CdHafmUoLF5Da6/iQ21fioMC8VxtPmolaoHlup6la+QOUFJlZkZIqp
6o3t+5I0ozwdnj12b3N7x8P4HF3nlecEwplSoEqbOZaeoO2k3kcalWPRCRD2sSxPYV8XwD0trgbZ
aL/VwMpA1UY2KIDWBtfywaNzqR7enB6UXBxY6dly95rIKnwggBhv1pFi2K1muD7EgvPS0GmVEm9G
l9myn6hOa1lgGah1thvfC5QKj8qjGqtqdVrwFIYQvr8d8fLNHj830E0dpSkitr8K2V1t3Yq1wbfb
VhKh5WT/I1PhX6ZxGJNj1xFXvqatS+PZ3U5SHVVZ/dKIfQanS2XRHXvyKzPY1bKq3X/I2E0suV3t
+X0sL6vvyeihOZ+qFtqE1dWfwKl2scuPSiOYFgdXgyCVHQ/zw1tpPso0YoHT3giI8dhDgvUvvK+d
+r21T6VspENzGOgoNd3gN51AgoV96flOWRMEiEwoivN8Ef3BEb1NKziWlMdBwDdbNK+ex6pyhwc/
KDm+Q92/uemP9qp/qz7rhV/tqd9kPipouzfj/f37q3fvc5rAPHUFNZu7gP549CaOHFSY/3j1/pii
wQPriCnxBHSRyIUGbbyjxYaHnweY736pjURzwL3hYpoDiJY0iMYhVxSeEuUG8783Nnd0cLJ/6fvJ
2isYv9aaew32Ih26VpgtfgFzjSCGDN0uzgKsYMgXk+1XL1jRSggndKcOzw6Q6ANTyJOyIOWf+vez
n25zLewu35/9fuyj0N99bke5RqGRG68lZToQzhORTFTQSk/O2uAwoWVbRktmUZKfswNdMo8qor2K
DV3yUUOlsmwrNJdN/koWAqErqPganZdI06e1EgYVlAUa2ExSE+kKYwuzFPDhNjQTZhL2KPDATKGR
REOT3WiHZUbZjl/dw6db/iSGOH3zhS4h/o14u44TWgXBoizYjRyHu0YWJTJLi3Vxycmhhph2tZ/N
W658Ek4HZ4tXfzZhjxKEqfd+/OsxLw3BkJYJUbrhLq4ayeKjpMkU0ycMDYcbMRxGFRM5bRlldSs7
eZHslfcRwuPA7KSTl3pS6bBXaK/qy9kcK12LK6yZ17yf4MqdK+HzM7pE43yLRcn25dtM8IkkK3/t
V5qWBGymmXamGWTBsF25WqW1NAKlMohoeXUEF6DeZrKcucJ3G6Pv0+Rase1V+z2L+8/FyK24kT+E
/0y22bfkYPt++RcOfQg2wy3wgvzHn7aFfkZL7m7/kNQmJeYFVOerywFkNnR7wGjFTONYP9e35SNW
AH9D8QXfhdq8k+7b+rrjIJ4fcLKISzzaY/Uh9XVPRLYs9X7rylYI8CC1iVRZh1F29sWA1mF00nV8
QzyN7tckVde1htGf26efNH7mEekmM9i2DenyIkIiLAx2f97ADxXslSfK7js+WFls9Q11vYHtCjB+
HKu27VRhdH9f0pSm2BWmul4P6Nt1of/wUbt+BNaQg/NqTstIdY2wt8pWcxh6DwzLYIm+xZNaf2BQ
wmztaBkSImS9cDG39wCCiUtf1DnE9eh/8f2Vb4Wvdf/4tuK0/b4SlIIJGcj91wHTUR7J8A7SUMQs
JMHxskskbFAGu4BEV5l4uftGvJSjxy38M7JS9WUkLjj2w9Ck/IN+cGZf9a7hN4/ixX6iGzMPnola
58NML1Y//OYUba3YZHUpXaXYYgZhPrB76KzfAfr2JfOODIKXxZlUYpKmKGKAE6jwVnIhqkeTxWtD
zeLJgVHfK3ZA+ZkE975I5+5G+tZGY4CJ4hB0MEOn67vaZiatkHR13kFvWEgPFBiCvrarwxe5kt0m
q9aBHgq7ajStPkwGxO5UrGzMfPM7KXlsjrImoObxfqkVc29pRKorQK+xrsZ+UwOWx1yAlUaftnJ8
3tCgJbqQorhvXHH2Y0HlIIJNT2RZ7Vhlg1hLYjqb3ipclWvXwXQmbmldYuRK7hjsQbksnFrSEuvz
WvozDRVCn8XoDPqBYHH1CATX3nGQaOU/76KVSbjog2KTeS3k/mVacdp9DoNizVFOeEEGU/TsINgY
xlCdA9NDBUXTf2w+bKKPdsMJFtqNlRZSODB6h+rX/ONYTIG2Svs3oex+ho0BdKFxqU2jhwnSpWqv
Ow9PH2tcXFqVJSfsTIs9dTCodg34MlenvdjQnXrK5TShUbZXLsKPPoLRqCRM0ta2JSe6fVAiDlRy
r55Ca/11Qwzrxj8yQzNw8sR33cQgz2Q5gJM8WqDWbT/lY479Vbws9rFxeIu/Wx21Aezvhc1pnq0s
kQ/TDUk87dlZmdxmEKsq4E70lf1w7CDk/sIJmtlJORxjMD3X9Eftq4nrFVQQpOMmc2lfrSx4KmDG
eFGjwE0FGUGvVAxhE748G505IeUxRttrfFi8WHcopECEkGnNlCI9kbwZlGUNx2lIvQ5sebuq5r5h
w1XLRZlmoC6uynu863y9EGmsydJc2ZWjw/fXqNeLCqM6Gqhc1wTXsOOUeLz7XlXTYaSFOlEAF5VK
tkPaTcn7JNw/xYp9KbVl9AL2LeibiV6qq0014gMf/3AFnvgHD17WLtiwwNI0svQxlnxy4y8wCw6G
80G9kP7Im/XFrG3E89ImslYwZpns4t0IWuV7OXvH39VzVJIdLUF08sH3TShHJd/Wj8uMkAL0t/4R
bBQaOsYPWwBmI5pDQ3dXQS+ygaHEcsDLTZ1OElZODfMVopVkhzEr03HanQgQ3bi9y9xu6bZxEaD6
S7ZYIQf/G/u6Eo3kRO/TDBYvabAx4Dsb6M7zNBGEwFNg9tTtOtA2hycqLWoy2091T9GZfd78T5wP
5U8E0T5yxFk+87OpLVcVyI5JlKnr2zVZ2uJLU2Pu0T6Gu+/gN5drpbPlxwTPDmVnZsJOFMLsdUUK
/N4whp83c+9pQ30uNTjRFIFkZt6NRBvxo7j1MlEqoNKavJtKojmvqNAYOBBn/nqOkZPOTaQptmar
t7uSVfophXn8ffMGum0+OE89a6e3jRofL2RmgQ93ZNdiqaKaZPxYD/blgTLPbKOCZAcDM4w1uEwA
1NTBvYIZVz0hpTXzDicrvIdrPkgPAjFEUHbvUT/T0Awlkw2WBHTkbURWRGIt1f1w4bCi7RtFhnjC
TPQYKYe6j3I3j/i609Bad+x/gi966TQ8th9GpxQqc+42LV05a5O1iWKVZXX3FzOCWfUqfsV9uXEu
CQf4SNSsT5daCn34SwPbuvX4/tr2f5MjsVKdeE8YQHxsaqmkq3Gnby6tqF0qGV1CrZxkhfdyAus+
19k1Q0zAofIwIuMlO4lHFAzjrY+NuTl8GhWMPHHPbSRRTOpplOnn9P2f/JoeDXv3yrr/AnDOWc8n
cYaBnE3Lu1iEr9UXQ/lmupfWqwaPvxKVrHq50kaRCOqIdmKyH8BQQfXW73LBOKvFzaGXYtxGun1R
VOP4LyvJn8XTMlVOYgfrkcD2Jg/6pCgnFHGUqaQA4T7EW1/017QXiOlqJ72cF5m3LUolP1x1Lo18
qN5yUGEQXwOnC13wzaoJBemcy/P2Bh5aPn6/+qetmu80y1ULtsoe4/6zO63Fe77vDPdeObdnxTyR
Ht8/K2c4lbfXUetSS4cD3LeyXTVYvJ7LlWK/mUq8GxLsskNHWMe4uP9l7J0WpaTh8B0fyqnbjOf1
+HA6jANBRWJ1N7j6nTUg01XO9FfEklT1HLFN0qPF8T2lBay1eSx7N1cIZePZSw+3rUJfKSgKfhJ7
m6dKuUMJfkZrj36T1Js28wieqmXGyfLyx9YP5VeClkdiEeEzkxa04t3A3MAGjq7f917hI9s9Jot+
zX+y0Ono5GLcWH6XctSzOEeXWfp7WU0DLRSsGXhs6YI7heVSWET3dDkeA+rKb2ke7uOV6GUL1+nQ
SIfbd2/n95/Tm/ZJ5ZmMUuIG5igrpPbraubxE9v0r8h6Vr10/ZpvHZIV+7BLCG5bQb89WuIpGiQ4
93aykp1BfJq56b+QdXCuXtESk5HcgfmjXsCo0j+HKz2K13kpdwZZl+7as4/iM/Q3R6fh9RAtNM3a
ha9HXTMDYHUsgVNYHJs4W7ku7Z4GHHn096p3/9wd5O0WotGhq2uqTm4q16IbwrdJurVtXH8fX57i
fhAaSFUsG7ftUzNd7IlYgLnr122G27dLM9GZt9Plc3SqpOu72rJ+Bc1p6xbfb++xSuuBYXTsbcAh
+4jAvMd+m3oqSlSm33h9dww9R4msPrxsyrm32Ft6FKwI8rbUMq2I7kpLbZW9HdauWAB1nkuZQWht
r1u6p9ITDMh3O3TE+vNKsV7o7BKmBNkUWZIrPe5FN6WyHu6GG7stGshKfJyc2bTlG2uU9cvQjEFP
LHb29lXACr+9n/yZV3yWl+3t782tAae9sMhhDrYfIZhqpyE/LcdlcGiGP7uZs4fYoD5H8vc0Ym+c
h39oSfhotLXln6zV6nfOJbZk9YIois6zmxhwe7MYPAFvj4Yh3HpOMqYdT0sH+z9CaCrNqzi79Wx3
Xl/MtveiCF1lMPr64gmhsVP/0j5JdHKyVFKdtcnCjJHPlCAYV1Xl3fFLE76iU9AaoIvV7oFEJMI6
o4FR2T9Kz3U18Z5ACrgUz3/PUnzRSE3L96skQeLX8mldOj9Kq3uUvFcOuCh2hX0P3eve2ww9czHs
1UOkxXJ+1JfyJwmtHvX474kxoFCOZWP/UnrWHydhVp5OFhEnSFb3dO8kH/KImmcg2/4Y+ceJ1P8h
d7kYywOdijF3iasFUzuVzTC7FExXXD4qc3mev5d7tfB+Spb2r3+ZaX25G5+uxe0T1a649HRjALO7
662f5SnRk15rlvS6FIcuzEubXfT8SJVvP/tDyUdlpki5lQUGHpWZxXUe7c3J89Jl0TwyUop9+e6Z
ZdWpM12WEsmS18culROUStjgZ+pSz2zfTpgQYkPIsAhoRjKRV9jetwZi2tHSQvkZr6TO5cPPXHRY
COWI8SnjlqAvgeN6Y2i1P/XyfDG4KsajayCIUMjt9UJ6Zg6Suq0HpCr/MD9OOdrOcwypRnoQ27Ss
rK6VZa7oULUuN9LTlpW1ftzPfluTo/i6COBq7vNlXzv8PLm9ay2COrSO156T2sVcC5bqHaBAo8Ku
vNIQAHebfW2D/50wQTOlVLJ2WXQ3cLRsy7DaC8t81u89S0HhQwN5jrF9LSYnB4qEWeZZXCNrplup
jfWsNl1UbsnqQQ8atKpzV6hm2HXh+C1LT6xgdtA2b+lKcFpRG8lOc+eK8S5gOFmPmXi2NtPbt5fk
TPYk51IOgXxfiqcxQlIDT7ymb9c8eCgIlyg/vhKsCb9CjGj/YYMgV1N2LBngQ3SeFouZoHFIlGwN
WHfciyeyc2wXUKCt7KZ9b2vy/+6pzSAk7d9bKVc9fJ5H8x/LixU03wUXpqqJVWNay7UPQUlFORIf
Jj6yc0SNMJIH6XpYmUmAv6xa8X+5ToGXUj2LALhnK6dc/Vx8Hb/1218m9Xamg9RTtVxsmske8DLR
eXmsR8uq3OwPOyulfrybdTDgVxQ31ob52jNZTOsz64j2tEKfS1gOBvpNfkll3zt0bpLrerHqogaV
m5y3pVVt09HxgbJvGtpOV73KeN3J+AUAuqtVZ2isOV2X4tqW43t1kp60+YoPBfaco3yYBs1jSHD1
ff196p2GKXEqtaXm/tJcVejj0FZiv8ucDNqT4KZjeTG+Y+pcyRT19bVDWPuUrwPQLTcvu6OvbDpM
RBYQ2yVLY1iuuAxFOPmXblodgtBePXDF/Tl1V91l//jxsL79Cv3LvBcO5em6smyQjJXNEVe7AmKe
HmS8tfb3WRbGMbXB+8m/nQ22CkQpXeLFwSsgN5miac2wT9FNpIRaKtvGwWV0lDIjUb05pWxkqKEO
1GeT4YrH1F4ObYSzOawzJmsU4MnKsklzch/rA2dngnOiuJDPfPEwjXIwQdz7QBjkKFBcnOtLmfVU
q/NSOgYoKHHHSDczD2SK5s7NS5WXk+tw+pXxfD4quXU5ni9m9iVJnvkvbqN4iiskt/Vw1UBUO78f
0aWCI2vm3ytTih0+GMlZVHZWivpzIwG2G7hJurGQ2nF6PMU/ITT7RgIpvRq7U9hNHoy+8aFyjqQR
l9LlQvvYsgdLNNLDF3KZFU29emrJba8e3+4f2u+Xsu5k+TQ7jI3XTWfR8SYbdkqvqijYemyAEWep
yHzFEezUSwEoyMfAXEhuhSEEq8qwM5sraVnd7KcK7bXWNLojImekMNLdni7ry3s5lqtepxV4oGDS
wvfLlNfZf+LTadyGok28o4NQYlRjRPTn7mmgsfDiStQSqhIltSGxU0P5mCjHTg1Ng1k+SMEjR7ci
sl5Xj9VL9/DPdO5X4VbV7c8li8wzMpMpOxr8E/z2BsbDKiTUjRMI7GduZn297Ct04FTUH7ulA+y4
2ERzO4RnBccxb9dWmtPFaj3OK1eV9LO9fM+eQs7DKl1e7aPkk9/1ac53TM/nTN6K3DjiWfYMwOjZ
vIN2kS9u3pTdi98jusvXru1+l7Ox8j4PImYMliunTIi468+KENTpoaT5jl2ozCU+t1FbVbzJZo0a
2tkeyoQ/SaJnWy2co1gpJSTK3UlG86NOLi3LcV9bGj7hYdbRDixIoYv30o3dj4bVtHknnKNwOJVe
/yDLOVp0Rcz7a7hiWp36Ps/Us3RfEOCzaIJ0tPtO/dAVSNNEHNuy+sZWQArJl1dAcSjgTVRxdGa3
gSJGqXQrHQq19Etsk1y+SiY32G5rK8T/pMD5okQqVL3POK7IajDf1PXnwj16lB+qPSJs8mldPm55
HK8+X/Z1YtY2vXUTTS39xhyB1eOyvbwPTqPT5m09CHnBJlAtfLvTbeStfFL8Njg/ysdEfcNM91Y8
KSlv1RRtAdbPomqFdXAveZDn8jP9b47qcyYVszRKASyvNq31roz7th8g7hwutRzNk3LjHJEDYotc
P6kBra+Jc331YymXEb9eoDRUHoneHoLbOrIBSTNQMD7iBh1Z5J5J/0zR4BNH5pDFj2MS1ECQN3Bm
+spAXdhntEXs23c2P1qVrQz2tvq4ltY30ClsEBAnmPQUoO6DDdgOVTw787OhznTS504KJFWYhBdP
Z6+WCGMjp8xXU4OYY5aMCdYL8p6RfTY/x04ceS18rmGs6CuGWpWBUfngnUWCyS29QLHtvLeus0u5
HYQ4Y/rpz/BnFm8G4zgAGg9XdxQXIxb39tvBvnPGktkgQAJmB4zQGoLoHW8iQnjHGvNCE8j072AC
C3PvsBOwydTk0qI6bmAiDVwZ38k3UhxaAq6Y8rPhUMOF8t3wLvPBebwcmKLVeyj9skozQQ8bPhGy
ET1JDkRuFcEsDjScBB5v+FAHHDwK1gO4Q/hLIkrOfNXNiFfmzXQwXBWosf+8i4/opGP4GqXtYD1I
RdfxdZxy98LxhR9bDjKT/WdmEq4GNww4nvvoBA+j04iTSievuI8c098XTSIiyFl9KFA7x0747Nbq
Z9XbS+EO82h1/7kJ9zMc2Laz7eAVcAnjwNGipv7MNrIMfvTrZ3tk3xg82AmnZ+Hk6aVdAJx8PxJi
Uj0lJRx7/JEpPQDbHs+Lbjg7iJ5bmZ5dd5UL4YWhFjyAwh/hqntcRw/NkfAh287af7BmXwm9Bo4W
P/7fe6BcQsa9GiUZMq8RQdyb/HvFA/Z08XbhHZN/nx9+NjxouJWN8+feKQVZO8ieSEJAZEgnuUi0
DOZULhROQwOi0zh+YnmWPs7Yp+FR9l+wjeVIC5NPTNYdjKrg/CbKvPXgtPWgPbIPCFcCImR7G54A
oSnmA58BO/KNRc/99+1XOajJXSg+MFufetIwKx/cjs9w0cLhZhZ+4/imxxWfMXQppybzAaFCOOXw
k9apDuO70B7wFaqnyDl4sjq4fLngIOBK0xh6NyGMYWH7Gz3z2gm98b8TcZud6qEODD4wHJgPENEp
YfzYyIsCuWJapdyvI4qb+Xtp4HyIsvOBLpY06RHGbIPXuVdf6pvetHqqF4zbcJ38OQ6+wvGSo//7
f5oLEbu9es732rhmVuz7Z3ghThqG4H8f7Mf4DIezyTAoMg/YEbDtCnEw13G4Sf/dKKe5HBgZi3/T
asEp7OpumsOfBZD7v7sY6IJKIbny+WoY7OEeIGarG+phxLmPnzzgGuHy+fScN/nThQVXJCOOvQ8v
6eOYoY8LE+v62IhlmXaKJmBAMbDTHGgcqk5wVj61pv2cv/0diQta8IbhTP97Wx2RETry+MAp60QV
8WTlwXn4hUD8/8ERbm1cL2r9OfcsfISriC5oj/ekUEno5sAVjQGKeBfuFYVPDbfb3NLyvdal/hEO
nE66Ikc4PNfhO9dKvp+u/oVvjNKN5SBMuR8f+SrTJ3utRyvGCNlFcVLzzrQd7P5YI2qSiFOroFE7
HM7NCJtFJsofBgGijicyF3IjxsG+llNCI9vOBOR8I3YitJIQl5yVhuFYB5WuP8z02Woh0IuCbw5V
CGw2BAmFGcFc7PHC923fIgT8INQPoTjaQujMYTrHGe98PPQwAid63fz6uI9DTyMtfdGTyyXLk2Jy
fLDVzvpCXHfrw2/4DppBjiV8hMN1+BS7OFwxjIjmJDwJdyOAE/ZL3pA1Z16j83APpW9+hI5ISvPq
y00ImUcTbhx+Z3AXG4aPcXeC7LjNHzry7ADctOikRfowdtbjTH08cQbstIsjV+6/o7yiln/4sZFA
8EdxpD9fdOHD0L65DFsP0ocH0/P83z0N39jVkb1zxeiLrCPyP3T0InuHYEjMAYIv9XjszMITFp6K
Jzay/V3IRHo6NAcc/NKDpqwYFR/FYvV9V+TRED71XPHbx5e6q1kHExb/5jVnx4A+Tz064QfOUDy8
ccHVzTYmcox8DiZCGMu+HPp+7WbbS0RfuvsTg8QVZhTUNGoC2SQcS7raboabKYPLgYebeqhPUpN2
GMXhILz676qGMCYfWA6+zuO/jye1qfvAvPH73wX5iCJuC4Nq61/rvTqof2UNgbQfW/U+uoO506sW
b6Xq38kET4tsSZfSC9xc9L/wSPjf3nQfZsIMsx8mNP6++AkPliHpAoRXGjfm9KhNTmTKaJ9nzK7C
9+P6BmrodSVlTUrIcL8r5ZRzzY/9+DHJfSNiI3FpwSEMsOu6VAVsxykQbpN8/0NbKAlD5KmT7R8z
EVXT9vOixrmpKLUt1wM03PCj3fXndpxsmNwl7k6WzbUkBMg+1oDlB3fMBDU5ep3BxZqtn+635zbn
YFWB6PeZmaHF7o7E4sD14hAdfsjgYXlmRMUYfaAm0G1fRNM1GGc4weU9kmX/ZIadZPsxPkHanG52
UtY1G/XJU9qvFdJAcGJ8uB/Sq+9IhOx/xsFlj0V/79kBDAf9w7e5WD4t81Ht8G7qW12Fj0vU378z
9DmU05zy6O88FJmwPoXlK+Zl84E+5fAr1j3UVxCQFgenxsnNiH2nvkP/LHSKVi3MOHINTfXhGTnv
FvJOqaH7FgU7BmyLt4M3o5mQ9fORUktt7YNuXR4dxfjsON5/lmPcAgIpxBUkbmy8hFiOGDKGPalH
ZTVyWdJ88W24iFTCp4YGKB6aPRvoyrP16GfL0595FSbxLGXZD3ymBtnRC7F/P5lj9OgqPAa4YZE+
yBfrnu5ilgKY2k9pz9//0eq2V7PHIO9f3aQHFxpWhOqWEjrc00r2O5TEqPeJKHgXtsGdbjrh54bd
xLqSS5T2jZ0Ng13LZ+E9tHwAqlsdoNVQwVAGsWAoqnJbqQEciZPTO1wJIq8wSdyj5xzlGP8yW8pb
U1N2JDDH5BtBi2YawSZk6DdJwHYqJT+nSpVlKExyZAS36uYn9mzCO+vEB7sfMhs8dHCe3rtZ9VWx
i329Ii49tmivSLm0TdQJeO234m4/m6oZwc/Y5nPxo4JRu6TH9iz25TTTs0eyvApfTgTdwQmld6Ia
Du/Id3PMk3dFOO/Bm3lWfMlrFAtk9mo0+6Dt525k0CiN9edxwxs+Ft4glQIQGujGFFA5wJmirrbv
vLTIqckdDYLqtG+Pzl9mgDWfiGh3g4jiOaZguPN6IJDZ9O5jbkufhQk5BboEFVV8tkPIoKlgsdGZ
r2EdxRW/rgDi7M9R6jsYZsJiEhO2rXYgr8o2VrHWrfhQkRraf1y58+LK+gQbsMK3HY3N1nPsmT8b
QWek2yT2brBtKXxnZ9tO7PsivAQ4xS9UVwiTJ4yY5QB4VPi2D/nv8zeRc7AZQ8ZIBYkLv5IJScZq
hHvkqBen/ql+ZyyNYRVv3wRqqVmppTTkZ3YY2WI82/T7fV3L4/nkSwxxoXGP4fOvO7MfpzKqkdId
B3Xz6tyQUkYgiWSiaqMUvwySr1os2dp+UkWf/uxhTroWSDtyIT5JrK8Jeebl1zOKnTieV8wHB4eL
tqlgmmWrvr3sJPLVDAYXNXuLbhfC4VdGv1qjUIs/XzfUX2lWZq6cHz7ZsEUMYZ/hWxk4dbz9sjhN
crRTkwsoc7KpF5gvsFVAU5nFhqaQ6GC9PqJSXKLbRDhWBidrihm4aOMRkI6GiSM+C+4XP8HpNoS0
MKX7JEtPkagi5Nvr5JrLwS0K9m0KlpD9zL5Xzie9/dOqLwu2pgwf8QtoaquhIAWZr1dlhihK5YvV
Pxeql2x1PQvq1Espiyn4+kafSxOhcvmrm9LDXobNDifPIDQ/V0xmPhIFYjWKTYjTGtMPg2A3Ysz0
YsyTGyLPmGmd9T4P9ClBhF7RVjl4aK3H8Kp1SFoPOvIdKBEnOo7gRWWM9W6OFKODadAaY9pXz7Mj
P65DvhbnoWz/zoDvFs1OxaGAKXYp+NGIV7NjRFUWVNLhHAutaw3fK/r6yoC+aFcYBKPqKSRXo3Gw
qrQ9JYwI/MRalqkr2UgNcSqC4CBG3SJcSVG0vBPHydD723/m+8fKLM4I8trC3fT6R2TkEb4c6nbV
ZmHCIewEyFcp+LttIphH+TdUassauzv6nlfz2dk28jD7XrAfy1XWGZqfXCmQaI/l3+DGyOGstW4E
c7QFS3HW4URi+zcMorJaiYoNfUqzX8O97CtUA8vS90sz4tKA6dcy8MpM5QSXKt+ruzJFJM0ZS53i
t+ETpbuPZ2mqBaFFmPXDl1q8vqwm66daXmS6N/tzMewf2/FreUEiR/L0fVXJIq1N9KZexSwIk0tc
79i5jGLKYXPiJV7WcYJgPT9ji3JssvlRRZ5GYCxJCjRZsJ3TTyEZQtGXx975E/azrECFzI/XcW4y
V1u+tKrCLGpqmB468XOkPKaQN4mqLz0yXMlXvdh3YhKfeew4GAZpO/0WQwSw8eVcm+5malbP+ooD
NsaLSWekR/V90ReOVU4UKsdxnOY8V9vMq1m3H/rvuU+VTCOnU9kc+N/Xk8kR+575y0wa5TEDBeUy
0tXf/+O5wYrNGYbsels2UeBYeWX8FNEHBcEQmwYmTWqlU9nvYazLtjvVrORz1GJsm793LsRAjqXT
M7wSqTLnBc+iyQBkaozABYGkxiQi6Ck5u64bx1dd/roXLHWI0XHWUeZStZnyF05T8URjwyYj9fMA
quKNevWUnWi6Uki0JDydYwxiBst142kvIGD7Y24i4OyTZVQTBAhhQiufyNe5cnvCGb6vdUbKr5/l
14Z0U9UD3Tc5YB0dvxD5kx15cD+r9lJvQZhNCEaoXgbsQ4rHANZvmX9WDo1HO/0Fqk0gNfHVcVDc
avnKcLow5HTIPnE3ewuIvNDJepMy+MFKczXSeSAeLjayllNNV+bqzLo5LyQrt58r/SLqaWU/OPwQ
md04QpxrqhXLXv1+shWM1gMVPu+7PA7JtNrMD06CeQIaENzOvYDCkFdUxSpyQ2NBE+N7loqWdqTY
1+bPtH2pslu9+BV2sJnijIG3ysXGt4V6XQx7tlhX/WcbBw/ATgLlju07xz+FHp3Hkzm6wJvUKFM/
AeLGO62u0noIlc70jgpWCkk/sq9MVhH7SgUZuRnSUZamhXkB6sG1fX1b0oCSVJvMWZSoKUzHCnc1
mbouWLV/ab/zAORDExtCJCLKvDPvkLpNzGN4tzPyPQJ28+mRCPs83vRCXYnixVcf08kedImLw9K8
6Ftq296L/UaqZuVAHbwpntDVi8Ns7emPRV15myyl7DAfteS/APbFP3MAPuhYOdu/cyEhqCm/WukK
2e8w7t90b5UkAZU+QTltDzivaTPgN60bu+jS5RY9AjMqPCWO6iZ2MLPwehHlr5UPrH3sJu9N9s9R
Jj9AHFONbYLrvno/35ZG+SUfp72oIFwjxOcb28+EmlD3izEGcBPkFt2leXN+sR11jMH896V2P45X
P7De2qOc+s4M09UfHCHm2Rc11QnsYKBZGgJ4ca2E9Jb1MGS1wWHQQpeNDZUVISLDHcFwN9YU8cb8
cz1Lfixiys+cqlUqYuKBKUjHNQIdsQovNjLP4jbWvi6YJ8/EN7onYY2LgxFyxVBMbzt3NNV8g1Ce
i+Yk8z3v0ADRiCa1LLr78X5sL7XsbGcJRvU51nPzgV1cods/j6ZN62DO1jwI6ol/ytykS+IFPMIh
X4X3bRWN/+cR2YqluPenPLOcx2doZSC8a3BIOHf2ja2bvt4FYaXNkJ3ednD/3XQ9XqsoqXX+temm
ajeKfFjpbmRu5V1jc8Bddv+5p756kKRwz9cn+1SimK5900tMYqSRQw8nVxdcOFsm9XKubM+kA4T7
iCeoqqPa/tsRpzgybSuXsMOglUjo+BdfjLoohW6/QcVW27V/bEu6Gfl1AZIIBLTAK54ywNPtsruz
OYSXLy0QX6sIF41oFoPMhDnvUGrpOyWDeQT15na2PUXHWVxY5LUWQgR4dTXMp6t6qGixTRPND/ub
OzVKU3Ms20eiXaUr6jm/7nL9dOQWxQR2zYWP5gXPywEnWl5lkWDcZxJtZH6Ohwqi470Z0gFfq/L9
a9pZYNkKUZS1SoOgIzVnzMWLiRMd/fB0kMEL/xgT/Bdn2zJjzN1byJXwtGHRtpd46IT/1YJEuZCD
GbLkzsXXBS9wubEZAk/3lizIbyxN+HRERwITyyYevwFsduViXOqvu0QurTHb7eK0EYLZKIHsXOaR
KJxseyfmb1PPKWDjjZ/d2+FYnA62X88BU1tiBW9FcDRDyDBtlscWj05KjVRLcoqx7EDbpLzZoqP5
t86W+goyleefqzEcZRzawcnmoZopvSHfvMec1FlcV0Je1jL6jLFT//NWIaVYdD77j4TcewImLO6H
yqOLV232ME+niBPtl637wSFaDfK5LHL1eQExQYaBFnwdn2Fqwc9l+pGF6RIWlJK9hbof0G3a3BBV
3JE4p+2QVx7Y4+vaNtSoVbORgBKk7uDmHOsmvrVJSCFt1ulmP8O4y8/EyKUiRVBSt/XPnRo3YVe7
lt9/Cb3aykd2scYqK+h5nwlC765NkefSAB+sKxOWY5av2PVg9XLKQcYoNw/iLzhWSr1Q/GQbH0m8
SxRLs85hBD0BWXx1TQZaB+aLLkNuPFkTP4qn26DsKMMLGoVglrb+nPZ3dRun0KIA+c4CppvQDxLl
SPZC7qcelp/Jns0SZj2bs3jvJKOwGDOax2sNgCp/9fLbIuQ9jo0VBi3Fz3i06uQoy/Cf0+z+zW6l
sJlmMt3a/YRt+S1UMpeWUMraXoXYYAFjiYKXBs4xwyYdC8ddX3ISJaPMTdafwbLalrQZhBjphuZQ
BXaQaO6i4yBTW3o2L/VjKQpWD65AmYhY4+r0Ey8wbMAGLd/b5/6hd+2AGd7Dk7bosvd2gVZWsVR0
7p/f0MyCa+7D2yyG8zcMNeKYMEFanaGFHyHvw+N8mNz7JztVyALeQff2daPLh9p4PvCgSIH/R9J9
NSeSZUEA/kVE4AteMYUVwgkJvRCSaLz38Ov3u7Mxs70zPS1M1a1j8uTJVMcc/m3enlaJbbI2C5qg
YBlKcMkSZOVuJ9wNz5Rmx8aKLkRQbsqhzYsP65kDG3pPXxG9T5oHh53AAnK4vaSkU+gZKql340N5
mq1hymvethUUAOMwgHO5UB7k+AXwarMUVLBWcatMRwYsXtFqrmSeI24fLDvuMxgugLLQ1OLPO61m
stRK682ghfM6sQynDV5AnFbf7dw9Gts+jOHV8KweYpoCrUYQGzNosTMH2QTfl99BUzL1q3XXoixi
klLO8bzuzA23ZDiQ37a0khUCSplfGOioF/Jaun/5OrSNWQWrUFk4sTFZCNAR1mst8Pc9GKVfgE7c
E//KUziZ+WKOZosEC9TiiSlot4ODxbVFEMhzfWmDHwU4E3QkZTPh6uRbmC0xfOjOwzpWy+btLLyb
ORqxtqvbEmR88FPO//bNi90LXGKYRjuyrY3/gZVpSW5VZdLT4OXVzI1RRobzr0JMimJg9buz/UyI
S8dqnjRS7fUVadFzTj6QD1z4LFEzpOXjIwRgMFSs5z6oqH0FOQSc5F3v+l/dhbdFhzwI451/vZLy
aRWvoLVGgq17dQJ0DjaFTGQqwEnHIbTukEbSWpTkTj+pqqfQY2wijeNmH0led2Qvvac/+ehq4T21
i7cFZD30zI+vrTaGchcTIzVoOKw7LhJZiwDJJlXyMNAzLO2nZG9NmRUQBJ42X5zk7Am7Ca1JZ7po
hur2YIq2Ug+bMot+lZuCKRXPOzlwzyxdF2D3nosf549rMhZFokFZtJn5p8QfLPktBVm850wcctVB
YiTxe8EAedHbvm8Hp14Bj099gmqU7aX+UhsLlJVcVoASKuz1zA7tq8twTgA2lYBfPixdkMwX6u38
2oZogYnOo/WrmirWfAXkgYRFDvpDRH1ALeEYhN1l/iLPoCdxDVY4s121Vaj5RJRAXAZDf3OwSS0N
vsG3Cesgfoq+4aQ0H8/H+8osoNPZKPSpQtMmTNjDPtDN3AyaEEsUfDlw5kncZ0xevlayfEtG/kl9
aUqLTsy6Q7pNUWKQP5IOeMggCaRnacl4FmrTZ3P58zD+gpWU9UeZsLxRgd7S5lk5U0SROi8p9fB3
nysbS+OsxsO66i/CtFGGoqQBfBZN1HeL6lQmkczPvZsH+fqBrAlfSzfvIoj9wmaoH4SIv1C95nlu
B3snigbdoEsfrNEpLlcHqUbwI31Y9iHP1nBZIrVnBBSC1Qucib9IxtiUP9JAOrZqdpGREGsEJniP
zfxj0NWQLuVGECLxFEem9B2pmOfSK9JZ0KjLaLWrfdy+bGW4DzN9SEis1XPEkaTEKLhlSIW7IY5C
PVnN/2iM8OUIAtKxDxgJXwzc6EfpHZuHmhDFlKS4pbp7owhUtT0FRvM5Zx90K3mRhCVge8c1A0Ew
QHfSRFszfS8ODo1wqR70UxJlFCbysOV148/yBM2XZFXfXO72PR43P3T/8Z2su+tX8rVJjWOQfHov
MfHKwnyouYSEPe87KraQrGOsqzA2NDdj51dZPFbZt4ufq3ewqG+IYVXlz05qwFDCVAHsQZ3wHZpT
vsbb8tA8+VEZooSvy/8ULuXiH17KECnJlJ4QFHDSianNfsqHlQd17pkAnxXCFVn/HK61RGlowZFG
xjLoajq4n+9FDGlaJdegNJh4S/ydEfZC0eDJn+C//kYDB91Ddh4ByKtRf6hB3TIDJipfXYzI9a/7
t/dHS05syMz9X2iNjjUc0nstdNFmnSFu/ztVM82+ro0zycocwon3naLO8nuPKh2f+zgOsRF9KaIQ
L8VsO2eS1+EiGPuRuPmHU2hAc/7+ltPK82aqDhR9f7W6xcCu9F8NoUvr3uU3VfqXqv17yFyBI47H
/Xmo5xthCVMa6QBxKGzaUSKScm3mGl9BQoMbbyhrwj0RtMS2Rsjt07DaHK6FIRgEcjEO3hDbzjsX
wS1Xq9/nbMHuY6fKLP7muYkcJS9ptHMYnsv/8rQYu4lfie6tr+RoPT8eDUf249TNtI3XVgIyjgs9
PFyzOaL+pH9XPbkx7BKzMd2ZQ+X1Lj0GXkecsvcVopO2sHzG19nX3pGCQqlkVu+RQaPksOjrItYE
YTaj4z+zPHLSi1oo205YDXQXUoMrzEWsnVFuLk3XgbbhCodMUHyfDq7DkwRCCAPWo9tUffUz/729
lWBRKKwz8tjFRa4duvgAsWboXp6iTpaQITBLtAlTB/tSqScrq/rHSKTblupq4VIvaYRxg4nScPrP
jwYJFUHEXMFrBM7Iq/GqK9R93cznZuc5ov/vL4vHrdf7f21XaCih9tvK1aRNbaLXSgc/lLCu/4FE
3c5RyyYTrP8oDhhY6c023adRSFK1v8SiwiXwESVF/WM8eTPY0REqqfgx45m8S9v6n2W3d8WM4ZoN
FvXK46h5nATd6OFs6dtSL/pLIpZph8v/1Hq9/9acddteIgxTl5t6tKj4dWmKJA4KHQUnianK7X1Z
zbSCmNsiRsAdyhmHgH1mtF4OCs455pK4urqXEr/YaV+PsYEPuNhpMt84uOrNAo4JRsIXyke4PjzJ
8/3UwMSHX3LogC2dHkT2Z7h38elz3rQshnKT0avATZwi5QVz5+pquqlMmkEbKuGviUmgRS58CQJ2
lcMsYUXODqCCtJ74vfYiHJP9ojz/XFwqRsGKJGayFgPfwlWzm5dQTsXFwWlIY5YgR2vX0O5nq/LD
RWUGbwQb+pJgb5T+nKjTv474d31DNHN/hbelmjeNTtScvOwrWqqmHRNMtmhtwkeakEddEdzTvc8U
GiEfa3gh+15IZ/+czX+ISlKdz0zqNxKE5ePwPClteEoe+MRm4PaW/3nptFZVcgSV/ZB/3xKbPRBk
qXzG20YR89zgUkWs1hJJ0hWEj1N7rhx4BgmaJ8dBbQ5eCVrv1nayOvWqbdyPrv60cfEXTmFMXMsF
FjOrG1+IWdRXvnnvnGcYUP1DbAkPf8UOmgc3JIMFI9FNWJ2prJv75vEta6992dt8HjWC90KFPBag
22CEkd+jqPy4Eho4NoyP9FRylctj/w7+5BoaTcf5v2Xl8hdGPP5XUepna/av28VGaGSLJF+urT25
WAlh3jntS9Mrci+NlOG1PEhp2qLB+ocPhNdexlGYYRc+xIqTLjBoVydRyKrJlov1pqFZtXPDa2v9
fgibXCTn+doSJq9cvzJeKGO6kuO74OdUSFypmncUOheVQlR1XUt3f6E578UWXhF4Qd5nHrfk9gK6
Xc90Ip2cUQ2JnaYlw8aTbOJw3j79vn5DecR3tEB5zh6UEFgIVUz1guqysIhJk2AJndVfv690PQE3
XHZ8bNQqCcy9c0T1COXjh8q69N8+5rxTHGxq6y5XVsuwmT+JmOgB7fJ591RevAWryGyN4G6mksAU
gM/bTwoiTtEfViOmKpZD7d4DqDXyrdvoIpOjbE0hKlRfC9oW6P5fOobx1lW40bva2zUw9B8hetWi
v0Uo4wKREBUhD+IMrF8A4fr3Xk8qg7+TpqL0fIg4tzEibl/S8xEo1kj9ib+WPkp6vlq6f/sLd4T1
vA4TUxZUIz2pBtRc72KSsQdtYUhPWFKwxuAIZQiQUNb4yfeivxF5+bJLE55Ph9bzFSRQeKqRd9HL
7C3c/zxW7fPo/pNpTX4SZC4Wwk9qwhJzXvnJ9Kg2qQ8h53Awj+0zphH0bYaxaRtMrOY1M06KPxcC
kyfuMs59004rvRLzuUlV9DCaNYfFhKOXS7OSqFm+ZTSa+LrBvyDilau7FhBeIxAPgz8QRh34E0qw
9LquL1AWFpkRpkuv41DhbHRAfw/Ik/nypdK9qP2Au9qmWJgZMwzejQrvV0saNsuIyaQhYPdWkSRH
upT8gqxUcyHpT0q3ZqRwsgyeZtgqwYVcmaifZ1uALvRHu20NakQuqXLzXfC4wfV5qAcCbf0gi72k
mmX1NAwdsPn9ljY1kCWQiz0ONlf56JbBlGBxHQsa5Fbz1sC1xD7FreeLqpKavM9bx449501XQ5PG
76BrY5Wyvxuuf9QFViQpvuse3zfNfLyclJLtZbxoFv/5tY3Kby2CsqYiKjiskZP+IHHnC1aMp3Jf
O2qHlUihUJiFckweRa1zhlkiq8Z1nh74K9u+Qn1ufKc7CFa2+9gZv3WW7w9dJyWZ2fW/EmH7hkPB
OGWQ79FGP1aoQPws65lPz+Aou8bTsFDv+oTxMRW83Z8sum0l6mD7SmL4rFkquEzqTzPYTnbXZNYR
tZeP90KyeVIeDEjRSQOPvlWH3aoyV1QCOqgloxfIWduWZnb5oDg+iVPHBpuM+2J4SpDuiqqXm82D
6mPV3Txr+89Fc8PFMdElhdRfgzPFZ6IvxP1qLwGVFe4GYN8yD2j4Dn+HLzyOmPGCcKmcgZP49DGm
xXOW7HnE3BDoChEtV1UkoF4SOHaTLiqjsPsskUtVe8la6/hVVOQk/tT0zclIq6PGDgptEXzIaj6n
YkhiAI8DPmNdsfb4O8WjbF9LZ8IWhgb2yD/3k0pm/OgevpY/oknq3VyNR4rhy7x0F1tp2Bcw03R8
lASWpo/VM7m0QpwYblsHS+eBF0hOZGlZq7MPf/66r2SG0fZ9o8717Vff80FmRbyTulbY958708QY
tqPL32Je761vIzsxxSkBfMmgdiPn/7ZpLnWMCim8ROXmKDGwg/LleaeCMoHyZ78d0MulckkEW4TE
mMdCk+3KxE62syMCpb+FvjpefSNRf40nH+6+z9kQ/r4jdsLPnispSRd1l0ntjIUsjEz8rRb2AbzI
UsAxjBIYLZ8qhUP5PFPV595TA8IkTuqMJAcJ7nQJmyJxqh4Ob5PbN3nCZbb2sO9sbmCH+kDzxcEr
X02orvWEx9IwynTvy2VfHqq7vwvTgO76c8v+TfH1sB3kAh/r14tfnlG8AHz8pezFfgYnYO6W7cu4
eGFz6YC+rL3/rgmpwa4/XdslQBVdcJz/zmGDjVcUW3lxw9ns5fN1LsQ0CBLT42duTArDKBoG92iS
PrvM65dsZ3VvHLCtlvHpWUvT7SY+BTstP5Kk12rb7uTXdk0fNlF6tnbVbZdK2MWwCZ8Dp5XA+T6m
xfpejMqLev6d0appyvIHCWJ4/dzYNKVvF0/eVUGLOhEZZCy8uNGmLAlof+0M55qy0aaTbuUpwMkx
yjFlhzN+NSIfEKwgD1Rzu0lRUpA8b6s3YwMhvu94SGzL0ZpHL3O5Qlm+zhP9WzRvbxN07drlTATO
VHv9o64s9DKNAIzN9t2n0j64gXww+5M/YkcjT1WhllYc6mBaQXpj13uaUq7aQdD4745+pTVB3NtU
is2c8Dy9Tyfv6XjSur3tPrL9zDAxELJcnoM5yiV2CRz+QAxBdJrtZ0cejsCPZT0deMQzM0mdQuCT
0PLqaAyKXzaw1G7k8Y1+DevNlsrH8Ty+tjZVhc6lrTC9omIH01MgXfPpG+zsuz38L0/9MDNQmQ6o
scVJTiJROLPyFeKiKf9OiE3GN+QNITred1MfeXNZ8THdI/zVPtAry1QfQGoLne15kVGIAZo5j0ij
yPYU7NrGFT9J4B3h1NqDw0NbslaWU4kjt9LGscJtBqSnCo1zHqscwdAoR/LZFWtup0+ClCBmEBOJ
BpgJ8101f6dtw+3QwEAZsekW//SEMiz+l55FFmu92puuYuhoNBmUphfjqyRH8rAmPKJikcsuK2Lz
9q5/LHXodFzPNxf+PxLMjlbSIR1QIEig1OdXVYup+/bH2mhzP+zMx9Qkka0xFkdvq2nBtUjzLJBj
KcOvtOvZWnQJlC0CHtVIqLa8AQLEGqpeowp4/L9wzerTBqdRwV0yR05iiLQp1qKoTmZsqCtxGnH8
F7rj4I4J4JipqEBT8srnspKo8RYrZaHWdudwpA243uSyHGFlquR26kl/xa+fBe+DtHLwPHsyXA9r
GwWKMhy3mirrUb65bGEeeJHSHFFboZdHNdPh2hfJQ0tj/cqlvOg/K2TCTA83pdE+IGcBR56rm/Ry
2r9r7ZqoZkBpLFazZV8O0FwwzZK1EQFzNGOOMz8KCIeF5Cu/CEZyk22ec2cxTcn3oSJCSUSx0nH7
b+iM6D+aO7bKarFNsQF0sxccuOigLjScUO0alOvTTQ6sgD5np6Hg8L5UuC9t9WuZR6F7rSyBMfPe
sWOhC/7RzP/bDKi+f9r6dHMELjDMsfxri8zImvh57TC4fbINo31OA/nM2PHRuiMThmmQdEUh/QH/
P7GIzXVX/6IKPaxs7xW6zGDlk2zp4aPybAIBvjblP09Jy4lwuBKD7Awx2Dt+pCqKqN3X26bthGR7
t//+PeDkP25FmhwRScsGNVx4f4NyGH27Y+v6e66Hnl/lD6V4dvB1LRDK1x9qFnJOvopHSLn281DZ
Qw7eL/h7xEObClxCQrpeg665lQRr8YTm6ZR0kvQ+BtnO5CMLl4lqYRxs4jQ2CRkX68f6JQ4aWflL
P/cOcZRK+LFzzUnqL0tLTuMBx5cwRok7DeVwJAjGwOluEOVrqWlQl3BoQpsGzk+XLiNqpoBtjzSs
+kdwN3LZxvLFJDwhppf7+kPFGmrPROXxk6QQZcdT00wDcKb2QdPksYve3KaV/r4ZQkLxKa59PJle
wNyW/2i+/zHjK7+UZYDS8ygDxz6+zft4TmnYbkC4N8Ot4jxQwyl7VhH4HPy5pz9scVmV4ytiaFk9
0C26++TPGritSNuTjPlhGg0Upi3ISaYykYHopPt1Bc3O9jyYQkRhhq0roOG5t1AoR+LFLNVG0bWv
8rP8WXXdTUU1PzexZFMnE24/tgEmKmr5+7vu1iYG0txUCEtl9B7z1rZ3yFSLxBdU6lYqC5X0Mmwu
HxGgTKEEZ3o2i8a5WF7sylsV/s0mmYb04/Z5S5ZSv8ks6Q4oy/XlGpc1Tbd5IJUdE13PLw5Y4dze
UWEEFdxbBVlzshrckOLWfq6wqeYA6qSSGKTe2wq3VrDWUyHtyrlt+9m/GM5Yeb4v4sy1kd817YuO
FdSZBvFXTvL+5G2cmxJLLT1qjxFdB9qGM85V7J6C53feADDZJBs8KRsVvll3g3HSCbEIGwSXpNXt
Z2qsGky0FRadU9YsKtgMPylEPcuU4nMd102Vk33Ldmw+N/8Phoapj1S+HlmWlSaVrQG7lyCovwXT
UCVtKCGWI0YrZpnfAcnsreqqBQFdfvk6jhTRj6+RdxHBhHLZsqQv2/ys+gGFKZRHKEloDh6lCr7U
ruZ3v1YlwPjNTGXNmCjQIg9xLqxwPmeC0ryPqqVQP4948NSuMvi5eTZThwp08EHuLc+E3GBrnRQa
3y8xfj3yI2FfXRUsBw2WP46IL6Lngm9O7QTcPeoaVAmrihd7L0XTa3072DdYTrm6x1a2/5rem7l3
B3jd8WLPXu799BgUomDXwhYISxEbyul+PwYy9bwAnwtrncX38M62a4AR2udnOfG3mtpxrrmbg5WB
bhOBL3BV8rVgipxG5bYvE8bd2w8zUp+d1w6bMXaZNQPaoKVyJqr0d6r+i1o5FuAPUowUqox2cpV0
7fZVlP+Dn/fwDQyYSgXq3mugPXtTZecgyz0fEoSS+qMKCAkJM8zZeaS4EBybPtCxroqPxru3JGt2
IjQfc962v5cxVHoly1QsmO9UDT/FM20ut1uuxxmkMJpA7uHq+qMnw8I00VHPrdAwLS4G2vN2RAxd
77IGLpkpqmQ8H9kYyqp70sZLn8/SRjukEK7mtu8Xcyot2JFVqalosZJhTd9ZHmtX62gIwT6oNQ29
NbvDa5y51+aF+MwnDEcm2BWlVeAhg8+KKsFc46gBGC9TZV/N/nihI4TeLH4PeVQWivSHQc2ljHx9
qAJxeoluUL0+WwgzQ81/P6k1TnDLeur5c3P9eT+Vb16s6kUSU6KyBQKrQLu4ODw3D6p5oC4t0GT9
+qsx3dRQIDuJN3RQuplLFW2mm+1QUF9oM8No/cQl1SDB8N69nnxotBt2xpNqHtqgglv5QVv9GkuP
yMDkwG7mtdYUBpSO85OABK+ovt4axwniaQkE4mtsf19ZsKFpQLxJ1EIjg4WRjZe51iTqLPL1cxS7
mvnLNLcbrm4Dkec2qT88LcnS4dbY0wdCTpC2DH/Hfi936704iRu00d2CIewr1/oyC288/dv9W/0j
6xBNba6fYRDi1cpSPKbT7UYX13p8K8eK+0DFqxxF1VQqnm2oYRGBN28uP/jB36q4qYePC9ylOemQ
aR278do0kMA+VS0cB8lDdZH9zOx+FomZF/fdKLJxf7uX0+l6lm38EvBU0vA9F/FqHg7vk3uNLprk
Urai5d+TgSjEB3AtrZUJnpHfTukgBJxlbftrdX9tSrFv7+9/21xWr3KG3RXm1dUkNd6m7QD83ihE
bSe3Rj7ROssnGhPTpKhCSOAELPG4qbZ03aYP4um8RP3eb4aIoOZ04EmNGMqEsWsdL7888huP9+Vv
sQ0Fh0xFJdc6DUYowiryFYdrXj2/J7Lx2LjCLSwO0rcPO4bVXA5tnojRNt4fySPNtk8w9DM+AW+h
vcLr4Rlrs/LrpiB5mLzd6K2d2K7+1wSqA/P17bm/v34kH1X2rKlMdZ+N16+3VOFdSMjowdHyyG1M
PjaJWOCw7ZXNVwCfi9hDWDBi2w+X2xohYRtM1uSuuRbzW34ZHbzi9d0ODvHe+acb4MyyXWOgQ6mD
IL3I9xYgOiMbkwdUx+nEyvUmDVayZ2lbooK00AIZzGOLY+v+qWvMqlM0+lJDtmzqqC5ggqGHSKGq
imJBuj9Wxx18jlCGHEcZfdpfUjxBgjjTQa36RJtzU8taXGjXjUm+cgw61TuaWSGot0b3x/TDRpxX
F2yCWau558DV248Yn5r/pATzQTob56KP9QgqaUKqAvc+7H11oqtLc0t8jtxGIr7uWt46T5p38SHL
G1lsn9VNplw8NlLrOLts7CdV/3C8UV9I9pKu6n8mudQ49sna5lJjjZuJgsZHUog5Lhvn5PCZEXxa
h0Qtu/q6JFvX+x+cYm/AXEpfukmmI9k3rgpG7vuKhz4oZKAY1paS4fX5nt9UvDs1kJPdXvI2mfu6
nL2ABSuQpvuysUi185sqfOi+qShgz+ZFxCcv03W6viINnuv51+LiOy1aRKPnrul5W0TV4zW+FfuZ
TCX/kcrXl7Mnj5xR/vseEQaKnSVhxc+JNZfi2+6LOvXhK/9xnJjC3ZunSZPsxTmYDkHd9FnroEiC
8xkqUIYfPGzAoqFvhxj6L9m3RQ0W/Jf/cIG+oqhmTpP50/8KmtW9Tvk2xvw5iKLnprK57ArVLVG1
b1/yDY7uICkgsE67W3OVi9XiK1u0BNm9bxQwRSDMIWtgeu+tMIrO1Tyq96Sf6GZbJ3y2MEC7UHMQ
XcvF8bNUXvFlGevlJx9BQjs6OOPClBrjW7cTaJNu+awAJqsHohbNjozKf1nRACzahz+TC3CVh4z8
Cpnf9c/3JQCcR+XanrYu94Lqd1HBT220v0IRZG1nPiV4SktSVKIusnsHfKcpCCaMSvuIl1q8olI7
2N+uiaIorSy0PStb308mo86dr9qqUR1JJzWE1waxTuQLU5S7Y1heFUZwqsSEWrZsydR00s934Dmy
PLgmXsAYv5czOAFV6GvLjo94WQlLO8cWsUyd2fzziRpqS7bmp44tKjtUi28eZwCOK8Q/5ukUlZI2
TIeZrtywVEl8Tv5JfklRbkfuDLhVtS5wrPfkYJ9CrF58PPRlvrC4nKqaLxVArUybXqU5vcVnZS4D
dUAsse886UTd/e+hshzBUTND2foyjtqyl2LABHOX7W7MsQ+l04pMymi5b96LhKMqUn9qKo34PIk4
StQKGOrV62+hc4iq16K1RWufAcNznWRFB1l0f/YymCXosdfRaxwNJdUXUnjjNi5e2a/Eqvrs22W8
eCtOQX3hccSW60bJOLeLi/XC9766/nz2T3+ZRmAzJZtbzitrB8U2y9fuT6nyuNOuWTAilUxWngal
xiJmZh21PbKhQMG6C4phzQuUAInlGj/hjZazqMWijVLKmIHyLbWJ6VgF2K0cDBbxZtmBLz8SteLu
Y/eoRduf6zVOL8LFu9DQXtX8g/dazuDS+W+ouht4G7sxGO24XMt1OVJKOMUfqW7y2+OdurV2imhb
KYqTY0WqOJOtVxL4fO5f2hShXAAl0t6yMb2OM8e6iMHw2y15rKpb5kGFWLWQ7WzCvkoog94PX77j
5VhJfq+CxX2nwC4MqZFkPLbExWkmEpuoMQQnxE3b0A/3MXafFefd1dj+rj6UPi7KXZHRlegJ6rVP
ThU3cJysX++ZMVD4hMTR+HnbEU8l9NBcd1PVx0cvqjhaE/R71Ghc69Tg7tdQcqrA+ktVFbqFqrEO
Hv69InGPmS+CBImU6FujX0pcJzsuuJUbBmpnbeD3FhBqdgU7j6oPawDr3o3U8cck0/Bs33/vWEu3
6lPN8ZGxF38AoAUD76RncXgkPfjxGDtE0x2XAUNgUylTvHlpUB70sJWnPdvN5lRBdpx9KcUAEfXK
DKh0+OPeycrYlct25p+8eapRd1LdcsdlGjvE0G3NigSQ82aGndWtWpzOYFz1wOs153+Wv96+cLrM
vnthVJKop/s81Y2Y+8Wk3LIjW0dlEdJRiLfk4yzUgXqB4EOUcFrK+9jr7v4AZoSB8x/w8T+WzM5N
7UA5LRTbxSElaGR1ulKXOHhBO/2/PZ+gN+v1JuVR6GLWpRakrU6r2A/Cpe8QuQTA81oa3akd+KT3
sk4orB5B2+8EA7BF0SULHy6A4znlNu9+FaHCZWHs0d237sZ0nphpbkiGaftr/te3vvJ30ihHsUMy
OavpRYmdtrwjmabG5xZEcPVW6CdxnhoOkVNYrPOf7mUx7LsC5YLr6tsL5NWNGnw7h2waUKNpkwcj
4a1MFGGU2D3vvbrFe3OBL3z6p4P7DauEScUl6Qai7Ix6Ch27iW+G/LLMUOxLW0gVIhlKMIgEx7RC
f54ZvN4VYJN/i7a+rVi//HE0D0U91JzmRl9G1Z9a6i1NH++vXTkaF8cJczMHNdtJTEXT7Jvz5Yt6
cqIhan/H8KNz9e7Mpz8cQPCaSMyBZXpQ8jdU+v68hyu6sLAx4Vj/Qh+oWGvFzOym4YmoOuHm353i
dJ36cJ/9LaDCMharqutFYVknF7lSkkDf+07Sdbfo6hbTzZRMaEdZvw/1eSm6gyhjRQyjcClAINR7
h+e5svx9XSrqY492jjrlrbz70s3y+SGyTlD613BH/uBAugDBsnEuErdODFXzr5xvVJZY3Klcl0q5
afdAEYKDuW24EF6eHnrHh072F20FxycDqH25ObOWU/X1UuNjK1BpM0yHFtbJtp+57rP/eE/2sody
NtLqI5nsUwSt79fYjqEOqLH/LY5zDaY/lOHTpFTL4WH59PhZ+3lfAV18Wl9v9U/jc/6dExxJiiqZ
4fI3tWydKfwXOrlpRODvq3Du3IzTKMsKmfrcz+uuXpzae8JOe3M7T+H0Lm71zDS7bVzwYJbd5e9+
Ut4fa26mnxNQJlWuUB3QZyuDizXeX+M3NcOkvCHAAlVJlV3vFKb6OI/fF8/fBdAtsGTJ3Myb6Lmc
wCz1T+dh6DZdMCUXseLU2z1QhHzOE+NXjwDtTzeIOjzar+dRQcMXWztyzdLXS41z8A3V2mkX8pEB
p3th7y25qy/e9p9CXoQOPw8NkOY8Pyl7qGQ5AHx3biQNr6pP+j5aQXh7u3vwPmj2BT15QHFbTMkN
PcTHzx6jJehBuYB+Pr1omNYjJW2qC5Vl+l4z7i2aPqsp8h8U1FuFqOSysn7nNtP4/0lHywAnLUdJ
bgm0duz+jRAZ29febXiZ2mxN848gt/GAAbdzA2o35e9d5R9p+aiewr1on7AKRoSgTO+be4ru25lR
BDoFkOo//nymvq2nRzB7YHy+B78PZGl41g673eZhPaxOWXPvfO1by0+lLgWaJtmHnyCP9WhTRkMr
Ina07FhDEvKxZiAqhGo8lm2fNovbjZLej7qa6f/8Sn4KzCLC5vbyVT9YVsJvftPlvexQWEam4tq0
za1jbJOASyCLGtpFhR85Xflx+pKXk9+JNoizNf9NxIs3M7g/tobi5JZXPUVHjTg2SEBPyuqgPPEB
6jEux1CxuV1QtNPkIt6PVE4ZU2x1vZ1Oj+tnSAbXMJBNv2WANcVGvvMYe+SOLdFGuPA61xYXjN1H
1JhQAVlZ1Y6meBcAgSJnmEn/8pFgLEelVp31bW/1V2DfPZqwIE/2M9csLmvRrtxbBOwMG2APWLh8
+LdJ//Rx+Kf0cPD6k3/PJpUorZGBzj3woHit6A+g/2eO8CKWBuE/qEh28w04Zv43BGXlx38Nh6mI
dZdDD+ttey8GwvxmC1KKeRZnzM9UKz+6cjzi2ICWdBpYjz51b9M78TYi79HnuoX7HMTgrn2YNOee
ibXoc+cxuD6qzx+aLLvK/V8UH8Y2pO1B1GHgG6P2On0IjCcw4CMsWN/fklU/TEEzEOyhtLevo/QT
NVQu3zZ8S5cBPLx7/5ero/zxpu9zNPTHXulFwOxSh97SvvOrC69emJlYo+IjbXBu//dSW4aBtEGp
IUlKeJnsQqaUneAAmy8RXuBTlYbf29LxV9gkhgoEZfDjPf8G45r/7pU1wRXibLtu30mRbLUYzSbb
kXj8BZ0X6nsfyZ8s0gV6ZLpi3x6/x9jL7EJ/vZyb8fhmdriQNVOBHJhDIwF8+7gWaQsf2W8ZUTzZ
Bcgvu0WwUAtBYzODZ9+kPReC9zfopH9BrwroXmvHdZ0ZpJEhiuhqGn3ZFIeEcJU4tFJ9CtxcNnI3
NExGo9ifNrFVW8ceCg1oOFq1yUVcorrlWzWXBuTcl1E86HkEbrRlY4ZHFCadt02cscFEBc3Sw9Ak
9TSvkcIQPWxJQiGMpYrnulUFX9nYFCXbGMNPvyzqz2uFdROmzqh+Mn9T3nwR6yEwgi+bl/Xr2x02
xMmGp433y4QCgjkqJJdLaW7/LgwFtHlQNN62QojEiO/IawHh+9XNiMvtE3ZWwyj6ObsDsL6sg6f+
fFBgzHMGLzLyvx9Gpi+YkDfi4av2ev62I4W2Nq/L/NlTP86gWtANzwrwK3XWySjeC9+Qk6feViDd
VomRsnx+aKr9q7dXHC3K29F6lLjUkrnSElfePYQLZ8rbVYOjpQ+YPffXqd4txA08cOqzWGY4l/MJ
wwufJ3qf7Dqr9u3PYaWCej63C7tRWutw6O1TzTUyoNHWtVYs6hIbBtxAde8BBlKOet170xBqXklu
KhLyW4DBs3Eh1UOns0HnJdOreib6gNvsDG6eDTd00XjxWNNfr5paqrkoatArOL68yqr+AqJqNv8c
ygzkb1kyB0hZrCXlcqxQGgWxWah4laTE7af+ytDDDvME485NKqXK50pUS5VzP2RF03UwmZ7g/An2
tXbRS7BSDLEXHdASCIHsxZi8nIMzsfL9n5r9R6HxwoG0RfflBkd/weJ3Xk2j9Zj0HrjHeAjCgti8
FZadsrMw2l2NHZrzrpJhMIP0UI5QpbF3gWiC/utr2aE/GbR2rI9VOaCGOscYp2aZKCggHQKbWqXA
bbv4m6ks2GJU0IorRUrF29omvqgMsMdQ7wqlfDmDxLnuFSOizefxQ3pvFCiG4NUJVt1HLz3YeODZ
VNj7LRf7l0P1UIiZJDQuM3ap3XV7Psy+Q+JNDFscbxrk/DO/+1czyXSPIRt4H1n5895/TA+yC3vi
73Pv2ksQBZX/MU2T1eyuahWkeu8ckEQXg+hYK2oXYPKKfNoWrxa76N97f2W5jVmVC9HFe6BeGbYN
U5Xn6Jc8P7eeymVYNFkWvuxv+r9mjhE6rwki2BYVnlWPb0Ya8HtG3+sKBd+F8Wt3/+9B8Grw/Dg2
r31Vrvah9fJNk6Xlq7ZjDPQor/5yrSvN9Ex8/6E7JIMH1XzLSaidxlIm8lvH+KVNSFIVWPaf3NxX
jegcCDtoe+RsCo2tKYcPcCVRUz1b+l7QJtilkccri1w1B007NfAIE1gACNo9WBkRG5IU9CuOxYGY
ihSiBbNi9WqAVQM1B3pgGlM+v+rW9WkSXGq7Z2w6s6UFD8kuYdfSRQ7hE+UD5GNJEOpJyNbbsFr4
z4GW2gSlsFvxv6cUpwOz/C/wdgYOdKYMKE1va2uCUqmmKfUl259H5gDnJqBKaJKPPJuodAuMgGMl
0l4l2BG302FodfvCC3hEDUjFcpSueV8DLsW4n5g86+BVCJ+mL0dzIvDFC29z8tNiWFvwgkSdmfwp
PLLx5lSHTrDMFchGC6JZ9j8N+D202a+UKdpFY1m+A53yjavAjo1oD4ZTns7sChf/jM61HFF5va0r
qJB9qDi0X1uBbdvQAe21w6RYDMTuTe2JHk3drBx+RkPV80GGNLKykfysvMa38Xod4N1bprvONTEa
8zK/+bm+7tS6nlrGExod2li/kIH1Mp6AC8Edm4/iqrrg3TX5B2yQvB/uhl5RbwklPMYTWz+Jhty4
uzZkYDHQt4J7XkLNUjZ3Tu+az3QdIy3RBpGkDzX/cSujk7tb9aI7kGAGzFPoQTG2pMJLAWbOlfVs
omiaohIcUykfTZE4FV6az99sP9ln3qekDJRWf7862ajiuWK7hTlk4zkkU5ebFGRB/MiU0X8d8WR6
KL4DTvTQPICMTdSl4Ha9rvFg4lhxxqiwOQVQ7QJjjBNVmPpcFptQW6kp9G+pf5f0NM48jNX4jdTg
Uxc70ZDHW2WiBbpxBQgQ2uteu0S1wNbQBxHqCSQ9zQugR3mZPsbF+UcCk9Xmo/yBHZwap5btU2qU
QpbMK5x6qqEKCaZMQzvsmkKsYK0JtqmuvnPeNZqEhEXtS/Szhx2ca5uoOr+YZRigQhRPcY/gtMIq
1M0nWIiONjeJXegDxmlwUAu6J3c6ScJ02rpgRSnmh89NigILLs5jb+cHV6vqvljRUoFIMRCHRnRQ
mURbVZaYRlOv7vFszOP/kXRfy4klSRiAn4gIvLnFeycQghtCCAnvPU8/X/XEamdnuyUE59Spyvxd
7gyyWpWTZDTgSOgYqf6XMoDyKFMCeb7HS6LZR4BVE+PDyAtbMJvRBh8ZUCjVUlD3g6hOs+y5AXa9
ryu7RNViOD7ra9TdHISr5t+NFnTk4J/zSYkXkG8XGi6KJ4gTY7S9amLu9184JP/hzFvokVZf7Y00
5Jyw1R/qCzjN3dPfEsV9flbcl7teUGScPn6gCMVqjoTNZEpWZObWU4Ma+4ZRT6EPAhQgDVwao5F0
h+LBSA5XzKPwjDUdZOrOUILsKvtjbx/wykIuoSYKcuSFtfXqhls4j0+bseXk8pIDFFxD+y+dTKJr
kuAir92PfdiVECpe930qujVr1M7cA7K6tCOEfvjp+OjxotyvpU+Nt8PiKMOnhBNINZQ8ySQOzcVu
WOcElZ/JnsInd61YzDary35+SZZ30Uq0d/y6n2p3EfSrmveGhfNwWzRk3uXpty0os2zjEW77ui0r
fcLvAWLKyh8f0I6WDM9vFd9h81RmX0qX+vJasQPI8H/VTihgbwLn4iCOulr76gIzy67+7gayXIu0
yN9/9y0wxltoSQgegC4siwryhBiFhLywzhG/kSl4yWOuvrSTTtgUtLVSIpQ/YpsbSkgU/+4P+ZYe
2iXTw/Rk652IfoeJvLqL5yS7hogLmY+pClY9qwXinlk2PGSxK/syJlOBabNeM4E4maIVYB9lQvpp
OGHRISSSs+UBDW/rR90XB5ArQTEU27IEs6p203tyBvzjQoBFHnlP+rOfWjb2kUrqVoqskGYVj6TF
mkqXkqvealk+RzTG/fBgao/Dw1C4jmly9BWvogf5f5DLE+EBATRvD+r/gi8kgsXnUd4sy/Bzbzs6
0S8JAbvYV0p4CcNZVkU8WOoSRdYXNod6mrYRcz0Pw1kjDVm19jSFHJ+43DND3mEZp0sbUn861OFf
iXFSXuloDtoJQ9cdapu/uNHotgZKG61qUVPQuVi0pSSBWCtX02y0sgLJh8sedUAtN/a/swCg5BVq
pUvx22+vpf7d82X90Nm3zj4OAiTSPbdCt3RpGAZSdm2v5RP4hIbo16hJOrTgm1TSkPah3eVT3Erz
wwfUoKTZ+ySs1AYFaMImyrOd33fuEhiC33JKivVx/L2IY4uUd6OMwXyO1BG5mkVBaJum8LmYYMZ5
Git2pP5/n40Ni+hxTQMT1DZa/SYa71lO8VVe/2xkEJxHBuM00saCPMZveJ6lGytdZwKHwPGWyL0s
OUjIZI1dWOCZKYAcnerkhmb82sl+66JzhiAlmsfutRv/3PFg8UGJgWS3XlQ0hlPwyLJES7T1KrDf
5rXsBnUOwGFhGZEgNtU2XdWZMl/NBi59yFsqS1dubkrrTUE8z9uV8cEvDbRCOYSJ4M+6gcLM5WfL
DxSrtoYxOszUKl6ryJrisSwYrpws0lrwEJ0ZPvWUoH72v9qmvQcAifkO0ZCmFtIuhbxUiWOY6ssf
+bUTVKbPZCPMdfMoGi9AYdS0jeWa4Qg6FBFSfFpcqMQG7pktgwN84uhK1Jz/AUTlwXApx5GGXrcy
/T3MdiN/EPjHzqGycOf3SNFdvgdmYidq6NTqIUpaiYjk14q344m8wbEhXnimSM8PToVNazv7GZ/b
hW2+VotV12XTLm7FBUXF7+I3O15S39JU3pnUSA8+s58hHYpwOfX1Uo7+PXA+QWc2CSbhcygtJAxp
UkUoGruYq1JtGwcYmpZdW+6mTvnEbPz1YsjorL5tC/TeCM8fiT4VvdLq0w/ncvVQO2zzpz9OpJ8p
zEXjp/sh9qlooZWryR5Uwf9XtSFFLzMTgkUDeZAGAYkCZ3u+llDKadgWFEBwDxjk2plKnKLnuofc
Fbxn9TK5DKVkCODkwnnWlK49I+mqovR9RD1yU03DlvssHsVVg+vFwyZbjROx4fhVsam/LTnq9NZT
4CyudcDjGG3gtyIikARa4W2SkmLpU24bfBA3aysjbe89sLREgVFdCKc1tl09L3EvP3sb9hIEZoc/
p2aknB7GTaNcMdLuTdKQragII7SFEUVf+ZvAGDe8cyg4xtER+fjwUtnI1OpgYP/FScw2vd0wuWbt
jn5INiRtNEaQ3MRMzyPpIWg0f8UVdXQ+8lsXfCuPfDJblIPzNttkayZwjv2eyz8E80/BPz8PN8X8
PXJn8vO3JSrmVpyHPwBS2O81SbFXeW1mza0SzaGxAlBBIL1O9YMGw1MBcmC3cShMS5FjS1vh30EJ
sR9l5P3r8EkgYPUfW3YoiOhPdrJiTPsEuU4ncI5/IjRiua1nqpWeHMln0lWH3YVko775l1/1/tIR
6VgU3vE2NMxp83XOVnKZShBB2v0u9UiiZHb1a1XT8RjSpA750YDoiXQqfYYaiQSmtXNwJcXknYcr
JZSNogQXDTEzeIDBQRt2lqk8rR/nNtx/eTxkJlBwzUWTDEWkrHkMENBSyPjVb4pX8KCWM13J1zW5
F8ZawluDviDLDLeaJ0ok7s0jsaBk0+52QBsvPD6Esa1KTyVf/dp9V2chB6YZshO8VjNXPFRNYRmF
13zUlSlWEBGAMJZwAqw/In22xhHErJyuxAaUUk4E6pja6Tskij0MwTjPM+YGFg9/dwt71bxCL7+S
E2qI1acLciBPYwwMOMr+5wVGfFQ0GOjG1AcS+Uj7EW951uxd4eztxyeP3tKhnKIby28ULhoekL7k
yVcxNVcOK3KQUl5RzPE3ugF+Sa6hYghAJKSSkMlP7mZ4TU1P2OgWRQqURzSAndQ1i1hBLQw7Jrrz
e1V9W5Yip4ngRs58V3/BjVz0V0cy+bkh6YgEyQeq/g7GtulXJObEgfqr1d8uV0zmGrtRlk68ex/7
ELE5d9E/jmptZNCAFg41DhuIlhPze6rwStQ0U3o+Na6KEvu/uZUXh3pq/rlPUl0WXjd2ytg/ysyP
rSDbJAgA+OBdT3Tf1HU6gkzpcGlgTFT5PuN9PE3Wg5RronTEjsC08T2hQEj31S2YFyTUmrqx/5iB
0DNN8hj3I9lajLimokHcZZ5gac3OaCNWCA8jc02OWl/lq7F94fM86CwMbe9OPUJMh8sJyYYPA3Hy
3q15utaSAmxRB6dHEK6ue7b5iJdep9KbUJXsz9L5iL8be1EGg809n6t8Q0qLi49lz7Bx3xbSlrzJ
Xw+I+be96B9x1UC1tB6YR9mHakp8Ku7wI3v5Hwp+Nlowok/gwuki3M5/jOqj6ux+2Kj3+rh72ZGH
GO9KNqsMXzXQSyfT9RE2Mw3LhTvrMrqMEixrN3vVep5oCkNskKeHJBwBmAH3UyI7+oQctGVW84Rf
yDRaap7ZWnjV7GYG2q3/HGSAsgp3atcsS0JHQLQG9/FpOIY9YVm8UFV/2sXYigpXscMcNccmEO/T
LkxVDrxYfJ9F4NrL/5FH4I77l/0KEnNzqB1YM+Ckt/qrR2IIsEyQmD8aqn86RZt8LFrGpCJr1AHm
fnuKX/kWqzkNr4L9WyyN4eFgc/r4fQcuIoPM7G++yFeZn8KzqX+4NGkHlQm5FXwhyCVUy3rVyLIR
k3YQLSuxU92s5gfONnh2XPuDgd++p7pt3SUr9WNXzE2g7vJEmi6v7hGiaAW+I/lVoqrBtEaUJlwp
Uo0s0tjQ+ZcJd470lYZiESthIdlCo20in/MCugrQj3Vxy/8aMloThtfxklwmEund/yG9sY9rupoU
dlHV392ofhIBBKDsUKQeH/n78+scsRvEeYv0FvRQdjUCpluJmAH/6n3pTGnsvImUB3BGCHMxL/Mj
12XQNKhp7IrAi9Abzx9nClhKSQE0jRGyPEubdf3u+VaZ6FaQlD53pkSligW2m2HU54nB+Ueoqs54
QX1fAxtRDmGUZ9vStrevIEirJ0wV8FWAIPUbyQkazSUFpFbq0h3rbhdR9x63LDivpVpHNNe2QmhF
Y7y72Ez6OGKuOpumnvMvXowWj4V95dniYuPCEPOpKpcItBfHZFib2TWZckZA21Qq/+svmDYiEebw
zbdmKwSUMUjj1KBe34KgQ46JEidRznz9bTmsKRT84XIovmjuGprTTkYB/B8R5lXXJmaHRoQ4R5up
7w9bVE3D1cnUbGaszZ+Z5m6WGNO6hJSekEuaY7ekgv+WzRQJ8L7FCHfRsYI9ssO0UJdzSgYRAEA9
9nvclK12NzA3X7Y2iVroyfCCMGStxrG0mcXgBoPNyH6QCOqAsO+iqZ/jiCoyGAb/zmZpR8t17zpD
pBVcw3YD9yDlVfNeMTcPyqO2Xd66uSmZYS6SNwTGOGVnCdtkfVE41U6U32tpYXsQfn1fPy4K92fh
mPIminEj+w6c+kwbh1lQZ9tDwFyO8zCwA9R8LEfIsZBZpa0x1qLmNTLV3NfrL0x2eGy7Eetvknk3
Ye3HclzA0QmGHu9ed5Dyaxgym5jlRo+JGus+zQvhQDcB/eKMdvGNc0AkgUBAkUSnysGNyOZjVUMC
T5N3CGy+12JMNxBeIn8mNSVYphjdVyDK9qmQZPkXXA+PonoqtW4es7WHLKyp9DWp5hr+5boJpTtE
TMtTOqrUFiZbi+yiWRTA4vP96q2TDX9zKV2RqM8OeJZk2PkKX4NTUupq8MlKopPzz/UnDuIJd+/L
TzywRctAq5iVdtq3cUK5KnSggsBfthS2GrMaWk0n0gMpMOBAUIdwEdUZKG032808e4vRlOQVTEfb
AUwFeTXukZrO/P2Pfo6qN8XyrDpGqU8vhePk3rsQnJQe+xAnEN8U4hoAmSXW+F29gytQ43B8jIzM
LcsdTnJDGNgweA/WP3TZ6zGpfgfoHjhLbxYUWwBDd6IjdiA9WGqs2gASeA4e1fhMaAG6G/p3/nr/
pPcNCgHDi2TfGBJZiqbzz8FUamDHKAXjiJcfCcN1xcfNT1Jikpw65Zhc/HNgULUVnlydaRNKoLqy
28tnYMRhA/MwfkxHVTiBr8PHc5jrPsf7n/0XQ1onRAsdP3aSFXVAPqFC1Dty5EsGo2zcOi0239yf
kigppbWwjriYCMif889jXb0ly9cf49P1Ap6vOUkAhDIh5yCP2TrM3uPFCJZJ17dr2L+fhxatM+SW
oEpVopqiy7yO1XSRRyXxqGem1WBbXzWOuUUQCeXi7YXiJ0gBEjUQpC31/QHDO5u23XP4eAy9HYWh
HjeeK55wS2IVZwnFJDVXRFIevD3HiH4qA5PYuZ0ihFd7ajl7sQoy6Ir6N7DWjTERoArSeZL9PBrn
Fhn7y7+oZHwYhoBGdpLJW1sCm7qqLvoYhThLyR5uWAVrRrrOMjA9ncF7HEg8DkxQX5VTrxTEbNRC
JSuXBetFenSW7jftAQc0sZtqppoKDjX+qCSPi0YrohxRkaXC7PdR8pkfrMfbuTKCN04SXodWhet7
jGACXrAWvYwFIcYpY9tD9xnkwYEcjMykQv4inKwZ02IJmxU0jLGm6nH/4auzvWxLvAFNjjIvFXiD
zGCpZzyzM1/6Yb6W04VhW4wKFMJouhpHPEiaA/w3fSh7l7HqbbhGiv9qne2GGsVc+SmOBR054Db9
lzhhbFtPtAsCmwg1EFlXSR+Mu4cumhkJtUN3fhHEZg/nwsasdajeur6O/eHYLT9dvFPo/ZNMF4Mp
R0zyq6akibeP/9QqpzKUFFdD1u54fxxNk6xv+Ir4D896yJL2IJXrK1zfxB3PMgOD74ewAijB5pnm
xY3lrbIqg8bQHr8wr3udz8ar6URHHRDUi3WRAtNvb8fvTQlaUERE+wveVhnv5ikGsZS1dGgkFEXz
Vy89oW2HlR5ThcumpZ63U60rb2LE8Wpk1bIAegW0kUfAEaZeyqwg/lxOt7o6Ltq+rxreXrxtXGfz
FDTaqS64X4pYLyGcWkHflUW0LpZr65pjPtdMt1Urx0zzII7bkle8OLtFCMAhg9wzyjsFHTw2t09X
M7+5Fm7wNXKRgACff1af6JajoLxrxdYRnzTut2qaiJ5y0CMa9GhA1MQAehm0xwuVk8QaSS9wtwgy
v+StoYko4eaqPa3I/l7NmZ0rcJaZO5AA61hov3y/3Xf7uynSHVoxnOZfr6J8snRLpGbFKWInoSwI
Y6gyg0xNGI8whG0yH4k1Fpn6KvD4hRSt+bNwFTG5md+KcVNzE/V3iYFUOZMtPXp2BXxBw/PWpfbl
R0K66apEzzzYq9SgDW80y9fwrET7kUZo3NFSu889jwCxCUaTbn7XeKSL+iZGIT0PkOeWCbqBSlrR
VI4dmsxY0ymercobsNLCVBWzYdtyCieLqfNkySBORE2Lp3fjrPrdYI2weEXBNyRtjX0PBLopgtJy
5NaHEAYUWjaBM4phjpWgYYmn8Lrl6a1s2VyUokEKbYWqPKNBXmnLWZgqqcs6TaxZmyBd6PVH8Q0/
/zDDQxzKYeakya3a6UeT6t7fizX5SvG8yJ4BLimyB0F32HSN3odybszFnAVsf3hTvjYf19a6EW1K
jamEsowsEF+mTVe2RvXVGudk7bquwIfHz1fleWyuosVT5zmJN4/tJ6h+V3iXlqVbw/tc67T0k3iX
8mYQk8rQz6as0UIG6DNfNzKC1muCrCResQT70auAgwPPc7YE87ZO2krnvMOplOgt2+bbf6Yqz/qt
+CzxXXem7IbaYFlClYwcaehMSI6IFNOzg0gkYP9n3G7YixXqkVqum6o5rH4kXF+4lB9DPvpuZ3aS
KZlSZYc8uH8pdMu5lqC8AnJtBG6nC6sFaZAhPto55yysSnhxx4EhlHvZU8jSs73qmPA7OQX00ljI
wX1gRmqYdCNEgHCR5eMyLSTGpyo3hoM7Vlx+XfcQUImK9R2fvZmTSPm3/lbI5geuA+Ipyw4h2dH4
2WNsvkITRxkhI5VLb2sC8Xl2n60Whd3k0lp3soTW7agl2M42oxig8R3+XPSUZfi465nCqrWB4JnR
AJL7VUN+h5B/J06mSsKxdHzzHeQKObM477e6dDufFlh3gtd9n74J5ZapElnRzVnVAZ8dOjInNJPa
SgOujEpRIe8aS45yzWvG9Ra4catrxDczssx/xe5b7/YD5kIQrETu+ERKz205sL1hHJjWeLEqLAch
sY3NYBCEbghZVMLg3TzPD4t8TjlrMNiC3eWZfzzFRneyTpU+GHE9IIz40f2QHt1NvhKoxIb6bMqj
MIyk8yL87eWAWO5geVNOz+Q7jZ3TeMcDjS6c1eFmsIHEgGDiYfZp71sCgPvpfrK/JHq8Fu3vyRbg
/23gsTucYyIurjhT+rp2vwWGuTVUnrPHjQsJfcg7QNmlchBgeRiuvYm30/1ZePC8lc/VVycsZZtz
6/TmEY1JyZvsOfYwEPnr7KraTxfkZa4Efoqyi/JTGFMkFDMnyM8L1o+dnQqzeepHPyNft2TvlCts
FoRtkZ9YvPgE5qQf30lLWmHueiLR3zXDmbAm+npAYKDpH/9CWp8s3qcC6ZZ6Ec8nT5IHUdkvv8Ix
LJ1bGRnrLRattM37i+8jQAxB+/WGSGYrDuXFq6QtV2LHwZ7ZCmgtfe4bp619Wvioz7InMrm2pPJU
+pqS7O/UFNtLXYzMPU6OrstOBPtM1VGWbSUskekw03S9p6meDRmeShhtMpEWjvrCcZLedZ8WOL3D
BCq4mmnS4EP+Of2Nt/Gxu9Env8lqFp/4MaSnZnj/9XoxmfBjNXLz9S86jvDUgRSbS1JflMz5GYeD
bYQ+HNE3HkjFtjxeZ6L71b7qjH6nm8t7z3lHQO3n7CGi/YAHFNYO/8Wm5X2hCoENr3Nh+g2ePBgG
bdfIODtt68/MJ6Jw++Xc11j3Pw9VO/61DKv04zkJeWyKH9dIJUBXT3nE0ExCFdKVRmIQ1JhjR3Gi
i5ED2M7+nDiPfNyuo5YQWeeg7l8ctdexEwImuq0sS9f+oxm3OV3lT61LkeJcfce2AGie0BUNN8Uc
M19akhoUrzKMTPb5D3D4X7QP+ivwDnJlQzfpyK96HoHXWW3Pq6eveCpcVfwOS993JeZFY6/+gi6i
D9lVgqWHixm3QwZ7f2ssK85RkpynW7traHvYK8S9Xss0ELYd6QglUKYTbActUESDgNaCHHghz41n
122l0Yk0qdIfDUmBt+alCYbKi7DvR5pzU90L0Vp7WY+zfw8fxWGkZiMSL4XOLCv7hG6YG1U0Kqh9
/bJBMOqo8AqfDmajSqKfmYaCkfVChnb7qk/k+rMw2lQVrmrE0BamFUL1eThf5pY/DONYke/emObN
8KCIDEwCseJMw2CaAwhzme+tWXcFFnGwxKtHAY2mR9XDnIVkb77O94JXJLh1vh/ch4vvkO7+Nk5V
7f5jSmUcBy6W2RwuEVZfV3HjWTxWW0Yhc/7qk1Gsgtkpnnl1PjbFbeldUn1NjNFR/UiT2pX/2BZX
+dal0iKSigt+dwCxlDWxn1LfMXibUvJv0XgWL6FdKEZLs2WR7rSW6FVkvVAVR35yIbmaKtoYo1T+
Q1xNWjuYa74/Tqap0IZqoeih+U+j1T8YOuGSoC/exOr8UDIvR1oidRUrbuX+w4rjbivIcs14ixYi
8yGL+lEUHw47lTWE/C19RkXoY0XhpIUaCj87WfRnizrk+u/2vZ7jF3vvxuyCZUYalS7e4sYIgTDX
ZdeGR2nF07UFKmTTJ5TdVJ+1XOMxXJffLkmJ5Dik0MLY+uF3vEUVh/+YpFU9bfJ7+EMVe/kWgbH7
DWJrav7Bph3/N2Fq1cdCUd5RRGIF0aVYpNyKBSBAa2Rpsl4mtBaw13LVa31BPHO6Zw3zQ3AYLuDE
h/k0vikPCfQzb0UZvvFSTwwS4wUD4/d9vBwGPtz6jgz2LegDt0LTyoMMLDpsk7VrGWpZndZBzqTr
DDxDtKb6nrh53aJK5S5WpehsjLPA4hos7Ez+yrYmu7oTtHtsNt5ltcO5GJOAWY+VzhVKzaLTGGJJ
z1GTSS5q1uA5mXYasf4nrQuLlmd780nyawiq0teVz4rZDa1j9G8BateNMHZ7JHgh1qAsoSFFvL9k
eI7L8Dz5GWkGeM9PuVk9GrYk2+i2tFEsZWzSJTveTcyYqjdbAGe3VpPn6A2aboIVspNI+dSYyhtN
+UgUEdUrBHxjlsuzrPPqPD0wl5K1gcte1uKy4qay7RayOxafwW9+HSw5Rrd56dTpYqYlrVZ0Nu9G
eZb90/WXzqPpeFU/ksdn6/+CrZhY2T0STXVG+eQhIGf/IX0xaeNdnhDTjk1gQsWUrS5OkA+paHbD
aH07xrTJHcmVIXWp0QsmBIHKr1z6VXXZ5T9qtmIBxUOFNS1uI+uTxW0H0jLICh9XyP0YVazseFMm
SEaVCatZG+yL+ipWgsa0/BgvWs/qpZUZYbTtB9nJZLAYTpUVE5lTld0s2gfWGE59QhKkySj05IV0
N37MJ8dxar3RhX6LV3E4BcF/pGbnztLshUxhms5HUqV0WOQF8TpfgXHP1mhHT98BL0znJ7fPEDDO
N+KJ/bEThPmoknLbQe1DvRJ2BvEhm2+w7CFTTPysjH1FWigGOTqdEBwlQb7GH//1/FrwBRoOvBwT
Q8JU09zdkbLhEObzoWiVBshRKlLyPqSMuHuKh2D6jfbDQKONaGDHDN02JlvoR5GHDP1wqdtinlLk
JPhaulyR9Z6jIiRLOZNqp5K+TYiku3csUIM5BEyHxKP/RLO+mfKhL/lS5HS8l66IZaGEzgr1N6Oj
JH4swaDIJsn4cvVqeJmqkVqFRu81slqTZjQkaufgdn8ZRoEHc75c+J5sixXWxdJc0Asx16Ue99+T
p3HxGavFe9HPXNiKiqAMjcKrF+swy1MAlefHyr7yef2Sb9i/gXFSyh8lqRlVkELY+IJt8itMXnhy
gWcLDtRWYqD6+UdBxhEFwrhizJrMVvbzR9sQBUOPWLNC3oK4VVVRupSYZ2o4FRAP1VAlPbRFrUaO
4Io7uPmbJlo4Rq6wRE1GNoBW7An3zFBOYVEBZd8LsUEc6aHGj3UDYQup5QB7j2nwuCahlwxZzJhg
l0xTe6gRFtbRdehrF2EDueb+h7RqXfF7YqRHrUhDi34sbVs31lyu25ERQAEE9DpH74N5M6hpq6dZ
sq2SlZPvU46SgQ7f4TEAuIJ7mexn1y+ii1ZwM6a6oDhlhBjF37uIkdF7bkwYx70BH7+skconhsUR
yyqmqb/8fYy2lcwgEqyhoiAr+CcJCzEWstSA2tXF8LZjQeGoS1iqDlfhrNsTUbp2e/oeMScO+P6p
YSt/j0GflJNUIPY3IGCQZ1DF9O3hnr1g3u/4tRr5U1UVzJELoFF7MpMbuXksLn9XHVVYW/x4+Si1
KZrBt1yHyaUKgl6uYRqJXtgqU/kUx5HKq5ZsrOu3asYAIQcAMkfUF5kkTlvFQ8iD4hERsMrrU7Lm
EQtEM1hVA2lc6AcHU9lm+qMzWHZPn6xvzo9/eU0EsEYFL4amo2V7wn225UW9K87t+2l2nhEyHSeo
6NrDEPZdu3YXHAFhFBFd7++hR1VVzTib4BQ3D/wE+GRoXWp0Gz4b2OfKq3Uo/AKOC5lCrrCqHyr6
HNlxmfxq+AYi9rezdJeE/nLQxhS2cb6A/GU4dYkf+eelEDFzy5inNQJjRVnCl1g49PeDc23N05UL
EWS372mmuEHQTINfivrdHLPbpyJDekdnvxUfdUiVl7XdCI7iNDjVTa8dSAMhQGaH4Ug55dqgEc3r
MVM9/e1CDHzuQ64xUeM9bGJ2HAcnUboTi2RTyK2m51qmeLfV2FJeVVEVtgXIypkbdQ1sN9frfwcx
giOcaocZezQXIFxXWdM4jJT2YyvpaHpgukX/HQ5GuNJ48blsRie0u7kmlCbeVpXKGc3kTUvHEFFw
EtM2Vn9TmufWF/1qeI5jwFsNxbsT79Pcfmgs1CM78aMiAvQxgX2x4+1G+hvdaQbTK0kkRAKQiEF5
g3+SbpcaQcFiodtya39AIoxB9fgDCqhKiBgLQO2cnbpOAntcugi/lKUqV2Ez03cp4D3OIQSh70+w
pe8xvDTet2mz5WakUcrzGOCkMaRsqal/caxaqsss012b0J3oqEpZ/jazNFmmLj9a2D/LFLVU2zlj
m7nG7Q7rSJCs+ZJ0AEjF2oJZPfm2IV8QIPZA5B4pyPuDWlPT4VH8zZbM34nUsn3bE5AfwHYuP3oZ
IgPRy9kKjeu/eY0VQbHGRZx/iv6K0RR6mCL24XdX6mSxEMuWuHkIY8izWFZuxkjWdJKrWbaU7UPn
h5FBlVy9nyHwzMjRFtlnOwDK4FvEplc3G95ieGlt3wr7BB6B4N++scr02CRfe8mERV5ZcHNibhNK
q+rE7ugf9X02x3c3UmVnn4dVgiDX6RGeISLGSsb9tG9daKHYluHeevegz08+mtn2LZicmatxh/9W
mIbx1Yh0IyFMVf4QTtXvRKVk2xekydz+nqrRXbQBfPYiO6HLq2ylcsTwpQZXjMgc4x+ZT9vTNqw8
AJ81YifLrwtzXs38mdF0i/D+RXIg/L1Pd5O4RR7HaZSAe9TAwK3LTBMYs52nBjHX4jKLNkxULMtu
LusDG4m/a3uaf9eztEy7cq5rKgD80FqXu9WJFx810cqNjyjJKPFmabjqik363dYf6oxQCwB3v7OT
3IeUeLMeovLCA8PFhFCIjTZC+u18x+4h+H02VVVOZ1NJjlf5L12L845eSqQMDM4se4MVoVZGyAnT
ErR67DxNk0sXYCiJcqrKcGAr2ypG4MntEHNk9GtbJTkMA8T2tV372FXXlcV9GZpB7JkYrT/2HSr0
kl6l8iSIH8f6l2JCOVXbNS/llWTN3AwZ/LzqflYNA8ti9A3LMJdBBRP9Qyx5P0gUu7RZ1f4pLfUf
3Yehg6cJOw1xFmE+oO73WwieAEDQS6rL6o6dKx2HNGLIA0vO3B4oXxdzi+rZgfqmClgAHWFe6fa7
a8Xah0KqkeOnKZqeTmJJS/nEbq1Cgp4i5vijv1NcaJrfXXKAVBqyndV9lUNbrE61VVl6P6YVBGVw
UMCGeL6MC7P1+5f5LXgi2jdy7tusjjBKKeV82vRPn0GATCdQlgWW34PXvr8plsKvRJ456TI1Kzdp
UuolIzxbmkGqoCAhWiCW0KPongi09tV0377orLbC9fLJNiMRsN6AWCAAodaZhiBwFkicg4tkuUea
ihaIT5oGCxrwwF8nEoEcohmwru3FtEW+L9AZ0mS7NARNSM2+tZyoeMeJMaq4tBMZvB+GWOiUYhKy
b08iSkjMD6TW8Y2wiFw1ZaNjcqbXIorhpn9aXgCdM05w54ToBHYKJjuiwUJ300vTMG3rz8pj8Gpe
VOf5jOm1DsLxfZL5jqsOHICsXedm7lWO5MKE9tAsJfvGdYQJRctrycDAj8SXpeMILIZjeloxzyNe
PLSdpjD3txDZdxMWjAyuLnq59lGVlofyV3etTV1n04h+vgksSVT8ds16CBu5fl0IRmCwBuEyfdJM
rPKnvyIB5bIJIXuG7dgOqMKyi5vcKDJs94flsqnFX0WOI3s6kl4gR2qlK0yLMui6Oc7FVHfaN6Kg
DUFy6InVbidlBtXibfVcIJjWDcq5y7PpKrlivnhhlGFPTWpyhBCzucW62gVb8E0wnPAVeXp9t3bt
qnc325YgGXcURAezgzdaA0izVFDs0S4RtGU9Mr7bAWCTJSWJIJzXJcNYhF2It2hc70iqkuTKwrG1
N1qrmjGMjdnMt0XLqGw+gGey+MgOJFtEVp9ehCVHARw3a/jQVBtaLqngJBDLYyNcD4WOY/oGgf6h
qLPv9o830gTCxDWRDKGCv3fKi3K5leXhkMMsdwIQpkNPRXyippwmOmRT9mDXITG+95L72llBqAs4
PD8zj5MKpRnN3utqHk6SDysqA+ec3v420U1p+poytSy/kuIBb9m8Uzqy2reBtctcP7aVaB2N6mi3
rXTiSTLWep6uCv8g3/rdgVOyuVEsoUrfpr83kbe0Cg/I+V6K78X0pZ/QzkM2VkknbUiJZKK03R26
05zi+XwWNnvf1qYZkRab16r93Dxrm00un9o9C7ls9JS/X5KNZCr6ogQhSsqI4L+ny/flrr6OXobJ
7LsU2d46Z/MskdrT56O2snTel99lvLE6rwrr6Lp8eb9be91PfP/qXx5pJPcu0kuthpfLzy6dxNm3
Y5lNLXLZt+/gmE00a9JCrrS9Y7Kj69LF1IhzGt35e4tkzbSw0jPXRho0f38zvbFrP92Iw5G19WpK
5eLOwnlO/eSOm8GSaO6y3vws41fGwiQoLbfr7zabyjR1Upimzr1DLtq8RZ66y9glVvdMBpuSiLpI
O7czxOrdSSTUpLHFb+x1+7suXo070xVt5GL6HG3jl9p6p8Jad1bTDC3kOdc4ZtJgq1Rrmjg1o4fJ
MXKon1cAD/ke52MWc8kw09jdDIDSeKzevf0lrOmdLEox4U+DaKcJctJdbHRaq6bjcQosQY0Xh0dS
7u0r2ksfuisDX69YtkM2H13d+un7rrm6NrNvx1Ni5UnOeZCuew3XclM4RRrpFHlGDE5HTbPc3Gnd
LsVX+l18Gn64A5uJyY3vp7WV/THjHF2NY4d1w0WPP6D3qVQIq5je+fMBBY/3s7CYLlgrDBqgYphm
8/e9kK6EONRccbXatW7ndDn87vXeKJpHeR35PURV4Vf8yrR8mJL0HFkpR9lDdyn//OfyCDPUl8L0
ZSpTIC1WMIbDYphLr6vJ27a1i+RKkRRJwbv8iAPcPqec5tAJ+Qzby+gck8SZuU2iUUK2BLddTg10
OuUPi0fr4Vm+bjlVH8PcJvsVnpmHLKDn6vt8ilT3l2rutS+tViQhiXcxezWldr9tbzOv/PVr+T73
txGjcB6L4uEC1nmIa74A4FZCyJ6vTiTOFpO9/zxNp9vkjpJl3qcFEOd2R2B/JHb7JDY6UoifKvd0
vJxJAnyyZoHftFLL4uNhHNsNDZg+lteelLAGtvdm8mWjukhITt+Li7UJZ+9kdbW9jZ/TtB+/3Nu3
daR5vWaxWLlqPLbaVqJX0dqZdWcpYSu2ScwS5xhbSuzZXE6TYMDLAq8RWxSSKUtnsZ09zvIxzulz
e3UwKOMWOakUltXpbosHd9It07dHJZvzqZNnwyYiucrqsRqkEqvf8y5TeB3jvexVVPYuvepfl6jA
86WbPaMpDBHYr3edpKEluf1jkkkLO48vCMo3MjHvjWsIyjzNpprD9eVZ3CtF1yI39MXJXfHhsb0c
kaCN8TFOS5v5TSZzrtk4esejvz/uO4K3ZC+VbWw25eyxSAm0Mmv6VVtumrG0ZvnVjquVpwelxb6e
u4CK1skfXreFuLZVB4+Ufcsn64ozo7T2AstrOZucZ9KNzWCTq+4p0raY7SQEc2s+wN8x9bNS4Cqe
Mtev+7WeNbUpOxRAsgZgZr4Byolp/7mYW9SRe4upMildfzV/LmuRXf2dqGeMiTCZwmL0b4fXR/rJ
16f7ebxHPkBqY9RU+/gcHqJtv9qnijxq0105ZRy10wAN/C6l/h5p86OSwb9JIXHY9U6J4XLhQAdr
3Ye7bS1N2IP2O6yr93i6kIOGSLgQ8XgMUZqlTNJAo/dDmVi5C557tS+b2uk2W2JHHSPp0jLRTpy/
9uuhLTcebwnoT8fqL2jGqRmLl/cCm7KdB3QrRwueOtVe8UEq3vSgp3LDV+ZrKcYL8pMspWKfx4tZ
Z28Nrko1OiNMsOddEt+30E7findSENtbtvdYjdOmQ+3KlwOjX5PQ89pIHuq+/3X8eHcPmfESihKV
VgpqTn/tDnMX3S1bZ/Hpre1xmBSLnRn0NPjrenLz4ZbfEpxrWUljXqW7O5XjycFrW7ucv9P/0XQe
y60jSRT9IkQABVtb0ZMiRcpLG4SkJ8HbAgrm6+egI2Yx3dE9/SQSKJN585r+Z7k+vI6COWMkvbg9
OVTsLVMivFlahkf6rQ3+ogh18YkSJ6sxKcV/FurjaVj6xISB+Hgss1fHP7fYEzCworsODrL+l2Io
FVPh4PiXQ6nhj9BClfNOiz/NJJTJIS9BcGQvRzSUOn6UqX+M4JddxM9UyWaObqyJkDwv62hVJ35+
PGBA8VQCOfXXAruodEchkFgYU4gHXgRrQEdPPh9IPIVDStnLDXxkstpMn7Pa5+2hB5Uef1mFWfdd
QiD1kt8sfFXeFScA66Ucfu34Q6tdSk7ytKuj1zS+T4YP/ppVSBa2w3/jER053IoPXv8qEbIFtrk8
LYGLo7uGgce9zpJcqDboZJzT8g2H8I0HnhiwXi/J9Ky7cxlf0uwhGfal/zFXpPXyoyHCfJjqt4Hv
lA6wPBoaTexcKX6D+awgeUx7L7w3BR33TstNUR9c+9KGj5yaCYBv/DBU4+JXkshLwKsm2Cc88cLY
NjPXWi6e6+6xwZ69Ifwcn1FsTmm/b6N3zVqmxuaWL8FiFWKb1CdzWBtQ+QEKHBZHIvZV9OZXh9g7
y+wlrT9i+7GvfoS4ZQmdsZvRfDsmKFF+Y6GirUZxji6J3tUW1xb6YDQfuYPdap96AT/5zqvux+zL
sZ9D0e2kwMYg7vZtwIYvvOelyCqsGXYK7OTOf2v67KfjeLS+JudQdp+yfswbWE0nB2+Rhst9wzk3
p7ukfRP2C5uFAwgAzZ63bGHOPwbffDcOAKv6WE5Bv74J71QCEcKygqHfrDkJzXmH2mF5fO2F4Kjp
y/mDr462h+YLZUmXXlznKoZyOVjacuufDPQC2VcC/1YaclWIAk9ipoYRsT7mu7a3Bp9JPHXiHgtd
RNKcGXlEDJZDCBn2As5Be/cQE8rmTFfM5R7Oe2ocJ722II6AEKAqKdnChz6/akSqTYTlyLCrBhu6
us1cnR3TH5LXns46rj+8+cVKveMkf2POmBEmnzk4p6JJTrmbv4xDhDUmRR7qsOVkE8MzV0w56HUK
c3H5X28hsy5988Msi08Z5P+ynmyUKZzv69oEfsPIOLHOXTlwRabttWxtfJvq/BIZETVq/D4GOSd3
htyi1/7Z4PxNvHJTJnRR8L+9cPoWCZpIjXwfmoAPSN/KT5v6zENTKQaNv4XH6kGIHLpoj/t1yzWZ
hX8uoMQYrqu+A8lJCdxr3fchB9IhNUDOGT2ma6xqVc6Upj1eP9gdZNnzVDZH09ZfXRPsipZtKmDV
QTRvXbK4jfHOkFiKjf+sDKf3GRlJjP2K/m3661I1uoLydbQYHjGcCj3uMq4Ig/5tCu4S99Pm3mbF
RFaINkYj1LIeNVWyy/fI+2FdUUnOGCoErPheAuYFqMtiQFyAirbbyDm5l6O+BEQXdfjITvd+9muk
VEweXPdmQJdEt9LYm8bnwqNrczR/rzeU1XNw9nl+DeZdOIPzYJQBz9yDRTNnjDf4fWZp7Vwr/6hY
1vZwxQPN9ma+IiaDRQHIkiYGpggd0nMEe6i6ybzsilfFsDgICoDpSznDEo5+u+7FA1Wr33tUUHn1
sXwn8+QwvWP4VWvnbmAUmvaXMkH6VHFfVIRUpP6yQZbHkPg/CcD4MMDV0JiPshcq8DYr+UdhtLFM
LNQthHdhflk2jpEMD4HxKpGbtE18jOAQZw42wwW/00DbDK9RSYrSiFPxqckfedd3/PcJd1phNhvL
H++EQaVKlAQvT4+A1vXOjDhG/zWuyeKcT7p5bvjUlgIISG5Sp4zFUWfB9sk5+UL7GKWgfzxbo3rT
fXQw/IQSurlPkeLUi66EYWiP5giuEzv+IMCSK8nkz19cVog6iatDHrUXJ2Z6YSrOqZh0qzg7TRw/
S2mSTAyxNa1kjblrIS9xNu5LfQwBy5aeZrS4m7N078Xzqk8WjhKfBoVS0RDMbnlUpjxnu2vgLhu3
Ijc+dRTil4cfAUesO45PjRB/NvWinzPvi+r18nsaaMUNB6Z+qTEzGpt0y5HXNe+FeZNhQoKIgv3F
pFcYq9igefHMbTwBcKSVA5PdeNMThcAw1ycvDI6lXe8xqldV/hgq8eLWTJNlAfAjnjIO2mVLRSUs
aHRjJg+ZC73NYFZ5zOLHgCKiC19GOYJMCOysbnYFP7SM9l6nzhNBTZTM2FLgARfbxDCZ93bfANwB
UVsJNnES/XCArtH0P7QRg//OnARRfVc5+Vsxi4caJnvIXnRM+xwlTA4TwbKOCrCQ0MYmzzW/2/MU
f9YCb+CC4JTi0UwYjPlMaCrsVXjIduxxJpQwRFq5VVHAqVavfLGemWd5fJCw7zyWifOlJXmomb74
LSwHGwv9jk1GeiO4QRdiQ6jadSn8ncmX6mhcZFfIO6RSSdVdkOTreoJpCWYqQg/PSZQ26fBsUry4
oX7QKo3gNJZYUjlkFUXpt0wbSENxuxHG9GqP9Eu2azxJk407xDgT4aqyKFzmF8Ot9yZboCSXg54o
gdFbAwTkDrZJLpiSRCaNlQP4BFyMJltX0UoiSKABIEKA3Yo6MsNFp8UDPxhf5pJhQyaskxjrc8sB
rj1i09p59ZnH8UPMtw1+l+5xCNjHldqWTJC67r1kIXFzOnO0s6LXqgqo0pmhoy/TVMaZ/y6dcduB
aIcLIz584pNyjKAYoPTIsR3syr8RnWbiN7uhZigbjMdJ5RnGMvq56JFS8WoF+8maAupEBWC1gCy9
n9EXKvWv9iZ0BCMEIC6THeBmG0bYq1XBixT07r0taHo6JDhTgUVC8D3L4BDBu/Ba1A/DLTdAbQpk
9AAQZUxiWiL+BQJn6t0wvDrNztFcnKl1jiv55dvQcAqTupXaQef4SIiT64JRj/7bGNO1Tpi9E30A
iBYOhI4hOtAhIznAFivErMaxWTubocL/YjC/6dYmtEhOU761zaonMNvD/+sQpPbJitUt5BcPqrhl
nDcAMI+ycAiIwOBseLdIow752EaKh6xBkyS5FslNa/h3w/yTZ3DwSugYkIIK8EFv+k4S6BF1v+Ek
5nsa7ForYdm0LF9LvbQAC1TxvV9sB3c+xmOArR1GPgyIndl+T3zaqPpiy4sxPWTVQ1I9hNOlNs8i
ve+7o8Ho1N2a4hpCFvRRm3Fb9mI86xwzwnrYhx4MtBq261+Qw5nrqJpI1Ojnn94nPBpBSlyvfZ9I
dI53rsRJPWXoCShUF2wscTlluY4itHtEJoriGKpXjATH4FDolj5ixjc+2FrGzY6NTd9RRsw3i1uJ
S8BKrKNwUdIje+W65myyw/a5tcOntA53Skuokel739Fms0jGvmBzkGjbKQQIh4F4w5pea06MjW+Q
LvZXqiO9tKvJ/DiF/SG6WdhtzA8Ib/I/UCAcn/bGeClVtBpyLksn2Vn0CGlFrJXPFg5dMGRy95gJ
exRBsuhRb19j6xVIMp7nQ+Ji8JSRjEVGBrpCkvrq4NZZ4aoR5bbnWYbWtMuBehJqBZEiQLNvvRju
J0p/y/03hUS6ENDQZZ9m9zI7yzl0GpnbqYlphs7PPretTpxHr7IOLldGry9WcstGKL7iNIYMTVw6
mvHTtHc1ZwdXaSieO6xbjbSEUsZF5UAt56IyA7GlHnUmCOEWbXhzaPmT3pHTQbPL2wHmxDUNyV0A
1VruaY+MrSK9sjmG2EezwGjF9+9LU+2GGLsRZTy2Arob8pq8EU/xRwDU3TXJDhLvfTIvBSWNkMwU
eJJ3ntjcy2tI0Mp4CHAeWzqz5WfWWb92yXDUaKZ6bJPszjzjdpc5DPGpVIy+2FcAZoVtkNRQ2Ooq
LYjZAEwNNYbO+H6i3qkpW9s0aFBjKwsjCToAlaU/qQtf+NaF65EqlmrWTonRLduHrkMP9Gqr4Tmt
GBCrkPyHCJVKWz6XlokMeRAnGRmb0WmPoOy2Ef9awfxYe3Jb9cFrprrjPOrVZHi/hd89p4kg6QML
JVHf/FrtHds9xvGC13WiXFnqQXUzjDI8AOIZrH8qnQ/k8KqT7dnuu98uf43EqtCoafO90SR3curX
FI2CRJnBuS8kkKr7FrefZv+Xd1ChKLwH1IMptOrlUwqSbGbHOC+wnRr8xwSIXfClSUMKnWmL3jgc
OOrZlUtl3xneyTXbTcBNYvaMtbJzMIg77OjMhjCsDq8denmJZ18/T7hqv03Z21xQMqrfzIcOLrkB
pocuN4/a1Ot8OnksKMu8BEmy5m+9B0Pd9yj6ju04bv67ERONbHgVaPhUQnG0/vxXNkMlX9556xAk
P9arVLjrpTVrBnyTRvT49jHrw/vR5uhOceIYS2z5Y3Qxbb9vK+sH9ZZtIEXUJTzm/BIyh4HEoTPu
RqR2WH9ogkzRO/0Hl/ARbaPZ2hPfykyPwTLNYeQcNJTVbnVcqgxBGVQ68cbSe2qPpcHmkSynSRvC
akZfFVvjPkVAWxDTDQTT+S3AyCbGmyQdv2MhvuY0PxTmp4wIkVTBnl5gE7v5v6VfyfyIddAevaVA
MifzvXZEgtUsCFQYH+yeFtcDSXaqH6sdj6Jiv4CmRAOIdMQM3OAGZo9tbfmdhc4dYJXRp4+1RkKb
WDsd7EL1OCFonEzrAX0bRNAHx0feCfYo/Pqlzt37peLxMOjrrRDAR+I/iEQuDaer5TVX7Vi01fZ/
t72pv03/1SAxtrX1vtLy3ilg2+eQWHmnDRh/gOlXPzC7caJHkcBzoTCb8e92FFcZb69y9C71/wJu
NsNvH7IhXEePDh2MUtnt2/nNP9oi+1SGD0dZ99+2Nt5yLxsxIjNwbUibuwZwVWYlo+o6fp4s5KCR
MUMGTCaknI1769Kh2tAph3d1zVBoxLiVnaAGCwiUkyqtPnLlXiohv4sR1x4/hJhhGi4ySrc/xGHZ
rKlpi2ihC9ySBuViFGxsZaz8DqwpQp4FCYUTuKphdwJ8zsid6gq5CZeRQ/OSMrGcf4T/0lDG0eau
g0GdEk88pgPqd8/AUgdbXcc5tw2fToXoh3lT6VyRZz82z8pkHBkbp975csdnFtnyrNw3w8yZiUzv
Qz/tpdneVDJ/V3W7aj3ahDKn2gNeC8gI7TZtiAKb4PUJK3j106R/TlbsJpZqSVsc+5pMd6Ivw3y3
HJWxdUnhYiygVM69ZpXlTnrOKs/8mxur30o5TzZteIAwSCTir3WYwc/JvmpMuOh9vG/bCK7XaKAU
QYaRZax8kZ1UwQjC9suNO7wXGYQoV86vQsw/pa1ijmTzZBgiu6vsGEE5RGAreelIHVWXRFLABC0x
KuVbNGfZykg9WDAJacsuMdFinQwkf6T6PmOak4j4WcXWobcqvHsiEtyRmxjev8xM00UmVU4Cu+Oc
T2qqYCunZCfs/HmOhxc3rNJtX6RPtuc9hXF0b1XTJdYKaVULVbeyUqKTMCNQ7afnp826zjFQE+CC
TlKs1TBs3Zjg8MFNP6rkPGsf325tPjWW3aw6v158se3C39aajKJy4PxwFbPwFg+o8TprzD9AWu1E
7SODDBfmhLoHv8/i5tgMsbdqx5rgiinYt8WnZQb13oOgowi8GmtMohnGrex2bo/I6yNQfysyDmGP
mqWOT24UP5lGfd9FM8SImBu0yaftlNgwBwg56tKy3zJfOLTSa3d1oq+6tIO7ScubLklayxXqgQZ9
iRpLajdAnFGXp8iazSfpdJ/KnU6J7B4jOxi2FFEPTtndh6kxr4mNjUrjVxjG8/yeBoeAGRl/K7uj
xWgMib7xNGVH/o35/7/yjxX9Cf+q7o55cFj+AZcAWaZw4x12qRvBB5d4+oqjVbju0bW0ePLDHAC/
7i9VugxJNe162/2MBZ2XWUIVNhLiONOiD3Gtre5N95SlzIujmrLKbl0qZ+APp/YeqeKcVYHezpt3
ka52s2o8YoTc8W5EmSWcr1BA6e3TdyRCCVZtefliwIONgQCDfWkRXEuaXTWa66HmVxXDYWDu6EI/
qUzokAHeDgmN/Thtgzw/uyGOFpO7zYZputNu6KzaGpraIK899L2mwGLYY1OUw1ucZljqhEgkY2Ck
hHKyNI1zZIvnIcSpwG7KPw72rW/TycsGspeiMamyL9qcPvMejUheapHzy93nop6eg7Ea11aApKIR
GBIk9J3V79ACGZqxsw88eR4U1iF1qBx6VGSiUBY5pB98Qgn5GQIImRa2MOtjPePGPJj5oXbD6yTM
g1VTD9Vjc6mcWWGtG0NF9VZOQi9aMUJcDhJbv9a5YPzk4D1Nu6Iy81fn5kYWVJN9xsldUxlOzcdg
jB+5bH4MG/OuGZ/pkrq8Uvx8VX16lTonzVQht6v+DV2yqWaMKySkTQN9s8sNm+YcQjPjqdAVay8I
rk5TfOY5NEH1bkjrMqe4F44ww2rm8n3d3UuzfI6dDD9OtZYYZ9V80R5ea1EcDAFf3satzYO/m9SS
wRqhA7m/d7LEXXtpfVW1Pnmed2+M1qqEytFZWydRp0lzxbRpgDdjywQjfheV+WtOn1ONvGNg7mzo
fZOwccOR+sPeOiM9Ex9g1Q3VsQgUxAHjRZbhKfcZzIdYdpTIqgpxMO1626tq1wb9rRoykHP95Ndt
dsDv2ObVji31mzsSzjbwjF1mt16dfXVz8lYY3FF9jE9YVN9mO3oalmNAJ+rLKbmPDO8+rF/T2QZ4
jM6ht7ToQBAsjeqj9L/dMr06Aw7KPBUtre9wBjsfqZ9NuRSf/kbp/LFWOrgT5sRsMr+oBLlNAM6u
5YNnjNHd0PbPFiPBJJseEw9Ljv4ctN6uCM2to1Hmejli1cSi1bGcK8vbrwn/nTIc81IwoPQWz963
GRAbaO389DNtOwq5kqGBGaKEsRvjwcC1som7G+scrm5c7ECzD6wKR4H+OTZtcZU+6qoAWoxI8qQn
LhbLRN/4HjOxdYfh2eBclm6wKQJUQ2zGyJI/Ht86NKuXXlYHnTTmSloA8ImJGdZUXvuBTR1NH33u
/CzPh1vpUkA+yNKBOqz56aoeILqARxvMuyaqr8yu7/MS/x2rfIwnXPxic4f/IdC7n9xMJFSquO/s
8OTJZtcmeMXVYYgIjVjfjg4wygUwBk8gqIt7EytZJcmTzOqbjS1kWVTHbGZ+4atbWjt/ISw0keFX
rnL3VphQfYSb2JRV4b1jT88ubq8W+BSEtDo0n4NkzHZ19inakM4tt2BaEMgz+XAweuMh8PtDkCUU
oS3aNLZt0bLClz+btsMhsK0HnB9Ht3rvmvZ7HhDYyJRRQhePp4ylGUiNj1/wrgK5b2sBCSKx31Vo
PKsMIhdnTJlilRlEDy0YR2bW6zqWm7CRt6gaPm0pn30HX4nICa5ixpnGsDj10pconC/LSnZa5oOW
cReOHmbfnBJ5uiBsEkPbca+Lzrobx+A362s4KrXLAuR8djd9kDw4tX+p8uglNij5+2l5uCVsz7L6
GHP/O2/GY8LLDXpeaD38Bd7JDhD/56a3KZ3ibMA+jNwY4S7dWOBsXedbxnQt7rcRVGgvY8RkInhK
/eUwA58zvG4V8TSq1hWrJps+ZA7rtoBSDjj4iKkMc4JlVJR+cKcdLQsLfkmvC0upItN6PietfOjD
Ctu1TSCq29BB/3MH+pS6fkp09+KPAuMvbR87SWIBCdiJAVAZNs240toGIwSM93Ap8fUnQRu6QTCN
e37w59v474Da+5K2H9aJsgBGjIZpSNCSBmDal8RbFmBG0m4JBC0U2VTOvUUpqROJzV4uXxyo1xS0
m7nkJjBmyJ9suNxsPnjlelUl2StwyWdvm4fWgSVvOVvhLuQB/ZBFgE7ReDJ8/VpMFAqcQZ6o78Ey
XbhipkgeApm9TZGG6UXSm2+cx44rLnL0Pi4j/F8mcc24q5LU2kyhJOxgwK+ktfBehUQvHIeUjgyH
meazcJu3IWmu7QTvJzIazC+xwOOqKu9qr9wN/rAtZQgz0tvQ9+KsRKPZ5hX9zCbKcEap4DBb7Nkx
5kIa/xoO0DL+aYR8cpvpS3YWpA3rmaxtqIL2rgiaRQgL+D8ZI6ZIhf9mSwDCMkt+9WQ+iN4i1xDL
Ir0JhWK/RfTXXNyc0HCn9VQ91wwQwl6gou8mol/Hg4KmFpQ4yinHvcJTFMxY5j57yPCTzjK6WDL6
BHMws2e2S5QBQ6HHzIL52+F7qJOz03jrURshRVHw2IwzEulslY0oW1TpgPvJ37pl4DdDOMGvWAXu
1xx3UB1d1AYRLejAS43hUw0y/hywfqonHBUrn6lCwuiddJ+g61/B0Urmw09ZxIBNRuLLUQ6cSCRy
TXwRjCvvykIInPI3vj31Ow3/L2NEqqf5GkUwyv/74GZ9kVUDTAevkNSltEB4PJGs7Xl7bf7CO5ky
BpqGgJnRIH6xVEKYB1VXwv7STbM2KuutVcH9rMydUUDTbJ21lahdZ2c7o07JC3HH/eSJVS3Eu1b+
kzu3NF8uVSRtW1S+24YFYZSJnprtXSfFwZaPQ8xEX6yjMXnyUnkLQ3ikHR9gwM9AZviY51hjOeKv
7D4GrA6Y7exTjKK4kCioh0Mbp3/uXHwkpoODO7p1999sWNvCnr5lGzxWQ/9DF7CyUHTkEdso9gCX
muBptPrrlMFwDov+t+IVFka+s6X4F6XMSiokoJAUfyo5vsYSl8c63OcpKO4i7ZypvLMkx01FH5vJ
XOeWR6NqHWQTb9oerJLOB5JV+j2beGKq+7z1j5XwsP+Yf5hqvIQNZUSuoPuZMeQrCN1dixaD6FB6
u5XIGF4VdfA3dpjAsPxopNe0i/e6dz9kxpYIbcTnJ09Q7lTYQ1B4ziZ1MV01OcpiY2QLehxW+xGu
XL9gKelTFIKudAkrxwGBow3tPgL7rON8LTx3VXhEB5E5xl2P00jDCZiAPcwUOgs3NPjt6aFTQjcs
Jox9fBmM6iCrEJ84mGiW/oDPA5umDxhtGcfwFqW87ABRoqj4UszPa7wY7QXOjVYdzo647C0/0AeG
6zkY7RyfIbj5nW4IvviCxxSV/5hu7dIOVJf/o6pwZxUlCDFQSvHbBNEqa8iCwScthYxOMRtaeNNi
g2vcUmteW6laz7wnpoP41ZIjD/3A9h0cZMnqnq3V3L476b7uxe7EzsKbIEGEj79hirYPUNWaMtCz
fjP06UGKP0zhbeawfffCL4wG/nu+iuTADga8sq3ukark4kXqFJXLzdFj7gR/kiphKijY32sTRXz1
o4K3zGpX0NkeJsiqBiLKljl6ChtTMW81io88eJDjldb9LuMPUqKCKzp30ZsNvG9gaJ+KZVQ+bosi
uasaJiL3XgRkyLdX6m9OuR1/o/a7k0gGEG2qTpC0hgiAlHWL/4y71Kt+2xidJCTDhBKx4U4Owd+W
xy7gaIHnrLluB2C5ZMlL5gctb6WnNi/hwlcaXhy6pYpf33D51Ig/DTiE82ycgc6j+Ty473HA3KVk
pIAZRI/Ldi26TZAODLLNlZ2Jw/JmKBpQ88QO2qnuN+JjZsiQy0Kta0sBQiLypuWbCvVEIRhmFJmy
7Z/iYtwPCZFcXCwgxkFvb9JnO5IbrJ5BHKRSD7k7bytFTMeyctMEexjYO8wkQpfhxDSX++SVN7Me
6wlLwH7EpALx0bJjm759Esu4wi1CXqBHIdoNeOYiVuyJh/IglNUG01OdvXW0aBhmVOheyV8qSxuN
oyAsXRTlU6GY+mDiJeMXAOGD4fi7hv+o8o3ntknPo8WX7V7tpD9GMyZ0dfhel+bJRcDhO5h+2BNq
Tjoj34dfVXfmaxs/5lF+ZLJ+CbF896TehdHw2QTZ3uDFekp+j65+dK1+l87UcVmhN5b6KPF06uL2
4NAxtJXzB6S5K8pdOERH6tGoAYszTIcdl1lvpXAPvWs+RUtXNkZPAU3igPXG5APEsPmbeN42GfVb
NYJrwp+CenJrkQaQ18TROozBm5Ut3Lj+Syx5f5h3Olb16hjZcLcc6RYj6U4QPUVWuLmbpXPflQLd
4Gzil4MWu6dQwuWqTq9jS7adLdAvhigebHnMs+wkKgJqfEAEWeQ/5DFAdeYcn8pzolnVBeL8Jcyp
fB5K73H5IbPNcywptPHUGfg8y5VnUrZLmzC2smeKAGhCyizq8wzP08mML1nTHb1xplDDGsUw7VWN
LZQr8u+wT/Y52EBVlYQOmfLQK5gmcQ3PCSVBC6nUD5Pkv68y8cQWyoLjXZuxPvZkQNWOivb6XcYM
pZcnRbXz05Tt0xAixeYTTA7q+jL9wH8t9plEhZBjIjzrCgu9cmQ+KX9+6upbMOPjLmf8cRRHS2YU
20BPJ47acOEaAk7uR0u/OIITitdQ9cnJbpptHcCWjlsDOg7Xo9Fb93NePRTC3YbYKhZAFIFU6Dha
SOhus8EMrPI7sVtw0trUV4MnEHgKttRAl5cMOxVzH/oOEzo8Sv350nQDr8jF/43KtvCrS17kT7jc
ijb9Vk2ysZAXhkn73mHrbXX4hRd2eDGA1OeYmN7Mz8xd5bgrqsg2KAktr2ka3bR9HRnp1dFurOYD
EBopenPzASxzthSn0CAeLDqWpaQvfeZlrPK4Nj848U1iNWwoNOU83ynXfmus6jYBIsjyIxpJSQqx
NU/6rzgU12pE5pUz0AqD4h6hmMpeo+qU5iThJvlFxIDcSENBaZ/hIL3W9q8/9Ed70NYqzqBygyrn
xXSpoBoLzhPVg3hFQfdc8NtCgY61YM00PX59ssfpNsW4sXN/k7m4Z9oEvlW4O1/T/eeTtXpPZfE2
KNxNrc5/0HGIUuqp7fIPEccYclqcr/qlRbc6TN1L32t6JGLil/2waFMkdlck+2R5ffIL9ZUMeFeY
5rMakDFa4HoBbVATNRqmvF7zgnPZPruayq8vAgzJ6PcdgUdU3F69lE3SzWa5KoAPfLwfDcb/q96O
MN6xNFgdfMo648VNmmUQD805p/ueE/qYwd0kgPmerr/acpkCaSDCKqlfFqMdKPHABM45YfQ+z+5+
wPpZdj0DyBl1jvby7ymPr2nsY28CAZ8z1fxdeBjOMTc0vMKIe0ZFjFzo81qHgZbIp1cBdb7zX2JR
EbKTYRmIJanQ8sfNoBequX6TEwd7Mx9EzcVRuOKjzDuU5DOIZmhMeAtREuB7GXQPJjdNlcaMMdEH
gE5GVnSsF654hxVdat9kiRCxxI6lLx5MI7x0Jj5iqJNwkYy5o4sBP8AkP4Ztccp17d0FxAeObbnJ
fLZ2AXmIJiBfBQS49SajMCdhJP4uNXOPOUFFPpbInFp45zIfDpnSh9T+J+oZfHhG1uxqhENWtxmy
gGspEiBGnjoruPQBx34yllQSmAnmLg1aHwQfVQ1ZjG3EVGjfGhQKU1ZrNL7yL5fY9Hc1b80lqWnC
H2rEt5Z7Jguw6+rMfRPIL6ncvQvZEdSQNHH5wgwWJ6XJvrLs/4amXhJiuBqTBrcf20Kf5o28A0Rp
ZfGQT9DkJArDQBIGZT0uNWRZBvvODiAGiZ3rOpRWDh4goX/pWkiCWVA8mfbgLNPEvyyCQeAjYaQQ
S/IEvlT2ordahRX8/QUWbPddVxPrDSRxN0mYbfilus2nhH3pMUWcjOi9suKz7psPbb6mQtsr35N/
/jyiCoJlEoybIMaSLo4nphXOtTV2oRWeW7vB8JgKul5eZnZDnBdV6kJrxwrA+jPskVap6jsPP3tn
Sb7Q4hUy3WNb+/zOakkZUx+xaG5pUu4wfrHr/j22FjVZQKFpwX8tTTCNjt1acs0lElprhV0Tt9OY
B4+th5YwsJ8jPe0I2Zadc548/TcKgOsZ07DlSLf0reVSLvIIhzBz11NVj74kvTeCugaHwO/XCa17
6KevYsJ2R9AO97E6yRp76FkdJnMzkj8Rs5bisv9zckUCGiqKwjlG3FMdquCKHiob47OTWRwmVNle
8k/TzMzwZFXvHWKqab9NHxvwNRAnYsasci2pJdODFuG1jMd97szMsuRfxyyrg/FrUW16Zo96ApQj
bpoPx0jXWQsE7jcU/EV2dhQkRLNpK0zknQdQFXaHoTBPBoOa62mlXfct6Jx/E2SLycYS0oU4wJ2N
JGTPXXuroL7YETZafnApDLEup/JFSeuxD+afShkvHt6iaDCUnX8m4XxuStYvltIG3X72P47OY7lx
LAuiX4QIeLMlYeg9RUkbhFSS4L3H1/dBb2aiZ6qrVCTw3jWZJ03SbkvTXj6L5b97YTqYRY90j/Rb
42vIYPTwymZ4BI1Uv4dgL3zD/9UmHeJ/elnWpaij3voEjp0QuXr+j9vMycLWFnKslP/iot75CpB6
pqx5G9zH+T0E7duNZNzgLAogr1X5I0FoqPusBZUMWlEzOCNXbomuUmgDj2E3aJWKPCSUgwhy8y49
97StUw2DIVI8PdbeJalhopXaQw8o0/TrvQGMpZ/ydcQFIDXBd0DhmhMq3ugfsmzA9iv3SQXkLnmP
BUA2geFJau+wU2WpNG5UXSVdFDZKFDKMNTeF0Oyzqf7LeDcj07SnXHEyITlOiX5FJ3xTtNlLcfIJ
aMZNqqER63dDe1v2IiPUkZAaU+Ua0WFzit2l6i2WhNk555XO68xFvwnRyBBOk3HXw5SeLzPxGOC9
zv0NXkfdUpeQHsY97PNdaZIe+lO1kl8zQeGf87aJIkmD/AX5NMUZ9bxp5PehpY7rcD9Lr6RUnmOa
IKmWpMvUI5yRzyw3tpKpHgxVmZEgjY6qFsdQ2KUFS39VldHJcmKLXJgInp0SUWIkPpPUf+9NRKhJ
QrwwyIEkK11WMatKEU6sq11JxJnp51/WWDxGgRCh2X8ghd72PkbJJHw1mUkqWfmBkPlimhhacFVh
lDRaY68q0GSwNftduesVdr+d1p2rngBqHzZ33y+MEXS5hUEGHgorgawq7qYYP30ndf9aArsgajcV
IzGJeT6wbh7d33Lo7klSuqGO8jMCDy76dWebrF6SkEwkC/MkHfCQYCeQ58s46g7btwC1o2FrGctL
Qzz6Q38f+Ku1VufKZfHjZ4ojMlTlRjJhxUejDEYETmTF9rrgdl7e+KpUv0PEIQlEDFGN7kOlfmsV
ejZ/WFJKp5FOsaa5NBpmXUITvQwTVhgF1chr1XIlBRSZmCmPBSemmDVHCbflOLdrRGNB7hXoBuvo
kHKQW1V8UwPrqoflr1SqK9kqLgucbm4/A52CZZjo+kkvSwTcqlbAtL1PG49l7kscRxwJ2H0Qv5N9
yVuwE5rOQidu7vmHtVUtnuzGepYFZRXdqh8lTGQQ9AQUPywmfHdSFM+sS3esfK9N5a1sjtuigVlI
s6e17XbKA5TRecHGW17NVKWzJW86wXcDSdgZJinPSsylTuT0n28M9mzxcvHbSiOwzUFn8aPTEPSl
tp2su3kt0vtSlXPvwO2K5W2uKufakAn0YKiiqP+CwUL6VHEatYfRSg71hGMa4W1W/wmcLDPjeaMz
0Q+OWwNDzaI3K/zNJH79HKMivCnKRHHSBH8N3LgKg0yL01y4+dS3rFdxISXJpZy1v9SvdzVGQEbK
bMEHarWQwNYKgx3v/igSMWiWJF3E7VGVrMs0vClGcytYGBR4shtr4OrPYBhF1Bv5OGJN6BRvmcz2
xmdUm6eac9dKlY2EWHONwy4yjPVYKQAi468pR3/EIdujUS+aBKauaHm1DD2nmx1EqM7MaA25GHPS
ZbqYSsXDSODmG8aFJ+2A8vkwV+lSNOxHY/RUDq8shJdtSsdxQOBVNyWXz1/AuAC48nJK6yjIW2av
fpKvW1r7RKAGnikbKAqE8AdPWYeUg7QCifMBTntYaTfgTbjPugz7G0PvhEojsrItw2p09TxREToK
480skeil5Fv0jyZWXZVdr2VsE3UGjek/BFn5UmuMN0Jh+2njqpC49Dxc53nwLkpPJYjfVKv7JwXA
uowfXc2hTuhzbc+m/xY0hFBJVu5VikkDwrYj1fC95yLDWuZq26JkANLF+yFlOBLpe87e9USL4vbF
3Nga/uIuyiFemMWuMPkdihzyqCgiSmVsVbUzB5Uh0zeGNg58f+ZFCYR9IzHf1k2Md83w09WzRfKf
+Jrq7C/UyRGbhfc2yhmNzxnPGUlITT3aCpoezqRIwFmpfzXBB/mBUbgQgFempL9X5GJrIqipTmuB
LIeoe5Rya4TxG0k2fosRt9UZTTEsqQfy8RKMJcWoopxgURLN0XEQm7uvxoHdQ0wxifIp8fkZ0sxc
NtJ5ODQQzAY+o6gFCKR1sAALRsmKL9xZ7Tp6A3/YIG+sqRkfjeNiOfjSTekSJNJKCPrP2U/WZVSv
8UlNnU7Sgn4dLERXJjekgPXWzivLmfCB5n3yEBThg6vSmZMhs5GwsKTV22uW6DKu1p1h1NciBJcW
QRTUlS+Jy3O01GHlR+cRK8qy73PDBE5NY3qaxAa8EInLQgYthANr+x54QJoBzCxamAbKSq3zzyrw
L5Zi4KX+povjrgouS4VYtuZ33X+UWgcGnsyYTEXmtGjroBDgLi3ImwMEnbfr0R/ZaBMy9E9OIFkW
6Ah6lxcA0iRdkeUTf2OFcG8iqnGlPWuSm2ifE41uA0yCHn/VFl8WJhXVwr9iAU7DqfDNO8cUfDJd
dWIBVrTrumBhq756HK18QYX1qJoRh/Jp0gKXmQn/kl60TgqMK1dffGpNCEeOYXrZb+B4DwZo+B5W
/16KL/p4YMC5MgduIfGbzTNBVn42uw3i58zYtdGmw104cG2peBbUFc5FdWETXTplE41cCyy5hH+T
9FVCHWBBy70u3tKEaREaLcx72jHySSZ5hcGGKnni2IUQgsSV/o9TyoDANdBj+R+UtkQ5iRiZeaXH
Bx/ZsMB4NtJvETjDvU0o19as24SPBbltXQ1UFOa+OWd0deZB507U0S5/5b1jRlgRP6T8yyAez3jE
TyHc5MmeuXxL7gqydBs8kv8JbRe0qgZblqH94OJaATZGAIaKdQXTUeJ2rx76GGgeHlwCbkJCht3y
XdS8OaUnX4kxIyfDMcRf1E5yd5EXFBuehR+p508qbgUDGTMHdmFrl9I48F2J/OVD/wbMghYuqD1B
vwijN0psRADbwXUZPqgBrB8kFjLFmGjsGu0IF11rJmYXB2UuibDK1hoAeeZLV9mA0bxWSBSIsSGs
4kfb4tLi5BectN2B5zAwrzMtDA8FCRyC3T/jYVtlhzoJHJ6QEsD8QEP72wEDMt/p4ThfhEcEyZ+T
BzGodufI7SYSIE8wHMK0cyUqxG8ISo2IzQnvCEpPRlW7VLvUv0a8NwmYrQ6jivwRT+oXXWuq3OOO
Bx9o+aZ+FvIm9/njHWhFAigwNwTECLWEJOsYNB2qPij8JVqV3mmXgaBJusp9p/DroQZaH9Bmzeg6
8Kkjn/7O7sXZ+hXwtT39DO2SO33zoAUmPaEjd28oPqCCkmbQqZuMdJqUie9eg8QzuYgD8mv3QiiM
sDh57x5qeV4oE+UPX2dW31PTYXe+/GYkXnZXPTmKpQd1F8tTXR+IyYDSz5/DlEqWKRRezXwLh3M1
vnXdRenOeoK+EHS5gAQOu/h11F6ZzPagONThbuJbZuWiIvl1kbs035jdYq1azeFvMb3hKRXlm/md
yU8jwfDvROa/VLf1E0nP0xVS1ZRv+/HIA9BVu+w8fbfd0cBCoqIbo0yg9FpVFyazGFC4gALw14AB
f3ABUzYyFJgal3N1gKrRkHqwloyNee2lAA0ZCy+GdQABQbP4BrkTDJOfCSxeJBn+Hu02/vTYWDcC
/JA1bx6znrDdwa3R/YtQXGGaDxh0sYMY2S0w8V6dQmIXIsbe6jbNb7wGc4XfgDdd1M4+p9xYPiX9
Io+/NcvrgcuSGheTi7hKEMdC7j4apkPx0jHj3ZefSBHZTXg8rWgJGYp0+FS+5MkRP+OBbeselYiW
u2xQ8p95C+qJnDW8EbndYwIkFwmtzqw40IGIetD8m4LZbMexhb1BSva4dsvoZIcJSoltHrMxk/ko
X1J2QFKnFU+4l74NlksdHfIbYk12sXnxoDRsCi2Zuw7VLcOw2J4E+sfriPU7pmPbsHblIyexhIuS
6Dye7zbyKnrj+ghYAqV0HHoVy72WicMSPobgTr2W3dYaPbFgheCFAzZ2RnxXcDh94pDDAoL/J9u0
l5YH8btveJYBDubryrSxsQp3YlpgAFKxWF/L3PnGPASgAsK89MT03y937MQ4LfjBEuOYFZuCRwRs
ckWk7L+pJgyCETTi4ewHvf96KNcpQLspmTcQKkl9BGAgI5htf8XwzP8PK8eHmEIqe+uJDMopTWd+
LuBvc41+DmwXb3+yYobdXjXgWdWRnPHiNWge91PE7JrvNcLn4OADQ4mxxNlXS4eDUAQ39XRTUY10
XvFGYo56mSySnmwLW5FOjxxb0PrK8lnEWMxfEmKJXdDeA0K8weahJyOMoviV0ADDcuI2Hi987SZw
eHvYx7B1JMdSoY3s518weFG54yIiJJORJJmZ4P909SyE/3wO8xL4giw67AthsfEtYoPEpoxlQEOq
ild9RRTl2Nu4YcjV9ITtnCzESQhYkPAhcKMa0b3wMfu7WNhVxJxWaDf+munGX4WPPuJXKYqNkHJO
4Vz90GOOD6yfuKOGL5n4i3TXqoe0pfbvgfyS0ucOt15zwCsvBEtLepE7gt2xmShidtSz1RvfLLcF
DmgstzUmyMbF2KO9BcOT8QDSAxQw47DLcyyUuJDIDLPDLcMkcI4K8luFU4AvMwSHbLboegg2FJ/E
ufCkGB/3PwK5GthFXC0uhx37QD7EzlWCW6pvWH2S2hEVO8bRbbWi5z2p7yIFjPxEm+aN2rb8iXhn
2ZuS987WyuCDW0EngoBhhmeQe0bYEuPjzWfQ89qZwWMv2Yhc+Oa4YhDBojSa8eT3HWEwHcObJQWM
JGxunKnc8HbBUzevc+hY4E18p4CU6kz5ScQeZ8e4YbYEYvBrMxL3lnwzG9QV4W67ONoEWHEpgJ3Z
td7jyEFLTebXP9JumJa1BI9A40vs6cURklgXQsnn+cSCMHIIgRC/dC8YEBJ7KlRxbbmJm4C/HcOn
+1xfdcLDSWzZCD/mmpsbopq15SjWPURIIgrZ60LKmli2oyJAFszPT4pYS3ZbvzxkzFVnNn6BxyHK
lbPEbBmfquQ0+2bDO06+nOTVHwJ8lH4t72JK/nDPp8Url0G5ctpgYx3U1Ov0HfM6uI65ibqP9Tmv
JFDZJ6rt8siRXTPXtC26SOBcK/NGjI/EYwHwkFoxQm+Ev4+rnJxAUJWAISHViztM20Q2EDGDicWG
ma0c2A2lB6Y5MkucG9oGcqItNwu2ZHs5CqrX+4TF/XDlNMoO2fnO6aAgWBI3ywTfVv61ACtd/09q
NxXdFCDsBGrY1kYcqNN5EXl0KqEa/kQkRDGooGqVnSzdC985mfbykV/KDD0WX2Z344+rroKqr1jx
8NWE5RWMBMy9AmI1mQjLpM5vTWo5WM0s5VPsaRJ+BC36nkSvSu49H7nwLxD4Y7QdGeRMo9mGtPrT
MH9j1HnIevRPAck16VHcB81Zi53gpX+G4sUk/OwveNPQcpX3fmGKQ/S8yLw8TPvxkW0z36YeDh+M
rVHWAOsA6Qyl0PqB1CmejBWMVuZVLSYt8nI9KXSYnDCQ8cmNt1E3IQMo4ivrjuLbkvaq/xFrYLLc
roaGi+DvPJ7aI8g7aF+cP+qGvhsJk7ofycZKTyowJDCSB9m6vId4zGSys62dcSeoru7XQbCKGz57
aN4RjDnWo0ef00a4qaB2HcXEloKZisDwE5O4AbFWd0DIP4P8ZMI+3bNpG18U2tr2kDBgsoTjJG4T
XWMOWiHw+msZQpoN86pqG2jvQsvyRu4Wzeoj1b5bc9in8g/P/0AHULVfoUwbym63wQ4D+ogxfOJN
0aNqT6P1psfExaigFDZjjwFaRkWMepTep+Hk1j5wmsgU1+SnW3b4jPsj7h6dmBMwzEz2K0hWIrdQ
Se/aoWRx589002SfcmhjOhX3OIyzf2RuXIjEwILoAHpj3VB6xodvuPDjiglUwIGSiR8us4WO5cfW
N9fSv24XL+NW3OHbBPz7krenXeT9cE/SJ0IMtnVLVUO25cYfbyEbdSX4p6GBOv4hftL9h38yIo9i
nfaJOQ66CQ74P87T0p6wF5LyHv5j0Fhg4hi2c7jlHUesOcJDUPe+5JBU1G3kCQssMyHSFXNqc9vH
S+RRYAoGt92rTBjZMcZdNihMjmpH3IBCZZglezqTuOsIkqjDnbFBf58rv7H8i3GxhFMNWG/ctcPR
59klFgnNc7XF52iihdK8odiW9D+07cUtLg5JcIjubWt3e36pyU9i/RJGJxyoFIT8Vtyjf70EGeYl
QXz2qUevIAoyp/eegAyNC0CAjdp4dUD8AfUb9Bs07Ksg+20tYE+oHQkmzWUiqbRHuEt/y994hzld
uouexuUto4+0vguqqwQQ5vCZgTvrbA4oo3nM7lvWHCBw9peMJ90CLtofi1/tVSkuSvfYvPKXG73y
pZtO/91PaJ7W8oN1peZIzb64kq6ymCUOqf8IErvfYzwJRi8pD6aBHeDbYvCPpIcVMNEsUKhUz0qP
snzPPDaQ+XyIOHFJ57T20ZHkN3/LMo5CnbJDX1d8NJrurYzIFaoXxtmmuCENQiFNcE/GsgDis+V1
t+FYQFkdJLej8E+cGvYhwBlMxYrjHyzITBqiHByRhF3w+KuUl/PInvwGbO97pMw7SBvW6KtAs6nQ
JqaqhtPG10y6I+FP7YhRZw8u7D0ia4W4k862SPkMyh19MVS9p+Glb7W2r8t7t4CrEBtz6dKeC+Nb
mYRMn8/SfqQznOluKyLphw+1vJV9vcqw9rWMCwIMilK3ghpQ/5oVSZ29evjMe/Q4fmZXdF4CnNGe
VxLYqUg8TRxAXLxYbDfbeLFGbfvy3NOVj6IGy35gj4G8mCQlqxt3o3IIo5wE02yXoDQXZlRXFLVC
gvGIRh/+GYUr9XW9raEVSvIBGlwGUZERu3WXp7OMDB4RSDGwikBztS2X21hwRxWL+gGkzKq1qIXY
a+opnkHoPBMAAlLSLeGgRAddx9iPu7jyUel7Df0SvQplHtqX1K2bLZWVhq65Yk+8uBHig2Z+8QaY
8RLCxxouTF1wXmkItZ8bZfyXtV9mL2PSO1UBYeeCtpqQKJksIk0TDCUlWcUtC5QvmOFbQaAA8QpU
YGUZZ/orkmUQRIz1yiBNYiBJkU3aSoaWyDJ5zdIX3DVpkOKn/tlXR26AwO+9Aj6URd0xiOoKzbfK
pqW3oGlPCkIevdhE7FBitCm5QBUhvFPpm/Fu9P9B7Lj4ARGJVs6oDHPOXK8D6YurTKaa09QLBVvO
EHZgc5W8ckZQLKahgZqgRPdJw5iEQyy6kHqnifskYH2CfSTJYTOfGHNR8DEbUoZoqyP0qxmvSvmh
onI3mcXM+OVjQqHXFt7FAnulMOx6NkfiPkex8sIqbT2afLPE8OVfcHYN9ArZxQo3/FIcqIxiL6QI
AqMhRZWYqk5yYuS6tvSlTc60Nes1e2r63la543+BKUQ+br0HfsukOqUMQqm+ZopYvEV/bWWb8lYt
gAOdCiLrVJtzvNB3M9E5VK2skHfdTlW8SObIF/7M8CNqlxOSkgg4/nAqn+GT0BN/cuKLRhxw8FLf
mgzq9L4qPevBPCTk1h024nyozGNCxVqSO7eJlGcdbHuP8bqA2ewtv5JmUDEwld1OxFqKJharrZsx
KOfsaQ/tP+MjNdz+qBmH+rcuEV0g+lw3b7xoQ76DYlD625CQF/1R7UMQ0wlYKxeXI4jLgS3pX/DH
Az4/a/NCUCilXKMZzsxmhDEiXbFxALZb3S3pWN+GbfA+L0ZKp8c3D4HrSkzZgC7oATx1KdmBcYwn
EO+p8jLNB7Ck6iWw+SsPyAmBuVvhrQiPsnis6jcl8DDYm/KjMUG1uRqjHIZjyh35D1cTHenAcTGD
Al6xA6OFSimEk11qPInlaDgOTMoj5uwbXwGPgEPFi7MvQ9hyucwfAjwrJgYBfaiwn+8m3HNrFU0O
BHj/l/RshWx3aS3Q0BHPgdjmI5r+Wd2xbc/UGQpRvQxAkjeZgQMpdcsHssSxzRkF8T+qBLrDAgVA
r15a4zAIbN0pNeV3ZoYMFrNoa6HCWsr3ab9EjdEkqJ+Iv5vXsAz8CFy9VmwvlGOzUH2L7wF31agf
8ndhA5W/3ZA4zICRvQNFCDFIlJNy+9WIDyl8g+5bwKQDswu3pXPpYkjbCZKXcS7VW4yUQSlBHdoS
2WhDhJP/BxKWZTpW/UR8Qj4v0aEoJcc1j3T5j6k//wMDkRKZtmCn71yvxVdWnUYT7NqnJt0Un452
E9MJ9gop1017MM55dV0M9AI6axVhvt9/tpT7Ea9xI335Ee8VA5Jh3YiYzXFFPuC4a/FenW4KLkUt
Yj2T4QfWGPBpiC5gZItsPJroPBkmPQzKuIRoJvUSZfq6N0IHIPHikCiZTcMrksQGih9qXyrpQSJE
BYVW9WoXpzwDG4MAP3netSwg0uR72UdQTtoivwZWMNmQMqhAfZeJrd1UvbMsM6L5dsUIH1fJpmRq
39TGMecTxc/kyd1IOo2xGiov0Y4T++ckQHnQZ+vEMtY5XwRBHQg0ud/AY91YCQTqGa0xj07sMuBk
yGVJrgkfafhpUZsuE6b5VjB4Lzhjujpc1zhHLA2mzgatNp0rwukRRIVyF7oPZv/8qfKircjHdQqa
QW/YYa7jbKNvFDR4AdMrLms4RKBhcJlvUDcsuzITKPeaT1QaeQsQ6eDjL0KPVn2Sv7roMZmwYNbd
vBFL1kPkqzQHXoykvFMBM6fWLG4g4cMSblStrAVo9+lu2dXK9FicwVU9rlKmeVmMmJevkx2d/Kxk
GE9bLfvXqvD1D7rxUedfwM4QlazBM5fmWy8T4WEIfC2MFcdtXT67gimaQSvhAabG3cudd2NuBFiT
3QNYuxCjVyR+F/3oEB2Kf2hVEIZImlh2ZOrZMBqDeZRvfhg+Y5QVCcUB4x8gGyLzAlsYc7XkzA9o
/DQFSSJJSIu3HqbtzBdp82PiamAdEORXRksC38yITHZVT+/MBMhQmEpv/hhedWIzwyf/TGNs6pPz
4qEiCtszzklW21Zw7wdngZExeAMIx5wHmi38Hv6DNcONrpDgV9E41d2x7K+hekImT4QtDR7eGq0/
tseKERGH0LJARSPHwQkCgvU986J1AiFD38ipU6Gyu5J/wKx7khlVIHaR1mJ01ut7P78v1ExsXkfm
ufwFARXFTDmj0O4m2P9QEBTtYsFqw8DMY1A2rgE+ia3dKrhziZfVtgVPoR/09sS5yZ4oMnZB8V6K
iGZc1Ms9c+4I0KVLVEcSHEmqgLj+F1ZHhgfaT31s5wcm6WZiMmBPG6hiv4sPJrjxvpJLwTAVnxtX
YTZtUnmfExWhvKv83TLMs3hSen+HXQAjc2uQ1uMo/SsS1hyh7bBRDXJL2Q7Ms8HbwgqfMFNeEaAX
ShrY4NVIU7MzkgaWt6qIXK18srjKgV/egsglO1YmRnXh7VgGXWPou4xrNeHWKsCpwtxZIHpVuQtz
zWWtY5IFaXYyLzL1o3rP1Gf8KcAP9gmXFnckofTrmS6+ckdWZCBncK8sQ6O/mUkork661GhbK4f5
zKpLuKT1J6NIvd006pcy81Cpe/7BDyjESAsweOkfWPJL8UkZJ+FmJTBLZud/m8rrwP47c1ThOd1R
3lRuGyCm5irgYFvynQoyPY5JcxOhn7JV2M6/UwWG+yaii6xW+W8Z7REzzvSrxzTamSzXgUOQULs8
2s1Hg8jqiii1lT7H7h+o3UNuPJrAk8mmHG66tapQPjMUdEHFijBN0GutFD4q6Zghz7X4oN4Lxcmn
B12ozPnXLnEI5lUJHNC/uXhBLJdlr6J6M4pzycwUX+4tZaJPjgbY4OakE5zNY8H7Iez44iawsjeE
bNmLoo9BfkMKW+AI8qEZn0xvrml6VtVdnxza+DneoTqI/cNEwm4SmRKfe+NYiTtj2hdfmoRyYEkc
huyAs7Q9hIvjRP7tiFpRHVFgYbbxSzhKt05zA2utvFfFpVQPeb2dmM8SPBt4VuKWnUexh4WASgG6
LgTqKdvz7uFaFm3jQyQ5+gsNM54d0mjBqa6aN34/glqZ4KRwXmgkQLewgdBbqPEIT4DzgFANsN+R
9snJ1zExbRLambspgcIF27/w41pz3HQw/hL52WjRWgl2tfA3Vfy2YBHmW0d1GrDV9at5wyXL+qmh
0hyVk8ZzH/H7xFl99FXJ4+Wa2gsYHN7jFIKdRfQMwTEFW+JxJfNNpdP7OKx94jxMdBrdL+uZtt9I
HPeSSkIL66gIhSMpw4sjK4T6KJiLIgNccP/Hwlpm2TWQfjD8Ynx9CUxffHYiM1PPID4H0yE9Kuor
VF8584K86pxqaRUVhbUyaSD/XxWtHzttxuSaAR37MxN5RGBHGtGXGuqbGGUDJkvgYSNKFIRbKmU9
I9k2ErdNQtMTR4gornnAPjeAyc+2GfYhz5HIsJ/mm7We8hXMh8n6qEsQbJrtE2AoP9XoLOFPuAl9
uQ7GH42YgCFjK3pNeIMnxnmMsDNrpwWFJxUC48372Hyyp8pHiwfnRjk+8CMa5XPg13OfrQrSSznw
wmJeienViImxp/Fuh8HZsBKUALExzQIEqQQFg2to7sqKU9QUTNcgDFNJ7IjWpDV7N0JK3YJQFU/9
n5ifx8wrOCMUNDQH0fgpv2bqJ6Tl7bUhyCSkPS0+ZnaEJEVItvAZIwL3m11CEshvgNI8fwe6E7qT
6M7I3jHRvUF4Kr+WHSHWpmArkiauHZn6h5RkmPLxlK46gaKVLoGfT1bXQ0tq6PhHzc6AHvBR/CDS
KfgjCoRRFKHhFUHjwpsW/eTMsDj3SmUfjG7SA04+1vq+sov83GtuV519vJf+uWrekwqSL8ofEZyE
2zDSz/N7Enqh0Thz80/iG+0utGxL47yMXASnZvDf8uNylScu+XnFb5IgDz2nF6He8DE0tBhvjGpI
7DXla5u6WlSuW+1P59NIoPS3JtokNxxPmbjBBsu2FA9dB4iGN9BlFSMnRxZbRPqwVRr56gNEeGmO
MOFTip8KB0nYvne53c5vhniqMCwwdOHH+0STkf8oiB51+VrltpRwBq2nn5YYMiBFLNvz4EPLM/7F
b3GCqMzpysmvEuSueAOJDAIpIhrnFZadyAASHK4T/v7FGf0eCSB8vM37oKT7ie0ovGqmqD57HOkv
4vnoGBEYUce4AEV9L24GDumIzZp6adLZ4x5uY4co9yGu1hllGoWCEZ1Menp88SMDR6oDs/QoRBRk
scRz5PkXW1F5RKFsrEIFBHQz4GpEgzbdjOKZ88bH1BvtOTxGlrAS/D+V2zwRvzm/iDDY81JUM50P
mxCC7zHWIjojcY4cwRgRuDmQyvZdoo/siyc/2Rydlprbp6urkPRt0N0R2QH9i7Ifdgh321Xgv0b1
QjN8KoVfyUAQH79JmB444SiOaZEH6niF920Q4MCIPHlHSDvse5W1KQFVoqIUNgOD95IUKGohmI8I
/ximUDa2q/h3Ur4iHXitSg2TH9mEmAzSQjLLtihulOLGSFWAHq16o3IhCAfQ4byLf1M4U7T6qMhl
O7yQ1TUwnrKOzBwAuo+sLxJHArQUbJP3DNEGulm7qI7NP107vLDiatgE82uPaomSIxt+mSMF31pk
l+/qH7DE2UUtp3/SWJqIOhjWBXYHLXpyJeMNuYQPkXDZf0HnOqc7uFaHJeIexIkNyUdBSoSSnLOR
RZP24Oe1vLJiB4McemH1sRk0nkNKc3bqWKAsqD+dgViFio0ZF58Mvx2xSMOO7fqxIkXnvWcTYZ3A
2ByXxeYou/Fz4MliLLtr2d1C0Mw2KqUKlYV+bM8mkiHWL0cyxQ+JturLbd9uIToIxkazzgst54G1
LP4wiais3GneBn8lR/ZpsWVudevUVGvSpojbqT6U99mFgjcEx1ZC5nziKSLiLusOIVPOX5UaD/aI
+upUwM8BMMHVGNl972GJ5rUW37rPaBfw495p1Xps0h2x48RWtQd6yVULqm32j0FxMj9N8tXJXUEV
rGMZz5nxt09MBbT6Qv6wfNajgu9UaXsqmFqNzFAjhKN03P4vVyHrqREtDcM8kWOHxhw96nQi2o7h
G3I5kmUQbvMRvqib6G+olf3BZmPMeI5SNiWNsv/HwCMPmCrgxGV2N+ze1WuIRyM0vivhQqucVkfg
PzI47e63zr44dqgQ9iUP/c8yoxrXCGpYVhDQRLrZOyYlvCyoZXEaCv7tLfvDR1ixeCTT61PZqqon
h8SHRaadouwpFNRkHyI+2djfjfoGbx3Kow8pujApKTbo8dsB2OVqql4TBwGNVaAdjeoTf0ZW0RcK
K7OjuAN8KnXHZIhxGSGU8MbumNfIF+jIufQb5HbYQhqVoARmqsIWczCfJOCBPuR68WRrj4OVoAny
LOmArPywbAmmYJ2ztcDA4NET0d4ElDdi+2c9EPVz6Ixo6sw3nR9Y4bca8CQxIWL7g9MruXLe9MZB
RsSwUb5IiUTepz2ruKRs2fHW9FveejojAufZQ+Treg0wYMOSc0MhA+DfcvrklI/H9HcGgsBssUNn
AWpi28xQD0818OTMNgnsEng9mWAeE/RlWmBb50HeTX8LdWve6EdJIevK4g5O8dn46GmIR74OarTO
/P3E/GwUfiyFRsHjzBle6kuOnEQLVsRaisY1Mx5J507FW9Z+M7Az830kbrJblO9a6J/BG3WqhUGi
OJsgBLgCI09TnQrNwhqJHaMN4Cw6rTwRIQiBvECJ1pyF/F8wGODKS1zqSB3Z+tJDxYyUOGwm67oM
kOadH6/zf74E7JmRllHvmImho/hLkwNQ9kH9SLv3rHEBDQXiNmVE0Kg7JOpD1XE3r6ORDpjh9gFd
BcpdWNYBOYS9CwUxG04BYTE2TZhmi0vSdjZ8G75d3zVGY0xtDuFN/0D0YAY79ic4rVflzXCYxxRr
P9jEzWukstSmg+U/RIWRO1UZcjefR8MjvgYyDQt8ks8rOs+5w9YKw0MKejeWf4YrX3PwTfyiln4w
nJ2a06A1e23YZePBGFDa6fWHL4EfPkQm1D1LsLWcsK1tSqsZma7J3EHnPkHTNkeX6tVswvkdEbrb
KBuTSyjhW8WNjKgXNBVQCV/1CP1DvM3+4FRTPzNUZWUWym4Vfvj6p8k03F+r2F1RTft/jIySyBWh
tNYXsfpAyjOwI2c2Je/HD3iJYv7D6K4h/AMcOKf7KUOEUJ2sK7xZn3WmsYGrYk2foXDHapgk5+BO
2T9AkLH7Xxms7aI/2CBao1RDHKxfCVCv7ZE8xqV8jNY1drfq6re3OkEkLqR2Y4Bj9aZ59x9J57Xb
unat4SciwCK2W7GJ6r34hrBlL/YuihSfPh93gJwgB8ley5bIOcf462iAWkm7t2xF5B+BI6VbnemJ
H5/i9Ucg2uR9pTP0VXt43MRJ5VMMkzib6+n5/bNTUM64irzXCdAtUfqvsNXyzRr7vgeYIXHdqzB9
72c4bg76e5vZdJlGAkMP8e/eSzubmYfLdDS2eNNzq232cvKvzlY9Uuu4PFYQrk3wID+DVL+Q8260
y3gx3GQqu7183QULM0Kh2/CCIzKzhgWmxZ4WDQLUceERbY2jnj94nO3MZpXytFN5kHq8dOe4W0FJ
kanZHSLVU2g9ozDhZwYFVhIkRPfvSqkwY21fyXHCZG8evvPKeSdn1Fr/Ina23w96F6qjqGrqKQGH
Rwq786u6qcM6jJaj9EMueB36OuYXwKF4XdEEpJOEahAuyueTQ0DmDniUGDqgpz1KYqyWRrDgczN0
DxosW8zQf5ErIUDQLyXlUhMTZBn+UT0yxTfINWFdSFyxaRAwaPNTliKHDceE/fJnxYlcYGstp5dB
8vK9mBPijZ2SvZHxIneVJUJTNO+tLZuLt2EnR+0pV5tPv1I/3TwodhzjBX93VHih6We8toWDPBPz
1ncNAFQeBYV7GL0xMSiL7FfKrRfOIHXfV66SQDMusl20y5EIzFXCYf6CBc1Nky8VRtUeWiKhP5s+
8JSO4JVDjlQbqUxqSeZPE/hdHlt8prz92bgmahPlp0HEI0mI45egLmZXNoBTAw98HEpX8f8Pz+eN
a2o/FYvrvPSyD1N6cA/KA1kEOl7t7CqZ23ewf2d/eFFDiL2TwUGiNMcQcjQGp+jmawo0EOsgLfns
ZpEdYPXMHTQK+bgakt8tNGYmH4htiTrc16vmteclwBNpXJNzJl/71jWPYvuoJCIOyZPc065J3257
7LUVgH4HB611Cx0Q2NkFMH1Hg3Je1hano/d8mDfYg1F+V9eBTGttrr7QZYr8qsLM0jTr8wCgadN1
KkyB2J/UbUAC+6V+KV577FXV2sSoxnpPQEXj9clKJUf7GHDNkPB1HJbP1HqXPneUqc/50fXkbDLn
ZLXHFClm3nhjrHzzRW2k+gdavPhuAUohLFj7mmNzLdfAnjcsGbp2LiUKiZg+4G4h7+s19rQqcUla
A9FhAyHr495D1oBkRyT7eGNozw5qv0LmBHsT3ftLZNBdwJk1D/W1CuxQOgpEnyP2bHVrrBL0xokt
Jlybt1f2kWnPwxfIOmWAl/fME3lo3/7r476Nb8CHxHBQbUP1sADWLHOtE+pQ/bt+23mADGGxjrBh
Kkc+dctYirkdxhbD65t/3i6nRcox12KwoqoXdgeVJcdf2+1EAi9/TMUja5d4pfeCdgcD+8N8tKvz
p3ka6LWwVpVe8l4l0q0eiNRdY8EP/GLVK9fxKHyz/IuUWEWLF/niy0Hg7cQMAlfidKjce8cE+MqX
Er9rp84N0UebaLxZzvmVM0qhifib0yBRc+XqduXTKV+sEAjzcKP4S6enScNfdCF8P4qPMNl5OrPA
2pNkzVjeyQt0E0W/gcxRGfOnCzIQ+WRoeJgZt7g+GZkzuK/Wf72XrbJMii8N27mBsKcGOTT84LNQ
4btkdMdEuuHQbsEAv3vKgSSPSsSpY8LqpGWh+yRIp3xI3ewrA6sB6q8RjJY2Pqh5UR0bjAU6Q9Qk
WuFbitbGl1b8AW/L07mBcLfEZ8LvVNK7AtOFtKyjB6ikyc+gX3rT8p2O1YEgTxkLSnUuhb07divs
VDMVUS2c2Gl0xu8AvpgQdLpuyYWAtMMWSF8FfaVyQs/jQsw2UfQPiF3Tz2yq9EyQRjdQD1McUVhB
wDQCAfNWh8SKVHy5tUbUEXEIrg+6Cbw62TUuH1pvhHtcPsks0/sV4zwyuMIhGloQaNCj+84nEi2n
ZcdhTA0Np+udmksXKzSseswTVzcXKcbU6+QR3HaHthhuX/TpZozjO11ydb9BQe5ODkOKR8L2r+NH
ZOYZ4JWxHW2IoGWF0LNLIZ7Sd0l8pC3diR6YHQabyPdK9czcnRVOhewBlOhfWFMX1P0Y9fblR7/S
7BcTJKcqAuC2WSNyRHXy1lFtw3yUj7AC6VwOjT/cy25dVnuE15LyJ3zcdJvmzDB7/QzidyglSjYh
/hazf/w9UeQoT+PS3wLEl1RiY0ZYoWbbxcqX5jWdpysWn4LGuYDpyt1o3ozqoG0AHxWLhwY5VWI3
pKgr8o1GxDm9RWTWy+ys2GKG/gy5JZpnugo0RrPYVjhc6E+lNpDtjtIxfYejt6PeBOR0MXYbeFHh
v4H/9V4dgnIJhJSfxpD2HNIT3HfqQ/1L4ub1bf7TAk8ovGoAOiGnTT1NOmltiRybITlED9Gu9N4b
4eJaUqBasspxegN4gF2bnsQzKcr28JWSyg3ds4S7I+Yd8UMBzHM0eMs6L8Rt1qxb5m6aQlArNzbV
67PfgrmaO/MjnWqen4WO1gSkWvciZdmHqwgVxGyVjcsMTullR8R2vZ3hfci6DTQq1Cyaic+aSKwZ
ejhZPIKaNJZ0MQnubA/leOtiTGdO7VJtzicm3kUSr2toTht/ZZ27ceqGJ42IUhHHJXyKacu6C0tb
I/vBoFM5LfxSiUI5lEyL4yMh+OaE6i1cINOgJ/WTLKjvK5VDcOAg4G2uAZt0AXZ9XGCFHNDGxDt5
O+6DLaDMYKwBYSUo+6Be8hWg/ki135YMorNuUCszfOv00AeXWKGnY7bGhGJiX2PSQV47N21p08Pc
EsQhOJq4J5Wk8XjTyt93fW2msPnGfTgtn+kHfi+7xelFB69EIBm4HRoDonEsfTlbf3fi84XZhz/3
S/vPN0L0Co/7Ovl4yRKbCmWbWepll56Mowlon/RvU7zkB8yX1oij/qCYl1VTfbzJI6DgjaxlfdKA
QLbljO0c1pvwm7OuA9X2jciaeepTIpRigeBifGK/E4+fIwEaxIIT7HaLIc0f4Y4HJ6G4PV9h8l/r
FBw/hgfp54f43/gEoimZP6Zh33rdESK6LUp5Y8s3gFkX0PgfPxAmLXzYHsUsweG1VtfmamaRzcqr
Bv6TodZsXeUOOgaa2lf7cDWQHk0QI0EFs7XCtPlNKRlKPwxH85703jnM7quxlbu+k07BF0MLdAGS
EOYZcV/8vuU5/4I46a/o6kYr2Rd7g0Afor3OMe7Via+MWzcMXVKJlRgcy8oPlWC9WMnAvyk6ndnD
LYVnQt/tw2BHE3+mIuic/t3qfxUWLjCyhwEyDIRLAhryWGd2H2gVtRi6ynOC3RTBZDnXN5VDBeOO
OIxXRFCY9dkmsU0LjZUeUw14Yz45N+c1MKlBFw3ERvLLwIveVCOOObRUuge5ay59aY0/xkN80EjJ
nr0FZ+n2U53ZPDwUNEtzZ6fn+FxZ0SbbFAfpgKiPicbrfrPt59nCcQKcfBEKwxOIB5mEZ1IS1bVB
TvgMTRKxm1Sfm0c4jPYM7/oLQtj+0skz17c978SaeB6IDme8vqbSQrWwRPrYHrVPDXCNbQRyZEKO
KrSIXyiYeGgRSUDxs9hM0b/zKrNrc56v9Q8Y8zz/BdmVNh9yGqesQ0v4R6cGHjJeVO4PfrJJuvj5
LNHQaICWt6Qg+cduOcGgzlMabRbpMM8vCtIexPNoHtBcMGjcJfIXgIbJFnyyY1Q7YhwizTGIqMZI
dExLBPycAnSt2VJDWJ+jngDZ8ZBMxBqpzeysOlW6YOxWaBI/D7GBMoZYuzm5mtadZ4zMpf4o3MKp
odoG3ZdNtHYu1wIq1EpbGMho+Ju+aayXH6R0C8n6I8J/ujVMa+b2MeksllQ7fNhkbRYyxCk8iVVI
3L4ER9uUIIjkRk4vaNnAZi5J5OITOSFcRWj7hhnAw2Z1nauT4uFmVl05/PUIqrQNM4/eLEYDLS7r
vV93x1Dyo89qEiwJGxAXMmURlb/HbT7uoOYoWBiiI5MKImuJ0J41aKb+YBRsXL3cj4SI87+R7aZ1
ByomBadHYM/Hq0kYo/w3I13uSgTiZIuYAYJ9Dg8ItDAAy8tV9ZVaOG24yjkpOM2CiRXGfYeKC+mC
2Tviy8dy+maQwOSQWiENtzhbJvgCq24GieU3wQaQUeACk70m8jLFBiutTM9E/fE99bt9XGKK5gi0
y2J6oPR8OjSRlU+SFvBjwO3W0fneezspnI/hS5IHExazbMQ03vM5znnIJaszHsjU+Jts0krk8Yik
Z6H/Kd9RxXFTrytpx+Oe2ZQu8qPyp+agQek+AQpbE5zAzCbGjshwYvHYiby9zeZGNoBTBvAkbkvO
9dzT2A+GB8LuDMdC6jNLYGJHVT7S+wDjWtY35r2YswnSr9S+/iHmV78MAjoy7Ka5peBJmckXRA/c
9Up+rH8S5FE2g99gSEj/6bW6AOoIr51JtzjrrZ0V64RmFuVCySWpDJ2KCBUlPC46vPNe/r5q0kX9
FX7DAA9o+RPh+VAJyhXuMk5IfAbcmStyi5PygnuD3EIS3ELxUqr0XwLnxlb6lZlubThCa/WbNrgL
hm9qxzi8v8abQFfpOqADDs/XJHI8msKuzBcsGwTyZrEDbD+mX2++updUb3UNpWj+i2aN6ZzYXXSF
IalBJIH6Yc0v8gK9B/d5YQQeWK5omiWGiO6mhszJT3uEM5Aav+Z6dQ34QEB1wqojmxJD0+CAuMTf
JsJoPDbpSd+1CX9K/mdisOD5gvCH2xNLIgz+Qc9EjUeHDLsnR0RKfsf8HtA34dSckjHW1fH+Bjdv
Qg7oCeczqZkRjhQznRmWRXKfzBvasATqBfiSDZ3eI/XeTsIVztDCFlgI7exUz7baC38pGcwzwIUZ
BttLQuEDxsmVjDEGH0DAaSDYYzcAGp1kVl9qozLoHYjClfC5Fb/IC8qMm0V5hCKAR8lgIZGuU+31
GoKJa5Hi0HGBREpRjz0bED87N0jweGWbatfinjAcDM38TUbv04+H3/3bgP8hMyfaMAzgfXrbqjmX
7pi2tyhcCEWc4gTQs5B0a+tk/49YqCkEnOB5AEJ5XxkLnRi1YJfVZ6V4BAiSoSG4myVdIL1+Dd0d
lxzFLfuZg+C5LfaFr6moBTmDlX9EY3BwyQiHWZUJ0Rf3TB7R7KgQxNsteIXN7wqcIkEDUW7wIeqv
TcyrJCjSBqf7G8tKDZCrxivYLspypfKCYuAXy7SQUCRrm/KK/ML5OJxlCPkukGmV2vbGgTUx/wFv
pIuZBbFBV62sN6LFLDLZmxoGZS+qz/gtBMVW4CH7uerrfGpMALT/cIHshPwEFc2cqI1rQ70G3Kgz
G9IQmDvjLoC8xBaFmXv2OqJXlMLFotL2CYW/GtovVKQHOj3f8lKXziZzWE2JrTsQ14ls+Th58IBW
lZakwIPakKuFvPqToDg9zCZXxeATFBSuI93T/oguCQ4Jw0lS7CjVrssVRioR65UM5zTXGU/Ebbho
kXpPWzZ3oQ6aoBB4FF+zZC9CYExLw0+g+NRPt0SrVdFfI1z12enDqnvpkYrjXvqa0ZlmkfbjU/rw
XsCwNHBdk4pql61pySZ1AzN4wR/da9ggECTRo2TG1wnVF6lG96HR3p2X+chqEEHW4YGqaQ3Z54sG
aJmUxyNh/0TPnYtJnEFWA1wvoyoiRdRqkno2oKeeFKBVW4MHy7RKKj7GZ17cdc5i+stNf+ShRJZQ
yscAL02CcpZNhQy9D6HnhOD6H3WBtLlVWY59ozoQi/ZBlEfjMYmw3WrMn6HmV8MDc7PZ2yaOztfp
nf6VVT95RXvFFup/EiIkvbDVDL2K826R22A0dZt8GWbUWqA7w2ZOLikAXflsKDxN1oJIWp6IIlng
Py7F9+GlsVYREvK9HpIbVZYE2FGckzvsOxUg7/yVLjvBlWi07NdjSL+ORfHFW+eag5PCxqPucxTp
ibCqKbm5p7x0ZYgh3S8Hd2i3guw3TlkTP4vAcV6uPwITA8CCD3TQ/kizLQAERpsBA8KH+QMXGyaH
z3xMFy/iNH3BJoelTs98wfjw5J+sWCLCK6l9CSK3z5DsQJjab9olvk16WXOeTmop8fzN8CkW6xE5
IFakkyafy3wJEVysFTcQnDpdKjgAOOELpqItvMa3Srbgq75XClUIXpFeNOyKol8R0IUFWWKHBuof
bAID8L4WJO0/gC4EosXiiYYtzgiZAqAeHFJn8WD8q0Bx1/m3fKTsGKOtQHAW2iLisZKvkV4c8W9Q
JmspgWd6+ESmjdCOj0fiDVGFP/SqtfhDWBPqpq5dpRnqozf/Y0TpRSRvcnQyk4qGxlWnHwAocTlF
BZHYOM2EbJvXBhn5NqRk5sbSXj/08q+MoGtNlskrQOgI7LkGLxd/C8ikfPV5jhq3JOqzf/0pV66T
8I2MgdLJKqi3S/NeN1sg7Gj0eZpmxHGoC4FfSUQ5Fv2YsvtG4Ve9d6a5BpLgRbENLKn/eOyQqqKG
ROJXzhnU+4GH2gL9bluWTdxGoPJz9H2tU+o+Qwh2Goxt6FEYr6gAGfNlh04ElHKMXEqKowX5Ftjt
bmgS3tmz3ke0NM2uyrUKd3nrNc3+myv3TRyWePi4M3Me3KPxUQd8R4B8F85TB0WEupy9fKACnkIJ
UYrMb4XNR7BrziTILqMCOXMGk6PxFmVPo1tp9H7vTJvfojbcekHyEN4MGbcnKh2bmDt0bgixkwWR
V5YAiYAVAG6RAMD2/K43+F7exEssCaQjXaS3ZIAQVf7FVEAdNDdV98AVrv5OnCp5VP2Fa6aeFB2A
ZZrK98x2vBcyV+sgZ+EdyXg4xFcs0ddWXiLpN0CHmA+cDgXyqyhWKc6bTIA6tcWKFyT9k/xxT31Z
nTPl88rQc0O78Kfbgtai2QHEpXzi6xrUK/19aBDUSuRjAOjM9eoI2qh17j/enlTYI/RTP3usu0Ae
vFJdfZr+vTopHVfEUf9FSwtxR5JIoFymsjniLGbhujrwdHCYj/XCRNmB3rsXSYryRvwlDoRRTcka
B4MAm8iaMil2tjwqS+oSsRY4M+S+iwySNnfqHnPMHbcDukRg1VdC7aetPmfycqgPcbCV1L9Xt1Qw
pNPblDuduMyv9TGrSAG2epll2IuMXShiVP6dTo53CoYT2PqvXC4rePH0x0D0kiIiVN/+jL5HWJf3
hnBEkHnYycAJpJ9PuE5mKyW7kW/cIlM7yNmZmimYacYDn2htBKMQiZ8TVJP8OgM/fXhDZ+pi/MPK
jFL8pmsuaSuvLRmA+t8b0kXWdp9piiUZOKDn9HPJuFiLk8GCqP3SOM2t0vfEXZSrPvjG6/Csab9D
JIPqefe5J98ilpnfvF62O1bmq/xxUcNmS7FaSGidSdtdjejkonWu5yALi+hzbr5QA0M1Oi90yPAM
avZDWAJqSDQImuG+B061nRL/zj7P6MAGM6a/WU3MHFcZNWaOgP1AdrPhIHX2lNRyHodNyQUs/Ghw
RY1LWSvpJeKiBLcGYGWutZplu1axr7JZnQoV3ZJl1IfazU/ktEXaPt8lIOqdhdUS6pmWVQQr83DH
5d+vTH7FPyYZUDy+K9YwUMnAwPxB9CwRS151RIZBKkHS7kLS7cgMAsiL8msAm7xNLlzZb1B3kADE
1g2SGHgQcoSvTKsOWpAO26BljrQon/TQ475LVFrwUETVuxCIk2VVXgon9YlmqUMv4GlAPSh7ZhlS
2KO+C6/hbGM2i47+jCUBIDQM4cT91s2lCYvZ/nSY3yMHxe5QbwQi8kfhK+fVUXlG+meFYMjkQOcv
ndkKyhEUdQ+U71Nbgis6SrBRRhescN32a61Zv++441vktIdJTupKMkDFe621a4FN+6o+CxszAKYE
nCWMYNGelYg3gTNKmLZC8FQXkIcaKwqJxluL7TsnD9VO+IigJmBOkVpzobnhkq3fsPP3gueFb3eK
b6WlydbJMeHzqXFaDpC74uwe/nuxydVAJ1ckUGxQ5Cth0yztpvDlmf3KIIE3yczX5JP29lkBKq+g
0MfcvQKSdlwM8PSlKlh5qU761il3m3+2YWgBfSRziDRb+wZSQy6C1AXrmOS28+44+iq/NukTcB7/
vqBrhCdjcXDQd8EmJpP6n7xESsL/Kc9i/9nyG2en5JRf4EYmPQgFNlb+F1/0LfrldfKjrfundKCP
cTjwezvav/parZVn8MWfRVnLrmCQ3MrHelXfhHM3iRSiDZ6j24AZxR2Fue7rvrofH5P5lngB/gmO
Zfo/5oAywSb9p31N6AfHpaX+MtVzQ7kabpN/xiFZM1fw8WFqFEsKmP2eEiIoZu6dRXqv7CYiyGGH
jxO1K5Qv8zWIp7Z9wQqlYIGwJtX8k23sGiaVt4RtovpCvkNJUunipUUIRWEZprdJM7vkv8Dfofvh
sM6NpVww8cLpySRErLuM3LHKFakvMxfSMo4cNf81XnClug9lriQbE6Y9DzmnLYyk8+qzI49gOCW0
nndeJ9tkd5rQINpudelXTLdahhlvQp5ImDA+vrzBRmDwIUhLkNl8SkAhos0mNAAV+YvfeBl80VdM
3ULFMwKS7dNYl6l2NjxqYm2/dXJWQehsaPuGFMrMaYD30HeO90A7RB8iHGjHqY6xuWgDt6dNI0ah
ZfEx+u9LeqvuV77JQl/c2ZaYmw9o2OOZb9qzLca1XVgfk1/k5okRQmshofcwH/Xsg+8DxUpleifx
Bi/8JOzEIhn9Tb6WaCY65Xv7ImOik384ez6zndQ/+hWhP93M54isOJp8VaMgj9sL/SSfvvx2M422
LitjYpgcJUSgif0vUYRG8OBrzD88z8GqwfqiERGGCi54NJHisDOClcRu9NVU6zI/8MsdUn5FqsyY
X6L2Gzcg/Wup5n1Uv0aL2U+ZFCXH/u2D3xPhWumou0S5GmzO+fG/tCgbEEr1X0/IXN5lIKTYg6SB
l9BF3IDiz6hioWWyrIGj5OE6pAgtQ4Zh0qWaZflgAzHuilU43MyTdBO/XdDcIpSZ6DsqroUHHiD1
cyYJIOf1kUlnGGvStGBgRDzfOJEhWxv8pdrupdzN1K/eRzpFb4TnxGxQG14I6RFiMOtvRDsj0dP5
CMf0GSCXX6dESs7rPXvPIloXTxH+OLEZMvjHyRPDZlfOP5a5ELopjmmK8pjbv/qji8mcoFTJL4k9
sWVWVpTDtghJEasbheouAuW18QdX/iRD3fPsvoYteqRJH3cNUwqCv1G9oUl6pMyKyZI/hLwUZOs9
mnxycntO8eyw+Idci2wcoMQWp21ww9oERyn8dTG1yI8RGxFTyPDXJ26KJcbjKaYIEz8N/QbN0twn
yG75jPvALngf25O4YkThF4+zXTf80/1J1z2bkhoezeur//wNaWO/aJ4TXXF8Zh6q4Iy01ZQIcIkd
itBbqoPJgov+AidasvSyHKgCP39LwXa/DbQNTiztWMR7XsrMy3ezz/XTrmYwQ9izwO156np/9pPb
0AlGZcsr0o7UHZ65ZlzqPZlai8ZUePeX0eFApEekrFjMZnjkuaWDq4RiPziaOjjK9DEv68JHN8e7
J5Xf/DAKsV61MzZky3deJM+WuSsi0/hwTSUorAh/lJ+ILgi0L2FLeEjNN1QIXTlMFy72cc4pXBRA
mVA3IduJzWFsxnvAR15AAuHkNb984UksRX9IwnhWiz9NPM+CvSQRfMy1T7477mQOyiHeaiA6i49H
sikqyHm2IxDLClnzmGblUwCloXpgE260z+7dqiNgEA376Q3i5LRXHHeLYEtOrGPOuYIXyqktMSfB
OWA23EnLS3GZbYlr0PLJpFY+K5I27Nkv3TLAMY+un+vOo/qe4WRY4BsVFxicyYcgOdDm6eZRrIjB
KPeoYrGeUZ9Jds26dk91Pp8qzdwEmdJXvsIb1ztRspxBVK54IlG6oRAn/sDSfjpj2VEEmq5Sl+GV
hwIY0PTraFXwehSgZ+rOqJc8rKm6k9GzJZ7AVQy9qVP/MmxD2UTg9a1UuDPXLVFLGUCU35me7qGy
MplmktwuucTZoKHy5hQG8wkhsRWj6Ssj6f9Zv/w+mgBBNtWdrq0+/D/97Ffg8Mw+XzQS5HfdYtSV
Jp0TfpoNWKAhubFFSCyxMqMV6v7s2Z4/smX2C5m7q/GUyO9/Q5ovAjKtjoZGvs6xQ3JlNH4MTIe2
p9rQei+7oh2B2VGYxKFpNRc+VL6c8qET1TCPX3Zi7qd0WHhn3uXkpHDgAJuUHvyCvswhm6rdYFip
9qQcFtDGMz8EVFhsurC1rzPNUKOlEcjFYGQJWyoAFe9R16AgyiFlJb2+i31NFICesPrR6AoKyH7p
yMmxGh0Mcl16HK7yPbrFS4YT9HWkrXTzBtWwlV8MyC4s2jhkzoiymKhdxF819Qasg8MqMU7IUF6Z
DbPqy6uQDlI71pYd8oovgP3xn6myUmAJxKn+QGUe+PLDtIQ/8YkIASIEt7xB8pYla07CPRFv6Qeh
VK1nwCCkw0TCP7F3dUgVKsUCN6pV0hXQB08GrQKYgtmYMbh1KODPyY8sHKt8Y0xCsZm8IuxsAwuv
0bq0FO/JVfzsc+FtdzG6lQ3D/YcPgVqk1gkI/SFEco4RcNtJ8+5UbINnG34LH580mxcKWVu5FQ+w
Qq7fdsXmPTQOIU+Z+/qsarTy1co0fS1bypcMY/exOes8CG1wUgyENjHD1VyFFQr27SPYzVwj+okW
n+HEMsrCjirujBRP/FAWUx5Gp1rRl16yXAeok8bNiz4DkWVOKvYvntx804C2B/ck/IoZI+H3il3G
yAeNwDiObHTeECD43XkQyXhUQwx8mGuciqXqtdX21Y1FlZQs+TtDcJA65ZEQefSWu1fLHG6uSP4x
ruhIHEoabHhu6iwiP/l6bzqcku4UmkPWw4284ak4BJSHWebtIsc3M7A1GztOiiaDHRLEZh3++9BU
bv6RkM9eEtGIAlCGN5UPwsUi5vFlZofqlNyLKWAsZmFDAI1x3Zibpp2IR+b/eKMaoAr0sxHkwy1v
Iud3+88CD69BTYyPYZIfjwiM1E8XvOe6/t0MS4YH/IrmanhSsxZwXWCFK/3S+4NJQtbpBkwqK3g8
JCpPkmZNdS0OTsznrNErxDwR1o5dO920TUCBl055yy4m/EXjFJkb8uOjtki8QPRwbSA9SpalYqeI
NIN7/Ohka0o1pX1VASYkSF1fJPofCTI09szlXwwhhJJulA1oD/ktJcze1PCAEpFoUPd9Ri4oekSW
6I56bI+s/jO3PuZev1eBcAiSYtrFfL4Rro3CRAiDsGpuuMNoATb5enExPPIENJsNmpgC4dAMoAQb
ATMGXxHo3VbeeejTPyWuUvZeZJu53+PzRCRcukhsJxEE4rg52J3HeKMsgvishY9Z/4v0GZaMDLTZ
AScoTwvL5JSbFqKLdzCUYn9gm/5gMGt/1Pb4giMoHX1LKhsmF5JfJafoVsNCdXo+klW9TqhWOrZ/
/Tbhs1tVhNXOhQ1vZs6wF/j0iKwTyG50xRl2FBU8edOi1hpQhK3Jfh2W6i2kYo+z6tH/G0/kJnMQ
ev1kpcwmBzQVICT6bFMASFRd5x9lmwFYUhvM7YnGlPH6c8ylb2gzdmDw1mP+RdlTKSksIU50yobf
Pj9mBB7CJMtuCOH10naNZP1Vi88vMiDJ89AKc5US9r1B5QX3De3derVDTrk/zD/6Nf9Spng++SuE
MgqYBvFxdP+CvxL2vrg32ARJbTUuhHxUa1JLnpGHOxFhAC46cAMkBcMG4nrMtpzZcArSgwUdN86L
vH270AiNYcphx2oRevwK8Q7AaFNeMhcnxcx0JoDd2FQvewqc95V0/45wUA87llSeNlMiN8ynJFYq
1yQakvRMe528YJbZ1LqH/B5n7i7yr/m2my075L3WYGdPvbXO2JMC0jIxnjokHwVAMZeIV70QJqmI
JfdrBDUEZZEFCxWoL4iVgxuiHIY0ThvmngewuAS/CYS8so0vyc+73Y8eRauTwkRa1hKhHYh0HYLd
p2CvisI4GB+H84JeZad8sXtz0omx9ZSW+xQkoEOsQvW1EC9I0ql/SBcCSIYy+WgXpNWcrnOUySne
2lWtbEN07cd0U1TObD8abto7BJJLPDom1rsmL9Fw+woRFvV1EBey2xisKDual8LUfel4FYcZXwxZ
h5wFBOnde/nZogJLTGoUOe2pZH+Utqpkdq7/awqWlWuKBr9t7Uh9SLIXAMBI+7Q5U8Y2CZyS8ZKE
rgJi88w/bnJtUXuuGQaQ8zYHef2p7hGuZMMVRq+amleIeDLNexvbkkMoW+03V3GKObLeApnxPDBa
SKCnwdulWub7G2ltGv5UVCHTbVMTybpF8izEFFMfegZH7g3SPXEOkG+Ye7PWqeJN3frElZNXXRw+
tjb7nalOVG3hxfF9XZI/LEoYaihb6b3XFzr0CAnrFB0Z3FhbhoqsEzbEOecaCeLDEkV8t0aEKDMG
n1SQrIJ1lZWq3mrMlbwXOo5ptPIv3eYOj0N7+MOLQnR2fazrJYKtFDk8vIHG/U52gj+ArrAwwJa+
4XAn0TBJjiQoNqo7on9D3qAvqjmqlhj9pqWJdrOMHKyxGuYzfkpYE+RVK5wZr2jxDm99txdXCOKH
Awa2ZCMLqy4/1JWfqbfX5xCnu7wm8pqOqHEKOz4Dhg7hPWKXHOorWS0KgtgnExJGUhWD0zRDpOct
wQ4eEmq584H7ITcEmOeQxL5si5oaCx6FRhpDBrw4rm2+etMqIsLDUytviWnND8LHYwPl6nAo6oEz
as+BgjHhDzASoq5q9sMVjSBT5/nNiNafMuXMZUp0mxW/F++VeGLAW7ItRxge3mskV8OGwqpoiSL8
uxG/wpc/ucanrQGwdZRdc8CobQeWAI9wiTlub6Gbkx3mY7oBBCWzoEY3bsNmWp1JbpWdoEdin8ex
Nhk8mbGjfzH33eBKryevwUliomkmtdIpgfoplDchIdhUAMzYcCg8Mi21uIFro6s7CWjfc5IQ+mMX
eNH7J0MhDIwqxyQ3UhuE8LfYNqDDOhEQnoDCVHBjYUlGQ/Lx+TF4GwqB5KmVqJAuRbyM/W4vhezr
OsFUO/bZt3CSZ8jOme2/UrcnbPv80khDTXg9mOpclQgQe9S9UVtT+tj6aeG15jpfmrc32X92z8FH
lfMhaNamvmjoNLXh4vvmqqLSSeu/UeSqq3ddizSdgVZepwi0CuWYaAsWOTFBbj7zqz8spVrt5dz9
M9oxyUIlZYXPn8wHNfFGPE0uha8uehrPqAhJI0kUC2K87/CMY1H718R2kq5ZXqthJZJMizW6tk0/
7fdIyEiQed1reVm2zw44UH6EbzJlYptP0OjI+iJx3Zwn4t0Y1gtQJBTKtBjtey7ZKiTVjZndJ3+s
IZokdYv/R8nSBQVQ4wtT3AX5LJ9VdUdRj5myGe/0A1rmg/c5PKEVBhNAz0UWiF7RBoq2Ge/Y5Ioa
1lJBTpFbaGvshhjY8HKxb2k2nQwfgidlTud7kR4xbKL26l7Ht+EXo5tx7QOfCMgEW2v4yTlmwAjS
/3F0HsuNomEUfSKqyGEriaCcJcsbynJbJJER6ennMLvp6WAF4P/Cveda7yUekahi7yawzH17HzQR
Gs8YufjnuxxOsuxGWI3Y2tjbJn8Uw7T8HJGFogsb5obpShOCg3y0E9b0FEEsm1M00C1EwNloeAbE
WzW/NZNukccQWEsAxXBM6h36OkQuW7//EhHnUTfIzyZ6pB2YKXUuacvuhGe1aJbvCEMzC53k88Qb
KieeiNoqLW85+rVawzYXswP8SdDVRqe3BECPmeFlpB4OlBXiF3KTmVXAqULwnXisk0rMnsBIyi2D
14/8GNKXxMwsZsALlc2s5XlWLknpJd7ooU71L45dEPRnTMBGRiwgGkOqdpPSIm4ybo8tuoMuumvS
QmHnkP8SJTHHO4C6unL41nL0CL8AMLEOlHdT/BFkc1lOyg22LaXqTownNiB+gYkGdxEXC6Vx5cMJ
TahB+DXYCswJzb6dHE7UODBZROqsvkEfw+NniuBrdtjJFbq5EJmmESjuP3lX9W7VHvuHSdJQBzIr
PoZmNu+VO/CsJgcQVtyJnCraM55LXAc8otE5aBCP6aUMeCxo1HvkbD7KOpxh/GgXkG/HCphBYmqd
WatjslT/MBwnWwJELEfSiJ0v7TD9+gh/b3YWdDZUXw+FzT4WaP6JjvGrieT6p0Tgco107rhXDxtd
4hNHkKXerC60U75ba3AMGp5OyRYR37E0jbg/qOMhhVDvfEWTeZH5dAqU3lwaGql6qE67N3nRnmA+
+2RT32L4S+gal5nySoqbGaBKncInYRxzVXbB29MRgST8gBivklFsZIIZeic0l72/6ngsZ4G1I8Zp
Hss3+AJqilASCZC7z4etfGPGEWxHepsOZYB4qDve2+TGgF7IymmA2R8KDC8inRSDNWL96XkQYasD
JcYsSCCNGQY6VQU0BfCfWKvJNo7/avzJHB7NTvhXRb+Ii9yRb0zmqqjVb7yKAdCr6P3VZxtfBJwx
CUBlhiZkNYQ8tteADvlxd9bI+LqKeGdybfF3xwcoVZzOmX9in2egr1W5dNCvl8kLUMIIYAio6b9C
/8vkgx4u0893SLbZH7ENuCAPhJEQz2StmAOZKPi5GrpFj7qC8rtz8/bI0ZwrZxUFD5T+8q9MbthQ
xQy6Ip/Jo52B/gYVILjlB43tXm63QXn9DIQNvCI7smOdkRqC054ZFEuwOW67GfGUfbTP7v6/QPBy
0E3mxQRJajf6EUCHgVO+hwfP6fv7XmM5XKsP6b3t79y56i7CQH42yDFxK3HRTKMBCc7PDhM0xxyH
oboygh1aBJOyA6xN7IOJRP1h6+EZxVE23rRioa0Vbd97hrbNv6JxR1HEHn6kqWIxYU9uEa7x+vzB
ZAF6K5gXFEiaS3EgZ4z5ET4os+RV5xSTPwNFAeCzfjIVn4aWFmc+CeWpPmrVI/ZAlJ8Z4z/ZyLm0
cQuM4GJo/aWlwmSyPaJEiKsf1MwFfTES+p3a/WrKwWy/NWOfr7XPMXhyMaQx7SMURkAjHINNd+EI
YshPagv90k0SJvo2OjAsu1p3br7YixIY1RM7uIri+4DmPbr69abLd4O+qJzQtSLWvOEmXLc7CLc4
FtmQYutnMQjQYiJuMeyn8lNugjkvN5H+m2wCaEgztAAPLWTEc03A4x+iJS5FgWQnT2Sitw9vaXFM
p7UdKisEwj8MlwuZ/DAO8Zrr9iwzffhBZdmDGjkxAMjtjABz2NuXqjtm+Sllecgjhf4tvMonRV+y
xuzR4HIbHcQPFL+FAKNokRuOnLh8jVG8LZMlSBIgzKnkIeDJOfBfKP9xpIjQIB6Csiky58MWYqbZ
dNXBZSptF59DnjqHAGrFqmvXUoYekuQRp591f/l7PXI2s0G1DcxRWBgg58zR5xPzESzr7/1Ttebh
g5CLDFQNODksvVvCEj7vc/dinv0zbH5o4lOTFtOmXqM+Iui1422F3/qJMv9HOWdfzFiwQKQnyNMj
rnPojgyrf8kaY/nMhtBBNNOy/GNb+I4O4gAHnZ2uRHzCFd2+DGY73UXaYgKUpkt/CXiuQIjKaMpT
tB0NBTotr9I3BDHUK4LO8KrQyGJLMX5DExnDCfl5frOCUxUSIYHLvUV1iHj/jiQ3nUm3kuU+jNG7
f9bc8sKzeqX/D2H7GLPmkQlbGFUk6yYIQc/sQ307/kb9hF0L5QdDrL/PERE12vbyFvdnVuR1c2LI
ox7ZS1fOq/Md5CXBPlrQBsBoR89fVugMqClgV5OW+HE1yLVohLJTadY8Kzb9qy4vUnFD+UwbJg9O
yeEclJdmwPCAIB95378KioIu0AMLeCO9dM7Mw6VU2lf6NKhOQcd57EQkW9M3Aw3exy5+rVBbqjI5
DjaBp7uem0sWVxImZVV1QBwCAcGxAg+N00QlawOBX+k/InTl7RsAAU/8f+1DkoSDThBdiNPVOPLI
5w634MVh4YUmw5NXu1Dpa/FtSI6oRpv0FPPU/KgusmiFD9tPySiiqtYarLUYTJl+JduJ7JLFB5aL
606+tvGuyZ2YflL4faPDh8LYKcs4/p0wMyAWUbv0cNq0CLi0Iz0UeguIsybqkO1H/8ZQr/bk7eAC
8szvjhDoWe2V3S3VphmgdI6vTMwTcpQZgVuX8n2Eu6dSdue54FhIAC1oQS2bKnQdw7zINy94nBhX
as4YEk0gj7DU6lclisrBnxuHhvEwwqrs1KDWo3Ltp7Ki1h1Jgfq6VxB/5CcNVmPcPkph3Rc/LKUS
/VtXl3L2haWtRZ3TltdU/44QPou8++QXcFbVbbvq/AFohAcui/4ldFbjE0pVCBOtDajAQHoah7F3
iw5eJBIUyQ4WKuE1Ert0V+g5TCYglbatEpeFTtjiMyrzKWkk0ZbtuFL7DUul5Ghs8AzsUfyJFfui
SaLC27L6lVXvCZATleXHPMrtIWMT76jykk85uwpLZEDisybVBrgwgVpeVwMrgMPBHHgPB0dlD+AX
E4wCvw87VTLROAPiP40X3oQvnctQw/WCk2YrY4IWmLjwBzr+FritUHixciewBZGCSiEp/HGyBNGj
wdHJfg/jBaGiM038eotwapie5T+mJbkiAMA9CSMpr5feJ2Jw+77QtdIcs9Fkeyk/P0CCmS9IMT97
2BBJJ1Beanp2ywAKL/rghaxL/pA8ArgaqBON/rP2Hy3tKAyg91+oR8sPC5C8EjblG3zBPanhZxE+
vWhYMudda1vv6NxDoQWZKIq/ZjPiVGF28aPpdxEF5tHC6SLb4RuKNtP17At2ITkmuK2GYznS0jO/
kKxNiwpORkONZq1qaPpquO1gsIWF1GFzgh1BOk1l4GOMX3HBOj5dy1giv3pURjLqpGIIvgvqNIb/
rBdjYydol2i8pZ3rD+s+OsqNLdHs2NGlhl0yMDZAaBlAVMqevDgzkO02TWwLvTTjqRGqidEQin7I
mhvKpGxwJYCiH7sHToIHGotly/HtAmZKmAnT4p+tAcnCtCyeAqeiXXDO40doOL5qW3/xlkSJUfzD
G1hZ+GM88iEw7pZ3aMPZt8+alm9gbqKR9Ls9AA428OkuZ2Ts0L+UqSvEt0o7hCqDTT0tbLS36v1t
TQvHhlKUxzV69KjdQU8mICwbj7EqeUPyXrL+0+M3MqQLM7DQ/EIayj3JZbfflbkIvomxqYGuj+4g
0ID/JmcOzAq3Or7rql0ooqdTLOJzDZD4HPL6WOAQHm7+s2LTKkGCxoewNxZWA9AIetnUUIAZAAH4
iZf5D2wtZnfH2qu4zAOOxoClstwJ3GhzqYOq+COYg+PjVFPnosI9Yqx97U9pflUdJNwPRg1AkGW0
lhHrHzL4PLOU5aVHWmAZI4v3mCjpDCVW/YDREsY/bN6t9j7wFUoSVJMBkxVjFZi6S1M8mMofw1IR
JAvmcitbSek6RqR70XGvMP1F79YSg8G4idSeGRuQlCXQnGJ+4LMhoJv/oH7aoTlKl9Pg7H26oaUI
NuwyTf9/VaRlE0Lqk+fCmiCuVMZrRq2toImDj+fAV8jkfSrpnUlM1HwxZmiAT8wtMAe2SqaiBY9O
ILtrNdLpLyOc86JqVzRQCQOCmHmu1BEToLxKnjfViNQL0qgvMwBF9YwBNWULs23ko8TynC9B60da
3k0UIaR6oSPrWNa+ES/fcTmkbtK4yHYN8ahUJKbafeYi7rBo4f1kc407xtF00PdC+UIPGFc8+loc
CHDS2LsgWmf2Gx0R7ujWU2QbQJ/Hbq7VP7ZMGYpU830Wf7nTX5boymizcCZOsnR3CGyyAu1eX3ww
/yuz4hUcJlKdNZclqr6vPDiYmidrXlFA7XbI+1CwVA3YVgTyC3i8cE+emY+p/jSOzWzlhvQ23CLg
10PgJ8CL5xk0L1rUhW56us6VLdiPcPy2gOXjeOZLtkBboWGTFlF/9uFqtN2mwzHtFNMeKLE1xq+Y
G98LpnWvcCfiOHmvygserfYv2dOEoyx591vGriO+Sea379zlAuG5TCjqnqluxfkXbQVy5HUv8Ffo
mQNwU+NB0798w+Ne4+OJTZRdR8O30wO8XNJdFJuB8VteRfyJTwj+c1Fh04jPNURYQtBY+jIvPXBG
RDjBFCa+wAVnwDz4U4W8Sir22dJRCrZ+vbBSpPxYhaOdlnyJJFcwFwoLT+H0YrfCqjN0hdlz2DI2
agnUJsUcVmjt35RnNKDjfEbREaqI+L4ptZuu3kE8B68Q7chLbZcmi0OFwa3TbsbQ7ZH/jubJb76B
Ww1vL+QTaPejMP9cNQxl0+HGBO/4G6DsKSOUbvpB4oicnB/3iPUkZmuZ3l20Q0zPsmdVWzarNwKj
JS7VOQNb1sOo0xRH7mf74UbwDxG5iJKeHDKUtkZ/Hx2VoUAbuL58GewaKvhc+PLdNzrD+JF6GZIU
HRpIS0+K6sx5/xND0ipl0P+bHBrFnSRY+ZFZFzUgQm6RnqjN3/Hk4h25nRSAikji/IMpXbTwiuyI
HHFjyh8SQuBSDxHb/EPjsYtE+V5vkz9aibrdS+aq5gEEEwYZwB/EDFqnDUkr8IlXlTEfM3sMnGr1
8t8cNxS23MAzgDNI4dRfweCSvEfKrsAS9IGJBNxnV0T7Ivey1gn3ZFl0Eqv0GwAE9eG3y0p6TjlZ
1FDfkTHn1X6jI5KCZeD0++ZfCpQyOnc1MlQjZ2AaHpFRtFd5TR1X02WaDn3k6IjuoC5hixFmANtw
Hb73GUXHMTiq8doYfbiD29RNr7B79N4FRnG6G1s4Ez6gRwh2ZwzmZHbhe5i3w8w8Z6ijbOEmhD5J
tMSUCF+CfiwpchVmr0z26ilR9qnGN+Oz46Cu45l/DrNFyV2nOwFDqlXoz7viGpVUInOAM/2prec6
qljKjbNFXzH+DuKcnRnyMRxawwuJQfFI8MKabGK3dXus0cNBLH//6J+jckrJBe8RCiMyY/k71a4I
QBnEDNqcJf/QEl7C8jZHOj29OOZz/q28doxFKs4bc1YVK0XfvuFdkanO2HKuwpMF2wS8v10xgmdb
3DqQZArWIVzkrfAo5F/jSRJKaK0Cm1a2g0abMKPyCJztj/oSeuiR9SWymR8G5kQzuJNx9R4QRXMC
JgdYMHguzF10psZAYIMXxws56xnK2/G8XisABwi9mkBpR/wQLzIKxkcmovIb0Xw8rW4p75gdi/qD
xRD0pkudnJPy953CfKHPyBzgF+w4AcUs5GFZDiyRMTuQ1arQGxzNzKOKZLHxeZJkcBa/6gXCNlW8
oevg4cXCgyeWnfqY9Xb/Vy+2XLr9I6tQuIkOIm7A5OAW28Y1327G2JOhJDuMRCey8S5aB5DwsyDA
0y79GYQB7IA7/TH2jFWX+orPdMSGuQsRb5E417GUQ8mEzuIgNADMvpLGznbyFzJ++PzSgbgEOf83
DneugQ/gqYnjH0rajPoaDCHOg+EVndjeBv+ncsnjN858+J6ETy1D2gPiXJ0OBCMOt0X4YjEtUn3x
gNkEjgj0H0feM7SbOatH6BGTASKM7WlED39PQCpOAoXEc5uRHGt9uvkOsAnDu6r8nuh8YvfLUmZJ
UG7A6ep3qetDAy2lnxrlJWjOC1sNW0b4F5sJMzgXm3VyVMV1SqwoHJw//RC2Nw6jmIqjKF0FP28P
h3A6nexkQOsLP7a+v/2jhJ90kaCDYecQ0V8qZMHbZN0EWeMMGhD/ZrANlFgMKqPrMCBFopZ6FAZ7
sgX+pzew6YdWsdh3es+yc2UbAfzs/3QqzdapBuwlTi5gMVyJzaL1wLr8ZZAGWfhTveIo8s2XgIfQ
YiP1qyq/I95WDqXEvErZv1H70tFltMO+kxbx6ElHrc+8Efo3O0BdOCaQ5ZsPTALuHlJ9ElKA/yGP
1lZS+68TOcqylaVfMgTaJIc+5LMhrnSmRMII+t7uyA3k+PZRXij+ZsxZQGROKGNpE18fafHOD9a3
dAzYQw0zfTjk1l5JXrL+HLhSxT3ScTe4+MGiIIELLsN8yaUPIOUFT+ePiBrjOzhOD6u/bIFkBIYx
5CNMxAUrfjQ3Kj02KRYFj4VVhvqzPL8Zo+lscOJ7wjsmrC3z9GA1IF25YyLDCUTmw5IqhTC+jbnk
7YfA805jukyjb5mH116CDWCLkUsaLFn1LjgorEZEO4TZNk0W+ZVxKF3GHB1EHO2FeQkxJplfCHfq
whVm449rkSU6umb+hBrVEKUWYBVfmeFMXQbbQIWCeilaJ+8fhnSV6buNnKbqld1z9fAOnQaVRg/K
c1XdWSiQcuNk7KqiJcHM5gZpDs75bN8IG1OZPvey2Qs+Zt+5fjYQpp5y4YWNsPfCexqDDesVZ4D0
CAl81550jxmKfqcdU1kv3tvmVEjHSnUG3csmyUAlXoOKndqCoCd6RybZsZuod4Zb+SJlGn6MQIdy
EK8Zf1Iiq/IcPeMU/Apvx7CFZhsgsFauTItAk+amC3xZY1dzVkqHaVChrcF1OT17dTqbGKd14X6+
GGT+iAvoMLItL9AAqs8a3pbNlXruxvn7F/+1BEYMRl1jo7ox1sKNy0s40lRC9Z8E+qUnn0SiZLSF
dUPY9vPZlBt21Jpx5m03iRegGp92+jhmL1J/gVXzYUJM/hb7r1l243YlRuvDlg7CHwPTZXNTTdeM
bLZTjc0qc1E1zvsU7pi8mgaae8fAULnMvlWIiGyFjtmVI7CoCRZGV8ljf0DBibeF/AqM+hGnBPQs
9yeHErBH7K8FR5x5oTgfMB7Tm72OSFC7wc6+WrVcgEIpQpfA59gzlsILMQB5aiJTOkSPTIFmaG7p
fXODBSx1BWUrHsj3sqsuFYSGL6pprz/0X4TZqC7rRUbrJCCVtnapCCdDx/QBfJltlR+rOOQYI2G8
OXxlM2E9DbD3QDLZmmNS/TKWcuRgJTBaNnTL0AabrlFsQBBfkdxgvOpNwJAq++P15azXbDZyjdvh
tOeLxO/WLDhYZHGBYJ+8rubYbWik+WNDSGuKVXg40b+s5K2hs5F6kOfZuIpbveHZH2KIa7SmTnZl
bqgg613w4dufZbUj68AwbY0m7rNk/UK99uIDlHkgkUILGYaMkFnfekrsMqoIgBUiI5vzFLkXbjwv
QTN6fn6HStr03E/I8xAMb9psbl2QtOtPBBfCCqtlrv41J6I8L9ri1h/Yemrn7k6G2GmS4wNq4aWx
gORzVlC18CyInDdmgo8HVNFavecj7BEGku2vblvWqQRDskdxQqH7WUOTY7gDtDyUiAQka+5TrDRC
28L4ICwn0HK71VHSFy39ylfAVPCDFIwrCe2ajuDxs4ePKqdf6oTCg+OS7FQuuHQLolPu/qoOL9ex
QvuvUhJNjxQ2RgY8WW2vkiPH95B7FBdUzp9DHJu4YiYN6aL87KqEpRpljzkdqNV1iPcWFaz0tIgs
gbJdzQn4Zv0WBZsBHAsjA0YrTd/ZzMoY4zXqmT80yeJnKNGSNeCSG4kFf0Q6tNr9Ha6YsuGraJPD
O5i3zcTPeoTJPxQ80kgTyAtEyVdajqaRE8jbLYDildIpr0Gj1/eMuRDvaP1hHgwPiR85Kbut71xb
jtFfij2Cd5n3gI4ZOkpznMwXnfYPhmaz1QqntTYg9nBawY/CtqRAdTzKuKPfR6nbguolYhsVAMIa
XUFkTR7xHEfH0KwDc9VxJQNBjQC67bETp866yM9oohooAuhiSVPkcy/bA37MWvqXslFng4rqA8sL
Nf/BaO33EZi3tlKydXWKj5V+oNHQJlNJtRVn/bfC3v8QC7Z4GWa0hXdQGeUwk7gUKsv+tDvMDGyO
uD1m8n7S4DNdCuzwT+ugqK7S4R+/z5TNwOowYK17qqQPczgt/ObI7QRhj0kiA/Hqr3dDfL8UzOTJ
tIt2R25Xnn0H4q2owCpzlTKS7B8swT7nAkHybyxhSmYIILtDsdeaCenvo32x/qEI6gdP/wWvsQYJ
7mG1i//IqIJVFjjkYxcweFTk/DbfwGcZkYX0865IU3/CT2EhiPop2MX1jcOCh6Zckn2CDhVGcHgK
E8TyYPKuAcEixqOVZhNLBdbXgHx4bsOZ47jhmKcLUNyy8kLhTo2ENT+fFAVUF8k9sFylu2b9T0Jo
F0IBcXBkBP2YtxllMiziQduCCHDfOyXffd44/BdIjH6YWVyRnKjOaFc/AhW1Ae6zHexROFjaVzux
kpJzjfTgyNiA+iqlnBiPdP4lYLVD/dmnzcOMD82zuHOKlAp6XG2N4K+RLuJkfP9WQozT1KRIHFzL
DmZLCgN2n+WfjH56q6lLDOPBZ/74AHOY7bAhoIpnnS25jex98AjEHq87X6jr4c52wfrYtG3BQlvw
HPE+/6rpXTQ9JHa1AEeGvcNBnS9u3lgojinTrEt6KI43rGuqsZLLFRSlzXgKEMqCoMTOiZwBNXP4
+76ik9lGtTvwzj62AsfIn302GJRyGUFjei4wjXXkn8gkjAgOulg2kir4J8BvtLJXQ7Jb5t3b0NiO
z3ARBgAWZgp0dPtNMum8u7R21N617EC3/o0GyqxXcOiFI9qC1rorPVGXp+bG0aYrS9y/8SpYkgTi
n/0RZ0EHzpSUMeZmWCUUNmnXArB7RPsvuIdmZZZLrd4YWxR2grZu0YrQrFeMFF18XUbvJb4zJmvE
xJxIYL3lXTKcenZf3gRYFxzzmhqPVHNzy2m0s9It0dPUFRz+x/SMfd9Sp9OXAuf9wrxOCe+Gv0St
qBHYFDtZv/SNFRp+aSv0vBMbL07tseNoUIyDvWKEApZnbaWrPHh27SrGgyccpWs2vzWuf6fWiJLT
/5806qrOYBTpErZm7sjWAOQXU7ts2YM7H8Umq3qLVnnaeYAzChZIMhsA2InX+3ZkueaaW4ol2RFm
TL3EBsCDMv3YpDYCDIS+fhS+SV2lg+eCBmC+7QtgYKcWqc+v+QszgMQpXfVMrwBTqsCkdHyoR+wP
12+2NhFFQT1jXCxX+7fqFIVbledE2ckQ+nBdUp82DAQNMovnoggI0BkxTRtO814zNrRyh/yxuIet
RUroAkfMwbuuC6b2WPe4+MIro47JsPOn4PeUUENTu2bs04BHq1u1+TPH58BmLFl/av7PfFUfkOjV
yiJesWkwvRHu64zGGFumsgyMC0oejQRS5ZBJjC+cDyg20JYRTixyjwlgQHH8f0x1zwqXnXY/b07C
2+MJCgYqm7wUeXcPRcZFs9YWJxdkjWZltIHAje9Dy/j9g55lxhPW4MkX/cszT1N38edC7G4M8gjY
Vb9OmYKBknAlmDLqopLveLrwzPASp/y9PfuJ/4HznO+ktUcEI0+uTh9xAK7lLxg6tTEXOU2p3Rwt
P2p7QokQVAXed52fdeaz0HsAzhDRK+YeRNZqrrsfFEA6EYyznNeBc2Jk9O9g/6KJYm5idT0tPblO
B8z9QHdYPN/GXwpIQvY07USonkY4MwN1sD23ZNfymskj4CnErdRae+AJJt9+gl+av1C/aM1LNp3p
PyVxYmTdtK4dVvPizrr0A9nmTs5Pi+RsinCaCLIUwZxEuvGYtn9bDsDPBIHFmNUd+RvzGGddss4x
+sHUuGYEVwg3SiZT4YqhCJKL1UjZyb3nLmTVJe0xWojNXH0aj4zR0b4loHn4xXElRP+4C1CeFY4u
XFhAigwck4ivYdW6AJrHn/QfeEaNobqcbmJwbUwiXWBSHI+QrFVHnz2zpzT1gbCIAb7M2GBlt8n4
9n6OzK6IDHk/MdQiK0PMJasey/dtDjd9GbAe0qavWbkwpIxwY/mW3dNWsNeW7X5HJLpV7Kpd8hUs
kKxA88+WiXoZXqCJIO5QoxoztvCoWIMF8SGTjRDwSYFpVeHHyVfTQSWr2BxiqjcWm2BO+JrDlk5Y
RM+3WwM0FDweml/hLvSxAvLa5iLwuT+f2Gqo3Q0Wo8RmV0DJEnZe7q+1as/211IP+tXozn25ENRT
lfPY2CNmVJWj9MXqCIiqKaJXdIKbDLtmp7/af59tjG6m3TFj/jQOnTpunrUxZwiTYgz3rVWDtcfj
0GBIUNXr0V/4VGh6AgL2iOyGkXWKVsjquS6Yp1WsdeJTzBxZ/KC+3gXI+TnkiMn4+IsUIGt0bxnA
VwGstOSlMDewS/ZAArgrIsUywp1QCQ6HhKe7onKTM9jjA0QqpnAcI2jHb/gUhS+MdNXwZcR2jAg8
Uj0Al3CHpLUME0U9EBeT8EBr/wzhV6/WLPyVQ8eXD2CZ6jdH/3cwsBBiWiNpOPshxND4EGRJoFI+
/SI8AnbBjohqWe7QLxU/VbiyGDBQWFLim8emvwgPMXw01On6qmGpARNEYCsyrRbfXw1+21BeFxiW
k/4W2plrjMU+6y+ZtcHvyk+Yli5jfvL9h0+lS8GqtgegoUW4Ilmuuo64qXXWVbhS2dXDc3ojItF2
NQSBgLKqp89rQNgsZGiKnQ+rElRYQy0pIyDJxU3Losk3trlB7d1cayw6PjYYQK4ZEd4xFPTm1r5d
BfpScykiYznAymcBq27U8FkNP2aGfsdcd5b3zu4Zt05AjMGXAItvWFu180E8Jeonqf+ROexV85lH
p1GwtdFj0VUzseeCzalz0Nln+UvuzwKUIjTCLN0g0MGDMpnDVF6P8yj5rg1v1dhcZFpudw+REht7
D5FcEH8yPGvMQhJyBq+MT2gtWPijlUu3tHma8JX1J0YOXCOMkczo13wkpo1yAL3eGO7fb9QcyK+U
pXWSuPmteUQbbHeH2F9LJKFj8rifsOIBcDzzNVH71I5+BpONIvwC6vKIyJAEMf+hoyf+sHpeUwcL
/rx95nP/wlIicREqkS1kksdK+45nAXcmD/wfaFAU1zVNhXyRq0Vw6W3s2o3bdnxdsw5p4Kznkl9Q
9LIKZaGsLkg+6JVljxbjyf+kwTU80UH5iHjL38Y/mbwq5Y2REiMq9pzax8QgFFD6a6pnYO1lBdPL
ReDjrAlp6o6xbDNNo2hFszePTyKGG0rKxLGSGUx6VOm8OkayesSjdyEv5fNGV22+RYH+H+TkSIbd
FjowGjPdX5MEQ4fBFUYhxxvk/eGxDQiZGZ7/iAbm+rQ2vDougy2GIotBXkpaIunrYHx1W8T8R2j6
v5ZE96XaOdoPElrUJTjgVtE/U9wBNkF+LiseJEno0Xb6YlIRkEFReY3GVGUF2Yl3OoX5/A+2Wsvr
CgjbPwHyEmhp0cHocsy9SR/C82rLdCTx1KPMbIXl9J86OJRE4U5LFxpwtaWx0muXv4f1g8wJj6Yf
SS1ccTtdo99B2jCHzVwBQFzCdcgcGbYB1pl/b5dnzPr99t7mOqLmulvEXRLeQDDNV99SYs87qhI8
ISY05xzzr8McwHiUKkR0phZ9+qDFhRoGY2Yxngeaqdkn3Y5XuvAXJqADm3o+RxPrHETv+lvsnFx3
LVRmqXUc7nie515Qu5A+toJqd4wIqwS+6jy91TB3GB0BU0bxFK4EY8pNzhH+IA/AiKAx4CJRMW3n
eDoojvSnNoE5LFYTlkMcS8vU3FwFjGuCxZyFB9naK1a7woe9/VRZM0qg6y6nGmeeUqYW1ze4dHUZ
XlWMMMSu4Ghh8jJQlrqG6mB8wMdIe7YxSZliIjMXyWrYFLueqvZUB3R8NLnhhgOdIcjUlycrcW5C
s+oWGq0dt0K6M9loXGHLUDwUoBl1oMC/pKEVxCx9lBUFEMvBkNEQOnhiUlLkBP2yVhwrf0TkmgUf
p3xCgraW4sn4QgqPsmoR4D32lIvBWHB+/FAA7cQnR4BeID4iSI+E6hZ3/IUZ1Dt4maGjh3dE3fo0
gTJ5hRRuKb3MihVrCG9HWowUYV7c2PxmAolUsOXPBt1AdVQFQoTveTCTnuoVldcbYU3r+IQXNZTN
diZ77ccJ472c3LrRbeiI04X0i6li/DKr3zHfl/1eIWJp1pMQKc+jHbBcyi1Qx1DcluKNzTtZwD8L
fA4BZJonHguY/hWtkgfAUSWUiXqjp+fknK8QbGTOiKy/Y4uBheGQvlgI01JyYw4nsWAEZtUPsbki
cSayBi1NPy9INcY6MCs1gj5sqdrT6vBPKPmGyMNCP5Blh7dnUcYeA0AEkVTC3LdM4RBKYCnhiOXw
tU5wXPYVpiE3I7DV5f72T4yhesczWUaRmqna/pXZRAJp5987I/1gIVzqNe5YcjbBvSuzjgxJIWJ8
iRoMETCFMYdzuYYv1q26VdWfqwBM+2T9gUx/ixAxQP0n/WGB4lx/r1SgiowWnODnk98JhUMAGyO9
6//V1DryD/NKxCJwScz2JtGLGcf335RCd5TrNTBCvmcIDAl3gV6veVdCdBvka6gtCs5faleSeI3u
SLcpAGVFHoZywOPRpjCS4KkZfFZlu9LV64BOBh589zmb9WIg/8cjmbHYSiwnbbM+8KENa26D+g5G
QcaGyroZ52K6ZToVqXPEvmhm1+EWDecG9yj7SOSHcG8MQpFt42Z6nvzUTxh2JroBP7p5k0Mzy47F
tnSsP3100FyEP/oM0v/yLS3hEU7eQcoZBxnthqNemRc37aiADFsg3Rk2SMBAApDPQis1r7ZwN7fM
fJijoEFDkwHawyKJEZUrcoEFTWgQLCrmP0r7TFQC9riR8NRC8lqhvmR+CkuSX/KoKdei5vrzz7pe
C7RvCJdVB1MyNRZ9YeGMf58SlBLR7TPmmU2zSO5IBQlSH3FsngTooous/En15Sh+yx+XH5TqLv9+
TPeDoAxxQ76nGMV9ZF4Z6i1Q8kREaSFWmZd2dwzYd8xIejc3yrWAmLoJjFNLKeBPo6OUTQojCeyd
aryp2zVIAMbRMJl9cQoSLGWP2u/texCKhEu2hS7DsgHz7ApYsElisVdi1vge8hU7Eu1cFUcEveWd
Bphav8GbL8yybfE9btPfgqeutGXUJZJE+ZKuXEPAhc4v+ga04lSZ4+gBKmCOztK91Nz0rm/h7kRk
76EIh0zFw5qUxfHIB1rENplkHQ/99EtYls2a+Q3mRx3EcsXmEVqfbT3e6EJci4aXCQeDUspnTeCS
R32/YG2SoapuZOonr9kV5hoU0IKvvWQ6GtNhoZaQRmOmpbixDowPQ3IybcvfFCTR8Iyu07n6H0nn
tdyotq3hJ6KKHG4FAkkoB0vyDWW3bRBB5Pj0+2Ptq7NPV/dyEMw5xh+3OLOFK/me+GXiBJ/srG9i
EUJLM0NWKConyyYNwLJFUM4XwTizVrhiFCD5nL2+osslaiGX6GVWeEAIYxWcrLmG0PM04BCtcgAt
zDCVaUjYFE+DAS/kR5Dd+P/7sAMQq8j2IAil0/ezFu6SEX7x2mhYDf/IjjC5LrhUmApGulcZ5IXN
UvBIEJp9VdhcyUviLNlZrcPClSNBKL7eZJNQE7WMdvI9Bio6aD2IzCNX+G1oM6iFhIfrQj+Ksp0o
jl6e0giy2EZfl88Ami+v8mdG6l29U7KLMfCvjjx7HId9SRI/Cm0uTX5YTj2ynvP09KabllnAeNpA
GMNTXGnFLd7hShkLh2OaKd4CL+n3sp+y55W3ydhK/XNSkWh9UATBiQw68kqu8r546Buag/Vhydgk
KzvSMs1PC2i18Ub9GWEMZFHnpvSxh1YerDu1c8MDZ99r2pXjITYPDe58nRJjaJ52XEOxo60mbROg
6aik362yFom3kb//u/uHdo02DAfgjhwFwnA6HaUPmw/cIZ3QZbQdFap4RdKiEOEPymLD8gW1R7KN
Der2X/LJYr8vdOIjIGcw1jMshS7ET5EdFApEdzgh/yYqBTYISTSFT0wiRQIvBWHICLJvHKPmXeJ6
hqCjMQVvA3XCt3CvpNsCrRgqS4MhZcdTX5SfPQD7rOvQKF35pBMP89ngHMkryMFCGcZXWBITekXp
48nW5hLdZChgeQNgWTLCML4q7XVEr4EEAYyDW5KBiNrk9lCVNy7bJAMU4uwgqJ31PmF9n9Um1eAK
Q4hDH8HV56AQdadv+Lnbb34r1CzrgCcokEPKPDci0TzoUXAowCKgaAZ+L1y+mHUcZhdsYPkVtyhP
P+RP9Mkx9opdwAvrGIDSh/wbpErrikBWnDgAHPacbrgwPkiOHKGenMjXThxvaXnkQ1sVsNGFKyFH
wDpNzREgGuA8yiJfEn1VvzLLD49iIN3BY4tOcag/9ObIAfjqbwrbq0ssVzlurR+27lKj3onfIpK4
y5uwJZ9jv/mERVwLPxg02NKBfUlvzMZPNhgd5LTe0PODiEMVvQkULmFsB6Po1LM4rvPcb7aIZgzg
6JxvMb9KkhMWe5pGpezTxLDo4EExYhIn2URGt37ZTIzR65YJdwEb6EzA4E3UvwXGnuHOl0iwyX2l
2jJkkbEpSW6zf0pxEJEgfjHTAVliXeCukvyAWASLubsB87n00WUiXDQ2PKG9qDKTh68i7WTAQRoO
O4KH75j9mv2iRttXwwkRmaINoObc0UusTsiqlemsEfmQeuabjsHzO6hWZVGDs/4EPE4iGRrG7v2G
ugG8Bk+Loab4GBYIGCLdC0UPGZBAKCblP78iIYQfr6/qjSwPJ3S8VsgmGPcvA7yJScN0DO4wYhrD
zyrG/LlgGbbeq4LtBHuYYYfNBmR9TyTmrOmjo2Rca97wF7W09C3ixZOsmAUW8CxaiuOepXX4y7f6
vyLCHfMxjH5IS0Nazc4Uvg+tIvTf1h7v0GvK3SRwsKG1DXi3FyrImBJvVYm0l1Mcee9mqXHISch1
6QvSXjem0Q6FhyD/Gsa3FX290TutpiuI6BR+gmIOAK/tvk+8yTq1iY8hDbPYVHkZQjn0wgrzHe8E
l6FBLMIsbbqM5miH/Nmtsp4jCFC8av60zKsxxd4IDSCeJgXgkpxGpZvMsxo3ifcGqLFuLHVKmRnZ
WmpN+n9e/r7Rc4fyRg4RXWLmbHzBPA1+AIZHerPQESy0QOpRyDdAL6Ia4MXN7Ct9r1UUDIG+bZI3
idw+bJDZIXRjDUCHkCyHWZ3PqoGAeiFe6HGDYMLMaID0BCsE/RPs5Ez7q3MARTVuxfxLHT15zVeT
GPYkGEwQyTW8823aoxys/XWEO8ptfooOGeymHQJHLH5w2SVoWS71HxO+yojx8cr9bp7/EX8QdyMf
Cs64ZMG2hA6Qor8kXJERkO9enBfvFT+w+fLoGtSRhCx13vPMFvVNJz5C4gXeGIqWkeaPTKmN8kVB
ZkVUIgGZyi2Aa1bM81twytHjGmZn3kXykshrmSaA4qoHnzrUayB+jGT99uaXPrhTBpDzryEZI7ta
5T+pvY2m97LwxBInVj/oGdcMvOZAonOMJ0jDSO0jVN1r3TS/uvVRJx745Lhs/8RPs14U/Wk6dM63
cZf8OhwOMRPNXccuSexmesrCTc16rohfdbxPXT3fphd6gxA5Y0lp99LwkbeHWaMTQ/upTz43nhMx
3OS3yJVUPoZtfRK4TMIjXhtWPWbi6/jRoMYt6IBquY+g9KgQM/lnvBfdfYxuwjCXrLzWcN0vwEyB
DKCDMZPUMVLQiDKHr5pSYhalXncV8bvTPMBVgR4tbY22MST1vtk3JaWl+xR1nRY91eFUUeab25xV
w700LAgyHHirVFtnKtFkXubJ4eal39XwT0+O5hNlerVU7qiWwKxIFsUbjHjrliuMqZz/Omlhh5FN
Qpkn3mwTpTcl8tMOb1p6RQdVQp/wvRAM8v6sqkMx1x6Tu3loIrZXpMlJ44pEfXbbnFud6oBgEyRO
8vurrKTiYdbIihcYFAcM0IUbg5PXKwX/uAEP0na3AmUcy4RgrK3s2ZgHJf9MvpGeGCbaetuIjtWw
F0e7plZvL9OsUx0a44c+YaD3svxH/ge3dUwrpD+HSGd+rz7K4h9FQjnZEN2/eqAzG3Ak1YiQP4Z7
hPO/dXCe4k2MQrqxaED1yVehKrH6rkiZUS9x5SUJbaRcoo4Y/nH2JqfaozPBsFYa26OyeTFNI+xh
vEP6AkvuGDfU/DyZBR9qBZYfziZRzyyPo0gn10ZC2lh/k5TPNboopn1CfRphDP8AabJ8X0ZQ7KJX
xbdR9gZxS/ekDl7xOkakOMpulBw0jfAvaM2duSbkrVwgIsnUo5l/DtUW6dcf0s0YYCfVHyB7L2H9
b9i8sBzQkBXQYWOT2oGEJd826HPjPQWTBjdatE4x3lWbBi+ltse6mdLDiYAmLndxs3oP97jekegQ
4Q7RFvxJoQ9OQVVYtWSlnn4wy1I+pXL+gsqwg94rOt+kk5HMNganoOOARGcu+URswL0B1DOyU7XD
22MA7pZwcehL8M6ETLlHGZqUg5cVTSPoGzmHQ3GvkMxiK9QMuYd0tHdLgID/Ui1DwmswiJO58bb7
CijNtuCLyT5LWmsBGcIh8boCu1Q7BsiI/VcV8WS6rek27ZUJN5Soiy4dk/Ssl2lXj1e9VevfoPun
4CYD1aTqDOuUkIHcUlxNl0rspYlv4uZ7wbHEP1AkMBm7ml1zFtLgMdwEhIOv20uEkJgESGHVQm7V
2W7+ZwMIwXfKTypzndXSvm43VXgC4ceBQXhGEGxwEDaqC6T8LojxmK9i8m06GgNa25jW47SnDxBE
5UH7jpD7JsUM00H5oyqwv6r1lWo81MzMUCBgNzQfBvWhrIuEWBay35sbDeAU2pBkO/CDYgV3lF3Y
jYAflGSZJliSSHrpPiXc/4NE7CwXKCWx9luk8sAzUH3iszSvAU5rdnUExtBI0Sks1gze8hkza5vM
IYc21mxt1+Vnoz2UMFoT6V0tn2OS7eBCsGir7Z+k3ukHSC6ldVIJKy5+KadIsS6G2m7o/v/fQ+ww
1E8aYGh2Gd6E0p8t6ScEfcswlurxycxW3cuLKU9af4bCVss/ofwGQBjKmRjOS3pAaAaJEs5MBESz
zt4XhPWESpDRmvkAU2HeHJFIGWA+KQ/DT2cuA855Tfgg7LfQLm13zNP38k0vkHzOCVB6Svl3AlBW
Fg/YavZX81MmZKEkr4VUGFhunmY5OgyQYIHP8Dc5DLzoXLW1Qv1WtCb/QhyQnVEBiYao0Usc/H7J
3HKnodwIVrjPLI046a/4M/qMRg8slb+ZKyRrMGZHeH2zEsofeQVPXYbWlG89b499969Rj32zn1Bl
kC02kIhEgi/JQmtW7x4sKieCGSkasYjTX0fQYhJ9vkgJW7DA+p1IHcY5GdyGmKYwgsWg21A+6yRR
N8Y+MX8jbcFOZqRrcINCQZ/m6cr3hP6oBWXRYDl0ZG/4NbpwzW+BD10mVrQvl8RO7Ub25krmAmeG
GJqfXOqWCemIKqHqx5oVqyGb4acWvpSv+r2bM0tN4w9zfjUv7rd+9Wc4iepmbEIEtFBruLdEh0Pd
eBrh7T3ntW0a0PvhU+BVk0ptYYh/+EUcGZ3JVhPW88PfU7Ls4mZM9J1CVwWmAlwv/Xcarvl7J5Hb
jTTZlRrZfDDtUrBc+LwEmX91epc7Ti+j2QXTOod2N8i6WSbaJe2p8bK2FfgJmaWjB4aLeiLdvluv
B6M116KyKbIbaPRA4jwRZsfEcCrtH4EuFBlld2pSB2dAuBFBMrpEYOBKzxiOY3I32vgev84JOXnW
hWH5JXnMxkl7q6VNOu51DEHBp6Hh+WMhWlJ8mjkZmQbVKXv/lcF9tunN1QaCueLkHXwr2VZE2LF5
5NRcCJeI5A9RowLCWAXRbtjmgDajH2mACMvo+dorwaaqJSZ1LxaPNMoDn8qIswl+TB0j++reN/wD
0wvp1akrThVh08pezIDviNUFJ+ttKlfZwNNt3m9FkUIH9Wzmx4wCGeUMGA1HXiqHMEs2s6kB3i1p
iCXIVToSqckCDiQowIERjZn9IjvTdi2NREvGhU4/529v0PFD2CVTOodfuMQxf0BlUUElkcRBGToq
QuoY0Hu0navvSzNB9cLThx0DdWCLTB73wTbqdoF+1YnzAabsTsbrA5fxy/mrK8o30bSo9ARy2hKh
ygq/B6NrtTXnPnpYMvRylEwIPhwD6Jm9Ln7UDYpdu12BaxOvSNEJw1d0neRfRfxo0TdDa+HpX1OL
mBT/dOL1QkCHzn3zlXJy6+YIsq518Gm80YWgywHc2K3QGJISGJB9cyY4m4+XFyn1Cdw6Tj/yZ/7+
EPwQu0qDNrb1qVQwREQ6C4CIbA7hpdd9ctgg4WX4mWIvbncNM1m7F45R4V6ANuQ7N5JOPsmFlBQj
YAGytYUjXQTR+eCIMUs87Q5p2SJyT7F4JLKt04SHdZ7e2OLH6i8j+KfFKkDUzxpoO9c2E27yxp5o
Zmv2krEEVkHuERPGomKxeJOMoO6i33balhTAY3KmRCtwyOmRMYltwbzM/aTbpbLkwiVOArW8kxG+
O5zJVcYWBLg/GXstvBDGm3Qf0wu1H0YWF3Dk9Q+d8XgRSR0UPaJ2qKsS6o0kseU/hBW/zoh7dsLB
EyxJZlF6VESHmA6G+APRSkL0C9ZYpMmIiVAMQHaFh7cd4NVDLpuCuwvoapG7k5MJFXYaEOIwSWbB
fpx25i2FwZcP5nkUz+m4e3u4p0i4WpPzCa+prsCTdNZKso5QGDd4gxEnMa9Casr/SK4jv5ctgZRs
fj8YI0KPl3gwVqRcEVbOUkfududibRQ2dLt4w6lh+rarD9xrx/6HX3Trl8gUiKDQ/gnalrMQy0vb
OaKd7NvlZM6YG52nMMkn+XM4kJIYzR1ORGb56Q3FbcbtkDgq6xtpOSadauZ/cerb7gt/PZ82OScX
ykePmIHDB4Y59QJhV6PGwOu4gw9s0guo/iZ6+VAkAcE9xA2Icy0XQBvbGEkPrJxUM+wmdNyECf6j
sVvfpyii8IhcTfkaePpp0ND5PzomxNfHQOzW4HWa01S0CCLH6eiY5w5Fz81kWgKZ0xTuMlHzeuYu
RqAi8QpjqZAFTlU9sgnCmpXGpu2LVJv1dOG9sMJbpG85TMiuZE/M2LOfFSyVcpFRZr+JkVwlLmzq
1Di64g0uJTzU2UbugEF7A2lnBV8v0kzIcnSpfp7fiJjCL29Qf9XgTrtW7lYC390JwRVSoHKJKqRE
oCGeUpk+9CW2ecDOTFtLr58XjxcktfpfpLUZoVsizAL1yPvNXY6PWaOV55NKv0/BsVY0+kHzCtOc
JwLgikI7eq3o0+0JAylc9bu58ZaBrkbaDG8O9ALs4SNHkrezxo9vlbPjqsTTb2dIzGaNcyXaQwNC
YRvhJk79969BvA4ZxDdyC0OXk3EQQNYg++sF9IRiv77IozetPQIyejKLAV+hV/qr/k5wzkPaUEhM
8AzBfGSck+iAsMP2o6P8xtdPvQjfI14PxzJ9dMmwUemqKV1Kt9vvKvF4h4EGDQcenioezh7U/rTd
0vT8Mzsj0Mi90i33ATmm4k6Hv9v8dZAe+YJ9L30E9ltxzZVi+O8NX6WsfAYmZquLyltsF850fB14
2LLD1N3VHYYDCZsFphWzXA5fNc100+KPil2qFud0+/5CkOSa3zHkQl4sQd3blXSUT8SaqeOyp6YD
uHmIiOH2kgNYxoJ75L+MSBRUQMDinVZI4E8WClTNBtW8THhOjuHlN/tWfWwni+w6utbmqH3NCf9U
IgIjFw4phQnS96VckxRlv+ZPyMtRhKfPDCx0z0tAZAFhgvFiO+x+4iWRREDq1MXR/UAiIgBs74bZ
AS6AqKtwOeYfjGwQroJDiqSIhgw9KwUbtIryyTmzjZ+97IrTgUycK89aEhxlRGIQSkAMszp9CZdK
MCXPI0sAzC7ZwKWOAMLmjNCHn1bbkN4GJr+qM58FwFhn3zOZCywIce8IT2RT9OmlXqRu0D8blVuv
a3MXouQ06LXcVPBz5OKgAe9JSaJ7A7x4L3ac5K6JLcg4JkfJdAQvGhzta0CgxskEhx+59LnzZgku
1cZyfIAT1PtfLCCCvuegNohJPM2aTtbDkvu7SQC5rulvRxyW6bJj8u1aANXpC6+wTz4QpexRtlKK
Ywoc+kVKRw3UvpgdHUyHKDmkw2Y+pNe5QSoxOTWLtF6n197aI+sm9edtrSJ2+OIY/wzNypj2L2XT
qD9p6JscVdVhTpJZSKYLE2e4kq9/cO6TkEbFIhMIJr3ene7RHBPYbdu/V+a918ajpVUOPNZcdTFZ
MQ4yu8ag3tlppk27Cn4jQD/VhoKZqmUKxIdMUV+qdniOWm4ffoF/FiYgpMzlLoAQalxZXKtf6MAO
gnArmEwLjiisahT44ez2dM9BiI8JKb1ivhoQKNV7gCdEG170TyJwlFVrEXWeCMdG3GOyehEBZyG/
2BPxa4VfbwXXK6U+Cx31yx/oSYEcngGOswEuFXaZKaN57YXs7UiMiyoUug9ZTcSf8eR4gZ7gSQx2
BG/PsUAUm3P9PSivxVgN/8qHTBrXSJyuS6JU/VV00LMKNU6RkwxO9lUK26A5p/WSgkkSfVXKmN+8
smsJedR5epHlA5S+LzFyqxcx9subNW6TciuNO+kMcA659oDJifHodx8FDE7OmVST0ewRtyPFO9x+
ivlsSTlDAXZIHy+wskWNDoOwPdgVGpIY0T87v7sXOLWpwqPNTYRqtsfBAw69CgbpXY428dTYXJF9
sCuY+ZYW0Q+ZQAAsvTQ120mB16imWOsikypM6AthkTIKCQV1P/73N9bQSVkVPvuFhev1hBpaSp7E
Xw2VB6ZKatuudaHmG9TJwkdW8uHelYrvfKF9i8ql/o0vaOCyW47iulgl1rLTIT4BgjfvayhveFL5
DMvCNXvaVm8FB5eyshg0pg1TF5USK3lYG8EVP+KUPMx42ZSbxDxOKglfkCqVB4zXaduwdOt+R5gz
lgIc8C/m72FTNw5ebhHXDZDQuRMO/QdVyDIyPglcjw0tTzYR3segcedFgMueHj+Vii52zC3uccFN
uHjxJiDh6n4k5ghpqeRQPv8SwvjSh0nLRmysQmQKFOtxk4eURbMmaeba3EWtR9C5ULH0IOwI6Sn2
5JMVuLJ2qplTmYj3eKjIAqWOF/ndovqOk50YHQFYdLRnR4so17MR+MgCU4Hm26rNjlLtAVotzHFT
DmukOmwhJh0aVfhJmt9RTe8a7MRAbuEVCA2YPCYZT7mbygWpX5BvzSdvR8S4Rn6LInkGrv0GyVXw
Lwzh63i6e95EGIwSPQIrw5eE3n8jgEL1/5q/Ul/RO1kghvxowbcwpp4rwvnLKzsWOrXZuTjY2i/H
+2AHB6yu/U3qbhiQIgRfEYXgNTFkIH0j5bqLwXQNqvG+u3JJDa5+bBn1TMnvGj9XL1O+1hgzV9lv
IgnLZugc5u7YGYvPgefltQRmFy10IZiNnRG9T7oFdVINCq6QG/XQFFP+O2BTSbYcT1qA4OAgImQn
QoiO4PRLCx7j8FBJ1yYblqwrePbjerbi3GT1KL4+iPbDRTACQ1Jow4KhbyeCGFP43Kr9E7qPARmU
+J0T90rBOD/7224zViqgDeNcNXuV2FOcnzwg2t4cH6GFGogxpqREvfE1/HXzXBD+Ge0RlkjF+0h0
qf6XCxejvHaoNNwieyh8L3gWSUFYZr8BNOx7pT5nvdiAtg3yLiCHqtwR8iAYJz5XJACi9LCA/nXK
YxA3qeu6vAXFF/1nYnJsdTvmzebX9SAnLjyN5Os1fksuuXZ/X9Y854B3O/5RkRwkeZnPA0W4IRhj
hFerq732yKUBQZcOcqn+jJyrkpdIp7z4mFsmV+UXsDEGJ9USXY27SwLOAJClFY2i75FiP3FHe2L+
r0zuOozS+BeeJ3fkPzF8Fuaa4LiQ3OZoxMmIp2T0YYbI8SMhl5dzepCRTqp9QkOCKCyT8kcLEkTw
y4QlotL/kSKcJrcAIZsFq5JiQSFeW8EWTxBK/jGw40zSllG8G/ivIWvYMz5hAgCECQjeiJgZSYeH
1UCuxCVLoR1rV7MPzup0zsKS1qyngKR3Ds0dfpBJgyxayXfSf7zUwwDJRhACPhL+yshZKVJgsBVZ
WzQOMjSkRGqTS1wyY+dsqimMW8RjoshMZDIER3NA7chJAm7CIijdBqSWsf8mMj58xjQU0jyk48V8
qvJXyeYbE0O/mTaik6wbUAhqlpzmzKLAGEL3auKSDN/HpHyhd9mgI0U9sWi9YT3a4qnm0CKAl2D6
boXYYlzKXjUemTR4UJjys6+xx/YWsNxPDLiuym+mCyHX+O++mJ4h4/c5bQ/viuLaWdV5F4WSc/YB
AiCUVI8fdX2uK3Mq6aJyWbwJ9sXAFBSXRiH2F6sb7W7Dv5jPEpVVSIggYSVeLp4b4a9HWpuT1YeA
4dx/Fy+N9hS7nOUKO42KJG5peENopwf+jQLU4H2e0/txl1/5hEuUrGn4a/RkgsR7fZl29JIuiLYc
RUK7dEd9XWUGkvHAfjMslUvEIQtIofuGbI/jN9MpKrxX9ytbTwk6k4imahv8zrluK/WsZ0frJ4oL
R0fLyJwwxAYajvVc5xVc9ZobDLeqVMIMYbhHwlUy5zUoc1g2DeS5seHSwo58mbTVbRs65gFIANd6
7oIhwbWkDXGOdozmnmkRsA7HMaGNMC5T8s+KQSX7NbCbL0RHp7DQWSwzBAoMPiI1YS9UTtVcGW6/
qFxQbfORHMPMjvYToSPiuuHzDnz4KPGMsWBS9wyzdyAxI0D+tuL7I9mLpP1VcIBkbdcCG3t9gFVB
Hd/qENEOpZP/uIRIXMdVH0X2vVlWHzH+jrNVsc3bvA69Ru+XrYQ7rI5Y0rl2u3OCIAYfnDviiUfo
mdlZdXod2ZjA6vUpXdY/YLo00+MaPKvMHFBK1iUjFnClYjIz2Ao85aovUWeYhjuOq5wYAH7KAnHB
AX0XHEderKqTZmMSDSBRCMSJ0p9WWlom7/ccmkMEWTn4JcgWIoKcIwabDCq9ywAxuzQfqJ24pwEQ
0SbzYEz5Ds0w9QzUH6z4fvqZokGXTHTb8EnIN1bz4JcNz2IWS20GAdV8YjDN71SRQsC0DmzSKlA4
szg1qnAuqFwQH0ns1Et2RH3VPpibneQY0/ZY2hZxKmxhh5YaAuJVPBRUHvqVIgR4yuvFEvKUxuXN
m69+wLBWq2dinFJlLX3iwM84yKJvLrY+pgXNSb/h2CXzDv0yVqcciQOyHaL/32i+nPe9nvOHkj0H
TZUf2jO37XStauyiXujLdrBthn/ya0/u+p4ERZgolHb3QfqIrsxFs0D4Ea2JhNWLO7ElwfvX4sE0
F7IOW+LH2NlKT8XE0K/NZ/iiwDPHKvJVt7sCsMXCmNRwcy40g0L4DPqaFDKH/CNN3BqW27V2XpNi
b2NWywMXOTbxx0BNFBdA0b63LIiCS1Pwvv+skcRwTKg7aG1B/xT56ijAMZckOxymiEitwcEDHhHK
7g0fmvloWSnHYsf71nXfRkPvOf40qpF5KJMV3gHsC11/46u0Z8u6WJR2NDuZ0JaO1E3+izFhcyX6
6OQvJ7I81XzsBDr+TtVYiz1Gv6WAruSfkc59MQx6+DF6Io8lXo+FoO+GFgvnVcF3WC/+YWcgpw+4
ychWzN5zI+praxqEuFg+vjRtqVDogRmPuWNk1H4ZuIPviYpA1xXwnP7VR5790eHcXRbQSTbdGyPi
MGFLRIu86T6abIO6igcWhKMnbYe1ffH61iP0gItZ7I/1hLRqnmlkEOyi0oVlLeJ9yYLjqDIZHzAy
VZNnJOv6CAaF2UX0SB2I98BxgKEcGBrIlbCaSznGM8896Das/ZF9GVCE+MUZn8ZAS7gJug0A77Hg
MeTv6ESWVjCRvycKDvvuYzROqEB0uCss7BGZHid6w0gatOcQTIY/la4A5NXWkWR71mMl+qflAPQz
Mpve+LZGNCuMBw4meXb917JXDhZjeYEFEWDqQ0VvrWxQ9AZ2f6+7PXLuoP1Jo5jI8R1ZkaiLez+M
n11EiqSfVJ6YHLoOL+IBD+GERNAk4bT/s/rFCorHpmSzp52Yoee9a9PnjDSDt3OaR2AuKJOW+XMY
di9a2lHZ9R9vQqmxWgZMe7QDkCZkrF/WFejaJ/MHIIl35zJnDrWuJO855Hm0W9JSQOSJ0VqysI4o
XGuvbD80VA/IeDOnFOakamCQaI1ElkFiBplau4G2eh8DeRNdFZoVXDJx4nAzyXvjqT3JPG728p6z
lEyVkzFs8nvu8xJRPwoRjvRaJalAsuON8kHbhbx62xCcuQ7ZHx1QhNnoWmHl5t71fudITwwjMBfW
D7NMvCPgKdkr4YZeirq+iPINawjFySRcQjagra+NS6l9ivLaipcCKTAgtHBFUBQ6SpvvIf4u76B4
0JgEOgweVbLFb0Xxzm3CZPxlwOUutGcAO9CvULMPlA6DGcZXIJI7dCQWnYVM+IaDIrCvDu8522FA
i/HNL7a8JwSzYOJAxedGuGvi2IcvGTD8MxVRh5PuSBGNNhd6O2NbeUKtd0YBcwwYTici665ESTfL
Jz8qTzt07DyWYKro87Uqf0fzt+IUwCO2pUqgUCC9/B5nBgOyhu0MyKB1018sIrwytQ9JhlxIr1dz
nRWv0bhhftOeYO904QCmBWSheNCVGsArAaVi9wfITThnCaZ6Ici22l0QsqSXaMIbig/Alf/JDXXR
R2RyYmKDO7GCyiAgIZn/KLJm/wkRCSC9VuEqRM6jgJjJB2CwICBW1pNiD4TQEn3KnMGXR40SOJdc
WnkFHA+7Fo6rlgwP2RP/xHNEvQr34x6+DbMuNNc2sOgcWKI7ViDVnfn/9jarPn3TxDBTO22SR2jQ
RWd3Hm8JNjo2v012kYBv26PS0moPg2ATSIjXSdQ+p+7KPSvQGE+mAcpBNEo9ijUi9BwN3U7PXtUh
+Mapkd2bZ+OQRzpHUdp9stIxOzHsVn6hHYvxkYaIU7ADPd/EwlVLlcMHa6WDceB3gjDgIrF+37gL
CFFFycuPvp/59Yu1MbyEUmo6bA4Q/1W0em/oZfKlJdXwzcfrIfKqYce5a8Lvm6VI8GMBR+Dv+F7z
oKfDNWCGhz159+tQvgHxqvoOfb/RPJn0EcDPJ4e65ktpdMCATiIR4LVquhWUHmQO6Xf/ANFbvBCk
Yo8/VrdKhfWAEKTcMUNGuJ5o06YY2hfvaLoSt4VFGT8KIMHmZo4/CU/kMkTAHz/V+0RZWIrHg3YM
/ED6d8qsmE5eyEAMi+83yBDTFsP+kqZI9kyVB7qfVoF1MkqELpBnWK5+83BranNaLFEt2fiHgoCn
0QQpVBFba62boVaLFTYu2khF1X+jC01JRZ1MEu1h36TXn5ioy1p4GvVnn5E9QdOrxxNJu2lG1i7c
8votfKhgYW16rYbrq1jpubWQh6NZboKIQA0dhndVI4jOFNWmWqbLK7dJSOolzFY/prvuV+F7maiO
oSWLVJTKKKHlQFMGqpJPkNLSIxGdRoopDWY0itaFRUiknx3E4Fla3botHu0lccqLTDwhYt8S/2iC
8N5s+JMfvWLKGXFZ3NFKJyouRLglkv25jIRwgwDhPV4LpP4Jl0fyU448oNgHeeJEwEi8bEVUL3RA
rCjY6o0vxUeCKpzI2ubpwfp4IQIn22jYYYCN5LXxmzd3YUAOhHJh1G46koYcSlkio7KbTxCu6CH5
yfSvV/ipWTQpXdJ5/zY3up93vGPjc8AIiZnSlX0N3biC3JlvnYfiVS9uIkquCvN2IVug5PRUE9un
tw2gCWAI2XFvDLW5upRSXwctS6KadZrygYAj+IF7kXdP6ekU5uUz4n4rQB3N/ySYDXs15kH8fyI/
e5nvCssmKAoV0J4EjsvMAJvLaWcJXNfjLjd3Mn9Nnv7SwpaJLe3wFRgDryE/aUEgRUJ9QKBcxvYO
YxSFFloG7m0R6kAVWCa4S9bFOaAYJCQXfsmCEWCBmAiEomixj28JbZLTsbPD4+uBZ0ox8SGQFwfX
3n1Lwy06ZwCha4ImTI8cyDjfhNXnyKz3FYR+GR7V+bpVnLmcq9yj29ewrncYvbOAC2CjIScWd33k
TUtSx8h6g9H85Aob6t824WLmzGoIMjR5VcE2ZI9VJw1wWw+8o/z52MikpuH2thVijLWzfiDUNXqT
c4vTvlnWQFBi+kmASk7eLMmtshMKN2XkjEhutGvQG3jFYoU0ThQc5VU5gR+2tMj9Yzl4FcQYUKvX
DDsmPjnrQQ5EdCfE2PEB5vmpoPZgwJH61k4V+XAMYLYmoMHhBNZlvPs/EpJAk8AZcjhDfKIYjLFK
5cREuCKnJpXLG74jRNvJHmfTKnIxLVOjpZsr81CycxCDYvDebMLfrv9p22dJoCiDDGI9Ygosr4M5
XvFUECMsO8PHLJMFDXKwXyvgzAFFB/V9QopAKrTzttNx8/7MtJn/JpBMM+ZBKmoPHNtEDUy//7Q/
cMIMQnl0VRZZ81v+nB2070Nezu0vKBRJaRDgXsFqwl29Vr6I98JQLp0t+uhlGnA5B4B1sRQiUIH6
gqjgUmAlXsrfSG3kvYYHgXNLPImNsUB0gl2kmY0ZsvVPdHnGYjQ2lxjQdyR8eRGdiMWYQR1Hbv64
UzQcNw6TnMX6YWs//HG5jJcv5Uu9a78IydLPl1tJ/gstCacKuzuIp3HFHMz/GH57bdWvsKaU1rHZ
5pqLroJSV07vJqRmXq73UGQXXSXyiCGO3mb2jhdGolk+gXcq3iXWqQv/oDVUxr/Yp44RhcXK+OKm
ZrfHjoXxkInqFe1gVcZlpXD2QhpYF0NfP1BQYS3iOW4sAGk2PE47ChpiFhlGdgNJradeaw4un3Xj
LgWutlW/XvTZIIBfcPLaA+9hwi4CQieQE6O6ErFwwGpEoFsI7PHnr1WYd7QJsdtsqWx8N+JKDEno
I71AvhNc8O7oQPKz5KpW9wKOIN3p4f9IOq/lZrF0DV8RVYCIpwIJhHKy5f+EsiybnKO4+nnoqT21
q6an+29ZhrW+742zdPEtfxci7ZTADbxdZDUFrjSck2s/fEXvD/lNsLyd/Si7ijGoeIWuaEAOzMJ0
mjiUF8sVAcyxMcLwk0xWn1Tx2Injuqe5yPankQ8G77N9sy7rX6nsyg/N9VUnNXbVlfM8OJK480Tl
G9sknVDTMD8+P/y/wjWequKh/2AMXhr3+j2HrYPioqNg8OZCWM9zFEThkmVa9OgledgZ6Rijh8iP
HUb/IEfLKHhSSd9bKU+4A4Kt9D/pz6AREvB2vOB+rlYc5XjB9wmvI0oFnDhvD5tOxret37A+ERzy
fs978Z9Kql/jqle0ypzHLo8F6kACWHNswAFh0VeeVFp/XoX0w5XcqfAvoJbxUdyG+Uc4zkMrPwGe
qpCLn6GcL/xCMaxD9jobB269jeBvDNzomFEPgs2PgJhmeLbDhl/KOYEZHKxwZH+IkRJvRBGePl1s
UQrJ01dI4BK5b9ss30v32CW/eo7timZ7oQaNi51CPjTCLuV03v9HqvEwM09VPBdzaRauGh4qI3M6
dTvCwhLbRGP2Y8SB5WCR7IO1/oGDHXWDJV4GC1khq03wQX1BtjiCvbAMaAf+F4yX1AXdEGux4I5W
FpAxTehsSJYL2zCuMh1jkzO3xBnHnLBdeB0F/uT9Q9Iyh5027VgF2Iypconv9Ja6OgA7CCkUopE+
tAPk2wjSw9g6OOzcQcm04/UxGByRDj7P3IqU8+CRghQO0RdbBPEsPSTU+1I1eH6vvnzvCeYaeIL8
74LcI2Zi4vrE29A7+u/c1w4gLdOtxwcHcRyQHga/AtaXTD9rzaHR8OaeEv8sIjL6h7QehTV8KRuB
gaT00DMBg41yO4IVuiwkbLgIjwIYOjZinfgplsEDNJdRtZ4IO4mujgCPraQe3oaHuTFRULOCfbT0
76FS2eTKJ+Hg+mtxzKINYb6U9Rg3VJh4BmaK9TQs/xYnLGfg4qTe5bQXcEADkko04LI9qu2RpOHB
pbCIgBQ9WZNbKJM9d62bFUc5it+m3l7JOeiPgbanQT7DIGEceMcawn/Z9BAmX6T/VppI3OWJ05Cj
GR04Ud8XwI+Z50VfJpxqw37DIO8JZ5brXU2CIs0VS+5TSKzhhe1YR6XzhR4C1CD5RIxD+clalA6M
OcIXL1qXu0HxQ+1e9oTlJggDIdGN5UWut0X2eL/ReMc3GnuV7IHXjbeMO6NDb48UXGAFXradm0wb
IjVJZb6+xZ3Pl9evMCPo4JgYl7ggH0L9z0fM0CRnsXRKfG+jh0YWCPvMR0AUTPIgdb3cQ+t6z1/F
GemxRBTPyOaO1C7BtEPxSdpFsJwd5ukFJQS4NZ41n9unOykoQcD70j2/UV5T0qhM9iXBVbQbAibA
F6JaOPL4baIP7VyiOhQO0+ED1580OCPc7xeSGyBw9j77/jVsiPJHdRytOWUaknri/ja7HN4OsYqg
GM3suYt/89nvzHUYbABg2eP5Dx8QtDqCurBKoM3NX3QkpKzZEj+Jalk90c2IxCO9z3ZdGBpsmIWA
UA7zNiKtJSpMgBxCGqU1x4zDYxs1nwQCDVvN5TlLLfPUbCnXHTWevfR3Bg2ktdqfyalEhz64rMXI
NRtSRi/dJxtNmXwQ9jh08tJFt6zaDVoX3Mk6mF18bko2fJGmRSZcwsLX/hmFXo9X6YiVYIkntk1X
iPK9ge3ihcSP7+6r5pUClQsABvLO7p7zdkiJ24NN3wPMpLb1/cmZPuc7JuAGjAO//Z4j6LqAgUYn
I8Y3gl45FXwDUw+prS+E0KHH5+brBdPBxEqlD6IJRwydItsj6ETAnoP4rIjDc1v+df98/mbhxTPI
gTLBTUGKQOIyGTU0nO8QaWKRZhTmxV/HJNiXtIXRwsTVCSOB6/bFe6eH7mLwjNUdaQ6nJ/dukN2K
GPsqQ6KXTbuXkELLsj7yQyF5gdvqvMGtmD+pu0fkbmEOVkFfcRwhPB2+UL5Miy022mp8mcT7HJIr
+ZpqckCSj5KP17HcJ+sKvOcbvEXqjmayRcZTkdlkoC+gHcK1uYILYBDO+2rtY06rrtBjqHlTVOGO
QvT3HTEGl9g2diSKhst7h0S+xjlROUJyMoaPgTVN7/5RQsp45B/Y8tH4aCt8bElxUkmr2DMe+YHE
AHMzeZ8A22sdnQwvmIG03xOMrdFsYHKEDacCn7/5ZBs1ffI5kKVteRoTVON85fwbUwcUTQj+eI4T
6U5vavbilixYbg8L3clHR8/olXLfDm8x1lgkePUcPS7LR7w8uLhgIGe+gQNooZ3A31Cekyz7bs8Z
okoVa8kvf73L9yNOMdOiILicj6nFl3qNgr05d72w9LGtodRdI0kAmZX4pxCtQaf+IAfYi/q6AZmn
BReSaUnQN+gAZynxIEX/SqNX9eTjDE9V+ONAY4FFogf1yyJoGw8yfcez7vWIiYggW4q525u/OlCx
DeywwYRBmYz+817Fu4kGexJWSd+XqezjZMTqoC488VY70+Ag2V4wzY/78E709mLTM8zfeFRl5Vj4
Xwa/rrd/45RNYk8dvAbGgDNnKi/YtPMFcYrDmRFd0FYLpC4Jg61l7hplr6K7Jje5oO3KT85cMoTC
lOHvmwczt5Irr3lJatbfOLNzxYVlUQN7Q+MePBbCgWC+2QWPRjP5mauRyRLG25M9NUBSNoGR9tff
+ebEylrscxQcNp+b2QqpDZq8NwahJZUTOJHu/BwVPP8X7yv8K3JjxFziVkcKQLgUhA9liqJFoWnh
FSTs0ZNLsP6Aj1WaWEaa+GsaXISOnBXbEoFk/ZkI2wS3KKWcnPh1AlEy/KblbgbckfFxuCvfOeun
MGIax36rCOR7uGyIX7m0T5HnkckLmsvDHmSOov+b4e08uOnfUnlpjHPVHIpZCtSvFn8pkoc1EK60
U9GyPvtyl9/p75KAnrqnjFMy+SiIA4BLtRpCMgFN+u+2uTNDARkmDwk2gExlfGXzD7UamJMoOXR4
nUdYz4ZEI63wfHmjLmanp1GvxaFbqj8Bu8rwtmQHnLuhmYDy5bXPo/LH30EtGequ88IkreKuECVx
jHfkzrbojlnE2JJwcunyyyArOKW7ITZJzfBKISW+YR+Fup3uxfpKtZevHAdMUGuh2C0SkkmBrDSq
Ap/m+EViLk2GypFTiz+lLbKlqiFB0z0yCXyc3MM+yW4lwafUJaklshHSJQyUUTsNhQrO7VcFnSSO
f+/8EZFSStwDX+N719cwaYSSMBOHkyWRmmDYov5HcBDpCoqyIlwI9ga//rt2CKwlmsXywIdEvJmE
KFVegUSstxtz8xlPpD4sc235ZmRCPcAPwosBPUvFEw+9vkKb246bikTuyKkw3Fd2wlEw2IZJE9xB
DKHZD4vfF8gwByQXaH8e5E0EQ04hCdXzHh52pjCAmDOB0hnC/J5WtKUSOqo3Jyx9/5SoAsxVg/7x
feF00ydGG0SJf7wPbCPrdF9Ku6L0AkrPtiX7VukV088cph1+sUZ2m56khf/uN0wv4bnQ9k3Nvz24
9iWrCtkwB2nxyZqnY0v35/uJEhLiF6kwW1yD8XeCgX+RMRArB7JBCB5oB7f/ncIr4xTNZHF9n/uQ
Yw/NQFj9G5VDvrgCfZs4eTm1jiQIxORwY+HUPAwTmbIZukNVenmyipik3ZnWcdnh4Y8aVyInH1EB
GSHGzvzwKbtPbL7hzrS5cnxhm6u2ojlEg+YLopRQFaHRuWvikzMWU0Ij3rgX5C36YSyCnKtzG6J6
YCCgOC/dczX4sxODO4TxmjeWjeF37tpemhPOYFt6oa0iIIe4jwXNHxLVDlbXnLD095ucrGq0iUtS
QMGToDyw0gB6PcLVOaR8YEn+rGWsiuKTKyjeZ/mj/S3ev0nllRANIMdo0D8RExDtSG6s1q/hs3Qk
rBj9udZwOJCE1M3f4j5dvT9Tg9DAr4VB/tO2QHxlnHt5200Xwn63srJp6zveJmZcgJvEae+zMp1t
scEr/IWfpQxgm+daotxqmBWMMykfcqIS9Dd/euUgfkZXcZtMIFCaW75vRCnkeIf3IfxwML34oxOM
iUwoNFG9IUHZ09vRMW8C+VjsbAP3ff8rtp8AaxMipfA3+SnQVrOqLr7pXKO/jWMV28bvnOy/Ztrn
LF1EPxjqIWLwBYLK198Ef3Ye1J46OfgKXb5Y7HAO0hKkXwM+IwppeG7UZWFipnHehlshvwID0mDm
vZJf3ru1SuMhIKJaphjYvASn1vZt/GfNaIhqmEHQLlqbJ7P7gjE19D2+T216KsmZnyKmy27OniNc
sL+o+Q7xsYFGjLzXgtJdXDHWm0bIby5OXScE0Mrv2BEa4A5EzmvN541aNbrDR8SBmv+Ed4alK3YZ
umn4iP/YUuXSboqNlt7gVcUToHRDxirpfGZM3IEdYjGM13/MH8XbVXnj9XWnYOE9+Dj3iIb/R8ga
KyQdtJgjYEAAZbZwVQDMeebys4nCF/8sonyuzzK3BcOK/UMOukNEFfVTJP33F2nFk6pQ3ud0C7cG
mUjnrw4QGN1eHcDCeZOw+9xxY5RYWoGmlVUvHvnKk/YTJi3UYChuQqXDL8yr/oSYx0WP0XY7crV1
mgUPVIgJjv5ehoc5G5yzW6BG6uDHDK48ylui+6ttOfAbt6uFy2kzbtR7BY6VUl9y12geSf+xFlef
YCgsKGC19V0dNjjAHcxemKo5j7K11ToTaHq07jFp2tE1RyiYT06PKJJUWbBNhHRACsTZU+qwl5Jf
CL1h29bcgsjxmJPFY0rfS/rNA4T4bRYYQ6r+tu8971crb6A4+VVAu1QM1X77mbWffbIVYWKyfaEe
mQfqaJaYEL5wfI8njcI4mAYYjk4HTPwqF053k76Ho8Ifghpp3R/kel9RGbFi2pQ32g+KgwPNDwhQ
sPFNH6EJyOFfO8Vqpi3Yf7wgCIQcvJV/HPECkhxMzmD3wP7cCcew3yHl9H846IXqDshXZ5x8XjHS
vuWkIytguKpFN3rxsrPfUaJ1zY6dwmiBmXfOHW4xGSkwaQSzNxufJERGO3i2ChEKlR6oTRPTYQlT
442YWXxcZnqYF5bXjKTRDYmkNF+QZEyChEL1pYtozhAJADjPCDhgBqsNS2K+f0tgytOLGM92LtrI
zH/UXgyvVD/BJzAbgbY1/GlLs7iAGQo8cyE9PMMe7wW7ADB0ZaGuCS8dGdzc6SE5nUyHHJEU20D9
zjoEm6FN5FTg4oUINZyK2cGDp+QV/VuU3zx+3ONsWYaEOs5WlHEZvPpVb1jShOAdHcMe+RQvtTyu
mVGNR3FjTA1zp2V5o/+RmkYkX1ftR2zcGPgwsnsd+fup6lxT8rAdVZDtzMoA4IS02XGz0+XbpM7Z
LRl7AivDqYCefZ8C2MzAFrslweUqdSN2ONyNcU02Kd94PmeVuiS5kUvWy/gkNwyq46punp3pDTav
HepBg6/MtPTixBo08Rg8ckCkc9cvfcqTeU4M3NKS/R4/23I7S5fSVX8uL6ST+Nqz/CAlqmj3XbYm
hrXvCC5G/T4XHKbf0r+0BsNd+q8KTxM5iSNhOmSWIDuaLuXbzWraJl+6U+wYnNSDCBSpr0fUeTWP
3UqEEMTCU5Erumrps0xZmajymzP6OpY3w42m9fReFT8j9YoqbDKXh4UKCjeNkCH5srGs2XD3qKxN
JFb0/lI0hUaZkKH6oxAP6h8cDaNXiCLt2phL828xIoBE1MP8hjdxhneRBBcrgPpRnRd6RAG9RNoI
mbWWNKuOVhUhjvzC3ytKHsMn2lTG+kR3CCKCuyDVqqYHCCf0DHDwvDRAkRhQeRgABYmV0VdYLCdO
oWEV65b5QtnJX9CxUEtcgisFGQIZJUj5udFH/O+zPyUnJuOvbx0cSj5WAY6Y+ejfRjRPcwmla9gt
Bv+CDwsdTXDmY4qX536O+Nm2BArBwJGJjkstvJK11sZ2Gh0ouKUIFyYl7bmPVest2rp64OKR0m8c
8whkuKH7c8jIEtr34ES8l+Bw34rP4dxkSHPwZMxYGN9KVuwZOPQ/8C1gLSKEudTRS7Tjipknai2b
LeFNeBLyiWV6N7NngleLuK2R9xg+a5azkD9ajujt3Pl6JHtdddvA46vqSZYA3SWL00beg8KEGALq
lkIshrzun28Ski3+AqQhaaQ0lgxLj6CwpnO4GFPC1SPK49Zn/QslnCK6xbSCKOXXK0qokT6gjqoa
2pJsDIffPI2KOWQWGRJQww4ctdpvWMu5miLu6cmR6498OES1JT2o7IIXbV9oYkmiR8/eixaieQjh
hbqqB0gYw6YlOoOheeAEMbRHMCGCPhLmacYkprOAkfA0/CyI+tUbJxV+eL5CgUt8QDkHPDgB40yL
gyZ9M28a0rcSHivMBsZtIuoCRHkhg0qN5AnLGBXQZCYZd/d0mdPMwt+iAPJT/8UxIQJ7g7iBXuG0
yvA28K4FwTwEUua70NFz4eHmPoL1Lqv7HytSdCUqer55FtJDZwdlkQxi+DyWyVomYguoIF0glO05
2Kk/GJSbT5Zw+qOL9H/zpw0j90N5GeNXwdqokRRdjbyCTIXv81x7Ton5kZbmLNiVk8c/R1iY9D63
ySmq3Cg/J9HXULhTFNk1kRiq/xHTKvXeDrzzwMG+zbPd4RNlykOMJTM1kyW3QnxjaieTMDV0FTyh
knbNVZol0L7hwyF6ztiVyRZbl15+Iy+rdCeLUcWktyzhF9KhazxWDSa0t5cIXybMsxT8qYBXGl1e
/whJGP/ItQY1qvtjCvuSwvWHKCoD9d6QJ1CMSGYAGGY40aB5JrH9fGbDAf0AjFhQ6vDT18/c2E6T
WQQM5h4HHYqyavfe5k50JIcnIpAg9YJXcMKvgxl35uQrzqFPRCSp0xKGthrQOa95W5lGqrU4q8ug
i8tNHGzoSmpn1zFcEcRBho/KIf6GIfz6HjjCPnuSjZhLZyCnPkScFSd+OCQIMvkXN3U4krvn6p2N
+RJIvbCw/4GLE6PBv2lMV2WC7g5oAce4IXoF5dlgE3PbQDKz4VRyrEswlwouaUuHcXNkCsOSfm/I
2Z7T1O+h+59se+IP60gRZx7flbkzLbz+T4jmqlN9+kc5OOI7DU7aIqDgG80QARFAos2z+VSoJgCB
2hFBPf2nNqatDOGNBXN38rfYzwW72gK9U5pRkythcTcskErjMWDV27w3QbOhH1dHU8vwD7wllOQ9
17ZApp1T76dvlvp4m2VnA2apWicEGY9zQ197p6EjPo+h51ElU+zeqJgtgDikva32NQQ72SdTGRM3
xEMbeRWIOWfaX8HzTWvxhk2tWAvYdmlNtvIP5lbe5//A9OqJRzPZD9oZHvWPn1cxj8M1PSOLMC9E
tSAgk/2NIv3MMNg6nfMWvumIJLBPizBAzwXlxgXOITyzqbIBQrQDLXY29lneAwHbLKsZ7zNlBAFx
OPxyGw/J/sJrduwhfr0p53eCRyuokGhQxkpk8qLDX1i/PUYUoj1obdOt0VlEdLNV1Kb+dO9tcqpm
tl/6XoQurZO6R5TtqDsgiLPyjcCWo9YmVjOcuPKU7MbLWiAGdQFJDMOVFK8+N+IPDW/E+dCWKFN+
qX3Cl2F1b12u9azcqBNOcqbzCxhmd+snWjRY1gjVQP8yuFDZN199Kb2HGi5BxuLrHGP/5ZC8VTcY
+JeSrr4O6nP3In4bS9YvGxMW6nEVG3R446d0ODe5+beabcJqaj8NldnNeh5BKquu/qqbfi6bdXZD
WzuYG3DYNeC2ccgFJ1ps9BNWTKPEhYICKVCeGiaITVFtBmJlKFnMwI25oz9jvkPV4RXhVFKe8pYj
ao5u1Lgc6fzuEBfIxkVGXG/8yOmsB1qSROAvKJDLl1/+D1O28iPqLu4OopCSvXDJgKAaRD8Hjl/E
PVb4EUCmBqtuQFZKVoGL6gUx40CJxVq5seTsctxdpg17AxYP9jtoTr7XX+QhCSEwN4RPtAblILdq
EHCoz9mJKF5lwmrn3h01WNOECXrvC3by8NWjFG4kEgVZx6k1x8MxSwb6XWn8RK6YefWroQbXLtCF
LS5RuCa9QWkPhfQNk1APX7IPngshhgXVnkXj7PTiUlRQIHqIQEmQzUo7WV/Z3eO1yW6ZNF/6R9J7
Ved9iem6ZdaqLqK2L6C2liBcyvTRX0y6qdZ8S+U+ALWxkpthLFk2QvCMWXcmu0gC8zcZZlZUYXA/
515neNzlSucFJI7w4S2SnB1yY1I+t7LVRDssroq4K9NN4wPRwYRv2jcb6ZJHfZkhHieUjCQ6QGty
+VZCZPmIRhXlybLUXCHAgY4wJ/NUEwN7pAAo+QEzSL7yg/J413s9Im7NKw+d9FkgNZuGdBnjZkeP
vFqUv/k0O9noKpVWDebWNCTC4n43nlKPpGGgVsnW0Zi97xi5cd73aB6VDQHtzKJHgx69TUoc6XfE
1BNKH2a4RUyBGo2vYl3dxuHIP8Ilqm3SvV967+wsFw/z7TXhLk9RZbr1Py+chdvKZi6syu3oDwGJ
eKnt3qawYEtHMr7ZpTpcIcdHXJFH+XmtlLuS3ohomWMEVwpOpA0VL+GLx1uQbEBcoHrRf2TKI8f8
zdhBmxy/9ZyBnNRfbmiIoOQQHWGAouEQA+4B2nCIa2yqO5AL3g3CVOaubLiiCu2BtdjwJ6EN9wkj
JbQ336JpEy98Yt86I0QCZ51OOVwWZu/4xB0O3mfeqO8xLpFND4UEsF1MO5h0ZHTTnq2xVPhESGzg
j/dF+GwpLIlG2wBX4rh6vz/e/hqJtyJ8a5nVHziQ1pS73uchQ/hDT1/qVqx+AcyGOhvgqra6amUy
KRFizeyGjpS70RQ+IpYjecUPkQ6XbPpkwIa2i9VPmJzQxUrnbxEvWqrsTNVpRDWmI1FwU9mJcZsz
EYiHd0GcCz8rSEI3o9Mo/EW2L4voWoFpLPzHYcMv2DzVVM9w95f9F0H35unqpmev0uhr2/Ehcdao
K46o5EEVg5qcBoJZcK10xJr9IkUDj0alMwRbWtuJOa42YgXWRMMoYjqcGyZy4CTbcfvUnvwpFx7Q
egTHRyy6Mq82Jo4sO/K/2sAlIYExhv8DDaHS5RSDHdoScQKFcA6N04DgB0C+YAbIvOZGOk1BOchg
TybLm9eUx4V/LfVHrDcr2kHiOY/uU1T+1OEuFPOcMZec/iV+b7eYKJPqrPJ+Q2yr1QKU9NAN22q8
RqzUZFSvZGpBkx5cbeFN4XkKjh2vAPs+Ms/sJ2ZGkjKkkeSq9R4GKn4SiZ4z+j2ZhPJ//DbJKVjw
1IDlEiSZ4PNCohYWVsApg+JfOkEIpvpGw87aD15VzWFYpCfXWDNZFU1Yp+yYEQit6vO33dffBqgX
emG+J5CSUfjQSrdcULURuVRyRlx9+IjIyyMTk9lGwyf4K8yrC0Y+DE/A5NWn2u2BIklHQckic8zV
Xl1eTO3Qth8aBFvUbWRuX8GKs2d9LxZPLqhLpDgTKliFeIANE5WPCLExf3RpbxZ/sL5Msh9tRWD2
wOzZplzcqLFYY7tP6vHafoe11qRJxPwzFeLeQQuwMIv/inDHKEXgCyv+hK8BA+EyP/TCqcssiTgq
m2xewEEKzAcM68hhShyb8i6NfqE/AAljVyxojhOemo71NmZvUSxZnKdeMaAL6SMiA6Z/5BySWrth
hkQH8i3ti+w2kvtKfxD8XCqskHXiKET5MW40sNBwGwRbVKGM8hjAVE9Ujkl/Ir+f6PVwPMeQQOb0
gO9vrbBYvZ9iYWOrwFVR7smVhY2KbzFyR8of+DCr8pZUFpLJPfleMN95fMgKyp9QeJBezW3vDqgL
xmVDHR9yCdSZ53nufJnvE1oeJv6+2rxNm/07JNa34HezNsFzPBbzWN/4B1hlf0Xzu3FLngRMfwlk
V2PpyIm+AshUdAspQyaTDH3H/ahyH9YA6o8IWAwiAS5bu+exo1wIX7gWmcOBS0ZXVKwSFwtrcp9r
l4MvUkTfJryvvqRMhVTUjId31ZFKDUC7cLXBw/g09O7Q7yP1FBB0kKmnRe7lPYFnPzJbSotEo6XL
lPz6DBoADR3zz16enGg77ZrRBmFUSQlfl+0Kr9z0IOwGZTyQxbEA9P3RnNDCxfAlVFf/Fs45cVZl
Hg15ZwjexN6GhMVr0nv5AYaDrbkmTpY21+gzCS8N5wbGK3c+jR2iWP3PmiObnN7pNiiQfvwYB9On
6suqa/tYVucss3vpFJD7MAfl87VnzRV3GPCdl30gXfQnr2dBA0lqb0H4BQFYWkzwnKrA7agZMJAt
hSMxmOZ4LWOYUou0HVnZ54KrVdBshzz+mMUAu1fsH0vC6TMnpZYzP1CiMfI+rlAAkju5IJACe9aZ
+K9+hyRAR459H1jcrhMOIULEkq0wfnCiskA325H9DXubmp4nTnJEq8v+KRV2dDb2k/la7BpnuJvG
evhNVgJyTCLTIEYfsEqi7JKUQsCKaD2I6sVRQKUqFSaB/NCZfLZdRfrFsjmHEtG93fyFXehpXqA7
IlD0jfnIkppz5Jbr8EeoHSkn7Hk9BOe2XJINKa3bZ34taTNHALDm0q9WylmJ+FUCx54KAJsbZjbC
Pe3pE0w5sY7POrO69jJRWUYl05p0DOoMKgulKX6HziHYGl2BSBMzwaVL0HV/cR6+NWI0HCV2DOEn
BBVsPxfKplI+k98ALu2fuiXcF8/LSgK5BHq6Zvh3cVgpd/l9ey8c3Gn2m7uMSG0UncSO3nOagkyn
IvtqNSc76LY82HLzfE/uRA/cVD/aB3qJRfRvjmUolLUielg/8x8CzwJ1xqGYepisUOAC+sHaqUtE
iIReLtaLHeF71+KXp7NZOOFj+O16F7UI/70XmXk3gQbACVsWRGzXrk6RHNM+RwCrZ7aJDQiXbi9T
PcP+RZMy+tvqQ+TJZph8HxUILmM+R3EtGps2Y1m4LkSSvZ8KWOZIr3E8oFenB2L5G0HMYxb31xWw
IVYY31YWnsytQuwfDRkWoVg13MOhl4g1WasQD7C3sfX2X6r0nUo4qlfo3Dt0bAunRYSUbGvpGV6j
FgwKYyCHr21cqzVeYW7H4fjDK7GnTwpPbnwkxHpyyZEgiAen8WzAJOol5RV2ENIpBBDsFjeTz4AO
WPMUAaDge/KJCdFpDBiwmnCsrPMUIUhJLdMy/Wn9ZeuvEb+rITa4g9o9YnNTT4fSRDxiGeA9qTPK
19jamlTpsNkRAobO+YGDSx9wq9GBwK4Tn6vhRZCV6JlQlXbeXrNfLfpRvrQNAdU4f1MkR3PfFsfg
p4nssV1XFyS6BQIEwh5Wx/DKBqlTqWoHtP06LYHytrrNr2l8HJ8R16xyGPNHMS57uBpCCJVdvfGL
30E+++hkabpp1tTQke5CxG67030v3WT8LnruToBNNM3bCRvCwi6GSx+ttMLxMfe+ttEBlt6S7q3M
aqjuOATnjKPPcBepG7yFyOj9LV0rykfW3LpbjZoZrZCtPeN7RY8Kn74QTgVxd9O3+FHzaAQiV1YS
HMlBDsOdEXoF0SKLLdHPWbAWFLDer4zfaUOCZkNW5fuek0ZfBpgvNphRsLK4XYU2jSLGuQAbaVHd
OnDekL7JQUP1JWP2Icuq+38eFbh6D52+DrH4Yz1F04iaVpt+jPSmBKRzNHiG1mlK7cSnbBu9gygF
rKnUTtk1MtEf4FXCq7rw6A6l2RNX3Uxu0kCUWTEsB4NeDV+gHBsb/wjQg/5n/knaOgidGih52PSM
X9Ob1YlMo3WD+FfHvp73iM1/UvUmTY4wuOInIApQIBauSjlOpKEiG6LVAFGzlniz6H0EQaFWj744
7OSQZDRwBxJLGqmu+ZfPs06Akn6RInvgbdbCX87SFssFKwLqF0rjaea61OKpV3+6Fevxj/pIbySo
eEp3HBzkmxQOEp/6seAIUegBY4V0Fo8g3hhvTOkvEgp0tG1wDvNt0rFgcbY39FiBJMtUngyeDnhU
FvdIJX15S2UyECLJuSMTMzNTov6KN2SF8zxaX6st0wJo0lypXNlTeYbmNdi+sKoQjq4cQ9ZXKIes
8JJlizoG8ejgzgvSKzEOfIpvA9UKf0WzwNmJs4vzI72hkaW5rEl7TtLSWeRr5TKHvdHRAilgNadE
YMxDpdJjFlh9U4qeUY1uUdZoFYR4WUq/lW8FoGOBU2M36I5ErfwhCVfwu6MnfEioQDaUh9GWRE4d
2BouOCCl8ij91eVWw1zNPEx9pogCa6T1i050EC9Dn5acqvGTAMlYIBgAuveEANS3Ec/2nE7yugru
eNBkf50MJ4iogN49BbCSkMLOdEKJ78zlsSnhdO8M+QVKhUQj42ZNPdm/rkTcjpUjloFofEf9ztm4
2VcYdjP2lLucHiEL+gWtlrY+HGfqWnxRptMjT285xO/+VlfXholI+hiNlHcCkW8WEsnvPwnFHhOC
qZUaXfnaoJpQ30A1FRmO+vRfMKASwP1+ULA+WaQm5Eiy+JtIamZty2gthHMCCiG2sKbQB/5y3Z95
ktRzIf72B0DaInR0wB5xbkGSVUamuSQW7h/8mDpjBI1oDkATTIudhJFW+ShulMMwRpuwLkuxOQN1
oG/IlRulv1HrzuA7UZEfb1sNbqG4wgAEvY3jqVnjmYXxMmxDuJGbFvt/HZ3lmAzM+JSw+hlfDYRP
N1/Et4G5Fyly9CGgDWS8Lbo5z5SWTsdAP3pX4EuAzDBuA7wWeJVMzaFcNPbgwToXAkQwfpF4vcNb
TDwIkYD1v8l3G/EpYU0VSfeM7OBZuW+4GbB52i/IxINg9vUbu7E/7qbTMH2V/VUSfnFLIlStKYQE
9k6OfuOqd7BoTHes0riFEfYn0a1J90l7IENOhmgCVQ2nU4gjwWmnLUllKRXXVFntm70v8lU9s8Wh
UE8mVPFsYDrJi0MTuGL3JfcrSb/5xbok21g1QAVATu8LJDFcx1C7IdpAmjgEnAg2yV5IVCEzbeLd
LtSr+Qywcf9S4mfb/k39i+Ayug+eMpNiwJvTEz7UwpOgQ9pGwe8oPEJhq5CfR9YnFyD5SpTe8gta
R2hiwQ2Vex2iYQD0ospVaX6qDts07b3UAUcHgurrp9lhtIejYye3yJaLUiIDrEjr+CRUgmgkurTP
kYVeKo49moD4e2bAWreih+dDRuT7qCSyR9Hx6Evk6FL4Ac8ni9+RRo0KcbbaKt+jtYxURx1d2Y3e
FxAEnfOx606NjxvxDsKK1oKkDI/+GkIKI/LlmRFA3A3swsW6FX749QqM6OGd7FGzO8MW+tEZ7m1a
fEa2q0nkDLoqflcp+RG+SNQZT9mhR5vCpO4DJRBhS7i70xC19W8xkHHx+w72HL+rmswdf1s8Y4l9
TLWx+y6QOoWLA/EuMLMsdjyV7DUxRMRedvJZWKFtpFc+noF4cRqYNef2s6BNRrFH/w8QgKhsAFK5
ODTsCAzs8J4Y0MDB0RMRSYuLGpGPIOAg50OyIdEUEFrwcLh2D34+4lpQ2E543N+U21giviai5cOb
4TGDK8DPkMi9a+Afm4EHuwsvUYA6iPKKIdiQnLcZXQ2dCBmTtrnvgIRQH3EfPvvLxL5iyS8yp/pl
gitgq+nHtjiJxgbXg0/TL2yfJd5lj9YV8EtCljl5Ek/wPdW8s+vh5JN4Lbf4e9k7GZGpz1uxN1MT
TqAI1PNnrTilG+KEhDfQvEWxWfQnSMSM54xl5X2WIge0lp94sBQC+jhEWgfBIGE+M1bN5LTvAPEH
JDmvEO3SCvcygm8jJBERuAzQcIhvtGS/MVYtNuEeZZUJ6VmzX1UEJ/MAIdF1Gd6nxQqbVXLELokb
D22GeSv55eIQSscV/vtyuSMdhIkdkNPpv1DTwahx2IiuZmJvhzi2rGDzP47Oa8dVbIuiX4REDq82
4IBzqOAXVOEUOWe+vgct3YdWt+45VTbsvcKcY1YffrNJRK98z3Bp8JLvKDxGxBHTrvIQWKwGb+YT
Zl0FqAFOFpInmUMzWBceJaxfOPJeCVm83JAR4JQYu3ODnuxAFcLgAF3vN6UZErnG/jP1oynnbsfd
CWBD2rEl5E+nBvzqqOBmGgJtOX9NCnqvIQT+EudvpQ+skf4XzE+6KnYiXu/g2MYA91aJcK4OCZ/a
8RIgf0TgQzF64csRBrhO2Li3zP3oBSmjeejMv4Sejl2zBzzTCU1kMyTTYpSrqD5whxwb7kDrgAu7
ufoMyn7L6hxNa6kC0IO+8lSQ7hURs0UEAfgihjITEg136ilH9kDrIgnRzC5mV2U9O/8Hhk0nvVX4
QwBQAqGFoORYsHY+qmAro3R3xejQk4U9IetgIq5lvwFjbHiK0+TO1076RQwGsC5diOUuik3lKSUX
RClDt+d6Q53UVmvEJlSWnvZUZsZojCJmJOdHBe+SSZYuGof4YhGTjbAH3TiHHdTPi/nQrkmxjghc
iQjgGS7lcqjWTrWb93RHE8cCGLZ8CygekCn6arfClXDO8ZK6gO5Zy1AlXnSeXZAiy6Dx1olIyuzA
YP8L8/NNWg6LG9QakoArm+AEZYm1s95j4maLlmDu4pHHV03bh9lH9m/JcylpnTblm7XPXNqCsmbz
RFwX08gdlTtR3yalEQ9JRFTxsio2sXec/yKs2na1KHWZg1F6DPquKa4+D8A3md1bzI3o10Q2rPMi
V+FjzMD/5Ct5m7CIeh9fffUvrk4pmsKQPm2qQAGhlF8ggAkKI8QM8KskWwfGfe0o+Up0blP5CBFY
iTAVcvwuqqPnj1pi5f890WUWqDXH/M0a0OzbUbEeSRmSnOVmQY0K+PbdOBESBGmPz918lJMjHGl8
ET3hXdM6igx/rzZc0gh7sxkPQKk4MoJ3Aygg/yqUHtV4SonCGQ7tO2kj82zDMjwyq1rE2QQzk4TC
6MlwEuVWIkCXmFg6Ktm/Ikt5l9PDiGACIJiHUDHsZ3xEg7ABP3LurF3T7vEC833VhBQGDk+SzLFk
smqFL7MKUEZNwrex18f3OvcUnBTSv7D64Tnr4dw71jW5ZD9FhTneREDGw0nVVE4YIe9WBILjhOFh
3KfDi6u/a1lS3Gq4t/KfHz7z9F5EL+Xkuxzk7bcGpUUo7waZW+vqI5WQWK40cd2CjV5lT+OUhXeN
DR5BbNouRl3EhXmhnOB4hjrKYKP9N2vYzK5jfBdYc0x2+x0zIvPjU9OedVzl4jevI+uVEbDvS5o8
0mrT5OWj/IFPJuywEN2RjpfRtn4m2kYSNti4Suj65tdQ3/Txe/xEElos/SBzTaSABirjrHcVrtEV
4t6JGw4wyPyiFSK2kz2aqjjTB17Hz4oGJWM+ZdNddEfmWjhqr8q9R9mvex0jrxyeqNPe5+mtoz7F
GJEnC8q2oiPXdrm8Tt3kGhF/iOvuN32XaKqJmV/rPIBwN1Cw7/XqpkinSHtMeMpnRnk3OvJeQpFN
mb2npRNzJ4yfxN/y9QeOyGyxc21SW/k19Xwfxduat9PgyUMXAa0lWTkAC+KD7oqrNaDYM21WpL5C
YWtZ/3AkQLNdfLnFPtWWnME+OqjmHYdMteu7ddV8zzUCQ3C2zDHs4L3JbGtrkNlUbn1PNWF9u5Vx
U5QrajzmQ/2+CTABraMjXxwjVPFn2fsPzQkLj4KYpdgqoKzHDXkFbHRZOQ00ZYx1aMPg+S0yAEjC
OGj+WgYeP8E6g1yEoY4RF2kyAWvHhJTs9mbAiUIA0a9aZhqrhBE89MDqKrPWTW5FfZC5NkJH+iDZ
L132ebYwbXBjDJRtFcGYV6MnLmfrrzMK2vSvYbTKZ8l00loXr8jhgQMbG/ER2eikUQxgIVa2WAOH
Y/+u+7eIzTaCJZPZEC79zZkJNiL6NfkRyipkoYARTNxxO7CYht93YSelXoIptsVLjRvwqvEI4RwQ
/pkBaZ2PSXZVkhXqrwouJqst7jbdkdSPONoZ7KrGCrlZRCyBA5UheI4+Zo2WwbPTETIZcWSLDDWI
DhYQRfquQv9nzsNKEQN3UkgpjVnyEdXzVFWiV75VKqkaAZSydSv2bydT8+S9CeINuLRoRyC9C3RE
QuMl+5GDmT1EZCt2xSVqXnVW+IzFamOvKE+BnC3kBxum9Pm70P31DNszlYgH3s7UJjP0TCYwj33Z
kSNNYRhKrBI/tWxyDP+pQJtH50uoe/YEyiz/lQ3aAaCH9bKcrYiOcDXqOQ+bDjaMDjn1qw0/Yfbm
924D4F165JeJfToXJ9OredNt0nuJlImLrN4wWY60lVYfa2s7EBFUunL9TO/9VmTSr9mj/FQaluJA
c4ajCv4SHhS+aSbKTHA4DpjtPLmXuGok+KQXicmz7yScLRBYYqdgNb4TmOKmbBhYPBLLfIu7P6N6
FyVvJvWr4OVqOFI2vNi5tFFG0qUgzz9HjqRgHcJqx4u/bsqjlm7S9lKB+jD0ayBTc1qUNfwBjL7O
auQBaDMlUPALGAr56Hr+mVHOblrozrfU2jMo9RmMEHuhXWQUqb+iTvHAl/g50QbpTm24w3iq0PZT
2QORpjAf22cL8Yx0Z3sIfqf4G3Vtew9Qj8AovcXG5xCd5JbAK0L5AD7/K1EwBNv6vV/J1lstf2UC
cyTkkJjSxYMJ5v4Fow7bW6TYAZ85SyHLrdYyAZsCL9+BpEgm3APZ7GxVavLk2BXU1Xs73VL84vyE
NUnrhCw8Agf5IbVHQ+Wctrup5krGVBqVfykaHP13TkAJ6bYhLm7lBFgift0YK1/9CKXTEohFquO9
UIB4vbF8LciM4znpOyeQXiS0KKzRO1s7TBvWZ9rqg1PmPBHnjQKbFT2Co2n1hicJ5OO+PIcwW+NH
/mJXyZZy8Y5W86daeox8g+KviFm/MioZvhKh3yuuhLZG/pPXR5hP8mfPnd+QDAiEbBw9oV9dqp+u
2wCLxgHaufANdzwf1V1aqldTgRzCeiK50gPx9rOSqdhDr1NGDi75gRBJc+M7gA7Wu2n0HFnSCWyl
39tu1/mU1joFvIzBiGN1hSgs/IEtCtJtFuCXIqaNA/tP4DkYqKxSCTexsIqrV6TQn+bIWGCuMRs0
/3X0TuQUm+zsWWn8M6w9/Z4sb0l1KlU7ZLRaIZG5oGJHPPI3AnkBx3Zv0AnNvcs5xR0mOKq/vZgC
IwzhJ1ZfKvOKAEEY2lt0mzPC2bFUUa342x9K0eVuNI9FftCRXKxJY3tksT1Gj0vDkRUnH2H7T+Sc
NKNvbclboOj6EBvzN+iOBsHQ7JwyRg3duMnVjf6wHPW3xU03HjrOjzAgJYH54WXZR6FBJbSnmvaF
Ttb9qZn3Y+t143pqRFQKjC6TGsZIbncCzxHJLmPvhnRXMxK0CnQqvMyZcsi4i9Jf1Wi2NB8jOEbD
q1vwOF7A45BbnqYwww4DW9EfAuNZnXUTx3ATHcZbBR0wfPXNpemvav9oZISGjICRzGRkK1C/xJQb
ABNoSQeybm8WGzAWcfKB4DTWLhzIQezN6nk5Vbv4lBOgY3yloMg12m35krOUHeQTktWMPqZu/0oa
cp/9J1pZRpBHDZHGcDU/TRpRciYzSvq02LMvMX3mxzudOYWYIhoP9rqwhbxK01HOkDKRY78slNfT
obYeBgs1U0AhgG/klqmMdncyA/GZ5FE2QNhlBwKgh5F8y88IuYWcvyf53aft6RZwZhRz4200nFu5
sO5w9XenEgcIK6zRzo3xqM1eZLwH9FEMd+SXOCKh+QiwVuobth6WFbjjwmdgr+hfsxLQ7sHogROc
tHJXNc8g+st7jwRC/1qJ22l6af7eghoUbiL1OorQKw4p20iCXmjXFxH5viXQpj1WCmGScm7nJAcV
IK3eOc/Y4nGYithQ3bDbWeohhy2TVpDR+Y4QReR0ys9UfYoRje5KT35E/X0qv6rkNx4uun4KjNOY
Hap0N7LPQxwH4dmUNuQcjMmhk/co9JobCQHNdhpsfsYeljKzL+vZVGtIdsbsCmSG/mXyUX9Tvn3O
vYAbm65l8KIMQQsQYtniLCbq5NA9o+ykU2TwK4xcBN3BTHc9loeYzvajiC4DA3IeVLCdHV83YuxD
cgjaD7PatuCsVSckxfMnOrYEJMBqZd0oXhSCgEJsLrsq/CqHZ/ZQf2hlK3bepAchZaL6RfhSI5k6
T3egpSmLSPLd/U35WhbRv93F4C96m5d/fSxQwfzpzHKFI3OnlmLO2EwLsIxh4wE8Ahrdlt0hvhx0
etrOkMgOOgxoM2aCSK5j4Ywvg+zC9j7dh+rcE0jJHd59tKj8GoUb4w+tv/oYpIs0RJBiQ4wudpnt
0+Aj6HCKlP9i5VFm9zrfhDLBLKyJwDv6nxqRNPl2GN38rSs+Oyhaz7Z0KYzh1AXU07ItYwLqRVSp
Wyk5ht/iPWcCfRfvAgpkxoEIEtq9bCDOX1lfYbrts83wgRxObzYCWsyDb+6zC9YUI2PCuUGMb4hH
KffEZqufo8ZhHWBcJ6K/2I/SE3zSswGGI8VB9mApCHg0ddc3dwjPwa8NvEujZ/zNFTd3sIl1d2QG
+sh+wXyBK4xzjqgnE1pjotWZGBugxPwBGSh+tIQvjF6IsAEhHIMyzjlEuXjVQ1vrDlKfrqQn4iB2
dR1jOVQquUCsM95ZtJfih3+OQbSmnFB/yUj2Zw+7UVjks7lBHAlGxC1tWnEpiMbAaNXha0+z++cA
DsbcahmGDtwE+dfQaStF9wZlPbRIlRN3uljRuQA6jKccqKjRnOZbUZyF8lTiZBFcRUPOCnnzrzFu
6In3Q7nkYM3CgvrpyUjOtzj/TSBSPlK3pxy5GCojctqJxn1i5Q578dBC4Wl8MtBxEar4XzbyeEcj
Bl2l78o14AV8A2wglPCY4EbCpXnS2KMj1GDe8JcZv1DT8EGFxNQWb5qxpti0kBlewmxTS5sWM9N7
0p6ZE6Glvg4/M/044iDGMLTX7eRQrIv4os8oegh9tkDUU+TnkLjXdfBwSF7iUeQBmj6ZaxWM7679
M05OEEYktPgkDgnsH/kPG7n1GuIhYiSrzx5Td70J2vcCEVt9nsxjEyKDuteg8up0U6GdqSiqy/ov
WTRy2VPOXiCukRxASk92EYuam1+TLeSrqqszCQmheTPBl67NfBoCkujvKKxxe1E+Nd1uxM5NpsSi
bouIvmrcxNjW2T8mANjVwP2+ooS2f1V9IuvmqS//0cZlyUcEtITJ1R3aFzp8IhsrtFOcGZQF+sEA
R/VXkrbMnaxtZBTT3AMgDN8t7Z11nJVvGsUWdK+dN2DzWHcCQxMUj85A0T8iayc1CwEShS0HD0dV
vVUPC5/jzcQ2wOTMq77rYc/QGX0jxgizpWlDtbBh3MR4c7ovOKTpmEZckYh5T6xYxDNpBr5Fupir
J65qHdFAA57GpYWJ1ExYQFCKaCBK8NSotw50kbU1VYd/QJblH9kGVjXHKKtfZ7zJ1qr4UfOvujlN
3SqcdwnzQZ+PmKiltDuMJM3KxzG6Jr/dIZEuiPYCkLUVARnPCvv7T3sUyKpj1fLJ2BdM3vhpjZe8
tWs6gLw49P2Rf9mhjRCPSwaSvNGg5MY3Fd4fQ7z+TDfNy0TTa9RXkKOZV81k7i5JMvFHy+8QOn2+
CipQaMOXdh6Z3WIufjbU2zHl6UXhkmDqoTBBM53xgcIlSdDx7xHWd/U70CjGd3C0Z8GNMX+biHn3
wztvdoBzVvQkyZZH1F+OIIPlAnIjIRBZaO5ti/DfSQZX+GStVr+wUaJ8jIRLxlCQ7FVCdqIbKv9k
l9L1dWBR1sZBupiL2RyQEGGCeL1ILAsJ7jNQapDdia+epaeS7Aa07JTW0n2S9gykUdopgh3dxIzQ
BCy7hCUtOLwcs59x4JBFFN5RxLc2cB71BKh7vrc/kXWCQTrQHsp0+Bf5VQIIaq7jdI87+l0+21sB
F63dW91azx0qDiCFYnEzsd+s4Mkm1oXPkd9hmB0me8wbgp3PwpOUJyAN1GqoNoLhEBOneyUMefhS
6VChriWbLme3v6MuUBnrCkdRktfmG8UTM9iUuOjK6UwHxH+R/o4DV4GdVTDNC1MjBRWtxEnAYAkD
PWX3f1dMt7r18mGg79dr1ydMIn4SYUGdE/0xiEK8AyDuVJ/Tc/CyoK0osNHYPaNNWA1f5SOH8F5D
T+KPHATH34/9R5wepreUk8G69zCOf1gzRepgC+yVFjnEvOyTDCgDeKMlXPUr+Yj1etmNsuohZiXY
1M0jTOBfbw3rXJiehV6lYuKMmgp7CwsXU7qK8ufIO6LBNWbvinfEsAv2M/HCwmKBz7JzjQlSvgUM
ZcrTyHgaFAbsgvhBmcGBCXpd49PmyJlvcMGzDQB4BFPNzNngEkMuKq+E0SEJaAQrwu3VUW3Bd0SD
zTOFgT9NneK+QLpbdHhuWx5ZdtEUN3/TnzyxLpvu4sTfuTIQ26KkonKqdJqVfs2LtlN+ZXwv8Jbq
fjsVdtkfJ4bjhnGY6JHNV/Nt/Tb7RH40/gVrY0Z+A/apxVP1kL5HBtcqeCJgSRWUsc72Bz78M6Oj
SnEJZCuOBUWcxbIfs+jwjAoQxuFN+ZkbRl4N2FeWpObGkP6aeVcO70q1y1MKBflXUJyRCVgkwvJd
2kEk79q4STpXlTiz2WIo0RK3nFUj8qmzHF9rbClp2NEeUh7Rb22YI3UM8bJwR7Ci7CNSD3fQJDBX
YB+d8y+4hDqcRNbYhfyVwOZX3rd7fv9O3/O6oYqP2Y5ljTfnM7u1B9BhWQR3A8p50165GeS13JN+
tgBquiW9QU6Oi9bd+odGhJlcC1PBaQiOZZBS7u9AGcr0LbDvNVsrfsZumZTdoNgwu02NA/ZMmEX8
vcO7jmGVr8yBmc8eHRrQ/5zBqf8Fo4DCIkfy14NJJNNvIMSZOQoIklNbcCd57NIJEIwYy5FuB8rT
JtaxQx4wYw1bcviAV6FD7LFFLBTmn/bJpBAKJ2CGyfoEdMRrtMt4o05kVWIqqTfAYMX02KCcxUCQ
7MqDxpAab9eDZg8hPLGH6/kpb7mmcmrFDbUN/9i/BIGlwyp94XzAd41YissOVyD9EguS0/gZYd9z
oHff5pcJnZl+D7ax4CHdZWCNNBxRCuUi9NVulwQb3uWE7vYcXHqGO9zptnrO0jX+GutfC/rDNj5B
qQ39G+tqwzxal1JntPAxLStewUs1EgeJwKPeOoonjj52UEeDeSMev/FfFp8r/Zhfmc4k6W15Iika
Y7t5x3SwxTVoXd58R8Su8o6rxPKIKZagSgnIpaiq3XCHEFjwOMvBRuW4jJxo9HhcDOauDgQ9lvD+
JqN+4DDrLwj58KK0BgJyW6Xbxz8zhsjx4Li79cn6I9O144ayo3o7WGf4NJG6jreml4bLs8EkfobM
ZRNHtMo/QCY21iXtF3Z4mbgxQ5qY5/xDwAFi2FO2N0AP1/agvGDBzcUTGxvH3DQdF/CVdM9YUHWx
xCWKscGkvOaF928g+qGQox9WMZLF/5AXYfbyOVpvnfzlg/kaCOyGFpvVxF4pzw4CzHdDWWXEHnyk
KmTaN3yKBPfMaM28XmH7hq81Tt7eNBWiYvwT9ueBoUWtSysZBX8c/0pyj3x8HYV4QRCFsa+P0UmI
BfiEgPxEfpaXX2Ba7u1Qe3RYzS0XgrXxL9vVRCW7EfSFGJ8bZCFOATKb8Xwq2FfYRFbETHca59UZ
+cOIdROSdXaGMKd4GkyUBNR0RhOuS7ek2dQUFAPO1OxnwhzSNjB9wg9CHZrOW9TR0RHksa6fBxHx
ebpBgWNyNCngZJAdhOsm/DLIxuhYungs4aKL2n5k4EX8iwYhiEVrqyPzVl0zsiXUM2dYARz2ESLl
tTzsmn8qL7I9fSgV6putRnVGObd0EQbV1jMraJpOWewkG038Zo02q2Q6OdLyOtnRP8Ziqf2J2Jh1
q1Z61SOfXkKHc80/FBv1QnDIugNLAfw/H3fdLnoI7KF+S34cljTA857Trquu7bQj6mMDeG8ZP0ID
WeNb0HD7/J9TB6fhZO2tW7TCMMRClLeLqNH6qbIjeIaQiWc3WoayXgt7wssLT2E8DiS+9xJ9m34D
hNWUDY1S1m60P16KtmcQ0L5r4W/NwstE/QXFjruMiQffCJ30yBR40RzhliCwnZWX9InFh5gNDQrz
Yn5BwAGbTg1dgRw77YgaRtyyrm+2A4AJCFxXscCGQeNSLaFUt8KQ3xKfmLSM+zimYIfCq80tvGqG
KB073M858rDq+y/g35OIJpLy/6llrYtzTlVeQelEPNDqRR0OOhhAK4Ry6xaezORzC5qGB1Simz4Z
iIQYNhMos47UYxlDvjn5g7HNBcVGl0V0MYocuHcMLXu2xr9LMgOnzVTshZGlsbJr4e63A1c1mtoM
4maiEVjY/UFQYiFboRIWHRUMyzQe1PnbEnZ6Ga4ZjmICZN/0/91NwBILv10be1ILep13sMf9CZZG
WhoEouwRLJn/V9MWrO51j9xC2xDchIAkJPV3F3n1e7SJnP7iqYsQM1G2xoicFtblD1jFLmYOLGGz
ZsGpvqjxjfGK94gjm9XdTOBZ/AaYKOIlJ/xh3CCqOjAMgIslxVyTKTxxpDmMvnoalEdV3zULTRx3
TfY9rK6gFmoUP4UbQF8ApSTEPyzQ8vwGikqWniGaYeWkTmz0WjoecA3kwYmrceHadBjIThztrXbh
tu0kA+wHmY88JWTzthdz/gZVwd2EJ3d4p67vPiUK5/6NuyfoTjyGLcrvCfmTgjnH2kwsNGmtNX1a
98LfpDOP8f+q6YDNk33o0qYUZOfCgeDAlLcSioVTGO5rFK5ZesWOlRczCPSjDimzdzPTWPt8a9zU
gnZpeXTlxgvOccCwlL5BcjsOCRWzMXUrYrySGFp/HY9XVHJdd+L6h6MLRcmKPZxqE/l7wqKwHBaJ
gMaoTvDE8ITcRg9eMF4WfkXDhYni5f/LmBkwLFlh2GR/4l6qHcPm0ULkFRjHWK24e1cNFYO2aXFc
AYwFCL4cx2hPC3NVv5hNInbiX4y/OeprRP440N2rtSNcnOcWpAyyJVwi109Uz+mb6J7GU3mUKZWY
Yb/wXsUHAS2orR5wDwJtvIw8Zht8aFQ40A3xnMZHZi2D8F7maxyJ41FZG0AEAE/T5w1kXcGh6r75
CURmV0DEnOhXDm8hC1nDK1pKWUTKAXel3d74uflqi51ly4w2HRjqS/KtQ8kULWFaT35PVjzKEsGz
NOwVs3JkAelJFdjmP1UQkuEyQBL9DcB3y7aYjFGO/VrZYlZexAbJcz4iyW8AjdMNIcDDRF46KIB3
pINuxk8+2JgSEAkkeE6M2nrocg5cVGVp+abFIpJRNpIVzg5CWiJAQAALvzXbjikDo7A2b2A0wDhQ
nYkbsyL9mF0RsWYF2r5rxAwbPiIQI1DQCwUEGSwsqT78hcdhsCPDGPDNq8ZK0VzUKIr2HvL5q8Y1
4lasGOv0TpJeyWpbaBRwziV2Wj1T1xafF88W8NJbTIsLX5o+sFmHCVrqiw/ckk2wlH43ZNVdJO1C
cAytuFXyJyNBXyecQiyWr6A7ZgAADz4DamwrwLCQScQJbxfkFCzRKmc87KbZRdiT2WGek4AiBeAs
0DykpsEfMXSdTQpS3Z0r36M7So/ETpCzzAci5E/E7uFGz7bRNxhR4TOP3lKkFOsZ7xPWuOrQlHtp
3k87ndOFuHgOWoBvpWsljtl4Id+u6QrRpRapayKmrOjuUdRkhKNkO95qFvW6cW2Y5FH7YrCiXyeO
npWvQWTpergH9OBPivEBo/9DGlk50LszYd0yy409KlIj3gePDC8zqQQofZD7TMSvkKTB20N+k3oL
+3dmfWi5ffbs5M4vNA2ve88xfG301UkzCL7apvAiD91+cXfqLrspGtVB/hLhE235POGwVR72zCB5
NsgY1h0JPLRs1auHzJddl8Ia+SK3JeqnJz82H9C3jmeSJVmJncCBP4yyfll/8QSgwhlW9Lh89uU/
6Fq3+kS9SSup7fQbHwIMUaYxaCMD5Aowtfit6CfCI+4VtG08ZflT1vd14hlf0UM7WevKfW71b7LX
mKQl0Tr+Zev4O/MYsuK5wKbmDFzqfLA3i0kId/w6HI56sp7Q9P8r8ity74hGe9tq/OApiUHXkgEo
lIo0ui+TeO5Mh4nc1J4kjIPoXzwm4fMRdZ9YOnQeWvg0RBcxYie6tXGQbxymaBTxv0Jl5l6Yn9h6
RjYwPUlsTEmD9Dy5WgzXgqWZeZNP5tr/Us5q5vgkXI0S5/NfdmcXGCHuDc+AfqkL0Sn5FMAM8SYH
pzYT2ShbK39lSi8zM5tYnD9Be+hS0DrkyNoNALgrUeo0h0F+quIdNXzFSgueFEOLWb0yv0+++0++
fXMz+09sB83eFNd6+lGyRN70V6DYh8FnCLBQoE2vXWifPN/D2ob6gUWy2yNSz9DvbfmueIB5dGOU
iQQdodlW3pkTEvZAPwqimQr0U8SD2j6LcwiAwfIYIXHpnMu3oF+RnHWfXLO28esP2+wbGDuqTYaF
zANoLnx00Cfhd8o9uX1axANtIQAnNlg8AfErnlJKfcPxHeHB0UG413LVagTdilBM0EPmp2UptwUR
V5uXDNwWW9Jd0J7mu4hEEZWwjTsZb1/yHh/rEF6t/KQhm0kqYM7X8q58IAQtkSuTNLzVrlbtLiLU
/E6YymIdjDfZO7p1HuYaZKvDJ85vwUsdIlxeoBpM01E8LbHu6l4fXCDhwQDmYaN8htj1V9mXIL0Y
oaNwRaMBOIC7eUn9xNj94nL+0vlEVwZYeru8LMPGGH28QKtauNBrUn8f6wer3mbcE/W24XXha2Al
GZ9onTpkqHSLOdwSxPIMXXcRGrD82r90EZuRhcJhW+SeeZwIkHV8ETi0mrnkoSMSVneIq6Vzna4h
n/Di9vEPRNdgRMd1Vf5xJbZXMg6LdgtIQ1koajcoUnjE9snsZj9a6ZLIMC4wEMhhQJARECOuKVGC
uEq/7QglJA2eaRNcqCvjAlHdhU+ZU4cbmmKc2aVwsjaRRTu163qmSg6c0mGLhT9FNIJpruA/A64b
/k/n4G8mp09JWKe48DHF2C1R+jFNfKKEWvNFH9NrXH5xhVPc2NKfSicELoQu5dIBbganipSsIejU
kY44EeJ/MGshFebEcbBabB9DeoguaBZZf6vMMZ4WThGXvSQjYuNEValfxi1LWMhf+PkA0AaaU6Gv
h7YwkbLmkFFnXaQjyfbRynhNjBZ4sSDZsbGp1sxjmGE1NkPTvfLOlp16es1mUF0WgthWdzlMGja9
G0LvYpQAmpsVHiNTlrY+w7/wqH9hSCtERzSBPmGvdhMQrPoZC1QLXo0o1KWuxlYUP7oCj9cXUhdx
z2DHP0X2OrsDA8koKUWHXhfVDcMu2BPNjo6W7muVS7tSRPS4VDpzthfS7TB5KoLzna/jnsUkSLgt
dxXxX6wcIGvByQoEG1ndW/tnkL0OjaMHd0AMDKusrjtO5xpBtOaA4iLMBryXxDDzGu5B1uzCnX/E
PMojRw0g38Dh5ieYTjDfnt07BXRyzoCzT/2qx1Yu/vL1Y7NRyD9K90TQpdKZ9xVUGIUvDeSj+01g
aNyMDXPamUc7W8uVLTnv+I4vKlImjSEWh4Web7EGUyzEe/AA1ZsaYl/cMopoXUDhkIaZ6eb45LuQ
E4wKBQ7OnJwwycvNvVPs8oaMLGGeQvZnMH/TK0kXuXInIG7oZFVwJh5KI/bIzHADZa9JwGEa7nKJ
bbpbqEfKLQnBUmsrnLAWUkSbABH0NbUbV8fgXT9xplIUFQjFYKwiMqegpG0LzJMhuOkHUiPKGBV6
vLQKf9tHL+zwzDMxI0UQNynB9ojc2p3KW8Qfe8rPOVpVfdzGZ1RZebs2tpgw3Uq+6iYny1ai1Kh2
2vDeM0whA8NwA/GK4481gLxXX+oLD7WxY9URDT+m5QjlxzhsGPGBWi6dvn8EXNSfIuK3bIeu37I2
6aMo/nGV2MY9PczmWfqlcWIane85nhLjlSMEYFlCWIKK0aSXVvzZefwjPIDxYvfAjANpgJEonk9R
frTWbdi2/7QEx8RKZyVKoMU10Jizgbtn8uWoqAKYXGoCPkKciA5Dccw1API6g5rVEZkmkeS3gwMJ
zLX6DHqPWmR6VDt+2CMVB7v9rbGJLgXbS+RWEAWIMeUzIT8UFyyiBg/dQzIuAKIqdkVvuBqqY1k7
A9sUFXzylQ3ntlyh4T5F4lalAeUm6nwnpCi9+7U7vGkfM2bKD6V7sGbix4YZzNBBsN4K46gEW3DB
8KNKLMSU7ZMbxFvKeLLt1JpHytWviLSl1fAPe6fgFChn+V8DfYJPjb6XyA5/+AkwMGXQJ5apq63u
FZPcrmvy1byN9VWqjhwd5XwShMUB3xkeeUMCWe6sBqsQKilrac8gsNUVzhjZ+VxCByO3EjkxCESk
1MXBGnHsX5UT6+3WZ6xg4wZ2lIPpO80bOxR6BJsRemagX137ZCZgVt7ghgxxW8Gt32AmVCkcvI6J
0lERf4TxkGO3U1ffmNrzS2tug8YdvjDJDsNZLm4B4wxb+wEG3/y1JvHX3H126T/yjo6IiftG3i/B
djb4QwPXdcGRRw4n+4wZLtwFmY9mPMxPuvyfsjlGMwaTU92diDcK/rFRrLfmsMlrr27gTlOEbHv/
c853NDsCg/qMuDzzgE6jgaEAitH4aFVwERAn8P2wugTDLD9ifndq17dQZn3KfAd3Hs27w+LyWevr
llLjWH1n4sZnUB5f0EWU1cV6o/+l6aG5J67gfzbi3lpCulEeJ+vyWDJmLXgvh4XUP3gofQlTAhi7
7m5AAoiZQsjjtQsbAP0NzFq4ahiCZt5HeyCwBT7M/5FMC8sdJFD9yCoyJnZhc52T13iQ7IfBEg2t
NIMxOknFPlvYKXjkQeWLW16OkEvc1p/+UeVvpYTCta/9+o1bHhYQLrI1BKQRmirWAbRNi54Pgzhl
tm8c239c79ovIeF55PlP/OgB/39PQ62ouqzQOSLWLFZkdPbJlmzSL0ShSuNJ44+BDvCGsmyABxmQ
O+uiFcUWJqwa0ykRprs+iNeFjRQchpNkN9V6+MPMDHmirR2fpEvKatbwk6vUewmnQflrouxERmmt
gzeKRHxMOy3/CDuPnWH4kXDsQU86Czzz7dbnavTFsxzdZ05VdV9hMUKiv1YQCu3ZGZYpNdAxirbV
Wn2W3RaBr6Q53biNmDUyo+i9qrwxpT62P/knjIIk3AnatgkDIFSIn8bw1Qp7hNPLQdyfcV3zeuvO
0qogmVgjrh2IPmTyfNTXCMpKaxd2NDy/XUNhuuPBAP1UgFXMnLnZUf07Mc0T1svZUzI+Q3n5PZMb
mYYSpr8tP5+hOUDzR0zSj+iGOKqjZj0q/AWg0rNzVbzRMTeExH0S2ERsAwqlPx/L248uXufaoTAs
XJHr9dYeORWWlLVM3oiGDViUA9CfHdwq6QdHwvziXk4/AFgA+uWbzNYGXirlT2YEim7K5nRiBnPm
q1NY+TS3qXbLJesWYTlWY8LN5nP1xrQKxAarbCM6NPFe+VVvxiEkDbtfzT8QNGZjx1QUXV75w56L
voMvI9tI5J+/MGT2Cz49x9zbKouvbMjQPMz/cXRey41j2RL9IkTAm1cSAEHvKVIvCKkkwYPw7ut7
oSPu3Ompiq6SKOCcbTJX7nLaNV/HxnaR+Oytizm99HOeH7k1gZLxdgoeWud+1ZnHdDykHBA/9cGC
MLR689iy5cCZtDSwloTLXt33AAqs8JCNXshYtYZhK2dI/lnqIqH+o5keTISTwkpjZvr+pyM4Nl50
UgEywbmPt/n/MBGi+EhYEbe/70CDITBBvDMfZPqS+p4Y3XLAFMcely98jWPU4vbf6s2DXLfph9bd
Mlb+F/ON4k5rQan/Vj4Vf97dWYyDBf2hAcizfhnxsPyj8TZeNcmwtH7pnRE3Y5Ou9Ig4f/9xnXFA
xfeKxfodDJtlQ8zS1rRbifUhjnuZDVMe7XLsdeoRenfD82gReS5i6uK3Mu7TbB6G4lDG21epHI+0
wMbsVMfQelP4pzqH/xYgNcDlOzTo/0knz5Aoh0zdmDBnfGIlrxgw+qBm5PIqSMfDsBuFdswf+/az
dQ1wsDTRGPm/ZvtngVAfHq16bLqX9QoKT6MGjHDZSiHxLM679VjjRWx90B7Ul0nagf6S2UwQmUmk
jfikFqBsZP5m/F88jhhnpMlWXw2m6BBdU+gUj07aEJkBmUhUdoCPS/mbiWRwBJLPVo7JY8VeyEoO
tFZWd+uHy8DUWLgBE4SA1pxZnQtc3tpJpTCmsEnn0BwQtADRI4ku0QIVTN62NyBcnE2GmMkbINrp
BmCfmuwAJA3JSjcXxSUWCOUEiLfE1zd9kTVUrPPPK55h7DCAdJ33z5uB/mBXBx/U0bzcfLugOeN+
r1HwH5In0rLsilXehwM6rdTIqW8nuV6b/orgUZVeelE9MI0xJE5XLd69l/LXFre3eGolzhQMj8JM
VP/K0a0gwQY21VFDFIh25wZMQ0T3wZMgClvC1IgrovnF5fL+20MzUDbCEZlzTr+X3nONS0qPYaZi
a1s9KIb78o8atH4wZuigdGU5vZ3TAqKWydWmhV9J5ndwAcgKymoOGPgpPYVPbsk2xCoRI2Ak11rC
dmzBBuX1UsXrbOhPlyP4YYrzKl8ai6DbWalLAF5oJ5jQ8mZDAY+cllqLZ6IPXRpI1jzVymSQD2dQ
0F2KVWDC4AipoNFhiOVGUu15jMN0mq3kAYgWekY1LXAGckna/eKatAe2QzIspy7Eu/M04t38hU1L
C28dOEEozS9qOSXbASCCY/x2uhdXurmvqKlgkVzMfscXknR/8ftObTovYUo4kSuQabT3fHTCjThk
WmEiUYwfLFGsaMiamqAL+79g83wkzib0DYexaxedBlD+rCSSYZ4+LnzZm5iHSFsc7vE9Qj/0IyeQ
97bBPDYONj8IhyrsfgRXvWUGDb/hPnAZiPjgmpZseZisjgRRz4ND6nwU7K/3t4YXI/xHMQwkkKCS
HuNDQr35q259AKaMG1Zzw4BmZ//+7vDLzdJ5cNJ1cxJX03AgWpZZlgjNBurMkrmhdcLuTZNyGbf8
r3zpAeCP8L8eKH+I4Asxg6jPwuBjvXO5koaGua9KTmCA6Yatl9wcACzvKJ+FF35fMo07dtOHPPor
3fonOSmZTdaVf68amsj7IO4pUNAn9D9fd2T43QzY5HW3DqxU0XfJNkpF+nziWhAi4afGDw23fBIO
Pm6s3kOagnap/CjucCJ6ZNLA9xDiNS7eK3q/2K2gGUEJpea4ApttT3SJINcZ17HOYHdmLUL8n85w
MtJTTvozBkSsKPjG/YfpjhKRqXMeLHTB7Mwm0YSgFq5Vi2eQtFvX8uidGLS7+T/WXSN1DPs0pFfA
uhhO0RB6FsE8WBq0ZXPMbci+fLV0A3br0VGOF4X7jvwgODqmyysbfrJO49oLjA2s6dxW/kVckm72
7R+KeWxbM3+/Vc8YXfGPYKyLJ1xwJiIZObHk+/IA9SAzSERmxu78/9fEPWD+FekUgbYlhlVhzaKd
0k1ZOQnMNpCS4IPSc0apAb2DUosJW+/wbQJXYjdenGVkM1z/8mzg1fpkoeBxNfE2wsGxlsleWMpr
8fhKTvAPMRPNYNZFkx7EGw5n4ff9TxbgxjPA2OXYH1e4ILCHcbY0zFzW4EQ3vIw19Tqbbm0N3tj/
ACqsU/MMjoQ38n1E6E1lupB8Fg17EwLnNWGJBdz94B//kZNIaK1N+jc1B2tPG6o/MmA+VsUh7GKn
1J98PwaAEtHu+T5ZLyLk+6p/pkdB3WBiZ7nhCenOgegiCQUjDu9qaaQ4MznO9vkn08ruDlGSbX2R
es2lNuH6kEh8n1uAAIgZBdATL0LyoKSAfzFgEGBjz+c36zFYE4UbFAfgdoCS89q+HUv9zoenlrFK
8Cgq0EHPKYWlp35aqlO+t/p9njKyIEjP/GAn9su0pMKxxujmJvF1hNzROvg1hq2G1ZxgK896gvCU
zKO2Tmlt9+ATwlP4/2gBxKcAqDfywM6bDX4l0USc70KKQHg3hAdhFqfa4r7cZMXKCljG2yDGRNu3
cezQkbTcTnCA4OXNTia3x0wUk4pdkPK5jXt6gK1mfUnlc1wSjYC2/tFNJ0RlCCdC6uU559Eon+CZ
9TtG0Vw9CLcKzZFCRQkFMI7u/Tzn93gdQuFSvz9CgmY75FvLyWTkEc/ZNrRmZNggXhN2TbRimw68
ilaT72s8FTsEfIJ1NJmxMfT6MjdFtizbS8wkeCdZJAvdhgSJza4VWakwTq/mdAHkd3HEawpZOp49
C43cesgRM84o0xnvt3KDS0cy/027ViciYw1D3kQOwPhuL2SvdCdSp4zLfklKEtLXtFnVcOcyh78v
jBjiOn7DzGjFj07W9jy1/ZoVgvwEzliYDvAihqycw8qPEeBnop1jTyt6IJl7r7TOnFVjueqUD9YU
vEXEoS64Y5FyYCq86+o6UVdZ90MgEjgPenlcXMq0DUFqL0okam6tbBWG3Uc6jB8we1q9GZmbJXet
dtAyNnZxi0U3+Gxoeu4qg8G7DGtW+VYIOkj38TUDaMZYRNtGXwV6KVfgZxFshPCGrz5WvyQw8OVW
BsCLIN3GuZX/+1+hw5y72xq8FmfN02oMyV49vhf6AyGfGV2DYpecYTSN+YqpmfjoQkiy3bZKj2b/
0gLgCqtOuIM4ofGX1yAGYHXHG4KBPio4rRJKHMQTS5NEk4yQmeJHtFgWsN8RD9wHxrIB33HA3i9C
s2kFLzuL+lUlA89fIydF5kmZKw9P65Bf2ejBenKm9cgiZEw8WVwfYSGr6YfP7KB13kysISs/AmgT
7zW4cAiK37ADWJxlngTUClsC9J/uIp/5GYmX8W8i2Rj53cc00XVXyCLq9WDS2VAY3CxhOSarzAtg
cc4kvXr5vkuh66959GRy33j8AXgwKEoNZsvEpYzu21izb07WTEE58LC9MwSZ0FcuZwpkeGxfEXXa
RkfzAmA6ZJxJTEQCtGEh8PsiTf5doR/O3eJFV3sIgSIcxOipsmh+e8lm/K2uBNMzfkm8nsm2YitU
CHpiV9caHMdTbS/5mhYV6U7jIZLE+TMILigRKjaOetxkC4WRym5UoK5zB1Nbob5yhnndJLmsZ+xe
W/soCfcmtMmQsZS8jObgNVte1axIeZ8XmAxOBU8rClrsVg0Rj/6KWJINxwpzznYFLVbmtk+4Nom1
lsQFOBPPMDxGCD0fJvEEbDd46/ffiuVprFG1A5OqTvHM2F5ZjlZubg1nrbyoaFNYhTyQxGCzY/TA
kIJtePEBbhuwAI9BABAT/2x88lcMM2TUA4o7fVfCFuMebD/M22rndcUG/6k5rjBoDv46nyMpN7mw
2UONG04WZweOZnMlZQRkrtkdMS10/U0SnYfrYIHqP4f6ami3KqyvU3jEtnrO03OKz/aECmi048jt
dS+h/7aM5SAjC/M9CEPCIW1IfGBSQh3k6Ou+cwQkdFawy3qnq9HqbweGuHG75rm0jfL41vi8QuAv
DNH5jw7uvpkeVekEPPL7Bky0yOAaWeZsPPK9EgH/dsr2tzrcSNCTGPkt/RfDjfcnREIkBv6uw950
atGYDyTFMzUgDJrBC4ONJcQ9qj3ZARvHTGZR7kOyeTVKLGzj65vFzk64yOGDS0bs0bjyaHfuevLq
XwGlTUlhwIC7O8RA5Lg4acjhat6oPJlQOcqAmOVzwlogfPiJY0Dryfb9LyecDgfn25K/xfu0ZkoV
1nvdpPxbyKiv7rACGUWdrAU9ULMcsI5/y9qySpYxk29kbR7CKvjOc0g6Hg+s7fDzxvFsTDgP2V7C
H0tW73NbugNrNcbJGouEILfNr4mxvIfmp9pme0Jm3NjcBONGvSv++t0fCVfn2UwIMUYhwq42GBlf
mfB+njInicA5QFQcviHGuRlBuIaBc7szIA7t4zg/iBKnFoO73VAzO1Z/ankTCpsIKUNlHYPiEfNQ
1O9TkMyMf92BbSSBVDom0oVOydJ2LQhZmRsDZBH41ITgMqcc70JVLITMxcmuyis/ZSIj0INTP0XD
XN+KIz2cujTEUy9cQx8BzZpVDsL0lnhoW/xlNKnsDAq7WP9Nq6PEcq+mRbCrEfUS76gOgUT8rItf
C3K3v+mpt6Qj4Ieov5NpGBsP/SwDy8Jv5SX4dMBfcA44bXFJCBpLX5Z5U/pdgbqFxR+XVltup5Hf
Ge5pMiJQQ8lh84cL1pcYe+AtYfAO6EiwNnBVHRJgHUQ9aRvNYIeEmgn6K7ZB4SqSh/U3gPym95YW
61u35bvOx0v7wq8lb7ArAdLNL8JjgntewX9E47Ts4XHQRrWoTJa8pzPJFtng9CwUj9XDHzmqRcIA
kezu+exIee4FTE1womCgn/EqROFVZXDY/9aM3lOGbX64AW9bpDs+dknbqdotjhwpf8mEOPBnfQ34
pVSSn5bsdCbqLCKWdxkJR+Gqr35CHPXjWFKG8FAx8ldwzPKAsugF4BhtsxjoCU+luKzqvdU9px31
j75Bmd5pF7P8FplVjQsQrvhmB+kDRCfrrDeojWhWlWGUwBx8YRkht7vyorM2zzmse29ETF0IrzTn
Me+21oGDKVjh6e3E+8BuAkartuJ4lflu8Q6chWQpAXVbCagQiuMAJ4kHfMHQM/wRFumrENCEMhh2
sJIz1ZLwn73Wqau/9Jc12cOVuYOLOpQgDxxCCrrkZUfuVOPqPTsLlhKwUU3o6syeChajNB9kFZY7
PP4Jfi+E8jaDKqaXurCQdhVYRWpfuFnmro88LCL48IO9NHFu7wpU3e25je0KcgepkRjbkCguh3Kp
rPoT9UCFKveDvxZGoeiwe4vwQLmYZmv9wEJ9lU0HruHKmc7S4MBFarEjjRA6feDTdoaIiI/9On52
CYh+Qvt0pw+OZAsxO/of96b+vsfZcNKj6FhJF8ui4H5o+RbJdvwFW8IXD7GykWiT+LpM8tdYzY/r
gS8zdPla6mNCAAlrNm0fdq7IiV1UV1mxh41ursbxSnCNaR6F6SxG9/CgVus6+rLqf0WOWfVQz+lN
1cobyZ5cBC/2NMvpN/8kyEpWPQrNuua7Y5fjkMgT0kNTjjJmmNf9GJcxumSLkJstwXAJnHKR6Z+g
hslwqlbRtc+hYq+yYzeeWSaQbFNfpQH/JZZ4b8MfpRP2tYu1c92xq+L7CB0NDksCnXtfM6KXXVpl
Bhs9/QrtK4MnCQ/ttuqcvPeYXMSbUCMPBiCdhk00m8OphjtlPRYna6MMSEE/+WesCSn2TkuhXeH2
GCkRnwNoi7+u/FfLLGzWQXTIhlfzTRjaTvksx2tH8k39b3rQ1zJgQt6wNpj//lnoCnKbIn2WTrBE
Og88Aj6U1iOLS/+74PjKN1pLEHlnVwQvPhiLYHchHmRgQCPiakAzrt2ZL9NezXvvIt8xh5zYEGTb
TGEi88+sXqPPfYu7YfMWwNsztcxzH3Kz15gF03SmLU8JLO175qH36g7SPsYLoipRFqI0neVlPSpi
WhOisr7wXCotyL1xu0zJj3hvx2fEiMME+aLLNZKKgwJ0GA+uAARIGj0fA6GE4ba0NqbVenp+r7jQ
LPFevTfsbVzjokYPE7wcQ649bs9ynv50TpusgplGjXmBe0D5NovtiGpszclVS1QaZ6Pap92mYqSM
QkyHPb/k4R+nZW2iJEjRaCGb/nu/DTLDxIXx3f6+4WWASSvwQZ2GfJ9hNOc8kI8M6INfVcBqxImI
+r6FIFgO3vAzRU5Z/+QmVhYWVDYG+eHHmn7E6FrvuYAtgJjGMuIsec+nKfXJql4rX1MC7C5do7hK
6n3CkB8Xoghg2HiauInAYFXxR6ejTl6ABuBAj9H/UBVVZMEdScZE7oAJWZot0EeNvmFqjIUCcUjj
2wxVlmGVk6NvzKGzoen3EKyT4OWaa2tZsb/Uz5P50UtQYNzcsHeQ0qVmN1F0s7ur359dtFeDYCUm
X33HbAE7Kor1U0atVgrQyxYa1hhClyayAOpbdxn1o9UflXYXdCtHSkA05I785tdaBql8SaNTMoyg
EKrjnaXhFUxYzsYLJfMGsJQsRYMZwDKeSpvLROWhKMkHJ0eO8DzarHrfKWcLXhW/R8MgjJ8jJ3/4
aOk2GY81dsdyi8nmUsIWT7kpj9tRpwJridf5rnQsw+RIx803vx1Lm8LBIwxqf3KZr9i5pIMFelKt
6vqlHz8KGXOhE38l+jduZ+IUBvFczo2DsszhG3G1ZxC5Vxg1sGtF3bmkYu1GJ8z+KvwQWq1wYVxC
hFYF1V7t0y1HKxCZvIXtb24xt91XxaNlWqhlJzX6zPGoosHK2eAGw2oa+S9d2lf/d5AKsXB09ltl
+RhttJdECRqIfdFjYrNvMAWMTLze4Bsl1ziwNSkBIiF3UDGE4KPvx4Ei/Vow8mtvWBZKeziLDR3t
QgypussfJKsRNMgIACkDfP2Y1ZtgPabLiEHEQRbdqNzL3HkidvhNIu1MFBzKijKj4U2l5vy07sLb
8a0fDLUmiluC8aiOCzQlBxrEmA+8WvyrXSA8JTvHYZci+ptTv+jjgEcm/VkrXaODnUSkNXcGzmqc
FViKgBdCZLbrf/lWzXcGYaTQ7vyMKK+1Dq4VxuYyFVf//B2qAXglps0llvRrCwrgL2Z//u4CCGe0
LQVv0M9C+5uWV0Pk6auuSblGLdm9Txq+P/ImaxTBlCQlkhSSFES3wUJXbcH/lgUxOCu949w4+S/C
h6Gf+g8aHJos8IGFeRX2c5wvOveV+o9qpP2KH/l4LPj4iRrTcxc8ah94wIqEdB8iSPFvNRZgkj7w
qX+xjpbc94GCg7WnGOwrziqYMbRJa7oY7VIWf24cOrq4IsO9t6XuWcJGmAfs6MmcccZeSRRXnbCx
zHs5fMZYPpVbJq7xfgJXNchsQFslmSs2uxY8AuEO7ye3/ZXkYoTF2Zzz4DRR5w7qj6XsAhgzjzb6
g7Yi6ft+39zQf2UU4VH60YRfibJphYOm/dZfaowwXF4lF0P7KXlpym4J0HbZF4e3XLlDqSyF8uZz
oI1snVJIoD6FzhjRCRacIh1qqhYfI2GIvGaUyp/jUqtuJsdFxS1Wb0T/ZBCT6ZPu8emjcsVNrTOE
widrW9DGjtlwjw75dAr0RSJc25xF/W/C1CiFq6mlbi2uLe4XehmNNIaRzkSc6yy+ZsX/StIP6LNN
Fi+H8YO1xgBGwoOQXRIoYuIU1EkCdpSJjapAnVdpi7Gi+zhWmMr/ZrFoaF3K1gUsmxnnfJX/pg7x
Ejscg8G/9zegSG6CbKv9GIiDN1Xwy678hLi5P+e4OKToFHEMDYyS76jnEpe9A+bBfiRz0M7+pW+g
sXfUgFYM3zG9MficuYDngTU9A9yW11Xjqoi7owHCqVrV2S2HFBp9pZ6B4Sl6yHD6CahZKPOXC0NW
S5fKP0SdNRm5kPt7W1MpXRyzYabVXKCd+CtiiPyAXQiS9uBojFt0ZJhW3vI5Cc7qxCVmLgTxocBd
Ct72wNSvWufVs5pOyr9oOgrtinjcuHt2ulPMQI11nVkwtJGc+wdRXPNYd+a9b7/mh5NRqf9A6ucE
JAKsFZe1XFo9m+guDO47xuFcAdf6YDOO9hdq1rArfjSNiEpzDxBezz9IdE0kD3iYyRLJlpfBIbhY
2zepGLQQwZf5WXqVPSAqFc/Zxdw062kHPsEz3GTTLN47BIN73zN3HJFH0x4+gH5tS6zpjL4Vj3mn
LYoHhR8gDu61rntTsa3JFaalDYD9XDLdU5C7ZmPnYsJil6+dJRA7IQhqlZIAidWif3AC6bTB83J5
x1CiGn8i7IzXXmXGyWbQoXS1mSzaFJlL+ZqQFXupa9uc42weDatI+BnJbYwIOOxWPK1YQ30gQQFp
p88xsNtX9qSTHd3qYVrofAjSW+Cy1F1z4RTB3krnSxA+9IyZ475nIdOfRzyAO03bUzto0+LUQmu3
G8klpjPHoMJOZl7U0nnZPPu0cMYsxkIJ/mKp0zvlw2gcREeSgWZxob+EX4AogYBs3m73jbmIZadm
xoBccHRVc4UCExzElK39kznYQwzOYqdVa4lp/5OUjBiJp7Zk8a/9m4c641/5iHvGi6cUxTFru4Xl
pXvFUY/wYsHKIoi6cTMFS0Twi4KVysImmqxf/LFgRa4tXySJCvPcwOBH4QPpbZmdmwZONr5Cu1mb
Z1UDm+A7JHx/GzoP7h8bmMubQWBYIf1Yjgykvs0Xb2VAqxW7w0fk/+TFJgnWzPLKTx8owYmGqeCP
QlUJzUrbhhwTuHQT5QVxQGfmDEp+QRzE//Pwh61+vlk6HoxbtiUCD5IeqAT+D+7aJySkg3UFhIW0
3bL1Vf9dmZAUHLxE+ZXJED7LPDg1wrEy/2lugLypcUp9q7gh4D2XlBVRu7aIGZtv0ExtwFzU9rt1
8Dlth28ETHzEmBesX637UW0GdlBWl9xWx6LwguqC3at+M91YWvoGBRt9anT33ZO8RrGKKLmsn/Cx
JjzLDC8bj7HxXdnz+NF5xiMjXApmUN+Rozonsbxk8XcrXilHC5SpiN1nbfaW+4yzcksXW2ctMMGT
xKxqV3lWsRrbPRiD3HTj7+G8XgxbmHU9/kCFLCAQhwcJR19Xb4H/4vuMydaD0A+Awrelb6pwJuGM
ORi+Tdup2cKnIgigZkFKJQ5NaoPcfCUh6nayw3Sz6EufLJaoDI0tuTYkYxyNbQ+6D8kQtn7uYsr+
h5LdETa9pxegMyBc+6Ha4ygG+oYMsZL+iRGNIJ08UBoRJoZ0IEPwJqCIK7hSnUrAE+x26zi7+wKl
p4kxLDv2fD7B/xnJg/ZHvIek3TXgIB2SMWbulAqoUDdABQLLKTfpP1XyEiRaxizUsiK+PhXNiI+G
fYMVT+Pb4BOXQx6BNfMQxbaSY3JWPtpfljy8h/NHskEMkxMJiMk54Xzzn82VR3jCZ9BmHs8PN3tA
JYinjScUZhBKEz72Qt2pqKNhCvQXppD84UNFs81OlGav3bFBuPDF82ciRgnFa3aR6Xb5GkVk1LFL
IklbMc7Cwz3tmhItKeRRw43rfVb9+hjWwMuLx6kkLtgJmbppPYWJXRnHLNuO5V/PuEIYP7guBhKy
J6J8GCsmrKoLknwWyYULoEPqyI8IpwmqJRbUa2umsujbipgchAfnvNUWxj9NZcwEQFXonaG8vb8U
4mU1PhMA2M+o+4o5NespXxB1wbFLK2ShcPS/rCuQjBFxVGty1UqWF9CEKBCW3n9UF4miLYvx0DsU
nRnzIJesCtHArn6p6urQgHI3mR3ruABKr2hsvx7ovejTJOcd9QtDmOfK7my49LFnRa8kuTXmzP6m
n3sjJMGXqXRUId1qAuIaOX2PSZOWhnnjTkJfZ5Mk8CT/ObgSZxZiY2PWTKIRdLRFPGI1Z1hVPEOE
WLH1h2FWuGknA61MsEE7oAavHD4g5wHBGfwi739H+7s3NF5bppWs9cHXdMcoPL2ZdCrPuN+Z5mfX
fGp4RKFBRL+9gsjw/IYpiRUw3neQVLttqx8n08H/1jRYIf/wMcbiFnMU8xdcsRhngRmUileADiTk
O7+byjGOHphcwQ9WEpFOK4bE1c3nuERvgOuGyErly1JXvOkh+2/lWlwTYJ/I9g9Vdez0r7S9TuRF
xGhQ6ZUZWVuNN9wCyJHEn54VdRmSW4PPxATRF33Kxk7sIHWtK2ypQOo4K5if82XKARORU0zoOpxU
flZablclj3ng6sXBhEvPhS+CPHqF4NsBY2TLMdyzjWUnIs/hQTajuEeDelTYWUzde1AbDMoxzG6i
4mKwWjVPjNGHWwIYM0cJW1RAJCkpTQsk66JviJREM4l+zwdFLDq+/BwKhFQ7IPWNglCKXwe9XNBd
NotUWWsyMxUc92ugkhXDmO6gwzfNl8onBKNyF0VEY2/b2lN4vtvIka0jTtAnfKdJutF/DGgzJEZP
3b8E+3r741NxJL+MGjPYHUT6SeoakK1Wf1gpyBs6PVIbB9y6uCtDy9UVnHXdOil2A/qSopjP1nI1
WOc6KD1fIyrxc4yuDX1/n/wiIDVYDR5ueXqTZy8RTHj4lSzBVPUsM6BPNfzdFkW+cIzjr75gr8Mh
XDReOoKyruV1TX1RFC8jKZYcFYDKGLz0eLxaNFGW8S9PRaDFzJoF/a8zdH6sMyLuc2o3Cmk0QkhF
YvQ7AS4W+tAA/hu11Lzo6XoSeUwe/cd8Xw8cYfBF/QWpCwg2S+tDi75V2UsJXZw1d4JrY9eSVgzT
MATlN2Sz1Qm+BGcHbSYbWEf5Z4WrIjhkjAcy1nc86gsBvOMenSXCJoNmO16TBkRV6Si1wwqrbhm+
LVVsugE+bSdlLEml52o7mMA4MEiCE1cB3N0e4n72q7ydAPx4DViDNSbAZSCi2jFjNayzye8dkZRF
MHetM7Jey5ZJM693GfW1u0eh/UHoiVmUIAlKk3sQnM15j8P0gG6LIBhOlTcgpnKvMwjvGOZqJpwj
tIu1kyUgkxDcI/ADjThsI4ad4x+VzL51TGQi/vuU4Knpy9lPR6pNNhOPOpd8HzbMjxERfOPgkkAq
Xr8P6jCrICgYt/0fwE3x/TPwFpjffFoN40GBxsnkSuxQP+oMn42AcmqOZVAZoQK6GAfCtxmFV2T0
UH2+6U7QhkKAyl1SWCLiITIaclVKl2XONQC+ip6xpxgFKv6ZKquyusX5VUU5jlFBcxhbTsa2Mg7v
a4twE5cGwaBq7vG1ixIpSZTbLADAozAc/V8Myxq8XzBuGuIZKyPz8MverMrbzzkuCu8IYOeZq0LI
waEVlz0y3fSKPyrItzFebzwY/anr8UItJfHQ3WL/Xy16NKyxAqmTW0Y1D83oFsM2jtrFmG7IWdLT
ee0RMD8VyPexRmxYeu/U2Y/muyiwxW1J/sLY/9MkqgXcuiToap9Cf/MPCIZ64zPKbhYnqUwhDz7s
/zHVNCwHAgkIPtJOpKfjlfYzr4kxDK+idC+PtoHSzQn+0nWAXLiovGrnDiTGLw1c8uCLh8xC5fJh
9Q8fdsOHHBwpPjifGd2wNKKVyFpbRo9CF9EPpFp8dflZSi4jeRDHRDyO721HTAuOEWzsMPyOBlUb
KunM7Rk77YkgG1YpfxOJBoZTlOTGLUEYA4tGh0F4qca2acW/AjF3qG2x+85a9kGHRtl15Y3WvuPC
Tj7KdhdBtZPPLdM4FUYpatau4Er09xP1gDRBQccQJT39CDhrfQ3ba4pUwWvAdvDI1mvjGfPzohMd
GQIwwOP97N8/tMainJx1eE8tAkrIe+8SPLVKglgwz4EkbZMichEKlGz88AaWG9wBF4SHqozBKAYj
y/BXzdJHyHRft7RNiUiXR8VaB8lRrHGZRKDfcN5N7JlkCY2L0wVzW0/H1DsqqoRieKnbJvkZ9qmD
lA25qWQ9G3YHMqGcTkmWl06Sd8+/i7AgFnZ+s4oMaj7e0bA8RCwuLJQYmM2Y0a/k/5myAhG1s5WJ
2sNGkilZf+NwUcNjyt2Sf8XIkrYRiAy5JYjlHMfyLMAVToi+iFsnyhVvngnG50PiW+soatR0DwmC
6HUxvmG0t/glAepst8c7Xv3WjLP2FdNsKzkFJdxbAAb+mzep2jRQ20zZlsTPjEWkec+BfjjV6Bl4
fMp1gFTD/4IaWqJI2qe8+zUbhhl+9DYujGOF9yGWVsRBEl8PuSNi41Eg0RP+JnkuSwh7gwXDciFo
ry1yMNNmJEzYB/D3/p4i66Pw4fJcgY+iYxTsBqSO9SC6rSK+A/NJWV4pYpRxQ9xYuCB5lWyZ4DEY
nmbB1tjQVxi2gLqFmoFj9dNwGwpaxHac6+OWtXIiOoQ/ojNurYNl7QVqJX6YOT3qyfwqyy8EJmzT
BSIrGcJMDoYtxpLtPrf7Tw6JnDmcygFbu588Axr35MXI9iQ8Fe6kHcvfiRgfdhslyVOEHBzl4aZP
56Amv3ty36zLBzVks4PAqjyYlWvQ7GgIiedC12Rg5Ycy0WbghdQZL8PjKP6hGYDWCGxicngSR8BP
qMYvkrXmra2Tjc7XRfuka+iaI2AxPr/yQGvji6uY7+e9L7FZxHYTuqw5e/8hMljNSy/Dri99TuKh
OimuLn0WHIMqFteR19alxBLilzSc+mC2LN1ZMqcodgrgX4gx+LbDH8NcU44J6Scyr3ey8RWX4SVT
H7mFHZU7jPCUGpMfwyYn2ggsNKQ7q8VLiIhu0Rn73FX0B/tkEnS58xUE7Nkv/5rCFAl7f/hqhJcu
EdUEMOqr79cTFmeQ0Pkrq57MigVE5Ub/mNCHSArUmOivQp9i8JOahSgiG/ayI/faTaD0yuMtrcxl
bt5jejSAeQl4iGlW6BrfGJaeOiY01yAPCRCXM6ofA37+6BRQymMclZahtu2YL0DNEifH1Jj3taM9
ZPB8nwx64+AUk6Cdaj9s4I3pL41fb+GhGEx8lP1bpg2TUZK/GoObNrTnH72JER+3rTSdfJlsUsZp
yQ/LZ/ZNSfBULW7VvYodnScOiUuNnvxOkE72MZosHXVxnWpewHxoIAFRELbEdynfC63ZFgoa7J1Z
P/T2mydKTdDIIZ+Dus5EUcaDfYnELUukOjxZpMIF1VpTWQvDQSVwe/Y21TcF0T/TJ8Q9yC0S/V/C
RpcgN/xz7CDa4F8/nuqGRaomLtuXgDSYbAYkgXpnlxgs8NhUUHg+leTWkuWDZBPHMNVLqaJFPTLB
xtyjY5Hlwo8vMZwI+h9kkAE8Y7F2Y3+tphuNFfN7XmkTl0go0ReNuijuyUOerA3GUmBo6Rylyr0P
WekJv7qMfgbN68gKa5fQx4CPEDQ552UTrYkIn1jCvVxgoSR3i/xX+Jk5m1g0B7gKEE0N/NOE3JDC
idIr56sLha++rLetI/5ZAC0HhTeVB0XQOwceNDUnB1xIiTarbT6q7sybzmwWV6QOwrVApFACCEMN
0jokKpQLO9kqpcPPept1lCDyxzBcAqyFLUrMJVFsFUQH1krZRQF3WIjfInaayjyHhd1p2aUAGyk2
Ncx9LGB9sTqG+b4FUZv6rxzKJ6uH4mqpnk+39mERpbAUmyd5ShLOjjMMa3JKSQ23/6n/cXRmu6lj
2xp+Ikvum9uAbUwPAQK5sRKycI/79unrc0lna6t0aq9Fgj3nGH+7pOOE3Hg08B4DbPPLQ4HxRcRJ
sgBLqnm3gIF45ywa0ggx5wswsIj423f7NaipzeavAkLIbP+tiLtvJRCKojHo+7ybJS973wFSU0aw
bLHxK8z2AW0qEyN9RR6CrBN22p0MbB7a6Mz/N8U7Bs2UoYP/MoHgmuS7yOjrZj0KulNGJYb/hRjJ
boh3s2blBJtu+H+SMqduueIGAzWcDccnwcIPtyujwBEKSpJ81UNE+abg2FgEX0VpcCgR0Ilous33
ZvZx0kvuFF7eglRdUAIBd7j1J37rikvwpYlekm1ckP4MVOeYOCESmKAZNujanMb3IjX8r5EMPQtl
ooG4DQe6YaaPWAVbf4Wa3Wg6N8qobBnhKyodRUKPBPkm848Dqqse3PEd46aN210/BZ4oHGtAkKTY
/H/+uYUCz8mb2Hf8Mo17Xuzn1Na5OAzk3xR3NVkREc0jlGXjpWEw0sCy1i31yqZHR7EOYqK73G1I
E76jlmi/+hYe8T7KOB1HtHSNLSFlTP3DmH7RYI4Zjqd5hELCOEkbteYhnqqinzL9FOBz+buzPSRT
AMwBMbCs2sVv9t5w1hOoTAJ1/WSmi/K/qHJIGw3/5kckbWzFWPnKA0Cq9qEZ6eIZ+JSehLATfQMq
JgryMFZc/GLTCl/FpZq+uNesz+Ze43jB3P0/b5Dkm90MaPOA/+GOrGGBxKVo3Txwz4BMafDY6NxV
J/lFA3tanbjnoUXS4avwxLWG5a5YYrm4hTP6nh2prplMj/iSSDnFf5wlW3q2VZK30o2yUtf+e28i
sSQXd60FR4GaD2LjzaV+u3SHhGW6JvDCnw6K/0u6FBnCxqbQ/9H9DSZlem2+qR5psZ6r18E0xRUs
ygjSRUQ8eECEfgeT0Ib/oGvfz/W6J3Fn0u4CxDlshmoVTJ5CyQLlYHffZTtP0XFS9Rc5aYATNoOV
ZHB1UNhv2f7ogUCOH6gXQV4KeBc/pHYfvz0oJ/z5bIoLIPH8FLjFCgliRHSRU3BRm2Qa6l/sTsUB
Yk+u+JTE2B2NkLRsb+B6+TJIDYKGTGbF1pj+1eWrIGEsx/3xiZ1Tr8Dr7K7y0HCp6SrNH3xjyCcl
3+1KGw0xOyjZQMt5zT0pK991cGXyJIgZrUiMfR7uIcRF5HPGHqwfC3sRcL8vcWBBVACtRrPr9gN7
Mgw+MPq83SricsChwVmdHFSbvVV90dg+3TXyDVelfJE468QDh2/AwLBNTpQ8NYeeV4JA9gTqx8nO
Rn4gabi/lq5R2NDORbg3UGo8362L6Vx7H7BLvgfsadTYH8Jr/iVay7m8XIeqJlo03KFXI5sgWRXy
q9oylbB389vUkR0Vy2gdAn6i4lgAoOxLgm8Jzw1mV3hOnNWS4qt6mcBCEURdeepJ/S6eYrXpsDVh
kxpIinHHc8Kuzm0O9aU5E3mqR3gNbidtyxvzpjXa1Xx3BkM8nm6JZiBgR0A1Ng8EGeRzoJLy38eq
vHB7AT7znQDZBG5wRh7tij+Gw8aUFqucWiiPsww7cj3XG6Vus+XlN4izqOimBnBjR4ydN0Y2pqDq
Lht4aEtA2jt/YgYzZ65w9Sp8nQiWSvtduxapMdUC5OwCuA/StKQaVlkX29CrR95k+FVrVc1twN1M
YFd/4z58sEyKKPoBvEjVog5Gbw9mtMh2eENTfK40qW/e7CN0ICXDx866y2+3SLZsfgq+u6bFHNlh
zUk+Y+WWRtuK0IYBEYW5Qn2GVeWkXTRPlK/1cOjXm3Ed8vyFLmgWcXLznS5TtmmP5An/4PxPdo24
DDrikO1LLdrwTYLlUtyR05S04uFUAvyW6zq/ybv6l7WdNDKGrYf/T/kYngAnuBzBGA1S9JC2gwE4
8sJ3AxKpI2h4Ajo+9SZaSNWKzA7B/NEpcGaiK70evCyzSeCaDsO4JwwxOBDozC+LUiFUICm8Hkc7
ssWGKR/EhL7beYSob3XuYn+hPBUIJvmHYAKW8y/5V+5S3xHOY34VJFvbJKOXB5fuL2XQt/kBSX0u
zHNzYegQ7KHe9VdJXFLFde7W6cdvs5IkBDboj2CliVomtB0WjJYxiL7ijvvJICmfX/pj+kX9vyE6
hoA/ioFfyOMGRy0I4LCnQ3LGUM/1rgOfLzT/WLHUgoh8o4tQNBCHTZKtuLmEO4LhfracKwT74Pux
KyKp6GYAfOOS6RzfIrQc1e1Ods3MvQsOYbL6d2lnP+C5U0DJqQ3X4q+JnAZNCz87EJvx0EukjLMS
8OjMFYvz1QDOqK6iwuEMhtjAnl9XfyBuXGuait/9YNHqrvJJ51jbZXik7BXKlHcjtq7x9FVts58B
GYbhjfqFigCenfcZ3BdlaL9+w+gOWC9RL23zASzMNeRtgXqIQ52IK8xfoFRoMrplr5xmynw68hVU
NfeLwTdcrRTzGpHpra98/8vKL8Pg/FGzRX30h+Wp7zUhG2yvYn3Mz8Vc4VXvUIiVwrkTQWHY1fBz
UVSS77O9+r/UgQuZv2VG25YmIXwrb9zHLBI8QUAyl6Q8Qm8oq/wfmjrMHsSLP3qAgQKWlNSeEzM1
QRNLEjETxUVGFyfOnCmjOVZP9toCaRks4wvl+uds1CpW5Zk8Gk5n4ww8bn5PT4oqgVuxck2u/woI
17HFySOavMvOZInrtM+t2QU5ARMMzBOpantrEzrARj/6j2I51R+K6YJX5/TmcyNMbOxAnCvlWH3R
ztVkE3IuC1v6kIYDsuLE/D/agkdtWFUHxADlP0qMpf+Fq1Q18kNix3gfkCboj0mmgUO3ARiI0F1q
5NMQdO9SdWF1PwJVTsRiLQvrQanXDU2vam5nvShLXWTnC8ci2QRXkBTuo3FZMw9Cur8ZcY598Roo
uCofjUJcY+7q1McQ8GCsKX6hRkbc8vOBplJvUxI4+6EZH9yGSPy7T8NaFL/5sMisLYO/YSicSmvR
XMaofvIZKgfA7meF+qclHo3kW6I8IHQ7ePfGYxXP2BT5hlPqEmR902EP8Vi3rH4ZGvgF/9rB5veT
8ilzZJQO4Jo0H5gOBbvfgU1mvbIKHSIlSERvv5tthHv9poVb4nLqFa6+hMDxYSnOAS/6y9eJXKg9
NreM0BN7ajzklbQl4j7ZoKEH1YYLCYUD+9xAbXhN+/FPju8AtM8iAi6DJuc8UaqLqJwKjzBn5fL2
D0zeFkKnfCNV9Inlh4Lbp4Psfk4Rzzy4Rwhtj0WhZgMLJQRJPSILY6kjsDLlS2zx2Fa8v+R2gEMG
ushvA1E/QXTzHOHGrRtN3CscDaMt99j2e1IFUirH+Gtm01eLrr0Bw6SiUgl/9H5pwPbrxaK684CW
FKPy4IXlzrc+6fOZigfHwaSdG+NXw53IT5ZihiLrekIDb7nMpzaZlcZHw1UM0PI0aPn0ImV0+/lp
qB6gH6DnY7FBZg6i0SZeNaukcM/Q1rAlHAj8mU/NpVq0pGWAI9frsnbAOX8s5c+ULvJ4ILEHvheq
bMEvOjvPGg4B1CN76cVNs3ZavA0nB4sRN0lIaBQzpebw6ggoIgeKl8J5UmC1YKoQ2c3YBWobXlQe
vwcs89ZuHIGe42s2d2Xqf8hbu440QwI+SPS8cahBthCRgNWd4YjM95fqihzU2fsf49t8YrbtQuZX
vf4GIVdOWe3ow7Wq73gohns47Vm+GVhpoy5u0eR1NQqOnepKcPp98okurC5/pwREtdmZyjdrWlXs
JnM3EAhsfTRgVlJokuSoE3kE78PAC8UTq9TCWT9J8RTUZ65vxPymvv+mRvoQk0+x3sbFZRQfcbwt
pH+K/lu/CJ8ZMEa2P5IvbOWiuepk5CFaFTEHhAzkcvYiRyRH+o5eZrIQKt9ygrFrAopR1/PN8QZX
/WbABVPyHfFkSTx7Q+C2gHfQ7YP6j0NN4RW9D8Om0c8pYB6ZT72/r5nYn2+ulwS/R+E1LfAI8ivt
ab7/CZ891ho+RsYYdR8BMCWw7CRGCqo+J38dZUtYKr3Z5rSPB8g9AlQsyY8PRYCarnsTNVFCobMJ
NjmyhPRzBGuLPeY2PvobgIt7qMuAoghII5Q+PPc858qz4TsYAT6bdjUvoksTxwpTCvSNEZOrn6zy
4MQfA/uYwTP4w3cUf/nvTUcth0ztKFOYRjDyh0E2xHjKGW6lA0hhxSI4Bb+DuJ/Axpv5udOM34ZP
mLCmsluW2eut/DFFcM5L70dcnpq+sE0UZbLxyXK+ZE76CNHlFhIhaxUm4feLvCTTEBff6MtmI0p/
JiaC0VHZAnjjISJcTPHYOWKCsY1DG6Kqq4npY19C8o7xfle74eHJSFCDcCe7khaj5NWBeiJbgPUm
8pnxD00DnZUBXXFS5ZJPFfyLdLIElw12+zeaOoIIlZ1FOM5RIdhhzL7g5+unBfXot+d8sqWmdqO4
WwbYZHhWQpF+2VGfJ7lsRHszMhcSs3odRz6yQaZvR2vcCsUmRsKM8jWaQiltWEUbLIdsXHT7AgSZ
u6hw8ZWFM2O619uzCDerc8gjyBitxWQ9+btr+hojhvUc7ihA3w3AlRHYjDx/8LN9Y+2YgytbaMsF
6ktlV9TUsBS7jBC2EAfxqQ4XEUryEDv1IAJqvg8xpBsVHR7wWh99+ZMXS8f4yFc9ESYT1Ipj4jiN
SUqQqAkM/OMuYIEhTnKQiSMhDVxSsclcNSQJLWiTTlhhD82CfkpHRk2EGapCQDlk4MK9lz3BR9vd
rOEq2+lAatRb1m2ye8ZvWgAI72AykvKLURGVTprbhhFckbYWQOYbls3Pb4YfrAoYSUvFIPA+6g0Q
5g8hPIIj4s1GOpj9G7FS1rGHeWpLpYD2FKCYpOgq11uZEtAWQ2m3TPFkdFwM9rQ1HFA6kUxorjPO
hW4RSRVlxK649qddV606J4MgBa2wYL98fhqfB5sYoKZkCGSspv2NBfKeoU0ldjRC8RRORw1bTgmf
u28Fsm4CW2WNZnFUrIPUf2rPBtCrrG4AERPrGbmBtNTAJhgkH5H8KR74efXRldQFm7EEJGUFoz13
2XE9N1sBINIkqOn2nvbvgjjf65t9YXKGezJ5RMEzIPJnSeVSDEF5flRrLyG+GUCrYhyUKis1fJTx
zp32doswJ9CHQ0OeHtZojeeoeZftZwrPFasWj+3HRMkNmSfg6y1itHDBj9bTQNVS+mCZh/xV10gw
rV1tV8WpADAqEYw1JS8jTm1Zw4bew+BU9AUSEMPyRtWGkqd/hsgkISPKxMyWLHT9koIWxDIvrEmt
jZdL8+LHeJma/MJvUfbbFas3A1NG5p249fvfHoEHW9qd8Lh8jySD6Kh8Q6SUFZGmFC2Gtlwq96R4
dflDli+oYKPhKquoOhmTsV4SsMVGUtMXaLlh8FsIQHF8Z52BeoFzCy+CxunfsR+p2r3JHwMCEqU6
icInqI8S7AmTrB1Qqh5CWnpWhO5oG1N8RPmeGBngY7I3j2/1SXqZQpx/9KUtZYaLL6UmUBPdHiF9
PgAiKgur53SRSY3M3CD5jAiD7rXK69CN1bF/KNEqDTIDpEotS3sZxP4GLKmTbFt8h2Qwlze8PGp6
hOtgOkxIy9Z+GcEn8V9F6ju5MAhp6DlFxr+o0Qoc450VkRBMF99zoHVM5slu+BkrsqN8Ot+0sdxo
wY9ofSqEsbZcjTIKpoTR+B3+9AaJD7wD3KKthuWSDLD3CMFA4XF+S1AImEjlU3CJoVfwy7Hq82MN
/HOdBU7H35amTldcpADVMnYiCrNCkpanxlrOmVw0+xBXhmBB1O6ZgYGBEKRm7rAd9z4c9zv0KdFb
sG3IiQrfeymCOcuG4BuxWFuccRzkb170QVlEOmarHg9JYvdYOCryXaCbBe4KsFrYPN4nQ5a2ZEGS
3Al8V9G3guK2YoAv8hrJzEetGHbO0EEG2YC9p+P2QgyNGZ2CE7QYLEg9A2iB2pzsuAFEu9oKjA9L
8laZQAVm9ATHd4umnJp6/okHZNoDXPFoYFSYNXhAJIN2ZkZmSbb0gy8xrFldhfgWh4IfA8HepeEr
w4HVM9ORgEmUn8rJWryvPWHG+qkA+xi5o2V9O8kypXsGbltt4Tc0HXyqCwqnCCKnJ6quft9+jor4
YwK8GbN/FTPgTq73Kfk1MPP4EUqSnwyIe0f7qCW3bn7VQgMNfQk405XoXDO4DOqLcDxor/goYgxg
pinTde2jwsPKk37KxDOcaUriO4BrVEpPoVMbMvXNU0wSW4YVQTyRriZY6x7zCLrwhK0RStXGG9Bw
GpnyqSB4X44mvjK7L0jCC7n0OS1ANH7mJRFAN2IYMdyWu4VnskDuuuosHP/yE4Vz5a87WmQIboAI
72+ta90Ly1/1kaebRFgCSfMfDhuJwcKB/i+/xlVRfoy/8eCRgT3LAedWtg+d0JeMcl/i9w5aawv8
0Z2+JWS6ggFuHhmeUiVm6aFPKBJJYCCzghRFOzAt5CVL7a95cAoaBvhTmx8r62c+L7kSUU6wu6Z3
Xj4swdYGOzWhRyrR1oTiCv4fUqSKqKG+5p7LL0S7TvWdKHxRihaTcXuHKPbivTG4dML1MXbgj769
SkCmFXPWGOIWurBc6BzW1ngcyruR4y1bGzFJatY6h/QaCOsNUUzxi0Lhk0iX4X0Yui8mPEMGWtQE
x/CbXSRbK6nF+72T4y8S8IBA8DhPxa4hKyGrE+Q5d5OveZDJb5ZetCIjANqG/q7l9Wm4TDuiyRVW
X1gGlP+fCgLS/zcpeC1kY6Y+u3rYIUA59SlyENiq2QREAwovuZWxkmNrEXEsCKxAojtmGNnuWrHr
YOlDCDhBumUCThnuRANGCBC7ltgxiX8tFgmUH7yePdeklTzQXYKvA66Asb1sWc5Ykqdh44cVrSWk
d+H+LOf5IlhrDHfz+ic1627pj9gG9zWtphFBPbVyKaAiqE5nN09R4A5Xnc0HRCUxjvkJYWymxK7G
Mlx56bGUia5xMacX8LymiQfSzUg2TPW/0D8EyonTwDTYdDnq6pfxSacB0T6NjQpmSRDoJnHK35SN
F/MnsHNEAoCOlFdBTxqdi+jcAsAA/+nlKyBlsrhlXGnl39C6ufClsilAo4hEesYVLiJmlWBZsZVY
zCvuxIZIeCSsFF4QPpf8MnmhfdHTQox/wH0BPxMWb05dBJWzaJeD+sEgTHmeSsU0JazNKhK95L1J
qW0krDzmXOFS+oi5BSXyv3HbAVLGxORQngBOjs9vy5nYbTk7fsILfAoUznoQDiJCdDKKSe10wGna
5BkRXEp9K+f3nda6urqV5kJtr/MqriQLM10HusMPN1wb70JiQEPlDzEjzeotziLyD7IiSEjyNPJW
NLDZz4Stex1vK6wYNibiC0AIKBaLmi4gX+WCKolSJnySolhIRorEQcJIiAnVbTVHnTyzV2sjq11M
lLNJR6le8ZxCGzLZoy6g3+VPDi4GUKEIKE5I7DLWPWhBVuGFIBwF8BEpXcUgPldP/0GxDbPjiy1L
CAlww1Xjf8i2Pt9+03eP0y9hiRzRerDn68EOB5OegwJhCqtXbdoe9AwgBsEtZQjEMGGXp26kRM/t
ihuitwS6oT9wGUO28EBMF3+ph0fxMSAYhUOZHINyk3DRFtThbirgI5GMcmH8sOriw0e0a4LBIZGC
pMv0DQxLys1Os8PWxPFrUjNh11g1+J6kvXVH280ImV5SGiB4VN4159tfSOnM6O/JjGjoQW+8EpZo
1X/TNdAsLEe1Se1knqN5HvayyJwh+2ZNi1YSdH+8G+ubVu+azEnphGdaxRb79uAu+HcJ+sOf2BKe
DXiA7Iz7Y3iBW/WQyvGAB82RZxUOxx6jE2eKjsKc53oJGGdLy/So0ki9MOYA70U4fg3pttz7Lnr0
7Af2hGoa0sKhjlG97JVbI61QaaU8vV9oFgbV1k+ooqY/wvL94TbA9B2Ep0J3PG8QWSYVVQp7lJyI
7jWAgtTTygfvej8scLW+N0m76J0yBbE0dvlcZ03kSOkSOhCPWyhB/gQ0lzzK9WTPwD6jWY3zNxl3
wbqxn5pb/Gj+nv/5nBJSbhQyf5P6XxPTDr0YzbugvhAUxz9Rua8eiLpx92GfoAxMR9MOzXHv6Mz4
giF238m5SbZ1/pn+cYHm58lLl4fsJPnLnOhkQmLmQBV5kV7QIIHQlJpDayWTkMz49vH2vfZEcEel
rmRUMOqlyr6l8tCJXwH/q4ykF81m7q44w5lxMUG7hvkLziDEmKQ2onSiz2jC+vhmAeJmZ09j5e/l
C+wLYRFAhQ15GmLzLSp3wm5kMDSinHnctwq+rtl5kfwphTciO3mTeIZGcH7zKmXWYZO2QABvdKpI
KiEmmy22s8lW8PjbyicHNJQklFIp7VBQhMy6xm/AfPISDm177nkvGzwH9/dcitMuzMmDTJi1iNSs
ULY85nMk9RHJiS8yzpNxS6QmfCIbQSjsfGxqGEUI/8sf1j2BeUV27u0qEVH6n/AkbAZlTrAr7Rq8
40VAF5e3iLdzqTy7cUb6iKlPF/fyqwwPHHBF1S16zvagukFj6Syrukvglc4V3djwyc/Yv97wd7CP
RqD6tBJwY1Q3dENABAi3UoebJ1gZd//UWEimEURwC8cYrceV3H+HBa8QYftkv/0odISI3lvD2WJd
4WF1GeH0vSOzn2MGZ2erctYr/4RhwyHECs1yDH7zrr1YfzLnFaTCGP4BXXRrVzyHCTOwzBVKOAy6
ujhE97cF2ZJIP5idqzjK2ca5wRLJG1HQgxUROWx36EdcoqMZILmCLerLTQ+5WyDuQmZvJ2JvWwkX
PBXCauwIqP8uPM4vazVtcCyN/yIbRiffSfBA+QIkUfuJTiMq62YhWpTLLkX5W0/mTKCMbKZvCxB/
Q4JsfJQHLxmQp7UrApmkbi8PPGBEdfCiL8rpuwo23RaxNEKCZcDMuNz4p28cLf2t5kT03YPk9GvT
ptGGNcNa6U57IGMxREAHebJik08Q/MjryvIS2j+4Oe1kU14b44Soxh8493aIKFZ5tNcfvEy+Y7i4
AgcJi3FM+fVmXFagfCOtLUsqi1IqT+HtSCSZtfCjBP+14fR4EdoyoreTqGbAK2ussZ/zsoMSMOgm
7bNSb9Ymu2agrGucRkdZfeDwAyNd1xKmxyVc71wGq7zCYCOhT588sYetxXvyB3rMYsQOwB9th7kN
7vXAqDK+evVCQF0lbsX6meXpqmx6Z0C9y2Dwlo4dFGUkfg/mbye021F+GHPUw6FKrpnkqaKCqp+d
/zO+x4+yGj+gpAklQz3pwADL0knwd0wXuTSnng0+BOI5b9kgx1OSf5nllgR3aoR+qnadj1cgNuQY
rum26acirLN0DeslP/SRxg/tHIgHzd+Bn+ApgorDohHLpAG5hlJ9DCzDAsY6C/cAaR2FU1gX80E8
oxU8FKyTxtvrKKZMb+O//BuYOgu/muFfaLi1/K1GKxLmfbqz4/QQDY+C77F0on6LS8sNsUlYcF+C
rVEvL/zgSNaccV9rS/a114CLtz8oOdXy1ipj0TbPg/HXHBGDhtS9eY0qEYuAeijcRLjGogW2XHSb
qFCZTDoMcKT/cra2wPKZg19GzT7Jj0uZ2YtLtJrZSs7/2PxDv9PuC0SKrUTjHfP//k3oDZkZ2jE0
1kZ6UZOjaByrz7IBh8TWh0iL25o0uGQVUL47WkvDfLaouCJMfhyr81TY873w6/cZNTRuUjizFf8C
trSGNIjBPsAParPpbcOnHAtHK6Gole9pEV0eau2SgSo+dXJFaJ8BH36XB3mBnziBSHrH5xm2b1e8
oK6+JGY3OALpiHf6D4h2nPYqxq8ehTDiiVFbsuxHC/9FhAe4WJu6CDKDf/pMbLV81+biRlRUmqjo
Yy4xsPC9Vk4Mo29vUwcnffye9HMFdDPIuG/X4o0gsdV7JZanHpMzzWLUD6SfBZEPR7wzqAfJBkTQ
r66z/TuBtKZ1tlj8kl6EDekaEJTZXZQau5SThHYDCc3qEp+R14gW6ja0M0gOKgxgCCpydKGpUxA4
eZGecXglRx1NGyvB/wkA+3eOHm1FnM4mKZzqt6OmVl9XzYZ4sEQFsuqoel/4JxpqKMoSzokIkwAK
u1RPIaA7+KLcDHQlEP+ZnAqBygdmBIVi0cV1piW+tEVIN5dkgwohggbhWCLbP5CYETy1YEF/UHdt
N6Qec5CjhG2y64RfJvmbXzdwvLedCjtBO8u84pqwLuIt+B+/8PAzJoDkg5QDcmKj5fvGjOw7gT3h
FiaXI/wJkm18Q/UHGfHwsb1diWnSMlSxZIS6QbOUPf2vwc7LZvZvgAfk33MTOCnVibS1Mh7N+oeV
HoNZ9kWl0vT3yp19xbc/27SVl7w0f1G5I1tfret1p9oqYI84J8lKN7/eMmiwei59h2SPgoBmEp1I
fkC9go5wDgXwghWDbqaSTb7JTt201MT1xKYcnwe4UXY/Rx32zCu5DUHrJuFa7y7ZLqapdVwYxrNH
baEuYHet8iJVF+EpT6seOEswDsEM1iFWMT6qHYmJb9nVn+rohPBp7NLWv2qBYPhfBROJcIqmCOKl
6HRd0EmmfhB1N8chZAgA1YXK+0hSChtmcdNtck+SRejK3wzNPqVv/be0kR+a7QZrBPgIqxwrtWOk
rQ6Puqi4/rC4pIf6Hsq7nBtta1IvvCPbJPNoFiKSyX7DdM/6JaSWOjNOdyACjjDopRfQpkEEADla
FiMgEQk+2aAoU6CuZ/0glxcGDkBbgsOD0/ti3BHUSlxfM8rFbhGgAiSCDpSGMo1gjgewy32f2yye
TTvf7PF7619TDkdj9qFd+nyPuLrmztoYJaklwBy0Jd0Qd323GAPAOZ1quGFVQT4Ga7qdJBdATLGr
FdsMWnp+rWxQvPf5rSKOvwu8rtvQmRSeFOrbT4QXpGtLWeicouieYvbehEoAG7RriJa/6I8W1hdV
v8DwV8UVMhezDC1LHcmK0BPVof0B8MO46pNrhUEhd01s5sa9J1NXPEJuvRl0Pgrskh/xElddBiaE
vIHC95/5SoWlkdaiuAtWleGGvmvV/4vZ9I1ePInfpHUtcGsFP/2SShII2g7YEcYYTIFhMycpAFti
caT+5Q1BSA6r3zGxIRJ42wgQ5419r7tNvcpM3EfovOaMB5N76KNzyL3dhcUWH8ppuTs0n1G68QsH
jaYSn7FZsiRV1EpiT/xfrdb/ZIlHahxZH2S03t7UfaS1rbvTRe93EBXFbeQwjIYfuEsdgxHKEbE7
R5LnEwGnvMDlWNKkBnUTKjw0E7aymesqwOEuaLeRQyFDExoyhF/slGxw1YPLwJrzbUniIYHwIPBc
IIOVypuCupucPdd1aKgK6qe6ZiIXIKcBZYLx2tWkRy+yUVv03+oADWsTdDJrCiGqB+Wlz7S16VX+
oWjXOmcxg6MU/RR8F6l+Bta37halNIbmjaWDY79OVv6NZDUEXCoSljXkGVc+QYOZmXPWYu/he2Vf
5G3hJIgdDtcixmSOBVBZ+2ugKs8SzyTMVh0820a9+tQb/1qqR8Sp5kSrUVoV9aPVnZCsrZ+xvsJL
YuvOsRoxkgHYHnh84qVXF05kM7EmucurbwIUk4i0B7PPuFZK/NHo8NHFwMS5LbtbtVYDxeb3X++7
8jAodv3d6l8hRco1OLSpzxEApfqh0RufYJVw6rOGToT1mjWoztY4uuZBvYY+REhkrgjJYlpdkFM2
5w63OAGlwgmUXVkYix4hBYJ1Xcds5WCCeutgnNjpfgm7W4ghck3CPDFmLEC+Ccjq/nryLslw0DqX
SYhRIQPkiO9kN5T/+n+7yVGyA1w0Ujp41Lhy+/FaohIcaAFwICy9ufG5jf8E/SAkc5aJwuLgC+RW
7foYkA8TPHIJ8vGO9f7Xa5fFD6QisXg0Rcfls2lJjX+YfMWz8U0ip6sIYQA3xHfgmPE/5SbCEdOh
x7VhAmYyYha4MEvI+V/8qWnrgdCBhf6yeEppH2Dw30Qs8J1NeKQ6kwdzpRj6dVaVS78p+GMvYIL6
K6WSiBQtcvOBxUAVIPltWFy0uyqRMoQB5uvWnWAgSHLnNnYZHkX+m7soW9QGnMbS1I8gA9kJjzMS
yNhDVACsTzeERrMxaj/i0Umem8MzMO/QZ6HfBnwqx8FDJjU764maXrbl1RS84WukRKEFg6+P2kNE
K5s7wafBSeAba3mrqn+zBXz6orCKuq8OvSUD21W7MiQYC/OCwj+tv6p8Fagf0LEjTkB8hOxu69IJ
1y/jEVWbBJReNfY9MyefmRzlhuy/SxW6VMkYzb3viGFe8yXHPIbEaYyrKiKogyqrPSgU5wsaNuDZ
O3puaBA8vpTtkleyoYdVa3eleEXuk4Ggy/QQfcDa/SXDuYm2Cv1QeAshiKuNT5gKnSpkcRK7hdqR
3KFT9JLJ1qxRzqfEWWzgU8PywQDHMw3YJSlntfsZOfKgc9csoIW1yz7wA5XzxtaZ+EpZi02MUYY+
2wMKGeoGbuUFl0tqHy+9bMOGEh2iPpgHTPySRDYiBpIRJxPTj9dgOiBs6ujcdIjEIZzyazgW9yDD
P7jsyxuiKmNw4H6PwiNZWjcxJHoTZPlFM4Fpq5gUdgJl8RE5NrBonf602jsaecAOM92X61/rf8EM
MaOIEYWz1XriYA/9lw6TxvQHsYpEc00GcEvekH5LHQ7y7JcgbP1fWtngIR/UawD98bYSNZb96FeM
kaTdkjsBsdc5kbzpQT8/iLQhTxWoWgICUqDG0++akth0QfUY1XSUMHNyma+eSYAVGF9m9MPSCV+f
saqdSM/40OiMYy2hTGxjef51BFTn/0us9g9aWCROxAykbkwTHxqLFmEmH4OeG3IUyxlPBSBoqRMW
z/43Vx44DMrmLYMrRaHTrAJlfCXw0TbvstN6jDxr60F9EF+Y/5Nhs4cxvQHsO9buQUIEm3i/MZbC
Cugi4c+GusUnRoYgBS+EJ+FnpauNOLwGL4mtENIig8fOdythEi04AJHYNp+M3IjmWVf8qMA14muG
jEFleawMBBAOKgXUENgiWZKgW4FT+aT8SRgKQhU/kIsdF+SwWub9EkkATp2Imw1u2HDAy29YjGC4
5k9GYSrIEbQJxgl87/6ruzRet4VY+YfEjokFeed462+KU3FHlIvqb9rCdowvBYU7SiN4oScJNeT2
E9c040Io25DOhthranhedJQpYROCzU8ylPSDOwTPv1EwkGoHPdgtUZvKZMPIC5zxyMe2ClU+oYOL
J16oO3EPGQzTmbKq90ssB3xOv5h/R2D9PAHCgWPrwJUGwspVRVaHQLgGq5hkIxw84IVr0RwdGZYp
+zGpJ13UJwpx7PEHdoG5hZkMRU6/VFgh5p+CjiFVpzbRftMzxGSArXFNIc8lw3m1ANBjLLrNime8
8A4H3sr02EfImgv6BRTOnCJywL/W8m/4czThxJhROdh8Sh66s3lCQiXz/bBFEkQLk7Jtv7Uv6Ref
/SzMLL4C+QOnlEQZKn8b0thH84WX9VS7DtmP1BE2dowcnfG2RfAB87UIKJF7ACUDz/AL5xdSfWIn
oFkYHhvRD1kN+gcaKH7TJaA9aDCvyytYjWQ/S6t+h03wWR2bY//d8tkWMsZ6BhpcHTjcaNviwsSh
SogfLVcNPrkNbw3uemSDOvMwGr7sk/UXsKA4AH7DpAFCCiO5UFROfnBmCwtkFBngNsm0KgUq3Abi
Xp//fu5oLMj0Y6Nwh9u4pLi9GlQOpKovmiO1AYAZPBoOSS0Lmhed8oMkDcIUIHOjl3mtN9mB1H4H
odVNX8/vAS+NQqTJ/AZYCTge8sZl/+8/js5rt3E0icJPRIA53EqMyqll2TeEI6OYxPz083GAxU7v
bLdbYqi/6tQJ5Vlx4YC4AxWvW+7py+ENJMqd5u5B9x5zP/7i90XJcHsx0SyLmXXxDkF7Ysu0DMHc
dKhlKBhcag/RdCVXA0ThInN34LAyhWr0pav2SitPhfqloeP2NvVNlrzBWGFL+vphf4stwRKKejH3
OrpAThR4Vi93EZ3wGGIxgDtWwViH1zeGOD49MaJazeHIbVsHtJn8xIKi4nzwyLIOpxQws/MRU4jc
EKlWJtZ+fLjlbGD/SjUgOAtvREii+IliI0GnKAO3clWh6IZ/rJdO9R+FAR1xdUJnGN6haoIxkRag
IL8lZpbKjm0tklmCAic+KOMpg8kNaTF9PIqWDq+ulXpHxQJm/jwrX1DjNJyXlqgSFglrrAhg3wuJ
C7FkgYLU5coZzVqA3ZoGeuO8WJESjjetWByDUSjYjrEObGxCdod0bR7I/lJRV2NNgCIiw6zY6Yqg
ttwCl4bKQVjNi43fFyNtRAYRPU3kMCfCmmYDzRYH1HQpGwgHfhO4mIn7gnpcslngqjgLbwhKBtwH
GDcktCaY28Ha6e09m8Sg9K2TyDYrOHcEWRs2KcuecDXPs/t43sl141gvgZV58DEYrzFUohZSeyCp
Pz/k43OXPXFhtU14xXiMLavFNRFSvPBcZ1SaHJwWoDdll+mTwxiC9CfddntCu7Hg/Ay6fyz0p7tk
H7lv2FUCvk0/0G00YI0LUQ1sdriokb4G9uK1E3E7wK0a8bS2Zi/0nUwrTpwETBc/1AFyAcAfJYl3
md475Alz5cuTgKxV+o8s+jRZ/Qw/6NhJYjVpsH/DT+ZO2ovwzD8ZuzlbOEiRjbLCsL6NBxwVp3so
ECLQfoJPET2KkA0BNy8olHU+lYCFAAvp5SmZK2dI8eHHUXI5CXnbSYeC0WB1TizZpugAnPKjqYnd
p/bWfhmH1g+wcQhJZ4JeQ1NMYCshyOPa+mIRWb2zTZkBUvByWrqbteGnS2xKDMVxebqwy1sbJEyB
la445rOrCrny/bVlb3zFz9Pu9y+WUz49x5u8Fzcvx/LHd51SzMaVfqaAPI8IEpspjtm18qMdJ+fp
pagcsJoi6+ED/aN4D+/WG+Cp+qvssLrG99Hv7sZqz7KCRyRhN73Kf9QP7dtyefPEf4QmBdDQUf3p
++z/x4a7UQAOL+gBdD8KD3MfFkSY5pwhB5KWscru0UHcsK55BXtGY/H/kw+TuOj+gnSwppRTyrie
AqQWEBb4J6kPVYv/wLtYEgRDGCteozpoyZYYwQi3QxQzLwcitEU4Hoadk08tSGafsxlmhE527rCF
5dITpY5e9gUFn9diOWofBqRAlsi0CbaCXSoLa0LCMHbD2Qebx+xWhZ9SLjiRBXdz/DFZd3kzlipr
WhrEoGjg6ITxzkRbziWKb8WOA9Czt+37NNllaUNjKeE+3fR9SSnHp1eiV8E3Ys3wDDc2+m1ea8Bs
PD1QRXYayXzrisNCs1OKAtnkwXRHCLaLNvqJHMwd/CVfwgpx3rZbIptObOWjmgKDnktg0FzVB/Ff
yKPBWbU3Dt7wHn8uHNTVhLb2IPMofSYfC2UF/707yZioNCTNNb/DxbNVe6PSL3owsqmQbK3FXype
I/FPaq96x3wIkB9NJPZo+CdskD5n8rY/tL8xA8lf2K6fyOM24kM7a69t+Y9kIWfhIh27A5Pmv/R7
uLB8bVLG8XV1jLbyHVcGkb6L7otV4l+nbJvjdCBZaou9AN6A6KdYZJX4TSLpoCQQ9WESCchof5SI
dqgCFwHnMhynD8OtL7xAPG9cA2B+sB7+Oz7tqdPgL/ETbuI6+qThxpmiB0v8a7+ns/zRuCL2v5vx
wfj0iO4kLJANATfJuEVv0rA6MypOX6yFid5K2Jrfm7fyBGRYV3b6S3XGBRXEOJrYBYsEKXL6snrD
YOC76J1nuAaV2KFYvSZ+/EOXgpyYKk7rAMUPZI/Ur/CfdNUQNIlwMltP/BcduDcwYWIqNkoQoD5A
U4xr+ezUNA5K2mDWUPE7ECCXVu/sV2ZjscFjDrVjpb1RQ/ELPLZHlnVu+4ZphOWIbnrRkKWvzNZO
9tZhJs5mWEJNK9584n3eYjBZGtbXYht8WcEmFe7kYUENS0CASL1lj8zyEzuLiNEBhi8E+8KB37LA
G8h7Yctyutxeb0+4GssxA1fsuriK7Qnq/qEy1p+KK9ntqb3Jy3YNUIsuF3p8+I8ejsvFcU/DXXu3
6DLa9Z0/MT6mSxNIfu3VGx5VQH8cqU7Vqb+B49AyYLG6tCuYenBcwbk27QrUCRpAD/XeZucvuUvb
xeQQ5DcNjjPZBKh34ItgdrPo1hTeP1we9gHvhfpOI4HpsnSBP3AI/e6b9jOl4cKRcNVe2vPzezzU
EDcAxnC2hHaxGjegbdOqg6GiIxlfbWB9TdCv8blCNcCpx5IGEgqd6vXfZ3qpAbloeP4MKhH2unDu
Ah0/1TpZ7bLAwgmaCpLjSiUdNJyXPCQZhP/Cr/kqz+jSfikDKU8tXjaHJhjtDDM+6HsjmO5dv09/
4V7aoTrkLNM37NM39Z5dCkqkEirmx2JGC+Mqw+gh7dEK4ogzMTUDEZABgUEAxxjnNrgxXGba63ri
iOZKdQ+WFjJeVImDjSIiRc7IqduNi/OJ2wh7gBbMRZ4XzB3r87gjjdTjFkoQkGwYHPA3lmwICFL6
J7YpuO+gESfpTyB/w06is4Joyfzi18A8zV5s0XIw9DUa7X/WIXb32nYZYm1mx0b9aVKs8RHj496U
9Z98+BqHEF4FCGjgjBFiQ251dVNxCQPaQ5QEo11HdkFjxxWR3H0benSwO86/8+KVehaw+QPQzC6S
uKuSXY88Dd0J0QZEGP3vJkZXQ9fD0bN9pAAE7wOOsOlqEh1KSQrvBtRstOXyD45kc6PCzCS3ys6z
IL8Xp/NvPrwSWPY5/Y3jZUbVP4a1AYX3owg6hSX3glZDIWc7B5zbNnu4jMy5JCV/VNweDkRsS2ci
SRzMgqHj4zis06XLxeGFU8nrTQuUH7bAZHiLsifxrYTOb8OPzsLgqSGo3YYSAsOW50PdkKsbvRmT
W/zUB1bM8Tce5+PKDBInvmKwazff5utkhC5GdjbNBFGaer6vCFAiCFWLFjMKZBn4k0BbXXUpQj04
Py8iyD+FGNw8e+CFqw/YhwcRv1E6jUhT6WjsnF6l6tmm+pA316Z2Fnl+lPZd72Ep6jz9ytF0Zklb
+TqnSNieatNYP0mQhdk23A1pW4znlmulNafSLz8BKpoMdxvQbRWZjitKaCm3r7eKrTfdxqxsGcWF
K/7Cwi739HBNfh7uD+jhTHtxCljq+tT9df1fIz7GwmU6Sr7MYcJUxs0kWPVHEtqHufE0CELbTttj
95c6wvu6+FfFm/RDJ9Gp9a3CGcNHYnj9Pt1Iw1kbEH+z3WmSn3i8xQDN54jloo68ePwD1ItcYdyU
Azii6SwWZA1qz7dm8io23lg6FGA3xA2SUs9KsPCfBmDKdDFoH2aDRwCjbFYTlvQzVqu/jPCQ+Jbj
a0Qk/TpELJ9hurra0hvic8WDTuyQq2rnWbqW7clU9+RRze9wSzQWsER9ROSA4qzN4pIbyOWOvZqb
WaMqEKHHH6VlvcKWf0+knToFcroxa5fUyng3nmqKZWDzGw9xAOq/DHszjeTXj3SFp2mRvLOL3rBg
w6tE/uAjKVQWNEtwYcJ1BPAFyQZBGamCmoeTfEnyg2qrgXljGuvNFXE0lCG8/0rF1bbqrwbJ9eUt
PJPOTjRqyTq/MuuzhuCwwYUhgmwfblJQnz9tpaI4hGoqwYTyII9HFeEIy6qMkxcVM3aHOpZj5GOx
AADqPbOi5rCskUP6RF8T2NqSJDvjLb5e4hp1fI9bVLaQXGyWnsLOuL382hf94TaRMRHyVb6aD9Vv
EKKt1MsIVexrujDJRB/slN9mUE522+dpP3ByWdceN/LV8w7Q0IBvY6t+4w0CiJHv4eIFWuMmi74T
L5zZllp7ggGNmPRjD+WJG6m6jGFIRyiKGlw7fFC/GBdnrNGZCYcFAmOOpkIVO/phGuYEc7AUMqgL
L7eFupigRfFlJZAINED4I/gV7oFQvxarfWIV1ilTtrqGUMxX4enjmXiWdl/bEhRTQOLezWs4F85T
85TeMXDfwbsX/QU33h5ZkrWXkdSDW6+fVBMCi58Wx1lwIRxp+jfIxJP71rn4WzOp0jhWNwEm/58S
DKS14tK/ig7mIl5a5udYxDfGlhKXKpDIrlJ7kelgnYHZAaWuzB0AYegkmAL2DKyVA6OCxpYPwsTx
f/scw7KztiicfcQuF+Eb5QZ0q6pdY18Ra6Rj72TjlA+n0djDyngmm7Fdf1UuxZ6V0qijX112upnG
OY7O3YElw16nHH2GzglMBkd2jgSnsxxri2K2zre06vW0MfSNzPk2wHZaE7aW8ymwGiLUqWOL1ts8
1RzYmYI80cOSsk15mYj9sCvdA7aRgTaiAMuXnqcJqA5WMsG7mY3aZMlZJBO79LHTolEJ+NmksszT
TifIWTtmw35guCOkwXIZlCOyPoa9rJ9Yb/Ev+F/yMpONX8kQlNNGYvE27TAjtZiVRYYb9ofdv8pc
BVzGcc1ZAJZS8WHX+JNhfoG1xnIneuDJzYwViuqTgJfCaOKQ/4KDeoX+AmIqk2k720aJ9NblY+Y4
MvPVZRcrhEL1u8Gf3+gtw4BzBsSdaZkhAsCcbh9AGRMAvvFyAZju1xr0yppcO9zBMAZdwBU+TP1B
L7Ws+Nc9WiamIXiTok3EFyaHnbXOv8FamJa4hUj4sCTkC+m/fG3mKJ39LF0SBGuOLJWV5SoH/uNA
vgJy4doITgPiQBW7MXkw7+sjj/SK7QZ/YiMm6PgTWtbxT9aBPUHYnGWfCmk69nXJpcXKfum0CUV6
J+KRx3LmbVyl30VNRAsYERLggK4ULo5Z4bDqj29R7pDgN5+RQey9lu1H8eDRFNptCGC4vBt54kT0
fhiiYd8H0osSTGAMY3nFUyR9zQmqvXVN9xzaLuwIuJy8XyWvGNWmxiLPIXOH3WQIFS5ZoD3mH9px
dHSleibHk7kWsiimLqFX8OjtMaM5uJiok56pkFbkYqDBuLSsIl8+nm+YaUFcxC23dfk8WoUQHdnk
Mi6Jr68wRrdCfOZTcNxXEtg4qOgfFXbt2RciRWYPxKd8p8U0a9UAmY33p3ndd37+kcpuus+uHEGz
BiPoGEnskK9AtshnkKQwk5Ep/tcZNHGAqPDjKUpvBLdLgyMTD2BbpTdnhzFiov8Z+yAfzoWEmMNv
SQfBZTf3nqGThMiY3AgguuIqMzi7Xboxdlvps6k+Wcjm6T1FLodUNlyxOls/G6go+PmtmyEwsfpk
Qa34Oi95x8+0o7fsq+kDQz28xh0ptTKaR4NVwZphkVTbL52tdRI9CjvH7HAtoEbhTQpQv4DwhQEu
6+k3ps31v474SPLfd4AQwFtXtvo7ja0osjF1vy3qmyh50JVISsQRDSYA1g/5vAtUwUHRwC1eqJOw
M2heQ2AhjDX/pyRGikunwoxfXxRgv3v9vycFRheIKxblJhGvbBxh4oVYB66zftdzZH30J+vB3zKZ
+BstpsMFXtqxoxbQZRyEIMvygUwUFHLiHvpKyKxv6m4lLcPzSDIgD/sNv/NwCAxSVeGE0uvSaQHu
PV0Z5D8OxhSuZpB9cHy3zVKPXnv1X4bLoYiIco1kKUKT88mMFpNqGLkKlTnaUHLqyoVLnx0FSLbt
uoLOXe3AKXiJ4wHCBzbpS3AhdHlMEDvRYSWX4t/Gkg7rH3qzemNEO7b9SRREUQCpK7/yrSfZe5Ed
N57x6sOh6VfOnNfkMWOuwYSWb20adsKaUEDNKNV7+mwayGWFdDcddL3AZHPqEPJdvsmyX8o+HmW0
RnqxZVLXFIjeTrItR0fX7BC29JEPCN+uUfAQd2GgW6bbMnAbDnm4RY/vihvAuQcupDss3K/swqgG
94K+Buk3c37Gfld1jMZPWhzcSTx2OfshbYGaQ3xlTL0X32PkTGvzQ0PhgTZgIhUaMSEwiXUclHf4
qhPoIeCK5s90kvZ+4S2iuvTN6Ti3fnVSHiyOdVY1PCZ/1TeO8vHRaG4jhgUtWDIFYEE3OWGfpiOh
rbnC+43YJ1Y2tf6ZbS1eURbuX0wuHIeULEQMd/TnC28RVjVZfrMH0Q+gxivlW2N9YT+Tvryws7uP
bolF9Plp8GnlfAvMNaduksHT/trNiwsh4AV5xIZdGRciLPHcmYytNbs8NkRRJs2lyi999JHUn9rz
IQ63ikPqdERF+pQeU/oN9xf3T253rJArCTW03lBToYjAQm6lwyRBeXi3ACWKcSdjDc7shhb/IMHm
QR18qGKscg5YXSGDdfvjk+V4bF4WB2qaq/Oo7fglCgiM/0f9Uxj/Jlzn+/Gvxm1a7uDDbCUDiNjV
MDjVbskT7QefYjF6a5vbCy8KlK7itdE7t4KkqmMMC2XUUI9d9Nsrn/Jwy4tH3G2NgkhpNi3cmOSs
9Y8UbUi/EevdmNiwzxS3irZK/+jM7WxwnIIZ9DDi+mJYSeJ3Ih8Jd1atEwcKRDaz/4Iz2jV/RDFE
1iniUUvNfZRuRMk36xOMxiEn+uiIv+6EnTzbJVGAEXqAuiR2O7gsQ/Iwhws5bqEUQInUIadjKhPo
0h50CidbkSJwQioKmW6TWx5lnEeWtlz37hjGV6o9oDGGMEDc1QU9kTC4Bqc8m7LMX5TS39CWpfDc
mHuITRzL+eJYR5uk+YBnT7fKPznvebUITCiejxcOuw6ebNizZx5skmqjEHPpxcWZdLly8kIkfSf0
KfNOqDatdWvwBr52sgtJguYB7sxYPCYami1Vsb50pSf278O/6MLFUNsPNoIigBAqAfqGccPbKhr3
3NjOPovGeZunLqSkEl+BzKnBpf1Wxh7Mi4Y9ccFycmccJxhEX2PdSCvLv5uJOG2P0nSR0CB76ESz
4WriJxqp1yn16vofIuMrHVTdL8te2iFav6zfC8mRJMjy9UMKOy0s7UuJacHsutQnkR3rtFV4s8HP
GdEVbO4+ot6BGWTEbqnawCM0cHTFqNfLDoo2W9MVLloejnJc+EViH+80/cjzhq0p0Gzd+w3UlvaU
Vs6r99MQVgfiMKcC6Os5Rx/YmtoJIUvtIWoeoXoppD0imcm4RPg0uiYcpYxoDOLer510TdMg5hnK
0JuRG/paJ5gH5Xakfz+7Dautll4am94zXDQt32SyXUWP/C58kvQAdX2CamvVCptl3k3LlkN4achx
QqeMyPaEoUuGw8mabMl0QbQSVETPnJbYHi6gUYmxdPFLo8jWxZiklSp/hBFmB2tC/krEffJ2Yr9E
xnnbvan/J9d32ZZnmPMHLEfaI6Z76td+3HHAknTql+hTkn2SHziXSMNhBmM7KOJnvM0sZx9joRN5
iK64PZhS9rlrTkCPnFnAZj5S9L7Zpz/i4uclVicYjYB00GXYpTGwoRJfoiP9hq6LGsp5f0HiQq2j
PBvGBpQdbibNLK97si4wQxtRp10Grsw6+ciwOATxxcclJZzxfwegpV2+1Oc9eF3kI5ZCRQn/jHGm
OsF76nH0sSuiEsi4YXdbVP64DL0Qrz0ldeNlE87C3OdU0kyMV1x1yfGpB5+GnHOS3oK197SfaPDZ
2KjHsLgkH8xD0Oxw+Bl+wbpgs7xof1acOxoKIRTJzTrOXGHxANspFN4VvLnmmh1EXJKfm3p0qFtf
tL3A86PdsZqEKieZAaIE6jRNBTSG79HchJNnqvyPBS/GVbQ44tTNV3nnN8DffT55yJGFI6rZJM0B
qIxWRsOtBJNKtshsJUfbEDZj+SgZNdnweFN6b2QfrG2pL82J+kd7AP0aGiQdNLiw+LyDpFMhDA5r
boCK2Zn4B721b2HxYnqwOlLdXeTvAE2INrnOM1KwBuYWYgzdnQXy4HLLD7MDfnonDnWQij75RNBE
giUgXgSPNfGbejPthW9RVdmZ77E6RpeHgRAb8cNoLe7H+lpz2UW+sE/ETrawaejFwlmYL5gnW8FU
sYTxWxzk8B7ztecH3hbQ3DBfYTyA/JER640RaIonSxvAtzsSuUN2Lxe9PrOZrtUzHE+5/ptal1sN
Zz6BnuRFxrLz59KBkZMBJ/NEir7AQw73quB09Nj2YJxcgGrrMvQjMv1s4ysjRWOdHs3PENO4JVDt
RV9JEvYKs7dXfTAqPzc2hOExqOASzHSDpyBfTl0sItCwcQlleYPYStP8+Fg2B1pdOAVS77n17Em2
/CnNBGMv342tcrIlBmgMnsXmtkffaYX/+LEMPNim0V0wHrEcgJfDaUXMEAPZy581MAuPwYVOU6iC
5wwIFxB7Tk00qOjkUwJbrZBVwasDckY/C6YLh5fZj66kOak6yD3hfwTtrQUZj1hAj0XAad75lLh/
LmdzuwbAkBKSMpaDDUlgSVgsG5X3Qlmlu+Qf+7I1t3LKnWz0VTJYHO1tvDLh1wAL5bolqUyzb3im
ktycbyfCaImmdaTBxX4MudTT2lIJ5nrDRM1yGFIuZaBaq7J7KYEQ4F84k7K1UOuxZWBj7nAJZX1h
2MIOtkj9jhhS8/EPvjOvOUdHMIL3QKVEdZvAmHBKBdhxq77z+nAkTyib4NHgjaHuuGMI9MTuqBI1
wHxBjLhKgrwjRv4r8k3DYZWe+OiiVNJRGv0jz9acoBBtTkm29Apo/lhS4bMly+91/maIp5i1uoDR
1CZET8qZzhwNUBIHT8VVO5uip1auyS4zI+vFBaiAcFHzwtAhDC7TNpGrzOcL/wY277x5aQdqEDEv
aGYbcNnc0cxNae0weh+QprSQCQaUjN2yw+7nOzfoRasWovBU2GI1JG6qjKrz/JN3bxmodAffUv3H
gCMjM2Tq5vhpH5D9o8cMGJ9xyvbsWEc0vFX/eKGvDgEeEDqp0ofAI/9iDSQgnKiBvXkNZYYkNXog
nCKnJexeW512MQX6y+hblWAqdybNf8y/EKvP1vhA31NY56TcoY2J6ktEC/LzTH4zgoekJekgBZRT
EYD+E5uD2O9wrUigfB0Y9eFB81N5iDdMEKFn/iH5O3V3CSpRu9P/Jm4IYmoTu18ILahn2d+wG1/h
W/2ErEj0VG8nWxkJHQID1l2Ci+4SZzciOEC1l/A/m40JAhCGmXSy3B7MXQLzwfKVoNOZ7qoi7no8
5+mlaZ3G+pfnu15fViMUDpWUWfk04f77PCykdqhYmNxXLv47uaeZnx3gldifZ0xI1IDsl8a6Del3
rjVryv9o3TjtBZ04SsXHNrf+14Tv2Xg2dGNFuw9A8qp3WQYTiV540zP91XAm/iUYTMSMqfE2kgMC
ySiHWXfh7JA3JF/QAMXbeNpKpOew+IPelVrB8pAOdmY8CMmpmvdGfAufm5e8xz0TwbWunAkB49Sx
vs00KHIQhYDRGFZD/eRDHmv59sTOuwMJ3IvcZSZB886BXlYegCOOl0Z267tDgVHmAPOSnu9f9pHa
5Z4jV7BsocAoCsu/t3ahePzGtMrLWlihUwtM2TcyV95PNDiFPw2/1fPQ1P8GYTso/7TnEeJQMQVN
RItNac/3RX+05A9t3iidHSPjxufkeW3yQCUSMAuwRC1m5/VT4WBMNDWrqpUy/DM2MwL+Q0eBJ5AG
+pfhdxqW2hw5b5JpK38WzFrUEQgPlHUZNHeJpokihR/7YFuay/9HuHDMg2T9kxHy4wJy4G81TDuc
rxhIWg0WOI2XVX77/A4br8bAY/asyZNrvLrtceBg9G3lacf1xWxPElDhtgVypZWXtxCWo2OFS7Ts
hItv2ao1HTZo4OVs3iXZfRnk+eL2E6QLygcfft0NbvncA3IL8LLxYXWt9FsPsRf2jD6QFT+Feg+6
ljkWXus0CEgNHfh7zUdNbFuJga2jV7bBMO/N0bJggSmLB9WxfT29RPPrH80Eudxb8IbDF6rCm1H+
rrmKBSICcISJkheCehYsJDM3h1UgQP2FaI735Sau7rVkh0N6SAZfwF0ZHToTA5bfg9t2tvXOjFZA
J+HNhFXUk+hrJVhfSl1/EAix+DY6tvrwykuBgJb6oLqN7iYV0x96mpCTOY1crdvp6DbQdAv1PcuP
EQUDJkuxSOuVQwoktpPVbQ/p4EmoWI1bqItBf9b+zer3C1APD62fFyCenmLWxUagQC+VdrCfQGKk
7p015guMu9+W8ncxndPsXnIAvu4Sz1UCOF9G2OyxlGkgsaAeyjCcyIegwB+ov2YvHJMcJGZa5osy
FIL9zF02m00iEqPe6b4mMIM6UrUtwAkw5PkwardjeaJP2LUJfvjC8cqZ2mtkkbhymJNvffzOnvtX
j2GnV+EljFRZVvdPYSs2V0Xczl3ArgzWOyuR2Buzr9n6lczPWtiJXphCTnW7dt8h04VIBhpHxM/M
09rTIZ8X/dSYf8hPiEQLjevJhhbMmmQVRsgKreZZbr7K+YPMPoQM+j7v9tUSuayexGLTkcrcym/P
mDDj+0jwdfsXE8vFmoztmmCQ+cPa5GMML+m4iYvLgLmnjLDlnLCqQgAzetYPNYJHEXj3alAHh/2E
2zNTz7HKbP6FzL7XUcpdnh1ylcFlExWBEvqz6BqLGmHqDka6FbNbhGZZ9QvY79WGnxep/iTiMAFX
YjNyZqKhIJgMdQI4vuDzGiWNV8UUHC+2sJpaJ5hJDM4EB4lueF19kNI0A4qE/WZ40sqh/3pZCgNC
vp4JCCxhbfX0UdOteJ1k+EFKeu7hATX5efxaktLCiN2iepTmXSni/K9DVox/a+Z9IOweG7fNrP3K
QB8vqBntRn7BFn/vq/eBMa0Uoe0kuA2xj0tZ6KT4sQjqbYq3coO3HnTUaEt/PL89ZTSd8acqHQR0
KqZv5W/I6fndPeQy3EslfjlxbE3FkXbVwEpOrG/W69IGlvE3hQu554sneq0/XYMnGs+Ojuja1hOQ
6mvSQ/SjQGoZJJcx93Vr8KenJ1ZuVnSrsqvJ0d0NO8pGEtmx6M8RgSdkdYM8CBCl0mMdvufRdXrL
n5sBLZ8wP6YX3wsUB8AvGLRjP57jDGO87nNSXXMGHnOKKMCOBF8yIGolImN2ywozG099/JuQH+gh
oDU5qv49Vb/SDi/5s1EOCkSg5DASm5xyTvi8jCl2gGgIquJSspyBz1Ka56n/3erwW1/XWdpOahAn
P2H+ENhl+1bGae3pbASMj4g/V8bvYv1WsB8jYAcExm2wHh/8Ei30/F09N82CzQ6YZ5xywgRrTwM8
UJfXvsSJXlyPUGsgSgJ048vjiyoQqo37UoQJeLETFBsnddKJesl9qR7e8mL3q1jkIa3OUQ9+il8E
YYCOsajC479pcOPmXlUQLSI4n9BcYxVuMyV9YAXMLnmhzkNmamguUKsWl6kIMHdh1ZndBT4HQxpr
Ig7/hLe6IZGc9etxPKTR/oloT28gKXVelf42xTe+zjWx0IR2Qxb+nOnEKvyv3kTlHwVZba+N4o3p
Tz/cGnhj1r2tdsXHSzrJS/nER100+moT6zQqi8FRfRiVjdHvKqLVinM6vGvzo5Q+0/7a14/wdYiU
gKW0EPupeFO06/OJeIJKE2fsHG8ixiDV8YWGMShbz0SaTBOf2LzBbXLANSI5gE7jjWnWwGFfMVTp
qH2b2lvTf+XZn2VWvybFrETXicnmnzqFXqi26xH4QmJSImsEaivMJ7g0RK5Pw5WcTjaADOjEbVgK
15T+tsC8swUKiP4p9Jmj/BBKhA9xuRYrJtbFsyuXbP11eJGblbOkNWLcIlnRuUwk+BhnMRrNs7ok
Xzqs83rKUXZ/pVvLWhwaTA2NhPvK0QVs2urWITQepT8t/3zBTnhBhsBtLFJoqhEPdnejthyVLUKP
x0DP4RQy00iDyVYfCBK8fydkwbPZvDBxaA/1ZCemq4AAWbflZ8xTviuxGyi/ChNuSk0nYZ10fQtk
n7KoBsIt913/W7Iz9iyden4fh6tecIWJJKsIf8PrPlGhuXiiRdDVLin2UXbuhB1+gcPsMDJRysrq
NAETCNmXFkJLMnZC8t2FIRLWYhUbTO+rCPfbwQ85zV+y9pWRFq4+H20/wXSgaRNgEZtMdEjJMimG
BQWDli5qgqhOpktyIqCuAtTTdShbA8dPBel6ItsHnkMcYWUan6llzxFmBBpsMd61ykNXWW7h4ioi
VHuyW3wCnDOxNczAXJVkRKQBJtfJn0/CKSqUSOp+WA6yIVA1Zxo4H1mrvQgwU2iMkBZQ0qZ0YI6A
WWIU1658r6DdWCAnoQ4okFzL+IPwHrInT2SLKfm2wLmCaYjZkAFDyf/U8DtfSBmvPxXProqd9/Nn
Uv5E9UedsrWg4W/Po2cigW6uktSueiaWbqlBMdMVi4Ce0RoyhqXjySEuI8tjRN080RoKVrXW+Ku7
J/FosOuhCsgMSla8eC+9NRUKS1ACufUz7XNkrn2qX8N1YMVbzJ9aw59TeDAgX9aCCikfuFoasdwp
1lWFlROk95qdVMvfJeu/KTrD5k9Z9GF0WlBvNQTlIzNb+lXPX6IE5EdJ0fJ7SJq7dCEWkUHgpboa
fdsGw711oqlehkRoggE5sxjP4cTibqIsM+gxQ+Yuwc7yBJTNGGhWfmfuoV9A8gboAahOXHxMyDxP
i7uckySIRzWatNSff/PmkuFQ69L3pduM/gAmi/hOqx6UpGCdcsUVWUNUwp1KYJM/0mBBXO2TYx77
CXRna8nQ1CDjzrMnQ/1DesZqqyI+oWAFd5/HaUNLX2/kylF+oHJUXuONHOuq6SaULQN5ejfvenRv
LMQzfIrOUP+VeVUGIxJ7O/xSZafrY+yzwJC7ZVUcb9jARrAXMxtJIr1jBSrXH2JuuLlqYvwHQRKH
vQKnpdXeyogYWG1VzdDh3p64/Cbd1qog8SH1R+BsZBmrAkaxJ9ObSmrYYKeq4k86vgitDgvq4w9C
NnMFDg3YkuIvyHvjCk97JCwe01TrTFGTtaNSqPaUK5sxw+pGTFbaE0Fdsmk7FA4cYQ1CSA2MGXV1
sxPxeodPqLthSpLPUefzCsapxSDGfRHoBb7OIVU08D2hWkoW/DbG5eci4/7Dd7kx4dQhnhNi79mh
GJN+Mjg+xqfi4DDUyEza2eJExsMeEcUTswoAyMAuZHgfD8YFY0lnBz0HPwJcrewq2YTwFM05DET6
MtFPCVTzeZLWzIWaYGzNKKFpYtxXSe79hyleyznbjEEk3Ib+JPBZVO2TBj+RWfSl3pDfxLeRLr66
KDwYWJXO5Wd46eUtuqGSZWJASPNqQ7JXNL9VJKi9DxYrGQUSAzsmjcmRQm06FFhIYWa0D6UNJCP2
sphTsOJPz8UH3gseqIO+J1PGi/fJdbppd+mOp01geaI78k+FUd6WxIAUV13Y9yjyyKxbbGDRYq+R
mkTvWDHIr6VeRbAhWr9EzcsChV+D30HYhHHEkABVD7uQlXhTEZEhn/oBwYJeOV31h4D+kE/LbetS
VwxdbbT70mvwfkT8GIzajaTVmd4Y0g7dAE2ZQE/7NPDf/FGLgBZeyb80fPB7om4uSumasD97st14
l2D+R2Sj71V2En2gIHjHYAJSPSxA4Z5DIJGsu4k9zis+MjTiipZucuNrbjfYGj7vcDm1+iEikwHJ
yfBu4tTL+r+kg26gaF68JKd0JwxHF3L7gI/RYl0UENdWTrZ4MGW6VnRZFV2ZpwUo/XuWnhgCs8AR
K+xvkGu0sugYEBYMCXU6B9CxTjf4LY0c7CaHlJV8x7+G4YS83BSUnOqvIIYuYlK6/vFcJt+lQlDB
igEGKQ5tpUph0E5MHcpyUFjvDEeoRpT/SDqv5VaxIIp+EVVEAa8SAuUcLL9QsmyRETl9/SzuVPlh
rsc2kjic0717B2IQkTaMdIWZRknx7kjG+NhrM7AmLe/Sgdo2AdWqSF2ENobvCjugD4E/lWHCvTOo
O5DCB7bEEpJk8Eii/YeBpM/dnr7x+XL49Lk7gd2ua0YLkrckSrMKb+lfyUqurZzY5Q8OU1B/Stqe
GmaW7r89Vid7Ie2+5pgFiIa8ngiGXbDTdoB0qVQzo8ux52HPXBbbnto9gIYnlL2FywtMA54lfDKt
dAWEUfPcizALQ/YIFycJWcMoa2BKMjhKdOCj0jrnhipE37Q/asLskgsMj+dKQdRPr3+LeM6UiQ22
OFMD5M+0H1Ys/rQYa7nvrrfwPqX78tChOowTCwhCnN4tCteZ1C3TbsRpDGUmF1bF+0eX7c7xJhFw
Y+BMQ33ErEqdlx6jKzw/LZ+HqLB9YZ4N+HXMSnA5RPkqLyRG2QZvK7BpOTMeCZWxgNUgOIIliNUl
x09E8BLWqwx+KL3Hu258rMlP/QUACr4aJs4nwJcYW9E5ShcwCeBzky6AhKgHFjyM+vCEF+tLVzOh
ZZ7GIY79wJEIJ853/HsrONveXDvy8HgJzRuD3X3rn8rQIK1uLEAhso3SsuKpRcuYgBEDxt1rsmAD
ljg97FBYdAqyBk7f7gvCeyH8etp3ruyrh+vtS5KFUrLNX3F4lV765wIArBdrWoqkshQ73zHUkmRs
Ycmeg/cGs3pknqBlwuwbGRGqRfldY9SBJpZCYpToFZTJPxJzLbTyjCmhcvo2WJavTnViwAirkmbH
+sPhip7CLj42fRRVnPqxzMCJkZEnU34awrhGHqNhGwxQ3FkJkZU+7AT2Vxt2A7hl2Dh4eyQUE76H
nmjAxYwxwGxkbHdw+qfei1cz6gAh0WCFAIAOa41HGIDVGz8PWVsl2fyjOphYE9L4YWJn00akPpv3
jOoRUwD+SuWMDK7QhlmTg7ATSDTTiQcjSTgG9Z3B7eLAVFBLMwxrHNpgYfVMh2mtztiV+Q+WkoFA
G6QccIU2FZ4+5xbxfaAAyHCoS3Axh2+HzSUPyZ1SjZ+FUOoj9QmmFT+ODpw+eCk9eWfy/XPmEEx+
8fRGhYiAHR4aklVERSm0KUshcg1DxNG1gQU7TR4+voKBlTxwo9X+6POox8zb5B6jPaM0ecv/LuGX
CDWxMZxpmt2q3CHOJjS90+wpvcFGKwLMZMv0ZyWxbys8D10Mz5IZD4/OcBF1MM6ncHZQGXtzKrwK
JbBmc3CbPJAlaTBWT0tMkelZClF5nHp84fC2JBV4o7LzX2Dq/faV1UKdxtDxlfxyJtW/vAzcgrgK
b3NAy4zMO5knvV0qM3yWqD+LZybMa8aP6Go3kvZVYa+AeAqKuG5hI63pBGnN24O0KxKeNchiFrUC
G0INigK75hI8ZIQ80MqTdYB/PtI4Jja+DRfbaGY5ilb4ad3o6dT/NmjtsOVkmDm21Nbwpj8QaCla
7CEYyzsy0jefYZdDF1Bhxu077QBvbQoInBMwKM8+woxtksrTRXOI1TnlTTf9wCVGtMuMh7kgriU4
T8q2hlJago8NwGaxzImp4zii/1YgX6kOMAj2zh9ma+fsyiLFutVYA7Z65B8UgTvFjRdeHUEvWIXK
sCUWruF0wwKLxaCwMh1HQBtNmsdxn2AENJsAugIHjWqiGcg7ldBnQ8WvY4bCSJm/gT4VMxiM82gB
8DNVVqz26JeNhbWENTA7IshlOmsX8u4z15nMZwD1s27GuTi5A7WEvC3eKLq5dv6BgbFlXWepBWji
YfQUWJi7s2kDJ5LeST09GEhqwfe2LkKehNGn3aWWydnDH8erdLDVaEM6O0s1okrCspPhKQmSqJN3
gLYbUGg8iSxDZYwBg3tqiJsAKEOJ+ABuXmlxKS1a98UZVEYDh/wNmNQv9HWCgS9TNwlGguXXI3VW
xkZ6x1ZBsQIp3nBRQFsZ3Ndo3oVOItEPzfw5gSkmtH/2CagmNncTtKEuD6p4ZF8Uw3us3EYZl8di
QLOz6QMKZSzuhGKrYcaC6AufhYI5wGhP6JnjJBjDIhiLKP8IUSSBbAUwYp4NhNEcRw1HAIhY9tKJ
xLEQajJ5ZPJvTRjkUxnAKabf/DMBZyUIULe0Z7s4CwVvk2byK33ylMN1x7THnEEZoNnQ/NlAOoUK
d81KTaqumYyPlWylDE3Nqc+gHT8K5RaZDiuePg6zb/os5FzDonkDRDcmoBDzVZbItHv6i963BHfe
Q8FHGgUxlu2NSAAk0QhBwWuUjSesUP/jg7fkXhIXa1N2ahW2oxx5eWf76lf6OfjZOWoYA1yU71ZH
3DRHDtyswxDXJiDtOyLRWPEd8G2x/Gbi1pT3f+wzQrrgCUD9V5uTWJXL3v37UTnwcCNnlstqgAe0
glrcosBnCp5ZIIHoyV+jcwNvFuRIAW+AijGD4+mORoFozy14fGOwCHa2LcSvbZpsDAbhU3gn+AxB
POacHakC85Bq4RvdfXAdii2WEZUxVdDYTIO/otvEP6ibIXT7ZwGTZaoHac46gyGN08LIl857B8o7
tHEiHPkxbIAQ+jNBoNFHPgEJS12Gd/kVS88KPBEXqlrfjcEcvAkPPceHLmtexVuN87O2/1eTJpJN
sjIhX3hkITXhESyvXKkAizpJ4xQgtsDkcSJum81kmJNFhQEkpOPRXIaRXc4JNJUuNSUUHRcGN2ws
ozmWj/gGTwECGUjo41DyZw1aVvZLllRtIyIOSYokt4TPBNsQBqws827JYJWgUZ+HaxywwlToO6v/
xteNy6BbBeCYiUs4sBzPTC7Mo3+G3OSFlpgvM+Ggl8+arMq9RtJ7udHhLVdoBCVcFLRfg3Qo0oIl
SMGmrjgZvFlBPtLi+JAwtHecwVFySgQYUuTI6UWL/4wST0K8HRHoNIuys01zzdiFw4pzJseBpVrW
Ag2DDz884UnCRlYOrpMhxyxX4gf++VBxEinqV1OdkmJZobXOFxFCFKzkPKYI1OLNQiP8QFBXQuao
0m8obFTvWRcLRTamWf3ML3WBxx3QEazvacpG6rH2eurjwXu33V+tkdG17+V5USIaZN6nfYHqEUS5
wLk9XJqgwPaElFnCuFTzmUaV5fqnrt1rwq7H6w9+skEhIjscbh/5NuCAqLD7ruDN49ASt2vvYwVP
bXIKxTtMGB+dbrXJtK+UD06yclideKhdNPOZE6CHFUq0lCCxdMeG5Vhi7jI4hi2qm7zYGlWOwony
pHtmDebdOL9xABhz8ZEfgxYNtnpXIRs12ywz12iB1M82DAkO3GsTazgxD5FTtucWOQ+ED8RImNfl
JHE2hJ7QUK4N8ugSN1+nHw4ZtkR/4NdU/CrYRagm8m3lHfOCh+ElNTolGmDXjTJZjL4NuqIJ07JU
NZCj/orEwRBoUvIvHJNABZJRT3lu8XILG6b6Pjr3/GnG2554xXSlk+PNhpTlL1k8ZBN8ZeSj5lPD
iesIsZZ/LcFx51D7kmiDJUJtDWRJwBMPxbmKlzuWcHjsC6uCyg+DfjC49rMXVJsTdEK0QdIskxxB
wVwbjWMY3IPXKZ97jdEF5OvZBwML5OitvtfhqVLc+F3GKGzdZ75dhtd8jODJGfVyaCOF8tYcsS5t
NINQSVkpypZTfhzQJOmGG58mjpu7QKEnmWDfnqkM6DFkFbYwsNC6WTX/mh4a5pBc9kfPFG4u4PFV
DAsP3QTXaTcipkLhHIVulO65V7mdCadB2i86NcBfNseWZFf790iQyOM6G+E6gFvmMmo5pcVJgVF1
1xFM4i6QMan25qCRExPAcAwahCzxcD97sCt8S+hw3R89uRcyVRv31V+rPbJTFuypmW/kVzXgXM79
mnaQ5zgKscbfx3gH5YegcbDXqODW/rMtp7nClsxwCmZlxWT9kOJV1V8NO9tO6PMNxjwbcdgsBlRe
AewHxDNFAxznf006uHkZHkMf4NmFDHOyNggAdIFUv33FST1p9jlAa/ahLNKUQDPiSDXfVYd3STJN
cR6U2uVEJ+qbFw2hi7tbHSfNF6WOO81OfblQB3yclHet/Qr9Pg+u7GiJk1p4duEDjGDWMpAYjgYY
VGgFFX1zLRG3dOVP3F7dfNvbLIf0meBzR+U2wHBndfAKP067LJuVF04D+iyReqfGz6Y9DUDPWkKO
xCWhvuw5pCUJ3ny9VKOZiz5DBvNqNKuA8EuGYUc/AuGyaxlvoCXSqFlcHJW+RPzvQ8ajCZgdTj5r
F3dX+tvenUbYlYVc+rP0I+fdrxmNRuN4W8OeZBoCgAb8C4KC36/Sv5hfNmB9FB1bTn6FZWDSCHr7
qN/0KAJilU4fhwFWGvF+sH2V1ilea8oaODcYHZgfLATsHwV/Sqf7NbAvQ4DEhH8rj1MDvDGAfIqR
xGBUa1WDm0ntzMY6+NQgFvJEF8YnMzVG8BvzbrqzmgTk7qCds9+GRmperYq5AyGKVOUxQpOElOAo
Xyc39QaJNLL1hU8I4/oPBq1mQxdcLUz5XuTb4nMBpyt+MWfJ8TYA7Km27HMcuQcNczNnGKz2oK3S
E0uWaTMfxtTYsX8nZ3fh/6RMRafVwlPOUk64Nals8OPIj/oaDaOcbCMwwd5H7lre6gw2pgJ10xVl
9T62R5eLClEibhlA5thIiaPNAQbMK5gKayaKWosRxTbXtp3QTXvIaX1HTuaN4AMQE9YBnbcRH905
miQhWzfJwcXAgvgDYZMg+l5xuLEO1QuDW2WyBhkrC7YUf0efUYp3TcYgme1BnAt84tmGQTqoCM8n
zXe6JXTJ/xXvCFC1dsRDBB8SWLVP1KVZ7UNWVv8q4aSM0XeU7nCgnoF7gcnif3s6rYE6LVVw4LZx
6oUqmw7QbSROrTJz5OaK3assKSzhXwOpb0zezXTyqEsCuQ1HdnGKTq60nC24pBXMEb35uD2EgNvj
hUevBwE2qmn3M1dxQEiaynNc4QMBDFjljj5eK1FtzqAuZmc477V6UN2T7l9awQlV+mV1amYW2yGR
w8IekjkQhGcZFAn09diB7UrQnSkymyvhBGjs2zeWT5r7Hbz92B4QleGpyZZJWEBs2VLDAzxP/H1U
/eGH0mLauD5XPdxQAP4WYizclhuWkVvPWpR3ETa38RV8fazqWtXU7pg1RfFXnWEBC5F4GZt7czz1
rfSVz1V86hDv7xWbq1XZ2VeWMW/5QqA3LzOeed62fncvOhQczbcXpFlQtRHym6cJIiSzowfHm7Fk
zju5dMhIrrAniV23psbBncypDkvhhHvZHIEGjFYBCeqdA1T3HZP6gIfxw0ieYD9O8BU+tQ9fnbd3
7eGOqI6YoFPaVBJz++mR3UfE78joHBbJjzw3p3Y8WrjmOw8xCVZuwY8fjZX5X5guJhAM0BXA2pMf
rvVX3CcYDtk69DusqKaIYqrwBJc85DUIsANf0Q5FIqqPbkGlqlCSRsbOMublT4Ai4dicaIOAF8AK
h7+WcHoeKFSa1XSBRz+T7zm2TmE7epuB0lHQ0HykNpnHDM6gvbvRqp7zQYrfYed0wS1sj62Jv7Ix
9b/xHQincLbaC72weWlCcBTU2OBUAr5b35j4UdKR1DjVvicT+uWvwHy3OqucbWAabg3kFPYgMvQx
EL9SHofst4gSF7MK+dodSlulnjnvfZAr/LokNP0slYm6PAsPCBAfuIgsEfyzItcBFTaBidtZ+mL/
wFsbS9aADULd1WzhsKaaOaK7gr0cXhU7B+5y0hJoXD+55V7I1+1D5iWBqr3YRFuTYG3HAhKEeI2R
Fpg8IOX8EJ8dcc9R2bJxT2bQc4V5W0+vdJbG2ZztO7RTkKaEzYBAPtrKqqWIU+XeiHas3Xzwb8aP
L6jjLdx5u1VWIM9Lch/MPQ8C8796ekltKLBL8azI2DbsBNOGHR7NUXBUeD4YR8IYUGX6k7kIcABH
6EP05CwGEPK8X582GD2gFG3MPf4ymn4dqAtxeOxsvUDpwDXXAsixE29jllzKVGLRY108r39UCvJP
c/Bxq2Wq0aEkwc1HzFYT6UeSvuJjIFgGE0Et3oUqeUe/CoYHsxVS8z+1LnjL30bEp3IaKFaBaLaA
5kCRFMyNnV5ZaMb47cg2YOpK0/ATOkyFgQcRuzz8tUZgDFg/my6sXdbmQkOWgAr2t+jJ3SZ/aVn4
S73YDcIO65AYCsucFvwMwkATHv2q7YxDRQaOntd4zdAUX/GveNUXVT91BlP3Ga9C6iBo2pMTRZjw
AEISgKDEE7hmfTGm8+zmpwvQOkYwbmpj1jUCVRhyxqiN7jgBBCxG07sWwtL9IOe7ftKlNAIgsUOd
0bqw9O2eWWGIQ9tqoGvyfjMI+pNr7M9AAjvRKb+I65N/IGORUQydgT0edkt/lCZ3EUd3Y63kvASL
pFe0zGeGkMrtYfRnUCv9mE6vXrmINgHxVDP5YShT48ES6ZDNcHCJ5DVCDudkWJBJjFaDPBhxvjUO
0CzIMOrtYUZvMexFhMDAMla05G/OJkuG1nQY46qbQ4gdxI1WHpVNBgGflpyjbATpZ4ytyWw9we9r
8oNmGlNsjyCWxC8PzUW0zxCbsg7wLb7WhRP2K8GiUoKrNDLUeEqpqc8m2k22RuCweAsW/u9wS7qN
Bimf58+ZvCXLrk+hdGLtq++eYgQWBSr2HiEKpeaMNdGho6PApJpQHcxqYyciTXTs7Hv1rJJc4v61
2kFElXWOpV/4O8KINxBX9ZFt6QeTPmjakvZE/o6EPan3iXLO621gPEt3AVyaWxt0ytDO1N/eXeXD
bjP5YkgIaTPX4FmMgBu9R3cTkBg5yaXaQ3dqk9X/DvW46MzGbIBhhjlTs+SvwYnz0FtstCOtA9Ih
3fqAUqW7HWJES5Ywp1vGyX1A7Isds0C6NOoGGGpHGT82O5P2Xs04BLQaO3Ps32JsbC3wopbCetzg
uOtOsXq24p0SX9W6aaUePU7kAqNGv2eqEi8/E0y7J/MW3e+zhxfa47jjH3vz9TF+xegpflRY/vwf
9i7yXbSlDiKq+G+TxIo+YWfBgSA+mhSv/U+ffMnQEnF9H720slUT7djzSxBvj7PkA3x2ZnjRM4qU
COXtVkpzyY1L83nW2j5XFw0wAj6j30L7AL6lV4DmkV1rih54BnV8ZOgZKVdwQxiCM7ND4ypjpDby
mD74EXYPjLz24GrohyFMdwxbkABwdCKMCG4K6Q9rxHSP8XUzx2dYGJHMcNH8hRru4++A2aCK8QMM
+2rtb9EQ5fiKUSoLb4NvJt28fWovJJEOF5XHoIVZ7L1Nq/3J0IzNPhJjHqA/9GbNMthX7k1rt3o+
XQEVs6WTcGYvWWENVAF9hU2at30V8+glr0ONbpQBuvsQ15MStwgrHenINZqhEaDlNIToKUrPfC2Q
KslZSzYU2y7TP+jO/4xIVLjwHWVutMvIOfpSmkfpPsyLMAELJVZgNmywZyAggkoSsIpem7KGMDiq
dGWB+jAkpA03GqX7S5tDGD70NakK7lZRdwGK+B5VIG03BR8lV8tAj4AsA+wK3l+/aMszZa1CXCrs
anMmWkDSggFH0Koc7ClHh8p0GxsbDglkANF+Jq+L70njmCjT+01gh3N5UZ6lOQLWg/pgE6n7FUe6
MAsc5mBMaeeIvYSW3DPodjPQ09coy+vHYBIs8kbuOHgYuPwNG4JoB3OCV9Nqz4+4iZt5H+JXCXqa
PmVcvzYtipt4nX0XI7XLJozsrnTM6Mc3MFb/g1XHlyL801u828iyXYv+wxBfmcdtffV4qkm05Ae3
OFfdpRdIj6V9uww1u+hR8c/pt/CI/+qQTTOfGafksypFdMO4PyPlW/njU/NufyJ449dzhSe98Dcw
7wW/UloO+H4Wd4+AVV78+VSPW/OArsG06rv2AfiFsn5ldUwq4FvlirMBk2hAMS+9lt0m+SmL0VKT
lr2L/hId+4XJVPUdLVnplJKC7HR0bH/xYFC66LCOd2aiz3rxxbDF98/NVvyJvxvhhp6f5lPb18WA
5ahjQLwo2IGB7RmFAvgDTyJ856JTpfguxZNg3tT212VXGv0xZ2iwhSX4RnRCN6P8S+4O5Xl+rSmF
R6diWDiBvqJUC1J0K++s2SrNYsLsdjXqBIA+jpU4y+sF2Icx1Z1nCy19VhwrGX241YlzyRE4T7cR
VmnEZ5A0rvOx7VsGRv2KIWdZE1c2p6oF2U9fTWWZ4e5zBssChAtntLT63iUC9UbzZDLfnHtPHBH+
Vgi0HJhzvwpeBU5kw0siz5JkTBDtBvkP9HKskJ0SijTDWgau2hz1rTYtzQt9myqQLjZ9m0uFASj1
+E4jg6/Vfn0dz5kVsGctfLfVlhmcMcIk+7pdS61lTFGgecemuxY7yHuy08rkrKTfIWSniYSYKMfA
sWdgAf5QLWVv1zGOL6vjoB5REn0YzSevyggdYK0PvtRx9TJeASJqiCkSXeiUifevT68BQ8oF+5hk
K3GdCjcQtlKHqYax3J7mlvaJuUw/Zc8OrMg4+uq9YOybq9/U1oSqX+sVcd0DjMZ0b8RvbGhx7EPI
+ZPpoGjoL/E3OjXuIvHtsL6U84bbNNVSiD2KyYjglxxjd0EXmmJcFKnfxC5PP4gDmAR+K/t+lUsO
tgkE5xJ4TSY7RvQVGgicAuC3ERWFbCS+h83Mk/bqbR8g6rhjH4D8Upxwy2DBpJBp/kInukNFA1tY
8vvMIBgC+gS5ciaMfiiegV2iS9hOeBI/a0pn4qyQedGKkZ7drRe6I/uwnGbtsmg24iYCElLFc2Cs
RnUMj/hiom1d/r/5UPAi9B5lv4GdQjasFLygzvaLmBl1Ymt/UI4YcnhrVbmVKgN/jFycCWMAfBUQ
3HaO5B/QzxZrEMII0AbHq87HR8u/VlS+i2I6N98SAHmyCbSfHkFucMHMfJGGaxp8ChKQyENnbrr+
wQYbCNfgQJXVAIV8Xog7sCJR7bbfxURb6YsifUvvOMWNvVwG+m8YHFWsvkkD+i7vQ7DWBUQKWM58
FZ+5ihfiCl5EJtxFfUESDdQBzObm8Y/HF1rKV4/ltnDtXQJ4ttCaPTwG659EfzHMVUO0lJTSbzzy
55DasdYQfyRtq0Y795HKT51myifmZdmiaSFDyNzjhpsuKn2aLZL+iyQ1hNzfueWo6AI6E9r1ajjJ
2IQTgYgzIu6Bt+xmfPaM00kzwDdtWDBDAEw4TILdkBMbQ/ZHXJ7Rc5vmQmegrVcXEdQHEyCE1MVV
G/4SjUZ0ckZLhkvFhLIXL4t6pfNMkQXXjjF18cSBp4yoS0bE17pvoT8Z+gYfKe8IYTPfwp6iMDQ4
FZ2CMYE/u4XuIhq5M+WhfZMVhRMGA889GfJC8yvcQsCacu85zIgH3+48KiPxqEAoKSZY1OgPZXgo
x5JZzZ7J5Ky/h9hYeSs4Smw/tfdssrciP3DYYuG60/rQ4WMFkBf/1sgwOUkmN7iVMQNLlEb5plDW
Bg3S5D7O7s6lRmQCUBKcVGMdxLjauhuXAqIuyfLbUgSq6kZnA8R8EjC36wgifBp2UqMc/0ozCLUI
V6FQv/U3UC6hpdqyOrE3QSs2m2uHZRh0BRoovgVxsfsWCtrRTS3u4h2gd4duHfIQaS82kDOs927q
K2vyvNWf9C+BfmPaXuCg+QrIusGYSHFGvi4SXH4OZU0MQS61BmkBTi1MzlDxAhgAiR1QOPX5Nu/X
RnRt+zOnxBhcTDBlNw+qNVN1kLNG5p8z2KTxTtS3ArfN+A08WNeY3LXSruqWXAU2szxAv4dPs09w
NhbOvdVlhwGGupn/QnA3KU+i66TEgJe5JrYun99y4KnbyTp75CfDtHn3UU/y5zsIgO3pgwm5lVdR
sfAL2+Qmqxz28TskRSjd+Qnz5XvQ7/rgx6lbp/pYmvTTaE7RQceYfCeol3A2qHy7xkKBCZawZtaC
kBssZpAwHfgFhUWLgGvkaKA0Oj6jtav0LR2Xa+CCHc3puTLh2YDBFEAMbI52BFhvMrGAejkNFjmA
fTX3oIxwouUP1PfycOy7LekS+KR3X4m8MLkx1H6JemRQSlobuS8fVL3pUS5/hdohhQHYzTYeCDiA
qz/fZb6W50xzBwPGDJ0qIVIMuRjGs20S/1ZcsGTGfHT31cqrkmjnVLkpkGvk+hnh1zTXRs+/rqAZ
mbbe9BZS44WvADbLaIFP4ToQcFVc9QMHUutPYwzlZp92LgrgmIw4p6ecOoLeDIY+6NlkBuyKTuWO
boPuqSKHBkwXG10GM1Nk0TM5tkOCW4ujiLYfPXX2IC2tUR7w/BlAlWhnWlt1STN26JWS1uFRqw8e
4XnM9uthrZQksEXIc4stFV1ZLoifmx6jn1/2LTiD0qEt6HbfnP6po4FLTAUfXyhYWRsdGd4qSp/j
FHfCIAQr/TlkmiFY9eo+70H1cR+dw+uFOIQdCFNmtn7aRRoDjBWiP+XW8pRhBfABLkJpsWhiC/Xa
2tC3krSIs01dr/jM0JGazdH/huCkreLTp7W93En2kJzUzBG7zdCcU8AmJjDJIQ6Ill7pgeUrf4MN
LI0Dqe7C1bdqwjYoCRByfLjmgugdYmIS2QmUlYe51LsdhymxpUerLnUEbQ1BRRvAxrEWkKtTE55q
4SDCPhIZajTJdzzcTZu0Z2TGglPDV5E3rAOBC7vbQXjGEMbaYGvokD2wUUY38wgZ90hOjWuVvOq0
uahcIsqva+c5Cg5FhI27w3cKvxlOBQYgFaZOlhLZ2ksVF66yGlNq4VRMiAgb7Z6I6ckZo28iB9ht
AEgd7riZJJMdtlCF6E4Lj7SHYhfIX0N5VtxLhKwRhpC+ofBqa3zzcJxzJoFj+LsPkwdqSg5DMkQH
+D2L2Bz5WSVZAtxubPkWjCe7zIkESGDzlvkt5XiDPdS4HPuXYKKDnLYK4olZh2t1C19l1q0Jevob
h6Lyn/HZCs13+cphKZrnUl80Kx3Pb+ktXwx/naSc7YKSYB27CFRGVHfojeLy5W2Fv2TZl8t6Uxbb
ofkJoX1+Cf08MH9U7aS6q7i+Fm/SkcB+zCU1l8yWSZr6NH4GB3i7yvGz4btZcaNKrFE44h5ybCmW
J1Y1dfjUwZQXar402nVcnxiEbpihdZ+bylQIW41qI9H1wBTSpnqyRudCwU1dh8h9xjF+K6WTpDjV
0SOMouCWGS8pOxSSAzg4Ee0Jnmv8EgglbJMi2LqYP40uLiwvDvAz1sbwwSYd8yrlIeqw6t16XpbH
zjsWgjhSnpCs1CRH6esOsDjAvqAbZgSJfKJNNflqsgO8XlK94HEipDMyJEWMu02nq1jeOigKDTqO
zxWpodNyQzIalg7+TCN9qIU0hL4tJNIEzxkcMChTr+HnPXFXKS4tdvvVKMfJXgTrb6yonlXScmJT
mWnSSjWddNhzYvvel4EjiQ5jf1WbW9d7Uu5/Ll1zbbNtS12WvOkDe4EN8yAS3Spds7XP3FmwPbgL
dXYRX0I/M6NFKW+0lQulPfkuzZ+8HkW1UKyxROimQbmg0A+r5wc7mfIUqBt8eytxGZ7GVCCS6cV7
mp61iS1A0hX3dYR93cPwdvyT9rXF3H7GixC6E+Mu19xi4ZNxNh/qYFMzh0V6jA6idPdQneJhGXiO
njrV0yATFktF6l3I4MU5ZGDCUk52QkQ3OKJc3EZCVgSMmibY8W5T1aaFm8dQ4K8KvobGrrdxqyKr
aarMFdGhTq0Up6SXpy0uqRhPH9+OvXm8LWbtfvg4WPszZiF5cgahrqQwYbSYhncTZbCANYpl1NsS
t1I+jZHyhj4NwvxIZYUaIzt1dpQwmlnA74ceAaUjXcQkLMJPsSll4abGjOY/TkIQXgeKxQY/3nu9
3OFU3mjTVW8BN8j3gAr9F24G0tcCvhdtqBHSTyw+y7h7hiw/f/jWiADs7p1ydLFyryPCkU4aBQG4
17KpNv1rtH6IllBHU+Y9EH1qcZ8fjUeu9Sip1xkD3g6uGy4PkBp3QvlTV6sG/mkxl7NLr56EFtMp
bPbyrTFJLKb1Oop7uGOe91QblmLvYSBXOzJgotQN8FBnG57o4GL09qdclsob5yWBpj2HsormC2Oq
WjzEjPdyXFUSCEkBLn9tTOtu/HgfDNsvde2EsOk7EUvWQz5u0gyix3BF0CERi7ITeYGcZhnEFe+p
ZLfmlrBGwPWKS6+d8mjTwg/LXGSLF+hiCpEVVDs8OeZPnO8+1VcpWxN6hrwmmq67sl4NHfyc4tse
bt0EQQyRYCsz+yupGpR3DO+khQbp0ZZVlAHmZ51x1EjPiOC4LyhzujELd8obdBQuK7AAX8gS6SzE
lz+Sfkd+jNut3ZdwdE3mknAkhJHtMzJ/8b6gngdfGEPdRqkvjx1DqPSmQgLi5QH2mdPuhgt7ctCj
5ThMLEFALPi/YKQAX/fsZNxhJnOKBw/6S3aDlXeAUsKDRtPHLzanemn+oSCBdsEzxDvJL93NO5R4
X6HzTgmBZjA7fLvxFaADXkENuUfuk0Wgo7+cVQL0jAWjCCV/y5CNlZwgslOCP3Hg/gw5iwbGCgwy
hWZzBeprUF0pyjE5ZOSqWw+OCNbfJOAtR9S2nw3u2eltgmoMXglRmfNah1B1oAqlOMlojfkUic3l
7xHO6YTKSnpDkg4a04bFjE5ypWDDmJjXbBhbspb4udYcWb4dgmhEAhEc901UOyaZ0fg7Dvkr3MG5
RjWQcJ2RmqL/CE6X7epN03LW0KXyi8rIuL312JMCiXjFMrxxA4VtZe709M8FayJKIJSPMIBy/zTB
0eQuFZyuNiJi/Ye9BY4MjGoWBc1JWwsWz4oAgt7N5fD6kgFC6uLoFksF3ie2YvCCdAeebzMhW/dv
wP5jS2VpTu/8OcpTRn7hpvIJK9kOzHrC3YSsY/mWLD0qyP1mwxzDc+5CERMnwfgWxvUs+J3qwxYE
8ou9l/VUzQ0+LuC6xbgccQJhLzH2BRV6biwy5SgL23gXYOHM40b1QPShzJuMkMnJVvOkrB6n5Blu
XyzCzwUGuYym3MH/4MnTzQvMnuyI4GL6IodL/QpRTvKj5AfAx3swEBOGvVT9SDPoOdVt/NMp6Yhq
dhSuU86i3Krt6AJh2SwhiX51AgWB3RFrpmJO6q6CZSU5Kecmon0Znx5m0PP46XH71Jq6YAthGqKB
KoI6xwu+jFeuoWLhU2aPjO+YyikPjiMW/nwOTVpWT5W41eBCQC9STdxzDh0Uo6mcXzzTmXsXMnIM
Zq/fkrLN5tTBhKBZQtBBsWfdjvBKJiwCAd43sknhGPT3gg2D/ebtn/rehqlFzxwZ8Gqm7LamDtCn
3CiFmeQ1DpUCiXFEwYyGcBizHYhioUn5HsDnJiWuKCQbcBe97KFgpJHxIpv4zMCq79dw+30qaHpq
WLPKKoo2krCjdtzRcv4mF5Nl67c6+xOMKYmXllEAsRlpjupfqaxqz0EHEKqX0bUiexvlkSTsxum8
fpl91iEbdTdPIRWMeAa7hdveexyK2uwSdeuRxs2DXWH6hWOiu/WFQwuT+YM99eehUr8E2q97Tklt
XCI5Yinkn73IDxCT3dwoBDMHLRX61v84Oq/lxLEtDD+RqpTDLUgCRA4G7BsVNrQiyig9/Xyam1NT
XXN6bJD2XuuPeBXbfolPnW+Jkds/yRhGuYwqJ32hicB/wo3ZdsdRSJ1lANeQUarCx+WRZIGgvuhJ
RN/kvwoR7DI4xdZ3hBaQ6TwM3Jrgwiw9sWrngg3vinsTbbfJ0AYPoW/JgMDfza3Ov0BtkBkt8U4Z
qJDmH86/X0m8d2tsyVbgYW7JhBXZlppwmmpxz5bKmG0T1PN+H5f8IgHRCjVvi00LzqDesb0YoLs2
P2loHIxhcp/kwz/Rcj8kWX72QF6MMMUaZ0i66GY0VkuHKcxgBrmIWTWG7mmHY2biAcesk+5z0V4T
/JIhVS+nnGReW/EpAIvBo5pL2aKd0Vw3iPIEgcyAf7g8BTYgtzdsGkImhxAeMtERm1fEdYoRCxsR
UUWCW5oL6ZgBsdsFCvXN9Gidym+O97e5UGmNRtqi2yGl1K6K02BSixOaQaKNCjxLP9vgKNYNJ1Qd
onub3vlcQK9CK9jID+l7b/13lLyC/web2yjZ2gpgAH6G7bd1LKv1ENdi43gjbGqIkOR2i05vXtMx
P0TmqpGPkuQx5/n+iuqa2K5KsAmah27kblIwk1KCznuP1Gim6gI+L+awWamdHIWFT+w/S7k/a+Uf
yiO9WSgLsIpFRAjacM4J7YljZD3ak83D+vfB18ftRUIP2Y/RQcYTIZq/Jkk3cCOToWw/HZDiYWTC
UNqHOhgoHlaMbyk6+DEn53VbCt5knH4bp0inyGYaVAeYWGwWg7gT66WQ4z7wuEFaefrL9EmAnPvW
vGsWm54rqM3WmIU1IAHx8mkWYJBmcUFxryqvIluMx7JbZ8xa2Pd8FIlcM5gw06VeoejTnBpYdLC1
f0pxmGZ7cFzTlpDYAkVyV5si7oefahFiBI/fayFYyQSOulJ+ThrSSeP5zhk+Xo3ym3OeNLvaLq49
mQaj1dkh7an0rOHT4eyMkHni26ndHuVqfTeBmdgtw2Y36pfyrp7pVUcJDDjTXbjMiw8ij6nSd49L
RyucZF2sIgp+bPa5EG4Rw8GMPxZOFffbwag2JiARc40egpRtO5eZV4c1JP2exLvFm+9HQEJX9V+h
yat1ANRldHhjAd0BNWC7Q4vFcuTK7TqVv2u7q+6c1+HV0X5Y8FFus1YBbM4KrGDECWBr0p6TpwkQ
dVlcpS+TMrdNh+HIRckz7upzt8bZpoaudQEC+njjU9D+KNeKAJ6FpS0dKI1A6KJZ+wRDAYfzumd9
o/eAsY8limhEV15lmI83SIHfR7LlMPX6N52+YspKpjD5byRHW3URc6Ntm3YJREN7SUCGJKFT7Pk2
Y3bOsnLHlGIRnURQhv6rrzlAxW6hLuGLmiNyc3GhHYXFRJ+zwBvfEb27f49sB6KBkqKJ0CTPGm65
zi6mCBKj/paA2D5z6xIQf5djNQcgIEHRJUkvc4c1tsQPNa/6ghrGECAXqcxLeBZ/mAJE3AXUOWxX
FPfM2k2afYvCISQSwyG35EtA+L2W1zhKVUzHew6SBvB3apVCCDPHd5H39tSgYr/hF7V5L67bbrJq
w/4LL7+9avEi17eiyHVFctRZIc9Po3so3yjC8gOAhFmvw782UENYnwNgIBMaumQUlOHZPpb0kvtr
A2knZYPbUgPYw/yOeOdkjsIMZ3xYxZ4f/AbjOkeEFHwTJWUZawHMprN+JTpu8Mnpbn0ZNjxWJKQM
G3Z1gdesAKzCqASUiXhF4T5ljEzR5VyNNwp27SLj0Wk4Dge6QDprqQdrrdkI4kJ/AqnQC7uvQFs9
Td6mFFWPrrBA8IxkOAznFU7JTU+MIIgsWXqcS7U92HWAUGbOtmBaANmwP2x6fIGscvkLdXgDXss8
vkt/XwQ9tgckcw1ag3m0Yo2V1SclNCH4bbZasRK8N/5f+EYFRmy5jXld1J0PIWBaw1eAv9XlOBiV
xYdzHhq2JwYq5xBtqAQnJ0lajddqF7CL6ZwLH5nluXjFFJaHfbyqEghIaVtd/ehHYPk+vKNTwjQc
9Oe0PuFCApXAuqodg2En5AdaeRKYaxfHBr8WrpHTmHeLdnggafh/HqStju1xOrpIURm2kfA7CiQj
T4pw+lA/yO+q8CKmHey8GzZXRT2S+ZYyfajuB/bJwMuT0iPYdKcQh/mIZR4DDlFJFWiKQqaSae2x
KeWwXUxORcJRgl+ZPyVWhRGbd6S2mLRKt5Offn9IoLpm6U074e7lL4jP+/pFdqLl7lE9eOK8RYY8
o8mHPTlG6Q9wBXuN9V/9ERGBFOKMwJe42eHKqyaad93Q6gRBOqWz3Xz/yaEpAQWEnLEszjXHKKc7
h36JLQcBeUmycK3+vcdDHn2Fv/Hk41hzPxYjUVwE0dtDBj3xJXDt5TDq2hxZq7Gj2EtQCeCeNazI
LbcW1NtS08mJZpmG3fMb2Eg4pGz4U+N1g8iQdEEkCxLT7140UXlap5AAEpxMdXd5ozvn6zT4pitX
VlBzTJ0HYMH6SuRj5oNXgnskPKoWb4ix1OCMktpjTi2bZco2rXIls0Syr8rdDtFARGb3RUp2VkdW
5wokX+q2wcDEla36KfGErOkgwBXBfzL8N0mHLY5SHeuivh+MbZg+2+AWZnyX5aM2tj5vRXFq9A7T
0Ia/UiMlM1ljFs+TL1QafnbPxT/keZLp5OwzDNFUfAsEGsi/EomudHgMV7O+KWhAyfJVzWNPyvgo
r3PUBKQ8QXAh5El7UDx46bBVZ5269Bn1SrIBfDbxjCAmgc05iF21XHxaAKD07psXhbxZpdlDvA5M
8Px/NaQGA64IcHrlIVIbwDwRQTTTR6NLv3H/PVEIiHsC6S8dLiEc/Vg+xmAlUmEGB0+eCikiFpqc
cPw28Ziq9aXvvwvqMz44oc+C5Kr8vR1wLZ+VjDs4h3YIimVB5Jg0kMZE2Jj6pfAbDAC6CpruHin4
oD1CUhaJE0VOxD/pAeYc+a6hJO7EjVisRGRbiK04AjLtwnzPLghIICjwBgzq0p/ZrJrmmVrrjjpl
8xXJzI891+sBEmBKD/0JC1Q47nAOpX3n88IaDsiOn1M7cexf6CetYZEa0yroRQNSB/MwRA7Qg7gB
SgG8APhMxy3qeqbaa/AHgSks8BYCwpOzfonCBRNQWJ+yf7BAMA/qRnQ5PPTaI1kNTIt4Vlegnywj
1db8NIz7FIGm8Oa5v1IBsoY3eOzdnPpOX8ZD7YRlqCwIYEMHFIurDtiHLZfs6P6YEfBcfo0EBAQ3
nztngKFM6QoIiIVlYanrEuE9F8erg4+OxGsKV3PBxUW2m3/2uUg36n0sfhUQuPw7c/BQKBjh9S0r
5jLEjMBZjAbNJO6Nnm1UXHNfTibfeDMhfp8D0lGptH1oNlwPkrzQ/HMSMBSsREKY0YkscXuD+lyS
YpZZCD5aL3xPm7xhx9KWgASzvCSoVfqHeAdYrxAXGhhU8W4t6bnWMhvcSQy+Ou1qmYEXqvGif+Tk
yavQx6bNQ2yP11ZneiRwiamPNJeOW99acA37yK3b96okNvlffvhcmlxycQ8glyOk7l+f/xZEnjpJ
QKQrzegMcvP8W08ehk4ofbhep850yCNR/0TqWkXWIHMQibztK8FGQC8+U38TYwRWqoOqEHUmm3ZC
KF99idqecgKaIMBCUyRcFeKwoSQ16AL+OOMzBBR5AyeiHsnjr8AkN8EeR0iJCfmtuzv/2wT3sHvg
pParpaHeJeIPO06IJnQW5l7mzz/hV2nhV1mFIWnZbJXIXvtfjHBtvmzbZ4aGHH9Glh5rzo97B8c+
k+4kDBw0lGm261KYs//EoNG2wkIjTdEUqAmVcRsh4VKupUKaku1TRx3/fj6rrHIDZdP4O//PwEj8
ufPpkgcDDKsskshBINs1cw0RWWBh9/HxzvQnMUXlutI0dLpUv3LdZbuAfI+OiK36mCsHPoDUxcpz
kJjVx6/qvXsfxmInd/cxO4OY+chveCFj5QItPMd5DZAmsrL0uNms8lB/7tHbDdIfJUdBz/hBKiD/
BvBnLy8s6y4IZ7El04GsBdQ4h4iXVsI9CoQZ61hmCMUjxByYC8+VMfwQawOsPmUG9CoU1bJIbm+U
yxwvaNjwlw37jgyY/NlAslUEG5X0EGyTmvCuX+L65buxACp6t0TfYacOdm24fYdOJ//zIXiYUdlO
1NkZy4vf7cTGwd3ebQhugJWsvihLs5ArknuP3gI4hneOyiCie8UrHKqvXRuyZv914nnEtYrL8yYS
e4fmaekj7A6mxFeh42ipblP3+fmauMMy1s7jUIAockKuFdTAnDMyOjiNkC365mpSdKd4yuG9xWNu
4tXA00Jbt36M3h7vNvkzbxHs4hHJxEQvwSWhIg6xBeFwKYGohX3OlkhsEnujdSePHGdTOkeSCjlM
Q1q1Es6NvFHNnU8sIC/G3r8SZzOTWAB96WiinUMxAtLHMsMkz3s8ktruQW2L8qXKv2MZhTtRcTOx
4luGbMw84qg/L2l45j/BFPQxNaQk5lpSr2N1RK5V8hqQJkQVCmlvjbA38QnkBvkp8iELdylep5Rx
2izpUOyoXUHlPsHl5PJ3FgocA80hy/TnOuBpx5TeEpnLZpDVqxFHErOihQSadUnB1FHz3AP5MBon
RHjROnayzFfp47rAUbQHf06wH0B/7HF2YS405L21a2gCJzQVZJ9KltIriSH6Udp1iMcK3KiyDWth
qUhfDxHlMCVpOHcJVq+aimbFBVYdHkXTRaEq+E9qBIdobzb8en3vpN4HidWt/qxwY5kHiQj05Itl
leTyhn8ehBlJSSfyX/D34yF3Q/T0eC9BoKSv1ApdueZ8CpbVJNppt/FLwM6Lu5xeuJakQLhek0oL
ioSY7ndPWz9hkQvoQic4FVdJuy1rlCY9tBUBhObmOt3fzbpGdUnVLErqSApo29knbsedFJC+VSwF
wrNIg+W0r2bXW/7tI9tLdu0CULMLfgllQHvNg6Cvg0tMRgRD6vbWto98xfsUIBDStwbDWoHQM975
8fc5IGaaohZoaCv9K/esC6H+XQV7ApWZBIdXjxx54ZPj1il2TPkpsVHEq0wwLDNFp31xHfV8Haa4
m/BkUh4A9tZv0wuVO6LXsXP833b89lNaB1yLaUWJAkfVF9Qd1DibZ5W5ZhlqtAuK2H8iih2eE2tG
ckEs/vhA+UC7WflCVtkcgVBuRriqYmke9DtCI4X8LNCSMF4fHAYbUKiBRiDIuNq1jlhIpXJObFa4
pBbQi3Vbxfv/TNjhkm8xsj/lkrn2f15h+j/U1lIy18ajbNf+2oACxUuTeu96WZEjY/+Vq6h2GMBx
p3S5i1Off4j4JpV5+ADp72ghpVmKrVK8cYEPF/4DxLxYyH90PkQ+DPSU1WuQ0YzBToBExsdwJIGT
KvmdYs1hm4l4qoXvnHa3L6VfiHi8s+WEXgrAxjjBnAwk7ia+j/gRhtuA4K+++SWcFVl1U8b8L3Sj
fJP5luNn+SFnY8nRBf4YyL0jTkm/69L/zdKlMjgFNENnk85OB45BulD2w+jx8QpSdxmsC5oZS2z9
5TngOy9Y09vsL7M2HwDB0mjgPX/VkUA3/M9u325JHh7W3fjnS795/6yY9QV5rmbGorMuJo0K6pRN
L//GAkAT/zHbr3Hy53xgzZxyof8ZP6PzcipFfPyqBXwoYXALv1mXxUoB2fdN741KqVAsJxLRn63l
kKCcDCyhDlgFuDwt5bfyik7fBIqwaY4F6ecVIRgjYuqVRD6iqV87gqUTEKoESZYmLRtA3NqceBQL
ykSdZURAWTzG07RoTX4PDV0qyXnG02+7KXbt4zNQzt7xSdDvsHLdZpLp0GVvZ8DAwKVLOBJtiZw7
Ja+t/fzxOc9GJsGPuSRzN3hqBOiX0qEor3qxJYkGYxJbEGuzXb9d0c2136FaauKWPuWCKYxDCaf+
CgFbsOgdRnYYVZSFtQtkRWyKkJ1hY1H25saPRQcYx0QnU+y8w9fF58OTvS8PlQyAukYvgYPkfZPm
D5m3QRLOUvsTr8sncDJ6oJHuCwL8/JIGh21bcUVSvIOpLCEzPE4p/yr/8TJQzdZc4co+vJlkWk/W
36Fe1ywpQ4+fHuEZSnz4R7+4t/2DQlmBcodlSH7sjHTgwZ9er/5qkjZxIqwnDbeZgUxTw3D21PWX
r15N6tNZPyYAogiAZcBxfOaNnFfZn+a4gL88hqHpyu+Gls0IcpHtlz4dZKVgCi1aGdXYszvUiJT7
8pX4q3jtlcZC+fyIFfXME8bNOMDVVAwri4cm/5xh5Qz1yL80chP6JP3S/s5Xof+LqprFCvEla0rC
X1hDOKeIPgN44IMOeDhq3yQPwY5rlu9++IOWW7LVvksUjrob5kjOKLBBSE57YULSX375oJ0z/S/N
1ObBM2kJekrQG0GPEFn9rxJJ1fOEkYjkKacE4LRS8crr/5hxyUyN+JzTjBwbwtix6AkIA/kIm8f0
8NZxuihOY805vCpOYP/1degptmRp5zyLwsMbjKRVcAMDqngo/AnJzku7kfYe8i06OImLN/59SDUh
gezDly4S6DQ9bygPiGPmlTAJK8p22Wk+/UXR3PPXgnZOU7uEhhB6jnAem4MibyOqqLQl8/+b89V6
FeaBR1ImqOAtVChpFka4TD2WLU27sA903IlcetxB6hpVyLkzvUZd6+Ktw+hJS1PAQJ3dLMVr3tew
kChnEmZgOjg7odzL+NRgFkQ13ywBBbR+FWmU6+3iduPzy6CTfu8F8w6Q18Sv7nOT5ZOUNAAvB4nH
20RjiUdMt0vkt5vR5yVtlsSCIc8sELulUsvvuY0ZWplgTGUTZ3byl+v0gvJYL1m+MThZIP7os+2E
0FwfIB15H7Cin9JlEp1E5mmgV2x9aCN/K38aZdd5u0gC+FltwzMmtrOa0Un+LEweookgDNCLtdDJ
YPPKxgyBFtTAMwh70k4aj3nWBXBIxGbGmRv7u+BgAEeXEgPAA9JX7tc0RuAAVpV/Q3kpO/YgA35C
KpyoaOc6BR4fHRc/aiDu5uEmiSQE+TkhqBEylH8eEQN6Es9BFAB1IK7zfi0ijEHZlmh/PdUuJRpq
tgzJOrdgctaHAehDgUQIniqjKvyp5auOBr7oONw9qJqJ/TWKvwgOVHu/1Npr+XBH/2ZyI4JmDZg4
JfKZBuWZkUtEBJp6agkG84mMJiAEdDk28nVT/cpveE6e0PBvNC6xRHfctUG3X5jAua4JUOXWVDjl
rlwQQgSSJ8PeY4ZeRDEqasq8y3Pqryu8dkCPVJjRZDOuDBDJb/kreDUtsot6XWg0E3Z85SrCHcxu
CNJk+SeCZODtF0QAeGcMNzmXOE0Yku9G5k2O6OM5YpMrS+TFuGjhjjCG2dH7oWV/ylYx3HYZutFx
HF7W8Ayp3qWg4RGshj++UoRawStq9/iJhBMWgOBLeC+RoYl8OB9s3xQmc7DwaaDh37SYSsPOro1+
N/IBSMZZrfYf/7nqqZdBHb6UCkwmzvBELNMUcBe1Zg/5MSKU7MPc3F0VUppA4YMAipyoJ10+v5Pf
7k28Fz5hJyVOqt80+KxmBjwMgT0tnRFYDKqzQQfy2hROClcvbtD8keR0ZlF9yKshgwej3Glm7+Ai
ZVuUuop5pMKO/l/qIAcSKmmLJC3OU2WXTkIGYx4grUK3t1NZo3jXZdglWEx+NsSWP8lrKum9Ce1O
7EF6ea3ucKfDQlOXfezi3LZ6rvnhKg4eZaHsVbCMERlDwDgBxSsEWDliyEZaejUxYBgXWgjQK7CZ
UTh+Dtk/42zPlEeBb0jnU6iRT1nBt9VdCXwSHN9WNXLUEFpO/mZ1gNAxbxEoCeC6FV3C8WTpXsji
538P6LkIDuhdnbCrAdx4KnQjWoy+B52sWp18tO6cWKdU/YGSAT7tOVgYcmFGyr9oRZKeXxxNENgQ
7eIU2GZLuqeTnAMnuwN3gfF5a6dB4+Na3KDKxO6s5pdOekaGA/qPk92XOF04bnL7jZInDTZUdw4z
gP3efaOxJ+oDTZn4NUj4cmyjBaT1yhUqOMlboAD+SQRPEZeHnCacfyNxPQhIAG48oTwckIMpc1QY
1rnszxn1KgZ2J15riW2NlwX+AlEGWh5bxB2BrGmThCShjcFxSOqFWDA0hgcrYPKeR1zZ+RsUHLtN
zTVoXPIaN1D79Dcd5/g82o5+P9dJ3XpPLmMGNG58GQ0PfQc1ZVdT/ttvpbPtMXrhF4jbz3yk78YN
+bK/StsMHD+LcSHlbpj9a8l26xD6GBpDQkVR9Lh6F8hUyD1i1ncKpjIdnYiUIaf4p+TX+BoRmhLq
tDDMpzQePuMMFTGSLPbRipoY5DZN6qScWQN7m3ThfQw2ZuWMOPjziy8os0SgCbzCMML827OMSCLH
rk9pGQ6v3nD5LFIcuGVPjn12EDh1swhIiHGoikhvqyCxonEVoH3Wid/RWJDwVfUtiYJAH3GZUJQG
BIKCWrlF5b0XvycnDWI05aDkpIX9aGlGwgnTW4+0bZyRkUVDC0hKbF6qZdHs8IRZydb81OR/7t9G
6g3KrWE6avx18BXFh083PwkRMrvu2Mpf4FfRF+Q/+poo/tOIrA7bf7VJmhh2Qt8G1yiB7SmsVCNA
eZTtI/iPtrWoGyQwKKEmkj8GdcGjYUobVuRSPjdTwXt0ICqmvyUL1uoIWngR6zTmLSSlcENYkgZq
pV6nyoP/cHrjpQGlfN/VyQjJPKt/8dPl5pV3zffZqGtoeGb44dBp3LwsdWGH6gmu7UvJ76QKWNVt
AMzJHykGVYIpFHdI7Brwvte2jbwMBTuhTGWWvGiUbPVLHG6JJl0PEO3IE/oj2u5bfUhDgqCoEKDw
2h5f9V57dMwa1/SKvRmLpj3cQ21NfVjO8curiLYzmbXoU7bWuH1vvlmnZ/EJ1gYkmxQ610HyXvNl
MpbOP8bR5ACnVqGnUf3rAylvSQTPuZ8wdiI581RMKeiSJ2fjTUaB7o9PywToazkdDPfT3S2LkbcK
6QxQ5szMSASlt5NjeQOBFqhz3KCe6K9KsabKQd3zDFJv1njsluhL0hOEeDuu4uY0JD+IgQrfwZxN
i/eOQw5X2l1W5oJhM1KwMZ67M8v5cCZhkpJTxlttq3deXC2UbXPNP1wCU4cFr+PgxBQSTO+Xg5qi
pKt0Lh05ObjjUGKQa8SNSxYZJZQEaW0aTgR+2C3yXZ2lSMNYdPcR3jrdL101VCRZpPAAb48ouDkB
HEQSyo/Ih4TkLXJLu4cxRNEVyh5mK3MfLmFq5hO+tZTVf8EkBy/53QjVkm7oqyXi9+hlt0lTiwiG
X70/x2byEsE+clp/+5Y7Imy8zMnPvKJANEd4TfIgHNVfgjMhWyhKT/xG0dI71OtyfI1zv7TjB6td
PNGyvWepbiBAmrMY7agwAG4mSMZYwuXjvTEkr669nPagdAlFkp91bOFsCVvJUbxyOuB3XIEhE+ak
gY/4+jZ8+BrDGEIHSpMG10FYD6os4FJw+VdIt3RgpFGCVL1DTUqYrq3Yka5DtYW8oQqEx0iYj19I
WUvxLLwXvJLdlOE71ns8EER1q+uw24QsznRhirN8z4HnFbFXwU1yfJrBB0mFBCYKxwo0tKwELAY2
pCt77n5YojZAnaBrK6Ff+f4xjbywOkFdUFUgw4JEYE6LYieRkd5Tl5sYSAbT5SHO2SLmChQFog4p
J+THJe25el8LZRtLq4LexreDtZ8Usj1GK9xcFFGpd7G+Qy9HGrFgpDty/qJ27Z4UYqk4EZZltiT+
JFsUW7yQ4U/KuUTMN94X2U3EKZm0jum5mtVnK376twA0LiI/OAYKkojRz5iTKoM4ZLK0Ap8e6Alv
lnYlkMa3Jv6M0jY4jMylaBdOB+Su4qZCssTrstJYFnyGdqJYARsT+iqxiZHng7yUDiKSEqtLuvvm
sgVjQbEYJkvJP9R3UgllHlxrb0TDqdYoovlTDNs65vfuG15EppKWWZAMoj9kMjkAXb0I/9Xvb+ld
0fZBNeusxGL1wEiA0eD/lVLlOyqjE4QYybBo0ON/0o8m7yefbTePhXUOHbwj1sVFGph8j9sGEwqn
M6V/bPGw6lO+oR1AAiSL5A9kSidlj6FTPb/ZAs/M1CzsygiDgeDclZw6Ic16kbdzYLeLtSUnkq4A
BSE3JKxb60ufCi2eeP8gg2l8jBWIT0ies7iuvxmSmuxJHMKxdZqd+Vuml7m6JH+D7YdM4nmZEp6J
DEev7zQ/y5vsCPpZHevnBFZ0FGvjZTrw3llHiZKek3/v5SOCYBKRgStZQ3kjqi3N6Wf6kKBvWpKe
AI8QQhNbbVzkn2tUb7hYwcEa5B24YJj4k90EmOHNN7ZDtZBN8nABe1NGWXlLshXdOr289smOkErN
TaFsi6Hk7wxmuL3L/l9HOft7itF0MRJSfLZo0XypvP7s1hpIrb7ouRtwYSfOp+eL65yOOwds1y+8
qPRaIhZTCF8oMAqyi1OiYeZdETD80ffmgCSB3Qni1swseGfqE6gke4WQTgAGXIufG6+pnnFNLhRE
Orl//Jj5PHvvgve+0o4imQbaV06P3rbbB4dY9vhUYfqwcJVAYMY/zJVRzxVG6qnLg2ocNTgpNKTy
Ypyq4C6TsM7tgOpjQvSuak2yFKZfBivy1CFrJ27vzWas7wYEvki73z85AEGquzrMUBk9DPlIWGy6
G/wHspZoUrJaK6Q5mF1A8jHbqC/FuGuyJ5ortTzyHPO7IsgY9hb9qLP0V0YsWN0mLMZ0Gjxiz4xW
HUfei3/6X3W1/oXVHNSZIBF+AI22YG2loQIC76DHISYfelgRnhRHXvTXrbhrEOtYcN1F/QDwwk9n
RV7hBc/q2v7rkcXw9WAf+OsQmj8YGVnG6x/+og9lnoEdr5mHD9BcYLsnmY5wSGHFwY6nYt5tluDv
7RsHPL1BpAR69Yjvg5YSTKRJs5wEtHumAahs1Pr0qvhr+KjiWmsOqCu1Pbjcf2v0jEixjTUnpQGn
6SvXWCckrtq2+b/mmj0QvlX5q2IT1wayoHNsTFh/XKTr5LJ3C8iH/IXBrCTMZ9as8X+hjwAv5Oet
3UkudTeOkseE/H4igiPSidYkNnv2dDn6MY6Ev1Cz/Fl25OUELqVdNTnBIEWceVmC68haUbMY98Z8
mp4x01gL/55gpORJB4PqBQdHMBw083I7zBF2IUtY1biQFqb10AmkANKgWQuLWf5AsQIZbVjOyNyR
s/7OlGlUoJ5GQZTxVL+ZIX0E1aX36Wcv5ZffZzhk/7AdMP4TZfxBCbdpX1R51eforjcTetjCk0GH
/SuKp8kbjiPySyzoAVnIT+1H/ousr5wciUmiE9rJF88V2XK5xxHeH2/prDhx3TJxcWeMeP7P5bcw
EsO01OiHpDShI5l1ejySDbJT/RxeY4o8aBx0MCzXTml8JRvITkdfZz8pn9iKTFGD0oYFnS8Yflgd
IGBJtwy7fV+6FnEXw4PyBo1Ow1Qhcg+7LRpFZuZiXr3/ksrDmYwjkej7pflp540FTvlFfRaFvXzw
oW14HRaecl7lCyoF0bNFz+iSCU77T63vCEi7O5G42tHfpydUmSvlwLe6prnpgDYLmElKsNQ6uAwi
/8F1wjfTeBF2GpJr/k8opkk4/zI7Wia994uU4XbNU32S98iCVDDccQkqrwFj9uDyUyC/ghrugRLh
c8EXh3uVGkmpY+KvAJ7u3Ng4DkiJT4h21X/DcUVbQ8M3/V4Vy+FJhI9xLDeo0VGErMSVeSmIUns2
nnkOHxw/Y/fVPOoLQPN4hfCHP+J4WWOD6CQbtIPlcMrqpbiBVR/zb7XI8NV/QMrm/rMk15Dt/QcQ
y/hHIAnOLiKTt/1X5hgef6igxxzO0r/3BSPelEu/QL4GZc1dL/x87qBsKdO6zgpCgl5k5+ohiSEQ
6YbCVGq3y+ZGebuX+UftV/mNGUXR6FpQteBBBz8zF8opN5y/dPZtLVqHN48j1WvftrHNIIXWKV0F
TNcRysxTf5QPXbzQN394EDkeybuf69/qKloBC+N5caRlq3GRkBTZYG6DhJAc/SnMM5r05mxFx4R6
DqIOsI7Yb/9E/CW0L0rvDiTfvWEtEOkOd3jm7eIlLJQdS4vhqHv6yj2ORHlNB+gLB7wHEsqn7LzR
n6hrLtXRpnHibTvUF8AcweT1Tm1XN2tLICnzIqGS+JPWvIefPc/Mpv7TnLxdZjN+OxrsV0gPSWaQ
8rXDhYQG1mMlukNEo6fSeHFAXxZFtyVxhkoCm1l7M7zdbo8cjmSUxaTr4geq8NtegfK2w83oUPUP
v8WRoXdHdgV8cmoclJ4JfTZejX+YgVgYCuQNjNIvnRDWnxLVd4E+ageNWQ9rUOXPBYEbBvy/VN5q
AFY82o/sNBoEyX7lwZr0KnDtOF1VooNip6czsq8Rdd6l/jjKGIDobPOPBatYPGz1kFR7360IX9uo
mKGQURr1VYPCE/ey8AACMv4Kklh6yIJcO8XWOTcI/xgYgKoT0B3zfKZgNyh/him6hY2/sU+TIcKJ
91jKe6b4P7Imef0MRqSe1WTyvk3lCEfeGz+klNkdF8kKATSxsHOsiERyLUaHcgHZfePcrhH5rgQP
qw/xTFT3KCsNKJQECrZAO5RB4ZZB6p0U7EhLgVSO2XIZYuXplkW0ZJfjDOTmgknbJh6wHxASiEPF
ccEaQPzFRIKFS4BYJMhEwJzEddngcFo0xE6/sQewFm4oRCcZgJ4DOrqQQqkr+mybYUGeiKLtGLn6
cNK2kdhgpyheaQJEnE0rMmH1pvHbZo51tMQFe76u47EBEcUGvvS/gb1kPi6lXAiAGPk05/Lm1eoh
jY+k3HEfflw9cfPQKS/ypo7YsTcskvHPCPRKzqdxZilBWEACVvnZNaZDxQxch+nbHULIYSQ6Cuup
h+8/6J8FX7m2CoKNNIBeqqMTh3RUsDLJToERxISxN9t/Cq9AdVMSxMvivczvpbof4C4I51NrzEiz
/mfDUDiskj0x0OAFF5jwDtXvGZVDIGwQAH78b8LIdG1RfMm/9XAVtIN+wxyxaSETyBpFZiq7lE7I
ZG2PxJggQ4wgVXig0HyMS7I78edOwQeToyGIbAnrKx+ZRAz9LD6Co/ftBRfMkOPLnvqR42gVXODB
xF+fcne3f4k4yJcEE6guExyStIp474OGRJhX3eRGGsgfnlfSepIxYiXnHsCt6IIkScEWuHAIF80p
uSPv+cuTm4y8y5h3/Y8SfBE0+CbNO5jXjYcpsj1S2iBIa7YwmBYdCeKVZxiAes75bpEF4I0vfgv2
mxTD/Fx3wNim+XdfpZvo5Kuu4bv4reRxQwQt/zwwqiJLwdI0Q2eFeLCyH/Hsmwwbgx98XwIbhsqp
+gPTJVgYsRF6FQD+DPBp1RHgi+4l3MupPTbwErhaT3GyIza0N4gAvhqtU9Mjsw3DVxd+p+FLwnKE
5eQLj+lAPKd+Cnk58w0ZWPyYtFLTZNoT/ms3xorrpkaVYJM2a+o2B554g5o7d7R2h06x05dKOlXp
qbqHEqXMySPwqlddAP7t9XEdNUtNu/N+ZP+RdF67jWvZFv0iAszhVWJQzrIlvRB22WYWc/z6HjyN
28BtHPQpuyRy7xXmHBOUJKTacUfXTiKFdRzBtBHo3pxyuD8DXE3uHXhJtu5JgGm+LFbQIAuXBn7B
L8RD9Ua/MPAi+vk5ncw79xUVE3qdzOUdHTcWcmu0BYBiDb4F7FrL6cQGvHy+WXx1NuoDqVnmrJoX
RCisOIOXYHDYbfHLfHOOW9gATA/ri4y78s3965bFYdA4fSAqVE5hywed6AKGoDuIQTGWBNAOySIC
wElOAoqaAzBTWitjh9Mq+KRHqeffQYyvYk9cEWJBhNZE52GIMZYsWCIIbomjcW19dRjic1aq5W1E
9eFvGmP1SNfaPzMEUr3NPmTtLL8GvHsGwAtsZaTWzTZ6HhHrfZc6etTVyHqbMOVAIgvlqj2DEX3y
MvrD+giE+q3RBLhvMs2eHWsLvl8gGKeKWJMriidKQ98rL6/gMIyHgGkPc+JF2MAKBuyJ4YHBFfYn
zIOv6UgxzLEbH0gy0XEPX7vU7cZrFJ41c92zYDcxSdmdsDJ2lR1zKmC7SVaVnVGZAvbWGSrq9+p9
n4RLieiDc9JBSSRSabiQ6pXO4zPjoQD7ZW0aXJHnkZpCgTNAa5La3ZO5D7mI2CJImCcUdLAb1LZL
tCSVse5X6FHKT0r88a/+8u9kdJQOW1HuXNMzGLJiVPyTOffVf8ODQB20KW8eRk/lz+xQDBFXupK5
q12D7QOZbSoEvwWszj8jXRYM/R3rKEcwJFBUQuI59B4m84pnEV4r5UBPp8ZQ0c7x2/pHUdyruLPa
4oetGsGKxDQkS0AC/6ab/ieT+qK5kgI1g9kcjkv6e9eXcrg+Ti7eJAGU/eQ087YhuvG+GJgOGCLk
mzhGt26bZ503drmHXOcG3xB5D4QHp4+SQU4NXrr/zX+zffKi4QbQpSAmRJeHxkA8Z1/SLYP3+YPW
nxRQRkb05EwsymARAab2mNMxdXeQfZnL8WdES+ujOnC0rRqQxeWpxsMkAL4l2Kz6SbF93KR0J789
yVrEmL7x2WDJ+GV1xXE2uR3qK56Hixns3+TV87QKJL8xm7fHElJNtBNWARsYLbx3DPk6lj28ZhJo
MC/Y1POIATX7nPox7F48oMquvoeoxu5If5+1tWEnRDbaqtr6c4UcOLENEnYtODlKulO2Ka6prcIk
JsUCMQ1gtOBUXspLy2I/RBYL8MWOn3LJjf0REMF0MPw7Ue3YeRnhppt43IadV39pj0RHO7EK/EP2
JaN//cfZTLwAfpqFIjDw2ytHXkc0HwwHFu1f/oEk8L3WN9mhT9boGojRsf6JKumuSyDXFmPGjcgn
eNK9Ij8ObsqEyJnTZTDDLDhvya/nhobr1vAd+/sBvfdS5ZVRPUD1OPtVjxfGUUbX+hczYShw38OQ
/jc9gi+2KBqcsWXHYIk/6hExhCaWwwkOxrHBCiy85lpg4H+sfRN6QRgHV2m/rYRkk6m4U4vUEbHJ
YuSK4mXZ/ytIpSrBvbxLRNWmE6mPIY7gx70/IgWAHDp31housyOZFrtuoRedc86Z1HwvNY5Pv/0J
hnkUV29LTMSxwKA232gJkHplnfH6vD287UfTZaONkF7cKgxkZqba0UKI82QRmEyAO/e14TZ8tBG6
y/BTemQHqfaKDisBDJ5LCFgkRLL9Q76ypQA8XNftCTVBOa6CqwpChjHLhYR1hImGArH0wOlfG1ew
buFPrawmSjB8of2K4l0RFszcOV/j7wmQqPoFewJ2nkCANQtoXm3LFX60tT6umulU48avlmnsyO9V
lp6FG7TtiExMdkqEZuQrLmKb5JUCndlKpgSctIKmzFMInyNjUZfuo4Gb7K4HQAe1UzL+K4Ut2e4B
v/BCENC143LbajFOV6e9gk20OcspcQE3wsTmv/vRmtzIMHQMvtgfVtB5tINkg3HlHnTc/cv0SdqN
0C7TfA+Uqm53EtFi+YEERP0ccunSQUgbvn1BmSuxH39EjgxRhf0HXelNnhYjjv5/PzG/AvMQEkvx
Oi6w6w12yq1Jb4BgqvjXBJuSrPpz3Dn8XnyCzKMZv3I99BXsd3Qp3KcELv5dKWI/S1bNnNIjNbkX
AvCcFVELQJbvDVO9c9VxcXoZmbhQ62JPOopnPD/oSK0fYdXsomivn4lwpGjrVnK1U4nkAgDy10Ax
vMTIeogjRb2h3UxHbd34Tq6liT7Uy1x8CQfeHLhpa5mqHAslYBgE/nhL9hUZqKydDhGLgYVd7GTY
GWvjxotxN4wTRX5p2VPMWNzrF1t+nfCHg7KXXT5TNDV47JZT7k6wsP+a2wjXFrjwFVklwhBSp93B
A6+lnAqbQ6D6N/VQ2cMdymMRLWmDk8ALLhrWvv5C4AUqU9kT6dOeKlMXic8dGVFF3uWqN/EIv3rE
gyhXHobEbWOjdRtdVsep6vjRaozPDXtRO0BLoEVgRN3+3JYOxs/3wzDW8hkQJ2soZGcKaQTnVrwF
hv0WkBQsGg3j4DUVzgBPMW0OgYNx+1jD7qyunfZpnWQ2DDEnjGxuOWwIdBgX20FyG4BNbDcy0noa
lAf5JvkcM0dgq8ETWVhrjsrEZ2vDKb/Azo3jucdTBPnD8V9olq8dGuio+KRTCPF2OdOJE6MLbADi
hMhZotsxvmRpuzB8gB04zNkZsmvaV4+eieCRzzClfF1ke8gtkFE5LdX2zs+s4Cwt1f57ZMyx1rHc
vRQJ9ciCf8BxmERrbdjGsMTwcJP32pAv4hmkKaMug5PBQJfCIWl36sighApxWlHz8Y/YHpkLsmzu
urShVtpPkaesWRoHi3Kyrae8x4jdbtvIgVp4GI5koVncuHODgcEuBUD1NY6ofpFCoA1xlX/tedxX
0GzWiMNZZ+BHp8jYUeECeJO2JZTZjd7fumwvUT5HdnHC9NYXJ7hy/j7LD6jqK/ApV//Ei2+8oSgz
b7c18RJYW8KyYEs0yNqDrf4rJ4eKkfYt7h7I6cX4xyLfUt5bMmMFdooZ1YvyaIE+YXcLbLTn2J+g
fv6BeBy+4+TGXaRsdXKrZnzkGgqdT8Mpz/pwhBI81G/NqfBojqxUgWCUsa1MB21epjSPFj1gMoP+
QC5bEBSw2AO+JxaKb/aNcy6k3JUb4yD+vbva63nshVPnm8ROGCsLFGzqgy3kN1N/OexLwcl4ijWg
/LNwfdfFAlT3jpVYybPFngW0Kmm7eXEIgZCVEuiDd2PH1S06sN6pVgn/m6hFAIOnX8y8OGKq4+8r
27rSKRndZyt6Db6BKnqZ+0jcy2aymt8QRIr9VDqd9JfwsE0FR076O4KG5IFQXjwyk3wNpssUok6S
mC5skJKk5MXCKj29BbaE4jan4jSGk2XgXwJ10wQ/fkIEDW4LAVVVdY0ExRFBhFFIf2RdsKv1wobv
anTnrieKbDc9w47RDjmvwablrOy7n0xZi+KXJH4g5WUxg3IZ6BsfF4Nqf2NmHjoZGW3i+5Q2XgN9
J+gOqS6vyS62UQuurbeLv6OT+S2U+ForkZ3SOWWi6Yqlm6OaEc1rBEAuhDYk/b35YlU0RJHZ4HqW
bY2Xp6SC2mSv+ct9mySUzEjXBfG1zW9gnGOgvPQ4SwmlC0g1NBLTqWouhnVibazKS8DwEJ/MkuQA
GAxONdgMRDOXCqFjBAYPIdeEE0EO/j6Fq9YhmGR+aHpRds0R2LRQVk5htTLZzspOHq4H9T6VuBG7
dp2OVLPoIhp3et966zGpPM2MlnTkBHL7vk498EMd5Z+PEqvKdwPvb42PpCDTAeOJ0mzyvttGLE3m
9hs9XEiZLyUSojdg5cWEn5Ci1TKdd+17bbDnFF8H6XVoxqWqJX8ZrU+ecKSgu5GlxA1Q4ehnEaNy
Lc2J2Q0PXYDiULgKfvj3Ls9GM7hmOVtToanIeOkYM8cq6lZiOd5PCwAdTqO3sarbyDXFN0+LTy6f
tpD08kOQ5XVUdXb6iNPQzZK/Lj9XxpcVBCcB/FVmxsyzcuR2Pa8zAUFIQOGzCNbBVFi8qihvdXgW
x+m/wfFD89lItntfk+FhexG21JvVPi2mqskZ8C4TFeUzlVAk5ZjtiBxNJaoZw7QHjU49I1qD6OiM
rJx8rfLU5tIsJ/gkdlJmuJwOm/qbYYOv0nDmNpkW6f6P8ZpxTtDbvHcyGEDzvWF+BXpTCH5S7hbC
TrG6CdUj4vagu7SEjXAc/xL9MbuoR3T8AK0aooaow2s+9gxGoCnsCoLRhgJ2XPprVEcJuUV06oNn
uI9FHJTyKlDdKABoRFOly2C5waSovduhotRuytp4u1P8nXNjmwKbLFKQJQK9og+NenaAOqYz3OxI
cX0n46aYHhoXmADbgdeGMDQu3nDPBhqxCzvXQfgtk8QrFG2hiRF8ukVEvFf80YsWPzlkifSEu6bC
WCEyxRZICBU10mfkq34o8i9NWwr9Wc/WwxHRHdBs7oweLYN6aod/vcaP+VA6EXvRI0SgI6mHGjB9
fQ3ZJXWMJ00mR0qwEVoygwTo8fFBTODXZ7MADesRCcWSU8zgXTrnPsQfajrUu2+I6t37Uvcfeok6
oERmpIYeWRBEIScm8nBmgbiZdMrZ9FwmPZe3HZA2n50NhLrotejHGcm+7wZ9v3YgcoP44pmwn+9C
TpruF5q9G7HZHZFK2Sh34HjTT/pc3QL/bduQw/7e6fp5UD7ju6lh2sPNGD6Vfp299/n4A60Cr4go
r8E5G8YOvYmsb6p9ycVsnMQE3gN3L7FbPDwo5Gh80Hec504ZVbebPhJUCfq6w8HPSJadC9hcUqnP
FHBQYOEHfxprJiJTt+dlQ2u/DVy4K8peOnXc84fpxKRhIg1Gon6nDm9MVvLKKoM/xJgnO6uSE2Ve
SCPYjQdlpGgCX82UEGc9Ep2JBAW7CVbWDTVuwMAmpOWZ+AA4vkHjAeUt4RQhv0R9B/IX+7wW7WLm
zqRQdB+CGyO2QWsg70T+Tia+wo+xc9Hz7kVGB+G6+Ncm+8r4MCLHkH7f83xRgcUMel0djyElAqdp
RavEoK44BMbWmOdB7SUpTyI8qdxrJ89/f4sQL0iEWlNqYbvruQDD/QwZtUYGTfwb6MJh4A6ZyxXe
iDaONS4rBDfTNQBKPNWrAo6DwtQZnQxFdLdIDik6aITfcF9G6jIGDW0wkJ3G0jAFDc+IziL+c0vh
JxwJ+6QAFhpPm1hdPoYWo4W+QgY/vKSIzCA2IfKfitwmQGVjSuwoGPi4fjayFIMmjTSYlECRgVoS
hF71qMjVqSt3Qndc5wexu6fNJjNYYTC7JgRP5JNXOWaTGtoApSApPRYq41rDlyYjZGJtxgDG0jGJ
b8IaSdCh+PE3UvitA/ejgESCgTdTx+VpwKkZthUUy6pm585+XVLJa3r/dOY99JGxoS8QrcMwUYdt
ch4qNMv1Z3Edky3jkvLRQI90UzK2qFqAEkN7CFZT/yO8azflPfTb0gsIbghZIXOIM9DgAdqzru8/
0pkK255StN9brIStteuCV0fujzigTlpq5hzlzNw3OJib/GLMSCHhij2LVXkLpiPibUQ6JfJawB88
GUyRVfVmDnaAHOuioit4yyAvuJBXzLHk5p96746V/G3hGVHPgu4xAUGmIG0VkYdlGyNAbci9qhas
UhRGojEB9NAuuJIb8dLEx87g9FRBQoJjg1o7/kNTzQtk7aRvRfyOfjP4no56m7Itf9eEo/L9hYaa
vK5CxjzMNoDpGaKeFH7phxyu1bRlfHqbtHVmiBh8lgLwCEghonpFq8ZeK6ip0ZIfuXeQExs18p1b
Ea8S1bHizxxVJNRLahR/WoR4HBBM6c5MxAho64sZoR/rq5ZTdzMQotoyD+a+dzWUE5OnaV6OCLMD
ZFI5enmQ2k1YYLi8FMImVj7k+SXucBFwuWstHZ1000FIlE3uNeOJwwkM/YTMxGdprV5y6e4Xn6wy
jHSgtEO1L3Di1hi1rd8wvOvvQyyDA369ze+8/KjRYfnzl5b/KrIdQjVtdzOgatgz4VKQ7yXYNhKP
xGhW3wYSdmuH1m8SnlqylBD9vcGl07ef327EoAj/SsU32Bgvodmmg1unrLMYMcieoewGBphzxBVC
86JzTQXtLo30hx7+lalnTb9+sk0tiP0HXjnSBKv6aRqnuGOQ2ONYoTA46sNZ29byOkBe19lyezTk
+wAfw/xl1ODQWPDITGvVGaWVsuPIM5Vtfu5R1yjxsr8X3eFtvhoQF7rNx1IedIQ+O0Zo0msUrnp3
qcGkDAn+TBw4WOJfBjsHUK3pSpY8wqvfNpJlFtpoWM0Fhj10gBmLvbwG833PFC8IsW8QWOCpm3Ei
8lWaFwjZ27PGbTncLYDXGyaYeA7ct3ig+2JWyzjP5CXBM+EfdeWmMLzlajuq0JyU6fqubvLSbaCn
S3veOdZo0qcBN2VJZ/qH4biO9mq418d7W/8rLJZNG5muc0gMcqA2AarWP8P4Jhk6Ek7DPwOFCYxR
EIfIXFGAq8xG72qAI/sSHaBIWwu2blFzIY2sa9jgMWD7MKST3F6wafBZhvKuZ7Q1H8QF3gMTXfPW
R0VuQr5FoMNGxbXqjcE5C3bi7WQIoFiNlpMj1OtEtyl9Ct9W7NRfNEeiBdT5Ar+8/DPRlqt61R0Z
/TkgkMB9btPjBdOz4eTWToNWZmyVdBfQRDsxKR7cX9wNY/MPQ7iYbrBeFxhTy4uQuYMq2SmuXfj/
aLq3TWhn5U94S3waNhrYQLiy81Fgme0pPOYkEvfGhTNqVz88h0SIfYR0BivGk+r0GtBy9MAXaZK9
/DywjXPoW3ccbAJCpXBZfqgMbh97Kjas5wNZWWh2czrAY4sITvnz6R6l+qGyTBuw63bNBgiSEyEh
KVpCQmn+l/TvzXSggxU4Xv3KFXGpwWdESjV/OwrOHUwWBIAm7bNXrghyTOQLbLPQ7Of9rdKOMakv
DIS2co7JvrpaHIrs9u7aLmVAy21UWEvFWtejCJnFqSrnrX4X/hnJ3UqQF8KjvRjiQkJX085HbYD5
CQnyOXOox6XFkcsQX5/I0L7d8KoEtw5w1BXZnYPjh4jkhhnlChdRsRQ+e2/8APsg2/FJ/WPcXVYJ
kLE/vuCCLDieB/4v087CgiSlNZ991LhC9FUeEu2WhQ/J/5bRalMh+HzJlA9kvZqr7VA+A/OhzdCU
0bKLNY6ieA3/3RHZmq2Z1gz1iu2fuhxo/hlolCsWFwNTm0xHBY4/8aS+PZlW7KRTf+Kitqcbh6eK
VRl5k9wumuqYKlitGd7sTJHjN5n5yNtqjWufW4pfGTUa3fG44IZyE2tpGCtcTD0isGzDYmOq9kKz
JvBlwXseIjp6EGcrHF48lbnigfN4J/fhhlutfLUXhkePhj/0Aiz4iO8xgNBnrnPTZm1Lx5FaKyIv
d3ANHmn4xcPYCfdsuJvj/X2rP1IBSwLDTJ4bH54v3Fy6uuRFGQE2Lci3VCZlD1ktRECH3QXb8bad
HPr5ElJzfBEMhoH7yprjHOMfrTozcn+3WzJURWWTrcgdQr6D4+eKZSvZMq6MTwLQNtnpjqGxN78g
KrJEKxS7QT6wwMiouf7fYPMGC9dC+y2rCL79Py2jcaDfH3m2HxlQvEk6GV1pM1znHQgdzjFFPg0+
mbl22hJxsB1Ll4zGiWeR4kibDqb8JH/7zQPN+pbq1K+/i8BLuJ0QSIwwxalCLI+yrgZ7WucbVEtI
JNNkx1i6/ygYsZFW5L22avJZMTDyNbdS/sKAImGCYTvvSge0LoqGYm3Vgs2z+wMT7Pe6bnbJQdH/
gSJbqPPAgJ8I4kFBjVnCg9RYx74d3YOFUD/8JOMQ3XI3cwgEAL19BG9hQkg1WaCr2P+qiOWeR1Ky
fyVaHPDdYfzQkpfGWc567hy6NREIwkfLjnQ14HpE6Se5lrwisGSovJx33/qo0jPb7deYX/7b72EL
S87FtcsYsNO8RRvDX6vyfsTG2kRzvpGPSg8Ho/iqJ2asuCYxkD1ARYjZNu8bjxOpQ9xEvxot+/Sk
iCDr/vr+WVk3nbl3bPdOyXCnu1TrTvswxKsvYgM+5fMkXfsINQqnK6kSOviThrONIQnJAdr31OAM
dc2NNh/zzKwXYBIpgGN4Rch+aIQvqA4YnVbBtrjx/xN4IqatbEtiwkNPXJrhpuOmt16kq6loUD1h
5M3F8+SZvw3gETs/YHFlVG1zmLF1rMAt7ygZ2EktrYe/0b8IaiWeVWIq+sTqLkGJWgkm5+Oee3iC
r91AZ1WoaJcBKqwE47bw/e42ZvcdNB81ruY5dvm7MRfBxsxdRqSUYoykpumT3W6pDFRBdsz4VGXl
jmeMHzy5kn6pAxdLT6Y+5W5XnFTIsQm8jMr4AfQi8STrugkgjF3b2ylQIlmv+e5ZqRiQbw2xFGG7
prTpMlcy/rV8haOx3b/Yy/GlebzOdfLJJz5fevovZ7bKxoPMz7doa9p6hmGKP626faM4SQlVMtwQ
jUhgKexv1gpiZuM6INrjBCbGnsGOE7wKpBh4E+wecRjWZGFp2ghg096VVlA4U5kB37lNuZr9NWV6
PUE6QWZaVRvSIqoWnwrnbZ6hp8Ri7vqEZD7y6SUXhHwcffkmGQa0iWMQ7QckUyCgBIhGEBORKgnV
TYdyUxw7PD7BbVJ38wMlMwGi/h3nbzZgVsb69+PImNQo8W2ADpPp7undWUWa3CFwkrbjx/xUM/TP
6Ar+BonAkLBfEu+ShcVWQ7p2N+PPKnlZ7GOY62SQe9gCsaKNiJfCZZMfeoFSHVN4+SwQNyYvdYJl
u4h/9L+MuKLpqqNn15Nfn0CcZyOcKcvFr4nXJUgrO8ivDLJ0gyKXfyWAvN5Cr7435jqLSZpltCYZ
4LdhNbMF+0rOTKhLprTWwf+Jv7Fmxii5oEIRFP0m//BfxUzSyNb6T990C0nZ8/JVBebJ1dD9JP4F
/62SPEYBLB3s/G2vzFGCKGW0vVRe9YjczaXvX0ZiZCLaE2Yy+mYiz6+183GDabbjSGeKo3Bvpymq
81fwklJy3HqHmnvC9FzYyZnygsGzXN473qlkeJIqPP8r1PwAd4yTjlyGLOmottsZGaZ98A9IPtbx
ecukUuJ8QJ6R3cX52daaq058VyLv2+4SrWQuZVbOrh8txcRjw7s83hQw6TjNl9zTVKJZ8gk9P7ya
XxzcYbBtZJtJKVjy+/sRnlqyoexsT4sQve2XAjVkkSEC+jP1reI+2GeJ2Lg5vhOYBJNL1cVpTg/H
EoR4CISisC/YDwA8J058qROtA2+DXoyh37lwZwWAUGxKEXM/cqb1LE7gRWLNNnlFy7pr33ATGcif
K5h+pt1hRAbnSVcjWW7pcRI8gbBayTMQnXZ6zgmSd/QyYfxlJbt0xFBxjp8tKcKXJCSSBOM0840W
2t4re9vmdOvWNAs88Q08CnPjy3upd6Nw3VGEMBIk7kE6cMP6062SiFH4nIgbWHb08cFHBpxYH5YK
Okr9WHqcmSXSelnZxo9gltLapBPtI/2qM7DImoVIunGAQJT3j2G1GqxNeJTGv4QHNxNo3EN+3LU8
w1wazhahfcrq3Z4EHHe03xSiYOo4r3Qu/XWL2yjATbLk5a+staZINLg7+YtKIqEhBFI9YeaCXkIu
ydMKaSgc7fEmPCBZl2y49tGqqvY6AbTdJmh3jbXe77EF25m09/cJ0+EHpyq7OZcmoViHP8VEvpgb
N2udEuvNsEn8G0CxC6e3gu7VnlrScJiDopXepPrFNGzKrnguKNrcGX81khazhyVsKa5QzLxLfAQo
N9jpDaKFocXr0K4meIBosP/MDfdRKF5NcVWXO8X3Augl7Xy5tOOXjxNIOEzEbNQuO2HJw0Epjdtc
2quGneB/Hp1EuYUUxGxhPv0GuBpd3QedCIddEaFD3OjVPUsdhCZiudXf17Q+G+Z3IlzleasCHzfn
z2STrWyG5BIgsC1vLTGCMoJ1ylmmLCYsxoRzF0l5f4yBG7nvYi201xwxsh49rGnLN19B1ckIu+AJ
bwy8fuVRQL0x/8E193EE/s0KaXPM9ltXb0h2GCqFP9S2Ftm1y3wj6yei11oElYltNKsAloau8PEv
Y3MTJb9hYJuCU38YmDLTz0kkPguYOco90lO0jU6HCszSSUgoedS0jyGn+mTDPOzvY3pNDhRqguqI
EgNpzk4Nmx/dIGM7nyJu7pz8L8tYpQmpvSxEqlJZphY/v7t3EyBMlKrMxtNrBUabjou0NwlvouQW
ya5rZIL+IDyShEcWn3QanfAnjFoKNvRDxoMaxMeIbeTPur+X1GbCvIYZrqpVL1NClw2CNuLoQpOY
C05LsUfxF4hr/jrZPN4VE2QEHOgsIQXcLFQqyi4pUedxuRrQOgoYePKN9asaMtHuyEeF1iKj/st/
S8hbHYbJipTUodzr72Y31SrmdHYbCInJTUpqIpznlTDPvTExWAazXS5fwgPZj/ldMFSipiw62NhI
lWvHkiunCfjb40VBnSzJDJ0IMRqI9n7DcLW4yOZZI39vluhC+BXTi1Upx40PpOcvgp0E38zCZpzM
Zx0bbxWfQRDc5lLJXERe9FtRDSQOeGYkpzoDurVKfclgStN54UNvCr57v1jOr3XfkwxAYdtdTMD0
TMupyFhoIx9GJu7E1TOQ1iUDEv8ziVnj2EiGCHRLmADChMLFypCkyM+l7MkIJwvpwLAvG869ynh2
Ef6TuwsTUINVqkvyU/oTh3barzl/ebFyGmne+QA6IroKY2l8Ggd1LaEXDl4Dnop6aSSXtNuWKfl2
JJ8rLEWPxR1ecrGVGUeP9w6GYuny7M4LChigKDYLNgmQkVHVeNp734YPsXuJBCPPkE0S7qx0HcR0
6o4WPYkO9nlHgKnWNuxk5s9UOj3KidQAAKD/xQYmhiV8j3dO2oFwjaKrqd5GTOkWFoy1UZ+Tcutj
ezR+6xFS1amRTgpTR8ST4PrQl5VOweq8R77BL1SQAVCTkjTiA+tgVmyZsU3TNhwOjbVip23ippWX
WuhWFhkmbVgtg5gZtCSJBv5JjNbfUX0aJwiTnOqrEk2NNl47GkfhWJandrwH0ioaQGU5dJMqTd1T
YwC/5hBtaJikdYY8xZ881H2CkiBjBRwhIgLfiiV+Dqb2L45mjo/225T21Q9XScw4GHkwG5xVQe2n
Cfv2C4lQeaBhrxHBf5JEpkJpOTNRCwZb1B9+5kxuLOyZqKVPXzgAxpP/KsurC6gcbGAQaDHhkDeo
IyfXgK6H/1BzGvVjFjTwfhVwEgk2ZdDkDi7DUIqZkHWHpfwGX0yYaaaZpVgTVH0GdKiZlEfZfM81
+tIIL5R+nd1+UFalKz75fD8oK3gSDPbyYRFQTQ602G9Pza6dumt5r3T2KD2/7tn8bc/6+MU1V9Jt
FXz51S0j72D+9G6WtgJuMt4NlJU4LXLpJwxc/V/9TLzUjixH4H7Tdm/jh16SRi1b6RNeimOH4jf6
MkkqmZYcn8y6JNY6/ObmVs0+s/rjKKGGgS+9aIdopZgrZitFcLB40r5NlKdSibCHQnEdnxi/M2LD
/M42BRXRWgZl2SnEsiK94bsfv4rM1cW9SfYLexC++WEgUKFeicEZou3J3wz6ny+g+nf4T8kYkXPX
6kM3FPaUz2MWfPb6dsKci/+G8ts41pDwkZ3wMtnlmSPNOfoo9i6YD2ZtpQYkUaRHEEHlr2u8wnhG
yIZr5+GJuB5k+BCLBo4wZx1+3NGC1yef59ueiaLyMyDsmZBMsuHmvhqHu1Sv8vIkoWnP6x+aL8H6
7mgJJK7KUgZGsGW23IBt21qcpT5BPsma6/jFQEBApp+ueVEQL2y5HFQ8bFW9ZizP0JPZK3+fEXNw
d+cwN/hQsLvee2SB5lWuLqIMySqAzd2/usFl65riflcdo1oN4mnGpuHFHJnDc8GsqmW8IZV86q8y
8HhYF0Tl/RK6UYX8rbCrkbk1zvZcJXcj1tbGM4LkwFo1aKBviqz4e6DJx4h4TezAZnUtfnEhqzrs
Lx7WLUP1mrdF/JQpYY6lcRTiflcTcs4O2KtHrPsuO2sB48D0IOoLBhHpILiGuIawn41eoh2H98XQ
lmcaksYWCwY3S3zg/GeE570RFzVO8Bfyw1cuXrJjfA6QwobsWvFXiyRYIY8W1WMV8HZdwnBFLvwq
IT17qX8Ory46A4JPmq1eftpwDH7r74HUwD9aPCqQdNfYpNYuCeGtucRcYZ2w6i1+/8Ttz7i9Yxsp
sTD/KuyK79zCLHiWUOWd52y+DB08Edx9DePifgXKbxfn8NLd97+c4MX/+7L2G7ynM+w2Af+9Mp4I
UcAAGgjj9Ix1KL0+lHtWw4jLBSaKxC7wk5g0Guy1cShDJedjKml/mAAGNywiXe4sEc+4ATAnnhfS
ELwQEMeHFP9MGkklyBNsqd5MKgYZJ2+3akSrSDxAA9GYP4RlP+H2GVaDgWBH0ttIP/muu8N/Aac9
TLbPkcWv5a+QPLXaPMKjmoHiAuWRzJW/QjuMIiL74QzDMJ8uLPG45HM4dtgvtz6t3arGS4RKjbAQ
UXiKxiZOTrHwh6Bj+OFfs9QDCvFrT06oCv/cZsvPfHiMj+MWu1SDT7DYNb8c2KxLEi/eLC3ALdIJ
n8ud1WYzJ1Z76vdwZ2lK0yxhllK8RiATtdpNOmvs9JbQD5BzgpghPfjTr8iS7UXZr7lHEzNGbwR4
jWZlabrjsRS6LfK+Ied732ZXfvUyeUb/2I4d8GMeylMOeZGUS+3UwiGP5uSl5DQ4+LzlC1Je4AXj
JfvmpWnuUbk2CGT76P9p55SMLkZ/WNoB+VvZFhUjmu+BSPqOvyy7f6oGiJLjR4aTgngkqo0/bWIN
ECzNyc1wBcQ7tA0EekT/UDVGx6EGEs2MiUQNm8jqzlP/qcUNvYTjHzVGkSg8tq0yu3Rq9WitUeSs
6xV5Nowu6bY4kDZUd3yjxjAH9AUa+jRXqEDnLOEMAAtDxgYYYJgZ9ep/FmDBwZTPcLth+y855GiY
RMSCgsNu0E52RKdKjUZMxRcKCAMoEgv8YWnG7ggV3iEbjn7exnkc/JvgGuargkdRvvTsRgm/YVPK
kOmQzDpVFGoDpnjJ2Fy4+l+Ro5huRE6TMS6N80jKmrUc4eopNPsSpHKZZ0TdyNY6T+/5j7gLudJu
DIRUezaWWswZhU8WwvmTvyg/hmqLbAyjcJGDfLGTrGdyPmQUZICMn8CqL2Cd1ARo55sKsS2Gl78J
UnazyxoSGeeweHBDLfowi8gwoXX5vHgViXWRmpPasBy7vFksqCuBYwzqHmdSJNkwonPTy2asC6K2
tQ4R5ShA+0Tbhdeu3yX7kCKlXrjdKZE2BhKMR/PDLcwEulhBU6mGy8CDAGixxIndxQ7NJcuI8H8k
ndl2sloWhZ+IMWgVbukbsTcmuWGk+0EEBOl9+vo4VedUJWVMVJq915prNtAdMbqDjGGK943eOIub
kuSAT7KBKtB3n4TlmPJRuW+EkB72+4FPwV2D1k3quJ1CvidK6bUhgqmpAomlEYeRJZoEFcqk7tM7
g3LUtoIMigsoV+Oa8kI0DTkPwyBa9urfS7+UM+FDNv9Cpi5uZOQJ5sLffUIHK5f9rYgp61mToHFX
UNPFt8r469FYwFKjeF0TkI59Nh1xxgqrXFcX/gzNhFjAiIBqg3NlmCk/o4Sdi1PgU9vmjMTAVPD/
FS/s9kYfDC2By/WlS9cc3jgfCa5F0HijJIdmhbHzAF1gqjcNu8QCNevLv6k0o+REwsLyiHZV5AJJ
BfsGYAngccP+psX9FmbPGvIv43z19TP3nKLkPLfXZ4GNT3vtGbbWiyAAn3KuZpagVZi8vglAGUGw
sJlYVF/g4K+NPOwHxHvKeO6Hv2e+ZlLINER816XFSSu846HKumzU+I85PX4VsAsbw0W5mCGVq4s3
MTnnwCTP++8zvZbiG87qRho0q4clM7MGV0uBZ4qz/mIo9KuLeHy44v14T37k1iuNz4n6novh2Wzy
9DrznYLj8w0tx6HXvho8Hvr8o6qPydPT7zuDFxKMjQHKv+qjwcvFUFw5LGQ5mRmyfpSGzUQOgHgt
nx9rRqVALbBs8YSpmKnMVDdz8i3I3p0gVngXvfb2GjYD2E7CzpTQK2CGe+cLJujXYdTJ+tgJ06Ek
BaIjxmrYFzVql/sPe5eONk77z7ujTFFZY4U238+Pgglpu+B9uZcK+Im5j0Yim+pjvup8kwP1kzdx
w1dIJxmAc6zc/rL8D2PImlv/Vuz66S0nGYhTN8vf63qDLfIL2wYFFxO1jEsug3X13VPINxiKyCk8
snTAr+iQFDsdJRQGHUOzmbvrWolK+HmvfwmmdezQzzXW5cUe24z1iF0rh0LAEaj6LF28WxzVrz5r
vn96nff0cFRh2fbI74XvX3sPe7Ein32y6ln4P3AO8ERfvC6cfYK1XZkfyN/iFbLU6ir6KKt5UPTr
v2csR6gSRXJ6FoN8JmlhHsq+TMQJ3yzPgbxdfcp+HlafYnR3n3+8lxAONz+hj3drr/pkq+XVcmf6
W10R2nv4D/urb57glSfehS9GaEh5ROW/y3P//3yZn4BkLQs+tUPBq9be/38u+uQG8Yqij8o10lST
j0pUD7/PV6dbfv9OIAJp1SGujn7Grz7cIsR9+ptnLjIWXInBoUB8Helv8Ap+B12mx27q4XJV8Uxo
I9T1l4HjqfpFOKIa9Bu+fbjPTzQULn8PP2r9yrnqDp0n8dsgeO7yHgpneQ8Pl0kGj1Z8P/1x0Gcf
SFjkFAjBk6rtSqqsFGKIhif0YhKEkRcy+eGIPhYhO5p2P6+t5Fu6rAQ++zBxLp9/eThGRrAODBuF
aG0CmiNEtzCc8C9DnCPflv5KF0ElxwV/kSoswuUdV+HtvfMQ9YMYePzP7acKx9PtR3f7E8fg4a78
wdOvA0d3Od4Dx86CVmY9PeABPo68lNlFCDLAnv4Mq8ODypD+CzMlW7+iJvHaHbNqnolNuFVyvZU2
nSe9/SdF+nDkWC7Hg4N1ggDhXqgpXTpkE/9aZBvjTvnK0YK6jau7ma84mZ+ANrhsQ8a/cfN6y/2M
f9Zh5jeBFlLP8NSAL8QpC97y8O1j+GoC5Mo+hP8vnQLLr7ADI5wuYA5RORUXShHX3AszX5mOk2uC
SUgsQP6krd+OvmDj7knOMRE8xxdFJnYFNJ228qZxcJtfHlw+mif99acaT35OCOFRPjB5OP3JEYdF
jDga6U8RViGH0AFt4ja846Wl+rKP08XyZOQPEI4Y2u7SHzVaLpyYB7q43THO4ASrPldyc3rseCp3
3fKVWzqcMSWO8DNixsWSxKX5jBFcuWg1orv57ySb1+0UUroTpck/NvP/P646bsqQt9TFQ4wnnD+w
9NEWqLWNX9fhGXN/JoyNdP40XzGYzw+IGu+n2yk71JdyRwfFGyWP8YQVk/2M76fylKdIyB47bq64
ONx5Shcv77SOxUiMLKgih/spP5RQxTn3s3fb3XbIyI090YoPwBwAtVO6q3l+HwlBFd9Owt5AExad
qksdpydtcIhoW5s3WKZ7IUB0iqamiMcoORr7tg7/kwhp+/Ve36ZIox+wPVAYRekOtvveYIgX80Qa
yP1qq2+1vbHPY2N/WAfrvSZAGNagVXkQ/eGb8neTo37sI0RU2SW/wIq5Plor4begD+MTdYRSmziP
bzq2CPYpz9e3LWxGZNp8e0xp6bls8hgJd5zwasIGDZrCO9B4c4uW6L9H2+hO+6j4WdxGygdWAfxG
S4TZ0lxCXOYNPUdT2GTx8q4D7I3gRgd9xFvdN1EeLx8Ct3+i0Mzmikf7ET6eQ+rgfy+lwHrZsk9i
6BGzl95vbh5zOPi0dm9Gp9xao+2xO9xDsH2/0mVwpHugijA50gEi6b0kx5at7KIfYbmuK2t1RESt
fQhn1OrX/r/XG7+rC9ud8IFzxuIVzyzm0kvW/N1faYWWw2Tg4h7Z/qG4cD1u10HBqV1OKUNOWI68
U21fxEaAfcZfDYqIBHsn7NPd8pjfR5xh/si2ipubmy6XirBfrhkSFTCcPEn11+KZNdOsdiN6YvWK
21YH8ixT/QQ4ReDDQPYNNh8et09Vai6tXA+PM8NPXqDTbQsIZenKrtJfQQdvyAGrdxNjwLbHsC/n
nqTTS+fOzm5YTKjgFd/96tOQW1tiiFBmxGBOoqkxLL7NBFROOqOlxFHGERtC1dXgfdaX2UCl3+3g
S4sr+0G0a6p+jNK5SCP0Rgz3dPL+XKzj78rm9iutXOR0A7YMGosNnrAekW+Nfc2Lv44iFkojN7uJ
QWAo1w4ia4gvbn5oXtGIAkCL6+fXCJdb7Rgoj77UzmHHUHpOzoWcI3FXEWruKtFwOPCoM8fnOSPh
TxdsAU+38qS9kZdUYjHK2ScGdb2h9rtj+aW8ChRzOMBSulWaqw0HpSAeLofN8MB1AiS8GDp31tZm
q3nU2FbKNm83EBkAXXRCJCS3uO1fo/fMF4VeA7itmMPzB5u2Zlu8l/fghQyusIWPlnoRnyKSe8fd
rYgn41fra2TyjDlyb5awJcH9eMDKjrElmA00Ay7LkeQ03Wvhj3YIuZ5Rb7hVd5m+5PIzI77CzVYQ
d5kIKiWc0BVrBw4ZDRbTylanmUl8Vq+E+FAgEwTGANVKqMjWG+S8psJ8o7uAEa+/xvuFqPcHoBOp
W0ha8gtSzJr5yB2WWoK/E9mY3ZM8rt0DgfaF4YiS+yTKlD9CpjmqyoAVjmDJMVIg1K5vD5MAyNt2
nH64xDllpHpISBVFPlETJK8L5H3JcDB6KtqdsCZi/KNlhIH2kegCBraDy4fKfvGY94YYBQMLtBh1
KypNB2uRIs486ANoBqzH1oAT+LJhCo4+4/5I+EdWIvKg1uayN+dAXnnZJ1AP5a7x+MKtBM0sAyRU
erO3Alad+p1Md15RNKOtGwNc9cb7jiD7edg2KDKa1a66cDmdl/oqEl0OMNP8k7gT/l4H+fxT5OTY
IZXEqIrA8meyZfNmQdKCpoZv46qfq8p+ROmp816TXTlUn9dxcrgTc/BNTIg8ElTomvbaz41xCO2C
2YYjAQtW8YdUFltHRk0Y3OFKDHE8ViiAB0zL8KAgjBI+Cb6f434Fpy9W99jLPn1cwzDYpJjB1eaA
HAF3vQuu1wPIptuCOJgUZHIgsK3cHZY7aXAQZNQUYzQMDBY4zGRFUtpC4eA9gFhQ5V5wVMDzECtm
zrqJOYT73OJw2myW8GVqkVMVzaM1JPhC2jeyw0woRO8wMaGmmdUf+h6OY/dAlk/pT4T5dwdHYT7K
7Z8yueWb8XP7BycIp4RjeQRCgx2DYN9KPiuMEFP7TpCtFqVvwPXCjrE/rfIGfA9IRVR8buKXFKX6
gesJ5QSQJ1I3BDvTHtXkO6Yn5+JDvQBlfze7rgiIkACkoZdZxbVmt+KRtcC/w5O87+cCCQzGuzbk
vRXenyzgq7UZzCfxCpb22We76FCbhJdhoBhnx+20bXaP2hbWDuitqnHOuK8fDu7uvUlBQ1oLloND
empKet8PttdI9BZHCj1IK4ficNGrwkA6ZNEp2d6vJeE9aGxOtD3O3kMCJJ9vG2zkz+IZ+KJ5hpRJ
KTl8sstl2uErVhO7IVl3vDpJ9fUJqGHc9RsOh8eu0hChfJQ7vIFxT0Sx+KBMuXBFIR5dChxq4eRb
G8nUDmgXqXtW8+ZhHNAPG9nNlIGYnxm9xiucxlg2XLIEh2XjikGjRgGT84Ay8I+CGZkxXANtjLnQ
fU7psuHWHpkyTOI/JPA3nRvARjJE7Dg+erAqGUgTz1i+k1pyPvIW6UAZXFm3OI1zJhsUzst911qV
VYPV2aVHx93jH4m6+E/47i9tbwtHzZn+Je7KxrF6wBbEklG1cUFA2fVa1cHqCFm686vt0At9K/vO
E7x7fQC6wUkwfV3XIYBWArQFGSyFcvz2QbgLaRF/4qZ7Iwdx9S7c8X1GvvlyjX9zscletNCwfJYY
5+R9qbYSvH3E6HjWg6dvtCbpKMMXPrOehGVEuJhnI9Sal8rZIVoIP4Da1m5+i7yvcfEozjClf9lc
XQRqVypTW8HUQUZM8VP7wAVnqfI0Nni/jnV112JAbDbfdCMzKVlckUBgiq1GzXeH2Oi2ffz7b6CA
Jjj7Q8mPFIn2riS3gyoYeJTGB6Q3sSk+LnUacCMidBdFb8hCLbeXfYqRMU4kmDqB72yo//B0yti2
BJP4OKRii8oU9afuvlIfKLeECjZaFKnotFg1kGQ9R7+seUPcVvXnWMazspsZccA0+Z5xWrAwQZPg
3YAQA2SPplgvCWO3H2WBB/vnhiEB8C0FFlUUCd5VT4yIfTvVB8C04RNzI2jKxOpNnSsbfoodIRcx
aUNaAMT84NPdXP4uhg+I4hs1SGhvBmfsXf7tgYy4QEaLMhYHHZYegG9kTCxuz/tSnQ+9PXNk4EDA
3cwXH4TbiQ4BrUs0HNdMpCSY0SaSmqT2M2Lq8FgbfYpIJu0Y/jAnQbOuGyBtBPTgcLpEm8LplFdm
ds4f2Ok5VL1d7pWSk0suUilyj4lm1aFEA9KVDuetWdvwh/EACPEv6H0O5UOHleQk2f/f9wL5UtxS
CD2+aQj4CVfNs3aJMVhseV2RCb3E8bOSK5fbovkAItukQ5hDVcwX+16mRKPmsUCq8HEMoG+mQNbt
yrSfwHfYZVh9MOJcL2ZcRo4fEsMhV4bj+s1KwUxBvrksqyyorU+XIF85ZC+dnApIFr6mO+C5947w
ZQ/71oklaAAiok9uyatuQoZA5MwPtD04bdPGUGURh8NGmuvOCoU2anhA+lW+I6d4lNDaOFXMex0H
tx/cZh0utrHzplyHchWI1yVJcknK0r7yyZHub0VnU6lomA1jXji4LMLGPu23GAehciywJvPznlXx
3ngV3AtvTj8YyqByeOykIX5ifz2azFBRX6EDweudQ4GiAPsNCO9DgJ0DSzrfc7ilbpdUoaKg3rOZ
iuXsTQZhVCg3mZpYtRShUcTrY8LFh66Jif1j80zDVIVVeWRHHQLajQHnom5fkR45BC+2V6aBuFJQ
oONyITvIVrnoyh+VPnT+6R5fIvV7aXA/YTSQ9P9u2UdFJfqkW20XVQCPZndo6jg5Li1IUWMMFeZo
JBpfWqx2l3EVg7F+/KfWIRgnBTLHTd+sRQk2qBZUMGvxwpCd+hUaxLZTqlTH1fN6Uy4af7sbPpTh
o7vDKdioxaFfxQ8w0epbo+tQ6deF8UMUCUcftt18VjAZw7ItCzP8qPDKoL8TIv1+RrP8gjetOI9H
0A6uVEQAnSB2pBm3LVUjoypYNZj2HQbCrgtYPTHjIhYqxkmolp/l9w1PDtIQzvVXy/Bno2I7SnXM
4tpCKmCERqRXJjq3Clu9aBTsUic2hAIO1iEsK3xG4vH73pvrOySVg4gdF3uPiUGx9tzTYT6Y+yQI
YXLX+AAsZf2g5cauSlGv92H7FEgL8RODp/htscsuFR5InniDmW9X2LqzZZU+JtasuRQpTdj1x070
pwINqjneXJbepUFEDZXvsEY/EpM+LdgdS7zuUmKBjOGVDXdFxp7JBmvEZ5jwNvG+u6nUgrjh2XgC
sL5Ti3g5/mloeik/R9vAypJEWw0lJ9ph3HqPDfga6CzKj49nhKMqE5B8Zv908I1lxMQECByIXNDB
Gs/zmXk1/Nj7njCspo3X4e2Xn5YljFlHl0yUnfnbDV95S6d6w1uRWciDSg8GyBd5qm5/Fplb4Zkh
OI3wlet2yVLzWz4Zwvopsut7lzF4lP2+THfKuNqOM/Zg+MSJAx0F0sGZK/qFl14mA3KcbuDFIk50
eJ0v3isJ5nUSTvR/tbnBaJOFwj4TNGlXR+rxDUEe6U7znhEh2KbhfMImH2PDulJ5Mg2ncrTufut9
kmADaBdhOU8dhU0nIc+Z6t0IvcNU7y15p/zWQp6L254FWRqqqw6y0GGOZyebonhfVRj42gD+XxQL
vYtXPOFQNVZeSHuGnXhnRfTLWMyxqPRqONl4msmIjdn9Un+V/+TJR3dzyzRImPTEEtC5mJ5yGT7o
ksLhIlpDjTYTfUo9dsCWLVuYIzYlkIEZogYVAK0S5qQxLH+5RnGTgXXBpHFFLHz2V8gJ9jQdkYP3
qoOzewWtgTAQNqFLJhHA+sRFv4Ahv0Eze/9d8K6e1gZDsWEj6Lbqd3/cVxXWlD1ZJvhJ2SrSeHrc
CyarqafbrbL18toZsYyoRAytniq2i5EhWspxTbAB4yOEtLQD0KhsvfNFDWjeb6UtGUZPaZdH6TtN
UHGcO+cFD1BnqsK9hhA4WPXIj8zsSFoq9a5Clfe+tsR99X2uEg+JC5YwA9MpVBNUQUeikeMeKPvY
vsFkg+Ixo/eBn3N8CReUhy8mIlu58FDSEJ/4XsJI9aXv2nnqwcCJ7LDMuJqrfevRSzCe9pnZYF/x
nr+RNmIr31j78IO1gzXh5rXkCVxfW2FJA/NTYrGYt6mBiKWQjQFA5o1xEpwrf6N52mG8mdubYnOx
a/S46GYf9rHHpA7HD1N+Z3ezCbZy8kVYqykBfSA+Hh40JDRcFoowVuzv5IzKUl47SvqxBk3b8T8t
RQspGlOIGFc6Titb3xVo548wl2X0VO2XOiDtcTA6Jg9PC6s3wEHv1FvvDSx+P1txEVgmcDUlivBF
tpvHOvfeblTGxJ1Ddr3x+qwnm0EzqydZwdpCs7VaUsVerow3n91onXWhfKCFwzbdUb6gRynJiUaC
7C4yLEhil812c9vo9r7GhzhcGV5fWnRThWXnwPSvmbTe5V3QFE6PDe4E3aWK6fuWyRsry2WB2WZz
A9H3YcvfBYoEn/5/my7zT7PYoVT5xXaXITOHCncF7vPDVDvT9HPbIAQf7VoCGf/ZY87CIpJFtVSa
N7wShVv0+L63iU/5N315GR9IvL0BW3gGnuZ7fdCC2SxA+d0FkMQCU3yLypnFoS3s++ovw5pAGVQr
Va6e4mUgbfXjl9CskVvvOTvFG0FXzrwYNvMfiIlSFxneM5SzDaM3E+P5DUeIMcNlio0QWaH2T/1O
HMFdNzbw36Edt2xVLLps6+zF2gvoOcM5w1j8oaT6OAG6EOn5hXLQXwU9tjwMwveKf/MnJKabJhxx
zjXFYL29fwICxlPAtfKNy2U8wtowW0pmn9bdFPHBQIcdl+W2LRz3bC4kbXo4F13R5RF247Y/TPiP
spJzJzlJHamTTVwMNhMWVCbxN/HYoznOjHbYdwzN9v374ueGh80an2blrIGfryL4s08mwuVbFrS3
UMQ2+hWuYqEJ7/9mhlv/HvcPGPMH0KpxX+BUjZbUZSwr+M8sOEzqsXLPJR5G/eenZnan93eUBatP
UjNTx67fUeZ+4bkhepNkMi30kwaExMZDEc+mncicng8Z1Ewd3u9UahB2d+vd+DKrQGnhH0NGv6eQ
i1zE7rB2MfOrGZrXkLoo5p7TLexXqr2yUOdt+ZFrgDm/wY9GZ4qM/tyGh66L/2QnyK6LPg2gM3re
nIz8Ttzz3ZwBmSctfoxzDEW1U+xqX+0U1UKzFUFZhTpgP+msNitGmalHzB5LmKBYrGjt1wvV72Sr
d2wWsHbxoLfh0ylWHlKHm4SZndl8weheG99IJyS3YWYy48uNUpteyVrUdOf5D0RSGxYlcatDErW6
m732pQ0XzitElFcepw3EvqGP2iPUPwxB6g06bQnHFfcWke2Vwyeqvx8PB60eAQXIQDeKYBMxDJkb
ToF0rmwIpAYBzpXpNp8eqz4skAdmGRFz/QYnCUvCgpV5HP53mn8nBUhdzK+y3pQv0reBnkS6pkzH
nLf+BDpBLNF4aKOV80DoAfGyqINYL+vf1Qv+l9VemGqPR3mhR9mITCHFP47Zb/Hbqh/o1e5HbJpS
CBcMrnKTqS60ZPLKVtaztHA7Eh2Iy1BI1SKYugBC7di50CvXbVCn0K3fG93G+BGrCQY8RMT69+cf
8p1f9Rr1zrITtMEIf1bY8Qts5jRG+7yNOZWvDfIT2Ay88mKX9aH0FhTHCQUX8R+Y6CKpgBpO42yl
PtI08pY5EXiUfkzmbYJRYGVW/s6iEgfqZL3PHrh4JPmvxJb8CvGi1Z2MOqT6KXa4UQjXe5jevSQn
n+17PJKHnC3euyhHul0a6h8PWtmPWYpYG2GRYtdq6buXjrcKIh3LcNIQrosUoe+ZqaNe5cvGBB3v
Zu/FJz+Wh9UXUZuhNzJpfPB8ptsQP5rvBzdpL2323OiGkyHBe5K6bKu5aKaUGNotIDSGxCYACBsk
nbJ1weRLr+FlU7iQzUGZPycKjcJV+AwGJO7sa35RPTyxOEcPW6HotbGRxUFp6rfKvSVUMIQiitIZ
/sGuNIInjvFNjgmdTTw7Tk3tIpnA58NZQtes4h0fOWqTidbC6iOIcesPjXg1Mp4Fk04xrzc9AuBH
YAxxmRDFHSlU8zXIP4kVj0Ckybl9lO0pSSzc0KL2DCMLtDPV/lqO7ct5kEEJi7J7B3SHdJABjVJX
LIEpEy7HpiOausN+xoUL+rJJmxON3PDT9Xz6rXyseuQqTIsftiS6Sw+4WNuaDPURYDNFWUGbMBXp
XavdG/pzzNs408w13Pp1WHI/y+yzhHl46gpvQptjNMcqATTFD9smFk1i/H47yZyU9ZeKW6h+rAmv
V8y5+swiGcNP6GivL3WOwJLwUjFVjGAQBS5bCzSbfwLMrMZa8muIDahkb0ZdA0AyfGHiaAgMDb4S
8+spsHUbAQw+gIFl82/PrRHARElMSKWbV7Nnijwg5/9Xb8N62yQXjMXxKIXZVm87SpkuhEzONiv3
72W6teYzu1hnrXSSapbUkurYcds1Vt5S734bCh3jH62Y8I+Mn7HZveqo7YKM0NiOnA7V8EPpdeGa
mRCSkzowfV7oe2lDlIXBBr+TzSaFy1rFF3JOu8lp+giyX5+4leE0MjmcHJPfaop16fi6ZBntNekf
8vu8Jn7v2FeHkcMkLHMcOgxoNsBSRUH0IoMAqCN9uillDmQwCLg30us20AhhcJNfNWVBLqKFl34Y
MKvppoDRz6J8ELKwz93m1L0GRq02IUgyXZYExjsVP+2IACrM2suzpLjI0S2xSjr9/PeC9vOAc1h9
K3+kBrTEdKLzhZKi/a3qQGP0uloGdpnAbiXYpCi+irebhqYRd6hX2GlIsfEaWNLJbahmzbhgiNBc
IGWtaRBsgB8ImPj6sJhegG0vqbgRxnhA/HuHZ9FCTshduVyAYzKpjbdijr/4BvTPGyhd4DXUuNOZ
6lWgHFBcUK/vSUF1//dgnF21F5Ajo3bhhxXwpf+Iq86nQEaRVh0KFmdcx0ktkPm1ZhVghKStLG6C
RA2AzeH58mn42wsP5Cj8Ua5QUzpNg2EU9EbQ8byw9RUqG58dg8yZBxJhqFfV7Z+I/wXSo3UM1wOw
uVDctI9eWZgiM2A/gLSUtNcGrc4h+8wcrDQYDd3tJ/FnwHCHhQn94G7E8IMP/9EVmDywhbH34wrD
GD8zNk1O3oM9eI99v/g3JdOfcF9G92xwWShloQqyIIKw42UCwAh0plfvVMdD3GKpDpWZKBzDSQQI
ayhCm7DUvjrSu7SAjBwuB+XvMW7hzdx+Wj3mpFrMCani0+euwX177Q1vMORgRhDcG1HJQpTpCHOB
Rl3ue3FT6fsSGhwru1liHkL8S9uTyKKa0ErxP23tlPid/LguiHWf1IPTZphwYRh0mrl2aBjx9/YB
FOBddgfI2hwMDnKjx+FSpxZOfRi41BW3ATdvHCgX3Gt10MoWfBYdMhoWgH8kzLc7+DG/xkTOtrck
G1u1GK7gYqV4oGIZUewaiHtVnFzXXBLL6i30dmkTVsHV86DiI/KYBFN862EmnJQJFQ6r05EcrO7l
nQqFQQfehggQcH8GMYN9hvsSJBLtS71b6dMhdL0DuCKjHMEFe9fLY1zNzbfjlmTRlWpXwr2aGk52
iCpiZVC/M/LktLDwS3FzT9zpopU/l2oKhhjqNVcMv5WZl8eZm5JFu9wu8PEKS068YHYqtw8GBKOn
Oa+YHJU/8pggAcHZ+2MNeu4eewADuul0BS+VpZIEFUzEnjHwEzqIh8dMetLfR9XK6LL7Dfvfx93w
DFYMax0+pD34lvJvfgf+QNQkOEa8mlyYqQxme+ba/5qN+MOeBg3239QxiL6IU5SqXChCwtm19xMM
sWUoFrcvTAEdmjzFkipHSt/52y88c9g0yBOHhc1u+0X4UIYsVdwpbHJMIHDmQP1wviUeweNyuhVX
gdr5K7i0oCkkWTqos2Z1Uw3Y3NJlBWS24nG/JxocSTylEK7NIUA7DMbyo/0lzohMAwZGO5o6XnFb
rUxQI6i5638iQmw/ixhY88gG2BwCDkEUODeSYMPQBM72vDr2mxndLa/Jw/dLoduZYRkot/nAxCO8
PW9kotXFlSPLM+6trUkxRxZS7UIgAOz+zSp7VsHNrRUu+HgC09eubbpbqMSEQq+/cJ6MqSIA0heT
VNiOEG2Be5lEzta4CO3pxkIGECgGMBdQcd58X7IR8fFfUXcwYzysqNxLujXr9UYfvNQsL0tZLbAi
2xIDGOONw/dy+Bl5dv+e+Pti5TZbBEjeZJusjJSseHHPNz3EQSGeM1vMbFWxXtb0DzsBMnx6Qi8V
ayTBrnX65gw1QyD0cbIHLGsyW/9R3wnuwKaJ1K7F7dleYtCo1JKYb0gUG19bCY2pbA/s+7C+SZ5C
PQL0sFiiYPW6/Ihjji6CPG1mARz5Xton/z3CoUdcy2vpmFAJTve2nIjkS6v3ELG7N5p0Msza84QV
BSNa6GuH9Rkng7j/1YgXSLg+ZJjx0MGQa752NaiJp7+2jbjHUXP12GWoCuwHFi/b1cQk06qOGZe9
4hUdCSEOmlsGGdtx48PiwWzJF9nxm1/Z8Bgge2Rgri/r7aCf0/oSjJTQkHKxrPVSc70FiYTtiSaJ
XeRLCFKbwcWU/pJcyAGwgad3yhsXNJfItB1icG0Vqup/s4JPTbdlm7CI1ydJO8kOfBMNL8xIchiR
k7BoLk5vsNHtFh2eCxmdOoqMlZd76x0GTzLLwj/x5/mm3IP7y0VFA1YFEsFSdf+AECR5+fHREVCJ
ChsNkPm6dDHjj6zYIyJS5vNIsl19ZCFVppjbKCXcvkDT5YCf9Xsyn1YuOIAF9xJM/eEmETwKslMI
vfBqxWXtZDZBuQxuY1arDwaVQO1zwFpkoULskZ8tGM9Czz8Nh4KoTGwV4edI77MW1EyfmTN2sX6l
SmA5ZnSyXkxSyRoRKid/kcXIzbVy9Xf1J5XNfb5tAQlJeDL1gn0V1sTA2B6lJ+FulFNtMNvEKQte
csKcC1FneU6iZqct9AWbPn7LsBNq4E/5iCmJ03fOxxhwaNGfsazXQVW7L7JV8HAImFYngN8MjrMQ
cjw7SIPXorikddaEAowndpFV5qk9ZH2fmgal6cEo9mTJvWq3V+HnhgIER928C8jTv2sR2TCer1QX
WQTugK+q4Cv7J1fDM2I2ACT4CqYQwvCqtxiNqe/0BoKGTd8hDcY9YVDFFQSPu/MRbBk9tPvHM0yp
43+W4JHK6XdTuSVLZBjs9WSPxeb11f7m2N5SVmrNl9JsnkptrkYmcmPuqlEqnJv7rl7v2bA4i1T4
y4BkIO8O1SzMRYBbO4OrTBlEZA51JUdHwX2Jy5Yh2StMMDn0xuqAgflKdsraf0CLZr4Gj1Qof7go
NA3XKh9S+Sza+XqZvs06iIxtzAfY40IWcHGz/TNoJpr6jf0b2ElhU0sEtCDN2ksb+9lddPh1a6sT
w1p0SqC7teKKZ3JjRFoZsFWynCz2XmoIGKkZzS2CEcTqKvoYmKqUOkzPCZXKbBLszuRKojFCbRrQ
jTwZwdCjY7lEsBgTT/YEnBye+2WI+l5/sQIp2AxuFeXjNoQY8aZwCSt7pJ2BgFMeRMTCTncA0ef2
DrWQ12H5/EzfB1z5DtAtUbLZEnFn+idKFL07yaiYL4WhUH8SZh4+KK31PcVM3wDlZptCY4Zm6VfE
Q5MnjTuaDD56rl8TLPrFk5QFIns+ohfJX7KA2f60fyxz2j244Wypw4DAi/vMQiy7rONPHE4I1/qh
F0eipp9BGrhY7QcIfSDvntc/8bQCL16IbtCBWEZtETxUBL4Oax/V9TLyRwPEFS5jzWqlZ27IkxwZ
fyv3dmYvSfdg4A//RF5iv3nA9XrrFhwR1pG22tKsUDi3O2ism6elXdo9a/N+Da2drgbRwPtCNKjX
pxfbJDUpcW+y7TwZOyK/ZojhGcCuy4XAPth8UB38d5KTqCP6K3VDHGI+iqNOmTGtXII7qSYgVq//
0TQWhc89Q+QxMphHRHKl/t6RMEPUEDKcf4sRJ/EPZvXllFPU/cPgDNjYwfZC9FhZ2EweAalwPAMu
CArq6k0mt2NLS35jM2fD3aQgy9vZxRaY+Je7bMJu9NmJschi+u6Bu+vvkk42l+NA2CI/tnVWPy98
7JhUXDQPMaDCHN1Gb/XBoe2Dl9cRtgusUtjlkxAuehFi4BAT8b7gACwcc97UtKz0SsgqBzMxLS0q
7x7twZELDiYE7Cm4kVCp26BPPAoRrHMQLpr1gdugkpdo3UtqsTYh9Q4uKDC25d7wQAc8agnR5cRR
AQUKddcyO5Ntoqe0C80d0AGJhtgPpAHMfEpRWqIbkDFYggHGZuIZYFKZSDE7DWWPUPh3Nt63+cQz
Bg+NJ2k/GVzlJzvkain16UpR9fb2bUXxQyzyjvIaZjltMmndDLY7uptyV2ioHiz5isT3+7Fb0TA1
SwuCGC2gP1Sj8DlCaJ5iShz+/4u5Mvjp2pL+sAGNyA1rfFo/3BTpMvTQoAligMk4hUo+ZnhLBDIT
VAOImep/gOBS/hjp9fYDYgs2vLR67U5cLzPpCimhTm5PjLoKQxnRnJuGQ8hxyOGzYFqNrhAezova
gK/EUt4zSkJfZd0BsmQsN67JlDyqSKWhrakqAioYdpJI5dti9e13NGgcau6A3OSoAzDA1mvtLDJg
UX3cRYj12tuTc8dMUuWI0pjef5GJYcYrAAgl5jaXGoKw502LSR5Iibxh46z1KINmwiSy/XUoVwUY
Ct4WJ0xhJ3gCZe1mq3CLhFt+EQu/watlhFDeHbOB0iG7E8k3grYxgSTgiy5EUuFdHaCU4z8o9ff/
cXReu60jWxD9IgLM4VWBonIO9gth2TrMOfPrZ3GAC5w7M8eyRDWbvfeuWoW7/5ZQiyY3azhK4z7v
6a0Gd3T88xayg1hv8keC3FOaf+VkaRiLWOI8Mc6K9WROMwgOo0uXP/IB3Vm80Toe3TBAAJHR2Su9
fVkpdjeeCtClBagm8aMv3PTu+Qu0kRaWyXPj1muvg7STA/SLZxfGVv2LyEYJI8nxq9cBtmzUBNUb
85c0OwmsW1fnKIwpAyO1KQOGGewyhKX0UlaICRKm5R5TOEbBqMpZrwPWcYBbjEteMhMf6zbOgESQ
OnhM0DWGSH55c6VSbRLz3hGhdyc2twyR1yX9dQQC0G9CaWVo2344BmuAZqBxN1W+52rVtU13cp2l
AN67RdDwG20MjWyI1+hPxKXZrGpGQQCSs5EATVvAb8xEgZP/HOQEJfnI2KGWS1tjHloQ9/ZPlHd6
gwvGEJnEPlyyfvAh8hW0nAYt95r/8x/DcQC2QK5mTi2KEVUjP2g/LpmHYMJLogvffB9fmXpyWapd
FH1zoIq4pf0zJ/2R9qkHNQPkSPrvRDx4ujUhHXGqzmj19d6r7H4Khb9z8kdksdkq82jEfprKsaaF
SIM5ArvQSScxuVX6srAEELbQJcantDQQagkEZeVMMDiO1vjN6KXo5HaE6pNHtfn6qmDPiaBvWFYT
/SxdZYlySrh5FfE7TeJ/qvUWGcKM7hV2DHwE+t75x2xW/qVf1spNJoB0CLkDOz6oNvfVwSlNIshG
euDa4JhyjaDn5fPy8cUg8MoglXzVuicPzWmjLflxU8BvDP0n/g41b2MhjaW8CifiAecDKMEp8k95
GtwuPVSYSZU4dQWrh36ykT8QEiYFWOls6/LdVusaCkHaJ7uKKRhLl/Lnqg5TbBydkqW0jNDvc6oj
blmWFk0jzQr1U/IQZSmZ0iOXN1X/zKMry8u96j5hE40Fbjubjaz3Y0oskjE91nh83eSZCl0KI3Fw
ixrg5DNpmMu/9K95roEDg4LF8+Rf+WOA3j4kiBSCnfWP5kb6LT3MX4TIUblIf7Jb4c6Cm5wdu3YT
SScLVj/IgeY0NMsuWLjSUrwNKiahjWpXC+6J5pVHr0y5DME2YWxVCrvhRWAkiYmlidny2y3QEBA6
1j91HFRxe+9Nb14g8NKkW/dKWbJ9eTA0c9b+y6MNo9Sou3JQixfNsdl5lBoqtF9gGT/1UqAdQw8W
IyV5haCC9O0AXBvde76X0g8d83EtEGLAAXoWnYktLC8ZOH3r4cbbgLiz21Cvc/2Ef2CEmADYvbTN
X8Ok2UjPFZtlsR6MyZbcdwuxfWrSueeGiyQq73pXL036DYh9F7hWm3sJX2JH4WXOfk2OZd9pfDXp
m+QVWZpO/Wh6oD83aKQmkrZz45+469OBB0azGtgHGwa2LfQ2CNhBuS7R3kVE2E5KN4MS0omg3kf7
uNpmcb9WJbunU2Hu65Aljze2l3+sJaOm4hnT3Tpp4V6MUxjHhF5fNO1cpk4psxBlpyod19aKLapn
hNUpZ/FO+tdQu3jEuDbuvi7/guQ+sNm3nAOWDPS1ZeiRibQKze3A8FJ9pMxHNVsRnaACe+CIv212
Ih264Hm86GCkmPdiuJrFbQzX7jTV3KfJOggPMWyUDXtYmazqw6AfSVcW3JNbraTvcjkdmnfxhZZM
TL7RjEFL3wizsH1ztkl5C/mUO8FBDcFbL50RC2a28SAGd5F3i9ZgrDWmcwvcc8QuQTNKZgZFYDLj
/0Uy2JzvuymieeNDT4r8hMDLj6Uv1Hyvfaf/IgtkrK08EuOX71Fc/+YITDmWQpyhVpWSpcY2Ke09
Cx9w8xqrdwHgT/0dqhelGA+/WKZWo2ovdp32JxtvnmHJZmDYGxYHWbuQu1atAGLO80NJ5qa8kH5G
81ToUwvqJ9L/Mvd36jRxpCT4etdjl8TkhNVlRVlIyWdeWno1A5lyJ3poJqONnmMmvzAojzTAlL3I
adR3ftimGYkIG/BT6TL6i2yUV8rO5d5ja4rqZavYWKuV7Gfs1wi4BOOFEQ7ajrnNXRQyGJbSf37x
r6/etIMYiozc8wMod06aVvSEpzEHj2jsy8jxyfRB6U8XktRto7jQzIu88BzmfxZJMQnKq/7a2EZD
ukfw47tXNhgaRiGZvjz5PRH/20PmIez5PyW9cVgy7fhd4TGt31StnNFy4YOqLOwuJryObtUbp5oy
MGCPZIbhWt+Y96m9p9MSxtup8yZgdZgVALRIlxhRfG20cUXFqtxoFfQeAIjr0J44BZva0eN8Ut9U
7WOYdPZqZMMWtTdwrfjs0hJREDcFwCQSkiEEp+h32TgNZBXAdszjwX01h4Bkx4IeAhZLQmDMAxSi
1NhV1SkpVmT1MfrkqCHbuHK1g9ihvSpBemYOA4PY3Mk5lRpjtD+lpsBcA2oeiG4GLKTPO+VonvND
zhw6gtpNThlHUuZwyHJWyrJFoWx+5c0x/kaKiRCpFg7uVmXuE24TYnUDZrAIUYKtspblI3CWrpzn
r21I2UdyNXKGXRCeDWqzKehnOzDrrt7UVIVHl3mpZDv1qft2IN+oxeVqay0QExdrhLtNfWoRTgps
8d9d9U77TUsQjb8tF9MQqDjTXctsFMrkNKgRuZYQ7UC2LSsHTIbomC7pEERHoutGIj2mO1gJsx6o
6bDSsGzhzzCbQ5lc9O5Xbg7oaoc9Yuse+ilbK8cr5AK2sfijDGZbnsxi/kaAA4jEomJ0S3NxrYAf
h9TMbvGbALGeHDjFJKlW3bWOGDe0O2kZr+j7iWjmF3KOnQRS0bzJ0bmT6bZ3mWAOq7Emc3OKHZ3G
pPSIghVz3NruzC+ykdHHHWiJkVFEZ4evp3irCgfdlYK7irP/SlIgIDp+cC/tllA+7ICewLn4z1rw
JNCAXFvkqCKnhTk685HCzJM3i0dcSd6ycpneQXrjeQqBgu9hxdS4wsQ48i0cWoI9AIUhBp7XkW0e
uA9wSuBT33qM5haezTcebggybfo3XOVUOGazvUZG560o4PHz1vrW0S/wpRVpR/Cgithma6xRfid8
TI2RGU4VjbcW/frpcRtVb8WkyX+xIJiIZyFB9MIiCnexQvTsSd5wnQCZOB36Kpj98NTObvbxbxyF
q0lXnAIjyiNbC7/7qmO4t6BhRj4LsxetvQksg/wMUnEeRRtds5sf5CTymWaa6JBYR2AZA50nGT9i
vFCuzT/XXeYcJ7gNaH/RQxyRs7hOb67a0tH3FdNPaQVLeUiWHjYzvS+WeIBW2BaJRuOn2gv2ZLza
aHhIlCJFAX18igT22WyIYhPHdVLZQfczhE8kS776CMm8/SdYR9JVCvy6XTbZbESqqX09HGKRFtt4
nCzHdotQrN48FPxuPYPafC/Ij67afZOzs68u7AVdwqkamjoW2HE95I8pLrAjXqv7aW2f3D3KjrI4
owd0nSqFr0v3kPEKInl/PvJ7VI1Ncz5wEAU3NtjEUx1C4474n8lXxi10MvcWCLN8vEacBpbA176F
cEeUih4yLd028fq76H5UwjRlNKU+dz++7mxTJdvQQpKyZw12+UGWvnTOm1xqqg/GfNaBG6BkO7fH
xTjhDqfsEUhqA4kg46H6sV6tsoP/SJ4ax10fRD/kvF7/WOMJMjwk+XQl/LXU2s+8GebaVcvoEC1B
MpoM4ukmB/dXa3NbhwV5P6jpFyIWC0pFVPABwjkV/ydtv5VwjX68h94tXnufaAUy247iKoSYS7fy
BKmKK55lWyDgxdzckBoxEJRHamHZbo0vx6BjLNlZhjDDAya/z/Ejcy9yU4fZV+ZQWVfbQN50m27g
xtzW8HGiDXu8M+Flpj1r/LLWEEY8ANH4jwFJpJ5zVoNzQtu2wSzEvbzUWOK/JNXqLEAqL/Udxjb9
/RVGkmZYqBdhBysFMpw05agla7RjPA3IXVEP6qUaqAu2Jmae5eDZhHRANmH5gh0laK+voXRSmQBP
Im3PU8yZTrvBC2/Kraw2Jvzfn8j1Fq18QB3WbQr1JdPM/81aJtUWzpOXuVT802OwthFqKD2/ShK5
ic9C/WavGdtbrju1sLLq/UhIbmgZa7XbdVhK1gUUMdc2GKuHyYWvCh8nYFrjRggWEYPQWVw6JsqF
pNwOQkH6sLC9J38Dis+kot/PwXMkPEh9NfSeJBGlD78+7jbaIpefgvup8MthyIiFFayDwefEShPS
VuWlemh3Sk2fgccz3SyLg8WCaGWEYCxnlmRDRheypWWJ/DlxRk53nfnMukVRkjrB9J7ijkFm8tc3
HJiflvtd8EySdCddozWHAM8uLN/4X/4K3Qu+y1h5aj4w1YNWgNqqjsPI431BCT0IGq6eK41pQmjR
4hhnBMZbGeZ5Ox+PEQ1RBnan/lQQj0m7hskLjuVhKRUTCVLKz0KzlkMMV8c6wVNuOeJUeMx1jEas
0GgTHNyBYd1D0nfexSsPWvv/duCzifRHVSTDEvA20tNd41j6jkwmmaPgnAmAdIomOtUClox3zDyS
xsljTZ4iJARUkujG45X3gw4axSJ3SoSrxUG54AsU2jOBRyB0Vtucy8N6EhLOhZ2hNKQWbct6YyG8
j/8B0yfYL0Km2aFJsZSVLJz8gohZCtKCY02zyko7pmRlRS940iCl9QmCaOYRrcnRKW8D2UiR0/Gk
tithx/5Vh98R+k6X3jkUMPSrMXkxfPfBPecsgdnV33FSGAXbP03PIOjy/ZIHrrYYBlgxt3k4HJqt
SS5OuiP/CEgYiglhF3bc6kpzI6IDz2kFHEI9WVc9ceCUIsGUqiMBnlJ5BC/mJmvJAJQ/kwkoWBvK
LBuWfbvmpiDEq/+Cql0vChqEPFu5gFX+m0OW0H4rndQlJ5swjxuVulZmsEALyt2pKiGiHC1gG0dM
yPSYoITolXJYs5KfLCdxeS6E/1QneRca88el8VJIpo5nwb8WS4NBIwtXFDn0X9o/ZpoUeO/iWQLh
/da/OT9vw+bo94w0HrW1H397i2fbugRDnOM2151QORTBs8TIpsC8w0ZVi4RFswVKuH/aW7MZ/bur
bSqHebF/t9yLl9P8tKvur+HmHC2EGKXdCShAAHd4PIujNwF3mJtpSg20lMecjQmvrqo61l/jfQF6
6uVXHC1ElPPVpdEXyb9CX+oHgYleuYZiRtgU7ktJ4WSNIG+D6RPtNHcbrzVLf4P2R6M4IXWU04nY
2h09tLNG642DUfCDTLLGEYfGk+iFxlsmNKkGpnbpjYA6CY9sMNdH8vTUGb6yhDhi+NO3jqa/HQX7
2lyL4gpSY5Zu+1qbvQQXK5nVr8n17OgSTr3aZwuLBrK6ubLys4YCXfoli76q3655aMXDkH4S3Zwl
TLEozFRILWAbPWqnrc8ObjqgCNrKqa3NGCNCjK+FcmunYAnmWBkWpeMQrvtmI5irftiSKlu4oA1Q
Ik1YX4XHtDbrWmNekVzhEUY3nR+zTx/cuXctfwfFAbnjn1G/iHI2k63KKlAoTFZsw0O8sax9z8aZ
T+rx6u0mjjEcpGI92f+RW7OEeMaLPI9J1CEKgjiPKF95AKCst9K9rPIc9tzobBL5n0GubP7rC8xG
Bfa/w/SwfHHf1Pqb+BKByjg85ZYz7khg4io0pKFo74ju5yCdDWaUOn+0T0GaDf9ckbHnvgxOxD4O
JTrhxPGyhXcZJLTQxA7EOp18iUSQpY8gptf+VcpLh66QkJdt3lCZC9aTUTvcoIRY7YMwvhWK4AVM
sVynB3Bu1JOUL5Xw1r4NlzCvv1bguL8KG6e9aRjEpUk8aDJi+fL6n6xnBryLDbDoRTvvmxXnlPGQ
Izmh8DfBDRsM5+Fv1sRGc/+407ApO1pTmrVu86xtR6DTdB/N7ThAtUodtMvZiVOETF9MgXTE18ih
TCaet1+ODDQz2mKWROjmvD9lxgLKt1zbHiAohG2j910EjsS8PeLJT7qq8VF2JeEQGCzhOTVw6OBC
C2HusDCU371v3muOnwoMWw1LcAmTq3gQzQhaXI66A1q5pY9ByLcuavzPpZFNehRR7oNe25LaktX0
NnW6XsyjXCYKc7YslNiboNAX49Ui6t1COyHQ05vec5FQFHPgCbf0sgV8oDyln0xUcw4/R1QaAnQ+
KKMGkW4VVaszvJmnqfj+2CyGt3r2o52MctcNr+POJwHhEIMTUe6CevQpCPEw2R5P/LTYq/TTRXHT
RPwxvjGplpzySZ5vYVXCHd7m2OPwzleXSFnl0bECvWDcW6iEq9h0FOtH6Rlp44BFmxasGAtEFW38
uZBtGqSPrQyVGHRuuhqW2ZAvqoLWpIdapOZQrdxiLF0mnYsm++OBlPEWBDo6ekRz54Ij1aRnmJaL
EE6A/DdVwb8jRlhyrqcFBa1F3gXZo8OGFAO2HuF/pMVq6HZGx56XzCIf+fewqJp2TdoJkYH9MdDY
/oVXgutKD3gCzAgBY9RVHWvEb6l0F8jCaxzD/aXbyznSsPkX5Jz3griVTNjHKXxCH3irGW0DUwH+
0h+akBFk99sTtZigvI1GeFo6QDkNV50iHghEPbCQOTe3TlJxcQXwu3F57HP90PL3LIAgcaoT5mSg
NA9F8iDoO8gJCA+Xz9AaS70k92lQ7mqdAEenEMlie8yMp4lySm1pI0kl8yya8f54lxr5mYr4QSGp
jMbOZLNiIkLjoVjq7lZrv0xl3QtQ5OXiEvr1My6/szz4DrPd9EzvKbn8CQVvIm/FUWYJBll5hPJ1
WYk19m/gm3RN97eUEKS2SnZzVeDnIic2Dx0FQmILYryGoj+O1HNPkZ0Qa66nykV1Q9SDao2M3pS+
hCa6aMHvCNglsb6CbFw0/L0EzURu9s8GvzS3ucKu12BhMuDDRM1JjrJFoR5lwz+TDi5NZ48BpYL5
1TcuQTzmsa1wPjEazQ2Lz/Eh1mRZDfXGG3ZD9+fH7JOieQvM8p+AftQK62cQ9wcRox0AhKgft6Lr
YtnQ745Qq1vf6umH57g+P1JqnjPxHcsxIY6YWhJhl5FabEFKGYbi0/CuaX90KrJud4mxWIw1xihI
O0kfdRVmA0l2MqmyG1PcFWNy866xrB7J8OxpNOmbLNAWqWuuJQxcrF2sKnxfpCygCOKkIsgtI3B3
E/V/eGyRpMsC4PuwOkVpcpqujK4WF5E0VZHNo2n/uT5NqjHyc94BWyk7xvBL2sgnbWl+u95SwQli
Fk8/Tq5ueFMj5t8UqRTuQ1ouC4/dnNgoQbkmE8xrYFRMhrv7DypXLuAypmEgoujj8sf1Uatg5pTZ
T+LK89JcalJ2wccuonBrYgtjFGgNXr5QSgzZ7OElA3aJJrha7LzwyLHWELS1g5fUaOOFlhNuwVS2
d5WT4VNjPwcNnR0lrwe8DQc6DUaKNlLrPAf0gJLx9CTwlDfTKD9ZzUiV9ztSfRq01vKo3cgdYu3+
ryYZMOj/mveAmJqPU+E+1MDt/1WaQa+CiM+UjBbeLhtVLkwxseBxKN8VZ6QCVUHeqyLtWpFkWRwY
wHDEgYmSVwKEnOsIb3vOXcP0CWkUVtuIfreHV1+kP+JdB4uQH1KaAJbzucfOnbuXnL+vu9jI6PCl
HnJQCCaS9EijZdqf4/zH0tsd4ChW4IwXEBG/vWR+vpQ5NrT/JiIuFXIxQMYxz1WAz4h5PTBoj5bA
i1PhYDb/v2w0Lgbuf9iTNCO+BlYC3N00++HfCRg2XJZcAYWAVwjFYSn7X1NwbsnndwumiWB6tQZ6
g2XzX/wcSSWWEV5gSvkl/hIJ6dgcQxn79rEI4Q6Kb9Nkmu3BSoNRq3/73yLrr+XjSemFT+DD9LCU
q9j+05vD9E13jEnTkO5h9W2gjSXczCNQQ1EPmiUSMaItzz33cS3CLheQ+DaTJvKs58lpaP/By/U9
HGriQEgJwiQm/gWlr5ziZKlIocFNynceMTCaloSgHvrOXOWIRb14KSxq2Y5DDgaKI+IXmj5t6F0z
mvMCQl80y+aZlazyImWEmAdvCinW5Dwtar5yrm8LMUWF6aJa7PDToi+zfl71D68COLa4u8q9GH+j
4VdWfuIMeNbCo/VcC/5iIplwtVMQq2F594a/OKLhNeUc13zcSl5qFsqAcNvzRlmZtc6a6G8NgtUw
eetjY5f5rvzkn6xJURbfsIDkcElM6p6xpzfubUYv3NBJBXrA+3OllPMNqYZ8Zj4qkqooX6QyJZcg
T78st3AnDW+GYjEpPbJ2VKMbHvU8i/jpj4rMReH/guRm/bBk0m7qH8Not/OPrmG6pI7ltwjss1a4
4meHFD6MGSxKrlJJawZDo0cMKu1Ib6MD7gv7i8nN5074i2hYSWG+GNkN+ui3oQIFYqV1EK8+WPMz
ma5wPzMQbFcV7l5Y2konUqfN4+TtGUzuc/RyeFIw48RCAf9XdNwsX5nDL97+MnpEnoBQNTtN7X+D
ryD3PzW6Pi27wAipWMAgcB4iHEORVnUfA1HQuIHvYDgi6qDeJ0qaZSPlhMqN/Q4SzTRLxEtudEy0
nvzWbhv8T6Ye1LUSPlw+dcPHigwyGeK5yUoEdyPhwIbWTShzRNnIyGErcVXK/lZGJ42m7/uRA9ES
8VIi5miJ8Z61nZOKr4wBAKVAyk8pkbZ0C542DMxcKMg+6bFXsfvU+knLq2VWQW3iblSxr32DUukI
1Iyj7VbidauSDky3bHmseNf8WzfP0x5hNWSGNCqbnrVwItJbo61ARIXvrUN/UyFEMAOblexCwFDo
3bF4AbmpXUc0HfPKpgQzz6QEQFUbYcoina3XnlGqb7meafI2ekB52lPnStGMN/g9Eb7KByhxqA9J
tpaAmNNsj0z6YbxcP5PD4jz2TGW1BdBxMSPxcUWAMAKkMPxzh1/d/fJ4L5UP45nhwyn+jKAKr0rn
QOWYtj06oWQvISvSOiBtMk3wNZSINPA2cfVdsFJ87vOcj5bsS5LDgB+WLZsq5ueW8VKIz52ZR0dX
1lrmoXrS6y11xZz87r5YFdgI+fbU6lqD4RKUveR/DNh3McIBj7jS9FV3e6X7guFVE7Ha1MzO+FPm
qomTJSjNgDTf1WZ0sPluHnSZJpDvCLgkx+3S6bbekypejXfT8FcVP6GYpBdP9KOh/0hcFep2xf8M
JCm3J7+8TzXd1mC2CnqIA5SPSw3dY7onC0wMbI2lKaALD2v81XMjiNB1LnV0oeVdfCq+tZa0gwag
hosRFj/SsEkldN5LsqyA62bbB6/UMzi0aEVgwuZxtz1XNOVLcKUTgyzCHnPOWSoVmIqMdoLLNxuF
dBhrLEuoatIAR3/ZrCqUKGGBJRqSACnwcHOCdKZU3xCGswF6C+T8u1qiA1Z/InwJPSGADWVige6d
7w/e9HxQ6o0QlAS8oAjqPy7vJdSfBYIjkzYC+kVPX8P6Gs5B9grUe+B+lb0jZBe2dxOuiWxXOj64
wDbNcmGgkhBYDWJBB29Lf5ubCj6WwcsPwdfIflxX3wo7kDhltEf9p4MWkac0AzqPwhJx5PRdMf6T
6bMOi8yY+kPIixGa/43Sq07Ha4lzOaMzrvLBA6yVHQLTYUfQe7qvSH+HV0CmdRaoSzdzuhJxUirN
2sSYy+jNMmI0RnZjgI7cp/vy48HhsZB0AGsvfQcsT3QQC9zGxCJTpVBNVGgpCclDgjti2ubad8IN
E9bg7cyMeAMXRCuLA9NBxrKZrEzSm4DKeaLzWA0+EUEnco+k2scTFNoupTs3GtJVUfgq/Q0Uaqk5
JhqqL6BLw0PkQvbEKaVcLs5pK5EbCq5KB8bKQqHAUG3O6L57T9RcrlPMKFfiCJU1410k2yAHIBFN
nGY6TJ5C+iIYlI67D8k52wUC6PIDtgdzE19SmkhHFPA9ctiwHRalDJeFJquUUIg6ECmMcgXScR6z
LUgXFSOOTvpOCaaGYaNWf7cfnsSgC3UUimyb/Re2q5YnYUfDMIFRFIjGPkKXWUa25XkI6jlNofmj
QxOHAMa3+lswmOPbrPfKU7YyxoggtWYd0+Q6Uk8Gz11Q/dUTaiFycnHbMUVjBDpqJMXVR7kolx7j
/Trvjy0jE09DpCsxEyuwOh0U7kpwNZEFgBtHSoYcRChGtBTD2XVH8tpbZggMvc0WlT/l5KbBWWYk
Kq3zfNOn2KAQmOQDTTXYAjVTRCe5mvxpcH1y/dmBJqQxogzMJ1nhQULfins0gc7NI09HH9Cr1a9g
gWUpJXwpUE7pVKCA59sK6mdp7ZLsBU9cL3UUj+F25CugE7KMEmNhlHeTZd0Zw7oURdsTMwdHnBY/
hGEDa0knsnHyIKbxo8LbEgruJiApSuNNtf46IAyyvwfEnOR812xriW0Mt5DROb4YNdqbdCJrBY4W
F0XhYwpwJyZ2tG7BYIHjPClG3YlNEkzQ6CJ3OOdZwV6jLT59qwFjR4XwMV5b6HVHoVJC8IknbtQW
VlktBZ8Je37BDRY0fASNWAxz1hc7ROx4EsdPuBxjSJAcGklrflCdopoOZ2r9dAsqADLSI1ycPYOb
XH5F4q6/h0Y3c6OjyfXGJonkf6Kb9sCgxXW4FKDQKDxSRv9fEH3xAIIZ/yfklzL8NGO3Zflz1Qag
fyZB498yPnqGkRX9YzQzVvyQSOBD6TB4aL/TswH9juuhXQWaWt0pZHhQi92iSm4QjrgWvJrHj8rq
HR+pAGu0BNAoCjeXDbbdD8JNaZAJxScLGBLZu92hMDdcB2T5rfzyzRPQcr6JwN8FI6N7gQMcje4w
+c1YGEq/FD3cyeUPFgg5+up89Me4hE3GaKhn0wTZKTwBffyXiY8+pc9XbmLlFbffsvXtwZgxT0P+
8voRc8hJ5/UxE2fgCkAE+f7TCK4FCsJ4QLWS0LBlrkRoDSiQBvOxpt26+hyO90S8hv4tsVBAe48w
e3q6U2FWrP/M/GVMdmECrSJmsJJA50D8kPOhw8uu/xrxoyG9dYW3qr5FOk70P+py1RkfNzepou5a
8JI6TrzPwvwztYdZHDsa22X1V1d/YvuSjb8AnuR4z7uLCt++3dFzRrImy8ZChM6VZkg/hrtnXor6
nDMMlxcAsRGt5HheqjMl4KwQyFg84tQrpiTEWz/cK6rC8VGFl1zIOaf/JNUeUaZS/6JBLFwoYCej
owdzk7ybbFzkrpvFJj7k/p2RhiFrTInVt16t7ii8DbRHBVlqFv6EAldLQyQE7F72l/zS+Ssp+5dk
/tHTHpZhzk45jfe6QXzk4RpbcrpcyjKmjFkG97ejVZcfBX8vR2gkipuVnybBVT85yEo+c+qvGH0i
Z5Kje4EQEm5Td+ew7iJnsyS+il04+eixaNGpqTVb78j0/groUtfhukb6OMhARkpOWjxBeYwP15x8
xcG9F7XjMyss91WRbVQXJJIuEh3B5mA6CFUZZCC2kugNH7AsPmOwKvWlljeq8uGfW4+UG9SADUeK
9l8Ne6LsyM2sNxpBTF2NOTT7SzC4jJuqe3bhd0iHXareef5X6pHt+uKqyTUS0y68VkEq5/hsjW3n
YVt8GnTaRRz8aJEQXCFFxzToHkvgifQXJXqDEUshojuYo4UKsQUo1UVlVpdJSx0/SZ4/YulrnAYs
yHoTiY0ovKIcTsJvbw36ryvm9Io9wS6rHbWGnzBtL2F2go13N7l0Q1BMk2tW15fMc1nb/2TyaEYu
0rnUXpnhKCKqFbYi6YxlDHJv/E/UABdpW1l+ZNyWZYK4ftnTpJU3yPgwc4bsE0hNE8IKQ3lFDTEY
TtDSoN0itR5gH5rmTwOHUqFrKpbYd0yg43fFwvTCbLdQ/qES5Vw3x01R8ANMDvmSkGya5drQaDh5
U0bGkyIxLn+l8dt3D3Gn8BSkyspP+PO9gNG4yrOKDEd9tvvqA5nHKYQ78CMh7y+pXibzRdMTsSpy
ZOjtyng3ZUfm7D30o+NIMq4fbUJoMkKAwDRjvrizsm1mOQ23Fu+acpSb9lq6S9n0ttawDuhEGbds
Diwk7ekwEykmI0BWiH7/kShbREIHGaLnPclac5JhaXdu1RiVqfFrwmBtEX0e2wtCSDwSqOvrdEG8
D9oeth8X1JU727g+KUAkXLAkHlZDH2epv+TX+A91nfgKQacMS4yu0DXxQBKSAkVHxBMxG1DE4TAX
FxL6N46u6dUQlm1l+7DGH/PkF6dRqS3gOUbuV2Q3b45vBsOw1qYhQS1fFEtc7HU/Bzlo53NvMaed
o2srIXo09VPTTx2Nhm4/xDeO8JxyqTIHav4xv6sUGxLdsXFh0bhTQXMUOPvy/hxBWoMgPTH85Khh
1EFdS9/EqTKnDkkd5TTbLjXBMSwCDYSeYBW8SnMFaTLnN2qiYoV8BdkSDZohOgu0tLO1QE8n9v8W
IXpknk6Ri875nrZfBkBz5E/+F1QMjWK8UvGmZ0717vEJidqed2dgQ4LtvJmaVxReRNMPNGVouni0
VQP6fzILLcKO0gjbir5/n98l/6/jkEpwjxoeRfoKTlwgeQzRz93cdF1SP3HKpJ4yu35H/vAs5OkM
qFzjRDlsABQqkNo489bdOUSinYErCbdIPsLuS6Zt1D3N7jMwDcKBDJ4RozmFtoH/aoL6oTr+abI1
VxvjN6A06Bx7hVpMr6TFWP1gyyuYmfkKlVG81oK9BbVn5PEOpL9c8VU2Hmk1No3KuUQcSibOJPWr
R2tUngf/rRU8TKLdQSvt4gZY0uDIXIrNBJrgV2TwkbxbYsChTW1MKRLGIMWWOaRlri1ZFM/4T8Zg
46YvLPBYLbsJy2AyaOZ6DDcr+NCgZfYAqwYAmruDPY52O5QcYhqnIEn57SOLo+5xmE5r7q9fL8Y/
FcFk06d2hpoC2yanJOYBzBEaE0OFsOYs11RYFa+IFvt0Xhm2coVMjniAHQ2znO2RmboKb8NGXYXV
clsH35289pA6NjaLzmX6Ry1O0h/OSiKi6Sxo4cq6US5YwWCDvKeL3q2nTiIazDBaljSkVPwb+mUM
TyYdvBSrreiCjGU5571oV+hvnu54ydrTdIqP6df553QqQ2JrIAvyUHg7gaWrj9hTI/AiwUJP6DH1
t9Zcisge25jUv9A2ItQQR0Z1kGCHDZk/HJOn0Q7H3r6fqxOJgmMv4Q3AdSbd6Ebo13l8SDgmm4Tc
T0fjSmuIsl/8x9GZLSeLdWH4iqhiHk4jCIizRmNOqBjzMQooM1ffD131/91d3fkiwmbvtd71DmZV
QLTZqJjg4gEuvqnxtdlvsX0jSl9Ims4FYGVBRyWwM1d0lFMg14cQ4ghTIgxdQ91PEVu8SGMcPmW2
YuxTcot9GK4/IShYi9MQ/rNgRQIVARjCBGpBYO5I0aGeN4Ijvg8d7DwOBuML70r2dGaMCTSRF9my
yPbdLNzlyq0fifBDrMxBSmY4hA3uc0xMbrhXCsq598eHZSzrT2St1wSvNwErFnvKNmp9Cwd2RYx6
zaWOayXjYHQCJeqZNeZzNQsCb+FFRilSIkBEvwk1Pw/CZrGOL5AFjk3CLOTQAumlntqsqCLin5f6
+2w3L/NSQyy64gcYLkU68y9e5sIDPO5wG+8UL8y2dIepntAowVravu9afKs3PncHgiGuzQWI6weW
iFm1sPq9CQq/rYJJ9nSYZIPLF0QF1Hae/MBhhW0Cn2QYcQ6CScZHmu0De0c0KewvCzyG8Ze/vd4n
YSWigQ64zUBRBCOdRP2M90nBVJbSQfshjcNl0syeAP/PHVqf/lT6fG/fhUsJRAmMOhJgfz3LX0Qi
7VMvT664KI/4V5gI5tDlkdwWnVqGQYkv+RCK6bM/wbklddUjECx32JayJa0g0MfdUQIvFW18jEzL
xWNABW+Vl711CDUSeQB/BI+RvoqPCRF7rbGbIvxRxiCck3RtjqEo2g/6vJhgbis4lc+kG1hK7cd6
G+m/sblof3UQ+53ZzSE06cwuxlYExr42+ZSUpPfQXsGm2/OTqxp3QF4jdI1IgDy2X+xt9SNjPHYR
9nHsSLX4wZkRf3PQETWCH221AmFOxxXmx0CjQ+TDi+SA50UGQj6Vuo8fHn66QzNbMYtnPNx1aC8r
uIOspKVuHKh2EERrORT/AFW3CRYwIiI8M9BxY+EIiwiOKCyvOt8UylWVQGPsWt3liNPzwwAmqA/w
CTgEANFbmwSDsvKsPfy2lLBOD6iRTjsDvWma7whLE+EyVn5/7tcViVenEfkWc50wiBGv2bKEQ6YD
KDupeMt+mHcmRfYzxXCWjC880EB19zLGNFi8gG0zQKBzrZa1toOPrblDdexQEuCgji3jni83wmV0
wdKfO9pHCtGRMfiqIZTOfl9AuN6L5CKDJm3IKxB85JUc3mzSdEfE86UzJbs4SD+FfJAW5b5YSUzL
nwsGcygEF9Ku+Cp67h25TFwLRgBbvAOZAf3g2gm/Ahv6l/apQFgIYCxDGNInXGg/sLll/gL2octH
ZBASNDv48vRdb3jajMtXuKiC+qQG73tACYVBC1UMbos8GGtv+LDjpEeHPh4NwWuZEGyZuCNOC+nO
EDyoNuHL7f7Art4VI6XvmHAsuC0TbfIJHtUW+GUuj7y62U4bvXMjDuTGVuStKaI1IkTZeeaHPkhj
79FboIqsVPr2dvusVqbm1oiksgGjvY9s9wIbqfv9i328YUsDB87I48FtFZ6oIgxksu5I7sj7XY4Z
ooDNI3QatvbCdKImaJkV7LpNEh76x4jb+k/FxG+57v7Bk2FzRVaee+/vg+BzQZZwELDr6MhtnjP5
mNm0+G7b2kINrJAxHzxxqm9cl3siGAj1ghGHr/iivXebCUUvSTuaLz3wA4flhDdhb+vw4V1cy/EA
h2CxhGlUuApgA3GRK5NRgQVhECkN2KOtOwpqJrpLj/FM6FCKzlVrcGg94TZtiEqoiYCNcdCaCHCf
Mf7Z+amZVvhMUOLlQbmuEWFhe5rZeOueGZIvoTcxxlkMt+xH43iv/JlQSO23wW+bzBr9++3XcCBd
8VgHg4qIY3g6P6jPlIzZWx0EiD2XxqMgDAkRLXwMC6c0VyUzeiInwNjjST51nqVdUZPPcVPwKDaw
7qBDlQ7OBprfIZzvHDaV94syEIYM7xbuA/IvE+CPkRd6Ef+YXzlJG3M6AYkuzHSwRaE2wNmetFko
M/annsKlfwUyjmQtoU0gJ+bILWO+rLiRjbf7+8At5mc4awcc07MVnvizjgY5+r6/zxajuLLySzIM
/r2HNmOJuBPQd30ibhlYMYVD+p3DNQ3/uqcdLTCEiTAbV3EgAT7KghlbmMg/J9HXHpdMhLFV6D4l
pjr4GcO9ph4FBrYkPPB5wacXFnEfHvaGcAKylDW5auLTDIdjZYTTUNGDw8Xg4ORiqV8NUkfDr4Hh
kTChDMkPZBTiOQ4KJIIgWP9wwLMyT4MwOxuZstbbbY8RRj3ejXbzOeX3+cYm6Q2gNnOtW/4JdZUT
L92PrxM5wNqezAcRUQ3b8uvTIpXTSLCfX6Lcmc1d5HQt6bMY0fpLlsOuxYVhCYmllX5kFe/IG0m0
HBXigg5DDMGoF6K+asj3jL9Rv7zkIw7yHHgx6uC1utZEL5vLHGsrMfVbqOjdGW9/9LjPiUvYj9ve
whLU8Cl8NUySjiaCG7xyllA6waysW7Wha7xDmhgVxDnxHsIibjehkzc+3BwYU/iQ6omvvVeKdBri
375ySCCoRSqjZfwNY0Z+bpoDpY8ZvFPk9Ffmrm1IVAACWBxKtH9N9TeOSwzzygRmu9eE9ouI7cCa
PhNyCeYotc/xnhAR9eRdQG/6Prx5fzadXXpCB4mW5IbUeRnwA3Ag2stfOOoy/GAvRbHKwjf25BUw
PxTJNedcqda0AbBMBN1m54T6wjAPYuC/4YtIB86xLb4mJ6SuH28fgo8E9kA34pUi0aSBJj+yEs0V
G0b+PI4j+KpNBDNtIqz0MjtE7f6JjSB16CgEPBwGIAXHYVitON9Is2qUE5tp9vxqRleJVoRPMYqb
zPaLaXRLECbwfI2ZO+0OZloStmz1m2MWjJUJ0jhg4uWimpoZBgMluYB5EUlG8yiw4Xxgzldkv6Xx
HSHfSp4HOsoXMyY2JDW9xdxQ0oPZxtFOkYtCXkW0TE7qVZpWrE0/Y0tlw6QnE78k8StJGLrjZ2Mg
TyQq5z1hI6Fd89ijjKfHhL8uJQzGYUSEHVpabGyvkbKbm02eUc2roPrRaZ4PvyHKks30ptXkJlXp
RUqDNPoL+Q0AcC0iDMpOEamf9v7uIPJgzTY3I/CgEHzFzPpyMlxIc8iJZ32fcsaDMQE/w4O4IMF+
MwpVvUTAGR/FDz0ajIYez0jVb4jFIO1A8CWVP8TuRTxxpP5I6OWexveT+UCPPQOdv/q+DoRWybRI
iaSjUfgQxB32zHRyEN4ZdmfttpzzbxBOp9tW/mTfIp+CgDD/BZe9DeYxf9n9jdLni396Epra0CPj
dAlT3e7S3zen4sBZKPjMnKVw8ETrrFSg0vSB2lZqvnlzqZYy8pmG5G/E93XG5lv4I5Yjw0v7LRvX
POGNox/rk3bDIXplesmZuSRkS6J1Uas5Ep0oBvIMEBbFL+x5BWhJW75/WWmKw5MFfOkwYaBQYnTh
yriGtRiGYJmvw/pghVD8xDRAPwQBxQirKavxef1hnatrgGOeL55RaBT6g+BZp5JYa3gdi/Fn+kL5
ESPdZIhAmlSzNHbURZdhf0Ifz/L1h68s3okr/MAR8XEYqtuQoKNqGTpQDfWQiAFIA37taeFxZgCx
qYG8p/uC6bsKhADOVFNtOS0v9A1bMf/14PTsts9mfomU+DKBqHQO4/lOh8QHj3k1N66BVRwHc40A
lck47+V8Lgk49Fm3LqI1okJdmKMtzSHxSITT/+k8LNyWKGOGgmwmR0ip33w+tbBprKz96IYHHN97
pz9aO625CV5setNJ2kPMI/ABpVa6+rQuHWrxVYpuImBTUqs3d2QbB6Q0hI7lbssbS14zXObzzAyr
+bzESdXXz6pqV46OP0Dv5zPv7Z24sO/xGXEv6acCZVAkAPGVLVFV79i1IbObV+Nc71KBlE4DSsz/
yjo8sagfOLx0h6wNIrK30VVVSSP3YH513/TBOM8J5YcdlR40qro+MZ1ZYAf4iQ1WfyIXsHOMeve6
D9X3i8BtxQMtMIhvGdxODnRsRdUfiwaSRYtu1UU7Ul4pyrchzvPsoQvxH87uTBMsdpYz35E5il34
RhBjZuTUF+1DOc271hzCAK73uloUVUBuM32IeJh++mUqCA+p3pFJwmBGciQWRFg5sWYP09erws79
o31BerfZ23DzXqA/2rc+jQ4kW6dk7mnjblSUcAoXtJGofenhAdr5MxHplO6i8vKruc+25VECLjoi
f/aUP/2LYvkob+NPvK6d+DNf4zT5iQDL2INk4RDZ4XaA27PkTu6+moPibDx0fyfkvijWrkmywp2+
N9z8gk5hA+DzvFY0ptjpdj/Nkc6Zo8LVrHWRXRltWKs0oHIqDKezkyOT0bT6SDwuyTi3IFh7eLmF
P9nPFdqFaqUWC8DSPdo71Oj51wX48P0lYwf1kbEIop389GP2PGgdEeV22aPU/Bhxt2SfA9XC/Nyr
Ma/cldCvS+qEgNAljOpH6j+3PmMjzEzXWHlz2aUMC5IfwpMyfag3gX5oYXxi+gTpOrWHzeyvi/cP
ji2MI+QhABwNHfGb936qvV6+FX74p4BXdL6QuGB0OCwtQt7BBSGlMdFzECy0vXKOGsqRbNZ8i98l
PqLtEvu1zfin4YLogPeRHz159NV2FNSbP/B/aLwN5u9nGeviHYBjuwgQmFEml+oGYu8AOHfLv1AS
YY+I/RdCjI3GJP6G9pcqo/XoAIkRg3Q2M0qT/EzWEU0jLWBC8uuQXiyoF+WyB3t6mm4aQKAxlvJ3
jhvbx5sKYT28Njo4PTtxlkLuscVyL2FlpgeMeVQq/o+eZFIkdNGq6/bRbPPOKGLdb3MqG0LRAELY
+B8ikWH06CdV8sbCbpWVZPz2l/qir5hwSti9pLw3UZcwkrVj8/4Wlq+yWlZyzQj3u0sR3WFHotIN
aHm0kN6440h/Bc62DJjRHOEh+B1BbFyZyi5p9lKzEUT8waUfXXRefH4Nsw3sX3y5mXVG7AGtwrJh
Fr2g6JRL+WixZGkDM+B8CaC668/w44X4ofa0CxpcvbBfNvBkwp63uWUCFsNRiVOHKBeYa2NQkq8H
mIec+1tg066gsJStCSdGaXeaBWF9m30QgUznIEO2pIvQp/sYQRDpz0b4WiRCQFObwa0OEam+wNoW
bbNt6Y4LSF8NyWtsypBpy2so/cBejRLiym+k8oCjF9FfNpMKwbaNPSfm+6TCKtaUjnDqmYCNNzmY
9ryLlFBpVdJW2eMNdZvTn8Evpal83StIf9KcO9jHFcj7n55/NYCnLxwI66CJ/iXgIFiuCzODEvOk
gWbtjecNaTi5gbuftvv/7YEaB7ZEjZbD4qlwxyjUbNuOWMGKmJ2N+E9Sbicbdfob2OsF5NbhF6ii
Zozus/3Cwqfq8WoOT3VLmz2catqad/ejIH58IpGgtZSB8QCC30sQJOZYlXUVmkuCtPduQcYZPiCx
vOKVcG088JirsJ1g2ESrdjNcGfNqzMFP6bIL+r/aNRA33vG3CKrr61P/q/+EbROk1yp03p65Lw/P
FVs7llt/WfD0ukDeiyft2/i2DsS7bHSGvItwDe6aB6qNpchJX+j7YdUEOqkGKsK+QxfkgXIAE7U2
GGj+9r56j07cCG4+ORI2JI38sznEPxH+njMNqNoM3YZ/NXyAfSJqoIDXBB+qUOJoM1LeBwARsniV
ilO4QEdr7SKk7MS8EwtKsPFOx6qBOhhB87KxbfUfm/sD6gztPaa/tF/YrTjYSlVzqi55OMsoX87W
FfG0kC6ipz14Okp3au8QbfDhk5dCuVVRnXy+gujeEPBrHwj9qmZHSTymayf/+CHoFKPoT1mGGOKI
RJ+KS4YIOOfANYfWAITxZOqg4eAIy6xyB7gtPWr9HkGvvOwaG4ymXSh4NWFt9YA2oy2aHdvhawRz
ZdK/ToVZ0Rzd22cgHswjN6Ta/JMDjC3IFG5jF1QndwNYRV9U/nUMfLLgFZo+MWZnqt6eGJEbVHTj
TLwDVML1kj4VPlp2bmm1GYS4qXAqqK+4g1cOSmz98AdIij0QEDLJfoQ7/vtOMWckpXq+1fmBTVJz
Ch2UcwVob+UBL331i6jaIG8vRtAO62NKibtHFxvhbobPMyPSJZ+XcCWDl93h/4LlQBqFcRkvdoHq
jhWZDLy0MBFiOO6bWYOzEu05pWRyQLZfpc+EbdQYAyyQcxoVCvRRXFBCgPI3BxYMSJd0e4KDaAvJ
j5I5HZj32UPcj5OB/E27zEQHjYxCLZ87b8GttRWF/luaBdGNseZSn91+nP3XsF2m34jh4SfxLgUk
ZX7Rbaxy5q0qBjqZOqDTaCFEJSCJHaeNP7jcOFyAkFRgHER2FGwuAj/ND+MmW4GGUDFzZGiZox+v
SnaUQFiShwTHMfNCF8TmzcBGgvg76xA5pVQUR013yMA1Bi5FPc6qZyrVW9TtQ4i0sM3Av0w8wuWf
JrtYpMnp381fCNe0dcxjEqFGhdXyUzAsozwAS0YLXGpAmctedYlQi+gdsCxpHYiq6J/AgKdkaxa+
qvoxW2RLZqCGdMch8xaWF1U6ENFT/Y7TX3KByYPpOL2+wHEZlYmaS6ExBwNR4WJyyvQtS70JAw+M
BSYS3KYjt7em/BKivwSvw2o4Ax0SmPmm76PtkWiOYBhPv5a2f2Hco/pZcssxIcxht5rs0qYhOUV6
gZtGXVjWJ07yqT8z8Uxfn1D8GTCq1DD0nhVWc+FFVehRGp7Sad6UObnibM/iARrne+j9RekQ1Xb/
BH57chUYmyr8k87J2DNH5ZRzLQWLYg7aZQ8FOYaqV0+4FJPptbGozaeOtCmigx4aaUIGQOh+Vj+U
0HjpaBgKUl/31m3mlnqeAaK1ZT5O4DZpZjIHEIxxAfS8ci65vtd7/Kr/8vKYAhTCHNahaTca8a7D
glzIdMEav4KYGzbcaIaIs005QTp6PTE7xp4Hgqrcdo5IMxX5ajLXx6RZ0l+OV+Z6pWwtICnLzOGA
XujBWy4R4n7x1NeCJs65frB3iw2B5IR4zTTaJ1Tinr4TPLYTsLkZFuB9BssBl3R4URCR4apPJkQK
/l/RW7d0eqiJivmiEsNOdbDoAt4YA2gYhjaz5RgD9ynvDwkiTwIcpupnomxQ4IEL/D3nAFch8oWE
3JJUWbFjPLnqEvo9d13VDZ4oEk7i1AtwW0ykMf82ef9mZ06cqjDvqz3ehrRavDq8iRfEapYeQ4J5
CtIfIhi2zwukyomYTFjvAlNO7lU2EeYGZcSCzEfOYfw6RhZsQFe+YspPvAM16Xu4aRjtD5t5Pq3e
58H2/yN+hckdzQJwkcLRLupY/jrqvZvvBJPz7JzgtK9Koz/Ff6Gxev9RLxTZXgeVuhnJo3hF9puy
Afd6AVYueCBOLTP/MHweyulSMSVTGCxPrxrsCj9nBbtdLlvllXlRKlWcntWKdYWkwII33PYyqNXV
FBiDMYcbDl2+z76MhqzrR8agqPdAmI3+IIEMkbvY8rzjMZqN9BnD6Jtc27ZP4OrETrDbgTFoWImv
mgBN7coiZ/Z1Zo5G8I4PfG9tSKUuMJQG765lL/9kKEe53F5RoNSqr+rfNGRYs4y6Y+JRwdDr6RKV
Sl+Lb9K0S874NhnYdpf75wU1IhYRI/q2rZHSHB6xTFPnCgGd8Vr7zL95rV7xUvBUZSXTa26BTU2U
Xhb2F1CDA6P6bMXjMBwAnPDvvr9nZi1rH99g833NKLsySAZwsyUiAd6fTK+J1PmDoBdJR5P/CmPB
yh49U4shSV3BXMMYuo682wmE24HMEeLTOm0bx94cL0irIPICsavUOGJWYHTjB/gSjYOEyWSOqiCm
xs1dHL6uJg9LAi3mc+PqGMPblfHhlKH4orNPCNEQhvNoLXFqNfcJfONyvFjYpb1nGb7S7SKSsSH8
mAWx5NDsois+/fQ7TLSQRDJ0HIiBJlRu+RyWE7klln5tx8s8SJkhqxhbg7cz06SNedYfJqlXUJ0y
4YsJsGwGtiUMyDJ26iajfIezqnYxCpIEBja2nUxYLCyTIDvh2h9wfpv6IZpduFFp6vF5pPhACPqq
B4fDoh5/heo7Yo6q4F3Ehvj1ogeH0U6AMiOpZMnIbt5cnyDVTP5WJquWpMBpncEFfjvkMeLrWz9h
w7s9qEffXIf8YUmeIGzHTHCieJ3V13qejvY/aewK6pFBBVfYExaCNxD0SYY0XYrNyA5lhUUxBE7C
oLryUd3W2yGHibV7CnOYLvn1cDy22BKOpH0dDLg+s8mCB61d+Ae4yWkL8yVlYp4cw/YIx19JHPMQ
NTjXLvORXW+Z/FzwGWhTTPyBhtFfMWZTN0OxTslbLfw022b6hlIDRyoK+dKziPeJndkygXzDzlOY
bRqOltLMM7dG0vcUgkJhdAuZh4XFAA9ev5Q59B98pV5lpzoChqG9JIGW8SqeRlxEyU5IlVKvLIyL
8PJ74Ri+lPNNM32l/HQG7IilEm/Y+1bIfg0gy8nfEziLyd9xloCnviJfTKx0lA04dcJ58DrV3aVJ
ftHBitWJ9zHv0K/QaXn40sxjCbR6A6EwblPAkw+MWQfJLL0jOlIRDjxrADahPeijrW/V2ZAKl59z
z6JeNww0VRdEzvIFX7sJ6+d0pHakCEAmXxcc3oaTZvdpzx+fFEiXmf3yXhTj2jerKHfxFBM9QKA6
0NRTPLn4X5fSL+BoywFINRRuye7BgAipD6lXGP8vpBPgB6UKGOydT+8Q5Evo3mz0hknlx9IXe2eU
ndmQSZalBDPJccCN/MzxxoHYlOupgyK8sHxQyk9euskh7AjWS/fxnhzCG0YkMmq/xoQQe/z3EUso
whkEVhEypNI2txxn6tN/XSlmWg32iYQHRYWBWWOSxvQ3z+vBsARWLvyr+gTDn4mC7MV5IFseNSJv
QwRn1gnDr5E9gNdlw6Qv9bJ/LHQeIbBjd2E4Zj1i66KkW4YT7xMkvB6rYtxlQPHLVcS800tKT+kX
LRGtnxmCV/w+P0JtQ3QaaCVnMQPp6ISk68XIOZGOEK9E1CiaDdTGvL1hpMbP0eUX2pX+hC5KaEiJ
qL/ZUyaUIrS6IPvVhmqAE5r+hl5f6mwVk6YWCj7qIxRLmgoJBn1qA2nDeoDL1LgxcuoPZ/ku14HJ
JBnSIxNnn46DD+YsOr4JYbPVb5sh0bv1tAQeXmTDpEWuXPjMt/DuaEF/MNdAhV9eG0TfUbXq36cI
SEM9rgbzouxL88yr3Gj70DhY7cYq8Na7Ke2mxfDsruLRdmUAZpHCOMPf/yhkqZ5hXlPxTPbr2qLF
qBex+JW7UkNHRqygV1/jgywzkRGgSeP7hOsRc4n4/W089GavM/WCPeHhJB9UVJEFooqQ5lvfag+s
7uZM6PQcMmHiyeuXUMMqJ4+X2OUkVzwiHo+Y2XLSPVg0jENSF9Nft5IY2pBKVimip4L85OOKIxqo
ipMCcvu8V74dXKtJM8ilTfIAAPqRE07lmBXChKvf4AlE/G+CmWLjhfmSjNgW707qhG3dIlL3wyYQ
7/jMR7vpNUdZU1WsCwb+s5xLnpuFC0w10JcUipurJPTddoyndLwQcCYm+wLHoT3ODzVuzU9H+WQE
Tf3dB0K6hY98AW1mVg5HFt8CSjozeMFPyeF+2COWxEeBNtE1fFpBrDkAQuebTDWM/5Ne4uFzwTCD
J8v2LnWBhoct8ge8JDhunGqG/3AmWHUPOcN7YqD6ZKJWbHOY76+NEf2YUbzQoh+GkGIHaecyN7cJ
+wQBtgS1KsleyIbFpGzVcG1CKe4vLfWI0K/MeKm0fg6oMOCZTnJRtu9RJ2uMhAUVQxUQcuazbYdd
DOwl6HdAYkaJKGwOQXi7OPWPpHb9QWWVMswcnDaxKYV6Zkge/kqi4sHlmHiEa+j5I1TU7g8AjDRt
//l2XUqRgKoJB7enW482RRoN+euuRewvhJmc+sXw+9Vbp0haAUJyQhEQ+E+rncJv6hfd+TJey/qB
SdMok6WhkheDGx7EL7dkc7jN3gFm889oHeOl2SEmFVZ3YHsQUlLAtz1Nw4ilP4/r40IZl5z+vd1/
+Dua39iOag7eSmxS7z8TBxp/uJCB8DNs8XFSIMt/FGuR3DP7CQb0AoGYWbVKccfWvukPnCeUvcaA
yR8PmdZHAIDDl099B5iV9d0lZi98vq/j84BCMqMqFWCtpuWRsanYQ6YH/bMMLPnd6k9lYrmDHlVR
d0zsUTQVbBpPN16fWh9t42hbky8rawPiKQYesIowswO0ba/JnGfwhMwz5yZRj00fKMfaO6Rg6aFq
RAgDDCy04DmtXitWFnFP2T9myPRr9HYD9Q/sJ0ZY/8zJEb6iY/0vxY2HDqlbKo+BpB6JvQAbS1Cu
TXulU0sbWz1MX2PmAQvrEvFu7my3CCNIulbCsiUTE8PiZgW0M+EWAMu1bBiGSrwS8awO+mjZKQ76
4GA3Z1gbq6e1Z1gQtsVSg+ubY3MEDxcLGqyzT4n8kxrrKflNOwxwCBfGeSWB18T+/PyOpHPDUJMF
Y0VH0YKZucEQkEZ1kk9msa2weo4dLiahlimtUyFfchnzQtwUseeEcmQhKcGEzDxJBYafvc3sUEnW
hvRXal/miG3LqhTPVEwWg6bh+ZNwswbuccWr28S87zq6LAQrrv5/vDrc57be19MGrx6sULT37o1l
dHwJf2TCHrvDaNxqCPNK8gs9R7jpr+tEAOJwgLGEgA7jgRY2YSU8rIcE7y9H9wyqbB1l0cWn6okp
PPZVBB9uX92PJWBFeWIwYLrQ4JOfkDvJtLL9nIxLw1Hetkut3QBzMxqDxiJ8pfifwRz+QE/aWBhU
giyTDuO9cekuz5O5SYVmEZSlLTxghxA9SNVknOlH4XkVt4E5z9GoPcyuFyFwBGglwsgzBfBsM5Gl
sF3wu67xurRDkCqo6wvUwhpWNubxiRSvZVrvinR4omMY3wlqaUI+z5L8UeETEXNYlDLpgtuwJ6Zw
LS3VfzVejJBftOOUQQJ9Y65MLkwYcgC2P2nkdsCUN9I0Tbckl4iqEB9PNEGTTFmTOM+3zmeDdyTQ
UxmiMRANB3zpKCRA3Lne95KxQ/7bWIf36c6S8GsHQ8yH4acHEUSV7xf2a6z+zGYvFEsx3uk6y9iv
waVU4QtjMHw6DetzYixiorfE7RsySivfnhf4ymKIkckKtpupjLYp4ZI+fGi70OiJlQfhZlqwmlkB
EfYL/behHENFXBSsvl5EstSc46gkeud7foZyhU425BvWaBifP2RY0wvZOePV0Ub+kkG4GMEt3boP
IdyHsPyhLai7V08CVUQ1gptAtMQGzqghHTr9nRmRgiV2S0hTA9X5TXArfha2aQUFSVWljNURQq3h
W84xP6PEtTYiNrcy3FhMup8RlkCfbY9lm7Bsxj1w9bBMNApxCGBM0oWANlmiQH1RcvJ1YkzPulBf
MJt5QSRo5JOVmveywbkfXAyeQ01FwByoz0hdR4Jo2S8A4qlY9uKPzCqPEdlEIFAdJh+zr4146KS1
MMieSkDuW/pTD7TrudOdX/e23Vo+ReJEFHIo+0r0aYik7O1fGMXkI7gs8EnUYwnberHwS+MrlvpS
pQqF34HEaKZL9cNRzSJPKjdwfnSnhbEeu3J7QYGC6RoDRlqyAZ/I7Kt/B8XzGBZ2157fzW1uInAO
gEdUi58qXyTJvkzxM0xeNJnsuERaj9tEiOwWz5+ItybtzrE8Q6znSV/XFHmyhwnudEuYBJboLHx6
Ekk+xe0tjlbsc2blItyUyBnCL+t5BCcds69nGNADYOIZp1uOwrjzOQQhqXIKR4zFCPMeYNcsscB5
N3ZNsLA0T49kxTeKdTSsDb5ARiLKRRD8Q97h5e0xXwrpKhlDwyKKIKR7FX0L2HMDG4tTyD9lw/oV
BnQbcedw7GFnlFIjYssFl05b1BzC5oX5VQRjqQLA3JpvPDZWreLTAGFIa6oun48/TcjsE8Ilpypb
FJblgIAMEeniVVchtx2BauHFzOhNTiasGT4GbDjhO2gz8WRme+krLrfgym4c72nvQXCdiSovJyw8
IF66A5EOTV+XqgvlieI/Zd9jfyi8GnIcFiPhP+YieOYkXKnic5uAxIF4Y3kJ2xVBFpsQECL9JZW4
th/vSFDWOmURxSv/o09rN5Ky7XkE8bIEJWUJ1pCGXeiBMj6iKFOVXTiLRgLeUIqp6fXNHQXM4W6P
DPjqgG7TIhVomH0/U06AyIMKhNMFwxoMpbH/1G7tVSUnerSZX9JbAuVmlKpXLfRmsnALDcxHIPMq
CEfyW8y64PgQVYJjq+pm2qbUNkZ3ZoIkJjt1PGbqjvvONZR3sVzRlubZFj8yyCd8AKAv8LH6xoWL
WvP05lpgnBJYC7UD1q3xgWZN8DDCfIM0lt4wrEhFH/FKbu3ZxFlzI9V/sYHMzoaRucSijrcah8VB
CpTB5XCFX0hYEXUTiA8TCxxaOWnUjpm3XXIQWACCfkbnw7Jg0MgODw+XxhgHlWHNnQR5EcOAZw85
5KV/Z9aNdr1Ltx0T9wdfjveAs45lw1XCReGn4L5X0QrhBYIkccvYfSdA/yAv5OvACmTKSp/SqDZ9
Hq2ZfJR+dYaoiOrZMwRXK9YGpJmwu4Da874Zodd1Xp4CY5yUktEYj5XXTboNmFqMR/5qwOi4Ww9Q
FMbJtGw0ONwVnhtETP5qPezyHu3AD6xHeVf2wuPJSBqLy9Sh/QX2QBWTKqe28OfFfaeH1I/Go4Ph
CP1EePAAqGyFM9AB0Nb8cbyQBkM6ms9zvGkJLVP+xiBdGOe593pAn+JOsq6e9z4Q5y4QOZ68bX7L
AN9ngKlAvi8yuOLwYFHoALn0cwMpCeAIFx7x7M7ZoMASjRbDF0qsmeaVf0VCZbOJsHCBOCCMoQr/
Y75V4y9pOPW1SnFHDTqJvFW3ILLPuGEBTFO9F6GQhrYZNgdNAKhis/BYdozpYgHSmCOYb0SLO1jL
edowowPtZhQui42dbmROW5znbCHGVZffT2kOt4fO4jZXKa2DtyVNj2rwQnuUhiLoxDGvPhW6wgjW
bEXrKzEH11ia5IWIhSfyVV6UM08SCQWwMN5/qz/X2NiaN2NudvjpPFEh2GA0DUEnZTOeDZAmGadT
OAJjhZq/oyxiUlTJdD9QDyys1ZE+uSLqgVFLFv28+94EZngRf2LATCyxzjWDD9m6Mb0CBZBYXQaD
/UL4F1kAchCrumfrz/TVhOkNZIWigwSfMHRUXx+w/uYKq00gPB3p9RXhiEpKL0B1EF45zFdqWASU
ZOWyijx20QelkBrfQqCSRr1ywI8tzfufpJwAENk1Bh5x5AlSAJKtm9AtZso18g4FkwkNbdiKLm7u
5lm4gEodaYsL+uOZTdJ5KC8AqhAImNgVJ8sJzo+K9G3NEJJLmN2bOuwbf9PRZTDBBjdv2NNRKY5s
EVwA+4bAaIypHY0/ZRm9LQgZr3rvjxqWgA6XB5qDGQlALjRLfpuAijB1RCh6QM8vopmJScH090A5
A5WIG8A2gR8618mxlZdztxf3CEz3pRDwHaO3i9qQX5WPLpIOEkmYe1rRim/E6nznuIPCZ/EGlTPc
yVBExnDxPwuV1lzbq7jFMVvTXOhYfGHuGtUIvys1HVP/JpmbGp6zr5VmNy02Yzx4oPBxd7hoIKin
OXM4aQ5hZzJi4tuO+gp1Im/8/+9ve+cS+LmkCZ5QLWWSKOctiT/MY2GqxofxhUBZadHg6CPoHEOb
O8enclIaKUcs9o/zBjL/PD1ouQSIRffBeuodetSUEJkUSBvTXFc0l2U4/yA3ovhjcMhNzuB4hnbB
TesX2HgxskXTYjXYVLqzyRR+GBDSMFPqlvxqvihtavv/UgEEQYpJXcmjmdItk2JWEV+Ar46uh7UE
12hWkfB12z3PlAfEecIrPE5HNDrw7/Ai4gJCdSf0ZxMFFsi1eOT38LUNyEusvW7DTeU78w3AirH2
481BRjdz8JF4XTja2AkYCnMwAsGzZ+UbAD+Ix/wZLhrGPd8h7z08F5CycCPBv3gK5IbN/x6AoHIU
gUEQRfR8j6GRCZz0tBC8V0y3YGugd3oSPUb0Jp536ULhVnLPUdj98dLxG0Ay+Y9oAuFUou/B10W8
t3fjBvVLw2yxDlij3DJIl1K57HgVM5u1+B9JZ9qcKBaF4V9klSwKfGXfxH1JvlgaE1lEkEXAXz8P
PTVdPdOZtFG43HvOe96Faw1SztplOY0fG1UZmlVOclDMX561GH7OWPNZUDnpo9TzWJK1V6xI4p5y
2emYicy4hQ8HW2gGp8Jv+cuEHW9yczxhsKpiQowXzJ6RPUgq+/tsxRb22OPGXthQifnFRCdjEaFb
YwtghMGAno4Nzy+OGlgLcKbw/aB24END6btSglEB8jaAT8BdJxO6d4bMFrfpna7wBeGppETh2rGg
ucywFPigIotVZWKHWxEaSRPTHNjek68ciWjps6RB7VnJb5YJBR/2phwS/Aeu/1xTBDKVQ0/8kpF6
jyuUOGsuE/eFvwh2iUkXrxMTZs02w8y6c7nWsLpBtCoedHTPyNo6uJYsPfdMvYiLDF4ujGoANHDO
EgzcgFgcLPBiCeTD5FCSYdGusG9hs33hFaP4L9FiiT+g6/LAlv4HCxfVQmDF/IP3CP8CKQd3iCBQ
Vi3sxKdDQsCH4XbswvHFIo63iJnQhw3z7vEJYTljPsvIBNIm3id9xr4yFjoISbgV//ZVk0iSjxqW
ZfiSXbmNRtVqGWoUa6zTTyjPF8rgA6XxCflZ0CCk1GkweW+XirxVcxxYd1IHPrgl+BtRFrR7kYkz
tPt9OzFFdYSwm1/EGsORypl3xeeeyi72WgrZprHfSyTolcqqYurbzrxWZPEaMOVTacTtmOMyxe3G
CA18fthiUA7AJe6mIXHWLMbPzHwQsj3zCBSPe8IwEDyO2SYK1iSxm1PyMUgsXTVbMq6FSMHvJHi+
NQvDhUpB3INLJPR5g6O7+RgNOO3bGCoaDL2E5v3ULwz9CDjkIZ9CX4LTwGyTcYJHlOXMyas1gkOC
tMrD574gdO5NqpniTh82EThFbqsiIy5epDcgVGuMdb2303BoMktCoTDKMIodSTrYTciwUlAeC34v
2zGW7jKEJPOM3hlSd9jaCfRQJvn6XLcw74MBwlU1psuW8SGxQqkIIGiKtVUr7kPnzum1DUwlEJg3
BxDr9uIoX9QfLlYCqh6ya5jlX6ItMzwfYgtAVSCp6+OT0LYs3Zk19Zwjm88PdGADIpCFoNEUHHK3
CeBBaUf00hhOrLP/BCQwmL3+01jV5bXLVhPo20isMYL6g9WNYocpdQooAsOkpfvVe+i4cNAJRYBK
/POIBJ+BqECzTL1nyLhdPvDaMXIyvZF22T1cExWEecS7U3aZA/VMDjsgwJdk9bqp1+ce9f36Zftn
PUy8ya+yxyKAyTcV/sOGf/Jgmla59am1azvz3gYXubq4THXdwUE7pbOPcz2OAtnJGG6uLgNzVbz6
za51mBYEkJqzJQqWnEr7xn2EBIGLC2tl4k987F5wmmCJ8DkuGcplhOugRLqyyCF2IW7JzOjC7Zqt
pfVgStbje9zZCUgmvfH7uSDawYgdzbxt/VS3ItbVstjt0QKDXATIbczZah7F64ac+4mv8I9wiCNl
gfvEMl+JNtGi6zZGq1X5JCF+Dz+zNTmGKzEgRogNg7EmOaLcde0330p7lrSAnisilnqJTelF+RtD
pW0gJ8Zuqj2OKnC0We9FknkYkenIljg7feQH+kXVvx66dQw7c7/Fz0tfj76j8LYW8+h1rBbbSNXH
YNDycF/dwTrtzJ6sEtiHRI+fJn7xhT+FcCD+innc5PY4laf8j4mEbtDpEoNFKU5HgswNcQJiQOom
k2OjuELy4SJWuB1RQeyeG/Vab5v9wJPkvPeklEyv2lfHJVbdfInF3CIfjRhoq8begJGDB3/K03ZI
/vlVcrkImWZIRhGPZPozsvbBT5BvUnBOmXVxkvHrn68gLMN2VdjagZ8YUBMwp3lZc0tczK1hjfk/
M0n6iNuNMEkSDgh7xrnsBC8tqH4n3qjk2FMyQmWDQlhcSTb7ba98kHi9BRHjNEGC1YwuE+C9RCne
D8C79wvk8vMv+j06UEjwEmB04iTkx7Ls6OsXJ9z/bKRfDpw3rGledGP6SDJSHHXRLyduETDAG6d3
RzACGJhwM54uiCtZJpo7dabRhwfrAvKY/N0PAjEmyjY5NCf5e3bjndATAbm+CM2jZaIh53X4IkPu
b3R7sIv5cuG+R56w9qXdgO67KyhFe+XMV77Go3vTA+cfpVV+pUyiXKFLIkuoOAoruJX4jaHmAwJV
TMoCtBjM90AUqBk4JTkSzsx31q1X+c1+sqJPGmuHXb9isFTTJu8kj+eftSGNzdl4LznzmQOI3Czc
PI5aynRJf+5ZGTRc8EL2WJxdIf7i7Db5wqnjqwJVA2+DaDQWFXSblOhBY88XyR8YM5N/WBgMyWcw
HSD0GvzcXMBG3uJ33iadIODKdMCvB7Wmoda6xBJW0AL8JWxZuGxgs4H4FDcR/P9yh8wpdaFsca1/
/aUhExLFTo6ssPGGUWL//9NYvJG4gDzgoN8yap3j/EJxRDybfl4TN2UwKzEbD7/xi7rurHQlhZiw
eEzVvMalpmdwTph7H5B8Wt4+O8nFbdzOFkSZ2e/l2ZfAby/5pt0I13qvBZ8QJMXKDmRHqOsB36O/
85/ilhgMHeOJAcb/Ja+mX3M0nVeEC86EqmRq9rynwX85HcXcb/tL7wm7nnSUDDOAK7znbiEfGHxv
0+0sOH+Mws9hfF6ztf1c1ox0MNzBvYPHkHWCkPzQIa9BtazzXURDa8duUX69Nq8NelsDp9v1y39t
lGPhC0G2R2qW2sn6aWPzs3ncukO6Uuxr4taHx06wBfP1jd3OJgmUa75AXr8C9VqV29zNsazXX2sJ
Ljtjkm2+BvyCB7vV7vp5xTWrf2t2VjClRr+vhWO9H3776/17xm1R9N/7osR1AW0QdMpthwNRTxlq
KvCYXMEtl+/b/MBc4QOBvddfv8Cok022Lhbwr3zZetzeu/QmmLiFnf3amB3z9XO8RvVCId9gdjqv
pR+UnXOnODzRezl9+NhlG6ypgvmlV/FYRP9pPFG30/rXtMiwfJgzwk6jRicFLOB3Jl5MJIsP1PdL
Ix4UcP548yTZVYv6z2o6O72GJdNP2WpMlSGgbJcEHJGVSQiBhhSRh/hXafCscudqVE/CurLx1MuF
r5LTERbpsBqm61TBiQhAzW7ViAyutFwzhfoozE+JbDPvA1Wnk3zcBH/AKkR2BjsKjLtlXIZw8MK0
AB0lU2VBZ8NQxmGbuk9DRo0k1fQabF9MTHR4OuDerydELlzldXEhE2kWOyBILwWYcRLAjOKxYufD
36zlEaX+0WcnhnyQLIRxM+Z1+W41erkI8O+VzXMIh4uuAeNNWLAKrEegZPbCFIwqIArJwn4JJAnK
jA5dmFkBo7Rxi5wC6HDU3CHqwbwaH+yOXZifDBSIaBim6GncgN32WO6zZbxWo/z6PA2b6if7e56Y
UsIaYad8uQLCbAww6FoAfGCB4piL5H5z/hUXybVD3pFaNMtjRwRXnzicOjhgkqFDjdShSujssAbb
M48b0LbZ4sL/9PLHArQKBPIpYC9F7qYzHTalEIDlAt7ChBGCF8jMc8M0plNttIao+aAOn0H7Pfkc
ABY3AtIjF/D9RT+jrONmCQT/IQoArj/sd9rbPgQCHgQLUDyF2Zx740fA9bgbFYEPunqQspeTgH25
AN9g2ACDDPKhKA8AfWwJzQpdLz9N4C8BystkU5D6oHMPuJksgXJsFEYOPkcezRy2HRtypuJRtlT1
NFlLPmZGEBactg9qRl7EBCwAvAXaYAABxqdiQvN2aQiLI+e1FsJDHbE5gzFAlxAQanCQzzWzT4md
t8F+R7gB3ES1cxxq2YZGD3oYSQx6PFgvbfv3fG5GtncCdoZfJJRw1hrmUKQIaIoxvH9hsc0mGzFb
x7BYQWwZStKTbuToc5tvJt4H7YEY/PuHWMoXjgKpj8x/k2L/WAfjP5Nwgui85RG49jJCCpi6i9we
CLytT92pPCSrdpt+s/7OFyhUYy98pKnAwZOHwBAs8MkjuCZycULKCblrh5GdVh8pXpADgq30eu1y
6HKp8OCm2QNAQcOQHRq6UJUoaw5G5+3idmKJ4TSo3b4dh+wKPcfXeVNsFVnX6AFFBmheXboQ+lOy
7caqCYCgQ2HwjP/oyzIF7qtTAlejE1wDcBAhRbio9DRRAWQNyUDrz5Tdwjo/DGUhr8pAcqCwhkRX
UEpT9uMJkN8ebk+E7oth99iFyCqGAxauZ3Jvq41DX/Nia4pmvrJWt8+IaERXc2QzM96cAkmYhG+q
/9zMbszgOLGzS/c3jQDWKf8r/757Q8ipPTWYBk98JogKjxiFcfp7so0tkOSfjdp/O4xWxsJPjuIQ
I5yotVv7cfxESfi4xBCS6cA5/RkVm/C64Ln6uEwQPn7GkhX0moC7b3UheLhBLImwiO42hg5RvFA3
FO+blsCyeKe554im18cKwP74o5ii/x6uZO+p++TCnvXiDWv+M8J3B9eaERdh6IPOxeYGp8EdIg7M
09XUbT06D3STP/cVOSJbCekeu9h9S8rUChfEB1F80P+PoksjAViLgc0v3UhzKdfUiQZRDfbH6bxs
W/BeGU5eUMajvaxcQEZD4/+cKYB3YHLZEZOjA787Ob4YDVm0Z914b9wKeir9+vlIEevU/oeTNo/m
C2JebNHEWqUwCR+2HiGdhZmsiiU6IUoYHjpXiVSYIsxBt8VVWGnhw+mdyi/X8ZpauwiEG88or82S
h1vJTA2ndEjdYUlJz4DEfh0aeuQL4me79Wj1aOvtYvnwgXmtepv6QLIUcOJC9M/+jPKUKlytxkg2
4gJ5ENQI1vtVuXG7+DbhCwIAqeBXhkTU6xu28mGTYMYO7wLxDJOt4qisRPqGZjEczxtqRYziRfdu
Qqp171xFlZIitucm9Hh8/3guB0fbTjDaiC2RVuOxV9EJcFCxFYHtH2OrteBRRprJ6WqRfbR5uRq2
qo2BZdK48nhhcjaXJCeOKQsj2rKY8lzT/ARMVm0e+Rjz24fRGsmmDD8/n+WwebA2QPwtKII/c+fs
PDz5u0iNGe7RmNQaL3pIqKs4mQzcJ2UZh6mHLa6XegS78F4616cF9md8otLBvcGqYTpizxcIzMtg
z23gUEcPZ4Ljv55euhOBP5lZOjPvESbYILFgiQVd4bj12DxcWjJz7jyw/72kHmaVLqMJnSZXHwwV
7oc+H3QmGJoLHzPVkEfNtrWrWmzSEJN5DJdzR/Qbk30QAsfgz53aupF3b6xFg7dsosFf3MhBdRDC
BAhFfSAP/vQIYzILZ3bintcF5kzIM66l30RTF+20O/WnzoHrxUUVI+olsw2So7wZ080K8+GXhor5
UmYiAzanm5mJa5MnbeX1i/nfTfzuT4332gAx2QjnQ9lBG+ZWt/QWE7qpne4BifPQJo6Nhwla5T1W
LWToH1xYhWu3aMI7f0LAygAr7MPuDylRHj3t1O6xIQaNNTRajxkjMe4IQAIli4fezYCbwRvCU4sQ
K+o/1AwWY0MwndJ9mdSXO9Xp/N6eWth7/mY+b4KP37BNlL+Al4o3jbK/7i9exZ72M3ERZbPmKi9x
peDuvxYPM13iZGa8Q4aZmLiNMCk7+cPRQmz8nVmEPMsU/ZQlAhRvYshmS+br0iATf3KJS691su/M
Fw2mI45i93brgw5v6JKtwmoNgHkdJqhFQLYuhUlQ2m+3JLabKB36vuDsV2FyUCY2RC7h7hSXCSYe
M/ah2hqMyU91qx+WjD8QWAV2kFgmukmA3M967SHEzIL3rVwma7BM9719LHMHgzO0kQhnrSQqon68
MtbZ6RyBD4uPk1Py3ge+AgzsxBSgwLTYooPRHxlQ+dXueRsW7BGGGCH9Yg6hK9vWwvBtmX+PXu56
uWPNrZhsUJVsMI/FPgf04RpzO6CY56b0M/9rE6OaW4+v505bPpzRu74OoFGtIFKg6aZL8gWbJboi
9o8dbtEbc/3ljG/rEwq795ZhYrN8vI2MPYSGEQdHcjFBEfbS8RVR7Kc7znrczXIgAdEhdobi1cJu
joXfePRLkkrgA4lpeDLqdK8r1aMrmVJYrosoPqVfAhcaIpnfOu9VtUOT7P5bVNF9I4TJmmpvk22a
1mGyLDog2ssCgEBd4LELwWiZHwlACwb/vkGx+/fAwfTyiojeY1U/8NXmuYJ2tXi53TonuhAF7zpZ
YnmD6Jn9puMvkpxhK157nNGZy87r0Ic0esqyJYiFLWTi0WV/vsRvvISRfsJ7caDeH4QfrD+eO+Ek
8wzBhOE+fPW79OvslB6TWJLw5n+QssZthswaFBNgFe5jKWBncJP3KL9bmkEuQfv9ikb54yoLkHH5
5/WY1UvO3QbLa9nq3bn3ctLVwxNMTFiNs0MxbJ29dAuqaMPDFf/ennqRTsLyDyENK/0V5RESeKwU
NwQWH9isLOLNogaWV26oDpR8i1R1Y+r0K3X92LFrrKCqNjuaEtg9TAJ08hMPU4LF9fT2CbtFbNIo
8+u5rZ35ARDih3luO0ccaj5u9aH4a32ZI6K3OwtWy4eig57UjHkCI+wJnU8Avccsw8EvDrjhOhDi
/HsEC4IbqK5VWLpYe/90634FZQfeQ/NV/Qybv4jjwKfBolixZ0ABhVOO6daOPEbssuWQ6TpjtCge
qtOwnoTCquXkTtzp4R6BW9BBvX9ABmiyaE9HBdnDnIOlN84LhQ/ktDFW+86BAxrmd2vlhkFdOId7
zyM9wb0Rj4nqJGzphRCGa2gLjQzqCm5YNHt4OGlnD1ArmV5gzGIAQnsG5KK5tR8IK7ig03VL0lPj
zEvSCEiTnUbEcKLsheMi4cjDdAbQ2DpI7RhQzeKijhC+IO49yQ2DgofKx8KJkx9eNQ5aBzo29hg8
M4kC+wIGA84izOp1pYvilQD5+BMsNvhShAOzW9PfcYJ0R1hgQXJN93f7tX1+g3IxEqVPARii+0h/
UdRTKBicjYRfByan1wrHFiQwJCWfyBQQtnxYPk3NgodCsCamxIDFCez7tEAm9b9YX2Paw+kKWHdk
fg6Q+MHby8Vr0RS8z5aiwGg8iF6GHBXHxO5/fTlMlpTfe3K3bMjEZnEwh7UpLcsx1zdq/TlfKzGo
amzmqM7UmC9uo+8FoxSCE2L9VhlHwcjDmXW8e70/1dlgDHkBq8J4n2KvO85+sNf9UZblrvTSVfPF
avmjelryRtM1iJlXofrNltAejum+vbqSB8l6NWyUL1aWz+ALzyokxKO9F7sh+5e049CbbO9//Ov8
DTG0tT6n++UeLSXMTKGs0+R+qKPBreHVn9K7XqwsoOZ0Q438rymHSMHoNF2NrjylLWJRxDaNl6Hz
t2yP2uq5JmeYUnrizChx3kBnphrEQet9DrRB2zlopupOQuJ5XeRdmQXg/t7T2zAWRA7AkNBgBrvI
TJL+ls04caMTnsNn3DJ71eNfBB9UCwO1MMgfYr+7yVru09XfzER8b7xcFqqpecwfX+48So2/zmMC
YPzRTE9CurXj5MbqbGVKqzYYJ59xSFKoYU6PJdowUg9ZnVRiS9DLkuSH85WW6rkA9MRveLY7kDWA
cyL2qB5bznMlWlBorBrw7sCld2V0E1Zig1FCKo4GzjQ8U6gs413OJsb+omIQGGF7YCm8W9QmDhs8
HoZcJPoFRHJ7yS3ZBlX/uYRk+Nwm1njq1pfJacbZyzFykk5F1Eb1WnFlf3qYuZhoL/ttVZutuGjX
3T75hgeLPfgeKjgmItl3yTwSe17ma7ybHg9T9BH6FNVYUOxrTnAmZ3dv6A2lNru7TTR3NmbVmZhC
ASBhKnKaf/NYH2Qn3s3XLGgYKKDzUDb1liekwMqodWt3HNacF59TJjo9rUJ0j7CE40opK2Z+YcVm
Cb3GLSxKqFMaEjcMey+1EpBcIIixAUhDHCGcKuTochN6FJ4RZ3z53o53sK2d/KDgERPK37Vf2Qi4
o55KSgnvR8B0YQUPsmhhbY7gVvUz20I+HCjJKSO87DoJx3URe6A6/mQ1J/kEDEUnC8/g41sC4M4H
Azl8W+5/sx3EfR5VGHP8fM6awQKXZU1yv3iOe7sIWL/TiCPUSBCWb9OQncdJTKLCvmi6qB8lSMpz
H3hIDzj2WC6TLRs8GQqVLUedL68p0a04PLNfj8ciVZD/oKrX3OxInDVTBDO7jIXl+wvAa0orqZmS
V7KZwIBkgQ/0RYk9XlzEoP1PwktKO3hdpMXRyTSOHE6cOVsRjv04u7bupdo8MIzoV8OaApyhwY60
0uAxmtXxCSkSrDKMbyV17Rxzdxzs5g4ppVyh+koUHx3Ec6VdM4u8eDO2OS7CZktmzIM59/ewkMxP
cP7K9t1ihiemDnILPIvx/TGFKyEYMoY+pQlRadjzRRez9mXBlPl636dXXDYWzQ6Qeyvh/iaPvhow
87aY6fbTsRIrOMwKI97KjIZAg535SoJ+IOt4RETY4Diqh6XkqM+hGsYcZ1Psi3USYHPJ10BJKAm0
YCCAKjUyQHfUErSTPJ011mCEa+FowIhC5xlToF3EzhQB6w8EeqJbtJPE+VxH8j5zG4+OakfxAS6Z
HPJDzp8EUwraRY3H44iTU1fd2dCosIYDBEvaJ0VH44Z9BCNtRC96dW2glkPpoM3DeEexVInJuD5j
3rEvfuAmOrPN/Rf3sfZ0dgmCx5i1Mvr19KtwiHLZUBjZr4V4gC284GheQl2zpbNeL5I9LGhYLofW
Flfa5rVO/DmOWZohEIGCoLLEEcWUZsRlIqa0MxfUn6tK21TjFwH875U70YfmaqEj9M5eQQvR0kow
/jEoy7by6m6lNvW2VTi41jK2OHszC+aJ3fxzQ8n8T9C4nwB3THeMGgaj7Y1Ys2cfWAP6E+k28yNy
Z/B5A+yHv1+aQ2GA2GffyTffXQrUVEZMywaiQVjJb/6bLcoAWihF4ycUD+JhuFDbB+myWDDBXsTb
jKFCh9xpKbjehyqy4g2gn7JzRwB4NAR+IHggwW/5WgsEt3bSbY94dS2YdAEXomPaQ30pd/eLvFB2
wApMYeE4pOs1WVfOWBBnOuxJAwjcFo6fY+Jn6xfbaV9veen6N/t+Lh/bYk/hiFiVRQo3j0Uq1EYD
v4rTYqm484N86SJ+esAQ02dyW0bIdSz8p8y7n2+q7XQvHHk16P21iB+DqzGJ4OhE76HakrpueTpg
DkFrxjx2Qc8BifB86HcSjEDUcpWhzpEjQ8Y007MXS+b0QFfQb4WdgtEK+xHRHrXZgEpKpAuwDjG6
C7ONQucgIdHX+S7xY5S7jOk/I2XOPgyXqI9IsPkT6bju7mszXjramZWMgjiN+sM7elpNRKBFP3U/
D79uiXlx5Aa+DcNiR0SkgRyLdktmVjokRg6lPBcXw7P3Vc0nY/HQTM+LB9h/C7gztzqJkvu5ent3
l1aItl71sENkG5YNWhyNOUT0Du8uoySnZX41i036/ejpJUGNUYfOqaP62SElkDr1YC0bn7Dysujs
5y629Mw/fz8cxyzbzCHCh1EVHeH5RXFvV7t8gzFVs6qj+oIrOXgKWI5w+till1u5C3fIyaEWGXRq
e5yU8QTd5E7xO7DlkGUwcz5UvMfXuqysvg24358rO0C2F9z4Jz4xfjsqqHOOVaBFLI94O9lUV0Z2
u2Qx2UyieKlF4uoejn1ztmC3olMssC3wCrIKOZzNaskncNtf5cpwjAlec0zWPBRwRH4ZjhEx/jji
xqqd2VV0cnHesMAZuTJZhWLvzoab2Fk1cdIxhE2L2VquWa8pvDmjIiYUgADHZaq+U7EZvuMTrRoW
O9ysJrdpde8frDpcllgBGEZmGbRWXTrVFxT1X8+vzFWx0UzMHiXJE6YrtHLrqTm0XrQiPFQPTOEn
VvXP7iwvfjvB4eu0cXKHebYhxOb77pB+y9js3ZwE6SCd+J8FM2/ceU3Zf5i5e/bHARztJOnsPVe9
+MXkILm8MCYmQ8NhALnGO2ej/dBYpTTDqgEnWz0z/nXQKz1aZy7bkKRkS15TwNLkjoNzcT1fzLba
FisVdjJavtxpO5PwNepeKt3zN9omjB0/FNoiI5ewF8PXMKrJ7wLuEQZ1BOgYv+JdG/XbZpUhIpvY
CO663JoJZv8z2fJ2njGiAby9yK1BsMMQ2poSZ596QG+oZAGJaedhEBsKiU+kaYMHDsanxkpGf8sW
8eE5E3diT/iPpyMMWMmbzOLGhLjUS1LSRyH023VuacUuqew5LcWBRhBlfAVorOnABQcuG1gDGNcw
WD3cosEqB/tRLAvRR7zJbE5p/H7i3z8WLq2zNCzTPaH0WW0XEIqQIVX2h88PFqk6iYjSIsx5sFBO
ZYi/ltprXX0i7bN6nxdMOnsQIb5fW9yfQc2VwM+Rhki2OnCFChc2o34G08pWP64q4knzOxXXPRnF
foxoPN8K5+X7vBR5X+dIbjb9v5efVB7vngyaweamAplwaThsFcyMWwwfbKK3637ZzF0NSEwwkQRy
/YXaKsnPkULGrUPqDVr0KXevZjN/78/v/VvdF49t9YBcZX8qL2/o4ZfiKP3zWJp9Mj4Ks1NJXsuE
CexCdJ5hbVUgE5Uba2+zFb4qxdWeywbL5udSrGmjA3SImDRPCc2ZBZoQ3jU2o+u5veTirh2WM+l2
vy+eA8LOawmcNVW3srrlOgHv0Ltnf0xXGfEqva0QI1RbEhveofOfrXH+pu3n2ZD/Hjcp5OnrLhAK
0BgjF0UPphgEcWYKG7uDk2/zHN25pMomPWCgPP+b/+BGHL1smZ5YXEwjikwAIcJN+pf5qH0BmHuO
gZCXyfYZQ2CGA2dWuIeZIOuHXh75JWtKnJsiGtac52LKhqpekCg+JX4EfIMs24rA+0nItyKALBtU
YRgnO1h/vEGrWYgTe8Y+zyAos+PKfXbBs1xU5UKiVMacb25msNZSn/smLNMO2A1k4M6eYCGCTMiE
r4sflYc2oTfjL73cVLawROHCPBwlDtRX0Fah0mP05JwlLIairtkn6Rbp8gxjNaINJIaK4zSZPBPo
KwjD6Ye78DF3Fcxcci9BN0LodAnRlPhy/bNtcAQnBhehMhHkhTUhH0r0YPX0rSVinTHxkHsxgZa/
P3huoPudIpTEmMumNB8tzvsRSlHykMEpv+7UXg/GPsanhXANzdvgi6iXZ5KJXhsbxxkMCbo5cRlj
FMQ0F+oQcl7lC7suaCpxErxJ3Rs5TqbAz2efxrMrhpGz0rpRkEneCVqNT4INhIOgARXXA80yx/7U
iFEiAHEmDKLJGR6/WDzd/quUItzJsMdi+ssLIA9MAZEaevXTRGOwGwwNU0TtNgFJT9ddeyZ8tzM/
7e4sLWRiU9AOkYbK9sd4HRhEMxV+2nu0PmHI+dQ2E6pAADf6/ShLdgoALAItpCh3etfSQZ93H/Vp
UfPcz8SoRfk6UpFdboSS8Lk5ST0556gJn61X4ocu29wPphJij97JfjQO0l/yyT6tJ7XuXPSazhf4
0XPUqxZQMblWo7IOSRzWZiEvyR9fuceLqShCsJgTtlW7E7swQYb371aqGiS78f6rksMbpOXsE6fk
urcunswNc5KSwTuSDEvqnFHj07o07xCJkuP7q6dJLJkRTmy2VvAL+OWpdd9OdtmR8TnoVCxF53p1
5pDntZIAGgFzBVCu5w9rjcaWtwRcRi86mcJGhnpN7qUJtYJ3NepOEN/dO6aw49qBgsVgnjeRjDo1
3M7HK88b4J2hIIRzQMNcpyMBir/Pt+GbgJp9XJtYXlSUoKaK7xuUJHwk0wUfI20Xqbx6JAHLNha3
nxyVLXlyeDMIo5SJh+dYDJtGXg3JbjKBVh88hQDtE+LI5On1jclMv+WoroU9XgG5aiu4o+LKUrCh
64xHmXjHhT3pnBl28uFcscHxWOIT4KCpAQ/ggQY/cbgek0DZzhih4rMcVqvakY6kYlHuJq1pU21A
LMEbA+bWdcAxH0zIf/oySGbqjigPjS3sBFRNCNgYHY5CLlADPIHpJIfNGZ5J8wx5swjdeNCk/DJk
i7zwtSSQElRDJmwTLPxyyUXHeOd39fCplzw1UCT4YGCMIhZOKcwxA/bETNxCA8EnI0iRvNRLvOR7
7g8lXY6/y4Tp0XgvYc5xwXkx4fWdEmdQoz/rw2a0xhuZGSgsYWF0qOdie1TsMX6B+w4ZQNzK7S/i
vJnEgzHy+PjpkCOKOoBhIbx3/Dc/DSbbE2rABIoiKkm+ptxYg7BhmrertAsUemdpWbR/b4RC+eM0
ikWH9+E1QquTG97B/CW+B5MHBD8tsRdoLCjIP2Ys67y5Bv+H97pOdxAz+F/V23tT/E/axdAwS4SJ
lY46RfSVXGjcm6u73z1H+3Puenr+K5pokmOG7Kp9WM8WAjsepv4qxuAWIp8zu9MYKgAPxediFS8H
OeVcdngjXBBWFhQcOIzQA+9LbG9R1WCUTkmrHmRMu1Ck3n0x3Ymf6xs+CPYMRECRqqKI4AMbfg5w
MZJ3GCQwS4bS4nI09LApbokk09koTdGofpAISbgZWEjs+NhIuD6sVfRX6q7DHPDu8s0dPjioJ1gU
cx9dzvttlZBE6oAwFF5cu98azF8/VxgzICoILkA20ePBSYTmIvZhMr2euRsT4jnRMGGmCx8HYSFq
JwxbIUxiRDTje3lSSZoBiIMBoZD+jLGsha0Ps3BhlJCFvAu+ArKZY7Yy93Fda9JDhhFxtntPNh+M
kXsfrQz4Ngb06CymuPii8bcrOWrlpSLgS7XCzJcAtA5OeBpI+G4zrhLo9QNc2VEc4DrxFgJu3/Tl
kEiDsmsuuTBSWAu45CD959KgwGmPyARGMSMchsfiDa6NTiFd8QLIapASFTBvMRREYIl3HHprRoDd
umSMWEiXSbOMccSZXrmZiKH4pb5GcVd6JxEJHh8MDZweucYgNThZbpVVupBQZ5LVKgakuobl+rlg
PbCxNnA+23FvRo4L7IXuHF4Sviuj9lG8KHASJvAzDS4b9rYvajiUXgLqIp63Jag0lF54QBCduvF/
IJ3hbxTvP1hF5NSpr2NMNns3qrVg4kzfNtoKdDu8S4VRBXpW1G3/ZJn8N5pjHscWddfTQ5rzP9WJ
ZYZ7dlJtY2n7eH8hpGNzhBTFPYZ8JQlB2a0nPJDazGDJjqMM5hfgcdCEUTQ/MdOEARdyj0YTpu4m
t3Z+pLJBCM1YO4WI7qXQoppV+aYU8QqEfGybEweFIZsIbKz8NbKtWGw8ASzq53vBsk3q4D7DmM9H
wMszpmJWBftUWipAgpAj2H1Y8mdc88fKaGTUUc1xM0G8OFueGLwgSfF5FHi2iHxAdoQNqGrzII7m
PoiskoDfn2mgoOmtvrvhhxUKX5rdAFLa5BnKFEUI/JDhfbVBfmSn7hhp/9OJ8Xn5CSwpborMaF/W
ZSpTKK+YkDDl+h2uk9398DrI9DJ0FWCmzGqYyAPrYgwG/wNy2jFf9vt2y3QAEfWt9WkKxDUa16X0
87Z5fX4cS5dzmjq27wLqZBxDcpyZIPxxluHYnkSQ06D7Ef7+RsvBRB49PyARfOaaAEF2FFssfPH6
gAjSOA80wcWSsIx15xIXtyHWA1p2b58XdCQf+xuaFTaidICLjqEOYp8N644jiXKf9bXns/PAQKEB
Yq2vTPZRPGlfyKFYZSM7DY9bYMjZ/yovtg4c4kwYLxC6IJ5DdutccHJGdw9PotqoeEerzH16xYEA
pjXKJZY/6EYgM2dUbvhVQ1QERz/vMZkZz87xp+rMsBxKP2ZhsJJ4zLAKIaJOx7oBi682W8ITGy12
jgxGrOqEs+IwOgydf9PRZsL+wBVmaquNN2AOJaz1sGSawr1gfMi28fTesLLb6IFbGIBLtkOmhgEw
UrkBNeXbQwQqvb2RzWjzuWS4lPjIFqgXkC+kAdF3DZhXatfL2T7HxhSyIfIhfK/RRi3Sb5jhctje
Cgb0W4JuWDHDy+KWwcbigWb7e7mz5ZzYjkDDTClndsD4noQakA4/Ycg89ZnvJTmRz7CDw4E4yirg
+MFiIEOVSBFE2c0dujIzZK/Aw1od70eyZeUicJv5z5//SLqvJUWSJAqgX4QZWryitaYoeMGKEmit
+fo50WPbu9M73YXIjIxwv36Fhuycv/wlbmESfOw+By+ZfQH3M+Evm9gsBZXnz5/meU0/4si5H5rB
rIDKEYnlm38t/mzqO4tGjO4vfRfpUXzXws3Zji6y9JRtXDOQUvblKz4cm7RnX5n/7pzLhz/NHjuc
mUCRU0FbCFkAsLyTpcXHobocsX+pvIaPzqmzGrgiuZ8wUt58+UDABx87CS4HpFDjvHCoWl6AyQ5S
sE4rkIWsJ1l1sD/Rc5uy9lDXoxY9LwhwAi/Yh4wM7XE2hgdkXDA2EsqxRMK27KnMLnNVlGGvTAzz
lq22SBA7v/1cc9kirBztGjNpemUuWtrd/XeyB61r77tbSXTYHotehLCWvvJdLBPNlbHuLGYsVdtW
Zkh2gKQrK0bBG5vxrxhmbrUecUVSThW+rz3LGMFnOdaRZm0njguPk+Sz1Schy2V4/zgy4acGWXU3
P88SjpQ8jZh5SbbEgr367qT7q3HUkH247MyO+Vz/2dA2VEzRPrBFyiJ82ncMm2vz0Lb5Gi0xDEox
PTNNLuFBfLpm0B3TAfwhrVAhWkfPQJQ6mI0/zI0e9Ru+k8iAfKR+BJVC1Aabib6mdJXzZVqzGM9G
WlT8zg1k2SaHV9fz3DIIHiU6kUbi593BGxgtm+70rzqKpt9De5ufZJEdS/ZgRSAy3eNYuSl6xfs2
wxjuZeEY9HuV1uJjNkpP0ylG6vkr6c6zm8InnT4BX8WoIJFzyd5JUdLPjm5CfQaRjukI3PNR3xii
KQ2HzNoH+0/78PM71Yl93yfJ9qvxaAiwal2MiUyBKHpI0EyFAlbC8cy1wLqitPq4N6/D8/D1t6zN
CixChinB6gzFK6cwz3KvNYsIjV8hw+AjN8y2V534/NSJtR5cBjK1dJ9PVzmz8OAWdAiRzq4NnZEU
/vH+jH0uh4/6u/tkF4C9abL6wlo7lxPfiU+quD89qtkfllzYfJe/MVKSY4VbIqbpvsVsFEMum7cd
dkgF8SOh4tPFIMUqMCwr9PT49Pqd+F4PUwOhCbV0+4XuI9qtlWxvoO+mC57rdT41oO2smb5m869W
yt4ss6UaZoCLIJRhHaIBW+ldMp1A0mHf8mkklP7aTqKlc40jUvPJYzB/Egij0gb2nIeJMnCFpZJZ
XxRiVGC7MN509AC15+TQMOv7vtTjfCT3Tbdr6ecvf7eP9c+9GThlKVw1GQH1Wwe1ru8+VWIdlUYR
GDM4Tve/l/lu/OodGssWb/MmRoyZbOJz13+0GQ1tv59NzqCdBaYG8UvG/DETTIqsnXTr1T+M4+3Z
V/hi/Ww723efytRf5UQBwR8We6q+f6wR50R6hD/Y3hbQ8nVg78nxM2lYAA5GgH1XY1iWorL+nplK
mqJsnvrR6aB/3LmSrMqOPspoFn4yMhAfzh/x8ql2/sJe3bbJKSnTcnyJkpgSfeLkXyfprI2yVHae
3Roe6uorJBjH+9HKu4xpxhA/OX30oj0ZGK8K6TY607l1bSWrS83koXE2zE1WApGPmgY5ae8OHmup
wfNz1jq0aUSnSoZimNqi4nUlK5fsTH05QVf0Rg9UtB6vh4iNbMsma+JK2fHJfB4/NFshJXk3V22k
JCw4ydWdeG/xgSFYBzMuVoXDx7a5xecD6GijF1gFgcXKUjN+5SIXLed6T2CdwiiEdh9I9zL164e4
ohSxxM/zY/QwP+bJs+QP5Zb1Dx+5JrJNZddZNiiH8VhlZBaX1XcpVVDCIPTCwpArV2WaQZzYbUWJ
VFf1gZjzVOOlWHf/TYZbe9Uf9YvHZC3Pqx/hxnEY82z6XNcuf4ePzOCYy98/Ffirr2QgPHZQ8kvi
15rGxDX/aV5QRf99nr7BZ0RR93GTHWUfSrcu5BGBH7f2fH2s2qe/Vz81idWIx1tno5a1EDnBmi72
N7syT3pnMQanxVsoKx0HCyj79UfBg64Klkd2unwQDKF9P4o5nNJHEaCOHxflUE6Skm1DIOoI1ww4
z7+SPEtRE/9z7YlzebedP5u7asqE8lrdVc7iGuI1+G/VqKK6qlzKi+aiYjLaeI4302gpWQ+3kFlI
ddF7No7VdyWob2P17PdimB48++lmqo1CXdtV8vj4JWdgMVc5FK9UoJfas4Q9Vgzq1WiNh8G4clWA
ud2GsMRYqgj63Ln3qSPLBEpX+/0q2+tSHZzc11/i82Qmsvq6YDqk6/emEqBgGEtFXHoUT7U91cij
0JqjK+ZFj1eEEB4/Uod2RNoiJNYTHHIfqgd83Ff+8JltGjB3Z80jMEHvCHmIle9z8+AwsFeAUcsj
hHXOxKDGxzeRO1VDsSyP9SOqZfL31NvH8o9c6bEt7fiM7AuZeyGdK2xthZP1ZIfTvSpcREhb3X2a
ssehkrYS+WXFmdw1H9bissR4fZMtHk3SmQl+WxqZRDO+ryjcTIMwS66RVm5bTrAP7VoGuoDCeoZd
UzlcAA7ByqgWOfVSmerj0Mhc2J2XHrsiBQ6E18ByV0j+4/BeTJ5Chnzxnaky8dvtiikIvrf4NMiw
sZ2v9ce6Vkyfy9FYb5Uqr91804tN3Wzj6N2TJdOgY7y5gX568VeJfmvRTvec92IYlFLYcjKcewY4
r1TjzfztUnrbt5PRiSSKS268ufR32fYGkSldVU+B5wk4s9EKEDw1uEV75FepWYCH11dNdCVqka0/
M4lu9P4NWb1ERxGc732w4tLyaesVXLt4KHkj3RjRbK52GDxJOsbiWRu8d1rnfs4DMYzUdK7nepzH
dX5df/EDA6fkiiqcXuIzWZdkF1zLi4dnweww1XhUbm3zz+yfUxWYt29ePzOdVq6z+tp6oLc/2+6s
h8b9lZ6qcsxw8IL1G2ETNBX0DPczn6d2Ko5pUAopcSpj5IBsbfmkZq2YOMXfXKJEhkmmpCelUqqk
08XYpW4IcCrxcBITC/FO72rRnClXlVJ1tQSCMhcvCrhQC0LGon0JrEPDqosKGJlRmfFomEFknyVn
DYpQNFPglH74UxU//lLqf4Xuo2jqtaXaN4cU2GZyl6kYjal8MHlMwOLHj82mevo7JgpZU5SFkOnq
AnnOAbj62F87sUxTxAOYQJ+uHYz8wFe4Xzyx/jadnfKRF88/NI6tlnY5n+Sr7z2NEF7ldaRuAuhN
zvvO4V0zFGFReucQe2dZIWCsmNUus65o7c2pLkjsCaxHNqc4pO/u5tJUeMN+IZIMxohX70YSQ9CR
/XiJjNrQvBk/kN1kqv84QIgKrfhYeEY7wwsg//6OTndjtYemgmZLuRiaCvL8Q3596qELD49DA/bm
IRBetz+ZxnHwbKS7nMWRGnBsKFLpIw/igbK8aPMJp+XNU8GDGDYf5odL20mmaGSFZZptnR+NnDNt
De6ske/R052ICZ/KoMx3HMFhRklqLsSCono+2ccRwmgsdrXUtQX2d+xJ29BUhmNsEWZ3SctlejW9
yuXND10TRQ7NoAIiGawFzX8oone7UvZe9OemZ6dXdRevslg1S0ihSFMx3xuWViLBnYxVZcmAZ8na
RENRyUXLK3ZHP+oOP3lPV8+ZGuPRaw7vK1XDgF/wYcI9KWa4TKSCyhG7VKJoW2aXvJ0YrU1ZaIlf
uf3Q3OOqSwKZcipLBk9t9u4AE6UMWO9/eN8U5yTah/PerRVPtiLgasiMsjOZp26GECCrquNfbJUj
P8p6mAUmITF/5n/soGTZ/dwfQW+0/adhhhlClwGDbxf6WIqkm9tnZb/qGvyYBvkjGnAA8WY9hB2F
5iBRPSdoZxoBfkzU9P4AGtgr4IkXHuj5ciuznwSxrS4aymBlFH6RG1v3mTIfVViz14GdeRjgaW9J
HoYU+xo8COQQjZXIE9m1wSuW68Z1XeJ5qe5j+kJDOesDtTKPHksankMWbhDUj00KVHzgXghXANqd
Rdp13RKoiw0S7ONd1DdDmCBQ7HB8bh/uMmfkB2eFI3PGcV3guEiboK0Fv252UMQ5/7qjyNDlAXJD
sPx5QFvNQoAj/7AXaCubw02iCsYFQDKiem7aIRIFvLtmIVPwaZAFpd0IKNzNfatYJthDZSUw5Pdq
cYBn7pj3v748XzwOVAOqRBDvarA4lS7zW7VnY6Bwh/S5aCjO9IGRR4je5Kl0moMoNbckZCB0f+hL
+AUa8nfD6uDRSsq2H1kj2xHIZ0SQb5VMeQetf+mjdvMlenOuVuVFBcdktCQUOgR0O7aRp+R+CmNT
UMWCvJ4d8PU3KvVyrRH3kQjjly3NyyxehbfjYQfgH8wBA8Is9oy0yPQ669alqubi/0DzCq655a8k
DlTLxdyEowMLjErWlsP9Qr8xa6U6yV5umAnoGQpInVlV5UJYsAsypv6tEO2nW/9EC4mfzdzlmQcx
DLk/QlgwD3LFDR18Jr+smbBtgRjIRbha9cRC+Hv73/DRfpe9wyAGNcacwqlldvTrev3zZYjPNXi3
IAXmx9dNdXMTE7umhmSc6gKZulLHRiijJok1fpkWXeTnMWfMEy6ValitM9gUz0+cjmBUBCo7jJ+T
detYMbJu3LpbKRRav3vrSZ945UsqrVIa9Xd0uK5ePw7N+FAoyHjRZNwVBI35VWXWTNMinmQVFHMk
U4cS1l/HIU0U/ihqtu/qORVstnf+nI2MfhODVy/DXBzZfOBgLz27MWqVB+1vzTrQ6AvyHodLPzqM
3114wAbF9NQwym5uhuv+qxh44czR6jq6yWaudwVmWSyZ4dKrxfw3o0M6MCsAWn8mviNVOA6i6AC4
2n1+q2JwF2Odg7d8jQ+dW3fxzXq/I6chuKKZRNa3PTe8cmscxkJSWJFC0mLFyKacjlYu6KBAeSTH
XT4o53iDiZOyVPperbGspwWIfslMEVH+wt+pDDTe5ZhGQYWhuUGpXY5uDT7IuOFB6jNZeOv3q3Jk
xYEd3H2MM/6JsFpHJ8Nbv1UT3YtJhaKekrNq8j1Z/MQ+YmRsOjteSSLpGlk6XyzY8ll1lPjh2Fsz
XET7vvhA2SCqIK7QmLRP9VRDIRSYnIvGqc60ALaan03Q9/YD2qb7YOWy/6A04yspKhYfG106VwxW
jCTqySIDOGA+rzb11nF6q/EG+sqArS+13Sz//jgjm1ITZJq2KP1TKJBwOJYFDCI+HnhrBqVFA/Pe
pbIo5Qq7Cg8TZjz43qR1y5/lj/K3LrZhWYgeNbzjRW4z2JGoHHr7wZ3dLnctjvHP/BV9/zuiTPZp
Jwdmxyhal2L8KUUxxas6ryCP70tJZiWXvCqbVueN24TydS4emejHi6dI6Z6tvSQ0cijIDTB5zkg+
7youkTNY6eoTb3YlVW7qaUzlDUrLf0GTFSFhx1VFvGIiWjZyx6jY06LjbsotQi4jOIpXDb93usVE
TUVDEM/LM8xAIZ4/D6G2fDu0qKYXnOIkkj3y9kW7bprnanZoxrRkFfisgIydef9OkkbawIPJlyyi
1mNMQmJqcUr5rT16VYZ3VyH7zir+tidSKXBOjPGtfgyiYuCFfc34j/daEIUYed1bkZrdfv/7Hi2X
9VMD3mvE7kx6RD6fHSOH1IA2lsxExKwQ4OAUEmyAK8oW5ijV5JY8M9dU/EDGAzSjp15tWicwDEdY
4UKVBJhK7BzTo/jgicSzWnXIbMGTxwGugW9r4pNDZZjcIE2TYG6ydHise85Rp7UvFVLBzQtCr26y
4zIYDx8M7R7BpYBbbZQwpu233EB3Y6C2KRrbPnMyqbHBrCUyDL6ZQ8e6s/d0Bd6YPfG0tYbtFDAe
Jcu64gXWI+DrTf7YKTc5PNRkqsHd4VraYX13Ddi8DMmuTAWTnX/jDUqHymXOqh4DIJwAi2qGz7pp
dM0B+5Pt+39dIYWPYO/mPDvTxPbocCtCQTrZkm/OJImHqKzUxSDdjtUUYz3+C/G2B8zAzAFIFqzJ
p0mKFM1MjMM8+suRyUpuYrNxyGFhcAqi/pksW+uWpcBktGwyWw3KcqC0EUJ8umrnvs/l3DDN7Nmm
0ct+rkDA2VHODr11L/UIDZooqCRuPLuLwmIcN+U5QaekrIzeo8SEb0IBm0lk61HUyNghdq4/p9dW
rusOqTHoPFuzdq67YHc5NPYV8uspwF4bpEtOwTb1ypfO6k/CPMRKGh+g5kQmrTDZBa2V989Hi4vu
7sgAP2xmlWw0v+qA1sJLZn7+3b9wv/kL/Mb7yvvUxCDbHXUQbisqBNj/ooy/pzIxRSerOvH2c26o
bGJdpV+8zXcIJY/RcWD6/2QmaS8yCmdsS4UIVZalEQKeDXP3vy61F3ShL3Qw/xcIbuI/+NQ03gQZ
daGTrN4DrjRyit6qM7b9BfMDtxcMX36NjcpK9uTqtdXbtrAcmwdfxqNm3amb6S5ah46qCFrIx1qZ
87uvcISYH5k7lOPjY33/lftgHlVtKtDK58JgV1734nQ5mGqW7YTzyPR64zVk21C5Bx+ifeFD4Qqr
VQ+VdsWBzaD0sUaFrN4a55FizFgvL8m01XOmzsHmoeRiFEdPGcrv/GKu3s1Ysud+srHsGZo/Ggtm
X73s/DCQ9+17egAULhRJKliOTy0SsGdZi/IiedSotIDxzwlzliiFhWqf8YrBdSGtwR7Rn6uyXe5p
MsTmeTGI8yOf+SFT4SKy+gKSKuNz1ffEg6MHHHmWWD6n+8t7KVuIdUPJ02CXFuImQpWK5FXzAFWX
PTddgECmqO+w380o9N1ElpJd28t6JLZL+5U3B0UsHgjDu8Jm6qbujCGVr96K29a6sywpyqqJH1EZ
9oq4b2lgLio69fGa+5zOPm2TgaomyTRrkfKYFcJy7I0uDaJbvAweNMF3MleLdHkJ7POjpMLpWBE7
ZVY24NRgrMf/4pnMt12ExozzaSeJdWZ2mava6qHIIGzYN5aara+m5seuW66a0FE0a+typAm25pHz
FtZb12Regf1QQOffrlFpd20r4TfzjYaldhunqbA8rUooJ+QvzNst7qx7QtvKWA7E0A86c8d3pJtt
92xwt11ohEyI+Q7oItRQtfD3bz9qaTq2XDfX9Y+3ON/f6BjjfRodAlcNfifxjB1pRBTL3q9LpcFb
jFWY9JpQE0fMPH5eyg4sXzxWcxllrn5B45nKn9urCXLN/Vc95ar/mxrY5HI/azxHEcr0xwDiUyFm
L410T5196W3+h+Y/9XxyssCJK13Lx+YndMRcp5MJfieepvy9/ySRHF4B9MfKK99g2lNlPtvKYRg3
eTfWzO+QI0arzunHphomZ6HofX9d29xK+bz24714D6QLaQ5apAOsIjc4Q60PpCDOF5/VhMYYjKoV
cDQbUVr9i50yvpXAamdLTNwNxyPDuuR4/8s5ZlF4Nbhcn6r4RrZLLeSxGG+Y0NS5Puf50i5biI5K
2Pyd+BvVLvNjroBn1T6sO9tl9TVGkVkYDOc3g+cpL4f1pUJ8cQvMOB0a/H+HZgEehIa/EoxzZ8U4
0Yk8lTlG663o2QlH76aHmuDSaeDi4kmMW2/lw1zcVSrW4KdjS9dQBlqPaoGxDjvNYew8zc4aRvLS
x1Ec/9+0KjFEugr797uIGI0Ogg+yUWTWD3apPptAic7fyuPlFRNEl/YiYUHPTDPHMC61/2J6C066
XAcylSyh/aXjMJ6VsmARLaGDcyaNzRgSOYr0/tBfsap5VLXEseBgrzvzXHk/Ds1gIpJgJBi93wUT
4ImhAVq+V5OnseInLjVNEmtcdDBvVbfBX4K4nAfreNlTPyu+jOV5e5OSFTXQnpPFxOXTWGJ89oTf
neqWW4y2Md5w3a+LQqoIS/u4L/ifBhdWP7ncdP810nmz3wMIIaCmUq+cp39J5pf9S7x++APV+FqR
cnDuiI0ir3yuIglxK7E6jx/Wjo18vAfKBDKY59Z7xhvJeTyozeowPYZ75mUZbgwYGApb/dgNfBGm
wWJrsv1ra/OjAI8Xj+fCKPV7qb2/AKOvoRSH69dimBl1n/0Zq5p9trj+un0y4MqiN+u6F38JPjjf
mz7UcNkNs1IKTpANim66+M6K4zOzejX0/rU1Tw3Os4/B6iIVS9xS+/rxQCHPw4VpB+7L0iPdiGzL
15oJMt16okyT/arPnmFdK4EDe0Q992/EEsMM42ItOzal54aCSD4waw9Yh/aF51q6kASt9MC6r8Es
UXiOMl1DEe3iLy/TZ8tBiOmDWrr8vVY2q9J7eu0Fbtvt91/tgnMfhsQFRLvEIiSfndimthxkXPV5
zDIRwqBJLRjNLKM8zpu5ymYS4UaK61fa/2LHYEwcrl9Yv3Aq229MXeVDhqa1c/mzkWzepcyxQ33I
kz9XjPfVCxvcqcHhXNGtn+szYb3BCB6Bx65fxvKZHTuHH6llCQqPkNyKv9DcXytQSsQQVqhOGjqT
SmrCYZehc5bL9aaginleOkqMsBxmKqZsXt3vKl3SRSDVQjhsKzWS9Jr7OCfz1+nLLEkEzLbGUCjH
VEWvni1HAQIJ4ybTgAh5xbIA/X1matkRhO0wtvc69NBVFffbT0T51EIzWNd77ZlHp0uCAkKhdeB3
HRLcj0tTlTyDXHbAHkLu/y+O6P9oj4kcORP21nJjVPoUGhj/8mGzhCLZkuQqRla7W1ehellOQnq6
d2XuYEAA6RsCRJAoA7aF5onxg+U6Rk/aky+DpDfUDzPYexEpFb6FuxeVt/uyck8J6daSl2f9hWQq
Lo9dBsivx892HfSEDBxPYG+us+N38OZusI65MxwuZ0+DLF3EBclucI30F/du2Mf4SM8Ty+8weVjU
U3xKVOSXgUEC4O1HUmPU3PGQKSVTrUTkVKhuEI4cQUciG+PY667oFpzREfLH+uFUhJv9WhW7MetE
NHlD4Ojfevh65RND8KjSHjUo48ViAvUqShI7i63oit3Ijw4X8byR0U0rd8hV0ve8PltZqzeMK7M8
JAmMa+1gSNay/4DyCTF8QWNrEUgBKYSnbSsI5BuDAtmbZgPborlQemqH4paNsYiLuP269/2c0g6f
5Ep4fS+8RzZSDa1WJrHuvjH4Yo3kVDomJWwu2ECHLS9WIJDQwM6IcA9N7s67dXmZ4Hkuo4I9SdFj
h9h9vFfPPJNauYVM7hKvNzPUdRBD5DlA0LUri2IoZ4li5lm4q49+13BNU6dMIZC80Y9vHSpzmXDb
bfH4rNns70A5Rj6P4pWokFovlY+b/hh8jrafF5JhGlbqZWggZcMhn9SwPpjwSb7N5++KhE9bYpgM
QX0jRTuIo5yfxcLV7hrjkCZtPwk7Dvn3u3AmywMj6grJa3H7UKecjsmuMjm96RHeO1defdqPTOgW
kPoJySP4XfnHPbQxdpe9SfmhTeQUm+i4A76qN7JFRIuPdIvf2V1GIv6PRlWC4qJwFYTDPDh0u8GG
kKxpqqHWaN9BWLsSuD73w8J8mh0zYmKk71o/7iBtBEUVkSgzd/DExZOFLcLKEnqz/rGlB5hfjaP5
Nq7M1hR3wflTgin9zS6AcsrE0EbzBeg+lhLj6D3K2bNhlbCKyLa67YlTBxokFCQo5gbZShYM8QLO
BsLZAXPDVB8v8lf27W+o7iDbuSLAO+7vzoFjqYl1Y5H9XBo28HX3NnrOzVxv7cj34ivxs/5d/DPY
QqYKC+cfpzjRWZ0KiU+H3HpX3k3lZMKkrtoRxaytTrzdk66a9qJkYEaE8VZS9SjRnsvi6w/NSy/m
RPQjgB/zVqytQrwax5/IDDyGEqj2HEXU0kpXCnEKEpOn6asBnT4En79QxVkaNAoGZLmm2x+UAMdS
fM5/DlEDSI/KmdTS3IqOati6+KEDpi/LFgz/B9RSXCtxWbIAcwiKJbyB47d31Aapw0LPoikZxvCP
vpTVq0w9AcZzGuTjKoTK0lkyuf8bleg/Fc1BQvZ1ntn9iV3zsCMz3vjXigfVbyqOdh8yJI7KR/T+
XWFNZWNY3Y7Td8J0/94T+IyGxQJs2+vDCR/+TbJqq7DByV7+ovo0BbaAbEMZ0sAtAgTnoPNU98AQ
qbZsPJ+h9lONhbJWsc759vfAh2bDZZup9iqfGL1jlTVhxyD1i8WS6lLxGSiduXPCeO9oGKJ0y9np
5uMcxxc8T9dq6DGJ0/PbZ7tUVewJH5gVdSfkOXrkg0YgO/bSr+99T/2F7l9am4ZOLt/Jz/2pkOlF
G8ZnbpRNyYPzap5M3HQRKe4q+YcObbpIFNKfsEgHkt5KgcmEPlpcTeL8GALxNgPZyBRWbgcNTl8j
HM5/K+C6KC7+hAlcdYkMlOXJyfGwlWPYKs/1l8e6ytJzG5Wjk5FxzqHw/J2ImZhx2lUNGWWpsfHO
w7YNZ/1jZhqhezvVTMk5nNKGHdZVs9lc9OMQ+ZyZByaTLZqHs2TR7BAimDXIoejP1PEOl+wmfBKV
Wc7LUO2XYWoK1GCL/bFngxkeUKKa6BQURcyS1ucqQCWZHek3gxQVfdNGxOxEl/3Soezrtikskcky
kBbys8/o3CrX4UocfDdzd/aX8lb089pMj3CAm5L51JevAgrJfFy0OxgAtw+y6nW2iiTxeLIB1TZ6
ZiKcc9DxiFXpeALTkz7E1AbVN5UtZrfl86mQU1Ai/71U6/7cPF+sRhSxdXLvaYyE+wL5SELeEz3v
4yRutXhDCXAPEiKri7N/WAJWQIq6JV13BJ6X9asBTKKctKRDvXgurv+Wy0J8UTraQxwROcni+fdI
m5tD9slNYj+HPwXldDu9ygv5fAxftW17Zlo834okevMPmF0LqQqBRglN7+/4HXiT98pb3mQ+/b2v
qwr/4fjnb1+0nZ4nPib7anZwqqlZHlqTc+U9OrI65lqDbcgsNZ5PxikM3LDryLG1jovoCYtcv3ND
ziKxxt79h00fvqK9TBeVrbZi0TR8Naww7SrpanHVjHw9uo+cV1l8Gww0N3/nb5vdoQqWec23v6dM
flt7lzOfG0OSj/jffmjqMaCOHSdqeIeJYPtYic+PrczkOjFhhrvEeF9bNqtk58lfZXrpk4Ff8plv
5KxHJf2FoIQklvyaVW4ouLWbEnJRNJDO3DzFsYEdnYrMcsT2DSvI2/5jOVO0h9KHniYRRFPBxjID
7juMQTO/6/77L/mp6841oVJZD1DXIHS67h17Nu0Hv2MziMJ9uuuiyNojP/5lwO57rv1qmJtSZB7b
zufVJFIMLcU/rDE7zQwWPHpy/6bvjru5VnR+/qVCYpP/HRZdKn8XEe5rYYu9GixxG4GEhv6RRBZc
zU/z2e9sFI6OjH3I3sDm9D0Qu4UWSLbWuIyjRSmEXW4RXzuAYT7ZuxspqUhtL4Ey/eqhL82cLxoz
ebo1+uC3nAV8wHc1vhqneIPq2tUk2D8PXgTtVLJrT9oLO40mAVxjqwZOA7iHSGCR5HezLtJB4tVO
8ASQphCtn6LSuFrnk2zYhnZE0ay1wdhWHOOD2wrDzptuv8nUY+yyDMG6wfsJzF2jJqyT/JUiNaq/
wufjA5kv2rvUtdI18XRGL+WlQdqyi5nEQ8ypHhlkp+npap4eKR/efDMX37vypfn+ezl9RK0+8OVz
g12klGNLyFeElR67tnEGV1kQaifyc2YVt27RlVTeaIUMC8E20/t03fC4zYQbiKMYDXT9hZ9dHoix
ymuq4mJunTmgyt91/dq/Na/IwiduQbFvJKLRa47D2BQuvLJiKoEC+eq/uen46lFsx2xbneKkiDRY
VRnAGVuK5YrjWcCTvu+kgDFf99rHI/gN+Wabzmggtoe/KZm3dDTlCThnGt2Vphg0TLnDTEPN9ime
Me8aDVQUWFS8T6C6noD8jkWBGWlKNwc0UVFfgYEiUuPsPv5FZcyzwrTCrJcuIDfc1paEgF7jplZ1
Nmv+gB+vmkpOAXnR5ZjWtwyrtEdZlhQCG3oO8TAKbyR+ecN7kB7zaBtJDi+planho5GAsqArvwYs
/+N5H5tM9lLljtY7jLnYTqN7rQXDazQH6olHP2uHtHWcxupW4HNOC/mZMkJmRFRKY49m66xlm7bn
dG89uURrKqbZ0xlbWsxXH65PlQKAO0zqHkhvDyAdup4u5c+jrBiCrD/5UeRKoQNSqExfwl+kg9is
88lsQeGSHW1/V0/SNL2CLVmLBD4GIiNAojDAXyLsaPKR0RurXLQZtlk8n8OJ1U+V0tUov88fvtWd
lVvrvGKgZ7Q3C7oAlh0u6oJTU3BmyF+/caRsSB4S/Q6YKfZ7G97mZg5qU15amAXoAen5xczRrACy
pe95MEux39vrPODR3lPdliyk2ZarkzLd2G/m6zqyGTtHbhx+m471s6EuESqXbDvfj3AuUVlAAMis
RJsc5KD0lsmp3FCvmrj4qt2EM/GYt405el9Nu4fF00kMWReKg1gNsrgFae8uFD1c2TTXOpcl3Vi7
IDvR7XmBgZPVn0Iugq/7HvR248Xf6uPN7ew1FhAR5teVVy/655qYLGHoFjaTaHPbk4JjkQIh353Z
l8o3PT8yp2HjdAmq3OUvnZM5CJjpzL7hUp5lQBsFaaTHIwN3VhyZeVqdsSi8j0Vq/Pp7GBknkqjC
j49H0Czhvb/DgZCT/P4K1LSFgXDmHz+nrZtD7niU/5/r60j0OJma0NdubhifCupVLjJQ9zwvyse6
flAn4ZnW/mR+tpZRC5ZDU2/m4LpvzW13pDel/aUai7R4c12Zzr51oHIvySHb92VlO3QP18uSbfzM
cD84UYfZza0G1SRyEh5OmHuiXYwzkQewFwP/nRedWeCv1E0ddvdRN8i0n4CKT9bKbQ7jA9FUrTwi
EnTI1KUeadLXKk5XjWSfpCyHIuY0TrZV+aGWdo0zpFERo7fGo546Ve+nogre++5CIKLnhdRqNT7N
74Gl4aCU6agM90ZipjScLNQjTar4p/PJAiGVR1uyLXDKfVVstk9FIZ3P/2r238TQu5HOX8uzVc/Q
4oFzuOuY9qYKoKJnJ55Gcw5ce4+isshuR1rweTYMba+vdZNulmbCM/XFGRtNSfEFpXh2dFoaK2zV
4525SZHPmnkhbfMCXHm3MKeQciWP+o5l8LsbfDmZ/qta9kmb5usutVam9se9cm45jsbvFO/jYLgb
NrbJurdkfchgYfNnjImH+/vuOG5O1W1FK973SahgXFQmF3t1clCLOJ/1b3jnNM9B6fwo/PgLe6bP
BomzUpwrZJj5uZou7puoxu68bq8f0iXIGaBcl3U9dy7dHwP3UHy9EO04KpiMXw6PHexUn9BvNcZL
Qqq19I6+1te9gpGRbiyPPfRVc/0M+vOtt9q28NCg6GbXJJJ+AzE4JBSa1UW69//OoGfMiTRaP1uX
QYQD1b8rHG2fEwwFBtdvovX1uuu6h3hYms7E4Oc6+7s4ekIAsRJcZZX1mGaCik87k6irKF9uF/gL
mpk/9/l7n8vnx+Cxob/Zj57vCvld+bGaMtCKtBfNPUCjv/ydfSk6Z71cziPOqJk1EezvnQ8+GPKk
WF+nm6v7R3r0EquQbe2znVyTAhKpCvUoe88fHCBT+6PSDvWLDYzgabgDna7ozqyYqcL9XcqdCnDV
dd+u/Q6d4Nuhq23NVu/h6DRpf7KReAexU7iyMJt+tG97u80XbCvgbYiHi2BApZRfV3eok7/gUZIx
SpjntT6jvDkuObrUbjwOvkzjYB6kP7fuM6E6v6+xqPQTq13ldW1mDCwgnPLRFs3Z3Op016+3XrJ0
eRQJ127Bg1sKzzzXnX3NoiWcgTMO/LLMUCJnWpLOC7p6gz745mbDbhQzqnwX/Dre+PMVqVv3h76Y
tRdEbNF87glFa5tdwX51bGnwzd15D0u8aSa/aDyQKSHeNMH7R435vZ+LVrNw+PjkmYXFEIoX4v9+
LYP3UDmJFF5ItHSppl7H+jIspVcvPQVwdN3FjX2LPIVnn4NPsbdk5yXlvJtECaOyhl6TVen9Ii2F
PKYMbitsIKptThgbhOW0rdA238nk8xqVE9Qp7RQOA31NhDPCkwU2eR/QIhyudjaxcKkhFtsKu68L
it50FBCATV2+DTrXib9K61zl+b3/fPRefduB8Wfp+HH8k05wYqQzvQxB7Qhso2dXUEfqVFNGpfOP
P1fJ0X2+G8sgA2L9nKtbjTmLvfZpDtxTQR9i9WW2A/eL91Kv8oGnPJOH7+zo3YUoK/LitwK9m4t4
WRb94EGbjKebEDNbSKgsSqexQfWCX6mGCwJP4ac5tPYgh8ly7vvVhmNp28PWhC4oDimHirYb7H68
6p6W8Fpfas/aGM0Tvc+hup/ePxZdQevVs+/+JVjLw4PDcv12MCFtW/DQYJeZPbpeVO0Vy8Ol0KON
ymKDJX4gqty/ICdC+mQ19S7dP/R3qhnE4f7oXDl191azSN2gRDTg8ti92ashkzWM8Tg43QqRwUMf
xkAEMpXJz2DbGzVJkM+qcThLJP/5SKryp+4aKENrGp9HU9XsrZL6va5au11h83PYNONFE5kKt9t/
UJzylpNCtvDaF29fpk78kHwrHauuszvL5JFzHAwzxgIhDrH8rJh4jxGYsURSAnxu3s6Z+e42AuiJ
WjCXfZfNld+ks+lyzLEIncXePJW1MAlWgBqgdRd+lrDHwA5VVhJcFv9U0jlbfnRdO+OEmMVDzxxl
IZUdU755O0Fjiwhx6WATQnEqITN1n0AF7E7IdEYq254Q+3cM/7c64xXyZvBVnZm7aJdsK5H+clOx
me6oiHvvbOGsmBflZEL/ihYDByLb2n0tsED6iXjeRbmsezYTCDADiH2kD7PfPqHuqks69YTk7+0c
wAcYZv8hzcOpFKK179XLjvUzWzKT1n31vvAGBsxw/ngjO+YXR+GLDgGvXyfbJhuey5mTieWrAfc7
vxNk2xDgvLi3b2OJ5q/YaGmEqlRP15Wbm0P1mG0uBoE4cKwnueKdfI1serp9SnstnHOlzcBbYvti
XeCmrAveKNgEGCNFZBe6DxQ1t+IPnnUSOUvXsaHFYYh6rEOrFUO5hMKosKaS0t1ICQ0S7vemsn5V
ruaemLi3x196OZHled62cRy2oyT0rA6Fz/1YtYfQZJidOdgB5xmU6uh/LJ3ZkqLYFoafiAhBxltG
ARVHRG+ITC3BWRARfPrz7ewTp091dVZWqrDZe61//QN8oRPmhVwVBtOaQAZ4OBkGMTr6LghNPQvG
FxNeqshP65MUWQr8Dnr1z10aiayVIlJhaND0Qj6W5fgL9YpuEVhI8UANpC6aaxIIr4JYrrcxanfW
ZC3KSmZd0+c/rHVYSIAu0NxPWCn2a6ucXT7wCFpYeOFTjgu03Aiz4Ype53qP6yMOK69l1c7AAyG0
kUdrnSmPgKn+WYXpaoT2ydA7mB808FGYwbEqkWngnUJuPKcgTFJIbVrQfUbEa8oPgrtMDGT3rLvT
93D23k38GiJI6g4F5TGHigjtu/5DFJ3fRtxyuO3CTAAS3TsBC5TLEVyWx8c/dx49S8m0d7BiBZHt
TI0N08/YYsPQ+W9LuLeQRMOKZ/YJ1rumC4SZ210CNmEwXDxdSiKDCavlmwYOMbXM8OkdIHnkm9dB
u+OXKmgzsNvgxZ0j4pMQTtcUfIX93HOu3ffKgpxeDEYA7brL3jSiR+MYVpabEJUXeqyOFHWsmbMT
cpX9UyIk5b6uFKbYIUcMCW7s4TNqH2piSkGMZi7PiM/JJjY4b1DjGc4rppfnJAHdug3c644g3o5K
5LId/uR5YtK4q8L4ReTH8exd4CUP4WaEsKo+GI+CoDBR+GAoUEVQcuDRYOIBwRK+79O7fla4b7ew
LzrnnqfGyeDZddmcPpLD4idxBLOjk3D3ke8+wKwGP7WPnk//IxFf5LPhSLBe76H+VmwJ/cNg8W3F
Y4DegDEioaVPjJU4AvzzNUZ+OqLqqeSIIpWCE7iM4h+uM37O+LbyEP9je+a2C+E/xSojMNzySxfV
DmO2wRz3pzn1Jl04R6V5Hj0lQFShFjgtgTCwDupIUedQRjrERtUw6JjW+y8ZVmwLcbfWvg7Kig3E
To50Kl7GuxQytwA7PmAoJAyYv7ah0U5YKuyljKHrS3o+/Rt+mPeMLgN3QCKICIh2C5ohHS79aToQ
Ok5KcAw6kFoYxUjqREgzGxHj4qr0ZayBGJNQg4vi9k/WAqgiSoRWTDEqDgtJpMLAVC/B3+iMGHMg
pcFwwcLCyhLUx7abFkJjhC6qOI8KfseSpU4jvfwzTHD++KqCv4HZdouOwVbGDBmhJ8D647DsZsLh
AH6E5ZpT+YAxfUlxz6ZidRk3FR0FO1n3j8OgXA92GLIwsVPbeBgJwgwGcUBYX9BFfQE+kv+DdgBV
l78zRAHjiCObVvnkPyc8dvpuaNq7enyJX/niPgI/bn5PulPgdrnBnReNYeWt7lsjw4wa1OYGnIVg
K4CbKLqxFEI5jxiQGeismNjO24yq9k/vxSUh16Add6GPJVS7pLVMGbXCbmUsQ+WPJT6zUnzhiPXD
9ovCkkN/huWCOTf2hYVl63M7HPeTOx6e1+TJkRjwxmBTx68doGNN+cmvMy1j7dd4Ww4mw1d4kZY0
8mjKugyZtjGiLiADroQviMf7aYe1K4/WH/wPPQAKAqnPr5g5EXeOYVXOVMfg9Iemph3oqgGYsDzJ
F/IMqgQOh8vXXD+jf3YwSI5QrD5qRpj292avcEccGAxJULeyRkgVQObEPl2Jg1CgLS6NNgRqjdnt
H0EGqVC7Zf4blThVe+Xh8QNhm5YCmyVTC9QXYxxDkNVfIiBxeFDJPHhPqGDmTVJz/FZBCVF+cs5g
NV9+ipSoHSg1tFW4pYcvvGUlbYLB8Iknwh5KlDZuM5PdD5C+Ymt+9aNGBKoTK9NH1zEXnHDAU3BA
x1f83vdyyIRtIKg55poh6IRh5u2HK2ol+Zxo4iUP4WUBbHb7UWHBoeIPG/+Ts16o0/GKYF4ItsMi
eY4REQqJX/y1IhJfluDQl5+vT7d8DlkZ9Rip7Mfjmf/6Ld7pSZPV2QQ4/L7Htw8AgJ3kE6Hjmn86
L2MhWyN0JgLXUgIq0za7Yy5e4ncMHIkUfnL7TPA0Zto5sHvk26g/WQlv8SHxU5hjrjf78Oim1pLB
az6nNaBsF5CtA5R8+no4h+LMaeFGr3rAO+pkMC9DIOSA6SdEU3JjcIsAccDKGq3IruqFH+NwpaEn
jx9qQMnGyfLYsDEcCOCE0k7jJGUCTBYkTDLJeP6QIoEN6t4trvD9wqXdYZngh9CTNsoz3wOOA3ZA
JYX9KTjRYmIZi8HmlxDABRTcMqBCxgfIEj5b2uEx+rD472GlBkyixHSXFwKDFCIlIVlk04Eoi5YG
APfAtkJgKHJxqmvMToxQyJ5gdxgHGkmOKWnV4VUtItZdnUZtee+YhAWAmph4fBhr4UPD9g6e8fKs
PU8c4PqAu+1A7KNovY4x8gFPvPqwqACXeRHKI2B1TllxDjGo+ILQflw20uehkRzTdBA0yAcikRjg
M68GodgyxYCrgumhPFMW4CW3XxpX7DNgqNLZESPAlvbnHRu0v1VnKyncMlw20atrmM5dUtHWE2NI
1DHN85i25WChFhTecuU8Tz6zbv5ZkUeFo8olHTi3xn+kPDWPI9oJv82Ym5yBg+flpPJhes+eU51n
bYdlBPYunDbAbq8o/wesBwlmCtA301hmVLv5+hadmWDoZMN0PnPD75IVWo/pVmkpuBRIDjlEgdmm
QDDsCxwbFqpf7hdKVIRlMwoAMMinoDsGSCweaZk9Q05dJTiv8HNDHyM7j+zzwdMYVFcSHVK/aLev
uPrlFrJHICQC/IInM++If2FgSD5kTDI79qsTmFjGlnsocrmQVXUeiCUWweaRVvTJCBDqCuQxcvs2
ZSjjgptw5XlFDMlxsekB2Nnlb0d9fhmVJAUVMTe/Jv3qJpYm/hocMQQYcVXYNhkU8XaIg4KOC3wl
suix0hD3lhkaj68gjCMj5KYvrNkRBYegAL83grsO3EjLyJ8L3ShtFOufRp4tmfqMod+ab0F1LMxH
eTkWIr5PNHMTTBFh6wiPG45EfgZun3AVqxijKtYnLPODvgZQwH2R4xcjaLZ0lH0Bbp68FK8BsU+g
BUx/L79wwyETsUlXI3Ohzc4BO7AV0jzk0xeMAlYnmyLnGGj5r85SfG3yKYR2luiB7g5LjJudQu8H
3ziJeECoLhgE0RNN5RkMtFO9EQRUvMDKLbXMlA9hLkCSCpc6hUf2HHS85vUXCqEJH7uZpqixqA1X
kDVx8oSo8R7BOQITYiiFNFDbQWK708FaeGqcZ8S18ehiiUfrSuUN9EUWpYpmykpFbU1Xi0ZTOPU5
VZy+Y0oCoGOcHGYQvHx2KI/uSmo9upXDO075KLw1MufZvFiSKCzK6BkACETALOov4zSebih3jNFw
1IO98dhAp00t96EiJIfxIoILllYXoCj5INMkYpFy3RR+WiDN0vYE9JmeCx+QPezAgSfdw6FxSoFM
r2uSESMK4Y4wxlfW+7fDe3bkjXNV6RXWyJomnyXYRr8nbl4scUg98zcj0EoUJ9hd5MhCgXeZBrxt
+R+SvA3eHo8Z5w3Uwo5gG+yhSUZ2KUfgdDPmZzb32TCZ58eL9Qv5DpuNGK5Y9w9uozqiIn4LqeJ9
gioCJtWcEtzG/C80jnp8nRiiBZCW2hJcPCqRQUKlxMMLhQI2RljO9lATtRnuf7wt7h+EBPBlqjkU
06dFd7Ay4jMwuQ+/CXpvCFAnEohHLS5zjIm5R4BTNhWU+zww227d7upXmFJcfYwNApQU6oLk66cn
02zu1lbIPg+pGJ+Ym4VTgsNRghiX4hv3MRa8/bF5N07j96eQ/ZF9h5Mn+DprwDTmVNUWMpFH6MyN
/ZTagvlQE+DQwWwO5wV4FXQa7GsULXMeVvYUdg4EDRJH6YxZJ8v7wnpm06A6KhUxZ8dytzUCeH9k
fvMrSjPmB2BlSJBSHq+US4JdImjDa3R6T9d0zbWJ/GqkEetC5jjyecIBqZYw5sItT7Ut9wLXOZfh
TbpA0SrSMNmhLQQUQJDA7KFoYvaPtHC/22IYfrdQsyCtU+UsUvjkPGLQJaHIEgv2e/nlmTBCmqx1
v2kmz7VYZHb/wj8sBnNgd4DdVW34oW074TGHfyZQhbNwxkz/XCqbLvq7rfQacF8pHtmsmj6Svxnc
SgvLhmfIkdpt6S6KZTOBgHPFLvhfC8vb74HMuS8c96srTxZKzcobMKjkbKazQXFOpQj9G10y4y10
51DY1SUfvJwz/Sswh1IDfja/799TIIozpmz0TCKKnTRaY3YA94AewuUzZsZB3JhrkJu+0GAD6HNB
ENRCNPcGv+yd63Jek8LAfJ9o7xkXj7dQ8D046lJOcbw7aHMPKPFJ+xqSgjIl+ZttGV4G5BptxvaV
mtOUQQNvpPusIJKlOqr1JgZdfsfkGHD7nh6ErQhOPVHWuLTAMXTWEKXNpzv8BpA/acIk9/XxMRKU
/R4cEIlMg8rv6j2MCNnFgKoYQyWCS3FoxBjy9z6JbjdxoWG7M7R6uyhiUAYKHz4AAykEREIKlLIa
aoCLSzsr+vGDx86omfEZ0frei5NDP690ZHBcBonxohHhk0aLjGyBVQfq0Qe863U3yHK8T/XJHZKo
shYYkDZJofoy3wBa5k2pMOje08d1zthjDUR2IhiKPryL2JT5e/1HWHjMAFHat9uRZ3w6oOQtjus7
eWRIzJfAIZdPwOaq0bj2qZKvgBRPumc+KM5wjCEhLBBGXHoMDa/eIdkKz2nboyb+HqHhc0Eo0QAl
OMPYwqzZ8hMPWSbumgPLwM6ChwWettgZ2JZc+lxUX1Q7xhhWx4+y4b41Bvk1HDBnLwXIAEDwoTMe
aULZFLfdluqHE4FLbKJ5qLwlny7f4ObhKMsmJTECA1CWHv0OYwn+Bkc1oBi/R50PeXWtTJQpFTIP
cRMMIBkXPqgORMMTKxMrKD4rlEYIUGA2OHYg0B1Bs6W5z4257nVb5o5Us5CpEW1WcQHaBzPKMXTm
vNRQYruXYs5wMXIdo2RXp8YBPq7ofR+4fzWBMhaJnGC988ECBKOB0YcRJouVQbrhlBH1yWAqw4kL
oACPzAm1YI7U7QTA6FRHCiETi8gWCiDQjpZVVLSduVZJIScZQgZtPWMXBM/XPVGeAs4h88QXgXRI
ch/Ja4C31uE8p4r2ps6Y3mA64A2Txue27BSoHxTPY/E1TFPCd1SLkkCe9Zc5dpYSdIF3NBDRz8T7
hJWn8HK8PSjuON8wVsM+pN03rrCz4vgoUr6nppRU6BVMRK5USxzk8+u4lqIKUTvFA9SfygPcSAvx
VxFQHov07RUp7y/E75hDM+FjSxjtCdexi/AlUdWk+n38Dhao1RMiBitH7239OjIFEYQXn4v3rFE2
vkVOIUmZgzkw2y8r5hxc8NVxBlArIANiV7QR2nacizSfk+xR7zGdwdCQgUbtUkYuTZYgH1hBZRlL
PovGu2ywwEQSfNfI4dSW7X6YYDl1OzK7+SaMdvBQo4Pl4sshqP2fRpfZMd5HYv4LMEGx3M0qAEyH
M5WiDuU5s4oK7uvDZ5HKM0Semy4hWkK2CQ14efgKXb9TqCY5RosweyiFYe4yUFIDleEi/WZHoYU7
Bd0cFncrgC0dL5V7IgIjXkx4vva3yTQruOM3RRkmJN/04GdMWugmKw6xTbeCHCEt1dcYlYlC4AlA
LegDsyzWyXnMOT0HsKtHF1ba64JZazhQVloFUlH7El54OOovz6CEtlwTWk9tTVKIyJ0vfq51iFJ0
AoHkiBCG52HJSvlY0zygk7/r+0IJpMRK6NPhKrW939Mm99VexHwgxnxSIY/rR9JDvHnJ8GZf4eMS
amYI71h0/kws4Szj6gqG45+3A8kriFC+hI2G1GKBjw7+QTDmyoV8GetGnJ+c+po8MIXAbGAEtwRJ
A8PB0VBLSP0B8md0xeylasaT6uWbR4b0ljrOgwdHDiIsIoq0I5SIQif2fATIcj4tLGyKUraDku2O
UnTSJeKh6CONYorpbj0ddBhPEoPhYr6JZc8gENEbcnBTImmpRMzYuQ71WOp9rtvQHN0JLkMFBBOu
wzERDh75dCS4eFw18jAHctDfKczBKfxbqg2dATweshvy5RWfvy/hAa6iuQ9zfNs1ITgJ/A4oW3MU
B1x0dtMbzJtqYmLvRWhbv7nQF94GI7mLMT8TF/sTY1klf6fYYL0wNcT6io9xDyCJnGucZ/CfChSC
MJnHMSEl67ig0KFDcawmEoNETSxXXpEwRWgWg3mTMRW813MUiA1BMec8OU0VC2/yw/NC5ELcjNV8
WU3rsRnk85xUSKeX5zg1XkVN19O8siCeIQM0RoxY8wAC0YGiY8SJK/vzzaopmgl8Q1X4ifTdeQzQ
q0bv4/cdSHvDxFbB0dfngKrwARIz/s7QGYrpK5uGMiUudnwSeZBXEPfkg2KWhd6zQM37tN1fuw02
U2S1IP5E/jMi/Jljol3WyC35Dc58S96O3i0YSOLrACF2DwMVrAAFU+NraFNCEkUeMAHEBN0rrYRE
DmGIdf5CEMSzKSoLD+yxgJapOYygvkUEZwhUhW4JTAe1lGHgDQwKdM+jHIUSKoY5sBCnF2DeEgMs
akO0FI56j5vaZXs4N97vTZ6ocvALK+UXa54pMz9xzl4w7aa0dnJzWhy5P6xxPO/OszuHJHcHDS4h
0yEoGnZOVDZcbI5woF4rwmqCERck7M77pF9f5JVw9XwItlwl2MnSXxzGcIm5nCBBGlbYEklO+vOD
ESjrhUyKT8zi0028bd3WRUkBFYOh+AL4ltycJdSPyoWYhwyF1yEfyRAhN9gpYoNVj4Z1eL7ADCFV
wcbgQiUh1iHdCEd0+04VvsFe+eLe2MHe/nMDDFsF9y3TXIKsGv1YnxDpxINhMCRvSEJndXI0Kxyi
47j5fMezxdrxL0a2ffHvD+rwsFVcklOl6CxNKlqFrvdfzQI6FTEKvCkoVihu8AABlnsHYBPc0i4j
H+g5/Hf6kQoPUxYl4nk+gxFXuGICfjC47jJIq2eyYroNwTTSjB9F0iDhxLDIFbvM5PgWaCQXQ9N9
OXDItxcjHELSQBqApXasbVRHTdmjf1/b2rN4Na/flu5en1039SMa3McKzMd08WR6ykJCOodLF2SJ
qI2lH9J6k8dMj8mEBL1b5QlO25rdH7RuASfTLV0GJe6+2ex1vIBw/p5bAC9Rw+EPNl1Fsrl7k22c
d+FbCctPcMUQq0re1/AC2P2aqJDmXPIpFxfdry/rvjPd99cbqseaZ6ZT/30ZiCvYZkY6e/eXw00x
3AYzXuA3Znzlm2ZecMm4CKX3hQb6eMDDA9TKvfPw+Mo3GH5JBsrPR2pie8I1f8MIPkiEZp6CYkrm
2CNFwP0k4Q9oqx4VKfOYHvsw5uzS/qVsxZECx7IBXcKnjimNyvwVnJaKRKQ41X4hr249JnLYdqb6
TYQMIQ/6DOa3MjEKgJoF4hwL2QU0MwLQc/uzeC5fF+8z4aLcNd7znKKHigcCxodYwuIUMmj+fgTj
DsralWpo+YrvGZ5g6o6S4qt69z3VLCgPRi200TxGX8XtrIQQoVz1cQpsjPBUTIChAfDvHPRtACnF
IMUMNqZQuHPIUBGVfApqQwJwBqxuZ6iPQL9fHAQmvvCgRw4RdQppiABKm7phwuJeywC/UHSuH0xl
PpeIJCHCLyl0LYD70/iPs0VzXUqRco9xZauNNenutN88viDUNw9Y83HDpCzQjADODrzQUpxW+fqM
cVzN4ThiXQ/lMXKqRpRX5T9G76oaI1Lj3aLneP/FdmnqQf3i3BY0SvqGWURpdBJ6IPBCZJRDMwB4
NPMpBz3IgyDSMrjh/miZzz7EFkEuE5mhUYm351CoXYopaDoeRMYI+SupyUXngAkWC3g579RiRDS9
K+5v6yawLWLOQoeTeNe5CUzXwZGJAVS4McCHVrn5RNRWh1U7IxGdiMIG70KF7+J0JozlN/qMgHy1
EIKnZh+RtbO3W4Ju227lRLbs+D6OcWhi+7LP4w+hsQIflnBwAOdp1ANGB+zbFGtIdpLOfT1jay98
lJEyVSG1Okhs4dLFY8tRLw9XB6KM4IYNoBkixxZsAxc4K/6A1NJRxyhyhgjwc0/whkArwXrBfFYP
4EC7P0d3LAdIrLQZiblp63IfB4BZEU9a9ZOUMy5G0ntWwnPwSBMCXu82ADkW5Dg8AkimepASc43U
Ck/DPc51vxwWI9B7b1tiKYJY0juy8fONqGBFb9bHDEcjYHPK3Gum7gxOERhCxJO+PUr5+PQjfuVw
5uRmzsHL/8qrk7hT3svBeajkXdcJsdoraqahH3ZFXB6KRXJdtS5LljnSn6dra01e+Pdy/gdQGc8j
rr+6oxmY8Ho3j9nD1e2ymEgufNmdmPC00nnYg6ejXfzWTSlLPHOe6vNYXBfDjls31oOX5mM7ERfT
uMvEmxTfxZtxxUeg7GWvvKKsFuf7IV/n/yQar56iA6/e3k6eYcLkJp+n4q82Ge3UYcBbqzw+Nq/I
S/EbwbQCCQfY6nwwkigldwqaJM8vRQ7VAyhtS8dgJMbyYYu3QN0s/sX74R1eQ37Pu72O1adjIFvi
Y074VAGHNdMs+2DuTqgbbLrEfvI5hUy1sG11WoJw48FpJea7nODT54eMbnTQYXf3n/s6G1IN8JbY
KJP2NcpOUwagfOaSlgX3ETIexwZNG0vXGjLv4fJj6J1M2IrIkcPnKRk4fEHHRtZegRHy5/yLf8wI
cJCFg+FRRqnJlYBUzvsDqqLEwhZxnL6P7EPKzV2BjzOpPJK57tV7dogLHw1v40yUoPfvlPIv+0Qk
z2F3A8eR5S+eAqAiGmjMTACFxPPw98//fyPAbeBSxDPUQjQFdscHxWBJnzc4ipsC0MURqOVpgjtP
gQX4gKM+ld895IH/LWxGBNgOY3TPAMw5nMewJ/67I9y/BxSMOe8Tasoe2vQQ3WQRGHkU31Lq3K1x
OD7/KaPjWnKJAwBXcqOPveahoHj+991y9fcQPkCxXX4i9zS/BYNID2KqiRjIxf9EDGFyT3MPcbm2
tpelh5rU+2HSFQA5kVLMZ+I6sjIZpuyAbI///9BGGDMU5pqYzhFvHhi9pLDZrJXaFzZWzyxLyUoC
aWb9i09WhnXGdf36YuhtUyo5IzhY2DE1xKEA+gJm0KjD38IR6WhheGaIMLW5ujtwAvEMLCrFOa4B
i2bDELYSVHsEzUxRJnTsizNUSS53y2CKldlH6Rzgdg+kDezChde4AAguGX00PuCC5p9+eAg/Ebsl
014miZyM7xCYGZ405YEQE7GFDPfKx02UKOkKjMIcKtKvjyQjZWombs81FA+Z+GD8jvihjEfnv8eP
P1SDvz+kMOXZ4hnj+eGrtzTleGAz5EhhN/zletEdEVuK1zBrkiRceKBBZa9e9ilekU1BAbwz4g7a
AHw4tHUxmD07LZ30jxjznoLxv/He3A5HcEMnJYcLnAR4JDZ7s2l3tka4Mb+OdgU/6MEz83BMCBMh
VRC2cTzbMzVKXlBhZyRxe/7DSarJJ5BUp12hFbigCQOb2iT5LLmCKtiyi2sS2jsdBitLFDyxCCgk
uzFbUSDSicncHEJ1ze1VAd3dRYFGvc1e9dQ88agO/XJLUuobfRpfPCNro76hsuJPyNtO5T0ZmbR+
iRr9clScFomUJNj4c4y9He4XxQE7P/snQ3DGvgCJwfe6vTFdV3ltsWuecXdpfFgYrERxjwpuz0ik
FrOVMRB9wx7gq2ILOwyiA3sRX+EL15eoIrh91pKt6fmd/ndjWb+NT4wmMJPYVQ9ih2YRyaxM8S7+
bn7MJIwIcf5D/CCAYvCIN1F3oovRByuI5czB7XvGvqu5H0e7jfXWncNh0UNoREaiwsfacy58IgIE
oenyHsUWfEs5sxm2F+UE2xH6AF5fW2aM2t+MLfhQZA6+3mtIGsX/P7r+d/YxMIRfDiflFQGNsYYz
3itnD2eZWHKoWclcJ9QYlp1zYop68Qgxrht7hq/2qrMDJOBO7ga3gFxT2+KEZDXVLC7LKewZRQH/
v8ePIHjmrl/YZBsPJjVfU35uxNi1FDH1zf+VNi8W2UabfoPtjFHX5DS/vYj6pWymHKIEohIhqTPH
jTcXJQkbOgjH5eFdYJCo5bxCG8HLI5xJyNBm0rp7MjuIMfcmQ4cnpnWJtCC9GsIG26eEuidM3ilu
F6mKVT3lNeD8Ec7fSvxsLUM2q/cewaQpyr7YSmKCSImg3AE8sfF/BD10SNsW8s1ydmUtW23MbeuG
CPqD22WDGJANij55nKfES4vrdoEiduGj2J91kxg+2Vserws7udvf0tPJ4YV96Bji6Pr7eNjmrTpX
POsJ+FFCYeir3131XqCCP02zhq0BCpLhDDCVWvfOCJpTQt/BISFmXx9bxeKCOskedexUoPOLDu2O
nLSuCIB1hzjcuxQWiBKh64ODpc8mgKgMfIOau0ReQUf8r5BQcznoAgdkGuNN4UlkztC4QMM4UueC
wN6mrBkhSm/IVkYT/iuhgyeO4B8pxAveOi3eqROwxKo8aOKRv6/OM4HKGC54FMXey8vZZWlVewJH
Mp6965ijA7NwzJBCKbnOFLTOLpjbiWcKLWRhbehlcdKfD1fGqmbcSYVJwYkMFqXfjeyoQEuoxhto
WURkB3LpSxAh158nMh3ALaLHiQN36l86CbdymqXmI/rVvF2JfVRy969wgNeKhZDTyXEFmWBmMzpF
hX2KXpMK7hYGC0PCMkdYp6KHCu/0SoSyTvX7kaReBWiZpzFDVZuCKghg9c9vmUrKE3ECHO5c6ZaT
BWgohLYEL5w3/HwHJL4qjxgnSY+F3jYRDQwIRQJUi84OUjscGmKjPArzlIaeQ4HdI9bYOjhFuGhi
PxHyJPg/WOzCk/grvsfH2y9j1SGiz+iixzFI5xUqB63NYEZ38pIDUBLDzuJvlor/gIHy1c92T2Mr
AA/8fBSGPfGnY1mScowosQ6vs2ZVjBQHVtMVZxkoG2nndq6R2xD/blNERhyFpNAe/Qlem/Qc44tB
xITZi+IMmIQjTTBZ4BPY/dd5/3xOjuGzwbeHx3sPKIhfPugd1pxy6cEg6lxMyVEMaf5qcuMhZ7Om
VCKEKuv8LoNhRKA3dT3oxO0SXumliGSmQf7ayd19zA3LB8ko6cOcz79zcuf+lk5L0gRU6VjRs9ui
HUtQRerGA2IC4+MkyeeAjhjwE9b8XL1+Lgv2JfexKAsCFMAyzWOPIKaEFr6uTGK6MRDHhrQWUEwu
BzylQykCze15WNqxBefJK50JnS+DDE7SdnTCBYL062qicuaevAECMx80177AAkuGOR/DXXV3O7+Q
cSr+ToO/ivvG8xTAFcxpdlqQI5HyoH+ULZUPJae/ywP6lOI62unRFZAMfyTbVCIq36bJwNmg3wEx
cF5JLCJ1eB8hZOGB4lJiYXa5RG+GJ6xKn3E7acw8f0xVwOt1lxTbx5GcQobyLxkYngvlajYF+3WM
4Jh2VXTx+TcE2Ys+qBZvji8lhB0owe3ryG8hzgNlRUepEJodccTLIgJbox5gv+tNQL4jx/sB3iqE
HVG8cWxLS5r1WNiu0ZPVLhy7I4eeuaZsQ/VpMmVp8ZI58U5azPL28h5sRJ9/KEBDrOZ6aXYPBfo8
pwBGJTNn21CDzgzex97J8p3eLJA45wzbiVeYSlkyOIrw5eNNCYbGqAM5nrVjQDyGFJepHijHSoRK
UTgIeuAwieHQmTshMfXhCwGpEurJbzBYIj+bjhWPpeAKqmOA5LawHzGqGziPX8wNUWKrC4awHkb3
yJlLl7JF9otFU88ncIIyc0529XlkjSBg4OAreNKcDAgQ8UA8kNEzw6dRjNmkuN0r7HB6cB2b8wuF
trEH7clQMQuFLQJnmUjeasVHkTVPbiLiItiHVrigRRq2VSMW0fUAKuBDvRs4nwWzEyfhI3mMGL52
gcLs5u6sjHN3kGai68mfuBSO6dh2PO0yKLrH7CjvEms5qbwMQuD7MZWHVM1G9u5IxQxFGff1TwsV
Hvll9OSNGPvrzLwuX0A6fw77vuq1ia7a0NAeWE/C6Ro94Tezo8ygTa8GJm+Wp5gtuADRiuXbHyIL
jKgtCCvhsJ1g1KCGDRN5Tv/L3PqV7aSd5dFrqjj98TkufugOa7oEjgWOrZEeNy+7XutTQRwd2mk5
JnOlEYYVOtMv0aTcjm9xhkChLY7KjpBlBlQLHgGazyWZ817Kn1BDXfBSbu3Jh/wMTB16HFSIOOcR
hLiNnzDn3BkqBpOtrFLnu2r6xfxBFKAU8Bf2bIYWFK5Qx2j6nLYYv5yVeudMGn2xefp6pLY5FWZq
rn4E4/FJQITckwAezb8b2CzMtr08BBS8OZLl5vAC+ZAQHbkf3iVYtJxTlb0Iu1G74Rd5pMLXY+Z1
d0j6iBsMu0bUq+v3upi3yEK6KN+qXZDPThOx/Ri50/YLwOlqfYp6+E9A2GSMY56D0GJgr+Dahu9d
DudUD269q7HlDd1qUajReWuxxVAkkgLO5z95b548/0lkzljC9PYLrZvr+nzRPmiQjHVcc0WlPaWU
yqUNA7InMMB9hct+sOuf0/PX/8KBhb2EDhmtyc8QYglfAaK1gtMwYocFYCTSTol6Vnx92z1qzpb/
fuAN8ionJ2o0pcjYw4UszdX2RL7gVRLywjAnq8+PZYxaak2YNzc9Zpb6zbiJ9G1MJsiEZy+V34Fl
5TawN9Hw8CSfIecXY4cX0sUf0nfYaxjIww+sVr8cawziCraNLYQMxhbExHyWWtKaNM2c1Rzx7yNN
eDZ5NwpRqn25sCSfYpI51VCGg43kvljw8zlsDUbp0tsxiPOSmadkSuUMFXsyRx0JaXQYsZ7m19mz
WlW4UTyxLrgQ30Pikrw3XhFoHpFzCqJ9qYAlEt1S6rn5ar4bJiCV9xWnRRxex/d9v2C4nXs1fT4U
7tG5wGThMr2iOWANoroT+BungRVSvH0zBfIU9TB9DJsyUllnxQoejDri0Rx2MHgDFL1jCYUzG9rk
LZoQOMrU/mWYMsgVaGOJEvjqW5itKhEe4GOGPYWvOMM8wM7hGSBP1EWRh8I3D/gaeUpcFC5QcKZ3
H4z6uNki7WbOsoP2OmncN9hK4eNGmBXCIfVU2u5lCWQyAipwC4CChRUPYwbHF1Tubyy1IDkXi/sB
wbRTU7/FHSHSsNlvA0FwrkkzA41ViajEcGz5CFTdOdndrzTNAZ5gxsBMiKnGC3n0SoelW02tjI0D
xtDxgU1WbvMMoM6/4cDmZK9Uy6joQIWoWpgcVClDZ9oCdHIDQhmlJbQuVWRz6QH3C1ViAsWq8MDW
mTcpkWbDOB2975in31KRBAIXDL5AH0mUrRq0OjQgYFQfV79PO+UfM0Dv8hB7ExpuDsKvhZc7cSuE
7LDp78VpSVoIN09L7oSoIaKnB9SEwwl53Lw+QV9dAvaKUlEigMgTA1e32Vvd9DquTiGg/zO7Hfkz
oZpGjCf51JBQyXWeibMJ9iKREX24nDZvpAQA6QYoDefbsRmzJQpeMJUxUP4G9c3Z5Z4l2jYtNrAU
eAdvg7UtuB1ANbXxc4I6BSRZHJ/uXR5rK1KCIP4RXzZcdlAXBgEZfQI2GcNRIVhdmZr4pu00YbyO
D7uy4ye2VqSwBdY+KXVDODB/NtkYu7GsmhQC+VADChNRMjNlzqmd0hmXIX8KE2Kw4CzQGueF7A/D
3wkoNgQ+G8r55T5jYIDuhs7/9PZdghIQxI2ZZpgoGdmcawGrsxcwh0F5hYrJIJiChyPECqFLVCAj
K+5m1m0Mk1p+07OoC93DfA6HAE9boRrI/sgTYCPmmsKhaP6hBOcSKT7w3JXYQMy0sQnGYSy6z75j
mRSvnmhGmjKNbUJLXlgCwNBbD650dtRBnTuhtpYBzznlRWVFeXrfDtbszOJMOZ9cthRWLU4z7GTm
nTgOyGZ+vWKHhUg50wNmW+aEAROn2A9yFIij7pAde8T++SWQFbAmw+cxYBBe2+5OiSZEJ3qT2McY
qkK+hLL45l3k4PS+eCTlMKzXSI3kL2hLliiMKvZy3ienonC7s1nPT6ZcrEKaGXoOesKsGHEkhA+c
+F7uV4Mz/5jSLPhneQOFgI6ISQelMf/chkGg4NCkbXnhA127GXzoOJlLIgwpGPfBLXdRBo21J60Y
eBNQU0/Yo1G6ZgRg8LKf9YSJeIb+w5mUq0p0VyhFgI/cRzpUxhZZlJ8jQ95MToi29G5pMa2uIJKk
9syz1mfJviJcMbAHxr6AclnUgioBtQqAqewP0mcbf/3XkUNIcW8LA02GKUyC2GcTCeDsEl7g/Spi
RMn7lMxfg3qpSqrrSAKfxgOZrQV/mncgSuMz1Li711OrtsyH3kLnM/AeyPyHBFoY0LS4joM7s50H
N+se4x+yROXc1zyHZWhdGCAGSo916UfAkx4olbgfCVPDiuES+mSf3p9huc7szyAsi/+dwxzPBQ5A
rIi6aUJfi5ilE5/atMRz/Ny/4So+iURiUKgEgGsMB4Haubn0ZzBYk37R+D3xejwWDy9ptnI1wmRN
UxzCoaSBy4WibNJxLLbri4+C3CnHjYjebR/z6hkYbGHyGDM+IVJWqElFEhcK+GuGtSedrvCFBcwr
jjy+MJsKEZDVz5/FwOMV9KvHNmA96WAGfj8nNMnQPSpmeL88p3AN0NKxa8UPBBCQ3/WRcV/x9OM2
AYCF4Qfvn6dSpcFjfAQtj58Ig/6Mhp/2o5+xrXIdThqp0/HvzVtQi47Lr9tCqLcWry155ZX/nZb1
Um89638kndl2olgUhp+ItZiHW2UWnGM0N6wkRkQFkRmfvj+qV1dVV1VSigzn7P3vfzDdJIjMwEop
w2ZJH8h/vcervBxt8bifVukNw9e5eRhEEojm7jsicbzDTMi7np5bxRXGXYwhT3OWLNf61P+wQ9Q6
WmvudeAwMNk9xj8T3YWh6rYVHON3oGk8cGNTcF/01y9PM0NbLjGgnu5homjtKGVfdDZsRYxwzO5b
HFcJlk3xFfgMX746sgyPyo1zn99jUotwut1ekrm/QVZDnvR8Cp+p8Y2aTijsusNCwJQauk/m9MiI
eHahdXSK0wSJV9+DfEk9x3rRKiTKcRQz7MlgMC0Fa8ZyQ99gBkxdWSsoF+Ak0FZw5FioxfVjh2nR
Pvl6BMAd9FHIl0Ah4FRf55svdjQodMWJaW4K2wtOXsWd24unyl6xJUL1WuiwQ8L79FxjGivmXn37
vE3yKrSUjNyU1eqRhJl6BPswZjE8DFzFwXrpO1IUCJ/VpNsHTmIGzBu6zOghfxGAzTTMjQ9JLJNz
yo7L3sZTf8OLldVF95UdiC/PFTj1KqdXP+8RghyZM01GJeV8hYhm83VjrUJtw0x2CtBEhg+fkNrF
EVH9s5NzbXKJKBS3k2xITPhor0Qhuhof9DXIihf/MorwhXtu+HEl7wZmyhfGgnwoHQbb/dCjHGPm
zB5lYAQHUqhpPxJL7rRfMXLVdHpuB38UsvWY3uL0XmNAO+3imynzNrm8g7h3qv2bZYu0SsLQcD9B
HEUTegvYwZz0Il1hR7jT1IrFvXL2FIGWj0vb56oVPcsHPb+xroKhk9iHa1qNQa1DeMhV2d5vO/5G
/GIvFWCZCv+sNvHy5OF7Hxlf2tbRooEYbNPr7Ao/VWMFMeVbDLka9OK8ax/KHoup93TkL6KlE4eA
V9hoDwjWFntWHk59kLlON+Cu19Ju+315pqvg4QCPLPHqUKfMmGaVImU1Z8WuJIb0RBtbq7vX3Zul
474yw6L27qAIKM6f+KYCXj9RsY10KiLy5Mb8sbStXubBdKsKjN1eNfRr5JMAlGpxTrAxO2bJOh9W
+W3DsLsXaQV9djE76b/KKoByo8wr2F8Pd4QZR9hgFl0RXMbSdfsgVHPdIHIqyxVdtDTs2EVeSObl
E2srAs0SaBK57U2eSdjEXrjfUhY1gbrP2KETo25s3xBIidWkP+GBes9pLBCiDj1eYzUoMbw5awlV
rZSi7ggdCASyKFcaRZGoYFh0klQc20MdYBzuEo9yukjy0KL8FZyiCeOKs2dADnxT1+bfxwF3ZgAR
W/v3POsT9EIQMyf4CGSC2hBT1yRsvx8Y105sms6mIRhD1ROhh4FSP+aAeJxGngEbyMaYgcZow2d/
IFHxu0JJ1BEogy0wmCEg70xggATdRJ0Lv8DsUP0mz7YprDGnyx4gK2GBMrqscKT3dUfuGTmEcjI9
9MwCvNeF0GoWEIcVCpZYlAnOXT8+t926ZXICv2PJu4vv4CWd3pANoB1Cvnkma735ZiqMIoURffpc
TjslWZF4QPAar68eNdIHT4lXHnGx00Pl/N4l8GoUbA3zVzZ/SJgl7bH10GGnFhEKKvTKNwICnjw0
TJkxizi8I8X+J4czuZSEsSpu/8307tYG4l8KrrNm1EAsJ6sf3dAtQKc5fZ78oIDQaasyCR9Qsczb
7ipHzEFvPAAiQAo4SCxPVvIchQY1FVWDhOvEygIsAmz1ytLWe+dRMoDtQlhSj/NrmCo9E+OpAlcZ
Y9Gp0LntB8XzHaOqH+O2uqEPaOEUvGyuRXGW3m5L5jnYPhug+kfdYsr7pnnZkppNcxvqLRmQYYHw
g6mbj+MplfOlpgcwsLK7bjucRFunyEqQRPoxWcvnlC2ytKdCkQAZHxHcg5e2sCTssn+TmJE7+zIM
afbyHq6y3HyL2afZg5nhYsLA7olLIA4bcAgl9TcFt23GZUa9C+n/HVxfGyUTfBXLnPTbZDmceItc
rxJuuJvwGLXjquL95H1WPSF0mIQcNHggEBhkgwnAWUzF4C5v4tcSgh6499ft3B6YsKop4AxK61WJ
fM508Uew9hnnf4wG/ON+m1vUyGiJlD+RT4eV353q8U6GkvX5LkGWnthCNZiE8DEaoDYDkGDKnBLh
gAFxUuy1GbVwWy6gmjBTXYHW3m7TPi1/UU3hU0Kv9Ctfes7zOTPhKhE3m3H1KPSUg5yyUQuDM5aZ
jQeAsntScXD6hMyekABrljzXibRh9tDWbtc4HTxyhFqBMtB1BlpKNWv8iugiGFuMPaCCuZnaCw1Z
leooJp0I2GeyKopV84ontyZpJ7hYTudZAA76gjr/NcEE8Ztx1/tYkSEO4anvt9aRXoU6SmS23NlH
OoMrbk8PuzuyA6cG1Qf1PgWDMFwXhRCohuTjs6ZvBqsPYPCUjJdhqBnuldpq5F832hwtwqs7YFhc
UGzXw201nN4sr7n4YeFZiv9m21vzGowg+5moN8r6nqInZ3sesKG9HpL2oE/6r0WTLTAWV4FBzGpw
Bqwk4PM1kKmT+xJGFXG8GnrmPmpgPvCtBtvMxIVWzkolzke9JokN+n/TI/WbjJmoeylzoYcQr0V5
JsbQkWX6iA/qz8g4lvvrLjkn5xcuA+/S0XDMp2i+TgM4UD4UJRBGMKT4GGQH2EafF9Unap0Bego6
ImI6Vboapsb1bdeqUbOpPjCvQAdymCQJr0txdaAvMz2gxxxbZQb0bPr5wxehiw8MKdqwwSOqGhYq
FMMZccDP+yfzY55LirLKfhu+wYyu+MuspQKb93mGGT64bHfNEaKQiifEpJdnQoAmLKy1BXVxCbhK
tHukrGQsD6/yoX79yFXUFuu7FArSeRwBGOcgGXwwAu8n+Uq9flkLLAmbdi818WuS5boqaoaK/JeI
m4DbvGTBKQWvg5dMF3ovolxiXUprl969JcHgWWIhRU2hjz9Up3Wi2tX76pvWQjRcmUEk2o1b7XJF
7nhUXA0LuciN477fN4K1RZ4KfW6G+UM0pAzWVY8rKviDCYpaYEM+z/8XmWVed2PadoWhhzS28Ene
kb8pQNGMcjXgkygnXcPH+Zwnk7k4qvI7YP7zqkwG+SR46vQTY7ZqQOsutda7qHgaULAlBICr2/P5
uRHPSrbU3sSWWLYl4iCBR+GWX/CZLjjeyWtuiEhElQqgmtXzccTYHwUXzikcERsoFL0r0oo5Pi9v
bc4tipMCBZ9QkwTr3V+7h7RI7hCUjUhrVui0yeZtGUVCHk89FnFihEW3x9zZxPo/buuDnO/oVfDl
CRJ5gRxjvC3f4hbOcqc7MgbroNIIQxU+dMQD3eKfQOfd97P6mxqhqAN5fl+2B36fFjtR/OJmpGFh
HX08XBKO+wvTPahub/jOZFZjTa8tng30sVdmL6hoGDEhabyyYEpoFm7cY/TlIZMYa8cgBJyriCCt
fmHeM9kZdr8FDaK4kXbG1D3wRTHU6OQtTPKYrqwEXBlRtz/oDBJQpOSv+p1ifyp3Uu2Q0/Yh7eSN
Go8eYVcV8IsAAkkegj9utH32mf2oS2Uvx9O3ggmEbyCDDwovMy6jqdRmQymPLKjIRq9BCuOqOtKe
Ql8kBjnU42sE/wjzCMsX/DZk4sN8EkG4zGwHw8gFmqWdzDfyCb+63+EXg9AdoZOhoQcjWqf0MHI4
QJ28Ob8aLhhT/N7VIWaaYYWECCkDCJdIAAZ/VIIen42FFSlnGdvjfCFhm9tTcyzELc4hzGahZzJY
krdPX99yFy8s5NVb4BQiH+8/HJOLv81tVi+u8TXWl1PeKKlMESP7qQW3ooboudckc9oqay3QAoPA
udR0FQhXE9I1yRiEBUU940YlEHx0ZVfvjOEV2YYnbT/wbfThiEi+pB08qqgAcLmtp3TOMYRkfMj8
Yq+H9yUwDFKCOP2e4ONp/lUSbF+ecaYkVfN9hP26rwKT0PqBToIpqbAitGk9BL1XML+3foi9xAkK
h/N2e/eHqMHt+LGfqAjwC97z1EfSD4rL7K8DnJ6oC3jn3RkOX7ENeR2wFNjXFxo0qhGkYhtjRRst
7MSQKXkT0c+WEahXFQHT7mgywXc5KnhF+CKTCk1Raq3ukDWgel+4J4gTZ/4YwnIojtxSIQHXXEn6
g8lVBLLmgD2BOTkvXwNjV0bSGncpZE2MQJOTVtCOWdt7d2ocsfMFFed9t6Y815FfYxSbO9bGXN0D
cZUHUpgGWfT20khfCWHNn4GGVnV8XSHRWggxyFBULl/Yn1+XQjx9p/AxrnQ8eObDFodL50lZ4DOc
8obNA3OIQA2M5fMjj/M4jbXYiAXUZl7Hu5BNEmCPtkgiNdCjNGiPT57TUAuVUEBn62jhfX1fV9/D
JQ8QUe3TdbY3oAjun0E7zYJn9+D6PWJrudJXeaRshvAeNHTKv/0xCwbmqxSL0RDeDo9DFmgbzWMA
yE99dz2kURpZH7eLuKqPSlwsHgvpq3Yb+o1lr3D4D6p157HAx3ZJ1/kx+ElQLaz4GQn8fEbdJWP0
Buz5/Yo4X/vmwsv+O3clani+4R2qdDTRMB+P8m9zqZG0bO6IXGfj8XGoLgiConSfUQIfkh0zefe6
VPCROQyhFQtfeaSuWqaLK3UnedLm7WUcrbQRd+LqjTfnEwBrO577dXviVF/J6d4qyyRS8BKajpdd
ZSmv5cD8dw3fG4nzYsT179Oa1W4ayKs3r8h5GBx2vGIB33CbRPLaPJc+EvetGLwoSzBj2mIoG5SL
EVEl9D9haSw1JwPpyBaZrxwZ2FOMofTZs/ZSxC6rINs2kYBjzWQRU5FjG5QYZDDlaAI4c64WqU5i
Ikca1mo8BfnSwyt7OJQ+0iQpGDD2QBuMc0MM3z4WAa0tunEJEs0rfqKqDbufbkGtJvLREjc5m0Fy
yuMkELbCkjsb9RN3KPcofqs7YTssBj//d889P4TlHU81Js1x/idsk/X9g6lm92mYbreAuvEJADf4
DCsz5qXpVxpKi+dfthnQ2gZvJA7P+f3DxL0NcCrmVfj3cfbR/DQczvtn8F9QzqgUeTe+aJL+PksC
/QT0Bc9N2FpbHD658zt4Q8JS//d76RNdWzjgEbRQoJzdY2PZYU/QU8DPDFBgXmGN8JnE3cxhzOtj
2BcosRqkKH9uLu5kdrofAdbXj3SmMyk+DvNPycc2GO9oZgO5m4T9dwJZBgbwPzqQGY5OxjdU69fS
3ND6d/QPh2ljyyeeWrYt1q/vfElLbO0KdkVjVx/QFTB9RxITZ1wExU9Cy8UVLdT86eNO51pYdovq
kwgS8fSy1V17xBxDAe3EaHXen9bFjwhjdp243JWObjOCfUy53Bg9EOIIAKpu2ku2LfdD8JrfsYJK
5+nmH/sOvHKmA3y9HLa+B2tJP1N24I7fBrpPuAof2YWMEjbeB+yC7MIOtnx+1qx1k70OzizJUjil
K/Gn8uRFvTMJYXituhgz65286H35p0CmLi7UhcAioxGa8HTvOyQngRzrbMSAeiF3O4M0ZZUCoTZB
zeaQ+sVaD2mI4MR8p1vEEktGG/nyAT3tsX99Q74aWLoAodIlr7ERERgemb2+DhMIxT9a0keMOLti
hjxNPSCYMlRmJadcAriP3ov3BCfhFIrZrDJRkZKwCCaxJPND5jHHsnESj6OZyIHQUKoIK1v7dQAG
jelOy8D+uu3LgEoctWEI4ImQh90KFlQyK/dQMXlBT73UBwhhuDNBQOg/EEQmHrwaXhN4xmVWPEeS
wG50I5NietfxgrB2vIC+wpynzcZQDjorQP6upT27ZIdbcOhxq+AzQ91AdjLOvjomeGAkAAwsCPjN
0eVFEwj4/u3gO7YXNkZPR74/y32EpiQrzZSfMabHhxnQ7L8qtuPEg8EGAcyGLMxkJt1C0nq7/I5T
Sde8nACJKS2PEREj4nUSc0hM/COo7jNhZazYSVGyXTjhjFCzbwqAR8AvcMLgScIB46UZ0zI1US+T
YTlb0cSEbQ+auMTyC16sAyWqidqD5DI1MX7Z3m0uHYRmbM6nyA0QWWhTS/U1h39B/7tBaZj5z60w
i4ElCRynwJ++D5omn2UOCaE9DJVNSN6k+sUUC6csZrMHkD/QAp46mplwMsq60NXRtgG+gGVhk2Qz
PY6V3CV4OuGlJh4dM7nzeEDLWMORG6fDBZUMuIoAdegSeCHjl+qiCGqs+UFP3sdJfd5E+fI+EViB
SJHquaB8k6gF+UDtHGNh9Vzy6b4hKkyrwbexKiLld2IvyHNX/J5I3O+IJLVzfEMqjHdaM9GCDjXj
vUhxRZaWGLERI3w9bIkQMT3T4zNPxAxyKyBjCEd1XqyhnfP36KsG+4ch2o0bgWkiA7EJKEQ52fEW
HPBVnYonThsonRoSA2ByaeMCSmvCdBKhrO71F1oO5810eTU5O3NiQWcOoFiA628EFijDp3/PrMsv
IZ2jDFgeQWrY0SEARLBxpKNN9ZPDBqkmbW1jE+GNL0fqwLLJqd251SBHTpzm7ldlgEC3ClANvRnn
GPu6LvfP5X1ZEpsCXoXtMzNtZi4eJ0u/tIfrGSAekJCJaMhEkNuS2xlyH6NOjXe74D46TfR4Jkde
D24dz87opkutdng5uySOy21nR0x68FjBnx7HAnlDkScG3E9K9kF9v4FGCaI03Xp3fOW4L+AE7wHf
ppPkJhe2XKB6/MxgCcOfWFgLxv3YupNbUGMh2PN8sEw9ZzYNEGe8g8rV0U21mE/BkNAnYzu6dGaZ
Fa+ImzMv6xlHQCOCzynoCEEohpmdfEwkOcgjbCZcwxVg7MD04TAgbyN6c4E6hdPYuXcDaRYZfwxV
0TxCDPvigesnhsxRhrLBx9DeLCDTa0zipgXdPw48+SdB29c/S4/07RsbpkVNsJV/xafG1qgXBJ/k
XPuqkcrOJ2Vp9zPmn8Dcc9Pnwbe8NsrWOtysy0lg5eWpjka7XX8Q0SYEbBI6lKN/liYVkOIkLnv8
Pdl20Kbki8q20bRynxQR4BkwMxCxseIem1yrnBs4kTJbYGpFxc74jZURO6LLg1T2iVSCIxa+nOoP
is95ggfgBw6t84zgVuLT3HIDfwF0F8sr+5vcJdwUjRAvaNG9+cr827hQ9J4qnRn+27ltk5nERH1W
6K7qIlJejvZrb4QimCRKodRNj2+GrWAuf1du++mH9VdVc4gps3YPbw2Tbs7EjKFjMnN4kxNhW4Nj
XDRor/YYadyVHymDglkJlRZf1FmH84KtEjQC1O6lJ9lua2CHebvGOAobFO5IBvDwJxlVbWo7GdfZ
XCD+Jm7hOnsWSIuf7iVMM357/lwcitxOVlht5/tlD+XnPftVV43zwgwlt2FcYJksEPaL2UuKXY1h
S+fUxkaGS7PVzvjT4EzymTCQQgEDwQ8PxSrgaV3wO8WaHY9mfOx/Lrk7fURjxJF+DjLCkHKlv4IK
NA9UgEV6/tqLrv6LlT7lOH7fQXpudE43Owuo5vwWEl1Lo8lDx8xBx/ubveNIm6VOgPIYonrGRb4/
rPQ1xZ21WP2o8/tWuuKox4SpoAU4sJew07JLi772WwTEawy7uvvuyKqJJ6WWuRguPEHjV7pO8Snt
vzGmZj3VYSE4XU3vNcAW/6l+NYwamfjpMlSksXElosFZvYGOS2DM16QlY6PIWwpsiZRq5yoBilQa
dIGnsXisM/8KK4EGLF28jEWOPBmelIZTQcC2fnH1ECdGtjgEhQ5UNsJxKcTsfiniQecR3gXlA9MG
Z5JHYnoBgRk+JSgwWXqYbny3T8e4emqBOL5W9xCv9Re8dv+aOS9KI1lida4fITA2PE6gXWgitMW3
kyazZ+Xbt7zOx49UiTNfY4FEqtBZ3mvZorW/Yhv3Y/51ZqiR7XKYuFL4ALBbVvyCcnwifcoHg/3p
OqVjbECJinSNtr5MgnhgtgRA3fhdRHUD8AyMha8tOn8IL3tkBTK+ICh37MfeuG2hhEp+ef8evyvt
UOKf33bbMshNG9sKxf33togS7EyOi9uWMV+CMqo/PHG8Y/UmIA/oLXy2W+BzKMimxwSI4TSHh2XA
UHtNusY0dTVoqB3neQrJ4rUtT+/EbnG7kbYt6yvNzKbHP/zmdiz8xn11DxEQYHxt4z8ypxKiBoYs
WQ8+4YVKaT+aOcMVuGgvbJt5ProQK1HXKoMe+tAkTSc1k/i+BqbQqv1IXlGXOeNzVxTue99eKU3q
/X1bNfySeJNbAXEs5/Gbwf9dDWsl7O4RhNfU46ZCssGCzFwtiQkihoslIh2iUn0DFcRKA2Uhqobf
0cC1iGk15iMhwjEQ5D54v7z3T8Zjj8B6+Vd85mSgPu3k6ab39U3+EYazzBd1vCpdjEqT20xj4Ao/
BbskycnSHaYRNFuVMO8HnHwOBBRO7M7RcfU7mheOFGB+/7r6r9tvQXfIxt7eF03zec1OSM7MF7vb
yhC3JeZFsyCxhdJR8tkoME85FwM6woLmqwMEF5xRciVjI/cbU9ldMcLU1pLEcnAlL4J/0fs6Nth+
7XEZnrGpYqvPqJWLM5CSRVrDB69RiQxJ56RI7qaxr4mf+hwsHV+ZG76St3mjISiFV+IYyur2ObDA
nsyzeMKrPW6YezGugixrLfMueHWbofDz7JB3+2eyLfGfoYFCTc8Pykct1PGOGDzNEXdTD5+4FmYQ
6E+mdiuPm0/o7xl0rB9sE6Dp0iyWP/xSfRpLa5nF8kmDyDEbTw13YaQRcTE41rfwgDo+r2DcPG2j
WlQL8FVtmcaKZRtbhPhbY8nPrbpufqztKMxUZVYuygUvNX2fsVTX6Ye+7j65XXf132NVewpEYS4R
NhVxs+h8PeDMZzEv7VeLFkXMaJeLN6MOYVZz2ZcvrKlO1UIPKl9Gg/nT+Fk8vUMCIKF4edS68NyC
2tUckCBgh8bnVRdwwsN7nLgwCvkq/7FABM/f0n/86HCTK/8Nn9klfsXDWC/MglZ1BqbGbNPhBMtI
YQITJ6p/02CCUPJj6U8ISTX9XCjL22cmzIBQkGRAH8HNFb8Z+8YCqTjt77VyC3iDCIRYfhmfwEtk
08VfX13z8d44GNGwYTeDSI6P0Ls8pzZhnIGyTf8syxbI3MWLrXPyyaff08WFXkRtPx9x+LvtDTUu
tK9rgyUEjIXWvdLXUzvfPJlQJiy4u0A2nH7wjGbNpBmsznTVxLfqpdnjgYWxsWJnhmNmmM3aGf5r
ZPZSrFweo5NyS0Gjw+9mSe1Qyzx6nkBxWHgSSBKlE9xR7Ct5rt9wLdb1y/RHM9mp42SoJnJ5xWwh
dR8pWw37mrNljUsdEY8EZNnwuuDnjZC4/p5R+jxZhH1osz9sRKLrQfEygR0U7Mu8u+FfSEpmSR95
HWaP2e49v4Jy1f3sTQ1hm7/klVjVr6XN1qIbrS2sveGaPNdCT2m3NlfKRQkHh6OyuSD9kblIcfks
oW+Us1kDe3teHGooXexUqL5mA/kZ8ub23fQfHiEFTCJrrC9t9vcP/idWG0I+di/Z/nzACqkCfRbx
JXM3b3Jvi+4UviMBsQhiZPt9OXUw0Ek1Sb3PfF9Yu3qCns7VG4Z8POWKGf5zX4mBBilldpvNPNC/
zXxtGXYn4AW5rprt+HBbMOBB3t95wbdvMonYaBU1CHsOx8PwY+69L/uy8MSjObt3s7WG0Vy673Et
mX8Axs6SX4GyQ1NnnuWtB/r5kZTZEdrA9OXf5Pe0TtezNRFWjvprqTwcnOtinM2ZTM6ayz2wxhWL
H9WXQUEjSHsFhzkEMbN3uLwdUgRXYVO583lVzULESjMGgavSmSOPqH+7cJjvxcFtlXX5WS1UVOZ/
pg3l71ODPzG/fpISMdVYFg2prRGJ9tmvyc+6LIF0Q6bQFGBXvN++hVimE8DtKeDyOeVzqZZxnZ+Q
B6x5YOBbeSoA7w03/ZVUze8cvp0S0ARlDOj0jtDXeYftMYfRHg/EtrKEIfd3o7H/1DzFY4L2RAky
T/CAZwvoeBJzz/qQDa9f80gLylehxoYDgEk9/9XReiJSPdxfm8a5By0JV3hJzmi5qFOq4DeEuuO0
xzneLZuekp4Bl1deuPm1OMXiYnb7ybnd/7QtcNbTuij6PsXm1lPqP56+0k+9AZ9NqB2zvPFaF5g2
pQ4cObdGbOl2ByW8oqc0POWLcIWZJO3fHh6pfp95OPa7M1ab0LPg7wYlFeksNPGkNgLdXHVY7QGX
mxTWuWSHDb4aG5Z0GflEMX9Jhz1BM/l53SFGguRADk8bpJ1/vznCQTPmd5w5RGVZt4HwJfxVfttO
uYY5Pl6o7H4NNvnbFzefkThUor1tYY8NqYxHdoC8WUcvGDrwH1ovKzcWKjtg+48UDoU2/Iikx14l
gxAVtPUwHwiFMCH9487DYH4zCJSUDzoPQj8nl3Z5zVq5NvNvpVqwQzmwHKXRmqvtfZu9iY5mtlF9
9eNRSxYNHcwLymOqsait7qjGngwoTMlVn67xBlbqLo/sZBQ+XKIbnQ+5wicSMilwBX74lRp0vmWe
CtrjpytCtnZHw5GGCMmxsFWv+r9/JeHbSfw54nXzlIEqM533b3AvfVM23BcqGmsvPl1oGLrwJ/V/
RbfmhwF7raG9fegrWVmUq+IdZYgHrOxkvj4UvMLpvnAUYrSOAhmSDJjefaZnIbKYAlc+PtbHY3fV
Ay3C7EOFJQidv/Eg3vVOdYZvhvtAsZ4IERyKCDY//OVXf+xWz5tpt5NOB8/9r/5FZNdMwz/pRQ8a
NIp/OxDinQxnIwvFdmo7wwYXPFm25SvGwvZVd0lYGb47dZ/LeAMTkyiNeMOxIZuIDxr/ZTJvfa0U
qDXkCZPKPOCMNBJW3K+10ZOYz2xIiSH5aAkRavYwF6TglLq9zplGPz4Kay7uzS6sWAyq+Zp5M3My
hzFtuiTUK9Gc0DR9OlXFmmt/PfeAtBwb/w+fpiuZTbMb2T7oghELzgCVkugGtaI/ye1G0E/6zFup
17VZzH6ULxRFj6srLcv2oLabHLAGGRFmHb/fqJVZTfqFRriqZHtmt2A3cP4EpjmJY2KliCpy/sfF
aen/qMFv7n2Ykfj0Qc0Lvc3XAZbZbW/AExRRVbYqfyzD/TMwK2/soXUx33oS2+UwQ2cWzl0/3xNB
X3LEWXh1X5r9WGF5Jcypghfo3O0nQDnzBJ9hAlOLq8uczUmZeaVeE8I72sMwJVaMGiSLMv7fhLUL
scpJXB4mJmFy8OZLZBb3LAqzkoKOEgJm4fOKhMzc1H0sJXZfuhyBodOEEb8q2B2ZE22sryEPPT+u
aERQ/g8fCEEnGft8q+4E1VWYhD1/s4crfNU2+/rt+dumDr9h2sbXeI5NjElLFi1dPivs6uE9YpmQ
NsqmP1aX27ay7JqttokKih20H6jDzhAgKISMkdKsMOw7vZu6b8itpJhUS3T81HaZ/Y4YvGx5mtE8
93/U6a1qIx/7gMVgHppmPbXBvvXZUl0VTqKujSvNGNSxe/IM9b1i9LCfxYY2gDNxVQjBuM3czKFg
RrwzzAHqHUqd2NpSgGcbxjg1lH4dOpevH1LUJhPs7hVYZoy3s9CFOoNRgOTqRKPXCKE4YgN09Sph
RSNfcvAOspLHLF68ZrE9sQ4094ccDDo2ujC4hC8ULFs7X0J7ruGfueP35HdIrYeLPWsDujoIhK/F
M1tYLv4EtNXtV7mjd4cEqh3hRjdSBMfToi9xGrbWh0xaI7xl2+znhZv3UyYQJkVfYoEakrIeuJx2
n7egPM1wnR52CRqh9xfK6ps8uSzctLPAZNu0k0P/9qqc9qjYygbMlzAJNcDsUX1RbrIigCUwVxrh
NEq5uuhVDekETlzF/vVaIz0zi9Q1R/hpkPzQwGDCanQLFbVMhilYJAle3n0IOFwBxhZ/b5bNO4Fo
V+2cMxNnYeC7Hq07qNG7BLcbv+FqgWsxkeyXerngZHcqmeF8Bv9NwRXKjBeb9R+TrmF39xGTdtKS
1VrcPXP/dpr00kBWAIGvgxmWbv2V5z9v8af9VtwHV6EQ17hjSUmIpQA3BA8h1GTRyV9r0PW8oWt8
hBjqqRCzqH5uTKUJN6kxNlyhE+X5735uK2WhfudbjXGBtUrTuKwR9Gi/mU7msFycYSLpt9BAEpV2
H9D25YKNbTLxLW60gZSK74IOic2qVjAp3/af2a4Sj+QgkTTeq/5rdb2dJZEjBZAjwkrB83N7176G
zklVvxH8BkLcuhLO0GdSWgCR+v7pXm8OsL+IRnKGYpmElqe1kKDtX3qNG0ddv6pF+WslAVrToQ5r
ClByEvR8wfhfnlaJUAlapizYMvwLwMkDba/1nqAfHiZsRmram3G4w7dq/h7WHfIO6DBbb0mz4xUN
eUAuG5KBbBsyLEUTjSACrNvCxKgR7AKHmH2xbO9RkftVPO575mA0cub3FUmjPiOTbd/qiAWn0Knn
J8x/XrsirqZZkb+SEJQBqzVg9jL5vJ00qBkmWjgSV89kR6fYVcFi7aeRC9M9QjREj2kNLrAwdTUa
L9/ArNgWPoszjqRYZULVA9pvghJ+YfXDXzBjGtO9Sh4fyB5LXRnDC0JHJCkXEV8ArAiQX+4BDRsm
E6MvjsHo3agzeOqo+f7kq2esFzLenAOokewdIJaSVH3bCLZ/9YgEBVANhB9Ma3yoOh6maZgy4KwA
JQYaoRSYMZqhaTmIsSi5h2k6736Y934a9SL7KnZ3h8nWsEeLjOSx0KIWQSs79BwJIOE2TzkkA6/W
jmnP0k5GBY/dp3SGESbC5CPSmYkkKBd3+h0ojHE9PCTc3H2NhrL8BH42jKi8hu3LwehXRkuLUTsk
UOTzlFKYDTnP0U1WymGAYIoShdtEmxiFiNe4cVDBEFwLpK7c1uOPnrki027VvzLw5t6/MCCAW2Xe
ydILzXKNNhtrhY5BFOxD45hn8xzkHO0+M8z6+y2uwcYE7fd2++DJfM2FFWom/B4jykp58roBZAJf
V4oo6w/CmvRPC55FHxY3T4G1Jc6wvC6tOX1zbK0fqKbeADDmTBm9LHGJX/0lG5n15wCbEZTm9Sc7
Gh4pZA1zXyyhqCnnanBhEiSynywT7ILidvfx1KJuq//g2USoOSOGJdfgvsUMYfnCTQCcvI8Q8ZDb
ils9UQx+ydIm/dTJqetjjO6Na6j0cW2EBkMccqM6Hx4m4krIONJ64uWJM1xXYdAU5NiZzsDmJjnl
MO/QpxO3FuD03oOU8hApAPDz9OkrlLKpj8/94wpfzm8ndcm/cAJCZjH+R0nYiYuG+CHR5fA6xAIQ
DzDdPSNmhtQPR5CzZp31LVETYxG0P6/39J7CqccyngDNPzZLpbV7RI3L4fDI5go+hYWHaaZNgcZU
4bXvP0mxxqdaJW2nOcoxtt1whSxfZPD1gJOeOwqchja+uaVLOOwS25UDJjA5Pk1NUO0xY3ku9ZFJ
q0Uxq4dmaB0hfqBqZ6MjzODw2CcbyCG/zE/02Ngbe04BbpUV4ucqgGOFJmqJ/IEiNHjFV7cg+WPJ
/c2V6f7j6b6WU2eWKAA/EVXkcEvOwWBsc0PhQM4Znv58Qv/ZVdrashiNRhN7ulevHhzezoOcF7xt
B6zWpvdJAG+lidb0upmN9Ytf4DEUn2URBBNi5E1OOTcWsWa+n95TjVPvKG7a272/Z7N4o+doxi0c
q+q5dh7sv9Zf2y8pe5e3yMe9H38HFGtc2vvu7m1TvXYX+U398Y5g7s/5PS7MTjPLvDfIDqnLaXWf
g7kYQ8iClJ08M9p/3fvnAbvv59EC1x4PH6MT7iH6YglAoBfF5dd5QEP9GGanCp5qPjlh4k94G3O1
+rReqUxaWFKYyB6rMte/OszGYXLqHUaAKL17Yze6vJ+7stz/qiBMzTFa78FxgBWjnPEGeAQKc2Qh
29/74Da5mlmDCOvnbgyNTQrkY/Z2gJrmycA1cfF2rAU4nPlPlOmueB4kh+dBdLL+GgelW8Wq8XT+
1D53U81VtDQ7NHJADXjCUmWA69Wbk7lUUbLT7N+L4Raa5/qrEvGmTE4T3Eh8owc2i2Y50lBUWxOw
tJop4os4hscjeA26sN/IR05E43csS9v+mT2slPom2G7YS3A0fpPY/Z/tbprZhmgNBhT0uCEm3KH1
ffZz6B5FtzX5nP92/ZuAFe0sX8+p2KLY/Gmh5uQI6EWiBGmhwEDUONYf/SUoTXtO2uil7SoVFd1C
/T5MfsYe+ed0/kazM7k1I5V54yHM+KM/bixdzb423cXvpbkeBviWKJzWszJuplrHEr0vgZUm4IyE
ohD7uO0Kszoqlrfsb/oLTWrm4wLzHg/2HKgfA4l8nj8dEOSU1j/YWx6jlWg6AZ2VrmKdYhmPclJH
QwiZx54UOwF4Mtno59cc8+NpuKomPrK7MhIGuTNHHf7mnUvLTpMHOu/0tT/snr539cffZRQPfP2C
yXrKTsI8jdRgzyBuN8FCmCyAZzEKwJfcfw/1+VfgqMPBV3qL6RklzzM/smoyLD+Z2061Uzqgl2C6
sQpBDSys+VZzvAM0g4RTAB5rAlqDXD4N68vqKmj5rbgylQSA4yqpAvmnWfPCJYY5gBVSrFGA0TuP
HGTlBfwD7jg/Z4hCivzSnU9rHEfdbK7E+8sE6vHnosmoDKe72ZQ4xGyeLY8z1YpFzf+MCyZKnsVH
5DfRfbylQCC3zSsYLH8JHFOLSrofacXegMdoYObDZC07GA9S7Q3v3YDdMB0Q/OH2WIKH8CL9AZGY
R1r2A2YZ4D1eQbSY+FLjeV/P5A3hwGKtDqyRR5iQl3cfS2XACfyDMKYH2Vaal47tdLwJrJiBBVrk
47jZ8vcpOyod5FFPPQiIl79OqWak2U/Op/JqMPvdDdrn4Z5e8y39eermDvmUxda7J7kHP5V8+ocy
lwb0dMGHWqQlmz9rp5/c+/xj3Mw2E62ZF3FVnZ4+55NE7/ET/7HXO5hqfm4/+2liLRqQzd3tZx5t
PT6pem+n0o6QibKSqorDVv4+y7NhvOXeD5+nz/10xRBpEYeqVOQF0WdfoEEU+uT2Y+MT5Urpe/j+
pvK07+vpenrI5ZO2omD3o9On/xbNVHtcSwT2P/G4ufoG3oRQeqVjdVylgvT8Kq5yDmCTqZa98AAi
jiUi2n22n73EKDujBhb1pTVuZtoZAMx59SQWBYfND+Gg8JX9cjiF3jnYRurgunLgnsqZK50KoLeH
R+DrZj2yIzgJEg0BAzsDznAUtCTw1+T7cxiXrucKb7gLQ+xr5eWGf5oXsOtlxZi4FJCtjg+2aGu+
nCXReWKAVPM3lHjcWsB2PHkal0Sp9IIZjxsKPfBeDma4rOhPMbaTEW39UFHRrRNUbVZIvXw0jPuh
dcX0untb4oNN1oPVVdOCdUXQlgT2OQ47whoBlfkTf5oxxwMQMEG+vomal7f1DXXcrW9IZd/PwN08
yuqrt/Vvlm18shmmR1gBFSl9Lx0/5yBHpsWlUI382GuKz7RmGeKQKUYXDktizv5zMbzsGmBdCBEx
SBjkS52dGhnd97pg5Md15YGvecKhLOtpJLZiG9FOsqKfCwDixJjsEadJEIqDA0VaOJVIcBAuo5fy
GEumaBD06Cq1dWqIU3LuJatACzz1y7kuVlQOJZb3EQwMiwHU1WLyGD5r4ofaerG2niqW02c+Pdkw
0r5HBK+BndsPIOYCG7OtxM+mHdT0lKuzQQymg0/IzsHc+mmfwNF82zwNYbci/cV0/8MFsLr83I2i
f6SE7moS1AeJFpAmzukl86mNrr+itHLU/D3lSuMhWrdY8zE6iph57AaYcFCA6BCarmA2vQkFQskm
LubEbtB+VsfXNgDog0VbW6rUIBSBTQlMxXQxGR/KjJOtZGk1en4f3hGhA3UMHtDNQVfxNUBwBK5u
8p1IcvxKTlL8F+E0oLSulK31nf5E448zYc0JGt6ofBa1fhOwN9MzrjGHU3nFyFEQI0Ef3+cCp+f9
57PvynyLqJePrw6ymGbfL/WHPc6K2ZBqs7bsZvA/7Oq7VdEyk2vsu08rrYon5JsxMEI887Y3VpWA
YSFaZf8/TZJTZVa3yq9GdEIiHl2Ba5AuX2QhsevLUnlDoxqiiKNRn/wISHGanJu34egyjE7XAyG4
Pwl+xDxG88jP/BdjHu+MufAjWQjZ29+sytmlY2SdprFPL5v/am36HK2si6PKiWOIFkkJ1/QrtsQl
CxfyCjJBjPd52FceAXuZajOowfGoQ4BAYseqfWbAxT71yxJI6oXoQ9ZvMcbMY9DzCuWFQ89g5/z8
IYop2qx2txObD48Went48U6Zl+17EKuMgWrBeHBWEchzgLrVqIESyzO5H25FB6aXgBX+hUFRDpgz
s5SxhUmDxzmDjhiZ/LvNpoYuogEeb0F0ep7ayAbCFg2GuKr13RYVC3TutdGD1fR9gYvXbIo3Y/tj
+tXoEthx7vC6LALvbIl1jqjVOVmOJErXWenIGznDh7SA22VuH0HHBZPOtEBdnSjaagHm6jOKcQZ1
fwTdS2G4J8jZzkUcIBujT9PuatXnTH5BF2HOzQWigDnibIEQ26ECAo5wBfvCkScubWs+uSvJuBqj
gh1X+XvY223R8GS+MhfKItCqNhemp/AUN/FFB8fyKQvTjEkJG854sjhPhYin0KZkOVGN8O16xGvx
+xs66mV2ukmJU8YxiuI329rxKiod4nw5udZtTm3slykeOZvGfdsJ0LnPWuJRXs4aGWFpoq14iltp
hToO5JZKC4AzcJC+keH23fWj/+B2m2gOaRAe6cYGzv5t9hwlDwLsdUyhAcov2kpW6JuQ8v5hVYjt
Zyz+7/NTFWmmMCnZM14XMMzh1c4o2NDizWyYG1L5WuznMDxNCRv6GFHeu9Of941AZfwVFvlU0JIW
tE6Kyw0ayWVtm3s/4Vkq39Z1PvAJxCPb1SgZoBm3y3ekQB1u5ub+5K6Lbe96qhLIm1ExTXrpLatW
Kb5BiVmXZy4IrZPkQw50yatXfIrYo5yA/8wW2HWmWAyWtQCTiOZkcoQMvIEWKofwKvirblB0u6Gx
dVj3c+P6HhvVfTG5d4V/DiI+BoHuUl/ilcTHBd5US2ykLdqUTKJ4qqcQqSLdXVYpIbNH7lmdDOb/
fUGQnc4xGsMxw2dqvKhiKgjCyghHHhcsu4gOYp4LgKfZenkFSE3ltS7fgQnxQwBYgjRDDQuKE4C1
+KwPzbo+35aSY/68ez5VbafRUJyqPcH29l+9yySyeqcR3jV68dVHJF+MD2mkZLulk9/TghuypVZ0
VRcfgQ3evgMJzQnkfrCuWakK5grquDlCiWO8OYt8PLO1eLRm6oPPlnh1aX7q+ICfw5GlJlvZ0MGu
qg8OcNzw8XVHkB7up3FMqsPAR7h8Mz9ad0GEYMYOvQc0bPHcn5Uox5IrTLvpLUjsBHq3f9SFyPF0
3ZoKhnbZJJlBdIMZoc1tcsmkYLufSjexrvudzMXI729j80InWMlHaGKve2jHdXc4INumMOfF68c9
4EHZuqUfRWEIIvVjtvp7Y4LkDIrGVyQ5pEI4jI9FIL1eLkuNFnx1KU16Et2I83QwnRAtyGZczNOj
QJG5KgfMUgUbxWIGMCVgBx1qJz3pWnZKfD5/TK7R3IcNjHl5fgpmww59paG/mqZb90yFm50p5Zro
ZlJNm8HqotyIDcgYb+tamfQgNmpt8aHaBlfoA+S29Dfzjnk5OzotsRUIUM7LXckqj9KJcymnPSGI
Y/2GOZKghfYWM8T+J8VfjwiiE2KlyLaMufGilomUxyMzhs071PAG2VKyBJF+J+tZWxIwGDV7pcjF
RD7m8D4w0MePzvP0iV0e/xqCkvv9g9u0Wl1Fa8a3oU3WWN9FWAApZjVSFQKhZKr3n9nbHD5rpAlx
KA21HbmEu7Mq+CTmksoCf24zKvpNGBY/P7r7T3GzTObkQp2GfGrut8k5V+7cDEGMQSv4Cdw53fCa
fDyCMGm+gV4Mtf4hOthxe9ii9ixhNZ8ni5uP1bIgXI8fcYUg9OBuJoD47lK+ResnLFtCFmA+sNZA
+2rUHnuBSRSI+8HZsc3kEcAZa7oR/OG4AsJOIWRPam4F8MwUc6d6gu+klWQ3vWzrRElMBYISdNkk
kpjEkSDfqcuaqWOFLSn+d98Xn/ivhA9lB8LWBvxpyY1ypcDIBk0G+QmrxuB/JMzCM84/z5HiLFp5
7otXPjT32hGEnc8QcThdsh1B35MTv7VwiZbSm3paR48EBKQB0fe2k2a0op7gg23KbWbcqgW7YzG/
zIyBDmYGhHiuzr9LuVKSPbwTy3+m+I1gYt1UT5xIViWi6huWW4DE/CXLUsjp+RvXDerMzM+pHtBL
nmsUN8ti/EssKCMVj0ekA94fAyOh4fnEwQBwmQDIjA6Zny5tqMznqYamdbUtJY4GywNEtLsBFg4E
YpFgKpG3TIn/VulUjXXuP6TT15xxmVB5BmJ98A23NtNXaT3MTHNtepqLrOiMRSb5DYTZkgEudnu0
xgkcNVBN8QEfk9FW4DeJfySXh43PfI8V3jKAO2rEa2Q/2D/LVPUixyAY3cH0rcUjyF9PRcQ9pI1I
EW9fjK34VNUHjOyLmLG9y/vjUkzg5qohJKnS/08fw/HTmlrCyQSzAobH9H0aEYuP39FBDONeT4Au
9tyfNPD0+CNbvvx+wVvnt/WFjWc9M6FLtxigyU0XhSysxkBJUvXdZ6J+7F/WJcxJR+FH06X0JBMp
qrHTJKPqVndCbgWQ9aExxrVLOs+U11qe2OUD1aUIRvdTIfZdNnqABewBEXQinqXKf0ytKuOX1mBx
KicfLOzNw7MDqD8fmNSOhldp0xvbi67LxxdRtnrTdgLy2Z1gFsHuzxXoR+BzCpEkswiZPvEzFqVQ
m3MlyPUtAWcBXAggnBq2At4HvBRCg5NaMCeQGRyMkSXCmCtTRHi4Jj8GEhrTQBEBsgf89e+I1zMd
e0j0jI+8w9bOhMEQ5UzidCZgmg95lIzsOYl5xFYS6A4i5bVlMOqpTBzuuG/s8ltArFNJ1DgO34Lb
4Y8kx10pOiLqOFA88GA2HL3l9oqpazjYEVL7I8FYVEBvF99mbSQTVEXe5Jpw6cIEpnQubFoCSVh2
t8BRzOQe8iS4cMh4/KfAZmMbAkPJoVnsOYj2zvN9sEVw7b6e7Q7Wm7DG3LyWG8JnQorZelBfmZ0I
JYc6w9Wr8lSoCwdh18TqHXiq9H6HvKzyltqHtqbMRsRNjtvlR0MNYQjK3H7Gu4K1dBrjYTaw1p8R
H16myjdKTuWgI+GVZ43jsvLKyYW20WbOvt53ebkLbeFwoYrJzVrHXkCLqAnHKfAEUdn7W3CAmorc
JA/A7kAUeBVBWVxYQui/lN73+rawGlxsJkCuLVsbCDkdqDmvPBp0Wdd24Kn5qhqt4aNs7P4rG/6n
yztLVf80saZRNZBK1aCA3XkOIK2HmeKl/gKio/YibKLH0FqK7yNSP2rZSNjkgygZYuDkzz+WKR2Q
H0nQFfUAf4cVcLeKvaqkoQX8prgO3VfFM6Zg8vEzeuQhtxPIsWW+pzMuD3nml7uaGmSKm2++86Uz
cYlFBuU1lqPAxkK4xtPkgsTAK+SSLR9ekYkFvGLsiTZS7+tD3h8ycpbORXBNx8s/lFuHritSMyiz
+ZvC/OP6fj7k9/zCAKVfb5DatbPs5cW0AynpTvTjVo1+z0Qf+FAt4vV68TGY61iFBJnAZFCKVo/1
eyVbjdoRBk74BPK2+Cu9XB34jwdFPvZFtrpVn60FDfmyhDRgSKO07VIUjKfjYQ7wNSGIADKqv0eb
f9KnThftmaKe3V3AzUdxwNMO78NQaxxLwmyrlRsIams5WE1uKDDzuebx1GGJWvRTQ5NsbrhIFGO8
QXgyREExpqIfdwPCuHj7fC0xveFDrS2KkeYC/Up2iptDAElwZ+01XTYD3VDpUUmWNnx+8RIsNDuQ
Txmf7GpRI9yf6igwWS3nQpKiJlm3kocKS939T4h4yrBB7muJ5/xjyd1TdLJjRZ0l28IZPbvLmdiT
hfvXHH0AgxkKJyG7WBf+VtA89VNHLvOkxByCDuTUr1zt2lr0PR/7YmaNRBvbaxUrwQ3PIIylOKjI
OpFAZ3uXUq4vUkDbxLKbZCEcapFPW4Mk5oQ+aaqS5uHJY84qa8s8yg3sc2sLiuQGEXteI+9HOhue
YNfAc890nx4HkmMiUxPp02wMrsgPz04jLuKR+rDJWnbJ4nj4V6sq79LC/tBDBkwJaAxS9KexxQbI
CIxHFEs2cadlTXg+pqpsfvAoAGrbcNwLSRzFk1WFy8K4UNm9H/nOcXUEqkhUVy3osI8NH2XA/9pZ
58qfBZCl8C+sOLbM+48r3b2peF+ajJurZaW0XvXuwwQlMOTC4M4hrXydPOnCsXzl7/V9aUBYgl2O
d+EmI62fPKyzYnPBiZaNoa9De3WtLeaVReuM2z8JK1tafmdY0iVn0MzBdQg5Gay21NNZLT8LAsTQ
sW4E4+VNEJ8VGXTMm7fyPYAsVua8Hr+usj52ou/3VeFSOfchFlFe8iNVPTg8hliXjvD/g4WYtjk+
CYXoneG2HoQBbB47iz8G+2z++XHsp1KggemvQ7x8uhRXK2ZvIgLl/rJzuBTTy8q4dk3XmXlgTKEF
X2FNFsKBe5hEOqtdBQf62/YPFeInhkUxfdYY8C3r6KECxoYnCKz5AiFZIr/elxOr0nxViVezRAuW
ISFrTwUUxt+YSepQ3I35qrS+9UTNHE+oRY5i2vPbQg8DW3JHWcdey2sPjhYygYOFMCrPubCmZRCt
Q6xxEWp+D3rSTjPgLgeRRC2FIjVd4AaBaDWRqe+uHTWxMvxijYAmy0fsi+44p4MXl6+4Rza9APiI
g+tD6GKq1l01mmqJrRqBqa4s6/NcaXP+2DWOIDTLynNViSarsUtHtO/7bXDX0Elah3ICkJlXs3h9
bFPFp6mycbpWM7H32Kq3TFUwF8Wu5Su/bUHc1+1tprW6t0RBqZ4ijRvXmmV3duoLhJG/ChQeeYut
eyeG2x6H/ag1sHBMdXwQdOds2WCBpcp7Q4Bfjn1nrzX22nUnp3KA8Gel5dgCQcsRKTz6uy5Pvv1f
8mPbW9+EuyrMVkGA6jmmh68TwP9s1XnidRbjK0tlmisvIuz4NeHf16v24tzY7t7W6e76Vjumuzf0
6NVz0SDdl6+bz3ni3f4kx25sOWkcJsEMe+hl64SIAwNyn5/PZU7h3STbrkZOSzEOz4BteQCwSCHD
39HWftaPnPoR8Z3Fcq4t2olP7LSxbOV0fbfxs9PL9PHN0JBfxdPuZO/DR+2WYMMJoBCzAtPp0B5V
p9x9PILdHmz7ufE7pF+c3+0VUwl6VYhEU8y9h6AdnEiIFCso3Q9F4yGIvHrDcdbVO+6Fm05zbT/i
cKD5yGqwP1Z29wK7BeflIR+tqX2fnGr+UblQICGDcr5MczgWgMlr5w8GlMcIhuMuxM4j1T5vetG/
25AeNtsLyM2WGCOeNq+zIPhoJh99u8aHiX3vfvvA43P/PN/L8XEz4AXDuXKrp/m3Guvfu2x5y6n2
2tjAiM2Hi+/cPTVJRBvZba67uTWjrHOZbSliZOHYSiIFT3bTh6/dM9vaFmJfwG7XGx7dLVfHwSpN
27kWp7D8sOqhr8kE1ooramp2Y8xPYMGzIMz6NtkmBk1QGnA5SO9LloEt93TFEDP73rSQ/EYGAY4G
hcZZVE3LMeqD076k7wNG5QaJ3zVfqd9YqjBLVGexQvo6DESPbxLcM5Jftx7fcTo2vNDX2gzoM1bK
YJJ/eyY+otkyvBc09GUbKNL8fpzVc5EaotVxrni9luJMK4lOBMxnWRG3QC8Amf+aXbqbTO8QK6R4
D2G6eBbBTlBKYXHK2pXy5yqsFmWAtsSy5GKd0qV7qe4+1V0m20J2X9D8xxqzSOM0LvquDHEy3tjG
y/p+BD/IobTYg8r0DjtcuKIkRr7WiKgbN0jOaCByEtFTFL/TKWSfFajJXs5b/05jEhRPho/qkZGp
MP/bMxWRQ2uxQjTf68GGlHb4kHeFQz8ZRGPobTf5ZbW9bMwZ+Me1LBPklhw5K8Ys0eVHY7Mox/el
eT3DP+3RhI8CyzFojc+kEMRJtjjhTRorzkUXUSzrqWBObwmSl4zm1/X4BwvyO+zMvbJdFyOVI1ne
RFU6UwRVkMcIg/V5g7AjvA/5FDd2TBcnu0hmOC5mlzLc9xv0X4Njy6x4/YlkTJ6l265Kmdl5NOal
/uJT5oufxF/2+zqKDgSrvb6BznVv/Uc/+/F8j+b3vZgfCZLQDQc2fbIKx4LX9f1v2bv+pT+2o2tr
/15kM8OWfOfOzOmXZFHLQC68J94vnWNPSNbF5+xn/H3r3ytIOCLFe4sPBbaLGKfT0QIJV3xyHl6H
0Tar0hdxM0UjTuL7IM76X/MSTZ3dvoBB0fO/bgZ3lhUSrIsImRAa6ZZ/mKdUwT1IGd5x00WQ4AVK
8lOQ7HXHxT7OujfrHFubXNlPkgF/0eu78KeLJRMmKJMlnlT9ysEdw2hVPr/b9JeZmrej8AcpvF5Z
ox/zejb2Rgap4BItCF3+efqFjk8CabyO3F8i8I/O/F1+n1juqe1JJWgmNK29Gg0k9D2gCyv94BHP
t6PF9dvs6zx5km8C/ks8PaaQr/Xo0OUYTeWzkHDTSaD+Wf0SgpY2TqZ3jcrf929TnP0Azq8TjWrk
UaGxqOSGzxHEaOYvM/HKy6+upXQ2Cfy0FWNGu/raGoTVrvZUnbpSzw5L1a2vl9fUj58ClF5/VT5W
st/j79R7NMDGlw4dckjv0rfmvK/b51K6P64i3u/dOg8yOkxLPvA/j2z7udF5Mvu0kwD3q67Ku74F
Lnv/CN/kBXYbgZHFrAerYsqEXnldPPnDgtqYwLmn/q1+Dl/+zP1tfny6anv0FdehfJ4978vOjuPf
kjV3Pzqy1ZsFXxn48MOXytAkk8PvabB+k4XjADNtH/eeZhH9TIwMjbB/vYri9ZufxEQy7fHkXtlZ
/T5n5Y1YQLWl6E1lFbl+bbsuv9tWrsPwM/sOZrponsyvHyubC/07i4JMtPB1y2oFajhlWKrhk2pc
qupAkvl7Jkndc/tjatiRkXhXnVeZ/DZdiNLLPXky7lPW7zHWDa4A2VKak+GRvPE41KPpWmZXeQCi
PGOHSaaAMq/IZk7D+BgDNqrZWCHC9JFpPq7Djf0Bz5CNoVHUEt1oMdrAXWO96e1H2fYlU7ZhVHyb
UaNv/gcQ8/oQn+DC59guPvpGQK5rE6ng/77Td4SJwkGiT0ntcN8djxlqYfMoUlgp4a/reDn5EWsl
mx4xXtW/lKZP14v+jLSkXwb3VNz2L/x1kQtaWhfxW9g9w3Gs7OFo9qfM/epdxqry6mHOHg/Pkvk1
fJHc/8unIZh049K123+VPkzkHD7zqK46KCj8IbmOqgjBtV3zYdbECdBajs7v7l/MnIyQNIVIgMqn
LkTYfRhwQ1i5h+nBsr96T/UidfJGkzqjjbYbnHs+CibffnacvwZ0EcfRdhQ0lGE8WvwsPvXdUWby
GFgaYkSx0r6dAeSb7vO35vYNKAZbk/1FccMA8JkVaQBjz3d2ln9UI0WtMlcLld78/fatEe2ksx/7
92DXaizZ9/yd345/uYG1f0Upgo+CCuIPylT/1XjOYcubHILG/38jhW155g/yGr5qwqgNh6+f1Lts
wkp6/kkSNq451ZgKB4a28Gf8Yzl6HCv9Q3JyWDEY1zf9ZXUm2OTw3ErsJoqYbiTezVbmyu1fehTt
7XhuMHvZixRmBXbUzq/VgYYfLZVprXzv6r4EAGffoIWVWGnCIoTdB6Nk398aGZmgfqIjaVdTzKOf
bK6+PWY5onuKjvyv+sK6kDDMx4UPc7gIrDsv1Y3yXN+ddEGV5p7XHm1+v/2lJlblTd8L4pBjo2Au
wzZyyUerm448vIRIHI44Va2MbnrMWcmsSqosrkPZuEFC0Zp1YKg9oVUvAUKGIuUDDrt6paspx5Fm
qJ7DYCZ8AeUYJdUhEyg3wypxweJMWSdKAE3dkhMbr6YMW9Z/FRam1ELx0aF06ynb/o/iD+ExyvzS
rr9GeDWvkOmyb88uJtHisnIuUyN2IoPU55MePdAS32u7Nh4DVsFM//q5qCZLyNvKQfAuBEwD6pNc
fzFJDBZvYDPQganPVD/9HhF5m+4RhffnaULjT59GiUcRkQn0mHQTVJJUa/HpNVFkzRBnoriYREW5
2DfTSGYO4mlFh9vupp1tEXu3f8kg6LgccNnbWDS+5eeg3cg0siOKO1sTCADaycQ+vyqNYQc4ofQ2
NHf2A0W0tTVInFDB582EbWUK8CBsbx23QSV2fLXjQbFENILetx5Bb9j50ygG7Dz/qVGVnBp+qWEo
LAPARrJOSf3FSAoDjZgObNem9KWGVvmOxQHTaNAcdM8unvTQwPOvFrT31hl1FXK7azcTiXwvsg9S
hx0+7LxShIeJ1oWp3P39ufPvOrxwdl9jJ77GJYlceSA4wk6PZH/+fqmi2HxNAuFZl5//Id8UvKed
+Mp0f3M1Ws7EEkAhvw5g9Wum8oJburDuszQgjDI99pW/4RRehH3cGPQuyXLF1JdF0jOX73Hbf+EA
CC888e/Cc15tIW3N+rFlxX1jfD0yGMIn5OhCEuep6c2zW4lB0V8T3qpP85n+oI9btvYXlOaCu+9H
alA6ZTPDKU/wgpeiVB5+f7yS/ymeQW8h8QopqEsWfSX3CD3oMvjfIY8wA4kkNR04u+9sRgjrwwgP
7xve0ue+7F5eawmx+1jZV/ZUVsEbZOHCET7v5SQocxCnCtktOeW97sjFhdUiUTqUrTzS2Sb9bf/C
lSp8vjqv3zONZ+lB4Xg5/UQ6goEXernitN5fWp8SX4laAsPttpE61FJFQXm/9+/LEbycQ906a0iH
YgXLxg5LWfBW575vV1uuFNNvzq6lk9q1NcWfztL409knu+MjfE1w30e/HgkThJmoDz+Fuf3LxE24
vfBbw68K/5SVC8nCAnlQzrINH/RrsJ151ZkX+dXbXURek7U/w5J4JCyPPx0eD89q07X8gxXudTPM
Niyzc5j+fCtpBwnckdhNhXHW0Y6Ved0tP/tbUbzGWUOFgoJnLPhSK0pYUCnlEj7vV396PPj1lYPE
gXjxOsvKdVBuKKpvDUHifu3epoe+Bxz8o4jBXiydvJz9ae0PP8ueb9kDBZK0s6+EnxQWIzArvArm
z7Ak/vSoMitP+F7Z/CuJLGTvvkzmpXUvli35w6Gg8nKE3ya7sMR98o5b4UNuySB4+vUSr2J48KsL
q5r9a1gcD3u5R8LvkcCDz2xQfhcSO899T1B7r4xkp/Bqz+e6E9509qSMwot/xQwv5B4m80rZkcCk
dNHfjtyR4bL3qG764fvCbJXV4SkJko14VSJ/R8luXLR5W7+azbUjyPF1KIH7j+q+9e+WDBShP/72
m4zD2vXMri+rsBrCt7p3eRVFQoebngveaGLz1JgM0QyESIn+ncOvCb/AFOKxpx3Wq3pzIDk6o4kD
Re7rTjTYZAU3Xl/+eL3LW6S6vVI5e9RL3QxK+vpTejf/nRfgfK/M3LSBcz98Vt7aM7x+ICZ73ZdD
+BXx710xUQGlGHw9S5xPBbq5zkx64jBWNvvh9SikxZgZPUCuMGgsokXHcTWmVi3DfM/EKkyWL4cW
vHkyH3mnpL8x8xft3jdAMgWSMjmSG83ApKf+ZR0Wkgnt+WpC5QlL+6/YerybSqjO1Fw2jnk8aBz1
59lAQA/bwyf5wWeoc2q/sObdlJ2zNI5xvOTaT7NEyfvUNkVBbM2D7tUWr44iB++WNWBE8Izn/RwP
kEt5lacvaBBnd5KvizD38DWyCxvBs6o5OBNrjZ8zFzdJvNRZkrCh/ekJe2PypSzd9KvDheNwLHmJ
C+m9cyn6HftHcM9DKpA2QzE9918er2aVtj/7CTNzf2FhnAUJLp2w8IVAlCWfQfsHXmrBZ7iT+/MC
b7pQUQb/5/5YNP20zgW1rZi5P09opdyfxxz+Csum8D5RisuvF3j09qtcUsjwdWn7FRY0RQ0jKQ3A
MG5rpvJuv7K5BOm91RFmnfuTi7wyf24p4SlIlfvL/ckJf90tyMT7br+KI4XzLSi1nzz/+hZ/SRAW
w7VP8YuL14eF3/9fqdrxovvyfxXF7/5Sah30PqG3Gabed18bmxvWGRLxvJKi+hawFpI3n9wUEhg4
r/Vcujwb11J/48YVZuNc3dGvg/EKZFTettObwjxeO1H13IsUMclNoLNY7konfPdZIawC98fNohgN
TGErQeLbkUOB1+2iFFu0TlByuL6Lsy80OVN/bReFUzcDRE0ktQtlPMthOGtvN/UoRNCpSBt1Q7aH
MXRXWcZbFyz7YAfz4nWLAK52S//cFpO5mNeJZhLF/qq5fruM82d+PZwyICdzTAv5RXfJRYGUPl09
y8tDF51QHDfLtnQEj7KRQL+JsYfs3ov0kAM8xfPtJeq3MsEGI8qqFkG+//OsR8vRWfGMO/4Hf/ax
hm4ggjC/Tmm55Pa07if4U9gd7TqbTDUW63GEuTU310IKTiz5l6ovq+fJ4VIZ9zMPjHHFqzg2V46y
rR2Sts6hmQFaFZ96U1zh627HaP/ivdSum2ntIS1/9m9IDXeXCmKapbDW8BT8mxA0pDCrRN6jUM2+
QAxQMbD6C92cJmASKUTaiyQz4KqXHiwq2KOtNOVthy9e5RL4XO3KuJxLibdkUXEasR4vzQnX5E3x
cq4jCrrk8gEBi/3cV/o3vi20b/1EpZvqBYQXeQe+jPy8PeaOsims7HU+ESJV16NLXyMd64vPe1oM
mEJQidfpuMPPR9Jn6RitxobJU3W3Kc+xxP6m6vO3LZPw553qsTxLYIIoLbpB5Vl0JziQsCyeMKU0
ExWeRFx4uPjEYWeMgQqoXLxyqmQ47L3FrzWQDBTVg1U5Vs/+xCBq33bH0m5A0ZbtPD63wDK82TDG
8O1ozjHmTWM9357roYLwslxFQEj9vbCtW+6S1SuS7MJ9gm1pva6PO2sUD+3EBD8jhqXdVxJwVllq
feryehTWTEx0MNxjGTNGjcmyxB79bsSuvk7NSw0odVdm3plkgX1+dIpdTREmGKMoDd8exXUvm82f
2WDZeMvzzWtqH6XeY5PxjzlgnymIukGfWzT0xIOYA6KgvOFSV9jztTa60uUjhhXDeYO9hP900Ui+
tt3bJurGTo4i94owpRzJFFmGbgPDEm/JUlyKXWX9FoMG5HVuxYtzuMIA0TjMSwZJDD6GOb6aqaiN
E42TVLkK1EwkW1jQKqXzsXFbPSfLGbG73w4n+scI7zlBe6eSJqbxZGk9vXWjOYF98zfmtOlpUzCi
IfMrsUn6M1HJsqI/aoHiCY2vA6cXvKw/Ax5PVe5lt0+UTodapMKDQ1TkS+HJ56We7iy/VXhKBLtg
4F7tlYtjCF9mmXV7V7uDZFwquKPYPM6MpM007OwcQW1++RZLlWUb9LB1OZ2t6ZjnoQ82NllGM71M
z3+4cOz0azjVCAmlQ7GEAb+7NLWmO4/yphYtmmx1AUP+5Cs4SQ1O9GMJTb2Hgh3I0+ET7hgsze/z
4jGFS/RQu9RuhjsHDYMsaIozN1nvFetoXkhiAxZub1ZZLN7m28rViH4IJ1QxwUSxC8TyRI0YL29u
E8nu42s7pXjfq5lZ/dLiwZkrH6lQLiUjxm4PQ9fkxOcRrqQuvMGjYPB4eZNbbaJwodPj+TVmZMvz
dsuMkvGCKWMcF96lGD19rT82N7hv8Qzi3dP7vpN8P7WfqBQ/D60mZ7RCorolrGxaiaLo59MdKzcl
xEi7impThPZdd0itxdlhkLOD7M04UPfBGmmZ6fXeUpN487oOthD3kZ4cI5l1uPnv+sQ+OrNxm7EJ
1IaRZFuJf9Ny/TyeZVw7UQ0CWpgqx0bXkqgLcUrrQry5rBNKrm/Hyuk3Nr11chotFmjCZngnq4m/
Y4tqjmKbS0b31D2/7brZj9yssO1de1ZrK5UaQnp2HiJaPQuHrEnokmKVA3+1KQ7ZWaTFxVFNrqto
bOElEhUVyI1wU1tOop14J9sfnwNJcLss4ELJxd7HAxSXxV2Hpf6Ip7CQqImdkueuUzvzrO1EAxNF
vKHLMwLWRRssZzk2Bl+UqSOsXb4tvtLHoHut2/fKmQL4ZGbobdsLEP7vDLyFwIGl7UhNRT/IjpED
R7bC/0g6syVFmSAKPxERoIBwK8gquLdt3xBta4OoiKIiPv182RPzLzM9CrVkZWVlnTynWVQ8rMd2
evFxA1Cs/Tc/m1oVbi1szeMwxgF8QCBIQQWncy5n9yQRDz/qGBvlsueLnLlnfD/9R3x0zbirI50i
sTax4AYIsgzUfXD8rOeHp99MD6fxeSf7MLegaX9EY6/IT8m6vc3w+lbchvaH7l3duw83mQLgZVy3
ozMqkib8xX2ycO4Zcaz+somzefHFfODY2O/ZCvsQPNNVwhZ82eujR/kbKHynTk3vOsGfdovBt0lY
cEuqNMtWFuWRrtx2cRXLXrSgAlN0N7LYisHUElU9dMegAAW8AGHBrNmNnul5iSc8UIxlhQpEVBB0
wA5BoRKcX2uW5HlKcKCfQDz4zTjL/cZAvyOjyh4WKhj9qBhEPKoJ+ckBIMllX6FKSAsu4jJhY2ub
QH34G5Wx6bPFOyvgRvHv7JQqs4LMGww2TqZRShBqpwVfUEyun6OsmKv93xqVmA/9snmDH3hPThQd
NLAHUsu87BnzzOqGg2Y8+HqrTgujINBoqLbZh6k7hkLBuwJO6cUWNJvwG3Zhf+B+TxctAH+I/KY3
lJsqQYqhRzo/yT6T9djifqt9AwrUU3571JKOAE1D/TwCTyFyTV62LYPq+zxux5vez224sWfc73tc
1QS4QMoZhFOZUJl5XhgukC+PIAALZrauuT/ueeZw34/G8xTSvuYwxwVZAD2nNoh6gFH6j+F3LtcE
w4fbo2ra/64+et50cS1cnjz/ZbUb8DPD2A0M8kSEpKGJApsp5McwQ74T47skvIhQSPDYpYB2ZGsV
AcdTUM+e80d4XnIdH/SePiyR5nBDrfEEo5m06D+OmPqn04+KAdcLLmKWhAdSVdzACsPmzP4/xJdP
p8X26tIKNr4NVQ3Cz/nTwu8JvAzSPUYPii579mN/CJv1IaSG4ROAAl+mvpjjiINAzf0bhweUjFOB
SxEshRE725ffsncSlzSuEb0dc8E2B9OFS+zJfgZYbkQD3Or7QEmai4PninVTj3rU8kXc4nnXsfhS
SK5HLA1/dfXQEA4JVFKuHGcaDzQcNlcHElGv9WpWmhLCpeIg0jY8DTkGdy4XrKQZ2wVZK2wcwZbE
hqjw9WGuTxGBBAi7EIYOr1u/UvZsLoaAnU3Kb3wcG+71B5Te0E5wCLv3qI6a9d1f5dMiJhVLC29z
Mmrdoo3LmaMGtlvOslHlPChnuR/9X8n6jfLFYEl5bUd6tgJpiSeyl4/4su0CMqNN2oKtDgKd41Go
bQSlgj7ZTq5CqNNzbMh8XZ6i0YiUIqseksZTkcpwco+06aqLK3C9vZiszsqMrx7FxVw1nPYZ+PaS
awYKOUbv/bt1FhTurQAPJ/fVe8PaH1dfA8ikfPKjVZLB77U9kEUNT5ENv0gOk/3NacVXRc2vPVa3
gw099HN3wL3/cdQuWAVjg6D3sitivCHJ8w1+5udtg8IJ4EJpQE+772/t4zLNd7AK9p18U6WwzL3c
Z2qgoRvZfp0epoRH17Bz39QxnKeckPybTCt/SaH4sh0/qZ2G+4Twq++oSqJSHqyMzvo4t6ByRaaX
acT13z+IK6s36s5OCRtEx/UOclsmkcLt9sO+oHrPOm0orrtH1YdxWhCyUYzPB6A0bajhA/gdAtCv
d2848dliPTtPgIRccZj+Gd0Bw+OnJ2ZXTaos7Y5fZu+jqj/y3K/q1DGAl9xOi1KZth1F4sq0r6PU
3E36QDlZy83TCPpwkFgV4p8APO9HFsGdQLab1AZht3rnpPbb8ETqaA8UJryvUBB2N6p5ojeyS1qE
U4T+PAss8P+X9FxtSm1zwCNdk+vn1e2b7p1Ami909nepkmjI2b7hf7xHBCkXCjWoO7z7l2JOxMVv
rvk3pylCxNsxOmdJrfm3+kOz016XvqA7fr+Tvhb1uP3pmsg+wsjlvag1hXTVVac6Z93ikt6bOeqP
XMJdlvBNDfv+/eY16MFATZIXWVyzvfXtaW9Rn7kWW71vR2CgXwoVl3o9G+jxjSLKbFprM5O6DJzE
nVC5D1DjCBBk2FBzr23oaosO5tte38imXwCasTzoyxu4zwvOTk5pvbG5eEV6Zjvw4+mTAccEGA4e
cARYOKGKgrVnc6CGCQwLIKYbB7jjore4QF80SLSZnbSf1e+jXXCuPQJ4NgNCRAYlJyT1nlFvwUUw
XpitxYThZQBscqh8EWzDx6B88SNdG67B1Yqc56b75NBAyH9tYKsWVgciTChVOXvBy1B+DISNj3ri
H6L65hPuXeWLTZvD2ZPqCrZRQiDi3QmEymOiUm1Wfjx+iCD7SbPJxYf90ixoEJtPdo2ydIbqgrA1
owCDUwFlzAR+nafnckR+1w5vJFzWvvBdCjVTpOz6zpFatie4THCWVAtAngD/2VD5Pn+qf8PNj7rH
sGUJj3kGPWIWeDC/4cewo3aTEw3gPu6rYHxaZ7BqvCeVZi6kY5/aF/S+g1VvQR8yAvbfiz2EMrW9
hk3udjzfOx3CcjBsKem4Ox0O5IYm0omCNvJp8DDB0mWOClAE6FzcXfSxoIHlnfZqsOJbMFpcgHiF
58+rxoFCyKm7gw9XXT0Y2pSsLxg0JoQ0EVhG8mSQSI3Rb6qFv/Sx4Sc3OMI3d4QTdVeb1ydX3WWq
dx8wNmA2yU85/N31ANQZYyu36oayr+SFnqJjhQefOr7hE0bFxvXzUJ1a7tE/rDL+r7vGqA8jxc/r
5L4ITqDDWivf5liBX1JzocTlUALHMzTUFwO9VhQLhIz6rLtK3zdU5wy51HOm2W4F/WonHJYZqtWH
6LE6eUb8INdOJn/VHwyrbUeGglgTABWENj7RzwBuv5RnMFK3DrZBxDS9azm6XdBwHlYZJuxCFn69
k9Fw68KDV/aguxd0Q+BrulC355zL0Ys3r/nGDdCw9+DKDkA/BFlkvHb68sHgzRkNRmgwv6/zvbrh
I/sWVQwMrre5oRCSwREHSbTTwdSkACOnotaxlswf/LZVbO74o3ZxGWDa3ofrEzIhUh1Lffe/pTcy
CAANDCcznKNP6iueM8s8rM4ozHfuNBLpt3J54tKV2vLwxBXetny7efKePynW3BZbYPA08Arp6iZP
7DTfZzstxZ7eKS4eSThzlwGy5uItLFyKyMY/yNVxnNiUa31nEiNAu34f7m8xvO3dNCOppA/3VohW
nHtM9mARPutRPdLdPezosFsQBW4gw1xl4w6E2kYZQeZz3+b7qzK8xR3bMJz4L795+aDrsywYQIFJ
ISvcnhAK7Xr1EFx9jxQusmRctDoHBMEeMGwsDfbNOrpv+X/VOLXm2BeX9BUY3QP10dwNfGlrLQZH
Xy5e6zuXsWQRyf8oQR7lszfPzEPK6rh2CiAjgbe0hNT04h+jyoNXL7lPOs4odBQZkx0kDVBqdr9U
kgzgYJTCETgdUPo87YAB3yei83nB8t8X5AuGLf2iGKR0DcC/5lgjbuRSfWUy3RAlHZ2DJc3L3EOA
h7U/Da/1nwsjOIG/XoOrpA81t4wLfXNIYFX3Bys8paY6aj08XUD+j5h6H0mCrkXXx7OW6qY3NXcd
aWzwz6XQ6WsH6HqFP/2krXg1LPlGKjhkfs/obQZzmEbvax5hQ52fTTO021xzk6F5d1+j3AY10HFF
RQRpJW78V/ZgeE6ecWGJEpwFS33D6MNnDzm/fB42yzgnCD467/Uhdy5J+I7ZqiegZmeX1WF2mpSL
d/xIjJjJ+DkpbnHAC1GZ+lz2yFhMmt7mYMMidkHuznLNYn6YvijaLDbZ9InSnDm9rxk2awB10koL
rqv3Np9hCOjO7bPNMcm/mqSBte0yqyZQ1iX9uA8nLWywDx8uiovhWgZnk4AaSn11PIVUmzxRyIBe
zq09GNJUVBvYAWFNd08/4jiUwJo+1+ZUaMi0GKqqAQAEgupN91USfmLcQeXls0EKhY9HUtVItTTz
WMcVnJIQ+AtxD9yfIWWlcxXAWHyP1CmfG8xNMDtbCHNjI0ayHBqZPSj6ALrdwkXqb6XB+38M69+x
UGuDGUckIEcDa5gj0shD57bwhbPw9ZB1gy1AY6wM+WzSR19r83+NWMsKZYHLp+gV9jb9uVL7+IVq
DZwf7YB1P9URc7zFuHcksdfymhxSrxpBgSp+wTokzFDoEEwxFWn3pN3ghXD+g5RCjlgNC3IWIdIS
MTzSryHif7EAVpipA0udMeh2IqmotkPU/2CHZ5Je68NMC95vgiysyCzdczJgPUzaPSS2M4HH3+N9
HYjeIo1JIG9F49BEu1JJDCQ4e16ZNuDKzEn1YSdFavhadIGT7B2dx9mi/Gg8+yuDS0n5wPVSS/Zb
/fXkjcpmPynW/aSGX1gEHcttHTM2ONHHpp++4WidqgsRXCDTEPDB1EhPa0YXZqx5PxUkNnmZzIM0
y5PhQXggGzNSTE2xlqHU5iw4M6zWskrJC6SHlT2n5OG+phwGXcZUtA/vMH/n/FcUEbPwjB7kIRAF
VQuCokd6RlxQDPqyz6YsUTuVj8MXtUTRMqWMHciU//bxAAnNqVgKB1bhfYuY6Oy46lvefV1vb1u2
v5yjZZCbjjFHWUJmiD0eC4bn20S340kaGZzMLl+1BB8pChJTsoEAD+iFiuOgt8R38YvVLv68t+kR
VEzrdba8/W/PTt1AC42trtk4wfVPxXawxrt4gHqEv8l29pwPn4fWtNdisKygmHY940Z3S83BF6E8
4hpzPDVyHfPBHMWQan2PoSnXiZsS+hE818cVipOHL/EzayW9b3nm2gwPK2Jkuv1keeDjMaMcn29t
cOKRBBuoUu7ZwdjF6i3u/U5dCXcTSsp2wdf4RYvqLZssg4BhqmybTGQWMONzNkAZKGP+Gsj+WQX5
WIX2CF4BLmpnEGYQQqfs6OhdaDPN701MofRSkXxFt2sC0XNgr07xMxK1UjLGk/5MX1SBOlFWxE7P
SEPf4823jih4kIolVEeOldLTCWnBu2Mk96g3geK4+eTihJRq7r7PfvdDHhkBgTNGjnCrARUvQSCR
s7XgrsjiQoUn6ZNhQWp3puyLX8wEp5+Nb8EAPVBlbsHWmkBEHCAqiYYIUQ/hHSKzJEC5TUFdBfnX
bwmtfgiwr/K2t09rezBEMzn6FM/OfxFBQNqEMAe5EhzCEu7/5B5o+A9xfFCe4tyPs5p4S9zWLe6L
8xj3QoRGYsIXZpiJE+GWbPpiMu3UCt/cukD1LSIkOcuS4htcTOZRK+eTUPjWQyNlAw368TseUIcY
sx2ek3Ihu5EV2nOqXPbvmK5R3LOoPYqHUghaF1dWA1KoNIxCvrkyzyOyZIi0vCF8PAeDz0tqSAPx
AniG4JyPeotn9CbDXaXQ5YyVqM/Fy9XjQvQWnUakACZWXM/0GMJiX1Ucwc3UyWGSpdb8yE6aFj4w
uV5K5aRnphSJJKAlydGSvrglIDqjeqWuuwDMa5hPrLk5PyX98L1ROcmt7SVUqEg+b4qVRrKb/Koa
3BOwHjALk0CIb0kbVygQL3JeN5hSwjUtkILXZya62nbQQ09am5rzR0xiAmRbSN5hDuVMUEbSPths
yWso01OihNWqXbeSNj42DiLUcx2Pm9i0iCREjsrisBdA18w9SjUqI4iBgyf5AnvGKYmLsPQa0LcE
3dGPbCaE2hTNwaSJkl32NVgo8TWw0ja+xk1MzuUBrdDQnF+3ZkoJaevYsHsnffYloESUflC4QXEK
EFjebVOZpjkMVxMXpmOHoPpi7lhA7xktGc/BtFydEtDo62wuTS0TvtCtD2B64DrwzEAui8goMnlK
MmBSStSxUeWOTe6GyuC1zxfyTBM4RKj6OedxbhfUCEhomKX5xEx5LTR3npWS36Kmpg9xZhdTtjqB
sDeiFLWL9FkvuQQaotxGaKXg9Zii3loGOJ+I1N0j7gL0vsN2q8bHhRr0/kZOjy8e4xg8wsNOjIXv
BHUECs6DWDpsYm3a0A540KdH6F7dLhvBERKoabZ/TbWwOVNTPFi+NmcUwYG1yuBZ84bpazXImAPu
t8LHuiIVhcreY23NATcWqzuOq3VQC18Cn7QGAhDMSGmB5BUlvoJr25yMHX8C9UX4Q3oxUaZ0bdJL
FA8yXt5jYtGPLTNSYbdH7kcTY68ynHZopm9I6I4Xl1KwARn3wdSa20HnUzcOVjRfa9PBTgvP6/P6
uqXqiyVhpocFQEZejfVt+H1yirhfWdTcMfBr1N+foiJqYxE5v66NDeYdMpKZ9DOQ1N/T74/6o0eo
ezWXGDe4sSw2y3OqLBSKoCGHH8OnwGLL5oNpoWMWalwn0F/xHJS+sZsulsm6rerk7utxKWt2oUwZ
FjCh2rTzW+Tja9TFkbb9VeIeJ4y0YEU0MSjiZkvWUBa4xc+MkDqEMmHBKlSzXbZX2tnEjxjgZU75
d0hrV1mqjI2QutI0SykISNo1i5lGYLhTeyqo6JURXmN93l5cfY4FlO5pRVuwonXB52JzDkZorIVv
DEAZN7E1zyes2sSaXxgd+E/H9vL/4/leimFTskOxxmMry4KiteO2SAY7CH4ahzXYxM36Rci1oxuD
DT+w5gNoKFhipDqXFsbfMcxm+ohZpuSBdsqOr6D7yw/WvVQLoSiftnG7/t9XFp4grWU4rlsgtMWe
LzVr8vX8W6zku1tZ/UB0ZTGIU3ngZlYQUs6tOY5oVSZ9Xmwvr+uCSTIxa3NeJrhKHtDwFWVTraRx
JHFjGPeXVM7LEOeu0Q5L/ibDxz1ImeIHaW7oMiPKmNIA/My6P5W2U6qyOeEu8wXqnjNKzCKVB6Bt
NiVYZ17Fdyrjq0hlhmVyifuTYsyfYwaV1lzBjIs/5HdUxWBDeMj0vZHfySKXQebVTGa+oCGxPeWK
kfUD+nxTUfrbgWNVwmIoLxWbE+fW+dePDjaR3qweA7w2WeHVOIefDcGTiRJgvSG0HzLfbB82B8G4
5WmKe/BkFzhOVHAQzRFZRj0+T+Tx9DK4xjBTXJioF+WAjBW2FIhhYYuynjE9H/7Dpbg/RFXgY2+j
M9U80s42qHBEBx6Fj0usoA37I8qRImr92DHYNTCV6YNdgAtqWGQqKgdvHl4J9w/dPw+nspmv1owS
f8KDFomCK+iHdtBGSgBMzdVwFA9e8/Q1Vi5eKu6ietyx0MpxydycVpQXxWB3Yh2vqvAzSldmBne2
o8MUsaMxUdAE6RVx6P5pdEoo5mlYuqTDq8Rg+2Oscbh/E8hgyk6URc/Q9jRIbSGlnwvR+s2z8WZN
lH/8V09vfuEBuQS4uqlOETRWij0USUavyC+zq0Mj/I1Uy/QQPiOa4YFHCLtIBNwNts4DtQWH1J6w
48JJWaE52YvytENS2uLV+dxgLrkMpZIcm8BSOMuTpZSSPq8XmwFDmZ7Sw/IyHvgIkoU50c4FGXHS
DVERV0Cj736ddEG+AElDsU6HLPcj5noiX4gNUwsKcKIdN2MlkZt/Y3qJLQThL4E9xZuHriw7fFMA
v91MwgCS/OE5rCO5l7AZI2WRwwmJGyPOjjggzOQ5LRWWd3wqrxyfx01oUv72TFQeZY/Z5gOcO56V
tY92ujKBtj7Sk+z7Me654hOzOfdBj/EtxaevpFhE5bZE9olydglu6NuT/IC/uxqfP6qxNjGWl+CK
r5F2DlgXdtixcVJnipNNtam26bNGxff25teYJS1LvRXaD3EjLDjge2v8NivRmA5CNu8Nb+eCKC5m
lOUMIhfSW8Xjdge/TmUw5EUMYEWQxsy6lJu6Uh5IzICj4S8ktCFrNwJ/46EJxBYD6j7St9SV3hgR
y9NGBVx1Qi385BIfuIXCRsRc8j07/HMeoB75A0smEI+JfgKl6AckkPXoFMIbFDREAaBnAg7afKLz
qQHvoiKUvwDAHtBFscIHESGXRTfumnBNoeKdOTfxUykhUEJxAb3A3HJPymv5SiNGZoRP5CJxUvQS
7xz8ebmAvnXBfzy8sWMfR70P34DHtkPK+GQzJxjpj1g5fsHeKCbVH+k8lqgOpnuF2YFWIMZsgbli
Cfc9l1bsevJL8VoJUB84mf/bQ8vqk85TWEbLFUbkP8i+C577m3/GhhlRBlEHBuTCTxZfgtMnTYfK
hW+yvQQ3rwgrdt5eBBVs39VH1eYO1X7HrQX3SngS6lc6iM2Y1Asej77LqBfR80LoXeJgre0pOnKz
LCODgK7fTvpM5+FHRkPm0CYh8I7InpMRYPbQE4mM8I+zTlyDTIOYgVj///ap8JHQOY7bIVB2GVcl
lH/5hCtfxXnSZa4Wmaj65yYcDDEVGlfiH9U/cNHgU9ZMT2++wq9q1AVi6CVtYa9nPKVVMiwXl5Ry
UMxgamGlEStT5o2kILIZmHUoUHk2QpkT3EtUJH9em4ZQv9LG6J57F5Qb4YT2+9Eb4huiEm7rvEHI
3K+lPEPhMURmIT6zxfmL5cy6rQQ0uFqPWI3pNMluy+Nkl7blk0WiE9bwjB5ukCstbwCUmFCKUaC3
iqeF11Gc/yJk7DeYpqwe6Q77HH+iPKULrkRoFBp7NuNkEDewjcRcyrKXkaFgHPCwEBj99ZO8kLyM
srpyBHjHl/5iyTK+8lNAIIEgtK4Qz8vcMObMBTFCcN+oXzdP/ZJAFZJQ1oc0gL+luxItyvdlH5Sf
Q5LGxSpBJUb99zrazNTI9IlR37zDb0dv6JrhXNkocFk/pfh7+BvHanTjVop3ALTZsL/xvCPm83+l
M4zsdJdf5NU8PiKjceHevB/1uVzV8SZMC+jBUPNFwapBixMVT4ZWekAEFUpEe6chuDdSiCGAGumz
4osrkvjkz42PTvh8hT8RB3n1j0b7CDz/d8fmtlzD1DuMR6xPCWSli1NhIP8W5p9d6zhH+lzva7Zc
JeyBQsEIFE+WMM43eJqOrFt5xv/dQ5Y7XYUBJgBMLs6NYTdh4x6JZeBkPZ2f4T9o+t8GykgiPx7d
vk4jsRqZKt7FiLCIWK+PGKKhInlC4EdHoTtgaU3/5qJkqzc5wxAOYgypzJ2s2r9xLobBbQ/tOLYk
2yLNiDnTikmB8gnztQyji9WDp8XU+kiRMfucf6mqiomqJa5k1THOHeGMuQVR/AX8QZVNVFaEbD8c
KUMTck3gXY60Z0p7WEB4V9n6+KJE1Tg7HOzfGh0Q5QAvSv+MVKJAWTcc5Wm0DLc8UEZS9v3zkzlk
0Ih+wawHFI0y8dwzO5y8eG7IspOnSdPFm5jbB6fFP68SOOxmLdJQ9FWmXMGZyJirjHK+JYrEzMX3
ylZzFWMw6LWcOlq4cHhVncg5SlonbZIWFhFbwu/tIvVaDDfrD6gsv8RxycypAeBUOeUTpoITIZRm
5dR7WVOcC1m3A9lxiPdproyLPDFoG7gs2phHFtHp5dT7m5hRx4mUZzKO8jG2ArE46RaxMRYiVkIV
zBEYMQ3mPLPnCMt/aK4YkzR2EEqZHblrhG/khEVU+xfRGsTtch4gHi8TzkHaiG8RW5JMdGWTl7/A
sMQI5KSETVGCg79hHPmHlnR8WGxWhpmZ4NBOw5kMbM7KHCyA01naUj28Z++TLVSZSmTbEopJuzBQ
PsPxA1Ze8TMsGEFzMGBEJHxMbIVXMnfSc4ZJTkhyeKAkjS1cOpd75Ft4gwwvNqiEhwkBOndRilPU
fxvDfzuSkeGFITWXff7355Nl3cl4yx7L0PMgOXRy7IEuGJIeMVgWREzjmB3uN2Xp/R1ecMpykKEe
8S+3I5NEbgX/+L+hEl7IELBm+IXBFpG0n0mXdzGXUpgP7Sdv4LHnhmMYK4VwkGdM6cthkteuNJgw
lZv0hO7Se8r3GRHGhJ62gY0DPnFog1IgFDAMc8HfnJhFxrngFPG3zVZ/Y5SNCFt5dXA3hSuFprDk
ZC4Z6P+OgYDEp6aHhvJubFy7ePJ56rT4KRsfrkvWtVgSP8V3yMby/7SE5dN4mvBnhc89i+Xrzg4t
ti8D/D8wortet5QFxyj+7RtXHJQsb3GyF85pp09UpjDgjgs5XimRDMgiGXDxXrIApTP/dxPZ+23I
vIZMmcWRShonpsGQYh38AZOQlT3BjKSDvIciEWtIgRFnpoHfsE9giyLRwGbDuucJOCSdBJMsUAIg
vLM00+anfxELU/CX88AcBsTJ4pVUYg05Oslsk17jzMyIyqyJ6WFXEr+Jq5UwQdYHjRBPyN+L82KN
/5nrI8CYxG30d6SW6ADOj68S3eICmWhxW3J0lo7j1gyHhJ04AuIM3AcnFP7FCHg7x3IcC82V/hKT
/h1r/jt+aZc818og82IHIoJjW8m2T7YV9LcoPWGRYe3YY0Khyf+VhqfckcVwIc2G5ebP7mXNypP+
jC7ucQAVXyfNFDf53xFgM//7e/AWsl2xnclSeqDU9zc1f2d9MXeMmAO8WAh5MnGy9JoNVVr/t9xw
WXLYwvGzBtjQYlJt4hP4+L1g4+KNFYXAYpP4/FYOK39RE4Yny0mMgv9JACv7rqRGK9QaeQtT/Ld7
UW1F99nEZN6p9GN97JHUgzODT/y5EnA+csbZ3v6m0drqASEVI0eOGiORVUFLGTHYM1hffEcWnrh8
GUgJGv5Grdr/t+DnXnZdzoPuiaBG4jmJwMpIjkVcXoUwQcDjVYRd4wOxngEjnbLxnhER0iF7gXiO
HDW2dUtu3LYbwe6wIJ9NnML8SJ218B0o8fP4QSoT/sHLWjZgMtB7MH376hDpa7AdK3uJv8GtIqqB
JCNrB3A63OguGbyjS1nFB7RbnKXG6utnNntkbhWd4S6JmEMgS+2AcvHorkvMYUyL4YfyhAsMcF3P
7X98T1H/tkPCs9r+PHLn5L8/KMVxT1RJLfL68+58Ull1zKfZwy+/zUkN/nRs79VB1FhRhsQEBXkX
eCaLPbwEMG0Oi1W9upGhgN58wfWQb67bBUUU1L1c0K4SzelbdHQf634IKxUsv6uagBkNnEBD6+bm
3b/L4Yq9EzeREc+4+qz4geuLpQ8NrwNNU3r3QNIAdXfKGBME0xReN4Bqux0EQYqbjRgezr2igzCp
uSjo+nIYmhZwjFPUQbUVAG+KYa5jGNQFGvEg0fM6xj1O0pcFlSY9sBAbSGaAeSZo6nQAcdkgD95n
Nl9Z6si1dxHZTRfintaJOFtDpmD51P8WwFmdCnwdYcX3+dtK7huNe25fAj6qMgP1qzc7TR8rsDr7
zOVO/jBrnqPui8s3sJrzE4hG1ZmgkwEX7AeVkmgse+8feNDfgLCvQJVGPI05OIyUH5iDa7BXQAJ3
lg4kAzjYRxXWhdv8KsMdz/iaZf4VOV4KFyE8AMc+UT7LaX1zn/dRdwy4hfiCUgL5uJMSMFidj6oF
GouoetiODVjqnZgrY2csLYij8HuE2bsBhZGfvbRXoEM/vIJyQPLmJaJTDcREByGCULmiDhELMKEE
d0zIaSk3OI2Mowf/APDV1+hUjVagi8rhcegWIZzsUIMbbg4ZF/ggiBJaJHImrRGrDtixYevDIAb8
HHZ/IIrADkSA5MiL1xykgl76GLIGETMQDQyDm7r3aDBMkhwxUaf+LF5EhBWHaVI3ZjQ77UmFBqWv
Z2hCDB+QxiG4TH4GxCraCxv+k0FJr0e16fU/VtwDIMU9PK0gYGyghFzefLMWyjJSz08hee3D94Vg
p+7lnHFn9pLVSlEmFfCD4eE0o2gAECo47OtYdV+puX5+QZ47N/zqIx93wPZRgiTn5NBryzss2KRO
vQUZ6loIbjvVyS+uefUMAJhgiPuhe1hXFmrmTjkYlZp3gdHi575gOkwfnU1CsBW8AiQKEIcCA93C
QOkjgtX8HlJY2JlXdHngutCiPmsTnlK3nLWttzj5v1zg3PuiggSrRgM88OpWCKGimzA+/1bCWH4+
+ebvYW59QZoJtVsOxxdvTa8ApbdHrlJSdg0O57e9xBFJWbof9lL8P+kaQmII6aDl2oJAxoTO1AAJ
e/Tr0859NdGgE416T2FmX2qAS8a2R/kc8Aiu9rmX5nr760nWqI1QBh3sXpPq5xpXq2zeS08rTmPG
htdwfFKhriSo/Rqg9lt5sNOR2X8bzmHNj2BgYxElN0WkiABq2pP3IzhTsAPUELVoelR7F799uCcj
0HsIyPoYXtKI6N4lrXsuQjDHeqr9HLovOFazGYXNcnsj50I5cbDyOeiyAQAmB786Ke0JAJ3mewJH
/HXec/AJAF2h5oDTM1BUFzEK9DzQKGNLVZaPbe2TwT4fwVznrgssbkBbwZtyolr1aodphNb7Ex8w
qX8qxevN7mOGVEEjgHS5fRh1Tiv6GqD+a+fpooLzhkr2BupSEa7gy1YL9cSkhHIBWX8ZxnAn1tSG
+cduxIyHcOj7N1i9Kk4a6hrNDCEAqe+uwjoVvSAebLrWl86qS+tP6DghOEyVyQsVJ64AUUUtLNEB
uh9Suk/vqcNBY3T63NCCuhwZixJrpFjJQMtzwECjIoIVoyBjJk+EpCKEhnr+Ydv2J/3DFArwr8PA
N6+IX8JEOjouCujA2W1robuA/GLgPUaHfPgYsf7tQ8rIG1TVUt1QlpSKdURIiisxPog/h7x8THyo
ecITDJvOa9Lj3qyLfyE6mWo7l4a/F28oz+M7mMFRNutgt8XT+K9hwdvnahSjYTLNLu4LEIQ1sVQf
LJljeI/XcAsSWQXqdoBADM3ERz6DgfhoIwF9TPMUjS/8YY+iJBsJRfhkoZGpodjlMhs9mzCB9Bxp
Pu8JokuoZswbv0XzC5UVDeWfFWNJMNzEZ7Y+jxMTzMzT9wKimadI3cLEqf9etbDY1eFtXMKM/xnf
2QyWWIlceR/WuRedVmD5X1O0Jx6RMpbIH3D+DGdiB4eJsbuits7ACN+N4XVwbPf8cvx39CVolkMZ
RzGCsTLqEVFJFFtEBOJ/ASYfkDwLau8h98WRXBXLxYZkK3O4gp5hFqnf1i9Ex1Bz5mcXX12NL7/V
+D6W5G81Pv6K5t0YBRn+0EU90kz8iGK35BEVY8nXSB5NMq4P1I0V0kkFecnT+IQ4H7xBQoR8gGCS
JGgX4XPlC5Jr6iLxVtAHIQEBuGU2EJHc2NKWhypuy4WxoLP3M9yi+s0zZ/gDVIg80BxlRPYIAR/k
0txfbcP1xTt4iWgvYIzbqGUAQa9Ts0k1OXM9z+evT2Zt8kRa2bNOfqeOHqBSh7k2giu04UawHipL
7vbfpavUD7ijrs3iBvGr26IIsYJlcuY25MUCpNph1w9fdM0MBgjW2ok5st0Zyg5V512NuLWn3qFw
Jl0ZvcjQXD299onaSDfcYIl0eBXxjSMrXHPqPDDnALs5THVuI4klu7+oIZJ5jjIAlRP0XOPsR/Et
4DA/QDY4ho2aD2KLzWmZw3vkz3aNHGjMoPejU1IIiNyjrhykLUlTrR310sHwtoSPqdxUS4kiEDOI
ZIi80hxRDESkYjnItaA/Mb4DVEhOroeu8pL67uXy7A/mKocc1eleUQVAD+KiLgJj+EgaY6Ftz6vC
uzhIdlx1fN/o8vO8zUERA82ihvLo5D3vrFM85kGlfLZGJVi+QGWddctKcQe1W/fmxSvVHZtUMRfN
FpLrenRXJpTrUWKXooB6mNtEUl+J+nszRue0qUBEDouf6upeyCuj244sFCBkpDnq0JrFiPTo0Zks
H/dMv3cqQlAjNUZ668b6fXyBsWloECHdZt3ADY1ron1CFU2ghi4rcmO3xHindbbKLyNtrCaq6eT1
GMwiAZ0ynLGPUl33nul3rwMu0yTGbWYhbcLGFaGXW+8yjlSXubZeTm6TGwdikR8um0RDCKOm7UOE
2m/406MJCh/NleTG9UF4956fcL9GuZYgXjo280R/B+XSkEA0LpZ5NZKJWnK9Ght2eLTcz+dSOc77
VvAVm3Xa+yVc6C/r61JVRskNl28Oi84z/QmqAvecMTz7hfuiuvI+fMGQtG/8ZjA1KfqbDx6f1+v0
OX5DQ0MZsrXNVXLVKEMVHhUnlv/sYeNROUW0gMoybfl64K0A1o8GV79Jjqfd4eYgtcwB7jT0qCOk
aqkb3vsfRfENP0iqOqhOPT8PQYWtbYpF+WO+2FtgbnoRkRF21KDeYSH7NriybTwE47LI051DfHL9
wfYG5uzot9RhKFHmf4kgInzGbm2vsmhbfuof1vcX79UjNlBY/9+Bh2OyvrIqnRDK1i71aj9vjcj3
qn+50T+SzmvJUWyJol9EBCDsq4SVdyVTL4pSGbwXRnz9LHri3piY6a6SgcM5mTu34TTVZC+58iRE
ElE80xuXa+J6WPzOShEppHFcn1IPNPfRPMk0gkWsHhWX3V5kVrPM/hgQ5nuym2OfCmBKmbR3WCfn
9+RSBl/p2jz1HP1UvoPJxxCwLoa9jLL2ROybhFf/7MitiW9mZFGLkrHzMFfCOaUQpAmVkA7hAveU
t3mOZ/iugIpnQL63BhkHQC8lMAJZG5qjYHOJvtTTk5kzaXTLSpsTvLsSwLBYwauE9EuMudAOnDLF
fjiQ6vckkonKPKocvVtohVvlloIczfShdJNwhhU7+bQ9RxmwHMcJjdLsz1gSAsYemjrPmdehjHVf
oR0Q1z6Nr+iVNBR15dw26f8WP4z+MEWwCrRv2kpIP3OOSxwChJ0EZXTP9TSb26vYYQZsR/iTCLXf
UoQNxfyWjV7UfXWpk2PKPe4wfR7p4aFdoeynz/tG8YGFhr3Rp6aElBomac1oU7n02nwFmPCyVf05
kpjpv7VbFC00EuDpcnTD7d92XFukWOVrfceNnlYvpp4O1nHS4IgT9z26OtmbW8ixx+NbDLvCOCVY
Esp4P0cX+aBQk+H4d5nyrUzs1bGko1MadyKyyKshfgnFJ1yTbLvLb7SNzbKufWLxLM7j4Gi42uvZ
s7Aeb1xb2AUc2R5OuISnLqqLhfLL7rLD0U4gOaoQEP+4ykR0LBe7KaZNr3x6pBolXW2JNrNjv74R
M0qTV2X2G22V09j5LcohbP20Xh3tqaJ+cHFmgb1x5OOKP/4UeTM0PgG2pM3D8GrWM4k1Gfv6Tvqe
VioYxS70lYN5Mnf5+nHQmOq2NjQOV98RBXcbbsqh+dOZigMubrKLyp+m6ylAPF7XNxo+chF02nqA
q5vgKZ/GB+2EdGKovhHdZml8THQysLu16fXk4nIOdnfMIZ/ysbsz/z4WsDoKuHQQquArFKsW3JA5
jXgshSnaZarKOV8hGxJULu2z5zQNCEgnYKM9atsZI/LZfeLZ6IzL1b1JUcM/z9CLzsIaehbPOTyz
r2miT/bsjhTC4I+4LAZbtCFLkTG8emaqeIZauB5PtYMN+mrcZ9fublKK5N/RVeEnxrvw7yUT6Dzq
TwTMUTBdNteYYC4RFJqwg5Yrip2leKDaTshv2bx5g+lrN0uGVhPjZT19Q9X6EdYDzA5lC9Z5/v+6
TDNsaS/zFc0zd1BY8w8FcoBylPaVx7dPrgq0Y74sdRtTAN+EyZNB3Bvv/DskKLz3BRAq+AL7irkR
Mk/egzc+6mtGvey40zXlomwpQble/7LkIUkVT6qHp3aE1HKf+fIRhhG9mLDiGoBwmmvlyPR8om1q
KHn8DPoCqAKdWHY1pv0zuU6Ti+QJRxOGJ3gUbuHgXkcF8SFsIvpc9SweJfI/XGp4roLIdxacFTwk
6rwYlsVUCMKVYS3S7b8IN8Pq/b2c1qOxwWPUlXbSTiSVchmvWVHrljsmgAOLEFZAFvoDa+XtGs3c
msEogCoQ8Yki+FziNnhOlMKM3Rz0BofX6Rv8TEQ04UcHpOwE+v9pqgSTiMsq7eljzupP7fAtpDv3
4pg9x/2Mq18xWmUIS1qfz4ieu+YBE0wDZvnIJduySDsVFiJ1I9PJ47AXj/SpoCwJS4+vPl0hkYsx
siaLlX6m3IbWADFM2bKQ3Wnow13hzujn5MlnA39Yadv4o3qC7TJJ9CcKz0TFrEg7ZtgD3w+gBo4n
xcTHRAWbVMDZc6J1CU7InxRPKLdbng4eOp4AYc19Nn/EIzfCV39o9oGqp3XFjbtGdPLQDmDfzX5G
UlBW0ZPQXhafpXMxZnDC+K4TF1TaEw/jsQB/gEOmlRtuhjstLyNlhgbTe//IR0h/FRMrMecr8zmu
E7tPZdVwFScEFm5ndcXPfroBcAqvAxI4v3pCfpsGQHxLIBzGpFTvMJ+55AMu9ItpHUbX4c4zCu9y
4jlR3itH86yWIEZ8eBbl0fyZTOzZke8TZQR3Dy7LeOfOwyjlaR7u5npaxdTV06xpanoy1kg5zVp5
7T32M4RXTMjP2/q3oKqWm/sC2toLjridnWc+3fuW5w0AmIY4d95cy3+b4EE/jd9yzFpulxwy0Aam
dNdTu4TS8brr64nRkVJtQJce5wBArJJplaJO4xnLEagewMpwkZW3HChsgWceZXZLHuaIy6ccWWPw
hXgoAZYAXGDzsTgn38/KoyEH8CoBTM7B89/TxQ8BofFPDYYfd/48MQEbcIn1v+eea9JPP1CwhSlH
2LOgKgL9Hn87cbmhqXG/pJLf5nuy62Br+ljwxELcm4JtDPbHHok0B3FwjI6keu6ltYJ0eo7dt10t
6YIt/KQuu/KHDPnXOfMyjw4cNBweerOVyEPmp17w7REs8D/2REfcwXxDOZnDhEdBsCugVrxJ4elg
sKaQiR83BlVrA3uCwiqX0pe51N2Hg0INIlrvjp6waXzDgbG00XbKroNJT5WDVm4l/hjrFwxB77Us
cXHxDH+2Kh2OZcw2aFbJ2OHU+55ISm+QEVbpv+fan244yBPpEksUW7tuhZ8Tg7nNAzkQIrFztEFv
hsxnr+2Lf4R8JD5+94wmCUaMBGz0EKYsEXoVi9GTSI3ZFJtsmPPeu+oQgH56dCmdL38RY73NYUBu
x7XyZTqE72nYifk0Gb+U3Cfw5vdGpwXv3VialzuiGK8Ubi21G6+efISndEfNvZT+CRyQFhw15PyE
ZpEEc9f2EdI1NC/PST4oo25C9PAikpT5sBf4qi0jXzPRwnWeuZ10O+DNXP1J2qFvBPLVE+xaxmXg
Q5RzVOAmq9+Ph0nWIO4jV/PR5XWreBdxid4fij2zRtCC7Igj+hbq5GHazINtfKaTonYksIcqFCNb
piQMTlitW5QzqxE1rEyo23L2ibKI5UDv5Un8c/QePhIpP4HGhZgjPpWnbAnkg8Ih95J1wPu/VpMk
It0VH8lSd9J9jJSodHqyYhKPUnUJZs5Clg/BtgRkmApHeQmGl2zNW8dC7Lfxt3A12WO8ZoMXFgqk
deQxHph+H7UEtMoE0dskhlS9CSdYJewynunonsr/EMyBu6PjOuSn7NB8EI/GLQk+ER8ti01+mnnZ
cpLg1jsg/H4D4ctrXF7sEE1t8pFv6fHbiOo+uSrpLjpMwkBkKgfavFOW2MFnhUGANXjxrtoUn6QG
cpcJYMKDmtun2q9lirptdlRRe2D973FH0K6979IRERfysddV3748ZHfo16p+/vBEXz1Gm+gj+kg2
SKs4MCU8rCwkhaVdX4NNj+ZnxRNyHpFZij/BBplxsOHnSqDgPapiww5PEgLSneRlJM3y9Xg0Xuhj
9OMg2ahO9S3SXJ2lVF9fT+HYXQvuD/rHE7JIbY/Mks866cTMLXWqixA8QnoUuAKODlsESawIT+NP
jLXmy7zoS0eAxiPGR0mvj5/0OYnu1E14kVKrRMcyQ83FJjJeH/7DR+L3I+556tH0Baik6mdIBtNm
krIhZAv4xjW6utkRZee+2WTLfpN5KoKcXwRlbBTesCzZ3CZ1/Tfy/GgdX/V6waMx7U4yurjRRTC3
FiGiafydup2kUkgU0Wh9IPEJ0PAgl9oNh25p7AL/AQ0qfb6BkDZD6PAFK7RkLNhouqj/RMLbN5v9
vvZmRzZAxVfOuRc/xyOKwdZGoLNXt/IeKROK4Ro5bbB6kBNG/CCjECQa0TFBA01vuIy5AuAjQAeR
pVDdm/fwbXH+PkSbg8acm9+iDbqzb0jLwJXdOrxlr5/5F7h87D/o4K14Ask8Zl7eAsJjuFly/iFd
kebyYJnPt2kbvxoSe2mlV8smt3bP8Gbwlk48s/CskkA6l29at3VgLtQbLjuGTpNNE+iX50pfAJrB
yQBCv75u1MEke1ugs7goobnge2NnENuRRbHTPjnxoKQEgGpzRqlAkwGTKTgU0EyhHmgniW3RC1Dh
xE5U+WNCWLCDtofBNwEvk36Cco4CY6IkTVqEiTStUUxQ4IUulcRUf1HIo4CATUTZieYAYt22P7wP
8md/EFb6mmoSiJbpOFTmiaAFiaG/EisHA3xCW6fR8WQRPr0u+BSVLugq3QrF+n4iv0/6GCjBXvwZ
LqEQFRYzbrKFhiUcs4lgM0wmpUhzZJjtUBmoN0uSiI5TcSpvSYaY5CTUGZz08ttSOInpfeKFrFPP
U6pBedhPiolwM+6pJzyMVf4IfqdBnO04mG8qB/N0OP9LAAWjlb5BfUpY0PpuigWlYfsH2gKZYx/B
/aQFAovQT5McpGVWA3ZfTH/8duUDrSa4IFMbVpqxjFYmDzuHzKpxM3Zy06mO41q76M57U+4ad9oL
x3X5M+2Ys5W0Kqb9ckUSHgxq82QcmAech7Xu6Jy8SQzsemBcUaN9bFY89GD9mjCzVCYIb3Q2x048
9jhalevUiZNzwUCbZ/CVHuT+/iKP4HFPS1+Qjj0YLW4sn0J9b1Na5dvAsNOY1MuQk8zlQ9iOWDmw
MsOAhggHrlLcKv2Hpr2tQJsnjdNWPzrGctlHEB0euZ2lXvdY8amKfoO9RM/xTSYdinLEninFGZ5N
LMfQ03F1AHIabQ7wAH6ESkbvHHQFi4AAAj3Rw2/4CW+Kw2WgWCJNARrNT82XVto6xPqH6VG+iPlK
xJxVsDsJmxSfQmm/tf0I1xBc5tcYl3m2jmFhcYBEH2hxsfxBGEKMae6FTDb6C5cqwDPUZLSYbfpk
G1fL7JNjhSPJgFNg15GdjHOdir8KHATe3e5xR2wdLxCtptAFylMLQX47Vm6kXhsVr0LXlO1Chxt4
VT6oMkasR0A/f5lsGX/FAbm2F6TuALC84AKTUiYvn5wFsr6e7Cb6YtGJlvLLJSKFmcBUxniv3/HD
/H0dih0JEjmDNJoluHfcoZN8fVxHBfvaBbNR/hDQj/ynMVgCnLexx+pgIF5IHoNhPXCJTSU0vQuZ
qzoTDsnYhfEsrlAgywMwVLURkC5y4AWkT5CKrS+NZH8GemakE+EtyBXXF03gzF7YQGHisSDMwK++
DuYcfHUB4HFcGvg5suLdH304w5ATFI4jC/BeUIE9/V7aPBo+d70Q++NDBjU8U7/U+YbNN9gIZMU4
T2m7xIElWZNguMWlBhOxTeQ+rPLeABuZOnjApqUEYuVAEEaKyPICHhDJfx4xGpqpD+KrWXV+CM0H
V+TTS3PjcK0ZezLs20P724FpLYaYCOn0u9srl/Cu/U1mCyRaS9f8FJ84KOAccNBgZsU49lBsKLOA
2RMcYFxSFjl2/qopo1ggSpZQNtb4JxHv5hxpYDvO1RX83U9tcH3Gsy/FjahtjqQgdlfzbWUdyQ1O
jcnu2lgkT65VNaKH0I7AYvyfTSoqwfos8j7ZGuksaTqBFughP4Mtrg5gdIDbvDdjLrOyugCrOvdl
YivGqVRbAulwGCsOVtIf+9waiENRIG555RO7iqkwI/71TCziEz7SNHimeOg84hF50DDKrV5erS/6
HxyecYIu+GNpQXNJKlr0pKGCp8BTIAJJ0Bo1GDOQdXkuXaNyVVwD6Txfu7i1KrhE47JLV0Pq4qDc
M1/fZ/geEkg7zh+olJlQuVgAI32a4EAerdeCIbym4Zc0YwoMttISQLkIO9swLROLVE791pbVZRTt
qmLJhl4VlhrONRsOAAMocQtSRltFp0q7qjL58RR+sbX76vQSsFrSwUjGE9wLEH5ys2emxzhj6BYP
GAlfBJNDRnkQu0euLjcPj9KX32F3WC+F2DFNKIUfnTV8E39BvEZFMDUnNLKEv/Cn/pEviRczkcbT
cfnG4XfYvgGKeqwn/HzfftVnmAETwkw+01dLHZ0jbd0EklvyAviZ5k4mQ/f1jUv1S3XJhzqOnSWA
d9Zr+acnNPC9GUgB4STkML1L2xlo4b+pP7sGue1GtysGX4t/dSK5Qz97W+Hj28RSL3eZtTLEAbvm
pvPkVtuGw2Kcaxp9sx3oTlC6NBP5+aUsgnoxjb/hRAHxZlxxwB17xgj8N8otM5wCxZU/fpeLxuSS
ZHYBqwt5zmilmlyErIaZwQ+JrTF8ocQfGo81CoLMXsNAodlQfgKOEIALgKdRxeA/GbjvAvm8BeAO
VSBO6Q9tmPMPrOnqAymrcnyFoMOF5kMDo/+LbcZHiyes0ql/LMHwKzh+CNlea35PKDc6unm2hO/m
D/mHojoxE7cvZqGhX39nf+83T4mVj079smtxm0IM4M1xZR1WjABaWww2fJo33x3/DiyD8XAVd5G0
6R+nEUCo/5Le16C+KBy4wmyRNp4S+7J2K0RfJKK9WDGgeafLAsvol830jAlS2bkyNPvmEKJNGe0q
Wxapp7LMA5kOmoxeZ/Qj4GSNYsJ6HFgP2Ve9bi7cd9o96tJStvUCgwAsApvmCKgev+kaFkJ+7yHV
PAzOm8ODyetrbX4bX/1sZZBLo1B8lywR0dHu+U94jqBGbINP8+XQcFCKi/uBjB5SCfHaNeY0MGt8
9KRr+VqxQsXOyySnUmxsHtpdOD6jYm0a59hker8IB2eQcWSYp3/SsZjMVcVqAYsv6+dYsxjSitDQ
ehEaXkqVdq3c/sj5Ja1p+cHVmPMs6oFMRUAkylMhWyMQxDyAtbgwe2qZFo1b9Zvoiy5ZyLzisJjF
jmQ4DSNRY02afb3u3rf01v6l+2jmVMl+OA9vp8DsG3su2XAFjOa4uXMJLhHWT80e3Q7mqHLjpzne
UF1pUWf3iELobkerP2qo9PYK7p9s0+spULiGBKQ/5mHvJKuGtYGDrDYvSlfHSxODBfzLoBpA8FyB
78AtNDldPjJHp+KoENy3ErzIvHCG+DJ7ACOJ+qG8sVQl7nJ6IhZoHf3L7Sa7dnivs892a86m121n
S2ogPfcVSBqMIuB/fNJn71MyBnF2S5yuP6cQAI15/pkEH8GO4VePCqtxzQh7CwpZMniFvX5HEItq
+yAaHNQ8skzTahWT1pDELqsEWh7WKAuUcmlSS054HpxIpVkFzTVJDrBe5NdXVm5hTjF/ZGqboopP
vL6e/2AotRTKvyjFHpGpfYwqT+pccrwyZIviTUguIUZRs1P/PqrT0G2qurwMzvB7PQSnjHwuCnRs
zxtsfhucRGIvTTsYRjmEt1X41ucvODCbKHYmDO8blE3Bhv+k4GCPd+qfAtB2HtQ9fY0x88BVH/kv
Y6fsyp6PRfAaG+oIvBHHSGp/4SZVn7POSyo3xDpVpYsjVn05zZRYOVVwv5AEmtN5UMP8q5SUzIOU
EAd22tjpzRAXZm0H7MFye8m/OwVgD+2buCL0M6TtwD2NADx+SpMnzIsZ/1tmg5PPfGIcBOeveso1
sSQRBnRdnIPT0C86+cTbv0WIFk45s2phxZ5dEbw8TYzsx7r5YH7NaYIVXqiV2pwyaZeGdsnLN/ZQ
W0n1JzQ2yeBEQOEaKlpFaUUMmKHxZNwEniUIiJamW1RnaWtjMoTPlSTvYnZ9zFVh34oLA16xQYDy
VDXUGiWqI/6yBl+MLHYUkG+8OQ9MsCLN4SEkaAq0lh/vsdqx5UsQErxNoaH6P913rlmBsCiMe7MM
u42mn/iEvG7j8hhifsTYBy+e2O53KuebMhegJkMEyc8tOVeMuSuLJCzPvFG0QBcpReuFNcVn980V
StuFGKDn0394TEayGOCxk0oIbam2chzKo6WfHVHro+6qg8Ub1zhauSlWMGWsC8sOABVr2swKcRb3
o8RL99Unn4zpPucfuUBOBjEjhvXojcnnS0aTlKx52JmI/9sMJAUOHnHs5HdhIJ3vqZn7IwHWXF6W
Jf/VfpHgXGO34cfn2YqSs/zrcIsFfkku0jlDjEsuu2KVBrbQ69R0cLCvlpJm56KjP57Jiw30gGl1
Nc65G/Wd76YPJ8TG2Vr9lvXF+y8MXZirVHqYBnROddHoNL8TKJ4L1TN+8BWMVk27gVvAUfwgT0Ec
PVV7vtCIA9zL5jWcHUdokfKCRG46Eo5yfDRyP42wAF2qxSYxcGW3IY9q6UGRZ3OTYFspWGrdYL9i
CK7Fsp19Nca9VUh5VEnjPk8PtHmEUdirkU0NVhsX870n7331KGwYQtHAOfZKF6kJZ2SRAw3dGaBD
vO361RB9qrsZ7ozwOixjhKcdMaSuLCY9j2OZWI/SVptdq7gAK9CDwpYu/PHLEPhx4Lx/4xbzslu3
+Bhwmh2kBXhotJiumZf09owRx7WkK7wbnJNYaplWrx9iZS5GpJi6+QzJSPtEOsIjfnk1foGPk7yO
A3dq0xnkQVrG/VSNPW2XAoSpNkG4aMHoH8IUyba8yqzyq3o7ZTJZwaNjbR3cWDNjTo+lJ9Z7XNWf
hA6LWHnrOGnDA5RMiB4l7nGGI9L0m4HHw/tovthnTLoyBhuz2Zaxybv9CTH/Mf/K7Kt4jgBU4fer
O+fdoWt9RstcsLLCkdgPhH1CjWzEHvaizboGIm3pJS0ZUYbwJQp7jc8pu2Z3gy+mOVBM9NZlyA/d
VWOvm+F0zo9SG8xgCmSP0zs9dfpzphxFY/t67ytzNRCRjuNmcNfK07iHYyxXjonTJP6du2Hd7WYr
6KYNEe0GAdnmDSsBNz5UpdUQIaxsjNzi03c84q+JGzh8x2vaEYrJxx/iGwjOWxlHDzy9n+VnbFoZ
OH9H2LB4DYHJpmdmXtgam+YGDk2gOkLtpeaHwLQ4IbP7zZZUfNEN959U5zwU0ZdO4X3spsBIVF9G
S2aGXRkE9zHwdJhCaes6dsnQLVWLJoafiooDXFHcTN6ho8m7qmeISAuf2droU0F1ujuLXEm3ET0x
u3lgCinSj84f6mrcxchcBAk758DihS7JuZ7LTnkcEBJ2W4MpknKtMeIZj9iglPoi/W1fwAKVq3c2
LW9QUawJ5JN7zeMut/sxuiDpYzg3uDL8fMViBiRV1ihZNBNj4tBS8fZSvHpIHwx8GfWgdSFujSwQ
WIjFs5PmAWS8aiUpeyjkUvqlRusmnr7FTFob40eEyAL6dMYxhhPITfwM/h7Vij291am6YLnV8Urq
NiHQFVASEGpGFKfa8TX2vJtQ3WRo2dkfrNGeMij8J+dp4t2ioSJheI8t0T95FDs50khaUKhCMhdt
1VdskTB8mJ6di2ANfhgTDIG1M/7zCMfGhQlL1SMrg4iBWHfy1H6HazOYDAU0t413UO07w+a4Z8os
VX52gf4e4t3PMDaxRc2eMmXwI9YtYleyb37a0CDGbeOD4cz+mh2yichlgB8ux4+WNc6MCOJGtXkh
yid6dDZXDNzMr3x4IXeL9zXbswKD/AMNoYCZ5aduLEIAtmQqHczETlgtaN9UC8/xpLLkbp7cOkYf
nwKjSW1ZDi4sbryC2mAdfo7Cb56sMMCZ4ZT9gqsE58WL7rnsiqCtykJJFl1L82nFAxKKVHYJ+REE
aL+BF4O+zlZN4Se3yc0bT/+5CjJ4RDXHmYZLimAVBsKWlTJuxujWPKDgT27KmqsxX1EMtzCZzGXt
AX3QuDFkILR5P1rVeCSB/TPbKWgGtQVR1KltgKwBK/eHDNYeNqAYdZpstFYfn3PJ4sjVYxtFbzsD
/nM6IkJ+a67G/fEFgphzmPTIb9xUX48qtMUPExNGHm2a/gG+Mk5MrffqPPBYNoB+1TXzMnapJVgA
TO2NLXb34XsJcI7w+JuiP6mWvfzBVTEmKugNsrWdIs0OFpjan+pLjabJpI7j9aJrs0KPRKxHvO8S
u/zgk5autMEYvaJSBFFO6CWTnq5z+cDVj3or2arMAj/kwqc+Mn/bbiGFfpIcZZzNN03JRkIAjGZX
vau3x15ZNwxGt9B83QwT3LL8K/hvnF9ffjBTt32v0nKyLIWvoT0SiP6AhtLMtc4x2m2IxYNpz0YX
rKJbTEnjQPkBs98KXI9K9+HW9boVLVJ/yD7oKO9QMCDyxCGxgA9m9+ld1n907TQrCPyGIA6hM1y1
+s5Ml+QsSwYNKNkszZOVPWs+eSKRn1EQ0aa8/IeAxiO8ZYZFRVhrz3e+qqM1DTEaBLM/tVBoIDIb
LjRuSv7sor88aoUeWAgrbRLgP4sWEg559/ilo++gnFXvGqSUnMycAI4RZTU1ARXyY9MPNrKIDHEd
TacbqEBzlyJ0SqBWaJ26/eaznpIvZaPfu1+QSPHImxYeHk0TVNXaUBAeHI9wvzqECodXu2GrkHKn
ozaf+RQhBvC18PPO/EayR8UaCuetH1QgsYfI2QBoJ0wCvo/yt4HQwbABkvANRdoHKxvbMXjr+QIM
Kt1QLD1eoydL77lMz1x/Qq0nsEERzuHrszKWkuwIzYcCA9a083KhqV8VIx8cQdn5SJ4hYfdG/NbL
DehtiTUV/gzZ0uG/RewO88JcRhK2o/tE8wVjslfXSisTnsUPYSuES7WNP14mq/VkX8+xYJkkVgV1
y8tTQnsUObEDNzOfCZjOLwnWYeizxGPiqMiSgv4ReWPgBzftseHlDIrN6lSO0OCPebuesqCGVStu
1XZdZktysPRqG3p5czHio5IRmI3DhZWbC4N4JWYh+TVrNobpiviMvFdSe6R/EpZxvf1qg5XRonB5
psqZ/oJ9L0YUX9yJ2yH5J84p6HfC60gATSj6SrvIS3gOxjN5rzq6TMiEbXwUMFsVnnpuE9Ez8Atf
CqdhWNKtf5dfMkNm5EQyvt7AaKGta3yiyducvVsctx2YfdQuS0K+a0eS7sFZ+RZif0yXmWqToyTs
2ahxvcZK6HEyk2UjpPP7g5wCmSwsuOj1ITUX8q27qLy6QYfbLkI8C2nN3+ZOao6Duqpkut3oM5ui
eAKAWAc77bTZjq0TrbHYzuNrOGIbcUzbD6zBxR+FOcHMEk8ga8Lb59yoQ0ekGRccvLdxYia/oo1t
kDYsj1lnMyszYRcQpOENAwlzeNI+42aRVm6nLofXtsu9NF6+xC8lWqkz5sIA+D1qJUfZBwkZWhsD
3hyQOrvWZ3oKgpNKNJTElLm0KpCafFfK2x5YFgvNeR0vjdd9mAahMLcz1ZLjVeIq59cfZeTra2Zw
iWiMliax2JH/raIzznwhgAY7N7pFe8NwPmAx0cWiTgF5o5WlzT8b2vNhLhvxEkfIt13l9BadxB2B
5nMfzrksX/BHx5P/mzyQKFpjIs3f6UfzY1jigi697eTttKkjN8ty0uXiVUk4D0EFRGatcTgnDYxb
LBBfeJnhupvgk3DjX/SHTdBQFR75+9lfn+9CFFx4QBbxtibEBE2jucp02zQt/iLDms04A0Nxj0Nl
J0Lxr1yDvVDdasKceYEg2SKHMVI5jMp5ggeOF+/9Mx8RxDxVWvzS7vjQ6EsYR/B03KRDWG6r8kw3
DLbSzJPf5OMN9ASXSF4SA/ICxI8Tr+2vBXUDZGDdF6ULbI7o4albvftMMB7S13L5kUtPUfiDCpLC
xuvsbJE+o2Cy6lbuIGnya8G7sOakI76gOsgcbAz8LHS7Qt2R2NL4bCFVhVbQLyp5jSc7v36uHKLq
GWDmNgZBM0xW40nyc6I6jgUvYltDG0IOqL7UmOYgfaLulhazxG09SsKQEhluD2kYqjUEAGjIx6jy
QCE8RrPI7jntpYRDAgtEVLaNSuCyhQ1MiVdcL9uj7LSehJQr8MnzocTp8TWicx1+GSyF3Y5JcaS5
cNhoaQjuwrJbWhTarhsOI6J+YTUiqh0uRben4B2GedACof5KvT9Dhp5uwxpB6zc7Byk7KllLss2/
n1pQJKpL6K+aW+pOTYKdaFG/NFYIF6DZkzViVkfl5avYVgMEKuTtBMm6vfX7gf0eFrW0IauHHyOY
rjYWeW9p3/HLMcp78Xawdjd2pmC3NSUlAnKnCNw+YarpKE/KG1R3QvVFbRUv4MT3iAU3kompBVRr
Ju6TOrZevFGJBR8CjEbTK4Ei6mMREelB09ZYESamPVSDXgytR31g3+WmyfWZjTaiN+Y4TMg6m10G
mjbCycMtmYAExCS0CdvXX9b4OsrBPjw+1G9oGmHmx38dlOkEtxdkRq2T3prRhygwAKMJU8M+NQr4
JOQM2qh3WBl1Z1cQMCobswATE6zIV7jAVGDGhVYGPEmEyOaCm0EjZIJB+onwK8K0YhYDrciwWUsK
pl31IiXpaypAX4AbMc289yqOI9KSnhJOucox+aIWYBQLgfDpnsr6O9WtoFkKnwaOwQzEfPNXlolP
gtA+Rxg8kA34ZdwMhJPjiaNOfjKqmp2Qf6Q3akjE1VGCBQHD8sGW3u6YukF8V1SPlZSqVi3ahXEo
aZ9fCy7h6zh88L1pdLHp50iNdjQ1vTdFsW1jBPdral1OpT9Olxm6i3gBdq0ok7w5rPcc3WFKZpZH
Z1K0vvwjaAcuP7ejpGFZTEgXMyKq64+M4vc+zpz8SJ9CGiNi62CcjsmXuRBEvOI8djZC2ATKM6yo
ckegktmLoUuaUPYtVjalAAlOgnLWMacpV9kAsoywqDXduv8guk7Sbr25a+VLLN9LE9f19jbQWuvQ
l4AE8N0F26i9OHRer60W2eljnyNUgkmcW9gGY6xfkj5AGAU6LdVhpQfkozD8KLj3M38o3ehMARHV
B3IczNohlgO4QiCAPv4UpSmoYYgZk7wQ2035E/YA0S4AlnRr7MgYdFg98HTv2jLuNJJFW9zNIfXZ
9gMmxPBJiEVjrwslmq8lxeH8xKC4/NMkZMRHQTq/oTlXTvE4KoQVNIuCyINwkiC9wBnzXVCzNG0Z
huGwL6KLErnpsHvo7kslIQPCNBN+nIghg9axJx1xuHN5qsYj55T0SRv9ILWizuYjHlKCGyF+xbJG
4rLO13rk5xmZGV5T+SG6DnQ4tI0u/MPN7EBOWnl5nNTPimBMdRoWC5c2cjnTexwAsEacMOc5iSvd
n4of4OsLdu3cvMxg1iMqLJ0HPlSwYYw5Jbky5WAjCEunOHScIWiAxQVTWdqQB7NP09KSzQswOF5F
HdOH1TgQx7VW8yPeCvWvciXy89z8tDNruIjrZqethqmvQj+NjRubfULq0yLZyVflSu7uG1un8Q/e
hYkcXJ5qQ4RnjFUTXP96n527xvL0i8dh1fDn//J3DUg9PPkux4I04bpT4Fot8uRIuD988rcEYrO/
A7vFbAALaMWQl1fjaZI95jfQKSA4SNeFR+z9NnnSfQ97E4IxirQr+02I4jy2s115wGV1w8Q0vqbJ
GnQYHTWt3gTPc9WiiZYkaC7TwoJcPH0hv+l6GcZ7IxZ3JMFZaOxAlLLCSv5EEWyd4hq9CZrqEq8N
6aMxLcO0ZdHNrhCSAPfFLZqdznDTG2/RlsuZ333TS2DHMJrgAnaN0IVSJIhPzLy19ZvppTJxkRAG
muNtiO1mibwOsFllBEMxdABgnt0em4C4uAzhpuTzahHoeO9wvkols/3oI08XQGL48EQ2rcvwAj/B
B+Rdr9OO10u2OkkGvqzy0FkNYr9kg6rbLDYlwi8e5v9IOq/lxLUsDL/QUIWyuEVZ5GAb+0aF7QYh
oYjy08+3fapP90y7bUDSDmv/6w+tVV3TK8QezjkcRjgWqZHdQdOoJhfcAfSJhjS9afPAB+IOAs0A
zmUuxgFgynSFIRTdVZcFHXuRs07pjXEH6oeDeEkatJOFvwAcc4RHhd2WiGIHyR5qn5Goi88Q/eO0
3xa+wFCoFODFIDgB81tgZUGhhA0MrUYEToaP4m6g+4r1dANjx47xOwa+oJnrzsgplR0zFrUavQxG
H2fV/GAepV2fUzxBYCuoQdcEB72hsuhWSOKVkwJajgA+Wc9v82sjW3ORLxNGbwytpvl8IWVqN4/J
5pNriouvMJQq5OEMkByCAFylH3YrsBHejXjVKxl90z9WZ8588MZpUVBJ0R25jZPgxlRz9KjyoWUp
RNBZfkjdAbNHCb6R18HbGsKZzfbVMit+OJvSGhGYXnEEu7hfIlhaHZg6vliWKJn+XIe7aINEiS2A
I2uWHHBBihdHhUPc9/zw2PLOsWSD9yjwdST6+1iQd5tC31BmzTuxAcJjoC5CO9q+VlxPqnkoP3/v
mUdDttN97ng6WmwG0BQWmtWTVw3lYcVcpv32mo4zPBx0n0c8DSv5mu+kMx072hK4U9CiEJCL5DIf
MPPQxcAUABOsPfxOz0hd6FqBBjxKJhMn0BOvD/jxLMV0GtEEjb7Z/2IgMKlbQJ/qs9i9iEH6RtX0
HN2auYGK//h8sak4ETIPsOjk7o/qTlWuEAvR/hi/OCmYb/m47aVPevXjkTtRLt4Tc513n8Zj29NW
TWxU52Z6KNDLql6Mr6CKgxNhLDsgtAelAbX4jzJ+XNTYoq8aQSejsTbzVAU9HNtlu5Qa80flAeWb
578RquNstrzDErRnCcjCpR/gPxAaMmFYojJPIdpJWeU0s9ie9TQ/Y6QsNavSHiR2up9A/Zv7TUr3
pbZNSCZWT5SkTUukG8PLWDAPsRLQQ2U46+YhilYZZgMRleAuI7oBtpe5pH7xGfwseV+RA38qXkPo
EZ7XiUY32I9ZkF8GydB4U2FkZzgNp7aG2qU43vUdFcmIoGMhPrz8cGepR3ujo9/IeJmOjekoutWA
BoNr3DtCrbWNbJ7jdKtGLamgq9ndTwWmjHW3/QJeL0MgZsAKejUFomW+qsT/WhaLeDg/QZ7Vk5Ks
5Fpk4fLzNI45ZYBXJ/ad4TFDzSv155eIu2Uex1NisfHET3vS8GcooWOsY+NlNwyrqqEwv6bSUZtf
Kn7UKI5PRtcU/zZ33F4IDpS+G6t9nSrVnxKwrHswtLZa+OP4rnf7CTjQ2GfZIcVLIH3vBo4m8Gdh
ZJPSAEGm4lj0oZI+TJwO7vmKr818Tduaz0MX+2Z8BxLm9EiqLGEqGyq+sSJ4xmPwLLCHzDal4poP
Nyr9Mt3SQTa0D6PbDfKqnVkYzLS/6BewNdqIU05PFxv3UxZcUNa0/ds0qUxan1600qLm8BY4CwIR
Jrj1VSvtHvJ8FqnHWQXXgqbZDckPfTIokxNpCZqL/0renu8fBhgyVRSWDDncFOBIGDD0CZAmdf/U
o7J4N2AcGy98dpBagGDxBJgX1pw6OsEgiQmTrni+Ko942Gi9DzyVmDQS+k3e+2X3KZPlcGRK1NOl
KHTreT+ZXEdPFeIyVxQcyVazlgwfQXfqEXbDLibqsRIV8f6pnmLZHWBofD3c51v9+DX2NVgc4DYj
q6GYMMkeYZLiQpAeTOPAMslLm9XHM/7X9OfkS1Z3sARZhlG7zM5d4rDwgM18R/R8gl5zpWinCYor
KMK474oDGlsawQhKAQtfzjycCrGj3d/lI/y+xzf6ePpv1Qr5IjY5aAZRrx7U+QYd6WLaVoSFb+dv
9FLb6xyOTeQIzTheEwsfjd05Xhd0iy+kMNLLaCXH4MnVb9ic20R1Mvfpg9Ea9ebPcAYxZQr6+vtF
9hxtECq9mpvz8Ww342PXwgKtDYdNXZ827AUFJUguPGDneUDDiA2Ak5F6wNgjhj+FRLdAKrIuytWh
0sMGQfQFGxE84TjNcSSWtynHjtgRa+VrPcDDggyaF2/5EI4s+dSOjewqKKsaG6kLNj7FYOfs4SII
2AMoHQE2U3qVSy3mII8iixVb3mTmgSIpVrcwMpQRior1nkO+Y9Uv6C4vh5lPXRfNrCRdcVyLDQdg
nn2zYn8wcLLo9kb8WcKnQLAPpXO0Fuch2c4rcoJx6SIHOjBOUu2zo9BOlnUX8Fc9wLyhYHtsFc6w
uEplAcTPiCylcl1224chDEziyyIPYMgk9LWzv6LB5l0RdVG5cOnwq0YHyxQeeRz5HFUflcdFQ3WE
SgeKwglVnNP6d8ogmp1gvTh9vOY7eCQorOdf5mtbTHAePZbcqH8v0kNdrEVztLIjw4ZfKRV+U8Ln
88aBTcpNaZbENIuvEvRLmciX+ps6r8882Fxws0rI9LgeTpgXWC/ScqcAYkM/+W30IXMTtZK0QAxA
yF3CmetpVzMHcsao4fSz1Nv1XfYGLGaJ/I1C2KjQzrhL0rntAxWqZuYOlE0FVuYmejdyq1+oweDs
5rJQEnUEAs5pEd5XTx3sgjZ8pwPYEKLnt8MO7gckV9U81aq8lH5gY3ZEPr+wbUIazOFmRubLkVa9
Oj9T/FIII81nb1bVkqRVvFqKTXtHSWagbXhd++HrLtr88FXT04KQehzf0tNk+PINDb8a03LOZ89/
KWrr53uZ/FNrHvjXyEo1X0SU30f+GyWKwnsJDQYIvXT0ylNY2Z8RRB4ZZQo9dfaOBgd5lS7DHCFz
DNMveYffkQlc8M6o8jWaQ4XLyWAw1vEbAx48YRg8mmL9Y6dg4GE4tbqt8yM1WSn4BJznAA7q2KJL
ysnoqTCXMFtTYDDhhKcJF0GFbdRWaZl+zp+bwWAYAxnga05V58sPWH/dbRHcYgAG8ZMGJ6ax3Q+5
4tWG7NZI39r4c87hdtGxKb3Wr/nCKhTqIsxB7xRd+6L+EFQktocx/pw6Hokbk0asbSba2bP8eH+S
hmg6kfzWs6GxgbPytjb90dE80MZV9a8k3aeVU0LOM90nRcijcmqc6dwcHn3qIaYAK8GHjs3fxNMA
ZuYi8QbxfUhzNdYJtkqEaH3AwjvWp7QICiNMYn9AelENv3d8cr7HOwTVbnNji88wvCdErd9UEIEH
8erw5VPLRILX3aBKsM83+D0NfVAQ9SkcNvWv5vVV/LmmPLPvh76paSyWokWV95tC29Gr4zUUTn+l
br06l05glW1a5Y3LzuUVFnwlZZFZf7BXGcmqb3Ewhx5IrkZpAxXK30bicT84w7zUoFeuSR/wsWb9
oTPXdbmeIEkYYa9RJeG/Ix1pjiKEGD11XEct4O7HczgY/eGuG8heoL/ebxi9AjqRQKNPP8adiOlP
UU4Rw43gBh5QalfR5xzkYhqEaCUYF+dkALldFZiwoIFk6YpsrnFARIHcBFvqMnWVcqDbyN2mrSLx
8SqsGWY8izHKqZQ3CrvSK8bIDt0tsd8xrcN5tx8qGpbgVjleIu1MJmAdNrtGFnoPsfN+e71O2fST
8Upj/08d3nNya/ipx+JQsm2LCihk0MOJ5gyQseDGsM6Nr3n0qVHSoVEVFVW6kmjsNC0nVj9++IvY
p0U86hvu2p/RjdO9Rd/TdYHLn6f8o3WQOtHi3PT+8MD8pPTBZEvy2gcrKvzUvU9rrf8chGd5sZMX
xDVZiuxKpYuRCybV/EiTl6H+3WeHIfaL0gcWkLHUI+PAkif7REowjMqFq3+faNKfrDndwWvGMR2q
VAeNlz51IR2fhwOvCg6yfJFiTb05GuEdGbDs2yWGlMIv6tOk4+RkkKkJQMWpsuOQ5mWr6UahMTg0
KqVBWHIx4OADa7uXgmaB0ZCXrk73R00BwPMLYd6ME7+gQ5IwA7OAM3PC2bbez7HI+B2Dee9m+YZ0
JOpw9r1/KrYOOtsSGLsNWg7IgZOPBZL9mJ2pRROH2pNVIXNbeO9ydpBif1yG3Wu2DGNgkduYXiXM
bJANm/ZUvyn1m4TM635iOQJT6dRtj2BM6n1akwpFbRbKdOfolUDHyld0y0CIIHoQ/U2GLWz5hgDH
EuM32vsBh4w5PrbkUMGt7H/0nBV6l9TXmkYvMh5mf2I3OicR0DGNabtvODskW6ggYwJBj8O3P7DD
w4YyKYuh6fNJMO3GQk9jFHNwNLYJ+06d2vwHcAms0/3rNgA+bYFV7zpl7Sk4Pc9l53lQemII34fy
CLA6UagV+WH2pL1I/qhXHoB0XOwk/eI0caB/OmBdNfaeJdaopff8gmX69jqJbxV/FzEH/5lnP/EI
73eZzS9X/BYvI8w8xc8BjPKV/PB0Mhtg9em8TgC9DvQPV7Mg51syvwubkEh+KHH++9V4wrBdBt+l
pfk6TwqW58X6EdwDkWMm/kz5m/j/j2AKa5GbYHhamGFnW4jfa+XPtj4LKn5JWJ5roYyd/cKjTXql
vYnrylHiM4hrTF3cRoG5hNJMqNX+M8AF2hPmqzWpIOz1QOX/GiR9Tht5E8qKd8Bb8ZYiCPCO//od
gWJ2uQfGZvIkAvM00p7xz+eGpAy5kptFSjevDUXSxTCAyYZbiKdZ3XUBzCg++nDTPD7uOt5mAa06
fP0xdxcEk2YrTP2h7axeu8qt9hSE/MNWtlH+uBJb8579L/2sMBwFrnQgelS0mdsATIFbhA0LVw4Y
HxYB3RwyQYg79/Er5K5MjurKuMhjYoJP2GP7DCij+1BY9z+DyMuwHavXeZDAyOQG4YAblIfaw7TX
XexgMATPIMG3TORMIMcLAJmEsQNmvOw7GOAJO9ieP/8bPRDjCBSoMJbLXNA3Ihn+jVUYsV2KocAT
AdVvaZj5/e61LwEbHfF5AQPc4b3aqy595yJgk5/zFMXvNEjIYeThk/CLJNpvXZG9AHS857BmcTgI
aSIhV6Z96ileFYjbpThUuDzumkcxhpQhARcnKl5Oc65kQ0CnTMBj5yJ8idETknkgntvI4sowYDCP
uBAjyGI5YFQII3167FhDxxAuGD0TKkj+l02EawTQdEd+nO2WiDAcFkIxe2p4jMyAinEOA4XnXQT6
08qIdOzQXc/e715HnuGdSIIiIAxEY4Rl3Ia5XR7VdYsVde0+AzpReojKm2eCLV+gfpAe7+UEWiDd
EVYegRix6PUPHRhthus35QjZDgZm1eJPbFoCpDm9TzYE6zQHw3Xk6Sjx4So20gorT8AWzKqx7Ufp
dSIjkNvJLGUI8vBwv82IHUgAh/8GHFIOVgPsWH3sco/Mb+QN3CVsUnAYmTuQmRkuHPfCkrEvfL85
LOBUOMLQ1S8zlobFX44CX/VwcFi3t/t3jOz0i5H21Q3L6qSuWRscBFVMaxF6INYImqZ/6wbAD2sE
vDUmJnaof/NLWN7NyQBaRFc57G9xQCYPW58NCyS4I5CX+Tfhloc6Egs9WIOI03EtEkPd9FTA3DIw
LkJaIb463lRc+XKU9SjUHRpODoJ6BIh+xzeIucE78ZtllBZhH1JxUJnyWFgace7G315YVY8+RCk+
s1gBhHqVhBPeO+cuiBeOvOYceXOhkSsD+cbLupjv8dHqYP6OMkfHb0vlw9y3qlf+3cc8aHD8E9kv
4hrQBv25BrqLQKy/rFk4VOVMX/0Gxluu6c+GfDhxfbwmKSjiFjz50Dn2L8IAZs7fngG+t2r4umJm
i3GbHopbYfz8vb64EYwQMUYUrKY6sp3xWrLnKa6J+WyD5qbYinsk7h+1DZUG53DxqSNPmBQ2/Ky4
iYgA1nNs4YBQdn933n0cq2vJsBVfEy+Q8L/iUug//T0dUjFYg12NbxfPR3wYEQyED6OIlRFRaqbX
cFGYjt341GuuUhhK4HXI+Z7clehKBMnDizkxkypl4gckzA/nXyKYILoqjETxC/U5C9iM72Bu4aGI
qSItIFIyuSliAPHWfBVskZVixAbnz1JRzJaQ7oXI9RBJOuKFMGwXKmZ+4cEiphkHINIMcElGc/U3
yMXME/kG4hvEL+hLVPq0WCC8/ApHnnh9pwspkmMCYfKUrGPSjPA3wsZoRiTJX6TU37st8AQRHxpQ
fyucd/gX/s5QA5LgE7bMr7/PHG3EqwmpMa9AXe7jDSk+swiVAVThRghVdoYnEE5K+OxUvJ4weqqw
gxLxcsIViXWfv7N1ZYK0JZxkhChbhK+IRDLWS5jPYulHc/HflzmbMWUhkEpEmot/g4zM8Mdk/k/M
LS6Xm8g0NHakn/CoS7jynK3/Bi3jpr12a9CpzHrg6xl5xXKwTQxBxKAyGRo1Y7sOdB45zAc2BIYF
DpRc3f0mfwEV4g6DzlyMA3pXItMnuuLa8luBP6GH4EYJ/xn8rkS8kaB+c+P+e3w8Cu33T6xOcIlw
tedp/Yq7LO4Yr4+v50O0tLRd8jc2xPwXH1+sKuJi/u64eGp/NlRQzuf4eYpfCWsQAwtdb/j3WKHc
h8JF6W8oeeNiDxR1vwFoYikEciJs+GF4L2j7eX+PbRSOq2LCEmGEDu9v0QB8bdb6yJrBYhDcfZaR
DhdSMY+Elanw3ZDDxU7c4hyPp/8+JZ+TrZcZzz7frLE1FhOPTDMP9s2x9zKo9BpuGU/3HAU4qgSP
cOEarpih4m3kMMK7K7MNoE6mBENVXI2wDp3jesoF0p5s/xYjLlW8qRiEBVOBEcTzGMWbizVP55GK
VxSPEUeYiiVOZ5FRhfKdnDE+FWd5PnfJ/RX7Ron6LWZdEh8VoswWd9q/axLrebmmOfbgS3LYSbWT
DCtpJ3yt5h7+aH+TU0waMRTEn/VPjNvVk/vDQhgg3Qw0F9Lu31Pk+Fls66Bbo0jkK/yfEts7TAhD
cf33rfDdYaytgT5EypswzhLXJxJ85BALVRwWGYn5erqIzyi+F3I7d4bPDWGcpVAOCe1iGRHLERWQ
AEjhhnDnuFyeL19iePVh+aNww6Lr3Iv+QcV0fkES1iw/f99cBswT8dnuvsbUYLF1he3PwlVscS1z
R0yZudNv6eLt6ewcFRtXR6obYRhIBwi7PtxkxU3VuZliW0HBI+60uJd/K59YL2a+/PUKDWF2xPhv
MW5bsLaIuCOF1eLJQBAP785bCXsZfHSxfsnwoSH8mTcXc1YMvmY9BTXOOY3/38at4RyUEh4t7Axe
3iOETrd/7nDr8R/6flgpfuXlxKFXh5eAL2yDHuEphduADD22pwe0B7TfOOZb5HhrM3ukgLF6lrIY
9XXcWLmNCylyMUcvxDZdLUH/8lM7eDOSek7GbKUsXAnuxm6CHuWDBEVzH9fOCtZ/hrDZUp0pkGIA
s6AKFbstnKcijEa/0QShMnKfgJ4nWARUl7gCFE6K9+JnlGOXuH6BYaSWDuHdrWf2fDgXX+h7q/64
UK1pPTxsRIn9vxHc+60o3QAaB5bWToxFfo2T4jINu8iNJKxzCnZIzhZr/G7Grfneg0Jb2DY9QFKX
RmapIJjO/B2pK5KO5pcGwoPQFLxW4cjiFkkKPITGoL82+EkCzmpUb+NVv2ko+Du0VZFn8g2it5e/
Nq+t1F4kdEZoy9VnqLYYTA+ree5lg30p3hXIwlg0XQ0zeCqQynCkATrbIhOrpS3WBjmNoWV/Z2CV
ES2hJVKOjRpKFw1cq1trF9yfwVOGt8h7LUyhJS6BbCdr8zU6BoXhhZ+4H/ghPSyOLwk/gBmNTJYF
TBIjBEPShvaumbKEst4h2cLWQfjt03ixDQwEwap1zvl4Cy+W+NVJP2P6gVqrIHRZvMgIuMBEY84s
Th3Om6+1JK/VyBnKc29NerRE4otr+UUz/MXS5hOxDE72gwAqB1mu7vX6Kr22N+WHTASbqcwC5dFG
Hy7dHfUHbpYFQX1CVcGfOCRL0EF1hMCtZ6hOuY7PUbGn8ZEQFgqWS08N32pOYXdH9TrsFV9Hfqy+
6CPQsjeTfzuOuvhMhZADugWZIOqlywBU3QVuqcbV4DhXVN/5zwzZNThVfIeeTMJtH2rnmovEvayC
asIy9fRmDbm6A5KFh02UmOAiLGzicnGh1A41W8CxHcDnQY5heyAGwbCqQMkHJU39wv/eQD2K63e9
ipobTAE2byPycURlCy3bTdu62m+pr3Eobg9KINRLWDQnTCgH9xrldxHvKUkwpBOuiX16kbCFoScA
PabDJNeF/kKjOz3MkTPwhvfPoaOJDDfLhLKOh3MJGQPKLl3ryS4fPwBx2n5qN7hp1auWbsey+IbY
FlmNhH2MqYVSvu4kV27dmJwFjViB6kPrzsDNxmtnqGRquFn/S0/sgTc6JKAYtS1kphNNekgHwm2H
rgseLijRxpKGz5XzWbGeXhwPLfmxO0CPhJzG8VXB15/6BgXEhPyDl6KNmD6gbdr9susc/UgscbON
rLIjdxpXPwyrafN1FAs5F1gRhYO1EMpeEOMS1gc46ZLaCB0x+csYPgEhcwjjmKH4r4VhpTSmQMfN
ozx927wTn2HIRfkU3/8B4VTfbbvnNn5oRFV/gDHhc2M4oK/ESsHFrjzycKIjSUegsfwDEg7AWapN
mo2KOJbijANNRCIXe5ZarOb72+EgRTfYCAQAjn+Hdp9WMozPxI6OWheAyhbq7ulpn08vSVa/tLz7
yrvFb/AJDgeTHATQWPtOw5hPd0ArtEicRUM2CK/Cu/JdJResqJzxMAtC8/bc/Pp694/E8ERfJbOZ
3dz/jWSu5hUsmdK6c/15f0hou8UppNjGWYiSDW9+5UHHrOM7ECM0uCB23dLASuNJkKrEht7RyUEP
BFMlxuuhThr0nOGseqtTULFcPaTj+vb0FnXrtClJQmh3ipqMDd3EywExE0hvB5wsY/dbZ9g+KklE
Y/P94XISlft/LwMOcEnpG8EJupPobE7HOaSBeXqGWRAfQJwjXu4BKJratKajmtTEYrAaViD8iVL7
F0B3DkcxUjK2qzA+5Nl3ma7owl5/Qeya3vRezWr+QVKOmnnpyYRkLPsg/5pHKMNMnD1MekSpI3+L
3ub2jutYTUHlw40hYgWCbnqSuIiSAzscEHEt0G6r07uebVYv9cq3sWbkxbH+d5+znxgQZMMqXpII
xL/ny3duyK9AfhvCtuBYgiGzuVa83b0MVsWOrrkk0MV8cxooUx7NCQ5vvLwlkzcuV0Cs+ZuEIqGh
TgZR74ppmTgEk80sfvyQOyvYy2QELQH/H8hxQF6pc/UtYov3agcxWaPDjnEImaq93R3bjymxTaSF
+P5d9G9ATN2neYU3gOnAnoASYBCRVYi+xxyoHxZgjCsNx6bpQBNV55T+sbrjZfL8QnxnhOMHjYTF
nfAlNDttxaiyD9Jw7sBlaIAYXy2ngPGjhWSBADMq0R+8NXy+sg/yJ3tx7NMII76wnl+m6WWFrRGC
KmfqVaYrvmixUMLynH5Fz7K8BuSF9JzPCYNgq092fekoD5FyXL6RGOBlJ+yQUhbs5JrJSwVZo7Sc
IBrCwvDmiGed1/phwrxByXehqwtDzVqpH6oa0JehLz0vHakN7iC6m1TYwMDgzaY1WtNkKR5iNx6m
jYTmM4TPbL78DsXGvhD8UQGhjgiil+VWR2sShfezzmrVbZW3eGkZOk1kyAmHhF5NvJQ2GsPteI+W
z+UVfd6y6CAa+twLI8x+67vbE5O1jOoNt5zNgaYRliYXcPs8s5GnhxUZnJENt5OQGT97WPRSQcJT
wPygdem1u7CT2fGW5dX4KhFevLW8ymyZa5tovch/etIe4IAh+Lbqdwiwisf6nFhmAOEVQYOl/k6h
fLnvc7D7gk63yp2xJWZLeyrsGtGWNTtgXhLgNSHh3x6tzs/vmLWeNXAPUPijEEl/ZplJRtagpXxa
fEkTnjPPwYGIh2aDZwBpqgW+maHl0tb9PoEjgEkfRxdxr+uvVXlgGUe77LyDtLorJGW0X2vrRtrc
D7DEhE8pjAKcOnHYlWzyOOCT9uEXziVkJw1UX+wstQ0ANn/XFe+hEs9gnDgaVRix0GOuaaZ68XiR
PhnvkQVpRbK2Hduw8zozr3EsMNYJVTipXKXN+CjAQl8ewzGiQ9/YxF+w0mNL8snsWNAOcvFWdZRa
1EqKGWwuxKYUyN+RkMwFuyHEjKtZN/ZuwwFjch9bWAlD9knT+Tf2yuIqwz411ikOq5wyJ79bhL99
gaj/cEBaD+VP2fSQMyNroFc3rZu3FU0kFi2REvir7Fm+MXovoV9SswBLxmsY0FLz3n010LhiQutN
/HCPlCPVbOWL2BsuglQTB47Zb4Lc8tSO70OMdYogAg1x2JVu80Y7j7Wz07ai2cWJIRYrFi+n4ryO
Zclq+uTdP4FpIcekJ2LR7JG5sksRNKhYICxDNlaIfDVUGdTC80v7sE03tfUXUdOkHQulKhi2cFYC
20W9iaUSNYMKbVbrYaMYpxjPG+Lm4MXnmEZ5ubZlNYrBoyiF6GXgOLCsl+ErqOTlYH32P8ZbXHm6
DW7L7L/Qld9ltCLIAIccAkPcCB8jrSULABkZK5UVhmZ6eB9uaYO6N1WcUsaeucVm5Bj9DI4Tqj/Z
081my+M/kyQyzoIUTp60vRdnfChMHjR8sGW/TrZGEr7s1p5ex/t53dyesC2QFN1kM5gsI7aUyac6
p+OD7QodlT1qsv7cd9bw9azXdBXmlwgvCzf7zCgIgLPiLig+qpUQ4kOd2s9pGiRQ5jHWFSoRig3k
fvD9iU9kQXj0ovkTyt9wB2gQwtAtpLCESIMF5Tm55Plm+paRXLzFlrbGO988GCiOCItwJnJG7OKq
gPTULgY7hrBS67FIkZZqhY4b6yaREMQ6VVqwqbXPA4xr4R5vHkgXWARU0hy2Pi7WJaxeR6OxlLP9
xj7RByUZayJ/j3wUZA5WVuESDxMErTWcSrwXzdFpLtoS83rzhlURVhVAHIKQyi4hZ8tPuN2g4Ego
RL4lC7uJRTE4Tc7nXxXv5KlBWkYH9YsLFhlPlG4OjfrnvxtvOq7yf3MY/sIYIyYCBtImwWmfbMxX
gDW0iprNn/PVuEx3pvQNkUBM4JnY0CeQJTs7f64/U+AbZwajZk1j7unQWnTirWT5n7oJF4QFsNmy
wukyvgUARSEbP0Jb8ZrttyFG/mLf7masTHgaLAs4S5yS1hOsK87oYXqmfUnfdo+ceqaTg9cdGAJC
dPR+Gr8hswbpOQ3K3EHzoL0nHKVp6WCWcSi/RmSuQvtgeNX+tUtCOHTwpJuvV7ts9x1EYXJZhCUl
7tRIyX7h7e4FW6j5jvcLw8cXCf+KDkAOMAHj/uSsR6c0DTo6RekaReoMBuMEQQUa3WWwy/Ow8CET
QakIO5njsvKjHy4TVv9l40+u+cUZgfln03wmEvv5pq7aVChkQJIF6EU2wzWfuY28zFF49u8vL/5s
TD9KP7LqfRFxz1bptKOdklFEI5vxMFqZMLODVyV/Yde4GLaa4ZU2IMkR7iaqchEX+/hGuojS46cn
tzGz8cNRCVD7pJ3bfmOa0FPOeSJ8jNFEOIOB0iaQdnDqlRKyS0Ed/c25aPokl4hmElCiNbjFu0m0
XbxGdOKpPyauaGMQf4wK5Ug4fGgGnkxED+5ISpjckvEhvaNSTkrHpAyWrcdX/q0dsvPjc5osHlVF
I/EKB2AbKF/sfHcnORnf/T9YScpGc+Yw9jEnIqpGD8Zxa+g2vJzWCCQ2P3I8oB9hhpU7iOZRzCHw
mxt+MW2RlKjwha/VZ7WjdGCRzaOjlGBJgc+Y9ZRWoQLxYwEkslb2OGewiNZfJron+IQcDJLhxdoK
Y51e0Owz99r0TPXMqBet/tgXFJjsIH+v32uK155zpg0dBRbOXCV9Fzsi9NofcFyycpkvzZNCs+Md
0afQfsFrfDm9oAHb5eQI65+9lnsVHlGurr7fMUaR7G3IwfOXmwvtWxmdx7jVDmnsPNS1Im/ue+Gq
QUz2y++TY4PsR7GsDy58BF5oPPNn4Y1PF/5kTNrdOboYITIY5qUBFRp88DI/k3ezgunbkieEYgAa
J4duPM85E8frGK0MsSTxbtih6RYcNDyycFQCvah/Cme2KkTs2gUPfWxdoX1g1ZdZq/ZqomBkR4mP
cywhMNShQ5goOKsjo3aejNIqWPHVD8jHaDZGm1ssWARkXkGBV7cmLpSwM+AezY84MUH8jsPmHySQ
5xfnHKhWiz3+DIiZcHjVrY74CkCtb4gUBDvm2H1MVrt+fEKQB5kRFHfk/hXqxJFDIV+EKxvEWK/D
jthj+UcQ7BtqfLH4cODBePpIawEYaJ0eo5pu3OKEkXumhZ1O1Qd+grFalYSqdjDlHa9RspYTe/P7
t8QquwUbioL6CpmaD/GTy4i/OvqOrn7IAPI8kOxJBM40LtyPf/fTjdUVHcIZHQW5jliMRosTxMmM
B4QxKCWEQm2H/8lc8ljicRxK9kNgiA6sjzE7ggPZZsaZASud+YOCk7kTzlAoM20UP0b+Q6TgUt+1
BLHskUplrLzTsoDRaal26+a+HuTUhpy6PtTzccJNE/LhYymK/2V865Ul2Gb0izCN/1TsOTH+75E0
TUTOARcdlSOHcYqzFDey+mnfA47HEpLF6FtYj5r2PF7NzP3lFX/10ofZnuC59z3Slg0uI7CN6jFs
FmvYNZChZB+ZGGCOhQAQldKZGooMLrt+ZznQqR10enUXDSPMFBqfL0qSVtoXuHbBw6OG8ObDHo9C
50SwdL9S7dfP81vFqDZx8tadn0pnOFSt0OP160ixhp5SIzbsqLIVzmPVLT6Sv4Mx4zK+mtJaQmIA
vNJbT47IujMPisu89nu7wue+/US7ScPnHzBNa5d+oa+r1EGYfCfzCTKFfkpqDJlNBRPu5ENCVzZ4
871hURWXfqRs5T6UTBcv6yLbsWBF687fGzTP0181Wk4WPBgkXSW7NcQIyiNlMyAzAeV1sZXZw7Zv
g+yHC3Y5G5i2TLnhYkBsg/U6uU6z/2E/LtBh/Wn5sD7nbvvLgZmFSAdWCbCghUL3x3hAYPAFEGBy
kKcs5TQHS9IBYONfg97VxqVT7fpV4ynAR7thEx9GqFqs67rLjBKLlmp1sHX3jeW/TuIAxNbvmCtT
kKMdWaWodpF7QauEfYGh0a8uTtPNP+xG+soZl3d3XB6ACNWlROzFB3HBzrAZPMl5BeTSIKEQ0t1l
it477DZleKqHQOIY/jFgXO7lX1kVLoivoSpn7SBpmHaefcN2ZM+JzXQIC2YcfeAUA20KVRm+bc3q
RrfsbJOk0Ifk8BCXXp1IqHVyr+dNP4iHxG/CZ+XD8uPf0+uh4lOr7h8a/D87AaHfPDiapZ4p4iRs
7FaSA3zojwdVA9RZixDet+atttKfBFc/75Z7yQY/CF7v5cdvSCEQvxLwblGMQXHAPU6Ge+1V54f+
W+zZFeAxfefeC0si2BOr+yVrfY54vJ7sKFjDCxvQ9uOR7jgU3F2kDaQ2fCB/ZSUr3KT3IY2q6i46
3mA2QltQbcROnxp2SBbIOm5+hwz+yUcBKZWcwS88d4gtIhdhES5sTjuF+ha+0F5yUUxr2UV/oX1y
RjnkX5TKEAROxudNiF5dMCrigjFNwJQkp0mv3TA5LnfQ0MowBDVTBesCMRCau6+e2ByIuXnIyio/
XSMLY8GFWMACtF7f3NIRdooL3noqyrAenOoE4gesGm0fLhLacXnC9wI5OjobWiohtOBvGAt8C6YA
0NhJmiqRusWcDViYrOYHSjj7N0+ermr6Abf9d+Sc6RYfaDqY4883YD4ID8uCW7lCqZOeOJQ+3Fvi
sfPPjwWJ3Av0Qx7ideTLVoGjZH/G+00DKAwoduhMo2G7w9/zXIp7h4YgcANQGEIDyUL3+3DZAuiL
CjfDB8UmoDGl3PMfb8iVEcpnVallkzFEVwyfyW2MH0LqMZSorcAQR+Zl7Mj+AmdyNDcwZl4+HuzK
mUNLgtbfR1EEuJQgt9zwetnoS+iLY8KGz/Imof4hRMBtwznNYACo3HsKKV38Blz8Bb0NcRNMsNGG
mGS/9u1pBjfYfq1IDvGnH9xhwmf8U9v2y8FnFHMxPVuV435kTdxx21BK6z7ZfwLTgpiVkV4IIC98
qe74gbrdlkGI2LzamBc4Ropjsn/oozu9/e8+7xcLs447lnPdXliGZfKnaWNyb0EAZmv67/fDwqP1
71/o4FjNioIWZ/3HpvyYsWFYMyf1UvhG6mDjKb/CgHoLDf9bxNAIZgGzeiGcNzkegetBziF7bi1+
Pf5P1HltqY40S/iJWAtvbuWRQCABwtywoDHCexA8/f8FzD5ntJvuAQEyVVmZkZGRCXCUnTkZ7UMf
9pMOf/cWcF1zHayDIvyYR8T8skSoWpPYsfHo2N5sBUePHzKSvx9lJX9b1kJ0Nfztob2m7oZaOFd/
FsgmFpzMOoXPVmYdwlOYIXVX9zNL/UPpmMkjWnaGfjtUFfBHzcDRt65WoYPCRftFiEdMyme+E1G+
vinUc/PB/+jzlTt/zdYeX0j3zuQUl5x7P28jfGyXzWpCnEf+rWwCBpFVRAXaQRqcxy3bHsoBMBcI
uLHM2cvCnJYYJllci/o7kyWb5QKAjwzdzZh06j6wglGwCFThM3AZnBfX8NoiDiGWeSJhZKbH6MUN
wetCsejjZ00qJulRctu7G5ThfWivAL0k9U7x9mwd1M2i5JXmn4pLR05gchMXhPucsdrDI2UMDKkm
Ne8w3ggO4PiVh3mvOi8GOwtQ2kTnx8Dv4eeKWuneBR6Htg6D1GRl5X3v5t3EVEJjgvDWQw0TQYna
WDRJgflAVc6PACnGJe22WUjPyXaWvY23g+q287CG3eUTMRSoiWaDrbtEz4ZrRUWdqQQtnRe5o1Of
XqWmfkgHBa92hW6DO7sWkMwloVvl+XnFuRlzvCB7HQGBDUjpDs69U3RE9P7ZoxmIujQ7nZ0973cQ
aXIe0cbo8FcnNeedJ+wi0eKUE7/EGodKTk9dPfuxqH+0yny5eihSqMo9BmszIEB8b9vHWC6Xf8M/
zSY6UJsoHJhLRJfMNZeZ+czlPnBGemHHFFzujS4YBlvV4NR1HzJuvnYj58JQ0P2hH7QxL9tznAMD
HIbtgej9bwP+RhZdQ1lD+2VTTG79WBxPOvqdW7QG+A51CMbsR+Y6ILak/BCZLEujnXZ3Npr5jPXf
HNA8UBO8u/X5ezqashcbLIse4ZAFR9QB0+BPOvAIppkIgZsETOa+Wf+ytqbui4n3m6/3JtS3GTY/
Pncpl42P3SvzY99ti9D1RLX32dJf1+YhvEPYoLExjAjRYabtervSqfNYb5cgZZQ697/ypDw5jqA1
FD18/nwEek7ZNAXCJRr9JNj+azP3J7JE3rwlIuPpWsgE/GwDeHIpC5AuBC6iueUUK1B3j31dqtHb
DE5Ge34z5+iYGOug4nQ68zk9fJYpd5ZkKNe5X/L6/ZvZaZL8+d7WvTGkWN5qESJz56jTw2esE06e
MbYUlxkzlll0Z6sgWr9NtM+iVYXKmnOnkFT34duq+Y1Vzq35T5s1qp/Z10Rur7YiTMmys4ck+rbw
4JwCzdoz9so0ePxLdO3Vgmsn/RN5omQdra2jIYUyDboF+zkSCU1iAIx0vVke/4w1j20E6Y2mBhbu
KNscA+iCDtKjrUmq6O0XoT81PHGH8i6l6hBVqtHDrkeECTRjhdWCjYRjZKfdzNKGTB8WGf1Q0vmy
15vgENOEpAJ1EMX5WTqY2hUrpQL/TUufbavSo/t1UqS9xHoGWQfk+lkydwlfTRh2hisM59+sddLu
IznEgB2N3npGviJ6rKiea/EU6yz67hjYPHrP5nZ0Hj38BICtGq6RjQ7AU8qhR6PsoEiLGPO5QR7Y
StAPpR+xK2tO2vvTuz6899mlY/eZrgYNuwb9s24ifglVAU4PkveIsezx2uBBgJtKbeeFX+x9qBSV
5H8R6jVqMUMS7iAgcR79F+O92ED+aR4aNCugASRvsE7utnMZ5CGkmLSROoBI7INiHSiEZLaF+kqY
eZu9U75a571PGET/ixHowgbDl9z6b8Tcn0bKYFwgU7UbX6tGIamPjnGY5771q+AH6JDaYAYbaO4v
K83Z+ZKJkDlVerSbJ7lEMmTNaTj8UaiZF+AZQBryCIwXhhGQXPfX7GaJNlMtTEFV4nK/FKePpHRG
VMyq/1Vc/eWgcYKbYlaZ8db84F1YhJ74ReYu4MBoCHwwKnFBAlUvHPBFDomabrWV79EVh05Hjfbm
ZLC/WSegXOxXwA709aFh0c68oOGLMBOyjVkrlzfjJ7VVSCcgWIPIMc4v+I5P6JdHfZYouH2HLf9k
halahL2v9aIArQMfMY8vUmwWYu7Ry8jZKapCHCGiFRfKFlhPS8MpUViHcjZE+cUMAUEgX5JAfyuN
4Aki50wbFLgus9ycu3xx0WixKnFxUec+/Z1Gt9FpVO7d/tIhMniMs0VxcZy/x9P+fZjSxSqb93dR
bXjuXHvFQXVJmSHUIWhHxdl2tIPZ6N1CiFQkccJrHx4VvLGiyRV25JCc+wxt1pONRzuejakF5hBi
oFf7ZgUyRqfQPMD26tO+Fv7b6WKmsDYM2piPaPECtew0oyIRxztfJkhp78B+kaqhM2J9Ccaeu9o1
RgBoL/atMP+Q1S6YL+ZO2jlMinD1jl3maFIqkhhrl09IXNMYhtQmXcEaDrSozWS35Ao/8MQpcZ48
/qY4AfBHkLJaz4p39wLDh9g8NXeU1ecQk0TL05zerHfNvefdWwaryNpxC88mWiy5JL1BTfSKOWZM
MKUqR/LrjChjOyU7jnKkeYSKU3byf/kGkmuoMyBkQF0VJTXOq+FOG4MGhRFHt5brXkqt4yx3gKFA
8aGT0ZURbxMQAZr26j2ifUaf/CgabEumLyg8RawpDjtSea+ctakF66P6EPwdwFg2h+WLHhg7pNob
MkP78YOZujPoYWaeg7Myqk3MqIW6a7NIn7Vd625vKBojIWHnlrXBFUyMphQlo48gNmxOVEggRUdF
mpKmYHHvCOu2i68I2yLIfAvPi3MXYtsIjiFNhwkEC0pYQUhGYgMVU4uiZt5Q+AOwflNa2/+Mdke3
Mnq5JTrTbUhl1iI0xmyUph8N8xHf+y+6SeyaudF5gUuCf6/GEk/o31O6le3Jn9vTZhFCBK4YMMEL
muZjwl/vAalV/JwybLDy7BHXgsb8hqQuhcUtxM+RdAHZIxDKmkjcFufnM6h3r6ZejjVacqL01UZS
i8pVarAy8mZPcH+zGCCOh3IReu0ZbDPyvt0UsVIgeEpm8SxgaJCNpXhvBUQB6x43Mtc/Q20zDskZ
7wGbTJdmaitnOb8BZIyyKLFHxSJLTSYfkdZ6kJ+/ejWGODkMwBx7Qwvk0aZP2XQL0BrItLQ89RoX
GHgoYKGPTsYujT5LAnlM6g0pQxgGfBJSKfyLdvNi+z5CNYXGwZRxc9kRxUZFw6y2QU0POEfFNkqx
qJCicbJe7abquXKnWS+QEwARYT7kjAo8ERsrQtduWj5gWF+8L5+ap6TWpd7xTjX23v0sbqn5pCQg
BeKl1XM+otYfXhc1xoRBuGt/cIIpz81PsoIySY/U+ZCFm5B3og4aueMMUfQ/6HTM/DKtLsMqgnqq
FqAiYpVHttmojDbBtfdGn4dsXEadLxivgWL6jVWAYQR6l9pw+WkbxydM3shHkitE3A23jRvCc0fc
6TKWHFFXYnTSUxd7Txzp0+sdUewTsicPqzSFMjkun2cnasQqYS2gdVF8i18hQlST25Lxnw0pLJ1t
YhyxzoFwAyHkdiHOdwr+NkEZqrvxSzVqEM17CwOMPaR5yJt2aMmbPoDMRUpm3zKe7xDe23V8piJ8
sSZkH9Mk5ErPCgYFFAQySi06gxwsnL3brOKUEebmwkIlHRz8rVNmmt7Gj3GFZI/0E2nEeO9CuzvE
tA6E3tmpwr6wpz7kO7qmfPDr8gMUM00K6Hqkn6kwyHWwU13WCgzl9mju7EdMoyl8r+HOp1fgcmOT
1cc1u5rFdnmCuBiVyhdKOq7de753O/rpK4Qk2swDc7qH0suxn7bNepMgB5WUR9MR6nX6bKdIXffU
uIYnWjtQgANGp6pAgz9O/W0MxHNzXiNExRDrsfAfugD37m7j4N2skD1nZXMeVeSE4yv3fzVgR9DY
d3AmaA0by/oQlPpI/R6ao+anZpLOi2hU1qyhmeU9o2uYJddBdUjm+0LAMSziNi4epCuYJXjzReO0
WI/OEUj2c5mzpvM6mOHgsXWogX30agk5vU3/mEyBkA0sPjpKfjYip8A4RrKM+7Z8Csek8hHF8ykp
dXL2g9LgwotUKxAksUqfJY8MZAI1rpK51StEBSMbp8tXq+LvZw8q67H2MCdJrnx1houVCWjXc1mC
LoF4ad3iWjVOJBOKdagwSMMhVAY75fwhDEYfu3nE48+rcWYtszkh8tnYhdqysmRRIcuDhCjJaqDs
3Nt+0Lwb2JPBsBeF6MPfNQtCawYcPnr/gf2StNoVDZuUDUaMlPa75vFd4vfgKIL+0qunSOsgGwi/
cgqgMqEaQlntew5l7vPttSSgBrMI+45Y8GiUUevaT5QmEd6ESCcaY0avBgEB8sXBrM2mBICMP45J
Pa7IdlGUrMOo9mqT0iSHQiyXfsXvd7dm1wYNiJ5IsBh/U6dhU43eIdEQ58fpkCYlWUw9e8U4jUrk
Dk8GnBmauocslusx09BuFez1uIHp3OCjA2jRTXYzlxogk40hhVofVA/Sz6QXSTxQ9Ew4WkIbUakQ
AOEXhf3LZ5RvHcNGmfY6NEUyaA8apnP8hhchMq4wgNv8OKyS9Oh/uLkU8A5QmBlA16DpH2k9tREw
bvPX8Azei0jVGb9+AlGLvN1zWR1S54m7GZUG9YBy5uUJI0f1MFg9pchSCXtBUqCnT7JbIb1AFxob
YafSGNmR+7hK29+HDvxOiR1yQSRFSh4UP5Et25hADCGcg/1oOrhfmmUXRu2UFnZmRiNrrC5Md/RK
KUPGQJTd12qC2zOBvQh1e0jKi7w8ot7Uap82DkMa4IsB3KrQxZIu2nR0MCiIg2o2ryxo3dIp9E42
csmAgwlZfkjI9BDKbja9gIopKShyx50Gg9lkHqVokEGtnjU671WZoZggTZJPUqCGw+Q53y2rXPy4
FuN20H1PrSxfNo1x9rC3gzd8P7RBhywDl+V1TqTCImw05tdxiU5hqQOvnITQzb34tWGGlDOfe4oJ
mOEwjEGDvNPkMthFdNDzSgdjvcSVvuJ6oB5Fy14cD0flHZR5tBGT7cW7aAv/fuPzLRk9XXdRaYjT
QYBUmkNBzsV0RRitZ2ShXRqTDd8eXOR3jxQHElxzCD4kGqB4phWLNDhMA3RkYHqsGb3xZU6K7j1n
hP30yjHwLH6NUfFjwkOPwLzSLtUI0OM/xPaoguHOr3PU+JvFs4lf9SEzynu4yFxKui5dZuxLzQJA
FhwziOAf54IFmhIrmGvvSvtvl75HfQrpCA+LIHnW3anC21DhRe3aZBkm6gUAoTyOGOpFyhe9SfpE
UIdVGE/tzfxYs2lTTdN5iHQZhDg/f/OAavkKp7yowaSDRg405P4dk5JL+LNrMZ1zYNpX+/T3GKNN
WO9ffeVyaJK8hpRRtw7dwiz72PhCmZtRn5hb7RbPmzMd7UPKetfuZmpsZ1t1mmpWwCtZHVPr3T/d
rCMgx4q5uA/qvU/4QnsL7crOq+ZdUgsmIjqiZBSQMiNPi5NUPVlUKufnuEbkewHbSYszO+7jJ/3c
cQamzpl2ZGZtDwsaYSIjXWwXb3zqMSvkruoUkznlBTH/My0bu+CVUMnC8K49jGqEd0tqA6GzXfzB
w1lRsZLDR6QdH1VTEFaWjwBTiARORS2xMTC7+WkIoYGWEbgmuEe8q9Erh1WY+XK3ttitfgVJQ5I6
7WxZ9tBKSA79ovVo0ZjgQUCMvSTlSm4yX0RIz9tI/Nosg9B0Ed87IfZFJwQaNJhF8ieEHwjh18TM
qVBATEqY+hBi+f6nu57jiW1WD3B8OObUj/Wv3ePawjeifVRIONrOzbPe1N0lDVp8l7qneWMhdT01
Xt+2GRGcItA7j3kXUtBjhddyogw9XAc7r0b8FpQH9+6r/cYhsfDZ3u3qEtcpovF2iwYmvRNcYlIm
2CiuyXA/aCweCIGN17DkYL1AqKEyZUNxBleHC3oZgrg7VS8NGtHTbwwKk8zPtZFUJjPCUAefnGD2
Yb938nhR42cEmdjb4WOkHq1sLWx5k9HuFVu37l26u6ce/n/4bh2TJ/SBh+AEiJT3WXmUH7HSlTWN
mad/sBaheiIxrdQqwsxc9V51/BpBYGA5BaK4tlkJUZuvny2Yj8gBY9xftPKD5StC3XH5QMPtr7Rk
IDLyIdaSc+Z58o4DkjZIvV+pNiLmPcRVl0w8sB2z9ww3KaVTrokReK+QlUC+8JBQRU5kzwmvPqNy
e00CyX8qQnwmJ2j81isvMRPQIRJsDGpcPIQ63TcYMXkNK0OIyyS9j1Of856j24rBgLpekZaZRQP7
hWJOi4CgT2f7HS1aWqU+vsphRt+Z3qdTnlQjEKo5OlCF0Zllt0Dy2hwxf3B16A/76U0HL8NbBVFA
1croah2MwPdT42FEwSI5gTWDNwsS7ndyBn/3uWTWxi4F/bUR41YafVTBwOouZh86o+2wR5+daaUF
mFQB7J5D97VB8fqZEZ/MmLdpO7i8vd9cG009SQQA168JNiJ0P47deBkvUyuOl8uNG7vdLibJdS+W
Ecdxtxu7f+54yU6fEAjezZlYrDhucjT9jRHn7JiP1TH0+xzvfK7ewgUjzgwAdFDAzkTnOe9M5p3+
ZEIDNWMykbIWKRhjNCq7o0l7JASxCIbIC+ALdlt5l48z4RU+cdJuGKrZFMgI0cl6Ay2zB0oToE4N
vYdBvyEP4ms/MFvIpx2eFSh1MTo3o1Oyzh2+CdUuYxRYSQCJKCT9th/sTeKzoIcoJKTvxQN9/50R
7DgswdijkpG8zOBlRmsrWiVIx1KLc25ORu2qC6dv9DIrBjesZgTtg161Ru3R01KqqNarInbAPpis
q8U63ik4lDvaRAe6ozpMneGVlBcyxJw7v91qmzWBYySei7gqB2OUQC9hV2XEdF4gRzxm1iRvTtov
W+eujIN+n/gp+pPJvEwBVuN31twboAPwaW64htJ8ricYDlunP5/jBjIqxOX4BAyUajPm1jb5x+jg
OV7jjbGrtAPZKN7V7/DQzIw/PfH0Tm4WNDViBJ/pwt7shCsxqhnbJide4ugTYmJj9DC5jtGiZkXI
Grap6h3S7MPg1LjSQRJsIE1C/P6eHqWC5ojLnwRXZxRFHpP2bPZSbs7WGJTMwcmahQhgh4utcTUG
YXg2/HDAEm4NSD557Lg6mqvUfkM19FKD/+8FwSJ6GVSW6NP8FYnlKCDlywdSx1Ki5PpFreqiChx9
tqp2ANrLYRVdCvU4gwcHEgW8xUuCALHOZqGXNsliZ3/TSRFRi5sHbuBFFkxAi7Kevbniu7woIl1v
IqocE2jZSGB90X9SAi1os3B3LViXw5s1Ho7pfGvBOrar7JHGRyMEMWJzlS0YD+2b9XJa3b8u8h+u
uzHd7nCp3NCy2yANS8BlPk1edMkpQWexNt+kmOveDSYn/6ow7bv8F6/bVfgvlP1bvPEvbpjucNii
QKAFk9oYjuk5ZvDEGEfKaPE8R5BwZGMOoeRvucR0uJxsZ62n3YKUZOt59hq3MtMeDg1ORWc4rvO+
sxH6M3TszHFIRZz1zXZA+OcjBjQysgZp4NfcW7/OurTrkyWx2ZNPCsd88HC4HNqD8bjVsm1u9Nlo
kUhpXY0QM7Ms8720TDRPzWGBoxxnplvmVRAIt9Ua21PDDvnF6YYhx7RctkJAAn3pjFFC+PxGHobU
Bd21UjtvRCtSihocSBLhvdgaLw1rtdpYcEVWvBjBLzNAyZ1Vr4cXwioeBRHFAIMU3/llLBaLiL0d
QJ5gSxabAkjGDGM9sqCZmHD4Tc9fRAdStA6TWL8nmaP5MUoeZqBnEgDU8GRvzWgRcQwM8pXXW23t
FT2+GLvrTtgKzRS9IakiBcFqwMhe9fxVb+WtIktD+Wj2elCAIR14EY3LD1sP7MduYLj4kaWguscJ
HvbbbGMPZXb6cx5r7DBqY4NlbScTrAe5TJr0OBjvWxsPAgOBnZjzg8HAULP4G3wC53G3mNXoLjND
tJEv1rPfF14m1i+omwkn9zaThOTLxeYstyazD0LFC+9AueErc5n4hzgJNt9iyvnXIFosWPUwtBAN
lTLkI7hQDxKPNX3xhMPlKYvTUpb72VKiVeZOyUgZ0QmxN5nF7yrwz0ZylvAEsKS17yNRJwdSNxcJ
3CMLrWjqfup8dd0M0gl4iO8zGIgyOU5dfS40GII123szBi0BsTkLZ5Alxq3UKzsgN3mLGCWo+R9k
SjJo3z2AH0N3h/cSzxhQnKIgHawBQ08G3/kw4CdHPb8XLZKAPKm2RUJFNjyvxY07yqsRy1C0WEDa
CxcRIEgVdmPpTu/4iEvLP1YbbsBTOdnZ1C9rpZy6mHwSbZNDrGUO0AnMa0K5yndJ2Hg5o53j2rCD
GAI0Mja4p3MoLSwck3vze3MhpGv5JNXJrdTl1A8mnO/ETAask9xY3WYtiCUjYLWbaOEZZU4bxo+e
16sTSNQsS2vvnZBBBTIDhFTSm2T4x2LpYeHpN1lN4m78dUEKhtNvkBnUAYnEsOZgCxyK7vfbZBWF
V8606UwIC3TqCeuEloX2hK/S6E4i8FxjxiTv4UhRZRvwjAtD2FxESdUuNRNIr06w4NJzSW3MMvbY
zPVVoblYvQxmeWpzs+icjLTXYDAoGuEahkLJ5iMvFO+Rze4BKzwHPvEC+HSNceBvKjZ+765J51ge
MYDYqO4fSf3xuGB+zBaGtBWGoWwSgm8Wts+3K/4Ym5jZ4SzEKoUzAD7Zpl5kzmZhD20G5gYHQmEp
jCzM0GKBNl+3gu5HDa3tqr1Icg4zqwpdjvWKVbRub13QDKM38DlphqrvM/o07nqrHJprhteb8S0K
CQ2Tmiv7GkEMxA6io+M/sScEIZi+rQ/ANmdeesgQfZ/ZIbcGEMwV6JmD8TBEDQ+2BnvKkl5omFVK
KKKFlj8bzDi1MYRl1rMrUnJQ+9FwmcH6PHX0SmazmoCDkL+16AAIdYM+vzToYWmodoYUgjUiYCKL
piHku89J/UR52JFju1PeAfEdOVtdCHBvY8HchbD+pr8bZK7JFVYC3X3Yjk0mA92eGIii4gDnktg/
QzagH7GLYCZ5/MyiLyYCClLLuNk3m9aWEBZQc3ZO9gkDEMkGaOOCQ9eDj0oEgqAOf6BPr2NofF+k
swu/t1xygFAS0drWIdQGZFHoNvH1E7TH1F47OUt2RJtInFSZ8cOSIPcIpVYDNUTNrw8soR9hhKNs
KQX489mqcI/kCIuYAeXCl/mWLgToEt9Jhb4j46VP1qM+mVCND24/rfbo62wxR0Y63x91g15dXCqV
ums+5c11XF7Vgtwc1VL7DoAL+oNr9+Ma4cRnxhLYxju4S0g2XpzD8+O5k5l57NmpMoeadOZqF2mW
RtQQi3yywZXv5E1swc+BG410nbEIZUJhmRFZLnIILQpSXObk15KVXT1L2p8VognO5kA76dVPdkqF
EftyelGSRAmzHtuCcdICxmqFJWICRKwGc/R6WaY6ZAu4EtoaLT1iR3HIaPOpoUM12aLWDHDpInlk
Uxjs+8HKY677vZ7X89RUOHNf82JcDldMGxkUHJDhOJxhDWY+09id+f7W8Cm8CmfjU1Ouz2w4Hk+N
8Qd9g/aLDOPtZG3B3aBs5Hq3xZVgMhdS00RZooXPY0isTdvZhbpKYmxNKbPWmU2j6BWytU0NmzGE
DI8f9nX6aCdrDCsRKKevyWNDDZ4a+FYxdGijwCSi/AAvKxwoYMS9Hcw+5gWuiXwwZt4ZZ/LOdsV3
nMLfcG7W07zaqMeB8bUoe/oyQUQvEiskB3kKPrFFIKkYqU8bIKMzqXBRFbfMIbsQMcZnz8XJ/HCj
KZ814m7dmIVdxXtQKPW2b0zRH46HcWoRHcABBCrcuSBLAXULVkaooC/TI38bSI7yxXQ0FE9GhpTT
Lxt/N9gSsD+NDep7dzszHzBaKDqwGtGmf05gg93JmrwcrMno5dzJUQHE9eq936leOeGSKAUwGixS
orjHnxB0xbmfzfIdN1kb5aZfDtsO+vfGpQPEeD1YD3I2/bTEW5xauwG9Mm0dW+57caDEpFyf+piM
hQb+9/CJkfbG39nWZaXW6WbRsxbvlAxzC/6+QdrzCGvL+iN+Hg7/2PVuVOxuufmHx8o/zCQsIVEr
0Vj9XomUxxQihSYa3L82fV9ghF1IP30Zf8yxF34Znpl78DXf9APli3+p+XBJ2YEBQ0zlMTVHBIY4
bSQ8CQLZoA1oCWbyFL9Er1/8LC9p0gFUcNpnixmm7etegSETm9ecrMnKrG8RjUzfKN+BL9RKLU7P
Deky/Aj8iSLOBu5D3Z1MGA6yJhTpcagOBRjfd0NPM18DenUCSxy/hCRR4kSKuwnBcH/nAzvYgaLg
cCacBfAYz+t8xNYTtVMe36SGSyJzMOfcaQVlTiPFvDpDbV9H9YnP+MG1pU8ybu3Ge8QVJ+1MrSEi
McPq+O6XJuXeFQF7sxRdRtXOu5POC26+eV2rbiI3q/erfXY1dy0wswhNQNjzYYbzrX8CCPitsCFl
XjP5wK6+26o3GPQGq1W0ishFs2LCg/HEh9SSvrHObcWHWtX4m2d/W++gtZqmkzyvR/6HMJZEq6n1
mhJWT5gES+03imExZx0mP8jr8qQVEIOxfX/r2XoAtuRoeS62xLKEgWntOvomuJnfFX/g6T16JwiW
+Wo+mvJmKT6qoINJRj4XoRYK51Iz7c5MK0RXHisuwpYMafJ2RF9ycl5UZMgQocRBqoiMELw2qtTc
n3HaUzpIT1n2G7KWpMz+5R6blNl552XVWfdzEY40AaEkVlNjRvg4PKK0SCG3+3JKfsW/UDR66Zeh
w+mcRZZT3HA1B3dzUFvWA84Q9xtKNSstWSRs6QoNV12MuGTiwlmwDb6MOH2rmKPnRETSayIe3fc5
nDGx6Li5H/Qq80gWSiz0zjdB2sZWp1/BUDrfcEMq5jPeBtvg0aUBDN6UNiBkM+8QhhJpat5iJdZ2
vMSc6UoN8XLjeFj/znaDRjHGdtgwj8HUU4BetapWvd/Ayhzn/F8TQ2RiIkRkzQzHEVfzMvsq5aGd
R/6O+QWX1GwwnW604BShHU+ZvzVxrj2aHnznQ8EaVo1Wt7vsYpeZlUzWNcs79FLZelk/DBWHB82R
2P1DyQ51RRgi7tEPAPxRuWWTRBUUzVuEb5By5orWkMxMk83X7yW3xXqD8usf5fqy0rh4nQeD4kFp
S/b9HuCHHxghOycC+cHkGp2Y8AVPhq2U59gEP4n5KhzzxvKC9IsDGGWv7Z81lOkVu1erhYiynMbX
cta+pvxikQQxMx8Sl1aSu83V1wZLwhCI/WppqcTd5GR1tDphnUexeWQ4lBtGHaqNW2HMIcCRUPSS
sFyW3HSmJwr+Dr3UAmBFzUXG3WnwiGKm80ymfxe6PJjUqVX8W0vFSPJif5xf8X4xyMHO3/lnzBmx
V6JgS1sBjU0K+ZHSfHD/MGDcIJlkQZpPCKf0MoEUCvkCAjdNGZIp3T/64sOThcKHo9M3sbEiYqi6
+LmZlXZl0/WV2mSWvx4jniNCLib+FL9lHvGQ8I6v0MrkWQKNe3qUL6gf4Ypypt8mRa4QOoUy6nO0
B+lXBt68YQjFexCxypuTkyfsUdHm98MJG69AGy8OTlzhCy12H+Yv6mJiKijBTkIAVFQsHEAbHe2/
HyjiMB7+mi5rP5cZmVB8PwufX+6tUAJcGLZK9/eWGqf1uxTAJ0B0gl8FJaZN1iDRi0VT1vHLW5Zn
/DBkkxc4ndsmzma0oFtKCCrBreaNhHhs+yaFgzjmTyf7o1C4KQRD/rJOFccT5FnXQpOQe/b9p9V4
w7gVbX8Df1xQqUYrlTe4E+Kj83+d/x+/u7bG8G/7zQixuzXHNEsowPIg0TRLYQaqys3IWPDAXvpa
er+LeWfe7+OiieQOU5lHXINlNmfCUBZA3pYVV9Np/Z1OrVbDJfgKhwCHbpzjFITgcCKjqqsbW+fx
RanAqECM/fPZ9bK2Dj62dn4BIwlM0rX8J66nm60rMfnalYvZ6XeE4RP9R2BhESjvASd9gjOopAD/
sEMfEOPOXFduogsofEKj5k3FRvYdeAprgHz8Oo+CgkBofrf8d9v3pkaM1k4GEOSwIjUGJG4YSnt3
pSotjSqFz3ubtdP5DTYBwEeX2mp2pYUUe2x5VRFyT/Hs28g1Nx0NKpBgwAKAmEU0K5h40wxTbXs0
kCi2UvgX9Xqsyj2P8XNnjlQ0WnnPAhoV4eSHwPM34Iqr3+R6Q3/NuHewIOQWo+PF7ZEPdTN2nrIx
y7UN48MrYPJ+pRwl/k4ZWPLWdHl1SxRQamS/oTkrTf6LHVGU/EZS4Fr+53vr1qH21jfTmpur+puP
EMx4pxw9xg7/GjIZqF/qdqIFh9Eomq9ExynrA6BmQUVkL/Hh34mOQ2uLiOCEgmzLvyquKkuUNpoK
sZxoo7EOj1VWt0p89+5fD1/2Govur/1tT3acpBUfRT6Iq1GwuCAFRqjiDeWz5OipTIMcTFeAVdnc
URNziX/jxDmF+gOZtlAauVVTVHb63vKJuTkk904luA0Y3ND6qfimVUav3iWgBXVqk0pYq9SV6KDZ
iHF/m/nu2YNOMN+5NbvcPAcNev/SnNGjK4XzCftnjzpgG/aQR8qrWewitC+m73jNIPDXg4bdiIu4
Thz1k6tCmPCNosh/mPj4G2KHnF1pIwcgL8lyp60DxaVralHXbbrnWtVmuXn5LvwvJ2f+6Ys25vjj
3pwzQcueRocu/dxYnRRDUBBq8+XuofX03yxEKrVC8Yo47u/ohYh8GLNXt8yTipsoOXfuSB+uiXca
9tPnW5sF9xjIWds0L9ammSFfvb2E6B0N1i+j7j3r1tu4jEF0bPmoKEsRl26ox0HNGdzjhdYQ8kLP
JukLF7gMdbIcmyadnMi8MbBxxRDvmBrgS/KCoKGB7FCYo9jtj0EiI1emfl6a08ODKywB9SkXBur/
reC/kYTzQdZjh2aI8h+K7R7WzdJr+yGhWVeeUpnz1eq+M4EoPowdhY/yZ7QpaJKjsLUUXEgocmf/
cx+2jkKna+9oMUwYNDvMtIw1IQiByQGBSXlRleD6MO4A/ZNCmNYJ5GmXY0LFmCGg5Kp642GpDkk1
HCqUkwcsXwI2WbifoXSiXegr+nV39ZIco4eVx+OUzwCZqkDzOR9WWf3v1JTmBX427vat9WK2YpZb
h2Yanlok5NOwhitSwdvQF+rdbysEfiPaeBN3UP4KaS3f200+QVPjEOvBDNJG6pwf4ibFST+0Fa0T
asF+rgUSyW5+9XFosGN9UFh/WrmOsDJN/A9YOkRzX14EYjpEmypA20SbSH5Y6qQ9/QaoZdFDGYN5
zALTvrjY9i4cUDzDPzAg0srVLnEfpF9MR52SL0pL8cUbIiXci9Z+8ezeqFqnI6BDS7Btp95tnOlO
D9PHbPwdZvsuiu1MVusYrJFa38+Ow92g3iKyxkcrIaASwXDbELH0n3SoI/eJBgltnBrilO3UPN7K
qG/fW1RYnAEtaND5aZfa24L97j7G+1W1t1+90QZx0dThFtc8skjIYuMG0o30gYKCkaclkXFq5UeN
SF5iGt6BTvaJnNl1X7EQTYJh1jryc3WPn7buVPGPztMMWYq7v/cL6SkXMoTunHMBBr7bpxYNz8I0
1IDRJPm5o1SOfwOO0yLfWpvXuGjUHUHOaNF06vSaVXBHiRy/mW/eN9DsbCPm33eippOyV/aKHsRq
74yK/HaihglSJHKQbkIV4ftDdSpz+z9Jc7UjaCSZe+tK9REJd62VMFLhbDCwtEDyY/dIX76C1/w1
X4N9op6Hwkx7SpV5ILX9NNr01BW0HFzF6uZgFRlJkHxrr01Sdgp8WsPMHAIwTZjZTNLsO0A1PDdU
0Klm8Z+/r0BHm35jW+18t25VQroafiv5oF85DCcI3HdUugr2CTTPSaHwf3D15cgLI/rPnADXKFgA
NHE1dDXDG8M7Sw8dunLmDsYW9mR+GJTHxXGt7DaQDUN+CUUKO985vII1JiCDMq64OZ6OiHyLUMHp
B4k4FOPCqJBtPtFVQnHq3tf9kK9hggNw575hoEygzh3ojsFOewYdHIZQC+OOYoGnIQBIZvtrGjnl
DZVWQt3kIir8YVqhEPbdNKk3Bu4UWeSjG0WgnqS2OhM8LaAV8DNOuxvjU1FuxlTLGde+VnFVWan2
FVlXfhQ/XqklkbK6Kv405ed4jgLglhvAsRd9ehjmtQhja1e+jxrTxDCsgVT2EAERFI00xhUrQ3WP
IZzBfCFg/pWe5a2G/2huvRc/isNP41uX1ZURQYOvDmMqAsWnvK3sUZVDqT3NOTpI/HMZq8OrWZ8z
csjdKO/AACfpcQXvp9P9XMP5uxZ1qAz5Iu9K0iHlh9NfbkPjJXF3dRQWkDMMFJCgFoYEM2mypuII
8mzfiKMYyCnUj48LvIHaErsz3DhQ3FnoDwQjCDYhHSKQWJ8Dh0uKnmzK26OmTtEQrqI8yC98g+CI
fEndfyhcfDCwyvLfa5pCSqrQfYE5SdG/uRDgDeJ/BaxXCKJN8c3aYiLjgf7mp3ocaJILCfkPmPFY
CQJfSIS2IvgDnY90hbl6j16JaynkpgLIga6ERUncN8bVlNDSqxX2hyQKPZTvubcqXiXQb0bYUMsG
lDv80dsO8I3AhZ0oXBSEK4d0a+0mSPgQhWtZPbSF3vxDIfXeC4NVQQbjuYKpFNgprsBsxoTg0AQ0
yU/Y0p/P3EeQeV3Sn1/7ojv8Q6GqWJBbr+jdd8azrQugQXPghHXS2l1QlZ6pk6qv8kPPzrb+/9JB
k+BrvQrtI+oEcPm68NRYgYdD+PCwEFpj8mu4JXSk97ce2odNWdh7TAp39gWbuEHYrZMzqGgK6/8I
SUkWLhIy+goIer4/C8e28BFsTcGvM7MB1VlwMNAVM2/pY+mUwl/6eX831iJMPhVH+Ak0aqSAEyqo
c02U8cvzLBAUKATAPEWdZzqNUJaPz1QHMNkDI/goIf6PqDNdTpXrovUNfVSBdPJXWsW+N3+omBhE
pEdErv48a7/n1KnsJn0Mstaac8zRINLbiiqjPsITdSkbetai+OkC6UfTPxW4f7IW8JoKACWe9mgy
4hupdr4VZUm2R4r17yPiXyigbGZiEvBxcn7ohzEE9mEAdbjvIhYLpL8BPY3ERUJVwwgbMyPsSVjk
/0AOkXTzAfUTMIjqC+ynBuquHPGiOab9v08xau5RUTc4BYzeGIPpeOX4lYXGq5rA+qXwm+GEgv10
biv1qcLIGlr2M8wwkXJbKJc96VZ2pdu6iWvfBEdsGMcZekhSg23UeWqKaGvzxmsfLEENlT080s/f
AAoMTGoEKg3i3/MnBqbOllqxaYwDbfPrTYybDcE4GWbD9E6AU3kYIPegTRgF79L+/GFPKz1Xw/wV
e2Oql+e+0HDJiTmI5iouS+uXnVgOPtYkJd4R2bV+oXtD7Kvsu5yblTTpsSQdUbVM0amhoH/Tp+ur
5PljZmceaf8K4+ZgtF/pHQokihNjrSFsJ7BsdNCV73x8icqv9v2TxUzdRhysmAfDwzwNbYLR9bdc
ofeiorH4VoOBT21E0YMw6UVY1cS4fFYD2eHuEJM6Z+G68Lg+r61JKLfNAzNr1AbJumuX44xWLFF3
BURI6D9MaoXjOcMOJUyIVCtc5c6IEz7z5HG1tiZamE2BjASauOXV2rSWwqaFf70lgg94IbpEFxNP
52t7aq/1Kb5pF5Nj+h8aLTYskdIiKgCMewifUV3uLL+h6JEWxkpajFfWhiHvylp0s8FvZ6N/WrmY
ZB3RLd45rpXTw4u/Hl4PkSyaRtPxv5f/Ws9EQBmu6B7EZEaEHzXeiM4tXsSLZDGeivGk+Jo+7EPR
bw7hEKKqXSghd1A6U4OXj/c6KkryjD0BkkFLp6iIZ4ymwjE6k38+FRLVh7TMFtgwhfeVtBUv91Wz
yD0h3k+xw++mY0jU5AsQt441lBgbC9U7Gi2vc+LA9DK4Mx9XdOhvm48jlRgvxzh74HVDkEW+qH3s
qv5tFxyRrkj7yQm2efLxJnwQevEQpRa5EAfzYl6ak7aFHbqWl6+Zgb4APs5mOCWb5lbxMlyL2x2c
42bFk89jLUj/aDG3w9jDtDxUTnr4Waojx/rBteucEh6WeuaIGTXp7/4IcWlP3w8PAFYtJT7t9Opt
2Og/o2mBYTtUOGbVl5T+3cKLblJepW2Sb7ntIgWx82+shHnh3McXRfM19kDLucnIrjvixREc0Upl
X+31iUrA7qPQmKp/LQHavROPnPsxrycDthp0sa0zxg/c5LA4sUYzomgnOpDkH/Xv1pojbrPm1q+G
OYur7mEzP/cm7EkBkX93o0DDcxAj2IDCadsTzWSCqSuFm58i1C7wGNsJ5locUfmsJeLafQxE++ER
zyAwVzbF/A1bD6uM3Evg8Wl+nk3l6fDB5vz7NnZuWwoybytGlIJeN+eMQ0C4ZjIkOtKBuZ08hSLO
PXwn5JvNNeTX4VWSNeXLDWuuU3lKH4RGqTEuXNEvMY238ipLPKS7l4eVkx85S6hdyJUnTA4vorpz
8DVMHGURUx+U0/QcncaBEURhbS6TM5WngkxpkvYe+UdJDUECVNKYtAQxFOwTtMZ3fJqRwCiHsbxL
Xq56HAcwVaTZEHs1wWjKotEPnLMmTcR89Hb0nfxVl94HudgV0nX1XwIvy+juEd8ebRmct9rJiELt
n5AhvWJzXiIGRiOA1dr0PvpGVLJo8Yr1VMU1JAZmtI2VL3wRRn9vHPJWBZ5NAHsII7Rbvsslp9rk
ayQC0WK0gEtNlg5G5D46mZnFMWg+g6BIAas+QmDaFnC8Sto+M/kh2RBTOev4kq/E9QYiLl7Yg0Q4
Dl/KW9GGA1429wBboE4NnzNIlqmT7bJVAYLHIMhcA+I91yipCBp9BvUXDkjKm5pH5DxAScn1nYkS
RIOXZmEZQCbhKMzkbVaftD5fYWmHdwms8+APk1RbnheErqV7/YA9bAPOiyjPgr7fr2TEZrk9lq9j
XNIdnAQ1+EWAlY8Jr6j1V0KhPainMYLxseZH6B4vJcW+3K6zPvc49vIAj9tMmNOOtvhnPK7yKEAw
9DynXcM9jgCkhzDOjYcJOlFzeOagvWrFCnxJ4yCXJwUwt3p6j6k7LIf1W16fA7kMN3qdHlUwIjXV
xIRRZRxMHYVpljOSKYkamxVcvo+feDZeE5M+6cc2G/R6OEWXmLPjql6REn1FHrr2F4CtbfwmjIJu
ZoTZH21+MfJaahHmtwCqsNYPo0sX1szy0Y+ckpt0jH6pMAsESD1RE04r2WPSOd+BTBg53vxH5Doz
pOQD3iza97BX9haKIE0XHOL66WEr/EAznTmvj8suppxGgDRPuuQgda1wxLl/qgxbBivr7SINP9gN
UDwEo5R8TkTbAtCpkYLhhYFg3dEVkA6kIvXe+ok+k3JNkgTm1Zhw4orw1520le5b/CBa5m28/ji4
nwonhTGbz5K4c7/fxv7rAKljHeNo5b6WzzXTEndECItFJhY8oK0xU1a4OwbKdjy/e0/MfufmqaPm
uX2+9VO+khePXXeKD9FaDzGltUdr49Jd81XxpZ96dqhTUs4pilYJEqrHmsa1XJuQCxilCKpTjIpm
YVUAIZ4axkJ7X177iARmEjfsSJqAnfAc8LRpmsM7ObBLcieo3w/DScOaYZ92i1Hh1SxW/atWbEDN
wrdeay3fFp/ZNgE001diYiUBTALhVMlFL2d57Wf3mYJqrPO4uLxS6Y7Kk45fr+w0N7SvJIMfXtgI
GU6zfS1NytWtgtkYojEgu8ekAwpmEnN3yt+8nNTrDhigmNQ/0SI+pt+IXr7SrxKZpoynNpdKnCFX
HcWRiHCRGBA6j9wb9hpHyBgIr/zVvp+Zjeat3rM35BeKFh2HKLTpuBYYODGREzOetKTGc86esxlW
Rmh/1bBZFJthHn+nRywiH7us32cvbDAcfuijJjCGa8GR1wb19RrP7viUVJP2Whz0jIZJZWrENf5V
Adk1WCB6FD6sy9jpA3UL6kil8cH91K4Iufphl7M+3oi7Vvfa830h7dnIcd4aTbAmuGrLh7BRQ1RV
PBeGFZrWfVdJMzBByn3221Y9jkYHSV5YrNIZUp8nzR/efQzX53ipASC4xfGDFl93jFjIK19X5F+5
ZSMoX+tvqLjRl7bUttFSDs01BnLXfMEnFqtqh9jUvS8shIYlCBwAPDSWITQRgekeWsaYSmSkL7QK
2FNBgI6u+7FU8eLV7QTZ9YnUaiTxny1HhLHkJ8Uw1k8K843dG3soGfWkCCY1ufv1dezUcSATCPHy
WkLpcUs/v/7YJYsrrmWLfAaGtciuwt0Qae9LttFjqyFTqRqOaWh1eDCE9TuMGL4OAQHar4/dsks+
7A+arH85Yfr+vcFK/DGNE4yQ7TE4HW/k6wLqxkoCiOGU5OaAAzXXNurPI9oSyW4sIVMmxHOg4mTk
x/ohPmLfX5R1TWm9JcdEgkyWMdGHd4Z4mwvG5HCdax+b9LHgvtCWL9i4HHB8IaloWGX40EMx79pK
HupYhnvqiiT79Noyn8WqjawZCLBM1iI7ht/C9voQIlPMAH+Ht1DLYuRMB0CZY/0iODS2cWPHjA5l
IYCmLeCS8tzxFX8v2LfsTbSmgqiGV5aOSNIy3eftdbIu3FIkb48xU7B5VeB02A8vZES0BEvGRDv4
hCcYrC/ObQCILwRPh/i107Tg3q0sOA2p/w6L2u/IYtdEhIj6cBCo8jhjbkCEeKhUUZKFBmDGPd7h
cEiwCDI2Dr3aqslWnvM1D8zMKKe7aVvMdYYd7XqEWy9f1TDPm/JLDA/XlGHJv5ltto40/3ygNH9k
jICh7JH1UoHLRQEBMKTA7Hkm+LxBxXl2IuEijWl9tn0ZADu9a2E0AqXXmD9gCzNQyTCsyWjhxpg6
Imh7l7gicg1TmKqP2b3vJ223e+7YJ/IVey2V1Oy1YFegFyA/NxymGq5EOh4rZF7NIpIE/zOcEl5u
IgSu9wwG71T5VPud10IcFc5vJVot1MHU/2IcKMbn//0VfkfiRXavqCeZVRngnqqT/Rs4IIzdURhv
qoPoUmIQktQeEi+7xRyStwfIEX92xeGxe6506BH/5oWMBHNAPQ46V3EIFcMTC0d9wgkNX/z9//8O
/yy1BEMKNgvpWJgozxh60AlVC7hki+HUnVKypcRzqgutoNXMNCMcxm+7Ly93pKHSVTpLChO9xqPb
zV906PgGwu8w9UWN962+uvdi855WDKczL1a+qs/I/mQ4uz6fM5MOsmTD+OT7pwnj1zw8O9XRvtJn
Ar8RBlEWGv22bMBQ8jEUUplmnxld4SmpEdQdZ5cEWwAHjrqc61Ln5WNr3vyWQ3kzxJREcl/cQe83
U2MNoh6HobCDMQfndZF/ByZTml3s7xvjK/uDics8q/8er+JpuXyE5pHGGLsDIHb1OEBaG+F3nmC8
uML5dZNd3upc/7vLq9EP1O5xv0taF6FO9Vsi90Qrmqda0Ny3FoFjH7Jorv0DyxXKUUwqhnSHx1IP
0EWZQK5UA8Txk8ahpaC0lqcPuG4pSul2g/JWe85VojIGoLL0l8SNEgNJfE6DjhMPk1EYS/xQsqgn
46WmBxEJ1elaByaRgxgo8jOrdSemzgVU58RD8h7b1W4nYSuqXu8VqE2EXeTgd9DdKtopp4H5PJ48
QCDpmiA8cgVU547fGfBu72hcAhq1Y7LGgjb5xWYYp95ZtPr8pHNk6L56IhCjW2HV9YcPUJAd2mtD
jcmeGn64akDlhoKZLlWnPSB++WEYwyVQN+pG2UQ7GDEc80FZef9TR8Y7bZus3WfS1LTsJy3oy00f
BGc55diL39MULxbSDxS7hh8Z2Sl23NRC7FYxVgFR8S2xUbMno6xkIL5skJQfnmRfsm/CJ2Am0Dol
yTIoQq4SJA5KwQUGI4jU9W22oEuu6Glx+8Yvh+KXEcNjhXlJc2tuVOCZf9+l7tunlnzuqLl2KOj5
bQlTyzYsHkq2drVKw2bLMTKr9wzIPQvclnBlxopYu7OBNL58xM0p+qsxYOZEOFtIWy/Vtmc6uf0c
RZrp2OYDi/fxDup3zHn/0eJ4ek0yF1u6jXwcz6JN4xouFt2LdHZPqFPJpa9saSdMBlRq99ox7vZI
+MTgPxN2vy3uBad8x7lxkk4Za8qpoLmKNnl87LAvAkYxnVHuK6qNwhj7b40ogn2+w2oKO83RZ6IR
YrB636xT+Uv+utzOVXDk2qvxY3raxB9VVM1feS5guW7VYYg4vlGfsYW+bzpeGUSiFsvmKLz5yFR7
/7XMgZiYb5MlBXyQLJsthkbDngQMmriJzjaJTw0beUgTEn/TwipeOxXEj5K61oQVAtXA/adJaY6w
ngCd7x56VsL7+qDDRIxzDYul0/IkmGxtKG2xsrtJsbgvki/+H3PO8DSf4rE7nAAx1MDELBTJP9Og
FKyHdsSNBVX8ifaz8XOvwdblnzOBcmLvjS7SUtpa2K0NYeFX3AfV4b7rQcaiS3k1wYX6U41bw2o8
bwBtK8DPu2O5GEPjGHHjPgWai7/0a7OQQCA/32/fCkt2et63fZyA7CAVWX6NJJkyb6ky6X1geBjN
rFM8A1Hdg1OA8Ws0NuK2a/eKsIV6LbHLJZqcvtCppVkEhU2D15ST+SI0LsWHBeLWjGKNiXlOlwiL
V3BVlBW7EjDUjgO7+wE5eR2NP4wkVOSkC3mWhbyLB8K9ZML6itwudkeR22JnAqcENAenuq8K24Pa
G4g2ZSiXT8xfk677lwaM45bRSI2aTByDVme/JOL93HH3lfeeSu0GRo1BA4Kwn/SvPmP4MhomOpD0
b1y6hL11fJ89hzZ+CJz0Y9kuTbcREWVBXnh5MacqfqaOykzq2NruI+i+NOwGmD7gxZvaKMo/OMA1
DuHoBr5OnbCQuW/Km/ACuUWnzz69JD/sj5Q8xpXm/XEr+1ko6P6Ryw56uR+ISctxdNAIxUJE4mVj
7/mgb5mppJkLrxmFwRcAPMFq1p4sHEP3KxJSiM9eVCvt4bXbcvt2pI1QrYBEDsHwEZ55DazbAjU9
cTX25yX+dIwtGhf3sbqyP9h14NP48sdnxC0qtEtAIzi57Fxn9a/Zv+gPyGcHWLdwclDwbxR0088c
Uu0y+X1uMTjDvoGYBRoEmojnsplj/oOTTUKZAwkFrgK8grvLjs7WnhuehSZ+8IrB68xQ5uEAYUy4
du8OjEPYPzSta37335lmE7M9mtM7fEi9huvZ2RnVYTbTR77M9+smeKpo9kd3P3Pl2FKGwFdRHTn2
+dJcDvLGG5eLcT19RMuWYCf0G1RSPD1MFckteM2UzKUca+YydKS7WxKREPsmHESNwCAPD0LOjAx4
d3Q0TfuZL/+nv15Faqh9u3+eTHjsVxN6PhQbFtqPxVAYXk5YhswaYBtzMUb6GudK9KDUaIG1TVO3
liclKoPTfddd2RVeXWCagAt15AyhhHno5r5iFFyk+JFw5uJJRWHkV/8YJQ+gU44JMR6bALbyr3LF
RZM2YcYwmTfF33iy9W++/7M+QVteMm1qfirnp0WegTUlBB4htGUCDpFZ8AcEhYh+zYEadGE8xzBJ
jMqYDvO5vTDh52b2zSWNJZbSbChg7T4ojFMsBH+QpmaKCL/nh4rdUDBcIqFB8DBdEVPxlA8KZpWg
/gn5dXbDh2YnBsm8bZNEeKCgIvbzC3Nb2Fb/t5gEeVtqzMMO1nLAoqsFBMkdYBvOwGLT7ixAz/l7
K5CKZpsF/T6/vHAnZA/nVGNjkY9xUGo2b4//Psf30frRz8WyfB5q6YB/2O/7/S3yF4i1kAN6bWX6
Ymy4tx5z7HKk1WON1GN3P2OdperuMJpwtPEJzbdG9fFXfWv49MmBXkzKPScq02xXetkjBlXgaMd6
H/11U7AlMmfnDU/NjBMePpaKTO2qfmHFhNXEkcSFLzF1yOYZDT0jdoxwGsi65sZaKBvr+82VUCca
tPgPXq9MlYRfnHoXb8ad20BiWCjL7AA0Eul2BZBfupnmKC8PmkraTaN9shj8bCr5eMrNo9/+el8l
24i428h5LhM/Z2TCxAlE1Ik85B/B8+5xIuj4gYwsomPf83R8Ukb4ZEeDj2PjJDq+m0mtMAjCiEzt
gDVpGfj4KmEfTFiVXgZvj3YUMDDBm95JX44OoPTFnfli01K8eOTdSePzFeUqIK9h/sSwQiV3NYMO
BNEicT6FPxpsCnqYApZPamyz6ZgG7JlmKRV9yRgYBKvNJamNON4TGstA+Y6TmAP4H5Ugl0RqD0RQ
CLSeyky3nDZQMH2fa1zJB2UXCLBGoSUvnm+/3+nzYZ6vqc4460g24ddDJvPLW/Ifjjlt6z5+k7CB
8JXYxO5of3ggHROs4rINSTmiaIpgZQXV12dJDB7+rpb/onTFuoVKoRCvgCQNhFGzATCHpvXAsQs4
mfXJXYkys3E5Kjs8vFTwU6zbr/TdCaQslkU90UHYa0+FZwykQDWISzCc4X+Jq4oyGW0UgTCKbj++
jg/ahpFEz524q8E9kFDMKjxvkz9M+QHeBwz/+PBlRMReASPgsRkDniP1+sEZhu/as1dTWjGiHoCq
NAMXbqzorWiCwSe13RnLod/KskGjrTKgZb0zJI0mpuzUxBabLFigM/kmBvX15XnB86q138PkymlA
xmI8MaOJPsdR175S2+WPLatm2s9Z7CFuptY52ZJLUslBMfILyBXCYJyKVJ9neFIwqnpAgF9HWLbe
MheH8mPJ4QAbDqHuIZFtCtVu//ilpIv8YZs/7O4vxS+2tdmVO2Y/DGzYyMYTMVXtruPfFyPA839L
K3va1c+wfZ0TFFiHdzkZ7QYYMsHbG/xiBCEZrMgRn5rPpe/Iw+lV7G954iXM7vidwTwbAQcNSzE0
NifPyL6mdn/i1tddRiqEt2j0Ffa6PNVXbfY6vr+Z+A7bRGHFFZAB2cglu7jPeFyis4jWtL841qzS
t8u0V3jSisBPRhCSa5rT8SZtPAXSa+yQ6e1/Nrrk8+zjxXEhoMMFjIkJSOTWFyAJsBQghi+/j7K2
Ui/KKxh21eOciHK+WcApquWrpLAnZe8N0XFB+yC3KAD0ZrGOacXvo3RCTd2lK/mWBVnqdC1NxBUf
yYQdCGZHemkXKYgSSheCGRmJEO0Q1igQBS+k9fuxmxc2RlhKu4qJ+iDniNgj5Qxu5FUn2nrwmBxo
3FHXsjAUaMn4eUH41zZjMElWRMfDiMEYn/PaCrJmnV8GIt0/tG4UXmx2P9zTMkaPpCFSL7BYWd3J
UgGswVALQUjYeSDmK4CVXLfBz7QaK2ES4iYMRPJDlRMmN605nEuAF7u9ANVhVfl4ONlJuQAFYaHU
AEdmMM4wm+WXzDblm9CScnbIv8vvGvf0JGCNJH94cvBdG4AKwyYp9BMmd1xr3d2z5EHQZqPTKTGy
QBLDQ8zxdwPueq+yNbMRmZyANtmTxMLAEVix/BrIhqFWti00i+rENRksIV4mvka6mND41sou5lea
HZRnWIE3M1kbO6y1zC6BP9NzljhPumZG25Oimxkd8T3wMTAgm7M+MTM7IiFyhG13cm72FE2ZR9tN
AQc5j3Sj/B68Lc9k63W0uXIwNJtPIQaNGrC0i5erzaOTAr7TULXCSGlWJD+SHkr2X3FKUVsYs6PY
3Sjy4A1N+Z+TkdX/QgGkzeLCbae57rIjJluLwQUmnro3/la7cw4B7jV7u1AmuvWHiofAT8zZRkf5
SRJ5v4Ns8WD4uK2ZtHrqvFzL2ID9JSN/qBcy2zbFCj1pgn2DsX3N4sDAbclmd3wxfsD1DYrGX3kW
imuhkUjwrxgFyQpEk+cDf6TkSvpMP29OOF9NAYy5E8CVSWxbU6YzK+1t/Xs47HDr43m9fONkPR/B
RdxUq27bLrN1M1WO0GTmr72yGIflrDvwdNGFPG4Ep0+jRXW8/xZLlZRCkWsyrRqPnbqFA/QhDdIj
ZERSsGDCbyn94MTTYsdi4b0TcHuXoitBXNwcmyN2ejlMy211LJ4BIyeQeyy+eyowXBad5+D1Dpbw
2tiOZYK5nXpHnziJdRQXiUvK9r2fmHsg3qOR+e+NSebmcBbmZtxECoAWnFUmrp6ZzBncjBbZKckx
bf5N5auJjf6k7mdJ6VqSX7UTNV7JkY+G6sGMGvuFeYWd57JdCCObnCAC+NBQYagJERySy8z1dZJV
sYJQxz2zJ4gREjvzhnoPfGWczXRW41pLuCAyCkgWWEXidDX+MRci+whcym6k6ZhJ0bT5ea+VLXQY
1vg0nuqbx1Gnoxn7kua9NDjkxhz+zgO2OSB3+22cFZAD0lmDlt8IuZ33GfsK2wTROQ07FOko1jT1
mnzRNH799GWnW0qzbml4FVxKm0prDYBL9MTHbii8oOAnlL6J/xDMEt1na+xPoAxzfdtvGi9BYti5
NaJm+Evei5Z4HGiECsKQGnlLyX9HwkXsvk3XFrGWK0QfRAU2QGgL6XLfCGtTjm+XNuuzL5c5GAlD
EJlctt3wXS4xt/weT5YXvGpwjKknLlQqG5uE5QWHGkFowZ5kZ30mP8x8X3zkJQwcII/RpI8mF2xq
+EJBtRKKR6wcYluj3AMwhLEFHo4/QrO3ZktzhvGDYrvzFzoy7PwmF6AxxitcfoZnUzjM2k+2r5oN
Dm2QtexoWZ0s6mjOKYalnM6VH+QiOUa5z/BumGkhKRq70n+6o0m7ZaKPK4UWZhyoK5KF2IQZAZE2
dKcrRtrCzWKS5+zce5sbh82UJCKTqTR9uizc/D6cKnQLRCey1Z6efiBvrKDBBkW5vXY95Jlz/2V+
c/U4C1a5bKdrzSumDB6m0Wpw1Rn+q8Nfr3Cs473+kjxwQCN22pnSOZojD2vuQDb1b2gOT5q57Wcu
vuxdOyfu7moubd5zOoBjBRd//XZIGUzWyVoCQEynxbyaylzEF+UKW4Pxg4Ec3G/ry/wyF9JB231w
xkb7R90RUx5Hdl6JCTOYDAhhicibUQjI0AFYSNpSyza6nfX+hycM7EIQ0GtjA+VX+ibHt4OIipvQ
204fTkTtDTeFOzmy5V/Dqal8cHzAhS9DoSBhiTEE5sKETLnIA7jDPCZW2jPM/z69dz9CK28f025s
GyTwLfEm/9y/OYU4MszjwCmeehXkbE6NsAX6J3Y2kE/PG08XXTLCBx87LOcx8kgmHD1W+I5TuFb8
7ChQHi77agOp4Neod9b68VUvuhsFqf+ZZzzHDrdLDO8ZJnXpkEr1cqhUSMe6yMH79GQ/F7ashNe+
SBeScMHD1+rtnItvimZTDDBeSJWNEJNrcwVKB1TflD5ewB+LTFRv01xVoBKmWdKErRxF4a4Ipfnr
VGJEH8yMQLpwA4H+cGPxiAdsLpPBqU44Xq50sB6frRt7tfqW7kZX+fogy2oyolE/8PX1jZu29vEd
2XQoXQhfDtOVtoR7LtlIVRhW4XirQw6/GR2TyBHsC5S3q6cIkpr1R1BrIuY40GsWGoyJA0UKj6KF
qeCQLvRFCSP9PC/1qtj25wT7Xi71D/Pfr/KMMCE5xbDBgFbO1s9jz1QVecnYBpys8fqelS8bU22z
Pus7NFbFQt2/Z+d+1b8hn5TOkRNOXzNkrXcPDN6D+9v9GNBTgaLwqU3XxU63yZfqdXZ9DhMcxqB7
ve3PtglUER1cHhK439jDT/uLSgYP3souSa+jRcfDZ3g415bEpBF4b4hAqGGtLZV1d6Fbm0D5sGkw
UpjP1pIxrZXMR5v6I159F0vkoihPXZwQkVKds219SVzlBA/AuOSd9+4WhrZMvwgBMktwAwt0kgkU
/Z6gmwT0rf3J4JTlRNoWMXoVR/DJKMgYnSG00TmGGG5Ms3Ku6CvzsSrIiaYRLxawAgxtd293nWQT
sgPC6jSqJ+F7N8PE0aXYeG+Hzlf29CBMkEASRs/AAMIKXoO90GzQ53bw7uvu4y0SYReqfctI0FTL
p4WFe0cSLOXY9LkGXTAe0/EHHmj8zTVn+vfDyZ1gdNpQ86DtTL/retpQ0jKWST2cG1u/Y0NjCOqZ
qluARsn+hwP74zomD77GfwtMGioQHFqUNb6y45bgGFd24y9sSS4P6KDfrxmNY3zksxkcM6SmrTwx
CiawrqDdEHU37SX7NM/WJ6TAIdh5A3NfDtMd8XnZSgv0wwio61/YeWtLfkqFqaibz/m5Na4iSfHU
+5Jv/DBX6bleUKj0UI5mHOUwA0A22GNB09pjtdbhdbE9L2pohVUI691khDSmJXByV5kN2wfJXmNX
Ip+kImGQFaSmk5IxlF26GsIO6gfjlO709TuE53TSp8RpvC4wiARipITalPXojn+q/YOREYxFdWyb
wwrcMcL/2ynBmPiF+meQrekG5VVBqQOhuViT8TxO5+Vri8ipAjFL0Gok8L9e3uM0Uh0TtByWHvko
CDc8PFnXsTEtKE3YAw5SfNML76NN8TJ1mCEX19GdnHHHEL42cCJ4zLCfIDHW/PKhZuLoqbb+2KBB
Y82QQSQfn//WDFLHZb7+fCaFoCOE/7aergfwtLWR++Q2oUk91UgOt3euCDv94HFIgc6+z+oSOUQx
uaDGsjL3U1ww64ZDnc5jJl3USmvl8po4wsc1HeMVq97MY7etn1OagS6d3mEEgnBODGn2gXb3BO2Z
tDPUSaNd+9cQyg4CO9gu+HA/ay4Ko2Iw8oB/CCnAiqad/GicmULOLrz7aBgRxAh6xnhah3yWNk1g
u7bwEcyJ8FNp4bxCUIQr+8AconIycJHRPFM5ydlalgy9NxWlSjSpOq65/YS8p6AztDZopKQFAjLM
tmmzM0SXuwa//h5sc0/kAFUCw7eV+VrqbNCVqwf9btXtu30+Z22xznrFIcMUT30ctQ3ThgSn5TMr
8ePBSTkarsN49bZO2V/yB4SQVl55KYXIBlbCbOD3lZ0C7/4EYppdCdHpcw/5emLdHWZKEuj2ssHy
9hrNx/uSs448V1NkocJ+M7GkBH0y08n8QYB55KqcwaYtWW6M3Zs7pKApya3xIJ6+lhmW0Yyov/TG
Fr03biT9pEK9w9TiCthaQcFBFelCfhuZLnjW8g4x475/o5rzTVR/EOCMYMy2oUO+gV0JL6z7TJB5
qXaCL8S3yclTQboHEdchDf1V09eecSbluYd/de8ASSGfod6Gs7Pkzkjp+bhLQOWn1ATdt4y+ofPR
yuxYg5h9UYS9QnNqYRUNf5DNAMv33G5LTyX0fMaYY7P5TAJ0MYibD4f/PDsofPAMoyT9ZqejGYWK
bc14PbbFX+wJ+bM8wMOG1c8Ekpdm+i3jh8HXgF23R6FBE/Yd4i83aHk8IU/DjjKhFkMzfvqn47Je
f2SygI8LIfcUQoNCcNoVs6VESI9gZeMQFU+Er8/tFi9uN4v33HhnKFRN/WQr8Ols8Q833yezfeLC
KrP3/xdiRxMMZdPB+6BzRBO5SHE3/P3N7Q0Knd0nxJ4Rm8Zy8To9Du9wI/wYUWkEv7/4CXIAU+/y
IrzqgPg92f46C40wKuF/DjnXZLKiG+Y9uaeHKtGRm9c/jjMnVVu5BiUFwVJwHKAlXEihadR5gWIN
XWlPejPG/iqEgmpSDnP8yvtptQVEezZBkk4fdP9vJ1oQAvH9JPsdBn3pxDfaoeLuyAAXo2HZ/0Ur
SJRBD2V43wx2TO8mc8Ts4VkbhUdhSubgAKGP+J1lirZ4glN3O3yppunyXYwV8khm197AKvzFzMDB
3Li8u3XsfHxC2xwJzzcPdthWY4m+CO0Ks2NyAnIhHiCdJMfxZjjHoSy53ZrZx9tEbzHLFK8ee+wX
ELxNY8bhhbvZ29XiGQsDTiBwGxFLD7ZcjBLJ8MXtmHIAD4BfErWhWEVikQTqB32Hxy4DN6E+qNoO
vhD13H3GP2OsPOC2kWQE62ggjcIpEPMeuyWn9+FxoM4lZBS+FwPEVCaEq2nXD2Kho0CSQxmkz26u
zeq+LR9T6wPmTwE46S3PIKjpDYw6LyR6W+vtqlAlDKRkTArLL1Q10Ch/Ut/oNz2KBPyg4AvGjnb5
4EIBtxVkaKmjnFZDjoBIJz0e069/egWnImjhxKGCeJGkZaLeEa1ydF+rU39hSPmB1CXcCATX5z0D
711h5ktBIV6EEK2ZQdiFBRaO4arziZz++PKh810LUVoTOBSGtrHsIQbbFMfQfIU/xfksXBcEWwi7
ysKesq7EbEnI/4RRApQHZ89ACCj0n/EToyeBj/6neBbToIzTQUjuoz1QOa/B+YDaNgEMCwUrnYSH
Yfk4JTY2sMIIdgRX/Wd9u23jiRDRf1lM3oVBpjAFYEaIu7IweRQqtcf0/7nhiYBw8WAFucnY9NCe
nkS8iZXWMrBYMF5gqkzktv0OR2G+iaHtUfVW7sOakw+Ldx4mDQfiZFmx+UEYGgnzBrQ6GOQ2J+HJ
xjMdgCRN4EbDAPw1nV8ulTtwwI6W6rR0xLUKqXRN8JDfpdinFNRdQl19SY0fBqujBuN70ZQJQjWa
HNqwI0r5KRP8MA/l3/u1ZVbMUgS/5IqGkVf9NCB2K32h+Mxa/SgEKli9EdL1y+KSXPKvetusIWqf
lUN/y2ej6+fa3t54KdUj9jQLQqyJQwdjPTbG2s3mUTAspdv/6tpUDav8P4Sd2XbqzJKtX2WPfX00
jvqmRu1zAQgJ0ffGNwyDbQkQIBBCiKevL/CuqmUvH/vnX26wkFKZqcjIiBlzAm5Ji6bO/mdKiJq1
BijufX56Ri6BmneR3Ng/dRCySt0WDNDk08LbnCfRoDQGB4ElHa1ogts+UHSdRUdrbDsxJfdkk8K0
g1TXBtikNY6rmoFwse8Ay2h5Z7b8zbMXlVC+rN332xigGWCXIxA49G8n5/vIvAKC2bLqseZRjxWR
lZgdWhV8iSUErVPkEocs6YTCqcgQ8EYCp8GAsGBA/AER3SwJhynAiddtXR8J2QqrfakOL4sDsAOq
U8jsQqhBEhLVgUhyL5FC3SvAB1iUYCZBbOM5H7KquwBnDhNMVqygD7jpkdMzKF50QTLVweULsYig
eQnLVSPrFQ+ajWoGMRBZQsTYT+SgXhSdzEOkwY1HmUGo9qhHgFAdYCc5D2rJ1/QBUmYbnpl77XCt
ly8pEWhyyjryvUCEYLGmSqaM37ZKHd2vS4OIAZ1yva/wg2yWWsHL42ZhuEcVtW2nxhkIOr2PTugK
HkitrmN74nC3a+Qy02tEtClde6umyRMOU17WCNoR3SqeDu/JO+6KxyahqqnQCqVw5XcoUc9jpF/8
PdvhO2psPLl4hHbe8gI0nCf2WJkp/f0M0OqVus+8kSdddOA6pBWIoY6sTgoSL7pkDdA4ywZ5hrIE
cFA3KYoWyDQAcwVP39/2z8higeesayuS3v0rBbFJuKMU3BibIDXDs8vyewtLnBF/OSORNEZUl5TK
BpGtZGJPYbivhrsVHrfxqj6DN66BAUmny55W1sB1YPXZ2mz6BBim7HUSUY++Qc2vmoECX9C5E0NP
qqsBkWrQSoRRD+A0qBDlchRW4wEPyhGYPwTkeg6anxVzkguaNWsO7NEdAN7avSnYCFxfdGBs8DkJ
WVEWl3HWN+bMJPaC+I9kg1VAMDNqBVmbY6oYVuQt3QGzP5+W3cPkNFPGpx43w5RiihprJrZs+jez
9IkdP4js5h15vGV0xr06Ls6E0ick44fb9gZJMLYjxDSy6bJ/edNlOVAWRNKIySB2dn3Onqkv6etU
+ZFrInYN6p/A+gI4dALqaEC6g/zHkf0Ymz8SAEUfKZ/AbBLFMN7KjKIecjsS/whZfLbPyDx39bZJ
vfO+8VJtGhaxf8Q7ias0Ll2EKAyXAuvkTPoHfFBoKu0kCeM+43PwZgCD43HmdpzFcrQhKGyQGm2w
PSF6AlKbgpF+m/VJZZ9hNgpg58aCvJa28DIecqdzWaQd8WG0JxMk2FjFQ47w9JlNZJcpmtiSbwJP
Cd1D7752nfplfTVYsQixG2TyRSyzijBNdXvogk4iGgm63QlVRFO7gKEXzgCIOEXaBTuIyF3jVOki
PN1GX+PWy+2WdwuXbu16Hx6y4NjMWMWPfj4uNO60ogK46YBwNCJY2Y6bhpI3dwTyEq27JTUTLcPz
LBkRi3OZbGld7eckfE2/vLWtErUTtMiCw9234IG+hyk7wF3HPnXv2IcujtmZbbvpbwSkCtdDqF/q
CRm1K/Wds+sL6BnFogCUzXYDX3+Hn+XUCc0dDoGBaSFKUS/MDjE/a3jDV4aEC9W9OFCdsNp2zpgg
9m8kEaAXp9ibFHFnbgzvPU2S6DVRB7wPzVeTYMGoaF562rtlIdOH/NLZ/+c//u//+8/17T/it+Pg
mFbx8fCPQ7EfHDeHS/6vf2qa+c9/ZB/vt17/9U/bsi3T82zT1FTH1WzPsfn7+oUivVgO/z+b7OyZ
+ZWCJrRu2tfGFiTSjsLufo5cySl0xnAtEfA7tiVhIo+8e2hkYlH83fy8CXB1MiW4Ie2aRwC2ek+v
Y+qxIoMYx+C+72fEMWtKASA32DFodfAJl5BKVCbKsVGCly8G5bVF6V2Op5o29D7h4NF66wyl2O7W
ZwdLmKnc9AigbmqnAcxq4nTmoA59pWtuGsVTtWtSoHpdtgeYO9PfX0LQQ0uIA4pJEqYUYnHsIoZa
8ama36i9s+uFPMqvl0ZbufSrYgA4vvcUN/ertGtkTZ4MsG0/97GuGtbfnew6OOS2q+maZ3nu5052
N2f3lhTVbYJPiCZuis6sGpRRFSBBEyQtnZ/dLuwRUA4jz4k0FzxUHRHq1GUNHFPoM4t7BBtTDqmi
A3Rwy65I6ZpB3DugcbzswkZGN0Pgu+k5/RT9qUMn4wzuUGiM5R+6J8ghQ3FMCRJZseGmp0aMjBq5
j7PIB1T+RFy3iqRFaiAPPSK7Lfzg1h7CXXnBKtXPOuW7g010hxmFNPIhabf8u8JWJ2f3xvJVfnb6
JqUWeA/cZQohcQKb3W29fTSZ0JkenJ9O73JKOfWmR2jO6VcRMo4dlbobbj/rfJzo0JGmLB+WRI12
s9O7h6qz3NZHA0osDD0g10QWkY9540OniriG3Ma2lXX0gI7nq9yGHkjn0LDmlkYVfCSRn/nLAVUa
ELbLrvjv5lA+grZEhGB0Uw5KOw7nldMQ45NvVcRhj5vjLZou96EH0jKuQti4VzGiYv7IhX504JaT
aH0lRNyTCjC3q9LV+lCl0q8mwRIi/ZyA0jDetsbSPBUNZWmDXKqMpE3SizJnjMdR/Dyk7D20n5lB
HbcrJ5UjL01CLyTcmjK1Cn5V0RxQA9B0zSrgwKl8zdZH34ZJWX0GuMMRl3URbT12J7bPdsX3QoU3
labWsqdAPF+UcN9WQjLJCyXkQVrbz4TJwTmH207F2S/NPRbRTwIqmvmcfN6dnrkcwrMB56AWmoAq
kFRqnv09JS9AY9g4QSYJIQeCCLxfRHm0fJF7Rp/y3enYvtVKAuX1FFotKZxRmgQy20ozdCYKhdMk
oT7au6fEcHUMKw6g3IMmctZTKDcNUpkDgcH614V8ksoC7i7n6bN9pSO3fVgrTcTqaJG06dyU6whs
FtY/yOC5Y+5A7kHhb3qXdVuu4nDH+zaeZusYJoj6XJopEAoOUhpHkD9yLB0MVraAZ1AGWcLF7FYm
0hY5b0IOZ4tMntuTiA79TQKK5sgfTrxB3U7LQt9eaeWhqOkVYR7uV3n7RINlaKvAoEMUjpeGHf0T
Pzmdw1o6GsSvTxaHymL/GMo1WMlz0nW8x7d/v4yW9uhRuUsuwC40b1v8bLUMLgnwaSB71BvFo341
kluS69iP68hQSBuVjtPazaV97kgGCK0lmsRB5yZb9tAk1X8KS1Tq6HJpp3Q2jAIdEPGhx8S2fa/l
tNIn+VvC+elX7ovrcC8yhsxHZiYTAaIqTsAeEq6skmxv0RQoHt1bu0XKNPMzXwH82MpIQ6vyGlt+
eoYLG7BwCIAIwoTRJrBf2f6GDvxNBArLRRzoLbOhzOT7gbfVV5bdQB0Lv5oFKQ/UFi3jNQmsV9JZ
ZFoYX5lxMjVOsMcADM655ftC7lhuTOcRMiYeP0nzbejiH/PbC7Mnmcwl01tmazyHR57f1SDpyPSU
50amu0wQeczlq1gKyp4xfy0N0M2uF4/kp0sna4nCs9F0+KeD57DgXDYaRP86wk1WTtPmg9bgQXKw
bJHvhEMt5Ns+cEaQq7X36FHjiEQCXpdyh+AUHIMHcJ5IsfSfBwmd24KfL3QByoK3ksx7RohSVtNU
SBu6cHUxKUsYCYRFiorPxn1KDLSZQwFyiwoIQNjkNZch/HgUedO57C4hsysXll9AXhe3lk3pbs57
YzNJ1MHxZRAuIcj3DTBMEJJQOoAbCGWwHD8OzJY9OYemvNummaAAzqHlg2tmnOIgC62ewH4t/4yw
seWDk/Vtqv/j4AylAPkpKCqQr7+0oRh5vDaBsa95IDCvj/A4f+K7fDUHonAPzEzo/kIh2ESyjiuB
H2/yHohiQGiA3KRV0ErQOrn+nVpfLvCacXVYALeSE87alg+Pk0Tj5SZUDo6DQ7idQ1fWOYR502zc
he7vAQ2VU4FdZr8HtSAAHd/zpam7wCKSTaU9mwTGCQaC0IRSYtMTStgyEisgj+5mLuZEZhQalX4R
GTy+PMQTmXPCcySGj1JxFpUE30Fm3KUpqyBLoyxXslDJCTlgeF0zETFkmCz5rDyDXqh3N3Mx3cdQ
vuqIUX9YGyG1II51Zm2Qg2W9OPHIYmK4Hk/zh0XCTvCnKnCnOtdldXwWt0fcIBasqXzMfMbwP9qq
97wwnvOksBqmT3J/j5WJ5+LM0iMiuHJ/l+Z1nbSO7x+rt9ybxwtMEdqQ5yZFN3IvRJ1SWfNxBc7U
wDk8LHt4xA8N06fit3nrIF4YuUwSYLj0PXCWx0QKxB5sWiTRYbTK1wWzGGiunzBsDwvBQN1HaVvr
PUhFxG4wI8jFMGqHNvaA483GaR1jnwxOCmgGW3WLdmA6HvaK3Ms10iAmETN1Wnt4+SAV1ZbM/zMP
zDlM5my9wwuMJQBeggsTWCa9zCGZGPIcyd/lEZBpLhOUqB2f3QQfx8kMlzNh7ShIrPAMY6fBGAPH
ZszZheFGVNGNgVaDK/NAZoX0JOqCIUs5KzuDLv/OWDDpeJk+KrYFqCTlLksuL+ZBLnPloSIT1TIn
zlSeC3lS5UnJeMzvQdHcSOCLCS4k3fLyutIvRXMPdeWuc4uMwBkKc5j0h7xvDcU4ZJyBXudJkBd5
QQZIOgkkNsDqCMQKp7WgrZQ/F5gaTgDt8j2C9bJvBNm7dK4sEAXSAPnC8aUJ1M7TaExC97K6YgeW
rWtOcOMeirXkjTaPLBaP1B13APnDigySr2EhSKbRuRe6/8LdQiPDb+eVLafDVsjf+VvPplewUswD
RxTE2/B9HIEi+Nqz3BHNeLpiF70umYLg2KmaStfgvvctYRnXojNhD37RInAuhBw3MIhowf5JOvTQ
pimvTK1JHMhENBvL0IBizeF4WJbojSOb7MDrSpiRnGRf+KflVNBVkItk03SP9h0r2LR2vAgtAXXv
cGX+PWjTHz9ZWG05B9tQmbYwHfLrpuU9y7DE/JbRh9eI26D/rxHwHQbrLtO7Ize3fZejZOBk0KXt
pEMMMFkyxvKG/DnzZTP+0RtyI3kzpjpKTi2DZfBBhhC+l2jTglghMCJ1DZ02I0cKlMOKJgC4jsnt
UUkTwd7dv0ZACzq7DiO9Nqnc1IYJrOI0/xZZQ+mcXet6Jh0nx7sQMuw71ZqJB7FpPBGuIVR4mDUg
zKRrwKateT5ru47UJN64wKYl5QHUJwbINDBq8tTKCEpLZf7uuTDpy6Y0xghI4Eqb5KJKV+neeUuY
WOkr+pB2SafIalU8Rp77pRknaQzjIJYGWFRH5oZ88NQhb2gQxgEFdmp5iAnIYB8h/XTJLe5aDpCn
XadEzIIhYig2dH1CWylZYC7Jo7CDqlwGXSbVqUOZKmc3hh9DhLHDORKbJZ6RzHZ5tqznO23YdPKn
JZ3+MeQfbYa6HU3If19IRscZ2v0bacOHhaNfCJnRqJLhc/guN/bRCHHThA1sB1AQWODHk82dDzcc
fKedh5k8qjLR5GHlQGwk1VEMNhehbkIfq0w9cRmkZToOXYahlEnxeKKa4uJVfbNhdMuFWImPNV94
eA7woh9Y0+wAAg+2X4+X6lPJOxQGqLMszbh3GPgGT4MWSU8pXflaNbc9KFzfP55OaZscVjJ/pRXS
L0XTec6b+9ZtlpJxxB+KDs9JRAk9jjXOM35wj4J0vuesbAlrZdJ1WZ1lCyHrpsbaLJ6z7Qslgy8+
N54/+PyWOFWyDYD8K8QnHuR8osB1F3dcPkfhQ7h8+TkwYam/hCW8z2EJrbhWsXaybhOrKVXneYA+
KE6RScJYvKfwsBJ/6BJCayHrC7WLaIG+kbxoaviCB/YvZOHYTQAhkXWCRVh2Eh87Nm734SWW3KGw
V9m/Ra4kMPUlcOW6tmsYlqY7juVKYOuPwNWJg5dJpqBTTEIgWXZNihPi5vXsLxMqBFtn0JHHub6h
7PLZo5rs0toa7eRcNX7uQ+27PnQdS1cdCttNWvO5GefyfjH3d6Oa5Ano1wSIhYL7fyjbtkVCSSf3
pSy7xuZdKePgl0t/F1X689JfQne6WujG3rKribkfKPr7ZjcvJbOqBVUVKSSY3IKU/WZKNBPUqOmC
wZxuD7/MIU3/Zhg8w7A11zZU23K1z/dfWjsn1YuymsQOmRFKWRRA8bYxPJiHppLvosPR9a18tdSX
Q9d8qazol04wv2mAp5qqZhiuhNY843MDrmpppedLcZtQgxNIigcJcvIhZmRHZKqcpw1hL5NwlBnp
EeJzJiQIEvuSsNIBF1G836yD8q+OpyibLWjSH1/lz/K5Q0sCZ3I6gO2QRVMizFKPH4LJWbbI16FC
YrA6Z5hScRZI6mXhEWuOl4PdcFisvUDoElO/xLOSMJcUuD22iLLHr6Dv5WHiABCL1IoGoJeN6Pau
RcCNxLlR1/BDs+oYXFZWiIwFV9bVax3TtOdPfGXV1CK9Sa3Af1P+Roe3MpRtmlgU9tzNn/td/854
fOr3L8+fud/dbrFGv28JpXXJ+9JTu15GzI6+CiCfEfcbjpBHhFCiVxIYq4h+yvZAbIWEn8Rll0jX
x5aXcXiEMwlCSkxTPiqRND2y7+H+VM86NuwZuPRsjb2+TcQy7kncUmJuEhd9hPuubDIO7Gokfipj
K6MrUU8qW5CXlx3fhjUc48/SREpADLwsQGLyLfwNCJuR77D7EDDT1cJlecOzxKlgMGWJcAJxssSP
ENdNRXkGVZB1SWKc1ZaVVyifd7g2BCRmbOdwlsWA7mE0v4Wy2ybHi509YG3F4sKNwn5E1ibVPzN1
5V/WIjkW7mExpJxdPFW+y95VzrQL3FeVUEQoPokMu0YjN/iRvs0yrzDRgJw39OZx4vGbjqEGGf0q
3+Un411vnmAl84IlR4tijg7TKGSihDr4O3UyYB6Zi3tIo4VVV4WYlhnUprpGIRyVBqxUErSSUIzs
BSVA+POsMr8xaZ5qq47p2bZu68YXk5aYh+vVPJ8kUP4Rp4U2kGnzEcyUpUVep7BiYtnRjp480bPw
nPXSVfxwsTL0XsumN8w7cv88TM1jB49bh6x+W5/93FpL1scvS9Cn1jqfTY9192Is4hkyOIzKMlCe
TqM4tKiqgW2vp1Irl7+cKfcUWZ4DAi4Sv8f8QCuKKbmxRVOmMu3E05Kok/gYQOYj4HY9MOiNfZPK
0x5FmMFtBukG1d4ibEThV1PBXcjDn29GU79ZyT7dzZckxUXfX13zfEGh/hGVknClSpwcCMcjzi3j
IOF+CatL/Nxam4SnJCC1DFTfQDcLZh/gR5QZMq9V/jlN7d9zXGe2s/vGy5CZf8TtLOC+xSzOxJUQ
Ftm7L7P32Dq8GDx/WnQBFXV930328K5ffLFvFm6sWDmxeNJl3jPuJ4YA2wpGP4DtBbogmZqyY80x
rz/3j65/lyn7c25+9ZbyXeblVi5zk2g98QzYqx7DKNtharHZIG8i4dN3I1mElo+F5sMESo/Rc7IJ
1wOnL8kG4xETlpCghP9k351CacqswEqh1kJQ7h5qK6Y3RKXFkdK/Q/PSpyyK3b2EtuyJbL+PWBMi
Q0hxyLp1IPAhV5KwzgfXD9WaSK6JmNCZcVJn0iqxz/CTINVGxE22u4yF2D8UHJiMspOWFeX+cIsf
WwgwWg/zyB6NrakMBOYuexFO4mNruZbpqTAIOspbMlnjVxE+OrUchI6OmKbbuwgbnFo338HSpD3Z
nH0sjvL9Cg4577BFaVUNEomcRc5DmXJ48+UzYpM0H+gcVmkLqaMEqCUKRLwnkFAPGpdEVpOWMS4j
+5FLkciG/AXsyn0h4Vqlgwv9moentrEwexKY+m1umH89Oo7j6Lbq4QbiCnnWFyco29yys5ZoxUR9
9vrtAkaN8j0Bz9Y6T855Ywd/nwmOIxJ8FpIDUmiatpMeWmC94+t9RlnC/eXuv5D1ru8ngM4JXuEU
LFcH6lUGP09jQ57iTzbr0VTTcF0VhxWX7bPN2ijp9YaRLSbt3czu6hWokdOzsO5DT0fFcT3ToD8h
9NExIX99MsCyHmtTDNLs2HgvIRaDCPGJMmcUTEEGkKyZV22vA6Th52aa+l+21SEf7Vq67nqe5XiP
p/EP9z7e5vpZU3bFhGvMVEr4NqjFv1fPJdwRUIB5ZU0fJROgRMWMSu/LgFC1MfbWlCHns/P4Oqa+
zO7aQ7DgSmc5MucJHA6Ug9xrVJWAj28fh9V7CmVSDdTPssRrh6utToXCjiR4hbgVE6pGfd5EzPYE
BhayIHnI8LZEacgLYQRopovtE0H0jS3IofKFSld4VOxnB3S6YBzIGVBxa8P1sPMLam4ouaXuHY4P
+IMA19zqFJrvX8rRDj7hV8AOzuJa1Kx1NmCCgE3S2vdlI2enCg/C2zaALMumQmVePV/BNE4BmOwB
tMyox6W21gVBDlcI8bvQeDVVqaiFOgDv98U41iFUQRobZvInWEIFxwg0C5Y1amHXEK1ZYKYHlH73
w3pYb4QhWUgIv58cGGdBPOq98yR+dtZFj5IuALR6MKM8g4pVoSVmr9Pbz8APPRjfsXwhMgL9dOC+
VlOKZlJ0JA1VmCZNo5ZSQgIw6eW61lbQLoGytiGf62kryJbiNxfePxDL9B7MlHDJaRDxaJNzC0cv
57EmMGm1IAOEcQHhHxKdBka2Au6q04xxAaQVGgCEgNqcIemD9aGWGibWwX2ojwvYk0YHp0GkgpND
SbCc7IcAmaz14fUeEpyYQPTWxm8D3lWh7EBRUoeqk2p6BVEKXnpNHG0LzRjw+15C4WKPplddoEWQ
J80tas/n2xUFDOcXCdN37D7f7j1vyJRiGI3u+U1dA4YZKI14oA6MHkg+ttHnd0wFowU+EJLccAnA
8Ymnz1mBS9pPoWSlneqYfbj7kr+R24lgcki1OiyL5HIq2GqBcF0a8JilSJvlfkJEf9NwioaOik64
He32dYKK1ICUWsc6RHevDX8WHLm7Y2ubhN752S161w0FavXjQPbGMGQSCdZBEiGh2FSqmkdlGjWY
nGYPPq9mwk5wr5VP26pGDBHuGsOt3+3aflG0KIo20ybvEkG1UVcbpzCGARyzKbPyOvE7a96hcyNu
CVMZ7A56bfNiIj31QAt7k8MeYg2hi+yfmrd+9lZO8kliSiH4neI1ZuzmnQf6PKHMZ1qB8DR5SIwM
voViRUEYIOGfrc7/x+i4to3/6dmG9mUznxi7JDuaSTG5rY+jwwA8dk8Dj3iCKf0NYtBbvRjCNk9x
ijNc9g9+0VeiDZK+evs+VVdXOGWmJyrf9780SxM/8ovNxhb+b7O+2Gxbve2Lo7otJiklBdBETPND
PV+GFcGFAqx+FmXd+xpAgvO69Xl6f4sT6d+sGeytdVxGzzRMVrrPa8ZhmV7KTOP62QRUb/Es0MJt
gzogg0efZ+MQVuyFx7e36xD7cl9gW8AFrzZr8sHOkzY5QQ0tFollwr3/0jnWX24ZC4Vu8B/7Bc9S
vS9umV2UaaJky8vk6EsudO9rpMugiW9cW4iYYMSAUIMjqld1M0ICcw7HbbAceD2nB+h3V5fcIZH7
SPPN5rqkjAeWVCpnl72hOXwFuSheeD44NqC/xMNUBkX75zn3ne/wR/s/3PI/Frqjcyg13fMuEyhz
KVsT5bULrZ88UV7YeLKaWtum6OF5CXHPEm9wR9hSogoV27VTU0XTQRQfRPkpqVWY5pSA488t/DvE
JT1sq66umrqqa7r+efiVjXU8uqUGKd+7sS5edm/eNG0r01O/zOs/X0qXYM3Xmf7npb4Ec473ovBO
mXWZzLR+sjZQKGrHQ3j6YbEZAg+9tj2vflxnM3uO8MsIOJ6Ort0oprxs+0tg77s5/2dLvoQ3FCMr
nK2jMiwddeaEFqwc7Xxs936+4b/DZ1/69ovF0apDdt8Y9O29qGVr+F3w/WFFYRlsnXv0MIDvxc+X
1L9xVhlOU7dswzNVS/+ya62c5TkmKCkTrkR+k0JdP2e74XRZhAUFj+mGXOLUh9VrhJZg5+fLG+IL
/z3E/3v5L9vMQ1ZlabzDxqrveOid5WD/dgoo/mHXg8bfWB1cqfFOIz10CGg5KHiyynVdHssLu7uK
YoNl/fTLM2h852z+2SVfbEi8M0pHzeNiEr9LmpntBM6k4Dhcf79CSpXAS0LVHSK5rL8wq7POawHK
4B3ybvXBhryZ1EPBEZD4CqUc0PmGP/fa3zDNxzz5n14zZFD/sBKxllbayWDQlHbaUnpeT+gGz229
b4fOwhsk3f0vfeL8Mk6PcfzjinfrVOVOxRUd4HmVj24Uob0zMvTK4BBtO/YU+NtwM4KdWx8unyFi
bF477O+b1twILyvqobz6fAPL2DGwF5uuMULrIKTAAjarVxwFQLrk1zsVTFjF4Dy0hmm7aLrNS3cz
VqWmCefSAUdVEXXCQ0AkqO/2wJ06EFIThfq5c/XfbvWLgUt2l8MuSxj+CgGsc0v189qbZJKQcyCe
9xBhO2Nc44bINP0KD/3O5tmaxkbHsTQeyi8PhFsolWlvvHxCVcwgG9wgHJ0aYTb3yOweWxD11VGP
CuU7QtttEOkNo+X+YoceYfqvT+WfjfjyBJTm1XNpYT5RnuxKpHU2of5uD0Etegj9pXAgtqk2MfpU
jlcgKarmhq3sQAvTPjsghbJimKnmUhAKSSds8TsYURoOC+8WKj5hcUL2SRjoIilJDgyKj1QKeKie
RzT0abfyFnDamvNrzxmak+TdeC7GZNQ2K93BOYRtF64nR+pZr2oNkFA1UJ8Oz9kMbxpWvg68hhv4
bkp/fw4yILVXSmB+mSDqd6uBbVr4hSb7Ud3+ssHHW7y7qVLRPdRVHVswxx8B0R6DClZSiu+ug81u
oCntM7wVLZHyJU/GAzCSH92GSLeJSh28fU1lJH/cBexyznMduTDou8H7uBzmNswB+qPIHqBrJzqW
3kPnVwp9r3VRtLzV7RrPxXCM4lQUmbW3YMF3tGbfw/fZbFbU2giZoUdFRWQU16fRmP/flcY70rbj
cFtDctJ/iZAye5RMypFUc4MHTOtbmMnlt7jpwcaOKAUyX5RiiVSZitqF0mDzLG9kQVVjh0w5OiB+
5MQ+ND31GnWmLhcQKa4pWwTRQJuWcxHh3TTf319fqdri0W3Jhpqrxv1NX/4mymaMG2Xb0GY0KB1v
GA/cqVR77VfxCtbzDA5yq5/GLfPSK4tfInp/h2+xqQ7+jKl6Gpk788ugFl5+Te52kU9m/dXqWUre
rCZbxIFI2VITKrJ6GHxIZEXqXKgSKZuBWVHeuVFb49b8Xi9COSSalq2piH2JLFskKoofvSeqwXQr
1bhl+7f1wPnOaji25amu5Zg6cafPC0J5O5yWW1OB/7UDJ9i1s4eH6dbQ1hAQtZcBVAfIvEOUcPF1
ChhfIXsbGzy/z05d61Bduht5zTRuLOUnQrbIAFW9nZ8kQUzJZVS8t52JAVcZ4GNAxlSpuCh9wwGS
mPUlxRK5n2+gbjAnxyciuUh2dpZs2DduYx8q87SZzpM5OxQdzB40KY0cNK/6nHbuT8thgnDIncrv
CYWjafvq1Aht7sN0sNoHfGIT3OaENN8oLxUNioFClWrbGmFHzAGMugNoVgYeSqwKFe/lmiqB+pIQ
TZ3d9lq4stoXZZYhGHCZ7pF8O1JeXds92c24rJ2aG0IQ3D8qFottSJWMHZK2X7hgnqj79ikFgb9n
G8KhVMuJb6Io6kXVmOr9cwDbTgxtGBv1TT+zGqjHHMcw5tPnhGC0Wjo8dE2qIoX8f/mLVda+Mzt/
DvIXJ/RWVvG28hhkdgYoZ2yITTFWwJ8uvksQJg2zCMJ1PIBf/Y3frvzFLz1cM0MrYpZEklGjAswp
IX+os2plAPEZGxBE5kbXHppNYfpLRvdb//TPm/6y27wuzRR7y02XvjInotS58lpGbOmG8AUhVXds
7pszvITmsRn/4vU/nN8v66Cnea5rCqiA2hjplz+8nuK+L5eK6mDoDzW9gua6Vqa1ZHEN76vLSh/c
hkrv+EaoJkUN+lpH8G+9kZpnrauuJPy2AhHJbvfn5ceUO/6pUV8W5yw1TtVmt8wnsI+YiEgy6Q81
BUKMp6SDWmnzNkg6NkUOca98954Q8Z3F7cPisLj0NxG6bYnbVJdgIhp7yoshFEnhzagn1NjdGrBY
wLd0meUDs3OdKgNnYAyQEhs7v3j93+1y/+zXRzb5j37dJY4R7452PkFxrwZ5t4ZBFW1IsneoX7tQ
1bJWttb7uvcCkQGrTRaUqDiZwbkR6hhVCK+sxuzSiBtZfUzpRf3nLn74z1+7WNdtQycF5hrmIwTy
R/uWzjK31PiaT84w1QsBYm1L9fQaAr10UXYptqS+8lQvp7BBEOHbvsItTzanED57OJwWNiROkKrD
1ztaEvHCq6EG2fqlkborjujXVhqqK+FwUzX56fPs3BR73bueDkwEmOosKsMBnsEA6yLGrNTgaq09
YK5YSIEL79CuzgNRsEZI4pnIItHRdFffDHfPR3g8nrUV+JCTKElAjz5yB4QdY7IUXcFDiuSE0d5H
Up87lVc1pbjy43+C3fzvzMupM7dWxuMFnTnElDWyHLZZK08d2IHn8rGDRlUWmh+Qr9cywlUv58XH
qxjuKGkbVr19eG9dIXmVdKGDgB4ihkyLD2LiBK7Z5OE+0Wxe4kYaASwMoN+sofN4IdswSXrxBLCE
N0SIm+9U5WnwAgypxTPX13dzfXu31/Eg7bHX6ECwoQSSUXq4Kfg4kP7VrfrdP03S0X5CxnGyHZ0g
7TUBtJvNgoVANC/T8DK8T7UdWPdzhKAPtIznyG1nw2x4Gl+nl+muvxsnCB57A3arvaRLtomiG7tr
9U0iSUYfGiYoYrVayd5JINAaT1oydUfFvGxXbTTqkEwmbkZwnpg/KQ5CT8RMoe8jyilEWPpKCLGo
qVVa0Fe2437ajfs5OYWBQbAAsZp0mk7jcTze0Iwd4s/n7gXl5TQy3mB9a7JxiKp2BjMs49Q/IDHo
tbYgRARtlqLhXvDKH6UikmX/bTPJXvqXmfvFhBVJnh1zl5kLaNy/I+cm1AJxGIeA2mdGx2t/vCzk
m+EGVrtXJlDsEOq89G8I8vWddolSg9M+RfJC3K99a0GxHKEMgK7AmTy0DULn3HKjG2uFvAe/VW87
2Pd2vTNeDFtYgCMVNVeSMxT4j2RMwVq0MJe8RDNF4iAaOV0tpAgUHRR5aWHxppGUFbVHpWfjoqMx
7xsjA+pmoRkXV0RUbvOaVlspOI4wKTapya1LHG+1wo0kQxWk8GfxIKKR++8Xu+LlgqwSjtp/vzQS
vhvRpAyVuuQCetQ6wNgg8s3xG/sCofmBs+BhLXW0rylsEIZptPXal/am+yhxCMktcOjG6bDDmJDR
sM7187K9MXuH4bEPKeqle2fB6Mpv4gv1L90lBLYwjw5Lly/Hfj7Ohnn/zLT2SDrzy216GttzGC+u
AMla9ur6lj5fphlS47f6eXoc78fHMUxhbbdtt6+PE6fDAuek7ZIe4mhzlT7LP+c2yRXoVCjxbpO8
IuPEvMYJ01WZkhkUwWZteUJaqOBFlRNoymP4s5Gn1vK7WUgAU2d9N7H2X7wa0ykP7t1jFgrEQYpu
pBBCUuUijKOL6Djp9Dii1Bywe3fPi+TbSnZkCls0BZEI47Ezs3oUW8u7kC/t8VVrZB8VX6D6c3MR
T/dBcK3V1sI6OCCAh9ZwJ5qGZW0oqtFlHT+05tblxbYHfCf8LRdWtOGr0Nm8sztjV9eDWnLRudVJ
zoviNlvq+q4p/VVBnTouQw9nc9lzFtbCWBzn+7nRoviCCo2fe8z59rH9o8O++GLb+KJeD3c6TOhI
JAFoEUlXkQ+X3RLRdF6gOkKylSF8ak3hJbmFcW0kgRMhuMfJgPrS5QV/bEOI7m9sZaGwykKJp9Ex
i06vN92wrsc4c0XtlUXCp2KuS+1xg+BBByp1+kb2hLtf3KpvYq+u6bDtI1+vU56rf7m5jXtXTrGu
HSdpB6G0t+tKXyjTorUcuSOs72+Bz2/C6HI5h7SSpuoW2e3Pi3deXvb77HQ/snjf4PZqbcc26OOs
5xLl+nnYvkkYfb6U+BF/eDPW2cjira0eJxX1qw6wZpQZXow5NF7VkwYBDIXQL1uYG8jCzkkn5/Of
ry9uyGc35fPlv+xN06t3PxUml6cKEz7X6Rk/jyBNv/ztPv8OZX++0Jf9kXtXM1e/cyGlbfWXAVzo
QdzZDCjB+iUa+s0dWcQIVMdWNQsn8YvhsMzt1WXwTpP7OlkYvWQO9955en/9ud+0v+2Ty2VsS2ML
4mlEmz6Pm1Zqle5c9qeJIcos2kTtOsNkVLZwLA9dp/Hz1b6/p/+52FeX/FAZ20uqpKcJUphdGDta
7HRHx1867u/U5ac7+oqMUe9Hd7t0uIga7EdaaHS37d9m+8Nqf5luNpkM1QN8w8P88Jr/mO3X7dJN
siwRI7V7QdEPXMGujXhmG7YsQegioRpA2/IG9+rs5eafSZmG0BsSrFEWdk/DjA1QfemJ7stt8XMf
P6Lkf7WNOJNrq3AsAGr8PKJXXa3Kk6KcJ0+5f5qlr4dXB/Z6nPFT97bavxngRCkUvI8WS9iAbz04
pTwI6IdbH1ahELrYYIdp/20h/Dtn6qq249BnGD2Cmg+z/6nHnCR1ldN2AtfAjZL75FUIXjbPm9S/
WWGqDO8waMM8H9eTJ7YA9tvuGTDBzv8vwt5ru20la9u9Io6BHE6RmSVRwdIJh4KFQAJEBoir/59S
j72XTfkT2263l3tZhApVs2Z4QyF5tuxWhnBNR/maqyxUWl9LnAHdFsDHeKTTQUEDnVweMTyAgAma
QeiiI5elUDkpOBgbiNDoTzjuHBdoz9o3JnjHowDm/Lzy9rei+eJ7vDiyVT/h79eX2X3u6CB6kHDD
9uq+u9ujJIqG+qoMzCWunxN9aty70eiRRuE+gQJN0c47bHSx++M9td0Go2iO/EQxom+Kzz5xa+zl
8PPFsSa0nOl2pM2lzlxkTmcQA/c7E9XBzT4OZ+ArejcuhFNOsS490vuKeQYQWmwAwf7As/TO+rx8
wE2J8cp7TIGJ/tsm9hCxz5YCqoNMzRbE5w6juzFzPoanj/RdeZuNofXSPILOfZYfDrsrUejr3vtr
z1qCyqAbCnwGuqOmCBx/7I5qr2ayociJADq6ZodBkGM8xs6v6ekoO7SGucDf8HkQ4D23Ijt1E7K/
nC4xWlso2lr1lbr3C3bx9wPJ9GlliajIdW3YFzenmchmO9rVbMeTSMLwAySGPWFN4JzRw0VzczVD
7QUkzQsIq/EaFk0E3Z8+/eIIzyx7KNqsnO0Y0U5IvqOzh+I6ujmk17mnd1fCsqx/C8yWDEhP04ll
wC2kr9v9j/VPwAhYVt7bO5aerEdIF47BGUUd8WPwRfqFkaIvqoz/pWFvb0OIt6rzhlzi/Xx+9zvk
P6sVJkKoMz4je8YPiRElgjfeU+dJv1arzWrzsHstHX/19Pv3XSwkGilfREb3tn1B+a2evwitr7VQ
fRNtBiukBULj5n8/3l6+SpvtveiQz+/uMDkqnCekoD0ayvgY8TZ88bGbh9jdQGej3G5dpgQ0IKCQ
Y3oa0OD5mi8wKuCHGD6IUcCeRA8f7TchpfdzOPjeVQS+wK7VFVmFJGJe0oVm0mzI9UK3dp2PNwE5
qx6dUPBEo3HDEBKhmMy9t/mOd4dg7//82d+v9a/P1sExAlMRs/e/D1R2GJnCV4q1w442FOpqHCJE
6oT25rXN+r2RdfFZl2FP62d7teazOmpewViZ+aiRuwgOslk6HzV94DFQ3+mCDPBVqGF5a/hReEI1
XnrT76+lGd+Pj1j4/775iyxbPqpSY0s8EMuO2ZRBFfAKWO3aqfl+aP7+mAtUw2ycYqnJ+JjWOz2a
7GThhHo/Ou/Pmz2AhgzhfW6fK5eMKs7+37Hh70+9DJW62ulwolhtkBQjgxYLtL/Ay+OkdVjIEcgB
Lnigdv6IZhE4HbrWDbBmO8QWxS3CFKqFFv283RT7H08lxsmClMZG1y73ejFNraGdEn3nLddrhBzP
Pqp5AQ0y4ofoGL68VM7L28v9fZC7uCPG/jx22COJF85F4cqBDoLGud9uty8IuN53YUBUQXHQm8/v
t6JPIrRS+X8aVxaBYz4fHeIAzQvmYoIjyIwTQVcsye5ublYODYyb0LlxKAVXq8Fbjf5XaBqClb9B
fMvFRgEntNVNmLqh6O8Jjmfj3TTBStSQtNidGzH5fDrMn58052nVec+r52di1wP+DMw6o8+j+8lg
0sfH4GvYhqA7ZeTtY0Y0efRudw+7BQPQT+82Yt7ILJSR5OfyY7lc5ihsnpxfnkcyyB956EguP7yP
j9vYu7XnYqbaAiATMRgNkw/LfURzhdp9AJj1v7Asub+IkOuzv17bznoKfnlLL/J2buLwk8YKaEw6
rR5CtN6VvFoVMeNi5ymCcGeQ9dLM+Cpu/7gkcl1KyOvM4t7cYf8IqQylpGewUsKK/PTQysIa9fSg
rtUNWsKL/CENm1WxSF6qbXs3+9SedsjsS0jBIUa3PsPvvFICyqLG+/Z83FSSDs7ctoyL8xgr09Q0
iVqQRFiLAXxRHEIJw9mDPhMSxsmVqdHVz7s4ie0xL4+NbQDWpJsnWFVTlEA0B9EH8W6/uVp0fCs9
LUVR//j+Lko17VzINeTL4r6ck4/cgjfOXQlR0XrZRim9bM2vHsplA5VCYVyV7oqHE3qmWFo/kAZa
m/Pb/k6/EgO/Y/v/fibzAiSUFd1kTQAK70+f09ZEk0jcAYCZlcfZU/dbDYApLLS5fVf9ZnP0qFnn
zuxR25m3p3tyqSHxqtWBKnAMy9sDAyYAzW/dU/M0IJq8+zlGyf+4FRRyG5vGi6lQ74rt88f2BWgq
V1I9FqiFj/fdy2kdv+QPQziE9l0b0yrqb+sXIAZbQABt510drP7z7ZHZsjcJ4BRnf3+8zrHSM7Mq
7uNHGMJ++lIuh+C4Meir//yNfsfO8k4MJjYkzKpE3+fi7rcZ39t1LB3vq027Mx2mSIRM0QUWvbLf
ZGlP4Y3Q3N3/GmjaI2iPgMrPjyBL/4gVqqxZIvVQNPmb/FwuK+e2y2YZZyOZ685jzcywR89sgqYk
k9zRpnHP1CXJSpBdR7rzOLTO8aH3ULt3PmxyNTpzxRywy3z2zk2yrAVIifF8vxyfsq3+xKiWXvXe
QxcDiRLtxsBtU1wsanRAs0/oKQijxQoCFx5GX6x6IfSQzpVtilBANU9vdIiUe+bsWUR9iM7jIQBB
siYtXHdQTSpGE3gIAQTDF9pL6IVc4/DI3+tFzrNuEU9F7WN+JVZ/7UiriDvpcLgfA3tbPVV+/nlC
lBw1EE+HdtX6QPKRb7k24r/2sRe1jWqlVl6d+VhjUQb6tt42KMvbLBmaF75FE1Qhtte/f94S34Hu
QI5FDUf5/9X+vMgSlb3axFOSMe0iNZqCc+G1S7ytRvwGTYSqHXWDaQACNDizP46gMFL3NIeq9BvY
VUhPgrK92sp0EbUre1X953IYYKwszTApgy7Cqmm0jXpStOy+IYjna4oapjPA7rsvNqEQwpYWrQcU
gcFmfAsqBNUTBz0G/DLJ8l6x9liMo0OvfMae+XnR/gfFvrjTVMW0bNgBILJ15WLVrNxMhjE5H0Am
xGgxqcEQmtBK7ZsSUF4fnIgk3bpZpz6SxovshnmT3y8lnIqOd5C6z8/HrRopz/nafMrXsc/M9IFi
st82d9ar9FDvysQpETpNnG4zzpnf4hukboyb9i1eoz+1OH0wrZdWLVJt2i0iooE57x+yKlAPniG7
QLSEuuytcA7Cz2mnRdTE9gLVzvfz/MxEpYskTLKpCNYIkiPbwdjPfC7WiNj+Thb2lasIaPj3+1+H
ZGaoJhKjABsv4p6s5pZ2HKoDOlQMVxYxrk6uApcK5ocnOFUygyysXT1Keqw1/TH4gB8vqto7rOjd
A62vBSDgpYDdAxMDejrbYiTMQFvD5lIj2977B0/b9MHonakcUw8eAltzD85fcFDjSMG6rmQUri9j
dJNMJLWwAiVBnaDRG3MqItwlMS25OUIdypbNb2xuA0W4gWcBZgB8iTQaQm7xxexNG1m7wgN69Kyv
intwIQWInJnzBuaVYd/dyOxdDBATZAHQa0UzjWzYwcZ38KiIcRgBAtlTA7SQLTFQ3p6Z6fSLbMId
S1/sARx40B0fsQF6aCzniN0CZF/361cf1ldwnivglRQvo2spRNSzWzTwn3IPawZXWB8cw3NUv/Rh
G9YPKYFzfGjAZPLSB+bKLfUFHIZ1GSa3+zsmbwqy66aXPqFE7+3vsvXPh0SR/nG16tD5CKTc69+J
e9LRqA/dgRPcv0M1DSsf4aYFYp1huxKltxb23sC9gPylGwctFdAn1LC5FdLWCA6bAVt7yP6inQHH
jgyeufSZjmIcsGtdKcSikontPmSy66Ak7gEQZdO0c9l5ZxgXCjNkBN8YyFaASnjxbnbTsbkK1PPy
DdRj0A1gM+lilcF+js9NZHgH/zddS+piGLxsT8FmO6DDjuUSqBRMzSnd9hRKKD+4Jkhv5GCoVMQo
C6V43u/A9QAU3G19OvWrL0UxWrnwap3Jh1WCTborBSP/HVCbQXFwXi4ZwoCljCkizsz2aPmhzogr
SOGa1ORYwy3FVZeBI9TdbGGxCvQkgL8wEFsL947UwyyE1WAk5n2KP/7cIYXsfAgjugI5PuSOfTTY
kZs4PlwLgvq/Xi9tKcEeACUl2Rd5fdN16WnYN9n97P1ActBTVk6cPcvHy8QxsYXNWaMGK4LRU4O3
uxbBIYFdTWFus4PJ7A5AfAqnmwOXRA5DQO0HHEeyaAYEVAB7Rg9Owty60v+xrz33RX2wz2e5lNHH
uzfWxAwY+tAPiRt8uv8JvBy1CpSKhRYF+xK5DB4GFQng4DAqMTeQsMtEpsFpVwO7CcuMAK9Rd3+z
j8S5RgMezcgv9SLKHGi86F0hTeBZv6CG0nMGtmI48IAJEDE+CylmiGaI6ZvHbGIunPJq0hoY0M4n
oS5UITiLUSiEEAbEPx9PXbyeiytM13WTukyxmEUqonXwR5ZzGNU0k87HjLKMKxVapR0JktRpY3Ai
xJ8Q1WDqi1YYfb/8cfTAMhE1R+dJyJSNdH2zR/hHfu9UD0LPSrjELLhyOAWiXKcPWGJfCkYddDBY
fuRHrs1tv67Zn76Hi9pBt+x4PCZ5do9aNgU50FSvIgLDQ1VQ8oh5yNOKVid3ghga0ycAuo87x88r
+Y8uufLXSl5ccNq+ZryQ8hTWgx5o4D0UKsCJVywgH7o/+jeT85vSBQy05bwyEnD1LVbRV16oKr7Z
nxbjIiep61o3Y5MXKlJ5opfH1QpI+Y0Nzg0ldPmawHB0IlGJhmoKanl0C8cICvdDuSV28prq8OPK
2vyjAUUJBUKNhqup29rF2uwPh1OZHWKxy86kRLydRe7c4scg8BSIS4GMID6ixo+A6Pnrhv/5AWTr
H/UlD2DpqhikqgC8/97nzdko7FOcZfc6B3wCa5Rv/tcB++qcb+ARkZD5cjCwy0WHG+McJFV1fkj+
/jOO2nkaxUtAxeClZU9FL7KfM7mLNNJSeKz4BakeBpD+2xtgxtTZilaYgK79/i1yDAEebxwMsuFW
caxoAuJ19P7+9PT8PPnPOI77vY/AG1cDa8APoPQuEGOwraMrh8WyRKaGgTl30YFOhviRuClf4ebm
abN5fSCStpjanPgV3/I7zJFFM/ELTg8JlMh7JhqbzodA2Aso+gGkrILlm+IxOIJlk0UjeCVfKCtI
lHj/kxYRX01ov2RsEnzpCD6YqCAx86XHB0IOj0IyLqyiHnbo7HMhC+T+z6/tO/rW4l4R8BzVhO1K
nPr7rVmlcU6PrZred+6AkPQjzsLJBy9jB6Oe9WaRG7du3CksiEEp5qgP6ucRRuBNfxvTk/Qt4lcR
/PxQ/+qoMyOlnyqyfsP8grb+ETJngyGPwAxS2EH988snYxm/pIImAPJ6TMzJ3HZXPYAKhfAtAWrR
X843MFZQMsHG/r5GTqD0eoB3StC9qc8/P5z2r5NGsSoYpDbszC/o8B8PB652Mtu6T8HVppsOW0qf
0W1G7oFNF/luttrfdmgMNARuGNhF0P06PinbaQF6FXNqknBsbrT3EvbCMTJx84bsdKvAysaUJMRu
8/iQIW20gtJc7qO4vVLtfcep0JGgDlV1uoSyYV1Ox2uprSZ9lJJ7lOipQl8HUHbZRAYnvePRrv3C
ductWYOp1lAwuAarpgNyGTttuj+MiQ1LtwQk5yJISMSwBnKrsrPWkNxOznBGytYGbhiYVCuxkFhw
gBxC8RjVt31JTxwELO8bORtceGDE30kp5kuVsBETyFO32VRAcScyVAyRoxO/7+TIUsKRopCWCxYn
4HDqPFA+a+gQOHG5hr46VL9mXFPI1wE2XqI1MN7hgostGsz8/lYBOIU2xZz/5XYzouYZd2fdHU1E
cI5LnTuazKFAlrk7oShojL4sVLix7zi8cfyxcSWHXh5/n5e8zTaUlkD2QP6QcC1bDNnDYZsysuix
1XCsp2GHczn21bAaSIa+3AtTXFX4l/RXYLIL66kcWYy4nGNu4xwAoI+Oin6VHtUOFh0ZE6S+RKwb
XQih5m28YB5wz67RrjRNvnAwf1164sVxrYjpNGFeuugSWNa0l2f7GFVI8hQSTRzHKKbgWI3eCWi7
7nYSpk/bEzpWrftWb1vykcqnvXHucE93FaIvQk24/5V3Z0CNaJCChGq3Cood+Asi0QGLDaBaFqhJ
JA039fnWVJcH0ni8upDbVoOkeuVI7/ubIV/X2q49L+TZlXbDd7Di39/kF57sj6Mt5+VQdcZM3sHT
xeQUk/pX4zV5B8Wd/zaQkohX/WfxGj9rK5WXinXsNOBX83N8scVN/X2lmSIxR2LBpYuITCvmYKiD
Je+mbfUYT84J++/ORaCNSfuBit7wZFDZ56jX/P0UKeUNRqyrJnaPQCetW0tZVgDdYsw8AvtpOsD1
wagxcOxgooxC6uh8iy2PLQlf2DHKQZ+ghI3OWBLpSKOhX2csUjaqFqrogKFJTKX1eoAih80bJSE8
lNIzZl7DMbvvwHUbjpKieOh1WQAt5xxqdfjAZjZAix88AAq6tTpVi9hcG8d7rGNKWrA32Wf1TgAc
vbhf2I8aBMOHsfD6OzWeD4wSMN4DyX8lan/vfn+92v9W9aIYsQ9t3lkHXd6Vuj9xM1N/Nk6H9Tap
K/N5/KWB5D5b8/ZRZWCiufboYpRuTV5WXrndvl8gPArIChCxmqIqJEx/X7npUdLKQjfkndBagVv5
OaluOXut9cea1EH1VcADg28+nR8Uf1CDmeIn71bmZXqYkR/0fqKFtrIdNfyCqfEwRSB/knxrmRw9
gxE3BEM0WeAwPpy0yBCOUHuG3oweMsCrP+/V7x3ci2/lIuuM961qyxkHJkGIEAg57bDGZRZG7xYm
nNu/HG9roMYP1w7J/7GGCGNIqm0Sky7DUdGNTTrK8k4oEQF3xdG998BNddAGb0t2ZxLJih9XAXGo
G3wjC6XMk2kvUMUffHIGC6rgB15g+U2+syRnaAnbgaRFE1Lph1AGoVl6I8qFpzk+UjVMtDqclCBF
aV/x5TH8eR3/eeYZIvx/385XC+CPwJOqY16NwFN26MDjSqLTqLDc8hjM8EpO1rH1K8vu9joZdfc4
Ygt02CiT3ze3QPw5mYbDvMfTdT9rvBrmKsbrw10yC5NfNu7R4JleZlD5mS6xezrvROOLFlr/nCOg
LC1POkZgs5WivsvSbWNtbZSkuRetcIKNYc1VuiMGhBI3Z23xm8aMvIhwVbZKP1MCNQtZl/qwbOkv
oblluznpL/BkFaMbbtnnKb6t+7tO2rTVzT71tHKr6XPSx4QMsnoerEhJ+YseADXJWAwnT9xcB6d9
b0+3OjwJ3a1b9v2VnPc7OORr1/632hdJiBYnWStpbJ7D4/EDE63pfr86Ph5u6PRuYBn+/G6/AxbE
pyEjIBuyZKsIbP193AtLyrK4keTd/gzYEdMvyJwxbnaWk3BUD14ieenSej2jcsMQ3xIJT4avJmov
CJC8Hz4qpDaIvjh3A+Xg14M305ykFwbSQmrqGpzle5V98bxiXvDHXizVQ6cNMc9b32MzNu6diVgJ
+xZicO8RjMzKxxl1RESKzi5k9cnNdAdrVs1yUnLK0eEfY5o8EufHk9IApP3PK/rVMbm8IWUNfAup
JAt6OYhv2kxJmqSVdw36X6oLRVbs7j3CX+gt4QTmAJfs4UJgz/6R3kAN638XsQuBYtQ9ZfI6yM+t
9/MzfQfMfa3af890EdSbk8SO0htsyRMBKbR7Z4BRNXkNNu5KVGeu8UvL10fk5jCn491e29TfWzQX
D3ARinXrcLQHmweQGUBYAnBZA0FvHONVeZ2UL5Al5pEynsheg80oDRqGzdTBqdeAHGMyQAexd3Vu
xMkriitH7v/YVP8tz8UhOCW1OR0kns6svP3gwfRrkNsD4Trzj5pL1NIt50AGbAUndHrPHj6POVy6
OMT9+wi+LWbm4nSK34PjbNxD5SvnK2/Q/Nanu1jAi31fj8N40BseET5iAv/2GFjHhVnf9tImnW2q
ctl1qxn+M2AuK5e8TAZVpPt27bH/5MQ3QagcyGpRBPMxA07owNeeWjNt8YvWnymepoQzYAmouuGN
SqcRn+29c+zd8+TUnHrZBRtgvgBxLctNbNy15WYsN8iCSTxL/Vg189khmuW4461U5D+qW2O/PpTb
DBM7kAcGTxfCrM42rRJ2wMug8R1RhFjk1qKb0O5bz4Y5UXokfbCvnUextX46jxcZa3cyciOxOY8y
tQHNrb3T0dbHe46G/YhPd8j1e+q2MSp8oCk7iPLhOHpF6Y6Dnw3+0fIVNcrVKBnc/NpY7Hu37uK1
XiR+8UkxRmvGw7UxeniuxORn7ygckEmcCQUyd+OIjOsUkAceaOxgD0sxv3eVzMPZuISEw0tEgA0w
50S8xl0Kr1BX2ZNjOfKIi2kQn6Iy838OKCKB+WlNLxKcWivLvGl47NNnuqQoppewX2WbEujvtQkw
zbmfP+wLyflnyDe0g6rkfNiechymI9aMymqPFPQxZNWOqIiQA5z9Bu+nk3N4nN6n2Fdjr2J2yPIg
4aJEcu/nCEGH4yyaZlGJnzvQQ/Ql6Jb1okgHO5z6B7ruzIyOvl35uM2Pqled/IEiMnVjhrr9oqUh
BhXpXYFGgBxB5gN/xqwUaevkw4CMZzln7hQsKflMALq0CS1XNz2J+ZC8aWl9ciDRSW7msS3ODXp8
LV7NMbxxtQr0k78vVmoRSWN4GHjGKB0iCtNjs1R6WjEhmaEu+3IanNkDsyhNIiVezLBPNbxMYZ5K
WXU7qotCWVd2ZOjRGTIjiS/ER3MdNyH1Kxh7EPayTpPBIfamaOyqngzgS/csOrDYZrZkdo762Nzb
OM/PXHMWyVmoqleC2b8T8/+uyK9K9483Oo55pqdVJ+9Ag93jWou0Xx7FDyaaWjuMu8tNvejelKf0
l3T38779jgr7Om+2UDsVQ49LKPt5UuXxlNXyLrcIi56OuStdVnQKPzhKZeXWeKXXrnAHv3YFfoGt
vp+Z/z764sygp2eVCNNzZnQqWD+r5y2DlA9tcMisUj609U2FxCsc2d2mqwhoe3jUuEtckmqdySgK
2Egi224Re5QP2JvbaZAxQ7f8sxykuIdiuFyhXeFB6m8rbkuHTFbbOyb0vMLXFM+i+a949CLz2juB
iZu9tPT7G7xu3URyUYDkGiuZa6eu/Ixle6x6FgqkaBlPdH6nyc25Sw5eZjAqkK7cwfL/sSn+//Wx
RBj4Y1NIaqaYqcwNx+5McVNtXfno1opXops7BXrrV4bX4QvLvB4lJKIeTS5gsyg7o8Z2DvTG1+v5
SeeUBdj99i18+7BVXIVvJvFP0lw7RBlfClAbraEJi2EfoEureIPlVeT8fK+WJ/dYMbs5eQn/jg8w
j1hqYw3VuBpap5Yr/hhO//1Jcg0hWupyKEtV5KAkNTFtAsA69/1HVbv0NgjdpNHAL9H4ZB0noIdY
ZOiByURWyCMrijc7LsZkXXSrWtpK2PnOxO/TeGnuNwOjNFwnjWUJrXN2Y+y3jRVx/0qEPMsdWj/u
/AoQfxWchjA15mdr0QN3wD4dbRDTpcQmW1IwwVUo36/cqd+Hp6BdDIAvKsgcmRr3Yi8zblOTg9y2
ux5rSLAjvaMBYP+NousM5iqzjhcZf2NqCB0nXHoz7gFceeLx06ByZLWg+1oeJsHIy8SS+LVAwYBo
SmTtvCF2q6+fSueZXH6aI5NBQ3zmCypuwrdYiVB4zFx0RsfPEdHvz/Rj9pnUrn10rNRpG1pxDjtf
Sr3pJX7XCge+YYNzDSlA757o1YIy2Ts4Kx9K51SiU0BFLeqCnj/v3aPkqlSL78qbiWMe2ryWY0Jy
oVcAJYgJDTSdxlUzv7yWqP+jA/3Xwl4eAgPdrUmPyxa5YgcbkwpRVSjktTcl7FPBvTm/cNNYKTWP
x5r+r6Y2+EfBd3HZh8k7V03undCt6Z2Us/+YvluK4yIHvE88eSLBck0W6cRCuxo5oB4kBZpVHg5R
0oZO8QBMWRM/r97kSBH98yb/74hflLZFrGq1ppXKrmkMzzp+dofIzNfS7CXv17MKrnRfeENOdTah
tSEZgarvfTMFtrvHr7BE8MUOtOkhw1qh98z9/Kg6CgqJvUrzmVVp64XG34fPgAZkHIgNg8fBSple
7eI2XRaBPN6c6xsaMrOD2zW/2w8zFy18kCgJqujYiovCqDKZ+XW1G7TIuXjTfRrp3M8Rf8JBJiAE
NO9FYhBH++HOxs09BQ4ZKC7qSaNHqtBtdOWu70vYmoYbR2riKNDIo7cM36ddGvXbNDq+w0bY5Iig
burnWHzpLmQkE/LcwwQgf5qLmUFF+wfw/B3RbuQTZk6GPNdt+5EikDGs1faWuP0sMeN2+5vRE3/n
sJSTUPym51/KMyDo9TNfydkbQr2NC39JlnRHzdxiRjlPKk+un6XTTm3WCD3xZ4nqxyA7wV2hx96s
+zYq9nNFDXJ1fZpe83hbFkFWBKc4kJD226P96zb1RmXm3qzP9aZHEaP/lTB/zNZGfSO30bl5rLRF
f7grh1+lvpLlTRI/WsrakOcHdmjSRRViT7goWUtJjuw+zKdXVd4c9FsVT+zlpNyo9fM+JpWK4tPu
oC2s5vGY0MmJRnww7Kjlrxa7Qn/kCafULzBtG28Gi9wtJdY6fAkWj5dMQM0Jir/jflUkG3k/3yvr
CT3+fBEjuJ86A3pCVFDVcqq2s2rbIX4PTzSl7RPofahjUa2tMml3wuRaQ3t0rlhL87iiXjppCxOR
nX51Ps47tNKh8k1BnEcZxi9sq3x1krdjv5C022PxoqXr2eyBv95xMfQLJV+wvHZ8dNR4M+tDSZ6P
/B074snSMuz6N71ZNykpfbXlApTsX1ZycGdTYM9ATZ3BYCdhb34a9i9phCXarOV2PhGBNWVdNOsR
e+T2lo9UzbtOu7X6twb2SfMYt0GJXUgcpHlU4T5znPNAfCW+GRaK6ZQ9BZMdsQP4k/g8HwA+VX6b
BSkWXEmk5uuWZn0f1GnQn6K+XPS4BsYLo1+rVlCqqPfUVqDj49nSEfKw5J5Md98KAdMTqLPqps5Q
nLhNrXUev3TDJh9vmhMTk0Wf3trxr858763lXn9MhYzkwERltq3zjcTg5qDNj4xgSm/GyKn3Wmwb
SWQbd3ZydVS/da5YtwoafduRpcOoHSMKTRO8PSA7qD9I4YCsahgy+E0eGFj6aG6H6Sy5fXvb/2aI
UOFrNfMzKWpmC2W2SI6RXoQ9AFIpynV/Nnj5vfypJP6hWyhxmBV+j0E8VXaBg7x7PHuMGspqSfpE
rqX0v5rGk0jDahr4/jn1e3jGzOLaIO18qY0kAENIsVmRRGO0Tp1Z7Br0soxgyhevqhHIx2jfRKc+
5GHt42KGWRkreq7XWhPt1VWvLhQarCZJY1DiaCPRY/JSKejjYLK8Bunzdi7RODECU4qK8XVmIwfc
FrsZGBw+pnIl5Oi/lLqHk2MdXuL0TmNCmd4l3UqjKGro7QZDFxrtopj5KOCMXtIE1WxRFCilT9Fp
2vTY6uCnoyxyDvLkyuCGi0/rgHlzQPM/7lwdCRLZdBh7P+Z7hyEa+WWXu6niSbXHqh2hnaVeVoif
yckvAf+h6J/d5e18j+cAI4XJOf86VR53cG14x95LjqFURjPLq9OoqhfmFLb8BmHcU9gehSN80jqD
HAhH+K9P4O/yOuratSr/RHjuPd6CQlmEWwoWFmQlMkc8TN+RXj+rfqX6Dag8lczab6uAT0sqlMyD
auD3vpb6CpEOlX/bT44bM4ks2WUNPupfI+cRjXzNgz+TM2qyfPrOFb18Tgr1d+1bqfg1MYNj4e1l
p1OdcvLq3KlhTsEyp8uEsg/b2vYVgBS4PKElQqrN0oAsHf3CdMWwCrH3WBRqE0JO4DfOtHl8ZTMA
XURDEbaWzr++KIYoU5anyRtOUcx1mQZSuUjiuWVQGQZnJ9eiFgiW7JzAJmvzGUaCNtxs7BDCplwc
z+GQBg1STMhnQgWClbwXnCD2bkR/i8WQmPoAXyiDfp2LhpxzgjeZZZF+5AoEq1Y5PUBNjGnoyHNF
3e85MB/9hqOw3KOKzuFsbkrm99jy+e0d3h55UDGpQ9DzTqhk9e7nqRcSZAlnIL6l535TOvt2QV9p
9mLc6G9k4Gr5XIKy22Z856iIozIZQzT22c+tEWTnhzO7De0teP1Q0VEK7KO7JgB8Wb90hWNK8+l8
P50AVE679OzXEHjruYb2VOXX5PCda94i839EvMa3b9XP6r671xkWoR74biwPOGrxRU4BvxS+Do4J
J4JHDrkO0Mv2+lB9HDcKjKbjMtZBLSyrLWP2GXriMzH6ahfqne0+tKAIQEGaiz0tYuaKHSCoF0Ms
mIBc6FPYMMM8uEUSnVjqNa0y+tb6A5HDwFsvdU7WGnuILvXJ9ju2cPfUD3c6IudIH0K6T/28dMB3
IecWPxMBq3o7kR4CLoZwS3zn8LuaSUwmC8Ak1wGmSkoAoPbVoLHAwFxMTaWVPr0e5CcVa+IuPHOr
IcdYeQUUNkaUhS8lgvJ+JPjBAwY6jLLl3jm8M+KjbVZNjzo+0fuPs/yuHx/HkeQZVfxRcczje94w
vpL2TgPF/yCj/DMD70u5LcvylTLlO3ng72r/Ugiim+yk2+uU3HLn0BNVaichD+hdEwZo7xq5l6S+
Ufh0o0llVECpplvYQSuW3ukK99R6Q+3ZM79qvH3tDWhbgh+mNkBxmbpgK+80Bpc0iJhrDgGN+5+b
Fcq/O5f/pcsXXXuSZXlg5v/1+DZ48sGrW/+4p7ZF2tYtkBrYE6pdol5Bo2vm2GvcF3jEVPXYBwMi
sXfdm4UZ0tWGufjkH3oZlnjyP2r1rso7pIt5MmnvT6DXv2q5s/VVj+wdKnbqERkss/jppolXQjn+
aq6cwbpQpACV4VcEo6492Xc4snjlOkp5aFkwf/lquP7xZKOZ9rqd8mQJNxDwYZB3v5rX4kN6PN5b
iDajGZ/iG2MrIPG6F/sN5Tr1zQC3LAkvkPaNxcSlG8pZhujfWl5oW5hw+1+nj/bu8E7sXNcgtZH5
HB+OtwoImnWGUMSbkGJLd/nTzxvgaxm/LfMf38zFMo9TYXXtrJR3eN0MvHHFkRL3hKGGGCg5VuUy
TRk21M2a5dHPOCRr6bSsx2V2WNV4wor8hEgV1nFI2yOWoo6phr2Zps1xDxZmo1frRrlVFDFHOCvh
AV7N0dfxqMNIrQPQFojuIr6wamTA0ECMXXIHlSjlNzbqrFsaQhSQhbKgBV11YXcOSnQwupDfm3ty
m3B23rbSupi2sykqyDhjz6Bwp81feARoxl3cqe3o5+A27ChTwyMYVSBLwKDxGtlj+/3zcn5N3n5a
zosxzyBNZ1tKTsyx35XBUzAwppQeHMZfGlY0H4f3/YzmxJUg9B3T9rUjca8DY60h+HLRKzGMU57V
B/paKmZt9RpVXCqwY+oZr33ppbGbpo4JAjz1DuD9kR2kOyJysivBRP5XMFE4GhrgOhNo28UYRLOT
vV1Y7CUNy5xUVLoa5w/aC7JuSP4rDl0CmhwWmEoxLb0CK5G/gEGXi//n519MOhDTnO0rnc5ridjD
WfTsf7E1NWg1gAVw0BxADSE47B0+j3B5QHPC14kXpbIcyigxI7vyjqp7OvvAUWj+jYAVG+QjKeZp
hlDggisgqhepx290EPdHT3vlt4kdFXZEZaSnvsT3y+i6nyfGujpsEOmOu+2xu9G6dXlaqMl26G6b
FLCRg3PraHhNzJDbT4+BDiya5hWZB/NwsAsgN9Y2Pu4aiVMQm+AgF9kB0NzyMJtnWNXn4QmLNY2J
r2eeAtsGLY+3n+QNyv8j7Lya48S2NvyLqCKH224ams5BkiXdUIrknPn134O+mxn71LhqjkdnbEtA
b/Ze611v2OZYawt7hRgBAkLpsmdw+R+YXtmAMwpoAgq7j12VBitZfo0n1+o2ueR0mfffb8OfriKs
y39+IL+ty6KdjWEaWZe+4syjw7gkPQx4FaJMQHIBcIj/eL7hVPT7DXlMJoAHjt/tqrbsiM5LAeyw
afQYh8Y9Q6Z16zM82JgYFhbbttrMtwol0kxHbsemjSfq7G961RkN6rf1HG+TyTGbTaet9N5OE8cA
xCEKFR2QvvNzSvpDT6q69cACkItd1Z7iv9FapD8ts5cnsHAeIEBYWCP8Bkf9hLQ1Q8zwDQabx2yw
wYNQcspmC5+NVLNnDgyMXzGGfO1x7EE9pNt5sx1oCK313G5EHg/Wy7OTynZXU8c6JZMnxS4K7Hw2
nbhq3vFXhQhc5quBY2JexSwKFDGEsj5Ww3Jka+zqGMBXj1npTPK+nQ6hAFjh0RZQjcbzxgSpx3c9
XauCnSgrCYdJqv5uTYIVnYTy6ueOD8i6M05sJR00TVTnHT6EUkFQqPEeoqw5tjPko9Wcb7Mj/jgY
FxV4XeEZfC2y9eABS4MKgoOtw9v8NsDoHqCFl0eAibTZqqgClVUOk5AONV9lZ+FljjfS4k+qByus
HjGz4IcITzMmLsFsW8aG6jV/HUhkH3/VmHWi62PU2mLAhe//Fz86eMRjydowQhPxuy9s2djAiiB+
B5rpE5JanioAawu85AQOmdrcVLqmYhc8hW7qHgtPyPvUx3B6qY2lsWh5K02e+6r5m1L6h8r9x6b1
jxUi/7vOwTqmUCcp4QCeOGPXIYZW2TIwsEiDkNdjCwy71gR4QGsk9MFuIE0897SY9b2uSWqL7ZrQ
s09Bs3HZZDegCY3yNQg0E5kQBjOlmrSy6B45eZn4gEUBRSPCQRgh/uUYUvXlff7zXqgmYKzLFkrf
f99LKo2zJM2cfoPoDtrejDxQ1eCtMWyj3spEnwWbJvaizFazjQ8MiAO7tIsy18xBk7d9c26NTSBx
eIOkbfL8UDYbtm5Kvzxz2LcNjBqndfgQQzaojqZ1ksXjrMo0b7cZyStwCcMtPM8MO8CoO9/gpI0T
gfodAm3J14ohB3Y/mpPXx046VtIxMvaRcpXAOupjUZ1y9WB1rgbPIIRYSj7ZqiWnPrRrcxsVC/IH
0WwqTw0sjWJF1Fx2G15hAoccAeAgjd0s861NCwY1O6W+MTugjo3mu8Fre18itLAYNm0dbSWR7M9M
37mv6jb7K2mpdtbacihDH1sZHxIjQ2lbWlvWA6f4oDugmWDAQeYxN84Q1ZSOMtvy6DbFIdSOfneM
tWMTnxJS6xpyXCnkYcgiEfPX86F/xuuMEzkhTo7yE2XfsDbALEO+97rCOg3rwsGb9FWiO1F1Ci2P
2564L0Qcoz28WyjJZgech6HReGwmu9egz9o+KuAa/ritsHFjMnSrsWgrsadf+6EjfWDzr0LJZZPG
RR9lLJNlYd0wZsHH6tJ9q3hYR6vsVbhphCj6a4upwLCucOhVXTFfczpW1iqgIVJgN7omwmvJNjEQ
Ar5QaAe2IZuX6nCjbeQVhjfo2zjftwzCQ1t+Kx6lVwQHmStbxJDvRE6exEmaHV8PhIROXmR4snSo
bL5RI7NCONJDQC5IN56Sn7TIK+djiwTUt0FBalSRkEZwTRWIKiKMwJ7B18bNQJfmbzjBGRKpit3C
hTcY12+KeCV/MpJDNBLL24VBUdLdbSSyudkLfVuLXR8oB44A2mNYFqbjk9dbuVawFQhgjN0p96Zp
IUhxUAf+Ou83Ojk15KXSwEIIcAvf7iKHIQocRHBaeJoGBrvpJgBEIMSVbFokhMDEmAAB7hHfhqLl
1BuwP39Z0kNbO8LsAcXN5LgidH6JYEVpC4stRZPIuANdWeiKzTbgQ882vQ7JbjORVgnDnQEB1wM5
qQMuWyk0B4ST0bqbnkrosOkODajWOnjmjGtRWEIzI52F4RJrAQb5J/7vNZs/inIa+mllaCsm8Wxl
UMQM5NiksULandbJoTooTwKg9WIYCpLDyJi5WfJJaGnyOaA2p3h9Dl9h+TKAUomUfiAqC2ow9Lfx
VqULUFjZounCIKq0LwgLVU9C3poyAeBhBCI0b6JoC6FXnENG8gAtYGg5wNY1/2qJn9bfg3v+2m3l
945RY7Ae3luXXNTxyz/J+yShRtsYL9UWQ182AUQJgAziWqMpBeBjgjSu5N5NGRTySL/Clf9e7yYi
GNvlI+0HtyffJNjF5SGKz0K0D+NTpx795mSJe7+98F+C8C+Vsb50HX/uywSPKOgvcXn7rcnDmGkS
q8kX77A2qIzuupsy6+csU2864UanWnwib2d8ltfxwTC2xSLngpaFUk/GWM2FYqy1uwpND/WXsDLy
k5+vyEHus13jNVQCKnAhIYS2/9JIexlvteaFrEAQA4EBExTNzvGRr32XT+kNzNoEwHnEXxyTRqf5
lTg8ZGaBOazfBBXYf5eg/5MnbUgWikBDUkwsHv59JIlpaQ21zpFk5SsF2P4QPSlsj9kmyexRpQxY
6Xx2vFksMJYuGSOEMDxl0ZoJGnsjWm/mxf3CflCsBWzQmHuz7idyV9exvteuebVuEe5CjjLXQPcq
qm1lVeBR3NnN3+Aa6X99kP+8m9/aS1VK0y4q6bBKi+NjXco2mJOQkUhqvdLkmdJq+qDPknuwkJX5
tx//PzUwLCLsO7CXwcb4t1pFU5pWG1VqFRGXdxnNxdFocdP2UnMrCTu9vCjKIbU8vTzBGVQDB/6I
bB40y+mTc2/srPHAEEcXbiP2zSmqiVXcOr7lNURHhMde3oWJl1leIRyn4qyRu2r0j3J1HUkrAgYt
7JlfIQoCILenZDz07blJj3qxU4e/REf8lOX/fmGWW5QVQzZ1bbnhf6+aPjFbLRCy9m66HVXv6piw
i31EsFeQyf9APFAXO/bVchG+0WwHius48Wf8acAL6VfiE3+pvyPx4SBIxdVInMu3cu2//Y/+qr+r
7yii9uv2iYdz05ETX6xX+YOAt1P3EjyoWCdYl+m9xhniUXq0vouL8SY9kvWhi0ugcE/m5XBOPko2
vcf/fl3MpUL788aXrAdYxYstzb9v3BdNqxu1tL0rlT2sOzSrlGwGbeUO8ovUuXO7I4uL8o26LIDP
KV4oWAHjMkTb84oxMzsh43H2DooY4x3hU9ad+2ZdaTS3bP3ruLQxdRWoXJONrMLD2Mamg7EmCYQS
lLGHxakKph9ZOmwreBa2y7ijhmzKtg1EytbEF0CUJymzm3BDWOxIWtpuUDdkjAShPU6gOxsF4h27
L6fLF/MDXkiIGSwdnbOjXEja+i8GqzLkltUUEz/tOEjf/0q8/LMaxhhYXNSGuLdQFP/2sga95aOU
hGjhf3Vg7sCEoJShneLfDlZZUN6s2WJ4WtAI+EfGmgHIt0CHsTBUgqv2mj7Vb9QhUrmwUKoD82xO
P9/cagzoH0G5zHfGWCMyeiAeSHXlXwp6ZelOf18N/7yD3+r5yMDR1oiq9h5kNiI2xkvbEK07mkEG
h2/U9lTiZsKobmHhVExawOtVHHqpEGhDmq0VHKHy0otU3FS3qs65uSn1dfeJE+HfwjN/orP+62J/
Q5/8eMjR8nKx0xUCVY5JLCWKRVT2yq854FdqeUGNFwOkR/fpi8g7qbTlx8StHpsva6N/GN/BR3fp
7vKhuMxHCsCr8UW9UO8WnvgLo9KJYYRJukV0/++XTpb/J1CCYx3ZYBIJAqr0Gwwfpp3pZ7og3nME
lOkKAazVr6XWjfFRp25IHOADnrwSH1ITLvjGbA4tk556SzvFmEUyPLU4jWQrkKbQHsTi1Fj3OXqs
rFNl3emHUkAvQNTyZBTnWjkoyaHsXQn0AAUxrkBEj6uullwtCkoK8WQvMHrvQbzqX3HhzRSy1tUM
vAYhy9kvT6l0YecgpQhEj1Tq/sAemCTfE9PM0YEfMuCxkTzW2iaSzmXmCORT1PDQGL/AsoLBsBGJ
Nkh2loFEyR7bjZ9sad6C3I3l5Q1X6A0GrtdOeM/LvRpu4KSR8YxZHCOSESuecNOn5OWs60ViuqGr
DHGR7TaKvhX9y9AcRsOLDa+EyJvc5/4+9vuCe1DW1Tv1PA71ZwWl9z3dUpvGOJdAGbtTz/aFW0/H
VD7LwWNDzWZ81Sn0WFc3PqHfw4hbqOkBtAS4gA86rQcuKkztk9VSlyqrANsFfKXfmucp5HutB3kT
X2VK7pXk+e1WP/h3WKe3GvCD6uAOVBhhsHv3XYIu5aXMqDEHJ+XprQZh4Rttx9oVNNfEcCg6y90x
VD2pPQEjjoQp5fvC9BL/HCWHkb5WOpqIGNdVuY36ixXGpCQ/i9MhULfFp4gEEskWSifzlOImhC9O
cSloNIXoVUfWiX0pNiLaztK9EramRf2fXyLzXhWfWvkAU1Lmz0YkfqEQlujGPNO4iOklHC9mesn7
vdBepXkfYC2uP8j6vZuvfXFs1H1gXRLjrowXKXga6m+5vujFvZRPlrbtNQ7vKyyo5DbXO02+xO1R
ls5wdHT1OkonKDmj+KvwnyHrhAA87VUJLkb9MhFtrj0kBNGEe0gkWghxxlPNPVQd+mpf2Y3W1ied
hJ4ZjoR8ieIjFJjM3MNEqSFqWdswO0CiaXL0ATslPZjwZZqHEL5PQBF8hw2UILBWr4O57yDsSLSJ
npQe4nAvQgDIX1v9e9AedD2gy4SgRFveEMlmhtQoj4r2NOevJjUx+7SkHjIWPxfeXIP6kpo3A5Mh
WDZQf8x9LzxG6m4E3ZpbGBh8TrtWvtTJLRWddN4bvRvs+XcpX8J5LxCuJ7umcEpqyKGbitttPTPd
chNgRHBPc0AHPIGAjMA5FoKpO2RkcOEF7oSiU877iYA72FSk7KTbDHpI6o2QuOAY/XCPCv5LsRG0
xZ4i48E8UfSaM5ihyz3PmTOrhynb9c0Rv3bSgac3fh5ELVIWIFSZxj6Rj0l/CMNTBqEH90vkbiET
n6McHfvmIdIemuAhz19r+qDmQZzexiij4Xxqpsc5eJ/6d7+/FdU3UoQqOnaoImgowB8kL0g9Ltya
9uhGJJKDrOVJycouxT6mOba9W/Ps5CP8xBEaWOGieW8fxsXhfBdCgAqWm+efipCbzAHP6dVDI3n8
qRBKlwSC4BomLIWtXp2UbgfQCpbDGofAJasPTeEq7WaqTjGIteRV6rWUTqYAMvjoS/CQtrqx53dT
lq61FSxXQfACvXfexNFm4rNh1RGJBOdMWb7ICD+bSHGTzrpwNwPEjG/J9AgrzRfPI8wx8ZRFxyBY
HnsJr6q5ylzTfE+DU16hcz0Y9dHgCeDfFbqYiQBVsSZm5gaeZuDDEboVq04+itVJUJ8gvvrM4XCX
5BkutLGtJp643ELytOw1D056d+D6Zn6uiVThPJV7DNEkaDMSD9bOWT7UdoRvkdLEIcFaVFz+Stoc
h+rSHloqlTeY4AvHLz1wrcK05/dGPifxzIZcCadIvfLD+KYVaW+JZyHSSVnj13nad8qu6G9cDd+x
Ch7idllBGVdfXQx6yepC5dw6grnlU04gAaZbrpNvBqFs4O4Cl3sxu0Mneaq4VZWdzoQN6D/Yd7I7
1J+Wua3MZ4AsdlSWjaE+qRxxiXQu+NdM4ZfVn6X/XlYvsf8udc/+Ml+df72a9dMgvmbhM0S/rroU
9Sf3MIyPOTQq83nK77DjmuhYEFIrZwyx2PT7+c7HulIxASwgAibVF0dqNcOvBLGAvziYz5r2pQhn
TWJH3vjB8n+j8LknZXT+BSkcbq3R7ebyHAYnGRjSf5yTR/RVff3AZ5AJJ34r5RJZbs22VQ9mecr9
x6qCtg06fwOqy/nw0l999NarT6wIZFhJd5DL01xfB+N5Cp4lNPPJoQuPoXAOhFPzNiDQUq56dtf9
U6dca/WpQqBaP0wQ3SndMDea7MGyqxrbuZToJOBxkJFPUVtpn7CNBgXp7EZTbAEcap3MdmLwPFYD
QbkvAyjYaHPQQ7NG0VV+Q0yHlS5WKwEAgSmVXVNgNK4U7fXStSCOQoumbi2RS+NCCAwY3jssyJhj
9LDunUR2yPgtBYQMGIRmXKVbmQej2Q8qsfTavYUwzVJcSLgutE5+NfodDNmYKLHGmTEmArV4N7F1
9ZmMrFFHSkyK0De8q3htlRsZ6/jEkfKtzJhp2PeZt5yxJj5F8FFPlbGZYugnXjU6WuaWdH6ESgdv
swQd9Ax4OKsUSdvB2lXRIc7cWt52kWsMhyHal8lRHnaifyMTK4/OXqy9mtWrYL6kw5ORPvPPnD4r
EjxAHE/mW1+5CtE/1V2PXC23TR1HAlfs93m8bfRtj/8c3L1LDQQ17DTdC0wHa0fbEq/QHgXjFJsn
o32MwqdM+MjVo2g8tcZDYn3H/acwUknEDNqOOoOmCID7tSIJO34fcbuR75Hk8Ed16zscP8LgJSWj
LaKgeM8IH+0XdLZ7UfpPZbrN1+iSDVcRpHAAXo4LpK8qFiHf8vxslo+p/qqqFQMcyp7hSwhfiuQj
HL7V5KSUuyC4l8qjGH22yqOq3mvxlmreXO7E8EsNvs3m1eqdtnaH8apWj0H8OVSP4UAVxP/K5q7C
f9KYdE7ic2ZudH2d6kczTlYhSL/hE5zbO2bvSSa8vl3OJc/lvZpOpnorIEVL0CrC/Bvlkg94JwD/
rnT0np1rlg9i/NpLDyJ+r9JLKL0IIswmG+Cxfg7k7yZ/mVTAiXntq1R810w8GeI2aexAOs2F2z1Y
887o7PmbYhUWZTTvLWk7Qgwz1jSwgOq49VD/AStiqZQuLKoIw4zGyZXrFN1ykXrPJb2xE45aeRmp
3VZzsQ84nnrXL1+U4Dpn94CNlYRPDqmHYFxEHwwo/O4m/Mgx8+45qoB7eNXT1yDxROPaom68Md4H
JWCOVeDfgfC4P5nmLoTJPXpUo6COebjrKCnJPGN8ECN6sYMOroCd4S7KYJ6hduZIoLQElST7XNnz
FxN/VfUrxIkkirRMbW+p8qC8db8CqMHhlRlaErkztno6PDskbusYgkZwQAiA/AyyFu/5TUo20wM8
vx4GlGlT3jfARJM9Ns4LSpIK5irWhrRsWEPrC4cWaJvSn421/4LjB+1UnJx0q98CBC9o6QZXkTzB
3CuZDWtKrrAfx/zBQO2ZeMjhsg/Ip+jT8hvXFEF3Zm9DIFLb3FiHH2Cz2EP4xA8w7kf7kDMCRdVH
b+XGjJ3Zahjmc3ia26yxVRGjl10hXaR0V6B0qGgeN8AKQLu0KJxWvzgNOHO28kGWV9ZX9IJIrn9i
oHyoGezukKuHVFNO4nt8wxodL1ygtXhpPmG8kd6ZXcT3HhcpLDfzJaulG9ym2SCbmDBlfUpBDYyN
vAoeEM/iHPoVcPgfpmI1tVARVzBQxWmfHxMoWlfhLZxWIrsXWFS8Mi7ye/+UoUHw4MrpBKfgN8Ck
CZj1tgwF8ALVVs3sVCTbkr3dLx+czClj2ox+tcYZvydAiHt7o9WCt8wzTiA3CE79ihFP/aRgS4W0
tUIaRW77gcSdBqZg4M7GXpPdmgBDLhgV9q9Uhxy9kE2g9lrYawvtQdYgJ9MKbusTw8mu9UoTUiue
Kjs+/0m2NcUZoZEPLmTUCBmEeAqmfcLxKxz7Ym/MaI6dnChgaARoVtBRgEa8GcnOn06dAet8EzU7
YT4qAlX7WpQOYEtIGf14M6J/A7bVmVxtR2lnkc9D6R5v5NGZBEYdtoDmicjQbyn1WtEr1AMj8Tj0
ptotXrrCyz7E2KlozGA8wyvynXDaqtYW+i+RLNCVpGqVMa3FXyk5aJrD3mDhAU9l2e0mVEgfHUQY
mvq34SEQ3OmBmSXHJfwm2YbcWGjMiLzK3EJhL2lMAbkAhXCZJcqeXezWfYa4DkDfqB3JsLUn60oG
NiiXgd0R7m0ceNryG9wUX/CEOp6NbjMLwbdpDhdGNC9AACHOWOZFPUJfTvdhO2GvKDtjsa65I3lT
K05rrVO0fJkLiqbDSyEaE8867HJx0zexwBXLTWCgSNjNKH+PEOKN5MfAgphkLsXfdAcRqT+0fH03
qjbuLj4OluFmYt2DA4GgPCv5Wme8hca83rbM1mI3aPaJBFFoO+a3rrv0BWt8qzI1a1dyevTre2di
dn/ESid7YZ9IPhPNQwGfFw4Xr+D+pG53EmfD6EnzrsD6v2HxuCKyLijYBAqFh7Jy8tTNcSqbVzlK
AApO9SDCVqVtsJjlOmw2GUN23IGFDUzWQbBZljBHS8S0sDCo35gMU4wWfBMPGk1XbqtlOu/k7Pwk
1ZMo+co7xs4f9ocheArkjUk6EZ/wjhJTL9Gi7VTfLU8d/r0kZ9JziU7O/v2YMc3TPZZ8Qhcjrwtr
C1kNdR3kngyhv2D7OPP5Tld6AcU5K5ZXrrRVVO3QynWvqLaZ7mbjQvqH38t98xOawpMmkAOPFQyU
CrXcpDU0dlJ5EHGKzh2jdYbQhTQDAXi2NkjNmFfx6kZQQXy3Bw5b5L2MAnOMOXHd8G0hQtO2kid4
347M+c9IGTI8sbxE1guI21Exb5mx1YAZeBDmHJ67rFm0DWFuz3Rbimtkuyp3chjq2GWly8VGAiJT
uPGLEnTDJG7R6+zhK40z2opl4yKni31Pwoa359GuZGmtojQn+hJBcYZybQfzeTTXlYLbxZqQLDO8
TZ1bwE7EgDJ1EOhBAvaBVSbO4ZO8lfWzjimOdg67c4aj6rArRDf6hrrbMNMJl9k9QjgiyJRT9Ijp
1SitGfvTZZtP7SW6YRGjrSMiJS7NdwDVginoDmI2g5+I7pUJJymqTwQPIgZRW3wKbIbmIFZAS4gP
2FjDCvnFSmqIZxBsRl6AuZxXlrZw9pmyM1HqEFxSeKSb7oJ0m+XAJAchLScUTyBMbMi3EN+naFGC
oBjsPmfFlTWPAxbiJJKUhg8toFPgeTvtdE2Ie70DJwGevy3ejfiRAFEhSYyw/Y5d/Z2CAVQzp5hj
p8WcmK8t6G97OJKCsmNgOhEBO6+NXTCsGn2jXMDPFpsr8Hec8uA3dwSqHRD4NZhANk7yyQ8TM8hK
R1k8MUZGAMmpO/PivPIImEhDcKYuYAos3JL9IqJDIfgjF04VbLm8KnUYEnN+S8We1bkwz2Fx/4SS
+SnFFauwgqoEsV5dNXf+nSLKgUtdLgRp4JT0p+yC2D4PTC4WUJxiaKxWXF5FbO6Pjmda/IvWjA+y
R/VeIoHuVxyNvFn8Nate5prZRyBANrGRLZAfK5PF+t4/1vKP6iL3TFoGCU43YrJNVNr8qhfYhLEz
7kJUHaUjTbvozP8by4NW4mN4VOS9MRylZK/X0M82ELlj3a4pFgU+RJRpO3m4tMp+MNCxuYp2mrJr
G+4E2dHVrRkc2JXDcSuoJ2h9xfgUD0e1v/DfpeTC91etqwjlNfAy3FhNW0a1Fl7z6Fj2N4WDOL6N
AMKdi0MA0iMKoZD8WXi581HL980Pelgj/RWcEOmxumnzvTZ7tYy5xk44hu1Bse4+b9V8ahvHeGEe
zzFHvidyiNouB3taUpNfITYstSt2TfJOTR3Kqs5y5xB+w7jvZw8uYy65LGx8BCKMlWrgYaAbsnft
ptmOxX5K2Z0gHJwSMoKbm+ETMH1p6isnMqWKJm0xTmPfwIWgtzm+Fp80OOmYI2J3buxG81BlVy05
GRM8CgConQZ8AuwjYCCyT7ptDKnG4Ed5+G5QfsALT0e8SCUXbzdkIOJy8YDA7MjTHeWJsDNeheNs
LgPKitlq6hkLhYD+4dghYjTRhZ4G8YRCQXpbRDMaB8WG8VHUYt64RrLDdsqFBo1L0W3hRbeQzRg/
Z7xIHkAx9AReq4b32NjVsWsYG95sCT0xdkftXqJtKm6iddWtqzrAB9hZnFYI/NJDT0506tFuRNY2
ao6KeGZPhfk1hXAGLhoDeZhFTFSBrNRDn+5MZFHwosSLOl/y6Rxrzoy5Vbzthr0FSF6cEtPj6ctw
S3FwFG19O2onQb+E1kHrt0PB0nQaZVvRoeGK0+2ZPebxJUgefAIDlPgpDO5meuVY1tHomQfTvMbJ
qR2vun40kovRnUPjkg7HRH0bC5oA4OBdox85tKTqkIbQrJgIH1HImd3eZ5lXTqUdIsJwhcUeINxz
JNEbROF+moEMvMK/DsGhSR+k7lwXtzw5zcO1mW8wJpaGRvXycTdioSN9FQLNM08OcqfdG0wPboNy
9jNPVbxyeg77Bz08d8Nhzs4SaQX6dniMnwFXxZnuCQ05Y7h1kUFTQMUMHw8hJMEADXV1D3tzEQ5R
csbVOnrRvsNf6gPaFnHFw0ccRiVAm9NScuHd1W3+e0zE1PCPcRzzaBFGLbIDElV+cl/+ITyIVF9q
M7MU7+HheSCcQHnungp4W9G6gVGLPIgKK9wweB1Q43Jk0N3AY2Bvwx8dfgJMICAXGBgo0lYI5rGp
4b9Bc47ZY/nbCE+oUwFBaxIGsSdbZAAVqu3QNmtnId7VhDisJwpowgdYrthKoahHdcRYH9jIX7d4
Gxu8MnQmqOhXMYhSuCgKMMJAAxVwMGIPiy0eXzPrYSQlgCUtP5eLRbePInvMKIDWBpOj/A6u57NJ
U1T9XDAAMTN1Bu7SoTklmCIDah+Nk3GLyN9Vz9MZTE54ahlXdKuIMbG2ir+1Y3YwrhAkNax26hWQ
Bya/FoOrdcrQGNlIbfvhqkBQjKTINoCilPWMyQUuAT/fpHkRvurv7iN/wiX/gw5PZMCMN+toI0yj
uEMPNiBSYmrVLPuhZSw+OWyGAsaZ0HuhHxJyg2/vkwwtjTAqnjnSqBr3SEblNicNX1AvgAXAxoOm
xRcaDSw1CyuMKXr/I6IPYapuGGcjOqMoFEY404vLAOfSpLs4BsC2qh+Ds+VZZI3995pTlxn1v4eq
LDkD39PFJBnmyW8zbCMT5EobQvHehg3UNy83XVVFq0hRDTtgZZ21Zzi1S/UF8Tx0otjWSlcLz2BL
QrEBcYODrAII8lbnTv0LxVNY/jLW5tmYoDIstDCKSc7ooNoYdnQWWjvIMZRxhH2s2v4XthJ9ePnL
Pf0vs59/3tNvU+00ndQxDiPx3sQ7zTrOdwWHHj8CRnJjdSMFnJJbnHsGf6PSbZ21CHxyI+56yDZM
Ls5U/mjlqg5j6NuAHejRknZ+eczLjwk+0+iU8HgRhX71mTt0a99adQ8lfLy/cLr+h3Lr3+yC38QO
vZXW/Tww7havw8RyWjFgnTJbPLZ3DI1Rqb4UD9lD/V7/aoEObvFpfKxfoVfThIMP/M00T1uoP/9e
KMvl6GT8WrDMNP23hzqkQdAOY0Gib+zN9RY9UFHsYbY3WCl1u5LzCwkArVl/tlTojTszvmj6Lswg
lO4m5HxoQ81NDM6gAUGsmM8mHf7Vt/ZWX4HBwhW1Ht0ZS6a99df+tb6WV7ptq0A2sfJJrvX39dWM
NJoxV8dTgbwVCHiD+99LR/lz6XCXmEcb2pJxaPxOcJYEYdZxmecuf9xx2SOhcrAFY1Dy/7sdGCQc
iXNDTg/MgiuQ5gM7Sy9Rmq0n7N+BKNOli+Kqg2cT/5u7Dupx++/LlIyF6/DvT2N5bVXFwFwVT/Mf
pc4/TgopTrSxEhMmmh/hhRamaR1FDXFahAa7SvaMSZi8olB8wUOmxm/KfB0HJPWr8Gy0q7L0pP7C
TrwrvorrUB7AT7ovhCwFpvLJY/conLphCw/BCV5RFgg4umNhw66/QodQvPrx4iKWfMH4LYlz4s8k
a0ghUNRwA7p1wTa4VlBgL7BlK7ddzStwFRd5wjC6/a+5cqH6yy/ztnxXKlfqvs2H4NrFbrU2GKtA
arOld0vZsgEFX/N4kOSt9QZHNUZsNew7rGGSh4/u0H6DhGQpSbLGtvxmI15e1/UHnaH/YWX4z+vC
I4tKekPkCgAmHa3E7fB0mB/66QoIY77SyFCYS6WTaI9IyrLwMH4hqBHnL79BxkC3sC/d6pf1YlEw
qB2KSd6qz4ag3mA7vJMXVj3Wj+kaz0XT2FX3pQEhiXYdvMvGulY/9IGZE9r6xOHvFdleFJGFcrIQ
Fjm6wj4QAUp6/QAHDhJwS9s8rIX+L5u7rPzJUGKZmDC9ZBWSEsncLKN/LJPW6JtQ7zNsJ8J1Cddl
0h9C+POTrcfbFjBt3rbYOYlbWPR4FvoG0zzQMw6rRbyDGnuOHJVmh05m8PL5kJYwKtyx9NR5l4Se
Wh6ahfi60Jr6RaBS+04BgEG2wLRrXjNjXVJxI/O+s35qc9dAYY6fBc0zUSRZD/rgVfODnLjTsUlc
WV0sVWTMz/Q1g1aSZoq1yNmnPyA+KVfGLxGcITiUyoqKAcJhi9+fU99FC/m7i+GK+NYpIJOwzm2d
kuLUz5iRw7+FiLQq8sXNQ55eGFZVx+FYf2YAobJdX6bH+oXJmmJPTykxnLpLRDdedFDZhfxqvGcM
JTHAcozqbkibZiBmBpmf4OPqeGZyETFfQvMMA0SzGDbdQEyKBbLVn5lxTyvTwHuP8kHYgcRqbz4h
pLQS1YG4M2znRsB/fJcc1Tji/J3PYCwAA25zp2b+kYdCglf3CzYCtS10SxzTF4YgXh40eMpxOqTz
YwN4te3fcFKHhaMjGYfLswpetDcR93KEDTvgLdDisP3IsWSMltIkY9os72jTsYXG7QeGgFufCm9M
odZQZK/5BpbsajOmi9cEtaW+4A90qADbQBgo3CnmZyJo4K68VL/yL3wIvoSDVRzok6tfi0YdpdC6
Sa54tXeOfAoc6kgJiBm3B3taVb9qWGROVv+FB2z8rOU/tsR/rPXfKFZJ5YtSlI8iqAGf7aEpL5p/
ZvqZnIrGKS0XL04tPnSxl8WoVjbI/HDgklHpkVYoYfq7wRxJxM9BpEh0Id42MJYo8Py1SoqBSfFD
4hijekbU/UGrj2N5Rl6igiYShNY44ScvDaovPfZwE7sA9fewlr4AJaz6PHWORDaV6piGjTkLTJWe
/LLxIRkf0uyqgAZk17J2SwO+WglDYVyHvjNFO6X0cv2cjMAmYBDMxs79cBn0k2LuMD5+D59T0RYd
/8Vgh8N1DMvdaKOTxOW7abdVSQ+F+UzViGMZZLiQ2IGy28LgGgWYthvu9f8IO6/dxrGtWz8RAeZw
yyAmZVmS7RvCkm1KFEVRFMX09Oejfxygunah6mJ3bxSqbYbFteYccwR8CvOKqZudf+oYYGFxZjLx
ZYEh6hj9iXAChZBQNCNI1smOePE7OjxMNCrPGj4v9wlcouTmJ6Z7eq2yN4iuouBXpwnVCLTFktre
43tKBj9/BRNk1DN0QUts8JsS3gFZriHSi3NQ8CeEVwpuj0MBMxiyxfBmKQN2ngR/6txtXg4HwutQ
cyH8mqGK6TFNI4bts6UjPtlQ09AWTE+6fweyziYvRjOhB1Jxgi4nkGPScBSnMKzDPBr9UGFD2bUO
aJ15V+dy3svRc5ciMCtGvx+YFIdnUKpeL/ou9XB7YdC7rMuXzvTPrBq0DZqttHFXgvFGWbK4Spgr
TFWGx/h6PVkvoysOLAhT4u+7l5FHbg+fMsiCM2AomQXgu1ruiFcXWZAu+Xnq65coP3lXQLZZskm9
C6xW2onCu0F4wcidQRVIGROAfCKzftgLTz6tH6v6nEeIso2jRtJZ6dyJh0Y1Q4FKwmQ9Sl2pc2th
kiPsOGh4gte2a32amo+niIam572uQm70QRmMkgZ0loSXKriSFMMcyAgTxgv43hX2y+U5Co1Q+/Xa
6BhQwRPIGKn7sOX7t8FyJWOSgT0qIYUdZi+BwsOH50TSh4QiCNJugDW5mQQPCeWsd25DBG5yFxnd
1NCiHO2A7qmGpz0nLaaEkMLfLfJm6NIxI/kJuziLoSZESHs1lfXklfgJnhcpPxi7AgAnfPs43Xhc
IGBocOAWNY6ljLoONXOwpmxMhOcePZ2OdyZATe3K2FOJTgaVIQWdHXXidPXtYihchFBsmQmKy31u
gPpSCHiV030BcjIIZA6EhQVgW4vYOJtayTjJA2GiSsV1JN+BHoCGAb21j6grlup1UYh4IAVkpNy6
iEn9Q3Ifr5RhMLHgTFuJc6WaVWxhlk6BFvQjzZSy17FfnWA9nTQhcRJPPoFTAK3+Dsa9RxXGZAZf
PFpZtpjew56ki083v1lfP9EHgb3IzYiDVs0CsiBMJAito/0GE0040i5KY5yULEIWEubGDMQVAjvY
8SQ3U/3TjbUeoKakMEvbkHwX1Lo3FOUOY3VRsfUCspVLqEgn+lLPvPgHRr/4OfIufIkI1eRwVr2i
ty9THgyDlxwvI2Sizg1RCTluGfakE/OBlSlVhsthjutE4jysqDYh4IRlFvYMtGCgc0xhbFivGQbp
ZphKy3v1Usl+UcYl2SmPECSZeDsL6xma6LMr4ZbjPtlALY+xHTlE9NDAb3fs0Ca8S440KDtM4yCY
mhgbuEZ0XQ7vcunyjsc5mQWWPJG+0uP54TMtuVwmo5edJ59i8PqWyVycZbO8iBQ1Oon+xZx1aizq
YVYB/q7kZilXe/NJGY5e1zesWYkJbzVRun1erfQLo8lQ1uga4zSdyBKDCk5991zFN2MVFMX6cX1t
zZXWzNJsIUJ0OOFz4DyTl65ZGNaU6RcjPaDQ85FpKtPCBL85dHrYRZMBKWNljxGkc3mvRq+O0bTP
DA1p1SezQZy11SrtNwNIKzaFYPnlgmWMNQJ5M9WIzPXS2ijXJlOrcTxs5g5/SWUqxbR4g5nJedW/
PR6RCbYorwZ5pTEt1tbZdeOZSYIoZfOU8MJ7Uc9ruVpVzzVw7HCCLxmdik0uhXxqF5bdZa5fFuJ1
9ahxOtncWOg4fYne8xyO2yGhJ05ZTbBPUCL2J4k0YGNZQx4yAXgnjYBPJ/MxVHfgx6ubueqr/UVc
P6p9n69qa9c1qwHe7WM51DOxmt6ek/uBSaOBmLi0MSJiG2jvvlwvjTYakqCGHHxZPZTF9fmvbl35
I3ZnSRqNo6ghwfoNSBmu3b2XOmHY3DBkqqMK7gd+1aiqTrPc8hG69omHMAlVLKADlTY6VRSsbGdy
S03oGsWk6XzxHRyNfADF8GgLdKbwL0XttGQUM2OkEg3v+MG/5sdhDkQ57MVtd7WL0tWm2pRytpOX
AyuCyRQEYs5wEDqgqgVPk+IeoO+Mb3fqW8zC+UhhkuDGjc/lC6jxK9IoSmVpauJczmQZJnULz4sC
wbZinJMiDU7C7PY6IOrbVnirfkJGOK31QxbjSgr1riLt54y9K5Ms94IgYy4i400gFaGD8EraQIXK
yC8x3xRo5WyDkRDDtQeRQza9QVIDj6Oysq0aJSPIEeYuIOiAavBzLthQUhgQvccop3MaZpOl09Ik
8EnnmCCNeQFQCVDlIUVgTMdCT0bcqf3EOYAJO+NBBGj8DTDuegsUBQxPNcIhwS5+ryOI3jq+h0g3
j4nKgcaoT1pDCUMIdmsdVuajdsG/UNSeU6wXk9xNvouTg2YDparKHO2KtV8kQzZBnYoul8pc+kYA
ecUirkCZ7WHJBVUIGy4IKSfEpWzW5mijizscZADs6WFHZDgggLFx2w8/uwbNzePs4aAkqQUKEk99
l6HSveA3BeQtpSCR/iN3KTCwr2U9PZmMNV5sNQGqtJ7JFECtNkNn+g/cQf8jXPjLKv8NBRpyksnv
FnDhFWUsXkIa43DfQDLCyRn01eR2xWIYTj2jD6cvPk/w0YDaPcv0cdVNkKUfB/Z2MQQZBnUnSaBf
Dt/kI8FGaTYQBqsDuw+mMKN69GpTCSE0SuGilt4gOhXBAwr19KQaLT1XrYBVGM6jAVjkyFrbPzP6
S4rACCkaeodzF1FoDCaYNZwFr4z5WBC5UtHUBzCMDHcrZh+Ko77oSDCgRp69Cs9EhuDhLaUO4vRD
IDHKYYFGoSqK0fNHYM/mQXxJc0DGbCpumqJVn+zH0uUdwiBC5FwODChNnydp/HmDMZGTQDGg4gQt
yYRnKIPQjWFY+7cp/RidGtNbKx0tU8qGv+hlpEfpUd2ERRMAlpYSColxTpmVkysq4sorBKjwExXW
n8qQb8reRojI8JacGdAHaRW35DA3szKLS7qyAg6gZ5AY29qmSGnknmYyoXHMeUnxAtZnutIWgd5O
CWP7+2ox9D95tVqiROweEdeypvwGYVqCeROLuzlsQF41wtsHrKanrJIEw54bw3MnI/8ETBX+ZUV7
jo8ZNZ3HKxdQ1G1YXAnUvt7jk7sgFm5tNGZTS0EzNpGImb8E10vI+aqhJaxWxmV6VqISjrGwpDTG
t8VkftiG7Ij0MwpiM0+bYtmU7BIdRr0LCZ6NCH9c+Cv4kGIr0KKGRaHmVzQOh25BqX8ax+U+W5/o
J+pEH2VHxtMRXkf71FIapcHQkKn7z+iFwS4/xpIshhYr7Zl9fxCNsUIQTyYGKH5JZGUymlXZ2D2c
87mousq7vLynUX73k7Hso/lgKe21KaJ8C+6f6Sj7IRzNB7CbRGZrQHVh+mxjGlEsMEJlCrQFMhuV
VwS94YNkJ4tn7hCRIEquenxWodB5SOq1NUsaUUqz/7KcdHV9Ny5YHxyJYZLEKaoKaLQ0kzgO3NhB
axSbNrdRwEn6ScWhdFBg09t4iJTr+hYz22R/hk/F72H7pWot55fTyIXAFLKbaZ+g1Mx/smnfh3gH
MHXH2VJ/7LvBP5NjxweHFTIFe1BFjPhxDUZ9veh2mIWkDjOPlInM1YWAloPdYSjSwjjHSA+9HIw+
p2Kw/H3aKaumt4d5giSndfTwPsPunqIaMxAsStLOf5a2xov8lDBESFyFqa1/gF1KK49es9pb6YK6
E2AyVjMXk+gkYgCFF5ZVzaQf9GdUwQiwlhWDiRSYwAqzQJX+Z8Y7kTkFxoXTQ2q7E8DiyhQaPJM5
JiWoZbETbJb3GcOeBeFjFlphWNkAMy5M7RMqxV39OnxirIitlg3eMBwFUtRPCMrnrcfoq5lc5ziC
tF8si0P3ncfGHBIsgBq851SZcJGnz9tzDewuR7dAQO5shuJ98tzVJ9vcyXl4g66BDz4oWVfvh9o+
Xr6wszDbBXZlx0kxTfsRD0vANV7zT7IIuGqWKJEFeCDzHw2NDYp/cgFGaBo81hw9Oa3YfRQTUU1M
qEhGLqEtUmNEqPbXoDw+kRfeazfB/Ib+mjd/dZux7nj0ROkaozPGcCxxd7hS3kDh4N2bJqw+tzh2
r9prE9KoP9a07lwYkDXGtSL7VQBl/LSRacW/JW3C1C7ikL7iCwDDbp1uL16zNw7NXtjpqSfQi9Co
dH4acarCIb3EWNqboXTosFGUvUvMqyJovQ47KyRpoTlvwX10MWIIjF1Fk865v7uFZM0bJAcE8/SK
P/PTb9AG4NPEwvIBw2O635E02fqD5LEuyHNRoUPiBmwL69xy+WTqws93/EP77rzjCEqr1Ll25eHW
zlfQTxPoOg8Xt4PRM6EaF/WtjXgFQDWnBU6nsOlD0I0DfplQfARXXD/xq9/rk87hl985mSamaMsQ
06Pshv2T3U9uSz1fwKZTYPeuLwc4wW/wI0xskwpfdMdsmZ36yqUxMW1dK+KiRvda2T7iwApmLk9q
+zkdIqGan3YMM8/L7AN7VvhgeTR8PeFj/RTl8GmAFzv/ena7d1QTaAgJGRrrrw5GCuq45X1S+vJ4
nvGr2TloirOP6gO+rsN0Fo7vWgjVA38T8NutyQg68rErjLYfbv0BbwUPG9zVa+w2v7FheWJVEaMD
li5BvgPs577HDcCWfGB4xIPE/bKRo8kILf84qlJt2giYRs3HM8FS2BHAez540mIdIP+TY7rigZiC
t+cyD8Z4i5EtDNt19NKRPoicFNGHlRNMMgD+ofsxzLOHd66uuUMx8+Hd8LSHHT+twVI39aVdogU5
P2rgb9j9pmp5op72hd8p3KPEI4WmoALSwhNPW4BWaJ97aDKO8M6Vi2HNZBW3O/QVIWvlmM+ZZ4hH
7btYZVu4wtiaD+gKWlQXNoToXp+hs6exrmEGxvh6ScD4dNs8sHtQ1y4jCnyHf1LxKsasG9iZ4vCW
uu2VsfwkaRc6Xv6ODqHF3iK8xuiIZo1H9NJlHgHhB+iDdGSWOmcDcOrMZzxhhUNDrIgHi1QljgsY
AJAfahUWRAPtK860qMOneJmUXSQzAf5XiKpi/q8u2UCcbhpk0Bqq9X9JzL/MLVrxlGXJ3aKZSjxJ
3wJIDUc+XCy1gFjbD3T6iGvYosDs2BNFJF9JyJc8ah4PbCOm4I07OUXYnQiGJ/yjbqtLQe+1HlLm
FiXY94BW5+xgMwsFhT3bFl7JLmMc37qil85J+lzA4u82LGPMe9jnzlijKhyQCTiyCxfHsutJ3tij
3GkMn0qxgiPBzMP2DCYGFYz4kXJ6jbkR84zxwODixzLBdgVavn+BnUF8Ni4I8owJScI83X/gz7tG
9IC0iSIFwSGW5czmIAoSnwuSVkDHjDgInhD501AERnsHQbp4NbESHG0a0L3dHSrADswnIfpayN9j
fHcE7IBWqFk2GqsEYBqDEKc1veQU8SwZTcpMR9jUrPG7YkqRfRjzS8S++g6VmfnyyQc9emBtZlcr
1pl6YM7Ft3rmSGDcg6y4DdRA2+LVqiDid1rYVL2br65Hzb8CXkIIHt8UFU3NBwcAo9pNQAdHJdSf
AiZB+aI+8PsCLUDckk94EdBJHoOnnmbMpG4eQCvMBwVvhgqZGCkPuUeDNZMhWCYo7idYxVEDZQv+
QRF1FQIEtvSRusbAZ2Liimd3wRDBurghMXToC93re/s+eqSXdrGorRf5JV3CSd2WHWIOu7SVcfR5
iTt4GHjRQiJ3exyKDtBs5tKs+RKWSTNJ1pfN9dhtxx9H3SE4h+tXVgZXOLPFXqX+wOTqK9vjVju5
ffb4kqUw+5U1s22SNqj3qWcyZiL3r7viko6NWTQDCpFp9tYyAXAwX57REvJNg5/ccZ6i0SsxO909
X6QZe6fgno/gNRIUVV6hDW5TztkE2RDW3e6x5MTBpke/wPGnjtORv3kFLcoIHKWXNQ7DzJyAYXp8
L2QHTs8WqQfBqXSonvYm3CbApSgl7PYgEKcVZMw0Vc4lOndKOQMU1Ku1DXy266SN4ULqGoPB6My2
i5AHJUL6Xs1Sw+cP6uFFvEcjxVqN4WZbg/882YW577btAmeLBzBHft1Z+ScSE+kfFBD5D2YB7CCM
PFVdsnRV+Z1KJacns9c6cdh0C2xvri4gyCnkAx2mTwzHoD7BqiLSCPqojbM7cUV2Hpow61+No+zn
mqf7Yu6y5eDry67Sg8gBG+p+2vH9nN81ZCnEKTCsOPRzwIPv565S+G+4JyJP8fPq56huu+uW8Yp6
8RPOThgOFGJhbbktx34ovDPHRnqX28KKep0ikiTciQH5nflPmCzZLlBALUoOvCUfKFUNxz/K4b3+
dnk/Bzfvcej3Bp/lxNj00ENKvKjs7KVZghTR6eCjavoK9oNMo2VHW3Qw6pz7vlvwhVGcnuAIwGqQ
d4yCRhndoqKbWCuHElQVhxwI7iSxtMxZcdKDK/WNrwJlKehMdyjBHzRQmiIw2F0+6HvbI/oG5sk7
xA5cZEYdtKu/5ckRSf9A0jZHPPe/vkTnQImhEdyP5xdM3aqo2cKSRtfKvePuKgmesePPcXZtVrCe
ACqh4civI6DrJBMBmhfblgumclukTQwaigHsdYH1Xea1lG0P0u5RAh5lzvPcgZgOG5lHyqbGI2Xz
w1mg56NhCHTz8ILvuCUk+S05Ahg8YcxMKtKkPdxj9ja+u1wniNppdAeFPVUCDGNlucXdXTxob01n
n1ZQU/vbSAn9e9PMZP4P1I5fV+5v1jT1SXh0faOjPiV0UsFr3sHbn3VAwxDDNN2wL9YvdCIqEpKP
+w5VPb0xmBUGIh8mi+/bjC4xLBAwKXAy2Gb4xdNDoUJJvQrCv7nGwFg7f2TkKpxpOJUDeyalZ5oZ
lFEkx9KxSuvuIDhDDHsHpSCycL9/S61depmXMWqTIpCeE7117NG7c14njFI2Nzjb0TAfN2IB9rYv
C+OixXJARYzjUNNggE5pxpjVLYJqjx95GbF5XmaoP1/y2Pxk3MM3RLQz+3dmIgzF83PstKy92To0
x6xBhdpxnH1wIncHOrd0JTOmGM9In6PRLKc/J6WtvjxfEedWWFPZd8Kf6KMAEfN5V1Fph/l334LS
u9nieMH66S2dWVuOLrh4xo5sAYYF7KsY/ifCm45jDyDCIrcYVTDbu7gFeXBhjUFYfNI26C+st3Gn
5H/78d/XBXQISDadw643w8jUnBhuvxfgx1HRj2b40vmTAkbCGAuFjek9VMjDVoPwid2fDfiJ3oYh
ibqQTgHmtZn3wKeDn8MTxjifLdp+Ju64JW9FEn0PNBI3fm65RVeDRuaH9iVjG7fmY/j7stT+WJHJ
lqKRGmtY6s9++0tFJjyFIX/0aKLRtx5xI4B12i04NOQ5AXjFElofxXCoAM6CKj9CrPNesQM9U83a
GewKBX81l2yYuvWvK0qUfrm+vqhkeENkfQOshRWZ2bVHjIN+GsMvjEsIMby3QoQK49nT4yU5krdJ
9d7//c6UP9yZImqWJePMooyUqv9yZB6ZnonVcBs20B25YCF1xQ/afdr8Fs4dwvIfbxl6eHw+2IWh
qL5WG/0FAqlEec/BPNKMAHuRUXAqo6bUdBt6M8A0Ota/X6v8J5ID3GAR0pel64Yu/YaoaX1ayYbJ
xUJySMhuStfmmZw/igl3OEqVV78aIA2sVRxmVOg29bK/2qftmYjDQKXBohJ6TYdFh4jGcG8foPYP
TAnxN09h5TbYWPF5UymFGhRzFIPDluKVGg420LkPct3DdaCqw8J65zjsYlxiJdPmMByChpghmL9D
YFVTq0NfFZ4YxhR44HlX1VWx/4XYezCC5woIjA0Ha1O+c0TjtM94vO7vRzgoiEs/hjkDUeuDU+T5
DIuPUUr40U+7bxQ7qXNCiDFuXgwk7TbQ90lMR6WsbqFJaQFTDYYa8xMmC0joPGsthpxTc9YYABba
uGKweTURgzPMAVfP1+e0R4weYzSLGuzrcagyO13cNizHG8XPjR9D6XYc07Ejeucf2QgKrYpGHh5v
vsYJsfzWn0GKjs1Nt1izANWwpEFOXIYI8PBNFKuIhRzQO+fOAzswgSOoOu7WdLpcwYsCR4OSN8A3
S3Xz+XPCyVztwT033Jc1Q0FF9JB3I5UGfhVKIhYcoxvM5GmFUS9fXmkGuVL3QRHmkMeC6hWlFlw3
yGttBEP9luER4FvmF+W/QrkBv24NSs5t20KBvM29lhtcpUWwkMc3tqz56/0fKLBmjMSb34g5rFkc
Y8l5U9X/a/Z+2TrurS6LjSr0G3aKDhdecVK/JitYdVrL9pGSlpgw2hiLLfHjFZl35TErpQnSAqC7
7pOjrLrZer4Bl1k+jXHigUXFea5+V9P+m5pNeuV8u+9uc+gglNUVXC4scBjGRBAMjvi4gRTfkaHN
qahgrNk97wNSBZxfDK/gxkwuGMtC8ZpBy3ju2LnD7jWBF/RkF9deYfwDNlIu3h2a8DlVFiM2UKrB
hNPoyNh1dAr/yl5I1KUSNB+w1t5xVFPwsr1S9N3mQjlr2g2t52NtGdsnswvDFyOBXKl9m0MXc6p0
XWuHZx8Kk17EJc3RmnCAqPCFtK5eM7Z6Miiju8FOE/4A1EPo88F913uoJufF9K5x1gPeZW8NzMYP
iNvNkcjS+/4Uli+YvIpA5IuRyXp2kNASrm1G2UTY81mzpT1PL+fHttBD7R6RCaY7IkbuX3SQTazs
uz0xk6QxvT1nRsYw0GG6QzMCjC3ZlxU9jkt6hMDywzi1dfA2paQ4yJ9Ybb0bNy//zncmh0PQ7AHz
6vhIcZh+5XFDaJQLlafBFjIg0WEPQ3QIGOeN2wIbQnDeZvhM38ObRVzwfWo4mUkXOX4AeSzMlcMA
12KjhnzH1gyziDKm1ihjgwmNPmZjp1/6UpnXe/3Tyhx5SaP42GqIhMFE98q+emN7X/BdPrhmZqj6
W36oD9meuyvHDxoVE4FMg41Wq0coRjr8jJpVW1vb+vuiOs2KDBvEclVUvKcb6zzG5FCIu8UX76Ub
1fnW6JQhxHfEPsTr4J2dObXfYjTrDnMmZqt0k2c+tZCXxxgHCjtjJaI2sGFNnM8x+IpHTOY8/erW
QO45+ogX8o/nAzkvHr1dLK6ZEGOd4lqjGSuYOEWNnk0rjoO7ay7qHbEJQEuaTD4ZE00Gtq2xPd9n
9BD8NvKCmmp6OvCwL4LPr2S+VfHxPKKLHmhzncZjmLPXJBP5sw54SHWcx+cX3sCeFwZR5IG4/eFZ
PtAhUzpazfsLdZYVlTvIXcxtDzIG3M/JxfoEcEyOlcd743R8ofomxQMgATRvzQbGTmYQSrRjADCr
cJJ02b/a0Rd8W4+qeIa4z6m5QXlgtUAHNjTSl1vIYgjNuIYQk7jyXMdgY/WIhVj3OQ4nD7IRJg8D
ZXwVQWhbj/6uGCyeZulGWvKDW0e2Jija4T9BDAal5FWdJYI49DmDKIQdC9BJ/h9WoW2MhJkCi/S4
cQziMpqAwDj6wqLPdkELWI5wkD5gGCEJhuipHpOJ/gYdCTv/fE2HUu5gZsYUfT1VBLSqwmEski/z
Kd0ygiT0wi5T6PMRD2+Opvqrp32bjbJgZFi4ogGPQhwUXsQ1RTApn2ZAC47SNwZf4ekIGCML0bAS
sgAF2zMUYwNbc0dh+8K/VA+KY8K8OnMBiBtMGBlPY/rjyod0o4RtT91WRPpr4Zn/YKX/D9uYMFxN
kRSVbAjZMv5HvnTrb8LDVPtq89OTGJtrfNnf4vOH/F0vtTgNLh7Vd2ytT4urD8V8m4z4RHS2RrGV
hcp+zQaRLHDwgK0I/Mly/SJ7Ghsgkq0CEazqX4kS/3M0ccWmie5FNzURgrQ5ygF+OZqU56N51kpz
3ZzCPMyWwGu+cjidxmitNFqojho9v1Ewcfx80wrXL80CD34l7oKLT7RCiB9S6Uj+FsQf+vZbtT1v
PIN5MruYcJpAITAn4fmr3NsIGN1kkdgR9HGfxYC8GTPiqPnqN80ahHlx3jyxqsQ32On34F1v6mVm
fA7/QEWk/5E3/N/9AoiIqsaR/BOu+cv9isV16M2ihrpDot5WXqUf/XcDVYEPZmlMnj5fiM+hOQHe
3tCcaQHCMhV4Tbv7dzI+oE7TkC1uESrezX32nD1W9xXHBGt1jzDXR8c4u82yzX1bLu6MTyCG4Hdq
n773DAJQ3jqapwp2sgQJ0Tja45LFUNVQicZhf3doYst5ToQZu161k+FQg6n5iAuuPmoPVwcKnyBb
8Do7Z/BRzhFN64QmULV+UBKg93wsGTucyQOAC7loUfsz2cpiWqR2j1kKNTCcUe4CMBs6smE3gs13
rsFYNkeyIH3/2FzxiWeeDlNh7F/dx8FYYkpR/KuQ/12/8fMiDMtSTSxoFd7EfxdebdyH7C7crpts
msYaMvbt+R1nJHQV969uz8l6yA/9pg+bFdBD+XU+mDPCpj3FK1b3+HKAKvX3zuJP365p/nJBY5f0
y8qg8bvlp1M1fgmCRzu95O1sru9oNfQlTPrwGiVu6hseuZfL20yYNxyaVVDsi6jcpqDBB7ZTIEB1
fgtoe0YF0rJFlsSDhpX8j3Vs/aGi1MhmkjVMV0Uqyt+6oPr5vA3Ftew3qhpX/Zx8iQtCipLW85Rv
pceMuaVpTaXue1DxNmhnibZ55Me0XWBW3A/YPO3VBvB3ZDRu6mxdfGLqJl4Z7YTJ7op0OC19aUxk
iE29GyFsWZ9jdJ+dJr05Oh4IwqardoI8coHXz/JNP39gzVGZDE8LC5ADBY7qGOLMLEg79UXs9bol
rB+JYKQ+ortgyVpX/3oaxfLDfW60WLbgML8jzVDbgobmrw8wxxpLe5Q3zyW++6C+p/Mqy38OiAYu
vosuPlF3EPQp7FXRq6T4klMuDUDC+SFpOa6y+z/WiKSN7J7/VvKWqkiqyXM3TMn8PYZIqspTaSRl
x0x3I1zfSuVTyN4LnODNE1XI8C5Wx6vIKHJdIOa0hI8KrrMqzyztq6FEP5Uk7qHfFKHVP8y53C2y
8zQXY7manvVXgElRmBvKtiedIb1/XDEDGKY6IgsCFA3k8Ju6++zMl4IduYqFFrvDxfO8G5RFgQwB
XKCLinppCmGaYrNxt2tpmxbrFptMysrLCbXmddV2s1u+hL+MPiWl45AnzaHQ3ylE624qJ2ul9LAC
lxgG95H1IMl1k6kz1ZzhRy8ynu3xOADeOubXDSYsvOCxzZTeaM8IpUlLFOU4p640VIMyhphUfLQ4
Udvvy/T1XGMXElXpShE21ytMFeqyZ9xWkWkFd9TdBdwGRyFyVI0fd6IORqrps4EigalIaJEV1wWS
Pr/A/kc0jsACZXUzI1CgnOEzzwdXXA8tnIkbE53TGTkY7fi4MM6LJllTDEgC86GZdGUGEfTkNdz3
ZeZKUiwo++w8v2AAI00TxZdu21Leq/rb3zcX3Nj/tHBMEYN21g3aZvm/u0srXKVUvhfdBqdH0vNe
CubEvvYKp0CNLnOEPDD17IczBO850BFWY24xkXHzcm4rslDwALGz3dl7rvAT8u8zOP/Sy8kZuTrQ
J73cvc9GjgIv1JcOKPW/rlsNBg520exkZ+8ejYz12T0qFvoyd+slAiclSELMl6acLuQRYzhg45GF
zUsEUGBbzsm9EiVrX7fFxiA1mcMKLPPSznC3kxxGZhXhONI4atPiKyAyIfExxjR81n6jx+QutJIr
+e0b/HdTmpjk5ezNDTy3UPq2EKdtcVy6TsSpeFvQbWQ7II3OA7NuqYS0CSKbs93sYBCSdyofH6HG
6MbWSFkm2CmA1yrCP8tcfd2ocAOQ79OB0EYzyRHsnCpzJsY4q6SLZ+mdfOImvCcEGGnM3sGIZ3Jd
GC7GIMbIiaxW5fYZc56cJ9hbgDei3gEHQSAIswNW6dLMnOy9m1U+xr++yhgkpqrUFIRNkBBOUeJp
n/9YKf8Lxlmkzli6qSqqYYHI/XehWLJ8Sjpde25ot02oOSqhFo5hOPVHveKqMmRh4j+gTev3Xe33
s/i336nkrayX5f26ua2fc3XXhC3VafpugdZcv9Dm4OPArKAYV0EJnGOCGTNVZcn0QFrv8oYtDZJK
dA71KT7vq2Kt7TCkPXLBURGBT09PjOessNxWs2qWr6rtt+UaVDJ4dswefMFiYHLWN7Ps6xGb8/6Q
zySqUXEr8/7ymRE+vOIF+oxfvMA/0+x0clkISxQkUU2+sS9MsT/zzgusNzdZJEzavfaP41b/4wMy
FWV8KToDi9+KFbWo74VgnK8bcyscr/NTaG16HLen3Uux7KG5kVi2TVbNC3RNi7gLu30vYRaZP8Sh
p3vm+Dpg2wDxOnWImNo2eyW+8qEQl0de6VKa4ZLhVd795R7m6/snsbTz89yizyJNY96/XN/yYEx7
PeRs6qt2Yx4KxkIEo+6Ff+1T45v+9Xz7WQm/3OhvRVD+vBq31uJGUXhNLtHVR6KsYT1XRHSHsfIP
Nu0PJfz3X8eEUhShSOLI/5O29EvNVV3SQusy8bphNDUx/Xd4W4ted5D7ReBKM3QqgBRDQKzOpD0K
W3xzPInxCawZB/GtAXZSx+gnmAPhQkUbaONVsrzHW/b/kKcYkPRLujBADN9983aPH3vN/fv3+sPg
/Mst/F7HZrqqP4CjrxtsGSLhSOUD24pWqQwxcvGMDXyW5k2eQ1a3q9hcUvQ7Zx+B/SuermCYdZDO
oHXYGCzspRn+B8punG784yLH9fm3i/zttV7Uh9jUIhdZknrSuXB2GT+jOsXhG2sgnt5lKUSKNw/v
q3b+XINpdHN1+gzTTxnF4m3f/GOdyb+zqMd19suLN37bcR5V/2jqdryg6WMneq2P2QVdDuRM/xyd
XHB0hy1560nrIvhgJ658iN5O9o/nov/5uTDy0FG8i4Zh/XezLQ21vqo31p880zbnj9HrwQTrREn9
CpGvxlARE4rEK4DUgVKZHULYdZOXmtOIs/kTeqRc4nzl6rRWhCgXtgdWB6Kk+LhZXia47wnv1a7+
aHEgCbCyspzOp7o+MdvNnNteeSMQ7whCQgDSPe59hhaO5t68v799+U8fNcl8//8uf+/xTVG8qGer
u252pAJGhUtr+kVJSGA2U2x90bp0j1fQERRu8xtszGz29wsw/rR9WuqYMmICjJAC8N/HfKstrVCt
sel2wIxJn6LZRv4Js+/kIAfBZQRGl0dOcPT0mLPAOjGIzLPv66uXuYQErjD10XGutolmfq93txAG
Y4A4mh6LytYvY1TGE2hDu9uk3tIsCKNPyCtQT3DZAIUhQt+rJGhkc0Iu3ZM7ld3GL7wqytZClMU7
St3gHifrv9+1bPw+x2aRoziXJAX1uSSL4m+LvBXPZZdn2XVz3zEENFcKPRjOCFTStnLk/lpY/hbm
g2OMA2JMPHnYN6BgZZ/FkjGUq680APFiinmxn3jZFBOb9+KFNgEGKt1EMy2W7Ywx9fq26tx7LExk
/xZdZ1iRElQAj8oG3feHo6nZd2qJClMYzAaRqGPTNPrk5EdYl9RxjLFpBSpolWhceyzW4YPaNdpH
0zGpi1/w39g2G4zQw3N0nxMINV5f89Jsnu+XVfOZvUkMjuGlfp8Qp2KVjC0P456foSEEs/abO9a/
ZayqMcUZnMd3+01ghQrCQb4MujQYR2dPxm06pEr8fMyzJefpHu0s2Lz6hTQ2fwLiOfBSz4j6fiKw
TPjenhZj3uo/QvwRqV0/l4/XbiW8968AguW8/u5f6w9c6tJXOXgsjB2SuOcLKQYMsYwPlCh6M3rP
SJCCyM8g3EV1oHCkbyoVLDUnvRsXzcgjselxh+/mA1NYkuax6Xm5HKXt5UgBy0+7vN0NPw/qb419
quSZL8+f6T28vGrb9hPbTDFovp4X5/wKOrxMpuCrzSx/x0RPcHO/nOkBIp34HgxL01MPAAnsygwD
5/+PtPNYblvbtugXoQobGV2QBIMYFEgFdlBWMHLO+Po3oHMbtuyyGu9cXckiKQJE3HutOceEjdMQ
xIcP5Ef6juvSHinKcoggI9/Jc/qR/DxRXCLv667aXVhPnxseEZtME65BhWvIie7iN6CtUEsbBw+o
KgH0dihHCPoUx2CdvgaHfDMf9fk3zS7xl0vqbwf9XLn45ZY+Gn1RjxIjiHyVk394r6xkwHrv1lNz
RzPo36eY+HJhsQTR1CZFPMUwdEXWrfn5XxbWetFY9Towr8kalkXn3ZhE+FQ1qLNFXNDNI1eDtk9G
BQZNUFEvQ7D2AmuFkQenUjr/e230L3O8eW00RZgUUhVqi0iufl8bKfZMrVU9cx/63r607JXsIa6j
kFFMR9EN5NzS+HrNJXnbIkKdpOLOxmYTVdkulAO84jkQT5WGcngi+VKl5AupQB2ZlsAzlm+KKNvH
+BSobKQxEyUtR/84V/Cp1uYcAH2A+RwHfGwhK2vAYkMOBcLneXcjTc8p4ePnQnz0osZbaFs/te6j
b2/7kJ6a9uRNBaRmR8B+Iddu0co7P8BxRGcrRAQVtuU38VP2vC1+GZGwrXQsMZgEaYka85b7fVsN
pHylyCzUvSLQA0NUUhSiMYqjPSd1lNFbTx0Tn1OpP2CbSoe7vHhsiVfLXwYPDACKJZ3QjwEa4YDc
cgxxBnDd8gbCCysg8xilslUa5ndlMj3EwK69kZqACqjXS4qlnNMH7LApZTXWrE0cGuu4VrdWDhXE
J/YOunmDq6ZCzOChybGlJ7uHiJ0ERL2SqIsG15Af/OClpT+mxT0h90dj2AfgM+LC3lFjX+m5uTAH
NGnK2jZcBVl5klDqt42DmFF3kFbx4pp2fAnaPWDqMLsfoLEkhbwv6sJtrYNirtXhzc/RuBSM+v0k
WsnFbFgsQZndm3yfWJmboN0BEdqNJGAEPlyuway+GSJ9HTx87ijr8z6mUPKSv4pDvNRS7dRgR1Vc
stuBgkKLFJ65i4dixST3Tl2q3Ds8SqCC65Y1PA2AnrN+n5TH3A3QyysxHqfZu52aTqxDw9PW/z7x
xJfR5H/rqNJiV2VNMwzx5WDqvL6e0kBTSWB4HrxDUEsUMyHRUAitZ84wbfZGPakm039D2WgCLJAM
N5deUjF9M7L966poqmrLyFOEKeZrxC9XJCUz8mioJ3VvwxeZKfL+YwaA7d8f+KtCbv7AJhcbU9WZ
jDJd+3LdS0KUMdlUKHvOFvIQISrKi1GBe4vhRJJAAi27HN/cpN6ribSXxuZYKp07RILMMVT3dXYT
0hk0qmJjimRdUfRuzPw8WfT2yn4Z5PI3s6S/HEVwsyyLE96wbF37rGf/slmEPKZ1kdbKngirRY7o
xOhJGlLVXZoSrGhrLwrz48wm1loftzMIA/a4hj5So7akIAzJ6D0SQ7bEhe5lOlIrunmGsqul/Ltj
aR7y/35hYi6gzevKPpTFH/M5TWmSQfLVvabcxeGzHWsnKU+Qk6c3UkoSzqzf0mUKrB9ehdmFalRJ
X11JqvsAeLecDhSeIZjG2hJ7wb93+2ft5491m/t0lmqocK++jKPNaBh4ysJlMl7b/KdpfGTlLqhh
FUIYiCi006LWKeJNzdUsLv9e+J83Nw5nmbamOo/kNW0e7P6yB+Xc9mXRN8p+1opQy5GWzHMkBNv9
3b8X9HUEwcH9+5LmU+yXJXmjYRbRwJIMea1qBJQBw4dhhWmeSiaG++AaQ57/fy70yxlVJ50oFdEr
+14GU6OB+N3J3WFQDyXiElL4PH3bMZr9Zql/3ahsVdOEtUYo2pcdqqphYeZepey9Qz9t1eCHQJBp
FT/DnYmWq1gPMb4kp6tda/Ziou2KL6BD+2L37/X4cxiFjk7mrDRxqupC/rJvvTwbRNhkyh6AJcd3
kx7k5CL53yzl857+9fC1BEuyaZELBki/71i9yT0tIlJtLzD4YY8uZFo4ZBrWKkbDy9wg6dPxQpqP
hh5KjyKibQHOF43LFQBti+XVBD4xhwlG3JYwIW/sKAVoTW1Ue6EvZeszmD4Bx80AS/9oKWIqL4UU
LQtimv+9wf4y8KQMCKF0vgKrhvF5gf7lGI19LRgsSZf3ZQHYsQKvCxkncsC8sdgAn2S2sFkT+1iA
3ISp8c3i5x3yZUuyeFuDWmljD/ocXf2yeC3xrN7qDHnf1DsvDK6pT1BURQYDa0PDSG7ArrwKHQc6
svIyJNSJePuJBJNv1mM+Pv9YD1uxyNs1GcN91ld+WQ899Lg/tWyGwRiJUNA2ARnhvYlhHdil/hbN
oBPIaFoFWWWrhDngFm+V6C9cnQI21Hyt6k3xzdbR5+Po61qhwWDbCFmX9a/3YM1ORy+cTHmfeGik
An1rW5B1ZNC4hFrUPwtF2Ujkk4gpPploqIMycL2RyM82DZ2w+jAhyuTjpqBPmol4qRaVE4uP1IZC
PI23RlQ+KDFRFu1lwi8T2bXlSBNtpl65BANSxeiiVfjoCuPq+eQ9NFl71mrp1JAmIo9imUodiJ9h
1Q8lEAi8LBPWT5JAbSzWhTzeZh7dN2U0IU7DjSO+mmHGRpPSb+4l2nwV/WMjGXQ4NVrwMt50nv9l
19Uto7qxwwDNgOrSxPUPP9E2hXEIekzEDc5XT7tJfRLdhCMFwalLpaXSCtIpvI02EKOddzsqTheu
Gy+a37+FQ7UXarFv8aQpof+uVvqz4KOz013OP/BUm6jGv2xrt+ybZzkZEVKAQNalbUmAXpRnr5SO
Vk2DLB69fu5PlzDFgyfCbS3DY0eub4qnfx++/920vm4Eoii54uk69Nev7dxQTP87jQuxrxDd+KCf
6h3J0V3rYBQuzYeBNpzp1g35gNnGT8F/bQlmBCaoRUDPF36/TI2b1iJwe8YAA7ESz0iJJ5TP1zhb
1xkZ1G+oL7sW9MelGN0M4gYyY33AR75NJdKCl7BINBS6vDN9rdo7y7arhW7bY24d7wv7UeD7p8nF
qLqkaiGmY2RuBvq7dnvogBXRYv9EWIEOwNJ8Lt7TjbkBrBRftNsgWpTP9gXjcPCkvOfasnmdnoJ2
Bgw06cKWdvCP0XBO3g5ijzci377H7SdRt7bWc/QlvZb8plfOpn1CM22R0yHHO4Bgo7gjIBd0Cy41
Az4FGrrsHIabodi05Y8A524Ouu8HgVZdte6zV/z/tr6OYzIUZ7ZbiaLGwhFwLcAYguKq1hpq/2kt
4NZv6sSkHsp5dss1LNDXSb7xxE0n4JDCPfmRj+t4XJfSR6du7AwT6gEUF8b2vjsrJMlwtInXnMgH
fa2XlaPQ4fVuQv9DyjYjHnn2IzxNSL6QmDjP0DWKBiBieVCrB6VbeSb6fFT7xi7KtiE9GJwj6rLF
ztG69BnwWFf1nmhECFI+0LwfwU+55hblr6ZsVwLWkBfTqnIu2cFbgVPCW0+JN/B3yCFDNNDGDpGU
2VO3PCl0LCnw2WfiYi047eKmFAtfYmj+xL4XoBHIjt+HuP15b+XJltatto6bo2iWWHVUWmX6Mi1X
mrZFNTW8GFDPmHtdlGh+f1+9KKFroAjMnhV6mvpS0fcJQBVjBfJdPotLgtKxWCHDogdOigaK7GFO
EgE/S+mre+xWyA1ReN7YBGptoQpgtDTy/Sx7hZzQuxBuXfwobbiBTDJfwzhxEVSXTkt4vDFTvQDf
4lmitxxYu3nC3ixMMmaG2WUzh3zOtfKFFYILc83ANcOz32H+X7XeBtoMVBEFEGYWn5vpvvApsEPR
NXYWUo+W8t74XBvlMi6v3vAcNLfsH766eg/Ymq/aaxy13if+wcf+zmk6N5W7lZQxaacuxu4j5RTh
uDI9Yd+2mYCMN4QFgI/Q+2WvoHzR9n6yz0gvJS5SWtmIGAmmpTQbPXjVatRWindCZzA8FigXezrw
MuW6U8E5Ag8mcVtq/kkCJAsyF4WaassQroDlbTu27kTkBSTK2UILrb6PIISjbTCdPLEEoNsH97TN
+UqMG0VdoLDMhmX40p/J5+H2ALMrQu9vOnwpMbeO8CakWeq/ALAn50JYj17rahYW7iP0jjmZHTFq
qx8wUlfq+IF9cB2H7dqrbnzw7f2CZBlg8l23IZOmNiGj6TAk9rm4VOZqGeXwKUzHrk9hc6xipAnT
d7DKv4x8FabJpiKrtmUw+v399qOkU05HsJH3NfQRZE5kDyJfqxKEsQrtPm6P3JBJeJ+ka2Rf5n8x
ejC6aynuai5aXZFuNBNp8gREoL+kiJ8YPReUKHLINL1HFqS/iwUMfxuoEIS3ak21xeMCViXjXtup
KLUaWKMU4rgvrWU8f6Z/tdq7vIqR7wiCM1XCrPCnF8GiZDNHhrWMmvIpb33V0RjURADXa8COVloe
vGatAggVIfcHxrUygPWhpwIS71S4AY1pPWm48APWN+ugGUX6S8YttO0+hkglazrYBwKZmUewUkFx
TkcUJEPrkMZv27t/DvRNYcytN4aulA7Mea/8ctM3vXag3jaIvUInIqFQyEZD+YVXumh/Agkym2Nn
MQm3b81sjVU3S2/qaVg13se/77yfQ7Dfb7zzinAAUBCwZdSYX1ZEdH2ZJ5PYx0G99c10IZM7qZO+
4Hk6ZD20ShiewuKuxkCqa7iJDlo0rmQM2E304ZPBEUnfrNJfShSmYjMg0jSFJj8t6d9Xqa4LVRFD
Iu9zenPS0ANLzxnmaDgxM+pYxmIynQRyhdFiALCUbddfu+CAmM2i1mhXH52oHy0IComKRUa614ho
zAdv9e8N97WVxuTYNMVnt9yUcaF9HbG0o1zYQUo6Y1w+lpQjPGgU3qUpadPXBMX7A2dusCoEVzio
LR5ZNTFJ9pYGsCanhLiAtVZzxe9kN1eBfdh3UX+rkirH3Dq0aPrXXDkyuh411800giYUkE4P4UAf
sTlkpwn9+DyGZ4dIxiVR8T/gElnV6EMSFHBFHj1E5Dz72c86PRiVdQDGheEeMWDcLZOW2ggZRrJ8
aE2KiC15j3cVMWtNaix9+GRxqd4PMTc9Nm8CeU0H5ZCSUJHUV4bdDJGfhafvlaYFUp2uUiLMxcY3
Hqfo8d9b+S/VafM/ujj1Dh0R8Zd+eR8LffSyWOzHciRJKSNCi3oUaa3o5ZsLvRnsq1zZN8FOIF6v
NpDtOlhjeWwSAoKzcUl/AN5zvrP65hhl+n1CimvSBvt52luV4ixGxa3IqMxrEPJV9943HUG4pO2V
1l1JIlUPaZVQzZRI6+E5N7vb2LYXxjxZKXCh2waj5Ci8LyBCB8YhLy9Zbbhoz1FEgtjUCFsDYhs2
3tED6xp+TJSQ85lV6gXQh56gP0kU+xMBkRMUK3HWkcnYqk9u/IJEAxXVdxwcvF52cjw4FOU80iMk
oP+qZK4qoLV6Vf3UW0YnGoDjLNCfUdwxRc+LQ22NW0qv72kJMlbh7uin23ZRT/nFZ6+1/gsfWPlm
FvrfMP33qwllBWHpWN3pMRvKH7vLS4bBz8U+LVDYX3zuFiWbxuQCl0HmJofZKLqlwWzT4OAMdVwL
cF1khGSavPZBYKqkIlTxacLXrBbkZVk3IjB3vWrCBDRvOsjD2qzDjN98tPBRJR80/ijFlxSAMvGt
7jYy0nWtJsTqIpjwZMZZ+q4kS9YgCq9W39VwOtXQywgAyOL2rjV1p2ruOmSHnQyPrMwuEWy/Moby
DhROFFtJtc4Dus9pym6rRL1Bl7NIqHr5JnPoKN5K0o0Qry3+bT8OdiaAvagl6arQDSThcC8JcfdB
38jk0Q4KxDCnhyhfBneoElb5kGzTzFj2kEAaK1x2cJLMyG3L0YnanUBpa8T4gyEI0vmRr8Vcbw3v
5jKjbSFaAQylxcQ36mehZ/h1ZZKLYTJyvbYLzS3R4HUAVTwQIKXbfdKvIBWO1o2GNaSamaOlU2U9
xk1noj3FHQKOznTqZe0QRcltWW3rajtnk5LcI1AgfX7n3zKoe+HdVpn500pUrPdbG5+Xpd1JXKJG
adt6lIS1D3TlMKCtlYzaL/GuNXOAOpmzRqAr1VRHmL/Mx6gRU5TvDKqmFHCrLDgXUNr1WSdoQYIy
rmqy7nI0xn68004JEqIGgw7gj+Q6ReN2ilRXow5apOFLyw6UAUEHJMiIgZwk7HJ2tFdffIqWn8Wp
INxoPoYZ/0pr2saOwpY08HL7033VrfwnYSBU7ZO7JP7w0ucOuNGEMoxbxwDa1PLylVL2RNCfQpmc
G0M/xHL8kva0xjB+dte8s49RtPPbCcon14fuapfeUeUYD7FD2hLzbPa1QoJw+hHG8trIgodGaU+T
AUTkKQP4P3BRcjyr2OrgNk2CL+Xsu/Iq/U/unn+coiq9PmAUFBvVL+UGNQkrSnEd5YaD/5j/FKcK
QRbO5qN0A3Xe6Rf9giY3Fn+uGYvJzbbVvtj7R+3OOnRutWQK4uJCVNbMax10II61JsMnPXZLk9eD
z14Gi9llyhQECAVxl4vUQbK8i844O+DbZJzrFGsQ2LROS728nH/lC7t85soXfkDjZJ/U6D599oyD
pgFTgsp3bJhAaT6zhko80N6cO0RPV+a6QnMCXewrBjTm7zjYgkcN8ZY1vxHXmV6b3Qw+7F+uOXz/
XCzzpEkGBTyb8Qr0aub8LhwQEtMWeZ4V83oemXHln8RyG8EYLfweQf38bECxifwhzUGEySL4w+Qt
KZyQeSx0c4huuKQ+l8+H5C2HV/mBJmVNZQI9xtVvuTg4OcGr2ox+8MAwc7YQ0WxgtUTRwBdzJPOD
XqmCwRQzMPaVjnv2TJtC3pDde6/xMyNYMM+cP9IH9wVUugH8GVTXSD/eGRjzljLYyHheQszqoqgF
3Aldof3ky2CGIQ6E7YqAZXQqHIxIP3yoM0xImNZIDqwA0W34jsaWyQ7fCe9jnf9bW4xhrBdCDIAw
3lNMI+mJPPNT/4rF9HF61F5ZJFYWIKcyjV50lW/mssbXgBXVMV9a1E3WUdprR+Vevje/aWpryp8H
OckwWHw1nCQ6FnWe/2V4rbf0ievKlwn3hJ4QF1uvBCpoN67RZA8ple5wvitxuCTNsJbtY87QlvuA
ztDHlAChz9P4cDj45Asa+jE/xF181McKTQo69oKI52rS3r0xWGbHPEiWOdPVtJm2VnrVtReR9Ztm
Atkyge82IFHkBMX5zZYJC1GgTFqaHPzv5d8jJePPWiuNMk0XfGDcEOjbf//I/cTdqE0jeR/IP1WV
NEWm3DURldwoZByOlOMFsu2k3k6VspXQv3aUzCICorNOJvf0o8+UHdU5TkQCpbjJDenVqIZFVIJl
tDnw0KkNIVHzHW69ol/6zJRHY8Mk0Ffe5YJrVYlggszzKkm3UYjtPj8oiea2HJkatWgKlHm002D9
+lazIV1QIndUk3qUTck8iLXl559yibaw342Iaj3DPoxAVlOxo2uzGS2Upv0H9xFqbf/ecH9phrDh
EK0Ysgl8wfw6ATb0gMowtOS9N3UPGujINA+XhREQXFHcSNl1HnBESffWoA/zGvluHhzgI3cFk3Xf
/mjh3UyULOjdAqKnJRdi3Q1Bx0+XVJV34ZCA3blmvoEzgzNlxvK0DdCQ3oarm2z8OD3k+XeX+a9i
WGYnv3+oL3pKua6MDgG7vBcgDJk3rDoOUZlg8WhYRcCCuh7TyJPPIR7fzkk3GTSvdQAKWiG/8B5A
gsfp6zWwBiL/VBgI0vioPTDbeQSaZyMwBSh+BHFKt9gWl+Uo7X/GinbUG+uUDC06zOxKRFtm6tt/
767POKEv9y+FTjp6fFodzFu/DDFTEaR6bKrTvtLpWXQkuJMWh8ApjuY8TrautIn6Sx1MV2KkQbDT
o+u+7f/ON8k/V4L+Of4RoRj2lz6d3ZWTUijzSjRUHUdYFPadNUQvin6uvBePKA5dg0vl/cytAahA
bb2Y+kvCzUNm8vfvDaL9WcCxNGyjnwcwfLqvJ77WZ53aeOlAAI4TeIfGS2Bnaocu8m4aTL2+DxAZ
tVlhfZjj0hqZ7XDDQ/hajrbTmXj1+6uhI7mDiwOoYoL/Gqwq4PutrV9mAhTYxbKUVyVjITW+S1Qu
jd3Hk8Uo0ADARzw2WEtZpA/IZ0iWNuBoqLm6bXOZuSrSfDM+9iB+F7YmLf/9ybm8/eWih/ZizhOC
mqIxVfz9oheViUhTlQpPkBElHFB479AL6qiShnJWBabcUxs7vS1C9TljzrdIJfna4oEyl/bGl7m1
2e17y8i+/8iHpdd5q2I0VkqIC0j+KEPr0olHBRGGFRGvk1ckNzCgQxgo4NpQ9woeA/KruI10xAMp
YGZA1esy+e4+FFcfHiOMYzU4y/D40mc5QnA7EfCJ7TRFectxvPKAu6XD/fzlNSe5pe7INlOrqQVb
ou7LLFnQ9e6nkVFtdzEjmSJ8+NglHHVxUyOyU9w072D0Wgtd1QiK/aBv61tPRXZWSBqpmKfmfXIo
AVpIKeopM5ghq8G9nt0NxTM5Kg2B7g0Oish6q8xqhfjk5BN54Lru8vUwf2cY4PDDPfF15REeuPJT
dZXF4Xo45Y47rtwDLzi4Bx46uDw5/7J0r7nDYy6v4Gvp5sf5QWNX/0DYTQQkzK/DgVf+7z835JoY
OvzuIo0tttf5HXjulGj74J03yo88wts32/ldS+dw5T9W9HC1nQNf86N84zVXl9W78uv8cn6Squck
7/xUFT7KARPV1QXvu+FNUNUuD1eNceuVDFrnoC0O05LFnqgSz0vg+XlRymJeAB+UXo8jeHf+XrCg
0uGL58fV6SA588qUbK7XYHFi072ysFeXFTmd3GDhusJxtyybZ1z3VDuv7uuWf535dp5/nlziYRen
68m9YigrndNr7cwvP0nOaV4It/PF/O9gcX298ghry28KprPPH9fPv3ydX146ryfB7uIRfrsq82rz
N8rqlWdq56qyDw/8W1v87/1t9xosIAZsT8bikG7O6tJ95cn4RjisaMjbzU6QVxb9emalTq/q8uTG
q3rBb6FzOtULl1AIh48APHbB5+BF7vbEI/NH4wPO/ybElA2wdc9n9/Px7XlyzufzdpofPc//w5jB
1nB4ev6+nR/PF+7Wd7b82eTw4xwst/zuY1HYbud/n+eXDA6PTTzNCGV+LU+eXZ7m9uzkH7zc4SF4
pLv7ABseL1nnizOPR0tozPPT81/d84efP//3fuSDOtvz4NzPy3V49n7bOe49b3s/ODg14KFD0hmc
8/zXLIF15xfe5J7Fzysz/8Pn6TXvkS+ctbNw+M/l/0qb/5BQPmf9hxy9BvSyIiiqo1IvP0xKh/Lo
r0eveC6oZvrU4Kbhg1eq+p1E5EAR3KWTvuy7iGRIqhsFJuhzUv8MVJlyXL5to9s09++NcVzZM0R2
7GmR5mRIwbWhIOBPL8OY7AaqDIF461NYBgM5fSRT2yFFAeZhUnwYo1WXfCSmT2g5R4UJR6y8KuYt
lek69y7Z3DAfOusY6T+spqI7pcEcCtKdX81AeUIhG+WSDvKJxv+ig5Pb0FvUJMDHlCL0p8h6sQPf
TQLmZsncu2sAoJKoUNSoXNF+k0+ndHOp3jX7t14Bcz3CZeoUe23jp0806blDKVtrGVVXnmh8jbal
W1baKhjvKw3KJMKLZaRqG99sXkK9BYHRNDeepZ2GQl0aZE2ZYHL8oIkXphc8mfqhSh56Rd5AOtcz
5MnzdIniAbO3YJMDmrUQI8A89pVo3xg0MojOaJi9asK8yNDERAE236ARhT1WCxGCebvejDAPpAMB
wQoSupoetiFvwhIgYzSk1JWUU1yeLBLlq2lDwWnVRJorpcVK7ceUNop+77fVTRW6hC7+5AbMLYC5
VjRgaafLKMxwn3IHKFvSGYoe8Oi0H8EPhKhpE+5seloR14JVZ2iOgagWGuzCNAhd23ptw+eWLL1s
xDEZTg9+0t95lrLqU2kdahC4uB0hXC2061TvBdK+xoT+XsOasytIQNZRl7WXOq5vi1kz4QlXz2Wm
dDRExwlphr+tCEVQBLHu+XZSm2OjDKs6e8vGx23LjslJ6lFtY9WZ6SNycYLIklUc+peuPhmEChiN
QirgXYCOuCclnRaShnU5rvzdyL3UTDQniKTbgow9o8BxlvfreG7ok6ST410FchkFr55PiuJQPviE
skdDf8ot9V2R6LA3+R6UqoeYn4l/QRdZyUe3Zq9QfNt7zOaTki3JEZgZRMZ6j7GeLX0azNH4keSk
CA6HqWdE8O6r9iqnJtFlxSq9jsqDwa7GJ07aUnMcApi/anEYUYJXtCFjOSAhomR+A5sNDa5I154f
OqmHdo9xdtcTx+ivVNnb1iJZGiWVD59DfXCq4EjR8a1vYzc7SSb2AT1MHyXqTqMunEibz6j0aOSv
Yyk5cqJufYDrrYkCoM7HG8VuSXa6DzUOc0b2RhgtEvQBmuifJEwhTY+4xESaFc7VlmMyjq4op0Np
XrS2XMqadxs1IT8xVoAebqzFghliNR26XUtgVYnnQ5gPeWgtcbQXCrUBShUqQxdJJQ88zH7klB11
70nV5aUZeMikW3YrKgAB9WjUNlAlSWdFV28u5ocqDp2ueBMW9/3bNv1hBDsjbldKJ7907XjW44dh
VJCb9guvFeQZVYtWLRdIMzmug8vUQMqjkN0QTD1k9ibU2UZFNNva5RuPzLaaIoewiDqh7WHl7aE0
xELWOfXD4t6HjhqbyLwncyXyQ8q8Xo5p6OeHatXSiovIf28Cc23QBLdB2lhj+TDEoD8n0Mw1DMQq
6tZT1HPwSDI1KrgiTPeNSHHDYXzWzGaRU8SMFG9pKuVJJd5JLY96+ZGWPbnzVG+asLyvVOOaVmeJ
8xbzvynZgHSiOytCQgf9Xp0vcbl5nLo3mWAR2biMw5NV6OtRjdeqMvc+fDeCg4EBOKSYFIIMGoDm
o28Ya++mZBaXxhFOYeiYQXvygltDrV16SD3Y5Z4KUYcNA2/QVcBrG2ZCK7Q4PzzkFZry+KcmCqcV
A4l7NfEz5b61JoT7V2EQHCMOdX71dYzxlNUm2yQuqYQKIhjYqRj3xth7DIFv+N6dSsA2pzw2LEcV
lYvGadtDFqGjb0j2QgWPPJKY5KX1D0EWfMI9MBPXsaewzu2nKFelr+z1NN2BfHBLuz8YCppILsi0
TiM7O4SK5GjaczI9wyRL1MEJtXRX1kefJrMU14hkHVHvivwScIsty0e1pdIs02fomm0z4CI3QxJ2
Ws7J2xEZhSnhOxqJbS2KdVVc0P1MZXOycG55sEJ9cbJICTP0apEAbuAcbZRNYuXuGBGS5YcL31M3
egh7Tzy2ZMVLoMICTiuagacW5RC18mUfm3u1ResWkBYzchxKmiMIAQpyYjvMtSdxwJDlomjN0aKS
r9iaK9TyNJAS1tkpCVYQiYpZhiOT3QGXA5pq22vHIGgXOm+T59TK8yf/yfTeRnlcJibtFjg/DdIX
iPvKbIaM6m0AWbKnUpnoFOf0ZSITGGHWpAGVRyFBOaDrpGSS2zToWpgVWkRozAhdnwuVbp9lkqBK
Cp65Bl/VfoviipvksBbytaRmxpMGIg1P3etG+6LeFIWNfBxUYFJu01BdWWHo6r12Lqps0fF4IU8b
GVltmZJ9uupSjR7aPfoUdBrEkqPUImrIgggrheJhFqf3qY+A3rtJ6cEZFpAMUMNW8GgM+B8iMkGy
cWuSLBeS6zGlyhokg0GifJkYSykt7+To3YjeK58OUnvRB2/Zyv1bMXKHnMjdprjRAArvILTWNjma
EP5bQOkUnq1I4h4muWndOyM5kVIAWaFisGJQgp4+evoMU8kFdRBro2WGWRD+Sj3WBG9bcSuRDfov
4Pb1gBlbQbEXeISX/ehDXHuoYrRu3MfTCNAVdyulRZVxiAKIp81Nt1CfteRSyPHKT6nL0KaoA58M
up+WR9pcrC4bo1sU1Hxlm6TcaVWa26q4N6UcAQ/x0N7rlKYri/GURvkXIqg+3lmcKPC+BUIPBffS
PJ4hAKQJnBRDgKHviuRWU9Obsoy3EUFqKV4NtcLb7+8FTHGEZeU9ByrSd3/b6cXSSuyVbmsPbelT
lfanrV0m9CkFQUPQaqMcMYHcr9qAGApw1UEDhgomcBJXBLE8qx4dqjhaAirB5p54w1JpCHPAO2X6
twr5VHJ0jtWRIx95SJkpG5XYEErOVRgcKsk/1nq2k5XkoaT946cVCqZoFYAi8dUQnp23HdT+0gJH
xWzg5mZ439e0lnARZoTVagR/0S3CL5kY75YIN9isgnmdRyzsinojqN4bpWsKZdHRwvBLIISMZQwD
rIkNqnoEdl6JOxPdairI76K/1RVz/f9MFWYxj8GaUDiedwjH8SjVVz8+D941IQuwIfgw8rzLFFUQ
HikymIeU4K5+2H/O17moFZYz+TDZp/jeNBET1NpPXZagOdoqer7tyHkeJ0hmybOUsIkyfhKV7YxT
d5gqipZ94ViUb0c4QTYSSTVM+eRM8tO5nKCdpvjRKpY2vYayQNgY1xuLdObkvlBrjGaSa/XBrjXC
QyVA2fnmGirzohTg8EZ8vym9SIDGfSpONtbLyKr4G6jARvyucovsCUKdmvS2RqORKmzfRn4Gw9d5
NHLmg32SSdyBBs9IqtSmxXxbT6Gx1gk5mjoWYs7nSa3WvhgPGWXFtI43svpgj9AE6qtGuQm5l/oQ
lvRqWSOdsA+kE3F8TVJc/gQHtoyLoqi9y/xsNfko/ehcCaglRC3Jobpv0r1WEcfQmU9yyICXFtYU
EU8aIDLVfsb0UB2JiM6uiB707qp1d6r3VBUYJ+ulOoFrgio3MeScLb2czz0FnYYgJyI+J2Nn01BR
uWCOCSQ3Vq6IFSJBiZ9sUdOinuxq5abmqJFg7wdsA1k6DHPgiC473ZCvFeAmvs0JDo0zT+EoWdST
h27f49o1i4Gj1dshxV8ENFEhcU5luTaba1ahVSZlM7RxYE9UC3R6NyAtAL5MeLYtH4JZtqm5ptc6
Lv+WRlBFyCwqwqZGSUgHc54q+lhv7UY+zCNHj0FCnOQ3qUQAbElqdSHt1fn2qE4c9OTijI8R58L/
EXZeu40jCxp+IgLM4VaBQTlYtts3hIPMnDOffj/2YoHd2YNzMDPusduSGItVf1Tr+JAjddRkmiRQ
Vhvqz4g/OeGQ+9Neo91OF9Af1oUdLceJ9VwsWpdAFzZZypuGJCCQ5YisjHpgeV0YmiPPlO/N0a7z
D1bYE3Ha5h8oNB4gZLe66tdGh41aY+BX0+HYM+yIGPnVrOZoSeem0T6WNdC4pG1xQY3SZwmeNHtd
+VkVhwAhCXztCVYkHV81mIfude5PWXdUWwGYFPezEhuHTCQPUENCM7a403KQXFzTkcVsXKwzMKCw
JGsTKdKpyT4q0xsIhwocvyHAPmk3aphfhamk4J2FRMxKio4D89HFoZvRwC3LykZEJ6y2KIHyg5Ro
u1FRHD3q1nV2EDvKCnOVOTnx5Dy11OjVsspVxsqgrpsTY440+d8C6+WupggLzHaoqNYhUlTohl1L
hWtDg6wPQ4FDb9v2wrqnZUEIK7uInilJV+307DCWNYNKfwvv0GEyq9/CKbfTzHDames/iZiuh8xh
Kq8HEGi1mKUvo7LOrI0HStaGPElyL6B146nRDWP09Axd1JweDEqmmiAgiX6mSRovhgnvXRzGYuvr
bqcRzipqJzE4sYbx1lDgu75ONn2a7Yyqf9di0o1zIl365srUgGImlLfzh0QMbRK0dhEftO6A/cHp
SNgSe5ObFp/lEkvri0TkmdGe4dIbdPNQJsvxW+lY/6SPsLppU7weFMqFyu6PX7TblIstGd4zJGRW
/F3JnR31e2mguQlEtkfei8JnUF5V31GzI5WlPUhFQD2iZb2VJVInhi4C6ImcWFCCpqDWm5InsGQR
S3sAV+4/M537CB7NAFSZUHNHBBxLN6O8j2QNQL+lpK35Ddh6TmggpXcy5+YeIHnhQhhMN2UKU7Lg
0RqykXSa1pjGLMC9cY0I/mml5QYE3mJYE0SGdVYB/kDLEpnVSpHbWfku5qwmEB9hPKZYchwpH3nN
B09BY9CLCulxTJGQopR681AbzWkk1Y5vqCi5pZ9kPd6DT+XbuiMI0B848GB+Pww5fnAT7yNOeAQO
kTXrELGxQZtyWwgrqZN2kgid7su2MRk2CkpHHPqtO9fSbmbhooTdphzq5cnFuo3tPs1ogksemNbg
9ETEmmrJzUCoVcZzT+q2eTB6aUh8Fc9Rf1xd8bKI7YwoCGvvVhI8P2LVmUN/U1LbNAFNIFAYuavJ
r6a6PEfouBIjBCPk9hOrYNBaLiofLXaRRsugrMXvOV1iraZwn8dcR22/51zN8JiNVVwws9gGxF2E
vGCYkpTgPZAjJboH1nxSm1JY6RI7Q4NgK8jXYSZLtMidsbY2rTT9dqPl1h0gndzeopYO6NZYS+20
nUYSR/viLEb0ECAv7VheajHlc5ShaiaJlxYiKWWTNDWkDP5mpEpgCwkzoXyW3WmfKrUrWsyuCUC2
mLHrioAav36px1Oiy8dURYsoN7ui8nuCb+PTFEEuaO+l8TmB4XXZTzJR96GTSlGbmzoiLrRDsVG8
dr3ixQkzvdeEU97toolRUHpNITMTVoFy7XboCIQQ6XpPpG6L+ZhCG6W9Tf23hSwirujDnAnQ7b2y
Sl5SSyFRmxgdUlhyUUC0e51JrePkAme+GWO/DmBORfNlto7+5Pqyp9MtYeY/MM/HUZRxx6agIKY4
M29k5XkfSIhtzvlI8LOJiEhpPHEA4ity/arWI9PrRYiNNzEQrx3FPWAXvlFtRnET/Poj22QsAdPM
TnWSPUQJNpT7gnAq7Ay61R56On17PlkBMjXlelPzvNMJtawotTAEwRvD8dybv2Xnr1WQjLr+gPp7
Vyg7qice5gYJGmFIbnbpSvdIIH9LGV0YbNrpYp5eLQVcrGIVY5EakLzeP2UM/qHWX3UZICWRhrvG
g9YviKyqeWZa4cu/J8n+hYnT/D8U2T91AVoyK4U+DUzbuYOvuAr16iMaSXtPHoWwSbQPWfn4958p
/391M55YBEaUZkkIjaR/0HKT1QNi1wpL6p7IYuilBS+MZelTENV11Wprw+qA1KiHAueaDwOqkCgT
ad2FwSXRlZCMUVDWirktUcOwqjJpc5f7cTMsjKSyyeKz+Z+2WVp4439QupqOSc3SsK1b4j+NhF0i
p1zXHf1n9VfcLmgKtYketQNS5i4LPglFkpHhdkTR++8P179wzZu6QeKpiMaVBFHlH4crHCU/DhK/
PXSMN3OrrIeUFYFGmh5hnrWTUKGhkHAtUVYpngsGbgEmWS7As/6TMRSv1f8/DGQIUHimmaJsiH/p
9/+lnJnoiJrLuJ0PsMrnIiFFyzR3WXUxdJAsfGFjLlz9ut8HXfpSC+qDVorhM5bbe5YOIBKJ3eVE
3VhEsEeo9ARsUnQS9M9c+67RRg4agKafeMUYXhQxPh6rct/FvwRKpBLTzI4a96Fag5CbYWf7DWIM
c/Gm/fUGxhCVxaaicWE5TK1I20EznARy5vuzpmE7oAGoEj4KQCHZes1HBbu4RmILS94hbjdt/SKb
904n6qNyxJJ2UnNxH+a3FEGXADw8F4LrKwD8wpC5ghxCnIzbvl7GTOQsdTbu5YE1ahxRLdVJbq8c
8rk7DYF1l82LQoUaUb8TXayktfb72tolSH0CFC3Ij8DLSyxOf7K3QG+uCFv3uFPcVFJ2HcOpX0Wu
Ho2XUhx+gtg/auqNeEylWAyR1AQJPTEpu8WUG/gTFegfGeunvAYcMO9MHQmt9ikSHvcaFYGBXB5S
Hc/ACFty0UnwVKjck4P7PFZeHAdH8gy32WfasgWjua+7d7n9FJuaZtG3iOALVab6GMV0r/yie/xU
BH2fNjJyauSC0D3hyOpyeOh67s40O+jJUzM/uUykh8FK5KDx0JiQoPZsiYqCZl0PUBwS50YAD5Rf
Zrhs3ezdGASqBZRSxYdMC0Mp4q+Wj0n2E7UHuX71I0RFxwZcbBEBqu+K9Z1xEkvaWCvQGHMItmK1
dJa+6y01tVwzGJV64yfEmp3L2P/1xJmD/pDozCqHt3a+JEZziWJK8IA3dFomiFcoeGKoTArTRtwU
MZH/e9lnINoTBzKlL3ODLo4yoZnyWoZv4AwGDCfkwR+P75KFMpXVWihFb3nPJSbsREFx0ih/RFRy
GDoLStaXE6MYl5aaSU6DFSauaVega1qc8QNmloMwx+39+L3vkn2t8thHW2Ugqz8aYWGLSXuZo8+s
jlwhz0kok6I9kpN1ngE+kRvtvwkLAwMJZCy32nxpa6+ORVfTKfka3ZRuUfTgkDdD0bpIjU6CeFEt
oCk/97L2W1jaruvTOFSbqvwSDGoaCk/p7vWo0cEluNpIaIsuEhiCcCj0d1JkbXOmfDlJCoDSWTWy
bE+VY9fW7+0MvSQEl2gA+E/XkYzQ18DUlAJe6CX+S2BwjdokS6+8oD6kgPe6atjy/InYVDxWE7wp
93PYUzkLtmjy+O6/6euuaBSvqSrtspPSwGSaSD4pLy3gT3r9RurG1sArVwNj+Fy+5WsFhCDq1yBM
7qzyN6y2VyPCi8xHOU8veoL4T6ZtqRWcOITgKwo399FhAhErUHwVlN5vD+9joNMfUMX0JNgYpP/4
HUNyXmwDoKMB0ZRceANrfmHCxrTvSWBpqAiNjdmbBrizjtZz6rur7tRqw0ujQcwA4IcFlsBwF5q3
SLmGZkQAi/SakYVklrQKyE8gZvzb9FrKmxQmSbJ2XUhjlLWX47e6eoRY7efBG5L7cv2KAfLq9tOE
MNGKahNZ97mnPgSsDDhrMDLqdh5m7nuhpB7lIntHs8x4DKBKfbikX3u5+c2k6CBb1cYyuZ5ZgGZR
s83KFy171qwko+zCJuZMAknq+62tbzhmi3YT+VjDF2hGsknUFCptp5mJk1FXlUQEZonZJohZOTKZ
JifEgQBDrYMHcVqXAvQNy0Tjx29GSlzFTZOZ9yimLEjF2zOQYC8g5Zrh1ARisOix6KiuSXP8HEEM
ctCxu8jNsk08ah6SFb+BUIs/sFkaqyyWkeQSWSB1LlkvfyKlcEyGM+LSEtbx5JrszUIjmfJTMrHW
KC4MANH9k/hS6sIRGRftKeowcGMNo11gT8OrLoSPMRM8qCu6BKmMF4Gbc2foo8VOtoUvgkxFtQ3K
k6uzmxT8GTp6diobKmWpZIxod+TZl5I8xGILa+F8CPXIKXTCVJvK6WJvNL5JM1nFuNNFMpf6xBva
bzG/R1YC41vf+olc//q9HiKnCRCgpG9pFXmqr9kRUEefvWhDvNeb6TguaFe7R4DGXcaQSpyyMm3r
6YbPYwXBTRcpz7hhtkvAUkO+Nc3yfCYVi9rO8mH13NjcRe/5dMrhCSVg5YhU6dGQAVwju88ect26
ROysm5jmdy24zfVs92H1FZjb8zA7/pLrxmxtxhoERDAKdbAuFesNpelaaIxXKae7EqovlxxBoSkJ
4LGV1YPW20p8n5LLLDUfWvFWyyCAsrsqWwIIaQwxWB/UMRs0kRmNQlvg+VvxXAkkjY56wcuj4MAy
AR2yP4L93zNgG7M6tiApxz+d9TvWb7qGhS461XqI0Kl6sPy8kCzlKD23/WRua95V0x5y2TomaT2p
cA4D9OsSnC9666E4xaNlSz0EQYXWl19OB9UhXZyOp+wIH3tokosPkV77L10ICTdmmybJdjO286o8
9PJOykk27rdqThsHIIfStlsZCDbPDNJ0COXro41EUOWydEgjFOoMcLje+WB9JAPLP0lMedIx3Zkl
gELiBAkXoT+8GlHsGmG4MQFfUguXT1CsJ7rK8FoUcB9Sc2pV7Qj+6bfJibinrV98lemhPKvlbSjb
81C5Tfs+SjBWgRMpt5YKDzmdDzMLnhFKiwoeGaxCniiC931mJ7oTtdM5Yy2en1TJWxaCcb+VuxPP
+kAZ1wWct4+N/JwOf2DnxPyVJ1E8vhUtTGMRQZ2Utrz49AF3KqDElfYmxqewJm4yaBEoYx0gxWsQ
s5ViGS6RW6PqTvG3nn7JVoBJCH/ydB3CY8zjvQPzFxrHVy5mh7MWbEqJcq+X511DimrX0JpdIQRQ
6MabyC4DXzCiAMt5AJ3Bs8TaE4N2iSidKfJ0V1qEujtjkNoqURm0wiNUn9rZURGrxxpWVFbMOl0U
4PKGRjpTex4bANPiXiKfZKjvASSU8ldI4Sq6u0E1DcTy3Mi35GXqefxo9lRZiBeoL7dU9CEJhZHi
NgxjOxH0bQ03XhBgHAVbltm7Ev1eUh2yUPHqms5Izd+NOYgDvL+in42lMClo2aOJY07NDgKBGW8u
GdsZ4xPMWx+FB4OVaEb++zig4W9I4FbgTYkRZzlr6qQ7pug00aN0mOqDeqvLT7H8SIRxL9K3LXBo
u9ALMC2INBFpORn334FIYydeInZ2+iNH6hNs32W/WoUEBVBKgFrCIGmYaXsFhahGYsd0kAdYwvkD
npnrrJ+PpvwjtEjeDZ0nzLsYjnY15KdMpQVSN1et4knwJsr82UOvqHfkptpMgcIGQZHghC1unJjJ
uVo8CqC4UlTfpNztUvE3tMSDNlATlZAiFpKbG75MESWqkrbN26PFsRtmdBWv83wSByYCzEVzhs1M
O8b6EyZPat5FAv3MLHUrPzq3wyUxzxB/C+nDJDTTjzN6AOiesDgb52D46gVb4j4yET+zhOlHcHMd
27nxNoFWhwEl769pcEEYjf8YzWXiyPljVL3iI4/DrTqpu7QgYoLa3xLU3J2njgJcaNbBjpF/pUzW
4tba9yNFjtRpjhXa2YXrY/mlWA9MiGmwFcphnwQi0f9epb1V1jOVg8OIJaFHUy8HkFZgo6XyUUAZ
tvBDAyGMZkkXBJBhykM0yOSNSYjfHK0L+X2ux81YvM+GsY6YiUftu0Ixlq/SHBX+JsZPHLxXUX48
FMSAJOlrXcCeATvNFcELJcu3xbCSs8T56QM8OTFwOTsDMHTJmor4BNxAxl6wDp01g3KHdKrjpuY8
yQKdCsfSoGiBQENTWneUq/XMIXrAXNUkFmGGx9L6R579tr7F4yx/6URpkSIooQkXHNW7CPdBNL7J
0m+SkQGcHFKmaXX/ZQafYwOzOp6TiFls5qQ8ske4K7Un+WeJkX+MZWnXEZ4Dws+Ln5Hrq0j7QwPw
HUR7g7IV1j4roPyhPha0i2UGubbNUjRGHQphNEMCWih0nqXYy5UwpWckwjzzQdrg6lwhqjcKDYRq
KG8JqTkpaW73M6eRpGzhT0VFNkkAw/yWdwXpFHJaOfgWSeTpIlopB2u34NQgJ3htMGIxa9N7tCum
MrylpI3M0lJEd+XUpH1DiIvk9NbBDPtbJALbAzaqlovkAvPxrogygnZ2pkDDNA3Daa38GDqiqYh5
hj4cJQEN3xVKfwOquaJ7OrEu8RD/YRpENs+4I6jmjnVgW4q6Oz81uXEzDSpC6xHoNuOqnLgSytg2
E+bti1xJY3qoFg3lz5iES+axKRLmEQq/zqVNw8ynsUDYEaHEMCETkvEOgaEwzz9G4ppavvcJv1XK
7qamkA6NwhNgXENMrZD0XWQN1kQIjoOYOmb5qIXDtOyv8uit+mdcHE3kDRDDqmHS7R591B1o0PT0
orhUUsLTH/Xeso1ZVV4i5PFtSa98OG10P9oLU3DsRo2bIVgPGGTTnsZNNUShNklHRY3dMdrkw3uv
txurKd1lh6K2ebW0+Nxp5ITRSN+qjkGJVUbDNHTHtsrLXTD8YdDV07UlBjsBO18bvOPXOdbFsxkx
To+4w3zprckAQwXcqO2249KsePbz8RuzI0ADdZYFIqAV3wJScUjjBqDQZ8tLHo8KN7S5rZq7QTru
MgwV43deGKtY6OnYyJBRglRp4UWk7oR02IM0kTNiZA9dkyOWn/VHyRwn5U6OS6Yd1uzmc7CVqg+h
BafFiq6FuwJnRwDS0k00DGgMhkrh9TN4CTFsffQiS+1eoJu+9vVD2ALAxAiiZwId+/auF/xcJwae
yVQZjFupbx2raTGqE5hLsWVg/qnp5IRHMGXKxCzDqbPLjPM66PLdT1YajkRAd7KI9okdNFnGKSBu
aj/fBGn6E2u4gSX1bsXt1Wq/Ot/8aPTsISSmsQq0Gi0K6xpriml0G1dtlZ1Mk4r2zDgXReroBW0i
hr9HAK9ZRChjFR6s6YTlezWbpNIazDb4LCkFae8qpzbUkzCFdjzFbiw4Ptx1yrzekCSMYX8iIBIp
pphLR/El+jucL5ARnBgfnGfAIzAkeIlTGxumyxC91RhtA0NGcMsUvjF2U8J8bkpEUjMar+6Mm2KQ
LjMweAXMPqOdVbbbyTDXukbOcRDtZMunLE4Ah6ddw1KdwccD2OkPdSRH3KjdsdMdg+yGjLE/GTps
/tvIiIG3ZdYmTE3nH51rqAakScretuh3UckcEcP+akaHOjLc0JJfxWk8kgg0KjthZ1nUIRPDk4Au
wCpujIp3Vin9CWZ9O0jK2RKPaC4K/2iNm4Qy9dBi2pBqu1nHD0Kwtp+5cNl588HXoSX15XWiDTQE
dlPQ+2WKgLtr8OpJ8dokfN9mXYwrvznJ4QxehUWSFc66otq34jGlZ/ZN1IudNDIn8IdtP4uHzKSe
UNbWggFqQ/mERbLSlEzLfMPqE1hRrN31QTEhtSzj3Ij5b9JS4snDSr0HEroADbEEeopFew2WSOK7
+EOOSA9lgiXEjVPCXEgJkSewKGukoVaD2tlaoZ2zNYJFnJ2MSVR/l6TzmGZbLbxKrf6hNi9CzZ3S
f1mNb0NX4EJuV2To4Nwsdhp1g755ScTWM+T3AgKxZzSOrHNsGrZEUx6qqSGm1glJTfQ9jJdB2uaz
nWaofV/rKXKU9p142zyz3DZ+FUzkW/roUZsuS8FOMa3NlBUbVq16NXO7wYJkADmsMWQvF/eqEGwb
XaN5810SjnJfbKc8cHMEAWHI8BEi8qPgTi9SW5rUvRiJLyoe/OYcK8mp6xKvxCK+1Dq1/d1fwDcB
+xqAnczo1YexY9azozNwDV6CRHBBMqa820+5iRivh+MdLpFIh/vPZMDnm/TPht9D/qOOLCkkxPmW
zrQrQIFtEkB+M5piG88Bgaq8vEIFr8DezZQyJCMeNeJTjeR9YL7eTwHTUyzvqvSixlcljT+nYXBz
qhQkmSIKhjV0kAYFj2mNPH0ZJmS8xCriCEVnHwYCVYbr4gJvUxqGyyUB6k2mzB0AYlUfZ3UieOjH
nK86nvo2UE751DM6zJsk1wCTgRsBWt+nxb3fU3irYJ4kZCgP6FSZl3tauvZ4jUUDItG6Tejsqw+T
fFAtpOsUJqtnO4TUINuO5W92TcDpIEokzyCtyZTtCV1Ehw7GIqTdMrkzxcZNehRBOUWl0WjHkHUD
j6zG4r5X7KJSjnpGl292HSuqZIE4SM0p/Pgyl9rZUMvXRVoZUGaqkm+8IOkmOQKJtAnq4pwxzQ7l
4xxSOxjQimH0joaZa2D6FkfGgfVSSi94rWowMhuBFqRk+KNRximZqxpqYlm/6WJyyiPhWPWL7Ens
3yIFRaPRPSwhdPI6vvb6t2UsvFvLvTkFiAxYtJOlgdKvNq861DT6xoj4cJmiIFmM7bEpnILpDCnQ
AYKVnOuR2SWcfb0dpoeR9+dQG7dCJTqCYGI0VbYajhsJb8qXnbnNXwdNhV2Fb7/4E7PLcYBCaa+N
yOXkYEfBe0LaCg6Q/7ag4DvBUsJ/izfk5WbH9uI9efFuQIBYPviOv8OIYnvVml/l5bwi3vCnF2z5
i2AxhiyGEo+XhZvVy22FXYSf0eiE0NZbLXaS5at3W90yLCwrj6/PxV7CFxs/iXezeQnmkcpZ/pZ/
+Gx/84KPhI3yN0+bpR/+FzZisc9EKw/fzbJZLy/LNt6wsMz7ZfuXn+K14ecvi3Vm2bbFw/J3u/jr
Fb/Iv/hZPEwxfN6yaXzU8ia88IWoTjs94004R1cOEocDy8yNAxDa7Nfy4uWjbnxl79j0G1+XY7V8
4d1hblcvi7eGHWDD/vtHy6FZ3j2gSgJF8bJnt3F5OeoK3qpYhzaeGWfZC76Z6bJG2E/Lx2IRWkxC
0XKI2Rl2l/fkXc8cAUIDyAPajJ54LK71Gezwxqnm32CP6UldfxyP2NCsFSYt5K5deMw9Eun3uV05
S3WgT0fd2/PJcelXqxt8JPYcb7US1o634qeL++fpCesb3wrsJ7v7vD3Z62e2Xk7g88mJez5tGjxu
nF8Oz4bDaY8uh5Wzbt9eOFIeW2uz6dVj3AvbFS9ddjdbr3it59kGKTBHLGLaHv8UJ0z6e5BwErGH
T++bK4XL6HYzN8tvL6/leHFx8MZ/r6Hb87Zs4I1NW04I1+qW7VvODp+C32nlxZvb01lezK1wvr04
y9Vyc1arg8M1GW761TPkfLCZy4sc/uMdueb/vgM/Xy44f9mY23JW+TXeebt8y89uGKzWyznko7kJ
/uc1/JgfsEWev9w+HlvHgbk9uZCWE7fs0N+LmwsEK9bt78EcrpkQXyMkhmF7j3CAExTjirg4RoLj
xvgctzBp+cGoWAVtx/Ks99eG8t5crDZ52xBHi3EKHLYjxEwl9ZWEcxJm9m3W0ayYkiaSt7cMRZAI
e9KrNww6h5rV3QAIPaPkM7LcqyIiAiRjvVFWhLxraDo8dSbxDUOsBKCNgi7PxB0Pz1h6bfF7DoNB
5ktGYRu6RhIkJAbCybKopkcPI848d9YL9KGjQy0QMXVNBoDJunl8hhWkDIELrY5yJ2rtPFKOJXSH
OBobma3S4PkyLfeSHiGlcNZJzynRdFSs5GMQ1Zw0jYzZfnNNO5TF+V0pb39T4sJoJdc1iStLrwIC
SZTm0YBg8WPWM5So6AdTi+BP/zSnvwY1pEE9Itxcx+NnTWBizXriMZQAbPBnbUYeZdNgm7h3amon
A90f3SC6N2bBTt0+B/U7XbDAGWJ+FOCOalKZejuMm/0QaK+5QnV2B1JblLaPFGbOXlC6bfSQImim
UmK45Fvc8REnS1kcaHFSj7YpjF/GjBTRV+7+PB35zePsZ/sZkbgpFG8Dq7UaCTbONaWoT9FSHKBj
KxT9jb6j8pG0FrJuaKuhh52stEHu1i0rdwwtdjETD2K65GkORMsK4P49ohXZOuFPz5ObzHLMBEWo
mqeYgKrAcS1c09TcmMV78oiOW1C+kum2SJlEat0tAWjIDzeGemvQoKLY8eb5VTf3CvGlIROmcBW0
hyb7FlCbZK2KQ9dfd8i4eqn1ksq0M9AFtFutpV/k2ZUTydEIjdIUXEGaV6bkqzPTq0Z3mOBre8tR
telogOJUrLrjybIniWIr8W3MYq7Z1At6OO2IAmaie1RbXFK8uDlCpTr4uoT7NcP3Ynoo/6lt7jwd
g75CjU/80vWi6ijA7Xp8mtHG0IGM/u5egknWLGKL+GJm9K+ziJQbedu11wRbdzxdc+ug9juo8J3Z
xVsD8lY0T6NAzu866+MbAP4hQBAK8kJ+iO5WWkDsC81DVEmsLAuwelEapf3PWEcfDVGhpuD2gP/5
gs+Vp7ke9nLvYnBOmDjKUXMR0YUGknWQZ9x6kcJappSgoSh8mEnenx/kYKGl0W7WOG4hvpygSpZi
b4GQgJYqHHkz6/DLE46GVuZuzwNCCkiAZIFJ4i/ORJZl4KQGQH+Xf6lFji9rgpNGVdya2yImr0o1
pJr8Gg6x+sYGJ6V5jevQ89vKyUBRY3mr8G2ntJ9Rj1AZE5ga7g3rkuJH0hjCpMC/hDhbEM/tmVbh
zskWJSsnFw6KADaNCbscYFdoWLgjv5fLq1K8+vimpLY8pnNOTQmRGPw2E2kSZ+KtX7FmqlsyjPt9
oY32qM9Hn+JuSzZOLJHucYVteVJegsSOKwNx3xKSz0LDnNxxlC59qbzOwSJPwBzGqnWivVKvnFhp
jrpuPVS+1yKyzKjqGPvyUNhNndxjVT6wFD+WRPGm6Km0aUQF+a5Cr8gDfreqsUVrOgvplxn+IQOV
tGty6dHgTdk60TB7yfiJRCTrmI3mj8ncLar8FsmfwOiol/pazuRLUmPY7gzlUYg/FvFJMgpNXT1W
s6cz3inRawHmB6JaoxWPtw1Xb09RCrqgTvlq9T25kdP0Jk/5WrEYGp8mS3sD0x9MMGLBZ1DfNf+7
jZUVTiqNqODS3FdpA/D8pxIwX869PfwF/79MpKLlqZiZxvpvVpky+7ZOCdX1A9yjJu/oPOEKWhki
+89oNaEdxCShInqd5nBVW4pXCYlTAc7VOfpatt00jyXgoYbSrENuPN+VsNheUyDfkrG7yRNnMPIt
cuKZddlk0WyGRUQoD3mLZBI7SBzdsTxA1lOlZb5HVHChQAW7W3fjiH3Sd/WUMO2a8F2WbtRERhpR
uBhG6vk7eQ4VHmDSceOBipKfWFLWfXdtzB1iDRNxSR1e6yC7LWCsH+IxsJ5UtfCQIcvwLxIBCDBP
u9rE7hBMrqipp1FV7P7D/xJnWxjR4DHlMr/zeYUhdwYl5lOwLf0hPLXXbIblMdvVzIK6HV3wSWaP
n90FoXr7kQI/byYX8fTGv/02X81XQG6fefO3gNGP+BgflWH1S3QQ4XArcxs71gvLDeCuCCHoRbrg
PVnTGsfgsSZiFbHzChLkvCRZhc/f39S5Klv/1nzOJCh9ReflQ1iubo0XSrW26o3/26g3lR45wODI
Tp3cUf7Uzx3D3DayhYvoIrj8uv+CXjmJLX/9Dqvc2T2AVd2WVOnVgxinjcw//p6l9KpG9oojn+dt
oWxGrrpOrXnAYp8cNhpBvP0svYY6/Ke2kbQeDZyMOXTeSSbJTpGyDhmi4lGhapmloI6zN3EbNJhm
Om0DJiCq8RvxAGSRu8pbxpRusDGWpEmLNAqMu+gOcX8NUlyi3FYJOlb9KnDwANvdmJBiQoYVbFDJ
nB2l4J4N6qFVp2ODa1Sswk0pz1+hOmwVeThZCq1oYXxUGT7TEd40wb9gxdcUXqCsTbyIyS7mWSjA
WKUBkCbDMf/hp4J4IDipIMZPCxHZF2igDIrXufenhRWJ4b58uvvKiXzYeWUwjQPsNhy5eq2R+dbx
+EcapF0SwclhW2mC2B6QO+kLRuUT+Tv1lJWknqZqN5V0WiF1xbRzJZaH8fyuCeaqaUI7TYm4DHU7
gsDLo+HYFukVt2UuZVupnreGwVSOUkCNWYiOCCxSkR1LJHnxgNcM2PAI1ci3OqX2TDOayWrRRJyo
keCjykv8FQHskfDIjbtQPVXjXJLOmUa/Qm39dE116af2ZWA9KuIxTtTB1bJ2FfkziZwIvPVefakC
A/Rik6lzs2LQJKYUvU+aPmvUzlVj0eKLxVcPgLJxWywpdjU0U+pTntulGM4hUTQbA8zWSmmMJMG8
UtC6A8J2EDidaQIhQCfo5CaV9LQWoV35GJvlcyv/hgHx3bWO8KW5wVSVvv5HFPT3nrQn6IO1WryP
I5FOkL+ClzXw7yWmXkQRIaVQ4xNN2mj5qK2K8xCITDGpIBIbuw1+DAC4eWY/FQEXE6kGPeKkRjdf
67n2IEc7Y9tQEZhrd2HqTwLp55qf7kQFDf5bnhN+pGTJrWJvkyQ7NvHVCLFRgsoYYfqOm0ALEFMB
1cSWm8jztgGHNbVsX5fjn1IS7VS0uLIhgFsMLBQQC9olniAn561FEviUu/9F2nn1ts1tafgXEWAv
t5IoSlSxZVtK4hvCTmz23vnr52EOMIhlw8KZuflKitn2XnuVtwT9KUlnIgtt3yzfpAWD0pboQJt3
jDVQR7z3SP8TQvMevHe/vU/ScRUDnKOLcY5K4gBDDTmkh552TMlHesnBrs+VndfSbhmSnznNf8Cq
AVJrI1CGptQvJTrWudhRqYzreTXEOBApNHPSPNhmUwhB5uSTjcDOT9DJFuuHwfszqj2QHgVYjO3r
a8RiMzZAQs+2eyeud75TR9B+IuahdkQWY1IUwUwxhaNsIJiv/dSGUykmG61HB7z8SVImKz8N4CPl
xWi3o16tophyJH1ixml41f1gyrZX5Jt5SV00LL0ojodtKXfbuoFmN/PLRxzAQDXL8asU7cZx8jn2
EIuyO4JsrMwEgnMG+24m0zhaLy7TpILzjtA8XoiBWw9v4iSAMNR/tojpTdH9WE6gNdkX9NMmBLBq
9VkmMxcyVNcBVRGqjN5gII/0INKu7DiweAdzQNfIegsBQeFrXijLkGE6id7rEE77UjyZ9V9wGZDQ
hLMH7U21Tx0QPpY1bx1eHyMiA4XKbsL8iy8rmzXAqmmpQhHC/iI2n4D0KMExjlzwMfgxAlkcoSF1
6tEqVXdAXRVIRJky8lXVu8jLXcULbFpdjtoyktSyAGH0LtwLGNazIZm+emeYZ0BSF71ynsRnUeYL
T69xvZT5+THaWYBMQ4VAFKDc2/e2CXmvCPKjmQ9HaDSD4F1KwfoxadoBMYQdGIQlTKhNwCUZqXUQ
EastpHLRDJy4rcDIx/dR1hLMiPqj2GN8pt6NMQqMibSAwE4I9s5894S+sMY5REL22iTUJPBgKkbS
VI2MVAXsSJEsBO1gPZiT/FzSKzQTfxeL8g2U8WevEtOQDVnBRkJX+c8rfWdjpNKowDnsazdKnuXA
ZQROh9HDT8e7IRElzUJcH1Ddf2Uu8SLTkLk2cUzi9/+BMxeKnlttNOaoWchvVd1u1MZbeWBs/L65
V7KTBjlMDo7QxBdSDxrFi+snRha1ckOe75NI14yGN0Qs55CqYuB3hcIP5Ekc0aYAZWy+yNl73kNV
mD1ZEGMoFv8tnPzqWlfPHFWdFk0a1+ojN09CTBtOvO/XJGgPYCShO3eqg4/XhaVzJKfb+PSVKW6E
/nTjRj6/fBS70PHWTEnTwdVf3Qi9fhNCG/3jtHqgHlMZyVenESxlwLiiWPWN85/PTit/1mgFYHrj
Bmbg/Mev//EGZhm3f74+lihhakJb3ec26wDdXpd2RH+ScGCwzon8jB9QnR4IsTeu+wlEr3+87pX8
JPL01uDLPHjNXLpbCuMEcg+N3Jaej4JE9LJOHjz/RTYRD8O45ZQCSdMRLr79CT6xGrgTJNR1FXF/
TWXxfXwDemQko2eiN4CJGoNwBLa3AjaF/nuePdeMtNP0hG+Y1d1485813P9e19AkzVKwA1SvVPrG
UjalqeTNx2p61yQivAGa7ugf1EWPNklk61QMsZkhhfwemL7dl88MJRbtOOLXSW9LfS9pwjQ9lJAa
gFsQvhkdWCf1hvjjX3G86xWC8OP/3ucV9SKfYiHLzYDCQccoxTrztdgjE8IgY8dkKGAo8aTLF1SI
++gJrYgbC2Xe9p8uLyNlaJl4N8nXfsxCkjJxE3xjL+YMlr16Lfj1HubMU/yQIruuNwh1lCff1AEU
KkcpL3ZeemuXfrVJgAKIokWAFNFU/LhEBC9oo5Ih4F4DkOh5ylZO5rL/xKGkNwhdlLt5gCkj5ZG2
ZLDaDbLQZ4KSjvkEK0SxNE2y+BIfrx+PfoD+piHvQXYEoT2YDKUvqODj+WEueuCG6Y3Fyev9/Nrx
C4OeJFqGrrA/Pl4SBYKoiZBM2oNY9jdlvxAuOhYbb6mb++TigIKjX5TQcYOLyFJ47fYRvVMs7Jkb
bjqDEYt/ZHb66ruyndfAyiF0LjAqAgsirINtuKFJ1+knKBlrhP7J3M2t9iz+ogZmih6+Rd4qdGhG
sLJWyB2EsDOXAz9OfDT/eNtwazmGrWyGDSNt6r5Z2GWbOGiiE6JVN4g2mLZk4P/RBLY1+umuhSzx
ipFfLYPvXwIqFhzjqZXvhl8097Kf2VKUX4AUCYOT6eDZjwUZLBJLyBtcpHfJs5mqO3LhFAdloBUF
YNfWLuOj7C+SPe7VvRv/ID4YglMba5zCZePpZrhQP4lS66pMY8TQDUs3RNm8MiHBJyxTUh2ZFzVL
NoYwvIUGA8kMfkM0anRas3WBlJRqVse4hINYAp8wKAM4tpE7liY77KafKFGsKxk6TTSCUU5PpaHe
tb1TyRgcRLOoouxC4oHMymkTdmcLq9qyrVHOb1aFUv8GUXQcxPo85igd9N5J0upXgMZMmDVx01J3
YMX7/e7/TJPjqTVRUXCKlERRta6OiVjJZQl6iLTPWifQwABNNERSE641G61tnlOKes/ryBfbxyIW
XkcE1vRfJGX43aAT8OZlz5NxH1ohg9/CRhzhd8XMFWuMh6bIj32FaQ++fd/ftPZ576iygcecydax
UN68UpbFxjUX0jxR9sD60WwEZ1lL20D8EcLfU2zV7rS9Wd2n8p2V3LXpfWPcJeIKYroVLYO7mOpV
WpOCYflGt3sLfkWDYCEPDl8B4wIXGQW04RXwqWBCFihHe9EvfLvN0tXileBvKwgX2SFyNeGCLKdn
uJH+2PbpSjdcQV8CKAziC1CUm6mM8cmNlG9lkLjhiCnp+PxdRanEG+mV5CmCNmsjuTOTe3pjdpSd
yufBOvn+j7F84Z/tsPFAEYxPrVMld6lxjJW1Iq4E71SXD6JCFmAzrEIaNqzP8rkyDiJ9IB0c/Vqj
p499VPmSupbwayg2M4RefSnLF2QwWn+bRn+a5AnJcalGKp95CD10hEGIOJKtlT+8Bh7/o1TvxsGd
ZKQOXuhj4wlCM5NuF8ILDYCtXdVA0LD9dmVuDUTb6J8Lixjjwj+58iNsVrPy815dA5CjjYzqMvjJ
iSqwpzm+ioGlgzTZUZsv6APOPV2GuNrqT/la7gHprRvHbx/1YjXxxOa9CE6BzJMl8MjnOmacn3eI
8+r5SnIUNwcZRd8elM8i/TFDcpr3YCOMEGZe5BK38q2ubrLnjppRXuc+SN9tnW9HYaer8MS3YeXk
r6b4miYn4X7IsdfYKZxes8LEXXZozZPW2UaHM8QhR6OLjgA4Lq5UyDsZuNRx9HaWir0DBfRSZYCJ
HVr1g8qDXyH7mFQaU46RPWgFEy/NGSLnlmIvhhifzh8Wk8k6YguJqHVfhTulaAJoQpGyB/DwgIhM
Wix7gEGg1U4jKrr1mWXByaAhGLYZkwu/oHZ3NBNzaDWS+LtMdi3vRt0AFEIHCOrMcZzlpYGkYkAw
663JLbqpm5rdP6l3ab8JYwZ9JznfB4VrsfUomXPlMeX5/5TCnwn8m/mUC3/kjJbaFrhsS0spXyhn
6dxmB/1V0Y9x/pNGaPazSH7rGh6KSy/7OY5/NJYD4r6DSX8SyQHKT3C2m4YVhlEZi69+bN7SRw+x
nfAOBQwl3xsAali0u9hwswC3O2TSMVhFR2GLujx/qxldPih+kRpQQACQwOq70VV8f9HK8Ckw3ECs
dt/4rgj2vzvA5UKPSAVLm68B8FJkS8wWFUz6Nt8HPsn8nEurOI2Sq1iSpMkEwI9ZQx55opf4Fuas
wbKHtxEw8kTNzg6HMxYUpsB/sPovoI/gWsnasZBfA+kBRUmluw+1VRw7obwrD7m8KwwXtfRuh+rw
oZsQCsABfTF5q5xW5TZDXpWmSOldmmkV3elPHZua1tiKyk3xMP9ZSZuMhTM6ZBGUNgyoDtO4Lwq3
0Qijd7p6jNKDDE8OVcOWVcwF0e8ubGTX6bdPq8489cIDQMAB+FDFhCEjbGBnFznjPR++2ZBVdAgq
zRNfx8CVmmZNuJUbWAyrBPzhgpqS/rUq/AK6xVAOrC6UyXh4Z6xY9RuVAju6Y4v1u3Kjjwv0lDfD
C6IMUgz/12kcWA0M1UeFCmynSqhNLth9JSpLNa10iJeMOZEqDX/99SEgidlB9QOQgntA89C9LWnf
1PSMSMAOQrNivdP5Lly13omboVlRUtBuoaLkFGikHfzTfN2Ki01OS4QzUtolhzbfyCohHPJk8IeV
OcFIdXVzbXISoRkRYcxCe/aVgYDEfmiOHnydW07p5uesm3Qf6oeK7xb18d8C6p/SFBQkxrF0n/fR
1n/gHGUGxLvywPfDJhU3CMnN6gH1Zv5nvkiP8PZzRGLxOTLw4DtYBuovb8T+QT6zqmpho6Ml5zTW
ryY+DTyIwR/wHtrwtzT/T/cnkM9mscCF1dtlkh1JyzBykKmqy2d0HlmD4HEn1ak2TIwx+C42TK3Y
5HJ3z1x84VktbWW+TM+MDC0PlLUfRaVhSnqIZrMom35JWaxi2FhV4Fr+Ru0vEj+wO8WvKgI3hj1B
m0WlCiS8fGNffpa6p7gVKTFJ+HRV1MyrLKoe636Ihon64WgCnf3Rjg4iEhChlWklIcziwR09WXzt
AmeXbj36LgwAwfY5lqYX4x210uFN4YRpdhKwC+hdTHUYu5Y+JswukFkFpUHJLganCO/hbJY37l/6
G+0/FoE8gGngHqzossLk7GNc6VulMj0lkPfmGXD0un+QqHu6lcf4jNEjopmIkayL5pAosJd++/U9
rVn4U6Dk07V4ToSVP2LOdQxzG3pog4bua5vYBU3JbBma960zSQ/MU7s7gRk46IHmceiOhgRJhY+x
JurE+YPAB/Z8tyvcVj3CkauSUxxs/JOpzZGL6KIOiPRUsw2VhH4K3NMcxPfJH04tXtzABFiGWulY
YBaUx966mFscQXV/E9KX77TDwKSOWOPPSEz5DEfVBDZK9ML3ULLbHEtMVHDXgfaMzmtiPinplmBk
2X73JAEogHMvnTX1wJ+d6F8NMNkwYQE7zY9Z+d3GCAEUOvg/hf0PMV4jqevfjyRqF17Priqhac5A
W0HYGMBHfSTMXgOqrlfOHbTaUD2cxeSy/EHzNwBui/xBNE8Jg3WoF+ZlPts4hzA240yZ+qeQqbh6
LPR7P4UfdJijxRyNVPGha+98gPIAczu7Aj0HzjiGAH9oIkZoTCfhMQ0uv+exMbVnBHU5BNd9CwLl
niY9qnBYegXQ2tLXMqZpTSsXX1IfEeKcYIC3vbhIXzHVCvxHQ9hgQtLTnT3U8RPZSotQcEYGsZ6H
p8SsGwefPqcj3y3Qq9wX8fxa7UKqs0xFAA++WSZBOi+BVlVxuYP6eyzykYaNyVgz24UjQ/p0OaFH
743aTqyGCpqrvkJSdM3Mai/A1zYhSWcAQDNxgAwVQLZV3MKIf8UtSk9KgYyP8KJZSJkHIE6Nk6JJ
P9s230adtYuyfGUF6iWJCiYk2S9dCHaaUfzOcYHrJ9VNu/RRQRZs0QzyyRLUY4pibxPW+6KTnsxO
oPx9i2M4X2AVMgvcMJNrENBZVzKswb0JcUSaEMmp9UqcyUoYQtXOJI+2IPrK0avM1EiDdTYkEJgw
eRmxTEkblN9mZQIQwHT2FBkEbryapB5psnMJZM0rXV7XYp5ieXzcJPFPncVxRTkkRIHrK4NLBxV2
BS136l1/tI4N27ObU2y8OyQ65M8D6KHZsgsESKB2iM+cyqA7y2LPEbUsE9LGxmeRY3eqrUvGkjqq
0UVNbaG8la25TMm0Sh5HlPFfq37lTxoUxIimZMwO8UU+QZkfC40ZHO9VxQenQjauB3LbJuW6B4Tt
RWvPJxkw7z1fh0yL/NGYrjWpfFRxizSDAewGjw842ajucsbzaYq4duXfFzXDUwAaHFSiI3bv4iTf
dWKlw0U8ANn7oRG7OWnN0yDtJEMvGGXVTMA1s12WiDtoGE+rXdswY35EL/X7tW3Mh8P10p6jrmHg
4iF/KsEnCdQMcijSvln33AAqIasQWhJQE+uYyIgcAFPeQVGUWfSCi6s2QPB8MevkgrH9UdrMYMn6
+gGdULw1FjirUL6TcHGowtNImh01LwR2OpoRTR9fXje75AdBLSGJAc2WbRCXQoeUNidiipFC22ZV
7/P4udyXvmO4gNERIYHdq1m2NL+xByWzI8CEj0vSQN8d8nWPNjHqjbsoQeRwyXnFnY0P378m63Of
EqcVChUKflIVQ7qyKy0qbxJmoR+swIS7cGRTYALjDMCEsN3OyI/ynVbZVbvkfajoFTIvxabxksXI
LC5oZBaUoo/8dmA5cspsHvYbygOwRUGh8y423Wp8l7tzPqsd78cavdM9VEQoPUm3VO0eiOnfV4qq
oGKs27VSLUA+iGsm5ns45X4FdGuuWap3pcCgFx7BD4tP2Dh5heObrbBql+Nvn2IiXGnjwp/9OJaS
uA1/Ga7mHYXERT9t1mQzN8APuznfW2qXvDllNqHBb21NupNhXB+08EYHWNY+T4ZURZVFA2KnrNJ9
veqUG4qSVn7RS3upQVlzqT0C7GAJyqKjwMySVhIpIv8SrIVIAse/pnSZtS7stmRtSItYn1+kNuwU
AeLHUnzpFXf2jUy2E+ahAPOOnFgdvrqLYe+9VxPKMxAQVqQHVWjT4JQCZ4BAXh96pH7yRyytp8dm
S0IKCgK5A75TYTnNlk9BcqUwdXaTP7K0AecB9KDoHDiywxPqlOMiPjI8R5wnRNh0Mb5Yyr7DNSp4
kZHDJGEUl+Y74FV0rX18fZdRtkaEsQN7ySxmhxgZJS/gfqql3rjvAScQcV9bByvzCizlKTN4qk3V
7EgeRDQtlW1INVn+UJ/UlY7YcIbPyUZkBn9HWkD9QqGUvQ7ZFmAXOYOYLEdlCSlFbdlUfHslc3zU
iNNV/MeH/Lhq90mzFnAwRiqaOC7dp38yZG9A10IFOLIm9DVaIhqoqmAxncffSMehbOn/nBGnzAcW
2gUwXAF/vj5IZ08+d2+1tmVGr13ooQAVQwiO5gkACRjzq/SXWW8sBCzuTS6HmKXvKBeEsaZmrWp7
1LiHeh1T/YCTTMXV8JK2Lmsb5+MjsCpjxeVY/9AruxUIEljs0l36i6pMMu3+kb8quYyXe5QX3zuQ
K8md5O2VM1y+pluVa5pquCAOkH0Kp96We11a1IhJ7gk+hHvZrp7rBumdBXi9BDrLi/R3BwzjeQDG
Ndh6DfdlUW8IMz2CiiQ42rLeWX++Dzd/tbauozKTQyYShspoxLjaE5Ki18ij19IeC2RiyfSbBSS7
6kXLF8Mjvg0eFjrbDPtLOgdLwzVYdR4Cd8t2myOzvGl34o0A+Hc++90dzeXcP+VaKMWjEVsYm8pO
ekRTl/2ThKtAJAGH8SMsQyfetvvuwXpHqxv9clYpzB0Ej+9z6LI3PLC0L5qRqmjSMUakC2SSOCds
/9yNYgRyqcDW38f9SoIojGgLoxu4btlbhhqNuU14X8KeTA3oQLXmxEKNgUVMgZna3jv8HRyVgSPR
LDS3oYDLxTJWHpSQ7tNS5ViSUL4FmbrRjoCeoP+FogvVlILPP1FmYtpRYKF+ZIFBCdBOjfKzR3U6
xoH7ALhbGg6YOdBc0yjiXwvtVjr61cMzz0eswTREU782Xu6FelDr3JD2veRgmd1Gb/xpyOka9PVV
mluHajyX+sETzu8JrhkSRFmJgXO57PXnGC1ov7p1R+oXPXH8t/geOISagA2uKriqHQvTROthzyx2
2dP9KaVZaCBoT2bxbjTu7H+Lwa2nHnLSzD6aRSw3cQV5tLmUGtL8/kugyk4LPKSpXUQ8VyNhLK/4
ZGg/cOsjJ4OH+o3/boSXsKblB7glE85BdjZBdKTJ+JoAKGmk+jHH0Nz03lOTv6GIzjg6PRLfM9/M
r58t7aA1lxRrDYtpq8S0A2VT3R7805TbSsGfGQi1z1ScWbvJ0lM6OOAzZvdqfTp3kNhJELXcrSH0
zia4MdAr8GG4crTBpVFV7BMAw5vnob1A8QJF997QRzLOensScxS4UX68KLU+95XUnqQGcT1kkXr6
kZXT9DFqvglYOdSC6iVzTgz/QFQBlI0yO2+NFYQKs3mKMicApZm/iPKm8GEHBwXFOdDDNF0MwaxV
e5I6B29wusvAVe/LCo7q84DQCrN2D3V8JpsY1YIBqAM7ZtCiErMjvLBLpigv8KthWlcqZWKrL+ff
ri3l7M1/IWZPa3TvPFuUEZQ5/tcxj7Uj6pJmQgwkx7qKMFneDgnqGQMimwttjUw60d82aMKuyoNp
2PTt9ScF9aB9vc1scvZUWII1QrdFt4l3u7i9kRp/9kXUdQTbRdI6RZv32dWiRgik6XsF4cgKtu0K
iS400vS3bksQBoEmvwN+BJBND20ZbinCN6FLd8nB6zhF1GPJsBOoJTF5eKn/ZG7/GucU6g4Kat+/
N0n8nEBxn8zwGUpZX6gndkZTyRU29nsNl+HiMrAzZL7nRJosjuhvwBwgSSr8Y4eqdjidm/Clr5gN
9DBFMnfU2lWYVms6uCRgAVuvSlhIwvPUHYrqPNs1gm/LSOB1OkgcvPNeRkrTavNVpTI1ZW/IzbOU
P08Zzgj8pCLjUyE24CMkIdJaKNHFaSRjlZlvggnDPB6XJrMrlGnxBV/O2wEaxcBAUnXnnerp98FE
GJ9x12+YTMuoySAQrPoX1PRobN5jd2/o4V1lkeoyrR530XRmnfd4YwfWfS9OW/jER43oiLK3mQiI
uNKgzU30nU5ihUwLhWGObB2FoZFjBaEewtnSnD9UpswZjoKBRG8YOnUyLgk4s3Oy2CDRwDZNa/aE
Svbg023RaDgB4GMnVlFy46v+bX9+PG9ZfTo1KDqURNVPGLFilOWsNbs9Z5cYbWPmtO+ACxudHeBA
T3Ir2ijZMt5aUKasrVAckaUIXFCtdLHxLbrZBPkc4j/e0FVKUsKyQHaSGwIyILpmtOnfAQqgq1tG
Tv8rQx/CxrcLTkON58ONA+aL4aOu/5UIZQDBiNy82opC7/eZl6rdXoYQFpL8tS8EoJFBDuwiNBXL
Swfos83fOT1yPAhVxYmsM2udMSOe6xoy76mywwTM1ob3KUaLsoKvzrHjopGV0HPpvMzhZGEODX24
I8+lFUKE5J80QzSMoPz63e9V1EXSlRFWtsmMSO1mbjnTeaBbtdzbpbXvQf+HCeJhl2l8Fqoz0yhg
LJjYvCskDbr0Bt5rXkuzJ3jPVTqkPhhim4TZ0vtdl5uCsb8QnMxxP1Y7NIJg7kSUm56abILhMGNQ
pOHUcbR8H0T+5gzXy41kU5PAJBKE/6qi/pNQ6Z2WikKrtvtBfmuEQ6rqK/R3LG8V+OeEI1gm+CdQ
4oTpRdDKfQ62MjzOG2k+xtrm0FCiy6Uzn8xeug2bRRFe5vO9VtAiSOcXLbJadHwybty4+DkbAjCB
tyPoRgOM19/U5J87t0ogthWOq3vI7OkLCA0MBRLXsIB4IJCP3PMaMcjgfmRAAqgcfYGlBz1dRWV6
mSc/caf62fSu9DhSUCJLsJkl8x/lYSExEbArlN5nx0PTkR4Ra5cX4QYMGSsNbTYP63oGT9FdtUXr
uYn35nt8BKMLWb2gDQBdAwOU2hbd/tQhoIn+0k9A8ApznH24MSEwrilJXydUCswlTIl0KVfHxnui
g50nNk1ppp20tUPFwewdiKwOXNWuvQ2jbBnJ8U3fAtK9M711o/N/5aFWFtpzGKxiy0n3CXkv3Pxk
kf4y3msJndyF5VYOw2Koh9nikcQB/4NXHUe0peQKZ2DiTb4SfwE6sl4gm3MAu+iSQAprtvOE/aw/
oT4Fsr7YWPUODAkiPeMvqGztGj0sXXCbl/zJ98HvUpahJiTHS1T4DZfKypr7I0uSjzDe+/cKScml
RiEnXbVrej4mMzW3ZQC+BnpDaRl0K4TvX6sYtPdyNBeDjlzNBg5Ebq3pFhfPpEnPSADWm3dsveCs
cOAspF9DZwcWk/SdN64sbcl8VRQhy9gUnIF7q/j4Ki8wkWKSJbA6Cg2hq0QlzmmkWVndMLliSURo
zTFV3OWcrfJu2g3ctcgMEdgSTgnqikYY4SO4GO/xE+ACrKkCNEepsm3pUaaNc4J6Ew0ObiPyXRE6
32+Pv9ixq33NvcKX40YRQDOvgF6FioJcBjNhrzRLzKGYEF1QkGTPNhtsDgSTDGGdHKXz7df02ZaX
kE0/UZM1E+Slqly1zOJOGn28Zpo9WVqxN10FUgenbbVJ6Xi1y247koS/evfdTmaEdrCerWP02DrS
jhy1/lkelJVFEr4on2lv8HIRUx8RT7E1gspWpsB/pJRnOvF3OlouzbWfwN8FbDbPv79/i/LnwffH
R7kqN+suiiy0WdGnFt3McjDdidqTYJ4qfGAU0gYcr1E1hWuuBsd+HSP1FBSM1OJFQM7EsdKH4zKi
V46Gy/d3ps5r7fr7avTNZObxEorjV7O/Np2UOJq8mr4swwZG6IsJ3vavAg3ZOXNIj/ShIDzBY3iO
7vJsidd2BaYiP9AiolZQbPmRKZX5RMRQVIQ219lxMI6yudDie/MVWgdU0OzAUZnFNjYgSmxT1H7/
DF+lOibeJjT6QBUQxK+mK90wKt5Yi/VeeRwfRPIzOnaxGwLLXkxPaC2dDTJqby8/Ki5tye5UORAV
dt/fxJeb+t+buHqRkydrqiVzE9GWMzk9GuuIU4PWNg3eZtvdz300FBEtFh+htcb/Z6G4wBSrBW04
h46s3cM02hd2wCyd8Rp1Sfjj+3v8lOeDDjRBXrGfTfXzGS1oWpaEeCbsu0xzkhoDJJaZiSwfXhE3
1tVngM6MRKQYk0UC3Hyufmyw+FKQjyFqcftaMJ14hOlHH49cIM9fGMiAYKjQhH2ZMHDgV8irU/8l
A2OY6e2q1g8qDaE4aW5glT+NKohfOv13Gj6SBFD3KpZh/lgriTHk+zxAgf2ZOpbSNkMn6/vXLH95
HVU1NU0RyXmv43vi6R0ednmOGj2GbN1vFVNx1cNwSoj3wYSRjOrogYK+848awA3fQgIGYkzFysd5
PEGHWFXRjKjfyNSSDkYFo0tGVu25xJl7/i1zCG70wz7jeedXA37UksjeWB9Xsbbxp67I6yTfjy1u
WS3tA6GTbRNCHKnzXekXABBj4EEQv/Aq7IXnlPqn5zQ2woNFtwumopAjZAzDMBKY6YXDssHvQdIH
uJvaQ6kYeLIYt5LOOWv/ELyu7vpqkVFdy3mncNeVAEiylE918BKjQVgUTot2qCpoiGPdxd3dnFYn
XbotEJaVybb9Gl9XgDMg8axxOY/f4lZHaU5wfNLsmp59kD18vyq+2Hwma2Hm7WiqIuvKxw1h4Fo7
qEYFfMt0qEuBIiFMgB/mQtZuLPNPCe38Vv650lWtI/ZZmTYtXk0NrmLy3D2jojCgew/PSeJSBXz/
YPNL/vQRAJ7rigwl4dMJAuU50lOcbeazbeT1Bi7sGJgpY+v2xY2w8vkgnZ9N14CqSKQGn5hPqDgh
gzdkOeIJkLjou5v2RNtuJMvu5GAtowcpJuPajI4xj81eSYxu2UnPQ5JsQhDxHKdpjLGtDhc5ZB5b
SjfWpPTV22e8J9JmAekGP+vjd7aGxpxCZtt7RUjvPZqCc8sijSeg0dg7MMmb98loCCuRIkHMny3M
AuXanpsR8zYHBzRZrmAeYC7v//sP9e+dXR2TqgmhXVMi3p3oqHAbqQMrpuDnkSnp6/eX+ioC/nup
q8MQkkzhmW2c7ymsIUcaxglBBCbX31/lqy3FflKkv5W9ol69allLBpyAfDCZ1nlqXeL53IPBAkm9
lSZ9Zrmw7iA7GBqdcCaQ1yE9aDq9SHsz2/v1fsjOkopkMg3hjEknvSe9/hkJCCWeObokWlKZGtj/
h0e1ZF2UQVXqtBM/ripdrCWU9Xih9MUBskloZlSnKnQB5Hx/ob9Pcr2djX+udNWmqUW5KHRPyPZT
8CAiOAAvvcoUt7mbLmKFghwAexM0TQXGK0Pk7furf/VFaf9zPpOoSOZ1F2Hoqo7CSM72BJIyvtAF
5zEjkD70Y/4vV2KLUtQooqzM2/ifql/NA4lcSMzmGUiqFgvNICUAho6X5OX/daXrrKO0MqHrc66U
Ji5Zvzk41fSsZ4ebi1SRv4jEIPhUsHyGwiD8apGkAkLcpsGnyxplVZuPFgW3diejsiOVrwEYZaFD
Pjf6gwcsjOGLwZS5U+8koOkmjhceVtajSjsVM79lPvwpaOGza2lC+ToTCqZFOvZk5K4Nsnq5X5Ch
oAQKrvX71/XlVvv3Ka4WYFX1AbqibLVYJStc6sWLjnrMVFPq0tyFi7imXZThVj03CkcglDQYbtzC
X8jA9SawsBKSVV0xGUtdHdaWgnwCzNcMTDwyge0s04IsDIonQ5U5bdPsrZaJJbCNOMUH3URaZi/5
F8O6U8sZE1DvBqRlsljCI8RY1QZNw8mO/Ucxx5SQ+pPQKwjo2CJkvujptqeolxM9ZAPFJDlDJejQ
jPFm0HHZGEgWUogG7Y6+Ypl7tpQBx7dA94w02OJ10M+GAEtZqVe1ClizwDKKD54iOjSW57Th/WQl
Fi8oaj2rTY9IuQma+jjpyJz8aUrBRsqAlqBpS5FFWtRvRxKiovkhez6dE7SpzNqx/OeeHE8EoCUE
+b2MYRv5VDyLTiOI3mvtzxItLhV7MRp9iYHOruWvheSEGOICPz7spuQf4X2GBCZZP6nRqhVp02D3
C2o/Rvo34UVilGRDI4bQOc+t+Dkevapp5vSZmPGw6uaju2sEJ+a4pyuKk89iZE1Y1RvapHZHW6uQ
R3tqLeAO3Iwu2UgYbWORDpOFdIr/bvrPI0N+JlBqa6143bOLoea95+lJMVF0rJ89nRIF+wcY/D/I
EDalpdiGHt+oFL+KsJakKYoBnV1VYTB8DD1lNERlWOMiEaDrmobWSx4GgNKAMwY/pdhARwWlBqQ8
o3AZNy1WGy/fL+8vMhQGAqKsQUGiB/UJitRk0HPGLNubcwxwGx9dgOGNMoxYGw+sxFvU7c9NJFga
ks6pqShQNdhTH59YaZM4xyE1Q/59y0dKLOhG6uk/PEWMaC3kwXLOkjDVHM60eb5shaVtBtKNjf25
U3B1I1cZgx4k+iAEEfs6oMIpKzfyZw+Z1sbqYoMib4SeWoc8kXIIk2aTDY3LggzbUxFXdpLEyBgV
gEyeq8Bbt8ObVrzEQXf3/df54gi0SKQtJvPz4Eacg/w/B1NURFLgdTlCfaYjh6cI7CYDGvEogxr+
/kpfrYN/r3T1VWS5UJtWSbFQDejJb1XxuR/O0YiQEVYCZKa3c4tPbTBe/79XvHr9omCKXjix8lKD
sWYur1NTWlTIPnUxw9HeYHQH+Lo/s6k78Rar/4s6xZKJ6CIkXdmANfDxxapSoWWlwbcnhZrzcEOu
t+RuWoZTD9Q34/77t/tVIUCrBaifStZIzXf1sOrI3EU2QnIZlJ5DO/Jnb76HqgEQKSLcGl4kC4Wn
2RAJn4Wt0qBVpFAYQMFsRE5qrAI4X7P+dOO2vlxfhD9NNCj1rb/H7z/rSzOLSsiwStlLPdKVwdGb
XXmCY6N49OeYWfROYlmOBz7Ba+slIUFpwj15kSowQeQZQmwxbtzS/OavTlvogGRhMgMkgzbExy8z
yk0uCqOW7lvpmRndGn59pAHn65w5v+48MI6NtRJ5HVbi5mDU+uRUAtnRY/PWrXy5SAyFU1+TTOMT
bqrR/CYzRzndh8Af4uJdaWAV5va8Xv6HtDPbbRzJ1vUTEeA83Gq0ZMm2nGlnpm8IV5XNeZ759OcL
N7BLpnnMvdEXje5CVmeIZMSKNfyDp54b+B6G8yT+qYBZggRC7ei0QFDn7wFbpseYP0nahQTyowf7
5f1c/ahJSECEwSQx1pOTkatbDmunvNTlHi9yD1q5NZ4Bg+S5tPbhPI1YT8cgOaIV1VbGtvv+U83V
3w7bxlBk3TRBlk1+io3SmtarY3LKHexSkVUGNjXgx5SFG/KTtH2mJ+zaXGd8NF1F4pHfFCTon7rB
Xho2gQqnBuAbDkqutq2dhYJwLndEJARFFJPeAPfrZCflUdLFEIUR7khQrQPIah+Etmkr5byucjUa
R6NFwgefhb2QVc+PDE6+f0Nf9VKIcQxA4R1zz9FJmxQWNbrrXj3ghghWO+ro6eUmOVi+TxC5Bs7j
ms9Ohlmr1W/Qkdt4HnAJyJ7dwp6Z28f//gpnys/Xh8QpHaPKSFT37AKm2O7H/U7dIQBR3z/z18Us
kFsa4hiQbzg4k4w9kTrfThsc4RHrQPsh4xBwbSF9II6Du3gcNHExfT4Pn9ebbMK40uNG7SrOA37B
kYkbLUxG30OYjpI8wQ9RET6GPjjZ+NnsL7VEy4O5clH8EjaBYajiqI5jOl0+C5VAO0eYDxJWGT50
uHc3eY+oLdqtuNLlAVRNJIkSIL4BZOGGYACgXVOiEw7dt/irrIkRqJCv66C/I9095jr2AzEEy8A5
VuVdaPc/ikjZZX74anf5Taez+xNvg203xnuMAXB/lhhfZsohrzFW6y+q84ivFHNxLf+nBn7oAikd
Ef2XFTQWavTdmHOeIyDIsRY+6iGCH77F8wtEDUNXzj3Xp8acywW9JjK7pMX9uz56MKZHg0kvY3YT
O8k6CrZp9qHiosivjYQmefIOQWWTA1r1427nRM5KQqAqZvhW6nuv+uH6fzwVjDdw3PHJg1MdCMAL
PsC6+eRVZ1XGtKC6YGXAbY4GfQzoHll4JkK2W28DXUNPUX9EKkUrmGPV8B4je+Mx/BqQ8VeRPYtx
aiflTVAXcAxpC6hMTili+rdCGJ9F2eb7Tfv1HhSbiLGcoRLL8I79fOn4YRi0fZ8SyYAOB2cSIF4E
94tP9fv9Sl/zrE8rTUeoLh/cK+QsOTkhzPMAdcqfgAS7BtAglnwQJ6OFO35uQUNGBEKhjWLQIPv8
aKMUOkYp82iG8mxLLfzQ5wzGlwPLQQw88r0VLmDvRMkyPZHXK05ynTZtUsvNcl4mAy4PjAJ9Tzai
aKp//y6/ap2gAXW9ksglrtKXqq5MrRwLYg0ijWlI+sg5bcAwaYKjgPAchxrspukt3HwfV8fXRwRZ
aAnqMqn554VlyZdjYktCOnexgH9FW9nGIIwGhNkBmG+KTdLqq8KOfulyfF8l6sp0cbS2fpjdsSku
NWqKVKBakO172GZRX0CRf1MZ/3nEIM9Sd34ZrNmFgzWgoYWpDXaIEAD0PWW8AaWJSr51/riyf2ON
+o+sQLGSgUqDhKeGS13QQexQIbLxNkCEugpqnUtvYHZbqbIoTVQ0qfTJG7D63hjTPklOPSp+jZ5u
aizSPaul39/88dHt1JvfYR1s897egHnb+Kq2r9xhLZnPOrbGdBMeyVRC2gZwAgDNFQD+c7KWeFMi
wKjFP7UWQyoAvHJ2k8kORhzo+5mwemmw1sdUBmLN1ZUi7zs4+YMn4k2g7qmg6Hf1lA2XaDwb1R8b
CozhQZkwhKo4eVu71KWc34T/volpN7boow6xCz85+f8UXnILWisLLKGIhcqRERdbF+CSHy1t/fn3
L0AYDmWU4kyu2UrtZbPWpPjkgZEug9eCUrquPJiLtPHjaldByKiSVLhL3DB/qSqMUISHjAsxtBk2
Yc2En3PhjflCvJmp7zmU6r+/bHIh0zMemzbifYy0xaz0rDYbePvRAEaoZGEu2v80EoVYpIRHkNVt
Y+4nu1jK3zXR4vxySmnZiZckChwRqK7DQ5CYeecY8Skonh0of0A6jd+dewesNR5/hUKMD51fC8V4
YjEFhiAgwgvc5xi/iPeZt0/BodIBMxs6AClVueWr5shFSFF+lA7FmN4rEJrUQYahOS584ZnBMe8R
ER+KU0M25ensyGi5dTuZ96h1QJ6qkHjgnaA9HQrk1ZHJBEWCi3sRb8u4MzYx8kYKPkdy9oreeyqr
96qJeSNbv8xPXabDSox4Rt5+lkGIdmIFf6N0/DMi2eiSMXwfmed2p4kUD/+BhU0x9/nNl7ZTlEFr
x5hGh+tYwcAsP6a0TLSh2FJF5t25d+uFm3Uu8bxec3LRma7SWYFmsWa6zaVN2rz71Z3biMReKu2F
B5xLGK4Xm9xxmVUPiW+asRifkVILiCb5E9anXDnfv8q529QkbmkqqERN/uDrX23iwHCzxlV1Hgts
XbPX2Wht+9TSc/1+ndnXd7XOJKB7klVGQ8NhKasj+Gw+WAQFgPcHmcBIXr9fbKbtaYEH+Z+nmk4n
tC7sVG7B+GNOjG01+D3pb44gTGGcGxn8rLkQ0BNcHMB8NDSnQYFaTEikCSHFKfiXeQX+kM4Qn7BP
3UV1u2eXJKSacvBXsvZLe5sgzeVvoYdU3bsaltsxbA6iC+M27zVUv+9fxOw+4oQDBgL/Z06VusLa
K4u6q+JTTO+RXUuLv4go6AlLC3FZnV3KUKDTyGSByGV8PpOpXkipr5VEw0ZQO4yTgyNZ6YJ587AV
boOjlGEWFBpbGYm42ERnVShAoVZh4UsqM4J+6UZu3Mh/aAu8MxN5CznIH9x7K64vfuM9WNbAXdsc
UsNd6pLP/Xa6QQ6zSNDrtOw+/3a3TANelSZe02PfCBS1FUcHO7x1KQ5891JE4CKNIxh8fqZA05tM
JdsIhOiAputS3jl7scArgWZvKpQMU6WxtNX0pjE5k1p+YdTjx3AjuudWEnMP6M7AnVUCLxFBTCMG
s9iIS0TcfOR+LggAQP5gMQDBWfQh4FFVLeZlIYyJl5gJRrnnCGbFsYNgwQz5+w2nfGXIkjTTS0Yi
EXlA5qqT0FVmfjGO+sg+MH+XWnFX1K9CxRXUHDPcN09zHrO8PJgDUxcEHeoBgCkqAt0lFAMc4DIg
VdDS31U0bHH+MfuVYea3lksQdB2EV9z3EK1nEoSVhyLymGBK6PMg5G0y7Yc8C7eau0McdpVJLtSD
DDV8LS+gW2IIH7TIKfn9JsOz1petx25EMwWTNUWBK/EyGBdX/+EEaI5gruIpqzDB2r3bp/4FHIte
pidNGbBruSt2bRVvwEeLT6/FphjWHdroCP0DWtNZ1u+s/kXMdjL9EPvyC4Sr0M2RugdemSLWlW4C
P4c+TlvAeQLFPNQohsPmpWA/qgBD7ewktUfRw1EtePvjmUIqlAyYZXexYt/TDStR4fdz86YGNl5R
BIeuv8s9LEvJBREoFVgp9GuhsMbPDbYYWLu20qOmb+pcRq/YOMWcOZOWtGjaVbZ85yhIBRjU4/kx
gEvSMGmLozdQ9iddvAP5WOQKMvnP/s90xKiBPhKznIFXaqXFD/hVlLJKhuxmi8y5Q48uxiJ932nt
rkSS3H+/KUIVDjIo3sy7bRX5Pg29x9qpfqHoh1Hjppdg/ErNz4WtOJclgD4Ez6vo6EdOWSlaXLlq
q8rsRIomYSjqwFxo6KMo6XvtAAYcylWA618kveXZL8vAQxigmVkJ2QMttu8HjDeVtlp7urqQS8zF
G4d+OEwZwFMkMp/jjSKZpemkXBK8RjMOkRV+BzfUhm8kEwsvYe5+v15qchwRZTflrBHHsXj+zwxO
B6qurMQmr8IEU+VIXMb5+NJr6O6CGyrMgyATETAWfspcvgzmD4owaQbzSPFWrlONrrDTUkQGABdh
ta/G8bekIqkOtzFDpH/Q92rlHgzSgv9yYZGbXC3sZphptDYbATKZGJ1T2RE8YTrCpKRDgWPRZgz+
WlhUVEjTROD6aSf3YRnhJ4FrQHzyleeuJS9Glr9mKlyuhwIymfMEGio38KtPot1/t/Q0+6nAFuoK
JrCnSD547l2ivojAWnXn1MkPpFyjGxyGHIptvJAEzAZ/Me+lP6tQo00FvGN9GBsrZGN75ZvhBr/H
zvil8pBqnx1cILeKjyRch9F3enTSZ9G87UNcs7lRiXhV9j62Gew94Yf+MePPgVtk5TuZ44NBU7UG
ayk17wwjpDg/1FhU2hhhBmwYJqdqeonaptpo/VkkEqZfQs43tgkXeYdPpq1Gxz5kugL8IQ+jy9og
KjsyejNvvdCbZkvE0U4M/v30PkreTK5Tb3RvFj6NyCS+7op/X9CkpaQEpalkevNxBkAoY7+DWby7
sSAiN2cFNUkoPZ4cbcRUBRzBwuqzweDq84g/vzoIbYJKX+t1H3EHnKbIbjgPA7RH8NFI569oAXlD
vqa/5ar+mkmcuOIsSVmrcfH0/Y+Zi87XW2USDVStGNwo6mMBiorTNSFQ1B7Mn2tkwUiYmyURt9mg
qzg6gANgnVwJnx++kn30drw6PvXuU43knvUsyMYo8/bNUqT7YNt+/cz/rjWJuqYdd6NrkXen3mtH
nqbI2zeXpRJGFpuOW8/DNbf1H1v7aURIHcjM1rH/4d/sygSVt1NRPtX5uJExZAlIJGIXD7JoLyFo
9hG81HVaKBiGlfvexlMlfI7U9340MEmA7VSu6fiCuayApgheeQfji7pHk+CgA3ygM4+MxbmP3w22
eIGrOrK9+hNfvs2Gld3hpkz0h06o0fQKYbSObAts1cVhUaHmWlmHFuedab82dO31s80SomIM3/Ku
3gHR9gtFNNQHfJppqtVGfqP2z2N3EJlpTPJT94C67YuYktS19hcBWKBTmRsoGnpt9YU7MMt+iSyb
HAScnBa8ieQxQkHYrTGhwVHKfrMjQUaHDylyHW24IGwoROlxdUZG5TJ6L6X8jw3Uxwi8TUf2YQPu
IWni/5lXyYGf52UGeVuA8xFGBs4mdZYad7MNFroTpo6WO7XFR6y8Omy2HLZZnXPYbJoUSGXbSKKP
oAxl2dpXZvckMB59CVuZufOARYeHelZv5ajpoPQ5WkdSWn98svgggdtEK5uPX8tIsoX7SjJulc5E
smLIfy8DI+dKdcdidEn+DjhyWg21FabUoRdwUJojqQHfGLAU0AUqB5vf/H0YmA1JV4tNTqXdVIPb
5mF8kuH6VUaxgYROyRIs1aezLYHrp5ocSavO4QQ7HkmAJIwVsEeHWSBCn+B0w+bmXpQQY/BJzUWj
/b97yknYL0qcBY2Ep8QVjsUFpI35Fc/5/TKzIe7qZU7ie0KynzYdX462UVkj9SGOdYJ3QPf+/UK2
+MFfAtzVSpPo3bohbUmPtym7SKb4w48sRdMFXxK9fRbsmwT5OLmnF+tpO92RNiUWUSS7Yv+UuIcD
iwnG8lZGUs3jyqVeir1CoHGGznvUK872K7QJXDXFpN+W/okkmKzls2Djm1EiZpcpGRxwhAelMMWg
ya6LB/LosNxUiQF5MADj0+48oIhCBKOXLwZwEk7ZjuRBALd9ghv/k2ahCEtkv6LgS3Fr4/ZB+CMe
YZgi6iH+MNCfMgaVuD2I4UssBj7oMho67jEvtV589GbpOOZYu9CPx3rZfzTHEqfSl6ZP7vSuAdUC
p5boFBbybuE7LHyGaWZbR70rO/5H4wLMCPIhDMPFQxHUlkqJ2baEYytQrJD9N63pqK/EWHIYEVTA
FaVHwhtRWPkswmdSW/DIiy2lrEkvlrMk1EYCvAAjGlqp0m5UqqjIx/+VFDCPnsfkKOp/MbsRwF+v
eRV+EyKQ2Qxs0KvP1YoSGDHKfqEcmu1SXT/DJArEWdvKVupGp0GX15Y3At4kBW94HvXdMP7w6hA7
hPFub+SGyVv2WsSPg4+gJ6BTCgZKRS+/WMhSbwJk3UHVpgqjBSQlOxz2vHcdCMr3X9icrSPQS4U1
buO38EEpv7pGcqOVaAXxi60QrlP52PvYTmrJbWU/UFmo0u/IlZBZpnD1PEaEQJXLbmMyxCOz9RU4
tPqfyPRvOm6YMj10pilUPXopWA0GSgzx77F+NdQDvQt/p9E2if07BMMMhp2S7a0z8y1GkSDTbxok
MbHKWRvG32b4R1QPTJMFMF9X0KngYrvJmwbe69/jg7hL+a4bGwsvIMa7Csf0xsF23QFSgDSZZwDk
1ehacMl9/7JmMDm49oi6GtoTduZTKao+9WUCeB4L6YWkehZTlhGXx9w+SpQS4qYVlULbb/wo2Qp8
gniQhd8we6Nd/QZRAlx9sNqrDK+1aYSyzVYaDmMwGypDRXcVKR1Bgnmj2dT4tcBzH1uSbioWcMFi
xtjY+WHh18wU3dzkaK1ozJGRMJ/cPCVFaBj0Kb9G+8e4F4kUlRa8ADnMbxJo1m9FvpT9iit7cjd8
WnJ6C5n4tkmWWNJ7JdB7iOcj4wdeKyEDorT4T46f+M4mad4tNOS+f+S5OMX6hobhAWNomGKfP0Ds
tIZkyQmJV48HpHoRR5x+qECoiKQaYSRxhqn4jPTBt5CQxGxI7zsh+UIAraMaULy/80Lk53Hd+HAi
ehN3hsv3bMLyJ2CrgtrdwUfwGXOnpf0zc4nz822AbzA6eYjJ6yt7RQqKkUs8BBFsJlsbISbzgdZu
FqHxQW9cU8/i5UXgWfCIBC0D47nxHGDOT4sV/QwIj1sehSNdkDVVxIU+v8yo63yAu1z0edYcdRi8
FRE7VNJ9plwCCginD3cy7sWipwqy29D2DmZVAjFvDH9cDpxjoDUK2YA0RKue/hcEitkdfvULJ++r
iJO8MjLornxqX370gz9tJu1ID8Cf4d976Jrnzfc7bOaEf3onk+Snk2p5jHu+UO4y6qAA6ZIX1Idy
3P7+u4Um13sMbEyOLBaCH0XOCOOAcsG/0Lz/fh2EWefO7NVLnHSraGj3sOi4ZTTlHykHPSx0Kyzk
u/z71igOGt50ho2XTv0DMAIiSRt0NQZTW2vJT5PsZrDufPNklc7vUX9GKnBbd799DIqaOkaEI/ll
41CHV4TmAU9k+p2m6M11R8GpADPAX47OspAoGug1vKngs2sJaE0pbylMh4LbhYSj0c4qRJwkehOa
aRC+mS+j7B9me0Vfe2V+R17voS3oNvSMTP13kveP5eCupAEzsyiJBdMFQZuuPwqJmBzGB5c9KB6H
JhQE113qvzNgTdB0KPbYpiPYgW1tdOxUvJMt/DoIz2nyLuK5qID5a+js9zCrZf0tdgHj+IWxwheK
83j2AKOGJAYG2Am/ftRiYkyL6ivDLwG6IQs16ocm3NAkz3juTkE0tl9pKVA9dESCo11v2hgVteB3
jwoJiSOlIOlkYL6Z1dZCCl0jKjAvsy9FWa6BbceYjq6h1mflOQmeRVtHlsP3uH9MIbA4FI6iJhdq
PXR0yGN9MXlNLlXwqoK15u8P1FffStdWjXoM0mEMRptWf+mQIxSKEbn06CXoEDdQFwIHtH64a4sW
PeVxb2U/UNi5KUQCpT95NA4Gr96YQlqletJcnDHOFv8wqvqOBjciXab695DexjHqr1a/VhApGoa3
hc08GxA0Yf4ACeSrNpvUgXQyKvJU8JJohrlOcBC9DCawVipwW1KO4FJl7L5fdqafRScfgUNhUyXa
+p8DZW/1cp1krEoYAvCQJQ/Q/CwI9oJvH6GuvzRpm0kMWdCxVMAnskOM/rxgjWW1Mzomor0yGjYf
uQXJvytgje471aXobghJPOaA3z/pXBL9aeVJzZ4CFjPLjpWBFSbpQxMcwdrvc1wZLUQUPRdbFiZ1
NC703jgn4++2NPdiRFmhqyYSrsYI1071IpJUK5APYPJXFvhuF560mKiZxqosir3y8P3Pnr1XdQ3R
R1ko9+qTe6KlQ9PiRhsJ5HAqo+SOlrN0n1p3FG/frzTTQAGz/u9Kk/shaQrbNmXuTMt7BMIvOkz9
0WXaxJyM2ez3i83lvJ9Wm1wSdiH5cRmxWsOUAb6uJ7+A5fDDR8s9ZMMx1c897aPR6wX+k2tqYXmx
zb5ke1cPO7k5Bqhfg1Ny/UrVFoRFo+Ur0ZSEhq2OuwZt45oef7inlwfd/Pu1v5pJoCIoyAEQ4CHw
ogb2+QjomZJj3MOtlaH2lQw/YybBTq3uJOTlZOFFDwdVLaFNg4AM0Dhy4Z1YFdYS0TpnclDYOsk3
Ur42GOasYSY27LIhRmFwnTng27ro1BfYXmEJF+EaDy3E93fu8E84QKlEXAUCr7a3tW6thlgfeCuT
v+v7J5wh9nx+wslRG4LKie2cj5t0TyTuSpRv7fJtwAAjumUyUgUWnCaOTwDGpUfxht4umWyJQg5E
I9F4hB7K/bfwq2Yj7NV7n1TRlhNVShVwlIJ0G9TPMmYjBqpCwRk3Fueh12+X6VyzpxcwLgkxTCdl
qh1kxGoFVYwX4WbyKUxTQvrfbX2Ws2dPR62JDW4cSxWfbanbxDdJId8wxQ1Bn1PfyIp38/0bmD3h
V79mcsIdbQwCaWTj/YeFEBCyuLvJZThfi4Dn+RNuCPMpFD4R95xsgj4OFEnOjUi0Lr1mXKP5ios8
U1pqR+Ms2ihVT/1PWmLRvPBRtVyM+ebsMb/6DZNPnrQhqAyT3wBTmp6cuGmqF0NhO0rZjmlBgVmL
0r4TfyIf55HoRpSaaI/oofvYYkwAYgNllOA2fUja/CGkGURuR2s55nvVNWOFEVvzeo9lFtMLip2m
KJDFRjs1fzOOY2rvDNwPEKkphycdxkKFjjJ3BZ4LGCQ/yQg/cbcroGJcP7qh3enI44ZOE+yBlGyx
R+cOZiUZANmzk71mqPg2enivtTcxZmff742v8oQiKmGTaVPEWcCKJp/LrkZNKQ01Au0PpyIL1gh3
gE4ZgGcAwaD7jNe8zCRSz1dZj3XkiMInP1Jqny1eXQ8PjCeFKIEPC+MPPY83KoQ5B/iIrGLplQ1o
sTMpsb0djMCFoz27seEzIVAIbc+ZRtTCaOXYbfuPpKLSLljP0iVlWE26SLH+/Yua39dIB4Aqhc7z
BZ0mS5Jd6pLG1eG9lt2+wcMiSxJ00kG9ZOBLsGrIzgMkEJIFCeu4xX65MptDsTiCtOxtXC0/XyBh
MWaB6Y3oIeYgaewHjhOFI2m/GDeLer8f9kLmeHnIos6+aRunX1NofdBW/bx0NDi1C0iIQ23Vt0h2
blWreadc1fjWgYxBJiyUlrZR4oUPouqowAiKIoDmleIPx6zBqv4DPvhMYWNJ7Skq6MnB3WcuZpoC
SeIH7tpG9O/7r7b0uyevrCoi065K8coYUSNqbRgvPtuWAyl6EItmo/+fT2QJHi1X/Rckut21tRw5
LZUpAYVdUsVQF/SzkNyl0xzm7wPRJQ7xRcwXDvIcllNB3uJ/lhYx8aqTR2Sr1IHZ26lHYUg9Ursx
+ESnlT6HqA7rMD2Inje0dpA7PHxjm2KrVjF7Z5GJNr9V//0xk/2S5l0kjV3FnYvXxG83/kFbMdaf
fMQHcuUs9PsKp1mnCynWB0L0S3oHjoV4YAn+0uQdqEXidOPA6yfuZ7K3iV7t0D8MI+rcYHdkEwtb
W4LqtUekthqjs9JYB/ANKK4elf4fDcVLh+pZsFh9pdzkDn4VKamTg9ix9gNp4hvJQpcCRQVsxn3r
KJIZbXTWoqvCzJQmE1lPkKQ3GOxUFuoV/EUi6QGRuelMY+1IT06rPQpVW5vhoQDX0WvAVsvDE4Fe
ASMKl/Yz/wUDHdNIceWInmtvvpRBedKsD8D4B9bOf82sg0CclMqrYd56D1wePjoNzr6raCKmWggW
xX9KY/dNyIoLkFyu4oUdFTibDHsJw6fYWgeedu9DvCH7yJfaQXMlJppAyNXgbCoosZ/3oyPH1NwC
FV4Ev3oNebTulYYlmF4DpWXoLYu3/txZ1y3WUiwL/QhtUjJJcdyaVm4xXkIfgLoNDb8CQ5t94xyW
O41zSeX1YpOcykv8RtILgXlXL2r3qMaH1qd/0trr9D4rJcjQ4U1rvoDIlG3Qr97PQifRALFX2ceE
OV3lu+vB34d4znwf8WZD0PUvE6/pKg5kPbTNCG/2U4s0LaVC+dYnghWdNfv+ObAr3CMuXBTfr7r0
7id1ldQFutymvA5XxcsZiXbmnSmaxaAlnvwlwPzCYlPEmN22mQWxDVhSekf/wqLrw4wgYZqnGT8X
t9Ucp0mhp4ZAh3DToSL//EJTSTfddAT7Q/0gjtHw5sKo6mGp7fX0nFgvbXv5v79N0jIAycAxkHya
hLFWlzXPTZVY+Pa43PWw3uBpI3VNz68oFz7d3Dm9XmwSqsdMi+rSBG9ITARAQfFfmhd6j/m47/FA
Xfp4c3RBhXEB00GV5ohsi6vjan827oAnvMLECSrXWdG8HyqzS6Ek3uV7o8WtSeCKNDiZL2Oo7mn4
nRHHuKtonUp0qmRExBy4P63a7fSyQjT6VbhVS5vKt2nZUN22d3QOXDtcRTFOC7EQJPdWlYu2FLRd
8GroBDMkhxSXwcQ2L4r2oyBqlv6P1j8AK079g9b/lEr3bsRbuHDX339aXXy76RV1/fiTb6tLY5xa
pnj85E4hNHCXrSL1zxjvvPxWr3axtqkdcK35u4tJXLqhHKTk55c+eNKwBpdZ5hjz+oTTP5FhHUGk
bFyl3VHQqdpJ2qv5PeXk1sHpqXAB15dvch5vbflv81c3nkZqjkz+G61ZD8NnvVsFeb9AeJ2jvIlZ
JgwdS6MCnFK1gihUartmqunRHfNXzij6xW/8xAGvyfpUycgSPRrDUZFuIneT4vZXLgjFfAiIfHnH
ZKlQEoSPy5Tjr5mZNJpexiTCwhhll1c3gIOk9KVoR5zk/m6QQgze4B4j62Rf2I74vmYHM8fJ6K4r
XqsEbISEYdixgfGsVVxY2xy3Wg+RnlWurOMaIvsavcyiZnM1+QOed8xUlMJaS5A6mU2sa76KjPO2
SbOQ+gUxOm9fAvFQ/YVHnQ1ONtQdJCNMgdGeRPvcK3yKVsaXukXyfSnlYiXhr5OuHdD/tlDxpOZd
YqDMn2EkqC3Ke4b9H6KpV2cYpS404hxCYgV9puOKBUQj4a4ekm+vlWHEnZuJcfzgxn9FbXQ2Qmkn
e4+dC44Gj2y498D0olhemdIOYtwG+CNi6Nk2Hw9Vv5OCm3o4YNRpInWE23j0FpM+l0MF4mrT+y3O
EU+dfwgwA6ddpyIRJQc3aj7cBNjVlFj/CtAs/SVyZZCBLz5Xnitt1eQHQcZDc3HMw101/LTV29B6
keDGeEIDA9Es76fa/UFpdhtQIsjWQ6bK2yF+tDv7xqwvLeirBjBkgmltmP6tV0fPSp8dFGer4bdm
+HsPlgG2GIp91+vJz0ZK141ykrqnINjgZtgl3cZ1DjFModbcDik4ouxR15+QDVk5ETGeDq8V/S2E
CnRGPqN5R4g7SvjTFPuqX7fJxTDcrTleOqfd+RKBrNu24Vp2VrqLxMCDy9imABiCzkHr/WzAFzsI
e+rJXgqRamdYJbflypZe8fHA39HBMzDBoC76uxyxWjBu6nLYY/tChtznT4754Oo3SVbsnLc2TbaR
jNNtVhZPeeE9qBVR1Kj1+1zYoYS2Ky+EyNkpLlU2RAgT0QxHnhRtBseXrx0LRPjek7aSt8evNgjK
dVC9Byls1HsX38Puxq02jnfOpLM8dCu/K9e1hT3Fa2Ts6eYb6YJI6BwmDwaEGCvjCaxrU4aGga1R
ljoRkftJKw+W/Rc1DRkmSknsu7B9jIcNnm1xtPn+xphL6FiXOGagT00HWaSiV4fNDrN00BvWVc+l
uoEEE5t7VRf2cWOyYY6GL7arbBcWFe94EkKhcRNVEC2BLWxPFrX0AeSKbEUnBW1zmEunDI1u39yH
v7yf4zsmoap/yupfpY9fycL3n33RfHvsIE2UYr5Ely5XnDIIadgWwN4qpGiFbSpY2Y+UeVObO+aP
HpnRIghWZHLTh75eeFJBhIj2AZ1gYS16ccNfpXSfKfdUK11LA3eF1LsZYLjrr4furP8cx0uK/3dy
GbqHUb/U1m+MAZtDDwpwRB5y05cL30SUFF9+HXwUvGt0BXDM5NclsWtkrUunDicWyK+QUjp8GPS3
xYzwo1KargSAAit6sEl45E1zlKaqnL4popNLqWvgk+LsU8rZRr2HRUEUPiPDX3Q0+vZ6t2UsUWZn
PcHa3H/zzfuYDKZxXxoaUVQ/Wejfmu45zOlJ/CW0CMFjq081+C5jxCdxL9frStpY+ZNZ3tbhw8Iu
nmlDoKqG7JBobHJBTnZxTvjsHQurULPixsZu1bf+Sc1ogwjLKtOQEX9qIgAidX5rFM1hYfG53cS4
U1c1VJl14Mmfzy3+w0KOI2HGCkZAFr6zgrPAenrwZtfeQ69FGJid6IADKkCwIi2QEce3jbitFQtY
25kkHwUi2dLY3mgefUnK+iGsvCLAzdM+IEOguX90OqXVBzcvpj+3CKv6GFBO9xBdGOSmUAWRv+Av
W0CwzLoo0hSCIpjFFex9ej93CvL+DWlR1GIfo0TrTCv2YZ8d9YZkvtVvS7Ac/NkqdzAp9o1NpPZr
ow9WZfWzH3+5xm9pALjbZkdzRBk0uHUSZxViY1dgWCF0aupAmFEJBSmDWY/+VlVHKAddgnBB/RJC
h0ezk8C2yYujjv6ICcEye+2S8U1vcQXvbnyod2XzEpW/qtHddp25o5wYqxhHzyPFbFFYK0awUSCD
6BAGVXqdbxgk76R82IPUb/WSXv8FrmQoRB7qo9OON6K1TkvIUf7QixcrBwijfYBB1Ceh5El1buQk
BKg/+nguWYLGAmSXCYMcFltqsQGQBX2zMaetQSYq2r85Zmh189PL8ZZm0AcjGBNwC1tj/o4MiGsZ
HLokIbOlz2DnUOUbII79JQ9s5t5YKmL95VW3McqthUUWlUoYmZ+c9sUmybX5RoIbqUnVZqzjM/G2
K+9rXnyIaoWCv0+ogKvBEHcY83NuqocIqVDlYoOYMaQ7vv0+yA7OKANPwZtdzn/5aYNxJEMX676X
7Hb1/VGba09jbwElGu0+oUAzyRh6v1HlrqFgTkDKazZX1nhscSs3koI8Ub+1ZUA0r1IY7yC0g6Tx
WxxG8fGOY7zUbPxM+faGuGEAfOqmRMmI4bqNVhW0M0Ay6Z9O6zcIBK6UaonvN9PM4HoVvgsyUUI1
JlG9sVrfKeLug+4nerb9noRiKOjsk+cu2UnOL6YD0CWNUb/47qlJn8WBAXWcy4lyvzbPjMbw0xLC
OIs9YGsuh6D7RwZHYUJ1Mn00JkiK77UkTIw6hbNGZijbSEnvadpQs+wMt751kcNrpHCdgpkP258t
3gpu+aMtX+N241pv6oqvRedc+CsIeIjoVrd84m4NsTjQs70PLD4c1tXQHvhbNa1HAjHZCAoj5/xD
vYu5SMyBYgyYtKdU/sW/5gHCok12MxiQcl4F8gBLKHYIgj00xhXsTCXmooOzcY3XrqEGNOy17v9J
XAnrowzEyrntMYXChkiJ17F0JoE6KZa090EjWcq673MxC2IAxOCsD5/Npli5wzvI2UH3TkmJ+FcZ
7O2QqzD40wz1JvS7Te/ep5gBJ6n+YEm3nv4s5dVaduVNBws7D11IANERxQIuCPQ5V2pFUStbPpjd
co1rbTyu0jx4qHPr4DMNaqtHtwSnth+rV7M3ARK/aHV20f0VyiPbtA/Xqmw8MBW/G50WW6xwbVUq
YToA57ytVefGUnG0dl9it9yJCWY3WPuMQ+QYaMC2D0rdbHEhufUQos3kF7drBYNjTJA8LLs7rddo
dzNWKNVDo7+PzNldebhpxhozLmO/u3HihzB8c0zMm+JfY3anNOCtB4BfFc6k6HEx0sJNVYBvBPNZ
9rbAsWxeDmUVjcWQoRLtNz1+KRMMuIob33QeA7c4VotSC3NXuCOrqDsgmgMIR/z5VertJYZkJojM
nfL0vq+au8wYSD55siJZpV6xQS7DI+BqmJaFHRGUyHbXjdkP5ACXkuK5VAaMlK0KqXuy8kk2kVe+
YxQOPQ2bvkpgiaGyckyMbNeqOvWo6KgbBOfSsW5HdLO+D7Bz6QP8QIaOyO8ImPLn91DVdtbygT7Y
iJAHVj4y1kB1+AQpZTi6JAmwve+XnAOTqGwnZF6oe1D2n/QJfY060zM9OhtIC6NGiUi8kDtvmUcb
8j9IJJtODTDwD9cj2FnDKTlVHxrbcOIFc88cNlneLuTgsy/i6kdNMuPQDyumGuCHCD+5QzMt39vS
G1Nn5vpoGTDy//4tzKHX8OMx0cS2kMYmkn5+865ZeFaJv4Eg35dGdyPIWP+PtPPabVxdsvATEWAO
t2JQtJzjDeHudjPnzKefjx5gjq0WrBnM3T6RFvmHqlUr9BYO6a3s/5YY2oiKvejBRH8XcHeMCEUw
/liYohDqrBq/XLoRYxk0kQ6cNTKiZt4hXMmOtKpJQpOJ95DZGtumCC/wdM+8K/50XEcVg44FquH3
P53MjrHWK1pIii7mYugI0HdV9RWiJea9FzVz5x73eYfit6mb0ultE2ZFmUYl83noh+CktkRtJWIl
QtLQnOIo+FdF+XHh65w5H+AHL9X9fz/zZApUyXlgzjk8k5q1MEFcU8cJVeh7bygrYisVXAIKA8i2
Oi5nMIl8s9OkMGChw3K3K6byQP/GVREuyFVMlFuerPWpcdvlA+FO9vOfu9y3JyU5QwyDvUTBsQRe
ff8gJVqDZuzgARGw2BMvLnpK+WsSL2yRf/PM+eKKsjQ82mdo7slLibNBy+MZOpqcYmobot0Zye0k
A1LMr2dj8BZa2MwYnCSrIQx2sYGuKSzwOJJtZcAweCZ43S5U7V435UXVnYf6to7G61y4ZDh0DmlC
aQKiw+GmiAwcvr+RuDQ6uRAhkDDaYSsvEv9FAcZQ1s/+QkrkUuuoeuvuaHQ38Jr96kEu8OLGmUN4
VYqRWgWklZ22WJ/9/LHOdPvf/rST3dO3eS9YIYwLzr1FhEk7jQsUNcRl4+vl/+p0XWCnhdActtqi
mPv+Fop66nU5ZGq+aIAIDnZgRiL8WaomWqky30/1g4V9cvxqJB9w3n/+oecO+sXN638efwJh91MT
pBAaP+lpITXGNF3jArLN4t85osiyeVqk1rB66HzgrC1OeYOwH2gJtSrzFhMZBdH5wnv5+e/6xPP+
fS3U5HgakQJ92jMHxEMYpQyHYTavyNGBPULntogFkYrhggc2rN3SbixHroBVzELCKYJ3vLI60dhU
Ar0Y9ACVm7Ib1UtDljOlNRNu8FH8n9A3nkKkEV54EoQalIHiFYZkKFBxSGB6hzkmxVOetlewb2hH
IXh8UpIwLP/57fzbSZgSNGd5ATdgj33qyb9URnqgFmZZZESGZy7OrUGyDkZCzlboPi4ylM+cKN8f
drJAcaQdZMFP40M+HgP6ZbyzXQGf6FQMVhbO30F0C+4foNLDPF6XENKDoHd6YI8TnXL6no+029Wt
QnR32sWYZGbrSZM3gnhx+P7vJfT9Lz1Zy7FK2zwbvBaS1k3K5fKqs45GcQ2ASSi3UtFglAwjdzgd
F8Wmn4E1kPdigiA6+NtjSfTzV/r3xOfPAS9cYB/O+1OCnGKEflUocXzwH7ujeRM9XIo4u/SAk1Oq
TBWlbKG3HFprC4pBjxfLV1r5+PPP+Pcs/P4zTtp7M53rNA2Wp3QLFGwGG/kPO24cLlRbl36N9v0g
RKdJVSXxuoq74Fa9rnfz688/5Ozy+PI9lj/gy64pE8xdquWHZLkb9E6VuOW+JGj8A9ZCfynW4dJb
O9k1aRFIgZ7zMILmC3ldDFeMDEJpC9f6//erTha9qXRdZvY8CFSh7EJvXjJNGeuit7LsMryFBvLz
A5fv8P1k/r4eTgoZeMOJVoo8sBeu4GLMwe1FwcqFl6efIMe1nCRdHvOIJN2mst2m1/H4W29I8VEu
nOWXnnTS5ww4A0W6xJOI8KUMAdZHitOHC3zw81s7e2RrFhROFaOMf0bFialHhtxFn+sh6t7JhUM8
BtiUWIs7yc/POjO04hNBK4EEgAocHvj3lT5nFTqFuokPhkLogq01axWJw2fU61WmHYrpo53ImLlw
K519l7ArIEGCcSnm8p9/2V+Z1GhSYBZsYLQr1Q7SDPa6fulGl2LvPu1yT5egKeF7SI4BbfEpIVZI
ZYzXmzo+kGA668jizPwqaUyCn+m+xtYuBmoWPfDkQcRfmEi8G+I4oZhLNy0j2igfmX1XtmheVbm2
tbrHsbnLuqtquFL60StBXFLCX/xMONYWM1Am7FysKAhMfJeQGBIlafTZpieIO/WlD7+SVkpjbbVI
PQwqHvtqTmvsB79SnLOxCkkm4woDZpWpOxNneEu9XjoT0LfUkOpzHw3VJykMZzEBUwl/IEgVxwMp
A39pATrSHf+rxRfXr+gTtcDLfNOJtOsM6F3BJlhjEoZvxWyRFe1jPplrxhKI+hi34HrAjNUIlSKx
s5YWPc9WlFP1VIIylZsLi24p1//5KMx7KGSxctS0k0XX911QA0LFB2W870kGyCLElSuNZIE4XZVP
kX9dGRQEs5dDiP1/PvvkTOqVPOP+FSJaQZTHyB70RygEi2sRfR+vvOGzi/pW513TAF94+Ll1b/7n
h5+eVqZgNqJQsLVxEkiqp8pobHZARda7ujb9z7IoZAhVooJO3xhkYJendu9mdsypPX7+W85dcWw/
1LkmiUb/5GvEZpVAsAg4m411Nb81+Q7/JlA71dwW+dtFnw/gp3Mf/csDT87PRrA6P9b56KliXM3j
/SRCP+9/R0JJgAWuREK2WrrzWHoqoV8C9voQf7PgbolzqzNOd9Fb/lEUCY/4W4euym4TS3mnSYD/
+ltgCdeRNrrtQqwP7hr0K1ZgrHwmOJ2qOsAypvSYY8eTWm4Ti4dG0h2NRKDBdEAFKVSbylOWyK5N
HzkkSenVE+VqNm7k+tg0Xka0Fsb0k9dGdy9Lv7wJ+v0QroVw6w+BO9YvYpbD3Zi3CR75OH1kg4Rc
dd0xubCE+0CRIHE/BXoH3p1v4JQ1guiVL8w2uPVn0/VZ/P26NNN90N8Xw5Nu4p+JpQ3JEQXhRp24
E5OHTjffxH6ik8XxpDRI3iMUXiYbvn2dYNKKoCmlussbtFMo1+TSm2eoISsILpiK1E2F4Xb4Lo/d
KppqT2LMM8j61hJ7F/OyKK+Jqgi2SXLLEVQV0W6qd2JmJ8IuSb3WaG4zTcfwAkJDkm4SImEk+Y/a
mHbA/Aa+VqdL9hwdZ0lj4PRoSjtFwYNPRDCIFVk73afSWx28CBD34HFZ/XOqofLCs1kN0SNrtp4e
tQD9roogI7tBWdOhMZiA3f29Vr+MEHL6+1j94wevvnADkNPWr2H4q+6vyOJgaOhO/ZMJsqsC6dNL
YH5Kj/dQGQzrWnPVNTc+UoJC2pjjg5xAO/EUOWZ9/NGm3E6lv4F6DTiaVj35ttjWafcR4kKKwJUc
RKtORBFAo7LszIJuZmiVWzpaBcWYeFuO8RbLK6zXcGPWVXS5b5UhuEN/GwWiPZEVBqt8XaUWriAz
NOfpPiOzmYRlJ4CHFgXmfvbFg4midzKbJ4qkSXgzkmGtzXcytIoBDz+/am6S8CFd2g/1XVWYyU6H
iqumqh093qaBq7xmMnHB5O/hASJBs/Kg86vaVec7xHOPsmcaO0TT+lWhPESM+xs7qqHFskTW+R/c
MkFkO4e4jTUpDk6wF6y14l8VkytJBNOulWLbwr6azPg20GEe1Ue/ZAwudvs5KpzYML0K9wZE4eu6
6G4gU7f5TqiyrYD4Kp6VVau+TjCQGvORa1TnyrTmK/AKPc2dHB5r8c4tqTK5aelQTSIS6bQsq18z
7mIKx/xHgbGFn4/5txuK60qKXcEX1/PAGBnrZ13c1XWzr4XWa1rjVuA6N0Bbg7FxSkRgGWPVjLtk
8Kvbxow33QhugbMdz9GFj2q5bjLkZXzUoFjXaI0HdXqzrHue1taLoQuOTzWKFH5KF2tX6fCLBNm4
D21Dhhr+oirFzUJ6i6Sn3k+dANwwyUyGXdjBmiVXen7029ihtVvllubl0UvdRCuWSiCsat8pCf4p
nPEOVQFSg3JkzTrkyTfzH336A6mXr9gguwudZsfYWRYdFTO35r0n43I5NSCJqvINxieQ52cxXfV7
Zk/EidxqM8GW5dqy3HwihGKfhB99Iz5EVfqcFhNUycA2oNLi8RtBsDCE9trEiUQj09AQbE2FZ6mV
69DC90kfDmHbOrVm/cYvWi/9XStscCbqmO9lGGgqVbGNyfCxCjsq+fgq8450cGGuqcmtQURhZJpO
oc0uI3l5CBwB0qNYxduh9uIagq/2BofFqxWYsAN0gQZvALACDmsxLdxC3OnlfhzZxDjiE8eFwah0
25Egqm+JoLaaLbvNkthFXp/esWSzHH7etOkrJ4q3UXswp2v1LdXsyvJISjTL3K7FXV7uQXKplPJk
P0qeqb+Wmi0+l8cudOSIYWO4zvEcpDwo6taenpk8UiPgJzlIDPZ6XF+EaP3zXXzG1Y8alTUOC8M0
sGc5KYhCudSiXOUyXljkiuJIuFZV0u1yic1dtV5kGUr4viAlFqeqXHzMylOZIeHD+wSYmondqie7
XNPYF054LDXCiIy9hQcpLM7NUIcXioezdQxgOqbseF5C2uGu/1K/0y+abZ1Z0aElWDZy/WDHvAAr
DrG68GaWH/5PpfjlQScvRgniyZA6HsTNTYmySAi0YseSz6Fi9pfcQ88w2vgOiEbpSBTAmNP6TAus
NksVPToIgiPLn9SVwQ0oCQxs1qhWdrq/eiwvWR+cbcK+PvakNOoMo8ym0IwYHtGOb9v7RvGM2WHC
Gul3uN2E+3jY/rzkzhCSv//UpUb/8gnlVMe3tTMi/IxWQ7EPYrvnQMoICVyZ3VqH8OM7Pz/yDIr/
/ZFLhfjlkalfla048TGtBgh/v0RsQPZuuKTR+Kb51jjSV9UFlkSurh0yrMeHZmsp6I7x5kPD2L9h
p2J0F3wVzhbCGmIkyBaM7k5jPxrwl7xslehQcW9MtgEZx4IMM8SPBr5xSyrPz6/h7N758ryTt5AQ
JFiqjfa5pOk1uPyAe0BfLu4doPlzu+fLo07wOG0KxQHlUnQo4dI76ngVGm8Wc8UIAZxPqplbwbEI
mPuskoCm1PW55mgY1g0+PFHzO38gdCbDUxbCuhG+58ZWf8z5HM37oG7k2AYRFTx53szaXZ++tdqH
wJE0Jq+17Fa47WS2ImOueqTbtuMQsZ31LMkYves9QmXLJqZyGcvGxlWhVauS6kUUZKcJkp3V0Pku
AxWLoz11B/mxD5ENbTSBrNH4VguxTtDGrTbC7SJdpn+iNLHNuvE6aWcphaPJrTuT/Fxbb4sPpD8Z
u2C8GrVxVaJUwdzEacmgU6DvqCNAM5HVirmmWhfTba6odF+UPIEbYjQ5Ca2b8N+HHV7GpjuFyYtE
baql6MCpwSc1t+GTgSWoN3MvrCfioHP+tc+PQeIEJaYqcXQkEC8k6wjuW1MyE0GZGKtvZj08APxT
2CelT8CP0wfxb5QSW0MIr6pIeZELxSkxPolG14QNT0rMpgWwkNEStqh2x4F7LXBo1xRyrlvzwsF7
Rka9bFZL55HmZ+Tx982qN2XZK5XKtqCMsiC/IwpEl7q8yHKHisWiZEVWRecVFXgUXTr4z0x1eD7D
HESJTPzwtv7+fOTqzEcVtuUCVjLvMvrA7kmmGJgrqZDuqHcskHvZF/aRyBTZNNejjn0S9Feq57K9
kSNhJZpM4+or1GIXjs+z99KXv+5kZ5VWVeqhyl+HPwn7CiQQ9CCNrjr9Lb0UyHnuwFjoqah0SYAh
7+/7mzDRCw9Vy6XkpztOC7A57j+x/l9Ik8/h6pYEnVgEENDwOvz+pFzOal9bjiahh7DTKgfDsmy5
+jX071kBrDSAdw6rkkBFquZZefO77ClLHqG72JfjmM6uAFw5YAmyEJFXnPw1QTNX8yTP0QKWAOiO
2EKEIGNNEq4wfjxmnfbSFX8VtXeEgmRUnw4g9delBSurL67pkoTfinw7GYmzCDV+PsTP3mUW/kgG
OV0IVD5HYV/usspn2Am/MzooL00VA9fTEnBlywReymO20pnyaXdK9SrVi9sxHJylGLMkHMjT/NiQ
WF8LFb62/Hm35GL+/MedO/Yt7KIIh1TQ8/4TDMly1/A5+IS4LDp0zSAUh5E5u1aDeponPUHJFyZY
Zxfpf555qkNQjAbMtBiiQzE8/jc9EjgSGeR8iWmjnl2kX550siwI/SZ1YZIpXCoZlZhlN+a+6krM
RjX0Qy2MmzaGucaouWrWcTI8Uk7k9UQjh2jGCOG44Ls793+pbhHdtp5K01Wp+Kgxt3/SUiecN8Ew
cY4bLP0OjzXcXor+Efa1QsTSGD2mCTV2L1wH+V+OPcYbt4HZbjtNcWoxcw3tNS5o2rTYAe61A+3C
dOAzpPCkJCaalxXH1qBUVU9+P7BNRYQexWItvBsD9kHlUyGQ4eWRFmfI+MkNN/A0W80LjRc/R/Pu
r7JyIJlgj5PNaj5C6BSUyEnanSHcAPgtV2TWXWfqPU35Yi4XZ0/lDKeW2Tl0PfJvBdMdxYZYBINs
tnddzB0UBg30g/hmlvdSENmpyYPG17qCIpJNdtBeZcmFMk06o8g0F1UvMltm2TRLyxL8suUGOVSr
EfTkMBjFrRhjTBTR81SHXNPdKrknfiI0QNaaFZHWtqS/z1q+TfkZetHCTp3hWxXoj5+QVUvJUQoj
T7geO/WuCzwho8Uc/iTiS1o+x88CDoTWo5y4YebpxR5ZtqJC3uJneZbsdOOvSvxQho1BJywyxv6t
guL5groxKNYNLO0fl/sqn58Ho1+l8t9Q3wTSqhktJyrTXR2CODUFcEJ+KIPAKWt1P/XaPobrLrQP
ktZsgmS+U2C64t2+KvtNK1i7Wh1WYiaDFBJ9peYbM01vQI5JxbBTv1xzyvRCuU8t8YDBrhfBxEtM
bQXR2uzv0BEs8EoYZJtINmwm8NYMRkodwadbg4TMmIPw7SWgUF0bcS4V3Hp+W9CQGURrsY9ZpIK4
ttBjzkq5k9ThwHF9gLifRvqujjet+CpLlZcXgVeW091Ub4wCaLISbaWgTgiSYZup/r31NvaPk6lc
q+P8ZJFajOkC4JEPzUjjTRMZHEh4aG00q9+XPaibnbMzsyrFuj7d/J8PSVnibtGXGZtCefB9NbUN
rI9er6LFhSCvb6dizTlBJQ7/gGL84vl4hj3D6v3yvOXQ/rJ6zb5NZMngedXkJtQvVXHk9oIxNPpO
YWG8qooubNnGwrDCgW22vE8Blplxm4p4jSONQNP48ys41+6Sp0UZpUv8acRrff+bMj8zkwBxBq4r
x6A9ZMbeoNiVtPXipNnd9cH1Yr3NHOKiD8EZkzVex38efSrS8+cak0qsm5aE3xgPlkSc9uQgbgb2
7yAmSExG22ASh+xxySRDBCQndtPV/Btv7Vi5rcp0JOzW5mwd0ulascjKDviQd37j5jqts0NbSXyt
VRz08bDoQQlHQlBebnvhlp5OQ6bYYfweK9qFt/qp8zs9oCEiqzSTuqVBuvn+VgdJimQp461qYrJu
G1yqshcLE7c88uoloQsVg7QyewcpuZq7iF0Zv6Sd5dQjWPAK8jx5XmMmucMMjb0RdroV71MyKFWm
BhCXFoy0s9alqKJT9bRhGZomDDbb/t4U1wb4kLls72C3DO5k+NkXFs1yv/z08042Tq9laaGV8Wc5
iuFJVXi5sqHmnmR44YvmRutuzUuuTmfKCzw3JUtGT0MM0KlATJ/aYRm+R4uVBO7P9Kr4HyxYcnMx
a25hDJz+PoUTQVvGYioehN8/H8GCCWrplk0h7eTxUWw+mFCj4BtqFGi4k09LlsjP7/Qc/id/feYJ
GAPLEvJ/30SHuXowcAYMxmtLuwurWwNjQXVaR/UxREOAIYw07zNg3foZI2lT9BLpJqwOqrXJQCmL
2W0yc5WieTAjcPDWkS8Fbp6DqmRIzvIig8GW1Dr5+sZsdtWQG+EhHCyvm656A44WvPLcbrQPvY8d
PXibcW7mUvr5HZ0papdNJasqrhrQYk84P7U0kAGYteFCsF7uV5ZAlTxR0s6o9XCcvUi3NJaX/m0h
oEbUAFVgyGooXD9bgC8ndt/HWVAXonao2sjrlRu9/B1OMfYIJJbo4qpq8LUfCN00sKiULcqtAESg
/hPL4pPB7KeMRXoVUI0+dEbK0im0tgZkG4l4ygo0OywkEnLz66gvngWEYMUhivdVXu8zSGdWUm9C
bbrO89yOooTYnFVrpHzbYvbEqV/3aO+2DFCk0QQGXcXNxxhhDZweCR+sNd0JLHR8+8wrZ6JrfHzs
8LJDFU02IOkIChNNIyfHYnR8JXEyoUSdkdjI0WzLSp5w/5Ui5dCW46MEP2FSAH3INKqDC1/0033g
9AWjkIDlTFaw9I8L+MQVp4yaoR5EHMdbq8efuPBUEmgmMrjNiNm81nhKmq/FSXWG8CUkMjzT7joS
G33c/oW0BVEZsAxWbox88ASxcnFFo1GkqCWBuH43Bf0Chskq/2dV4FguLxoLcBETM/jvx0NkxJHV
RZ12iOtuA1j8EBkMHEORDx2Ujz1eB420muN13zxqZDNhlmm8pp3NHCfhnC52HXWdmaNos+fmJWN4
ZjL6aWqaWKxEseKys8502+i+4DI08wzBOlQBcSflSwYGuSGich+VteePrwMGmQlGgI1UevFIyq5q
vjajvAvDYJ12FWfAe2CRFhsxavSmOKCVue1uTOGXHBJEzqpU1hIJDxJISsQ0dKqmXTKurL+6/kcX
/xTz8zTXbpe3XhDlr7nerSp9IKOU6S0VAUwGtGDFx6ThwI/IsOg6ByPcj67oXB2StRaDXknTtkIB
Yzz7itsdpmbThfh47xLiOftI/qvPKHOYnWbd/Fo3uPgmkt0b/oNWNwdjiH4pGYN1lWF0mD+kQeTk
bXHhrv68i78vQVOkAFwU9LTy7PPvX3PSalGdS109jJOyA/BQdCy3TK/TbFmNt5r2V6TIbVGYDTRG
wH2bpjvMLQOkfBVWqVfkBfVE5GWm5VTWyFexnuKg2dYdJhSTUxoCvAYBdke50kPF0SV2sKmSUdpu
Kjndy8pLujjEJrFX9JDUL0n7/gWAMQSARCYtmdYI9U9Dl4phSOpGrNVDHonYqfebIJ/uQkBICZLH
wh8nUSXbFJLx2Bo0SATnqFPtxIzyLTRiw/hWG1Rc3Ox8tW7eBfWtMRyE+qnHRyRiEjj4tFj1E7IX
sdnhySwR28PoHCOLstxnJHpq/PIyXkoa2Tbml2qaLwAxWESf2ZBff+PJhqwtE+nrVKg4q7zoCqI0
7WlsZHequP4mkWxXkN1uupYaVGDao1JNx2UQP1UciiJxaSbtcX0TGe7MnDdKjiXHc28pu0EmfJ5J
epcPK6HDZG6c2VFvRfcgp41bQpwMLcS+YugWzNejN0l6bzCd6yd3HA+jAZWuf9PoOoeKLR28mZPv
qkXtDoKrMIKNNESFdeDUBgpJ9T4tfQZ4g5v74X4mUSyqNo3oWel2TtdJ7VLKYpmRaJs8gp1ia269
4RVjNywTMWGzs7OEUbVdEvnn20nidozpdTsP8T+15Rwo2kHBmWmbQF+rkptpW71eC4M70s+Oziht
w/B2Tp8F8zBQEStNdxdZIWD2LRqurVBc8Of4NxWARWlAO1pAPQR2p1IpYyoGaZY79SBo8UoqH0Ro
2GKTHsPOYBPJnOnyqtaexTR1JdgKCEDX7STj/rRSikyAdoLSbG1OjoA5bBRSC4J2MMQqsC/tqJrL
j3D+3ee3sZjbg6/ZZqeAXMoOgZwrv7kx849CAczoSi/RkALqrFttLTZygFCUCKb0QxufHoJtMB1L
htyJRbi26N9Uy3TYD65j9K4pCXSyEa+ERLXLRndq4TnKB4eDBhPN7dw/lL0TRy9+QhhQpqzqrNl2
5uwhCxGRozem6eYRgy1Y5ZysrsYJa0FsypQLlbrxWRWfnm7YQ1hsfJPx1umYNgyzIZxgYNLZkf5G
nELDYTSopjNMEfDFrx5st4gapvnHHIYQLlCheW0KblBZW/RmrmGGNsi0Wxa+XYkyOtqwspOIBlmz
o/4gxvAn82A7zvlzkA1XvfLkI5pN0fv1tDiRwUEjr1sV3DYX0Z/CnccTu7iTiR3Wm8dUyLeBJKyS
8U0vFkf50k4HApyzv8R/EYFMWYWYlWMqMFWOTX/TCc1jLhtOH65GP9vXSvaczkZFGNQfiT01YjZU
DeO2MV6aGrujkTAl/6VJVbuRFW9oYRaxxXXLDrubkX4qsXIb2ZNjpaFr7Eu95jfW287/a0yiU5fY
xQ5vZkyqkMRWTBbeyKrI6Ssx6yumxpZL6VoR59tW9DBA2uW6ca3k0Gja6TUIRzx6q+65F97iYNyK
CgwDSjJZvw0wXQ3NRQtDrzRmj2EB/QFLtHAJNkSPb/nOrPbPEoC3by62ABHj2C3DWjuSPsT+YTEq
neXHSd/kgTehVkvb30WQOgX0uRH3o5K/sl7OGSk4BvAvsLwt+dtRgXBdl46Gc2V+JXTTLipujN6N
LMa9HPVt7R9kc950qsVGUbeGmD6WZvXRcyAESbvOiqJYdccIlMj8PdUfldTZQvq4MOSqxOmshQ+T
v/aq3d4sGFC4Vg6NZad/an9NbIU4OmXkNLBs3uuHAbjwZuIfxKeCXp/8kcN4MF7SP+ZuPhRHMtby
m+rYH8qH7Djx+16LO61YCb9nT/MQST/pxLAi/L6e5ZW/azD45w4j+hKmhJdsoMPmmV33/Of5Q/ww
SDln+tYUnkWU5sR2r0oW9jWRclW8meDUWZwn3QOmCq3wkcg+Q0tirMyDIPk2tZNSRWuJ6WjtfwTc
bGOMpow9n4CKNc3vthlW3e2o/tK7FtZL4uR+7xS1dgOIgn8mYCmspygaDjMYBh/RIJGkbG6mPHdI
L3FUID0hVN3Et1Zznrs+rj3llKDoKg5DPqwj3Brw71GG0Z0LazdIzSZUYEqF95D4SRGRIua4rOsK
B9IuuNIbDiOz37YW01aM9yRw2NwPSPYQH0Jz1Fam2F6DsACD1nvciYHGQ68P6n2iKRtdL3CowWef
8xL1ngnFizo1hiQkVokXGDdlwOQFVt1rjX67MoL1zOFWm7HXDhLpHDClhvBVnGV7bN1QU+DL1Tsh
+mWqEPHRDOraTiO9QYf6VqujF3dulv1NI8VWe3UTLIHR7EwVK4WqljYRnUyixo9CEjqMKma621bu
cbB6GXChCVWcORqInZzcytBfMZ9+bLgmEvkDHolTcuv1o7QJZP0eZh3oZeSpany0/PvE718HvNuX
GQiBvauYzzZKb9OM2J7/ZmzKx8WGkFBnm3FCOKVbUd1UcJfaRaGk35tK6gYwLnWOOShGU5HZ6cwW
ZZgTEAnjM10guybJmJCy9oUgIyLdcLta9npDH1b+QoSUp6bCx0z0fOF2GU4qo098qU7z6GjjI3xR
1hfE54YQK/2ItZpA1RHDFMeody2OjHLa+ADyXYVUjULvlCyEGH1mWfyOpWJV4lEg+NI+GSWC4UuK
zv451zrbZEqc+EQTDBYCvIcU8HoKeE+pvImGHJO2xY9QvDXjfGN04bYQEZA3zUuflhQ34e8m5vYc
F+MReTmFukG4N6bbtnmLi+QhmXtnqLBKyCI7Z0goFuMfI9sVQoDXifygdOoq4SJoo3XPLDyj2Rks
OIXxURAP1vwSlwrxcVjADp07ZC8hfDS1kG+EKSBDjl4ug/nnY9PaTS+q2lFFa6tc7O0gS7bdYt2L
dC8n9KN7msoPkBsvHbGMkcNVBSUKA+KDkquOlgt7Ma2ckca4UCsPVmtfy6TD1wo7kdsk8GMvzdt1
Fd/1hbVOpOK6DoeNWcabgZ5rbopVAsXAMsaNSeTcnCtHehgv7odjSomYxfWtrJEzmAtbKzIOkYZk
2I5gk+q95tR94ObYyQTWWuo7u4CGK/ErLDW6L8lKW26YVuP2pYAUK0yP8UqAzzun2OYM4q5M77tK
W7Pg7CR4jLgp5BwdI7RUFX+DktjW4nffbzvsQUBR2xKKBzQHbJtMdg8hT9jER0e579Y1QuaemznW
qpUVBTi/A1/QfIXwpXvMU8JUJk3rpYuQB4bqFR7jnJfKKsD/P2zTfcTQzJL3nfJLQaENqa8W+zVz
L6fQMck1jY1GEwp3dm69QYBIyCXZTRFXnD0VT7VxMNV1C79imabNBhEmpMWLWNvJ2T6gYOoK/Wbs
FvhrlRnavZlAWTbmXR5GrFn4Gea8qoTHdnCxO1tPZWKrgWKHGi3nAK3zLYITa4moSfiDzfQlnUU3
jbodWfB2foUC0k6nZFMm1IH9YKd9+2BOHhy2+0FMXdV4G6kMa33E+lfBjdpTQzJE89iLsspr8oKN
/jJixFH6oMWyhuVHt8Eqw9YX13xkld3aGK6GhQDZV09RJjCQqzdFrXpCQUEaxFdzLqwTZEnwGwXD
McXbPr2ZQ4aWkb43s5euvQ/GwtPiP3PQ3DRms4mqYlNnpi1YqmsaHaWQDNE3dyURqnxcIpQIqU+8
UTsmxkx9gMxZGGpn7JqtEVUHBvh2iBr64uhRWsC9k3pyST4iL5LQCJ1/+t4th4o2JUI4yAdiVTFh
iSudXAjoGOJbP6zrfLTzFogp+pj627ItPUKrQutGKL22+NUlML8vDZ3/RSNNU8a0C7oe6h6SmU6g
9gLLhXHqA/lQJtEWmz+8ZPzuKh51SpJtoh3a7Dc7Yfj4GYr897Gk+ixWDzI+QIwkT2ND5FZNpaad
JDyzYrfAeQqxRr8mbxtjaUxHI5Vr342D5yCIL+BP/wAWsimLOHuAweK2ATh9oncz21ANw6GvcAF2
5eaukh/q6TmvCcQCBLXxMhCMN7W71oN7y3pts23Tb0wuBDaSoDxWBot7o6tO/tfv15pl99VHS7ra
cKeRshLvmgH+/kvkv1bir8h6MC1iwMjQvgC6nK6i5ScA9ikSPEtLU7QTcWWkEHGiNW15MFJP8eXV
4sKDx3wNsbXcMqP/+WOdexo+LKwQQ9UUGqHva9Y3xzqqpqI8zBxyyLuk4WlRgMvhO/E2FyWW//iA
LD8OWNBifqAz4PpEK76AxqpZa4nqB+VBMNbhVhK1zShk+8K0spXU6ssc0xm0bq/notPltVdhWS8r
vIf/4uy8diPHsjX9RATozS1d+AhJIRd5Q8jSe8+nPx9zBnOq1YVMYBqq7CqlFMGg2Xutf/1GA3Ql
Tj30azOyW5jZpQbuZ6ZkntHqTNiiFVN5iPj1JAzcbKKy/8td/V9w7O9DB9WkGxER+es/Bh9a2WNH
bzAwk3qhJ91kQgSNS1tUpzvKDfRkv1PjGMZFRkXULhnweOQRxOER43HOcLpMzMlpKwAOYgM6fKBD
JdyS/MEWoV/gubTDXweY/3px/3HIPxakRirMWAqDklGb5PSq9qrDuq+UwivK+jbK9VWxwIWbczXE
fjkiENK/pgJ5Adw9rHICikaHoa23mvn/+a77L37QejIx10DGKcu4gv4cL8/RYib1qJfHqhHg5+Nk
C3Cjs0Hm0mvD5mWgqSwILZSNZx1zmJiuLk9xj+jtCvw9Tv2e8rye4scq+m4ECxj48c9H+G+nTlHW
iy3h/yH+5HrNZioPFGflESkVDIEpMzYrP0i7TTRUKjmDf3479edY7f+ckP99vx+XKq9lULhBK8lv
xVeGbkyuxZ2mRrMNhWeetENjqr5cJ5u5qx51JXmOuvmuyUiJnKaDUVe/+oSus5K8RqX5afrHYDTp
ZWcvL1VbkC2mQSADGAh3v0IleYRqgQAk3k36corCeBtLOPJ2zmSFd9ks7WnwvmIerCXWdyHavyV+
//Pn/R3y8s+98vfn1fFmNUQWOv33APwfC0Gf9preKGl1DBsSLnORKCl8SUg7rMP4KkvNQYjAhnBQ
3GrDdG510QPB2Rbr/XoeQuGjEtq9ZErPMfUVBMdTKL7PuvFgFZNXQ8bbxeHfHN//dQFguAYZAidO
gOMfS2UBiBrm+cIgiqiNJHkTghrDQFgi5+y2dLs8u5uoHG1JaZgjVa+VVPiLIaOLsg4jra6qwiQf
Q1yK0isF3oHd2aGZgoqrH9URWvDc/m03/DmLXk8yml4dU20eN2iC/7m498NIALhel8dF01cjORMD
pUzs9ovkKTo93Gjs4kD2UCEFrhqKPT0m6y+m3xiCKS3ciwTDiZ00R49Riv8Nmpkm+6hraa2E546w
RRJgSn15rKUF0UH7WC06H4tkUoyy/3y//Fdt9fOj/NgVyTRlrKRSUaJjGZFhcqAd8YdEU8TneMDu
Weu2AzQG0v4ERLyjafoWvvGDaGt3M049AoEpfz6k3yksP29hVYOIRbVBofNz6F5jSSFinUSRCxCa
wARBgYFHClKmDB/q5cFqp3NTVUxMSreTn4JYdgTGsqsHYCFqKGvTs5Wey5VloRtXY8w2lhVdu0j+
/znQlRhGAiN+1LR1/3kbWFa+9MrEuVvXFdEstoIlb8PVQUQOXD3C4FM2Ew+FKUZs8iYTe4efM6XC
y5qvnkgwxRmXl7qwvKX7lVmjjRsLxk5/PpsSNDUO4x/nEzYIECyeV0yTYR39l7pESDHhVsdpvk5Q
P833ZIr8glYX1yuTObHVDA6IQCn9ytFEx+2nRESu1SI1fNFMejWFZTkv/BEfQJ40cBDDRR6DcOw2
hc8Ki+BFM+t9I37lrbUVC7yOVh8gwS0Ayuq9HpMyS3yyQYYDEGKttW4D22RmsWeelVzqkaJvQPlE
UwmYMQxg8AgXqazshNzDkREEPFhwUMudLQVvfd2bKp1J/L3SSlj/KZI9CM1GVFDXpg3zawWUDiEt
So56MwK4T9JHwEQ20h152upGiFr1miMtSxKAhXbTLlDKjc/F+F7zdXDv7I12m04eiewQD5l+W5Gj
SgOadYycQPfr5jvDqX0KNjokBzq1qkmcJHaDdsF/mqJyrgHyYAqL4KrAWfNbq94Xgc3ewLQABaZ4
VOtvsf0NXqbVQZ+2qifC/1qE6ZQEwIotcr0NFyQKfi3BO2FFWLjdL0LjJO2jjI+0CKev+5CBwYeH
jn1bae+D+Qld3+o6ZTV+1tzU8poyKoXlrx4w4S+MysuW6wymawGnJvpzPAEByYm3+HfCOOJn65UL
4lC6PAxzrI1cbhLxOi0HOdsG2OhEaD4PWoVMNnL11k+LF0kggiJ+1cztWB/MwlNTV8GI03jARt/E
IZdsNzJxH+LSU7rHxKIhhxiCus2arw03lBJAXc6PcU2i5viepA91TKTIES9oKyPFcniNbnV8UvTv
rrpMHJdcHZRuKxkPM/ALAuoAlLNLH4TmBAxJy87aMG6iGFfZaxKam7g+iPlZrgErgPDzOrA17Uts
YluZNQS+D21H+kd8ytV9apQrW1HRuWLprih/YcCgyqei22rZU3KbQFekrrJRLdmNiQ+s6uAhwD8K
T/Ixn59kWJxqYwFddDTqi6utv4BawTyk47usoi/1mXlW2ndZuMktZgKC8aD4ywhJ3gJCizfzqqE9
jeLFWPzB5CM/JMFOnN5EabeoKdWwh/YArF5s7qYIB8yVgOTiqkwLdWtz5t/Wq2kcKIDjxVMWP5ye
Is4tZLbmkQd4yZ5aI/Ctxa+kO/7UlcfM+LSqWwaXocVbU4YAR/VnS42XQ9RtLyLYJFgkLg84JK0I
G67BNoG/0UOYbfVdjGPClxm7CsC/1wVMON30SdxBO0mGjYlVq3UlWwxL8GkhQXRNvwME5AnGftmu
Po3kEiCAjV4b672Vtkl9kanBtKs1HXPVwoTGlt4IJCEOEAIJfsKeLL1kQmlrBeLnDfZNwI2MZaaT
ftOqKySF5ZzFPprW1fFnfU72BqX1prkJ6GRiXBw85jGaacfw3JikbSf1wrHj+jDfrXGEkD+YTPT+
tEUPjuLGCh8W1UHgG46PMhHh+SaCB4IryUM/v7BskwwR20mFphv2Ai+rcc4jlU09GTeKgFcKSlZj
UN28eS3wPh6S/chYozp0JadT0LbN9C7ln52ckDsi+n11T3YzE0fIN5UNShgzVXKGc3qdgEXjXU2v
gI+jaOZ+JPm5BLX4blg2eeIDEWLQgB1gX0KiOQoBlj3nRMA3BUKAG8946niduYWwwSUliwy3aIHh
gS0MjqDYdCwTmAiScTKdN4rkpiUc9avIMoYIGvKieJR0B0RT9pGAhmh1TSgjXrtc8sAbdEy1wd3I
5nO02a9mPzoF8pGM7ulbNnZAa9lhkTYRXA+3yHaqSlbGUwuZG6eyrbDcLJIhVcYAgM3hg8mdvrKq
cV2WnruCxXEsKFe5AT/KrmZrv6VJ65A/DEPA18OnPnpQmOfo8VPZPCI4lS1uqu5NAMPnnFraQbZO
nX5oFYfsM8y5MwQSInN2OX4y5m3RHgflkYTyvIR38j1VZ6wxJWlf4KXSM3Xe9IxauuKSQRJxDeW7
ew3qzu6ihyp5CrEOHarHtn3o6ns2wDHdFLeG+oRVz1VnR2jAvTfGq1ZcONsiM7TZqV946/EFsbQh
0W6R5uUgB+GZ0EEsZz9mTNVAlHN41pTQhbY/XbAdtiQbMBEBffySDI4EoAIubS8keNiAtgyMqt4J
+wc927MsRRcQYqa8wgIPnNEQ6IIjCp6OL9+FV2nIMvkyNKcBddW85Ch8Mq2EZB5XzioCx0qgsNPq
uTmimhujLx6ifmSJ3LXJL6l7M2FWZP5YDhAAngOyS4pL0bzruLWnRDGKwt7AbSv7Zhwi4B9lvrfg
wAGj8Vo4NbmbVeeqPar6Lm29lea94kX2TTrK33L1qScspePkN9aTzqBBRSuh3CvKN9ktStfvY5T4
cfnd1Cy86OrLipvjktT3QchIzLqY89bC+VzeYrqrd0/LLqztWjxo1h0Aas18s4MjpKsMvjNtN/aM
03RIKLXiVA0TVFW2YxWH3oQhef9gpWzZIiuRhMiOyVJ5J8/nBQ9HbhI1elKY/wDfWA05fow80ng+
q2XCCvSiLbDFzzKzjki5WfIjtZ1AThVRBuF0GOMnYV6HJ4iqgzuljz3otCADvcTT9TGCsnRYQdcm
iSTdr15761MMD+Z7UyAgEx5uIb8iAkkJSM42Se3n2luWIeQXLJZO2CQACcN80ut9lG1G8RjmtVv6
EYWXASkrjN/L4dBgy5MxPQpTP24uYy3ZlWjaqjQ7pgwLUH+Wqdv0SLDH8Lk0mECeR26nrtzEIOHl
fCjzp1ix2f3cTrpQozYdPugzR08NMPL/TMBbTdvO7cDtS1tsouqM33QeLmNUKCROIdoDfSfVx4EV
OCX1Zg4eByKmpq/COk7TSZy+8nUmSFmoz18IruxyeR6yZ70/9P25vZSqE38kzAItpv+G6WXKYcg+
8N038/uRaWq8HfWNMd368Jee3BJxT5iyPQ1uIcOD0c/VRAn6qRCIFenMDJVDrm/McEAMseDW7k/F
NVAZ3zKdVFsKj20m4fWNBjq/EmCzhNVJpXRYBJhr8g6S0dhCEdwqeGsvPDIVdVTPrKGJ8aVgIr6B
9y3IvjKeypAJ7quySlv1zKngT4bkOjMMyZIUpsvZFDqI4cJGzB6DRHBRYTB3YmCzTTom/78042W9
aAskPB7UhMG9NN9K+awl1E8ihQrjkzyM/CxhrsuQQyhI0atZEjLdVV9og2Dtr1UWYQLr9DA175rp
JpBy1GTPgY7slCTJDn1HM2Igm95pU46FPJZve3X60uoncACI4m9J8S4wUxPz+yxp2F9gi9CY1nLK
Y5D6StPby7STul8mJbnBkSjle1mcIsVPxMFe84W4oKVpQP+8VymrQu3YmC9S+LLQQ0L0J5qFGeJC
pAf70WWqEBt8dLXdpN5M3z6kpA8NMIeuybY99pc28cX3wvTaibVZgKd4IifJlrWSmSfbNLUdLfMp
rfd5fsrYmQb+6SaHAZfdF68tDNSieG/ibdJ8DdkaOpDXLwOddzH7TXrQBWStrjJhj36fxaWjST2p
48zKlqNREW5CCV+5cYDpDlnH5E7o3Uuf3sSKJXxrzoTrBMeyv1YCvPmCpgjqjzOlsO28aQO+9VLu
AGjgoKA3uUShE2XXho2zpUn18LiJ5I1xloVTHWyi6WQUV7139DvG/JBqeQtrW1leJu0EZsDZHcoh
Wb2AQM0LEp9ov6gvS85E8EoNpqunJdyO1IKFrS8PdINOqJ+gf9G9rT5ilj2cO/UssvaH+yX1xt2S
ewo6mKMw3VTzL4DC72HMf3abmGsRt6xbFui39JOoumRRkMaWOl+1i/mWpoe49mPEsRs4AvGJ2lSV
Wazs9pSfUHuTChM+SYudPTNnauAyXcfETb30iTaqzDzNZ4A56BvR9ASntcvSEc76cdlz8y+T2/ZY
rTqtsU+e5BcYFWnnhESzYQ6P6OEBPm961Q/pla21wYJoExyo4sfL+J6+Mzwqmh3MYjjcFD6luomE
bcXQ/EVV/pLA9tvG+sf5UHFV1lEQrEZ3v7mS/wDkSjGesOGRp+uYewu9SbpNmJdhoUOjFx4U2S3u
BnINHNIHwnmXAdwT37TsM1ZxxVvw9xe9RPGyxIeik0AZQL2eet3iQjBQImbAbty5db3TsCVGXcdc
iFtVonf1iaMIj2qHlt2DZkhI+AR+1njSGT5IBwRAoaWvzgv6Z+sqjrwNaC8Yml8ZhcAnIlstrPbJ
F43efLBKv9RP8ruKww8uzMhLJscKd0J6XviqjjxYy7zR1d0ybnmG1rjyJxPyerTv1S2rIiNDa+Ij
7eAs/AXe+CnPW+8zVSGLCLYpxGjlJ9lsJf0JszRN10Jx+hwdLvYAOnW6+ixmL1pzr35XzWNerR32
iel+pz5n7T0T14g+lBUwju5T6WLmeyXYDfpOjfdpjiXUUbDuhZep2pJKnI9ePu8J/1vxgOBR167j
shd5ZvsDvyHGe3Bs/uRXxYWuypP6A1rHem9Y9zIMt+iYjedxOuEBZVg3UPeseTENz9wlsb/AeFUu
ZFiG6D5CT0p2jXCHO9wg33emMwkvAEZKBXl6LxEjYLwOb1F9F4pnOCBLiRT68SyGm1rzWvVZ+e7F
c7pcKVnYsvhZePSaeDHTpzp44vui+tyqVOrnMtg1Ss99T+DeBeYI2n/Z3NfiEWelFou08SZl7/BD
R+0UJR998qirG4lnY/jSzcfBOKLm1MMbKWpSuFfbA9lionYyS7dEzRjVT9wwCf6o8NzSR9SbfKfS
kVRdubfE9i/emASD/tBn/F5mUI0TI4Sjo4k+8z8xuCFMsxEz8eEadE+zvNPzLSPZyHzTuk0xN3ah
egl0jWqBhdI+SNU9zKdhvFprLgBuVO9G/WoQy55/BosCpeUJ6sOYHyyddAlnCZma72MoyNohEHGs
OLFojPoBJpci7PvoBH6zJA/q8BCotxF4gUfYyH21+pbf9IqO7DLGE/KHu4IEvu4hqJ7NdN8mu465
cfTQcDv2ax4uSIcp7Rrdo5g04/1kXPLqvc6fZ4MqM7IX+aHCt6RG1b2PeiZLBJOixMrODcOdZc+w
P802SBIibMzqX1jJwSpQDqQM3xeXOrXhQ+4zP/WkrUAoYD5cBjbQBBPqjfaewA4x7vT0Lp1uHX+7
4P5Uk7KIgdGmHT1jPjbqtiAwNXhsw6sWuLP4OmmXIb306XM4njLjlxh/Ju1Lt3yUQIPhMV2JOA9L
cOvI8FSeluAx0O8W7SKznQbP/XQvRl+d+CFD2hzO0vQ8tNcie5zSy2Ldm9M9Yws92lfhsQmPoXLo
o61i7FX5MI6nRfYWY8/XxE4fPCb6ZlG3knYRsnuzfNC1c7nsqW0ywdXyk9YdyKGX2obh9K5JL3yF
GZ7gDnqWNt3wWsyj6/nRKndFcqszaDX3UXGSFp6bXwGR81RH5S7MnjkUXlSUXqtqW2ZnsTqmy36V
1qnbeNpKKf3ZLhvvwuwcYGG37IP0sDQb4hmX9YNM2s5gdxrvgmirLehWGcPp5946DnckFIqVz7FM
soeGpOHipcoh4Lxn59w68jpGs6HmEnt3jrZCuZM4uRS21RaT8a7aBuM26w8NdUh1zCi/ilOn7fJ4
z7tyJHDm1zjSS60cMuExjih7fF4yhKiqn8P6gfeJJ34cpJOPdTdnd8iIa8pyalSyV/qDOVwy41KY
+0G/jMqhkmwkBLit6ZoL9lRBH+pdvmlU0Hkd9ILgQIns6BBlgOJEF0p5CWepdzVqpdQNSkfh8sEz
lB3gMz6WIT1w+7KvoSuOV3qbx59J4Ae607HTrXlXVIhuR27vGm+7vvsgO2IKMc/tRp/3igJfqiA3
eYHmkjJDAT2CqfK+lse78BZ55omQ1EU3JrtJcBrZsWTcUNe34D8D06MS4vyCnFkeTw3cfL4dG87A
JEzdcrBm5a+dMl4yEKcTBMY7fgCDTm81Zxy9Gl0CJxDwfvRxLeRgAEFz8olpzwSHk8AnQn3AFyF4
Kuw7lJepk6xuh7YiOJgGc4R8NI626On5HP4W3KpAXEQYGp2u6Aq1x08SDIacYPTaeG+uKPbv10uZ
MlJpvq7fYcxgHUVgSTz/fsm13TqBimLbRkk+TyzjLleNt5MpmgWHMymNd7jBz0+02XrvMmPnNUOi
MVMInfasgaqvV3Km8KSg5P5mCRlcwitIY0OnwhEZsJDgAZF6XzqFZItcAeDP3wfO3aHBdwfzq3xe
Vq8BV1AoOdwCnD0Ohz/5q56WjDg1bDNpnwgWYkIqusHoyV9wXPHeMSlxEKdkXlS7IjzO37cXixxn
B9kBN4HOO3MXau56X/Ju/EDBVbf5PleMDw4mAKv+gx2Zj84xR0T9au7AFcDOjrMHvpdCnQJlWv9W
/eooHgeXLz4Kb8eNsGLaCWXSloP5/bWZyZItFE+dWWmXDbRm8Ds+JPde1njcnzwgnBoFKtZk84EF
7jfFgwq8vrEM/ODhEoONjFgfuW85oTostWzTIBQpnXeg1kV2fAKNCl/Zzk/m1ztOjbRbGVaGuscH
gWsDcUxgGIErDnzGNbgK9nO+5grYyav5psD+wRAhduMDDkf8XmNsMoR8Ggg/AAYuy64V2JjdSThU
QHXjCbGImnVHZhcjxLj1WeVTM0/hNPIZTO6pjpbRAV/mQmDzGUxOb3lMUrjaLIzJhwwJFf8Lrm7q
IBdbdyPN5k8ciQQq1cZBNfzOPZIzTpnWL2OABEkk3foJuLOaW4PORDyWA15bPOA2yvQghkuBf44z
fVY33oDfos+EIgs6KwXkp/jdp/k8k2x6E3AwjCGl2YG0Q1nNjzGH4c9EWX++xpKAOXJg/4ZpoMED
BTooooPFAWrDJYEPnsAz5BTxu9jf5dDLgAwwo3WBtPFyxIBh6HYqLuy6d/Ixxc6d+Y1XZiCqDPZ0
VHwmv3Bpu27HdyPF1t+A4Yzc4av7DJ6huQff+jOus7CQ6cnv2of+oflU35Jb92nEto+WrifM8MoR
MiWxPiCSp8yV4hMXiseEpRGgaCX6OlgsA+Hy3fY+gRxZ3DhfLHwqeGP0ynlQefK0jcAeWe2WmITv
tRDgWZDY66Orol1KlDfIR4MtGkbRsptzLmE76VSOsQvO2bZ06bc2TCVGvzrrW7WwhW+gJv3SHcqj
TMP1HEp2/1hB2zwPTzhIet02sBEm8yQ+ldt5u5zId2CFfklO5kv2VNJo233lwZQtP7vvlsobp13d
Dm/hDeBWe6OKMd+XLxxdcQpd7ScZd0CsjWz5HVI7pCXI0frBes5vdcS/BDHTgfg1fGWKNj4G79IX
P133dm/SC9oTUwpzD0S6cASsYjyomYvllRFjQQMC6uuLz+BVJ6wUGxFMSxYvkWioAcTQ4th1fUka
h3KBSR09aO4X2Pjm2Hi6MgJ/NFOMOgivgC/Mw4MgSNpBZIPPm9/1j/Vn/Dr9ovNkeGZAYACA1O3u
HtezeF8H/qh4grQRlguJjP1RbVxD3vM9en4Rg55Tr+ElAKDgyrJraH4lb2YXs1c63Gn2AoXY7A0X
K4odXpSUZd6ciRdKpYLeON3KwwbryJCKD1L/43QRQhg7NjoELMdjvIs+jEfrxhVITTQ0Ni7H99MX
MDcgLhzzTkTr7yvShsPFBASLsvkebKe+afiihY5TE3gYOr20toN1VAKuPKQThLDaHxhtN+VG7bYG
mrLwQbln7towmxuc3tyHFW5ssEWO+V33IBa2xEqvvreMnMCA4O4b3yH/4ih4fJAGbnn0HUHu1z1o
Ge6chKU4DUrizxzgxbT7F0siRfdAN1Ka9vx+FWj02TUBNt6nU5lepu4IM97KPXn2c+VZwG+cwhr1
oKc2W4Q1IcMo4vlmH2AH6BJMcKrXS7oo7NkHLhjenBEEAxVDXkYUuzJmO7XXPz+071n9KOvdWlkn
XA9Hg8HPk6P6Ur5JLRvn2LnbB7OvWxsU2egVOeaqJA+H6f8D1iFGuTFI+aALgNaOJDUD6i/8Tp92
pZ4CotXf2QTCPeC6UMfJIwjlaAbXohDOuTb5mClzeLe6dq0voCWVBYeVUXTkgU3MKWNP0w9KfTeK
1258X8zD0PmS7qPzVPA+RYQUQb72Ib+g68a/kqFOWW1bbTdxNS1/GLHdc0uQ2dXTjUR1FCebiqoy
PQjoc8j+Tmgs2e2hp+AEeZIjP61JaDypyrYtt2q1X1G/+qFSDl10Zd6fSBVrroPAqRUcACyldxc2
dGF9qK115fV6jin3eaYUhEErAOJxixsV4ygbI2vc1TweP+Or9Ntt/jzcsHwGc6uibexiVI0bK3Me
njJH7jaT4S8PPJBt61h3S/E2Dj6qdmS8jLBixBfKNRUf8xmFqddhQZSQKomx0lMk83xR1K2Li2r5
IdUoexuJkhQAPMvQ+wcHuK9EO2r4xPchau9HCAbPGAKzBJAGu23mp6rwcqZfrGQj8gIqOie9i+/E
o4ZUK3faGJr9VtCdZHbF1mXJekxMcM3tGD8sDEWiU4sFrvE6Fd5sbpnDq9yWzRYJgQXbpTafhAxN
B67h/sz8Z9mb1r1KJRT40bSb2K0xyqWNKaiBDpG8zbvTGvKoCu8aOXssMMmDNRt21j5D8gpqL0N2
X25G671Rbylm1g9jtwVwnFF/dH4dw9RfhZqJwX2JegeoDY3wBROTpmyRcnmFerbwvyTB4K6jZaOD
INYqfS7QcQgHI/FqAJH+lA33fXOQ810Q+Wa5F4ODRQGibiqsAiaSZZkBHWR2ubTF0Fs/A9vVdKmy
n2muSrRs6wjJAfxglWmIKpVA5MjCYaDBQFyZsnY7M1DeR30DqLXCF8ZhIg8axtDIBjH9lqgX0cj5
uHIpT8FgG8+MkflN6mtsdE1bgZBB9d05vNe6S/S2MTmyyRATNsRVeuNljC+T6kWy09f6ZrxZtU0U
hSnaTCMxbTcI9OwcZKv1hdeBasAPshMCNg4U5PWm6y6J8GWQ6mB3JC2mnDsHxHqKPjPSGPqDJGyt
xLOSM0LALOSFbEujCmbY6cB14Onrr8sJ7W1AwwxlxME1SmEYCKw/Op3qmhqTt60a+TKUsYD71K4+
FtjEmKdug85GTyR0jCvtEBO4hN3C0Q0bgbAkEbvoTnhAt05o2vqqFbcZ7scFe5zL/mrstBtoHEBQ
Nq7HMuMKwYPKe66R3g4/F9GGBG4A2gN3R8ITFc4qg82jqu7U/txorslTJziItkG4edpZPyaV7GZv
kX1upA7UngaNFVyi72BZJAzYDVNM5NEqnq14U3Tu3PvL6KCpHdmwkCKgIN5rBeFI90q/1cig7TZj
gNEMfaSt3MLVl8YH6MZ5n9s3V1yNtBrDH7NL/DqyQckVtIRHVfa4hEn+oXfXdfmhFy4dC7vT5qkk
VPZLP8iyPVfr053Us0+07/KtfVE3MAtAfKcxQoh3waU6m1uz2aC4tFgP2xeSSUlhYvFUcQug64ox
/j5M6QYXBJYQYQb/w0uKhRHSAyMTD4r+YHiYoSSjF4XbwvA4QhZ7xhip5KEYFpmiVl47+Jigs8MO
5ZqPBSjJCI63UJgDWms1o2nu/A7S2qpb9WV+5ylNIlRtL/Pgc0ILzLK5K2OeI4Kc4cONjqpupmmD
AocXj9G80bqdYC+NkAVesCWv9f2nQAPR4p6GMyBwFaMibwz85alwqlP21G+Vne5hdYKtjzl5Foru
b/3aY2LGtjjYTGV7aNhrkbEwJGU+/cLzGeQnVlGB5dAgtY/eCrOp3ZQeSuCiE+MSKg4mF9ITZzRZ
NlR26JuV0eOxXjsBPIr2HVMl0K/ljZFjxeRCQFzidRPFzX0pfVR7RkWlW0zbKIP47TBvGkiUT2Cw
u8m0k4kFGB2pY17p9/1dHiwrx1p/b5bN1DOT3zBmFiZninYp9vHC8xJtWypbnLgrDEdQ05za+cja
NZnPnU5K9JOubObJy/JbopzlB0081JWjP/wZu/4pqviNXWomehZELcoqJPlP7FIaUyGM5qG/RjA/
cy80iAagbnLV3GWug4V/Sh/Pap7grYKcewMpRWw8XDxiwQbF6zI37h18BpJzvtMIlqQD8QJPfkhQ
b8JQcRpIAQzi0G3FLuTTPx+9pnJ0PwYbRKigQtE0y8CcZP37fww2RHUIVdiu/XVAmUsAuG0hVUWU
ZbnaNX0ID73sI6/ma4UI8IpNHeb3BhHAvZuzeKDF5qtz28StoR38Ut3hG1T8bjowsd23u/ADI7JN
cqZMe6OEYPOnJq34F9AJ6f+upMmTtcPzhEuvSX78tww7SVrB458fEQsL+PQqxiv/ZQXay3KrCmrQ
XQFHO5YYx6Tl+BbQmK1CJOzhbXfeT7HdMXxbnDVLxtxmOWpSFunhg4ADZFLCK40dgDC9CE0Ea2pr
B+vK46bZiu6AJIFmQUSKmg12CvjU21a94T+C24DFPA8fWagsrkgidZY/FiO/H7ep7E9wc+FtsBv2
KOVsjbYDMX/Pm7uI9sLW7QoPIdq0eBRWjYllD+xjGrgnNdqEdLwKjH8n/0C2Gx3weWdDHT8XgAA6
+A/MQdIPCoOevXFysL/hpGNcIaNWZf3LbUYA6AgY8mJvSSJAjgKQvYsW12Arscv3RqNtBj1hpkud
bY/3f771lH+9LquMx2DigyTwx62Xq3o7io3RXUnFgnXCwPtNu8TPNSMfG7ImHfR0JQt4ZFv5xDvj
l/yIKaqIJJv/nqnbMyok1q0OlTwf0F4h5G1brAPUDPjs5c9Ha6004P+6izD61khVX//3g2KdKYlR
qEXdXQnWgOWUPsfI8fKNYtlp7g6qN+dw0bYLojsAlsAL6QJnn/8k7kWzbBREs0+2tyYBsbqLgrOm
s/SOOLpd4+LnVMgwkDx5dGfDRXFvWJS/Tt76/MzM2diazHVsRIxr2gZINi0zaC1W0i4UF+HXaqxA
wPcO/gr8OszmC2pz9NFrbY6brNMzlL4idACJmu04cun/YGjJkrtEzgx/efZlCEX4Z0cU6eyyLP7M
DajNIEQ5Ay9h4U0FSLfW1VBz/fHw55Mr/9v8B83Q/zu5P9ZQfRoMjAvK7ponTHAxYXAJxMjYmLgn
exysYemxkfn60cLLGcjp25RAPW35Qnu6C++6Zx1ixRvh4dwUzTk7UTL9+Qj/dZX/5xH+kDcoSpDm
Ic7Q1yXD98EBQOjh/7hQxCRopK3HahF/s5uW++AoMX2w0abQwGIEoYKwz1ueaRrQ4hvBbAeHDFl1
b4+cemiM22KzMFEHlgi2ETv/38Ka5H990P5xdtez/481nmDMCSYVxx7AkmNhY52AEn4VHubRnm/i
Z/3R34QvJNtsAK/qsaZAMW4q9SJNpWDHL03yl3mv+m+7zj/OpvJDiCjkwqjNRtFdo95ZyBiSucxO
yXOU+VMEkglBfSXZabD4wN5wkXhO3wisgHtgPsJJhWMitLZY2eS01jwA1Xo26bsxCOGGhzHM2BUa
Jjes8g0JSAComhwqI1YOyBd4z/8tx/e3F9J/rw6ooXC104mF/XEDm0UdYjQlsjp8t8/j2/Iofmkv
/VfBOI6QtgQKHM+6rT4aqM3t8nF66z/Hqw7nBmWlvXyw72KxzF3A9nHpfkGEePzz/av/+xn/3wP8
cf+qsLzGMJW6a5m5Oid0gWTmNLkDzRE4VCO2AE8Dln/QybUus31MhbJHHjvm3QAasBKR5SkezKmE
Xhq4HgLPZ9cc+4+AuxwdFtfJsmu8M76xKgKgsQteCo4crFFYddjFvnVwP271LX0dr7RrNGDUyGvs
Fa6tNdxDW/lip6Kho70QS5ravzzC1r8vMqaOwnKVKKk/VvCojEik+R/Czms5dW1Zw0+kKiWEdIsS
IhtjJvYNhY2tgBLK4unPN/CuU6vmPnVW7blZWCgMjdCjw99/jyP7DUwcUFpMHcA3HekKjQvtBynT
Is+VGUT6IoxNoUBCMwfR4fIr2Nccj0dDCIhyYbNfF3N1nlWxk1zx9hYAsZ8eYzBw9KVEaAVMDBAm
zKqH2PbL4esBB0BNWVoCtIRXccrNwi8ZDAGSHpzDjD6gP3CcXBVo57sZKALEOao6pBOo7WE9Rzq3
p4Y4ARo8vKbgQLCd8CFobBH28FPeAfPiFCRLAbtphmFVoJ58YdHSpynJlVRYQRe52SnGROdBowNe
EmIC9DCsSsyys0XS0L8krvyd0vrUjo0pSYw6AA+YH8W8/IfsserJvTc1Oh3G8vbY76stbIbQOrQM
+UdNDPZT+bRIG8FABZkIKJEd7lLtu7eGQvIzQAfYnjQSDpyq+ZcJYfy9pcN5ZFGhYMpmrlPoQv5L
CpEoUsVmGWav3UFxzn69jA5dPDOQKUd2eHQShnXAmZQBchNxs4p+pOQptjghFRnOrRmJuef34bOS
Z+GbdVF85D5Q3AsY+PLIvhkjbPGuV7bx2TOpZXRG1BSIGrfRR/qmBck6/26+2z/k5q6s+dmt3kYh
EqKPcDvd/f8CgPf6S4F5vq02NQRpsazoz9//MRKRPDGaqGzSV81cK90SlmQdmFD39lDw3sB+7xOu
eUTOHbnZ+sLrTwJO5AonAyhz6ASLOe6IKTx0mt9N59F5awFQiSjLvCauET1WIAgU6+VRv950UAbL
FIKYYSUXq6Hd1cBoscYlr8zDWW18VRIpahvNOEnqu7wyShKWvB71Jwksays9dpW8y9RFLi2Aakxb
d5KAnlyeW0+1loJiCC4mXPr90mjBpm+kZmNIgdkJl2J5W8CjBeHajUjMNz4cE2cLtBVHdoxJs7NE
JMbXMohQgzOepszV8Sunc5zxhhnkhjcMVNIQFrhKAqju1NocjvSkw7Bm9Nx/GZH/2pfFiJApqaqk
lsOvqPw1/2rFSMMizW6vGrvgdF6CIkv2Q+Tfqp0mOwgcUOWEloiYthvtq8uIJAVaHWhY7hAWjcu0
CaDlPucgzWzzmxgnkprQV4wnBpwEso3g/Gk4BzFpRMD8aycsvGnkKdY+MYOKWs51MEjbe7dX29VN
wce+pnIaac5OYi4GsL19UA01mUbrgZCeoZNT86fTPopod27WUbNrpofkE0A1lYaAiN6/GmmFQgqk
X5GD4aOfgCzz8f1jjujTbQf5XIF/3KUmochRlhzceGXqxtSvI0ZuALWaTQBcozdRWQ62xHkdribf
dUVS09FKvifasrLINZqbk0CVwM294r7DUUiESzGAcM+F1wZ/Nz4amPCslcqwd9/amzb6FVCQfcPm
9G/sAPrfOXnPAVSezACYz9ZTafzHkip189xHrZW8lqdMWesmBWIJUYPrTYKaHUOd6T/soHeoEnbj
t7Qhag6Fpz6b4ApLoLylsqEDjRGIZBRyZB+aOqD7eJcdwveogvNngcaCe1D9w8ZIQMX6jgCbv8AW
MjH/ZTJafyXDYtUwF//xKn/pB9mtsrJSDkm+1dxMeTkrL+m4yabEuVZn6zV7bDt5lzYuYXyox0c/
B8FIDgBvbWkr7OVYo5s3EyjoWZml1+Wn86o0sJShkGFhOupVwQi6dvjYpGVSv+ok54jU0E+5fYfx
or+5ajinnJ1+VaC/+7x/WcSjQ59iiOfUC2FZ3EUvQxdAoNQQ8fTUnawQaEPDBnJAPbiDwO2q6/ax
ZFZklV+/Pgqnh2POU4Z5bC2gySFbAzr/IXPTvQ74QT1VsK89Xu7mGrhcmVwp/geSYNcp/wKlNf9W
O549Cx+02GxEkba/mBEyKaZjz13yGiWrvthNjLkEazmMgWnqYRTW5ReeIoP6fpIHzaPaTCGz+9Bv
c6hBzqNbK66CEYluS86LBHfzXM1ceH37AmjagrWvECCCEucNeHYDpYiNG6VOhDYDTC26EvYHYnJ/
uApkXqfK9KiTO1Wd6jX9iSvy20UnyqoDg2CzVeET/z43BD+e7nbDe5Su+oq7QU7JaPGbdHGuAtXa
ppTtJHSpvKgYndXttSl2hfnWUu+hejEqwCyw5czHG7j0JFCYQcV3eT+Wg3P7/BcBKubkP5XuZ8/i
dxOyU4Ev4y+lWyrCKNebInk1AWaElu6UfeRkcCppjwH4EXkoFsFFs4QOe0qsA0o0ws/WQ3UMPd8n
N2IKSRlvI3B2ILP/pW3G/ykb/tG4vxbUMNSJpudV8ooHvFNWrexPYAeiLMgjUKlJ+4XBI7KKwNUY
S3m4xo8ggeppJcWz6Av2tsngW3iaL+F9FzH9wS7ks4kn0AXEno39A3I1oIvklHY24CrQNyYxi7MH
yuD2gFwPI96h/CReLdi8xkV0ur2g2mcR4lPwfeLPu+8Bl0fdor1vAFnDHUJ00aKygOHj8DdA0PiV
BS5hOSVhtHFjZR0S8YbGqfFD/EsdarKfwdyH/zjnNDJ0bekMigm3FVxdrkkqKwYFpI2bDu8G/zK3
PfW1Gx9S1Kk77h4nAgy76Xv4mzCQiUsf0XELERYEQOnjuyjMeYPDl8yHzCFGhNeweMfVwzQHdd9+
kOuCN0AelufzNnwncHpBM0OWEhdgRpPUMuB5t2ziP4SgaoiP8JHhgP0gwkHBLGwtkjXVcVZqNh19
nnjxBffLI1k1bcOuUpDHDY4FXBWpWTEWAkSglrSbNqsmfMnVf6lP8n/vJP+YLX+Z6MqoGo9Buyev
6RUsStfN1P2NKMsBLhWojjNSr3Az0Z/AH6i4ZoNhxhloUbklIRFqAUjo/obmnOFERDvbx4Ts6a74
2oZ+8pm9aXvM4pKKqSQUvZCZCbrilL9o7/8y5wVg+7+WJGo0pArydKJa6n8RrXeFpg2aYqavaJUN
2TOK04/20aSmAlo10PnQkacY924TQmca9AlxTLeZooZ4VDuVhk2iuwpGwGsXOvlXS/o42yOSnuV9
hpzIlwav0V0Wja57VP6gUkllUnpjDn0dnjKNcImvkt/oyVCTVc6ZgnRs+7itMsr8OjEiCEEYuZBI
Yq0BITIfcOrYj8hPY1fNFokBxGEBZsiAfgZKDViOOkBUKDHQ7ThQKDA0HKek+s1cyiYMfSRheE0D
OB5aOLIOKHYc3LmPRXDdt0z48GAhg9ppQakGToPecArKm0IpBIwfNpm+t8bDqCRRuWzm1cGA8Je8
YCYv6pDlw/NM6jbKWwtttDkvqFkzcTVzHkW+QZHg3IWCnaXZ5i5HqEBLhndW+L8XtoYHOEqP7Y7M
asOLlXkrsGcqdDoeL2sOKMn2FDym7NymAvZlfvM/8qNbzGEKWjNyAqnGzylFaUgAXIL0Mr7viwEW
9dQxrVVW+qD9JEqeWqv+bfJ5D+0JdBJQtYKfa4DHzaYQJd+ctIcC8j8ASpCGOMvPlFRCvZUEnBGI
4lQl/8mdgOYtPUWy4QAZ8QssqskF85DNS584/A6ckLLH4jpanLoc5wtH+NW6u79Ix0hBHNjwlYPV
BIYKqpMLwYtyJujG35uAiUMbvgukKr8DyARqCl4QlB9fAJbyZUgE6LF/kIFO+NUDRAjWr4BLGW11
cI1vYILJfT6AxYSyxHKz+LXHBe2EhgAQApmju7TJnCDBfXBJQzC+e1CxXxDU1hYxRCeHntl+yA5g
OTCHPHtH7cQg/DagVD8TjHt0ftotthmIElz2RjAB6gj0cghMqvje9wD86qk9brifSCx++PXgZu52
soxO0EFZhn8GDTwIwOK03+TFGsAiTS24uylGFMAdhRDByyE5uG3yxe8htXPaVzWeA0ys3qkiDlZP
0PmeBtkzv7k/pARGFJDD0mZzODpCfBay49UqrGlzI56b3w02JIgs2GXyBbA1VfNbbU0+dh5RMepP
cw6KZC2TZJ+T+IhEdsrJSg89q5kbJJBHm458PbgYKKJsuFkFUols05lhLkfyFjkBjgEy+ApfJjCZ
vZHjrdKvc3VwlIakB+fxWGrpqrvtO2UTTr2us630LdPIit60jZe2LoSapfwaFq+kq3cqnBleTodn
rMe50p1ijG2ys+FJUAKThQfhBTSihSvpq+6OdbTK7ssHi7debzVqJzTz8aJlNpB/svuBV4cgvdSB
zJo7rnKj/1ILxeshJYXgdgiL/XCDvTd60U3IfLUBhY0E9ZE5UM7v7Kwm8eAm8gezguWxOmr1S6i/
kD1Eo6k7A0G+nuJnSHCdOQbhoNy57x/1SxF1pEVHn1DnGCEpt0zDsj9Br0AbY+2Fqm1BppB/P9gV
mMXsD03zs32mk5P9zruxyMjWLlPiEVTqRDSPbCMX1HfQoVH1UlFmU5ko9p2iZvEAkJO4VTyjhO50
WFr6CqhtBDdBik7tnR9Ap1Z36dXUD0PtEx1r4HKUNy2vBoR5sjQAiW2jM7TWdjr5PnefYCGteH8u
qHDgANcctYPKVAo74GuP0MXYnXiU6LCMH4PUj1ACjERlH/g1r+ef8QKJALk+uN3oCxmamPf7RvEQ
8LPpjACaLT4VD4LKGVbG7PMTMucZFvK8P1Jhy8e9YFv8BhfCDMno6rbEd3BgAcqI36yoeWEPjoxn
3zoBO549HCpAcp8JdySctPkA6LiAo4bLxWXiQegI/FX857/1hnj37vODWAmPgiUiuk5Beur6O5qo
yrBg3FbGNck/kN74aTCzDN+A9MN6UxAW2XnDtiCTwdNgJckYj1K4xHpsAJhK07migo+sJkcD+CO0
19lDc+HSHsOXESqD8CUid6x2RyDEavYn75ZhsdTxqaS+PLomG18BdGYLFwh2hQKE2Azk6VLrFmf1
Ra5xHtywtjE3SLJdVeS/jLh7oAQQW5g69Bu12vSkMtXUzRao5fJKkrj6I0WujmOdqnbETYkUIzHM
I3WHyakFnylcpu0Lm0YX3DYmKboL/aeNQe87w4r3jAnusY4Jbk7caeTiR0quUIRkoUedNIJ/vHh5
DZfNiiH54TT1Ads0oMIZihBeOU7lEnbVkYp8xazpRFBDZ4oU+3PmtJv7nlBMtqdYAbFEQh5wk+B6
NdAZNswdFuF50R/x2yYAhWMXB/CEmkiMVe7CAhNWdvmOTsisx/UHYMvBJUh4ssmgH59ACjtjktNZ
96P2lW3KQx6zLIdDxjYLMtKEpMETMwMnODOGKR3OH6smuPF535CXsbtt4n22l49kl+A55ut5UeyL
fXmwThpa+348joQQxiPtv3JH61Qe+kt7ue2HlcMJ5QFWkL3KKRXf6MX2ku/qTb4rd6SO08eaRxqC
M7oy05BsW0fzNE92H47sRjYk8x7mM7N8efxt5HNNbGQX0cxVubRVvCogk2xDHnFQbLINBQlWD6cL
sL49OLb38TycT72pl+/o6vJQHpig0Tt6yXgBVX1N35udfIHpK3qHDJ6xQkXik6kyXpJr8xxaDTMG
pZ/4HkEPkPBX7BpGHL4cBpPYFDSlIKbTXRP8TgUGnd84E/2Gn/HAM4W4KazR9FX03gTbLVUOArhZ
fwi+nCmLQJfxlNYQ99WwCI5cx1/MCG6Dp4tjfTonxszBOrYpV4dc4ZYc9yawhUMwQA1gRpygBTWM
HzPeiMZxhFfgFuLUGLyWCFPzyV04yHfOkU7nH/wJp/EonbI9vGer6nDbV4diE86LjfheHsKQvpRO
vMawEigRQiw07p1+4AbplWbyeH6lORDMiS65Gj/pVSwL4P+MHLHEcEn33QqfeUoH8a+FWYsALWuD
mPPvP+y/B4h3TjR/eMHkKh+h6OZqXLNMj3B+3wgRKR9TGpzvrBkTN73KzJ0q4PF403a8CtL1SA/x
dPlYHs4/0qm/cA8e01945/H58mi66ZX34kR+49z0qzugk6YCTmwFln5USMEm2jci1gtpI+evwyqe
ixURXW97k4pUc2I0pEklgJoMV9LuQbyvgmzPTatAbHPa5Fup4DVjB/jRM4ZPmcuGDCLCwVQdQ1cl
QVQN2QkBjqvOBNuNNFks4J0mbWG+SjHAL9K2/clYMdUV8o9ru+kvrEK2FQJBos0H86UJer8JqpX0
Cp0p45a/jxf6omU3gcsCo5AlEO+n23GRB/mh3dC5zAZilazFyTNWNgXrSUzjSgY+GJP7XUSM6yP+
webhRQiYws1ywRqSZ54qbxl8wkpJTVjeeWAi0MsPYv9icSBEmZw9pl4EBkcERnn3jmBdHdyFM4vU
HJtr+US1R3qxXNBNIBtCLiJ5EJOsUc6XpHW+Q2EaTTiuPMihsDDpdl7W+FGP4wVmEYwPIZGRSLG4
JU0gyiWG2/rKLumBQ7QEA4i8jGKP7Mf47zelJ9uTmbQ0/JFOja60qCG9QxWQGWaHcF7jvDAdlkq9
J6VIQpaF9QxzLbpivTA1xFmNywuUQLdhKbFsDYEQ4+B1E+bOjntJp4e8QfoX0OKIisJC1g8q/B0O
A8ZsFu8XOfEc64hFqh/La7oT4t/wjJ/7hRoBTMdUJz7hiA1cYy7BUMh9ea58IdNEP+KVdesfaUsz
s/0dhnRKDuh4amzuwXdqD9CNtI6JRkSQRnCQRc9YcBp/ch1VBtgV9R/zp7yiH9EyxauP/MDiEQHG
nXp5BNWr9McktuRg5t32ygkSeu++uLmoDuB63hEQ7DVThxLpDxH+zg8on/vEgYUXqgnwSY7Jxkt0
kMIsJHDAhIEyQIzb8klAx5xNrtVK+7Jec+T2p7KikewGnIZ/UYkwKmc0lR0vfH7mnN/Z7GntgxLZ
oCsC9hbaS2MbcsXZiAqfHhW9xgSDjyn7YE4U9w2vzOziBO5Gh9D1temY9LJXbVH5ZZeeQSWQf/K8
tuHE+u0uWiizh2ODAi2BMufpGN+HgH42uC1Ppn/2sXjuG31hgX3hSh7221BaedcWwl5myA5lOcM/
glF7gfUUt2h0mCLVml2/uW8elVNsjEWGA+wEC/4NOkeyqCBD62ZM/AJvFYIMlSUmnSe6qhlRHiG4
78du1QX6hYnHW93vO0aaR9MA+ciTmNDFpj6S+/qBceXTpeUOX0zNDg77wAoWnGrFdKc/WSPMX54J
w9C2+KB2SLpqvsqVucgd8qymS8LofA8G3GCb/MBM5jGsKnqUl6SfmMnJFaO9RC4JofuwLaCBaB7g
I1j0JDBwDkB65N/AZEZUefqH/mL4PeIaHo6A/gUwAW7PQovl7cZje2Fj4c3IL2s38lG84EBuGlGI
1PmgAISt7qW57pu+x0x7RzjlV1KzWNw0B6EHrQEPuzyFHMx9Z3jFvwZmNPOyIicBFFzGTGZapjs6
mo7jAfQE8/ehzuojA0QMqzzc5hSK2iPo6EyEAhnWrY167E1W7OvFBp7H/W0P8o4KT3TGrxygAYhV
VAFUMtrFweRaX7jHI1zmGKFwv1OaR4iBinBrMKzI3VIO5wUtoD2tPKd16pHILUI0xXfDkrWoDyMC
+ogefbqM0hUPE50cCWH8O+R87y/dQa9mVHACJzs4aPJYCWy21IvHX3R/GiDw6+/1C/m13rCEqxww
3SI7suHkAepZZ8vt6ne5Mbq4mvJOKCT01Abhh4pkuMhWrDlY24FY4YA8IbK7ccn98azyiYgYN91r
x92k7e2S7Gg0kyd6Z8fcgDX2zJeHR4XmBQNjD/AxsQrPC0TzfUGWwI6ZkgetC/3nz/2Y7HgnBCwR
PmYTDkU6Ga1d9GctxBxf9HSBgOA0xjfjjS2bHkLZh9DoVB3qiwzv7AwNmmIrKDmb4kgtNeu1WqU7
+rw8AJK/8tIsUa7kdiYmAClpZN2NSxYE7/N7/H8/2Sb4vqYvP+hYTmR8OQudT2h+uSPsM7aKgIpT
GK6yO1miwSIAUBtx8O9zsUJ/BT9rjLtwMyYdC5r2sw/zJ/ekCXzhHydPGeHnabw7x1ltXM6FDBLn
owzsmi35PUziDexwxgKuRzRvTuA01CZOQ7hj2PJnCR6xygTzl4lCZgCOg9r0Ih8ZHrGFEkm+24wW
A89qFsMvctccluGlutIqep4pjJ43Hu9oy+QeL4uFtsLABUCWu/E+agIu5G1RrDwu5na8AIfO6cL4
KcHqYPgA9YAd7lckXJBnjA3noQiinGZ7RdpyCVOKMzCT2Op4MCrsr7uTIWQesEIRfb8tjqioEqLa
YTgszmvQmBTIQoF0FFbqwbwMB+x8NFIeIp0AvrNH2ciyPfr+kW2PLmWh8GxGkKWGokqiFo15xqJ5
AE9VGhe1BJn25ymiJmAIR3Ed4yAEX7ZgWfKqYtDo+KdM5AWYJYj8qpnznZ+45y0TfGq/3XHfJFdk
MbPUOHbbu03WiqM7wDNQbTNE3inciELWG2Q+F3Axn9yaoWECsKXh59GFWsdh1hy/i2X3VLyxM5/9
QxchYviFVuAyZuqJmVywl9N0Zpr4pYUtRMyoYUW2HRYYs4nLhI6CsvRUpIReTyQfyuoLL0Tz9Rv0
E7OOPJ7nUudiXp1BYWiR2LSM40q7oFHt4zmBmM3PM5FnqI24gpgM0hc6FJ3FudyVdnGMK3gkn3z/
PY7cMX9C0X88gucyRybt4ldzpPXDsw10Iucxs+kaVER0RlYLM4dOYOJyLeq9RIgwcjhODx5ojzt6
IaHpRb7jalpCUHClw+cqJhrCB5cCW1ZH9RKhqNFDNJBXQoHjqb/dQts5iExCQyg7HxJQThszDL2n
oin20UQk6rJrcxm/0aIEQVE7TExhmSwBYodCT6Hf6gusfezqT9mMxilWG+5vFhq9m+4MHxcB86EM
ULNoAQ+mEcJYZ99CB0KhuTAD86txxCtK2AwDbMemIlnwYglHA+PJP7EGYVB77nmMCNIqXk7nXYBY
ugFqOM+Y8sYxOnWB8ZNt2C2Z5MgnJgtOAZQr+nfEnXHpN5xIXa811LcL6YvakTHsQPDvgf6opc3Q
nqTyXQF6b5Bm5ylf1Qprg2ETpjSudRe9xlyggSMg0ASE6EQNZF+zgijcMNBjtpCPZ3JBK7Go+BGL
gjGkg4ZgslTmZKYLHwAErhNyIzzkrVBDtAWAk/7STNz2P1+xJ9An2A9wjjCodBP9Pqo+wpE/03TV
PgeGXQR5yF2EBdQuaCMRFF7KOjFftGTfXiYnjOLUS3ZM1RswVxGLE7W7knCpSi7RTHqQJ4m2KMF4
obdYXb9WLRoLinW6mHiskGRn/PC0tCIZq8KCdzJm3JT6muzS+LMSUCjMo4bqXXgAaOj5R5kIWVk9
5aEmbxiBWAnUW8C75NkH0CXmD4vC/MFSgC4X+mnkGRhpVuetIxtF3pjKmpBJgSiRSMamm+X6q72I
v3u8buEy6zHPxf/hn6Of6S3+YC6chfagWP75fjWidUxDq2Rv9jDeClPzje6OUllsttMJeLh2pZTb
6sDqkaQLFzKHuxWWmlRuRYopfL+8CS4W5q9MpScA3unqQ7HEfH5qnFTEgsdiPT3DZCcAiAh7RrGX
IKsTLhg2Zwvr5ql+FYU/dACgPF31tfATwGLVBBzh7Qg7IBVVUpR5mRishz9FwYZCkPCS4K8SKghR
sInHILJKIpDQx+46ulsRmtQgeJ1pq+baHO6bgmJYLC1EAMJh+gUAPsenNATkD83u68GBlnNNnDqJ
3Cr10tCncuZB+C7f5LfxrcUZ+gGjyDpfnr3qR/HVne6QNfiTbIYf+WuovEhYqZBcUunL7YirvIe6
M75DhWxBMJ3bkROBL4VIZE0UJCGz5qt5xRcEnUPr9N/pa1cuqIYMbQsu8YRsga0MG4opAldSTcYb
+YozIlhpQzQOEmFbhJsawcYBykD/HsUhKBaINHXEZ6CkgUlBcCcQOotOIiT0AcIRqhB4H3g8tQX4
wfyGKAKOEIhDeg2tl17P5jLR9pcWl1E9FxYtcUlB4euwhWOwsYm59zdCzeTdFc7jEwKQTAZHFM52
gDjf6wPsYA4MDlBhCB62ast7th8EeCaJR2hIvwzXCW9S2s2OKTEesaqoZWcs9Av+zjkongXVtnfx
4hu6Xye22WqXLAX2z8TLfHzi2Bc4l8j1Dzyo8A8tUXg4o5xsc/jCfzbTHNbj1APDOzd3jMYHT/Wh
TreB7b9nbuKQ4brmpnNqCCNw4oXksiGuWCc2KAfxKkDNJuybB4JY2tlr9/3jDRILWCNuhjNhD9Oc
Cr6aAwjbeo9DndAPITbwB/LrtJkDcZvAnAJ8tAxIxSk1xzyWkIEQHA+BuPiokf1FX8D7dFQC5X3K
nFg3jrCLNUeZFfYZNXPWrwWLm6O6W7yKvuVKxAduKDdselc8pfPcqQIMzZfcU5bDZ/xNKMYM7r6y
TByKCc4KwgD2xAfdMQNTRwURw2bIZiRuL28L+JJmlOLCtqVg3Urbygu2x0O9ST1KZLU3dwAV3tvn
92r+tSk8zO/tfdWiQnnhu04txdk4h3dYsrs38hxX8ftwzFE9DnHl3Nn2f6LRHbeqWJiefJ2B4fBu
hzqC+AE8fPXTjJB+ioSi8kxB09lkraUOSc/1e7zKoCIgJZA4z3Gylo6WvihO1hvsnhGQR22WFI5W
QKngUnqofU/YIahxS35R4xAHKkdbDUoK+4K6PMQUdCQh5ftM54yOhVmPSIBtLLenpLaTGru59VTd
Ehn34/sEwMgfbXT4Fw9+3Tg6tJFZUHRB1pGF7UxRTQ9JvO3ByRsrgs2Jb5ELCLyHiAeWdr7PKImW
g+4qH46eOKBMGsJiit2wXGtUMrt5fpdgZwcC0m7oWqjzwpZEQkqkic/ozqwvFbtSbIBmFKw+5+I7
V5CrJbArCYY1tC0UBAHrJOArFNfmOdZZnHb75i5S4ZidG1lU35sNsPOQltTb4vfYM6cro3ONQNrc
Wpjxnfh7+JNIdgilDhyQCbopkoY789cdOl9F5NAVUMuQzFmQPALGmUg0TCXiO0dovvj1jLeFwoJi
onAVl3BCXdjcmONxiHMK1gbyfUV+Ga9AUziH2mLgzkWxd1RhJuXzQpLO+I6BIwri8Y9sMHFcfMLt
TXvy6YJyPCn0HfqMukNA8B3ANDVkJLWtURpent0+SkjFbuIYZ5LCdgOFQmvBlVN40RAP4vuEUmpn
JxLRfSFROXifOFCOQRLJnbiEk7l25B3hAyOV+g4PF8ambT04B3ZlinyTI2XDrM+/0bA7FiVvAZOI
ZFMrlAw7KJ7aN7YKuG3AAZOhDPkBpAgfFMZ90OW4NIgEgNWGegqelCcWAZEOYZV+80EBQC3GQRiE
OIcbTGkMiVEI2U8ACbAGQeLDJlBFoNO5hjOSBpYNyNMBJRBQtXgL6E2eVZLpK6YFgxyvm+W2YqVT
/ZA64M50CaVPRPDl+SKaPicZ4KyceHRXOtydm9B8vvx+gt/iZIiYbghIQjdPWikVCtJeoBSiygXX
wJ90lAkcHn6Xz/6NhvFWfHIXeNIG2BBKErEd7li89B8mrinCl2tAY8ofXIeUqYDlekWMxzsHHGTU
4wXETPp3+Zq+KmcxLYu30G3AEbAdvvVvifcte4TxPVhpd938/p29JNAPzR/Lx2e+hbUoeW2/GTiD
6LAkOL3ihw8SLEPg1z62QfoK9qP96F6nn1C8sZcCtYDBCrgGYDHpE7TzFTqzyZ/opP2BEBOPPS93
h+SLHM1rtsdN4rXfjz9QC9+WtCmawSG7nv6BzIr8zYXgw6vvs9wDbhEvMbj/WFMYgMRuBMMEvCHX
KsCOfh0IZUQ2quc2W4P2cKJt/MGMZIjQgQt3QnSM9HLXsA+pA3JuNniPgLfIvQhGkpmJ2rGMcGsq
bKtefu19IGHd3c293MZXOWu2peSgU8Tu4O4Ics/yw8HEWwtkQYHwyWW3hzQKDCzsbPQQGgMUZYBA
bqmDZsBPvC94PGsZz9sXJhnUX+BN0Kzkt2wR8H50M3XZ4B/wyU9Y1C+M4Pt9AUhsS1iDWps4t6JT
7eO6MQBceE3tD5LTRwGAD0jPwjFQhzlkZqG+vMUkf8GELLjc0GTIXVXjBaxMnFZCHgBuBbp0WLxA
z1KGFpi8ARRAfIIAGnrS6QVUBqYvfoWj873aUQMa+A/cb9B4cRCthodCgcY7A0PsP+JRtAIaqSZa
ETMpwJ+QOc8efSa0rjmtz0Cz2QNKArg4hbMt9UEW6Gg072W6h4ALj5Oa7R5UfoeCmIKz8B3CtDx4
t3E9Fm459WOQ+ScOU86BfBtyEOTJCyAUXk1AY9C1qKE2ERgnNQpoLTRYqDP9nsI9/d1rjIAf9XCb
FX8A2BSw7bJ1EjCiIDfVCMvZcMUdXb0DdRk/eGrXurq+MPrtMFkNFUTF4BJFaiJWpnGh1Afk/wXl
E3Kht+hEsKNVy1xGOWGhcLBya9m1BM2V2xI32UPjVeZeVVDRefupc0RfdFc0bdbtO/cxY6zfWXLq
HkuuqwvgLjNT86bz+f1FwrsKkk/2+tDD+0a21qODbdrhjYns0yl0ABfDHAT1lBlSZ8CHMYzgvErh
DlRLFwQw6BoegSsdji8UUF4OoALLi/McdHuIs0baxBpMZltyHRsP7eo+B1gD+oCFdbUgMI99D7pw
W70Q2mEQv42HL9TFnbUcruDHuLO1JPXJ2wKnu0yWxUsLK+HsAWuzMClwOdEYPJwTwHMgtu08dIyL
wKtR4wq1asVMwZ0JsBHAgYwzXvPFawJzPVa7+1N7hJaMIRyun72YHDiwmAKJtoOdm0Hjraaw2bQu
BUqIvHAdnjTLRu+kbYhoxgtCNfOoXyBAd/kLRNJggH5iTjJO7d78Ns0l9F2GgUbHf8fG457g5jC5
VQt/jZhNMRow6WEok8BOcQheEmgXYja8WX4nbUZcVxRuEzsmaBVc1nDT77g78SH2Pb/fYKlxFxr1
DD7c99yPN9bfUGyH520+CTKVsxqutEPUBpgeoC8o/yMiGoQjJ5OV8c1iuqvUgyfRUGjTtC708IfN
mh134TugMDDF9/1kBe1bju3fBLhz91wWA3hR/owfdJ1+gWEO24+xYF3mLSWAKIAh2l/jHZiKaCZz
ZgjGj8kKNrTh2l2JnWKyMwGB+cIfvmJd13saxWXnI3GgkgAec5iA0KXJVnitMI3aPYo5E9jKPExS
upoOAJaMBs86QZjJ6+jLOOJNF3P4HedS4RaLU8WSIhbVBLXm34g34vIiVopD0HSIR7KeWCBQGF3F
qjXwVG+xWrklAoRYyRAtWaMw/rt3NiNeS9wddw7T4cidGFDkh0B34iFNHUZj/EBcGbiHUmcIhMFb
w3QCR6sYYD7HDUKOMMOxfgGpyEsjOsjGYQzbPfA2+gQBwzy2liAgrT+IH+CECCQ2T/ObVmFD8hBl
xexMv7B2EcRvygESScCVL2zm2I63F9QalJ0KmFu0qKE7gjadXvbSbbEGiedoa+vNWqtfozehOhJ1
n2xp3QBR0dxhT8lZDQ401NkSsm67sRxA/hEq6A/782YCCAJDnexlpKA266boZ3aGgMoCGenjCD4K
0qx6v8ihsHHyKS4QO11KDB1pq6e4ds9MD6IrJ5byi3XpFhZgUMpZf00/Ji+6SpY7Dhm7riA8makn
Msk1jAgygqi0FxJCJBpHVSQo7kS27pkln9p1C6jPKX9IgSGZmzT0AKqhA1R1yUauQevaU6r96K5V
wlkI1RiPUr9iHG3bhNg4lYchYzfRQmbCa/NMa1c4H9T0l1zNY5z8obuqzn8oF5NFjoxDr6LSMIAz
+HuWpJBBXDUyNfBu9U5PAUg/JXXBmpU/ZLWSHJ/kfjZ60of5SlpZbsKd44QEtytvgLAAdYgSMhVk
2kx6cZy+6HU4g5g71EgSJ8smtVdcCqmfybUft/gtpplPrjL1o8/biX8nQT9zaRiliKhhoWRu8zM9
I6Hd6XlHGj83HE1KmojsWhLXyMPgKTX5nnQTYYvjHRC95HIlD6E+R9nDpm5bOvz+HhepFq4g/A12
lPtkJMIJoPROETkjdUtAbfVYfHAc4QgDQOHRy6TclJmTUAVmikcPNQHqG+cuhpQD08rLIrcl2Et4
rYYXxuV+herEE3fEhYN1OnEtuO5qt6PksvCa0lYWG7bDuojcHMAydQgEWOwFZoL0+WdHtAaCN8rS
CIezSNvjH6cNuEt7J31soSSgRfzZkyrTOxyUKgi/HOYXVHFiOuEDhAaIEia5f8OZBM6bmxDjBElB
ei+xDyD9o0tncCa9RQICPWFYM1VHcWGqQnNA8q8jMZAm1aBmuyL009rjLmf4qIoZ9GZSxs7t9sWW
23FTGkHJGf2LMhn0w2+DuQIKbtrJidLo9qHf0IvUEerBu7o9blBaDs1c5ST49F4eP5xa5v7vUbqM
RF9Sa864H8T7iH8mQUEGqHK4pkYuT9wIXrDI5eCEau80A2Jx5jFRL6J20Du0Ni9QESPjNfDyk/8O
2SBhAVyF2jtnwjXOr/zJd04+E8uFfSASpA48JcvQ3fa0hDszPPWqlygevijqoDKpxReeOsqrwIRn
2jKT7QrRwvg/NJ1Zk6pIEIV/kREoIPLKDiLu64tBa4siIgIK8uvnq74xMUZP31ahqqgl8+TJk0QE
JB/duhVaI6zWJyW3GHeOTmjvFzkLZBRw4GYQi1cdUjLQLSv/JNdIiCU/fODQuC/vS97tPKL9zHHe
wGa5+wmqRSQb5Z2dA4+yuDPnCUj6qvxGd+u4e471kq0L7+5qP+GrIsOevAONMsAlYR2Gvxckw4WY
p8cJakcfFVOJ+uE+CElxjORmnR2jfgdoKZLTVdY7MuC3RSNREgqeYcRc5lUQqCjnn2L27gU8TFX7
WrW8qsLnd8sY8Udye6uE6oU26+SKMt7uKYdIvb/kDY/8NbB4mogy8nuZixl1RNdn8BarpH/f5pUj
AfQ9x8l9zQW/yu92vzdtAhqmG60R/DRmiM8YdlQY5sdeP/0gau2rV8boF9ruPmqsPdVljFf4dVAJ
+RhqEOtua0sCSOIarJ2oCiFABftoX4Uvv7W3EdfKjf0edXLjvuq5WbTffi0TGDQE/XDjbY5Gz3OF
SNaMlE17aDSWGYV2GoFM2sdp31R2BDSMGD1Acw+gaIUhDUy5Wh6rQWeGI5pbhWqgu7cVfi9XzSLO
JiMGk+M7L78wtp29RYIMsH/28tHhdjAOnP2eeW715siVGsGR9D68bmvEEBRGFLjR3jRMl/+H8ZbO
bANkVg1cTnO7D0cnJNxNqkcZTGw7cLlXa7NY7MII3KAw9nxxH0VGFH/smrfWCA0YbmmkxjssCcoZ
NldE8sI6Gtt3qPENEOnFO5TNdWdHccMvhbEO1ywVQw9YkMHV+1qiy5IVbxEqYZy4qg3aYfB23wxS
I+QmkhUFEX2nHZhQ1jJC/8kM3L5pbnmeYWwbcWRy4SBKjVnwsAJ7vT0afKG1S2OfGkZthh/XHRix
GezXUaQwTn0z4qJc34xKvh7xkwe6HhmvFfw3SPhkzRO4u4wc+BJGyEVE/mPjs/kb6BUuAkAcGvbk
s9LKdCnNZoC7mlgfxv5xitZhbdpRwFgjX0ixQoRTW/JY+l5GfRPEDqnqR67tneqJuM0966l6FDEb
IIAGQGM8344+tLV21tauMooex205CIfSpEvXI848mWrjnqqtUVfov3yU4Lrn6gpNQ16o/S06Xdnd
GanzY72plMlnsK3UIH2uH/1Yvv9cayt7T179dYpOSAHpQMN1qN6XTmdzZx4VH6I9yJ+f1F6CoMS6
TscKRQ2gWdWkqfuDfm3kz1imtnyLi/jSAYKxgRvCgrgnNwVDrWyROtYMUbrrhMIP6DmqfKsRiKQK
hE/NHnaBLYIJOu8ds4mcEnxQeqRxfNmpNOomIQ9OHETRMUAKmKclrFbQTspnDIoh9ZLQ6LmDWQ1n
A5JZskpjcxrLSOS3vwnqyc19Kn2cN6pHSG0UsSrtivvse9zfp8/H/HoN1uSt8nXpB3HZtMVQM4Z9
LEMToUE0FRWqiYEFCpQfuQpT0h3eEv/EVgTuArOb8n559VA0LJCFBGAgSL3m4gV1wE2ucOuZCMq2
oHSYqSBATCeAQ2xvkJCniWwElWd4dUNTAWAF7jpaQsAN8XGgVVQBUBz9JcaJYvoSPVrGlnsooJgK
VaiEqARqeHkCmCfaXAI3Ah+OhAAYCoMjGF66Q0sQmb0P3aTwqGBdAHp11hG9wspEB0F8HgychGlR
ZdtMDyiJch/+xnjUiU+jxK3Ac0Y2t+LCyFDSA65akuN4J6favE0pGvQUIgA3tpUK3V/RHiQEuO9A
MnroGPbNL3Y3ZfPu9pDKAsiIbt+0PaHmgP1CuX3JF/g+Q/Z4BaTVyZQa2maHmqARUSp2A8oUERpA
E40h75l0/QnM8/RJ4KOFKG9A2pOEAgdjSou49t2pMe8n2eS9RQWXCymApsCKpHrz6ps8ZYaXLzHU
3IPxP34cuncnKQf5NOTEgI2HJlOC/r/QS2RKgDIJRAJBVvpceRRuSSg2wObLtQALkV8/ClFL+lk0
NgPBX2gg6p0pg/oi2VI8P+q/8HeGkA93b3Fd/s4k4roK5HAQK1T+mBAMDDGKmqKIZgv4SvpYZXJj
fmesxfgiMQLQdLQQkhwhAA0RsEDBEKqAGHqmIQ+KiSIWZuLzT4aFF6qzS5nSB4D2QOSU1iK+xmTM
Io1nRQoYCRzoaDUo/psq0DTpYsxqGn23rn9qhOgGaGifdyFJ4DqyhIh7orMPdAX/nnXO1yl0eUTk
gXoLGNaGXjgFYR+08o/UD7NvwHX1FqljNAUQOM5xjkaTtplqrddULol+Dw/V0y8Y8c1G2zioB/6R
p3+zyTL9pJMvVwZSrB1E2XK8JsR9r1GtMQeiwdHtg0w9nI7oPCBLXNcOoq0NChukERBLw80E8gGc
6Ht3VBsh1BNUIb8J3hHkgj0CRu8zG7A2sm5AOxKhYKuA/QZlHklvsvZwPAl64cVmlHOzUgGnsHEQ
MICIK0TiHjd7BF20EmmxCZk9iC+IT6HgPYQb+XCyzGfjH6k2Qto3DBUgNYxIzlpdFGPSSZnAx4Eo
w1X3d+hUcKm4FtwKaJWzI0F2gAKcaWiKhBI/JgnhgEyd/cJJ75xiQWu+oZaRcWtSE46PfZ7uEG2U
fVUYD3JXOYzAuPbPMwrdIuUXvP0aasOoBbY+kHTr90Jp8dYI+Ri92zXCrcQCvKEFTsIABKydOtxd
4w6eJHR6YQ9gdVZhhl3SxirM4qGTPt166AweqFbznStAkCAOIN+DZt/4Bt9mU9TOESiNtMkhdPs/
fXFC9qOxvFFqu4s/rUWyjNG7+4wcQka3I0nEoj/y0NAvnTQl4i9SFywk6RglBQfVk8bguUE/wNJI
+QbvkaFF0B1fqZrr5Im89nyBR6NfKoLvIBbwr7HaKqcdGhSuHeOVYNHWm3ajDIyMQH3mXcEX+OwI
0N2mQFYLBQkuzL7bjHAPYXvjBkge1y7lYIijaqIlkS/oYBPao50eDJD2xWrBeP8M2bSwORB7h4SV
GDnBHdJdkFiDjBTkG9zAfsmawcikOBE+XQKJubPxNjDshwisAHwSZ++E+Dx16vAI5HYd8saDEqxI
YEKuxUNAKQDuEy4ZNiqkQPJ4CDLjK4PI/DkLBa1QKcLh4CrwFp/nolyaF9ozPKd/r1Yb93p4YVZJ
eBZHDlgO3iRcRai5lACA0Y7XAycLcwRTEMFtAAXIbTvyoBlsRShC8wnRZPqEM8LsRFSReyIuwf15
j8KL3J9xSUdWCXsM0ohxPzcrXENLNvobBJsQvMmsNM7jFxx/gFTV5jLkntMrOjn6GxIu08HqhV0i
3D7xoqzTUV9XkOmQasBhZbSE7yfeUuQQb41GM2Q9krdX+DoMXRHfYDChBYP/o415T8Lvps213eAX
IsPHkyFz/s+9YhgYTm7JjMBZStky8OBh1kDa4QP4mwwYww8J62rtr39vcwl6jkfJRxkSuq0Wsz5Z
ZJnTg3tOgvJAfKHXgCvC645Ifv+g18O3UMUirQAyOaOCN07lXlxcqL2wxMmr/vsnP+kCt6Rl1Bow
M3P5tBhK+Cwb9ULv6TcLTwZYAKQDkYHPScoDII405TGgrs9wMir0WVQrgIHPgP0NG4PKh3mLmzI0
+Iz8zgXLvyfMd3nodIfV0bE02tSuIT5dRrvRDo1quL9sT6Voc2s/4bYBhDyE+1tI3gt2UyM8YK5E
u46nnPU6btc3DGRQwlO+QbOPyHuyAg7BC8L9/vs4ncwXlAAgbDQ6FGEBrgD+AqcNQNM8mkvIeRDw
exM+xy/f4YJRv8PeIs+kD4ucR2xgMWJKos1O1gYFWyghSCh9Osoc5gidTd8LRhuXsZNvYwCSgo6h
Air5x+MEwXG2QfAIEA62PTCPGmkyCHpoNdTCC0LI8Z97z9oVV+lNcFdx9fkkaxuPlD9+crctZri3
fKbAH/+DG7hLn3lA6yCQslm+hPwYfO7Lc1XhXyKgKmAa0J+UhhBOAOihngbMBDRKTkAX3Jg0HuA2
G6ANtKWsQ2nHDQCLGlKT2K5AZfG0oDJBlqTdECh71NAxgVDoZA2xEseEWEmDHCB0KSArAeBwvWv0
AntWHYkB6lOo2ca7H1B3GEJgJXrE3xtY82QBAAxARsO1pyDTwOKV/6EtkChwy0eKzeURgGHz1CzQ
q/oCPJhC9dPwDtHkDrCotg8hFvzy0GlBPLvnK167gYLlHpeyK/lD2ZAXnZv4+QYAiWfR61BzBT4W
SBWwFqcQ1d5YFawZVhGuSjPy95IzcHpBZhPKMr+mqguGFOIeiHTAhfoyuTS0rcgmsyWNZ+poyCT0
CHOaEmfc/LE5x0gE09cTDb8ueDQsSx7iQ3cZfYZQwHKQy8AYwVxxkMijgdteGgw8eBP/5CdDRIMZ
NwnooBRSdHrn8TMUQAWDz5wg4RU4R4ygDWiWMXWubE8OYNXwxENQSBicfATPhK89V5y/FHT+isMC
IA9cj0fBC+gWSK6kljU8RaYSSF/pANtlxax6/KFx6jMaJTGPQ7sHo56D9gcvmv0PGwE0oS968PKV
3ddhluQLzF9Ln3FPH9x7rk+oYTJcpgzZXzeoTQKiAi71Jm0YrRIBuaVw4UgQUAVKR8dBOWkQcCCA
LXCmaA1zu/RZoqcGIabwnTlDxR5Uf4hg6dAfENkRhLKarOTG0h4CqLyCWDHz6B9pMYxFSQ1SL1Md
xoAbiAXxFS/63fxBaZDbdJd1Cn7J1ObPNImLMVJ8FbSRf/5rGP9kYfLIgJ54GtwBiJAr0STSo3l2
PBCAQv7O8qTQJo+VqcXW1cEtBum8gJN15KVWNpMEvJWhBZDlhqC39InxEOuAaaJ5NIehSlb//sZT
Bjulffx80dy/seODLEAxm7Ol8vcNOZnQaP7IPGEc+IXPcAWGBRD6RW3QKUPS9t3PRWyUYGl/ODNA
cEnK0tsFlAe3Z2LQSy5B17klk2SgeZLmAVMjFAOGd3+jAGOxRploApQ+Apv63IBSKcwiIGvga64g
cO/EBR0HER+caFid+ui5gdqmWJviFpib2E9M+Z2Qv+1zdHpcnsuAtzMDcM1fmpeTlgvXq/O5agI+
CG6KdpfmUYCESEDZd2nFsQpSCF+ymcIXY08pvY9wej0KMWf1gp85i03ziCAQzmiZdhvCGO8dxTC4
3HF59z92aeMw29nlGpecjt2sgv6IuCPojE5CMvszsgeIoFmZvpSBzq4U5CJaIgB9Cld/jhTWcAh3
UDugFn/mD1fNuhFk+ZovtKL/Xk8QEpBuEiWpaoKycBVUPefIjTOcROddu3f2QmIrD59pSEWKJdUx
4x6BRlMOME03lFRJYVlzEpOEghUPiRT2Nbgw1GYcASA/CPMDYcneV0QKxBRGgQS3YIaxwEcx6ACt
WWmEOihozsMk0EPdu6cxqgN2SF7o24gaOGxfzGNebJQohLLOQVT5UI4jA96CC7BhDnJOcSRxqP17
iT2P6LCw5g2gbXFDrswd+MmcIKx04q4ERrDU2BeJRQgDH/uY1+MdcOrSF178wgWFjdKOuQ4mHL0D
tpZu2PE69sbN+uCKoef5wcg3uA/3rBgMmNYD9yYp9BkCCwQ8h02eWrTCMvyiNvVX4Z2/kAgHCMR+
MAhA3vsXNqF6wwbGp3N5xdaspT5N5xd+cixqrorjAqcWfA1fjIdEKJddDsgcoxnTCUlVVfwk0MG0
5nfQZsJPV8zcqxi/AvFGrCrMoi8WEyuUlX2WL/yGBcULUF29qAgPQ3Y0MP8/1G8GoDc6yesVVEP1
G/ImKadFnKsUVjqmPDWWPjFfZewwTxmaPMreoXopKE9+uZ15h+/Xnc1P7sb7nAKY+EyPF7JuGN5I
9pELw+AQ4x8aKYXBLe7Mo6UJfBDzmV/4iWfJxfL7WYcKGBG9WeIj5+POQzwFOZR682cXQ3bNPKTN
har5nkKWEPQ91QwoKrx4nxVMwDKk1keimhXaFBQWqI3PuiSGcBeFHsCaCoUaI0B4xpUacIWod5L2
yBY1v2hJ7sue8dmjFxh107f9JOtdHZcAaBS9gEbXo5S9kLLpxp+xDCEFmRJE+3RsbWcwb0jlI/tM
5TiLvsFwUhMzpRDIVp89nNRuxuh5NmjmGxWEnsV3cXWRt1c0qtwbFMXpp5xQRvuhwgQEAENZjD7n
e+5r574oCzd5QRQnFptjr5i3n272RTPDzlKODeL8+yEyFbAmkNuBgci4rF99s9XsSjMG6FwSGPjJ
PwQEvW/hKuJSKulzNAW+VZ9RoU4l4A7OnvssDdSWUAi7XV4XVHEzjCNUwK7G8fe2oRooW2jtavBq
p5RlmFZfKs1PGn5e3pwzWDDT0QHxcxLb1JF735ARRu4U0dfOu65y2O8WfDNrFGpmz364NM+6Rpp7
93tzbY5WORwF8i/SM2kVpE/ecUB90itqMkBw77/OkyRmnCFmP+FFXMPp8EBCiS+ZFs/+vfoawjFD
i/3jIG3XPz1j7dSbpqvBpYaf3LLbC3Nc5bvEZacMwe69SWfQbJwO+fIBaG5UHUGDrPsmNVuHZD80
GmTyA8bOi9Rdsry3qGRZKOTYFEbRZ0pqphM42Jduh/SH+fjN0FNQgoE7BwNDcg64NZmmE9l4Mz62
IB8r8zxszIBts+dCjp2i8Zu5QzhnECV+X3gNutdfSghmZmb/pLCdrkjnJS9leLlHb+nnYysOUml1
xDLB8vY/rmzn0W1GUghEXXt5nWeTq1vsXg/jQuhg04Q4Woc0QPv+hYAZ9OZ56mZuHlCW4YwjSADY
z/2xbo1sCs6fEMWgSoyTbPKwJjyLYe92ztd9etffDcUxF/WZZBEKqwWDIMU9OVH1qpfQ4c5Sx9Uc
eiw2LFP3uR1B7SS4zclHGbuonxravliLRhCf275NdLk3skGmwDY3R4tmLHkxuUCmZAx+ctiMy8Tq
d3EJB2ku8TeK+/BNaBr0+/0XKLx6g6vRt0E/CvLGgVEa4zORtkSOKClpNCEQFhDGKplVPlWKYE3D
nJ6MMK+HPAfz7SXL5gc4OzmVbs8aLfTZwLsGvRkrf/b00HSaNuOr2xuzuMzv+LFc3qeELqk0ZEpO
HajucYqr6UBOXIDVjfP51yDDYJFYiC2Ef2GXTwS0u9atByOiovvRc0ACadLoRPO0oPEzGyQb2c6o
deU1IhkhqF01LYJkB0oJrHx30uCleDRjovvfMVXgBluAWQZH+Ums0qFKE+obk54PGxoozMJPcj+7
wrqwSRnkV05vS6E4an9ddTpwP2Ks0zm0n1AnudM4kp4/CFRj3q6JVERHjjs3d7FywmSRwUyYDJkN
ImO8sakRRVkM1s1oDh/ciO+z1JNgnkzyScoUVk1yRifYsVPC6NRAvCKcRCrgLida9vtyWhfsnEKv
QcazbainzQAdlwOHGJqZOAAb1tUAKmQuO1yHuUchVtbA5TOBL2SAek+pj+BgTjg3q+cTEvLaSRrc
nD5CxDVLS+GRQ+MVdmtcukQ+4JqiiNgzZL+bZaimF5Omxk/rIWsFuA1phuUGQ1QhE9O5NdiSpfne
F8SqEYICliOl5hYS1KnJlVhiAmKFYTVlF+GcXK1kli5wxjmz8Zihw+/es4GjnFiRhMcO6t0a/ZSA
2CJ+YHCuEDIRkVn8V/Ox1C09HB3mQGvMHag4YJitIW2T6dHuT9l35y8HuSnGgL2iNNievNZt1/Jf
aCMLQFJfzg3ge92bvcaQhOz36nbOFzVmj4eNbPcm+Fu4Qs22YI5C2+MJcdI4qc8T9XveZj1wMDM3
99lrBeC3e/nVCtxtTBGhCeq5drKkPsUJXTebxw9plrl6jbARqORsD5zK0ib3EAjcgJ81JcvCfDjf
cRokAm1QA7hzoqKQwaa/+hJYJo/RfIdvv7+mXNBzSQyD2p3ETVkT7pvzATnt9+Ue36NjQPKKk4dl
SHYTOz5aANmKPNszZWN/Fe/ukM0RqXNC74u3fztRmNk6mk0w/zINBuPcZR6vcvdG8SC2Acpk2+xx
w4mEbsP8ZtUTWKCWBFWHkhVmf1eHXPcCcdLsvHR69KX97665sOHO1Jnu36yH0wMdJP9kzUpvf4mw
pC9DpqITOQfjykYe7GNkvonEIH142NJU5FcwFx5n6qNPB9vSDAkSWSQu2lcnW0ICV7cv9zZ5/Cp7
bT20VELZVQge/F19JkLCF2OgnsRyAH/WIX5jADDOwYr8dvM8k4sU5L/aXjvL5+9C97y+QpKa8WBd
U1kMJNV7sU+Zkq9N9LkIsMsYPiRGkLrETPou80W56Jtuh/BCc8B68d4vA0o70l4t+8aY1Ax1gj58
F6TR1WNLJfHl41GSqP4hKmuTaHPpXzrT7/0QnJohozzT8FaGS83uLR7u8MxnJ8hHzmVXc93Pz21C
lMNEGUHMHxEMU82w9qCb5d5gijsyOAlyAbhZviDK8No/ZzKCh0bjVV4uIDFtIh/AwDjyNwQ1iFYH
kAMupL9tcCTnxyn23nOGr7K8v43jmMpBMfak4hAh6Ns63jA3YAFsagaOAn9DLzsAgMAe6Ob4MBGm
q0TSkV0fbjvK+cHR3BN1KIPyoJqjEyfFWbPl4ONS6ooUrV0O/HY/0YnmzPzmXq2tbYbOaMdiAwTM
IpI5PMKWPsSLRTquli3yakb/8tmMTkwHxfksnjCex6/ZwKpdVvnn90bWDQm2wBWQbBSnO7R3StQ8
lw1KqETxWDls7ZNq+/beM/miOBrBUPcTfybtL0+UkRqSjAEeaWC5bZtQNdkfCRzb+QIxVEza9Rtl
J08lgodKDBgZ7z0o3mOm42baTO+7bjKEb88Bo76B8EhagKFs3CWrD+FGJGkQXjo0H4eo4x2hw96l
t2/Q05lTAt0rozzOo27ztFI7PVCEofGQCGeTBxZp/6INVwJMyA1tutfsdvRH8CaXXL2ny24+Ti/K
UrjrGkAhatXVuCRjJhdRvPLQI++DJsCVXBJ1xeySNdjUrkosnzQ72gen8K8eFLFBvfH4YEriIHxF
iroRFUEpbY8OeHOz39N7YhWFqaKDTlr9xx0R/4brnk2LbPz5rtpfLAi2fwKSJaHFtdpCqzMp40i4
vTZvJFm0xlIUNiMuzbkMSX+u/IVaRTSaIniFxcrr/8qMVOoUBw5oldbB9/x9JixXSkgSh/EoXvFc
EqXlhGl+rnADqNqK0Q5XcpZs0XhGG8V+U9Ql4/TXicZkmCl4k7hqhFVgJIwbB+MOFFWE3kye4od4
1BlXKbnBrzfbmGnVN5ijw/ELUXAi4KQBEK18Ge9pQsUWqnC0htIzmbz+bWV/rcwbwtkhZadla9yD
NtnMxgP/ERD3apMVBgDjDx0M2mU9ofauiI8bmCXAtMPxZ87x1kAVD5NTd3g6rymR5oczGjOzHnBl
hNA6NW4X2gX/LvNYBVxnYGZswebohzg1B3/7q5owkVbtBuaHV0+4Nr0/P85EAMsFFR17ZkXBRfiv
BJAJdusUJK2N4hdrD0n6zScmKEaIjdCjQqo7xeSYESQpr9+z90zxOABIrxQLJBkgxY+S2ww0BHpl
swMBgNQ5muITCx4UmzXJHq2Ftw7RwysYoSJGMZ+jWZ+XG4hnIL9w8HDRAQhEcIlDfkOUk83otpNj
eglqE7URFYK7ibJVPOgkp3zBNr1AgOeXMyNm5eFpwk5wOIqkkCIF9mNG1CUo3XbSc6+eTn8kq/t9
TKnQiiPoS0aBlTNis84wT69zKBHLyr964tyr1wQKQ/r4Q2Qfj3xGiLyYjCLJq6aKgy6mXc2gvo4L
LHlMRbvEzoC3XwRqtRn6R+82IeeuwGMiIXl39+UvlidQANyfVQLgXG8k9HzmeM5PREc22QKiHTQ0
DnMCQG+/hW1FkIQEfiYN0UXvubqfJXFb4V2jkRsTHxZzkuxNsBzrvSrnmdcLGEiON6bs0CnYryS6
gmqsCCM8Zi+nWuYiIPjZgN8rpyzm8NwQ4vlDKNngjzsilXX8DZulvKmRV3qQHmd+YrCHZMZUAEV9
GsRYGd6rMSeuFu+wT4CGSB/EbKuuOuqmNhQlgl5ECcE+CZx2cMtH1pdQ9NWOOtTKAadAcFagxK9Q
cb4wobgIUBd4Bo3HAsW3IxZlKe4Z123/9LtAj4m3G0TAqV0LE8XTf78hgRmGByipCTHrTeWQWEvJ
KmMGuhdQqXFyXGhWtjvCsyLg/sFbM+UNjR66G0GwqmN4TRapcphE2Hwu7Mn9Z0H4r7a/+ySsdpCN
lZELMApyzJkCtAwGD0LVS31AIxEt+6N18kiHO/pEPIHQosB9QbCI5IwsKErMZqJmIu7pEv+4fZfE
G4YnEE0A3UIF1nEIcvQAUgHOBXPSIhIEvDZ6TYhQCPgINS+VdG9R5AuaKbRKQXX8+yNQGp8B5gKL
A5/jXaJF/EWEWgGjcEdYb7hIUDT/AMORKC7JaZGc2fHA7F6VBwhNRJHdj+o0CplMDChC4B7RJRbq
qN7RGWLL9TGiYzSDy8JM5S2KB2Lmqvge1hZ7wosRNV+RzjoH8KeDde5SagXQCx3TL0CnD0L+71KA
c8DjAkgn6RiJA4IgiCHitVztD2OH9YfoADxcgqgI2UDfG1L9JOTpfbGmCZ9Rh75zmPyinr0I597P
1UzfvGd3UZmHbQNwC8jwfMR+5orRIExolagzVUacoRFJS2Ck+5yS8lE/fhNdtxNLm9WZT2L1GMTM
zCOCLROcSkOZwve73CzJi7SAMzl8OxpEQWKCFfY168L6hgMVlmEOs+GCOeT13G3iPkIAQEx7WKZA
roRqCIij64NKwEVEGM94X3WsubzPGiC+BhYoC8iPPkIbefvdhL20ITXMVBBRN5ndgjvwRGnJhJkF
pzKCsM82QdCK62aRwM1jDhEmWh6psRwDtL150CXwpA8YXhsPH5xDeGjwiYuYt4Y7ZpiI7vpMWaga
YL3M4U8EsspwDRyqigsWFwc0dQKATUmsoRIVdHswB5BI0Fs0SWG8kHdH6oyYe3AcH+fkrF/oE76p
cTzRYoK+7EIiek+Pb3seiEArjZYBXsBpg8uAygQpWBa8lRnA7n0/wMkkhrHAeotiFQFSEnwckFMl
lNcS9ZU8VCQeq1MK1HI/PfaMl3xhdOj68FQdp/yaLvACmSWwzyKsRoaEY1wAyUE+R22+mqaHoZOc
WRD0OKNIhWzVc1wpHcYBwUcTYxYtdjZWin/zE54MJgIEGBoK64YT9gzPhyrG/vMtVj9mHQMWsnF+
V1+KBA3XN/ZQwBCAzT+0FloPndCDPt0TQ9snEGUwYCDPuosIHqiwoBpxBgAZlMKc5QQlA6czdELk
caKjykhn+Hq+ENYkaWWg+eyEn8lTFnW6uDlIws++JKeOXFxOeowurMw7ubSISoMi+WlE/ddG8a4t
O5exxsodePC1bkO3/I0eQ7dozT12g7BIfmRIYxCxlnDMoHoVguQo4SKw6izS2H5HDt8GRU2tanqs
7ZPAglqiFPjzdysPXgOy4vs2nhvX+W7RZvhVxrz/9WB0dZTBEL5j6qY+US8RtugF2ub2so4/V1JF
+wYzt07MeLTF9BBEOvfj8j/yY8jcj4bAA9HkfgHKUpcAeQOKFlxNKbhv29MAMfrGF6x/r/vlofN5
kuewGwXcMXCGDh7DZ0OQ5RlCNCTjao+hyXSoF6PTyNOt/rI3piBnLMFaYKQhbqwZqd4eg6j8WNKd
E1ZzsQGFihfq1HjhxabYsHKTGZUem9k9zLbk4R4o1wBraYrCRUlu6jci2QxC6of5zwZkJYvOv06v
P3yFoAbzj9gXEfrHqjQ/h4GHj3IcQ7vyBR3Ce62oZ42cGrklPiu4m6C47WuteTt9MiYG/hXG2g8Y
1THCmk/EwnGaN1uNYJ5bg7BaPpev/XcZVoA5JoZeuWhjYedh2J97pEyTDQC2s+DRUZngRb4Mir/G
aHubdjxBdQP9Aa9UtpWRMfLyCCgtZDfQAqhhsO0Xagwz8H7C5AX+VzfNtHsZ0riqiMMZ0D90gBCx
KiuqREBBIhvdeOwl3W8I8qCwuHqdP9HzzFPhYcibNqrnBQY5LJugvx5sqQMOsRpstVwcf/q/GPlU
KKJW8yCkJsFZjY9bHl+1lH/V3/Lwnt5Oxfz4062PW3lNfFHbyBtW4/K94uy7sVTS+Xt8jHr78lAs
7jM2rtuZBXv1upgVRVX5oIxHO7HAOddW7FjsYVmU7GF0s5nmrDTmAggEU+qqUDmcIJEB27gHMRkk
l38Po8ZLD82yCnNherBjgWy+wtsknebTejoKECMFXBFSaaLcQ4a1sf38kBGt7I/IEmQ/Gv77yP+g
0NH6yJx5tzk51a2H64a4ZOV2/s0jzvyTbRX/O61wLsVxdh1r6/yCYc3Rcpy2lxLLNtkzpO3mysMi
1LIjszXsYTy2NmbS7dxu9KAJW/sdxiOnxmZFRSEEhgpfTrLkqXjJH5zEbHS/fhl1NnwIDyiX+fTw
2wBKhTs9zlO/291pD1XIrT5SKF9bdnTyMJPg4So+AhHuESGOxr17MsqNstND8TsnUo1PD0MkvRw9
aTpcMkFiZfo8vU6jJXwbLJjHPRSBQx6YLhKUWBgF2YYmA4r/AGPktiL4OdixyxPSAgg9YbJwlmEZ
8X0MEygunILwjgR2cDy9V23UxY/Z50LokTEDqmDnTWbFhqgk8ecs5jTkhpyh7MUyFpsu6DTI5GDF
f1GRswpUpf4C+3B2iEYmZ1xs8QVsa1BiJjLqW3j5CJFBo0PUb5GTZE5qK9k4wG4QgyBifnCHAU1w
zlhpsbbhcGKGfhbJCR4rtFKuAcWqT9BTBN3HGDZJLmiLnAdsWlyPxwnuBh2VTCoMh40c3GbPFQd1
+QvfFQ/uuSJa91yJzJ2biCBi/Al6EPdm7C50+Q6nFTvp47KtwNnKFuSyEc/pIMEgRTRmdgwNWJ9E
+4BjiAZyvLOAiediBArO2UCQ/zAgGCh+wQopN4NdP4BjRCSUoefO1fL986zFUngAFnuomNzIJyB7
/UKz6Xt/cqPS8ZRHcNvXC/aMo8VsCaT1PeiQq65Q2366EHjmqVPO+uHD08bJuELYliAXMSv99Jp/
vIE/XPYO5QWTRs/HRMQxyrGPsxhHc1ls7pVgThCbruqg/z8lAyMLH4H1LF84cxlm+kHMk2Fm5av8
QvCTIpecLEC5OGlsL8SKDxpHESIt2/dOWR5RKYId8sCu69xhqEYVbjfS5VPlXE3uQULId/eZjTbp
vs/GQkxoChHuIO2ICBcYX7wgMP4F1WFdQMeA4YMn1uhrTEPC8owJExf+HHaeMOIYUoA4qFAga/wd
sVryfeAFk8KQmH347ex45a/0w1gTrhToOwfZthlzToJOSXeo8wYRmg6Rh4Pw/UkWwK//ucN+/7lD
wK+Nr2RwLBIy085EH4fYDY3JTx3L+oFF6YhC9kcE5uxb7n0ZpZWG0D9aFrlJCLN/VhukEAW8z8GR
nJinAsTbXOPhiXlIe5ueq5Omh8TkmcRkRBKo0vP+bTWmhoX8DDw64kiJoUbpT3/x3mdbqmxLOZlv
kOEN0l513RJaNYww/9RFmd7e73WrrzGyUc258vDJsjXkqEXeJwGuxvFDIwEYBwEDiGu4wmRhCoPz
sZLCqjbVlm9YtwwiCOIo1pfsdyKs8HXLy5fIK8g3GuE5BHz8Fgtq+ID8cBKRMQsR2hSifTZFvAnN
cNxCYSe/Bs46+F0zMggEYGph8mC2gPFwSgnAEeA/F3AQ5yaHlIbJLhmaL/tPb3R4Qzn5CsFRBf8H
gjabJocaa83SCURi5sb6GPEI0pERQEktDa79yK5FBjvyLNY/6Jv9/vLcaMvnD/EVgigFtwLc+B2C
uf9geHWUaLmKun733efwXGYHEMswuxkayXbw/aB+4+ZCadeN5yXbyWcmElMIHLMF/KbkxDRxUgAZ
9CUYU5W6yT2sZujnQNU4YSJa/kZu9G2wDBIaUBq9zeAsFQa1T6+XHLnNU0FU6wyWlv0U2+M+se9z
eYvCrrzVoest4Sj8bYrapY1BidMgPyjba9idkg2Vebb1pDxgZo4fovKUPtEP7CTlBTKTctLtYo/8
/uUNHRePayeJaFi1uY3J6Z10UbeQF4P94/d1oC45yVEokukunHXM7hKM6DnLFmWEn6VwNF4PuL5e
izE3rUWT305/26zJBL/hGGLlYJRwmsC/ZWdCW6aP2hz9Ycf+eR++xDnp634Q86jQHHkBUf8+WkMW
aSaGRh+d9wm4GtcFMDMxO8rVEBzDZid/5a/gO7/TrgdyBsJv0uB/sE2XQzjNnd2gjCiO8NR7zmBf
kM/qNOy20klWgZ+N3FOmAhwjpxGKEnaqbGJKsrNDuGaX5zzqMEAxdlHAj/Vfsq4m6eEzh5/Rx9q+
9C7sgezubIacq2xRWYwBwbkqEr1RQL+apGlXMDyPEzLF/21bbEyctOz+RE0J9X8NiKacTBw18F4k
2CTQvu6wZ1fN9Dkt1xAymVKDaDBBrzToh62oTWC062LyHY8W/dnRvbO5I+8wUdzWQamFBJ0f5jHe
h45V+h9n59XktrZk6b9y4z4PY+BNx3Q/kIQj6G2RL4hiGTiSAAEQhr9+PlRHx9Gpo1FFzL0KHUkl
FWH2zp25cq2VX+Aw1VMFLI2K5W4p5zv2GGfzSIcMJxHgncaStBmaqV7WArVC6dstIU+46n9Bwz9q
4XZZSGvI0x4Hg7xuKx+v5271IFY4g95u6LYxz4NztcGxBmOTwSGb8Cte5KPtN5+BOQC7nRk/Wx3C
zCeiMSwJ8LFQdgL7BASUiosZakBTSKp45/P2XO5q734mpH5ZxO9xcXitbfOTTpwBDx13TPgtYwBw
VgCZcnAmQpgfKFSQGRB4WWxpv3MZI/LsYfL3ZpRsg1X7Qgfyss3XlEpS6ARvxZ4tAwjJ04FIc8Ut
jbx9x5m3qVZ1i1QAhtaYfhnPoqT0EWiX9rubZ+CW/vUMX5bNS21DCfXGOr8tM+jUR5xN4cm0oAyc
Ppy4nFkcZawgCL0Uz9Tp8BF6RQw1Cz4mvdtEhN8gS//ETjHBA5fVRj9oUIVHyeLpi4fwFJDaljO1
HA0YxMubAZZPhyWPl1hJI+GAnQ6PuTzRCquA3Q/62hSGTMp7crX7x15znhtxIcyVubw0p4KTDk8w
OjD3VvbVDK4FwG3fEaUucsS18a7PYWxaOYpYNgzdL4ByuzqhyHpAhZgJ/RJqd+2HQYzsOxj5iddw
J/8+UDCTAHQH4Qyi698+Gi4YC2GaNEjd4J7M7guOOp5ioY4oMu+0qVSeHXb65H+vJvQ9gLlP/S1G
K/GqfeLFtx+84P3JcyWe1zgL9bd+3TGx9n0hzAQ8FM0DhhLCRyrbDGDB5UfZsaKU3eW9BCiBeEVP
ilLqy8CVdjM5CtA5+eZapP/+2qLPBV0ghJOLmiB4w+itPElfbkQsYZxkKImt6zxg/W66M+9+8I6V
BEkGnDIy5T3+m1toBDlblz9hdXlQiXjh2BGIWAoylnp0AZZiP7PkimH1ln5Kp/AQ07ohpSAkb8K1
grLnBUAgXVb75ydR6XGs2CxstNfrC0dxsHh42A+5d8iVgxWGpXtYoYg2+mS6T7P7gAHHm9X1ikbF
VIcUBySKLHKKL0RKyII0WMCpx2/r165XDpgnyjYi+X+3PWhKnAiil9Vjo+/FVxGSAx2WyyR3sG6Y
19t2e1/HPhbTNmSNx4GDix2W8tAQW73lp+DQbZm21zfkUBJszH38zjakefVB3/6jnJo7aXN5vb/f
JvoH7R2OU8pXAqz5SVa2i/sKMpqnYNKiQ2dr1APIiUWQsgkLnmm1WP6BGSsmfeaCNjCtg+NzXcP7
7jDz7qX99DZSTFjC4fPEGUBI5Y5LzQKeNmhFoZkIPIknsa4vTt/fIZ61fcZFY7ALxrRbBpkdM8yH
Tc5rQSx76F9M9FbNEJUuGncwxs9yPLB9hlhbiTUY4zMCSSywbk64iGbsCX3qR+QXY2kt03anio1m
HO2Z+1zqUwaUajvxPQ5G8vaRjO7n6ASXoqIZRF5jiWfxzE4OjtXZyf0A3OM5v0M/OV98MoB2Jb3T
1BaO1LjkBOAbyJNcY1y5GMGNZS4lOUUn88ghAXYMwY4f0L0GZJV9iNQT5xHg6IKdbd96pNqmnhBy
S38DP2HVCa/S62ON7+RGPCQLxUqO5stg0UzwxPezs85lgVSIs4KjJp+AB/jXo7qn2f0e+UwsnyGn
5U74keR2YVjCoTtEp3QjnAUfDxi6cKROW3GXHaVpsQZD5BC9H5G8BX72DohXLgnV/DHFFwRM9NsI
kiDmQIWgfU7WZF0mc0hJNjm5Rz3PX8q22kvGuShsARK24Xv7KdNOZ9rqwGEl8a0i98JEcqoyzlRQ
EmowAAsQQJ3xKUfa2XqPUDyWwpZ2HtkksBjLgLyPgA4mlj3xpwd9GKCJHj6bob5kMdRMn8fo8T09
D6bi0gT9hgWz5CeC2GB53fAffRseot1lx7i73QDXSOYmwhUDXyPTT3YZxBkPBC0cC3644R8awBvI
5SaXFfHxDBdqhSaR9gpdMbhbG3MJyaY5qB4vtfgYHHVOWOSoH5fd4MiCs8MxubfXjwPJ5s8Xc9qz
7AazZnp9f9D3KZeSTz3DYRXbcm3xj+H8Te8+jDYHa82dcIhWmDCwL2+7xm/ceEFvkheZwBQo6HiC
30ujDYGdI7FWx6CehHaEpmoPpmULSiBYZxFBFM4yBWCfxj8w7QOkbWxhC+LK06blQBzidVyP9Svp
Du2d5MsDhU4c6VGv4bAnlz3WN0v+XvBCR8t4AYKAcXub0wjTJ/kejZNZ2lRwEK9BvGFgq1hhSAw7
RtTMX91ndAqTkQCRT5mUVnjQGVkR7PoNRzIDpDCvj8gPF/DeRpeTOm4I48G+nwVFBTXTj53L8l/0
bT5sGMd3eTgYAeFjGLEFRPD0lbIIIfxIfE21Ps6SVQ63JFaQOiGgK2+9fQdZ3/q6zDzToVnex2UI
pLj0vN9hgUDqsFFL9Z2Ni2X46sdzh6ZX3cvWfSH56k7Cy5Yvo7G2yLfqXbLiLXS+CF2RDGpX0G5t
XbTT3Yb+cOA/NnjDAIg8tngVTyS/PkVMmbRKbxcTdOI9HgajwlFc/jEckQbVi/MgL6L6eGneq9Od
axFo8oFRZOP2o/4AqSpHrLLHgRUHIXKeWLH9JEBMSANpvK721+E+tnn/pFX56rIKby9IsB/YUjK+
fYy8GUrW3ap21L7QqjIAKXob+NpJFskiULecWsimkaYjj0bPXDc4wa2ueE7GbsnqYT1BEKl3XEVN
uokp5m3YbAac+SQNAkSwlvqHIZb0ZSFLHbMNE0i5Rf+6Lz/hPYE8jaQPxcK0Cntafn7HYhgLaV7B
6LOnfmGNagsTzanGGHKOEw8G/5gUjuCXWLlD/cwBPU3nQPbYQIWrYNwtPwDBYPjJL0o0Ck54bk9L
Hxc4ZuSBWoE+0zTgWz7teF2PV/jD9kxIJxnVY3PY7OR3GFzEPObezVormwJUKGP4NyN1FXFWH2+A
8SN1iWcPXKLH9LJn8YTT3DXXV5T4LrUdPTYvX9fOY0ExgB2ktCtn1CFTbascY+eASt4FXmf3CWft
3Pd7HlPIgcB6CBc9wEksfcyRqA07Lz6GnNOBRY9an1C/9Dm8c192Na3+xO8BS5pBTutgaqIsVLSy
iAQMV3wNfAqr9G2zJpFc1FbYv5Pj1Wb+OsleAFnkhQtgRUQTnQEkwQRjc8PJP4DZJ5ym5gSuGPD3
KNtki3pnYr9IcTWRDsTDcEL8a4d0S8zMVgwb8wA1se4HhneHtV01yA18fVq8BKf4YEBzQ238SpKc
rq+vHFOlZUAwgce27FvYoBqj+6vmDFyVYhBHy9qDzWy3S20NkCKt4wNi82E5fJEssuQcm0CaM5Y+
ZP1AHCJ0cCETlxhs371onn86wrLyY85FB9SF3dFNoUHRnRCoQqzQC5cYbOW8njEikiFQPb1zWlnT
cKqSzjuVFa0BviEARZZBUyE/8x6lXvYRvg8EL3wHcqfZJ35GwOz0V4kPQCAcgzRS+95Z+4GlxIGV
GX1tag6EGRwiyjLmmY1SuzzHNll1PcMd1q8+6BQlk8eCuqTakavoUObxt7jf0Z/19JwHi8Nnv5Fx
8cXjgt9f8dvABnhH44oviHD8J3B8goPe72qEbuN8pLeQUqgCL5OvoywckPAlcA8vE0pA4W5Jrnkc
Sz5EYgix5lg5xxsaFdcFIcSvdlxdsoKAZB6L3XXBxbg9deM24dd5b/LQ/z1YXznVA6OSRuAyFAOz
yskn9a4/YOjxchKL2An07TkwI7oGNLmczu2J5I0nf3SVC7HUobthG5JVf2iHfCXOyFwTq3OBZ8QP
Olz1DA4wfeXEItr3+OZz8ZV+hRBVGM7EFoE97D4OyezmRA4TDDdsOtu0Ygdh9qzPMUGlbG2Pxa9T
EPJ7DVM0R47Wc/WA/Aic5gTQmHJxS080JMZH61eeSu9GVYGmL7HGwYzBvqzrV/Gz55EyUN5iADHs
QjtZ46Lgw/CFy0/vL3KjNXFtUzk0TNEM99wpg7mvw5zjJCpQ+vZkh8ZD9PaemL1tQduOUfMHQL+w
LGQbSAzgUv1ots/Xltnl1EITted2coyzaWl9URwuOTqr+fP0kIC6R7ecDli5MM6Sn6KKcGBbvw1Q
GJ10Nir8Wwbrbjj3uxxzE79HAMBgiAPnHNUfkr/+92wf7uco72TQoBlou5yO63BUrCCQ+FF/oHAs
CAcYwDEdrtjG3gTsaWgMdywJYJMbRHSSHxIdDGVRzVpsNxppyQSmsEewAGzbK67gPnwqfBGiQru7
TcoNohBetHYATbvtqMLgp1OW9C9c9m4kmSLnFN6gVsv6SyZpn7NTgm6g2NVEpf1t0rE7Wc4r4ESY
aj4KB/LKlGoKReHi5hCfRs22mPMQHMHnWcgWlJQdxoJWPqtGr+BdG6I2egNoKOPS50E48vuNHWpi
1ECX2VkhXPSgQcPHW5Bds5ius5hwcvWOu8DSuUrFB+mzCzJAVn8PZ+of8O6tbIy5uB0DD28EpAKc
i4lbeldb4YRidXvs02z0UNwCmiMeNLQzUb7gYdLOc6SVAPkO1uEexbgxLAgEiDKeeDYdisc43JC4
dm7PEwcJEtzqRFKoQN4ew5FhOXMTPj8RkYk9PeaZWsUHc9AoGviOxSzdMG0B+jT4B5sdEAOkzWdD
O7oXrYSvSom287D0Ij+FupxzyF43l9GeaD6tKJaMtQ5j+Ez+GW8ix3SDHifPP8CxAlIiv3PST8iZ
4ugK+4NgQi6yNeYsaUaivZAueuYWmofdH/+SH9r3w8BWIYJedoiIiHoaPZ8ZcAxJbp7bCex3luFX
WUn9KaP+G4kfpCqcVX1sLHCGtKEWJiv8XkjDy0PkQEzvJpTvcP5s5n4cH0siIp0DCAqcdKy/kMYv
Ud83iJqM+iZmglh+8Ib4HJ4ImoNNsrsDitDzIOelpqG4uJPw0rHhZzQrXR/YYBBI9CBbrFjHGTcz
GOkK3gZYigwToGBuxX/y5vjmHR659AxEl3gM1gyGHkAxiseUrRQ6sKhI5R14uTt600025tkFuXWJ
3ASH8ruVMNmbKd/Uqcg+cEFag1iyPfuL5uWerjyR1EmxTMXlxugbDeB8CccILGjA9NdkRSo9E98D
zj+KLWM4YaPKpMRVj32B35Dm9S5MGyjBJP0KnU1zaXyVnLfdE0I4LvUcMyQaKTSnEWBhA3E3GOes
xEHvN+TCgsQEhzMBXi61qHK+wRz0Hn5JJcFyofDmbOO4sEEY7MgF0Lbovo9Np5lSdC4k925ThLr8
/xBN6MOz1a+LT65M6CEZSlvzCDuC4iuYpxuulqrl3B0aN1j3Z5xAWIFt6F125SFYJ46x5meYh9gS
tVjKj0nEeXwJDWy6C9XQAARFe8HCzHEBmnNTJLWxaccQBPIJN4VVEtuQZYUkiJIPSyZsa+kFwcXF
XBzTo4A5K07GK9b0HrxFlGHW7jOzBRFJI84/zkBnCqRj8mvZVbIxv1XuDk9S4rcwFGqbF8DgYx01
djOigURZijaEbwXimB1qvjKWlx1+/u/Me+DDfbX/D/0oIPhBjgZKf1ffM188Suurr61bFs2BB5Uy
SCDDidl+DoYRsvh1jSoPtdvXJ7GmWkpNrHTp4TA4l08N3MgZDN5u9Oqx4QFQwby3w5GErvK2qBjz
x4WN24GX6NalwvTDviSW3jimYD9whWDy+W30wFlO7r+Ktu/aTP/9r//9X//nrf2P8APbnEsXZrd/
3R5UUfGtKv/z37L873/l//3H3vt//ltTdUEUBFXURFVRBV2WVL7+9rqObyF/W/xfWRo2DymUyEk2
+lkxALLhNU8FjbNo+lBg2kyxls0ZSxDbERZNRzUZSWR2TnV6Np5CTAo9lekVqfPAaL9wxMeCVQyG
AQ0L8Qh+8t7/1wUbiqHLpqEImvj3C44fadbKzy7edI+p1rwOzoK5FzHejYH5rg91lOFuZCTv9257
AYzBNkkGoaRp9ZgVj7nBBJrPUt2pDPrqxT1swYbMDsp6QeWqJvuW71BDCWmbVYSVL5lR6f75BkT9
d09cE01JlnVJUgTl7zeg3+5qYjTcAMMh17dF2jmXzbV1BbSnh6X2QmJ2X5ADhN07McAY/fDp/Xf/
/r5lXeSFC6KuqqLx90/P6uJ+LSU53WB/OT5DTRmt0b0M+9y9QKMXWT98nmr+5gNNw9RkTRYMUde+
3W6UdeGtbIxko0A1QlN7G+H2rDCrIPIiah5zqjAftkDWz+hI+0lxFx4GSLzhAt0xcZ23+OILtqnP
8KYOct8UDmrl9YNwSe7mhboHlpbQOiHGxCRoMESiBRuC+En7c2DY4Ng1STi9IfIVkiIM3g4yLsDS
WI/GjJIRgAuUuf5cq+c49XN6O9m6MPGntWjkQhXFmbks7dtWnGYT3c0m+cJUF9HmSTEHBArEw2mx
rDPvlruy8iqgC0alOsC3vhr2gIjWG2hR3iO6Qbn8mMh0/KE/tDZyhHvgRKLb1utmAwgMUwL0I8+s
uG1IQlYSXL/b6dKsb7cJlP6YYLaMbpOotVCI9V5jhmnfMJxulmHuUUNcZD++zXIIUvqoKRyY5HLo
GplXp+OneojDqdyMQAmJb1d92FG0AMilczGakNEIZxIqzo4LQnWMeVSsfEd8pqDO7oUDKpmlC6nD
ne3FDMfxISx/WpKm8LslYsoC28GQBFH+tia72yVrQkFONhWmBBGeWO4DZj6d6ftQaHpbcN4wktMC
mzFagy+0wfgDuXTlyhU1K6fxc2p2mjzW4AAixlexkoABM0WDessX98hJBHxZrIzWSI4PXo8pqi9F
NLneXqgCNKjV5QxmA0B3U3m0QS/6KFrpjP/wH0zpZJCrA7FPmeP/sexyn6ZEPaVJnh0A1eh3PQ6i
Vz5dgTYPvg5QlMPV3Rwlb4PGzhEJCtAo/FCe3PP5Mz+q8IvfL8ImRmghMM99Ksh+HU6FaMP8h0pf
GC1JHYknFDWhnmIpr3aQGzgCA5vpAF3klRe/uCyg9DEjMQr9jnIUESkkJvgCqaUrXoUTHyplUpOz
AhusI+1f5WgITDdTpupzgV9LhPWFYke0VUmcyT2ysRC6QuIXj2WmT+uC2QZe0/Uke0pH9eI+hRM9
YJyrWdlZ6nepLZVWIy4hXevFUr3OxeuygeVMtgifp6WymbWRl4a7y3V+D2z56eS6XYcLA9WtYNfB
tIym6Glaw3JN9osQOYG4lPR3ofKyy6JrlmbnhIWT5WP5+QLUERzS3I0LjK15OD/EJ+P3a09TBUNS
VUOTNNbmL+dfWd5bWQzEZFNv5ekAQQUcTW311WOPd4o6GszVc+tl1uA9WJsQcyDYpK/tG03JHCtr
rNtm/JKIVrjp0jyJNxiZXT9zhdZX6JIOShOh7x3ZsEsOKkO+6T3iqhoRooYgJAMd9juvarDLaCds
kgMdyODYN5YWFHTBW3zUX6GRUGou81VnzGB34GOoNl53SHsU4ZI6IqqhYzLKnR8Ct/TbTfnXg+mP
sV8ejBi0St1IWrLpHJqJLr5dq37uFdYPQDGLh//nj1N+dyqa5l8f9y0GVFqpqnos8XHzatPsbgvh
w6z7fh+Sch5nl3IF9xWzbyr/Jk9yxEhtP3Ynom+MVPuAwHgDv63rCeUiUppyA0m5OiFIBvFdAzyw
vDHRg1IFL5KuRD6KoKFa4vHPtyF+5Uvfz9df76M/Dn95bKHYplF8M5NNgu42Bl1wVMONTFcywQjs
J+KOrYrapxqdaxI/2YLSwSif/JhCspbtGyq7TclGcki8lAEzNOyb4sX5VNKWWWo1QAOUIQAttYfl
BJOnrsmygH9BUoaUtKETL1ol4kVPDhn6eDOG+bmAiPyKlgHGuXpnAKuPooL2Je2dDgRhLWzpQmiY
Z97HrCeABy23FNRMq5LOpFcuBEpTYKaUqhczWtxNhXM+o41d7Sh8WrgH8x6jpA8oHbKF/nrv3RIw
AdCcEpE8IoNR7ILvojEHX/uC0VwEd51LW9O5zPi2zXUGSp+qjD7pYVIqqwGH3RXexx2Oz5/fjton
s394OXIfDH55OU9FKSTzwiIrT8y7ik+Deb6oXwbTciLaD0fzchMPUygXcAaiBaj2sgEhXg7s55g/
u++yWTrTR/KMl7u40xtcoxilnUjt5ABcAYpQ5iJmA2v7KBD6sApJP3iZmXf5SD4eDNyKfjo7v/K1
P93St3Q46p6XJHsQvyKM/QgoNq4za2l/y4c6YmblmDrh5LZtJlc/2qKG26tv2qrwRDeCQ+B2E4DK
fTVtZiHTjgKP6SqvcD1CRlmgjzpqpCHUTsN0cuOF0ydRnGobbvRjuoZCB7VC9GOQLS8Z4VzzxpPD
62H9cMoPCCqA/fpCWEFRKU/xpAZZ8a8uiLe2Fz6Y5JWISFsdXNLFlbHABQiF2JPJlaWN6x4Wl9Cl
YR31qjC4RJdXDb+qvfxa7C5rtCUiotJ+HLGnqIidMVnwihP0L+oOYFyqw2DO0N3kh3j4VVf880Gb
pqJIkqmZ0rc89nmNL1Ja1clGBLCE0YpHORrkzXUYvkaowF6bD4GFwPS+6zq7DlsY1Zdhz0eT9WEM
j8umjwg9ksY/nRkGc48Z1ACn91h+mOJoHapjclP0ePPcT0d9yzWkOfBykxzz865MkbzhRyrANrmN
M5pLoEPgYZNkCxJw98X3P28T8Xc1gsn//udWv9WEsam0D8HgVoGZGMcDQLOIhKEKq6Vdw2WkPMbi
mhZobP/wwUYf5f/0kL+dxpKYF4NHwAYNX+vQfwZ2CSxdoTwCu7NbY1ZVM5KmIpozZybHeuk9RdwF
NxkEA4caOKogjwVD+Zwunze6b0AdAUzCi0gaZspEZmkTDQfOrScYVS/gV9FbhzrJvhj2vZoW8jC8
90zIR2j3A46XAzgLvJbKvjMwFHyrHTKXk2l0Kb8A/XAVkA+GQBGP6ZHdZnRm08a6YyKMq3E2kt7R
kvUNJkzQYfU/HVlYl88JrGbIC4XDCLLksoJtgQ0wzJO+2VJMnudIWTS61TVWce7e0+gVqd7tQoeD
4bp2a3XytNBxHBpjwZvCaEeH8KHMM4wp8MRpEU33DnzZNjDpCrmiMY5PTTsyjg0Cml2l95RUOOBX
SkzZqgULbXSj4m7sAtWp2xwmD5ZfMvxgS9EY77rIdXkkP7FCWiTh9NIsa6YvAA52gQeOrFRbcLbL
rYJgO35A7HrCphrf8HEUPYEOqmGhDYFEJiQ24g6Dkil3aeGmdHAR+WOYTMsGa+4EAa6F91KjOeB9
PYpA99mc0vAMjFUduTrKfM1pU0YV252IWeAPh8JX0P/TmvuW6MjtQBqEVUdQ30IyM9/wyZloc2F1
52XcFqGfMdtqbux1W9llxDO8z8ItbnYMVaUS6OF7cZevkkk+/mEz/OawEgVJUDWBwkiX1D5B++Ww
kltDUAdV81U4J+E8ua50FbgVTg+H1cB95lY9qdmLuugq0TGC2xq9/XAJ2m+K979dg/z3axAvg0Yt
2jbZaBRKTy+MqclGcjx8rAYvxrmqx/LWdKGVddqITAxScAT/5E3YRzGM5BHhXsYhBIUdRRXDnWB3
hGNNdGPEsc+VincAtcD17QFT8TplEG1LRxckftvzPt7yCtu1ITNz086t7u6jnzPnkEUpdz9i8TY2
0/CUy769W4SGQYBJok1WqM4FPPQDhuC6NIZDWHPQYDOANTcU/UsdDy9dT+wO43mquRoT/7peUS9s
+qEuhY0hIdKMwIb8iogD18KaJjci1zkepEx680PdxUARZQdyBRVjRzTeV5d6nG0ILs6/YkHfeCi0
CTlBtT7D2dNc0jEXj6ZU7Kjw2QHXc/tK7wAgWNgCU6OGYhlR2YPv8jOQqSr7t2Ca4PXE/tKXF3MK
aJ7l7uDeS/DJ1OB8Y8MOuIxDOw1DZhgycradVKGLrQDAoXwbXbbXOZMWJJXZu3U7EWsPBBmUWyNn
1CYJJvmZLSZW+9bzC9Uf05I+7fi2qf62cL6dlmWbCoGoVKQlSGc2+I3C5uxsrbPabYD86i08d1bx
DgfbQBfYjVlCEZZQJMaNrXyUWIAdGJQII5P8IljWi26uB+MKe1FpjPLJ+CR94CVrPeo4jNCkfQDU
02XEBQkSzGCC/ogJfUcTUyR6bpwTa9wNVr2hA64HO4TYI4ZlSZ1TIhgbMWm1N+MrkD+OZJduAFIM
fMGUvezed7lfgRD1FGZ40RzL2McRIPVdNkVG2WJ3/jLoR9oi8q3WuBAwurIfpk3QmMdzgXbBjK4b
fPHWgpiwqYoR7bHuoOQ/VLHqT4/724kd6fKzKGVObMEx4d/i+clMZnir84iDpWSk3PD2Xp4KH+ls
6aWT+r3c3Zb6olvDMGbI64PRsAKVlcYy317OuiW9DFZMKnbRv6xLD1XQ/YjvPS3LxCdPN/GZgrbn
s0eEDdT19oeQLP4Udr6lAZdLPbipUZFsijcVcfdR7n0vrB4dIvxH1xnM8+Isyi6qduTHQboLsTYy
hq1DN+LPIVD66cl+Ox26phLka8elKCczRI/4mUaz5OHUjAoz5x3kKmqiWUlud7wwS3FgQyatizcc
yPPrQd1fD3++nN+Bx3/bV9/K5KBWzLsisq/URfcJPWfaw1PCxhjXkIjecNrAj4OOrftT+vs7GJcP
1hVZ4kySza/6/ZfTSFMjsc27OytsFbr19D6HPfd4FdHJBcN4fcVlySv5aQlMRZVKqDcw5IitG6hc
7svKlCGUxHLm9t4hwCgudHfmbbwbm+erhNk5ngiYFUhDA7XADImMHNo6/f92bH4OhFnyqmf+xRy1
uLpBO6UTCDOM/nrmqvWMdiZ8OmYG1/bgh0RY6Y+3f0axv27629PWlEQsowc33b7prS8vYkzZgb5g
nujl6mK+hdmmEA4NMXzWMST7JbevjLhGreM/YC8XozYfXQRHW0CjhQiixQw9tdXUCkOcMarMYVQA
FL+7jNH1SFrrH/CRikmk9E4qkvBDOvH/CBF/3cs3YKKJo3wgDspko8PhxrmosZn/OmBMxnMSBfb9
bjPSMUAX3Y6vtGNLiBcjDbTlPdhHb8/BGLAKkk99RgSp5Ys298FXMsFGnoQQvFAmISYDPAdplJ9o
byrWDZLE0sBjAloNzG8Ar3Yo1osm7yl28sC9NR6Slx9QJOk3aN6vq1T9VuBfn2mWGDHbQ3AEy4C9
PStPsi996Ifn4UprciGMgd47AFd47v1VgWSgyfjzJlV+U8X87Sq+1eRdJcdx++BRp6/S3vjSKFy2
+pv59nCSRY6+cAYXAdfvCZMZrWjZeq1b95ZYlwkFLEzlvjCAzSZNFUimOuNBPM7HdooGa1asiLbN
+QFG7IgoPLeDrYbnWbj58y38DikRBRo2mk4ZKEn6t9USXKJU1xMSP3oVL09cU2DYdMNUnnQIB3GI
T6cck4SA0H1oWMPbtGHiVe2jezihecdzO2b9Y6KHSmGGXt5+OuocZhC0qpHs4BuHQV8BpUWcYV/0
Wqw1X6alKixwYCCOd7FVn9IXGDmVQ8H851vTf/t2/rq1L0T410jWRGEYPgTGIr/cUSBBK+k9Yx6I
IGHCn8xFti+aEX6IU20lu0gSglNhqxttFUcjeRNGtnG6rsMdlfpZwZVUniE4QnHJomZBIShh2vmZ
CCj6t0WyaH3Fow2lQ7IU/QT+ajAud5fC0RJHGzA9eKQ0Q5oSMHZL7CO655TRRaRzJUayzMmB44Td
6jzGVaEc94CA2StmcQLbw1ME7vjzg9F+u3l+eTDflm17DzRJuFII0ctog0WJQQ9DJE5EBMjdsBuK
Mc9LQIJ7YfbJ+BZD87CUGc6yfPmOGBAzHfIFecg86CvznYmDdEc+mEBebMpZ7V6n2uKBfgyaOZK/
rtdF68R9oNmvH0hiqWw1mM1fXhOcABecD8noPZBL441EjueglQ48DybaoHH8893T/vxdsP/l9qW/
1zpN3pC09nVgQ2dkMBfClZBOKljf0AhDyHXDnKIrMMchxqg0TjCuRfWGzUK+eGAehOVN5DCAWU13
BjMJEVHiQcz8G0ZytrOnMI0Y6epeK7u4TPPS7T55mqytihEuiNofL9cLTSQMqeAFjIQ9ekzmzgoz
dRru6EvH1CLmkINFjz1Ep5IJw8RT8pWZbgZ4b0CnJsn+0qczCgFj+SpHReWlVKZIz1FQ6VjB3YFT
9gGJ+LqRLROE8wRaCC8C1ox1c1nFNkcSA7GhBzGq01YQ3Ie+jESGbZ66Rrdh8k0iumDEf37ucp9A
/eOMlRWZpEKjotX7M/iX7RhXZirETx57/KoPEfpg7ouS6Yr+HFOzws7l6Q3FF7AM3obc5n32wI4H
5vh7RmaIYSNCX3hHFGQk8MgDEcqL2TyMxvwCIinzSdJlu0ca2G0V98+XLv42PZB1iAimIpqC/G3F
dBflkt4kgmSz1s93+MbxCpI+XhLIR1fCAa7Vnz/Q6Kumfz6rvz7w27OK4segCnsMsnrLvWweUKns
uom0r9D9Q1kGfmYaSg8CP9+u85D1hEczyqBxd7yPmxmT6gnT1FyouXRYa6jAMvCXoQapbIrguToo
R2EpbGRcKkX4m7g24HNbjDrvsZXs56HYZDsYv5BiJ9pS+ZrB2Gz1j2wR28aqy7BvNHz4P3CBklHx
fvEiZG7XTbEjPCjYaqwDvITwwMeyRt3/1Hj5OpD+9Gi+FZzRRX12ksKZ2y7iBudebdYSZaZ3fdxg
YKoOg9k1hT95t55LaTaoRuiTyn2K6hvkiyHyCP/xmtmZvn6gd39zkWYV8xCHbyacT7NVN6NPO8LE
ogeiicS0fks7PtGRZp/yoOkFkgIX7yV4noVd9bHFXAyXqtfuJSeYKp64IrnDneexvS8MfHSftXXd
4n6JSZF3W0d+cSrP6fnPy0X8LYL0y/r8VhVe5Ov9nnRkQ9ULkj3S80c7lCjuvCWbA1OqcgEMcT+P
xZ/OWPF3EDL5w18r9VsF9zDq56AyWamFjITQfgZOnDuBPAFPpiUwQK4S2kI7rsRhiRTgzrA3ZgeN
CioEAy8txpMguBpFz/GToUsGgMioeGF+YsowFNgPKiClf6WtrLjPdpo/7CD2L4pzFceyyBSVIVNi
BcODxHFTtlVgZeYwbl1MIVTTwscg6frRf8YadiuALZzPi2QL9fDeuAxmo3ArryfeH72wmtYaZsn+
lZEUdBWEoXgUVibzvWEjrhlC2A1wI5JlHNSGkCpI8HPGfC/7+cjFSJxlvvBJr/ZKrVPPmmSU4ouG
YzEGeiwaybum1m1DbyWQnDY4g6BGkofn3r2xO8m6mm5Toae1tMsUbRA0zR9WhtiHpn9sF0WEAmSK
KuDit0iSX5U8SlK2Cw64HAQKM+esPgDrJRLH6U3da9Kskx01XFYUlIIdXZmVYyn1Gv5OvGrwy8Ah
CkVR4hJ1l0C/nIc3pnCtBoz2RHuGkP6jML2QUeiZhagaszXd7ySnY5JbQ35bvxj3JTPu+5Ht3TbS
vDtBKcI3UrTuX0cdozpKRoGiuqNprvUjDqIHfmyfiAcwP0nj11KDNgR1nEIEwvdIUj6VwWQQbER5
e80XQbHCDwVJpUwUIrOQsNvflOG+bhaadA6rjR66rblPFU+lsVW7er7ru56mXV6XN/Ku50TO3UKz
jLs1yKc03KGBRsG0YBYgWgPZZqYgowiLeEI1wxL68+uRtN/mqKqoGLIBSUz+6pP8cihKxTV/KM8b
8JkI7XV1D5YBpbKx62DKZx9SvXs0Y1ldl4NlKMwqxjslbkApgQdhNy/rnWRsOkTBG7FbplQSlKPq
i1DiAPOi344moe+Ki4tG6yT1JMkpxLnc04jpeJDZ7URUXP+XszNbTpxLwu0TKULzcKsRMU8G7BvC
GCMhQAgNSOjpz5L7xGk35bAjTrvKXVW/bY1779yZX66PGAJM2sYcs9iehT6yFZXeXk11ldRPt28p
uggddcNe2r6X+YiAsJL7khk+0oWIiTEIGJRa0lQR+jKrMEi00xBN1ykZZXRwsJqj06UvBlexxtUh
VqHrpijB+6EuVYVAOpsY+SgniJZJ1T7kWSF4/GrFaU2JIn4M6Lu0lBW5QMiprfCu5Uvi0YwhW94D
ss3U13UY2PWUqowBOggxPVhVdXil8ZWV+vRuSHM97lNisbTQPA1qmC5y3BOMtxqMV/4SNWFBaxN8
ryS4Xt8pyGwtCp6pr2NfePZ09A8Y40E8jpeahV6DFddsxmdz3IqvpdSPio2VrHVjx2vYYPy4JdEs
raRus8kipH9Y6QEaDxV53lrzsS4xosKqWvP0fGZWQW2FUvaJaUY2OUnTE5fzEMe80wX5x4hF+iSM
BG1wPc4TCIgAC0lmXicqHjNEi+WcyPp8Cs0EDgCUmRaZbYuGpWxHgrQUoO5m01M2aaGgVIzVaCc9
XkAOSuPmuiAnQb8ZsEdN7den1+zeeXGLAqJTP385Ts4GYuJoetLDZpRbntYuJcUn/39EkE0Ko/Qu
FeTEQIpD+lNIh+uIj6W5CtHepJm2JbPdbW3ZFebNUgZpeHZvnWHnQiSvkGmLS742SvKLvTjv7AgT
w42ueAte9veYVuSvzY6BjTOVNYxfoyGC6JuImHenX+BpjIXMv11GmDNY5/nvI1H9cU+kqZZkmZIk
GtbTnihLLHmrx8JxIWPH4UrgYxk1bHDxWZrVB/Y6cr/Fbwi/9Vfh4zJnJBgft4Peb9ZmaFwGj03t
X6ENRV+1wRALtPOV9YS1X5g1K/0jwxPNTgP5j9P+mr7/md6/nXY3/X+bP+qTfCyvxva4KG9hqe5V
3ZUUh0I0AMDtqMqmZxPN36Eqd6bcj9v1tn7Zyv3zHaz9nn5m/G+vMEBtXExZhx90yJ3OfgRP24QX
iP9ZZ3Nf7MvVWZm1VOwfvgFi8G7SIWP08JpLW/aO/jbyDOTbH6cpuyMAQq9bUgQYiPyVbZHULpb4
92JNBYGQqVqK+HSxiXWRhEzu0i3pILLG23a0Zd9Q9IybS1xWaP5R83XVl4q+hsUUIupkFO8SlDah
QHcXCvtPyCI6Qw+UI6OnOIcmBpIQTquhHNObxb0LETDoLSUGzFCC27knFdj+eFSzGj2wcgBCTtQ4
KABOeGz5twZ6lX/scCEeyCl+aiH2roAwEGsRCWYeRYsjLfiJe7pjpuietPXV9IQtVYYwpdGXZIgU
AEJDL0ZGAUGmHZ2GRxCopx6gGpqHaC+ikoPaGqJPnvULOgLKASAnSHsJClK01wZFYH3elkN8eGRx
ClsSu8YL0sA6ZOd8qUd6gtp11XTz6WVx2tQ7GW+kaFDgL4v6XPHpUT1Jc7JjlJb/I1wRrpOqa66C
DSVjaPHRYF+9KoQB4vtYp7sYhK6vKK5Bbbd6yYsJ6ZIt/X3QsPnJlGjKADmz/nD1S3j7S8Vu/bxe
/vcVeApnZKOK0lq4dpGuoHoiTUm45Zm9O85r575+7ufGh9wV065XWwPhfRsdXzTdTfE5AUagdMYy
NSsIBFzs3IG0To7skAxfoHNdSWYXeD7H0FSouUMIcfHMwnGLTAaJQ1oKLsCiuMgvW0N0gMJOf6Ue
BPULb7TzezbOYZ+8GjNBwzyYKgt+RW4F5SkZXaEaHGQsT9EbTGMT/8sCFcKHiLykL3SU7ogbN+AG
bj86uA7QFirkKERp70Ok2nkz4x+QQ9gKMdkuG5oc4zedxgJ6eoBZo7ZK/kghSz9mSLT/3uWnPZYh
RMLdyNhPSFY/G7IzosEc7pU039LfOkHg9fvk+1NvgiR+O97T/uVk3KP7TaX2km7ayCty/3bYzvR3
uXGUAbek9KI+j2YPYgQNrYCfDZdOOH/HIJ6g1hE/tIOxiibleaCS5xYBx3lE6Tz/4+L3M9W79+u3
Kehpu2MVspYq3Z1Bj5KawWOm7BuyiagXD1QmbxhlnXEFc1Pa3+8QnUj6ygRWe4qf4mcGBWGerkn5
ZitKyBbtsJhhXaAI2MRDDnaYNOxSdSfkQIGssm0Lmp68lPoMd9RQ7CtNxMadN236jsksSBVcjKSA
0DwCdIzBABKtzrQqufeontGJ8vu1yz9euy6xNhqaaehfCZ5va00bC20qlmdKUpUtHh6rSPPPn5l7
J/nyfl/ee9VGmmER+QgvnBfIkX5DZkHuGeEfr+ePRcNv59HNEd/OQzzdLldBuSSLa7+ljW5XHqgR
PdZ0yF3+KjP8OBC+HeopO55mcmNmKoeKVoaFX1QyhfByce6V0wzvyzMKNjqQWDltYPM4GBI3vcq7
7PP2/1UN/O95fEUv3y65TjSVch3nQWbs9t7iTEuANSnX7exEbzYYbhrSs3m5Uv1spIV/PPcfl91v
B38KjcxHJG2LM3uUsxlKaDz7xzFYKmBB21Cao7dncessQ2rgMmM65JUXnfd4gZvXAZQqrkoGLmW/
n5LWTUD/DMNvp/QUCeRxqV1OAqdUgu1fHhP46xp2iVAL0wWQIpqW+TSxwvMQrt0mwX9u1WwYkQKN
i9Q1Vs1SWiq0Gy7agfmqvkJwyzuXWOVNX8iVLX+kh2bGcs50ZyI3g1r9ZSeA+ZhbDUhVkxB46JMj
3dI4wgrO7xf385Zd1yjG0Kali+rT7BvRWhNZcffSQSY90Nv/dl/o7yQ2XFocwG42o98PKP+Ymf12
wKfpN8sfQpkoWbIg5m2s4EhymGIPkglsvXRPbTEZtWUAF82KymC9gWlIB3rVucP3aiuArX0WvfI2
J9liRT16VK4S2vc/7spP6i1J/HaSTzNvHVV5XOXMPsCgjMrGBFergizMYIHHtDbAlzq9l4pTk25i
8ps+xlh7amfQrXfM5Giilvv/YTSWwKlcKEhoHOjhO9d/nOfPueJv59nd7G9DNa/FJopNnl670A/n
V+PmXfEzQyeYuDkpVvao5BVq7+/wWPl5Xvzve/M0L2ZCoUfiiceYS9S5hE2MTPU4pKiSvigV4sOR
Qfm3dolEKvSChkOEQ4zfhoKxS/JlNimvodQOG62X00OSDarzmpyVGc9OwCP0iXR2C0poFBr2Uuxf
3yscCyHFHmpY7706soFSgBPAyJlQ9bWaoYxUF1IPdWUUAQ0D32a3BmV/DxVnHa8vM8HRwAOc3VgI
qnoS3V22EWlfhF50HalSR3HFUUUN5VezdMUpbqrt4fSaIEyhe+2gvUGzIg/AYCW6LmGx+PcXCqgY
rLIFO5HD0j9QGdwWHS3c6LyoURUQU7fx6LLHHejANrxIghtipYu7ncTXAY62ljXGu7LFJd2gBdKp
jdFNn2wBBgg2Gwv2uiZyoYYeRDo7P7YlfhAfiWXTWRRfoZCP2/Rdwg9aCX4fndpfo/NpDdK2QvQw
L7xQZ8nNVa+oXR0vWco5Uuel14WL3unAnitaHcfx9NHvuFXIaM8UUhwGioj/L9RgGpXg39XNspL9
CjFx6rCU3G9eLLqXF8iL7CoQ2QC2G6ATe2gOIbC8oYSHmzAoraIizAjVeI7wRd7cVwo5dMvPZP9a
2se/smKS9cclP1f3b0Z9j2SBS1ZnrRk0CblRu37ARMwmIs6YvtwCkrpA4gNA2zdz24LRjyJWbXvX
Hr35h45j7ImAJPQeS/VtfOltScriBBU8htDPygAOB0ov6ZDOWzxgbi4TB9aV+T4BkUTesfKE2iHb
E+3ut9Da9k242h3fmeoTXUyO3OXJ0DwaV3rJeF9ZIZzb/tyPw5wSDKgKk3JynyG0zcZYTubLI2WJ
i/tlrogeOdlEIAawNe+TIYZIWE7zi6N+iYlz2n7wG0JGSESDm94giZ3ykOf+EawsLG76v95RZrEy
RUE+xhMOFSOCG2ZAcWWyidx0K5beS6WljDkxyTNsBJm7pzQkkX8R6wG8ugGpMgYYUed5Oy0KquEw
Vszl1sfbGFdhPcI+B11dZzGyO1FUYoeZh2Vuy+x/BmX/CDZtAp2KyzbXkDPvM/ryiWyvfXk6Hxpv
XdKDCBUUR+1eUaSN4BjQ23VcMPwztr5diEjAIml+cwqvnXEOrAAUdPno+BiW0kBVKVagWnFuO+qw
99L9S2/7paf9N3j4f/Ok9hTPZMnjnDQxK4myON82D6wxt71z4d30QdElmcciqAEBnYtLtFA3Nmkv
Or+6JCaywWggnsOr4t/zINtZMJElJEkjFdpI9VhHOOJl43s0ipKh/Jie6RUBLoabjhokgJ62DkL/
FwODgvdoQ80/pxtDcBB3Zl/96tSa6SD9ffKQfkxr6aZOtC7q6DueAqWLEsvRI42JlQ+Ux2S2wmTU
BFsyQA/gMFZc/jrgjxt0+o0VTddU0dKeF6HaPEuSTEJKmpyXx8FtfgFrm9rCOBppb2U/npPkwynh
RV+f35T971dr/BSuU+Wgo0GUdcn80vh9W3ubm3bWCr2m4xrzUcV7mOPk7Gc4lVSOEXkl4Lx0EMPI
xi2bfzEDfXaT+yW6X2yeyJKnQr9xE+zlzTCi6jcSip6oLjVtdS6XTTyWIAL3015zqBiMqcfTFhlD
rfeCkwnCxPEFQLsZFmQDyItpsNkw6TSDEnxNMT89xpYYAM4tQUtChK/658gnCjkq5LM7sm1dhEgl
cLt+9MAFWMtSsME2/XF/forkJZ2OetEyFFP7UkZ8uz+PulHU7fZ+XCi5dwWFh07WsjNC+uuYlfkK
C7AjyLnpFtHKWFwh+6lxAqnIKdm3gL6CxKn8DH/XK8p+im8zWkjF1DcR91Iz1ViFbUUJ0gcl07tI
K5FTVT19+5E0c9TXVHusiwfbHiA+t8nsaHU5DBvrRRDWqt9BYrAjVigMQkFg1pkby3jbo96mXnqn
2AcHSZLmjqVk5Z30WYeFhh+rjFkKVDm8Qa4Y/36zfmq4kiSLt0nlXnUf/xvItbHSKscqoTQTBVLk
RnDR5P4dihz47Z6yMx6hRvcxhmL46CCKWT0WLAPR5P/rLGAIiIbE8H3uqm+sqMoqyTouhF7llR/F
AVpDQWG+erHG7E0gcsEGTTubBfrY178fXP4popSs/x78aWOgkmkTzZrBnLk0yLVDUCsHioabOzmh
K94QFT7gxLjx9DSIF0ckKH398aWpz4EFJgOMQzrrVUCbv5/Xj7Pa9/N62gtcmqwV2xs3BQINOPVJ
u5agvrRv4lr4K+vxpe14Xi3YW+v8z9SRrTztxh4QKPLM/HoAmkWUK/ZZbVnKfAX4MEWA+7B4p0iz
R3GhDQUPmbICVZvMIL6+7JKozdjxiiKi074X+8cfCYofK/8yQ7pLn0mqaHSR1LcRfTsZ6eNYM6IL
+NIECDPD2/YaaA8BlfRRPVCmJdSqv+aRnzJBMpUSVdc0TVblp6GRy9JWVhqO2vri6oTF3kqTUP+b
s2xB86Rz8bb9fGoN0v3Zp/CoeVYgHMiOjaogunrZvtxra+QoKRlUtgUSoNfEM5cCVD6cNZkBLfw6
JO+dceZQonekgBAF81sawxd0Q5B+ZM+dv4HXJP15s/fNBEtti34nl8/nTd0Dmv/R+VVCGvzjzftR
KCwrimaJqiZq1tdW+tv9jksxMdK4YgblUEu6ltmjZ8ML+GT46TA5KXuWnsqOE+M6Km+YekxhYVhr
2g5MEoZdW1mKUdJY/aAoaI1ILt+WWN1RlYWzTxJ6hSVVA1O2DK0IhycZOsbRO/ma+8cIMn4KDL5f
yNMjPF1LQz/JJReCkpxeJ0wzkHKfXULdVp2T4Wsj977ZArYAPnYQD9EgmXbrgVf0qQKwjr0KPbqV
MZ9i1crpZ7ZN2PszE/iKY45aC7KfLbKsrZgTAnF2Gjdhstdx6+oXRMDhaaxjwnuibcfJQou+EXTm
62RjvkdvAtyrJqjuuE/txFcZ8mF/q9EyYp8CEx9lmtQvPSovFvAfW381F3S09h8jvgsP2okZAtic
6LSfDptBrdrtWgCh6NEYTfmRTLEC1D4eJGMa+D6tOQuWBGiarMeB4gt5HgRmihgIb+jsTMv26NVn
c8hhMN9mKzQVZtpIwrqG6Oa9K3UFTT9aFu7l8xTASGTbZQP+oHOH0onxZX5HXAuULpsZbSAPELCL
LtZNb+oA5hfeDDVxJkD3kKoJnSKai3MdbBjIO7ba2knwZ1u08lN8JBMJsozIqqo8i0HExMpuZcbb
m6JDxNSbMqHKU8PuZtMuNJryPJHylBsv6KRqaLSRnIgCkq15EhWpLUYCvCEOU9sRw2OgT1GHg7Km
f7yaP7+Z/z3Jpwk3Ts6pfBd5MyuPnq+EzkG3cmn+6NoToaf9cbS/bsnTEieci2srdgO6/QAfBFfG
tTzMusrDe/Zi/cFg+nE9/X7/n9atIknqyLpzafpbFlIB2MHpVu3oLSucM8hcykwzCgOiT0dBZ1F6
nDLr+dWgzWzEt9Ze9xRC9zCt7Xr2x23ohvs/qxyIIl0GtiTrz/PaRbqoUvzgNshn907n+MPZNYPz
ASPUXWu5lIZhdvqJAwCvmZR/yR2/dlz/HL1LYeuypejS147t26yq1FtVqi8FQc7gOFYPxDe4+L6X
CwqNJdml01gMHo6xuc0bvMGBoCCoVdn9zym94lLWWcQDR47pmYQjjxWKC2dgyKi2RgxEernYt2OW
SVVmbO7SkTXtvJb7kZ+5lfcIyO78fi9/XiO+XU23en67mqi+aUZZcDXkYJAVM65EvO4BnRKwflw/
TzNaFY9gfSngkkJwlXljABORw9qPpviYv9B4TZel1wSkBCirqHtYR9QpVRdvqQEw4MuESiaKBDit
4O3+ovTI3Rv/28N4Gn/q4yYZF/12XFw0uzg0S4Bob6ggMKhsBtIS4ZDbnF2pD8gIX98Y72JWZ4SY
ftsZ9sHJ+6sj6ccITOkiL1ZdeFbqUwLs2pyVJLs2TAjvaJzxZhrur2vccjzz/YRsiEzD/jqGIXK6
+fHCjG16NTvMAMpW2paIxuRheuxJo87PKngMTn8EyUThP9ywb+f3nK1q6txQjwbnlwzJFWl5GFGy
LHo64DkRWVaveay3SF2YYQFWlXDG+4DVMVegVm+46DVl0OvbcSemGqutZ3R1CqKJ9u4U87wMc8lG
RtUVNebplC4dOnfGGoCAu3P+QI6QDbj9qlvMk6mgEHlFb+lrsWIAH+4IdfbpXvJzdnR7OuvqccRU
OuannUsHyRSiREtgSLtHMrTDTvPUj32MVilqY0RHsySBrDyLaIrMxkK50zDxZc2T++R82P0KE9y6
CrbyK8oAEbYq3PTWP4BkzZWgvfna6kEzVOE+7oF1DXA0aqTe7T7AByl9hCYwB4VyxiA+h2yBExFJ
A4kUu5par7+Pxh+rlopEOgDNiElJu1tuvo1G9ZhHhVR2a17jG2WXArnkTLW9IjhvYQA68jS79q/4
UGFvnEAqdDTDIRhQDvX6ioIDO6o6MNu/5ogf2uxUg3NCmKmKxNFfZYRvp3Wu7ltxq3FahFJ09Pey
8Fx5ERoMHM6JRDCiJ01wrJlsp60105FHYpLISyDSONAjR1hDq5Q9dL4tbGyjf7kNs/OEFoyoGdHl
dcSgE7Ftcn2LNwnzD0pkwmKQyWcXpWeFtq3z3HQZPhedvgVbiYb1ZxX3IVsYhZOS2iUL+dpcwpgN
nPlqZaw8nSEU7SGusSOuKim21jMjQzTpoX6pTgEy3RJPmZcjOpsKAztEt0nwMDw62IHY3IlwOd3K
hX4nRgtpYK1p/uUys/OyOH3cQFWSvtTHx2MvIvX+kjerazXRkskjG8K7io6fMkaHGmSsXgFBt55l
+TqemKDqQVXVs1vUi+/+1iD1uMu5gLNEOOqYe9YujL9ux5V138v3kPPtvvjuxSAG8reL6dEYzCBS
VVx2erfOYpPdfTUiQV6/XBBgnBwghFA6qPdC6omwUvULdE4F7RjeUXcy8sgNfoakLNOwNf0tER6u
WShFT271SbGiBG0lc+89gy9cnsA6nNzo0bvih+Vc3xAD3V54tG0vgkQokVHWm36dTEstoGZUPYKL
ujhjNdZu5Ao9Cw3dbIZ2GUui9ZmdNnoxybGPJe9ysa031OdBMkOUF0OmY5WM+o3uKMIKGmnVrLa7
qgiwHoCcqil9uG+t6dL0EStEs80K0jYtirKPmTmWHqlfWb18xkojrikGAJpHjPQukWamqo93Y1AN
0stETTZpNRLphe3st4HAG5Kf0AGGkUU5aD45LBTNJt7jQARI/ELFVA1N+YUNHKyHC0lp3qAJkNDb
BH2tvl6I6ajl1TFpwJnjKIcHcPZGrpRaDJkNphp4sST0NbpMqYLYQH4Jp/MNW3KB5L5NO3ydhlnT
F+90u7uwPxFB0UFOsVbKX9QMSaHdlCvwxbO4n44EsEp9KBTZG2TTtrFPlENwb2ILf8hF9pblp1JN
wJ1uac4BKI+oW4Kg5hjsQzQEztBF+pS8JIVtgStVQFRBvfC4dlZILpdfBkR3milDRFUklx8GVq4D
sZheHs6VaKojT8K27Z6UcQQL1+dOAcmAtdK2Gzpc6T3Kk0GFjYubwxZjjtphsnbvrJeQfCEUogWW
S414EYCqpo62p/MiOr5K8iA5uZdigUgyYUT6UtuPJGqczNYdQJg22ley8YTRVvFG6xll7KIayMOG
9eo96ayCq2lHatqxA8mYH3pW4nE/VWxV0gw1/hglGh1G3CG1B/a10AJKvhdpzosmY7vRld81nHD7
EjxrY33uYQInIAMbmcCqHzj0MVtlM9bipOkV4gd2BmZGB38Yn3EA0IJKm/ByPLTApDMgoXzXM/7a
Wvybz2IJEC1VpIXHMpVnGcUpk7KTaMnxQm4gaaNgsybYJt5Mty58FkZHDrewrPE7unhsdxDW6jJ2
2PfU/31N+qHCrymGokjA6BTDMsSnCFE2TtuieWjqvDCyYXtLR2ohu/Wp6MtHqi9E2/ez2rtF+Csr
F/+W5D0dpsPv5/BDEyACOI0UgKWr5LX0p8yRKqVNHl30LalpBJDboSLM9O30hNfWzdHufp29CB1F
IwOzoL5t5YVQfpaZcrAQ6LfXnozwQrg2tBS1drtVcXqEVIl104N+aDrjY6aaR0G3JMDJdjsuCoxG
kS/J3UCrIA5nrqz3r1uoUrMqWWQnbZ7rDo6PaROkp118fUkurzo6zBMWFdXrtjzccU2mp9jFrEe3
XEEINHldwVbUh/rxr73QDxGwpom6ZaiqjvzCVJ62afpZfpxMoTXngELCLLzMVc+yL95lJn8C8mTm
hlDonwjEZ9cbTUU4tfTYxj1Ut+1Z/gn7J9TYOxrZPFKE9buEPQKIBZsdClGbndDm5zW9zNu+6m4U
IndfnwANjXTXDNM1QrApIZybLfLMBT1Wj04WLge2+KLdnTw0euk0dWM/XpMEC4WDOjT68cBa6Wu2
iGQXkjE6MKq5OoYV6FeHlAJf2CyUqhstjI5QjZtmx3RDuFpQiiAgFns4C8BK8vAdGBGozoEq1wOa
qTq/E4TigAeZvlGhWnCQ497V8ist6CAjf6Tbf9B3kE6TFE22kF+TbH0aEycjirQsL6R5KvimGChm
kG4nYD2t41xh0rZ6sJqOA4JXE5606V0wFIcDrQZG8XkEkVPcIYWkWK36RbtO5PAkA9b003Suii+q
PBGEP8bPv1MJ6WCZzYCmGsBMnzEJGQG/dKRXcP4QQ12Z1QKFQsu5tUjsPeH20pqr38frj8djxlAY
sCoJyKc8xTkpjltTM8X5NUsA1oTX6GgXHXd8LsThAwqUEP5+QKl7y/93H8gVfjvi0yg4SsemiVuu
UDNCoUwHmczehTG9rQ3cGmnYCrZEXcD8hDlVn8SqSXpVbExvYzX5owry08Ub3G1RZOqWlK96wLdg
eRsf85yGf3EuH9eautej8CHS2bUNRatjj0b07P5x8d3s93zxhikbki6r3IOvPf63I56VTE7l8xHs
932dkdVVKMZdpEdPmGxX8AKjHg8bYJcMnbXM9o1IlYxae72pt69/nMm/CSqqdZSgWCd0kQf/lKi1
LmaunGqTZIcY5Nq+Oe4U8vvbJCibndGZKwHRKx9Ywy5+P7D6bx7AkLh2U5MpPSn/YKni47WRBCW/
zyVmsMizUJ8gtBJ8Ert3n36rD2ihJKugBtuSaN8+r4FAtHSnZD++kqiTe0fJv6K9oYKnulR9jQLI
PB6SNyqsLRqkrSvJNNVAWhSCLPFy7LTwbBid7+El8y5pL02HqbyOyz8G7g/FI6OrEWuwqlVQ1V+Z
8W+PVhaytLpdrWp+2YJ1FNmbQjU7TvUYJbwp+FsBFYRTx8vfb+ePh4XF3ckOJHZ84tN6K4knLdaj
OyRwdvQxhLn0GEgyAvpp/Hg7IdDgQRr3PwbxD5ow5lLLolgGmFtSrKfdbx4Lmqaj2l0SZ4TWQMci
8vFWzK7AOoitsUkKby6bsR3GqD1rHLOGpE4779yYHkMMZhLEklbnBF7O5B0xMPYBoP3TNwXjNmRG
icNnPf3rCf07+AzdlGRExqJlGdpXmf/bE1Ktkt6Qo1UslY2xKDA5KkZRX3+l8z0ayq+1T0vDyJxb
EMl+f0Zfysr/HfX/e+Au0/PtwKZQCVGcb4vl1aOjwj31FezAqfT1SIr2tr3cS+wzlnv0hbmJe/Fu
gYBEB3C+exvSkBY+AjnAJm7a9C9Y9KkDoI6L7egxE8ePnjrYOr+f7Q/MNs4WkraliSxE+rNOVI4N
weS/FssYO0vCLkqznSfJY4Znx/nixHuaYrYjVHmZj+GwhUKy6gmvOq4OAv4pgBIpnb8/3tNX2uxu
7+YLOWYphGO5vq/V8DHtgpHiQ13qw9NQXKjLyyc2T84lRNOSeWavkwgtSeDgNYzF5xJTQSx6M3yA
cxfzYPKxaPJviJKvf5Y8u0jgn6ekdHwiiCWGYT6NpKzKrfioNcVSnJWbR3AcZ0NhkYbUP6mTbR1W
qKDuP2yACcg5MCZyqr75dlt1+TOxr/iXQBlv/RMREqxHnCATJIOQFxzaweEMU6OL3miPn6iTcnAa
gE7f1CuqH+Rn25k0a8fpeou5MBBZ9zx/hOXoGm4RCI0e7+Yhfa1HzIZUtVQM0roSp7ZuQ2VHAz7F
0KUxUXgpTovbGvEnO1R5ng6Lcbs0r44xlu6uvJQXyqwYFsPTMp2bPZiRg/PMHGzX6Uv6AmJWXTej
bJS/xN5pEfe1qTaNJunndtL0gYXPz3iHmU7nAYaPzFAO6M8labyTfclTh3Kv3pUv5Us+ui1kl9aR
8iVaFD3pjx0WgoQfHg5pWkuWISVo0HH+dwiREanPunAvluoooRR+duIpTbTUlVa4vdsv8OocCoY4
Cyo2EhwXGQkmPjkiL8O9DXTv6j1mBpZ5W7T86kiaUG0nm0JBIMcOfPsSD9UgdkZycKcEf/VqB+GF
C0DFpivVV71bvyQOhl4E1J7ZHCccYHO6PKAjmD0+4HtXE23zlfXzhNkj+QNgPIcG2erdbc/ulSRA
a88fZAH5wWSRwDV/CSTPWQ8u7oOsF7visgMg8lfL8i8zhTxGBv7ds5ReLtpVzcvDzID6aNdi5zdg
Z3RjY0R5GMGxDogJ3kpXvYAsXjna5or3EQ6J+LByPzIHUeb9Yl+xA3XraXZ2oYrSSInNAYPrjoIT
h16UR+/mx1bqqBfIPxBoJuf+DVgBDJ5Z9WF+dKaRKJyQ7JrOA4+eznkMJtOLLJFR9hCbdc1hdw/G
JvxzchYRrBrBZsV77DL0tNQUdl8uL+wPUHJ3aDmMUD7vuPyK0OptKtsALwgIaYDCWIzvWD92x11J
TLrmbxeqtPgx0DWe0NEGHNHhJ+iQFz7zN5WEB6teh7uxBQqqc2GZvsiD82c0KdbFugGTs77xbckf
86Rk/vBOspcjSCdatzRdeYqdm1yt61a+V8uTvdm83ey3iUQeE2WyJ9k7zLDtmz25OnjbQsY7BVTi
BI/cvMsUSufT5+d0Ov2Yrs/2mgyMVyLpqNzp3eaFCrAPAbohOGRf7IBfQbjGiJa/dL9pE7HnH9Ob
y3ff7YD+2TG5r97n9PX1PbYPW2dlevv94eiDEpzt94q9p3e+t8dKKpgdOl9XnBcDXjt7P9tvvf0h
c8bj8WE2W20u9mqwOODTZg82Vy7p0H1VbO81ezbbz2Bq2njy2jvB3l3t1QrLy9XmbbPZrHBztGtW
MJw5/u/H1jlw1Mre/7E0fW1/nuZoQ6VTiA20jAzwS7fyfSU9C5J61JJqyRYYAgPqrrl6HQjugzPF
Payzz+QUIne/5+CdnZUGd/oB3KT5SIfnocYVQFpgYHfXYuA+pfEb+K2Lmap3d5lQHLUvYlF6wfWw
c6fqrngbdF8Nk9nv/p8rfjj8urvd37sPDUdE6aPy9MAMup89wizO2Qa8EWQR7bcRfb9DwZ6AZbIn
y8mOz5Nl6i4nsTPhZmr+5E3ARD3kagp8FBw9QBNgo6FzWfs81Rm98ZN2O9d/c0cjfznxu3fNH41G
8uptgnO2Pbnwwi1pWxxNdhzLbakB72KHzk/79vUO8eIMCKM96oOjxv6M/cam2mbHPp67/vzK1yxh
TtpHe8kvJiiXFqTd0Z7oDp9BP/rd58zfSRyMtXeRLkBbOlCZnGpEVYHr2nFV//eVt2xOakeyGg0K
7p4tnyG9MQzYXUxpge11rzGZW17jY4Abtj2dz+e6+/EZrFN7egym03FqD4dMYYFuN84aw6yTR24d
cEMnfnyvZ1BYHt65DrHqprU4s1vvle9YTz+Gw2HrYB+5nq4/Pk6Mu+5AZHvgdUZcPO0FnER3Kt2f
BS9f52to+MEx+ORcnKMzXTMWSYEQfA7xkpl3Z0dKI4Qhwkc3Iu/2J8SHOT+cGZazg+QxrH00Yo7k
vGS4K8aeiMGcbOM8b8Nl6an+O9wtu/vdOtisfH0UfslPNjz0GRyrDZim29l/fiCCUXudHxC08B3Y
f74Ww8bDAl6iUv7aedjxqX/PkDA4xS1ApG/3aXdwSueF/mC/O253fIhgzskl6ubPeF5hAxozkBP7
/eXLpcd+f+Uev47HfFNf8sbjV6U/fn1XnPE7B2u9rf3OVNKNfjhVNu5+7uGwiO3uVzfC60GEF9xj
IADjocqgOILb/ePhDNgTpzJcdA+zQ9VDTtD9tvf6eH/Y14xSMi04BUZ+3dtXA5UcNiM1wtOPkTpY
rS7d0AIbwMeXLxyAciwKUntz9bq69MXeD4qBFZreOdjym9mJNLJ9dA8izpgPeyG43TxwWOBUysxX
9Wazw+JQ27N9dxnkP7/mKEJY5qUuWAA/RizXBQ6JYzqkPHzdYyrb77HYRKZ9xbTRVhGl8lz+kk//
RxH7PI/p+DdRO1R1Q7Wewhk1zVIjuSjlctRNP1zhxR68Df4z4WwGK8XeDJiN+Ufuy75mXubPF3tU
eUzSm9Wmu198AfODM+pmJDd3N+6mm7RHm9GtW3feujmE+7jhv1/tt003o8Pudpl8GKe7Xeq+vfE1
aHS9tx3zyeTtbYOS1g4nTAVLeGwOEwHr2WTS2uE8DC/O8nM+X87Dq8OwnX8NjSCc2oHhfDBmPz8/
g5CpJQx4pYMgaOz5/FMgO0nu3p4HAcMr4HvCT/vzk9YO53Oqh/Ppxfnk+6FBeP+HtDNrThUL9/4n
sopBAW8ZBQVH1HhjxcQgqMggg3z68yPn4nQnXXtXvW/t3kNnMAhrrWf6Dx9jQzEX536/umNjtXDO
i9XV+MBSYdW/Sqsv+iDau65v3IgLomwyz2fC4NVYrfjBjrPgF//xkmd++rkPnRxrD84e/lr9b+h8
GHx89f25TWRRa/K5u8HlzhxrFsze+t3pcIgEM32m10awm/U78O3teysCCmQbW0YfLgN2SOBZhheG
4Xrdr6OvL0IovVDC7+RzZFY6c5bPI8tQVxffKw+bS2Br7I51v/BCRO30MGDrhV540Sfe918X3fOC
gj0cepbHrrRCr3/11Pm6mh67b9mv5082F9/BUaN/LY/G53J7cZZLY/21Xn4tCXuq+cVPbfTvLwXb
g/C2BcBanyw/b9haLrdc2bT/wHbL5uDfxPYl0X27x2XDwF2zD+xoYGPm1UfR/n+MZWIst3+O5Yyj
f6f0qioB9VRAmDI0+ZE+Na/qcrk84uemsPdofbsQgZybqzjM29x61s7EWTQVZ8imW91GtUUTB/BA
skjnJkODvjHLuf99GOus4z6Ul1a/k/QCS1DmYXzge+V/f3rfB+n+KwQn/95C/W7qg/8WFxdgE32m
MHSQMuZfg4nkb/lMbuXW9GkPptunjXq2xQ6s+tsDDtHI6UgFx/dtO8e6gnMJDDc5kMa97k8xf3/o
UwncqqlPRJM+nosWFb/IjL//7N8BMfJ0IicAqWcdWhPfa7vPHehtcd3olpu8lf4DyOFa5VYwDn3U
lwyyTNlmsmL1uzye9FkC/8er5Uafeg5Wz+lzWkwzdCNxfor8bJpN4GsR3HJTJVyBpl4Pzdogefw4
n5EVIRauNiJbYXH73hr9Fux3izNrjRkUnj4efuxmb5puCXYwm/UJK5JNvewYMYqSw41BGBVWaWId
oPOqHx+ESMjLE5Azxlkxz9qmPwaQ5DPQcORP7P/Od4e9fl6MLYp/9jm9bnMxNs4w6Yj7TDUM9DGM
4Tw3BX4XMIP6H4HRlq06gv1wERsEM2r29pQZITD7joBosllyCIlJmbbOk5CIqIYx4rcAapxSZ+AM
UA4dOJ11xyz4ZXaEVCBcHiAjXOihzBPLAX6RUlC18C3Q/Bf9a/ch838DK8Y3dnK44go3wV5qnWHS
TFAj2sDdO2KRnWAH2/8S30psG9XP8ohgg64ETC8xc71gfDyw/7yLxG92/M9IokKJGcpjGtiy9iOS
NIJaXbpKKTc5UDZMUdKgpIVwM6SXX3mlVxKjZ+J6GLvDJVSDK+OjpXL19jLsC5Rx9vzxdC8NOV7x
Jr3Hka1AXKRvo78CwRiz4EhNyeT6DPKyPrpd7/Y+76agAKYdWxX7GvaGMwjyp3kB01LMNOZYH/Ry
qqGpvCGAJHCqnPDhsIFfkzBkA0ASkJNWRNeK7u3xZuQu0CCkXo6T0UgXZOO2lcb6SzQH2A7jMN//
33CuLofz175qpuUNRrUhzXsy2MhGjoSkh+oQUHZM/O8fh+qOXJlfj0lf96MeNhfXGSF2MBEO+M/u
5fUxlBeZmdWWsnpJ8xzFNvQxF5ehiUzbX9kxoto/gn8/ImpEtGWYQ4nAEJW+Ff/xfxaZinItuqKm
sQT8uYXkoHlw6/JARpZUngKjqWgeeRfgx3d8bszxU7+z5UfBkD5T4RTfaI/HbXEP5R0Tu9v6MtgM
w/S4xA7gPeeIOasoKmIbgnAMimK5VcKMrZpJhKtIgzKswTmQTl5vF9LK2gNSgrkC8llmOTsyV611
EdeBSfyR269ZM8s/saef3w65lZlbBezweIMzCW2VPhDcDFKRr88vBOJdIIa0VsD/WH3OR35Fi4su
DOjHPlgVBjPuyZ2/UVgjG8aU3nyyF5kkespE2mG/uEP33ZNA788p4O9zfJafh+LlK3ZDfFwnEybW
30TM779v92nSLbucQa5+fZIENnjX9r9T4+L1qR0VX2/kTSZnKdbAfto8bthhkwEnuBJGpaEx0YvO
A0Qq/6ofJPzuA/B8FXBXQ9xE6YwO//18y2tXXLRjWRLIBhPsHWFvzQqz8hrjaaZu4caTp/t0b4s8
yOnH9arHT/fo4Wtlw3B2GqdyxAmMBosVbYt6X1YhdGFXYe4055T8K7X7EgrAJJnMmQSHkukDcVz9
9t6fhmP4kK5kjznXOkuAassa5ld//DHstpOJvM1W1aazSn5LJjRnkKyYaeiKTQrSPx2ONZNn5UhY
9F68ZlLy6zH561H1a9rG2u+5Rj1dcKSqwo+ZQfpqsmFWSx2qQEZdyl4Jf0/IgligVhms7i9PUWWn
jphAt9s7A34xXQ7qD1VBARfTkkadDLv2jGLen0/QX1kIVwVqXUGbSyIJ0X48PG1UpF3SJK/VsFo9
FeZPzYcGbCBGafL012nNf90CaC0c1tpY5Uz4cViXnTBuu8GgXRVHnG4Q2Kkemj2UA2HYGFUm+rLk
a8Lpz2/w19Sjf4PwzLBqFbVervHfq3NQJZpaPtV2FVWrI5nE5eOSWmIZHrvV/98P+vHmiurSNumD
N3ds5gU+97dt8QTaIxv18S+5o/RreMl7UvsuMBPUXjfmx/DyludVo0pduyrpWGM4l1avmdKFWno8
t8X0esRztM2Z4l5wmEPn/0XTlsG+iuB5piDDKTssscvgOs27cj2KB04e/+1m/NY6+nGJ/VL4x6Ev
Ku2lLW/C/96NNmGQDsX5wFTYiAQQfqLfqGcarAhS//kp/Nd6/set+aVOXkkNtgNSu+IHgu3Amkh/
tfty4F+H70eyoD//NKnfHv+Kbf9+m9qP1VWo9fB1Uxp8vZ6nF0Kncvv1SiVcnPQxk47mnNxgojLT
jyFV3VKStq4zB0gOvbSD2my0anHjwSRt7CZi5CSNpjdoCzwQty6a/4eN/s8b82N5ZkWl5g30spWE
nCVULmFgjbSBnmMKQuPmLvxN/aR/vV93hkGaMOqHwdrPgyURY+UpiY92JR/fR0j8Dvr5Z5Yi6VSk
5/oG8kdcI8ModWcW46CbSigEXLULLiHe8sioIRAeboayxMefn9h/HUFav2s4TcXh+Of6SLOkydX7
rV3VA78YvLejMFW8q7xVuEQEyUbjv+3VX9FRVoiJGDdz+JAbST+O/esVoNhlfOE+lIlfx6leD1HQ
YLjVFOheorT3umHyTjwDP5RhgD4EVxQhgpDsH4CF+txmECaqhuVzjvggEgbqAL+Zpy6GcX4FHKa6
sar+pbf/G0bdu03Dz1VHMpai6k/91MvrXpfXS92stpqvUmeNXzYOosojwJ4Mz5IHJJsdntujbFKB
glxe8PJjcklb7+7cTg/cXNY1CJqlNIsWHU2BibRPJl9A2idXu2LOSb+sXmp7Qq9kXJYdEChGwNoH
mtGkOPQsgD4gskIKgagutC9mJn+Zdv7Xvv3XG/xxPEXq/aFdlLJZHasZ1j0jxbl6+YMgpHeC7qQ7
2b/SXdvPAHCbytHEVmDwwHaz9mM7B+Sc7/68Kn9TmP59w38CCprx8KrVT264uJcZhVVGh8AG4HQd
QkJHod9NimZBuYHKIa25GODZJgt2TNJOVLNWjaxu4SQUPrS4M1db/eXqfivJfV8eO0aUCd3it97u
P07zVmvG995MbSXOM7B20DGhRfsPBaemJhwjDxQwshsa8bvmZJuHikDg0Kq22uH1XszzkHHdfaIO
DSGE3fnRZDZiOM1jlQwB4U4bUnXcUaeRRdIukLs/MK6Cxg6AlaT7iqe3+zxFkZFiFBTpzVmOMU0x
r0uMg2LNguUzpSu+bs1qeT08R/P7CxUS/TIn8b/PcMMwsepsetF2ajFUK+GEwMM7XWpopjJU19tS
ah3sCMd0SKxjwsRZGJrCW2KPbSDs/atAiFQfXn0aLuRTdnrSQmSEtL87ixqPc2M4w/7sbjL9hcuN
XbgDULsFBXL3w7sLtSC3Us53nURfxqhL0+XayiQ7tV7otzVrxEV7dDQi4vpgHq0L5F9EiBEG+PcK
oKdRBwOznQ9cPLfMT5Ejg8bZCgENiPzOYBEjtA5x7DxwpdX4rfLizCzZXEvwQMvBNFpT+7uiARYY
3VCq8YEJPPyGX4KpTb8GyI1M+IbkNo3R0nwVTttMhsxDaH43ZMORrdKmqw+kZzr+fWZmPDTy5sXY
wYLeA0h+gcU0mo9eToZv8wJ3eMW4gc7HhNHgn2DFcbcc/GX+NfqPs5Rd+3/L8MeuLQQ5u91jdm3+
6medbWoUADRuVr6twB0jp8i0Q7CYJadr8aQYeWQUbw/A2t5xc0SUavpwF1hdaoxIFse3Zzp5qraE
dBndmQ0sGUay0VzlbOLNukP9nE5y0Lj4T9Z6s048jm7uWgdvq9lGuGmc/rbJ+kjwI2L+8939RFCN
Buk1al5Fs0ITFc3ToKxA4aKqxu6IzRx+FpTnmLy50vMDVIqqc4RO5zTusCIOMGRrmebkZxDEGX2Q
HCMIM/aOk4dP03Be28kGLeTTeDfc3tmfiGo67GEG5jMG8A+kfMY7YRsFmpPsW04Q2MmRntJBWtX7
zq43FyYVbAhbaFmrF4A8SVgZEpYSFQpIADHyZc3MrjPq66o6HGPjkd4t1MBrxbmfG4S6Xk7lS3xv
CHqju/cskm5aTOhlZfrgNoH0OwItjobOyGxO6pZtdEZjCAM1enZWlip6vQU2NfKUO3SZyXN13OEC
R2Z3CqCFg5g3iDJFkL+1luyDHehtQHRMvqeA5ZE2t58OvInWGTv1brdLAlxw5/EcFxE9Qyd28dST
ABudVcX2ABJBw+0cYlDAB+il0en7fC4f8zTUlns6xj1SgGWh2SqNtdmdic5SsZDQKHs792TFfm6t
wQIWGBrOFnuBIVk+ZktBMWQAin0nNqelgyNnGih0j+ySxkFkRP3mugB8yc5Q2tBbtxsQzTZOwRy2
DH/g6E9r4S9BUPzNVudYB6yOrAu6k2ASf9QRcn4ditrt3qwE47ZghNvjBPf3u1lfLKr4gvR8GaW0
WpkNz9oCRMhlDd9ghZQIu8bo7JaerWxi7WAKwMluCAOg023jWabRgLUEzRRjmNDQK8bTDE7jS92h
ywScUX4CBQzbdc40chTN6tyq15niKEVY3bZChtkLGOSrUazzIqyzbwfKPJnGHg5AA+uFSm9QRtYl
ndaT27QuZ9hSjf2xFqCyjDlVMYk210/0lYT9q3LeLuyYUWqK70A4UnK8O//MtvL2bjNO5LHFG6xn
3nvMtySYYCxJcNDk0KaVYCMEpUHQ7L1WrzpawcLpeeB87x9eKAE0skNWGHSeU3Xi6nqoTWlEig+K
rw7Tq1NiqhlPy8x7JA2yTcjlzCHrpIYISSZCp81VpDBjSD6DsNKAPEJPTk9Crf5qE4exIFGrMcod
bdTOPO7vtFpl/c9HjvxfJ444GqtgCkQwgd9Z0j/CejpMMsDIt2Z1AcMxBqxjxCtwa2eJI0c9QC67
3f2CPiLp6AvnAr1HyOovUtiOnbgssIEcmUL7+VI8dcbMwRrjDfLnSxR/X6IKlw/mNMi03mrhx5Sk
VQpYZzelWkWCSx01qoJSWieAeRLFvl23DIHvyf4vP/N3DcnPxDa2T9fRo/hGYfzjtoxv6uvYjGSg
rHE+vw1LpxoD64c333xesUSOLwVZLDjPZlsdK7tDA4G1NcqwZMqntTaGPuSWzfAvObn4O/ipktBj
XNmpQ/oYP0rNBqhiXkbpE0FIU2rHrkDBVCmCoQ5sWhuDHFfpdC9RZz6xp5dTespjlFSbm/W6OH+F
jv82KMFXQRoD/JFFzLyFn2hB8dbl+VhMnquokIkUbfTRyQRitZ51WI0WUuWOO20hZ/D/xjUfz6y8
yI1HfZyIcvW3RfK71mSQNpThuY8EODff2fU/H1ihHaPy2j8wBkjD98wFDQXriG1uPGHn/mXbSIL8
K1L3OYggoxA/lKjvfjwKpbiXUnd/PlfAI0EZ2vkWeQ7goQWlkRWtOCfnALhBoCC+aD0ceRKvhtvn
+vaWIWuu15kn49QBAM/kKkPQFcxp6YP3fHxOvpCmNo3unlBmnKhL9Ouu2gHo601e68koyH0wKG65
6qaYKdzmj87ppmWQkX9/oaF7keCRo82HXUqFVPvVHOzw2Vmr8P7ecFbtbwxTr2V5HiHp3OrD8yPs
0ONmxtgchtitjMyBqktvZL3X8HV+TmSn3UUTcXopDciTYwvyTPdCKdp5Xe0zhefoqteWfHgAA2mX
2U0fLLlGS5vDb3KhNerKmwpo0EinIy+ZjL6yyK6d4gxN6bIk2CfMKrH9qmf9oXK1EtTQJ8j9e8OT
sIH2ngavaeuTeAkzfGCvi8HisRjTvyXKrjBVyBep084lvQa0BRvvuJKRwDMQndwNhgHt3008BxTX
HtEXQhHlqWvcSw1emq4ihIIioH4laQc15xbL44qDndxOANNT7CRUsd7+fKhIv/uQrBmJgnqIEwL6
Pj9iraY0WflsH88VkncRYiZZM81V87nJl7jeoVfQrSAejzO3A8VKJYr+NghKZCIHrU9udJTMuPCv
8jlHenJgtPBiuNoy+svS/sbs/TsH/fdV/siwX+OYbnGbP1co69viR3vpW1lQh4+MsTT7cfFiYKCq
fgnGcKsYZPmNW+2UCAwSQohjHIbm8emuLVUwiDgOzbHGAdKIXhN2WX9zucXEu7+aX1erjZn60bpW
BO1HcLjexq0iVPfnSitmj9dBSybSZT7Ceh29VFjvlfkKXqBoBDsObzZCjIY8T12aF/HFPxTknLE1
7mZSM8kEM7oHt/n4qGO6qneSYSPBw4xQeLfRhXb9a+oIoUi+M3Kbrwx/pQrDAvOJUu6CF3yxrdrJ
0KtxZgI+uM4iaxhcbcTkWc7qMCi9fJv47Si4RK6cONcdHtUt+kx1NX8m5vE8vtqyXRnYqNCsHTp1
pl/ZOlCT0cmJjPLwYio/stBReSCm5+LzhCblq4VzbzAv4xGRyCuhuEFSpnSuQWFjQeqDmVVtWWX0
cu0QkwFWjghpaagLyHeSzluq8FkyRGB1aS/zRkKzRMFWxr5C8tAdso68TrIZTBPIcu7AvaDd0hj3
7asHkmZnJaxiO2Pw5afeMEiDh/maPk7sS9KeQWM1PZcNCW/Td19fKVQ/jM0xie7mSmv1L43wo9w4
3B+h+YoH0/TlaUczJ/1q/Gc9FwDRHk3shKJtsmFUyCxIoa1hFI0tjALywlf5PqRoATVfhg16qyXj
kYsnm5Vi2DFuqnZDf4p+wraAtUYvQnEjD5GQhWyKJ6yWlLM9/nhw4tk0/G7MRDFbBCvm+0xjSgpI
2b6k9uVN/oA5/ghH+OsYtWzE1m0XT2U7ClqKvynaZP3Qr7DrzxRL8oCSuLB5EFRWLJ+u11cZFKa2
hQ0gbjjr42uvS9LthovOA/dmxVPADOHVGtu3tbbAOtrUZvLk4dGDaM7EAIqF8IZcFOciFcIaTHSQ
R/2/B8+eYzIWDbwwUBJCV6CBSJjp9pXUnEKp6i92xBiY5oZ9pIO6R1d8RUPZjlYSiuqqWSKfheIp
TVZQeiBc30hPKyqno50D3VOYimswANJ9NeX+NCcaFEcEcU+QIXsrOmUV7er960vzylXpa2+Ei4yj
dVGf7kvg+IsCbVOSxK+jl87HeBukOPtdD6+Q6q8EjpG8p+8Uc4GwH/mX3fMUh8c3kP09JzN8zttN
r/+WYO7bx9Jsj80VnIDBqnTGtn1Z3NwWZM7bcAoB08+cyrVil/sCT6SzRp64xOjxuBb2aZAFHAVT
rlyhr/PGiSpvbjNt2UGu+Cq/xrMcY71mjaXh9LUjk1c3ZNzzwofivbhvgLxp9Ctbv9kRI8oT8ed2
SLxynq4oDa7ua3+bvhZwHIpTdxqBwgbDiIAy6rH8nEhHOOJQbK+ZXtJMxDMOASsyZ3Al/qjtK5CO
8K3oiF3SWlAx+RhTfrA90RvRPoT9HRRsL27X8OGvGrLFmPCWvqcBPqb7ZkqUamqbpiiT4OEJGn57
dYa7m/88INscQWFfR/v0gGYMVeltdt3GXw+q+ovPrYCxEAy2r7m0vy8oMyNdfqP64CXY4jSpSJOA
qY8/1Vnxwe2XCZoXsz9IP1LODjff4rCcUazE28GsPDXQz4Duvd3c3EPielZ/CId2gewGtU11avt4
DED5BiIY24+ZsLqFIkAe1U7AriJP/e359oWuXP6lHbp9ylckS0bVX9rX6ysPpK12LumK0d06vd6k
hXgSp5Gremj7eOpUeEun7XK8opVTnJjuy50uYZp0zv0oVN7iibqR+0cuLpCo8OXTdZJP8vV1rgRc
0yUEH2Vlc79wx27t5/P7+hi8nGeji6I9eruE1emyTH3Fx5gpXVL2ZYfLEk2uWEPURYfAn9Ak3rHx
q9N4ZDAv7ThnM/1+uu+aSWUM1gMGG6D5N7VrF7jHmMIO0hNL2UX7ZB+tSra8yWeO2wPOR67fWNrW
F9FMajRjewTJlC6kUDAg10x6ONZYx/Z7CsVsloWqKaCszzK7B4SJqQxw6sS7C0v76s8jKJTKARmN
dRqO3L6SzN8BjgGQomns3zbaUlBMdd65uYM7pW0rngxW3opXkQq3QlsAMPsgT5exSY77Rm7wCLAP
9a6rzNacW6b7zfveJ0QhpaGDk+GyHmGrnwTDh7sBZRsgi44oq/nagS0FjvXw71bqsrWmT9oGol1x
cDhAybeY3enqnnbdMCzBD7sQvvU7uLOl9K7lejEZrhGMMHwbOR/aXQ/YGxzY4La4G5Z8ipalj7oy
HqZ6Yg83qGknT71ZQB4Qe2MfbILolQBqFS1xmb0rs8i6c57Zvci3Ptw+Rub9nVPSuk1bvKM1dD63
5WawDDlGt4tqltByehi9kcFoikhxPK1enNRUv+nk4Yb0HcSXWXvR5w6Cy3WzaWwaUyIMEb+dEkcF
YwAmtdx2YEQxv1FRcTf5Y7h5SiE9Ce8+eZyjab27RzrMHduXjPE0juYnXzC2XyJ6lxntqKdjAcEi
lVpwQlfmSLVk9yVaLDjNoNgA2UKnGLCuq9KDu7nd+uWxfjFr2Kag3ltu4NE82S86oVgJqT2DVJwd
33jgzxnbBUr9Kg4oYSsnd0624lRBHxVK/YUDEc1488LXg1HWuSa6F1qgLekJhTW88DXqE8dat/BD
0l8Iq4AflvqGHCo0WN7qyolVEJmgoByMHdFDNgpHTI0klA6DtQwCFKBe441NsgfFH5kxEkBTiQhv
Px7mlvcR6zLwHd3OXJpHSKEE2dBI3oD1hQWwKzWMDh1CEiduMkmDNzTQkyaSw9on5+k9WJNTsz9O
5NUFuEsvvNeAZ4wfFgbAS6SZ01M6UR1aerubSfC8+8qmU6mE+ntfISS6Yf8fA5quzVQKCJybOIi5
oaQR2hY7zElHArEY+DEoQJjZ2e44X7QTXKNm6edxKfDQsS/L3LkMoCWbR0voTjS5mAmDNoncCAGY
U4OMSa6vAHZt5fn2mTjbxwk3L2x6FZpQoJr8gzbUs3l8Tk1KxDnLybsB940t0xXAH+F4TzPGSOBI
oQp7ND/6RZIGC7wbg+Eb0VPq6RsecuW8Pb6cHANVbP0jYeRg8i7rj8FctU1bBsu26jVvjxzM3bR3
j6ttpiw44enZLvalT9kTmCgdJ/jr4K5J+5i4i1Ym28J0paVoj+FtRJZs2pVFG2QirS4ukeDiYhqm
x1/pbGi1J8rQNaSFoX7ibDt10wFqsifoW/lqXqyvQTyJl8LDpk2m1yc1KBHXRx6FCSAPnJ6ZoQI5
pO1mJwFDlo8SHmTfdR2Jztri0hLduL0/V0bw5ryxub7QZkcYaTIYwVRQjeFAl1zxgDUBsQ70z3Ee
dk7kjaePFWkGHtBKb0RynUUbMijksh8m1IVuWdK75YUbO7ZKDutrNOfKEejfVWjvgo3HBnjoyBlV
+PaxZQ07X0hYfAyXZE7WY5owAdOHB7BVD32e2MgkNMt2eveiQ3QWoSA4HA+1eXwnaqrqLMErsqd0
YSgk7l9A35MFDvD2MXWe1LKzAVnZl2BkJpssNbYMAkEr442qXwPOWqcrzOOq8gjRSOCTK9HottrZ
aAIR1chIpE6UIE8nC3J74I5AhoJyGjhebApghE19oqCVXk4aL1plPTBrzsF6hCio6n1cUnmNz34K
pxfmA2acxLJKzcLFiNy0h16B8N5e3KuiTnVE3Q/IWNEvC5LPQ7IpvcEmy+Yb3PwMapLmXbW/B5eS
Ic84cXhXiDOh/IRw1YAz2LtO7vAZBA8tn7FJe5U00heC5ov88QVnhbdO2jTa0jSSv1I6S5BIKnOd
LVHUwUcdORl4c5aE2ZhmCPaA6+HEjNcP08pnC20RWV3AeC79UopJhdSOnggTybRkLMNveuW2V2vw
hjnBHlIapJbGfDqvXd8PFkxO9jS82xYveV/TNMjOFdEtLHdUwIs+cwnENVUAjeZlYr1mhupTPNpE
08gwlJstMULjIjT9Q3UU22BI6LCc08P47WqDpV2Sp3KdwEMWOYjZbbNNXLj/b1QNuv+yLrPIRNV+
oxjs2cIem9v+Oc+pPpfVlC4K38oVL+4wBuGaXlg76ixWAPo9TYTj9rxGZz83FD3XiY/lzBGWEoKy
xbx5r5BqhNZUoq+wvoINX71oJCkcAdWSQ/XiwINoziPbh36izhDDfHDQMvJrYBf69IaH1nO/ZVqC
QZHxOZpTGp/80b6VDSVbUE9Aiib8HB0ETPAafVdVhBx0ptgML9G9NZ+gGumGYR+T4zZBOhQxcgfo
7eXOaHYPygNH1uNMNrEllDCqOYrWRQ/GYbQoPGFHh+j6eeytsa9XA42m28gMY5CuV+PRYRyEdBQA
1tz6fNo8KXYhoMOhNQznI7MAtOlZFRNrqFRWtrwdetUtUM+xM0TCsI8FVz85Wk9uNsqg4UcEcqon
SRW0yzQ7/2gNZxTQ0KJDk7gI9JW6MaJ2ZbZgGrgtSKzZ3G4tPj8DWm12TLNcOvVuYTYThmdzKWim
aKgTDseb1Cjn9PDdAejDni4lMb69OUptZHDcLfNld8t75OAfoMDsoXKWP8i/gqFTbquDf6gO4I4T
OwEwIVmKi8aAJOvKYhAy/9cROw1rL3kfeMcdL1v7Y6/YNgTj+WjXToh71mUKjgF22Ee0gT7sAYp3
QobHwwk1SojMBfyuIiId8vJZSGT3UaPYjhH15d3SWOwVeCy8J9IVkBTPAnZenPDm4L7qRj6zNHpX
ftUjN8RwPV48DeQTZZgBuxrkRhgbKgfm52uBid+XpmOS6Tov9gnaZX0+vURVWthh1cqnzsieUSP5
GVjPeYYwGeWOaIAeONMQfWBoDOCeAbrDLFvGrdbQjRcw6rlRbMchylJM93nzXxwZt5UwU6ZWcLla
oQFqvucdc7uR/zP6cKYXm9EewSxSU5olMockcoHwI3NSqddyPJ/32RGJacmx97SPTku7bl2fSro8
oyBeXuakZUcznQzkCT5p36rgsYnc3jpaK6uU/RKZbJbQGGGyYqCHiLXwHFBefULMbwvGfjcmVzMc
aU8ghzS8fqwlXQeOv8i4wvnQvd2RqQWMVPMHTysn87LGq3RyC1rHWpQzjppboG5BCuMEDLfu1K+v
BwpuRvr+9X3DnNsJh10xIOnIpvkMxzziJjnyud4+oekNZs0O6CtPQbBZ+BvgRMaIkfJOwGtTz0K2
4HJocDBcv6pp9NJxKyTwk1t770+LBZQ4eLGYXPBlDYR5dnWqM6gU1lkyEVcJmPoBuw3ZMURh7ZsD
DXXS58d4fiFFCwfXa3b6ZLhPTrFBdNd070kJalnOfYZMoHvRjSBfp1czJe/kqVFRTS/Wu9HRZ0NI
82W3O2GOcp8YGsF1L2h6gqGwBR1JdFqrXlq34OlfMhvt525N+DOOOt3S4Ya2GckNAlp6D0TiPXE2
pCHlyi7pT7o21Ccv+6M810/9aN8Cbpnet5A/UHWKDGvB/rHTgNwIhv/IHbyhETsjcVKNJMio7auN
Mr0cGhQkJ/0WD192ZfNKuBJqPcCgoYuKEcnOIQKV67gf9D2IxpVNjsVxNJdMj+/Q/DHj4gXNKEJO
MPTH5ruBI3dwdOGx6N54cbMMUqL32w1JiH7zAXC0qRuK5XUtW+q28HFIhHRhN3O03CEnAlrCYDt1
uoVwuu4vS/pq8kZaTpn1QR+aVdBz7rBvWQ4FwIkLzFXNH3p43pDS1u7LonisTc24nEdkGSRxC6I9
rnSPftvUH3ObRt7pO7uhsWKkTvn1coSvmP7wmz3vnrp/uFrtdPhJpm3SSBWcoyHrgqdZHD3ifGxO
ASWUkxFSEAjnBbgQ+7ZCusJU+AVz/GodzYhy1adFeTwcwRmZCdfUzuEyBbbNglLO8XJcUyVLcIY7
97pEx5mABX+Z86uExkHzSDxdjYtGwWq6HaCWzi51JpkxGeptSph9EeZxtTfVHVCmq26TA0F6ZNiw
pve16wBg+e22j++PL+hjk2mLRBk5wNCy74Hgl9hx5RwStUk3QHC6GYIWRr3IwycZzohN3Dce7Tgo
2KBvCSLquVPM4+XR5fOo+qKWOl7FB3yx6OsZmIcYBeXDiW/AotroKF7850x1M/8Sih8IIdGroUYk
8Xe25TvHFplv34S8hUIQzXmYkxN1XuPfW71xiBCxBfJqUFKO248taDL7zohpXvNVisPt19XpE3qO
YQ/mIFMp3g7JctA6fYPYVj8vLg1nQFtlmHucvlyhz1OQF9wJKEo0MOpNXx57lCrqx7cowmyt2S/K
cbQn6KWwYGQ7NYfb+f19C3KLZqZtd9xIDv2IowTbeJv4K6BMREOCvGWLUF0vDLnEFdhXLE5iJ0GS
oqW5XbBJDGwYLCpEt6/Z6GgPCjdZvGjaGkdORSP+lAFZMHIAbAXzeiYbAuVpH3sf7uPjrOh8YCrA
gnKpSM0Q0hM3D0EVC/rwXF50n0+Sf6kC7HRZw0h26KC1luAO/HxR7V6n0Ru3gMR8mW4wXTKH9n3T
TB6WxniOwff0sqKgpWMA3iydSPbVTs9awFslcuIMTpf4uYJZUBriAi34FQCBWDQADVgckQ+bmOpD
tJtX9El6wwAuck1fVqOZS172FcM54jnd1ur0AigttupFtMK//kGj4gBILPqgcYAiTGa8Ualgv6xv
UyOkuYg2BoAhOsw05Jl5ULPFh9sUt5jWS7cFFHSN5qYwOQbi583PsIP9oOQHjGG0fhIg9QG7KCZp
2TxKl8+gW2+V6uRjFLzReCcg8kORo6CUkU6J/j+EndeSq1iWhp+ICIGwt8JJIG8zdaNIpQGEN8I9
/XzUVU9Px/RNRdWpPEoEm73X+t2Kd90pYDjDdtroTqnPDsINm/YoBQ/+PvujWol+ZwzyTY4jYGrK
gIIXyfyiTaglG8uW2NkisrngQrR7mlf2F4iYj3GFdJza+FsESKIGuFEf++0m+fX1I9VW77yvtUtE
YNs63WQuOSbn8ij9jrfnYwUWywYdVna0BP4JT/SElIy8DeWVCeTl4ju0xC0zdWztL/QYYsBRY0sM
15NsFjuZJwhvLJ0YKVznDeyu9VhIHxccYkcIujWrck+ELfK4hq+yVsHY5hb1jraMiT9AE4uvHvip
Rrk5O7EX+Nj/Fu81bPytQ0j2yQ0SDgTHYCLUTBAODl7ADn5sg25t897qf+XxtWuoN+LNm5XEprbk
Np+DuckAORhLg5kkzKed+g14BRpBPN2tC1h5eHnGZ8cpykQ6B8AKPRxfXgNWopjLrZn/or1h72VV
ENfwsOXb+zmF3y3l2lR9Juw66ZTfa9jqevgePitbBEygUBmc7ixQkAgHRrG5qR84VIan6kq9yHZJ
zbKYxIHIe2dOtlS83gU3L32aRQSNcF1k0VQICUePG4r4cKrNXxfFQin4JsTYVn6L6YHMNiWCwyOr
RSb0F7wZmHozcxiyVvMqayjCqPBsSpfv4DP/VDx++SXE3jO1h4vv/vmtTZoehF7HdKXzkl5QXQ3+
pZ1UQySoeOwAXBgVeJya3QqiOeehDyF/QPf9zbgCoj1k2m1eoSI3sQ9ddFfCxzSByU8ZQ35myjRi
xerNvdPJgOJWvJY5nLWd66520Vxz77D0tsZxH7WLTy8+MdqdbUG2Isnac6ixse8xXn4IPOaHhRXt
0LuPHS64W3nqnulePALEg2hQO5CbQTOyfm0haTQfRnVxmz7otVWwDKDEIfu+X3xP291eekzaT2Ht
gfdsFRgNG7keNEXOuEcgazbmm/4sVwxvOcnrKVDeVDy39Q1fB7tbP/aVz3GtmeridWSptdvv4gt+
g/YJrO4DhNFvTGYAoaqTnwnKP+FE+/+yI+RMG8nCxshGwwJDD8W6bukXMaASkOBnRHayu2YsDKTt
bsS+P+dfKVl5+SFGLk+F0dQW8YP7yFExz1UoFqmHKFAvjJ9cTJqnzBbc1GqumQsQSpCRjyp2hcwC
ONPVOL7GG1M2VxlFQrzQtwFxD/kqcMrEwu3G+HmMjhObTlfxIsZKI+Rx6qGh61oZBMai7ZBmT0Py
x3tGLwdcFJymGoWN45cqpb4FjQ/z8dkdkl/tPGv/rsU6OF6FfdFzE41J5IVQPF+Evvrk9EI19xWx
k1HEqC4++Kd6mePkw4zGU1BOAs90leA0g+2hV9AWc8CPYBeudYZ4PhHOcp5bJRGln0gp+LjXuvyi
D7v8A27QpCSrgZMSaic32w330mksOIbsC5wKLJX0sHql84w+WMz5ggYmeGrfgPHuDEz6SSmx7FHq
aafo7w1tdU5ccmGJtnpf+cbU8fvQhudofiXGP/8mJpounwUTcpHxqbtp50PkJIcBz7ywTw7TRogy
DZp7ash7+xJXNlDqguUONc1bekC7EZiy4UjEJjPpnVRZuux1o1gFY7uP0nXa0ikc/CuDrqZDGAza
Ss4F2A6249oiPmlbt1YTfwbk19wInwpoZB4Ocu43ydTTHs/RmtLjObqXHygxYLuXo68syeOHzMRR
iUmwAYUNPFk1u2O/rt7TYJAQLvc5vzVUQPGXfmdCm2tcmEdmVj8cuxpzlZibc02r77a2n5TJyGlG
M2nNN2Atq61zy9TyGZdGOpbyUTKQZkTtE2xfa/zOLczNPf2tMa5Mw3+CY0PdoVqvXxahsIaYoPec
WusV7xZZqiQ5QUbaIB/Iiik7Fl1C7YxIcn7bIaG+SBwKMiJUMzokjoBcO1tUhffKl13szow1UVwz
yq0bRFlKN8v3mVLSOYUAibY8gmXxsFx5l252FGNr3a2xPBMHFC2BVAEuKaNwuboQE5fHT8LPxCgf
nWLf7riZECZmeVCoLxApAY19FEAJnftwCyukLJP+wg/kIIYzCa05Zh8TEgjBfkPys5tvOVp5591p
GzO25aUPYWEkRl5eESEjqeRXLRL3KnsKpTP5SgHZEpbq1lPW5bhi7QoO1SfBzR5X0i+1W25+v79D
ntzvdOHGkgQWVz7M/vJlQsFKCt1hXDKz5MXbDofQsqNEWzzDtAYaOKl8STegkhbqXigNsvlWqq16
ss1oZuRaA/cOpn1pCOilmK7kZacyBAQ1iSJTkVYHdkQXoo4mjIP0J1eLBAaJ0Bfp+fZkD5/GDekq
D1BdUbiIjrbuntf3taWi40ZPMLujSZhYxdsTts8EHHKZ705Ai2IFDDgryboxcSCUkxps7uN0cGnS
tiHZCJ1dfMwYYMXTtEDFyP/qDlTP72tlOIjDKKwwQffIOHAvTHc0+1YWT4Sxu4h71O/fGiBq4iUb
6e9NW3p97Z/55h9FmXZGFDLvKQxDdNgyRz7l1gdn37AF9Fcw8O74OaRgq5axmgucxkvhVK2emDk2
w09AtA56qonTPL+fgkMwxHV2IdzIQY80O/DgItYRjKpj+KM/30QXF2fEVcY6j3LCZXuXzQwctPU0
l+CESaUjOtIBBgyKhzplYPRM5aNQY/4Fs8JNbTcwpth5KE6xJqvuUNqyJyy0p/EtsRnyJmYf+kZc
weQfs0NhAdCyxpC/gbe9V29ycTjurJ+K6ySUIqWt7KhL98QR6DZ9WU8gD3v522PS9R1Q3yVBD6Sy
/YZrdTDuM3hg/RSX0Tb149ECBKcDIrmeU8nK7Sxwd/2NulIlNgTYbtKfheeoAltElMfKY1ijDTbM
ltlRoYXptJWwgmqID0INTZIi/PDnCqvQwmN/jPvhj8PzM4fMkUyRmma0Eh+mc9LhO7M72Hj+J8ID
M2NiIX78ZNA0+4laY8LCuEh+2Jo2zan1a4fTHEa2c7VvxJ8eU9k/5qtkcl1vOShUzrfZX73AH6/4
OAr4lfvhPCyvEeJWpAm6ZewUsLZNeC+wPZgEhCcXGlzE+eTxASk4zfZxa3lwEx+Gp6SaCv3BB522
kP4glNhIADkcxD6Tjaj6FiIItXPtP0NtJeU2KYSL9rP4+JFTn7kRoINHY6/8NHOetqPWPrSx4M8U
bp9+UWkkDy+q6+6ArgBclaEtX6rN+Gzg5ozNDCgFDlo9XAOr+maGMayUAiEguNonFhS5dTiEXmBO
nY3dJT5xQeP+XZg14xW2xlL7hr2YI3c30618rQ8xUdyTuufeXTg/lnOCHLYqmSs2ass7Y4p731iM
2AKu03kbA37c69/wMw7MJLfmA/QmU66cUfVUQO98iWep7E3kMSVvLXgTc+415kEjBrJUbsq9QQqf
W6kC2wlX42WSLVERVy7OBiRR7WaG8nI8SqJPJrcB4ERRkhFW6MQ0XeUFWToibHkpxOfXy0npyjwG
htTuHKAy8oZfdYBCRzJ1UgmiukyW1Ft9QQmvec8Crwyt/z8WmQyRyiyoF8JtxogLkmgjr9c2zePw
qIDV3ertD/1mRoBC76TjOZL9Uff62iXYjHkn4DjapsWkn1SIF5fvaElEJyRbes1QXXHKNLv69SsW
1uwiIL00bO2F4dHFHbogFSZAADAFvyf2vb7rKOmBe98VV7CUoLKBuqdpMg75EA0VPxwR5+p0Ik5b
Dy9yQ+UZgdu2sC6IRoiDrF0RNphYFZ4dqXbIVuF+6UJwFfIBX3D6GB2KhTIN596DhPP9VFN5wjeJ
oKa2IVmvnwz6W6fubnZcMDj0QcN40jrlZe7TRUKNYxS86CvMNr7yMV/PNozW+43g08Uzw6gNJztF
3JQb9SiSkSdzYDhbYg9XobKGa8NVU9+LPfua112FhQEwM/1CqPrcezndZ/NEaXnul9+pG9GfxTB0
nbxQSF9jP3h2gTn/xxeXooZDCNJPbH1+QJ8JxISm431gfyZ/hUP3KXBx7CLQmNW+u4O0MJ7mnkhm
/ft2R8hrlna6fRKfs31Ty5/Ys2qyQlAceu/NY82JADJ5bc45lEpvKg/+PDoSScQjJcH3UKPmuneU
nlbyqSwRkPUzdqAG8hMbMwPGYr/Zv+8KIUbjMtpQtmDS+0CDRz2g7lDJbfQrc5LmfmjtqU4Qho8L
lh1mG8Q4SIvMgpvCZjeBPneEbfO1RoCclZ1FFEH4Cx/TM3aJjCBD+9nxsHjF3GSHKJKdcNhgaYr8
MdlFKAUgxJnrg19wtPbCkS3dii4cQ6sKDdfjU2Pv47IoEqh4kKFs8k18545PFRUfsmhmUzRpQ06O
jyiXV1fdy+fiKp2Bj8C5h90i/GtYMOdZY+2z2eKx4m/yRDx9TVQHspQthDQ262S3E5dTcUPu0sW4
qXPnTPrIDhE3ej6hWPZwiqqb/NDLcX+7no5RBz54q/tCQA/DlsP7q1IKspTBJHcFhDeIJdMekAlI
++igLFkNb9xbwRIEqD4q31SXYDQQ2vSxTG0sHOkr2T/bW4CCJrLLO+vYLQ/duKgBnyTrjfAz/4uO
/YpJOiFr1hfYve7SRbLPgQdeuiV1b/mq3LfEHCSTV/4Z38s38zWm6TtE+h4Kp970twEATlgAfbPJ
FXD8zen1zdphj9nUdyqr3+iiHMcbdSqrOabWYuMan9npXlNCTRZckl4fe+5piiWXVY8/vl3m38Ix
80HSHVL5zmuMuV1iFkCEgTXfyOcYAszFHx2sXlfRK78F87VjswT61J5Ju6XmZ4GoZ1KdUlNhgJlf
QRL0biJ9ZIWpUYB9MINR1iDHuaQf+MKaiXFYvxJ7dntdmNt5LuklXP3W3vFVJNDkH43koYRHJHxQ
8O1bysDed+/ExZvhehJ6iMJum31R2KHV9mttmwYeMEw18UXfHWYhF1WKFCxJtH13ZoyIR0SFMfGR
0x6h7vUXPVdIVjvvDaYnhTVyk00Oqz2Avc2rj+zzIZ8yslaZQCXJJ7qEgVGYYGdEU6rI7VEWGscJ
+Ok5MEk+GU6z54O5jwwQNR+ORFg1WjPBZ2djawzBgx+W1B8e+rqLvCBaxsl+PrMqvK2I2RoL9vjx
K3vzzomhARUa1OuLhYps10z9+QdbH1E7z65Y89Lkaxx6l2T7eCxjihrw/L92mAQd8mmG5L5bBeDC
DM+CSv6d15OIhF6YV4/DDSwi5A1mXJilIqDZgTTjw53iIuyYTch5Qfefk12bgq6TAP3BDq09sHn+
A7YDXMbmS/P0U85jWEsvS7iGWyYesjk9uI8RSw44+wr6QAVW/ARezlnFTih7qZ9/YU/DeMtKKdjb
Hyf8oPmK1LDfh+a+UMe0wLdLpoAog5V1V3XS3v/hexwpgoHBMCJTN8NTM6YttHp+rDMHQER0s4pD
NTxs80uHnANb5xW/araar+tu05G/HjGJFuzkn/1YtnHCvXYYJj6S8gQzgAEg8brBjn0mmyxf3xWF
TrDMyeVaPfYIb5FAc3zOgbUm02DtvZ/6ga062TGICw/mekGwGINeR3eIDvkxP2ZvtzMxziIip0Qk
hYjo419ExGpj/cYva656dDBNvBPVq4jzDJt3sh5bRpm7TeLUqNhl5tSC244A+ajzkt2xAJbjUKrN
ajKLmeI5PHEYRMcQ5MZ5ae4kieV0JXFHwJO06BVsju/W1itSxEixlnisamvYInHUgxKtBJZtjPKk
7R5wD/AMYbqMIoAQvoBEvyzUNGZ67EhStAx5ceua5k+NVnGcWm9CqeuWMzOmCKjyMLIbmVlU+px3
a1Ak3G2MTi8YTMS0AG5sb4csgwpmVW7votFtZIFC70E/rwLGkpWxwAqBa/spUCXmqv0QloMg7HuN
VhEwUYjfjkEcQx9mpsSvAgp/AbxSCVfZcagbhlphJB9rkMsoOalxtp/X6foWRXY0F506R84Ldjsw
OTcHSu6nEDI6NxDFoGe4X0ivIsqOEc/huupxpRKlPSigeUPw3oyyXxKL1UadO39LZhEcZmw8Yy35
MyDvsQHGUz5HmXDg0kux1ISz5TznCH734yYcs3OjM/KXzrYXJ1mOjGrimqBlUqpj/0BBmmA8yLgp
vPIhMhrNS6W7IcimNP/oUqSeSO6ilA5OuDyEep+Vnlobx1fOeGACyWLmcgW8xyV+HGJ5EKLjVcfk
23coEgPGzBeZHdPQiujmKMe6kAMOgIY7namX6YkHLbTCI8JF8BdIgSNpAv2IZMbybjZm1guJcxiH
u5Hh8bz8cumn1Yx1Ky+77Bh3wmc1Fn7epoHdJuLy1eJLlzflA6ZgqNKLmvLVhH3GN3iAE0EnpdYo
U/n29EI8dGM8voW3J3TqSriMPTtQC3eTM5cEVbdKKZFu+bp1syuVnOz6HkigoFoXcZ8tQr5CslSl
fcCb0ArhT9iika066xVz0EfcyGpcJlJxGEcdN3V0ALqd/jjTKqsxbq9pJm/3FaXiotGtOJQc/ZXv
xVS1q+h96PPEaeXZttFBG+Tvgh7lMccAoB+kHIVsg/yvuETpYM0N0Ru11sMV/ZMy7rSp/H1aI9WX
3ABoSeaXaomZD4zjMiDs2/oSADTWXbyZ6u5GICqg1cyUYuvBjxtvNVj0bGLqNQsYZSRg2CLPRi1b
T3jEdtzMT+00dsMQ07MwlJ5eG2tBBVVMHosZaNOe2ZSvFjnLHAhbiQ8lu0E9IxkClrtuDtM7UzAO
TdJRZbfa0uioREXGYYgqPIjeZKaeb5TmojBMpJ2fs0MjkfRFWkEIL6ZUkpcNX6ZSQTGlJ7U/jVje
FJhClEHSsFLC0RQOYmy4qVK4sUS1nAm7UMt/RR1nL9FDqYCGUmAyI3rLFkfOOxjRsz1uRgKhUA4f
c8nVRvIjSiDOYNgnWrtP5ZU2SeVZ4DmUac4h0fAiGY/ypAbvAwtv29cIEBn+OQalFzWcM9o+rxq7
AD1EM0KG/PiYgbPNfRwBaUUdIryYYsjQD9lsgnNf1HtB7dDHdbMHc6I4HcZvI0eorLlKKS4enMzy
UsKWgySsxmG/HpBVF8eZ3KBdY7czMjBoMfgSmvqb4N2tITYOYLHBfK/xsYzUmS8j2krHyJtSxuTe
zgXqgflFneTKkspmiqSMfYXTNkOsqKDXYoycUjL/PeqdSn196aDW1euv0tVtUC5btXVC4VfCRAQo
uURE7//5B6u+wdfKVt+urPw5X/11odMtrBlTEJ+HgTVVoCD0Q4Ze/uhHddvxlkEIv6garUYkbtmf
unlhLTbEGV6hSo1zwtY80AHyObnlK3vtp8MAR7jsnHmUAzMO2imaYVtKF6Nd1TcyWrR2AyITM3BT
8EUUBwek8RAUC+9PfdaEJaBUaJ0cupIkbaT9am7lDwANJ2FuYOvoZA9DXyo8HBqowJvvFdGZdBEg
P6ZvzBfXHwiwAmfrU9Ido3fDXywH8eKQ5la3wCUGvJ4SDQil/SsdDHGRMI4d/cOvsE42wp5HsKbv
EA/K4fOifTKwoVvUPqL4Y89NOeOdsP8e0ZmbYVhEpBnWnIm3m1q09WP+RJZt69uXSWY6ZnmbaL8x
d7h4CREn5iAfdUdBKIJfL6WCoJEcWs8OLMj56tASWkAluynIaqWhesN7MY6guLxvL5dNEtrkJDAr
kbvgIs5sGUWwmv1l+/eV8wjhzPyafxKOwT0CxtQ+/5lTQ/gguRloaF/W9Z+YzwsX0TfxcbqiB9Gg
uES4Vbk/HBTcd4P9+COC4osEFvUirCcxO+PR8I7rGwAZ3VU4JxZ/X17A8rffu8jyyCE19U8Xh9Fg
SQwgXbg3KMB4j8OGuR0uzy65dNwZYEgETkClOjviFBoEMwJPTQb4puJySVl42YhhYku6XUS4BrB8
ym1Hf8LHoizy5VvmQQ4xg/EypxSnFyVScysUDnyGDv9uc9Avml8vBxbg74U9XhBcWx/Jsdz3LjCM
bgOUnlUsP148UL3OV2hIoPrQdF3dxs5XlBy+6rfo2Uq716doI4EgH+PMPZqvdNQ3isdwS4NMw/cy
wnPQ/KZUKFMGuYrNe5FBc0XLSRw7M88GgVkTREJrwK7Znw2HrqA8lOwqdq5tz2BVYEK4qmJsV/SY
TLpDWWzxs69vhWZtnLpReoXL+wLkS3voB/BhMxRd2AXvveworrZRUOKZ/LmAPbV1plV8gDtEKx+Q
78xoWOi4EPgFjHOgcCkJ/WfnIsKfESK20C6emOk2EwdOqG/pgw8uWX5nENziPmNWgb4eRosReKHt
4cNaXqIpwZZa4fTyQ1bZKdq9UUFdsSNjs1hjPKHk5CTGP9HuyiNxwtt2rywnXAINymTX0JZ8M8Lu
J+SEX0//Ol9LwGIkHTNy8SzZm/jIkAITs+8UHKMtnHa3QbINwk1EPHSm89jOi8VhhhiP8ohQeogP
hpShGbP6y0Vyet38ZB6zr45W6/bbflpYVs1i24mGObOkj/wTFV/64xWbHIoCAH0nbxAG28ImIVqe
IF6I+z/T3h6kxR9yZNE88n+OCgQq3H33I9o2dC0tvheDSvf74PRCv/jJh2ee5Os+KT2b8fdP9REb
Md3k92Uj1Zg7yJVojCbuP7byXcyNYxefHfVLgyHV6cz0i0NKOgjkqUUWNj73Amr7vtVLP3oz20c+
GqsIoNOwJDdbTyzAsEiv7XdOS2SS7LtBcq5rFhAh5DUGlAMRphYzCyn3r5rn8Rp+zf9K/sjPvMxN
NsZZI9jFZ/CX8snYMc5xNN7Bn7qBHiDmlhkq2Ii8JyKh0XK6687h4I4w6ppMgXPHVXrgQMaLAsMB
87LYwMh31Sk6zZYFYmBe2COI90e11hZ+ZqL6C6H6Of0kcvgP6RkZ7h+F9ftH3NS7fPfyJoDaVY/y
djiqF2OZ3/44MuQjAqOjGGC+ZeLVp8bOACcMR/9k3qGAJPc7/RNOagFZWziMc5llUMpXIfrWAHIX
hNOQ/9KudCZY1XdjhXWw+wzZ9vhJqv4qWA35B4+xPVAUlkxeJV+bnYBbTB+PlF7aPLYvYVEE3ktY
jZfgyqKvJm1eq5ocx5lizafNxUwSuw92w+ThciOcH4yl4Sfx/3GxDUINXAc4aracL/vAfK9n587P
VoYz/34/5zsDIgquKbZ0hlWWO+hysjKoFEkTeCqmOX2WVUDtK4hW51cUlndx3+YBiRGuom5bdSsZ
0yVVB1M3pji29DNtzEd6oVaeIoxJ4pnbwexY7kIoxYepPvmiiC2YSyzRYF5aY63TjqeLkyJ+8L0U
NB8jtIvgY7pHt43HmM3pgDakcjiS+E8yc37RdONec41kz4zMTN0WIDDS3khvZvNFu8cPMjk8jzdK
vSuJj0U5QB3fr1BuGgzQ/dK+ZhDujNetr8MR76K00XasdOKrpmS0Hr7mUtuvD1jz6b6/lG5h7LR1
sakJDMLtY2Y8PGce2ConwUAbgqOLQQ9s0xztf4+tSlkM4bkShEXwnQdr5dreO7/fZ7ahm8pX/yc3
t1xHXsbPowJnyb3MjpMj2ctsscFKmrQGi4qN4Km9rfeK4kSUrYz4u8AsSTOxC8XiCanGYcCowj3X
261tdcQFkgk5s2ZP/jFxMYUzYo48oTTdB4U1yaDfKHzfT9mVsFIIQDUstPwp7lgq08nxcuc/GfbP
L2GVfFR8HPvHP/J1/R+c4iSsZgeZEUV0OaTQsg3WpxCC78Tg4+pQsUGTI8U4r/eunK3nERDl/KLj
nqeTw0c0/CUyiErIO7IZB7eEtTtJAbqTch1qezHwurOsbiiTZma3Q9krOZSzXGS7yZ/Q39RdSIkE
nwmoU8jO/JnZaOy9ioJKQzxCmps12cuTskI3AHTzhpVGgnwNwbaVyULOWGxmrCq3B/ZOdlclna3E
PXbHe4oA741AgYFhrDF0RgW9OY2qmTIqdlpnFann4H05edmJh5B9FTvCy33vCd5h+Nxz8ldx0HOA
8wgR4hPqrYaAX4Rs5A0DIjO0f9pO2vBmqSA6gV85UruvKa/uqcA1jQgEb4boixuexhzdGbmBlBeI
SqjpdUZ8Wu/zVBfJU9XRISp67QsWZGNBrIk0h/C2S7aNJPTim6Kte5A1skPpSkVNnNrV60tTVi+Y
mKSUPt/zv9mwTguGzcL7a7xWA+9L/6g+R0m8VoOm2a/ia0ycnMaBefWVBaqH3gTDJwXXy07uM+mi
Sl/ZwG6144yAJkN9YOqVj1pDCH/LCIVg8Pv/h2KI/yHdZ07skKrPNHnKkfm3UIxyrjVxNmjVUUh3
wuurSz0d08O7d1TmBpCLPHsO4X8Zevqfcjj+9Vf+W8LFW1JqTYn5leSgpoEBZOQrxq0ZNhGt7f//
9aT/mw6r6dPMXb4hGISqTdfyL7k0WpbOorrMKvozJxDDZZiOOGF7xAJQNPqMBqbFjlYMBnb3/uVV
8suTkHW9bW6HnPKAitpV2gHsqtDdh9Cbc0XbV+pwkue7tl2NVNn/5Yr/b7Iwg/8kXdQkmmyFj/vf
VxyqwhDlRl4ei5HKsWwLa+QNKEs805RBISxHkb1WihFupYhNc/6tFBGZ8ZjiFXxGJWOVoGXK7OOF
h4AIhqkN/a8Rrv8hCEnXmNsqikQBkiz7b9fIXdLLfNaUR2WIkX3LNJKeEHP0Gt1/WSv/IQjqf/2m
f1ue2RhmgSDU5bGXE6fPJXuW2FFAKl3QQZT/puV/yeiVpNl/eCOYv6jrqswzYJ76v0WadHqgv7NE
ItAJ7VIIEY+KqNaRq+I5FAM7J/T9gq7ZM1bhCuu84WnnkblUnwiBibT5bibFopnRXB1g8qcDb75C
SKty5MTXe3oB6CILzxEi+q1YOtToW/5i/40ZS3IFGYN+ClWQWkiCNjA4v9BWWFwpB+NVo/xgHp0C
YaiBasV5N8f8r2b6NSonVFzCuvmEyaenwX4Ii/NszPZKXCokKDZvvMEZPS0b2OS19ykwk7Ox6z+u
fPAknUGt8Jkf+udkISGXYXlhoyU7yRlQ98ab1NPoPjjXSHBMt8KHsBt3wk5xlKUGHw9TKN55nwwq
dlgwHow5u8CzMkOYNI8xskPFJAULhpEvMkMEBMNyeCP0mkydxL9kLuYHqiFK5KlSe12uBlG86A7Z
GLmzmBxTC+HSC6MK/B0qBXPQTSAaiMVXYzP+qcJ0zTQ0lLj0yGjuaBcwgn73GMIlKJCVkC8BxsqU
kMUk3TFquxW3E535chSkxs579ObwwEi8qlMHRyGhVBgPg2FDw9Q41iEYOaKQ5A2/AUg5lt05fCa/
cCRcxNUVa+z2Ub8SnvxXpizHcU0mbziDxJa/jQnQcxN2uTVUjk0bhJBeL5gjg6ufkAQnpI+Q458Z
bc8s2SfMrYXEjSP4yGo3g8d+jktMFHR9GPIpGXZcHHw2MSTQkrMLbjQo0bCwIJPz2JpCpsDRaJdj
vleQMNzYrHAOw+X/w1/OIB+uwlcFgPQk/DWp3MJA1WajcpHhwgsb1cQLfzU8nxk67Um83TXhs0HS
gWzDVvfqeb5J1+NftQWMfUsILmhXySnKr4hY6kMGs/+BRbL9KCy6jPexVaHlSRRUw5NsUlG3MF36
BrayHl3xhgYHtRiy/1+amgss5Lu1AJNf8jOHd4K9L++IFp6zYNW8nKLydEZ3+YnhzfikZPeixIHk
eCkrtBSIhNBxzABd5IWI1hbCAQM8VQs0TGwrNGMK4b1nssiTB4LNrdSTSZopRNftYZzizXycyDcZ
dTAkGJjoGXKo1Ncg2itF3uVU5TW5CCS41wQAW6i/Gqp8yYYE5uaUKOhjc0Zqbml3MBakFfOakWMw
+R/NOQfNFFxhitsO8g+wB0vPs/CHXXItNEsozDa128EWQ1M60e0PaDL3BnPq/ID4MkJdQTpEsyGC
gNII5od5lw8zpG9HtC2awW+K5SZ0JHq8f9IDWuDDQ/81XqLT1MiWN6AC/Vb+qIH7PV+DC5NBlh4w
7EciQmiw3L6nwb+iyqnpJWoTmztsN1GLX4UDjVMbFeiybRifRX2qB7ft/mYxYjfQn2Q76EALPSUX
QmW0eV6sbiHf5+BF9wB1EOQeGmrq6Cf3gDWFtw7WBD3O+1Ls4ntxQn8N9TDnOpqpe9QuemMZ28hV
GMg1d/fAF4w47LzBVQlheC8n0G/q6eff8bHaky0L7xKTpI+hALn8m4RiFMnT/U7tfww4AnX0ov6F
Mrvouq0tQwxzkPDwjeoWUQ20IfEcRm0p2aYXzsaiSDDHy6AO1gBUJS6i4vki3WndC1azjw0bpo+W
EteKQZLQwHaXFR9xtZb65T0vnSmXY/is1U9IkxgbfIyDu2Wt2SoqhQ1mXNyk5XGOYMtCRknQ+Hw7
6VTALphbHSL2vESJLWPkGz3yk8vIGxF7yl+J5lVPeeazYiuUEwWVtltR4uoODP3rq51M4rB27FKW
3jtDvy3XhS19DKREVL+a1T11xc130dx+Ad45QUpriLyBWdMHUp4CeWn050/Dyu5EPuzinTd2R62+
YmqceyLMd0GHsNzqt8wNdExIJkncOEbvdFchSuvZLRkwAUgQlKozw6MRn+G83AsrExtDn5G7Yo6C
rc/2ivmtkBGH52bH8FcVl2EJ3F5OSku3tWdrzc0k9NKmMMOPVTvlWrN5pXkvlsFdg6dOzFllZRAK
TJqEkOOkGcwyX9zkjxrgBguNTL6ZR58gJKtg/46OZfilPWy1WlWqr0GwQOH33sgiM0QnjZwGKGlD
J9e2Vih7Y3t8OCmDo1eKhz2w/yIA9z4JqRny6g1ML+Q9ignsR1dxNoJbyrwp7BOgfzARKB0ILy4d
kbYRAy3W83hX7jDXrnSreeJ7SzuOVPY9e27L3y4Hh8sI+Ml8hkhlwRgV/pZ4DXYPvwTcnMBh/Rvp
PubQ6KyQ5gbn2mLIQhZrEg7VnNFNIjdEi0XaA3mE93A/64CNpE3Kl//s3a8Y6ixbXKpfXukQeKpA
DkgH8cKqv3i0W4Apup3iF1sBjVVuCXuS/whcSj/zlYrkHLWBX+8IwoaYAWEtsXDoDoaCbMraARIU
iQeHU5lEfeKmQv83tUr0KeD4KaHNy/i7Izf2973LVy9f+ZpynMRLi4OTKTmV1f8pXugz0XnP/MV0
8mo3+F56GCRUQ+gdQWSwzugT4gMgTy3Did/NvzALzJRNTsYMD8OlMuCmq+QtOK9t6jyOOVZ8Uz0b
g5W7ww+77T4lYGBy6zWTz5u1ennsujV+CtNIFhecpApm/G3uPGz8Swi+J2X55BmO3yDwH/nXJBzF
NQeEdgbcW7SEizK/KbMJJX753KLZR7xu7QozrCcBbYgEpJlcHZ9NHqIjTfVJYQknciBJ+LH67V/1
kYTWsyFbHGwa+720Aezodi9CsPRlBSwzeRlEcEWA6IXxraScLovGmr4p3tXCE5Y5Tj48UjiOOXl5
iTfSNvxFN4SjhBLzB2srd3MagXuprmzuJ1rs/yHsvHYbx7I1/EQCmMOtxKQcrGD7hrAcRFIMYhb5
9POx5qZaZdjA6YOZ6e5i0Obea/3rD/zr6BitLwR2WDOwF3zB+xtj5rC8rQaZHhMEuLnB7mI1y2iJ
ocLFuiGoYCJB047EIMDQbpJ7JYrzSEAm4OMiMG+hg7KCJpcvQN3sJZFmlWP4dkZWlov6n/nuu0pw
EtIqmKE76e74TwHM9MTa5As1/Rrpk41vYXswkzWrOJYfCgMCbJ/Z9Eq3fcJ3PSlQaOVTXLsUDOvH
Epo29ELFFnH/p+aMtjf4hw6580MYojxrlhegIQt56TAd8F3xK7AP4UvOOYcP56ScRm/Sk+pC/4TY
wDIv9/7a/Ly9MafMESZe1uHxgyh7N3WDYiwFFpIhiEmz4c8TTtd+V3xWFLXsaOwO3Rzlsi29i0dG
E0Qmcyq7wjx0JOBbHxbXqd/QtQfuuXdGi8H2o7PiFUZi1GAWkglQCkc7t16E11FnHaLXfKrbwFJ8
odKVL52uYpA8x5cxpKMpj8UUwM42tQRff3IDdeDH7UMXyYd0Ftk+Nmji5PmgRgW/R2dDchqSwcyf
Gl4LgZ37yUgExpkBRY6LzqD9IgXFgv3jXE742APxIFg7povq/b4x00mNeGFfllaNH9dRp4/BGgcP
bTS+g/oKD5xBSYfNopXb/rYfRlXH3ulIARirKFIxf4NI4ZnWfWPE7mhdrXEwvzv9U47XHrGDBBOC
jBIXLwJzMYq31spMWjJr+YgIuB+iD0f7CkGxchRP7deIhTuwl2H7uQr2XSzHs+FiA5jm+PuMdhR0
9/kVfh/i5mFAggbUtBW+S9tgd3zXBwmkMvcHUuGkJfsL5u/q8j6IiDUIeqIjWwks8FcfH68Yt5RG
GK+7N0S0r4wln+8WWsWB94W1NuIgEHhSG1uO3AX2IJN8yc+bwXlvV5DG6zN6gjW8s53G9J4xIcb9
GyxDp8CpMH0KshGNZYRz2GidffbkeCBFGKMoiKcgmDN2NfTQz9oMgBas1MX8aLm+W6+41rwhEH8q
ICBytctZ0lFOxODr6Fyg1ZrwewBX7yTGHugegQU+EUVhp7AIV9W7PNU5M5yLJ+cWXUXLZRCfjAEU
OcdMFOao0ZAuwSwYbaJ2sC8A+uvfEdzlDjb3eNmkC3kM7QMftgWVEgo4B5HKwLceBpCXtUb+mf4E
OsaWPShY5tHVVpRpwNOvL4WrzakLPJEt+s8S0ffhIJ9Cf7XllOR/BfQNh+lNPJ6FzhG7yMRDs7Ev
rOtuNDc3h2j1/60fV6oSotRgwoJ1t5uszSnn2OV9ND2i/htGeOXIar28dfQrLJLhXFLOjCGxI+ue
gh374sT0ONzyjYEmepq+GQ6+zOISsjYF6w4LkcoeaJ7YHbkHnaYZp3s28Q0l51nB8XsHa4c1IF4n
9IRM87B0eko4BXxXLfkQ6GVxRuuWOqZQT+3qjvPhCpSfaer4lniGZBEEqYPaU0IguJiwx3kB1tB3
jmREISQG6xvu+7aETQBr9UITOMFTJaDlXN9X6falcgekFZD/AocerJfvHMAHC4TZ1bo0GyPzjFN3
loCf34b6ZJ3igkKGNIpNRjH0zC/C/vqsnMFomRnWVgFxCC76yNIc/zTCNizdXRLHcMrS5V/BtHfT
v4UyRR2bCcYgV99RDE7QCeWJNGcmUu4HT6rERbY262gpKfbAIyftudgVS+B2VsxLADBtad4dxefT
ZT382lQxaIOM1yPlgYoHUjK/De7slB6xXa04mwVuoUEYME4lLJPY/3ZYV5KbKJw/hAZkfiavq+HT
6J/PNC7wtgqMihi5qI4Em6bHCqstnWB/I77+mBuD86a0vL+bpX3dxejYwIVRoo3rzIVpZ8KZgxeD
I2fK1BA8JPGt0QvBHXOqqck8Z4ruRDZPNaZPLPhR9mbuQm+8UqajkP66HzsKEmXSa07Fn0ZgLCxy
mlDKMd0T+Cj310XPkCJ21JGtU/q+sv0w9mBcz+pcw0yjyLEAc1mjmWW+cE5SA88ZPqqx5+MATUGV
EYY4oI3zG+QldXFDLMg4OJhe1w2/EzKAZnKlBjgFzWzQ4Nnn8i03sWF1JDd5CeRZSpikMhlxTHHi
k5DodsTITyHzUZxkH+qXtFC/AgpO1CE4X5iXiT+/rcDjR+71uQ0s2Y1W2cfIVVEBYedFVfNRboJX
FLe9Zeo2OyqoucYw8X7M51E3ywARtvFMOlEpJ1jHtevb7NIvWtOhWmYYpTFlLsbp50yfaetBk6qc
CAEXWSDPuM0K+6L8iPtxsBsVDt6bltQdc7goJXPjz3IjOVrI2f5C4dqec2McXV3eJkU33/1tmW75
k2+760fusKLycyba0VbB7EfDWkeNsV5BIcGMmmJuz/KNnX4GZbwoxqIrvWNJwI4keDUEZUSqn0fq
zztjB3UirkkH7Mx57lMOHXUZRavAXGrCccRzt/o4PN1flJUg0pLe18GBXvyQ4Uc4Ts7l4GQaLY8c
pmxVh3TbbHtMjgxLXMbMpCh1uRZJreg5ztlTOqvMyQVzzl0GewE3UQGmDMf5bcthOdpzbv+CLCvf
gOGSiW89sKY5OKc/mKaHF8no/Saud8VCROsnTQwm0ke0TOR+Yg7cIaHMB9nba7NODa9+Lfbr0clw
211OBoQXrBVrJAICkR40vTACro+wL5s9Fg5AZm86xoVOg7slEsQMDsJgl2EyzOsmwUKjZKe2tBBy
UomUtvle6xZIH87Qe3o8AlV3tQ1pBgT5WZyGRxN253uxGXFWRU/G1t9Aqd8yj3YQFAyywHitkVk2
BqIZx+8ZXkeIHRnwYBlQTK/qeGSCHMAzWdEWzYBMYcwi752cUWVDhQ1wMyCgvptIxIhSE+46KrXR
NvWI3bWLo/b03uBGpjo69dvQC00DHmHGBpc8BUQfsH/iV7AcGr2BN7ouF+EUKYYjdzbl5eVD3w76
eCyYB407zOJiRrwsNjYYNHv5utz8cR9DTk+xllJf6O/gdV54osbYklD/obORXugmOH47DHDh0lzw
V7prY827bgwPZvDx8txzjg9cp+6UMPnl88k3xRvd1XtrvUWvmKE6zRv/Np215r0JzqGGtxB5pttN
84U/sHFI4Xg5alt6/l8yEtRv0fO/1pj03/HFtdG6WiyTehfs2app7CgwnCaboos99afyE3kVqBH2
DghjSzdb3nCT/IiQyvrr7LrwqmPDSYmTVI1Is/WuJ1giYjElhXMPVYWZ79Cg4RSxHYakGtKA7qzh
IJx7P38rhE1wn4/G5oKkKPjEEw+nSA8jDk0zSuley9UO+n0sjgsKWu2T8z5fZYh0mALjfrfUKqcK
kf3bo+fMmIM8688h5dk+epbetC8MziK26hiWgkORUOVr81ntnXQvHfGHK3ctYiXVjjbtroVOdkML
SijvWKSI1YIlSqg0xbltckFrtZEApfBx2seOjHi+XUPaLjhDoBVyOpH/xknCjBySio9r2qB6Yak3
8+psvERM9nlfeJ5DNVNd9BApG39nm9jaxpay15dwhEez+FOcaiFMBy86BOSYDbpo8q3o/C4bkMdh
dMCwNsPNAjo1RgiHYTJr4kWhzuoP3pDbO+QJD325Lb5Jz4NzD1YeqL3mop1iZBBsWXMDqJHtDU8e
rDMZoQDOBTZgBNNZacW6xcgtfLpGDjQkvKfq0roWrnm8tzaTfh1hEe4CwKn9zEQXpLt3fyHla7lY
9f04gzIRPkXCrHzirDS8BKfY37JalGHp/rMkZFGWII4romg+zKKUpr+LWd5Xu36Iyt3zYy1vJ30w
Fhv2xrfywJKGZD/iBztVJ4FccOKVNGDNiUkPUbvpDHeLyhqS28WXRnexx2JsM4e8l8P09fiiE1rz
wP15KX9/26S9yiYBM7KiPNx2ksnpKAjzalcWQBzavEbiow2s6MOSGYzs4QtPjEqPsNhAZf2U4kaG
CjF4L2tPZ8YRf4lY4MO7Uj6qI05qynPwGl2nBuwEOojLO5Cx/IEvRInt2wy6CtIPLYXl8PNTiN+N
5YgXFwRFFyRyBh4fQ49FoUxEQg05NPCawM2ywOR0ApYiW91XPks/zHWyQwv63OyTnWJfZyJGTNIR
ncjOgAw4HVAX9wg8jcoblD7/jE/dRpliTJDE9uUzcvbgvPETMwDxhOJlALJDDoGJeYAb9IYJ/axd
kb7RIAewEtBOairCp2SrnfcbOhxc5By+kJfqk7KhWAr7EfJxEDeomFQ70+qVggjizQi25hPfk3Iq
+X9I9vBmRt4PighNhlf5KZ1/eXPyd1uZKGimaJiawUR5KAv+moFrhaz6esab68nUQ9rzlsNFJM6A
GAyolVBgQaZIA0Fuc6T1m4Kb8Uliclza6GbQJg/yZ4Rn4eTOLIt+qZnqz7Q/Q+0NmxT/CmYN6+Kd
kQ06QcXOjgkGB8dqYc7vZ33enytyAl9rF2V/hNlqSnr6uKH+p6jbjTiLPZ1IFjSjzOae1AXuvudo
X/gOCQ7wSmk+NpcPmJ+rul8Bp9h3+7rI9xEVtLwE1nE6h17EwnCwdoTnYBd+wFZl9wGehSxHPgn7
01SCdLZmk6F6v0GAu1qDDc9L86rQ5gymFzB+KMznuToN6EpAcC4TgC8VcOjnn0L+NrXmr1/iYbSs
GnpwlUPmtmCOnT6/+Wv8IDKbFlhe+Egx6UDPcr+LohcGEDFaDZ4lpp4wd9e9uPQlu9pdSRmgnuwY
ZdyPpfAR1O81Al3+mfAX7oQ43M3jfvf3uhnW1V/r5tq00v16L6qd0E2BSyIiYBRPJB4mmvepZ74x
GUriXSe/pUN/Weu/1KviN+UqobWkLYkSMbGS/HAEl30Y9nqn3Hatf4ovqy6h/L6D/zJoMVPmZPh5
hBiC+QhIb/TwLUuieYXD9fOPJn3z+RDMrWmmJpkysbVDxfPXa4i60G8CImJ317wlUmPXZZ+Qjy50
CW3xkRVOWL9dle2VNLry7mOTbmliPa96KbZSrWSdm2y1/jRRd13wWt1C4s81g/baIAGS5kixunv7
WyK8/E0VBsNG4KySNIgkj1E3YlgbRZZcsSQbOVRQfSZN40CHdIDAS4Up3s1NwzOZfBY01xVjJpkp
ZLVUypZs5Pqzhit4CS/vgX+KRBHDVmZhod1AXdav9UQW51KfOgrZQ6MbmDQet0Fy++Vb+S5siyZF
EAxZkUzT1B6+FTmQE7lXCCmNtXPT4PE+jMLI3emPEqQ+lVEx0VgITYJxAwaT7TQBE38GlmnfuHn4
y91I35z95nDmywINlKAaD5wlpYgz0yzNdBe1c3VAhPSpGeKphc9liQky3iCi6HsF2rZRuw6ZxBoy
ytPirSb2GvEiFCJHzY8BnsMUk/WlWCfId35eqMM5/vC5morMXRq6YurqY0JsfK/iKBCu2c6gFrw1
M1KVVTxzb8iTYjzWmBX9fL3vqGP/ueDDO7mootkE9xgjY3oLPkilpwDs3hH5gS0yhcZUnMhBdfRL
QfPtc+oCy0IlCclQHhbGTbvxp6tKuvP5+g1lmyeyG8orkTKwTDV7JJ1+ec5vL2goAowgwSSu8WEf
uo7UqmwCDVEhwr6aGZzOSEcop+FdcAZhmpQQzYlEtjenJlCIDjw2WK4txRuA5PVZzXNXy9LFL3f1
3SeuioaiaKjMqIse7uqeX+7dRW3SXVi8GaPAVsSbl4wIA/LfYID50m1FJeXoivrL6x/+3Mdl9vd1
h7f113ZYC5cwiZI63TUYJRNuN1buy2HBm8gizO43Ota/Z4AhKKIqyaosmoqgDCfqX1cLRYSJI9HI
dnf6QkSoeOJTed4c3diGtDZq8xk2L3dlGsbnBjdgxQ1G83u5inv7/mkwbVMI/RDnvjzaSfGzGP6W
3zmstf++jP/e3kNpJcahHKbK5bYbFJZpex8bSNOzElKu0TgFn3oUFF57617JN2fQpdTUptC3/TT5
kovutxA+/d80LkPQFChtbFKSJukPa4IDrB5C0NMd9VnkZO7lFcpF4hHVsY/3qhN/yAsEnh3GZltI
yBhbHtWnivGCvClnADI7OLDz/oWJjrYjStMuv1TEkC/qh/+ZzP03OiqvHX/EeMf0aBoq6zzYI+JT
4WHKoaCzISRkMtTkmDxN4O+MX0T39se5CSsNV0E4tB5h00qOSDsuPO0Fz0WnmC7v2EUB0YmQ9y0V
w89qnrmil8ASx518mW0xzcSaQ8ZTHHuEwbgKTwgygMwtI0SMmaV9Mb+4WACscOUDoR5cIpUF/Qh5
eLQyLpJi02bUoJ3xLh9o5GukNJgPdNbkLdyo7mhZke5TW9pTpY5DczzDd3BZfApzoEtC4hQPrMi9
rgesRnOzr/6p9FK3OYCpv6aH2iucn7/r739DOKu6LqnscOLDrgoh9lbVIt/1nMn+EpthZGtz5poL
YybY3WAidpTeEPlAkSmXg2eajvl8CzGFmCILRZVTYuObzKbu25TUwxkWVTbe4lNlrKyB48cACfNw
8tKM3cuGFCgPzEpxilkGoeH+Vm7qdTnNX+ppuWFA81ktdeb02JlM1Y2Jf1D8y17y785qiHzd5Djq
ApiR8LCXJJFcxnc5zYZTtUc5zVY26KwTf0oZ9+vB8c0hzuUkcTgcaYMM8WEzSeoEtMfncmWBgwfh
oRfiHtODfz22RD80bTAJ6NhahaAUbTSR7kwdgOOrbuQWwmt6f6O8BPK+wAJumVPLfWWzE65+/v3/
cGcfthRRpxMQeB1DrfHwTgLRLII65rQxx8oEMLN0kd7YsQPZMbU0H0Ph7RMjRBtbGHrgDp8qqGNW
u2L0+RZbqJqBS+8q8hT5LUPript54ykbBUzSH4POj2srNiZ1Tfk8LvHopY3Goaygi7vgaEaC48gq
DqMNdJqEYZQdPklzOvo/0faIdoAzxwOzyPAuzzHjnNAK6HIHSF6ad0C8sKfn1ye0rjg9ffz8Ynj8
b3ZbgDpVhXMs6xKo3H8Pgya8ZrWidOmO4IYvZGRufkRLPVh86ePchszjxFPswfb4+5EF02lz4BUM
7AwoGUw1nYrpaK+T4xy50X3WbkHuIettBvs7JowndcrLHqiPOOvAllSp06+QfJiSdhW+edBVA2Ma
HwwFcg+BB1N6M6QUgFjRDmt3dEOQHy3SuJi547iIqSP/yZZ2uWd+KKhQPOQ17RwRBDMAOEjkXDF5
nMovuNidcL/q3BIFKBMryyeYZ+SUWKwFG23SMfwWJoKN+bfFX47igjNb4DLPNfkQJSzStXSDs+iO
PvDx3peejoeGHUyFGaRjJmXFgjzYxX16c/a4+sQkS8Mz3XEFNBegsxgminzi6WfrDbNq6YCg0cRs
LWYrAS/hqSRm1P4EyodXehmRAlOBFx98MJclaYjAqUUMHFC/PT+3s0GYiJgVboaLPbULa/TF6O6M
bqNlg4HiSXwxPfB/j8JwJZWQfyfFlLhNbPrQk73fnhVXfo4xScMEkRT0D2XW9kt0MUv8EPy7XZFO
wm2FU1EC9Z73o3H/NMxoKH1OZQ1WX2Jrjg079p3syiMPPAUsvXmORAvGxdT/5CnmPhxtbCRm2jYZ
Q3Z6idyQCX4wJc+AtbyFL6XgNy6dhTnIO2Lpm1Weqfbw8Of/JrCirk7hIiMBi8bLbI3m35IYUZES
x+rPPd4I9Ko5Kc7cFlF+zHyx22DcDUGE1Gn6FexfoeBBFuuerk4rYb58Xza7K/84Bs6+VZ+YKO2Y
9d4Hges2hLWLbgVWEJkAzI1uS8zQ4as6OJxOgEjX8nBb1yeEUlzBLplJDXpbmD8QfQeh3OAvz5CB
68PkcI2luqFGn+LuONY4psPBJchIU69G+QOfTGXLoTr4Ikli0XLg4Si/KGfBtHk2ma3IwEBwHlHA
RpsrxfZEnkPFASiSJri6sF9O6iUH9rLxio8Yz4W6WzZGcoDvCxQGMoyWK+AoZ4mXNr53G+LUVpqt
M40kiWVwKxfsaIoXKv8kKRT40Tj5ejT9kBm9MP/h3WK3CifqnE/O/K4v9UQiG2u0UJbpIti3nI2i
1U9TS2AohOcSjs+Moe6yG0igf8U8bgcFBdE2BJT25RfsdNxNMe2g6oCPiy8yfIQaLkCJX3OiQeaI
9uocsgeT8QltJ5xZbBYQn+OEiru0P6Tn2OCkK3Q+toLlIJFtRKNr+AnDLpsUgFDEMFp7HAbHGgWL
shn+VmlpZHlAWMCjrwUrS5mB5G7mBkyF+wmw0/jdXDUUUnj8wBoa/Oou0M3wHH4p0nacyPG6DJ9M
tv+KCCCGb+oYSq7l48UXLSFccyep1R6GiDkJzXI7fidafRzwOj6VsWtAUS7Kp+ICZVm+enFQoaf1
FGaXQvqJ5yFDGJzU44HoBzYdudjZQGJfoYmi9Asb2HK4PmBHO6n4dIYlFkNx6WwKLFYOCssXFPFw
g5AgYgq3rmADzDrSbjI+wH6ItM+tkcTUYCxazQevksBydDZjGD+4kTGBnACtToAF4QpCHlfMoyFa
2EUxHZ/wxfD3DU6fIfIFy2XoOYvAe2FzecNHE5rB/VBMhAW+2Fjk3uBlXQYaooEmzjiL8NMHa6LB
kw6q95Xa1Fj3kwPROQtDu6xjw9oZkNJw7ZxwtFMdas9oCtD+4YqO/PjYLpI9416U08Gc4RQ2y+ik
twO/WtmPFOgfDfKhFMEDg9v3E8icB8XVCp4+MY9ALoijvTHk0PGp8SiBPdrnJ6oOBoRsljLDsFdU
6xY5tAa0Q8g4tuR2MxF2I0pAvD3P2Vmf8pNAETGnqQYh42OUnrosmEf9BJtAOxqeJ9jFJWFNGEO6
cHm3dRst/Y++IwAFIUdht2TktAgeX4hfGgsb+tjBGG08WkrPQ9Xeo53GONGC9oJN48WJlwzDfQhf
nGl8n/UY1l+oW88SUBUsCX09FEhV75UrLDvqt+gDhJ1/dRO/kH0EJ5m6JN0PH6TuyaeET8BY6wPP
1/GfcYVp9+Lx+qE48hc8iXyqEZh6lDFdSSFD3dHElx1yjsi7KJbYWQnfSzinwVR3Cm5qbKfpVF2V
Bn1EaUwJuw2cYB2fWxEbDDN76QJ0g7fV0JEqF9cgyQD6Qf2m6NMeKqhgVSv4lvwIVDsWkuvRBwe8
qA4kKDzDsMdAJQ+DNwXwtPKTVq1GSFfmgPYmknj4ZmuL3RteKQQHwVOUg987UbESJZWclOV1Ub6g
kXkxMW7nbLOZUdlws8hKzXAzqz4FGHxM6pbUX6i6h205PsAu1jEmfZUQhedrTgNXwMTzZYSb0lRz
rh/kKC5ZeY5EIrDiKUiQYP4Nmz+pB+EOX7AJCIh9+RpxXtn56eLABTItvk7YaFiS9zhtA+Z1HhWc
nbr6hhMN5iljJtowjup55yPzHoSZPFQ3byEzihgMjSu2vXRs5cHCz6Wp8szEQnUxqhE7viFt6js4
P1EB9TYsKi94NbF88O0Y9y3Gs8YvM+XvugRD0ulrVU2TpX+ArUrt7qGqJbsUuVBY7zL6MWBIqdJx
jFve0Gb8XGlK/0Irxh9ghWGTrNKdPJTgtVz4fF55uruxrJOjFi5DwZ8VVWPf0TnE5taPsMRj/nPP
rq4eAfbcjirmclp7Z7smuw7hiQwWfIGt3vu19/Ptif9ikdyeJuqGIAuKhlTtv2WwcslKIawisEjD
7ZVjepec4na36tFXEmBPp1sBbU3LJxYqiJV+gTy0och+7E8M01R1AFWN//AwFTC6OjfESE4gXcNC
vhoTvY/m10Be8rP46XWTYGsTsEgvtxFO2SZlwh3GshE3y6AasgUA8k1q68FoSiVAU8HViF+Q/216
q9k0AaJjwbAyWECGoC663O6DYJVoh0R8ut2PBgybRKi9NCQkGx5iB4dVlKalavcanlEEbpmYEBaY
NTEpKNNuQmUWvohGt8BzbHCr0q7qNjdWRXzWyIC8ihXR44Kb8RwZBOGIIUKoFtbcYPBXJKAW4Mw/
/3x/mAP/eYGqbOqaYYBqSzT4f1bfX5BWHWjZvRKy+jBUW6zmWb3T3gRlXNEzTExk45joncqpAjCv
4YByeWJCng8tGEyQeIlG1d3+ckf/wEbDHemMCsC1NVkxHvriXAqypMq4I3rM0B5YGhQKyEmsm81H
TyjBWzprDuAhF8tSF1TG7NGWMnluGCQzvJ6nvwFZ/36Bf+7IFGUdgFOgY39Y4pWYyTclrQ9UoNNm
itH5K0K1YF2d+xOGv6/9lFqxYZ6bomIXoIFQ/2M5wt/aigRl6fN62eLOy2h3i8gQJ+h+DhPISte1
MvY3yWTXTLB6gsCtBBY+N5e96GJDNXFHdsUUDnxuoq7wqDwNtE2iHOF6H4ZN9eYmlq1sWBYMDKsl
MVSbYDl66ZDH0GK8KDDiW+KBoJhNsK7BRsmYHOPDhZL8DKHfTtYSTAcMNOgLxqsIs5rSG3n6OjkO
3NoSc/lX/5e9Uxt+u8fVZmpM0KCy6DKb6H/fZKO2phEbVXXIcX3zFHLm5UlO5LsNWdIULXZU+eL6
nV1fPTSrfJUB9CGPIXj0TMAQCUazxKUoXpj5UCJT1lw+LwfdJsrLpHqoCK16Sp6jo08BAmtHer59
6VvBSTb9UkYPB2PDYWimYY3IIRIdEzRDECa9dt18Du7dPy9k7R/tNMvm74d9WMgjufcz5lfVAWIe
JpDvwWK0yGwZv0An3ZSU4VPZASQ7XOGiX+bGDL/EZKc76pyRBWo1Y4OGMFzeqQhe9YMJrefYu+q2
gNB71LeUWUiP2J8UmJ4UEBt01xlc75pnlU6Dfu6UnITXGutoGhiveTe9glN+//Mz/jsXe3jGYX/+
a/sItLArLlpZHSjecSKFcPjU4GZavlBx0DLVpLvlJ3Hz81Wl784ck/MGPNLEKeCPzv6vq5a5mKZx
KiU7fPOECPv5dJ7Xr4p8ikraCmJGkPlhdsjMSQ+lnQaZgQY2Ax65wZ/GITGcCZoblGcNNTGU2Z/v
7g9w959FLhvi33f3MBLK+xHjQpO7KyDO9TKuqYcgt5OSLAb6L3mlZ6eQDAnweI0VXvbnX67/74iY
64uarqrIxplYDgXFX29HiPwqqducCoWsUwjTGCRFl2N7XcUmFrYD1N6ehopFg3fenu8w2IA8oern
wm+f++PXPrwIJlWCDkvGVJSHfTNgAODfpTjZSX4L0ZEYRqQXvPVM/eWVf/vEf13ooQbpRLWJ8ioj
zLreleFMjNCjJucuTn95IOWfT1o2JGbvkgxOzNkkPcDhbZOLea1f4t0dcWM/kRJbwIUGr15/V10O
rL6wmGgojUZLJnOm4qWosYgdZM49okrHckZ1mxM2u71wKBFkInq64/s2KRGixrkna0uRw2J01sX8
Sc6cQKqt/H5soLgicyQs11Ywyv15tRjfvDuJelYywHcl4x+DgaLofeMqytFuQLzo82SRtmYs9V6F
MObp+nY5QwnTXrMjCgMVPeU7siKSIS+w3KwM7+hP6YYlmKOSaiNaUkFcB4ribgVRsAfeWP3JT4zv
i4jG574Qtwl9B6LM2qG11sCEoC7lTvNJUCPH1exCHB4jNXOFyvK6SI/6l9C4REXQXiGRGkERFCFg
OtgpuhJpsvBQh6u1gIxAgu8sanDkcANNFtuB2rq1ewmcZ/RLzSQO6/bhA5cM1ZBESRd1WTMfNvak
76Bh3G/X3S17Ka9PFc8hVIUV6zs9sPmVdci40L3q3FF8bOsGs3+8MYjNw1y5/e33+/deZEEbGNTc
ii4bDx97dGEXEO5dsosx47u5bDR57V0ZeF9yO8tPPy8W9ZsnV2CfCHwG8Bmkx62lUqoLXqYSeh+w
+m3x7h/SZzO0ryRmokB+b8kpLOFRrjA/UGyD5Q1dmOJ7nm6SVzOhbZ0In+2BAgg3PjYmFOVXa2q8
QFKs+YexbOqYSmIyY2mFhUuKgVAmQy+4Bw0TYLvIYxEeO25ryRVOpk2aa3bOTkBRPz+m8s03wTxf
01RFoKmgWPnvDtoKbRRKYRruOvDhdCG5uGcco8WIiGplK6/rGWiRO8jZjG0LpP+HKusmS4Og6RHg
TXFuEdjhsHPCaH12xSv/Od/3eKMVq3qPURrNuo/P9c83LX2zN0EMlg1ZNtl3pUc+/VWqr8mtEcId
lPZS3o4SH9EEvU62GzWzeDhp2GVKRBCYeBaIb9DwRbBihY9LyShycPBgim0COvmRm2m/jM7F7++O
OYlpcmprqvTfV6pUt8ZsjS7cqRjBkkZxJZ3PvcTHxtjeUZGFS4M71GlTf34r8vDnPnyr0DIEJnoG
n6zwp5T46zC88nn4aXDHx56g32afLuJPRXW0r27VnMIRvMurZwA1LyJSlF/w0rjvqKa0MZ3jS1gu
zU/KZQVZHjDkjkhNg1iin29Q/Ka9V2RFNQ1+tWHO9vBiDAb2pa/5wc6QFJQ3JUary6zdVkwUbjkT
LvA/Upmvvyzxfws3GSqbYrLMZY2/HvcNIU4TQIwLX7K6wzCdfUNKYPPVa+N61IfAq2Llh9F4P0ua
ZpIlcGiH1YMa9ufH/6fZG26Dc0cTZVmjIXg4ucMuD6os4Okl7I1YESyNmzbzzbfCMMajfNEJv1zw
2wfX4SNovHKu9+fb/2tB3ARF8LW7TNQSm2TRR5vGSOdmrrsiFpyp8pYJzeQOfVCBmSZGDGCf/Ph+
usAijSKs/bAK+fkN/LsAFAFfJV3k11Bhcz/iO6kpVX19Sy+7HAgDP4vbitohxlZBSa1FRRnR/PYK
/nnpwxXBK3TB5AQTH1+BrObh/ZIkkAelmZhuu+g4Mk5atLpCigXY0BAJ9BlyxplcHpKWqFRaCB9g
SSGDKeA84zaD/S9v4Z/94eGehpPnr59FuCr97a5yT0qK1FXGPS7mCF8V4tsulWdls6p8AHpj+/Nl
/9noH676sPwufpfiFMW7r0az2wgelU29cf2NpPTdVcCngMkohEWoQ/99tjRMfKmpeDa5rgh8AoPK
XazyzFz8BQ77F4zjef660iOaI/ECi1YPL9h1rUoC6TNM9rKdLJIeG636G0lY9I/M8eA8K7/UBv8S
dBWBZhCSJ38N7ImHdxnKcaWmQexv+bY4cUxsbVScMzGKT/BzyIkNF4YDR8WxKUNuSw63iqPv7beD
Zii+/rPhP9zGw8u+q/q9KILQx317IInObvEbdUbW2DURuEF1NlH7gO43ly8dj8TfFpT0y+Uf+blx
r0R10fIWihtIdRoy6U9i0RkFzaQZJln5cxHuoz4cq2o57boVcAjGLZyE9ebWHSoG6sb0kh4ydPYV
fX8nzijkfln0Q/nyn1ekyhyEgqQamjxIGIZv8a9vzWhL7XoL4/YQHuX3zg69ZoFCcotkbWDQy5B8
GqLAWxtDV6vCCVjYoOlEOAINd6YtLkwWgOIYKQ6WBiPIVM0MT9O9uc1QP7ja+gLPapDnlc51Wiyl
ubJiasQ1SPelLGLYpKzATbut+aFPf36yfzkZD0/2cJgmReRnRXltD8qyZv6s42ey7Nfknzxps+a5
2ymuQP2mLJuXdty8D4wFEVvmEfPacNkgpkSpZ52FQV4wbV1p2njX5eiYzn3MVpEASHbvXheyJRMV
RIrwlEhDRMM4b/z57/cJ+GTtIXeeYsfvkAOJT6WwltaR13mjveKMjvrOfzLxv0lOV5LP9+pG2/38
AuhAfvlth/X5129byVFt6m3QHvT1QF5QIi88XnkLzbvEcHlhvOpPzUJ9l9f+IbP7zVyzFaKiBKR3
jlU5mV1YxOvNcL7CQblZMH6/viVHcZ2M58pyEGqKOPTKTrhUpiZsjyvBjgYQHVp1YtKwMtrIq8uU
oJkZqbMQ4DoobeECS/ZVvCxAM+WVvIpO6kraj1zlSXZlWCvmy+VJdI2Pi9tt+u3/CDuz5dSRbYt+
ERES6uBVfU+PDS8KtwIh0QqQ+Po70nUjjjd2mIdzHqpqb4SQMleuNeeY5MKU6TZZu9KAcogmEszp
EKxFrIxUUnHLiM06KSMlZIYXGqO+p7s9UL69cRshhiAnXH7wTBk/3ui7Z+ruMJA3nW2ZV8V11nrR
8U0b5PMydhmAJvsY6YjJXTl7e1+JepwGKC+JqDfS9YzwSSI5B7oNfjTVlnnS5XGBaUL06pSZGMrC
fHj0t0Tzbf1eXMWSS6RA2pmpBPQI/+cIO5OYAXKAwic6ZS6ojzvxTfBFP2UoBM3ihkzy76fnC6/5
c2GgFKE2oCL5UgN+e3jK7mFLuZAzsnfW8/W8ecs8/GRxNlW8xr/56jtfxmvjI3EvRAuEYU7TFFWT
zYjWMx4Uxj9XUnHfFVVinaJAxSf875PcbvQC93XvMrsN1qnhKn6VdBwchYQ1aWMtWaV6rCWyA9vB
kVLSLYkRGNSLv++IIjatH3fk20XcbWrqOlPPcmZcZs1zZ1J9kna6Nm+D/ds+/mqUI4vapMYbniFv
qKHrbEYrNBmD3gC61VBO+6POsjM6xdtEsy6h+izFqFofOanVnxXk3Z262/KqU35mQME7X38py04J
pNBkH3TGRorUhaOq7tnPjcvLGnMeJDW7gut9icEmp5WHUNO1pbFOzriWHJj1Gy6+KU8d6WExuY3X
CcFKKDolT02kZW8G3hEL9AwpFurWfkqK+hjI2URN5AlIwpiocG8fl+5mtEvK+OBv0sbWfH1I6lFI
xoSnsjMY4Ayi/mhFKNyFv6KO1kPdPaYYLK08URGXgLGbVQPkCaBvIEDGpH927Qv6CLRGXjHfzztJ
PyxS3b0GbdAB2JGFPS4bGBdamCs6Y2LEBnWUh/tIDfKgTPu4nokKG1cx64YLsg/9wY60SPzli4oc
4HoKPA9TcDPKyb7OHZFT2hu2fK40vA7Z8uI9y34+YqY3IkU92AQqPajeAE7WGLceigJ1mMWoe4fn
pJzcXquPowxZq46MVB5pIAAqOuGdKcIJ++h3F8roGqOESDtJ6xthyewx7g6k5xNLwPk5h/+xCSqC
lGmge+xAGEgBIo20IQpD9JD5RIquURETKtWGfoMXrQjhuAM6Lz1IyywSarpmiSLVed73zyGrejuC
8zKA4D2un2uyUY3gOIvTdZD5rasiMGJrStZAz0Rb7RznNptDchCCsZTMjaFIYt0Obk8aKmvOAZY1
vw3Z2l6LpBOduG146hFcJU2UhQcHdDS0p/7QGPS87qgUFHqUb6/aojPdvWJjA3ZpNf7l6ehLQyCx
A23EnQwOkJwa/izKw1BNAMwP6ucyVlErhFcwyj1LT/tBY9H0C4Q9XlBBYJK6BrGqhXv0+9bwZMPQ
YGppag4aahKg05abfo30FP+wwKloQyqPZJsgn/BxPTXDR6OQL6fH3VLR50DZlVXJ6Kt96a72qHPl
UHZu5/OsJTv0eHOJuMOPQLt9iwNUFA3FgPRqhNMNiCGQ3X7Gs1uae9A/bhZ1Ix519gjwQZ7QXqHg
w5bf5y8IEROFp+mWll5pfT7yEX+17H5ctqbhJ5E4DKJouFtm23Kz07XTeUbTzbs69fCIk/L2XL0c
g4G4vRuvb8nstgQJfYL4RzKEsFQZFGgPa09xIPqYf6+5X8ehH1f0v5H0/XHp1OjdTXs5nmc2uj6Z
9l90Ip7CGAuLpWaB6C4d8mLjaB826Wny94cr2s8Fn6GdIFALpx+zi39vR3d13hwOBkM70m58OtXk
IVezy2vPXs9U+0PQiqTFh+ac3ReVsq6XMnF1edzQIa28Kjqh5iFT3D9E0gMl9s/Wq5i0GbKG+8To
4UQUh8xve3Nxkvd9fB317IKc92CxiObLxj8+qSjroJ5uwpNXuJ1UZlyY6tMzWhyRSRcynFCRTg7b
N7KBransyhiOa196B2AiHMMuxlIX+bQHFjLe2OTuLna70DgnvU3ScyhCEBIfaa635CEhyiTe7+8b
/uWZuf+1v3+vu23+XOcc2W5MEC+4fIlJqwXmyxgcXugHLrtzeXpebgf5Ul9oW18jzgzbzd48LU5v
0oDEHCkgHc2VwPyg0hr3xbwbXs3nNb6MoKE9IVBj4m2rY9Rjf1+38euD8u33uKsMulfMTIfbgZ3K
3MeHORQsY7APYCQll9fdbDuAoXn1tkPkG028idCAIs/UrDPxN2ljapEW5cvM3kbyCHojbMzagtT1
Vs7zQB63V1OkMfrCwt210VyFOov9xq2s20hnXwRjNDnjsd1TExZelp5ebwuh9GXq9dHQ0yRObbhz
qk9NiIaz1oYrntcPvv8vbymlGecPrGi6yijgbt24EZulb4xVPcs/c1wbGcwI7B6DnXWMzoCEyClC
cxrerGpRj/ZJ39YfnGJ/zuLozku0r/qa3pVwnd39AMftulyXm+I8g+wy2NvdFKKLOTiEFB87K4NW
yPMav5G3O8DxjWbiBL1nCNbHPPsiTxuVrDj+TYwp2DcbpbJXeivnPKwQSvz9qGg/WrxcKStrn8kh
GhL1fmqiHPpZ96h1TpTV2qBxJeoUoAGMy1V0Gw7TWfeDSZb5wTnVbl43H32LQsCGaEm0BiSAfkRF
YiHT5fDZQdoKqz9sI42jOgwzvsuJwdygBNU4JGS9+2Dd+erA/vt+qpThffrkCmMF7X7keZOL5pZ1
stPs5AhJkOxvCPRZ8eHdo0VGHTlFiG4PoUxGtgF0J6oOJkvSzd+MCKV81xc5B0ApUDzD6xs8zc3s
6qNMOb2CxwMSQl4gWQdCjnINQIogXPn73v80sHDvv13+j3vfqdX8WHDva5fpG3FTFCZnxO+8ls/k
QfilBc5NdsmYPGIAg7VgKn3UO2gz7NJ9liCJVP5xsoIRyXHUU6eZTQpFINTBH8YXdFGNr0ITBZTC
YrMwSX3jvYYX6yJPQYGCK9nqFY4nDTvz7uRgC0PYFjsYSrEnqefmEyGh2rmbwZqAJtjNEMqM4MEa
+8sez00QxmX2NCGZuGsKXLOmh02ye5pdQ94LpmfIniUE2hgR8KnYxXAdVUuhbcY15xwotS/0d84B
oNiQFMO0Sfez979/F02cmn88Vt8uSfz7b9uZpJKHqFw0Gsyo/7Fsr8zXWpj8nHrBNuogub64LfM3
1MeVA6TUnWej6gUZLOm/WVy+rmPVPhBOYyopbO0ND/5UHrXPO04E2SAfCqnrxoWNfwhwzCUQkzw0
fLtHN1acrH5+iz4GOcahJDvcLYKX07pzPJ8v4luQxw2e72AiSKMSJraI086ahYjNF6m8lztovQGa
PG3JTUb869QeCl5jiEyR3sje+0TvfopWyY6ctb9vtfKzJSR+/f9d5N2v368ZMTQNF3mFvNgxpwYe
gv7TMagD5EZrWCR0pNEjzLTo42Y9CXhFXC3aCcF1AdZhQQitTBwpEMztK34Wafz39f26kzD3EKWz
hJ5Wv6tsstq4lHvleKLk4tWzjnFhRV3k8Qf7rUqQOYUK5hL0wpw9/v5k/UtL+OP3+/bRd8XHaoun
vxSxl5yHd2ZDRthbb95MaxRinFQGhBvA4gTpcNKFUwmnlodMMoQH6iBPfJEsEKKvqzOytIvPP0rk
uJ2tnWE2QEeZeSIY1W+gw/TmK2j+ZDaxsKgOIWs8CeRBo1Ev7GoEAKcKaVWbnaVHBCDhDJgks2E5
EeHYDXljcjgmQxLmpQzEhJTuDZgcTtWDdWkqk2ZYPaF1ntFCplnWmgJzlkFQF94UYrW8Ld4r8atj
gAqZ6kVnK7m5CDGwmsAPHZY2hQgY0C4klXqARyqGrPd2QsOfNHiojBj9LtgkoqFQVNNHDDWimbSg
g6NpGyxfm2BKFvIIS9aYWOoa5222cLvhOj0S41BSsOg2j755xgGCSiA6kMWEMx0foOLfOG4ArCLz
SwobexdehGqknYN0DVTcMxtaFxuHLQTnQout5+mcVA5+E2ylSOvjd/oD4xOuqquD9n2GsRg6yc2s
8d7QwQQQ27f3yDCfu9ZxomAbYUXeWGB4nKXqYcRxlo1d2nBPylgjLlCz6X7sUd0tmAdjXkHiOiNu
y0TmTm9z+6SaLNIzIhPIpH/CNmBCdg8ru1Oai01CcKXdJ99gZQ8xWryJNgbRsihWEdJgJe5R0C1C
ROyF+VRGKn/CPn5s3CKSogqCtAHqIpQCWsfpypHQO+D4MZtXQredj3gfliFE3Q8apNZs7UooZPoh
jm2YnblphBfPeAGRzJupWZWLZyA4srRgFlqK1buN0cFMLuhwXgrOwqtlN7pOCP+CbcUHOzsImhVZ
HcHuuW+hlxtLyD6HFMs4yVAYzorZ3tqbzslW+SqQKfl1r/Zk574IL8Eby5mHQNNMNxgTiJcFGcXB
tZ/2rSd6GyOuhY/MTAXFs/jolJQCP/NvkW7vnrefzAVQ74bEs9P1odxBv+7Qn8EGgXCVYGJsz2bx
eUEDe7aJxrQPwcpHe8wPqyajlLXcaQcHbjrVHVGAuB8/J4c4LC3/QB9VmhJGRZpXmA+MgCbR23aO
PnSQwWle9PAK1FAgvJtT+AZeKBI4TFJJXAYSu0jmmcowhKHTDrrYjCm6vQNc1RI/J4hfW/gblLd5
CJjdOpMQ8sysI9C87WfPXOTWYuN5R2f7qW9cIP6Afm7LjfsO+tQpCvN5VI8uST1idlomm4lwAyKl
9tsxr4Bt8HYWiyOhHlbXwV2n+nUubN9c14sExRZW85o7c8UQ1dh4JQU5GB3Km67xhC3xmvFuQqez
z6+4Y7gbwGH5adjNn9uABEBb9EvmWXKa76erYfReuRtAtZs9TkGctl7WM+FA83eLv7hHTayHTFoF
lr2lOoJyg1EsxX7Gf34eIBM2xV5XvnVMvFnbRkDpS4/ELMF0frA8/7pxfVud7yp8TWmYYOX1iY4K
QWh2xmIy70+un0TtHtFVUy67TXSaZUPxJI4FDBpGk9uHWB2BiPH2Eckc5J6j3bdL82nNPGvv1A4S
sQIMYY4f8lMb7sl0qO0RPG23E17QYMNe8nHijKCqjo6zig2vcf1Hze2fw1JRln77anctW0OuVtv1
iT2PKmyudM0p2RL0rhC6v2ymR5i6fdawv2/n14ns52ZngNySNMbE8t3tPOKd6RdacZqRazMqaUrV
F7hZ3mG0G5FCPqq84eIJtvAB5JT7BJk2vjUQTdspC86WVWq2eauXMEr9RxfW/XmUFjfjfxd2dzO2
pZZd+7uNqKIuAM9B1YV9ZN+bHA6XWAROYNzDw/DgkqDCyQf1VG5C9JqHtwdSf0PUa3/covv5ebFZ
n5XDjlukAKm4spsONnPtuQkuA6Rq4mQZVonhUq66r0xlsEteoq077VqvWnTzP87u5mIeYroxPduj
i7dzrep9Ny1TOs/vbBmUDwSgjG3JTMG9n2yRAFpEhSOI0lfmrRd7j+mQMmNrnUBdeA/EDggOHny9
u8FvebrtO+qpEk/dJmXjwzIpkOPKWRzsnk9zMo+kz/5Aeb49863d2/MlpibDDcwOY85ZAhlv3V7J
6vPzWedm5rN2wXYrB8ZUCa7WEqmrNMS+a4ulZbJ9WqFfJ74OVWcvONi1XxsmZY/VuuxlrQkxn92B
nYJBnjiUbz0dMq5uvkgR0zHhAuxCWMtJMuiZLw09XVxfRdgj9ZONDAHd1eo5HV/D84uB2DfMnH3R
FUZ0EFchaEeXlekcnc0Hb9FvDysqWfwLOq0P4LXc428HF3mXXTeFzqKULSnAdNrW0Z6uN+c5qLVb
Bh9dR3klGYyzfO5gjgQ/QhQAG8Ues/nFvgmOsdkyP+N4MuyNDXjPWNn9v6/yF6MFShCFrswXIkjV
7mrqTrkxDl2dV+qEOndloT7usprL9poiaj/KX+o3csRotGGfVeiPeSpnArT0H4dR7sh0mploFm4d
NUikWE7plCxA1J44NQ6e3qqSiCuzmHfxorDvjzLw1gHizZaJVxNixSM/CdOxSuItoBbLglZb4tSn
Q/H3l5Ql8bzev65wsJBPoS/HwHT3W+Safir3xloc7glGm97QTNQOSwiv0XleB5AzQvAHZuJmXh0Y
+C7w6ktOTmqtOGlSnREFAYvm+oK2OfvUgdEoYTW+AUN3+89Uh8/AKMUv6W7tOqBxSpIxraR10D53
n8uXujXj3uDEh3JmVhE1b8cSmGukqi4BQ042uYCduYlgqp67Hh7n+XszX8MRJ37CvBKOQA9gdvuk
jDugolj5ljMrogvpJa/1RzOTpnR1HjSi5F8sKVCLZNWAHCY0vP27lTYzrmd1VxnHWdcpIScmaK6J
9L652WJlZRxZiJycciwEuq9AZ7wmkG4iJRJjqF3CaSdYMRcSUwJeNVA7fcAImi2KCUIgoDzwGMGM
KL0swRRLrXQRE4TVMLOOXgl9ojPI/bO3TvaOar5yvPNA7qTZNE/yRBnjq7WNsAoKW/YLmxgXxkQ7
Br6Su2dKlpl1lLGGkJuBi3UbkgfjVMl6JPud8dq78dcfmKGUYTmCgcBYrvYAvTpGeIixGdPwvuCR
ptah8pL8i4e8ztnR5jsxRSJYg+qWdDLHwFPNGYo5EgRkZhtFYkC/YAFR0479BvDVqVwyrx6czn/p
f/OT4LwDk8SYW70XqHazojxrXbacIuj7h6/GpGAYgJ9hxtExXylqxJHwvMP1z8MBvVkJixfqQxaR
K03CnX2IFQ/aIP/kSsN45c/aSF70YwgF079fOMDcv71w3y72rpWw0Vd6ryxZVuSJZpL0OjTAbLcO
ZvGgGJBGtTBiaBuc/apEeX0mDJCGXqLEPEb+yi750ZFuf0VQR30qtWOA2jVeDZt4RYfaqXzFZQW3
NfO9fao5KlIEdfhfxQwb4oMpT/tPkA88WAMWmRguppILihI45t7FMngOBKxZd2UnZtBBQ8PqO2AN
CnvjHV8ByEwbREw3f3wGSnH1SQyhUTQmgYGRDqjkEGMYzlGbuFSqYKfz3qfIL8JyRpDROZo9oefY
grF5hWKgIGTnyLKLZY6IW+LJLShVHHMU6zRsaZ6pgXiw905OXtTaY4X0jin2a6sJMfyPxrrNEYnv
Ozj5ZaK6lY3tjrNND/57aT3nkYHnXjj5Wu8z7k6EWf4QE9vCjne2ylisR+8c8aMjJj1OLZ9Myk8+
SQlfQpFOvHn6+zf/RQHx7/N516i7KU2713o8n9WcAJCUrKv4lMr+gFZ1sBvTjuNYyy1sTG897EO+
6niMLTmSnmh0pqU/KoPR+WJKLBOAxB/sAIr48B8bAF4MRXh/if8U9dy3zfiSSfv1WcuOnBCun+Kc
RiS58XybEuiY5KGo1oh7tM7pIWzMJwNtWh2eMd0feKljNT5NCTpAlDgSvfNHwm7lt0IBbTO2JIZ1
Pe1+C+5ttEu2qnvHGZkRa9N424GzZ2315JScnXkDC4vMmbCyNqDBiDlgbeuR58NA1RKzRE51Iclt
CA3Wg8L7+zf96tn/uG3fLu2u7VU0mbI2umIbSCS4XeJB5U7NNrNeIC3qsJxnyBs4xIqUJSAuO+qt
0jtEWAjJmiGC6cEa+OWZ/+t67k4mt9O2aDcrbtX5sw27I32JjipgH1gU09XF7E+6yeZpFctv5XTt
a3BfyJRNTsSE4htNaLp7uUdp7t1C+gVuxnK+jRACeCp5E0cLBtGQhFGkDThLiX+SwxO7sRZWcT4l
JijMBh1Y2KtlD7EDDZWgEzw633x5G/76ene7brEr5XOefz0JoNWT9UuGNiZbopMJ9rEQ3dGaiy+A
5/qWgM4BSWF8sLZUexO80OLgDWMGv/ag1P0/EaYGfywC7roUGoookN3S6TIJelgw/HZg+PYM63cF
1mnfKMpRXLk86LA202iHwnOhCY8n3qsoEvXYSK4BPeIHj+h/WIMfN40qGyMjfdsfjNPVNjOqfp2f
EKkeY8ZlC+AtZ4n+6d7tAdNW7IEWo+DvP1fpJYZdMykGerCyGSeFDQqm3aiefOj04jZh45Mh+rrx
TsvrLMdAzJLKLslu8KyML+FuR/22TdU32WlSBCvOi7BME1LyVjus0+Qw5KzMEJDI/34BxOJ1UL9k
jL46ExhTrO6DnKNU3z5aitN15RC2CS24W6I+nf138JwjGeC2v7cWmfvyxXMusdRr4kF78BapP8eM
6MDgkXEqwdgBePXfxfCc1avOoTl1pqKngZnavsW9l/ONzl5yTo4LjtPEvYak7pCBQIjmyTbmWyou
2B5PWZSfzUIDjA/ZiMrpGpPFxVk/NijeV7O/l59fRudcKI41kYEt6yiR/73QQw+BxW676UzthMXa
TmwOopadJBhVB1CciPi60Dg1okFi2+doHiXJLk1IkIcU5S7zozkI6NCCP7Fw1n2YZrzFvm5Ouk+T
0Ik1zVwc547spMeXsJ2GK/KCQG+2JtOWkf+gQ6X+rIf+/SZ3B+pu05dydcM3mScEdTH5nB/MpZ1E
0ecenYweffqj0bO7sl6N16lSEyu7s7yhZ9HfCWep5C4kHq7r+2TScm1/32Tl0aXdbY1nue4ZsrjJ
eDr+u3XooIObGeAyT4Kzpz0pT+PVYDyuuYPprDDDcnkY+DmhW9tla5KY5D96QH/u1nBTEZxLHJz7
ZL/cHUpbdbeqttmKu8VoYnkwBwwPRJ1bhYhZzCqprI/c0+OT7VT0wJ007Jq+IAG+R8s63jEaytO5
PWqjT8Ywi0e1xC9no3+v7u71WZ2M8qJkuXgq++Zy49O6D5f6xyA4fNxMd7BsnWTg0ib2mOhMpx+I
eT34786L4tCQKJ3QH+mOz8nCeJl13dnLxIeEM6J5HUIp/fu3/WX//vdS7/ZLvKC93U7uZNM5IKQX
7qR4cwJ+TPK5WrtveZbIrmKeTJfFA0k929iffXv0kHDwi0aX4hB5Ls41GVfo1z39Vn9dD53LWtH0
44yRLdtxuvs44x/QfIFey0e7jxMrz2aE6WSwCbVoP9m73NdUhR1KnesabjGkmxaik4F6cOJPypHm
XuIjdgSNKdkuEf8ETSrgqQunuBP8LQaDY4SmrG0Gp3ISypmilYxaZKZFzC08yfzcmcmJSRDbIRtk
yqHO7vFXJOvxNiBKjh7eic/j/CreV+osTr3A6qCJhRTk/BdbzrHHWFxHFuoW18u/y9IL7eabr/ki
yqGJ1vypfVx4klcGegISziI62gZvDfaoJsdgj8RPD3M/9yFAIjs4Iryt0Mtv4cPtEZMe5uCofHh7
Drw1UG2CrCii/9iq4Cnqn/uAXFjwaVlwjDopqW8uOkfUsnlyxVgA94z8YShxwyedGqiJKg9iGGcO
ZoWICXOrCmoH2qYNfpVWjtDwXZwe3LaOqSARqwVKZKYHQEPTbXQTTUj+V3ESIdYuYlPjzAW2gUKv
wzZAci6JcZ3gbLeD/qzlSAyBEFHDmqEsuEP+Vn3Yd46OgqoWpBVhfP1FJxDbyIk2KKMxIWWk5Xnh
kEDTQ+S1cEKo/Q43QEZUznSOMFt+uYVQdwfjFYSUNbsUM1X0/3tvPSgJ1xFjjCKEgNva62WHAxvr
ui/5ALm8TXijQ7Gh9Guc3uBID11EaYnZRsb53rDb8QqvrvhlMAtwXmP/v4Vks7ps2JekGqBA6Q/x
K1M3ZjThc7h5Bh8AhAzejYEuiPQr/4VUOCQ4ZKQwcQLpS/+DG+BBqbR2cFp0ESAHkkSIgBsfiJVj
pATuIkgSk7OtvXb2UZ+bZoz7FPhdbiq31K5AqZU8sUdzUTH3g87GIUAw2RSmMQDkTJ2XmHyIQHfI
u4/JV+SnL4LaXRFV2PdX6Kv5jThntQTFMagLGG/FmavQVNlH3UBLTm7tZ1SShoOQ2jtxkKT0aYhE
JNrZBSNIfS86IBYQMk+Ntk4V7KikdyGDVChtm0B6FhWAwZnJQOVfMJ/jv+Ead+DKCqug66CS4kzA
NjUsVwbTlekno2KFl2mPI2BNY3u5JNyWMZPo3eteBv0UbyWL6dWryNoQDSQeI4zrESZ6W2fSrMNj
YZjIwyD647hGiEWUxSMwGJUJDWuepVVIVC6g1TqgkRxVg2pwxf1xNUc1oc48e2s6I0fMJeJrilYP
zw7QsT7cSX3MGBXh8A39xdnP0t2TmvbSs4+ME9p0h3//SIH0nxLuRyX7bZG824k3t8u5qC8aRfTz
aihWkAvie+M5C09jYSMwnjuDdr57WQ2rcD/ZjAy/nGS+PmBW5fdYZfhvo+3kMtBe+5Hxuh0cZiXT
7qdqJFLLCTtTEKtvElrL2mjDrKG1X9DMmx/4FBD2KK6L16xKKzowu1GVHPlhI6hCAxjMAc14FOBF
iO7I3sXsxQkGJfOSrnymzGil4VMhmW9CY9YO8/gyL/mnXV5kBWk97szoGnSj9eBA5qwcZEkRn/yb
Q5Zv0No8ANRdJQ8y+wLvHS0Vc+9/8PIMRcsGaT8NucIpkHYgLUAHoAVbXiZSe31+Azw8shgoMsTX
0wLTy4p5rTgTHVlnTvY2zRzwpkIzziLJEsvopAT5Wyb6uBUhoZwNzx7bjNfhNy88tHK0Awn7i+hC
uB2kF5mr8VDd5lfenht/I049HjQYi7zYK7wG/aDnfIl4feJFxwpIWj29MrjtjituiY/+OXjovRHl
xV9PyV1rTbppm+O1px5ndAXg2Mq4inazjrPxUT9c8LjwNLu75BSX5LDViRirs3BYrb8hffgR4w5V
4s+rAW7cg4GgI/3DQP9viU50xLnat+1hJnkdU0YPQW5kbq0mwPZisrtKt7O3KWhv2kBk2T8zrWKc
4N9ocKV9Nw/rqNp4vau5RrJdjDlARSuwz9COh/oEPguWR6bGaTtRny9LfdqSb9RYh71L5nKKPIYv
HGjI5ZuoF6xjEu7G6JCRxL8dGUFZdHcV+vfgCn2W3SdavLEU9UiRZ8aQJRiZo91wRR6e5Etxh9Tv
84B+KHr1LYdYVuRpGzMBhnOgUB9sSQbfDE6vRdCmu6UUqimpShNiaI0h2Y4EQAv1h0BtdgpHf+35
6GmlyAgu5GaDmF0q76uQ7p4Jm5FncPd0e0T3+Al10FTaWpqqEPegIHO9ax1sT+1lVe6aw6yh86fP
V28q8a4lJU8ke1fegduBo6rQ/WjIJ2FFnqNH65f8s2r/5xLuT2urTcXatuYSulaFNAl5jA275TRi
dRocJsC284FmsL/+XeNqP0+z4mMpLDkjkq9xP6rIj5fqVMunwwzYayS/wsUSQEyGUKZIcPJvJsYf
ohcRDq5shDnC+9FxeAB1OuQvl3RYuAisrMyfoZsWY+PXC8fKj/b1XWfmuYeAbbzvaGjMD/71wTnn
K37l7lX+dumolP99eapu3V3dmpqFeoo7zCfFjBcI29RlKDXk4rnr0X6ibM0Vbd9lW9jKq6x6QMxC
3E9ko9MqBofiqs+4ilC620io3/oeQEcE4UfkMCSz0mhg36ZDTMOcRTN/4w1hLK5zf0KaxHDOnCNe
XACltkxXGg/M9VVhAkWLA1Yckk5sYM4qqiZdEqLXZLl2UIYxPQHaK5N73A31Je9ul9VFHv79s3bF
Ge/u3oD2UxRQkawqYBj+vTfX/aqA93A7zHrI2FSnmyd1HWqEe22CcpodkWx3RtfnI8FYS+akeQ7n
xwQBc8q9CzUE0aQruub6A5HzFzDsx1WB8iHITVAYjLtf7FjJalNdr4fZ1Tm/DFSHyUS6Xt6e1iAI
D+YtzQa8aE0CneZpshWnqgSRvcGI68Hd+YI93F8I+ENYEIDN0JOKl/Hbgcpoq8NWWhv72YrzzZmn
xS1iaiTMAr2w8kFY+0p6o3B/laOtT5Y9FjZYO9ebBXw+LmagfCl/OgEWsM/N/IDSWU+3AX8AMDrx
h7R6xmRBegZqxYK1OqjN9YjCkwK+iSC3MZsh7tbmObSB92DyfVszy1khFqSfmvaCC2OUUPTSZTxt
2/GJIhouf2eE/K6mLtmMGsqSLYno6xF/3hhv015ULvfhcXzDdPIhPcFf8yizJ4xSrt6NErpKWnRf
Fy8bMMpjBNe1a4/owYyWfL3kOeCAsBp0F+WcQ8q85hhTj1Be6YOjd5oCsO2rFPtX1GEUHOgObk8A
b91dIM8vcG7Qq3fp+wSfrQ1pN6HiRnpwI7PD76DquaB1wqQw71n7UPGq4cZ6Q66wNTPncECXcHCh
JEZyaZ0mCjB0ZJAxE3PSz5nDbJ53SPhlggcY2ewGGfVzRZBpSDbkYbIabU4siX8/GMovk26sFhrp
On0gnd17FX6ldw9Vfa13s/5knT5f7NOsx+GzSLiAD1DYI2LkI+z6afmkLcuofN0/5TGZwgm+4U2g
oyvOxo/a2r8ZML5f07203sgOB/kinXazW1x/gdmvieKypvg9J2OucMSfY21GysmqOeLNdkn3ajYR
gOgRAU1DkCJ03D068NRjVfBZHBiztZGB508keC8e9Sp+28ZYcHSYVbjzugjh/32zlDM8q/y42s32
AbkpSHd2Hzkk6IU+7YfH2X8AYm3x98/2tTfev87fP/Su9O9l+7qjKHwow/SPflRRKrwQtdUxIA6d
X6qP3nT/WRNquDB6TslPBWIH/+Tr31ehiE+5uwoawxIU4T7JcUTI/vvVteJykTfZYTvrzZoznZE+
QNK2gujN6NVtyVim0ZAUdjbsBVWMtgoFoa9OQIUbmPkv8z0HhDbq+oWvP2hS/lJlfr+w+/GCcW3a
I1DC7azDZLUbrEYdtN9/f/mfSBSKJ/BPhFIZRp9Zwl1bL98dC+mibEjH8c4A24fNq0TQBOeR7azw
tzPtQW/ut+fsn8+7680Z8rmRVkfxedCaP3N8i/qUPvWBaNaT1Vn23rSOqZHF+gi2+ItBUDXEpFFS
VfmL6Pfvr7w7nYxLIa+qmTRqmdHkKfOaIMess5t3mM2fx9S3hkwFpYYVYminireG2SM1xcLCPdEX
XCQqoWdlfuT/z4t8eoJrn7JSgtDDBtx512/oeGjg0ADIbWKYLJ8YEZSif/9g3Z9zU03SRdXH4FTS
5K/v+W0LlDNlJ51XnWJWxpsXaaxA3NVnaHYRfSKe3dslme4z+BoaYFwTGH5cU/slna2oexqqPUV7
8Aj1flbA/17R3U8qXzP52q65osO897kJcY6p1vFt7a/wUBLa2SDPgE94RUHcf6fTFJ9TzASqt2fi
TbpHGTQ+A7tY5XxPP2+S2e1Q4lDlbaYbxO6KL812Xss99arggtaltpSky9votn102LKDuRtSe0JC
b43hSEdVVXwgSRnueXb78caVhyhe8L+0NP50J1uykqoo3t29bp6n0qv2EBOh/fYLoSuj06H3WFPv
oV27TXnYd67HNYdDjn3Htw41+MzAvbNOVzRuML3bJ8Dz4EXjdnxmG97aLYN4jP54DjTkk2tO6OWg
k+aYPt0cnYdV7UiGKCIygbuvubtKVGYWCf0gs2hRtfCyOodBsSR5o//gnGGIc/W/i6Mm9UW+kQoM
R7xB/742R329r1fXaj0r4v6kb06z4c18/kLHFDhCMDNcSaEgFRWX/gu4LHePmi24OhcMfDd4gMRQ
BZSt1xclPiCC4CUSGnwDkoE4iLTuBeu0AFc3DipsdI4xQrl+kjG/EmIj72U7V93akd7p41g1GhB7
52fWrDOagWB+sNrqv4yEGL+QGSriChmq3j3HfUYvBsQz4CTo2qDtEYWg2fls9bKb7uf6+7ph96HJ
TpxHkJdB5xTcAtr3OCzovQyB6JJvC+bgPFVuxB6QJ11NdVciyHahMcXx+rMTjHUwn37LUTyRVKsh
xoVzN6IaZD87v40or0owE1bnY5XKH1dySIg4GO6T7KVg6QeuPiB/ZbP1tGHd0uP+e2H5ZQyPyqqL
013qfrG47jbjTuco50RyrWabtFh0Jv1FDzU/I+TVe7ex99NOlNtgXOPWwf5SvEvoyV8PykRLjbDm
nb0EF8lsDPMi8asqoD68OtHC8gUd/Xa0WtKhILhBYxSAWD1sOXsuj/i75rSsRd/ognydgVLzYLFU
fh6nKAfxZcrwDQV94O4nXfXA2fczfTW72IobfEFnVoPeS8fc8SoWtEgpNlApoSJBTzuUzTc0jngC
aGnER+/wjtKRdhtiyFB5f5ha/4usg4uDlKvqwHK1/yPtTHcUV7Zt/URI2NjY/hvuAdM66f6gzCTB
9JgeP/35gq17inSysXTuWiqpStWEHY6Y7RhjEr3+vlpLNTnsr1s9+VCoDw2R2ueGAOVmYNMGVY90
AEMJv+QqYHZ15sJAnkZAF4ybPe9Cbbh4Sk8Zpc0VlXBmnMQVKkyIvAtkssu17RYOKjCKql0R9x8p
qQYFs45w1do7VWztQOrc3KBslaK3K6fv4OwCy9dCYyzHAWoKA8gUqvaWOw8zJo0gIjODuR9WZvRX
uspAy2Sv3NtARdJCyv7NMvqdVxRIp2RNsICYnrMThy5jaJnWM03RMqMnUqlVWw9gc7AdoFyK0qef
gn1W0CqfHiKp63EH01fTmymNlrtXDY4kL2Bpm9BjmaZSp7nwzWlaACDIZqt46S5oS+gfZOwwHRUK
nNdA8mk4YzvvHDMC8Aqw4DwtddZ9laHTVAj3tgnQZXTvvr85L2S1dDSBEBaVfVua9rkA8pRYNyNd
mMlHFZQvM6Kr4PTt46duid3M6m0+z5Om1TLElgouY40Y3Q3l4urepvALvyl74MfWNvNjgCkaXjZl
flPFJmXlFGyC7AvXt7DQZNvbWzXYzhax4mqQdeLk6FF+uzqEJEAZmAJeQlzM6FdQBsa/MDiK6Vln
mhwouYs9FcSyoyFa8nM81VE/x7BozKUbqNSdf0oekU8P/icV451NoBBZ03LXHOvT61c6OBe5lOqL
eAEJPKAN6GqSwj8kKJ8imMp+wjTU8zn50FImp50aWu3olm+ugTZxPyVsGQOxp2h9wLkwDNNJ6Pgh
4gBHJWneuoyX2Q8Y94Ri3R7ODxz/BdB50JFuVY59KnWVnXOHzcqhoFU+qraYnaR3Tv17nEU7cJB9
8+v+BcYkqQHpWKkuNKM6wb5u9FfKh3IO1z+TZhFJ3HhlhqoWODyCNmRM/1S85mt9nywu848TvHrQ
QW2mG9D7A8QBevboAghvXikkn5zZvlYKpc250LPVv479fgn848RfBUha0AxlRkx3XvNH1xDZCcAB
W27bGLc6B7MCTpNepETz3EA/7UaUlulFHsYUx4LVWdxo+UUyCKN0QM9xCURHNoRB5njvr8MLZB9i
y5YmtXblvbByRreSrfQt815K8bIB+oikly/DRJap5yHbD+EXEwZswZfiXvRAv23T6wGqgFYD66pF
uWFbuwt4NNMiBNCLqj2df0aqMhhYQ4FGyxnc8vF0OCsoDcR7qUaBJLU6cU94q291ttk6lncBE9Dj
Ac/oqSzLohJt+4faqWt1No3D3bmBBW+uRrv4MLfTNtMVz/HF37q0TMJqs1xgU14kpTwrhHQ0BQA+
I4z52zlU9paWnM9XiU/pa50hqFdAFq2lB0LSJ6ZoUWqyodi3t/1Nw3ebdjDdUioVRboq6is0Eg9i
mAqDOKuA42WA+HRbL+vNMjEvwKbKnb4BY9YbG1SXzx8MHHTxo1Vv15RE2kkHVi10iU6QdGbTM4J4
Fwc2Lfl0SQTBvrPAqK8/ZuDFMWZRJAErw8uwXg/O9em0Apdwtup1gvpKMM4FCioUce/QOPY3XAp0
r88QWarRnmmvDrOq2QsmEToGrLTmeAtzId1A8sMlMhIrmFydaHcULWisCwjIiDmPjOBScSb0ZiF7
MnxTYlc4krop4ttXt5vAvZDF8VXUVdvognoDa+0YnZs9+C6H8KtAjZy+5vT1qo71IXuHEEDQj9Ha
tyCED7Zu3QKrS4Tnwntq3WRRmgv5E/5MYkaXbD5+ll+nutr+OXp6dCG0822af3ZpNIN2Wqaz/Ik+
YHs+/fxs6h+fmsfAx+EI9XCnNkobzVptRitvcBW1jfNRDj6atPAR10mBh5ONMp1jL0q1USOR/fHG
qf+JuAvgpNPNPo3BVzGGkF9pin1FvliCvK7B9Fg3KmIz6DhJ7WPr1qqW31yC9j7B1eWnNIOZn+HP
1liKpT8tqPy/aNcwZlylZ4GccdnS8gUN05jr5dMG0BV6BYo39iiAud1bILFq7si+h6rzAch7+t4e
qX/LKL9XzZW25pvd5H40luCqLk6UNar9VmwBa3ZinwJvA4bSXTSP7Z5a782uYrZE/eL9A7wyiL+Q
hzm7s75libHIuEIt0KyIiDJi4yyS76SdoBdyajC8E0nNb6ZMIqOxFhIG6X5WaTJPBmVw7PfGzkOt
ARhAkaV+CBbmkjtcEhrT2JkKyru5kL9sndenswlQqiJzuuHVhaIfp36sfbb2Xrzx44Ubc1G6NwH4
ht8I55Hva8JtpOEITOG1VbN97Dg/4PWJgR4Nmh+1YLr7oj699TuGU1/MOkt/1glqMLN7QXCm7Dz5
fL+9L1BW0rEyogHZ5io1rHyKal5PlaupTzCVAOe8LGytvfAHYLTtCrep2xx8wBGdgmP1ykIjF4LE
Du0aOcQj5+b2l/12Uq5MQJlp4+EQUJaItg67BrRg5caCMrNYLUQjs6F4cfVA0cxmu1bQef/2D6f1
5xs+PUYu+FzfD1m1tKlOYjmmjrDOj8a3XszpPgo4SdWDAK4HAi5oCQZv2bRlQAL5DWU2cjEyiZAx
QTDVukGwdLNxEBTskiaP0JvHy3fKr8tKohhXPk7S2Ihh2UZowWa8j7i0jCDm/gkwWFn8xRfDwg5c
8mYxOjWbpAJu7eafpx8npLe29vRchBLU5bV/92Q5s6DvrDW675VJPIxuTjSmhTqOMBD1KjzbaNUc
o2zTCk3sPKjQWx2YcA+WNAT6ZtnRsRifXNEPCnwLQLhieg0g873/si/kRjnX/76smbudano3s+XF
5IBFcIGYywl6R8SrWtxFinAgr1xz221unN7CKzGtWNYaC3Xw5SH+u0kkqTQGNKbVy1rXk/dfTszT
ZamxSaVgGAEnQedXhGIwol7jfPSKILDVF9UmXvnfcjlLWb4tVsploj4MkgQB0lUMWxxjCAELwozk
5I6PVRRxIHyhm1HqrvwQvDYVW+K5YcsLAarwkVCBUr+v0jmmKvCvrE8hlB5p4gLdqdkBUEQEIE/g
ZpmlHBW9w+sLWdGAh8AkpEeZq6hflok6qR5vk7g6jm5eNF7Uv659lDm8xAvBGMc7exdl4gdgcQOE
2Q4T9QHQbLp3AqcGjq45t4NDdKjVnOD9eXp94J8eLGew0muy3S8Zdch50iDjfq2CVnVnx3MhzL0A
xJvBCog1yIvz4AuiYQhxkOPm8gd+Go1PBKi+0bwwyfCBHBpkUKCPfZirbakD8f5RX6SIlENoxzCU
giyx/KhKPh27bJJWNksL23rwiBXjkoRD7+M5ui7HZtpV+4g0uZsO/d8HQBqYaER3KJqEVQb3NkxR
Axjp1Gr2JHE+aIAKyqJ3oUSjRThS3AOYfZ2Qw7GDmTM92320Q/uFZXp5Un9fnN9vkHNKWUU9JxPp
WutgYuzxJVSPYtLX3NZc+H4D9X6js0L7cg0RR/fXnzptSwaJVwpCj0dE9e4xcve3Wr5Us91aQqGv
NUZKk4Bm3qoL89ddts0as0+E+nkgDjGCfevOsZTStJwDOxShK2xR2xP4NiUVVwI4VWexF82bS6S4
/rQ66OeHVP8OAs8+qxfdowez892j52xB5XI6XMsrHp057fr32EvRwUKQRTBQ9uehMoPyH1VjafYK
gQZ/S/i/v17uDi/KS2NjyLVPCgmHht7C3UZWY9GMIk+K+HUB1JYtOJI3u+FSjYIw9f4GYOcLDlDu
tq7SZJ8pdx5hA0FBKhCVP9FUoeRugf0E6/+5RL+86jO+9+IwDHDir9uW8PQGTykqg4RywA6xpYVI
mEdf8cp9hIRQUZg3YYxd+ClcddfzPGnMoaQ71nhBCsH0ZpQsbJrjsLShMtqDti9CryIhq4dmreL2
EjHrzMxuJ3DblAshYeEIq8ALKi4TC6pbeVjEWU413zmlGgBz8YGZKIp5lJeXC13DKg0wldw0l5Mu
0sppd71Y0jxsQ9SosA7UVWpMjHOU2u1zZA43AFzff5EH9ObPeXxaNHejy/OrOjkdWbTPlZZZKAU0
2xieGikl2bI7bPErMY5guJC+oiK1j6VgV+a0Wkf7iyeUhA70qgBiDU7AwSEoO7vQFIO7p/tpA7Wh
9q1/DD8/KNqhskLcL+6i3nHev8WLfq80qf+2LmcQdgdjNzkdsKyVHkCXHSqut+COeoFYB7sW8K+C
5eRFyW+agQ800CBg6l7+S63M+VpJ09UkBvHQ6lbtLlMRKCx/VkUNN1yo1vs3fjARnvi3XO4b3VH3
3y2rLEci0GfCPAfdEMMoJm5ibrmIhQBaawMjcD5VkqraSiCFUStwtI+XevfSuT02d/eztT/wFP2h
DJciQId9RBU4Gl4cRUNq7FkDFeGvFqJY/G498mLPi4bOWEYJYXfu+sJ17Q93NBg0UfhgqrlLSSBz
P7l9H9CGAZ7ZTXvW/HCKQs4XPTA20KRvaVB+gjCcM7rrjXY+pUkyiZFcsZUeyidUJ2/A+BM4ui2j
N/zqbsnXdWjl63rJdqvON6rdywE1EuS42wOpR6NT9Q9b3rAVih//+7vdPQUWaT7BaxiiAUVY9tkc
CVzPnEJM+O2HX+HPNlgL321MBAB7uh/C/0YvbOD/xAvcpTtqh6ob+gBrRRhDqA8HKLOJps8n/Sqh
LdZuN1KPz9r4CePxxB+T4NvfhOoZ+cRJtGH/XCGRjvkYDEIH9kizklHHPxINNWie7MHW6RruWBc8
suWuByg6OQ2IHfYqpKwertGPspx1RBUf6HNQAlOPuiiiR7J23GPmX6iP5p7h8PdZwfMIKRgRxqSL
kyuaUmUWZQiJNOsMo3DpjYeVsJPUZlu7fqVm1a+6Ui+ujFobWi0uv5zPKqJuypnhnR3K8ohYOR1b
LBro/WnI3TUavYI7ar3ydrQ9wR2iVMuwvFwKebxpc0AgE4sygLRsw/F4IcZ9OCKd/2fmxkz9SDF3
JEgEjtym0EfSayKqogGW/iK8L+mb5J/mi0imH2GO5LP4DdrWojloz+GwtW7Ojfr311yMh9QBkTHG
PuLPUAqSentLSEeTNqUQYuPBXv7DDbfH6AR2/y5qjW8pQyH/TcP9YVwsJ6TBfVigviMJNJAbZhQj
fvy98OM196rrjyDebwWmtLe1Z7XmVgx+fvhrjQ/KAU6vVvPDFBkJSc3/aY9q/KG13QPFbndmH1SH
YNBs/YUHTxFdC9m2WtvWCOKP6PPNpvOim/eimsC0GQC9igQiMXkq9w12pWV1e0srVgxPiuGjtSED
5xgdgKiFfegjpBNSVLSBxnzP60grMS2kytw/xWQowRymUS8wiOS6RQWiF4pIz09Fdxzz/hSHH3fn
naHPdStOUEE5Ng+Qc35ucgDlt7sYJZk4tiukaE0gAFaBEX3lqJ425D/iNk9Ln9ZnS7nQR4rrZZo7
Vhf1Phh7PYh6aZHVexFq/Voql2gvdzSpSuDCYhN2gdZB2Qapy/G5g25Hm+GVO99sXGYmvAfUNlEA
NOKiC/jXSf5aPxfOWMvt0tyXVIvxe0Sb5Dj+okbLFnkTJPBXoCW2/WMb7AcKzAVBzQs00e8PnHOY
h8l2cbmDqowl7yhlLj3FFsil4UKETL0D/aA0t31THIcUiNdHsWQ6464FOBx6dsFXeBXU/dqFnNes
KpPN/LSvWkhmVX3gTBXnyoLwsNSJqMFTrA5Nb9Yv2Pq/RaDf75/zd8ft5HhQNnz6q60ikCnL/IMB
eBUY6wUrvTCyVSqtCLiihFth+vDvq6Qe0uQ8LylWjEJnSFp9qbcJV6UwzQEhFdhuBfupywQhF4WA
5GRsLQEyPr2SO1WXVD+ZmXEoxcpZwINFXZpa4PjaHU9qX0qMBk0Nm6KNzJKPFP4l2B6xrUkPrdJv
WiD3g3OZVYlUxcnwGhTl7mHQKzEWqpPxYxvNStMjR5TuLNVryohBVhJaN/mZZgXe6fGY714jd0L3
l+y23+kp1fvhuT9e1b+k1YY2aMch8qqEHDfTbgA3oQo2dwKwmLTCyt3CcyIPwrvHyH2+3cTQ0utk
X5Kl8io1Vt0jzJ93owsVfeO7RLvp5rTQ3khtnN+pMZa14J/b0j5XBF3bI/i16Kfbjb/iMKtzuxKb
Z+8athiNmrbWoAF6DezBKmwzEo5QaJDZFIc0DL3rUx6CXEkXqk0kZBI/f1zGAdkBjZJS1d0FWtTf
fVlO707OYEugcFAWPSoeQf9WALN+IFLebULutqiZdjhWFY6UFi1TiJYIEhJh68xDZhRaCikB35S0
KMq43cnWO2wQvaECjnj7d6NB732NDqomCAlcG1YlksnRtFPyOgG/qlFLggh+GU07yw++9fvLV3mR
hvy6C/L3n5zJ/ng73vUth2g+2w+JcGR9lzQeXdefUjeOz34cdpmeQnRQ9pCLatrnlvGJAObMtKeF
Scrfo8T8PzoudCpMaAxGrvA836bHamYZBhX74ZCuwVHsPZm17wAH0kfkZtp6UzA8rdFsqqIGo3/j
2bSmOkl0DI6DesHmaH9t4O/nybk/Zp0u5utLyZB0eSqDqYjW39GBiBtWOk0gArxyWPrYEjfzOLbV
DmquqPbIWCn9UAAvtWcXCF+icJ/+tg54rqphKcix6ehh5E5btj9sq3v1YsT1sWa34k1nSXjdpc3j
t2/dAYw30KzVr1m9T/Mlqm/q/a1/L+pfvCjC/36I3MlRDpfD2tjwEBWMKIJ3a+QsW2afvCTxfg71
rMtldd1mNu5dIpgldLsK7HhFGrjfl+73E+QKQYvTkbHm5cyIt2u7Tw7ZIv7OkIPQ91CxGS94bbfh
dtsMKHJll7h3Z/5R7yw6WiamE7dTcJP+ehWyeHwKJ7fMYO18gqjPS4ZmrCt63D84aOMvmuXZeJxt
bOL/VUhSS4kD6my7TYoVUiAEJeHcGK8JdOKzaXz2kIGBzE9JqMC9vrjhnBPp5pidjIP9A+JPNHVT
qibyUp2obsJtgVe+9KRCNtLh/Q0QtKT3830S7ucn/ODaqMYUkYYsXu+ZvQFOBjdGegdd7P2GvYiw
fj1YvuetWui36jSAqeO1MtGSWSKX/kg0nz0a3ylVNyRaVNG7DqSQ8fT9+tqL46MqapW5BirtCDKL
36bPNJPdJd3oOonFom+IUmusOF53O/Cl2MlwQkETsnPXnC5I1vA6lOxq7t1r0Iawe8k4cUmMOoXS
GNYLG/j8VI/q55NBXlYX22SX8FRZbzhMqTGSU9xE/OUN77MI32ogPS7ra+OsMS7bSAX0j7CvGjTn
9s7pW+pNJ4lTSdlNyKoCvyu6lzm01eC4ttNvk5x+gNisb9i+gnSK3UXugdp2F6DBYD1ru58u7nLu
dOamR6gXBrhYEv7GsUFWew+v8VKgkVBkS16EMtavl84Z/tsZDaLDnZeun3mB8arJWI1xi2y6270y
zrq+DxgQiu4rAbdiUz2lV1VyptbS7dSLOiyFHyBn9O/blX7PVE2PU3cY7bpRRMmhDvFoYjMWbUgJ
QMocZPjzLnS6o/A3duiRquM81U59HLeo57QN95tBbQ1NSI1ygd6gDJ+zJhSy4Za2VhDQedGOooPY
bI0I0mm43xdiArfWS87OVHeQLgJqPYyCXtqbScnawv7li9EebDn9+ccgnIpWyfmQW2WxXG/OV3nO
ZHe8JBW7vQhwQ7fbnfs/GuI+tMLNHk0jt0aniE5zgXt9ZQB+PULeg+jG1VQ2PMIQflMEOU3GhjTV
Ss2fBTIhg1E2G9kftgRCvb/6L2oKv18+5znMpb69z483Pd65Uf3ueqWveE3U8zPxCMZWNLNNAVyj
E5S7U6pVUs8DgIZe9BQvrzp5D5UNqwwKMldDSHan236+2et40PowKjMA1lZnqUC9DvkDzj63k8ts
txvuHizUQSj9T/hAnJiyQKmCuKew1vI332dfnp4odw8XJ9iCpctOj51+FCXTA9xxZ7iZ1enVCtqy
38a4cVQh4LsUj+ygqAT/orH1e/nc1dsb59X1rrK8zoZQU2uR53uhvxaCcmUTjkNQ1PpVXzqBpzfO
5YL3dILMWGWL5RlGzHIAHtL1y2Gbiqltky04M8Pp9Au7aH+j7t8vKp/qyciXF9fl1SqviRUe0A8P
0qn9talx9rvybZvNmtWv2RL29/7gvwrafn3gXLJW1XbVyT5jh+v1R+UaHTxUjhVZlQy7epP40aY0
eJZOrmfP6gUxki53Mxex/Vo+Z3Qm5SybV1V2uyIQPjv2b87wXHPG4zFpP+KnwHYHP1mzDYSDdn/N
tut9CWu81yiiUWDs9ZYYT4IChKKpX7qwhwQYyPdb9FBGePeMOau02Z2z0vW+4dsMx+xK2J6TXYqe
3ZsWR/KPoPDdYjlDdE2t8vFcfmzIyRmavoENKHH5JeYgxMG0xQgF+1DKvQW9eqfAAhe+ay4EKmkl
bZPJd907HH/Po2Dd/vHJruhMFm3sa3P/76rlJ5xvFyvjaMjbTT8HgS7E0Lxul64IWDS7mXoBiW5A
9fv953x54lULIXPFortnKLmrtlfPynp546qda32GU4Jj8rCtlBhK/YHUSBiZAmiejZe1OwW37eFD
81+3ooD5NkzGZDJF6/c1h1x6vKlqSZP4O0JvUpSI9qfpyycIOe1tvvDRa/ijUQpsXWoRUmfnQc7C
eb8Lr1Il9flJcvf+vthut/NjIu/90IvKjMRheaLbbtXx6SawAz2UWns15Oic3rRT6Opfubrn9XMX
fzHfzivKnfUrwiFXHI+pqdXCkCiUCN91GQkPVuIqAEkXHPGXBv555dx1TtZ8mMV8IY84/cQdg/6I
yED2GK7LXBoQiLBRRdGXf4G8ZLLh05fP3evyAYyvrk7kl4+i1hZpsqPtgQrwiSxsACM9e+vPCndZ
nqd35y13ndWlgf9cLfXHqlHry7tRdApx3G1KS7gzFr1SwT2L/69NNsh/fx/0NDsp5n3C61pBfUxD
+wu81M4W3YUtxKjxWfm0e7SPilaVh/a/vi6r5qIVVd/o5nYyJ1p5dN9KNJEx2MBuhUsrFSNGhkaQ
ohdcppdG+38/LuvmwpTTZH0w9hqH+WFLvuKFLAZ1w/Z3wwZ2Q/psIUo160wLzMnLhLWimFVUl0wk
36u5dSfWfn2jIq/Jo8wbSwpJdLVRAVNtz6in0PYyxb4MHpUpoPiy86y7A6BdnPPmxoMz65yYzOIH
FKbgVaGW7r83My9N/PMT5qKpg7JdJ5e7rsXSl42RQqGi63a/fX90RvRCwFwFU3ANirO2FwB6eeH+
7U3O1C5Ubb7XM1auD7cht/zLQxmnTQphN5sYlo5TVIT7L1f834o5k6pOzvPFEpsvTdrdjsYJlTic
tg9713fvTvOjV3KcggDqvxy9f4vm7OheXS3XwIY1aiZgcRWZLcGoJWUDbtBAUxQYEoUJBnp7k+L6
rCYP2N8L92/1nC3dHCoT867wyhYteRJeMja61pW6EszFV/L91b3VIX1gXdt3QFCt6oM5MbczhC57
aC4OJF55/UE1G23totxFe5W7PJ+AnMk15lwY7ShPwIlHyzyCatQLwnjZC6UhAkOhHKSrs50AKjYN
EVmsFY0RsNf3t+CRt73bppwZRnhrC6dBPkk/mnRg9E+a40N8YWpiKhhaF7XQO2l8MTVk/NWCU7BB
FFtzFgiFNRoH16UIMN3Vp8EscN1BpTOqikUMmcUn99uNarWGO4CTSs0AZhMVzaD3YfU3I+SKZ7BT
lv7pCj7i/fu8ECP5dbfyjCvVTG5rbWNKZ8bORhHpAudNcxo26r8IFRcuKM/Rnw2kQaci4MWU4EdM
95Qele6n3d7alzEjEiIajbftyxbhTHmjG3zBawy+obbyej20aTv7gs/3ghXD6z6tnvt8RqKX5pNJ
xufDl0UILcBdgFwmuqJBHdCl/JSgA9bDjBXc7ocBf/PeeWGcAxAU9X5S5f2imuTLC9bKnD11MA+0
TjcMvUs79AYDsqBDtzZaxLLRYNPWm0qtZh1GmOSNdSjaNQcNtUV/iUyyEIv+MqR+2qBKzu8uLUbC
Kis2qD8EoaWBPaUpTufRJ84gcbNdW34ZsscCB1j0ZR5lnadzYZ63iba4yy+D+/M8BC8pV4EU87u6
20bdDELJxJ0hyRMUVYwK3znn2YzqfGtAV9Liso/gOKGG1J5OQIkarg/ihPKEzFeRv+6YzaK0+bGh
785Fzrklx9PdOO5ZfBi1zs0WNBpKkP+J3xE8JYCn0QJ2m1JV0lm0oDwQ0k7/bw7v3714kLmedj9d
zI2TkinsviSFtEgguiXbt9h5gSinRLwHSLMVGR/5bu/ePefxrkzqWBlnbAEVqVOLRoEI25YtfFmW
RA2dpJEqSWHWKP/Vd6vmPN0uqZTXE4a8kqsCT6SOTgNn68mc/ATsrqlI9W7MQM+pF40nfx1DPW1z
zo8dl9WNoq/Y5r3siMh8lX7jozKUOqKxa4yanzXCt8Jo+lVt5vlW58zeaqGVS+blrsFHGg5brTju
iqwrBPETzoUDVQRr0Qr2+OHQn85Tlp0Wt3LGl8WtINVv1qi/qVvna3kEJlemDyR0hrzGZMp+A0Rd
8yA+3fXniDZV2cnQiBEXtDhtcPhggn3khqZFjkDu9JtD8GgPPz3gNlXX2drEHEck72OqZBjiC4V/
5oQFoiFTDCxdMHuAPwrH1L/2uv/OwSMYe1r9dk2ZD7PU5Oqeh6FjdnjX9wWoTO45GMki7daX1den
A/CHz7zVlertzOv2I4mpl/1KCNUybG/eUN7uzYr83eto9ukVc3btBMt7cb2y4gHAxFAG0Sm1L1r+
UEG+XeLZg3BXMQFakSMpOOtaLnY/qkfQSLCUyFOoRV39WBnIMvOj1/FRWzirltMptGRF5z1nybRL
mpzKO+m9MGVwsjhNG4R6Q38ATR3wNTidtX1FHbLgbV9MdPgV0Gg5YzavZNqitK48Ltpw1cw8Esbx
mekoChB8sBU3Qgvav43GvYHCcmMFbR7+yl6cN8QWnfkJVdCiEK/wmXJWLjua6tE6Ym127hATl4Xx
vkepX9qbnWO7RFsggkNBSk3b0aZhFsymjPd+H9m+bII9H/mczbte9eNiDsoPWxs5keauaYsjRWlb
3S4yB/L0U5rk6J+iBTypa73TMd2bbgcFj1Hg4/Rc+WSbGtgZFAaIa2i7EE/tewzawObvPrgJFFEk
saj5eRAfQceIp4E6ABVFkFPwGC8zqH/XUc/FdTtzvVhtUDSVBplqMMAlMWYOdjwO524o9Mgd7GSZ
khrhHqA9WIWi9PZhYt5Y3IcS05PNK6Hgpt2OuIS6M5z4eAFwl0gS2AA7DtA6mYKCYmjcSnqkmD/U
jQ94gcrWQSbSoyXfO/hlE26IrGJemh/B/62W+LRB+SDwVDlOdIVDSwSEh+xeBj/IfzZkc6pW44CW
GhI0UfBVCryQnjOSyC8e1/Mt2SQ3BbWLcYu++NJjOp0mwh9+1q1WRFtzvh9RWA3wGGCNcDaX/UGg
zwBd/m/BESpuEEqobEPwxm8+faW1splgT9iG/tWOGKcEXZnx7HQrKefawgZAcB8cIvQZCsPw15Hw
09I5s7HM5swNWcmlGShVG0LML9vUeugeMfXR/mnvgzbJMbMfRdP0PphM3VkW58Mvv8jTQ+Ssxua+
2ZUy+f6Os4fO4UlwWqUeAknubqBbgq1wZR2wXF84JaZCCwZivD8Tr7ORf0+QB4mkmT45X/dyG5yh
RQePQcKIVtEzWjqUtn3AkYRLzU+VcYEEqXOnX3AoXxe/nh4gZyrU4125boybFt9Jh4iQIUCHZEOc
ABkXUaqodai9Fhio1/nf06q5Amii39Rko7MqdJAhUXnEVSD8Y5h39/ubJp1iN+kRMuOiMyta+mWt
uWIhoFtVdf7LLT1Z7I1J2brIat/uDl5CthI8SMtfREkhc9f8TeMssR03AJsFX/shi/jHKj6tnTM7
5jaZKNrp+vBSHk2kuLtiIkIcef06ShIQL9KAnNQL1YtLQsb5bwwynzzBpauDlZ4pTDdnnF1RPfq/
nMJ/e5KzTAujdLeu6VmaQ0Oqw0JbYvgrQx5E17Lb7RE4AUaCnduPrla9yDC+7uw8bUsuiNvrh/N2
U+GT/MdrQnJPel0amN/UAT5suNg+CMiCiydf6d2nyMVw10OmKNsFn4I1F01qHy0AA2Cn/EZj3sYd
SaJMpzD1folXQUXtf09fzuKurOSulVKWPXh1SP/DFpGbXl87aZT0Euqb/jcgkdESsPfHeWXPuABg
oIuuwMug+ekhcrZ3sVSP653O5+4Ph/uQerfl8fYESTSXmqrTNINeUBShvU4REHmi3wEJCEXA375m
le7N23a3lWcMYJgFmzX+kmS5Nk7XBS9d+6hx2Qte1ZK3OfeZKzqINJQdmNhdfujaPXm4471agmG7
0ZDjceC0kpkQrT/68fdpt8tUr4rHUJXW+MJDXb776C/EjDHZAKBa1Xc1+tonxMZQWWnseNRud9Wh
TJQMyuFA6Ugo4SRoCwSQwvYB8ceOuo/W9EDTtm3P5VTYzqzkdLjV1tbrp3vGZ+roQzJOaPI5fX+a
X8HuGOapmPI9TU3N65Etypl1Ls3nGngbLBqYwmNTtUHrjwk95dDgn2oDNa2dqIwFkGsSz4T5KSBn
DQextHlRpUf6jD+bjtQy06eRvq7keSBXVd1tjzurEjsewtIeEjtythtMDNKCc/jR6yBgWG0WfOpX
5RYCmX+r5g6Ycqssq4eEVUsBE3TP6MuNoToars7/bXgHoPV6HZLBqluUcL+y66hbVhHfRHcZpZyc
/VyZ6lw7H9RKTEdcNq04Pw5T4wC7a1rzpzpa+ecSX2Fj32Qa7viT4Lvtw+JIaub9GyXlcInq18Gb
BgGGZ2/PJkyzmdhFI+Ff2Vmww4AY0PPhSuRVhKrbvaWXV9fKAwWfIhZWFSpivIwEa8kCAYxQw2qi
QFiV2LRAAqYKjukLo1uBG6RhewB8m3nNi7VeXV2Wl3mFphfaaeNxK/R2H+HXDdwlAccCumzj1hng
95qfQe884IjaNwiB6E9nRTfmRRigMTIeSSVDrxAI5E7LRL8h3Jge1Fhl5IXUFJLszrG+scfrGKHS
lieBobA7twFCATIQHS2IAJ0zAFrqaNVC+/iqJ6xBAaQUBEwNUeVcXKIl1KU3l70aL2Z7hoYZYLyT
eBlb6MDhnFKbJAXuhjlnSkg6VBGChug7ccqMuG0yE4/MYXNy2kKWMre2tRRZKVCujDdY2zo9hUKd
wRcuhKdl58ocJ7DouUR3oaoXpXxIVfJtsv6SaIE70662ufNgL/ycR4N0uLrW21fv7o0AodUYU2ba
SPveL84SGtWxWZTLvKpD6OieWwrTVtjGfC//dtublWSiluNNQlQ3nFfBpijxkcM93ofR1xEQQzjx
vgfQde6pgzU82w3ZzMYaPrpAc69jTacocmZF5lD69F/mkLmImgo81wC5ZPHz354vm2dJ+XzQFULs
q33yyMi/qMl2T3VZEJBqSxKEGQBBd95fN+XVwuiWK5qmMzNCf0ThT85PNxebzXyZKcQ4sr/b2vky
wGFWRS8oKjr/BaDxks9r5WKKeXWd3DfXmwI6axiN6WwgqWMw60M0aiDeguLm3h8nk1swl7tZ6e68
zTIWLAVg/oE8y/KC9Ow+Va9VuwbcuGA//2Kv5JJKVY67VBiL9Rjd8rSf++ycns05S65EUrEB+toa
0Na0c7S7IMORraKyCxWOdu/oIDAXTYtezoE04gxQ4v23/Zu3VRUkrE0Llw/ty1ByqcQtvdwX69sB
W04pQWodAUlDbBDWOuJ1XDmLJlZQFE79DeJyq+aOMjXes3k4nyvxvQMwRF40kwYe9K7Qa0886q7a
t9mqth78t6Awa5Sf9PdF+v3OuTzhMtEm62t2qcTXjhX0hxm8RE/qSXhh+ziCVehCKBw1arKWPy2E
ZP1xGLlXzzmMdFI+nk67tEKIJSP3caS6XrgG/EgvCWadK2oLgK2FklZ/w5rcurmMYSEZdvqKdevD
oUTW46vJU38gGY6YtggKJyjqUip/r9bvfc7dZbW8vKqVw7HCXb66incJLW/emfQWEyb6JdH7g/y3
EJR7v9w9VpbKal7SH4ttcMGo+bG541u42YgvotduSBEEzXxA8ww2ra0Dq9+jOwv1s+A5/mQKv5/j
0cV5utzr1fy6VlOOtlOHTbwRTnR16WTcvrlf0RdToOiMU5QaqHN34M7bIykDWfAMfwO03DPID/P0
DGpSZeDe/cS3rlPeHxsLUU1tqfmGUITfHNEmS/H1UF+LLrZ0RLnL9Rg3VVE1qZWJSH6+kzJZLSa0
ydJ9J2VE07GmTKL92jOZMohsLFPULk61u48Ant0NsWJ8j+FXLGFSIITaWXEW0NFSsR5lllggSYuQ
RHBbCstwT0tHs5zz2lEX4cRyN0xhvPkXgmHgi4q918k/bt+Xs82cykZay+Cx9VbMFz2G+tpLUWj6
H8LOpLlxZcnS/6X3MMM8bBEAOEnUSErUBkZREuZ5xq/vj7c2Vbfb6pml5cv7UimBiAj348dP+EE9
8Wp53b5l9LvmTri2TYzK9hbJ7+St46Z4IJb+qnpmts1jr4x8nrjtcWXfp73v3ELuEIfurInkb8VJ
jYHHP2suamtbSc994paDgAMqcV6b9xkGqKHQ5s1UbtXsMa+Cmen0WM5Nno4fgbNT0Ec0eGpseqbV
aH7iiEL2p3ynJJ7duFkl1jioa79idlXi4ecGwIgVX9IfR/2p1rgl9LTgPNkGjiUY652unq57+IfE
smtFbrTXsHdTRFMJOxEFjiyqKzMVGKsVhqJiJ/s5qq6luuav0nmLI3KMd0N3aDb6EJSGCME5EpjP
tfGWsDYNcfm1ZrK+IliAlidqhcw8mH3M8P23nJE3534nVU+y9mIvJ/xJhtnPDjG9/9K1WLxehMzD
YlCasp3CB7u5WsbTrO9ybPdYaNtfSsa8e1rrrQwywIg1DxJl02BoTIWZuM7nwGnthdF4MyOgeld5
Vl+UW3fujvOb8tE1rmK7xsBM/12q+8smwaq19SqWdB9vOrT5padNvqF70ZK5XF9Tta0kwURLkWgd
4WTe5ARq6BW4Gg+HJnvCAqytAvRShSSMwUuxsMvcQRWajpOEq+K0FLs4epXMVVHdJHKX62S6du7S
D+mwlsSythUV8+qf8SJoGGG3+MVfFaSdix8T5obs1lrxpmWrYQzMNixd6qYhZhf5ThWoqrCiYK0P
ZS309DUJN0qynxIvdHZz6UnTTrf2uf2w2EkQ4mI25m/LSgMkvoR2t7NjPXCyfiO3bNbWEDOyzyl3
3KzFiKzFwZQLrpH1Hk7WThku2fJUNIc5ZipPGrt2Z++dskAC1wRJUgdM2BBSJj0vNVuo2CjqJPJP
ezolyerNyepOfEQlfZDjjz7MRJ1hRex8luosSkbFhxnzmFOHVWMuf4b5ZS9tSzt0Lf1bih9a7UGV
PlrralTXlOvlA96baeQOUuYrbDs5feuYO61Ep0w9yIvpdWMdhGvCcP5bWCibcYm9Dlg9Kzh/5LKn
RfipyZssxdgOcwzNUrxZ/9Nrxry1b9P4KGuYrMVJADvnJ23uT/OK52we1q6hYopru5mjnPPGjkRj
S75TRqGQJinoeJEDtnKGg2iQ85di6WnkfrnsQmM7mSzhoH066ywMjAfGb2yaXKdgSOH60pmTSIZN
mJyaQKn0ByXeWNH8M/Q9Fm8itcsgKzGD3nelVz+3T0VxxpQyboaNUzBNJ8rdzmbsbLdTwpcRd9+Y
OVDRKZ04vc9Zo3LbMcmxQj0p9eSGq3Kw1800MFwyfSMYP+W1yAvNj5zZc9bmqeH++zhvdFnpXCci
5NTpsyz3X4Yqu3k6CtsaRRPm713ab4vmaFbdIS3UzSRZzP6egjjZ2OVHl83+YnL+tWMW4ns3x96y
1L7CzVHsY7FI1qv4kOHa7lpj/JqWjC/o/XwVOvEQgyHmNOHc3DFSXyjvnOk09qfST2aPLTRwLBnT
MvjLsa1Gxmoif8QQnG1gqLjHFMquHBCKvks50GFJ9oN1yBrcPdabVu5G03kc2d+Ws/qS/ZI0/Xbt
NE83GbhlYFFodu6sJ/uqYNTelj+EufG0RjjSlJG36Ml2WN77llvFMW2z+bXqJS+RcSRM40VMRepx
kd4zutCrnNhd29Yvi/LVKjEet7GrqKWtWb4VypOam26tl+9J4wiltUUYvU+Zn8obczkOKRfstcHN
FRzJDQZy1ptOYqkqBp+XyME5r710aJvixdSxmM4al/jqWFcT/8o8/8qrwStIQt16Ha1eWKMk4ugh
ymov6/JNo6DrXnUh5/Z3qU2BsnTszuUQjcNW4p5sbmoicixMAgiAxKkmXP0o1YNxzFyzEG2Kv+Mi
2nZhIsnkrqolRs5Eoq0bLS/2aZ74UvQyV/GXohMuV9UPWVUnst+lhVF7gyQIN341HiqExmuEj2r3
cv8mappyjPNj1o9B07+s8sow+mlfxIcktzZl0m+VSBEJThxtbDy3Nf7RWPsuDB7NiUMisiURRYcq
W7zRUVyVULaGlicNH9ZET4ONHnX6NlpUr7k74Vz6ksmMS+z3U3kwamYFNmqAtVJav8t65q760crm
7VDaQby81PmNk6qVH3K5kHQGr7TMXb8ym7/pRFLiH8EFy3x86zPZNzkgRsjN+40RNfAn6iaJfQVR
Uau2AXyBq2EQKcee/Ck/T7Ubqa7C4PjELW7FRX2TfzJACVf3a1HHQn8PZY8v0iy3xjDh02QQmO4m
+zyYjccqelVjX35ItU2K3rcQEdYOEaY0qHrXKNBsL1S9evaMl9ZXci9i7GHqDVkwypvcCBx51zG+
wNmljmizbYhQgeD2WMleiQGy7Ua1BzCC+28yESmu3IsMq5pT7g6ME8sFOxwXVEbX9HhlstuZwGaL
8mrlbr8y68NPG6EteKr6Ru5Kki/3fr3CDglbCmIjsArfskWng9Cw+AtHNzfc9rheq8RjsOWCG8vF
Vl0d6KGDMNwTTKBNCJqD2hJd4i8r4MVrmK5ZbBIpwHBcZrIZvcrJW4FduBPowRzzqnxZ9fJjVGPO
7BzM6xq7w2OcCcIsO9P8KY/ZZ/NQfvdAn8I1a1f5ijlMbpyLGQ9NY3vHWYE07is8JBlNhoC29JXY
Gw2/Hd2UlRs2My3ZOFjH0zI22M4sLqY1Al0jI1jclnjG2jeiTYRSeMxKdmLBYYvyYMQ9B1hFJwBr
WSzYkNraAuvOFXH252S7YyUMU6RfFqMdMNz5xpfxz1Sxw7NepOuUus8KcylSr5oE6bZlqCymDZ/T
O/ObiCodPqyJK2W7KvIUJveiasvcEUTBsjquoTNzyytXl5eTjXdToKq7bxW+QM4EjjV49HKLkw39
tcSuZbrrX9oFWecdmUJWvNvA1dKvsZy9RY+lzc7wxjiwHF/RgzV7ywGWgDhzu3yqT1Xl9ovvFBt2
WIELV4ma3GvszTBtmIEEjAvroFk3w6n6cr7RY7DJMenE21n6sM+mAOB26JCZzSOLpCekulWLR40w
YRmiTfKu95uZ/B0DX72ENaGLkIseOV0rbA3vq+mpKV0z9Brw2G9WCvaUVfocEBP79cGXTOCbayRi
ir+sxo0GFzRXzi5+29qvuQ2XQ6k+RoM/aJ7FpXrjNH2vb+X7fWYZA68Tt8dHDeybbzvqIUj2zlUn
ryo8psYukxfiYYIf9CrG2G9wTjZd/p87rGH24CKa3LOxcvsuf/tT8yMB+PBDBNFBmLLXJc6tG2XC
wPGt8gy2iC3i1iM8maee6SgwwLKYc1GQHo2gK7w19nrMqExXTuD2fX7d//OPHUv5IeG7oolh8Rlg
22p3SB3mHskluS4ckkX0t8KgIDEtt+DQ14AgN+GkfMtfMTgVOgsS6UoRTmGgu9Ub0dPSXdUmYlln
AtfautWN8Usrdg7sRZyC0DUuomLnFx5nnDOcyqIE244CUykdH49WSFhR6cJaxZJ4rIC03qMBhX3d
BaXk90ZQ8I0xVs/ZE/ytO1ouu15/i34aDIPnbx3PgUhUmAo5QYyjLzmR49v6NX5iFEqTZyhu8gHQ
kb/kDXxvf1MftZ8uFbxDTALHC6lEPq5v2dXqfBW/o/5+pDV7i6nUggiIzufgR2dpO6tuNnv8XfNH
EVFxHUpypZ/4S8NGO7mH7jmHwmX6uVjgwoG3iZ8vO5M5bpLHCaYCMGuPbRhHom9c+X28ti3PKsIK
XzaOovIIpWBR6ioblTqGZkhNrNvm0W74oE40Ui+1/SEJ5G/5o538pN42KgHQU3DduqU/rFDInTzF
0y4J4z4N3rC/Pt9tGgevwd8bx7Bkq9Lsox678IGD6pwdFoYhrK5+bt/k3yzzYjzRAD2M9D1Xnbvk
9+Ijstzqdf5JsVqRRfq5oAvy5N98cMsf+Uq27HIXLCI5bvzTXRs0U4PLxs7OydV47z7ihVkg28LY
KFTeSmAN/jy4KYbhsTf9Vau4x1CiJyZdlmezh9XNEH1OxxSb8FFg6DUgQk9FPgcZtgqJwOQSx+Pk
I/8cAY54qDOK+rP6y0eXdTEZebO4Qxcw3yKjUv9aL44hBtmNfxdgYi1Sonnk9/YmbAN78jqutXEm
8gCAkNgeJS6nufLjB+pUGWwLS2ylbvZtvYV/fOP2x8oEEJ/nyTjCp+wDCysK+ZLRffdR0NJndnC+
85sxCqBSZ3saJAAeImfKevmK1szCpFPzqj6oL5bstt+8Z/Zby0f4Gd+bV92kA01i4n+H0pvf8icO
USwJfK5V7NEzUX2ppsDNKS+JCG73JX0ogc0LzwUfeCSZUBHYYiLx1KJbxL3wJjB07vTK81Kw9D/h
mR90XnCwHBlL3T5Ex5pRvBwfckMaiSkVcuVhXUp6CGtvnAUIZrAJg74tk7Q8mS1d+S1W8PcgmIPU
RtCfIGI5OBPilmK7LfWHSq27t5UNlmrwJ+yxEChJFkn8aWWMtiu/aLskaL/I8O2vfrcRuAcWR+AW
1F2dQdAI5IOAPyewQ+yluBIx3tYEDXkDnxE2Zg0W7PcYhcogTPWeHXRRvSrMe/2KQb8MRhv8rmVs
lEyn7BKei20y+3wtS1diuwPUGzaSdl/G7qrKO7X5wQaQA5SOxPGNEXtUFob0ODA5lRKjFizegI2b
/J68cbXKin22pX1dfodrdWb58drEIIGvbkiLXN24LTrr75f0lBNRv7HYzRfEwdyLuhe27jY4XMbb
BHgBtfBPsc+z2bvaIXTfk9yKoW3mhYjUC4FznTQI+6Bd7W1c3HmEDvyH9RhOMC/jrbr2n91e/q7w
JKNtlHvEmIU/c9Ufx2tG9uApPQWhE/Sn/Gs9OalHJhmtB+JC9VHeumtLDdtv2aq6zWFkm4huvf9c
/PTmz/CLUyNNhAGYpTtpIf+TyhTfYZPdfAxDHy/9WX+qPjMMDL0e7HefbP27HNVL/6etonREOXP/
7J7Imh/74Dx3f/axeAMlFj9EbuBfWrzJOeaVe2n2lAIu5pJgVIYdMjNmMaRbggxj2wruyrWh5/z2
Y7aCYRBzh82nn/dB5mx72dfVW+dscaw2Rn9g6hQZGGu3eqNLQb76VNCj7KdasLQbrdoWMeifXBA0
DBuFigofnWy7yttqxYVqNyYvS/fBMwFjQGkUnvXkSY4YIr8iQ8R+1b7PC7jsOS1/TfWh5frhsNEw
TLQOfbHvSxwkt+BXYv5qisorfkq8So07Fu5MwO9GyjbNRE0QqHxu5xgqD5ayrxuRJa/z8hSSSOv8
rdgZEZWpW/S7Ptst9ka1dvHdTeux0R/iLSkTLN7fIe2Wl8zz85rWLzKswrHpvJl6qNoS/mIKyWxj
hqK3qKn8gYmUBUKE3jnF7cu8HAZmDFcblbeZ7eZ4069vlrPr3/M1mBzBngC/mo6fhvtMD/Jh02ou
MdHB2wYQJ+/AXx3wYXLHdSN3JF9hz3c3Rlg4hXlbzLWHURzEouzLJbh7KxKI7gEiCNnK7OBQwA2t
kUgjmDN3xb72et+9YMnX0g/fijVQzCDq4EE3sbaJwk1pH0plZxcBQNrYz3BorxZGmdFLm+20BPDr
EbimHrwWFPE9HXPONjZVCyVNFPTxjgIC4qVi2q/yQIEywO9NgaYTWLw+81V8/GbCnJdlF8l5GLBY
ix7iyndsT5lI55tE2zZ2kPLQKVzYhrxsNhsHR+sxkACrIOjnQXp01qe4D2x7qxcB2X9sIAd2efYf
Om7mvxsE/xDk/9XHRUvEbMP/8z/I+YwJH8ga5Pplmv083FdtQC5dHuv3kqACTiSQp8JKNmrOzn0o
FGiMTRP6HeVYI5LFwyPUtj2VnIsWWt0snFTY5RmAuJcpEMkumpeplLoPDRyRfszi39oJsllACUgn
EA+AZT0PxoNWQanqWFsOzzJU7m2UUda016XfyuFOdW5d9x5psGyiHzyj/09N0PvH/O9NuH9ew304
3l1EwvT0f+kUslSCiUPN9SJ/JQBgeI/Y76DooXyxhWNu3428nj/fedYT3IzGmjHUHDVS6RofIQ7j
38sP0HVoPR0Gwfbi2dMsr2/EQjpAchF5oHL5Iz397/0d9f8ROf7z4PcR/Y6BbgE7rf+5fnrsJLrl
jKxfe0cCdbhb4bpKYQ53w76B4vUPv7xl2irLg1Nv2+6QxfuuPU3T49rsl+I8GruoDupmk4bCwYLz
Fx++O02zbGbnJaFBQspDvJz5fbXNqMsISuuDOj0R8dNkIzVPev4caocx3Az5x5o99KZfSp6qPFb1
byw95fFDhavseDPkh/oCxWXJr3W9s41jIp2T/Kg3JzJdmj3N9ZYcrEWHUH0s+nOYPMrXwj5M8WfS
HBxz41RbYzjqtj+yI2yvjTdKCZgWeS+61/65Xw82rLZy707omt/Tm4m8lU4m97Bq4soTJZ+jbivo
bT/TPTk9Tt1XMe/Kxi/xKdXu/paU+1nsw8brYB7Va8tNsx7HdAfTR/UffpjGVzU8Z9qpHJ7sdrN0
XlQIrfiHZRiD3gb0e9LiT/Zu7QIYprAIGnNX5we8d/RvtfLT1DO7Q9IfxmUT6tsU4A5yy3dquCmM
c6s+8rOpWUZlMymeqftlvlWHfdi/9NNTJntFx3Wyt4a5h9lTgqw43lf2V2Ns6/YY9rtCFWYagPlL
urnKrjffAFRp/kxCG43jmJ9JKWH+YFAL5iI1A7PbZbcKDu9e8FInjEx5ItN0ovztYNlAddbzYu2x
Wp2j3TQcy0dp3pjf+akoFU9puEpg8gMR0K6vbUkr4K3kgdNNu2xa9VC1b0Z6VLJza7xV1p5ReP/7
xsdm5d/93H/v/H+1FSHPJEeS5/ql+wOEAXDkc/uTXrqz5cA3UDE+qpiJvJeX/GKfY6otas/z0rjV
S/9s7vtParf4vd1ZBwW6TnXbXZF76SdkcHhWf/GHlH/rt/6tfzf33XGstxMZRgEx9/EdOdPRSm2X
zewumCrY7vwTk4qu/U98kW7JlRjKj5Ov+WX8oczBn7R8Kj/m7/odPPmnPEyn/Gf+BLHq++gsQ0e6
80zKfZbTndw/jDDQZ+ljwCxr8LI6mIAAR1ArJYJtC9two0ZQfUMR0LnJaCZiL7Br/gCf3eLWIFgD
opT7B+aj/TXe2lvBXGxslnqXjImEEyafonzG/eQjf6wO+mNyjl773fzeQc7TSqNWDpnyptzCTf9U
P3Un7ZD8jt+o/Cq4cGjyW/c6vIwf1Sn9tP+gCXi5Dg2yp/CxxxF3r3+VDxW0xlP0Z4HOb2FGKq4+
5lsabcw/3nbF+KgRZt2tL8uVoEUBp9m7pvBU5ubfSPr3aqe5u2PTKKZdjOoJVK3+8WTSTbllZxoc
0V/Su8lbncFwWb/FDXwI4CPUQgrkq1uvd67J+s1u6eGfgffE4Wl0ZX5/107hN1l9jkQCt/Dbv1Q/
k3rPQ4sKfPC1c/8ynmQKJMWdnrofvqeJb/NFfp/ei5/xNV48jdqNLEntEB0oQOJarLwWw50wq8Yp
pvKta/cWQin/6g+YWe+HP+UGxh8W17qY3/0p/U2+Z2jDr+GvucYXXacDWswUWdTCyTXi8Zmo8MFe
zW9QMBOEEHXYgQqNrsw/77PPKQNFeTMurCoO9ukLbUGiTPs1QPs8pS/rpflIf4f9zGaETaIvacAH
0GklpWPTAeWFtStgJ7moEBVnqAbenna9vx9eApCRtEUtS0UD2ch/XubHfBt/MW49Ihem4d2jtecT
NZRJgtqlek1v6q99Nj7NRwnEZPjrbfgYf80PIsbvtM+OE8kJ7/FT9AGZAmmiH2lWb8qv/ESzPEgf
pB296VP5iKnrw3Btn9aP5CQVbvZSvbJFKEGzg30tB1eOhHpqXqLXhSm64X3yAlUsy8ccC7w3aIK8
s73qH+27/sa2+WOZhPzTfxsyXUB3OkU0pTv81mN24ZEmev6znNm7dG9jBrNwDtc388u6KWxn+BiY
Twiewe3+qPN1Tit79R1Hdh11Kd3GCwmLcJBf8ufpRInN8aD2pmFEjzsq3CYRGTUExd6bdhkO89Od
MoiFRuHxXH1kH8pnfCt/WnbRH03Yhluzyf2cGj/2kZq5+W4fild+Im/3fqz+YArTT/l3+JrYKV+t
ct8k1ngv9bNW8Gc67P1OvWqf0RWfxkdV98bvFtOUbx7R+U7fLKjMydPuDOdwSz/qb4NJHe2Wbk8r
30NaAlcZu09EPt5pFrnWZ/Y6Hfm0GUUmzOelBpH9ONyh/2o+8fPWPfOnwbj4kj9pB4lBtOMWIjCI
9vVW2yt/8g2+Vv9Rf2qenw3CZwtUh66VCLmJEboaIgaTXoRHkTZD4mMScTSxFaFcAEBSWAPAIEZf
25f4df6b4Si+pN9quisLILonLBUtd0URQK/oV4lc9V068ef8O/ttv5XjcKvxPYDhTDx+svoZjXdP
z5DV+Zkm1/jS3yHoV/rRFo/gYhcG8jEE1oPl1X64OxAeYmWTNh+QLeEuRRhAEBuGjVK4KX0M5B+a
q/N7Ce/o6SALnqWjceX1qxde5m+p9usxcNq3WPWzybd1L6RqXuGJH+bxeD/I5+jcXWW2yqmZaT+6
89t0Vm7QTxxSNunw1ZAQTsmh/KEZRMwkCLSj6HWRrfckwGbgYhVV3/fcCesbhUOKJWi9J0WxETk3
bSd0g96Eu0jbBPcVU2Q0mhQR0gZfvdV27QoeH3bEVRRRzLRDxPwRXiLzjqH4xc6hsQEu4qMVg2dL
9/0BPuRjyndECNED8+rShRguEcgBFpQlWmiCCVZ5yUW5uAl8Gu5D+X2tB9b/HVI8/F7elIbgjJNy
hHL2NSPu0q9hUfickLIMCGai+uJGi9tFNCJZagFZTGefgEqBZ1xr+qlnkBcefOO5fU2vMoyp5t4r
bLjWRFCnRT/De+rXX1DM7W8DxwDbrr5K781Te9RO46a9/ldXw4HiQ7eQ3QmKlGDdviaXnglstpBg
1QEF9FliWphucoGxoh8W3cqX6NMmk/RC+mu1L8pLHUpJ8pTxkaxq0r6L5Ie54JgsF8MiWFG9FGKa
ZZeN12DpSvsZ5oK+I09Kh6Ic99mzU/qG47ezbw1YDgQV74nGiCOoAGmTjDAgx9UR67kGShMs6aRe
q3iD/7FyHV/Xa33lWzpfOtERRt4Bmd3p5PFLR3kGMxz6Bq2+3h1/6xRATZy39KAL3Qq8zeaz7y+A
lwSJcrRzn1Tb3u6h6LpcrSf9EUKKncf+069EGQcMcm0voB4EH/wiPgwosb8pNRzaYuEf1mTdtYYp
rPg2Jn2hVGiToGLPOoGUJ6Xs/0tes/380X0hq5loGlyTj+LDejAf49/hO91VZydytunjarqQ0KsL
nT93bkx9Q6yPXcbLyi6Dwozfe8o680ib8swhbz6Xp+rBDgrbrWx3MHaQ6uMXtTpvIfwc3paPGsrr
/o8GKG23P62P6qd0ZdsaXwsMPTjqkr+teLyZd8fvD/Ni3ckTaCq7uv+SP6VT/NT92g/OC/yKHtAJ
hH4CCI/wFWxPzk3mQ43bQMhTcWa31Vt+UNGLtXEnOHEqQChhWPrUhT2D1K/vnZl75v6mV+bwF7/t
i3ooT9JD/Kh/jJt032wzt9rmL8ojC6pdG9oSBCJUSKf6xaJN8f4fYfX/rxB2ZIb+averhP+g7v8m
1hs1fDvMMakx0/GohCsjQIGm5h54rNiy7rT+KCePjnG1lNdo9hE0Wqiuxk1R+frq21Cqxr1dpNGY
6UWu+pq+WwYvrO6EdkyN1XnlpWeMMecX+QO8LrAPpAFsqQMzhSTzSNlre7DowKbiHpfR4pSCdBYS
ajO/wMkKc3laCVgukM/98aP8Lj+cU35tj5UcqIknv9dNkLV+B/rMNo75nErnNd728d6stq1xtNOn
rNr1qJicgHamUvo0u4ufgXmbiYhgcwqRQqICghVqK6H0wQLnTuiZfL5rPNOEddPZrSSByoUDJIkK
llQRkfyfRPb/3FX+Ny9hcR9BZxgn1+v+fbu6V2s1TRSleskpCPG0CglJYlQ9Gbr4aBzkSWjcJnEC
B4r3If2FqbMaKGRa7Tsnewjl7YR9/UDqcBVNEE9r/Q7/O7oGtWcbG7gUO9mmSIy4h72KzGFk+KbJ
d4gfK9u783aFzwl1JpeopFFvVrtlDDSAMWUmQYr7zbnP71q9pVFddhtJR2ESlLFvhE9N9JKP4i7r
6/1B8mdGi0ZBXZym9DFeespUn+YMTKF6NqGPin2l7ddu11D/YrPIBAGTEBnolVAztqHXNn4cBqkT
pDWeNSgFhDn6KBPtUayLmFrPYDIB8srIKx1PMfZGtZ/5mnk/tgc1Pobjh6FB4XDMpzYShdIC2//S
6HM+q8PGbLcyMgQjIFOVYDZEdb9tjRbARxKndP6SCpR7tM/WaC8bGzrhUHLa/GLliDscf1Z2SXSQ
pf2QPSTsTMSMNIUsz0wf9PV4Fx9FsI4C9KIlgQ0vDTutUkPyKF7UbSXaHyUlOYoIzKo07knZAqlF
J72oU9Davq1uMzuwFT9rfDqqRMKZcwNXq9FI36BiGEekaII24UCh+VvJbvdhYwZLV52eKd2HRKj/
cLaWKuyWH4Qajizp2x0K2EAHu1wmx1vl4D8Ek39fp7lX6Jg6OuxdLvCp9r+U7aU1TWYZS9XLap8Y
joWetvQ6gwq8PhnKxbS3g3VC+xOnBkwHEgXe2P/+BNx9+v+EM+KYanCIcCKx/nWhIBvHvjDnonpJ
s5Mzy69yqYvOsGgi0QsgHUX2Ibco5TLKlcQMbEP1qnF9LOEFrF1o5htlaDx0b6ZGAlOTfQ96VqXl
UeLlhvLy2IK87v/AtD/1cdk3bD9IOoSzUDsWMpAMXLsoh8kAiKFvMQb5UFFTZHMGQDzU6w36FW0l
Il9V3wwsFKYPINK/PL/a+U1CLOH01L8oL+OU5ump1s4J6h88AXfhubI/lwnWtCAEREedIQezcsjr
apPdu+SWeuzbyOs55vlyUavPsj5JaKGmRwSTuf5dmXQi+43lYDg7oWN0jK06aYGWAmSnY2bkD3pl
iwlRhiOfxij37YmRK5pQ1JOe9gBGC7kR/Ec17GI79GWJuwrJqUdzGVY/+r0XoXCMD/k4kSb7c6bx
WlHZ9hxwCMvXrsrcMAMPVfE+RqOimLu0uRQR/ygDKBWIKrJbUume2tKIuwsI5c/1nj6/pekp1mZh
ae8mwSibuHUrQfLL28EBoQ/OTjPzbam1YjXAxmgcldm+qNCiOVEl1Ce3WOFP4vW971qEXt+FTUu0
uxRIDsI7qzsca1QJQ2MA9ulDslvtKXtccc5esvhRCtW9rmrIoWEhJPRoc4y6AOtSJHYILpoeAdhG
QlrSVEickLLpNrIaCWugrH/O0gGEmvlGRqAOw71h0dXOS49+97CCbFrR5qNXO9pDSHqy0p2DBM9o
n+34ktEhcZJl30IZGdVnZxfeJUJk3Jf+qNIJnQtf4/gbtM/b+Enp8LEsX5dm3VkZtznuYC3OvLU/
lhUtLPk4KcpjYUEiImUziswD47aILweCklk3zxo1Dcgq73xZ/85swgUi6K5Fdf3eIM1dFY3WmbRr
K8uNO7wvCqqDBQF4S4YO0Y/WskpFuv4N9gt0RjXbe9misajgoQYShsVUcr9YnD+19st7LksWco6J
rk/2mNLK5qXLYhFD+0Jyp4L5S8lHAiU17FCcEk2c6sKgbhs9XofU6aWyRpFq1MeTa3IKtBCRwHFE
2shlI79GJ1oC1514V5l/joO4xZF83qi0HuOQJq4liWL6Nmn20cVK1GabZgOoBs3DVCEq65GFgNEW
iP3q3mBStkb9p1M+jYD1EsVFvHMSaY/u8K5MrLQcEb26aSSoGqkNTDiCBC9NcLjezhv5luvV/6Xs
vJYbR4Nk/USIgDe3JDy9vHSDkGnBgyAAwj39+dAdJ3Za3duKHY00IsUhYX5TlZWZ5QjD/FjCYOjm
11gEx2WPiUD6Fvqq9JjyYcs1SaSt3I4rM7pbKMkt+RaFmOZ8rKIPJfVQvK66SGRMc7HTm+Eygy7D
kxlPWNyuOpULozeQHLOJhT3bQFhVezAvRbEt6WJfL/fypQ+m4hKWKCzVeLYtVyzrfZG1d+p88SXN
8DIhuFi2CK0H0qKQ1O7CtC2nx4yxIvOsHl/ckcEczUR2+LJNBzm+uVhvTJQKuivhuzafchYCJRmD
Zaov75HFNbRASCpMmvLsplYFjkQmVKLJ0C4QrDVbU+G4pIwPQV5ztV7NOkwbCDaM7n9vD9L/sj1Y
kmzRehgN45fqST/KXdubFdWTzB+kUwIUoQMhNnu53+YGzOGgUwLJfI4+TAhTgt9R8tbsvgv0zq26
x2u5r4uDaW2L8qDE8ZrLOne3qf44ngND9c+jz4hs8jUQQN94Kf0gZccod0S6JOk93aPjsKRb77Rm
w++RbJBqPs6TPRU3GV29K1e8LEDDFdY6/DZA3MSRNUfsYcZCtHTyW4GK+OSL5cYQgkzaWMbWQHIx
hmDwqZtNXgu8X9sCPKvjcA0bBp6yqYzHTruteicT/Ga8m6IrVM9nkdlj1NszCFL9nLe7St+Leiil
RIhBWvmp6Vb5RpVhsBBE196/7wOr2p/btCnyj6aIqkST6y9YflUr57aU8/pUlM+z/KOAhNCMt0a9
M867Rtzo0XawbvsuvOpuod738ptpHPvGmWlxUwbH63DqpDcrP6D5EKKV6NQdV8xvzs+RStjk1dsc
bAzKtArOkX02kZvqNsTtuN5q3KXCIKs9zo1nXI/nMVSgJMmvRU1Gz8ZyzAf4uUHd2VyG2LQHJYwY
opfQqP0432TWKU7CCEvA3FWHsFODcfgkJ26p7ho03vzJtaFviuJ2yAPODoRbxsDl7MI4Lwgkc8eS
oC7apbEm3m1/FOdAvNo62EzvxpZzfoH+3Lsm9KvahVxFvUFB0QM1ZA5V9PdXWyKNVFw4IRksyKM1
HI3ouQe/v9QjSC/0j/lNIHwclgiTnyBDyeBWgyvVNktEOcNSA3RcqwknZIMeaUhQ2JAztz9zLW3O
w4CrRBCe2RNc9J94UN4dmPbtQmaF57vReb3uIfLofmJOw7Cm3Dglfq97uW5Df6VfBBeoWScgbPG6
yFbU7yoyDGaaT/DVzLeQRcYPsgN9cErTAV0iSO4fDXPhO6nz2oz2OpS0wo/PTh67IxRf+CbxZmFL
yl6cB0K2bWBRSDYFh8lYpW/p60iAjdgFuQmIo7YyrssbKZTbFtBX2Q6054UEQ0iTr/IpkJqwsfw+
dZrUMXwGkV45umlrlj+VfmJ4punMalA13jCxLtrGBUUUFCdbPnuz5UckWQnASRhXodAFucW0W9fA
4MKCtJW6LVJZEVeWuiYK7u80F+o1F5cx1uFeB5lGYg/myOyLtm4wL2OhnhyKkCZCIsBSjdK7r9TH
IWFthMe06VKWF1eag7gNqtlpTV+oPNX0x3RngXcgryo8mZ+WLbAQJ1sKgQAmCoFefyyv+1TzTD2M
EteSNsIYqpqncC81e4RvINxn13eALqnwcgqo7UrtfOhZcAsJcp+A9lj8FVYrk0hlZcLYSwEJl4dF
aVcLTRuKz/r8DleF0AdsuTwpMNCoTLAFPTAAYXRGt/BMYGvAchlfrrfzDwRzlDMvuhd3a/Etg6E7
rMlk+Wkpdk+uNWzZ8ZBAdMxfwQYr0ekZCu9pQQHT69oYHcgY1bSG+Ax4DDO0y8kXVwVtoTpKvQsF
DaojcItK673MqTR7MEPoaB1UEicRyN1tgaye3XpCo+Nx3WQjlIU10Bhd71BfEW6eDS+CMgZpTTyc
51sLhEYIYRChIIBENEMxSTYGPxVkdG6v2W2+Li+2eN1Iqd9bW6l2eUNpNysbqdigVwA6Sgym6EYa
fSN3hnMwGKHA8i2sONykIF/2KjDB85q7ZA3w3/zuYDxRvaHSDysmWhv2SDWbdiyyIy3IFmgiSFSV
r+DcgyuBZoJ7gWAVFpNwhSYkewUyXTB2ymfQIreQxyHRA4/Nr0I4IJIAh3nh6BhAvAsx8IizorCm
RqOh+Vob6C8ucK5X57dZcaByiKszzUDgKWbry2O1HWFRmvfRKX2TyVCep4VQRkR0vRM010R9M631
O9OEoI9BXLrjLokWeW140QJ5n0HqOK+FcS26+lM8uQ3s6yt09jC9snjtGwgLoJYXgWaFh2jeRlkB
Oc8z5xtZ313zUwGuce1x4zb3abudChIt55kK25pNbs7tq+6oGKbAw010cH5fLk/xwh6iKJhRFVQy
+yJ3K8DRRPgh9h+N+I0EVvnqWUAmbIqYFdClXbUkyfoid4aKMqbS2JxPlGZbHfxs3kRntwSVXdjK
7qI17YiF0DKtJZ9QCKrvS/FgcgceWa71s9tc3SRag1W2sFoVtxiDvr7Rh2OnbGTVhyHbZQ5BPbzp
4ZsgSftLCs2xa6KMdQgIlPFFyjxNk1F05plj9/QQdFegFLue540W77PWixAuQvYzg0y2ZcAQQjeS
Kt3NUhtREAUlPbcrv8d9ST1ErnRByLVGlAIQXmkryBmsb5CXAaUJ+mAqZNwfUKd+rbZ2d3ZkKGqK
0ygu64+QfDIq08fmHdDlu37aWGr8LQT5n9M0v4SCI3IyHRt5wIpb+J2cJ/UVmBZUIegM/DATM4vr
+Zk8Xq+djtpatYZ4j5IRfiwod7VtPtjDW4MUkvl1X7Q2+jIK1yLMQdPOQB0Gm1JHW66uG0Fbw40/
1zZDs6LITz9micKHlyOMSHZTtx0qrxLC3iatHiInKZBtwrpbXGPmJZcEcloKk+YpC+eddRRuuSV8
ODV/lJ9wYLN8q0S7ipIXPGYgsYEgfuExpW/DJ6SZpXSoO/Iy4Gz5VaaW7Smx11xDnXX96lEotngI
nx4iIBMkhe1nQzcgqGD7BAdeONbQEKjCVMvBlJ/GAeCQPVPrQ7ifA8HubAs0gbw1Xq5g70Afe+Bg
iArijhLpRC5F3HIXN2uAPsqX8v30Ej20CPXMtZiH4oBEdmVSR0d2Db0aejhyJ/Du80Z6p3SGxhXW
bvHOsUXsQrLdFa5wsbnWuuiT6xmxBwQ9wuYl1unWZ0YOeDHA2JUI9wmuBjv+sCMQQxKGPE8DuvWN
N8pn1ECpl8Gdospn7fW7gQ2cSg1seGDeYpV2IVsyRSGZCs7n+Nk8UN+68hAaOjSMwuU17Ta/gxA0
c3kKkGT7Alp0qB6oRVKrOQfqkxU9RuZ9nN0D+1EfZcOqSocimow1EtTewrYo8zDR38R6hUb5WXy+
UIVDx1EFQAYUOEdkoZDZiSrQI6JcZjuh7oDEg90sGLdqOH4QY4GOXl84pSFDtuoDeVC/y3OvgTIB
IZsqhbCGDD79oJBtUv+9lR7LnXJSPhHiF8itHgBDL+8Dx/dZv1Iju7BGsrFT7oMuD4Yre2x5Fqgi
JEv4QmuqeSqtolS0eCTWNvyiwnIGhSwO9SIcsWNablPsaUyHPYr6TAW5bLwTzq6UOWfJYSbEz2Li
Xmu7/Ri90ZOfchgGJfzjRdQhtG7b8b6A1PBAFlUaCFjVbckgYQpSJ4Y43Gsrk6EHQefsYtcDpUvb
EluNj9OHfpgf0uP0nj2gCLkyrNEw5Q6E0ZoUk/EhI1ALrcEhSDoD5glLLVCWUfQH9Q+CCJ6L2nVu
rnpCUiAYbR0LUFJXwwz53yE2oLgDTZeXlcjM9QU43utXwqHV+MrylSFSpNJ2rE2bFFKa1w1u/DIc
WccaWPAW+hiHHzU+8RObMqmw9MAKSK2Iz+ZTjeO/cy3pL0zH/y7n5pdUS6+bfJwBCU9pdyPXPy5E
6HUwzjdxHCbVZyYF136dbNoDOG2Cf5x2yPNvzDH+xlnElVWWgYWXPoPSF1xYAlapxjI5n6bP8gai
hEl9lbUUWsPsdbonJ75iuQ2cfKI/4MRFaVo2wQXc4lw/ZeMuajyYZTDUJtWHCD0OPiQ1yovR67+v
lfzXPeE/B7pcy/8Uw5Kr2ltnMaLka65n6A+zEvt9/ZQOZyrqmXQ4G9lJOjcoE1lfZ8QbhfWaMi8x
Hoiqg6aGonyxM4NyN1CxHEkIY1kqurP4Uky6P1ixmxA8q81s93X8RMMogoH+OxR+ca/5UkIyRTBw
bH5EE5rol42tT0wroSfGGbMiFCjsa0CaGCewlZ6uUAjwWBhZ9FbJSrr/9+X729Uj3tFlRZTpLmd+
MVyp5qifhLGqTmeYUcWPHE6YljqJfF/Hs9MkgQgj+t+fqP1tcMs643tpck1L6S/nqg29JhOqVCdc
CdCRjxZ+EACwQogRyI7mfrZWU5rsy2OWwByr1dQuhtKRr889jD3JYBfT6SeNHhFaiALykrdbBQpC
xWLasLsC/ksqJVg6oIjTTQv8kE3sQ9DZpHYjcX5Fd0GnBl8LNrQ0KUj7IJJCf2vfYjOMyh/z4EJN
rFinSpjMOegyNgOCgUrs/FhX60gUbugfstb6g1z7Cd//vj5/C0P/e3m+zP24w66ykLLqpCgfovEU
gRGMI8xbkIo4+PdH/ZzEX4YdBRc833RDUZb7//vcKYsZL6tLXZ3aUHtvhNfRuCGVFpiloBAGTiHE
vje19szKy2Fcviud/m2dszRdNzUsyiRJ/Vo5tRRzLstLV56kRMNPxIAVaaxnGfQ/faQYNA57K3m+
yM2pRccxyR8z3RxK1cNGQau/mQg/bau+XgsNk1BrcVG0TO1LFarNpnjOW45FkBIUGzJ2G6ch98r8
Bz4ztSchWh/9C+FELWjgFd+tAH+57TR+xwsbc0KN2fHlVujtNOso6MvTUH9M2l2x8G0sJDoFEucC
bhZ9a1huG7eq6v0sak9FuR+7wjuDPDdXW25tw2q/IRooy0z8eklo9k7zJJXiNlyD34dHUUTJqJVx
eWJoFIN4f6Wywjwwy/jVirAtQTgqm15nHnrjvQEfqd0xhtYlP9VZ5/Yi1RZGrRKrjiLW2wqJ8bmW
cTHIgT1pTAJhweyyoyCBk7+eLTGkmvLv8S3/BbKkXb0i4vtoMMj0Zdn9z96A5cFIPze9YFkVQ/M0
tk5OtNI6ePa0+sIeHG8vO2Ef3aVba6d52ie0pAsREhVfQlPLS/DJ/Pch/eGMR5Zp6ax62ATK5JrG
ksn955DMRKu1qJOLZXozxHu19mrkJHmyT+KPCT68NJg75YpOH0peMXusBmyuxntsLmXYIsm8fx/Q
z1ji601eph9HJJE7/pyj/zkgZZTUyRrH4pSXThMTv90WmkOuYchIe/wUyL9ex8hQc7TObKK+UHsa
QgQBgjuk9JVAuS8jXkTeuRDYYixw8PuviO622tmXyZ5BZrDjowcV9IXWHwq3FncJOZCKADUwofZb
yAXca7xB8DRBNtBsXXM4V10LLsSjvLLz5d6FnJaWCy1L+txf3lR0vW/TKf+cQuO9qF2EfORPAmyW
J0lZCYotoopQXVQwFF4TzU6QqioUe75JvP/wzbJwExWhfogaS5MOOP777UyKWZIvc8rtvCZQYzpb
J2aXYsNdrG6GOejjvWSd6FKOEcSd1e+H7kabcy8V72SYdX1z9s/Jgx5FR1PLua4/tDn1G0wzBrDG
f99o5c99F36+ohiUUfDtw3fi90PNyqSlvNTnp/GQ+ooN++1C0X9F+Yp7CLtR/Shg3x4hXwDsKm+l
B+z51N/U+wzuWntsQtkX39rHjEjp4/xGSav5YSirEl+Q7+AM6U84gzKQYUoinq00qdS/QDHiqBVJ
VzTF6axvLsqmoJCVwqGZQCzPRjAqT+mIZ7vxOJxJ35rmmyv1s5Lx+5SQ8K6UFIsOnXi0al+2YMuq
k0ka1Rx94LYd+w0MjZSMoIaPDKFpcSoSYJ1MIiCLHljyXTG8tcJuUHQEzm6uU6ZqMTXqgjOi1kJf
//s+Sn+9OlhBGoRJloYP45fDm3MFW59uyk9qq6xyfZP03UuCOkskmbxSKImL8qb6kIxsV2iw7JKL
tEogHl9YZoSzuL7qlKshFKQTRgID1VRh31FRrq6LYwAvT/t1CeptUAduUhUxAnJm3iLGdkVK9tmT
Owh+Kfix4PcN+Xz9Qmh2hgBbqrLzQyqpuXY7ZBqjiYkbHwlahbj1Dtt9LEwkd04aKq34rYya/DJZ
ia9WmnvNvBFbmF7CWUiOjlH6or8LcbK+grstm14PKG3mr9epuU+NkbJlvEnQYKT9bR0KV5BTOGvQ
fybGMpMryc2jOlMOVRFXKIABtYgTV3yoUnzeptNUIf4jXbma8CnlSfVUK94WE8pQuQkyDlxAgh7H
e1leytHYwsyIiJDsNs2uj2TnnMj+hEGdXCBSNUE4t0sRnHrblJRH3Rz239zuv0xb1TRME8EbG7Hy
NUJvulIRiBxIYhbBm0iWWwaxvmkLay2pQHczKj1aflsXO88cCHnEKkmefZi0tarfvjmWPwMCCadp
i7VDM1WFxPD3JWQYr4YlRXJ2umQs/ldvobnMlqs2kGqx3BHRzPYbM/pG//iXPVPSFiNZTZZViRzp
yyJrlIVqpvmYneLsNo2Rg54POkL2lJpGcpA7kDoYPJfsJYoxrCjnnTptWrlH6fwswzwzrPybKfiH
HSurPv0bmIFkajR50r4Ea3MbTW2RtNmJkDXB7owA5Air3lKCWMN4eJ2LuzgZtw20PCr4Sulcouk4
jo4idUcjQ3yXa3aNG4ymyn52ndaKdW+gIpDlmty6vkvK68Mlib38bjEmMvAtrDAvS+qLI6JoS75j
YElLkvdlvdMMVSIFFFlQjJ9h1H9CgDSby6RSo+REETUR90Qfy+ak6vOxOgeaddcZnzWHZ7U3GTe8
vlheOu4rgHkpwSZHeriq9Te33PwzIZZw6udbRu6qaF9HvWRMrVkZhnBEGNNbHkXdvN4s4pEKjeOq
erfOO5P1D/X3pj4B9nRUP45wdrEjvFJgimFQ2KDd8fVmqo/gq5QWZ8tTcCl4qCMPjmyIxcfBgoUB
poitNebWW6a+TwUiVO3SSWz9Vr5rfOGGeki/Fu47fHwMT4Yu5NSn9+TwPp7ABjtw4CZoTa94LYE6
ozDCwavy4hI2z2J9gh3fkGwQ7hWIFUa7uME975vB+BdQnKuEFSvkueWSqV+2g6ipChObPY2bhXSx
216UO1AKR9IawikM9lrJicvgct7W16EiHMd5BnYouKrgyPrN0CVuobvfiv/+gsvQawF4QFSWuIjF
6/e1Ih60oh3ESjniTzHTnKsMR5/7lLqoHjq/2GDghRiARivZant9Nrx7wab8a6A2sIKaHjRu+WZs
/71+GX+uX0v/B6atpYIYQdn9/Zjy+RKbo5kpx2ob3ygbLLseelsKYve8OOVYloeSq7CB7Zm3yIds
brM8rN4TinhrPYiOcMW3LHWHcn35QUUFu7/k8fqefMoH/QkvpF0WJldbuBPs4qV/qfbvym6wETpQ
tlqfg8wh4hJXiNdCbJjs4REtmGBPwKTv2Q4q6L/P9S9rFOdqSmwNMtGMKH6JoTTdmtJzVirH5fJn
z/hL4F6Kh2n3PrsL/0z3qQ4wYxq3XpRLVFJgzDyAjMGInEXHVBxNt3PU5q0DND6dUYqsqYcuvlK7
BfP8Llf7c8b/frxfkKhWiK1U1s7KUirZDM71PoZP/IZrV9TZMy0yUEatgX7daSP0Dn6OA90L4wdl
9QCV3/j498X7S4j1+8F8WeCTtEl6TWHwYuC1unqGz2rivp+DaHMr/t831YWAq0iUH0lWccD9fVCy
KhuCBtPs2G31dUEnqGP8ka1SV3C/OamfcM7v67ypkOdBkNV12vnpXyAOSRCbKR/LmZ4hBCzvzeS2
iLoM34Jn+yK+yDd46ECRlyEyoctdCse45lI+O6PPFrwBgUG7RRUYv6mTPR6FakVJR8QYF2qctZJP
cNcwyA6tbZaupEBE7wXZFdHGcz+sAV+pQNe90+MRglTmiWpZF4UZokCsNiGfoO/DcKiA2fIjnXbK
C4QrGLXzXqYitKY40vhXKsO2fI/z2ELDhqeNIASx/GXd2mJQPBrt6ke5q27jEC8W+LjQhvGpo+K8
uxKr9zvqKlfsBmkyNpzgy0r9at4im0nwRUENg27FucA0aILiDluyYQ8ZsxBXYzCiInEaYY1Dwh5M
pttmFHpgxixGPbBxKKRJtunVlMspjD3HYWGj91Ou7nlNqmA+p178gm6iEvDGsK8oRp1504irPdso
CrrFv2iNDwMaRhmDpXVZue1Ht9fhC19WzwTjVCx0YUNJtU78FvIOZQwqDvHitNLtr3gWN3APd5fp
0bzsqtezENb1vsv9BhESaj5HgXC4UGB8WAPD3fzKFK5uMNFAfIsgqt9Xl29WHTh5f8QSRIaKoquG
YREmfV1ii9gsuq5MGWOSLWJ8lvnTjXA4WyiFUeAF3VNjcCcDRbIb5MQZe+e6DgzBzV/RP2jYJb/O
cMbeTWPN+FIb9NROOm/Nt/6lg+WBZVoeXj6NZHWGnKfcaoxcpNYAcqSwTJkt2kyM1pQ7GBBXyUlx
O/ai2knuRawrg4u5WKjh/gnr8bzCG6P7aXU84xINy2qRbIAKnTH8K9wziuk7qqkmxk74PnvNMb4Z
NFcM6yfpo3XS13PlAcxjtIzJUEIHFRCTMYBghJsPtNNRgfSxRqNZ3SZQIOCwe5Qmxjdp0w3eIofd
i+uGznPJOqPIjH7ORtGgYG9zO8XenFC+dUYLb2Lc3VadI1kbdfKwaS7DO7RrZ0TRrBTSmvZ9wDKo
1jHxq6E5wf5YkwIh25l2WWmDljwWMNow032VbQHa7Ip0/4inJ+VCy4PH8xhttBCykEVIDeHVrm8i
dDJ24TN8usrTpVUezBV9ydAHuTiAEOIckk/Dm6ky5qtpq2WhaXiwciD0sEKiv+1CENLuAWpU5VfR
+o48XbrR4BNVW+XGeME3Ci0Z3VWGDa+2TpALFo7pDk9FXHcypscV4jUeiRTCkVmvz4RS+7m5jezs
rSFOfunw+mzWmNHddu0WwwdzIaBwVAWev1QNXmF3c2Yv/T1TZRLtpQiZBPkTzp+S017XWBXlx0cL
6WACE86Vcv8ykius7jnJTXZdWyjKXyu2QqaltoaqucJDvGUA/UguK4vNEkuBEzStGq+ooIebh0YT
r6kFGqfwD9T0XbeYn/Ply5qtaewNxOUGtZKv+oy+aHMFZGE6JlEoIwbpJDSkJup6/KDJsAsc60rs
EWfcz7tVArdQBsvHQTO1VI9q+KR8GqiNMvhpYvtNavqXEGNB7tXFfcakgKR+zcvGSE7kqzke0x6v
oSdjpDyce9IdMTVBhOYYiyljWa6pG9vAdz22mC00cuiRK1DNAVIr1AVEL3fHlhg887CQUiPcQlcm
YRLiwRgr94dvNsG/xKWmboC7stHSlcsyvsSlc1I211Gex6O8sN4Hq92f5UUbhwOKgM/e1e4jF3J6
lrtdBtfRh3sAc7P/mIrFVwUzk4u6qs9MWjiNCwsy19clPNGfSto5O1mGq1euVuNZLjmXxbLYUxRf
z3Cew5t003cbLH/BU3FWj3pIjHycDZ1Yqh1kDYQ61sWLRg+ZwxUVAmUvpFIRajt6Nyng5cpDH922
rR9TCcsCPbYB2COWozbAx6pGwYt6CQa6htPg+MLCJ0E8z5xS8dPGqwZ/HNBr+00cSHEAza6BeJUe
c80TN5iE54OLB30JIskxqjCqt2qEqeJGy7w6CYXMhqtFdGCeIZyG0vTUUNKFUNBKwVi8mb07m3gV
2g0GcewuEn720PMhpjpS7zTZph9Ol3bT9SCivjnZ/76r8p/VE9JwoihakCmWpH7liGetQElhbsZj
1Tpn2ZPTU1xT3CeWwR3sETNRad+yyh4znBjvh/dym72akl2VC/kDJ4XzrfF8fatxYIS+kLfJdyna
z2TnP7NYZx9E9yQR4EEtM2Fo/R7j1ReNLsGlmcJdPpDvT4Y9PzUCDvAv8gt+TZG5Zz/BdODyisDu
YtoYGZH/s089LYkrAm08EAVshK1ljelwVmxZc2/YLjFKkMSjkkbrtru5DPdY50PS6WE6DVBorufP
pHQHY4OPKrKldicVW3iwhrqNcIJK/aRxYL7DKO6LLaaOFL1Q+7awYKvZ5XWyA2MJRUfn0PWgChRX
ZUV+Ke8vO2QrRFVXBOdxaMgB4gJmz95CEdrucWV5tggQkQCjXbaOKiWjao8I913W37jqlNsF3Sat
qLobw8B621baI1Ogeivvpw/N0596+LHRjr0wejVKB/KmEeKz1rL5Y9t/EhaWrrCvcWptd2l7KlOn
e6U0ILASt8MGlikZuEG1CfxCwHaFQoMQVqtODkGJCsgrqJWNx2p0Bi3ohIfO3M6yq8J+a9fmbKMZ
FY7FEk9kmi0/LlYd6CnRVwmrRW8j+IO4EqQNhNVFCw8JTfluLH9JhP4YK18WqFItUFKYRnp8gtsE
/IJbBhrR0bq34j20mdnAcMzLgRyBH/ZEdATUTx3C92YNDHyKjFWVfXNIX2ujyyFpkknSIC0yPYby
78O3Gcwiu7ZSepRurw/WI2wxfAs6Qukn8b08AnEDvhbSN/mKuiRZXybN0u8IVEOS6aCoLKHmf2Cp
Uq+0a5HG8IJOOQw0nGYekDbXt1YdDvfJU3NUCTheKWHAE0/DZD378riWUBBgXNrZ+Q4/EQW7+hec
HdDLoU0+cJkkC7cav8MKZnAmP4ow814huurukXYvxMbH+gV1V3/f3BfRw1X/jlbzxzkpYHqwajT2
IMX440q212jQZ0FOjpVyU+u+1W/6xu/FIzS/M9pqgt3ox8CCGa2LaFOrnvBAzh2PYTHegMebyU1p
BWoV6MWTEOEp7mqv+ZuYneA7/ntF/fOW0zwRhaKMMRn//AEfdEAoQiKahO6fdEOZHoxu1WGaHdMJ
ZdVjZKCtAJ9ps5JP3y2WXxdzXfry0V+QgKpNi3OaasJhtEiRNhfJ00xvmhwR6S8arm47mt78cT0j
D4ELuSq2YBuIJFTDJmVQiBwJL9KVGbJoYY8LDVrGuACXJRyxsJTWbAhg89WOYcFuxBB70AqptoEr
yuKVDM+Eko3HoEIGiZQgzzfoOUTZxSuesifi99adiHBf4as9YStwVjACJpfDKhw/tSUMACI0XqYu
xM8fNjUbTjYhUaTTh00GmELPJuGcV13YsQOtRAlLIk9LXPp02G2LFx/AzArh0WD3nynr8EN8bAPk
23v6iagYziSrG/Lg3H0P7zfNetOt+WljNbDCGGIFoX6lu2To1eBcEDVi8v3dzVk2qt/mpAI5wWKz
RQOEYPcncPKfOdlWcl+LfW4damsnJa8NoZw63wvGSw1f5AybM9WOChVE9Pqa9jyzItWLNYD0f16R
FH1hajOToK4AmnzZUBO9S3ONnpuHqxiW6KpNlA+XB03/MSi4MDzkYuP0aPGV+scVO2/95d+z4wtg
zgj9/dO/LNF522TjrKbWocEiFptrDCUZgJdmp5OyNek3cfZPBPf3i67Da5I00UB3JUHV+X0hVCZV
q+bubB5SvMyXMe90ODihkBDwnW0XT4viVMobow5nI1SMMJ7D7hLmYwBbVk5CS6Ynh/BJS75VV9Ze
o2ubqMeId7qEmTahTKmDyrJs+mPiCLGuZxQypymD22q84BLHv/0YGoK0toSbQnyy+m/G1JfYbbmY
eFtyehAiaC7yNSDvLuN4abPcOKTXVy5mhN0tMqSFfvcN9wJe03Kl/nMlAX5N9i9oPpbBFvpHZVdV
Im5c0knHixPdZwEc2bDayuEUCodfv2UB7m4hJupBvG+2zbbnKzk223S/fJX75VHyYR3Gu2FXu9jB
+ngx7OKQZr2e5mCCip3ycaEjrOZNRSuB5fuyy3e9bwb5Lj3NG3o5HFAWHM87Gr2fxs24MYPeh0nN
f82g5LXjBgvw2zyUgIE2xhvGj7RGxz7rgmfnSnZUxyAy+/WtOtSWdmQvw6fOMTfb4g6opQtab95c
vaILhiLEYlnHzpdWER/DvRl2QRN0QfGR+rG/fHdB6rN88RukhSB7Xh7DrOUVXaDxjOz029Q3Q/lh
efTrueX1y2tBD3nOcJe/LO+SPae85/Jesa/yHsurfz1Ofez8fj423OVzf30mmhOe/XUMWO67y7cZ
NsHynfIOy184gofl3ZfP411//r584q9jWF6rh/EN4NGvt6Q33vKXX8e0/P9muPxcXtdvY47CDMs9
n7r99czyeDkyHMBi/7z6jG7qvj40TJUIW+ccTVEV3RvYnRmH3s2CaovP/2WvuBJObS6Y+Kb1ON0b
2UH6F0r+1Uumjbx8ApBpUN6nYcwtv3o1J20yyCK6ltzEN/yHA45vum2+X76jE0zpfc7oMkNAptf+
SGsabnTsI3OABNZRrkiOy+vKPWqHBgv4U8rrszvhkO7jm5q/WwfhkO+X3349im+W1y+ftjy//GV5
lDKqhQN8/ejEj2VML+9Q89zE1hViFM5Qr7e8BX+w+BLDJ8yMfs6JZV7gGBsuc6TjOfIsHneu6ukv
y+8dZZTOXb7ODnCSCxnct46iL/umq4W6W7rxQXeybeKgHcHr5XKLKBFDs12FQAIoUvY7r3SzMHup
Rl+5xVJnPW3SQ7HDjqfYqe3G+uBO7IzguqFNEt2sERo+4rLOBWy25/1yK7ugDpLjYlJ/XEYuJrah
el8HuHXs6t11s4yEKrj4OB+76BCZu3l49UpGKl4SrvWo+IqfMTszczVu4tN5J20uO8mXNnmINzEv
i7lFy5wrneWeXj36M4XLEkCTwkAP6IjrXN3lCz1Q0Pj12zLxSxhm4yY5CPsLU/uyo70vrwYQdBTv
6mJCxpfh4F4cjBuJscJcp92hs4z/ZW6cGSHLPa23nT2sz06L69LVL3bthqKVax2AAZxflyPxdEe7
0x0qOrbsVdvlrsGq21auGXR+5/f+zIlcvWXxwKufe19vL87E/Vxel+6rrdogkvn/N/vsDKfpZrmx
0IC59cuNX777LWM+zA7RMTks5xMzxpPDhTbyM2fJpeP68TA6ju1a2C9nReccPr5jCVwOZPlpBudd
ypXDM7FGQu1ot/jxcz91BhCfCO7JUBzdiTPC6oezTbz5WWdUdW4TXLmMqvPrsP4fYWe2nDjWbOEn
UoTm4RY0MuOpyr5R2FUuDSCQ0AQ8/fkSus/f7e7oCpdtCgOStnbOmWtxFfQyFVyNsr5+1xkjFrm4
65Asvm9gPAQ2x/11AOm8ijYZ30WjiCYS3aU+I7xzLd6vs62IrNx0vnnmOjfifXj5bLktcsPl5tfh
sKFowXHZY2Sv0adI78C37K+7djs/FeQO2SXgraK9RZjZXL7y7RAa8W4mP/sI8+HL7UBdCa/AWoTa
nBHrKGuxSgc2tuwC2aXZNttWLJkKkxyb4DKrMUSogpssi5Sa3PCaU7irM1FucvRmKZ8vRxd7cX4S
dZ1xHjXHN2I5L4p+3Pp8k3E+xbaLTX/ckIvyi5kT06lz1/k2K9iJ5eNLtImcKupDNqWYTXB1w1NY
IpPt3Em8jbe5yWy27uf3rza22bc6s2n3Q2uxLIQZ5JshVG+3fdzK7ac9cF7O9sEJVK3Dco/E8pFx
G8vOFl1TYYEt3tdgO6vlcWlgqYaFPQNyKWM7/10JMXDOWdnsYvlo2V/wQjTsoDzJXm7op3Ldw0KM
lJirmg8GqSds5b5QQJrla9qRlmKT8zXfbG8RddkF3A8svgitEyirYgZfWFLc7L8XZNH+m2x2+ass
Zx9eIzoA0X9K1C5Mv3113o4ReMxb0f2sK4cXyycbRMM7EL9ABKSITrEzdYJTXEReYHMWxIpz+Smf
ykzr4rgAv4l8TVhEQ5xuREvJPVWf5a7Kxpa9QG1Ndj+bBSsp90+sjHgA7kzsqUiBC/LnXenfRJzF
ovIayrLtvtmIpKy+LCFwpH7H/RL9L3Im79EjKyGiSizuUx+Dh8/6onNYdvCoirVsARFb7+d+Wazr
5ThnkDSSbS0XLNtqWIiTJHpWFrkCJfd2laIK5XKu8+H/11JU8l23iKnl3j/LhzhYe5HH4VG8sbvc
luvjEqccL4xhMXdTLXHBEPBihrZCjMTVkg0EIVl0nMLggd5MqMME6VbsL2C+D6fX5h3byTW62DaG
HFGDoN4x1sYt89Zi7OyAS8sjWR25RAQgAf7qZhX16IQuElXmLLI5/W2oAfGpGGAQFSGnLbtNRECk
VKyJ2BKRStEM53kRFdFxWa7l/zyLvMrfOOOYTRGModx+b1uugG+eteG4AXXN5x3g68Il9mA+7T9g
abhpXNm8cuV4IaEx+toM0DGQ/eQgbgI+Bcsg2lqW/3jb420kPhcsFZgyLcKkTVsMmho6N2OVJkyh
4+eSWo7AxlgoW2fGSHTUJhqQfACOBRTRki7S/SHqH09vXUTIWs5OETCyAS0Fs3JFGSqlWS2BtxPh
0PjYPhQxQZSeTf/64AQW+N80ICNAYhXBUaGMev9ybpbyhLMt4tigAESXyumLXf3zN4p7Xli+3OKc
JRQ1J94twCZcI+b3DKHazXrDn3q731awX8k1yE85RfjVVk2iRAan3G8MrsoMjeDyeA20GcsYtSGA
U9FlYwX2k+gA+U5/FpFJLk7UBV3lRgwQFPeXYX7utTyisfdJNCXbKCgTZS0Oitx7uQaxBBSzbm6v
SK5zUwnjw7ARdSe+hhiBBpVXPooSyHFSrrdrl+0vDvvdG7m/TvbKEc2PvhKJEL0iTgyP2Aga1rkU
fbaWU70b5A4dI9qqm3uowIYErwiHaJr0Z4cEigPjJsrKCZBGNmcd7JJmYc3gdNRm2UY2gMHCnD4I
ZfABtLnhcwdQhEWPS2TcXB3a2TjCKbbZmDb7C5eIZSLGOXMY8Z0av0ggd5gxWcaiU68IdFxHPT4t
i8f9Z/aovuFax0efGDjoMBDqXNkclupcjcuZ/E+Na/5XLyGnKdZqLDuxi2ogkXfle2q+OLD2Mr4a
7tjZjQ+JcCDbUuUjc95czpSNhw4Tee75ED2u2M1Hf9gaASNhnAojl7N8hn3CKo28ol5e5rs1gOub
7JFnAYgMYDLBiYVZh3O3Q2pE4bjmQ3B8IYmNYGyNTxF/53d1+5Znx/WwzWPdz+O7AB1DSBx4PX02
B/3VAtz/EkqRYtYsjEhWfZf0XMN1ZkT0lPOMEcnzckfkd5EobyJS8hjLMxsRruvs8kNczf99ifSK
k3p/pQifOKLq2lv+KZIQCPIK5VkE9IQmaBHRMbRwVe/CKk6r6euPpu89N1gj0Qj/++55ZeNbt9fC
TvUgDu64cXjF/Ru54a///9wB7YXuomIj8i0idf+SzSIG0H2yAoAs/xA00XTyRdHtWxbJK2T3iMYQ
o3vXGvdXyMFka8tn7G4/Czbh5VVeRwvaN4Zt8UadQBQhRWcAhBJdJFjUopvQ/bQkvxnZaKCbcPzh
uYr1kO/DxxBjrYj8lylP2Li0IiMp37BP4PnP5WHFH2mwxvlGkPgSoeNN9NbfHshTd6s+wFY66Vgl
3EVJIfzpa7ZvdDnfXEjxO41Y/iIyLWoDmo9JFezwP8Ra3n/fdbn8FIkXTc/rgsunvPOAspDPlfhS
lNKwEV9G/BzRA4QxLIssjCyanBUIsHORX5FgK6ii+gMbPOP65vdlsX2b5ZN3V1GGICPToHHMaU5I
6IlBC6Fs+SDR0Xifc7npMPbyFyuEJ3hWJBl2CYJqlI4YSLm0ZilxUQtEteiFU6BEwANNhtm4kXsg
PoI4R/c7fXvE8qXEWl3MPbzFUlWi+9VjJnEjsWK2hgoIET4msoHwp+RFgPossk2TtAmEgL6IqvUi
vdT8J4/NEIyU/KV/rVFn4msZkfdWJBarcMV63iUOaZxdvl8jF3RuNknSLuTTWmwGBOIzqlHUu+9S
eVwYd2WA4nIR+z0zSBOIBlExoq3y2Q5s5yEUN1ecZPkql91U/7FL0rUx26+smXykfPD9AD2HymML
s9sm/eKIaMCTvmEaXAzqJeRqQgvF3PKi+/mYoYNS5bsFsm+qzfKVhWyLfMu9FddBZBd9gD27rgCy
Afo2+CZWftyItIus42SEIiy3e411kC/5393PlTUS3ZSv+oUc68iawn+M9bS/U7aBPxT1IptIlNJ9
OWUh5THOjIZuy1fHJF81iwaDQk654fYw6oMlnsHwORWtd+QvFXrvrv/kjJ3gJpdgnCOh4iKTYkNa
//cT6RQH4v7zfrY3C400sq0xQQ/wdwdidcTuyMFZT27RLy8Z5+kKRGsxBOLMHMNha7K0BT3P9Poy
cfrHulFEp88N0jD2iagbcWBE4YBMwNr13/H2b2cq51Etuxgdh/HhXMWt7RCjIjo/iHLescFErbP4
d4//hO2VLf+nfyGqTYTAwtuw/duuiygRc6y7/yFndE8pyAWN4c2Y8pzoaIkX5P6UK9k0dmiGYm7y
WL7OEDKCS50l+pMKGPkfyyd31k3+WC15eF++P/UXNx9ou/mRK5I/3Twt/zxpiFDFmZGfoqGK4Emc
cvFt5beET+KHA+3L9ikYXieBYCfKs1xBHZRHYeC6ubH/WzSke1Ou87UVAZQl7g3pzumn6HNxIfDn
z3CR0WUXXVd3R/i+I+8GQlZELJGJu5nPLnMwWlgtSdKAD3LbzfLImh1DlUYV9LJ4m3f7In+WmyYK
YJeUbOyG4O2uGhGH7z0L3DMEMi1AFmcfyz2URQZ6bC0ucZPIzx4nyZkB5M3iH3ncL6i+B/rj3Wif
Hzw2x+U1TQ5rhhREu6d8qHxJ84y4Rc6Ug9OuxjvFYckZwtICeSypMvEt6Id/uCsxGxdVXFbZp3mM
3gTBHqgI4IIhrBuiVshg0ARK5MzuPq644CdEUnaKyKDsDSU6vcmHsOlxUiiH+egspFk+1OYybmoH
MbFmK1EgsullnWRRzw93k18RCigRMBAgAoVmxisISsRvkAUyOOKfXsRdhoHsDe4exgWVd9eu6AB0
bbPYr9I13Vmwn232Kx6I1yO+uYFnJu6fuH6iRk8R/KJE2HLhcqaytys4cx5OAvo1xZnnhBWC8Huo
IsGKiIHWSNOYKEoATVFXdthwgbIU5eq4aG8mol/ofjnrIvnIJrmrcoY2ZviZxLPiBP7587AE3C71
5WkJdVXO6+6c2h/i+ImLKi/O1qJbJKcliUzJcJDLi/u597qXpjXRNM2mCZuNueCWdQRO+LK8q40l
F7L7BiYJZkJiTiVkVPKWZ619i6BCfFf5i/yWfFkTO09WAn/Z7V1KqGyMqb1213aMZktV2hOllaTS
Y2js6VEvAf6ibE6R96n6cB8O6YN5XijFD/ogSuG3eVP3W3oCvafD/sfQvBf93MVJH/yioT9iZu18
Hf6OLK5O38a1gzt8/cFcxnCgqY6myleqtawwvYXSkVpOxEKIg1wG2feaKxQXXknMbhICB6BMvKT/
IEtLP7KS5J9ZeF+qPqbX25P16uTXJwQEaxxvyvjVhPXk4RjXzeQF2x9xqgNNvxeATAkCcu7XIYKE
hWj0vmn0D/3jxF863oSaJw/N4TWYUgTTynup1Wn6rQOhEXxy6JaYdq7fBITXh+ht/VgSD4gLvwuv
z+A9EqRc2INwvv6S+14y1ND8LB/SNfBdvgW1AmIksrqXt/n2x1aNd+tfRcjOiajrhvvo8NyzOUDk
+xi5pj23u4zgtbN8eSjp7v0zDCfskuqDfMMDbfvc8A83MF7hiYwl+UKzs3/8uLkR4kI4iTttPuhd
vO0ah13gbJQn+Z+VOH7+7PhlVC6hFS7fbnvQSRzZQZ8glvFIvsqIFb2l9LgPscNIKMf0+APpHioj
HLa9vbON0weP8+znfMf9B8MPS1DvlYSbwmABz8q+3X9uZbPvl0rSfgN65vZyJVFe5TAk5tcQ0W94
u5jdOYd9lQ+TA0Be/w1kc5bgdlEBfZhL7dX7yRb/NOQk+AICqprMLS624X+MVtGaZN6EoLmtC1Bn
61GSUx/kJ33AQ2UtJV+lhGyo+2c4pNGVVxEti8uFt+EnTUBzLpw6Q/vBmcWcDtswdl45v3YuZ2MH
zquImryG28I5yC2SAJIp83KC/8nSETAqifWqsG1LbiY70V3QN6cyD8TOVUk0sg+493C+TejnQ6VQ
Dkkg5Z7eN4KS2DTXsIj7Jc2Iym1FWcoYsluqIvI0H/3pbG6v3k1ljVlNOgi+KT6SxHp3k+dxXuAR
93H9+XaLWNcKwDkEvvf4GVofmmC2cOGFpLduySg9WDMW8l1Z09240tbGptwOWwg7AZwbPiUYNl6u
L0S2a1FtEtVKXHsr3tw0o5zYfVWcRO5JSZrQuTlVnC7DDWuFFLHoPlk4ibrv+1R+sngrInHZBInC
frZ8JgmyMA0839mUs+oWSRNN+6KFL3zEKBB4+eTR82nQlejcDexVHgHJTqKczUDVpCF/B8VjdHqS
FItUPpS1VMkkASmZbeqHfN8qaUm7iyWvfS/4ehTV5LHMlq9Pi56Am7TqBdxIUCLnMKCoW0ktiza2
AxFhuX/ZuuDrTwOhkTMiPkhE+4/z2x66CUI/R60rmwt7Xy5aqmA3OeARPVw5KHt8GHBFsh+UTfpg
IIFQBgYG2854+k0/g/kvbfuMhACToAP64zI39PcWg4veXs0BuIQNA4fVewGRjaYslcvhqdm7oXIA
AYQcGkgU4D4tjTZQzuEJeATwfJoDAHiNX3kAlMO8NERn95PGlexbzWjHdVWO9E3DS9/TXlkxsHF+
Ga80yNKb98MDEW8fAdki47XQAsJQAr09GF4fO2ZaVd9WBb/MLMFkqRLIj9XmMhnqRM++VWcHDEkw
2+a1Tjozi0xiJUjuTrSSd7T/0QNaJ42+SkHua/F8BPQ8hrbYZYICBoQh9uyFfZi5NkixydEDcmfa
QvtUJgCV1joVFthb/StMQNiLK8hHvpUFAgND/+tl5oE6OQQjtRZIE5jwYxD2+w4svY5mYIgYp4dH
2qN4M+1xx13ImApkMirjInACMLIClGAF2AOGLFbykGmrijT4sM1w5Ki6qPNDdfSzYltevLB2GIDe
c6iMA51DG1jc5eW0OlvJvlrWdqQAv7HfluefafGj8F70IdaMdd1tjCa0qliDakIRTFJLCQaKo3TK
lM91BcFzaKehqWxt51lzajgmwAA/f1PT9dhuq/3i/G5QP+9mNLccD6+m8ekBwnOofxzT9WIsn6/1
z6u3MhSoUeiT36jtzAVUgy6YdDa4j8N57ULWvtvujiHDAzUQeUffLAPG5ypvWWdL2jppY9ZsP2Nq
ZoyAAwNRzWJ6ALCJMrkOz+C5VaXfqVMzC1wAc8ElBby0DZiu6XM/PUmQ0Pww3gD6Hi2sdcgHDfXU
e2PoRhi2gvLqA19q0jwN9alOCzD4hL6B3zGEdFrp2QyItmyMizGml809LhrzscfGd+UB2l1cIeWl
hBkWqASIJdAsP6+m5bttWBfBAA7dkZsYufAC2GAIf++uOYCt39vL097deteH6rztFCguk9Z6dNXv
7e5lpGXUE4qMluJV9ssAddjNZ4ws7WirDodbuxloaHvarWu6gANmiY161qjfNXfr5K+1M2NMsmPQ
ghwu/QdC0f0yeFtoPrkGoHfTITAPzL/LlrrSOmutsuYhv76crosds/JjsivnUFBfQe7KAiixvCIc
x6BowESOFXerWpu9sb46T/Tf9/jwRkTv1FgsBhz3c2hd/IowlSxOvxmHoNst6Y43tHdteHG1EIzt
cyekd9LbrhEZx12/6ulUVKGXXOvu8npe7KFioVl0GLjUeDRWOy1UD9K+DEi1uTfC0aCRTAdcGS43
hsyEMOsDioGVtrVWDBGYn+dv4PwpL8bq4MN2tH/cz9sl6BRwZBnL9lVNVBwNImrwV+FvfXZ/nnj1
Mxh4wy/l3VwX36+k+hkKxu8FUZVZKTYn5DeAyW5oswNVpzqurwDdprtdfIG2dDdelvsmYLsA+Mss
mgAYTzTgwE4j+CJID81JJyqt+ISMl2wYznGsHgpceu5BrqZL//JTe2NUkuSPvWYU2DYD61fFNPo4
rguwx5maP8LIeTZMQGact1yobKbOEdpmGqUDZyTsSpk/UiAPM7t5OUKnPJwS9WoCJ/18BiBbPc1g
8ywA62qM556G8TFb7DJpFg/ByT0w1Nu+tEcIFzpoC8BPXZ4FsOIaN97LMXuvtWWdb3UoADpaJtvK
QSTawKxbv3XAblcZuYvB/FdmwO9dYYVCs1fxtYqNIr7oEwBpzIXzSfoGlPO1rfqZNQUFD1b53Q/r
5RyNT9q78268XAi3nWd7oS/wSRM9ZiwWVvPrO2yM9LICtKccArhRxmEKOqHBZPlsyipAU0APc8z+
WaU/dhv7O2vIwqcMt3Sky6TjIXssa8KORAUuUg0PMRBN5LKOC0Jd6sbt/IAraQfN3No0KILrM4or
fRgumJE1rCXtNQTKj1umgTFcaYeECammgykLVjNgZpkUZL5QnaSvl423Ij97UoVaHDRH7mwJlTCq
0hB6MGWabbW5nhTUvuy43bSbjuG2p+xHwfjjZ0YD5+d+6a66Z3MOrSLA1bjxGzM6utdZea6nFtCa
O/tTh3/2o2aZtyBSXtbG0l6cyAblj8qSJuXmlQkeyKSqV2pOL95n9wz7V/FdAXrlnTXc/Ux/NE+7
etKv7SY6MbaSMbjEDD+wOb2MaZyovep5lI50AbaPkOSkBToGkpMpHiHILRd4ENspZjrF+jLuSy6H
nmmwUxn4ughsKTxQTEFyqlY32dN3DwURY49M3Z0ZN5hYH8pHKgjqJ2jJ+NjjFGFFPY7CkzcCDc0Y
6XnSmgLZ7hGrHCBbNX+1HrR0VyViihLW0MPVeqouMF6QETsAxKidyZzA6bNr9qE1xAahIXDBBwjQ
l7ryvS9PwQXpzY2HavftqG9V5ZGmeE/V/BpoodQ4+TodREb7Zrpb8FBCdiVzK9l+e4JImOiNYCRj
DYbgjIhB4mMfgrx86PdalONLMuFXPipePmlGRgst8+MAtVQxyYGTWzMx2OTTtl81zmvGSjcgv8f0
XnZaqA3QUPhF6DGhXANij7/iA/Y7HpbpEbckNs5PJU03ZN9sYJD9wlwbSnJG1ZpJd3y48m+ESnaa
wygCHCivH5+Y0zFckrpR083tJrDbubsDPmjRXv18wOZEQwuO7O/Qx6x/6YsEaUcDyULQFhiR/7v7
Z+hNr49Fdd5oP8AzSZ93bkP7JwPWZxCgQi2djgaeAuDoIWM0Rx2y3HD/azckZo9NWNIYDgY9N14F
F7vDqZpcfwkiaY5rB7ZeoB9jZrYbBhZldsjXyH/WAbB7OpU6OqVSf6xnfTtnZRojBl+It8AYT7M2
cABgWuvf7Of/9nc1718u2FFVgLgs0zSBQ5IhjL/0Me/aNlWurjZuFDvRD/yMeyY9a7iHOSvazXQr
PtTXN+tYTr3T0jXzZWc7kedVvnleaoqvWz5zh3Q6F+cpUsA4RJUFKa3GnY92OlhAPyf1uBmzxzaL
c22iXqKOphKzNycVpBUWjy/4Perux4lJMfPdLjf6cJxcjMfW/AbnAdNwg7nGyPdZko1PJn0Ex4dq
eDWVGINnXRaO91RfAHhI9hS1xye3XXd1ZMMvcIASCfBjIB5mJrDru7hpEwr/uhOfFYgHvrXp8gRe
6+j3cPKJh5hYbH8nTp24MMAkXln7GXw89I9DY+VkgGcxjOM7ZEHTqduE2fB8pQHHBLRtaVXvnbFi
viur410RVugK/Phsmh2WxTFpzbgvcM7Ci7dtuukIaOsZxJgZE2jX3RyOCmBBy+usT32YFQXkFVhG
5uW492WoUijfAd/vGwAlmEmGz10xXzhr6MhXJawdmyBLQ5V25yy2xgQWP5Biz3RwnYMr3SuggCQX
i5FHYLfhoPRzc9568RFEh31ybHFiIo0lAbsY+Ec6N6ntDEvw6hnp8ZToSHME6T833O9kXECjtJD6
xY/e8JlLvOiY5gAM+maAeG1qgABUhPkQOH3833v0X8AqXOAIHZPpF9dhcOzL+IuuXeyDqSm0YxUM
yYMRw+31QZQi2Eh3sS6ZTeZaAAeM4azYNTgAkU3asyBLBQsSVXQr0qwoP8bOxW+yuEx9vQw6yrxD
kGqhowVMEHff8g/8aA+f3PFBvmuu3EVIOaIDfEEGc3T+rvFd6NhaQdQ1cHyZjzxPGcUSDEbivfMk
/yRX4XSgrYTIOXfKKyMTh7eeOVpY8abjtKfwQ0B1BrvmNzNC2r91dP9tlUTQ/yLIxfF4OhX64bzp
MpmaS6FQIIWG5gKvFvcCxIgdnluomhNgPxmbNg3sVYjHqDQR5ArwbumBAkLKGNtZjJe700OINY7Q
5UFJ0DEv7oOB3o4yVw0D61D76itRAPEdaHiZM4UBtr3IuEgOIdJBtAEcGw6yQGtM6h/qmXpc2ENS
lECLRF5K8Bn20GLBQwhAAKlvUMlfLkLYqx8ngHnDnMpE8XcGlh6ugI7BU3AGbhF2TB8vmmlNkiLn
qNTnI8EAqQ2K3v0cHgV4X9LLAg53Sw+xKRA1KDrEH4FXwlkWqojvJXI+baYzr5GtB7A0pKmvlBEh
NmP6YKSTLkvrqATy+7MGyxoXzmE4EfsaurSBqtP/3truv2rfv2ztL9o3Gwwz7dXivKkqxg+moCd0
8D4Q/jDIRZeOGXdgbymMmkIT5Z9rv/0EgaGkAglBzzUasbUsXTrlSfhWCrZ6EV6bCGB+YhFAHnRL
5uGbnQ8mJSTCjY/H66kyMd9pEwN6oOVVJfYL94SFdQDMAyTG6ffd62l22MLglvoqY2FNwIArauaa
xz3DgUOYn2MXvpUswbhjoy3wz4ju0vhEUAM6/BtDgijKXJTRzBi3ab9plPmpjEDBqJqoNn8zAqP/
C/APCsLVTaZebWBcv0KGDo3COOxeHTd7OMAdjfDUPS/fqou/d5ibPEBLArlqyaUoG9IqGS7dq1rM
DtDi7PaRt3te5nnml2RAR1xfo4tH3NE6HkaN8ShA6R2SQIQEzW6PVvXgPCZcwh6kLQEnbzoAxGIs
+qMJvjzjpfBnnzGO4vAShGn7J4thrHb/oy9/jrt5X/wcKDPaOHu19mGQCHKGXxroA8UaSKyRIpEZ
DiDv4FGMUTHOD9rrgfw3sHQmwB9X4spHt53ZKmWIRdo/Xa8fjSnDkDkyDXuoFXlDaAOZzixg6cM2
Ane1apGXoHKxKqoQgHKX/gfypyOoTcnl8uNU/mC02RueVHPZl0+u/o5l2vMCcrtHY76jV90O9hVY
9QlOHeDiJ6JoSlL7dXEKXDtSzUSttt64VJBVmEbtKWoPSJqGv8RePmPA2iHhpOMTrEb1AXiFMY0A
Ij9efaeI+iHUyRAZc6NYDfD+6ingX6PH6NZ2PNJEkn0f63zu9nkFuOY0d6cgFoCIWWS+rQs8OmqX
kODA/GlovIuX2k+wic4I397k+imWEz4iAIPBScBnJ73GRgAdAtRr168KvyL/DVKEMjcRGkrm3ZyT
3us4YJ9GB5pEVIHlSe8bDSK9j3OrHKaihIonXXvWhkQnlj/O+NkoUzD/sJt7KmiQDUGQ0AU9VDus
+CdhG8C0cHuctTlKyOrIiP12SFHSkl/meRwbcAQ8OAP+yq8IBDtQvA9VtR83DWNJV4bu3LOvE6f3
xtY7G2vTISsxAJ+tjIzEl+/twUi8sx56pvd8PhVbd0Avn59N6hXN9ZhoHQS6w1tzYxSoQ4INDwpR
L4NjEB/j5O2fz1YO4mRLTy3oKt7A2J27nxv6xiTKPJLBHBsYSqs3a4CPteiu0xqamirXgtRDYs5g
iRu6mbQVFKHVcZmRX8zOzGdDGQiBGGQRZ0Kztt/sdPoBiPEvg7ssTqeXTN/0dgrokRNCdjgtQudY
BYVwLl0ZBjH3s1vqFaTrVFguMhIl2G63Bku4ejvqv5ju9A/nC04N8wOcUOYevu/N2ZhtLp077SpY
6HYDBomekeI9vXx2djqrwcS3cpWQmDymScLAXB3A2DikSnDBkYdsJNKYtTdzzy8I44frrFWeruNx
mpPEUXAUWnCLGd+dpLhNTR6cANouGdDDooBqMGLWgHA6GBic4a0UxJySFBIIISSMFG2rZ8/NaC6s
4pGojtYwuJpa9lJTr87MnF/QTP9tkP4FGxV4DYhQQcFTgQn2vgz0OVVVpsrxOmycbtYQmbg5mbHm
smqJYwEWoC/L3uRniDnAd3gzDsv8NLuS2uyJE7N8gCqXWoXGhTststzHJyj5rrQNd9mqNX/paM/x
eIFc8jK/GPa3i23A+MpMythE2bmdWPs+aWwjzJztyc5/Yya+DvLKyBvwzZbuMHFsW7r6ZXb7cs7a
7Ow03UZz3y/wMjTuBs7NxBledvqvE/BKNWQk1HXN5wocmQOx3H+v7ZdZSY7vgeTqufixKlbqBnDy
FwetHLPd8QRe4sZUo05ZDsD2kU4BQKU7kxCJ/vtg2j8VAkdzxWVmaF0HPfCLO2jWqbtvs9vRiGO1
45tXM7nY/zobBGcQ6LG/XaYmr637m+v8Mhl7u04GpgU93NUopHypoGhjfd4DvHUiJ/45qCRtn38P
XvJvV/fXY3wJCQ4HpT6Yg3uSbVoPM71pIjJSJ7x7vd12WeJqH22p+Re7+J2m/TK3/o+r+7KuIOe5
TgukIG72AU+UyntPV5371kOxJ96Chc+Zo5HIOnbmLkTxGBbld6ZIStwIS3kFonN6waEzne1/3/J/
jI+CqoFv5OiAFACIa36ZFh9dJzWa66nbtKcPQbigVGf07031DK3pfx/pBjjwF2sDJPDfD/UFFW63
z63Rao6C4amH45k2QzIYYIG9OBdht9aCU+3M9xWzVCj05gDYUz3LHTJ83fPpJHQ540RNMqgHcsYN
L0cQHfQ0VBgRv5iw9GTNdNzvYZvH6z1QuWwOAEDh8VCXcjr1N9Gl9s+LMWwLfE3P1AxXMAm+XMyh
3ivlvtHMdXmY7jdEGD05r18VnCddAGsuwTwsCLsL7HfAr4GtAAhOTj7WFgeaDA85dY/EG6S0OfAz
4flRpUuJGYchrHMQ5Cb7PvCetEs4zKpP/RN0QZDEcc/a85Tx+oaaCuX63ocrN7/FQqobNG/m5vBx
oQl2c2Rs/xSm+C7fKYDuY5cGiMsyrbZWPjvTQAm8pyf5UVjmlKX7jd7w44S0DKP/6/37YSUKe919
4AQeKLDR67LFGfEWQKcd5+nb5X0HE9scMmuyn8dvejMZHy6/DA/vFEQYoYchkwtlvBDZbaDW+XS2
5HlI2T0eYTpaU12yKElBLgjeEsVNipLL/ef5jQxdh1i8nuFrIPFMwEy6s/mNfrtpy79tQe6arhkO
2BFAF+lf4eNVo84uTXeV1JCv2j4wacwug+8MxgncTsAyEtiUvuSjrsjbD4oFSrb1mqkFw9LvwM+d
L2GcTG5bcHYDJamZNhr+i2mpW7uuxyMVpH1Cpik5haDGREylP1kT4NZhOkQSp8WDslCp8FMlf8kX
hydmDL118QCf+xQPNSk3+WKMnHB8phXwFbdmS7qCeHAOlBG5Rv3x+F15oO03sWNgcC7UAH9QApv1
m/SHQZerHZ9myoxeAunPZTBgnNOPM88ejc1+avxGw3+xZPfLhZ3BBDzUpVL+RdN4eTtozsnS1w09
1/37RV12NECBA+oy9Lb7jcb9onA5GAcCZQFWDrQb1uzvhqyUzM/BOanraj+DuUhfu8onAGaX/O1w
nGbVb3BJ/nlpDnjGHgwcgKL+Exi1LAudK6vU9YGyK/NbDAVdSbxpE5WZEwiR/luRijf1903ssG+g
mwdJwgJA/2u2WT3Umr6DoxGVdwDWJIVTCe4dIHb/+zjm7w705Y6No1F2Xc6BRsh+AKzbT9iTJ0pf
oB7Q7oeWg9XlXXFDiGbLfmVSDgYm9xAbh1hzwwtAwNa0dCVXltG1SiT2vhtQ4fua7BG4pBMTpMja
B4ABXYGqoSpQeCGkU1RTHG1+FtiWqAPNRRrt4v++NuuLv3HbIH9dxC/6uypUGIMcW10rwEFSR1Tj
i42mc1dOF6svxwIG46n5a5cBGuBTkFFJpO6jDEDExyabak+V+diOyXEIAKWC8U8/xyqAOOCzg/IJ
pxiJMl0SZaU5y747r8Zn+41B4icHSCSGt3v1cUwTd7fu7G/VKTpbj3rs9qvLsEGrEtn+96Xaxj+2
J4bXsB12DD46Evhlw3iqYhqdoXQbgrnFuB/frmOz7K7aam8+VI0BUVj7boEEog5NPIDr2IN1Np5+
OUA3ggE3aalZnRzBHC37iX7a0PJwOEBBDnaTqb+Z6tuRjehe6+fS/hxHmIAxz3uy+gBi5Ifngwd/
FLXa8zIroI0jDeKU77szVf5pmUO1eKghJ2gCikQmhKmlTjNF+wBZxNRLh9euA1MO1zNr1aS5HJeX
EahRuPJSYN8aes77Nzv9tddAV4Vq79KTeMvo9Pd+nckVdgCHdqB+ldolYUwRcDVltCe79BeZNYHJ
MAyV9udlTlGqZ+a+dqj7/epxGXDklx3s9ioVaVo5zH6r9Gl8JHGTwu69O1bzvmknql1S+SLqpBxw
vlwWPQVRl+bXWsGSOwSTOCeeBgnd6btFwbIAIpgEzwj+b1mGKUc7RgqovIZWE+SAeT7tW0A2U850
AG6fNGhrfafw3y1tm86o3bjoFGszDCm8UnRSesOLo80U+3FfQ+0M+qUCpZtT/6iOTyMDRWdCzoYa
e/lSomAvJe2Yp21PKu+qzbQqApJ7LAOlmeUFMgjKFwjp77bXrGuYna1ncFJMHfrA9KmuicyuFBLf
5fKNlCnP3Usjc5xmFoO2MtEuJEjP2zT9rCg9TnKtWVxIlnJQoZ0/razenvSONcn5fTAAjzrQOnkA
W+oaGxdmxfVlBclI7eZT9UKXrFJDct+EtqPQLktPaR8dYX2/ZpfP6+BCpdIBu3p16BVtyx9Z1UL1
OhI9j+cwP67VA2i7F2MhHRFu05EiI9vGdL3pD1kdue2bwv2srxYgbQG7fFGBGOipLXx9V4IOxu1U
KigG8/duTyP9W+E96wZp01Jd5pqxasj0NHkbGEqzbq92UFMEbo903A6WFgyUwF2FlijgYVWPPIK+
Gm3uvZPRnlRcoDSp6iAjnZ13u2mmgR6upGN82u0TgtpHxGOXX8LddVudcb4gwz1PrZMzOQ2nNR0/
3TBGo6ctjsY1Kuk5mkLQECg5nbChCj7JQM2ssQR2uJ7YOk6aMbztj+8tVbOMJFzRVSBwXkPtTB3O
HcPx/0g7sx43tW0L/yJLpodXOuO+LZerXqxqsQHTGAyGX38/6lydJFRSSPfqaO9oJzm1YDHXXLMZ
cwzlgWiuCd5P4CFO4Z4bUdTbeP8Og2OgyPa9mSf1Qg8fzto8gne4hJxMvd5GlXh0TspxEoIIv8TP
MRZcXmPUxqhpXRCG1DCzep2GTC7GcK7C+Sinm0aDBPZ6f62Y1FMeDFq1x/otzT6uOurNp5c4Ve1L
RlhIv/QmGgCQrMswm6h+szmh1FkpoxQJH+mhasJtMYzsvE48SS5hizqNUgPXcBqJUgRWA1qFM5gO
xlUbfaeVnE7dX7SFqMEJvq1gAGaVLnbsi+vzxbezYIrWQBK83sPc9HPqnslU0jBzRkQusU04AQog
gLDrAoXGuXaPKm0H9Kx9ao0X1ClzapAKeHV2Jh1ms4YyUqA3ZgiNKOVhpc0EbqMhoNB7XCyiC6O/
aJskxjy+btpzK0+EqAB4NITRWEAnOfSgoS0T0NPKXBb2ZwFWK14hhKy1iZDmRCMGUTmVhKZNfoIB
xUbGG9UzPdBgL0FKX2RIqFM7yahBXevNCZK21kdo/K26BH0t1AvcpHSnjwzZ0ckHhnrFyQP2KV6u
ACxYl8RTBUVHImjmemnnvgwH6UKMbovj6ehCf8SpzuBkOFfh8pLF01ugrUNlU8KJ7kP6SLYKb+E4
CZvxQAxdCPhWDVSc5XAOTekwehhelEcwOBL2NLygUewHNNx85GUBPtArKaT65TK87SHRoxQbxW/y
/fNUI29/+sjBuQ1UmdO9zqmngRK4EbAbA8E+3aChDvJJ5COFGs9O5a6tbKXhPhnYAZ9Cq7THMJTd
ofCqAzsIwCVKgWamF3htsZ0mfpGH/ucJqfvyvAoC+ePCNx820vxIgSOCGjo+qzMNYJbGD0tvzyHt
dMofJXTSZYt6uMlPqk/17UT84BiQaN3iDQCjc72H8I8iYkULF2QZiERO0l2AO/SUjQM+qnLe31Dy
PtI8YWqO8BVDfzBaLmo0TSkZR8ZgjLlSOVUtSaKVdp9fuLmyI7Ne6mlKgjtsyjEhxI4A0T1mk4Kb
w+dIxNfr+FRCmE16bOwCcG3liQYQrWYruSGNQQG7eL4JBZqNXDGaAVkPEM3y9CAPqkkeAXjOavsM
HkoxTl51E94HCIgfG822xOi8H3J1K4aTlVMj8D8ViK6yulzXw2ZsZLV39QvEQkVwABy2JBS9cjB4
alBrVhrJop4BnVlbPwqocnOgjY8aTdcKhhiiqvb0ZCgP3rcGB01pqHyy4+3jGpcQIbQKyft6p8bF
3NhpULLetAvA5ASQ6VAPP07q4CnOb7TZQjS1BIr1xwcpO6KubOoMaqnGRKWL35yCF4Q6vKb0nwSK
yRrd36wWVpIgrlT4LxLKj1RA5BzZSO6A5Hr5pEIfcnbv0fnj54CsK5D0VQiRNFmSEXYALfKFrvit
plcOa0Tyjka+OqUieuR07nJhreWB0xKRttiJq0T76RjYrUdJxXSnJ9VYp4iRCi9SlJvHSKN/fn29
3WurKB7K45Xnf/n5IZVvGVQbNFLSbeUeUBLspsrpRU2LW3XMVxexhjITbJmuWmnVquOCoEDJtI2Y
qvj8LsTHrTqMPhvKU4Bepq2nDPXTNDyft1emwii9Syqx2HkYjYZquImv2QNanXaeTyR94LTfXQiC
qd5oEeIjzGwcD+IZbsAKYvwIuuwUjQlgnDR3YIjTkU1rz2ZjDOzTfV7cv4hGOZ0VY4+MgB+OtJFD
6ET044pLTSnL0RGhytZCFagDj2is3cGSyPlrUp17ssDv1QW2DDgMulftv/nMfyadgyjIr+GF7yrc
4Ea8jC6ALtPkPMoBiZWgngtmMnMfNB5Yf06GdJ+pQxxycaXLf1rTr3J5EUBY1X1/CnpY8LqaDF9G
JytQy2s0e2Bw7iQ8FYowyYVbYnU1XopYeQij6nA51nMFMaabDHBBULcS+DIl2zcXfVvHYLd/Nqm/
2r2s8gSKxJOAlP9zf4JMuFxBE2H3BZLohcaZl2jT5GfATfMjgwKiTydyL8RXW8vz7f0cbrF4jRhN
NR6iQT3yY8ZjuPBOSezdwtv6Hvk9ydJXLvRHcs03VIaQcmtDSZCg4f/zGeWsCPP4zDOeUeQ7RhM6
weMbGnSttR/zk2EaWGACYF0DfgYglJPqt4gnn4t+OLnLhOf3PbGsdZUvm0aZC1d/KipPZbHWAEa3
5dWsvYAuUFpILQqCE0zlM499+2THhuRkZyReyJjjO+WwPMzXbTRz8aMJV8/lFsHwT458kvJZetIu
9Adv0K8U0/j+NNBWeRPBrUlJucLYonMxOoE1rRNtIzfnTQXzUV3IPTWCLoAEs6JBQsmjzS0xra4v
O+f51ZeLIl+lBgU9EdhjRAP4yBG9Ij8ggKGKuWyKUKGBx2gGEBrUU253VL5fJMq6xQ4OeNJ/nzpG
Ufm7kxI8SrmAsOO9J+P/zofLkxoq35UvCzNrF7NWNLqYSfL1uiJLu2XDbapwgQyOiyxvg6nYLURm
WVNldh7W7g1seZ2A7rg5YqDbQlMh5AJXRzrTg2omE0aoId/4QhzVur17OimbZlFFw/1NOZpH/8WH
4P+iPQ/41kZ4x9gTlNUZyT9fI7O90ZJ2jGo3PEmr5DTwbgM0YeBYo0UYDO7v0m2uRJqTy8z4Qr55
Vlv97tvm59P4F4fQ7gfVAFjc+UftlB+NSDkVmXz5T09iQH2nkiDmI4SSaadLtW7L3EYU5gb0tIi+
+vsB3+qfAsy4KtKiqog7YGzmz6NW5U1xq4dythrkE73YCM1UPU309OUCzKGgT8hE2PUEo0b8kCWb
PJgW6qSO3QSVNG2jDrcUs4fA/NMXhdk8JKcqAAtuGkxBdFyHgPSdKv8UM+jep6K669m71gv86SX+
fPROwzMXRbU8G0K2SpqlpL7EjAxcJ0oxjYYveTW5DkchtVwEQu5rkeX1dZM93JJxEfTofHWlx9rT
xxYixiQSJgrqV5fit0hC1lNVLUue4y5vpCPYsRf4SwcyCchx00b2BXzpCpjtsKUb5gtG7OJ9UsDc
pE5udY9Fffnv7q60so8I8qgGvLIdiyplPyvyoM5WZ0oX8rsBZ6/v5jKMQRBoaAN4DK4gvkyFSQuE
p1H1Mh4raQXqUix3MPjf6rXOUIJ6uMe2NiqCsQHOJvAM6BIjm+TkqFi3cFr44DdNBkQX/I0j04sc
wc/gVVmLSDo8nJ7r0m4GXhjslMBGw9AGg4R2SjEgeHLVh4vk+eCCBTQf7CCwgRKfGJYPPNhxQMQz
9xODnDIFybwoPbffF5ji2+7Iot4StkptAfdPc0/uTRJGxzxbNSBfg5kydBvfVqi4o6WC2scblX0N
uZKhDXTuhk8RLVWzhV2EVZ1m0WkVktIM7COjTvUM0JV2RmE7fYgQBAkZtnlIqcgqQPCsUjXT4yJK
ppcTHbRpiQ9JACdtxFtuVpypI+lRD6Gv2pWF+DJEKGHp3UpDLvdu4zjUfUEZRpdsxWgF/3ud70Nz
O/k8WnuNMdY9wY4JstkhEmvFwcxn7n6ntpgqse92Y8vWc+UorjATbMSTbBD8pmzdx1RfQdtZqiVa
kovypqNtlWXmaAwJGBQOzRruMN0CCWBVJqhFO7bONlOdDjRh1tF8YK7Jlsy1NRmtHlOTeQQvaH9z
f5gCprDa8dp1+y/XHdvu3IaKwD4jVBlbFZOFD8hVOOUGxKGFupD5HlvT94t5mL7j1heFS15nTina
8XOQ4nRL1hnAZ9qMwdi7kfsM2ZQV24xhOcMPYQoL2yNhqeLBrjlu3pjW8afq3lhChomntaVXsL3O
5SF2tc1xR0XJ3AkIVjBaOzo7+egOZ4y/jrfwNMBEAycDQIk5VCNM2p8Wl1nhlNZbCeUI9AEj2RZG
TPtN0j2QW9imwN7a1ymDGCHUby15Vzt7w0+hhHvcM9tye75Ezm0eL6tRM4tX17HIZ1CgtoF12kG4
281Ng09B5mwr7tBpPw9DhhajFRA5tn+GPsS7DIlc+19n52KROZsfoUXsO0pG2Yguvm7GNsm65Zsf
wOym5ymjbjDJytaS7h/bf9pVDpKEY8Gtncsi5des/an8Cmv5RFgen4/zU0syvEbrraL0+zBkCJUf
wY8qltpjimMDnzUgtzUv6/rh9GZA9E03AR5vJnDMkVlBv3bb0QadMhYSUnx4urXEa1AkQKUwHY6P
LtJs5qMIqSiXLowWiUH92kwZ2FlSkLwhIaDQ3QR61+IiKfUdKwsJLAMiDnkJvu5wWTECB1w/R8+D
v/CRvWd0E8lm4Il9O5/AQFqU68hrL+/AlEjgrpmFQJc/Kybwp1gtyVQ41tFEnCjPTeKkXv7EFSgs
En7n7miTfFbZn4EDP/XDaRp5NZwKR4wNlPkOhDL/LR/KfYYNkAfu4onxZKyY2WbiVd2cH+u1Njs9
DHa3x9OacelsGzvlKJ5fljI6rgwLbM9bbSWN5QV/2RXh8xrYMcyz8oKDtiwO8jzxTmPUYN1kWjI+
bWp2O4lu7OCXndcec+HTmql8xRI9gGwclwe4JHY0dxNvOIqA1CFF2P6DKOZ0MN6KJrLwDG6/b60P
KkYmzXNrv3yefu4jCyEijrNivwObthmT4eRxXBkQ5Ugj6TyFCgGrpC5q6xaAASxufhDGxiw01+3C
gMtNWJpHEOY5W+dpaL7vP9de7VkPn59WYW0rc+29H2zPt3ls/k5tbmPrM7KOHOEHxnZ4M/Cclrem
RoWy4K3H/2utf//m/w1cPy1fAfb3Trij3xlf9PMgWxFK046Y+GfR8rWh4zMyd9MogMjxVgAVJUJz
rembKwMQd7oMSJ4B92pTx2NzL2hElZMjYafAKG4W7gWmahRlrAOZkc6YbQPa34fSLkocGY3Cm5A+
l5U6Ei4T9QzG7vyQSMzjQO7uW220GYUftc68bSXacg1pGVA12Sgs6UorYhBO78w5JmLjRMyytOUv
AbMcsrAIMUidHKk88l1yS2PcpL4z01jBu6LlS3BJCbfTwG+L8ENrcH2owTpGhPYFQhM+oj3G1Y0r
kj0Q1m1VyFDKVU+E9rfdFgWBhBdgizQ0urftOasGTXJMV1fhU2HyUyIgTxEwZsz1pu+VlnNI4rFg
rpgPieDVFIk5cAo/P8X3GooByb6gA4uTBVBc4p9XfpyT/Z0lBQnVZN3IR2ptPuxYE864cfm8RRer
QB365yW/9WyJCHXwW4TTssB93OnZDvJMN7Kk4b2LdRgsovM8v47Ap/+8Shco9nXf6yqINBEQzHfk
aHlJ49IQ1WSl+ZskfY8RcxXzB+K7OJpImYUGC8MNQOJ6Ao3v64LAGwrthx2C3Na7k1b1OT5X6LQn
q/C4TU8joXHhGVfqtxNiJUwraBKCDtCt/Py236ObzqqdTfXrepgog2GyOl3t4OwoVzuiNXPZML3O
JWooS0OeSozGltAJXcZiNS8Z02p7x/6LgRYa3bo5iVQZOE29KvTYaeS2ODnPXyPyZfXaYwLf2r3t
05LfAkpC5hxr+NPq8iIz1CjMklWTr5ucCkDpI7b1emXypAKcX9Tjn7dH+HbWOgt2zLxolMHxdsuT
lQ7Xxv02ORYDMya0UZTnE51AGj2386LtfDRz3X9uXUIO5u7nh+h76TbZ/C0TulyHzVFoeGlJ+WzK
C4h4IH4h6kUtjrDf/r/lrp1X7rgXJZD9u5Ak7R4jXoEok5UiJh/alPYo+jMQRE8AHFWmomnR83m7
kFSQmXxfFQQTurQKyV8nzWpqFdUwMUxW9GlzoO1NmXg5va7iriEb2vYUpEaeKPjZK78r018o7z1a
EF+wwD8uM3AumqGIiqQDeQGH8ud2V9pVqIDxXVbh1cwV4GpAa9Cqs2+gB2hV3G0mpPFt9Ml9lBlP
tgbLYP2E0BU+lvEF+tIMOErAPE202IBRG/y/ZwoyHKYPMTY3MF26dp6PHiNiLkALno3V7ZFRgZw4
nlajZvqgYBn33/1sRuJfPixSfJSJvjw30Ns/XywQyoQ2XxytsuY5AKigI1FHNx/rddH6OlPCFhG6
hm1A3dNTMa6M1uSj4gadCvMIRfWqX5lBmJ/zkeCL9s/P9q3owEWmUsBty8t6O/7z56Mx/CgPslsU
re4CLZYUBDmTVFltquQIg8+f1/qbkf2xWKfCod5CuRiEg3DFpIuI2xAhyaRBJM8x7GA4huOxkcHS
nwFPQFx3uTo/r//tGuu8a6cMm/rHrEpTP1oZumSewB1Q/mytuR729Dm+F+3blYA8a8JQUXTAgX/u
6kkM8uImZ8zM46rukTi6GaX5qgkn6Pzz+RDdbfCKpysQobp4EZi1OR2hTQUaw+yBLcjaNlPzsS97
fgiLPMiXn/dB6nx0gC5cdYQOMvqQApWVzmGPz8PmUp3SejedL5fLxtwMnLEwy0x3vDlbK3BTpvPk
LLaW501vpkcGu749rnt8q9g68N9O+7eH6ByKoW/cdOmc1Lv94Xlgurvx3dyMZHNmOi8vnmXDJvXz
W3c7Bd8W7Nwo9LcLX2kKFtyTZtuJ+bwcjz8ic+Q4le0s1j0nq3vqv63XMQKFpo2qau0LDjz7EI/n
rAdV5JvjOKmJ+p1jWX1Ltnv2057Kf9rdMBscr4pMY3Nqz0m/xxvDGpkvE68tYnjrnv3seLVv79dx
HYIRKlo6bK1of5jPz5vn3Hw9m+NRaD06Ty2DX5se9VhNNyz4tmjHhQSJPMzlKx8RCfSxdJi7yxHs
Ic55N1uce3azWwj9tlbHX4AakUMVlPiusubgYneZCWnqytFGT9BjWHbPfkrtqfvp47XRyG/RRqQM
zoISZ+xnYs4p+Liuxq9Ld7wq24VnjvMymXif8Oit9z2fss8hdPp4Wa6c9DRgaXv+DMGg6S43mw9p
s3FMa/Lp25+kv+Zku31//3ndvh3WO46oPqry0bhir1S+bF7YNweLUUF5Zfaw1jc9byn0vGX3Gr6l
WRrkNW95OCx3Y3ms42ssa+2Frz3vJbam/8On1DuuRhQGcnUUISGqKAnOn2N4WOXS+WDyejFyJtuK
soL3GUy89V6b/bylfV7na873Nyuqr8Y5SOqvpV9hjDsBGDJHo9XIaazFwwO0LnZL9vfe0zSQe7y5
3vU8esA0V2u886lhHubB+IDl7kYaquqw3UyhArLGoKE+eJjVzHmYfMYPn5AEGjNvTUN2tO47Td8m
cTt3XDeY1IU0Ol4jvK9izueCuRxvBlZhmo6zmEzWwajni/dacscvkRYIQ3om9e5mTTWzcd3Xy+SN
OqpgLZyHbW3aPZ+5b7+7vunYiJWgf13h9vw22rnj8ehtZTqTobkd2L3b2Xdbd0sAgS8OC8HnpErm
fn5o787GHG+EzWjx8vAZW9tpj0H12nHXJYmqkmiDr9tluszNnXuxPohOUm82mlgeIclaWPWsKYjt
V/rh3Bodf3S+nuM2La93A29qH4ZtOXmMI36eNsvpQR3ND9P1dL0NbY/a/PQAEqO29uEnnTG++DOx
FB+hpNQ+Go/Ppuk7WP16d/eoUldM7FokIdPR3VJNVfUeZ86TZE28rfdODXI/h7vOHHiAYPhZhQuV
J1q5zvrds6yXJ92cAY6dPD421mNymA1dZ1GOLBNJDGe2mNBhcNfeWhn37Uan0NS9/oxOgHbXlUAr
BmwGwcTc3Yw3OrzBHKAtb9+79X2LdTxmlAuJELc3UOZMD21gRnPWXFnW9hMy0744Sej7zp3QLJbP
+enUxkmVxbVD0FKaH4ozWxvj955bvc8xdGuG90IBSa2yVD2aHubLXeA2mAY3nFWOtp99bqHnijM6
MVk0vIc6mMz2QrXnbm4tz86m1UEYvZnOjKgFM4msLZfPus9aOrWSb9bScYB35raDe9lay7y23Hlk
70aZPXuaTLaf0/3Pzq/Ptxsd53fSfBGWSQKzm3WwW0/0sVo55oLbre+1+tyQ0QnK5PKuFqnAdQoN
jblM1mPf3GxwQkTVlkfh1Wo7D6bXF+b27WbH+4XHSxXnKbtp0y1b+ubow7DaYAVPG1nr0Px5Q79g
Kv/2e/q3geRUuBiM7bdmczGN7XyO5YzhzTYp85hnyzFTM9gsHrbrtdHzpj1ZmT7seJljHfk60qfY
jTjiorZdBAO+goTGemmDzvW6b2bsH+ajSEyV0zWh4vxnoN3c5LjQgv/cna+kgG9Hd8TespSd99S0
/uFpfq3VeT3wHIVfg8zd2ctl7I5lss3UfIDQuOf8/eMT/lqo40Cru14JRsxC0wPXMz4NqwkfNiNl
sVrRD2vb2bD81mZfmtu7mx1fGt2T8NKU7cL2PDfHuNIVEZ7jTGyPQfY+B9fu13dL/fWacufb1UaV
6Q2rBQYpw5w33XFXjI6euB09ORPP61vw76H8rwW/edRy6A+0C69HXDenj7zb3c0xh+Jszdrr1/M+
p0fn/3gify3bcadX9XrRBm34SqAx5/otx2PB22wQATGFyeJq4ny27zfz/2tFHc8q6kEjKsf2bdna
uRvbkIBaBDUWBSFc+cn01r3Zp9a3xR0fqxXHU1RXfNOrfQe90oIgpLfErCzorsFHDK1nAsDlGMhb
Zpnjt9HXvlO2Mz3LGZmMPFkfhfn4pE1mjhnOgHC4zko2HfPFWr8btr2dWIvZY+XOSg651WsgfRbZ
cdXJUJGb7KuORaZBDcQdo2nzJvCU3Ef2OoXtusdb/71Q8F/b6JbvBvEghmAU/xUSi3MCnncujno1
MxcvW6/vfHel3//3Yv+1WseDKWV2ySuRr7OfP2fmEhjJ63GydM3ziHTjabEoNxNWBYfVdyn9/Q78
tXDHo931ISFhzBHAIrAGAB3L0HN3HIMVVUoEiBxSK9G8uFvCX93q2eSez6p13FpeNX6kt/EMB7BF
9MyfX10KlJFJFB5TFrHs3jPf9107vi251fK1TFpPejgI7jy2d+O3t5l5x2yHXm/9te8FO45teGwY
UcpYjRfhxihn8+Ec21VtMhNnYuwnXo9zkdot+8F3ax2fdrpcpZPfulKbEz5/JWW9WLsdR3tHLsnO
OszKj2a5Te15Qmy1nuZ+j03JfVvc8W+GXjP9abRbjFddEvo7u2YMp3fIxaVRKy2cYK+aT0/WgvrM
xw15hcq0twA92oPVZ+HfKD7/U6P4ZeEdxycLQlwZQ54mOqDofKis24RvUdrPssW1Vpp3jzzSeCXm
lKGDfTXJf2eIXD2uGIKt7NnMWVi+C9rE2ia2NySo108uTM5WT7z9j+T/13N2XFyq1mV8PLamMk8m
uzavbaPCmfPi0yK4Td/XSo+L+0ep7r8rdguDRRkPoWJixeHoQCUJB7chnXDajLnHKv+RoP1aquPf
7rIvlwYlszbznM/H44aCleaMZlZbtpmuf3Yr/4iWdNAUEihbEDt/xi+pMpC1JI/aC5Zo6WSNx2Z7
4ihKne3eRKnbh/pf3/1rtc6Jk2oxS4t2tZAi2PyEVZmb9v5sQ2uis56t7M6Ef1uue7qC8iI2TJ/u
DnZpT6/2Hre5XL42Jk0mexnZS9JQ80lNSCdMoIUOlbFPYFPT4P/mvH+9d/dgGYxORgXvfSDsPpu7
8earz2O9tOcY4OjPH/UfOcyv5TrnI7wog0YQeG8KJa+5hQmNN22pcdIG3EDCpj3H4x/B/n8X/Gol
/FbklYL4VFXXdqMP11nbV3JNcfy2mjWWRXl5YNvevs9Z9Vmu1DkntXaJDKNgzQulhSV502YUe45D
KAok2n3//21pF4QeSqU8qEtWa4tPBFVs6XjV1jd9rt719P949/7a0c51Xyv3oCrbkzKf2wisUC4e
UzNfFJZHmNlbVfh7xPtrtc5NXylBFskKq0nADecAY5e7XWKNCGNHjwuc6tn99Oz/75Z2XI9BHzqN
UrYUV7CM7V9WOjRhhcZKvZ+/4T+c+K+37HgfxS/jKNdZkE8INDd0xiOnDWbQYrJ71vpL80yUh5qk
65KhiyJo+D/9qpTewlOmV+2JT4jWGlsF4o2WZYmYrfkx4jA+gRAx4wmd0OuIO9OwwW72OMC/xMp/
PkVni6viVN6y8o7V0hHlq6LT0Mpd37kvIUDFJVDROJmp9fkJdb6tBM67/fOe9+5DZ8/hsosbXWEf
yNxuzLlbGhvwSu/j5Oq2smEjrMnwdau/hgcks9gJYwzKNXX6tgIKgm/RXrsXmgR2UAH6onbC9zz3
E6MI2AvDs/09bTCUi4KVZoaLwwFZpkFhwTe1hLzThGDLFRnhSG3q5s8za9FCc88F4FvZU6fFBtj7
Emp8U5lBzOdFyzwzw2fm2Qd2Y+7ur7552rY7rL6DVt58vGmWOQLP/gixHGTBVhvQkRGeNlDCLF5A
kdpM3T2EbminTAl/whH1CSsEZF8wNJvi6/1hC+hBHCLr4yFf4KUWNxT4ZDNxfv5UX3RBf4bDf25Q
x+Uwfh3FVc0GwR6xLGx2KNtrxOGMSruSy7z4sDENcbPb4Yo0520mrR+foPh6elQCb6SDuT96kbl6
fBqsHdFF28+EAIdJ4xY0HjixFS7PLhyo7zJKcnYTmPmUidHMY7xA6bn/vjoBP71J5/DdYhgwjkZZ
7xKHCQqI1qpJCPDezD8hi18aZlEyfLGs5oyi7wqQ10t1QJBlMKJ6WoaWvGLu1/LN83MDqzKjGrvo
ZG5KjNY5f/jmeBDwh3zzu8nMwhwfGU0p15EipFb6Ea1RuIumx1d+LPh8kOIm0izWCZd2crbV49YL
7Ulxh4YqW7Ynbxt/tCJm7ygamc3Q/fmTSt/9+p+ftHP+s6RKfS1qTx9TJebg6p1uo9rSTOnwPHTc
HZbqfnzIuxXo5OfHhBlZOzWlyXl1NF9u7xMLW+vxB92BPEKyP5+o4w/OQqaeoozyauLoa8W7zVFf
oUcVLartCWD8z+//Rbf1zRD0lgSNbq8Ck/+fXvh8qiCRbsjwUqQ4mBTzUfqBGd3MgXYvTlufdng9
CaBSgTQFsxRcMK3+qNDc3E5f6jEs8yl8TXboz1IZg708/vx8wlfW3n1Agm6mlRUmFL9ReN3uyV2X
LlxJpfCOPkcd2Zf0De4wdQ5XUH10sqs7rHFRVJ6Kt2PmBrVbTWIGdEWrZLx4OIINQ1XMAG3Tm5U0
yMOH2jTc84pZPBIS86zbMKKKAyeAPxXB9WxzFaG2YiTpINys00oXoRe1mzGSy2b+cqpMCcZqs96X
S+01n1eqdUpt1w/NHSpCnAYUqYJ2s/zMVJ/SxwuErPcJ5BE+ZB6Qy09a9vgpZPGKMU0hxGLgfYf4
J/x8n9XbcGxY4kRcS9uB9x/tZ2V6hxV5IqXOCFhAwjxU7Cqhmeij6hAUMyQBRHuQu9d9zCFybp9D
yzjIjrAAVhnFjpHtZwjXMidVo84yUs8PN9kBmmyXA4hrTP0NzP1gHWh2KNpXZpw5X0wTNcjJDOA8
PjCvAukD/gtShKG892GzYNhkgPgW0OXn8rnMzCh0CEXg/tHdTHxIBy3z8x0pYcnj37CagAButH2W
90yxf0Wu34wCzmJAkEwYSt2mmS9ISV5Kxzs5meAuDchlnpQp0QpBvGyPRo9P6HsQlUVeK2xqog6J
uPz66Ox/Ns4uIPzrqAq/PUbnqF6k4zBIysF9Z7cF/Pt4ubs/Qp2/eQO2MHMmiuVtj46XjraweNje
tB79vP5fQwehnVEHBdzyl3e8uHHXi0ukNXcC/Pwl2JVQX5vXWbEs0R5HsYUA5nR2GRUcro4eurcT
Jl4ePW4XXW51FlHZs6Ddeu/zKWqbq3W/Dgp4OoTqajsN2LkmpbtSNmmosC1tFPlc2mgq1G1BDrYv
QoedOf4YtSCT0NkNNtRLXOrzm1VegXp5isyFlS8zsr735HH9iX99cBb52aTCVFA1oaiGwp37zg2/
ff95N/+SEwKW/+2xO7upwNpbxRce+0CmnzGc95qD0qD9s3CkNvvuheP97e75fcGO773GxzQcpvJ9
t1dMwi1MaL5r6+WaA8Tx2rYq2khmzZzTz2/6l8Twzzft2O01DM51EvGmoRmBYlg+j82PKJmotlNt
twCchpv3qqeM0ru7nUpDUmpCdtV52am4vtrguejLkOQ/jpzy06E225Ne9K7XGulvCfelTGtZbTeX
vjpAkBarttsA9CCezscTz+65tv+S4LOnAgyxIvzMKAp0rEe7FEFjBMKdDjcVQcrfLkUwkyR/Nnp0
LGdB2a2vevOXVvefa3YMqM7TojROrLmfT+FkvCwIRAm6wXGBVkjGx7faTo4mIIK+3f0asPl2xH97
244F3dKLUN+urEzure9fkwkspVSNSm9zN1f1ytyMA3fzAU530KLn6LjrG4TcnKnH4d6i8/sZuuRU
ACN7XPLfUhhI7HXoMEVVHnYRMNeLHuuVn97BbpxfYvtDc2Lzuk/7DtD3ojQb/9synUwprELpmh+T
O/2vwdL3dhoNhssuMHsOTd/bdBypkERBcLu2b7PO9gxMW5qljfS37c/uoG+VjuWWhXgPg4JVCtdf
COb46J3HCOr1HJDuKMHXZfn7nnWMNbukua9eWAZKd9NF5B65eWmygLTfmyY9p7/vlTrmqZ11Jmba
7yPO4RvQuGuGW3H5JPa9U1tB+3YMfrODjlOTpcQfHrOvrWMk2j2udDv1nGRLZLn6+SP93Z/9tlTH
n+X3pBxGOq90U1C/tIzafW28mrwkfL9bl0NOpLWYCZ8qc8CV2YqweUbPI/Rtavvnv3nUe3MV/avC
E2RXyuBIvjMjDVgy7jtcrb39e1OFLrRFPB2DtAnZVAWdT2DcsQuXWEjPOPbCXeTU00nV02SCJ+Nv
a8qKqouw11D66OxudA/FUqrCOyD14SQdD/eaqz2ePX9Twk3KADyB9VKd5KbwCP2eN0RoZOK/3KEo
ULxsg9Ak3jdSUEZijj3cX93EU7bZZ4AYeDIVlkji7sVJ6SZOPTEiS15njj1wtfdWZr6wbw5qG851
qUDVjTSEme4Il9Y3RyavTh5gC0BqJLb10c1hqHyV2uVBeNvDrYinh+rDzZ4D922VWfdtuj074UjY
qKvjKlqWJ3gI9EmJgDBp0Eh2qnn1AGEYJxwiGheNHXDG02Lqj8408JDzAbSY2fdNZr9wJKcPhanv
IJ65ejlz6WQLTGUxIHAZt6Ic6BO6DXKT6ivZgr4NdyLdyJfrprZzW3HiaTORoC93jUmxl99gEl/4
OpKYJpmE05BLnGwFagLRd4IX+VDPikVVMt2VzOC8cM7vRwa8oZm04006uSyrKWrdgyeUGxElGl8X
aJVRavLd5gmoyug+r3YBw+rkntEEuQI3WjSfgoMiLCrRg52+MXZN2mcsrdf9Zp+yAY+9KmuG8NU0
/e0cXOQylk76oNqpk+NnthEtVCFO0B5szJUzilFEZfZc9Rqnml0nBXLjfWgo6a8H8bcH6Djs5pbB
THU9E6gO3nyP0dPT4X9IO7MeV7Xky3+Xfm5LGAOGh35hHgye08OLlXaexIAHzGTMp+8fp9SqrKzU
TenfqtKR7j03k2nv2BErVqzVeQ2WV+9IiWEnVpjFDBNTSzgpK/y5jPOOxrQGqftMyt26qEP4SLJq
htxMxYfVguO1ehHh1LaPbcX657gl/xgiv9zst7BfKcpVS/ubvVtDDIDNF35ihZkzIq5fOwMc4c/Z
SIJCMtB8Dl+qhQPCVF1dghoIDNcl4zFpMW218KUU9LuJoNRNF6ecgsFrs3xgrAWKhnbU3V5fr0bh
N+EdOyszwPz78ku19XOMYNaRQed+3Fn+dqg87vcbMC3f/WWAG2hbRJTDbK7Z96hdLVQ9x79pJk3S
YH0zpLuu2C/945/f5Y/1pvjlDr4dN3chy8R7zh08jZf10Ley94Yaij1yzyb2I2bmo/tlxUa71lXv
4Gk07FiNRusMZmok/iJz93f24r+2wZeb+RYyk6xo1Kd8eK4GQfKmWPDjNH2ol2GzFCzsE/dnjOdv
iN/18iqKzxj00C4tbIH12rpHlxlffQ6m4hCncpwCzFjflKL+mJ0X19XoLX8/v5exJUAtvK5jX8bp
0h1HiDXCNJx1BI6Hh07gOjaHM21ysG5OZqfh9Zg6OWgxccRPRFqWDEVGQBCl207/+UtIP54XXx7+
21lYM5RbNgVfQp0f5sLnbfIs9Dh6S/X3xlpnHFs4nceLzmwpb0na9iQ7yKI4w09wTb1iC+IBbRQO
GuL+q9clmVw92fis/0dH6b9v8ztvUhwlXTNI+UYB+qGTh19HZxtk1xP1zCzmuf9LJjn8MS/+cr0+
GHwJjUVxb9pnyWsBQMWQoNMdzVFddIF/ebAfAaAvO+F7q0Iq7kWtIoXKTsAoei5aN/NlCW/XwvjT
GUXEXpyp0DHe+QrLQp+Mjd0a0256BldERZaHX26nX+r/tRUU5JD+NUAqfItxrYj9tVBwN6J/cLTg
tKtX9/9RqvnlGt+iDwRqUWobXm1h1z50kwMzZg9z7FfGL1Hmh4E9ipsvV/oWZYajMh3cRjzN0K4O
bOnF64aorbHDDU7H3BAFZeS2fnm8/nf+0xv8FkzuSGRrj7p/g84jwhl18jJ/s+f9YVTkP5/r2549
XDWtufSLM9SCh3PwAF/xj0T0aH2jV4QcckhG+46kjmzcsaIkS8otY2CWlS6iQIVgb/orOfbHk/zf
r/rvfvqyX0aPWybnFY8t681qQE8FWUAEfjL7n8PV8MdDuBdjQ5EUtY7vcUDGDy2XL3G7Gk7PMwzm
w1uwIQo0ukab7Jdr/RgDvlzrWwxo7uOH2ry4FiJOpmSl5gU5osrInd8YAD+/vH8/VB+jv7y8SzJQ
HrnAhVBiBqCPUcB6EEXH3i8P9NvLG/3ndbqBWndSRgaDTdkiZjBOtvBBxQuSLp3wC7I97EPFf20E
WrBj1AeQHf0LM315qGeDKPATozySjJfVerWTzQ8mB4aOo67drs9+L470ywP+eJh9uea38CXHFxmF
bKm/ZuyWi7sPsaEz6lXuF878//Na38OYot3yq8i1sG02KtwfYutUm2dXND9/e66fNzwihAJKe8wM
fIfH08PodbmQpKwqvH9veprodIpEo1tpdukMBaPVM59KaInKxEvTr15lDDz1iMJS9FpgTrL77YZ+
WrC9aoMg/h3m/1vif/m21X18TrLu0q5GJ5pIzIe9bFpA9uC33f4jVvD1Qt92RpKjtSk+uVBhoqiG
6sbQrB31TXlZIxvZcCudvsIyLKMkes0bM7Ni/9ghnL+Qt6LxjFDQDM5T7YhcHB7vnhBS3NaLu5FN
ENbfHMi39+oAlFF66Pxu/QHZlk+5KqY4TlsPR9IzY4Q6nAaBAdX5OTJU1hU4e3wGvhrhDw5FvNEL
S5w9Tfmtfb+bZ0vbPZaHq06tOi8sgRkd/KYyXUOuD4HoirCL90uY7R4TIcA5LTOH4QthkUg6xTtk
w93u86BLGxIaDODn1KLZLv2TLeOdEgjHf16/P5Yz7E51BB9QUpAI/s9gIHXlo0tHaYtcHVJ4WF/p
8bt8EizNzlw0TlJ8jSnLr4S94tjRY0GoAPWyeHqmKD3orRF7jSXZD1uiQBS3mi/BAMNaN7jpSBVi
VGCOZ4lNcUOT4wli/M93/2N+9vXuv+30V6u8bprK3ct6Ti8mNRXS0DWeKb9c6Mf87OuFvm3zqpCF
RyxxocJW94ozsiXEtszELWbAFhR9zsCKWRNIFEbN+21x9zLvRWddtNEyschOlykWVL9ljT8/PoXb
CLkaxD7+VnhfNuDg0papENdPUJ7urxahZpRcjx7ZLyFVkn7szY1w2hBQ1kUJ8/tU9xmn1UGS92/A
zL3WlpeCcw3k6d0dLs/hcIe+n6ksBrY4F3xlTuMUjEY4G3KtPz5r/II/HyAK1dA4gyxg8CX1aS6m
Cb0Bm67powCjWr1A8NNQ9niT57oUFRej9IX5yy9M2RMXgtPYj7dRD189jCREcHPW1gYxsFsiX32e
qMYATwxcl/ej2fCpyzggms/PjmU81kXnktnxZwPshZ6jXx1vpYG/gUWze6Yt1fCwvm2l6FOyEV1d
X3z8ejh1VetpIHWJOxSijcBdJ8XhJZvDKCMQdAGOGHb5XpytkpPzXdkf+pnZ0VLBnGIOZDY5ezTt
pT1iruvq1J3GQ1OeppO7VdHHPBjnECT3rJsPS0O3j2F8U7I/0snodJ4IGLMfMBQxBYQhCUWIjH7c
bkaB7uFaDQGzsNljCcbukfE41l2iS5/q0xyVLohdvrq6+azCKm1ZP63bwMinY0QpOxhpD0PyBYtm
qpcs+OfhSav1+E0M4012JDzNMfM9+4jrjmfEqWwzRD2x9AH9jIqylD/Na0QhaLR2NVl1wf6yLS1N
ByNw0D5q3avjaNbleCYw4+kSFZPkPftED52L9P3Sx7sKtoeXMeeV4mQ43FjyTDZH05q6v3RsSuo9
94Q+qADTKOG/qq3krZuyQl6O6CAxbqKWehoyD4Sq3c3ADZFl2Jmx37MSbkHjLxI9A7sikLOO7lZn
lzp+NBaa+SCPzzfFwWNn18u4Npu9YkFEkon1NxvHQCs5vpyWW3ugyIqD7akxHzxW6UhG71U0njwC
VtPZKX3ZxFkXhpNmqtZhjYzt7gCSCY9CMQUnfhcccS45mJlgw6EXQc8eAiMS/aehRkr0coALECJY
hWdn8KFahXlYt6cOsdElq/pJbe+PbT4VAqGU+IuMnD7zr/7YLTxkxhgEWEqhtBDHuvrCe3kymAwC
3mNVG/KUlR6cne7jejyzS1rzwjrF9UOLFC93YwvLHN5ObFXYR3j5UV6wBD2wB+4z97QlLu++YJy9
O8jahKfRXNEZ4Wugo37FGwFiC4Ypb5x+gIm47bKzFczn6v1gIxpbaYGp+ZofCXmWqbAQGSK/GbKH
mKyHfiIBwZFZUiOP+51IYR8eJP82I4GJjmDCc2guZE78D7qYnnKUBg8epd0dDB+JLGhvVaqfPYwi
0cUUwLJbQJjJZTWejoYAL0jq0tluzMYeQZ4vrWev5YrWwhkdzR7PPhAnjndcoUxldmEF3SYEDMnZ
D13IYe+ik5GVzottcdcLNIonqn+lGHwfTGtE6rm54VSI2h07sP9arIr3w/xJg+Kdj9acDrnRf9C7
YUtzxXnxyavgbgw5hKpgNbJbe7hMPfzlzfjPChV48zkXnLw2cNFUSfC35xXXc2pDic7OHqwr1Dgq
gmOyaO3aUI1bWAeqITjaEsuI4BzeeTp0do3L9Eqsx3kKUDY3npvzH1YTwyx9eNUW6XSsw2FrNgNo
fFS30xJimyMyeBkl84N3Q7ky5t/i/GiXb3I/XOcjy4kXmmIAtk0rD3i9fq4B7uMOlwpruL2rBq8m
AY/nQ/UTcf2+v1PSohe4wMbDrrwr2Gu/wngBkEw/i7NZ3XvpNNoqYmNe+XOuzEdb6fP+PtzyV8LL
Ul9Gs43fNFda1EeVxVUGpbprdnnV8wTHdAVae3yKI/QIgutxvNPudsZRqm4Fs3JEPTno3RtS9vot
VCN+ANeJ8So+ais1wqndrzmBUq+dabCOUIyzVX/8tzAcgy8sR9uXX3625iKGiIZthnmb9KXJjd4H
qvj+4HTmaBryHmlA6aOI2T6UFVr7GuR8Q9E4Xo07o3WPyYm6Kaj3wloxqNY+RIdv7F3d2knmoHt0
LOxm9nwb8YbxHGWddDa29UTMOBIgkt6dIkhQDXqSsVzZ8zC6NNYyLjL6y2/ty6yYPfznOpnf1xiU
2ZJ/fUsn54niBDHgE2Dw7BmJxlz1+z4IZdVcDlI7Iwb7Fzeada5WGkOU5I6XhH87tioXj5hKv+Gq
un6OdFn0MvjHIelbeNkAh3QLOez88TqbCIjzjtFtviNDnzmIoMFxfV1m1VJpsfTo5QDFi9N83AvM
C63s5b4edsIG7rCk19uR+UJoRrDzXZGD3j9GTp7r5wSmFlY7Tq5YN1TPRrrwnn+8WlO5uJfKe9Xs
e+JkHGDBqDpCoaer2L37aa7HrKgirEpvJMwUIVQ6Fym+LHMrqnDO/Wm3a6dn7/r2KnQlvGw5LJVo
vFMjGfVcaV/6phR1RPUySEPgnqfdWILJ7fIC3/parTUz/YOukrX+wOTnDbVdGZYczSVL1qsrBxCs
NbD34s94d/Zr4lIs2TQrJZDg8lMhJy48CrHyc1QzsN5s5SnVtDt2h+742G+L1hT2EFFvk+xNXooO
MfyCFSokyHA8JShyccW5Ro0pOq/50x8s+9P5FXZmAV2Pv98WnkIxqZqNsSigliKLjuP8Vvgj43NG
NSFhRGijMC9WvbI6/nqRUNpzCaAyxZfS6GaD4OnjbYQHoXs9CkjUu3gSBRzw/D+Z1pWu0EXG+0kw
5JXs1cfzmthdG9jT1P7I02Z5eN7TdJqQhKFYHXfTGB3Ez257u/cBDEQYteoEeuHV4mRxOW5GMS1b
daJZzUYa6NhIza6SrgI+EZyYq91V9uNpFpODM3bZksUSju31z5iCi6BZTSQH94wKm+qrc9sOXK2H
0DHFuaGzrfo37+/P2TcbUr3ff5nDeyMb0kKI8AsbBI15nnVUoDNSAP9l9KGzsbPoHtWYxxuyO+IY
gj9BPYyIs/ucS5DiF92ssMfLVOTrnb2K8VH/EBacAVjTg6Zd7LHdNLAQoUBbLS5rXCdKnM5BDdx6
kn5RcFjCgok568UJeyX9ec1oVyIFaYwm3LwVh92i9dVlDlL+QOq9oIPVWc3q6dwNNiQOPjowiHVf
N8GLr7lsNnQ5ESc2ROYEzPNpmJtJcOm5mAOjnXeO8NQPbgEx0r57Qx+5PLTNaS6NF1Ses4MtztpD
UNDmZMmvpb4pdfMG2yHCT3Qjmca/J0bmym4S5jxZX670cwn0oi2p/3Gap6gvR3IRtJzgfDE8jyHf
nfBqNAdwRO/OeJHtGzde93VOS1dGCQZOGrUGJeHusjnkOo688D6X46Dyco9j7mmt/iaHlI1XRKgk
Tj1b5Dz0RmiiF166ww81NS5L3PbsZIEW+Z6IsrjM8GmzpLAycZrOVyIVeGo+gY0eeEC7N/dgp0jQ
FMElAOZQz7q2bqBDkOJZNZd8yxbj04g6Pdk3QRzGzvmt+FSoJGpjQ3BbViTUu2sapfRiFQNr+wem
hK76J7OSPe2ExbHLjHx52ZHdb262tP4o1qlR0CIX3x99yRDWu8E72V5OI7l1M8SXp3fWxsdldvMu
XrHVltVENO7zx7xdVh/4Hm85SlGrb+d/SH1Zx/1a6QJcQa2R25+6+xZhNaIIpnR6Hz16JzY933UT
2LD8ABu4PY3N67GkGGBKwaQFnOKlrFInkWHYCWH/vKTy/SCKgkgOYW1inRtWk7H+FttXegTois8V
/0w/TfUUU5lUbm9lRv9mYKgT1UvmmZ8zjIP9zqn1LrOxm/kpWqsBvliDCkr8PUNKv8T8QNPD2jpP
4g2uj7et9vRVltZOWuQYMof3QInSSXcir3Kv/tBUIxWXAefmvzbl5nrUdoOJEt6oCvowRwG3PszY
5bglgCyoZKnkKZQ15MfYAdD9mCEujQrcaCbrfMhWp4/blwcHM9+ok6QPd7ytPr+nLaJZ2aT9VLZn
9+yqvM2B0a8Hlnuzqp3WvVElWJnfuXfSvoN5C8SVtMQq24nXYD831mvrkdncvKchcxIyxBCIFwtj
aousPzaVqKQCJQFQKFsFq5uYqKz7/TiG6Hdk2oi3+/dosG095VN9K+f3BSXKg40lGG/aB/QGEgs5
6I7HLCohmcQhXpS+CjSEnyAsAb4D5gXcJbzjacmA5JBaSIr60hN2RsAn885T9Lz/tpOZP3AGb8JO
MjNvPE88mA68+2k2kS0tqo7JmqATXCPVKbzMHQWcRGSkmdEYwjZbza4EpydqzgSgkUuNpN/nwyNt
AypiYkzHxJKA/cFleQ+vZHgPv51UXsrU75IUMRhuSPnfhubNJscEARtY+CLZjA2s/1zMEUVGRjyR
51lDTNOMazgMNPq4HZIRqUqXfkCQqIL2mLT9F8Z+XB8ST6H5NhbewIZE93RBWuDhET6rCamicfWf
kv4ikKnzhCsNFim3V01KawBi8LLYsJaCft54DXGfogyz+UXsNO4DOFB1KvNtPnB4+8o8ixRWHG0s
++CXhmaJGCMg3AsuMGLvtEHf4G1dVnyy7st6Qh+tW7onqpluFA8PRj9Z3ZAYaIHjD5PXLnFq+zp5
JOBbhYFFid84V7v0Ch/jl0B2ysllIZoX/2p31tAfOeUpJTvxCmp1HvSJRamhrnJcmPh5BJYDfqsw
O78RUNSVhrKyqfZjNJ4a5am57KkB160yxbXBuDj+LkdC70VCUDDzGBsTzbhtJLOw0kjiagy1Fgsl
uPhtJDLNEE9qWDDMMYWCAJkkOzU4WevqyEjOZjxDJF+iYF4JzBQMefnk1GfzTm1ELK1xueiBpIen
sN6k5XPWkBgdZr2EMXaCaEDrrylJa6BF+ebFJDg22ryLSatTbfS5gMjCPEcPD4vImXSS54ezLpe6
9DGG6BJqUeeW6wONcH5NxtZ4OH2Oy7ics+fcncVrJNbYHjEz7w/UaiRmMszDql0M1pi5M1zEbA/P
XO7iMSes+HHDKaYymAgQvcpvweKopRypJ/1NMq+etIZksshYkJSPYMNv8rQlSqvgxKLfnqA3LXAY
DeM9mUYZ9vtl1nF9LC6wqMGsogmaY/xnoJkHr15zAm1VgqDi5zabhnkBQT9MHidgZRw2FKLpg+Ih
eXuyfh8O2Y9mjRywwFkTFf5fCo8Z5Z+CXTECWLqDj0/8SiY3t5uPw1GoTBJPYCV9PjbRZhSOnbHD
sY2ZACf4dUFlEVITGEMXcasedVFmq+2DCeexfjxPi03Pa8J4c6VMRtFrN7a6aBSCzZJIlJEcjDbP
hWRcowvZ3L9qxVg/KrOEt9KZGLeMzJT3xoSJPXCHOwE0BOca4o8Lru8qHqfm0MEE2qtX11Xnx97Y
Wc8Le6Rb8QqsyJYRlKRyB9bSdw+whdokNbBy52ad3ebtzDJqWDcHO+b7XtdqZY6jO4EFu7EZ4c9u
VmOQ8kaX0RvgDSbroXuxEa1bj6DXB0+7J3KJq5FD0DNugbYvLFYo49QcvHa7anEoWRNKhm5G+Iop
S/t+1jiS9MbA9LO8GFc2K75ahkrCRXqPnUZs+iNS8zdITdMLDqY8g6jfPZb389Rx5FpKMIQLOA57
L0hDWqmiMdzXJ2Fabu+Tdi7M7j09UY51tf9l05gd+jRPyqxgLa1VU530u0+05fmD2UZ5JtKCpfEa
dD2wBqUxMcemErxMlOuH+p9pu3jOROjEsE1OyaQKsj/5pk457HCasZgPcqQZ82U2Ro+lLTsN9F/N
83eyFU9Gzv87SWows+1m1n/GzDlAcdOcdNFc2NC8enYFPr5kanS72T9YC80vVr4Q7aEv8p/KFg4v
5o0Jqe3l/QkQ8oZTIy9A3b7s1odeFT1goAyNwmjeDrxOFl1uHFyYdqHKSlNt3n6yT/zOK6NmohgX
OwkpBs7L23QYXKZ1CDmvYiOrHrkpf7VQvWw9tsaWkPJHh0WvJX48nsafOFSZCYaCmJnp9Don6aCO
hVYzzUKRHPOZ64SQQWGIH/nL1NaJp82HzP1sFSLyyOjCkRXPRpb85+wOjcTr8+QzA4qJocwYcRpf
sKs1sj8Ku6gEM0LAPWjcwh1j6wMMQioe64MRPKP8OFxU/jjEcYiKxzz12UTfCMoc1lI50rv5Bb7k
qSEHrsLD9j6T/YyddmVv1mG6TAiZcAGVKRNHfjwbODWbbH+Z5+uKrwWxjxDW8ur4sO4wuIa8BGLu
O/LrZCcrwcjeblRWrTlY/gsXry15OsK7CKXyI2sY0uZ1ftiVa2U2jlo3X4LOjfX0KIB8LmJOxczC
LYLe1WGWk77p2wd9KOfgUNUgreaC0lCbx5yzwT1j/3RePgUwXtbr/Kw3Aa4ntJtc+lwAEwevIN3m
ucwU/h1W7gAf0owBL4M6wD+s8PPBO3d+StaSedHfX8HNQFRaWHJAaO9wrlfZZPD2ANmP1FkcEucc
AiSItTpJ8cPaFLxYT9yNoorhmXCl6alNHUW2gknw02R60vcVjkCcwWnB0dcRGZe90FMC19DVaX+2
Dbxy0/L7P0DLwUUszYeOeZiK3GfPH+vfroRSz5ND9TXVQkihJm72pIiVn4T3cOQOTdwunPs+nWpR
sQHzBSsEqnFl2opUfZWuLTQiu3DiIL/Z2ZMwWG5ZBYshKQhI61ThNDi2rvrxmrXzZNKLkhQ9i5kY
go1VRvKFmTwbB8R44ccf+ARBRO+WePnqrmBf3uptf0xm5i7hXedBF5V8dEekY/h0XXpoK3FZUcMD
He1igpE0rVl/ziAsJ/1vHcxitoOO/wT0oBlntXmdnN/6o0QLeWhachfGpCr4p7UpmYQrjeHnNRCg
NBO9h9nBaZX0m6ssB2GN+xLW3q/NeJffieyC/3ELz6HCTWAxg61T50jTxnpP9+WyCkfG7GHiJ5V/
dkbKx2E0jZqwrwqlANdh7+Hlby8mN5zX9JaSNrGt3TJs3eKopE6yrgDIJgf3QZAcIxfbh8Yrk7KP
jbYafMikc5gkAentEtNqjQnoHv2JgbmuyaF0kokrSwVaqH84FYRfJco2pf+cK+vCjisydhB64nm+
Hs+ux2QznqgRvlBLXKwI6HMsc+YSRUCnmNq+3nawhZ829tCsn6epzWtbXGbegcndi5Mdbw4zgbIn
m8OpOB8E4xVgiWamQeFoHrDkwBlPXovhbEhrJsIW9DagBnu5d1s05c/GetpU1X/PEyhcPbfvYA3s
nIYDuVwepr7mVQ593o8OGjFG8vpgMlyqa4BMBqg38TJb3vbFPtt2b61V26V94UXe7Hp3T2k2E91d
yHb9kXZ7H/rY442ZFHzyDHdTct8Li660Qkgn4cot8VSw5xJqoTo8L8XU0SJ14DFEx38eG9cp7KBb
bSaU+07OT2Vh9tDHnKIaUQAM0r8SmBMmQriw8zxqTyOVMaTqgYiirwLMzh1AzXzZeaTYIuw4/V/b
PZsclqN5zKY/kPvXFFOQYQsirhbFfr7sjtd15ULboRmExxtNDb/fEYJ53w046vniVA397mMAdjJk
ITTGi7m/Dg+8zLzazAJGwgkLRdzMQiY2dehMifleTm70P0fPvreYHVXGMYZUP6Ldr9J6c4iWLJyo
tkkk3cv6HI44kY9an2nXkDaPJ7rbnD14C26gYDO7Ls8exyH5Jw73Fhe4Z7hCMfujRPUmWb42Z8UA
YYxlZ9x4gw9txVSgnTt1IIvLDvhZ2Y9YGU9X4GGGdixa9NgOLCBnPJMiKnppgQG1SNeUjz87h21K
M3NL+ainE82Va4sCG1BMDLkcg3MDCk+UKSX9Ma0M2VenxSe09H6wnE6EmxyVheaxCLFG0auzIZw0
Z2gJmP6B8/HuDXx1WYdWjv2odSUz1vzCrzEdzvTiiYUgjj1U/Y7AZiiczCQ56Xtd+bxaF2DSmzWf
Ysgdk7OQVWg+Q5iBxuz72b85o5lAxYVH+TGftebTODsYlvFr1+qx2dez+4fMIfwx4IAphagDLzlT
c49WoyfOSnP8sjAyb+5nXOihP+/UC6T36mHElSVdbEy9MOWqDtFtyODTwGoELz7Q3DXloSOmFCFj
U7hP69q5D3zpEEr36fniD+5Rk7mJ5rT34DHwR3EITWMArJv5omQdtKl2jw4caiXzpUYBVHLt6zFx
S4oIJlduD269E+hOT4s69h4Kwgb8lthLSqscvmW3qZjZj/H6MHYaYD7Qtv6EO+xk2omstYGu0CoN
EzAMegF+5qirwVuXg7VoJNRX/UnFVizF+4Sae3Qs56/w7hCZB1EPCZIC1qcUotTCIfOP4vl1Dzye
+Z6SmvKmjvKP867xXiGJecDUN7ZkuthS7QgeIw/MOjfGcFHb8ep54k/nTxKCUs2B82kECp68v9aE
cdWkq+BUwRjuRvV5ecuBp+I/YOv7dHsBPIGe8vkkm8LJxh5iXyPa1z42nC2FPSe/VQ7jx+h4SiQX
oG+7xK726jGfY2WT6g8wgJm80ibqAsaKZqcgjPN4W6+aeepj0GkMgpI5HtZcvq+XZ9ATij1SC9KT
zmgzD3/ZF8BM6UmnIf44sl0xCl8b5VZCvLr8A1t60+ZWEYx7I7xkSXSjMqtcWANQUVoiw3XaH0IQ
kW3Md+CbLA8wyIcSpdFin/QDLiRpVCDU9ZnXzkuTtJnC3lemmkyFouCVyLkQ8XKsUXh5+5O44GY2
RtTUtJ3TIw39wfAMcnKIjAFFT3NowkFiuH9ePPASk4Pq82pXjnCMpzQizOpEYSTqYm0Un5yjNERY
2cx1FD4RiFJxBrM3DR5TNlGv1CTqpN+lt2P8HZRKf09IGwYmyTanXX+IsNvCW9hzSioiL2AvwZnz
NHeziUpeBClndtbrng5tA+AbA59DXdXbdTmNR2ZLWdQtLtw1tSo8+nVvswLYQDFy1T9qeqipqXl5
+Jhy6hX71hEmcM8DbYc4y2EhEA0U9j9mR5cAU8k1S4sDSHKLkFmG8Y6Tz9Aw5Hzob6PdZc1KEBeE
uGZ3sFgsCRfCw1Ax7oKO5ZGrkj1d4OcV9GjI4JSrfls/N8iY0s3sY0c2peniPJ+TbFO7wIh9NCH+
wZ06h8mxApQWfQ3M6gp/HkdS664Aj+oplBxOkz0p74PdSO17N6th8FLtciPvann/RLBAXZVgHa+b
d29sTZ4NqEBiX7x56cuR6tnn4GlkkvtqWLuGSvf/6Q5rs4qNkqGM1H5Rbw0MTTZTxRyOtm03bzQL
y8mGyWP4D9QRuB/Sq8+IDae6iS77UQblQ2+ellA45cCQlFAojZzOhrxklkB+uo2kt7FXSPR35qVm
S6VRPcNSCRN831Iz/fPMLXocsELwH5Qg+WHE/KQdZONCmdFgF6M61qun3x7cHMZtbRdJcD0Y5MQ9
lnkJE5u0TtuNd49Ns3vOL/hKCosx0X5/1buTNO+G+lCwOWbo/F9fC1F0CyQd7utLw/iX3xsI5rWq
d42VyY4KcIVWRIX6hJFhQLypwtbJPkBLzQuKsDnZAYcNCVwapuHIe4DZMnvmyCuoLE1/u2bTeJc/
8VQ8PtjAPK1wvIWD1c04B30ayGnJLFmKKSYf/PZHnpWaKYbXT3na0O/bjpeae93wVAcDjyy+cDnu
O1jJweRcpRVuNXMys6cuctzOZK/7ePoAhiwLDyyXmlVv7/Yl5KQ5z7VZ6d623ZL+89CS1NVz89qg
WiNMrpiFfiZLwGt593BpQuhPZ4jFL13ZKbbpoxl2d4909VTteCm4L4+Nxjx7N8X70BzswHQ5mdm8
7sA7hzInucxSpVsfarPBrAgfqORI0z5npqvKRijdeDOwB2aFHSj3JMHItSU0f0hZ12Uw9ETcoDHI
1PnEyVGKLs6DiEzz7wjm/s9Uuh8cmUTpK7/rGxGwuAnpIZWL56qzIYVMe6y35OAYRBkhsZsPjEXi
ir5k1E4XxPtqQ5lrYrVqpa7kiv2mhiYx8GD0zgfeA2mj31j84g9E4q/3943qV+SQ/dRL84Tn8TKO
9A7vThaSr7ESySs2//w2flQUGI17V+sxdnRc9z9pkXEh3NrzoX32ojVrZV+6CALDKGoBw9oFHbKe
ATBT6CWXuC7/cu2f+Nkog4sSNvaaOv7LxDu9L5JbXP6f/zX8389XflArhS/xogkAyQsh4V2hQ8T6
5To/TXmMVE3r5/vhDg6/EdulvDmLzSF+gjmAvylv0nscDPXT5hbdP+6zK6EfTGz20t9+ue6PX/LL
db+925uYpFWicl3wv97PODMmlPQGTAXscX+7WL9sv/PPJUEYCcP+dY6G3y92Hg60AXJkaIBV8DWJ
Q4FmbSanHkk+Wwfrn59N/mlYANENDd2fkTZGdew/181IwiTyUor9tzs4jTd271G3EugA2TBrJFqB
1SYGQhiHOBxzFDPyAn8EmR2vAXSmcAzi5WD23qMf2qwKKTgmfS16MO7WbZJPnlSfmV0vqwX+zb8t
ux/f1Jdb/7YcxO7SKGoKkz0ovJGEz3esnzJvI9rUmevUf/2iVDfsxwz+68t8ud63LxOXiirVJdcD
n6IphSKRuaAKFE0oSNNfFQ768PBPV+vv5sumSprifu6ufBjoFsB/sU/PB6PfSmcl3OZXpKhIwH6j
zY6k/iH+6bLfomr1+L+knWlz6ki2rn+RIjQPXzUyT8Zg+4sCMEZCTJIQQvz6+6T7nNM0xTU3zo3q
6NpVtbdTSmWuXLnWO9SlJmm8ZA1KKPlWwVKA3N/8bIH4ibrcR9pywrR1Dc0vUEa9S+lnjd9subEN
moDU6tKniSuQ7OEJlL+SByaXsX7WGelAH7UuRB/ZO9E/I3vAzFz62Glu/UWh76YG+07aAszQo5za
v8ydYJR1TBLSUV3S0gNRUoI1ofHuxqMSP/qsC14SjXej5Sw3AcV1BcLE5fd6T53wCLqBttX82t35
8vthmELRBxCv+xR0bb9oCXyR1k337u4TQ1j82YX5uBVV7f2nc/VA3fSy3gbYAzChVf61Fv1LhapH
w8VcIrG9eLTd1rCwSbCh8U5ouGAg7oCQ6d3oO8TuZQAJuWONUN1Ygj4n3afPQYOkat/6u3GKfVPO
aUy/9vBONdUraf3Qp4ootVoUDm48AcnrKvdFFYOkWsMxY14CRqZxlU1xbRadE5tb21l09dCucz7N
mApBCrTsTfWTif6hBIfg0JHJczSKNbK/oQ9yHZ9amkBAuPy79S6iQNOngxKCiRRZMfxumdZKR+rr
VDjiET+8tb6CpFjZQ5vafhqIrkhDLWLvn+BVO9NDRKqouosTpf2ayxdXAu799gRTzLVEpiy190Ns
yZkzys5EgoPXRPWYtSQPtM9yqaBOxzU6AKk0lLsNULEk0r6PZNXxJInIl6qWKEE5LQu8KKP11ZaQ
6ROCEhCAkULj2c2JNWqWctdsncbXtfgJ6kCfbPwDTkLhy5jzKgY8HOrHQ77PTgd2JYkcC3bn073g
Hkco5O3St1cMq99o/8/tKMzKNUUznF+20l0UqJtYltKMY10AWy9vtMsj4JjuDulqeEgvDoMnus6q
rpNV/fdoD6SBDdLHdVPfoDj6QlpBCjSacihZ9W1/tdgBCj54SpuE+SVh5vkp9O+BHxiPmWPqBgnT
v07YPSgYaicurAAwDX+fd4p4hb8m9IHnSEbmqMqRkQhk+4AKzx7zxZv33nTT8L2msH0A6fZizKeh
XNNNHIM1A1fshzP2Et/iY3op62kGxEgJbTC+4Djp/66pdERNexu8Ink9IzrpdyM+HI3poajzg01G
VgF/L2cJjcWu/J4TA03gg3VbDc9B3i6/zfD91dDiR/9jgu+Gfjgl00aLj1LF0DNpeJoqPaqlOvVQ
J1JfTevTvajZsmOpsg2n8uGEzI7KKbWzvEYRGPs4wKxWOLy4AVqCoRa0XnzDp+fi3WAP56J8lI/X
rbwXzJU6kD7AmMNChFjZBhMalC9G++XB/GMSDdtSNNlQ0IJ9mESrSc+HxEzFKawLYUFgthFlVvqS
IyUYXVsptHUurVSU8rDo78i2/n5d9elXRGUBtqqKd7nx8LqGtFNuipaIDSkoDPn7mSSgY9PzAYRH
FwYmLnUdMFMBd8GoBnf64gGezvfdA4g9dRf4itzUzvUpE4HP7Gxa2w8HUhtgB7CkqApeaUzu6Xqg
ecspA7R38priroh3/MdHuHuEh2h4rZXd/rRnDoDg0dVuE5Nao0HJyfyD4/0rkuvT1WxifaxzwTHJ
xf/zhfPkpFa17VwIEr9SNYDHsug0n8duOXw5vf+Xd/v3aA9hUFOPpmEX8WVqR8nnjZRo/pmi9uzb
UUt9ZUCrPp/Ifw8motXdt7STrSVJKYOJvQMUhDD05dAitsIdqVjc+5znPY2egEM1T/MMLlYvr47P
l9N/PwL3q/98hHOxOzXmiUcgh53BmWhHoI8A5Xt2yMX8xfZ9Gn3/51Pq8kP01U7bi41z9oV7agmK
RcKCkOLR99875PfU+Ofy/PcrPcQIzFau50vCKCCoAYft/PXJrenNvqISvnqbhzCrHY+VsHsQCxMi
QPfWQgmodYleqk49PSXvZu0h5OgH+1JexTj0cj0LCgevRA2d9reOKegn3GD/1XXnt2Lw1xw+RBlJ
r27bJGMOr361AL1ON9x2iSaF9+pY/HsP6PJDMDGMnZWiN3mB+FkH9N5A/5y61KmoSF8G1MuD/avr
6jNFBwiy/xVQ0NT6zyUvV2a2v9bSZYq0u/t7nVs6XFJuwAE75HIUuePgld7JExdfMsi7QR/iionx
UXPQ+YhCTTNGhTxcz8teBCgmEHUhIGvt1dVbcCUKtRGNRSgxr7LYp4rK6EJpqm07umNZD3vdOl3s
/VlsjItfL7owISBsXf19kHbqfgX5yuUIC2w6F1xldJDmdCmgdp79zN0Md2iYv9inTwO7reKcZ5u2
TXb9n9+hyW/VfvOv6pEVyutNENV+Jx/tuMjsvFcf4PmF4W60h110xK7diktqVTBGCLV9euMs6XfZ
rVvG6O8305/m0ndjPe6e2/Gq6BITrQwzWlU57ZRDm3t8tP4qelRj6d9vfSD4uGn6AAvaWqf2p0B1
RUTUZqTaHghwpr/qUT3yC8E6p+dziz5/Lp9/P+rTGHb3pA+772RgjbPdMis1cOWhCd5PwMpenjJP
N/ndMA9bbuM0+02aMswRQh8ELTIWRDHcFTyR6Px+6r+8jj5N0+4GfNhuepVjuN4wYAmPEJQyBP8C
ihatKzgyf0/h8619N5aY47tTXD0256Q+E09k79aD09cihvHNgRSOuFZ8RosEo5GGxrwUxUvAkrCW
DtHs74d4HrD//RC/5cy7h6Dap+/VM0uOcmUHZZyV7Q6UAPV+78VAvxnuP46Gu5EeDnFne7KMfMPU
FuEWAsjpm9tiiJ5U2HTULyuNGspyNy7Jx3dpcAF7ufWcSbaGFyPM9fQ2oDEaqaa3X8cjIt82kAYx
dBiArgLLfwL+LsQZgB+IupbQhALEuwldal36Ai4ZEFrdlcP0+xPwu1hDOYgTky7sZqT6elftOu2E
8k1CI2sAkgovP/rG3u5L9cu2EuynZDdK8INWuntEiZzM6vJJkPObD9qBvTys3wQ2Iu6dApuLdhbu
4Ce0FIgYgsRRLy4+LGa3oEWOBIJnDfMZlEn3B/23z9vXtpME4gfLHXtMN3QC8QCwwDtScQnNIDOA
WQ6q2S/WL0/rpxnC3Sd5yHhU+1LkZ5lPksNuzYMzbVQhVueAgMfv+UTH1/L/XgbaixBnPATvY72t
7UZjSEHwFPJqiW/7Un9SoYlmgg0U7AHBR8jYd4CRvBtp7HjX/kHBkSn6OVLo23oN7ItXF6QXEe3x
gqbv7WZnJDwYWnjczEai9naAhvv3+ytPkwjESmTZRpLKsB92wY1aiZnGtkhbVC/xMvA9XWd5c9l3
aDyCajpFDuW3V2/3PLm9G/fhU1exmm7yqyXyCO2XQj9CXTFsbV5836dtM87l/3m/h+9r1vG+ont1
meoRG0XhSsIpxp2XuE31M+T+ZarASopIajex9zLKiB//zyDz7+HFgXIXznLZOd0uOq8pMpTdp9ES
F1ykr1oNU7t9KbP6vLp/97oPJ7ZmmoS0kvFoDIdK6/B5AKVLAROiLwQwMvsLorJZ2xjXNFEaAU30
8Sfxj62fYqy2wECOEIEXdTmRo6OYQcl5A/v7xaITCdpfs/JwWu/MPL7mEh+lDGgluFOHzaXwOK8a
l+qz6TcUSwjJyJbi6A+ru5Eusp2QxWBtiBU9SG5k8NerMgxc771F0PS/X10NrWcX0fshHxa2LSlG
I532SPPL0Yw0YdRQ7BfqtZbbePhaNTPHLWkwEMjBAaPS39ZpqtG6Dpx3Zyz8mPKhDY8g+NwCwYlw
thfy4j8/duC3Otfo3eupH59BNkoxFHaj/U5YDnrYm/0It9HjqwX89Gp//zoP++d83Gwz0zwwg315
PW2fW2tYVRgmISFTYBxbuz/f5uRFEvC0OnY/6MOu2aT7TIsV8dlwh1fcabbBvmhkuuURszPsFSX/
e5y/etWnofB+1Ie9Y8W7s5znfDm8WTrn0HA/MuBcqxWMH+41ASiQ/1X1/37Ih42AMcwusQteNHO7
cgcy0ADAkuPZq+2VxtO+/fe+U5/tu/vhHtJX2y6u1mHHcNVkWMSucG91UZA/pd6ndwjwAeIK/mLI
Z0f6/ZAPCaxRH+3joRafsmL1Z4MvBQfXqf45idzR4HNRjfD+Gn+/mtin6kj3wz7kshjllVV+ZtgZ
znwhRkvQTYZGbwovELWJqYJbteNFg5P71rnmrqa7b17r1UM8zWXvHuIxlz3nhVbg/CMkr2/oqPyS
XdHVQQblZaFDfZbH3I/1EOks44ScvnhhH0OQdjvrT9G2aUM4EsbQsu8h39Eab73vV72Ppyid+4Ef
4p2KOUtZX0S864eh0cVjHditWx+CMHRF2qqN1coNUJsctLadnwO71+6+tX7GSX/2cgc/DfeqDMiB
REZWf1fF3WlrxDtDqimKTHe4xezekuEBfZkqGHXm1XILUNB4dZA9nfW7AR9e/pTtmnN+RgauadxT
zxzrntVa04WmB7ML6MNU3mL8clmJLfN4ehp3gz6E5PKi7ks14S0pAAwuo9PQOSFBhE3iFXLbXvfM
8OT5wMWSr5dDP93Nd0M/BObEzGzF3PO+R9JFWCDchEDxjg/dswD7A+UG1d10kSD6O4o8zRYpdGk0
Sij7aI/AIO10qKtN5iAsarWSEPR/dJ7UcwgZvRcDiW3yj7m9G+jhg5qZsjXUWyLk22QEnfZwzdIp
4Fh3XI//Hur5IXc31MNnjE+HtNAblEmLj3SGYFDibwWrC0b0yOrHofmpj36JFYfFZZDKvuRLo++X
fdlX7/vwQbeOrmWHC+/7gR0PrE7yENC59HvKlvxKeFPM3V9z+3C+7qX98eAINVEJ28sMUuJuDkRY
NP597aUS5FMwz/2SeThaMU8pi1P8K/xqoPwzMEJLRYhxtFskZqjNis6r+vbvVfGv93s4XZPj0cqa
hBFROUH9zEGRw/poBidsxbIoWyt6dJFdVZARFZLd7eymLPTvMwkwddPd3jdg5BT9ve9E/AojqT2I
XncXvP2kmgvlIfMlOG1f8Cy12qtLT+9zC5cHKqoYgG892ego9uz6SoX7aawxFctRsW2QjcemVSFb
7LrMFu9U/dCpVNDw2IfKtIwA83ypHJ09++f6bXWpBSLPZXjnoldIvXPhnpuW83U8dy4dhUU9hhZ0
swHVFhGRSZ9crWiXUkxEJ6998gsrgC/XsJ8PnolgpxHdLn3LbyZ/b7nna8JSMbxQbNuw9Idk5CYd
5L11kQW+cD84CU309W2QAb0GswlK9/b5qkavWmID/WNR3A35kIhsnURX6wy4lX5YHQt31qALmfg7
1Q+rYPOjRidVaFQZH5qFwIzVMj5qyjWLA3qGpRXaFx8Rv53mlUqE3Hvqbuap3s8aF7W8epHvfUTH
VtRlJwdoAGZQIgxzdJuf4azEVQ5NAvVThdr1fZueMBZd7DuICaCNQfGqPA9RhABJjcQX61OZKBpA
KFrs58F1vltp0DrzhZb6lRImu/H10N6/7zvNIu9k71G1ToZwu6xJgt7XMIFrAMXNVb5uA+jR3XUa
2QnKLe5GUC7xZIcRgOIDtPqwQJN0NMEBYyyhSEq9OI3O59F+Dfn1C+pJybaIzKESbcE7DZeCH8r7
eJCBQYq01WH5CdmG1hSEkJqqV3QK94jQzCH1aeMUsgxSUNvxdplfAlZi0dpa7g4vw1Ab5x/OAmLq
vEK3v+VwYOVwqytXMdysrbGkPXg5xWI3UWb5aAAP1m8oQ5wKCn2owFnu9x6IdHpxj+i82b8koCv2
gmhIp/PbDn06MxnWhXfNP/bXSYmG9TdwJQDRQ4FIR9zpGhjvxo0yHqBgOxTYRYpuc02CORFDZIU3
MTHng/PVPa3rm3+rXWVN91mblvTF3w/pyEQsCnGjsICxBKYDiQKUCPae3Ypl125dD4Hd3Q/1Fhwk
UIrbMPXPhr8fSru28p6T0MuOj/YS/DA0f+jwD7VPZByqU5S+Kt49q1cZ/17oj8mueZRzeYO/G91K
YUEHh8GDgk518cUeflawuh/nIdFttoddk+Ya/Q8Y8KBCKtCoxHd3mdK+fN+0P5X+LeMq/GLYF/vY
eEgM8rO6i8uG18PoZY0qIkSCprMLYQGNDx29la2yVznP8wk1DM1UQF4r8sMBVlTK4WaWNfYrSPSg
Ycm7Up8k0wOH+KWMG5KSbUAv3ce7dfPidZ9fJ3Dg+O/BH86yfJfbR+XG4Ce/8YRsekKRzkarR1yG
qSZB30M2RvHwgIh28CUUtGq2fYlS0at19fzSevcoD0G7Osv7JjF4lDyghgd/PAkdsl0h7CFs/Gjz
0WE8eCC8/h+aBE+j97+n4SF6S1otZ/sTeLnNz6mNQJLstuGLUjgEqBsMTuvjEO7H3yvt6ftaKs1N
TdYszVEfxjSN465Qc/BVF9SUNl0o4cBlhaIoQl+gJ97gNm2jGLoG/z94ub2eJYR3oz9C/S073Z60
LaNDERktJ8RfHIcEj/XVZe1pFxcLOcpysgJuTn5IB+OmdjY43AHUq1Hqlb2+RoFMtLLB8YaHN0Wc
KijqfMaYJ4FcUTEtVnKi5mZ47r9ynjGebbb7h3nYbCdbz+J4w8PIyIGqnoHTihqdVxUCfn0oDwki
sCb1GKEZccLS6drddIAFQ9nrOYsr+q6imIyWFQw8NDHowQM7gUoNTF7IqlTeZsHGGGyWGIvRVao5
HQSA3nI/Ztu+0/p7AT0VuL9/l4e9SxFAc4p49y/YnNJL6aGc0NQH4ol6D4TpChGBl8FK3FYe85z7
QR92aalIx/KcHQWWCg3Rcfxzol/VRkhtKeduPbnB+EKsZ5oNMorK6K9ySKCkcezkY930atpoCJRd
3pBiPKHcN3OYslZGawBYMxCiYb4+9gt4Cpu29IWuHKJfApcLG1v/jiHyX9y5+mG+3aBeT9EAUMab
6WbEUYkoTO0KiddDb/ODDvJV4Z/yVtWVW2/lUEUtfKFC4/KUJkBvqOJPnkgp+ILylrMU2iXyUFEZ
alEy4G7bpVBrBUJ2JploEYTIA6JPCFPGkM5/9ZduqD0d++m4PpJoIJ+lt+kZ7X18IpPZFr9jSJOC
n3rkPA6s9vXzOrLaOYT4t5xkiBtXE8ljJMr6xfpE9psgzWzy+yBYQe7rlT8FO975JK3IIbrBFcn8
7OSTM8gtc6miGu+RVNRwZdkkV9dGCewd/emcnwo/KdKjcy/5TggqDe8oOOZXKyh/E5xXTiNPUcYW
NCXV5LIufsFauSvDXE77cpNKLMBilSFzDHofvG+LHp4fWH1lLBSjcDvz8/2L0Pm04AYexNAFCJc6
wUNI0W9xJjUO3Q9IyN5xgCwdgqYq4gdC4+LFLntW+rkf6yFiJLamVdqWHkY3RRs0g70RY4Kzcz9V
FyK/4Aa08/8N4ud+zIedDYLKul5T0d3xuAMGSNegpkQW7B7m0S/on3CDecyrNspTzMn9uA+b+7zV
tFOs8K5fZ9RJhfySK9pEv+onSfT3xP5CXx8jyf1gD+ffQSr3aqyblykEfs54dLXRpwDNBF0FHU0k
0FFsjTRx6CNcxj+gguxBVy/mCVOBB3l3D1/DGjjkSVhs+Ctp4gzUTwnliE0gUge0AqL4Awo9HfDk
i1bLjrafwCba8A7MPqrtvfhV6eNZdLx7J/1hRxSyVDgwtMTCXG59pMrwCgcxI7I3afryZH1Wpbsf
7SFFvkiNUjgpGC0hKYSoj1AVRMUGeSQNQgWBrKe3zuIoraBlNFyAVFgdqArSoXrxMZ8W7u4f5SFt
rq+StcsEyAIy+wKPSWZfA0UiKB5/L5unjar7kR7Kade6ORsH0VAWi0QFGkWi6APH2MB0MREGUYi+
Io/ZhBb0cvjc/Fq0Of9+jFdbRRf3iLvYFx8rads0bBUmUyhledS4fg0ft9HLsV6tqodwd5Bucr0X
4SCZIlPJjbzoCpvHBuwToJOuNf3/fLeHkGfnhdNsRciDBoqoE71AsZuQugrt4FUf9Wnr1gH7L4yG
DYUU/D8n8hBfzbNsGGhDovl+C+sgR3Viy50fUawENfkLTCkiEDrKSHuAjRAaOy/TGvG1/hGL7h7i
4WvaanUwsxMPkbSFWja1Oz/2jclcDnXEnYjyL/aLJf8Clf8a8uGjFjEojSTGQ6uibWyh6Svjg6pH
6I7P4asvoEXVM+mDwlD/8nELD3wLg2Y/eucOJRZE6pb7QF2Upms3OMsIf1JkQhtEONMJ5bvb6viz
wT8ijLEFiL92bU3IjBo771IGJtrDjnu9DaSibWctCeWN20Dev9G6Rnr9uNDQzdm2Lx/Xc3Rb3T70
DrpccRmic1DlXrX3y51b7MLtNEW2fIDR5Pt5tMN9NY52ziqHa5T4mFOorvKh8ntzr+HqJre2l4gf
Y1u++nPBSINL7of8s59s0H1e1HJbqaL42DVwzjlGWxJr2ZPADd9c7GFzpLh7SMCbZEpTDaDlz7bw
6UlYK/2n4ZkcoQy+B4eKoHTH/OEZ94MD/ZmVrkTVDH2XkUOFyol0PJ+xzLB9g3tHEkir3TS7TMoJ
VbBuLaRvszG0zPo975TUaD6pGjalmyE8NyXBAKq1F2LoC7lvLa/t7Yha3u67GmC5WGZgLmwgJ736
a9NtZjhwDsv3sm7vO/HMmudXF8ZFuTbmyMio69NbjhgVOeOtWyetwnZjO6iaaY3sDcIMqEfXwV79
0DKE8snle6XjkVjJAZxMJOMvQzSCSaPLW+cs+Xne2x14HH6pYqCVtmLDL07tmpwweVtqQEAkv7q2
N3lY3aIMEa2kdT35ew2JoMAw2vLVc1BYuM3qepgX/ExXnu3QCGgA0ObI41K8PwSIHygfTe0rlXe8
gR+Lv/ZZy3mThin46p/K9nXbr2f7BQLp2CkcF9nkKHBv5vo4xhXp3baDK8peX8nBO2xdW8df0GZv
rTK+7zLtZpgoDPYto6eBx8s7t961J+Qg+aKQcoTZAD6X3P+ziE/XAlSjooa8D5xl2pG8CwpyiLF/
X9vHL6PLalFRUpb7l+/DiE1xTQJsmPas0AMcH24ZmLnCEZX7FQxWwBhd/aeAZaShwQq6c1J/yf2M
uwaJv6h2oo4s9JlPYRFPdTs4yX4K0m7j3arudpXRMUKZKlujxoNYCUCyjb+/Bky7Mecqge4aTxtK
H+w4a1UOdprvbCeJ9C6xhH9Yzyh785/YFTKWnqmXz6qf+Etq5S1EnmKujBJC7SiVCfmTNvWtIMYI
sSu1uQ5sse9I2ph3eGUXr5dOQo3K5rTh7ZBzF84nM65czHNQfODN4ZtEjuuwCPXIHlcIY1TEA5Of
QEaAPMQFhF/cl7EIqTCnKAAgDg4jM/o5REKNHtF/D+GINrIo7ePMWllSZz/QkbDZUBpGvXCodXMC
NT42Cj9fBSm3m24/rRDhfO5/mxaveG4j1Y/2OGLyeQcrQjwluA04iMcLKONGRqaehYid5nHmrJJv
+KZegiL6EG17NpiOit61dfPTMkyRjEkCgzjlWl1q171idOmlA+lNKD4TGgu/InHER3tQ4sN1QVb4
Noi+Lh/NTzUjpCg9oVcOPodcRBpt+2awmVXojRaYxWSuLwgQGp4b+QzlZi+NzCkZ5vDwhssImo0w
g7+OXxW1MKoBQrfIGOvQKa9oyp3f0DLU1xkGQqhwTzVa0eXCCLPOMYpRIs37CFmj6JcGqu03iOn3
HOyrraH8Y3zoWMKwx5biMeQOowOaKH+E1Dy1r/7pQx6fPlgQvuFKQz2iHwBCK6hQLlc5I51W0k4H
p6mItR9GaLS2ITpn39pE2yMxgHF6L4HmFSNuPYLclvpOzC47tM+cJNkgRxQQx90hBivROUwHO/Fj
rm+iwau+Scy50cXbOEGMrUOMXiFCHe0XNV4VeUfYpQhh7Qxhf6HUwUYeLqsAiROCHzk3Km9uv/Dh
lfbLH3Js3k18TIR3PJSP20hpBnWJ1BbH13FW4FendFG19bVpOk/aNdS4D7odYjZAwyIDYnywljJh
w+LvmC5jqGKV0cMiFu+Yg5+EGDsMJ/SlPnQ2HJa2ONwaffsthkvteJcOWlqhTREVJSg8m/GgcA+j
wxthaq5/asvtm/DWiPv0poS3kkhY0Y+CD3tD+PA2uLrSXNiunbHH1WiVagNzdBbK7ts63J498T/S
MKMdZ0izhRoRA7VWVPivLY3PQQlBcyHT0zKxID+zI8pxPiDYIXeLVFA6wMW8o04gT1feTsxqUbtH
ap4qhiGnz3JymhJ2hVj5Pigjbb4fX9GGVhHRzglS2NfgFz/Rf8rFpXegKNq4utTT3jCSqUggvoXV
WY6bSDbQwh2yrWMadnOL+sUx2rGm7RmEnO3IHt9WRagOrqMcTQLeu7UZmAX+NFXr2NqCSBbXLTWw
ujnqbXiMKXTJcbChjYc+J9xBmi50fw4/mceVI3sXEqm3gRXYbWC8gKl5S41fHFH8OrTK1aWzW6b9
ZEhe56/ogeLs4W2dkNMPWQBOXn2Nm0B4mDsD+kfV1cNxgjP28zrdfpQbRPGbgQJbfnJSfQ5ipNfU
H3DrLSwFksCmqYQ7ze4b3QiT7mTpktRg8ZIKW50UPx2OAbHfkl7MOR05LiBjyVsi0Y5iQJszbhIT
O+nAdUSkwJcVaU6aR4OY/Vu/HzvlpJjupmRRGIqtyDqOC8KXEF8XeuQkCpsOJaRr9zZHeb4H1Go3
JVWpyJCgTxxCY3ldOhOdtdbSEPW/zhHIbStdA5CS0OtcFpg4U/7kXj9EF41frSH2YNOcr40lh4sV
VrObf+xY3eJbB7mdDTaLC7fY9nZ6bV9xMlOwYUCPBt+KLuJYV8QkveYDgPmgaG3a2x+0+ArUB3oa
0kDiKSCR4NaiBqWbAEXsSNTlvDxiYe/weyCseUZ/g1gjTlp9wYZHTPZNnxpoicZtHh3G3xrNFGNp
oE7thFYexLisrhQzKDTfuEQ1anJOe8PeROv5FpCO2uNziMpQ6/Ihve3QtaY8l/RqofniKRVHTNKm
/DdEY7VE83UA27+fzfipX8ZQrF49KPvxZ7XOv8pJvpjpA5l8VEMoAjfF2S0kc6CnjK3BjP988KtZ
ysaxMZSiR5pvwOJf22jMMs81VwjSiY7SPYXJxxXlCSzYQjqfyVuK71XuZcD2lwbbxyEXtyB8JOF2
aX5uxscOtxJSRKOns8YEbu/aFnQo8m/i3QFo8TYcJYORA9bMrwZX7iwwpYlxNDStjwxHHhSuQvLq
/YAE5dKOdyydK9RMsbWvvVNYRycUyUhfEWgR9i1TonN3TdnQ5WhFND7aflI59aqJyUEyLfv2Gu1c
PHxGq93njuC2unEaWwNgk1qrGpAc3lw0/Q6+OrM+TEQ48msAMaEnQrzOPhHkVx0/BkjIs3rRzOQF
9463rIXzmG9w1troxlRjIYBt+qgWE8+pyE7O59aYFMfF86Piss3P7mrdqAkneTQ5ID8+SoOcoovp
8XqZyOn0n7jDyXcaIqtSLHAxQS9wTGmVvABTmRuma3G7RvteP4XacjOu1rLpbYdxGyMPetTSXO7z
/TZdlIhZ5NwQ8omwgdxM+HDjfXCeci9aUXXG/BwWKm/XYeJ/sxDkgoWWsdi1TBzp3npPvircDUgC
zgI+hT5JHcFHBKTA6S8vtJ4+u4xQ8n4rPnWwAZw/cUR6MU2+i15NL+gwsljTotQWR7ONL/yasi5N
dW91QaYXZQrEFm/tqp9HffC+B06FZUmKudmQoGIqFB7cdfa+GwrJjbQ1KoJ0evMmO+zMAChuvXKM
wkkBbBtlhg0eAcpUfq/eb+18AI2Rc/AacpFqAj315D73q+m1x9aF6oZCe4evg+Qd3fGtHMbIVUOj
oGbXxvNIiiOj2yw0P0Ky2zUl4R7DaV7IYTE6TmyoWXtv93n5LobHq6udmDNrmXdEA/CGO0G9UHxt
brVuPUpk+JhxuDNu918WRSoJH0+G7RR+xKc3pLKjJbhuCvb4cQkv2AsbznSLxWrPqWzafrbYtOSF
sKbKO18G08ixMiPVfuODIt3d3bSIlxs0V2YYjARVSwqzmf3FFbMBHjFQfxr84UQX1ux82KSly/Ld
x0KPTmVGY1Y0FwhVn+Z6jxA6P3hveZzErD32WseyXYtVzMbYjjgJZxggojO/b5GKUgQUOQ16nz5A
Cp1WzZKzKcUxA8ABUq3HpRBQIzsd7gfCMwSx666w6ENpMSSU9WqR97bOc8oxJx+zGuHGJpHror1P
DdPgkAlwgAnIGNzL1gUrib9WV0Hxeph4yxuFQIfJPk5E9YorELvW4YBGDzI8Ex5ufOLVhYyEgif0
GKEXwtFEzo6oIL9ZaOPf8Pgj4lAjNQlKsCMpE+N7zetlrTo6ICGNi48vKC0xitUY2PEThPMa4YgC
Icx7hLxZ6wQCkfekZOHFmzPHjIHpUt8vw6XgL2A26XNBot4gDYUPT8YCFRudhS02MclL45F7fTWc
J+IPKhwpRDxMaKognyy58AID4WkZLQlVOFSeNRGs3OuMWy9RGa9i6varM9jVFeRx/zzkROUxtzz+
JliqvLdId5DmbqEbNMzHVWQxQRoEC2xsQm3OdX3rU7SAkZVSn3JEKOfvV9I2FKEJjvw5qgH9C/dI
SKMEdpJA5tDCm5dX4wUgwLWXTKnY+F4yTSeFOFRx8rh+Qt5HcA59Ij4DllJQZpZ1hO3CCLLc//wl
9yX3TMAXVEiuKxivIK7Ef0U8kVdDnpjxBUmeTJL1w4+Jak4mohZXMOBhqOew5dDe55woqXID4cA/
Fdc9Kv7VBJu1gHNaXiwxWWcqyrEx5++YRJECswx47nckO924f+UJKTcjFkwdEkFYsuP9mKIHRnJ4
FHO7IeqBaReVdRbbHE0wKkrM4u96EuXTrC+4tJzDrHlSz9/PLLEkEX8Mb575gTB/+zjZkZsiCrdq
hivh2BCPWZCEXKynuaAjbcqwtr9ByQhpEtjQ9kftx0PUnQmFVOQJMxxSkUgsEt9ES/6XcTXVGb5+
Z0qnTX/favrCkou/+HQlQp0aTDaxRzjJu9shAv2c3edh8Vb192t4eCRWLMa9l73HPp6gLbFbBFtW
YjhjQMeOY5plKRYtWF0JZXJhEcN/DdmcVPkkopZorTiD3Vz0dEowSw4vIM1I8jirayzTuF1yk8GX
ja0JZXJBwOWWj8EFeSTLFMtB1rKCcJBY1UJ4fcsqJlOgkql7SyxsxBpk9NqvewdsC1mfhEPy6JST
kZ0/SfviQcWCqfzjtGlTz4sMitgIjoZ5/zgWAf8SiBEufZA2yNFrcNPS0GoD/Y0ciqLvlG1cdXr4
lUUFLQIPMB0i9v5pw95I3KaLvja6Rki5Ij2HTtMOhUcU3d2V4r2boDMhrvDbTrjJ7CJwhubgwpcX
MyZ6TcIBBltpeG+Q20MxRwKRAg+ZmyVjF5ARhYyWIOLyr7dQjaiAtwVaR9D8WXWdNEQqvO+00V7l
VogQSsQdcIbMEz+R9A8ocYbQ7IG3iB1eJO1ZY/bvDEsMpy9G43xbZd8nEPXi++VePhFbPQnlUcHF
SHRmqdkIzuxpmbHVUGakUhwZIzHVohcgNhXtd3C1Dh2Bf71JsUBljFpTOYA4xRqy2Tu2D/ETnYKK
cXjnNeZ6fhris0I3/YTklsnH471pvcpzesFCilid85ITmju4TqEXjcKH7F7GCkJSYk2IzJNtxeIz
GUI4dNKp8LkVjYq5xZITOwAdW4Kw2LIS/wa5LpybEQ2mWczWZ9qEdjuevIR3AIWAM+xJ3qq5JB+X
zm+KgOoaaULNjbygOC4zqWar4E/yAq7+5vQpCgtyH84GgMLoV6b+O3NNLR2BrUDoKTMhG9zQ+G4x
Kp9b0DUxgqpiMVNp95AT5Tfwu4mX4sg88wjGCMdUH2tM3xjF4ihjCDTVWAobFpLsvqNKxlT0Np7a
FctD4yvIvCgi+qOyd51teLQTv7NwFwULEDlzi59Y8OfVlIHrXtUjY++wBJmvY1+aYPKx9W9Luxb2
op5ND2Du/Goua95iQ6Rf8PTetb9DopivPLV42mJ9QEJs+2553M/Yk+wvASjkrPi1i9IgwPDlgBMl
aLZXS6FEfOYvjlFf7CmicFei7iBCJ/Ab7Av4uWjbwe4gU6fiU3vpUhlJU0QTmUn0D6KYOJvwuZwR
cEImE00AVNm87btYRAn7FpFnvrcxLgmpOViXeJrhFYHSPVtlE4pFil5xX6jbI3pLU5NKAS+Zo2BH
4uYuYEWx+2CHviPLzKp+P/ZSnlpoNIsJVoKyjTa0L5TmxNEjgveto+MjKrQiVH7C0X/HMIlFWbUX
FYv8+l9LXfxdiBEOJC7ssX/t7jHci3tFi9s8Zb4bj0FAD66DHLlYoWaczZnh8B1Sc/s2xp/FqzF9
EmJmeutX/54l2F3Mr2OM6dFSI/5go4PMUBRbSHQf+saooVc34EoRniaY+lDtdYjsfcylUMqvu3t/
7xfIAIGb9PidSlsXzFuUf/vZvJkc0ZZDiD7u6i0T6ynpi4n6ufDbUBqr2iLoKDgAayuklKiEUFIF
s3OYLZik2pOmpjBo/0woP7aPPSkSmLIf5/9wdmZLiitNtn6Vtr7HDkJIQFtbX4TmWUjMNxgkM0LM
CHj6/qJ+s/NXscsyj52rva2qMjVFeLgvX76WA0sV/oUEV1WBLQ3mfww3nPEUYe8TqdMmy/hh3UfT
vJydBqztY0j0t1iIQEbvqXG7BnqqWXrO2ZLxR23+GokEu57ciAm3qD5H0pQwDAzSolfdtM/m3Y65
UzA56yW/KbCwrzj1ESaNxH6EkWRGuATDq2VfcUP6Zqprt68YX2TK+LDpPfoiaB+wOPAHgcMStJEZ
zvEu5+iS0xnTjC9NHm6MkX5nYFzOgF6D47zm3fOdS+CbbQs8d/DTqavMZKr4EshZBM26+S+75lTJ
ZcIy9La/wvrBxGMB9fbFwxjrpnQCA5QhQFlFgPeZQbTQHEwfHtYLCU12FPbUV2twJAa3eTY8QFj6
LfQ18Q3ah62JzAiQg4nwf+vCNDR/MTdE4awats5flaLvv9kYLQsY3zoubsYhJ4rYMmHEM8MhZPo1
Rx2c2F6IJYADKDaQpDuNzykBk7ex76nEp8XN1L4Q9zbOybNfwLhvBy8PpxIIKl8I/NsnxB0r+yZ6
Nfba03/hU7dPy8JrvO03fpUUvHS+xAaaE7zbym0tVvKUVfgenAmc/k/r2lPxjVB9rImOYuwd8dLp
Ap6Sm/hlXsN5Rm62/bgKL20TzvGiw0db3Jnq37LK32kFBKUHktZ5Rt5YASwF4lrUzIuPkVr/5qzN
c7AAZBtINuDN2HSZwwnPeAuhHvmLy7CvC/l93LrMPTYsuwc8J6zXfJ0N5yAej3S80lWQjnw4+6Tm
qal0RawHdd5rNWK7UdWQ7axaxp5/fSlF+0SuLUPHSYTyOBxupA7lNDkjq3xMyqV1wpTnaSyl9Htq
nWFR7I0DSJLdbUH5ajuDlTSE4I2Ty7pToSd4VNk4cI//VXphgx0ptNX85sFeY5MB3i5l+gkEU4No
36JXHx7Dawjv2d5FcSNXWTQv7+mc08rDfIP+BTxQUO6vBuDiWgz3J1HG+1RtG1evtPA5C/WgbZ8X
G0aafZ2axH+jnXnM4VEdGXe5QE+CGJIBqy7X3X3/dDV0ljhxo4dwvvFAHTx+G2oX95Svg9eKsHxB
wd8ao/RSwop1wpp/th+RVODH1IbSHqFRvjCLzUbEWLLQ6mxzOpQI1SBQz5gzuv0Y96YlfwBbKEAG
3z7aL/eO4GZX6o7vIqyQrx2xoUzA4QwxdAujOnMTbZ5OLYRxLg6lJKrh9XeD4ZEheY6y1oumqTs8
fkkDPNU42ze0Wm/ZTHEIg2F/DazbmDxTty2uwDonnGfguXGAvVVxdf27vRvsG9wrLiaoB037Lwd/
gIhn5s/oFJAVIMkPpz6lU2O85jvHv1jyOB6vyOKMwToe+XgDEC/fkOj9V4IMEVIVyJXCB0R4hwkL
mUt0wmd6o9sEuG2+sSRmITfCmwHvkuzkspJWCUSKiKk9yPlPqxGeHIAssmoPLoUjTV80p+DbFtae
o7HF+Dq1FZ9zE2/Tmo81snGLC467tWGgyEK8LIVqPPv0r0PmaWU6SYk12U2KfoF7JKa80nvubb+M
xS3eS6G7tuinspfVTDvkzxg3F87BZD1O8hSHwD6QXgV9k8WRgt341DUWDQyeLa9ZX3ibnOJNgPlQ
/oKcT+HRJqFi17lMOeGXczZRIoI1cCdEIe4hxU41lD43+DDzHymhvDZXNb+Ns/gAMNBwCTj0n4EZ
tLlUoxhusrtXc5Cg4MzHXgP/KeSZjSLjQ3L2N3BD2rkXSFEbz78n2uDFl6oMRJpxWHgYjYZANmSk
rS6A4X7Lb3IEI9brNF/GdgCjEvQjxMqA0ST3BpU+aLjo/V+HRX+9NzAf2JLt8SbrXFaWOEe0f6Tg
+o3ofkDY5xzAlS1JOIjByNKq+i/B1POwLvbjcMrdPq2bgWL40ya6IS8S37njl3RpEMMzvwUrZAAc
Z83i71PxjnVYHv64Fr3Mto22CsVWe9ImXQfb8zVoHzsLeSH0Cbd50YVvh7J9x13TODujUa/bpaNb
taBm00HB6yZ49qVxCPq1nBMb++TesZkb46Q91OOLTRttUXkkribeLEGdT04gd88KWf0031RUMX7b
mvY3IZfljGZjc9b0FIp4lBww/eJwQTS1PgnixhfmV+BQuHFbkl50tNtkizpSK3OWWtxJt7Ye1IMt
WiLGeXGl+upzCvoNuM11wkXTLaVrjnlNdXcTFBbZUVxkZMUWJDVW84R4nl8G5x6TLkzo6TgJIXKE
xFYFmdIftxxUiN9UM119fukSoK+kpW1XowxS/ebovhXF4Ik7j3GppFveGY3Ss/f1IvCmWoap5FCH
juaovwiaDRx3Oj5+hBybJGKDJ0Zmp1kdsYhexwegIQ+hx0kFve8q7mPIkYAZGmnXCRhj8e63BhwM
5gkjUnYpWXa3RDh5eEwO5nlrtbAhu452gxupB24MVBpXqpMGZxXeQc0Rw+iXmBgqOnHTHFJlRpvg
DHw4o7k2qQfUMqAOgMkhUs6oFb9s5jNHe7zDlpQDbbNl7Aab+GmxCIklR4/R58JvDk865l16pnjv
vBbuonrQHm5Hx8UhPc1qF5s4hyjEzT1EZ2ymoxZ5TVtI8ydAsD6jBlQS/p7878U6poUS6T2smFif
mvGwKEyd03xLsjxNXh0hHRBJlELpNcaVpwQgma4/B1JVOnuDIZB/4VpD7R6/gX1vRKsGiWMhcBzm
ArKsLvoNLAwuGH2hG30aFDGOBiQbmhSNdi79gz2DOhjd8E5k75lNTHxthP/JT1rmYWNSH39JzZwX
3+MwpvUk3wpImJRmUy2KIapqMj0+TtOudRkrOnjtURnfMLLv4Vw10RO+89VE/HT4NMa4J+CX7knT
UiSukSzZ2owcjaZfKuUdCASS1gIBal2cv9bemyz5OG5ia49lrXPD3P6AsopKGAbLk/FcsU5Y/pFz
rJF1arG42tTEnOPj6egyMNqSfuTijbkZlG45hFLP/OMt4lP3KlQvOOirL8j2JVQU/77jd05/adSM
r+Q1BJwi3vZeTavedngLx2OiURuD+7O2fg17ae1Y1aTv52OK/4n9ZvyrsI+4mW/MDh38sNj5bxA0
2tVQ924mIy67PDt21wEmp7RcsIpjJdDf1+gwqtJDGGsVINa+MjXpmAG10xeMbnPMDhHq2jtaXJ0w
9tKwZdhgwKZhA8hwA9pdnUj67PIeGvjZ1kd1lHbqcEHfUMynOSCHxZVbLJJ+gQM12+gqrX1ruD10
D6MWyCGS+zEO2GWiAX0hFEIp3GCaTFpjnJmZQ0ceEhEKVWY1ykABV89eo18Cyd+YGWVE4WZJkfJ7
KgGGBhEl3EfS9UzO/ZIim405SwyO5tE85p3Bxm3AylrVmEqFSnEUm2y9kG6Gb0yIGErivKSzgRj7
Jr3RIQB4xoyZCne47u9ZGjjQ7Ox7vxWgAa+WgHVSW+ls4j7UFFnLvs5+WYCz0q4MvWLIIzdTC3W5
s9MAYSJco0C2BWivzTXwNEokR7J7QESsJkIkD870r+wdMjU9ZULQPdngsxz9Y4fGDvhpQYzeYrMr
cUf86hDOPIAvkFYcyCXv3hoAPD1QqWJfffdOzK+nvPjDErtMlHPArJWaWeejgtADFzpncDisGhYt
t9426xg6pTvzASLcsavohG+8BB7OYctPK+eebeloBLCR4B6UiSQMcs8Qpug3jFHI34AwdqTzvCMB
2sKmNXbykEInVdLoC3ZG8GFaI/K6XDXpyj9CWtYMKABy3GnraEN9oOE/zlRxSuTIXnGdjjRZb4Fp
A1FTKmuj81OSvmOvPaccBeEo8ydDEq3uZXCaSWfQog3sjpk184jkEEBLVxbpw9HnbfuQrtMbHOET
hP1NrPnvwSN+TDau6hMqjnRxEunZ1b0z6q/Y+LCi9QCoN9fiNayNqdmxSldh6yMHHbaDKsTWmSD8
VYO8DQEBg6S6w3acKhxlOnbRNJqBOSUZoJ3jAkWy+7DU7tojFIDlgI6bxaD59fRP7sPdN4Ja3IQ6
vJPaZkpMaYA5HDU701G3gzixsOshpxPAmUOeJpdaWwbhyR53ujKuQFwb4oFkJXB20d9DwAkvDlpH
MTHUvj4I+LrbHLZtfMYUY09toWODjt/kGxadse9RH+fF09vejDfgNDnyc1y5NToN+T5pgHKmT4p+
h02MsP4lSOsmc58+vot7M8Yy4yYdo15kAY0YvlaXpahg4jShjIFygAlnXGZ1uz469J4z5AbOJPD+
oumcB4Em7/eadHSDrIzgC+gBl3qgiY7XplJUbVplNvSatONBDaPPxHBLYcgC0brmXHObrG0AQnhY
F1KT83A7bEYAWkRvmO6JJLpEsD2CWnpy1DOUTHGJ2NYSMfFuS7XP7+hCrzVq7mCbVPNDos8rfJJI
03DKks0JPAuxCvLR+JeNCrCIY0PsZthGpzsk/OgPVkbJtqUvO2Add/IX8uslnpSttKD9EGD0N7kx
ELL3Oi+s3fA5tikgKZg4m4qMRydU0l7p80yrI08qORNzlaKKhhpkOPeGF8hyE8wQ0/Oka24x1AAi
mLe1m/PCPZKMHHPSLtySdlSiTaa7+O1BJ32id2AuHiYsIOh0a/uY81i4HThXgPaSEC0hlzoy2FSi
BWflMR1r/mnQinSzjVFlJ8aHlSMVDCapD8lh35m0R8AHra+7azpcJA3YTOCLcL2YBXvuZV4X2HCR
s7Pjmm4VUFfYLM7sSfVPR8hvJLK2eZEHciqAi9x76qo88LMF5jctf4c/IGAQbnAV+7t0OWKxnhzz
tuzbcufGtLrr7GkSpgdHdrEsKaANtpA0vr4ZKvZ22XOgtcwp9ImLuQdiprem0Obl5MNvL2Q/P4HB
Y/yiNYxsAYlZDGQgMFLx0qS8NqbDFymA7MExY8Qvf0RoHM7kjmIpsexe4Tp9jTrYhF94Y2QvG/+c
1PwWIlZv522MX5TAbVDVk9B8Faxj18cfw1AGGxBzX/OfK/IMu6SGa87vOcscVuOpEjpdKbyy6GlQ
TUv/iKiWqpTa9C7IDpCGvDmFcwy2cwy+IGnA4sB2BBbyenbmgkB2o2da0ZB4WI2d0XiRczJOlVIq
a1un1SM3JyvPD7ZqYTNpK3Dy2GNrRkHk0K1kB9IbjhRw1eg13CfrEQnukVKY+i0sUXuk33n0KVWa
bErvmWigBePjkEFY79HHgSMGI6KuP85LIog0IN8D6Rut3h13h5LZ3RsS64DIr3lH6qTuMO964VYc
8EdNYGNZderza8Jpzaslb2ZJkCbSeXX0jswam2AyZIFqqKyIl3pSfZGY3ykyleUjqkvxdEB4OCjR
Nr8sybjAWI3Kk7gVLYrLEsWDtnEbaSY4Nzadl6z0qatIgMl0p9SSXOno7eir4FvSgsV1NYFLmVur
gAwrt+Ge7SKrdY+h0uUE6ET8ALlrxzzQ+5DGijd42U3nBJS5seAae0evslHKLPIUPkj6tF42nsQV
9VQfvJrogxMMDSEMxdw15x+AIeU7VB5ORXAjKO5cURY6pzvNo7tLkRrx8cn1z/RR+LpUWyeaSVf3
bF1hRD5NTlTjPGQY3lxosPmK8J23Qs2T+PJ+TTEreV+VBfucuV63yYiBmr+TWkiPgBpW2qHxo/C1
MJ/mbtb5JWoGb2vfq5t3iJBBx8dOd/QAktzzZBv3CtPg7h4C2DQ+tSpW8+vRo4+BG1BeKquYO70X
dgbZeWXeZAcka7qrwWhvIhAUDS4hFttY3W9nUBp79cl+ro4rKjIH3Y8HWU3SIgwBoNstXz0Gdcac
AGf0vO6hnOHd6tjWQ6XrY11p7Ul4nj5endYDDwGVINnCFoxwnioVNnOUMRSWuvgiAlRiiVQvAiJr
0q4v8hev49dAh/1DKlsRLf8cViHo4d6u5hxR2dnWh7xjE0qIv529mWGVoTlCtGPDiegcMPpl9sQ6
8HxrmlBrArbmUbtufLglNKaTS78zvlJ0P5NduJ4dBk8sT8NDAMO/x/jRsIZ7zHznF9asOWpfwHJ2
1E9NRrUOlNl7r39y4s1AQ135Ee+sI3093wwJtHR6tOhl35lNr8BWG+Yz0tomFpM5uA8titV50XYv
0JdvQE6Qph80ERbARndjw8qQmsQVLKg0X2iz0l+xLHxTrjp5ylaDihYdVrLNqB63wIL2+RkCnNu2
r16/gbC8Xdzsc1paHIBZE3RMii9hCV53wUWjK3gC3rVGNafh5Mk7pe0KOw6BCZQx6GokayNtZZg/
i/6TanPn3hy0HsbH0ZPzn95l0s42a8ZVd5YBkH6zjh4IT7b3dMy+bcQjiY8gKfQhASkanLTAXo+o
6t3IaiRlhoOWtp1EfpvITrTpZmlpa4EZqrfPpSu2QqIPFIGkb3QyG846hnxnKtE1qcRCd7r3XJ7y
7e6ASVaXp2LfncKTB0MlqMEn3XTx6pXoU9tuDxm8u5pk0wCqnK7mBbqObtHpIgGqTD3Z497qy4bK
ZVkbX1128VEcgvWwQiy9ewa+qYYQ1DsqIWpn7YKCQFRCIr8J4nHtjPCFcUzkQkQAv6f0b/FttsmO
4d2mh9p0YIyTQJz89hCinXVxUd8i3OIxWckJO9oICU2vAF8dcmd1flgeHFroM/lvdpPG8M3x5Z6D
3bKMnvDNJm8slgHxX3Zlv0zNOE3k+RaQ8DBU++iX1nuwvZpHb0oPVQLwzZBn9qjitz1lY9QmWlem
sZfs7LU2oM3SpIn9i6EF5tulqzoyUp2MwxB3wuGNHXcltydE3dD+Xaccy1evbSvRzuV3WqeXoPS7
DNbjOy4YQYHROVCzB2oi+3Ybq4xoEiEzpvDvDkY9pBUH/SK4xWuOzqyio3CHBp/pvLhFA2AAROTh
vK/2oe0qpMGnoKpFWxpqTDaTk8DGqNsKRLIWvEu7DvOVApGGGur18bHXcggMq+pubNOrJ9s5pDXh
aSsCViF9gfeFfsAxvUDqm1UY6CVQDJydR8QRx3cgHWnfixXGfQ2i3Yrj5YuqNu04chZQOvI8+zWP
jgeB1Z/GNM7tPhb3uFLOtr9cY1FbWFG50YmuH8QBW2lmfkSfusB6eQ2wVe8aqoQKTkQ6c0Ny2A5m
m/DhQ/BPlmjD5tPQkbGaLFpEjHdRy6NxiCm2dwew4oRsItui99/wnuaQpqmDMTynboxbvQtumUw0
MXGCSEEzq0AwFVulF6fQRZ7S4wNGLnlLB6jxLmtp130FNVXkgK2A3yeGCJi6otSCPG701wlHO6hq
Y46pZ4ivC3itxkFSi6jH+MLaoOXXuhjv0YqrmK6SfGpJBdiIvOKJ90n/Jv3BwIdpKr5Zp6wBg4WF
LX0RxYozlkep1+q9F+WICQIUtC/hi+OoGWvpjug4JN9proXWu0KCnByIz1gHz6dGIy6MlzDoCOk2
p9IWmkhhxcOTFUqsquhKeK5hujJB1tIGutKAr1SFM1583piT1JTdi39MWz4S1typpJqczjSaM5U6
LXtA7mJzm8p4TTKkEpL1Hotb3PDxOUFgYWNvaVGyqhEngIbSIoXazjWP6sojNCkp2ZhDlcV3xhcv
oelHK+iQA3nHVywJtwl/iwFvAUBLQlZEh+TRl0o7Rw8o6TTgF+9itlknIju6jm5smIY8ikmLWbe+
hApl1mW2v+CrwK0hWFC93r2X12Rxd8LFjGQc1HsnGEFgwgKdbPOYwO1geMlpup1Bsy2KLotOOqa1
LYUUZE9brOZxHpCSo5LOyI3DQWng1Z5jB6+QDrGuSUDuVtkbcIZ2Uj2uY3Vj1zyiuC+f5DpXPbUH
Hk8HithBZKdWTUg1z8EB6BWplV3URhed5kROEplp2CzL9Ojqv7IH65jCDBbT6FIYTdI4FzJHomE6
245RC2ujRNHB0Swovw7Be8yi0FnWR/vc7vHHytMB755B+Hkza00WcltiULtNpFHbzT7Al+zQqOzQ
jeIH37A9Nj4bd59c9PQ65wbbWZv88GpQGBHYW5rRYfq4LU6aSTaEb2MX12T+r5SUIogSSTnRjFYb
lCDHO9jGZz6sLcqof+5dANN3yGTI18Fu3L+ZZxMlUFd0Z/PSkSC3zDbL1uI4n2JTuxH1+dHcZRrJ
h0YGSg0JwwKGjNeBXUB9ap1CGPgvvxZ0FtehKi148x0pYo2dd+ke84u0zOBcoQCpXC6BLDIfgXEM
JT3PC7Y2H6xh1YM7D0Pn+PqTboechf5u8vNjvHb3UvTzW2fY9AZ182nCEjvQs+g41Fg/ym/Lif3v
rvWhJIDon3J9oIXWexmThtWBzvkvCqfkdiFeQq5GYYiV7I8Xlr/4uwt/SAlU191pVxRM96uwEIH3
YPDULOglkmhImSWDfLaGVPSf//F//ue/v57/tV4e03/9/v8o74f0uC1veNL+9LgfmgLvdm2/055c
FaYjdgYypr4I799fpPEXeV2truHjp2t4ajW0j5Hlzqa1P06fzEcznyVe+EVDJ5TEAjkZcxMzerQm
hAGPZBpCzP+PK8ofV/+YVa4X14tyVbn6aKOaCeNFD/w1NwkMlOyEXS+fswaLIL6Aijtn7xHr6LFW
wyJaJ5gyeT+8ir9IEPxxMx9TzLV2/bVttbmZCMiFGQqN0An4Jy3VmDzplSvraq8dBpjoFAz7BXVw
FVyZMfr+Nv6i6vPHXXzsKPWkntAK4y4o9+3K8ejdoXO8+P4iyIj/ZedqTTyZkZ3VWnX8BVn0X7P/
64/8anTerarQ7j046+C4BCPGUx+m501aPDNmCRwrFcSvaJckzEwsRlsrYORWyDk3cBK7E4dAp9Ei
GCkiCYDX3EnNcGyg45E7Wtvszm5FurIzelnv2E8WqyDJ8OSgywDhzL6LUcvrbUx7IYNyB9ZxFnJO
SCopDYuatcTh8Wgss7qDacUoGSxUrweMIZKb2Vqc4LVxI9amv5AQNJ38wFvOlxzpZuJpIqN6IwRP
6XACvIICVgz2vRzEjJ0JBl9v8+Tt3fnR8NYiA3zmAGW8x6Rx4cid1gWlNO9+3YefvcbtKcvEfZxI
ttmX4g4YVr1BzM3KIFXEgExsMLqYWLHS+X6PUESEAf00X9Zc8tGjaOQtzWgyvxo9zQYVFO6ow4uB
uv00iZMTAALAA2F1g4lZFwFI0V0MaiJy3akRds/W6GQu9qRxkFPgGGeMFUIRv7kTiEKwrV/MwOjG
iCzRWlt1ZNl7VITg/QfRHWXzF/9Hx5vigvQWpLUMj2LwNNWwbrWNCPwGOH+isOd7Q8mtnmzFl+7Q
NxG9AFQBiuHGpGrumJONtZCM8TDO5GxhyFQxCpS8LAiUOzPhl3QZXjCDaNUmX+C5aN+YsrpJ24KK
vGl15UuFgcP6cuwh44jLqCV440PaE1eqSIUiDFicCTeQ4SQMs2y4RFYriBg1cu5i4jiTvVgcReZE
3cmEvEh0J9FRLHgKpoB5qCiBV23twiYMR90P5lMrsQeS/79z9ChQZC1rtOlr0NS01q7Ns8uuCEUi
UxfuKJg7XhAp/F3T4GXDz+ZnJz06Ek7MLfOmXda3MWICRIzW/KO1v+wBKIogSVj9hZHAwzToFvrZ
kpFIEQXRU5gDmTpJ+jtDEhVCeJavustoY46gCNIEMWgV6+aRXfa2Pf6LyH+LxW/oRuKN1iKyH8ID
x+dq0qEK24MUhJDWcBb3rG5Mvd63VmnuGMvKzBgkWTJjZYpwvhZiLHv8IYvbgYEDNGvNgQIgGJtL
08lsAb886Npm4D0Fr3JjuPAI+KqLujW2LW+M4rUuQi+L+Hk/e7gnwYAaJHro41eRmBOWrrsY0E8I
VDM7CapAi7G0Xytact2XacbQV+RC6PSqiccHNJwsJGvG8NepBG3+EHqiucsfguY00w0iOnclR2sC
B9AfkyzT1+kp0gPZCgurXwlwkzdJ7Dj3ByS+OLrAxQDt4KMU7OuTGM5WQIQSLzILMZMHVZxKWmH6
5iU7/Tcn9R427+orxhJi42dHx8lXrEHKfIB8EfOiyUGHfpdaxo4ZJbF2uZI1xXxIxcXLegRjmMAW
I0FZlkqUkrcRU0hTIspAUDNDyVeB9GSMpAvCzoGQYS10i4qxNGLXHXUhpLNrYg02oORcv/i5FWvD
gWLJL/NmDCHCr70J70vSKeEs0DMcV4KjRrLoJRdobRDwVFGE/YFh4M5AD4+IMA6g2DJX7e0HcCku
wh2fDOeLDxa9xdCNMwb3sy/Uy4Ir3/cKwUvOquZXN2cyMivECvBLrOivHZj+smbC6509KoackUUQ
aYUQCMokZoNBZSA4D89Utg1W/YW9kin1qm35X+PsaizHhGdd+NAirTgn8ljAV1naww5AzKY80FkM
HxbL8at/IWQbs9LhaFgdITGxJLh46McrqYQpz5V8vBNLi16HGUFENuNxjRWSjh+CFTBExTA8LfXx
hkDdpzqdP0QP+oULoUSDsD5eqUwqeZPA4B8C2A/P/XccOsNZFm/EAAHfeAIFinARdMSiJkYSRj77
PfaEpCojQBEkdm9AbRLcidsTlzERQvI5cC8u8O5eWKuS9zcVIl4SVWm3iLjrd4HDadAJSAmeQyE6
Csazlc9TxdxxOE74VvCjLwLaGcszhlnBIj5wqiIuj+jWKs6hn0n9gx7xzYwtAyoy8zJmxQvnk3a5
nSV8V4KFc+An+3Rv4m4WjnszYS1m0FMEtGvAuj5PbFr01X0rOUehXM1GgDEKSFnuzWz5s4wpLEK+
La+rK3nDUu7LmQW9jRjh5F0alev6G3MWrpZc9OHK43Dp14wx3zRPa+bQ7tFG4VaGk405fArmasPS
4PMIA66XL2zCVV+EdrbMHWsWgsWNPAm6ihAKISutqxq9FAUuBERYiHK88GE4gPOqk9/FCt6cgOBc
Gt2hnNYYBRRZxnhshGN0FGZt650wg18ZueRl78lJ2GlDdwD9hNIVwpPhst0QqeouNNGFry+C8Rfk
I8H8SsEv0gGv07rFz856veXErkbG1zDhq5WDmwhdRn7tGBnoOWwwVofZvTjNeIExiUFn3/etHFqt
JnoHYuiWBU2fJaY9LSfqtyxJms6FcIYXKzl58FecpxiuuObFgoh04tHB+eEHw/2X0lksIXpb+cbh
SBLQ6/dGBiBM47vufXEezPJl3wK3KAz2vkkO5S5zNkfh5NhAw42ALpTmA4b4ifrwGAVhYgR7zZoh
OGjmUwsnLPAfVkYMatWGkyhnAlQx6VhLzpRX5urCznzIdiJfpbCSQ7nLmDkZe4kihqAexor5h0XO
wNHaaoxThqY4mmetHSgLcWcVd6EeEhlmbtcIU7/Ldm+ZI2ZpWPGwGGS04hdzuDHHxrCVjGxhuPry
PTkrsnUskCe0JI1IAmw6ixrDppdw0yfnVeaEeWnQH2ubp7lFWHryLwohIXkDDpLPuBc+VpD5hr35
l7X0uwNf/oZNwtBd/+nSkzUhRXM/IIzE87g7AmvLeo7NKrWkgeYc7JYvGMIfJ2dcWYYDOnwQq5m8
YW6SoDmmYzxiP8LN9sOuKkxXnsl7MdfQEoVlwUnZYvKShLMwBove051MOOk6Y+lBz98GdSOC8MmX
A6ajR4U508VkFTg0ahvZggazcQI++T6Pb/1F+vSPLF5m+b9l8Vutub7fK/XeG01GOfmMbkWB6Q3m
7mQ+7p2JYcakMMewk6mVJ08RwKVnPJFzlrdCprA3YkncWQm4znAgX0ERsbDg8x0MIk8FH3BqEpCW
OMUu8UPsfn/3fy0+f69BPorP/UbZ7A/v5h2jHihWvw6BnpVNOOEkPytz6iL//orK36qr36/4UXBe
mu8XlvZccVSaXlaKYcIE+tIZMkxg0JzoDr6/nvqXIv6P7/NRU77e61Z10bneZJew2XeJlJU4Mzgr
UrK1WcUBthW8WZOEhrDQBUn0jK+NKfrqjpFZ94f7kcXjB5Lxx+18FJfbc/PxrN+5HWhNfrD6/mEb
P/32D4BmWn/Wi1eT336ROWWAaJTpSahk6OaZVTrdjpAbIszX5tj//tLqT9/1A6LRTnpR2ze4dAB/
amRnhLMlUbTpRSNSoXa6NdxSEMrHazNgeW+cMYEhb0FH2XnUqT/czd+QhN9Xmbzb33blvdxvau8H
u3LNzG0PpRPS0GiZtOOoHiUZbIRseTbjLO4ap/6dU3Lh36gWSkeOQX5/K/+S3P7mk6sfMo6nq1Jt
X1PeDIMDFHeFMWnGwcVcJL0EnX0sw0esMyrmXGb6GzvZJAQNKga7QwoN1857zJUDQsEwQn8dbL2r
SQA8WQw9jXmJd6v7NHBcN1NOfVItkkMq2lynwVm64dQg07M4aHSRq+DEBefRQ9p+uY486Q8UQ92Q
tbh2/LVtvah749UPQUbu6O+e/wPnaDzqWz4Hzz/yfsLOfvrVH8F3ujsea9eCX/0ykgSimZgzEYmC
AIlDZboYKI9oWHZXA1La77+q+kPYVz8CZ1Gf3js7GThHgwefzOzJkHnixJxnNXL5sUnZqJKEjk5G
mHdfRp7ff4CplB82u/oRSVF6r2n7NfjRQRDNmAwnR12L05xElx6fG0Hz+nFf/fTCP6LppqNq6lU+
Nps8KkyW7UP45DY9wulOIKX0pXA0axbBBtaQMdItFhlhfTD4/v3/TQf89ziqypfz2wYv9VexrV3Y
4HKo8o4QQ2GuFGEnEh7JCmGzEL74HO6AfFuerT+d+8pPC+Aj1Bbrq3JpbXkTcpRbKrjsjaHmM9AL
p+GHZ5Wr+LsN9BFa8ay+vrfyQ7edOUVXQr2CQoSAtSsOIUK+BnQmVcR+SRb+/aWVf14aQeS2ptWb
qDI3tdbHpadl9Ti1rs0jiv4aGAQT5tZXZRp94sj3V/rn8fHnhT4Cdr24qe9XwYVQqaYaPffpCx7I
jr+/yq9t+eer/OMy7Y9YfNEu5b1WchmKGO+McsLBLWHdG6ee1O5Z+wpWWOIrXHcvrqx1FOvJGJNs
At8mhbVNAE8Y1LksfxLfVf65r/68r88Y2VRPSnvPfUlDVZRp9l0a69igWU8UZyiJf3jbf1m9f15P
fvfftk+rvKxf5zrXO6C2JlcvyDNnTUOgDfjT8pVr5Lt3/hEqz/ql+diduZbU+IBJ8xL5YNpduyUX
btkHf2NPqSSd5bAF7U9OMkCo7BZgKt9/e0XuyH/eB+bvdV1vNTr6x7c/PNb6+tJUjtgyoAaBUjoS
/W9OVKSXojdwI1Tf/v+DV+4/+zvyVf/7sh+f9tXS8UPfNOSSQ8NoA+A1lD3KH/OMvy+hf1/n45M+
q5OqnHUeD4ksBDXu8RXx5pt7gpQi+/Mb/8cP+/c9++8rfnzY4trYth8PrgjHwdnOChQHkdBEJGZx
zt69S6K4u2TbX0trnytDGpCsGWHpN0BeO94RvqRmPunznn76zj+9CPn3v63tTa12fxSFfOFWY3Bn
LgCjbTiJDOl2mZVa2z+1Cf9S0vz5hT8Oxc5mvVEeav0I7UPvll4TeCR9A/STc8J/UfwH9OT14jZo
MDr7UyLS+OlpPw7C6/EuvVb5CAewf+YlHvkV+cXSfbcgRks63slv0MinJc5kGy4GzBDeAMCm1g+7
S37sz93FzlLw+VP1Zrv+cVLs18/X81CoLAYkQR3duIA+yyGKY28HrfGn4/9vm+r3q30cF7tpq1nT
N1ztbnQQ/ZQMb29P4UyPUoqyXBmSadugJXfjx7RL7qNvHlT5CCPFSe1c73sufbZaIJVST4lenUGX
0Fr98E5/utRH6Ljot3Z9LZ8S9NJT7DrsbJAUOcDVGRRASz9c7oeX+isZ+G3jVPXLff3svI69CD1C
c3kTch7uZw+Ef9ZmauO3b6d8hI1WRSqzn7I/VYkZwrl9A/CjEyfCNjwfyfH44bn+dgA16x1N03F4
UJXmx2ts71uv7a5kf6LSuOjQfkRbq38mW37jK9an6eHWS1Bhpf9TUvOrhfvPtfLvK3/E5Hujfm/t
z+9jr9Ft+Ch+pTqCS6jUMk/K1ZG926dx4W7Hl1hSnX70afxbbPj9wT/edKEW613r/JS75G61Efei
BWroIKKI4FCLO90fXrSMNd897kfkLf6XtHNdbhVJs/YVKQIQx7+AQKCzLcuy/xC2bCN0AAlxvvrv
SX8Tsz1qx6ajKnqio6a6aqcyyXyP612rOp3NQ8VBUxkP4zGczFBZxX7kWc6LMm4nJYWHPgP4SxrE
dZJ1VTGJTy1Tu3uPe0sdFCdDbHIU+dkD7V8K3NlUWkxR7Gag+kF/0Nyejf72UgxJ1mVW1VX1O5z7
+VKM+tIcbrwURp7p/u7hZGqwACldrX+50p1v6bRsfz6UrMRwmCfG2IQQPM8SYG3PSuIV3H88QzKF
7P1QlRXtzpEoZSuUEIoMXQD1izxjCOHf/kHMKfd+st+P789SIlL7cXxWreVdbLIUdLGw6QDvZ3AG
2DBtnp5N9a1055W0fWIWssJKuatw/zHVE/CfTO71nV7fQncOKSqiAvmMm4jyzvRV3Xca6rhfRq37
tvSbU/jxne7D2Fgqj8agY0vMgobdNg3WuySgkQMmsXetnjuh31nO42XYXAydtSrvffb+qY1Kl5H7
vuf0awzzc0t3ZtJSWqnQbiwjLypECmREmpCso/mnUdIRFA60bhfmNNsyMH55neYgWHszsJ4PqN/Z
yqs27JIkLrM1uUlKabgCAk/s0vv9lN/c38/N3hnJrFHa+qCy2Zqmym2k750j4wbk8jt6ZioschRO
GWVk7GkxDOk0tS650KQveP81A/z5M+4MS1Jbg1uM9jcX9rtFQYdYtNeP3kfPE+y7r3d2pYozJBAL
DlYgVwtIx2/sUAXofGV8qC/B793WnWmRBobVxVrOlwtkF2ZV5i6AcYiGa++NETfiLwZTv7MtTakm
p4N4HDRTdSpva8HEChvQEzptD38/xN4XcmdeKj06dp3EWorfead1+yYBkkHc4EwD6crYo/YlM3+K
Dd2kU7gZIK86YLj70ILfse1ftmyIR/TDcGfR4FjJCd+SMa3Kfl0Xdg0vY27/k8DXUBT0/WTFUg31
7nKmBylOiytfMfdm9QjYFXHLhW41IBEgH38/29839WOxuwtqnOL8VO/ZFJofXwLgRYWrnUaTTc86
6q8m5sdCd3fzqFz3iXH5fnK3jTkYyQpsxFDGJvOWyUABpicWhPxN1EkqaGENyzaYeapQGpjensVU
ADMyLlTC9BEAroVn2qPj9BM6PrAKp5GIrcDtU8Sp3hic82oAejkceJCGoU6BTgiFymiFNsC48k4K
WgKMKsleFirwcsCEDrzwc0AhZDiHwvpRfk7CatzAzgI3IykVEyPPtycho/GK0sWYKX0kNkAcC6pY
MSiHFQNYGPsFRLaX8eApBavxeIPEwXDV3cBvYVEFLRxUXxKIfQisbkyn7hNnD+PENA1rOKHg83GL
jUDQn7IRMzuXkGEc4Wx6BdF+tUg/vsPdwz1Ww8bUcnw1/JFcrcZWgocjeJknhi7HPR+9b627h5ua
1bAzT1yui5vyFeBd8DERxvcES28OLm7qfzzPPxu7D4Wt29C66Hsu2IUvI1iNoXdYAGFjixXMHqkO
HgVqoZ4uzK8R+I/Xqt1FCVlemftaxD4bkWV0UwUtIWRRvl3o/qF6TV70cW81r+dgNfG//zBFUqKc
VenMwULCrrwh7WEHzwN/EObhqucTimf5t1O9iwyMgzZozwWnClPW6ZvvNxlbEC6Ub3SwoQ1QkVEf
pQ+F07dwj73Q7iKFQXe8xHXGFiFpod+C5pwt2Juw7nbPFvtWurO3hVacBnJ7FcFAszUANaF5AW1p
b/AjbvvfjvLO1N4uEoVu4TIxtWESXt0XMRfdm8qIg/nbMneGVtKueysVIVaFLkvDf2blfAjYBzBf
417IaXpvY98B3pmUqtSUa3vGYVVMYFA7EVxqgnmuT8ux74XfmZNLhMDZOWJnTPOEKTdSgcU2fG/g
sYCAEUn4sNkAE/xH18OSJUUyDDGo8H/f2s1KreqgXbK1BGFpQLGGTmcGSK43Xfv9w/1Z6P5+7C/a
rSm4hyhG7eQtiB7GkGBUhAzgK31Q7I+ejf1uRP6sd3dRrLrU8tMgFbEpKtFv9Rt8KcSmLTBsn/Hc
vmcmDOF/3ss/y93dklNaH/aJzDnCvIEBEeMzILSTD0by+pb6dWdDpklMSZMsQxX/+w/zmKRyJ5+6
owgYZW+Leou7bKAjadhUb/3710D4x1p3BrI4StcsSRKxrf1SCRE1GDff/FXHdQwotu+j/XqKP5YT
l+jH1nTt2l3rA8sJjT8Y1aeyvYRfhoi37vPefUvdXXyzOpe3q3QQz61DUDgJd2Sg+jhZ/Ns93V18
yTiezaphT6JGV/rx61K8sBxB2H+UtlCe/w6suR7fkLAfxyfVyXFQ11a6nug+CsdzGaTpzTVWAqXJ
JFvfRfzNe/5cThzxj+XkfXRpBq2Zcjm2ShitzFAMqclANi+w889VD2T5P3jVP5e8u/tpawzVKGWH
15EAhtPk04Fuiu4mNK/+P1lMNlWhuq5bknJ3+VWzaNujZjCSSUvRmZHcAj4RgRYkdm7PWuIW3NsP
88dadzf/BPjCys+cpWB8MikoM9w4WtNueqN3Kdkf6GA7Xz1r/ubZfq55/wQMnps00FNcdhEI+Qrf
hEPq0GeKh78ZrJ/r3L2AbphmRZN9r3NZH9Z7IJPQyEpwTCRTMamv2IUD3/YOYlmv2uTO5BAMGFaO
JwIPevGL2WHVG0f89vx//qY793A8Z/U5u/FtIe13Nap6jOuAZ0HGoL/U1nfOd77BkLNUvVXsn5KQ
H5FPfaq2uRO4179/0F8gn0Pl56buQog6rW/KMGZTir9fCvKJZLFpPNQ3WkjDhLrabVfAB9RiDgBl
j/vQLL+m2z/Wv4fD7VNZSqX6e6MWOBbR0aq9p/8iqO25Ud8Qrh+WR79qmlwqLATmGf0zzACJ7qqh
SPJfdPnF0/vL0/y+3j8WS41TddMlTlVfDXcGahkn0eFZCYIOmLmoc5nO37/jd5vsbyveGR592BWX
q9jeptke52BzMD8UEeHGUSj/rHpW69vfnenZd9qlVjJMD5E7ovAKClOiv1t7GjQheMT+vk7Pgxje
GZ5bLbeDwY39wTT7oIfUmuTwFvRnWT2P/B5JVteVrtTd95d7HeILl7UnOCYF1U/PGf5qvgnJJKBU
qmbd91elKDEyfFNK9QyKQEbhjmjc6YHqwpnO1Ew7EezE+qhn1V+fwY9V7+6JlVZKcYhYVQzfJKGg
KO6INyOmEAUc9F+udndPgN1cB+pBEalJPGamESUekB/UVqJRb93h1y/3Y2d3NyS/HU/HMzBIUUkP
LAaG6I8HxVfrMg7+b/d1557k5pzcGp1TvI5mUMughCDmx0JhSa49Ued3yPAfL/vHvu7czrWMi3OZ
cPNdSIABUlyQ20R0iCEWEMAUtBfGzNYfGfpwoS94hDemv4z+a9T24yfceaO0LeTs0Gjp+jAtCaKE
UJQZmmEaLBrGVO3koyF4661D/FrmNn8se+ebTEUu2mqgCod7mVrbxeFj/awxSeoEp2XC1mOmnOBk
YloIADQPFEq8vkcqnsNfDv8+PJZvJ6MqLD507g4eB0gXN0TkRMg7dQGzr9O7Xs9Jf0MIfjiOsrkd
6oswCvCPTeOxGMA+in6XDX80IgF7WI33YAN6numv5vzPQSvCaPxc9XKqDBByKRgMKgkYdDEqqrpL
Qf/L3Ns/8h4/lruzQUWud3IZ8V1FEIVVqGxpCb0AvHpMxLXjj57d/eo6fix3Z4QYuL9dYpnbG88t
m+IITPDsSoxi9SzUY1u/e30/jvGqUxSpKz4enCZeM+1c0CX2DkrhF+jBehb7rXb24218z378WKvM
hhlpFJZ1UzBJLiYzG6ecHvtuRt/9vzM+zSWt1PzKlipPKDmiBo+yk28ArBKIo77W7+/R4I9PdWdo
tKjUq2H97S9MxCTXD3BGw5/Z2+Tp8b3KnWVJKim9ahnbUleFu1aWAQTjz1eXzuqH6JkIOvSeu9Fz
Ce/j3HOVX/harEhiiEC36OvCI+NFzCn3rNTzmP8j0D00DHHtv19XPEYYHIJCzDSqgVBX0D1msKNn
wb6tiWfx4yoe6sO1VRMWhCIgWgoy7/ACP2Zv6NK3zp3ZkIqjmuuNcPAOas4CvHR1NZQMRDu3Z0s9
scT9MEWstjrgcJYqvKpEAFQsZszSzf7h0FdO/T3V/XPn7yPbuh62zfHGnRejOIfl4UVeo0gIaDFx
Fs20YnJfFEisZ8GZWkJyfQlbRicnKipFQl/8wCT/taCR03MEPZ7oPhC29k2hWnt+lhAKHwCYGWmg
gGg8RPywlkD/Ct8lAklw/P7b8Gp4Z3X0E5NjZSGsjqvBygCt8vdzsfwBAh9ziJidns322IPvscEf
V/hya43kFuMiGooIwpxmvoVOVQdg9ynxrs+MyfcmAL/MIpJ6//jwd0YoSqpBebQ44SuIVfqv7Rvg
xylM/LheeqzgAQsy4g569SGEuAL4gRAN8CvkNvzjvPGgdSYlf358kxZvjx89J9LzAlTxGH+ciF5W
5eEo8wlQWZm+J/aDijzChXHeeNGzUo+LucdjpuX+qtQ1b43ZBiKB8PjG5PzuPJXhoA3bXsf5e8Xj
z7Hf18KP+/1wf5Y5dhnymgYdRijm8WUtQzMVUCOUpkUw/xg9Cn6nXj/w+7magBiGlO4U6c6I5Zmh
DY9F+92sOTHdoXmfkDdPkcb4R51KU/mzlHAUPz5hd4Nfqj4S1bUUWc/IQu89PUDSKWgXOfzWF+f2
fBs3aW9F/nc7/Wfdu0SsGkZW2+75oBqU89+PyXlO+muEv4J7fu7vLgnTj1p+GOqdyErq0XdnCAob
IQr2X1SP+vZ0Z5Ei3Ur2slWLZF1xXkEswYNyIYbsrccLZ/mfCcefw7uLgFr9eFYt4Xma3T6IEIn9
7FbySqhoCiKCf/T0/ix2Z4GSWlEvbc5lNFeHaeFagqLSZhT2dIaLXlCj9KwnvvxfNvcd/v24kZQD
kuhUijzjkV6NL4it0EWYSR8y5N5on5UI7/zLJcV7/Llk2jVmPODDqbNDAKFlzi7XZpBO5AuFjwOZ
o9oHgOh54veFnSq+CthzRajXeckY/hwoOqCuf+xFmYq78LfjvLMlwPXKxMrF3vAINbza9jrxNUSI
GV1LIG7OqUnAuujdxta051h73sM95FnraACXKnukeEUZQhBMPX2de0FSfUd5Z0qatBoMqgOvQUCg
RDK81JHgIwbrfXe/e6H/fQrfqJYf96Q+A+LOTTYkmG9qCLUAL0GZCfUwqCoYJ/yeA+zb2Z1B6S5G
pu1PfLshNBFrdAIhuK/h6IBH6Z/F53+2dmdSrLaRjejKqztTZgQnCJmEoGT9x0nOn5Xu7Am0hU1S
y2JTkJ5TKQFEisIuBam+Lf2e4/zvQvdlGVMvkrI9slC3kBfJm+6/x7BMJdMpHMICgdgbIPZcj/u6
zFDP8k6+suAR/Byj+GjjfCCq9iDTKOXeG+ue66Fbet8e79IqSz0X1lUGR6X4Fhi9IXW3r4Z2EE9h
J/jtav+waz4O28uiQTConp8+Gni1UygSkUB92XuyTX9uHqM7DqgN/DnNlVFHRUn1K2iBoWny2o3h
XQJzRfnei2jURwhSQ8trn4LhovOyB9MnGQZvOST432rBgbERPQQSiVh7C4VfuhXlsEPlWNtmmnpQ
cYLWrlfFDozmGzKJ9jAQLO9AANKRfnbNsEZk/bLWuYGnm5M/R8F5FbnGSEIVr3K0kYlD7dzm+ZY5
2rMChfbAqR4P233qnD4uCJ2TXfrmKncvyLDWIU2qkTYugjY0BM0Bw8FI4gWbpAUHL+ZqAJxN1sUU
BXk/m50e5XH9ar1nYRTyg+XtFSnN4/jMoKsBGcSntDhvGftk+lWHo29HhzEjOd91wRoBWRBz/3+8
GuLJyTBDHQm9BkZX9VU8Z6ubMwoDKFU+EMJHPto+VO7UkP175QplEPf6dOTcP7tQaGHC1Vc5EHIz
Xjsxpygf5RMdcZPnIYMjH9E0mVmXEXfLtSDHKT+7iQnv7ezy2LyDusxQNkJN4L16LyJHgmVtxikK
OloxcY4fnX6i7jE2p9JjDrP3s/WmLBE7HaGidEptA/CfZCtPB35paEXI3JuBJjnmupo0yCtjgEbD
54qx1+HkSE6njbVuomQ+w9AxEbFnJHaGY6nsaHMOi0URnBW/RokdhTIaP5AdNxMTLRhYuaEZBrd6
DGKU3KynC1320s8IcU/8Y6EUz2rTIaXuVIrm1uKEXDmk1XvEQtxT65WE/PVjt5Po7ZxHUjTSCl9D
ITN3q20pzQrqwHlQ57Z1WbW5J+Ue/3JiOscuSJkPOI/aJMhU7wRi1i9gC388c8sXMkSIiJodgpy2
CuJdaL68SV/nxtW/UI/6kDb6RoUHKw/l9fA2u2V+krqW5VtAYzunTkcX1RkinxeWsI0qvrbTazdD
kwnNo9a+HsfpftQhJ0EBPLhYdoNtkLhZZnhaS1DjQ4SIjljtDkq7gEi6srM3CxSCjlxT6UfpZ3Fd
RV2QFyF7K2FiV0f70j9Fs5bunT7RjKDsAjPbDJKpfhhfj6F19GTUSkqHbajMdN4YVw+GaLDoTxfW
lrwS/jHNOUK+TWEgc4vG1wDuGRDVnm8OFM0nSEQ+D3AXVlDOQ6PqFauUvgVZ5Qo2NCd+YcOOOdde
YDa3D+uNArF8jcmrIUvL+QesAG7l6QlOaQP8HLIc6Fu+fCBuEIo1UK0gOYc4H1gikxO30UcLGHn4
RacOQqHHAgJkJGHQmyxdJH0RF8mYAUPTKEynlHS4BINFIuaVZ8bjhWU1h2tyXcMhtirgSPNyglIo
B3dFhvTnlzmGehlo2EJ6aBYZskSonVyeID8YIVdzdZDgAB2OPBzSr2eUOyGQH3eCEzB5TF+L1fGl
eBvsv6V0EMRE/Gv5fJpcIGk7ex2ip4KCjqKHo4EogHt2IlhOz5v6S/K7R32uDSDAvrjlSEITBAZ7
3sFlmR5swys3BCuv/HuCmHt5nqu+vGh9ixqJaGJEM/nRnKXowuQQo2Yone5nSutK83zbbKUv9YtY
jmGudXJ1eDNdPNpjU5Lg+BXxJiunW2ac8s2uAAKgqgylvXeZVtNuHUOZLbQXMD3SSB1p0+tD+dA+
XTFvapA0NjQGkexFNUT1zmVxcq8zHh6pro6exRVMHVJaXxFIcxMNbEpeIBuwOPbrcSPB1IfmU3h6
uSxSN6f1VLkSk66FN2BsWHIuHwKckKGoLM+DwSNHMVjIqN4LfQRUtyib3QgPz34Gl2nhMeCJCJ59
dVXMswJ65DjLnmIckx8HMiGr/pI+t8toXTzLz5LuXBSITm+GE20YIy/OToQ8EwC23DWjxxKu6W58
07y89PPcnd2UF/k2OkMuz3+jMglG3d2j5bA4RYsUW/ql4T8RYoc0D2rMHZUGnqwFt/Kc38zL67bx
PA14rINHTFVl+meoiEri6osxxgodYIs/jiNtwj+aWI9pusiiUYIHit3Ksm9cTG1SxaO6HZtWbeMZ
985wQaywp5R0cGLJjpFwezEuNv+nw3iKXi61G9qhcXhDZm4k6MjQhw6RFw/O9LZRgYfJ/CWCDG+4
GHjWuvUvu2qrIzi4OaC3xaThXIcKegKnOtZuP8XeGUsTqn/8HjRAaANx4fDP3iSH4/9R0K5fpu2X
vrKYnthcAgYNrF20Qj9l1y2uI3N1mrb++X34gWAyygiBAlkrp4hUKmzEobbrtod1t2WYTSUCUEen
teowpEtRskTF3kM3z08yp5s079cn9VOaddN8fZwbZJSwsRBtUsVz8RSn9TmblPyKbTN0NGzitgw5
P5Q8tN1xfnxIxu2IYQSwl1+n6QEJVMxissm35oqa+XCr+o2FRS+gwR8ZbmvHi71/C4+1e/3iEwiL
cfbOnjW9ckxfJg/+67Buv1SEZsxZI9uKZvOvaswU75QHCB9Ck5pP4h154NIkhvZeWyBCBKf7pnwv
Edcz/Ztux1TamgVE+i9Iac+RV/7QhriWZqnO1bn8ITSlJCyNIESM50M7Io2tbURIguRB9btFPrUW
bWiNjek+sBbWLkOLLLOHixjnttDgX9rtl8xyh4qfM9ABgSKmYs4fFurI0WKuhK4p+k/v+vsN54xu
3Ct6sMsj4lZ0HwNUWtz9U+G1XMCWyG4fGNMrvMU3yEoaO10NAtRpD5AQnsAO6mNzfBh9NOyr3RyW
yDeQge+Xl6niJ5y97N6Q6j5OyifYEQnIEK2x/UtqX2fVWJ7sH89PKP6dLm7zrgzGVhqkEAwS4kuz
ZprNYTnISSu+rNIvN/FbPiUYisG9CWABGdU4fo6fNcURxzi82AhiBCkTEChnucPHTYYegvgnjwv8
NDWxLLw9JasbIdZpbS3w4IsBKubHuf7V7UeMxx0pOxMBQtiCCtT8tJRmKB37KraVuxsc4K4ThfTy
rUEkOnuLx1Vwe4vn5qxedQhHx/PB7oTE4h7191E1HYqHnyNmN+Jyc0OqXcmvwfIKYU9bf91zdRfa
WgYMuUKpIdj7PD45sD6ykerH3FgxQq6H7UwemwP7sDDeFdryklOhKKU6xVr/GmJgrtzFDJ1x5rUI
BfbL80MTZGHG0UbT4VwZ2GpQvpwPMDWfGHg8vKijZKw39n53Hqu6raAPkziHzpNLvwFWO9yUp0eT
EIE4ZFpzu9KphYxMbpdfzA7t3ejk5jSQ83FzWRElNMm0lvyb5MetHakT/VVZ3UCSRk5zQAViD6Ig
+orHElKvsSehAnR22zNxPfJuHnEILoABYwSH9yscqpdx1RhyvpBNDpGbInilLmXC3gs78glgcQtg
rdjpK32GF0eZm7uVzfl24XncoOal+0wsheq8oNBecAmyTygmISY5P1kPCmUZE9Ti5DKJQ/7GPA4H
DwrqRgMocJ8ryEiJnxwSkBHJTAUJGnHvcIr6FvEj6Q6EF7ZBqA4g4+HwMhzvPSU4vev4mtW5sde4
PjV2NHQJSEhjO4eONUaucG0w9yMFJbrCPE3FtqwFgWl6nZ2uK0VeW6XdWfZE1ybqyS0P43PuITjU
Dby4G5eqVydBe323IgJk1yR/eFkJDaKDaw7HpezElpddR/V4GAgFChlucA0t602kPWOJvltYoXwl
wSo/l8sDykLt7DjJQDcdx7jH4EyiVAXnubzlwPzL+ro5vnU74+jhaG4t4bxLsGd87K+ENhbcjIRk
S/WM9jUeiPVRKUdwQkE3duBHi9PceBu+yfhY9F6G4dkKBllsD69OyZhA+XArRrfKbhU7iUBxSfiI
rTaXHi8cMmQI08EK2YSlPDsuhjUC2mbqDtEfm0dMj+2nxw0ykMOdRCB+ddqvkmzv5mE5SxJXym0n
L0FMu/NiXYBWrOOUBIy/MHJXJQDgyNBOHhvQKHckrLwg5D/bBb09h4gquHhog5Lr1ZCrX9HPjWfG
/Ew6x/3w1dqO1jF+B5ZSoRPrFsFxkno4oMHYfMmeEjrIPDwJ1gF4lafqTkZpTXetB7N2klW2wrFP
eU8TcYnw4ZAACQLOM+keWagbb4786yHBkoJWY0RnQN2UqGgy6rbKS1t967iMyMAgoHl11GNYDJ0h
tP28MCaxX03yLpwxEvMRQYFDwH7K3YbE5Ot0do6NW6iETuexdR111zC4IOHNrK9IEBxJetWRpDx7
7xERIJcUSnxetBQMdtHewco315l0DMtsqcrrLMXqZxvl5JqvSbswEP02fR3W6tQewGtOQmHZCtTz
3XhfT/Zo9xBbnyfKqg7lfJQcnHZlMiyiwd3dEnoIrTFcXGx3hNQl0+SmkEqHCRNRvfNIXuhzNDAZ
kpOYT1Rm6kM5QVtyjPb2BKUw9wJTb4wFx6N7DLcthEHI97xG/B1R0xFZQVyeFHaLAkFwzTEBEXX2
Xp4kz1jUZoEskrG+Rg5X+HpDKNjlv1F+GSwPtKwNV/jgw2eL5mG03Y9bHIYCJf/Jl8byJ6nmBs1v
ofIutEJx+HNsdwJLccRwuPSdwpSOtsCljyLDhkH3wkSOvq0gxPfa4CzYhwJYccLYVV6JpHIvmpGu
EZDNbjzP+sHiAj1kb6dp/XW7Ouc50CvgeikhcbXWw8LNITxPnyKnXuEaaU0fsUHQz0fhO6GxY83i
teINT3T8P0Gfv9WbHBwF12dqONVz5sPksl/i3GB2p3ILvgiwk+408LjzVzZFrm2njqg6uU+i/afO
ItoO4owhMCH6+Cod3Vd4L/Eqo3c55Chb5zhvr1xkIZbMrKyXOcUYOen/UZ6+vWnE0HxR6kg3ULCl
nbzVeE74+sEao2QAdvrsCRX6i5vMBSiYqc5tzXgo3Y95htgNEmtkC8n8Bj/6YIl2H5pGeXCGQa2A
cF0mOrqO63HB3Id3QiJTmRtTZCTJ58zt4QEZQFxG5clbzG2Z+vXgWQBkb9ysig8tI6+ojHN2mbtS
yFBqRltCtjNUCxBMSPmV6dP+NSV026/jB8SPobC3niobKQlig0uAMkPtdcCXv3LKO5TqHjtvv0yR
OyStQcD4FfVoqit7hFRhJNE8pLiI2oQDSz1pRGGsBdeyEb59YOfoBejg3G6tXchue3HkR3mJk5wo
NiD0xqGURCtefhJ0xMV089j4QsBJzFtaW9lD5UkdN6jQCQ2vT8OFzC6sTwK3Nz5hpo5QCjCzko27
Ct54RDTWkX8cxZhE/rQjUjYuabVIzSjZ0AjK3fN7zp/5fvXjJ316QWkeW4l4R/xmrrjydvQy5A9E
HRRy8LAgkChg7WhG8hfy77blHeBZj0fvBLWAhSxQ1jDRBwkHQlnKQNxDGyXU3zgCxFrZmLlouDRM
pzYjc1GFOepOiNEYk5sfhyJlo662dwvBRIpYwiRdDIgIIZcaAAE5jgyvnakZuZ9McEQ39/Pd2Io6
4jFcJlM+lcKkzsmlMtVItowZjph7mrQkY/mUQ19DA+IVk8Q/gDznNIh7EEX0QbPMBeT+utu/Y/GF
HLjiqOhZGLh+Y9xxXFeUO09BNted44qDbJg8Uhw8bbNL4T3zcw5l7zHGPBjdYOVK4cKV53tvONE8
ikFsj8okFcCCP3Fg394M6DRq5zoZYsRuznUmmElOQmXKH5D4QR5Chu0XE/XFfKHCdqO6qY4uMAZP
5Gn5Jm8br3iBWHDZefoMO+9dyYOF6LAyQ/py3o6qIOProaPMGHU9I9BCEIV8FrUIkFYy0c1OWezI
9ULUoziH2D+SaJNPdg7cLxBbX9C9H0tc4QnC5etuaozLp8NigFOOH1sqLaX9Lruv0qjYMz53Nt0j
8Yk2ujBvzEgRMqRvhTEm50PetPGGHhLvmDrdv0wZ2g1ucxw48O48uH2Zr91ORIOaR/2K9+YN4Ei2
iA7tPPbrL8y7qLieXszw+hajDEgqS7EGfcE3atcgBihW+qeAFJI6Cen3W4ysoxbk8NHniGnuP6o1
XXgIyYSaDcFchYKHGkBgGjJWi2EU11VD6BVnXIckdQa2oAvkeHRJnvh/GyO4UvDfHshfRmfbpZzN
f6zH81u5KSoH8qrOJSYMUXzh6QX5VlsQgTPpndgEujy1UTHVIK0Xwmz1KJkMyAbN+QCQEQbBPWMX
ngomHblZz5aG+RXTtykM6g6WBsGHGyTpJTh0QrDpl06v46vmqpajx+s6JjTORrk/oDLdeKwnAuTq
mT+SAiOroHSAy3MVDkegSk9eB89/ER4YCj/SDSJu598o8bunIH4TP07zNDIxUTIf+qX3QEF9lgeM
bcFtIYrc8jvVkrf324x33mFhTyFaMR3fg4JEKOaP0F3x8SjeybMeiKPXyhsKT6WfcsxnEk2SIOKv
24qoc6y7MozAAyeiPnx61CZNsH8ZIiyzo3pZTFXn+lotLagFXGtcjkT3PSY8U8AYeOpTBqmUBWn9
hVul2efnwjX900v2OmCVjFUYnJk2wfXh5t8oED1FHy1vfhxPyx1ilcojf4mpr+0D4F5EVyRQlLn4
AG9R2EGqAYuhffjafw3etIcoiHDl8PXj3x5Puz3ZPMHDSn06h5lPDT31jiPrkToZEuXF3pW3lHFS
Kooj/emAZiQKvu97n2om3k4aG9yfeqSLcnrr635zC7RpiwGTRsdRMwFOPj2O5TH9gTmVqwdlxLrM
elNjoXLj5DPUeceSTw32RKRrn+cRsfAsGUe+QqKKPjJfkhRzNHgQiQpvDz95wCyUKERDZc+fgNN4
x2cLnZ2HejSkEk7eTG4iPKVHoXLE+e9f0E4NW79GD4nyjQ9YKOSQd+zr+CaFBKC6KCAQH4iKLMpK
jzqixLWD+hxPG0ZpKE31r2TOJ6FWKz5MvjZb+/xmhpn9mq8JesTgSPlZzgjdBs+UNMvXhkoDsTm0
NAHRNYrze/zROWyeZbtYG9vLtNlZY/wVAnoUjV3JP2/SoDTddJnp9m0upaPhtnATcid4a6iWz9oJ
wZ2X8E9SQD275wfpDRu2Wp6nwsKdx8dVShK8X1KpEEf7lPomaIFLgK/mvjDb5hymHe2fa2hMFDpe
h6BbWGuEI7a0AYY7bBvF+xwd1Pl5TCOD4htSVZSt8OOUlajDot2pBQURlILCZEA5hE6S4RVTsvLI
pjJWUZU4BRdhAxAlLwTKjhCI5DVUR9nqhqT5WMbcHsP2SeZyeelCZCbaQ/7ewashKrHC2nck9dr8
/ITW+0IJzA+aXudPeawy6nHetBiXvdus0snl/fiZPR1XQ9eDuwDNoRuXgmvIj0a+Fh9aTcQ/ehk3
k4JcbJwHCGMYyyOlj9s8YuwPry+Ql+FxdFngN+1q1DhowcgTy9O+iT3yKaVXJJwH1LANotMrCkTE
8JiOS5AvLX7+caQ41EFF0NC9d4RF8ViUTIhJngjuOXyeuJMivehWPJ/5cFqtr3MRr4bU3fG44Ebm
A1w16bMnfV6ZDeD2bQ2oSsbZBPlwaX6Y6qsTChHFKJk324z7vCIpoPFBPunTaaD/gyLs+vQhvV3n
A7jO5/n6nQqI2rjSU0NUkIyOn2Q+NO5WtKH2ySjHD8R8Y+CBh8jWc5uCSPkVP1Dz4TchWiqEkSyH
skZsfZca9u6OCVMASV/1Rz3dmfDcYvyZJdjXosIynOqQ+WazrA3KJ+hMpvJU3ySdfdD5VPjetbLh
wr0P3cEOO+sPJ9lTNb66+VfjmGhO0Li44beN7Xne4PWohVoeEcsbFxy1Jmx5gjl9Lb9ovqYBFCxb
jTJ5ZeejfDMUYc6a8ihhC51LE9ZQMVQiBA1zQJ+EWrOSwG518c5cZKFDF0/ikztAz3KVIAr/EM+E
2RhMjl9X8kPKs8cwCh5E1V2EtPAs7Uo+cDKqnvfe+0oh7yeugSggXkl0Pw3kUYSr4f7PSW6c4fz9
SoZieQlFmMgtVxG2JoUfl2B0TKV3NVjcVgptA78jVsZfjqkS3niV/OywfKLdYIwvj+TnaKbGPpnT
GDjKrCKdqU+jtgFdIX4V/Z54bEwodd28ekOll3eTPUC5sya6IbXhunJtBXFJbvLjknn0Gs8L3j2s
YO67/Nw8m8v0+YBl5OAGu2R+3iBz4HZL6bUMo5mwfjRF3CrUp7EPrvOyHS5u6NiKMLR9GrwjLGVX
AVx9nNKSQ15ZUKaOs9diWX3ky9MC6TaE6govehJnd10hK0awWDDnRpXikSVJk9dnYl86j2/iZq9F
MZs8H334FuW6gqhGIAqrJdCEmU4PbWI4n++CqWlLlYByAQ2Z0MAcUPkIeO+81nE82hkYuAzpq8Eo
m0Uf34EWim6QqDB0A3ntB3+f8QL78jzTX8U4UPJAmV4ND0vca6iKoCWo/ctiD5SEWhxdVCd66nb7
D2WTxHZdMbeODkRww9AefTUAYkZTIKTUQLMKEWvRRS9HxNkEwgqFY9A9FnXixhOLV3Rurm78VKPp
xS/4EFgD8UOPT8WYdtTIwOlz091mS7UHCvbYjqYLkiFsIaS7Lzjx8oumAPEHxz6PiDBQ60VceB+8
Xh3vsjsElZuFOG1Yh+gS2QRsskuZkAlKQ7HbDvgxugfcOToGVB3AO1FRQKxXVNsXV/pQyD8OlzQG
iMDSoKECDXgWjhZKOg+nIQqHBJyCnEtc+QqPXgXGxPzcmrhDQBOhCGs7nqnlqE8y7XFrROWeJ8Hf
HM5Mln7Xtoxf/T+Szmu5VS0Jw0+kKhD5lgzKyZJ8Q1m2NlGACBLi6efjTNXU1D4OMmGtXt1/6L5q
rDoaGWOE4gCxMvw4brHVd5OR3SCJnBi1ZLNKv2pOPc5seg7vn/w9GJMnGFNrpt859d1aJ78VuNKO
MmD6BvWi//A/E9ji6ExHFH3xTE6TEdmLyCw6B/w32QowMAwsVGgwn9E7NC/shXqrV39J0Dsk8YEu
bp6qLd9lA0j4xlJpWaJTZH9/seP07yJIwJTch9OegPq96p77r01/IrTsx6VELuu1p5YfEO1+1W3V
wRIGK3naRsem/pwqsC1UCJieFZv4W7TeJ7ef32/DUvzy0P01h3gMW+AMMuxVvXl4GftI+CrdlxJI
t8IeZlTeiFDtWHKbg0SOQhbN/A0A/X+K82bAzcoUNSQPMye7NYtRnJDeWcPo9fSU0D+491syVCQj
ROwJZGXosGmswd0j2QbjlV5udC1Fq6D6oN2/YD7iUEncTLSQT0ia+XwFima+SCBJ31LMOc9V7glX
bSeR82/y5TNF/4Ct7LOJPYk4q5kVs9YRSpEIZDYXlsv2UNkKw47Zz2c2iN6vhK3h6Nd0J3C2R0H3
9PJTntsVjUpOQjbdjYw7n+HgzAS+snkHrzknNGYWzOZW3JreNVqTz1eAdCasOh+syI6WTLQ6kR1L
N5aXuq3Pn+uD6Z0xqb+8na2LzZuphsZppJl1R1NTnsaWR4RFPIA+DfSAaeyBugVBosLnbUzPxqBZ
UL4QtTAT7OzDULHcag6DEmi3OMffKrlvZpAjuckNp3sww5mdOE8OqWZ1AEHsmWKjFpTfQ7/oh0Al
H6huWQQKTsZVrgqRAjlpnELOzTjD2sKjET7XMdpVRMAKqvv1XeorTf2pyl9R22jdcZ7fP9GyqTk5
HhDSn5VkC49txuizJ4/EHo9Js+kk+0VzWkrXB3oJZ+TLhq/+yD/RI1Q6X+hc+QF/aqrqtMkV5Ut6
eSJzRevFuFTEbSp5FTMER7PR/jqGLet2Qbibe8/XTUdKT3E1/IBBo+4oX96gOOCs/Duq1w9t0TC2
fkc6CV+XQQJYnx94drtd9+v5naRsyhJJ5DBDqF/GQfpFuEE9HCeDCRn9YdhFvKpbf1ZYKLbaLBCo
9vk6Mpj1mHgSaRLZRr2Ves/g9FIYDfKw5v+aiuSkDbjmXPLKP3W03C510D9ltRnLIfUWGpwaDonq
uHY6RuCJns5Tc6TfCPrzKHyJD4vbEvtQ0v2xc4qX1T63MXhC4shCINLrjd5U9IfjUEbK0qzmPAyE
MA+7a1Yk66+lke7T1Mr5ZuJoyp0rVRgMxtNJPJHUWF4WqtO2ppzspkpLX0Bx8TcfJL1z78N04HiR
gv918NxuNWeEXOo8XstCso2H1QO5vL1mO4jr+toblobELDbLeuJjIPl7Kt4by1BN/Pnbz78NhnPv
gMgS1mnqqiS1gqnCZdTO8HIf0VfKfO7ayZnl0x5GUqWct7SNc+9J8uo8E3+83SEF2nzLBpA6c1yU
tV0zc4cOcrVLTZB+S7cynwiZWTUlMMC9NKY/yW9ffV+fOeqecN7b5F2SaPH/Dd1DRCtTAuUm5pOU
qoMqGEMdEVe97GbWPAlTWjhX1luxP2+H6qk8wJcivIsHazhzKZ3sU61Wc7d9rwomxzO+HUyNp/pe
vxJzOLy2meTIva3WbtEd3hwinVWRZUqLQfXEeKlpYY8w7U75JdJin5SdKhHMhB8ptlOORItAxogV
HiquOUH798XGrfdqEs6J7oYDytyj1I0tvvnGEw1Kx/A/Poa/VGzqElbB5n9oRrK51X/Xgq1SzBVf
ZMVvRsura712Ozinx++rDqpdTa0pA5COfAnIUrDlwaIYSgsPdASWhGgQ19ar3OmVleXXGB9JfxDu
QwZnFpaRW/YQxDYf3s33A0VMbqXaOnvaehIgqBvnlsEJFxOFPsVCydw4CyeVVmcll7fkVkic6TP4
BMpHAGKWjaNzF8a3QVtrntpjW8q3V/Ldt0ywe+9leh0eqs9KT0NV34r9uaKmF1C2zTctTCZFLT0H
pVVqLAppG1MDv8aFolPdPMIx30v5/tlQ879LOxecd0tKFq9jZZc//CfsbLMlLGnUHlV66Zv1bIA9
JqRnj5M03+b971suzUh4mPDBpXYvkkVLNfdYSmAHQ2Npc66HGPhBU/CszHz+zb4ao2BobSF2U7D3
x1JFhqcca8l+8F3QeXETRboZPSGjOHEGmPfyW0y8Ot6qIrQC+sL3jf/oY5dtqqpuot37IsiZKSW4
CpXHy5MSAJms26ngpu3xY1w02RoqOJFXyN0KhiVFZtn7WbGXEnR920bb5OMufrqyYne62Rlu23M1
bi+fX+2Cg3XkaKyWw/OctZbUreeUj9mCk0mJLL2zFdkrlFUjOn1/bbN1n3kaEGHlForHBldEp0B9
ycLnFIwsZCSRYs3f5pszs/SN/XPmzxCpPL0evuR5VplgtleeHnxAXYdJfpTU0GD0TSaZwvsoPT3x
ieTN0WpnOg+hCN9WI1pyZjcjnLY7UnyJ1gNkiSO8IHzPzLq1WuMrytZqto7S36F25oMXM1C5387j
e4Z+jDjCgMnK1mLi8DpnSBgOLdGdowIT3fzO99XOjpg99PJb4D/G0pe+GvvJwZA3M3KYt/957xBg
CbGvIqYoVtEQdjSebxejvFHo1iNnXlf5Hc+Dudjy+qE7UN78JmAuX5Tfu3n10z0ulUrONf4SUR6U
irpDJqNAiLQLcdxrMGdkhMZVkqHSWNwfTyueJkKNJ1ySHIik4cr6nTvEtj4J46EC0pmyO/BIoHJ6
61AylAf+q1CROEy6HmUJhqzntuhzB2NnIndcIB0F2FfQE38rJFoH46zdsg2LPTbn/W6YeHUrzVBP
urzgZDOetXPhChmUhZB6bWeTvMVxaCih9LGfpDRoZWrWo/uspva1+pbPUbdkbT645HbuQN368620
53WkJwNERTKNfX6fUVgWkACjH23VPzWY7QFXhMN9KtJmPyRQVxDUxhr4G+igkFyR78DvVeFL9qKZ
Vw2hUoUPlmLltnFY1GH64efP0ZWFTBY6k7xcc55AE2BHK1H2PpnTiU5WrMbKFkDk6K0LEA4ZmyLf
z9ZdOeWVwuC1gC6l3xHPtSrs0VS8nFHyNd5wDSXbVz9ZHbbVMuEH2DVt9E9ALMdaHzNi5I6k6fO2
2veOncASYJ3WL6Bansv/mSq9MYHuhyVhljOY7quUAdQ2TsckGVQUDGyELWJQPdX8r2wKF7aULdcU
niwMNMjLFM5yXMwcIcg+0D56EF3be8wYuf0z87ghLph0m0ctgEGfRKQKbAISfxgqtnLP4tnyQWOY
f8/OQMKH2EfXhUHVI91XfGSvKAr5bZYul0x9fRPm7vv+votk/XCMpP8Qev+1FsqO8QLZ0A+gLAqv
+OfxQ36FRrvc4IabMX0vcdbDjsr9SLURc5svukPK0C+V+2Lf01HL+GldTBo7w6l+dTtzRb9ZvKz8
mh/T5X1YyFvwohBUAw+hvvn8xkv1+ERzmpnzM1J0U/NS5JSs9V0KxryeBe8ATDIxE78KBmRvAYDq
Jt20G2HZpFa5J5yS6CbWE0ndvxfEmEhGen4tGn/00mBwhnW6VcIxpKqHMMMeW9g1SxM/Wm3NctMY
nA4dbLmOWMr8TGEr35/HZqat55Ijflb9sI5o/VKtnrnLj8+DVFwMSD23xDB5K/w1zWIvq8tS8gfR
if6g3d7bIrOEa3RM75LoYFbNJkpKvfLwX3Lw+EYQk0xLxCfADedPTgJUb4B0vt+kr90y3se+5Cs3
ErI/pZzmIp+p731h20ArPukkRlUaViyRGaXqnTizb111E2/1S0unbq92e8Z0wGdrDUNWLHHZRWjL
wZrR5vAbj3vDFKXUogL3KQm/oz82BU8lpZCLd+Uh3hE65QA3Apmpmfrd3xvRWeyxnD3lhq7Qp/qa
RhWR/ENGArUwyG9l7KEop2IxHG7jmbtF1WBFYb97hunucdL85+lBPy4uB+lPZ059dVVENvZ8+7TH
UDjEJzmgevqpz6TP9GPqwjiEZXXEMKbLT0GJyX3O9mkIScjibbnLp9fARv2OVveVrX/jk8ao4dY2
djKzhRFlwOgx1lub6AF+iRQ+oDDN+K1x0a7U+xuVLQcNUrbYiqgSI7fzFQo3IKv/CLz4zob1OaPY
LvUtg3mMmJ6HZNbFNhOQ09gRpgpH3E9vlom91IgqEyCX2E6+U2r6f/Extebb+FtFN0YlrDkNZm0n
X8kIqTrsX+N6NnHNB/xutxxHc3nDPTA9zPw7D2fOkyJtGy/fbv2jITi+jg6T5ZkZuCgX6jV2Xhvq
qvmpPETX7saHXNUt0DeHGlQxnwNqmFvqXwbMM2N6SXoC8bNL/32Jqe+Hc7cQAmk9W0fbAdJqIrbk
g0o/qsj9sAnfpnqU4GBWKaF+TsUG6iSDdcM4+WlQfOXLcZ+4vUfyBl4HrARbPQ9yJhtgociJejkS
8mxdUTx5ZEDPACx0lTqfNWoJ+zYDw5yBdlYo0UFNU2TzlnFObEAfR1soCw19GXe46q+TyHG6bYFP
7umOfXkuW6aU6n8D71+1Hqkl/wBtuBJtjEXzeXquEJDVG6m1FMgaxtO7D5bI4GvOb2/PPkg6lB2H
TXQsFmxSVgOmlu42yyzxXEKjfZKQxxnEp2QC6Nr7gxV0EgmmrGnfWFMlvHyDtgb6Zn5p7fbKvw6a
xZnGucrsroZWq3CjqORogqf905glxWNx+0DzOmp/Vp5lTO/QamBU+ZFhp63FbxiKNenkQT/omxnz
TTO4xp/3pZKsz+VJKdqYnDvM2hl5qKr92XTO/MPj/mwgXdf9Mb+o/twlAC4fARnVFXjMXFduLJrX
3MpPzK93Goe2PFMzUchxp0ecE6MeTZeTdoBGVr7uAsAEmpVsGjDQwSrW+iW6UNGF2gla/oJCm66F
+3z7CBqkfGuI5Xu3qlFbOPHfYxm5evDLEVotezvGCMswSQSw+nq+P5EGHzRmYIcAKpMMOQEsp8o3
+Wl6kVlPlyxe99H1eQkkRMI8g49/um5HEUXY1Ci/3dIoH0qA/B46FpkK038m7gy71VE8FN4DAyDn
Q9gyPeazTQPF+/mXeBGfxTOd0eZCZ5rMAWYMmeI0XO3NnVZ2HojesrMar17H+Cwey+mZoh9FxwTS
79Df1UEkHDy2wz+CCUKfjM0V77rbWbCBh/aT01cKeuwRxj/18iZsapbiZXsqMgBa1emtfw1jDB50
Jnu7oFWu6DxdXAQcxj8VDZRnTr8k2T5IztxFM0m3hjY4of9dCOcemg6qG/ACKrv05gvc0nayzn7m
eMI2yb7B8CH7wo3HwYTuv2Q0x39UPI+5iR0flEw+CKKpCMjHrEIKhG5K2qFIJv3CBaXBksbvO8MF
rQbVllFu6gFKvW9AYZ84ue9uscImFNGo+4S2mKfjz/9IuGRGkG3ZdsvZifWKDaO9PC7CVdwLQQQA
tszOVAJIYECw6QZjaSfNS9btljExrmzi5fXYlJaxRfvNcGE/30a/xZf4jxPAahbNTT/mK7S9rryc
+/PWOnE2oLFAUG7FpF4UdmYT6qaH0QjoWdx3C86LycRyyHYCr59yH0cWvQ9wnwjAdivDg/m+d6ct
lPKZ1G2aKSHSmoFpiSdDtoXlcxO7O2XCrxVz13jqovxGYQbWXS4l2tIKi8chWmMKYDg6P3UkUd5N
ay29Zk62M2zpD4kRn4l+R0P2Qa1sCgjt8Op4+aZnJvhjM5zmfvrbBy3rc139YUlaNnhXErNeDas5
tp7Go6Y9lGwqKcyX04yn+QVfkC34MtYABQGETipWWlybl53eix9CaR7UJn6cJNTQwE/Dxr8AOj0y
box534OncxzrG8FGfYdAK7aHtym+cQhM4ihXIJ09z7bFDnfSDsIWZMeTFy9ejOg9SJDGlXInsfvB
aSOFVVAdDU90ZHCPU3TOdrO3hUTKEa2WmZM7ic44S83TVoCvZhEqVuomJ4Fn0CcOEKEvhbPdx84W
tfdedMzXSF3C0QZbBQz0g3QBWIJ7aZznUrKabzW3PkdcZYSgLvy4cYSjiH5ltFIhk5qaSfMbe3gq
/4Urj79oVxthwfzxQ4Kzgf+R5aCHEqg7KGBYGLMQ65f7sId7LprqImMUKPkkSonR65fqgtU0rLLv
E9px+wrn7Wa72CWfX6f7CFoIFNB8fdeeYY/Ymq7RXrPr1U+LViv3fn8agsawEhYIeSFfdWR9/Zfk
LlI723Vz93mAud4+yJg22Kge55lfrOY3yZny4ZfFk7N1p76wEe6U1GtW6TLdlqUz/JM5Jkmq00uC
SyqD/e5x+ZTLGXy8wRLYo1nGdUSaSvbiSdf8JqHBIzKQv9FYRt938Pb34s57UsHplgIXBD1nQyS+
fflc2eAtDmefX3ioNb0Z1H7zLbCwDGwRSDpyq9xl3+VKus+X72W21nh7FGcniUU26RXQIvg0Frm8
1kBttrTvzB+caPQ+VCD0FOtxVH1iaSjYnRP5qD6WMAPeYNU/Yth9dc4UyKnTXG05yQ/ac3HXMRYE
s79ZEHMu3Mly3Brtz3rmHVCEnuQ135dbrGzyPr+xcGUUSmfOs/LFzC4F0gl5fyhNT83gKN3nf+ol
UWmrqx7iJevK7Ly53f00X0bY7BUaJaf2m9zdnC+fLqpcrqXGPjaDuFwJfsqRhPsSx93hhY4eGpg+
vaAo+LAGq9IZhem+SMjvwlnFzXlX2QI6iKT1flMRbB7aRmANwAJrFvLpzhI6S/x6trRnGL5eX7NQ
YL4inhUx+CDY/Jgy+haMFcCxETS3pLqSaha47LbNOi+5lXb7etmFZr2P2mh9Ik9eMuvuuUkWLzCm
Y2bQDj/5nBL48r1CyP6S4TVHE3H4PEWPY7edHxlepDgymXq84OnUIOGYMJALotKkS0XiGA/bkI49
sYi8kHaI8lI3bh+Om6Pa7sSfhttI7XLEDmmltTnjhNX9yIxijxS0J4UGh4W2hhBqYSOc6WxWcUx5
8cPli0lrdlOY6EZLl5bpn4IwJDXT1n6jj6OlMycVU6/ZpaP1ZJh56fRcemKXiFFSS+B9fsAwTqAj
cm9V9eY9t5N9uRb/6b8Pnqij8tWjegGiXcZ/5EVPCo4/fj/b65LVk5NSgKLK3wtuuebLvbRMeqax
2zIWuWiT56emdR+fQ/RxZelrjvhixhQ4wVdyX+3ChD6be8XDool0sf5L+r0OXRgdyFUGMnE5O/XR
Jv2c5wV2HrsYLWqrgfWaRpaB2qxeF/W2flp82xj9nBEt6OwlqyzCFLE8/jH+8TLTdJ83u5LqgRYe
iMwakNSQs13L/fnziJ8VN2q0iYbDDOkDBuhqM5esQV1Q2s5xVVHd8g8cSzLu21DB61C4/JHx61GT
W4j/4kk/uESvEG/T5ASXfxzheQ0cYuXyI4LJWSoOTTQMj924aM7Svlh8XgdJtYdy287cTxuWZG6f
rSRTfomhOvueaVbV+JLgGS/70cEhAGhbycMzHgu92pWU4rKjyS7ffV5a2RFxoyA7Khd960gPp8Dm
WW+F4dBXmwpoRPQ+hdvMHF6XhLC4DVgXxszRoLfT1Tg6rKimwKIHC2TOE5gM+DqrQDXM0q02MwU8
Z6lU24Gb+KwrYxPRdAsz1iUmjWSczjNQWnO+yWR3KgVnp5gWqswzRR39HSf2+zchFV09WodlwrCe
75zTJmAJnUCtgFcAMoSMq4ZiHlGQUOU2fuRzXDg/VQD4Gwe/bDeQHGkNfkn7iThANhRkdvs9OcAf
HtUn5ijIzuX0J3eyZAm/+XLGfDDSy70UPpfgOmjoelfalz7Q4+mzKc7NmRTClwurvXC9+jL6Ay6t
7kB8ib1VGW3Qb+hOQlMvDR1JZ9iRD/pFwJDdPDC+88KtkREEnMkxJ1y0xEmKsaxgE8q/5ZfoAdKs
ssO9dtSNxHRszjv8vLcZYZKZXiDaZOI2+em2+RkRIpNlDHkokuX/sL9GBwim3UaXuHN4EdO5oJ8/
AVJ+QPxDjTrw0HzHv89NPpucwjQy0QssaTg/sY3geym9UTY5pt+QOCVOAXIPn3eN4ofUXyXT0f2S
lHZqF/65Pew+YAPuYGwyU1nVFAoJDPXvNba6VRnihSbRhDaO3IFSaGr5Ox0jkol1jrnfFed45+F9
crkj+mL+10vPAQmGC+/M6sBFWcMmsw7ZogULAddyQExQG8/ALKaP+yz09XCNrDDxizX7ul/CwzrF
igKJBFw9vJhDiFacj5m8WaBGdB1GrxX/4Ciwp6N0ar/QOnFlVx0GhWyZGegDW3L63L42rJe5S96x
mwucePNbGUpO9acQ2GarV6ixBgGsKP3H9fu3AzWhtlCQa3y8kofsCpygL1Lgwukwi+Z2cX+41C/m
ezn+GFCt/3gah9yN8JK25/L0cFsEVKRltoH+M8IEjtlQWLab3DaQ5w+uGk7ivQSvnJjZ1CqkHpv4
IF3xm6kOjcaP6HNWfWxitXgiZiNziw85ZepOv70P7Zajgbj/XA5YLzhWrPfLKhCs27rIXMNyrVgR
/XQ+YDZVoJHW/EMGwGr7Ghl2tcJdKMc0xDMVyC9LXpW/MdZr5h3jB7vPsH+H5Qr37SxIwtprrCdA
HwnVcI83Le31zhzX2fdwp1Sc0bBgP2Wv0AHXefD8bcFTeY2mutf3rU8fRXK5yTdJo3/E+5Pvs2BG
/ZwJaJztFqnQUl7pq5lPhrMtVkW5Z4mqkVWcMmr33GnuxjRfgU+kts7/Ct3mCE25qWQ9huA42b84
4BF8zS9GqPtMcPOj89y+jjuANAwt05ycGjgVge1N2b4XxTdJAy9/7tchl2780y8zj834TSHgSF/V
sfzJ1rCiKxHl72mgxXQZdrs+KNYPeoKpRxIrVnfmkLhT3opX7W0msqkgSNiUofalpmbzU381/2id
alF6ABmGMlfVgx/s4gCcdkMus6FyJ3enkGHIHv9IbPmX4tktfbQYgENUXPTmB2J2sVMqV+gJ4ZY5
RAGnYBHhDCahzb7ZTxEJbG7L5+J7WOWX6CzSgQdv65NyIXWj/YeELSZVPfCJ3xEFLl6FNkgWZWOl
NCLx6oddMbFxGV+Wwrb6jbAJIBZs7OzLoA0BvuiLghDn0vyDhghFYCuCsmaR55PEBrMVP3SlqSRm
3GxFve0/+UjNw7jWgCaSCBwYZEZ4hApYECJ0w54beDNKr/a0ASVwf2MtP6HJTlPq/2kXxtv6/1eq
jXrDs/zdbsbvJqQ42Cb755KTBdQAuEIloLbULP1hPgP70MIpnD4Z6aeDWpfkv+lxghdqr78huQgL
3wifhLS2MglHKoBReR6gYQ7K7uMaDL+qQ1CUp5nbJNYnUs83dxT/m6NIRtxKp5f/pi2xTtU1175C
BjV1R3jjdGAnZNbz9varA15Qt9jzmnmaTNuMLY0e9h3+ERnlzX+pNznY89hu1UU1FSboYq6FF9Mj
IVtlq+ZEENfwiEIXHsYTsfGo/GuXlOIAbcVPGxj/HsH7gn7fqWwmsdpvYH7zOudS40OyG0+sXuiI
hXQHyCEjLKE9gGiiy1Oi53Z8j47qsXZGhp0qwmZwpihegLnAWJ/b22y5SEjEm13qZp66n4uOQhq+
EXyQUvTzpXkqre5tzfd5ZlHKDFcx8itGTGyrMw0W6l/doWVGdRP/qgWW/LfvEz7ijUJUtjTAC93s
b58zdMSDzIA6Y/3ajyfwAkfwca5xGK1enKPVsfgZQ469Dx53ggfH0uMw27LNZtC+Z8ycHvOvwieD
rwhLWmZ//IENcklxmnPA7bpTf0ZGe+wXkfUPXcm+imxeEZuIGBKN9mfxZklxCn0qP3efG2q/EwU4
Si3rdeKypFNMU+cvrjFi7WwgbN+BJtv94nOmAKk5q1lcgBqn+bmDtbPF3Ct35WfXgwXSJSYJX0gC
ZhQr5kM035snkJnBGFLA6UNk6i7JhkX9byA5WBt/8YHlRjiFdo9Rwt+1u3Iamq1wTPE8A5D/Wlpq
NWssqAzNAExCrrkjWDMiKwHj0yzRE61TaktBe5YCOLQvpgKuZ6t4iSTFKza0CTL5haUBbATvZWU/
gzPbIVHbTLKo3HtRPVL5uxHrWfZF4qRqirverYmyTxyRkzt2dm1W6iJZMNh4rXkxXbAMOn1wAknb
15WFwN+epkRjCOO53D6omvDNjz+SU4T/v7cilBgS/llE+1jxihN4A8GQVV6ctCC+cZxxQLI8SIH4
P3AElt4pP88CkBFicXbP3ZHD8qijER7NKTMPSU4WfJ2GA+kaY16+ZoeulS1gxkFbg8dHYFy9HQGZ
PoO320DTr8TdbBVtXmCXrnSS3X5JuNN/FU/aUehS3jBs7MBc3AUH5QJiyqOR5gUQEvijD56CK31R
14KSXgDPnfT6Xp7ngYfVKyJWvHG0cYvzhXwe1sW++SlH66Vb9b8Ctmc3d+fUntuluHtfHsSdkDyV
REH/lUFEDDwN5aXiZmpvoGHpGIoELZ3i/Q+L5HJwJyu5tk0cVOm0hNFZ8yBMA8iYTs/6hqxE84CG
7NSWF4U1HvBm2HTpIynS8RSKgY7dE4n2LnenEziGRrFn/Dh/ilaFH+vCPlzMFyr432w6JV1jRy2/
prcODWFw4rrtOZ2chfwVQEPWBNPsg3aBFGYhUkwLl/j4IUt25WN5e77A2d9bSDuiMxXQbFUBxH5s
5URKab5QxQE5/3cKe/RvUffY4xuP42H5AxKBCDlySqAZ9QZE9EAWty/8mF4OgaNexnAarDRftBud
KlLfpAESCGu4txtOlOPjmAf80RcHqZP9m3BNKnou8wlKsSf39UaAv5hcsLlk1CSrHDiacJ2tsLXO
wZAOHJ4cqx9igXoj21rMbHnf0jze2OagjPStYQ9UdagXqw84xT2r90ARmWZpd53NNdhPeSqyWUJU
qZSh4Pp5jyrBRRr5pCoF0XRqPz2B2UJuQPYaIP1U0E50/lG86jJ1xWzIyeC9nWYHQEeqWsB3m8Ov
irdgg0PlTRKNo0AMnnTv8Y0twimgbmyT88nPGq2NgDQx80oPQCQ9EHCvyKR+BW/C58tL4iUn4C8y
Jxlx27YC2bSp/DNnZv+h/NWmsJoh1yLL0dEwoFt0Xrv0QteDEWAbSxaeSPmXYJyTdGnhGWxmPQ2w
owXL+W1+PMUuiAmSw7kHUo5Mxcc4nZuaTSeznuScfLmeJGR2g3jCJ09sSGIUjwBcrkpe87slYchj
WwQYGT1AlyLe5JKtILRjhkjqFM02NL4qzRtSPzZMvbUfyvKdOjjze1CUi0ziXUFUG95EE2ARs07J
PgaBKlLriekF5d7Li59XUBG99wS68qTWQ7YegfKx6q8O1gtT/VbUbdArOfa6IhQSOwfzpLXusAA2
EN82GEmyjgk7F3UzP0wt+j5u7aC/3aoHAHeXpsfUAFbJ7ODZ9eHilIZaBMQzT4X3WTxcksFyLVyY
rHHVL0AMEwgHT23WPwQVZSIJVJCqCdfPra4z4XqxJ8D7jI5KFvjkyCXd7EhB/2ucsh7punIY2a+N
Y/yIACSi03mxmyw1e2aLhLfm68Hh0JwbVHdUzNqKaEjN+tgQRyhNi6/akahMONFb0nnBj/YwG6Sh
+iUGftS2rCflGP8j+tACZDImcxuUHPZrBSHiG0dyBOu9hFjiffeEh41xEHaqM2ziM2uSPAglxIEL
WUyrGScBVrzJtcK+U9cfeuQtZsxFIlhtKSEy1SrJXKHjzjoZsWR3LR2cIB8IwdwYAkY7O3H6Czdg
wf6Gpb6B/fRJTsePCb7UTUAlCh7get5gBbnTusJWXU6GX1oqBExtFYmdAxBkuZYgAOfkoZ+Z9bCh
Exafuc3rjn6nzYs78eO+PmwIC8jk/eskPzVYBhbVab1feUOAX8M/mpp/Udrwkn+fQXptQoWKcBNT
bk1sm7owbNrc0IgocV4cqiiNKU5xUtE9ELtu93vppw4hInG0WKmIHQ8K5dk+3ahnqz2khQU6mP6V
oxNtZIOY1ruxh50TowN2CAhA3SQKnXhp7myV4tO1fpKwO42n/PK49ktIQrSm7vBv7gpLBgGskx9Q
NHUz7nCsQC3Oz3OaiwG+8uoV9EpYDiCqYGW/dJ4gIEnn/Ezkn3FtyCw6GsmZzwsxrAcQyF0J6nrz
cKd6fOblLmUSwaunHoS+o3OIFJgg+m7PPDFnUnF86dj1ezukdNzxyG3NG+knURE0/uYbZFyImA3z
hWOC+E+9n7vvBWQikihOsBeRO1q/F6+TjCidVL9dNsD1pGnU3hzPOyC1J196Y/oW6LkIN0dFgLv/
BgGx+vhMVCJVS3+jRRsAV5FIDhAQNImnYQcd2pacWz1Hlz3zhKVOlOP2trz8UFk9l/Ih++ovbBeb
/FU4l98UiP/6Zfk1qWHA149aMAtYI64RAm5OVEbnI4OCcp456GZBlaSwgF1Gv0ghP8Wkzv2rwPjl
fflL22CsZdNxoxDzISEOrK633R5rqzqz9mx2F7176CtplStSevLxLKzZzBhPgagf9utL1uCeuxVd
3dfwOwavdhKCyBsQJWQjymq2GhznFFNhP/2pIYVOdoem1R6did+D2HY5ycEkSodiaD0RAzroRoFr
cOI2JZZYRTCb8otmne0BS/9H2HnsOK8mafpWCrUeYeToGtO9oHeiSFF+I8g7ypOipKufJ/L0pleN
QlUdnP/PTCX5mYjXRZtZLvwZX8NbLJZPBz59ePVfnLrdaYsXEajRAnxNpoScgV40jIoFRpkFVkvJ
XZcBcyp5UVS+zmN5j49jw4dIwdF87tPTd08wC2QFRXB7JRVUIzsHx7g77BBRPW1Se+Q8epQ128pu
vrne6TkdTKmYIUNto9B28+6Ej8FOOjCohUZAr+HPWrKgyB3a251RHZBbYarBudcYIKa4wzCrMDVl
rwbXoHylgdfSO8biCtwzBj+Kf4D/3MM6lcTdo9KIOriF/vv4wtale4veC30oBLJr9DFleuSATZQU
Fkw3fz1gWb4MaCclr85pjZ4D4NMzZDhBvLQkI10mkVNtlmN6WJfCNjzbJ79ciqymDO9w/ngPKJCp
R6jHkYBAND+Gp0ErJGXKfk9KXxs9J4bzWkP6pneMH18GoUqMDQeOf+gBE+2/5sG79r6rNmqC37hI
+PFIqnlhLHnzgL0B065i36TxAsSAEASsIo6kjk5w7Qun4RJRJHl7sJ3z7uS4/tFsPuzvhpdgHubN
mw3QR8LpaXQd1avGzeUB1ZMnKN3BVAi4qDms+6cQBILD/DXkQuWgvgI3P2F4UKaV6AbTlndmP1ZW
A3AY5V1+RMSCKu+bKg6asju6u87AsPbxaafGRQSO2Aphm7jAr8vDgMsx4nMPuVenFUtLDn91jewi
gEUB66cSe8UKcPvPmrHHjOwN/wQo4NOFRk1Qn3r4B9LArjLWm1Ps5Rwo2ynakQghVzWFIueVUr7D
hQcVEv3ewmchmg/uJWpY+we92QlhurTef+OfGl+CBuVlP4IKXErzaMFBlQJkqGRZwYOFglISBmJO
Wp4c5hwLLpErHjEoBFQeYdG53XXeABwpDaUQMNB2jG4Ed4lpv0HJhjJ2zLB3D3JmKm7YsY73eYyz
jcBAOoOzOT5Z/Guy7swNtWu2yyn9oi8R0D1wL3ZPyFU1o+w+OSHjAhIpDbOsMsd0Uma0g36Eg+X4
DsCrmgBQ8M7gsYK6a6HhFXA5b27GijO7tWtQwlf56A7CdQpPJjvPyA6DCsryFSMYNmdsw9HB3Pn+
eKxj3j6bfjFCxMp/HnjP9tCVSAQ4acMdQK6ze9DG7Cli2MRtVDFIUblA2d+4n9GOfH30hmaSFEmS
SLlZm3xsf3ekuTyE2WZD2dt/+EdRbPC9qDStEcJoToyLu5hwb4lC0eb/wzypbSfcEcPlZGSxcDHS
0FunCPOG9RpWwbJI7iYPJgeO2jTNUU0aJuj7LaBq9NR+Me7QKB0tJVHtiRmHB5Oor6/JL9qmAnia
s+sSadgMeT+9NpcolV663n6wxd24yy/WVopD2Lz4EzIn3HW+cRIfh3ykRPcLtAJnUCswTHh/8B2K
y675cmkNPbR3EI7slHskX0/2pi9SAYv+vonSSDUTpxEmCS/GSqq0cD4jMCa7Hu6tEfXpyVwyDOsS
8Hs9WBKjZty2VRdMgutHpZB42FdyuhIsDua6smPdTPICwSjALshXRkkIAmYpeOV5J5JeRAVwpoeV
tMSlzg+vWPaV+/NSWoTZAvFBN1bGI5iSeLlEDezxdP4+wcvmaS5l1YWJjronCXfZnZfAdRPyj2LR
bDqGOY0yXDYWANHB5wlnmczfgyQybdrZa/jZEuTHaxv9nOQWzEa8QIn2M3nj1E7m7OtCvBzjwoxn
zslv2mitfJpqzJrsCMJoooh7yQFLZ5twocBB5w6XxsQbbE92kE5mScdakgAh+6kk8XDDX4vy0Szx
4Jze/nodx6O8JgeHDCNZzT4rl5kYLLUv3w+0yAyXd6rtp2ktrRmFLQdKuj0jZkzhkDTPoaU2rHVs
OsmXv6JHIz/n07BfC28zVnuLnp3t7dCZTOLEGe12ZKueAsXkFkVPkYRWRngYuSEnqxEDCRAfZd5h
7hjQwbl8NncIZcwRL8ByEE2wfZ3EH5EBXxIQAIePyqYgio763tqQPsv8JvMbLP588BTUZneYgmuF
t5hF0LKW4ZXmKmEX791HxHPABuD5IWsyjWdPMx/5425vOr2Z/X7g3szxJvv6eRKvWQbhhSu4ImEJ
hyLO3tqZikH5bwDgfLUiRAADP8ZfGzAZ7W2kEH5Xur0evk9zypm2yTZGqqTZpnSP4w7AGfCFC+KE
RZaEGXRnmg0SHCicepo5V9we3y3+2MdBO0TUy/fteqeYWC/ANgWlx6GnOg2UIRyeDVaKnA9gDywX
TLVAhSk5kPY+Z2uIHIgFJSt/z1VYWJuLOe27w1P/RxKJ5lOX8AMVTKikQgGHVtZUM9XwGXSQBA2K
4Zt8GC0/xXdbsQ/eGZlCl8gviEKLWqP2axgsEH0oDi+CirNUjP0QVeQTmNHGt9DElSC0MjEoJpjg
K7jrp9eR0Lo7YWfIBKyGDdi2R8JzzGUjXvpUHTcQRVrNK5QKd4eLgJZ3B/I8Bgims6NhuATottju
P9YDtRsS1DVCPKrQ0PfpQckv5b8e/AhJxKzkXdMEeQEySyy/Y9qcvflG4cFv+EPUJ3Rh0dMcwWzT
F31lzBIKOM784LqwHkCDR1c3ooZpf1/Jko/CGs5Onp+D27KQ7Cxno4qStEBOQO0YinQmlRaqk9F8
4etbtKBloWE5Z1VIiaN3AcT8+ISckMcfdqK72966Q/T2ZorsKxMX8tvfeqkTs/2tmOFkL1dxFjHa
NbQ+cjxdwbAmaUqQbU+1n4gEUMXi9By9gecSHwwEWQqLG7lf+pnJMZEnTH0hGIavVxz2Iefe1UJ7
8eBBzgqz2WebYBkgrelDZY4Xg28tAxcSC0QQ7iqRO3i07FgxbTh/V5526t2sYeBNZFy4Y4U75J+W
llfWeBcmpUNtEcSx1D8vRJkzLiGAYZdH/zQR0uim5W/2O9aMyd318PmEIfJmfjUyRpxmf3K2Bgeb
Iqkkqnp2klvdyjhF5CLNK9aAXE5Pqxsxx5s3kh/C7+pr5tynC4H2DTsPE7m2jPnyyZ2M6gSg8EC8
Nd0Bgsk2VM4toM46Bm9+xB3t/3MwY02BZagkkWjJ2VrzsKHb35RME2fk+91EOjPOzdL0vEfD9BJ+
aRaWtUyWy5A7fbfhYB/zur15FFG2VGaet90w9HdgXG7kj5DPsBNZjrRrQPongOM/ytf372b4jSpS
gSPqFD/r9Qxs2E0LyNqvOeYlsgE8rk+YGKsWQRlJy1+LcA7cGfDOlXmbUCtn917ZW0zUCRktwIq6
u2xZNN2xtcy5gQ/JxHuzpreMWxSSO6Q/A22PWBrkY/PgcRGaE8Z7sQYpeO3JZJ2STcbpY64nuhlS
wTftEVx3Pck2B9qNzLdCuWzlmF3T1WmibUh+A7l1qWzN2XI5ApjrpBw6V3JXePrebvPya6JiLHva
F7X70NXMKdENSx7cZgOjHFA8yV3IztqMi2AcZaAbYJ6oxTgt5Qb7kqfUDDlToRV6pI5jtmIRsS7C
43SUPDj7K5vV1ratnU0MF3AjEw6wqJljYpzIiCIVWR7p37tEtIz3mxIjy94u4wDlpJZfjMNiGXJU
BJtNbdrOZOaEooe8mJHPAh5RCTACLQg3dtQkhf/nEoKyFhN/iyvhHpMKhNQTwNAhAHegSWN2CFEz
eCU6zw5XOMKp+9+JhggoHlFyXvnPwrpEssQ0ft3sygSEdwAJgy3lBcg5RQGKfmP93jXm6h6nqAmN
KSIBgmize8fSGIRxBNuQ7OOCYOuuS8hxDxIXAJJmueG9aZsPVMEH/4OkofKvU80+Up0Tbm5D+BDp
ekg7a6X/67cHLfY7BvguCdNnSGpO4NOAGifDsRi248LZu53ZHqgZBPeEHLWaiGRU7dFmJbSalE9C
VNKJkiDINAniOx87ktNpSluC5BIquRigVqQmdF7xCdU6u+JrjrW++qWp3sBuAZ27SvqYwNdFHQaf
8betRtTEV+QdEbcWIYU0T3w/aMI+8cuvT4BIT6BYs+bIB8Rjk5EOwwXvc0DQTJM4iSE7gNyh4BcI
Hm6Sx/BE1tpx1Enh0VyQMjdQUnKjY1lw4JREO1JNhGBgPSx59ic57BnMJoyjyslzB6X8egWXi6gW
FHS2dyDSHvJ/tDKEUnPEgFIBTzTYscwk7nepUB4r7mziSN8OHT0b3gc8YGvDZ3ZtsOsWYzXqrJW/
bbIgozL4TbtoffIrg9nx+ww07AQ45fiW+Bb31gvpAsRRgpTcQd4Kgb9seEf+1APi6ncyZF0d+KUT
n2lC0c2bEQU8mhuuelzPJGW0MGWhdydlkE4FFh54i0lJcSNnroFGfPf0JxFUKOM32p984QOC+fEa
n/AEHg7liGfwQwRXdCUOkyZdgcBcoSSFVXxvIb1P5/GtjMg5Ay7/ETiBxiSrVxDi9678CtRDLXfP
wSSo41WzmlzsSlDzwWjQtlRyXY6h0uo4Cqyzt94HT9DrGElVzwCK+yEtgbAyO7kmvI6Ft27zIW4V
7PQxLAa/3d/MPM3C0I80xJcYqRoQX0lpr4lJKQIWSav/S1koVXT4kMFgfgnzavhv5n1w3Cys1uzO
OuvVkGHNaJEUWtxqmOcWmYDlGxk4FfEYSWEdExC/p5lVZldPYkAlGvpJJCgakx57y4It9kvWgGEX
c9gBWuSHcydOQFJtDXN8Xj0Iam+TRYWcBnlTI2oDyCjug6qPWFpBnBAL14Zdzg6ePtgf3avXnDwI
u2D2AtsvbxJn0dv3r1thLO4Ug6z1GE7cyiFjL304AFCybk75i8CHk2jETUEp30Tp+FmeEIXc8rd4
4Q5zXQNLQ8HF1+3z1+pTkxHtPQg+uPlw+MiwynOkHt2KeIgr/BDW1J2y313vro6lomdsVSYGL8z7
nFWCuqYJ2bZPOcnnVKYgY758yqLXnSDlig5yG/uvnFuK2+PcAx/gKIa77iFYRd/Cqc7BRuIlamV6
alZ42y3MxaaGSHN1anwocSavIByQCRWs6THn9nF9ioQweAXvwQvIGCpttIg+va9JEh4EYdt/9y6u
ATTQIFj86T5QBSnI7Z/UzcCmPtp3UC/YImiYI7DBzxl9JwW/0pvSRHptXqepEjfl7jc4/caihVDB
tWgW+UdLJBD5m2tOIYZcBEGLiG7N/U5hFc0l24MXKJFiRypxMiU8PkgfriiATaOtpl7g7FpWTwkT
isnTjJ/AfcGZSDakAD04RspsWsuHe0FmfLPVVdkzArblgFMaWUnXP0+r4R5QgNN076kGyn3rujN6
5RiiGRAePzeU7GPdmKMZEXE975oirp13S0pofIvBfVA4Rzsq7SL9ckMCO8O7dRjQQXKYfUSs8Jl/
6Pxv1qP/Th5D9BjNOOShh/UK0YMR3HvotOmWEbe9RelTeCpJ/ez0xYA/RHIFN7ytJ9de2aUBfTFZ
64jlbyhB9w+vqbsN0lWh/mMuk4EiIpV5d94kZl/tGTPqEvMOam2ECm30KWnMm2vgWoC4yvA+tY0P
DAVns4uMV1ZIgIoQecAZX87gQxT9mLrAwC9Uhgj/7YLGAWshixhkhzsS9xBV3rLRY2gagESnVxCr
YOETfiJGB5x+YsZDoC634Nfn4Mfu1F5fd0Jwy10hUG2dH5ESICBZVoHBAfzzikjfdAZfkmUEhD7N
9zn4K/0mjVonHBkzXMAYezQPdFsLdsu30wF5a9sIJqlRgXL9G9ehX0XPUdcvsy5+n8MYhRGeCBQy
NqapFk5ELpK9DIhY3b2brbMQNPukUSuRSwScJRPuOojj2qSiUXWRb9D/AwFX91CoRqoOCpK/6YxP
u3RvANnn/j07aW5jV3pQYs5vrEawhmim5FIvoeSVgFzCkMEU6QlXERN6rM+4Ct5zg5oPi1OHZD3i
yskXNz+AmMDwNikVEfcLNyHhHlRqEP4Zg1vIBqYkpKlt9TmZI+RWrG6PS/ARGXFz3k1q/zmiIi6R
wHLp91hP2qyN+EjAi3v4/tHm70sLyxSJReMWx0eEZP0IS/aSO6PL8dZEe7pPCV92OFZjNiCI7p1S
g5hohBXWCCld0M2hiVAfWCUhDDM+BQgwgGqmu3wdOFU7R6as0snd4oV5xAuDSecffgzZ7rC0QlSL
QOqPWRdlEXcD3XQPqdgvwzArWpUJmQDUp0ntPTw9EBmcsYu33Mz2dlLHzOgBUgOuA0V9BHewuGa+
iNusdgA3RjzQrJA/yOwGYO+Oo0df3nCL9X8LUOBG8vvcYiODOWTr+mc7QhdNj7Vg1923FU9pMTjM
S09g+XN+97hXy4EWXoLT+OepATOv4Es6CKbAJukkkLCAjgHF8uqfyxPJOXiaqVBpB4CKAYd9fihc
0JmKXzjzs71hRC/1KiIJjEKVyStCMHOBV2KlAabd0ld8WBJJwelSLCsX+x/JWkRiz3+ZEC54gDjL
tV6N0Q5Mb/RFtMslNQbk2VJF0SsNOpjkfokaXLghJmi71nXwmVMaEKv89iqwRfHn0FXTmhzXJSHF
yObetJ46D+eZXEO5qHKyjXgUQk6reWOLVcow2wynI1nIOoM1ptit+SV5veuyh6ZkxWdHwgLWUKoI
NJ/jJW4XeKdr+Nhc0lZozPX8PMQ8arMkWr37vPZFkILrBIkPjd2+TyBoeEshCy6sCWoboEbEK27h
868W046I9jm4jF6bs4PmLutiU65OfIa7+fHeH1a2eP1usG315EKr/zHxSaFTOTH+Ij3LX2IANGAA
KWn5efrKueU9MCRAwxvgRQNB2XOPkFDh5Ni0Nv+wX8+wjZZ4D3Wn+p95TdPT6HWZdlRwXZNmLYY4
gPK0GYXk9A0fQYNHgFcFUUP82b3JpVrT0G+4GO3x2wXAQ6xxuLsq93tYoMN2DhwUZ5cJUQEsJ34c
6skrLRniYfofJnw+dw/CTCB0v9yRcvU8E1DSM/cKldcha0fntc4Ql/7hiYCaZHAEpPzl+wCqghpB
amw9KsJHvlQp4MBCr5OfZ1g//4su1JyobrVBj0G3dA8fIOMS2Um6qXdGznXoKejJbsHoxANVkBzR
fyIUgH6w4ZrdM1CAtxhqXAc8Nyr6OhOkQxQFyV2EvtQHVBBkrIFV6StECm9ndOnzrtnvwpYIrNFK
b9HTFefejFyiAOwoophhW1UU3QU9xG2FqgU3W9wZ3B3h3yU23yeXkKNaB8n+AT3/43FqgcSzYIEw
9iuUr8Ft/KQGvI74zJ5cxKIaxzLmNM3d2705e1gACpJ0jScfVTtDQTj2EQhz5O/u2GZxwbEuSKjH
1HjFZnAFqNI+cPvN6OCcqPjJIvY0E6CTDwJr8OWgRjeBCxan6Z6T9AiB2p2Ll2t0GTLRjUvp0+cp
0U+9IgI+eWJQov4HMQbDYyefTFTTuBSihQ9jIj/6QNeGxWzUpGIuGeRk3nh6iEqn8lHhpXXhHOmT
Lvv4QnWDsgr/pXudk9vB77qIHhusSM1hVzcbnC8vaR9EQslfXP4yvY8s/B61odmujk5FeHHfVyd5
4CxrhIiQn9p0gSmDaWWYgG7IVDD9sn4QyhjIS6OF7mmMHcIIotkqmcDkRaoBVmzmcOMifrWBB172
k/NPBpC1IzKcOHqBMMEyL4FTx1gaRXvHdaz9gtoWCFDJiJknIVC1a8YB3ISwf1uD/UgyHQIivfDJ
a8nBPpKJKUJGkrqSO0wUc3fPMRfESnHQDgUc6yFBMsGxt/dkQu4XpdqXQ/Nhs+zb1JFXbMw6occY
YmnIxob1BbUcqlyPUKcBQ01QyL9iHABQ+oe+zAZsbEG7OHMvqc44jGIHMsnxxlZgnIfbXesVyiD8
Aeegwc+u3DfjeAI+NjG6rKxATxfkYBCbRrSxQaiEd3FqxIZYHbngDIfYiqAD7Tf8YLMKoCzHGG2m
l4DuI67t506bq20+cdVTVr+VMSA9jdSE1kq2r4wD0sm7JcyEk/hIHP1+dLMI37c+q2tfD/58FMRC
kuBDKAmBLYS1DA1iY7DfTNoz1DHOfljuRKyHeTf7fJzH0VOHhCes3tF1JZeubAmO6MOcvQyY2kqI
8Vvw3fifCoVyxD9BybbXN75Xa3BfoX2wlnBO0vnRApNkD28i9c8vNYA2BDxsd5GhaASMHEQXt++d
SnOLUC/7Z6gayqcWJzxVnhFnWNy4BGSMBcOYwCuBB2ihAGLxpVLML8z1EdyxuS6WKpfAMVxgyEHJ
lp0gKiHIQXipEpb0CQN2JNJYEJtvdujA1sgZtEBWt5Z0BHLxqRvwDaDXocRS1h0T28qXwgQoE7Fh
yom+RJdsVxOOevYsRWkfGwSQKzNOSFUF6gN5hwg7cB07CeTQhJxQHgXK5uzE9A1aDg4SrNNQEFc6
plv/65PyhDmFgJcfhUB7goC5zTNTR1Vo9O/BO36nEkwKkED/xWHP7Kan2032EG7LJsDGm99AysKn
+1tTOpCYYf8RsnC6f1m+DL7hihnfQdToFoHWPxxnEmdZkFk/p0vp3wC4Fn0ZLXG00UCuGhw55CnZ
hG06LVI1m7BLiESpvOjCdWJ627xRzLJeOT9guBY79I/hqX8yVG7phfMCGv+H5aKZ4XA/rhCkmZLH
IOsoQ/T3ZASbT+4NGaTdkP/lJ6tuFyaxM6uYGNCF+uFtUUVdNswbAr1aMKXquyT7m3VQounBI5Is
GSzplLMSVZkML2Dil/smaFdEP8oM5reZFNPvAOiY1XOgaP16Hy7ewhpRw9KaJXtYQQRgpA6MRDAL
ObThVBf4LWEkM+qwUg5mETc3eCH8RP+FouxsMJsPowNM+FpLPj7CT+8LF8kU0fwxRdQgkj8IQK1J
aDz1NQsTGcNH1otZ3qm0Zk0TjI53DUjKtkbmLt0yUGN3UDMiq5gqsCq7Wbdjv/Z0xuiaqEyXWlai
aD1ai1kKNkhuhBEfKRJks3w/PoF3tdeW9xTZOGJRXlP2bHiFyzuzB3Y1i6f06vg6MMK9lSmg4DT9
9m8MXwNezi8VILGwxpcleCNr6cqlBVrYSWl6Tr0rZlxQWXhPmk4pBaXbv+UEv3PzfSHiRG51tXbj
ZihaT+qaUI86FmwR/hj+EDFNdtwxQpREeGA485a+l5TU0cd78GWVpbMKYZTRwbIwvyFwJ2rNJVPI
KNzFPYKlEU0Xjq27vUu66zsvVMvkhe7tEfh59kbtQs/7JaqCOX4BN8vdOU1awD9wUQt4MMxlsLIk
KJFSzjCsVGSHataWMThYNvgyMAEU7RinrG03x8AHrSHZN3VMb6S6j5gAHHzCWbIATSUGDv3U2c4g
FWPmBWWUmQOqd+eHqorrztuMvkGLbuMJWIHKQZK+9yW6x3HhGOMfXM/wr0giWt6YNtYw2ShIDiZh
tGyDvTggYHj4UvbEknQnbDJIVq1FHwCk3VsAO8yM0YuWUiD+LxIDnAVdlPJ0ZEirgE7BPxB80Zu+
QoE72nBHikMwGPPMAGQ+8wcm6O3mCdhOg3l+ISeOxmpYj2trp5O8JI7hb3C2G8OGez9TH/HomB1B
j0Xz9hlTzHO0ie8OIBjnCdhQNaz7r7TwHzlcKWG/BcFew32Kgr0nRdjN/1CbRJ/ZK6qjv+MJFtpr
4Rc2l/J77nMc4dHxADTL326lj9Whh8Cg5BfguFMj7gh09tTULFTDk5Oqk7UNUIcLt5tMDsE0Ye2J
8iQZpneZ/pDrX4ihEaRBKtOrmdI48W5RfbktpE7EkXDWExIUMu4SbxnHVXgC3Ox6eOvQRxdekr5m
3CZ9bdSZP9btoZK1xEmBFazmpBRsAeaESpwZg5CvbFCqQdakSHGQw8Pnz9CosJPlruKlUSGgjfVE
BiD29nqlD76rA3pJxD9EoHRm4FnWCTH7m21FQMzpZXVZT7j7Y0zB8XUZMxuQEcUlZN5ij6Poae6M
vJudOdescHKM8WQdluch8qJq+EgNtsQHW3q1+eYY2YmokFiZUCZCMqZqXVCzeBk11gmrZ4iLCAXl
cwdoAjAmB8piCw1SrkvGU8MW8Xmb6P1AiLjlUEpONe8PBqcmZ+PWBC8zDQxMQx8xJCJDPup0dm3I
QvDQoLuTP8306ARiZ8SoM0PGeXABmLMuR79XJNfxEdxkR/uNAI5CnKEOQdN7cNeYG93XzS97HVqQ
t8Rtjryqp1PfSYYEO3L8RNYC/an1GVTKWCmVFxAz1/ad4GqkM8pkrh+jOcFy8KMDFD2Z9rS3l3DA
XaRvNeNO2NacwHQYjG1da0RyGCaDr5R+l9Gt14A3XJk5Sp8OACbQLR5xItkRsDzwTVIjYGFArMcr
bvUFm5ZSQ8GVBpLLmhthSoEURfnJYp9DHNOTiyS+6W1IN7Yn1wl5LuKTq0mUYBgzkq863DPWBr+P
g+UNzoZOgn6zdOXcfKPP426HLOtmimHuB8LkgGu4NZqzr30Nl7WLEJY7insKzshYP4E+Sad4RWIZ
FW6mhbKP8BL42oqikuwXpkuRsQRHQ3nzGd84p3+zn3Cj7C2rPWpzuu/tdpvphRwA5J3IVI0NqG6I
G040Dgp6DTq0W//NFmJGC3IO3VGpY/4m2Jx82bF/nhZmRuDwo00U2BhsngJMpCBypVA6yOFlbygD
sH2LxpDFA9nATdYNxzcMcTLGSg+noImIHghnoW4ESBWATid5a48QAPr5y0F/IYqLGIGNAE8Cajx6
W4koqmPC7LakLKTo9OAUoUSP7ubEFj6Bn7SsFOSceC0Djf1wb6ZPznf6rM0/5BUiaZt2h4AsfqKw
UJcl0o6Y1o7bUo1yIC/gHXdHI451cXfDn0Yhw3jGQzAmF1l4rnH8aNuaQk6FiTO7EX68jawsvHat
8Lkz8AThGwbKJsT/gRc3HxUoP2E05UWKuOU2MYKRtLfMkoB/5AL62unBxeOPO4PjXsFgjIuXcH4T
M+qXDbthYkr/AAItyxIvvtt1lR3SDlMy6BmdXtAty2pkmHXD/eMkYbmmUrhvDQLgemuJBGkjDRV4
qJ4K+LoRfQvkTo8DIVZCUDP7zS7yLpvC2QEUUBuc+M12upUB4/Oqs4v5ZMtaF//n1hZrHiATuRGm
U3TOtEaClnNWwuRIAQguwS5VzC9TtLnbyieFPxFELBTqMkI0e8x74Z5ClLggt38nDsQP9Yr5IwTl
2If2C+XvHjz7YDC3jooRCQpdNOe2t6099Lz0iPtA7YPFCaG4O7EkCUFqFHaBZfSc1kGLiL85PQaT
3k0crWiOrT7i+VTdLDYskCGKEm+0Y2QnXYVH/aiXfEv6ELPhQi51oW1HP0g9Ot62W3MzVoGsNhz3
KDO4Ql1lWi2Je2TcQQdCfUNAiy1U5gzfJRXim8ulArJqw5z+OXSFysE1QnPOd6yhpDaGj8SWVXa2
OZreDL1BJdKZysYGBne4mvmloaXugyoXI8ZHprkRn4Sqz0CtLQz6zSaPkVvpxXcq8cldEn2nuMz/
lrqDltM9bx7E0oX/tGzqmdOKywuJJjNMmOKCOcznIlrzwK/e+G2jG+GNnwbcfXdTGbQDAPsxmpfR
HvTizfHCwHJr0hgccsbSTI+mJNeXewoETnvEJ+Z3OfygiAQLoAE2menRZewKakdcdEBsCpUc9mF3
d7dBknnCLFzOuh3WQw6ITtpMmh7zlqbnAcQVmT/ciZe/K0l0cXDoMOKib/9iZEjO/REvH8cTC5bM
A2p9mFHvMTamOmmH7pi/Hr4Bo55j/DCo8ZG4UI4iF89fzgrrP4CXAS3wp76nQuXgCJjag5CKDUbV
YsEX8YSZnVBzwzM9Rwj8yuszd8ymwOI6OMezE0qsKp4RTD8tHSxi6Z4HkkoZB18OLrUJMdfyrV+k
gMkgBz1kfoagX4wFwXL2h8M3cK1gX0TL0p7La28B05IhjxJIXG6l21pzfKjYHAVjYnCgXQiyRKl2
9VOmqWAIUHod7016xFjzruTE1eaU1su57ei58TuB9SFJW56WogsTTekH1m4xqLhXx9wdq1FKsiGt
92Wo7TTUvviFuVabdHZYhOGGdQU+mHTxRDz9L3Y0tQ5b+hCAalurLoOcpLXAFeM20bWqfcaqmluB
cB6UIDOMKg61PdCN7ObFqqI9hEST89befOi5N03L4Hkm4xyTAaMDyRTidG7ILYejXUuBz5l7xEyI
pzmm8S8GD2azsmP8ChnKa1WRrABPYjV34xE8Cvc+JXZ4pN94OBsYv+l5KKzg19fQ0HAUMdGGnGsu
iW+OZIBexLfIHQPdXwxQxnJ1bq7IukTJKGioDFQkbCGuB8x848tQkYLfIsooAg4/sIQut/uHTwcK
Sq9LuIRF7bIgpbekuRUSXB4WQMqba4YzWVbDmXfzAnHd02lV4Kigf5ZOscLlfXP5apXhwAU8PHsd
xKDgX24Y5n0TSYRwiWDXXxtbjHMgAo8NCQq7YdkLqHmQWKva5spoM8vO+u6+1IJ/rXGbUkAJ9Skq
DKfhbwAQ+dDm5g3s/uR18J1fjCBC/jB5OGJMYZFtFUSXGCrjv2HVit3MXlGrL3c+r5CqmuRkxAPc
IJdkn5wCsA6xJfBzjBA0XwufSROUhXaEPultZ4zl5nlguIagsNWwgiNlRNIDJRAXKs8B+g8FLyWI
7jzXt6jpnWHnGjF3oJB1JOHkOrJFIp3wqx2GRi5jbbDTzMrlLe2MrvL1cGoycul04jDm+mGg85PC
9+AsjV2DNS16k9KuGWUWdymPTsw3M+yXL/we88ptboBBMUgkmA25GYiqDGe9xyJHWMqoKaAsk+f1
N97T51VyMCN+aAxb0jVwVsP2YhiSspGBqh5zjBjMKGyxlHNtm1FzNJZNZy4YS0bECc5b+cjn8ZNp
pgzduK5OzBhryjw/gmgO3C8LB26bI09FbcxHXEpXUniVJUchmpyk8Ea3AAGg4etzBA4YPRjJbZ9X
9GRkjWjcJDhko/ZcqTCwqIx5rJZMk18u5jwmA53Qr//SzP2KG+G5bhChzfTNcXfXJa1y/FnzCfaT
O80W/lqo0/i5fjCK8MGQn8u4VoiNMBdbBVKB3AFo+EWCloVkNqY8UeyrP6atKrgFCQ9IDx7FZ4u+
Bx0z34miIsDVl3eCTstF6Bvvl1r+Cl+RUmdCl8yt7qSc3wec6uc1uqI2Lkxg0gtKd1hRKKxFjjmT
dq1gtbSppalAUaE6qAYoP8f6XB1d4ZLBC8h/e/KUtPQAEVMRRWUd8Gkf3VJ3HlCvTRsXMukgBpLQ
6bMIKhomqGOMhkfsjmTMut+10msPges3ixR4WvObYwldJWrN/YTwmWq/SZGIqnda7NpreCs5oXfX
Y3xTzEaszbSUTeO1piqDhaWuPQxQmxEd+opJrroRfr0jUqNOHxhBRzrX1EQhn6hmIGSgInYD3e5o
pta0rvT3xxR2kpePSdNp2lrGzAWu0yug45sCC+iDH9YI3iN98gAqEMwFPFB6mbtPy6nHj7WeP2mB
6GOEEsEQSil99kpz8qULXCuJpEDXxHvVWA9aHn8VAwiSe/zN97GGYy28AMzmSCkwIYMi/xFKyJPP
fdXvLMkjeLmnsTLveEooNtU2WTy4+3DvXkOiILqTL2I9tEt/0qzFajHhjaFnx0Al5Nveled0wMgO
Y8+K5VUiCw7PK8MnQyZm1m5Oph/ui5P3Yh6zkOTd3m/zQk3kvhz1IOOflbVo0p49qu2aIgZEEBcf
Va4/UkAA3Kr/2QqIgXWBImAn4hmoS67DVibRMR+nOnBMy8Hc6J+TRe9Cmpwro9I66BZL9xKdV8dV
FxO2+KgKv+1Shv61+ScKvrNAnGDkXA4yNZHjnGYZiIlSnxD55YPMMe/iS32I2+pIAEc9UWaXCMtt
VBIOTqkxhxd4QDuexpAs4DoE/gVoFtxqgrGYgwmuGEymgY7iCd6H/r7LSDTid902wFwxLSkDh3db
Rh3dgyYVE61a3Am04MjdIKq9Mec272rhPF0GP3IPojXMHiQS0LU/e6TfoAroCJpKuCyh6dwFLTB0
zjIxYzbNCTE/UAVICX3qBVd+UU7i6ZGYrP4YX6U43NoRpvUThQkEGAgYJxQNemWh/byZvYLBTGiN
hRk8SmMjhxXnJ2kqzFuVYusCVAoPx6PuoK5Dz1nbLGrkaJQ8MqPhHR+GB4Ljcq3fzE5IKyQ06bbq
cByQHSQEhIS+vNG3TE8+jlyhXNO3s376pS8ua8mBAiPHmSyANRBVruNjIvIRWVjwxfTDuqGI4ENL
zLpcUzdCpI55PbmTF3lZtxlY3HVfoALm+sWn6VrDLXMXyLlE3CGDoBkOgOqONcRvuBGeECCdIcbO
7kbXy6VvwRcIQIEFGa8ymxNzLv+2FZ6o11hSI1ETcX4OBHilISPQ5znCgOpBRNIm3AkAamywKGF/
58cwgUm6gIf/a5hktLywGSOhFxkadrkWQQU091jIetifYzRnANMHX6GjPwIrq14JZ4hyydhUSHbe
3msIoa9LypIMpsXcYt6WOoSqbMbL6kGOCmpygo7ARGoT/0Zw7bFmn9kjLQaEtC3WCnFzCRYkfud9
cqZKPPEuz8jE4K+/dLl4J1ALGgGq7q+vUkurg9OWqCNeN1hHCc2JNQQUqe3qnNHzC2eKKPKakwNb
oGGXDOEmDoG4s5zC0L3F+7RI6qCSw7bimtzx+ijRUK8LdNUMIVZYwm+35D7jE+PARVyNTYRRl3Aj
AcPdSRihTB+hbcQTWmzvvev8Br7XQQuOIehubf79r//7X/9v/fmP/faW3orv/nb917W6pLfjtXz9
579bzX//6/7Pvw42//lvVdHUTltv61pX6bT0brvd4c/Xy8Hxupe//X8av+e1sb/X1+EXzwtIpbOG
iDIN3/9ffo7yv/yc7v/8OYpqFAv98r4OW/0rRYXx/0k7095mtS3d/iIk+uar6dz3jpN8sdICxoAN
Nhh+fY31HlWdxG9ufO7ZKpW0Vbt2loHVzDXnfMYDQyb7SCZ0l1CkONAKCrQtvDOm+O2/PZv4TV+e
Ldbjk3VUunwdE68Ck6A6SaWSS/QOJm7Kh7gz3g/vUjd1x1YU3VAc2bkZ77CX1dOhM4v1GR+/k7sW
9zAiNxbhnYGUvx/s20Dm9wcr6rNjxTIDWQSeEi0EUPAn2vCFKl/vzlDqnaGs70OlVVOZmhgKFcOg
HhAIiuKiGpA9Jpd9ZzAxCW4+2Lfnsr8PJhv/+1zmhDicdivhwkfLDPKvF1ETvdx7uh9m5bcBne8D
ng+X5HRSebo/Ju1VKDDYsbueH9HMgG6mj/6ffTpFFnPoy5zU9eh6uVwZUeMeREaz6r3lfQFBau49
248v0zBNW9Mcx7A1MYm+jLTLnXNtSwYbZ1hBdvPxOsQGUUBBSEGKpjsadu6N+eMK+DKmmE1fxixL
VY/zmjFFLl54LRbufDe7jBd3Jor4O39NlC/jiJX/ZZw4SfPIEeNUfvuJ4Xaw/miIe+Lly3+xP+rm
l5Fu9q2zajfnQ8X3AgLayyZL0UfHGQyH+c4j/bimvwx0s3lkupbHpskjnYmctIDme9Jx6mNHxu/e
27s3M262j+OlPuTH4581bc3UtjfZhbDfB/LTmxXCVyUw9O48nPgef30vU1YUR7M0XbFu5oV2VRQ1
vmjFWg8V7GgFNFW08RkuRV8uund3rR/n4ZfxbuaHfb4U+6pkPEyeQro2UQqQ/BY1njsPdm+gm+nR
1HGtqWcGEool0VPDDZ7SDTXl3wf610F8+wptw3BMx7ZVRdFuPtqpUZqysfR8LRLSogi8m5CSbVWS
cPjH0oxK9qMnT55J9aDspD37SEClqD0rqNcXDgkicOrkNNmRtSk3CCUQUssUPSRaEEGTjnX0RJyR
myvi5wdn0FDCFh15MAkG2qCk2UE0BUc01jmrBgmE4sFi8YseF+/SUz9ln/vgDF8phVQhBQQag87c
SxMiwXTbEGpLQjUZGkuSFH2yv8LqF4gHs25ZexcSAkaAbWwgi1BVmr5eIN03voLGgFpW7GV+NHxF
SrcmLiTNLJo+jgSL1qNML04/6c1pCE/IvuWY3rj5/NQRXZz7eV+QXJXQQugOcHDovNAToWNxcqZG
UoHqPFI0HnP5pH/cnO+e9rNy1QEOImUwVxRuMaT++An4m5R98R/Apn4v5kTvtG7uRnSRZ6KzpXgX
WHGKfcP8AZLDWi0J709w/QqV7kCJVvrQEL3s0Tuy2SstuzVpqJZihih8/j5JlB/2EIPFJVuObhmK
7NzMRkU1nbo4nfI1GUnCOUpL4r7G3YS83j8c6ma7OtpWFFlmla8fac3st5tkSCMs7c3JW/tPh7qZ
+dXxcCiilqeitc3l2OJQqXsw7EUh/85T/bCcv73Am2injlIzSXZlvnZmE6W3FJkHcTK/3xnmh+3w
2zA3cU6tdVGeGgwjcl+5h6rbYabCyBKiV/Lad4a791Q3UY7eJkd1X/ECR3Ch+024pPP2CPHlHw3z
V2hTd5ZW6hpPhUuFN4vJ1lBrRifxT8cRq+DL4a+o112URed8/XwaYo+GeBqj3u0/+0aKrH4fZVcc
pdPhyNOI9DE5dMybxXWFpBQVeFIbv7888QludvcvM0KRbw6sLD92VqOynOg1G0hUTc/9rfBQ+H2U
n25734bRvz+UbZTW7mAxTBfk81cRYdBRTvr5XoTx+4xT5Jvdwdajs2ZYvLxnAF9YAtKOxu7AGXXn
td19oJu9IXdKzZR1HkhZPUKaDR1flPdEJe3OmxNL8u8PZBiKoeu2Y1g3a8g6F1XtpKyhk98FTG59
cO1VC8nfUcs/9F7iK/c8FX7D8d5s/3mv+L+BbfGqv8z2o1p1cmky25HfrI5gNlpUpuzspwPJLroK
7jznz1/u38PdLK66KY3UlHnOR2EoTwcXZmsbwMP38gE/H1X/Hudmeeln3dwrFR+uBE33KM4qk45W
lUr5nchJ+eGOx5z/90g3S0tNnZ1yyC8ciqJv7sUm2Kh66w/67VCW0QVEEcQY3HmL957uZp3lmhmf
0j1jtm5LVGW6S5G1JmTw7n0v8Zd+mZf2zUorc922be0oNg7ZpbA5waEgEBxAOiuFgDXe3Hm0exPk
dsVdUykrxWlMVtDnkPwAukMW0PHujHPvFd4cxcbh3FlxzQQ5jtuh05tBNEas0Pmre29QzLTf3uDN
YaxmVnxONL6VsqL89Hj2OmI+6eP42Qab1Z2HujcXb3aRRI2UXSQOFaArkHUpAdKvcsHHKnHtmWAa
iCLdnTHvfDDnZgOp4kovM4MNRBSYhTcigpL/IJEovscvr9G52TiuuabkrclrvLjsUrF3jekSjl2L
vf/6AmGQfiBraA1FLvbOA96ZKc7NVqIoUaKYLUug9EgsBs9Rj/teMxZA1Dsj3fl8zs1Woh/KpipO
JDH1CTJPbjTnVULlVZDa7L5AkYk6wZ0x70zP25j+0CVmJ0l/FvjV6wbVc+G+ddRgaECh1e3OYPqd
j3izmxzVLnWciges/GIKJimiIzVxm+CJqgrV1HtL796Xu9lLEjPfK7XGXkI/w3M2RH7jbjfxQrr3
WPfe4c1ekmuJaVU1y672NM60CtNd0Zn8kq2a0eLOK7z3TDfbye5y0A6XjuXGfZn+Im69ZIFxdKMh
4O7nujfWzXaiHPelVce8P4tWuaKXDUVfizSxSe056zvP9fs2Yt4mLnM9V8zSZB4KMV4grmDCN4Ju
hHuL7PdIiyQOc/RLwNMpui2lCi+wBkLSQSEvPnOsdqg+oVhy3IqWJe7U0okki6BE/v6Y6u+v1LwN
++uo07NSXGIw0sMZUf1I/dMiDiB94Cm4fcmHQDZA8OTP1Jlhgdzby36fqebtPeCSOfr1LI5zUY5J
iJyxV/1TF0aSR3vJ7w/7/4ie/zc0IlD+/qqPTZcqiswZa0PeEuUfbJvdEwDNu6WRH1+rrWq2pTmm
SSLi+0iFpJyT06UgrGz9ek6HZu/jidaTvPd555HuDXSz1Hcnp9jlaZ6vH2S3G8yq8GNL6Xi4H/4+
jvrjcvjyQDfLfG81+7KueSCqzYFD753WR7jWn0/RYLAynnRa4E80D8n9u+ed+Cp/nbRfhv5r1Std
WRpZvr7S6hAao4NH52E1o0DijrrJ3dTjz7Pk3+NptwFEVhSaJPGo+M8j9zu526cjQMT/6gpsGwyk
WbLOpPw+RbSy7LJ8dyCAGPLpeuUocdE0/Hfn6ZdhxAr8sr3s9UsuqTbDiF6vLvZeDyxt+sAB+wao
Ee4dPSIk+Ptj/fupbkOGS7HTz9aekAG0nUXHG+R3l5h5P20Rai1+n5U/JwC/PNzNgq53RbUT059Q
6DCYHYO99ybMtfCavbNRaT9Pwn8/102kkO6LqpIusait0pmOcI8OPbK9uLgF5EzJudJEdMKwU5r+
kRycQ2JAOlE3IiXbvGGVIEy49KlQZzr9O2/hx030y1u42WziyymWqjO/7V+6AhxB0FhCBKXT8n5B
T/yx3z7wzYZj1WnXtC3zSeDdykH8pMFrc/cB7f+IMwB+r3e0Ld/dBO7Nq5v9R6/ETneO8rU5uSKK
oI2xv0PyzD0C/DPI7nun8r13erPpnK872VQLHrNdyMMT+w4dHUMNZsoG1zX/n31A82bHUVvVrPZR
Qu4NaWXVG4gCN55RQcmZf/do+nkn/7+ZbN7sO0VNxfJiMNgRrR6WN6LzzKa1/W609tOSoa5j0hpg
q6Yh38yU81m3LvWeT1ZT4ZN611EeoBIR7T826l0wLHfWqCL+4O3UVE3dZijTNh3j5ptpWnw87q5F
tn6wepNgvRTsPkRVY0iYi3sT5E+jyC+D3X6zTm7T0lHEYCh83NmJ6v16MICZgTja7I17mPbJvRWN
OKz6O9Plxxdr0sViWrpqaLcR4+VSZ3p7TOgR70kQjtc8Jz0KDS0esMPDh3ub7L3hxFL5coJcS9ku
Ey3L2F7ov314zvyuTwUKu0TaC9EV3Xm6n1aeSjnH4BPKKqvs+3Da0d61SsJwYtq0tCfQFEoPC87f
pFTvzpmfVsPX0W7Oq/J8VeuyOmRcX3SKLajLETGK1qu7cb5YV39NmC/PJV7zl9eYW3GbnS+MJLIg
gOUYCwgSbJn/IAfy02759aluT6uDGndSxjs8+XBQBlZARyMzs8O10qJ2d3d3/nHlfXm22xOoLXY7
p+DZRpP9nJqo0uuRJfCnJvnN1af3+wzRf3o60nyK7cimLdv6zVmg5JdYa6L4wIQsx80D5dUabUtH
NZVmR/rK5tHS4lQ25+A2hshSvH2A1+srnbXg1yANkQ860dhWDbQWdBa2F9iNASEaHrmJp9szerjg
91+siJ3n9tubpqartANoFjvi929fSt3VuEYqNIAwH5vwIN+K6XXwB+/Vr5nXfuUVa0wRgRoA47y7
5f+0gr8M/ye4/zL1Dsn1qBaOcliThBt2Y83DapIQQRg7CcMXXfTY/38+sa2yE8uaoWmGblG+v5nt
l2PcODo3sCUmUH2Z1tcX5VH/aD7Or8fXXbCjgA9D4uJ2tgdqMZXpisci5vff8Nfd1lYdxdAMm/91
LN3RbuZJ2hoXrTMOxbLT36qHw9PuKasJUbaO3JvJFOjZXB7UmVnNDMh1z6o1gZ6o5w/torMffv8p
fwWqf36KYeqmo+uyoeg3h67SXqOzGaXF0uim5TrWNjLmpM7LARxZE+hZL0UQkt2JC7XbWfevQR1H
NnRF14zb6+5ZqS95FEn5UimeosPq1Ga95lOWw6sUVgiV7ZVyHTmIgxH6jGRlVHRhtEi1hxbB8t5T
6Oq96KvjbG8MJQfvcDXzLKNXx5Piuo0oyTjPGOa1RtdT9nMjGV0TTE6z/uE6FO3Uv78+9fZMEE8i
2ls0izKr5txOYCrUV+eSRMWyPY9P0rgj+6iO2+PHAchftjleP05Ypr8npAxSeJXXzQXnl+OotNwT
DEC8gPFhxJox3/z+s1i5f69rU7aZxjbnlUnh4fu6zq10l3VXJWUn0ocYWNNtvR8fxgr9IsFu6IAP
AiZhUHvckcvUMU73rnV4eDpioHT1Du8mVAQcKGzPRB84bTfGa2VMr3q/Q5y1H6VIjsBz08OOQs6k
m4VzfnOYRUZPe61wr4a10N8HWv8ypc+z7yyRjoHsSVhIvSN3DQSsTuXuZ8lEn1/pUtd9ZYSQY6DR
g81K2Oy90xClCbdBBZ2rjNM5oKqscFM/g9O9VaC5OK5C4wzR2uQIU32EVh6rDkAujxkSqvBKhm/T
gWUskctmsFh27PkOfZkVPHXaWHr29AiLX8PEQqWfvVCRlwvY3BkjG9FSSV81DcfGk7zch4g13WyN
Wh26y4n7i94rSbfhfKR84FlKF461OuCkRCNa6uGiikQQT6A1rc8ULx4FTvsUfBYQ3xnoTcMXBz1V
NXxvEQ12Pn+rL+Sm8huklL7zJK0hlyBTt97BbnzQ2Y8aKg2suUYrPk3If8yPWBIo9Ok+lylAoiFH
1D09bAQ3E0OINwTvI8BfoFSMAfLxEC+3ZosEw6ILCVjXHz0zxcoV/4vMG/oJVB/BScBf4rFbYOsy
qPnJOABjdwx/SJ6VnwUMosvsU7AoTYFzwdcN3STxFphWO9Ro4o/DMkSS0W8XyRYI4JJkLg+TIgTB
i4yuA3OioOSJCK1PaxiqVGaFDg6Z0jAe0VU3Veg0WqAfwT/vSsu/wDzAXhGyCDAhR8RRQLQH2OuJ
DnzjkS4l0NA18V0TCaUWFIKR0Dxa3h8lQCXkWGWAXjNoBJ3EecfutkEVsmoG2DghPMpeLSRKCUpI
pE93g6kfTrRvC+/meFHL4qLobYeecMIBs6fDulkuAcDN4mn+KcSa778vdbbon5a6Y2ps4uxCzm0t
xInaw27fNOn64rNakyVkKNNHh4mXwSDzi3AHIHRSzup1O6kme+jg9IsNK9hkgNNAZcGHe8nfEzq1
ehZQh5O7n5dRmKuepfta9ahc3BKu0cA8utVn81lAM8B6b3LVlgk8DHrcslBZqbKL4xuC9BdSxQtY
K8qge28QWMNk0FYVDlkIjPGYQBWB3gNUooDzMVEQnLBnvNFIhqARP4V1G+6eswdrRYM+zR20dXF3
rwbZ8rLMrn713KCiuXjHVZT2nL2rAK76sOdVeJpgtzXUYSPWtGCzpfSyNSB6r0DyXoL8aoG/zaOJ
sE7RsCerkN9Zbgxd9l2f50G84r6+NdFigD6EtooqDPjBMMOi3oWcErNCqAte6MxMQiLjPgyyoEZT
eXVxu1TcyBrHK8beXMikzKVpEpoQNMMLHJoHgSnZ4a9Q+8kANy73EENOLfuNaGZLh+qGPDppAmWD
7ALIYzSGgwbtUbArhcDXmQwRi74KKHiMZyBlO5g6y/qB4BAEigIfBwk2qpCNNIRRe/20FvgmUS96
PFMJO/bqEZ397hlUAUJuoEdB8cdeaZKgu4RWvcW6ureJSFC0+DcLbBlC+c/DixZa0CL38B3lQQli
C/dpCK/oHi5IBR5ht7iASmFDUGo7efFWHmBR4aPbaoAnyePLXPCS44d0kK5rgRJGmFhhRzK8oCvB
spKrILLd0AIuDBGnwRVdggMkFNyf0AB6xw8Hq6w/isWDq04Wl1nzDl7RzUIT1h0uN5dHi/IzMrTB
+Np7SwHZoHVx2DH7m7kBAiV4aqD5r0xMVSHpCFx0izH28AAThPOHvU6YhRzdpwSmgnAthM3sHhaU
8MYSrqtY00AcUejMduBCiERVgIh5iLLaxiXqsEhYwJikJgEYfpYy/QrvZ6HdfLF4LaK7T4inas96
zCFiwV1BOgMlMNy9NLCh8Q9NUeNAHPSaAb6xKYcbYS43H2x0ka4NU9h4gugokAF1wd7Gp4GQiQpe
GMqglOHPx0M41YjEpRmS3N1iN+lmsuwaa2mcbBW8DD7tPgQG1pUFEsoS2OYYDSkKVv84OC31YTuU
VuWYBeXvNkdU7AvzGVZFMXc+d4+Ge1pd4QX8B925P1zDTPnLHnWzK+rFrjjU6pU9CvvSIxgmXs+U
dGAAGzasAqQ5Zx/shXL3/vcnlPx2wbEM2bFEw6Wlqo52eyWT9mWsVMmuWQNoqtQnaoFjwZNQEOO5
MRJoPBHdZ5RkUuw5jzvLU4kKgPPMrwPamNSNYQzSw/SwC46obxuKbZKXsC2AtaapVCQWMWUeZX46
sfw5Cqk/PP59v5kdh1xx3xrg37N0721tHcYe/94FRZhBMwH6AFvVFoa4VuhMI9iHXLJAm9Y9QtzA
kBAJLuyg5qSacw8EsV24Bk43o90LNJTQ0T1ddi1Ov/6xcN/rdIQ0igZXfCheBeTy3jXx74vtzVu8
uSYe6qRz1Exq1if8I6CkDBs8jceq8nxZxKrbwK9JvbM+049BfvLZnU+NCyJQclxacz+GDT4dpzV9
v467Y4ahqq9cI+6fWDpakDf9+jo8EJ1cib2mBWmqD8dw90gx9vfufvptuG6RCpBlbucG1w5Fs28u
XofuVLVtZzdr+bnbby6A6wyginucaiZdoGSutK3CEsBPvpRNYdPOpwa8BAQOchk6EZz/rq5KJZlf
arqSPnDs4dUMD+dFOVP6JrzXWROGJrgkTgxs0SFHdvuAo0WG9iQTP2p9DU6g5Zora2G+oSeFYOVl
UCEIgUL5HQXtSq9x8zlMFN1TTkJ6rPlTn/yI49vj3awkOm2BBWDFW4TtOK6EGUyeEdTWk+sZHgJg
Ewvw0uy086jplRtsy6ZIAYuXzyPcTTNAzhwF7StxYfEEsQQIbKhMAM0GUoPaPzxujs/IoO1AeuBg
skcXaFRxbwirHJbW4nH/oZGHQmrHnqEBYvF+j2W4gd/GMuL7KKohK7psczW+SQ81iXTe14rRkI6Q
P5PRgfJ2FiZ+O6WzPgulVasuLNIpUIkcV1K8OgozEsV+jNKdohuNUFvAQoO2+oiqXleSRsYJF01q
qPHP45x/TzTKVUeZO9KM242thNLZPy3bSe41lKE6z1BcG3L5JTCfrCS49iP8dLaV7pnS24dNmHDZ
h7rUi6FaRsPrMeSyjtln/eqAmO6d6YySvAj9nNLLV0UbmtLyQpY18UoQpIetA6wphY4FJxUnzchj
OTi8Rpx6ghiv263dEGhxkEZuidDVu3IK273xGeA6SdyD6u7lB3ifZ64ve5+i/7bJ3TmrLGYPGRnx
+LBfRv1Z8GphiXvtnz6Agtq2XzP15OPYTn0tW9vN0rKGqCM6N7AfiECi4Rl2NyyRgf4k61P+VALj
VsebwGXq0qDhNUkPuuf4onI3kBESsCnOYWf5O2hCxG44WL+cfcHGPKBCVTg6nqLBR/maAXeGeDfH
4/38oQjC8eUV0MC7rrs1eCw7ImKv5g4gYiIsAo/JWQ1kFhNvF8ekuhkcAAxz5LME5jk/htTgPsBr
22igzfb2cb/dVtumb2ucy8LLwm9R3T9XPPI2NTY0ySBoD7Cqjvv72kO4X7LlTiKTWOM4BT0qaOBp
6i4OGwNePxHjtpJci3EWbL3ysnwEDxCde4Xi7+u+9W4MrAtkfRViPvss90xATwVX4RyxNfqHtG/H
TBs6cw4uio3DxOYGhQyVhpPpSelV8ytfc7LaENU5c/vy3sAEDyOBptQgfCUAG311jFUBCIXJyirG
MW6cZtidxqo11By/fcUZRlhVjM4b54NTRAXw9pmJBuiAP1miVs+5jQ92jys4kv1FBmGnIu6R6G2D
sTzA8gQEmwQIG8KI58ydfvU5ukZDe2lWd3ZYVf0rmcwKNkmHOMjdZF3RbhIPji3TTr8rmzXBjrY6
RwDIOsXTi7lygAoErywKmrTP8ryU7gxw5dmYFVnvPCimModd/lEby2PsI5J7SIaZ6TrTfLTPqag5
Ux1Cg5f4eftGiJ768WMmuxJo9tzLilDVgmyhgnIanU9+tdlZY3NuOg+7gXYahjkvCTKbJS4NO9h+
5/F5nfa7EdTZsqcXQUd8hIUvsG7Za0DF+MeHGCLfiVM/bJfI0If6qS9NXupnzmIJNMJ5mfsbvG5x
QHCu7nFR8e3mzTY2ej6QZBpaDUpznvOcxR7r3AQmm89RqGBzpkou5IUSwihQGw7tLt9Yc3B3Vyhi
aum6j8X2Mrq8frqPCI651KcBpHIU8w7pCCX1o09uwUcgE8/wNOIhYJu+UJETIEjj3ZJj1XT84hJU
IFexH6TWHUSkMvGzxNDV2ysBeQAVxgR0PYHd4y4n+W0SKjjmrM/bYx/yIY+fYQFBusO1QMC2lAFS
zPLCpt0KpP+WBA75USL6wgWWcRotHow8QKfdAqJ7jKVe03Oe2r4hDJm4Vexeudb9fkg4f6W2xAzT
bdJaJLYsEnDfU1v1zmojVC/1GmQrU+vymaqLSJ7AZbJfIJRUZZB+SqDA4skl7cc4/ahZ2M2cYl3b
oawHR77GrIS8J261CLUObNCuwV0piVwSWSnYkFd9rjec3hG85QQY21M5+pCKbUlUz+0CEVU2OrY+
RlL5fqv3dKXnolxSxvbpMcFzkmg+W+pJmEb+vvM5mtvIL0+uvQtD3OYlcJ5635L6trg/TC+Q8zus
4jVhGxuPNp1AHjSGfyIVDqHUxdi+vA5SLOyAvvKb7paZ/ipZkPS30JtbZKFRBN7Kzi27Ph3P2PWt
jZUg8vE76RXQATROx6u7qofbvK/FYDY5ScdQNVkzb5uP0iiTokqhJwgmO1CkWe5VLm/Js705EVBM
8gxrUtG++fuU+TtF8mdc9LeKyp7k3LZuqqW+P+xoaqGbko4W78DBjsdJCHCdmynmyqG5/H1Eosmf
XqyjqbLKY6pI+282wr3R7I5aQktgid179VCPVSQ/CpAqPCHfDLhiweUzmkorTfHSlwIw0udZQGDc
FAII9OduljzIC90Ycdw4ZMtW2uoyrJ/0ZfIpaJC4Xg3iDZZRcKRfTxx7fjfjv52W5DJfnEeVfMWB
qCKDeLV/P86pxg6NUe7Zek8bGyiPtFG6yPyTyKioqV99ILfbQSiPZ9EinwFwBzVjz+13NtGn684b
kH116JD+0LbFM/fKUbnWdr0rYOV3KyBBkg2tUTSdGDDvcHwa1lTQj2P2eP2zo3du5123RBMj/mkR
fwhbG3KFQ1EiqxAAsKcPK4E8IFp7fLABSatL4YGC/8CL0Xdo03HoDzJmKOx9/ixI/6R/pfngIeYP
SZdBs8jH6VQJYjcPHIxJgO+sITG5z50XrNfBmoRWABBkeJqS6Fmrc3Ve8GoykuKdh9LRA5MhZAjQ
iFjvV4RtLUeWAb5qv3HeLXgzBanOPc7BD7uFPsymB8+eO1PiZ3dGizpwogElCHLTJLWFMzlqSiGx
XMvoIekw8rV+RQH+FYlPHEh+GiK7XFrjq8Pfywd/fELbzwg05GPWP84OQepbfFH0dVOcrCb65DCQ
VunyvG4m8azsQ9cbsV33OCwfzvMm7Aa4SWO/cx2dt+kkC2OmtsHH6cbXQT23cMYU/74IAfwM6u1O
SIvn82ySLLUgnh/WNMUGsIM04q/WBdy7/8TsnhjlhciPfEv9mn2kH1kYTYTppv7kTEmUjbTnK+jK
5k2d4dIyBgo3jvgfQUx+kz6uS5tfhWE9kHc4ZODLrr0Tjkdw58nGkMIH34MPyTMVhBM6iQ8jdfXT
WAK1f+0pWwomW/lJwXWaIkUzzEjCkamU+m09OCSBqgSm1DtjEmSvz5dpbYQFKhWumyh+wAbRmHLu
RVe3YDgaRmm5ktzsJGbxnFmM9Uzn5XDN64B9ntLQq/YqXzwLHnXIT8s4WlO/xJQNFOQ2fT7MrjiM
7qRe1UwuVzfGdwGHHqq1TSBDwoIlAYIMqiAM1q5nWEtH9VDAUjWJup6V9GSgN0mvMXsxhQUYprBP
qsHV7pvKpDCDSzbcP3HvhIC/D3T6kVX3snG2xlg9jpQuSA6DI0RC7oWcS9eRCiGOzGrVi7QhV5rT
A7HmxSYFz64ytYJ6YARRn2TQia1bXVDCtd523IicsMg8HdzMS3Ry2V4AzShMOo5/4OHi/xmvWdjF
AktTZMz40pkU1XK3H5a6vwOSpvtd5BPyyotLsj1IQe0ME/72uF1U6LfLXpUOFczHI6+Gw1YNS/42
kUjr1qDqQJg9a+vk8wzNSGX2I19aAJOHmH0cN9W4LPv8Gqg9KN7Vz3p8HlijBPrI0Ze0Pv+wA22x
OG2y55wEAcHSuliaw6uHFxx0uzo4UnZQacjF3IGpmbEQY0aBnQjnSYiVzzhHqcRmiPbBBbcB4Yrb
AnVrvQvEnjfDt3y0zNrSHuzmp0kVpouc7I4REB6inE4oCcs49nD36B1WienWr6SD05C4sHWWNamA
qhdvMepcvOnvCgTAnVu+XkfR82GlvV5CZVyPTRg95ViaaY/qJwbGy8uiGOYr5j0zdTfAwsd3Nuqg
7BtL/mDnXcmD2b3r1h6UI3nezFulJwN65nowOvcBAmH3kGzOBKuHURQaxMPqygRvZk0qD/D1OqGm
BH6zCiCCzQzshOd4DRG92jNBDSqXwoZoF+y32s5N0pHUPBQ4GJiu/XTSe9wvWTf8ij+I47dtBReM
73d2I3wWjm7NbQFK1BI+QHgJDqNmvsfhlPq48MgwcHk1qdWLoe3ZEZQq4KGHclguzC0ULSpkxwei
xxWw1Hira73qGrIKr3mf/569oSzDCrlG45K67x/7DTDUglyGsDVKnw59jEHohggtH7ffjYOjLjDK
9/02H2V4ciQ4QQnMClnkHTRd0nXsrc5IhuOzNOfda7elIkBMVvr8bu6tzATe7bmvc72s+7rU54Br
Nqx9lW18wb2NDzyJhhQ32fXOr2deydTxyxHZkY1wm0xdFuaSX79/PbzGwT4osZEeJcP9TFqSvHuO
nrm25yvuooEJrqlPpsIvJji893fjZGIPspC760rpx0HEy5KeuSCkYwsC5DiOsXMiEv8E+dQdp/WD
8nk4vZlSYFD/wvsE1ssWRXJY9+HlkNGlWMqZkgegWM2Z+QhWGC8NCJeXUQIXWRpSEV9I2Sje9pp9
zwELhxsgd1iMe3zS/u2jPYNCt+IfHWYPQakoGmB+Mqne6mGIRYlHHKD0hTc9GzOtseBZUef3zp8w
3pDoJWsnNBbJON6S+qRXd0qeAuav7IHchYjYPuIFSxhL91URkB4amo/6m8LB/EkGsHJ60suufx6l
WGKM+PAcE+fRifyvNTFG4qVBDhGObtnYxPWtC3dBPbpsOFhdg70u6a85HUNbHe8ueNoWSP+5z2aw
yzbCTgQ7Fl6q08sBmz12U6YTlC1ybEiF9QHHn2dYrjzQ5+ret6bMwGM/H9Xt4ISBz5JaCXeecrRb
w7gZSSAOEt/oi23VGB+8/cqZXqNeNL6cvBPTmOdjAdCCwCWUBOxcm5KYC3YB1wANl4b2zXm+vDkb
a8MHrp7ap+YpbJ8ueXDl/WAJUJPtpFotKqxZaLEJSQVltp78Xj2dh7yJhSlqMcnYeVF4ispwzXcG
IxVpTQ/bDs8FTjJitaeC1YvlEtoEamFYzD0Xw+zaE0T8D3gJ28vEeZULQqJ6lsGYAwthskleFrB8
6HbkQqzhn6M1/KpAMpcyzucPRwiQq/LJftG88zpbckQFqhs57pmJg3cg0GjyFZgZgcA+sCU7QTPd
P+obZ6SM26tnRWG63MGVXsdg5ylMqAv0Z6JCaK06aBUgARtguSNaSnZTNSK/rQ2UeUod6AkAJDZV
WNe9xhuyilBIBtqM8fgbJPXaob4g6bPOn/aUNTs/Tq0Ad/WOIkbSvzy3xKTnLQf9tX8mXjEgE0KO
eD6efAIMh3Qu2WgJW1HKoB4ByG6gkNbBtALW4If2ar3uiabIc2HkXvVIAJsvO3YL28XLISVKgBr8
fnzn/xQTDq31h/2TaDhh8pNOLMcG3g59fHzomMLz8YHYENCu419E2OBGk5Z742lCmyBT+ewbC4mM
CJP9ja/MiftGpkCFlZH7JXECjqvHkxvN434ckVW4PtQnt+kCmxo7ucEX/ZHNXCxCnI2ecUUn5Wvy
uYY21Ddmsjo4UlKZxQ/Z+CzIHWT9Qplmtyn/sv8nNGvowYjP8xjw+ySdcKPdRht1blP9PPeuR9+s
B9rRT6DLRf3U8E4s7lk2bDbyJn6UJ906Gu3f43fpDeBhugQ76hYTG7UFqU9aAoYs3mdtq27sF8fu
0bTT2p4yzvrnQeufps6ontczeZKM9AdK008GdGsscz/qOfeHKveLdGBibdK5Kc+vEPf4jTIsuv7u
6J4oibwZjwQ3x/XxPVtii3h5ueQhQQ68R0Bu/pmLQfKQUoCBW8npzmUee5A3eu2S5QVOKR+1fakB
qZhDcxivOxgZsn8ChtDXacFgHlcPGuuc/95PhvUonnGZqZ730uyQLKv9ldPRdx4tHZ8qTznONEDi
BOTsXfH81GyizDNoEKuUIZ1Z5VtznTHb83auykNpRNOULq/Lt1QPMojnT2XpsUpK1ZU/WppRcLch
6nzW+uVTOaueU6N3nlWOG8dhcVm2kKmJmzjCWBRY2gyTRTKkpLCoqNFzejKDN+U22cjkgVuvoUHm
xV7b4+pNBtYfQSj1pSioToPrggPE8o/k1xxPeqFAzfffraF0P1tHnxzvAZ1y7ZuEpoEz5W4ysQGX
6mt5lQOZHeQjg9BCWeavau7q83PfJuFOPdw97Punt266B/3qFvwGnq/PKbhIF9WkG53wahRyKaqb
mHyJKd0O7GAFpRC/2ejJwgCOA7B9w+GJfVWb1pYox2cUUw8+eyaY6kkytrg46l6ycZbx7DCTaVVh
N52I0rszpX+K4v+ypKnofwg7r93G0WULPxEB5nArBlE52JYs3QiybItRzPHpz8e+2rv3wQzQMHq6
PW2JIv+qWrVC+lHMR8hDT/dIS2DYLLZDIhnX1nVqJSp82MHoffHrNS830XJYkE17knEU+4XEQ8bt
JyX0jp207hV7YZlv65MR2GPntBjn44WJrylundfX3Tq0v5I2k3uvqucS+vgHD1VPFGcwE1jnYDID
zlk43ePPuxpxnge2AUWhkUA4ZxGRpLP13IVu/MPhre9JJWO1BMi5qamDBDVwWddM+RIWuw53vbGr
FduyllgevmEX9ImkYyEQZpp9gTw58EoYEVhjJusuZ5/ak9MOmoUT9Il8D5HWmmCuTXxnWj0yjHT3
5lSdilP7bsW23NttPk1TFpin5DXRlqox/EwzEQsiaHM1mwqn+jSu0mDnAU05TLWZduqRoOJ+SiPG
UnqvvlXrevs6EpMYzalqFLMKv4w3TAQ57sJZNTlJA3Xm1+atPUSr9I1cJ1wwD9Ipv48YFWNwiWPu
VAPBtLiOjBEFH94sw4/3XG6Hyr/tKihl1lf53X6TgXUhgvnpPP/EwfGCRohl/CSO5xchz06JoTC/
Z5xYaFvQYaaGkdaEXQrcF/Z2hEBj2003DKP5LXkwnqXsh+Bm/Gr0HcGJ/5MGLLBsjmLLcMjtZKmk
0vp+R5dhGx8SzyC1mmHlRb0mTOi3nK7zjLmdryWEaYJipyQS2ATCTCenQ2csGmQfhhKfiIwyTfAM
3JRbu6Gk/VArawAFdlswemGQwE2IF6M0bRY4uczGCQOfqUA+wXScktgrmxRg8+bkLCU6ZxgmCg78
pSKym8TB0Vj6Hj9HrCmpeYcQF6lDTugXv/pZ9sb+2bPWTkzGJy9m3S6K3Ks+uqXxHRsHnO096WFe
e+5mUo7fb9RstbJrDED9cAeC38NWYFWvzULmqUt1pclejsqsxxS5cBjfys/x0Rq+hkUFBsW8noBo
TlsVXeXm38BDmIZ7zzIWcez3XES+bSF9Zp0TgrsDeIsuIUNyuiD9sXZY8zzh9jFaGLO8cayI8MG1
iMMrkDJ+ivvXOnhYkmvgh//VLuJz2y7ayAVy5hJN62/CsEub/UzPTg7DBRCyfYQDOeb3JI4Rn8E6
j+wsjivWWxPP1CmZiDAcl+ywcZjD6CH4rI4V3u2RY5Hi8NX5YFac08AXIcwksoCbDSdML7rP11qz
VqPhafJCto4RvjcckTUZjP6LEN96LxhePzgVWI65ieHhJU7+OtX5nFyvKLBv1VyJllnspeHW6mc6
0X4l8LFPizlgy03OeelH/TW2NiJrhHQVkcadrlQsQFK/pavnKjReQ8IHiB4nDSFGHO2/Uj4XWASx
qx1nQ+vXuZtDQoP7Q+IHVY8L202DcNA5RuoH6ryCDDE4rCdZZxbE/LEcaW3ekKDATKkDr+N7400r
+zV38stjgNays0HwW7lKDG6YsxjsRWWvVHtg71f+phgs89cVSQWkVaz4n1LKc7qosg9D9s1wy+zX
dbOkWHLahD3Yugm5hjvJsCvBuxWLGLgbaKB062n09GjD4x9Os2zZizMtXAgkJCGQpczRSD04AZRh
+n4O5SH2eMu8BdCb6vj8aT6FqfkbNzF25nCM4mVl7RrG2j5/vLJtra2EZG4ySbbXmKBW4kgiN6Tb
L1aqcszSi2nsbvX7iMT45ZflShZXFh0EPNdt0lSzQn7jCgTNh5SuqnZlUN1IkP0tA0CeowQNZ/Ar
/KryNygixGJW0YeJdTcvUXc0SGxsiwSGhXXUeF3kcn7KjLaxx7dV5hczFuVJGxfPxNMpkslHzclj
fOqGn2nHhgnoOW9ZW8VnKTo3dADqsRq2mbHQreULxmU9N6PrMO7lcS9I75m1E4liUI9COr8Vhwzo
Vz4MzfxlOF3pV5j2V8vCnEfwKyGoZl7KERX7kbxsTbsfrgJIdPFOxCdxSf3vy9rqFAdMVDnKifma
CkZ9c2MAJSFc8O9xpRPyafn4yByI5iBtJQ7ehit2NnVeg+jZLfAEFrHDA4F4696jFUHRZ+MUP7dW
7A+JB+1ehb/H0YsskUhX0VcrJyGjifRBubFD1iJYdAC2wD7AeV5zO3FvDl4F7EJ/SWS3uIi22uhD
Xn9p3FGOiF4Nx2YEkG838hUtz2AkKhlD5kLqwKCQiaWvvZgCDPG33AhMiM95wSjLKiLxrMHWA9JU
vZhKQRBG52iDm492MkJNnFFzEt1T8A6BMxYsZX2eWkupd161l1j2SM4F8cav6eXfEgAD1yC/QXMz
GkrN0+JliXi9pam0U3NRVL4mL4lTHc3JmLmSZgXrETKeLTeA7lpwRf3bzYH30XmR5RZsg75DGCUc
/qH9hB4xegEG1ro7WrZCi6N7WrPWa/6JRSzsCgWeiPeUHZyvX5WXiwsTyRIUMmnZSQ6fedrZbADb
xNEKT0hc+huYlSZE+3GmsAsldY6BY5i1sZ/xD4IkkCuHxyFduS1tAL9yDtB5wmUfXOZ8ot8H7M5V
l3Mm/9V3I1w9ujio29ZMD7Gix9je49C9sdyNbEEE7nMVfF4IHMwcJfRUdSbFQJle3HM0zCaGJfMU
wm4YNeDbWzgv1HpuD26VaoGb1S+p0uQwtzFg1UIi5I4SW24siIn057iF/ZIw2v4O/YrG49myPZ26
gqLxM3PRZFAaOTuF+4SmoAR+FO/jFRSsaWcpHOlv6acGS54iijE4p7k4ED0InRinqdjNf7QPdnRC
YFeDNyi2VNgq1GSoKOQW4beS2+Nh/A3pzgmk+iU121A9njb50f+G3wlRhgA8wZ0RMPKxLfy8xXZx
yY8jqVRiCIFVJ3jn+VtD9PyWauZnRxRnAqFsMA0SR95SFbWLthDWrFxcBe9y800g8EdY95f2Qlsg
/xp+vAEJ2zbwxXFlBzImFYIgiuSD8TtYq7/N3Xikq+48zdyEs6yIpDplXvCR/SIgfu2bj+QSfW/S
rbGOIAglP+nqeYzeTdbpzguMm64GyIMQLMYh3f6FoA7wGx6vxidZHiZ2kyzXwIbo8eoZSw1+vR7B
O8hzzmOeTGlNNAVv3ZUCq56kEEIAWACNTg4s6OuPdP+UZpwUxRk77lNEbGM+P1T7aAZZRDxjDyTP
VNMO1rSltxWceMq/13wpj9tGIMidOcut7j0IsLB8QpEi3lXz2Lo0U9QOeFENdMg9zMNM28vUg9qK
jQ8zfQ6vBRjgN72THfIooIDuIY2vipMFfsUmip/6cvN8Ekr5cPbRUoc0Xjb64pYs61V0SPylQdgm
MdGLgPRpM8Bz87UIoaU/8kf7MGGxEzVJwi82IeQhMYEGC+vduAQwAdmDoCXAVZPn5IMLOu6YaPvn
NB0PnRPR4mF60a/4vQjO9TvQAnfOc3CfpSfj7CnQRTvZH6A/B4LVZhGM33pqykxo9PCjALoAnzW7
Nmgg3qOnL0yG79qdSVcTZrEBumR31ax/Y+QOhbNO1zI1X15G1CTnceVG0KxT12J/llFAl7yN6AHk
aYxr0WKz47GBMPrzSz7ph1645vW8YpXAgvO1F4PzUIFW5Ne2/6zEex+cknCvBI8nEWW436MqMQ8G
nqjx/EZINLqC3hd62/wSCY4ZHzqmdcXGuC2Dgq3Y4IeX6Kc71J8CTL7mVFzBc4rGSR4M6spK+QLR
JTFjIOlKt8Wez9kLiLipmPpdo1pm0rIKF4HuM5mr0SFv/US3G3WifzShK5Ae3E/NM9bv3VuNZ77H
lxHIPLZ5B3A9RLz3dTuhi/mO35I13PmREZRIIlQsTA9P15zCJj2Ldbbhcq1fkVNpIOakhrDzcGSw
dGL2/rTxgeDxiAOxGU8nAGQoYGk4ELIthYbRNol5Y0DkA2MWhikAD/TpZ0gn0Zpw327rY3gpf6Ip
AQiB2AavfLs/CYsCjOCbaBUHXcQ8PufcaaadsIe6uXo6b+7cVLBwP3TMygkxGsk4sRvwI/nA5bmR
7o28hehtEqJN7zk6NQn3zNHRXONm4TQ2Z+EjtcgV+YVbQSF614H3AP7c/MP4tvJZuuP84gCEHsu9
R4wIPq9ft136ZkieyMfYzlBmQI5ieUvqJ/2AraHJ+Sm+Xqj1wSf35SdRNXNjn7nmgeiLDdfHUQ/F
PWZD3rgMKrwVNZ1XMYXTS8UNw1VNqzqvI7dGfJ8uBHGVRG4PBxXiPSoUOivOCm8klJG1GWlVkq1+
3a5Ei6yGlUJYBrxOcBy+KfOFaEXvL8Lax5e+ssd43xPIoFEDHVWxzc/xI2Uc02yyTLl+6Tr6yhz9
C0JmsHq+wx1evOYT6KDt4cQ0qAeL2fjTXxicmVLKl82FTQB4iTo3/BaKO5luVKVTdWbUKxbZe4kQ
goMUUxsGKW+4ywT8EjYEU/MCDf+GMIHUlHBWVy4AaQcfnCiCTw5hwvlicm4BaGxWIvGndsExeMX6
b9GzEZ0F+qRGaqZ8qM+hx/TXcn6DQ//DJ2hlXjHM2DSzK2UgAkrOppkyTN0Wjjt9Ph8yegXWUbAC
WOWDWyDg0aak2LjFyQEdz+b1GI7F27CgHq36B9tJxs142ont1DtsapVO4BtOZj9BVwgo4BWxIIUG
Lc80dFFgXxzFxIC8oU5pz9KXOWeWFiSbolDRx8EAq8HI/YwsS4iQzJGhgz7LPHNsmUeV7TWOK6WX
wqunS2G2JhJ0Y20rHjYq3r31tU8m9Q7C/0e2jBbjm3kN3lNEDXvULhzGzBisV7mvSB5m09u/mwdt
N6AoWnO94zPQdfnJeZvsW1YEt29Ar9s+vRpbNGaHYBevRAiJDioUfTb9Cm3pPSaaj37rwdPQnJWL
9Baebx/6CYyEuYd1M5zRiWC06v34zoPPA8rpgXKJlCVeUgX6RALmMKPK5uxqwaPWN9RWhjO47BcX
xRLcIAB6u5ZwQ86KB5ECjgJzechKq55xMOE6/fzii7WWbcsrNozAtDmvXXFqfjWik6Ftoon7qH7A
O7uP6qMlCEp1pgUCuY0hy3o3E9wepkh4aIqJlCpf2lW0pwaSpGNe5aPIEUNfDz2NegbI6qardCUi
5Au3lIx6odUoR6fVZikykNN3yDyetNA2fQifefD5/JFJX4fBlXq6aRfPzXQdkCVCZiT5CdkCcglt
RsmRxwU/NuydRnCBGgpx03WOenP53EmeItLkZnp6hlbUVRlpDUiH4+N5KtGxc/EhqzHnE7cDmJXY
rWZrXCRwHQ4o0EdSaAAz0QWMtG0zPbMxm2a/oowOcL9Z2HLlNZXX8hym9NgLhbVctVTMXe1phSPV
Nm+nlbyUnDLTyzUoAp4FfIdzMDctMHy6EnRXFykoq1c0F/t1kq0znQ/v1L5A9kjbUJ1edWTJHVvU
e2a2lFo3by8ShD6A0W52+4LeqeUbWgXuzhHfSuJwaAQbLwC7fZc7p4Yuxu3JsRMs9CUIugxVtIG0
To6uK0rLVzPnPhLvbUwZnLFPr2mtf4QplWd8UI3iXwsdAx0UTTV78sw3Irfkx48EOAIEwZ21ED6Q
cpzZEZiuMiP4k+JYHmCFlxxtrEsv+pZQKTYk7MUZXYGwCqd+yJsY+KH1C9a54ixgR4BkRfqkdVVi
b4rcMrwh8OJibkUrM3cbMGCqF1MxwBORZiBLzWHQDwWhm+apq/emuumKt67eBmQiG+sQuDizLuF4
hKKrEnRqIIly8tp5qt4IYsr4FL7fXn4suzcsfGUvJBQS4Q+KS+CvVZw5KblLnNyiG9E4Xluo4ez4
sLKGEETmeLNRtSWEeuMG7rsHOTG9RPBfre9TPhricqO5QsBQP28zr6UkY0KbeWF4MbjtIlcz3Ay5
EP2IuYZ3y48ccRJm8QU0QySXNk9lV8VicstlS/Spg4x+0jNKOup9yjshNo5DGcYqGgDD1eiv1dlL
Q/JB8hm6iCrzG05wIB8oBUiVtL0WPW7NPhjmknpuBZ8mgUIqOBUTA53q5bkLA8J7HPMYHEooTmc+
ApQI0JQO/EUHSt0x6c3jfAmOxmXi3eqRTeV85o7W+jT43VfEz4JAA6PYzcgOhkZzcxT1rMofYfXW
If2qbCqIEk2SgQEFVWbXlK7Kvm1vgafjI8BD1ezoECdpw1ZANKejv3HMlAsGhxflVzOJEKbGilfD
K+edQczWz+pKhL3aFPP+iWJkawlHsTzX8TbKvTxfJ9zEUX5/5fcBVDD9ahkHxvBbibc6dCcu4Q9Y
KBeOn4Ccn7/k5ZU/VMmehTpEi9imrGW76Jr/iBScYta8plrH5mY73sujcaKyD0j0foBtdvUBqRqJ
scRnnowDa7jkNBmhRn655FqBcXNdPeWO1OV3sNh38njOdM6Z5c1PxoVpbYp8o8Jkblfmfv+6K8v+
3m+njE3kvZvJlAp6jiOCyM3ooMh1QRRskIPXuME+ejd2ZEE72uVpeT3rdcV97sMF6zbUgRUKOUo/
ObLjptyo22opH4B19v069Blft+ocLdrqNWfuW+lzCcdKcn5oN9K9SRpjt+oQwQ2r8sNakENwqu3i
LBD7BIvLFmdsoNYDfujMwM4kayTiq3eNSzK9BH70lEwQzJuZD5vHw3bTjd+yYg62q73HX6C8wkr6
Dr/Cc7/XoRWfK4jxEyF2VqWz8a38pKVjXBW5BMoCKt2GPknZq8fnVwkvnraPiAVyENEVsiXdcEKl
dKQeeWO8MFt2rEO6aNbN9Jeo6D6imT772deEXcb726ycT3fVPNstb7PGoefxi3k1zzbPAzwDjBkP
2S7fCBdrX53FrYlWr1kVdNHivOKKJFfumfZDdtLFbUdAnovQ5IPcZZZaIirBZvH8ru9T0Dl9kEOS
I+zjAxHMEpGoPev7y6H7CtxL5ax78ss5yQVSDHMHD+6rDuWwfyCU5m0S7racvGCB+uEtPbfG7PMa
OTsogvD/ANRJLZsb3xR1+hDxHF2j6/ONz+hfXHuU/6Xs4/uBCwd2AaKoo5H7b0J1YIxSGhZ1+q4Q
CKd8ZzSLEIFpPgb4ps+l2m4qSn85b8e1aa7NEEbcQkg+8tdVIgGW3ZR8kfVvJd2GiV0/D2J+6ft7
JdyRi6UUMKlnMWIe/plgqyj/SwOfXrVFBMekE5LNv6RC5k0b80A20OYvgG59y7154ab+ErbPQ/rD
9vqqwnhgRNNx8BChy8kwIACWqIRy7DATNvCwkR+8gTy67bpgRTZ+mofhl7Xxsp84aT6rVuyL9sZW
2oq7elkvQc7WORyt2zt0JP0i73NUzAvsxzcodIqZNDosaCHargmju+E7ACK5rtf8KR/oiBYMejkW
CNBNdGoHwxfRdhlLttnwMWzgMmyfzxktL8DGRNC0PB0b6fjQn+PY7Vmp4rBvQiNKN9grwJXVZqLt
gYzZiKTm5oIC7cBghGUkrZ5wXJQtMH4EvfpHOFZ4ExYHhEOvXbbBSgE6Eyj/z219++7Zf03iCkI6
VjIt6VfIJj9eNodmW2wR532DIz0Y2dhzMRsu24UUAjjAQTpCQWJ6fsPHZp1hIDB/nUwWYcDHKCJB
QXnP9F/f6MUihIBzBaCkdFwxcFVAPLZsgLwAYaPhmA/hgANDQSBH4IDJdKndUwbh9qKs6DbUlabZ
Un1e2DR35JjAyiDzpHcIL4YrjM1BPpMjtDsTbhS58orYd6d03Y/OJ08cAqqDjIKz3qGeNLCTS7aD
zDUwfy+vyOUYChnmAdl21lu4bVzigItVWNmVL+0FvyVdnDBjaZ99jZdi9YzBIp3X0zbPYz9hATKh
7Ch5UOMJE8SVt+5wbJbpLyiTnWySjbhiNlfP0QE5xLGjGB4rn8PPdK3F4Jeb4Mr/KjA7QAVwZPhz
AitqClABea5aJP7LlYAgzrj1fwkXTjOASL4mP6z4I8dgr0mvQBDfv3iaTBrI/1bM8mCZhigSQ4eh
gPqXOxrySDPTuzx9r36breSLVGPoFA+mwX9+hLX/cbgydFnUNEOWoMkT1DY94f9h/jMUUt1qNd5M
FUz0Xwu5Ilj05D8gfNWoTgB/4FejtQfGROlTn3SabiwdyL7Ee4Llg+pVYCWESZaexLGNGQWGHqmX
b9IvsBM+aCmfdeCQHLClpzydArwaBjnANp5vmZfTV0kO/e8g2iUPJHGEg/3Pb1GS/7qWf+xheHc6
XiyqhQzgv9+iIcrZWGjW68g+X1B/hedaSjdw1Kxxkeas1uYM4Jl6127/oj+Q/58fPEUKouuQ8acx
xb+ubdMGqagEyevIbN+yzRiBjeyq2KdMenUwNzsEfK4Iu0xBUOVGPCEvHqlhnj7nt+pAiw/cJECW
yf5FvSNPx/J/3l1ckf96YX/dXU0ptRnWR6+jAGjdzpt8n8MBBEPlbDonRAG83EHz8stEykajETp6
/s55wQoCiL3Ao6ZzICVK0LS1N0i6//x5yX/rT6dXp4sGlkQI1XRJ/OvzyiQxtboyeh1TYgIyF2gO
BlANsYhqiA2G/KFgh9D6ugV/A5CJMYWkJhI2c0hXi0JfmAYgoE8MLYYI2e3f7ibzbxk9kjrqs0y5
I0xDsrS/KrV1M9KkTsfwqBeTuwkA0vSLTZMbJV7VOYx+/dNl+ntqnqW6zNrMjd3vK7WTdIJvlYfx
2QPanKwd2HOQehKyTvLBsQqpFmq2qvn6mueqnUDiure7+ouUpqtyQLKu6m45TLvr4Vt9Rx/wqsEE
9IupOvVX+BP+ZJtmk11fO0CeY1vPwESYp0c/vGrrFNQKLBow8Ap5XldZz09zaGlOjP38a2g24mVA
VEq9WCfHcAGJpmHVjqrNbcGjJQQJMgSLTfHIS/Ra9ojemajz7g3gkaOJNV1FxCfVgH2B3x/yadcC
ma7swLFsFUB9tAXTNgQXdjSat4r3PHqszaw/lJP2Xr1P6wNcfdhrMO7DBE/dilw01lyqm4PG10sL
S5PqaMCVD9yJ3LJFmwosy8lBmya09vMLdA7Eb0RFDfGApUg+A4LgN4UF1Ody8cD3VvTBF2bm8YI6
NPgxLsr7EyIYykwk8QcCsRmDIV0km36vciZ1S6HchcYllv2y+bdD/u/D18R5S+Q+MmTd0mVD/EtF
VzbFs7JUYTyYH8EChD2cSZDhQe4wYBMhb+x74niDTQEXVdqFrGvCSejT/FT4GiXLfoHfccSGlnnp
MXwo+uZ1QRGUsMeTPl76tXgIH2gHVfUnrhk1RkyQUsSzn/S5E42/wfViPjye4h7aDUvFhCnx82kr
d/22EqJ5Py3whHhRExhLXDVIl6dJfo+SpduX+CobF4SrJeC2w2DM4MqCqb9U1uqfD4P/ERpOKawi
IXmkNkr4tel/KbgkqRMGM5fqg1YuWWIkt5162w6QlF5za9hW1bE4vfKdeYC9BUITEd9Tu4CQBqSD
Hg0QnNJbv2yhKOvzJ4S1KeraUWWv/zLDuYBEdXHz4efdkuMzQPYwL79amrkIgtsfgqhATPoyylbG
qZxLxtoQFsnPQAy0sUJAjooQ8uOpaZZ5BvF6tLPBK7DL4YfT0KzZU0f6LORYDYiYb1mQPYGyP3gu
2naX5a5cHrsdDKQFHFTocsDC6tFaGA552lAP/0zl1Rncpr+A0/zzVZX/bi+mqyrjvEftswxR+btv
j59FPpp6XuFeK8TrCEElt507ZgsFMuJPx3xc7Sv1LEpwtNzc2iKKr77b3KP5yj8Eww02IbDYrmR/
oW6AX8bvf36BGPH9PzJFWRJ5MkRLNpmJ/hotrLg3bmVUpO9De78V+5f6EauHnAlM+3mqK0zpZyHw
aclDPNJlWHiOGUEDM+67REYZf0jNvCtOCdB/yJwggWij2gvKmQZiVmDkUcNEyyHmZYPbsFPNTqik
2wCF9iJ8Xjrpo38d5XorCMeyP8Tt1hQ2IO5xOw9KtPOAcVq2NsVj2n3n1jHj5uNa5s0q0BeLUtq3
wT3UPuvkGOTXqJ7XOiIfcPouWQTWsk8/JXOZae+9fJTLeziitAcAUlea+hM87wnIQ6v8DOn3K/xI
h2sbsRUBZBXbo/p815rlCxGfwfZjB1WnrOZiB00DFGgOsTpRP6SJ2v9qvVg7xwm/X42WZ0HSSJbx
620E6sX1w4c519z7hZ4s+PeoOmnlwWBkWylfRHoT4OWxcIDa2AH0K+VTPcTsr2kOhvqY/Wb3cdzz
37xUTgC1OdaIZohZOCCVem75Et+rZIl3zgu6pzVXZplyEfC9exd/B+B/03495+pB2IXWVurf+tIX
x12CJlpFUhXi32Pu4gZtJYyW7CIER4FNHlRCBeaXAPXzuZET13SBJduJ/+azy0nVufb8EMWDdfPk
/phCD2Jh1wozzfqtzk29bV6+kl91y+m7ObU6w3eoO9/Ko1TPo9IfueBx9q2Ab+enBJ4OxlpQILWM
D/RQv7xRXHX9cTAvksDaIqOVy7jVgNX9bpiak0o8jApkXyju4TZmcLRoTIZwR2PU4IgInY1NH/OY
7Nzqo5it+v6tlByOM1ZIoel0mse+8pbMC7IZAUvQRiBsAcTSDkhUK3cMXC6YJDmduWWzXPDxWG51
268ikOAi2MET5Eq08lmXfcB34HCg9hiVozkxIFPjPWrfFOYs6wigLKFe0Z0uOj+zbSOsI0TRN7A7
86RDpurnCoZ4/CDyaWj20EMgNhmxMM9Jr9F/y0U2Tn/EO2Lnz0+gFyvQdIO2/3Kb9Jxr5nwE4VZ7
aLu1MQvyd+lxUz9zCMVW9wal9jbXN8r0lD2PUBIl+afqrwO+hLelVC+nPRC8BLiawvNuRNe2ODyr
r8RiL3ZgwQGftl0nsHCFEIYAiCNK6Z3G1pP7AzEq0aYT3jn+6LGtAQw26/Ka5fwhDKj3MGJL7tTs
B4NZcnMg+wzLVt3dnnA8PkbJTWMnttaCsEJsOMCpCQk8ypcFKvWgWFbpl6Zv4mCZQTPGN5EC/PTL
1itYLzZ7bXSEr0r2DBibrFiyxSB7CSzGF1YW5F2ndijazV16D4TJx6xr3OTXLCQIZhNvEEVb4dww
zUgXyZdqndIrR3Hx0zAUvXy1PfByanQzrd+BIKqzmAW0jsPNuoV7CE2e2Hju834NQyfr3Cy7l6pv
KX7K2NDS5Jn0fA38TKBlT3nHWAOF4A6/xpwFYE3iIUIe+tCXtlOzdaJP66nYVYUfyQQLjR4j36V3
vqpAefzga3rtla82/2xTNlKpfyO/01wCSPE9Rk8nINmKNqd4iiEO0NJXN1Jt+fNIfJAYggVHfu8n
6wf0ZnnrpbeT2LEbSOEQHVv5o6l3PD/KGOMD5EwkP7dmyzB5AlS/CeqrDyX1+9cJVl9dfnXDXrq5
/cAuaC1URwxRBtauaEKU1ymkE6yw1odo2QYkatgjTCPjhB8AhNEUzjZ/uesA2IGA9jdMWzRWgV7H
IdKg3MNSCiJkhk/jeeLr0yyJk9Ku7L8kRqGsPcfIAN/za7dAauT25/FoQZEXWHsE7G2gtji3cJWX
b/rwqaM9xf201Zbiay03CwvdRAG03YLpzxXpQ7d+eygz3SOKDjcZgvjny8/W6fMYbPtjRy0Sl42x
UIxtUy1xpHuS0CNQy553ZImv0W+sTbANL/WJPvzmJXsJb6sV2mAPrvir9BL0qrovdY50oHXHJ8Ea
+MTw1YLn7FTG4omH9beKLEhaBvIho4jCpadt0fmG/k3pnG6dCpAWHyM8xxOOfYcbgE/1JURL7N60
kjoLhf4Rw4VkPGRbSVOw1fMNL/kZfDT5xoIhx0sSkJXMVJZ0Lx8iW86rgeDDqdItRWCebmXCm2Pl
VK6026fAz0FLJx1UVKftWd4L5dawg5YKu28jP07vr4jVp3wOGq++rbLXh0IUr37g99Zzp353rGuK
a6RdkS1MbkzIG6HS54dRd/r61xQ9GL6wjVEzw7UUrrLuBhAyBBQ5M0YrdHooHIduo5lewL0Mcwlg
TUb+9A0kB48NW2ZWrEBJBSIzs93k+jLsfLGfh7fT0ECpiNNNqxE9JH4KoG4Gd3Gv3fvxx4z34+1S
de6r3ab6nkdZMdkjQmheg+pKmU5BXL8YpvFWCeCfw083XaWYR8nnqGDi4QdoyNqoQPkQOZ26T8x3
9K5yvQklr2YFLEoemuos/C5gh+ibJH6vgDoQe4btBhH2Td2yGGN+cot1rHxzhg2N39Z7rWF8Ntyb
ss21+Qi6lxzGfl01F5PldrcI2CyliCZRbIOYsiYOqlXzh6vMV6v2oBKX5jZhC2PMKmONv1rMYyYu
lSvzYQrNF/Jh3l0hN/ZIfeA1DsLcikHPHDnfBOCtRTNvFLchHRqyHkp1tOcgkj/BOAPCnFiviq1X
Th36/EmnuCMNzOfTG2lu6HP6RU9u88vJLJBx2+KdFcsb/dlO3rL3HXe4dPzKHPRYskB3yjDhTAK8
tTMXEntyaA8pULo3DtMxq7x8IOX4Cv+aIRYm6y1wU/UEEVRGcxEsytQXn1tpYykQq2aJ6cDjhBU8
DULW9CcKBP1TjAp0Muni/hV6X029JEbZYcN+QYItTfSfaIW4Tt7QyKmJW681DHVgYRT5vgOI2suY
HKbV4vlQ7jdkH7yWFI8KcoshlQSzaIcCCOSXvgCt0srYqJ9hv5VOUGVziZ09O/BFrM+xV5oa08jJ
YMJXW7bi+rV8wKsBcwORsPRFSyJbgXuMUz6iZt7fdi0kupzfxevuNe8lRxx28qZn/Rwhz3YFLEgY
oiK6WzjdqNZ49Oz43JylDN8oYGLtQ4IutAqOnAjKUn7nWIGGVxBiqXGgcZeoFjTCnFOvt+l39Fl9
rc9SgDuax2AGrcRoXBQ3ieTAI7L+8Bjq7xJ3PyhXu/IiHXua9Mh+PhdG5AWN22qLQUKozhxcvOxo
2Bmjb427MWZ0O48QFlqOMGnGAfEUviHdG6+t2s0r3nt9bDL2aAlH+r0Jtmn1XmhrIfFF+tDnyuxX
gbzpnntB3OH7csPQRnW5FWLxPIhbbsMU3/+T+nmpMS9+eka7zp4rEafcxI16v2M9zr0za96ES/Yl
YeEiLzGcv3npcfitlsJFlbZZvpBu6+w2z8IvRgidH/K6muq6fe7ycm3JU4IXVlXcXpq8EcfVUNOB
qodnfJQs+4VRhgi8uoPHLCKxgfoAOPN/pJ3ZcqNa1nWfiAjRwy1qQX1nyb4h3IledAIhnv4buC5+
W86wov46p+pUVmaepNuw915rzjHJO+mb/vrCqo5/XZp75fxWzvVyJJtIc+s3SL6R+5b5R9+Di4mn
Ss8+XUwrGtukS3IQ4kN+23LawL/a1pLIyVRtV+h0RvBSsoL2YDk2PTt/9idXSgagEjpEQz/90N4v
fn9Y7di10M8Og21Mu+08v5Zbk4Z3s1O9U66NfQg2wq70ZrI5K/SVqQ707JU/XyZQPEMqvxblcVs8
NQixRdusZrct44QCkDZlP1lo/QTLOuvNYzxVdED9mjQs38KnMh1pW1Gc1zTM82iWuVs8+rXeRwHP
5h838Ow6wlVGg3Q2mz3PFrPFYrhYOAunv5g4/Ul/wl/rwXoyDfsywOhp9w8WRsNikNBvYzliU9zm
R9MpNWv+Rq4wqKzpx3SynqxPJ+MN7by1l6y+k9tMk1S9e0tCwgZjch37Y/57GR7O1rDv9J0th9pe
LXCrH6UGWXKTmXNBXzbhk86M0lznhjejg2EGp7MjdIsvVMtGegyVXXx7VW6H3ic0jKR3yNyjwmho
A76pZ2EY9+DDQRe7oiUFZ1zx6ET6e+Vrcl7yeMLcvhBeAEGqZBXQNSjq20HAkp+sUly3OmY1L4EZ
d8NEOzZpVDGBk1mqvuPkSZkSFIpBrnq81Rgb556/Np7kcuDnz4m3duvXK76uMKFcLtHnKdfqBb/z
WmM+jRLEf+gq1BsV7dClh0SbCGGhWlOMoufFZ7iQVVCKtJzlRXDZxIyDMz9zDScZfvueOBACw5KL
Xl/i65LWjEtKgyILSoXvhkDp2auegutLL9ilZ1LoG/qHOfteGGMVeDWdomtHgj1j0lYa6r5KRf0U
FUQOrZHfX0VrMXoPLqjfaEgIN04rXF0ifIh7HOxBy2MF0awax8RYm+QyNbuyeNOxnp+fr9SViBay
YlyZ1/eaTlL0XhVjHaAJ65ZwGjY7KWT5OqniRYn4Pd3dxDUbyp6x9Sg4SOG6TpaX9ogkJ6EzfWWt
89GpL3JwBbRZoNPAwjgjOzqE1XMaPCu06a7usw8LKsJZMQmv67TYXtiWqB6utU+IW2Y9rcWTd9tE
PLG/Ky/yfXkbPJRMyY1OEN0gkK13BbcwdQUigot4h/wNjWpnhKSSS00CeSw3QrJqrP8bzPkLTAiz
Zh2/1dSepZX0IaKcWKGnR2/P5v9NXiSphZhSgxIA//xg4A7CVPaogyX9o3P+44Tv6vGhVsWBmJTx
LjvGR3/nf1SnhpIFDScrHl2+nNfwmNFjmlbrNENtAkDzQblK/0cfXOYvs0eehE6o313L4qLrkXZV
lWgnIgjVRuY7QD20CyNgNIMXboZrmf44mejRbF4+DY62+j4XtoDUl6G5rHmJXqe18uneLASRS+Oz
UV6DZmffsldDtjZndnd4AW0hmMiiI6lMkKum7zCjPg276aDUMJj0FTakX9JokHOGFRx7Ow9IwYIe
F/L4KB/2Jqiml5o6qYohalKWk5eHT6IbGt/bSt3Q0UxRIhNc03T+87PRVoVF2lxvCtylsYLVO7av
oI49MlaqUTtOhoVdjhU7n3WoCBH6I9QDgPV/D99fzaP7c+gqn9/6mWdPrZP0wjkEi7Lo56wyNgWc
7727iw91H+e8jU8GbMrrFtkcSx34qUim4jnN4/oR1+0fJUzuhyGKmiEqivLVmPx2LoUXC2dVkcJd
SPRpYO1Q5++wPNl/X/K/XtjvR7l7YUkhI2vF5Cjtu+LkczTSyaBZ/X0M8dFB7l6yJJHSWr1ykBoD
p3VdoCxwbjg0h+I6nxlHp4+KbUmxLXnwOfrqP9+PKUM2qP7righ0sHv7v91DQwz1Or9p4Q5RAtwV
xKzChpAI6znsNO4gQDERDsP535cr3TdIu1H0/ah377N5Lm9pfeGovi05yFbQb+lL2pFdBOuZwKBs
EoBcr46R7aMgM8edyr8gXethAOujE7l7uHnQ6rEhciL0QWeIT/iksZsBw8Teod9Mr+i4VgqYoe4U
epOQphXt2w+mlodpz/e9qvtbcjcCIq8SJdOQwx28vNryB4iQluJw3+zN3d83X/znkRQCvmTNMBXa
FD8f+TU1Nd3NGGu3MdC3XeLw3qDGG2ms1v7HQ919LVQ9yZNzzaHw7U9ayx11NEJsgrY2/B+PdNfq
M5ReE5cXjuTb+YJ12VAeQ/6Ph+WDKFaxew6/Xpj/d/e+BB/fXpjwmgZu2909PKHZ7KVereBKIZ2C
Dxx9RIRCPLiw+1aSDv2TNlKXuNVT+fHdCyplupdkWhHs8mHLiyIBTaZYONfJya7xxPGaDqIRSsaH
GVK/hwkHNg2S/GSdBYB6d0eDqGHizzR/pzhvFGW75BRlZCx8tJUPLvHBkbTu17/dUkFuzCCuFX8H
BgdZmmtrdmqDFBn4jx5e9135+fB+XJN2dzNLmsWEFKr+1wwqD9qp9OyOUogZYGanjzRGX/PPX0e7
+8oZ+qWNmlb2CTyGZDErQCHC6h27S2+lOsWDb+rvGeTnpd19yYRYuJ3PZx6X5LzFW+09HZkP5v5/
zBU/D3H3iRL0kphThbt3GwsTkk7mhhM4xRR9A6EVRLfbiS1NHk9Rjx7aXaeyrWOzvbVfD83b1Ez1
OWC6Z28FGBEV699j8V930RBNmZW5CNFUvDtWTYplId8klrk2bCxHHPsT89Fw/8cbjSLBNBRFQorD
l+nncFcv5+yiSRJZCedFhUvPwLawDs1nEwLBsyqPZXkcoAnGi0XrqBpEGcbYVcIqp370QO+X9qZu
6JLM1aJWYnX9tdj79uJpUl762Tlz12kyjgGwZbSfMZLfinoSis9qBPbhRfFhvkjlo5tw/1C7Q8sG
+h5R7fVIYL4brkFjiGlzO7vrzBvEdd2XhIktSEuJLtd1UOjUQteZdEjb9//u+f7nsFB5dQVBrXL/
fCM5bYRIDty1JyzcGLlKu3Ddt5ComPrBjHQ/ku6PdCdOa2qzyvxz6K6JfBOwaBfF0uuUHBSPrsKD
Ufulifr+pfnPwfQeIYeKgZ7xbkpv3SwWKqG7m+dlpofz/AyNC1eGoGFDMqgv1pyAh8CwwiHuJX35
HI1CZaPIpL3Q3ytmRbJ3s8qOTHeSY/4GzCCsM9XycMZJY439j5kesvbd7KuIJwx9f61gP8vuWAou
o0aj5y2vW9ooieyNzPpZpvZxo+kT5MLgQl8/TwG8Q3kO8Zun53XVLGtAF7RFEaKNokzfhBhKPPx2
fz9sNgL3I5zZk9lLRuEgAdKWtO5d/DbCo7OPCLSVvV0989beHuoh4mKnXMQrnESL9CmctUtj7tvx
7Ob4trGWnPIp23kTIi235bgkTCpZw82cZsvzUjyES+NZ35CDtKAyPLmt+OqB2zPszgQoH2AKruXB
dZ46ymfumCDo1AlITMe1KSdM3YmwVh0Y43Y7V8jMKTB4+060xFZyw2SdjIBOTPwJsUFj3SkBcHVY
+CXZ9TZNxQn5gVCnikk+Q9M5h8QwibFjhNNm7E/FIYTWmUaeuEEYGWFEWDWIbnNA2OKi5oLROU3N
TTHROHF1A+W2o3xotmKT9nDh1IJ1SYxOC9XTX11mbJPVY7bzn/VRMBGQ/rhzBAqgCJxwlXEf04Xr
FDaqhyllYf5WabNPvGk0rZfBtIsCzXaGU8+o6rjYM1z+ZBfUn7/wN+EG8tvEPZZM7uJQcNph/aSz
ZU3W6gSyH8LuxMmWbB+n6jRZy5PypcLNIE7Nt8BJ+Dt15EmPqN0x1GGicM+rcsP9hrI/lkEudika
9bSEs9hSID7PnvKhNKeaPcunKqZN9/M2Lka0oOfS3J+FM9HO8UIk09tYeamc0jFnmBhWwiynyoL7
Wt4qc3H59QtAkotxRjGQ+Kh5MotmuS0NMkeZCk6w8hfhwnwC6cP/CnOFSbDmxpdHda2uyRlcahA/
RQf6z0hdaRvV7k5ImWtz4yWiPNENuDPAWGi1lIC0dfKU8LMY1Pl/7pydwNZcInpY9BDn9b3X6DV5
5Sde9WU2U5z0yXtF0P2azUKCqm59c+t/GWgknhiM1ydIsluITVC0fFsZT4MnXNz8ZvW9mLHHVN+D
1+Qpm7nz6yl49Ra+3dJvJAiqhS6gLsGVEFAWfr0Y2vzmmFsN6HVnRLLJUJ0bc3nZW/uzq3N1xGXa
UQVG6hZDywx/1vLMz3d/SI93SgOSCITlUxj1Fh1EV1oA4JvHs+4ZdOfYUcARn0L+gWlAAvdaXHYI
XHFbOtkxOIlbH9ufzM/dQGjNsTMCALN7ToLJU3zv0b+YVcj2HYhCa2Grwcnuzrw6JU/lCTz3ghLb
187S4FfQt9IN4p/G3H25OfkppK5pnbkFzRH5gzHn/2GcVLfuC2eISeGYn/jd9RGQNzxgh58KnuRt
ONPWNKRvMYV9OMKgz2MnWKDqkPp5xsOqaWNJg+uT0k/Pg+qJTCp5Fy3y1xtN45PiIKf0xpI+gA1M
qKKEziMgUKEfD9pDB7dO+erkGnVLK1j720CBhrVGiXqg7Q5ZxMgHNH3DZEyeSSbbqTfxb9hLhxVi
+5G5z0myJTgBYFhIW2fMv5PgWyT6htrcuhzlcZ/uoU5JOLK9bJltbhahnYTLhH1Kp5T8o23xed1S
0XqmH0IU2bJ4LdodE0K2MKxnlP9VH7oIsxkoL0gWRdcsSMZUKFCx4eDFaFpwFtTOcVHb3ix8ooQ/
HRIHhIEK/70y8EJQORYKgPJdpP2mTyqb0B2jf8HBgioez5l4qma6k72KIH31OYy7mceaOZ+FZH6l
I2NU2ueFXkAARmdwNLYKGNWa32gs9WninAnk1GmkOeU+WLdv6b6Zwqidn7fq1JsWIDZQluCkkemj
qUMksP2lABngM7RJ5LPmMdtUVE2j4qP7Z7ngeS4CYkVvr535t2w6WDWIe6gbNG1J1+JXYX8hQMLY
hKdFBg8+pM1xVPovyavhSP1s15U2JvzbAOUhYKOP4MoXPaQ9fcQ+6KKQp3f5yDssle98A+yLNJCc
9DzMLWZPDp0Li87TEw2r+VvvE4C7yO+mQTE06wV8rUMIjDNWIChjuJsgV47fMr0j6tKLR86bxqO8
tA8mwm240ONqhqzXeL+OgMuVVJWaYTN8lQnqIpIt6T8/w/bQrHS26LkO6zCDkgCGu6eS2gBcVCp7
SCsxGw5pRiJQwCFH7pVhqcSJjaTRQndueOjI07ZQaF5e3Y5aly3ofSgotsYyI3IDaIQ2mWaN636v
sAFEamAiLJmvHRSFoXK8PMX6NN3xJ7hWtHpuh6kdrThXnY8kuUV9/dT2MS+/pzaAuFHMEIHmcgLb
ygXgxamIonm92sGKtD2kU2CSzLXshAvGziLZJatw00mvcxsAzIysIsec4+o5wppyqLQ4/xlK7kQC
5QCXdxLxoU9nPWjCwjrcZAsZD+soXd3wrwjjaCdDUjwPFewrDVM6LTxKrldbpuxabS9jaZIuuym6
Yarn96z58RorjJPNg6U7XFdTc9Z98NJJPpFXph3utY4YW067TaiyUO3ehkZ26fQWt3Xl9NYCsxRi
yGk3Z2VzOGMjAbSFOxRIIQkAojA/nR3a3uOamKtkhChx3vCjZpwvUV6NUgp52gFA27g7s2xNJFd3
UkxqLxeaEKN8yX/ZTJV2yVY4W6BP/8Dp7AHwGea2cvQ32lF1wk1A8at/nWULLDwzmcNdxrQlD/oq
3k+xUi7klb9fh3v92Z/TjPc/6VdpG38Pvotf5goJK5mqKx3+lCXslM4FyfUeUIg/l50ZcxrPdTs/
lFN3YWyuk4dlhn+Ubn4uBu8qGlfVvfXOocjGa53ynYZbw8QmrYsjpMDtjVp69HRj3uqCFLKZuYTH
brd2NIEuPJFgM0s0Fi0DlR3rR32kT+RJ9NIcXDuaZ1N9H9gmtO7LU7DyVtkrI3fnvke7lD1xNwa9
lTn2VsTl2eFGdWQGrrIEfEe8QDzNJuoimBPr7OCz61kGS8vzpIS2HDBMzbm7ZLzb9d5bmisk5Jvy
oG0YNJN0otrGIsd16kKJQSg4EUbagkxYu4UFOK4e7DG+HJLf9xhfS2mVUjGKYXatX42tb0tpX4nl
TI0bb6fNCYkYQooFaB2sRfC/+Rzi+ECey0BB3RFNgFnjpJiGL/NuwHvb7pFqGwXIkrSonP++zoLv
SNFEYqBVVVLY3P1c5PttKLlEoetbd6+/w4ak6TAU6G2PvJAPFtg7/9HG4lc/iiN+7V8lug6GKt0d
MdcrpTXOirY9vydPMV+ogK7ouMRFNoI5a1Xof/m4fyR+F2bD7PpgX9Ntjn88CkOjWm8aqsm2xpTu
i/ZReW1lpaSD6S3csTqSB3DzXyEnjBbgox5tLqV/XCxHUnBQ9HSaLfJd0QzflNlTNBe11hwjHhMT
sn8ydEaetYn6zIjWbYkhGCMj336YPRYATxKIHxVepV9VQkP7cRp39zyJLnJwS8zuNEjORVm6qGc6
L6awGVvu5HpMbI1AVMqGS9LJxn/f8d9N0LuD35Urzm0lu3rBPbj1j7d+zm1gk7zcfdoHzZoh6x9u
909YRQZ/H/b3F+vusHcVtzRLb0neCMq26nfhLsFaxWY0zKZdfG4XMRfvy/+2JqTfHfKuAhb6RmKw
bVa3ZL1bNz5trCvX+E2xjj8sKHYf3Ltx/OOR3tVIzIyvjR7qYG9fROxw+qScZwfjA0a9FcxYcXwU
Tj0OthhTIS49+J59lXruD47BzJAVXiLdUO8O7ifna1FTeN8Kk6i0XpAo3EgcpT9hMq/BoTs1+2z8
sM3zq33A7f1+1LtKzVUVjVAPZWWrvHTzDAwhRNv9YAjasN86cPZS4oweXOrX5+ivS72rgjRqwxEj
VdlOGb49wOAvXdIrG2ZeX8Zv+7QvrO3p9GE8+lD9Kr/cXe3djJsXWRLzXVG2ly/AgzmChhzM2hPI
3zd99uBleXCw+zaC6zdG1fjcWvT6RKjb4eAyIcx5TUrMQHhQv/zdB/95ZfedBN1N2tILuaXSi7ok
Apzg4es8WnsvMjsAz1pxmQEpHiB+sTvn23B9O+QdZenBNf/rDfo2nO6nPpxdghsJorK9svHC+2jY
fBmvr8GU2vXG2DIreOOF9B6x0aQegyt9/vAb9a/pQaNxopn8pWF5+jn7ZnktunrIKQBFDoEzkq2g
T0IFaskXkJrqNvtKNJDQ/KORYCwQ7xr6g/vw78chqYahYr3S5C+b27fFiabe4jgUKmUrHvUllfOn
bAVFC5rl+USWB1LxhbdHZ1sBxVBJ1iBlcS6BuiAZ6eHk/M9h+O1U7t7wNGmVPL82yvYYvaLQClfs
0A4I1t/r1+jw9+NX/vn4vx3r7sWWytSrzmLbfU2uAFoHIdgD1qgA8c9WyGYf76hTEu7XCbVRKw7P
tLY7TpmwAHLP/aCvh/9c++gtqyPyQBAcMNUccXibha+EZpkbnfyuqUXJ0BtQz/XPIFDhuU0uKOSx
Ejk1S/u/L+nf3ypZ0lVdR+4jfk2J355kVenp9UabadscJdAqOGTH8jEjqBF9/6KZ0KWw0EBRhcBt
AKDkBfR6aymzZGA8QIb8J73u52eTDD+lW/OIcg+91t3drRsoAWEWXbfBjXU/VDir4P66lnHCd0Ig
KtyshKhYOtorHJNnaaBALztRjgJJCdsO1CS2kB2GG6PuWJYK4ssTxWWNmtUFPv+xtwagBT6DjUZB
ZG+/p1naDSszkt30JK+QdL3gMpJuw9zowwyATglf3KBmw63YtHa17u3VWQ+l0bJ6gjRHVJVCVTF/
Emfnj5AA189ocl5Jr3wRKDQ1FZ9+IjnQKgOiEwc6tQok+F1o7wh2nYfxiJUdQYWUjYyxR1ZoDLV8
gGuIpAb3xArXSLu06Bjxvg5ZrB+KXa4CwvQKhfGpOAU4Nshlc4fovqkEUXI/Za+48sZ6P3wjSIaA
YUwN+N06lpw8FTY4P86YaRBKDUr4edGovvV7oOC4zSdlmx4NNI26ZTCSCYkkI8WERW9R3kDzzlg0
RKs6yi8FeXwAEpbAfyFdPDM0FIiDCoAvOmgWithj9uR6QyohHIY/Radx7g3J64npY3AwoByQk6nc
mFZxo9thUdGCI0q1lfwgCDHEx7XDvEsWQonLC4Xp2iKh4E3axPv8zdhTl2V04Pv1DmgF0zcgs+Co
gmW1KoI+vpPovZNbfjEtaszQMM/8dbVtPy/5F7FpmzwXa1ST7MOlA0w74E3YziQP5xn7Bks6Su/F
K6AkSnLyCTNNdsqP8Sk+xAd/4x6MKRrh3gHLZe8g2w3PARUxNwuIwHXQQRHelXkFy+vgvimw7F5x
yXofyM3hKlPTQ+ja4BbitcdP90jn+OvLZPZUWZNl8Uu2wDz0c1ao5aJo1VKKt7w1Kft9WKXvVA8L
hyqj8iiRV/y1IeJoCt1EdmP0gED8/DxaXJZJG5U+WWYgWMbxewZF7KDseID1whuFn+rHdf33d+pf
1/f9iN0s8O0zFed5ZQqBx/Xh5lpfVj0sPrDGnsKmr23+t0PdbXzOhe6GV5lDFbyDlB9WcTXCyNnO
ceVkDzY6D+/k3UanvShGHnYH82n1EFnZ1zcRks4nEluh54I3BAn49+V97VZ/fGbvHt7dUBGL6mYG
Pg9Pfq/MPpTeDbKr9mbx4twsbdE+/3287qv91+HuNjiu2UtU1+QK6bFQKkj2ENnjBe/bQ/jLb8HE
3ZXdbTEaV3a9suVQ9YBQm8MNJTRCdnPdDIV1iVF2ALvug0SU66On2K0xvl+jgcBYN/WuTsP8JYl3
M5ea00zVjSjaSnhWlA/DIWpHgC3fx9tClWhJCZcRhG+N+iZS5w5W+PdN/qV94aAqrz6LMalnsL+6
eyP1LDKq2znwty1NHL4BZF9qOGmJXRmcFyKZKtSqj/9fx+ykFaKqmmBEfr6T3JGzK7q+v732If0O
ry/gdZicVGMr7sN5qpADOnpwyPvFL5epiwTjouJQoZbcw0ouRO7q7Om8bW/sTYN64NokLSSsRgDl
hS/RsitwasOHa+777113WLMTkSg9uEK/Kl5lHEqNcJXdDUsIIHevkIq37vN5whwZuZZ7iOft6sGV
dl+Zn0OKQyo6mw3gabpi3L+lQarngtK4m3b71TRLXt2ncNvCvYIfNvLeveWDA96vo7+u8dsB795T
w5eK3kW8upvgKXiiFz2EnDWpHXWoELXz4FjdaPzr4u5GzvlSiZHf41gKcz8A3R6+eZocrNkmzYPP
j37//eG6GC0IEiT0PwZv6c9RGteBniYVTlf6iE47Ao6wLHXwyF3IV28d27UdLFTkrs/NLlwFL9Em
/cyWwjFCDQC1bB2vovWNAu9KnmjP7oe7ouVnS0dl2WykFW2MqT89Dysb1x5x3VZBG6Cik6GO8yOk
VCvYlbQuLmQKQgifEuiuz0zQguc9FgpMxot6jKydSjOYvEdbtH+M2R/XffdNCqSgqG9+Ym5wjZPr
jjnn0s/Oli2++SKS46boN+28R6Rib9DMYTIIA6DM8FqVpYLjVH3wGH6VE+8fQzfBf5vABfkahlUW
m1DoAidCOQCDbh2ss4M7Oi9wby+NRUTFPXjyZ8FIt/8ecP8+OhVrkzq6RtX67vPo6W1rNDmDIK7G
GP8xQ5MAY7GwjguH532IBMtPiNW1MicbQyNvrpNKd1y6jsGjueL3iy3JCgIwXTVFTePV/nkjzEC8
XK9SF5DYjy99A8HIIYH6Q9QmdXMmBsnt9x5srX5N+YbEvMD3xOyZqonu7O6YpZZlTR7k6oatavJa
rYUF+KF5vLgNEvCpf99r9feHhIOBYOtME2DYendLtaaOKirb8EkICACLB/TZXTMCe+WIgDh31eWk
jqHI5K/kg0CHkeJBFA+E4QjUQoz2DkbYhtQjUkISG1fuBdcU6p/QctE9xl2pn6ZY+h60ZBVNzo6q
jOIT3OpCGxX6ENARVk/W3/Hcp4caQjZ+IDMTu3H689OF/QBfjMzko7NRvVsd9mL9do6qHlf3wlQA
f3lWnmgh64M66EKhkAdAk2KzLk2iuJ+8a1ONbenH37dY+dct/n4S3bv/7WXKA6PoNQG3WO3A6F0+
7KguBg1c/bfmTWr65x3sSWFI/CJs0TOJygAUcO30C3bJfhc3kxJunA7YQZECPwgxEeHsSpRu7Kn2
JH6RZlI6iAb6I5GeJnezyI/bJ/d0CFGKjNK5J0pfv/7tzC/aOb9cvWuwcff+bgcUBd+dDSiKTbNH
l8PSb6Oii8MYE3i25uc1cr1Q4bAnhrOB8XZ1rI81SZAQxvRqfLlNI8Afwzl7WFboqN1QkyQLasu4
bXsDkTBI2I6AK0cXuuqvZEVXY80ZJSBhz2ypPfAJTUE+VgLAGb4mPBKxWBb08zMqw1lvWmf7G0gp
8a0tlzlZ9+XaBKwsRK+qNu7hGZFH+lsZv8sgX3Unj1eKvlJpgp+PmQD3l+E4CJq5KQ3VZF3tr+Sw
V4sUMK6B8ZRaf1D0d8LmPKlQUVSciZ3323bA40tB5Xn9K7DdiVs/X0uctYOs5XIGrk7Cw5REG69b
Sr/sFFZcn4U7GOHgD4YGwfJNH8e5OApVLOJsbCdneJ/9lpSnXB1gU2/rkY+mnUbSvEeRH0y7iE3x
IGPSw1cEzaKeKjtexEH8fJsX28ABwHF9zmcS3nnSpgnvQGGx1rzTTYCdSN7pdS7W/HT9Jh/gW3SN
qgwQLhrWz2IrE/INBtEu8iHxnOYiXgaIA5aEN4UjPMAv5Uve5wiE4ckZaRaDFkdV7+Zoz4S6D0fu
+DrmXGMD/Gk+1tCIQKX7BNSRrmH6U03jZp0JDzgEw/aA0lC/kJ/7zM3VRfZRhj9JnHqJYMMa97b1
ELQD6rNu6IjTiugNK3EKKPY3R283IQ6zz0SxfFr0aDP64vi8CbeSrSw/GVM7eZaDWQBwz4w5kKtF
2zGJIENPikMMp52ECMKpQGmdSDp78VIrw8VdjLJ22eBcEoaGVXUwuHJWr/UnXlX4sQL+GpNCOWWI
bADo4x1fPDAWkNLZwNuiJtxe0fAMcMDhWIWiBQUHf/jwiz5JJYQcC3FFRcPdfAzaUcP97g98+wNh
A2TUebmil99bp1NjQ/pFRha8k+4MmKDw142NhK2HxfOSQtn8RPSGHI7P8O6PCBIItQGqa+Fbtz7f
cZ4fgGQDr4aq91ltz5iHq0HvLV5T2shTm8kKJLg/x4tonUcBgemjazXwnNI6+nPseMYFYIslTGQL
ov+QOCG+jS++PEqxiTr7rTmR3tBFJAN6mKtXkoAQ3ZC7DJcAOATBu+PiFWJpRydNl7eD0ZtdCHMF
1SLaKjsobwSvAFoZ+VdFOqwDfFQWupcynjGONXGVImiBi2aOTbJgXeu1/NAqx4MpXY9Nf05dXmnJ
gsERPiieDMRwu3jd24WkeQa7K5p6HWa16qTku+9j7uw+Q3cjr7OpMH41Jr2BMQUJOqhmLBWCEeCL
GX/OjZLVe1haex8JCqWoYk1CU7O/jV7r/T79aD+9vkZxmnLUGWrs6HIekLSlCfvm8pSOLsWC1aBs
8s1YpO3UJOn7A6StAG+QlRihvcCAN6ZoB89XeaA79YmH9M4OunnxPthjVgP9M9+VKw8P4nVEBvpS
lUfuNCDYiRTtCQEAHgQJO3auZ3DxMNvwU53gz2/chuZxb5qiJ4KbeELib1VCH/qM964mB6jbW2Q0
/duOsWmYo9jpYUqnXoCUzx2co27cXOaY1JWZXE+gr5/3HsunfW9qEADOjkikNjcS6wlrW8no2O7g
i044Zybmg1bUV7vh16yiANc02aOxEb3bTxS9ttavcRhsCEEJWMR5Q3VZnYSp+p6c9CM6wl76Iarv
TAJaM8TanL7iYpUHJBLd9ulY6LsdYEf04ONYXtMVUPkzpuURQgrFCn+CKYBPHF1SSpzmnuT6TUMD
UR+PpRVo8PT9MqkQ3FLBpPyKuX/Iw0LrJJ6cm7UfghzshhWETDR1FFcP2EVZew8NNLGn8wLOwtIb
tFviWIxNs7paftpl15gDEI6XB4vwXxC6To+DFJ9pV+phuTDulsGmcjsrvkoOcUJ0GvVZcUC2EiXQ
SXKgZNetirtZuARXAZodTTOU8Cv0k366uYE+ogfuqOt8R8oAeAu6G+4QNob7rp3hcVuQcyElty/5
qn26CA92M79WXZy42hN7PbbE3fb/7sR1JfRYNRTRhu5KVza3XNkq4LjMbhPYl3+vrn51qru79P1g
dwvYW3muYzHsDtYs5eN1kXy65aAnD0CYs5VD6TW+WYNHWxTl98ro51HvFpZZnGjKTcijTW06l3ch
W6sB8EU6Fk9XwiZwf3eJ0yeTNQr9iGzVcUnzQV1YDgD9XSuOJaIDqlGTH8jLVJAjRjzKY3UjMtQS
yMeGn+QvyiVJiTmz3HUegkyFyXHuC8E4Vx5scqRfm8/uFnaWHlUW8Z3c+z58xcV1E8UR042uDCPZ
gczbI9pM6RdENeovapcabJNW6z6veKkuYGhug7Y4GfE+Vi0zGpK2ajQPHuyX0/LnZ+LnWd19Jpqc
Ol4mc1btlu0Dgew4+snN7ZGd9lpfRxUB9PnY/UIJZaCjS9SrQMPQNaZkZqyXrebU6Oj75J4Xlt+b
+4ljxDM4Pc11WM8FQHRLH1mbCGFfPY8qPj9khZGWGj3BcjCUKZF7srBRaZI82pT8qqfc3e67Godw
Cy++JqTRRnvRyAIWFsU0mcULcqXe/n43vsRHf93Cu6qCmEiFVN84UjzTUcxWmDVus/pNPVQ3YkIH
596bphCaTYvw2tfsjfEhfPIJrU8mDSPmGnh1gNYqtQ90syEh68aGLR2R1ea7k7/P9JeW5+st/jYE
u0/Kt52Gqyu1qmpJtCFQYenmfZSwfXFKbsi1f3EajSyMXMFv/b8d9b7Q0DbeWXSzkCEG4UMay4Sr
Itm1ojm3xGwIjQitq+HEe/3RgX+Vub6GgKEwA2pqT70vxnqKWHtKI4QbDXQxwJ7SThda3o+Y74bR
HiQ3NLtOGRleNkDzG2Aw6lh9dPnqP9972TDgbRiaCuz6500XizZvL4kZbmCy6Nm8t5Y1u+KHAKRl
sEAzEo/y1k4nV9UxNoRtDVlk0TWvafYNfJIeAHqSfGBcd6G7U5XJE9Q5caRqw+y5l+Fc6uvC0mcY
MYY28rzrYr5HbMYAdT77JB+0whDDVRkbNtsktNXXGW9m8WgT+69ZVKE9LdKsxif8q/uVM69qVLOC
zbUZRq/BQjmlC8FlcE/SveQ57NQasr7CqdsBu8dGOtPOMwByRIa2zqzj00wKRsZTvTYVK99uzS5h
mAUGsCHMHSyiCOUjXcUdeATGhQ/6/aIs9/4xmSo0CnUdtAUIgq/qwrc343a5SrnqqeHGOw0ubD/I
G5mdIYvENi3ziKQuLHM01UkPH8i9lUTSMZuBK1uV29H0n1S4W+94K9wxILRE3erZ5BLPknaoePVA
3/YScvL2Z3FGmDegz7zaZMqHTL9dBfjYLqFdkmEls4zddeidzbXYCNKT6o0bhSaC8SJbCmBhmqsC
3edRYI5qZVCfR9nR94kqthQHt0cLAGP8blRDg5glZZVVKy/8cNUBqXC+NMBBQpykeLzo7036rFPo
gjfCdhv1eN+bJvg+Eoog/v9xdB7LjWNZEP0iRMCbLWHpPSXVBiEL7wHCfH0fdsRsZrqmSyKB967J
zGMTU553eyhwwDl8ctlVTBmA6tKjsCND6awXbt6TM7taSIDJ/jFsqOSN2O1mMLvCnvV/FNtJCDCK
f4tLcuosHzV6Hqs95gMKe11whMlPlw3foxZ6YvW9vA/Mi0xfNxjDnCSi6Yli4N/NnMqVmUUeI6I7
1jDDGhKsSFf0b/yvrxRIa28ETHDIy35qvvUlyBfxl7dEdYY9r9NAJnMebDOwZyOWjIfsD6Jv3EyC
7MBUeQZMx46BmwaO2x798F47xuTLBG5XJzXbjBfzhkrAPCVb8w5QSlJc+fzs3D67RyKhnJeKxVFl
OjXwZAJLveHPXGBBBwLii/EOy4xkOck2whdVN7Ec/cx9/0R3VdvCd3OoE/e5HiCoKE5XOC15hWtc
R8DG5IDRakcsdaBqWyJoZ04pKpiNQIpcTS5Xrz4ShiGgFjZtuK8hx3FeQ7GFZ03i1mqaPPKHWscs
r6I92+RdE0VKgCOuUproQOpcPjd+RPNPIlQXDlPyr3tA84yvmmeWWwQE1gkBRrquS/CF+KEiSl8O
jTYI/xEHNMqIfKuRWfGapNjnsOqColypLA6sATebODqL4T+9ETMi7cYfyTjLtTTXQNoWMxjcZQKO
NNvjQ8bKCdaEX0/FgKDhcYD/+ErALo6Dtm+Ypex4pIf2AT2vhdyW23iUXjRRc60ZX9Tiw7yW/3i0
8FQZQY7FY7DrbxHTVXlR+QazDbD7Jx6EaM1kw1gPWx3Tz2ogqYZJ4A/A8X+sJHXg8soKImrzBlKs
ge70PpjOxFvh0sCP50bzYINWAewxsoVbDEKTh4ur4Cks5+uQrjXRE8LfjkRm0Z+ttwo/0FWQdxBg
eYw6nit+x5VeHMJ/tSbA1BhXwnIQrUPHAsRgggE742FoFz7d8n34EsVLaDkaRkIahr80/CQtz6Lv
kjQIc6SfjN2B9Qw8u6JyKnDm5xfBipcxxsXwBLe16N8Ukp2BtTfmtCffHsNrVx86ou6MbegzSHzi
BiMKmlBDJ3lFrrqTyvXznaBDC/fW617e8HtQXoJq5ZwZyRFrY8plGHG4PGteT6cLXXRDAHtwX+0a
FCX8DI09PDmBWCSXxb+M2H7u0GizvFnE7TeAJPdJ543gs+UfRf7ttcsr/ddam4tbwF7ryBHMXUML
GnyVbPFK/TI9BWe2ah4HLE3a7BABD0rZA9qUE7noSsWOxzlkQ4XXyZwc9HXRTp7OdGLiIyocTyVL
C0Agtq7SkQF2rZJPsYAit6pwWwepc+EYyWwj3nVExWrXaX4USuIWs6O0t9wkLminpfeaF5hzpove
FWulkJ9ML0rk2OHF7zu/GEjkHRkurbEubRlaFhtGkkxWwPnFv+pEw7sjmXe886PNE1vvT5Nzm0YY
/Um5fNOnkSHMx5v8anHp9uRDCdsMWNzztuAJwcFZrKaAd7cGadWiyin2PXbIEi9B+JDK9wmzLf6r
FVFQBwbYFo2zueJvKORtRkAwFyZKmurVSUz94iSLb0pIbFGKM9KN6KiR3pZfxbnxB5WpYfxCNlwm
xqTzHRoFujIIjAAGZcgEzMl6shT7W0NzZZkruebJYAjZRCtLOsSDy9MU8+EFT6TZsAmkk5XxwHbC
WihgcjeVFxKkuGCHqLfm+GmZ69S4mHhyswx+dXy20s9FAyHoM5VPqWM6tVrp+lag+ZAw7ylzEDH3
FUh9B6ohl77efy3qb08mXs5wsZV7e+QJiQm0tp4kDx7J5cqrD30WVoOC/+FpOoOMgd9R+k0Kjpx/
T6swek13/JhA7nJcjG/vs7jPu3cmqtS/2b/U+EohEkkIRx2DnrrDRzA6TANqhF9ikNV/C69ybx15
jysuhYisdDxFt07kdKnXakpmATPYlBRIV4V8Xf8SVTrz+M1EDbZcuBP04erDknapTtErfYCjEwiD
BUngiaDf6zbIgEE/O4NdD6hkeBsZhklZ2I0twqXvuwXCeMe1L25UpFfCLo9qW+Qei62emL03DCrQ
PEHJkTNJDHcyBU14ylJGg+Jj+u7StXLVMqZecIasg8Xf0Ip/3WZpVVft/zqDkNnVWB2WmnjO1BYv
DesQ6zSiqJu2GaVAZ0/CmpucIwM8ehM0Ck59L9Z3U+OY5GQaLoSn6KGWP1LrdqYXjjgSNbsujqnp
i3jD6zex8RsYqMzSEwaXLzusYRLFd9VCXGDLkaIoQqlGUmB+Y3xKmAcWcI7l5z2pT7G6m7gIu8V9
jA8Lushq0t1uPuOBCfFxa4BG8H8QPV4fmdjUjniGnNl1tp6sOTumcB/6JAfk2f3JCUa484IcZSsT
fp7zBe4H2c8/etp/2GXKDpsl3yjubhSHAhcT88Jpk1u3QvLAllL4ZdtpXX9QBsC7jVv+adAALcRp
myzuIh7S2DW53tcU8IzLn+qPhdCPjd0k964AY4ego5FYYlLdBS82P2XqTUQx9/AXAGPigUfOvVZ5
rSZxsQGAhflqK05xgc7JmBHoEhfho5J8RSFc1RXhnqMdgqv6gvkRn0tIFQK3+RwdePINxuG9OxsO
AONTpbGy2D3Bmr2zqBnZmawJ/zA3Qhc0k0sSoNW61jHi17KZv+FsUfhZHZST40mQeaYWazUux9YM
VH+5Krc6eaTxRm398YxiEzZrs+W07Lsg6r7wtfeHWjmgQU3J3lyOhh4IIkEiTvnN2Vy5ykrkCuEi
8DBik4J/hQsaOdLVTDc9OYorvSZKkXf69anMASR04hWZBFJAEoA7Ex4AGmdytV1JCt6JIFby74QN
2OL8BtJ5yJivEKuPkhEQdYmI7HVpy41fajYlSoapxBbPVH47gKYtCo/sxhMLaHcg2fTFoqUny0of
Irt2wpjc9FvImfGHwm5c3wjP6xMGa+jV/VE6JTT6KGMdBkcpLlnygBkip8oPPUPUPni0etY2o8O+
jlIyUwKwnxLoiYrRrzacQXwa5gPqK30Z6DIRVNODIqfhsTq1bP6ob7og5YsjRPUXeN6uedlweqTP
fB8ugrg0P8ESHcy34UnDdQEkako2ewYSrthPQHKf3hRpp3UfEUxypBV8Zv3kybC9GOYPLJBBg/6o
5i1f3oVqP4sv4TbXtvzg+zmMOCmfr7EErzj5x1wfbCgAoQ5cxytCZytXEBwCSGlmulWmrkXBNg8q
r7r4OR1NyecxrN6g5po7YWItZJcI9Pcq/BWU4YlPNQvAzWajwvFiYmDt9HMWH6kNQxY7VsDAoJ0P
00j0MDXBR6vshr/X79IfUbu+DuhtVQX6gR7lBdd8fXrFGqqpAAf0eR3a7ZNsCgPkjwnEDxhQGHR9
tJIEXyCZXHLF1jagn5AZbP1Ow61NTmoZLERcjyQSn6TuGONm7Y969m43JesrzlRY7ZKLau7tBZd9
PjCU0pB2aWnr064sLoZ8TSWvq2AsiB1Q28tMZAk7quHANqDazixvll17Z4dM5cbYne2WeJkaL3PU
HDrLKsQKQGJ2pn5GR8omqqWsRMvsEVFQr2XZrb5aejvct+TIDt95cLc+8gMYmS0LqfFVfdv8h1Cw
jCIRKPvqKT3mC5gNNWeu/zqls08gkdo3lh9z07nJp9p6JDlzu7Jd6qEJinb9q8h2+BZ5MfMYgitq
W5dcDgWhB/r8gR84xmLGrkM809ikG0TWBAWmpkfFN4W+RZXhNmhYWnY/td3UBG/AMiBGunV5OcXF
NbCRyzaXo26Ld+BGVOcX+o+mdME+9K9/UDU/8Y3S81raHVZm1kztCWzfarmTVHI1/rR74pX3fvIt
0WtcjVaEDWYN5cUh1EL1Q9GdH8kWXgcS5nzT3Ip1D6OX9rrfqbZyzLQN09TYgYWHTMA8TP0eMjqF
M6Hd4uyiblWqfy8/ZX3EZSd+imjh/Si8Jg3cUJ7s1tovgGw7IoNWgIjiXcY+YDSv+nDPB1uAdWLZ
HbpmTnmSIsBvKCdiUa3AeRgSORG4Qk8gjNII4zo+UWENnvnFARa2er9N46B5K5IbPY9S7CTVzZt1
La96ZZUYm0lzMtp/8c5lBhVFRbpQoYP343KXSDb8RlVhnPU/qTDmzgC76wr1vyeyuPrtzHgJ431d
XIZyrUk/cvqukv+F2UxymzeU1yavjUTXAhlrKNiZbkoLxhQvHUMlVmNa6qvVhuyg2HpMqY8mKqVh
/uL8OREzTcbn2K3+gDzHw8ds3BCZ5LQvuFsMCao1Acg/M9Hrp+iqar5JoI8AkH7YN3jIk9Pc6Rxh
pNdbniD4E8zdypGNlcDbXJDdWWIyx94wN9fI+uDn4gLQxTs1Dm8p3zZE7wLwp1F7jUxHpx5pBTnH
U7CUV6yvsCqttXAalaCeNtYzyPptyCyFhR5yAXOVn9kGvnrr6IayHnYwkQT9Or6zbZQR57yJMJp5
Z538X/X0wgJ0m/OMwMrOZ1bIk7RTPKGj7Fkj0yH/ovafTt8zuohpWZfAHC5ElP0rhpUzbqPYY4ZV
DC43WjZ6sLaeCM/Q5qTEhP9SLW5linmHAwW/BjM8Gkmf9PCt5aR3rkVD3vJlcGAnE/Xm+r2Yg57V
e+0B1SGsXHFYgeCwYXhp6R3EEcCl4d+z2jXmzTJcudokauQlZCCmB/VgwhOF9dX4UgpCYZvUHK/Y
WMazFv5yri29wyc4MrIndH7/zL6G0OnHfStudDai+9ytz+w0jZE6120QIIl2oa6dnJ2nsdLpvBpf
/BrLAEELzqYjv2+ZOvlv8o57QTvxhTQZlM7uZNKJODoWoOXd4MqqNoO6D10IXFr/EXFMaxFxTChM
Rke/g67moyKhJvojyZVvQSOFgMsDdA+7BAuZg8ONRCeQpWsGkFL6FS5n8qWsIFdPSXpt6papGIHZ
83s8ni1HLdfRcBqGU7EtSKUatyKFaIghnqOz9NkCdnwX86ttEEuXJrBjdFFtpfex+AOc1Dyi6c5M
4vkuiR5iiXfNDJSJsYsAQ6f2qvAA82d5j152mX1M+q/qjvVDJ+nlyJkxdBep2ZNiU/wVs6uZ96J5
gP6JxUNEAOgr63er5sFTteuTWF3L/11HzAJlaa+jFufg0kI/Sff0ZOMFZUvHyMJ5qjrDK1/p/bDc
Mosx6az17UjUtU4CtyM159byWT3zay9wKRwjcen1Xo4c7YHxdPLKk7pwlPodBeAt/x3LNa9gk+1J
NV++U/ZOdCANO9gbnaToYoviWSPjl5GQSsyFSfhIf4RQMfoTjcub2e0yacPsp3/aID1w7MTr5+x1
4kuflC/X7vlv/AsN+/0p/YQuse7RlclcnTO32tc1yV9sJNbyyEtPDDqVIzWKVwiHhekWUgZt9dWu
RWwVN2gGg+GkP4wjNg23FRil6qhipjGFN8kIqFXjXc5OHjq8AmCW0S0Au6vC2U9CeoD7aJJODNsm
opQormkNfsYF0s221X+orctbHzu0RlTO8XwAN1VWXuYxkL9nsi3dAaA4g+4wwJTv9fWr2BNwI4+2
rNvQeLJlw7eJG5KGop+2QIp5CMCIWXw1zOkYyVYteSjxHmU80ZsrbBUs4jkdeNZaflTGjgaXIRk7
AGjfCXhGm8R5+ElKXe0o4T4R3DIGO0xV/Jd9mv8YS1MrxqQf/2kJ4eEs11S6qe79qfxgxQlN9DVv
3XDhcWuWoC8ISw+e2Q7uGnYruoMuKb2JnvpvlG7jZhLO1vTOzGPBL6U5yUgq+wwFF4o889YLOrO5
CJAritbVmA8589uSvHcAQ7tC9eTqFLNMB8pOecleQj3WEXUXCiB/Sq4jFffCSYvKJf1d8ougXsY/
9UELK8seFbJ+ZrwMuIcBSkpsTXOWL4a0Tb6szmdoZRREUSnA7E6Gtx04OM0XcF0IjLlF5wS2w+mR
mCDLIOTKqRmUvsu+dZQ5lxl6PY2/TDn3hQdcedWcgWOCR8ruNefglq0rAWlcF8hh3MZwLfNDpxrJ
kkPdnywsYveK7mpVasGobGXjNInhqqDI146x8NFD554o25lputpZlonMkBq0Ttsm2fTWtwnS7cWf
CGQldLINr0nTgEDzQrQsqYLZTsdY6KTXWXkniWd8eaEosSGBFPkjyv1Xj8vYWTqNhSP+Cf07z29r
rbR2nea7PnZFJqr8NSuy027UHPLizlkgz7a+2CUtFVV56eq4GL/HT+Ri4GlXcbr6igKet5iCbSWz
C79mrC0eFX8Wi418gVAbbigfvyQCQfAUHLD+czlgHXz+TLI7RMc8cQTVLROn5dlFLEQuWmTZkcFk
l8uDo4tnhLypxi71de4hbxXcPnEnoK6ZL5cXq3IbUFkoVFaauB7WaBJvig2+4H/48jZ80vwhX8yC
lqHJR9ahQUSWiHUO3E8X7uf4Hi+dq8eiM4pb6WJZlEJvufgxlZvuaSD0+zcrh7Z5M0thVRF6xq21
OHHshZrdw258EaBMZHV6IOaXUVgl2VdTDRxEDAMohZgym+GvxP1V5oavm41jMdBr513/xWA/nN8r
aSvyL063Soig1tee+PaFPwjPsHNRRTwZtNduh5vSWi4q/63JcJoY/xofNZiJwnHAF5vgQWTzmRVn
Fe64mcFgeIvk99JDo2k+2BKUzO2tK8MDkSEaa4Jr5sNcX2lvCqF3NOCCikWQo8ovZZcb7h4lQX2N
/jHQqlkIEhbNAIPj0ujX1CS17k8/Xn+a1lwTZXvsFr9hQr6ZC/Dlj3q5kqIuGb86CTOaEwON2uYe
be6RW0ZOgqxyZdKx5+/p9YV7T/YE8fsT3Q7QsfmbSq/g3cjsMvGkQ075Q+7XL1LOANFMJR91hIFb
WEd0lfU92hgdSB6bzQPHZPi0n5JtWU6WfkVrmJwvZHzmVskGRNNApViAZEMb6AKMQV4K83aMiKba
pfNO5FKCvqc64sfSMlEFLwQPByQ7b7K67shMRc2XHNPEG9GKbC0Jjs0mJyTvyRhqFe35ouPiXdn3
TB++SGoxT/KH+WG9kEj7Ln2ApKnd+GNxGPuVP3RQZFAFhbwnYlAA50bPsVef7iB5auIsvjVha14t
/nyqg+XNoPAmPgzF5dNFJ6qDNcOMvjdy3xLeQ+9U/I/oajkTC4vfEF66+ftc1vGjejf2/dM3QmCL
tuA+t8s2PC1Bp65kBASILKH/rdC9pKgJVkBitiNNcrfyyUxNnWmbMkjwMj4llwHTvRqcWNubN2Ov
NCihbaP/7Mxj8w4sjJAuFuB7zOe8sLRoH8T/hA3DCkepDhxdT8mPMLDfEn/Y036ADkTKVHll52Ty
Opw3HXVc0Pi5cJsX3LSoB7poIxPN9iEPrrLHAJsQzCS5pgO/EoqPQfHPEEbihzPIs+jW4qO5MBmb
MuDia+kNcJ5wsS4vqF3MLZecqvZfrxyZqGcKALZvg7UCwXMdKXS/SbLrnMRlycAQj0fQ3Ei1kx/5
QDqsbW7G0dpcQbdV++ms5c74LqCX1MHNkM/4tWD1CADXvT4t80YEHJC5fAtAucz2RezgcARCueuq
e13AAkHieCTEjJP4iXVUDzKYcrtWXZcMAy6JzsR/Xfk0f/yn+W0Tb2Gi89NBGRZfz4cL0aHWiIWJ
DzUCQ3TlzwHpbKA/qQsgMv11Pazj7VM51stFAxRoYOBlAWN+RE8OS089tV8FEy+pP3RUL/PL28kL
VHbbghdDlHbRXrAvAM0YuFv6jbkzK38sG4bTW1tVfHTGOkP9z/yuRIS/b8nhy7yZue5cfvTmwaB0
RxFgWNeQiTz41E/+KGLl7Es/LXgS1jPTo5q8TgbVqup0w1paPjh+AcKrzy1fsaSdC8FP6WueNzW/
PGmio9Guad7Qo+XhtoH8on2NsrdQdFFj3VP9OF6AHMe3PrkrqsuEK/sU7WN90m0WGKP5W/VHwDG2
X31XAgJQStd/df+ZhEFr3CZyYBBKVEeTBfqH+Jb7jKPN4cdKneS9R4ZGBYAzPXKi9SK68uCwR4EN
iN8wDMEkS2LpiJ07ZDvlhdYW6VbQH91ma0MuRDOcJ2Ud+TOTcw4v0NZlQPnZVk4SuctZATYjcKE/
We0pZNq58k0kRDUKUvEc5p9Dz26bP8FplaMVIPAp1/Z90BveiEPDwYzXUnLVNoIzNNImXwLe+gtF
HwtsnOzNd7UrGapofnw0WEsrdveNCacEVMbsAHgfA+UW3ucrVFGVV9mLk34BtT3ov4P2yzUZtz/W
WThHtxHGn34tdpjRC+OuL6eG0DtYUQuTBk53tiux2wuubQFL3qCa1fPR1Sw7yz4E4l8EGgS/BFG1
ONfEYdi0TDiXTcQDFy1rqSJ4Ed7r9K/fG9npr6SChD/4MNo77bGL3LHuvWflFqex2RPc3HS4AjlL
r6F2yaAnnSqS/BrOJYVfxh6IZaV5czCDGOO+uKqswI7EEVyyIqSB3CB6VphA2AaqeyRbpPqGqB60
g5IEzwva2yAN2lV66bO1xAynuTX6t9lEdqiUa4Mhuxa+9WxQNqwmdbab1QnC/UzrpSkECo5b9VtF
O/NKXd4Qtb2apZNQPwRgcYvLt4kJ301uTwxp0kvCWj9Eedfmm+Ulyx6iba6dIw09a9giW7JYvBx6
tlgaojhrXuv1Pn+AZ3yqrIdPPbthyZHKn1paF+Fn2XBZoKjd61QDArENdiU6PUVk7fdjAqAIMiVb
Z2U5xnRzzB2M7qvSv1mk2SI5nepGIgqcqTlpCC02he9K9wdpFb/kH74hkNbZrfp85Q7Gt8YTJug8
lahPVPYacfpWkTD3vDZOR1hBFrH/Ur22bIJa24qcs1ARZmuftl7IsZn9zcmOQSZLZoaW38rsJj/1
RpjOoDwlsO47qTrlRLmItMdxfW16R/yBBevJTHVqdMW6lvI6xij9V+KHwTzy1QdkTgG+VXGQYxa8
LGbppdPOmJ2mYx45O3qyLbV9/mYMj9S8FRyFsb6xBpZinwOJsJ1Etby2ZBQm1Y6A9FXskVlKoqQ5
8DMw/UVJj/AllLnEmBsBhcqi3w4eH5OC6ONJ0EhHsd1rrb2QA/hEQ8rL+3/hYd5+k+md6anxGWF4
PHyq2+4rJgm62HOK3VdNv1HVHbp4LL0ZiMQZk71anpPyzDBXCVNHZqxBZgN6PUdcrqH+kxQeLeyL
Z3UDaB8yJKpcDCej6oQf9IevM3Il/OWW+zx36+FD/NGJQqQa4q/7HFnfh6vZg59J5oScf0ZgSDlP
PL3eCQdazD1ARutzEL53tAeMDn39nWjIhOkfehmvzp2SWRHJfcl2CozLbLjUxwi32SGSnmIIAMtX
cX+fmpNiuRojV3E3nFQPIfb0jxiHuNnFZFsQJZStu4Hcv6b4kNLAeGn9+X8K1Z9WuN1yMuBrkx0Y
EpybT1fJPMrhLqFJkj9ZLzXtG66J4qaMQV4+FHIIpZe/Q+ZG42dL/O4N/tasHvM4EDRmMAcsGphm
tmNNYOyp6uwSHDsbL4r9SOXIopH5l2PQQsCS/Htp37hhWPjIbuNTwMrgZA89cMeANpL6MBbuuFYt
D5HC/DBD1ypeP9xo3JIqkHF2ICuLDtPTyXoY0d5TeUtAjw2wgeJDo286qqAZGVS7huj4NPxG24Av
FBFhQUqMt4LxkCp0g/sfPd1Msr5S1J8og/sDvDX/nbhwVVJ1D7Pq9eYr4/bE9oMxBwtcP+o50lhk
Qh6VvQytiNcNq2ZAO619hPeJUQTDqjSya+jEtpytGTr01qV/3uLKY83C8rTR/ilijbjEEZOjTi1L
jG3tRt8qXiDGxTYq+dRhW9S5s989GYe647Fs7filCOcL0/k4CGm1PCB8rxCTF0xvL1KUyFf0FsP8
jRdmuGqt191kR0e+g7wjJXxkVwZoNStkXMRxDvO2O6qWV2Q3hmcdZiqnynYWcbU5C5aTW7EBK9e5
7i/il5khALQlw6P6KVJHGg74OrPwVzHOs8KwzRHqA2J/on5yQlFccYfEheF2jGTWNvKTNn4USP7J
bE325XLMyPodrbuCIF9hMIaIanJaDZ+j7lC97J7iiigXVuPYDlnDc5r50U0N9x17PHboCd1bkCpr
8+nK1/qg0sOeisFPyJXb9AsvJ1npv6a5jqvt8J10ZOHYff2mmDf5VHZ/CqA5+j1+fFF19NOEs2ny
60h3M9BnxdZS/pVv+XCQ3mbEEbS6VGdt5NNlTOm40saDxvwUGKru8MOArbhM3dYk8A1Dm98o1ycF
3S/NthZg56oyKNPbsPmnKnAb0xVn9Eo3dpD2eBfiL42uIhhiJ6bFbr86Nq6cqn2CDYr3Jn7d6T1X
DbxLNAWMZ4yjoTp/z8uBF7xjNy4xGQ7aP5kWfaO3tyfgcXu6SBRX3SnlWfKnlw62aPit3BdpsZne
LFQOBHzyDkdX/FYSY5S/0KNvT6sg/sM4maxh+OLW+xsTNssbfjdVuDBbCU8M2Wk1amIC8/xaYbnk
yowwITkMIgf5Sy72E4H3uUu39IqOnX0Ub0zDRVaMjW+sl2o3jo/puS4lrxF98htIlkqVh7BtEWjy
664wiN2ZJ7FLLWQbTWFSr/TlUETbQbbZVTK50j6t2O5a+nfW//Z40q8jrcNH2Aazehmyu1YdjOwK
nph2J245nCe6E1rtOWMyfdWReoAZxWEpYHUBXp0pTztJfr/WNB5Ne2oypCvIlNAWe+PewNCn3lN8
ltW/MPpTtnyhn2GHhaVwiE0SUo81YfO5oPz2nszp0eaph26kqwisxGtT1ruH11YaRDzxzureREi7
2NY7+jn0+HMeoEIl6zvfjYw++YnVfxFV4nW9vNHS1tq/6TXQIVutXE9EETMlZOCAhfO7MQPSstLO
W2q7GFfycNNBF8MnMjHB0j2Q9H0w+Knj/IirJRKuzDoYvPIrFqZTfogyK+jtkh7L4iwUNioerAEz
b9yMqKx+/RoZgm68MbX4qxkXob2Z5mnW32iTZbyRKYvwVSUFhf4hKNRR93Zi2UuyEwq4xI41Gwep
tmZqFFvB8P+xJ82eOP9DpqNAWjGC8umzmxOevsZwHWlhvmE0qwo79pBMgjuyo15KmiyIuSLkXwwM
cR+oEU+wLdtoCJfxGrJzZggjaQ9TREtKvPTqHxFZhpM92MWh79KO48zNUFJFIWb5zpni0XYdlY/X
jqpyWN0ibBA/M+XIyiF6Exj+7DLKTGE+RWghCBqVfgqF9YOz/DBh3/JXC6ulP7Hb2A6PLgtEYPbt
vvsNzZ2hBMu2RNJNt4451qRdz111OTM66xCiEMQiOujoYkjf8UWO9vipuS1RwSIVnykyNm0m2i1G
Fm2wS2adBbF6S7+ReEz8Mtyk5uc4741Vfe3Ohje7hMCj+a27QFdugniKT/pMgegUlL3DsGvKP7CF
IclrL6s2ZML3TNovyuMlf2QXZl4JIl4h1RDZvz13rwfRWrHhbRBcln/zH5pYWToT1kXGfuQjDzR2
CjWB7vBpv6bDHan0ME1fE/t83Mq+ah7YI5hpEGUYcq65EVTMKhrBnetDRCMz43/dyrwrFTaYTTGf
5wVlJr0pr+M4rvu3Ap3pa7re7K2vgY9Afrl7EQDHuPPau5huX0Yayr/G74dfXbOT7th+hbSPod3n
e/F5Rjz+xjBSrvCRNa6k+yoWzjDboufhzeJRe+LGUBGTveFtDfujwbKNc4VurlKRhzoc4T123vld
0DZat+ViDKUtvFqDiRe4c4dze5iRi/+NOvIQjdj3JFpnNvf+wOMi8Hc9pp/uPo5Bscc7bLpGj5Oq
N289y1lmi8X+5oWyNxiHbl/KgZhyMHmaSh+4EMJPX62yj8+QUfS1L80EbFDVNcl9pK+o0zeNlrHe
fwzvC33A6NUkrdH06NUtWdO3Tt1uokVPEIlukvUOYnIj/9YkbvMCJGv+sMoQnftf2Cu+MAfohG7S
EoTXaldnmycjiPZvoToIn05hsf4miAzrXug+X6VnO644LnYqN3BkHceQCN5ss5jXBpFVj62+Xevo
7Rb6moiUyndyDGjnJRl58MCtNiCfIO+bGr/+l6kskDIi5u1Et3FrJ/9edPK7PHv6jo8j3z7dWne6
W1pt82zTENgAwjufud8RJdKhcPqad8aKkrVdqkM/r5A0yxpp0G8DsT8126qyaplK7swrsW8T+eVI
bbSv2rwS9aZhjKXAXPJVzvivD1dcl4z1zdY10k3n4GYqkrsBc6FxdPbu6bVlNSvr8b3QYYwMoadz
u7C8qCM/rPisF535rBSUW+agkewg4eQgiauNrOBdMwiFru6VON5nhPEtG890ZMROhUeIXA61IYsc
KweDO1a35fnTEz5gG4S4I2GzupMi2onhRiUH54zr44NxgXR+o9CpcFZCstWWdWh81c23jv+yRL9D
ER9H+xnFmcTHmtLsdPJBiG81VRcI77w76M9rLd50dNzxkG5AvWvMhLuICtbyQusnlBitjbtSWYfx
Iy4pXA/PBbr2aVm+2ulbk+5Y7C33uB5ptRKIu4hcWbTNG+4iiTlbz5DSQxGRHRDI9iAMEOzJ7jE6
M70f9v0pdsRHxUNl8xNJDgkZut0j3VgPn2QsrwRYBJMDCRljyITnH4zDpgU67HV+sck9BtNRYH0j
zNDmq7zRsCQCmFnF3ywbcBVcpmM++U+2I6/ud0V5Asseg9pWddkiYaqubNN26uadq5msuEPOo+IZ
6pFFTeKOvkxnHn2q526jK0HlBixTx0d/pMvkh9nykm6JtjR4g0lf6JGqr1pEh+vqXWG4YPka8evi
jVmb6MT+vK2IBsg3ApPcsF2bMRAcEakXemcE9wtOxOjIMIwCa0IhlGNqxNuD7Db2GGbx14na+T+O
zmu5VWwJw09ElUDEW6JQQNG2tG8oOYggQIgMTz8fU3Uups54HNBidfefehoRMKQWlz0bQ3zlO4s+
6+U6Y3GmvVj3wx6huuiKl/bp0Lc0v3gyovlvfu2ARCbkb7ZkbJgc+i+iNnXBoT4RvuW9tA0LWCwd
nFE1xwdMUpQ7yA9ZjgMaDI7JwaQ//WuRTOwo6wQ6uum1w1zO671FkjZZ6Vy5zfSaR2sWcpgla5j4
PElNFn3Vy2idYP0GG8272G1i2datFp98Rj/NgM+Nj6U2R0eIhBQ6PD18a24W2QnIqxkpbvfTOhgH
oCHztyW/Nuq0mq5vbBJN+i9H72jyvaHTQipnazJ/uIvnekEe7bmmI1+G62wKRPlvybLeiS8oF4GY
4/+8j58dXnK1xwPqkm9Ct/4bOQlLOFfy8cV3YPsobUFMZEFqLrdjFahVkNAGZf/3IyLae354I7iM
dgWfMsuhqZT2OFrFln/sMGk1iI0I24x5taH6wgDmBuXT69G56eR2zbWf/pUU+ZaKXHIuB+acCAdE
qI9223/sIpHoC3Ik6y0Hs8YVQRhTpX8vO5Yd1FuZV9WqyOhPEJJxdUQoqcUD7HJJgN0DKexU0oNN
AeqGJnK6G56FpvUNvjoq/naKTubMKYa8Ce855RK6KRs2ce4m+iahXC989GSPzH/plqyAegRvrkzj
Gv/24o6Ix4g4EqLy1K30Cz7DiWzjVUZiUu5HEqIswH+my322sFu2qi6/NIXUxY9CP71AE9uPnMX3
QWe4aGfb+EtAO9n2lVUyMdjlPjlK7w9wrwZ6Cm2c4qgoYcfp0C7/lvkmJW7+X9599QedET3xlq37
FKhFjHEr+TwVQbHwJOCi6gybQIEmOWdgBstTpBy2MZ4GlRQjRx3WTI1FBpfOsU+/Ab2T5Ff8luHF
4lUZ2m3qVbInTi/k86v0W1aBcbYVPdX7Jy1YfcNDzWWnKz6HxcIG+Z04aa/a6eoTIcP5GOhLtlPT
7JRHANlXA+8//DOyh+jNDlv0tpnaO6266lExKOEW6DeHeIyehf2On27SXVqsse3fe1ijn2hf2wld
mcpQns8Cg01Z+qw+wxKljjnBLkLnRuw0SsAcudta4vUm9ZpBfKuudO1CsB6bmhArNoSN4sIkF9cl
qzt95GkQPC0MeNo+jHCDUXWqvFfs97v+bfoVnEDFolnUBJInRW7/PICQgCiiaYjYBPJy0vifgtnt
vYb0Wr5s9JEfEuF3EEsvgkgB2ghHkHQkC15c7eERo00/2PVwb8KQTE5MGUuveha7hEwKLnydlJBl
DB7DlhYNmcXRYCnMokYripl+iuiVsRLT56obRfl9S+x7ovkP2w8pW43ZWgTal7lwGNSeX2H1rUNF
skLl3lDNxRbPh7QuWRL+Dy3A+JjLKPAMWroYyYnIzt3axUvUEMsaAZ0uo/tgoHkY92/MbQDrabfc
1BUSGqj2xbEH68W6osKFc2mbOlI+lUi6iNlp6HZSh/gayXE5yBsNdLXZxdmhwIdG4uJKRushfQ4x
rWXJK104C9FTS0R6wfgpYcnCPU0ge/WRGv+kYaX381NLhIWlL9fPfFNV6/dyMnsBepDdQ9n8+QVo
gNolo4OtsX4GBD0q7Hn1z/j0VXY8MSWQ6/ZiGRX5bT7602pfpHcd719hd2eld4EoEMSgYRshGhEm
DV/0XKmyk5s9LD7+VLdUN1nxC8aLiSZEPT8tV1l7CFtIM3o1rLw5EwOCTO0G38LvmfJ37ZIbLFo5
ku8QbyARSztesYnsWmf3HFYwcw1aOMF5Fze26FgDidjPQ/l+NIt9Njn1dhI9oftA5yrBkfqVuuk+
i57x2orQOknSI+YMI/WgsxEnP2H3F3xWDDqUogMqDgWc3ESKD0YRQFuIlr6wXs/vReu0GWCmtKdN
U07lNxszIjh52c7/Xm/EVH/6cJTTxJHo37POpeK12YmetO/86lsVTiMX3aeALlSGU493xR3gK4eJ
HxY70Pkq5xMg2AjBr/VUfgj5nSJaK8IJ4w2/gMHzVsyRLgIDIj3r4qeHteuAyBtxPbI7Q/Bi7vHB
S3bjCzGPW20AF6phqxq/KpFwD2GX3lWqSfudBkUAgAWiq4uU68FVCTQepTOqBs0LNwvye/7Vv/qc
Ldwb5r2tVnHuDWaoOiy5qv/QLJHyZoFP+mV4rgFV0AHTagTkdJGmXN+Mzi7wyw9rXA+Sr5v9uSy3
+MsMPONl0IJbarYsrMWeXBBk7eJRZfN7TfDkvVoe43fkKqWIOdSUlyihd/JP+YrcGp54RLDyte5R
e5cwJjl3rqhcKzU5V4Rbh7RdNSk0Kp4g/XXR3jkKpsbTxvq4nDKLO7Lk/x9tSfgRQSWZWGMgsjr/
HiovGb6z2jPSW4T2/M9wU5aHkfG0ElcRK8zis9r5+e6f/uIK8wamr+/hS2DOllIPGCTWb8pJXDjw
tpjSHVjp0UZE9lt8Awi9I8KXOIO8gGZ4aUoHmncSHdYZtocG08BH2N/GvyTznscay1S57lbh73NW
iPzkxQluXbSSj9r4ExfkHxpwiFDTGbvLMOOwPKr90FWHbk89iKUzs86nyNL+BJvg2QJK3VI7ULXv
cPgqZ27tHe57FBmja8odYshmLe3JtnrPnBoNY3peQmrk16YubVV8erxm4Vk9J2wCbO7jPi1Wr9SD
viyhh5YDqh3EnlKN7m5mObr8kXBUiqWMzjKIMZZai9ZS90j5CKugi0kBX+IP/qEGH0Yc5musihv3
o4vorJrPPQQS1CpdTq3KtEVWtvjQe++JacV/jpE1xXuqyQC/gJuEbuokoJ5tPowgmp87b9r8gc4l
kP6fl6XgKJKhAQGgmQ3yXikd17lAiFn3GyKbAWjuPtnnaQLPYZ2j0Z33x+EPaR6Ii7RJ2ogLEX29
+8aLbgBBwngTvRftinTVcZtxSXaMn3sBL0Lx4kdl+ioRt12JyYRNSsKHHn+ojLXL9AuwpSgCEMLs
9fnsO6CEv0y8CBGol0MhVnasWzBefOxpdm2QceNNSb8TPO/faYj0EuG0my0/lGz3yr6106SZmrIm
7aHAaJFcJvieCF+jqdusKzXrdidX+2XCktMiCNWVQrvBRQ1wWq8KcS0Jx4SeZiANjCBb2etMPxqv
Cpug0qtWH2DK1XluMBwZo3PCB20n76Pamp01HWXY1/B1eRI2FaGaQTe80wV/QCqM5A0gsMiOcXqB
qcrb/Zwv9icx2HwYaN45lsb7K52+W20Lyo4jeGkPmCdY/jcl+4HNbzhMnpex2GayD3++4BihL1YC
LmFkMS9fl0zVtCpH3Yb2qDt849fbF4Z9+7aXQZrOIp0k/kT2kOzK9oBtISQp+DRiQQIGkG0+2jfr
35bNZLbpRj7IlzHfgxeRz29geTOjeaco8odt9mnc8UJjZli5SHqYfEFr+vcxZwMWe/54Mn/5lTSo
zT5ycJw/gjfKM+GTqqBLAb/ypM3Z7G38QYXVgnY5p76z7HCJp9J9kpQxIfP6F6vXOwVa+0iDWoJ4
eTRBin5r/6pt+j5NcUsyTkw2FuSZFd+5YRtEKUcdV7tDXpcHdJ8FH6Un2WYaLPGC+cIn9YkFg1Z+
LoGzvPDrk+kZ+zYlk0t6GOwI2iVhRnLB66XGS/yvHL8fS0xezvP63raYpvBwBQNyBxIKM4uxhPVn
nMPz0lKpEmXQVNtxb1LHCGvKvCJ7lGBDFon01KQIJBH63jnE4vGN9v0IW1dvfhMIAbdalzmmfWfs
1xGcAj5QjVqHbdCnswy3w+ZHUd3RZfPAivmNb+78tD+UiXmZnsX6HIpD4xjHMjo+k42GPm6vafZN
hzhfHMJbBM1ro9UhL62xvvLRHSX7KaxDVspDgtenkI2K7FAkXkih7hIcA0LPlsIc6R3C7L1iBSSN
EdWExZA057fTS4RhODRexNYbuO/oya2tkPhQQAVy7eIXHjRNfSNdxZ+Az6ll7Fq2TBjjTgHU6Yxg
exshbjixQ+EBQ3L/KVt+uxjnyNWgrOvM0cCrZCwTNGbxXCKoWVP+4dPRZnGKqeqePADTfuqCC/6l
sSzUHn8RDhHM9Hwhj4W5LisP1SQ4/SXB07FHNrwMHRXlC7767xTRHrDPEf2bgkfgu2O5W7c6SYOn
+twPGmImSEAeQbTVK1/EYhOumcqkH+s+ENnT+DTLueE/YQxwLQPtYKXmGTmwUXyeFq/EDdhFRn68
allluZ0CyPoQsP1YVuZWQMMxw5rsE3D7lzsCoDnaE8NrgLBmsSes5c/4Qm2mneLeZpFy9QmOp/vY
W2S/+W7Zigvs68LOseXYffM+tu1KQfm2cJbEkVLhzdvgEX02thaFdRU6+a2hvT5NWC73MN7RL4EY
u+kEWcSlcj/MeaWO+C9EBOkbjhd9FF+ImJSvl8VBBsEtVxE2draAqm4OGrrcIa7SiRN5F+7i/6w4
2kzpIgumCshZm9X302tvtUsGSe5yA+E55pc/AmAjfWotVAfPLZsfe0I6iIATgzlfkZYLIZviZQ7M
II6fyeHTTAZLttFACbvQtIJCs2Kn0tkmjDaS9aPm4gwA1HBMCf/bVff6kh3Dk07s5mx3G+KV/pP/
Iv2wahK6KwhffoCT0Wou1hnix7NkO/TsmgcBcy+e6y3bJAQP3xC7Sv3kwrtFh4kfnN5OIy8P9bzk
ZlyiuGJyn6xxQE9MHKxqZZBq2O70OwTAVrj8FA8Ek6OaBoOGGAdcfSulZOwOQcP25sQe/fxAEEs8
j1BIORTQOjtG0K17ZH3BhOlMl+aAu85KBpNxM1S3HX8PV9Q4a8tKPJYEVFjP5Ul7EwfJ6iOhOaTi
vWs+eF80a2ydvL3kAyHlpjpvo+zJQFTiNUIjQ6bJZ4EbuBGAYrsVsZlY0mokA8EZcRg0Ttis9Vmz
+fozPviDwwtdWrwvH3prpvdAHV1WRiof1RFx0vvGmwbXhmJAXC+gPgmhm0dIhwu8IAZ/y0fD6A/o
P5CLwugUUPblHqgVoRJ7QUYoEZvuMSHDna8EzDQpPQyGXB8TE4Z0MeurdkJ4ttJ1EkeUAMjj6VL2
wAvU1GspA7Ow2Uy/iQeYjz06DMFrW7sqWKs4tbbxYNxP0Kxwp6LH5uVJr5W8b5QSh5lPPaqFP/Tw
z7830QEsV5lGc7l7bjWd5FBTBKuGEUBacKMIQiooNKQknrzIVkToxYdBewWUzHFWG94ON8GerDg1
whJEGUy9yNgPlWE1tdtKnz2+2Dm0wV/8vravFvLCrRGlnd8sXk38hXjO5QPXO8JINt5Z/No0MVaD
bgHTWheg6RXBRGw2pfyMvpWa58WK4QPR7YXuk9GtdVtwiFXzKTpcUzHJiWxE+UTQPWm2kO5UfYd2
lmP8Mk6wECN37WrYldxMqzSQIhuxU/62kdlmiwv/5ZLLeWrccXSZZPhDaT9l7rU43pWfDHuaHTZW
IV/p1qxBXL0vaG7Qo5lsSYeb62FuPNYZ646B4ESwJAQUENanyB8jp8ChtUJCpKRXMbnwgTFTGIi4
07lkenQmcMtgaODkbiBtyahGWWGyskH3mHiZFMmgcDPsmleNtbPk8L7sht1FtK4sZGHAMKwDowrD
KMkyq+7FxaZ36/lg/4DIrkYYVBIOQ5tyOIx29I9mAxIVuuO95l9E+tPWl2wxIZNgc1L9Bnb9It3Y
3Ika55ZbHrYCxFtUXQQZJInK8b7l8IEfA6WyOjUAI7n/EmVgFeZoh3sDwyk7Z/x+//6uR1Q4lnFL
XJgFM1tFkYN7zjzrTrHDuZpZC7PxWB2emD/e4o2NYpuBojgwX6iK661GcNgHGDfXLmnvpP+w7MAW
/1XOts/cKWh/EEqwz66ykK3U2hr4jnNHB8TYzlhSfLIyHmIMD/3uCjZlcvHQkB0NFXcB7vgtRBHR
wWsB+4JXoQpsaJwmkY/KjDtb2oD+euJOxLhzJyoAq7eyloHQLgrBrV8GEV/DbEq1Uedsc1qATx2h
pasSEaRtn5w7EIJj/3TRKJcwZ3vk/E51yr9fLsulX27KFYVC2Ta46Ymz44Gsm39QQ2xWuGLFk2/R
gQQxsLnlhjtoeYQcM3pC43sf4wDpq5tn6UKLp1gGdVdiqRF0vs0yI5y2KQ+f3lfzSgvnJoTKBshj
yY6sjXFrGp6DuoHCn9elNXhJdV9nPnmvWEbYOJNuIxZ4m7/S6V1vhPVScJ4Gwi0r2ygnQUL7amkf
pcPoBpJHnKfioLIjY8UcYFn8aT0cU1e3T2Qnf5IODjT+y7xNBpNLQJItuIaNc7VDJYCD3FKDBG+2
qx4XaPQ+yzUpNXRwBE2ckYHIe+kCvfGVoyVHgQvrEjtp800IZg41uSKe3EFNYtfFffxN8eLfkSgz
3m5gpEwi3wQC0HK7xkkAE5Wl12H9Vp3cJUEVzWdX/C0Llv1qMBlICT3IUzhdf8Aui8DYJ9cEQTYl
+Y5I00vQOhI8E3vSr55CJfMveGo9zTfZMfT0GG1edw1H5UYFvdN5KdgmZcZ7WiPjuetvnFckKvW5
9GBumXaCdEeHDJS7Dyl0tuhM6+wOoiWLJKaaEK/sjZ6ZeHO6y+0McCDeK/7UL67VlVAzNzCFPEgF
9qMInYhdaPYdeglr2jqif3vQ+vCBNd+A18vtXDvxQPNfPWm0UZfjVJhPlOwjkARDJdCZgblbywgA
oZ286Z9y7FidrnM6ihO3EKOwKQs+c666ZeJZErIknJDHYRN4LOy3YE/DSvhDapQuzJOID35bPFfK
7AH8Hn9BryDurRXV20Xi1O7ppckhAHdwByiHgV8F9dfLqkYfiSaFisA2XBzYLoBKFXMrrst/mLgI
9NXPVB/gweEBtKqgTQEDsKTKmdo7UBeFBP4BqlizW8XhcZWcOxUlpBmvEAT1B5xUszK69w76J1hP
QGi1jcwUQdKMjxEHwop6MiQQRjo9myKbNf/CvnznLI98/bAfuzqp/IB5I/nLHg/cRaS3jDa7dwsL
wRdUIYC7J8g8ZWKPD8Q5tzaQcO/CFs2xyrH5RfbKXC6vbbHl3n6PpP/2bueELr8A2uFoxUMWaLjo
cTKVQHTGQu7zYkSidH53OypoH3rtYAQJC2CvA2o4V/+hg+L28oR/Gmx5o8MJELOxAQQxFpyzMyZj
GhpgMBFYS3/UdID0qmRWYEJFNIHukLcPUTm5ReJda91piympwUKJWQPCDp+YXX0VgACAKIRoINJc
/C2DsvsUXl+5QMMArbvoZ4V+iKqhRAjVEtntIQy7VcN+hPxBxEjCmPb/FvUwBDPb9Vh/PArYjDxw
q9JcsASVAvh+X8ff3pYrJ5v2RDtrxxcZC7q1BQ7RXRCbYZorO/4B/S/XUXLNSKaASRCVTn2lfQQk
LhFnk/ktdbu3HGSvdX/oHjHw+ciKA7pIGq03LjYNo49ZL2xWrU+mBAJtMC14+IQ2Am3yaqGb8Baq
XSGAd+n2hc6uHiqB4S2jKXverXjpd+se1oMdg+TmJabw1zjRby7bXLiDtaRE8bvQpYUrTinzP7pm
oFg3rSxCnOJNfZEvKDEwvJjGXHg0j1x9T7a5OagYIfkgmje6LSooXOvm13iI6T9IRIV8Y/d6bh5e
DKnFlnvhiemkcyccdQq/xAAucu3ASvNZOl4k8+Y3XgaKI/MWE5/d/hCPjNOAiwokhGUkG91/dQ7T
2rm2t4P13pIxbMbLFbgC4DHNicaPoG0m+Y+jLa/Biokcp0UPow8xI2DOp82Phy1dL5/85CUWGHLM
wgnvCbMlOkCZsegQo0QBpEBUiEbUfsNnwN+Z8owqFjRVNnDvkqgEWN7Fpn9DosGZyW40E45vu5l2
U9BZi983UBhIV+czualbpBRMn8auW6fZmd9xOqrb+Tzc88gJUUtoPrwYfRO3SiKspviGB7Pb6IeF
esAC9iKeF5s9SjUTD0gSedskdjTcUozYwicv5POjhhNm6bLqL730Hk9mxTuLjYrfaaPdEcPoP8aO
89+gHGmvihfuu2AM3clRzyA640EESyUWpEPkiFiIp2COGKrpj3dIJr64cTHocJRmk8tafIy563BT
cBorW8RbHdnAaOlzNTAQ/HRUTMHnsc6tPHPaP0O5IsoBM1z8QuA9ta2MuhFOzk3PfY/kxlXZP8Cx
QFjlc3QmXCLLE2p8fGSCYQl/vHIFT5VSA9IwTbs02kEqvkD9yeIiVgtBBoIJ1OL0C9HMI7ySVUij
jJKTJr18CJ9vXCDMduIGvEA5TbFbyLu6sHqUDmQZbMVxXwtuyKI+aGYqCTKaqKi96EUb1CEZ4q9G
yhvpPtOARaQnzZEp0QvFJIC7CIM6kGOcmFz4MKI4GdrPARcZOH97x/uXEQ3C9PQC8QjxORLnzrvm
VKvJ4x4c1CtgpMIozc2Gr1+0uVKHTzm3+gvrSemgBmQ2PXmP7Q+TAwXlRbgZJqqF+IkyNiZ+8gFa
Lf2QNogPky/YcHvQfb2vwh3peGnNMlYMoEAJJCjPYMwZ4IP5iIlP+NfLv4z8sLeP4qvs3IanQ2Xg
7/aKB7nQVOZ8ctlSMCQ+MFdBr/6JOeKA24/7XfqZuwru5cZjrJkeJefhmn4q/8R/fXaXfmcIF4lr
d0Go8yYsM9k+2VEOnF2sdAwSxp19lMxwHkmoU8eeegn8S0PLKv6/0DK1aoPMiAMP5hB/a8Fz7RdY
1hzC6oxZKGpjWaNBwJc4Yb9C5IBWGwNCv1J8NBB0nrfyo/LQdPNrKWvsQP9oMjoqWriGdMDXi/cO
i/JtHmzpKRio9+HvKf7qVuM/CHLG/vX8Mf/Q6dVbLgp7BCaBfFM8Tt54rYlD8fD3frzjlQz8Ef4y
fiLb4JQWp+hH/y4/JHWtnkY60uRC+8c344SFb3soWN4dORIxQFRrkNqRlDwWIw7rcK/N6Cr961+x
adZoikDS9uolelL3Nee9rQIFnGcLHlla/fV9STcLyRn9gE3Kj1hH6n6a/U3zFthtU58iJmPAkpBx
FmgX1VK84Ygq4po3vjA2KICb0EJaxa7ZkDCTA4eLlxRsI37U9Ltkh4QnAA0cvdG/6e0QVvfNHZYr
FhDHFDQwyzZwdrX5m05i8iWR/JkyA53wUO7eu9eJ7Hjr5S0O6OTG2yyEWoDhMESaX4vrDM5ChW2y
fyJ994dBRp/9nrNFZSf2YQNPgHpNhBh3jTr6d3HlGc1PnYNLA41I8PRiI9Z2wC/kQaH1PW45fyo9
AQH5Fs8mGyaHB5gfJdEYLUHY1sad9xp53sh3QSNOX4vDJw4oBINKEdy/RnxVm7o4TZFJG1hveQ3E
kywfaLRpsxQUnE64fx9wai1pwY+QBQvhN2WbpfZP/cHONT3gXvmPYtSx/FFu+uC+pr2OGc9rODAb
gBLBUCr/Kzaty3SSaCdAvPKItuScefJK2uI/IpTgFuaulqzoCePNco1Ni+pMnCJyBCA6DszpaR3m
5kpdMUjrh3wtv4kNev3rNn/oOlHTz+0T0H9voduW/PFAjPorAGmon+4bRL1FPDxvHgK2ayZyUEgb
pjj1hOdyJ3w1JVqTluiZf+m++S5hHUDNkGYP5uJnKwA7fnJEoDRcvISoj32ssfXPgg4Nw1LlIP4Y
ki/EgZPsAveOcBgO6mKREVT+EQOyinGtcgNe+ImilwV97ooW6I31RAq4RkgCLpVc8ksXkP9drvtt
4uuHbE+a6O6NPO0vMhz9lmVH9TBjFfN9+qR88nZO+gUV9q296WfCBt4/gFuS4HUjfk36ShAQzg/7
dXNv+S+u0IqB7+JopzXibO+IHygZWG5LTqSDtiPeC1RsWqDI73VvftbRDz4Bt8nthIwDw+c9bus1
qCaHI6ev++L1hhpZHBJyweYLVN02KxofvNmHxC9QcHxQfrL/by0+ESYLj1U5SwfVC5O/DHsf1o7w
mJ44Irziw/DlU4L98aLc2hmCQBEKuQcj/UgO+esGOk03z96aHOHkpt2iOi/lSx07Tx4rKch2qP8m
N24BkpPODUwsTMZp+gRMCdTczXLyqpwseGFwmvEi/pY3Kokjt2hNfopoD/WpyMmtM9XfXNwowXRM
QZJQkImAt0CIAFjbRtoBdQ96EElbENFX61OHIfJT3nWQTMFTVyS8B8nLrr+Lf8W6PA2TQ5cdXSAE
4s8ZuYYH1EF/tFM7I1qKx+PGrNo8gI+wUMy3K+F2KGoLe5C8Z7kfpv2iWffKT5Gj752PUxhElG4u
9B8t/aJR54Lg/kGSzLDHbSdScpDp6V6PBZ4iVa2Ej6j74h/RHnEHQFUk4HGNJfWkohq/BcQMcZHE
54gkSrHaebzmz6XHNUh+jBQoMCbpA38TNSv1IwrOPWHOuilr9drl9mu7BYFsiHYU012XHifhWnyL
pAvUQTusB+wI33Vk82tBMqS2kV6MuDeFpf/8CEN8m3YvIL2owD/5bSGveIW+ErwxLk2YnXxnitWb
Z+GQHtl7wzocH7AqfQWY0g1hq+r7jnTjan4st4AsuoSU8IE9OW99XrgBYKGR+iyP5PowA64Wz3/w
N4hhlXQneh4QngnjDY23C7XV86CtRYVRoc5pOWneQNatpPGF0eHYZfTkaIkT+Dsx/9PlE+2KauyF
iZsJolzlq7vX3/BAkjKQZpDiRTUCifLDF8yPj2uXAqy/cWEzRfGaFJceS7X8Oj77dfYiLiAYjmRu
q2fFQyzoxoobivw9HS4b4yvxOYK1jYo2O/ezAKyYJzYgseYBws53HJq7hgKty0cmqP3ifcXsnuln
9E1jdIorF9yTRvTEgVX+aVoQSpY37iMwa/gGIJYK8WBiL2Aead2jLZtYX+mHgeybeWVxS92YEMrF
Bm04SABDW1TbOt1JdTXC7aSQ0Y3rnhc+WmNdkS/QJ90q748topvR7g/jvmSQGQhljBdwoM/KR5P3
tl5b1v+UECMbtVr/QLr3yqkli2xweVYl4AAK3B9prydOpqxj7dYa66LZ8ua/kXgTggG+AXbDhC+e
/sqZYVdO8gEZAGqBxU1OBVMoPqPlHy9rN+2q4sCYSN/b8euiZpnvNIVoHbqEFag6hZRkHSygKeKv
FTjw1EBXe9IlA536aZzheQbiwPWHdJtFPk3wTjfNNEMrdeIpw55IA6E6YQAhE3FE3Dr3/zDaGGze
hKqRNXZnZGrKz4YvEh/M4INYWUbC/DoX1NFdFsGL0xCxShsYJcYqviGNc86EgwFFrg5TMz2/nsOV
6gqurSguo3u4eESchfG5jXROF7ohMmx6Wn0bPcnoADV11rgXClQQJp8zSFGurphGlsUmo1khxw9s
DR04j/raJmTSUzf+MdqDdyaH0U5VF2MlmdEkznGiR/lP6FhTpXV4wgNxNLHvBO25wId5pYIJAfWr
c7aI48Mtz1yCZSFp45/xtN/NKkHLsNgmgyvhUa39F//zmT9OQCt5dKcucwnOaEqF9QPnLBFetLXZ
fXBqdBGjwV8neVXmgUglGal0pAe+N0rhiWsQWMK8BrxZBGKFtBtmGfkp5Sdba/eX9A3m1Z5lsneI
BY58afN0z5pGjKRIBgMQXUgMq75e9uRs7PVvw0CqAIGi0NsFabTnO6uLn3w4hMYqr279RSLpKf3N
5M366epkGBmYIfj4YS8TXtO7sdh5S8bcr7myuU0w7M5n/Vvob/zhlKcnIr9E8+CW5fnJMn/i5oYG
g2GsHtA5itlrPwYyYxIZ5ij21G+UDQNgSyGe6SNxt9TtLn4spr9+gQ2LASScubC4+04kvkVOFy5o
VklSBf6HkuRemjePMXnBfiecao7cB2+NdVQ33vgJE2rG1bLF20bGIEYpU5a/EwzfHAq0f82XxAc/
/WnTfQECXF9EItYm6//Zm0gmHPeaHWX/wPHSye/RTJaSJxKq1d21xc7wgErCuDXXQUqyduhKod8c
iUZRAmnaatUBnx6m1Akip2XRGMvCuNSXj5F8MJxqhPkp1nOPJtNmddfkL++sPbU3Ip9xflJP4vK6
kK2+8bGA7uPpGD7v4PNyc+5Y+PfmIPWOHG2VzB/qTwQfNcSn/rT0/Lg2IkRM50Xp592m1DfsUMLT
bkpQbBRDtAYsgqal5P+Zaev8xd617QI1zrTTGkauyGmvTPuv8mIUQTu679pX/h6NYm3SD2KI8eCj
riPHP9c+G+k2jkFesTtNeSh/zQf3AJJc4jUOeEKKLyFkwd5BeSVOU/zK0qNJv6T4FIUf2etvHUJ5
9ix50KBvQiSWdhuSnOY3mWMcRH+AnbYy1I18xOBXJFSyqqQ6ZAun3S/MzOH8Ft5KJQP6SDae4ter
p6siezpB5aaCoyDF4FT/CEeeeOtyZzvYgHD2LLUrdByQyQrMF2EDW1a3AjzjByb72jJWDYFnZLIO
w8erPpZkQ5HxgIObPNK8Nn+4mOttq61otbN7iJU29EBbEzbtYHSOLJgFHP94A9UjgamxMWs02NtM
HKRaehh9X+U669fs9ROdG1IDuDPOq2QLiOmZKsvdsrdfFz6qFiE58ya0PIl2+qq7MzgUNIjm1JPp
v8BT8Q/XBI8P8fwZdzaRKi83Py9fDMgIJFgMR0ZGEwZz8ioAUn7ryJyuVkscMkRkaVwgeg4EybYV
V5pVD2alybzxnl4fnt+cyxpx9XBuZZcDSnJgudgk6ddowDdbI8wemBb+rxrdAIijstIUu6a3rqzs
VAlf2evQYb7o0HYmZBQHyFEWP81aIe4B4SqBoujooOsIc7ZJZs2udDQl4eX8yxFdMDHkf/yIyi7R
QwHf7bt89Vj6nUIZnQcqJBFcZXwh0r3Cg0P1goVwnwhbGoL0Y4lwDS7Q4oSC6eWzev6qHZdxT04w
JJu+yn9RIm9GzK4gkItN+NHY/5iMdeuTaEg4nuVsPXOS7xLycluDwBSHDsXhnflg/UKwxxYoWyPZ
lS9Tjz2gGarRxG3Kbb+hx94oBGsn+4z8WGMzb93kZOOVA3mATeBcffTfhmKnu0+hPdYbWuL6cGe1
qupALfjdg8cSfwiu/WSXyMvOK6f4IzxTx9BeFSzg+B/pitEJ56vMyXH2mIyUKvtmTUM5JDJg7HTK
ypOKI2EjBRkE/aE3DTzSlafY6kiiAiYeTCAkPKRk1Bywo5AgfAQvhd/fY9JzSpJ+vX7Dnj6DOJWV
8dfaBbxu5yFoA+DcdbZ261dYm3ftJQrReZvQTRvIxgIMlF5tpUukDXxA2H5CoxQLJ8ZAk7gGsiT2
9+7jJetAgnGV/GhomTmKsxKGbDGkWzE2gRLtL2i+7OmEoeBDkPcp0ex8sGnwJObK5LX8osfcd40t
3JBFReTLKgRecWU1oOSuJpgEz5Pn0LNhtEs/pZbaxoLBljukRNeDcsXG0J3yM3RTHub4ClwIyX+E
nUdz41i257/Ki14PYuDNi3mzIEAQhl4kRWmDEGVgSAKEJ/Dp54eaTVVWRdamo7szU4K7955z/g6b
Mm2Wnu9QWIT58+6YMBoc08vxLUY/SjrAjUAXcrF7T05cMOPR70bIkN5E9qI1xaPUvZGVSnQjE4rJ
fDe3PVjXrwY4D4hL/AyNRe9AXs0o5E7Gx916q4SFuj/2vvgpvKfJkg6t1+Z8ymWCd/8S3h1pGS7m
1tqdhBzows7dLUyfjktEUh1CaKzbFxAsHYIfJNPPh+LqF4nISPCZc/2ZnRjXXg+UxEnjqsKGQyFG
jaIvHpDcK3zYiAdhZAoJsvMkgBJi38I+2dwYeisUYHMEvSyYxye2mxkpK0Hr1RfiPSq3gbWI4EOv
wwzfKuxwY2Ydz0NCmG2G7UNoMgskIgbyijplsGhHXHiuDIZqP/EYSvBiwp5fDMlVCXrQLLyS367J
MpaQI5zVVTmvHGHZdctEhzpCHQZGEwhvBhNuEmkdFkxuj9v8TDYMnb+BbbzQ2tjlYdf8bBx2KUjc
fMRXV14WMTxktL2UK9tWXBRI0RkmsZkAmvraNlm2+ZQ1c86WGPrzLzFVY1IKHZf9k63hk0mldBKj
bd5jfsECiAKdtVF8ERVo4+/Zxzu1eC3F3T167ZsPHenL/RsdhLp4LLPrsqY3MVcyeyj19daS7Ya6
hC/y/X57eUZB83wVNYQndjjBwJWLtrVhgWlbLiB2b0dcJkp1leqBnEkzKBvMBVTTE4S17GBfQuZD
w1a4EyBIKI66VlcaoNe4aMPYtHE0nMlrdvmhc4VulxDJUg/+Q/pJUX9a+NDrc0v5rPC6i70C53Zr
b45HfS5tB21JbQuJElZDmC/kEhKkgStXEgc33LSeGPaWCOxP8U87PYgAT43hFSPcBOAa2wz7QaNb
vNfNdzTSEs5vMWJnYjbW1RW7im3RYjYyEA3qpwgJRXhmKHgJMpn4U4fmukVlhttBU7gdHjVW+d7C
WVFh2Y6BI2DfssAxt44p4JKdCixa471Ihx9HhxyGJKWOtEYby+kbg0uGGRkYFO0J7stbGD3wegq+
1+/rg1c4r7UFnLCu3cDLSNstO4Olrh84puELyYP+1HrH+pmUvRDWig13qsKtZ9z86D1+YIm3y6Ac
DTYVhlNYqL4X+qpC0NiuWcVa5w8kyVOhQZQoPjKcGCB6YVXbKx/D6w3WC5UEwbMGFEIgHiRFSEnK
F8Fvvnv1KHPLYwzIIXjC41jWL9rtojWEE8OQr44x5Yzec9LBCwYtQfY3BAXcMnSalpcTVICHy8Np
tyn6ee7DlfAVY37LpWsrPhhbjt9zJi0IJ/wIOxPbIV00C8BJYld+MjRmIkV4M+SUC2sMKtOBglts
F9czFXJ9ocwQC8yc0xe55gS+mM06Jx8x/kpf2KTqsLjIwMqcC4+nD7nt3m0fmEAW45f5PF01L9uR
/qG+3MXPHG6kARvTGa6H5PYp3T6TO0XMoR6/snfSg6grwKdeveqbwoIwxY6MYInDA30CTtbKrhrf
4haRc3d5SiuaSWlRt4EuwCDetYVH2o2wmaiACBtfxRsZDx+QvvgARohJ37WnTMbZJaelw6nKguMc
YHmQdN1jY0176SQiLGjr0siknHnyHbmQL71DR9KwRq1neQ22LetfsFKe8OppP2ZwU+s3YMSmWZrF
jrHAtXWe4SSHmJziGG7I+HpMGC1sx2g+IrRzgHjhLv+Buz7fny2kF2x6b+RL18g9FwWruUeE5UOI
bMBi5mnmFtmOTXSnGHNrKYJGh4luJ9/6egr14tH2Xyydmpw5LNqZLPUnbcuxCp2mw0ApQg93YvEl
PrspGynizBLWBSS5sGlDNUGh8JFtHz7iymSu43xo2YBHWmhiokom2peGBHFB4o01Q7dt0/4/z2lt
Z0wsnBGb5npGnAZd5+wJv25rxV5UBNo2y9ZF+fKFpTkncitzlYdBnGeTFcLz3IueDKF6UUDGaKfK
E+sKpUXctVCgfcf02pR3sisVMK3nMcZPyrxfXVfmG8KtuEXZTS7Iuc4XHUEQN1jAGDozD3domzSG
+JIrr1VoqdvOj64LQg4YYcBBfHlMmRBV5N3xLg5Q6n+Qi6J6HQb5BGPd8/CJv109rymfyVvpMZGF
kdj0r5wS13rPOQC7qEFcO0XH5PQMUutJXwYgO6JXaA3ppdRI7inFrwZWFxNWKz+KCtKCO8onnOAZ
iPM+qAdtWZviDq7n9rZE3/D4aDf5SoQsWnzoa09KPovc7yBSYmcJB+cnP+fJ3lQOCkPPGg5FEGcv
hPAkwns7epikaOnH0/jCseSCUrr56of3W3osRaYfYZS9xMhDs82D7ak/Qb+i/sSmSYF/DLMGQBu8
Iafx94lSoc9kQqTMI/YIoJM7Kv4pdIbPhKog8+DmPFxsAwGOU+bKHsxCiXcI43zJW8A/REIKY2zF
7KQox36dM/HGlYQcEV5HcixeG8icCfyN+fXCv2Oi6TAVBHGtgA/mKDu7q/2khQP6yF35m/C+T1md
oitq65U0B4IA4+FdzV7yJQFYQwgE4YrlxbBm0fOYsKlac+Rvt119heVJXzpzhnBqq3EuAATLjhm9
doX/7o4vQOynYpsek4d807adMAtpXWLE1EdDQcwwe3wWoQJuy9csR7YifsNd4xyiGVi0pU5P5BLS
Eo/vmIPICyFZZje339GuYPN/JTbtgFfzNWdrtduL5kjoS7YtluYOZQpmT9lsh5qrwFib8tGGZxjj
aDflAvSiHWkh4Wda4ZIzXCnSzJQ+BMVRzFUkYyF+pq5W1RVVsIomBWdw58mmInT+bWVi6E+lQxYF
jkW3wDpRC/czj56T9/2C9X/LgGslr9PumPALDo3jqOgjV7kxz1ZfbWC4KkRbTNEJToMEQ/Wa2YmD
5W7B1rnTqIpG53D3Ingu6SrB01S1h6eDwvTu8tRQn17XrrkzsE2F2VYvSISKVNhDFPc0VCl8R27G
6l4JmuM7ideaTMv3mHW+erIgL5VUdmO1un4I+ewkuESo8Og9YZN9XstZge+4Z76b73C0qIIffFIo
wmYtBG0qYECdK74gi+Q7JGD8TZmxJ6krdVH53Zf42EcYkX7X+lYjV+iG/UvwyABJnEZdEpGIPUhx
Kpp9fWoJgjtgPa88dgruSMAod9p0XNyJXGOAiKZ4MW6kzOneUCyQxbW6d5ELXU7PzjFFURodeH9N
H+Bv0G77neXRIDPvWoRkSqjAAo+5XobPxzt+bvUH6ToYOqEWX2hbs3SFfjGQGIHXOXXmTPrsYaOf
8olsseDrJkZBI5O+4qktH2/ZWxSoAWtFBc2jyjVcgURECa44uCrQon4co5W4yKFrYf69o3KLstU1
CqfvpG+O9eUBJJ9FP3KLHdr7tf80CCShRSG5Z53HP89jxMnuDiQJPaGpzak622yTEgs7ucmQ0cA5
iYMGZRp+MFuiBpHdIro30OJAbn9lTkvH6pnNS6sHqXlQmg1RM1fxUArnlIqNGTV1RZmhXuJYm0Nl
La23JwrTgnpqNWgr0AzqS86VWx3UF8o28kEgwqwdkhFgcaNjE898Fy/j6BKYMzrWNM3n6HAJ5Sjo
18s5DjzWNqcToaOYReuHudQSLvd2ucqYwlzP+ApkSOoj96VacXf91JVuVbbIB8uDbnuo9tXqmfj0
tPTr6lSqOV/QxnVstb8f1/UpRydLyXzrOCa8HbsLVn/6WiG/CAUEqB2Wi068Lorw2ZwzKI7gbFAA
0SUScgGuvpcHH0MmZMG2Zjq3lQrFlxY/gMY59Tqd80ScojHXPaPVpV1+KiHR9YnmfLFNEsaAt/CH
0npjheTeTuA5otE4V77xOexp/hlxLzmNmeVwYmcJo8Y5THw2kG6Bzl1my5fcwnBYpRhNSxBgCWgB
H8N+Zf6M+arYsmvkH+hOBiiYsL+U9QCjRDrH3VYMGl87SwXdvwIi1uLJRVQMQS34YPDjepTQBynj
/BPYQYloKtIVqYv4lCuwZ2TsNEBO3Ye5CHGdIuCpDu5F+ID6UjFH9J6QQFP6qsl9Q/jEpek2bnvr
JV3n9aq/+hrj1NFVaZOAE/FWPpMNzbFPoiOEtn0TBQ8qE92xlnHnMtRRPRpn+8liNT44fHiwVNr9
FxPYdlwSHKMJPr2LAioVl1NobTE3J7vDmJfGJD5ZR5VrlI4apMZa/CFroPzh4KKjt5h7nxC+j18k
wA7EzeAjgI9p/nk9tfDtluzf3/QdfOaEgog2UTOz4s4u8O66mIkhfK+ByoODDv/WD3ktuHuPS6ZN
AkcN85+a6nunHDjypC+Ymfm5KzYFj6erFhjDac3iite0r+QzxeVgve9j79CwKjzy7OD+0KYTByD+
VMSPo/ZYWtSug1eebhLJjU5HA4UF4MzAImctA6ue0g8CPCrib8qQEc7iOR3s9NJiYMAnm8wr5IBw
EKWFDmoTJMU+gr4AQif+EE8XTtBW0OYI3M+kqJjwz/plyaC/B9eBFwYcwEzeBFJ3xAHMf3PPAiOe
D/laEaCxMzCGdUlYpayFDRYGBCGUsicWwcCoVl5wJ5ieqiQBMuG8NvvH8iy0tDMEasinESLUIWqX
Lg5A1PM97byTH1UJUR62cfZENGEXvdJ6Q01lRvNgc7Y54dOXluLILs9G5V7fkkA5ZAwXKYigCBOX
E0rqethlft7aTKWBxx1M6rMmKLBGM+b4TzaAfZ5BSDxHOIsW7XD+Xn3GWBtXuA0QIvIig9owZ32H
z7FIwXkXpL1NPBlfJOTDWFd0vWihQTxhjxGsg0z9Dp21cUJPEZihoLrBSXPq4hlOlRecLD02AtZi
9I4jHil0BvpnpolMqzoJQ2m3SYKo3zBZbiN72o9jr33uh4EBCYXQlBeDyz68HcwEM7Axeli/JMq+
warEqb4rgCqP/M0Sff4MteQShTlT4GHHEasaU6GWBblO/QPXHXLOs50PbI4L/qhQ/F5kHGRBazIm
dxUMX3Zky9CNvPPlJ+bCKP3yNKSYp1ifxDDi/MWimuGSzreJDUKApAUbntiC9ewnuJdRT001A2YO
Vh1QfQ22o2KRN7M2ygvJkRby39fH8QqeYCrMHBkCGC65hgxxsIaZXhjmBYtYfGNnq6GX9KAHTCFm
ik+3SmhrAV4wx6ZNopxiS19jVmE4wwUzaKb0mUuOL+5JU/mnoiFZsuu3J3UqbSju4hRl0wvOgtQ9
WRw+GES3TA3hBfrZW7YZGO6QT9L3JA/RU83zL8y+Ri+ltYatSL7gjB33Du6c46jgph/5023rpRBa
wLKMJsuVsmHWxCLqbRWppPtM5uTT7kUsi6XtVZyipjl5cIQxpdlP9IeKpFRpnWbwoAc+sFqeP0tP
fLzkJh78C+mFrMqeBLlJ0jA28MDtqvLujGSfypKbo9YYUVsm7+Q0OerdE+8OxRrWMews0uIP8v8A
9ffJ2sbsBTOqBcVvKdjaF44+lM3l3Xe+ejjrDucUaCEQYLPIE4d9vT4Vsyh36p+GoSYSL9ofhKhT
fZ0+XiMLnyNep6OG2KH04c7K3RYnCNxM7PiH2SygovV24s/7JYV7fN/BpjMcZhbkZWVkBS1ZGtJG
YrIOsAtRAYaESFSK+g5MdadyVOaD4kktgm+aW5dtnhGg9oZtVRukSPJSkrQ5WaBo5WGyFWbu5MxT
z8Fx2P41VyJ4hrkmH5Lhi3tsnzjuGcRdXVXxxOeGt6/csXFwmsytDthFWRfoUvBZWu+6K/FKOkjC
Rzvw/onYmN/OyXimTmJfkYjBsa0XCfjKXPBTsHgU2OwIBeItMGJgN0jMeUSkBikFpT8SOkatntjY
CUInZaK3N7bJMGVAismGaSrPl3aUtwtm2L6K7ZYvG1U91uuu9BYXHkMdKiaqNv16hoozIMRbUXwn
/RztZcZ8K52Sv5i8thcWfDuXers6sjb7qYhoOg+IIoZDPinz5rLl1K8/TN+NHE9eTstpVjKW7zTX
P49F+pJScF85VGapKx6E/oPBpBWvDDnI5w7/qhsOiD2UOfE9zMQ1lEA6unSCh2dTfhWc2ocrHEr8
relktKAQQlZ9xfx/wbHX5wE360T7G85DLxKUZtYAfn+NA9DJD8EaIjmCzSrzziWB6Zy0Z9JGyRy9
K6jLySn0ywGA7YVATg5dDWgW8ePnNNodQGanDG5mNliqXVGR+rSkYTkXHHHNwDRQj/geFXvwJh7C
3Ec60e5EnGaQl+C6RetjUeV5DEUoi3cCepTaUWHsvUWYqIXp2drijUmP+fP+xxmWrhlu4BZT4Oh6
m11WnS9/p+AyJ1b4O7nb3fPAa5zkye51I1zn9WvMpbgZUIM1W+E6A5thsEc3VXf4INsoUyJGiS7l
rBgMuxRnP8jC8lsyRYP7YrxirltnL4O6kiCGg4TejrXmC9hVAtvcHaitZe4nT3/cRsznUfj7IvAX
XrTM1UPWKgOcVQ/DiAui574GU50lMac6RKAW0Jw+x2tokZ2Ngahzw92v9iAv3ocQDOf2xDzCrt51
zB0Q8m2TxY/EwSJBFifnFJ/0StkzRyIHXf0aggGPNTLCCNz6LO/fxOfGtcveTK+TlB7Pi/9ZqTb5
y81lD3Mab9zCGxX/QV2XBH5PiBOUsGr9rFbE8MiK29OQv8Erpq34IBxII2lKxT8Cg/awXflR0LM2
49n1wg6oY+l3fm6UYduArF5YBESlsjrN24I7ZxQFyg118z4b9ko9j2CNIaMHrJkNAZb1Uzf2ThtR
4TOMFOOo0LZ8t8b2/rAv4ryE2oAVMfCO020oGqltZLzjR7+VN73lgIcL9yVtN6wl2jINls4BnADk
nQgJB6xaYpTGn0XHGOtvYGU/OqY/FkYZn9TEfBE3v4SZjFDBgo8e0q1DIMMuEJ7XKzwAk1xWSCR7
RbErHzPP19zBNjc6CcjHCpfJjOIppquE+Zt2XRKP077rWL1pLimYI3EM5PVhHU3RtBk5olDhIjLF
oIltPOAp4JGWTnXsmSyydjJjhWDgAaYQMbGTSkd8xygPWQzPFn/F7HCTf3JYqQPVI8fiMCPcsktJ
Kp6NYGVJAmTKce88W1v+GNX9ENxZUB/JEv9uBjNaRyNkU1DO9I8bZsyTGwbklQcz4dPNetW0cGyP
FidKYxx41BEGPQxaHLlY+lBnYEVBHu1V0s/ByUHkBJuqZ0aozs1Yxfjs9AsJH1dvgzTRr7x+e/tA
2wn8MGdHHxXHJEvAZbQeSTi3uWJlEa7NuWljcfgBQx3dK499iyNetcTsBBYdXToq02hz49Ma2Zm3
HKrURE8Ecir+TfeF3H08hUAeQSiw1CKemAkysV6PE16MuPxiLhetWopC6i7S+0rst4qQyphcMkof
ofQ533QsBLGd5cQvVw84cobuldj38gdHwWOxPs6cJogXl+zRYHqzwrPktbmmqsdjk8bl+kJd1rW7
RJ1H5ktcpTAhj2WzBa8Z6JKf22oyONvcctEVDMw3Aik5CSk5sOCY7aR45ECs8M3bPB1XAsA6Wyl1
1T2Du+WC/eBdR5QlPwyGw42oaLiI7g3BlEaA4CuhcSOsgQb6z9lwZNMdulNU4OE+qS+1b+V098do
nnzkaxMC1HUGetAtRnboGRnLnUu9APCSIvAPITAQzZqA6DMBhtgRM+GFNhA7+NoYdpDMe2q7Yk4x
NjyP8Jp8+b0yThw/99hRCbmtbKgTHZHY1y3uFnRCOkcN6RMwb1QaJhl115QwqaKsXSSy05+YSBub
EjsKnrj/QBS5eCBkx38+cRXUpUzJ0I1C5jKc5sy2JTF+gRuLMKvx0DYaJ+jzoba5ih5DH2bjhEaO
refIOzzXQCNlE0uhIAYTqrfal3hdTYP9yGVjdF46cGSWNAWLp9j2/av1dpE9Tjg/dPlAJZFqH90C
Auw5RilEbOGTSVZnHgvzRXmhkLdGBO4zMTor7a5qvaybf0Fe2lxh10xT+r49jqTSEXNirhkoc+Z2
3913ZOPTrBBwTkTEzHrrhkDCyNJ4w5g6DyI7vB2L5wnAPeO9vaGgSj9Bumi+YhTzNTr+RXtpbhcq
Gnpa3lkRVuKJCYt0o4f/UM9yskcUpsAtAFliuhc7PaUOplMiAQGMoyEvJ60jr41lgon5HdfJtbhH
OUpjTHnSRd6wI3+Dr1y22RRNARQYNZYL3YpjDetEtmmt9jF8Vtv9I/nQYCWzLSXHmnIbqMFqp8NU
wMiB9KjOBtrBWn/7GNfKzVXJdth0CiYcNn1jXbzm9HqUWLTy0V7U4K+4AERwjRf3H7av9APC1Y/x
KWzEIGQLN443a6NXSy4uui1kqM90JtzizjN155Hs6eLu1zOdk/U2ePbjiKMiBKmH42ERbiBF/RZ3
YrMXM19juJ8QvX6gWpo+65+rCywV4SKIdmDEg/UVHg+ErI5diRIImDxrFj1S7kNhvlHgCTCpnzjr
k15QbQiB5qlSSd5IA7OlZ9j1i2KufYF91Qq+dvU6YyuhpgRXxQ6VuRUfNYCsRYHv0sYjx0TP84HJ
N70sRSc9ZWjOVaoD9UPolsAXNWbfJCVZXNhkIkuz0o68BtC0pXSnalwBYw43spxm1flGlBQlh+IQ
6wbj6LFBz3wnSJm/wSBz3e+0rzakgxVDGL/Oz9isaIsuZYU51Wog98bhdNEQEfvDwLFMX0aZBOeA
NV8B9newv6FaEnvjDLa8Y1wuowEnolrZXE2wMPIQ3tioFD83N9YS3vYd/2r6UcIYs7mFlwNz7C6w
cpohKh97eNVAl7FKvS6pFZslBQxJu/xn0fMEmSFMUAE7Mx3ynblSv6ysH0VZy7InMT17FA2lm18Z
sIqP0/BRpDTZoaS/uvlOOcZAQ8XP/fMmuzlvuecjWfGiVI55hiMbitjqYIBoaS4pyCAeBWxsDsOz
skmAS4ZVzG5p/micY9TtKAWS7WC8VdDMv/pqCpXMV6xGk1hjnJYiUF/cVmM+iw7oNbDUA4dXPi9V
u/oYALY1aIEvEZEQwLVgh5ntkMKBpQx35ZWbZ8ncbKs/vGIzsSWgXvxkWBEi+qdYMH/MNBhI6VW/
zFWJxbblDKAEBzhyKaoZ7BZeDAAQLQ48jy0jC9p4mbY7/FSggGR4+qH1wUfVYyngL2Iz8za+WuRZ
KdgFrEjyLFzVy1YtWtduNUpfOE4YPhOox6LQGFEkbqO+UHRCMbnTjc2pZUmU72I/dVEHpeHQrA02
5WxYcPZYt7301sDpSh+4OfHqZ2mSebdv8bq7PZZ1BszmIGf/REAW06LgJYWhOdTABBnEa4R1+kW/
QoZjXRFwqrxDIXr0Pphyry/0bqt1Kym9TucUJHyNbFfIl3yfwj5VUMA8EAT4XDxn1zRWxHyyDwvL
0SDXzFttmZGL6TAWY5L6KrpIGLkAlplCyKLdrIwPQpy+FMCUzzpx5E/ohn09Vz+fwtYEqMWQhAaS
5VSepcfKwo4hsZvyYCKBzOJ1lyCh9iqIptD136fxaOOkL1cHlwBjZWmv3dNjbGYarkEoCLOiqxez
EW7TFL4NMxtHK2dVslK+CXUqDmWyGYHxSJmHMXzieRloP6Zyevs06KQZRU+gG3AbYJ4N2ia5NDPs
m4j2VkzY2uRNhQTAGNzY8TXEMpAYdIAOfAq5JoXmvVvrrG5+0HF47hm/3ZWPlrJP2wJepulG7X60
dqLCuwIZz1sePlYQ6GLf4gtFYx2wHcjpW4sTyXDW2VU8LLNuKWEGjJ4C05glksu8ooWPT9o0m8J9
w9lkOcKB2eVV9oAMI6rHl9Ha63rAHmsEWdDgyZp7xiHaE1MhwWMKICUHPO/og14yfQVCZAB/NFHk
OeaF+HSELKecUXgID6LVArx1Hw5gPCB+tJ4QlIvkkxMN+J5hiW+6fYhPX5YF2buwJUAhV9bV/YkF
SwwAjiyYnYPyHjXc9X621FeDAkjIFiPeAGSjP8LW4s0+He0ID4kWbjgpN9A9l5NSJcaVYL3YZhzQ
zyzvP//1v//v//l8/nf8XWyL2xAX+X/lLWmjad7U//MfSfnPfz3+///tf/3Pf3TNVAxTlU3J0ixN
V2RD5c8/P/ZpHk9/+3/lQmmUUZ7F+/C936lHggBGXCvmd9jBnMz1ZCTx+98oi//wG3Vdkw0cDyVR
1/W//say6K5F+SCWlyxX5dMoPRqYHLJC8yKz8bVfXTUJAdePd/PS3naGM7KC1pX7+6vQpL9fhWWo
oqEYli5Zpi7/9SqURz4qcpkIO/TrB3QnxFTY7S7r1hEhBzu058I6f34q/ZdavqPixBigGfaoTDBg
GNyg95lHwT9FtnyW+SxWEFhS+M2xw8RXgxWOIm83MQpPKJTCPj0wPST1zXpTEC4rhFjiVUi36//+
plTrn26Kh6pqpqmo1q83leqmblp3Idq1gcyggxz37qWDQb3j2IYishFA8BYjBhn6TD+592PUzsll
KnwsEk28N7YkOj49M0e5rc5g7sJ0Po1EY/IxwFGYr3UXBQMKuiYcGCw011DoKW0XJF8RpXrf93X4
+/uRtL/djykqimTImspLktRfPpW2H4zqHnfWjo7dh9B57ydPFLwDP4pNJ7sMm6eq3I++/+X3/n1R
8HstRTNkyxItwzD++nFcm7oQmyG2gBAk1Z7SFhmErPpmnn/EoOrr9Mz9V6Xz+1+rTLfz17Voiqok
Gpps6qKkS7/8WsnMx6yKDHNXzp3qU2mCMsJxb7L5PPbM5cklv+A9aO9hUroPr56GuE52anqnHxCf
INUcNEx/rBNu8KLhdudH5eh4IgBACWgcReZiv79gdVokv1ywZMlcq6HI8vTf/vqcuqy4pmKuGjsm
K3kf9OM8prJrFok2zw9WM89ghixMYuEQcjCMJD9U3MKchWvTO4h46OxjOFTPNSxp5rILLBQQGFgI
eCireiLPT1CsnlNkiud1bo3rHnvvx+/vQfqHh/6Xe/jloWt12pv3liAvA539QMFK/jtB9c8l0By2
FY789tApweHZLLud8C+vXP2HL00WZU3XRXZfVbOmzfJP268lR7FwtzrO0QOkKH2y35fwOActkQAv
XyS+Nmj+DmlRTLzVDwzLocsHxOhh/kdUC6YknPK0wQziDk+QLa/7wSwSVWuKDFlYMMacFAcrRZiB
jAQpsBOl+L88wb/vOuZf7mHaav90D7mkaJl07Y3daHiESg3ZglBES8Jf7QVU5UjODJUQDH4ohZkS
VjQScAI5Oq//ciGy+A/v8i9X8sum/iBeUhSeI9/jZBPiUi0lMLRpA5jOgFxVG8BlInnACtI8wIvA
KFhFNqlTGP43y4v43qFAh94fkCTEUEsbTgUu7xdri2ueXpMU5ckXCAd/jNBpdVES2EhYYjffTrFL
s2iHghRHjQE+/lK/+sRQ8BatyAcEeLslpCA5V/ZNkn4kL0LnadGrBEb3jXnJQHtmrq6Gjx5Jq5fE
3Mo8IB1jiAB8Pnoyux4hX6sbAZyBPym3Oum6qBYIao6T4GH8IbWoDoimInjqVEMkztsIlntMINg3
ISetYnzjwI2EQEDve3e2zX1eiFus8t5N/xsVZg9170s75uA33RGpsRBg7gmFctbtBY2gaTyeV+Sz
devnorvOzEvyLsDbWjKFfyVBEunq98BkFPqvZI9MOTgX6T0rG3PlWUjeNW57WyZulKUxXdhSDzlx
Kg+nLOrf+lAtbnJoQWqc983awrGMOzinGKIX2+EgoCsJ/vDHUc/dMXbaUHcnORQR58DZpwSWpGln
IUTW+CJcw9vCtIhmuUOromDqw6GcWt0ud3//4SvT1vDL9ieLlqqYoqiKkvXH9vinD/+e9Mb1oQ3G
LvFhhuhPApXs4kguevttXJLStwRH7XxDXUVvmmCPYVfgs+JqbC18gIfbyFAVVyDs/7eI9kZML5A8
ZV9JSHjqYyLuWl/Ktqd6r/9t15mKul8vXFZMncNNlRRV/GXXic22V2O913fJ0oLgfp9TAcdGeF8n
UwrT7jGE1xDMwLbm4guSzkLZjww/0PwQ8r5mJjAzXbjLxdLOSRz4wHx0gZQFnvmOE5lxh/QMRrCY
Zia+Q5C5h5w+wvL3z17/exVpyrIqS7JuUUYa+i+bjqSJHRfU6rux2OXngakG6B/D8syD0Vn7ohyQ
iQBw7hBMJpUIy4jFmDXPZUTVdg1THWsvm/QJReKEai4ka321/YwERnTJr+YYwwqaUnVm/fm2F7Gg
fRu/x37V9ts6ckHU9HhJvmUdwlQZN/dyAZmaRFsiAKBFYceIkEjb0NJT8oPN/P7ONfOfXp4mq4pq
KjoV3VQ0/emra4X8nhZjpe/Exfm6l4gym+nf6R1/PMxs+5UM7nbuV/UCWgHNMuavMB7e8rB0ehpW
VMD1G5aCsk98vDGXD617X/IC7w4xvcu3Y/o5HqvVna6P0R8EhwjJFlGAjPdo0R0QiS8URFuQvmgN
g+xf6gn570W5yUKSdE1RVUmSzenW/3RropiXt1xO1N3EkvoDu6h8ItzGOFSiWd67cbGHuS33xGXP
cUklVFmPdsbTK7a4YWUPV0/+ZYn/6xVNZ9+fr2i4ax0x2irKP6DreSNtBQHTGq+PfQjNCjYAfDUD
M3VHI5kaTQ5TWWyfiJl8K2Rkmz7g/u/f/x9V4C+L1+AhyRpFoqhr6i/vvxkJbCm6h7aDlgC3aiRt
E9IWni0gSIOTe9cl6up++UCgpttg7AgWf38F//RQDNFSDEo+g47x1+1jiBVdjHJB3d3XFiYoEAcd
C8OpY80oFW/nbbykvPPKcUkgdBXccxf1lVcl3rD4/YX8U8H8lwv5ZRNQO0NUdCXWKJj1xRV7dGga
rS0d1HZzZcT/oht4oYrDFsuMx6xQ0U74Oq3X4NyxDzNWstPhLg+guUZ5HW9UPG4Gt2ISvnvCCbbs
PAvjy+8vWZL+tnGx49LMqAp6bNlU/rinP31RSfIo+mdlDLseQzGISHPJ8BDxAaPxJmMmHHQWpmse
kjNcg0HyYdXpZHlITu7rnQP2bH4n41IqgxSBwxFJv1QuQEDhycQzYc3SmGw9n355TFzLAO2aiDCP
cpUfihGkvMOgfGYupMN4GRryF2CCzJvXIV3XjJs1/uYalCzOXSjHL2QORCQPO2gvkn2WLwgaFDeP
EzZXogOkwxwxZtpig+pQIhFntpSOumujtnnS9UZho2Gz4GaYfsaL9YB72KJrnROkGPBFPAuYHqk+
JAAkROziFp6ZeI6oC02f//6J6387pXnghqKTciKJimyqvxT44jVLo9szGnYiFhroY+C1zfodWUDg
dwzdGXdj1IxU8uYpZxLP7lB0hRUHyh1+QLx4PAlemncypGLsxIJ+QaG3oDADvT3Q4KDtklaChrFX
+XknBrTcYfKOvRdeuxrm3+WCGGs8zpVp9u3d8TaQlwjBniHKc+xQIhQoffbBZNHCmeI5g66+hkQO
+e0m+Ez+442k/MvZr0w18F+2j+lxqLpmSKKsGpb2y+PIb4b2GHRx2F0zj6olvnmM7J88hZ3B24Lz
BB59lxdWOmsXlJKjCNP1vMRgv8Sn2ZoSaaPaA3Og/sI97BUFleHvWk/Z/v61/b23nK5T003DtFRd
EX894A1V0lsxbYddYyxYCUThtXKQad+3Drd0pZrd0KpDa4TZTKAcfJ7SszDyGBySOBoV2SZcFZfK
Ei8WOT+I5Rknx4roNWV3ywnZujywVK5XtTRjLi5eIG/DYP5/hJ3XbiPZsm2/KIH05pXp6J1IUdQL
IZuOTO+//o6sA1zsUheqgIM+uxrqEplmrRURc45JN7+ZsLRXxp9BOnke//6djP/UJ9N34huJMlef
zttUDf7Pu28JalOpXTccSKKzDN8kTAdpLlZ4IrPpq6zOeK8st2aMPJgX/XWoQGn5qeIE7VHGWQIj
3YTYyqmGkYUzPLO5y4nLwzhUOx0h2ZgtrSO+FEKWYWBLNb0nWC/ou+b1zVFQTdjDlfM7OLJGICqa
XwS8ZJOKixBNQobGd90Ry0D8LCly4172hkXSezVyTFfGVkQUjzxHYj1CONXGg/gOs/h9MqT9484r
/6mJp6tkSdMB1VR1Xt3fr1KsC4IyCPVwkBBoNq3DEpVzAHu3tileyjsgCLdpHL1fdF9E08TkLnRQ
Qb7JdGihODxT+MqA6G4wNbCuqfjn2q+KSAcQeRQV10r+RwtVM/5wIjNY6C1RMlV6CdKPQ0JYCIaq
lLV2IHEOHVxlwpp5EW7LOIXkcmEexewJDTlhmorKcuxRgqKPavVzKT2DP73J7JXUNOqR2rz4ZjJU
d0zE5/Tl7/jLX7pl+SHGl5QneUB/j7ZsFRy14aILbn3aSU69ay8SeIJomU0hDotskxluIb48Xu84
eqJDE74E+QrhnOk38iE1PnpeIe2Ff9HWLtLKR7Cja8NgM6g+Sx1GMcN0FeZwXuzGgTm8sBV48oK9
EYkeQkRVmL6PLPd2GPp3ftYix69/zHAqRQN0cLLcNqP8DW9+waP6IZtn+Go6cADqZ1st30UTfMj0
ayiqGf2j2qunovuhbpD6BttJLDKZIfaW5JaoCWLZFbsNGVIP8lIx05HbxcjBj/HF+tVnqyMphc4/
2XvwKiNM9RhKzQEB0IplkxIX5tNUTYnGLLkwg1fCrzdzrrmoh+eojCRQbyLDDj1Q3DEHoLSzmFOh
IURcWc+JhGamie6LBONS2UteTILVmm6LsUvDLfUFX9qChjCrX2gfv4gqDhI/ahlvEJy3yr7SxwtR
TYBdk24RF0tSrWJIa/SMu2Otkgu/tj7iQ0iU0mfqPyff/UvakaaB5ohwm+Ag4wVt19jv/KR9l4Rz
vA8/SxCvOnl2N5jc6yDYafNsWX3p/WlH9TOu6p1y6ZDuPnHtDHHGWCBuVjc+Av009bWtGXQuk82R
4DPOabLhgiqdCKXi+f7OUekmfPPPsP2SH0fgy5Pz8VbiZAQeOsVS2RrYIeZV2etIjU8HyjqEBuY3
NwM+Ejl0oUr4hMTWorB0RokSjCqIoAy3PFR87YfdNH5dvavpiQBx7lrmQ6+Cn/h4gT1muZY1nWDQ
7ywBWNMlRyecTosPcgW4wcVSp+pE+V6xvDE8G1fKfaXPpUkYPUuZEiOCHzx4bnTJ2oWo2fJp3IY8
uL66xo6JjJVBHuYa7/FCtE/4/VggLycUBCvjnFHgAxIQHlZ2NkleDsWms7jDdn+AZKIvcjqophfo
dnctVWREDpTNEr8b05LEh9TzNSy6E6dLrO9EAJiIexobAhT+0SzfKeDTQlKGlxXZMRbZzUTj5ddR
2BsItJrbErZY23gqq/T1FiyRR5kdn8kjyV70QX3V+Yr4mJguKrJ0E7jBUm89Q78E6MYiej+s8Xj+
3GnWyeAVld1Zhx8kLAfHRZKylXfjNvLJRMpgHGyu7XPyclOxSCIRJYOZHdVFFkInPd/Q1zfTA/eR
rTUknWMGFC7AB4PCoz5yt2WZdZdYDFIhYakn73dQDReIA8Yie2xijZnj1LZQ1/z2oZ54OjtG1Dhz
Ilxdspsxyks9dAWIo/nfhbFEEzDoSJl9GSFkJX22rxOsiMwreVPTRWNawd48DF+ShSFpwoT+ar1L
pIml/rDC1lRht94icH441tdQXYR2g3Ptqf+uj+0Xa337qmE2Wueb6WgyyTUWZ1hK/FXZegB/VCzK
YCOM86kzGWPXPZJl1vtMP4OLUi3TF0S22mKEsyy/qVT0nfBS6Tj84n0trrRrz9ST0bRjVjCiwTX5
suxQ/IVLRrBFvkzGtQKLmybCqTVWzeJGnAMRlO7tODAMMv5Ro6p/2H4sUaOHrDAs0TT5R0GoJFVS
1XqhUI7pb2zOjw1AsKJ1Jea6rBfrqMJN6EI4QLlfLB+MbYod4thdiQgY4rSwrxHzLa/h0RgR5Nf5
+40T1Uy9MHaFgrkJnuJ5hxqOG7lDCv6JWvhWzdivDPTLw7+q2/8ckRTzty/zY/NXVX1spAdfRvR1
ySdAKN1LL/rXbd+Qrk1kyDfHZgvN/smcB/84Gkt/aD/89rt/HI27sYuUtsaSjhVIce66388AuynL
fAm2BUFNff37efAPQ8jpy9KFs0Qmkab54+CQhVFWjO1dOUyWYM0DKy1H61g6wzTurmlM33MepwtJ
masaIvZP9Mzd7Yijk+wyncVMPwOkzdY13r9gbjZXSOvBiw69IHDBFQnBMhaRWi54OHkreWTN/lep
lb7xmI6Q5XEHpddAWnYNb+d5ME6P+8vYbGJehH+1dn6dgX4rO37d1///VX8OOsqmLuKwSZUDxyGB
GJsvdMB5DWLe1viQ40cR74PHETLfZRKQq7sQzI4WO6p0TpKXv1/2P0ygueyGzgTaNKZC6McLk960
Lg4ELnvlOjA8HkAOseBh8RzXAI1PoFBn4XON37omrvZVoW62H85w/PunMKff8p8r8j+f4seT3hVW
Yt4AVR7wpWCSean7p9urVsw7PLHAfAbA5MI6jFa/euZIofTHHE2bWa4tTFMIJ0Fds4A2VEbbW/GB
tQkTv+lTDMhok2eES9Cku3lC8gQ0Es7lfkrXYGP4MDb5N0E5JYI9AunhVQ/pLuFHdKdhWzAJJ9xL
JFLQDAELDpZvpe91cjd23WPXedFtJ6tT9lsQHWUn9/WjsNJ65D72SEB6bGORCuRDwpjB/cTQyCJt
4un++Pulk/9Tw/IwKQDOZNNQJOk/782Y65y51ZQWmEsBGKGYNsR3YcugZC0vmGQkoFqT01tEuBgN
YCISIk9DlLEb613xr/HXr+X19/tIB9o0LEMzNInCbmq2/09RV2paJCo3XTvkLwUudiKdFzcfUTn6
mWWPDGVDGBpU4YtO2tmOdLSS+CCccRi1MKo4+CHMf6yh2h/mYJZCJYIEwBR12dSmCut/PtJQJiPW
PPqoD8C8gkvoOX4YFPw4rJgkjpRGvFwY9OmIcZZChkFsiWojQRlPtyVBaaX7fz8gVp5ObaW6FJ0G
42V82l8dATxohHva6LPHkZ9gZsZPRAh4IHog4Dw2vYNXhvjyx7bjv/CrDRDycjdO6n1GCIjwFPt5
OE5TAaDyq8ehOAMINNLFMUbRhVILyApxp5UtKEQGzwJ2NPyCpIrt0CtnFLCnAI8nShyc1JMk3dWl
pZqudjjBIQ5CcYftBsro5qQ1oHiH+EjSF5VyFT8WobYiq4bg24DcqkmeNR+Ae0gUjuc7qzwH9KfH
GxiDWHQYF9CK4/wzZYUS5UTOJvCe2qmps80TpReMcCJlycFqvanLDnTSWBOXSDfOWIs98NrTiHQn
O485IWrplGXAx4jhagVXQcFDudWxccfUCS0ojCQ/37tnjuo3QNZYbpAXDyRQzqMcAMg0vWixcier
ChAdE0Rjyb9RyMJoTkTyhMMa51KOSg3/c7Y0CPHUl5NFvlvU+oYkJgHLhe4TDtBMHOa68mMSR/Ud
xNBa25lw17WNSd9WdaxhzZ3gy2fdIoQWhDPmSmxRV3Ja3hvlCp0IZ9OCYRWlBMvLtYA+vgDmnKFN
1+ygXGD+n/IXsJSEoDLifQ+04b1Mj3cwdED5QnSddgc7Ubf5Ed5PYj2APvIfCeQyjFuBHd4iF8hl
nJjefdxrvMARKiuZvMKZSgqMavMzRegXZGnjNx4dlI5F4T6odJkkRrbC3zAuyCmLkYkxFe3Jv4X4
K5U8p5AZvUrcqyFZan7wgGCtMHCEQtBvWTSAQyq6AxJDBAUEP+u2EhghKwsNuV/vgiSFNtgVc4iu
hIO0ZAxXxwR46cmCdQuthmN/bYfSIsHNB5tMp3loizmyiAXCgug5eprSVgvghK4OYTCeKbRHQSnn
6zJluuIMpPNQpKOcHKf4OgWh9BcobehHKrgB2AQS4DgqAPTGGcXrl8Gjm5Cg5iAdx8J33wxTOOsS
k2QEbgRFOw5CJH7oBd5xhYnpAmoEFrhhPBb3Ax+Qvp0Vfk6nAEqOiLHyCoMoWn+8odPmAvwa6gWq
jnrZ54e694CLyhsUykbkxspWD3cwNzrdSRPk8y7uLB37ITxPmsugX5gRDdO/l8oFGIaydPorJQdw
OYA1CDdRbWJJY3wxuTtTL0kX93iLmu+G6VJiWrgdMjKZ13dcbOpc6p1MWALLUQRcgViXgJ7MqiVw
jh7GBbQ9wiVCDNoAcD0s00G4k3WHB00Cc0ejQPOxUfKh8a/lAb8NHDapdRQBNy6/jYaRhbj+mtjL
nyhurYCmOZpsRu8uvk79gMK5BCc80B+bsb/yLZRP/fXxxko6Xbh3DLXFDrEhw77O9ACSINmuqpVF
7Qwto9laKJd6KmQUox4XWB2cmt2b3YmBEXRczJ3ixKvkKeGjINv++0Yp/eGowy4gc9KhayVKsvzj
hNkE9c1s21E5YORuX7gT2F8wa+ECqzSPLyFqLynm2oRBBJKjeI2ZSbyDRp31H3hV2o/8BWkRIwiy
4KfCVJixBAwjPA26RvYDGXTutag4MVhbHhLwR4hddKs0VFxrmlAgvdWpTevyApXQedj28tkvhw8v
GAvWY0C8MGf42vm8evHqfnx88J6T8FPTgho86+Ya8BYql8iCqpnT3mFqyapKBykBS2w5CoK1I/QR
AtZDHj0MVw+mz1M0X4CJGRWEhnfdNbkzJHlMwbxIaW3qlhixwAYfKq0FSE1qtggppb94t1Cp4k0s
CNM2bB7v+2R53Ip4reiEE9uEuE9YhK1bI8G4KOE/5p/Sr1nEb2cJVVQk3ZDRgJnMP/Uft8vQu04u
RZUunbSWc3t4Nt/iD+nCWsumll14r3nKjE8sPqi7XsA3FvBYmJvgPGCHwRU5zRnwojVfyWsQ2Kzz
GnFnt5l8pkvOtj0IyJrdJtkK9w29qmrws2Q7GhPmXMWZGvlV5SLM1UnOAP1Izx/cIWN81eFBjZ14
/LjVO01fdvmZ3SBVFg/BV3JOoDaCZimZQw6Openu0MDrMIXj8Y798OY8Mv5zN9PtMZk+UH5hEI2n
io4tADURAwce8vl4kQM7JQG5cVBGGyreLKSzswZQF9LowI4w4Msr7o5EMcSDiFgUrZY+e7xxN27h
5MMt1MmuBBqAhwhQrMk+eXfB0ceFJ3XsL7DHOCmuIvBVoM8QFps2DhwyhTE9Tu5xtiVSi2F/0giI
8YvSykpt+fgovckogHIfCRqkbXaAf50iuck/ywFuvSKplqaqGqWJ+OMYWQ1NpCAzkQ/6BhYHByVs
S1rgxGsEM3BxQLtA1xMPU644+SPAVGt7kptgyRAdEsn5o557Q+LLsEhbIsBnxoW7gNjofmWl7VQP
QpF6SM0Ff1K6VQBwsZwj1OMINQ6rXLUxJDZg+08PwqO+YR9wEvu/w4D+zVKochyb5mbVc/TAWYyp
cNYKdpK45TunH5Lhn/iL8hfGGCMQ8o+ESGLOd5eqX5BJwcMrchAPiPpZZl/ELwDpJiuc7C0yRHBn
6IRSz+rHDBX67cLCyXua91PwMZkg55xdi7QGA+GCNNDFEtA7frK0045SIwo1jqJ81GpzU2b5lMYa
Hu8cJFfd+oE/SPZlBJysXziGMFHt5JfoiRUh7WdYtoBKd5ZvYg8LHQUR0p3+ls1HIzanqH2yKPiI
pDBjo8GnYuEynylfAds7w5SEzcUZlLMurO6aA/2Q55XxpsZwhSTfM8p2aLI8on9fz63p/f+5PiiG
zlJucapHdPn7wT60hLQsc006CJxTueDKE8/uZOijzU7OtDcBDcimFTnsTbOD4mZbikO81Q1oEKMu
js8JV6r/zF/kDU0yuuL8x7i42XzS2C0Y295JDPF4RMZfAAMhdLpj95olDodSjkNd7dxv2IvQis1E
eqOkZoyI4l0CxZBM02d88FYypWbL5Gw3B4YlTvezOClHTtlsExwyOQt3xL4RP6IyS/BYObjkd2J9
9v0b/Fgs7xxw+BUCTTtEbGeCeUnL+wBD/JbdWB1mcum3r/Gh4IQxYzv/x7wY4ep/L7KqaRKdGZEJ
JP//94ts5aHcPxouMkAVLSSG9hKpC0uada+0Xiiewjs8dFLqp/WBCaqB6hEGFFGndKItUmbnmuhY
pX9DO8q5IXCIykK7khXrtFmROUSng10sQPxPqLJuc/WGEFwKJAoYqb5IrzakBT294vwujLsx0Bbu
ys1D79sac5YF+ju4HEwO5qqHHQQZAS2+Anfdu7pTXlnm4yfx2yIPHdHslUFJSyKoNGMtp1ioML10
eJ8WkA5I+YpskRF051JYGNB5TfeREAKLgG2633ylczItLdzcmTZMSVe8hgLcKKAj1Cz8k7BvDg4P
5kC8a0syXHNO29isNRyhcyP1OayH2qztXE5EmKSo+WCc3wefVhQHtBqPhMPR+36h9LpzHI/pNhPi
4BAHI81CmpatzYMUfVApJSc6f/zVnPdItOckUrJ+80ATI/es4+z0BxU0gpsjqqR4M+d3xR8WWFOm
N/h16D26vKbksD6wPeir8CgzOMNsCVUDw/JIy+QJLP3YLViXtLMR+yCtsF4kVHnK/JExR/Ru0Zxt
oERAxvnkTtthem1++ZCmho2GLbG2KYYTwtP5I0Gikh99c9QOZII+pwWcv1JqZuUnm9b0c5KL9Wxg
5gHjjOUP4WgwqwSbBYRT/N8XDmXaPX4sHGwrlmiqlqgbovyjIxC0DZOTpuKZhhIIAf+pYzhMdABh
806FjmiDoynbYgQfNuqe5faOT/v4QbguuYD0QPPSi/F/2iI77gfrt77rfeU6fXYDkd/fP6v0s7tj
MSLX5MkagjEFHfyPRU7TFAvWeIWa1vRpS0TKJiU3i1OHgE2OtZrZH/CXzJGU2T9+M2/5f64Txy5J
48gsISGUpR/XqeoE45FWvXSQDxjZm8bLYG51G5oBMeJSTGKGTawLTpxlbs7YcaL5oJ+IuJ5lyxJJ
8446Fa3x6YYSxBeuwQ7hdc7gbtMzEnFqDTM/p+U5gKGZiRy+dpDpOeFC9anqkSLenN1em1MYPN4S
y4mWiZ9trA4Zgz3OJ86ftFMccpmXClZAwBjUuzMCYpIlH0+a1+Q9yp78bDQzaRdfH/MRyN4G7woi
chZwjvH7kdaH367p+HBlPwpyFBYYjPPIBWWvrwTtQyNCTqT7cqWhQOSjCWkQlokyj584wVvEdvry
sBeAn7H1hIs2mUfhsYE2re4ePn0mdvEcWSDjRbRCwzQ+W0Wu8p6yqpuzDGh3aszicY14rs5gIBC/
utcgj3IeMx7ncl9pJyM+avq3yevRO3xacUGez1gvH+o1fqEplL7T23HEcl4PzpguelyhCdnKPCMv
QnI0H8CB5sM3iHIMkhCb7PrSz5VLNaWaAYWg5TY6VmWztXGa1hnZLCQJWTJdKi6+ru4FN95xGMl6
3NyemtnWZJdGfUHIuscM3BoAcBjpXC86T3lKoELcGdTaTbdLELWzigZ38PRuqszpDGkgJZKTZV1F
fM/Vbd1iu+nO4edQeIG0UFRb1+0vQ50nxSpmHKZAcNnnoHdn9/ZTPxVrvbn09zmlKMldXXKun7eD
l60ZnCKcOj1CF49UzJ/IGleq7T1a0IIhFC6m5xXrS2Lg76zag+Hl8lsLlm9GBicWpnm7kgjL1F+j
4MsApUSUY916twW1HQ0jqVolfspDRZGHQl1eCZdkWBSUe7ToPYoJi36Gd+sPDUg+/pp3SrjoXAQ8
+k5jLHg5hVcaOmDqXKn/MGjAAEqfWnhkJ1EUyAHnzZ1iHrIW96ILmIHTCKNpk4eabG5WRqzNJCtq
BzpR9nioV8TEPWxSGwtb2LJb+iIjwQ+dhbaatfKC/SclR25Da0yh4X1s+fSJb570PWloK96JEETA
/MYsmH8u2vcacPQZpAVEhW20JKTG3NNtI0KddwRH9Uq0qAuklZwyCszYZ11TIOoB/TXIS/bQdQYN
uXqqprxlYRtSPlAwoLBFrwDi7BAd7ruGqxRCbKMg/nXU+bKw9xKqx6auZM50xq0ZT7sE6MyU+2bM
YA6F7TbuQ6oc53GgW9z0h0jx4t4jebil/fea3w/aO1kkEpkjnUvSo5ZBEnMavup0lIu9AaQnqIUI
Ms+W3Dhzj++rbbbGSMldJuDw7B5Vm5UthJzjjHBVAD6S84CB3r/rZ5YP3gfiHAcaTk86EpLohYYH
jk4KAmLLKUCCVUwaBOho6l8AtqhMLS+jwQTg0XAfwafcugSwDsLnaJzKd00Dx0D1x3h5ib6aFGtG
d1RY/ORXjVjIRrF4KqlXiTDu6HwkmAnKp7te2hnkVNDJ8Eh4Su6dF9OAHLOF3tOCyXVORTBzQNa0
zGMkpvgajujPbIqkkziQNFMEa4v7ckCH7+mqawmXnvZbjpaymex5ZDHExbY1H3ba0J57bjmsEXCg
fHbqcRARUqXnUn2V6m1e+gHsiHpeLDUOmS+l8HRHDBMj2Zed4UWSd9lt2aA0JyybDAUmI0RDovyB
pf8d01PhmUfrMlPxM8OPW+gvAfkw7azWoDs8Edjckd/hy6PHideQYcJ/5hSTqCSNQ8OkBOeP34VH
AR0kC4qX8+KRIFwtKpnYncFZD2uUb5zXd4/34tKIIM5oNq3ZCZt3pL4mgpQZl4I8hC+g8z7GYk5U
5Gt9YcG99vyV6xE20zm1sYhRQ8MdQTFDHQAkgrNIutZ26SJ6g9ljHqJteJLFjfICw+ab7auI52a8
0YmsAD/l4oLVYl9TIe8r++hdlhecURU6cMq5SI5yvcSUnNvkjILAtZ4o42l3htuKNFH7+lgY3/0G
mVbHZBzG1yc3BZZ5+WaSIDd6w/2ck8HO7pCrqxtnjOjmMbDkiBQ215La7ovmnEhYFN8X0b9BYpoJ
78niSAMEmehix1wRXnOHfHBnkimRxjWXGfVpEOo8IICGtbOAj6zhe1kxk9NN3/nSXor3Gs2MWXsF
LCyBt1Xo7s6zYaew5shcbrorrYCNMjnk6raWUbuoDmzTfvApiEQ/xBhBU5eg02Fr7QBOjtWrmC04
rQyKqz2nwl5e98ETQAJmsYgW6gMJHl27LLfmPKKSBHwxCzE0d7s+9+hUcH6QWWJKwdNOj8wpYx9T
jJC/IcADIxaVmJTYS2H6kD+8vm3Kl3AChp0Dr8gdHfzpqls8MI8doanRTT63jMl2NNyEFW5sQANw
BleJBakJ3jlb12pOJEf+NX2k+waTFrw4YdERq+Nm79x782iIXlE8lRljmVn1FOQQqHjUAkeswxlQ
knCTooQproSYdk/aFZ6CMBUm2Tn2qYOxhNzLczesBQZykastGmE1PaMcISEWy+wkAKyh3SBf4UbC
tvwKwK05Iqpi025ctfaKZ/ogMOWAckS7dmPyHWmJZfT/GfZloC13GHwgtkzQLaPLZjkEYcN8zl/T
rRuvWl2Cn2IDxaYLCmrMgNDE77P2I7nj9cwlYWNBrwEkhIPyrj4T6d7fV+IFmJ5PRg2wTGkxFBfV
Akpcb6xv/QUFm5sDVERQ2Cy03FMwLG0sx4r84sJ34E+PVfV5I9thsgcsgfI4eeDXVMzKwgJAhsab
Ng3er3lA+jh4C3neCp9Wt4wsL2EyAmWCDINOmXO34Cq21avWQRj5ntK/yGvosOt6PODihaQnCGMw
QYmE2PbYoXjFU27RJ53sdtNYXmAsKzTx9DXNZisqZ2YuQvaMxzJlXWHj1dwmOLOrIeEHCMm+T0lg
7BXlicKF8kDYh4fhdipoy0UIlTCtP57iyP5KHeJWudCqNBNyVh8Ni9hq8gUhioGX9x6uLndlEaYu
ldeIvMTNl4yDA685ka/AMA4VKsU8tZz5ZAZH67E3u3zWM2XkgH/V0ecTGaHaSFvjcPcY9sTdQa6k
aT2ZXGbpoTzgnqLjYkOIIdSBAci8RLPSOfrn7cTgO1gak/iPnJEreSiNG2z7j9RnY6+QCV9Rg/XR
SmJxsMADboAfCvMM3sK7wZ27TZkmYj4X4hlUEaJe4hkShAnCofD0rsuv9KAfs4ZBkv+tvpyVeM7g
i+IJ5Q8TT67T7iadQSGE8xx91mg8mTWZu9v9OGOfaki1semg8yBwMMYwlswUmiZ45+YTOn6CIYai
O6bvAbpM0kSZYneA0ee97ZNPRaY6MCuUjHsg6BPRmPGVhEXuU7TVJWkFPg1hcZl9k1u3AMaDWhRH
H3OROX9twWqxxJkLWQEV5oa6HXL6ayAsG9lBRRUvEpXga3YCns3EY58lvyRfCb1d+uzNYLC2OF2w
AomusdR8adOjZD2MT5bTzYZV2cMp8XnpzuzoJRzsGQWyoyyJshixYJxHO0SM5dTnB4dNN7tQN9+O
jKXMfBk8AT7E3MxdXcAC0Do3cur2eneTRbRnhFYKH0W1CnYiVATnXq4aR0SXzBmGACF63poCOOqQ
G5DrbQgP+YxkdPY6COFnskZ4ngm/NN/JCalo+hHx+QltdJRYKoR2nnmPhfBWeTVyamaW0hvFWn8m
BoB+cpysaJ+/iXD930FBY6ksZ2wlOPRoYdCl4tcJ9C45+tDd9CPVL3jB4FJR7vk1gRivDD5pyQ04
4pzgnfeGjSkpPkDm0Z+rjTkd63Y2bnjJIGYiSSb3oWSJtrxSeH5kZDheAZpkC5GntVDmLc1PIMuG
U1oT+hkvPG8Kdo3Nvd7oB7AXW9yVkteSm/EmJ593XlfkM+I+iFdQNpi7InsDoUz4Q7abNnkpcILv
OvZvljNUx+AZSpSqn9C75+dB92liRuY1YfgZ+OECil0Q2yTL5TZU0MMjWYjMvF7jj653OoZ+D+S7
jQEac4XBRAYCkywxTNwD4FvH2+AU78E1PvZ3lyFZRKITa2W/bFTyULA3tnhp4y3pMt1sPGvq8r6U
GAJpF54oIpGdUcXRTvN+IoUW8bXf85y8EaDIr7EtdLi0oL3nJjllu2rPtkfXWCQkqtohX+SdcwlT
4v9IyWISPc6WbFe6by1yzb5v7q5WeQyKCFhTCDxAKXq/XQBaI/R6SurvwPLUDVxOt3yJs3+oM/7Q
ipFki9atqsmypuJj+L29KHf6I6/xzR8QPeMXTC41c7dyASQVLTeN9Av9NoqXYEkbBu9efJFP8icR
qsDbVHdcBicm4k8QUkI4u1zex3c1TIPbv7dC5P+IClVpAi8YuqJYKp3QHxqpToxDU9GE8RCoqMef
w2phMmtuiBwhegJZ6GLSG4zr1vTCHO9ojynBqw2HKRzGguYUyXu0P+wUjeKMX5F4NG+rIT488qe/
f87/NsR//5g/RFRxUia6WIXiAXjJsjxZXoq0LV3KH1Jz/ftvwlz6396QIuM1RTtmMUn9CS5pouIm
Gg03DrojjdrvgGl3W12D+yczjFiyRXPdEdMFNYI0ARd0NJaMmmYeICzaiiUZSNfAsB+CC1JYlHbl
501AVnLsncFVSiBXgDCl6fUG91BX5F/4AyMZOnP4lPCr6Z5qvLBSxbRbnm4O7SjzWcI30trClHii
MCZLFj2BYjFQrurbIshESk/Y0XWgu3dPI96QNYKjpuCKm8LXgMAqK1laRcM8Eb5zpLzMbKt41a/U
bl6Q2aa1+5HOigndCPQxTxt4B+Twkr5j61r1iEu3YnqUZU9FettuB0LEok1frjp5O0Ze8tVRPT8Y
IULDcpNz/F2X6wEaIXNDnFDCPIdxnz/J7ivoaVQctnAUFedGb8Wh3W+pK030G1zGLv5ohDoYCzzx
s6uWdUk9N9fUVc86SsroxbDcNKLpAAUYibqfEM/b6Z9pcAiK+7KbRhFx5Sl8dz10M4NDi3HE3BLq
9KKJJ11UFvxUbU6oGlVWWnNwg567IZiKK3V5MDmxiSVhfDl+UO9MyQ/axkrXDQMBc83ZMV32nAkz
XzLWhTq3ENAhzaQMoTi5I0uTVZ8CZpBKB8yUJa3glk2MxdrRdXCT/GKcEh6gLH2VfKRKw1lxEikn
fg8LgynYKtkXXnrfGuFTJPjDmglU64swm5wbza9wruEMHNb47VGHIMMO8Ot/oK9kiK/GxEWs8foR
WPYvLIvyJwvj/74IP3SyZfOIOvA546GwLhbM/juQmbUFQH5JxyTZ5BdGPGG9TzYNjog9z0Hmj2T4
eojVk9Axaw7cQfCeke7toQmhvqiI1az/0fKGevOn9xXgjUEnmVH7T3Vtr5SJoikjH3PA+Zi93RRY
mKucs4P4MOwS9Fm2rfSDjKKtJ1UCHGpOVAuhW+rG+pTCyE7bK6xXdZpuYagY38tpgHyWUPJjvFRw
Tx7NARaHQ3+z8sfyqWt2KvA6Y1b0y7J5btndpfgJ8Zva+SbcIFQUq1wDpnOqabLV7xpPxwdNqXDF
bJI7j+4KmcubeGMMZ/f0DhC4MUvh9EyAx232poeEegcM5WkQzUmZUGBFnZDOUGSMT8yFqIVUjg70
peeIXEpkO5CxUkpC5sQ3J4FRNQefid1Bwy8GQSxyGr5e4UX9Gs7D35fLPxtd2USmdjrmSxgnv+9z
1aiNQXav6ONNym3fRBJWzcHgYeNDu8rVJr2vm2wXpNetawFRIvl+nOrzdRisYWZcgVXwhj82Vb1L
km35nuauxutIfygBZwGO2FXZd7RDd/dS2j44Uelq7ZhPis2iyta3irXuWKOiML9owESDZwLDe41w
acAyvr/Vl+b+RgNxAKSG/sO90ZKEGbl/1O5tFwT7QCUywJMpUXYqtpKiXMBa7Tmk5Ha3KttTvIli
RsVg9UTImUS0LFV5AUsBwnk+lb3PjGarbJlNtEFXpjJqDoPp6TCgLPiQJwI/amp9SKP1i8Xdm6Uf
3zmY8mqr7f+FmfnDSBPMg6rKogbiS4Jr9Pu9GIZIU+9yMB4gzLPe3gCWxOua/ZJhFyesXUD1T1Qq
XpRsi7M9hAR11eGtfxCFgv2vj/6hdDH+MGf57QP9mLNIWqXLhZKMBzmcchPrirYiD0MkLWViLoWt
NQ09BhoCyAstL3yK3wNacTWVbb8dze3wabhHbgpAh6r3eTuy2m8+SDBH60lbpkeeRNwYoiUN9tV7
PqxpBT9OImEw8SJKXjP8MjxBVep1H+U2uwrhp4QItbNppJWyR3kyDPh5RiJXZnhPweeVj7eC6Hjj
igRHP9Kx46DaS0+BCRN8Xs2j+h+vzx/XWFVTNV4g1dSRBP1+xyKs/8qtkn7ZdPO7N5bctFU8kNqz
Eep5an7Esh1YxJ6TY2wnjR0A79eXA0Kq24UxqDatGiPAydrVrfeIbN3aRgupBPMoPnSq//eXXVH+
q17hATM1VQFNoIAF+HFcFDNdKkpdGw4Wtupu2Ta+GG8wGNxym7IJ2Mis/GhfmkblNEH3E0PDTKJX
xL6HgBj26n1uKGvFgRBu0wjIBeoRtnUPt5d87vQrs5V74Y76kumNhRAUgPsZG6BykRunmJnPv7Ku
hGfaVfKs4BS9y+4eVjJjs2bUxGNCdIRzIyKHUS7IRGy+VI7ZnHIyZ/wUQxrEPMWa+0gvDKDCG9Fr
WNxo5ETQlTk93HYV/V2xWhfmNmEgsL53m2mUXfglpaK6Ty0UFdoOnndxNMH50Es5MuRi4tLEjkko
E725do5YhpmYMnXHyd5SlgS5MI6jvVzOOfWRtFPJy57hnNM/jeDoiTNs0UO62BStdGmE3hCvkEYP
9/0tWsacZGQikgICNTZVsZ9yt/Tb1oC3WluE/WWI6Ho3Z/tqKQNv4IAh7CrwdvrojDM1yD5JB7g3
yHqwEBe2grpC2RIrDMNnriI6gFlIL9MgMR7RJC+P3p77ftWEm/9H2nntNo5tW/SLCDCHV4lUDpZk
y+GFsF1l5pz59XewDg6uS2XYuLgv3Q10d5EiN3dYa84xR9I4YMA2mEVR2PVX/6Lwhrr7QcLTvq3F
B4/DSrnOk7WMVEfddouGBj4/nil2LS0b/aFwl1BDuwXeo4zcIbsonSw6wvIpxWNZYFyixFWfI8Kl
m9eC/L4nESfYGG4kWg/0sUQ7Sd+0fNP0awkX2lartoQf6ZwbrUWT8TaPVbvOSBmgfZkuRmVP+aye
yRfF24PeDJSdqDlR286p60DdwtvxmphQtBw3XrBiduu+c8A3xvpcfuSAmARLJIVlT3TTEkG/+1Zq
z2Dya0JLvXgpUX7O2FUrp17eF+S6IFe+tuaufPBR1xTRc+8/trwjQsdNj7HyGjKgx2htriKb/zKm
cdgQbQlJhortEuUL1ajk6DVbjJUQH8fkYAq256JxA7CH3t7FhRZMJY1O+Y3QzupfJIjg7uuYHqbW
g0IawtoRuNFSXmN9lCjSU6FeYpS9dNkL2ZP6G8LkIF8V+DLqdfyCEY9SMMGOfc6O5lGP7uVgUQaQ
e1OOylV4T6Hr+6lCmyauv5UIzBSWJZn4pZkwbrcFYT/2npfjgceS0HzY4yK9F/yloVFaOljmsgj2
EnvEVw21Or2jcGscEmkb0R+885DfKGeg8ChFWNhXqGiAxKcZs801K9aBuaypU8kbttMoQN6acjkI
W6RZFSzg2l9V1n00nrGpkOpcUgVh3k5XMDYLdQ0e+ftfKX+199RhtCDVYg4H1PL39J2aoTkAAGA+
5Np83LyMez5eenxQ5kj3AcpmA7pnkLILxp2QEEd9113icRNdpmIT1JIpEfCHuzK/WHZVCWkFJnVD
YQm50ZdKnRpWicepvl6UycJYwLBp1+0ice16AWFEJmyBTAZkL7Pxl1pty0W3AaZ9152BexypV6CC
jghJMqC5oIFjvuQgbMrHqgZ8AyfxjqQz7aIT10AlW1uMArSSDVEIoh3AN5epL4JE7QUW3rdpxraW
fQJnfm1SJ+yBnPozpneDni86GO9JopxMyfGRDiz22GzZ/Nbks/E4gYjWY3elwEWfFtOlf4joNEGR
DecYNlRQRzhiX8h0pk9GV3ENKgAJ0DLc1pGD0oBGAXJGcdsv64++d5ps1l/DfB6fYHoWdjMsDNNO
Lae4K3bZu3sfBwtK5AjHbUJ5EW2/cBkVZpbPYd3RV9rGhAy/xoSMJ8F0kabc9RYTXkhPbl+QcZ4v
rGIzFpC/u1NDu2BOmXxYtrmNyEAzFwUHXKi02ov5S46QXcXRvRYvS5OoqJmPHtW2HDq7tOpRSYFj
WGiq/RBvsO0nK4rJejaTXvD8PxcGvvMDnZ0tzBfpbM7iFTVPzu0f2u+M0IjZe6fNw8d4Bf4Og8Bs
ePONCw0h2v8PFRG+xqNWkPa0pQ9JEW8dLHny7GzVVZ3N6aMFC8JfneQdGecd1Sla7TPjgdjyjohX
WxYgloBsXFiIoisKA0zSDc513mJz6B7dlq0tmopH0iDxINoEEp46YjnOYT+vio2wEK/eWd03bxTR
6Vaqq0ZYsiIsqFLnDopsIOwUHcqX4q1Dy8rR+HcWzUH4T1Z8FIKQBn/6eGly/TtHqdR5Jv2fbMqK
fHN08QdXpH5CVcn19nLmSGSfao5/T7xqaj5Q3MQJoNIlYH9DbWcgwcV1KZEAdt6H5VPGJz6ktCBn
calxp2T6AHt5CsY5rdfQzhz5g6INgQ8Udkp/Ccs+nSKLNjJuBfpMObsTbeHlB9boliB0wqhcRIDR
wlUfWfZCOPpHNbpS9ZpjnuRgVHACmXfWta0PqkTJuXQsYioBVO90KrOkXeJd/GXyUIUnaaNrTnWP
mWKgDbEtGKjPESyFcD1o50pzWsp0NsOazTHvjS4pNSlteME33hZ3WoK5Ajrn3pfRYD7p1hFJ4CDv
NMNWRDS4pHc5DwWUaNeWA1uQ4Xa2d+w8sh+osMpXk5gs4nTWWD5YRW72ml5gdlCU9PHEprj1zqy4
uCOfhGMEJfF1iNcUJ8fk5NP4NTcaGzpgG06S7VS6Zvcjob8PeHn6Yp5Ih5j6VIzyv9sTuEWS9g/T
7VfD6PON3gyjxuvNRFWok4AVp6LsEJmDXtVYGJQ/gHalR9Q+OgGJPC2mAcfqV8lFsJtH/7cV3FmT
vDRzvr8l6c/Cc7P8Qs2bwLaqKqqYKP9emPS8L/p+GMZTRYMH6Rk789h3kq3/gABRY93Mr5L5ngDH
pG8wOQf6Nb669E6nXh7PW992P8p0oX5wLCKQSaXnZTyZ40tZ3Msfcbvk/xiJzj6yZSShcK2xEMCj
CEjbsXPhpJkHXYSOtnbbY0ZMmR3hEJNXfMMFuY7RbPacI8uAcEKYmNojQ7IFAooa8nUW1u/S2IbB
yRX2/XiM41UgbEJ5FZr30tI4Bw6nffVIgHhaX81thhBCsZzoXYgOZBjp+YrGWaA7zQW543AOkj1Y
RZSbMblLMYE6PWmRm++f9FcnIlSETCMSxm7pP+WRTx7MxlQ6URTz8ZRQ+ECVTkDkXYJN40gwbECq
zK58fqLuSaDgR7tmF97PBmSGNkCMmkSTedyTRsVBAc3V9TnNt+yMxzlJju8VxSZ84FtWme/vGAbZ
F9OeDJtMNxg3ivRn6/bplqsxDFtTyMYTDhtItBs1eiSPKkNtfjTp9zNBdf1KwIFX3qfqtb/34FCA
NqUDGHAs2UhkvQSzVPsV3nmALmcS8lxzXJrqTFKP+SMQFEOclcfwCXXSsffPmjXjUxCGi4Seq9Sv
iSOJpH1sk9jh4/ZjCmObisTl7IWq4mo09j2AmFZfGm/U2/tkT9mNhVKhZ4Zcw1wbC/mhp8F+mSKG
mz0KRLG7bwmLIzIrXWi8hWuJ3+NdJwUXYRildtji8+hXUJ88SkV2LDjWyfPt+Bqs4fmBUSsx922q
+3Rb2eFrHV1y0EgHfZanTnJfJIvMw5u9Nt9Hcx4bHD+mXkdXX4i4995xMZaAsQ8ykAprQ6tbW2Iv
GJ5gaJYHPNfVEZUWQgF+jU+8CnLERXE/Og6WTOvAJ7jBuxhDL8J0amfUill0EebPg2PeHPtsZx6Q
Sv6KKF5t0ZerKyqNQXgMo3e0IZGGGENUd9bILLeYaEii7b7pskMUnxjvI8EGFlIt6/4k5A/quRv2
eND8315HxvsdBQLetPITdUz+oj6gysAKRUWk46X98al9Glptmrh+OAbjyXhPGdPjQtceidQKVqGw
NLydSrJvsUyIkYA0JFLafgqgdb7A14CQP1gno7G5WcJJqb2xKs2k9fdj/1+opgpdHJ+cypSoSKBF
/54W20Q1e6lWhpMuLl3yblH0iOnSWGlHPzr3ihP0JxkCXrBXsyXSc46oYFRsbHT6uKwSuhKTgl5v
yTikzbO1tG0xbKt6hV4BfVjD1tCg/02PwqJrATE0sOW3DYaA6oqvJPolJgtOfG20VCHVyivapv14
h6RBpZiBP2om4b9o0c18/6P/5Vbd/OjbIlyRi+NQqsMJCB5taYLQAQ3njFWYAMEqceI1BUnBWLoj
kDLHf4ZQECOwwBxIvwuwkGkz/Jed4AgVexsKdwhciJtnk4MRnhJQsDWOaI1DhaxmuzhYmLqHHZsZ
PtkUNTT1aCKXiBzH9BoveCZqvjLItntnBxyglolX+nuDuGJYMAd28Ihb9APYUNHTVXvtKskLE1F+
jnQIcA/WW0IJl1W7LIx99lzyWpAt/7Cif7n1+DxMphn00zBO06BLqpAyl9ZuNQHVwjb7CKmunyOD
rPi5itIlX3nZG5VL1KKZ54A46pON/CSQJ4fkjlixfEFyFXtrQLIefKk3+Y1seu99DH/YJknT27td
6eneirSZ4f2Zf7xEn+51UPXCbXJ5OBFflxPojd4wWTScQTPkdHarTU9c0yn6YOD54aApfdEhAtr3
32tDN/n7OZlZlISuN137UFMF30/HCTyVT6S14dtcfT+Ov+qo/wdoqIqgGNTbWmmvUCltvWo4qfsC
b0Ph9FAMyS8I1/IcbSUVLDT0sNVDBHQbJLTkD45nmGTTvyCgijWAWXJgzwAw1esW/IPc71CyIDAr
keLYF5po39/yn/nkn5djqbwVkgYMTbnZw4puo/ltnlHehdtxyGsHnGGNxWgvm05bbxVlNeaTGVN7
rY6lshjuUzQ+WzLrUwztiDW1H0b2v+ybaS74dEM3e9U+DUzNm26oLmxyuBV/Uk/7dOcAUzqEDF2Q
YXz/DP4F2XJJcirgISq6ahj6zSBxxbiTTDVi+lm30g6SCRv44ZCh1jjS50H6gM9H5oxkbBHBPRXF
ppl/fwdfiRymlAyOEOgcMMXclEPGxkx9UfWG0/Dh16tyUicuFPMsdpNpQdjqWPdtDSHTOHOrZ/lC
estQb9z36EkCgYAsiI6w5AgK4lFwZg85Vt1fP9zhV0eIT3eo3jyjNAZWM5r+cALPhwudoFucnUMF
OZzk2mhfCvPsBJkMNAWYtrCK5x7hd5AfZh7JgRAP74loxp8v2G71QwtH/WpNxyKjMnplS55wln9/
5Emjh1LQav0J4rZ+Df1tv8tIgBiPHlVORSAI8SShkMRDyKmgTV/kPib5zLdbpn2T/ySNd556L8S7
oLiS1Eh5gOEt40TZkB0HOtnIaclsiHtWS/CJB2tFOz6n54qNg+kV1nJyH4xXl/5V8uZSBVY46wor
LTzkBoR9iJo2ui2yr+m+KyBvAWA2KTG6dM1XXfZOPhuRyhxZZAx7PCXb/FWTHpSfgua+QeFL88G7
0LAlynUfxE6oAdM4GjmlnvtRgNK2ZlkLA0dM7gzsyfC/XiVtZY3vFo1+y45FGwgHXS3s1v7Fa56R
KFgIVFlPk2UOkUDatMg8UxS4TqTfpSksg+TUQmBT79X8EIoXQIeC78CSzJ/BOJrqZaDNC8mDNBKv
fWPHXfYgEg9RT1PU7lc1EdpQkOkPvPioO7GPz7UnPmRIWpV7aBCLlv6sHS5tsVebByiSC9At5iu1
58QHUwOBFsoervhnXBpdsA0iJzTB0a3Z7ofEGRBaX16we+IZMl+L4hAay8iElYR9x0X4IadnrwYi
4bDZxh8ucHilS5AOTmZO/Rfj0Oyl5EHujrrplDGbZ5wN+M9l7ZEjMEk7iFGCnerZffDY4bEc992i
Uj6IIRhsBfl4wjMaOE9gGEIsslGbtdK/y3j08k2BCrfRZylUbvEpgzQZH2kWNdh28KvIzQ47Af2y
ZKUCmopA01D3n3J38d8Egy1eKF5U7DTBz2AoftdrIjYdCBw9SHwIjRvWhvvw4N2N3kmRCNCemXR/
H5x63lzElcGWfo6PQKFQRpXwwVXm6YHz70MxIGCWEJyQpPSaj4gH1t2FsgjiYlZbUTwLIYrVTGKZ
8ecRlMMAhc5awQETNMu+nPcz8DLgB50MpQ2eJqqTry0VvfFQFgeVxpajbaCa4K5/VB8TcwFyxLPR
NXtHMnDRaJN6PXEBEN9u6hDA8Dyt1Il8WeHc1hY4/VBNWoh2H7kbNbpHvDzJOJtp1giOqXqQ0G3R
GQDsLPZXA6FyvkzNqTYoJy8J9u9c3Wiv7cnP59UFI3T9Iq7YzRgTgpJU37Ng2KK55gBLIpqoL9Xm
EU8l3GABs+nwOx+wix1qLDkHgeIr2vA23yF85FCLmI3zYLHir4gU0OaJq1i96PjALjXKgMJaB4Hd
xc8dwjnOOUi9YYmkaG4gXIrsSmtOQPS8Mr5zAmfDRefBNsDGOsvCB1gD+VUZjgZRz4ue+1SRYbIX
KjDa2gi1u/xZHi+IKow9kkQKlN9P5P9GM3HqAWwPjQk+rGLdQvokVwvbSC77qe5inpRmWQDvIiQb
6jbF1GRO5ktP+Zjd8A6FGGijfQX5lsDwXy3/ibyTdkGyMh6L/h5XDYoV3PJg/aA6yZs6etTKd298
TLAGZx9YuWV8Kdl9cgc2Efo6epHB3DBtIk+n0p+Gb9//Nkn/onCALk7WRNyaqG3+HDQ+bTVZn5qs
bTgjucQxqecmsRtpXRBThM8Bujm1l1d2oMR5ltJhcjSXsAAWxtFVSJ3DNDbjgDEYE+NffRHhQ6JK
t+khjNa9+kDppEMUh/cY9O0qrlcDupoF+4pZ/zRsCDw+MCCLpS5MliOYcu0KWQAd10VwF75mIT6x
h7S6CAEnDhz83lUjK4HiVnbQNxmtu+Ja48ZB749jBzE2HqSJJlYxu1NqLS5iuIywZ8brmBy9GGYn
yc+0K5wSyxkuu+gQ9Et8iGC8aXA7cnEaqR1QL1AdDcq5ChPrrQ7u69xpcL10SNHKeT7sNaGctQ+K
drHiQ6nAfgJlNROLE8xTWiQc1wsYNhtZjedZ86F0J5GDMXj1HqpF0v2mQ+eqS/amlEFJCMW8ANSV
dRCLjE/5Y4f3me/KE+9AJJkEMTXvFblf6gwz9o7mB94JDfd3CkP10pA14i30R5L2zLfqVzdAlMJT
sRgqGwiGxrdHUm33w1ZT/0JaqvEZ/NE2WKb6h2f5abT0qjJIrSj3pwi+XblKk3aua9i4C+qDA+CH
bRu/CPmpMxhF+yG91BjAdlblDOWCfnkMExrbJdZt+k/NLkKu7l9QDykDBr55mq8Ga2Lf9kAj7iQg
EPrKRe3MN6QjPPxtqWTq3UUJeIHBkT4AdMYrKX2MONtygF1I+3IG/yTOf+Ndb3aUdzChG+2Dx8n3
WsggN6h51quudMRt266J7Pz+U+KT+ffURiaLrNIgNfmYbuEDgSx3RSR0/al+In82ghYrrviYfPYq
Bd8Gg7M7x9WK2mtKdw2Cj1av6U/QyUdnSLNrS9opEcX6bw0I9bzYw2gGs6DNMPmiOYtKlFO0VJqt
RXUBc4WdHZLJz80IN35l3Zm8eiBBoe6wMTJrzIa4W1b6aw3HaVaXLEFgtiYnqBlucQwq7kLE0QeU
nAk1ZQskF4cqWdFaFPdAFZUtEDFjmMT9ye+cgNzapuW1plICj1zN0aSS5AicDVbMpPooEXlS+HxN
niR81xzFyhVV3QjboYUVZt7PmdnRbRIozIb3KHqbgihMmhTUi5DpVLOG8nMPwRAqv8jmo7ela7QQ
36o3ieYMYSWI/ASym+IN6h8CTwAT51PitcA+jv5j54SrV7B1j2d5Xb1LaM+kdVNv8P0p+oIF34TX
N7x1qwFxr3Sux5kgrYH+KsEKpW3wTBxJ6a+xzrhbtVqNLywqB1+Z4+LuZuKTmM3iGPgAJLEZi1Z4
wnGDRWwg4xNaMPr2i6isOn3vIVAJFt3xdaSF86TMNzRjEDxgc7b7A/iE33ryOqW6ZLa55lSCIGkz
gHmZ98tEvGPeQr0wx09GeLQMBDg6ltCdk6PUHzCNXjAgI2BZQYVbyuDC803LrIMwlU/DLj/kYPLf
DOzUl1hfxgciDLNVAXFGWxvQdp6+H+iS/NU4J/XMwoOPoV+/qT0hFgqKKhj7kx5uYpIGEkd4ioD5
4wzVYbod6utwj+3m/3nVm/oNHfsuTGquymKQATd8jTXEKI55aT88Wo+Wdmf8VAqZzpA3J31L/fRD
b076kuclXdOK/YkvWMC19WzqM5deKw4QRCq0vE+UyWvK5Asahoiwdxr0u8cs/OGn/yE8fHcfNwf8
praStpD46cqwiEvkIRispkIJqgTztV+74ZItMIiNhub2s+aQAVrgdlzUkNBHR7zvzd2POVR/+qh/
3xPnRhKM5Kl8o7M74tl9Wgk6q0tJuPGak7yENVfS1jbJqn1uSTSC+MMK/tj0C+1Q0VjeGbHdkYu+
Z/s8VbGJCWcDC8AaZ5uF4uiH/doXxQmivSTqwaSjsmMzbg63rRR6ml529Qk8infJrXvuaGKzCCtO
ckQ3LOoXAW2Zv2IhVu5wItXII34Yrf+uBX/fw02vTi0kV5IU7mEwLuWaXBJrG8zRt8LkyE+p+sNI
Nf4dqfxQNqkwcVUDHvHN2yj6SDdHy6hPZCDGOzLi8G1r72n9NIj7SQOGA6ivl4q4aFaeMKEHS6rh
tmFDxW98QCJLJTiL0DgrhQ3Uw3CS8yW1tmGBP8U8qZz04Z7Tg9NsdlWEjMKN6JNlIoMWn1Avhsqp
vWYH7PjlNgnvaF/PCjvb0Tsho0qbp0jJcM7RkH4NnSpbNbChzZm4y6/uijNjY/02HhAMgDJ7oJnd
8+dG9VPVbAaUGuG8ff7h3XyxUMuyQolTt8CUEKNyM4G1XdjVSS1UJxZcquMJgQYsK/c8mdy3Bcme
SDcoBOY6pEhvWVCDHcivOgzhir4/qWt67+j5VPIqn328YSNYU1eelkTvpQrmCc6PfA7DR3wd35IX
z5rzf0GfCfSZV4KycjgPIaHG4heKd5n+5CvXwIcxfpXjS0DXPreWfg1YCPIEpVAnrVZttQLy1Xbw
X9AJVqss2PTDjs3r1B2X7ELeWeImCJegS1HPmaUDI51urPVRsKEA3Ee0VDb3+3VpTnbdJiZoZUZ2
ffSEM68QKNCZAByQMTX3wgMCVJpiQUkTbmOMMERIOdhrwdqq2buxx1ii1dLKtzjayPoqzw6GwvZ0
hkIvSoAezxscfLDJOwoS8+6ER6p49GH5IX7vbXBeRbUuSjiKK3Rx8cL1nILOWrSLhkejfVXgtBLI
yOEToK0ywcgSPL8kPOAwoWaGZVj6oaeuTt/FzSwmE+ekmQSySVR0p6Xu0yxmGZkcN71UnYKPhpqO
NkPZlnS29W494eKsTh4GdcL8sHsoJIoOdAKuyk7f5PcILBHrEx/hzsmhQFXBIyx8W39vycQY5wgy
NJBHGNnGGRbsdJe/T17tNzz7UAwhOdy3P0kWvlDnTcY0BdU+3i+UxzcLpDIYQizqfYVnwoHUq3g2
BtMChxcksXbeuU4NWoEiVrRo+YeKap9TUjFJlwFZbCnx5fMKK9TEtRLZhwl2eGR4BkvB3UXSAmHm
wNxlZeCrqNg4rrEiE2IaIMIGs/pB9ZaTKrNn7+aY1gLO2nTxlpxfu+DIZvw0v05z+D8v7tOPvVma
i6pIIjccK/RIjh4ihViUz8i7vAdauQtFQxo/M6SlNMDswKvZoDXUfliVv2hdTM+bKZcZV4LOdLPM
YDTLc2vsKiIkG4KyZsLK3COf3iXnkvb6gjHyS78i8i7mPKiDfKeuUelsqLiNH1B/d8Fd+cp3Yco4
vrHC9w/VD72VP9PYv8/of2/wZg1q4qqsvYAb5DMceT8walmmiQMoFoUP+hd5mzPSbuHoVa90cHtX
l/IPduZwwcZepVAhzCuR9sZMvaK9pggZdE75nJqroqd56pScdnP69RMsEkaK/8GZi1nDilYFDcFy
GdCuHsjSAi9GGxD2AAdepLqW4DQWuUULjFtNC2lgCazPgBVUzLNfOY3J3iYHV6+WPjRT+uPqGjiF
J2w9+SGAQUnoxU+v8otjLa9SF2VklcZ0fLtpJhSaGEmyW1cnvcYXNMHA9GEdY4DDgTLx3BdZuK75
q4lwZk4hAqBbssocPisWDmTWLK+sHMaw0AEc9/jOJ7ijDheGesgfKd0wM2Jcxw4ziFCtaDn7rI89
fI951y8j8GKctApbp4qIGCfcIZCxJlvKAvQIX5pMfFDDamSLzDDFiVyA2Dsl+lnEfoJ2OKEAxzZ0
yveuH/Tz96ulMk2BN6OIuUSd9ngS2wvrZpizA9SrqlAK+oEVL8cO2eOe0cVqC0OwpcKp6wtkairO
5bgTk4j6ZzvrRQzp82odNMyQwoFDm7vNYJUJQDqFVRwf8ofLcP6pJ2RNA/qvW6WFyEs0cL0aCMxu
Z8A0ZMgPSi6dDM/O4hne9Hxtvhpg3IDCzKSmoj0lFBv/WGWL+Bc8TQNbdL6DgtO72yUISfbP1/BC
pCYH0j3lfQBE5CGvmQ/HmbblxIjTyU5tgaCRbUFddqtAVnCXgXIfIk+7xHf0PwB4bszuAXEEIykG
HGK7L/UvPABmvUd5iRGdOoWxNtC3TsjSeWezzdpZ7iEYHnvoXu4yt1oUifCkFtST2dhbDmVqWb8q
fEnYZQjCQQUy/tJhL/sbqaDOrtoETk1e6QHgB5jlull/Pwr+JFP+82hp+pF3IZlIo282mEJSSJ0Z
JdLJfZBdR95jVRN2eJhXoKKrc7gowvcYpijMAeguwsL7Ld+Z634L9+dIsQe+77VU7PRizOGAJhaH
bBo5+PDBQWPuhxm1Nu4YHOkmQlHDOXyq5/3QVNem9e/vn2ApUySZISGg5u83/bi8CPLO06PuFHB2
foBXX4RbV7lYwlbcwykZ1OfgtXEJZLjq8Cbi3VtFacJdW5U9dgvdmzOVV0Q2IjpuNyqwAJEZkQCv
+ILaDU5ZhzNN3FnFQR5/ScEmFTdYUl3mh5a5LzW2THj88OFC/JBf7FRWpIewe/YuvrDypcX3r+sf
AQEcPl2a+rKcwQzqdTcfrdHISmjpBD2wziPCyn3BbpOOkuPcpEkrJUSOLIfkFAzqrmLcVPUPHcZ/
agS3N3Cz9oi9YCX9YPrnfjiIORhmB9mcVNQOdd1e3rTjc4pCTMSD/PrDT7+VmP65sklepE5qpE7S
BMPg05ZOFYZAGDrDP2P4qaLHLnNKfS/F6TzCSyFf1cARrMI2hOX3172de/5c1pqsekAOJdLv/r5s
7rfS6FkK0rh6A/OwiWHrHmN5WXMi9pXH//vFZF0nSIPTLbjpm92Phb7Z6nrZP5ftlgkHg3pCv4jo
yXjj9/vvr/Xlq/x8sZtPv25yMQsjyFZTm6o5i2MOxvkjciG4pmdXLWm6DXOje+XJFvpPF58G6ueP
dnqssoHOYjreosi8OaoliTY2flfD/IRjKEVzUPMhWqxpCyOETqqUswwXpjnyN+ox4M1HWlpyMuGt
LATDRX/94WlMF/z3hthfk2NCJI50s1UoK0LDm5EbiihBlvWp7K8MLGg5XbbHzqP6W9d6zQmKKxwT
08D3V5/+8G8ufivFK+qkqi2j8s8cRQ3lynsHBacV20i5ukiaup9+7FffkiJOxWw+pkld+vegVtIo
7WW38M9u8JiUH63yCiSgzuHQe69teVWorLIHn4NJ+v53TuP39ndykKGmoWLCMW87bk2SyK5vKN45
Lo85EPhm6XfP31/iH53TNLI+X+Pmt+X+0JWhonrk+Z0RzAoMJUrefEQiSOnUPzGWB/GH8+ZXo3n6
ZkVOaKxC0s01Kzk2fbdF+K5iCOP8j5QTkD2N45/ilf8Mw9snqGuINYmKpdB0qyBjcySMrlB559Cs
UMDUswYkXa89xFW9l0MTze6+pvVVAc+xOJSKIMwAqNpi9tK3WAAHb2lmkB/Tl0z/4d1+NVH+7539
k0BtJr6Xe1WN+J+NNsj6/85dfbYkKvD7l/zV89Z1doQgP+jJiNPe9tNa0Al1KZVe5J2Zt4J4iV2H
tYcv5ccf9eXzNiSDwapNW9BbSK9Zqt7YqzFXCtYtLh0NlyLQyMAtbMt4kdj1CPpmVJdNR/7gq9gu
lfhaRwiFT0ai2txS7pc/HFC/miw+39LNimTmrjWIYuKdBetVTDZi/lqZd3V60D12AO0xBHj0/dP+
U2W8HXQGyVyWPmFWDOlm0dfcMlfcWpvMAiiDx1kanKO2mbsDjs/N0HBkKewcg3c40rSBOTEQs0qJ
rxscyyznMcKOgTBcnAF4BgNtlSLhMtgbZe2mQwll1VBJjJESJHAP5CThU9kCtx9YaBGywzLygi08
tu9/01cj6PNPupnuNUsdei8yhVM+cvyBTbVV602O7yQ9f3+h6dP/5tndTu1GaugeAmfh1MmbsHxk
UkBBrfXL76/yZ+b87jLTjP/pi4jSSIJgpAqnPy8GqyxTX5Yvp3EqaKMTJCyoLWj9aO0S3CPVqBSM
57CmAZdTw3wwrWOnHYPh3IdbwQX7EjOcaSlqkwLw/ft7/XKGtohFlABfSxT0b77eQu072Xdj7lXt
7KxmLztnHInlUQRdR7h1Z/z+ceL8pzbMssDAnaxJosTCZ91sOIrB07pUs9zTON5lg22od5K7n1Bl
iIzcC+Zjozv4SHXISgIlpuI/QP8dcVDYh/5dOYUAFS9Wqy+GcmpdYyIjrULsZlLucNNUZwvE0BAa
RZIyik0+SeX7PVB1LfzdU2Kp30faON7ZL6+5cdBQKBlgN8goInKVv5q4+tIze6Dvn7Qy/aibUYEU
UCJcHH8vi8bNVKGmXs+OJ3VP6liAj6WZthGMF1k5K+2io2CtbDKTzFcRez+96qCcq+Gdah4bHNmL
EPaN1MnzDg0mPShYg5NvAe0u5dSPFi1I6/qLtJsHSMBxgy5HTIbf3/4XE50BIJ3ZV+TQI9/2e8K4
xnFUydYpDV+qFnGU+9R1z6r0mAXnMCdR6KdJ4Z8lzBRZWpFGa/QQkMzczHO523exP/IRsXVQ0oo4
pGn/3eJPY7ayoh+moH/6WeiMNZoUgCQAV/FPN5ez0lQN0orvAKj6MCAOhc7n4jakj93C3MCeEJzY
B5rt3M8/NLpxajQlLH0kySn7qWL+z3zIvdDskxT2TqaODe3v+SOpCy32KsM98ZshMMf+MYCGwkqn
/BTm8Ge1+GtQcilDZtOP0ARpuH6zWZK6iiQH33VPrtjZIqFRLa0o1go59WyGZiXsWTaB2XbDeSyP
mnUVfWAo+CMryTY45Zby5ftx9tVv/3xD07//NHd6ke9lbSa4p66f6ucuFv1iW0MHKn544/8wX6Y3
/vlKN2+87IJsVDR+OrNzQLwuvd5SMBexBFU1e1UQU3ou+o/IicntsKaAJGH68iABidap/Y16sVIJ
CcATrtkBvcDvnwPKt9v54s/9TXsdzp7UUm4mybTHNZqbpXCSmCIwybHQex3empYEOuUqFAUw84Uk
vJkkm8VBAL/6NGhPHuLnKH/vWvQowdaziiV7zW0He7HIB/JM9+r40tMwroW9V33U7oPvNbNUuhgw
1IaeyWN8oE/BI0Gqpk/QMzy97UZxXyOia2R1X2sHf3zoyD+oEZSVOHBDDqlpdJWrtyrdwDIb5E2K
PL7JDi3kNc14G7QTo0pKTxbEoiD5XfcbFRGNi82rdd8ldsVyuoUA4J1S7ZjBagn6vWKypWEz0wKD
bWO7pyiod6+SJKN6o1pH7JjXvYsWmmiqX8kRN4PLPG414MuRmwwCah4IqF1NaOrMaJdWK+7zSwLh
RU8wiVtHk4U/gDGQiG96QwgjHbxu5Af4c4XvDMtlmiGQLlhoIFGP6mJagL0uPljCQ9kBTEGP4QZo
0Ty6rywj44GXxP63oCKqBU5j4LvrlhEZJdPtFBH00nlLDUjrP3zsrBk+hlrY5gsP5IVoLUgmA5R8
iESB2NLibcRNH6X7TMeEWcV2ZLHLw5LXe42TYfVvTZIFyFWUoKDzxmL9rRheGbJFnNooKRaWthfY
dJRZ6YxwjRPugpcZegdJ85c93YIOJHRq/o75c8veJ2KSjTS4co4tJMo8WVPsZQHcWIlPEmSjwuwX
ksa9ZyiT2AUO7lKLOPVn+kxRI1sKjzXRUKbF8YdyrRQ+8kcl0KxivSdVPZm1sJtG+nd+gpWDGbSE
+NCFuJ7QVGtnMUNIkaU7Dtu9WduiQtZLAnQVC4pkkd6LVJHYPg7Fqav2s2NP3kqa5ys3QmZFfIwG
u9dLUbWy4wWXZwrSfSQajJl1xdiOgnrJG8NlSpDi1VTxCCIsJst+egmyR9kufHQT2gIWBXPYx6nx
4sl7JYdY/5CwAxC19K4t9WOJgGp0dSQpAZSY5C7TcqeTyp3sNjuOVCPYaUH7H9LOY8lRLVrTT6QI
EH6KBwl5Kc2ESItHAkkg8fT3o24PTqkqKqO7J8efJDF777X+9ZtQwqJGvyRkCGLratxxHwB55aVX
vIxEPIetRlAooQviJBQAUU56MrteMj9rn4zCRt9WfTJY9FroZlQtV33NAZMrIgGVjR0rgd5GwjXs
E8W/QF9sxE8VSfrxjG+85OSV6hTMBe80Rd03UVQGo6gKlXCNEe000KxzpdonALNsNkluK7EKT+Ap
OJO5RcYUGw3h9enE3qDjEHY86XjmDPaFeCKo+vCG77fzJ63F9JtONe/fkjvwEM8v6yCM0vAOUuO0
dchKioWpzVbSnU/LHKmQMX1lX+DYkJUIz9RJ4THHrBXNvRDZkxVLsWxdlg3wEVBOM0HC2Ue1Dp0K
HqFQ4ps9fimw6DOlteX4TaXCk1MjKPmes5GiRql6Px3RmCJcn7yCK4xIlVQgdkXTTIa7pd7ow+42
CFqLrmsEZcf/p9ffZOYJk2rGlqSIQihka01605HbGseFwFC8RrWiVtPdBNbr5HRAhXhScUrBSCiG
Gw7hTuXb7SEHEl1NyN+iNZ4UGHVV9S62F0rI/X1Q14X2mmoGzf+2YcOYiLCKWBQ4pc0TjHqmClxV
DLylzDszaRBvbGiS7hwNAsqhG6Zw0rGxuYODCyQIvd37UYdQAQmhvYJ+NunOrBi3kDYKjEQt3V2N
jQYpu7+14aTXDrfsWWckPDTNUju+yactD7ksvsRj52sMW6ZS65bdDZnHZX7C5aAklrjSMAkWZOYy
1Fr6upc0WyxPc0N+wkCiFE8MyLDicPlBhYFILjdgGAA0dxuAUj/vR4VAzhDyk6PC4D2wiIvRtR0K
c15jKAMhVR4gOA/7VlqfkGxVBAyp7Vq4WFNtbWCHm/NL6OzoAJWEL1Onq7F71tlVJoRdjvSGUMQT
BN7KRX2WtPVwxbAQnjBDg5wHWjPryaDts7CAzwacGMRU9sv0G92OLaWlDzdp/E9iomcIk5ILJeyg
9GnnpQ6RK2eXKXGn/i6vC7YRoD5ReC2rdyzj8KDAVJv335XT2ckoZwBxopx5FxQGvJlEJ+8m/SiI
lBdI7JAlrLdA4Nvku8TMtFVE7kf1jRGiON9tHYdCMK+YAYcu/Ojo+Kta+6OaU6aSzOAFeEB4KGmU
sr3AQBcoaYCdJCJpCjIcj5nhVTozQm5XLaDKVseQAZ3SZRtJ+JyOjcYNJ8qLV0Bf5RAhQoIh2uhC
qTJnofIdD5mLob7nHbzoIyJY4V0s1KBgfzfiu9Vls3Y0HSCvVoQXV0f5dXEaNk0dGsBiKYSabLq7
wowq2GF76Jqnox6dJuqsmYDfwC7gfMa3NZu62JpdedNpKVgTboBSRBKxoDvr5qm8OL2afvKbAnvc
7zco5YKXU7N0QP9a/9z2XkJel34/E0A75kX5bO+4n2Qh+79kXHwpfm7T0iG1Vstav48/RjwbQ+iK
V4FmNTgWDP5wZGavvh4/hhv59vJ3iqoMGdH4EMZT/3iNpgpBRt3baSR4Qay96t3yRP2TVR17LAY7
lzflNj3cFJLqq7N1u92CEuSvOWqz6uNy6r+NEz98GPVyE0e5vxxT8gzTGBZM8VRPV5xXbITcBhsp
RfdFfK2z00weI4fudkx6yaD3DqgFI5nRH1sSl/f0rakFJC+bAflAXGGfBlOU/z2nXGuY/Becy9KA
cbhyduQTEu1CjPoLitq2mGklpPsW8audpxn2BXJEh2BzHknpNdBP2LhBv5KhjPethM9bdKeawLTD
/Xel+ycEMRa6CpZLClMdGIUP7c69Uquu61u8s6kIqTwxLyoUS2kuptlfwwbdi/hDLz6ugz/WCZ0e
yBKwh/EIEd8nQjL0PQla4EA0ejQZXJCjDczpR3Drj8aZu9MFgeE++knaWOX3hqbTxNO9Vcp4DbjC
gaPmi5p0RV4Yhx6DuQKi67+f5986KEijEpxRUm3xEPv9gk0niHclVrBZ7ghj8yRKN9q4TN5f4s2/
r/Tn1Gq8NwxkGR5AVEZU8vulbkqv6Ml0MMZ7o4bkCE5ynERZiN07Z+mE9JUy0jcn7SfW8F8f6n8u
/IAYSqo+Oet32Vj3/etU3p4NSCM0akcgtMiAAXMrfpq1/oHecKuAEWBWMhg3ks7fb1W+ZVXTN1gt
MB0yASkNcrXxWY0TX4HcdV1TA9IXgUvUe+OnN/q3u2XqqbOvQ4TCIOL3a3dNmp/OOP2sAcTECyla
eOitW4Qd6Ldua5ryf7/WP1DS8Vb/c7mHD2ho1ZMg92OTmwgU5PiBxPs6p77Jn///LvQAPpR6oRzP
oJLrWzKWb2xsjDcvP93OX57eOKKHYs4w1zDUh9u5dIOQ3VMWIA30FApivSENifVnpN/FFR3rTxSI
P+Z5OmcvmJWCfknVKSB/f1v6JRavep6D3qjo06GlDhr17DQ6ScriWKPxOCfrLhe8NibAg9V/FmBJ
3JhPcPQ0ABBTsoxqgUSNEzu2NjIzS4g2RDWdMuIgOUwuSHAXCiygTiKyIg+7OxILDdUnASYcnQ26
l5qddGyNemQjJVpY9rY2iTmkz6FaI/AEQlNqfrmFFA9+ce23I5YzYQlpCFvjDidqxfm/ftc8Fagt
7EsCc6KHb3gw8slQMe5dZ/0b0qZEmE0u7/rpJ176XzY/FRxLUogOkNmYHjaGiVhVJ1GOcUSRDozf
mvOSN12hIUiX/76fP8g6wEcAoSAzUxg7hDA+XAmSAiqlnL2vAThKR7Fsukx1HEm73NVaOEk9BJtj
KNY4eKqgLxCSC1mzGoJK5VMPjXh/Ua+bW3LcJt1aGeiT4bhlkBWH6jLmdUv1QbkeEoq2Oz/mnk9B
pqwCr7drIjiJsR+dyjQCFuEwT2lY63ONrnrqdGSXadt7sy2Pm+lZ5Df7+veN/2V3UNFeaYSl68wN
hIdFO0wyYIp23AihstcOy4kmk4X076v8rSj47TIPOOClrfR4onbs8Dc4tRsO6kpvzBGPpXMVYrhR
OA4i8Pt/uSylyDgPZ0TxqNlX9OGUFXpLnmYcAmcZ5EvhtMv5WZJRT6bmXQpu6vyHi/6lHFGnfEIc
LxoOQL+ir/+DedYyPnLa9Gisi3ybEdHdylupjrq03TU6PsViShBJqBBbNJER3FWiJ6RvR8zipam4
u55VF1h+DGH692/1t23zv7/Uw9mugQEc7/3l16EzUvi8arLJa6f9lZb2E9j/J5eK1fRrXA/wrdCS
PXxVXX9tuzi7Gmu1y8h7iMsLUyHFj28k6hGf3h3DpAWcrsd8BWryjBw6+UePj79tHrROjLCZ5St/
nBTT2zihqdgtbt3TOM7n0d5awbm0+JhjkTwCCHzukuD1OC0I+gS9Nwb+cuydmcok9Ac/jfEhYnBY
/KdSxWNRlXQ2M84tHX6Q8nB4nWXxohtD0y1wFsX4fYVUZH8Or7Nm1q+bGU1zkC3u4ezkYbURCuHl
uQzikQBM2k1L9PKynRO2+t0GHYT6BMuibK2M1mNYu5HRSKs8ZsTL4XEx2Agr3tq56FbO2TwtjyEe
vylyWgdMrwp7r9udF8OuWZ+/iLpxTvNTIM6lGfnHUWmXOzVElrIk8sIiyWcG4XZVzbuwdlHzWdMl
WWFsw2Z5qN/w6rTAzkgW0tHgvtzdwfnYkaVpQx3FmtGeuulM+ZIcvJIczD0XJciFOfjIOzZVlEWn
WTkTmWK/Mxx2jNcsUlf6J67z1kCgXu1fZrKNTEBajKBm/sxk+ylbd7PqS35JAYtebjOCTteImEt8
UbfF1+XpMmNcCGkPFlEy33V2sQDTn5goFiNx85WFeK42HirRreGQtLkl0vSlFUz9BVPJ27u2MRa3
d7TOxqZ7uvgnHwFoxFOD+hiWxE2dF/dXlXDTffxyjqQLMQ+nGY68CfCilz8Jy1ED7ZDpPF1hrjIT
F9KGok5YymSHf8TLyTqbn21wb3eIAKq3+tRRZ2j1n3BTKQRzK4ZEqhBx0/tdxPuPqqfGfbt8tyAM
Qb45WWlYuTev3DzF7tXWQmKpDo17ek1fDbuZTeaQSzV76n/HmzbCcTZEOlG4hyshDB5CUN2gvzUF
5k/OorXWrSts6g88ybeFuSVR3ZOXopcEsc85FV4DPKycflbYCkFY8uw8w43ZQfBtgr4SdW2lXvHe
TRCsWDF+n3mkBKqjEAnmX2eZ2/iJjZg5oDe3DZutDlaqYcd7QhGwO3QaG0nz280B/nbGZL5mdgSr
cbHmPh7SwPCN+Xb6AXNgIZXmeXfC1N2pxtRGanF7NVh4frq3sHMETMLAqx3d/zbmutVu5JkwO/tY
yXrjA1GCb+CHBf2y6OBlEjV+eg7H3BjkBhd3MifZ1GvN3p4uMdxp5jenxVGCAKQwvjnT9Rl7FiHE
Ctg3fFBEZiIX9KzBbZ7NUCWb+j7H8tFONorLYM07utnLeWUcJDyuQDE9ea76qcOAbz7gBP8KIz62
CleztR+Omekv489/bSYPm2yFCURcCuducXmu5/338FwsgPZstGUOYTgu3YSt+JJJvkKgv5deMxO3
vTUs0fFi45VUWGhYw/N4G31UrOMXnWxRaRHb76dd5qcrLBGDy3byLvmkIPJISaYhomBFjCnCndo0
EScHaGn9wddw91xcsNGLzi7BnompBvFcfiFGD8NBonzG0ON02c7OruJ9xEHrO9XE/JAD/rXHRM6b
bMQn3UYfEAyzc9RuU7fzsYw+7gtvWEy3dxe3P48Y5BcF38gVIdEfSpQ+VXyw4vr80oX358laC9tD
+3361nD/vu7kmUqpBF/MMebSSvosnuCMr1N2ULLJnxv//E6aHIEWT2IgeOKSnA4LdrtPctpSeTF2
sMFxy9lfAWmsvcwCAWi0pdU0Qp0QKJ7htYtmWW0T2JNINNgvclt7QaKAXePElBfG6mRPfClg8aXz
/Uu8RWZNTtrV/8nRDt+ov50nGoUBs3UY5o/1TaEZx/YqEUckv6r4El2tu4dWqQw087PakuI6v2D6
aSal2TN8NuO9uicUdBpN/O5F9jr78pI9oZibuBj7Ef54fpeC+AsTDjyslzGe7EvY+Ds0SebtwyBZ
6VVYF4ero4dxWBPI5ynPKHd8ada8Nuvr+rpHW3t7NzYFId+Zj+nRa/xFbvQh2VSLAjo7FmQHKlr0
EM0M8zFbmw32zb18aNtvGdsxbT5mi5Ye0iv2fFMJpKD0SHOtI7IsTb5mV103ztk/+4Kn78nza/BU
yeogDbXA+CTMTng6PzV+v2aQgTj1GkpLXGaeGUS+g5oS76qHxSabUVcPduLcbPylpq+3VbJQvZKj
onOND5RqdmkjEg6vBxwBfUBkZOxhFZZ2V1jZa/FFjhQWDr66K0lfriJtoQdAbEH9dHLGQ5g0XI8A
hbW0gfXOscNHGiXelLTN0cjnOL+F6pzxqaNui0D+IGR0DtTqoKp9yzeji8XUvOPkcbOEz+Sr9bFN
DlCAVvPz/GpPd9WczM7zXBdtDgXhGW6arc+NhRqImySKyV2OfS0qZydHWyTzzpe3k9dm3j+PqlGy
/9wKnw00L+zkGVb7mBTBBzNXhjWJ9BUTZH7AXH4Wng3vbvO1m/vL1eVsZDmDr67aJ3JktkqkAuea
uW6tkLTFTJrfOJzc1P6Qt6NZ+GRPhpXTOchZvuQlD8a6j6GDr8Lz9BmpEsrXeIauxdqfd7eD7l6J
dhi9C8ZMkuu2WNIcO6kpHTBFnBkv9xlaWz5hPmPetTO4ZDG6PXn011kfYiRty09pOG7b/y6UH9lM
Y40mT0dCHoFvhgFE83vDn0u9fDLyCz05mwUvARUpOegMaC9IUIPmu3kzPm5A3fmYaHGdrq8oRutR
1WjeUKEKizO7EAaX+DETtvE0JeAgcWiM5dsCIzCjPsiqr6XWlRDggUwVkjKeGb5Ixrxmu2MFVBHq
rSRzpyLTUKx6qGVcbEpP/Q+g6UN1/Os2JWGUcUK95E8PHVkmlF2tXk7XBeSXYT5pkCJ73YCa8QcA
ZXxcD6eU/N/rPDQezT3Dx/bKdQakVgLmGG4W43ri/futPWKX/3s7WPXAs6GJlcQHQCJLkrq7KjWz
ipt7HPzm6OlYHIhuNyIzWOv5pChrVNE/6eDEB3zo14VVYFkIw1MV3Pvhwn3WSkqjAeEkusV0M0lc
rHwbjmCJyTBaQY+RmCi4/77dX8kFvz9VXYDfz9VHR7o/vIuveT7cFKW/Lq6W/opWURW8CqxBtK/G
4tq68BbYWwPBuhlm9a161UIYfNwhnX4vPd38jmENsVkm0WWSWX7f3dEEHV/8xXR+x4JftZWwNFMB
yyXkdZqXWGQw2pOILBRnwEhdtJIdPhr3q6Wstdf60M/xWYEW6Z2Xi84hhtLJfrjfR7E+98n9oh9A
N6oCmz7CM3epgfeSHq8LNM7YIdHkVIvJyBO57e50FBNL8U84sFOdvdTvpSvvSZFfZnuBquZKcMta
tTHiXCPF8j3iQGwpEpaE085ptgMYMm65gAY0y/eTT3mDVevHhUBMxtPvvd27b3nIk5pT9VCgz2Ln
U9xK25xanfzsb4xF3PMspzjOGLpP2J6Cf79putU/FpBO7UffSBCjwFJ9WKj1MRHVWm0vizxQvVEe
N5v1zt2hurFI8/B5xzbye4R7VysNBjf2ls9H83W3cyOOPcq01x3/LFLMaLCXuGpzKi2jZe+5jemi
HrUw6eUQK7yvwpLNi0mUm0PGqzl/ulnz0vyYi+vBq+bxkmrZPQZk7xHdlpplKLuC2znMQDlF1Bm7
3PLuX/1+Ji8a/+j/8BB+qXMevvffHsLDLlJcz1ozFGiuSO/AZnfsbQv/Mn9XiJ5c8sduxdBnfY9E
X/MxE7UnEIqc5FV9qfYFTe2woX4Mzq4QGM7lqYi0TT2rfRpZ/tlHEhByNc+4x8laRrJ+doeD4pEt
4dD1vpF1AbfieeLVDkQQcX+LiDez77tk28/EFwomJ7bqeULFR+FiK+YBS3vz4mICbCkm433vSizx
xM09NUo9mh1LDEjLCI5PKg8qcRlwWjoF2bDi7PPan9bNn7s8H49KpIMooG0D4vz9MEOnL8bXe3NZ
KObNFaw7abKo8jlGc+uZqHFPX+fWd+39+rsr39TFNZZTGCsHY5nvisUNK3zYDQ6djAVzKUztG3+V
wic3P4YFDmTYgGUBBLDl2SamxybuJMRFAcdu+rtmLoVNILhQafjzHpcDTIgSi4hwa42bqP35749E
eZjpjHsERFaRfRHbOcTlD9/IEfFSnanA5sRrjAYVvVPTxZyYzcM1Tmz9VfrASqt5i7+ZYy8vs2lw
CeVtFiGvO+FknFrAHbNkHdOSVF7TW+k7XYj8ScDKq+gVu4slkZW0vA9261XuySNW95nJA1DLSl38
yOT8xcB9+OK1KSyVX+5YjIke5g5CERfj9L9dUMtePsSPaVju7pStiCFswblbfF7B0Zn4d9Z/4YCl
8mAJLh6L9e2RYjwHEWos0U/dOMjMd81cJk6J0HRPNawgvFfMu6PNSBdi9xCsxIcqNxMcaSx3PQW1
mLcjnYhQlsTLvMLL+a8Gd2qRI+FJgNuzYzTMUKtiQKfj2OjE84lz869AI/Dt2qckUu1ijgHiy8mX
wE8IXLJYTA7unRHEVPtKP8kznacLhfwiJFnvME5o2OBqk2SMfRSxtofrjkD51I/fCRP0Grddk+4Y
Yg7p1V6xpWC1bkuMN9zxs2XtRDq1Is+qc1lkJv5GFN2uttIC3YJ6bqOffdE3vTl96lHhUl6ZI0JB
rhXNerpvjhCAfwKfH1ORxg9Sg74B/sgUXAIS/X3xFUeKhtLgFULfvpe2sjwD5PE5toR/j15kRShu
hVD5KKc4m1gHvCVZllOPCCKGAW/jKNLMsDJb6Ycm7PcVmbBw+M2Cprmx8Dyzchtm1hZfpcEH2CI2
KszdepusTyQqn0wsJznc39sZmYKVeV9OrHx5m7WcfjQUcEeeUSi8XTGU0fDB+qgP5UJ08o2Kh+qc
U1/dNnfawp4dn3C9Yocph+5jA7ShIoUUk2/ij9jcGr7uxLjUY2g2f1kIbvIpz2KcOuEnfpFEjVDr
TX+tZsf3nK0zt6v3Htbzp7T798rX/oRVf3/QD0fk0biphtLxoPVI+L5bnwiFLRBUK45ApjA/zPx6
RaMKK+ot/WwgkqBbj816164IrLQmVmbJy+O8swzrMmcaY2Lf4WFN5mlW/X0krJMgJdvgB+HGU9pw
5g8FYxw3WUmO9FW/iqTmkZ97nkmro49JxMfEn8wAeKFV+5W9/ve9Ein6WA+MPk0iNTUDSQM0+QFD
nt6USTo1xHTRugygYnY1MM57a05D7m3zbMw1OHWATqgtlmokhIPbsWHgn8O+DVZhauz/pFXxLeLG
KX2kMa6QbdAGSiBsYEtuUWVYxmg3ZZIdZlcLCbM9xb3NsWGwPDIVwzlVgjm1Bve8Ee07vp5Buyzp
cthApl9XT7ITf0JZmpI5aOafsPuXzd00ltlm8owi5thaQwDHRtgj/vaqtzEMmaNFdbvgCpZr8q9i
cgHlENDtIlklKXOkctZhzS2d7NJLnToc21k8nh28lTzCfL5jTz3I+/IFwAtYigzmZl+xld0d5VkN
iQ6G1WniwuDh8Lcs3tT1KcDAaVuCcI/teYvkHtTJHgsgnXq3wIEJqHEMLnuHrWLrW+EDs9zn7NMI
JSoeAm7NCYhWtk5zjEHmx3U3seKXArYskDxGwIWj25pj7PMhgP0JruqyDN+FHK4pSFY2B2UdTb5M
IOIINcKufxYo0/mknqfg5LdNfqgPF1p8yvLzioyaD3L78EryGhs1SRJkwZ0U4t3Nuc/bzTlQQnws
XdmuLPQutsrsYtY6uEQvoNPhbHsMWL5uYu+xG/0Y3c3xlPUp7YMc74M16LgH4dTsGDlyc+DK1DmV
O30SbDKDUh9XvOVpL8wqdgItPG3qRbEjXVb/KLBT3LBDu6vKqrdFCGvwHBHcOeMIjfS5FhkR/13r
TPa9i7epQ9oXaDeOg3xBlVO/YeRCWSCFlAm7yWDhKOjXrzjgSbmZhhfQWdEK72bv59bV3C4GwPGp
ny3z6DgDD3BOYWbnXxiRvdxW0lYlJiME3bt91PM6KDZ439uKaB4PGCZaHVjGeTYiwyC0J9gcfNz6
IrMF82VY9xSxsBi9YjmluPcT0Sxf1ff7kxFIkoneHdAvt9RFITogffxqPxksGONi/e2Uf1jMD0dE
qzdyeuqGdCF4w4dA+hyhmqzI0xzuzXdyyN7EZwPvPp2NCcS9sIqQjdRt56+GO/6JUu0EcjW4erhL
XYLiNti2v+pLhjxW4pytM5aYGCjymXp4z/IaShOP3IgyILi712fSEinIckfkxUPYBpXXLN0UD3hl
2KoDPma+QeWdLYjk5iPiQb0xHibp5e2pNBc4P/rTd9UVzJ8IMn8enGjEaWt1Ho4hyhQ/vx+cU3mC
z7HQsX1HF7veFT7OtVG9JGwGJ/RXcqOsJMqC0an6njpd5hsr6u958jT8UFI+er5rjNjR0qCTQk8j
ESzxwArg17jkl1sZRzAHb8E1mmARZdbvCiTLFa7EWVRdbZJL41Xfe+J3tlISy+jDhHN7S7zU1JI+
G/yjc/OnEw+K0h8fzm+/2aNlQ9XkJ13sjnE0mdXB3blw3gc3mzwIVHj2/a3yBQzrANOeMPcVO7ds
nGbPGBRjLg5xvHMJY8zt4ovfP3lVcmsUBGxkWhUJ92gzRbFOAjg25TTUK6B4/GGDdImZt2pNRKvf
Z2lIjZhENRpdBinzAkNAaOmQDyPDNuYMfPCVWsKTOC7FKMWqdX7+xCQpHGP1pD2FHqQqmuXJKt3j
Gm6zuK7UrgB+2Tt/cdfMI6Ol3WR3zFxdM0fL0r22GuhcXhS6/PESubqK8UC3YEmLq2vyQ+32GJXw
+OJ/JUv+Z4Yf95pSEgIVR9fwYhMctit3nITPsPh9zCPtJqr25Biu7x/lN+bhdrIqF/fg+mmslJW+
qH6A0LS/vWyS1VgMOORCW3vobPJ+KErF0I0Ixpi+nqJL+B7m16mXr3rnHJ5DsNAFGCIH9hGbsfXt
Y7LVvZrQ2i/9E6GTDZt8odOUXW08avl7cNwlGyoAB1qasFxcKdY59rI541jNLHozfYqBnGH3UCUt
FmzV1+AeyH6yZLYRKW/EU3D+ava99kXuN7ExID9Z2fkHUO+BswDNEo41VBxcM+FdKb9Mxv/zEk45
NPu7UUvRhZBlvuyDyhxgp3zTI3z9u6p6fN+Pl/oFCv/nUoZ4vU8aqZKiCUr+yhUpim4Ec1onNRTL
qGu8hAEYUMvJGr4vXwxbGV9iT8iQWzXJEhr/GkurefvaXcYRKeMl8tb+/Tv+8DSUh1ZebPtjPuQn
KToe8tVY6sfEaO1O8s+peQ+Q5h8PY0Sk/vMwUmESx13Nla7fyWYIOn+y0DFYbw+CL2s/rLSf7mqs
dv9zrSTpBTG5HHnwjCMO4nuKPQaveikmYzr5v5/gAxjyx33Jv18rTWVV13q+J123FPbE79s3Cpty
+gPo8tMtjav5P7cUC7WEsIPLHFsUdaZwQo3PMqJlmk1W/76jR1zsj1t6qB+Mi6ZjUsS1ZEuIsldS
LQwOHBp0qrNJcNmTguBDd0+e/n3dv94i8xEMgzAOg8vy+y1ec0hN17yQImyBmOsRQt+L5uXtvsv3
sA3+fa1HaP9/7xGiroB4dmx9HnY/TejLk1ikUoSQtULUwOVMwzp/YPiOnqNfInb6Yak99lj/55LA
zTLjBKDnh/vTz31tVHouRWVl4cFUm7Vu4g/cOQhK/Xh2XvY/XxNKN0/tt2IQ9jVUNULlR3aQpjy0
sU2nKzdNzM8LitcekGCOKLR4k5aTWRz1juBks3sE7wUKimymzNE+KUZQPQSXubKUPo7fyHvMbNYv
4hBtqa+MfIXehOVEuMmHuMMWxoUr1G94iiY+T1gljENru3dI5Vi/a89jHdGuYK16E0ddpdsOguJX
0Zj58rjGoXN7CQDVkBA0b/fv85s4BUk2XBrJwRqmZrcDjL8eaPywWPcvq/rz/EapLj8JMwy7cy/1
0iBlXoar37PmIpCcOseQgsrkZ+GgiKNbiUGbc8LHdnCmoRppywuTa5pcUNTBkp61LVx0TEHn2nJ4
npLrQQK9Yn4f7W7NxNvqPuKoTLzhaqGgqucX/hEsmyVBISuSuJj8DvPLSojInbHVEDzgs8KDbSBR
4BPa1Ps5onFLvYSaZtZu44PonyGQLGVm3YqpO2cINsNSWGMBS4SpQ00aTLZy2B+g6O55poaLrd0M
X45hlu2VhbGo9tX+MkuXHTSgiTW8k1l0Z2Jun5uxc7TPHrOYG+GQjdU9aVChRBpNpiuvbH3q8mbJ
gbER3zuf8062tQWQ3J5gGc7nC4CcujpGeiAuvkQfRIV+6v6Mcte/QEiKinDYoRF4J0Z5rm+zXX34
OjKIBtmDnfJ69OiMKZ+HMYYGbYazObniXJs1IEqbjjJm4mAWuZ7gmW2KdAoOpd/Zahkar3ov/SBH
QgQwlF/0l+pLYhKQ20kxhlZrmimArFEeQtwwibDOAVJ3jSk4ojvYp23vZeFpm1OG5KBJm2GjBmog
75pnqFHaOn1jA1m2V7ek2QQcxvXBVrfT4ORMIsRGHrN0p1yW1NSvv5DJdFvtJRmINsNodmVseGTM
qGghLc2Bjp26V4URF1acLJHka0Cry1DT0nct7Q05l9Z0y3MMpwF1bk9TrYW93d6Zicf2yJBDy+Gp
q/J9AlcKFIinmoX51oBc1/G22FyPXrpFvZs5Iw9segupnJOjdYxuhH2KVkuS2ujtAVYHo7v5Kl6b
kMwgIqYbXvDlnQemrlCbhRBexuoakss+s4o53quqrb6A3IGfQipjI7+RMugJK2MR7/jBg1+FiTNZ
VFGxH9u5lDxO6z3bwM/ZjKOtDqbNObr5/F4EJK/zpQ4JB2QrvEcANw7ExiUbWDW/r6jzP8/PwrIC
ngeYJxpCtSusMrcXOAGahR67ZVq9NXCFxTdBsQTIN5Q79aIZw+NwFSE89GbFrhQp69v6SQoJCV3q
2H9CTMP8P+gQM/knzVQcedndzUkWaOvbd/kGXaCxQSPts9v3ltz59fvEEWfHvU4jBbpJxoHu3Gbc
6LrxQBHgKZ6jxlM2+EtvqFuXHxuyyWzjWaDEnZhAoT6vo31CHrjorm7Hq3mmanU7a/py48jzcviK
01VHX/IhlUDOJ0gWxQuhT7PePEzhkpT74/t0wXSgeqou5haHJ6rYMqrcet089e+/itri5WhT2oIX
TzNz/02XQt2LvKpx9uKBtEY7j7DJswl6fFa+S/8ekHrifZ+Dp4Ih2pmHG3XfxDR9kNRgAtwgDSN4
wGJ2spVRrq8ZlvBdfk9epXUx71cnNGconwsIVWf35LNXQCmzCLRx9WclVJcfVXiDPYmLyu4F5sbr
YO31zcU9+hf37EgBE7rVxIuXLxgZLHW3xzKXPM5mdzqbxxeoh8uLQ+jbd/Iy92QYuXwVVSBDGmIy
MwayApt6ECSDGhoACOrZqYPzG45TjKjKxerpPL8drgHbGJMGnGghUKkLTKtddJQR/Zzg16EwE79A
Zqz7BlYRdESS7IDs0Pt60MNeCKNYY4QOj/VqEvYBQeli38OTvRUdYV46sBsdYEcLjI73UEMF4WnY
n2D3W5TSkLBwCLch+z3TDvJ7Ek37IjxR4sD/SRDHLsdLMqv9QjJcr7l//27+mgmQ5zUnzXxT+ZgE
vMYryJ6Zc+RCk136pY1daLzJlkf+/6OjbCfbMxkz/uBiaYDqMuit1+r16sHl+DTMg/Zr+MOIguGC
vpnO7hDrJi7hp7PpZmIz+/emEbQYq3K/BY9BKN/O9alkWAPcekij28cnw45AMD9HQovsfXLXDKO4
H55ReGNqCNoJmqz6hZs73wQoP4sfgEEHhUMPet+Hjsf8xUU2oASJe9kzmU+9fWJjIY5T5aL2Oq/n
PfsY8Fqyx3NiFKJGn3BYIaiApT53HPctXzAEFYeYLiidBTgq/Uy+5yMiULyz18ybNvgVvzSrfnfe
UkVGp/Hx8+h7nzl5TQAAb44pTG4qFqbNlrai4ETtwwX9Jjja32NE+WHgjqpFZUIfvXlT/7IeWa13
M34iEPRGS2W2YE76OZjTcsrAAaCvxK+wliSLE2dRQTkoLW3Lx1H6p8XUVJ/8gliQblG8QJPi21CW
AP0sVqcPpnzBtxuoFR9CsrxpzvfJhJIlLRBf8kteXQwc+NolT+ztL3YWJ3NA+KMkIJxiBCdXpd//
D2lntuMo0q7rK0IyM5wyg+cx7Tyx0jlgYzxgDNi++v1E9pJ2FlVKS2t1/+pf6qquSIIg4ovvnWbX
Me6IAOUyQCkvv08Hu/THiOUHgBp86Wu/8EFLMSWOdsHZ+7iGBDl0BdcTrHDnlF8XJNAh5q7yErsE
HkQnkOUMxY0KDpzEjm1PoiwR30feq71bT+8dh+VrGpUh+eCDcjH+gsbK/Eqs6/00CwExkn3Q0Df9
OnQrMDuiAEN95e6nF34NV6Gqu00yF8KLD8vRWb8afTu6vVM3yeQ/OXqwZKTQXBHoA5MRWxMvXTbx
F9+va4RKeO6l0X5w9uizfygFdSRc10CKjHCp8i00ET7SfOvWXJ+x4/nnMUa7B7a/bIwFbcYX29BS
DLLEHpV8DR5O5oB0Wrf+ZHU5eB25ZygGrPmqC1Eyd89ELJz7UvyBme1A0LiSAy0hea50SUTxxb5i
QwH83kY+z/N6rLBu7k4yQD4f+BcnmT/eMhYAvbWcHVfAf2R2Osl0DvvK/eBB3Uj03YIBKr7YGh1C
tFIkSMfZ4kFKZJ4chlt4DZyDNDigtc0OlIV9G0Y9cFweW332HbqIuCQkB5B9a2KO9jxT7W8nW1Cy
lJZD9qq682NofG9l7Il4TnTFpqRFNNOdw5DN6HPvnZ33Xf9dWHerbuXJbs6W26HxTms/RO7FT6DA
n6A7CJILLJH1jr11H5MCII4Ofxx54N5XFqIBo1GvwF++9+70r+lhg2QVLLwchFBeXmLqdFDF/hJX
ic+8nyWQvrtnOJoLmmseAzUd576RyCa2iAFirdgjhfe5xxNkZgzu4ivm8++8YOPi6RUrWx/WS7y0
h2Pg5cRIbh58Ii4h0EeNV9ZeT4qriGKc/eRVG+MSHUAvgsyJKI2/Ty/ZJ04LF6K4TxvSQXAolgKW
PF12eCI8rQITnpJGFwENd3YLiBNfZzCdIxmLcCJSHguQFF7qEmXi4hLSgprbEey4BJX5eC4eG3uW
UB0u7o6TRRkLipLlVZwKVxf27uaKabzYbetBh7OFbYBMzo/fL6Jtrz6B5+ILbHUE1UsVKTd/3nr3
mVJlqny/DJoEVYa9VPx7/xHpEEUJaqNrBF0UQ58PQhq4JfRAt9/SDzo0i2ppjnej08rAt35Wja5h
h545CgmaqTGH1hNiuNZq3/z1Y7YaRdk511JbeVwGnbHVt0KuTekOs3kC99ClR4e38ww4EHaYyUVv
oE/IlT+A/giC5/BBLUD2iJroj+jqgzmxKq/9eg5mNH30L2HKxwVsrj9pYyAN+sfVF1d0VTExLzWV
9tTmx6zB6DO9DPZOx+VW2SUZ1+kMxCmZE13Yg68aL9ZjnQNZLKsH7nBx2SWk1Kt8AjidIrmevTs5
elRLfRyAivH9s5rD5fUJ4CYXNOcc7wALycEQdwlIUBHHbU/vqlH6CnPIPwgiFG21SROWZL44XN9o
XoeEgtPZg0i0n1sfkpuGufOiJw9/xYuNs6jq3QMipTyNi4bJiVJ3uWxchmDzb8RxBLl3DBRu19zi
Ezk6fUoTivt9fxcacTqmCqk+09c1FxZttI4LsJo8qF+OkOsqbx1Tzr6cQcAgu0b4bTgvl2gEwpp8
7udreBS7IAVuPIjgIOKTcTBy8rcUkAQdkMllECaLL4lSYDfTQ/zmqKdO02q2/7gRIjJL+fvh3+Nj
wvsF5qEaYyJPvjYgHzs+9zkzRhQBA2Ozfc19nE1QSJAUSCU3pgBWkruLUS8nSyf6uAaWKwnlxbwD
dcOIpOSSdGbXkNA+v2K/IUpz3NlooAsZJ7YBJv9YobaitK7sQBEGRV4Gmip3JbMHtbtb8K/qyCs3
+hF+i6gC9+wh5Yzw0biMKYa96zwfdyLEMFk340w9A1/esb962nRqNQu/vyJ8SWm6I+aDWSRaYD+6
eFlaG0plmgVrkCgPv4FG8gUypwdVKO6JmoN1kTSoNwZqH32y7nVionC6un8XMhVeirg5urVDiEyA
ub/DrWzCm4ZbZHjOeWAF9SAknQWXDhnKGYEb7mfVP7nvLKged3+uee7NyS1nHYvLHAtrMznzieL0
FO3iQ7wfHVblkBN5mUVKROXMzEreQXHX3Xqun9wrjYYY3IQ4XuB83TPPjjGggCNmlVNZyMN4IcR/
fWQhvep8rkx4M4EaYEUU3TJPCfMeaScThcjJcrM9cVz/vpf+lw/RbnbpuooZmvAakK1W59LSbMUu
G6ugFkBqMhPNmetHE9rBflIKIJ37fLkU85fThrlNO4R2XYZmhFblVYbETycsFIwGzS/GzYA+hsc8
OpozgeuEk9luvLf8A7SldbxecTMO9v1VNuGlubLXFKTmCiiVeX0RWpU6MTzJhRyVbQRhqTM9cHFC
A7bn4nuIpzSmaUMISn06lweHkN/Kpe0Sve9meJSB9SvDHqoTcP/RvXcIdkObCk8LtzPw3K46pCPV
/0JKlXEUcuN+Oyf5OC+cOSAcRyOu/YfpMWniZEugLZW8m8FYyvtKV6a9sak/H1wuSTre5J9IurTJ
g9cG4ssRzF1hgrwDDWF3vB9W0bbXuJR+DeFPHJTvj6U23qO7I+x265tv/MmOHRljPp8k61qUaWnw
TGNq/quBqQs9uIlmu2N/oyw/vhnlUF+as66S2guvgKjCgLhKUWPCaIK7SqpnqN1Z9XwTQKLATwvc
7U5oMixIOBt27eZzVs75UopPNkAiKD4vmxthVi5FwgdGIm8Nd3sP1dxU6b3gE7MQ1eP5BmGgebl3
QfYl0DeWqup2AjPEym2qU/xdoTfI9ERgqp7hASLGspnl35fz34g1pQFUelMV/vK29h2z8ePJNfu4
T41idxlwGV8UixtR1mNOpILOCeInBE3s56IkkPoKwTejYipsZNZwGDhR2Qyz8Pefp+2tbNoW/1Nk
FdInIn1a2H/uXpfLHS9q61QMVFZ7R1L8A5ZUGXnadSON0wpkotoa0cFIT+y3XlFYE/WahYfD9vP+
uCb5Q8erzsGc+OJW922Mo/yT/RUSavvEFz8h0LrwaxE4QgslsetavarWvhgYc32a9dKF1LuN8mVO
SDBf0uL0Rc9gcI7RDcT77q4LZwi95zk4B0eZMrZbzW9IwNa99Ww9g2G4HnVG5RzaYaxGV36hov5s
xlJXY0O5IYMtBrQQyN4opW9Nzg2u3C6RXrBri/LA8ugjDm7wGfcIX9VAj6H2DqmYjj0lsYPUP3ZB
2Ls64kiak1ysuM6S3Inak2QeOpxWmMfYJfl4DfnbGA1vVIRavOtn4qzw8iDlTiXYevuQzLfRKVfd
rc29kduVT00SSF0AbTSUEIERUaJM5Gq9HVdcBHZBR3CxOtEdprAJQ+vQlQJjIMXkj3p1Qn8O8m0I
775728Fhgm08e4w7cbYxeoeYS8uHtbz38sGJ31R19zaGw7gkHWKVCxE1eoS5YXjj9pz7oodSRBXa
SjlJRxckPpABuQtxedQGZbfqZmET4ZbffQ5uy39tGhZ/Kapwo8W5GHznz6VqpnphXfe3gsT7PDY+
cYlbr0jo9Mue7F8SYyN5j9XvX4f6F4WuNWQL3rlYBnkE+3sxWM+18e7t8AawUTz86uGeZ8XkBLZq
jJC/jfk61oiYrv7aZkZOIwJnmdaqh62DQXGTufsVBcuTa4b8V+XR+ulakKhc4kd2KvnptjHoz/I4
us52/mVz7MKC+rKT08wKuMkHyuT3Wfn3uAb3mw6fJrzD1ou4b5WLod8bcSIboRmUwEA5rNw1zb81
VCAzvhPH5tAKwhnrydD/fCE/hm69kOvheD/ID4YWQFca0d6a5F0NzQG0hqprzn4frm32wcbDX4QY
EmBFkh3xI38uuexWVjje7Qq6UzCo9pZbLPaDjt/BBpDW6wtg33VDX18edIb7mBCP00i9+48vlsSA
ZAWE7kIMMa9o6lgTKLzjG8xoQVHC1o7SFfMXdbR7uVw9Nf79B/92svpRNAlcktRxrH0VrLUwX2kh
hNsms06ntar0G5c8Z7rheXByP5ugQVheBICh3/fi3wdtw5L/DaorCEyxi+Z61no5ze5+qSr5ogDJ
gUIqSbG4uyeUJFRcOhBUBo2y2QfWEM80EVvMt3LLuXgUy9uk9FKEMthh9nMaFEKEy7Xt/Oywa+0g
//MDsoFg9MEbbTNizXKvHuVzCXnVqbjZFp+EUWHbj1ClDjFh8VI0Ks9WbOvC+teYrfJ1ryp4g98Z
s6JVsmVzv3bPXa6viN6fjWX9+/lsGQdPmRqjbWZ9ry7ydlsXSv9C95bTDFUv7EQIXG6VVH7da3zU
GqNslY+ISzvP0m7z9oCqTBuQnSu5rG4wYOvew6tVMqvvanDnmmjMiKknc/R2R3VK/9i5fJ0QoMJK
B58gQpL/wcGE24WEqHbOb9IYoWYVXyfkJWPfSTvUHNH8slzADWuouvVrh6tbhAdrLPUOG1psWf+2
wovgIwUDaLb0/tZP3sE/SAg4ipNHitwDyPx7l/9RcxkXxbxVF6yYqoR8KBfue4T+BP3w7+u/bar9
/ap/jiNez49xtuermtbmQ+kvN/2N6s1mk0n4woW4CKagGc9Ge/ZUrb1JrRQlrQ+y0r9562Tf3ez9
1Ae35qpDJpgQ2PhYIAz2is+8Ov/HJ20t6uyqmrV8Z3sR4hD8aZxDtJmF6JFl9+3IE1/d8bPnVVqn
3V+z29rS1Oaq6OVZU/qHxWNZbz1zqE8vvQblUYDJrZ8B8wBFuzNIx97LdpCjP0OBwBWJemQbPg2B
EYVxe4f9+bJbhbNVGfLdqJkCcBbsQ1JKT9kBdnXf6bfg3gNXluhqCA37l98nX/nXjvJzZLEwfiyz
08k44ejIiwcKDh/eRkKfRxBm6qAl/09ddeEUzjl/P/6vL75NuDX32lHb5rwEebge56NqoSXANz6T
LtiNnWXZO8yuA3xcot8fmu/0z/n+n6OYO4Cw3zL/iuW6HVStrHVOfpLQgZ8uMzPCmYaOCVK6MqLH
G157mntITsRgo+haHEP58x4fPAA0PNS8S28dIipYh/evIxzNyh+DWjkl/SYUCtjbOjXCPLtn+E1i
hPr7Bf6IPEUPhJ3LtgLlERgTXXNSDpdTwYjkakGb+UMo+G44aPDqwdVtRwu5MRmAaRn9KG1SvGSh
1MVAwlPfhIlL1t+/qGvhfOI2ccTVYbgNcS0N6/f0Le8Bh3aLaKqA6Fkw/PntYQcYD6UKDG1akf6r
EtpTC8wI4je0ejArdEI9PF1fgH+v+I5CDqGbj8sERhSZdxsro2PXmNIgCUhgPAYTSDpqdIJIUHo2
TjoP3GIWhafFyAWOF+ddjrh1zKEi9JF30YWHrRMfr675QgMkOnYB7I3p9k39qmL4+Enpleh5Zf/a
R6jAfy6PC1R/daTE8DTQw579GYSehdmX5qS8zxB4hSNs6SNlJVXBtUvOcrTDkUijghaECyEoJQKS
WGbXQoN5RFuROp3VNijpjhlDW4hufHVcLEdcadDkXbrGqEGtic4NtkrtZxt58BjnC21qTfUSNoY9
wZN3cUTWls6VjxI3HHIzv4kxPRlpKryKMhDbJLQO3hk/+mlMz4dWkC3UrnM6dcP7sDO9CtUTGjTI
Nhqqi4uPdQkWB8aMZg8SuCsmRwa0jfruotpY9x7jzLMWx5Ua3brpHAtdbCCGaYI9QnN0HyERtQcB
9uuJxlSdfRsVv//OTVAPdKR1+pK91G/6h/ABqK/7L7Cmxb52Q55HxrmzurpZ9zBa06h+Q/12xkDh
wixuEWNfI+EtZEICABUFGcX0YXpcIGApIewm4Fw3U3D+yFW+iI61DDFi69qbNIGd3SVKnCoergtU
fztUwwYeguhYkV4M8Hn3RuvRmceckf4QpAk0vrRPi/qBgVMFi2XnHckpQBiIhiLELp4TSGzJqE+o
CvLBjrYy8IxDNssl0aIsuXPo+5cSZd0RY36H5uynJDlIv6gXQKDI1LYmBddlX8TfoA3zj+GgoY7e
6GBtZlzx0Tb+JvUv3dkrIhyI3zNamFKsAbNj7JNYA7pfFxxDRGuy5suVYnD2+1iKzOHiq5lJ9Mst
HznrFsz36OPLqgO/SZ40i0AGsYHCf+NEy/5dzOzO1cP6DesNEDzZ/cy9z57qfimcKkf2ASXoLNWk
A5Z+cJvhHuugGGsm9LPXHijE8PpOEtcFGDJZ93eDa+/er9d0tLxrT7g0vt1m5+BBY7f2SnapMkqn
CYMtEMzhat67QWDQJhcvAFnAQYeindYfrkRwSRz9i/m7Am/ek6+3JECpecE0Y7ybNC4tzFPfi73O
4EhNLY6+7Bs/kkcYtveEztgIafeSIfvVsdzFESgH/FROoPmJIrj7ivUzhwchojT82SADIzGpImlW
zhUqyZczVkZ2Iu4Q+KlQs7EhCGlmOiy78kgbaA8Mf0qoergp0Eqk4Mf6C9bBgN8USiMBMaBx9jG9
ub7THcEDJVx9mey+Ru51XDVQEBOygVBR+uzMnhpg1+ub78IDreFYBcV30qk6gkzhsmt3C/e18m9Y
2VyWpJlAH7FjqFOh7kTkAyWCfqFtzp/3rkS3bwtbwogAjIMTTUN4cD79mOGZirf6uieWK2TatyFx
WI1TDGEkfeTcFIgudxtfAK8a75zLLYgrbto97XWBcTtwqDWnzF4SLRsfnHHN4Udf5jPHmY0+43QM
RaIreIelj06NpwKXVHrHRCCXBR5Sx1hAqGMOi5cK1ohjRoJ1iToSIHlBYAE/yhlCge39fp4q4i72
o3z56zhtVXDS6VzLl+JaDCxKCKgFe7TwPHf/5gBhGxECoMnZnSMdC+bi4Pt99DYb+a/RW7WcoTeH
S3VhdGJ2Z9Kyjjk/2ZTc0HK0HvoPlCSrJ9oI428DDnGXFx6tXFB1DZ/QP+smOovrtWEfiwG+Qghr
yU/v1YHVpwY4fNXvh7eLh1SQj3yHPRKwe2zOtpLDMj0dfMGpWeM1PEETSvYa5YU9kyiroesszuDQ
xZc9JUtKrCGQyOXj3Xxf7r3FAROkIZ5y4axacNGiMDnA0i1Bsrc9FKh3J+/Br3DlHoJTJ0WrWL6k
03JD/x6m0oLCweWUMOhGw/OjmrBndk+KsliCxItBH3zbMlyao/tL/nqPTNIB4A7A4nqRAmA3IW0D
6Yep4qJ62W9OL+lwP9zhI5BuLBAECPpstndP/SjvnsKdy70upqZ3G1WROdI/+GJh14L2T61x+qZ+
XAJzqlPhIYeEP+dAwj8vMXLjcmEN1NVtdU1RTuvOEK0gXCKoAjO4R9vGVaf1qkpY9yUst6+l9Ygv
3tgKzlD8kIaxvftF9ysNIAq8DgUJ9DA5wjMhyMaXhptTyHW140+ujvL+/uA73I4KpoNTCNGtAHzK
sP8fyUG4DuDCR4WEu5UGRApSjf91Ukb4dPU67HmKe/98ZUP2NpqvRueOU62oZ6weNkTY3Ce3yQ6+
pjZKRSVDneEiTbc5YLbsIMDAEoZ0OJTNOqPPzZHlg8bXEZ2gxhek2RKmmoqDoujc7vv70KB02MdN
7+YilnmMBZluH6yUeIaNZWiOVYBhzJUcuh646HnHNxiD8qJDkzXcCMF2iSQPgSEs22NU40CA1EEQ
PLOX4l1/nchAfaxCzv5HAtWPo5yO0uJMCVHHsGm+dKILptn0hAfDXvBAYYNeots4f0Eyi+tUndj9
DNruRMdnUA07cYobG0SrL+iFXWxpPqkOjpSbUO1OAVRdoQ48JKBjFFxwW6c49vfX/MmPF6NxAJQL
KrhZndATuC/zAULQIF1BzIKJo/q62zt2pc/m3ZqtCWIg6KSLyx6CDaqX3HK3b2ca21NYjI8JJNvH
GLU0TEhtSuoIhFs5fCQlPXVCJYBMC9eK1Qd8RwYPlZk8QEP2paO3c49rF5z8kzqo1xReiRD4vbh4
9bVX4olECeuDJN0cqPkDI0qh2ihD3ScYGxInyDSmJI9EW54nxIwB0CsUT++ilF9RUIc1rgMIWQkB
ntHCmEPcRc19iqUwpW7pPvpKYI/faFpAEVRCDQY4ND0BRGdUTPuZCrOL+LbhWKGVjs8YQEnqeVvR
35pIYAdpkAbYgKSAewXMuwpS1TnGitL5QGyyHpz4cvXV2RWXuTvH+LZX4swG9VDoWrP+dKCGFDqY
0KDq1Pmvi4gwo9v5yVW/fe0WWzWp5GTXGbTMMCho3XNtTVGudnGg2etDEMlnxxk6h9rNV/sTK2OU
DWrMfwKDNpLlqsyhxHSogmqtI8gWBcLHk7PjHxdBfiCugAqGVMLb6M9t3DyWW2tfZsXg6mmAtEMU
dakLWfR/MQxhfYD6imVzYqh/DiOrnYO8u9D6fQU0YslpwIJJOlSe2O2q/3qcn+O0TqWdoW7lB0km
GNakE4XWBrpddnax4Vix6Ut+GmLaxl6w5rKCyjadQiSMkLXH5iqd2vEzJ5jv+WtVBrCWgClxTofU
8C0o/dFekO9nkn7OBkzKEGOPwYmgdi63ZLJ4x4XdL3pZ9DWFhTnKQvvJJf9vcJS19nPoVlFy127a
/WKoZwANbhJBFtiTc3eHfZ4NEOxeM6B+0cCmUevOobHC3IcT4J9ejs+ExbIiXu9vs9CqUDq1Xd2t
nXnGI4b6dTtaj80Kl07cUQ5sJ1uXPPAejYHT1w1C2hzW0TJXHLEJ0+0OcNEYc0yzSW/uLqClYIEf
vnYo9THjlSloK4rLLb1miJ5dOHV0b6zVwzGSDYQMbnvQwyj5j8FhYHKmwXh3VvXi5TA+zE38idDc
Js2qXGFCMBw00c4bcFUe3zpuyYR8pY1LwqtseKrhHS+BdI8g6rON0quVD741Pdkcb/dAAQrQhlQW
bFZQC7B3XnccyCAN7CLo2upK/8CzBvvWuKQYIwYxdaTgyScm5vC3OW5tLenN6BTrLStt94YKdbSB
kjXSKLhBTshBSYRL1IsJ3ej3Yb81Z38Na5kaHzVZi1D0/vyy9Vtj4wGnnAf1O3bKrkFtD7tAvJDm
Qr0ida3X83IbS5H8ofVvspMu0CN1xvbQpt+IyN4cYsgfQ5BLyDZyb9gZwNf54L4MhYG7FV0g4ToF
d4Q7dfl5e0FtEpOfNszqAC30cd/fblTTaRpX5kSGcU3xVzu6knS2nrIUGvsc5nIzvGODY4pr6JSX
U5DOfkUy7hZPuol/G8SJb45d3DYNFMNAB3/OhnbMznYpy+cBtVGgDHD6fbsLVght1WrRISMFqASi
s3/0IM+91TPoAXuYtWz+X/YQnGCVB/sxqiW48HQu9nMZZY/Ro2zSpp2pNevgg5pVdGjh4OCsDe1R
w9dXRxc/xQ6xyWaGya32wPE10rpHf/1yeLe6tuZkCbwjFeOi31/+P44zdjRxahiqqWK63nr55LAJ
TPd4Htwoi/KgWGRAH9u+CSa1d7ZX9/C60fbwsR6eWgUdrCeOXaQXW+LYHr7+SIxrt7CDg+TKXO/W
3plcrWeOTqbY8f9cn9xSFGzOuaSYInr1zzdSnra76nG7nsTWM9bcnRN9M2TVaYq4DuEAF44TfIA9
y8wKoTxALC0+rRVwDIXpAQKhDH/mJiOtunWVD2sF3MSFAqOlw/yyQasET0YNt3jVjJCY3D2NCCDv
+ql0YWs/JAepQjQIt5RLmCwhvcfA1hU8bpoINOZ8qXt5ilZqf2+2PDF4ssmpKv7RgjKuVVZbyuEM
td2nYzNo3qBDlk5TuLePtCtDokvK+XFovKU+giprhfYMavVril5oP+ssH4kytEPeaGgKdXnnFOV9
7s30Kbj1j/A0lgVzpnzy4ehipfz1mn780K3DSrHryl5fT6fBcVbTUW4WghsAqVNHRrbawNFLTK60
83yqdnf+WpD/6KftPgvM0F6kxWNA7pryvp3cmXzYtL3rpz06wrm6vJ5xVyuIO3Cx2R3RDjM/DsIs
D0YHGiRaD79/Ed/b3V/PoSMmtRXxVxu1vRXFVroZ5QlPJHl5Q6rpPOJb3LwW3N9WNl3jo/CHIArW
306PuwD5msVCYe2zdX2WodytuxVHohUjINyc+juMwmy/anALRBd63Twma0+JmxF9LVSPyLOWdGZ9
6e26ACc8T+49rGfwKHf3rLi+HdMarF9vgzVEgqvY9ZrovtkHxfSBH5ziI3J4oZdHt6kT2bGOxYMp
ygB9RtsJRzPMgkeqMHm4sI6fJFOoLbyNQphF+mOeWgVh2px28vrEZ6lvndPXNbgEZYKAQxENgV1k
IKrjoaCw4yGHASzmW2fP8u4jA0F8p4esxsBCUoMBjPkVqp88dS+oEz3yEgVrR3p6zH1vE7+911Zh
WeFCejzD4BookO9NChbZKQkpdDC/NwP6tXg1QgW49ol/9LNntNhvW5H26LZQfasyoTgdpfV1SA/C
FE9ScRrkcTYr2a605O7PYIvBF8cwEWlyn8oGIjSWZNMZWj4/n0LmjIAyAGP459RYYZHMlcxAinIY
flv96i6COblvwfjuCQGQGW/D3cRwFf86SyNzuSR7hcakfvCuA/qEEUQ1p1ngPeV+KA6sHDq29E/Q
SvAH0f94BlG2AWCxRAyFR1ZEBg1nTGsfUzqnIj0fTFxw9oFUIbogWm9hLsuQz4ATDwtyQHApKWZZ
JDe+8WSFfl9JWnP+x/CtOb8r9aNoFEOY8PhgN4eFVg4OOAhv3abTX+fetunuGm+HOnVpbx5x9WYv
14viU0PfKoVkvh+sUKKPjAQEZfgRvjm64C8cD5uLd2L+ltfoOj0gSDWGxsXDd6q23JsWyLlnfVSf
MobeLGfxfDig5W8vvKUj3VjEWl79SXJF0zun77/vXW35/V8T3joqd6ftgbhDJhwTftnLPqwFEm0i
lZD6fJ0NJ6WsQBxbuv/HYVs1k2HWqZGXDHsNmq8qxNink/lrib7Pw7d1yjRHQVP2zJWCKKG/jxzs
XUVeCp4Aqiq3ihdZq+SdfanzgQqHeVRXDvl81cKCRG/B7FcdXvbdcjvASDbNNuEk+EHTGWGMNNPG
HQSpNDyLQTYiFeTq7V6P8TVuMIRMkz0GqBQLM+oz6eFcsdUhNtPdftgvO815CHQxt4JUIm8Vdz5k
s/y+W9ee6AXU5wwQ5SWf5V4JLIabwGCPVbWLvofCrk+8shk2S9rJ/Q4qiMOq8ECoPHt1mJrImhAl
wBLT0JhBTuljIJe7pyqqEHR5HJ57ZNR+Z3kP8A5+a3rA+bUgWOP6sSxWahof8L7CzvDsIKpDIaUZ
zjHYcqUJt31tcEGPRF4J5JLhbZDONMK1JjZn2Ny8uVtiopzf14TdQuUxApL58g2T+gVVCv/3Z9Vm
7zv7++WRZoPDF0juzBwqwEUkevASrlwTrbUAKXi+Omjoi2DhhaPqCA5rgIKb6FpuFfo7XoPZjOrO
3W6KZfOeHbw1JH4M04FoCoxnYSoN11Pww3ek2lxamI3eTWiw/5MPABOSE9JrbCA7TGYfQyhH71A/
QT74t96cNerK0zrgp3LedjtHmmMjAJPn0IPCAwOcHfWGROtZyW09m5rW59Kx7IsppRlGczxnOVHm
KA2kFZZpAwGW9w3837/oLeOEaIxP9Preb73zqIFQQJKMttAjWB1wt105uC25CZX0ejouUZqr07ya
m/AuyjFXsG8QdhuoL1s++kTuWiu145B5W84xqYhvE8KUh2Vg0bmi7W7SfIZF3r+OaOjvuw0aAfbJ
t3WCYXKijW3eCF4Hbj3b4naQoBU6Dk8h4CltoGHRw8LUHpi+KUBi+uDRjbAisaihYKCcd81XDatg
EjDAXHdgUSSII1/Hcc9rlvXduW1AR503XKRp7JMB0AfmXuOQjBN3KBTbSR6e3ZWhOsbH2V9p0VsZ
rHYNJPYr8tIdn86O9VAvjqSWAFoa2EtnYcnKQFajBcQDBypaLJPsk/l+mI+zV0yKyOKx5/miwy/t
kAgB/UPXEHf/XHCEaEt4N5RzxYbSanrsGxNaj+98U8cThhh1rOMWQljOlX883re1s6Zt3k8Xe7h7
sE4w+gdX7EBM2PJ9LosvhZmkfZm5vFwooeH9hf6lt5tJ/WyBGdKohg1hx7IhImFCcNhlOivjLzyo
FpUzfSxOnkELJET2N18Pd5qLOokGvE+ZhW92tcHd8XupCinf71+w8WyZthqLKj5ezemxxy3uC+Eu
LXIWEh2TV0ThI42G/8ImC925LwjvnKTdjHIKnJX4BgQEV9TDqDBm3+I474iTqumr/eK9xt6pr+Pd
KA92sTA/n+f4QsLOSqzpA37HhEMSRJ+WMRX/cb6ecAHbcWuIfn80uX1QtslTbe50paamctvD27kt
hdzkjoxcQkp8x6YX49X1OPs45Djm+CkevF/U2VRjUGkGWmKRBjG4fmg+QR7KzS3mKlr7LkSbRQZs
WjqXLMBUnYgLSBov6I0o6z1uCGL/97YTzkLvjridOzZd7Nvnw5XGx8ENhvQltKjETjExE0OiK6Qr
+IscivJhXCemq9/ptD8AK2ixJynYwGs+3oGDNolJg2YbFkiaBMPksng7hheAVnwJOoES18mVlIxi
amyaCAvZJ9MoCqgfBdZfs9g6f5tDtT/IGbOohYgPMbg2KKpnwFMX4od0WG+X5/qn1t34e0yRKilD
fUc28t0//tGO3d0u2k673ZX+o4dKEc1uIMGdzQfnQTk6EmtRr548pNiN2w/5c0DxmfwYsJK0+6Gj
w2LsLnGt8fcg7DeO4p0LrIMcgJwk4Ozw48mo/5ran6O2prau5eZx0njMbHQfCIfCW69BQMXO70Kk
j4ugnCKZftJ8b13p/prb1pUuf1j0iDIGRQUCE4m2D7eHKnoGdyutHv9f47SuYrtdJzsYF6YUk/3L
quMSHMO8xiPbfbDhI8AkDB08Snjx/m+W7M95bV1JqqtVK3r+PXQX6VvvHAwnoX8eXCdJ9PEEYm/D
+v89Jw7W6J41/L7a9WlxkktDS5v/iLYPbx9pb/eBeI34JoPDcQ7VIY3k35fOP1/ij0FbL7E4Psrz
6XEVpG51eGNLggYr7BqePdw/X+KPcVov8XDgNiuLh0P37l5HAhkViTzC4PD3B5KfjdR6Z3q9lq/l
lpFw4cfIPad3KvXX3+vj95H++an/eKTWhVE1TtddIabuDkBuRrvPMq7D3ZPHefZ+WoXxTWkU85F/
zxvPgv+nTx+kd6PI+f1hno3TqjJJObnI+6IS7wc6FTRo9kk25WfMmWfDiF//sT2al7JZpyeGqXyb
QCPMeEBQ1v6zLrDcqkba39L3nvJjnFTfqZ0TMAUKjnpYjtVu6uvJ2qnD4+vuSabt07FaW/6+3OEo
B7+6nxGWoXYzpk6EKxJM05dmv7+lp2O1NvpUWsv7i/49fxJWWYcERQQ+2iAAZ77gJ4OJL+Wvs0xY
69ONwR/YaK2J5mbtsqZOlX6JFRTt5bEZ6aTTnb+aHgXl+8VVMGx5MqZYz7+N2Vog2u5wK7Vs+58K
ZvtR47OGutjrjJT39TtOS4GgkdleM34y7j93jf//rN8E6h8LpqqsTn41eFah9ciHV0ebabTwuVE/
2wn/uTR/jNRaLs19bduHM09YwC2xB9ga4+QPKMtTPetO//Po1PQOsnpgAUC71mwe9tqusWqJqGH6
TQLiUBbqNSYhdnSMEA2tuT/QO58UKN3O/d17jU3Rk3nV/vE+8fsUEfAgR/q35+6PeT2q+UGS7rL8
7fBbJfoQCRe7C9ScZC3UnQCwT0b81/waMipH2UL3brWPUa282Obp2Mh8+oTNc/fMYD+jwHlNh8/k
9f86AX4O1To8G12tz2lay/0yEY+FuR2PVP1vFszPUcQU/5hCZW/vrHrPAxn98svsCsk+olTaEln0
bHtWnk1e6/C8SlVjsJ99T14gTzFkCDHkhqoC4TvKWKxmmA9uUJCA67/DD568PDFj7c//57O2zlT7
osq344NnFccQkXAz8bQ32gM8rbDOf7bFif3yr/FUUsmBCgELldZ+Wj/u5SHvVHJfhdt269Hrc4ld
cC+IIODmPqVoPBuutWByabe9So9SxkBKH6Lzw/ZJ7DcinGHr3Rs8z8t32a053Sv29cYTH+aTGf7X
Rmf8eOLWajodt9pZty5y/xU0KeDw4ADGnIy8pCcD/ev0+DlQaynd17usOmk8K8AqPRxsXcbboYKm
OiNhAOIjbdVnY6r/XD4/Hq61fB5HebfP77xOYjp7Ikn2/5F2nsuNM2ebPiJWIYe/YCYAglkS/6CU
BolIJACGo9+r9VWtNRytuOutsf3aM2M10N3ofuJ1U3aFsICxvYLdID4YUQ9uA445j60BYVkTtiLB
+DMxBQB+5kx4hskCPCG6Bw9vtkdrf2fJ9cxLqPVC5kOwztMFefCvrU0Nd78FwfJg9sUy/rax7+7u
OrfyTrkymryGOUNELxqCS6Hg8cp6K66Y/wcj/nh0fJv7u7umrM/0AneMeBy5FOmy5OOFvqQmxHkw
0IOJvPfpy0t6MnpikZEkImc5FSaXSMtfBzpRScRyHoz3YCrVuwu7aXM7vIkv5gySlnbBQTpofY0P
p5qrFDxjjjwY8b6S68t6/fbp3JdZ3Br12mvNRkaWgXbSaWoRt1CgOKIJBq4ynKCBCX6y9SB6Ahm8
juF6sWMfPcbXTfnLHvr62r5dPDe5NLIyZaLJV1HQTATZQ211i361wKw8unu+1u234e5OJsXorpGa
8NaFDa9NqElluzNaK6A7QEpeyEPSBcBJqbrZBFDuyOa6pSwW1cBX+Q9cmBr5lYdJSbFrf3uou1Ms
jJQkOhosvvhq6bnBuO/BADcnMHHQapQFZURwApAG+O/GRhBD+0qMqOrdN5xd7OMhv9YyjgXSGDny
CPGi2JxErAX5255PEhGp2nhVzCGgP46d/WSKG7oky3SkW2DB7/Z93ByiuMky8eoaVexoFJXzDDU/
QVGKX2H9votywmL8++f2swmiqzpym9RUaMbdOXm+UmCmn1PujVEvoGCsxThGkgKudDco5/WK7QAT
k8b4YRjQ6Ee09JEQhPxTOA1ayv9+hLuJV+M6yRKDR+j4/kj4zq0Pyq+0DToMfPDWXDQR5W+S9OgI
/fqw/9lt3wa+O0ObRk2085Epl4NaHl8jX36nrJVcpMjQpZt0cVP62qV/Wl73t2kajsJF+IGEnsL8
wEJaXCBOczql0NDWxUTbKFMTLnYxaWbkhea9eaFSKxkOVHCTi8uKvr3Op05EeaNsUXKpGCsxKMFb
DSjUBZbCzQkhAlpj9tyNhSMEX5A6AJlwijRtuTPJyktTYZwdOY+AiM00Kl28cCL4vgqbhLpTKuIV
Su+Ft2EhXojZ30eljtACeCTo6ujCRUAw7Y8etERr3vinNR0kQUuTxBfPlLajTenyRytkzXhAylRs
L7T7p9nvm+5Hv5qYm2kJNJ5i3dcrd+ebdoo7S/JptKDy1AdAwwEvokZUgz6wjH78rgQ2iMJohXTn
3Qa/xE3ZZAdT4v4CBtpXnsVU//4+Pzp+xrcx7nZwrJaxdGy+xmi8CzLKKxELi1kQEwx2bxvP5X75
Ifqc0VpdPRr+/zCd/3nFu318ta62WXVfw2eTihq6E4jO7FmQhR+ekj9ez/951XvPvUvPpaJHjEUj
OT2gCC2SLaxcGXBAHZBMeXwu/2SAmLKFMAPMJ1m7lyu6Zpf8dNNrCQ8TL6WjmFVEYaz3m/+x/H0d
xTLdnwffRvqqE/p2A5Mt0aPWYiSJWllhwZ288+TRDD4a5O6cP9qZnlCsLyZQEDaKiTQoxo8G+dGY
+P4qYlK/vco5O2qaAkcCTwsw9TCjQRdpWHq6piL68d98Y99HU/8e7Wh1LJzNxP0PNUSZgox7+n1t
fswKfh/jzl5B2vua3JKT2AZI3a84mZk9ZYoaOz1E8DEeWtg/uG4G2QjVMmAlokt1592cNEyRUK0k
P6JnyobAS2mmUGh7ONIPRs9fA92dUO31cg3jKwNdRv9zaOD3k9t56BI9eqG7U0pNc1WqC1apG4hX
SoaViyqDdxw/Cro9eqG786jItDiKDuKLZeOJK5CaykEbPIJL/JR7+D5xX8fyt01eFZ15StWvbXeh
KxOmAfk3jbv0oRP0YOq+rKhvI/XUjriamDqsZN4oGkb+YQWd7+FIP5wOf73S3XdLS5Nw7NgLVyL2
vb4yrWgLfrQ+P50OjMIproCplP7RZDnkRa7e0gOnA5ZeNxVHHRQ4QqPInzy+Mn44wP8a7W7faUp4
PRVWJhGGAY0/pF4XN6OYxBNlgCzj4ME5Ic7Pu0P8r9HuNt+pSLVEj3k3IfQZolMBfYEeEoEXe3Ts
PZpHQ2ybb9vifFCLVI8YS2x0ETivcJFuQ4Jn0eDy8uDFxCH6z4spcJolHbggGn5/D1Z3ZdLEeiIM
mXwOWG4kUh9U89GSQZkNgEjnwYA/7sVvA945Y5dMhnvZxZRjLsXKXdj6dHsusy19Tn7loqmLpCad
OI+/gh8PkG8j3x29ld0d5SZNv9ZwmhDMMpcHygceveEPjgdw5v/M6N3Bm9pqkpa3SKL0VaATYvfR
BhE/4Lclu9v5FHxaRqowg6L6pHIVzP2HN/2PR9O3l7jb71as3KKmYIwLkrhinBpir0Vy4dHLPNgO
94GgTo+UOj+zKDRtwdKgXhx94Ee3rvJDHPP7mtyHf8ys7A7XM6+T7SgHzes+fIVkJQosjA01Vlwm
CYUIySJ243n1x0Lx7zAR9VYSIOD/v/1/HxfSTmEvIfwlgRsH4HuZ6G94dfhgQM4pLqEFenHwNcSH
UZscPdqaD3bOfTCoCNOLepXYmioN/Ch2zNFq/q9Oyv/snK8K3m+n1/WgW6e8YwxxUiK1RsuH9Eyu
kXD4g6n8+XuGhmloSJ4pXw7Mt5G6kAXNxEiU0XKKhIukb40kRMp/X7Gfv+f/DHN3eZphYodZr3cj
hCKGoUNbmfw+ws8mB514dNrSJ6DcA16Vq2FZtWowBOUOZ/I14o6Wj/jWj5zke31Mi45WqlLwekwi
Qgr44b/PeylvrlUR9Tq/gcSYTKvaT3DyU08r3YuCJkg/pzhHH7TVKK1EBXJa+Dfw7PUwpKSbKAW9
A2gYqfMM3Ww4QXS/j+HDLrP6S9ppWwDLL0bRkkL52WkEw1VcXlSzIXKwJyGT5X1wqSgPhIBrVSfO
nR71txVdMC0lhDvK3E7J0K6dkAgdhMjzNEbDJ55IfI9U5gKGNfq0jaCNcAaKZDzYujB/709WMTmq
AJmTbxUdgX9PTo67eDlUVufT8td/roeDHQAK16X/M/VAX4EbYw+MoK+NFLSyIUjTejFrPJ+qJhAa
zvO57/bQF0LdYbBTHU5lml4d16VGvr9UHfdj5+4GLu3t/GTX3R0HLkRr59ndPT+77mX0fEWNrRvo
jm/y26Xj+88+/66mkG9GMe3/K+RYKDT8Ir4ObmNzf4bo5AFSKBxKcivH6TvDp4OD3fWEfNSQmoLF
+GkK/3YxpsOoT82rswgpEVz17aE5HE7f3yOaukkp0G773szkcTuAC4BGVP1ewbCyh3S8Yv2CcwPl
QPP3cC6sueH8NOW/EK98vQ3n8/5kHWPfiab3AicQlg7AmYKyVjcaidl78Kn8G5b4WiMBQ9foA6BH
++81ahq7KLvQZgOPDP/yXu6ilf1+fg3JcWpDCBBeviLURi9pH/AUN0kGOkBw+69gQLnGAA0dBx/0
8VGGHi7pZn2uNir8ABGqppNqoPT9t5p/4g1OFKH9wBmGoNGgN08xjapNTs0ji0CqAmqYQCo4oho/
SDb2+ErtcQlNGLDCZdgyXy/NToa4Q5CNkp8LCmJX8lTSghLPIzopwIAITUmUMluJc6BENJ0VY/Dz
DzQu5PuGTz55TTV1WaalUked+Z8QdKSFV01qWtwMbXxDzelP/UcNKppTjgNjKZLepsi+bE2qsCnq
KtZVcPkwdjcvWwmVQmTW+GtdyWbP+bw9mZpo0Mer23NaT2G3f5S75p0A78HR2M5HR1lqYxNUNPoX
FIS3L9I0g/gP4oKatA+7HDZQSdgrbvEm6GaAIl7oAi5LD2AHbX+QkzPHdI2dbU3alQoy68l+Kvfo
CKSBQlRvC3h+qvtCqMaaJNRvX6fNZRg+x6sLWum7I6Wa4wopoHh29JVTv9iXwUkRncOXvXyZHPfy
Nj46lki+oLe8leE5g7XGL75ujrRPol704Pb4Nw4tZt+QNX5RSmlb9/ZuC6u3iarWr6BWICMDZ24j
EwL1kaMfKmcB25LeqVNHcikZXx9F8e4bS/9n8b8Nf/e5JLl6ii912foK0g/oz2/khCJBEtb0Xi6V
PwZY/kAnoTqX9w1clGgjI/ZEk7a20X1km2d26pCWOY1QuFaUgT5Pk0GnjcJT31L6B06pF1oY6FN5
K56lffNIx1cX3sdfpu7d5N3dVvJZbhXCWi3VS2SBk+HNA9666NGLGQ1pLIiDEyqf+SScHTZ0R0Cp
QPLBCwN7lrwc5vYyp+KaygMQNKeByAkbk2RtYdIhFsS/hVN6HMhH9jRtGR/hCv0M0QFC9PzRqUXC
59830WiQQaqBOgWJtvu/j62zfe46LU5b3NWKfsBqY4/OW7qtm2pgy0NaJttPjfHhELxQYm8QfmdP
moMTcvalc86H3btZoBzm6ADKDvDwh63UN26wGPkn7U1QTziZ5gDPeg7/Ahmn2IN6UlCdgGgn2JW3
8k19QUuhfrMXcTs46ANamtE+yrP+8fM8sfb0LkRuFWTtIF7L9CQWnOpLmqCjff7Zq4aHblSgcQeb
jz4NpZo2T5mv0e0GSIhGcWukoZTAiZm+5+dpBr0vmpbZ2DZmtTI66XOtXB30qWF5RTUpsn5EwzIF
+DVa7IN6qfMncI8P6Cn2E5LBniTg4jmmg4GeDbCLIWEY2BA4CCAZ23JsJo41a+eRV6tHB40Zltij
utYhM8E0qeNjkA1D0o7Hj+oF9VIM3cQJIdon4KtsdN2QGZv20IaTZulG2pNQiaV5PlfQQ1D7aDEI
yIviSBBnUCQG4vMeT5MdvApleXbOE3hKqE4YFMDvkvlNY+qP3TzlSkCiiL/dGfq4Rjnz5bS7gNXX
fM2PvdiDFtVRTPgcL46e1Bv2RCaofO0UcVFdwV6ogq8CMmZc7UTaIsICNPitBpHLFYjmKOpHswpl
tqeSDgShKFplfUkZ1Ycd7WtVNcizwS0BpKf1y708OWTwGw+BcvaTpVpOpbMPp1th1S0nQ+oVjRI0
53uToxuOrBfQkAt1pVVOee4f3lI8EC7Ot4QpnLYRcqr5Z/TZJKMOdBJNEckoQzKkDepPmExs22Tf
ge3jA3OqUTarghPwFvfGR7k/WRCSinKaLRm2UuinOBmwItAmmNRsskGN6qT8lM1arluelx8xLgZ0
9cWOtLXfzvszCdop7fwTiQX0blPj1UZCoAVGgxjsUp1o7eBSz45cwexM50RT+QhJoYsQyiE1Zpui
Ve9UCh1SpusGV4u25CfBN1hmS6l2pPOwhdUpRjuii9X0I5p6Ptvldd7EzrFytC0bo2ETUZZZD2qz
Tzf4Gf0H+MkUXjAaCnpoLKGxhvSn2Tc4vy2ny+A8c4khTdk/9IT+sFlOdAzexj0Et7fTNpvZCHSB
fahhPI55vJRjFBHGkf3WMgP79L33BPEPogbTEyCa85Sz79kQy2jPD7xM0vXtCQRA7fMfDXJqmnPm
WWgEWV8s2m35IfrTeYtar+7xwOm7DeMPTdkMwtSbivSjK5NUwQpCwTPrs4Tyk0VWjklz30w0GCCu
DCWkXGb08NezbFgub07rt/vrPp8Yn9Wi+zjNlddWnkiGc9vkKHXUMC+dWzIwimFtDXrPsjhHrM+q
49P3q3BsKOOaTkSkTvpsjUFLKWiiO/vi5TqsPk4rTrzbBoFjY3C9ORbf/CJkXacnX+HN6HiHiBlP
ogtrMOQpzxSHoMnzdnkS7ffHMfN6boWYVRWYiJTC8zzOWDuSZXY8OBJ5PIk3Lbf2ii8pEi7LkAMu
RP2lnLDDLcpoUpcvN9IHtjqJzsOOmCVET6pEkMOCCRj1OcAO9siU+ymqkHT2fDLFJos1OKw5ItHM
5auDLDtI3GyouhqYBQSSy5m046yKF6Y25BRBIyCoFtqQ7wSEzbyZMgujBNxoR9+xc7hSRKTPkbPK
/IuLjoA2pRuur88gA8DbYj8BVU1Q1FrImPDK9PQs70/P+KEVZ9I6Yb4VJ1ZmzZUmHPWE5ht5rE35
rAVoOXp812Bc1wronuAMrcerkJcr+rU2QDo3fOlQ3MVFixYoXj23i+vU3F1pNdE/m361PJ4wk1AH
dS/+cdbsBZukWsZL+0XX+yrTslSemouT2sMT4tBbjb0/01+RtFqG1YBKm7zPDyDXvJN31w31lXwq
BNwutHnt28K5lf3kOXrOsIfojaDyg2l6t+M+R+g4Rl+LDrzP294YmbODi7qCc5ll0wIxqKvXrunW
m9t0YU9E+0H0IYvYaLoMV9iqC4sNP6KbJOvXTV/+rJX+bXu1Zs1K8uqX00LfHZnsXbLQgsM837TT
8+ZYgCrDyAkDZdQG/WStYwAAz8CAiOfXZxtaHRYmcFWFtkDbGJ7wASXIUNzTLRUbKVqYCRRjDSot
IsHk1kVjktB3PI4nqQ8GYoLQINqD/F2bEt2JBG2kQlD5Hd3bp2rSkGW/4guow3qEyNHwMkaos39c
QSVanl27+lKaJM2MEX6dXDn23asrvd049jmIR4gZjVtkfY79Ek+C/qtZ1lInC16TEBaYiHGyZikd
L6UMANMYZ8NVPPMzdOtAgQOquaLtjm9wK/OlcUktKUOvAzREZThuWFETbZS8ICo2UzxlgIAWfwi9
dHlFa0R9AZQ4NUiSzSdnt/fRvgnDgkAA7LZVvi4ZwHgq17g1+2bfrg0BtZGwKkCpSH38/uzl9hq9
lJsyGdy25Uj+lNzb52F2+zytuy1Cpuh2gNqyJqd1g8jj0afTGVPzzA/vRZPDJ7JA/M4VVZnPbN18
NpyltRN/JiSGcvA88bYHr9R0TkjQ0DCLRhhH42f+Us3Nz5wLSXPMnhPrAysc3D7DZ62DuqGWfUi4
F31wA4XMTfHeoOmW9xVsEHVgH5yiGdFyqm+rYsB8HilJhulj9xGPu2VOD51HwKFP7LhzcP5IQWBB
Z9udNtUqH3VbZGomVzf9pPNaBPLD+aEdZMHlPDxyC1GAwXG+vPiHZKJisL6aX6txglS8gh18nhoT
Gzm6yole4My105mC+MDgPDU/E+o6CJiUo5L6MeRnYfFNCsgae0TmaEC8vRLSdHszwA9DDQIsY+tn
oHq4G8Vnvq62dLJxxgEywRREeQD5z32LapftVfs86D7Dp2Z/nImfnT2XdKDZn6xg6mpaX39FNfit
96HIw/bNxi6EXQWiaV0uiuFl2xno2Z+Imbw1UR810Q4lrn3+nr9DcmIXAwmBLggMmbbPi2OmH5ds
YD11nylidfFeetKeAJ8YIg3A1HBYJAB91tH7mf/TUt1Ws/ANWah1b1r4x628rap+Mz7sj37Opvxk
Gbfdvv1oVpe9ETpEmiRUACRH2hCEXGbvN9652uYjXXBHqJIpB/VT/Hn4TEaCzRi6t504YopliTGR
jRncGmENsqffmnF16ZdBsm75xWfGx0LjC/1yGxal21mZB1Ed42GMrtl50sENyIangJnllTi4n8T2
mIRUREejjlBE5aQ3Ct6uHYnZdiCNnpipYYUDkgQwXnCM38rjWLaG7F1ElD7R3h3VI5WzApVCmq5S
0fqvQIxShzngVAUJovjTHlzAgHy0LHX8mVnYqzh7w4MnT+Em4XdY4NfCI528Z0EXvok7C3q7PMWe
9WG9npfwplWasuVhuOqIemyKcRRAp+JbdgW+HXLj8Dg6CywqJPnLANIXgk8i1qIDSFLeDHadMiFz
PuQjjP2ENuu3mzVU5smu8KD97kOEZK3Zc7QUNR5NELnocUxvspPBRRGon8P2UPa7T3VqszZlcHWT
QMKCA+360r7lT9fVdRn6x0ewlnvYnXCTKSaAmCsbcMD+QQBpZ7Mua7tqyLmBSSU21FAuqXwJElpk
4MKFOUSLfWAQ2UKGdJoMaLp9ENmy/kmFiGcgTSG8REHauXMRZeN6wXnkGW6B8QejCtMIwxg+tjJs
V6d9MUqGFiFQfKGNEPXCisz2589inbnlKn03n6p01Jb9eo9JLH0qZb9dXjbXVzIdHWWlqSboAhET
jD3xdDr3q3BAwKeZ2HPCMNn4skEP5an0IsZFKPH8hB/MSmoTKKRz0KaYGVYElAKJrVE+BUafORqt
X+VUHatob7vYqL15tK1o0UrgUZrjbkhx45VOe2OEvtikGNpLeXmgQkCmkiz3UNvcI3rzIi+5gt96
wIFWtVvM8gHX5vb8hNW80FbV5+UzXbIbXtS1tlQD1LQ/O99y01W8yhBpyybFLp3k696L/RKuTk+x
3/OUubY8/zmg5LqCWBhcV/rg0gzsj+I5eu2elSUtNGbp4JON6ec/bM8NleIncDQXH0TWwW/JPIJO
etLcLUpg64wFjwboSrtQF6xVuPp90X9acigmwJgV2Blsvr+jAjdFu5mlkp78qnxpVWC40vSM3087
dTbXmsXvg/2T/WF/keq3gL5BtkTL6e/BTnmklUWUMRhe64lrJWypnJ8cUTyAFfz7WHw7/LS70I1O
DyxEEF1VDdu8283n2FabropPvq19NL2jdxJe8bHiuHvLY3gN1sLshU6pSQO7CPLrXraCWEH196ov
jNQvvKqX+2aijGS5W1IaNjIycyL1ixwRBU0NlNtr3btwwHKcZUdXMU7j7HyYSpE9vRT1R4kWL/er
ksFo77wTQBermlpHnfbbyrGLM5rf9MfWwORTWDA1mIaadFVS4YHQUdCjLJzNYRFdOB308bnxraj0
I7kdKyoiQRQwtoD8I2grcV6sO/0660zwJBo8Xs1yDBsd3C4eFge+k0RdlI01UYhAnI23U9ctDuHV
jdKKsEGzK5Xz5nC49aXT0dPy1+b8iWBth6GiKVjUNQ1dNzwx1a966rCt49GRiK0d031xNPvyBX8J
yH8cq05WT5RbNj3cCA6oAPgTJN4VkPE15dR4w0bPgsTW6x+xbFCtwo9/ko/QYrIK3EDXb7QoOCTX
4Tk3BqbJX+sRI7/JXiJ3k+vpOr1Y+hQCrhuja1efBmnP7ne9d1PrRmnhZZ0xiOT0LZRepLPgFXYM
EqvH4aGg3v0YggZZUdGwkq/dCJnYeZnpc0UDbGYk/eYsw96LAovj6MH2+2evCwCNbUCgsiUTfSnx
4X3LDZbJJc3PcnT1q2c624OrKBn6xHWighWl8wVNcyPgWZTd/z7uv/fI3bh3GSQ1z42TGcdXBMBO
UDXrP7BN592mWeSzfHLdRkOiZqilLM4C4iVRiwu2wX0Eu7hX37ZAvH9/+/sSpkN9VJPsyts3g3DZ
e795N2MoJ19V0A1d6ObsRB5udMBpWkQuoYqvOtlAlybppLs5B8gOu69mBO4NVKPpjuhhQPy/tybc
PeXdCREVbdMpNk8ZL1TEHibNH8IRfuOLvpb/i+7Qf2oA7oa7y+MeKsU2ehrDhZ/W8kLJJ7pdrkrO
Z9nbRwv5Fa2uefL0+364J1n+sxIi4/htH0YnSenOYiVaVILMoNeNYThieu3rw/Dwbr1qF0e6ORHK
rQHtVXM6nF17lNAekI4E87hytY20tn0rUEzgUcW8HuEeBhh+IQgnUcYuT61lN0joiYpxrumMpt+M
Lrt5YTjN62FymYt67gDfXAY6g8bbIp5b7+UL3WLct1RtLwwLcdtHwuqy9E8BCbOtUBxtCgk+kMbi
A/324gUqbFFYdhdypvCfiON97PzOWZHVJNo73NOrNjiO1pDpPtAvQcOjTzjDI3CCa3QCeoTAtUMt
8Ez0t3UOcwPEjJ4JNNeQhakHn9jbpOZ6c2UhO4gWD73rwHBWi9enq/M+Hq6HhMNH6z/bF5Gg85hv
MpxPRAGptrwNYUFBesLsB7+SD95xj1F9/n3d71lYX+vOfpJEpSdc2S804bfX10rFaA/h6eIPaqeH
bWz13SAfvvWcQOq7HzOELlA28OZ/CoFxdrXZDhkxmMr8+cn5XHhPVOBfHDB0/BKJDUKbI1p/iQQ1
Q5x0+FiEE0EtCSgJb0YuDJKS0BWRiNgMx3TKDo+OyHAI0aZn09ltt8ui/6fq/xFxiN/f9auF/K+b
nqVWJYTlLKFJCib976VWdaWuskN98UXS+uScYMKciNYrw+tcHdye+W3/5PC4q80IrJrzBgMy+nj/
9IrhvP/uITSxhm5DzVnef+LJ8VkGeEx4LuKdaN7mKHC2M6qnMwev5sqCps6fR5UxPxzcFPJLSDFT
gWEKK/zvl7B7ZnrWezfUpGcFh+J1qxOHA/mrukjb83DmMPLSPw0uVpgj3XOdkj7J1lxkv0+m/u/F
xXOAdYeeiEAyGcO/nyPPbmldm+3BR6mndCww8j6X/A2usj1AX6MhKkFMfJnMr6sLkSsH5GqWD2zy
BKBTpGeLBJPu6/IQ6SVipbS/b+OX+EN/jz/qLVoB9hTUaoL9OyFAph+cFrzUn0gayJ8RIdx4aHQi
ZgIDDQTr4eYct/lbrkyIDHT77AFz4d/kHiXQVItij1L4As3+bt/Q2Ng1UWSmJEjONJWHS5KTQsrL
rdbJUofeVs7Clnsh9JSXxpidtufL1Hxq9woBCw4G8gbmvJtZQRjkKA95+NG0Ez0fcI2LGWLXW0sm
LneYdQhqKggX9FbqFK3FKLgSsWjmCTVWD1Lt1j/pSgMqIR0o2NZCK+B+E0V2YkZJJiEP4efzIiAB
cc6GtS+79VZ2L0+y2/rifxG0jw8bKmgiC+YIeiAnNNrLWbkVEf/iyfJyG4hdtMBGvXqKhxZMNbuM
rSe800J4/LNoYQRHF6kOP/IOO3vJyxOuR9hHrR2R4Szd1JOhc7kpCIuptLoExglvPCIxShR0zaE/
77nwvXK3aR3TuwRgpt005eT9fTdr/+7mvyfk7vozzEgv8/iW+NH84qHRSBBy0pvXW7IzyT4OZC47
8LHk9dy0RYcUKQ6vlfG2ibsXQet3cl9fXalZiTx9ScWEp02Iex4u/SIbplsro5MxEL+I4UVB6iOY
+uAFvnrH/z7bDPwXCpol2TRwZu6OhSaPzToqL4lvEcLFULl4N4+u3yW+yYqXILoeeUaQLECajgjk
EUy14e8+quH4ui1/e4y7eUyzyrAa45z44jM5D9HbDklPbmLP9vQFuLSed5rFm3DW+qT+eqtIc6q3
SnJk0zk+qRSoJF4PP9uaIMU8taypmEhiVOpDzJrxj9dHMZ6iSRoQawQMYcD+fXwdShohr0ob+/ba
Djrat88nkYmalTPrFWVyT0MK/N1YWgiDlbt2JzQjyQ8Gl2RUFyvxfaTZiJxcEdQIr+IMe5SIJZvM
K1aaS6DysMzfe7PYNUjRro7gTYmzH2ZELcsAb31KA/jV680swhaVb5sesSO38s3Fo3y+Lpb9bj3+
es0798IM4xMY9S7GrOsFSDHvBKGiWNt011KLsEhWZO8RjmhGiSv6ttNAfVPI+HFyg3EMKLVZ9fwW
qXER3kZlLLBGoau+FuhsoIk25Ss/bjnBZvr2QMXN+LhFETbtS/P/wl35e7nu3JWLKd2UouI97HUv
OH6g48M5lMzL1Xl8ezqi65ezuzmIZgqxkolCRsc/+FX64NKzfzg3uXl1w9JQGuH8vPMEKFtKilgO
UdSbwAldys/tLltlk6ZylG0KYPs8grPiovK9OM+kuTpVp2ZgB81GoHpkl6+RP1Xf5cCe5PAfPHty
nkWvNj1K0UpU+SrDt+NaQpTULYJDgI6fW1eb0uv5l1m4lpe6XwnZQskcair/1H0DuY9lBR9yRiVR
QEKpYAHygBjwYWLhhKO0miwSciL2jGKH59aalWsSMze+Ot9aiSBU70EByb81XHxXKjoshrCmZcrL
//6uBHdP6p21yL8uD3zn4Dr9yD+6XBfrcNY7DYvNZZove3N5BSMVpGRw3J2Bxh3iqZnSe/lo43zZ
r/cfwPfnuVuxVjbkorryPCG4OiubQEkP4kCbGl40jTbpXGQsCNofQWn+fqX8W8rNTGiI39jQaIiV
ft3B3yxrGIG5dc0rtKnWhccpmHIEu8WHPao4M8ja9laNW0wij8CiZ6W0D+oZLpHiZkG6lR9E1H5c
lu8Pc1fcpR86S+1OPAxlhxNRTt5Nq5cMOYI0yHzT12x0LvlHEJNLRIrPtRc6LvkcmgWO2yPzQ5Z+
uG7hbkNAoa4XEYF72JNtJmdbLrKI/jwZBO6yQuZRmbU7TZrWB1Dt5atiz2l2syctaoyxpwCu9i1M
A9Gsz0rm/Xp+WBAumJpu7cd4F0t9YsKwC2epPT3vvsTH8rkO45UKhXidbRNfXjWzlAKYWbmpduH6
sEs8yJ6z4671jvMKHU2BtzeC+E/o2StsNlo9vrZuOBEUBALJcT8DaOqhxYCEpDU5rKKFxcPzYd7G
8U6gfLFRlmwpj9YAEuIz0ijVxdFcxa0lGsAOM+3tUVfCj/v7+0zeHYzGtdWPlp2yy6ikQO3k5rV+
toXuIsqZ43ntHea9Gbglrt4Hn/pXQeD9p/VtaPPuU0e5D7F0naEVrPwKxkij9PUexISIOH9uug3f
PwUSc5UtV89atMQ4AUsMJhCc0whCr9saTuddwQYrF6FqOJX8BLUV0oxPGn3c+YK0fL4wZ7UHjnpR
LuxZb9aepnCbNzgBx1UOjBkycQufmd0xsnfd/Ej6t5hRHVA7EvWvBPip5G6nwqTIlWFKYcUqCYp9
dePELIPeIt7+/tVr4jy5nxRdUWRd4gREp/DuvDGr2+nW9pgU6PXsVE72OUWBWNPpuiHhv8+4A3rU
JtHVLj1jGBAe3liBgfomO0cbvdYjsH6YiLmrthRxn2dkRHyJk7HOH1xm9+pRuP6Gpiu6ToenrOvS
fblt214OPQQlel5N5gVCbDWqkTI6umOK6IAO3+i1x14ZHX17YU4fTJOwA/+dpv+Mfbdtk7bV0rZl
7GhObVm2KshPt7N0EVKiL26/fFbPTuDP7VHnUcFDFWKv3/pFcMM3iQM6N2eHOajR2zqlHG5Sh6Sa
TxsVUnMe1OtKdWk05+j6/aF/srGZMFuib9CySU7crW1S16l8LVhb5Dcwb0vgp7qb+frcLqlLPbqR
fxunc0JaHKBH8tYl+etHFh2ttz9O3X+eQph83+8VPT6GVsXZ2TuNbwsL5/nav8DZpoRPGBY36i5p
0Zzza5W95q9p6OC5VAvqE3O73wuy1ZEwARGZ+Ym6wMPmKvnlq72+PfeC2IteDb95DnkrUlC352iu
LKnZjL0jvo7fQT7nkJudx2c/Wp7Zrj3qsO157+DjD66wK1mjLf5u5uo3Ql5HN6HMPFvU2L7qLgqn
OpVVnNyAAF6bwn3iuMxBjeCRhP71Od4ddvHV0agxc6VpSObtoMw4X5UjNPDjrjNcfdkTEO9i0tur
DT+5/NA8ah20TtQ1xG65QasSf1p9KV0sryM3wZ/fN8BPXqJuygQAbJ07y7w3btTc6C51pfbEFeSB
dtrklGNSvRXWlHzmuPq1b89xtTQ0mC9evUMR809tOOnHTdChOAa4iXyatj3uW+2GbYYhTfnFZUwm
5TKmf8QalaojkUoWXuLxkVTa1/PdfXWGkJAyxQaGj3d3YkdVc27MWCZIzk0VxIsOnFGyJGOEQTgR
k46EFcVHEJuCEO5I/eDGUH84HBnfIK2nGxjQ94k9+9RaVR12Pa+dGX5vDW/F4nK3PVSsAtHUWeNX
7EwiPgMg7tvevEI+7cKlbdYQgDj8Tx/GBPdqGz+AC3/FO+4mxpIVm/CvbKKBYt5FeOJeiEutGyE2
eTTXoyGxLAoGVqhL2aMTHBp7VM5sQjJUZPYo2lQpbov/3AC311gYqmfOKDhy65tH6ZjE5D3qWH74
fHfeKuprFGWbZsjEHZCjLTxrmc3tlkKioL6IktLMR+zh69anX4F4iWegDTT7X5ydV3PUWLeGf5Gq
lMNtS2p1cmobG7hRGTCStnIOv/57RNWpgrbLXXMuhmEYQGnvtVd4g/SQ3QrbAwGz7UD01b5zH96S
CoTAFj7fGh8trVX4EVaSo9NLvuytLkuDPRxjtJM4JbfGluE97b9m8bofzUv1Ep1swDjdFwbGWbRf
vplfrgk3Xxq6rKcZN6Dbf8DrVGYX/UjJUZtazbrwFMEUyFzzEGaAr3O6WjCzIAvNP9MT6uXZeXwc
zqp17TB9P7Qx7ZWabNBcNhz7co5XAJjopUmEpzkGNY6E1npOSY3b/pSAc72a1GaY9zi/rhU46gd7
isbk2r0n7YCUd3GS9kPZCXWOSFoBld7jwJWmAf5GFshbHGVPazoqdiYHotCR+gfb9BiS0n/+9f+8
3Mv989dNXAaW3pyWikxw/frpbfNNc55GbINPJhCBvYmzFx2c0PGujQ/fi1jzzf++7MWBnKd9VTSy
5Jz0A3pRODI8KsBiES7BQeKXgsgeQCXaw4Zn/MquTW4/qu8Y2erwuxwLWIRxUVIV5SSbfWlgS3yX
rnksLfD43jagBYw4bbVELIbaeweVfnhFCDPsnPuRRtyRwjxlMWAfcOUjvFsJRFUGqoaiKhYh9g95
86/EQOqlvrXlGUsTE8vlX6aFG2XsfC+roFD8Wu/cuul+xwsGmOJKYH//LpB7xclAwewVribb8N+c
xBFNUcpamp+KOfNba/TtCMPFvPOKHsP26rVP/aqUfsRzfrMs+nmMdmNvn0r6+FmCI4A6fM2VN4wF
zKx/yLL21tR3wJw2ap7SWSkwkMhj78rberdh11uGWaqi1U+8upxfSEUCv1Up8lNTKp6VPSxJ7HdG
4Q/Gl9outzNuk9pzWNRHRQ7dIeuxSXCG0ZPsK0nF+wpuvRGm/wrYLtugoPr33dliNJe04EYqmrIK
/pJzgwGYA2qPCTNfK1SDLtJcRze8Mb3tGYcgoLZhy/maXDEEwUwNYuqVt7Mmkf9s6IubWv//X2tp
kpu4d+YsP80lzLacSoA7QX/WzbPbptgtADjsVnPHZYb/CqZOOn9+A+8bydwAUCPFweuOCdMfuthf
N2B1Q1FptoFzaxl9k5TkXFAXasBq5+rs2KtZD0dJ2BHghVUcLc7CrOPohsLAxMo3avZ8WO+lUiZ3
ZVDTK77arG5kQ/cjm/3YTjw5jjZmheEa+M+RBn3DeTV0L1WJfUyR3Blo/TlA453C9KB2VcHnD/gO
UHXxfBc7ppKrWtIcE8Bj5+dwSsz8h8gepzIYZDgp7ZUN+q7fwtU0xbDZpCbayPJFrHKyTrLzhdCg
TS/AnTZ1v7PhZej9bZo8ff5g7xrr66VsfQ1FeGJq5kWOaQ7y0vVVzr6SDlF+m0ElzHDc5oX/9+tA
EJc58TVajn+q278WyKSlnarNyZrp+E33kAw72zjzQJ9f5aMX99dVLjP+BFFrtehEfiq1Q5Q2btTd
1fmXgiU/6FcutR7Ul1uOY4T1DtDOsi5z0NGskFHrwoxe4S6XXsolqLKvevSl0R668Flqr0w1P1qA
vDkAESpzI/uS7skGp487atlpmF+i5jUMC9cBWgU1NtFftXD3+Xv8KNoafCv282oxqF+sinqqqrKX
dR4uywOF8yhrn6X4/vOLKO9PQKxYUeI2mdNiiK1cRK020fWoDafsZBln28AnZKJBbh5U0584btF7
9tcvN9PvMKFSfX7xj1YKCnuO4xjUESQG/0bMJWoch3CYnTqFihn3REUALrADlqRALuD/cTEI0uS5
KuRy+eJi+ayLeFAUHrTZKVAeTGnHR/aswbfrfvvfr2XKq6M82EhS/PXB/9poS9vldju32Snvf/Th
c2c+sSIN8bO4tiLfp/CEDuosftDXI/HyqbS4ScJ44EoFHQtz+eKoncfWrmJM1YD+YC41WgjgFtjF
tdDdUKAob7DAOWpZQMRsRbSt1OHKZ/1o4eIQt+JeEWokx/736a1Ia6auj7KTgZcbR4VT4vJ6LX/6
aC9SsazUa9pKIFH/vYia2klUaA4oZeMYw2nWAOcLdcdZxaPF4ufnH3RdHJeBhryVU5UWBiFgvZu/
PuhcF0krLCs9xTbYUgUtl7bxP7/Ehw+01iOMPVZ/5IucxqIaSMNOTU+J8bVCfD99Zg+ii7ZZlkN0
LUZ/+IlWyQBiJuiMy9gyNokOOENJTzlI0878Ha0ELsu48kjvaxxWp43kBrgJpP5xJL94bdrgiLFZ
qL+Zr+WkQ0oq39WW4SbLF4JMOENWq8ptEg+BLF719kFuDmF15S4+iDKrwwIVtkbaSsL4703IaTqb
pSj5do2xWTN83u44B53sWpVxBVPwB8d/sVAQnQQSp/C0ZA4XTxw3tpGWSZqeogVyqlALdzDpsC7y
VknVnRxDm5mjEuYJlM/kaTKGXR9Dj8QWHMiqU2z6+b7fDhYj8P5kSj9VETQFnTLB3bKt08n05OK4
RJDMllux/v7Y2EYMCISK6Rzef40ovSjR70c1Ctb8U5gwGsFZwBtvZw2SI8hV4D8Fx4kz0Oa3xm1O
kJAjDeqJiQ1x4yToSKw0WbsI8hRZWz0RdqBVkdeFsh+t3JVx2WsxKrQRzMi4vZKkvO8Y2tY/r/Ai
eJZtr6lxzffqFs0rnVthZVtVkgNiqdlXXriOakt9U9evEc2vxMk8U4R+wgtoi4OkZ1C6bLw3dwtM
VmFUcHvr3Ty9yq3m24MZhNy5SQ8qTrSdpdbPvdy7oQ2ZATKF1pXPiwmjCQbq+lZARKNGe6PjtCrT
k+hL5SQ50X5NjatQ/ppFnTtbqWfCuJKm5EoY/VN8vl9LBpoCKn02449l819BJ26FGRpCEqdBetVj
qHzGFIxYf2qE93Kn+YZNuUfY+89xaJVN/b+rXoaGpW5NaYJKcBqhnY5BOTl+4RzJ4AzS7cS68pAf
bU4VRR7gcLTtCRf/bk7EGOO+QcT61CpMfOrXWLtTqtu4SlEKiq6srPc4QFYWLT9VZri8Wl1fRIJI
1pspTHVxapLKtX6q1S8Zg55U8hRULiQVgnAf5Lq2U7rkQY2h20BYbZzCG9UBx2GQTLBwctO8W1+8
bPye4+9Xj7X3U+f1HunMkY45YNwvm4KykmFppsviBKFjE9vxQXPQ95GKfWVkvqZ/4TxlAbS1HABv
ViRrN0XzqznrGwN2nURvWk1ORQxDtayP9dwcdLt088Z35PG2rMoR1GH0uOhZQH78+br5KBWhVkSM
HGAsIEfzYt+qyqDGwILFSc7eBCPEKcPYy3geavlOy0c2DF6taoUZ4sSGax7q7oHuha69UFuWWEcv
QTJfObU/OFL/uaOL782ZoJjL1CCA5TDX9tfAG/eAdyBLLdODkodXypE/DZDLHUsyTRWAKrsNVPDf
1bzUZdU02ShOk4PzoxzeznFxmNCHsaFIK7lPInNjVjCfGnWvFwn2hoDh1uJSkVNPS/Stqr3IDDNj
yfudSMthpj2t1N1Ocuyjbqd3TW7ZGxbwbZ3AC243S9butbJ6zs1pI6XaNmEti2uZ1nuVG5Ykabpt
YkjNLMe8yOd0vZ4cJ+3FKSMbkRSCMsoISzp6Svldm5+H6uA0j1392FrtRpVUdzLxqJ7CQCxfEiP4
fJV99Elt+rYKwr7kL5fjkGIkZe1aEzZm8zNZHuL+liwpTM5K9pw2j59faz2rL7+mw2QDWtUagS/L
8olJ7xg2c3qq7B9r70SKtushEYJh+/xCH5Sx0KmoYol/q1z1xbJRe80awzZHSukgA8CKsUod1qAb
tr4eJuC+P7/cB++Q3je5rKYB4redi22RNYPdqMyHTugECWbt+kupuw6zrMqH3v35tT6I75QAa9pF
lq7SNPx3R5RRo7WtUYmThhZVeVSzZ5J0/K5k+fz5hT74WKsjAKFTNZGnvbxQWrVmIjsZWR78pAjD
3uU8Wz9amH2fX+ejB1pVCYFBaqrCj/8+kNBLKV50zpBIRpFghGUpu7302iSHq92NP7X3xQIEdGwb
LA6bp7K1f681KEZXtE0uTvQ2+sZdcxtOZApKWX1soL8l8ewKcUjWfmax+/w5P1iTJv1wXMnojDOJ
Uf+9dl3mUi4lVnKSxa7QfRRA6EmjwbLWWM1zA0vl8+upH6xKi3jMpaicoXVdHB+xHWlWaBrJyWj2
Ks5KzVsy4wRtvbFmtNJ04/lZTR7AZXvlVLp2A9F7cdykaN1G/2pBiptRPQslT4Wrv6a2TnI/Zn2Q
htJmvVsT8t/wIPX//TVZqwYbsou0CQE6/Pua9MSx29Zsk9MoQo+2ED3JyfyWEyg5pZM2MLThChD9
g9LNYiPBISaRofC/2FGzVMl2qWvxKR1V1wEZkEtfrjY/P9hN1qqKadmyQl/Svnis0VHnTEQVKIbm
q1I80MJzSLtN+cfnH/2DzbS2OxmDODZFqH6xyOZC67IGRPFJ4bOL11b8bmh6Fo7hk2x+fqmPsmna
4zBkKQKhg8sX16qVNDVSw+QUk2/BnVJ+ZiCoDcy8kdhtjhjcb4arR+dHi1rXQA0YdERt5RIv1JZx
2cyyAWIflDaoICo2ZTZ+6mI4mG2+jcLp0BnQmYFlSd3sGmm67VbhpZ62/Leoeelb3YvFcBXH9EHX
j5XDm19rYgxsLl6GmCy9akbuK2t2tGmZd0WLvKEqF61rTFgZdV8i6ya+9hEYrrIfLkLa2kdRdQMy
jvbOsrJOzEZexCROdVhv+mrcOh2afcP4GDLUisZoq3TRm2wMx2KrzOOrAHhhqJaX5qprFvO+qJud
0Tc7ZnmbLhQ3VEal/TKP0nEs5q2YbNcGElvdkJ8gxFi2m9T5pU8vCMBY6VumyYHZPkmAneOgKOft
GsITREE6ae062MroaosbSpOXT7FL22Qz5xanMabsjezp/Oa2+6I4yyGjDoh0+6EUMVTkO0DxG9F+
tZezg9qK1UPUTe7KzkJN0bxfhnRvjBE1ZHlTWeEdb8Bd4EONNyFbGB3DcuPgKz4Ax0KkLHKW+6mU
X4oovI+MepNO7W4op00KkLNu7zjUbP2h6oAEHib7SZekb2n1XUIVLYrupgH9Vsd5zdip/dQGCTl4
hiCOItSNMzHCXDBEigAbWpWrle22GX6r0m5iFiDHmLroxV5NbAV2IjMIZRMN2yZBnIgTTkLTQu8l
V0f4I1PNYDSyTYXRTQzILe1wja/OHQpvdBZ70tKifjOW0UMhJlk244j4ymMofWnsHOiFHR/XPyEV
k59zjWopX3JE6+3ajZvqLpbp3eNGI6PlJm+jn4oC7Sl5lQxlu9nmhPQ8ydyBPDPkog8l7NvuKWck
U/bKsZqXYywxSd4ME02ByNVumvJnmZxbsA1aeDumcI6WA//l10h7VYPM+Kh8bGoEvgzH7ZbZHwoJ
Xrie7dYex/oLYfQdQZSMmjc1F7T2znHZPnt5t3xT2+mUzZW2GRo4v1F3YxUMHZ3QuxKzPgwff+2W
9ZD+qwMwOiJpQ5PsiY+Uhrd2EEPyoIOVcjtqsM8HLNWalxppjZRRXAtqVfHXs4dPcXWs8x77SMpI
caOA4rL1lfj4783YBcQIRRdinRSMueGTisTWTQafqZESfxTWhnWRdzv9B80U+7ROzWUT2sYhTqZz
mYyba9goZc1/LoMJeFGHmhP8CK5s/96RZJSDKpfkKFaxmRmvGhYjSFrOUDYc0IRfeyRGW5QqbheU
Xq+1UD/KzjAwBdqG+Cop56W6ub1MXZhEcXwyZ1eubsMU1cr7FsQQjIMRSjCz0jUzU6RrluDvMRx8
gZW15IAbWKe9a4rw17LAgFfpRTdHpyR7iQ5df9tgyRQ+D/PvdD6Qj9p9MNA94WDrbN/OHobp6+cL
84N1+c8NXC6FXjXxjlwA4sN5TlEeQ2+i9eXigbc8x1embh+1bbgaDRF+JB39wzX863FNw84WR5ng
idlBW9/iuuY1qWunzy27N3OSXVqe0974LtPk7JTvBPRirtwSXRm9zV+ywAHsJYx5M5j3UYTYYgfn
rruyVT96Iyixqjp+4+QYl+ky0AiprpMxOnGW5LJwi3UOA0NRDazRRnXimqLM+wTN1nWDK/FiMID+
oxLw1zuRJxVneGjY6/iDxjAFAZOPq+f1+6diKk3m4qxlMAnu+v//ugr9MFWTUkM6kiYQcHryaIbG
TOi06Sa9mgx+0Dy3mbevRq+aCWj4HcFMtJqlKk18WqLR0xkdZ7nsD6XYau3NOpdUaDi3+ryrM8eV
5+ZxgDK+fG/zmWMeDWs59CZmsbZUtRt7fCx71xQ/lZmTczS2+Kq6Bc9gUylB0AdFzqGX1d3XbpT9
UsD5M87U4a4epluHdgr4kQMQcC+NW3fIQc0mtWcUyiknE2mpvVpV38xxfB+RHkRju1XG3NVRVq+6
ZbvOUWvGap2zeAbtuzIpDkOC4LmRuWmPo7pt7doRpnd7Z6Az2GhYJPLHLA75QUaTDehmXDp+nYYe
ZBgUQ3I2GD3Kfi43VYWcjQ5lyTA2Y114vQMPOIpO0QRwrsm+lla8W8z40I7a1rDCne4bxcYA9vyS
tRMNuF8xDfNMlhAYRP2xnd01D62mX4OSn6U0fzAYU6ij4bZ65C5GepgHanerOeUMvUQGl8TYRwnT
RHA05Yh5aG3vU9FsVNVy86qEvUgrdQauv887xIxA8ipKy2OZfMwa/7kDt5ZozXHduoBiJh1dV6Pa
Zpa91VBoG0z08af+W98MO5wVLXQ3jR8a5zH235uWVvSSTkGBkKzxUkvwWNCTalaYu6HR9c9ODdqf
oyaCbs49e07oKyq7oq18q298e1TP9nxQimazbk4VvLnabCvolm2Le1dceXaN3DjqgJFB8ZgGdn5H
Y8mh8R4nZrC22HS5298Wqo3Smgjk8nvYAzeyK/CiyJzmy2NnWYfRejMgBs/6s9PcDlitCD2/6/t+
F+nT0bawr5k4MPniBipo+tLfmsjHTJLq6dFOW86thtJZZXoOrdpG77exXD/LUbuJWF5jYe6XYvRk
RwrWGKOMrRfWDZlHDv6mZGI/xq4tWfcSrWJbajYyKv4at1RkG3BJHroN23likE+vp+0TdLJN5znP
NpzNgT10Hm0uU6m8zHlYUMyTQAytiz0VN71+EPRNRcz5bqJ0yzdecvmcJBDUi1EOMNradIX9tbOk
B0tSghJgxKg6B9A5aYnAeoHc4bQ8hansLQPs7HGvi2dzTRjazu8j9B7ip3nI2BdSsPY1tPyXaJdj
HuePSRJux7F8GcrSq4qvI+mfns1MC1H2a5e7yJqAYBi0rrKXRX/OB74NmWqqfreZzSxtETRjMGvC
o4idI1TL58iz2kNuvJTp86K85GgKt8prKEBFLfmWhmbPwlxszZ+Gwdc7lRE6SqtFtqeHm7yVSCKj
JOR3QkJodH0rTePWshI0bF+0SfOofpOKKsDZzOWE3uz7lh5w+GtAB6ib0RZy7O62kvVbFU2v4ka3
jECU/alHJdMe9F2ppLepJvkWacM0T16DCJaABOQoGLJHjm/qD8DZJtH4MuleMbsO5zsn0ld1nO7X
4NwZqqtOWVCa5Z76KiGEtijFJpY4pCV2WlN+Jxn7JAdmESV25k612Fln0gl0kc1ta9s/kw6vCLnc
idY6UkwEkopw+W3Oem879Pwsa2dgxLipJPU4asglKuXj0re/FSKFZY9B1cq7qZHhBXe7bFZusO9+
tIz8WFihP5tAmYd62CrDZo2w1fTc5Mt2PbUd+Yc6yys0zndAmTSSeueEit8VmDJY6VNancM63bbu
PCkoCiaUc3HzEio6xTLSGALlo8UO0qS408CZ97W2F7O5HcDEZ5n0s89U2kTJY1vBY5tfES04Dsj2
h6Y/1KU3l1qg9OZDAmQRQPb9wD7syuG+Wo7C/iWUwY8mNBhnsTKXh8O6a3vtRpHMxz5CIk+p3U5G
k0/BR6Jrh+1IJOoEsDg9O+ZIADYzEpLtN70ujtJU+4v5bd3vcr2rpvYQofatDgP61e0dneEgsZOD
0O5w+/NK0Wx1IpqNtJvGVs7G+0ofd/QD6X05v5xBydw5Gb91kI5qtPUgQ6F8pcz5125CB5J4+miL
YatG04++KO6n33MiQaB1NgaKEsbsrjOQ3DIPURXRNcthwrWgJFMFEdPOPNGg2yfs9hkxzaWlnjO+
1yZn4dwGWaW/GMN5oTJu2vloOihVzQtMfxEActtydVS5EL4ZgAfypDHVyor/6K03Lbu3OtnTwA/O
NDlcbUyRpaa8dGy3XNdNnh+Gln5MUgd6lt5VerQnmspdvG9iM8jk8l5WnY25qhJrzEtwRAwsks8u
TbZTpuwf7RIG4rTqWzWo8Uo/o74GDJK4iVV9yylTjFT+qsJoU2sSyNnyY70/ykp+qyZoZyLzXGUA
I+NdlaDtpE++RMWZApKsRk5fc1K/Yv335EwZAqJZkAn8W81hn8e4DAzfVT1fD4TIUDyq4jZzeFcI
3hGHm+KHUtY+gz5OXf3BiSooQUUJu1DZr1dBP6xT33oB7z2NPb3tvbGiHpZMeUPQr111ZF9HWncs
qfJ4HawRb4lxbKpflYqZPUtXU29sdk2ehY9dLA6LE93WS/uoGOsIO/nm9MjEJ1l3lGWcqXlxYaHw
BRZPzeb7qjJPrUFkkuIZ5+YKY4hFD+pGDjcZSWu+KLAS7PFg18qjRFZd0SbSh8ilPPHbXvLVdkWP
QsAhVqjL2zjYPlR+6MN7BDNc2T5ryVcnbH9Jdfkw1swhl57A/TY69alQ1pztR10ZHoDZolS9JZt/
cajdU3zLWEU0pxGtYcO+G4dog08MX62UNpPTP4ZdQV9a9wHk3Q/8Qf6ahkPcMsIvDTnRMIovaQew
q3R0V5VQ8RzVcUd58SNdUq8ZDLcf0Beg3VeN3yxaLJzD1kad2HdKJu/trH5GL3Bu4y9UozwEr0/F
SCetDpqInnpt3vchouLxnBHwzF0fNgjzJ2UQqsuxKUB48NBWhCl3i1Y3dgrLSKzVCyfxOt18KlWE
dfOnxdSPepQEgpx30+Q49tL83jx2NlL1vKQJTGuciP3Yo4QRLtlbRRKb9/QpLfw8Sgn+rqFzWh6H
9FlablOU42wVwVdYtvpU3SiV9mj1QOlSFZff8lSUgKNLlcSNFY1hAZIzMgmxMQM7b09FiHAIPa6h
KO8/rxTfk1xAvxmwuimLDBQuL4Vgcnls5LkUzjEqsZoYxT4BujDrmy4znkC673skwpqXyEgOwGZQ
D16tCUAk59rvDu4diZvbmJE7V6YvdOSWi2H3+Q3+qcz+aSKsNwihmoUkE9cucVedKSqpiVLnSAFQ
pmKvOkg007BCpSuxTw1fKhav5byzO6TpOZAUmcys3S8QFDgRQ2VbGTiNtfOhoGk4D+S5dNKyRnhR
yGRIzJuQVG2mKZhmL0pZudQwGW67/CzsiK60uNjgqWDXDNWAcEu9TwFlT+s0fG1D1pLpsXfq5JV+
odGEeylzDu2cMS7+VkvxRg/PcvvQh09qd7RJosHDHntWuyWSIxP5b3IZPQ70Rj9/a+8n3by1Fd2o
Miagvf0HVvpXZRjhOyKFs2UfDdp7846F7NnNm03RQqIo0yqTtknyMivpdkIgt7pdOjWQ658h69Zg
KqOtGSNqba1vsNVH+jQ/x8hTGnhI8o+xdBeB4mm007XbrLyVkFWGmzVL+ubzp3g347p4iIsueK2P
9ZQx/TiW3ZluFm0EM8e8O2Fffk85MMb06+cXBNly2bJaocqMDlltNMGxBbuoqNslD0WZ2ceuQha1
iV7GBq10aM7MthJAeLVuBob+RXCQKHqzUaqBdPs7jTe3A3mY6SicNir0NZg7ox1u2xFAmMbinMbt
YuHfo+Az1cTHvMvcRBv9cnqtAEcaCXGG4rVLsPWyvs9AzkYKAr0/51hBlNHWCvedlXgzynJZ9INQ
u4UGgIL280IUnhRxPzbheiDerMDSEmL55DM5DvvEbeT7vH2O8mpfLNAslnsZQSIKoNigOJ/JY1eE
Q+s78alHysrGoJwmbjLQBJ7CjZzrblyp9+CZ9rkeneuGLOoXnJtdPSa79YmLwfQBbzWhc4DxsemE
tgM7t13I+Uta0Pr0bWlT10ESVktLvC1gqndnPuRUVX7j1DeWwDJIghiqy8c4yqmzH3Df3MMT4a/A
lmByp3j2hBNu9OwFfd77MqtuYqNz5Xw3hl9bbt2oIT/IDBaT7LyY5z+VOduWGiO0o8NS4ppeflt0
7QCrI3JVMGm2zRIeDZRGF50XRBB5HWmQh10ecN4eqnw4rx8sL/FjgB4sqp9j+FxicpCD0w1DLUi0
hzq3dlJZ7JF63C5J+JSZUNKWL2FWeZpZ+QUT0X5uwOK5aoW8UnmusjNYASk5S8NhTSoBU60/gz9l
hsMmN2iJI3ddnq3C8vSM2A/LIO+Rn3NGoIG5lwyPlX0/Fg+q8z1SdF9Lkl00OwcrqQ8dIXhMuq0i
oQY9PY7xef0V2+6+V85xfTTgdkpWfZnCzBs02ZOyOdt0g72VJigo699mOL3fxaO7cnHIphjGqpa5
MfviZSyno0iHPemT8odvgoCWhBZxZjwI8bYorTsqUC/QmTfjnVFEp4XaL2/ErnKmJzuTt2NoAn4y
952NahvlJgXd0anbg6lOf9KuNT+UUMPow+0cyc/0bAPy5H2oOtum0ZDw44/rya6xrK3Qu2/R3HNi
02DSYk/JnXsh4ZSHkm/gCOxa+Ad1XQ/0l6V2p5mxvxkDTSyj22ZabrIq3vQ6lG1ytbISrsH5Oisd
BlnMp+sx6EyUyYxm8Qs6J6pOQ8lXgYgaU+T30Pl1dfBSq2G19b4dN2/xAPasw8ECXQw5va2HdlsK
ZOop8yVT7OXU8fI8CyTGALL+Y6qJw8BvPg9Z7+em+MauEGuQIuBT3umeJUOSZo5amEerelj2js43
2M/iOEpbWutxxQTx++dX/ANx+/tEZlLKcBsMAOETT7NLaPfQp0JVetk4LenA9nxtyDerLN5Z5u9R
2fX0dRpa7I29NyTE2Y+lWPbjIvlt1/4S80COFQRhP6Phm3okS8y9SpdR2NyI7WSfJvUxrp70h2hb
Lmf1YUaALex2kQmNenq2aOX3ygPFnFsv+y69lc3XKk42HU0WxXoecFr5/Fmtywn4OhVekX6qxqwd
6tbFEWTIkVD6RdNPOFG68VL4IzoDtlLe985vOz0uiNqFDsZX0PyawCY8JD1osWq+pTkEpUxgqcNW
PyhNGqhs8RJQqnhqHPWwcq5b8wnOA44Klb8M1r6VaelZj4vsVVRtIY5MWpnv+xizPbvbd7PmU5AG
2qIxCH4ExBZPOEBiHCberOjXVK3s0CIGMinjanNjtUcwAsQVXDTQDxdTulVLezOJaaOScJdt7GbB
EmZ3vLcMtZlRI9XDE055HaR+q9ixbxfPiRU0pqdp48awC3+h/B8jIgkc8s9f8585+8WSQvcRABsk
el63dnHsinFSQiWf9JNm4LVBJprpPwTlYimyLXFQmcIjiOyRnR4JUnZaf00rCNiYkQzSNurFa8cc
sSRPsS0ocWkg7PsqwRRlKR6TUPFGXmhqBdhIb+IhhToj9r321lkvtpr5RvczQ1yltL9YyZuNO42c
d1cw7myN94kF8lGgdi04ZCsH8N/EQgzqONPTM/FnAhU8GTSvfY1MMquFp5eIbGmGD+wh60dXpgco
A47uMc0iuRgiolDykIONZoIUzbOfq99FMdyPy102TK9q1/sMMM6tldGuUKL9pI4vVQpqcenC32vv
aqFNIE/Vae201HRlaOyW4AHFOuJNbbeiFEugS43zM4oaEN2ODC1jR99OBd5zq2w2udaUUUylyb7P
n+d1gMYxWiWkDTF+dPGDStKtTb8d2khiTAI5+T2XxjalxrJZtmvbt0MRUhu2C3DXuf5tLSqc8rDt
NmmF0EYcPnXZ16JTN5aGs9w87tfnt+rhZPDzRivOa/JuGvkBvN854V+Z7hYMfVeokVPe1eNrj/JW
Zo5uWNV+L0X7Au6CiJiELG8FTQwL6EHdVVvZt2aG533jVYyVoajckZb4SvenHXVs0QNean07miWi
1QPjgdnWsDD50oRKIKrMW7/S+jcm5mEosIzBWw0KB8S5zJcXKmvIGrQe26o+q4wVw36PsrhaVsw/
qOrKG+bdsoVoSY9f2kr5yQ23LqR7/Ff7BXcuMJmKnvo9Xm11KqGBxmDfrjnCuoeag7RPpfuWIylb
x+ytBTEZN53SfhwTJgUVx9NYe1Gm3w2KGRR03lP9FSyq39iwFUZ8UfN+2/btnTjXBsmXRgJXMwMt
+jahc77sVrrANKtu2d207fgNCd1DJ/ovRqg9rsWu1oAaRQk0FS+F0QVhhn8njSMBIT2lu2EnzlaW
c6+UMUTK52Nqo2ui1lRhuf3diaKNndNK7L/ryvgzhHxbOek2oozSytUMwMBkptWUbcZkRsrnu0ot
7ydaWCOrTtDFTsSAmqHsi3mXGm2DJwmOCXK1/R9n57XbNhq16ysiwF5ORUpUlyXX+ISwPQ5777z6
/dD/v7ETxbCAPQPMIEEc9u9b611vUSif/CjbqXzfM6dCzw5+U/JaBEsYpz8vUv8M29howSBkemQG
7eaXic0fLZVkWgNEXIxk+uZ9ZqVQmjONKKihAVby5EYrol1TgKDbz0IVC0U3u7t27cyTJqY0iny1
hxDzi2AcGLE49bTNhSUK73UMLyXZt6RQedOL2jenTq1PugpumUJTMtE9jMehWpmezyowrUpjVRtO
KOxpD4weWy39VMr7xrSehVg8RLK6FmWmOP4gLFkXU+YD5gZxt60QRjJalU076RqD65viUapFMNfm
WejapWiCI3m9W/LglfppwDCE2LVoCjc/3/p/2tmvm8FAVaPsQLr2j4wuotsUo6o4aPKTwiKuKoVT
VdhvidjmqqY7iKWzYjt4Fa3HQV6iQ7ZFVCZCVfGCWm4NnysvmE7LDBx0f5kkvw0dB7OUQhEFTZcZ
v1LIQAtBMVZF90sq9kWpwvuhVu+dzvwtizf2AzT5V/vB1xXp8KQVyOjY6V3JyeoiyzSjSDGXTBO7
IhiuKcB6cmPNgugm/e+++cDPEyOkcBmlbjUC4w53KVQXelGx/PSLnLFl5/SSsimEgxWfOuEseJjv
lNLoMnIAYxXN5wkIQ2YeEJvxWSEsT9VeJhwsMliZwqSta89c1HOJjbZZHVlti+mJEYpfxA9lKW1L
i8rCcmi3FgNmxX4Wr9KCXAIh+Gi632ltflTvOUXLACQz+fVB6cOdmVW7XiRdcNJWXeMvkTMzJq4X
iEyXqiyv4Vn/ssbRlT2F5tHfFwbVv3/KsILMj7rgmklkFwT/CMLnUByr/L7r90kAeuG/y9ZjlxJa
aVh2MYj20Ptu3q184zyKv6qoWxf9eCgt7zCoxymrl177mVbYsboemXe+corFcj8m8UbvZZ74OwMd
lwKNaUDlKKl/TgNCaXGWaaKnTjnW+JiZ/ZPeEGelzOVE9qa1kT2RYzf5vzNmYiKklhtv+T/GJ7wU
EhbYUO/wfJGQ+/5dJPgW5ZmYFcVBzOInw0yd1mgDOkVpmSPMGHsSV1FHVYrmKLz8onaOp20TZvso
shPsWJpmO93nPa0V8QIVSeKjqu8nkm6LfVDrK8k4+LxHmWYus2kVyO+q6UTUkKQckkMQ2O80ebxs
tnVv3evnnnxW0Y1IjhcvllPRFb5hjL3H3owCd9Nvgw3Dn4XheEtvaTjYHdskMp7ihXJnEuIzLuVl
uJOXxqrbdBvVVu3+CKIi7WsMTidHXIpP1YPw4q9DAmQBjUn82T0Zzq7YTHvJEbBXz1YkMdrvJ9Od
jcs9N7hLj9KKQmSD/zBm9JYtuaADhEHjMm/iTP78nB+mdbhU1gQpYm/0PjxYqe3v6qP6ZKzCNf/n
NHBGf2s2so3e7iiRND040d1IEJOyIst1cZj/CBZgW1QSTv8krfDRWKGasF+Jh3cggeIsO+wxZjmO
AM4vnuu54SW8JA/SymMoshiXzX7OsbZeFH6DLr/pFi1eu/mb8UH6M0ptrMtH5bERcPkGjchB1tXp
IetTp9N+1wmvZFo6UqDfdUb4ErXhQxQGjhAn70JXL9S+sGUrWGW1d3bhXUCa9G21EJ08JaPMCJfi
wNYIDKsrvLp59NyW1jL0y2VskVsS1iuVYXCLz2sVP0gyU6s2IYYTEr0dzpLZPtkXYbWuy/C9C9qz
kD8rQ3FRYtVOcMDFMMK10vjcG+FBTqhC1JZdonQbBqKyqT730RzTJjtNJ22nIjh6MvNZzPBVuvPy
KZRTFrNBI0Y3WuRzTha1uxGnyzQIn9MMn7cIlKJ46jRvdYxG7KqiltmbeKiS5GVg5puB0grMS3Nr
pZan2HcVq98P7WRnPVbtTbbVitLVmTwmvgSCs5Y1NzEZKJcDYX2Dx2KpkPBLRJH0LhE8R+CjQYZN
PiaPPv3nzx/yP8X+13eMgTwN+Zw3fC1CEFVGMqUcAPPLUAPxqIouTDFi6Rw1mxwYiHKIAd+yZMFK
w/wuZ7PpfRizubY1Ggb91bQYY3XJ12/HPHek6pA2LqnyOO76DgOiAt1b8kEf9QTp78YqZH5TeMxR
XNDLIRRZ0vXOpCVFYvRpl5MjDHndgK6mzu/tRGAPVbcxzEHB6xYrNSZdNJ4Veo6SWfoUXXq9d1CS
ycZTSYHdM05TCf02Q6KJj2KsO5KjycMqHzaMCojAhAbsr9rAcASpdnT43SQwyeZTl38MbXhpUsRw
bF9e9o78xs4UZ4y8V8m7h8QlkuEb1iyP5Voszlk9OHp8ZKOwQgmjuqJKoAj1KybteytiZ1XrZduP
e08udwLS3YB5q76rKUK1TCWW9M1Kn/2QAMfwpcAZBRDCzGQ3oHmJ/HwZxdahizH9DIdjOCXmonwu
s8mJtFuUsX/iB+a3hh6RGhNDO0MSr9ikySQ0aZI13Piaxn167MUSShdRg0GxlaIAbgb6WYvscKm9
byQVWYvJ5FVbxJN/5+fWOuyI87JeRnWVivd69NCL90r4JMebNA6Oqq8sA/IG9S1MYgqhzlb4K+Lo
KSFwDDfCGsDfdPB7cCZEz6IQOeawj4rKzjAJMuDyQuS1hGJhiMWdyVB2GsO97pOZ1/HZeaSDBxYT
4nZZK9GpEatjnxJtJvTgERa+WT9/X9fkOm4UilQkb6ikgGS0K7RADAJBrWsjPZQhueIWMa1U/r5r
MCH9+UD/iF44EjMxFF+GiB71HwMTLVdaOffz5JBNR6EzbSq5U29CscMKKoo+FEP8VXfaTh2JK/aj
g5JqkIRURC146PXIBfMGasCYztD8CwOq/+JRcCrMj0YaYz23m0NpJPT5bMBJt/Vl4/Lz+X9XN6Nq
kGE+MtzXoeH+XVC0RhKZmMpgpSeo0E77YzIqTGP9pUgFo+otlJ4T/KwI1oTUrUT/I+f3ZcOVScLt
6n3dgFXwq26tFOSiiVSmJGwO8MDZ7Wrz4PED3oGFK6Q9geWIC78lfFpJvxny+Ma1/AN0otjH1B4l
DygnauuvdeuP/ivXR6T2TREf2CIAT0b1Xhr1hdJ9StFBR2eZxMvYaG+9al+eZ39DUwCdNH6z2RCt
xLXPUB4b5oj80tvXfbsYRRK1xqXhfUQRUoJ4RQjaoaiTJfCTq4kATiqRwIj4o8k4ecZ9PHjLyfe3
EEhyMcWqBbR8GfjtDnHEIjd2k0caFqkgsDg3no6gAZVwxp5sERdSzOoqyZVARKRwKS1OxNOcXl9l
+9Cd5rDo2dt2WgTOp+lcmDgdHiLHLRaPYH2LN3OxXEiL9/fWrc/SIt/O5Z3kkGV41EmICexwcard
h9p+eAicYaFvLmQTOg+YeJNARdiNtHhYrd5Pq8+FCyBC9k+4eKA+5AiXi7C8BM4D+cqnYQfl3zaO
c0gjege4/aZz91ns4KnYc7SudJQ3hLc84ji5NDnMh2F/PFv2nRuTvkwDSenWkJfjdAsugR9yh8Xn
sJt2GkzKgUtjlHaSFso63s5hMBgjPzcnOEZEPPev70SVY8C2UgnxqG2UtvjRq3gwTxv2yuJX9mu+
ypRaENb3fAUruJWUlO8UcPwr2ofX1ebyCYtuSQLUQlqXr7AhudA5+KfbfYZb0kFtNBr811+SdfeV
AsStIbZzIpVmvlju2kBQEKTIXeDgP7tGUs1PP1ygbgzv9WfpPjA0t8vHmNSz7bDLP6lOt+G25I8N
O7KbVxM/nNqXS+5yL/gdkoXuKcddf/EZkwPumpv5L07n+5La7iW2L5+B43PowOGBhRzMX35+3i0C
/qZhwdTFDbjOice3GRYXHhN/gAuICB+DU+q8P5CCFHKRD/xT2ydt/T7/NiHa/F0JZS5LAneLo2+4
jA2NJ2/YAxmYE7/6OqS/5LDLBxK33/2Fu1lcNhxttVs7u5WTL16FxftpLvnf4fns5sBxutHFtH8n
aYIY0X3WPgcxQcg4k1U4N/YB5UXJ4pPTw0e8pWHuOCkpe2YlYJKdw9jKFPkNR7RFpUOW1F5rIufH
YpXp92pP3v3YOwlDIQt/Wa+Ho8Q8iZGqbDZ0xaCIck8W+WlInkTx1fqaGAgLqY+chHmUMQuIaILr
dFgWQ8RNYULplT1kRRADWbFTzaMs2cfFnYZ5RAX8Us51sHo3hW8gzZWxUcFeFJ3yvfiA7WQXSBxl
CfRKNSD9KHTrPLdQXA4QB3z4rJon2YnvmgPNK+k6ezUiqQm6LN+X/LxFUDZ2H22hrGT0R50oIEXP
1r0InRqwZnJVj34iwL+VgKDZGq+XHuTUwZA8LdxWZldW0CAFvGzNvpLLBRLNxloZNEzGRyeQwmEo
i2ncjz6R9P7O77SVV8HvrYwXFoZUOjZZiSsRFJsoAXEYl9oQb/1as6EXOUkTLWKRBGNhle6RG9G3
NEua1/cuc838Za4LpEJ366RZZSERn0AUCYeJdhIRav1vrycAOlBc35KXmak8qJqHBMk7NSQ39hFS
LJG2sRfcMCSqwzDxA0zuc2z0AawJY5vYZ3LNrQvx0hVH5vILqyBeOrBktwIuXXj+Upqw8JuCVHPL
xu0B1xXdCcOj2K7FFS46i8ww7SSDK8s74RUvErVs2WkuXm+rmf2kYLnHZq1V9qgYiwKbxEyUiKN8
klJ6mVo8a0w9EgUayMTsXYk2Rc0KhyYSIiexM4bvyHOYu7bJoIm0CnQY2DC9uZQCmmsmlSnM6rL/
8LVTp7HeGRF4Zng/hskNROkLfrzepyjZLIt80VnPeKU7tSozaNICt9qgoin3saDsRejZAINPrSc6
oUX8uCE7gQ41BX5+ZawG65dpdCt8bhQCN2SR9RsGZPdQxHDe8wlqHF0jkU94YP9cluB79Q/6ZZCn
AakHlQSVrnpVl0CujONAC719gni6JquTabIVBmuxbR88RFKVJ6yCdOUl7fuUCZsyAz1IO9uIaod6
bF1VEu8HHHnjSTIJLQ5A7sOVpHNdJa7A6mjYfa+7Rppvh0Fn1iuU7iTGDOs/dK1yBI3CWHVkzTto
YnLKEsEVMRDMm52AdWGueh81mGuhxHvBCJatxqbdsOE1w6qjSxuaxLEKaTdCUFtQrjDCYBHrD1X6
UbfHWTeJQgt47RjToBrE5abg/6Jm+xAOkqZYylFF3Q0Ze6VFRPXGMfbhPSUULbWA1/JYuj3rJ8Cj
xR6Xm/5djCZO8+/UuLFrsV7LFXtTUSp2L4KMyNhJwn6nWcn73pnbAT8mVtezqwecHqv/GKJFgg3H
pHpnLq4zjMFgs9pELB3Nknx7egGciGQYuuyQeWQbCm80CS3eoaFJa/qnhhiY4ZUWKklw0qHwnbFI
zz/2MEgr5q4FxtpDs4GKuhG0bhtN9XbuIlB7hQ0RplbDbIIEc9NbKIWJiTItIrmvYiwvTeME3I5K
Tn42svmVdSQWrsonL7MEfaHAMidwXARTpSPUpK6anZvxYpP1raTVKgo/MflxuedjRyfDhfoitA6F
7SK3Cz3Z9xV5qmK6CrPyODb9BX+2hdS0FyGcHliut50YLwV3UMZVqmhrvbNWrENKDX9zVPaKVaAr
6O+VOFlLPYbt5qNXnvw56GGel9Bo/vxNfFOqo1RDK4uCD5jbuC7VFQYjnab55j6dDlIgQhWo7xh2
2gY0WkXv1zMjLWqso9w8xYgB1MSwNZHBnhQZjlVOa3F8LYjRTLSVNDy2wq9Rn9Z1/BrJ+ccUkE8J
5x0x7ZnGeKFJxSoEj0F8fD+QnMPS6Mx2Un6V3/98VSis/v3STUVmsIupH1L168luB7vTVwQuq4yj
X56KIHK6EzyGz1K1MKTPIhTu4Wsjb9jLKYk6Kqim5Ds5BNWZRCcoyqGPPmXldSjPkIIUQX+xlNjx
68HWy/LCG+vGcXIRlZqAEMh79aNhVk4MPKzDmZbRRwRQQz14qVLAuAD2sWgQApW1L9M4Io1NHzBp
2FcpU8nuXMZsXlF3zKB2KCqrBmT26bFjZN43h9baZMNrDXhkRdRTwp0v30E5ckoqeS98DeuDSMKK
4akLeRPJ0Vby0tdgCE8pBUCEpqh98wZXN/Zdgwa2Hxf17N9lsa926zD6GJSDMIzrLFQBsV6Qd6c0
+mHEbss5iSnz/PizJSuZDICAAGPSdeeRvN0EzQIL36VgKPfFYC2THr69DFqDNrmP4ODwITwPYvv1
eGu5faos4BZCXPQ4d4Lws4OTg1bUMZNDqb8q1mdkcR/h6ON0Hlcl3zlOpCnFj5rbrSetu1lllBIa
Go7IXdS9GSiOoY5voUYZzEYZDsYlLLZhPq0KT3OSYSvgatYIwKSi4npck8A2+vM79k+WocTrhU3B
DJvjY6d+oXF/NoZqga6iSfW9kNRuZJ2jDjFD8SaRfQZ/TQZAC7NjC7vKm/wN+RCBizKSci8w30eZ
IEdvuBtF2H716NQtaAbUcUshadK7K6mH4pnWGoK2UODFk7meafFN8NsIDPq/pxKoxlCP7fhJrSnm
GvQwNI9KuJL7F2UUV7Te8fuYsKH22dKTRUf0NMw6MJE38oecik7oiWOdOtvywxsc0G8aZu6LyaCS
AID51lzhSUIRd1NJbsLewDZmzH4rJFMm5FOe9YUsCvZM5/XkG2LQfzS/88MgBgFO8YwdYq3AevDH
w1CycJiGINf3HlTbNrPsSOrt3NyLSuhq9UeUHrlrkTcDBaSBMyRPjRsef9+gr7hiSCqaY9yWIbpf
XTd+CpmJtoDrHkhiIZHyv9Cy1ooXuMnoH6RxE3UMztVdp4SOJKauTtDbjNhYIqHQIy+4vI0pLLPk
qZBOgsdgKbzv+3KvwsuXhOzYNSqr7k5G1yJpNxZM+QrbQict6jhmq3gooVL9BwSs+cccmsk8pzKp
JzVwJJo0cTgP1U6FQDRBtVdrCc9nwRaKtdbEAHQ4IOnMysOd3mR3bcXmW757MbVe8VvUAleWx0Uu
weoj6jtOAxVJ4U3n+Ktl/n9OG00onvHY76rXVjgTk0w1tkTzLFisfNvZsyJfJki9xnJACNfbko6V
6XSRmMww6suWlaHN2m9Rd1U+UGvc+ix2Jd4AQxgvYnq/nxeJa032/54gHCOJk8PM5KritIRYqsqy
Ms966ubZ7xjvuOFOFxXozgeBIR9UzwCsN7HXfbfKEErcYA9cE+3/9wRQg2PXQ0CYNd/BPz6M1LO0
dhwGEqPLdUy4DaochCaHcPLdqprcjzq5mDJUYMYoBRsMJj7D6JY9Gqn8EipEs8YCmaE5D/rGnZkb
gz8ah39OTPn7xPRgSDIt5cSi7j6DyJYtR1Rngjv354r3pk6PKU4sk7hEN/nYSK9DfMOWTf7u5Znp
1nQChg67Yv4m/rg1YxyJctnF5rlJ81XcpEtNRfyYCAuDG6J0BVudqxRAkYyXtIj2nl2uQc8PGGh3
2ZG9YQM4rSnLMRVhJk2PtXqYbtk9X9E/5ttkiKJCphRmpVj6Xq0qWdsLeMqlxlnVd+Ngj/FSxdls
Omb+JhjcG8/keu2+OhoH/vuWoA6QvVLjaLII160U7ZHWWmO617/5/UdmvYWFZPe4hrTZsUpax6qf
JRJdrJdq6IFNnqIHSf+I1RC6k7co8merf8Vhr1EtBEs4mWR0MSTVWC9FKtFn8CPEDuuVbPdYFVWl
k8EOx6urw5ihTO4ra43edZfobyY3vpYhjV9yUDoUKhZu7wUA2cisszSeS4sdOIfcCDxWgQtnfPgT
i+2c4CKfmu5oFO7YAw9jqlMn5nqoPacVGPgiz4Ke7qdvhWCghxHsvovvEKJmqb7MqcpVHGOy52Fk
EBHqd6R/Yg776JtoUgfdVpjF0GYLYNcg8jhxVLYWacuirlyrOUWo+LqSP3xIaBIroopNnEA8xljC
OQfuSZKPVtiNCYtqvo/GrabAATZInao/Gdfc+Nrm7e/qY/vjLUKY8fdzlZOqKETEeeeCmFVj1+eQ
IvADEY/yLVvdb99XDH4kam/8w7+Ci/74qPS2U8ZhzIyzn8E1/B2NT2qwy6SDwi5ilje2ra9a4p/r
UkSy10wYLcb1nlsZ9Sh2gqmfIwjk+YgP2RjZnYDwF1svYWfGhNupZN6qxSkDjADkgpuzNSZ0FkjF
IJF3ZItasdM1m4lNwBQQYFsPZsUMCaiwUEASy+yVciWpfglBsWzzeKWU+LoNjx32S5b1MmXvQ16+
WWJ1UKHnaVS2SZG7JjTvSLjrCjrKgQ3yIYO9mAnhou2HZRjcqLnmReCH2/D1Wf9x0yuOGFLwG2dD
4XX0HZGWRV9lfKdavGkpf6tb4enfvlD/78ZfC336AFZuUVj62az2WX0mdbAJN0n9Yarrn9ekb9+n
Pw50tX8prTD1Wi/MT3gfYVI+XXzto8tZAi/p/8+7S9wgPjaWBl/WvMKy6jaWK61JjHOGTad+X+f7
ooVRLtrTPLO/9fJ+99AkjqMhrNcUKHd/f5PiCDe1m3hoyMYaAxVnvJTVYy9sJpkqDK8hFNA/38uv
p3L9nuBMI6PPohxhuvT3IWPDh7Le8dR0PhWUkRxPz9+jypXMI66rmn4fWuequVWcf3elWLkhqMMu
BGPJq43W93xlVKrAOgsB4YT6Zyw1D1OKXYRXNKe0fq17xB1mxarOtF2gJw7SNd1mUt9ZMy/VKy+p
WNHRIg/xIuvGTZkPfn1PeAS0cjwKg0H43/ckV5DnyI1pnFkUfXGn0GTzINIbr/Gto1zdAqtKIg6t
GWdKVOpRjICEDnbVDTT22ozpa/+moqEFmU1gyA/7+2IK5quwZCmq4oh6G5aqgjlXm6uoW1tXqieX
JoW0F10+haabVudo6tYx+X7R72A858jJsjF+SGLvsy9vRkxdETy+zo2sRwxa0TXMdjh/n1vqGSkU
89I4g8/akMiaAhDAe4qsZyvZloBkQv1kqm+C+fTzW//d2wedVYTeQNAkGVN/H1dPCqOSzME4x2q9
1fTPUHmW43wxazssimHZgKN56zl897j/OOa1R6zeV30jpByzK5uNSOxIsxRm1aZbQX7XYgtLCKDR
8lkcdVsSvNkzbZZBK5Cqkltug9dsgv+58bBqILGaChHBV70xfF9Ni4OQZS3Ijv0Ad81iQjefRPEx
Do8xyvt5oiQuv1j5yDnqcGum73W3ay191ZrQd8d4FeBFV+jiXioVpGm/W22yR8tf1QAPkVYdU6PY
dd7Hz4/uOingn1O/emeyzktTU42Msyf+ainW2NESv3TT7An/is48QwMhpyNdjzL2LXmyGCokUsjW
fz6N77pjw4I1S6PAUoG29eoVkoUp1TOWapjKrhzTUjIfi6K3QA42Sm18RlX1FgjN2jBb2+p+B2Z0
X1r5epgA1hnMDO3FG9E9JpekgMazMuR8U6dn3yv3BmMzGAgw9bX61lnPHdT1yvbnWV+tOb4G7qno
bJ1CejI6zVEHJCiithYGwWFfWhT9C6Id0V9LbeMmv6cetDJTluEoLHNAuEE8zJZ3fJJVKv+ShkMi
R04R3ujCvn/EmJuzLswGctfboOXLijzpsXGexmNfPRkswIFEoLGH+yIQoFbuzFxcZrG0isfRTvNy
NYnYgjJl+vkhX0NI//Ou/b8TuV47267LS7OgRobEmyoPXrThCc8akp50TQNNRtwtQk4BM3P0DynY
xo1VQ/72gQGdaYBIXPVX1vcfZZzUwMyOeqrZrjWcXvcBoiWnSPN9jT9jhWSonJIXRWu2ZUEq9nw+
iFbtyQxISWyxL5W4ZZPlTOpgixWcWiRbQjkB+RqLzNqL2q3v4tt6Ysb6/u8JX32eloA9tWLyhsXM
R+aPQSTJ0zwP9YXQCCeT2cNhzUbbVm5uPa3vClD2EZ4a3v1wHa9rNYIDUqVW9bMWYPWIJAWtkpVn
y5JBa5CXd0IlMRE2Fk3KfFQYkbjii4Prx4jxpg5llvvM5phsfn6JvmwB/vnmLAAcFZ6YSs3z90oR
19owdgILVoaGNpRkJ22VzST5i1EeHXVbwpQPUB1KrBPUAC3Cn173sJtC082gpRtamJmqm+InnsnR
UjJgV5frYGhsZQgfmuZ+djJrlLcojB0JRW3uS3gqYU1q6umnINQz96Cy06jd0ZltrUA7iQVRAHZc
omHZNsXbz5crXQvX548GfwSkIljcEUd1nX3lpVXZSJXHGlPisllvjazalm20kWQ+XQb/ZjE+RWM9
kM0hHeT0GW/KR00Zme2jLxam3x0yCanl6v1pIwvKpjz6Rn30Ef7qRr0XwmSjIwrHiZg9R8BCEQfR
St9IVmJDvxSwR0p28axVCNqdDl1J8HdqP156sWA+EGBvNT5OCaGD5CK02K00OqqZqHC0QP9PDONl
lQgHn6hksbH+k5pgHbH4NB1UjBovAiRqTfuMmx5hD6tpeIoSaM+jkuPBniqnlY4+q/YnoE1iifXo
VUKNU4zbqi5tS5DXBSK4XnY1ubQN/7WqmmUSZO5kEezexqCrkttAW20r63GqsMe0MltpPAcr4rPa
tceuTiFUZtg06Tsp+q+rgwPezg70yQDGZOJntio8CpLu5HmFN9GAsWCBXnh2jZDXEZzLguUz9N4s
4cVMcKHGthWHLkIt7TKvzuO9UXtQYC1oHwJKb+mUB8WLAS+P0vJen4qDHri5iYOEI3u8W9yVr5Ph
WhR0IImUQuwfF2NuOFIRr0rwMIHNl2+9iEyEMbnTq/vBx4sKpVbqbURvzlFxYIzwy3ralANOQ2Tc
N0SY4BdnuBPxiGl2NhvJpjPbeuhrTURqhZeti0Lm0xggNuBmSo0h4nuiUSaZz0qOLr0wcAsa8anf
9PWxMTIb2NKYccPGWynIR3Bv7v2lqdQr35q55f3xUcvuW8TYXaE8pATGVBlmvlN8VLPYZbSwDBRt
kVTKmu7JXJjxgH1XBIU9vAW5f7ffgO3RaxomZo0wEv5eKgTBD7A902jGamMhwCCWDy2BIi33CAax
2D1L0f0YXIqC8XvqNnJwI8nwu2aBr1dC9srWSyqX/PcJSLFnTB5E8jNAfbZv8tNE0C366Tj+bVFD
hcwmzHbZNSyg5ch38UaAyALjVpIOtqmvORgf3zql+ZBXyye+qQQ4EJBGUNoXmv3HDpgKddFUeqSf
M4GPBHIBqLVVbtvsolCjTHqGKAEqzKIb3Vy/McD5pmZHdE2JjIE/ZhxfKpk/jl1BcedNpz+BEgFn
ZvTXhXTQohv1zrdHARRmxjJnBVxvEHVZRRhHBXQG7dbnnR7krWm8xrcoxN80PTxZhIGUqwb/u2p6
hlauDYLD9DP7BYk9M7pOthU7C9b3mZ1a5583gm924z8Pd93vWOXgD7LP4WJeFIGAEhepMX6zN0H7
r4HJ9Rsyw4vW7AIA4Hf10sLDmjJN4UgovNyuIeM+HR0vpPmQAYhxH2gx7XJSluat5e3y7lB3h7CF
9tf/CsuLUThq/+j7eEzgIib8VxLvYzYWEoN6KxS4MXQwNeuNgZ1VEUmbpja3IWA223Hpubm4KrNV
OKwaouQKW3+RsWJhPcO1J10pYWuHxQ18c66f/rlYAnWxhIEGzojr7y+0Cww1r8QcbGIrGC4ARaRv
9Q05GYhrfn6AkvHdpzdHPZKB9AUfXFUuUWCmFtQePr1AOZeYgSCERYhJ4CJMvnAaV6rZ31ktqbrT
h+kVD3MvVkBOX6g4WODAtVZCup06XOdx29jJpN+nhbK0MLXq4B+5WYOazTWjddv6z+EQbTQMwLql
ZW3HSl8pEkusj5dj/+wlDeQGrHmVp6JZyyHCsz5aYiaj59COSyzJhWE9MU5uepQCOgphA2p4D3Ye
PsNmYldKHcFCHoYJ/FSdIgk6QtxuTViaIB2C/+GjnB6SduX7j5r1pJc7T8b5SwAL9j4gzjvY+WGZ
dfDzbj2IS3TZ96XY2cAUY48IiKoC9P4itarL57cPjWkNr3Cd9wd1equVGh0HXv5P5CKsUpW9o40A
k2rbj75Y7QkbokKtCpdT9t6C4KTUiOCVY1niS66dMndmQAjxE2k/sf+qSlCqoFXl42eiwi0TIVF0
sAW1aFtEwaNinAVA67xX3ISKNksHMo0RGYbaXabB4oZXKgnTAWPkTSRBBLSSHQqQt5K4jjKML4IJ
8QBvcy2SsKiWtnRYHqiEh12rZ5Vf7U5WInejzMSwTmylfVaGawNnVBP9IwqmIkPimsExnvBoM/ul
dUgy9WPyu43p43wmpogksBclktfMNr3SPoad+pCk6l2dKdt4+i8QxZWCTZueHmYpt2RdbrzT330+
c6TX7AFugXdefT5WoYwpxKyvBjiEgJWxlSrnwvycm4MaAw/EB6327lHs8ZolmIqJ9Xko3mqyQkhM
Um4s/d+1S+wuuDDgziwp6vWOH1aW35d+qp8nMYNnhAuSFS3q8k22LqlcXWKMiIgt9itzeXu0N1/r
9VKiwINCQk5o8T8hv0huayKaZf1sNM9GmOFttNIU18AOgEmBjyikMKSFPt56BN+tKn8c9npDL9o+
7zCD1EGV3ahDq7ixql9i9JQhSAytR9gS1uCE6mmCUfTz0/9uB0RMZko4ISBCMa9QL2MQYtVKRv2c
Tks52alx4bRtDt37Mc9fWohEAzX3z4f8btpv/nnMq37YSAiDmbpBP1sMGX2c7q1OXuGU7Sg+JOry
F/NABeAKgF+p+vVIuGNkauRl93ZUSDfKme9aURzHuXKcAgl3/kIb/qhnJBoaxRh4+/G/D7PmDtso
iOhbJrpptpXDBnPXAocGF/g/fwwrOEQd7p7hVxMEEGK3BC6M5X8jancY6Rbp7eRTwDauwsFue7if
mIt2b0OOg+XMvm7lpaLFa9MKKND+syBATli1sXak3eb/cHZevY1rabr+RQSYw61EZcm27JLK9g3h
CmbOaZG/fh56zhzYKsGa6UZ3Y2Oj9l4iucK33u8NmrrT8NN2fOfGfftaNfX5GS9qaESXndpJlXlM
yvsg3zaWS2uoM29k61xGnX3cclk39IZoYGALOM3yT6+SLzpYwTSLhSTIV7QXDZ7I6rCc7n4tfNdp
v8RMt8xIdSed0vNiuPunARNsTEBT9ujv59m1fc2cTAk+EAbz0n+9ko3YNkfPICkPCZD8F0DAqh51
AG0lrqh0zt8Pd20lwY6AVAV6T37d9BE+PT3iwBrLtpZsjfwu6ubwIUnJ6ct1godl7BzN/Of3432U
NZd7FaY8FjcTXrlqXcCtKQ60SONzrsIUr/GT4b2RRNOUDef8wirPDXEq3S02yGVO4cc3Zq1gocPF
DpL4xTfGATsuc7y0j238NKjb0ExWfnI2TNRXwSNHhEPyFBdq/96H6zriutZstWQlT+d3U241aDLf
v4VrJTVdOmNitmGqeFn7adAlM9ydjKPndKsc22rc2iPNZ2sB5Hv8fqwPlu/lG+dkIPoQy0syxS42
SwJQ1SiMGEztdXfqGaX42QSUt0LvXhIrQjP8OzfbRaRFzzbepyPUDPIWRP+suSPYuwGtt8RcMEeV
8tzmu5A3pyZzE7E3pPuZrC10+BqZjN3Bqer1Oaiu6m2HGJ2tDwXpl6A6K/D4OCXJtjd+Kak7DE/N
wIt+HZp13GxSILw+NjZdGY6zbl3CkKhypGVW54YbarRfJodnDXTjabDsETnO6ticFz6ZNjYW1hFQ
it/dD/mNTfbqVEUXiDoQDIzL/EXV7OSYcXcdqE2jP1LbOXiSKeCsRApxsRNwnyN157UP33+uq4XE
51Ev5qpU0KjA7NY4QjVclsMJY8/Cxsynm9f4W+T6e0LVOMEW34/7Qd74Z5ogS9XYffDLunxa8MXa
GBJJP7JA9PEYtm6mINjA96021aWij/MQg6YA/l1OJex3r3Eb0wVx23BXKQdIeEVpL+LuKbCdNZbE
MWwpU6mfAsB8U/wyMXFRK2npMMUb+HtVsRTtLZrm1S9GB9ygFwizUv4wfv28m+VZntppYRztFMn2
YcA5HVCOCTjFKloHh2QtDDe/f3FXC4Mpzh4navBSGjpft1DHKhrd5tsci/BRaxZ90q/Tvl8ZBbx+
79hpb327EN0jZJNFmHd7IslmsQZpCiX+f/RLJszHtpHBXJ4deQShL4h84qJ0FYPjYyS1Jzg7qw6l
dzyezCjZcR/xiTU2pHZX4ouW2/1BysELkV1//2MuKbPTnss3mPimNtd5SAlfX0vcaSKTE0s7dhOE
7dAjxZ4OgyidBvEYuuVQLuRywEUFJfrIxQhZszd6Jw2xpd3Nc+Nxwg81J5rLmjSnEqGQ5QxMtzrC
YtxxJ5BST7vVAP8sYkXcPKmunIxffv/FZ01UScG11dHw2p5H3puGNoWgMUs/1OpdQm3A6fj9G7s1
4MVR3DRCKevK0I5VOyfWOrAOUcsB/MZmk+rskNYti7xrKCWP6JjMFFmjBLjYavo2xJZ5VEgtbB8V
kpxGa0Qkyf9sB9c31LHJNi23JXtxa3A1jVZB07vfP/S1FqEDGshMoU0IUnlxOskUuAnyP8gTzh1U
UUdDH2v+6MtT6FfLUZdpPR374rlOjoJWKpR2hJ6r73/D9CUvdr4vP+GispfDXvSlxU+I2k3Rv1LQ
OsGtXX16ld+NMX38TzuT3GlW33igPUaEcnQDA8kaHtXwF4boQFOd9yzly+SvcP5+/2hXqsnPj6Zd
3JJzA+NAkRcMG4KGp6csuu9iIFbvmdgmgg6+H+3a/vtluIsTUy1GvUEsah1lGRtyfCY3qYqRGqky
6WzsTn57LHL51gy6Ukx9GfRiFhfseFJOV/XoS3eR+SaknR75WE5AkCPnQXnxvE2p/mz9lUEEfBMv
csVe8ujCDJaD/Pb9G7i6hg3sHaa4tCnh8utnxjfVHssOlhm7RZmv5DPP39QPXMOth1a9MZjywU24
nFWKqavwzFSSHS+pnzYNFBOVBoBpZTxXA1oClI0R6mYPL9Ci6jc6ZAroktgBz7m7lBGa3SxDOPLa
IEay+r0NdbXzsmUEQ0FRiGmh9V0PZ4TAZaAslMkSvzkPqIHUEN8tFIcmsdooX0fSHHV474SKEEwQ
lsljXp2NgAa6dKdG9C8ndaAezXC12jj583Rdpmry0zk3StH+DBPpztSHhRLCi0ES6eD7jR+Q0Cy+
Gz686IVr+163YfBzRSUiFBnFZBhU9Hsjc9WYgwF4PacgCzBHyuJFAt5ldsba36Dm3mp0EfoMsihv
3vkhB4/xiOjfVs9Cfymk5lfXNCs5rl2nCl1BlBQWwzMhfhUvONOU5MVmaomkX+qOfZPOs1+d/KND
BpqqNVfqE4oTvVn3Yng3Ayx9o62eIninnxQpL1l1TvJfoXrqIwwYbAyr5WHTefq90+rH2ApWePge
TfG758UGge5OhFG/tu/kAUnUaYoBTZinofcSUznTZA46pFOwXcf8Uc+zGzffa3OVTG1luvSCJFxW
CwXNV7DeFgxBWmr+Hr5gly74LwFBxmosTt+vjGs7ER5kFCdTphtcra8rI1VkUx49rmC8+8qf8G5d
KaF7LyCUG97j94NNR+Xluvg82MWWYJPi3UZ+Sfer3lfJwUp3Ct570ubGKNNv/m6YifPxaVOHU271
ZcAzJdVmNPaaBknJWHvGpMQAL09gqDtzgXVQFqWzxrTcUpyAc7hJvOTo0gv0NFH20quFa0qsw3SP
L+sm15ZD+O6V9QL9+1uGdkNKjjGmAqljrKzmJMhuYBfTOoyBc1KOQJ96/FZ8TkeRMyE96G+QQoaK
Jn0k9naE+3awrloEkBRgKM1UBL0NlqHgkKG9pRWwAgVALJzPyWHjOrcph3cvd/EXnQk7vHHWXruK
o6GaDKa5j2IxfXEiUYr4DaR589jLL7CMl1JmrGIys2T4G6q6r71fkQRtKvtTCcjHIOoYuY9H32Tn
AlVDp5mZN8rma+tAh/cloynlgmxcTJa47gkKNsCZQvsuVjZJuKqUcS6Hr1q5+wBOixvv4Fq9Ad9M
RdQGokjh9XXaZELpqsmPhogDvO+VY2EtPfEfLO7PY1wUk0LVYiWUGMOcVK/MPuCqnuLuUao816ru
NHIkvl8N158KIjDZL3hTXhKcWphEUVoBXKGGgjIeBo83cZxbQ1ycrrbcZr1JVPT0UPD8a/03lObv
n+JaMTElnv7PU0yT5dOSjtuyGeWOIUJnRyUBFoqWXWdhIzz4fqRrG+KnkS4xIM/zBxn2ljGVCgo8
Jx7ICx6oduvo0eluDHZtQ/w82MXui4CvLIuOjyOw+WkJw9obp96+8e4Ua9rwLjfEqaScki4wr72U
h8ZyHxXQ/YxJimLoo2savlv2AMiBtG/J+wvgZFg5muXhKNuSa1OPUAlDLOZyh7cFnaXKeWEB6q2/
aBLnZIjlMFbzvjdnct+vvSAmvGvldS+e9RB5NYpzB5dKLIhk8u5MT/wcGu8vSQRH1TqJCh+OYVw1
FmLdXNxrRcZfA+PgTehpNpkfGAkRRqz/rUG7C5oltYkvooxBRXSf1N661ks3DR+F/IJh4jzFkmOq
AEz4taiBZ0UFkojTRd+TnSwfTbwHPQ/moIrZQob1RzPCLhmDaCG1BJcWb2N66EAEECupLSVNRWfs
h+lp2yF8magXoqyWmoe2GoFRWKMcll5NEoR4oRgvkOUQBouEppusefxo1DAULBoOToM1ixG0TX80
qk682rnxQ0Qz448pFpyyIbHnmzZbae0qxNbM35f1QWmx21z3ydKa0vcAlGZyvOqUhfTXpjKsZuV4
pyp3U0EzOPoG9g59yRfLkbZNU2wk2PypgylQYuBwPWLtiTUzRaOOxeRYvVryOXF+ZQryitx1vE0A
MU+NtQ3FjcrxlsqHpngZHZI40res8F3dV1xfCVZxlc1jtMNjhla6+J3l1cavq5na0K7kdZ4U4Q7E
cRjx72BFBO98KqXM5uf3C/Lq0qc/bsI4pJ94qRCxoq7BQbIGCk9XSfJYBg8s/aA6td6NA+faNmaC
ftN1gJKCBdnXPQZTeq0fVQbCEZNRHOuh127JMq7tLp/HuFjwVt0xcgroK0st2h2UdKFFSNV9Skfb
niX4Hccl8ST6MWPCK0xig7QHmBHTbCr94ckedyoVxvdv+Bq26Xz+VRdHrUNmUJw7/CrF3hTBogFd
jvzfVgugsgjrBTS20CkWN3e/D5Pby30JdQoNHtWg2/EBhHza1XspjSuInfqxs4lxDUISi1saPFO0
AiwabZXjrjRU9MgVBORDuZVMFWZfsSk0ZyNhJ2vdF4gGtUzbZbAMdeWnzmvKvd+B0c0UlPldhuUe
+GLwp6SjrqXYRNsIKx2y32CtyP22/okv+SQTs7w/N97p9M7+eTadXgrO3tTQH/2tT88meslHr67p
x0qDXTYSnnsv0h+EVGOr5byazqGrwORHYtxvELqunSmTpuZ/Bp7W06eBO7NN08BjYBYyEwlxE9LV
m4fKpRXDB45o4YZHXxtG8D+6pojgmkEtDf2YQ0+MyaMbnVOg/TLQdobjye5fSx3RAoyJ2t6ETeg2
XDsxMHADLpFOBs9T+t1Lz4NZH4vBwZp66VevXdI+9AkObM4R7b5cO7PpKjj2pAnnpABg8dDJxVs6
6gg/D/JYrOMoODh9Tw7E4OZeiVNjzW60weMeijZZpNBSifKTYXWGg8fO6MCJfezEsfOQtPbKJsZK
+eYt5yrcgroZfROkKdDni40EafKg1JHgaom3kKm++AX2Z/ljap81nz3MhmVpLVPMb76fctf2Fg54
+EIq/Vmim79++N6CUZpkCV8EXzlCctKTUj1ykzPEDy5z3491DV2Ha/P/B7MunjGSozDrca49Ttck
v32MalhC3e8xHY4V5YDvsM4Sf1OwLik5BSGT3OjXejwcdf2WnuEDLvu61rguO5N8EKLHdJX9+uSO
F+nOIHztKKnNvOSeR/syVE2Xnmlu/gqd81jgrKCRAsyCkyp9GdEFASmw+yMNEkJ71j8biE8xciGc
+Je2rONDhfax57wT9ziUbiCmQFIpaXYNxuHGq5z2/Mtfz/oB59VgpJqX4JRuYAVZGRAUYsuljeW9
yYAoAclHw0d/WcfxlNCE4saxeqXBjnMGsXEOKhAufZeFbjl6tiriTj2yXA0YdabxUjg9LLJlmfsu
zRly2hMyTv0WdXf/WOQcPt66x2HdwS/u+3dw9QvCLXQITYE28Q8vVg0artJerx5zeH8qRglxdvYb
WIbxgKmVfgjjd08jISsYcc7HrY7QlyFLCLyNsVU5kAk4xs7aKM9B9NQg/dLIpwo9d0qrzNNdYMV4
ay4isshwm+yKkdLqVp9O/XfbReeGscGHaIka++ISpCqDsDy/5Cumf6RCf4zjdeX9kQgQheNEpF0U
4rhYvRWWszPIcB9we1CcXRsTKVKd895aKelDbGpuDVHbJ86UXkraiq3SPMI9tOikfP/Gr37+D6cm
MEqAJuXimJDNoiVnruZe070NOWwYVHKydcY2I5yyrgYyePVxKyen6X3V8t8QfnmUkwKK2lsObonl
r+wnvD4u+9ysoDwwDb4u4SLz7aqTI/VYVGuYswHNDYlyPbW7RZNSqZf5Q5Khr67+QoJ0BUSyrt84
sbMfxvHHjVczjXW5IOl60DtEUAJbe7pOfTpBkVakhkStcawqfRFApG91iSpdo18+7uLR2dM9V6y7
Hoc0Y4S8RmeG5qFvgfLQnenLZuHDIrzxo/6tJ3hBpoOJHv8SXBwv9jgWhwgdCyYRVuByspgi3AGN
BDO8IaeqlQ4Qzmcqso5UnOX6Bo3uo8j+55VAAQEh4rD/p4Vp+EE7qkajHlsUFFqqLkMo6mny5JnB
XeeNqxFbtUo80a1Z+ojyDBKtfPy3Y0NHkbOdpFtAqmlPDvyUcQfd1FF/96ZNvNUbretnUu4xdrrX
yTeqHYK/0nUIfiboLObJtgi6vY4TXlYEm47mPrmegTNH2bBKjUfLlue18bcLYBw4FJHGXxu6bCs/
VNGGsPiZoFzsehWTlTm+ZxB1OrQ777WKD2ip8b4IzbDJe31X5ByLzjtVQIvbRoiIsPUlBezYoW6E
IFhnybamRdpXhB+SDI6zHqIBHHDkUllpjrqunFmYokZhqkr5vQ4RA/jqxi55pU5nDqAnhfsAaQSC
2deJqfleUChWoR718izwN9UI9jUFEWsrrXuFOW/WK1KBEaWsbky+f0sLbOIVmEiTSACh3MXk0/Ii
gTksKRMJQRU0QHGxHd4xcpkFWg8RByGxfw87x47elO61zUy0/CN/L1oJ6wHHU0O68YuuHhgmVlco
m1FTgBB+fRWjhCesE2kKPdIGljjeaJhGCuTNZbi08AshNKfXDiWR4hsly+ZDrW8naVprl24HM4Wu
9ypwBtcvnw1sInF8yysFx7JXw3Cj8rHJHmENiHLdkKjYN8oN2GeqxC5WkwrpScHBDH8iMv2+/vi6
M6yqGDp+vAycQM+hXMDtGuUDM83gV/LGvv+AH+XYPyPCaIdNhsyUQuPriFrVZrLe5Qo8xJVUu/24
GPvnRtuH8qE0tjzkiCGlX6wKc1OjyQmXBhuLVSNYJaGkWerNvRJw2Tp4ARPvHEU/4gG61p2NRjmD
UrHopb9YY7eEFsH55E/02QhAsujNP2r/pNqB29t4L4c/9epQqguzJ+IET3qnymZELc81n5xv76ki
dAbrVp5hNsmlnfCPA/fRlFHvby3D7Q5K96ICjSd7iEstOT/iXafl1K246dTQnfP2xiy7UskDmX56
bRcltZPqnTXWkQKyObecU25Isy45li25GuCDrz4qHu2WWuXaUahqjmxSVwLYgXh+/VYqqmYvyWJ5
YsUlUKzkvCY2dsEkyUwsJDIaqNlvE2gSmYRcbWv8cDLPn9Xt+ftJ84H5X04ag/9gVAmJRtMvVn3k
x72TR6hzS4GjXkoOefjoSzJqXPUsizfqxkEh5juYiHn3uV/BuLdnGFLg2pTd1TkBpIW/iatVFO8U
BM7f/7orHYvp4gm3G5GGodCy+PqaukGko2kh+wztJ1tBtSaHPyNBM4cu47SoNKxZxpMyIFvsvKVQ
URIjyK51hBKy7Sol6QplsPHBDL//Yfp09bl8baYs8w11k0zJy5N6pFfYGCkKXcwZ9UXXzoVKUuo+
AJKr3JJG3jrKZ+ZR+Z08dA/pKyEKu4wVpN0ppFSXbmOQg+qaM2dVvceb8AeF+DxacOD0yz6b6euh
oT5cnNbf/+orW5LGj4bEhjpO49L69W16nqgT5J5coXC0r8lsKl0nXAfqAdmXhzKt1t6+H/CD3Hnx
mr6MeLGDG2XRRh0IybGWtxG1E6HVnvSo6Dv0UkpPl+2Ymqco8BfarYvytVr9y9AXU0eXolYvSoam
lqo5MHucUa0RQ3nC70T8UvgAbn66jSX1ThgHzxHbn5Z4DS3KCf5EChrrSeEi8TUMyjHUgEYwaa9D
yKI0jx1OPULs/++sR2wkEOixf08JFZeZdEMFnGTnoU6wzDZy/niSfE98SkCpHB4txJmpjfkWffEb
X2k6ii6/0mRiYeh4nFB5XpQcoShLI21UbeIF1+W52vvZzjGAVe64OfcQMAlFMhf4+Zk3rsVXSg7t
88ATWvupCM+CJnSwtNSOBv2GkFDex6A8p5OI+ZjcIsjcGmu6230eq07LKGKrOTbSoTPfOb9gPQ8I
mCby2y3N45XbBa39CRcy0arTb/06mCREJUU97C4qYphkxNrPKC41ccjFjQ382poGhyLRBHT13w5q
FfZGFHa8Qjla880gMxPHzaqmXuR2mQw3puiHWvOfuYLf4QdnjCzdiz1Erauys1ShHYV3ipNwSW9r
o4bZssqPeEMPQ7yOcQCY5k0m8zVD6h7qAE3ggHSKxmNfyYdWD90w7ZeWH221W2Kga+/DBhfVNDhA
/3YSRBc5FmYP+rGOf4bdq8mtZDoWqFsR/PZm5QbOjS9wadUOSkpyjcElBKI3y/bylZSejIh4bCYo
EI/i8Di2/nosabM1/UNte9vAFu9lkuzkMpulUGPiAKGHqgA9vdX5cfJwMAlB8gsxk7EkLSTn0amj
N2lollUvL2OuGd+v92t1teZQeOBbObVBjIulkDtmoiVmpf033TicyxGIPJhMoxh3KkV1Th5LXOKL
LarwFCD+aAxAVaqUUiJJA70A8aTYA1rLoU3nXfcWw7/wvK1i77hBzgHvStc2an59uIxjyMvEdms9
BvWSJW6cw9eKN4AE9kpIWDrto8sDJoK35Ok8Cux5Xz1YzrEnvAqLHdiqTnzmREtvre0rM4whpw0a
CAv96MXa7gdCzYw0YyOxVpX9i4sxmbPM/DtAqWxc1bdaux+e2hdLTqd3ok2GICqY/0VdbxD/J+ee
rRx96JeYD9NPyDMcBpNZ2/vPndPcTfYHQUhDRA1DrApMF9pzkO0MGo8OMn1L3tr4zwR8sGEpdGNe
41ufV9I7jHapfWX/h3uCl0SbKTMPL4B0dF5qnbKpnwsjO1Rleavmnt7RxSNxzvHVgIJkhef6uj/2
dt+3HkzpY0roTibVG6OOt6UfH6EfCxhhjlHtfLPfWjQUGiZdb9zax6Y5/s8vwBWHrg0Oro5zMXFa
qpJU1YHGPryPxvdAIqQupF2dEgdCgm9et0ROolgH5TGBGVuF7gf3pQxsg0tcaa0QYC6VkJytAWlA
Hf7I7HOO71UT7prCu9NBHv4XR/WVutNUPv3si8nnCE0rcxN0oOrIjsOYQ3+ftjgU6CrUw6R/a5IK
Y5rj9zvGNVDCxKOCLp4la6Z5mZoEZJDzUkzlGLePiT/Qb8bJP1lITCP/92SmELfL3j7UnHM3Rr42
U1QO0Qmnk7kEXJw3FQnlkQcYdWwxnIErnUWEadtcWRfoWfh/mc7bf6+6qv5PCiPkWYAPeBail7rk
VKixCpZklcrR7t/M8DlQ76ZdT8XmWteaeexNmfXkQGPITy9/nPe32gbqh4Dh0zSdWh08O4ICm+2N
Q+0CRYhbM22SqO0Po4zhnBKt1EGa5fHamUyzHG+edsGDKTQcWBTXa4qzCLy5hdUEhE3LwpYfh5vU
aXetUbgJwodiHAHhxrmQyE89EWGOuQgkhPJ9wLOzNjsmdDdXg6csUVdygQl1F7rSQPmbpeSZDYcW
EbeOSb+VJW4QYSaP0HYYoM5YwtXB6Y0qQEIwBo9A6D/8Hum+o8BYTbKjOakuFqOszwb4b0n0o1AM
jITmFkGBqfbXcsj8A+dX6hV2kbR5kT6nL859apJcRmpHWbynqb9oq4zcbHwLQ2luiXqVjZhoEEkT
JKRkimerhDyW4a4y7ETauY78jBvr2N+XbUvScuf6I/GB5KPWMQEVCs65BkIiSLkZ7NnB3/rFD2vl
FP2yqEmuAaVwKP4xdI+w//S6yB2b4YTlzbESBo6072OqHQQAaJY0xym8uwz3I5e6YO0RBdpitFjK
D6Nlrg2Iq9VbOyFUXg3yAUF6TFwcTfeFgizUfB4Lz+3EyVKeu25hxfkejsysHQDeuHnk/q/Jfzcn
a3IAjG5MY54H8sxQ/YdWCpdN90MlCkFPs7lQnmWoIa22FMqiC4sZ1tuZJc38yNjX0V2j/ObvW6g6
ghi/3da6K7VoaQJ9+/JPIkgZO+/QpcflczRijISpuz5RXpKYNqq3aHhXqv06JuugP9npHtbehAPQ
2UiJMvwtqR61oLwqFHXeeMA40Z1UPg/idxaTTJDMh+LZT18LY6kHkzDIJeLNHEi6PWMCi4gHaG+v
G/dF8G6WSyIojegsGcSELP1hpwa408nPfTPsMnVpVfayDoZFYBD26z2F+NHLkkdEAs2tQ6sRU4zY
Rclu9Au40389MP7fSpzaoQZdSNRGX4+ssBokx46T/tCo7+Djsl/cNWq2YYfYK/GURqlzTjTrLBbr
UqapUfZLz77zB5o/qlpsiSqeD1HNaTZJkcp7oOUt0TVEZXomSl+SMQOnXbaSOMem/cDwy9I097bV
bqwGgCymNy6Gs9WCGYTpz1F5DHxw8v6ZK8hGb4sH3CxOjS4OTkvUg9cyvchHSpqHLPTmMrxDPWr4
XYcWY4c4tZfoXFRTPLZjtay06DEkZbqkhxUhPatawrcM6aR5J3WFoYEb6PvM3jYOO0MJZk8iuFS5
NaHig0csVOIzh6YOogaUDvhOroLhP8vtnU5BW8AsxUoqVXHTKjSXiwJw/HOV/QbH2xb1XWAfM/Jw
BnAlmY4UzSq3C34o6PtEIxZWH8NoNFiStiuDL3YFbKl+39bHIVfmxSDjmPCsDsYM+NVVZW2rd1NX
CdJahw8RyS9dupWrFbLW0AxdmUdP3zucGXCLjyFd7Q12HV8oG9P+E8kSnymYppHfEawcU+DaEd2P
GoY9hmHt3+qjuN9beTLXGwKaVZaK4S/SjgScZGd495azzFJcTnG7HrCfrAgmD0ipLb2T5ex9p19J
eBJq/MLW2Fadvsu05zGmoCvzpRgWvkZdEUlLtX6OrT+RI3ZeGbgV3Dp/0FdWvu9C4gEe22VGmM7Y
QKIPTFemhEOc2PA9OuJbizLHucwkOM6D1KNgeaGHO63e2/RYpO6Xz01XQFPQ+HRWAxSMS2Gt/h6q
nwOyfUUu16nOys53MnV6rNtz9LMzm5DWCrkwzZ6suMPqYDaa8hyLoWVnaDg5A8WdYwzIU//esaOl
Wp59RC7G8CSrzyakIub9MirIYSZzjVgTgtAw7+g8HFCelmMZLSXLnOPjtsbdiogopFYYOhLddSgB
zVq8sNpqO6W4jk2+yXkheNbNONf6yD8kaXGMIpPsBoSwPgBPLc8SjL6nDyXVb170SjaMG8eRa1m7
gMmV3sX3iYkJI1tRp82d6KcY1zaqwYEbanqw1HCRJvqCZtLoI5urjpOLQ25Va6UlR9yaYt760IPv
ctOzn2vXxe6iIpmE0INVLobbJpaYX3cXS2DgbkpJe+hgN+kkxFcJxjliLen9XHXE3KazJdzMmWQQ
WGQaFKWFxuFJftxgzzo/mmuGuvLhJPaIDgfSZss/IZW+ou0L2szK3Eyw5bD1wxT4K6XRPGzB8Kt6
pdXqKlYyDm1rnkuY9jzmVg9xlCQlZoI3dKz0YyqMvVFGSJFTTvFNa7VrHVETzG0UxxIxmg0rDM2H
TzZkV6JJNRclR0mjntsxfqv2ppEvwpB86WQqigU18iKy1ti9F2Pt2hCH/Pp9VKC9kQgtkcnU53/i
kpwjAIVs7SurPN6q/Pv8znbTIdzp/BOhlxJ8MdLaC4QbEBvAljnvKY5Qlq+05tmEsen1A9/+b4vZ
ceMzEO4o+Z+wZhymMDEJxMITBj4QLlSF6xJfNZMGNAb0dayvARHcUZG3AWY6Zf43xMxFM/p5mGTQ
08WsYgItBbo9GbSjrLxZLDAFnuKEYdB7hLQLDsAxbKFBBW5g+Gsu4m6RPBbSIW//oiDl5WVrWfpZ
q8rasuJtMAhcY0qoAXQsQ0RCbmVpOw/36KpI6TP+RdKEs9l6VGjLofBB1rOoyeQLPJVeOuKqIptJ
RCyFcPTN6FnUGEbpKHz6JzFFBLxXPRyp7r71f9O+7di8IglYSt7KZreqydirmqcgwquCME8/wDjR
jfoSgQA+ivm6JuVQst8mb1PDa7aVyi7Unw2ME8tzUi+bap9W4x43tYXcRZtRftA5CIKMGgbaWJ8p
q9JLVjbHSzZxZ+NiVlg9rGO88wKupYmHRRGAw6rJgE62Yt9hEZ/0nF8Gf6EIFAnpm4jSBRgLOuzl
IIJlyU1Mjeqd1/UHjW0b86p5QCyTWp8bD985r3KhYc5Dk6yBcaknaz9KXdRqbq1EG/w0+/hsjgtL
aV4j8iClynBjX3JzTLDzpiMp782xD3b1ohr3SmXMTHKspNA/qATQZ/EjRj+u3BNCbUsrS3LOjXQi
ZsYa/up5Q25mYNFe09ejKlFHOq5FpDfF4MJnsvSI7JvoLLd/E+y4I+0cpne18B8cDXv7dlDOUgrX
GDbbtKDb0llpJo6aUrwoYZHa0cqXn2e6r89qkdLg4FgTv3TWQ0XO5p1gtfT5XVife9OYqeUOmylZ
8NDIj9eNtRZipzzHw6JNXEpyjcrfmQ32Mozv42Kd3hfHke4bVAtl7v/Me5c0TrkkwYUIslnTbTEw
Epi3I5esXFLcBA2XyCX+q8ELiUAgzsN8lp4taakIZs2sWvrpAq+TAhxbRevF9JpX9IwO+L1WTywT
izx3AtrsRVdQAM3GjZ+5jrSkQfpEyGNVuZo2p5gX+cwJ3vR+nyKtEVyzegiHQf4jSs6SWrsN712W
k5mkdUsqpX58jbQK46aMzJXsEHdvNs00JRG7hrimPn2ui43nSAD8GWcb68Fg6xyfECpNAaJ1hyAt
QS5NIcMVyez2IYoUHOQ0W9sl3j05xT06DqfdtLLqaqDHnaIC2XUbnY4qMVp7L7JdQ1/nXc6dBfmM
CQUUfz97rofnpn8G+J+PCdbEfzVLmgc097jVWFgmaiUSpoVePIoKI8ok2UjT0S+E2z52/jktOT07
kv6qfBk5f0Y8hXxH2yvpK0WFaw7h0k+ATICboafAHP4Vx95Cnm7LEfIisu6Ctr437TkV7tGRftlj
dycAesZBRdLLfJT57OzjVTfTuwSG7rxgQeFwsx2573p5t4GvwFFBKqb8GkP6t9JgGfInozyFXL9r
q7fJTjQQ2Z1NhWCN5bKsghXBJfPpxoZknDP+0KbncbBcs8ixtc7TFzPW75r2OZuU3c1vUeTLuqTd
28xU9tKwAjPcdLKxSbFaL0jeHuP+PuBFBtiZe9NNg4PPGZNFH64TC+J/99oUM600F1Z3TuAWd94u
06u5Rdu0tsjF6vF79cUqKJmo3OswFgPh5vpXz0iBmtkFVV/PLRfTUDEdg5w73p9gaDDA2zftvtNt
Nx9/+tZ6TxJ2SakkFkFhL7yQGOBam2vSExMG2OanTFJx+GuIXw0kZlQ65vjUSGerXFsYgbf5Q56h
6Pwr6npht8WqRIroiE0I9BQWbOOR5FriJOlLK8hdc4LxWNNl9exVyBnEfahRPyabqVzxIZFb8hTc
SBkncAk1KbC0WUW/nUwS7tXeMozOY/YM5UAt9oa8KPUztQ+zV8w6diOqQlWniBhKrKc5vaI7k3+l
KR319GTr6kpFb8DscvAeUZTXJP+rDafyTwVXu3S2wnjxSVX1/tjZPqoJ902fuXuN/0XYeexGrgVb
9osI0JspbXqlXCqVE0IlQ+89v74X76jx0Og3qMKFSlcm8/BExI5tSCiMzBomLpOQqPnbAK0BeYeZ
5bfSicjUbaTVwvgJKt+IS4Lc8uQy+jXhFBidjOcFgRpd62PzjTzlc8rvU0FsJWyPad+3BF6hypRb
9UVMQ0cNe6+IKa8UBC0tD1qnHWZvC7bVldW1pOlZhujDXWjglvo6THz4ovByt6TMSiKkZdP05/Em
PAg5JCTzzNCFFR2+ryl2ukawTTfriktcTFig8Lxkpzi7hMqjFWJ0vj09sJ2YrUdrVDe/vFbYuHRM
4Gj9n8PlqSaKOEPxEt9AldwGo7ZMDBr1aSbMxIwew1Q6gxWMnHYtvzG8IZ85hmTSNsu3FP9lNHg0
LhO1cxz2DQE6uA85U0HIj3zPLcyJceTDEElpfHFKAmMdj23/O6mJjdOcule4ZbLuSeICaMfZjWqM
sATBXchPzCr5jVhMS/BK9VOktSN6eVFqLyxPStdzi3/Hvekuw75aqWe6chYVt4wnpNr8pJrpjNJr
hlnFCBFhpI3Uhz+JwqF6Yv2bKi8T84C6YiEEYNBTz1Aiul1/X1v6oP2cs9mIY269P15MpX4pVl80
3tduPdGXM1LYEXhM3kHdHejHptFdZ9HBr+NQaqordudMMU+DSc4wVW70aq0D/5MIFke8go3uVhrC
7poSDBmp6AKKCqC2t6P21Zrw1TMh/4/xs5nKO2vaxcoR0fo+T3/rETs/FfNCzBBl4xYC6tfM8ZLR
upPxrx9aNxItW6G/4TqvGYNUdJytARIMZbXEXHfpTKyarDclV3dmkjooDkm52o/C8t13kWfN61dq
9buuLZARYbQ7LGf8nnEBKg6DGblDdlML6Cb1t6Q/KysSrPVf1lMNSG2dwkeIoXysigijdD6VXNcC
Xh1LB2FxS410yaLfCfp9EWO3pzkvoIFnCSvNEaoIkmySVKXZfBVTYpdKfPmGxRHQPYaQTZLoIFb/
GozIMoIVrbeiv6dEV2oefchpI3jUFPjO0L1ZUPARrs9KswQdWF8xgi4wA9bjepK435ZjYjzllUi8
inRRLfg51jjjL1yfjKKAov/XT7/0iTpDQmuwMHF0uhaUPq5u9I4Qm56MY1E2llddIC++yMlI6Nqf
xPhbQLOX5UNSuktXsKeNi0950NwSq31sHwl03g18pTYhd4GCUgvg9s1RGP7VPenhVv0ay8FAI9HE
/Ium23EBoMfw1A/KlntmV+VbnV5zxZcslibErkbguRuMtJS/ZX3SjR+MIFF8fZTio8GZ1Ox2mVA6
mnSoLSyQCpGn92W74GLZdOSi9KwEDmv9pQ3cHgaXNRSCeK1+chWkDuRHGH4zLn1DPBOXBaen3rHU
6Lajll4MQqrbZ6kHgDBjYiDK19TMPojEddPQKycgFuGd/BFS9Ohzlfdw1lwWdX7Vpde187H2+O/0
1wbMdbq18CSwl5hU8ZiIcmCVd5NGjW+fr+/dcspxoJJf8rnwoujS0Sk3dfuDq65fpSej+yYd0RHN
X7vUzuJM/HD5KMt7aP5myu+CpZB4LfTa03DJbodHwRhemVs9WIliavxUqt0G3uDKGqoiB0QeAwHX
NKbJPfbraI3ubK+J3X7drg6WchuISUL6VeyHgxo+wWxsFWsXj1CJCKouhIeBz6alTOfaUF3UiQOq
7FwRNwk1ejsYscmfLr8XauvSpW+XaGLqtgC+HAPlCIR+zUnvyH4lx6cNzQFp7Hpuu9JV47dOf1hi
hEU8OBYkj60Sago+hsCtvfqvgXgclzsCe5Mat6TsGfrxrgGEXNPQ7qxdTpIkBrwVRinju4g9TGMx
W2M9b0jkQRDne5dIMJYUzVloUTQD3IxvwGvktlRwMb5oGUDeflye0+pbVmlPkCmKtN9UkI5chLFT
ToMQZDw0UUwNxnk38/vlkBeSb418MBN3GoZgFedh01H1Dd0LlMeGARmLXhaSERoGXhwIPvY0/IUq
8dEKLUT5qUKsLYF+WpoE0fT7tXBwqj6lMv2gEfszmdNzU+3//zscFiXbPu//XmMAb0Cyk6GY/Ue2
/p95kugL21RYLOEsq3ethPyEoY4MHCYvHBRwf0LYFZERQbpoYzBk+VFWPVP2thzayPBIZfBkWfDw
quZBg4mtL4GhtSdD7z2i4p3Z/JkYNpZRD8pUC2J5CFr5R54zW0Ki0rbvCy3IrF+XKN1RUo0oCItj
Nv/hzmora4sdBD7qyyXvKwDLeU8kCRMkYw8FZhHuK0j+itJ0wFU3NZy8K7DJfi8VzOoI1oCOzL0d
c7rG0K2YrDLQGgXkvYBrKuU5xzL7VJijC+ut6y5ywsgQO2u/k6L4NnXf+oCUNDlCh4ikjzn6WrCG
1drhZE3f7Xipkm9dXBxd/l3M8jlVxx3QEcMdxH0Ktp7clvpklQhWxHuDt3YD8pqtCi/d80j8Zdf4
I5ZC5W8hfpU/CKY4ae/M3+7WB3ezSXRw6ovAJrzMlcWpkLVg5lYRYkelkCXjnymY7jjmQZEdpOki
ph+TWD/rKadrfm5DmoTwPouZWw1PrADG4l4Xq6tph8zoYPaDv31pm618TLckGfhA5LZSTfZI+nBS
fs3rqWQf0snoTpPiOPLkmHjpF4Zn4erfxTfFAoF7iPS19LZ+aggqUgH5nCukzWrfZqd5KbD50r+k
xuoXOR24cLYkdkyfeS6hIfzs2d1itO/3ZfM8pORfScgapnGXGpJL4C+ww30RYq+lBSxx8FTn+4RJ
LdiM2aaUN9XvkaEI+rcyQkqqCBMy/cogbEDZJ/VXVf0LOV1Ck9s18OmADcX42cqHrhhsnUle+irS
GcWF4kbacu5wssqFTzk+kNCUA1n3Hb78k/nJBNCmCbdDAVv3EIUEI1ZnfbpJOL2kGDJV2iNtvtr4
eRHwhZ+vyb0sbhVkx4m5F7yqGcgjlu2ES9lgrC25jiQI7BpERG0mCrULNAqlHP+xOrOxsnRXghTy
NKIrkuKXBGRjlP+M4hzNdLv1bU0JZEk0v0COVPTVx9iSDFBBTX2L0vXShL8mwy0/paM3uxo4pMFq
cKsAKk72TQGvpQW84EhHvbvqb/QsdQ4Ps9ugCn5AbnI5Zi+RzXsDaCGkqokq09agTp60xn5v4cKi
/IiTqybheRJYTWobb4aXIeq9uYAV2d0lnutKG/4qYd/yhc34KkX9UdNGJKOJS19pIGiSzT+GHiua
icJkigxtOAxd2u464yHSQoocPF3oPfCBt+ItVG6jMLhhU9tCvsN5POhX8sKJuVV0Lm+8b8qXUsHJ
2NQCdal2Stv6UuSbofFjrHSnBQBDdSyI8tHBpeN+eMNPsjAB41fB1eXoJwXyT9o3ge6FBDr+lF7Z
9RyM6aMhkqaTe4LBP+KMG5moY7vtCZ7RyBvsWCQSAuw1YfIlCuoD/71DW0L+rwhR7feT2H91KXqL
RPMY8n1yhc3qZWpjdkRbtMaP1H7UFo/PkJ1LBnhj9JXBeGkFxZNr2c26ys6xKslzwYdadsSP1E8b
9W1MwP/qs8q0oI+F44Vb6Stv+dq7ysBvzktsVhmnr4bvbZTpLhlDWPirLT2W6vwkilgWVbin7GTa
ynqlr/ybafDJakPxlh7TAq3skoJxnRP85PlVSrEH94yCvp9dkeKrYllEAbbWDyH6tMbvFgzQqGjn
m7u4ALvIhwnNu2w8UospCzZAIr2M/QMXRVcac+ey4Jpuhv8WGLcpg0gCWIiSkmfstqUSi+WDeJ/d
3J/qOgLS4c6rraPOuCB1f1p/EuklmrS2YyAsRhkWAHgWYOHLsTEi1UVE4Q0KsISKTct0yIAZF0JS
tLMkPcmtAL5wzxOkChguxeGLrLQMC1chVXxzSP648BxxALoEJhRoY3ouiJ8IMCfdG7IJldgHQUgH
jNZQiEMvRshIZLlh2XH+vFqvyijjUhC6qyHaazM4yoBLQHkHHjASAkca3SlzMAJYGPTrOiubMJpf
IottTqMc4ypzaiC7ylpOxnRbOoQkycQeyR0nxVuFPJiA0yYUgYmmfM3WZ5VdW5kGr00+C00LWBAd
pOY1a0hBin6XIX1Po/aF8TAh0x7GdQ05tSkAB+ZHSmeZLzOEbBF9ahJMOAmo/amlG+8V3Q6l0Mmj
W0UMVdquZK0AnQ93k5wWMcp3ec0wiJgPuvfIooCUj6uKb4URJp6SlvtoKj/Fcf7s9Sezna5dH7ls
SD9zRf8wsvS5MyFcHqKGniJ81WnuKiLdS9x+SF9hiRy1t6RHudBTQHdGdaeFk/5tLIJp28CGz8uc
OAaXpx6uJ/ROHATqFSQfvbiHMZ6sa8gmJRCHK/rkNB+DMsx3Av+woGMOw19V+UZ5mhcxznIM2qn+
KdihWTjdVEO1fpGFwolEwxE6Qlut+MxuqY1vegxxgdSeGNMfOGWQ4e2FpHox6pn4rq2W+pHYB2oz
b6VhGTgCMul2mAaI+uQpSnQOhx8l6znG1TWLRqfon0dD84exe2LTimRABQYzy+LCl3IV1vglDGaM
9m0l1k6tSli9bqGOAVIWuMihRCtYmRuo8hmd8QTmGEP95dNF5BgWtiBaNv+oOo32mB01HWu5FjS4
hZbQE5/DTASeGm2L7i9pSd5r4R8Of6QCulUHlNOxeOgEqvA/8tK9aOrfU/KJxRDgF12PQYZQ3Vpe
TWGdBFa2mXDW1mDQs6eNZVX0EEEwZRLpD4Tiy6pT0rTBJdVnkk/sRjoM2rHVWwQ9SaBU4lvbzMe4
FvYYG1A6E18ZLVtvIm/bUDZMZXWKKe9KPHAj0mV/qkL+COtXcMMJnSQQzDCcDMD56FpsUA1JFWhF
8BVJgm0pMRNL3OJ8n83M+SwRLGWTB8q+bDHcaZ4gSW7VXkLzREkIgQlaJXkyXzN6TERBLAwCE2h+
BYFOutDRMHyKrVcIHbaM4+toIhTIVi9cVF9qzePAI9ymldtpFkFKMKVJ3Uin5KrIIMoFOP5QUiuQ
R5Qiiethdw9n+Qzh+zMKzSNI43sXM77J059Zlv6C0VKkkLDdaO8pO7GRmW5UeOsiNRgj7dzNbKQa
gY9h5K6BVNdzGOS1kDhxpM9uqqvnUNSeFC6KihWevlaBKr5Zs+Qg0XZQQIQN1pGrXF7ioQkyFsOh
9F4TMDE9j6K8K2f9kPY0nXNCGPCxxpM4BVuatMmV1gojAM2tQzWABeimKgN7+r60xjmuny2p3Ata
fITxAUbFxSxHbt/feyt2TJFlYE7XOqnUxXW3JGCAjXDVDIQ0Ua5Ty/OLEqlPcqFdU0jfKViyGK4T
sFaz17P9IudvczaBrbHEUi35fZrys4xQnKugUeC1rkO12dCcpHm4yH2xl6zOH1c0QnLzJxYtQVHK
qW+NJ01Dv9rPbzNgtwzQoJOUMjYd7cKtgwdAB77Cf0A2I/ePetK/CinyKp3nQ3wM7OwXiZaqfZeh
0YaWcewFR9lhtvNajuNThN5f5ztVQknoNkaoWeX2SX9c8+moj9A+NAuPDTvueRhbWzX/JJ5bqB9O
KElOIZonc3gWVWavFexez/HXAYbpFwdCDru6C7SjIjo08Xv1FtdHPXwUguJqqOe2s6czHfAu+ZOx
OJNkwDahGSUjnPiqyl5rmFLTe811PjX4355F9ReYMxGzw6CEOzG2a1HES6dKzprR31byrNqFheAq
+Gn/3iIhw5D7RZ4rXGWj9S/LVr4jjqhhdUQk5cpEUG8u1YWwF9QMXLvHIFBufEmSUtjlTI4ySSXc
R8r0VeTxLsm1oDNiAMASMlYUrF37mAo0ZLwdIWY3cIyy0itwdZsA0uTNPiS3ghregdlHfmZpPij2
x3gyQqApgY1qL+3muISAyGLM0tkGWDetm2yW2a090hYavJADFBWtYoclR44i13bUg44MfxHX4TDE
fCinBykVOyonj57WIyGvHus9x4dWOz3TE53KZH1ba7wgMdAI6/wgi6/zZelST0GjCAXV0TOM5MT+
1cirz8GN2vI49zyUN+/UISUKTt+qbX8HH4Ft/waJ83098bFkH5zs66m3P3L748P+CE4fnc/fp2vw
cT1dP07B9ldpB/BuHT7M5tX2Ag9F7x7fLed6+v7vHwL+aXQ+gmvj8mlFbQ8wPdw2duTXTShjBOmf
+FrupBf5ygL5xXR/IWG7YP9Poi/9CcHw1u1Xh4WdDa8XG6NgPqYu29igf2UPA7p7YHdgV+cisJzE
4WftPdLLPMLMAuZ6HJrYs9nd0/xbuLAf7PQoHBTHtIv9MFCanGjx5VcwX/P0XXEeX2ixEssevnEx
x0hq+ZEerBYUFhWs774mhb/Uny4FKnZx3R3Qk4JWczBSCjPN8q7ST9rKqOoNqR2e4FF7fDJAuw1W
W5e7jl4yBKUWJ9Lz0CNuGFka7UnXpCk8K2mxb+ooMJiUm5WOe0uhyCuWjTSxqerHGJrpG6K1V5Vr
iUxVbXJ3rrNDWMag1st6VMPYDzlHmkiUC7+8cq5XkKWoOw4iGgHg5oQV7CguR7XBFj3/kFitq+RE
zHiBA1Jrw3sxibshVNwCt0PYquwSfLOZ93rR2rI2Ad+yTaksttjR3qwJccRTmS7fNVi6p8AT89pQ
r2gbe1aw3K+SrhywN6DlAjAofTljoJ/PUpj4ep+9mKUSKPP6WaDjytfNXWII1LA4YLGk8RgsEAmb
mn5k8nJXaTt/mFVkqFzK+gwRNQvkJYRkWhJyx5pKOncQOgp+KC18QPadah6q7FMmSKYnJ6/jQlAF
zTbnBxY4+4Y5dlp/tq4j2TDZcp/10BWFS1XLx2hhmQH5qwdviCc1UHA0yEnlSMy/AYugUewPuoIT
WvZuUp8NsfXnVXTj9nvoz9srO+AlxK7Sbdtjy1p0KzTJdEj4l0kCwlHYnVZ/g0CA/bNgXaBBGkvo
0yTZESz8kn4zwS7LEkNvHcSzOWfE+JCtOwUj6ttmMjxNKAKCEfZD8kpT64at/GTCcJEmzYbRHUHT
T7lY8e7q5/AUg9hgVCmy6d76/FiPP4Yy8bpVe5aFjNcULDunaC9kI0p/ITiMgd16Yg58pZ2pvGuS
D6RToe7INTDDKTxVPZaj3bQ3wuwJAYo36HTSU3oZ8E8Nue9nhI1Kdumjn04Mel8xJoQct80Fukk+
wEGIWxGcJof6E71l9WCrWuTI9Beq0y3I91llhwQphv0LyCLcKWHHEmxjGkVIIGOoZ2stviyq4ZHh
4m7wytbOEU3AeoAYgujQbURDwO1uu9mVGErwnrzIZEjpzm4bl5nEI0oPXr90roqZOarAzdgBTV/Y
p4AK8H0CQRDsBshPHV+65V0X9X1LbrCczdj+8Taud0KJoewQHIo3XL43ldd5pXfvLqV+1mBMhSlJ
k5S1AW9e9Tk0bmX0rabHSXoVshOywV6/48zWl1f+I5K+FWKuWvYEhXlOsQWCw2bp0Gomp5xUd4Zh
ZdIkQoBEm0Mgo2mX8lkgaTlbBS8UghAsqtd5PdnZW1q9V0JyqNi3lAGJnHR11364lbQQYgRJ4d8k
eeXoDsvLrL1urDgz+ooymcMfSs6QdJ9xI7lds5UT5ZhJ7ymVfuz3MB6N/K0AC8rjgGQwJ4dcUcuf
eYZ/n8eX6tfBCcX0ha2cmAJTKdvmk8w9uxkqYsHeoPD4GVeDqHN/RpcQIKWtfhfYYAkMo0jSYT1X
rsF+rp8kElb/zbhdbm3xWgaEejH2/Kv0G0XcX6q1spl13Vh+KiAFyVDwtDeJAa3dV/itFgvrAvlo
lK4Co49TCVWBzPWvzKAatP2b2oows93ICBZwvlW+m1rxa8QSzbQIqp1DHQq9rNL8elm9kve5XfS9
bGSOAYdEKoJ1fkDDtAf9R5gLcsxYfTQFlzsESQwruDvqGPgcqlUOyxl9k1Mxlo+6a0qMRBuDOtlF
WHHo/btufLIucXLI8iWPKzji0gywizaOAtENvPZ/RRNe8DG7xvnTVEKLT7LnVfgc20Ov3kZWt3H4
bjFQzJA4TPJAylJBpMNvDXaHFlTQUnswIpIbADBxYa7KYr89LoLsSrBtFhM4oEoYSy8FOBaujMlu
bD96/rtenmYFgoRAzknxO2evScIFSoO11q8NnosVNTBUPzjjRQYLMq18KKMZ944AEhkBxGmVti17
CXN7DJC1jdLrEtkJY3aE6+RGPJh5cVTY/cgAOSlup4P1xAsQDxcr/eLAzkz0MVRcgTINCb3FAaB8
aLpr6MeYC6cm06R9ziOZzoikUxEI8Ftp3kzGiKL/XoXJ395uOZ/pa1kKnq2xpM/DXRJiyLg8ypCN
XLsezay9KmrhaFr1DmFDXP+g4UXRMWnkvSmGQTbfStDYuoLUWrUHPfurhvQwEau8dp0jrfplWQv8
BR4m+1WCAN75rKDtIEYwL63NNtlNTjjRVi+vbf0SJpO9zL8D6b/gSy2Ib7H8jRJa8IxeAW2IK7B2
L6RNSsT0nnzMxAWntXUXaYZjTfCaAr3DOsKmMp9VuXc1yTpHIrCDYL7oKK44Xgvr1rj+FdL01Fuv
otQcFUob9EQXJQG0Jfa+n308wKhigSGRB2PS1nMNF3XpjIgW4nzwWhExQo5rSqJDSGAHbFJSkY1V
NDtltF8z1CH6r8maWS4Eb+l3ZnS0OBU5BN22p9vM4ESWimvy/87zvkW60JIdIcHPUsf2p+Jr1SlB
JRJEDBBfOeqfEi2mkqxXI8p/iY/ei/XihGF5mAwSbI3lWUTDEIfwrrDiRPTDHyxrW8kt4U4hdgCj
mthnbNxxg1SxhUm/Lr7T5N7nEoz40esyfi3ETyNkltVo9/IivWnWp6XsDH7xnhZqMkVXZbluUCNk
PJbWuwFDozJmpBeaYzZv9Wig7UYyUEWHCTZqAcFaK8AGAe5nwoCBsteV1XiKJEb8k9MSOjMAZUGY
inSd8/yCZZMIs+mn1w4CO9yqnJ4kSElaLvw3HKWLsJKjQb03euJva1dIRF+Q7VT6qeMHweFqci60
zTZFclZBORK2fB7n8LgmuVc25YEtRa/WzJwkFJyUDJed8YN7xZNZzC8Y31R0rLzzmPB0fmeKhwG5
thA5a7IGgobVe3dLeTrWZfAU8VFGwkGAhT/kuScxAdXWsmv0n0W9aW35CkW8SpK93gBiiqivu/iK
R4BdwDuaohejVzs77AVXLLOjkL2OGZipcG/7k4GbSNueUpbf6aVi3snLc8mPDyWzNXgyi85Xam6l
SIgxHmEYh8ergeBONJ2x2ft6yQ/XRqBX+w1ZqhTzoGhqEKHTDwVwyQW2ZtWAaHpL1vqlSpzMYxrp
1dhhN+SEQaaDK6BsjIzuHFadz2APGQQ1T/gxDYobb68c42/X8QW7Ry6ku4YWozhAYGco5Gnh6G6w
g5hrB9ga2BWxLJS/1vG3l+p/RqQfmlw+R2rhSrX2tGJPIs/PssLAY7YnOkZjeQonOvUZml1R/DMH
iT6rtVdYuRNVP1NwayJwASL3YkBnTvZh+QhXN9MhXGcwKGk++B6yFT+HsLF0AYOhpAokYFuFxkHI
jn15LDiMK+bbE74S+XiO+pMO9mq21pPSvJN/xAJ3lfwodIGi9cXl1hnT5lFn12iMCTMdWRv2cNsE
1u2R4qQLEBnuc6YY7bJC2200JnHMAnydvaphLxyqOhECdNwTI6wiIPwBiJ/20xz+6QMkWIU7oMnc
JJ7gt1ona2NHVgYRAIQom+J+s2krC6iqGY+R1pyHULsMkJP/+wO0iSA5Y3kqBRZ9EKI5zF7w2xWQ
C22iqS1WYIof0ecWHV2aMnvTbHzR+vASjtWrvGlElngf85YgdNuK6swapXiG/PeohsoXsPCNzH4v
VWQCaOGApC3b4w4HYtDdxHk4Nfo+zlGDNKqPQgcEeuZKf9eH3qcjEqb3OaJeZDJYLskROXotDS4y
QHc63maDkHMz301Vtpfz9aXIiudYPnYE+6zUrCyPnJrZzgRWyQZgi/E8tctpAVkTV78fwn91uewq
tBdjmhoQTWh1zKXbyqc3r9IhzQT6s3Ej+jzSEjptG7814wJ1Fs+jvZm+y9E7EwOz50yLdYijNtAo
AgKvWkbi/dj/E+cSy61sH6djzJeuX8OZpYe17PuXsjl2KhFMfPcpf+4KmpKbnHtW5i1A0PP83sm/
XSlc9SY/8BIISPFg6Q/nvn9exnPM81WkydfEwtwMUDiCzk7QitlYfsbR5IymdNRiOEwlR1+IIzbX
A+oTOXaaMQ3dcgHFyRgpS1g8Kg4A3XBYE4iF+QQU23ZI3ScXyzMuUGwnig/8rdQJfKk6WzPHQXvr
Dc0m+/BmmPWf1aQHESUivvqeSBkzlCdtwPuLUuxUqrXXhBLlISpeQlWl2G8EE002lzP2A6gVU7ew
Yg6WzBuUTCkupSPpDstbpIMTwDbjGkz7k4Rspx7G97pPX/ROu9OVfsMgWhHbled0jb+jEmqsrD0a
2uH1hZtZytcLXlrg2uG1SuWgFyTbqP/F8xmS/GteSf+1CoJegKNl9zXOfEMqL1GjvGyHbczWU1J3
dxS1tlVbXnEsWuU06xah6hdFsw7GtOtHEmNXn2nBgwldtNf4b6we0Zx8g5Lul27Z15r4pDbiuXTC
6i7iLriI0ZEtVCLOfwMh8ANrUyttPDMkarIJ8uHNNMC8B3a4Y3KcQg00DtZJGNX2vFpks2jBrkjX
W+Ja8W8y/K1aaJvWBFrGMhJlWT/fGxleBnm7eh2wldbzzrbC0IuNW5XeGzhGqNTIk7a/2GNOquxU
WcaVDm+Ka2RcnyfOoQj8rmn5vxxzvQ0/W+QpgHPszSUM6CaCPkwfpm6cxuYjoxgmzbqbWuHEbITM
IXJ12DQzz3fBQIW7uB2Nl7wNfc5IXu5NgutnMXw1rOovp32sYCpv/YWKc1sTPg8mP9ZyMvnRNTgR
rHZURqpFoHWg9W7z2smT9aonbC7Rgsbxra7Saz1P74J2qYoSLmPkMUKmtsQ3TtYZRvRp7GpqCa8i
cRdQRyrpMXe6k7J4oaYRR9N5EvCBVse/0tJDF038cfkYFpo5THlsY6Eh04RzWSiOYFWuucpP0XDD
PtZX9bsK56fCaC6yOq+ADEaeohM2+Tnt1dKLki0eMPxYl0vG0KrCPtG5H1laQ0bxeXM6aSeHHw1S
Xy2VYYzyWrcqQi5SGKkJuzB9b1oyHr5CCbZf7BozAwTWT1kcxJnst+ryrOG0mQDONtuN1EeeNCru
rAq+lsDZ7ayXjGpfw6QspjoQYT2N6BrS1xDZgSzUV4wmnuO1+xfFlgtZ2NM7jOPMnxGpEkQf4pcu
E84SJpbC2ShC6qy9rn4b1e5Y9QfLuEtq58bkxUwpV6wmH61s8ZkjgalSmMuii06oUpgLOYMNztGt
OW7GZ2cgjoR0dnz98trP0XVEook3MyF4IRHKeUyih4XBASsmXj789p4igpZDog31XILfAL3nrEh0
h46+cFn017QvfEiVKU/qYLHte5n7vSXcZ1atxr8O2qUB60vHVpU1hjl9J3m6W7HxMWp7CgNUqzqu
NjEQMWrYfnwY6z3j8WnDBeJJxPXyalU6Qr9fK39JMhSX4zMfB9XwpnqA0gDmSX+ydfA6CWw6/AZt
MjFIBYoLkdOh3S50ZcdisxAf2gDngIub0y1B1NZL4yJ2fSBAXNGw9ZTJK5nHF8CKokYJCXDW5POp
JxpKBSjSFlzQYlelBWsfM0N4luNt2jHu46uoDYs7D8w2IyTX8mdj9JWvIETwVuZqxaTz01CgpsjO
kAHwjiCFaKM0eMcysGc5ELNQBQmrjwjoZY7nPVhP2WLqGmKeVQfreilgSkPDwzCcPvpcxyABMaaO
JIUSoRT5LUAKbbYgzf8qlaVS+b8Ytxv/DxEejh4i+t7Nz1v+n5Z9izbIlaY3+lmIvoTmME6YO9Ty
3rJW5xyzc0Um5hcDIMIg+bVLFMOexArUQ5YrMUC3VslDXX60g/DKZ/ALgd3QwLBSIkv9HGriTqm5
ITTsaRPWMPLs5SAsVWF8WI2KCLVyZYXHEuZWAurQ4Q2rsx/DfzGvMxeCNmxWPLrEC0ad6Ej+pvhW
iuz9sockzU6HeK9NQSLlz3p9lL0UpFpxKJcnI2/eOvNnrpSgm+FX6Ui2Hi23s67iapEetIiE9rQF
AFkopiWm//r/5uHwP9yQMAkSJQwt/w9nZ9LUSLIu0V+UZjkPW0mZGpCEAAGCTRpQkPM856+/J3ib
LlVZYfa6F9fablcjlENE+Od+nLo7HfK9fk370C0pNJnPExEwMD3Iqdf3ZPTDr0A+jyK9YTf7bNNO
97HMIQ41OiDryXFctvga5tJLfipo+SbyXNsRNdxGKlZ/DdjqFQCHAz1UqtkyDtqUbYx09CoUWTCw
47ss7SZc9CyyvAdUStTtKXArtqqcAjkq684razbMCAJ4zp2e/sRFuSJxfX9TOuhXAdogjXkNlI9m
JSp4rRqHEu2VHVrNoXOAZIfy2VRbmWhDYDMxEOmPXiZKJ27Q7qfLdUXKMlUaWOBs8xyouizzv5g5
/0PKChzGF1NZlxgid6imLZtR8odjdWcNWMdQN8vHDu9mmRqLoGDzOzwOqcGaeShxWtp4+36qt7nG
j/zfJ6JUE56ADWhfvaJgqBm8tViJSReVYjXC2/cK9wNBDos8Ix10EYB5g75Nf4KiXlFi/vjBV2Q0
qe/KNiuT8mh3j2QTpeSLmrSh/AFG881h/u1+VOgCs+BIgXzVoTBe/X661aU6ek9+NMabkel0e2hp
0vPvY/018je8ueNxM+PRZK4Se73+7Jfk4Nez/EOrwHf70dXn0ExVxVIDCU41bAFj+c+VbwLNN41k
yo5tPW8VOB0q23UzYoc+vvajjND6MuMqz4vKqyMiKEri9v1niEMhZI1Qmb7HyV2qnjN/q2CdTtDz
uuS1zXfsRRDGz0AHbelzouy78dFLGa+p4s/Nn8AnbyaLhhnWzR/Mx1e4JrhQvHfAc9F6rTimfM3s
9ueRjR4clMNE/KBuL6GyT3Hzp0+Us5Fat9EmILfUr0pEjKIkBojbipC/V4oRtPCyD6ErwBsEtdg0
ztMpClnZ5mOueHOUb4RSZUwjSq0wHZarHz79H8+i+PSOiquX9mguzNUNGKF32kPRiNYWaaMX9ITB
QQgK4EgrnzeAHjMufyIxtIqlcelMtzrNC9a0MqHiJMGvlLBa2Qi1e1syCTFwF8wRnkuGN9OMgITU
U2b36ZCuoTX/+5P/4fg2ZaYCKnxtBSoapbi/30oxqx7pJKk9xNavDKNhVl7m9P7fP+PP98L3D6EH
wVC4zuo1yIx91xz4vt8e+gZg4BZPo5yTgEepwboix28d6h4ylVDR//2TMd/x+X97VFjTYCHZmqAm
Oub1mhYFaqg102wcQjRTJVglDI0i84JlSM0/cJmV6j6uh/ee9E2RItRIPBI4XRO24yyFH+MouY61
T9kVYcu36SMiwy2VlISmOI1IyxRnG5k7YbrutOuWMafGobON3niEIvspBAptI9I2TCq00A2YYwRE
XBqnBHLJKVbToTXvC6aWVrOWfDZ5yH41pzyMiDcx3Y0FcRMf3DWzVgDTi7wNb5IpcnNe5LMFms78
lPW7JDYPdvzLxs6Yzjbk5dt+chbG/GlaTAAIFMxwwXG8z49T+lQwYteZ7I4ak4z32nj1yWSZ+ohs
zpJgGUu9AWWLFqhjiQ6xSjTTJzrHouMfNUo7VGBOIbkOtePNMIIQTEiA3OndV2zcdzxkJfEfnsV7
B5aPPGK2xuFh4Rx3nexiR7Ibs8mU+nkNKfELA8wmMbpV4kuuXH2G/ULKX0IJzL26ycatLTn7JDhr
PbtT1Am0J85rEdUDMNPkoFvFY8tE0iBPzPaTDQnT+UU0jYfIfA8Nf+XgxFJLMlg59vH6qN3wDhOp
82nk4GczRfZnr0nnZy2BfGwanqKZmD6rTUoiK2TpxjjzoIXqMkFVDsHBdNO4dUjc2WQzW44sWVo3
OCkxXjFKtCcax5nG+veMMauB8sGSyGbC+CW+B349KhQ4CAwDt/gU8TKrR9iKHcd7lIos+ZTjEQlw
3NKr4vJWo34OWTCKEEkeS/XkZxGlXns7BSgFC5t2wDVUBL/JvDb7lZOViekTlayAYptdgdvBVy6Y
7RpmYV2yM/HbAY7rise6YAM8rcMhYDbJPdac7GHrjzKROTYr6oMd/lIxMNCYKIa45qsekw7FZjAE
88kXBTB+5iUkRQXaguj8ipsnsLayrxPJvHMYRMXOK4+UaVCgu466Pa7I2fwM6QiyAEg9Y9BTe6QR
H3ElYUZ9dBCC8/amch5xg3aOgRxlLGWF4OWBHDjm+oQJQFEdaZlm0vCm6K9pQ1CY0rQqvZfJlRuJ
trIyhc5sUucj1aWfGtctDG8EN4CZBaEjxr6J0e8V4pkc2NLiuBgaG9Pia3KyqCBCB9bilqN2xwQE
2Vv2ChmvRlfthqDcWUl/7ubqhVPIbSyGYzZGeXrbHZXvzCbdSmSkeUTCWurIZ20V3tcJeXKUFas8
9pO/N8kazgyQYdY/RuqXFGH7qwncORuCRaGw0EWEnWUPzWri8DunLw4elxAJEStAY93myiuObkcX
uBlDhcbEhraDOeDnaJ14l4Uqua4ahZNu7zWTfg/CgpthICrre0rHtR4L6DYvg+QFQ7apneZOd9Ys
kcylku5rwrgRw5LsHupkWGIu7vcTVlwTK4yU3yeStdFoA+hUdZ2Fb2IUU+F20FOZ0Sy5zgT2AXFp
H/99zkg8Vy8JD3shkss1Gp7xrMa3PmfhtIAmgn0zbclBUvbL/HVTN86dNqmPYaG5fRTvDWegTYCw
lTa77YxGhYt2JA+lJ+ZRKZ4Koi4ViJXCadbwpXAf7vmekMc9aSZt0rzpmQihMYTFlJxbuReZwbuW
KeuyXE+QDaAUOOOwESwL/MkrpqFjJ1BExNTyyTP8d2OaCDidBLglIAzUUFvLyrEwxnsmFDHp4jFF
4HMAXuHhmUxyDIJhQKIbE3+C0bwLDi12AGKvjyPbJeg4xPqlRSJV/On0XrL7RZs9WxIFeYyOwzA9
m/UaUWw355Gnyh8xSRyqX5EGFfAs/GAK50UyGCzJQh1TvLxkXHGRTl36oFiGayb+WZpeJ4xb9jv6
skJ4OP9SHCIvKMNqNBC9vJgBie6BQ1rt3GTiP+xLpzbiU5KF0Wv9rI3p1tSHNU0sZ5PYlNDJTDhR
gVKvInjcs31w5PYmmOMdKBpQE802aMHRBBpzOPkmlSWcl+VGVqQbNeXK16Y3qWcDM4g1+2uf80Ud
xy7YCKuM72ay2PWLFQ6YAiqPczGRI1f2ESGzeRFh4U4MmAtiiImgI5n44JUCn01L68QIzJyvBA2n
NV09P1nz0a8Z4EJ3gzDjZJsxu0yMTRSOW/gucpIm2JcSHBDZHFGUQg+E/kGyedmTcoqTfKt0p5YU
Yh4gFrVANurzaFpvlrOr4TXdDAx8VRs1CqMad9fs44MOKdW7SFuDWIS9GY1fKs5aPWtulMTeKqQe
iSwT5rDwpeMPGeBM8SbJal4upuo2N3Eng0Px3TH4CuZPqSOLc+a5ntBZ03HwDOmoaTEGuQQoKAsx
ac1Y77BPV6exHV6VsWbLeMbfIawGBUI8EFsSsBe/YQLb8WrvdyNhwZheZJ/tI6nOVY96ETj2yraY
V89uh36UkYGrMLWNzo0lbVp6JcGdMT6X9Y3oEDTXqDeI9iGv3GnJqJx8slUskcWaU0zfMueZhUy2
4yXM3Ow16uE7LJMPygnzEcGWm5P31araxLNXSNzzbh19hLvOPAy3/adykXhvQBL+0p705/hsSWwb
Fma/aHA3LdFfAtW1cJ/Vq2NNOOFX4EADWdg3yDDzCRAIVeSmvlWGTSN/wKJCgk+sdlvzaWuiOo6Y
5ugFirlxF0wYZR28zYO9SavjDLxH4V9LBuzw0M5CWSR5Dfq41ao95K2zL2Dm/HvPec26/RYHOJmr
xCtVCFLm1VlALqPQKarKOFhT6VYcepN5N8z4KLWd7+zK5COzfyE1/vun/nF8Yp8L0hiyLmgqBJOr
o2k3p41ehZoOkGu6j2jJ1ComeIfITz2V1Za2K2ZtP8ggxjVrjxckpwZKaNjXC+XoWoEoMrUTNNxD
aG3HjMiMHq+YR0/DVuPYKddHJjiTchdq+7m7ifODQqO1vSUYUkiqR8oPJx6mY6Va6RER54YNtlGj
HluMTPGP24ANLWI+Msv0W9w9avmXGbyWnGnDgpg8Q3mAYdXIDDX6RCe5EVyKrnH14Qa0G3ceWEJr
N4mlvPBvxSty6rVtxg33729e+5tsZjscazRQw+ge4tL85zTe1owJOB/jMmOioGuXClIDr8Ou+FLy
O2EQBfeX4yUejOQYW4deerGM1354tYz5mMynnvbWaLrYZrTODpjGUVkV18bVoeJ/8lPVbZkqxjFn
APNlrB7bOd12U+6lOIKaathEdfKuKJIr2q3+/Yv99UZ2mFjRR4nCBE3x919sCAOrU+fSOLAhzXLc
Lx1iX39Omi3AzQwdeFhXBIR/+KlCvLg6sakyd7GiKiZyi331UxX0qmrsCr7OyNiG21qpMJXViw73
QkxSv8T+RMCd4SWUhNq+/PDT/zgPcxiWdaxl1FnwIWRxsf9zMZskHCSbJewQ6vvCwv0oH7GvrNlh
4gVXmGcDSGfaVdoLTXoms1hLWxOMZO6H7r8/ifrX78FGbjJMSxxir76HIrLVRPZH/dAbjCBpq6i+
svk1ZFdRiAWEFVPn4DLyLlUhIJrJTZOC8um3Y/OBS3IW4ywt3EdWy5L3JCZWCg/UD5/xL0q8qhkm
RHuDNm4kqd+/LQP+YYWBRT/YFB2CZcKIg/1P/cowH6Y3vYZb1DywTotgWEOJRr3HHsloa+7PPegF
DmNFcv73Z3L+8jiqiMYq4hhUXvv6TQiExc5lOoYOFlQvW72luNSdRobDLdnG2RRhf9FqR2/ZR8vM
E9tj0TG6ILwq1RcLvoTNCYqMFO6PVTS8+eI4SweFgw4QMoJqcbhx2E9snOOuCk5Lyw6Z9hE6XoL7
ybhNSyxHxFlCpiep/27F57C7DEzxfinTRzDC8DI+ZBNxJ77PTnh7IEMwWepeCwY+VX+KkPdJYCwV
X8Wi8ZIx5EhPwGsi9WmWLrj7kpr1kMG5/Tgz87GOAsfbxjim8ZROzAoTIJ8l5H6nJ6AKJaQ8V1aM
Yy9bOCq0r2Spjp9+q6KZPftMjXBOAvDsbu1QWREeEhsfx3IrDve99CrhMs5PJRYVDrX/vkz6t0h5
/ZzzfNmGCTUd2e/qSWtTU5f0StEO2NFDZyPlt76l36StaxSHwHeFLbqP+T2ik8kV63F5QXT0ejOg
BgIQiM8rYXphWStIySURYXqctlZ+gYVLuOldZ2MeSU+Nw2MS0kI7j9hRGPor9xGgm0SkO7ByV58c
TRdh5BX+obZeg+azCzn6qqZbKhJX30IsTYgm4vYmyx8iJgwN8X1kHoeTWXIadWzy8llPYy+L76Ln
Du6W7h9hvS91M93W/iMro9y/RZg2YZy7Y7lVMBpyHBdQl4Yt1ZCRPAnuZ61eGcdxwHSH16tkrJDY
lyF9yqlLLTIcQBYUlMcoekqVgvxrC4pV2woWIcd0pXmrpedIHpYzVq5voJBWLmsiC51+1DnAxcZB
xb1l4Wbp23lFh/bWrPsNpWhehmgsU3g8weLi6GQl1L9K95rQsYBbgL7iDrLvkurk9+cal+iwT53X
GMaRVYNOZQ+dUpSQEW34UDowC43vNlQic7pU80sAAc3mNKKNPA0qxIq6XMLJBI/UAOdk98g0ZyKT
KRElBtpGQYXBEaoErwtdyRgeC582jqEnoXpyfM+OTQzteM8CGXjZykETHaQP8XsVWoveW+8iGQ41
kZJexmsblcWy08ZbYa+URSoqfTLVj1ng7uJzmfN0AzAgMXoDeKP32UimwSEpyIyFPE1vSo+9vVnL
hbwf5sjz/cSrxvKUc9wtkM+AlGL7drwyuxs7tiAuWeNE83DUOf0qhZeSLjXQLTp8Xrd9MlPSSmuq
JHPorfWSVApiBA1p5MPC1vOtjdmuHd/l5iJKK4Ok6EOmxRGDcCu9OAZsVx7rvNwZ6aXrD/GDYjSa
GxTFJ4g5LJ/pxi4cgAKcXNnwSz5bng8nJ64hWDSK7Iaqvta5ERos+JKxSbDaxQzNwGatFNgEvYoi
pj+PVbcfqnzV48sYwulGgiYUc1srUHUcgG1B5WwUvz1Obb7RlOZcAoTqnnD2MRfksFDTHBYailsX
wyd34mo0KPTF3EnHrGbgzOlN/8A56aBYKeeMuyDYCBCuUtZvCUwBcyANFEogTHHnAi7k+dYR4zIY
dUr5FI/jMmIrp0DplbDK1c0JAIwcn6LqVWm/WpjBUlEvlC5x44mXIQiyJt3nDD18TbuVc0xWHIHK
QRoWmT1AC01/YSldF0F27Iv+OBjVM9avVUENaDS24PTGp9qA9lKwiZNAiE9Djte42PWAasAooQ6W
AS5xJ7yhMCSJOeCx2dUSifo/bh6faAoKwDSryCAwV4HEOlLhsZFyZRrfw9DETTzczemakNouH5uD
oZBpmI7ThMgGwiRQFnoBLLhEpHBQc5XguZ/Vexv91SygqU0DZ7PsbGFP9/GqxBzok4Doc+z3ONYG
3fUhLuTBuJiaLWlhwL/FTp3yYw2YJ56hqPF/NchkBTZVkgECujVK2xDJQNxDcvOmsn2W6Xek0+9W
YgyRNS9aNLJXr9xaZJfq7EPYG7TuNcHKa+kUxKYOB8h+lXUCCP3hJB+1fCOmkGQ7LjZvrLhjTpW+
Zsq5Yj5mM5wMsAxgNK1E8MMmpa/1x1yXACjmO8GdyrPCNeNxrTBqTp9JOU7zMbKqQ0+XwoSTjwUz
ngu3GDlpK56VRbi3O3ilD7bzbvWYco5zHOyzdgJbtsIPu2pJicjRg8T2v1L3Cafa9JEukA6dtbEg
xpD2hkqH1QPTlCa4VU5hf0Cb4miKSSlrvayEE4OV3mzvHKNYl/6AvBsCv0pWSavvQVYmLOQKeFRO
0EB9NLn8YWdsiYPjHyumYTAdY+ar8/fvu63I51ZtJlM7EGqvgWFhbzHiCav1QzG/TtQ6h9wBnP9u
bN5rLTEie5p5p4DylHS0PxYx5IwSuS4jbYVECqtVV2EvJJdJ71HS7o3+ySDYEiPY44pqpfGk0v5V
9hBaU8ML5+3g46PQ7nzGyQ4iUtpTsYXBUbiCKo2WWJvPdV/kBVKZxR381hXE+3QH+7S9rKRwn1by
sUU5tuFCpPOFxTGzO1cinKITiyb3IpCfg3Kuhc4Y+fvykoeGO0XdhnPUPlFjZEDZX9RYQ0FbNTxT
BprVv3cmf9s/8iWzHGM6EH/9/i2XopDN92X2JQz2wdIsIGSQr+tYE2Pt4d8/67pfUGgFYvBpQhtD
nLP0K62gNvSwLOteO3SE5TrpOcMSlp4IO441YYnGLXIxA8o2Mr4fcORitQvZRpDi/+GDiN/q+t4S
bbZiokz58/cc7T/nnnxOrLINLPVgRIWnthhCgYWnyoONUz1KNCzI57y5t2xt3cXNJnWmZQgk64cP
If/lDtds8U3YjOwc/v79u5d9YoGqgAc5DE/UzzybXLOkk1J9nzj6GLxPguWEMz9WgLgT3danEghn
KbanLWGYBsFIxpMstvl2o7KfHh60AoOZDk0qeo30A3uOpUS4Y8JDngLjru2FSj0HY1o1OmbxVwn3
aLD6ByWCqlzCSY9oniVkOiblumVvMMr3yXSIBmFP3YvtthhFtz6sE8Oz+uZB5xUUwNcJh+xUGvUa
dQqesCSMjfojMdeJ+GNlzBhHd7V1BGTshqBrRN9ExoqJ5OgSjVjGOoQbmXcaaUuWBZ2umwS0Vv4o
APqxb25h9ef6qrVJYMabND6F0mfMn2MKZ6vQy4g2Jo8PSVYd8zxwJx7AiB3vlIOwSWSsIZ8lPABf
tBjQH35v8hYXz+wPF/Mvd5TmoAqZDneUrH2be/5zR7WSUTIql9XDWJPPDB8tjoXs50uEbwP8ZMfE
xJrh6Y9uK7ExNB7i/oczhvqXw7xu6LbwMtHMgknm99vJGg09gFyiHcTN4NifE+2hulEKfXwZ5A+t
Wi/EVlcvBVqc7RcH+U5HJ9I+fOZ8FNlvHQDrTYiOhRXWFKeBo8NBkVGHPzjcifUPT4AhDsxXj6Gh
UCuIu820HOVaS4qK3OzSLoIKkZ+gJLUI1g4KUH9JylMk7cEPUw+i427MrU+wFVMAAJkDj68V65yW
kLiwF8gRD1VpsROxzyTEQBok5PxCZATynF3uyRqR5p52ke5XZN9HKQFJDgMZSwM3zI1JY5JV+Qtw
Xit4wkrzaldMYF76mN0OtnXWbHTGZQ+80KY/rYreHUyMobWcqO7FF/SDCvLdwHf1hZiqjdsGBU94
RK7eCE2tzPEw+8pB6yG87WmzRd6Qn6MJk8+ipnK2kXatDZWbdf7fN/C3u+z6R9P9asimjbpJr9fv
d4/plyPBqkk5RCpPpoXNGi5aOK5z2pXpWI3iG+bdKI6VKyMijAiMCcKM4B82YuTE/jqc06VNzYlO
yrBE2uYbii5WZ3sVEkIBV0TDcKzZNJGAhKxuWl3aTJMNGvSUof1VSrKzG4CtbGr//at9ayC//2p0
V6tYhwxZ17Q/NJIe3+usxPV4yKxpp4eNp0t7bOtWuO8LzHbMPxR2oQzAUvJM3wBciqN++Ax/OjOI
oxsKphBZ0XlCrx5OsAp5FObRcLCV88Ccp4eCPmCfpX5IUEWjFGz1IiWByOYaDJHnsxTa8X2DTV70
LxQ/+elUIahdfSl8IF0ouLYt26Z4of3nhTVpdS/JZTAc9DBZxTgOMiprA4iZwOmB+8CAl6uLQvVf
kTIAY1sFN9VhiKGbEDSFCemZIjectxjoye5kXn/MyNjwWjZtMt/5D7cn74S/fF7CcabYDopWw6vP
WyBLkWcw+kM7Fqs0KDy777cgaNXsZkTyn5hYGjXzt+RQ0+ac5BVYbuzOxCwL/q0Iaqme/4K+lMbn
Wd43zSuq+8YgH98J0mP+QaawfupxzHZjsPWJJs4JAAH5a/Z5PWCI8a3GnSihwE+bhrwDoMvb6bn0
P40Rq2qj7kURgNUw3WFAQ9UDgdJWpdhJUY5SApJe2+etTq8AvGNlPWVfKRBuZyR//YCVBpD7ODDd
BzxOXYqHX194QLSu2qZ96ebGp9P1+xzkI08R/pPUEub0JO5xfxIHJAJhy+mNGaIwGLuMhG9jwiSL
KIkBIsCOHWt2X2+HCgpfJd+01K+UZwVWNhy0L8vESsLUIa8AZOOQNj6n9AuTEOivPQF2cl5sO2t1
qyAQgiulw8jGFOTMx85ZJnXEiINiDh37caivJf6bOup15hOR85XbmhXfwpuYxQeTm0USXyVzec4Z
qv04jqgN/VHWrGVBMrTKMBaK0yQMR8bAiIz+VDOwtrcyYyQUB6nf9I65kIvpNhn2NUDpLv7q0Sgc
Xt4xR7yWT1tHjEmxU8xKd2RCYz7wsnWLyXF5xFcFM/1+fDW+6ETMuFJRx5WzdiVSJKDCgMlrbzib
EchZqqzrkNzHMukoFdFTTzZzdhWGl7+rTCNH1U2ax4jJPOYL9aEpue8ckn9St9UI6KgPoqXHn+/x
joJh99LuwjjTl8yHhD4oztogcpcT2PPmSN8ybC8NAzaCW+FBnFcYibRYN5ZO3m7a8gipEwrGCYYA
IBy92vr2e2GT8TYgWN6pPJ/VM5Th5YwFHivw1NpE5j4LsDTVyxAes+nX0J8K9oBmg7bJtZwg2/qh
5Irzm6M/ILbmGCBA+SxzNFXcFhm4K727m60MmvfH3GgeP2ggnAu2K+P4nI3jWptqr6iaVbMvWQ9b
toNZ1rkzjdsKUYuEsSRIXRmwmnAok3MNJ4TyKHh2tBqQaehar7O4cWdtJw5tRcjGkG54aXAZM9jz
g2QTPRDR1Jwg/Huj82Ym7T6ahyg843aXTey/0q+ptxdZCGQF3QHHpKrRtiYCJfAoyr2OF9gObHby
2mY2h0Mo+9tc557RPGc6WXq9d0DNjbC7aLlZmyDdajP2MG+sxJ2VQfIfyOigN6oCCFvu5YCoE/hk
GT452CAt+1XMHhGUgm/Ed7ZpxVNClrMZALPIhIh5mpPcXvsVRUfGwzBpLpkZLbwh2GeYhDI0Ny2P
FQNAAy+EMrybE66UI+w6BpijS3RtGSAUCP1ViywMI9YLJL8gflFit6qe6wG+LCXQoUL8lznVRBhj
ZBk2EuqojjC17mug+LK/i6sPpX/vxgdJySm98PGWMYUogJYTyE83sYmASPAowF40lCc1/QDxK3gu
UUvFVPyh91vHOnS81fMWy03wZdq3cU8XCkyBAs4KAizlOXr3YODeilAqZExOJoYpNX+NeLtlzfcZ
RMwq4W/yIxqeK8is8G+IAt+m7YfiP0V8LHBIgDmor8TY3kBAcXY0YnvWCHNZNx7VWb+dw25DpV1m
JyjKpG/F9gwNnM+bORC7WxxDW8VAGG94HzH7meV52Yc6SthHnT6M1TGREIBxvMRZsx247kr1ac7R
qU+w0lt3VmNs4uBXJMe8jHn9hCp8iAdF7tezcXTI52Y8L4OTiMaA0M9dhgVEJfKUgpcnwfPmhUb1
2Vx+ChQJ913EiimOGiU59/il4MOYw6eIMUnl0dGmmyCcjpjMknrDT0QK0Ej76ROy9GqoWIrDlRQ0
2yg5Wgbqc/8kfL8OlhBeeeK2F4UJhp+4FvMBUR3RZUcded3SDqSBeQKQizoBlsVPdqvo2JMoi5RD
KrQMwKtYCCHS59pbTzuSNCHJcafrPlOAwiEYa0JuuAtRqVknAqru5G3f7rwW4C8m5VF6imh/6Vkm
aUVr+AqyGQqdg1mEbanFKc6XqU+ZL3VD+rTt1XUcy/cB/85EMDFjt+MEb7FVuyopSMvhwaaDfVLH
U0b6zw+B+5gGedjnPl6b/F6a1nyXa2mKvaTLgzkHPBt2+aJ4S7So/LBJ++seg85q/LOqKnaKv++J
KHvKc2uoe3KSOK5qDszBMtSxJlY7qQhX47Tyb0OHIHx1HxgK/jS8P3hJsT31ydP/47M4nCPxVeC0
5uz4+2dRulGROlLB1B3oC32nY3QoEPmYWp0cG5INorYdvabpeNL197G1PYs3aFmpN1CXzB8ySOZf
dq8Wh1uNelyLxtPrBEgsa0kwhc0ARA3vofSq5/FDJ7NPmukLWo3UEUgxIr47zdi6uYPa2xjzkl87
ZN0XmtJtqOx0i3B22VAVYqiYASDlEhcMDWi9StNu1aTV3sDLboEBMIIthn93gKJZNkfinXtZCjYg
NBr1A2KGK2kvaU/zFPGvedJ/EZLpLGvVz4eye88aDXwldbPORhTzjVAMspawLfNC87NzitcolD1x
s/Z4OwloJkTpIFAqSQzzkGdf5aSHNYjmD6p5iFn+cFn/PKQrliVm3Bi78Ds7V5d11PIo9xO1P0zA
aJoBIBk+wSjz3YiOEaN/VIYSmyu9J1jlI25+Bk6KISMfPgb5D4KB9reryiQS8Y+/DO16JqkVwcjn
IRoOzMcxPjNG/P5bHUl4lcQ70ZOYxmglzFnloxa9WfFXPVIDCuwkkLCpFIztdMLZnGYSnGm5A5C3
uGhoLqwjs/XZ++0mw+SX7FNbeWU1iNWItGkRPPlUFfjMu2hg38lwQwbmKj/+epjt/zwyWDbkWx5n
unJt80pBxqKYJ33HFGlQzyYCn06xWs3H63BPK8KHhR/fKS4JoNmG2R64TFU58IzhGq77z84AH4NR
eVITl5YMnXjgJHljfB9uI85w0yOeCWRlvieF1K2/yu5bER+hcpEXlAOeug2eLME08UtPRj4O6oB3
fcOxeZ+Id2XwBr+MBqu6KV1FMtf4+ejwXZrd3pA+AAhKjDsK1fM5MowsJJTjDtBFkn4/THetH1Pd
gUpDx4kkABULc9xJXICKziUh8iQMhAPz2c67La71jMK4R5Z8n8FRaqdeh/w/PglXdBcehira2A5Y
BrAV2Yn4Mvr1e+horkThSEk7gsLiVdrOc6/4LnMZ9nTHqr5olrFUu80cDIsclygdLVQDPlnsZju2
x3SpDDr1Ygr86KMV3JfsyPxoKcHdblVgUaWyN1lRcoGxpluJR1uVP9I+WKVA7Qpn12WPmiOta160
oMrpBowAbCkLxXrOpnGNBAdlkIcfED0zD37XdHykfGBOtnp7kfOMvSrTlmD0pkbjh1waWotYQWzK
6Z6709BhIO131sQE7ZBRJSflSNESSLXES382Fv0lwYmvRzfxTBmapSI7//4qzzOMlRmctEPBBCFj
t60rL04iL2TKhilUAs5QMTLW3XHyEmyi6jy7s5kfZ7YRDq4OovfnTttBRACp+lEZ0sa3D6FwT97R
bbgtU3UL5aZUOBR8ZvFE2SF8AS9CRxkJYyBzL/qBSuo5u9XpTZXkalH0o2snZKWzFyqgYK3dOtL8
BDSvhQMuar4iHDh6cC5kAtvh9B7H4CjUcW/RL8LBaor3Shmuhyl1zZbeMWK9Bohsznq5KQ5YFi2p
BaghlhMvQDqjaMwA1srhtpt34zRsSKd4BZSLmorQMr0vGMtzpHPkYeNgGyQp5PuH3pRXEMtUgbDK
15n8peB5Mw8du33dBlR+Pw6kTWxQ/ezq44DNCPjAmux1b9q4XkJ2phuDuuUaxn1AEVZZgjnAF0Il
7UqUcjQmaHnTk5nUqrd6SodBt4lIT7FVIYbF490RYEB+Y0CB2Xgp6pHUUn2Qem5Ta5Gz86skziNs
3n3YbHLvVY6n0YBW+Ouslkhyvye4iB2bkx7XUSdLn46vaXIZOT2PYg8o0HnYR/Nxo5bnoXy1YhIy
jbWQ+DZ8BOqyI2TKH5MMcCDC94pOYUyI247xFNKyMVi/bOnFJ7Rry9NqimkkNKRtINCAhnX697L1
t1epg3wlC2sWdqPrMZE2pwGY8bk9NHgvCKksALTFTb+H9sf8dvIa8LcpiRPr3sRC1CRAD5hO2N1H
JD0QExXcdO2xN/YQRkiJsNgMjbwtEpU37m0TZTvFodApfKubz3h8bMW3kNVuooabYbwAzuvDSxFP
HgNchUIJGw9lOIrCweG2PahgmLn8YxqtWHmB3Z/VkXSyrX6LQEoYuQZz4BQe3cCMB5+NVAaEAOFe
QNIDTB3Cm/v3t/XtBL3S1hhvIcKTwdJ1dk6/P/By3gWmGil8WwYTaFogLRhuWc1t0xMMZfvEwbZX
QeMbnjFcwvE533My0qAVUWT+lJQtHu8XG3JXlYM9+yZjxC1Eoc5jarsYAzR9RKZeuutYUEfkQ2M4
JtquUx/UcasShNdYHzRGlEXIRSjfwo7WAbbT5MDJRM0NJQfmQxqd9bZzS7iNkvWgZsDINQBNPDmh
AuAwPiYtRSQFttRhZxLGC+EQdHK15IgsrKg6cJ5B5KQrcA+8WqyWwLbvBiNxm7TbBM5jW+Hk0eRd
VqQ7LcdiDk+twscpR/bCyOWjk38WE5Ys6x0oQWnRJVmvU/Pom9GyzKZ1jMe9G0JSIRcNt4hQG+kY
++FSfduT/7hUmA5NhnmEva8ngfgJImmKZdiaCeyKebqUTKdUgeu0i4NtQAHgtSV6rs3xf5Sd127j
aNp1r4gAcziVRFI5WJYt64SwXTZzzrz6b9H/SU9Vows/MAGYcdsK5Msn7L227xSFsFbUga4qBobr
rUzCgGJDOxX+U0B+kNUEewu1jkB75CfnHgkenjAu9hKXPY0qfSPtPmoDJitMcXyUDZ50HAOGXxTA
JRMpj7icgRjSEV6ZT26lwEiEcNdzWwQOHrxUd0kKIw182XJAyOldGJ+nstsoIuEOLPYKneCaelP1
MB0KsnTG13lmw4M9IB6mBSGu8HSTg790Bz83/++fIaMsU1ZkxNiy/vvzLexbseuU+lBamMOl5HNE
l4S0bSw8KsXqOuX1TwwIwT5r0NKvwSxMZ9YYdoeEyG8/fBF5xAW4eodCcUgIAEpsm357TWklMOi3
4pt0Iuc41Pp1Lo2XnrQjgkFmp00HPOK/b17lT9+ziLYb0AKjcXYG1u8+fL/wWAlNUXuIKQRpdoRM
g2toEdGE7lBhLhDU70YX2RVRZMSoUS0NwbvMW9f6CDSrzJzpc24uLI28zJy0lRIqb/5SjZGNNWtX
jLoTax5axRAZ48oPub4MnrPkWHLFV9LLAL4YbHDPCKLS+AAkeYsEmliqHjz5PqHukUHXZF3pmiYz
GNbnFZnXDNpMnPcR6hxfMSBCuMg3AuVktd4mDL9DnME6pq4gRzazLLN0DoBhlrxqoA9OIYzedrRH
OXV9kSqjxs8j2bO/GDh9juBKZ35tXlqvW8+DsI7OJE67gySA8Kf87/sGn0x95sPCcMJpFG6J7nAn
7CImY4NpwvkhXSUEQa1ScOjCk8cw3Ffqj/rU4z5JoKgZoxvPtrNGQS+T4HFEwdlE+L4+ElPfdgZP
XPUyZ8NbKjTM8gAatcfcDXv+1xgiV0HaGXFlkR7VoS6dZRYeCsFRJ/ZYe5H5NBJfQ+/HnX0j0HLO
01RSkjrNiJp76U0zZOIEyIqPkdCBlJKKGMv5lhX0C/rT0vqK+ncOPniWgc8OB6ye9zEU/qvp+Tu1
ukOqes4h9gBr859E2GYD46mB63Pemxtc5W9xs/lR5OANMBDp4JZ5i2r9JEHfDXEJW6obkDkCxpXy
h4rKOnfE2lQBunjta5j9RUjjdfTYAh9gX3YL8FmEtKZZDj1MJktdWusJcgYhvLDbwG3LS7A4XweL
xRbQx5q331BAzOdvA+lojs4T6i+jPM8CMPoz1cQ4wNVFbAbcc5AwKRi5luFR6Fjy/Sf1iWyMyPHy
75KxrycUFO6UeYiB5ikghi4j/palyrZyj8tLcBrhtSeXL50txpa/yIoEZJS4DH2OV0bSiaY9KelR
KcMVcyoAO01SoXokp6VeVWhcfR3By2fdgOYOntTpS24ImCHmrPjOEcZp0bdg6TuTYAZyCYWVJmMN
RsIOurvPnkeGeBWz6NIv1ji+7DhxvORpJgJbvWmLAYYzfEt4kKvgGJdIVo9BbtrJ8FIbr3ooLA3z
M9AfpbTPU7qJJ6MHLaikWwO6LYVub610iUC37I3H80RN0dN7MbieSrKv7jDwbRkvdN3nDuiWZe4/
yqJ6bmeGXvEFl7GLYWcM0PiGfYnqfmjJMQrWUfi3QkT6swOWFeTqqqaxTFb13/3uahxnsafH9UGE
adRsasrGBjM1P7/0dEcn76bFkz+Xw3FVsgXrF/99mP4L0wR1uiQhiUAXoZMl/7+VkIGiNY9CqzrI
YFGzR0/ji4wUUoY/uUhKfZY91AvqL+iN3imJv5Twa3wtsex6xkNJ3Fq5/fcL+hcdtqzpeIckHb8S
q8/fXlCEbVxSlag4tOPotN9JnHq4Cb5BxLITuFg59B9wsxXrHgvZl6no63nOVVXGh5Dl20H+EoNm
3eveagygCIbEJaHpTTwiInLzKYKWpWZfiq7eyph5XSpvEeU47BpIe+5GYUWTqYUqYRcfkkEhhN+2
VHaljvbWiHiWTG/DYGw0z2MNWPvvGrk27Fch3HKtVpq8zbnScDtPY3cVwunVkjXOJHCh3ro02Syh
8/VUYzcvWNrMXBqjdvJSbxlNwGHkftPoI7sPD4GgvC0G5S3kmuxEFHUk3XLAzo2pX2CuVT3y7BiD
I951FJy3MiuIv4zB/hy0zgoHEAw6sida41kZ9Y/lc9ujtvOlvACrjqlvPn0YZBiroHn899etzL/o
f0sT4v0MJmRM3RCa/F7ejRlakcms84PUt3xO4gpp0BIL864kQ2rCMi9Yli0xoQHt9gWUiNE4JFqp
dIeiXKozVxhJn1JeGGKRztkhxqrwSsQMfawKGL9mflhSQmCCrWQW9uGaJ3Tltsm9RPeT46DhIW9H
oIn/8rb+vK91iwmiDOaBz1D6/Soe44hLzSy7IyAFKXUGVPSZ9FGS0cFaEhyldBC13ajuouLScAXL
a0rwwVxL8i1qv/BT9MUtLB6N9WoJZ48TIE0fkfYWK+e4eQUhPOJHDpRX4Ix/ed3zxO1/vw4dmQ8y
E0mBmKP87nbqaJqwIyFDVqJbtxKqCwZfXbmM9UPFBkxVrfpXyKhmcUtDfaUqr4IHW1Q7p5GN1xh7
syDdjPiiq0dcQrJ0loKvCBKXSoBW2V4FLiRDezVYp7Yp8MLq1EOSgr3M8zLxr+nwFeV/OU/0Pz1B
vCMUHSI3myypxm+yGVkuJhb/WXds6rUnbsOcmPR7xoCprfcizT/mf1erWBMuiY7aKMoELN6DLFpD
gFZXIRFHCLh5GhVMMnR8AXq47sNvEZJtHFLw4GoER4PQxp9zTQjiUct5IDdSjN68/PkVhdtCMa/o
15kAvvbqL+viqdXaoKBUDAzlRgIPpmLZQ3enPocN+HvMwhK6prHYZCK7UQiISYHkD81gehL6rVdQ
0f7lMfAvChyaYE3lRv/Rfcq/3e/xIBQgVA0sksUlApXE5ajRChcS41WsZtDvFOIQDHBGSuS2GmIs
hh3/fe39eeSAMlJZYuAhmC+9eTD/jyNH64x8EkO5OqZIzYVml07nKbgM2l8mJfjm/rjG+ROzpIZH
r4mv77c/hH6jHcZRbg5il+69pqcUp9YxLFKIEvRqauTmEwdz+2QC+mtDgl7yYpfAtysC/XWA7RBl
5rqcJW4mlOKL4kF4vCF8HCm0uevxeu7IOFx4yqWXboHwIhQPEC2WvBN7Gez5S8pO0KJJ6NVH7u3y
RF4PyidsP0UCZ25easYD+DkYBzBZMtYFI+GQWUqm2yb5ofOMzkhtb1q3imuFwfukoAnBGz56RByw
8ptM0B7eya/2A3QIhnxzbsYgryJ6n2w4MnMFWE7frzLzYqjuIw1gX878WFj12KNnX6piWwi4s2cW
N1haZHbRMgkjouMrJzYIw2tIyArXbHKkarY2XX9BDtPLdgI0ISUPb6kBiC03DHDnqhrDfkhWH+RP
84g12i6tYzddQ9L8ZgyIhngCHuwvdZJXCY/STud4IM8ut4VRWsps1jIG9Xmgvc6zdX/AbJZrG7NE
eZECiimi/BGJLxkbDAQGmAWE6SwDwGHkCCAHAlNT4ZE7zvEIUaDg+7PcEqKnn8vbpCwxp5mbjioh
4M9Mewx0Rm8sQuGCf2mEXlMSVuC1EBPNbTLeVNMl0z2RbI0+vQTPX5znGOhCu/f+evS+LfPNUJET
ccNM2J3e24YSuEMx/i6T1Jk3T0R4ttGdhAc7JziF5UBCnkKffpnwDYPvtDgqquyE4G5C8RbVhIND
ZwAoLo8bg9tQo/bLJmeYgDHCiCWepe6OFhKZp75jwdGASogc7C44Y202zWr41mGxoSuc8NtRazm6
1C6TEjlBru7muXMA5z51vY+paPjkNuAulnObEZrNNubYk0JGF3AnNDQ4Q/RpcIoXIWE8msuDwBS5
TN9lDd9/3f6aIUS6MrqFPp1aokEzxn9+Qyv2EZCro8jHpr0L4j7WUdnwjsO7VVHWXrJYWPtV7+Yt
36xyYk8vG5f5axaZ6kgUc2Ie8LIIdfX4uqqGTnCCZJ7gsnd77GbVvec8wsDGQHmvYPHQxmtTKtsS
rrV1qqd6r2fBpaTHsNTKTp77kJapeB57HcXZw7Pm7ns/xdpGCeBTxN42GJpr6cEPb2Uuhjtbvnge
DYZryh4VIRAxOCOAkAzSUUDMa9ZE52EA7gXaUwkEaDLpZtSv5QiNpUB5N7SO5QebBDJCdezLo6o1
bkXwVarG6yx9lsDNAg2M2PGDrSxp9lUOvroKWcPB5sc7EcE2l/qvQOI6wV2csezBS8QwdlbTMK6C
wtJ3zHQWEG7nQaJhbNFszQNCIJs6/acIhKyhfg8z2myqRnkhkaCXvKjttlUNXF6pLQDnr4PsPGX5
miHGUiIJ04t+ruwIyAeCCngUvwZeQaaBy1iPPeiK4QUZpZ0LB5wwDSoHwr8nzpOiJPzwknYW0OAD
yhkEMR3SakW4ppZL8GDhmQibyTXixmdzgC+n4BjMRFTXQIuWhUJsUP8SCa8QYWggt6X0pGUfkiWs
Sv9YGaxdSbomb4z1XQ1jkcYbFjgRKyWgFosQGPi8dWAnyX1IuRXyvRBvJu52scVsTBdXB8iDuq+6
uWNLBvKKmjpdATZdjcY+L9hlpXc9Ouf5RwHtYUbwtHBaSKZ31BlEgiyMjBjUa70Hz+pCKGTNnpSr
r8weCheNjkwIrENAhpxIIKC4z9ghGNcB5SwcNX++CSuoNOKDmLQ6QVu2bNqb2t3ZgS5Ldp0zCUXo
MKBcgvrzbSTH4urpF1F594m2qCQ712/98J0xEAp7oBy6BJ77vWccI8VnqcRdzLZNBHQ9Xq30rSZl
QgdeVIOc2HS+O9tS8P1qFRs6LFRj9EB2tZzhqnJ115GtSMQT4RkKoLGH7RU9QGreVXR/jGs6RLAt
0nKFImfq3777Ek8yGK8isZE/DixQyUYORZH4HdsYmGhnNg+DIV6nYvZSoBiZp9YzEqXvOHBPoW8s
YoR68fA8T8SCz7wD4NPByL1LKVI+DpdPALGRQYLYqNkiuY2KHeI0meFsXmyt2UIM6nXiYQvsaBAP
Ih2AyEldpLuxYJsKrH4EXh8U29o66Vxo2xqdQe1dEDDC2GKweckUk8dzBesOwG3votlsYQP35dmv
s1UafJuNQvOL6V5+KcXTfHCacugMMdGgjbVuan/XWMCcm0dxTaA2lWglttVXzLGmSCcrusKFTsVZ
CApKgVw8/z5gu2arRcwEO5olcieiF8GIsHEX3ET+FjFnVS1D/5pI6eFbhsA67SafxifIViJmcWPc
GUQYkNM+ogQNmit3PwyP4xh2biyD+KxdXYPUdjKhZRk6+lGelBE7/wI75V5Nu4VUMUcSdlO84uJW
65ywbbx46iun8dxhdVZpK4DaSeKxu+C5h5NdNGi+wfyVnzzG2x6zLil+s91JZ5+oY0ypZQqVEneu
bwtZ5RRMYJKkv2dM1UaDgacPr3FUtlLtbxjMUYkt2qx2MXuuBsQwMK4T7o2s55QM6OEwEfgY3qfL
vDYcFFoje1Z+8IRfTDHY3I7gVf+znz4M5SiyDulfkuJXPkex2XPmpwwlR8O4QcTEusu+RbSGJaX3
WMcErkkYEJcmpJ0QNeosxDR4hpGZNQ6vxJwAskrJYodcEJ362ccd8lgLPk2TOF75yUfJV2MhlUxn
LJWfCJsesm+osq72n634OTPDHfG7Wk01MxJKiGwij35ltAXJSCEFr5mpYItYf8RAsZzTWHr/UWMP
9KMbL35g4Bnzw7V34/xs0RZ6agPNBlDjUmh+cdtnrbeGTYFsL5rnd0F1lSOcITLZsJ3TMLMqkBsR
BTyY7CekfR0yNWSS6KUsi7rPkKTWkAInpXCYE7XN+sC8NGSnphOKVXrg8V8r89iIb4IOoEe+djTW
cEtmxvlsqMNuxvx0oSMxxKK2iPqHJt08fJTvPoy5Qr2JE2Qes9hFfUpawGhPc2nXPPNlVhLRtBUp
GTNYKiIGFfYI7uRYvvXjy/wQGDKye8UKUCbSPX2PEAOYRrNoRPJ1mFJnAli+pTdsjNEZLDJt9kmy
C6yCu9Eu8efFc5jsejRBLHck/M081yxYjQ1xtnd/2jAUUUw7IDilOrBmKVm89rG0HxMDIcF+goGl
YXaS0quEc6UsFh3ooPkzLkWkuxPnQYqGHfXrj5xCW0hACALTAlB0rDrMSm7UIsw2TA5DNxVcs8BV
Ef8SmvcmA3YmnRoVb/mwGbKvMHrJdAI5/HcrSE956ojqSy3N7MJ6xTvK010xq/mMTVXcMNoUoK31
YV9wUKM/kKmMyAKp+PgtzMC8ben6342XqvzREMmiSFaQYjIuw3Aw////6LysMSU4MpAZQkKpFuF8
CfonjWbY7Os2cBU5w7iL6pR15xA+od0YS5TloAUgVk/pvoXzYcUBgutp2SREKLLIQCwwDZ/z6BKp
C89fhOmN3cbRSiM6MBF1t8rRzhKD23ZoS6NZkxKLDoCJaipYV4NsE9HHpz86AAQkf3m/fw45ZFGV
GWxp9IFsFOdO9B/vF0lSVCjNyEpxmrsw8W6ELUZDb6ciATEwj7a0AWN+nLAQZMRw/mCDGLWH3wqP
pznSCn1SDdqux6Sl7CtprzFP6OiSNOwJOiPUCnk5FoIo/PIxuQl8ZBoxOPepJELdAr1TWIe4MghS
DMneofLIIrcMP/SSPtsk464qlJeACHSlPAuhwRQTbzepPb7p/PcnYf05HOGTMJmnaixYRfN32WDH
184zh+UqYtxV77XElaOm5pjejI1w9KSAPX20MJAbUS4onP2JFm81vAcWsm4TngmLKKJodUFjIjuQ
wIu4lZtPBvcv8AiYJKDwBulPHalFBhtCYQ39YxtppCGMkdPwkfvlh8wjDBCpxMNA/WyZ2ps9vubw
RZAfs4M7j45+Rxkyy1m1efPYAAVbifq0+klpV/dmEJxav90lqrwqh2pfRMUuZm87B+GkSef05sYi
FNYyTDeZim2fKF/43ThfFHiSJWKH7HuSWJ2lh0iaCC5ioa4wf/Rw/vtri7FO1r3Nc9e6quxKwGAz
TFgepA2FnyhHT4xNWOoxHMrOMdqXpKJnEd3//qKYU/3LPcocETcENyrAn9/G4sybJr/tOLzH+kmZ
NfvkuZeYvnPdW2b+OdeuRFw99Qbn41pQ8NYo+T3q65NEkHWhZBuVRbXRVbeuZf0ptISWlID2x2Xo
5RdVmO0N9yh/r1WGWJRrkeVGnsyd2zuy1rmFnz9prNYn2mc/uQia+SRZLmOTL6k4iAZS9dHRMUbN
q8YyrwBY0g3U+Ix04ezH2LQNZ3qtgvKiIxiZclZe+qsOyzVBo9IV70lHcqIfnEVYqkqEb5s5HEh5
q1eXmjjs08JzMmWjkvEx1b3jAV7EJncf6mhjMGs09bUfpEsxfqQwUoRLXYGJKZ5Q596UFPMyMRjz
Bj8QSncCiWnWwqrthFPVybciUNek4hw6RbyXRGDKlYdfnkjIh2xm+w4pR1JIlxqYvxxA0swi3UEz
wbgmfwuB4jWWmyC0F30M0VF4YYGYV08mIfEVtCHZfPQxljqq1oJXXLbGU5NnJMPrSxgyNN0nL5/W
VkA4jt896oKss6FdGJQYY5G6RfzI5W7RPYumdTJd6BFYQUsmBuuBJ6M/9cgNRYBbut1TUMp0oWGE
RBMsXWf85bhU/vXSkwEyy/h54cfNh8g/jsuIYXOsNwaJWaBdfeR+IHGD7KYN5y6C+9vkzk9bj5F1
7E9G9z2PmIrWZRXOE5v+nCUoPgdLPeI7xmb0pJXw8SvguhSYsTW5lhLca/wwNZm4+BDIlAitt8nY
J0G4Y6wLgPIrDBVGLn85/X4miv877Ea9zRiQLRPCL0n+bTQcCwSl5yNvDD4T1NHoI9MrEMrE82UQ
mBp6JpCYDoTgBVtghDSMRTWmZuIlyE5Ni4K54n7oazvmmugVImayQF51pM8YSCCLBL3cVWBcUU+l
27M4bbqt3h1MNPVpS2qA/CaM41pMMfQwNJPH0vWaleXtMvnWqYUTYezNxaM851Q6TXtUMqC4pJ4L
c0p88mlszWoljU+0BGX7pklbk7Vz7ZhJQXeF8pwB5FCPK6V71sx7MgmPNmTa0uOo8wtiaHyYtfIK
t5IWkWpmtKsJmshEUrnlM2pq9/TmOc9f3zfZtON/SmWcNRFpm+ZDFj8Y6fz3+Yb5+c/zTWERyeWs
YbAFZv+/F5mi8gHGfVcfVAKqChpms93k0aYW8zdTr4kA9sIvYrv4gNKVNhR2MoLpwwyW4IoTI8lF
rvbhZ6R9oINmlscutS3xUIRuq9/jfNqWooJSd2AHDNpPAR3C3o0EJgtavQ91VxRHV0kZ3Hgoj0c4
pZLqSAgx+wwJe4RbRexZG0mz+QdzQ62tyqB4qVDW06JIvvUQrZGWPQBTBcRDu8davWTvuyK+dxXn
nyyAb5JS2X6vnaS+PCjJuApY3JueLaKsqhnQpi+cCjndcl7FdqowhGi0lYcgP/LCBctAhkKtK+SP
PmBBEUvrQqXVhm/ki9ABkng3CeoyUWp26G6Uov8tKWijNMAWom91aCUZ62MV8VmsSpeIIaVIGKNm
XUaswtAGRqQuSrzMqcpahsNZmpwyg7RKAn8PeQgvk/kKwWWdmrzRzbtirN0LxdoCzXqWtOot6C9F
kNtifQ2Cb5BdvoQ7KkRcgeYKbtcYYeaWKJiJWB96ESsvZrFSftYG8SWA4Z2B7q1NT2OnqlymiOEf
r6V/7z0qqhFysFJSjbdDeeoy5Tyl6Ecaifkylgqz0XaVoq0yWmqxFPdqDgk8lncjbdds6QrXYQum
vw8Rb335VGzlIBMV2C8m/RMmKvNZY+UR6YM+a52L/09/W6DoR/e/F1TrlgPi6kOQ98HQcYwlTzJf
cQRBqdSVzVjCN5rOeePtZWlrcVHmIvNp5aUxq5mx3u8DCXUfV3FISHSp5ZeZ7dAhEFKWOiHWvt8s
8bWitEMaYoLsaVeeyVylXRtgY8ENLnNzDh69e6K2VfOe1aZQuDoexmE8+oa+CkJ0S/o9Myt7kvHG
dYiSLAibAyVsru0EvNpYTaWRDLmKSsG80lCTCDvAi8K80fDJz4PxrOpsD9KDotHv5iqsX8RfAXYl
aVun0zWwWJTS6UVwvfpw3U7KGkMyGnOgUqiOM814EBkQsrswyCSetXGT+NM/j8wMU316zMvbRghh
CcvPaDcQ7v5oUgx2CtXrwNOSk4gdGLCm8qOX6QRJt/+sgP5MaXo29XknT5emnqRnAfVIJQLQGcaN
xYG94FjtQOZ1ULpo5urmLW1rdM7BVfMrV59IjWn3IBc4wrpVbDbLgY5ywE4mgTCbFdHU9z8gTnMb
Vy2CEUYJdU9YuGTHIWrvoL4UReJOUb3SO8itZmYrTApMv7spkcJRE5MTldqBuQ/CGCkPIzRm9nX4
MtJrl96Xnp4UphVzYK3JBao0n0xAGYiLD2JI5n6USShqMANTOxNPjJ7EYz8DlYF+EDlYxQpEND5z
4IEA88FaxUN5iN5rUcL9GDngYGypr7fmdC/Cbpl6BkQ5dZYa25XJl5BtGEQvPXyKFKmrsBBXpr5X
zaemvNXS5+yOIsfPAO4Wfacm8/MoX1s4kmdZTGJ2xKkmq2lMCJomPMiwaz4qIRifPEpP4gIA+3ar
RopckTH9yMlN5uwEiKzDWcKgFa8vdjFU1JSPcL5blcVRgPGzNbdZWR8KL9m1voYZPRxsBAi2NK+8
yqXgFxfa6JyaYq/j9kVvClVIFBh4kTcA6rlEjhRablZUVzDKbiTW2E+VU5macJUIetXSW5ziMPWC
9hDo9Zbfw3sBNRHFIDFrIBsPwgRb2SdGUtr5KJAQGGiNis/pfarLJfHZhN2paJLATBFTVqPKWGhF
clZbki+ndAsaryeNr07nrb7ghFkN6JQHS5bveJDfChCIKtJIi2+0acdnw0pwC1KvxfGu7wFOQ1G0
qDEi/0tSE5695dZCuxciuxQIYWqU56EzjqUMj9G3SJqOZkTlNMB/hFk2A88DasBYpXsyeHwFaXJo
i+jBX/0GAMywyjpHqBtoFcjNmt6k+tgxeCHMgacNPCti01IesCbnZjFgq0UNxaqgDo8yi29GQJqe
79oSsOSoQZtmP9E6TH3OUioeYsTaIk1Y0tJ1tTu5+E4NyOY8/zjo+muJJzqumaCMD60hrJKsOisl
6AjJsazskYgFXMlc3xEPUCp0I5uYRtfLHAm5IDQrU7nFlI3CSFQw0LQ0QHPkhJIJphasdtZdTF8j
Wi1b6wQZala70dLBDr3WhTc+XltGsFnWnEXVLsNPTfGedGYJDcn2jKHF4spIjRHycFBprNmcAaoO
sTIhJaLR3VQLcA52tfAW9UZaFhgvFspW29Z7Bn4MJxbW1toKW0g/S3nRLDP7xmxt6/HjBj8lIEVs
+XQX+p2b1C4W79KLvMpXpNBegoWIlWmhrk0HOZfjQ9DZ9nvB5XxfBE/9SlmKq2hx83ZM6VeTzfKE
P0wv6s6/vPylO5zy/MZjtJ5fXHGUoE5YW4WXwfLPRqe5YX8Bc3DTbwaXj3mRrm4Eu2AuJCrO5RQ6
UY4vrE3k1mtkzItqhYBqobsG/xlhR9EWsqudgEEvogPI8cXk3F9CJ1t+a/zgi+C0i34h78iUszN3
XHynDqrzhbgW1yjUUKs4cCh4h90jReiwGDfqXuHVcqVv1IUNsn3FBeGM/COhM/8GQgR4gc1yfjdE
DtviCnD3zzurnmB3bW/CFpmRw52xmP9SsQQQtmTbtuIznezbNnMT3o245k/xG7/xWpx4wk/MK9k8
cq+eSRV5waT8wiLpWB29dvbLOT4D4A4zU1ROy3mTFyK6p36n4k5kwoRZbeVhije2W7doHfrk2SuA
1AdkguwShYEcMpWSNOBiRn4i8qh0Qhq/oohHjb+ePGuvRc2ylULX61CZmxiI5Tkc8zvG+fnf5TFS
9z/KY1NEnQH9xdLJxvkZ4f2zB1PhEyKZq46V092jJXumJRyDF+NaKcgel5PE5oFg1zUZ8mTLM6z8
JNzGZtmobIxVaetu5yiLYQWl+OQfSztwIT0ewAxtBxp8/DSL4l59qgf1QD7DhgCBHYG462CLIUPe
RWt5jUnzHqFeYJoHHXBlXSMCAJCsOoFrvdXSUniWruJW+UyqVcJi6c5Ftwu+tAgv6qK/WGCD6Irv
yrW5E0N8ki/9Nn8pX+pjapeH2AaNdTQcyoSNsiINb1OluE75QrBILPULEoYFLIgFRh17cpq9Py3S
GiHFkjzGoV22WxZnJ/O7Ps7MjS9tDUPgwp7B6daRM600x3Ko15bxgbJgV53CXVu9pPGGJnVCw21X
e9nFTuhYJ4YUuzhfll8zkYMuaF0fm8npNDsmL/YxuoKT7cVtcEam+Q6GbtXaDL9WxNJd21t2aunZ
l9qrjFJzWhQI/DAK3GfpEOnS7OuOylu+04/lWj3Kx/JjfA0/tGuy8R4YDzVrwTR4cpJnaV+deDA9
kI/3t+HZ+4YehrLaMZgByFt9a6wKvkPz3O2AQVJm8UaPyZu075/6dw0QlIdFdv4XBXf+LmDcWarf
0a+Aos8tL6wHtF15IMuVMcSld3mpEQ/6hIvF+ox+oenZ9YfmF4QQrotxqS+JczzpL7HvNMQOgCCt
1+WRlesyOjWv8tmn3MHiwxEiLlM7v3lv9Jyolin7+mN2JeZ4m70Ih2bLAnp6qnahax2kC5UtAJiP
6WN4bb/GW/9EY/kMPLXb87W5PfGNi+Ca822rizOJ8lQbh+LES3P4YpbWUnLzZ/8MvpaDlwSHcTYn
LJqUhcdivEk78a164VRETK1vmh1UI2boBKNiiC2kRXYmGFVhnfRcP6UP8dY+Jc/GadhoOxTc2RuD
zpory1VX0pHB9Ri5s6z6o72ljwoULaRBg9KfuTABfwvoEJe3G0aqdXZQd8VXcVHscZ+elZfqqX5u
juJ+pGFIcaYvxH3xJO/HZ9l5+xKW4fJrWN6kpbh4QzO2nP/NObd4c9sVO8nF/KzAVfBzDo6rYckc
gaeO4b7P1CF2HItuwXFcHH7x3+7y+v19u4KLW7HoWpXP1buHtGLRotQlunqDjiwQ19poS8gJuAH2
o0OK6yreJItNZetOsYzP5Bt0T8wcEOog5P8W3ElzmvrjNaLB0xb92Xqv36ABfpZ34aBsoxfNJi3+
kOyQ0XJTfjbQDV757M1n6xjf/IvxpPEYGNzwhGNbJJThM3yu73xdwBm/E6xQqN4wAhRwO+1my17w
Bb4Fs522XBl4GHRbEvFDLtRfpKKgCmm15fBUMk5HuOFhXLGpZLh6XqNXyu0nO99LvFq4C4/OBl79
LRw4/LfKe0tPTxqPuSzelUuy85/Dc33mf+ThzleHw7cYVoQjz5uhblE6sdN89SdssizT0YwW9YLl
Kh+UvtY/UIa25272thLXCxZjiWnGiezoMEJUik88Bdckwu/qq7XtspXxUp6mm5zCyllyDfrywjzl
K+OMo64YFu0rbVR3i2EFMu6msv3Q4K94q/Cq7ohCukWPeg5etyFnih+N2x0w4W3SM49GKl6H3G+a
teYWn0x/pji1O5KG/Kv4Ci/oVrnqq/kqHYZDdwM8iPTyNT1RTL/qaxYRDuEdnzWuRvt7cKJn/yhu
o4140TbGpufaSx7bt7do2y9DB9O9g+35Qji3W9qYLo4jvyi5ZJfq0d0al4fh4qxfvXW+IRjnIK4r
t3KnQ3u93JWVahPEuyw+/W+OPdRK/WWUNyohz+t0p2wYwPP3QPA64i6+grL7C4DqzynlzJzSkKwi
uoXU/5uXPAlGUI5s3I8+orEpufS92ygP1UM/8v8fLCnyt0xFNS1r3pr9rimNayFsiy6ojnMQKppB
jESQRQBtNQheBI4fBnm4Vgb/Gqjj8r9rAflPabGJzVNH02qg0pV+xrX/KAWmXivRQkclPjz0o/Ib
OSpK/BgC1BnDWWp3Y0UOHDhbLXAygwVs96UmBB2b+FYJ/oBVlx7KEKHAKhR/DdbfGPz/4mjg5SHe
x2YmM8hTf1uuiVnnlWMWl8ehCpyWvtYMSJoJs9lb/emHdx9S2twkdOCxezVEzG0a73/5iP64FuaN
lgqkj0GS+ie2MNA6VCaB0h+b4ZgET7G5bGq7lbckSMKO6oqZZTUoGyUhIors8E1WgdV619/9i5ws
NQOhPs/sNXB6MieWyLkkAX3w32Am//YisYZZ0B1YvKm/ww+MbqgHXZD64/9xdma7jWPZtv0iAuyb
V4kU1duyLTvtF8J2yOz7nl9/BgMXuBGyEQKqkFmVlRGZktnsvfZac46ZqAbdia/5yVFRJ7c9LcNb
UaGzpvWvVjdXRJcVBeccUxTNuGqvkhcXt+HQ9kevG0BRUZMwoey1E53oi6UUu5xdW2P8LgQnrUcv
L0gYGTc03zhg39KYf9Pfzt/FAIAp4Vem/37FUMxlNRl5PfqjjhU+sEuit+E0Z5Bl4OM4s+poIkX7
WWjKBQFSRW7r+rn014QIlKFbFqcRlQB9wGpVPQwUKc0xVLlqNkCnDnYUjhn/Rvn93aTANyZHltEH
gFBNvW5Oq2LaK3rQQNDLdsIdXrwGod9KXSrrDCDaqihdcs/qFQH0SW8L78TBd+uyu0u7uwb+yUJf
YyIjRGiiOxAutho73cdoPZkAwQ96equV/sOdhoIr4jowdFTUV++fVQi6OoDIOaYT4dErXX6LIEKW
h6Qk2uXp3y+aJP10L/GdWwYGJmLntPnX/1iMqk6pqkioedP2yeeMBrVW5DZq+ToN1h26VGp2YpfM
vc4INdjmwdrfDt2XNjFOdERpFfYbfYPhFnEc2mEGSXfVmm5ZXq/J+pskl9DntlpnTGXkNU8ngg+L
ZulLuJbRCEFzMgnsWKCRB+fUArNdquoiLBfi4+TB+ZhrBprJWeqagIPDI13FZ9jJhOE+qeqdzIm6
eqc+g5KCKxcpa8VsEtTTRhGWTbcIMXaO6wnvJ+1ThZDxbXTQfiUHJLI5xD9wdNRh/c57k6q5irfu
J+lx9KH127BJRZIsJH8tUOwPpAmoNsQmFT1zdOffZcOpuKBoyqfwxnMqfzPT8JxauqLqWMcVUABX
k7pQkFML0gtUWELd7rsNgrwXjgof1pGzCb00PQJAtNTcjKzDZb9hgkSrYK3hSLeH1/CWUfe3rfhq
0VFx76Kynx0wlnj1KJaZoExiGbRH69E/KivJhpdw6g/aLtzSABLt8kTgH1SWvbltT8bK+A+K3gb5
8FP7HIMnXViLYOU71Q7B12ZyjUO+z5846kOUmKO6+v/ku+g9excZXTjJsXyKKGRjeflVHAjBhBXD
yE4FtlIsOKnfevC/SUgk8K84o3jHZunM9Tg+JN05br2kPmJgIUIdhaDBAYvHT5UPJU9BuNKybQWD
KcwWlcj42FbGs+Y9ds96tZPSGyNa6Vt7gK/DnZeU3yHM2nV7IBXQrbX4x4+CRgSx1zk4dzL6Mdo+
HA6DeIaLCRb6iATuQNNaDG5MUuVv0zs+X9Xwb7C5IOS73l7GMQ+rQIYALHsE3BUMKlZRj4yUE1wb
ObX8JqYPk/EagTjwwmNQfkZkEcs2Q3/yKGmU5fWipKAdLjfWpx/22Dm5CcEEpRoP4NXylIR6Yclx
Uh2LUXutS+sUv4ttuBZAqdNmcRTvtR/vIREzcpRXQzDct7iMRf0T3u1O0Z402r83vtEPr6iu4bVh
A9SgzV6/EyPpKeNUqOURuTwhcER0teZjB18Gm/OiYPqRBk+J9GT42crKYrttQOjX9r+/hPzDqq3j
wcZgqXNtvl2WGqJinWR1eUxo1hQZLST5q4xeygkRfoIzQnZS/b+6P5cFuagPY2U5rfYxhO1TGL2l
hveSMxKvIAbONuebpcpP94wHSUaIpkpMhK8KeXBXBR1ovzz6nNTAAALV6FNn6l/kkhgATtX+l0ea
fSaeRfFerTScO3j0H6BedOEt+sQ3ANfvIntuvXG2oO12tYLVeU8oUJE38JRI4ZzelJmgEp+E9DKh
lDaEW8/rD+8RVBJ8uPyH1K9rptwYeb2fSWTMyoSj5/Ir66NSd0DGzrWvwhPxl31+mKeK/34gSDT/
XjUYIIaZu7OkGbp5/aJ4upoak1CgnGF8s5CGVT1CPbUlMooaEHsO+qegXc5BntYCTG0DJHA6yvKT
Gm2qYTcNO/pxxqegOj6CV0REdBR//zduJFJdDGBbNJDo64CWep47TDT+tr2brVqY9D2MAMbvH9ZH
fSF/iCl9wOjwYr6i6vYv/jkA8r2JD+gPJ8a7rwhm1fvoxdwnnPitU/JunfRH9oZ9ui8cg/0iPPuO
txEckPKrbunT0VFpRpGjahzgT9mfrW244aa0iU91CbvdTu7kDttwA5p3j3lmW+yydWnDctnQRXBK
21q6Jn2HyPb3BTP9O6itlA380S75ixZbTUoErE3rJHuPjoJ7zlxO3RvGLMfsAVDGatz7r2xTPM/j
LA5BLrZEhS2uvM96T1flod0XRyJkOZAs8nt9VW3LR3kn7xqdBMwFlhmOINmBp3wVudkhcdtd4fY7
hj0H86F+sZ7Sj/JF5MogomVKR0yYd+PMyTnhh+eDBZQ1Q1cxil9HKwpVYomZ1ZZH/Yx1/tBuWSr2
c9sU5bqwrrfiyVqb52DT4NyK9kgBTvW2WTUrYUX5BGeYv11vrbX4hiLorvgsQcu50mOwGV3xONxZ
63yNEUzaWGv/RdgJO2sNp/9eehzumlf6u6vutd7WiElfBNrYvHh7bACu8lhvhzuJx5Ou9AkzBuLm
t+o/8VT95x2sR0jiJ+HRdJv9XHoguMGsOexgxtyjQmIQsMH7tatejAeRGd/RePAP3lPsiq+hK99r
R3UTutVaOXr7uXOZvHhPHlzllfwaLu/9g7pRN+Or9jDe6xtSTtfyRjnSEXW1Y39f7dRN9CLyfBVr
awk6zu225r60J9fcc9wu1t76nkdxWa+KtWr7LlzfteZk62INrnfVbLM18u/1//tV/i0wBm1v7e8R
mTxOnDLmfzLeTy7/hBO8ZGuvobVHn1Pc6LbkNk6477bzn/HeWytuuBfvtLfhFLrNol3VNjN+Z9Hs
LGfgL1BnvL+/4gewaQMuPi/uJy195558tQWdqP14735ay095E9O2REW+NJbZjtd7rR1DXiuUW8vp
qO/ldpFuYqglgCQYr0RLovRkcWGurVeCQcp1cDAdtLJQTYS96GpPwsraz13wuaNOELeNoXRHwe8G
bvyhO9zXRbkubGmDMs6uVsY+cIVd7qQL3alW0mZ+7LrX+fchWXgy9kAZ+b08TZsba+IP+xDKWFPF
+EmtJ8tX+1A1wCzzY5bEGIlUmzl5f5BnzphRrrr4RII23GyLUKcehBlk6n4t9Sfi+mT5bAS7G9/l
hw0bWTYlg8nBjn376shsFEKgpB5NlSxZGZbLMdfjqeCYNNrJYM8qk/TWlvDjR6oqW4LFiReB+N8n
O1ppRkeaEHHnAoLMO9/YzZtRtZSNjVGB7XMserrDjYXme8YnV1zBpE31RcwChdLfnxrIuiAm2PyP
WevK4rpO3PIzm5wkZ95uD5cu+t9+zP//gfLfHzhaueRFYUY3jYkokoLZOLYsGBux/aFKZ4IUEYy9
vnE/f6jXTeplA9uZJWnK74bDH8fmLAqGMu6mAhlPvK4bQg0acprPqXBRjnoBq7/l6GlA4sH6VvGm
hu6/v8APxxd6BGQu8DRpsvpbF/7H51cFqq0ur3CoNW7Qu/GAzpnkahufuYyXpnD+/XG/65ark+Ds
tNYB5bJ5yL8L0j8+TwyVvCRFjvIiDpjYTBAYmHFEo4PK4regZCEoX1HyhrQrVE8QHJZFuU1qV4gY
sRBAkx00Kq9CeJI5dQ9ibBeCncs+TtPYTuKTJFj3sBXIt6X/MINDB20gp/zsMXwLAZZgPNF1KCDR
thzUXWomjo+AcNjruN4mQVnnlMBqW12GgPpgllmk2xrsYqHEDnlIq5rDZFi3dljHLlZLwm/7KFrr
GbwnTQKv44Vbsll/FeJ/KbJlE18n9B7wN/mxFJ5iKZ31cgtyWhF5gLMx/cO/r+539h8vzVy7cfCC
oEH39e9nWBbiHJwChoWqShjJUC8oFDGeXttod5dl9mw15aqJA/QBJWI0RBid8Bprr6W/LfrzFCZO
2iBRoNQut6b6qyE6siFBDTJWgq2yOQv05OYrqvQzncY8MsqJHxuiuuFBpHq+suCKVoJqVySxTKPy
PPU+qCI47Nmum/xtJI27INJ2dfEWtokbmpvSg0bE/2gzBc9kRoLjqeLoHpCvIeBMUtXYrmfeQHHW
aW9zJFi1Xk6Gd33jwQSpxLW5fjINShr6kbpBXPX86388mV2dm3IgBflxYIqeYPVeeokNnIlEVu90
Vx/Hr6Aj830x/VI+5ZP0qyZO8cM8Dfv4LV6Xa+5z+ZKR5L0s0Cp+sQy3Wzy9j9EGeXb8jMGengCX
CRz2+B7A7mydMVsDCgXm5b9E98IHaFjan+AkJjCYlpPg18w3hrCrPNtDyUQXC38wcm/NNWQ2Gwfw
DTpcBg4V6iB0qd0KuxD+0xrl+t6T3ZqhDKV44MjmcjZt0ESB5vWsvtOPPGh7aWPghFgkwpJYKB8d
K/qzdX6x+BAY6WzC1ASTPf8y4le0rW/dF4kFATkYX4pb7bzX2A2OPWIYGnDPxnP4H6MEByLsfp7D
bqUHptdrLBhPil1SJQFYMYm2BIrrWKWLOwL/Hbtp3ti0dSHXttkyGFHuYZNctnO/AuuF3RkgeUkU
hc3ltIhe4y3WdPjiKtqCd81ztDf5TrZQxi37XyPDl23wzMwQAjDjW/qCBto+5oUYEE6cJMqL2SB9
dIgCNw3HQ23zCwMZjBmxX9byCvUwrbHkEeMN6z4yMXWjP/YtCK4FFU366X9W5/yF//+ivkyH+nE4
m2vo9Ktwmbq1bW3zVYK0otqg6txj9N1E56hEOr5A6a+d8zv9Y7p0SGy22P3QyaCobZ+6k7LldL03
11yCo77uV4C5qY/Tr/SLQcW5YH73Ur8I9wjgitgmISx4I0fJoPfpE/iwMDgk7FvqPc5XG/EJgzXY
0pPwmg0M45e4VwYCHy7gtIdL8QYJALFmccDscQA4vw328gMwpZP4QGss/YhfrF/li//RvVq/2nSh
/KJ7hfhmwrO7iM4JlVXJxJJVS8XbZyzCF01aeBfgJNFFfUmfqxUPfMiU/UP4VT/qa/QePRjJ/ziy
UIzLDzKao1tjk59KBIsqiMMxLo95zPT3G2sQmonKPWmPA3b6diswpXwKIgDnFl1ZJ9Jeuuz93wss
sXPfVwkiFy1afjilKIiuqgREZbEVVG1zHGpHJwJ5ZdTY7SUOcgv/izYXUH3wYxyWvVkqYb6HwJ0k
WL93mCCIYSHToi123UzOqcFIJYeqZuHcGdJqyJfhuyYvI83h0RWpIHnvEuuJ83DUbkro04UVLgLA
HJA4rK3cn2L5PyVkyFFxorJYFtSHwfgYBSepc7uPfuFRZ7LkTCwQkTwtzTGeRxAE0PrCVld4Zcr4
3ru38ADI+xqIL2pLif46RKuDv/X82FFgLzVi6irxuIwZtoyabQwigQy9HVbSNoL1MKbjnqzrUy93
e6JgluBJVmOFHERHQifrbh1i7oh8OiWxU5NYRECR7xoBE+cpsRWFyuqXkEBAEryj1o2XGOQdrClU
rR+jQequgC6T+NKKZ51EU/afiKaANbUbLz5PRfFQjYQUYK5MUAY8F2fjVbtR+n/nrktMDU0Z0SQV
6HcGmRwZRFImXn1U5ZNfn4f0TRO/tPBcKXNOlguZimev0S6FeUEAodcbOTwJMDpo/qaZBuCvXI3I
90NTuRCAyhwZHEcyC+WyEVQ5ihYhskcZVY7wakXVqtY50/EnyDmnIHM1kMNNkp+HmyFNv/18V7ud
pZugkEAEEyp/PXNMyKar6JIxMisuHfqtrrto3ivWqEW+Cau1oO3klyJkWvNGm9gcGHUQKSzcuLyS
9sPbRJdLlUjDmyvvq6OFkHY+hyu61U29hW8e5ZbDxVSZBeJ7c3T/uSsiV8WIJU1urm800YeYuclv
FOHmDwc8i7oJwi28K4K/r8sm2pdSZ6KpG7BiVtBbRXgo0YhzOjxUwlPeJ7Ysgu9WDy1Cpwb5TzFb
15hXdtoFrLodw84xZz+3cgCIFU+kgPI2QMAaxdYeZFzfTWzLUKJRTC8FCkTz4BPRFksXaqAAAc07
kW7cdRKRKtpeveCEfXVMeH1bETko3aAIIfdYLwzPelTpklHgJoGykwZwCcGyj2sXlP3S0GvItvJS
62Rmn4j+WHojfReEl7rQ7DjRdyKdJM0kCnKEwGlKhyQVT33lFCVRWQrrDSYiL0Wrlw1LiQK7gqDS
spFotCt6kpYow+D8jVm5Sj+zmnch3siJik5IvXUam9fR6+cTjyOeLE4munqtbahDc6Q5HdXHdjyB
44g5VLfVKoWKkCwW4xNeuspA5dLfOA799EBawMFU8kZ1UbouAkmTLfpawQaui27Tu15x4NL+ew/5
6WGz6GmTLC+Bubr2HE+Nl+t+NP3+iCw+h+CalTcdVUR5Y9T/fati+MtYijM7+RXq9dEy0ae2knqe
IwO9tz6vnOwopbGRhnOpYSHzXomr+/fP9r1L/vdHzpf3jxqaGZfXpk1XzctlNnL6onQtDrpP5vc5
LG+U7N8vJB9G/AvLhoZqQrnaii0LJ6IYVShhSw53HBjaCokJYiuIFIJ5ufGT/fhpWG4VQxRhk11n
HAu1JANC5GpqYIMDpcInkbBmgWQSlbu+JJIjXw1sfQYJHfNmkYybuCHKE+47WkPS0JRQvFORa4nw
QmBVtQSy5+Khj+KnCAsWS03mCtg2pJLXjekY9TF4QEv31ugy6ZDYEYkARub6ceKIyRkZArDS0SHQ
zCbu1c6wMmWMrpkKZCxXgTFtmNYvtJSWIRDxiBpfTL5CtPCZ95arBwv9sstTx+sM0zKeKZ+oHivX
qt9ECkmJcJXKvC+DhJDwdob17qfyU1FeCU6wu+CQVRcR7ci8X4jCsPYbhgUpyTBgVFtm+AlliMQy
JY4JfHQ025RmUndjePXzHTE56HJoswzlatXupH7KQzNineTQ1dfD0si3RGhzcYzx9d93/4exKs8a
4zoNbDZ0Sn3+Ln882F4k6UFSzjqv9AsgplNVB2O26CMlty56eIY3wlUxy3yB2+6maEf/vizNH08l
wrYsWtA1/v74oPNLgDV+dcyKgxW4UYDwWjoO2es0HJvgXYN4ZaxTb2d2AOWi3SgByXHb6EmcPiUJ
/d2g2nNVkpOrK3F3/fBi5MGyKsk0w3QqWk4EWn5E8kwx288Gj0Opygsqbkeeh8ccNAb5IU9fhZT4
lYdGXAuySkYoHZxxnSkEUmYP6hxOZQ/uMBK5qjyb1VMUY7ygecMBTI22Ho/FxJYa+6DmNLrGykMQ
UDNFh0DdGvHnjRv248PxxxW7ejjSxLfSOAx/r7LKRNs2dVodg0F1CtR6NXjnsn0D4Vi+VSVPu1ks
w7Ha9z1+QAU6eHVrP9O+dxeIGoasy13E2Gpcn1XSgZSD3J+YZaorj1AAxM+py6UKUXxhaYK4hjAA
TN0Edx9whg0NEkMqqqsQH4e1zMuVx+m6WBvMkCJHlVYVx3MUBa9ouQm00Zc+CtJkKfsOIEO3itdi
syY9uCJF0FzrCqnTRJjDclprwIRJ3kBqb61KY6sjAjcR4d7QAfwgB/r7571+YRLZoNMjlkeOH5IM
K9pq3wkaKiy04Re1jXeYLlgn7xnl/g93/s8rfd0hl7IkLnupPNLBoQlnyAsvXyqeDUrOIlSIryLD
G4Xnv5je0OL2BPJE8O6WN77G9wKGC4AqE7wIOhzM8n+/sqOfh5oWokItOfYbwYjkx0E66PoGbjYh
ti2aahVmzCTkfRHfB0DbN77B90kd34B5NYEJ8pwcdfUKmDjIRmSL6GDz5wSXXuuzy8SO1l5aj76p
OBC0skz7Gxvlj0vlnx97tS3rCRqOLOJj5x+cZDjHYi4ZXwztzWxPWnGRIaNkvs5GecktHabO6d8/
909lD4NzDYUjuif595njj6VaDJPSyBqDcUV1ipVDCGB/iXqjbw7NSC/j1qQeTAp38u9SlaqAdjbC
t986iqs73XM+tpoBDUWQP8kx9iZYveGbHD+K0kmLV2zQAQcqfQ1Fp0F9Vx3y2T64gjzuc2ynzy06
g+LUyc7AaCOgRXsMJZIpnWkEar0Y+00Obd/aD91KeK5JasZBDEjFQzN4T8+5lW0iQotoHXePUGKx
Qzz5/gVeYEqrEDRn4YTa/aS6TXKalHcoVRBN0QGWhD46BiPIYKM0DqGtnbgvxS3Us8C4o1Gh9qAg
V7FEu32tqMtOPMKuySpMePbASI6RN1MSihJaPcFRaF5JhzJ3bbqkciEgQ1fdyTy0Eb9oV4JNE9cC
iaM5ne4E0lEtlyI+EQZp1jJlmlQdmumI8Id8HKKWB1iD7KY0UWtqC0crbXEEAHBSFchKTv4q73rv
Rf/KzwHpfiauHLfQGJEsqnHpG05QuhynhHSdKHegLYmnBVCXVadUfsWsG2bH0jih+WuKdwPCz+BW
xd4Ituln+yI91tPa1Am94idYTESGSLtSfVT6r4xkAclPnOZDyW3Twpz7bOHGjDaBeGjxjmnMQnHD
Dt37JIe7GAlPU32m4XsXnDz5Pg3uczo3uvmZM49IpRfPqxcBhFRDfvOUcdFSfllvnnFo2rcc3WCH
AHJkda+ACo/zZWgJPMtTZh4PbXxSm3vCZ//9xvzQSEO4hmAexbxhyHQ7/l6rUg0quhfwytCjm7sP
ACRk9JS2Ri4DFH40DdONxen34eP6pfnzI68Wp2hQYAGIFvvhtIkzRF+1tO7pZQbwZfrTEO2Eepvj
QtVWBhC2vjl31hYVph8exvlez7GXdz4wFxmXWxBtyIUhtvJjzPcJjNmuuSfm2EI8DPW1xbActZ8K
J9b4hsL25oW7WutikTzMrDR59YE3B3akOLylBpqM8jA0KwiponHjXpk/rTYcTY05Jh3bwe9S8Y/l
zR/lbIgTmZDUBRME9FqLbDOK6+xJ+29OyK2dJrAlmmztUhAO43v9DutOXGN2ymo74JRfrq30aSx3
4A/oGIz9guZC3S0rhsdkN+4LEhMe/ZV2H7g61/nQnCQmF2hbZBaeRXActtZBwOLUuMImfayWxlfx
HD2gun3SH7W38ZfmGCTW7cnNXuGPEvMF1tjiqC2DXf+YncrH9pHmCF1IkpCwFEY4Qtsb3ZyfSg/E
WvBp9FmLKF4fsM2GeDdZpABApiUCqk1gmeJaHIYlJNHadwkrmDffkD35xnv0Q9HJJ7PX0ljjg383
3f64N3KgyGlfjZQe00GI3yg/QUR5cPiSlwLEmRx+pXQrR/lS5tn9bIEWSObzOCcTpbedVwS09//+
Sr9bV9/eM5NTK3XA3HC4erUzpcnKKeYrdTFIRP1SIHgMQ5IxEHAF+IsNduOm6mkNp3SmlAC4Y0Dy
GZTolDGDdZb49VHBmtUQEMrkIYeYqqgX1WtWivHL6i8hWSImttFZEKdxqO2opwsoXmRZwIZON1Y5
rbXsK8uzVV0yvpGnC6Zt4gXlA4PE3sDYZ/jeWsuHkxeIrmLmx7SHPNffqfJnJ4tEJqJw8W/0RtSf
XiMaPLM+Gr06R7u/l7wgyJU8V73iGJiDXTLaL3gnrBil8MiZPivxqfZHqa6/Sn86mArtMOJINX8Z
iWy8fn7Mexp7RuoKTN7qz9jYpJ533yuRE/TTISt0OyN3O2LK1Ph4uiMaejjj6/QMqN8rTQdyv5nD
3IpgKYNHaNWFQo1ipYwXiXMwOfJPKiZNTmZlON14QX4okKRZxjKblvjZjasCWfcUT2lKFaHZeNCC
93AEOuPZUrBUJOypkLPU878fwh+azRpXGp0pOwyttWu8EiFFlsjYFs+ocQY/t1X+I10E492Z1XJg
fDO9yhQR4iHXfpUM/wR4oWK11eMbleHvz7l+Gf78Hlc/uSZk1ijIfA+mKNUCaTz6RUzc5pfxH57Z
6DW7Ux5UgLzeUgCRSabbJ25J/tAII7pj9sVZoRSWLCQQK/uPGxfph3JdAr2HwpRpg6ooV09kj8LI
rKRZ2dNwWCiNpRWNyxzrSyLcMzBgSo6CGlht+j8cmP764Ksxmmc1ZiOFfHBaSevSD04c7NddlNhx
cOgKuAShMxRbaH2knhDhBwkx6t2oDtdlNZ0as2eeqd1Ytn5cww2FF5NgTZROv4UOf6ykIW3NhFl8
cbSzMNyo3VsFUKND9CP056xAhFCei+7VvnEL5vt//Xz8+anzIf6PT1W0WsjJqoa/Xm0D9RKX0qqP
N7G4BdglRi7n2UXDIduk1CyQBFkbvcODXbmR/6VAabg1Hpkv/LevQ8dJ4qmQsBtd3ZgWeIgRliIp
8fBM/RNqDEy6VX+jZ4vS6IfPYZw5HxLpojHdvPqxszovBw1NTgy5LQ/rnWLCzNmExCMsRa2nIg6W
WX/KOuUuaqW9sbHyM61CFYG6mgCEFfZVIDqS4N3nofww7zAp+a0yU+vO62wzhruE9mFeRIsalTl/
6gqIXUncchIgFXPrTScQoPfA8yzQT8JTwCmCCanU00cNL0qqUdCfGjQBU0Z6Sk4DtJuOCiB5DbB+
6+/y+g1NShjv5/FMnnjHumQlGywHus6yrP3TZOFpZr3txIfc3wgxg1t7ynb0M43pXNe9o0F3mOpi
pXeRHWVu3LxG1DF5USzq2vGzzM3z5rGTxE2F5GWVFfYE6eCB4wD+IpX6gkYWCYLIR/mLyWagx9/U
f6Gz4Y+Zm8Ov1Jiok/GzCUWidBxzukcGlBTMRUfpY5QEii12zmGOWZIhDJW86nTsUm/ji5odzeHB
hqOzJ3vlNkosRs7oCogl8RVwsEYBAKCLd2QoO1PzNk9y5i0lCtBWG5zvBqeDpFqX47KBK8bw1CJ+
Tid5FgGTUr4FcUstKOzGZpmQHtl1CeDyr0hlJY515kGnakxsfJsyW7wuwnKeBkfBBy3lmHd8ZTX4
XwyGfG4aDQWxBrZU1Ih8vTy973yqyHq6lZb105vBVEMyTOy9tFmu6u4yrZQCflnBNnyO46+IoVmZ
n4RbVYL004LArGYuJFEh0v/9+80oYnlSCo03kOsxF1A9Q3IVxtE8dws4beacTyYaqlUurVv63x0N
/AJqOHMqL6e6rpKVxuAlvtlk+f3uX60NjKmg5EEhQgV6LY/s5WjIxETOj8ncS6odREfKI9rpNx+P
FSG+CwLkbNnt34RPZc/hSCe9Bz2TkGGkYrmO1f6+D4MnQ7yHa8ab4DsiOnYCt5OFQAgefnWQNm81
Z1+U6suiW2oyM2LghJBjYlzw75ju2Do5XJe4sMKljswZOiC5Aspy1kmR2gsaG/5EulQ5P8IwkoE5
LmkDqKxh5ZpJ78igX4NLDo10NSFqkpgzu2jwpJ230Y7mnpeqekkeBSdDAgDjvXTSk7lRHur/vE32
YR2aRXpoPh6Kj0iC6UFHyeRCLMLli74wF6/6L+TOiP/LC3ZBfgfTE0yDESeVberGbrHW4D68IjBg
U+2+BmF0YCBmWu0oir8ZfeAmaves+kh5RIao5Cby+hp0saGJi9G6Nd0IU049xvNMNDeeIqbG1Hbz
3RZZbLrY9aNXOgFTQePZW47tTev5DxUsck2mSxbQSrR+15X95MlmH0fpsYnf6mBy9eJCfe9bl5jy
mqmbREjj3PGyKFwYXXEz3K66Edr1U0X115e4OsaTAGDIpRWnR2269+WtKiKZ7eACj8taOsQSNQSc
1zENyHnE76BsJtaVo9gb82GSQc3QAdbjMNCN694AI0QKtVcHoHPe5ughM47WofH0701e/qETz0RU
lRm+ajKDt/m6/rHJ9+ZUVn0QpMcQ2m+erzTrHLSEGrC4+ZWKTEldCVHCyMtwed4DBhzphRGZ30xr
v6CBMz0I4acVcVuFVyRCTnHOhnzz7y/5UxP1ry95VQxWpdjiwlGTI0xloXWjao7823aVK9Fyih4Q
WuGj7N78GtzQ6t+f/cMh9q+Pvqo6cj9MzNo0kqOuhPQYGS8Uh1lJMMsxqQL+/WHfaZ8SmnLENZql
IqfCpf/33UA4ocRqaKVz66nKMf/aow6TpigdWbMnQtrYnlHxLQp1KYPpZ50npVUgnGQFpi5gE4b/
89X/FxmLXIK/62gINonUgbNH0Ju8UuHiI7SBe6Tgw2awtQo0m5206W+c/bHX8k2/rch0ZXSE3ArG
qavnKvXTumzknuKxJgQdP6Nf0Prw2lOQ32FHS4R3JUT2OJ1ThCICeHzQa3Tgg02lJaDE6RYlLvVQ
CgoE2aT2CwmRwuFbq+E3Dev5wJSMBaJOlCnFSfGfo/5+sk6hSWKRQMYsvEZeOZWmQi0Mm1IeKS78
A6XlKwE7/UhLsbyTQR2kdT4rG6jo8wuVvQKdaCoP+fDWIqY+WUO3LJsLCdVW8Tr/EJ3h+szOrEsy
zHHI0M8+qR8G3EgpmxzTY0bHliK6VAk98uGO9ErqYs4rmCZVjrz9+JXFI3y25ejtKKsNOJtygLqp
Rx/NeUOZIzo5c3n6Pe0RCq77bnxJSlq7wO2McKanQF3AMc2g3O6T+3G2N2mRq6Xjkg0k11tyRr4Q
3URgML2EpJgTXcWFyJhtnnnPpRCnDIJkWztGTiNgfM7YtOfyqMskgn64yD1hzgK0NB2CIZgHz/AA
5agL7A5p6q8y/VyhQO6aQw6XAP0at5BsCcfkX12P/GWPUm5cUIno0Vao8dMQG1UdsgFsmqjb4AtX
gWzNGBDSKwHjUzunX0F96LGhVQWJBU1OeBAQJX9ldDy6TojoqwNsPvrNQxtuI+q0zExdjeQ8P8+P
UtruY/R7gfHWiURddN0HCsmVVIkQcy0CaFk+6TXJkHxxc4cIWaKRhkMO2/UZI+pyaikOoIdHmITi
cuWPjO4HWqxIfmpkm9l0KPkhUp9IC1o3CWuwRv/ek+jqZ+JmmOxBfxPK7VieWY78sXcqNd2ZZAD2
1ZuOLrDrOttP8/scPVubakTQDkuLF3cYvXWmskv2rya75BCjeRI2Fgyn/k4md6wFhy0IixT1dwqv
uEFabFA8BtmpZdBpJOqdReIeWhAGoMB+5mJZG13NwG4n1PuaM0owxU5WB0D0HweyP0aP4LNyTzJk
pPtbWejIm1ik2kPVe3uYKjatDjbEEpmu5xfk6HR2mg9rL1dOwGOXrW+c5FDeeAw6gvbi+SbP7bYz
eapRwqKsjZM3kfzn+b2oqnBNic6/UCxV4k8O/XiR13PHR+ErJVH7kSb48RJoRKb3KBfoHqnBUjIh
5icr5F8oZZf525OT/RQpFPkKgmsSBXmpM6KK2ksO4rCKbIXOXaK9zpF7KW4jvZ1HaduCNUCiad8G
PieXfO/xz3JCvqhlvs8C6NTxm8EJmo21HQesOhyfpTeDTmTeBzt+XzVr11XPFfoTzu3loJu8rE9R
F7itwhkOOJ63SvBYNJyHo3m9gagjBJcRtEzO1Rt4kP0QXlt0HFLU7hXJNelOH0k3K6BiH2KcgSkv
y3x8T7gZg3Qfjumxb82jMj8+Ia48D0uYxo2AyK7ny9GH9cpzwLkhmk7SlLhKsAHLv/Dv1QQ/+f9R
dlbLsWtbtv0iRYjhVZCMttP0ojCKmVL6+tu0Hm6t5e2yo+pAnU12pmDOMcfovfV6Qeh16ejSQINk
xACMEqPnlk0hoNpH7DZ2qTP6QtGeBGAWR2Mxb17B9BHAixXVbJmn40qFFjmVdHtk4ValcRmn4aKX
CCbphF077ruE1w1kh9av54JZ9J86fS8SB4AkRpvEZ4l4AovVp1Wf+kFHCHgK29FLg2xTznAFOoBV
ouOXbRaRCW9X4PDapERTda4iqlviJukBM59Gza1lrqFG67j6pTiTvlGvasw//2dL+lJFSEpX1qp6
LQ5JawDRXYTdCgPMHCU8N4C9krUzXl2rxxxca6OxK5ZYOIizL0+l5jGZE/VFDK3VelCJok7xHDwV
wYMY3o5HSdyZl7JZZnSA/GWQHfyr2022JbwOnAdy9aaZjmp7k/Sv/vVJDjZNoW6kwvP9F2G+WSIc
DyWzrRG8f4P74z0u7wMJHwD+tWEDPzXSb3x9JVMTVtaFWjEuAb0F7q7i8N3tWt/jDE8alA5IToSu
8BBKmKGXDRO72KNqkAoyqEh/puHoXrWt0b4Ivtei4OwWWrmZkmMauF38Dp0E+0/5kDRe/xlPx7r4
iID6p/dmvCDvpDFXpeBBd9UVcOP5VgL3IgLAdQ2gBqFb5ExGXWr/hEmCGIE2DuHEPlM8bi1cHIV/
N2owhnhXSVM3M5zjryJ5fsJa6s6BvqkBCFsDTIrw1OAip/jRMHBK4f3PFZaEMv27ysSgl6Yyl2Bl
+1KkS7QHVLngMWjf/OfgJcWzISPoYVDtVMDfQAaTjysjEcTXxEFx/jcGbYzb8AvVexiW7XvX2Cpz
oHvZ649YT/p4122MN/WDEAz+GdLTWAe0Ow5+6TvtDbs7cyI4Xk/hc3Yrr/QHAQ70beIqT3ox80Xw
ZcQeqcq0LcjEoZd67t+UW/Mg3SqPnDCNHUM9ATfvOl/rwNRftGO+a3fRAfr7HG3PMIHN2zHu/Gei
HPGpK0cT9u2Cd55v9Wx+8pHTt5RwMlaUTX5Xn4jc865rnAGP5Ch4oydv4Fdqlt3dmyk0wGgVrGRn
dHBw2Z2dLs0DL4odw3ic78psKLCbz3JgNmrDGaK3BXBNYO96xzohnfLH2aBsXrJP/RJ9NhtjV7qo
Rxes0Vtoxnifr290ys489MKx3zGKsx7zkwJw7lCv8cqs/eXomct6PSyVbeSlC9HTuPyedWTDkIAL
WfbobMHgbZsH5sPmPnrhqkgY6dd8QEitpiNuro/yeTjj/j5odxHX7NOC9fqZvRiP+Vo4Ko/JDVvv
zEvHcH9z3UHWXNOyk1fM84dyWdjm8rpQN/kaFE18lxA4A6nvJHqohVfKlpClAzXTDg7lEuZoAT80
sm+Az7nxQrANOg3Pd5kDiQ/5oQMA4Pb6kGyKS7TJj3W7N0jGMxb5AjuddOebbvnUMQOhme7l0Gan
bc8ngevozv8ZvZnSOexRGax1jEV3TAfetZ1+H6yilfhS3eB4gs65s/gIEyxIybXsEg5ncoDpBUVz
7nlMjyrifFt20jtzc3X7Hdfp3t+AelwZC76XvlEdg8ta2a+BN7NlLP7ubWLzJeJFfIxvISSu/A0Z
eE9WMT/z96TROcFW2/XH4XIU98G2pFyb8QWLgm8vO40NLLBdQYJKnwDCuvyxCwrzvt1Jbu6SNrJ6
hXi4S7bZjYr/qj7h16CCq58IcLzvXmQM8uKSNYgvNP35B4rlZC8weS0Lfoa/qTbZud/mi5LKCa+v
3RK/AwqYXDwkFVBJ8WRftyhJ6LFMnVMlqxpa8tU1p5WKvuDTeuOZ45pU94VnHOPd7LkHZFFuFExX
ujPYSeNkD8nD9WSs88dwfR+4BLc40lrhejZgYOPddYEqg88Dc/VG3JDUOl97m4AUR3KHy6uyiAB1
su7yTIP/c8CGrHKXtxCIK8d5cK2ATd3urONgfQDsCZPhkN7irdxjvr8zboJzehyWw0dwrh8aZ3qc
1uExA7epPLRb86S9Zqv41ue2XcEmPgTnZh8e+4WFO43oR3aMFfUardH2tXJ1xBch9a1TXJgs5omD
nLbCgHGmd8//7PF1fXTksdjxW31CrHGjrbK98mCRzbwNF/rJPBUf1QeyEQN//ENzGQZv/KDWpGKd
XosPYmlW1bMAMQoQ6EpZkT77asx7uSO1NtY1yoy0mf8N31J91/bycTjFbF+v/KlOnftTZIeNnPAa
x0ef8xrD8Wzt6+z9o0NbXWhZgzJCdFEeoud8i7kNkr9/W26rnUnEq+r4jxqJANxLcL2tY73wEycu
0rAXDrHsQdmiZESYSjs5u5jv0iHdjo9F6OqP15f8EB7q++RuuMO9Kb4yzCKLF3cYTQ1mzzHITH4d
EM3pU32UbsRblC35Jxri6TO9B51xum7kR/SUoCdRkIKoYXOI+JxMQgS0pOAwOhu+p/wmWuh/bQ6/
OKeBelqIc9E2UuCNtmU6oLTBbWLZGxHmPYaWI/uzT035gMrOEYRxKruCiJoD4j3NOhN6QH8j3dOA
9Iw9XS53OIlHYBs9nch2ORkuFZ4sOChKa8sZpsXgqhP838U1pzq4DBghEEhB2cg9fA0alDi4uTwH
FBqoIW3xIXnPC9Zb6uX5TzJ4rh6qkwzXlX1IXPOZpXvo17fsUtXt9WX6jF/gHKynw3SA62lRXPuU
MbZVOUxC6IB3dyK0AjzHIhBG2Pm2+Q4F1DA8BUs5Z0teG9i4LT+bPqGNnZioY53MWl6J/CRAa7L9
Ha2yFocu2ok1feSHbN0vWfcFdEwglDM7P8BGBTAtAlizjU/A19yHmLx1u51s7TN8YYhPu5Hryeep
X4R7Gvnygu5usw4uYM64W8luflcAjjyQchie4mPpNbtoKT0ke80xVzMtdNxmOBVX3A/shDHUCeO1
fSDYmEbslncAiOkzJOD4sbtcnfwGkQh3tX5puHAlRFbpBluj3bnqEQruOr8tj5kHumfVboFTrDlx
G455F32Yd/opcqpNssEDDF2l+agunEuu4F+K56ayhZtg599BE0YPpcY2LOaKIx4ZObhIRyo4IoyR
IbuUlAWnL7u5mE/tq3qCM4xH57oNUZ860j5bK2fJcAn1iyJPbL05idFyMGdz6Xh6eJbjbfBOSi7T
J59F63OU7L62ad+7V1zTPRmXsNbNB5pw6XPJ9AYDivSp3wZrUKqoXLIn7bOni27XZy4vN6O6UzjI
s0IzJDyRerXQt/NF3NQPjIU4nfAVeQraV52FYIucKaDZAE+htFv0fI/BTjnzg9t76PMsq5EtbaZ7
7R6MsI4vygTT5F11m9cGU0FeoxFzBFDT0uw0bV6RyBk8JXNfENWUnaL2gMXuBsfsId9Pn/pRd0/K
tt9max1j0Z9fHZIYTZDIPgtd1IFE/ajARO1McXlwSR2NESNHSP9QbOMv5YCEbIM+BTZcEdWyuDaR
HDWLnsQMJEMMvJgRld44UjDPls/sE8t0t50uZFzonaNVDNXsoV8GXAi6Cj7jU+JvbY6IPq655/RR
eRpfu1caEQau2wfxJr5g3Q9K11zke9R+QG9o6H3WH+Ntc6u+orV4Ho7KfXXH853jGXZS5OX+HwLJ
28g7y03hAzEguC33LCkrwgYIBNWeute0cIB40HjQny0egnoxvYE6ZnRx22ytW31vPPrnYdts8tN1
IW7HLaz8U3Sjanb/WHxqu+Dcr8wdnJdiSYavtGZIOb37nqEgi7QDgfkPzinw2zYBoxwOUvAEAWvE
vCTUtZMd4z2GCyrheK285TKwQkeAzU8EzptM6cnyBJte5QyLDNJJoQ8gPZnP7mjoCWFDVUICrtOC
HecBzVDsEUZs58+oT4tX8lQJ8q5jLzU88ebn04QyT9b+0+U0QKrik4Mz8If/9lf3XG+HSqp12lAd
O0UEs0LU0RX5xzJAEypPxyYgCCIw8Djm06bk2rfIXkc9WSOL8rRB86QkvzU5mc/TyEiOV4pgnuAB
BDT/OMrPw5e8vhgkRydEZnSWdKbHOPhLmBKk2/2iApK+6XUz1pN1vLyzWvvrtzFTcUjyip5tlbmU
5yHmdZ+2JJILVze8UnkxMexPrpk6pXUQpiV9SKUEJ/jLCP6bcSbSGEVGR2wpiiJ/0aUIki/UBbQz
3CVzt78ULsL1uSl+6bV/16BGgKObcBjhjfzRXPx165QayKxcoamgTXots1XLfjdqw7GXZ2/Q5Yrg
yDSefn5evpP+zKqf//9Lv0xqMSlGJnFASABvSVBLrUskPgvAHrKArPtkmVBfoNStNc0Zp60YcwaY
7ggZXAa/+QL+6Ge+PLnzHeb6aqYJ7eTLKTi4TmMlBQ1sDGtP45GOtwi5Teww85NmJEam16kIAeY9
3EBl0MRuIwyuEcKQ7og/QIJRXXB00s0Bvx2R0Zc7RZqtzE7ZhBV0hVOrX9cDQ2LmMnMfaezpkWvV
zh+nP8MjSeOZMn4ZO3wzoJ4BnzoEXbQRQJZ5Xf+6p+lQG3XPFIsnB5v4GR2XKX3gRBrKDY3m//u9
VLAfcTNnlyy39d9f5luJqBS9wC/zT5W0pwmc9eoW1xWZU+DKL35abMf8SWkuOunSs7FhoJmn0x3R
2sH7+cP8+WZfbyeuP1FBCQs9+M/o/q9vriuoESN+IwUph69qnZrYLIiyZAY6sl6WRraVOwrIsuNe
hmvJfMrWE3W65c9RBXPqOMeSzvT6YSnpMRsyfZoxuS59VUdUfP3t437zipOoa6kGS405g57/vXbB
IBGJ2Qj5IfWJlByQwRMUTyclgZMWLNSoXBzl5J1HzMj3s0WrjjOS7FIvRSUip8kqAFSGGCTXT0FG
Co960YpX9vz6Sv4EA96fL+536gIVErWpz94V5AVf3pUaceuo1dzpa8I6EYg3AoeNMtfuUUEOZOiJ
RofIJd5I5rNPUSa2oM6pHFqCU7tzhGpxngeQVDlckfaD2i6ul0K2PDXFEcarYTAHmSyovQXHU+Wd
6eqsMElScaE16F7CK3YlzvnReJylgGnR7mroqlV51glA9oP7wq8WPOcCAM+pvO+v2iNOIv2KKg+T
5XNeK7eAnFZZbDzO8x+dEQF2TBtB0MPP1+k7mRpscRNpFgQnkXX137sqhFY0CmVFZ81kYUDEyeqR
05jnPmIK7Mf9hMu7ZrFgtvbzr/5mMUdJqemzlwzz/FdtWG0RGxW3fX7IyZ6FHgHqWhxpXpvYe89F
TEvnl+/6ZxP68sLRPzSYmBuzO/rrXjk0WdmSjpcdRKHYKlAMBguxC37IHn87MzGl49c3LUM43+vz
HNBqspXkS4exSdKDczVpbhd1XtCcmSviVpEXSAzzyDpOHcw+LtxEV6sckLl9zHft58v13XSWeGOR
TRb7pmF8XbtyuWyzOq6yg4kFksilZKXiZYywyjvXP5kmuCz4HqBf6tI1sIr5DhaQgMGZsIIYkz7k
nxwNgEgP/MHk9qITj/MZseMgq3smqtBhNRDqoa11fR9Q8Xenur8Lil9u+3cVyxzTLENSnqHDf3TN
fy17fXpNQq1u/qgX8ilcw26AW59SVqFJlFAus7wxdnRIaEVph86CVVghS6tD46+EdGODyzy3+fnq
/i+fyjBE0OgKto4vU/weH3YpjHl26Md41Qv7qaDvLl0ZhVDUG7ErsaAmwBvmoYlBxMgomKSEy7MB
ECWnVY0rEMunnz+UMe99/3lgEYmhfFcMdqsvi1jpV30WdEl+EMU9CDBEJfMEODQusxqxsmKwYtP6
jzsvJ2+x/mDpKqiMdgJzO5FGpjzQtdZPhUR3FnJSR5TfPINVa1wU4rRKJvJNCo5L/G16FW/E9tkk
M20eDaZCupwlYkO7L+sPvUuWXZEvy/DchOoi0y89k+KKyZ9qvIvDsCY9WYvvVYJsekZpjM9jJNn5
FT0+yKEcKQy6JUhjKMf9q4MWdCqW88gLH4NfZkxl931BayP/nLXTFnO6sHqeJZvzW6S1eHqLM4H2
v9zybwoP+Hw8fyb7GbjnL4WHhPNbL2stO4wpOi81dTV6KEyrM7bhqRo2UEN+vp1/fHv/uZ1z5vW8
3s0Gj3/X2muryl3YsP5UOBfFKADwb3kCoCwfMaMwUHAMH2FwoRyRACcxndWY8IglSDP5N/nhd4sv
xwaeKkWmnvyj3vnrJdQSQREka8jmet1n7s/tavMNE2CGgfrwcY1/+e5/1tb/fHfOWzzEvGDa12In
zeQ2HA3e+pr7Wk+cIklbKvjeBWP5GNHVrF6SJF4qlZA2o1gk1XOlv0+6SpY7myS1TYlqOorm/Dl4
ReXl55sDj/mbl82aDSYgx0HKWPNJ669LMojZCAycZX92mVrzaHWM91m0D5pLqn8ovfI4C1uslOYQ
qQkJ5ueBl0CunFr5SHJvdqfraHCbuKfkfkHLJoflIcM9OqPlqtj0qHTmxY7D8z5vrVn0ViG6DAv6
ivV5pJAIaQJTqbcT2sWPBOiQj4YW6YzdS2+jZoGGmOU4vTdUb6ah74SsxJyRBfuY8WKlPeJNoTt8
k464Lo1toBOaaEp2IYY3MqPG0Y1jdwgZcs+xylq/NYPHbHxpwRA3pEdVx5yWGv9oAjFMdbBKCsO7
hKhjOscwkK8lAQApf46/hNVbtO5Jli09vX9I45UxLWhqGcasS7DhKICIknNso4C2smFt1bfMVQss
S9VGGj6ZWKpEHCXE3TkZgHLYwplHz1soPDB84zOnfiopsWdTPTFvaeGvMps7auMiaxfIKJj34fuc
ZqrlrXxdl9mAQ3QNQ7ERyE6E3ob3boCmSCGdofnSwM2Q1gIBgEk8c/Frem6QWAe9iuhXOwe4Hmkz
pRrm5meBv38uzGTzuuqHZBPVAG605tUKEBg714Yc3ABtAWV5uNHp90AUHAyEB9KJxU1O+KkRTNjm
JUzKhRgWW07ES5oMbtKyozE6L1R5QazBluYe2AU+cter4Pbei6DcmBrCDUuH1XfWeBlr6ARNmt4G
HZtjehb1aQXTZTFgxbX4JhYmcMmc6Q0AmsadpqEzGHC7hniP8p4UToIoawrRpqjfVVo+o4WpV32f
dZ2CVFKgjtEyZBcYo8GbVVCBAfExclsQPlKZL2ZxFJ0Nz4pCp31h1TciLN9QJ3OuZKXtRwXmIf3A
6zVyg37Zc7Q0hHfAG7yWY3WWAqIp6qWPoBXNUUv3o90TwnUiz3crpxc6bnCj/ohF6AgDZJAmGp/1
flabZEbwNgIGGfIJOyoYNFbBtLtMre5aQr+SwsklHGDtAxoEl0mhdsoACs6/+bqc2ZUJehIFk5MU
BujEHCoxxQCP7dNRDI5d2XpQWNCTAt/tnpTo3kBnhKuHVvyeXTwvpE1Bwm+WnSO2SbY5KdzMfMcY
sT9+pyk75CKNNiLhjJPavBTN9rpv2tuy30PzCVt3TvAzXOHKQI7qfzabhUj5+ij8yOpolls7U8Tm
IqRebuSHWPwctf4lNaU7NW/Bz5s8scJCJGleKdNleW1e5aw6gT9b9ZK6FavhpY8yyAkshSnJbvwY
DEbINgw4dz+vht+dTTUSmWgqSfQZOPX9uxiGVaclQ6ZmB+WWeWoHSZIL9Tw9powzW2TMGCEkJ44W
Yu5MNxVKglkVPTslRfjK7awl4Mr/tolI37TuNFEmFksRgbuD1f33Uw2x3E6TfKVIMy+69jSW2a3O
R8FWgsMojM46eKC5cVFRRv5egX/762fwq0o6DAus8mWHyFuhMqMeqbDRLFHAGegGh4+svTqh/4T8
ia5Jk+2vxcCM5Lfd6btvzubJuQUiwNwy+Pebx5JQDqHVpURAedO7cIsV1soWJiuB5JX1csDdFy0U
czGorh65BPxNn4wCIPCIDOJwXzd2oaD5YrYGhcotTQ8aI++HoswBGuTbAST/+Qky54L5y4avzYgo
9lMds97X8uqqFgk3S0gP9WMETJ5R2XlgKbHT2+ajQ6/4JLSzP56oUf4bURcKjvbd4ESNmIJIp9vi
whRUvZBkiBwnYy9kDi44ebSQDS9KPFVz+fd12yxgN3enCTRMhz7JZtZBd9+/of+ssoKA+kFl96zu
kjsQIvNMAz0DMybdBjnZnaTcVR9oPqgGQFinEF1rBgOgE4kJdvfCPaNCfXKDysvPPgoDAvGEp+y3
Y6k237z/XKpZPTy3wGBUf7m515w6tO3S7CAPN01FBEzwohnvkQCeNelIQEelSdoSFvOoJliS/5AJ
S4/edDKhR0NBk70XNmqGOIE9qAcXIQ7hYwGeD49RV74P1DMYJZWZg2sstIGex8dUpbS3GDsdzIlB
lkJ7v4WERs07MLppLxODVDOH2gI884phtMHZn24SMUJPdG7mgWnUL9N69JS2WGSxFNq8NnbWjXbe
lqsK8U0cAdxkjAIT9YrvSVt1arOawvyuEWSM1bpbKh8V+03D3yCI7HgWByvMaFWVbttbQxy28pBu
JbNbqYB2K57dUMQWwSEE99RsrxqhpPrMrhQkoDkla7KpdWURJ2cfLWSRzNuMGctrQQk2OamuARgG
o2hBocZepOsO0Nc8v4VpSJhmToQgGy3oNCerSSRG2Stco2OXEIDUf0ziHnBjgfpVGKBZvI/xPTs/
WdSlFpxjWjP9QKaP+VQbxWGYhBNZJ5up+9QMHsi8Qa41LYf44hvPXU3Dbt7crH49G21jIXkZcBKM
+bhnn+taJihYlptZChzyXoTRmqK8w6fUFDdZ8wzjuKPjcI0Jeqs+WHFa9mzsfrekNYg4j6+cCvMV
tchsaWRfxqGlpbpTyk/teJm37rJkzoNBASVBGKAdQ0JImxO/rlVk3uyNmlXyWpYzlt3npnRkzqrS
tcMpV40JwST9TWiEKzXf89fhHl54qiIiV0siyK/kTQEVRHfL8CPsn8VmRB2HA67UbFBx8GMGbwZm
zwOXIhX3o/lkqRgrwiUG0YWplAsr2s+HvPno01b+qt7y16rGUakyDYg31kkQAC0owyrFlFEFvcHd
/zDZ72fLEqYCll9xMIFyPIvWuU2462gbMXYVpOUOmPIAxo39hcNzR8p5l+tEe+wNsjJp3NchrqjJ
oHCvmOuKJurvRVCki1lW2lThfd+1i3GF4uTnNfK7917j/GVCrODV/9oB0/ROb8u+Sg/+tGczmc+f
iKYrax7l/7KBfLt3abQ1QDiRbiQb2r8byCTndcGRC08EndnQKxFZZOlGnGiy4/PDHxucR6I8G+HJ
jH/zwn7TOda02acOfpS9y5wPo3+drMpCw2zAa3vQyrM/LSMNJvNJsH4JjvrmPP/3b/nKCYi1bMoZ
DqU0S85Sh1Oy3UfVc0n2CrWY+Fsc07f3Di4RgnRt3pe/dsO7QWvQ4aYHpjC0lKnROUDQmmr0XyZr
3/0iXaRhIANBEond+vfiWUEzTL3GL+JlYwnOg+dJP8vVkdf856fxGzAw1++v3/TlEZH62JIwe/E4
JhsQXgNdLpOTyyisZ6tFuaTqifulSHQxZVaKQgRpqiI/p8T1ciKPtGwbW79GcH5XRvz9ob70p7MJ
kmFolOnhilirPMbN0u/2Sg2ocDe9mMZibrv+fB1+u+DzX//raRV0q8lGneeIqtpIn4n6E8olxzJO
BT//om96MP9c7y+PkADALtMUrjeAXjcMXT9coZifJzxGuPebW79b/PwLv2ty8htpbQAxmKuNL/Wz
nwXXYYxTXkRWAca0dTpy4FxKRLBM25xpH5pkbmrXJY4E706WnB45EYdDfKm9qbm/fJz5gfpa9wC9
ZEkilASG75d1QWj9LlQtKznMbrsYPwkEREEPUBrcQWvmWM2ExAyWlciQE1osdH5h2DCo+fljkFP6
8+f46uAKm1ioVSOiuEbPtBvOo+gh/dAWJosIQX+udQo/0otfOwWutc9ZUoh7A6nGJbkxOPd8jvfh
43WW994U99mLer6ycdKHcBGDkARJafleqm76mK41l1Oxp3uN52/So3kyZ73offyebWQn2gbb7tBd
Bp1R9iGMlg251wRKBLlb3OQkim5obozYIMAt2bP08n3MXZ/OJeKW0BvkJeJn4TG7wRw1hThBHcys
oepE6So0V6JyJ1y3MWrwjtgINxQPBcKeyQvSlcnnRrSY7OJpcW1WFnq9ZiHK57rKl/qSE21vrMpx
0aPKxB377uMsCrzQvkpMpGxxFdbuNGznUAXO8IFdPFQPE3vok+BSMDii261Tj0joo7ptHc0p+LOW
a94Ii8qjW+OgSVmiQCZ0SbPHTUkcjnJMo9lGNz0ax+x+2KTrkShmmY7cm3qPdDZ9Z5x3a2wxnhzT
RbPnPhCQ5RqLeqcvtQXKKXIXx8FlxvFCKR3cqW8DgRjudZWcEw+B2bpAK4vzyrkuaJIszU2/PlLy
e5PbedD1bQkZKIHDC+tReMtuQid2n+lu2NGqOURbbavkdvsQLxS3O+SLzDNW6BWX8VFaocTcQvHa
Tetm3+3rI/rOFU6KJ2SX0qr5IEQ+t3sCPw3bOuQr9YjmybMcYovgKHpYUOxTtD7BQXRI+VojOuFf
tA7s+Y9R4bnShvabuEZ3ZxFB36JUvfIUUtwdi42BABm16kJwGlfYB3cBzbs9wqvgveCHEWZkUoK7
OvZnjoFzBAUsBrfKHazDyLVaPlHuIuXX3XqVLX0Co/qtcaj2/lLnl1Rcgavzdnol6tLDTrlOb9tj
xOe+k+zyOG2z/bSaVgQPMEVFFRGhQEQPCNZ/2NX35hH/573+6L9NG76uV+2SU3hQzlCV5FsK6mJT
nBGfYlTh6mCUBtsfIDVtX33yrEhyWhPd6wledWkuNY2XVeJd3dRJ90RS2ip6cwTdtrYE67Yw0eNe
7/p1fKct+nW+EAkImBb5msmYu70/zrltNn0LuzhEnu5GS3NtHPC8eKJrOPq6WOJzXgmjW1yXtU/Y
td080cgMH5CqFildZxv8/LEWPGJvSVW8kl7fv8BUQ8LJQ9a8WTfMQhheDh/dU44KVz6Jt8Nb+qnc
iCfiQDyR9DbprJy7x/hTZwg32uaJxKy7MVlIfIz0Pl8lH2QBWy/m7fAoHfIHDO/S6GrUwixCYKwh
bL7EsOUjN0Y9bmyrZkXnLCFeRzpfEYvPC3q0MtHwq+9yRLOGWLh4pwbeTH9oyaFYxBw03jJiUjNX
dq217NKtoTWQ7BpEbeREt56uLyP9mKb3EiccjlzIQVHUxGg0Q14zo29WSYZcvXUncjFkbIUHY1oK
/a7S1/q0k4eTOt7j44ugcSOZy8b7TPGCzoa+HZ8necGuEjxWuBMgTCCPeWpOcFerU7/EMxM8MiKi
20ZboqclCd0PN4qKfs8eznQHkbBITz8v+3+q6//uPtochawA2vq6GaY6zTYEKcnBQGRX2/lO32Cw
WIz78dJAmeYkDXPgqdwae+kc7ayzfyx2xh75F+lqJk+Q4aFLdckX81qndrT7wg29OQIMCZ3uFatx
Q57DSlyOm4H/H+7Ng/WUn5HSCe/J689fRZprwJ++ivKlZBksrddGvgpw3ahZ6Ahng+iMDmM+J8+W
cH22s9Orw502q0TiqSPM9JdC9TvUBFX+/1zQr5Vqbk6ylvMp5tFOd+VIX09LCUJ0raBBw0qWYoBt
06XIfj746/m0yrZu4FSbeHUC3iBRxYBFyssvl+fbGvKvD/alsE2I4KwIr0oOc/1sLa12fY2YNZPC
OD5j8kUSxNTml+Lu2yqSo45INAB8C/3LxZhGIQiKiYtBmYWwiBMWyBQe8F9/0Z+8tP/cfFqSikmu
Nyn1X+pVSR2UEQpbcijdyhs2+jm+w2T8kmyLs7UtnyQXr8zddKfslAcWndfwluYA0PalvNaW8SFa
F49vp2ipr8tV5847dLGojubW38orSM0n4p0XyYIu/pI1b+PfZMfoNr+Ir+m++S0Y7rsDHN9hRkTT
BUMi8O9TTE6AIZUWwGOlXeb+i6K9tcKLJnJiXRfhQ1mcC3OHRS7yAXpYPsfXI5NRxbOGlxbV/s/P
zHdaEQ1cik6OkonYUPsyq2WO6fdhA1AyLEEP51i2ddPWMKwoVexmie8ps5Liiqw1vjHojytBuqvw
SUA5EojIiW7qzM1DekS8ixrS2YJko17WUOgVbl9aDi0prwK4KCNDUfrfsl6/rfS5jIgGwG7TY/hy
tkinVpoamYzLQgahDRNrL7XOwBpkAav+qLIHujfm4FTGypA2MzooSJ919KOT/1tyNpGr36xOCMZQ
YxEDS07HlyPcpFtlUM28RwxxseIM0BUHGAlu8ynDMCJbM6X490zkOCgA+R/RetRsUsyQ5fpoMR5B
Wzfss5QZPMs4yQhRKN6rIloZpJvntVtR7a35L01YYKG7yjt+VDwudGLNqNeERTa4/JyGkKpgD+Wy
QgxRYiEl4xMdFhJgzFJsiWdjnSzivXjIvPjIK1K/5q/pg/jOsA5RgoQ1gFOg6FgFbmhHfm9mrIpD
PxC9kIXy/V2xgGceLf6+EED9LIXvILgMT0vjIjMtgzKDe/4dCAsVju4acGPx/8GqfYD5wgyFPVrI
XeZ2/MhedAi4LFFJeFK1qGc9ppulc7qU2jrXs3EoH9S70iOYc7CjD4om/TQ8aUQvdy89fTzJJW5E
XKjJQpN4Em3lQASXf5QbB9pQT1QrDMMk9EKRPu1cRFTqhzYdzetWy5cQtst0BVnazBZK7iaBizMl
jjZ0LUtyq/jhTsQ6U6ysaIuBUSQjrFqifu9wZuNx+DViet65vi5uEEIVIniI9mOV+3dNGLpqqBsF
3p3KhK68k6q93O3kaNWrx3K86fxNPx0TThCtdhulvyzh3w7BUAQgvoFZL8Ou//eX+6JohF1InuJE
NqqCCekotHcww+you2kBRJiYrIoG19R0jEFmCeuExFzMX7JXapukfiyTWwbwAqG6nfIJBQq1ePXb
oO6bsyuB9KxUM0yV8MUvZ2iWjzZuddTJSbCXS4Ocop68QROqKlUJBBowL7RwWPSzY6ty/CC3V45f
a5WsMdJQrDbyqkTwimBwc5RNEunm48fYfv6ymn7T6uCET0o4nBQwcF8/ZdPGVm41PpYwsqdDHhOz
4s2Bd4BNVknx3OLfkyJKLtO3CaTJSSU2700SiUITkK9IwTJjfdd5w0HMJ0qGt6+fwcj+7TR1AKNp
dwvLcDy10u0k3f7y4b+prmAKSzO/jv8DpfXvYzCS4pmN4cRkvUOmUIH2daObQPDpkbBJZcuFhEQH
4Shq0StMj3RaRBPzfIzVkB9M/aZHVqlF09bUKW5jDGv6aZZB/fIp/1vkMGTD1cAai5RT/hqrKuWN
ok5thWqxk2xtoCGHRTClUyerg6MGEPSxt2TegO+o9tdzuA9KSwIyiuvV0wIgF/2JdgyODWYesvTL
dqrOa/y/7zHp7OScgSnFcSEpX97jwB8VaAHojRQ0cwaJ58xoSmNO8LnUY0JGINMbjNBa5lAh06aH
6zLG60EQHcOc7qmhprr25rDMprsLK/g6oPFUAUExMg8TTwrBQ9vJrBmB5R8pvph0SnnGZE5KgHvz
T2EJa9eT1StPPMUnpvwcT06pzbhuuirRHflYkIEmQ/x/nJ3pciPH0a6vqCN6X/4SGwkCHIJDcjT8
00HJZO/73lf/PQWdkIEGAn1kO2zZsqxC15KVlfkujyEdjdtLc7TxOPl4cOYUbsF3OwL6RK14kn86
ZqrUZZbgdJfDZ6qx+1TwN8jv0wxBdC1dKTiSBMHPvC5pPdVrJznonX7QInjPyriwQvD9GRpjJjRd
4wtA/jrlZrAcD40G5MmUBzCpnZw+Jzloaqhl6PPhGxCVrzbv/dufMrnKL75kcpU3UZRJfh6jUZ1x
9SBsYeytYO8MWxnw5u2hJtng/xuK1EU02i1sCM5PndRlZda4IZOmbBouWERecrQTsw4/uK0RBT9u
DzeJUBfDiTh7UvV1BiCCsQt9poi+C3IDTm+KEcun/ldCpWbOpGkqu30x3OQ8wJcZfMNgOJBjJS5N
trwxpa8RRQkaMSrldF8aUEVUV7e/cnIML4adpNhJ3Phj3UXZTqpWcvWFWp1pfs2r5V7ZJoh20NYC
aa0KxMb5ZAZNJmfIMuFiX+F8SQkA+QHxGuWo/tlDPqxbmv1WsPLcvZ40K4uExIm3MD4Cnce429bL
2599ZS+d/Z7JZ6M/JCdulmVog2/R0u7tQ+R+exSc820Y/rumnphixQDzgDIzgc6a9mu0KnA7qeGI
hLiM429Ptc1tIEJAJu5mOjZHws8ksKg6bjpcreDZL0x18iovo6SVk50Vfv5dPA8WbQapuix/NN3G
VL8NSoWhNfywLUr66gEFvZwIU+kl6g8unbh91ENrSqDTU+qQwvW/nncs+tCjBbRi2FAuzveBX8qS
Hih+sMOdQXV2CeLQjr73nefE+ijA+98e7QhanUzH2XDTXCjq2qRHbXdnowsOqjW3v3DLGbJVIH2l
yqFU9rSUWz1dav1eNubKHyIg3Rj9eORPIkhdmkodNYzObSVkg3haeMmfmfyIyfqA9x0om6Z/D/vN
v/5qjQyQACmTXuGRMjlsaoH9tmsayS61xiV64Ed5TyP8UbyBqU5e5eq+5Tkjw7dsBH89fL49/mXg
PB9+crbaQa0tcIzJzgt/GfXW5Drr3i19q7p74N2dPZOUXx5lzURRj6od2TfcnkmcNjUT5VxZZcv3
TyWSBCnWnQ36EfLCSPHBnjlh1z6OzhQgOIhp4hY/38BKGAytn/WM5r0oPNyUdpNEq1FeJWCE+mxD
ALk9m9c+D5IH8DaLxrJqTi5YSaGyUbthstPcPYOZPXCXX4HzJnfvUvxye6wpHp1QpZmng4kwfrJj
U0B+ZuJFyU6XN3kLdxqI0WhuPOUdzSuansQtltCst6jj8e/puAFlefs3XP1eDGmIlo4iU2g5/wmt
48iAxoNkV0t7bvlkQCESbfIVhCrd+h+2Dmv4z1iTxTS12Jcj5EZ3FRVoxhuGTRFTp1nlyr6Z26dX
bngm16T8QgqjWwgZn3+ZZ2mWVKZMbtpsTOfdSTmc/iPd1RxWRHfIAEe38N1vT6eYrvMYBKsZizdh
9gry7sggPVnRxNBzkFtWshv9F6YzY69WL0gGGHO33JVYez7SZKPKuaxrkclIah4v+gbbnS3/7ggN
6WRLWhhJG5NDqeZo9CTiav/XHypKSSrBgPIqgNDz2U1KIEIW5I1dbW2IOsWIUe9TGm/ReL490JQg
xyHBePJkpMk6ykXiFsnISKp6iCniRfqBXUpViEPBgJ37hpPgv8UGHEelKaEKniV/nOI9PW4LxOaI
qnzf3wkwccdXPxkRMp48Ry2e0jMuxpucjRbLDF4umgh0OJwjwu3GqAXS2knum0Z6SpV+36BL0GGV
JF4tHaIbagNCctB2nlYK9QN324PmxCw609NHi5v+9jpcRmJW2YSzpxkAmLBMPF/wtuwtyaxNf+c1
n5hT4gKWAPTX9m20ZX8N7fft4a4c3/PxJhOiprYpVarm74Z+vLPVTel8lN03RRWKZCZ9q2ygYxjO
RMMpEkEsgw2zneMrGELG1NiiD2JHTi3ZF7cb3plqgAsn6DNMjIpX2nXA7rBQ1/qD3b7f/t7LOAxW
V6bKhiY5nNlpxh76VSdVgervAL240KNthEMRuiwOI05fc7FxbrDJkaoLXHGHZuArvZc6+GQtCRht
glmW+fC/RIqzL5s8vpNeK5RATGlaHkAPlebBkp5holX6zOJdib1nA00iYt1rdpUZTCF+2jQFShMO
4apLwEfNxL6r06eDG5QdGTb2cROdBPnK1POsTkZf3Jm9jpKV+cGlSSOLqwJJ6pkAeOXg4U2v6lxl
tBIubIzNVA+NyHYlJAi3Yj/yLoXhhmwmVUVELbvd7PdNG4niFHB1oSRBM4uelj7J8ZSg5y/pVYrW
5YuijEtL/7Ptt2Gw4j5zmu+gSJe2+61puPOA41bvzOqeZ6xVfQBEm3kwX8mRgCxijkdirfCUnWaA
VHuH2nelAHjMcxRt8+Gp6T+MVsJxZ2O3i9qpFpiNt9s4Lxdx/h0bS1lZ3D6bV+5aAZvUqO45FCDV
qSkTpC3LGSFq7/LgxVLaVbEFkFepTx0akNyzDSpjKP1qwbeVffKCnom8F/uaXQY4nX86pDLmlHdc
88CoSvzFYZW2b/wCDhFpKe+pCDb9zJeKlT3LX9hqOD5Sc2flqbdOzpBbJm411ETdAKU3l/TB39bA
jHxAaJTtAOhwB2kI/A/+R6N9zgwuIsFkcGBxsg7flvSb2+b8ikmbuMrw4pIe0f0HQiXb3lNbPnqb
kBu/2Ha/wsxbxsAekCfLN4+WNBM/Lo41jQabA6bgckXnzhIF3pNjPWhZXRWuIT1i+UnuFtmALI1N
Ue497y1FrG/ma68MR33GEYaukGAta5JBRWEVUD2oXXGu9cGFEwKLEVRWIMFrdLeZ95cDMifR3qsW
UgQpnLuMZPSt8HbMcRyRW9D1f9z+Tebl8it8PXEN0hGqANPHnWylbayXo/vYGn92JY5eWrmilL2s
pRiXFPuOW7EyI1y4aoCnd3GMPheFjBEOO5q/I/S0h6IZ7nNodL307dtYnsC0M1F2elQ1jKYdBMOg
viQwABIbQ++XRgeMZgn20ncd/kp6ZfHcjg8UMl4D+82vnnpkHQMGop2C/mCuFqsY0zkPNPmIqa3a
DQJQMQTheuzRonFRPi+XWvFHgAC1gfbvsy/xZBwO7p88325P1RTywaNIgVlDgMS0U+d5KqoRJ7vF
KzQr4z3vPnodwvFU893sM9KeuITuKvu9VTY63sAt+fc2hHGd1qsB1a6Z33B5YJBq5VYQ9qxwqI/9
s5Pf0A966hla4SLc6K8l/TuK0YiM0LsL7LXm0xv5IEiVfriLSCprQE+q/+kl6tqYe0VeZmuUPYjQ
aLrQZFYuNk4eZkPg+bnzaFlIw1nAybJ8FaHjpKmf4iVSb0fJf3TH7Oe/ngKwHZRfLHqUXFvyJLto
glC2Qtl2HlUMJlXXeyhdby1k8TPSNbXb9sMHZQJBq3Bd/mWgMYa4lRQnq/kjfVkO5Cw7qCKJfoOi
YjB1vieatjbaxnKOxQNOhDB7a0uNdk5EBvuRWh9S8x37yp2b/O60cW0QSNVaQk8ACi1GOEpL79Le
K8ovXfY3Uf9ye64u7xESW9aJsvBx00x2rAy5eEjTKtkR32jvUHseUAtu6v3gesvbQ001mzgdYixU
TchkNeWCyx07SViHdprszI9R+ULRXxu+oEqmf4R5umhS6EulusBcQygQmFA9G89ZysBX/TlThcv8
gV+iOmCA6H6JbSLC8OkZqUqpNKMKcIgCV2YjsuoRpccmeHpyjHViPCzCu8Z7Dr8yY9P66txETLqC
x4nQqA6Cb0PkACWc8+EDoOxVC9lrB/zDq44VgSB56QDYKHv3L+m3FM6geC7SRb7XQNiDT9Wxej8K
ep98r401rOopdSwqEF0GuVh8L1L7+4AMjfa4ORcIxbY5v7XPBxQ/6GTAUuto3QZdvPN9qoHeJ1UI
0kSSQ2vc50W+T8rDGL634A9v77Fr2/nkQ4+2ICfjJukoK4HdxKJ45skfebFlTcUhny15XpYgxJza
sCgpRGIlN+Wa2IOMsIzKnNYqBToNxdMPyON2QDH5Q4VbFaWLxWxlTgSLi3lFoIV0DOTDpTxPZjdB
mecMGnwyWqtvaD6aczW5q9vlZBQxyyezKLutGkja3/uTnhRxAeL4S9k80w9qiFu312xKcTkeB8Sr
/vmoyWnET8fOJInTWKPUo4/Dq168YyUCRV01gOfFyirogOjZD3xuqg3LfPwgQlCuowwjVzGU0nqh
IkA987OundLTnzXZw31VK75hl/EuJgUhHyvwA5FAGiOJwKuYRpUDlxNhldvDHh/10yUWDwsekdhv
Abs7n3xfxdI1KhnWLN5lvKl5V40wY1Xfol3wIZyMjIWCdkOajVBNN1AzVjZZjg0bgYnhz+S0p+Xq
0IzNukbRZxFRqcDsbG56rh1xE/NXW6PVICN3eP47h6IvM7ll1SCuUYoR99nQuYswRRSTMgwHzque
CttbzzZXjnW2yyn679CT/RkUUVbSTWOKRjDyzc5HM88Wwgr2Uzw4d1pK9wEhJQXRWxQwIvmIuPWV
dOs3B1xGcnQ2sRgf3wrpNbPvak9bjVGwCuV7eNtShYPuolRQv3goIpqkBgr2xr2NtkNfrgZzC8w6
Lo2Z2RSLeuuLJovepHEmpx7BhDGgyIWejRXRN4vJS6NtghlS3rXzDfIHhy9ReOdhd750qTcmZl6n
8Q7qjBekOAwMyEXvSUQ6xJltFen4em5bX6alFr3Xf8Y8MtNPYopXeU7WO3G8s1osWX7HOsIs8o/B
GxcceoROxuqQFbiQNO3a4wnPsxaSDmq1moUmMRgkaOgIIhVqscyHt1ahuJm8WsPn0L4n8z3La0cf
OQPMKwFOCgXN8wmKeisuI6xKdzTuqJyPFfBt/COajVwvtOBroG8sq2+3D/7xJXuxBzR03xSFYelX
nw/qJrRBZIkZCqnpWNAf8k2v4Unw2bSfWAStY0lfhOpdAT6R2w1K4wAHXezLLPsV0/lqkd0Vp1Bk
FJb3NEC+HctH7vZc/260vZUVC+7+WjHuPXdnh09x8CBnEqrVqOmi4jLmmxp+IQENRX8V0CyJUV/+
SmSEafIeXUBjqcjJfWlu07RbI87y20KiCEcnbMoWtAWXdgesDvvIkqRb69EDULFQIJM0GXgoSrTk
mcgvKfuE3L50AYXenr+rm/pk+ibxyI10vdBG1oykymk2UnJw42RLQssRgpy8acBR3R7xakJrmhTW
uIzpfx5ThJM9HQ4l+PWRc6TX9Sb6pXnIGHAlQRwjaderHwHKNAoqSoWFcDe4rhen/otSagqAc+6X
XI3GFoBepJxAOkwLB2CAyOL7LN61NU5BKq4mvDVyFMQ1JBw6xMlbZBasTjDkEZyF3E9xjP/W4MFo
vURW+KUM4drMmx9+Kq3iwnizSMAFUYGSUhzKuyQTHu686T3lrjM/fMztVJ6XPLbLetVZf1AIYFv5
69L96SNvWkXtfdHIWwkCSZgSi20Isvaa17tNhRkvzx9ej8npN3lgoMJKsT6C5qAjdFQibxDwRyd9
z31tPwQvEgZjhWJtYpiv4mJpwW6Uhb4Ssyj1W7vAl2krVytnfMDDtGqx6/gp+Qdo6cXOy+MHFzTj
GCGADZEGJsRGaZPl4KCCXLlYmaHVEeYrSR4Wfp7sC76uAann6FuwKL6MSgKa+D6y7ZXPR3C7Rfuu
geWE2GZorWJwkw0y126ID1v/4mpfXfpSCcnJ8GlMxlWafBcgyvwYoAEzXWXmvf7TAk5M+e4F36p1
2Xw4/H9Nx12aZgJAQVlkhoxXLgxQyXr2eohwPD+yYquDzsZULICNribKp1DUsWSMClhDJZaXZIEF
3lAE1QU2UaKV6tXuve4Ga3CdK9+U8ILBFgOSFLWbckAfUV1G6HckwNdyH0sLXgQl4vBuVK6AH7bp
y8wGvRZReQejbgatnLeX+N9Pjsooe5ihV0G8SyGY8e7VuwQzrQMl8qzc01f2YxO2rTGDH9PES2oa
U7l3eGPhyUgdb5IptHE+NmErRWBdUJLvwkWRd+uGMpClfmchvr2PqZYDQRzexzC/N4X84biuq+0A
6TVuECbh+aIa4EbCP7tQX1pptOGl5vNGp+FX2Tr6vs7SH3F6pPypO9uiCde1dtD4GrVVH3rTnok5
1x4Apx80SRS6LraRGnKjnaRh+6LvmT22vzvXeTrecBcTR3mZei/gDYCS5+uljErQ1lkT7RT/U7ae
B+TFeMOhCPkVB+ah9KOfiWFTwmruwua7503fMqly3T0M8VpRXktr2FKFk217XWTevYQcTOFQf0rD
XyhQmLmLa2Kw8Npkg4JTBkNxiGFqNTKX1wzy60pNDlFqFC1lemgCWTHZAkUesSflXJg4w6ksIXtt
g+jPOsdwrnmXeaihBCJiUIR5SHcAeVbOQTqOrZHpZJLLawZZPdrC6iSdYG/HjREbSLnheghrosa5
NVK2de2vUTEL236ZViZbkkmKX+zyUEQw/8wvM3kRWpHtCIHNw5zhmxWIMOEZqupeyb3HyABHTHIo
8RfITfbKFYNoI+IaY6g8VvdeWSw8kIwInYdS+oataI7sDs9uX3nX3GrTaPX97VN+LYs9/U7tfNPI
ej3KlcJ3ZsqBX6z2Bx5u4EZIAubf3+JvdmtSJ0UUqdKLSnX1aCdn75KM/n/5HZMM5QpWsUK4Sx6y
daBaG6GXPQ7RPlNi7f+jlHQtsFGvpzsBmI5e+OSg6HVhDwhDH7M2MqYMmkisoOFjvREHwLPFYPws
VG5uz/TVChZ8LOo5Digd4MvnUx3IkuVyjUY7w/0onc+8BJLPIaPOuPy7LhDnuDWBp3TxM8NmnVsF
AdBZn9VrK376MyY5a9MHtixphKO2OBh4RxaroYCRlW7SYat4c4+Iyx4kNReU7EEu2lTYL3pulpTn
pVMzXKhixsVdDWxQtKKoLflOtyabSNIP9tyAo0Wvy7izfHOsyVfEX+xIaFla77cXwr72rkH2DIjb
sT86TbwkJzPKNhQ/CY2iER8yyXjIucd9P9q5z+D2keux7GalWglpQbX11HttKYfvlBGc9rOF0m5g
bJB/chnWCV1EH+cNKrCyZKC4AKyAHMQYYpwuG5Tsf9Fi5KGmGfvCLO+eVY81Nv1HP7PWIlfLnH05
vNloeTo+6vHNAcG+OxPlVAUIc+F3hypuVlItbdN8I7KAmtzFUykjtO+ps2+0A+Xl0tJ/qEHwOuA9
SgTXCSCxJlzaFLSAk1WMtUSkrML2vnXiFcoPcf1RoExNr3RZ5/WPo/RPqKBmhQu8oUIZfB9k56dF
aMeQLsSKc44UqF09gQYURTAadGOnhKDWr/scCX6OApZ+ZFGDcUgVXpJx/RjitekGz5UCUSr65bEh
G18+gPBY5sVPdHFt+8Hwig8aaWKWNAN9CS5y3fjwZbRO1eqhS59KgvGgosIarvA9zUZo+be30LHc
O41k+EUrtPN1ILnTGyrKYiSATCIZaeHCRFvNyNUVH8NdWA7OsijfauU76j4r+5l+Uhw3GyUhoiJW
GGvlsqqcnR5/8K4wY1Lx+GB2JLzwe9NtVW1RHVlL0pstfZG3COVIJSI3HL+c2FmIt7VYr4Skjxqt
TqldPJLCIntM7ZXXR7+HwKLANHdkri6YBYCLVjJl6enrWh3D1JS0OtpFCUgBtqYThOKZ3Q3RvdpK
j6PRr+SWXBfPZbwdEfxI4Uz4VPhC9XPUgj9G9CkPA5qO9sbS37Kv2FNQch8fqe3gbiw7WMEHLKC4
J7kT0btiOtS4WoHTMku0v8a3mL8pBJAFSbOO2kIA3j2qNmoqrZ3ujf9E+A5iDqJLIxGNg4hUsJTf
vRSpDGWraiVONjCLBihkewlHBzng5ZNYv4dyE+n2uxn+0sZn5MJWZUyFJT+UJuoO8vPq3kDasnHU
JUX3CmIn7x4DmHdQuzxl8gVv/Zmtde1RTNdaQB6hWsvTmoLa2pWqqG20M2tnEWfuc6pj1YPUqNqu
A7qvpeHtBsV5aSKL7muzV03vCTKXs6xDHgIK6WXwMWZrT7oLnWcbWEsETVz4UsYaGg+cfqqTlfxu
prhvJc6nizRAkJloqGl3sZBUTlAXqJ58W3m39Qdf/jB8k4LcuwjFVfKhN9ZDMjRrX39Wew25BDyb
Egw+gcffnodLJJ24OE7mYVIcgOxqhb1OOjuIp7D0Oxjf8iRbOuz+QmRRvNcVmz5prL+ySUC/YDHx
0VEP6cHUVeRpMfe6Cb1GCqzV6PxrWo34eaDFZZAOAj45yepHv4yCxK9InOpPKt+tH64V+ZMSc0Tt
ROyQ29NxZVdwhaJ4DW5PpR0nigknj7F8KMfUDFVEJqDVhp9cFPURF8Ur0kvfyBBvD2deOfBn403y
Xyj3UkLdItpR2DfwUB9DLgJeroUB1YsSlF23m0zJXnK53jZ74o7WYUqFqYnYXhKpTR81Dw4lrqYm
eQ6exJ8egz9Jh0ccowziFkwrc1FI/wmqeEORYSwx9XpGe9EBL4k2nr58iRDRNQ44h+HKGCOlt87G
PzjlpEhEDcKMUSE2R1uMQhUhgDy6jIpVnqe/fcQxnBZz3va+6ZQHKy1+hsb4cHuKjg/RyR0AZlZE
QwOUFaTRyZKUlHUUSEC7JnsfvRTr6J+BieW2kt/5cfVW42ykt9FT6xh/jY6863X1sdW6tY+uaOlg
xpVYq6q7q0x/FXgYlps14Ol2pVXdIsGfTimyZQ33vRyAb2SYDYHSGj6y8Zfu/84p8A0mt3r0O6Ma
0HoNFlDdXZPwemjbVYvHvDgIMTFaLIOk+yvNux8MOdpU48xVeLzqLqYB3T3LAd6LUukkrXXbKMdm
g4NAhdNpDRSut008fAa83POwvKeZF6abmiWiatIH7VaRugde7dRJS/izwRyY4lrcID7+9/dM8lur
S8s+9dBh4n70LVP0E8jdxHWU22vbLNFwLHYSak0KBFMQ69zC4i1JmhmMAZIJyVofEanxDWw0uOhu
b5prLUgVFBwgUbyHIJpMZmvUJBm77oTqRn7wCObdxjf3CTUHFwEURdAE3OTgkUHeHlcEy+ki0TgA
92uDvNLkyV4NjUCSGoeUN/ZeUukt6TeiITarsTc3zOTrrC6raxDM0Y5HOzkQ30RyOxucrk6iYIJa
tqCTALc9P3ngyNXEiJ0IFYt3UTqH4AHRImQV2W2FAZP/W6c5FM7trWtB+HTcSVDsfCt0ubHI+qR9
q5ebLFymv8hEA2edFQqyLDOFEFHnuFy1/37nZNUombqR7zGdyKFXmtCh6dBcJcdiz97eH3MjTRaO
mnjTGC5fRq7EbAIjHhroOXt5Fg8u5ujim2g9EvvhrwMzOl87NfIVvUWzfDcWKtAxFMfU5KHw9UNH
1RSuHTh0i5atKPhlVYjzZDdT8bi6iDrhGlgK7aKpUY8S2bZutvwAz0ZDI30R/TON9FDFIlJ6biWq
s5a7uT2913esJQCJAkojT6nvgWuHbjhm0c5WhCSk5OQPHimbQbO4PLCaWS5xcThEgX/NNIbcSuvp
n5Ene1bCXyHwpZjEQTuoNUXcLfk19eI+nUlcZ79xsluLzhkSKcb9QOJhekTI2FK/Nqz8gb0EeEtk
5KnhzRfrLtH+k2+c7Cl3CGvkZ5hdzqXheCIRawyMFrr2IXKtZasUKx6IiDs9FlmHM9R8lUNEnItd
LfRtZBaXQsdklmUn9zuzp36QqButQIh/J0rRJmmg4KxifbZwycJn32VTZQ2Bw1BV6nfsKMLEhWth
44xuHoZcdoAduherWopihKwgvkiRUQwvJbwh460F3MAwgw21aCoAB7Hna7HTkTYot039VI9PZCnB
ny1WCEazuL37r1ScVH4oTi2ADvjHZHl6hXbHqDE5Kg9ZeI2ut3UpsQmmsrus7ZnUVb12CWmwt1S0
RjSL+u15hHFdbWxGxw13KBB8RSgO53RHPZTYCvquZfarSeXvpi/xHpAot6WroRInEMzK1gpcPDFc
3D3K1RiS0m4pXbwmXb8qveypGtB0c74w+qG0Eqxuz9G1AExaQGVQaDbxsjj/0bJXg1kSD2wA26I3
RUZs4VOMgQK32u2hrh6X07FEhDx5SzRNpnqqScbGZs2QHAgpAWIURGNHNN5gublNdt/RmvZz896O
o5ntcDVj/O/4PDPOx1ezoPMMiU2r2A8CNuHlT2mwaROer5bxHAbOsaTj2umT6P1RTu9VpPr0eFsU
1h0sqQ21+ZkAfXX6IUXRaxBEOHWSNKamrxauTASBAwcCjc5gfOTR23PgzWvYUpWW9z8jid17Mvle
2lu1XzL5UfdGlKxpVurj2+B9DxGcTQuXHse+F5bA/Z/URl3prR+OkbNtfseooaa41rqRshx1tITo
E89sDRGjp3FM020ICgIBe6GwEXZ6l5cDnZeWCEHfucO8vEyURUIx1sImU/+i6SsQVI5ZQF5bgmOY
+QXXHp6aAEEbpkHBafrQdSPPcqsgJEEu99SIQywYuCVVdalxiH8q4XMDNmpmTBGdL77axJDCMqnl
oQRwviaRq/VIthAxQNRSiq+EZzKcPRBF8UcdLU0btxzscUKUMOlQ3B786nsF9uU/g0+S2SGV0sAq
Auo9KTKyK35CXP82XiM3X3JfUMakOGoQBAZU+3MTUqG6Fo3sTmYm/AW5jMBtFUk9c0qnwm3Hq+X0
d4lJO9mo2WDVST4StVEAHX+k/bPApATbInsLsRQPKL52MZ4Y5GiYd2jo4bKbgVKKml+pmfeu8ZCx
T6nksY0bjIkp0vDn6tqmWCt0p4avAmOK25N55OVeriSqERB8VAvi9/mPtovKzE2xe/D7oTtOJa82
0UJLlkZq7XPbXqZ1/z0mSHRqz4Pyc/AzCg5lfJe2AXZY+iPt/x6pzhZNB7tH90tU+oqVwDAAghHd
9tiQVgLfDQDA3lrp2uqRpQP8G8Oq6Pp2VdKZr6NoJme91jsSdxmlZsFlp5ty/l2S3bRSnbMYERo2
2sEEVmCXT5QyXYr7dmo8OIRp23yjDhKAOSdsON3Boydwe36vXx3kkoQGJOgulPZd2TL9XLLDneN9
euqe/WpkWzqgoq1hUMTxmjXv10j9xJNg5oa8ml+izYjHGlZzChpd53Ng9VprdCWn1LHrO6UHcaUV
y14GDb5gjZrmnb4a2URGonX7q6+9GE4HniQUsu+FbRU54Q53EJnOuOkuCxt31hW9wqhBkTqfAftd
vY1EKmBoUFMgpZx/qVoO7VgNerjDzRfgl+t+Uxrg8LAHb3/Z9fU8GWmSCoR13quVZYS7vqCZtPdy
ih7Wc5a91I5GGoB2ABB7sHwmXgazsitX2CZwk+jEURFBzRC7uPPv7CPPsbOG7xSUSH/b8vhp2EiN
/W6lGzvIYVTA3Zrjh12f3f+OOlnOQU2TKjC0UKDOMmUvR0/UEn1VFIJuz+61vJfuECQ4qBMw/iaT
m6VNXUfQWnbhDrCZOm49BM/SHdIF5nxSd22Tkl8jjwVqxma7ns9l3YRR0xpyuAPnVXff4EzKOIeF
9g4wClAquEmBCxN5dwr4Eh5BrLdr8SQAiBKRICsFyEB77sxey8VPf9VkrnWlS3q3VsKdm76DOFbT
b1XdZ9lnRSjlDyLLFXzPJ939IbV76WGsZOyjpZk79upGg9wFqAhSNqC/yUpIslw5JTaEgkwhapSA
KtEuMpNPWcg9q5Smw/e+aTe31/9qonsy7DRqB6buwS3rwl2imTv0DkL9DfEDVSenkl57OlVp/Cn6
3oEW4VRmr3mWpzYKqVQjqJsldDpu/6Crz0UdGgfgBwHdtybXoyV1ON2AqdrZ3mvcvpveg8ddlmuv
nYpaXYBaVgAf0ArRK1EPCYlW7Eb0HNc0Jikgk5wKipFl4bAY/an51VYveSSYwdbABen2T70a7anS
gGci3sObmNx4vmdXOLZykwcCfVNuxHtay5Z2g7J8snVoypGOkYzO6k5dQx9RHeKxikEN22V6z5i4
GMhphnlc4apr2Pw0LFGDiraigE1IRHsY6QQHNfnsUwn+05RY/M1J+F49zCc/YXJs/KSRwwopiV2J
DnkX39HrEQGZDwcZRKNDYP9uz/e1oHj60ZMHkAfYTh8kPpriDU0aMy5Wph9yGdR3CO7NLO7c503e
QIOXyskoUktRRx1Rzjf34vEp076g8g2EYWxnyPfXIwBLKqjn1Pym4LixlNtECwj6ILXxf2jRUgeV
Qcs6zL8FzoN0aT6HPv5dp+mo8MV1yEeRV5lKSjdVkuqlQlCOTLRuO8z89PdQeTZpomda9GZbNNFq
mg1UZwpnP4R0mpH7TptkSbsHQghNCNR7cVf6it10bdB35c+LXpcf3/XyQcu/RG2JbeGB9TjiIFC8
y+mOwpQgGyTz9rR4VfJslsd8pbOP1dZdG53zJi51bE233Y+geQw//Hoj7cwfKaTdeKE6d2ZzeBCU
M55eAMSW1A8XErezSuWsqMGpqdSH35GXi4s77bdS2+QKFYamWEJGzp2aH3Sn+agcapz5QyA3b1L6
IgXSo+Z0P3SleujH/ON/2L7UczUVeVubS/D89uvMolBHh7wULybe7xWNQK5ZHf3e/0G7kZob2NR/
xpoG0biqBgPTaNHwoiTv6jJsHgHVwvx35ga5eipREVF4y+BdPVWfTv3MkGJjJBQlK9/FE84TVZoI
xBgGibdn8Eh0vtirJ2NN7si+jMZh8HtyFa3Z4EfnOyvLxUoONErJH9Uci1Lpj9ahBZ9gqpn0r4Zn
vivDE71obrWmRNEfa4QG28hGLrEz1VZ5176KZ2sQ51uHk+2hPxDp+Q9F79bW+AMJih7HlKJfJJX8
KxV4ZsDVUr0WGza00Knk7yMqEG6LbZ+q3uWhD7pdjheeQsfUsF5DweciT9STFwtGWesp6MkIeOgH
rS1Ja5+156p+6t141eLg4Ps/cnz+eK6tBJpK+pJsdRX2Aaqp/VqEVAmwZeqhDcPDMcsgu/b2Zswy
tjxCewC6vL9y7jpLvmv9Lwfm++0VuNpQ5k6G7ynq9fAvzjexH8tGqpRkKQn4Mm0oHnJbw6Kkh7a/
b0JrQ5ZsCEXL1n8IigqTZOuxs3FUV/ApNhDjsyjzPhdkVmjo6gV+lvTqOzqv4hVr5sOdqR8GTAGC
fp932VKVsXnz76M6XUHrRrli7TvDskXlj3A4Nn9C/Ch9PIIRsukz+UH13lsUxV06F33xHUMYyKP3
2xNw/eY9mYDJu6eCVWjLDluQvp5dmRsEAMnUwPzoQquYpwjnTGA90g86fNQpQSze/gVT7+pj0QNy
FacbpijKCZNfYPqUPOqSa8LGekHrECVAwyI2/E3/C1RmYy0E78qLsxXcIkd7zUcQduPCp+cg4L7+
p61vM6u901Fl79izP8sKh3u/W3bp8BTpOHHuub1bavNKgPpVvjKoZtKzZAHUI6iPu5COOJwiTIWa
ddR/+Kzd7W+8fhXypQaK/BCqj5nXSWFHhcGvjDpBhfIvyBUeXoJB9DdxrQ62oGjm4StXCxgI//0z
6CRoJmMW5ElB5llbb3qx9vtNjE/od/jDwzRR+gMcCBwphXtYLPLaduaqWdfKinQbNedYPkFH7vxs
Na5cj3nL+B3XZr0iZuXAoULL2rjoKDuvwAbWiHhjK/mu1DsP5hild4RyyEloJVNhk73fstXMrMUR
anoRdCF50xCl4opo1fnPSkKksCMR4IHZcJeQ7gnIggXijaKwhZOnsAbWg41hbmPHe28Ai3h6fs8D
LyU22HS4s0hexhWORS7yIqGzTlw42uM7ZZnexDnEPNDUjCnCJUA/23BhaPFDg3MNiJIuLN4oz5FD
15q80rBDEsw0HcQUWwBCRZBF7F2S/2IAtoedkPRF6iHgd/5dmWxILgJU+jWtvUu/axy4omARIs/P
7XCXUv3JnHwBDTmhdm+BezTUb10yVpH30YX9oxS2W0H27IO7FujpqHkzC3797XUys5PrLHDHoC36
hg0n7TMsXnV9a5M4BeNTlGgPhMK+cB9yHLSbg2n1Sy4SxOtXaGi/1hxlQbKZOXYiZ79YaocyALhb
3l9TJ+iaxo9bDPUxA/27PRr0W4mXnibgGA5muhnhTlBwMbxw/pPMmUderfWQ/VJrobxOSjp5UekB
r9HEL451D0f7StstxMBI/fbXrrUy5A11tBoLXzLJ219+rQxyOu4kN3N1PxkLrySmpu8kCmDODeug
+0//x9l5Lcdtbev6iVCFHG47sptBpCRSlm5Q9DKJnDOe/nyjXXuZhHp372OXq2xZMicwMcMIf9DK
t+maItq5esPHsRbHTBGotZkCJZNtnqdfU/hSer/3zCsJzNmbCoElbgjkSiiELhK0LPBbZ1CyU7WF
G5OuESepAZ5b4InQVShhwWHMkZMZVHDNeHl53y/P6tljXJIK/iLeVa3FAq8KbQpVq4jvAv+bEu3K
wcJ9jWaZpj/TuzLV5BjZ2fc4/uvyuOdC0g/DLldR6lgR0BdWEUiRMNpCGAHaTrWiuObqeI45AEHz
vy+4xEzAoO9hDvScjfGRnAaKCH47s3ZsMuVW0Z8pLc14LqRbj0LW7ACTzTV45FhyDA+K520Ks9+Q
s2wr4/nyDJxt4QH5RmCKjI6/Fulr5StaMQ95fKdTyaMSTxsuSyaEe9IbtW93gkOC0ICgJbvZr+0V
OXuo4hEJeNg6OF4NLuDBizrsCe8dW7myNM/RwHSJX0AkQjOBWPr5SnHCwM5tzJnvfLLMaSieYsXH
pFs7Bj6xYhd8gfMEKK7cjIn9qNDpdf1DoWEyGDxbOR0EQhRvT/mQ3quSFFs3xmRCB4+JDYbnrsLY
/daa5takb+ubMIjH8KDmsEexNsbr8fJMn40aPrzLcrGxAwsfZ4hY2rKzZa5NsJWu/1I/+D/gByRE
/HvsxFE9r74X2gDE8Frp/+zZhSI01TIdgUBrUVVFHWqqMC4+1S81/x6yDIhrBcg0wMH/Q/v1XJSC
Mh3KQ4j2eYiFfP52NJa61hzYXDDBOVCoErKbR3Vdly98nokWqGteyfvOnyMfxlys5rAqir4wGi7K
6qlXRq56A5jO3rGnDelYA1Wnqslzr1yHZzt1yL64CLwLyW4p+DRaWRuGGq/aFO+QS5u+eAR4Bgst
a15sM4MBUeCwo2AWNc+73t6mys+YqgfJS02+J0LO1sp1yr2rxfhQvBkT9j/oFNi1uqWQP1lHKs65
at672LD423R+xJLdgyJ/FbB/dol8eJHF/LXeMDbQ+nmRbNtY04a38AMXE6XHQc+Bkbxc2RNnxwPc
AoxMyrhLJYiShTr1IITvAGgfaidZUa6D2kCvnJxESK1N+jUkGe4qYVbN1V8z9E0wP+59MJ7w8Vee
R666ZVzDPfg/z3OqgX1IJ6bS0/Vx5nnyWqeqTqLWhbvMw9/slHaGO6FbR40LnafAK+FJRFBMWM9l
+H75Sc5PDI9Cf5JO6VIxabC1yHI6HkRol8a7xWoBDEu5+klJhj+udnfORpiWwyegSQeTbAljsdQx
pEfFeAbZaVlah6plxOFVwRnU2FiI2eX88hDPWys5pAgu8qMOCUHvlD5fz1wlsvntMwi60PNwJv9N
hjDQgQ7WupxU09Yx3p3wWSRoQK/jZPQzFjFi7ZeWlhLbl1j/isJDinWoG6BMYR6bPvtmT49CcAko
MYCyFzKiR6O/jl9988dccpc4X8PI3uQumh42/MQY5lNr30QhVYP4LfZOFUvRGmr7ah/z0c202SG7
gnfBlXvhBBL9/WXl5EBT09JOLjkf1lw2uF6sjhFBSBwGq29+FG97763TYIA3w+00fM3hfiQ5d5uk
uCjx6BXklR8VTFwMHlez3t54/V8aeFr7V1Sb+6JR6OR7G8572AbY2o64KkXJZjS+Wmit4JYKp6Qk
fWJp9TiejS1VJhprSvEYcttrIygC/Bk7Rf06F39FM1mQ/dRoA+VQzGLNV3QVVupkbfoM5QA7P9Rh
uUuhcxnlX22MWhq13+5ZU2+SQl2xvo+GlW4HTvt6BP7R1Fem73RrXZq+RaFJceKpTybWSqceMU9B
Rr2gif2FBbQaBgS6ox+KAeKKVktSf3XApaDrpIJOApObdvqqbVej8xPl9LUxY5rjVXzp20g1tq4F
aK3eJjUlkUxbNfxQevOTguaBs/aDB2f62UhO2941QXirxt0qsYddRD+SLMzEoBV/OAAZcI+rDlfe
AGvV8MHE/K8Nt+hyZRjQpY11vewjIdFv8wHsDkA5DFU0U/n9D8upcAbLGWUnMx+xv9MG+tASZJr3
wFaDyd5JMebyYXX+2v0w5iKysI1cGQ0aXBJHk5hidyYiUFH2yrlNFUZCmetlmLP1LQDI/31TOcw/
vCn7wB/9IKXjLhEp06qUBR5/w403fs2aX6755JrpFx88xSQsKs8Es6rtMqLqpm22qTMcLXrF0qio
sftT0ujWC+4rmof42tnpU9l/UattwYtATuWH6ITnTv3GJTgr5hb9ndC2sMW2oTRSakFpABDYSlf/
cg3/yho/m6ZgawHMW7fFcOzzi6qdPlIw5ISg39Pgt4B/1xTdpmDugBle+ZSSwP6+fP4ZaxEB+EE/
1Gh6AUypn4DVrbM9dQ9CKA6Iqj8qyqqCHGAk/6Zlh6I9Khl0lwAULvJ5v0XjNxrtSNIQMGLTeAza
bW1/7651IRCQOPOGuPDIRQeDBFXMz7PZ6nOJDgS1Cws7Zdg+Ty1kr+nnMML+C9/VUajQDmIMeo07
q4fIxXtDu5L+SJnAraf0xCUsxfmTjS6NbmnmZkFzCKlyYNcEUOyoJBS4w/kmCJWXDrJYglIvXEQ0
Y9KDWblE+WgU1Rb1yS69qd3kdtKBCqT7SbEofuXaIYVVDbTyPxVlqwFpCt2xVs3UrBtzAJpEjlPu
h8Hd2J6yiWHddhmO1TRsehjcojktUYqHrkwwDht1QJlB23GlPhYKalcZ3gtAykvjrxSMflxA+HgO
XLzBpgqlq6dU/xnCuRam2+ybN858a8Pl4RdOt9bjh3ZEOBeXOIgqcGAT1f4+ovCvIc8h4L0Zz+6p
ep66cotsIf5G1Jude4HjFMrO6lH4GdDNb8etFj169nNgHqUZ3A4Yb+J19m47+VsFD5WCg/T/JP8M
UcByc5p2fo86jn9wLMr/eBWtlODVmf/wHttg23r3AWoaVb4aIf8L/ADIHHvRh4guuIxoO0Igy6Dc
dt20bkd3i4bPSVzoBCqPbZwG3wIq8gkY1VoV0hesKWQu3nI0/UvUitqU/5dwwspqKoePafR9+Cks
1cxHcIQWr9gqtae+JYKWENxX3Yw2DgXIwHkZA0SP8AdNj9CepS/Enwcyi4X3kxe9GNqLHtx54c1c
IazBMRV2r6n6HzPt1sCyC/Pdzf7QPbj36XPJgyqij8P/bOn3dqLfwNDkEtjCEsrp53u0LeUkRJQO
PJeTYzAKMV+CI7N5gGcpEkwzgQHssKqg9SLiYvpzbY8wUp9MqA2UQ2eAI5xhhvpL1hBFPI7viBeR
MBT0QIaGFGqaobGyjS8B6EjpNnE8zmW1xpwGlZ3HGdHY3n40WnVt2Mo2t7s/7JpBFazfaefY5rNG
eqNq3a404kPCfopYb0Z0b/d7CdcchAGSybtN/fdmeG/afG3OPRFotDbpHvX6D/jbK70+yoQNebbK
0MdzsHzt7lyjWp8mB0Im4N6OtrjPddwYjyUwd/Bu6GCtDTBLJ7BpkSCbCTzMfincv8J65FXeZvMt
RQuI7kU1Pbds0+TIuW5r1VuZ9ruseyios1f2lUbNueP944G0qCniCm1OaE1w9nWvZH1/Jz9khVcL
imfhuYjg6Ww+5EKAX34++vhgidlljCSCJXnBSr9PRYXZwnDT/6kb+4AKmLGn5UjYQjhJf4cqOf+R
BTzrRwyKRL/lyo1zrk4Aiw/FcQ5kEHSL2y0vwxh2sx7dWfbNvWsWdCsdtBB++WWB/hFN24N3LWE/
W/L8OObilssUXDjzijErbU9xscvMNRjhVa1T/6/vjemukCgyPLRIAlrBDbadV5F7Z4Mm7lmKI4hH
QHyRFPBD+OLolDyHyJArj0zfWwcoU0/6SxRY+5D7AvrhyRIouma7eS61pEFjoWACxwad6s/j6qY/
NhYytQIZZM9ylWjWkZ2OqYfSXwknzq84QHPI51Omxy/382BQTWBfW30kzHJkStYzXVoz4/Stj9L7
cXJ737fvgfWtzRHOJFZl+dFH94dhfSPNnKxB1GRc18OVStFZRDiNCzQgDFvcvBdboQtCz4tnmHM+
x6qgZWit6BWDc1UEVX0QjzwAUkr4DiqX4JlbMqTrP+XJKqTPmeXNM+GDVM/qgo6RchN53yFU3rae
vjXbZtVzzOeonYVTeHN5w5z7fuBM8ZDSod2isr6Y0tgL6LnDukUbdjXUw85S3I0o8XJBuVm6oTxy
ecBTfLmMCSFEi+Mm0MrfHPtwpSpDZJWSu9H+s5k4Q/17wPMESMDpnsse7HK+GeK3zHl0U1S084OR
equgIzkqe/D9Uir+0ah/tJixTflrldC5Q1ImIniZIAuLOAU+satRQ0xVIYMEp9Nl08OgDus+cwBL
QJYgzsKmEemxlfjWyTUqSoAAI+oCwUMMCPZWWG6Aa9NSxxwNMBGF6rwcd4HVHIKJUidNMFEzuDw1
YPeY7d/nBl0vA2ce/NkWp5eKwrzp9ihciH5DHnobzDAyRIJHw7ohqhSVBy148XlgoyF3n6N1FlOT
VG5DRFZqgrFUOWbJmwSTNhoZEbZJtvlNz1FPRDKO4O0WRf1DjCQMt63AlmYwLHb+FS7tqomTrR86
K9d9ySZoVkm1c5LvLFyJa+CdULoBUE9nnsYGQHtVeSdQkavaU56HeqckPfDkx0bT70wbEYoABdti
J/I9EjcqGg6k7A3aQxuTaCwmdSYyyhGXcggIiknapRQjiX7d8t6nJlfeha5DPSKGUDGtTcR40cTS
mfscAWwA2cowP4/Jq/wwfoU2jjD31OhPk8izSPYmaZQQ7SVNZacReFCXBlrARxVhYQnmaJxQiqy1
1z7INqj28dnHNBNhwoTH8GsshFGyb6JXo7xTw3EX4uE+pJD0AHqIvIxUPkJiuCF01xa+BJTtEJyw
qRqk/E5Kd1dXqruGtAcyLUgofmhqIB1yZMttRNrJexbNRal7+Vi3iVAL4lYOtLxe+wWKSYUTGNMT
kcyQSNClP5w+oQwgZQ8bpCknG7tTpAxi/73GMlpkBxFbXvXjwRm2Zmqt4+zGIDCjsiuaqohNNGUJ
R6zdwsvuE/Tpv5a5cupLy36PjOorgmsx75QQzePavXOaYiViLhFko8uL/VycgnerScZNRRItxc8H
T5H1njlTSRLTM795GUa5NVrtF52hywOdq0ZC60eJFoQjKLgTvOvD1ZjSlou7ThHsDElMQRoSPBAW
oYkJb4uQXhYO6wcc69+MYx8hQucXMC5pT11+ljPlFAOQMRh0jWyRZsbnl6ZW2o2enLaA8UCs1dRy
AHrLygyPJfzU/0PjRC7gxZHCkJQ/EWMRG7tFglrnDq4zApi1NSmGJxkeEWzmAOmMLcu/HSlkBG9K
cOVeOfN5Kbdj0EsYZ3C7LD5vEs2glyuG9WIgZt1j738bnPuiF72ma62oc2NJT8+ykUaksrF4xaQz
3MqquVEskkk2h+7DBgwgrGn3svv+/z/hx8EWAU+qd4npoFB7ouyiMV0i7fqTMg8k+Rjj76vla+3c
B/w44GLNuI3nD7kF3Fsk8SifQFVHTVvETwokbDm02P0s1Kts4XNdZvpPSPjIR0TKZfGmg5lBFzbY
N6wcceazrF8jwHfb8I+I9u8KgC8QpfNYAxiRb93hzfHfi+mrlzd3JbbSkfl8VXzyXNvz0zMtJqMz
LVBoKc8k7ZTQUL8TaDlggurMffAIn+Le3bj4FwAnQ2dWrmjJxknBrh9g/8v8mAawFRfGwBLpQBtA
S/uAZxE9aC4zD7t0C+E+EHhQVC0rx5knr26ySN3MD9TXkMlqu5U7P8uFJDq3zqT/C/w48+Ng4QBH
VKjeiwOmUO2u7FzmR0VgqF4fEuXNFzF9vDho/1+TqzuX+hDDQayBekdUvswBYbRrfqjCU6KiRVGg
4IqH+ErfDXV/kQCFLtyk6jYkIsgJ3ebiuizY+e9gaZZpCgWQf3x+Zz2pKqOenBPCuVU31u0U2AcH
a3tqHo2bQYR7smBO294zUXRAaKTHyt0UEFSySPvHjhj98hFxJqaGp2t6qNiAaQIT/fmBRt9pGmvk
gYCKEeegsQOfBr11YKFQii6PJefo8nj/ONaiWD4UZVEp8GakWUwHmFcWg5B/I4356ZUWcxy0RhNk
mh0jmy0eM7yS0CrRyyiUjZBZL7/UOUDWp+EWcXA9Jonhu0K+o4MLcgdYFPekpExc1MRvAs5jdXn0
slTrWmRyTgn90+iLuyvQnCT2fKCuoFGAG5CTcOBW9LjceP42BObGE/E9fGARhgsjUxIF2dImIkmX
5+HsxeZQrTnVl50lTa4dLc+vY6CZlveMHhKKBG3xLjDZ+EpmfXYVkcJzzAsfw1gc9ZbuN6WSMhBA
3cLPET9vbynfInJ/+YXOmV3QmQQbZBMcQARerCMITYhyeEAqLK4Mw2wOUYnmHi+VPUiG0vreeuqr
G/QT0fQ3yFu0ot965b4rvZ04BGD5nQZ3c9Ous7y+7ZtI6GAz0h3yeSSOlw/RmeJM1awFUJRxCI4Q
yQa3PBD/0lm6ibnAwug/vXeNRHb+qv7wdotli9p8mzSCrISdysqdijWK/fQ6kPkSRjiLhhKpSep1
eVbPLpMPwy7WKwY3il2WDAvBUdoJKCgDsaO2Bqjy3xxtHrRUZMSk2LH4fnlHOxBVjBPsiH2Rgulj
REZromB9NVw+fw58GG4xoVrtzGOcg9gqQ6zvaneHCwOl8CcsMcnrzYyUaeYbo77XuH9Z2dfL8/q7
KybWA+yJ/77tYmKxsPCdVAPOhtQ1fNhxuiPl6t6d6tbfIQFlNuv6TUNCUR+uTLN37pPSwQKULXIY
kLM+XyF5UYStFYDwc6CcKI1H6wJqYfs9zIK9HEkDrDfUP8ajVFw7AOJeuB2aduVEdNbLmiJsvMLd
cqei1D+0t96o7kg5yJfVykQS8D0qaEaibkLy5RAe5HjaoRw4kTC3nOuOgp4q9TXMkLfAr7MuheXn
0Wsw1yNhHo3qJin2cZetCh3zkP5eXKvT4FfYjKvQOUoF2M/alTEFm6obAGIH8rmajPs4eM9xQDPJ
VImYaGhwhcwz0oBI3cb5th//9INXr36DRS4Rrmu8Gc2zFGjkKRP4DoKhJst25p+2/wW4D+qxR/DW
3A4JkG/DKQF3S/sJC4Tw2FCOdKaCytGMqp6N1HAOIuG5Dou9qABeXi3XPtniJs7NpPdjNIfukNll
I8K1gpAkwPmrlD1dftTy0qfGT3BBDdTAJ+Pz6vCC2nC7mXVZapyZyr3hgRcIIyyDHnXzwf8pRTDZ
k/Xey1BPacRF3Kl/DbegNqmOwZDD/AdQhnqsTIhpj5cn4uyuhS5lguR2PLSAF9umyx3an358glOL
2gRHMFV/OBBb6rF9/wzxJqi2Q/dSR+6VyOHsR/gwtPz+h1w/7uoAywuwAzh9UVXM+xciX0oKVxn6
52I80iJARWJeBi/p80CDOvdaO2PayzlPMUFDG1ZUm8gCopfr1f1zH/zjaPI0H14rHAs7MVtGS7pX
jFpWAC6F/eUZX0b/ViREROC6LOnuPhnsYab2yieVT7Zcccha8L4iVo767OcHKLvcy6uJFVeVL/Ty
rRQB2Wpd2btBhRS1qn8Y2T5qDsUh06rT7mPtXY0ezp7HH59iMQ1FXKtZ1wqwu5IKO+sK+jNlQb/5
hZAaBZxmQA3wmZzsemfp7Af/MAOL3sPkQbquNcYGNmHP6YZTb848UdaVGt1VZMHZIPSfd/1NCqpO
k8bGjAjkTY/cTfZk0QbgTJEDvel+OcVRMHMkNE5Z3UgFC5S5YsbbgOq5QLyufH+513///hheYcUq
wIpliUXNSgcN7fiubo44OHVFjYz1aeETo0mBWKoBqco9xCZIn1Qs3cQX4spTyK3321NY+BZTxYMX
tJRLsxDGdbLZj0QVQ2xXojcPbIR20qiQJrQFN1tv5Ny7vgXPzoAttTugHjZmY593wJyMZRTXf49N
wTmYyvWkhLDgfdHoBb3J3hcBVyk2iPwQeqXVNatw/VwtCJcE5J+AMhJ+LT6DqtIx6lNsukF9Y6cX
In2OjReWER56bQ943bslZEZQ95P+VgCxKAH7UySS1Bv9HrqvUtedA32NTOiV6889+3Ew0MPlT4eN
eHr2D2eUMQN17RA/vwODeSty4uj/qFS6BZs81uadDfbNMqNHK8e960gSh8KkFb+KlLlFUk6PnIXl
Q/aRy5PavMywj6Z9F8YnNxEaMZj77E1vvFUjOu0uLsqPXChp/UZDD7F/PgBwZ0IjMVPKoT4QW8i5
TPl3J0uUejuEQqX+4UyUtCh3a/keU5hv/p++A7RknjbxAIdiarfZYD8x7K6ZUU0Gp+NAg5J/R3Wq
AMBByqH371kPzLpJ1pWPWzfdK9mZyIPzEaS3AfmcgKuSblQb3KTwzVLSchHcvebdfu7Kc6EzUH3B
FIjV+XlhZmOmohkCcVKH8NEJ75qkQ0qR9LOu7L9rQy0u9tALrcSvGUoA3WA0ujXwjDB4JIpEOpez
2M9e83IrZwGuxIK2SEMxhxbFvMuPcq6Q7lpYIBGxsB+WL93qkzKGYxTJaRzUj65fbSya/WHxgFQV
2Iur6mvnLsCPAy5e3ShcR5mRjboLPHUlTG56pMJbsVBEu/xqZyf5w6strto2aRHAzxkpBDzt+xni
AX/YgMTpCGXXxjpJui5PVJdKofj4AB44ZbQfNq1XeIVW50AXEFdMqZbW7VOZPY18LxVdeEcUH0Gy
ZXGxtmie0OkLzfHOUX3J+ixtQmzvnntxXWLo4VshHAyYKAhBGThOJbG5q0co19ExobmUgIyEcAZ5
AphYRqT+IpbrYtqRCMbs39j3oGP7z5stzuveq8uxGWbeTN2rXbJtQ/0GAKmBrmew0etvlz+afu70
Q7KXTgvpGoKji6/mWYrVdB7QBOJqQf0AuEFJB6DyaB4E/i85kZCJ8QzAFgp/G+1pJE/XSeskCqZ0
7pHhjPdOHJ36cdfFLU9Kjb996w+PuIieaCmHdaRPkTSfxBCPO0SA2zEdITRber3cViamCMXwZMQA
sL32bprcNXEFrjPiASwaAHoxb4SxQOORs45YS6qNLuBAaCWXZ/RssPdxRpcBl1MYceqNESXHkXVG
9FPf0/yurX3ylnN9Fc4BfqxA+4rcQpnw/cr4cpdemK4liNThTG+GgvGl4ayzG2iYIQ5FzooRT1k/
q1wt6MJeHvXsuYa4JMhc0cZaSjArlj0D3x9IK+ptGswrNM4qpYVNcBToMLkuV8jlEc8Gmgg708JQ
yWN+wwPHePINhlezUagoBLmzbYubvncOJ+r72u6cY8xRN9734/ccLpyRrmsrR+nwS44B0JVnORdk
fXyWxSlbhf6M7BuvT3QvIUSoUz7IC/P7FPY3AgItDa737s8yLu9QWXoaeudXOOt0oDipLj/LuXgf
Srz0UTBospcNzCCeVBxz/fAOHxlgFKo6rEwF+2ES7uGIxfvl0c58d3J5hkJ3AIbbUl3BVPw4nx3O
YfC+ZJR/m1ST0xCyQbK/2lQ8UaoXi1tqB5rIiFLhOhlBfTj3B91XcWDldEzNtY+RjrTH2NB9VR/j
BB+hoV83sXqfqzTQmn1ChkPVH5lL1U/epfVGQVrsmFwUmKhKl+1r6Q4btNHd8t2EFEExkC+YUfwQ
VYgcE7US5yjQDoBc8Z1s9nZebecK1Sh33yb4Lzw5021gxdtSLSWz6jOkdqbNoO0n3T5kHaa63R/l
d5pMorBqavA/vJuyr79M2k2dfQfCbmnzFkvKF1//y8kOrpvjO4lORf+Vw8vEDJN4hMpdAmximCcA
mW890KpCGO6ouQ4BzAy6VIV4LAcPJQ5KGRAZ8tnhj3h4zV+LUfsRlOo2646++SZmiDFRX48GnxR0
jf3lxXAuzDeBKliEc/D01WXdv/fN1IlULpNEO+RTd4TqKKqi+pzfz6h2es43NeED4WUzW8xh8Npg
AIjlMoZD83qCfiARsMx+Mv1p6q+V9/PyA56r8Ei7HblNB8yf/VtrOB8bZfRLYpT4q4S65Wgjr/AO
zpxanBGNGzgpYuTrv2fXJevMs5sFH0ebQEiF07642mlEBbGaczK3WEyVmbJtJ3PrzvfinUwoajvD
aramu8EotkneCK8x9oq9FuM8qCI2lX4pOryhwNc3ex0dpJTlRYkozXThYdgksRK2w7ck3OmMbhN0
89pPY/x+n8I0XkflezWgMpv799JscKhFEGlb2SuAW5cSdQFiWwNc7DL05NaHP7IQ9jPRcuQDfp5u
NQXYWSqCUBTPVedZtKZAvsl6R3vj5IGaP0U+6m7hoz9Cl+zXDoidVqATNEumHCCXlh6y4LXPbNRb
94BPETxONqpyDKJsDdYerqX+SFWK9IpcoEsJP+jfFweMwPZpZO4VfqwYxYQPdp8ddH6i3whk9CkL
rLtet47seQFWla236bN4PY9vdmF2KHN9nZJ+ZxAEVIW35RGG1mVS8w3pnIEaHVph9sTp7P7nBLz2
D0RcE84m2HXJvynGc8PUTsX44JceTi7lzrYqjA3DnXg3WEA5FUwOqprLvvgh/WMBSs7PWhDcpXax
t91fXhKvFODbnQkgDDgcJK1NaHhfo+B5VlEtt+xtEJZXNuQ5WpgpmGK08lUdSYFFf0wr9KbDrZZr
ubS/uUVybP17PdsiEIOaDQxgPDaorQvAzet+9AO2vPuqArgf3gz5a6SPG+G9CpLQ2YBBs+iGM2G+
OaJ+M0P6msA49gDb4oNHDC7pk9fQyM3Y4zTEPACAUdmv04la/c++MmBHSKXxlNXjFZjMOLs9as6j
WCQgkLc9qQsP9Q0LUtRJTIzALu//M3ejCZqIIgg9dw6qRRkiSrTGnKcWHC5NkeRVEr9+jVwcKo12
cSUmkMD5t5sKYzdBc8tps5j6QHd7NXaaU9Qa5k9V/CcKqFR4rgfIJ6Wb5VAaoEwXdXwyh6UWpkmQ
+fepJr2PE9qGRRkcaXlwExv0EoTFkFJ7JWwGaNRtrO4hUpoNN2A2N/gR9SfjRosGn4hF4cjaYumI
hEmEWB37jU5gaaqboPwZBiEs5GxdYwMkrQuqEa7+qOIUv8ma4DakQpMExsYx+KAsFsoasf2glHeC
Xgh6G+bmXgrrchPTXfDzXxP3AIFCo+YnAS8QfEToNjrNpTMfpEfk1+9T82eDg7URvOJdwmUWt38R
Nftq9A17lgR2Wsm2F++DCOJE5DxdXjPnmqNIKv13dpeLplAV3R3mJLrztSetKG8wLlPw9ihZtJr+
9M1Nh1VrZDshd14ZWSogF77rsjKVdGHuZ2pO7t5hD1bjmFtDDrHpJzUrCW3YmJSz7pT6GWUKq8oO
9USTibP9/+BydCar+DQLi7srnGZlwgzoVLjA3XVT5s6uGe6R77IDZ2eV70L44fa8PAXnNtHHuTeY
oQ/hXjBMrqeipn5nDpFIDyEUMEac+tbhXzEwAATh0CcWxeQUi3pUGSQ64SXfmRsUthTXkOBwEdGi
CcWA3MYEmpdf7xwx4NOYi7yhDqa6SoyUGpiOLYS6y4k6BOIMbkNi0Q7lMNYYN4kz4LDO9Uh1VtAB
rkSo0YMwhQRBHaFWxi8vP5yM/dvqA0OHJxwMfJCun+c+y5pQsUMOMEpVpZJtKH4qOXbq1xTa/pdJ
+GcgCZs+fOTW6vLJ6TmVKQgPg0Fz8CVXfgmcHmrwwRkrBH3L8Mapo5thZNXX00qvxte5xF6ODrrA
ilGznQMDbM/xKkfiJDLwv8/Db6IAamOMueOSZ7ZSgm3+iNX4a1c29wOYa5rMeXxbJYesTx+mxt35
gFDwnl9xw/INaR6TAVu5eheExh348ylrv0hJl5ax0CTMHvABsaDRPaN9v9JY2v37OGSHSlV2w1AB
1W6Obl/f1LZ9DxmJasu/+MaGGLhQQ0NgZnFJabVfOmAiqf7oGKk/UhxrjScNwe7Lw5y7d0kO/zvM
4vAovSLXqpltTP9DCkoEd8wL7XBavHRULw92ynB/+2DQqGwCHtLEJb6xcmJ2Si2HBleNov/VpuYL
Gzr0xmNo6auxyR4NIHSz5aGT7KNsNm+duN91tHd71/mCx6vgCPR6uplT7r/66BvTWiG0S61VOaDs
h81m8dCP/5kIe+1y1SlvY6Kt9ahcZ1ZHSG6sshbcXgOCIE03g2HumogyPs2VqvPwG9A3pZrv6sTf
Vh4FSi7KiGobzb8i6lc6bOZWC7Zls0tN/zjY+W5w59XVZO0c84qvTjRkQ5JH/H/xUYZEoROsUq+t
1EkWMsQIHXAnl/3Q7uk+hykcpPpKveCEaf7t45gcszogQwsizefNPlTBYLot90jPIMyKkEVENs6Z
hzVqW5uSbgX4U617lj4K0MwAZwxYBFLIa2PzG3lahpjuOE7bzrgBT6c3IUyQ+xM+Utdvdas+SLED
1bZVn1u7vrym8Hd2MSOeqXIUAGVYioSgoV37lcK8sVBwMEUrK4lU4WsowfHqIXyu+InL0j+jLXbo
MHHmjjKaSJFkPjLjJ6NaJwtF7xwOczXcWHV4SKc/QU4QcVKG2DsKDE0vfxFRFnAxK2n+pHW2Vkvl
KKwIQZeDcb5ee5Sn+f3r/vO0izU1G1ZQt9JtqDsKsysl3WHE3f9A/JRIlOdjTV2/uM+GSRaMTktw
G2g6fV5SeJpoXg6M5O5UORheve429LNVihYIZF0dahCrWS1+TZm1CWpM0fcZjGa6vZfPnbPrAjSx
6UinFd3+z4+hwNCohpLCW9H96VsoJArg0741xsPVfur5vfthrMWVWUMzH9uZV6Zqr/THiqpu/EKo
QoWXtoVs26vAkbOh2D9Dnh7pwy1dZnNQ+Q5D5uY7wvdU2yHnKuETq/7yPJ7jvZhI8PzPRC57O4WX
06pI40jUBSWLx/UTzVhNb1dq8CbMI3GspY1FmxSVGkjasv2JeqnaXH6Sa6+8WFgl00z8wyvDZiP4
VJlWri2SRQnBLg91rmtgYmfgeriuAs9ZZhn9TPm4KszwTgHVhuiD9qgjUf8le4LVHfgr29o2SKnA
DXO+Xh753LLFUQ3zRotbgF7s52ULrb3o1LQN75JqJq6aNgV4Vjyy0bfJcb65PBjqsGdOCGqEFN9U
zNbd5WYdsrJL0hYmkRm7EbDYfO16SDMkQ7HuwPVlfF665bh4PIETmKZfvQB1TPcm1t8bABPtH3YX
HHLcwovkR+MYB1FE7pVyrc3urT6MO3+wdylNDzA3N6BqREKCD0bi2EbdASYDYgGUc14UlGoC1Nsp
eGCV8cUeKnWFYxemZZ26Tcr3AEB6FyaHGjogBqu6tu+wT6jmbecV91pBqmM+kJVpCU9gvpezu4ZT
fkIPWJO1qodxU8XTDX7TYBGfJNYhUldAMxSGs+OGpTxkwee3mWTLftOScuukzq7vYLdNWFh6/prU
1yygHlIxgulkAwUQjqHC1efZI2VCe8WMTNkoWWkfIq6Ro92j9T/kfYnSM/Q2skrdpYIzAWkO52It
UintvR4gSQCzMbGBJ6BbID7a/Gejg9PbQ/TWogyNHkCiAfdGDjCKbomQNie/XccoyAlYJoZdCQnu
T5GIlw1Z1NzB3x3vduZNkvJe6r6Nsqc6CHBB9OZipdrLW05a996lRFRgEDiRpX5AVCzSre4TtbY+
07bJ8DNLIG9q38f6xu/eQ+1Fzcybv0uCgTneiD8SrJ+V2iEjPjzJs0jLR4vU+8QzNn3Qf4kwQSkT
betV2aZskYnZu60KtuZHrPygHQ3mQqCZmXmPjEMy/6np7hq1WLMDdcJNKV7X3FKQ6mIKe+JrgsXm
iF5QDI4zK7IX9BQwNU3WMT1RsVGTK8b2f+FP/dV1bjQNb+32V6h/6woKpbC5G81Yqe4D4hWms/Vh
+QgGlyKhuDgDI1mVZvQyZMOu6fNdkWSP/lQRgyHWQQubBbyOiBDRVdkH/FkezIErBC1yA1xAcJEj
Mh40NJWieclHbS0yLQLpCJGesGbzGOjlyQGxap8o9+a5v/oJ9kuatoH3c9K2WgjzqHsX8ncV919E
E4EoRtoVdTitBCwSBfVrFBhfohHxOSadDknIcsYxYOyf1BRNrXTX0lWwHpT5xs36lacO2xyjje4B
wQzVum8QDsmQpYSdOCXWyYPQ9g8G0iGdHd0IZdmG/SlIbPEU57BNs+4GtLSeKn+ii7Kl0XXjWP/G
fcr8eBQtTr7cwZxxDDmKGIrDRpFGpcRPcESQT4te22nYiExU1l25V861Lk1Oe2qRABOtvw/JD3fp
kDRT5AQe9lOF9eA/xT4q9sew/hHoO+HSu75QlBP0QvBG2XB6GCPZ5pNlKYfLx/G5s//jc0gJ4MNz
BDq64XUL4QcZGsr1lDwURXtk4SucqiTsu8vDnWM8mSZgDQA/GAWjZ7oYzyoKe0xh41BSoFsI0NWm
Hx+8CzbK42izwOJREJzgHODeBLc0yryjkf7Jeb8eTG9Ps+LKE8mIy4CVyxZ/RD7H7y5sXmLWk1pM
J3lOYJmk7RXK0sm4l9B5btKVHewpKYASSPFZujL4ma4xHXPHAAOl6+DiFtPfUyjoxwH+wzBNt5Rp
SSUwXlMdZQMfPChPxw+hK7eWo2iizHIVHXQ21rIMU0euE2ygs8THZvnctbMOWpPPISYlBFqDfes1
f6BKFJsnsYcGSLtNNzulWGyAniz25spx519y9lyekHP9MThhlFo9DbnHZeBnNqEx96INy/IgxKQ8
DxIdrjMKFLQNoDdfHg71/3Nfny4gYo8GDYElHt0KUvRKO7TTXH/LHTD/gQbPmK3RgVK3yPPYwbrg
769yVzxo2f8j7cx6G0fSdP2LCHBfbrVbsmTJtuy0bwhnVpr7vvPXzxMuYNqmNdaZOWigq7sKWSGS
EV98y7vMPTKyZO6MK0NDomAuuXcfY2QAeTfBvfVgHoK7IroLO8STt2k2Nw/qXj010U39WB/LR+eY
JHdo7+Svcj3zz5q5VO8dY85AzeMqwXNRO5bQcQG2eHPuneGpuodcdMzVOblR+aAp84EG0ALX5b/e
a/pbP8YrZRbtvN/KPxojKZoN9ax6Dh7cg7dA37AZnlp1FTxV8lz1yKEXxoPzO9WWoblWbvVzc7Zp
nwEvslE63sXxo6Yuo1fvXrkD0WPP3GzO5VVFR2tYKJsKmcjFuFIW5cI8SwtTXrbdvE/nsr1KUIB7
HI/uvX0aj8qLdDSUnVYvBmXeS5vSmemH7vTLgj6KffQB1QyexQzX7rHXsalZpHeJvWyke+NZcRej
emce/Qf8L+TgkOxTc+s/GIfYWegvmboacb/Asuag3ZP8SU/RvjiH2ab2X/SXWl9bgtMLWeMGRWT1
pQtn/am9tx/0huRxLT0N8X39O0Qa45/xPjkmj1Uzd/x5eyjVlWbdOo/u+FvaO8EJXf6mx9hk7j/L
dwm4PGPlOev8DbMbcEf34YM+rGUgYv5W0u8Q8kegpTsmZ1yoz+1RNldVtSoQpj94d91wI93FL1q4
as4jSoDOSg8P4bPprio20rga8F45jgfH2Cr3Rb2QvS2QpsbbBqfYPjmHAQmvk3tXvhXa7Igsp3on
p3Np3zVL+c57FDqNJ+kUbvJtfIp8xIH6o66vg4comJm31e9+brCP19Za/WPtnXzO35awRnjOn8dd
+JAWW29ZeHNvKY2LEu00aQ1wIFw0xsHOV3m36jtvpikoZO4CeynbS10/yC/jwX1sh4WF01nxPIQz
DROR+ziDKMrmnSunvDpa94XK44Y++dlMOlRn6T47o5raNIuo29TPfbBq+rn7YtyP9/IdMyodIJm3
aNodV+5wxwsogc7epu3KOqj/5M+ljMLWQ34ojrmg9DXPmT9z6xmW7t1cvg2fPGWR3BbH4SE7MqBM
QFPiRTPvD2gXYROuzJI75UX+w06osDFdxL+NcD4c+2Eua3Ntbz6Wzw3OTMqsflxl47J9RMj2Lowg
Xs/T5zDeY51nBXeuynW0KpyZc/IJzTdxuYqVdUlSVsMEWqNKV/KL4OpBa8/mWOl4W89ZmtECz3D1
nEMkWobBIpHnyXLFu2uVZSBtunaZeRs3n8E7Gsa1/6vFygYZEqB2+JHQOmQM9ks/I/RmrSJlVSP7
oiBGsBq1fZNTMSxSpOgoeGly/MJay5t3vxVjbh+IL4gi5jTRVlQfpTwvVmqC8fRMLjeofTMddDCk
/+3u2P/ZQ3An31lbuKCo+yoPzsP4UPy2QgqXX8Qk3XwFNYWnhGVilb2V/RUwjTrYafKqqNE6X2J5
x9uRl8G4GCU2jB7/ilzdWCeWf1KHDhWQ8AaqOaJONDJBVsLpOpXNRj+5KI4MK6fc1LBQm0V97uRZ
9ZDe8/UQp+2REY7WrXRf4UpULkk3Rzpe/v8lEwEhhUYAyT1S+5O2mmIHCpJ9JoB0f1Yo+/I4chrr
WDADuIJFJy3FzaWYleNr0G0rSGr5dgTa1s9xVfz5Grp0CaE/BSeR+bxDRvo1KYIwXPlxYXw0x0kC
ECQHsCd155oU/OeVLqV7n1eaPLTTpbqXNvq/MGj7yEokOpZ0JNGygqef13IuDQxNCzVr+F7icp0s
1uZKV9Q6i4nXayRH1esXHiBWmRtFk9+1ltKy9RYhlRxGr75abijC13HtYmP0PsrVjcQOb3P3aGun
HOiJHsm3QbYdU+SwU2vh/UEop3aVg3Cgr5R9mpwqAWsO842TvlZWg6JiMiOX94JTCZUgzCGNoVNd
cB9SbIZMXjLV3Tb4INV6vxz6NzBLVYCkPlXJSJ1H5Q0z0MUjWH8l9zGqYT0qSHU1K+wH4ro48BcK
NQR99Zku/JVqc85yBrewKRUgLCmZneAoDfEiVTqUzIfNYKFFbGrbvjwXhoB/Eu1MdRPQqm5CIFLM
XVqd3W68Wh2Kl/m2kkcq12p1da56cagNMUsXstIospqTNrzU+rFXpwz3SvkpwPotfHIJOj3JN/4y
QbV3sdylKhyuktQv5Xgo2jhgUlie8/d1txdq2wW+BxTfd/cCbaJ7c+B3hb80xlM2/L0OExX7bJrh
k2LjHg04lT7XZMFW1brG77SPk675b7jbVTdqdTaP5otGmTz46/SabPnFZxSyagozNYsB79dnbFT6
pHGSfJwzMIMoqboRyhnqmTiityZpyjUnmEsxBN3y/15xUspKzAqTyGLkxRy5SrfAemS1ZwK15sT8
fK4/fvz0fdrEKegy0OBR7vv6cM4QjUXhegLevNfNdJPV1szxe1E6EbfseFga9VOJCJGr4JviXQmW
FwGgYllLthQq548S81PJ2jZuphUybFVPy2dheQPIZqbGN4XyYnntTCEzyEZs5vz4txMhMY3lW99V
i0bzGJJDJqK6Vvv4RqYnhXR1izSnNNBC8tdS/iSgoKJv5tEHMtDJKlC3r+kD2uhk0coXqMmDFXVY
1cFRiT3Biqk1a16BOVbrX57Znvy7TpHXkaLOirJcekUxqxVB6Z8rXrBS43fNi2HVynPPZzrzqil/
KhUtyeCtaGFMJMc4eRrJb1JpL5Mu+wS4Lngeq4bk/n50/ymKneiPuDCax+bXaPmzVvi14rdkwevh
DzAmzJt2ZhQ3IbJeQkSmyBoCU7Ii8POy9kqnLcZq2ZJimyMqH/fy+OwaGL469z/vElG5ftskIKx0
vLlUmLSTQ9fLRVVGHpUcc2UPRV9EsqRzem1ScMkYhTYC7XIYLgYW5pO9qLS+pTQG3DYX0Tg9QClP
slBeUAThsEqiFXKexBj4XKnnLMAe0eFFY7dVkBvu32Mz5v2mJG9nQ/Jph9W7EKb5etD/DnSmU5hU
qDDL3bYdH5Esc9hlP7+kS9fx518/CRNpoNpDEfHrASXXYkMar8xvxuovKLG+Wf682MVaF5N3G2cj
CHhoWXw9t1IUy6MnWYwtoa1k0V+uZRsxZtWk+lKefDrR0MM0MgE6g2KQRl96SBHcgjULMdy0Tkr9
agcw0tybKoVqT1GJ+jDwLDNoVjEYhRal2RTAhhYAB8spZoazZGVzPUoQvjf2AbB30VCxMWqUqJsR
tZxlXrtqbW+JptqqCn83rrrxcTnUQu5QSgyzDN6SPJnngTLHuU13XyULNyQZiFqlPWgAyEzvymu6
8E1MHBeEmxcsRePb9VSMTHncxheB1MvfTKO7pwPj0ho0dY4jfsk/f5ZLkzwT8R8ETLD4RpNW9Ig+
xTMjCiK1kBm/cFLi/mipb7o/4BaQzprgrdcBiOsSVj3XBjEXLgwhgcv8HeKj/g3sFNOgM9reZtzU
Pag+cYqcpnyok62VZVde6eVH/LTWpM0VA2LWQ8nxbzvnucrfDP22w1lLv7OzUzL+lbK3q5fUxa+I
VItgNKEPOnVON3r4W5lv+kLdKQZRT6BW3pB0Am4i5KGvfMKLmAYbmBQLAaHB937yDbvQcYKKFCMZ
h52WvabKA24l4Gn4pmOF8HUoXNK68VHKm6M0Ni/10FI8NrcVV0oCxjLRHbq7QCvbt6JAfyKR7vqx
mNN1tN3uIYGmJPCwXflEIPwT0h8i0bTb7JGvxvS3zbpd520g+PhAmYUWow7ApjQU6vs/ggMiUN0C
daRyFOVMmxX5IUzmATIYBUPqfuvyt5W1UCkyzRqjC0SO4zHelcbMM6I7YWopJQ/5DLPlWzdjHJd5
1IAnpgh1Lq/gWQV0ZJqme0oLpDtxkUqYUGljvA53mQHGePgrprO2kDl/p7MnRdWyl1bjoCyYDQiX
n7yLNiopvqCuClZXjRankEfi9YkeYFKcIYcOGXKy9T60lVWRPwlDEibdgkBOliOr59rWFjDqvUEj
R8eooFvJQbnhlTEbJ9RhHidgTarU3jSy+SZ0zs1Awf7WZYxCjPtrrSPcFmUFKVwaXMbrlT1yKQsF
FgAiCRgU+csk+pay5xeqAm8FuWFIz9GBRmv0OrjGmnSAfDt3bnVAfD+v+mFGPb2GkbiG2gzgWSPs
f92YDpg4N1LlDwgfEw5hmthH9R5K5IvGDCj0b9C0j7MdA/Rhl6II7xJrGJAWe1fgr+13RoYGSuR6
tvXC8Syc7DUAuJDUHbRNo7hZ//yDxe/5/nsZDHzwEZF9/Pp71bosvUDvP2pGML1gDORK7LOfV7kQ
+4CFOZgvA3+yeD1fVyk4QEks2MAMstgraHRxvf+/IFOuLTR5nECXekvtWYjpjtjIOhNRQbe/zjkU
2+fbi/v0SMbXR7J8M281Fwglgj+oUolDjnYmTEliSnBQe2dmgyqgog2SZVyYm59f6IVw++WFTrZZ
ErWentY8J+Q/XYXnRjWMn663No1szvTi59UuTs+QrIZfhFg6o5tJw0S1CrVzVWrX/qauSUvguCfO
r5q5Z8kQU0zYOyQchIsPeFCbyaLeHM0ogsoeNtTr4bUr/OLja2jC4lLFnfrxez9d4UOc6+bYAxAl
j4tKfVG0wDRwZDahOBng3sGxQZdBSg/ADOKSNtER6wVASbAuulMOJ+e64oh68SiB6dCFeZRGufZ1
R9RuqRtRxTeBmEcOLDiINJdsZzyo1pGAKIQUJPoiqHK6iEX7A31pdKlx9kYQkYwZWpJmvMOvFWA6
4e+CUkiWvAsctmtnRLDApaoYcaFHMphhtDsgpdnjavs31KOFApgR0SVBGVJBWTDMQepEtZ5yoAnC
e0NMz1lZoD3YrjEtwsrC3knEfhQ6hPq4jZyw4M8JjDkSwIHyV6rKBaBIeCh1gXR6dTB8JIP1NZHU
i8xZJ1t4pZVbnlIQghjLd40xM6J33zun2giq8E3EryKzV41tr9X0HWgaCe4KBQABrVA7hBflZInT
thBfyMJ/4h4fp+oQWN3cz3bw7haCNSSK6s49mTi2G+PZrriMQVDQs9IQjUW3R+cy7LEmb7MsRTv9
3WFoJlgOSiztupryQsNuAF66WXS7yFN/Dd34ZFUS0xs0qoDm1aeiyGfFrb8uNP3ZT+vHn4/PpeYE
jRdHCNEz95sCjSSuoVqBrS1yo9Y9y5novwBUZsgmLtRrqLhL2Z9OdmupTBcp1NTJzaeGepXo/QCs
nt4meYA+nklbXGmN3KiQgQny66jJD6z+t3j4adFJiFfaSnX1Gj4uPL8c1IHWUf4+V4SF1ADE1W1J
cXR3JcfWOiQxyoNg1qsPKF7Mfn7ZF/tsn59+cgWUSWP4iqDXYw+CSXUP/IGqa8YOpWBHxnhAYqwv
zn36dmXhS+1XKJgC3msihG+IoPUpKBVx0bVwED9ictvOCoJktHDHcF60Syt/F6eXsebPi350zb+9
9k+Lir33aVE5k0LTHvjWub8UNqqkDkr0mmtvknarl+coq8DjIkEUxzt02eZ+buIqhn293K5kxuuo
Ey+6CPF0v7ltmpgeRbkTRLOuRrBOmMWgqw9ovIqrufpLOD/GHbriO3Jt0NFxpn+IKAKLMpL7DJOO
0FwMLrLttHo76n8wSJjoPBlQIXv3z1Afh/qAvRvyxOR98pX3f/HqF30qA+ECE72Pr28C+APeSkLc
pLTPdbP0umXU7DPlSLXz8zu/fL4+rTT50GEOSyg12WEeRGL7iC64wJeZ1czxtsRsqMgOgKkri4pt
+/1D/+fxJh8aLJjnw49kZgH0+V/RyN5dsKWFvruZ3ANwglbbeicV9mfXPF216Lzyfo1JDpACKWpq
oTcAdseP9GVa/UZGDP7TApzUlYe9fJRonSBWYwrcztdvCfK1NsKYfAORUdIbbDB4vIM9rmAFXYX2
fhzM76/2P6tNvidjolGGqxHcalwkQwGlMv2lx3QUEyweITRwf8x8/SbqHrM2WGhpsg9j/SwZDhIl
L1IpbfHpW3MOcTIARomBS9/Xi0BZidiLABfWEy2NSMCMpCFCBAN2uSszrwB8ifeJQktc9Y21uGJb
yjHRBy25YYtkDPD8OY2Y6QkwSlU7N/oYLU4AKbcjJgdBaeGCmS2atIXPru0ZwHhysqEy06N3SJLM
Dq8Rh/6Hrf+fVzXZhV6Y924XcMiEpwpwNKVYV5SBTO+4xqg3M+nxqk3RxWRP9NH+3QzT67Mrx07q
M9Yc/XswMxxsOsSC7YvMwDXfmIs53Ke1JjkcUwu7iwqyevLqvJEWujAIM/9eZWBdTAkcHIpB0MvA
6CdXtBaHHJweTgb2GKn9V1h2GckGyd4wgGGOn+a1IcJFoQDn04qT+1kyQqMx0VG47QdwCXhPb+Xx
lXyMezG0V4H2LDKyuMjXJFQgdoU1NW1DwMNzWjjEUB3pPuvWZHP+fNYvvnEBhWYoBt3xY8d9usC8
gTpddnKoaEJKYZzhVwZo0b8q0HpxF3E90xLQLNoCkzeOkblVOj7zml59Eh7zAs8r4WxKX0dMA1UQ
C6DbjR5Jnlf6jymmxyUA2UEIJeo8tZdeE2C/9osmXyT16pwxKb/IsdeIt3CN0AUgpPL4V3vRF2dI
ZKD//fiTrMjxzajMNAZksfre0sIRxistUhA+nD+lt+ZzRPlRHBet6J+/L7J3328ulBcYHRl4ctMN
nyzdWRVCdIJ/RC5Cncp3LvJbvGBmVfWnYA6UdFjPOMbaiMZFYmWz2ioXvnEXDQsT34n43pNfRxQk
bUAX9UYefrlqg1TdssieQ+1pUNatubcZ71RORJrprwzYwYGqQH4OVp5ZLWxwWrKH6mmFwJrOYEhS
1nodz/vmqIcYGZEcK9Iqs5yHylVopz8qnb5uBqS75G2b3mftFsUHWofLSljOprO67bBeSg9qiMyu
hyGnpM4s0BgWviwmchrmLnP+GgilCGez+imCPgSdGYPWF81F6qFA0ErDyqarZwLjh9Q8WtvHQX4Y
VfWAL4wdvUh+smjjtWIfRWtPeKxwA62FkUKn9zvxJ5sighAOEtsod8GYHPvER1cQvRlwYoHzDwMN
kWoWErA0RMfGKN2EQbbUwW3jbUXy60hXbuwL8YzZE1p+fGU+9ZRj5halGcgqJU6LASFxWs8cUr4F
bqFDV9yITPJqCL28rz6tOemBhKnceWXImsCXZeso4leOrIeD7BCgIDs6C86RRvyWdsDP+7Zb/Lyz
Lz4zkEsDToGFQeokogBklZJCZSwLxRJbyiB+6spX6GFEMDE0vK46cKnGEtYsOLMwQqBjN4kYZWsH
beTBl2bFDjsq/kLvAGtQhCG2SnVy6164SyQaqWjzrqXG1jSxtMivoDgvBK4vP2NyoJMOppDV/1vP
hgET2XOGg5O/pLak1fbzS77UeiIHxKVOp6pCCn6ScaiqFXdDQSrYUL7YAinmvdHap7HNyJ0ZMWBV
DIFgnqWoA/B/hD0jBKXcKK4EsgtP/fmHfAMNGYPpRwoXKNvNBbadr5MBrSMkl6LlVXGvy4sJdDTF
jA5d9GsC3MOtKVyTmBmNe3qmNdBJZpWxQbAOrrdnGZt8j9E83H/WE//80y0cFWnD9Ia7qNHSTQ+Q
QWuTBQ2bIexW2bBsFbRv4MeMUH3C8NFOb7vifQxetBopKDpUxrzUROOYwS4ocooSGPa3QgIj8H7Z
Si6MqxbV0M7aJhA+Hzlu4m7wqoMxjIG+nBXMQdEStE1pgdnxoqrA8p7kcFgz/JkPSb4o8MS0MwR5
slXvH2K5XVR5uO5s40ZC7V3325swdW9ssKOY4sFyKQaP/lA69zxnpenSUfhvMWuFHiF1j9iQcseX
XTkPDX3m9HdA+5DcgBGe99qtmQIQJpRazPJpqfrgFHN2n5Ubm94g8tNpBJ5kMdH1+dMc9xKWKPlv
a74Ud8Cy5m2jLUp/FNeHTgEQUp5xKkipDAOQMzgzWoDEeYa6NCN6+SS08mS1utHCJZ5PMwZSzMzV
VieM5jNLvg/im0Z5LeV8qXn1rKjcRe/e1Nb7oMuUEE9l9dS06iJlyBa+GslvMRHCLnZVM1sRqUsE
wsJ7HbUXVGsWfdbPfz6fFzeOEEARI9zvamStN7hxjcrObZRwBZYnHc8yfc+TpWgIaOApfl7uUq1m
MmLkWHx413wb3nYVFGf4riJxrrjtRG9B4GBkEBtoCIEMqwGHoP5SKzgjM3MKXHc9uuFDYnPZ20A2
x2Y39P0/EWoPJJt4vpJ7R94rKW6V3DSMwxGcJ+UXn7VEFpzgypfsK0YyNDZh+Ah+pI8sI/QlQc4S
Dq4Ih6GslZ9lN50VOjgQ/dzV3UbYVHT4Ttjdm4TKVusmoGK2Zh/OChkR27+CNOrI8S0Clz+/JREd
JgUt7lYWEyhdcAymGdeo5DEzEMlHSJezo+xzzGzgdHMCrlNHL2R3X9aazEEyK5VUtYF/rGl/+waw
uTTnMiI205NQo3G29rKzo72Q11KY/vyYyiVPoS+LT1IABcPnPLOhiyK4FeJGGXPjD7jpZU5wI0h7
8MXpM2VpAZ8s2/A/gy74JafvVM9Vj3ALYQHKW5ntNbNcQBqajWmyoGSnUpgHKH9aUEMryZwLMTjB
xsuFRB1oWqipY9cuBqdfqt4uaLa2Fc7CML8JGYFkeDAw3hKezRzvuE8WivcyoL9QbKr0QY3HW3/h
ZO1M8lElsP/YabtJGn5uMo+oxxxGfGPlM6vYQxbH+6/V2hX5i8AWVcobmsUQ9vzfaGRZATVq4MyR
K4FNKAa+bXt2o2g19udO6faSs09CoNcd7vDtu0fyJzJpO5qLQTcDRf5ViNg0nB5DsVZEWjUp5mK4
ALhcIxJhjGV5xnK0sc0Q6JTug1IpVAGE6XNZq0smqyLEFTWegSDIHaxW5GbFuj6F3M/f+lKcgTSk
wFI2yASmt68+hh5HCqp32gjJLFonzCG4/gmtV5PZCyUpg0p0pJBZpHCZdp8iM/DaXiA1hNKttQeN
zBDx/9JPQ0kXXCb/rQmto69XLlFTsXzf+FjFzN8t62Sr73aK1teVdO3STJo1dAtzP8cyWerrSr3T
SJ01ah/YDJK3GdrUCl9RS09cezJTNK21HzMCHepG7qaoCvxAOEeIlMvvQLS87MYV7pbJ3gZfyL2l
QrBEmKewvRWN2I8Zys8f27z4tUGJY28qMIfyJKhIXetYWcnXRpWjCeMjXVZb+hvHbHZACnj05PKd
nYu+oE9ZLlT8cib6o64s68haIOd7UEZnnklAUeBvChECt/hgVmnqnZ57iGK9u09YzAsWKyAOG5yi
XMmkKcwJm2YmMbPM3qvwt2gUiHGY3yKDyzEiZlDVBDrmQYCWK5hjcE8K/qH012CoYZU64PzopYvR
F4HYpJL24Gq5drRgHST5sgqpS+ZFPkKQlhZ4qu/KBu+NUH/UBlQZeTTDN5Y/v8tLRQPy9zDObOQz
UEWblCmmbXd9Fsu+0PoxkIaEAjgOuNMUXr4YCrhIABVT6xedVXTAwn7tlZz1q6y/i18U5KAN8knH
eG2yBwejNhtj6EB5FXMQADQ7wjTG8xW6EndqSO1mqGcxrpRvFGkTdy2otb2Y2XYhlAQ4q9J1FJF4
8uk1qX76TZPSgmrJTp2a38TAVkyK4pMPBrtxnjDZmduUWPTXu0fL9ZeRemWG8IF4+GHtaTe99Hyu
InvgfXCCYu9Q+O+iMeL/TUgW1OFQde2+9p0NYxYpJtnAL1E54aPAzu2ElnGB2iN0dt5jQ/+1rs2Z
L62jHJFJSFmmpO8I97qLOm8wi9jkXYvYzd7wnyNVEF0bxjrIKmIAt+lrbZMkJ7m0YAqlS796p35N
wvYDI58EAAdpUHqEBqBLQ/dh2KHlV97GJU4kGEAw8cJCiSg1abuajZp3ZNfEQspZ0I89HOt8W2bP
eAPazb4TDP2g3NIfCyzUIIhdtOx0DTFwtfwYQf18Zi7lT59/zuTIdPJQqLEGJFES+i5PRAjuc5Lp
4Gr38+qTT0p6O+o1KS8AI5ryungrpTdhxOVS5ppGNUdqBCAdL8OJfgV5DBOKUoPyIaPdJI9X2hmG
CKrftuQnCN+0rPeqUW0G9DCQFNiUcPCRWRDK3XFFOsPMyTV2HBT8XBalZd/6EoQ3H8OD5DVTEX+Q
m4Um/ZaQ6qyTGrMoBhmev8BKgqzTdjZB784Q0sjinR41yzoEjSdk/+UZp06rYUuWwMhJovzkToPq
5QXwlSAFFmazGig6xdiazS2gJUKKDwheam+KnuIb7cJ0L0xE4uCJlJw21DyIrpneXYxeArZJwQkC
ftp4cRqnCfNo9G8TdS3wbrCsZloxV6LoQzoDzMbPG/BDtvfbt/i04ORbRE2lmmGkEh7Sd0t1ca7B
NUJ+YzIADHCU3qNsK8woVUPZENYBO8kw3aQEHjEOi3Hz1Hj1eqwPPRKqUvZPR8vSFBxX7W9QpbDm
dCj/+pxCauPJHnDBbTkWW2tE2ObJhpcOymPAIitz7ZsipBn9NgSAmYYbAaIokl++/EsomoNm6N0z
QJoYfxVTWcb5bV8Ac8+2LuAVfqqFqkPVQ++CZEII6fKXqEzXORohaVVtkjIElOMsGPGFLKYj4mHF
+ZVNffEkf3qPk0TC63IGHz1hNpIfJQ5W8BfJ6KzcR/I/P3+xSw12cPdMn+FfAQ6eahGNvprCpO79
20YRCSpcjpUoBhAHoTOGHgqlumIdySKv+6lcekgQR4ySxH/wrf6a31k1ItB1y9L/GorQjxO0kBLr
9fPPD/mB4p1uSxIJmp6ER4YJk9dZo2KlqXlEiDBMTm4z03ipeRcv5Si4L0Z3JfTfqMVq5Cf4rmjA
aMKS032NgZuTTWp4GID2oX/nhttQlebCa1xp7blvFYekWvldjiYIlvXBUhgi2FQUZnFyIHbpNs69
5ok289xtkXJGGE7gawEbefFrDQ3NVsIZbYfCQKaEMSw640LqRGw9WvEZkM9CwBv5Ky2bxHKB9m5G
U1uZHxnRgXKKSiJ2uzvXWNp5O0PZyen+guiZKdqNGMn2JIUJZWDBpgajGQ/eSoutD7+SDllrImNV
21taBbx14RwhBF/ia+Kcl3reFEA2DDIFGtk34BvzhrLQR9//0CaTG3gkHJsMLFNaz6kgVKOa9R3Q
MCxWaIXg0H79J1zKmiB3yTp+zwDop4hRJxp6w2O+cZvbdx5oNmQ0ka3r/8nMuU6DKlUEtlME6oSG
7M/778JGB/EnbHJRTxRKg183eprZdoi/mbProi0lOHcjMjFDjf/A6f9roWl2poR5ZlFJOOTnIMVP
ZbIvwcdF56snSr9w6X5+pCkr1qzy3tYa29kF0q2Bm6nF/K+HRYlPtEvzZkSNJEUhMVSKVYzoS5yi
bGgAbwzKZhnLlOFpdzRRB6/HgUv3YHv3GthCF30XnM21/CmmCzK0ME1K99F2ZbqvB2zRNmp169CY
8FV3liTZOs2VeTQqC1wsdxo6/12213Mm0aXm3lptds46oHdSuo+By/2v3zRlHsMT/AWAekyl/cwu
plVMu0b4BFneIaEKRSAaFKlytXd4Kdeyic8qWHAUor+p1hkKMEpDgBdSJrvqXkA7GFWptTpnkMJ+
gpJpl/LMZXxSUSPyGcz4VanOifVqXDvJHyC8SSjlx8AGdWg14Nc7DaWJ2kNwpfjOBDMH9SqYyhuj
2vsdxJwAawV37zRCgszeqMF7RlgrHApwaOrNa5OgIhD2GyYPqv6XjzX2Jym+1nL5H97Xf37ipLvm
m5oTpBVgCMWMV7mrIHCkLtXubPW3XpnOggQTb4he5b2fdSuNGMlNN7TvKDEBsgW58vNOuXTD2oYm
C2VvwOq8s6+nP1NwNRwTZhQQyNHfFtOv0Np3OmpkHBY07m3iHnTCLatfWfpCR4hQB5nVxGfVVr4F
HsR4/cyDTyPZe3PYuxl0S5RLNyG2VcpcA96GiFH1y/dXlp5zePf8BLSufv4VF5JQm54U+xepFrGN
vz7/mOghU0HaODVpd6CfIJMDIhW64UG1voqKunTVfFluskGNuOxit6Y/NXpLc3iNBczpnndO7o2b
Xlq9d0e4c03cCQeHn59UvRAVYffImAgKW91vJ1X25QJ4KwXYCEk98dqF2sZzvVrVwy7wngf/wao2
UTWzx60b43wwT5vnJlxa2ovVcLlvrOFOCh5Gr8JRyl7GJAAhMmfp1eB1cUtiw4IjDv4Sornx9ZNU
OR5VPt3aW1uVZ6P23pR4oJATIIQqbwH5koeBvGAsua4l88pleKn5jRQ3+ptCvxAu26SlYoVaEIZa
/tHWk5o1JOS4BkJzyPA8ofnEb4mElp3/FIrpdKKTqF3ZkRefH6ytKiNniACnPnl+/m6tj10ClQ48
hHpSky3d5M5gLINsgKnPkHSwLRENrtqQX3p6RxYyuoosA7mf0gYbI09yv/d49WReCLIw5mgxbzVe
efPC3lN+wjdL92dNLmbkHqn4z3v0Qi4i3jrpCCaTsjptSOehoqD/FtOyUE9l0c6iocYHB30RExWX
zc9rfQ8/jtBZRTkNtfTvDrKwSEs5UjtpxztOBmEW3Dg3MLl+XuX7E31dZbKfxkyJutIbQUsMcx0i
c7cnu6IZSCX380IXsGjg0pHyVWyHDi/OLF+PjaEWYWRpjSTSK7ZpHac3iIIt/Ljeux6i3LoK47vf
JNWd3Dx20soJnpmzg64Niy6YyXl6OzLV89phPWjJjDbdz7/v49t9vZvF70MZFFKqYX+Dn8p0oroA
5d4dk40h9Wat+RrDe9UZ4AYoPOa5dPYAkStzygPVOXgOvyK1JFRjsttc928GLoW+T2+i2pqLLAMc
Pv8K0WEO4hXxiZhwj8/Aw1prgzuFEb+JDF2sNje+7p1BBAXQD0v+PZFuAdVDkGIZ+l5x5Smnn5vq
gVIV+oyhaZDVpiwBu3JHa2gke0fHEX0i3d8VSGoNHN8rEI7pvfWxkGPoqEHImDAak3s7rlMb0zDZ
3mXJbsShKEHfMDwwtSoSEstreEIRcj5/O7GapeGIJAjFXNeTkFS4PTlLMdi7FuhiKwNuvAYEubbC
5GJ0Y7sMh4QVZH2nOk/IWfy8/aanffoEk/flFLkAoSKuStE8k6Q7UEWBnyNyqV3Jvb9haz5WoiEP
P9JEjnQawxyp63MlbeydFz4gEbuQt0O21qRkLedvsvLshEg7RT5GWjfqLcKU420qUIO2f2Unfril
fPtmgFwIp4KtOR0ORKNlB7Fc2buu1FYSDk0BCLk4bAUdtfHNlWXTUcSDfialr2pyrzsjaOknXWbA
GlU3jur3s8xM7+FR1v2VzfutQPt4R1B3NJo6Ks2/ydcYU90NM6ewd3awkUeVuqqaW1VzsOjkZAeX
8JWrysLBgCdIoBjxw7vsT4HLaQfAkWFR2GXb1nNe9djYVsqmUKi9ygUQhpWuS2tzPOeYZXbJrImF
GuQTxYixxB47CLp7JxjuS7NZ+uMyspOF7b+puY5oU7wKR2MZh/mTmaj/8DbuQsu7sjcuRAcVIRXY
flj34M4xuQwkxGltN2+sXYogv5ofRmPfOxlC6NvA+l/eO7zhL0tNqnqdAZBjJ7W142uX5l6pDsy+
42ErX/P+uHCwPi803e49I6i+LCueSTpnvTxPfXy7oLRcQ8l/S1/FE4FX4wph0xBfxcv9hKaqNKfq
Bz21d4Y67xFsAzGgU1X7uiMY5Y6KoJH9VKKt1wAgGLjFive8eycCyyON01929mZRVAXqjp/WJMFj
Gv4Z5D+D1Fz5yN/UQT9+KPEfVK6gplmTrzxqUhegEGXv+mJjSckRiOeqJ88Oo4BPAZ5SCZGHWPrh
g9ieLX4LM7leKwOoCBtu0xAh+6KsKLmuRMALVwYhSYzfuZtI8Ca/axjjyNOz0t6lYTYb1X4vCeGm
uLrpMJ70LRM3QaatTrRIUySVTZry7WtqIsHzX5yd13LbSraGnwhVyOEWgVGkRCraNyhJtpFzxtOf
D56LsWmWWGfmZqr2zBaIRvfqFf5ARwzmo+SrK2ul4YEb9d/TML1LtfWET2HRh5TZr72obpQ5W4/o
sFhF6mWCtmTPGvqjBD6V5l2PZVb0ypeRaJKgJ6Romd2IjdvqoODDarstBcXrRsEbVQSv2xAA0dKz
6VwBEFu9KbX0IKThWl/K9dz3xmrYpUrm9bP8pCJUJ4XC+1jOiEG+B3p8n5hJ44xy49L+3OhB8wbU
5O7rFf0nU1++NH6RhqQQYrFWuki5/FKp4YhEhDHQbpneAbRjijb/1KYPI5DttIm3fjeuWXhcqCNU
pevV//QLKBLI+bhzLnVPoz7jk/eBuRcaL+hQKSmRFpRX6HkJL2G21fCJRrQbFcxqfPn60b8ZIhf3
Cy+/aNYgQGfSPv37PCaROljpiPvLrCXbwfQn1wSkMoUyoMJXvfG3YqK7i4dq3B3bMbcZKNgBKoul
FhV23ERAuAx9T0c9MNBEvf/61/1DWOTTLAaO5qIIq/yrZdGrzYDekWjsh5FBQXsYzcpliIAkpEOy
z34NzeE0koYKN+u3Za56sTCLjg//oaG8FHJ/Lwwr1nRMdvXl0WG45laZylXaPuJUuBwU2T/QWii0
6tZuvJJC8VwTPsry5hRwfz83GfMyyw2g8oK1y+XWYWAy4yc8oYupjWcZoheQOoIfecmSIcYxIinv
Xy/7lRBj8s7y4kwHflG8uHVCw+pHpTW1PSZt6BQJ8FsK9ZfgdvF9+P/mz/OJySB43QU3rSi/O21/
XAhzJhRxPGnafolbptTbqfICxavUDeAGsORRCZdpcIT7vI5oJJ1wlV/M2/Dx26nj+esXv3KzozSD
hBMHwtJA1/y99oGpd6ZvGdpejR+BFpP6j9ourF7q6VbX7NpXxiWY+I1oGHCqiycl/jCA3o60vU8V
KYXhPurLbT0Lr0bwXSv5xrhnQCO3sJmsfMWuTdFToMyS+jx//cq/C8qLfY5WFeWtSktLx6Ht73fG
qc5SBkSz9mMrMWWMHZqenlQVb8v9guUegyfsFle1xLy0eV9SPFkT9pr/rozhqghwx8m5VMiAOIQ+
PRZSMsu1ZDqeCIDhZuDW/nQUAS00JbqnyIAmjlUhsmnG6PJq1pYNVhYFMfdD02pHtc5dEz8Jk7IN
LX09ImfKJ+iKwJ2CDHViPBny78uNMrIB7pedKeTqY90rXgksOCoGwzbkCcd0fCvk4qBX3bEqi7vK
egc1AsnYlfDpGlCxV6TUDRphJSNxNJ4HITghb2hHvF7Q9G4fo14cQFS+B8ycsvBz1J4y6+nrtb8W
fFl4ll2le6pKl2qAdV0JYjAO6pLeCW2zNpCSbErcCuXCnQoHMMvCLo67xWBvLYPAwn3Ljgtc4ufP
ErT/YncYH6RbMlCXLUaOpGXp9I1w6SRNuwxBLcw+wnyv7jkDNNdWY1qvxdT0vn57ddnjf+88mfQF
zhmRRjTky4npnFp9XIyxuoSZeNRfLT866QXMUWB+UatuhjLbm3wmI8s9UQNeGs3tSiq+L/DmCum6
aHDbsltzVEbFxJNEu1sysSAS3SZa+zKqmdWu8wf8vTzNx+KMTaeqs1MOZz+9C7XJK1M0cpXES+fq
vs2rnO5Kez/WpE/NeJ92JaJJtwYHv2vsy5eWZZR3FiU6GEHK38dNymJdLfxe2UMdoPeRMdaPC5Qh
Fv5TGtnUTH6XPFgZAydUezWkb6P+EDbtQap3ig5iT1/n0nttEjWMY4WCnt6q57oMEI4IVwm8Wy3t
N8FqwFVkynRPxDGhHRVbSo+YC+zU7Obo4bd2xz9vpDJhV0UTvZHL5IVz3eu5kClLouzHtR2K+VYx
hY2WoHyMrKYcopdOSx5CahsHq1Izn8RsdCZcjVsL/3GUkQtpgX67ZqMDnaiUH8PwhLbP1Nh0KJ5m
kOqm6tuqHP4Qpgj6pb6NtXIbJMJ+pFCIBTDHuTMqwS+zTtfmID2rIwJN3XbOhbsMuWdNGdYa1zYp
Qy0jf8zjZi1cxyq2UAgQDAPI9VCnx/MjKumZKo6KOHclRdsQ4+eqs2OX62ceXnrteYhGAKI/l4ck
Yn2sjHpVJaUryaWT+v266/w1TNXQeugRN5AHWgJEEtH8PqHVMSKmFSXWDgKLPcbtWhsw7mAIPfGC
U6J77brP6fB1QNoCHQYxM8bQ+IZeKHrHgy0J26guNr7EDy/ukJH8YF5ZhOCIrMqt1HK/NAY0o3IT
6xTw/0+7Q2jGp/InVdhnxBAzlCWRInzYJXm4HQdySeshghS2/KOmb4+aRP8QA3M2vodUy6E0U5AG
NO8mxNWxC7fGBykQH8zCldKREBVu5jh902KALGrmFFq5snrBC4NoET/ZqBivfh0vlOVoXG40DRkN
/HqWyHTZ1MdSVI5meKn7pPkwunY7SoiphRlD4J2VgQM7WeGHmH/IwqOm3/tRbXfZBxNc2I+fVYDO
A35lAoPLRDtLCYr+SErVT6YGwu+gdqveWFfdw6jsp2CfKJ7VrMpb0jz/zDUR2xI1fDZoLoqAdy/n
mlgOpn3kYwvXmMcwdfziDF9KH59H7VcpgQGjhZIoJZfQT2ORv4k7Nz77EjscmBttbtSoRVsudgba
2fIPoTXtrxf4Sm3+9++76OcMqVAwHFblPdaSYVp7+fzLGvM72UQD3LyfdRO5TkzJxXezowjoTghm
BLll56Z435OYl40XKw/S8Goop6Lfjz1A1WhjwbLMjOTG5fHPCO4/awmcCI4hObpxUbQZFgThSpXk
vWgce/XMkCfr0Q6P2nVK0AToWYTHFq1m1ARVmA+VfqMzc6UxtyzWf3/ARd6UK0o4ygI/AMVVwGZP
eb1ZUF/4MVhNDAMX5PCCEO0xSX3t0SbATcsx9XkldJ9zp7opwOy2umum7kYxifTUtXOyGN6TUpjs
tyX3/COjFstR6lQxVvZKPHn6PDrNRK8lN50mfdTVtfKQzIFbMJVDrcMWR2zex01oPGTxt8k6YmIs
RpWjYTSCRbYfyzs8H9G5R6PfKGm5um0To3WUw+/FYHKPGgUiRrOTtoNtTa+mRE9i5BLWERBNgcmx
gzTBYz7o+PI9UxRbsUAlQRmXRVfOpBMc0YNQCW6uRCitw1DKG5jKQGWabznHe2zHVZB6Vv3Y5gTL
u3qBFTaC5hg9cHuuWUf1NeYkP6Qc0QflrHEHxclr0JVOOKpuY36W+V5XXhYBuTQ4TNFZMF4TFf2o
pUFKfe8f23zX9neN5MYvoXXsBfKtaES8T7PjRV1qeG2gcpTDCxzWSHfj8bObQOTprxipp/pBKauN
xQJVzU9d+aZp58TUVuqiJi1W0N1it5HEbVDFa73Wt6IZbC1Ru0PKiqZMaKRu0pjOkDuoJa8iuNK9
/JDQk2+nBLX5xOnTg942W18wvCDL1oLuY9U621kO/S57LYQCNL7gahohsD3l1r3Y3DWkOCggEuWI
0XX51qdo/QsZDuh4NegjSZPm5EheTtn9hAO2kIteXvcrwXwCnO9RY6af0+w7sgAZsYaJKL7NvITq
G54uxrs69Xf1+GlOujdZFe7zw70ujnYaDhtc5O985Arfyvldq15Eya3C0lHzcz+8Z+FD3uGLFT1b
+V7q3RIykJo4reTkkuimVupW0bpQuX6Kb3k42vLsFsnZp2dU4G0Scm0mhPFeNV/z8odSbJXk2cLE
lj+pF3e0x11YAo2wkeoVUFDdfFLSTYe2WpCwJ9pNo26S6Y4BnqMlBfJYu6bait0uamDkflNDy8sa
V6DnLCrPU+sBOXbqIgIU9DBjpCHfddCRyvBUEI3rKV6rgOJMeDa0iES8S8LRZfRrq+JRFCenCfFA
kJE323X5EwWLHdYzBCnWcnqfjI9ZXewlgkOlS8cgze06e9UrN/1VZ49NuwmHZ71bF9V9rxY4LyAP
+g18ahj+1Or3ugvolFnYmXO+FlMFEK3pZirXvrUP+/NgfOjGOqKFlyRQVSyKaLGzF0tiTV0F9b2u
ILtzJyk9/IJfOcxN80HAWE0TNol40KBUWh9a7869AWSDQup5lJ8ME4GPxzz/FLpDM29q39YgI5QI
4bcHfXZwqU2aO1Ndz9EPRDBtEYhh22++vpDovl0JZegVWSS6SDf/QwQqFdqDZiXI+6yuNnksPIR1
7CQV78W3hYpgD5aw18UOQQHTgx8SRxSZ0LWs2PIGcumByXcse8rQ2LmOG9v0OHQdBWy0rxmh9EC8
9Kx9yBW0rEewMr3imBVeV9kx82hVUCR2myat7jQjPgxjdR+SHk01St/5EVYX1FTBkZqGxRZdKW8f
KrF15ETEc7c+x9JZk5cDipp+Ithh9DRIyX0gMwjXHV88wxPHOLxy/HAdSOI+ywkVTYGFBXDN4CgK
J82a9lIjofcdemL4LWCOrqFTl1Yo2wAKlxeD3nFcidb3AW/TMMcb5MkKfnbmd97dxMtWNQVH15Pt
mHNa22qVhzluQaNjBacy+pVmn3MjukxVHSNMHFF/mtvJYbFcLcrQicWe0Lzpc7EkEJcZnE5bBZQZ
QjKMj/++mRBqD+oaUYi9HKoYLHzMCeAAUyYTQjJCW+qhMTFt9PC7lD52lL83quAsbvImH0e+ZZ37
HxPUf34PnV96XABUcAG++D2BNMFLJeERq+GuledVSIVlcmZD8QGRo2WsxRdfMoy+cvtOg1OCiAJt
WStvXFmYvGTy3aohw2+ObYdBXUlitAwHVOm+OdcMv+rJclOa5x0pXFhUdurC5ATbnbhhu1jxhQi/
PtPiG/QRYYLHXhBWFaTn1PjeKadYJWaVmA2hvcQ8kmM/e1GsPaBK5oQpPEhhX053FDtAgbAjNj4n
rVhb1c6P6YBgiuLjAl73mLMkMr7SOCgJPgrOFQ+i1ZYrJyOed6meYAYdmBu1FraLqKFc5uthHmwZ
na4ReL3ANaPmKNPjKVzLb1y6tFxeQ/isbfKaZtugdbvspc+f6qy+j+Yno1BWudF4CuIenRjaE/9+
l1K+jaTdMccH2DDIyUZN7UiR13Mm8z8rdLcxwbWedTBTwk19Av1qHPnjQ19U3UM3z+kAeWFfqCIC
v7i65OVmHBAxQjbAXxsY9vREkyAq92GAKdagueEsrysjPJSao+e7KP1Vyvl2cU6Q22El+ach+2mp
2DOKM5dqaRfIqsgSruqvxfxgkOiIjyISoKQs5YuR4vZ47LHcUH7WmRdgitRWdDeTdZTfD7J1zpPd
EDy0ZeGJab9W4tYx42qdmOeMO3BGv0rkuhzCdTGxvSxUS8xkZVb00FDemqbt11H3H07kklpjwqEa
oIkVE8mSv0+FJWalOAmTvEdsfdSeddIgrcnxej1K0XMLU7tumejGgFPAoYfCU1iQp+iLCZOjjgq8
3e9BtIPBicoBWv/HMKNvO0mrmKQsppqp85igfEtl5Wo+/uevviheIqvwdWMe5H1IX1KSiKzB4JQt
tfEQnlMZPG/hZgyaSFzssm9WisHIIqeRmMh7X/sBMUfjArVF7oBGXX+9pP8QDVlSLOQY39PxVQFe
XAQ+rZYnvYS4stcAZjbrPFK9QHyTASYP/mhXEdzJktyYk69OOY6xoRuUgtP7Z7m7hY37tzr43WsE
VYvvIQjbi8IpnppKjwRR2sfmOuY75gCk22NF0IKJkc3nr998GRX8HWGXp2kS6EsJJPOlp52chbWv
CZ20h/65QH3UfFfqu6WBayXdapzWdaLdKIB+y2L980wANRg+oMkrXnI+Cq6fqGxraW+MRzqYGAeq
mLgXwWcjgP4LjjxVpsf79YtefyqkTPgfJCrKpbp1VOkMi4ZCWnq5AKbBSGEtd1SyTT6hrku3lnF6
YNwaU19bXzCvTIwsE4+Ay3airxHrhcoUlx7qVHh5qG2WgWyHEIMZTO40vMSDcWuBl916ucDQeHhR
a+nGmBfzoYB2UBf5lbSMqFhgJT4zSxbHU4NKk9lvLF6Yepu5WZO8TqLn06X/erH/bVAjPAjWV8Oa
kaajfjG09PV4hmPfSHv6J2wnZnHazbnUv7Ogv5+xnKM/quikEae8KVpp3wicEuYC2Rh4OWrs8XGI
9oF11iRApcxpMZ7RyAPn2QZiHeBixbgqKh+/fuMr/Q5+DhMjQ4TiT6J8cYMxd1GiqdXEZXuRL6QW
Lsq0NEE+2enHwOiGLVbViA3TRxqHTR/tb/yAJS5cfnTGoBhlmwQyfAz+Xo/OavVUbnJpgaolI/Qm
/134PR+bu9K9M5WXzjx9/cjf0PGLRxqLsIHMRYRo/GXDbxCmOc6KUdqLtO3qpcenbcVQx32Dmno8
jFmx6mv1GZXnTih3A9lMKfTPsr40Sx0Rk8k4pUY0U8GOlX5bgNapQXKFcveqZD/hnCGojOhqlaz6
Id3FrGjSPy7D5EbVnqLweyeONFOzs85XRmfZZ6alNus6HZ+ztvoAb49rAr/JkLeWEHqBHyF4gceX
ZU+Ug18vxbXPb8iLFIK6YBSACfy9+lkRZYk1cOTEvnPyrVA8AfZXNZfCnPkYrWpKOzFw1fxAXfD1
s69cGAuljSGVZljAIS8+fJQX6Yj8BSGcQSRffcnSpzNIQpdS9yZA6NbTLm7KuvdTNHsIo0AhMAFm
BJtjzxi+Z9ZJLF+/frN/FHMUGag8GBjo/wRt8VIrvQ2zoTE79nTVnuUgPRXitFnSf8nUdzjRg5Sm
pZ5/avqbEY0nc9qNArazuJP6AiNGc9PO/i9RxIVcid9qNTtkg3Hs1Pngj/G31ALZnTuzlrrwT5AL
Tvy7ZftZC7SN4ZQGUijAkVCLo42cRUtXfg+uIGJKlWv6eZaMX4L/2E714yAqzLHo2cfqZkGzdSaO
GHCcmiY79jnqfZhf5mbvxRMANK7x/MzYcxX64+bmgPwKIEOBW8eAHIYj0MhLTpJVjpEwW7G0z7P7
XDsjc4qUu8SNE1TqTtBXZuMUerhWmSt8/a2uNKd5ssawHIQOyOjfKJ4/4nHeTZkSDSF+rpGIyov5
jbIOe0d6TFpP04vqJqTXJYbbuNokxdmUP1s0iEPNtAWlQN7lAZryBuLSXdoamzGe7jP9mXxMxwG8
bd00uaVKfG0jc1rQ08RQGeupi41c5TQukk4R92K8ob7NkaAvPbN3QBLn84388spdRaaOAhw3Ikt0
uTadmNRWrfMsLgeOZxftsbDram+6hYO/MsLgK/zxpItgIAToGQU9TxowCVvkh2s3MtHrAagS4NWq
zQ8mbZeWMbVAQasrj75L/S5mmGpG4SannzFQdSn5ZzxtrORFsV6+3ibXVx2VcYYCiG7pF7ULGnm5
GM+yuDfMNUsOTI0qjOqunNe3s/p/q0oWgymusiDioX0un+WPLdlIajE0xiDui5dRwS/A7ZXJXgGQ
i8tfVXFa6sUb6fTvXXN5JQKWAYPCCdTkS40voUhmJbNmcZ9YD0m8Ezj2c0ZnfyLnE5oPn2E4lMZt
huQAvNN8Hl1lFFy/PEbxrmVy160QUfoQ9OQ5GvrzkvXzQ7U5OYKivVFHXsuIDVIWFYgAvxTp97+X
p46SsFA6QnlFQzLozBVAQuA8ZE+ShSGXgjyzTouuzJ2v98DVIEXJocCdZMzGWPrvB1e48ongHOmq
Lak3TTaeygS3fB+x7C2wpwan26DOfCtFkvm7lx9nEXLFxWqhu19uPquOemMuMgoP5SVPtJF3PDA2
HkWvHWTGE5UDHdnzJcAdk7wt9BvQ0KsL/ufzLxa8WuZhpplI+679yOTvjLvJyPs5p9/zrNCDmHZp
09+Ky9dijwZQbWEfGv9iF021nq1aiPjKI81zmtp0u+JEQ0AwsjUp5I7DPRwe50Jaz1Gk6ne6+i1V
fAQTf4TG96D5Ycj38SzYYlHS+gycGAzRnCHYinnJJMSbQcAdaZhu/O6rP9siHkC1WQrhi7ObhmoH
6JNARkWOJD7ec1q1xyRmolV8Yzsuy365LfCehStDpQbt4mI7muk4SPjaiyB2GRR1w0rwcbdotLvq
Hcnb72FVn6Qh/maONHqZOw/TuJp9JG4ya73EziZdff2Drv4eziSZKUk118Xfx6OrtcHXVcJW79fr
GUJa9YLCkRL/D7BWhS3BkPS3UJV4CS1Tenx6qiYnWCnlfSlWkP2QeCpSeBInXNIrs96MauZlkrpt
wKqo6Jx8/abXPjLAVkuHUEW+chkIciM1YRJb/AA8UcojQHIuYCE83cxar4YcdFgZR8M55ApeQsMf
V4Gi9Zk6tOLvG1inKUxcpjC10GaSTgKWw/Evnqndanpdu+3+fOrFbYwMQi5UMeODpPgppp6kBDby
q8CmgGtK+efXi3mFEgMY/o93vMhoihzDoQADL0T9zgYdHJ8qcPQTt0teQ8jGi69ESHncA12mUlKo
m3ZUxAtItShvjf+vXb04viKHhPKtibHQ3+vdqX7UjEIj7gOGLLVsz+Qh8ykHNDqOHslPGzFfPI/B
5us1uLqh/njsRXrRojXQxHznZUNRoEBG57WRdU1v4RtuPegilBeCoBapwYNmxRNJ6tAjRNQgOtx2
JL62h9iyYN+p8WguXDRz/DpuplDiSWq+r9vTUOdun0+Ov0B+6E0O1cDo5QmmUQ3OIYnf08zAa/aY
TXd1fzKT2qM8uRExr728tQBNYF8ADfzNO/rjMMGADOrKz8irsn0Pt9o4wLKAweTf3EZX2mdwR4Ee
Ltc1yJyL0CxEQoZUC08CYW35YMxnTFh6BwhybzS/8ceIIcjRSVWOHOQmeu8qEYBryfSmtQHE0bo9
98mNYv/qF6HeXvrFC8zpYpOJDPWVgZC2/Kjl9fPnLF4IiGK9uw1jWQ7K5eW0xEdAmBI2rJcNRCGZ
9anvenHfqrW3ULXEJlppxbgije/ycxZ/NGGyn0LySTojS8K4CAncSl2uwCJxHoD7QD9PgWtz2d5q
I1VQZm0U92H1VrfRWkxaYHuSOwujV5DF+RVowJ4hNXNPoH6jnTGJqXN5M9t0IBmBBbR4l7jTMphK
TDC+dfMUz4ptIIm1xKUMmAW5mBI/QiJNkMpPu9he+GJMabcLm1ABvvR1sPiHh017AfshleYCWC8O
10WrvTKLNFan8HcxsrSwTPWkjL/04p2zzF5S4tclelQvtO4GGRyNWrtf/wL1ylXPd4U9iCoNPTvx
Iow0Qp7mlgwUiBn7xqAB1nZ0BWbdVaXAzbELEUm8wvZNLeDnZajjpdY6GT7jvECHd1fkaNPL8RF/
NY+RTpn9UtJHM7NWmSbQX0jBNDWrOQStLuEIg+pYRx/SzLXtWD724DdJvvkjY7slIMt4nsaJq+IT
bciHJLdl0GOj9INRI+2PG6XHtTKJ90Y1hUoQUaDLdlmqCgnSaJGy1/HpzONxP+LrYCpPsXCvaK09
ddmqqlVgTYa7qCJBd2bqjB0Xs8oGHAr9JzsXUSswOmBDG40heSpgMZlJXHiUtn5yI1G5tlX4wQYm
vwi9sFsucjJ6EvOopYGy0E0nEr+03ES4KpyVDuwHikz0KkmznGBgtgjRjHFzOK2/3ixX0OhLEPjv
b7jIYaxU7gW9YLNMcm4rTLIHYXDLuOJOhwIEODmsgafiXiBNidegYK4RI5ogRxv0WC5DNHQX60MR
0tMyQfsAR/36B+oXLWjKOaCT7GTaY/CkmD78femHaQTQW4cJn+VHdZLdNvfXfQ9KtQHLoyWraIAp
MZbr2NTxJF83A/je+slnZp8RqvNBgtWF/+K8lv2fsIYn0LagQmgOZxhrfBfMx0alZfxWMaoaBu46
5LmmUzc/lgjBhcrg5VTZOE27U4+Qaqtv+4lNpYkbRvEwf0+lla4rrVt3PXCZ57baDVO8UoeHWQjt
cDjNYQ1sTXdM8A+jNdwZUPdC9aHIapwi36ubSgJXVwtdhEWURWbpLu+2sh1iYajag8Wwuc06W0Wm
a0T9vR67jSV7mfIpKsz5i+86ijXm+CYNP5HKs43wrfAPpvg4Vh+VsFOm6UZc5Ib9+9JBn4amAKNQ
RdNg/6Ac+PeHbKS6s6pMjU4hXZryaa9iyl6up4kwj8qyl2peLdEkchbLDkTQMqeVbS3obLQBZvPZ
HIFInbOAeVp4wDoYBKOabOE1lk8N3IkfyexNySaYnSDZWJLtE4ZUV+U6Q3iN9r/ulIVTWjtKzNnc
WKoXt9z7K3N2xuJbVTwUMUP177F/P+UAAPZVvoYYEuNDmzxGIl6+PxJj3xSAvPZFeUyKI2r//s6o
Tnn1NKWP/Xz027NoHSfDSbR9ob8p9QEUju4frfFxau8i6zgaa4DxKgppmSf7x6w8BvN9UPz0/YcQ
8RZcUvS9wv6FQxkhWrrLpG3br2v1pZZdIwBYB0DBbmKEJQGrOPWblTp5BJIJNSsXk8q2PgSDW82E
XafR9kA3OxNI+7arHN4ZKI0AvsCRtoT+KFrlkqtPy7/PSnJkp5/NQWZBc8eYgLysNEjc+yx2rXzT
dO6EyULnzBwQwYNGgUGXQ8Ytue23XKXbaPvmMWfUrp9ZUPTcI4kzsuIbGO1aaNcyqKrqYOZrXzpA
4wz9Z1/e5dZH2XrFMf5sUgqm56G2h2nr48R937ebWvcyY+VLWx6oJo+tsa3qFb7teXXvm+6yMxoX
PbAUiTcJw1Cnk9zC9EQAuAMTX2+ON225ZrKDOtM0wi2whddl3yCri9J8tinCt3zG4QkdvTMIS1l3
S+WunvbNu5psCsMFOFdh+mB4SXqqhbMh8MNEGMulY8H/E7z+TQIP6IMAwuosEjfSuFfLhxYnNNBa
so3lgVBv88brQkeuVxjfqsiB/gIW4WtIINqzZEs/5CMFah+v03DXGDv4t4F4l+n3cvKkRQ9UTum4
m4vnTN4o5jp9SibqDVsUt011NMxtJDOBhf/ymPNube8hSJ2V6Nnui3xrfVPg0wYrJEY16y4vV4K0
gmUhflfeJEaaBrvBnRocQw6RtCFyi+nGHw+5uJLRuhUfRBWEXAJ4h3ISagkizD5/lcIOSJwL3xqB
DwmroGrrQk6ToiMokLoD7wqs3sVFvIcuawxbsX4N1C2wY5E1x/pQ9gzhLBY7cfxs2mMebKJw1YQr
VgcWeFesVfZls+6f8h9TuVeLdQ+gZHiQ1M1YbsCxlpEnSeiurxRlG4WxnRcbo/R08LWFo72KowOw
IQh2Sb9psDPCcFA94lhvFZveX3YxmiJi/JlVDAj3Ynln5G96uOn4tVOLmtlrJGPce7LSJ0NwmuwT
oJdanaGhLYPO8GOWH5RgL4OGMTepeLRWsfo+N/teva+GjYSQvtDu1cELay+FzAGYLLalYeUXqzB5
ymHP9g+KgAHyrmzWqrIqqhV/ChtX9GTQ0B7OZsSndAbVnoatLtGL2tDAg3NqDb8SywvxBhXclRCt
JBO5PVfXkE9Yy8/DbPMPuImhiHlS+8o3bdIlYi3IIbBn2br5zAYUGr6HaP4AooT0oaGmsNJGumxr
MN7qsA9l6j5C1M6vN434AAermo+qfKenIAJhBW8B5hrli5jfTwBiib0SIqlbv/aAyErxToUNADA4
P07Zt1l6srIfeCAG5lpS8dr1wnwdnoe7QHX4u2LtAvdNwNh0ztR4EiED9RrsMLHlfSbWiJKtFZiD
wrJGnR93aG+cwQuvE4ukx5O7NYrTQwYmkFNXfqumx5RZWL4GHW5T5dg1aa2qkGKC/RFBYoqIs2b8
d19+1qQALcdSL05R8TTq33J4DFpNObOWqkc2EcKsPC5RViykObqd5fjgxINtkRwDOGLmahJX04+0
XqH4BngYDglpgBHST3IseJvGmzG84x6AqzkYs0Bf2q0mtljqUWjvs+Qp0w+4n0gyTEkHss8wMLtG
k3Bf924eHfz4OTB9W4i2CbKhtW7aUX3w0eJjejHawadR8S5eHZ4G0JLtXso+Cus0CN+q/NBNIZ6k
rzIIXAOj3vpOFdxQOVQIZ/vbSnSrbCW23tDimrjKc7psbqMC0Pc0bJdbEA1eP3mVsFIG10Q1jzas
mxteHgOadawSIU+4aR5r3yFJ/tmnm4KRaOCYGgI9m0C9T+DpYeaVv5nZKd2p00sn3nXGvRBurQph
ehwdsXVXyNWEx0j7aei9LaP+oZkld/b3CZR2X74U8l3bnMfmOHJIO7eXn+Xm3jTeTQvrhtHGvlgg
T2cYTFspxJ8VNaS1z4UFFB7AlmgbEmSd/RzulOFAALSUR6l8H/wnX91Y2mPb32fGIa3OkbFucYbY
4JUsa16zdFfv2UtzvpYiQLCUIatJciNuFnYKMGqgfj6OLVQ6xzo6ZMl7ne6EZKdwpNp1HG9LtFkb
O/oRAMEgacl2gowrmtsWHmuAsQyWvlJ40qpjt9XCNwM7yyqi9NgJxj6zPhQgaAkqeZ4xb1puZt/m
d9EC9xH2dpT3TrZLeefvBxNI2irEonbwSGPgZiGhNeU3Rgf6ktv/0QZYMjIAsCBz6QAxRTQu6g+9
hoOvq1Z0Gpttwgska3HchaLLzgx3tO2xLitiT4W1u07V+7bYyYg8DK9LUdQ5ASTM3ksnL70vWhcv
EHU6InJaxN/RPc5Vt3XCYIMxERMydPX35msTb4zP4JWEbFprvddJpyBawdQpumMvHsNdVq3Tu+YD
CtcPZJUzyakqbzqBvWn2HKPsVrmo3Xr7i8qn86dZg6EH/RQcyB2lQyBukYkDxRrDH/iOX1OyzdOn
WnBKQl25YsSBLgaS74HH3HlekLhOETym4nmK0ftdBc22NtxlY+WuPKyCYYVhE3Ub4SFunufD7CDG
Fzzk4An+j7Dz2I1cy9b0q1zcOdH0pnG7B3RhFUZSKKSYELI0QQa9ffr+mDXoc5SJFAoonKrKSjLI
zb3X+tdv0Ec9KivmUsBq+gbJRVvfxcqSFRgf/t4+kSXwx5eMn9GsN56T2P9ddmupWo45xpVHQ9rS
uRt2NyA053PnyPXCN6vyhPcsI712KR8s0p/8SHJr64xCGPXfAwLG6TDXWgIEF5zHXUu4C9UzcTDX
nk7aiReKsrw6sSfkq2txSqvzlTIkcSk+ldLFHTHVF7hYZO5ouByQfeIW4ZYZT0TivLLLK1+ql1a1
aIq12K2KyI9DL4hdRCJFe6hzxygX+oH4GaJVtg3yTMxOhqfmbKhoGmwZTjWh2crpNlzaDvN15DQ4
7DnR5Lb1eno1cD4W7kzKMtfQXRG+NdZ3kjectMOofk75Vrh6oPb5QfSr0UnvpQhljx9XCyn3szd+
5AXJS0DxwP95R9RVkfuBushMn0DFAP6v07YLU4XLDZ19qR3g8HoGKoojq7fDZmvTaK5aI4NCusKB
ZyfDCZgVqrvxFGD0/FMnT07Gn940iufZfRG+mP4N98mbwBSr0oiPloxZnatEJJvbOV6PnLqT03/C
ATfYia9eToAPVORX7Q290XSO0ZaUHIm2mnjx1eUolrG+um1h/oCfUU8pgdPdlpmwFEa3ma1h7mmi
8UeHYXHdNIUnWW6Z+/GVEtyNO6/8pEWWEuRKdvpBUYKsqHqxkG5Qw9XzxyTrdj05NCAATwlbIKpI
jMHZCVAVKXaso31uHSSPmd11bMpOjXfy5IDURtiuVqsyW6Dunst2mXrAwSZ7jJwBtO+IxJ8OkGAg
hgNMnPi6UJhVikNSGhIZeAib8H44h5fyqeOwtvUOXphrch+MMOaQYc4t7GShtXBzCOXwbrYRXBLk
1bLwzqJgAxrID+jgtNouDtTnKhHHDv5XVGdY9oMfRfYNYop3PSlb64F/LH69BPRyYPlfxNhuyi/l
HWwieqHLKz8JOlmOX+pXfB+/kjTKExswkKUxTxBDoevh8VAoYChkw0tyerw7ZUe9eqZK2IUrfgpv
Pfd0QSWvsyHL7vgC1FEK9kTshYimHLGhA0U94d9bj807plFC0QSvjj0JVvTgGym1gce/i3OTzHeI
5tRJrnMVJJtk0Pn5Df2nmwquSPk5iwlcprVGg3zbYQsczU8kKsIXSS0iQsHX/jnawGWqY5sOTLfs
Cn8Iy7k9IXnIP0AihFN3uUrO+Mgd4rTAGGf65NStU0fBz/fD6EmJdEMOaVQ9Ivo1jkF7YAW/Zg9i
ZmOSUEO6F1wpd8zArRO/rsCCvO7mcFEDqyjJkViFSNnY5u41/O54TxR2Ew0sZhOOgL5vQh7Fc7Fz
E7h4IVLScHpZzvgWvA8qHt3+FTdoGH4w2z+ohjA6jhE/NK7yMRIBj14hcK+RgwK22PUApuQA4LpE
rhlHdgDURE2BUTX6ELeb5mcvI3HM3GZy5kvG1RM3GqGD34JaoffGk5qnxHyee2aRDp+agNSAnDj7
1rpW4gW35ZhjrOHUb9VF0pzGsof91ddz23gRNs1JfbO2+rp/QxtUyt6VFp/ePCXnbq5Iw9znYQLs
LzqUH2+zwt0xBLt/UJ/5MwYlKL8DiFgUPShv6R00rqGJ/ElxSvHYJG4U77IrfDYX1F0pbJ2QnCt+
vi6JZsDBDTPHKxQqb+i8nLRuw6vHle4rX/FjVeI+iuG+w0/JeVyzbtSeaIwse/qYGjfPPGQBAlrj
xNOMH4CmX+Z4/6xqIJ+ITLilORUPevR3b2Ix72/SdEuyfRFUn8Uk+NC+S/FZpw4zBnQ1YruLMwId
SNOYzcDT1nKvLWrXkKITYAdj3V7f5qOvjHvGVcu0vbpjVB+blqjC9stgglCa3WkKn2tOMyGheC7z
pd7my6LEn0RDS5Vva/NslmtFiO5SnArqYVMzCO/hZytDzLBFWCnVa9B+pVW4MAAtFPag//6v//V/
/+d9+N/hJ2gUbvr57b9ubXbI41tT/5///u5vhY/l/BQYr+DcyVTJ+lbdRLe0xKUvzPb9wLeJ9tiI
W8S2nMJETtbXYRUAfWfdGuaj39N8a7Xo//0Wvh9H8x0oSN7hPuArpP2qPv8x0JOGuLmNOndgXGmG
t1LjWRDB9G3bPMul1yrLv1/uO5r+6xcz8iBxARLYPEX7d6Ezqf08pZXS/RWH0R6FkVmmeFGkeHmN
W+ZpxfUxaFdIVu6JO7yLWA69GPnj8JOX0x9+N178CNSRIs7xYnNB9o/frRPgjTyB3JYbJCwBWfgs
b7sl6XbQF3p7nCmglXTv6+2bSGADJ7ktG6emoKeU14hAW53j4ee7+gYMz09Hosrn6fBVAM5+Kw5a
KwkzMw1S1ForBgJO35quOK1pb6MA3EaibUm9nLinH97K/NS/fY3MmHkb0KOwWfr11v7xNArM6kTC
va77NjiUirAQJXa4IrUttmZkWEmVOvos44w4FeqHTDr9cP0//W5d4eIIBiBq/FIQ/eP6kYLZhxmF
6V4yTl35iKV+xSyIK3eG4fERl9gatccfLjpTML7/aN2CSARnXpuJk/9eArDELYMEkGwfKoAOC0nc
lc0bwXCkDTzJ0U5Cy3obX2/RQ1r88Hv/tPj+eeUZhP/Hz83NISOQgo+uITk1/2RWE8qbTl6Fxb7X
F/zYv//SP10Ot2eJFCBw/d8kTq1WZW1Rsary1OXpcrkKeWLqDhOt36Jqf7CG4wH+/mRRFMGGJ+ZS
MpCq/fv3IbS/SlYWJMfCpRJaWBh6SM9567droLdD2tnTc50D3LpUb8QqhS6Uv/GINfrAH09sfGEK
dWV+AtS8NFdOQ/d2lnJvWNP3U6uU1lPeL4W39OYIJUCStMBXfSgfzXWje1L/nNZuPMBK3+hPBFpP
4u5W7JH22l29RHGvbyT5aUBuVML5ex0xEwnQhtoGQlO04B99c2mQsRODU3iCujAPXUO5+yonKBDt
3qVomJV+ZrAfvKTYwX6HJiYqX1EIBSLzw+4oiF4ZLq3h/lbvousxuh301ZTedW9h9kblfe3uEorH
c4HE6pihMUydZrTVBwILrwuYCxpCQ4HqcJGFS8EiXMLuD1Q/o20tWhznejBJN5qnBcvytk+tc95B
Els0FKC04j0RaLEz8Yi6pf4SnQ1nmpYmpbJ6Lz+mzf0MG+sM1lxtWN128aqXd4wR1GfhVV1RkFqi
N+5zICBx0V2XRbLmD/PX9259yF2c4kGHqwWOk9P6qszFQq0S/sFYf20GTmLNDaPRH/Pp/po9E2AO
q/E5WlEwes9VNXcBaU/BfmclC8b6EvaRrjUdJF9+vW5az3KFx5ZU22Tfi07TP+hrKm8dr0fw3HyP
pzTgoFuOSxTambkW3AdZX49HugOACtCJsXCtZUNs4aVuNl2+nRS/vTqjdskTP45XjD5QFi7yvcTZ
D8UAtYpzc9wUEeKLmgIsLkOMFoCC6FMZQdmanW3EcfvU46vQrlLQYmIkbotxkZ+b6yIInOI99lPF
B1QPRC8Uto1gZ6+Kz8q+oeR+sUi24fl0cwqap2FRXTsNqcsnZh/bztppXwYGUr1jrFC4ZxAvoy3J
rhQ8+g9zY3M+L75tcWBDDDoZNcqq9Z1kUOq1WenimBxN6EKVj10ckG3nVC6ObHq5kRfWM/Vg9Twa
D0nkTvQY5oogj7sVzVTduxVw0G4M16IFttcdhxKUSFsH22vi4puR9XhwgJxUjnIXyE4uM5qyJy97
7t6GnO+OhsW9Eem8nhv+ymPhGvGKxV6Zzs3Tz02Iedw6Ih3klERLRmSUyvNAaj5rekTJ94ULylRh
hPBmJnfg7Q4DR6TNia3v0A+ZxHv7GPTn9U5PnDJwpfqHfewP26bCiUxCFeFRyKu+jUKLsWoi6YYm
3zIXzUfkl+SHky5ODwVw+9MJ/NPFvo2E+yhLcSYzwmM4UpLscLq6yosMa+HVuDMTEM83BE31zbcu
gurLz61xDwsg+eS9/v2s+E4lnEsQZIMa0hvWjaz98hT7x9mkVLewMuI+OQqbKLfTx/xqA/+LgAgu
OuKcZiqwAVt7WzwLhV2+/f3yvxiu31bsvy4/Vyr/uHx3Y14eRk1yBDnQ9shDqsfog8El2AiydP4z
o7+OlDggjwSrLrcWbZo/4VHfIWQwCv6rGYvov4pDzY1fQg0dnqez2sMlLbHWf2ox6ATDJwK/nKJc
RKZv7JrYj8HTtQWqftxqWNiIJqj4s+fpPsEmBxMhr7rPPgKM/1fQA6DK+tVdwWwKS5orYy8/nEj6
s4GfIvrMy5R6xQSqMcPiWPxeboPDbNtkEHLDZML5+yP7RVL+2yP7dtrWuSTlovXrjelH1XRoV8Ap
GHE+g+/dNE+w3ZsfH4OX60k+QJV74YAQD/1Bueh7/WFYMDkUt9W6fpS++i3TzWe2Ln6bhAuS8NPq
+kag+211fat86jEo9DZrkyMT7+Jg+eWx/czWYQlgQ8fTPCVLdYmF/JFuFNfJx78/qd9hVhY3Rr4q
/uBzHhxExn+vrnEcBIircnhMMG3RRlgLM/XsQZ1WwFFX5ah162CthEThYSSh33edMywBrlr0m3cl
VYxMHzCaC/NmZ97lmq1biUzYjTybsNx18Fxrv5xj4E7KcxEbm1B9YarVW84QniS7c2p3CDjdmE18
mS81R0F5c7qD/ioJe6yFmB8GHcD2AwQQufB1plPXuxSMrNec2Hqqra8eq5/cZ4jey+yq5KWYNQcK
cylc4qIng4/CraZFumjfSDMclwEBUMW90t0FAn5TLjhKdXtvtSeitiqcAjJPKJ6Ch8h8EJ6CZUrO
to33GkLwadttQPTIRXKV4pOffzBf2PGr67LlyaTroYOkUR5yzTvkK4x+cESylqkJeMQRewdzzo1u
ruI0jPY59fFHsMPpyWpdoCmsrcfP1riYBVU9Ma/LkDm1XCymwu4wtvj76/7OmpoXm0pjLUPuJ3sI
F+l/v20FRltEsxQecQSCESCEeD2cbhYWJlDhHqCXyMU7AByoKlCCct8IIS50lZuIF8ZoQI1G7P79
jn6D+b/f0bfdbQyMiYT7LGTO+Q7JQHoXGFhOTvvFKZc4UudFhNvalA/F8+SnH4Hm9sNjbW0ZNINi
hslGJhVXbakM3XJYmKuU+LHBG/LdyAO/YVTqysDecT8DaGPgJzidUfKbnpZ4guJimvL33/Pre/m2
9WhztBM6KzSHv+mIMulWy1IZhscJ2ksCb8qfijtLlG19eonGQ6vZrr6I71Hp4kFbKSsjBLo86cx1
tTsl3k/FmY1WHfwKggc1UTJB116nryOl4bL7alCbeAM+BLa4KbqXULsow0+ZpeofWs+586XvFkHk
f0vkwZVpbPSrRN8reEbA7N9hKyemBb4qds5OcJS21b5ccP/9zgwgW67mF1d3jhYs4hS9tWNodzWT
shfDobIpqvesgwIUAB9gBQPAwUQZGyhb8PXSD5/SU/j295fw24iMRWXhT44NkzoHj39nVCphO5k3
yKxHRbg0emJPqa9PXn+FFLetk4X5cQVrtjAHdG71hlBAGnlLWzClYX6PCo+ei/gGvfesHN6RE7yw
C2FYqljzeV8q8NIcJp4U0imTEtHOSjcpfWbWuubhmJlXC62ncl5WmiuEq0z2Bgyw81WVLPruKWJG
c/3B3u8P5x3bN80sSju69t+051FmZEGfYZEJWStjAiC7PSQl9L3M/mJ2VUpN073e3xrATftZxWwy
WUUMepfKbkjdsXi0ThjgE/K7UPdy/Zw9MrU2sapy63YDUqyEnxo9irKUE+fWiD9tSr8XesRxaJap
A/ToyHy+TfoQzRdFik3QoQw8vXpjL8LpH8JOPS7FwWtWuOuiwVFg+gL/wBtwcihfe+Guze1RfxeQ
jDHbCWy+FjxcuU91Mbw07Q8ftvSHvRNzdXxm8N/nm5DFbzuVOgkVOQAh2a/CpbsR//Moj3cMadjm
UbJSAZ8Z9INZykv6q6h6zvMduGzIZLY8ooNvzGXOOedIgSt0h4ywCIZEE/1DgvKSlG7NbmWBDFWn
JiVIW0rn0NNpDz90Rp52uDVGL9Q+B/FO6biUuRjEhSrvagsP2ptTTWwP75g9aJEvUtkIa81TH5Hu
KbsCVbGI6nqee46s+nJxG7YBArjeaZ6iZRwsktGpjqX2qjR+2ywDy84qt7K8fDWWSwCvvpt3T8YT
gDCigmEHNBN71AJnXOciDLOAu+PEOmOpiEFNqN2VlhvEy1SFO3Up2NcOk8TXdy/tjYWuLzripcUZ
jWcugHXVJvKEH4DMX4TMf2/BvCbAQvx9KW20XwX1PwrmcE5rvKqNdmAiTL8w6Pep/lUrjHQju4Hx
xXDknqi/cH1f3lWmHZlr48bIyKus3XT7igIvWLJJVUzR+9P1MA2vBfWXZqefZv1qbHEGDrAqW+vB
xoh/6E6/uxlxPs/uoIBSKrgz4Uff0E5F7MgrNUa4W3axmp6HeJvtSnk9bQPq+A5W7GP/EkV+QmWR
b/kN1ChM43uBDtvoPE5LZSXJOxkPAt9Y/X1T/dNj/de9fWv+qpIY6QyI+BDBPyf5eYkFL87l1/4O
uEXAtHAjeJaBPzx2X7ac7ev4FOzj1iM+d62Jn9qBgFAbVIKoDiZHW3OR0wBjp+7nLnhT6Sim8/r1
93v+A7Y+P08Tmrqm6HNK1r/rnUIMtL5LWvlAvYMEqt1Fbjq8U2QS6KFur7h62tKLBtPwJzHfbxyV
/7zJ/3/lb3W1mVzFPsLh6cDIJt6Za9iqN1B1uEjn+jOVvQK37gxGc3E9Qi9qhMG5pXetsJSF+8/C
CyHVXPcMWOw4eqmuO+uj5yx11GfYc6+hG0rr5oKZswfud0BW5iqrXvXxA4ZMherkaDzQjR2VVfDK
xjPCRYDUqN3dprV+BiUAWIBO8PcnTWXDo/z21WkMDogFQxxDKva37XFUphg1UiMfytficMm8ch2D
THUrUzkjkiXq3tM7T453t/Yrjg9R9yUDn7DrwWkXCUxz9Rtz3SU60zcRp0oo8hCm7eQoMlRciAur
ZVzdbI1mKX8xxlQg8ly/0g/zSXsUTUf3ppz0OVxcN+IZUh1Qod2rR3UhPWAYK1h2emdt5QVzf4wy
Y6930k86YqTGCZSszRC6AV51MBsFfxDAG33NNS9QNJRxI9a+tWEDxb1OYAetGZuFbeakCKXDF2pt
mG8iQb9+QIWXIDHMUBhUDHDHdz1S7RTnd9LYpdEpEWrQV7+IR3mBPLh7FyGqjp6xxdz2DI+9rs4d
kGeCv1u1l5YQRDFmQh9pKy+T7oiPqp0IXrsfoNfJHggbabucFXfjjBJpjwaGen7/VK+jU4wHV65d
9HLRoSvybrEncsEtGFG8s4KZ/aAumfanD0npqflrg4tY9lmPa6xqx2id24oLQ6WI3w2AWWgnFDy9
6efG2uiWZf0QeIQJZ/2W8w+SQBs7ijvumI70xgMc3sAx5WV2LmiSnHarv0WQ8sSNzEYJQ7Tz2430
QYvosn/ATdbnPiyDUPL895XIjO5PK5HPfR7dILeUvnX/gyx2tRwq8kFrbSF0jf1z9Ji+X+/qgnGV
Kxh2qq3C/O1KQ9/qPppfJg6vOgbAHbyx0r8eQ3pOO1jGzKSPmcLw1zFzW/ajXSUer+E9tgV9sITl
0RTnGsHNxJjcjaAHaYse3pSVHqGUqAd9u+2+9OfSNXUHnkHhs5bEk+DphT0qh/ScOZYX1pfArTY4
pA7Hxo72AzqaaInhAGc+VLTKntag3tmnfvX4VBRfvM67Ll4REQtXApZwlT3M+JIi1cG8CptmfXqr
MdQVyAtwDNDVZc99bqdpUxabaQsoewpPOYqXYv67YRrpj/r0DAqvsRAIIpYczFvoS/a4QNvxqcID
TAlfJnUfJ4viLVyEgl0/d6ig53F/KzlG/HTlz4jwcoJ6x+zhOm3H8e3WO9IBXNNmxW3zxK42gn7E
hKOb7NYV6ccgoIi6nUm+CaaC1XngDMVqgEj2iz07Jps4kuHULiOyMsNV95YtlAV2MWJ6n0FbBFQ1
1tnVFSQvN7bqCqWvX80eqzaMBGEJFRAi2MnInNsH9BztLVd3M9S1FJbiTogXJrlBDhWyjYisnmyo
3AuzcUun3vUYOt5ObbyHMEUg1tB6KAYe4jWZkfm2OQeuAg0c0Q34d2H6/W0rPtzscTucbhcsjIfk
UFwgDQMkVIY/4nZULkK8TAs3zWfyLU/tKrwcTWI/JB8wif8LzqJ7mMfAmEPyOEC9xiTazVbRsuj2
Iw46NbqvXY9kx3DhM27RDfaG4Qa9o9QPGAQXuGSIXqsd4gaRj22aXgG/xJcug+VpX/nKuBs/5uZY
g7Jd7qipwyfNWA0ZCiF3eL49S+2jMi+W9pMLwweER+JSdRYGKLNz2wjKKfEFuEOPWBtI6xfq78fM
L6ynLH6JjjF6AgcYW7lPXEjHWEbvC4ko55nLlpYLBkTNpg3XGmc+qYfQjNeDymztidqx5GFFdm1L
sVdqfq27EgaeNUZgh1C54MtgZpvC+tAx77otNBVL2Tu6T6ZeeuyEptvgPTCRqURGtK0goiGHRPV6
33xoPHHcDcPe8m7qcuxW2ApB+aypfZ34SmCKPO4KchT68L2FWL096ygD83c9e1Gh/mGva6s2qStq
/XyjCYF9dMP8lP3OIsu8fg6Te3kbBNAk/OQmgPvWPlu8LDEUY40xMEuTJxBX4HuYSPEu7qAeIkGD
RVYusybbaLVppzwv0tiKk5S4Q/4qFgAuXnG77zcprtTCJrg3sdIUSKK+UhKdanb3jrUWweNqlIe6
hlrEo3pv8m1vr1NnTf1SRB9Ns8cQCpbUFfbY0czXeb6+Cs+WORuI7KtupX1Qs4t1ZMtsJNhZcugu
RvHU5McKDA3jp0o9lOriVl5QCPT2ED+NoGxGZNiT5oxsThVVP+ayrQozjaIFk2+n3xBE8JWcynO/
7Flpki/mS+FjIHuM46yHtPIRSrjrxIdhQqScbKJPJVwO3Cp/6wuJiEL9E5Y0V3PfShB0yKCYUEhU
DbLCv6u9TGykOM0F6QBN42t8Td0L9qim9Sl3y0zHJtetXqotVsZmthS2bb0JqJIBaXiXTFGum9SH
qMbHKmhzRVsRxnNi9NoskTOqintl3y2d+KA4Yubr2AJpLjytU8t3Mjzq7J7Koa0Pfz/L1Bn8/csv
+k6CjRrJ7PoilA9DZNqFtJWkT0tj2qDexzAekXIJ9XoYdzeULypQopI/QqAsIqylXcWNPZ+MFqAL
EFZmqw3luvpc82s061z3D8P1QQDmb4Zk3daz1a4fLhLplV4o22YfAiSvcZuRjqJv4f/wif79p333
f5lbHQSkWI1SLSKmNr69LHGiVqymQDoEUD6RNXn9e74dU1/c6meqsL9f7c8PEusFiC0asVG/1Jr/
6Anx5pbVoOVBdgpKOmoXjK7oDeWvpvGCL4IAius2ur4K+8plxmMJS8h0UOrhsxUu1MYJDMinngPw
Lew09kEgshW2aCl2wP6obFN0W9JCJSlw2mQvNNuPirhgzFyl50R7aY0ffs5/wIbfFsbsA4BQRCMy
/BtZJ5LHrGgBwQ41i9BchWQTiuyQDxbpF+UT8epmBpYCYfogDHDvVPisiIx8xGsFmVZ1erZa27LW
+m2nVWtt2JAKj8rrtro9Iv+Lgx0SHSz0r+lDqT6jqZSZ3QgU5E66KnUf/d100FbRhCmsLY6A7n72
pDwMbFpMoWqPaJBsGTyNnxxS+uftoKgf0ctF86+di1vw6DGJ6bDPGbZd9joOl0o8GA0VvJ17es1c
FPWZ3cH5pn4Yz2BWGpzE3m86GH4rZNoyO3Rp76/edCZOQW3uojP9VNnuKSWSAZASjmbPwGa63TW1
U1Lcq+9CuEcCXLyNBe/NGk6QqEoJdihM7Ooh0xwlghdA6Z8sx+au19777XAnN4SlHqPx2FwsJhrB
Qq9X7eraoguLXxEIwdk0HQOKLyB6akuLAFiDQTBZT4YPTQHwSjiGw0Lfote4q2k+c5vkoNTPA2jL
rkZQ3jqR9iVew7tyol3D1A1HkPER/bkncTt2yY9JNBtdEkN0SkKYHr4iLapiU7aLQX++0sRONxSc
j8JJHrZ9c0Az11Z7M9x2UEfcSVqUSA1LO6m2IqF4K2lctOe/f1h/QsWwjCN5yyLcRAR//PeeWxNx
k08xC7HJ9iKB0K+38m6qltWwIVuiHy/DFlEMcQsE/thC5QsTarSlIoLZIVj1x5+M7P6T4PT9y5Bm
6FojJM6CN/bvG5IjMcUlwpAOwj4JFuyFrfkQ3DaUDUjQkIBih0FzxcfvIfKTr2u0Bdd7Ft8Ir/h2
CKGfnitOhGQv0vhVXg7sbt0XxpI/Mmzr+KF75NO5PiX6UntGN6chPJDdenjFa6N8ja9nzF1G4plS
e/Ll6p3vUU4rWFMbfPweKGjpTNUvI0EK50X6vb4Ob+6Ngn8pKkxZUGi7gVs0sI9bv1HRo7qmvBUI
oruu4wbVji2Gp2K6ZPlLrr2jD1AP01JBFpu78WfDuIRv6zVt3kybvwInm092K5kdYTrE9bqk99bu
VpFIu+PHn2ng6sb2Zh0V7Y6lK9xPy2BaoDvt8YlRiZ1zkCDSAlmaO9f7CCr3wxqCtZ+8iQghYcD2
T0rlXHnRMVnG6xTaSWTz8ilREbXVA7QPJOb5VmNXQPpkjY5nra8HxgD9/VivkJdYjMszMwaRY7ao
UodupAJ87U4TPqNko4/LQn6Sk5WUXmZ/zXfkOdvrl/JYAa2jOjzX4kcBpFFvhHYJHTeE1GoPAorc
jDjAhbybxE+TXvNjSBaWvFFWROptc5Q+XhcuzdtP59kMf/2+7iCUzQJ2QzW+4R9yJMtawTDikI9k
Bj6r4V17ZXSqO5fsGCSu/ChCXIi3SuAVxUH5vP0wA5CV32uF+QM0uIyoYcVifcMOhQHnv4jci4N8
KXAzg2rNOYT8IPOk91vFsNMun1AKvkokHek2VWXy0X8x3IPqj5IBgGVCoHxQT8TmhtePSaYpaMmv
ubnt5ODxzeSgfm1kt6R+PVR7/ZOCGrKa9CghAbzZhj98aFeERU5Gre6McAbf1U9lA+We2kh3SmYR
7tDZs26CGZ/ToUGvXNwAuTbSBTAayuGntmaMPIsRHuC/WsyH7PBYknuH38ipg1lQuPmJ1StSjibI
PqAw2+qr+oVMXEadTsPyXj0abzLoMo5PjdPhNRrNMk2YIlPh4Lni9AeBjuGMEKJ+V0ZHfA5ZRHZ5
aB9lV4y8Mbdp8yEJPKX8q3Vb80RHYCK5dJCScqJPgTelLgR59nBch6ChkYkZKsQW2NGFMWWd3mmN
Kwj20K9osynJaVuNL2WNqoHR8v3kqW+Qw4CJujukOA0s2hkOtWf1au8iMQ15EYFnXchjaL6KJxo0
09GcbE9XQV5k9Ek7owKFfU4n7VN7TQn0wBaR0Jav66rxht3UeyWc98xBuYOZ4DC4Mc6SgS15t4v+
Vp10ZZneRRY8sgQ3F/QprsYAkm6H6yMXIxWCJ0DxHtm0DMCi2sf0EeAuNAGcYn9ImLeDFwpA1o98
H/N33Iavh6EdozsRdx9zXuD/qNHksjX6cmzFw4QApFrBLa9qUrUdaPzaR3nWdC+zXGjuFT4MqW9I
7mxEwCPcDilsBLuljsSIgboGGI6uPqefV/YWlNWrLb91L5gNIGi3Hmm8lUfdM2AU2wVqBtQ+VNRI
chbFSiYkDNwjdPITApmcecZIfoHdD470FhDO+BhwCs9hTIgUbP4ZN2taUILO2ONYtS2KSTfGPheR
F53nwFTUgS0JrmEHMOa4ML3oBdCczbVGNGfXXyx/97pZxRrGJcRVOX3jqo8qa6VxMLYyZYclwcJA
gZxZ+xhsAUyF9Tzapc/A6c7kqGBedk8pkKNz5ht9z9hQWafimgySXvVQPVrMjlSHBGxIDnrCAeIA
xYBToANJ7+MX1suEugXjM5vlaMIWBapkPL6kLNaPUBFQoH+WLIjIfigW2kv6zDKp3uuV+l5RavlY
Ei1JuCI2rRuWUGfgE9YEGnCizg2w0Xqd5tBABpZbzZrM+X+izou/pPdo1T/GB1JBaP5/YPgSL/7b
hvzv5fStRLbKJE7CG8Vlojg9lnrZUkypiew4cSglcYMjRavf8BJg2bIbxpTP/F7cjYDPGgwfba2Z
dSs1ksGv8aiTdjDRuIZzwp1j3tM/NM8sqeRR87VzatqJ5Zt06g/tZ7EP28t4YrNqGM/8Wg0KVgTe
xFcq2xl0hQtMnoOwDU7hK5gM1Ln+zDSRxInIi3lFs3mP+8x6ptAeGVzsAyzODIeGRP0Cu8GgtLxo
b+W99TzNiYqrxlqxfffiEpeFTYWgXGRbVnxsO/jb2ffRr/BN3LbSCJTk0A90z5Rq+ZP6hYLmpJ3R
VumvVmzLX9NMbovXwUp4Mk7mB0o6ecU0h2g2BLM1rS8hMWhy0Mgh1jFWwqvwKdLt41yVrFmCLCtr
VmjZyJ+yR2a1I99XjsbMtTQbufLA4UwEHziPz/7NjozLTZXPkGx76fbM4izD7nu7I4uKSgM1DmY4
R2MXAJLHYIjXO0r84sEc4R/awZP+1DwMb+m+2suv+BIEX5icHOOL/JKehZNwKbdbCFQmxsJ77dhk
C4lKhzQsezrWSHouaL3Gh/yMtm/yEjLUHvlEkJ5XtU1SJv0h2n/qNnxZOgd1VL9HpCTWD7CgusHp
LljNrFEzUcey1cumj0Qpkv3ybabgvZhH3YRBgLia9Bk75BQAgEAnoCz7qxOyAhvH0pHU2Nk7tM7i
iJizua+BIzvHeiKFBtJo7rNnB7nthR88OuFCfnnf2vWL+IEASxb9cW8dmYFQW6mKrQMldn6cOxE1
3cuEDlKw+Sc6CzjUvWcy7zD921v5DAytEAhwCBeo3iaMVHp3Is519rWdXyp7Di8R2vimXLK/x5Rz
Bw7E4ctY91v+S988Z4/Rk3BnrM1NzE3uzefq/1F2XruNa0kU/SICzOFVOQdLji+EZVvMOfPrZ9Hz
MN1qw8IAdy7udLBE8vCcql07POkv6U6ux6rJ/+dmoM99JcIUHn9JL1js+s/uwf1yH/NZgjXHaBDq
VwTLrRl6ABdL35WfvYaDT57kh7NPLjrJXfih8GAAylHBsOBRAIWEduLdNEU2BwyWZiMOLyLDfu9m
fiBSQG0lxhzjUwaGyCD+PoJAIRNdx8wPmGDsPMBDMk410Mqqe7JBUBkeux8yr+gofBXfg4EdBl9r
noH/LwcBo4uWYMzSZw11Z2VqXZlK5Q/1zntRXou1zy34/etC8Phhj1NEA/oeiqWB1fX397VCTUvM
MBAP8Yb7lC6VvX+GF6q/Nw/qo3ht433+Yn9B03Mf24PPvsHbqY6J7bEpACpi2UgeXA9+t5tkDhcE
GvgslSfSR3WVcY2KxvKlexYxntoKG8ZJ4QYfAWuvttOKDQHmPKVKOHauCHUxX4TGiTc568a5sG1m
2qhJYJ9n1/YQXJQT5zLPk60YPjMvBSwVDX+yDypV+006FRBBc4K8iTIcJVfksFR0yqnfswGCLzDh
I7WxeOKLuoRDcfK+9dU4J46rnUCBZece/PY4oLZ0LM2rfYDyg0zA7ycxLN3H8lIvoF8LD/qBktGg
TYKz82Y9l1Cqrw4FFMgvHxJRTwxnAUMBOIpYunCvbCzURuY7P1vbdE8io9xrB7orzMS3iMnA3nsv
N8kDxWt09TecBmY89Tws/YY7y6UJp+pqY8LQzYA8XtiJh+2X6E3QBmZLHykEEJwTXj1rUkYz0gNj
9KT4flGKgbBsqD2iFXLGMSK+GM7jJK4x90CyPGYbzLKh+IUkyQADBC0qoZQxX54OcXq8twgAEibq
IzyNbUIr2akAt59C1LSPlCUw52o4wChf0ZnSOzYDO4RdESSE7fere5UbSocRaRWbWkfVgVXSOKVC
wr5jiqhZYdoCSMZgDGFAsUgQUJw9ioYrHkVHlc0I3jHPBEgdLBkWJbX7Zajip/mCEUM7lNEA2IP+
NnjNezb9CeFp4YxKhR26BlGxR8XSWGVsPUdQ+P/WK5hZgB/ATQmcOTJ+DS3mi7MpXqqPgikscO4U
E6yZOOnCDRAfZXMHUyhfZM0oZyLx6aIhfewxTZryE6ncEHeYHmLlWWmM8IGgeSaHUrPWqPgDdUJD
nadTNCOpPdyRlIW6IDeAAZNiYK81TJpC1Pr+HJGzoSxFJFnpNJLXgFRAzjj8xNrcxWahmeKiXNsT
/tsLdt5KeUaxTtZpj+ibG5xiFvqCUVD+yWBDK6fdewG9D2wKd/aJBnvFgOW9kDA2kBhaITgDC5t2
ESL3OZ5G+Bga9ajbRdk7jxwOUPpsPXJW+hEpbjNkQRZ4AtqYaGKfuLeeO8VBRoS3wftO9rE3aGcg
+HQ8x/DUcxR0UywGbYxuzLHszFscrrpRR9Gy05c8VUTe3DS8bZjuMnWpXkDEa6wKIP+c60vPLDCZ
OAm3ayy+Dsf32XprwVSoqT4weVeu9CTBK4mgwlybUjJTGvvmqEZGg0XgXqYXPEMCsd58igGHw4vH
NrRZXEbHwEEbqC48KpkaVRtRDSNd9vkSwcYAlKeWeIun+Vt5NBHVWENXBTAHE8WKphYMxWjwvXGJ
VxwAfBl1OyjhVr2QhR0ym23G7lfrrzFaw/X6WH7BWddOjH2lcs48kO0mWTt7DKLyRw+HYE78V2Kl
vQtJq7wLJlDfpnwBSdmU2ZaMgc9y2/Hn+1f+YsH9SwfaOGZSmJLq3QQoGFcUOkTo8Xa7oTtxsWuE
l79PqhH9YnHBdxmoNXY4BEmOYOg1aniFoCkdm1PzKX2VR8oD9uULvwkPFAUw/3QX5ZA8txypF/Fi
PtdzC5AQBvE2fKMyQYBNJxcSHo6ZO9OXZvipiJ3hDbUtXAr0AqPqk/JfeR8MSFHDIC2oOBpIkJ0k
9Zg75vb4/MySQziIx0FLmRx3Hz1sNiA/84oQTHlTMAEf+cQLws47m/T4I+PJS0fNuX1irXl4qKOd
P9RPJhjryASQpOOAu4TX4SM4kEMWB5IfDAeexbUJ7LbMOCJYzCx4DMwAlOiG/IV7pqgCCqJYBZ6/
2pSxtDJkstL5rEBejGySf4Q8u08OIm68+yXI45A+h78wD/2NZ0yia//JiUj9EnxQv+GcBc9kJZzp
gN15Og9XWG5vMXc66xaRyJOkWFKkkdWqtBOD37TGKuu3ncgbPx9L2fczOKQ4zRJPfEqBHXgsg1WU
j4yeFhxHIgJGxqBc6Rvxy6iGwEpAB3aAebY5cl6kRy4asTxKMQZMuJChTVsK8L/A4PbccCaAsH03
8qzbAGo5dFfpHe0ldcIPZQSiZ2KqcB+Ff3YDHUkWyS2JZPQH+1FgR3wBvSyeqL28h+DdhDrDwuL8
ZmP4yF+Ez+DSQa721t7FnBqsWrTZW/9ROyfdiN6Cm90dtRNtzouw9vb62l2bC/GZccEScRq/XL7W
r97QVIW0+CMKEX4NkzxOYU6ZCLEe9onUfJg3MFLF4oUtiynM0KKln7Y+0mqmxlhEjntWJb0HY91o
xIEtuQO5lUOJzZOagU5LxjsPhOaMOIY3+GnIMCUEk5/wweklKXg6MYcfUeTxHRJAetSMxah5AHSy
Lpz4hjVjs+4ei2FDH2EnUhHNdCEwoeJBsWrLERNupR/VHPswWqR5xViD6+CIxB5i8Bmz3ujJE3vV
7ziCLB4kwsmLjz9NOoLtv5N24hKh5cw8mBsQnPrKPqVwun53KRHg3bZJZ8UXbBDroWLb5YRFdYAY
diQuVWXK3KF7ia/8MlJH6IxLb8mJ6T6U76QGH+Jj/kh4RIY/A7uRveYdNt6DGU4T6Rt+L/1Ygyf0
KS+gP+3hdK8Tbwp9Ew+vUw4nWzpQ48GlH0mYZuAqdsr2LMalj0JygB64fUdpxxkPLZGLgsxqnxHS
vJkbc1Iv7WO8rOb60lmaJ+nNOlpzVn+yD48WGPQAd6Xwht5tzn9qGJMGezTE+mmT8Nh/eR8ipxt/
WpSnTjnO37QvAuTX1cl+KJ47EUYVEi93C8/W0O7wRqWfimlyD3BlVQfCoHRDcNTMLml1E9+gcOM8
CCNpTUcVcWVY1c2d87R+imbNwloaSxfa753OA/XFT+8genOCZiUU+Lfz0KZVg6rJaD3cjYCxdzTB
OkbBnNCdUBCA43Lg03EYALFU5ixuDmu4fQ10BFIsxiFjSdzoAAbtCeaSFCcum+xnbwylYApZiCQm
SkfwlyccZzDr1JCG2jsqR4Ic6mhcq8M/uj7y0nlRjITnml7gARpUDkXIGeAnBx5wPnH4h7eP6YKP
knFw3qSkbg7iB0e1e8kstmyq8pHyHH3Fa/BR4Vi8sCPqp/yJZhzwcxOvwmNJiO2Cg6+jQv/CvQQT
Eoe2vxgFrwTxpGSR2Bw9uJZMmF6xRDqQGNx7KY2xGgOhG2vEtV4gIihnlfpdQWs7vNDds/bIqYdR
AT+wDuZ4VtDJs12HIH3tRDjiMpKdoWG4d3ZQY8CS/gb/ybj538O7pbCbhmD2csDDU07fzeos27G3
uQfQHOvsA/arD/kGc00ydtyt9848Dr7WOpLH9Rf1GCeaC3FznOBAeqakZ/MBvbQuBt+0mGjqOH4F
G3H3bBTneIH/2LILx93eGIun6kM9MR60P7IDRY2sjokL/yg+UF+gW9amOs8ayGkTsjXTvBwIJYcl
D37FaQvNrx2lj+bD702p9uO9UAZ9EYYWqvhNFP0DxsWDP2lliMIHduGOShKDiG8bWNoaF+uceE3j
N0C6++K9kOe0cCAljrKiR6GadahQv5RnjILYX4E2zHP36my1HaamPlsmhTv53WpIC0ZxNO1MTJXG
4kRAhWuN0+4xjVbBZ4TXzkGf+W9VMoDbybO/ndwzEMCW5adH/r/LlG5UC72s1XFWCgi2T/2HE8+d
JyhM1UoJZzm4Lg8ffGngrdJUzVqam2Kq8+JuuisLIz9H+IVeUSIOVrbGgs5RvBYYc+EV606tF17I
9BPTV4ylsjehHvFG1kREPNPxhZ9RO8JpFFTZGPtXcYlBzpoOmC70pfPGcNmHv52/9g+8eIv2oUq3
5RWvnjhcReeebcRlwAeEPBnQCgHnz2mI1RXnQTjVXpFwL8onfh8srBemFOXKtX5XN96Hg/+8zLYc
TOqveD6YEQ1D70beUA7yXr1YHLoT+zk5lTSSgHhH9U7OgDrMbf95xZDhqhgoqLps3NQopPNYfeGz
OyuofJMRNy4lOHrwyFoyP+Kei2Nvp6/qtTtLhjOTHjfZYq6VjeJL/Nzv3Cdv2c9ddRZfGf0DnBEB
OmtJYD8FWK64UyY1UTZtLlY9EKRx+PGbO76F8o9b/B+XcHPAxJ1hZGld94f8Az668xx/SCdxZc2c
qTtTl/aMDpzConjV98axAoW7hxdpP6xZUoclcuIGlxdRv7mHZWoISZFiMpAyjX5JgoXiTsEEUhwn
vKmG0S9Q6Ct62QxT6m87iBQKJdsnpzxJneRv98vmgxrX2h4oY9wL3xbqKOQ7D3CALcmZ4/gJ34oG
BUdUTvA9PIiRp0FqndID+uXMqfCynAUQtCpS5u7QpYwfbjAO+iKGLYighnwb1tAfWw/rIzLcmDq2
t0bqMbraW2PPkthEkB/LZfdkvchXfcVo0T9oH+0HG/EyPhgv4lWZyZBTUaa+u6/UgeIT7qgyiotR
tqPN3ymLkTvJp8XEOCoUXfS0IC72Xt9HAMXkyC0DMkcYq48o38orRY7UjQJ7JPPGOJP6Df5m/wh1
u99y7lEu3Rl1WD/suH9d9g0Hwwn9OlJSpvzBLnvHkpiyj83zLTyYA5TWv9jX9Az9AqhMvmJcXBC7
yEac0+UmT0zK2JAAv1p5xBHk12O934PoUItLfP1+RKC2+G4sYMrH4K7Pw+GuLjXcsdqh1kCD0j8w
qILy7uCfNc7facyr/CwwqwCnoy4+5pf0FNEFr7EOrXGhpO98hT9IU8R8MlHo4aHTj8BIYUKg3KwH
x1cZngY9KN/SwBKX0gSH8ImXTgCZ4Uw64FrY7VoQNkhyAEMYM5rKHTjQvx9l30zxv/cc/N45x0RZ
swjF+n6h/1hPetTHWWrL4gGr7PgVfpC6dNRRNWPTwyZGAHBfGa/5PZXud6H5z8dqhoEdlEnOyzfq
+8fH5r5hCVrYigf6lDY/bsMDWmhQi3LdHOoVfWU3C8ql0qPAf2yr5Z2Lvi2DLV6cgTavwSZQDV27
IdBYiabZeC94e016gkozNpEF6or9AlkPOmg/7TsOXNtamrk1q32IvKY50r1Hx+/wWV7Z0SEKT4a9
KphY3flmt9vXf78ZUkFyyc1/0Xki4ypB7QJvj2WPJQASEtEHPoUXVFNpgzORax1kf1/dM5xVbrkd
3x+MA5VsiLKs4p72976i20YsabHt7nU8Om1astZhGAQAAR23inhxODKzMp0ZBpaitjVtmS260rPZ
vFURGJyzl2T6yZT4ISAvm5GLDzJaMj+qMqQiMabbeFmZbn4opM2Hy2ovfVgwybUTcJysXtIkWsX1
syo+Juod2sgtZXa4MsMkK9dUIEUq3yfGH0tN7VSHODDD3cv6ukmm+M2Vxsy3TwYzTe/pzvMbpid/
ruvbD7uZrhRdHzdlMnwY57NkA3s4L7n15kHOiZYCI63iCe7mJOex3jsapFuIY/hsi/WMsZnByfdd
zv1xoY2kNoapCu6+lDcQYwogUUzkUkyDE4RT2wpsP5cYkvZzR3k32pUGf+LO5f/0Yv35FW4uP2yd
sC4l39uThZlCQPGizyL5GoLmsRsWBNAEO9yFTjbnKbjFzsiNnVxsW8xXTVzNCwDegilindzLoL/3
vW5e+DjKkUiVjrcX0pfIeOmCdassRONJ4AAVJr7wdec+3J7S348CB56B9MvSu62cPVEqREXhbVKL
jQbYKKyjiGCf5qMikADzexeTJuPO2pN/fP5/fOjNpEyrtBqbKj60oyWIaLkKDyKwr4wEOsiWfTx4
y4hgsftq4gfBWIfL4ek4YynuXAXoNnGRCmi+U/k1ld5KeKQ96EAJLtn2j6Kc3cEifnwkf3zbm6XS
GYoRSrbl7nN5Ewg7T3rhkWD+NtihYShx95EMhd/tm2nBIpYHAhknzs0Gl0R1mw1+c/sSJriiHDJS
lzJ6saK/xDUmxuUhgBDueI9dG5MLfIqTS8NJmGfYhPX3yuTh4m6+jCay0QLD6AactuHm/PGqhlpT
ihD33L0LJD3YQOr0xHlngXw4y4Ctw1C+NGMrK/JUqx79IGF6xrKJTpKHPwQjfIjM6TyDUhPH4FFk
KzQoSX5fxD/sm9g8DCuZOTGcpWGN//EdZT3VkkTt3T1vMK5rdXVgE/GMjyQ41/qdxfDT2kXNgKwf
UGp4QDf1nRb4oq9GlbuPw8ceU3nET70Wwyo4NN6bXoP9wdbs44Vqb9PsuU5WbVWA/O09AbIrJ1Xz
FWC7E1vChPyPgMJUANkzNWf2+z35p1ziduBDoCD+VBW+rnKzagtZTDvXEN194j0bA1tpF3qvigle
KT1H/aFMvjwsk5NnGSnJXcdE0h1v1g35oCoYtj4op9ldxJtFbMSJUFdGJx5ChlcMPn0AUh1CyrMc
b2psBdbkwWwMZrX2QWu1iaySMTKR34AUixJlo/4oB1jKTVWCAd6kdGuSa7PRvwi4kMCc3KW0sONx
52Ho0inrJlunjA+R3C2ihaRcHIKsH3R3WxuXBAKWI77n6THJH/i3JjAncA/mGxk6zrVU0Gv6UBiZ
qudA3GNPnUNeYdRyDph54Ciclgtm607xkH7EL02yyvxTHm8M6C3ebugeJimjKLI625XfLiqE39oz
OmoJaqmxKK1LtNOqsa9sGF2J+trsvRlmPH29tqO5FzMNe8ze4aYa/PGc6PG1ApPFWtjuqRYmTrfA
/hPFWgLZKMN8pDjr0Ycu7u3+Te/H2GJ07dJCLtdOpPzskTnhvNgiw9z41Mnb4kFkWNcUTzk4KfKs
nQC7p2KCwqRGyJnwRATMsABjZy7AI3LpnZxQXShSzBzAWeoOduc92Ia8AguZe+MvH+qT9exUA9Fj
6Q2SQfnJlq6O9GTo0Yz5rFI1AyXUt2eQ9pC17Cgj7GUXzJlWauYMOrKNc0W0Db4kf2/x0uDu8WUV
z4MN/qK9kFsyZLM8Z+2iac4BUKMefGT8pHAOB1qBAikEj1K69x4sJqkirlfUmjHJINBC3PcYJhM3
FJIFb2TlW+R0QdMrlanTgqNr0aS4Bk9Zni1C650xFasKq0dxFTDPHkZPdTRtlGKqUBgmDu5b2kys
NgC85GZ4M3VK71UBjXob2u/qiS4Ou1+IDgB26VaBtUbTURmQCeHF5IxeGVDEl+JRnAp7wBBml/AY
qsfkEXN0+TXYiC9tM+F0A7JRGHHAzMZDoIBDi/pu4BjqZ5Dj9sSHevFcPSbXyB1XDF7wp0ynFarK
QaE+s4QZhvgIgEnBcfbpimas/0qzkffMjM32li2WD8qEB95Kq2EEQkQjwF8+U5FSPFAVe9V7IL6W
8WtDJFFExatiTdx7G50RpWGisWNhA1CMMzwTmQnplTH2qpRgGKhqrA3oX1nSTTyHUAu0F1DDjGkk
kB6+lt0dluCkx3TJOWJyWmfDsV5Cf3rPcEQpoA+LePRXjjgQDNJglaXeXND7Hch2H3LPm7WFSnqw
4+aPFP3BgBoFf3vmmXvpSNWI28IoSre2+oDUO1G+hPLdhYugjRlHx/pKyeYNAJkav2u7JHpI0xPx
E/rBsqalfaCVFYRDKxxyCo5G2Zj2tjPQtR40HD8mOi9Eo8VLLXg2wWSCRQPAToqXLx0Ncd7NGNWX
DzB8CUIBhIkxFmes3JH44pbZIlehEGhrHC0lbaYoq8adGmI77sdiJUwa1kTkPuBL7raPdHwj0cUO
HxuBSKgndYpccuB7+kvDP7XSMWXo0gg8A+fdiwZ0NUbsQ1kACfIBBa+9JSFvZLwpTAZ17H/Ul6rY
FwAenEus3zFpX8utvhKF5+wpJqhkcJlzWoLG5mitzXDnbiKMrmbBPjj5/QpCLhpHZ/ZpLGnmqhXD
27J9TptnFT4lU4inAiOnFAX0uQ8ha5rQcjF/wvvSHXvyPD/Y/jSYS/Z2La8E/cKoJEFikbXnaBV6
88CZ4UEmA6XWzs5WXgFliinCo7NN7/6gnpIPIiB3iEp5UZgcGOa20jGDnOpz6EWIQcChtRle6Ffh
I8Xl+oTZfqciZl3VyOrqFaRKAz2oiAsLCApUTdffgNkaL0ACU2/drhP5Ey8Rt34MDTQToNL4oKqf
JbL3/EM0H8P6UbA3PluQO2GQaG788iAxz3HKuem/aT7GI2S4odQXRCJ4oPTSYdv2Xo1FPHwujtzS
Rx6s7ClKX3nT9FwmjToZBdqHvA+Vt0Y9SM96c3TxJXoZKqUd9J4s3eAVG5kxdpHjot5CYaH9hIds
DPzm+QCFEubBrtWEb4GNbwcSqkUCQUmQCP1aoSJV0mkZbI3sFOJFX5xQa9uL/KpjDLSVk9fGbbCt
3QVMXvABdQ9Y1wqvmJoW8YsHb7wLM0yLd07+WomHZyu7MHPPj7BOXB6nP3fMeUpcmvqkwn+K126/
5QWs3AnqKw6Rc2LYo4gr7KHYrRzNHedYwEcjXOqwm13URAw9ismSOAtK47IFoZkg8Dbix9CfC+7a
/4JmSKJJi+9XJpAzD7SpAcaFWUo6Du8I+cvQm1Nl7nlzPwdX0d4b5dGC9NelK6dsJ91F1pYQJWxC
BiC3WGcN6BN/O2wlRqK6JGixijYYIDpbXzlOHfsimGunPFlL7JIqaQotdF50E6fBTeFAlJpjrDVz
XvmL3HqQBo85pnfKM0QFMtVa+OYVo/QvQVrbDkSGDsGws6/6jdFwbYtC31I15P1L7a9ViAWgqDEj
sL2HiAJRvw6/pl8i1ES+G+ZvjXmkyOkZrvUTpzqk8lpDGxTMavvjTtl32zzc1l0DPPlHLWzIYVGE
fgZKhkxeG7Xptv8Il8aH7Lz4wjt7lTZNfE5viKnMo3wg9+nv30D/FwCl8jOlIWZTVOkbbqpxX7WS
TEn4BvYTGAlOI+VMfbLnfbXS4F/xGnvvnU14JcTYQ6lOdXiErIsAP6TYXPowDc6dsKN60+fpx5UF
Q7qIT3rR2MOapS3n+UaGjAJ7wdhDcEixf5rglAd1/YsTShgJEeJpTnNIHtFY5XC3kOL3+UimchFx
cxNwKogHi9z2sVWORv+GBFxn/MoEIx2rF7F5yu8RWaVvi7M/m6jhoQDtSDL+NzigyTf9bi4IaRd6
TCTtYKFauwom75SMER0Sbb8AdWoPxtnFsRbHhmqWU4UMWTdYm0eY7FEHMLFiBGLHK/uL0ie8dqgA
EH0tuyYCkD2VvTLBravOl1XHBoRqM/pyGVrp0+SdiR6Fkmyuk12rfLnqU0QtFO6Hce/RgKEnzmWU
HWDk9dx4sbHgDa+c9vKqmnKcCNugR+SDMXLJu26v4EDW66o+esR/JHhM+GtCi0JviawM51PJeu6r
bmYQc30hpFSVZjI2HfCbsDeNMc4xZkVAlentOISxTfAf+qusjJW5ysComuEygXapFEfwQhXCk3Jc
KJ0Kb8iZJkwz49N+MZGEt2v4bkH7QgYJVA0smKx3VXkwzbmbYs3EHHxj+ht1qE7zbYfK6iilVw7S
spiF5A2Tb5E/M8pO6RR4EMKsElY+JtlInqd6te7WEjkd7TWECr/BHZW/DQWoHcsb6OLV3AOvR0Pg
Rp/M+iGryWthY6Bys+UFIQ5okRYQZwP3jsuvfAt3DmuHtwm7ctMcwtaHF/6PF1qtGi3Meo8ApXgN
2zBGICZs4R/omDRpUy3Y1BgtMB5Md1XyIOcvBhMDDHzIXGOeEk8Zfugcr9osOyhwD61FxECi/vz9
nZd+eucRCbG0RVVVJO1m1uOpcoRzQd0d2mjfoXRN5qRcKdmzA0bQw7GBZw42DW8ygxF/6SssEtLR
79/h2w//5iXTJVjiOiAF/7v1yy8LJXHKPOkODQTMJD0Y+VHHm8uzSV4J30JmatKDZI5IXLSUZVQt
nfDNzCeY5RrZ1W0vhemPNB0SsLuVwmUvZ3e+3zeS9tv3u+mIg7ouGIhl3aGEbVRjU3rwKhNi00Fw
nu3BW4K5yr3V8w/SyurhpujGYM4MGmDe7DyRr3RBG3FT6m6HkZ/YzyuibIypR65tNrHTs4oGellW
G1gdKfqt35/JDwacfDxG+4rBuhg8Ef9evErbaZnRx93BxZ2DBsqU9yLkV23mIQupZRzgxrWz0Vog
pWrFEAGad9RtJaxg4Vx0tTrKMGXC21XcBuSO1ielOzfeA/4fZYhfCEqxU8UxJxETizLYmTX+TI62
GKy7BQ8d08sgvXO6/QOrfN/Q/13RLdbUKYXcxLQ+BzOf9cK2a8+B86VXW9PAG2WGbiIjwRNaB+Yw
LbvZ7/fzFokEyxExO9SHQHYCum5HH1GQVYVmlOEeInJhpWPNw3vqKPtkDtNA1rsWG9DfP/EfGOf7
E9UBozeG+LebF7sWusDRi4xPFI+6euzbTS9ycBDBMv//xwJcniyKTD50PoytTv57tUhl2mASF4TD
/EMsvvru5Ijzwj/I7RZcWvUmJRNtjmmppdkW2KDvDiZ+uNy/vsEN+l4KvqwLBd8gxllKsh8ssVqY
HIsZZkJmQJDvui63BnIpP9Mo4RCBQ02Ttx7u88y6ksyc5HC1fn8E/77DN7flZuPohUiJy5z0kXyo
3RcM2oQc6zF1VfcfjNtqMkhSFL2YZMAsqggSA1n4/SvIw53/a+/6/gq4CsiShknI9+//cQhpWMiU
huWG+0LY6Ax64wa6mUXL2syVBB1xHS3iemU4ayGfO94iayemuyW0JEPSmBfzqiFuiwQ8rHcnogAo
fO/B/fjcZF3nveAb/hMT1AmOZBY2t4hEQlQrskzm9pBYYkHu8F5/vxk/vISyhMoHiJ5zhuD7v1dp
YtmJKLtOsHfTvRlMHczaWJo4RWKAOieRKEe/9fsnSj9d3uDLwhBYUpR/AkuELk2FVNR9hkIKARP0
yvoDoKjnHt0SPQgYp2DuSzyrvL1hwsGDIty2yVy0jbk3KKBKGDrX37/TP2XJd30Puqwzwxv8if++
C7nQ2m7rKf6QEcPrams7boIsDsvw9w/66dpl8X8fdHO7HT+RRKEGMyQdhihvzdkxomTZi0QwFaff
P+uf5unmom5e/6CxU9V3NH9vKzPX+CihVw3kdv9OTXfv3t280LKrJmVX8mMH/ke1BwVkRx2yWqU7
g5F7HzSUbX+8tlKnCKJbce/E7o1YnbI6uP3ezlbmPcfJex90U6QqaW2VnOf+vsZJtIfDRALVIg8X
UTr5/Qnd+6Dh9/+4ok7wrNQ2VX/vp0dwbfafwL7K1uVuStC9DxqW5R8f5NfYDycity5Ancw5y8nH
OStmr2F9/P8vaZj50zSTsEahf/tJqh+XdurvyTfLpQeWtqNNCX67G9/1zR/4cxdnJMQgD2IB/Fgs
nr9//49rCvMI5xiN042ZtyzJE2beMSIGNSyxOyNbJYA+35yJHlvaiTMLMNVzLFQydJSSS9SeOuVP
OQFemM7OTMjAO1acRnTa1h4YtrYPw3/LV6jF/EeVnZvsDHkBPJhxaZkBXEensnyUkC7ZuvHeMkuE
kW80byTbOUg8C7jQUqitQuHAn+zsI+O73+/09+T09gYohkGoH8w7VTFu3m+ntFIdO3JuALMORxmc
gop42bYhQUaXtMGlS48XtBaz2Hx03Um3Mnp/WzTIMb14W9i04imWsEqkQdDql5rjzlyrnEpqOQ7j
eOsMKfMtoy45H3u5ufDg5DtO+xxI2iRREiKyDXII2iVJCAR21EwM5FTbybz+XenNGSUXeTjL+OFV
r20MIH85z5ZJcvaxqXGz8tUDGKgKCLUSQrGstfdSUxPckd87bX6gBMj4zePOpUA9UqWbl1m0Fd0r
kjrcl8GbKc+1ZGHABmdd2uq07Lbsuv5dNsrtzsvSVJh006l8D1dvCfdJ15uB1HT+PnK3lvoZF1Do
DeypCpIm4K6TbF7KoIxIU7IKY/tg40fuXCicWY7GUm3uDHlvX/6bb3PLIHcMmxQEgW/D4WaAIwX6
2Q22PTOzUL9Dpf2nvx8+SyKjAILZQAS9pbXVsRN7Wlv6e7MTVqYs7EhiXIUuKefRO+zbtR+ks5Lx
uYqlgBjH84/K7TaJrKwLDCTUONqI0muF7ToHL6gr+4ZQbR2OSN5xV1778puLWPH39+j2SP7vV7Yg
KIkMwc1bhVLl55odRRlhWPJRUT7BvnC1OhXSSWqd6f99Wn5/GnltMr70kElv6y1f89K8k/CA4ooY
ZFOA+yQtoLbTmCn+fmHqcPLebBAACIpOMJyI7Px2aK6JuSvXauPvVa2bCPlC6rOll2Hi7nbLLtEn
RvAq6bDEO2lUOK8ZgE+e72sJkipRbkb75sOA0+C0mKh94hbtcvOR0QXmjUPU+bnI9gzfBVw3LJRd
jfSe4rvUFm8RA78mr+F8l5CjjWRO1mMYzD0VMnpjbvG7zfPoJcDQxsjef79iaThdfrvimy1RUKzW
E+Dq7lvo24PPj/9ASQK7pUAYjdeCpz0NncW94PTbInp4qLKhWDrBHFC9bveYLGvlupBrfx+nCEHP
IhznYO1ZD8Op0LDBJLPfr/On/UW2sCLjE+EN3i7ZOGuUsjJCf69lS6h1nOaSvr67VP9p1b4vy1I1
3onB6fyWuhPopBuqCZdFg94X9EHI23c+mkZyQ1VtXLM06Boxxy6qQ67W2GTfa9V+ejflP77BTcln
eo0UmwXfoJbxyMQnT3tmzVFf+v6K0IDf7+o/AbG313tzVBiO2tmeOjzG/mBJpAcGyFqnTfyeS6+e
Yw9VAAN5qbnPw/nxo8lK0tmC9IGbe1NEl3qeJAJWsViqgveLHXYPZ9k7BtJLFhPMyZ2uZfBsnYCi
ZOtpb3eu/Ketgh4Q2r5ETCwpwTc32sVnr1VcD3diEVdDoopSprnwJVLDXbWNtBUgP0Xx3KxM3OLs
SdRZ4x7Jd410lrqrxfHbU6U57DFFPWWAGnHLtCvZ9iiw44o4JtimcW1B/wz2qQrvfaoQ+K7JaOG5
3qyC+GHC/UdNpmKTB9d2yIDVM8IhJASteDJ27luQo6XExTNqP6HhpgX5Qf7FYarJW//olu3csKUZ
cSUr6tvcerVbrFAqdVNXT2xlxDqMalKGvBBzPBi9sqSQ/q1sgiRaVnY3b/Ri6icojxtxrFnazkZD
/l/GqgcaELnhXNGB0VGw9ySVlhSRnqwfOg+vRfPZgRFUEwGd+epE8itIN0voujOfVBi7ECZWBhVH
XrcWvaz3SuURA1lW2qWWnRW/TnvPvyv7o6vgyA0VZhMT1VHtc7wImg7/LgfGHGKkNrCoSCX4EIih
rWqa4/RQKgZOzTIu1+lGRuUvwg5gyus47lfSRwtf08+Jnm4TerMGsbcRugtXeWgwb0yGrDluqRk2
MxWfltjEgyeGtdTh+h8/Dr8kCxdNWnDu3lltP2yXzI8sy9J1aF2oEv/uESTFEQLRYD4/MPAK/+qE
yjxzrGVlSFvdgbachRPCsrGsp26OVJw5Hzzq8MqJZ0qDlzaSrgbhtEAG6O/f7IftRgOxAxkczmfc
Y//+YkpqObXRpC55mQTgLUTnC26Z8B/Ozms3ciRrt09EgN7cSulTmfKqkm4IqQy993z6f4X6YFqi
CBGnbxozVTPNYGRwxzafiXbk7mmzAI+ei66fHjZpBcSF1/pmzcNkqBLySZFv2vy6SA5Zu8o7ICiM
qqUTYBeL6wuw7GL98KWFT7hjuKAY/BA2ieo76O1DARVwmXWN2oEExSyysnfU1AR2wIagcyNgKQIs
3Sw0C+YSRBItgNJUbKbp6JMbWk5NywvjHjgoZNckecO0Qpgb0IukLzo40SsJOp9AJIQ+eHG9wKNd
zTawAMJeyBgdEhFGsAqVGAu5+yi6Ja+XvF+5/DPlRC8e1rkj8XG9k7MaOLGqOXULuLd9ZN6ZGtcC
0m3tNBxXl9jyc+mLoZCssT2IGH/RCMrGMu9MvlFxJFpg49mIYvcfANuBj/aZ9RMFPo4Bb/v9sZ/5
Hg1FM1XOvQ5HedqpdrS8ijUnATzPrKnGEboVFsmq9QQkmUMAZuD7573nQ5M0jQeSuvBQBVXJyUWr
QofImp7pIp0pS//topoPZJ6cyUSio0vfiJEqdAY9AIWFnOv4GHhMM0+K92dhITMZ8qeFTBowaSh7
ftr5sC+Ss8DNwxpQIJtkCKTpCWBXpAhiIEYa9HtTEh16OXsplgr5ucvfUMAlKwpMX4uk6nPYcctI
LRXZ8URN4JioAkGEJ9mJ7DVdSJlxvw0r0cpugLjWSx/k7G9v8EyqNbh779/rhyCQFbmXda6OiLF2
14Jc6HBobhA8dveuXOC//l6Kfb/rs5/Uh0eKv//wSLdPGi+MoK4I//MOPB1YFtik5M3mfnlzRUD5
ctbQnrA13ZGFdu/np/kjjZPWNxAqSP4K8DB9oRCrubLbMmxqoHZxyIMWcQkQAxI6nQtXytxZd1Rk
wYG+a6hqT10wuxZIYh2CsObhdV9sZOXWUf9UJo4b5jEmmU502MamvEYhvoyLS1v/HSS0pKRHG4Lp
9zv/hSZKyP+4mCmaxcpMq4qrGr43WrFXvdfd+aWOgNORMYevjGsrJAWSN3iV1+0dSHcfwqGHhRdp
L00xEjqKDKO5/X5Vc2GPVdHBI/VktvuOwflwIIrAy/HVIuy1SA/Wwcqunjj7HMG6R/W0h4N8VDB5
lX8uPFf89JOj4ZiIOROIZEvjC/t8NKImjDV3TD1RRrXWL8ZzyXhQSTiPHiCQFLnNF7h4nIooFymA
aSzQEcyZj89Bol6hehStUm1yGY6j16p5IXvXKrBw7Y+nnPDwy6ITp1AKt2jP+EW1GqA99uDN8Z0M
D0F+7KigC9aM8oUDqlZF8hrvc2Q6DxRocY4p2TYUmS7CkEyxvH6vg0UKEZk+V/a+abHaRSp7WxdH
39xE3tFHxDfYS8VGC2/D8ug6iAu/8OaSXwPp6bHU2vbVUwoO+NozT9wFmrIz3POAf7eKDrX1mJsC
JkqSX+nXSMD65WXjbOJw/f2P9bWJ9R4g2StkkG2M8j7/Vo3WeKbSKtKZZAUaaa1fExvp1ebt8/cP
+vqbfHrQu5jGh8No+UZWItMnnSNwnsUFgPQEJQOiRkJ7dM1E7PvHLbyXNkk55Rp1hyAUjTJ3w+SJ
H68zr1LrJ9rT3z/oa9T9/F6TdNNv2jEcRzZQRZ1zvJYRb3T3fvrX+bNYSC9t4eRYl62rB47LFjJf
pfAYxkOFOFfWnGBhdTm3SrrQ4fyCY6BFwPWJiaJMy59e+ORKCWxlVG1Jl87ZCNIuAKncwiFCGh0o
nWruRfpURz9SMfxI14tDvZlMmsdTMsDghNSr2JMXTu2kDGMFoB/9nxHBA0dZkyWKTnftniW8C7jY
qa4Xovns0fnw1EnakAdjX2QR20wWFXggyKJ1Hp1oy26o8r4/PLO/KO0eJBKQUf5SsYVNV5GksL92
coZBUiD8ox/c9kF0/zRvHy/0I2bfjOyQ8Q6MSm3aRU7lMC4Ng7NKMprFvxR/wy2ggZtYmrTP/nJk
opgiGgKNNlU2j1TLJ/3l8+vJfXQHFwMAO/4GulWK0BxG35ck+kTk77dzJuOD4vXhsWIDPgQZOVNz
p87EC6pXGpJQ9Yl6v5b/iOYaoa1xthbw386KEfl9+P7Z713fz7ceQwky/fcBvEpa8vnZXh16gVs7
0jmBQ2T8Qm1Yl7dm8TQCOpczVMD0qyr6oYRXY3nrj/e0/AITSexLvfxpSy9p8cvM84tKxvUGGr6B
jXMKcBOWABdFnK17f4daZ67fuzqwtP//ZAoWGNxxcEOWwtGYREu1i9y0DUfpTASLgIzsaZNlqBlR
ugbv2XJRoBoHMYEKrchua29AXYwEZzGr+5o6CFtceKY6dkAmjLDPm6jQxM/8gG9v7Dega2iQ2u79
6NBivzIwSaquuVOd7CbVDkV7pCeGHNH3P+MXSSkR8ujV4dCCprmDq/LnFfRRUHSKUwIuBsGiA8gX
EConwEDCQZeSzj3zcVI5yy8vADK4oqygmcAwlnwGYNBlhPamoaPTSXhaWNrs5uD5joGMqUKam/xK
Rev4hl7kxP+sXBX1mwXZw0IUsKTCMiAE9BUOQcXloBSnGrqZSDLFSuT8YKK/8/1ibFFLTo+79mEx
k30C6WPgfluQOHT3Q3I/Vg9Bgb3qlRNgTG4/VFhU2a13wfSERmN9n6ObWLlr4O4lbbaeTpyLqmeC
9G6OXGFvFLf4CV82gxDiZ76g4EbXawdPMa9gd8TgV2z5eqhAsuVCvhBXkqxeV/Wjr//J6HIOtnKn
IkGHWgqEN1CSAepMVnWKDfWSO+Ts2tFWRewHhSLbSc99itSvlp2axHqzpVcj8HkEMv2wMwgNLUSK
vnpsMTvUevhNiOS5VXJ558T+fgA7V4RXUnpfITMb41kTpQ8FSZpBj3UAmq3lT725qZD3Lkwka/ZR
jQAQrim+gZwkrmLKmxS/6c3T97/GTKrPqQU7adpgOImAk18j8cfcwesV3nGI4PUD6c5Ad7dz0kv6
+szXIcn7eP7Klbp0KOfyH02wkA0HPQImJ5+/l1F1gJZW4XsCSdQVoLxxLevRGpjpFSg0ug8N84vM
y1cspcOYKuDIOna1Ag287ozXwlnINC3xHXw5mhZukpalw8i2JrdA5Repm1p8J6DfWUyfH7T0lKA+
slfVW9u90axTgpolvKARARa080fpBXXjEHbVID878saEnhIqeKahnEa7+ehbe829gyVsyw9GfNUl
P8b+t4Q4JvssCoUaFMKTUf2ok5PmPNvVixIxxkOvXt/LA/7e6m9buAGN68J77ZxrI7pvgqOFa7H+
m1QblKSuvdKCa3L5ojD/VvbBGEgBrgx7lYCUHo9St1evCm01JgeSrLpfqJdmTw+yX4pFkgc5emq+
rqCjURhKSpoX7qBEtvw2DYIW3ERbnPoMee+h4+beLZzZueTn41PF33+4rEc98YHpcGZdnPaKvaKv
QiwMSlr4NIuuEnDgGEYpj35z0zX7UrrK7bOKHKh3hNiTqktX4FxuRJfINC2Ni+fLAFm1W3XoO5/6
hPRSghLiOjmo+ZNGw55+IZoToWNcIsQLJ5rcpRchDzpxe6B07/qlxFvkmNMjrCP4RBGLQ+8/XJEP
exMoZa7GkuKeq3JTAnnhyKnB78D92yJfyR0YqSuzOInGlXco9XPfOQt14RdFG3EPIipjOyRx0Ark
SepfprEhMx2RzpYBOWDQV7L30+lVytnrOPwpGhpU8kQWpw2QbGOCkr5Y0pMthLiolh//y1lxTIQe
4ahzTCfxzRp62+xVxz3TUESDIsyfR/eW3E7JXsLgWQSXskaWmoLbV0FYwnZmnATMIUvNywiBZd+O
LgdY/wvLEgXI9GcS6YJhW5DXSaknR9gII62oLfesWI9pg6QaMRexFHaGWSrfMbHN0FC/AxwjPY1L
bda5I/vx6ZNCJYt8tXdi0xXVWWPqv9V2R2YSMaNanC/MPcqUHet9GK+Dwv38ommNUoCm5BibZr+K
4nfi79xmrwJ6IQf7fk9nemlifPPvoybRO+lVD0H/yj2P9gnxbntLIh9hkIRNZYGRQ4/1xYgdOLBm
MFFBKO9SDw2qEPet+jFR32LStFGSVn+/X9ZcsMKO3AQShwwbWITPG+AUyuBWIxtwUsxdbt013Y56
BrXtyH1c3O25O/XjwyanXZajoWr8xBV1bzs+OUiN866iys9OchYtneKZvBLuBeMCeoQg+KfJg2GW
tlv0BBs8eip6QMAliyszPBP+AyaW9j6N16py10DhttYQRkttAd703pCbfEckLRr5i0y0kaeFqe2N
dhLbo3uW87O7zRq6QhT9kE7woY+JwgcQ7T1aYs958EOWn9yNqb9V8t/CPSTJs11v6aqaxTNhmRaZ
L+1Ce6ukGxsZsgpD8fBKfqmUy0JdCpEzX/+nVU/OhFngWWfovSt6Z3Lxi7SiKB89/6AyT60uzPpn
hysLDsDKkU37/jjOlSlMGKkC6O1yZZmTD3JQvaqPEJw5yy+e/5PaMlL2KWYgxY8IlqIhby113xWI
Q6zFsdH3nfwmG9CTd56+tbWlunvmuvq0msk321pBXXRo9Zxje0srlY5vpm1BSA7tWsnXYKFk6Zrf
CDXBtFsbwUIL7gvxgLsKUpnG7aDS7P5SGJVd3RmMgNwzaUTYIR9JfxYzBdk9F/EPtPLq7txs3bTZ
m80tVxZfEfPMMV5zkfFfiRu+T0sLQu5SU2AmbCqmBhxfRgDTVPTJJepbrhkbfcP9wB4gFUX/mwci
EdUuQnq+wP/fN+HDsybpVFYGXRS3PAsBIvSHR/d6lRtPpC489EqtfpJBCbSGqF1h5oAh8f4InII3
vH1/NGffWYf6AH6WhvK7MtuH1EUrVD9zR4IXtRmQEXp2kDqt5m1xc7/wCd/fmAE7fQskRk1NxLUP
T+qqQS7jpnTPQGVMS5yt8oJxMokKCl1AQnLltRcW2+5e9JkdvVm7CmoleDZ+/8ZfPGimC5l8jHaR
An0eubI4f7l7bWc3YKDLdDMauyRbN/kxHzf8h+S2fgD/5KoHfzwO2ZqOFAM6o9FXTkcH1YP/WIOD
MkFzrnKsyFtqKHSAd7J9RwlZSzvbOIzdPrBvQehoD4O1+f49ZlSLxLDy3w2dfMYSQnihX9Jb5d4h
TjAaAZ7W1wf3HaeW4Vct7ZjjtO5ayta4Z3FBEOgsBWL+jnEFJXmKXxdk7viWKPz94mYuYNYGClY0
pKlyRTD+8GO31WjUFiMEscfsLp0pThbqMbEqwGOLReQMjETsxb/PmyRXmgl3LBp5njhVwBVwtuDN
8aBglK5QRvsNxmuIB/pacmDAOujdtgfktFgKLL335JDHTTcEks866EZzuImuFJ21efv/uuDLgWT2
+/3w4pPDrEW9H8QyhxkqzT8DDRIdpqeL44x3Eazprc9s3BI0Az5ffZLmpIPjDi2D8XMbyLh+IZ6s
masx2BoeWuFYeYGaYUbUH8MWTjrCFxZyIkj3K9sovQ68rYLujHupKzQUDrZ53QWQmfE0Qku1Czts
RxDyH399fwjnGswkgQqTMrFg6/3UfDiFeullmq8Q3OizwOwiurZgvrhWOvcVTc1qm16G3QnH4YUQ
M5MRfnru5BT0NMWMKEndc90fyc8y/FMoMggVNA88TuLCa34F91N7CriIw1zbAOL8+WPToxpxQy90
zw0yTuZGqdeqteazp2dBLzrhjZ3V94+ce0GLB2k4YhHOp5jqMDEkx6/Z2NF+Jb0GI8itwV0JJGkR
J6OK3ZoePC4NFathSKRfqmtLMpxIqnz33Jfr2L4mH0rqK8FUjChms/aqEcD4taTv+Wfn/o1h9aAF
XLmvo3xCBxcNIkrwsj7jGK5rV6rSHXRJW3+/Icrsb2CAG3L4IZwvBbivOGE2DIpzBvIYaM+CXVTj
CbHjyuBrpDclatvvnzmbSJGDY/QOdZgdmnz70dDkkWVLzlke9lyj7EqLhgRqX4pwHCcV51aV0LqP
gwc7OynZUR7uQ/cHM3BaU762qcOzVF+TdH+/rrkGlagN/reuycWU14o+OtxO7yM556wWZyoUem7M
PhH0K2kHJ6gbmwv34VwP5NNjJ+mbBV6pj0u2Y+jXEehP5QRnVVyA0cEk04QUpO0s4yA4jeVKLdaE
SK+5+W/ptQiT+KzKHIRpoHQVDX61PzoMs2vyBMw2UO+mswm6j4KodkSmo2HKYY94YVu/qqw7Ss3z
wm8gfvsvHw1wHyaVSLp/GR52miG5vUwIonxHTw7PuRprv3MZNYiHrKX+N9cE09k2+2VI8VbMR8ZG
ujBpFC1iPGeDhQOpBAtzEoKp2kVYmtJgDYSn3HuFewTMl/acyPH4Kgz9ZuHFxTX05cU/PG1y+EbL
7jpZIlrQeKLJU2a3MvBrwhMa/Q7tfqcQ00RjZef/5djbwEWhVxngFqe99aiJCjlC0xJh2eJCTFIF
BBt2ubpPUNnqBoDr2wzhjHAhDrzXJZNXhuEOdMbgdwbFOn1llysQjTMXS4wTyjNB/oRAI41wU91b
mF+2j3icNu1jHiEYbtwCcePvwNIQIBRKjm6dmwcpIVgdNbTaLGRAaZ27+8y5KMNdA+XAQF+kS65r
+55E0jEO2D+PxinBfTJYDcYOCXZJPo3xRYMsTVuj5bMOkUdq/pKcLLyqNnOs0UrQQIfCK2dUPZk4
BnpZeJZnOESUEY0bA8D27w6tm2R4zQ0BX2raO655ZNWLeJ1Gz1TUKdbLB44aWa+HnQJuHe4tCTrm
UlqF8sEpSdAMgZqlXznteMlUAdl8ZLU2oXwbo7bErMsPrKUre/Y9mLSTldA7gyn2+cqWtN4ZQqd2
zjZ1Tou0f5TnG67RznU2jpZsPSvjloLyjUqcVI6nzHgiXMlxvDHtZB2k9X+4v5gK/bugSfDUsdoo
g7R6j9l8ObayHbpHrViDQpaa4DJGLH6JBT67B7aMjgj0TdpZk99y1OowjcQj5XeuOUdOU09yvRQQ
ZrodqmyL+paYDMN/kh1VhjYwHM9EON4INJPAxJCXU5J03r0YdrmCm+tCGR0vBmHF7AWgEB++D0sz
MfDTIib1iVoWJEwB76rBx6pInoEDKc1GB9+LrPpisj53BTMGENxgRuM6CfDn81WnaWF5VugIaAVh
CPy0yYc9Rj+h4YpZtxmdkNS88J27799zrhBT8XIRdCVEe533lPxDyp2lSgnb3nfei9L0b2TIK4Ue
qL2ycqB8l9CvL9O23ILjFcuICcoyXJGFRcxkjMg5UKxwut5HIp/fvlcryw49FkFR5KOeONrSxq3Q
phNG5PFL1oPW+COGw05SXlh8gRm1v4Vz3/IPMXfImchZsMFlG++ryelzFG2QXSYlwKfvGDtYYGy9
PtwDbAZEz4hVHzCfVM/oSwiyD/hoougjzZ4A5ayFXfm6FJgG0Ha4oAQtfdrecmIlroM05Xsb1/Qf
Y/ex725C/0oGrJJdkSN3yUukX0nJoR8PvXGmhcEN8v0i3pOfz3fV50WIAvrD+ZDswSxjtSDwuTd0
iqEtQJFH0VIvnvJ6H5Zr1/vlw8GMh18IGzGibdkI3z7QqM3CY4uIr71mSF1Fb8qwb90fkfYU0EPU
nUfKD6u5MqW3rDyo41XVbYzwTILXBQ+Oh250eln60UWWYclJdVotNMVn2lsAcdhUOrwaQ4cp+zGn
skyy0qMQD0VHu7FWvSPIJCw/xwyqgU9yJIq6yYb+fIe4ZbFw6mfuxs8rmNwp6aiE7iiT/47VQXbX
NgYjuO/BUn3lroxezJcI2+9rodt8nz2a4YpmEG55b1V34bya0MRutW7V3GAOoj1GCIq9u8YpN2Bs
EbV9Vu90d6GInEnYoW1y+9mkLujoTVkwVobjkORbzrnrqVKvYuNOc1+dHFfbW2o63X8ia2uCxz47
AwVFDgehfipZua8XFvIux/D5UH5eyCQ6u7lf23ZgOufQvh7ZFlqCYA8G8KeY3DhH0UrDelaH64Kg
FcLP9/nw4nSPlFMgo02DzXxOxqVIKiLDdFEIwyhIO2AdqUxlmurSGgrX5N4yQTsE+C0le4S1XX1T
4AVd9r+zR8J5791GPSrQ9UKTfqZJynz0w9Mn+YBWYHiTGQSLJD/LTHhy/Ii9o5NuWu3Kjfe6fi9b
P3XKBlkJKCTti6C9Qweh2w7GuQ+xkBcwgFq7LvgT/2glPyIXSBH5IX6VJqCXc1ieW3Rhmy0UOEaA
u7qOcSe9HxY/zK9XL28iOKXCmYLW1TQCp43n5yERJ6peuY1M8IywAPdwe9wesfTHAMELA9rjWs1+
um+I6kgo8dYVvrFLUNWZy5GlOCh1gBJgxDHtiiIX72S6TRagg49Ir9XsiLxS4u+5mq0B2VjEUzeD
/heAktKs2n4pQMjqzJGC7ibU9FQ6Rfok+Naq0eZ2JtnnnjZK/6J4rwzukmKTAKliGaOJmKziYbV+
2+IjmKMJPvCDEYwBPhop5CsMYEfMqqp4rXS3qmfBxzt53jNa8/i0lZi+xtad/NQ0v2inC+tD5/pn
X+1q+1CCJ+pAq9xG4c+uu9aUm3g4ytYKO9FSJucqDkl8tHtMa3EM6xM05A2uh1PZAM+LryrrBnoE
pi4XnXsTl3uULbnAJOutZ3pm3kYIB/D9hTY/4Q50rFtsXBTNgDszTeTjjRM6Qg8IX4hkrz2NhXSZ
+oIt4BQHap9OQlqc17hJvQfTO/uwHi+4bhjEuLlgDzxF/RZjkZUa33GmKY64lYJoC9IFWgGaZp7/
YHv3iYdHnLat4l2kbIEyWdk+Nrf0PrjTuv5Q68+Vd6NKB2rfwfs9DD/FHyYnx0be3bip3LukZde3
RBmybkffN/WGUJhiYwgildqF+1kUBFG4yvy/tPip5+npjxm2YiCRN7rzVMhH7hgsImnrd9WeU5TU
WESijYtm8xZcEMMJI9+QxzOBiZAXz3aJsxucnRQ/edJDNd4hWhzdQl92vN9596DFb77nX0D7cDKU
R6HCPTLC1VuRodDE508GDFUNGbtEgKbOH/6BPStEeC5gKq2hOGE+hWgu8dvqLwL5yu92MDssYWS2
RXS/bfaahX71XeDgynJHgsS4UdIOtQIfNsDid2P2R0vdMqIAtVN3OysilzxG9SGoVqO3EbDNDs7G
TZrdp8YNK+ZaFd9OcUnnk/9vqFy70SOSRewJvyHsaTejgyhU7kL9Rx8d+TcbtiDWtD5KL9WGh8Gu
LQ8gdSyzvWS/2LtW3XJpY71GwUuT0ZaeaGX55kkwL6q9Kz0qEnZZMaP22zILt3aibnMOK7tLAhVY
x3b8wWAcUBp+PxU/uHHOg9ve38NA0VB5C14qJPFV9Zp3yRFh7U6QHqxF0Ji4/Ke3CfBuh3IAjJ3p
TD59Z+iyoW7JQ2kQoLhR6YdgOMneQUl2frrzg40cb1qmYKtEWiGTfgyTt0WWx2yO9O8i4Bt9Tv6a
QWqiMdXtM98l3z9IYSe+5YNopJ0cbnN8HNNt61yC3Ayia3AarbQQAmcj8McVTOqiwHNqJRhYAbL5
4iO1dpa7D+BfYjkf7P1wn1Q7jpaG8jxk/nKpyv5amCCaiX8GuDUE97iQPm9AmhSKWdIpE51Ru7ly
s0vPudLIt+x116whEMn1miMX6kdTuWQoF5QL9/oMR4RyW5VRXbGhnX7BbpRmpphDZdhnw+KrXY0N
IN+D4uyK4CnX9iE6JdqVF931CgI9C7n/4rMnm9/UhRgAs/ltfsttX+fXYszq7/4JwOw81CxOIHEc
aOH3dcfs0WNGgrqETVeWV/+8823epZnTs/OFvmFMyoiXSUlbbTn5KrTH8shcFNIWXzpBgQ8X+Mz3
K5jNqKCXwtwSuQjomc8r0NS2bAq1ts8a4GrenVWE6k0AXrFbl8pdqT3SrgckR1SnWsj7a126jUg1
sydQnf14yT+j7BXbakwibR3b9aNEdipjBvGzUH6Z1UVVnXVsKUovRGkiuiyUA7D8PDw79p/vX2X+
hwQpzPkB3P6l01nbfj0gVG2fsXQfvFtXOxjdhtuO7xjz7Mp55LKJuhtCoNMugFdmhh4AumSc1N8F
lNEj/7yNkm/UMeAR65yhN21vnXpbICaVXajdhdxvE2/HqRbuE/VD3OxG+Ed/s+pgDXcDINUUw29k
XNduvXC037na0/D6cVWTo60Vae7nnmOdSxtZq2qbBNdldXKdIz4IZX2wta2U2JeZLeDWfo/yRrNy
wNtLzo5JjWDjimo82sgZHukW98pVFW/l/NbCclwxxARDt7aoWNB8bcIzYKFYfiZnIWBEjDXrnZ3e
Bi2OJeONp9yNzlPcXkvaGQPHRt4wi63Haxw1QF4NKfKW+IIbZ3zUhOXz9wdD/dpi4MdRafwIJyUN
ovHnH2esFeJ7WdnnLMKKnqYT1BD/rYP3FgXBZebjN8zpNLVzFa4H45JoR4wl1uvHAkMNUC7jljvQ
6PYt/vN2/sMzXpr2j6w+fr/O2Whgsz4hv0HLfjo5GwzPipu+tMW0rtLwQEBaAQ8y/zbAJEGh/aCN
16YNvO5XM/4pZL5XFXLwZmEVc5XJx1VMIkI1+KMLqIdYDJeo0U9MaYr8ppB+p9G1AgcKAa6oRZjt
R6zsNPuo2O1FEu7U6lwMJNhL9aYocr8c4Q97MrmbJDvQUFwt7LOMeZuj/5JjBAV3cXdjvuemlMUM
sON478TnKLqL6qWzIz6RL88XRGAkaTGte29vfOgMDU5capGpWghpH0mhGVDQm6qcKw9R+hvEndBa
oiIrjSMFW2auBbaG48IHbWsI8K/ipXJJFYXhdEFMGUAqwReHGDfpCsB1dIM416xz5AnqAXGlkl+o
Rqz4Gnc0psmkmAWFTLoFrMV8JLbFREGAa/BqDTa0nkBWk+KF4UK/wlxamUgzPmyV3fvpSCphUVsc
IqQKpPCVrhMFI31rWph6+FxKe61GMh+3huI4lL+16qHBTSZOi8sCNMLQneTwKJcrObu2zTs40El9
7cI/6dOD1txEiH123aGyn+SAofGm5upBklO6IAWGlacDM+2o24+K+uBbt7WNr8hWb2/6ZqUF7AdW
47/DV/1UmrtG5rNSglVVPLnNX9f54eOd5HcPbvNU4drrJK8L39TS1ogI9WFrDJwy5KDjFLEhsn0e
WJi8p5BiZgWWDko/pATGv4hq+MbSzzJXXqMehaCv/g5vnFwCkts0A+oWPDvPfzjykykf3GFvmW96
i46Lpl3k6mPtH0sCv8zFrbrRZV7shnBrNccueYoLwmGF7l4uXSZ9eplS72IElJY3HcAZ+T7ND0p9
l1Blpw7VjgsF5pja50h9KjGMcH8U9Pc8nN/scjvGbzmOIKR/OJG/qfZvr3uSXRJ/3E3OPpoqGrYd
sfG3qu7GijJZ+WFYayFTJdlPSXjfFNeFu6VTwTqX8Mvvd8CXzwrJIxttIZTkrUmcsfvE75Kg47fR
qVefkb+gFQLzkm++xhNUt+8V+1XLHmATclk67MU6y19Fnlyfe+PQZjc04LgLM+tJpYFj/ajKV/Ik
Sly/wZUZ6Wo+SsGCMdZYnkbVqpDvB+sFpAPF7cJpm/3FP7zLpKoKlLGG4ddS0HhCSLX1xFgp6HZd
vRU4O/xQijV1HVzQ7x88A8aySLv+t4lT5mXshmZkjWwiT5XabdA9J9ERaTKHoQYis+xlZl4MuJ0G
w2UMblTXfgQddHC8mq7YG4p4VkaVjMURQZR6z+poGiiXFNEASL5f7Iz4x+fFTr6LzO/ssWr796JL
Gzdu8RgDucpBdrbtb/RHiCqsye0rMZlv09daO0OOz+WF2mfuukVviQk5/WaUICehoY5qd/Ad9oyJ
gxLpYjwvEta4AiJEwvKw8NYzZ4NKgyrPRsuOZHXy1p1SDUUWilxIWofWX7WKLujDU27+o+3UIbrS
vyQjJk/df3s0lyi1pg4sUv8cBH2jLUvP4yoXUsDCcRbj4fZZpQtT/h3UK4BvKFTiF7P8QYibZ/Jx
89LIaTGkB+8xHf+1RRt4kkRUAvcJHJEtHkLxLVwi+S9bT0bzOISP5i9wYo4ERmtgrGwsZaFz5Qm0
SiafYP8IxO9YrQ93QNd7YW102fsiIusnm986e5zH0nwVvNC2EeJ1UtRdsg//QWACv90Pz5786lGq
Noh6irAcHrrknpKOB+aY2ubL1gYiunzZ7A/PEifww3tWkdmolQfRLsWcL35hs9G25nFe/qy7m0zf
LZzombuVdzM502wtAMdptPONrlN0yj5Ne5covBkM46RVkqC7AEMuoFvnibOPext99fs+S5GQ8pci
n9jAry/9v0VYkxJD863a69TYhrzwZsHKT62LvIHIJd3V3rkbtmV7E3Z/TDXY00ImZ8yQ6HzNEki+
44XmD7tAJszIEJa7amFpM3BTfnsoXlRAUNK1qY1sVZcRHhL8HriOtsoKkAG9X+Iy5Ty0HOIsM0kM
zb37hd9lpuriuTB0uVJt4BSTM9c2dmg2PmcO3g1tNa2+HSU6xyvh1jkeKftoHbj1TjZ2rAHZV7pb
i6i3GUEFXp447+AYZInhxufDGEqmWqGBYJ+9p/69teQaPyP55OHwVZaCaqOacN+dZ5rfbRtc7Omr
M8cFFV7n9UWk/KH54kdbSEGky0h76u0fCU50Gj0BYXXHpwylatEfXdi62SNtWUJwCRcMhpGfV822
FlUxhmwdbo/ugWYGeN2AlhQ2NfJxsN5cZQVYCIqx5C3xeEUU/nKSbcpkymXSxmmxLJeNomelbQni
s6A9SUwZd2F0bejXKjmhu0ZZiGYgXWjR5l56/GzwQDZBYCSgJE1ReU6VhI0d8ebgw4gcoLfBRSM/
RqDiLlwU+zBn3xZuLHhhdtWaqt11teMMbc7zIIo5FQztEz3QIhYdchS5GdkIbA6dpNg+MTlCNGP0
aW4ckH+ynC3tdqYipXKDvoRAC6EFmO6t+uR4WzpmYGnG6p4jxsyF8Qxs7WE4l/IWCjdJYIi+Wnts
4xsOP2rajA8q/a7ssVc78b8BMwxAmjPGYIU+ZPsPO6K/BfKWZ0c7X5EbSe2J0QVnAL7a9+dvhj7J
V/NhVybnT9VdawQebp+btZduGesksZj8MGfgB2GgIgYZ7l3abIQUJSxmG6PEbI1CGJYFlb73Fr6H
GSihqLwRBhBUZhrRkxAvOwk3mOTb5xK3Wmxd64rk9cZEFU7eUbnZw3UarGmhRvUbROhLNd6ZaHUi
IF8+ZUZ+Kcxm03XpvhUaDiJ71Vuzy8KCdVQfyPSvA7iByoECnp9Grh5QXKiD/kKFmAkAJackxCnv
lmkTp71ScUJ1VkyIQAf47cP3Gz8bqzEWd0jPxIjdmNydTRTlRHKPDlB/kygMopAb2yEcVD1THTIy
Il6ymmxRu2UuK9RovSPcAhNQfif1fLizPYk4HRQ0FaDRl+qK0SRMSbDJVAzcEbaz5e0zdb384LlI
B2kTPVfRolO+XE6t1VsZajIiMQF4w+U0tgeANd07EISqOFdvRbRB/ULff7/Zc61vQRNQbSRlHbrw
k5Jv6OuyKuvBOjO7BZzOCriFggTfUxMdQiwQ8KEgDqjJtqzWrsz41cKPdAVe2272o/yGjZuZ3sXd
Fc5g1SC0aJm8CbIYh2lM/g7JM7D2CDIjiCUaesEqcDZGekcxo1hP37+LNRfHPr7L5AupO80eo5gf
0G8EEInArWl30cVTNNwxUyKkFTeEU8pVVDRZtATeZygu/PQnkSk18GVP6K0gpq09svm8dG78hpqC
XA7zJ4P0pDvS8S+AKNFRYtyMQplsX3mgcE3dvRDIqFGjwlWx98UoXOkLQlx4wRclBifSHxyl6QH1
3m8FtfoCkj16i12PnU+yJ5Yl1UPZvpAHSBUpWn8NZzv0LOBxV0S5ojLh8GQXfG5Z5LC1xzSVLqBq
LZLDZhN0HNwgocInYiYzOQ/JkBRRGDTWmejuDGdA4XRoGKlXJCb083l4vSEfQMciyRduXUNE1Omt
i74rIxh48QgHTfOU3nd6y5Wtc5L+zrQHcCFddRfEW6m5zYKfUn5otEMy7N3ygI+1ke7GwLio05+5
88ugk17p9wBHjPoMnyQabqzkTcmumHNQWvH7mRiJvfN8mLozexftbU+0TOmc6daaA+CHD0VyLZVP
+rAyvBIdml86xa555l/UqB7esSdlxF3z0RYAlObk97e6JTAIS+FvfhfAiuNQAQ5lCktsvTJGfLR8
D0OAMfSUwfPGZkQNCPmY+TfIiaCghmWBv0/yPRO5oj4vggHfKZ9ffgubCk1ocRGXJr+FXci9lcqc
gxFoEWBAay91F364VoNdHF+FkXLBeA5kYFM8YjqIhfNLK/8fZWe53Li2rusrUpUY/orMjsPwRxXo
yBbYYrr684zMXWd3O6n4nMrqXj1DkoYGfPACcoTcYbIGKDHUu0Py1B5mWRQWephH9zTuT/n1tP8c
8Oqr0+d2X2Lr8iTpj6WzOsYUJo/u7/vBj3GvIHUL4wxhQiP2i7829FOkwTzMT5YoZ1FYaBBFju9Z
S7N9lwVxskCdku6unLwhh5WcdvIEPGVDQ+YUB7RyyvSBAIbNX5rmYDbY1spYtII5Nok8icXG4WNK
Zm15KWf46TgACCDkY0QVyTo7/w5xZlV9lVOrzHx2IbCKqP8A0aIWQ5EUtAMIDGYxWMWL5eufcH+K
kL+WRQ9PiDT8O2SKuK4Vc20CCaqzsDSa/I4WKCMhWkPPRXPTlA9KuQUlgQMigT/lIKK939/cD/xZ
YOfGV+gtDPCcs9irlZ0piTrd3B61yRfuNBgGmQ/14Umeltrh2cEj19Bf5IPsyWRv+ozNwNzhYy5T
fA1yB/5Ku2vMuWTP9cyg23W6MLV+itCxvYNpieUyeOazYUr64lQf9qopBAsI0tFDgTsEUJ02DPO8
viTE9EN5DBT+/17urDw2HofclAhVt8i+U3gd5BtOK1x5uBZHyu9j/9P2wx5s0SUUGPWvA+KvRXOc
DnGTKhjvwFhk9yfERFkJjsZFf6xLFzpbnVVaHauq4UJYPxHyIIdDUI2IdnZJVPjHM400igONeB6U
4dls6q1JyfU0NUGWaO6Y4j5MZEskIHwLYKSQ+TYQ6wFMCsMCx2z/H6Tsf1rTf9/C2bHqHE4quykP
axtuq8yseMvzitqM6Wv6qgPvgDZm7yEhTAXg9xf6A+EAVAnSxYAKqa+iJv3vmu6bVEriEyEeARHI
CvDtlMFBr9VIO+KpeRJ6o91FVMdPiEYoT0g1AO0grj3n0bS2VBhS3lgC0ZjR08DfGtIfw06RFe6V
nfo07LAvicHrsbXZY+EW5eCW9j40VcoLVuvK45N5uq+Ev2L7uS8qN4o+9Ogma9Gr8SArWtAHqzkA
DOePMngxnrW1n9ob0kEOfcvAPDqguUTYtCT8BMZEj56CD+h06HWRsySgof1Njgmu5FiG2PQBSwfP
Voidf0eUWnGt4t5pFwCftVDJMCnFv14QeTHDQyQEdBIpwjFxyb94b2wGNpEv7a0sQsNpZtDn38+t
w4o9EmwXzVNBqjCiG7OrEToEHNhsG9xzQdgOS7lZxeiVFSHRIoZEF/sSP+Gr/nkfZ1OwzU/HqohK
IjuiyyGMzXBPp5DMWV0VLYKic5KcsZ7DGlPU8HJH/YflzuXJXkUZzFHPVT37pADelBbWFuEGqbpO
kXOoPIpwwMwAuhEyGPkMxzNEOvUkFCQwO7DMNZ3aC6vh5/uw6Rx/acqfc47yODPN4cgJBzMXzyWr
mSl3tkEkPoMiD9wTk3TJcPt4NnEIqsFB8bD5AAP4+2181XDO4iuG439v42z3K/Vjm6U9sQm9a8pL
RRzAgaLaxLj05i1LBOU7IhC2J4ZJF1ok4Cp9CMGG5hERYAAKDlawRSg5QNQHvgvoleAXHDzPAWhK
SHyeViA1c6zlqcioiykHsrmg4EgpicFm8dDakeUts5+GPQhOtgIAdswBQYZAVPy0YTGxOfBV/qYE
2GUe95FTDcvF7TKTASIyg5XuGU0cAKTEoSwCkBsI2PMCmcSXQ5Qf+hjwpwhOMFcErndeF8wq3WpM
ER+b44YICTIhkxis8D7f0DPiPf4nia4BVilCsk2KMr+/ux9Y7xasCAE74Hh00Hr9d0OtU6c6SjlT
KGZ/aW5Q+au9ylwQJlGocOw7NA05Uyz9CmQQyHEg7AxxMswADsYjyKJ+MRTAbtDXF8Wri0rkP0ga
cX9IPct0AkRV72xuNYNM/lAerG0Tv6rH0a0OLydch/SrrA1M6aNSNXeyQ2VaFOPgjYUQwNtLD9jp
Oto2zzfp6UJi9+PWo1DeAF9v0x44L6cadjpkWbenyDDdYvPW+XtfVoSF0KZKFm21kIZrUuBuP29q
ilgXeos/xbRg0UgEHAQYqCudpTKmlCUkWpZJtEomvUOPBXAatqlNJ2R5u/IWeHdJBsCaSaDdhgAQ
mO7Aln+fNj8hm/65j7O43umNw5R33AeptQH3D8Xog4+g/2h6NSQzsg4KoEMc1v2MKZIeEdm8sOv8
GAqYqGOTDaH8Ynxl4H8Fd8YpVi0Jt84tdV32P44zogHmL9U1JirRK3kxecXvD/5VMzjf60zYV7jP
iUzyvL51GtuxrxTm45TU/lGefLkAcDE2QDpXe1i99vBVWeoxEeOODlhx2uCcqtNdXb3hdKYcr/Zf
6WYqc7yrClZ/ovzSNk8cWgrHt57dyMcQVUJfkwbPSBSfRUhRmp5/oq/5xxR50KCposFKwyEUeB5P
SzCgGBvaUNin8spBDKlT5ZJhdcXeM6VrigY04kHu8PdYXbOrIEFGRBDtr5gbCllsVr3AsGAoL5bk
vxKI70MGBxlqPuKR5/2849GoSsOg+nDKPkWRyBZ/jogUuHX7qqe3Bm0+SBaW+mkdXIUR7RIP/gQn
hlYyt2eCOp5u0Ep1QK9zRCjI/D0SdREHEQ2J+IqnZq5zGkjRaqhWiMBp6pVKiHLaGscPhgs0EZG/
VL5RxhPOXmxmUBrs/Q01PvTH2FzZ4XmDRDYC3lT4VIaB5pIMtmMdwKGjzNJXHrqbnByENqOxsU4b
jgfCIk17BG8f9yFI5ra9UAfEEY4N+NvoOSRmpI6qZjhnjcghG4+OVIuVNorzCLwaiF4tWhJ+y0LJ
TnifFc+n8oNWeNu0XgzowlIgBqRokc4N557KV1y91ea1lXmAfnUDPRrlPpOvpf6B2uCxuNLiWQyB
ohxfeP/CQU78njIeXOgtAvgRrY7TDRemoIq2QoLbY2MEBI4sedB7RbXsixugasK92fjAg8DZ3wip
dYquTPre9izVzWw3Tt9sfUcjROc0G1bwgfaybyQh7cO2uKadqReFmwBfUIWMgfYASUngqOKg0O9o
SciJAL/R3NdxJeOtntCZFN5Z6qeBQRxYBHcGZkePW7fs6ACmKnoCtRsNlZtX16L0XyFiWD5UAFPq
9TiG+y1NG2oh/+UMFD+I0ABk0zbq1E/mgZ6KqYDub6m8Rl0YK7sW/w5nJwo/MUoft/xNtwdUKRHx
75sMr/aHl06io+I1THz5zaQlwntjigHAilMZ6HE6eZm2picsepwoFtPAEblHEjKIinWDajwEL2JR
JBkQuOYVPlEfQmiebiMUsL214NcwU5nX6OlO6q0O659QiEZVL0gnfJ4EgYOEt1sY79bh3tFvDHpb
Te+KxiqkKyrn7PTdsOTXUPbl9BH2VY7yJ2mWNDQJ3liQ+/GN6Jt/xP1GKE2z6sGiBUwNSh3kOkLI
jIUpUmNsE44zybrdv6mFy7fjM4YNatMGfBENIyYKfA1eP4VNPuPUN7y9ujkGFOocDa+4ZaFbWBLe
1tkrb50+HEwgQIYA71nzQPw15oMIASdoPQtoujyuDu9aD0+nB1F9Jqaj3oMANrEhg0AL1PkDUo/9
nCyKqUYjSYefx01iv0KMyQYCZYhQngo2HUPd2sTv1ctFM/QvZ5Xz1Y4pFdgWhHYx1zg7V63T0DaZ
MVKMUXZaKnuVJflKnnvWsV22qjlP7dqje9mCfxcY4gokhjkV8wJ7SA15c6nMtmqG8WxjuPGmGW8K
7aWr0ofIfk+o9eM/51qtE+zjPyUac/Xz7/P2x1mLVhPZOcassn5W2tGKUraLo8xGj/VTxGYonK1Q
AlAOH79fyPgpbqYE8X+vJO7kr7N/PLVJPzm9uaVFaWS1nyfXRb5O1cVRLQJ9EHTCdVunQVJfydoL
HETgqfXRuJaKzu3l62rISU3x6h7BqU4cty2I8UgVgrGw/0oIdnJwOsgrNYV4oIyBLDXg6C0vOSFI
Xc2yCRaECp296MK9Ugd9X8y7Lg7MagijSKfIZ3iJfmfZT2anhBl41wM4MMygvMjIvLLuQta9d2qe
9vJVaew9LKsu1El+KLLhbfa/43MW1WdTfMidkjcBVEPUSNQV9RlCov8XeJAiTqBvc5bMAW8EsA3f
7FSnutQPdT+YX6ZuhbkHbzWbsL88+nhqRuiaYI4EF+73KfBTs0/lASG4ULZE2uOsElRGnXx0+tbc
Znnit2RzORhSw37L0hYD0/3MYSGbWhrGCTauWGyJ17133GgkZD253XF5POjBdFCEJmQDVJUtygQX
esJ4YKyrAOyJp3XRXNKe0Ov0FYeCTPI8YZ9+coSESja3Ke6BAQ4O9j2RptwnF+qyP77Dvx7wLPOp
MsVJLb02iTRhcH1Ow01mrLBmgdl3MUb78VoIKApHWlDF51mWNGUIxIyJuWWfLzEzYOPmeuO0tQ4t
1ekL7+7S1cTq/mv1ynafNbZJAZG8O0nXdeVxZgCbxuXVi7WX3yfKz9NTdMERS8BC+VxEjoRJsvap
eLYxzCCSYveW7hrikUZI5SnV5F5mIP70hGhfwMByVPKE7+PZd4doX5qkoKKrd2xWNGfUfkFYK8NO
ATxH35Ezt9fmgD0QwUjr27bdCUOyi1CAH+8FugMLlDPFNs4WitNkvV4hCydaMFE+m9S1EmGq6UvU
x7IthF6iLzpDHJpZfM1MlvbzvA+T5UU1v58AuipEFOIZ3gV6YeeHm1kkRZvn1K4Lj0L5hFRYjCNv
KI5zc1mVM+qYFNzwTllwzBLvEr/0l6iJP7Q7VATjRREZzbRv5supI49lfpSNLeoLpMz5YX6oifrb
m354bHhdo5ZfWMhf1eG/NkgcnnHKctgYdZM8FSDUv/P9aGKP3OmJttHwXlV93fbV2CPsRTJNLcIc
OWQ8l3R3Sr0TUHiUiZ+mPS0RP099FcVBOajTlT2G0THk2O81r8goOgcAreUuSFsvGQL8wM1mlcRL
57DtUj+B4Iwu5tScXHNT45zyVKnYOVOPdtHjky6cxmcjKh4PRy4a3ZxaqN6f9/hya8Khem+pG+1q
j/gCPtSu3iL9441E7xfG8nw1f7vY2VjWxzE9dkdb3YyFB5a8+JAnV3rtRjoAKLC6evj77nG2eL5d
7mwThjnllA2Yw415jyBBjFvwI+z+I+25S0926Upnm2Jbx5NuHriSXXjR6IJa1z+svYdUWnFJmvjS
CzuL05TRHFSj5FK9gQKE1yBaFuAdIb8br8WlhhUVmR/CA9tGhVuYNFA0El//a7cfu6ZTpIE9rg7i
B+uq88fACpXQcNPPNnDcMtBnx0W3HoPOt2eylyzGpby03MGPZvE826U3SjjwM7KnuehXLE5zcF7D
lXKlb+QXiIhv0612271XtCqXyqIKo00X1oHm5m7lg72edf7Ax0b1Rk+dGb7hT7f2pnuiLO6JP42/
+hjd+48Pfi9XsPhQwqvwDvSuyy95pCzgkea6r7GHwqXn9S7A5xDuZICO+swMUDZY+mg3e6W3uPmT
ero/U7aHTTOvVndoCvj4yLidu7iKX6G0uRTkPMttQvQ3gtpFkIJbk4M75PC43Mveu3rBXdxN/EX4
dnDDm8WfP4l/DGEOeHvv5KEd7d7s/ThIQvoqQeJLnuPt+QYwOX780q2ghszJX/3OZwNwxZhli9GT
+ZW1V7sSH5Yre1eq13vZ+vSgep2vzrowWayGEH04XwlRxHBHr/DLoA4osM7E+MmMInXGRbbAQChI
b/rAcvVZtU7uhpEfNFZpAJRui3e6T1lg1syble3bi2g3zIEPzSi1r5qVuYs30dr0c88VMl30Rz5U
TOCAP74ZN8Xj4Z48s3vsIi/eVPM/sau4cdC5746XznaR37jvpa/76s7c5ZvpEQGPPPZKoBrB3cvo
6TNAi2Ef6B4+8t7g6s8QnjfDamBATl7GUEEwvBoe4z+m5uJ1XawODFy8aFzTbdyIwUuu7F2xunnH
4MW9hzPqxj6uwB7CtjMwzcH13vXssPdB0njJUn4c50kQua+Rq/oY+PraTLt2No9FgJOyi9X9XJ/r
q5OPGqeL34grL4YbxGdol+W6L0bBCPK1fdstkdrwgcgtrJd4AcJ9Q8V0OS1LX5lN28Nam02e7Y6h
+dSHOFwEsp+4r0e392UUFNJF9pCvyapdalCz6ZMANHwuvp5HjHESxu6fxh28x9Y/ukPQh+k6XlPE
5wM9iFm6wC/Dk0PkXwJlKX7dGJYLM4QItTwteIxQPKocKh78MT47BLGn+ohxeJl3HQWx/3lvzOrQ
WDqzfF2sjnRgLL6xXsjrMsQXYo6SxXwfJEHq7/mDACfLLvPMwPIpHgWDl4cWjR7vw1mf5tIcqdbQ
9rqw8s1N/JAsKBv4YvVqruFTC/SQd/bQTFxoXuxlwX7Zr+qVtgDGE5pBFarMTrwFVuVcW4wzYxEF
zuIQ1vN2bu0yL5vFfjY7bvbLit/CucpXMm9JSuIiPeWVK6wr3I5f3/ux58l8sufGKg88jV95KQMx
+qrPG58lm3EOXW7mLNJQXcnu8+R1wcje0K6kBejpO7aQoF2pNwR4s8J3fGoVi/5S3fsLM/VXNGHB
W1WBU1H1Rm5aQAT/3U/LoazqRiJ6tmg4Ri+H5g/NUApDvYvkiauwqjKajhWoWBR0xnuAzkd2zEO0
Vol5uvVp/55XaBzbfpm/25XtOgNuQc5pZXa3Zd76qU4MYlAQlh7MEnKXhbpoPni2PV06ykWv4tuD
KMJNj9a6xd//PohRTcWkxKKAj+O2Hj/amYSsC2WjNbKqZKpNc68dwxQo1u9n+o9NFEeHPo4pJAwT
+WwEtbyMSK4IAbPiuZJXcMWOuBEfHrrxJq2vhnHTS++HxnEPmuXGreo21szUrqx+VZWXkpMfChnY
QIBTx+iTdvJ5otDrsanmyWRsj00SFPaHRPqcjne5cgXTJp5mkmpRmTh5TvWQmCf3WH1K5WsGEO33
IfmpDfjPfZxFHwcUI5SkYoYUYg7pN7VyJUuKO5a3ET6dwl7w1IOhlVqikS+kdU2I6uyPt3nN/iuz
ZBKLuBT9pszxkiYBXpcHchTWVe63giloSZfeooj0zqYPtwyCXEiRg4k7qwE1TSKNbdeTO2GEGc3U
+I99fGy6PwlkvxaG5p4YipDNkQis3y6mVT9ENRqMBpA4lGmFLva/k7eUUNkquoYlZdyCzwVDXKjC
a6a27w6Hu9/fzlm8Jlb8P9c6i6Akoz6NudSxUJQHpZj3vV9PARI3bqxBw+xmmtJfGNwvduz54GL9
jIqJTcpiaGdrs2mc3DyQOm976/bhAN0cNYfW1Tn+443ez5N4hsRvdtQ8o5rJ40smpT7JRSfhOdk9
9uOmNlet4TdwgRu2En0uAVtLhyfTolvabRQH7VP44X1yG2fvoP0l609UqNhev6jNRoEc3sFNmI8K
xIAC74gqlKVlxSHUBHjcuEm+OhG6HhrXkcKKTs10O9EFxY6zgpOhULqbQNd4Rn+X6W42cSwarl72
Xm49U+jN5bCy1hnVHYgw3tT5uttgnUxt2fRj3TvG3u9v7zxl+Xp9mlAehCIoMERnKYuWUOlN4kjH
ofMPGScotJHmH6KclEbl/EnKmaHUb3+/qioyk/M3iDsyl5UNGpbnFMn4GOt6lZj6NgfoPtrMmWTR
mGCSRl+L3hVl9PZdz5Mf3VzRApqptG28ys4gk6leZP+J1SzIk71fqKx543FSXrr0oWl9O7/+/U7t
n/bAv+/0bHwmwC1alTA+ThWUhi3AVVQouvJOLT8UCvPOuzatTeNR756Bg0jY2IBxgboCsaDPdu3x
BiRIgnRJ69IEAA7W0fYf8BGeFfkmb1+U6U8r8mOmSx3tkTTMrrXYWFH7MeOXxFbEZ6Ap3w1GqPRI
VzvLup3b6Dc3q7G+pTeCjXslL/7zst6f1rm2UMdFIWxvfeBRQDKgEFv6jg6bs19DJIFnTtdFA4x9
mpfljA4RHUOAQECRoPhg1IJnkWdTpDbHG5pOAj+B89B8wFnUmp0uSSyqP1Tl2SCFHw4atbZ+bohT
W6fDaCcpeon1kvzc2QfOGNZj0MReewj3KjpzXqa6xwhOPKgdL39vKXFL9K2XtsDkhMXIjk5pYj3Z
d4hpegngnbS8VLL+8Qj6+z7PstJ+qNtOn9hy9gb+QPCJ3RTAz+RRIQSKYiKdvZvKmW3P4mS2p0nz
ccCHAbLByY/NQL5TFR+GRzfcqp2r9MGFOfrTYvprDM92+y6tGsAOubGF5QzMr9OETh612GkCivL/
Xx3VBBpH6EhC4Dk3XtsfY/tkHxiHCUcqGhJOVocUR+GUdXEc6OmF5Ydgzk8PJyBIgkEOEEgcP38l
6CerkbGVs/XtqveuicEHP5RIEy2X5JxkmERv0Xo1qTpZKxkj+vYufXr37YVQzb3if7L3tLq9/fQ/
cnf1snmQPZWc03LNWfWkLCz3uDi5qyVMENIJ/FsIvG/nK/HbRbKZux8+erG7iNTf9sR/F/517+Ku
S5LaUBFYfSQkHZn3efQ+xOcl//pB5KfYa8wan9++lr3hK+dtfPIFPloyBnJ65Efc26AL/rtwS6YW
kZCRhfQUAjqqCwg1u6pHJSCZPaxuX5/v+VpOhiwqBo77wv+FXMar/JYfsbmFlAyhJDsawyEQj/JM
JYhoFXuLmeF99ty5+E6RNIusXvdakmjjqg3yV8x5uGXxGD3phciiWrcO5svCff1MSHwav31ouJ6M
Wjc/Zm4ocfxPRi57E++kJx2Dy7FUPGk2kroh2eGq7pKxEa+G7tTtiddjz/bk+QeeSqTEopYhew5Z
v+qdyOp7vlNUXMTnT7y6t7eXl0W63L3vkObw1p279991V3efg/dHbYYHeRh7Cino+w7uFjWY44I6
jZ9uJ0ZbXYq6wuBnvkiwiU8D07e8g0fCH2RhEkoBDaAAdfd3kWaLjH+Yn2YUBLYS9Y/Hbp5vqBDw
yZJcdU85IF7uw8g/zQ5B5P85UOHA1Tnc86WUhB6i01IS4t5cAaxCgAWsS1hBoott/O5R5L19GO9k
n0CdR+nXNv99Wj+W/mwHZs2Hc0LeLFJekQPyDWFBDiomROw1pNYiw3udAohfa4RQtmiHu4+PR6Zq
8vVRuUEQOLPt9jly68Xoo3OyYZged6a73t0MruOZ7kQGici6u11SX3AzPmz3sWeqODNjaZJgYgzF
D6MKx5QcAoSY1nqoBKr7yiVkPu63yy0ZPIbRLqkrqe9/H5TJKDt9fP6+n/2Hm/sWHljCOAsFBRCA
Z4XNyMy7pC0cfWswRyYqZmLS4idBtUfM/2KHYjpvuFlPvsLH2x12fcEbqx40s/+mMs2QfKAmBZiJ
8lLJN5/4IypaB77yDqmS0RWzh9KFJ9b88/Zxd1d7byfvpmGKrTO3omYxsiwVD5T6euK78FZnpGi+
eXU4eRp5/33qf9Kq9/z5JzWYJRWQwruNvOvVyLpkkZOm37OoWXx4cjOrn64pERTblPINYq1M/D4I
n1b32+fXW5kFQzLvPlwYSpEtno0k7sCkITYIJ4FU/Hf7TPJMLmxJA8QKyIKik7MAmAGtMFZCWIJJ
sUqdeV7Mj8nswoV/iJtgk+BvSJ+JEM85SwvsjhO/pke6BemBcBRhE7xyxHzQrEVDFuEoABFgfyF7
avKiKDxIexfu4IfQ4p87ODs5iDGn2h71r8gN9BSCn9Qd/jOKRhVXjqH8zJ1qJZUhsBtGguMa1Mxw
EZ//+31gi/TvK5AOpbXX6f4hrD2DwnLEbHgUmscAaCFbQ7nuHGHORGjnfCJEK1so5WGZdOmF/BBy
/zUcjnwGziyzY1drtaYL0q1gt5gu0DV41eMQ1q0nbUD0HwfP2lkYsF96F18Z2fk0RGIOpyzSNQ1c
5L9j0DiJ4UyTqm+B/rR5AORSuCLLM8BYmF2qyGuz8yBEWd+V7XzUAR3cRP2jKS3oPw3Vsuvfq+m6
RMDkKFivyBy1vmq9xdIqgzJ80ZjkxzcGilZ0m1GI1s/utupxCaBRqG/hCLNoqh7O/O2E7C0JHKM1
CPldyAP4nxdZAAcC3BKdQOCuF2awKaLKb8P2142cFT6MQh6HOOZGwNblPZFIus7jJxXw22E/uPHp
j4qZA5QeRlWoIUcCX48SMwSM474j+X4jTzEUCpSnUqQlIC3A3VMjKYvXFOGp8Rbp6xiVQuiFQqtG
WqfZomgEEY4nBxbKVAFACNAQrB2y9NN4Sx90pBalvbKNqPU7NP2seJKUNS8VkemmDycoczLGMjhL
CZIi4BF0HJDFdACDUQVV4YgaYdvMOm+Qr8ll6DTyPVgzT2NwWoOuAoPneOu8xJZpBwLOdLBnvYYx
gTwxO4Uqb0d0PeAS9UgkPJjdH1O/gi4OnAqYPXaOvA64vegVG1CPBPN0v0C3cOyWQMnSNAQ6ySIH
VEXEOgC9VFzbvqOKZrbyrLCeY/WRaJb5xe3CAOVWUeWIujl9jGYFEtU3TxvzcM/vAqsKRkvgm/FZ
LBFYmynqhouBJZGUR+rF7UIan5z+mqzKzK7i07V1gnaxQG4IqvF08sb8ulRu4PZG9jOfBLRlZ9e0
3HXz7rIjyQ8TiWKJDNlQZvXR9v93/aljPKZRlpDlS+uyebNKvzIAQEqBEDKfkMcuASX5hzxsnG5u
klfjHWS7+iUPYMREvs9oCPAwxBzDVJzvcFtNljS7P6lbadUv9yc3fkiTRf/Zf2pP9lK5w/p8pT2a
nvGUcH6XnPCnm0NOMNXOkt3eGxbmUgjCLax3Lczn1IK9/V3SAfVz93fxTbOWHLf/HEf3SXtHN2Re
7EDF5J6sLUtwd+5h1e1KqGDr6Nre9KNrPTmk1EvRzfRAkNqUGCL3tG0W/UaEeHmgMZ2JUOUg2Tlh
PUM0dVFuptpjbV2pi8Mspi9SBL3vLJF+uMN1nhRdbr3q1crcYVYQXmTEdLBw6Wpom3SR3LR+HSqz
eF37aIRXtBU/969dUKu+dS2JngWRAQQREWdk7jsF/HD/ID8dVLTMicxOqlu8HuGwbI3lfn76KGp3
iWbIh3OdG4SM6lM2BToWW3u/Xejr6E3z9qvmukJXovcNwvrCkxaNd3xt1ySjJ1/kCclW++RTy/oK
eyz/tHiMrqQZ9iDX4yr2qWwts87t1oft8Y5qcxTo2+E58+LHHv299+O6ioPh3b7unqYrx6eWuiiW
AO1voxtgEi5s+1Xveu1qf2lf/FbepOiHgoJsg1dAvvQcXTU2R1NualT8CA+DYaGtits4UL+6RmVI
t8NNbkQsZQfT7YUd+VtX4OzKZyeDqSaNmlTltEVGcvFmL1IvI/f5pI10qUL2Le89u9LZ1i+DrbRt
hysZ7tswj8kx7IW+UBfxQrpvgm09h9sXGrs4REOazI5qz/zCs34LHc/uQOwpf2XeRZ+q4xQzyg3J
3nFX0LWjiu72a9HoOnq/X836VkY2QBMbKuIcELIVAsN/r2Znp/w0DQDgoKeE6rJYdAuUX8Kn3ks2
9TxfcSSFzXp8iGb2dTSb6NCLRzY30q10VT7IgCoxrFiDRvFi2qYDbWonVIP97jBnb/AfnVkRZI/o
TgX1S0kiCFGR1E1hYDNXDm1Eu7aHXUnjc/8AUrU5zmg2fppf3cLyyg7H3Kt3WSDTaLvw3N82RJ4b
7RWsPcGLQrc6G2VjhCQ0turIe7Zn1KHHgCrBoqLs0G81gUZgotGM91Dyv0oDbY3ahi9djUH7oAZK
qNAezumyl57uJTuDFrxoGOsBls0YJrjiBw8zK6jooUY0f5uXkTZlv46A6WyLmzRy82cacfJarNsP
jeJC4398mnPjdVwft7JfMPiF//sTqz+sIahSHA26xkEEzOnfNz0ctV4u8m7c7gHEutpTepPctQ/D
utnVXj4z/cyNd4edTd6NeOUMfKT7/88rE4MO5gNlW0FaMM5C8shIe20o6nGrbk5A8D+Jh9UCxMWJ
rCwUhaW3mBJBRJKdLMvMU2bENcFxuQ+shXKhoPaVgf0T48E3Z+aTninwtvjHv8PRRQkSu4bRbUdP
CUsvWiQhAF5XI5clX2A+4/j+Ib3F7uFe2tg0yMcP0AjksMmNFmgUichL5yP95HoeP2iu9JHdOzvp
7lIF9Ksk/9d9/g/YiACeVgG80nO1DPsQG3YS407XBoOfzvtZCUzhsC535rzw8gtUsq+A5LernW0H
xfFUq8bBUDfVU0VJfe8ZV/meWhTwDjCZjE/n7vav5i1G5fMJnSTsitzTHbI6VMAmAt5AplDx+8Q9
78x+G4GzLVmPuzQpj9xTCaPWbSnxhVdXd4O7K6nhZKP7yklw4ZLiMX8bhrPdQe0P3RE5PRBeOaMe
hlcxD05D4Kn5PAEjuLQ2v7o9f19Pg0LOyhRqUKjS4lH/72Ss9kV5GNJcW5GfL7u1ReHK8cZkQxA1
kCIK1dDOnrc2ak3eQFhgYyyz9yvikoWJoCTdD0V6jaarHup/5kpXehXyRXg8H6irtLFnL3IpTDf7
R90/wAQCVhkeg2QrFwRHFhAWbEpUt2w9qvrCiGu9z28hnduqf/K7m0PnqWhyaF6CF9Qi5/eOq4SV
8qBLm6ie7+UArR8lxeHP7W+bsAHigm3Jfbs6UZKVfcn04Ce0F2Yq/qJn7+hrzPC5ZfvWheXt2X6W
jFGlFWAP4YIkXh3VXtMtjMNtbl0nCh2t/iMqdlNDSag6YO8B0l19POp/xv2ihlrbF7BOjgslXkVY
Ae7RHBrHma2O4ansELXt3Gty5ez4HKeP8vSmxfytuodhZ6eplygrPP4gsfQYfe4zd5Ifcrwrzc49
sJNmgyspFTZFt5PxkEVesX/OkvtWecmSm77fxNP1IG/zYRHZ91KDkNO2xJkq0da5PlNHvzogb03g
bUmeMcH5X0Xyc0S9rb4ux4zNcoXKvZffRMN9XLcuSb9rjPtQHijFrjXjzyCv1UMUlKi1d9ldP2KJ
ky/6DnuCpHFzbYME6enGGY1AV2nZQLcjoBwQp1QV8rh4f5sPrZcSsVe9dVXtakWZJxWUnPSmkjJf
QsLBBEifAgQpqoP/XGl3BUqBFKWRmzmkCCgNQ3g0kqVy0j0bLSHEUENLyPwOh81BVZGSmo/5Y6XN
0zh3J5OJh6BRLlWgBozTbD9U/rGgu9R3O4lbH05BIjmLJDLCeGLe08uzbKyDMm1Z6c/2wQplDRu5
TnMHyINNT+aAC4OVvluXlL3Pz05AiqxPR4Pii8gOEJGzudZVOHm2B0eFT6VCBrlCRqOwEIenUbhP
bntn7/dJi4Yf8YJEXb15pv7nphoRD8mKfPKamqp0NNHFfK8Qku+wrP99xzoLzb9uUANvS7OGcuM3
cxcOVU2HequujubbsRWUesDTHSpn436WpcHvFzuLGf+7mILmJ5AjVNW+wJ1/Raimftjj5mOoqyHS
MVa4Vk4vYzyPcZyOVOrop42uXDSQNM63ZPEK4HUA0P7ilJwr5pROVyI3EOGFAKn/WGOa9mqRgtY6
gurHd9lwpVpkTZA5Wt07GIK5WBBQoqzYxF+fP52M60qqbiKQidkerutCj24PQzk3SunKQUDfzvtt
DQX3/5B2XstxK0u6fiJEwJtbAO3pmhTtDYKSKHjv8fTnK+44s6lWB/vEmZg9S2vJFVCoysrK/I1n
RypEz+6pZ9E7egGBGzw4AUY1541maPtFna7bJnqz84kGLyXkZXEt1BLLIDnqCSTV3EJ1ZGdF2crm
ETX1HZdNZdRWjuUrlU1rsnVTaWM6j0gReT2MQ2d8lhaeaWjWg40Rb+cmcbZdoOnJgFZUBeDKIQ9j
z1qyrQzV0bS4RT8miCpgpOf3i0HSpvkNikBR9GPRQn8injco1uk2DSB80WgZtriBN1Pg9062ns3I
m6P7Km8Qo7jBBmLXcmN27GI/OulNn/W/MUDLbNVrymZVLQO0wuk/j40LW6VcW01+F5H+T6bb21RP
/mBLNdWxjwVA8DuiXV/CpeA3FM2HlrbXLdjlpgxWsrnraZlnZn0bT6igzM2VqePdLH9oc+KFHCqq
pMFbVn4k6Udgpb+HpPCn7D0xik0NuINplGya0SqtHaBt+D3P2VpujyNHH6VtSep34WDjPpNs03n2
JKGiOP5ZkgHj9YsY5jPHD1K7+NCgfKsgtfH3kS1nVZToAcfPyNenyj803apSZV/DiO377YYQ4rmx
gElzVyF7hq7x91jxVNDJ1wf1oErl3VBN+6x6G6HjEo+zX7ECs9X4aMZqpcwWfEviooIWWdAehpG2
qwbSI0o9xeeg8UbUEhIuX87i9SI6yAZK7NkaLsIrmkE+jnLF3O2WMN1G7fUUgwOxshssy4pqK9XY
B1hQQeRqFSEcElDADCncjDYaFeU2vAU1oFqHOrm2p4JjqfY4CtaG9qcw6RJrhTfg1NjB5ta0brXM
1aohpZBVOowqwoLjg0SNMjMnmMWLO4FWrMoUC4BXp9yrautJtnIVmc6TjUGBvnwkFvai6i8jvipJ
LuZlJ6kpVhSGZziNZ9Z+q/g9GBUypjJExqZN1+sKxpbWTVeRU17Xavw8x5TBoiTGwa5EFTa4LoLa
N7vEnyQF7ir4T6jPUf97sb2UU9Is/Taet1MOfhVpH7vF3lfCrDv3a3QW0rT1luqPWeeeMnOMqW96
UHiJ6kEt2WrLcMAYLunHdVcvFFhNV3UdOd9XVuB1FooAClVd+cbs6X4RX6zibjR+zhpo4yL19RnB
Fp3zsvyogWFKBvYe+ehKAp4RPUu0T9WAa2ezV5RHuD5+Uz1ZQvEvv9foZ4wIuClPQwIqHPZz1Gvr
VrY2QxeuGyQCqhxZ9rD3dWvY6nl2o+hMgUV0SgDR65I3SgPCQQhuI+WxS6jA9bGCEFBzQT9DPRfc
6cVQIRWnF9XSvxf43EhDrRqjelj6/ViQR676HMp4PoC8WtyMbKGqll04YuqRjrcd60vE0D7uD+LH
gYeK+qtX0/4VCc35W6dw0xCwTjNcOPn+uR+JU0hHsA2MLWk6guR/P2gmj1WRBbWK3N4MYyl1leg9
V99MaeVUr3kNgmh4tp0jRy6OrguETm2m8Knhuy2kHcrcNSV9Y9IH68nDlwr+F7I0NTBPM6+fehPd
yRIoQH3PkrlkEizm8PSOoTO5gnjEK5z2goxUN0OrIYgEZEtIAMTDG/E0YI6N+WfQb4bgyaBA/X3s
Ontsg9WCCCTsdeBX/T1hiTTKY1/QChhl8PjoPunqprcISSOCQM70wNlt9TkaNjdqjQdp0uA5SQ+f
BGbmyMEj+2in4D4yoNN65reasKZjlwOkslkVofKUhs714qioVVHybfZFCCKiQNQHskLR+6g/ulOB
ifDwlo7FRkUwXldnt1K0dRwud7l8Jw/PlT37CSdxblruyMHp21Xsz22GjP2vETKnrAKs9AYgSN9P
jnIua/s6OSdxXU8XVS7NnJwG0np3n7HWm/Io0ol+vo6pEfO4TryVi1fkCYIBUEqy77iF2aPpysUu
li5cqvSza8QBdAwPT/6XokhP2e7ijq+Fyg37HNh7hLMXuXgxSH5UOGT5EHIqxAjpIcuTLpKtFV1k
DRwdeV8VHWuTtpZ6l43vZfhrsI+zgz5+8kS6Y+SgM2JcUYz5rSGU1Mtbbh7nSHETuViJKbf7303y
y4n+xNmPxc69Hj+VqB8uHafngg1OHKZJ7Yf74T972MomLYT6e8AfI3Rmf86tx0lP3SZQvQgBA5HE
Ik+O7VC27uZraxo2vFuBx+qFz3/2QRDtQ4sZrhzKzH/vjWKY5SyGFXkQMsRZm10NswYRUHcbJtHJ
j0xaKVebXn1StWaVVH9isjkOmu8f4+zlhsL+/zzGyRZVxyZVopDHyBBAyAYED6wbuyBjUBS3Vq6r
8c9APgHrDSTt6/1Am8coyTXaGxG7mvmx7vvNZN11Ol6p1vH7h1NOqpafdw1qIqoMRRSs3ekt31kq
s1TZ9odKiZEivckjmPk4NzrqqmhNpOlM1zQ/wtxcaXl+4VhCG/5MzPw6+skXijVtagPJVA51vulH
FMrqIwaAWzWPfkiFPLiNNnox7V0RUh3tSa3yTaxnd0MYrdHyt3rUA9ptwDXiJTSA2FYO7fMCvwqE
/ixaQdGB7DlRqArH9/3wlkVvWWNsMu1JhvNplotrEBND9laQzOs5Kr0kCjdN/oiYXJxnD6wPOwv9
jtuW1Ehe5JDfmfNqkaXbtgzZr4/zFHtFMPg5RSFr5yCXU5YZ7rn7zDrM3BrGDkW/SvNq+ynrD7by
YsTAEPRuBaQQ8fu5cGHtbhKlvJaL+SEZGUBRiNDFSkuzrd4tuxYJzbCmFajPGwe2zIj1FLFC/B1d
qG+NkCViIjDv3Fs6cIca1IGj+3LRrEIe2yAlDOefI5ZeAxFbhEHuc1UGsUh9j7hKQQahQD99fL+q
0FE782FNikZcl034z9ZJ5J2jbMj0hC+npuAJlYFDguuR3N4klewv0Imkez0BkEH3TW33rdN6htRv
6BoQoEPPdNZDdiOuGl3+ZJXvUQ2bO7nPkp9TCSrQekNmcWwsWvDPhfQoLqQl4sIDbUaH/YssnW1A
pYGL28sExwzK+3soBc3aNnQ0usvNWNVXaiL7HUXwWC1fBlSe5OnoyJSZOBmj4L3UaS0G77FmPo2U
TIJWWS3RvaHErjNEKxXpxVndm5MnddCJQ/D1E4fl/FNBz8IcnrgWpP26H68izeuJeDa8NP3Wrvep
HtGhn146ICnDgDUSQ+QksRGcvjjxG/u6gn5KXoOGDknEJH4qWQ2YP1G93izBbTgq+5zE3dYonEa0
Uez9kipeHPTHUY/w2KWQqsPoGbRVNQDGIuLkpP8z1lFTCCOs3djckwsGkcPWdYhCizbfq1yI0Xkx
UuUOHOxn9UgxCyQrYTWO4Bp7nrQaVhHOqmlhXglX7yl4XHIZ2R/djwbFNXTKcvMH9rNbPcAzTv9D
8NflNwu5okFm9NSQPODmfsDTJDOdYOqFR6V9DKWUVaq5YUWSfJ2xD/mhl+gXU+sSZSwMFPgDoBRN
54dAbYfttUy1MeO5Ki3dov9K2hNtuKXOOpjA5hX7NXLu5WeaT/s+MtZuPrQ/FfSmnTB45viXze5p
MTsvAvfHjq5oklhWs2HTjjlyg3W3FzmvQmQo4DNIpbKdqNlGFX9Cb9wxxXjpR5gaV6EgK6GNuMSg
DFuuS9280vhdPxfNDzsqDO0ms7stQaTBsUcN5W0pk0LFr5FN0ChRQoxVLlBbp9jwz9rZRji160R+
LUd+eOZYL0hha+PYt3StVCy+2+6xjd9z83GxIfTl6p7r/yQ9Oeq67rL10iH0XYJLHWhN48FZx+Pe
YtbFFVCN1hVMzjbcxnF4my7TypbynSRT4M6DgyniDuljVoysb/XXQDGTVdfA4cNj1C6fReE2gxA1
lfO+bAb/+2ihnTunkYoXyGusu+zP6/mXeldcZoG5qJJySAdtXSZ/uD27rRl6Ro4WM+stTT9QvnX1
97YJ0Qoh21TfF0IHRZt6gJrr3Eszb/cyNeBfl3YfxOl1mde7Etcxnl5cc4g8cRduNUnzRb5hm+O1
o5SI5qLO5Nx//z7nsk5LRD3khLjHnF62yjINOhn7qoPk7M0exiVSF7GB6I15raZHnvhSnnOufEGR
hEoJeqCgTk9ud0MVy/mUk2AY6FmPIJUW9rNic6ljAlpKo0G9DbSHUsU8Pc53KuYc3rY2bisbSaqq
v5T/nWsc4A+GXp+t0o78bCx8+ZyjOem5PuIxMLOmciQVFoPmh/ajnY9hT9lKf6zazq24pCglZZUe
3OCFxOKTxfj3XUyHJ2ajjcDRgz6O+ERfHkFuHXkwK1s5gACLEnnfRN2uCnp3sMBFF8igDqQNislh
87vpKDbUtTdWmm9E6SrV3wOqAdyblASnCqJkRO3s+xVyquRI1sXzcRu3VEvh0Dm9tWVdMBZRkVLh
1XI/lgJxkolGPyhNrXrQO/gxieO2Vb8SWX1OXrFMx6Ls3UkeL+y+U6bU57OQqLNiSdrJAU9ysDE1
zd6hJnOou/tK/5NiPD3v2VricCzGjJvk08Ut8u+K1WnC/XfMk5TYaMrI7hrGbMZntM+jemULMY19
3F5YjKeuxf95O2BZVD64c1mnpjeNrQWtOpHf8nbEz6koVvkE6a3l0tv9nDOOUfRZrCD2orCEhNn5
pRVt1Qj+MzXvplKJoa9VS5tNXQdVupEp1tYE8CwP/cCwtnEpVHsuZOVn6jU66GI8txRdEZ5jJ/Oj
qJUkDSJ9cmiwdXRd+nC6Gkz5IAlhxPqFg7TU493MeZgpozcGTzikDAO9svgPwlAvXXrD2SrX9q6X
qo08NndyhO+8Bk10vHTfO1Oz4WFtAzs+UVtiWf+92ZAEiyYpcpSDPcwHBWGowTBXvTms5wHSO1A0
mwtu38yuLs8kfvjz1fust3ZW0a65xIpytpPthxpvnsFy8ztrjP1RpSZuAYaZXim/LgAJ07oH4nep
4PRvrKZ0QsPJYGVQZv7HrQSsPkDZUTlQIAmzcBU1AO8HDEvilWSrN+SZF3b+uZVPcDQdLsZoD58a
VTph4hSTkilI+Wkr+R0jdk8vtV3hmPAAYw/zOmt4yhzgqBFo8je0D40RcoOU/Ek7e5Uqxfr/54Ec
y8KpRYeVYJ+ESuRP8oC6kXwYyR0XB6TpWJCBXvdFjIIauakoqlmGr5Qp/sD6ag5JJ/RlnzXZBgok
ENTQHY0LAfyUHiW2LdghwhEiPmyB05QgMri8RxPTZOH8I6NcJKErjQFg268dsrJIvZbGa9NofJJu
LEE9p7pk/vFvE44noAJJdEZz+J9yXqkpSigtvXII+3tJ/8xJSOVS7WmO3qb05vIr/5sF6RxVAjJD
7iAQgH9vo6yKjVapZfmgQDBGaTLgAhNqZED8yDapK8Bbck1DqllRLknJkWw98JUuuDD3p1jWz7nn
ITR0k3gc8/RAqBtU1udclfGafuik6za1fTPuI0y/rLWDF4vM3cZsnlgM6DbNH63dPndIG9DoltHB
5RDzlWLVAOKM02yjTfZeLqnpG1ys8etFMFrnDqzO7YJGLpzhC8v534snCo4GxDpk1cS2PjnNpjkB
lySPyAiOflLfFgvOU3tn4iKTwBBqvRKxpN5Tpkcldcuq9BEZtObAu1j1OZWs/pxFyzQNzMAA/v1D
8MvqYrL7ln3VlKDZKO6IjbRIum/bqA1oWGZvGgJc1vvCF6d7lawUFedLgKPPYttJJkTpSShFWcgn
8zB/r6qF2njZ4Ykkzr8mfrft8t7mQQL2S1MZB7PdODPmmYPq4QUSQr2bVkPU+00yoVt7Ucf733qP
TqSVMQUS3jS4Sf79NGqUaoGUGvJB3Je7UD7E4/RUSsamppUzyYihR6uJmyfb0U1zFbFSCUe6bg/J
Y5sgFHhpsZwJ/3wd7DXRzgQ4dyqTNOrqksemMx0OAiJ3PXu+0bvXlvsy+C9wFK8BX7mwJvG4W5cu
8Aj3VnFfYEfDohQ0RsG9QkLIF7+tdG+vbx339u2Fv2vy3/h5/sffJeB3bz+DDUpDP293P27fbte7
j83m466FKLeBBniHJA46O0BKvGf9xx2aupH/wU/Wfuz9Mv1qa8PH69yr15vH/eOj7O9fX2+i7Xvj
3shXnVev0VvwDO8mc99VF60VJFcad/+6R3XF/8M/I/d4PP45PvWrlyf/N1rD3oMf+8eHB//72TwT
v5BH4RSV0fcQ3pN/f1ud0BVrpTodiBkVt9jsQiqn/3uv0P8a4CTPiDNuFly5pgOlF7FeMhNxhOl6
oOkRTVCMAMiOkCMFYqi8beQ7UvjWSFdIdm6N6R5WxDxZa72wns0U6wH9MWjTaxo6oH5YbCiC1oXi
29qfZj4uQ77uVcfL6uGmbIBqGhasE5TAs02EInXWoGIo5QiDQIyHyKeiyJCUXDCn1fdTema7fH3j
05tkFkVGtsAtgVOFqupmkD3lkra6emmME2jc5CR2OlggoRwqMx2CM7JGVZweKCWMtrtx2sJn9GbC
DEVHiS2+Z64drVolBeC0aWOQSBfxc8vdss/wSGmPovDWcTaIgr6S/vzfzYj69yKrErM285kZGYJH
KjZAJajwfj/EmQwNFUkyWc4+lOxPVTjyUDJKK2AISDAYXnIZonpLe7Yr7r8f6Ezw+Wugk5kf22iQ
O5WBOKooSvbTHnMwaqPZvFG0C6HuzLH411gn89brYWmlrfa5dwDoaBZEmO4o6pjfv9OZrOmvcU6O
36gzjBJVjulAv8eevb5YSdXKrHd15E/l5VP2/LcSmGcZhAgnyt/LQW7rVK6b5fNblXPsmdOmEMdZ
tpnmC+Hn3AwqmiZcDXUaSqdHV1nYfW7lHfJm7aoxr7mvomJdmheSr3Mv9HUU8etfChfL3Ke5nozT
QU627DUGooesO49d9vP7D3XpdU5mTqrjTG5zBjK6fTDv6XgMChjUi7JP506Fry90ErSz2mhB3AzT
QXlYHpIfxq26Ir0Fl4Gy85Bu4x/9gTaoFV84jNRzh8WXcT8rRF8mMgddUWlFj+Q9Fzt9H2ZPOn2e
oZi9kriEDgz72pjRPIvvKdNZNHDm9j5s/zQDQKwp8luSVYO6aFg81nmy1gfTS3Lt4fuPcOFrf3YO
vz5k3ujSYEO8pOOgDBvKIEQA+pAXC2Ln7lO4Uf/P6lVP9n9hyY1FAWw6lPlh6vfDQIcBZ84REMcR
MRcFMJzpxsX1oLxBQLrwMc4Fha+DnwQFLeiVohoYXJIFZmd2gdvK1Ts33CKC2c73cJI/38/spSHF
svwys1Js6UnXs1v5/AvCJbw2aUmRoHBIcV83P2gifT/iuXMUTwFAlEBADKb67xHtWBlhBjIiG0oC
PzCrjUvr6n81yGmlN6cjONUtg9TL5j8RaJYv5Bzn1+T/vMcpVN5WUkTMJdZkg6QH5T/2CSNZ1R/s
2v93L3OyJuW2GeS4EjMW047YUHIh3/h+iPNR7r8vc7LyKAgOetA2bDAgQXN6Qx74/5IyXBrmZLVV
+YhZb8ecUW4Gk0Fni0ImnZzvX+ZcvqAAxefsQUOZAvLfK6xwsi7O02w69OXB+tXGImhLy1tAOL1U
pjq7CL4MdfJCegedrdMZijsYLzTN91ToOFL1+cIxdHbXfBlI/PqXfdpncrMYSvF5aei6m6ncUCj4
ftrOfhyDe6dgCFvKp9nVlyHiSq3stKtht88eoY9RKDRfjLAXRjk9b2QoAuFgVJ8vEqLaR3Iq0eHI
nQvZ6flx4OxANMba/BQp309mojYmExYl9+IkY28CEaE85n4/a2cXG3qX/3eck8VWSbGiaIOYtfG9
cI4Vt6CkEFAkmdQRa8LvRzu73r6MdrLegm60ZeivZAnDhoBDoY1owDe6WGW7NH0n661LTI3yLp8J
bQYAYBRhismdlPX/7nXEU3xZcuOkFlOBrYg4bTHr7GPxRsC12+bCvJ0/14VDG0vBooxx0vqbYrtR
qjInJizp2i4+mgzvhYc5GzefH20AMFJ7Nmhkiu3IThduFD5//65nZ9SENYDtL+DSU//3flxIrAY+
HfZI2AxPxt5ujll5//0oZ8/zL6OcnK4GZ/mcRMwo/NHsDwbD7ix9KBgdjQ+9dM1BcmH5X3ir03lt
1EAdNbEgl/mGmzdvxblxsRtwfhR6thaYc26bYlt8WSeWXdaBFPL1iEtmckPTTS+utUv96PNz999R
TlL9PlVDK+xT1nwb+9Q9WkAChA1irUFnU0kBNVxyYr/0YiefK0sLQ64Vzg+7vCFV4Q7DaPol8NrZ
F6OkCcnUgDR+ShEw9VEzYzVh+rpN1mzBddEikJqbgq7/68VW4rlGKWbaSElS6MYs6LRYmJp6WOG0
M4qDpCUW9vuwfZwoDVnlcwB2jY4XGKvv1/25wKgBoTKFci6ywydhOKwGZx4mdfzszgB5o7CWYEGG
zgaIhu+HOnV9FBVr/h8alqlRLVask3qEgdN1J1nGeBD4xGbYMZ+t/WwDk5NBOpEKxnAarWs1v0fb
yrN/iZzQnniQo01jsVIAzKTVBVeuz7T5pH6NiTyPBrNaUDjFSvuyRVI1LcpQ18ZDjtmSTinhLooe
0+6qGA6FhF/aPlZfqtYvs4PWoDvk2ohl1ne9vu+hzGVbSDGGdR3hwYo2VLa2g8d2umuU7SJf09Nq
HTqNv/Pm2sZwZcBN9saW9slBe7IBB12YXTF7/74IZW9ZYC05u/9+EcVYgGTH83++pJW8D6PkE1m4
8KmBtA5exuQe9PHF7OcffvPnVwVY83/HPZnAoQ17peJycsizvd4+5iC9k/CxKktfo/ozNhS+NYid
abmZa8W7mLSerS+CT1fwEbVgz50KIGRhMo6TzPi0kdqb9jgkt1QW+2wjK6jHoPFg5R5XJXxI/DF/
h7zXR/dhvCmgldjBrWU+gPuiOQrtU0MRb/f9VzkHFEFB7L9Pd/JVerMfHRUI/WGct5b+ETUPXTy6
mvWGuReF4Ryzod9D81ANdP21X7H1psezh0Gxa+Rom0DK0kKgGRuluqi0fHa9CMdLaIAkr6c7P5LL
ChFtnkwUMEgozbKBYuOn1/kukEtfOLdH+irVLil0nA1zGkQWICool2JT+/dCraqkMMpyYkqmFXfZ
xDLdQnmY5WuuOB4+2yOogsvBVQSyf7YHJ6CmIi/tqKd6mIO24IcbjCNWkqvWql0NnIBjwz0Bk5fC
TDDjYZ+W6krgvujARku31pKLPHGRZ/77FAIQ4NDTBjPy97uXxtBmdtWPUKs1tx/eC2MHS+/QSPY6
BVNaDngCGsFmBPbLkYRE1eBjeEghy4Z1dZ/TiKbKYJXDLcuEVUSRtaw3dYSxYytT9HrRbFQWwVIP
gI4GEJK9om2b/iYvZX80cA3oUJOK3tVoj5ORK44WRUOqy/oFdeoqphlPjceD2nUlpdpVkC/HmGut
qA7Wyr6tmbQm95AzEEhUuhhccyqd/4h+cSGV0idpaOFsZ2slOQQxagzlMZz+pPTQqywmDfgZAAVr
NfmmDVATsawrNXz8xP9YwBKamtBgQVtI/XK4a6Lw2La1NwMpHXnLAH53jH3y95vT+JctwYEEMkFR
ON0BYpysRGlQCyMIm/HQBZgYJEgiUxEFRtzDITcsJImijdoAGNzFkE6fIwW3zuPSHhy93QkEvVhC
IGvdYYqwEbuhVTQ2T1ObrWab1hqIzbSoV2p85PTd2BApKQw5w5MOutousXiYAZMvHyXFv7jChRGk
IMggT6VvLLgsIwzPXnuniB5RJeyLt1G9s5sCbtwFzoh6Lsv5OgsnAdyx8mLSmm48KF1HMwuGHpqi
4Hvr/s12kpWCRsxcNWsdVksG3Hw5sAjEiykjljngaAfgoU6yFiTSxK3TXxWyYGqEMt1zPKiuRDLo
mMjO1Ys/TfPq+09IgfHcjvryDU9SXPpXPW59HHslcGRFY9mBC66flOLYNBg4m2415v5kfYBaAgLt
+LD2Igq1aaKLDGep3qPhDclMjq7rAOHxEKl+4Pz92xTPh8hQ1+byKPrZpjFDutym3bptcfvjsgM6
Pxc5C8JfZNeUGwU6H5A3STY3scxAKdp51AMguGw+HoBDwBcQGKlAOGaj2sodRrltTascD8euQpZg
Qh+EZEivrzoavbpj4JWJngPLZlDQmsJPoSzBp6rodGq4Iw/JK1hyajShsFbt7K1aI1P1XjEPy2jj
tCU6t1J4W15VSbcVsA4KormDyA8iFFZPVYfGpa5ecwHXp/shgoQYP5eyAVEKM3D6bTiMrUUf1JYS
T8QK8NeG3CHu/iRB4h2KG7JhgdEmy3D462BttaFEgEJiRQLptHyAml2RU9qwlCv7A36IB/E6pxSu
WG7iQO1Mn+DeESU9pzTATGCJQ/G2BlQqAyuP0B6A4SWgKiCDFaw92SQ/GlOoXHxUGuZ+Rr8aA4dQ
3njyXLl1i9AtPDEGEL+rIVUbY5LNux4Tbzt5GXRjYw0/dIoadn87gzgR/QgNCMzSvWGH4c4Tt1u2
bYjG5dT6vUZaoGqbuMA/fam9oQPIjokTiHKtVw+mk6OYLeNsavqzhk5x/NtKP7jDlXq5kueN2WEj
EuAwgoyAuFBKs7afa30XpT8J4qITGpt+0GFtq4BAllzHOYYFcTp4cqTHTFA94Mckw0PM7KU3KSXf
oFqpYHwRxC7fu/QOAvGIcJtkPKXyzs45EIZ10DzqIOGQXNBgi0oY4jwBzKDqUebY8nVYGyG52yAN
P/ppc6N0/dViRBuU7D1DxhYzeIpAqYaHrg82CiBfx3oT1NXZfieaBzXQUU6jsnUg+mILru5TzF8p
QnOMx5l5hewilraA5OtglRbdtjSJpZ8xDGiyIOCnGVCDmygJxPcCOK55sZh91lBIm3caw8+Jqpdy
F/HfSmpukqDaE7h9/t3tuscs25dj68X2ps9+SsOdVYEla19wfZua57R+ZJ85NSjobcGC0kD2Bx36
bkp5j3vOa2fXuxZIjAnPFwj83EQbBR9JFONsCU7QMhztrl1HoMGCtsBv+iM0MRsncOMCOlsaKm86
T171CkqNKBdC9AyUI1RTYD8LpxZatXzlWjU8US7oYmcXhoUvVkyrPqfQUuYBlHz/tsQFcoq32J15
4qbcx8sV0yx+H7CrMcJjIdfXczNtVdRy0nABx7J4MfyHNHyzYE+JqRBYGlRggtsy7NfWdFNB189S
QNkUYbSXGP2Sis9WVdoq6uOrdAjcKrefpOhYRfNtY00Yq6FwxWbL5OJBTdK3MUVkxnprxnxtBMNd
wd81mK8lZrVJC9CjTSBwz34usKBJsmqyXx0ZRgr7gzuFIA9eCOtnszWwFsJCBuT5qftcWSfWUtE+
PNgTllgZSoS3CHoC/drw3DRZBvp8Cz7OhVc5yEi8m4KIPcHSqN7j3l5DebNIXOPRcgdgFnn/UqGq
QoWl1BI4WU9SI1aSeH9xJ0mWx5YPu2SS9/1rOOdfAyUNQECqwq3373SvGjHQK5xoPIQ3y0sXo4ji
Ki+AVY1te53eh+/Dr/SmWmuHco/m4i65ynpQwau6QnRmN2UHQU++G+pXJdogG+MO26JD2WWtNk/h
9bSfcAWz70x/g/SVDyfpZuGb8Ra+9uFgzQTq2TW3zVt7qzw5m2mv3+IzjiizcjSO1hHPZMyc0jWO
p1vV747xXXRDwFittM3wjmXUh71t75Qn5al7L39EuVv+TrBJunQXMM7mw85/J+ikdKTkUqxLY8Il
ZGKPTZWP/ImeAYSBujha2q7PH9Q+XsUQ2QSiC6ESsalTZNyan1YLULTCIU47CnKJbFVeL2c7cjCR
okottnDxiqqXETueimqnlCu+qWHdNgb+0LErkcbIi7e0lfwFTzDAPnVsu2YmPfdD/SBCFYFCdYjD
nytP9XNQKY2JbqIReilhrhNeOuWrMZib0DK98f8HKALYEGk/FeoKFdC/V09bx5FTZVTvKJSIVyFP
kFAlGl7bS4q5pwvVAQMOihVVOfh0QKv+QfHZgyRRU9Y3ByH///M/QvLiX1+ExnzuvggN/6ccoNpv
8W8vlvskfLYIWfyXAwDNcRUkxH/gVedeFQioT8h+owDkcl9w1YcrUGjPCLffPYuf3fwiLqOnDqas
EULf+8bbh/6T5WKPx6HI30Xd4FMkHI30p+PDn+935Sdo48sl7J+XPZnXREfMoq55WeEL8CaQdLcx
ymgCR/czdNE55yl5gZj/u6tWH3fPrzxm5P55fHzsXR7zViiS84CPjzz198+myCLb/u7hTiqbhu6k
FWQ3ffOyK73YTVcIpZVe6/5M/HvEfN0Pybu/uxNS9B/39x94EzLdG/Ij94M+g/vx8XFPcuvdRf79
5Np4CX6gx88vTO7748z+Ht2n4+8HrN4cn1d4+p1ssGQQtgzu79+/gdR4h949/H5qfH4UP/GUYJIQ
+uD7+NPukWmY3WN/IdwDrP/7rSkLGlRukLHE0hey56lASmCNQ6MNDp6CmBK0q/y5Z9EZbrcr0JOt
N9xzcUvkcn4VHuJtuMXUBTn7F5h9LDDNfRJi8kIsnnKKF26FPyPE3V3ht5t6026Kdb+p1sCFt+pK
X2l+e49Q7rp4jbdct/h9xho1VOwVWXV7btKrcmXgBGnsoPBgbkcVbyXM6Oa9s+XU2Rc77UXI6+Ps
4L9E3g+8D3cfu012SL3mZ+4NzLqzkvgx9gZQlR12heI7WCvdN/1mW3o/fqir9mZ6IJdPeROk+K/w
kGTqMe18ndDwnFcTnhzt51cTOwh3yNZ9iX5Uu2oHeGQ7r4odIhQbTDaPmpt41q53/2C7uI62wnUg
XlNDEZv1p+KuYxw9mCT3RXh34CjBihfOAFxY2bCRh8/iCz6QiP3/ZOmLzXf742fsXuP/gYiLK++e
b16lzfv7483d5H1AU0ZpEhk6dDPFkoLPjL0D4Ac2+Qc2ixRyXIrjz3dXHdYJkJtx2Xt/fxY/jZCZ
UPV1f8Gm9GrW7Phpsoi0GM4Nyt46Dlj1oSeG/q3OzAloarDmduW57h2IVTENhJIVSYv7E2dN8TP3
3RZ1PZcF/uO+9W8iLBceOu9duByC+sEhUXdbgXB9fv7leOIvfba8D8tjR7Czcu8HNy33GczY6j9e
nBq2Fwg6MxD29mwhfCoHHnrgj2ZusO4QPLUZVXhUlN7mOXN3GhYKiy8MOPEV3YhP/ivj77x6/LVh
/8EbXIWEQ/HonMmH2iNteWj5Z8ZXmXj2mm8sr6gbuzzWnXjB3HNuTMC45i5FNFlaiT/Li4bu5oOY
ZLuvyDXtqGWuH0u/OEKo9Rp8IG1+ZUaVGDUe39rLa8Q/185+vsp/W3s47VcyUx16j4q3fwc372bb
cTc/aCuUqK7UK/3K3ppbB3+FY/BcHZdr84A41m17u1zjpr43D8Wxu9YPzSZZ5T754v5xv4q91erB
eyg22LK4qOmif4okPuKyysv/Iey8lhtHlm79RIyAB3hLJ9MSPUGANwiADoYE4d3T/1/pnIs93RPT
sXu0JRqgkFWVmZVmLQ0UVkhQWhbzD8nKfFi0tvWpQpFKb84Xp7JZ/0b7/wQiKoOJGrZx+9Fq0L/q
E+VX9ta/t+/jmTe15sDWQdDozUs0kX0RLCvCq/lvdWv9mf74p975LfZBA8hzkBsPklUwfyxwl96y
6n2EfhgvzPfqg3rYs3ca7bwN+NmX8ZnTAkWHig7fEhXbGvyt8nsyl+bhR/g1/oKQLhhdcJFrj9lp
P7pvL3gB75zDwgkdyWIMuLo7yr+jx0eof43Hq55CMfZJ0RGkWA7avAlK44uGTqXmXL4ceb84HkQd
BfQTDSQgUK1bO2JS01/PLwW22seb/knz7xuwTnbtPAAibytHpw14tOnzT/DE/ltYPwCz/2Oa/lDS
v3mzQBHJNIFG7S+1Y1DUsVV31nttwYBqTp/JvObQyMGG5lnLtKbA0zQajbPXBBbfpybN7ioUO9RH
cPD9OcL0jUAiK7rgCYGZgRI0p6CkNqMboRh6UWfgNXwknKxa0IHudFKoEqCynOvbWrBjd+LYM4bg
uBncR/c3wHVwuf5ikX5zEh79oOl36d7CSUIGZVoux5Nk2X8K/iDBcjTwE4cF6t4rFjlGIRIREky1
vCqWf4sdgXRpkX70kPN0C8FkyxWgLxZ0vAl0RjG4ucIBMfiWiHCEMw/GnOcV1nBslvpLDR4LNAW0
OOHsdRUcuMkcDx6A5uST+Cla57uaCeTi/A3FtXgI/packdVzMWJY+diPZfw+Tt46bXKHsDaZekuz
JUwzrRbt92j62mCpXu/P5R1a2KDHp+UeHnoLJIoZYWR4e85bzpMzA5BkQmWzhwBKnmkQQeVLwgPo
PmnefI3PkD9PzZ2gIaogmgHkFVMjL5weIdTwQEdL3ppGdolZI83w9vgQAhVKE3iSHzuUc8Nw8f+s
ZPQmuhHGAmoaayRoaNhk2D+hP5pZPW8W0iaZONabeFooBPjAnuH+/2sB4vXDinyfbOdvW2GZruct
PfiQFj0ma4rmFtYPxi3MPK+PWCRyJwO0PfmH+hntTfaTMEL5F4AMgggY7OL5vJ4ZkzOB0bcCC9DM
q7mwByj6+9cR+uJsLvoohJEg4T2F1/dHHysLlSt1+LefvptORhsJnmEVZR1OaKtQISn6wZCf3F4L
3s5gJ54U058f0LzzazoFpRMA6wqvZABFHBB7aKA0bMcwEw0fNPHhodwXo1nx9pw9FwSi0DMKePrw
LaNpUrDx+0UNtVTD0zH+j/3HSmMahQyFByC4t+UFOA4fwX47P2LmJtEb/6dN1DcTliiwYjGnn3cs
CrAn0ClBofv5qEDExnNvZyNgvmV4crnDWzs7egiQHrLZ1IU2eXqAz4JRacdw8lXPjoLl2ONi4Ry3
5Ihm/8sh2/rbTv3NY46eXTNKenR4h96DEFwwZUu2UM607f2cXkS/zFCAZQscnth7vGjniLT9lN7i
L2Xz+Hp8jd7VVfvZLIw3sTqDK7SRb/qykpZmE/3K5hysP2MbkP+NBt4/5Co8VcojQ3WNPNJPKI1w
iwWxsfoBM9DEZpdNn/Akc5aHYix7Ex8U4pLwJNrFf2vmn0TFn5qZQyLd1QaB4d80sxKFXp2EKKs8
5xwDigZJiJwMKI3feaTP6aigKk0Urjc6p1yBagf2Qma8AZ6hWDC8nojkUkFkAOwX9oFO9yUFzIZ3
K1DsD6N14jRaDEDaJPowG8ptkasE+kENJCOuf5bNcxK38HjItpRo0NwPkxGoCeLMPooD0QKgPIt3
FTtRCxgidTsmBl15xHFiOm3SRdFtRMCsGNBsevmXBKzxR5oTUHydTj1RzMbx4vcajlb26B9MG+nX
PQrXeZ3Me0A6wq2XRvCmEz/y7uGmlpVD0ae/gFxceoW8yWimMwnhhbSghE+nDR/v1WsDcx9wKp5O
EOVlzqO5CsFoOmyL2veUrxdVklqzkyw6qZ5zhVBvOoJSkAoBwwse8ot8LpQDEl2/7X2hV8l8nALO
Ja+zVwXfeOpxIlYmd4L44QCQv3xKXsCWxv69ASZJUfIJRdvhsHmYIHOOnpsYSL8mX1NhYJmvv+wn
+V8lRl+KKlAxkdtviylq4wx+6FD6ZWUMM/bT5hLmQff8Fd4U40ILX6zN5PV/r2D5j1ScmCbAFEzm
yhIQd/+MdSi93tWVwk3jkToxyoBEwWsUzi3lLOqp6SKMxli66m8lKX/4f9yWxjxAJAQ2JwVmv922
SYZES9XhV1rOH/dlTLP9A0BTKQl6XLx4IF9id92cTA6FlhYhVTVZRrRRV9Ev0Rz8FyH8m+T/dzTK
P0cTK6Ms5eg//CKGpfSEXnnmMdFOiqmU5m0AV8IjN6Jph/hv5W9/ItkJQVDCSuO4TEv07wGg0oK4
ySMyIgATYCySy01qHNTs3csWxUMGEdt/xE6kZm95tO2oyRFQQ+ROWghLwPiJCJ79tyzUPyKD9LRS
I0DwSxuDbPZ7RKCTR1IcdUb/K7nDvkjuIIyeU0u6f3gQ2QiEBZPmCtM8jbNqLicReMJhX0yM9tPo
gbaJ4+qQWyB6l5X1ZaTWN08nTXqahhAdaDyfQw63DTRHdtoV701JmhvsXqhxk4tVewu1gOZYteb5
OLOpH/lL0vLPQiieTdF1ZC3QQ+jI/uc8v16m1kiK2f+q635RGB5Iu86Q6VPqn8hb9q/mPUedSAUM
PDlImeNtrcBX3vitd9CHjYAMqbO/l67+28YHCoJWfZNaQRV8iH8Oi8qzO81pFpjlryXosQRbKZUF
wVcAZxDmF0i/5HpY+v891f9+X52SCJUuZorfxFL4nxKs2ktj7Wma3Q+eH7U7AprKvJ+MrAR2zGbv
Ka0+kSkRU8f2X24tvPh/GE7gbGRspoUWkEFN+E3t1IBg9JiC4RdLeyru26k2WC1xU0yU6FMtKVgi
+KuT3WQWosdrURlg4KobsEtI2/WTKq4mEdmVvwzrX7QhjaGqiMUKvfg7ZwSs4HWWlhJcQkC8R4CJ
Xp8kZFCGZC1ER7UYE1vvL3f9N2GIuhTuadFlYv2mDOMnKD9hxLK0ovfkteyer0Uk1ROjgMWR+Lne
281jo6lgLm6tbtkCIkPp3CTUtVmmPrD3dqv/rUJDaLzf5wecEoBDWBzAJfy+U+JXMljWqGN+XkvN
pHmJXT9SqmkRJrQpvN7r5gCdNRno7Bg98feT8XcRNluVck2VM2OYG5/jAjTpIv/SXs1nqjx/ZXo0
qyrSoBwei9JYjJ8DTOQkuZ7U+fWGCYRYJdJaTwleEXS9GVEVVUHMphBGEQomfsQT6EfmHqq5SyIa
P4AvzVrlS451VIjpaNCIjM3P+AFIdwl6F70NJEDH9/N/T9gfhRssXrrdLfjA0BZ/gu6aBV6fRnO5
qdy88W7cAeuf0FSMf26s7+2iLf+yU//FWmpMBrgNOpuFqsl/btRXX0iP2gBLjpIBeslSavY5wQuk
P/Vvhvlf1D9Q2QYAHbggmqaKhfE/OgHy4l7Ox9RgsPzJXj/0t3h8JMknZQfa+GklpN533MxbLZqq
a8oX/luy/2YOacLUESswwTJ28Z+3H+NtjJMI0d5fa4LTEGIk73n6BCucGo8Gwq+Cg9YwXsW55dIe
QZtmCaPgPZWnxJMWIyB5lWVhhX/x8/9N/ia9qDpmg47U3+1GV3TjNs11WqlVO4EHInpH/Kysv6rk
f7uRKAs0DHLwmILfjlTj58uQ+7j+0QSiRTmZy8932jPivwFpCZPy+/6msJ+s0xjf3Pg9zyvBNFq/
nhXohAkQlMD2UE/AM/21FezHf/ntRmMNh0LWQL4FQuA33Ub5YyyPsp7GNmvZGaMpDI0CBuWVvRX5
ESeEohfib6gS3JyWahu0rPXcKK96U6Iq/lq1+mNL/zkeao0FIB0cDHA5/e5kV08ti9WBBRbj1ngv
Yl6BrC4BNJqH0qLxvo18Ebb9vFCRR76Re/p1FWBbKaHIrk3jaOHj17P+1kgJyn0zS02ycB15YKnZ
j0Mj6J+G/RonJ8t7T8yPND2qD9vAdSTWOZWItNYVxWWjmnIB4PwozktLigUqMi6UIgJ4mrw+xsUw
SZSz+egXEVVnSkV5bP/iJLeosreWc5Nk3rRhO4YI9294tr/n5yjHJhNJyawE/64mj6Xf/AElM0L5
KdPjLaAwaSpftGBNd3ry9gAb+kHFzat7nqzKIz1QyfMRCDKqd6kFaMyr2nT64WFQ2EFeotCPzUCt
hZ5/Gb0TEmg3Unwsc541516WZ4LNIBwv7rTeaom8rNN4fq+ztxT4yzaG6VW25s/8U9NMKBewOP1B
1IVakPtJ5kx/SED0dBPTSA6iMkIuqy+tvvy3GsLv/mN/gFAkALpMQ8ch+33HgxA0qmtV+2n0MZ73
I2UM0/BlLkQhmJpKn13VXqQH9ssk+w8BKAITINTW3ZhWJWVHhTTvI+WzMwk/WEQlCZ2qD0JtpMJf
TTFLomJK2VafLUfFLhpwtMpvFK4xerxVVTZPKSz1xq75XMFX8StUlHe9bNZxsW/1l0DGSNP3EfDP
leprLyCl+T51aW2UTEfUjTwkdfPMKQJqH+sU1oDagyFCu3/GOfV1OmkxqicFdH36UKeUIKtgxoY1
aXxAMnga8uLfIK1Onn5jdTOpHk0e6nDg82QQjG/sEMhdVEMpGyvLfgC3E8IMxbrobGAOvDgQbpsA
ONLoQOk9smkahHBAPSpUOQ26B7Rj9v3oHp+DmW5rSHAiEEDRQetOIoYaB7BnhFSHZM1nzlFbJgYn
s1uqTIAE6xwWiCY9oHQa9T9wrYVypGlfIA5R2GU9geukgJPCvKIIiLtEFslxGfDl10YEzAWMQDiM
wXuTp4IARdT50gZRPkn5lHPKE+mWH6ytZf1SKIi7p6+5cR3lUKLH3sKQBoIG2dSKjEWZEBh9xVNR
KRbHPj6iwLCkFiZlzYa/EsRsel96Ad17uukUcneyD2Ko7rfDNBlUIE3ChdyMDwIwPaJJTZFeH0YR
fgtlqDYQe+aU3I0FJHg0ZHTptvPMMCcFTm+nf0SPX5UOtQF14yrlcBWCIDYiGCksShy7uJ+GZvmp
KsAWjwi5NOVXAuw5ZTmtVC1GajrH8K9yD7asWxpDNlG+DcB8iWpjnYlKx4Tbkk0hlaIiV3+Mv3Dw
4jsgjxCz1CPl54wuxnzXX8BY9Z9UcmZEtZDyzYAgw3vMRPwm4VRKF6MBfHxK5EmUPEJFn9cTWno+
WClEWtRkxRlHRMQ6SkjiduQ8UufRe5NRmE/YOQJav24AiOW7opbTG+fTobkQLmN6RV3ovfsWpZEF
mMgjRl0oh65/r7RyDmYJRe7vRX5fdA07gKiYprxmicqahFbgpd3ysaCV6UcLomsCrBbo1fZ56pBf
lmcf1GoJlNpUhJsiotJdOC9lE6KOjYLAqVf6BISiHXZNNB3As8sotVPk+CQT8hOQgaJu8SFZs6Gm
1BI/tCHj28GgDbaZNoJKNbqZ2vjDo57XiDA48ItABTKapFSUUiXaAxDcAuz3KK5DPXz33nNGpuxr
iL4bauE6hcLuXQV9K1frKFVvqmLqgZkrkPbkl/5LwP3W0LdyJTP05maVzcwCHnUg4gU87/01+ogV
omPPmamB3gfVEs/e9Pm7aNeXOOyR/ZFLEtDSqpYDHIqJcT+JxwZ+dtK0MHdy1Qx6IHFFzodJ7FvP
x2xgiYUlpRzUiIl3QfI1dPgCmDcBXShGNdwQNEU/I67ZJJTUdc/3+mVNcw2p+5rGNqjzGR1HGbjD
orytkeNP4BeFBDzCluJdgQhMYXtlkrYY/8AMP2V11fRzQmMsROkBUjQzIrCFc2phzWeAM9GMCAOj
4uIMWLKsWTxN5e1JVLIKjYViqL/0IV8p2UoJH6umyJZ5rr9ZkbYCj27rKfEc7LZVTBl5JA9vMji8
VAqKhkssGHXmU9nq3vUIsPn0XWMnaMpC4HNDw1FzBIprVaA7LnRWazS83nUqmXOPugFFWPgaZSlP
JPn52eis9NG1MIeZl5nTPhpD4pWCrxYu2CJ6CyNdAVg69Z+SF34Yd/2nPdhjxlT9NrrrU0lfCNWY
Pq0tNGRg6EK3aVEtNYIIsi/eSz13hP3RvfQrDg0iS93t0bwPWhXN4io+hI9loZsLSmgHk3gqhXov
iCa7F6QvZbPM8hSQMxXNeoqa+/Sv6Ct0t/9+6IaWSDVA8YQSSMEb/R2WrhrdK5oVFPldArPdZ096
p26lnRr3Hsi76uz55U073X3tJJ2etrSBeEZadmvzIi3HewnotXXnKFs+8x3Z9Y13zZ2+K7Npeu6g
+R3tm3Pj6DtoMwlTkRHtt8lxcBpndH7akd0exxdzP6ykW+lHvrm7+9KmWz2o+A6e9uASbShmylvq
SNv+NuyevrzjpcpRd9bBIBu975zoeD9KW+2kbOtbK3A6J92Z79dH8Qz6WbrVvuKbK7LX3KLbt/7j
Ytw023RCakYO5SbyE+tXt6dKdtf7YMJqPsbw0u2bPZbUsjUbjtV8G18AK3SMW38lV31SDtI139TJ
ZHzUg/KqH2uM51Ew82Uzzy5P8pGLnbgK2fJ9eeKD5bU9hM5j1h/u5rTamcEoaFahq4H3vQud8Gz5
il3yjDoca3tG1nxoNg2yburW22bNh3fl9qHOuv3TmA17ZTzn5VWzl+yRExExs8fRxLCt6wAqmROh
kC6gg5ZbFTLq1yS9gK5u2eWGu5F+P3b7flldBm1aL6P32LV8zR72zZpbQOq9o/nBtgBtWb5Oo2O5
qXakCNz4rPCwDoEw6xa6hrGgjS+7QLQdutbNGs3DC2j65fPz4SrIN0NYsTuiqG1f7GUyuVhG7tms
CvE0O8XPAbDa0/GSUJyIqJp9uW39/oBUhIjJrdv1hgnZ88VmhTOEVOqbeC92i51JOeyqYJk5iZ1h
u1zGZfOEyk26xRdqK55HaQPmbxZNiob66kl8eVzkZiIR0J/gd+DC8VWSsNGE50E+/J5dym11qTch
BoWXb8IBu5KogOblJu6MeGHJSnzzzLcYjXbrbdmhU4avy+exWJTJUdl4J+rVlw/u9/IT3+CLxU4D
pnnv2bBbPtO5dE1ONfLWg+Qqbzqg+idFOKk3ki35rcFIc581PN7XuPg2+Ok9tbLejbsz0vi5UF+T
kDSk3994vqdf+9JN1qbVGuJD+Yxr+PQf5/LakGUKQhqnoDahlPFkBlSPHnOU/ulJ4sT19kY8UQOR
jFrVJ/MoHYodo2iv7fV5SqlQOvSHcTajHBQeq0N7AGdfAu3tOGY5tFvlwBzuDbs9qEETdPsSw7lk
q6SIkJV5qFblVrFZeelF/+qX0oGTbb5hkbKl1uUpPoNR3+2KdMK+2NYbzbbsJJty9GAnnUKmsrpg
QFiBZTnhsnzioB2woe/1tT+w0wqctEm1Nx39zPxDyvWacPFmxUImR4vjcBk5itAEua+eEczISUmJ
MiGjc+mPHPTD2Bk7Bu0MLHK8UlzHMy8qOjCodE9OIGTjwvzCMYEy5UBD6RHv0Sg4QjPy8zVBn+3L
W+SzktotO6H0B/JcvM6OLjejoD6Mgw6h5xsGc4YQnVspNicXhkevo8+64eFCFyHRypLOG4ypw0Jl
uYp5TefcaQQ9DZEBuibFoLgvY8WrJKHWgIzvPP1B7IER3S5T0R9DyekZAkdpE9kd2nFYjy6q652G
deKjDlq/2ovtwXUh9USpKH7qNvsmYmlaV7ZxtUbU1bpZYdeB89Ts8NJ8qQvv1oM5ylQ+F2JecEJK
v0Rs4kKaWIOlH1+IPiIDHpGhIgTxr5iNzhpEf04ERKgzPht0FeGcwjaHStBuFZlZ9EZ68W40ayAF
0yn98Zn5SykZg68W+tZhjtC9dlZKH0/2EvuWR5exG1zpThEAEK42cgOvHh/SMfcjd0wl4BGrfPdz
P3Sl2/PYHrVthKAiG0w7tNG6clLH3DEFtvnVne/263a3h9XdplcX98yDF3HSb/Oj8t1vR3vvxGvi
/Hi92+N9e6v2oZv4zwDr4w4r+YwxOicINnXbJdszsvl4en3tTFfb6nvu26CSDZuJHP3KjzFPKZ5Q
pV4Jr2xihvPRmZmVaOfZoD4Gx6TKLyiczBmzuLoz0jX3tN2dta20uR+tU45DOHkdE5vermbF7mSb
mo56Nj88qrVY6cgT7rdz6tAH1G7EbJxf6JqHy2QipBe7pof34jgE7DYVy6XtQ8Bn948UA8dikpbD
jrS/279mbdCc8QyRLfgnhuu5+RXFUB3vfDG4YwNpGmoCDjD3A1rG+opwhoL1/TsLDDe5qkfLja5j
diXbYEwN/dWkCvM5qZ37oQhkiRe6AIZZrsa7XOp+whJYbgV0KqQCEzlorygIdFK/Tq73E4pYFrcu
N+UWq4Khs00YHISBfvrdrjw9gn6lrGK72+WbJ0GMt/otLulAmSX+wKyNd6bT7AuXmJL0nbndZXxs
t56Nsa9RZ9K12JVXj77R3evUIVYzeJ6w5f1VbAjpwAXrDZ8tT8mp2Wk+R3rOFxV8I3fkll7CS32r
xNrkBxMJFQ3w7qw2/JvB+mhvENuwZtnMLAhVbFy3c4pLeX24rITwUnESPlh+62OxNZuGFGF3GvRb
7GqHkVP7ll3tup2HH1OtUTeuchOWKo4x6WjfTfejNDB8aMxttR8dxwGMHUtwZ3lH8r3965rtSKTX
m2JX7dDliPUFP+Ckvrb1zETU7ZW/nicEnJz0QA+4f3QaAtaGBY0wVH40i0ywiO2pPfDeazocWUAl
7gGiifgW5+BdTYVoJT7La+oxeSxb3KI850r5Vaa0GEtPr9DP1bp8zg37Q3nql9AFP86ejQZvt0LG
WATDDpMFVkU58Ga3kw7pRfFl+uugmnI1+3nK+R9Klq44VtsQKJyzD7VYQVyetZzxlYeLwa/W2Kyg
Zhz0fWkHBeshPJoOj+Z1siiAPY2D3ieFcKvWxlXG45Nug7ANbGbaFZ3Wt26Y5gPgvrdUZWzhudvV
QsYOvgRx8L3BlLAKwosiHLfWL7iOsKeanW+ZhmuEdd2bR+XQpNi8Cj+uFrOLn/W6Jod7O0+uSFn9
1tlkzCdhuINFFeSOv9v14+jtk3gm7WI/O3q7bqOf+lVOcf4VOuRr6YwO45Oxo4vepl1l07UzyTG+
htudeh+iSeuaAa2NXeto5xeq5FSxNDehL52H5bDR9sNt2Jbi9Z59o6wetA9N1W15jlkx6nd2pL7D
HpbJ1drJW9gJbencbWHI+ZB2T9pl/PFpdJAcbdc70q6w59Zu2NY4J0dueJacYTs6Kefuprwm3j70
1e/WsXaGa8JQ42+t/cNW9tqOKDTuDw1gO2WdYeL2xk7fxkf1FAePQF4StuRxNvDJpMHrarg0u6zv
X72jbpEO/7IjP3jjq3XTwNxy6r5f0TFDoAsVQsr8w7qYBxnbdnxdWfbNUXO1PTfla/2hO0pr46yi
f9eGC+Isaq56zR52avfQxMvb2pGXvWM5g9/vxvbTLSbgV0AD52f+3X2hW9jRtuF4vwTP67I6jW2d
t3K3s1uAurf3S+Im8aTdl+tsG9XziL/Lfe4CqrNK/cFubP1Q73vc8rPnaOIbxpGwoMFJdJpu+dSu
Yi3jfnHU9/VbwbWZxAiri8RLp7s1/tNtV+XOCLJs2vh0On636cQLOOorx+5A+OLQrlKK9X3LkZjm
GzHsjKswIxDfW+cWF0S8ot6s80BdunLWziIQZFe2sovt2O9Xw5YlV0wHxLVW1iohn0NG0pczAqX2
CQTBk+6ob5EeYqGeMEZHJ6dcWVjyQssINU3UTXQ14nnpKDvpnPnFUd129hjyqKW6UVgQLZJOLvTu
292ho+PLLx2arlL42ZOLfuh3VvA4Aax0dy0e3alX9YoDcHMYrpFbbZNzc+raeXN4suOh9Ang+CFi
2aPX9rBZM2M+c6Ta7WU46DjP5ADsB7Hja3Vtdz3TcHdNdsR3sX0REqSqDxOMg3LxzsW2uoancv2w
1W95k92YUOtc+MxS55eXdqV91euB9jBmT3HixyS0S2ojnccN6BGbWUp9Fs9Gcjqib/7DV5ehnfnd
jUM/B5sz8RjeqHzPubuaY5wfvrVTzmzWCIIAh1liLAxkuFm8yWzVIW2iM+9co+bt+0XQJ9N4b8s3
vsIICCM96b1A92NxYMg1Jnw6orDKV5yUSnrofXEG+JzTOlwt9FED1lndNHhW2BunuFmiE5Mrjk4M
eqdu+rO8eeFiwrZmR262RYqpzSdQMcwaqsPhGWsuV3A2B+bzGPsDW6X8oksUN+o83GiDN9Aj0pmQ
X4oSSe2H34pvKU63lRzuyxulMumQS7uuHcKU0jq2+xW6wFG/Jcc6Z3bMgIYlv++4t7RubrQG3/rV
E/edXoldUswMQKXP6rfmkEGruEHjW2fDuV9Y5nYxmlc+ujKnK+UMra0JRzSO1rlHKRm7+9faWOkU
zexyR+WijIiHsc61w71QRazDfurtRoduU914pyIQsKvd1E8D0E7RUyMbTYfiGZ/CI7ki1PD41J/5
ZnWTb8Mm9Y2d+i0eGrdkn/nxUdy1dtCc8gZ1dzHOvds7d7wrmzHvHz6f4nkVpz2PDwiHkVN/MzPf
cmRRcUW2sLSynJglGfuICndjqzioqlt4q27pkSk7h0HrpIGxQ9AGOlisAG3PWpN2bGx5k7AbUJjM
5rFEcRs7XncVTEbpGLvGZpGyRKWVtLMuqG7qSVdET9Gsh5Ax9q5QjMP2ToURv+CWsRses5GNHiH7
rp0VdrO8iX1WTiRW6ugkOdJKO8eBt7P22l7ZdQWrpuBZSE4oK3nDolmNDtZO4+Y9ujg9DkuMlctw
vvStKhS6d6mO2RFNwj/NRW8rrfjHL1hLtFGAQYG2LsXd9PYRf8dBGKSionLWBeEiXPVrPiv+bfu1
5jIex7sk1ye8J1T8EmfjsHDw9lzy/oX2xwyoWy75ALBjYl2GpXfx9lUgLIQiJrc4Pmxpfcf8Gl/W
RdiJx9G6SLs0KAJhveQtw3rh42o79GbBVLA6Lqo5Mb6kdYErnF+rIDu2ruQaX6w6LLi0Stk/1v7J
Ole/1W3vDEtkzBKNZ1z6fD8wyyuiwfxmZBN+XevbFlW7SY940hv8n02XTXN5puzRAOp37+KCf90P
9wNPcfEwKQy1Cn68C97GRN55DsOl2ggBNEcc3z2qG4gBw32irYUeL5oF8qHhUuj1yJpXQUKYSgi7
EU5hPXovYJnCvRmWMVnao3fpXZx9a58dc4hV95o2wyuEswL3MUeQoEHs71dpbe0VDgdl8+FxoNDw
S4UQCVY8fnnuiGoW/BVsiXkYjhIugTAoS/yba3qTXO/CDZCx26/ZDssXYC0g+vNdvIBtiRPAUYT1
icc0BJh8cZrYF4HWzHEFcGEFJ8Mx0SYWM02DJj7wUdxOm7xoCw484eXi8HcMhcvQMXXCZ87nXUBz
ueEKD1aH7vDA4NTjgy5ccTrA0x3TvX8q+Eg9q3ZE3jqcjBC6P+ENc/JXCOmZaF67u5jHfMMBoz6o
IkhYsF67IDog1eTKj+e1wjTyvKz2oJKQMuL7WYk8tLSWt01g7TtWjueyspMrAABLmibAYIHODilt
JbcHDYCHFzKTphhlYZuRAP9x/ZQTG1NxULfRoXVxxtbdRqwR40I91w2DwOYTFsdzOpu/lHNhl8oM
ZR5dZExx4SflDE/mEqFa8YEKGgov+q3cR5iw5HJ3U+LpTrvLtmM80cEOOevZ9U63PTq9Lu3etKW9
ireTEFvzI9cT3g5QHtXWtFsN7Of3yMUe7xO32Ep73vox4umJL9n1uth6Qbm7O+2ejH+zGU7ZqdlK
CHpj2tUJfydIHCMoNt1VJlF/yHfZqeZ4cY2c8lKdmrdiagUWIj1ox+KQXtOrdFToVbpT43oqDi+O
ODRNUs/O2SIR/kN1NXCfBrc5WIAnu/0xu5r7NohzLO2Mb41dTvntsVtnxLz5iEbrU3pt3PhK/O97
7GZXiMdHe3Nv0JK5ja/5Mb16lIl3cDESSeA+xVULlCO3ImdokJhBo56yaUXLVMPwk3N18I5eQAc8
0BxX76j9PFx3xRFSr/muOKnXdmWRZsLbY6Tit2TaHfhTvlYICweo2KqHJ4g0rnoYDkM39Y7tynOK
U73SArA/+l2HB4p4NtmmXA/+80K6LXFVfAp8gGVz83DWjF1x086pj4+i3vI9dtFAXaHtM5wcPMhm
+wDuggF4Z8sZ34bxlAJSHEfvjuuB7+A50eV5qQDwEZ7vuvMLHOkE5bF7ulFFkmVCYQJssWTnZ8W2
XDcb9VDiaRvRJLngckTu/WwEw6Gx8dJ9+TtineXr+7le4QzyfrvXAnPf5ZPClxwcjuYachZ1Ol8J
IvQa4VgCRvjNkasdRy5CloJ6N3zXa9W2QM2YZLfGxqVCZ2Y4Hqz62NYcLNPdLWgV9Iut8CJS/uv7
BScqdSNv1FO3wZS5misMDgpawX2QzorjOSHuHFmpYnN3cEjdhgnItnU8q/yOQwJGFrdEf/Kn7I9x
Orl85GSn7tpseJT7RbhohBLPBS6k4giPEJ19LI7Pk8Z2ZVsLH8jjOt6uCnQOUK+z5JoHDxV2ftxa
JyFBzJQwYTg1P84av4ORcM73wmUVU8TeIs4gZvFnAp3K7m5ktBEv+QEL/5IZUW/3C4jeBs4uI+rm
0XrMKzjGkj6HXJPmGXu4SU7h86GUIw6X436hnzJHFcci4XoNN/2W6/PU187z8QbGeyRQ+BVwLG4j
vBiOqzdm3XDGEKUK/5w1q005Ny1r0g/zblnuZT9nltqd6tc7Djc1CGkzUnrSMaGz9UjPIHhexbUP
YpBMAhB7wuu76qrtJA8I1o3dkbwwiAsdqRtVyE8cSvblK5B5//8IO68l1ZFmCz8REQIBQreyeG8a
boimG4/wIKGnP98S/4nZ0TOxexh2Y4RUqspKs7JqJWHLwmg/p/uJJu+WrFG5f//YLq4Ear39ojRN
uzHJp+dHNDGH4H+jInkw6zvpxL3S4PhBdffkK/26gBg8h+YXgNxn8vFaWXlvTy4g+YgADzbINUkE
pzK6rEqD/NfF8m4r8+uyisbgpuZXIsgUVI03Z+S4VZnBN/15A4w6fQIOAtWmH5dPcGCDBRYizlDS
Cog6p19aBG45//RpfSQFSHectACqnAKdcnxlZX2ZONb8j37FWxcqKmiU8hAlv7IyEDtGP4OvX6s8
2Tc+uX1u7v7lE3DQBskEMucV14m5Zvpx+lwDme/HAJfJFzyC2hBqDpIpx5Rn6deD+wO2rY+BSVvH
j8sk7mld1ceVuQU8XhkV+sm00EeTTjNVKERsUGjl6X004Z492dPbIh0USXZ37OFlMh8xHBjrscar
PCvOrGm8SLvzWbHP7oN8t/TNzwr9+cj6Zng523Zsfz0+kxN473ymVCRg/Zh74AbAXrtGz2iTJZzF
vVf/tkBTzxv33mvxWECcAbJ5WBqUNJ2WBo+VQFjLe8WeNTit5vzAHGzo+H55FK02o7RTYDMsOYFC
K/q8f6SD0jDtpoMXLYnJFwDUbidYh3RK+G707h9qegq0bA3248MynWI20g7w/KuXYfn78X5yWdzZ
ob2IJveP9ST/1SoNucNiP1INcycPsrwek3ftP0e5IZh22i32wYVJMqV0VNJ59VkAnZ/mvq3vK1FB
Pz8FbF6YU3ol900KgPuvWB5jN0QjEhnfBo9uvGFHEpZHjDbwFn2b35G6BHt2m9jTG+WshwzL9Lrk
E2aZxeIkNgzw8yV4+mF5ZEnIYg20B366sKcY0cVuxjnzn3xy5RKLw/IBNEBOZ8Ic5P+55Zxxt7CB
k4ci881S+QhreGLq6b6jyWXCtfLUDGOuXb/i3gNDur475tDob1cps0t5ht78s9ACEke5fTBMFgng
9ed6XCL1HPcKfWYXgCsSd1qxNzKbUvkBCRCmMVa6AIRIrrkwO63MTPKs71e/2GuQBYxXSDND++pv
Eme3XE8eq+cHiffcUFMy6aw/o0mhT+uwWKUpNJnfZcRzO35Bsumxcck66yaL/YT0NmI7QkbJP9vf
DOIq7nHb0R003Z7mp0bfHLBqkXNeJrnh9eP+ZaNQKsyZ/EBXe5W9QivpRvgk6c6PGY3SUMpHWXJj
th6jmFaF1vwTkd0gTWQCkPb8IO6RBWJuzg5LxtEaPqdzmgyjI10FJN49LAsTlOJ0OykNd8t4wlTb
+YkmUKF/mmyWCBzn79NFew3PfXlYXpfW9MKwaFYa7dPq/JGfbkbrBdtipt/28DR3j7KxODMpiwKs
YSSFkfsqryxMNWjJbEO2iWUBTNvCogg/0jL5MnpxzyJVvx4/FnlgYCc3pUeLC8Qacd3MSKPhwuu0
mxmuER+AGkkmHhLPxzYoTZOit5thA5gQuDbnZbxAFDdk0rwc6uVhOBR5ey2ey9MEWXyOzr3HIBnd
IW5Er5AxyZw6XDsuazU5+x3v69EBrVvmKaEuG8KGk/OSw+/LqLP3jAnyfB8h3MYwmeFfPJfP0fZj
+4WrRkcVDRYWHGc36pxOnstkuf66YuTKEBtOLtML3iv3+GRC8ApIb5GOWQfDVGIKza69az9XcW/D
olwjDJ41fnFblUle4JdcE3yw1IW3gFnJ1BjlcJ4G8eA5K06MnPsaxDr95x3XIVmeZ3i6S/bI4Edu
5QDPXrTnMigsKpP55DYABjwv6RCWip1ntNtYCFfb+8mSO9t+4C8njlZ54kSCyc6us3vvMoXwb3Ep
uOboqsldxh+9zuZnD5drwvs9v9qbDqDj3U1S9u6VcC0eXRy2A1arVZwcZvdZHuRQLsBjyOYeFnQ9
OlAG5Vt3qhw4xeaeOsHL/CgexJ3zLB3dezgf+TGmv3vvpQmnRunRltOAxlYWMQDgGa4NXHMNBCN4
WB5mlUV+dJ/xBgHhq8rkMXj28qMHWGgyKk8UCdAn5YlJ2n1kQ4RHy79eHFNeHNcugKLu5UVsQXcu
d8snI2Ohvj+vHJAyCdLl5unNuch8EZ+9w5IrFehaa3yZIkxF+nV2W8j9YCIUFpvZUUecJui+A6gh
r4updy2CRyLRi3hBE28dLs/sQC0kXX5lD+nzZPTsZbdxWmzCnTufWUMUbHXef2EXNrPtBP0+NdqV
GfOESQ8MLLNnf5PIPLr2N3OsH7ElHcSCXG86SDpG35pKrcS9rXKR9hDTRnQx5Vr56d9X5+Z/bE75
F4/Qj80pReO6TdM7VD2H5hnqLqdTYuVtzYJgrvGdyznGLwVgzB97Iv51vR/7s66HzdOKkxhqIMth
cjm4EmShLqoDmL1gKzw22umzciK8OmzfLnj+J86xyIvOGVfTL9unyrrDP1ax/2xR4cf2qcPrtimv
169iOA/J5dAkNWqxyNMszCqEUJ3FzYFoZbkU28kSopMlWU5nabsTduC325/11aUq8qjI6YlNautt
nME+QAVSjXDujI7uGOIPn2NfzuqXxdW/DV/hx5aAZ/lGwWt15w1qFm8L/113NznDx/mFiOZKaO5N
+IvEZPvJ/tZhP7a1mLdz9DpduaaYHxa4aDzUU324XzIWJ8hgIUUQ85YYiSynEmLWnXtTnUQWKYxh
WdAn9rurS843VSSpBqlf4PR4iIbliD7IRhYIpnyIfwyXr2fi1II4gTQ0vS02oGLd4pXeFykcufeJ
ZpymdrM3mxcvaiauHUa1aepOIZ50mhVIEJzJVIwJek4nD49/z/D8nPVl8+hMWdfmfiY+H7ZZk+hO
25yP9YAcbQSlejFgOUNA0sypUzdy9XAGB7fS7sFUxCpdHmrd37v750aC/4lnGYZyGJ/ZLvNjhA/F
3G59tujtFz0KdwLLfyN/2Fks4QxKIRYaHj3NoQSKoTK8CRk1w9UZYBqC1Yp2bpzvtXdwxzBMjb+/
e7+RjPzcm/6v9v2QhlK0vSb7PQpkbIhUw1kMydi4sBm5zCIWMnhMHVYfICMRlE8zG8nImL6604oD
w6Pzqcqc9Tmv1IEHFwYCyHJWBgRBKHcHlq8B99Qe8fnfe5ZdM/858//p2h8bpPJ3e26kc7pWZCjr
vmTNghQFIhDk6eND7yyHDbq8k6wFMwOJ5AacWSkoZAd/6Ld6SJgTiDzMAP/Wo/ppEqDRdCyi63+Q
LneONbFz2Y7kWKfRXNj2xVIHSExnqZv63YMzzSONZ0li9s9znPrTNvI4tcOKk3eR0xgWT30yd6ZO
u+xMEFPoG5wJXXl1pvzbniZ+4mdnSV2+mDARyCbxUqepT+GXyoWj9tH9e49me+f+rRn+6dAfm14e
u+vltRbv24aVbOxPsP01OpxtzjcX+l0jca8Pp8LdloEhPCj50KHni3ulYLRzhCR8ZIevCqsT3A3N
5ScwGLHWAWKveiE4Ukl05/29vfaPLWL/kt0fxu/2Mh7PQkR7czDEzAjlkdJL+NZoklhQc28XDPO8
fDNeQczCaz3yznCxwJNxeqvvceR8LBYH7wR7ltUW61a4XELlQeZ62f8kk+fDCeWsMmHGQQ95wp6y
dkcokEiiPmK67oMR3q+sR49pu6KatzMYQb6hUrSrv9933vixTPh/N86edMMuU0S79EPyc5BZXjcP
7e7wTr5Yrh7Z4xnEcFs9IWt58fcBuwqCDJldwb0Ooa7DwkD21iy7R+8IWdCjdQk3wdqf13LQ7syD
LeQxmzalqyFrgRrcK8K0NvcqGYUYVDydLVRim44NDUnipiLxdFkYRjesYWq58m8S6jVACN2ThPC2
UHfPI6rJniwwhYCEzcTB2oNCAAaWCuxDZf93Lhbrt875IcXXS7K5m5cHPJLimkMO/CFjyyTPDBQQ
itNH33oLUfT1Q2zGJHVKwUI6GM9guYQn8nOUzV7D+cR3yfgWI2dwdkefy8nnNVx9Iw0jw1mtVvGv
LkFZCvffk/Cfsf2x7/F4SZ+XW+lJrUpaT0Yie0inAUxkJvut1TCiF2dIe7+6ezcUFyPUb+RL3Akk
Q/2n0/+SOawPji7WWScZr3pYyUlFtmXnI9a/OGKZ0P2r4aaZh1JAO7iLPyzd5pLmdsaGfqdpVKAU
bae0o/6NnJnlNGxUK8pTH7TQo7az2FAdull2sOhSbgdnAofehCZO29KO2I2N/C88sL9PoP/2GakX
YhbgFynB78sY/LGzNy4et3PostWfBh4rziIhsMcKZUnA22/E7JGf9aiFbVZhJOQQ1la6SEk/5yMh
FXzbAbMcqQCx9+oogcgbjQYn7x4OBluYb3u972/Yhpxv5OfvzS9Y5f+SkT/ar+//aP/huDGsbQ4K
1tiFlMmH7ornxU87Ivl6encPhxLCprt3rB1rsZ/rFOsV5KkSzseGjz7w7/haFB8b7HsHL189UZdk
IxZF2Hzz1Uu4Y86fwoSa3HOIuLZu2buT0it7F89CU5ShmgII9/YhaQcWBsVdKGn9e91yk97WtX2R
BwJj+euWjhCPFjS1DrBz61q1fRsmyj3Xe1a3I6jG3D1cWxHcWzaMfiKwgsaKq4nMil3v7jq0slf6
xMracfEe3sHfQDuY+KSBMmJMaUC2Zfg5an4fw3UQVw/hoSVaUbYnVUvTOd+KKrMIgSd6kB64N6Gy
oo8uPkG1c6vu4AMsoZbm/qu68081sFjv5lmtm3fl3qTxTjWxWj6gKT2jyLYBa0a5Vsl7uDf4BZ8B
V/PhM+LxhD4zCURBZns7v+JYLTOUa2fWDa/kHmk7ZiKIG9+xY3vfq9E0cXL+2kGoMBmyF9mfF5bJ
9m7VA7SitlfhySamrIVx1fLKXOtRfYim0OcBMaHliY5r516xAZCf8e7vQvffocofMidj/IfMbZPH
6Zk8mTMXTEcYYQPgaAviD6u+qV7s4NY5LP9+xZ9FId5W7o8r/qC/OxdfuVJSQMrvpvuynEfFnVP2
eO3fr1WLRXwbrwCBW9k1cN3y7i12isxRqGlYzbJzLyc3xzICuOBhxYPIFfpaTPbeLd7cO75++RfX
KS+j8m/l949G+aG1N+Z8/mRzVxGOe9D9YBv721YKE5x7Jovj39fsyWe3prdK4l/c4N902c/66cft
3t5X9qjdtyfbgALe+chj94m2FKPjEkFjJ99GYS9qjVyY84XFaDrTrwmUnxK+CI8nctHDsg1b70Uk
1EO+IL1EA+POIKv4P3KF+PPLMGch0F/67ifnx+v6LOQLkqwYQtuSx/YDCGUxWN/jl5sF8oQ+sTs+
e3ABN8Z7WkMW1+VFhXk/xnsjatlyh1jD1OlcMosjHy91hmLuQ2uzSxVXEPhFPbD2h4A+0vWboA9y
hZPD1ntXPp/z1W1OUFqsPnAmZQf1BM1eN+d2l90vXHssa/frq9md8F+3OyGLx2Py5KDuPDhWCeD0
6F5RZaW27RKsUnMmPDVvhLQVBayKRHHh+aVOh+WD5PkLq738+pLD8YXtbk4GTH30wADTwf1SfAaV
sIJvkBAwY46ja14udw0JSdAY96CqagOdut/fOwVfVBJydODVG6OcYIMrebJAYpzjr0b05hPtfvfG
3xdfh/LV+B5Aqs3/ZIzd3vffx9f6STX0nscUkyvD722ZpZ9Vg+Pi/Zls46vGl/Qto/aQ1WpptEXY
WPqihIZ/xk6lweVTzIzwAnomj42rf03IH/OEWA84JiO/zHgW/QO0yuL9TaprXq/9lL+yVes6RCyB
bJeIK0W9zJIR7Nneh7UAiwfJZbgZbAK2SXmycnAtDERvuQt2Qb5xCte82s50BkoaZY8NhJg5n1nC
g9V9MCnrWhuOp8zLUseceGz4Bb+u74J9XRZUpJmi1ET5hBHt3kLwewhgmvTZ/gxT5jFg/2R4wxNn
YRfe+AF66B0tT5w5rRIJJxaykVR1f5RBDTgz1lmt2gRpNbs61Jhvu/2++qbDHkmuxb25ufY+hELT
h18GvueyV0TAZcWxrnBHvkkTCeb8s3/zDA9iRW8/FGUvUacLP6ovO5VC5VsI0JnfCSSPCdSPYiWU
V4E+9kQsKtEqupQRcCPGawPBcAS75sXXCJf9Q8gaXrgr7+69nXLGI3ZSngeRZQ0CP/QTaA+eClU6
PAUKJlHEtmt4BYgdr+42yHW3ASicD2p7hoV3G8w58ZkLI0Twzm7qcwxwyu0k/o6L3QPSLWrdE/ZE
SZragP3l7wW7ufOPfQgS3LsvUsoX9xcF8BI2bOwkBJbuDrtvQ2Z7DinZgWcB+Y6fq1X6u3DjR1xu
Tq+JhPPqk0pDznb0Mv6Oa9BbLA2kF20v9jhzUAgOXFdRmPyLCqHjnUbSz8GVyEgkmYRE3FkSyBfZ
8FxXK2HC0fmgRK/IJ2HZOJac/WHYdhIvrjipr2GFDjiEa1osr4XNsyH3Fdoe5Aj4B2dP9/zCX4EZ
pmbhvxzHkIbAGCq2x3ImAeqsq5vjDJwH2/QKBEVEw4TfsAnboYxHuB8+/ZEP4DBBF6LRik4XAtPu
sinqfNsNnw4mg30HRNJiegXec8eZwz9Lgw98+pPCrLVAN9TkF04jmhQIg/9f4hn9xLPfOdBz1qHB
8FbsBndXK1AjlB2B8giW7xFxtHQRjeSrGEjp1uhJhQErEjIIZmEvApcfqgWofhsaWmE/BtYggjB+
bFdhvYUZViKLvFTXnQPOGUNBxwEPoULK4TMo0Q0bXES8CpdEXw0Ocz7R44AAQibs7QO5Vy+t/axZ
YQyPNywR3joQpy6GHmGL6Ux1J6zU8LTvMkdt56c+fKjIplxIujwTkhRheQWQM1AHo+RC8EGm4eG2
C8i7ZJJlFMhl4tvI0j0TaHyIoELvnFDSuxB/Fr9Wvu2RUYcMBI9WYw986Zd9pS2sX4pSFv4TV/9H
axd/4OqlXBSt7fj81tp3dFOFDni6X1tUSYWCH+gX25X+UIt0M4VWybN/a0Xxt2b8jCpL93m6OdEM
QRxwUwB5aJrDO4860oMyPH40zgKf4M7EA3iuawrJuNBsWOoT2PzFYWt+FOuxPw+vUkDwpovBv4zy
kmHYcTvPqtXfh8/qHJUpxanwZutSVojbfjL9rfABEy1MBQzXw8vNxLOb47Oo9mCkH9DIi1oVNhjh
G8gGnIHhTuHXgI2BzSesyzGfnpEh4deCrbH3N4+58YmPNfo0vLZw1DNf4gc0EyL6XJ/JB0d/2O1n
YREf8cklTISEJ/UyVS7kizAo2TQD7H4FzSmvcWN4U84AjIGIfMeCM9NAbgPbh5yxHCnh7gZzpiHC
9Je8h2/1LWFt5A0EjwOMaU6VMuz54O7qqMU9IqgZcgMgegVmCOkEPUd5gBHhYZhH9s/MKuYb8+nw
W/Iir+H+l6/4h1QKPfkjClk/i7n9ltJ1TGBNvxuU708GvRzaxL6iKYYAPpiHBQZa35TwhNdVA/sE
CQ1DPw8N+IeL2Fw0OHb2S+URGGnCUtgnao/A7JUHccBYch8wRXAXD0pPHMKjz4JxzFiKCpU0XAns
AMpQm1tKAuyp6SCjJr3yBHBLqmVCZcnMqfZkesukFqprzNk+uIb3ENK39gv5qtCHqVvwDIxPBQ2l
iV3xf/G//hMl/aPLfoCFBeOyj+yELotdGZnEO+NiPfxj0+yICv+O4SBYxbRs4XAuYZwOGBONXgrT
tslMMTFMGOuGHK43JBgRtG/DLcH9FrdoHxZqcUDI35LGKzp3+iaGn7gUlkLNFYXPFYdgnWzOhns8
MXu5UzTmjVD2t4xL6Sdh0U9/s/gDACyfK9SsTBQ3BrpB1qAiK1IBsslSBlIM8mMePsVNZYlDUlxt
pIQiHCVuFlLxsZQDZNdNeTbX7rph8R4yfp81Xesq/OOIlCp3tDbuvmF6w8h/jPbIwbGDA+mLCl2O
nhw7Pq3LdeVTnE3WI4fXwcF7tHBPcUnlDKq6yLae4uwJgNnhnoqJnUXzUrHI5RtCQRMBgvCsX7Ep
LEgIqAiH/AmqZbtIR1pKUAsQDIU+RGEuQKWIUWfJYLjHNdRICWaxXaNLeRCcX10ZNxbXLXNPeb0P
NaZlxlklXN7wzbpZxPF5+sXgTiKU2c2sENTwBiSQ6nqeFrGjIINKbow3UHLPcu/VeU3u8WGwxlTQ
spC6BrThhnU81NdUgKGCGDZ2N2ItCnPuwox4YmP3crg4+y6suNhJJOj1IcgZ+0lsWvIMZpkczTP2
m/VOaJuzV+gB/9SOnC+uVvxTQwZSz1y1jNskd+yO3X6rDLmxd/IXCepC4iBl8gwEmUupQPDOnGc2
dF5Um8ph7zG7mFwh1nBuYerKyK8iJyD2bE6b/3Op77hazGo8hVfABqMSjbGaJgdWaIio0imshwEp
OEecCh4M4D0zJQnKlIXrqIkUBWGDIZkEbrrgHF9Slp8NuigjoTwHuAajCS4LW40jHAqGytfgCnd7
iwgVJzPH4xXIVOE7YnJsEKM36F4Gl8JaV3N4rCwQauRqeLh46lfOdqhTo4/BMfA332bOCuXTXvBO
ihkCJxG8gmRpes8HeIeIqd0mS1BTpmDDU7GSoiHhieQOWsLtKH3SrXhmG6QPv8Huz2sR2J/+ndeg
NyS2kRjq+Bz4oSIgPYiSMNEqjMP2Q6bKnPuDst4v048VTA/Ov2uA3IG7MUS7TDmrP7kewr31I/+M
j32gVWzeR5zx0gPTL1SF3h15vrHC26TCwMNIzqDKgdsi5EUwwG0gwUIIcQ81EsX+Bj/nbdYuE1A5
+pPogGOsoVQ3C80zoeV95lay2rRR8Qt9RSBvV7PMtIkaHI1P95uSz0uJ/7SLMPnCY2iVC4DwP9C5
qFTYX2zzqJgDwfagKsbx1mhRWgDZ+S35asIS+B9XFFPv/+eg5Lj9YYnPG7O8L5lkX4usn1P0oege
l4e4/plNtXIr34EZwds1Ne3oY6z1jjJxkJ3w7i3fb11sIYsaBU3QB64b1Xp1dF3z4MR7nCcmqDVg
cn6s29Li60824zNtdT1MGI5f7H6UuFgB/5Ca22OpfV1Ul6V5Hxc/32GzDJ9mkG99vjx7+dqZQjA6
ggZ9FHq6CBRYGAXA4uDQxEAQsxFNSkmApTcTaE4ohxBsairHNJ9BIlQz6ocmGEZHR0gtqf9x+lAu
3GvtgPv5dkH13RpenTJnU0WKQ41L8Hz49iCh/W97JBN9W5XDcu/uRRa2WQ9pJT3SjyOX4tJ1awAb
Useo60c3P/91qEmb6YS31bkp3XaknICapDtJAVs2tQulbwS56Cnrr66W/ntRIGM+U88JlPl/46jv
xNSj5qqjBcvoF0ot6P2uVqbwRWjnnVc9huogmM8O9Iaamn6pd7JwfFNj8Oginc2oE5jXD2TRBSSk
gOTylzC845Szl3HZXpRN0K0/vXVbbVQHFurXZiyRphXqKN2NykawfptOwwqM8/xVUY6UOidHzqMr
6HoxyxUEKVEjp06R0HY53Ax1Lny0pr55oVYszqLUSIrLWK4X6+q5J3FjhTUuCWc91+Zh1G7l8Sm5
TFO+ZYIbb7jnLK+SOfQ+9ADdx1iHQr9VZTfNkFLzwbaaE3MQ9S4Onh3YLI/CBTUDE3d0XTVxJg4o
J1gz+fQybr38CiW3CE3r81Duxal/+zT8bVVnSpuwRuLD7quRT6SbHQUpnIp2MZfkk+gX16E0pd4X
XW6b06oIWertunAe8PdKEZjEO7Xv/NX5KvWU+hsFl7NwplvZMYNd90ptr4TLXYfzMOXu19XEi6DR
0edmELXNQPW/rA9unyPkSerfOT1qO6UPjUs+YBN/+L7ou0tU5kP3fK1daeqTs/O74b7/+NQn5RVU
X7jlpKhrxVU+eDYT+l+ueuyzZZrxukBDTykXfaUeopnfldW9ZhbwwwruoXvo3msQ0dHhpWBeLwWX
vnwzw7eCW1tdcuzO63pfoPPisDLWt4r9CnySB7J6hPM6RwFHCZLLe+dg83Xk88jfEBtG/rpRduHJ
EeqY1uLQxCM0OajEaKik26n+ap3q5NQDq3H07ImKbJWqp97ej0dCB5VJS3HswAsp7aVycEl1h5No
4V/1zIW8xXzVbOARwpRx6Z168grVFvlkZvUW7usAh5woX13Xlax7Hyl48xCkDfmXuohATl1C0KSi
sbWf5zs438hft6LZvi73U47ezY3D4CwAkseddFNQ5HLcF5c6cjKqHPAeLmsWtI44J5V+UoBR8if4
qNvevq5qdqcefirX13WBJYGZBDbKoy0Ce6rtLCLCpGOE2ahHZ+59s0qD5Oxygp137Ozr9BenMEFL
hWemDbBXmq1juAT9KexUF1MH3ShQBKEiPc4qJHqRfgQ5i7Kj8w2F76WGuk3XkeMt2/8ITR3JNdSR
1MoggMlXrwPOzPmFCFtVFu7UKcWG/yQE1qIY357POH7CsZNbK22oizkyw251NtpBa3XjkCX5lFDL
2kqfIeLg0pwbgEqnAPjNwF41SQ3jprM+NxuSKgw0U1gOimDidT1HbH4Jo9a2F7WeVbu9pcCdivad
G0qa4thVr9U9rtSpJv/65tmtR2CTnrx5ef+Bg3bHdbw1la60SDbuaxBK4cLFXhwkGSoB5hBcmkZQ
cksUxQPL6p5qBcDKAjGfjQXMDC5VBxUyxe6mZoCcwWmJhdnViElxatakOOWtKx0JjN+5hkUHkj8e
sOUrCqbYTEpUIgeXNlEL7kW0TNwL6Lkj3rtkCVZMfY0VIIMzkSDgLsicoKNNyNmIABQL58HNzPCG
c6z6NqWQCJv7Srj3B/fCmasQIQB0Arm6aVXXJWLFDXtUhbdUWHVSIjqBGZzW4pZUryPQIM5kC/qn
n3JgNC9aB3FEEHOVLLYh7ih6RVxHpZuZmcjzE99f7t6NdssJFOwWNXI49PIgznxWwv6AOBHVc4eO
ErEH3G0ceYrsEPEzKkbAwhrmpdzZHe4t2wNxWo91o7rBsdc5TziYWSRVOxAl46qHJHyqpmOAYT2Z
jrtgpnKQN7ygLPPMha9Z6BM19N5ovwdOnldF3chQ7kDP8+6XQN2IZWMwvAICP4nN9PpCahsH+d0H
3KvB/VPmkGU8eaI2YZ5XXDFiuvAF4ibEFMsclrjsS+4W8qHLghdQY2gT9g6AuBFXu3n0ms1qJzYB
8Hs2P9A7RHestszjpEOXTPR/qrFkiNbE9AxrVr4SRlvVEe1wX7t4WkSQMA5ngFDTVRjy6Kg/oizV
/sBNl8Z7+Jt6mf5nh0o2AuQl14Hy9wRr1DSiPDQCfED0slwHNRwJJwE1KPhaRi70RosEuNHP9trt
gfC4MQEBGQS/EjxBeTQbcjWYsGhV5joHSWvPZwQMPA3kjRg4vDSOIZtvkDCSGk6OkoL7IApY4cRf
pTPuioRb9x5JBC4e0zyFW7QYSbxzFTZAkYqwWPMChkhAJUTp6ZabhwZ11sKWLDi2hF5Vh5xqqdsm
fYjMaO3UtpOrbQPi3MmhRXTKo4J4yNdVQkaptW1w4h6RflpDZb464aM/b8OhG2jJgqJ2jiPA3IQV
pUi4C7X6FKyzxQkKNmFJptevzEp9c/CLlGfcVbN5XSMx5LO2i7ltg+4UCC+5Hg6fYJRDLc28MhYJ
cEVVLlUIK/RdLaXQEbNScyrTIZx9R5KJcwXUGGddGNE8lRdzNWHquv6dqxAOg8zD4hSyggxdpYSS
6oFJpousMWegOcu1xTcs6X016GPB4jz1oNxR+JqohqNRjQKDWtMa2SJAOwg/o2GHZv0VRDXqpBF8
KyjXEjYtaNtVSQExO8pBMQDr7ByQjAOZpw1njhu7kO1BXEn9d2QBJHXPOLaEVnoRcr+Ccgdcj1D+
jMTsgPPVt0bzOd53dW5WM3AlkyUsF65cCrXOWfK/Z8BT9AX6n2EnNQN2gj7i/b0h3SQ8mjVKrWJX
mGWFB/92S5wnCgrcmzSqch0ZZMA97wlx6YGRxnDn13XKLIuVReHKTaPmUKEnTkxiggQ5LgaKivQO
ijIrBNpfU+av1F/PiPIxQsoQFqUAMCA2E0rT2PapniqInKxkhLK++13NBVoN+ikk6Ek/gns2aTdZ
cK79bIABMIwRg6ccH/T3THJNzny9iIpaKyGPaJVRDmeG6Uj3Uv+F6Lu3QxsXcAK3ASsU6F8qjFVP
yNadW2MxovuaQLdS39XP6BxkVxXpgmuLkepJqrZcbku1un32Kkef7ELTwbLx6oAVQjLQg8DcWDg4
zDWOjFvs7Wtlbz4oeuUaaBz4GAnWLEWr+qoCLVjuBCqm5ZK6Ody84NChumuoLgMBdbdNy2d/M3kC
kLVaBfuQG0W1EppEIyR0KW4Uq0oNvsdQS5sSvxDkmWesJ0NZvaq3DsuGWD0pnapOQ8tUlTw69OGo
4XgBIhqUPK9l4+GKdyOklgVHbfbOZWldYdrnsOBtqjmQWbNecZS5ONVYogQmtx4WkXXDMxkEwVSy
tXnm5q0ZM6jFTDuUq5fvEvCINEkOSKmMwVG4K3CJsvENWbWKC7PyO/HLVd94354lplpIJoQMViIW
QxWBb0xaqdX4mmV4KlhLzb9XbcQdR165obGT5Epr7gMtg1gzp19VNAlaTX2VtYOraWWpweKUIjqq
WD0wdujg0JQGYT6iaSkoqHvSnZaw7Smj+sDyaOmG0PkCd55rce/IgCwhLCsAXFENDNOxWMfBijD9
JFe/4X6904F58tami8XhIZD7PAaU5Vtp7BuTOsaJQUFxApUAvvr7msybnDegcl5t3dsUCBdTGNXo
pt6lZlNINdugwCAxwIFuhixt5lKcusXMUCj7fMYXZbdI5lRa+KP3AWUwAxtnYd9LcP3fmTnK+OLM
GB9zR8OdxwFQFhqliRfNOmDChD2zHncEJShHDZcFBySHwwFxNec6BpH/ahX5q/SYVkZciHZKQYSX
qxUZqm1I9Tp8bwG6DwYv4Ux0JY6ZzqUJKZWoAcjqDaJ7yKxz31qbgEtcV1lt6Zscag1kD3VxYyrJ
G1eSgRwv4vNk6JgqKHscBQQxDihrwrs4YDMP/j1Il2KsutDGPfCypuedaWfhOuuc9DetKqPrCIiI
CgSrC4NkpQTJFx0vXDDGiU3dE1tOKlmAtcuQTBsM7YLTkVZZq4gaBt8kbDcUR3Flwf/Sk7j1Xqmp
+IW+pxWs4SDWUBBkVlP6bkPeNK3eWjsUuIlnYnKfcmwTxlUleQ3WOyAD3AXpICdHUkXOLRn8UK3X
vexRJQdyD/M6kSPSZnNdFJHWdiAV0urIHP2+D3bc5x2ofl0rYRwhFkLVXLwTjqucVeByVOHcfzBN
waZxUjPcF00r1FTSoWQWmUTimzljobrYrPRnDLTEQmC4AHl5ohaTcOPLnGYuFWgq6W6CgKmyg0X8
DwpOspRCNhvdRQVQQdvSY3g/zC92zAPDyivSI6cClS3ZZ2lmLcU4cVrm7zimEfCGZzEMnbZiAQfw
LzoDL4AjeCc9J99N9pcHmk11TUtorl0j3zohfu85LQHXzH7RHi0GfeK5v/h7DBUt0BkflPZlKLQw
RF7QwU/HaFdyVtSbIX6BM72KVv40PGv1JD4p0Vlz58bEfeHf4qKNmE4sjVAV1vVwW9PQabKhNBDY
uWMy2C/iG2I/ho08s3QheeZNAEkP+IfybIeAjAz60iLQVUhsMbA2onqq76sCwhNEIGFTBiG2ySyn
6Kt/xlGIUaQoPVSnVLkJqk4KRUkcomayULJGiuIV3J8HhMUdQel6HJjgymOxHBZR1REKqYVCKPx/
w/kn2qJo9axlwYjdDXykApqyxj1VmlXQvBKqQrKAALNsiem8FO0GWt5y9ObYO2JShFjZHbwbVJp8
I+l0RYlUZWVrHUXAsS/UnakqQiizE0MpDWWiHsGZKaCkA8pU1sPTMtwrPvQrUNRA1pFq5YWuYkMr
tHuyUxH2VPGORkEKeEvcIc2+6dssxpELFKPEn4wO1+/gr3mPJkuPsH0G6kJKkTGuzZ3o++rENVO2
DAeFDFWDzE/1DkqsIOsdD1f6ds3urgOtUNKi4B3LhW7avIz9kfwgV1w5bl4wIGBsWJ/MRGD/LFQP
CzEtt9BZNzWbpTukWWDaNpsF3856kMwh2cA5UZtAkmMGIlFAghECtGmdGUMCBY7MUK0h6xxRS4AY
KGsBHM+uFBbQ39gA/TIDgzrhghKBe7w8RYolH1s+o8Anio/fwEqlrDTrHkm+KB+JoiSTmCVUUFOx
t2MZFdjBUKV24chUcMJIsoQqxC9HjV7JBWoB1dvckPxRnjEDTBKUrRI8FW5TJsgMNt0YANIExBQU
Kcy1AA4iqE/obeKBJYWnlnKQW6RHqlwmosCcQzkxczSLmD1T4V/qG8BMkGRhrKWG5guhMlKpZINW
hVTIfQvwNAMbBpd64ZOyAHTdmUkCqBbAi02nKRFLWnQEaqfOIeAEYuAGgLhGBYYwRVhSbg7NTJCH
oxRQkw0BN8MTArMhzFgzzIVA2ahi5sDFKA+0I04FRFn+oV8kB5WnGLGFUgS0UWJ8aKAa2E9TJyDu
4F+4oEoMoRzdPM1+uZVsomkFv2DYOxAstT0AZwEnsZ5bdanAJZ477KJNp2yZkkDu2G2WPKPb5ZNo
OsjmvFBqBh2ZZ+BMaXbCGTZyNbYt7e3J4A/OiDrDkj55BctN5irdiQ5AC6luXAyPtQ3AFVYCP0T5
OnkNgh/JkgPRJ+DLBSHf+BiZZSP9i4JE5bBCE7umO6RwHwP/Gq/7DFVTiuQM1i3c76Gi4Vkuvohw
HL0CYP46uCNgyaeCbF7L7mdr54RfG6gnredg4xYCmwJSSLgsjlEKHfFtavVlmiUFgPrZ5SfIH4WI
csize6MHcYYzr62dIStt1n6tgEILeIujT+9epMZIK0iUSFq45Trl1AlgsaOIEjw0WfwkYbxgPyUV
cjUFvb2fCaokX0c1kUl9GwH5NDeguLwLGeSlVmJ3XIolS33272+Qn2zNZAZj4cZ6648yoSgAFiEu
7mzz2WbFVV9FsdcYLkI/goCE5TgygHKnZT53/hOFReVBbc+6a5AbBRAq2cyYuOPolxHCe/ZjFl5i
PmQl2RnLQ/a3QMxKDDeQDVfM9KrCtaDg0sgS4mx699Yd7Xbg0RFIplzopvWGyLQq8VaFROadIeXY
Ulf7E5TBVvbaxoX/X1abV5W2oMU5K9gwy11BA3rPv8Bil6ry3Lf/I+y8lhvXuiT9Kh19PYyhNx0z
cwFvCJAg6G8YpOi9N3r6+RLqjj5/dUXV0ZFKIglgY2ObZTJzeQisOLkmWEjKShO5kDGTawqtpwuS
6/dE3NDfa1dGjmILd/7Veqz0Le/4hVHNR7ol1F/leEugrOJDrcBCga/Hjeh+9wExECJO+tozLZ50
OD4U+Fj3nBxwaVFvIeipIIQcblxaDlXO/OqeOYAuZUPjaWAV/WSY2RhoDIxJ4Ah/LTj+u3zvP7Ov
vzCAit+H52GTAzPPKAT3um1uYmV9RIQkU5FZ50USGKtQG4Dm6oMshbYEhZu14gF3xszNVmZNE6IO
GI/aEV/syYqFMDXwLiGzAkr72T8nhrxNxUcq9BG1jegthmQGa93wMEkzc7vsjdSMX+EfCo2hofFn
PNPvWb//nXf+JdNdfZxW3+/vB9wtVL7qxrc3aQCXezH7t39hJvweSPSPFPcvBJRG+URR4SuX+kBT
F4uNpKx4hB9TPGi47rPZf/FJwaXOTmZn8YWzcTY6oheINd2akaczuj+UMjof22icg5rARw9E/wDr
1SG7Td+QfePe3ez1tmJ8//zcAgnsTSWiIGNiYyWiAryMWhuI65+7tFgTPeVP8IFf7nRXf6+PqysY
sTNzh90Xb17IN+2dGl7KMn/MoVY+bc+CUdZJ5tbdM4lB5eS+s4TamtySDIoK+6kSUSs8R2VqjuwQ
eEKs5jVHJopekYkrc0BJop/cjsLkMlVldCiapDxZ3SqCZVawS0bgE7NQIXSKBWJuC39dIuAhJwDk
jPwgdmZW2cxjkS8q3wUrmdB/zVx723CPe4CDwNIn/0v4HOFswIdl0Ez0F2gvkmVZKPNj730tNgDL
MR+o2ErKQ2njt/XiHcGHCXIz4Cu8W2f5eGLuMfetbcBajE/3Qr6gYguBofTMyyGdloV8WE1wjhTE
QWMIy0FfPz7elp1PSccnJnqJ/iQxTBC6kAUzKgTRtGtjwLJAH9hJbuC12WMInB5SfDPWz23mcL08
rTZCRir5nzf3pOAFhUIxicT/gSWecCv7OhE4JrygebJDQP+zv93J6J/Apmgh1ao8IqZP4xR5VPbg
bQMofROKEe7lzyOw8VvWbqNRVvl1+M75X0ki+UKucl8fALBYQ8AbFUMcZkEGlMIXs8kKX2Z4sycR
aF+DaShCr2itPII+f/YrRjgcPq1omPH2nYvhRKyGjuWMW9BN31bkODOnFbUYgONWhN2C+Vs1Z7w4
bvFWF1gfsxKilOsrQPAWzpYxqFfxqcTBYFLrSzaCbGVh4OVbiVNUCH3ookqUml2ZQbLPiQLyHlIa
pbCFkqLtg1jnUyhctEQt3RiO/pvxL3+IktTtun63cjf8rt/FDOFUK8MnH2B2uHLH7yxy5qKjlRoi
qgN7aWV0FriHGL80KgBHRfv5Kzv3HqYRUpo/Ovzo3uxs9Etr8WZRp6II6peS1a2hZsCSxjNGbwTB
LXoT9R3Dh4PSpjUdUFnMTv9gGs6ibnVEjf1hSMOA7SwgybsL1zAWHUxwGqew5qJhL2iUb7gGgGVc
sw6GpdvptNsXi3H0ZSwI7biGw0c43CAGo4WQu1TnEyt782LdMvyOz2npcvwQEWIE4MoWzIPZ6Xba
nU4HFDSd4YqyzQaw59HgN5L4QHeS2BVDZnbrHdNrqxCugnIb3VU9GwopDA7uanHGYAWNt7MPROYW
lN6hpMK+letcw7yPVw2PFZsVrQ4Sv5+TeW4p1gMDiUwwvrVXgn5QMzYVDEuCSkTosJ5a5fZ+Vh8h
+XqKdivz8jbLeGQn8xW/n+ZxYjwoJwTcm/ru9oLjj8vBoYlE/xUnqn11v+FLINdH349r05VJidQr
lk7/HNyjPBpH5Fj5ubOkI5UgT1XemUfKgveQdLrGryaKr8o2TbxvE5w3pYK8eu/4hdYCKmGv5IVS
K/rMIF2IoPOAv61t1US0jvqYd2J4LMSIvS+KgJCnyOoyncj2kl+rd/Y9yj3e1sbraGxROGAHYgUi
kPwxUIe6b7EjT5TA65BpEdaSfK5ZeGNGH223/iKTjcOFjC33U1nsDajyvbRnAi7svV0koU12uqIR
B/EVOkjFDIJeQFrG5t57WBdTYgRxMx4ZpumRX7TmYf9hhrjeAC6hqXlRnxUbiRGL625NqCEe0z+0
Qsuz5hagdmDtvNOfyzAKYUmYoWVFP6uFNbSAG3tJwuoLjxGNBqi4XD+9mqZtx2aQWmEShonVt6zh
cBiNx9GMxaHjd7stJxq3xmPWkSijsBfNiTv+2JGUbaoB3BfBqGCoCD+1zmBQ9agv5LxwcSxOfQuQ
veBnFWOoX+5On7aq5QLiC6smDP7aX/t87uc43Uo/HIKgAoIvsH4/O1P484c+RdY30GH9CDEws0+e
ltPxuY8A3aII9llKRadUA/g/e5XOLBnWvN+nZyZmUu7IGod/E86XyVzprOUyyYdnk4CciOyBZdM9
Z7M6WxtkFM5sP6kHRTHlkfPPoUU/uukypT83FmQtyh8GOctLGvRx4r0M/ufkJFWt5Bih/sBGw0vL
Fz8e4ZK3lq8Q3aUkqXHQco5cwYcUMq/z4nJlWZ7Js/m2+cl4mGtAhGE45FF7STjv/6W4OHXEf2cI
NeoFSk7XS/Vy8Re6yeFS2RdPxzUIwzi/rHw1Wi9IVSS02SLBU5bNZ7c+3X+trkaxV0TcBI7GUT9v
KB6H5xQZakzS1bd7IZo1Y5ZidxPrQAynd1iskjulueF7Ed3q7SLIy/dw08u/jFKNgpMGCzSAD+DC
2V9vpJKI2PBzK1X3B+vztNgmB/Uwrh+jMaXe5zNEcpx6is29Qrl+DWeve2pWGF08iiKivoUgj9c6
RenuMK9NSzR3XgGMStw+qiR3FDOHRFMaxqp9OZhFWNPoHC/IWOJZu6/lvl1xXtNNZ3cxy1T3u1if
IFdAjtIotIBbot5HsHm5WtbWCExaOeSKluuTsVoilLg8f12RcV1p5WH9qcbrqESFFkQvAWh0Cjme
+w4MJWCevLHvTTr7MprMZn62Sos3k1Xn0NomN/SaPDQBiVnAJcBQZmABLsh+7r6oNwxPOfqzCZI9
2v9hA//j0f9CLSkf9sVi8bmRDVwl6PKyb6REt+w9yrMqMC4TkwLBTBe5vn9z6Wq/cekahWKlWCnX
CpV6vviLY5P/Ln7fH3toCwBoMV2eoOWU3qmEF0r1pHy1CsSixH1TNGdvLHZghMCFQeh+9GDfAGVC
pMkrAWCS4g39j19UNhRxlEDW260639EJ9xUfAxluUmtKs/0k1eqsAjjDSPckZ/eJLk7rejGYbLnm
xXv8xYFjGv3PSYbuBqTuKoT5cq3xC1n++LjXb6dvOF15SOtXEKUfswLW9O2su1U3v6aOK+vounkK
bwHCDUMgvg5lBL8OywrFYc2c94GBesd27+ec+QXFYcEeCsAELp6W0u8USJHBAjSfPxAGPQnHZEZO
d030KWPEks5VXAqMOCFYBRGVJ2liT2E9kUlqS6xBkcaLtbiG67xR7pKi6i5O0cSqIA/UnljwrwjU
219gNowp7AjYEp6LFrzNbnckZfJV5Rr6OnvH8Iayjqz1AgbDF5YQtnf0pcMrOCbGkWTAl6DaVQXo
wFLlCeCTuPPL1srFdaESUIOyCitSPlVCcbVYFnnBzfuD7fIePJwBJnzwE0qmyJnVREoq45pDLYNf
linBXKxBITgBNRDcBMKYSGcQzJCHKTrTHtCSEVqXwZ7oJiFcpYPtIE0SNgzRws9WX3vazYYJBh19
/m6Ld66QKlgj9mFzzr7zdNjEFO3gH21MVZJE8pmfzpCdOsKTwnUWWvtuDYUxFhbs3Vo3w08gxBIA
LTDVr+A5vCw/EOFFKv0EW/DEDyLwbKA4MAFRH+fdFotj2/wEJQDX2vqUeVaMgQuX2CRLxjweVdxJ
q25MPQhsfYqkbiwk3/OGAbyASoTceUZ7HtqjHfkb5X9P/kgZWfJdwcupRS6MNhiuRABRejqaxLy0
V/0ltlD68xyo53+hVx5Opfy2dGMOVJDKE3S6348icp9ozeCtEPGMcWbgzCIWHZzJC9on0p9X3Fvb
tJI/r3yl34RU/jEfKXv/r1D++/1yub+vWVv0/CZRrfW0iFNAsDXHJJethhE5vm/Y0+mnaRLsZthR
c8HdxqPATJO/bMLl3+zB/9KcXxbiynZX+H6pazDcGsb47LzcCDELxg5xeH+xtkizwzFrNU15hCXD
S9O4RCD9Y3nhR+Zeij1p/bmPirroL7tDo1CpFmr1cj1fKtV/WbM+28stn79uIZVZ768GaLxk3z2T
a6Q6AypfG2sPco3FqmZsveoBwHDvdTCflHOyLhPjQ/T19JdV9Hd6LP9sUOOXAfSoPhrP3WZXdjfs
TF4eo8KceOWyVViS6cJcJBj4+ss1K3/phCxg9jXtbI6r2//998L/qh9qu+LmzTVlrjZaeSLgT5KP
qHabu84bjPm1uyO9VHPKttPtfglwWDAbqAOK1woQMTijx5gRwKHJI9C4a5+NAUsfiyYWleHJJl9Z
8z8/ut9xRv+lp34ZT7X1qtqoHGg1EY6JUQ0ag24+Z7y9BiWT9vb7b730t6HS0Eb/j16q3FeXyunE
UKkVjV0nfzPWYDvTsn2Ib0fy9sjCHL0JEMeJcUmf7q21JdJRNpG+nfQe3l/u/bfLzH8P24be/0db
Hs/1fvv94t6HiHC2WjjlaJEEafqXOVvUPf2P6VGtluvVcr5QL1d/ved64XDcH7jnEqLz/obYJ1GN
Trl/bW2SS+9KwaSqV/eKw3NMOa3WcVEOSVpE67+sZL9dyP7Ril/u9kIAKV/MYcK9LoQiTyROv8iB
bKP9XyZCZov96XZ/JT/ddtXNdcPtXkgXG+uXkYegODFeqOscTYT+WQ1WwOBBdz2MBYONEmTAUS7t
I0EOJIrQej5G1Ckj8GJTkL1i/fmpVyu13z73KpKjxVKtUq3nf2ng8fOofY6PS9mVF4lbyG5eMax+
vx/KVZaTWI6oGIB3+NLeKT/UivhriD9q8SPqQ4j68VnZ9RVoq7C58rErrjEeGP/lsvNExOt4WeG3
ioGfnam7RRBaosgZKz3njB05yo41JjKHcrx46BHruqQiovHQifThEmQNnOtdZwL35ujD+YAptIrB
VxP828SXPklFssLo3tCaG6wlhQTvTeo5Eaw9Ekqx1v5OXK0EghPGgfzsLZFPYAniUtJwAT7ohARg
6hhoO7aM+GgXG6d4w+uESx2EhEieQ5xCJbyJiz7cNotuoYXdAsdLOotF9+4M137D22LQ7MuIEZyH
+2YjxYSNJnhPgLArrXq09SFqKfp6tfacIR+sfVkzk7Ec/NV0D5tNJtOuz5mRf0EZ4OnQLDhaZbDW
eT6KgsESNtYYj2vtYxpDTKKQbNHd9UstPYUXOZZ9k3BD3lx3z34dl65VwAam86e8uFy3D/G+u4sr
w5Lz6isxVDTfTcJgHvvpznv7ZF/JSxwCbF4oB7AnYE0oNyR9nVJTLAjYLmAqqnauvjertfanRyp8
Z75AJd7M0mZtHcGPRCfwjiRJ7fvA38DlrFAsGtbC2GgvCBd2OkQMieX5RBRR1+NX/jR8n6Ahovx+
9RpOcjAoIkCc5CqFYak6V+U8SKwZJlknvJSDFaQqHtgDWyHdEIVsjgiErNK1QJ7Ej0btjXkN65jk
JkZ1efSTOXBdKTeux9LNIONYYp5t3SXCnBXTrA6FSxPc8hptgWJLeSlPIoZoY7V9MK8DHAPS4MbX
waTC4tbqlpHOVNKGNA4ly22UTbgTCC42NaMVnPSoYZGiFUrU15AczpYYLSgfkOy5HmVlYcoLUwFN
12w3m8HHIKBzwmQFxqgIx9KM49ERJE+VzP/Nsm1ktyRtpQTDiVDN2kXUKaLGwUsVlRFEwX0bfUlJ
KkjFn0Z8Peerns8ShLe1H5PBNdhlsRtx/IAmfRHgja9k9/OE79x6G4xHDwBc9L5T7YoMzZsw96Q9
YYSBZsthRcCWtdt3G9ioN1+7cFszuDZFe6ixhZ+fItpyjno4Qhu3I3CIjrtDUvlq2sigprk2+PjZ
h708ENRGrucUFUoRNASYFowT7zkE0m1O4o/hxSMgfbhiBEbr1qLdFHpqcRxIy2sWKfYfjd+808HA
SfB2Q5GZrjuzi3TSkCEbncZEz2/IUiPRuCHy+9AHBV/RRtQwugYe8GCFU3XGgRKUBJSh//p62qOC
OfVConlPC0fygRSB8tNVPOFVmg8/RtVTsKsnnAvC0QjTpNP44xiHZrutJ3r08qOyfxwUkap0hGpo
TpGEJDnebrSxv9bJfrwdi/qgXPHaiF/+x6ecIOEEno1yWviL6Elt3K8z6RgqfxnNb3t6chj0rXWi
4d2r9G94Y/s+bsCI2mYGzmMNUMLaQovBco2R0AJK3wOpM+oOKXyJhuG0g48lSRMcnGMC+waUtKRZ
ZYIJaUDQNW9JtFkSm4LJgi7gjdGBfv8GSNhwG4FGF6krBHAhrjHE2wBWhBo4B1v0tvtuKS4y0XI2
MXCgMmgbkEwp242wFkK6ChGUNL/DzFW9hpJRkWMqLaIDo6tYMAYn/9REDllw9Cmdllck1gimMclQ
ZtdAsJgRV6InQBJeSX1qNEkvaOOkrBOhhjhQMe6cPHU8ICvVvJNMQ/ukEohDP6ow9D6WDetDiF9h
ukrAbSatu83JH8NRe/Dtfg1clNq+OoJSkqGgWo05kHO+8wdVntDXYFBxZaO+ufeSgsTgjsVL8DBj
baPz9LpkdBzfbXJ5/EfcaAWwD5ZlzaKIyC2UcsIR2nbD+Yv1R8NdjBHwFFSnYmBNp+hivyyzt7d5
FihDv+2RbXeMHmIw3jS2XfqrSWYny+jY3bVFK3kmtPbtdTp1q03YQIEDofDbzfdS4Dqgy2QFY7rG
okNIOEQDjZuF60ofdmCP0JIuBYOy5GPaDLyqMWgvEHii3DPWoRiKGwN6Pj4WCRrJ3ZHgIbrhk6Rx
6ZYmGaqF2yZnQ6sIizNF+VbghNZRa5LkDykiJueTbJZWEzHvB2RpICTysU5H+CRSE8IgAECoMLgg
FEbfrKb64t8IrLHJQgucJ6BZJITXysXpE0gMPAFGLXiTWogQGncJv7KSkRvigZqur/xkkzA+qwpU
AWIBCUFqnHftFKn0vUzCzaDG2V+oSzAxyLp/HASulOdTYm/Pv35rJkOFlZ1UmMt9r+wFO8GORzF6
qmpAk82CQfqmpwdtkOMS9S4EKculMBGaVnpN8ldttHmPBg+MCO3dIHWn5YvuQuX+FJFhawHGgzNa
MHawLIjuhehFStLXd8YSbizbM8iPRjarkgNRvQOAr4PXIINZ8VoyoKBALCn6iXveAGnQZbaSJwNU
zRlK1k2au9E6gt6U89k29maaskAR0k9R9zmKIcGsO9oBsXapAyYfPklump0xQ/4Iw4jn5gVasVNx
E3pmPFL8oefNyce4GHugFMO3X3OKdqsrTUXgXVKY5I7s1pscKbshxFmpyBf4LIbDTyrNAC5NN/Cg
W6/O7GLWZvR1B0REh+y+0SH5eTOxGYugGmcPV0hzsrUR/M+ATzWNmEQAuaEgiNnnFIJb+WyaXnYD
gCdi1kq6vU2QThLeSrnuxhqlR4fTSImF35UAFmTugdmjV/1VwvgLxU3VB9kXteG/tf0/PSb63nG6
yoyS2lU9iSpK+dKLmSmsuLV4p9OdHdj7W67f/Da/ms1Z1+h8HH6ZGIY/awmaM+N83R98gxDWyjbL
jiAXKvVhXXDWpS2GX/GEHCEYjqz8iwbPhPuU7j7qw+RIbRvUGkFOT+AlGUvHoFcxtXK63ZsrWUGU
ix2g6yld6pI6WSuUm+Bu2dBIMIFsm2nahXlLvpRHdRsLdqFlhmfnd4Xt9xfdrqjPOe4Ux9VWktt3
z97dGDDJleJWg6DVCq5XCSWq/Wag8/RvPH2sVh66oDEEoZnjsBVgCmgwzI4gUovI8JMSv5hdbl38
CDd7VEjgLg6mfwGDfDPODraUkJxgNknjO+yaEonO5PCZG++m4xuNpGB2eECA/6yu+0UimklsdykY
BqTZqbJ3iQKBSi1wp7PM3eiwtxUk74IYNQoenZ9NQz+rd4EVwTuELVpd+o72dRnEBWPGm/qO+G4d
ra5Dw/it67Qc0tb6crqce2OQ21/xe5e4IccasHkFJ9GiRr6/q3NrZuoZFrj1izmU4DzvcCTZfJ47
s2GmYhA3dWIGC5jp5MyP1jXl8BtohS4tcmiJGqOebnVpKCNl1uWV7lFv+S3SlfxDEwjZGaTfFzwb
3+90gRRogXNYpWmx79NwFruqOXbIcs5mjuPTm9wXGM+G0WVFZZ+gWT6rqoEWoFZI4A5eh7VswSKv
pLwWHL4TVLKtt5ZOTQux+UvWrNum/GZiHbxuG6w268NCSFVhCuBHiYihFWInhwNs+RujU6kN4SbY
KIiShBxBpn5cyTOYC+BFa14J+XB6R1CL7k6PMPzR/fSZNnvWa0AEzKOeOLfAj1p0sMsSqu6ecUuO
Apoz8BkYbygZMtY4EbgkLbLSwxdeqzS7pqgIM+F33sVoPTi4FoqCfgMXfxT1JoDODuW/ATwHDYHM
M8hPf9BgFNgNZsITi9Mu9AiPpMBI1oSASm5IBeo/6TS0UN0JxZ3RPtOkF6tEK5yWqsU9ZKv5Zjnt
wAY3vsrGwAT1DMrN2YB51zSIp2fsISBh9WgSlb4k6YahKfDoCnOuEVyc6TV4E8AmI0k1pyJEuLt5
mYsEMQmnE6LeE6aUeIeKv1l+Lhv9LK9nG6vD5iEplzxceTMeA8iOBasy23jLL1qmjc1jN2My5hWT
bW8axLZvtFoo77Za3UW749qfs7FgHjDgGODZGO90tbYwLOkTXzOHH4Wfv7q+6r5ohekygrstvdri
D4ZWh5NgWeTip7fwZYzYth1kiAGs8Zh9LLaD4Erg14wDrCnB54BjsAljPRIDNqcF1jqR2I5GzKcC
W/YiDbenfMc9E6ydKRiCHQe2zK5lHpufDFhqxhxocC+MksXCFSi6aRscGWBkY80HKWABmw1oGhfA
IkEwuPgg31/+NJ4KYyashGxygsFAbb/79NSl2yNAZK3jQYVkg8REIVDCCMTKBtR2985kidnwaiyo
pVDL6T08e6ST+nfsWPw5hDOxL69ue+dWkfyH9tAGPYf5I4pFOyNgmWSzMJW6V/9kfPpDeGTWmMEH
dolHB70kZ1+9a0jeCg5cIkHiMieO4xupIFJTWls2LOVMRo+FEeO+8zPlPxEi2/Z29G4inNcWXl/g
bc3ZOqP429PqemZ2ITfirLyXXaZCJRjwp1VEWEPEhKK9C0mdt4G4+IXm+IakfgMBDS7HnKgRMK6y
XbA54kTZbUZ+9xV9YmlIaGJuwuJUih1kw4F1j6VxkreBIBZBXnxTdIidOKoHG+9jg5uTYZEztqMd
B+UAaJ67yI00z12hFqlG1BdS8dTZdT42ouHNjbeBKCBDo7q8xKIgnAzUW5oUigFgnh3OgsMbFza0
Y7uROZR3AOLj7bDIiyv0WYS3Pdi1AYsNkm4s0g1O+AK6f5xLj6TmXEApSZNlSo0wEpEb7xITF6vS
NZScIt6lNHvRHq+5q7cFL4GfH7uMoMkEy0co+gKrHqsUTVAQZpbfcYfIlMzz/WgcjUtWq96/8OBA
LDn1YM3SPcMeae7bsk+46atfD1Zoo/B04O58vlFK/baQWWnmVHTp3OW2g6iCEKQ9Cfbzqy9BmQqb
CjZZ6a7tidCH926eOt/WjKqBTNRT0CraUvGdBAyHJvsQ1CQVd5gkRTMaY0X7rJwlwJ55O9KuIxCb
wh8drXjar2gBFVTVA5QUyrHRz47dAmqX8uKfvkbSG+jiEXApwS3SQBikMnFWfJH9It6oeJ6ie9Gu
A4mA+JaUahhwJmZw1HpFrEXRy962mQfmMGI1AQBGAaOt9YluBhDC/sQ+94jOmg0/UeySdBfQnoMR
3bwQqxl9HuR+ci0pAykEAWpXbhyLQ09g+bsZ22XMHfcbYD/Ujr3BKoTdvGUdWbUp2Ds6tKdFo4jt
t/dwRV9gLi84/6LGHNofax0+/Ip5aosIXnUO7VezzEqRW6L8yWSkkpL37t+6QbpyghF+ues2660q
kDoRjP1xKbOGLv6ZEkt4/Gs78fp50ojiZdSQEUGkwZJU7smghukkaaQPm5BkjZspy6zJgwrhsyBZ
nRoSUpStw0WljgzSugw0xNKxMBbNUdPt8OSwMMbPJt0K2bHjs0pgqWUGDmv9p//mOke4KP2ro+Qr
xan2Lu0hX5mCbGJWaockIaC6S3n7RiBS0eFxq/Vm5jcYfYJl9RMBfrxkiHoURw0TXBBKO7bh2pad
m//wD/NitpoSq4gffi3Q+jqFSmEROriacW9tX1rECfGqXTF/ycbxDRuJ7iFeuIH2H6h8G7glSZH8
fBIO4bcNDC1vQLIFdx0Q/ekPJUw1SdZtkFwZ+Cp5oSdwpPYP8SrFyIXmop4UUIUh7r1HqYjg50r7
4O5OBlry7wnbk2Dy+865Q8AnrkGzhvNjBtjsS/BW0cfEvKRfo3sTYJG0qVYxAXSgV+uoHtcsXNSU
uyAO1GP7usGvyrm5QHonsXbzu3tlc5tqOJWQ1j6NCN5QtrvuUOeRuRpUnUcbpHDz48dv/FsRRfBy
M+5z0YkB0qGqROBdksmbuGbkiMMh2pBrHaZDNEDNJE2nYEXwaytBLhldKHXsfl+JM4g/BJaaHHCv
RAzp5o9W7cxCJBOsGB+PA0wfWAIGjua66AQ78A7iI5XZ6lw48MT56k3GJABkAg8jLiTXJN26Hp5p
wN3mHaJPS6kiEIkCoJQRvZp2ai7rsDYSYsFVJMkL7PuWOcfw0YC5O1tzLjqeMGnk6s2YbW1A64j6
tCHYrWMBLrByyoaZzImlghqsmwQx10lxQFeeA3ZslZyrG0iCFBlSV2g0wdRuK5hwZXQIZJ0upWOR
KZFb116ydTmThEWHjZZGBfxaY/hBpOBDaFfx25BoJ7iGkz28NiNsbCdK5nkvfDul7ou0dYVUgTVn
pHsTu49ztufB/IDshd0DQBEx4MDALVlXePYxUS9CYAhmpwSOxOopAwHPuWdMD7diN5sjun/TrvGC
bXq58GLvySFIzQzZBEIFrHhKlDe8V7AFwy9ARQbuIZBO/LkIcjLhwTMPiNXGI5Y2vwnuFztM7Ce8
DRcvsmiIqy/9jKojFibV1eFEChpa4SkuPZJEVPxpDFts7Ww7CILxUyv6N7pdp06BHefqX+KLceqc
4idUxRJSYA02LRAGMgy0SJAFBfEkp/PcBnzQeftiq4rR+HBzg4f7GVfCRkgRGwDcJyxxylk9MQue
KY5TFmngWKhn9r59i9nNRt/WButCUq5shtgtT/buZ3c8k4tbwUMs4GlVvBmnw895jCWtJdc5D1TO
vSB84pzPmOUnpBBmDzbhMYg+gjRs9q1D0L31IMcmx5QEp/novcqUHruVDWB/9uENYOtBPuBCrBpv
NjoQrXrXjcqACJD3llKW3JVDUBrUBqLlcJKgMsCqShELM0oDyXXdereoNhPvVoQdaWrdCI5toLLJ
USD5IIUvWidfcZsnLoFOFZcS6PxmXlvSqbqmt0guRiU8BWzncnB03e6DxQyDooaEwDNtDBDlkpcz
PiWX5BPJY9mTEDrYJ/TGrsQLaEIOsgB/gYheHIKbOztxY4jxLF54KadI1uIlKhHbkroXDluNsthh
JlxG37ypFY/Uls746kjxNqMhgZeshLdEMgPP9OWeW5fkaNUQ8UJ7LXhE+zuMpU/vwYP+9LiftOLd
W+hyhY/xI6JL8Th1KpkTD7e4KDNIZjwbBoN6Sj7lDS01XavBnV3Y/S+J7hdTLKObyGXl4DMD65Cg
dcYTwiVBqyu8cGxpIHEC9NGwsz3g4fh+XLxasQhz9z7RncYSiiMq8k4ZN0kN41cU3O/u259hGrVf
hLyoVjAC4tk+srbET/+7bE6Ce7fiYJrcfYw16xG3Ss1jF0sFlkLRZBKMcZ9lqrU0OjGE7kyC1swp
BLNDUBsUgyH7hFU/uwjvn12jQ1jx1MSfUlRBsH0FhwynQGF543IR/p9nMUPJjLgjVS6C1RiWgFGl
3vPW2ES1WCoLd09yYzm7mCNStkJNYFZTyKYuK7xNOBphkeHH2rVveDj7Dktvf4cPCfG9mUfCGoEk
bJorFlHegpgfN9jrUJJg366yc0vi4+azyK/Mh3/rToav9MpaUXbOxsPHlBtJbQQ2YwkGD2eGj7Mn
n5G3tp7yEnXYsw80MbTYaCc9d/SpCotPHptp66296Y8aAK3I0CXL8xQcCd5SuxIViF2/nPah+XK2
fTk5I1qpbe3RrAQC91WQFRAnN4fI081XHkV+48k54gbeI6Uj2hgXNIO281tP+HfC9Crz5ZELkOOI
9cCPotEDv46/x+YMQjlQsC24pJdWGniZmyi7kEAqkVcdQ07SYD/Zs6VxSlLGAOzgn5qUPmClJ6uB
mZJtQQmXupoV6r9hVcL+xFdNTewCSiDzEbmfawNcNvYLqjc0XTop0rZRvT2cT/iLx+QEWVYrtFid
ALg9rJSoKJ0FUg7BhbBh8iQBenAunJc20eynuw/gQvL5aige6MExz0EZcRqqOWfN3llPnYIP3NZG
ffaM9kHRO5GbfUan9BicWlWqXt+jA+QmxY+L3jvSmUkyQUitz9TOq3lhE8OM0V4LsjVR08SvRMaF
vnpS7ZmrSJIr6wK6WZjVe6Ro9a5gPMcnuFbH4M5ROi23kMX3t3QNaNZEyFYgm54u+2Sd41geWq8a
lsOTU+eQp6seeUdl78nhJL8S9NgwMNn3eeeMrSgtnnOgy2CHtgo4HjK8ODnUWu2AMker3rOzzR7O
ORBh92rWwzrPQtk2KYBB1wp698wg5TL03TnRoyGbKNLuxQENQ8vqRGz0Nzm5H4H5W7vEPMA3sPYr
roOilF91prCAzbqjV7c4FOcOY7UrX4I4B8ZAxZSvwQCNyaJbFz7HqLzypXNPSzaHcYYAG5QBGHM3
YKBItDNyRfqdcGCRGEXJ7EkjQ4ELHSlqSs7lxNlVslp8tjkqmWZsQUMTHJ9Bi70kjSKpZsgAjElu
TqcSVjtzjunaC6bfhFrORFyC+rBpD0YPa3CARU9oUWIzTcNuN/H5IbAMqHsEUY6qSgR5mnwbTSI0
R2AAcRww3xhKPAKNCvmATDluyzZZPEybGs2xTcydWT54WIQyFNgg7qM0gK5MeOpqQJyeqkuCqWkS
JOoxfDjtlZsFlMRwYEbzH0Zo9kx5OaAn5BbIpoeW2esxyFE64h1cUE5g9lI+pHHDnNfL+oVXA3q4
R+Ct6vWClN96psdK0NNkuGr5sAIP9JWm+9bOhhXTWDP7bGK5ZgtEyihK85LMspjZjOMlN086Ok15
FepFCsmQk6Z8Pk3JFMJej3hRhliKg7q29bkl54OUoSmllUErDEwXT4sGl0tNqxhqTHsmh9M+rqwP
cToubFRnUD/yBmN6bfBCz+Q3s6c7pOPpKJazk9VjqeMduJfqPT5J/xGUy56V3jiQ2DRZprRWaGXj
7rVmwfXJlkuLU3AqnoXWAdZXM2Bu4sTRVDw1bpf7W5oeLbSWVng0Q/J4/OYJjpuQivWg8fCLl5gW
1jO/8zaZrIRv/rQSYIQJ7CTcNLFP+JH9W4/3LkzlhqWEyMTWOcKEQgRz+V1znc5aL2CVd5B2F555
qRIsuW5plHiWZeKlnmbzjNBCbRou6PGarsxFl1ay1MUTTGkuzZm5xDxLOnpives9K6E53FOS8hL3
QLNXvKFPqtX8TitCTgypyeNiCd/8z11bacgrK95ectOcipPwIg2uqVn6ghHDp4G9czhn8pZWyise
7fH0kjorB50mh9CkzP6soozFre/N7OJL9DOpaDohmgB6fklNHpWzJUKyIeutti05/OjyQ6VwwyUM
KggDsH+O0E7T5VLV4ZZrHuCRkcY3j2wJSId0q7fEdeF9Fvolrx1dDoQvRKAVplGa8E7OIivpeVTO
9cQj+nmFm+AU2e9LQgRchEqgLm1cHQ28N3KacodUfpOorQ7UoGFecCrRujRDliTHaBFEJZqSKRhs
cFkkPepxXn1lPLCds1ymeiVrR8oTOuPze0xE/bPWRq56xuvxpOKuiyvTG2/LKddPGYs0gk+/uPJH
Z1jSibSTC3OTWZekyxxxWP2q7gvY7NWlKXf00y94orSHI2nKMj9T76FPqaKnCCiVaeB2BxWGjT3a
ZPKSb9gyaJ9lQgSta+9MirNVnVhl9jwC+ZAl7f2bfoLAsRCX4xgdo/X4dTPPixUd5PEQJDjHJFpy
0xZ3kDDeaDndtkykkcdLhGP0Or55Qk+rn3l6ZBtpd/Z0eNy8wjkUGaHPded6OLorzqZbW9vcUJqY
PBh+/XFdU17R08Dr5Uh+BjwkGQKpMBAsEFXWSq0X4LkVAdHqW6bzWWBY3rQ20TkcmbIq0C5Cd0yN
l8cYThj2mkmTmEnDE2DwMXwsTwGXn1WB0jaaBsz6OWAMc8lPkFSR1gZ1gGYIn2U2IRLhcqaQOVnj
37mm7Dqy+PyDI/jNDHUQc1snZhp7c01vTlzvzBPmj+qa8M5871JiD8iTN+dXfV7Tmq62/nPGc4TW
ips+zjXm4VzSGfAP51zcor3WnLeYv8uE4MD85uW6yNqGhCG4ZuhxRk7EPA/nLHQJpwD9Hs5h91WA
oIRAT/793/73//s/X+//WC1O7R9s678dH4f2aXO8g+amKu5vIL6lQr7WqJXyxUb9V9YOBWfft9Ou
WkLbMxPqNyUFJj14FNXR15F2u1Ca4op80A1+IN8vKZA6XA8YGjR73VMphTMaHls4Vg8TygfVNqTK
U8GBkl8mzShgldHBXg+VZ3jF337R5hWC/opgH2IlFsroyf9XGcEn191n51EUuETqUt4rjjBecyV8
4KKrMF3FQxGIBLR0r+U77+x7SoYZGQL5m/opXe0z5XAJzcEnxjdFmVva2vImxfKWFqdylogUBCe4
VgjYIMIlwcwN5SsQeMPb15FKdgt+hsDdGPax8CtH0bVRFVKBlx9Ay5oIICeYySuTMnhhsEEtgQ/q
D8SGwFSt08P/5+xLmxvHkW3/ysR8xzwSAAkw4t4b8UTJki27vJVr6S+MWtzcCZAAF/DXv8OauTMu
tmW9cFRHRZdkE8SSCSAzzzkAKC0EnSjbS29QkviE6C9yigQcCAshk0AulSKNCaO/hLzLL7a/hfdu
QfWn1wtoH3V/iMAJ/GRzbMBg124TyBLNgLd4l4AXPYJR73IJ9SxXJbZf6iiWekG7Y/cMh7KFbaHb
sT/+ybuAirVfn6TXA0rVID11D365LeCI10AvoVpyS28XooPll+b98rCFsG/8sTxyqSpje7Dv7i3Q
K+7C7oJ7ROT+0LsI4iAQFBvwZvhreUEQOqDxhd8JXGlXC4XDQqOz/Fn4Gt0XfHPdXi/szeCd+rRc
MxeWNpSP4tT9K/Z7YW8UEAZgA16oPiFUhapDEHrug0so96LmcqHhhau4WDYtEFFfLH8Wwt+Fj2GB
pi6+cVEexP/Fv+CqoKteNFKwCeKnsz9AFvPrpyLyy+Hhly8XD9t/Xx5S/AFiB/DYRpeLcB9wSVjt
oIe4WAqN2Ybf/9M6Fr7MCWoGBjQSC0nDEkBfAnJAHcJSIPUGPNPyathdwbwzHkc43uWl8VJ3i7LY
8jJLjd8IJweum0vw6N2Iy+IJxxUcbqLL6mbxQcVN9HV5Ct7jw3hEYeMTdPDw9y/Nnh3izg+A+qI0
FmWoy8/sEpQ9LqWPyycJvgUGHD1Arz5CaAbKOjlIJpZYeHoLzj70SqFHbzsYX/4V9xP5IgogFMok
StfDFcRG5cPUu4ihNhqmEAxH2hxIdhTZXZEcVL0l3bZuHqsGdymebrh3mOwhZMdwHjazowiJXDXI
cYGLB6SFcExA8YEaADVH4VVb7DnkJMiu8WID9mrz6JCg53uSHDqYuMA9+7qmxcYHCVu6b8Vlh0kJ
r2d3OWa7BBwfiCjhAjsdKaiEetSbH3L3cUr6jY3uZ+868S4zyEkC/Bzw5xBKRNXBk8eAPGl65+U3
ZfaFgLoVLMPPCCX540UEeQvvkZcH2l0M3YG0l9zbJ95+4NsKRcAgN0Rd9XjTTBdpehFA16Lb+l+B
YWsRK2EXxbRjU5yAdQh91TgO9O7Z5VsZbRK2ycB4Dmh1ceyLH2EJVHixz/WNQaKpuAjGyz66UOBL
6r/Ww58Ol+l6zCCWfDe6rUUz80WPDCTds+S+qXGho1+I9yCGq+FOmbvJfZqxIOTFTL9P87MRd/l4
0yef0vKDlV/xHw13Q3cRNEed3qj8KeIXlTgqc+O5Y15f8+opi448QX92nX+T20tyxcSRDvso/Wi7
D7l8mNnySb0QaLVlszHmJvP2vLkZoKaGbKPaUxxzithO+8A/euRI+AdX3+fF1yy7qpN/Alr+z2/7
nfm1//1Q2nV5mtnVP//n//bGdt+q/Fvzt03fPX/r/6b+/Nuj/WZzY/Mf5r+Wh/37l//n93/iWf9q
a/vNfvvtH7vG5tbd98+de3g2fWX/dxdefvL/98u/Pf96ykenn//77z9U39jlaWmumr//66vLn//9
d4o9/N+b/PL4f3334VuNX7tx35r6W7f+hedvxgLN5fn/8BctocjzWSh8CazN+Lx8E1F8QSVnEXSG
vIAvdtqozmZoT/4D6GUJEhcqQyYAq/r734zql6+if4Re6IcgfvFCSoMA1v+//f7X6eOfw//6aeR3
eAuhPhdc0jBYAXzmuZk61vb60IWVup5VWX/RUD3Kz+B7FnTMf+A9/3n8CsXUFDptS6/UB54W+pqM
0TjGlasitR2ayLdnPN7vB6r/tELR+o//oOgyqsSgjdCHgLYtGjDSfslqFZSxNpT2h74N5uDO5iQt
z/Tr1LCtAJ50KgIVtrM6ZCRKcKyivj5mVQ9/+WL9vHJI9JcHvTZwKzBia4su45VTh6nsIvCV935o
DgGfEQIfiIUASxqMz8yn6UdSjfYLm0MkIaXOCn3pcdqd4bM60U2+2kBIxQnnvG8Pg+47VMkWqq12
onD1OfTuifXBF/zZy5kbbNBVViiwwLDhsRml/2dRtZLHYUrUdGZ5nGpkxQMw6aIJszDThzZvAr7R
WSVvy26saFx34FZ5e8ZODdWyF7/oibW9nIJMtYfE+sOtbPV4F8wNPQMLPNWF5fMXT1e5toPtiDrI
LudPpatnqME0UkAxVMw+3b+vD0vfXrTipVFGQ5moQ0UsyBnbAKHeqskf3vf0lS8oCtL4uSj0QcHh
3Le+blG8Jbqw2739fP/UIK3cgN9g83ZE6UNYumm8TfPAeZcdSRO2s3XdAjQ2anXsuqJB5YgX5Mgw
kSwLr3gkcu8Y1Ibnu6TyEuQ35hpxAEus9OPMK8P0zCsudvOKVfOV23C5GhX4uvQhmSVBQk55BmFJ
nnJUGpYkUn+4jKfDrkwaza5DYUtUHPCczmdQnb+fC//tJ/nKqQQ8GwdZpu0hVJ28Gl3C72dZANbj
Qn0kTR99f3smTtjCmnqsr2ZdFmPRHlKVNg81Acx5k/lKn2P4OPX8lddIcz2XvopQzRdUutokflM/
iTqTZ7zeiXXEVv7CjmE/sSJrD2PX43Y4BMUjybrix+ja+oy3ONXEylv0ftpVnijbA4kcctwVwZO9
bh6DTZEJ8T5zZkvjL8y5mjsRNZnUhyKnuQDFFjMgYa0VSlTenudTvVj5C2y2c5Il2B64Ij506sa6
RRiiNl21KXOv+Py+VlZ+g3oed5UI9CFrg4W8hvS+PBos5erDZPokP7NL/A55/rdxsJX36CNnRWK9
5sDFOE1x4PPSPgp/msRN4yICilo6Nd0FUT4Fd0rlZvXOtbByCkPmtT7TCdzWkDcfRe5zFgs7tahm
jNLsHAfnsrJecT1sZfusm0Y7sVEd0lI36YTLCFNkNxJRa0Bh/Xy5SYXW/fH2nJ2wULo6OAySaJpM
LbhujJaQ59GGJ8C/Zs3T+56/8gCTFh7jiuLYWuJgvS20UT955aXyzGI49f4rF0CKSZOmzfUhjyJU
1skQjJNhVe3efvsT2wBdWb+aDK07r1CH0ceQIJCe+jkqxGRjxVM18zk8lLkJTIzZ1/JYtlo6MD5E
47l94ITd0uXzF46hoVD99n3MDtFD9CWpGf05evOUxrWV5Mxec2oEV74hJESEbedwJu/UCLr/eQTJ
aSLEn+8bwpVTaKqh9ASr24PMXYkikt7waJdWxIAPX+VVtmEmbwHITKSfbvrSlV9FErIfbzd+wpbo
ylVkU166luOg4SU+rbc8NBnYUEvfTfe5JiN5FJlV6uHtxk4N5Mo9aELTRDQVliKv5+8FblRPXjch
dPD245cV/YpfoCu/ELagd2gnCxr+yoGydPI+1w4pyMxAqqFVT1WYn9mNTiw6f+US6khnvVs2bRkM
JYKi09CLOFStopvc92a7fbs/p5pZeQYX1G3IuwHD5RmUMon2yUoJAIeu3tnAyjWwKilM22LybWR9
ANc8HyISLBrqbD+Ptvz+djdOTIu/chG0nQOVK9zLx6Cqmyc/YwNCpaqWqFEldSIu5jFhKMBpuEfO
dOzEQvt1rH7hFWqZU8V8nM+9wm8eWFH5wEAMrDZnVtqpmVnaffH8SNtCGA93GO1S1KkMpS/Aeqwp
6u9nM/Hg7u2RO9WNlWdIK6apTXx9YIOScWTCJmZ9q9/ZiZXpq7qrdbRYY5M07NiITm313NiPymX5
++56v0ICL8YpCW1eehLX1bBJQUVQEHBv2PGRmNxevG+IVjaf+Vy2hFp90JNDvYDgkJloU//M00/M
s7cy9AEWXQ9phwkwjB0pvElVzahOVdW50/OJKfZWNp4R2kY1wUrNy6z9VntkAJc4yZtP7xoeb2Xh
slUGt94J5+baqVsVELdrI3r2JHbCtL2VaYcz8TXo5vH2bvxzTkBk1Tbgj8vBShnY5KYh2e3b/fCX
+XzFt3vLDL1YSa4pq0ioBvPcFHczzb/IxF1Q2d2ZcrzWQ32lM/onNlEktfws27zd6qnJWZl54U0J
4i0RIldFfhUV5PuclGe2wlMra2XalhubTBU8SCaQfkgjhYpDTfxNR3Jyxr6XSXhtyFb23U9DlVC/
VwfTj/sgt/PWMhNeUhptdcjbr+8bo9WebhUZqtzDGMnMsyAADoDcUnW7ffvpp/qwMm8RDXnHNI76
qs2PBQkB0rG02GKy600ezcnl2828PhvBOn3dhOkwTIi3HFI3g+en5iNqjnHDQKmu76Ei+u1WXl9O
QbSydTIElfFdoA6+7HZ07EG7jNP/u2Y7iFaW3jItRWYo5iG91f58bBzb+D741Kg5MxenXn9l7Flj
+RCFoz7UsvPBNDQn03Bs6rAbD2+Pz4lIcbBkCF4auQzaQo9tpw6knknc5bS/6rQHZE4LGqepotUD
oyK7lQb8Sr6ew8eOWWiI9Gb6/PYbnOri8vkLLxNMLvC7BmkwY7WD01fmoXdedv3201/3lsGa+80X
Uz+oCouZsprcpkVvUZ/fqNmL+yEqAUeyin/V8zTU71xwKw/gsj6aWeahwdJvXTxPpoDMpoW1Xrzd
o1N2szL+oBPp7C8uJgotoJVJoHYqt/51UMhx/3YTp6Zk5QGyxuRZlSA9gbww37qujjbGNukZwz8x
JXK1wdtAl10RIFIShXPxWDtxkVgwtPktqvpd873sRHdmLl73ZMGSMnu5tLSehDcSg7nIHNzxOI9x
Lth4bVOePk04UOzeHq/leX/1+oFcevpiCSvuZVE1ThgvmtCD7boOSWD1peHZVbCkpFsHZcPWBp/f
bu7ECviVt3/RXG0Glg2Jxj6W60LEbvIL1HtNcnwirU3M+xaBXDmGmQzlUKQYvIlMMvZ0yi8lko1n
/M6JJfaLkvhFH6zhmVeXWGKwfQFYjwK2wCbl+2xErnZ6r0sGFjVwzGlfqW3fdFAVmYPsIOR07hB5
ahJWdk6JCnrmw7E4nvvXIfIDd0pHKA6qGuVv357oU4O0MnUqbOEzF1UHYxig37jm7ibRmDODBDmP
E+t2ZecaGV3DStMcaBUBfBCkaKnoy0Ptyfmalj1IFgI2x9HcaxwyK7GRjeljbxL5t4lk1kdkqxH5
thVdDixAx0J/I2vGH0zWlsVGFVIUW1ymxo/D3PlXhQTtJQGb7JWYNSrB8jncJN4wHfOKg8hbGPqj
H033NHRjCvQsZzTczBbn8niICi+WRZIgI1uR4SanGUBNlZ4FZB/SwaEaHweiq6YHF+amRLbrqmfV
fEUTqW59bqq4dnn/ZW4EuB0939Zf2npit9mYzFtTheTPamyTNpa6Du8dJQEQ87qsrqpUzJ+GqbWf
+nlSdBekNLwtx7l6Sl3wR1dM3ndV5u4KbRd/1C6Tn6mtUR9mgvSQKcQlgmYCdHaYcAgMIhApDiN0
5svO7pFg8o4q9MpLGVYSejnEAUo1z/RBZFz+7PxQP4UFjQAjJ9OIGFXU93ESIpW7mWtWdBsuhPiY
hwX4lsNyNqilkjbVsRE2/DPRnbiiddEDdkfkEG1YkYR3I1fyogpUdp8mGbBzLmfyUx2y1l2SLFLg
gx7q5FnZPDsXDzhhIGLlPybDuZy5rg8WeectaQTf9jpKd4wYe+b8derw8ot184UXaaKSgJnYA04p
ZyS4ElaWIN+dRdXuvXTykRyzXLJL2vMu2Rcy6dKtmskIZVinJqxZlsiZnXmZZft6ZRMQq21Nm4mV
tK6bg05n+9E2FDSZnfuWjN28KXIPKpJ6rGsAR3UbfUg6HVZndrlTA73a5RxCB02ep+oQFjUI3JGg
u1C55+K6qMwZb32qidUGFzTjWI1lrg6zsa2IRUqhl45M51dpsoK/sx/LLv5iMk3nyTBlJUojpQ+1
xYrZn2lUN8c5IvJcluaERxWrjaHyy4AMlFeHOew9Glsmei8WvdRf3+WxxWpXsGrOB566Cgp9stx7
XNrYZvbc3fjUElvtBy4ZxlE4Wh6iJPic0EzFdowgcihTCEZUCnHsygNGe/lnVdT8zMI+NWarXSLh
JLejKQF08gaIrA6u2wdNFJ7ZhZYl9IrZrIsM+3EmYev3qE6pxTzF/VjYn/nY+vdZy/i+C0cOWpa+
Dsf3rbJwZS0kaaeK0dkc+FR6RVzpdgAhQF7KCPn0uvr0rnUQrgzGD3JwPCMKfihVHRyTSlR3fiT1
97efvljEa2O2spSs4lMgowwcNUEaQj3Z78B1XJUM9NZ9AWUhpYvunErEiShQEK78eINP+r6oyN4r
KPDkTCMdl2BnrrJvU5U9GYsy2lzpyx6n3ZHb+7e7eGLRhcvnL5zB7PeFydSU4EpQTXuVErJvc9md
WdIn/Fm4cgNlYKI8aWh38LzJLLJbMgUVQlJHPK7rJDnLDX/igBWu3YHWoopy3R14FPbHcajb9ttY
skwfpSdEcjUuEeCLikYl6trzjLPLqZ2z4q7Ppm4+09dlYb+yWNY1Ujps6h6JOXVoOmL+yOe5Ah68
zdJdOyPKXTPb7sowBGsD4rrTu4ya8dX4ZqaehqbxUTreCKgWVuV0FfIIHC5C9bvORslFJJPijK29
PpmMrwaZ8bBwDQ4AqNHVlYuzLFfTtm5tjsmsuuFcWOxUMyvnS0bX46CUsr3Ma7tJ2vyRlVUV55P8
8J4lz9blNRVPg7lIB7bvghz46iLXCLhwcWZKXjcoti6qSapk8nsfen6eKqHJNjgonoxe+86nr7yq
xhkPdSEVxA+asIISZz74KMj2G3PGa596+5U/LTWqmUiK52fsgc+i/sBnqc4IDp16dvi7qyFBZvws
LXA36YYwdjV/NktRzbsmdV1Eo0KhKtLZYD/mc3H0yxz6g50Kz7z665snYysvOahp8puhCSASpeo5
LpJylmAHVzOMgXMXXAjPRp+zgdrvb3fHf92bMLay7CQJ8372JRTt+1zJTTn0Fqh93RGwDzLr3/RK
1jjqUqQDzVazHtct3FYQmtqqvOfDhuPka3Y0mykES0YaAn0RYnP0lNehbCEpoOqV6pGyK1nb7Pnt
lz4xwXRtuXnXDLib0v2YCWBeEi/YVnV77tx/4unrwp+syOalNoDtR9GzYTPppgQGSBXQx3rX67PV
65tKzFHtjXA8qOrdtr7hMWmaafu+p69Od7TgRM0BFsw80uHQsb6+hzbH+wIxbF3IU41ScJt5dI9C
tXaLi6AFKCQCCBoqGJdvd+DEiqQr1zNqlnat4kCphOWt6/kdq2h+E3ZguGgqwMf5QC+08w5vt3Zi
F1gK+l+eS1if2jYUDUB3iMdfjj0BkX/C64NEr/ZvN7H4nb9u2Ihy/N7EULAs63A62Tc6qkXMm1J/
jrxEgQilKVJQDXmhObepnWpr6eaLY5axUWr6mvn7Jqj6rfTqIPZq6m5QYlt/lwNzZ1bZqWFbjOdF
O2Fqk2JKBN2bebagixsLGImMTAaqJ1uZ4X2mQlfeCcWJdjDLchujqDjgngf8rRiaM51YXva1iaG/
d6LuvVakhnl7UksZZzwUW8xNceacdmoqVoZYmSk14TxBcEKnTVxod2+8YdziZhI3Nb96e22d6MK6
iqYilTAIIdH9XE/8SSSdikXC1NP7nr4yRSezktfK8/dhVwxPmlfFTTnV57ISJza7X3jYF2toaGQ5
zcr4exl1+WbWtgv31hDAvohJvY9e1g7DPq1JciZ1dGqsVnaYMxq4YhjR3jiG+4D3ddyKyJ5xWyem
e10uMwYcGc/C+vvS5qA4CfmxrUA9GWRuIwR757nJX/r2YsycTaWsJu3vW5K2jw41NLeBgZDl2/N9
wqr9lbl1SkCsvUYfXOXymykn8ugp39UbZyOxfbuNU7OwMro54M2ECArFsTvlD2lnqxsNQNO39z19
tbdmvRw0zi3eHuWAEFBpFRjRs1KdefdT47MyaYZNG5Au6e0nAzBfFUWV2QydS65wsbXNmUk4MUDr
epnKSX/s/d7bj5WfbEPE6o8zH96Xp2HrWhkRdKmp8tbfC5/rzymZm6c8DYtzZ5sTI/SXWplRBWpQ
CWwsGDvEwQOglJF42Bu/8M5cq14PmrF1vYwIij5DABNTTLR4UjiTxtPQppuQjBDLyVmD8L5XXhk9
lE89c9UZT3uqZ8vnLyxPkCrVeQ1fmNcjB/9P2wbfI+fbLAZiLpx2b6/fE17EWxbFi1YybkjquRZb
kmPu0vfHfEdCQS7GOe12zWD7M7054Xu9laXPeeHjOkG8vV8iHXiYaxRVxE3fQE036UXTQo23L0B2
9OuI+nbXTq3rleGXQ10Oumm8PbI97oPH5vTa9ll38b6nrwx/FmKQXlrTfT+Z9FYZ4n+qnBvPrLlT
774y/D6vUzUANrH3Rd/t2iD7jhTwOXDf63NO14UzQdtS48+LzSih95NHokPdlPNOBUJ+aDp2ruL2
9U6AYeL3tdU2kqHQPKX7rgabCZLYKo7C5lxsjAW/srF/PU9hq/i9ASIbr3YTDroTS6FUzMegBVeU
dUXVb5BUM+Vt3iKccBlM5QAC7s6BLLloST4/Jo2phq3Lks67DUYR0dh1TQ0iOQQLozjCjThByXhd
dMfCBK35HAWq9zahK/iw9UgPCefM/2qzzIu55I+IOX81nTsmIqmPYwS4tWS9Qy12B0aKTkCzacgg
pi4hz+Cs9jdEajD2TGDvy81Xv/XALhkBGlpmA+g5A/dDlwTpuo6PV+Ecqf1YqxvEdSAL0iIHlpTJ
YeR9tiElaTdhDVl4Wgm6ayJkDJWrYjVG+8E0n1XgkYuy1D8HNkJrzQMEGwjU+3ycn5s2WZIw/qfA
dc/IqH4OrPdk6QhyTtrPm8GzY+x7PIyVhSC9oSNKqoARI6m9CChqLZC/hMxwAeo9Re7CjHXbZgjv
kN23m67oPvSt/1D6wVMF1CYENXEIrXQIUjTRovAn9EYoZrvvczq1V8Sbvkhdgv0iQmLY+s2TrMpP
WVTeDvh+h9R+t53oNOy1hdJeWznWQLK+R1KElGrD8tF9Sq2h+5RjRynS/mZKgsckn8hlNtV3UZax
DQ29+yKCTt2czE8N0u6xmiGxlaVtu5UigIbA0JELlTqAsh14pbkHVTsvtEAqpVd9NOWbXNivyrDv
RZCAKaagzwrANY/XwQei+iuckPKNrVgW25w9e5S0AC1W1d4OIDbV01XVR1eoIvsRVPNPYvhlV9ag
4+BWbvKwQjVZMtPthIPphlU+SjErBa6NrPzWFRKMkgN3mzaZyZ6TsrisBRdxX7jg4EWkvsomA8aS
HNANxoAvyLNr0wCgFFofIkVBnhw5zf4cM16inqxK7/tUP1Q6Kva+gq5baUW7UfUEIpCi/UnDFpQB
uhp2ovKetBimGNMGCOJQ9hsXqemwQJ02fmLklvUVOElxtdvYwn6iQf/YJt1tQHyxmSxitLAj0FHQ
Kdv0MntMkU9ErbUpt8EMrJQ39Dhjz/bRZw1oLjuCZEM2txstfHvNXXcDo3oW2juIVMi4K8EPMCQU
EngsojtimmFDUe1c8Rr3J1//6IPgGzcZwkJ9AHUhFMFvOcUs9qn8OjS1AUFE6e80QhRxzqFnzsfy
j5ZGqE0gPSItoHI3fg3mwQAClgr3POfIh477wFdJJHeH+dKlA4iJRHkd8OgCQPnyOHdgjAoYIpPJ
QI4uq+ZDN5vb0mQPM+EPcwiz6WvX7BWBw/Pa5qef9iyOIoC3lJE42yoQAgoL+Yow67c+KSBDXk1F
rHUKWepq/mEpeA4JEMOHRJR3tvWechHda1Qy7wDbkZsM7inuPUimj8aKjUktiFMS9dN00Ja3WSe2
ROegtW45uF06DO7cN+DDdIRtJXX0wDTk/pTj2YV1vYv9VuvL1g87ZJmdF5Oaf6hDlONWofihXPjJ
tgk4xScwS4ii7zdDy7u9z8dqF8kpf0Q4KbjSParDN52XhF81+Ac++6YbPndJgQy5n/ie3nVtl99H
yDCC9geY+C95UBUmtqUNb5yR3VXes+LCpN340LXwNr1na4hmc8SwY9FVGnSUJEwvYP6pi5k3kE/F
gNIvkbIOmiIDBVG4P/GDHlpy5bXKOxjq6ouBFVAJCUO8RTL381U5LXWJiQ8HOnk6uww5t4+BK7su
jhKZXlI7ghY31E5de7pDrDFPgxwEwKPgySZD1eIHr2/KP+csC45WE9whjRLgEUIyE3RdrQLcI2TZ
MehpfhgsFf3Gx5X8jjDuf62zwRwT2dd/Rlmb3ndSB49+KosZdVe+f59Gxn1oULwaxDLQ9T2XKfnJ
3Th8TJtRYHYluQ3mvNyPRT5DV88GxdG4ogbdpm7cjehKo260CTiNsyCsQVNLGbuOhB0PhuUTJFiI
gUbDbN2B9mb+OMiof7IotbkmLkuxlCtRhJs6nZJtR3knAMkN5nrXUdk+i9Lz+k2GgvR04xyQDFOf
PJLctMiXTB+yMfjRWoNfbk0N5vwI7J1W/3BJC25gPaWHlKG8BCDK7k4nU3Q1h9UNrVq3YXTay5B+
Tir2KLGANtHcgqh7RJ8Ibglb3befCM3pdmgFYt4G6y+QzZc5Iz9mLKQjT819XwC95qmWfSy9BIsk
FPkVSYpk4xnsiNrzwfLpZL+BG38ISnGVBPQTQWrwQtYEyoeucVc5eBs27RgUsWlRylG1PNsKGYCc
Jcm7O9KAwyUAZjnGlvfNFPltSRC1DjuhYzkK/+h4h/SyDEGJFKj7QiF5Wqt2HyUNklVp630IQgrV
2g7G2iKneqlE9cEiBb5vVPJxsgHY1GcQYiHEv7W9DrCBD+BPnHO3oab5YdJo2BgXFnHvBkhVBrXF
/o9LCIBm+5qpPAYLBNkgaf+hmi2UYMoKgOFlU5sjAYkYxZ7yykGFzMPxQvVTfakAWCgcxjJMBfhV
cTrZOGb3Y4iDfyvNHOdg+ojHqQWsrOUfteuLuKjmYut51TeZDyhPUjbd6QLEwVkDVUQfYgmDbfh2
DEawLvNoiGvS/QEEzM82iaDLVTq3jTpyCAMtUdVYFltbGLijQHyqKcq0VUUfwFiirloegf7cBlAn
qSuJnZYVbo/M3OdU2Bpd68RFBgTphVa6fOSWwa+BOqZOGw+a1WBXHVlyM+hJPU8jCO6xyXtg/RAg
2KI6vGi7KjgkGSWI4Y/hpyiUdRVLo8VF6lnwqhuPgowxwT0FXt4V+l6VBHbR5iNSdHUY1SUkNVjT
HSSz9UU+L+aCe+FSVefS4I5NHtB+BoBncCmVRjxgkUG9ghp5ySJ/ubrnzc9hbovLMGvmAy2s27kx
7b554IWIhZL9nRw4Q8VZLg8un9VlGwXzo8covzV0Ug8JakJAXWoD8j3JjXqYfJ58SIMpvCBRm31p
SpkekJlNHlDhAaVaxDtukyhrnkfroJ6QtfONjJg9pn2ejhuwaCDymNQ6TrwiqjYdHeEhtJwfFePR
XsqmPg5uGKHaJVCyNs5edPRSEBpZUYy7Efize+dyMHhFQIvCM7b9DdY6/WLS0nxMNc43uipwEi/Y
uOfCaZhwmH0q/K54tHNFd/Xg5KYYWRVjVnDuKxpExTqj2FGSOQBJd+BjybrpJjU62fYsbP4fR1e2
HKmuBL+ICCGx6ZWG3txeZ+zx8QthzwISQmySEPr6m75PJ2LO2NM2qFSVmZX56mJRXNWYdqIs0m66
MtzktxGb+OIY2NhXrWyLA8sbetBqkxXP4bQU2SE9ToramoaeXQZOp1p05nNqoua3tt7/VluL31PL
aJ1BCPEFoTx/5EAE8WbY/tVkhL0sQ78cC96Mdc91dxKmh4M8nvO9zjXOQZLrc9w00Xn1WNhXcLK5
yGQR141l23XvC4VmJ8THxUJL1oFKP6DlQa76NCRvjITszuHsVsXKxofJmbkSkdnAQwzxk1ny4bBu
RJxtv+V3ashoZfMseuaIhz4rAxaqDJqjZLZNQ9+wnMWxTztGUBiazGxIfNmQVi1VPvUl71byKzMt
A+q56+5eyjy6DkSqF68nspW0ce0TNmTTZzDI9k/iDXnb4pTdKR83n5428S+KdZH4TaQtMrjzXVHo
+9ddRB95j1/mcY73Bi6TEObRD8ljtVfC8+4LngtuuhfxNE31uDcbOvjCOHYQXRq9Q1LQwJCvb/tf
gvVRj5MM0OYauzRCqFtrNUzDI7yPFetb6694zRWyuopEjAe66G/95sQa+S9hS4JSHvWIqFJdLnao
wh1JypWnS1etex+hi5V0must5hDw92MHC3B4ylAsLHR5dLbQD+m/tIfO7m51O6zJVONiZOQ44T7y
eeePfW7Sph5nJ7O7NtmzcFx8FMNzHX0fzHr3ZHLPLiTU/meAjcOssyvQJ416NfJS6JHH8AzIh7Va
UGNgkL8PEczjBGxncHHkvS+3tsWIBG3jRKrdNx6vX49H8BLhGlpq3y0DO+jCcn2K1y7/o6Zhh8mQ
LuLxtmPqbqom6fhwTWxfwLEbpiGInRmi2Bz4FObwkDQx608mjPw2xjMaQ+EXmzwniiXAkjqOkSHw
1ODWzI0gQx0tqwQZq6Lwg896QKJyysBrFyxBgLSIWJwcXeb9S9PFEfuyC7SDJU1naK8gBUngP472
fTxOiY/6ZywPgkfRHtLbaoQsVUBWOcv54KjLltMYT2z8ItIagg7z25zqdQqC2JeIoh+89sskQO/M
jaXXwsYx2rjN0OHH3itfXGGsEg+neV9nPAQ5COkvmqskvjRqMsUDYABYGZRq3Sg/wPcpWkvL8NhK
tzUZcph2OXYYP4flTzchWf1+T1MTHmimIVcrA+m6/YtpuHAcmqhAQYj0EhfXvtW2KHlq4dIG1l/O
1dyivNfUG0wGZLUcMTNRp84zbbA7CQMMSHfENljUrhka4VrRiKQn3IQ4la1wuIfdBubvR2gZid6/
JVnsaGmMZpr0kmHs3afkyTaW/WdH0BdlukUF4uH2hMIHU6NunMc1bEhgQUXp8bbLDS+VaHlW74tc
ESc2p3q8FNRZ8tWoIblP+4EgVKEZcGhIkZoOP9OUIL9JxXw/EtV2FEN/rAVe78BnBP3OliPmZ58y
/h8qv4PLZmzMv1Wk7sssoWuqbd2L5iy1YeQhGyNaXCmdJT90C/GuRBvH/K3Yu4DEr3Xq9L1wQ2pq
vxRquGjTDIgF8I4hvmVcJvsGd6eYvdKVoYbhNt/2g1vbgsBnSOXtNUvZhFSRCP+pmz1Z6a3Fqszz
2nPwmhg3m/WIWxlzH2O2l/cy2qP8atFwYc2U91Cd4Qjm7tJpb382kG7/ikTrELM90TU9ONKAjDgE
07TrEZP0tP8OrmPJA8jTbvo7UB3bvxl3+HjjlncwTIi4+E2D0p9xivmw8hE3CF/ye3APM2EMMUZ+
AqiyZkUBr8fAlrUqGmEFWiqiQZYPDZz6lokmuBdUoECY/Ih9TKgldVvt6GVQCqzoxBNroPt+b0mf
IxlNt9OXl1yI50TTGYGd6WIQ7qE1Mjbg1DDu11CYPsaDWnpVA0bEVtlONxYeQjNt+8kNeo+uKtv7
X3MrTPvstsWx0tptmy54d7DXvQfBkdNrQurrOGzjdqJzH/9jU0f+rq7A3xtiNIknzHZrflvyNYaj
NF7lpgqDten97MLuLzY1I7lOLPhwSZZ+cUeSNJG+xxsTpy+gHCywqzbfk4NNodOsMzoLW/UbwSzP
cNQ/xgx/9S8huR1+dhA1IVWw91gCKFjGEQKbW7sfnVIZwmAmAuuFtO+G5S4xughVHJtc1Nnmp/WW
ZjYIGEcmUXFRdMjIKevGgp6m2GEY4ABvMHlEK8y4urAuf7IVC19VMo1LgjvIduoGjtuw6+ongzMc
cF9VNlJ9Wjd56Hht4LZgTwDmLEp9k/Z461eNobWDpjupC7lwX4sxnzEkyHZBPJq0BBs+CjDsHTqD
pLu1PUaKg1w2FypiYXpW0yRBSuKsBKLJ28Eg/UuEDkxloKhkqyaZvEPXPJkzxsJkPTk2dnulUPEx
ieW+FXdCJ6GvIuFpAFqmm3+ERdFWZ3KmyOAbe/WfSmX71rdmhMnUPtJ/eQeFWjk4K001dzmbq85u
7HlH3/r3+w/R924kb+u066K+ypKxfc9n0cRlyLL0P5OQfrl42mVTteyzQ+3tFFaNYba5sn9Jsmxp
7cDBLRjjG6BqlHXojoALtvrOzz2+e26slKd1TSdxdb7J8FCixlt6sA32Co5jzrsMUngco652a7PK
F99lvLssbaQWlNysXZ4tnyDEBSkUZ/dYusiBs+6rjyB68IQtCEEflKNXDMJpXi05fl6onQVFC14M
C+YnkfYBL2BAV/d9pb1NTnaitpj4szISUM1+LP2o3BObMMwek2RM+h+EwnoZmZpuB2i8CGNfcjlC
hpSmq05/KpnK5axalhW140rJyzLD3+BPnLZFfOXw9NxKEg+9fC86hQ111GfEfkFxRLtyx4Ec66iV
BBYzmx3bR1xgzh9lFBVwxbWTNxqwyw7C/9aMNNkO+/QNKfRc8vm3HlkGwT2WbfyhZ2MY7waJAeq7
Eu7dAAN0OSNyDJZ+MJhBt4mLW45ye8a4SfE/Ggly5jgATHxERze2xwUQkymt8eNezRnx5tKhW4yv
CTYz5usIZDW5DlTEZ7fH602lm9eXUX1vtFrKAsZP6KSLmsGDrT3PU8pAOoxpo7Httvb5Cd82/bHt
YUKfrmBKDYAlNYA7etc0pZS0N1UWJymg1k0tyx+TWvhO4LcpmucBRg6QOIxJ+mOctnzEFQKUs4bO
ApYCIE4NqqKgKSyfsyDW61ZMzbvAddrd94HuCYZTMcOdCkeZP6RczNlp2+PJlhMvXMVaut3NhdyQ
SwbztPO88vgPEHHyBHA7f6fY0P+WMm9z7fvZGXykOTx/N7kIKuw0hEoiAyqda2zxdfO+jWUz5QCP
Bcxi9Zp2LzzN2KklZP+d66J9x7Xi7uTWzT+bCGtY5ST0DF/YMKOflCtE2nYf+EkOcXuEd1xeZ0ne
35NtbLDFLRhOb4Kaj3VIE90t8YalJ+CPfVcvMA35kvMGjKSHzdQNwugYYUk2SgEfNp7UQ0PsijuW
k1oUm30bYqothqIlfVMrsIvGQfRZywWWu7lZl2uP5wryoVgIXp6Gg7HHlmpS96lHPmbqN8zWrZM1
6Fj7uDM6vzb9EGAVa1p97Zt2O2PH3QJZSiL6zlsbkIE1DwrMQ7cWFEOBBy5MC2p3dDzFfs4CRrHn
KRnmaxo3mItHIn9GYzPUWSTkU6NNdPFwZbiOWCi7b/stxT5SVmziuG65Q83T9CERYBBaF5PPbdrs
aXMJ+eZS7KuUPq0CyO+7NIzyRvHvotZM3Y989uxZ8KT5IMv4T09Fd3Bb4m3J54Gc590RbGuTaQP+
u3EUiSi/8YjhkgKH9tqHBBxxRyDb1tnsbkHS/Atmgyg4/YQktTZZv5TR64eddXs1SWf+qLwAEu8L
ag4wTGsBUBfa3+cYUj53DxYEodzbgsSudbAjgF3UlAM2/Ka9wj5vA36DzBZ+jC6lyMbaYahwsaJQ
Ra2Xxm+XsSF+O2Kc/y2DeJUiWeo4X9hDnAVVHGJN83oKMITHexRPx3waDamDKPCC4LxR4MP79qMI
bf/uGVMVN21et4XrfvAo1v8mcDC/i2DoH60CmlevSI8rKV0qMq8wQ1qUWy7dRl7g7wSSV7DfFBf1
PcRj4JxFsv9ivUAe0cIRyqASWynGYLdmB36It6h5ZbkwsHTrd1gN71hL6zqFgJoe2FiIgCzlKoMV
n2IcwMIMNAMI5tFjUKu5bj4mAu8qbM4VR0+CAHgk1BH3r3mfmh79SyTsQxuac+5TUhPfT2UaBZjD
DNacucrdB/auopvDr603ZLtTZN/OFvugtuYYosEUrSz6+y0R/KI6ovWah7ReV4s8pGJEIF0UIXou
hVHmbwUFPy93Cbk+akxSL1Fib7ZFDzznIz8aMUM5gh23A3hIfHWjkBwtMsQ/2mK9gH2Lz/vgzcGj
04Lhgc8qqormNZs49l5JnOFYphjKs5T/toCY4HeI+e29j1i4n+Jhf8IXhz9Mo1jFGsNLDoKj5O2G
RyVWBNdBHF0FdBMn0mE4NWxanzKSyMtqw3pi2uM0Rn3yqDUkceDZiumUa4qkishmyDaEAPQFLXxa
aXzi2m6u6zC1R9GTnmd3V/CWvdvO2rsOQ9bBwzml3HqDAZpK7X+HImxnrZi6RTT6GmKZvznX+J96
bZ+LhNibi0F9jcILzEArpld8ph9Epe1lTycsXS7DfJzmeXoHul887fBAfQfpsyZV4VLcK8wgknUx
2VDPqVvJz1EOeJeIW9SpyFlRD2vbVZBw6w4sECwe0EwltYtm9mJUyis6G33tpA3oOeHEJnUen4j6
xjOaFUuQY4JE20DZg5laCx+7rX8AKIkAkFgj4pj7TyyXpvckMt1T6B2rsGdgz91CfT1ojDY6jpBo
P3dfzc4eunXGDBP37NCPvj8ot9maAHE5JbRBiIaRPZIo9hxIsW4ALAJT38FsEMox0EUbHmOVJF36
e5uj7p6rnl5Nk20w0wfWeKYbbY4U0uJKgJDDRxNNdnB2kX+WrAtlxkz/ti0UdQkM04XlpvnbyXi9
Syc6Xefum4HjcOJ9y3fPwBM5jPKHfGo7OJxtcbj3ziF42SvoRjB2vhDNkvc0zSeLWXJBG5ezUVZe
0J+xHH8MKZrmQwG0CCC3mN0FQC94l9yjvJST5gyjMZuRng2HVutQO5L+tNt2+VOAK4XBuOyr2Y+Z
BdO3IqsSwMtlKViD7LFAj51Tl4JY8yPKCH+L93b9EhJc24z2tCp0hsIfhujEN7HcjxaHUeyZvhuS
KL8MViJ5NjUgOHpAMj8SzhQ+YeTnSuFbQ+OxzPBnzUDvFeNat7T9wdzAj1vkkx1EYJFfdcc5wIhI
srpQdPwYkziputSA9QJSWY5tHj3goC9lDij/d0gi8mPWLDsnEQrhsm386lorjwaD/F1gUX4P2G+9
H3dEVqbY2sOKanvIoyZ8Ap3ramKdfCJMvQ5DrK5eIuDS03X7WGb1vIQdLNe0zE8CWpvTqCN3QUcG
u6U2DojbC8nriLpQSjbDMx/7WbXljv7XqSF+3XtYyDVk6t+zRKqTVnGMzhisBgRo2EclhP0jWfHX
9LoBczHPebX1VILV4eDWuRyOVhPkVsbpBot67EXzdGAPFhUet9PYkrOUKxI9IlzkpeLZdCogGr9p
+BHehUKZCyQi7QcHyPXsREZu/Wz7D88MMuJcuv8otmy6hthEtdRieuTTigCjkbzFTc+rfhWhzrG8
eoq5fG/hdlJC6AEv/QiHlQoPYLhDX02ZROav4f7YdFt7rxr+lWdMP+fjN8jE6YyEiDbP7nrbg/gD
bvOciGk7OumA8QvChsOIlrvu2glPNlOpRh+GOgiMDohawcVaC6xK/UnamD5EnEdHmwlVSe4hWUZH
fOVpnJU+wXZ4DHYO05wsbt3kkrepw8K5GqKa7RrlhPLhRmPCsJKhWPtbF0X4FS3s08lJP4ybeh7I
njxKGubDAqzpBrogrRdkAJyTtEnfNHH8Iw1r87Bjp70cxDxevKLhPst0d4WcJq4J0TUkJvmTRC9Y
R9HoTrHG7VjShQwHokGrjLb5b8g5wEPnxz/jAqDFJxKYi+4XQImwhQuJjuttAf2nO2OPmIubGybO
/LwCYTziXODuBxB1mbtt/+tnW0DeG9K7bQCNLTXuc9ImEAXMNrukatdgTMTRzTviTocFATAQbb3D
wB/AkyzekqxH6C2Z/QOU9LwKcALBdid0N1ApgLUpcgQaOCgO0Tfu7h5A5PjQM4msnaLt74BTdCUM
/CeM0RNCZvyA8HiomQ8rd2AcstBWQzHL/2aYrGGSG1VFGzRANM4R+b0DU+hwu9yymL+qNNcQ4KzL
DbbF/geciGRbAgq0N9pxefNT+MyXLvqDBvNfvsf1uDD1ErM4XNYGXEdESQovnhghE7DFqjDSPqBf
W7EH2Xg44bvPecJaLraI6AGc1XYKYcoesGURAQfrHZaPxySql5D9xqFBzhuo2RtfiT1j/trQSvTI
AjM5Iq1AR12Y46APVP7ep/t8aXjvMDqIFhAsGQ872ZdLrL6JjR20ifcbzFLzFH4AGPV/YtscBoNo
TS8cY+zBAjv4AnYEupgIzP590b/tix3Q5fYZ4I81usPIUVxS9MTPm2vjy4LCdDTzCjVNhEHz3hku
n1UI/B22OuJJYckV9R2Kq6ad9QV0uLoXy/wYc4d9pzn8mtEI1EA44Qy6pNHZNPxhzXZ+hFTmtxU5
smRa1b1F6Doe+xRdFCwkzMnnyl09KIIzFiLf2xhHv1mtoxX8EpA7ObCpKgqGe6gz6i+EV8upS8FR
RYUx5z3acE3EAGQaNLgQDIQ/dlRYke3AmVxFwXW5BSn/hgkcWDx2ut4S2Bln1KhjDDoTnYiUqO6Y
DLDv114IgwJKAYiRGGI7/bghKeWhaDN3gHprBU7H8oOAcfhNN+lyW6RqLrt3/kRcgUQb3WHHbk3Z
DYt28ABKOlXGGUWUTxvFJ0wi5CkUwtRbmmVTmQNEeN8k6Ohc6ajynf6FFJX+d0581JQcW+V3ZN4K
YCPrM1QteZmpRlR5k/5lvsFjpnk4ra3wlTQoc6pQaEoRLHUMxC/HpOH/TQUUSYvk2yHCrAUoa7KP
9vsn9UL/KsRIjoUo1pdiaPj9GjJEjhoDwk2E9Mp38l+KUQnY6AqAoRkuBOa8hzUSD3um0GHGk6nY
sAEY7RuP7ky/DwXaWRuWnwswx8pvQLEg3g9Vo8Xwmczd+FhMbVOGwvk32Xf5KWZMXHv4gV1U0f+l
mYOdnc5eJU9pnTOPjPO5mCs2AcmB4xap6QQlnl43cUPwyzlygT5rbNZWGV8kriwctY20OyQcKCbO
ZeMh6zjDj4MxA+xqf8gm1515T2PcLrS/sQimzX2Me5yQOD8Bb/i7xhES0mXRvsQE9dPhLQxl43N7
DNgjq1aYoMPuxLRVgDTpMkDHcADUisxbNYzXtWEwTZo89HzgXEogzfqiNwWLI5nCqGOZsGij8/Xc
ke4lCvCfK1K93Pk0ITfjXfsBxzh8qZsBty1B1zppm+PWZ82bhf0PfGm7gGvImGeLa/zaRsPHzMHt
GhOwdyEUTlYgCNCaUyR3z4W6UxH9ynz6i2Vge3ybxmVMoUyF4KDmvIFkDfJn3BXRlJ2Ujt2VJCx7
jFOZ37u0p/cOim9YZZHnVWbukkBlWMHZeIQ1VKLvDAFQkVgvSyyVWphxOuAcLbToSQ+7C58g/4eD
RoNAgugLsF0oheLWlCzGiArXF1eTBKoCPTSnbNMfjYQOAVo3UraQnsCNN5tLh/WIQ5Q1iHO3Q3u/
CstvEpfgo8z69Nz5Znsn495jlJnj8XHoKJQKy+AyFKcBQOaU2vCaE4EJrXW0BgpClhuEd/wJ4jGI
MGK6MOAoG0whWHEFgbc/NWTooJwkR2gZlnvdNv+cjNufkOKkVW5xGToayzv4K48gGmdzaI1fXkTG
d+QZiQ0qrsgfgW02N5CWcZmk4NVEHH21KwA/BxP/WvsW/moj1X6AXApBDBBifFn8sC+g0eZLZ1tx
SDvzLBY8MEmG134zyUkKqORRCtSJTvoT/IU8ZFl0VwyYpkD/5xsSCgvuP8S3dMNmzpy6uVMH/NaQ
nrenCUSf8uubcT1wyMlw1WcfxTZ/JeBaHwrYh6ABne6yPH6wS/aUpggxUP30urPwHAxaYbpB4sKK
5ZhH5teak9eZOFMSjzZjD9HTtAcsLin9bUuv7QNeKQZmgCFPesz+6mUWp6WI4kPCAIT3gIxLDVnk
CXv+94MXv/INo1Fw01zmSTb+JUbvN/S+22GADuOBFfOA4Rei3vcCS64/tVcGAbSEYzzrBWRtuNN+
xatZT8Xs5nOqBK/BqKRnv/Di0EcQYUCwCUn5IfRB/IFHUAwBSrdF8MzA3BwZQKRhaW38QAzY0gUT
zz/Q6tP9PKAr0IRlfdlE21Tx/8vFGNRVnXHLyaOFAeWUZBVkYxT4R9oCU51y88FJAT7YWIwHu3Yv
BCrCzzgo9bm0y/dV77K7pQXqBgFgE133cWBobnZoM128Jn+5nvp/YztOdTZCFYwLLHNv8YAFDBSZ
aLOHaLWUVKj147FBhgxofZcuBxZp/wkDpfxcZOhbIp/vl6Rz0OlkMMl9NlM2g6jf5uOW9P2pCS05
oK9UN0Cd9F76TZz3bRnQYvcrVM3DHuljzJrsHxQO4mJ6EF0ym2DRxAUizaIcMhSN0rr0nD2PaOWv
fsWG57aOW5WEwf3MNrIDosS/VRUpjmoEVf/bku7dH7CLsKiRAycAMn1of4Gy0a8r09Mb6VJeM5vI
yo7RdkcImUw5bn0op3Za/zgepqXMDNnjI9sFJGM8dAGx4VCpRni6Yh7KVjf5Gbsd6++IDkBt8TiR
7rVhGEMn0d1jNENcVSP0DZikgmBNGgpZd+D0c+cFFJeEya3a2148NhkoRdw6E2QWaDgfusLQ0zAP
4aWdV5JX8MfKgShJ4ByYdhGT3mn1BjXSrMHN5wbD+C6cusHun/ADIJ6RQ67R6+0MIm389C1RbyMn
9l5AaYDhLkAae4beYx4OoCG/E0TnATbHQ7pzUCFpPt8lg8HUAvIOxuRkNgg6Ex3hCCKXqjWHeZiT
/Y0gUAgTv49buMMBtKmR+IKmsMNRMwd4WzGAuqlMjjHdnMVw0o+/oWzN57rASjbGgCm33YFscMus
k9ZkY9Uj/KoO6AMB/SiDSQFNsT3PiR2fmjXNazCN7GEcwGFdmoDASuSgdTy7twTANFpTaUH/ZJrw
cll5f+W6xQvsGViBOtMOYBgTlEs0zBt4axzYCOlqCDV56Rt4pZcL8hOKwwrcx1WzmtKxwtqiK44b
K6Q9fnd6T2s8wr99XtjyBKE7v5i1zWFADhON4QDlS8QrGUegiKkTiqGdNOIz4cuSlhMacF3vqvAb
xC1hxwqBzFZ+yYXI8lDCkAiKBZjENHOD8rZw9hvSUtM/C8BjewkZD03u9mLM6AESs8TVDVzKhoPL
JfAtMxppwfItA+RvgH7Dg7D9uJwhsVe+BKCG31ODOu6rLBtZ82pGujY/vC728b9ODrDOhkhhU/KY
abCG7+BYvT3lMDDEHAqjC4To6YD4gqpxWrzJVs1PownzT6G7XJURUPuHb2PbHeqVBa1SWnT5UA3x
CFibzX55A0/EEMkY0SVc3OoxMsG5vXtfZUybwxzPrbvOW7fsFRlgo1hmfFuRYbcBRnrO45xMj6wh
jTpt0IEVp3lF2NO3jwgkm2T030TJRgtcpo3/lnPv6NoPjE7hNfE7+drgm3bqojmpYjrTUgnz0g/d
d9gfkeeG66HS3WR+5pCHViaenzFw+7tMgrNfEr+i4VifZT82EKYXiKIITaqP3kpSamhdKwpw5PDt
G3QAfjw+BB+joejhAAcNKAcFl07xXqJjA+YM3rgGo+3/S3f3jAuxPwvq2M81Sf01cW3xuBrbYnkP
qVUiNPOpnVKUXMvMawDEBkLaf1gCAVjbQ5isu62rCtCvkGX6qOwKKk/9iPsePaKEHmQcf4CHQruZ
uP7Zx9FUQY/gjnCQDZVXY3S/JROUGimWsTeHdcrIQ3aCbmI8EimbpfQ5EuDqfKE70gpd8dhys201
n/P4P1CVBBV2BI1Fm2l+N3J3lwlqEIcefZ5v0ElGywF+/LC8QoOO2Hq7FnVUYCLAJgyKXanmpv2A
xHO5iR5THxRF8fbAk32G8N4ji08QQOYxlJXxwfJCxFh2UVgoUGLxEPHEHtcEXxFbuqb0kYPNAE6J
Fwr8rPvRpqup3egU/sEpgfZfyZ/Uzu1lyfbhgoiH9E8/UjSFVE+Peu+mWwMt1o8sJdkd7RxujY2q
FZcaBpYydsmEQFaRTAfTUnfc0xwDG2R04RaF5bv9Bw/34XPaY6wqxnC3eBc+kgWQVpnuO/dlmkPL
JEHjXXAZrjVmlbeUZs1cLZmdSigK+NfSQ5IzTSb+kaDzxHxk8yr26VoWOZTUaUuKtxyo/IkK25x2
I14aHn3A/qQHJdd3x2RUD8OI/iPsIb8kDvpRVMZLDtlbJYqiqQmQS0x5Ix7e+Jgv8sacJrUkEBBK
vUHARoS5wySBtYg4TzGxss9RCMj6R6pOo1thMJysTzwZbRUmKavMIScSIqX7oNExz7xV8FrMs8Ns
sr2KzJpjiWd6KCy9h3ConhTT52D689Jtlcwh/BuXlT3Ap+RJa4ipo1a8qQ7uYasa41/DNnzu4PrL
xCF/KXIdFFJ5+hM851ZHNFW1aftPCIvuszWcUqvzSxpNN5NmrwWErWWgfgHV093jfd+BQWvsEi0t
LfcmXs4MGFNjbVsVTNbppn7aqP9aOoLuDIQIR8Jo2nYXmna3ZoXgCrto9+Cf87KdY3IpkDqF2zZX
pgRHmFfwJUlAXCV1wwQyd7Po6VuHCt07jhj2ktk8X+zUdXBNHB9YMMiA7Yr+ELNWoj8ZnxuPZa+x
7cCH4smXHlgr6JG1G0o5I9crmSHrm3HDgdZq2XFdv6tP2iNNFB3O55AI4Ga4VWqwdw4qtDUHEo05
jfUTImKX/3F2Zk1y4swa/kVEsAgEt7VRvXfb7vZyQ9gem30RO/z689R31eY0VRF1MzHREwOFpJRS
me9C+V0E/W1Ri4eqHH66RlztQm/67oESjGic0psOrRu0tanyDdI+FFENgUNV1C1ErLYTXeEbmvDW
fnajfN+1kLGsoZL/IXHq/JYj3J/STqy7Ocyql3l02y9OmFDt6sd4h/5Lt4sGMYFS9R6ScpoJdhF6
b51nv1VWpv3v0tQdQM/c97pRvWoye3CnPNyCsfL2lNf175MzVL8iNxzIygrjgfZ1ltzDnWAvpCV9
L0tc8SaNVHEKsDU1A8D9LTSAqcm+Np4an+H90DwGu7AdndC+Ha3eOGJmOf0Y2P2/0EQLd4mibu/F
5lMHq4o22KBvWiEVbenYBGBZwSBS0U8SbIhgYRPFn2pNN2CkAflvChmN26EA1ozVKXADt+5+tWAW
bwV0vrYX7iFITABWdfeCiRyuzZP7Su4KXEQDiJ7FxLqk0x86U3cUg2r+K2pzPlZmeAPP7UFwbzka
ZpQ9JgBKwIN9T8r0VQ+q72kZ3hVAhHwPVPFD3Qfdjnp0v3O7cvrO4Bn+TEK903JENXdl1Wq3Ku3K
bqNPtvlQmpAWo5QolfkEgA/MQ3QPX5yQbBXUxlYAypaWucPt0j6m2mDfK1eW93S2yfKjrv0tKz28
0Rqn/DsjoH3j4AD6KNmRtlCmjAPQ6wjvMU1Qj+yq+2zo5j+xbNAOHfBpIrVPHCAOXhDduiKJf/QF
mhNFVwqopFb5LU/YEB2Js7Vl/4W7EN5NcjT/0vofb8soyI4Ft0Vgk2F9bxU009sxSrf2mMePDe1J
XunaNzE6m+gZkJhsGs0W9xLJYrHR41z86M2ZnCMKHekHbeMmD6inhtl26GP9bz5Lqm0iH1T3aUxr
A+BI4nlvY97Yr1KFSbxR+Mc+lFreHz06jXhtK+pBtM/1+NkUXvGLhRNmd7K05KdQhqMD0tCGSIdg
8mPnDFA2Tvopd9hLOfeIkBkvOsj9clvk44gwUawPO9srFAQCR/tVOhqsOAgUE/et0E7RbrLy5zjL
ox8td+pj3/dY786Duk+9NOl23Njdr308V7qfRNNEkSEBE9vr8tlk0TbY/3bUx3qoCeTDhvgCAsyz
t2UxG8DSaP+Rq0XKpl5Qq0cTlN2XVKPwYjVVdg9PobmhVgN6DO7UgwpM7WFOB9evo1jhINPX+BMb
QeTsKl1rasZcmp9IOp1x4+pe/N0GOX2XCb25wcVy8s10zkHmtK71AIg3f7E6t9i5aoDc0JbWg1ZL
454UFVxCjEgC6BXAMQNcSej5XvOlIMHdRcapqqfrbvVcgVdMt0PVO7uma7PtbJo0F9qYhr09fRcm
97/mJKQbR652sKfkxJsa3JeEmy9XHItmyQBd/lBk49/EUfFL5kHepaUYVH8SA+sdWD5ciGiKbWSo
qwfDFPGtHWXjra2QdrZRmt1EQTk+WOasHVgj6d52XGDK82zhpNzmbwleqEDJvPGJRvRn22jiI0je
GVhO3BjHVBcYrRuU4UFl/9ZFQZEl4jo229mAtDA1PQURY2Nkzmcd8v6m6hV8v4Hqi7KwUAXYY9+k
4Wx+RrCl3zcKBLwx9O22zwyaR5GAn0A6BDu5mvZg5Swua4xDTXnhhFSgnKf4Mm7l3B/Yrr/0lp7v
ojIA7haCZCc3L0l5nPDGoMXKpkFB1TJN8yYA0X3MHRxSAsCqz7Vhj9MGoInxH8fQeMCFpN/bXU0R
U+OSPkLc516RPVPzdQ9czBow7hQvkEYHdOE593FD0U1Fkfc7rrJTVSwY77066jcSVfNDlI/6AZ0V
snSH1nc0d4/5PMWAeR2SB6R9dkMuE+7lHg3W2AiewGsMW2Y+8rtIvw+T+omGc0I5FARW0jSk/I5r
fRanhl6Wx397rjebYkynfdZHBuHYxP7U59ZGh7SyRT8fPMvQG/sQAiL/CJzHCqMYIJOefBxS49Xz
erktQVk9DwzfD7Aff60TRQWzOsjQsf7c20V0kBKoH3UhSp/cWDaGcnEg7/sQM3JxujC4GpUSOT05
DlyvZAZDCzFTncgajTHMG40i2qbWWfYiozaXJWhRO2W+qcPBN7Lh6IxA0UIbeJ6hvGM9pvxvFhdR
YXvHMRzFQ4tV3rbqIXoKZVvbQFQcH5X8y0Ygtly08j+57fY+Hm7/kQ/XGGJgM9rNFFpgW7R3fQi7
uU7158SL3GNbuuomjoMU595Scd3FdgKUTrRxLaA30J1IiOjiFFoWsLzsxnjMwAD6CXjebTpOdPCy
aNjEAzpG41x9S7vc9l2NFDIvxJeWKyALxEn8wYs9GjjgcGeuyLfG6H1DodDbcrjdUYLu+PKw2AFO
yPf4wHg+9L+chN+iie8aHJuAHn9GnYZQeGm39p0lB/UJiUbtiaN5OsZ1V3PDVS0oxhA9a2sAvlUA
DG65q/tw915c8EJ3mu1mVOozQfIbc/2j8nqTD33xaQRe1YW6zS2JPcJrqch2MxaIDlyIDflRjD6X
DTwBHp0v3Ugjej3d+uroU76l10GkF+VItx7aQFXp2JyTtP/ovSk9DtnkPM4Alj+NWd/ttMzIH51R
FgdTIvMOq8KglJA1/Ovo9HCtcrDdQTRthUjSx1HHD28SSbEz3XFGM6W1jigYfe7mxtjpo3fSJyjt
BwFhbguimbqxCY+Na310q+L8AezUk51W2SFuwtDPAuMpzdWDBpptaxkw49yx5GCkOHPT6MC7ptht
v5pQ42g0YLiFoWlyHAWmnb0MpqckKBNYnwVp4dDhlhZDbbD1fs+u/TAUp+I/yNqmBjhT5Km8a2dp
fmkjrg1ZH8KNjytaQ9OJMJ2WlLbrgoJyonU+VarWr0FlPRcOCieJaPtNYnRPoIu/aoOm75ss0DZA
0ZoHi3HfSZHfllb0FdR7g4g86OvKJh2pp/aRotv8uXFldY/NiF+ZzY/R8dQB372asltVU1ek+hkK
BNEDk+wD7WOQI+DE4IV8GtlCt3oyvg5j98uOOcWdaKwOwF76fZHmvW9l0UMghLXvXPuzHXY9Nw8P
l1+R7efU0w86PrNMh3oVkv9eSfoVefG1TkFlDrY57WtqBbaEMKdaj94+qJSjnNIYjG2a3wRN1LzK
3vo213MKnoHeQyFawJe995/hOQGpnFFshWThTXMKvx1+L+zwjC3CC7FWEh71sDj+bI1j/TMRxa1j
xtNPiFrpXZCa4a1hJu4ONmHwMJT1z8pITS5udk23dbKe8rjsf9VjmR5mrpjfk8zCHQbOw6GEmPg5
q2HM2TWg7FDTQclYtgkbQzyhE0CL26PzRxMe7zncd/oMtqDojK3pWE/cLXJ0F6gS9np9gJt0dALx
jOwp+c7oV7r5EmrtgZ3xFlj4W91E90bCGQd2Lt42FbBjyagDrWv38Nt/h2ORcojmp5Oq3yDt3ew4
Vx+h5oI61ZNHE7ELLnJsrBVuALQYtYdg7ndV2O69qIdp0mmPGWCufdc3FGVbE/Jk6GMdAhIv6/46
nMAIcchxP5Fr7kbifjPOtIs9N/kP5hQX+ww5WmiH6INkqVHujXZKn+O4vc9ylxUgWFWhxkDAVf2h
ZvOVvfCHTSf1EHQeHL5IE7vG6UBicb0FcprHB87xmX5nGu7D0NskTWU9elZEI9AIXyFbECRZN9+5
qfPZqjAeCafpxQBph6BDCapnpuc4p2nGlR36eaWM4o7cTZ3oNRkm7E7Qv8WdOdHmBERgmDOo7VF9
d+PmL3Ii8GSBYLoajgyggsP7OYAACjpp3kJ+hPujquooTWJEFA5q2mGu0wokgckziCnGXAJvAii0
sUo9prfVvEbhnFDJmx+5hp1Spz7Zon+M2QHM6Y3eWPdZG9abKKWH6UxatS0gQmyoWn8pS8vYtIH5
fFK43qMrB8LTFrBwKNFtwzz6HtJ9j6lopyNYdaVtY+5dezd13QMA9WJr5/mfoJzfZs/JDk4Ynxo+
2RNu1QpAaAXULgXHGtuQSL0Ab1loEAdDzOOTl07ONiJtequtudtWWh8QXVO4sxTtXlmn7gENlOqO
zhpa+/TqD1UNgZ4mLxRCz7ybwlregSwYaJRF8UEHF8iuNPxSwxBANBsz3xLtW59mz4py4qanKHZi
48dH01Q/S1d/jaIOSuIQzVtEOTNWNa3sST/pZjSvbivrvRQ9VJ8TUL8yuVfnOUlSPr+5AwIQ3PCK
DdsiHXpbr/0ZpNVWVQklZtHn5Gh1NQs/yxswwPADPWunTWQLmxGTBwArRhY/RVJnEiPLyX7Dumx+
UMnCj1zv7RDh1EnewRliB4QfafyO2dP7XW2JOve1TmnGbqI+Vfqm0k9ukL2G4oxbey29K7tIgpsh
jDqkZNNYRmB0RsU8albt+bbdld6jwJVjvDOMun8bApbvl9TpgZuYWdA6m9Kxgu5Anzxu6Dh4M6FG
/dyh3qwD+gL9EY9XyZ2Z3kkV6Z3iVdDZBoZUXK4dTQET9zx9+uXCo/p7XhfqY9kuc2mHNWnzOI66
DVfamLE7G8f+nrpdsGHcpgtCj8ZJweoj3aOFaFeYmT28XVBusY5hyZGkOjFYdRS5thMAPmR7yrhu
aWI58U+S/ep33arJoaYXmPnDbHR55SPXMr6c/+I1OamFtNdghYQ0tSc/KLEB4djlYLOH37nTf5+t
6YLO3sf6YdQ2/p01jZQidWnD+6oQOeljELyZFGviTRbi7IxefUqMGwrs+fmPWtOuWsh7hZGSKVDU
2YfmRvFCy+YdHiDm5+uevpD3MnRroD1bz37RKWfHlUccdb2Md+efvrIEl/5YZAN6aCYOY3UyugVz
qsMnotiJYHx6QTZuZXiWxlhZ7ZW6C7DELw0vrzYhPBSTnDCJLuhSr6yppSGWVhgFhDi4ipF6iczu
mIpqh3vFftCsqwTpqG39u6BoomToc+Uz+m3WbxXQEzQetTfLPKi4Lq9bREsHLODLHTgId/Lr1KEG
Mdna3qQrcEFJeCUklg5YI9ocdqUnM8nZqdVtN6U/IVThg5iYdnZtBEiLqOrChK+9bBHkKXjJGBfY
yW96O/BbHa5LhzLC7RSG8QHjo4LSVR9epX5nO4vg03Ct0mNMrY+hQoPEUPSbMu+Ss8bHSwu5sX8n
Pihji4qFio5qdCRQ+wD1D9eK913afo417+s1MWjbJzHJd6eMDcTIhl4THtMZRgvM+Kj9nql8EDtY
S5fEeD8OdIRZ/n2J23a2aaBQ4COKwDtUhn5NemJ35OKSAunHgQ5m/99XGEM+4YSAKMgYFP0bKuUk
16Mnv58fpZW5sBdBOOYQC4DwBH4gDfsbdTIJUCMx23Q3lPAFD+ACaXOef9faYJ3+/m5GPOX0qavp
tJphqSD4ktgnnSEL1K7VH86/4uMggfL97ysMK8+MthrC46gHdvxH9qmqbo2yKgaf+1PV7hU+vt3N
OOBMdN0bF2HZ5GGaKK8P/FhT1LwQgOIW1ICu2fSWCRFWzwDpckMDDXlhI1hbEIuDuB+hqUZ2ovlN
aiHj07o9jZfc0hvjqk3TthfBH9UjTDXQEX5dkFtvhGwp/uYjiJkLL1hbCIsNALi8WVeJFiDSJNoD
dXfvSN463rkJ1Nrz07IySGIR/co2y2Sc4Jk0qiyoD07GLnHN7LopEIuYtKnLQG7RCoo42VeQ59jb
AHy8SrTaFouQnOn5DSaAM8rbU/dkT4N3aHJPXhj7tYFZBCE1qNRJAwwDNYm2Zu/p3rFtDePCwBgr
UytOr30f49DpbD04ibKGTv6tlRpCH1U5brzUTreRohdPG8q6dywbAazKMO/KOfNuJZfWY+vGSHWM
3P6QsPpah9OFpXAat/+fq9tiEaGWoloeFm5+xDzUIzhlMPxqYXe+0PBw/lAfS53t+UW39vGLyHSz
aWi8GgvGSihag2HgPkjdEDd6gBTkda9YxGYRap42IEp4zIWXbwS8NhqDuvklDOfm73WvWEQnloyR
1bNz0knFhrGVTnGYVaYfp87rLkzJyiL8f0425qC7JITJcSjGvjs1jQSIP+SczAurfGXOrcW5nNed
raqRFyBD173ZvWMdNcyStlWd2k8ZlzP//FitfchiI0AKEJlDJBL8NgX1sLFLc6DrqlPuvzBSK0vK
On3gu3gqzWCCTdokxx6Jh/+4Sor7LpMGPq554VwYrLV3nP7+7h24W1bOiYoAtzFBy4QbbbaDO2FP
3GId5+f5kVp7yWJjkHUoMfQMmBFIG+4WGeIk3plyivOtFULC2J1/zdqELIJdKAlyUx+To9XBhhcD
4nkoZrhXzsYiwFNHZGE51snRdiGMtf1cPkGgMV6yRDnfrvuARYCbvQf3seAVY23+VBFyC6ESF+50
a4OziOwsHFrHlDQWiqapnt3R7Te6QMjx/C9fmeGlUcwwzgLpFifmLFdyRkxI1JKKLGqQSPYa0MLP
v2blI5ZmMUkouFNVWnx0dOhDG6qR8OEKzXIvGbav7B3mIqaxa5VRAtbyGITip9fMDe265F6M4+PQ
j+aFo+JjSXvgaf/GXCUjF0UmJ+IrrMfZGP6A+5dbAwCKco2vjQbeKEw+C23+cn7U1iZnEeNVSls7
j6iBdr1TgUXvDOtOp/n0Q5/QCj7/jrWZOf393T4iddvMaojc1Me9YovYM5Sg2r1kErT29EVkj2ZC
W3wIqeKWhnY0Cm52E4XEC+OzNh+LyA41aYQO2ltHOSug2OXotOIW3IT41dKvcR9R64pfFJDoHxMF
UZVsJreR7YU6wtrkLGK+BRsE7oJbS2+Y441Z99pLe+JzF2EiX8/Pzeng+yAJMhehb1g1LKBCi44g
2ve1K/9gyQEOa2p/AhGF+5GA2RIouV8XpEuTGuit82hjyXjEBxmUIfYWX+nHUiw8/zUra+F/1mbv
VhrKeBZmH6wA6i7enR1a+DP3Qfl0/umnQP9grJYuNWOg7FBVZXhE1+YZdOyz3dD2oh/wDZ+wrwXt
t/PvWZl2Y7kHOGOLsxZ1EDQjy13TUjDWgT7uEXpWFwZq7RWnv78bqLwD2+rqOtf7oihLSsN58Bgp
DQmJoEQ448q3LAK/FsLsq7qh1KLr9H6mskn3CV3sBtFccL/nR2ttzhfxP8xt1Vs0sHwbQQkoaure
oh2zO//wtXEy/x0nFHW40hWd5kPwz0/OkHDAKeklU/B6/gVrv34R4grRdSdxeYHZlHSQDb2+aUbk
2657+iK60ecGV5Nong+QLL63xlm/UVrRXLevL+1p8jHM5hJRL79rc+cg7clB36jOLwz9ysgs7Wni
3LHxiS7Co9WWf90yK7euY1xyTl17+OIsN5Me1zqt0XxMKCK/gi+0kXofX7ipr6yapS+NpWqj6ILZ
80Ffa+ixSrq8gEXhqEMflLDar5pdfRHEWIPPQ+UW1DLolNPAH0IY2UN3XVKon4bu3RbRJYh3e0np
+cDwURpFEQi7C7O4UORfG6JF1BouvKI2CNiAakVSYPdJOyL1pmhgRwXHwoUhWnvNIn4B7pl91LLP
OZP8G/ZAl83KQHcHjfHr5mARv8xsgys7wml1kqYbo0V8XwZuduXPX8RvXCS90iqskmvHGL6lAjGQ
2kaLe46s9vmaDxBLyxk5t24WJ1bgo711Uh+qvjbAWq76/WLpM1NW9ljUMw+H0vZquBUUt+BNJNqv
87/949kVS5eZoMOJJ/Sy8FjNQXrTZGZ2Rw42H8d+iq46i1GC+jcKvAniFYJKgW9180s0FbdYMt1k
FQjS85/w8UYklk3p1qUBZcFXRvcmQTYbbZUMJLJWXfv8RRQrC7G3RnE6qnS03+Ax2J9QfRj21/36
RRQXQgCriBzOlxoPJ+Du6hh1ZrI7//SPL1xi2VnO3WlAXY2zUStQo6gyjaZQJUcMFG+L0Cgv7ERr
M7CIYBPhrAHWBmvUTsrbKqoSQEPxNOpXzvAihk3E+M08rznhizS+CWKAeTPo6auGaNlQhsDF9Sfg
CDBiCyugARWuKXBeenakrQiTC7WHlThb9pRNpCs1utanRaRjuFMZGWzbExf/3ubqE1zYLFYmYtlZ
ToAGIawVB37GbrEd7M6mVCrHC9P8cfIull1lxIHhYjinkUL06QZFButFxWgZoiAJNtJNX5XhBhc2
jY8vVWLZXbZzYXqTrAM/SuJ4V2l0Y73Y0m4gL6CLaBQDwlrWtIdPb10IxJVQWXac0SQqe5g5gQ8G
8ZNt0Wtqs/AA7ewZXGl93Up2F9EuHU9P4cIGvunGah93RrzLbOC855fy2vSb/+601slePBGR5vft
ZO2SBptJK2utCynZ2tMXUV6idmX1c8vT6wpqioNZSo+y3VVtceEuYjyXc10hT8Q1oQBJ5VNRLgC2
A51Pbs4PjnF60v+/ewq56FuFeSMiPF05h4IetT3vawuEYO9p8102TEeRF2pXDeaXaUpu9WD8e/6t
KzEjT+v7XQqILnoJAT/Q/LwPS/TuES3ScNVKw2aX5BGcFjialr4FPjGaFz50ZauRi8QcFK6Ncu6g
+ZHZt88g/4ejLjT1ycjr4MIrVmJFnv7+7qsszMBmSpAe7HVMtzY2NHCUKILG+W7yOY9DMdcXxm+l
6wXG+N9XKReB/GQmeyh1fDY+qcms070BzGt6rnSVPweaqIybMi0qSK6DBJvbmI4C0RpbHEiopGXe
fkpRC/uEPYhAw9aJYn2HFo4zXBfTzile3g1G0E7tUErb84uwrTe5MYIIref2cH4Brcyms9gxxqmt
bZqKXITQkUNq8U6Pu1s4Z1ddUYRc/PgaeXt3CgXrsw3FD8j7Kt3qsi3fzv/6U2x9FHOLX3/SVjaM
cvT8NtT3Yha/aqnRoEi+IFWCorkRvCBkUj1qcX9VpRxg1r+TIXBE6SOhAh+xjM9zND4C2XscFNKn
5z9oZROUi00QUYU+r1As90OvRujXnjMYHd4lQ+KVyZaLTVDlutuEFpiXEdW7uHdfnEx74WZ9qcC/
8nxnsQU2polynOw9P1DZp87Ib7S+ONjBdfBQ4Sw2uyFu3dxyU/K0oIN+3KOLifMp5HyFoOBV4+8s
NjcHFuTYlnyBazS/Y5OF5NQX0pu1wVlsai0ar3rXsdNogWvtpQKN3ouigOXrhRdW5+lRH4SDc3r1
u62i7DHZC/SCy+gQyS/weOOjJTXvWdbjL8TSLzXLVw4dZxEEVgnxBgyti/Z2aMCp68d9pXpsB0wE
1cwEPS0TJc4LZ8FKRCzxbPCPAiXqiuJhhW2oacn8F7r58kLSsTYpi4hIIJCgb+4Fvi3ROEU8Y4aI
q5U+TmuXEr+VD1ii2XBTKgrg7a5fCaf6IgLHfIKcV/nnF+zKXCxhbKYDqx8ZEaZ8VkO4rTrINTCD
G6q4Yb9LUT7NNmqSl0zH1z5mER+5hutY3hOCoeMAzRwrdsBMlBei739dgA8W8BLThpqXbIYwYz/X
y+aPPaD4dSP0ePwzp/QMDkk4PZs4IqKuFD97lpL4DkbBpG1HbzIj33Pm3xIbmfoegpqNnrjhuJvc
EV27m+fa/hI3jSsu/NSVhWOf/v4u1JJstLtqzF1M1rT464Bny2cvdxsK9c1YHM/P7do7TpPw7h1w
RoGJxjLw81jgtCE6G0E3aKVKu4gpWnvF4gDN4G0kw9wTykOMRosXPiJf9dcMkwtp98qOZC+2itQV
1WxPBreeOtz3J8YjBRRMFvr+pcuvLESLJewtReUD7R+KHNKAMo6QfnkSf1bb89OwtuYXe0SPcZth
5CB3KXWQS+ShjsCvVJ/OP30lgJdwN/rrhQyqzvNPdq22VsOyg5qP4Ays5JiLEHJ9F5Klle8Qi+NT
uniYwSN2fSkN9ycqpO3BrKLg8/nvWHv6YmfoRDloDhKyfhq6byf1uqcucKMv5x++soyWwLqqF6me
ow6D9QwkomK4tyzzrsvi2wEa9nWpl1hEdIMSu+YibOzDMzYPsmuqh3Hu7NfzX7A2PKe/v4tlq49M
U09IvTwLSW7MRJC7qQJvf/7pK2G8BMpBuUPkoUIQJw769qvV1tpPc+60O1Vr6MBc945FKGtxOTvN
4Ln+iH3CTZkX82a0yw7RJDQ1r3vFIvtN82AqysJ2qZVlt7ZAAM3IvstcXRiltTlYBPIgDJTk2srz
s9mRdyG8xpugSvULicrKGl0i49zeqJWDrDfdmFTcjkgsPAyIBWP2NAF2oZDk+VeN0hIhNyS0UaWG
lQnmsz+RCPqm6Sh9lwhHnX/+yqXKWkZyBgzLMVJ206rCcR4bK8QQYoVqsw/xxvO2zWjF9g3zA0E1
gGWA7FFRUWs4//qVWVr28NGpZ4MfEaUtTbJLDxnE+7wK6ufrnn6avXdxiK2qlSaRkP4JhYkDHb7O
s5ZeopWsrYHF02EcU06o0QUJEXLa5A1sZtpoxQZ5hS8j5cWrvsE67QLvvgHfCAgq2uz61LTqn4hj
zEd97qcL95S1b1jsVPloQOh1CULEmW/CZMTbAadHD0n+TYhgxIVZXnvLIvGYerQhRUpXxQyLp3rw
Xr1cPVYBikQZwL/rxmm5Y0XQwM2acjWqhAoPSiRsa4QHL6Q2K+vUWmxW8Hpnow4aNisVjrTAc7xV
nPjtup++2Kog8AxObrbS74e8SbdTjtwFwI8cbZmrXrCE/IWo3OW96Fw/wi0MFXQcqaM8bb9c9/RF
qlHhKYYmtHL9Dhn2e3zBUPnvUXa+7umLDYrq5hhi5udhR1zGhwSJz/2ATst1q2aJ75uDuuk8h3m1
6zr1naYyfR2ToguNh5V1by5iF1ez0qnd0PVL6T4jxY5Fde094ETVbSGgfb9ugJYhLBqyjUxJX2H0
9tWoIutl6OCmn3/6SrJhLkK3tqhdVInj+A7+sC/SjOqdBg4SqyavvnKGF5Fr6p0+VHrEDte4J0mU
cozenBxlnCtX/yJ2odZz0URl23eRrQjx06zRjQb/WF9Y/2tDtAhfHCcNKULKhNha2N9nrO6O+BmH
NxViuy9XzcISp9eGrRJwIThqOHs/dyKGyVuqBOG56hLydGWH+39YPSm82LW4MARmqfCcblAE76tL
lee1py8ioS/Y2ZrTCWDhFsDF4Ydp69OF+V2JMmMRAMKaxiwZuTkPOSKiCCyZ0U1s9J1fYgOFhg4W
WNfNwiIWcJxJZ73iIyhyH6dR7qdKffdy69f5x6+N0SIOkAvNszaduXrq9fiWI9+OwY1r1tmFs/60
H39QbzEWcdDMGH5rCbUpBwkpTRP3gzv+VnP2nZ71MYN8qzzjysRrERIG5p3AShGdA42JWLyl1Vm2
wVBb16+biiXWDWsfGAl42PkKf75NH+X+ZLh7rDCv21SXaDcxWsXQTZJoQGoPZyKvBRWlKlekFz5g
ZbL1xbHWpbj6trVL4iX7AgFKXW4jD4eQ80tpZUtaIt5SC5SMi4KYT7M7woUp/Tbp9ld5ct05/4KV
mFti3RqrSyo1kvtaUuCN3vQoaTq3ZetYN9qkXzh71sZoEdjo1mdG2lKvamfEMwVGcFs9cMWFT/gf
fveDeNCtfzPrYMBRA19hGo+pF4V4xdlB44+hxB/dMVAWvUNTq7wHtIxnACbibbQpVOa8VZWn1X+h
N5jfwqHqqmMgXLzsQcL8RqTHM07S3vl1PBlrCfWA9zu0yKSf1MIGfChy4eKCPg7DJX7Dx0NsLUEe
UyocxHwTmzJRSnHFRTHze4f8lr4/v07WFuJiT1N5h/MXQql+UcJL3Unmr9u02I10G4Wg7HVsSaQ8
/p1KuzLmEUoX5Yqib14Dy+y/5/PgXMjP1z5isZu5NbXfMDSJVRU9smQo2FnxXYSW9vlBWpmEJeav
mSbNwQfZ9XV00HwGJ39rgv6SfsPa0xfpuWtws9bBC/mRpYS39bwkHJBUxMT1QiCtvWCxlcWdY+Lz
p6ilqcj7Q2I4fXELq389PzgfDz4E7H+nNkvkME9YFuHw7la31qB0jLpz4IWB61x1xbaWoL9Ahib8
hIhyXYDJM4QegNkblca2e2E7Xhuh09/f3eEnk56cB2ffL5HN9OWIEVKBoNiF8V8bocU+FiqJYXsH
qLZM220aYrBS9ydg84XHn6bx/2+T1hL25+mZ2Um9sH2jnG+cAP3eKDN9Watb7OPDXVQNVyW5lrcI
YivCqaUPNNuHNj/4ObJl+1QI/amxEYy7bjEtIjkfEhyAsppjfcj6V7vXjBRldeXVGzYQ7dv5l3gf
D9gSBJg1s7SiaMDaqCrsm2GyxB8T72YdNUq5x/geLvXwGWZXsBnKPDmcf+nKElvi6TCJAovi8lJd
jjRnLZxyLA05v/NPX/uk09J7t4CVUGI0T1Cz1ngLsvlu9jB9jSht9ygZ0kuVXG1r4yJGc2VFL+Fz
2WQmU1PyOgQeR5Rb20F7ChHKzTe5kuLCrr42YouwmbvapbYAGQMV+f6AIVd9xMRz+HF+xFakpyx3
cfK5tIEFPt6OX07dBvevwzQgcZf9nJBRx+Bq43birjWrm7lGHRZ1Z9pa18HULXcRSPnMNW5I5OnV
k0GXAH+swcAJuW3q4MrltggkZ4qzqnaF43tAWCgVWhj4efWFHWdl+pfguri1FJqmhvARflY467jN
Fs3vbMOh8nx+dlbW8xJJV42lmNrCdnzLDjYqzA6Bheca0u7HxNSxsBgfvdndxdalEsTaalji6Egc
T/au1CSpX2EBmKV6Ue4xa6mqjYWZdIKPdYr5XFol3rx3q7oct1Mww5dz9Lx8PbmGQjob9GC6Cqpl
LUF3eCzHOUx7So4O4L4kQZiSq2d+3epY4uwwfnBByUWOr4b6wEH3lormQkltJWqXGDNoxV4/29RK
M2dEwNjLMN7Amu7CDzdPIfLBYScXm4KjF2oSM6kYHDa327tYnYXf47BEwMUt41ZtulgznhFRrLVN
IEUQ3PRxIYeNjsuS3GiOpmOM5CaGvYvnxjQOdeS5qZ/Gpt3eIqo9/kIRWu40E8+voMXFdyZLLbdD
7CTO/vzSXguexb5TxwDKNOzI/bJWR/xB3lDWi7A/sy+t5bUZWOwuSNjpjpeI0wu63wbTvKEmch1B
yFqC1tJTqS6cHRudo+aIhcfvfA4/e4b7+/zgrPz2JWYtk62lezXX+t61G3i79YDYsH6JWO18vHiW
kDWqgJhB1bXj627UPlEcSqPN2DTWrmyico/Tg3dhma59xiLjtuMmQQJWkin1wvyl6D7q29QKWZPn
h+l/dcUPwsA5feG78x6eKJhYpCz80FRtstfsosu2BojOLwZqKY/5mE3iLsuxvfyq1XHyf5yd2XLc
OLauX2VH3aM3CIDTjt19wSFnzbJl+YYhSzJBggBHcHr686e7zulydrl0oiO6KyRLymSSwMIa/y+H
pj4z16UHywWY11laxUWTzhLJfAkI+DEWssdVG4yg8zRSBxEv4RInHS17LxrVMn004PSrJ3DeFH+4
biJZXojMdbfDUAB0XH0+Lx8/H1sQucYPfKFf3fzzv//hPeY8W9fCMH+rMBgETGXoMRsLRgbywfH3
qze4sEE1H0M0biJf3Q9CIKjyxb6SjH9w9P3q1S/sA6i2UEd3qbtdkVrcaR4CaskAnfxg6fzq5S+s
A4ilIY66c7RJy/wVgtLIaSGXTD9SffiFebsUpfOxlIZxml2cWcKPpvbcP1D5YeRkwDD/9er/xUe4
7OGDaDnmjbwBoF4JPySCbKd5lk2m/qNSIr9s4lt8cEVVP+AB6Lzdc0DPY98bzAddob+6+AvT0Ihu
pPPQuxhg48NhnQegM/L5PxsC5pcte+CZVICQBBAOd4RMMhK6SbCCjvzXN/4Xz/ayzS7ox7YeDNYO
h1yfTHK/1HnEAPbKD8q13vf/7F3Od+6P+3cBuq2fUC+zrB0fRO7Te58txSuE7nKT/vV7/HmqnbsX
W9hoi2Zu0Ju2Xee/wJmrWKRoDQzjCnYdPDvpvtswL75Yf3LGD97zV0/+YmOjGQ5ldpzNoAhI2cYa
TFkFl7kT73/9mX5hWy/77sjYAhU3oRI4INgMos6CtxyLdQ3fPL8WjwuaFD7/9Tv9ah1cBBcYq0Ws
JDskJVUxXBfwaL6CSMvuM+WZ/2wTXjbiKdfzs7ZhqAkS8Cdc5PRQWnPU9j/6AJfNdyZo+kVThg8w
GaBC5Thl1xA3C74G8PU/MLS/WGKX2nYYPynA5YWfBziKj0F2L1+/y5oJAbl+qFPvczCqoGTf4ULA
BiMAt/71Z/vFMrjszquCEkBLtcB85eLGA+lnqPxkxaEIf7jMP7AEv1jLl+15BMk9YJwn5Jw8J7zh
2opNU7kftfP+6tUvLEAohMZKhge7WgDMA5E7Oyvd3xV///t1/p/8vb79p5vU/+N/8f0rOEhdkcvh
4tt/XBWvXd3X34f/Pf/Z//u1n//oH4+1xv8uf+Wnv8AL//7Gycvw8tM3KYigw3Jn37vl/h1UruHH
q+MSz7/5//vD/3r/8SqPS/P+999ea2uG86tBj9r89vuP9m9//y3EnfrvP7787z+7ftH4s+17p1/M
cvkH7y/98PffHPdvlIeo7PphEAThuQgzvZ9/4P4t8FwP6uIYTaNoyjsLG5i6GyR+hL8BxxK/72CY
xA3OJ3Ff2/OPhP835rt+4MO2ug7+3v3t/17XT0/mX0/qv4zVt3UBEPvff/vR5vEvPxfifpR5gSME
rsvH+/CLFbH6mW5QMytiC6HLMKuY3Iweyj6ksWPSrwGoqLzskwpcoas1hLh2WQUiWpUxt0iu77nm
m7ZkfQFOgnfFW2i0CacErIGgOElBqkBvI771AZDZ2m56U2ve36wtpJqHyRtSiKvu/3Djf/+Af/xA
/GzsLz6QT0MWUNcF056Li8PAn3pVEjD2zoTZF7KK7Bie/+M2YRKE9kvA6jFaF18dF0b6JByy8ZTl
9XTKVgXWM3QeU8gQ7IoB9O8+Hx8pyMg3WdufBkB3o6XKzh6AW4D4BBQQg1DcCdFHcPIEDU7tq252
rfTqjQMKyhXC/xbwVY3eI7N+4MP+mMD6+WMCv8Q5ZUw4ngAU8uezvMZiEWNX13HYTO6xbVqCscha
v0GNv9wCPDFC7V/FXd6TY6G52Lrt0pxpIPyTzfzuZgAvGFS1+QpUtZ3ThMt1Iah8yK0+le56EzQM
lkGT+RbAmy7xGqjvRXI2el9lK25mloVx23Z7G2Qkgcq8/Na4WyMAiMvym1G7ZAfRZPcYLp0LlBp9
B/jdeR5Kzya8Gc1umvPE9Yy57q+RrOPxOKFGEFWk3FmQZ9ORDeMRZKljM3VqR6VxE2GFd5wziNa6
VZ5/6UfPAwyxdDY/vgVIsQLZo3KvZWGCYzBp1C0BbmC8IXsMBD3ZgjYsYkPG99iO12Qp1pgMFYmz
RSg0bo2//6dw+g8Owh9qb5cPyhMuR/ngPJfMLx7UIPqmbzyAMWb0zm06TtWpaiq8PfJhu4DsKNQS
80iX7KrzfDC9wC07UgIqs4IYxk4u84tekGDBuq2v28Xmm2Bc6D3FFPHV2HtXpCTIqJ7XQIEJujiv
wNA2zBbpErQAfYA8dvQVXzd+BbbRX2+1i1TR2XZwrGuMkAsPoqUeu9hqDYQ60JHdl3FFebcTPAdX
ffb09XQe5pCt4x79ufO3s/AxpRhkS5DkGpQUB2CJA+mhCYzWcFCugJ8M0zqsAYbHZvEC9gWoPrgN
k8tPwE1VmHBZPpiD+tHxcfFUfOYEHqN4NGCAXZQGR1pXLcQoQFg7I0Ah870fRVl9hqQ0P1Pjjs2w
hBGQwCDrLk1+dAFaajT4gx/cwZ/9vB93EKAUF4oSqNxyDF/9vIv7eZoHS0tg7SA+swV8OoDGGRhc
ziQ+lUNuTlnI9Emev1qQoNtiHu1JYlzijIl9CN07SUaQRQLwfX58Nbsy++dXmK2wiTNiMGgktjs5
XdEm0NVDFq+f1q3GIfjRR/k5b/jPjyI8D4vC9UKoBpw/6h+Ci94AaQZJGxVbUFjTYVbjceD3fVU4
hx/f2POm/vHVWtcAVNc9uFznNfKv/6xg3B2XEnOgbVEEmx9nBUiuKZm6oxENoEe9+sCO/tlCwI7H
uYccFa77MiZt7MCR6uSgjY8coOocXXiuoxIoJivQSxyaVHn5pjsn3GvMSG898Z0S9cGZdTFL/+Pe
wTtgZ0OONSAujTmKrhaDeGcee5O50LLNX8EkcxJmPDeCnaenMGfglBYgUkH569aX7fjB47sYRTtf
gqDU5Qw+CqyU+LcNgaYiCxRmFauqco/SGYCFAZz3qihBsKtodgzq/ptXcrVdQpIf0UgL+fDpTrQG
iKeiAVJczleem8UMUO8jBX0bbNvQqg+y9n9yqwT1kR11fQ+uj3c5OQz4MAtYM1exJBYrnHD/qgO/
6MD68xqx7anFYG4iBitOUj90tSM/SH79uBM/mw6sE7w1tNsxH4DGwJ8Xuo/KqWkZw8RAt3NEXjzM
EoVhQT+rSrXPXmlY3EOwIIJ83acFgzwY4yNsD75NRALtnPxemY0KVtDLTUhPQ9Bjz3MmU6glgNYM
KwtIhgtY6+Dd077zU0gwCACK+2HjuhuvCesv/ogmkmxp5vTHga7HBYl1VT+xcyML9VZxzTAgDrAM
VO5+mGFoRX6kofpDj/Hn2+DD+Qgoc3AMBOyy91AFIJoN2QIxtPJwllNlcPcmeg2kG73m/nAVLnLc
u7Y6AKnVp0D8Pjqd4Z8cZzmumKw5+KNTn3HL4waHQH5FB35QxQxi9lBByKFAT8Jf21p4zBd+oU9B
ywth8aHPJC6vd12okNCJ+91hGlpabL2J5aeOtxafIfwC6dk4xG28RlP3979+73Pq6fJewcLAB4Sd
F/wyr+bpTCBphzrkVGACjpcTKaKVkzxGN5l+xCVjM1E1fbSn/+QjO3A8vNBBsAiH+OJ0GTJnRliQ
n9+WgGH8YmwZbPKmAIoxRFSMDm166oxuE7GEaWWBBMmFVx6LigLZhEQK171G/qkAO77nu3M88tAf
x6rrPjiN/8SR8B1saYFoAqexuEx/DabPh7nB/ZE+o98maE7lsotaZr1PJZd6U7vyXs0aSEYCqPYE
kkDckXFrgUhdItrVZ7yhO2yqYv3WeK26Ak1e31jVg2uaZcMDBYwSDPqPisx/8lR9ZBUAgvIwKPJv
pggyPblnMg/y0JpWm7xAjt8rqqt+aN2kY1ru1moKPvK5/s1j8Ci8/RA+F8w1w5c/Wx/rl2u54hZG
qnVgrJ1n29rhoNh8h04+oN99P9Z+7UReFsRBlatEFPqQBajxovy2RCaobgdaPix9/i1ELhbHi0wg
IvGFn/t/hpZsbVbEkJDrIpVBL5ygovDXe8HDor/cDh4DpYvDaXQFrMdllbvE4xkAfQ2Ac4TfuATi
DhTTZhsUANmuKKmQAFJOmZTbihfsaiQqWQQp78eNmCH4kq8tSwaRUq4xOYdsY+KRXkWA1GH0tpEA
GS7ZSUoXBDdHrxvIPgAdzDF0ClpvMgWQanDy7m5dEca6Y7jhwBNdwa/ej46pNr0g726TjMYpUtQ0
RbyCkajC4d4wN7jvwQCGLUQKMHDHxIDeSg7KwZBYn0k09y0MugBAlcXr+LkjOm3NOhyR0AVsnPZy
e2654aS81lnRHx37ZfQyXHENqmExhoAeNwCNt0C6TWJYowqTk304fQLPHSS9Rr73DYiL/eREBj53
QnO/TQcCNOEEr8QvDeRAI9GHSxqG5Dg15GTaT0HW9w93COWatJ4ak2LXD/HUV14S5GdA6Kr3nIFB
HyAyB+T2JaczUJw49ZKRei7ke9ROiglFPANiLSZ1vrCiIilqM25U+ql2SrOv8LYdmkmOYnVuZ4jI
PJi4upo4L+/8rPRjVHN6FH37J07HHGKrXp+qjmzkrDe2Lm7r0mdx4UD41YGmbUQEKTAJ3BzGWkNd
zd71HgQYkXEHyq7LLDRiHZDaMTaRQo+QgEXXWByBGlHjMKK/aH4q9fJtlvMYTdpmCTHlhEcLK4tU
9MJTMPpYOivXJKjwHQJpgAabXb7pD2uo2iNj5HquFIvzcY48HmTo2walcDHkVU3zKRvq+SZ3quUq
qIGFb5dvvWFArzsT2sIqP/JtGUEJP9aI7iKw6YvEloAZDuYFBEMoFJE1Sxpt05llEtKqxY0NKObm
FDxz+IRItsCtQQNbHxwai94YKjaqNVjXUh6LQpWx331RkgO5TMI367X6Zm4GNJjrRm2x/i3oIaaJ
LTt0uXOwmQKtOuTvYRXc6wX4xkqZoz0Gg6qjSS13dTc6oB7iBUCxv2ODi6m3sf0mGxdwzGw6rPTd
cxeToDmjAjBIqk0+Y4nrSjy1uQGf2GYyFiaMGdbefnLdWOlknqshQb9cv3FXDQ0f7p6D1X7nnmfu
xeiBKIhQXpvmNS9x70Ps5IhV6GMA6d2LShqqjYO7fSiQXsc8Q5cKDM9HRWXDeJnJFIPy+XpW9gtz
9IQ0DhgerrWHhmGXMzi4G7Iq4JOrEZi5YRVxa/oibjsl0mHQ066wd1NXHPse9iRcHJ3a1MUA0a7t
h7NO1rptfPVg9UpTKTVPqr1mSFMR1Xjgf+l9p2ZQoFgwggACMWTaTHVSQa88zafQRFDPreNe1BEm
hN7AqHYii25K1L4dBP+AsvrpqLDSZiY/VxgYj3yv7oAodfUBxn5JKurOyAGAXY/xE4ueH5JCaBOq
1yF94Ia6cFCIE68OqxMtK2dL9PQoxSu0UNuo896QK3TiMKCPLSxSXEEaHp08ytsFKosIONlQGMOT
yeruQcHAbEvl032wPlNn9ja8NN+g85ywRuSpG4o50QOLyy5b4kD0WQpn81GaRR5VCRpw4YBS3TkK
vPs9r2V2Kkm7ASrBoDGYL5uJ9lWMltImLUTbRppmqJU5wxsoeZtG6zxBr6+JPHPbhepgi+qR1ftC
5s+aZxANHP0ay4xEgaE06Qipo7BJZCGqBD3mZ6kPoCtAqevjQVSfMzVEGC/nXzqOLwgWrg7HEw2D
YlfXw+twthTA5ZEV/GI1d0UE2XyFNmzXhRRN87I05QjhgcmexOB9dXurN3Jav0r5XYITGCtVLHHb
A6MLHZDidunJrcbAa9RSYEVbqI8BHE+eg7DdBXUjbr3GtjFU9KoNAyvy1Em2b9haHhDcg+Pplhbn
QnHfO/SUmSBMvc79MpSLf4PnCzu4zskskZb0XfWFTsbZlNNzNfTeHVitVcJlEW5ILaJuLnhkg6BI
ppE+gevhR8ypED2Ma5y5ZIyq6p54MtuWEvkWjPs+0AFg9oBWX3Vhlk2AdGYrb+QjvNF37Qf93dy7
pyHrdr1bOBt/bFnKLMZV6g4gEhSzZZTrWse16dAlihwQIgqwYasaQzTeChIKyungWw9sTXoBypB7
x8N5C7qOTkQl9tDm6fddbbE3GnB/QzknhTo3tLnqYa4rL/bbAjBnAIhTbfNXyTvMpoG5ipHBry70
EAMJsKjrnbRdSYRBv+7Q126W5uUNdc2N8BRDVrB6E2HD75DfQ1IR/OdlKV5QsB6i1rIIJ3oduZa6
zzLnUQvdnn3o2JMty27D3fwaR+W+y0TUDCKP3Sn/Ip2uTCqQWtHaKW8w+X2lvQkKK37wgnDFTSyG
VxIMfxyqrvdOvUuvYab0fT+hlY7hurrGAGnfnRpNnmSQPSLY3jfIiePX/A0HaXVQwDiq2dmpolvj
TkCbT00k4XwGMryAzwvxxJ1pmmKPjOGVU7l64/nGJIp4J2WzGrgC5FDX2sc0GX01nfajEP7azOUQ
6cLnkazLp2EBCbcL8O+wFS9OTW+YE86pHPutBMF17cyLEcu4H2pi46pdTeSAkN0MSWmaVKGnLM0c
8NK1xlyRWIsyYdTfOP7c3+SylljmC8M8ABlT4bHXxXYr5jKABdaL7+8YUsXYyOwTSMjjDpDy9lRU
dRj55zVKF7arbf3CyPcKwy0xBuNwMC0jB7OxCpIZEGXkfoN7OKhAkGY4V4chFvMqo/B8lZV19R2x
MuX81BSMP+PEq1IzlnAj2jGZ/BJ7wUMQA1cwGWpNImvwt8j0pQ2fDmAP6w2iD//4OJXafOvG+sEg
moloYAMUOHxkmdsWuOVD3VRfDHcelKIQcqm3eb6BO5KvfNeN3t5l5Xsh2M6tyEvefwLINd9IvgOv
GeZtCZxEhyLVVR7EYLCQiLngQGfJgKouzgDtJi3SxCk0DWxM1dGDCEE8ljXM3Ry7uZ/dOxTjgQL4
BjRigD+IFbyYUN6yVj2aEusfKGcgx9EmPvRBGFn4JGhHrmPrsGXHOoGaq5O/DtxzEl7qXZ63N6ai
HWgQ2Ql+2tdy0jzFtO8Vz6fnsbMOckuYf+9am0Bo7BoU3TyeRzzTfpg2ICzC7xwS3a5PViy7qfFo
5MzDdyvWb2Epfbio5OhOXEbTS6aV2gINo9JZDJhUtl5q+XRrzvN2pJHp3Pg3YYteFXeSD50FX76p
Yq+kWaLdhkSkDfkTosRHtpBIgbh5bLiXJ8u5rL+mpV89a1T3Y20ANyZTecVnttXUt1d+nz275y1R
MecaxtSg6RDdSY2bM8RFwy0auvIU2Jd7E+bBvQrqT2cA9N7A74BWye1Uot/VukHSdYE50maFnxS1
HRztqQHKA5pSaa34co9hknGzFBR48PoWEkjhvmQcsZNws4Mv4H3Wcls6PNELHx7IDKRbQfpdXoGH
bjFjkfKSPCs105va2XlWU3iZa3XyOg+9rzAm0BhWcUn1d4t4fQY1HJt3V7fXZV+NiXRHYKcdv35w
erOth2bT3SLpy6KhIHm6OMNmwv9nCqUhH0CWSYhvs0NueHme5+qO7WD3GW+DuJ80/DuYeacfvudt
7NHyvYe1pv21UZj56OAPMgs4dKfRNwm1DWeCojW/xZhX1LSPYJ+DiQaqddUXW0OzyCuX46Sdr8iJ
nT20l9ARNlKfAee6WxR8n9HsMaBNYzug27fi5H4p5BWH7E9AuypZPBDFa2e9blyGCRQzjpFQap8Z
7w6eDmAm8KssNc6hz4YnBCVqBIOeIJQC0NfC4Ziyw8jD9Thq52BC9Op5IWYaINaCgfn+a1e2HOto
8TeKg0oOL2ZyDxWU/FNeeTrhfUkeezMds97FqsoCBr1ioB7PV1rXa74PsadH9OJMVtE4cDNcb1Y/
Fegj9xZ2L5lzMuWWmuK2Qu9j1KC6Vg/0Tdb8roaWUQLqj4qFs+Y74ziJRcYOZ/Qziq0iVrbOotGV
n6YxYV7RRCJvssS2fh0T8U6V+43Ss/olUBuRU/I5rtE6kYUGOisUFPsWIg8oad9ptziVtBhBlw/6
qDdPlco+YWegW9yjz9C2+CasmyjGvgjcWQ1PTGrSxyorP3l5dj2RoYB81G0P1x/573onjZigTh/n
+RNiy6Vrv9p1eUaf9t0wgL1iuy4JBtEeMOA9JAiMir3SOlqL9XMViiet2FXb+CwykKKAIXXzVPCD
37XO1ZL5bbQKZ+9QBMCNVYCaIyY2DvAbDrspgCo8a2pLJDcL4Mpb5USdwQy8ZjaCo0AP0H1jAJM7
yFaQz+hHbtxNsXb53o70MTPiUDtTGHu5Rj8uk99NkS0JAfV9YeEYBbrcBiy8b/h5UDbXUSCbk0Z0
d8CZuxGsZ9eQw0aETnIvMXD6vHqN6Qj5l7CpXtqePEN0q0z1IN5LwlPNsXZg57JaPGF28hXjuDLB
eX29+C0cXwtw0Zwj9MgQChAVxtVcN7hqggxoWGw1f2A+63cIwR+gz7K3Gjx2T9I8shyPxs+LGTjO
ponNCkdH93Qvi+J+6YeXYrzC0Q0Yeh2j9RoT9vX8laHZOlLoYAfJKjyYjpxUZyDzIr8SoqF/jt7G
dOQZQcA3YBCj7/a18O5bDQ5EBVe/2YXCD0AbnnHz1LTz82MmgQdvcrmpl8GPV99x4soU94FCQiln
/sOCmvLOK1B9WPwKVrIvVOzCyOhFAeitZvmEOVC51S0kn8+pmNTLwI13q/UKMx9N3C6KJLCaFJGS
u+L1I24x2b+UWifyLC5aZ+Od8ti0Y0r58WQAw5BsxVkUrAoSv4hpK5PBFEGOJBJkvBXjDigLmmBS
eT1m+8IX/YGPGUolY+pzHI/oQWcxYeO+H8WBIL2MenHxtWXDe9bBWxIZvbGTwDKVT93cwYvrvSZC
haSJQpGBV1z577XCIMb9iqwu6BysjFpkNWzg0ijkEFPwQCgbwmaIMIBUR3Nl71Q9HmTt2W071BiB
shAnXGq4Sk51hNBuB+F4LCNici8igB3s7Fp/r5xuPkjPS/IA4cLSSz+dpXgWJarAq4P7XGWfW6Tg
Y9/ipJkUNP9ldSUcLBQvFyaBD7cbqCciO1Z2E5jBP2RLv/H1FO65na6U7V8BlIVcfekhinAm3Hc0
gLVFfyuyOTqjpSBwtKioIOypUBPdQvafJ3YiS+q9BR3IaO0k5AY4V4Jooxz2nSabhfjyhJLiFzJ3
YUJF0SSBm98HrQge28YkmYuimu6+LS5sqynqMs7KQqd9b5Jw9HG4zTPCmY4VkSL79pxDMsN0JbVG
PiOwCqhCB2XRAAHqeAIYYjMKct8bmrSw7IdqEshLnMPOsHsLcyT7rJ995Vxux4r1iHe9N9OjZ2Ey
+Fi2zO/aMv9czUERU3E2ZjMOKu0rmvaz/UoyC0Pk7BdoPWIYDmYg+yzX4crW1TYY/SNqWd/g0+Rx
0ajPjWmPg67wdCweIZdPgYPKpHTb0/QVBWWEv66pt5LUKVCOMpKe08PJblg8w0j5YW2S3g/2ZdB8
Q85gnw8GeRRfzwn6THCIktCB80FU2kGyOeYubkg22Q1U/iI82wD+HowihsTOKjlIk6PnAYFeYzW8
U7TTVOpTv+qUK0TCbmP2S3uOHTqkSFnRbBwNbkGBYerZc/t4nRzkeDGqsWkRc4TU36ILMIzl3JBU
igaOb7YGkdMlmiP7V7lE7+jCuwhaWZjioihg5Fj7yu3aZLVzRDlJfeM8VKGTHwrmGVRPbRdTCodv
HtfPQNZ9HzzxhPzIdnDZ15BNFkGhN0QcWhsI1UiM4miI80S/Vfm4DTwk7kB3n2JwuA2yj0iHMon+
LfEOm9oilYiHhm4dqIwiYq0WGkbcZQh52s92qu+MQb0WyyMMaRnp1Qo4ju49K/BJZN/vTTZuWynu
C5O9k2Wqo64yfuSyfNMRG8SSDQezBHB0cng5FHmLCtzmqNMz+ko6P0/lgGzX+Xm0wqJO6nsp8BD3
k9NCndNpHzkpzAGhXn4clyrtGvecTR+yeBH2iKmZMkEKW8VOxZGCKMiNN18VzEcSqdI6LbMinaxp
UAAka+oucGAgNhxiqWFhDlO/rwnSk1Ovh6hDmoeEECFYk3ap70ngN/u5eO6MlKfc9Kk3tFuGQXoY
iEnCkiwHrchTqJ689tEu6HaqVnHnOxOSLOiUrN16r6f5CQ0+Js66pd7XLUm6me8xDYZ/ybsviCnL
2BtljUpB96nteFRMEt66HK7WjHwD7NlE3VSm60CnmE5lF5V9VkPp0e82Zq53lc/rCMx25MRbxOPD
pxbRWONO/cGvRw2zMG58o2DwGEX+BIRaYHZDEdJDB0JjntdJ4yPzV1q6x6gPgkoI2lbUa3Dwop8h
yMorlGNUXEvsqcpn10MDkcBOvjGXjbEHcBZWB/f2ReUm7jwBQ4X5xNWR0LrsH+rMi0mI/qZy/cTd
+ipkFR5/xtfrte7bGFBNuZkmZxP04rr3nTnlGo2f5eRBt91Hx0LtNa9mWeQuiNTGz1x0lngVGBiR
M7YqcWk7YAxEmJOd4epR5HWNM6JxBi3wqxmLTUXXfgvllpPHnmfR0nhx1iEyeECbyqw3gzlnJEPy
OsBXaDUa8lZdQ/TVVhhoH88OU2vCCDNhOIvb8Qu9yqoMB2+OMopWyArQEEulmS2Yh+WRdOpmWKs8
lhMMEYJyFPhDiskUQSOEpfdEIdXjtlUK64LQWxuCIhJqo6rHNoenEElZzVElxk/IZU1R1rnLllLH
j8ZVvxKJt2rNcEcEym81g5J8ras+8pSgMbnBVoSftCC9jvUbQOFh63mlTkXvhHHxbdHrW40nELfO
skRtgExtIYowEi6gg+u0raf10a8J0kHjsBcZc6MKPICE5VmerKC9dB3igmHISsjcv4BGsiIn6GTY
TuURaUz4SAYHcOOUCVkMqhEc+da5gaR9s2zo5NS7Uc1ButQY9EZ6vEMJasKW7autqpBNxDR+tS29
QcYEFXc04PRXSFvUW59O36Bdnm8LuR44w5pafNHGGLQkKZR53xBYwVoLftVV4DKU4fyGMrV+WHI3
ySXOqr4pcQQImCagf9lnD1nfkcXTUA1xDmWcFNncYL84zb1tB/xOVR260HvAIOArDhFkEka5HH2W
v4VT9wljt+6+YOSAzsAIuTSNqtI75EqRlqyfRAC/WGaf+6586wn5ygGDjkmW1RsofkDUx0KNHWPt
K0PXkxjcdSMDtMPgnGthmhF6NwaJv9rleZQ5SHTlC1y4ZlOOKDLa3KhNTStU1IQ+OquMZzZ7KRpA
XkyLKIHlVzPglTGoKnFWoGeeLxn276KvrYM2oKCJcaDfe4hF4gYrdRwe13LcSKnCA6zalhTyez7J
+6o919ANwsAgY2deev/eEeeqz/J2MxH+qWiHQ7vSU2PwgCrWTnGANqhMrm/Vcu13usVKtzj6oLEK
WqJOc695wkaCP1C95+eAbWYt/IIcB59E22HiBOeenE3lNkM8+ihZdOHiJU4nPg2zhZdpYJFwVIPs
eGVC87725RBDs/1tQTYia8pzMpRfrVbdNrxrNhxIEbMG6KcpkXTsONJ9A/Sbm3ne0C4PT2I0YeK0
uHQzP41DiwLiIPOYWfSHaWyVmNt+QzFJ3y3DW0WazzprdgqiFo/enB/4DWX7OXzz2wafI3tEaucB
Bf96k03OfWbFF5vBMje4B8g2HhasWxfPq1w4jUpDWbxM/JrOX32/5rHnkP/D1XntNq4E6/qJCDCH
WyZlS7I9DnNDeBJzaKYm+fTnkxcO9sa+ESR7gi2R1VV/KtOXXhLOc0SIFD/58tVAFGu9GhieQkTE
NO5ybf2Nl5h5GOyefKC3Ubee9GSzjxAZrBfKtqBoETqWbApGH3/O+3rw10er2m+8yTYRKHM9XMtM
/nMNilSraENI6AtbY6JKaRL4kPl97Lm/bYQxMsteM5eQq5XHoNFGN9xWDZDGZWRyiiHIN6pivZRl
SG3xMB7KPmjrPg29QY0WG6jTza6eLayAT7WAlZCxZlaKr1qDGYrCfensHqDFk1Hm9FNQaFUV5onw
iFhy1FCmxrO6jvpZcp51GeelkI0aWfXwzhaaIfs5aIrcmflI/8cmW9L6sjUYkvpFLFiZTeCuQDLr
aUuZBLbVvRmlU7PBoeYIaJXOFwpO2vKX3ns0RR3FRlnRX1TTsmNUJCBZ1OIgCsh8lE9cn/YUW96i
RQnYFQ1Nf2v0oYlweCZBb9fvIK7mTmfHDzihw5oPBvAgaf8QLa7uB0BjzGMV9qKui7cRkkWZfD0H
Ei9aLr1Rma+OrTjh6gBe1oieGRtULv9G/8JOOIVm3XPgerQrFDcBGDJ/WPhukE4rVqgqxR97gz0g
gVb6Q1efwIJoFXuXA5nheEthS6HlDvaon7oanqoac34UOQdkjImTqRomdGNJVp3nZpEm1DkwXPPI
h45LqTqg5G79pmAUmoiAS4vUJyQ2sio2OLcbYPEokV5UzQ02WgRubcE+DeY/aep6VLHMKZhslvN6
h2mRfdRnoFZFuA6MsxMzra8faymbYJ0lf01WkBjs1jBJ2u7aAQJnWGNRKsc06cEu1ixcq+LoaoBZ
jlFeKQdh6VlOoLZbzXvHVTkgDXAmhBhmuy9McOCU7SOW8m4O428LtBmQAMe7OSkfKWNJ7bpvk5Jc
3SaZ0ECpcY27IkIGSUelE60kltQOqm6CL/JQO7TOeM44bnOla/fMlae8MZ8AE1ffo8MPeE83uyvC
fJ1+L7DJDRiWXP9oI1Wk1xkclsWCcGO07Q3jwWVfdHZv+1Kt6kBs4qPdprekME5un/8rPP3dWVew
OL19Yw+IPIi21AJFNKFcNMJlN+tFJn0bOFnC1JY7gWizg8peSx82kh7FOSDcvmC9bALdVo/cdHkw
zgW3S1sNcVoM70DQd6PXrwvYOGb/t8RMlzChGAdqj45QLPQJNSnSwKCsrBgkLGH727aKI4IAbnXH
OReoewCe1t3kji8zjWdTcYpvc+lFAB+fXypm3JWpb+eWdYsVd0bLrxaveZvcV1t85X1DX5k0s2/j
40B9NKHWM/U71J3tI/JnbmqWhWcliWjZ9mGtNaNS6/6eG4ZxK50Py+z9EfMYWtrw3g+JFlW5+dFR
RSJ9pCYlIrmKRA/ZKxWn2r0iiSWcGcQLrWU8nPf0xWlevSdD3R3d9l/P7B9s4lWtN6SDRfNDZf2i
j7f9rGr2q+YpH8jkjt2se35vUZibAYB9XtjW7dbLfW2Hi96r9r6cgOrmarngu/Rn8TpXdCdwvGjn
S8wKvJ1BC5xemndALvuYpHXur+mQsnSkDxN9zYBsSLF3p7/jKpEyFN6zXoCaGVV90Ka5RGYx4obi
DpdK/VLo/V9WnashDEHUO+YuawAdcMCKuC653FrgXvRue2+w+126WDaAZMERrW++t213h3U8Pleq
Henyyyr1OlKV9qRV2uB7Jf1puxaf5PzcWaPMLmI+q1hJzL1s2XFJjtRjtElDdnaslB0zcHD/Pag4
RANr/6Kpz6KsfrJrbT8OzY+hLkOmDoNynJxWlNOB1/P+uTm9R9+C6jw4KX/SHO/Q1fObAycAVFQv
HJSScsg4sCBZ9At3PuCDyV9bVd2p9YoMsrknA5STpokvDGKg2w0CNQsjnJUbfdS02upLffutZ39m
qI59Cc2Z1maQTd1LYc9RVyDzqBkEEiYARXvuE2dfgPXSadi0fQt0oaueZ8Y8a+XUmJT8T9nosw+q
wLFQkquEevy2DfeOOOPKdi5WU9/QwaHq0RlV+9VnBthlk7PzMlVE02jvNxWuZKXhapL8o+jIx9XB
rTyzAn9znCaqjEMjnJ+TxnzWa9uX5cR10v92PZCqThuLcCjXM/KYJWTqTAOtAM+ulPVH2q9qXEIc
itk7T8nYcVKjeTWV+qlcnJORti8FXtTQA3Twx6S8WMAle9POj7WZMy50RhW3sLaF0SGG6neFwY/W
zvMYDCXKHv6/rklP5pyyUAB8zRrE25zbfZQpHGdkAmwcEJZT+HM6O8eh+5Oba9jSYcFdWG90hVnU
OLhSs9U6LFMFwNARhlAiIilLLfOtpKl9jUoT5vOMkmPodyUy/rhN+rttLqoPIh0ryPB5k69D2wPN
TqB2Q/u1joUG60Mdq4rsx2TPypEzuAx7zDEaQNoM8t0PtXFh6S+nF8hIV7no+t1XPf89lNqzJtuR
0kKatqkDf7aLsYM9/st+mCJQbPkxNnzWM2f7wDwZ203x9VzXLq2aYzx37AixE6MHGRs+ZnX6sckC
GcQb+tK29hgiZvw2SqxuVc6CXpbyTB3j8JSc9QTMzIA9ItlmX7Fr1O8MJcjF4PiZu9pR7qlMnNPP
2uga1Cw0KGIcf6USORKyMC7XP84MJNSPjvlECIhPTMPZzuSRRlzl/BqtKKvyt7JQv1KPVExL0f5K
bMG+JfWF1JD036h0G94XBHGm11DEOE6LdU1iIp0+Vq34q06oYpzR9FPB5sSp6v+B9dhz9SzU4lgu
9H8mK3sDT7Xj1kWksHkNAAvsp69OzefkNHdTm2N7LvJoEtAHZcXtaJlJNGs/NtcNbWFMJ7urdtaM
okJLPegaHQnexKTOVrYKB4X+lxCa8aPcAnuNhoQ4+FQxX/KV+pO3aThb09tUVB+ipH2AN3jtyk1B
g4RCesEGBx4DYkt7kdlOurOKT8NZq9i1y5/OgqQkB9EDY3hT3Q7Sh+Id6g5lk22dwVCQTt9YWs+/
AazQwsTTbFVl0OnVvjfy31Zz+9ui3pwKIcLRQgo3GcX7bFTrbYoQMy+nZNQW38ucIpw98d5vJKIA
b1ehYpOm3yAk0GvjIT8yWN2nGI9b5F+Xdx9aiWlqK6ZbShIllrltV4r5ZRFSCxdjnkN0RIPfKGyD
sYa7unTxWj8KmFJWodtOfxPPgX9E0HMg3Xin5gMVEilZqK/rp7epJ7Vyzi4/zGXJaz1MC+dzMvRu
N3XrUcXdqy1/3Na0TqiMfonNnHaN14pQ3YynlPVYkWQLlM/i7CmY+/pZX3u6v/W3h90HTJ0PbgaU
XFyD3noeY4cePlgyYQaSjP2wtb0xYJ9rBRG5/NKy5MF4rF9Ste1gQ14ZAKvFnJtrUOj0V9hdIqUY
5ts631u1HyMjcRIfF8ZvbRRvavUrt5chMOx5ouKtSBjkCH4DL1W3aOwKJAOthnRq2vz8weABxOUn
zUmqHY4cZNjC2LG+kNPFapsHgW5HntEdUk//pWhjeRxUd7s1dqPeZiO7t5r25pKycl4r2bws1vY6
1VYFBaaaqDblkeh05aB5eBMyWVw1zxpAglHoEO3nBXU9HEUPYrskxnXK5EupFmyK3JRPNRvvLQvI
NyzUobGVMF24nRIrE08bi4ZI8ZFQlt6nm9gZhr8OWR5DTdxrdHo9EUo56tRaWNNBB38C10VZbDlg
pK41wUzNgjjcpgECr+3rYhqOn2t3TQEbNdM1hWgXw1vLB4vtcDhvxfqEXrm8D20aQ1ifVGjlU+YN
fZCrBf3r9q4IIDM1W1M+ciRaiQ0umyzbX4e2fCmUl6wtz/OY0a+7oLpubhxVq0DU4ziXZpNK0OZI
MErLeq6WwgtaxM7rBJo/E+By2JyhQzS31QHAjc3hPQNUmct1cdaf1aRdFh3D4lRs74P0xNmFyg9k
WhzGXGcr3xZ2faLvbVc5tQKE1SgqI8DC9GWp2OQchG2BkOnzBCjcKzLiwkcO2JzF1uYBBTQ7meXv
eabAExF6dfDpUIML1acVG8MewFe/ofxMIgDCw2aQb9tf2TDtHTU3H49WN88BtPMVq8EDc83ZXWqB
cVr8hgWVVCZXTSnQgQt3BAfJwnarpkuzjBeU3uhdzNpvHG/XZmuL4L7Bymfuh3K+qG5TXqdN7C3p
3Mepo+srjfKo9n2sjdu1V3r1lK/15Dsg8vSVybHuFidMcnj1TkQGsBeAgk2RsGrvpUh+Lms5Hut9
3fcHtvO8itF7NjiS/Hb0wFehPfpp24stRS2wWrfGqE+dPh409FdrsV5dc46TZFh3ePLEgcCn0h9L
670G/PdLu0Vzp1TlXngP2oGzrybLqu5y44emsyJGOk32r+xi054+gC1rv8KScJILrdos63/Sy9NQ
LTBO6uhOfLNmO3szilu/CH2vKXnckBUb5VKgS6G1CmuTiS8Do+0UK4UvQ5jsWcnvZduO01pntzZb
Sm6LzN5P687hnf3r9tqz25t+nmzDswbp+zwZY8EFphvH75cGZ3yw1EjFraRVTnqqIvZuUz7qEndo
VyfqzXTs4UJs/E4OnXabHg//fd1wbp0zrafecLHlmLMF6dxN56It9unWNkDDS/ZiCS978UYFz6mt
5zvhONaeDirTfEev26euZfTRstWLrcdLZ1HTWJlB/yhAis6ttlJVvfJC3Taevh9GB7CIKAFgb4ig
czf9aGRC25tmw3XJ8wWtoNE9o0HvTHIAjcVNT6wG3N6won21epM8fb+qEO/NSZ3e5agG48MWUyby
ygFuPuVgJa+u7Erq9kQIx+ObuZk2h8K66I3p0dT21stob+3LZEJY8CLtOJprUT6VRR42+EqfDSPR
ntWuOpmp1T6pWsZSnIGsuYx9trsGfQZiVWu59S91DxsqcxKcRofOes2aT2Dw11kKJ5xYZRRPCrwl
bGsW6JT/A+c+8Pa3yx25WhGzBywnLrlbTsOD0/x+KFkffuJr1qEY9ODbkalKsz+vj4fvl98PhD1c
VGeD8lInsMGiCeza8o7eiJfZ/zaPCUFIaOckvzu59nf907at8j4lXn+3XM/bFRLbl/656up1G4FS
0fN/LJ2pUK/EdJRZmX/kKp2jO87oNIbsttI5RvzeQ2xbsjpZBnyhkXW/ZGOWTwJnx49B639Nj1fO
unnhwvZqkk8kU7OTvdXwCqe5dRPk5K59R6/9+M73gxgGYrKq6R117h8VFdvrOgHSaK5tvIkqb8IR
6u9WdXLY2YP6I0mJgJxd5Ha4i9qYheHDA7R4a90UjRkmumBZZrH6fSS3zbs2AApX0APzal4drfWu
mOXGiCGoActQjRPuLuNkZ71xWuzpj5sZQMgWwIWji9d8zdonzenbp4ENLI03eae6P4zkToXjmmWx
Azn6/P0wlO2xWTowarUan5chwdXj5lGdkGCEmsv8rNgUJPT1JyZBJW7wsv735ZL+zkExZinqvdcq
/ZavgFHesjXBjCI63IhZitFnkVMqTC4YjBiBAuj4w22dJlBKa3zrygzxQolcZmMryuakZ9HU5YeX
HF2cZAe1FdVb0TX9YcY480yy6wmToATYVh4Z90t3qGwZC88qnhV2P8fZZCxQhB3dIyQpZwJSGjSh
Miiz4V2zGu8fOG0vMTBJlYVLtJjz6dEW+JiHNmAiW15LYf8FrDBDz2Q/gtQaBSUBdxr9lvUCeFKZ
2vTiFHV3bbslpn/WTgpyIDbYP55+PxiliRl9rTA9FKxdWpJ3JXP1F6b87Ie+uNi81eTatloT16Oc
o8rFvSxlbxzM5kqq7B9T6OnJnZcpcoaxPnbt+FtV4XrKge6QmAFDP6/Ta+3Z08OjQivvjCLW+3Y9
mtIqzvoy7mrHvA2cqLdysY0d/96wNyc5vaAM9IlQi0mHTC/fDyWZ/f89a1r5hwAjsbcHrfCdUuS/
8GahK6W2PtdGoR3ncRlozo30VoEgwo5/SfQzf1SvoZQC67zYyBJ3tqbOOxyxxf67DuuOWx9TXGN+
r1Zm3GD+jpQ8fUr72XrG7ZneUPD/XRCvPMls9KLUy2IFAd/JGajQqjfbzBNEsUFa7pSV+S1fZhSv
LWnI38VBPqrCJvkQod5jDUWOpQKw487o747Vl8G8eMORuAD0pUX/pjcWIiaPhr5t8/wjUbM8FpmQ
O8We8w8ndz+tqq1ja9AZ37p1OKV1N5yMx7NM5HGCJ+CWMu7DVXefjpONO+T2Zuw5aA+HlRSR0oVH
nEapolc06ufvB8Mx3xXUsafvV/iIuJ3TLCwoff/9AVwMG0FFv4fEgEnl1H5Sup0cneFqspz1aueK
u09K828nmqNSt7/rLpugrfP8x5gtjwyE+blX0sVnxdBwUrDgh25fLHQHAENsXjF+qSaMglNpf6wU
AX2Tl4jYSfy9mWW3Pc0rzIzqtT+tbO1Dr1rYSVmY/yrdq9g/AqEYWAvqjmSs6HSd3g7wgmWXvktA
2CHt4oHzHSzXeOrUWb2wPFu96CVYlf/92pRNFmPRM/576dVTE8Nr2ogyyEiZty6D0m6q42w9TFdO
94wprUCDw7oVxWC6bUjxpQsntWPBifGiI4T2XcODfnuYkudVz0/ff2SenOqc26hUuBxa+x3s9L11
9eFX67avrXYqIAEutjFlL4YptMcm3SrwnMT2DYRG0WaB6nxXOTQT6Cn62OvQMXfZsz421d5ATrPP
e+8R12CUvjPcZFatJ4BySZz4IIfzf0/lMselthh4IjP0Z1OpvdXOqu23bFhCjZ2KgZZoStTUaIrJ
O9LeKsWl0lI3S4MWq1HLnTc4zxATBS4wuENSxKv3wXPgiiqo49wqIvo9+2UFpnlC/Xfxkr7bUa/N
INXL6WYtxVGqnAhEKu+r2WqjslWyyFA/1aKfnm4jN8aTzZkTkuT4qxh1ZadswxII153OmcQzZ1nq
BkE0HRxveTM80ezLCoO1plc/EIQoUrkVymr6TbNuQLETaj8GzshosGl73H63adLelMEC3x1hsAnD
QyIzZOJYQ+lLtj0cW6n/NTEvs1/LUE+o4dVTBd0xaGb9NCtL7RcbnUlZ9Ad9QW9nK7a2a1nHfv5+
0JXmNGf5sisoMZA7yRCvc/GhVT2nHFo40Ftwf/pH7dR0AOsqXKWSmeRXaltAafrb46zZbTK/FlbJ
AWJZ180QsM+6cupm1fWHqkqiXkWdrpNIcl/dZmeo8kK/uuwMW0YF2uRLSUh1hTXXM1DnykkrfvTl
uJfI4j+r1JKBojro8KB5nQUtoszHJMIC3l3wCKiHdumsvbt1w5OYZQets5avpIkDpVWa9dRM6GwV
ZXlvgEZ+Nab+35PHV5QWEDRPsWpg7NPiDQ3gHnWX91ply/OE/QyxOlrJcZMV4Sg485zZTf2h1vUf
ns3vIMrkBZF8vH70Vtd9dHmjnQam6cDuuvVjMdXDjF00Q4W0Yep05aUvnPcpBRpgClgu9LfLbsv7
yS9ESVCE9riJx8p6YcccJ6R2NK1BeS4H583ENsYE6bwYdl4D2MBF1Jrobtj0PocC7DOf09fR1sdr
N+KD4yp8+X7ArXKXpWKeyGty0RemCLL/T/P43UF+fw3JpIPg4K+Yte6OmxM3Yl7Wv8vZ3dtlXsZj
L8fYYJGYtK38LXsoiz2Nd5lDJDnno+YYcaYTOmE/BoCZcvFUquMvXWv5WB+RBd8PyQrPvnpLYMyG
vC5rb8ck48K2rsK6KSTwRF6rnzTNyU49u9L3qV30RP+jJRBbPe7XR8nSlGa6UP8sDAzHTB3PcpqZ
Q+DRnrI00y4eGp2E3JifxTbss56PJYJzGfas5V7DHAH6T6FpB7sqvR/1UGyHZsp/sXjsohecwuo8
a1fdVSCvMwCMYlyf8MCywWjZoL8aXY0qe1qDxM05AR2RHr47y07JlmtB6AE3m+Q/nsAAbfTxN0Ie
xidXDomfanSCNbKjw6gCterTOjIIYfJZ+44W7BGGVHL9zVpm7msF5ezQqu1l7EV7sYSIVVOsx+9X
Wjkd2TFQXlbxAkTj3ArWpt8VR3lZEG/ruefAAWwQiVah3fo6SyOvnOxQPF5+f82bOTLk/DAlr4+8
raoT2mkqRp4yrnx1+trsTAit8/dDa9vtUfITZJkrzsN4VTJBc4ca47ROo4bqydLQsrrLyesgYAXZ
WaGbTMYBzRDXfpcsg99Na/PO2wMf3q4/8yKzuEur5pDMEjKU1bK+fKxY4n+yEMGOzmthy3MLoveT
wUdHTzGDrVRIhQj+Si+5WhbSZ71MdnFIIKsHmX82Pe4KVWsQa6r1btSku+91e3jpVJ07tpz00OoQ
CCmtW5/z7rGAtIrhJN3zuNml4wMPZnE+LJhpWLx13YZTgnPyzRBYu6t5/TkYmLvSzl4PmbWYd7vz
fpASTSpEtnmYmSf76b32PEQTmgXxuFm2vIAZP61jjl19smW1LxPnL4rEJp6MVD9haPtAiIRko5qL
GBEb4+qcA34Nm+qvZiIOw4RVnJVHOFk1Q7fj2nrypnT7a1YW7PeS5k+8KyP0uFD3WGBvDRvVLppI
mnhLtCZq0WXEmV05J4HDBKjG20D/efONEbbeW43pWsJIXZ25eDblNH21XfKkrWX309JmDnLXNZ8X
syJypFrXc0OCL2kAlr5LVwQs2dipu5TckriV3nT9fkY6z3zNvO0VG5o8tgK407ELMgEedW/YdHmu
+48kL80nAQS4t+z5X8om2P+wgO+vz5KM3Syz8TyvjYCTQ86ktvDSXEMkfaDyaQaMev//W4qcvUgl
MgVnu6Mf2RwffCejKI8K8/3MyI15RxLD29Cl6+l/Hra5+98vh9JiiJxI7/nvj+SoozpPDP43TPH9
o33/pPaDJskyxDbf35hymkFNW4uTFMlJtNv8UzOoUyUGK8ieMmcJ/Jadkn5cz6wkheLHzYMCar1v
VbLc602ErZiyazLOXR5sX60YxT3V+f5iWLyVSh18/0ErkxZXsE6Oi6OXR5cQusDIbgKi/szO4e5M
nDqiuP95XaMA9OzqqmCG/9JcdkC4oh/uowe6ucxDhzIXBdaWbRFxfH9UzXxlvyXvAMdonOvy4Jrm
JzoZzPom2hRXZdFWYWKNN1iulmdUac8qfaHneQx4cFBs46VY7laa3ic9m18HZfmZQ1GMfYJKUMQp
B9rFsbwP6HZlly3R2DnmxbOLdEeokRuYejhBVwedWSr7ulq011Wf8b1BIIvaRBm3VHYsu/bMfPNo
xQrGsrLZDprknXfN9qdsiLUfmTv26TgiKLd7zV/S8VebVPK5KSYrwNtyUPXKjYJaQVCNcifHx6NM
J5WV1pHnIoZW8y05G+SKnb2lZ9yuS5L/eIWQao/h9i1xkJqQH2KFJM/vcym7Y9mnt27AKt5pmRLq
4H6ZmLYTm729Ws3jSSCqVBdSGHonGyKzc6/C3ki7aRXfc7Z314IOtAz4waI/ArP9M1QIbbMaF98a
07eurjRq/hKu44SG0hnL0EgX1gyi+WeksOPRXDwMOI4REqEUjOBxAcZXPajQ4vQx3Q1S9AxvuQKh
XVTHKstbIDDMXFnT3iatPmUDKGWt10PU6WLfpOUvZxpuNS5ppfCuqSHecxzCd3WoL6M3X1xLOMFs
g1lxhOGHUNqDAHwgSACt0pT4/YpjH1n6jGpLlT+mB4ViDsiAdPqocKhkdy426wh7uvkpAsHHsB6o
YpWvDI63lGS9B3oGoq7KF7OFR+m1x0JLxVPH/UL3kS5nq0DFhAXVPeUbJ5alAKX11RhtvYm8b6qM
S5m/9239JjYXXEJFnSZUKxpy9dzYafosBMRuA3sDnHQCh2YFO36BVnPl0a05znHJkO64mqxLyh9X
p+En2TiHiT3We6YYNRKt9ldYO9tCSrYMo3FmzfdhEw2UNnlXkaN2t+ERHquk4yUZ+t/tkH8p2BuD
KZXN3soskwE8dREsL3kw9PavpcgxK8x9H82r7PGfFXpY5jEKYMFgU/9ON+80dTmKfnSRqCETbA0Z
soC65GrcdHfvuv/sef3LAQ9koFt/uy9Rux8LKBleKLD3frUvlSrzkH1HFTSSwWlkbpi1RMFIbPNT
qp9pSnoGToHbBGGCdr7+SfTnisJTRou20eSn/RIgKEoOCFYiRUx/xKR2d8hT/sF1PaH8CGiTXMwA
Ap5IbMPxcQU1SnFURO8cpgr1ZjNbp57bH7VtysJbX7Jf12/dDO/2BF2iCZI0S21FM44o5OFU/uFK
/b6w9WO35uJzbtYiMDRCR8wxmUI0um2YTHGju+4T2Ylwj5ONp0v3Yr1Tf3sjkAbUMPOVrEjVLOc9
1vs63tIymnrtKeODjJQ6KwKXUBHcFuQpTNbwVQriCJGxo3nZ3nu93Q0soJH129xY1R6doYfIqDMj
b2peLGkNh7pIn8pZkKgyd0s4mFDkTgkVCJ4adpVJXZxfND0xAkXaYZssH+Y4ndj/spN9e5iHmuN/
rDU0IHPvLwXG1AQNQeGh/lJduZJHoCj39GCOLGvMFbKpxbxshKVl/xLsUkckU004DRiGXdlEc6Ya
h1JF3sHQFgHQGXEqR/IkRmy9lfGaLZsCP2rHetujoMn0KbKXGfOrypCfW3Fnepd5Vnb2UsPUjTIH
GEpuomPpEq4fC9kbjAnT6tPqvioJXfELSRs41r0B55/3tkpi69MGr5cr7cD2pp+eyng2eCfTNsd9
OmAAbuHAubM5xHNlRCdqB12VbkctzQ6VRFqgaeROLA7tx9I3KoEBGQqlFYW35VknN5FfiGZK1Lvm
vTO6IJWpB9c04kLQ4exwlSR+MrrXqlfyqKoHJldsARPyq3V5LOc2RLGvdKPCeUZBROWFABDfcoFs
gDJGxXhsI8mJrK25IBxmEm6SFf/Amo6ncbQuKyGuF32a42LVolSf3mbPAA9U+G3NjpgI0T4lpTRD
zbGWWG/0hnynHMfjA9KfW7ihajBwekuYXLsamZAh7gLKBR4P+gm0lXjlJhRKdloes7kTZ8i7j3Gd
T2uTKLEydl8uXIxoqHWPMzEsgbgV3Kbw2H2KxE8yPH/WZXEvM3xo0+Yq9AS/RtOGwOncNnS66Vci
UV7Xa3OCNd+tcngx3PxoKmkdzpYp4nU84jRFUbqCPJMR4p28fnota+ejXTOiROfXbhAZUhcLJVHl
QBON3d3dNj3aFNgoFhv9q5IqKgoliUpt1il0oVBW3IY9RgsgoX3dkDgAWUxPtz7IEcacNneuo3Rm
3JNCjd3yoaMobEIddE27WchjfROjypZLSNNiiR1Lx8VgFjuv1fDBUpYZ7hVOJZyeacow0IhIF0l1
0vI/q4ESR8HRMTeK+6w5Ogw8to92U3ll32oqb5hLzTh5pBgjEcHUjy8zXq0VIRwNc+Mx4/SIWusR
StVEUY88vzeizk7fqwwNber+yBW60gXsjNskWQ5NyodCOzYssKVtpvzsK9pJdhRxH5fG39wCd3rq
siW5FCdaXTtQswzxN6m3HH/Pg+iZaHM8E7UVER6GCIysVhVABiIAvXnuCoEgOJui/P8xdl69kmPn
Ff0rwrxTOoeZhkYPVWTlcHN6IW5kzpm/3ottOcwYkA1IDTRumOoq8vALe68tq31SDAH3omQwnoLw
UYbnwqjq50bNH9JOJzBNYZ3dA/jNFQ3PaHANMznzJJuOXY6C2YjZodtTe871rDxTjxr4GJ1mr2Cn
UrAtotVdlqUf2hBTckDYAdzR+ZT8xUcp5vK2khj02riH+RFErAByBpmEHXj90h9rfgtfwbS9VqKP
N9Txw4nkXdK2l95o5D7Qxrca1nGXONrOCuWbea+CRbuxRgfVgwnLiJ6UJ4+8nZGbu1Zl3CqJuhqz
2WAtC6IiOqnlnByqgGuqqSNPY3S2Tn2I5wreEjPsxA1sll353pq1cuVhjPvSgAUQzis2erQFZW1u
UZ2jfLsB6aq6yJY5Kfynsh2OEwkiBzjRSyZA88mt9NUnL4nd1l6qADgOBgAKMK8vKSJOrHLr2O87
boYGB7DKsDcrarbWiTc7VuouSZKubneCu3A0cK3lLCecHzVXnrMG73+tN9N61P0F+8Q6qDcY0eJ1
dNxO7bDTNM0p6qLOrc2uxyzX//ScBscULVOp9QAEBNv3IUDPrjQorDqNRFl1O+fifjA4pkzftxcY
kOVFmOLx81OvaXaN90autQRZGcpsbasgzHPMEUUyhDEUafmmSHL9WOrxu1R4fILtmSdaFF28tCqY
i1i/+nH4hCM63hgLnEfojRs2yY6jHyGZyVJIx6ymGBi9po2eOeAkC/vAEFNiDBzWehrUm2gyI5RQ
4WFyeK62GCPWNL+f5WwjvajZMEe2+o5cUK76vLuKKbQwYME6NCGAp4Nnx+wiFYE2eOzvhpQ708wm
uaI6smEXRM6jY6x5UpUUx4gCw/c+NZAyx/3T4Ke7nMT0fVr0b3bTrmtovgErnTXtVcULQXPuZ/oe
6Q/heSNwPGTir2X3CtJyMU7yb7Zmn4lIrx7zBj5RrZYI0xB3gk2bOYcLjZC/2Sfmar5H/4LoLnJe
Ylv5afO52MSRDX4G6rUfI/goY/t1MhNaruzO9MNFRRth/krSfa2lV1JtfhjuPoacnpgRfX9THeuy
UE6VCXoiLV+BZe96Y945PUlyjJjlOiupPMR4R8p5u2my4pBG2YTpMdrCkpYbLAAZ9j2EIgl6ICs0
3yNUhm7qhww++sduBk9aBlqNJoHZRheExmlGxBqUNRaYOoVxPBXvqYaBc8DuP8BAKUMI2o8zsvx8
Qpg4KQc73yuVLYlpLlR8IsXzZMnbCs9Ij7by2M7JC+w9SefBItOZ5nqlVgYfpSzwyOGdY0o/u+rb
DLmPZyGiZJuMTqB/56bPr5ViYmUxy0dqmI2vtGzeLJvblk/Oy8dHyFnDwut7Ryeg3ulR/xEoOHiF
hYwyInrD4ITcp71ZA0zwG1csNbFqlNqtlduvdpOhTGyuUdYyvs9a0kEVix1GKt7M8UswV46l+RxL
7K+aY3/URemC3f3FtnoYqm7RygYPthzaPW5DlgcDlrDZXG6Fxmt6WlQl0/a2mO4BKKyA3d74PGvX
8aI6HFptHZnBvYGDGDkXIEGZIKKmUylbJIpEBMXuoA3GpqBoTi2oJ3qAzrXu622XcgPOE34HpKd4
CmOcJC3GpT4IkW631o+c7cPUpfddSeiS3RiXDnWBZKqIBToAEwfkG/COeTKPvF+bjm3TKuYhBwKD
7lAxqPEdlL5q0WGdL/RNL2liuqSovMAoPbzk94qNww57Gdt3FH01s1kqNxJuTImESdWglhQREixm
h2bcD66dIfnH8Js5UEcUHyvrMB6xrrh8+q+RA39m7OJ3pau2fgBd0MKQxmLhkaWgZ2U0dH2Egrqc
P+hw25Xvz/x8nR5MBr2dG/CBkDq3EgQDCiN6H1p8J0l0CJv6ra3oVyylQZSaJp8QfuxVCXGuJKDY
aU/c3FurK17VDucWW9SbyE7fnVTSK7aoZbt5M9eI3NlVfGRjdQiS7tToXUtYWX+GgkGNrFb3s6J7
ulKgHZf9c4AbZTXF/k80j7sk5GyyVS4WfMbQxVeWVT4Pjn72VQr2UOoclOOp6/Vgow/NcjZ/WmHk
9eVpVu5FzahIVXOKekTlY3JXDs4p1fzD3APrNLrioTGsJ5Jlw/VMcB1bSXRgaftoAkTIGCdFn4zH
TaRJKtQnpXgqR9qaSn9UuhbPYcG4RBXDVjp9w6aj34IOYWUUtAUCmFU7sv+w1fwunKbB5flwgBzu
VfreoU4K+HRdgYhhR0LQk8zqfCN4TuLd07LbiX0dd75XVn22mpYDBDJMTKmgr7Ra5LD70DCUOOth
2sFgEynWutx4VEKcn4zQVk6rwvPmxD51YC21HK6hJajSporJZLZ4wlKsnWddadsVpW29boOSwbNV
3owOWtSq6t7LUHlmKlBt/GIU7Fw1cnceUOwDHOj4lDBeSG85LXLYY6DDg3rd4Z1bbFQ5Kt1Qb3aM
U6/oib4WvU0AUWKTL/GXioLE0erJcPOh9BBKhUx7NJ/mrntA3wEwzcofLJmd0tC/BgT/mJb40MIf
K2hit6sZnodZeElYAwMheWF7Payz+DKo3QmOxaMmlNU8jOZatbidMBwt8xnnU6kxccY1frcadzHc
WpUFpQ19jp2cJU0uexndaniAmC0MW3sSH7rZPhDuvZnpTWJmxope3IUB7JQkDFHt5hA2RJ192Erj
7IbcIObAkB9KxGomYePsGoS7r5xB/2IMU658DReRH9erLqNxtNjTcCk5vA3FwPOGCjRX7sKchyAa
ncLTaAdWUs6gvCPMiP06a5UIjbD/ogocCkGNYaa0DM9Hbn2lbjykeX/uK32nZKRepM7etpidl8Nr
VourikzSRS55AWdxo3WTy2TpQXdwxkVwRGiXc680eqyOpkJtKOEAqnbG2Qc6ZN2YLCnNHKlWq6mb
LxUWo2drUGGqFOVyNxnVljJTnZGfWLK+RCZIMQLTdlNK9U4NOeFlLp21nN4WxIxmMps2R5SMFI8P
c5B/YVRhOBr3mM9SSYHDfr8F0KXD+qIYS7+N2XiXaftAUweLYYhduKUnv24wGCs4eUyaP7y6NYQQ
rnqFMe0qy7jNBLilqfGNS0pTVLC/ALBWSo1331KYmVlb3HkO3o6bVCg/c36XQLDcDjriYnuImKe2
dHmlEt/GSAgmu2VIYParyph0t8m1G6vMP1kWlK7Rh/cB8sUAMDmHUOS1cxisHDvQ9iRIY1ixnusu
eSvR700sNN3MUs9yYtncobIZzhGW3WEAJARfyfHqAvSNjUxJjOiBI+zYIOYgQk6lT8UTPjSOoa9F
zo1Y9BbVjHmnqkbo1R2UhtCOniI/T45tYZQbcowcKAAW08TqGjl+v9KCbPKSmQsyJc5j8HF0TABI
8kr5ZANa8ut3SmjscqcNz5WR8ZH4PI8jf3Ch6bGxmdK1PvjeOHPPUTDsZydgn6TY7AyT7pm82OCE
mgqEFdULpEG58H6MUdVXFavy2lJuTJQHB2TWC5qy4RTvImetOU8REykPnEm+KhZeT+W8hjWyWxoH
Rtmj8Y2Kf15ZPF1d7vYNCqO1mEW5UcqyWZszw87ZwVjes00COCH51tp51wXqiKi4gb1eYRZHMQ3c
FqIl9j2PMx5eDqLT1M8iOGg86/Fh7VTZ7ypcSOvE8jFZixNBhXc50IRVYDrbEE0FL9sa0BRp/RJH
sMqhM0CQoGhG7MPRZ9r62WiG50yjkO8yNO+YQTBlJ8wCpojRVmU7X4iewMJU9ZFuND9kxfTA4K9k
JqqeQO++lvnEervel3Lqb4paOQzyXHHvpI1trNtZwLZbbtemc8aD6DTPkB3Pmy58CsTB19vHYeTq
r9NquXovoZo9GSGYtLYh9TI2BOzKJLLPeHz6lcSZ5FF8PRXtIODQThvDnF8CXWWyYPqbvjPuLBmg
7SP9os9AgdqiP8yKOCp2fcmV3lg5gv1xPNFyCabU0YAlY6LEnrA2E9AT3mSm+PB7emqOqwO3AFpQ
vTvLrrhThVqcsj7Y0ZtnK0YAV1nF74ZWsRlT2gWLc4s9oVxebcug85AgVfBaJxBcrJZbsJC7wD8O
MTcrH3VObePYHmIkhwdutBprCRgLlqkxPQ6W3e7xI/io1NYxNBi3USnyujTgoDZj3TU642ziLgCu
WTBHNh/qRyXOFz+PPQKvzk6iQwmkdD2XWjB6tWOw3R1BngcW4JMsSXdx2m6W/9dNcokrWz0nmPTd
OUnQHiNTwdyu3iIOsxG6j2/EJBjsHzcgwLw81EdKSe5t1WBROTK0ZGTCeZoYqTe0NSMXBXJX1dCc
+MmG3m2LnvbGmJWfPC68QgXpycMmxn9nLUuE8JjZr22uRPu6AfkFymelKgF0UAuFvRY6Z9TwIYtl
PmlGohvVxCchzBzLZyZ452yR3856H66Fbc9UsPi5y5BhhBVUNN0denYMFdqmJ1/Jn9vLhE/KyEUJ
Wqx5LmDLe360SIuUQ9taR3UcvaDmHykEFoRYKvOhajT0perWttrg1rZpF6uIEivmWf+uG9p1DDqa
3P4WHHW9DzX7qCxVL2D0edNjMV8p7XDjjFHqzY2+w4vUXSIurbhist63kLwDEe6lLn+mGXmNNPr1
qIiWp2p5CkTLkMiEJuwwaVDbdVIEX2Zj+jDwQKbo3O9u0dYfyEEYzsUssOajrtvGocNKbQf5jXS0
5wUoTcCTLnnqaLo1rttLSMTU2uCP7dzKXd8kT40diBcqwAAPhn9Tm2p3oY0fTrlDZZ7WyRNLXXFO
7NE+OAtASB/uNaN8zwbsn2P9BanGQBrQXGEIs+0QYC8JfwtOeveiplI56WF1BhhtbuMmZKtQlhze
auKJhCPYmXBhWDOWsSRCOhPDXZ9eip7lTdgQzxSj7HVlyZY914pzfifaNtnnSe+27HTobMEOoZqd
t+OkFp4gqItzZR0GBO80I1AGKJ7HIq2/tbzPsZUM4cJSwjEJ0c+zhfMQwTppqoxnkK7UO2HjnEBV
4jkDlV2v6/dlpG8j3XI21RhtHcaO5VQY1xRSxz33FuDY5qVWUDKnDEylp6KUdIrvkWNfFYwuDCnZ
BA70B53SIYzMR85XnzVyFRhsQkENgNz9SLrqqeyds9Z/WKW4NJidg6nKXkzQbbRjA/2rXvTsuav5
XQuYLOjRBqTStFbbfmQc0h9UGMLHxHgKWzM+GEFhriuwK+sWf9kYMxEB75riEAXkMcGImrDGtIya
7FJ6UVN748QxIqbAcmUY3hpxfA+G3NzWJkLPEUNE2jLQtAK81VVdP5tDE7q8ndSdSXlUqkXbWh6b
ONTvhwAuwuKs0UXsEXL2o1DLmTR1njqfGrZD20K1rkXtXIaAgbDsJ+0Y9fq8B2jCfBi0DdSFAFRZ
Wz+MrU792Sbxdrg6s5bv+6J4HVLhSTmoFyzMqit+oS6JLtZ68CwYlVyOK1CweJq2ZYOzJMiqm8Tp
iicolW+BKzXAmbRBCGAZMgflzJOhewwtB5shVxR99ocZwJ1ql+Y65KgMJWk6phqeJYDzdWsNa/VA
HhbNxQQizMTE0bLjR4UXXSODwsGoZbDm4f2dmNabX8U3iSzyzcQyAo5q9SCZvCFySNdwD/aBYMdG
DUDbo6ngXRxPoWJnLjMeWJCY9YPlL1CBCZsCBADoMg2S/Mk12knHtQ7YQlGTzajXD2b6bVeDfmWu
1iGzjOaU5yACwPMg7BuEsydDi6pNk3+VwjE2TbdIaThKMso8jHycZkZRsE1JS+bA/k08tG9jIB9z
w2QESetLKOtJwY8WADStGvalY8ComnoIRCQ7Cs5G12jekKzgEEeN7w5D/9UB8/HULH1CaDuC/eH2
UvvkcSYFCkre2k9xeY5luquKocfLSsUcTOmu7dIrgdjCq8tFaoWsBMRzl3CgaA3vUIRuheq43Ig8
3g/gpTKj8XHHmA/l0Lns999oRD6DjhJ2bsx2I9RpWzcV6JsR3oTG3sJqjcvYROAkxmd90Tc2lfPp
m8W3vogtLB16bc0MRNSiZ7QDm4L656eY6/t+zjGmM14pU/jT8HAiCIE/6PSxCnb2vJI8HS2hbAo2
jqau3xCZVogq2ho6JbpdvmVoq9aQnEpumikr39HJfyJZ3dQTKFLBP1bU0l6p+YBGUrEfRl2+Zr3y
JSv9EDlGe+7HbV4Gd5Y17vjuq0LX4eZ+DANNjUYPne65hP/OVWMocCNYXARSeQA546xnZdzYNSaV
oSfLrRQbLDonNCgYnVlwoXHPGIVBZO5RImht/pMNy9inRSpgaz9+r3314rGGN9ez/NiYNWjvsHF0
Nx8we9eK/HISBLTCRptfafPoprMY9jFiAOc7zu7wJbwlWtow3jkWA0taO53iXYVRkCkSKLCR5oBQ
5HYU5hnwbY/YtarnAyQLwZqHHI48efFTk1ETR/YKQM7PqCDh1bIhWSNpf7Ai8aKzekHwoF/NNObh
zZY8DkGZYksJyY+Yxi1ImFURrNHPXEMtWVflT2Ht4GJHG1knn+Q1slKuOqQUs1V7TmtULABpsG0o
+gzHw/XUaEDRE3rgDlCIYuroK/LpUSTi2KNhnhnMb0MHS5oKlCVA3o2oLvpi6XXEHopFXhHKelDs
z4p8KgCa+MwCcs8HSk2wL/cSTkc5Qh+qu2Wkq1ubOBuoT8Pn2rTviIfYzJMd7tW2vOYoTHq+b235
bEkDgAVmUXEHxuEbz/2Ri3BGHkKPDg1w4DCIAaPZzhMQ4ebkh5zgspb+xnf0G1lRZKh1f1QdQhjs
qLrOWEU20YAQzsFabyqlK/qQ45dEGi213oVxi6r1kFnj8xQh5yuwXqwiVivszasaRDbaj21oVW4Q
xEAHTagUyKmBUSaQ/pZFWGct3jjSElU7PmI5JrP6h+O0Zx3sGS3XQNwN2jbUsZrmEXCtJqWx13A/
d+HsGgPkap9GCBr/ooPrPxrAtTkOGR7j/luS47Gw0AirRCEd+sCl/Xe8tuUlmj1WGF/7SUVAFkA1
PSkdb2KFdBzA0KMjR/ytRZ2zAyr4hfa0a4fkxkopG3sUJ+MwIUkMWNqi6HYDbCmnaUx3VrcrpZOw
G9BWTZmAV0o64dHpBcgh5CsaUiyEUdu6SUpiUkgUz7Hw9RsTpVA04ApqNe3LL5lw4ec9a9JXdsOM
/0yzMuFaUz7cMsZq6+JooyE0Y/UrYY/bBcGOqc24sphA7icNciH7nYMTSGOtWaFBX1Dwb5L3fpxe
uhLFbMlrz+WEmKjT3jS9up26QfVyPKU3M7F/MDP2Ya7Nh3Q2hKdPUOdwX7dSPJR+0FGuh8NmGqv3
KmiyXYS80Ky4zimrPzSfnAKxaPWb/MrKtjrMUfHuADLGnZ5v7dD5xjb/MoM7jWPtcxLatLMmWEqS
62DoE5sVwOxKc7qt1R50GCOCojKSY2Nke//SiNS+VYf5ONRGcDawdnkYXVO3LtPuWJbGHXzo5k5f
ID+TVfM4nHvG5IO5tMyICyg6T4XhwPqRur6xZa56Qor8WBdkrSkYB/OckwTvQbYtDN3YjpQpZaas
5wANC5HMwaYMF688xdN2rHB8O/Ywu0PTG26pKg79dHM01Nza9riYPYXLfaUpS8WkHxakHbkO6hGQ
L7AJzI7rNkKT34pyC1TfWSE8zi9Dgw+wOfC+OWtFUfk6s7A1RR0Se63fZZlxz6nPBp4dh6HXYp+j
Xl7ZpoSeB84r8dlTEe9+qDRaMIHga6XDAO1C9a3mRXq9YIiryEgepYLOSp0T41KiZfajsndn6kY+
k0uYNP7RjJKnuBkPcZYwcMpAwgJ2IFojekhtFodjnH1AMtuMfb9NpuwuQrJuh8rOSZlFdMZYXO0K
upITrgeTWxvGFE5qZ5g2QNbAAo/MsHMdvos5/jSpfo5rONs9ssHaz6Ot76e3QwHCTnAfuDKyv2VQ
ngY91GBSp3tDK94L8OBrm0k17jyW3xbqB7WVn5avDiCzEsYh7SaSpYU0vFe9sbPAN5bBj53k9+nM
lqxeluoapY4xOk9OGH34BlE4mkRd54zcFbmIyffpIpQunDfENwAsi/k0Ia6zE+doTBSJgZJeRUFf
g5FwR2ABsKk+NjgoxLnRONootkG61IKhtEmoEw7M0xBM94Me4RIK350Aze6cZDA1Qy8kMGlrUcCT
kma6Pqrb1pSI8SfbPAwJrvFGjmdRVEdIiahz0Kd2rIz/dYTWr4z2P+TJEdFoWbapLUGEhIAtCeX/
I2uTqUyv/FqU51RTDw7X8aQ78/uE0nqFLf5YkHR0EbHpHNlV1Z6czXfKhH43cfPf0obct6UsXloF
pVKi2iylF5kVyTdHHb4MTxPMKErL+F4pBXd5dG/UirgDS2tyJtfFWRM6QCqiRDD758hIM8bGU6Lf
5AHz2ryAGAS95cmItYJNDtLsEgHjKszHq6J3+boQstqx0WqupeX9RzZs1GKKClTCsVf6lNwOPoq4
ypmss4830vvXb572v2LbLEHNa4H41lTd1P4cEK1xYaPGUdDO6ZW5BOtYnl90zqGxWdaD+gH3LyDm
zLU7lQ2Sh1JzNjlSWgrM6VAnIEo0Fnpo4YJNooR0YoT6rdUq2tV1QmBGANFIRPo+LgnniEeGplqD
UG3dFWXpVgCTbo2uwjAtx62T6fpRK1JCgAeLvWoWOA/2pLhoeu3bqhurjQ0g+//IX5POH/PrLSEt
BihCaKq6BFma+p+uHjSLIFo0pLqkeeGoKUx5U/jhMW6V8Nlg7c28MGCvl7GTL7HMvNRp+D00I+Kg
iHZdpFHF6CqnTVIAI3uoqSfOpny6JKBbcAEFuKo6A20qs8NfEdIzfDGUqoeQyJkdRvnmNjT5Q23A
v+kFiJGEdJsTlcW7VucfTT28AGVewICN6o71UOHdZZPTqfHj4Eg0fS05bllruo5ouu08FfKhVaS5
WeSJXoCGfaVrPFy1Ui3u0zi4p2un+WPIc9JCAVCKo28VWWVwgG2V0sMA41cgKl7MYWVVhHTI5Qe7
AZZZGadij+h/SbDBxFMmDcw78DRZC+Ro8ltxZZ4878feoBgp8mFd0Scv0cw92wfIgXMXMKMuKf4y
W/2A++tcDWSuDpkIZz+cDhnhD7tKkt1saKODEjh4K/TwR+17ezPa0LKaFJFdsBDec5X88l+BrGmi
JxCXe1AviiKx3Ul5qQW1WA2hCb7K4lfa/cqZrDQAqZNFBIHfdRHAf/tm9IH5gDwoLqHBAgeY68dE
JNi0MRcGfQgDB7+BPP36Y8xNecoccTelVvjKiwNR3nGqasOj35SmO6SwgH4FrFdF7x+L9p1InouK
AmpH6Fe0ZY3jvANbpSSfkKuWNXKEudmoJTenF1iq+OhAl6z1yjprxLRe2AKhh1ebKxty2x1C44Cc
zjjKckaRbTb5TdiraHw6/cMqBovCnl3MtCz0GKt/adMot20vRreHTnY7158QU09cnxmhBfl8VtWg
9JwKsQA4QVBvRRXeZr14joooge0C3ihcRAv1Ujqz34NuCSnzbJvo3sTIArPR6odkrhboZNkwh4Q+
DjakehUcIUk8XqrFCz1PSKEThRBFRi4rNRTqo9nAnJ/QXLtzCHPR0OZmD9Esv2l6oNEljmK3tmJB
k9sbKPcxDPr6wGolGBL8AFWy+XX4/e1z/Lfgu7j5j2dE84+/8/fPopxq6qT2T3/9x0OR8b+/Lz/z
X9/zx5/4xzn6rMEL/rT/8ru238XlPftu/vxNf/jN/Nf/+erc9/b9D39ZUira6bb7rqe776ZL21+v
gn/H8p3/3y/+5fvXb3mYyu/ff/ssurxdflsQFflv//zS/uv33xyiUf/2P3/9P7+2vP7ff9t27+13
9p6+//lHvt+b9vffFNv+qyqpRW0OTh1DoEOQ6vD960uO+leOUcOCkmFbqJhMsi55TLXh779J669c
g+aS1OmAahEar6Epul9f0v5qEbdpO4Zh61KYuvHbf764P3yG//2Z/iXvshvCWtvm999US2h/SNQ0
OHUsk9dBEqkgkBTI7x8LgmRASK5hXt3qjDe9vMQBVqG318LhTnF+Mj/DGWHLX340xFBw2Bo73bNm
eMSQYe+JXrzEQXc1TVanb7niRPvWma8I40YAdMwWTkqSfeipfW8r0N/RyLz2Vz+wnzEkgwQBU5Yl
7VOc55c4YSNcMF/3kBaHbicBbAiwfmHr2541omozVbgq3N8zVKrkiS3Id5oREaL6QApYLYVI3IuR
5VAPOIeY65jZBu4BigeATfojDPAddHiWmxEKiVonhFDrjW0KX8KcjJtZ3sfdMu/pmmGZ2YI9becv
HLg7JXhEQPtZDOZbsuwTxbZlxsvuEF9D69/ZJWuboo2r1ZClzyJojhWO1tBHjIszz6A2KT6myGQg
Fax9RqmurU93Rsm8noUYVLvKWulWFa2BIcBC1oi+CQhgQFFxxFPx3Znk75Qkak+GZMGnfyE1tdap
iWaqjmmFRozTsnqNiv4ZPR6Ab2e6g8++7xrt4uShcUWF5x8ktrI5QikS9uJHcDIGESklrM4e9Avi
CWxhCSMx2dlfnbZRLWgZI93f3m6ZtguVmY05Hrv6aXHUZSIhvoZkAgr+FBauDSYy6CNibLD83lQ8
pNAz7cJGR3akxmizWs/sxmTbwLveyVaHPWYyUe0qMAi2eKXsBJyJbB6tI3qMPOUBHTe42ykzmQ47
SKlYjbHXyXtymU7mBFuOMe9RGUJ2NgSEDiOPIh64Su44j+GA2LdAUoG0bDoT2YnrpKle2ofeNgnI
lM5LqjNNCM3+eexhyTSzS64EcrisUTYGS58hcBEH0iG1e7MOEeNXGKKGrLyLRHlhXsVWZzvkX7q9
droBZQay/jDfzqjUT4JOjgnFZogjxBRMW2ex5JTEbzK1GtfsB7Lgwn3o943LIu6U6Ox+nVG7x2PM
8I26AG5wfRlz+4qza1Zc2UCInpprPWiHRjc8kvUAQLGR1WY2hEygB1T6F9ZDhjtvqifDJ9yoUHSQ
RoEaef44Q71jSufTgRWiTdaR5hBG326bOoTpDHWq8uVB80tGLlHtVTJ+BYhBKgE8xbpIbiozutwb
ZnTqDAj6bWcTq6AFq14fdyDhckoaEnd9cW8jpFPbxeL2CgL0TFNMckM8iEOV7dAU8KOkSUU2w1Wj
bfd4OtdmQwhPErODlaRNLEui9EQvFEFuWKbSmRvQgiKLrF8ZnrFmMPUzdlO5RQtP3HQ5P2d0jCEX
r+sga9HUdmcitqI3KO+Q6pILVmPN0eomvmUUbzNSpOUdIqwncTiBODSCo6n2KdDvmCK7CTKGXiaz
ZiUbuOi4r2yVNFYa/HGHN26lG+ht2Kf6p3PS9u8SUlCTjntL5Bvfyj7TEjqH0Zc71YoONvKiHl0j
lzr9YBIittOC/Ehgtqd2zjvPeLxLiR7tZT8Aa47t0VNrDBgBXWC5QBpD8veutia20QIQ9Effd1Et
d7s4I9Wim644mJ5800GmwM3mmjHZT85CoxZOx2Aetu0U3hnYsmClLvGEmk7T0VOyLvlQUxacCkdj
jMZaY6vp+GxiygrSPW1E7sn3NNqfnEPRCg4rnouWk95OJA3eFGrcod0dEryR5IrQdhOl83SddofY
zJU9+xxy+KOpswW+c4johT3jzQ7PbSOAc4agI8NoAdrrDLaiYoIaUvUUx4I8w6kM2Ln4Gsi0lD5S
njv2569g+SQi1EC5KUUC4o4ByIbI7PsOEf05ZZOLDN28U6rIeIqSmUNXKb/bgZ23qnBVAKldDV31
U7N5PsKXsGEe7sigiF/8wqHDhRXqEE1LC9uclSChm+dcZ75gasfBHvwHNlyuZCacUaF+55a8jCya
r0wWIdKEJMwZRpo/85xEi66JZAdtgYAvMoNRO5qeQkAFnj91TRRQt5lLczGQpzvuztqlEUlOaJTD
Ncaf6C7QoLoUCF2M2Kh3vainjSpQnpWaQRKhbJ3nZkwfGpIzv0fcRI5avE2DXd4lYa0Cp070E3Jq
6xxFOoeBoj75aCROuPlO9ZxA+LXzh6j8CW02LwUrnnkEXDyKjpjdWD323OpKGhLsjDVhyhlJRZhS
+xKgtsnRij4SQDKZXll1GDNCIsaUlRyNbwWMBLEy0n6IzNgWeegBc45CIn+4agpaLiTmFToYaaCi
de4DSL9IueHld9pTN9mzi248P7BsuVWm/g63ou5mMbKPUAsWBw5o88QvD2XCEMxSm+M4s3QomVCt
tVzVjpOCGZNp5wjUiA/CJ0ErNhP7KeHc9NpMPFdmGGO/CaY32o2ilcVb4TMFawSURX9iXqE6gfao
2lO+Gyutc8tOfdNnzbnrw+S+BUp3mdPhXbMbzUuIx7zM5GLvpoCsDCTPSAkqe7pP7eBJQsftuc/x
5Wv2Lk0CVKYOBn+n3jbhEuA1K/5hVIZoE87BJVKDUwkp9xy39Xmy2IA4EyIh8nBSt3Gcacszy3IZ
J5DiyaBw3Uf2sAX88+/sncea6ti2pV+lXkD5ySy5Lggk4cObjr4d28h7r6evX5w8lfueusfcXjWq
kZEEsIEAsbTmnGP8w6mJZGVrr8HNzl8nLal3WcQRIhnTRzOMbNf6hXWxui5CCy+qPaK0xcMWQT07
WrG+0CqI5X3JmCuqw/QZ/n4KWWVoL1mHYr1pmsFn0AlDWaUvRzrGcpR67buE3OfGRow/Iipuhjlf
piX+tRjKmwl+348tvKWDNZyhzx2xfJrOIKvxe6MGgIEUeE4CWcAecWjyoNL5pP22EAEwo4KXB2l8
CMhrOimcVVjn9UfyirqzTCf71sevXTuPe2NUInrXTXrCv8b61ITAaNL4me9O6yMCK70wqT/ZNQrg
JThHrIURVJb4jAqtQ5cQL6ZUbp0cIVSvch5sKIrATzhLDArn6FII+Ruw5ksDco/BRPqcISNvFYYN
sp3gNVo1UkF0bmpkixneYzMG4jjDqhYMTLrYONqp4jIY5DixCOGYXL2pXmS9uVaaCoYPt3yZmruC
MWsSvrMnabdVwZ5q4nWPk36uamDiRv1V1miZkWxWGXrCfhVZLWnQblBDsjWyrpNBuN2acp+IL7JU
F+ZYlbaTF81RsYxt1Eq3cI5j3ujUPNqZzVMftM8oPTxmeg52HC+fFwQy84XiwkFbxhfYJMeYihol
YYl5ikF6hhBnoyo1WupOfo778ueor3Jf9F1uP3QPaT33J3XUe9fugleGXER2Bflp6gpK3OjZCtPx
eP9hl0pY47vraYnMJA38duX9YlSivEOLwv1/u/i3f9UsvEZVU93/65Z/vH8ZxDyLqsX9ATPO/da/
XVXhIv79gX+79n6vZk5MX2HRLefVm7r+SOyoPdx/vV9aCvyqf133D3eJo3xCg7L+k3+4z/0RFpTT
yAH+2cP+RzePSlnv05Z5CZvz/DC0awbUUrLeduvF++9/3XK/DuMq+dSBz9TYRFInQbH66x73S/fr
eohkfl5sUV4yr1Ltgh6Snny/P+L9B/ibGILl+jQGoW881EBSOFscBIOCURLFn/qjbqBxppZWHDoA
EgdL70Ns2eon/svKH+blz5fYr6/i/lCBbbwN9VATRsGXrxyV/GDnUw6niEtSHHApCAl+LxmsKpKm
HO4/CIWPgZI0b/enypuADCLRI3den1QqB96U9TVIWdg6g4RyXZ6aCmX/GsLYmQzmAdTH1SGsoZXc
L91vVxfB7fcr77+bvT56PbOZv+7yt4e4//7b4/x1e9kuk98mQIxqY+Ds1IuKOUlUHxImnyoqYHc2
OpBaNHB4iyyF/JKswo0/4z3fjOtH2oQStxNfURzuv98vwRdD7bLgp79fd/8hyP7baKzyDkIHPg5R
EgusDVi3cqAIHr7d+3tw/xGv78Zfv97fJkTE6goQ6Jt1mLe+cfcf99v++vX+j0Rc/Xlrtaxnhvvv
91vud0yUGXm6cgkMzQnCKMD4hiQ91/q93ehr6gSKSYTlyajBBG1PRpqfoWBchfItthWvWAY8SnxE
heKrpuWG7exRS3pyQCmTSnuTSOuC8+tcnDmBX6JxYAlQHlFueYgib7KOmyh+JWbPSWXbNaXyUEVk
V4ryW/IgS+qRwAbM5iALoVBijvI6vaELWroI4d1GHvcYummBNQWlRsVgR5avjagdU/0VFr/aJd7n
IvRnHSQMesdgHC9VaLmg0dcP0p2jHv4vsebs58jB2WX2VdVmh+ZvAvQK0RWubaQXO2lyMSvR1Y/6
8DYXJCvQ1hM2k/IJCh7TdEpe7JAnjQjvomxdGgzOKpoyUE2DADx6RtIdp6S9dT0bQQ1QvIzpjNRR
U6GCKd7GUBwAMhxHTfeWgJGhoXqoFU90Bj1SULwgUb5P+fzcB+JjjKPT0nzT+slPmYAqanrhhHbt
84WKAPdxK/h+m4wW8F4UK89YnKAPeWi5vaac2KhO+x5i9DitJcFlGDiVSNtJSR/lEedxW7IPMB+J
9XsZ8vLByuHJRrXXUz9CiBqe2Aef03y5rn+AmF67dFcaGQEB8Psn0y/z8Sc5WE+Gpr00tnwtYvkG
BX/l0m4SAteTqHukO3csGItPYejLbXjM0p7/F9fK6s8VUxKD/mhgKrfe2stkhExd7crouTNs64Dc
APdu8Rzklpeoy946T4N20LvslEmdj1/TrYhYDerQG/rRCbTuwDDxNeynY7kkO0MmvVuJAb7hhJ0u
tZEc40T1RG5sO0Gkoj09BGoFyAqbupWhIoZ5NfHsYjlab1aXuqB63cIATqa/RehTE0ndCSs4S7m+
72TyClrtKTUI3ysrNwUsIAGioeI5z9qLNKQkWKnHLpRvdbpc+wQUXYibvFN3Xazsi29RPLrJjPV+
hVj0LsIex5j4YOQW45xLCr1Hrg3gAvOkW8UZx+CpsFQfcTpCTfjn5vMs5ivpTRsjNF2ikp76Nn7v
s+htQrMns9R0c+b3AhqRUMFiNqfa0jCvfGAXdvgOwsoQ0HVSYzk0ELV6adsF5nHQWw/3wCNKPj/t
X8X0pc5E/bXdyQSaAeBhH1UsPi1uLEZlWrCt6/YmF+E6W/5exhpebE53luF3wUva5L48WnwN2GpO
81Ffu3tDdxg1OhTiyHTrMen7XWoM/pKEnxNMSwIxLrQPDjzyhz5lj1TUG20CHkEXkM0L5pblQWqt
QyqSC4JHpyPDc8BXXmWWV8E9xdijTtCnlPpiNd2rXFlHDBWPC0iodf5bleLQmc2DZEXwDXpvGQv2
Wl5FV8WoWK2K0GWFoijtb9EMJrgYvxFQiYr2CP0ZBXB7IKaYt9aTOPiMJXyI+uGjTtujulqByUWs
sOcCN3glCf4jU9FzxfIZgti2QRvYKOVjJgcvdTQ/lIn+RoTeBwJtCv7A68r5TR5Sl7YlBE6ZCRsC
LHM6pkXoZTIdOlw/qM8CCz4X7mNMRbh5v0fT8Grl3Qt1g6dUgYuG/lAoJ1PV/cgqT904nwczfIRM
67f0QhiKFChNtDHdFwR4pPpysCtW90Q8p6jbQXgmyXIixORBkouXiuIAWZVn68tN4i0uVY4kSbmZ
CaxFhQBrhj0z3zfE216W22egDw99jI0NZLqmkcMEZ7mdjKsxmI9sX2+BYr0OQfAs0ESZYeGRzOSF
kuIFUnAeUulZR8xT1vmZ/CNXkLC99DQ9OslPkftUmgzd24xY3+CikZX1aMpExXbRgRDsWx0NNEYV
FC8h0Z3WxShUgJLooqPWXad8ve4hid7JSQhlbrokHGexYl36ID4nY+plpArAudqUenwex+Q4C+Mq
ScWLFiV0xYGwmuqx1FOHYZsTPWr1K6RvpzUo9DQdHTnOSJVZGr5jeSm9QsO8N31IzeCN+UMdLIdK
tdxgWDg/yfv7Ia6lrwSeXzN0PMDHsOHuOCR9LJisMqRzDomTEdu+yPNZ4SgIhtmXE2RS7UdgRc/x
ApdBn3wa6ZsMb1AZD75Wyu5Ibg42Zb97SjKddJgcLwrrZilt87DYBbsy745j+5T341HWzUdSTs+G
Mbql3XkM+rZVAF5bbw8Kcr5pwNtWMMbGWgmNdJd0wTvpQD9geb8bESHCbeHL03TMGU43SsXSnT8i
EnpJ6CimltjLVn0uMtdWj3XyDPML9hJOswfrC5bxmJJ3tCd1SR93OvbHUNsp3Wdt783RpZ2mmhcM
MhtDU6+F/agTJt0qyrXsjcfULh/qNnuOp9BHPUJJAjcuuWj4/LTKC0XENn7tuA7RCzSMN3BnWyXH
ABOpJz1eDjrofXVOzhbryTxjTaEtfBZogMvCBOwDsgXakL4QsrGwIgSEHK4o0H4AIarueMWmqD6t
pcDvh7AwI+Y+pYW4ehUmH67NPnD1rjzFur7r/IIJXg0uGJAaZNpHxQR6r7HFFMPB0OKrLh4bFSCg
hY2hTMnmFa5giD6qGbRQNOzt5FOPeVhU5lh3EAvtu4hVv8PxEdyyVHfn9BBPhl8O1aMG/C7Ms5uw
nuzG+skgWXT6VWpJ05IJQ8SCVmNygTQaZO/zhGk2Ip86b1BxjU6bT0ca0/NqvcLGPCL0J+C1C1R4
ifO5asShHquPNqi/UTVnEPWwgeixvLFcxqXbvl7X8Hk3c0YL7G5vDMyBiwK0Aqf4WvpGNbmLzQdQ
qPvaav2+KuiDE5k4edhX3SAW9NNpV5KHVqaRW2c2YtoEPQXbLwLcIxY7WCmKShj50m6L4gu3g5Ng
YcvpnhsqskUtPcs46whhQcQFtSJbbuoe3WxX6Q9GKx9NZjSlHvhFwQsNKJxDjDe5G5jtDa7kcSoZ
PszTdxIbHuET+ovymqQNkifFTfv5OTaWExne0NEEGzljqyXyMZLSQ4O2TtF0PwtBuC7mntSmHR0w
2syXYBEn0b0VXXUyNbIc+JiqftxhRNwKCqOZLncgTX7JqbExWVMaXOmrbYgudhNsVy7AwiRn6q4j
qFJFlHtEJB5TjF0AujkOUlc1cgeWC86TJ4IA8CMFvhwW56xm8x015B6VL71oXDKK3GKsrhj8Swja
S9ldJ1G9TwCBrcCk30lgbVXipIWo23+26sBofNx1FDw158VmJD5rPujQ4wag5rCR99DnAHYqvqUr
L00yb+Vwxs9R8cSBV74rak/kauipwnQN7RfdPEeT89OcREctmR+jjjTBle0VLYxSwoMc8lVBW16k
nD5HAEyMBEn9Spk0DC2i/NCdzNIZ7RHZMDMzQwdLqW5p4ew4ypwF63xLOl6e2M5sVfu6v2X08vMU
JYQhOcgljrLVHlNr3GNWQkwvbbIcOFYl7zQFFwD+X0RyTOHql5KTESKiuB1cKTQ2RkfGSrHsNFgo
lZlyJBmnZIqPK3qImwYCvnAtY/hhJr+Y7F7BK0/jvhk5R7WFa44JnkiIaGBnpJcsoUaxFKhjMm3r
3u11JlAae/zWZ/mm2Rs4QYE6fzp00OI6NHiLhsQUswwuOafnDy+WeT/qNIPKj1StdtqkYco9ArYj
REvepfhFA912mYUNoDZZjxEMrtoQZihptTN4gVFWHYiM8kOrO8AKte1gr0GcazXlFIsFFCZoqDX2
rgeYIHeH/Gc85vugvQY2RhdVc5E6VFLtCpPAGGl4ipTovSxps1bytbbYNrC5LStWcarGKsU5MGs7
5OS7rp1A2JM4rmOEmbK9Mj9PJmFfKrOgFndEyxwNxQ0uYw8OM//EdICpOUjcd3OduTCq5oYIX/aL
CutzIJarSRTNkGLOJRWI9Ho305/DYvqCDPCaos4C8/ZWEWa2lkey9oQa/Nx39LXt/hDI83XE7jwZ
RB5P4lqK5BrGxs0A54e1lBAWvkBJci7BbOoT2MQ2Ymlvj0LTPrG9+Ih36J83iuYG+sLON3ElW3OZ
OG+m1bM6sImKDDcFSR9YhkOH38OqBveY7L0hc3BeuEHH2s4KWCSGk2jxjhzoPXuUUyMgNJS7oY7P
OhrHjNhZMksZCxi7sh5cID0uJVAUq96gYh4WnYfi7KDMjTvZ6io1ceIwdMMsdC11onAxHukFeKKA
pZKDYmNp1qL5WZADppBc1sNu6GV9X7Q2PoHPwFyhhG6fGpueqYFqaJeR5beQzj1k1yT7tFTNJ8HL
R7W879R5Gxf1tjHoyqiah63iggN8n1R0UJsJiWyH5kpySkIDdPJNK6LybB4ZDfsWaM4hJkpQk25h
pfoiAlvWd7s1q1KXCldhpx+MAdTytfmTNTXR2C0jxLLTaEAxkCoP2BwTeXe/eP8RrVcSeWSBa4cq
PpUpouAlz7n//SakCOv4ISAg3cgBQcWxjMBOlJCVijBWIWKZiIFom/xDN+Sv6/67Lko8RN/anhci
WXDGUob1ZFAieK7b9LNR1dTXR7pD/6eBBhsl3qbYT3lDaCUpc+WzpZnctoWuIfUm4MG1wybalrbM
vXVj99E5KUuLsunvPZ/79dDIp71hFg1JL9Ku06uJsZJ+6eac73XTWhQb+fgeouxboSHLmaAG4yWc
5q0tEfYdlbblj2UGZTYb8geN+Ii8xBzMHJGoh0pu35LqyLYtOC2YUTeEBuKkCyIZo/3QvMe5xIEJ
8O1w/zVieAR3THlFfpif26hdSUd28x4ltuWQCZ7597t1oQAwF7iiwnI0kZa5x+BPYa1cl7H7sAUF
G5jf1G8DK3Fz9lD7iSnUu7kY7txYfkQ1eMUXFb9IqPLNCvSN2WL7y5Ta9Nth8e2K2qLRJA1qdsZ+
xYidLhxxzFlyujWUID5VyeDPdAKeyJXKbllYoa/DPiQWmy9FPkaulouJU9xF14mLptuYugpdiiyW
iYrgL3xQ6vwpHckahtvfqYayT6dJetbm7qc6gg2LlFJ1cj13MVsEH5jNiTtrklcIRbKHQH85TjlJ
zDWw2TCgXO2UyunU4NQLwT41cKD0uDkLn06DM1Jojabf0/l1AMAY2syqTsoqSTmUeLbDEzlRcesO
sT8ULp2Cgnpn7ZQiBwMzy/D0alloEQBw6Qy4kbyddLg/ATUOeiFnpPlRoSoAMbjXBQuGjYO5Klx0
2U+LQa65KQOZ7phf8ncPOtEhyy2tClplsz83kALXdMXkuNTBplhlOckaSdv5cV7uO9QHhc7UzxRI
+we3wiOQJQ9Y0hgcw8LKRp/kRCcbOBZsTFOrQznrfbKjGdAtGIujndx4LeF3i9ru5p7tiuJhoHV6
kgcz5v/hAoPO1A5ji++fzk1sWrsFDPvATIVmLa3A2cuH1jV/GlTjzFYuJdmwfL/1rr1ZgpDXpdyZ
gJUDhrfIevdGPDsFkc8JNK0IG/JERFa/6vXCT9FNnkYwLd/HxkthEcKXY0u9byNWyG3xWee4jxAs
fGoaOuaD/pEHHynjeRI7u/hAEqEm+4QEYlQ9hgpdwJhodbV2pOpFUY+VdsaAz0d7kObdxDwWVI0U
YSamybYvrWQvPyezk0TPjXHjtfA2tOnLZL+ruAOzXc2GZaSJJlVE1D51BSu78p7Eq4JF31khwEHD
3HdkMgbzDyas20wiQ0/gIN0qL+ylM+IepcsoXlT9YCL0asI3ne/VIS4jrwKAPcvWqVBnOMwm6iAD
rIZTwf4HasZOXcCr6fypEl+TNR/oW/+ioCKL21JOqma/ZJdRs066kNy0uo64LFqle2ePRH+FFiNo
5RZ1RRu8dMp1jdTtbAv2wW1GFtSB7xH5Z5VOm8zTR5JJy/c1/nTd5pNDxJuq7U1JpQoUOV9Ibds1
itclo4cDqkNp1pg8C4SynZRBg0n6h1RZmLBqZyN/RynON1u6CfNTZq9SovJvWyoDIAdkn/dUoVoc
QTY3UVOrfh42R2uZwJNjnsG1sESmBxh22ERzvyvpylrCL5m+y3POBk4DaVw+i1Kj4M52uly7eOHA
OY+e3B5LYbtLSvYah39fp76d229Jo9B0nY4xQWpROXsQ4SF1GKG9t6dhY44lHjbUpM4aDyK8hC2f
AQbLi9HIrPiFheqafNflaei/Kohvqts1rwOLKcB/vtqK6mYk9A4WImR0APIzao8Qzlp1MaVLIKbN
kl9gSKIgi78b6XZ8qiYgpTtRebrid9pRIr44xJD2QoCLlXwM6c+E70crY7kqchfk+xW7FHDOfBNT
ccxEb29GOyXUqnJIC32e2aOvJKqsf9GG8RCTMk5jC+fmsB86lSmJ2EThtZmWc69aJ9yDFTuMQQr2
bQypjFaDJPT3vJB2qcrgJDUuQ9Xv9A8QBgomzSBBmCRtoaKfQxXS7mj5slle7bj+dhiF/EJK0ydq
TOaj7aUyl4uWyqdSyEe6NQVni6FvnhrwFtoIj7qrzpNWOCSc7ZVwRDKjczQnlx4tw4Aegbm/U8WK
Z8bVvseQl5z7nIW8HW6AnaXBfFl9VqlmP/dGFzosjj+CubEfLW1sD6Y5TCxhuvzNpAXbWrknJPLc
AkmFa9Xk+invaS3nxiLYCZjZd9s85aQKfNmVNXLS4A6jwu5pKgV2DOITWYZptmZnezHU74rE1mW0
JYVRcRMegzIxEC2Y0buV2of7PYwaOU5ji+qpnPiuWJWMWYd83mPeI8YyETYfssE0dxiKY0p0gluG
NjCfAUHIF82en4wxvsDvMh7tpi3dWjMwgI5V/VF2gT8ndvNMszw7hzIU02LQ6o806yvse6VyWlo1
fDEX2R3WUJ+oq58sw+hdM7O+F3EWPoadLj3QuDV24JMhi8oc0VL2BIo1e4rbo0z+yeP9Gl0mpX1S
VkvwehvkNkwhuERlziiBYuJAMrHNF2pGWbBeolCzz61BMPMs6d+YQH31bMu7fbYk2AeL+08ZydIR
8ETsJlb8DP0I1kvQ4By01h/3S6GUXjTy7rxeKsaJs/nwqwHMh7rP0A6GEhEaW5FnVmrlz5V6osxY
PJs1RgoThHq6X5pLIENZCHxYb0qD2l9HFNg1EstcgzYkts8cF3QWxDAf2OSylC3dkK8IQXa5WT4x
GWBY0E7zo9mHwk9XVuyQjw1xy5DjilBy2do1z/er2AD6QzI1BDgeq6RqnyfNzGgYRLN//1UFXLzP
Jxsy4HprFXfP/18d/p+owxVTGCiq/7lAHI7qtzaKm//lt9m34sfvMvE//+3flOKKMP7QGVjahoGo
G2aI8nehuCL0P3BrYbrRbdU0NYGE/E+duBB/oEjRNNPkdhMVN36cP3XiQvvD4EEUS9E0XQiMIf8T
nbhuW/9FJm7aqq2hELc1IdP1URWZl/e7b6ymJ8VBlDQvOlpNDa+zrUMCLSw3Ck2Qnkn23dCTL8mG
bmFbKiiNOHLm1IRHJ0MZq0ZGs3L0kFkwyzDYPbURi42QZjfW+gK7d0cRNJSeqk8sUNayywqiSZZx
furqYtmHyfBNz+xPnkZ2BtC0CwPSQmIbhrECxd8gH8MIH3Sb+wIPx8aol1eh0TENGlD+Epzc3pa3
fdP1nsQoAlrD/J2ScHbntnvBA74yJ5DbKp25JyCmIle+oUXVA52aQ8TO/QN45O1C5DHp2KnNa/6E
2JU5YStgUybVdlTSb+t/lVEcx4IMpUTDlgm+dgPwaKFaAu0QhZd84L4UnSTN9jr4FzlyrOytUDRG
ECbNWLnNT0NA62xsUEWTv7bwQMhkk/oxTsrnwv4RKWzxkBsfl5bAZrl6w8IFcM/+Vizf7ZCtaIu3
tbeaoxShgRh4FE5++JWt7EuZNTjNHwDo3GmI9nZE2OoSf8UmhFYLVpAdyK8wWsBwMgayyuWjXpav
GOYrsWFPvZ2dJNpmaPlieddHOVNIUkoGqfw0FxUUbpOdhxIc6xiIH8iHdUBaFvE3FYndLbBujZCd
TVuLZWPkHb2Q9JdqMbacEErIwILyNVyiLcofUl6XTqynX0ITxVZnftFG5VNoDuepauuNGa9ALDW+
5kIioYwNXN8mX0R/4iAdv/FkXzFopQ2WKy+rQs9szEdzMBifpKZXtMzmCCdWRSVcmY1JQ7Lfribb
dqtAMPMbxGYiVPZRvMqnFug5BVLrrZklv7JIfq2SXWQ1N2NeE0lEeRvEQO5w+RWqgJj6ZX5TkQQ6
uc3RV6PY2+hGLmjwxe6AXLdHS4WyYLpV9afccUWbFYwyrc9Ujc45SjtdzsH75VuleU+wqdxvX828
Vhv6xHU+FTPn96WrdmrBv4469Uc4PM6vvdSruBik79h9S0efmkfkxxxQSOo64JZ2a3lkwf3oFelI
JE2ij695yHbVioznvoBQYDBHaZvsE3VZhzgFzCuAOupENk2jRBOxlUmr7QgbSLrxhw4NaF9Igrkl
eFbiY2jr1X7Zw9MbmtUTyVTNbNENZHBAlLilYdqkP2QOO1Fj88yHGOQNxV1Y0YpDD06T5WRI86s6
PVbNYKMGSIDaS4d05ojUJf1JMq62Teg3KyaWyvk9l0tQLgq5V+vctOgBk0QgnrLIG1WKkJkOvlGO
EKdCF/ryV6gc6oVeZpCpiVe9KtNQ0hwGNipP5hW97EPMuR0Jb3u2baAZ4A9aRiFUovjliAsFE7/B
jhFvbKCmrt7yItRCYxCEu0LSBWk+UFZDNiCNzgy2HavPJEW6YUDw8ORaO04KomwqRtIek9aJl/69
GnVXjYE80GjwQj328ZjtK8WAzcOWv8QlQMBt5IQp7n+gxZ9twAdfVjqD+hctKZ5a3qCkbt8LOb/F
Yr7gy90VcBEshFsOs8VTX6IKS9T8C4vAYwp2hWzfN1sdfghBZnMsNNA8puqDY6N5oE5MFnhxEIWQ
nsnMffAUGFn8ZRbhMY+kA6lZT7kxfkiIe0kg3Shz9xLGw0NXpD/UUn9WTOUhAEZFjUP3DHZyTrck
tcDtNPQVKvpFGrjuGQjPfm5GX+TqUynnVNQAkbe91nttOZIjv7axs2XTx0lxKjLk1WaDA4MoXRp8
alweGOpi8gRWknuS0m/URvc6HNkOyvonpH14+vOdlai+2cZ7eNcPs0g/0LTutKG/QheCk9vIOysu
fukVBezCKYm/cmB6vIZPtNOw1aXkSyMfRGiFr5l8T4JcYtVLptSxc0Lqpvxq4QlajEqmEV2Unml0
13oZHuMaEkxW4kyYcOLbffCOZ7WEh4loSVoSN6LRxFLuhDHXYiRnoFIXGNkbmyH6LJ6MRWcoZmfr
cC2/TXVyWsi230z6evwzmIPZOUQ0GsB8gRE9x6JTThA9QCuksHoalh/eyHoYc5cNNm3HuCge7JQ3
D6htuMtNllyk52xG502ZYocaFUvfBq1BQXFSwvSrDcIfCEJX9itdoVZrr4B7aVjX78FU3FIWvTEc
Xwmy8jXxELIeV3LQumxPPyfqLPiZll93ps4fVNWsYOWl1x4D+SfQ0BgGKECJQIp/BZZw7UCHpV2d
FLN3Cgwc2pT4jOvD5LrAJTTZN2gpUuQw2Ag4LJu4KR4zFiNa0JxaosfeylpHDXnx6xlIlRcAmNLy
SkAfPc3ZRngtn+Uc5YY6mS4fm0wPgo+gCKZX0cRupBOqwzDmxxCTyDWMt6hSidvMQWwYnCAHPoFt
tgYcEijPnITVV9R4BtQcD4KGMJ0ETTsi8S5hxqOQbegE1UdhdK+cGdAaqA1U+PBLTsvP9NmS6eqb
gfzAOwWEJO2owqE0NhVveGoQuUHLUtH4ZyJlf5CKUmU70PDxdrLT5OZHKavYyokuh/lnv5bYZkDb
lZSfs14fRBW8dVKBTXUCkWrJQHsn0R21uNN3df9C5CHBUxb5onrBy09ZzA18alSm5eQI1IDbbLX5
ZqbuKKgtyU9/rgjFBnNSE53ikR500owGgpAKmY61GFqsyvcNgh2MtWRAyYNOQcdyjKjH/C4rHF2p
rhc7WxpPErDZjSFScP2j8UsX/fl/Xl38Z8bSf3qv/wedpcia/1Xl8FyG5e/lwv3ufxYLf1jIbm3Y
PTY7cRW43d+LBUn+QxGqrtics3S6+pbKRv7vrlLlD0Wzdf6FLkxVKCp7+D+rBeMPRVE1Ex6dUHCi
4jD9n1QLyloM/AaZAOIgy0BtTEPRDZUX+g/Fgq4FQAAToOZbc7OcCG7xx73YYwpyku1vb8mfhtbf
Daz/9ql4S3+vSzREsTPCsA14X98+MineTlsFvmFySP4d/eDf/VWrk/Y3dEYkSaOa3p8KYdM+d2c8
k81O3Xdu5lKw/xtSBxbff/keUvX9/mz9hJU8hB9OL9tv3dTVXbHHXOL96/dPiP/ur8K/q+Azprjk
0Pmvz1NbZmOZyS+Sx3R0AxEny9msO6fE3g4yVpqdJY9p0s0R9pR2kxKy7UHw1bdxE7a4ZeD94riD
O46oW9/R85J2klTap4GDJCR3uWmRWZTdD1o1JblWkfmqBVHvxJBgPNsceriyYqD5z2A8zWQLzl8d
rSlHhDKBlAp2SE+DvUGc9KEjaRTa3WQckxHBlbRiKccOJTIwCGMTtArhNVg8nYR28lEP0efwLUmc
Gj/8To71wRO6wkGoDtUDCBQoeVZtuAV7sZ8xEZi/MhBTP4jWCVwFQzZpt0W8Sinqy9ATphetA0Nr
ShCtSqJ6NlAD3nJ7+WkYhb3JFNEdZGADh6Uba1xZKS0+TVtOhZlOZ5Su0XGcOtqYohtznwtICUmO
jq9aKNc7kTbTAS+MPnGWaoFd1w1JAzlJaB+0CKsFFpKwtBekMXF/q6HWsI9Quqw7L0pWTEjDWjv/
lrQ0nsgTsmPUjRJT4peK/twvyhFBPokaduF+yIC47kAplCFne0IDUAGXIKV3WtWDGbeA9ZR+RfRj
iokoZLTXL5NUvPPOoTazu7K0N0olxbNrJFLx1gcRAwtN1oEgwRwHtz6B2P+Skmmp94RXqr8ESe1A
2PEIxA9SL80AVW3S3ewZZccUuW2v1D12NVxLThPUwXCaslTWbsCGi2BFO/TPRPem8VbulzjcTRhy
3KWe0QSjeGC080MJVSJVsygj7wnQHbE8jNtnuwZrGpmVIfZ1aCKPII6zd4b4vEDGzR4k0bXArtt+
H8Z9oGyJpytvomPL2xs5PL8+rg9apMy7JQjJWMBzjgwYGlF6VrEuYGDHhfaSQOd9NSKhUIoZafGM
UYOZhhiy+NVQazynicreFq5Ho9+sVLVxmbcJ2xI8gCQNFGMjsH7p+lM+ScM17YHG+pmqzijsbIkd
QyKPLz1gkGM9pME7Pl1CEha2vUapTKgzbNx1/5u989qtG9uy9rv0PQtMi+F2c+cgaSvLN4SCzUwu
5vD0/VF1uluS3SWc/+4HGjgo1HHZppgW55pzjG+UJTqKUST3SB+oy9rWPkgSNX7mcdu/FFnq30kV
FV/aRXjCgZO5PPdoJ9o8aHaBJJs5JL0nWoWjDfOK7MJyMTi5fphiPbyLyhpMnW33MEt6d9YA19y3
FwJbu52NfYrNmFrj1aWdrdD77x2m8sy0BjgfBjuFbiRip2cratURaNrJgcwz6uWIdiHKxxypANjT
1FJUUKpy3AL3NlewUGjG94RBPlVwUCpCFiYgnqbiXPSlNLe9kWJHtcohJgTK7tf8zjn52ghQ7uox
VjbVzXBhERzwWDmxegacN92NmjJQP7ETvSkBKWCDDaGhBJPSeiCaIDa1vkAunQ/gDl3KrDdXFZK2
vNon+Pe6dtwSgGJfBjC7n0ggI6tHD8zHlDxVCswkiC50yxFrlWoHnjzgemtKit04jqRIRGV0L8dU
udF7O2KkgpH5Zx3BNx0UhDAEBKXBSiVArVyGaq8anl37g06eSgFN0omaDqWFHt6ospOvg9a7r3Ec
TmvgR2a3lLVePQ+E215lwjJJ+xCiOoHUGpZ9F+EYtzEmplZhni1eaiSptrkFk5dis1bV86Q4EC9l
7W97gjo3fakNqwGM2IFJA3G3gBFebLDCB92Q1YtIS/NMalba/rLpf18JaH0o44kP6WWa4LOricLS
s+CiciYDBQbj76Txy3Pg4DtvO+aedRj2b+wfUJKgf960fmxuEq3Sb6zOcHc6mb3rcmBUBcKg1tZ6
SYSaGCOH5mARPpD/117To0N4FSKX34cNM5u2UstHhfn8jwhXHzR38LR1V+gXaocMfox0VLiD65zy
sHOXGTFuW5np3XVmdBl6+0GCmHZfkdqhe7MVXDJ9kA272PEhoMsY77hZIVByFR2/aTHaLZ5S02Qa
OYnOuq1U/o2ph700KtO4iAjRJOvBZFLldmF5iqOiZZEAJzqKLoPuHykqLUXSPA8TgfIbsPtEn8Br
Zr7YVXGyyTgArJqB50N1ogfaJwAwbL+01yavyBbqtjELuNMMbEV2NH2MM+zL/JNZwTtmVcBJOFCP
7EAuBStXBQ0npqaSG8XBdNAIQUdHj9yj0LJ81btxj7G4a9pnn5Qm5laJWz7mDluuqrSMZ1E1bJJG
XYxEkcB3PGNeQIg7B8jVRMns4StG8/RQqR+qPrSYygb1VhNZezbnsQT4+3btNJDNB02doCYwz4kK
A+VoYL+R9QWlqlPdJwTuaH8SwD40XhXYHDz305H2dbiWNkJ+1Pj1zg0DXV+40ngfstcWNGgm4RIt
93WtAu0glTzaG7gk7mog3Ycw9WFXFg4iM1PkFhRvLVcOZueLn33UG2CXApJtCo2FHfrIjOAOaLPC
kkjzqt4mfUiDJkHGhOy7bvT7Em/Q1q1qBtmdZtVvISZmBb0FhOC/67t/EWs+sVj+m5Xzlafzv+5W
PgF2LuXP/Kapfv5sTs/y/wNiDnCUD0XoTOT5hMzZ1dXzz/Tjzub9D/y9szHEXyQNsLUxLTY3JnXp
f+1sDPMvKDWgdFTNMli2GGj818bGMP7SmY/YfB9wNlrW/If+tbHR3b/Y/ltsQYgNsmZo2b+zseFZ
+lyVM5EjMtaa/2dpLhieL7QcgrESyM+Aq0nIKmjTVX4CkZZAnpgv2mPf5dO0U+jw5p7mxOBFssSV
16Zvx88yoETdUPOALmsUt72qUjT1auVoFxH83Rc3HLsdxt5uKyj8mZ0AF6X2BlILDMu1wVkG2rYQ
Fvr7yHLFAhVMcQgI6ZCr1DD9p4lSpFiGk4+SJ83Kclh0RlMzAimIpVx3SSO3MSbVJ5yParRy3aZb
4rcCSqmSBrh0kSNtEhtbQB/3IUoThzzIpM2WUSnlk4aueJ3DmtyV6tg8R7lfWosIUjhdRcdJD+T2
qfuuLwrUzTi7N0Ufh7Ynyb94rYZ3UCyzaoGeHXnXos5mIj6WJYl6czL1GR1TtO2GIkq7TGBzK4vI
8vvup6xbnwQyw5DZSirVdKW2oY/ZoXZRwXAWqFhwmSFvh9Fg05E3iOzxYsyZiKKkaRAfZ1hButPK
HKXJYEzwQsmo3ddNRF6pz7LFVqA9M/3RoNEWjr+cjBpxROyyCDZkyjzqk+PDG69qeEFp1dPHVy24
8KNqc3HzZLyqG22Ao1PnNBV9p07eXHIJweJWaX2sLYOqmlvXEMcaZMrSCIkJJtlATIBjHZWEpXRM
MMFqKUEoWVtEl62SWlsnDsMLRv/awlJ6+4Hxe7O2g05do7xwb2lCMW4Tw/izw/DOk+Ta4xEgRgSc
NgWgI2Ip15ovwa1Quz41gXCPthJU1+TU4v21zTG+detKrvOJa7nsMZg/wUwifCQwf/oUINeFX9Bd
UkZc8boyzQF0zTmkG8HeL54Nj1MdS9qXenNUGiW6Ud3oqVHUcZaWwi9v1fanLPw3rTGKkzqU4uwb
YXhbmrSSpNH4fODT4rrzq3Dj5/GM/jeGbmlmgGlR4GsLLNV0n7I4WrAzeeMlzDGfkRcVDB3OLER7
tAibexfZMo1Rkk76yq+9ClP4spo5iHoVPsSd/dbiiYLICVK2ZfNi1SDiCFxfkPtDpZK1N6NQbruU
ON2kYUzFeyAXQ1cyMXNSAR9DuDtygHmYUO/y1bDFQjrRrB0HRufrMHhVwoHNWkVRP9GNLITzElJW
I7ulc9yOpF0pU/2SxNNr3kYJrxSmkaYO7LNp2jCahHtb1NjFpHvLa2gsWHKeYlGP0CgmMPHc15XU
YPdbOkmRrlD3GgAEj3DP1muGiIDSpuq9RtPQLAd0RKsgeNFr5WfV2gPvY4SgfcQzU6r+cDsNNs3m
KLojgn1Y1VXczFkP0aZFFYFM3s5RyvFlDwcQ743LCKxoSn1DNUHcdYaybGST61EUmexN8ujk6H7j
GUVZXhuAWw8ixSbG26At84JypOHLug4N5El6ZLGPFQVkxLF6aFW3vyxignWdJHoMoxiahiQcCHXN
HEWQqz+MpMa+O0HFsSPNoD07mwsc9kjLMOjla1y12HHK2KpRLw48GG3JBGA08mr239CkDOyn0WDL
5SS+ecFoGTsNBNYt1uzpNSUoeRlFhcIoK07XjJ3qIyGkv6bRDqnPzBjwOLT3rEXSZ1mCUEG6uzg4
Cra3dfs6OOpAnFuoyI01ypFohqTdwpBMT63hsLuan5E9VZv/5kiCWKF9E3VNH0U86ENBfGcW9KPX
hXG9ajHp7UI1vHNrDMQpVP3tEFZ2u8jiHCB/TdYoZQ5DI/5icPDi16QVNEBCft40VeQ5yx3Qmr0h
8OiPDAtHxUWYTcKJgb6+T4+lqcsQ2VdoPWTdkBz03g3wU6KaIxKrWSUGEw3dltFdFESlpycpM+0g
tYEHjOXO1Ag/HinQlmmdubxXPX+BkkU/yKfMyV8btHEDDyA8T7o/hNuw8NPGXdRs+eRaVxJzejU6
FbpXoYniGlZ1RISpjvz3Z8TtwLBmX2kd3zLBX4ERmdghRWtwZBij4Wn63JAY5+2RNSQPUS1VzH6F
RuBdJDh1Mxlve5SxzkoPGd6bmdIgZ9UQ0hEUnbl7YCb6QuSO9Uo6DalOUk/nOZjWT8al0esBk1yj
4Z9ZgJSvw58UX5ezaKccFV1UTPXEqKyGgsznfcIoBJJbDEKr2GhKYgCR650A7lFCRIQXi8i9zkoj
z7Yk2IjwvusSk9UJirUKnpnGkU2+EznoQMOZ/k9eCFsGS0OGrsfCKxSv4lxQqH8on/7UA51bgR/a
rXNRQnWju7TxVHBYzpcWnmwSoNCJAfXdA7L6XF12h+Ck/EyO2W5Y5at84+vftA3nMufzEQ2LCA0D
TYgjDNv6UgZlgKQ0pTNwZiGcWA09saWAchiz8AYcvjk79bdjCdNxcH9atmrM/8Z//9B2ZWfSCLuf
Os/c2I/GEnfYodi1l8rS/+46zr3iz2clbGCNlu2aVJj2LOz5eKQmCwbydwU5midtLdfDFpvZEqiP
x9d12X7T39V+v4bCRtHj6qpqMXYF5PjpaP5g9iZdwIHzMtYkVG2CAyLD1bTv9t0q8Kxtf3C+O8P5
DL6e4cdjfuH3qr2bx8x5iW76gfebL8AiOftLQs4gFi8p9pb28pu796WNzbP5+SxnpPKHu9cyMdNj
dtlet9bW0aHe9CttWXrkf740K3ONFHoLD81rPLlBufHPB//9vfh87FnT9OHYhQIyNag4WzUzTkkt
dlV2/89H0P7wcH66ifPpfziEH3Zm0vnvN5Epm1dv5lEHnNb9d4167U+3DoIYGMh5q0PWxucjdXGl
x0mHRhc9PKDhYiEZQchVdJUTu87l88ig/uZx+dO9+3jILycXCHtqEsgQ3riPttrW5NSstfx2BqH/
6T59OI41X+QPF1Hnm1AVDceBmb6i4+D5vUdN7i+xvIJ39Mjg3pRLprFehBMhXKSbYpnyOQRsuPh/
ei3ZKro24BzIrOqXk56MAYWuituiXmlry4tW/XO+TjbuD9ub+AloRbAn+beXU8Gs7L+P+f6UfbgA
SaYOrf5+TF9f69zPHKlG1lvrb57W358hi8MIttG2w5Pkzv/9w3G0EkEbsJCRczPWlNag618S7xUR
FgSFFXMXbC7fHPL3DfPnQ873/sMhe5RUacBCxyEFrHPCLiFQeSSDe6+kJvzAmmBAQV6M2/Kba/qH
9fXzkb+sr2HtNgNfy/nI0bW+KjadXNWP3Uo9Vhv8ng/mJj1pu38+3d/X9M/H/LK+OiJz9cTkmJH9
6DoPSbuK2m9u4h8vKHQGkyktI1z9y/Np1jGMFtvFwaUu2wscsaTsXSTJ3xP3T7Dnj3PV319JToTv
IMZA2wFV+OXipa1oel3lKJnyMNg3ZfPNV/1PF0rXEJKaBiNs9321+/BY1AbEDXy+o5c2oLOVszUH
PYffPALfHeTLs8e2txT5fKloIM+wes8nUUgpf/zzPdd+LxssCMq20KG/0hjSvtwRGRdOjad58sZN
81jt2s38cdMv+yU5SHtn9c9H+9PtF6ZhGczpBeDoL+ekMb4IFPRNc7Cb59gjJFzlAeo/33Pj9p8P
9XW2zreb/c6HY315CJhQVCGwEvLLN8FWHCCPbEhG9GivLL99W/+0NH081pc3Z4IhbGolx+o9Guqk
t1B+AS32hntrjYT3e+HAn+7axwN+KUyYR1daY84ndx5XxAztIcJsNG8+ve+P9t1d+/LxdoKx7nGz
TR6kuXWjmXeNnf4IiEH1e/ff/mhbvLrCdmxDsNirXx4QWA0oePRIZdnLLtoNyLBVe2w29jcr3dzT
/VJKchybDQ3KcJsK/ctTn3XjQAVbqV617JYENXrlZkbv7+J1gFYB/d3EKts+hKtvdRh/uph8wui/
uppm0PT9/ElJhmm0TLtReSxdElxKL6SFsyw8eIw1gxHPf8WPs/ZRBXrfbRHmi/e5fp5P+n8O/eU+
6hW+ciRiGGCVK5KH7f67V+67A3y5qlj1JhILOQAV0JpM6dpLb7qtdkZM6ZFyZh6hPS6/ec1/r2E/
ndTX8svXJMMgJGhcT92j/DrZ85uwUg/frV1/XCkdTajoiwyHJvWXOzcw1W/sgviQ/Kh79aI94e5C
rzMutVW8D7/5hP2hYmZP/eFoX25WnDCzarN8Xr66I6GfL6TcWUtEvjsiJ0hUYsh9/OdL+Ye755KR
Qh9QJaSQEuvzk8lkXw6KQwgDqUWQM55FKb55u787wpdlMvNthKQTRwhooiXudd8//vMp/OmqfTqH
L/eIuXeXWNWgsmFTPTgSKxN8zqpekkyxye/E078K7v+bg/2H4Ob978Ygr6gZjF1Hr88fR2Hzn/l7
EgYp4C8Bew6/je6o+t++n39FRzj2XyrxOwKg9LxN4TH7H4mfjmBcc2leaDx/c9zEvyZhgkEYb50L
QsrVWMP+LYWf/nkNZshGBYrFE2+RysyNz83nJ13JppYAOBd7fI3YS0mA+2TagVS1I+R16DvGSDAf
zlNQW+ExMgQiksq6DbHaHbuxP/kDjjaCBq50RRkJbmsfxnJCSOZI6OLZeRDvztJyk4+9esiRhQWT
pTzabx8u+NXf6/bHIleztd/OAxGlgDtIJUX/zPi62yM+Ma3DEtye7NWV8APIbbU2Lss29bdDr18x
Qjf3QaDhEvWdUyMzE+M+Zua+Th9jlfyIpqsYxUGtofTf01UCRIPyf1kPWGp1Pf2V6Ep5SDE7YYZQ
CRauxZIh58F1o0cljrSlCltqGoPulIXTMS7qZGtY4qAGN1oEYdMtFDrMVpZfRm0lEHur1HwVwYht
6nitpRCc17TJxmFOkLvdS5RUv0rRvIYGIbQiDd7MWjy2VqvgEkcfXQyJvB7D8RLawtk2AuUyF4wf
Rqd4MQuzflSc7k48kv1oPSuTsp0lFrRC5+mLroQLHQQQ08vy6JiMaCw025aBWybVlifGOwA7gtGC
9j8Fx95KUBEZ90WI2iUkoiZuJ8oCyzyMeN1XzLq0RQjfy50T42xlM9A7XCUmiZWY2Tcu/t8iRx5Y
ltMt6PVgaeZF6DldB904W1k1vJY2IHHOJSJySYmyCnwG+k4xRuuOOhz4ffjQOFO0lFlI5OVgPVfz
/paOLbaK5NXEs7t1dm1DyCQ/zsnuHSLJ+uYBYYTnuGNybRz1BkO3D9M+0sWhVUCIMES7NMjF9gcB
slaitR7cEW1/TKxkP7k7IroItgWQgfPJLRcylJdiaslMHvtm08Jecqv2WPvJXW1nxwRik613R6uH
V2/0D1Ov4GwAQkKcuUl4xQgaD7iVTecYTUw/59OlDnpMolLjlauV45qpmgb3jFMwm4D4ww5Uq6+l
XtcYZ3+CCNT400JIJyU/0twqCRFIWuvCWUG27UhSTE1SPrWsBeed+foy6AWxrp2a7YVIyoWL0Tzx
o30dz7wJZsMw3LLuEvWetRBZuchTGV3VAwgEJalWEZuETTH7f62G1Fai6WcJOjKZsINXnVXrMMny
tTkh9IlJ2u317A5HR3nf/BKMBk2wf4Q4kQKgEx2AjH8dzbmd+qgCaCAPJEERBS9YQ8ayn/CnTSt1
hsEQAIUJW4e836MoLArIZaIZ5mFV2tPdYHoSwfE+lKq2oel7dLjL2NL3o+uYp1qSq1ZVgb3L65WT
lQAyo2QzjsaxmKInOsSnUrPuo1q7gxX6w9IvFPIhY8TzSW7cWljdUBvaxrjru0M1hUzmBDr6MDZP
VPjlAihVtBhGcHVtdU8WybPEj17L/A1pAUlZ8lzHHR5+7VHX5VXd1ndBkyI/SiHqpz4R57mGM7Am
zjLlwDZXuwr7u77s0WxNvAZu13tt5qxGyz72/rJLCUU13bNK7kQVWaxcTFFNoOpJZp2HCOoVn4ON
rUc78JFHwjh8LzIL0r+zlJVKf0CdKEjRqK/rqR09Lc9fgeczDve6Mr+vMuXcDz/KipyeQhhrMjH3
hQ2aGIVma2T4BgxdBUYKuFoDXFmE6caeaBQS5uchVdJ2RVht1LHFuRFOJOrAXwCksQh15zXIfoTg
1ypfhsglnyLAqEDDaA7rasydzLdAJq4g9BAzUPkrvy23Q6odsjLeEnzwowNeRgQayVsSO2EFdomU
jsnv6S0ljDhtCwe0YmOF9AY8IUWrFp7F+rOwQKDk7bCWrBhQH+TLTDUPdWiZw2i/9ANBMnyePNIs
ZhaD+aJW/Q8GBa9FFh/sCkh8Xeial1gJzitR4UNR9ZMViivFby+MKJfrorTlglyap1Jl8Fq2mb8K
0GSsYlahYlSMQ5B05baqG2cJ5mUyZXCr1/m1kjnuaiqg2L5/GTUBXyk1KSKx3SYzSanZDDACJlAk
e+I30WYotNI6CzJJaNgNv610vCBRAvKnGY8UzcQR++6GYhusxli7x8TNa6boId9UxNpynFZaR8og
ojUbs5bMdkRbsPON0vAHeuNHYvGqmyJpBxKGWUgqZXpL4nEOEE7CmwiqzkbNe+Cztlmc9aRHKVv6
xtqqofea5PVlcZqcEz3dBbUcdo6aZmubs0kzGV7mE3FVpI2QkRgFW+Y+d9yyW+loV7xMxjHxp90k
RuMqC8JtVkrtDAK4Wras7IT8wPUNKoHGHH31g20FR9KikYMZdbmxSQRApt08pz7+trk6uQ3Jt1yK
qEuWXeWSBZTI/tKUcHUSp0h+BFVMCsiUjScC0Q38cURxdDjcVgHRuZdCGsaaZ7g7pWmHhbaJpoPW
OkTaJm680Bw/uUaez+oktfClMWlLm4XaXcsUTnCm1g3sGytboglV9pGvX7ROVl3nWpXzpiq36BZ3
Uw+fbPQhcE4I3y8G1K7LOijpr6dXCoK8K+RrJkFVwtpqpIxCL4kum64IruLIIQA6065tjVUWAaUC
MO0Noa16jqZSv1ZNigE8eIMSMttJZX2ZkVfolQQpr/oyDPeVQ0MUOADy7Yjk10qDMzhXXgiv2V5m
ZzOdzENO4DXPlVNcZlNWeaYBy6EyK3C5hCGP9s6UpbkcTKfZoQhk9OjH1iK2MyIZ63NKFBdu2UNV
3uWyj3ZZyeuNAJIPQFQjqoSKVySOz9c1IVg7S1a63d0qfcODJhFI81uUNDtOhEstkIHyVezorsVN
na4bp9c92R2bUDH4lZZX0JRAuh2s1Jp/U5HrEU4ugTlxBZZV4ft7YZXgawPQXFayDaHJq8gOPIAX
JHE5J82JmlU8UXaMxRNT1nVvOYT9hdpazJyOmIVdolUVeM24ZzbhSuJKYF8r8UJUboELXe+GxYhI
iO+v/VLr7TEGsxXo2osjqSZd+ZbnJZtPhkTLBIWJNjAQjjH+5aRhLuJOHZFpQoAP27fG7EniCrGH
A4sDV6YAmkELAi+8jDJMoISsE0xsNfqpMdP7lpjxyY9vtCRvvEqf4zTmCMEYJaOLrGrR1kQlIpxv
SZXSpHmsygGeSae+yNL4ZSZkR0jb9nFtpTue0Vv4uJSOUEeqobttonhrTmhiqoFAkhCbWxRunBjK
pkJQCCEsBLzSnmTc62yDxr1GQ3KTSQLdwCEGnsTcG/TGXg+dnWJCmTVU9Y3cq7fE0HNvipFXk0p2
GjUbwzwie0KfsNwniUae9I8J2y359kP+M/MRZ7US5I1t32VGcXRigIIBwNIgGNcY6PnGWDGZRTWx
VJp9C2blsS1GzRsaWl6yuE9NoBqZGj8Mijhrdb+txvJhrCHkh76ANxA8w7jV6AQQz4apv/Gf8264
GdRmV1b3uoxfo5QfJnGHW7Y7l3UxXvLWNhCu48Q8ibq9ins+gWDcGg9kI8FTEQtEsHUTBTg3/KjF
MHT6opMPKkibVVigriFi6yzjy04t7yfb3bQpP25eMusCIatBG5y2GnlsCMgIkgfBhUM1YF1Jmw27
REqvhGI5Qd8ua6Ji8zDDlW5RH3Qj4vFmvCYs8ByP/JCduy4rsRZKVc0V+d4w6z0VXrTUNbA7k89P
gljS2Eu4BMJOfvl+bXrktxxp82FJ3Nk9FlR9yp4LJZr5oxX7OBh1LIA0wIE38jiZDr8Q2eHrWKb2
TgZ6yJoIA22YriICijYZ0dYIh2JmS2VyonLk04YPfT3UR9UuCX/uAnWtVVARa9Tdh6bjE+1nlfPQ
GF2wqv0Y901hAN/OVhoGIs/N3fKYqGqLiz89hSp3zZfI8YPC2o2GmJZt3RqPiTJtsix/iFLgoxh6
mispjIfiaCeF/5AmGnniqkWe1/x/Ya5oK52NiZ2Ry9aFgG3zpgPQMLTL0TaHi8zNvUqU/tnP/Zb8
ioYs60Rxzy4sfpAC+bhRpZmvme6XqM8mF+V7zj8oh9n7R/Ci9RF/kN9tBBSJwNZpd/Xmxcia7Yx9
eVN1P9MW7i1itswL26seA/qN6k/5rXs9zM55zU4uxsRV7mynvNXtAtxm4jy8B1lUaIv2PCQ/8zRH
zN9H8XWgU5xPfmFukWXHNIb4tQ7rtoO5ekiBWURInda4ReFl+ObWjQ15gQyCBaVAg51OJK+6D1Yh
AG77U3ZyCufSnupzZ7qvdVbpizLrn2Su8omExBdMfsWWaFKfrAQR3xDE7YVOyVuNs8s5dP2VGHU2
qFF+lFbdeUjE0h2e6Z5E43WmVI9FX1qnvsJXqzO/KBMQ73En2WwYIHewX1hM6fJmWGudLZdSiTWo
F1RHmqXP3KrEPCSEC+a+GC5G8lQJbAC37NfXCo8Rtmle8aSxjRsqXgDW0Qb3m8Ez6uWZ2e3qUDPR
4YS3sYR4nUTrJsgubDIzrkaftKq0LfxlOcY93AH+aJ5LqMLtL70kfiIrrwuSuzaqPRto9fwkQ7dd
v1drkdl2O2468eSvvHeEQMsUCWUbdusgyU+4UhD25fkV8lav05LhzNqZgxpP6vWY4tUEl0uKe0xy
060R3SfBsOnyODv5uUbxSBQKtnKnfkO3ZKMUGwey/UIgtp0Gei/jvNQzFwNyIhr2lYGab51YY+y1
nZ7B1LKMXYdlBhmqZlxUpnqJp/TSnVswzUAC1ThWl2j9gpOGKcxflNj2NyQyQuTCirVFgzuysYV8
YKXEI3ax9ug4Or8jR7BFjJi7cUoS4voxeyG16a0oBRRkXsV5v5oR2+zVnTtdNFzFQUb+sY6CS+JS
tVsNE3PNE9kapCyNbdCtfSJ6A/eqI8T44BMDt55K7mxTAQXm1vdjTlCjkCMu+uotn6BxZSEwlgEr
9zJqyAXTfNzeESvAZKJebWfDXSI597/vo0ExkA12cgCDES6btPUifeZjUgkHSCu9wOmidVDZV++/
7FhoiZNJOWvuMGMZeb4cF04M7jj0lL5EaJkKCNQjdnt0mEACdLS3dry2jPzX2A0pkx4LmTHacHgC
w4U+pe4xy8vXOjKJEFVuK3GL1Y4PZemyLSEQfmUE5cy64JmrTUfsGqpzgbDbI71xwonoELnRkhho
SZj4fUp+A6UCvSewZTd9FfFhHelLZWF3rxiSEqFMH0EuUA2iaI2wqSzRkDYHuANEi8DKPHXlCGlw
KjetAQtMTJ1/BfkBS0+Wv9KO1I4qrEciI5Ydrv9L16JgELQD5vu1s7siXhCU5ixL17iXBcD3XktJ
14g5IV/f50ngPI4pBMdGaLejizAZIBs5QELZYBPtgAmqxoX9/mraBXLoUPUXWRWjMJmXhCzUSRbz
MWs1TXpjZb/A/TvH95dcE+JYGVlyjGmMwdWqr0rTfSAtbGsosr0JJe9/BbzbqwbiN8Y+hBwzQbqI
CI2D5IEWm7XE2oHu//n+8wtfq89KJFZZ9lgM7HkiG42JZrY3dugCIZ7fnWxiLcPhUtBAc01v8EN+
TqAoClpHYmAH5SB9Cc+wSrRF5E63Stcr+6og50Y31FNMLAGxB/FxsG6Ccul0hrGrWmdahBW2KX/u
S2Sq+5LWwz4ZYPwhSXQvWcIzyoHWPBTKDSLxYGWrdbcv/XbV2Wa97Z2U3bY8z17agwrcsWlM9Uj4
AxsPB3oYiTpAauSm0Ubb0+vguinVaCMm64aBYUZkIVeZVLEM0iqgVfn6fu15zh6QYRrndE6rHqVP
HJkVXellz+bTXTrk5y3TYQBpk40Xgav9CvFGrQlvc5ZmmxlbVclVfrza3pWA7hycmKdUSTcqRfTZ
mCZYJfra4UO70gHob0Q6NRc+AWx6oWWLIhrbZS2h7ERltiEFKPfgBgebSRsG7jOT0y4lES5u3Cs2
0OxEwHC0Ee2Ged02w+LgOCHbNYFzYvAD04vcds4h9TEdBLZ/rQM4Sf3JPxh63SzjzN8lDrUobt3s
VZo7x7gwyN88ujNUYcQJRjuGFd4okeQKgLO7Mn1xskFeFiMJQWkAWWXox0MpG8RI0ui8vCDP7n2V
oMCST0lnHsQockIucWCl06+0MtRjIoJH5mzIkoMITBtR7Ut7LApPLWDsh2mXe3kP7bJvErIEBuMZ
F319CasXuij5gcaobhv6lWcMDyiNh6v3dT1t7FWlphN49FwucyfqcD30jfd+Q9/fGIW6mgSLa7Ui
M2Ps4nRjqPGdodKfDKr8EKghIG2+Q0s5v2SidY+BayYrN6Mgpe9q7qZouBRJzXPQtee8TjKvJB5H
IAffqL4FTYJIAlpgib3pfVyV4IhiEscIH1Eio1o6WQi2MbWqhRVG9bFvIZY2KhPbmrA8b4pUZ1WC
Cli+v41Z2/HFJQZmScD0lh5hB1UflDNL/AvZPMlKIzFhFSW9fNDJmFBHWB1NHd/0L4ZphKsWH8at
bzxrjXBIMNbqXW+ZT3Yv633DhxSH8rj16XexsPOAR4PB+tXaFblP8iWZOu3kzOXxDLymKbmDbcuM
YkL837D3//uKKm3PXKDpEWnPJYWC3XYTjI6LfZa0PjmIev9+Ik6aghH2w0vN6mroLLjTElevVnyZ
SBiGGUNyWETjhaHBoURvRk8O9j5WG5RQcJH3Qx/kO4UrCbCnKi6INyrXsc+XQjGU3RBPzhysodmL
tLIwyPVsD32h/xJ5NpzK3OlPsLbT9ZR1rddZZrslnpKk4sTYpJWdXCqsFdeKrE4JrcauMvpjFcw7
fLb3XlyR0cVjxP2J6gc/qYdbl3gR1qzA1K6w8Heh41+ENosJDZnLSLft/RhM10ZCm2ouXgbTemKj
3h7o+RMhJMNuVeABOLMk7PxAJzOnv8Uqod7TMrN40XmDRNrj467j8TXpf04V8GRMR+oVIdM42V3l
PpHxtMBKqBbX4TgHxonWJ/BGEj+XLCOlG670uGTnbNFgxto37d8/okTqbTD/hqfoxXDbnCRPh1LH
Vgiug0e1z1W6M24r0QiYSr5OacXvXYPKAJyF57PW/ZDMQH0hq/9k7jx2JGfWJPtEvKBTczlBMnRq
nRsiq7KSwqlJp3r6PqwW6HuBnkHvBvj/XVVlZATDhX1mdg4EZdbAEQtV9Rn1Kms7VbclyQPRiisN
KN8FXkJgwBIJKaV5Zeh5Ldu+YeK1P7hpsafMkU+qN/nQqXJ1xrWmkCV97cC4Su2mzkTzMGjNc+lS
LkEDpX7SlwbyghT8kMkuS0g/Zo3WjrhMM++lAth8hK509/fgSSK1vzBA4SSwcs5ztM9+qG5rNOXw
72NeUS519bfDo2bl3UlL0Fc9rXnNvZWhSxJT2CzzozYv7e+8YFunZvCKxh+/1E15ywJXPmo1lzdT
cwlckEdHfEfRL4zQHDvnVuunhwpNqkTev6zr/DulkPSU6XTqOKL271hVOW8kBlJtK+wL+25Hz2WZ
HnvbQsD0nPWUWYP7kDcSMZGazNF8IzUw0Cwlv5OJ8UwvqKv+e8QQfmK+2C0/DAHg/q+GSh/Oyc98
+AwTPQy2FO5BlU3o0n4TGDqwYzeuHkufhhogfPtSzVRCcY8GBfb2d2ke2gbNhHjWlcQCZXl2n/BJ
Rq3h9jeUopHeACrYjXN2Z7XWfD/P5XRotWqBLuHuaAizbpgnjOjiOQWmi6iDtsnPf19ZYyfWqz/1
T/Qf3CeImkSnbW5+zNPVlAR/j0rS9w7wGZObYW9tz4r1yeztOverfymahilTulxg2qR0kzXNfTnK
c+GY5f0kmXsNWO6r1sIKay3z/ZA1HLRtJi8k/+xDaRDx40t0QFa+KdfhG3oLboftvDXVTuRCTr6t
Srg4dcbVta8u3PTMfaHxXFIAe4DxR5dvfFHAufYwV1xIPEB0E2Nr0xIgTdcibY7e9OroDfhSyiOj
mrT5HkaAfexdqvQlMPXlULSiu/49vLsMumFPRLk74Q6ylzU04vJCsA6y7dr/mPVqHJXlPoKfak9t
RRe3Re/EYc4olo27+OIaejRRnbYXiILBYPYvvYacwfLBGHT7rmmiptkawRO5wUkOf8/wDPF0FBRC
VdfFGdSpy9Ot7asgjSLsV5P7cjiXNHcr+xM1x36pt9kEccCRPIfbnkYuQ4dCkCD0OOwpUiCUNkt1
Y+ktbb3bl6CX4xO3fZOI4fRg1csD3QXNx2RzjR9hDU2taxwzcuERe316VHlHcE68/z3ipgOC7Ljc
mg08wL+NaH8XLYKT8aUKeGxMunv/H15c45+NPvQBCdpCLUwBlmkYFPT8iz1lTXw6mkbPjcRqH+dZ
zPcdYwPbyR5SZ6HXajuLJqYPxQ8eUTkBv6u2DZncjn/9+xr17ZpmaB0EFuZXqJHm2VkvSzOUjxNj
qb/T+f+VMeS5LvnvXzPP/5SO/h8z1P8fNj6J/6sj5P+ofuiyf7KDbH/hPyqf3H8gbrjERXAr6FvI
+T+D0f4//mYCfMc2XN3fSlr/yw5i+f9AJdJtnx5szA9/nSL/2Q/r/IPAtE5gSJh8e4jW/G+C0Rgm
/sVPqXOX8fkZpsnEkPzMVkn1343eecIdnK509tOEK7KuVzjlkcZpemSKxRX4MnM99bZUHBSxeFlO
CToySVZof4ICIMeBjcCW7bY2LgLgoEvSf5plCh2lIU+3UTs8xe7k9oqUHIhokTEaN1f7ZCXxXaI7
j4PKgCLbxquyi2eCujuYWF2Qpg5LxzCXu4mOgoSBjZpYVXwzQ9rCaYL3IqRwwAtkpq5LMn2BzxsQ
pSqHRKj8ZKdcd/1ExcmFYLp9Tykc5BKvs3cKk+pcIkLLrrJRIV6grXU0XFJkUau3olyB+Y3+j2dQ
4J079K4M9V1lcTJ3KnFLDTDNfjGDhYwEtm92MLibnBJ6i3aXyh3S46xv1ZP+mbE9ANzkpScSythm
oii1Ylst227f0CW889MUhhiFLu7QMtheoQcuN46T3s52+YrgQJ0RSDaRjrxZw7vlQIPQAK6wVcSh
tBlBFIIGGaE5+6xzVGDrT3OCmuouHf173FfLOP7FIZbrXwc9onG9QDNhCA26UqGW0oSS1HU4dEju
FOvGbBSOHzoTPfpVBQ8Gf+21GdP6ZKCbE3ksuPln1THj4EaRBhdQxmUBDfXJdWCxtRZ6+HWTgNw6
sImM3vIw6qUIM6qUslRj7jx8UxHZBECbfsyVObWYuSf3Eo5Tt/jTzjFrAwalXCJCMfRsJtXvLAPN
RZg+D2OYuravkM5iiT7QkREsNnaWOZ/bnPnUOBrQQzL9xSwrRVWVp3YxZVeiR3eiHNkIvGHxOWUm
62EEzHKky/nYGfxLdh0YqzbuyVYD301PNaUhO2/sGT7lHhyhiqZJR/nzrUjzZywnj+VAL206AE+B
FYPnie53OR7VekwMa+ePVCo2mqP4DBgyjYn7wFXV35trfK5NMzn22QBcaztIUSUL46rouNBW4K2J
o9IFKv/Ehr+c4Fe1EcXUUBBAUh6qrAmGwU+CQVZ0Z/Hb77phtPem1d3rwDOhlJHCAJQ8BrPnf5aF
PXBGGcSLv+ZvqdsvASREEflXa8Ww5Hs9QywTENWMlLCPaTk54XAOZoLqgfIH89xmxhhIY3TCGI4N
phiiuCHnC3Kq/keaMSFR9OZaTJ4e6QRYyGozB7U7We/54oB/b/NwNBlJtjmpUG9M9kRkuGWtQOm9
RaDYMalq7YmyXY7WMxJ0mpPSr9z+eXGqnTKGB6U87yBkHg4Am8IuM38bJD35QSMOKyZJFEcjrDYc
U30HvXlmKD0xuJpicv41p3UaSdeo1mOKiQfOQn6DX0hjUhfpFLY22gplbIrrA7nLed9ygeeiu40k
HueVDLqjy5ecjy9kaCsP2I8enG4k6jLQ5UnHJxnwmr/hyNsEsANxDoZxW2+CRsPYLq086C0jBKaV
dt9c0lnMNfxAJ5fB/YUbYuuRGW4x1UVVLN/7QnyluDmi3Cy/qd2swmpI3WDOM3wiVNmEpg+3XOsj
A4NQkDvdOfWcZD8Dili69nEE+Io7Y6IFxY1v2vytM8HUdnl+aoz023TSy9gOK2o2jyvGZPqGGJG4
Sf5saIqoLUvDLm5NJmCec0unJiipYQo9Jrxh5cvs6GT5K3Mc5OuEr5HnaS0yeP4FPbk4w40yhNyr
dmpu8VkFbh5rl3pc9vyS08noxV0+731z5CnToJqJjhYM8vLNgW2BYY5BRQvwD7AFXViZ85eKPW5u
XEixgiVvLa01YjRoh6M4ZlY1gzqRZFcKZLjTnSVcI2jUTjAS619Vl+17mLRgXv14hy2lCstEGcCD
Olhx6MY6i7Tn0cg6NPm93dK46lYe7JSMiXYBYNRJU/voVrnGCiRuYrcxSUa7b6JmXsf53eW71hqB
g8titbWAA6ECDXQsWur9ukHclDn2A4+yrhtR3nUO2gSzARqWBChrzzx7mkVjddx7AdHlgPbc/jVz
3mxme1ZRGDtTb6vTCIc4K4AsDsyaKChh1JdbQzThnlOm/ViP7Y/e4kLLwApvRXvX0aLztfTFjpK3
X7WNhyqhwrDPh4NocAR1ds+DREsJTsPtySrOummfDZ3KkqpbKIpl2zTs/M5hNtguE4DW9RahzX6a
hqsnc3UeqIigSxRerO3O0TDksAshfDDHG3gBBk9NM1MAVHTLvjXNg2FrMuwpBtnD7BDDp4nuhS/S
TU5+zwi0Nss7vg7eYY7NH6bfDad+8QEMhoGSVQe4TB6yDktLu1W5A20LsBIdOPgcZAt9bEhQesqV
ndvu6REbx/csAwYux25ism2DQdWYcce5SV9uWp6alWJ2Fg6OIkPQxrnHMRi0Iyd7NZ/oUTiKWvMP
292ip0wldJWpaAA3MkpDmh3izouOzWOPG8jcpVn2mNZVfl60sd3bIlVBnB0IGvcUmXH15GFlBhrR
Wt4/GNPO18ANWlynk5ahsk19VKle6H3V9mYqD46b/jLtXg/jtqIQOVEtlr223FswvZdEzufFsq+u
775wypJa/obZkoYrPoGUc0SjC7yYSEa6bn+ZdkEZRqy+3J4G8Mq7zp7bH3GgAItyT13mnQqoGzEw
lREQWF9p9T1tX9ehFm9LlzMzHqm+rKR3olHKjSQ1a2ZdcZcZyLvBQa4y1oAJUmiHHruTUBixscSs
SRbAydFQebDMd7OhVFAOwmCkFGKkscKFFunjAC9jnJx72Y5c9DLsf+biHsAhg2rKPYMCSHtHZRs2
BVFEQNK8gCqzDK3M3bMpaRyVgO7Grveqv2GiyI7jNHlH38EgKtsoRm+82kmah9mUvHaxUPucsrxo
ipcPzjDIR3A/aALL3lbOQH2y4MKgpoTiaV44BBsOj9UP46mnJAHqiMn5hcbGLpr0RN/J8T7LudUp
RrOB1Kd3RtdeZEoaC3yE4ptlWtBoysRGOkyX68oDRonKek4yV4smGyCSCd3gOllKv5Zzjv9PlAlg
EyYhiIk7ZwWjTRxrL5Ny4rxRuMzGKlRyuoMOhZPdJoygjpbFNbjMewfDE4qrY2k3bb9QeAePyzFQ
w1PKtwKDS95jHMvAUtaAFyN5HSr9ZdBfdZSVM8B2f6jyPS2bNIlY/Y72hOY0I8Ps4MFDQHAwT/QJ
RSV1Q48JJ/imQwEtsBbuSewY7L5cH6nYrhpXP8A6fPWT6Vubk6uVz+MeQtxhnP3ylDoFG8hamZdc
w2fS0tl3a1i4aLWBJmpwu1XJrPjAmH656xlBJdpSBNRAygN16klfnHrV/Ukaj4LrRu2Ya2CLdr7K
QY+P9Io9GSmqIm7esNad46LH9i6nk0NHlGavre5tAYnCbqjNZzTBYaPaDdCZadR+q6uYAJgfZzu9
s1BE9PHgJ/Pe9evxzkI45qGVtEkGjNKp0l9ZanGfWfRZpD0gOIaByhcsbyUEF0jCYNTMS8XmvqNS
85JOrByxxuYvkt44Fzp4TapdBs5kptCrUFozq2PepYGRszzSegH7M7X5OW73G1wODr11ne4qrgqZ
444UUrCIT0l7LPqiOcBTXXR6hXoJvT12KEG3oEBYcA6oRTqrbgIm4Ct4aVClO9di3Rt401J0GVR9
PO0TialphOIJr6z0qIbpa1oXqu4nt+t+lw2zPLlYHCJYxD9brdyOOeA2nZD4q1j6pNJZl5edKhK+
2VXJLEBaFROh5V2HUkNDUhy4qoY9nKpDlq9AOnss7pNPY9KSn4ftXfDTjH4rGPMSYEhSVfupNX8P
mv1cGkQC4pLX62r+m5UPv2TLbjgJ0GzzdDTL+Gc7Z3dgyIpKY4xpYV63N4NwncICdrEVmDQAaRYA
MLqJH9ehiY/GhPFWYwDJJOuVORfO5tg5u9jxd5AAuLGJpyWDbl1apMwWjMpS+1HV8DlDMM65Hzgu
q7nZMMosL+0yLwevvBbUkNLrMlx5OxlLVdUB9wTvkml9adyQI8f3Tgi91r6frDvqEx9Nl/PsiMSK
RenL89cfL56htM8rhd21w2SMyYWqOYHT1grylj/YmpwHM509a+5xIDka8Yp2Mdkk1s9i1I7CQuRa
sGEqRlNyytGycNsd8oZvWRe/aD3znWHCIafRs6JyuHf6GOCXiPwRul1lto89R58wGZq7NDUhCBpw
BR2XLbhT2HQ/zNLh1ZjNSq8qn3Lq2n8Yh/FzS5/3XEzu3phcOsUmIBpOQ/NmyRj/hJddBUujPyrh
Txeba21CO9O+cqGDk9I6YSL5ZvqwAj4zxmh2U2snFg2VCQx6ThWj2VlsRfDfyhEjWzI8dCY8F/rl
rxLdOPFddVcwcIoFKCYqLvvAg8WW+mGVumw4q83xU3YEzhLRRAT/6cucXuI5r8K+x+5eOR2XN/T5
3br8uzFPXjrSsZGh5u+FfoKDMxq3TJbkpWyGvTEm4z0Iqf6uHZ9FYtOGlmvPEw9UZNGRubPM+bdy
vVuNqUlP36t9SxhgPptazMeaAMgy3IwVNJ4eTU1/8Yb6t9ll044oCiZ4lrN4PGr6mkWd3T11VPXu
vNL7Xbsdp4LiRVsH1ptevXKMoSvZ4ORgpzggHXcmJ+hTVWjNVJR5MWUUebXSHjvfKfqP6gxMtGeZ
XxrXDNOYjjYybm4JbRfr5b4r+FBBwuw0d7lTNnq/WCa2RLs4mzr1zBA3gDkmcX4xmMtuHDvu7JRG
IikegdKfZ6NqzmACmsOsML8J3ARwOEEbc257ckAzwx5oEQxMLeqE/CDb1MD8Tssoz/B+WiZOQvPJ
qEtqJss4dM25jIZCnntWCcYT/TnVG3GTzld3LrXb5CZ3G15ONVaR3vhXqkvB8HQMYrLzGg8mX/Th
oc1WcTPgBWk8Lo5J5vcsdPKmzTqSxXzmqEftSf9O0hjnR35ZjNSI6Nw/Qv/NQ1PAV7TgoUTV9qE4
2WagKbxtseYM71HPx/G7lkEmG2IrzY3edBdzcO7yuhWBLt03iTMOR6zA+FOnyz4hdbez3FzQaZFG
FSeufVotHIrNK12IVzM3Xv2Fk9SCZNNhxNmNLRxTeuiu3EVOPZ/A3oGz5/H/agNBiVe35SqxgD0w
rc/GSSIBqvSsSHmkLRV4drfhwtnvdgY3vM1eJ4s5DotWswJ96t7Xmc7iZsbp6Y1BQRb/NHtUDVpH
zY9vEqf/6bUBrZtYwYjZkGq44WC5EAOX8cbO2lMxYpCbtlXfWhWXIHyaYx6/0yyF2SIm2D9OCxMw
vTrli3YpHP9LFepm7Zc+aOf5rApessa1HblzZ4jurTwBnnVZy7w/sqZvLUuayOKih/0F0aWEnlg0
Igl9ifxn++OlFyBJ8pqAvcAb7Fb4TtveOHK9f1ErY6nsCG1PA+qasY+P7oOTzTTFYvotcq3cr117
N3EADhawuzuXIERk0/LUpVq3b/18RlbjV4s3Z0/ajZRLicfBA7boF9UvKY05TDPJlEOKp+ohN3mc
ajf/9Kdhn2rQUCrPPvoW7A5ADB9jUuFWZY+DCjiRaMn7sKI0cAU/eJlScso+E+bVd75sG6Sy+vRU
eqwq9YLPR+eklp3zWpzcEo/TCjscIglOR76xE1u8FE4TUFTG7dD8LrlIcTfJ1uEdvSjbdfoS6fl8
5uXtc9Ctu9HyuBXPDNIn3K4YjuyN7JPyLHHR2sUaI70K71WUgrlyNPdG02za9mwJvJNVtPQOtaOc
AG8X3i8tf1/69IexSgkVuPgu44yWt1adbc/+0Sz3rCG/MYF/l7hhdwVuQVrGiB7NQMbxgRG9LYGC
7C01XMpi3cpyL6SS5l0y0reetv6utapp71Hcdyhlx5ybDZbhA4WyUj66yWzthjU5mxK90G+a8Q6i
X7DO1Z4SxC4QtgnkHB8T50E9cInbPyo3gVbJTa5pcR/hv6OCZPMcdR6tupYVjkkBdM/Tv3LcI5TF
8UhKQLIdcyjdeGZelu+mmgWgw2yYDhXnLc+4DFKVgbZ4DuOuFAdVdrFH/6HARnS2/Om3vDcI87yb
HKqc9NFEjqIuVMdbmJZPavAjzvfypJb41ZpYGUibnDQ6JfGh0QHo6y3KRdJgmukB0Tb9WyLyB8dX
Yzhhyd8T0DxNWOO2ja68jJAIUflq7ORFdYb6/qlW/syqfutt/2qMcXzWgkqh7bVi+3o66bfrVk+j
tv6iaw6Wl+Q9KdOzSl9b56qbsX5YWg0Uqq1Yu3r7Rvd/5gJWY6IZ780ITqaA21K7rRUlWJNNbwpM
Y9QCNWuRxUN1dZFaaYInTOAWBK1zidupqdbjoARQmKnH60XTvN9x4fU+eDkAzIcZc3INppWDupn4
kWuJEwnDb1g5WrrhiTSB9qcoeqxAXHBGmC548UG0Ce9KFVwZ6i1Ps6yb32vNgpRRGhZkExunWL5l
sjaB35qPYssAWY36aUtOk5OBlSZzMepWy1mfscKJUdc2cgqJR48eyDaHx2trz+lq3iQ4B4emEBzx
/O+FesXRG4tDOzEtbGNYjZJFwKXN+6FgrH/mW471vLbePeSFW3+hXDGzyAkIR1G9Cn0GabC3x/Zc
qjbsKRPkfa4eSjl9zF376aDRa6+tAtI9TYeeuv0jNfW7NcPzM2SsVPFtHucvSYmMWsRpaPIi0MDf
E8WY3fV+ue3yQZUZVwMZv0jndRxsju86yZbCzq74mB96RQf8SNkdI4bqpsKkqCPnBoPHaswhj2/r
ZPzqmj9xaqKuDMwKQEFsykmo7PQlxyK7MyZpBXH3oVJDBauhh0nZI06bdAAmI0ZRUYqHZtC/W/T6
0sJMBLruvs4Pg8Y4dtQf0y7ez3H91lt2EY5K6hjeMW8JcUzqLjk15la2P7E5VDalzh0Tn6GaLtTf
aM9WgXejtAuTT+eMxvxc8CoLtbj7Pm//ggg+qZ7l/uD6clf73GxKcZ5Mn1HlBPUu4RCbT8SRZJZh
lCWDu3Rvo16Jc+dzvBVG9qBVzoMt5Smuts/XNnwWP6zGdQGbei2L0HDc3Yy3RJraI6AgtgqWE7gD
FO7JOsqV/eA9zZROb+ral6cJ7inLp50vl5JFx5bpwbZYuSo/4f1/mloa/VfzvhDTsTG4/XMSNRVV
6Ug3oPQ8KATtbU+HpZ/82daftf3BQRR1U2kzmOBCiu5yskV3MdizMFDf1dL45Wjr86R3JMXEgGN/
2Ns9LsI+oyF7vKWpd2/LksrdsX4aqn7ZjXkykqu43WBqRYnykiB46OVP4S0yQE+4ZiDKqUtvi2vm
8atOw9FrSh2LuPcRj74XJZNObWdv9kfiyoGBmvJUGUa4oqwdCINrDu+8Zi5kWwbpnxb/Dl/SFKZ4
A/dW3S2Pqkafotnm2CL87nCIogxc+s6rLiNn9c3yhJC53OeM/yZ/aE9SL1/WWHcf4VY8djYV6IUx
3LeI5ATkNHhiZV8dUsi/fpm6COvuh0HJ1k0Hrgt/6E1VgUbGHYETo88/piFysE2wsCShXtTmpSSc
ZOvLc+fiRwETgLA7qjjseTN6pR+dKX2KW70M/M6+c7FdrrVhAXBX93OvnMiHWT70rYzi0s8PyQeK
f0pyMEZDZNag5PwrtdqfmqgjKZ35WMbTm0dq3mvMP3TA732v4vW3RLhXld4meaGomc1PzJrg6s7D
h9s3N5LoSYQR8ZOK4utKXgMjanNnUNuKpiFQPJnakdYK0NeWo5fKmr6g+a7vEWrKzbcs4MaVuR1v
kunzXPnpfTOzxMzs6EdEbaKqCzwsnJOtRtoa5Iitk/Rc5SXh0sYA1vEjJUs77Ck6jVJAD8xGLQ8B
vCjgXxS+FXWLJ9jqt/GqeZx0O2Hq9GIV2tfCyEOo8o8WuydtMY9beR5e2fSg69O0K03OVE3xruG+
bBPqXeFVrZ5Cv92SrqAVn8h4V7+eDMdyL9AUgKSb07kqgNxTabxrGupvJ83y2SdBImgcKUmjjyGb
0T3k7oL3rDY/cnV1VRLZqSofmnKqdubM38VtzKDZoUTZS2/gIDwWSuuiekjYuIfGjFRLZb0c0CWF
9oMd+MvXF+OInQvzZu0j38n2apXE1HPLesEKCfNwyr2jVWZmQLxq3ZlAm81WG6OsgBKhJaTaKc/t
74TuMt7Lcnq7BekzoTix9f0UISGDVoR2DxQOPM2ucZjQrlM7nkxbfvmc30XZHQQW9WhGlMer8TXi
5kCDoYw3q/M3A2l9N5mk4D2YbKwrmJYS/fdSu4cmFxhuO7M+cNy+tnZW8eTjkbLz+qbkXTxZmXkc
bKLsnc9vwl6lhVq8yQnUt4BXowFWWEd8kqFS7r5t4+w29rxT5sXPwvbe7KS9iq5BAjbyO+ZnO0W9
7uNg6zjnWE26eTqz5mMPxYqD8cT7qpzJvjpWdVNb6R2F1vz2oqO6ecIzO2zt/DFdAVjLLDu5LRcP
MV3rcYIj/WYJEojS7Y9J8AR3iqhKTI9dK4svvjtuaCi2lEmYD/gLvq26NXhWq7uUl1Xz/GeG0Z0r
gJSopVc/7cfQwc7auJgLS1QqkxFBnOVAqzsj8lo8YmJKUAtE9oRPow9sP+UxU5v9u1YYTN3+ZBfW
qQLoCZduPuQF4bjizadFK0xhcAfumlBWi/oYkjGneJkKWmAwiLVpWZcBpbrbsINjErs0ePJOGhGT
aH3Pon+kDAnE7dw/lGn6x3/o0js/GZ8rolkgYPNPvgtjMLrZk5ZlpCp7Mm2z/aDZGvcXnlFTFLQK
Gwsb16i/jZ5HHnZGDE2YHlhpRmKsIAtSDr3zwDFETJXYe7Z8X1KIslzeZ9x/655DtXvn+MY7s0Q/
GoROcih7VHikI6WAl1DglQOL0E9IjAsMqKTg0tqQQU9j897326M3ax+dzzrRMbUKDKo9IESmZGIx
mmcThz2svrhh+SrRlfGTTesnzt0S4Iv56RilujouTQlZUn1BZbKjlZxUyEiHtM1g4fZlk5x5e5O1
/Q2YKjsW/njNNGx8TCjBvzTmu8+T0ZOeTDsuopk/tWHWuD1BSatg/Q21jfYhXaWHk8PtAILHvqyy
eZenyYdJ66yHVNHnZ8e7I+CFZNykSZguC5Gm9ruCThHmVtvuTGuLFo01kl4609XgVLSYa2CR6jS+
Guxd6ygjiq63lHIfgr5KLx6nGN/q40h23J1jYoFci2ZOXQvW/3kIrZyLp9s6e6/4kNLVT0Vr5gcl
m6cu1hhvV2BsdeUTeOHumaKZ7VpydUFqLDBKhKD17rssyAr69e8uUc9VykmWk04d8llAQaq2dn5f
f+odTtn9qEWwZNBwuwJSUU7kSpboefTRlWfPqWk9n5mBF4P2snbIju3kRPNSwGnJ0zrCn4LIsTPj
4bsHmDSpsUYf4WDVtHMWybKrw3ZAdndiHd0I5AeTyuIUk9Q5GDNTdfvACJNVJR90LCXZ09KqFeRU
f+AyiEkwbKCrRHrnyNCykstiP6ihJNrZSbacqs8CbSAoz0GOGFCarjvDV/q+SMAYYlw8F50mDjMY
E/T55ohp9Pc8k/0BQ+sHiUWcpldJF6U2I/GlAkWr03BDBN9B+dmcERbKY5pzuSYV9tsvM+rJLfyk
zmYoGpcePdnaCywLmNsXet622SP8Wiu2OAG7Jc+nx3HD4T6X4ESILfE2SRDHDX6EfTYnReDaSxVq
8s/giOksCPEy3/sVk+zezfX6UDPiIedpi5tZLg/+QI52vKQz+IWRC0STOY8ZMLMxlh5zLHE2hvOG
uw9yYtAbxE0yd2y5rkOTufMq9xtDz0yE7i3TKK0H0HX2Gil31TJAzlKnoeu982AgGZvjOjKg8xsc
NLPDr5bcLUacntpSRUvHqWim05zB2NeYa+j/JOpoGUdvALYSNNuAPGmgACIy9aXLmtMuv3zqPlJR
LDfadigppvm6VtrvtaqNiOYwJvBbpJoBP7dK7ZaPoL3op8biSfNT3vt1JC8m7YqTLWtyRZivb+Mv
HPp5PUw3E4MyIFQMZ2W5/Eri+W10hzEy/PKYNo2K6nzUdrNBzboxz3DKSUYe/EGAkOo52PT1A8E6
CoNlfV5tKzvMxeYZAZ3G98A1grFmmaL3hOdoPy5OHzEdSmCB9G8puwERGbyys2nmD+VNTT+71TzZ
KwIwcT50DvTlmadAuozDmWKaWQHHZ3Lek5IpZ9F0eADW/JjbXGqaCudMYiiKRNQXURZi2QVkWiZe
5Qliazj3hRMufkbvL10V+JXRtB/9uO+f6vZlbrRruqZXS+VrhI+4Spq7xSvtA7joHzSrFrhZgxps
ctCWubHPl/i77CyDnX56kUQzRgvHR8tYhEQmRxeP6XkuFz4cEixRmr4bjt1d3IIdX0iOyYg0g015
Czf8gTRDGS3jqygABXAdHiJv5hHHiG+f8EecXYh7lO3nycpDmnkIxIP32DvdoymyCwECK1DsrREM
kx4l0GWd2repduzyzr/BxL7XHLxVsBYeJhKFNCmi9HBT2EKs+b0fa8teMO4LMpepoMkUUqutJGq1
BjuzpYpQh5EeNUuU4JsIUYu7kPaarQ8+zyUnXEvcGI62J/m1pVxzqEoZHzNGv0PmGg/gY7Hds82x
kywXwQJExOAiFWl/EmnBogr3bKd2w7SjeGwN2yGouH5lBjnhtEojXZbXdJ7sWzyGVlVRMlLoT5PC
m84c9YSvEiAZNQ+Ym1Fjuny9WQ3N2rY60rMsfIvGuToepoj2wbO0hktSc3zAUbGNKXMg0AJkUc/9
yqUePyB2gTwtUNQI7GPJTLNffum+xpRQ7rSYUKat0QGTFE9Nk/wsyqW3vxyNKBcNLS0KFwkfrBcb
0ycurd+a1n1ZLW+yXplslbJjqmPWXzqmr9lKIaonDc5A+09vyiGca6MPNEh7PQDFQ8dDJNnvUfKt
G3f+qS1EVI68AllOY5JaU2UEC4saIwfv9Zr6KToNHf1zfRfTc7JzPD78vD4WS/m4jONB+qQppvzX
bPWCPSp7bnp8oZxXA9aNMTQdMnJ2+prJPr7I/FYfLY69Tj6GhYj3Ru5YtwZjFZzsmbhMOt25/UZZ
x+TwaZO+ZYI7krCgX2oyEZZjwLcDNV5076N2NRnIO6tj53WaF6Pl/l6V9pPq1NFN4NlgzmQca04+
uRBsLkp1540n4TfV7Rg7eDy5QhxSzY16w/QDIfkMPJEaF9n+G3Vnshw3kmbrV7nWe6Q5HI5p0ZsI
xEgGB5EiJW1gJCVhHhwz8PT3Q1ZbXYmZJVn1oq1vWZml5Qgg4PDh/8/5zsi3jxcfW3+T8DZpQVMj
qiP3EDvtlZYGsjduEibEuAQ0B1h9wfCgiKCrS9U+2qcJhkzFZjV15uyqZ/UbFGK6sMPzU+Ok5Oyj
mUfEChpBCyvYQga2EiqoupdhNG98mxp/XFpH6eC8HxxKe2osq6BQ0ceyGneOc7ZDvITDmKAf6kWB
hq7eGd5CGnVpMWinYdd4/FtJYnP0s2CdpFZQkwu0IQXms6Pzs40GGOnX2ywE8XfFBDyGuDZcm4Hr
7FV00E73QOm2fJYmdWRUlq0Xtac26x8QO+6lFxaIm5xnRkC7jbPlq59Md27Uf9VuRu9BiPg0EYDI
vHvhcGaoNcPPPaKSEewPxktaw+QxYk6Jkkadqdb8naJ4HhPnzFPQKfeUjfqSLnSXXZOAAbfBAGnq
WbeGpL8GBe269Wi2eD3F8bw8hlH6mpJHQGlUHcpqZneemho2gMVepg6W2vVPyUjhkyS67VDGPspR
zhlYUsm0aJUm/nA9LPQpwIyIXhK0xXZXNciTXQ8GPpbse4nEbImJ5XDn+jjzPRxNb2b6ENO5s26G
mqM3uo21qeW+ZE3FHmxBr0CTl7N0IV4dNkpGGeMzXqpt7ScvFEjHq7j5QGbHzm5jh6wV/GpUzI6R
qSxie1jGVRih83NS/yD8K2+OyZ0vvDu3lpdZT4xtU+nrhXzK2b6E+XKn8zo+LGDdkdKuqWqt7Hd1
FJ/xdPRQdeaP4P+a3cAejQVXYnMfVqlEAvMj63gL8XAeqXtjktP48Wic4v6kT9s51bWcsQaNus12
PXCpaPo8JMtDXhmAFEzk3sZMqJsxDvuONT3lNHYg1AFKREyvksD7y9pmdSvSc5CLkM6jkQyxnFVk
mz/WazeSSKbNaKZNwPbv3mb9DgQlaFoPyVXox8ZNiWrvaA0I+uz8deXfB7YzdeDewnQbs43bSuUu
NKFWV7bJh0X7OGjY5/ilOBrNcF/47vf1b+RpOh2zof82ySnbRJUnz7Ecn/wFdQiJpkFXYshbchaM
OkPKxPeNO4hFwyu2ZmV9Q0q7HMppQjDjvqQmWwTq1eWJ7iMiOpAggbOqgmAt3FAf3+bZmG0AaaCt
p/XoQK9qloPlJMMnM8UaxHwDI20G6Bma15BMzE1XqHmT6Y5RULQ5lS3rQnxkY3k0Mso8MASNzwVY
yj5CLU1UpnhKQGltNG5FMFLlyZqJ8kNtr/aD5GtJ6uiSewB6RlM9hgkK1yWKrG2r5BXVdZgQnbSo
Ldj7jG0z+8v2pibYPkDpAUmsXJ3PV8rDIE38MMb5m7mjORCmuqen3Z9ixKVHtB88XCFhbClBhITh
Hdg4u6go86+Jechlk526Se2VTe6wXqbp4JX4pH1gT37vbjBVGHvhmsepHMTBgjjlhGTdUOM/1mgV
ycfsR0K96E2wL2eC0IEfi/ZqNnt5dLV9Tu2UnjkbUHzbviSWKGFEyHzfDN0DcVw1VJyw21v2zDvB
GVBpoGTtMDyjwTpGHOCWljxDZ26o25KEWtOsfctKB7OTjJ7ypGzuyZHs7AHOKlVkwnkErTzPf5Gh
kPAvBhYBsyDrkvyquaQ/Se4N4Ap5U2VudM3wvQeYKDnHO05gw+GoxlIe654OMr2Ft9CnFslZ3Afb
6OgL21mkECkGidHKtohH6M74HDY6x8P9tqgAjh76l256S90Paii+4MKXBzsq6eQb9z1vMED2Cak7
IziOb1063pF4LSQNJGj63lDtIr8AmuBAJpHFKYE+s2ncUxEO9U1fDFClQiM+RMRDxtz93ncqsh6K
/AOLGIwDZ9jNUX1ylvocwyfqpvRTI80R0Y7HUgaYI7Ao7WLvFU4g8+6pSziUoIyYWUsm+Gv9tuoR
kdW2vDdVhQVheJI0vZ97NFOu31+smRbqupGm9O4896s8YGlOk99f431zEW5IeaRfUWyaVoy7UNB7
GTESIsv9zDnjq8CZd9KEJqVCfiR2ddkQfZshQVlwk/Z0omNUBiwi7AggjaEKX5xt61eEyUbIByeB
rJgD5PVY04mid2ecrTJzKYD6D6VBplOtT5zrTG5p/IrgGUFYvzNnj6IpJaESjx35eLhbsvFqtOy7
2ih3OTCb7SwficTkmu1k3rgdO0MXww67qqZE9AgTe14lPqOX3TUoj7cy51tyqHgU4JyiDtklOOEv
XdYwl1oouND54t4m+8Yy1F1aa3maJPHUWWgxUZXY28r+ubHfsjimfAHjApTeS+ZFa91CA6lprxPf
b86JmChjRfPFnKJXU2TXIUDQHSeF18KrGT5Gf3LaKTvQIdKUmIijqjJqNQu2yG3VCDwYElV4ZjIV
FI783A+oZUMk8U5lwTZKv1SQvrZAnlGQlghuu2WOUWmH6EiDKnV0AJsQ0l8ngTR+7C0MJUYYN5Si
b8aORFGcHjemgFval963dOwBXEmO0cRVzJRN8Pl2RnPl4McLaMB3gVV9Neay5MBXJ+At+7Wau8jA
zkG9AHCZsZOHtzNpWEdaQ3bTPrFbkkfmQPKDPMT1LM9WAwkH2jZBaU7OWR0mVIQkszeXR9mvfiMC
arck4YEPSoY3ilj2LidgLDfz1S/QvND/hhbqv+RL7tyPZXHyhmVkKaG02/fZ62KEyEmM+LMNXCZW
EsiFiy2GxZYl5YoRVt9SPH1yLAfypLwl/vxzUujsIXP8bjPzjR3ILQ9G8zkasWCFCcek0NsTKQZN
IfGbPZmOMA5muh5hO04XDg4xx9YkcS5uKLytXxQaw2Y1BDYLd2gXUCCg71VReiRLbzONRPwumVvu
bOqUQbf48ZHzWbn3OQxRVS8ZkHUHaZMNmSlmtGiejjZFSIyjtiYilk0XsFlEO84cWskHj5EbNyw+
o5EKMnSVDtfIdGjXEoe/dMU+mi0bPh2TaZVLhH1qXHXc6IAnt3UDjsKEJduvTq6cnVFioB9jmmTa
x39l2iDASqO8ALLq0Lcozora5jBKfhqyBQphevkaNpbJoRLSl+GLg9nltyqHnDolorks4xma4sJK
iteHDPsibslOW78PD76EM5b1caElXhgyurImfEul2eOenSukSa8SRt2h7ROqAXabgp8o+q2qKSdb
ZnkThWvGY4ZOqnevq8mqrqyUJu4QjvSZwGIUHO5jn1xD6Tf+aRznPX1NvqZpyHd2nX73DPSIA7CG
a3vR4ZViqI6Je9s17jOe53qnQc3t+2g92bUMnDRNn8IIb5QzJQ+sKfwV1Ptdb9SYbqxiN5Ux1UzH
3Xa1DWak11fWrUmBabsaf8aiLo7NWlNS1QN8ygVFQvHVZpDa4BEC4iI59t3Os5nfRbCASzC0XWGm
ZAcmd64Ybc4z/pfWyG98P3Y2TAV0S/on02nuply058jFMRCJ+k0lmErS0H0IDX1cnCzdiZFIPH/x
890UGtg0IlZ15SHPnYX9FbB2MI5UCmYy+zZKFPxiBLhS0o+Ki/tV2fW+6Zxpm9OCWSOpqkWFF5ax
pfL7c6gQGeazXr0WCHmFuIZyYu44xJFCIKs9ZckGqlp8zkyO6shEERv7GWX1foQGak+fLS/HS6Sp
q8YVKvZunsxjbhvBVJb+uTS+CgPZajTQi3azofwAVWfj9ZrtfAZUtvOHu97y82M55xpz2ZeCpuuj
WE5N7t4XVkwkWgYOwiB3JOQVS7/aJRMqObwwdPuROh67dATwn4K5CifgWNFAP7D0J4FVEdhB0887
LaBFz5HWV6aR7mmssl61ZIUB0o+PfliuMN8jJZHuOqc7e5Rz+Balzha9FE1Va/oaacvZlMuINNdC
Le5Mq7q9QVUv3Igcpaq9qVzcx2uf7NLYeRTkOV0bc8DK5WlxkeZ0YQP+MWqSu7pGdSuoUm07DUzV
dmPKx311Bw3xojoPVYBTpqgY3IOsHopUzMHsGFeEogMiGdlDTcgapsaPrzmjsUONNCSPWrlbaLBH
Fin9P+xX/snVfPhW3bwU39r31uf/jaZmFx/5v+bc3yTRt/eu5vXf+C9bs/rDcV1szY4gRMdTJiEN
/4DcS/4GnSTfhzBvKpPm1j9tzab1h7dS2wl1Fg4VYcm/xIm5i//zP9QfmKCl7ZMKYvLftZT6d2zN
qyH+x7gP31lzoyUGad+3EMa+8zQjdkVfteRBmsKS3gxDTjs1L0fgwBGHw9/58//malKgz4ChuP7B
fne12Ex1sbZHXM95lWXl38NKazgokIb2wwv4G+79z9D79ccmdNBSNr83/zOdd4mKEdsLB0P1uqKo
fa18LP4Kdy3fYB0MmDB/wx0w1//eTz+j6+BMdzxTep4FPvvd9WYdRf6Mrq6dE++j5xKP5VhjTZW2
9i9Doyt2CrEFbBzmnqCJvJsT6dwQmfi7bDe5phK8vxFrHSCWaQlpqnfpGa0rbW92qTqNjnGaoafC
rcifC1NQPBOwPo2iZFbRw/euV+nqX/lYFM7XOiKfNFwR6nmjNwb4kmDu9XJwx7g9VgZKr9S0oocY
TfqpiKebumIjmiC/3VLLX+hj8ouKeLhpFuwkv36Tf/tAtimIDFAuv8i7XzbqCKSJoX60LkUz5GOY
scwa8bVTN8i3SUO/2FElfxes8jNHgvHD+yTzh3Hq8hHypz9b/Z2ZwNg5pPPaTjC3BlYu1xINerys
up0AbCKnIEvVa4v4kJJNejJqWX/49YP/5VtZb8GXFrOGZa0pQD/fQjcmI9SrDGdoN7DtURaWubnf
z1Nb7f79Kzm2A1/VMT1bee++ShqwbjJw6qSUOu7rWcAjmzAcfcRzO/7mba7hPu+HpytMmx2l6yn5
PlTDT9N4JP0vaHzVbwQsfEodrs1wpXewdzM9s7WVWl4InVZgaeYF19KvHxaIxN/cAdMwgWYOMIl3
D9upOCxIiUCyk6erhTw5Rz37jF9f5O/enSv+30XWm/gh+633QVnGMLljT361e+C33TB8r4E//OZh
/vY6ZKAAuTDJdLXeDdMpHRcibNPAk7V/Wpzm+zID7OOz9w//jQf64ULvB2Pethwj0kDIOj/3WYQw
B/jzsPXxO9S/GSN/+4Z+uNa7gKgyyQpgDSlRV7K+Uj0xz5bR0SD+7zyRT76vzxJrifWn/eEVSb81
UERngQBHxdabka6VDZNjdRX++kp/O+YZ76So0rrjo/75SiqK20ryec2c02v6woOg/k7Orwi3DjA1
41DCxvj1Jf+y/DF3uMqRCKPIoaKr9/MlDb6zPse+4gBnJxYjJ6hlhGOIt/uCuL38zWL7dy8MyIcn
LORdLp7jn6/WQ/AiARzHqaBlINuVqtcm1enXj/TXizBvOGx6LBRXUnnvHqluekssbhrEf54rk3b5
NHdW//Dri/wZZPjz/MRVyHqjhKo4JpnvHgVZKewfG99PMKxZt1vzWEHvm7YhOJCtfaATcBZHmW5R
uN2Divv11f/6Na8XJ4uSzSCznvduSDbpJCLsMwGx7Bz+d8L45mbF+dfXWB/g5wdkEPqm7fgQdkhK
evdxhZ1djx5IuEHYxAYoaFEJXh4xdZsx0ZgXpfP51xf861BcL8g2jGhw5Sjn3UNpiapU06B1F3FO
TAoKkBucyqN1u+x+fSU2v+8fDkANSd3rT8hFmd1/Hoiojq2y6MPN0Jilc8XjcTIfLC/qHqSqarH3
IUxnR7/08kcHjT25olYpLkVY9uN2xs75YfRKCp+qWRD+ZWMEdEtU3ccuwci7n6a8ujc76JF5ai2U
Vd0O0ZKchifKGTjTmvqjoFj6RWvOt/MAY2owPlJjGWDn98867I6xHh/JFI9xL1HVMdLs3gKefFfM
k3Vrl9MHreUzgrWz4ZOZw5SvdiZp7Qc7jgQcU6pBaZg/uN78yRmRCLhKo3qqa3zMU9HEdCJC9GNB
6Gc31ZgPX7Sy1LHMZX8xl3S59uocwWEd+VsjKe2AamuOzXLIqf2boDiDLBxxSg+rb26ICqoZzZ4V
55XqcYuLzxrLrZLVk2XhJRembj74g66zAJoHmufqdugSGhD09D44lajRkS8jPIu2x4/iRjTjKiLj
bkQ5FKQ7WYYHALjwJzMw2yTcNfBxAyjsKIQIRPFwqHlFuF+6Ea90hkJ0DmRj3RdGibyu3U2SCrwR
FidpV/u89XfOoP1bI633cVw+Kul0G9kV3lUEKmxvuMQi+aYzIDLRSVBNsrqEur6OlgJsdzk6G71y
DPC6IxBrLyoGBbHU1fQlBnCx7/r80Y2zT1bjfAXj80H2tYduw8zpjaT+lrxUJHAugLQ8xUZv5bp8
o5uV3YIN0Od1zaGOaBcLbSl0hUhF92Ci96aS/SfP6CHseQPapZ7959Gf+PkG6jpomYu9Hmps7xYV
L2rtpqbykBS7wu2sXcMpAxQ5DvRpKAMmyYIutLzL2cbbcytvBkP2e3qy3Y2cnC+ZdP1tYoXGo5dV
M4Y0ad4uVmIdSN345te005a46gOoV+OtTlzrgNbiSlcay4RrP7SUq7bJDADSyO+dMD27To+AcRI7
LzInmjjDx6bIAMuspjcjvuko51AIXo5Fm1bwgAtwJ6M8i8x5VqH1mOcgbNYUikguH8s0fE3n5ZZd
rXEzjhQ4NyVSxQ+NKK5yRcZP3bZ44gb8HH2RPMWOfBm0ooPpRzWeWo8+FQ5zpqya+s9IATUpkQhg
n2M0TI9hXX+gC7Rq8GkBJ2l9hLhzyt0KzVWMQ5ouA6VYPg3UP8gRANQ+z8I5F4i9iyE8j4iZApPD
I+aRCh6r/d3Omte6pGZvLjOUSkJ+kr445WGzbzUNi8ql1jfW+3xoFfBoVBrMEveewvKPODy9meaB
dLUiqwNZJPlWtcVRWp6x9yIicTjRxBs/Ff1mSNqHxDS8W9ek/zRF4PvgKzev8eB8155ybikHTLsF
F9ku9soX0+0R8sCV37Yuov5W9Pm27vHs1Q65BABnv2GTijDYZ7vFxdloFY8D0qlkBlMYrmr6maqn
1bkGX6j/TLE62qLCUkGvFvReOLfQQMsbNxy5QOjRqlAFqvlM3rGhIQJFuZeuJJ5Bdz45YhSkXLEf
ADvRSE1P1Bs+TDkoixwYCXm+b0XkfEPkuUrHSl6jR7ZWL9FtobekDw4qbUm956Ub5LZr4y/0Toyd
7qInsNUfl1TeDo4D0jPCwT+NeqQWDn8NDpm3FUUbVBhdQCLTb57pNjxEEmJG6neXJp6noHbpRVtl
09+MhvldDoNz1w7uuBsz41M9jia1eoK+XKjz4Pfn6dDPmN41Liamu3UI2iJ/sqnVnpHpoH4eOTRQ
11CfFvknLTx5TSIyyUSEg4+YjCt+NgigTbfTi9rnPrtYd1YgTeK3jrAYtAktHE/bvNgLPril6+Vu
8pgm8DcjUMEgtRG2FsfFt0carLV2qEKPuf4yMl/tS9LcEQ+3YD+gy4BOwAJ6Lr0yevF1UgPj6Oqn
MqWFGOETuZ3MFn9RP1n0qMlnolqY4XhZPxzUbODFlL5MZpq+0F/3jnrsyu+UPNvvZhg2D7Wh49NQ
o9yFj1Y8jmquzi71jZupo7lDrwQyeSzwLdBIkO3F6b10j8AWRj424LI7Zl02EsCy6uj7Zcoxouu0
wrSQufGLl0Txk204JE2VbrmA5Owj6xxnIA1Y84wwvJRoaWvahDHrq64AxVlZ+jnm5PrJstaUFmHY
iNTp9XdgcxqsAUy+qRonBIlJ2yN9obrURGdyGtL8wVpSh9Z0vYxyZ4UebfB+RpJ1hoCRF8c8LCGt
b+ArQL32qwLOJ9XfBsq5MUHa3pb0h/p9O8PxQ8OkK2HRVajm8HMadUhKJSjglChnV2ZPdi/i5Jkf
2o9PWadKew8Tns436vTRvKSNxHVhMLd5N0aedI/kW3dvgG8xZYpoIHwsliERiPlUoJqyZU8/LR1r
88A0Vz+WTtYCS8NZxSEdZG6l5mwlAGj65Uhca+eDyj3NPoBayWsYehVkgqlCHRO5XtjSJczs6phY
NdyvRYBsQqxu0pKl4VSmV9Y4ULiqWlQQ26hffLXP5jbh+rPd0V1rx67adWlc2jcWux/gwIi92sM4
ITx51qOHSAaRBRqCLWlzZX/Kfar0lzCtIueLti26JkPrTYRqi7K8n0APx59CIMSCqDoI+hJNKs3N
2nQTAkoqqa/Gbs7du0jWlUualUd3N58zMb3kRDCJ57qYzXFXtzRp7qKk9MKjzrIu3RmtRc0Pk8SY
9W+VH9FR6phSXGxwYD74DgAJpnjD0Ctucy3LgmkOH+JGtFHhb3pX9V99ZmkodijJIBVqOdUPUHpn
LJq1p6prZ1H+A/dkWxtWBL7WsPEFdpapLpNTLkx4Gl7Zoew1stQfzx2+A0R46EXU3inhT0syAYrb
Hi44ioaqa6fthBRviiAHo+Sgyeqm66Rh+eJ7jz043fSk933gw1rt4CQM9Vgb4gl6wymXZedu4swc
zDvBH8i+wbUCO4b0NubC0a4uanC9eGtVKYpGz2+KZP3H4bLhMwijE8mFMxUen2WchqxMu33kdelT
bTVmf++QPkSMGusb8SfQo8gCagf+/g7HT99cZOv2YHyHHFsCunuNb4kwR2sohpdF+sTOELWVbqLI
UC+RP6bpvq6F/k7fj0kOxYH+SmpRF+5cP1kyYAYFqrlV5WmSsNh1V6xXAolnmBHsgaVWPJRlZn9e
CljfLONKfe5AvLdkRozYlFDR1qjD0IPc6i4tv7tdPolzuthkuGlPsBnJogaDQuFMMRyTuDZQAzVJ
d29atWKcegi8Eb4LhFqNrYm5lObLsOgu3EzdQHhdAvQjunianJxDa/c5ZM4anVpA4UBkQY7kMvum
XIC6L+hWxzlD/5jAv+EUNDX37OC09dKGBuybo++mCVoUCRqAO2HtsvsvUY6urA9SF+r0tIWz25s1
zoN+Jrym6Ud0TE6+JOoLOVWZRoTmG4TcOJ3gDlDfLgOW/R53exhtvbJBWrIWYkEexEs7hF96pVqL
HmHpq2PVVx75YoOf445HtJP7uqTpZQ/i21R1Znw7qDJT9nlZajy86K3D+bsla2IuUE7gzm7t1mn2
C+brhQGEC8c/xT6jjjwJ5kYgeIsg52s/k3vptRuj8fMm2sy2EeHZmMJeWey32Muor/3E7HEmHHDO
7rC4eN626Z1uOpStRu8b8tvSCiNcadU7GdhAtFiynB7lUllgLJzEfGoFCLJDZ6h++M7euaTbbdPc
pTUqtXZpPNriU2uVRNm6gNLVBgWjk34Cmz/2BxWltbuTI2riY516SqwFa6Wt285OpHmVG3bt3IHy
rsdTs1T9EiCLmcn2TAYEITSOrea6zF3R7M12NTr5KfrlrSGc2H9Ol5Jt8Lzk5D5UQiT9HpETQLBI
eBhJMnDtnEncqWmtx7DMqxjhDy3xKxkydjghWJikyH+Fm7gFRuIDl6Igq4697NWb5YIZfBknf+qA
drtzuTcJrUNQgbrvOUfmSR8d+SDHWbjm4LKr0F3K2zHtxuiqHVM3/DyrFrAX9mdRn+FaOXwDZYoS
qjeJhZxB/Mm7irUDlS4Knhydf2OQMoBeVgY95JvokwXElnnbN+K9DdSnxrOPGf9Y+OhaNm1DPwcX
ZS3bA6cjxCUuqY1s8Gq6xxxZRI1+Rfi6oA/tuDkgCWIYIBiO+Y1g95HTP4A30JKg5fDhvZlyNDTf
6jDP3XQcdOHj76xBgrHed63CfWWaM3Ghwu0S1I9FbY0HDntz+cz7TBDFzZObs3/DIWHU33SjZzYS
RV5Feg9o3EhWdDjzUDwNR8TgtvPqdn76LTGsuPo0pkN/yOm6oQnp/HBPybG8AI3Of1Pked8qoitD
udZjY+RSy6Jp9K4cmE3KXSN/t+kpOrKr0Ae8v9tph3lSHtPDr0sifymaUZOjFgIK25WuQ33u54II
KMS0ouC/aSYqIXIMPydy+kfV5d9iWP9LQPVPDd/b+lv50DXfvnWXl/r/h66vw8/1r7u+l5e8e/kx
2Nxc//l/9nxt1/EsOOS04kzl8WL+0fM11R+mR2PSl55JfdHyqGH9V7K55fwhPPo9VOUYIoIu6T97
vpb9hyccmr6mzbgh6ePfijYHZc17/7EKKAVJ4Bb+YY86o7Dft7fECFiBLFXAVhUGADJIKBzVzhS0
zrhDNnOj2pVJ+waN8FRnAHuAkcZv0rrHCYNt3d+Bvg5Enx74zKnhTPuRXAot9LYRTwCDrhaPpXVA
8wdf9GNFraraeOb9IhEL9i/1eAVSuoTMWHwX3Tm8K407e2YXfc4fIxsLLFG63JlvwHDfFixJ4kNa
3C5Iz6qvC16fodynltzkPknSVwvG2FlzT5vUQ9Flfpzao+PfKbj3MKI4G+wdlsgZfXZaULyl9qG8
aOckJw/cDJkz9ENh1qb0oraAC7cVZg7buiPWEmEhgn7drEbNYMTiuP48qGgCr5IEmOAQgIFGeMi5
hNaHv+zOJmJ7jI6NbV0w7lP/QBBWfPKy161GqpPwOzvsDiswMQba5aw0EMZzRzN419rYLPDTavci
ODCG1M9D0Ikec2Zij1sxPng5edPcN+d2KMbulcUiUuR4tfxoP+B6YyO0L4jNiHS8s0jTacNvRLSf
fDXy+MupBBE4cAxEu77v45SAhJmDHVU9Vtwseev1dbRK5bsDe4uVg20uHMpxplhbm+pAz0mtn+F+
Uwe0fG4iyg7hgnaZ+zTspylCC5Xcj+mzna2Htq29m3Fded7Hfn5iRoNblnypxLlqX1zo5srD9koZ
GEECbOinhpgxyckQmmYhn+C+birziXsqLdJGWfgN/bTeZUIi+Wzo7Zp2XkVvhjJATKBjrgATAxGw
+PdYfncNhQnorwfgklguvzCqGnsMZEVrQmk6E9M+szCK+ndNPewUbU6n20Y8yqTf1r/i2wZ7FWNn
sykciMnAyz4ArUQCyllbbrXxCmF1M05PJfovI11L5vBB6nPRLgc7mQFyrXAACT+BNkWWwSdEfZWM
u2ll0PoGpGfy+dwxQDSmqIA3zZeqfWq7N0w5W4VCuHEZEAwvCs8HrKokc0RraT5wAGyC8t2W6LBU
/IHTl1GJwBg+TzQl+tTY10AGpSCU5myivjOAPa4jd2GNrKYoCHHDeNhCcNfwrRNf5hCqKVmWySXl
TfQUfsoU51j91nc3ukdYy04P8qnfPGWUXVb4w5oLnRdUiqYRAV2ydRDiWVOg5Rq1Tn2hn4KOoL4F
uSQh51sJRTlLsqCxp4B4q6DSU7D+ZiNjZf3zBK91ab3V3KyzUN5FZKbhkU2UenNWRlpImxnql4YU
6YxToNax4t45DRkVALXSBYvM2YjAuA2XOH37YRJnLzNHVfl/UEHeQRXs2v/8D/f9mvnn3AjrQVKk
osi+Cnl+bAxa7npG7YhIk/n3lg3cckuplPdq4eFgyIX5gVGPEhRR//pk3hXScT41g5LhafVO1Mu0
n3njgzBP43yAPegxmVD8tcxVd7ipu3aTcoKwkWfFdXbwprtGHNn+gplch7/eLmxOfZCI+fy2fmTT
9Oc3gHFTiLsQI5avAK5RTVVUcIv4LecD8sSTcglFQRTIm9egwmT/FGIjyTlKhuJNpZ+LfcjVsDrp
osIZ+Nbo+3aStCHeKIuQ+0ay29xsECVtOFG1MQh3GPrTbzYk5t+uPD/8uu/0Kb07F1ml+HWX/GM2
PWrKEIUVMfyplAEVFMDcOv3dUjdGejMbLD3ojtvmGh7bP/Yt7Diib9XfvOc/9RPv10BFagQtRSUV
C+7P77kcDMOj1Mt7rljs9rV5jUmZpW6rBKT3jQ0uAKsiRHrvxu8CNLG6vcO9HmkygCn8VzvXOTgq
yPpDK66MMoDdIet79CHFBKPzrbYxip4MuL3JM/TnDEYklNaaOq/R3/5myP51NfeFRPJDd86z/9SK
/TRiU8sTwsv7TaH2zdqyyYMei+iCftZstr++1tpCe/ercS1cJ/RgpUI69vOv1uD8i+OpYI+tyMXb
uOD2hn3fH9DOe6/EFP/matb79qE02QgJh72ScBR6nPVr/aFNP3piMrBiUx1nvqEUfHJDPitQ0Vlt
ItnnCzRnmLRv0tCfDCPwWTMA0O6M6WmkcN0DzaHps20888bE2T5nFutIfCXN/rLO8mUL03rJnjgc
biejfo3UsyiOfgIACvZAyUc+Jt1X2zBPYfxI7eC0EJJgtnI7Tgjk1iRw7iLP07uWRLIR+IMq39zJ
Diw8n5yGw+kec8MiXvSCR7d/W1PEXXUSLK7rNsJwsaCmWOn1IWuv+D/L6wWO724ELFGQRzaTxMaO
QJktAD9EM5Qqmz7aW86dNXwILdJFjc8FFDEDCynpE9uZgKtFn2V+ZAqF8cJIDSEsuHeyZyNDNO26
8ibc9ro80MnfjBTcyQjerCvf+rTR+CjBj4ZPomehxVOccQBb1xOmvHXXgI6RvgEfRxNtc5Cs60Tf
hM25f6VtnTlUIWK4zPPz0JFUgaa/G+lUxQfJ4qdIeut6LLvG10PePbf6rlv20VDvU3qEpTvsahaJ
aEVGU54Y+BBbvelpRQ0ZCKjlm8rujBpMB+549EPwzCDDZF/W51oXlKJ6XrDguPoC3FN77CDNBAE8
L9X87DkahF27IdJvOydUndmwDTQD1S0QGbh17k5lYtN5ZyzsQVvxH8O0GNvG1t0YJZQElkmobxva
EScrKZ5t3RxNi/w5JMhoboVF4bL1yOgFqomDEvsm9wYx5otFo9esoDFSTaaDvKsiNosu5uP2MFVH
EKoraxqH+IyVKT+k1YB/SfMLH4SNhY9seIxDEcvKwKKpJP91xa7KSQ4Ai/MC+mCQOJc/1+WdxyG7
zV5a/IwlG9jQeTLDaFdX33qeImS36UzXUVvBnaL8D+903R4hWj8QsHGEHwT6hzdavGXDHgft05IC
9QCSPxdQa9V1Vd/rNOFVtBto+FA6osestNgqXg2rWymKTt3/pe68tuPGsmz7RegBb14ZARM+GHQi
XzAkSoI78B5ffycisypL6rpZo0c/9UMyKYqiQQDn7LP3WnNV0TP9gk223hDS60xHsGhvgzId0emh
thxOHZ3Gha7i0H6O9jeV6lqRIsK8jpjYZ3ijCWWt/U0be2wCz0UPtozvYFNTc+PTK2XYSTa1ByB4
vZcbklUGEt7KKNuy2W9h8Y52u1/XgWFU/SieXElXfegagVmPnja/raUI1Y0Tzdv1qUxaBp8wDSq2
PK1+4g54qMpA0tiaHzQsfxHbYUWuDtg3DgQq7a6rZfA4sV5Y8Jooi0pruu9WvUHeCougTEzKWAdI
WzfkX9zr24bbZV6r6uk5776thwir1u5njKaGkal+Zowf15+igCRSDZ8htuEMP76WP/bt51pEjTB2
SBNdSbtU4fjGtyWzjRiJeIz6pF0+ACjfi2LTlLbZLLuAKvX+2ZzKbZEzn6k+i/atyqpAHd1YawK1
SB9SOEpmp+xMZl5tSjXA7zMQD4Hynkn6oMCi64TPcGDbxmLTtLTXjSdojPSDX/P6jBGbMRV/u54s
2hiYjAB/NK90PhqiA5oOXitAQfeDBXfDenRw2EUdbjTUSpsCYJXekrCmPhohlaUpwX7+TvfaVb44
goewe0ymjdKwSFvf1muuVTWHrM+mYN2nznTGwR1GiuysCdYTVa+Ii2VxnsNjj1aSFBYDMNeWcFi/
n2qSisiNBoI1Kb27JvxmpHoxNuIm+Aj7j5IxMym65nrsbT4EFiMiV8HgoP2HvjiNr336ohQ/EUtQ
55cPBmaysZ+3FT+DjEdHhFsD9mLH7UvMLVbXoKKkJ5iPBBI0JOt/U46JvNP9STvhvKTztxdA6jWg
IYwbrxWJKqUUunTDKHswlxAKpOC4dYBKRnLQKo91tg/joBLPTn8Q8Td9cZnRh+FHYpD5A8DxuaMi
Xl/rEQ6B+bQ2Xnv95z9+2DJjjt/dFOlKIg1AmhQ1MjPnck38Yy9R/ZrZE+MCirzZ12vBqwgICtCO
BoW8SDe1IZFbwaYr+6XyE29bpBCCSsppXZ8GMXpUGQyoI5I0VOut6JnEMQTsaKu2JiO8bwOXNnmx
+2dW1lUu2KuZR+PDJ6oo+REz9rWzgxwxWzQ2eXuQWDfDCvVK91Jqz1P6VWJ5ZgcIeXw4rHbHTClg
nQO/IrWgtujFPmMyj7oLjIpkCGjlZ8p+DeEuL3Ti+S3WImh9yZb+FRhJ2W1gHaPWQeJOHmBkH50Q
MC6XYvGs8St8AMjRPWk+HrxoNj0gYBHN8h43kKTsi3HrWA0AC4gqmfMiRfUFEis+OnCyJVWfIvuO
3APDAcsxM3q7M7pid+131JIBOpXfoI68WHOeiTbYKg7+T54pI4ElCgO2ZfkjwOfi0HNXgAZT+Hfx
BoT8fgRKjtkrZdTYg/tgQ2DGg5KE4TSvSAUd9y0KfQmbadasN5DkMq3blBbB3yySRX4gVYYFBkIo
hKxo6TZCCcLlzVCfC2KY1t+f50Af3i31Za6KB9EnG2iBtKNjhBeTTkogg5hsgC1eGBsTlrDDoFLt
Rxdc3oMK/sQwgNLOKuUBnLOsdZkePmoo7tWJvgyLZJ6SevVGLtAaufSgQnAOIX4UxGPUgseqHDyL
+IyYuhGSx8ZymL9RTsJEYcj2tH7jhqMoHIhNnLe7XBUuDIyNND7308+eHogs6PcTs0DxgsIsiVgP
2+ynsnzJy0DTniUQOX0PpUx6HhsyIVQGG7CbiOnS0BeIueMFh0GLvoMbRWVtUsKf0/g8kvWDFoSj
R7+xWh//9KY0fy4aIiIuScU610zGZn3fnGM3QL4NvvKnKXebGZt5n3wU+NVQs2+amFDwmVhm5aOY
DQDT3BPM6ByKI3QmbrqyZBU+DVy4IC8Swq/bMHhNmddNC4lwPVgzwpkKuHAj5oxm4KyiVi5RPPfP
F7RrJK5RyjAMJKlpQaKBFhzNOWJFndKU2y5O3BnYRscDSGQNHno9GAd+UAxbKWkXCaudxOoQjxiH
6o+ZuUdL9bguEhLTfaEca7KmDGDEzbq8O5AsORJCXn/MObuvn+a0QGhtpq2d/oC+yysLifEBjxm4
LVkHn8AUkxGEZ5rFB2MrVwkpjUF11j9nuBUtXamE5kEK2hm5OEsAm8WsHp0GD9rKXWaHtiePGmUK
ARHDSxD01RZNCgrggcD3d3jJD3mmAWXCRzKcMGm9DtHsJSlOzPnQg1klEOUjIdO4N0Y3RaW69js6
oz8V1GPtcjMzgo/YzoaIjhP9vUR/bfPUW4vetW3YAq1h6LbtyseITAmc8/5IrIJmxd5aeGYtWzEE
g7XtA7jfy1cumCVthbS4WM+xrvb4Tb82Bo882L5UrgI4JGw69LzA03Erky7J7SBbgUEy770HOXX7
DP9NyyCV4TaAPsUvuu1Kwa1RG2QpjnEFRcVB456ex09IczhhB8FrEH9vJ3lndSE75eiSbExDVz6a
w+uyNCsl1FtrdugiD98X67MFIyfTJVyLLCGFQbdkvtOKizQ251Frd3iqfXRur5pKUBjGOyhxt/vp
7n80Onj+X8Rf/jJd+L9kJzM55f7NYOHHlHyWv04W+Ad/TBYk2/wvTDCaadrMCjiDrxLmP0YLNOts
Ei+Z58imgRzG0P9ltqD+l4VDwLAt1ZbXCQLn6D/9ZEwkDE3TV8MUnqxVp/4/8pP96pzByaapTBZk
XCsoGVU8EL8e2BttUJKiiOtTyXgOZi7kcVl0N4KJu1vWaljErWvMTP0EJ2n+4435z/c0bSGOvsMs
Oy6DP2fndFiSz1gijEMFDX5ZhCaTYc08T+4QZo16+BKJ0s06GzAgZ3nMQIoVHzqVgm3MAfTaRjFe
cx2bdMU8IBeD7GrrdwurpgkWweRj6bOzyFr9Ryqm3VDM1QexFXuzgMhmxcCFjdmK/R4jFOLDpb2Y
qPe9ckoK0Ir8Me6nPx6K/29fCgP+Ly0WriAvnKZbFv0O29HMe0vkX1oeyZiIOOsquI5msvSkH5b1
BXJCzMo12UGntvmpxrUH9dSqHzS5y6/wS5ZzngMbG6K0307sItneNCOj9ezvdE++ga8rruGs5lcH
WypwLZvky1g5klxCvSJTK6PKUo6J3kOBs9LiMCMhOWSJLAhFrLU3uU6w9FsLLcoScG1yGWerei+A
8BNubDcu7dDKTY1cYRwLzdnKVOVxGKQxEIzXEYXF9aGr02rlshD13HZMtw3pCLFvvs6xNl1lBzhr
OKmLq8IqTGeAnJKWZY8R7mHig8phH2tVcdL49+g9nUPUq/JJooO/LdAs3u7vJUyDb5DIBnQJ9LlN
9RUiF1NPNXI+R7ZeyxEWOz9S2kbFvo40w9pUIjUuFuOaJZWWA5TokpbEslLa8uf7m7FXdpBvAE7r
BEZ3A/UAMvnq0C5pt0UJM39wPN+lNdGolf1DZyMsmwm4fsycp1dH5eci2qs9Sx3DRLrH5CErr0C9
KB9MpBP/skr8m46m8d8ePZsOoGHL6BHNf3PjYIg0OmVk09aWCpRxk4cA10jSeRrMDhbsIjyIWVSD
pGcmB6kM5W/aWiBCS+z3jjkh3cSy/IzRTwEkzAl6/RNeApIG0oHeTEzc6YNMoPmLGNR3HHvpDN0T
KZEuhrx5KPOkPgxunaTmj6GqwGs0ivrcLReo7MmmGSvtRTMbwL6hgwdGH9SXtLaHHdwB2OHk+KmI
VNZoJKV2CDHA33JIjOpztDTF2pA9CuUMHcvW1IsVHrrIx9DOlaNivf79RbR+f/pw4zJjxc2iGaai
KuZv61dG4rlaaUb159OnhKZxKyDibusw1E+LkKuTCsiWgkBXmT7AZvE7LVw8IAPyrZcmFNeJQnpi
mCu3+8esbxOIr1sHdENFKnKREa4eNdU6IZVqHg2MOVclI/TOm+34qzNkKNsHU30hcIEBKlErpKum
A6tZZzw3uvwl0WbBIrCiNXQmWaO+sRMLts76pilgRHKG5IsVNnZJQZQLbqrPZUEuiGTkNmiJfCjV
UnfFOKRXGUbbw1Cba+w7Cml1zpqtZkUVJBkB+BOTagDBB5u7Jr82K7HbSJJvkk527GIQKK9auCRQ
L56IVZ93DMR+ROs6QwGXX+/vlfbwo1SjeVeO1X9waN4tTH81ojGEqo4t2+xcjsLgXfu9Ea1AeNKl
CekOESb1YW7md33s8p8W8xGbQvF7OsbzigUxnqTOnIBCI5rLyB72ePWrN6FUNCshgBxEapdvXSPt
VCaENKsuYxuZT0SQgRhvS8sz9PKCCl6WN3VHqUkq7bmz9SeDUJIdsxLclOF7DfoKnEg9nzWzmvZx
BAW5UgKa9eEZst5yub+J7TJlmq0E1mDxoaw3g7+/d/XVhffLNdHQlUAJshnqW+s7v+69RYK6HV3Z
eEjE96LXkpMZwcQRrc6Z2S7NTdPBKAeWbTxx9ErcaVBgnugGk/ZyKX1WD+3FKOO3uGnzK0/gTBhM
X53EompvJr7btPjeOfYUSEiKQGkRJ8P0byhPdk+valHN5UWYsCWcgagkOp/1teSeQ3+XmZ+z825F
tfhmmDQu0S1HvtRA4EmwHpyIE3E2GgSDbzklMkSJ/KOqTNVtmnHYawYucUnqiJ1sjembmi8vKOb+
w8qpq//9wuG1NU3ZwhWl2urvs6CllAAtzN0BnpK4TKHKYtgCRkVK3SnfQFGA8tQ4hTDIjJ+atT/A
0p8/KJrU3maV7FeLSEu/npru5lj6G5p7rOdaU5/nLKnoUI7OS56gw7FnIoQXwxxZSDSawDVcSHvK
aDnY2vKc13NMvE4WkffHGc/ojdRD05i5UHZLmmjddHRysjGnJj1m64sy9IhCu2h4MedufohW0d+i
g6PvVTP89vf3loqW5bd7C1m7QzoG1R36ld/XxbzQi6EtOHaYBLd6VWePNwzFx7JMpTf0XOVuRWht
1dFE0jQhrnCwjW8INA0/k72GPOt7M/U0lBs5uZpRXLHOkziIYuzFRDtmN7C7iJ6BSYv9GI0uTB3Z
+/vfQP83vwF7I9Y3hklMruzf3GHg3ASFSJUTc07dlxPrKU9DfQO4BuZqYWakp/WNVOg9frbujBTs
OVvG+cPGdLIVJDNsG5PbGZfe8ljLwDwUMSxfSRCA7dE1xaNTCEFD2wKPWNPJI4HDybX6rDKXSVSs
9X+9oWQBDAqIlLRSI2f132qNLJ3/KCit9kVpnXDnzHGNSyvufFKLtXNsCclDL748GHWln6Ouf/n7
y6P9OtnjunAGYMNDLcbysR4Hfl086jACjoafjXbXCENOmtpHbdZiX6jkRw0mIwYWDbQhJh1DNO0n
AlYqjFBts7NlpLUdhJ3XJkvom5eg56QiLLalZBBRPrbE6hlpUOKb+66q5lMq6vkraEKKszyWvxSJ
sB4SR3R+gbKXDgHPWZNisbD62eM7kThSlfmjAsShV62j4kTaS4Gq97r+SY1lXj3b/E9EB/XXQTWX
A24Eo36coOiuOC+tf/8vVTgUXqE5DKH2pqSkk8/WGjHk2eajZNwqdHst/EjkCeg8VnObTRhcU545
Z/9krmY/YN2n259Mjd93bP6i6DkCtdhwyRDCvli94QnDVEbvbDP08Wc6AxOl3TG/DEIv/sONfzet
/uu2wK9iYsulw47izMT1/tuvgp60bTSi60J0o49V8hV40PI+Fc1Fg8LkN1NjPEXJJB1QoaL7r8Ei
0adcByRjQRoD5vKdyXL1AN36ZM6hAVuqoNL9+/tPUZjo/rbGcKaFgoLIjWgLNsLf3bdtUhGXw5jP
N4hUB7+0TQ3nBZMeNfVVnZUg7k49oKWk8upECRpL2dIfJG6YmOhMnAfV3GP52dcK3EC5XMMdidCL
AoBEaEa6p0ar3GLdR8ClWcqxU5VzPPXnpAkfqpZ5QKy9XGKl/Zrp9UUlLC5Wu1M62qccd1XfHcFN
Ppj1g/k+roztzDwLlU4zfV2EyF86HYRPkjC3i/xuCP2Y9KAuPBa1clLqC7xrSPvaPuvgK9CET7BU
qMMI/e9Fy+Aqw4IGmfm8qORzNzkXm0djrpKAkxi40oWWvHURQ+FnmgY9P9qO2Q8nfU/t93x+0ZIt
QrFeO4hwZ1SAGFe78vQE7zj9pBWem1s5P4dr/k19EdeSXzZO2XefG+PnaI+MiUoOK37ELhO3j410
mfRXAlwVx0dJIEtPYcMYxz5owz7tcqZCAWVEZmyFHrRwmBh3GL7NODuchgdsZJ5md1tSB4ABphMv
VsyhasIGhlVkqLOdjCVdzlbSOd+hPcTkM+aL/GjKIPUArBqldgvN8nlAQ4fO169AQDj6LsqsIJl7
d0yRAbPlBcmQ+rLVPrZi2SOq55yq78rEetZpng4LwRDoC3G7PgAt8Krh0MY0qkm7QKQXE41q5V+q
UDsJZfGdtH+Mcn1bpRDWLZZ0XBZPqIyrYQoMTQ0aGosws5lVSOoZXpmXrMNx5EeVAuKr/OKUTJh3
gtirSPlge8NdEz9I6nVa0B5G+UMVXVtEVKu7x2kfyPggP4svloxfojljbEvqZxzofXiMr2EUvUaL
hhKPyc6IfUr0dDocE3/ZsIts/UEiMUzY3QbHWB/S8ishzsvL1mxCioL+MM/cLtEhfG2jNzvHjWrs
J/3FqC5wbSkj1BcCRshnzSVCltDbSPN3fFDcHZbnRORBoGjJsCaWype+SOiJPA0anVg8J7Pkapzv
9eeuec+ml9QJquijNa9D9zzAb3sdyb9o6efmjwkK8Tkh45ZGAIQ2XMxk88RnVUWW+KIvnCzCfDs6
nY+AEToYFr3dEnp9sre4mIJjTvhuvpfRHtCJUN7ZL+BXlh+MkdrSH4kaAC4qyG41WmaJdRmT2zev
P0uYk35uxZsEqY0GkZhkLawbCwNuhy9OOJTRPDRyRZ5Ci9yvvUqJ6lfjq5yFZ6vH4/hD1Tp/Iu2F
MY2XqtLmfhQLHTftnAcInpjZjD3/51fsoTAWboy6j8swq6VfkD9PT4thLJ+VuCpsWhk2M3jrHcXS
hj6Onw2631FIjvK007j9s5B2VfpY1vW+qAdfV5DAm2SwwU00azpLTr+ThOxayDCxUGBYSQ9WitxL
OVFt7Nq0OtuFcjVDE6xqD6h1OOJH2A+RzOxNf4qmkrm97q+H9hE2jRDyZn20I/RJEupDTK94cEmT
83o4IVPt2tlOSJc8fmx6F21/Ve7LOKiRHyJBqHdEUiyA06JjJWO02as8Fcsxdj7GBngc6s7sE0HJ
3uyY2zeV68TCNzQECzqx0110muZ6G4coTchC3c75YLkVD90BPyAXu0lfc8seti2Gw/fCgH6tlOpW
G+f2pM/dDwGg+pkyVvFYZsRogGCvcyrv2HzMEzRUatY9sEXRsc6HzFuqSwoYmnxX6pURl92uHsj+
MZbmG8ZncU0Uc3xypnGHDTE9pvGqVB30cKc4eAJkOyf9tdFvVTaT/RDKuylZyG0q7NLVyDwLrAUV
Ax2qF4FN7FKDviaAdg3Sq7/kdj3hB2aS3pROtqua1t5qCDNpRSn07C6ozhiZwBhmRiL5MQFcKqay
Lx218s5REofMg6b9IptMcmD15ScZOtOrMKKH+6dV9mDtZ3ImKRv4V2RjyJs8aemyQJZ/GKyJDWY+
pGrcvY1Fox7zklrTSsdXbTLzx3KqmcqrwkEmpQ9fwNtvxnY0XyZ7WVCvoCYRmTx+GZ0JA4Lal4gV
rfMkK9OtRfs6xx3Sx36YPA2TNbmi0Z9vtHSwAQ6kp/vHS3StjHyjKObGauHU2diLMQLBP5+rnT7o
1T6NMF0meDZBTfzjKzVAWQn15Yq12UcoI16wpVABU04TqOlT2TWj7GupTn9+z/s/vL+5f+yvP95/
rL8+Npu2n0c84J1eAkONE5lucm5Wm0gKGciQbVvsI2M9ZOQ5542xhGm7sRrmNHD27O39r5L17+9v
4gLinnt/t+jW80mJPH4z9UwvU1sjhVISkq8m2pk4Jb9eM1j6zi3hI5S6tkubR5MvnsNkhzdPu8/E
KxszuZk8auwVGktEBdkpDc6PKnWhR3hl1J1HVWNjbbdpgb5UXQOxNU9HaiSjgJAAxMrURMpptCyf
2dg5D6lAGFLbvd/Pqh/GH6lKI4J4k0EIj7k0czZw0fH8XNbabsx5CZCVLk3Fwunc2nJBlR37dUF+
3cCCATaSnEC/bLN9qa892sbnYgbI0xp8y+tyBawJfKK6zVenJEEKaZKd1KZ0W/0gbPxEaoLMFeRY
CqNZtHhodN+SVkq0wIoKh5HMB5muMEOOLQ0oEtFMX+f5FfP40KDEXArDV/TMZ4rmS6HuV1gNsEnr
2S6qzI/K6A75mHhOX28rhpi4l0+YUHdljTCZAVWcmNdKTy/mpF9mdAq4pnBozZcZquXQEUQJ71SX
tadhab7WHLua5k307FPh8hpZyzdDvPT45KnOjxZczMHm51CVSyx1+Iqra2L2u6g8T7XwO2KT1xev
H+ytxMI35GogpdJxREOTtmw3qrOZLSLC5+dhEl5utFtmBS5yES/vVLJDVFeJQjL0jE0FKjfESdDY
y55n/xJRqzggJ5x0fipxUisFA2iZORzRfQ47MhOHkWyWHxnOCYLmd7iJfHykfhLKXtZrR6vBwCwi
Hy5xbHd7mou7RFR7iwUNNx+yg5pi0vYkMiXGGBUrdYVB7jApbLmEgggaQoHyDPJIS3qmqr6XyIdT
Y/E412/xf25LZMeyJrs9SRU9lu5o3iOS2xqqtJ1ne2vLO6fs92oU+2Y4+DiWPafT9gY6/ebLqNjX
1dE+8ApHculLPAtCmzw47E8KP+Ao8wh1rZfiipt6opISD0bKwZqJP5UEmSWMKiqWBjJUaTahGuBH
mIiPtV9lKgylTF2nL1ywSOz1CiOJZGt20qof3MLp9xS7PZjadChRSxVkb+XWFDT9FZyCV6TOtnNY
H6i/DYzWqgA7gvgLULhXceYbob8rHGedSPLCgds6ZRDc+E1OcNUycvWy3RqVghRDpn5xatmX1Pno
TDW1pnyr1eQAAfA44JXB9/WgJkRtUtxToe70j6wOA0DgpyWaUSjO5CMpL5yMdmbeHUIZxbiduKzT
7jLKe4jvnqk+VnOzH6vJ7dRhW/cfDlQADsiQQWPPCa3zLMdPnCi+yGV3qcr4JS83tF8vZggWV294
2suXEswxzaZA1stTNPAjD6pvjQTrJEGvFVtT5D68Gb9hWhYlcwA8hxJe8eaOXj6eoQTpRhNuUhw+
A8nGQ/QoySxTrbHL1z02RjAkSMRosEygFcHvube16FZ21dHo3qRFP6bjuVVzb5336Ivl5RH3mmZQ
+Nh7pU/3yzBT9EBclfWAzd6f0/lI6+m51okLWKr9UL6a8PmHdLlFy/QpzGbn9Mkhd2owu95g5R5w
5m1ZaCTwhjuNERKvJtkQFoFybuiPmXKNs8hXs1Xx0UDGyE7gGLc5It1Bga3r0LnAR0+dj9wioOO7
VfXeDzMpWGivy8D9WX8jR/IkmxUG44iU6G6uCHwnASErHuZf4kJahMHczNYjowAyKKWvtRMGziIO
phTuVL31TOyPsGbcjrV5Fu1G9jqY24LMA+Dl++mhC+uvjE3e60bfl/186kN1B7ODvWQvzAWI0uJO
+aY15wPRJKyIrW81MnGseNDFF40bJC82LSDocYRya837ctQuxXyJF+PHOD7pRXrltPqgt8Vtjg1i
DXeTiZ10udZ6dqwIuGtQRSwEgFnyN7kxg7mddgCUCFXKXRoILu5jnwQlV7Yh+tsrCu5mkkGdFf0+
x0XLnBkBVn8zSCZB0ZESgBkHicrkQWdy4IWMTMJmpCb2Gn0IqjDyIwQKDgMSW68+SM5NE9XlVd8I
oljKTPGmkfAGEoAGKd6Ycu4XheVqJZCZsDvVzsRoCiJ9X4sTArpjJ8t7VdeOE3E7OsMP2t9vwxBj
OdCeYp1iJQRjro9MZM4zhYdOv8FMpaDO02fqwUe91m+kvl9MRPWlc2PmfQEEgnAWPPXeHtkPPbX7
kMlINqsjnjlH2qxZv9nFbl6cb+H4mHIMVQy/SZ9D9VAK35bbk5yYHjaAo5yUL5KV31pQGoUlmKEt
BxbkXSLbe73LvwjF+j5Y0bs+sbHK6T5uEG6I8rjuf1Pd79degyhnUk+6wDL5YWL9pBjWDYrVYWqf
KlYOyS3WGKhSglgjNlBdOYsYQfukS+2uNIGJS0j+lm5njGQSEOuMUHbXo4SW7PjZbN+VdMFeNO/U
rtzJ8kwHpPNQzW7hyLihMeyNCgxojqaSsyXepTlMLl1cvM7qcKa37kkD8wbV9ptw2U/5Y9RiF57e
S805KgtC21AEhhoFCq7x2DLdTIigpti0tFfx3Czs7fAgbfVQiLV0SXNoAuXLAv5mGtNDZSQnggzI
tTV88kCCIUxOqWKfAaIAH53OCoecJE9csk0oJrcDWHJZ0CEhK4I2zTkpohsj2F0TD7dKmtBgAvGU
wbTfSFfHB38isZVcQU325AqrhxPtCwD7+pxw5zl+VecnEyMt7JhnSQpPsaQE1dIFdlQEhl0g0gqf
JcV+BYRwZcZz6ybzktTZeSU0it5Eeli4qdQ95rlzyrU4WLRuX1bmltzvwE5TX0jKtVrPy43shcZy
BeMS1NZ8Rnj5MofLYwbGS8sR63RXKyWDpGqPwqCGE9oOK5C31DxgNKrs1gN3sRst+BHjfErs8mir
xm5pjvZg7idSRZRSCeSwfnHy7tUOP6GHA1WiGxC1FwX9/jT6uTwdsGIFrTUdau4CsE8bfTA2yoC0
tpzftCUMMvDAYV68V6nxBmvnETzJS6uUt9am9lpXygS2GmdG4A/vrJSvDlWdUZOzDdXcZJBAmNs7
UXbXKOp3SlcGHPXVst1nNUanTjnY8U9AxF8TVCBL1V/bgoyygboirk6KmroogwEcoI7vg8iJn3rG
n3WpI+IHUlTpe6W2buhk+CrNa2eVZ9z0LrN4Imt2nW4GY00qQho92rmNdlqcG8nZt4ny2KToUCfD
TUGHM64jeam4wZ/9KGJrb1Lqr7e4nEYfqJ13WU9wxWjd+lo/TKDiBiYHy3QwnfEghLjalnloORRO
04vM1tgXtVfwFegSkgMY7SvsRDhbNoQPG323VXi8nFrxNCv0ErU59lhdmHeJ/rVSrZ2tR7fRaIM+
tA50kNsxObIFUKUTrUU3FTG8pKFRfW9sqGVzdWSGvR8IpulnQXcetjluukHEb0ObfNEz7Yk8LzhE
6QPToktlPQvbOFh9cirx+7aaODLiOQ2GdZSJsCKRNghnf5bbjTVJ6FBB0ym4/0y3UMiBriff+iQR
zZtHze0sczOkqdtky6WP5Cv+4UPEU7po6CMImCdUDuIOavvKF2a7Y1711MvWgahIz7DDUyapK+7N
i8y30rT2VTz5TscR/41Aq0M41ZB/ipNqi72Ql72kVufGmR57DrKc8TZpSr/OTA/OPJ01tLvEUifk
p8BIoIZZDkzjXiWet5FIbqkmgxuvBukE1DndzuwEUwVlnx0L4gQswwzo4RQCpbZLAKanjKE7I4ZT
UJxy9pUs5Wp1Iya7nm2lPyltcckzbuGWrE7EIKWmfR+K7sDo5gab5qHNIOOh5y8T+do65Ilr2osQ
Cuv0+GOYLBZYBx2OgH/vGtOrkOGY5cuFidmpTwb6cCHR6XEdOCTHjHn5KC32i2VZN0aCV2WUvFnJ
boLp/qAFuThPU/QwdBn2EJwP6IqrXAmGuVs7mUe0xm5GFK6VU2u3+t40psOQLzfFSS+cxc8iiglU
nHZy85Xg9+MQ6u9zPj8bvfppdSr+kxntaHjMCp3sqH5PLk8wJP1hnIkOUt6kfiAKhkWMXwCUjN/3
CLjSlpWqO+wqpzpYen6wSP6gg7u1pNrXCVWGjH9MBXuCzFx6+mI4BqiJ4p2sTAhr0VXCxkJvdfbR
Fri0u6aJemtyq589xtJqvoCBcDXZcGuKiZplL5mpgfTU71STs1t/Bny+Rae2DWspaIfYI3NKyn+S
TwbdQ74IKreWW8+sMw8vqUGrQ7L8iZCJKWw9RSX2zkaeL9s+Jp1AkWBkPNZ6+bWOo50tYVeXHbRJ
MsrxV57BAwsUPqsWY4JyS0YOP5l9JmKVw+MZmRf9SMlTQsO1CrKaoylQJ3pIBVuRSYmxDMfUUQJD
+TrV4QXq5yns2mM2UqzMOJpwkIYNDZRC68nhncyNFMX8ZIa+7aOLNJC2d2+J/NUNcYyefsX9g/fu
yP1v7n+8v7m3bv76Y99W2PgFUYrwkn5r99T/bPzcv0bmbMMqHAJLpms8qjGtgDamC2HNOZrUkUlA
2SYFbQXeVGEJEKYgCiWV6j8/dn+vyBmQ//GJCegZEkUIfqwUMtA22bwU+zoCm/PQK2uQhz3tKcLr
PQ6qel/39JPktmFrhlmJ/BuoiTI1f74hvlQwlb3/mZ7BWlj94+9DRvSIEqfg/iFw8NW+tyo++69P
uX/w/o///Dp/fYmlnbA3tODQ7tfg3vy5X6Z8nDVogikr8nqZSqt70wpSq2RJU/b3N2kJ6VNnh9xY
Sk7zKQ1z5qtK/sd7AoUflw6AwT2oab1o3Xqp+vW9fr0U0kBQlAgpNdcO2/0lu3+ruRjIOIUuLfQw
ZXIuJjooA2HHNBm4tvcvUKjrFf3ja61f0Daw+gItdeOI+PCHutogkHN2zfodF4Pg4/un3t+7f6xW
bAyK4cIoDEtYe/+Z1jd/fe79YwB6JKhq//ybtCUh1pGzpzbj8ncjL0+or9e6a6rGk2bkegOJj0s6
n4eq9au59vq58iz6RqHa+WOn0XGA7fiz45yUz7XrDAPhvQbnA8XX/x9d59XcNtMG2V+EKuRwy5yD
qGTfoGzLHuQwwCD9+j2gvd9be7E3LBKiJYsigZl+uk839Tp3cmo8QfX1xHraYZkO4yukl59adQ4N
TOD+QlxlMm56F+BL9wen1w0PM7uyfl2iieuzrpCOl/EPMLtLNE17XTXHPFEbEbcrx0MBSg+GyFZe
RxMgMV5GYPsp9+6GLK9MZ7fWPmYQGjckP8PiVk5QnfXo6JTFOaPbLWoLEhlLSgO7hkX16O4jFWwK
rdwJJQ6CBHEyX4JSKK3HvhK7TONdOXdHE+lXnnkMk+FCDfYrcsofEjh9WB67ATOBkuUDC8FB0QTa
qmoTW85ObrMkJnmPKzym0qkjW8zrQavolkH8UcrpVLJ40POEPGhwsLVvYefeLUL6ffc1vwxT6K7d
nKRIb+BmQKOjRCVszVWq+xvMedveVyyMfze63EbJEX1tl9jTxoIyodTJIS4k9Birewizg/gQIAad
xcnY5Gy7xK4ifFix9EgxYVZ1Sh9Szohj/WXQV5hO7AHK6aQsGOkTfEDBSm70t7Xh8blPtuSI1vij
SBxYC9rWCGezOfbGrcAj78vXkN1VmjQEJ7Gz8yM6zdmPvntNLGbz1YvlDa96Pu3sNH5t7Q6pPluN
E3vbyLgndXyad45tZvEi8ZJ39jJt5lSp3r4IcsZGCZ5smBeQjE4mRlo2PYRdD7FB0k6TccUwtilS
WgVzIWod+tqGbcqgVa81EtcFND97maFQpgVFMvx6MDeXs3GSkc3O1T4anbCKhWKmxDKNXg3/BfrD
loKBVW8Fa8hEq/yc7FGRoZsAOfHJrII31IpdrL3YvU32oV3F+VfsfLrZH6u1liZJonyQq3DG5RUb
t4U0oJu7ihALZFZaC+lJpSTPmMOzeb3W+3wdU6pUu/0KDxGpxDsFEXibe1AVtCpMgn1zshxA1U8e
htUxJCysUUuUrkpRHYEm7MEXrWuwtlqqVoXjrvuQpP468lAy0/ZWhJRuFQGA33qdkOyD6UvA1vkx
lQw/Zke4P1cZmSTHCWVSbxBzSRFIemr6USM3ecy+qKpMDQ026VySRj1j8vpsN41XacDk0mUALYKF
RgAdGAM6s1yJYCD5xlycGJ3scxTGaWEoUjwgPvRuPHiR95PNG1Y0bVuL6t2LvbXyxcGhwJ6oJ/5O
mMKtttQ4WRv4ADU1zFZZ1GMSXJ65SoSzSrfJ15hEjAvOpvDXWUjxdKQYUp59Kt+oyltkjkSTw/3j
YAMoTzH51J7GJyX6bUFh4eSGN+Zxa6vl4zPDXHp+ieSEI3Pna2IbBeiUGDOphlu07JBU9wuUFK1l
9FGjgFqVPICyP0SJvkz9fOm1DWkNFt8Q6UYyjl04rbDDghD2knoTUMw2gDLIa7lyet5t2CRSUKwa
E4qmdzb9GC7R5VYdmW9j+q2rn7mhFj4/uuNlU9k+tw9iiFfGmDAA0VcZSmgrqh051iWFtLuJKLys
WIcQNRPhn1ECATQo3g2cRVzwN4XCgeFhuk5jvivTlthMSnaxJo4dnYJ0XDdoxbbDMmruz0AvyrI/
KqxeBoaPfg0om/2ECptD17Dgto5mhgEFGTPKM2rDg4sAnj8QhwW3QsPlLgzfHZKWDYp7xVAvwpGb
cclwOoBAPTNPzd7AgFiVXrG1ieZonCqbgLCvZwIZ6ggP5PuQzQtkvC077IMYy61f/cp73O4WbEji
yIZH6vFII8p67BFO8mPr6K/RTFA39UNd+xubUaoaxAE4HGvda5g4d0Dlt6quHo2bjshSzbGvibX6
DIuPOepVOgVbEdbrlJ7VOH4vdWDVQbueuXvzyROK985QxMkrHOn1DaTgssqbZReTghrHpRFkSzPo
14g0nHPLpc//3Z1YpOTa2nX84+h2S8nO0kAQ9FSzzTnxZhEEk8mHJTjwR2JO2uv0+4pV4V0V+9Ba
uEsrTu41Z3raNpEN9FVn+pc6sdYUjSGB2mwDqh18NaQ+b+mN5dKd8Iw3qDEmYefMuIPr3UaKKsU2
/BM1+2h8WFU3wSeeB1DOQUXWu2O167wTe5tXGtrp2ifIkJtnYYm9wRlEk+NnpeK3oS1ull1+ijL6
brXykHjFHqz2J+NZerw5I+rsPuYdsZsK1Dry6DlN7/xitnkpI2ZpXNLdlow6ZqfKuE2DtjcKdY7z
hxl05yQeH1HQfTNj52uS7IJK500KNuJVjIA6OafI1F8azSVnkS9je1gS/mysO8j0C43zLGxYBHUD
Ozxt6YzhllKHswjiR2g4VxmKb6UGcdvg2kIfb1MkJxV7OxMsIL1wCNOb3KPIs1UIVIKiOwIeGBBw
Xj5ojwvNWz/Ex5qqTQSgdUlHtRWnm5CsK1tO0FAck1wuE6ocw1Plc+mGECCBe5dGcBwT/TC/DOa4
j3T0ijkDyh8/NhPGzvjF5d2frH3n7YVihSAiLA/VKRq5WHTJGZTZmdPh/LHf5BQiduMNHYwQYrEW
w7jTlHd1GEQKcFNOqO1Tsz3UJaKJe0brfJOmeSoC71hUxqHvwQUk/iWJwqPUGYdVCcWh4baevg9h
cBjLZB+bak+sfK9TSJdY/loih/cI39AlWUmeEu17b+mLgWwBUVg4Sqwu2PUokE+F/Ys0EDQQwKEA
i/zHWN484z1nhQ5bcdGsdXKZnvx0jVdjAq0PcwI+IXRGOAxQG4+hdy+7P5N9q3dadFPqd87+i73m
woY50apXq9825i4wed/fC+/d0rA07UeACpCIVvKVvGjm7PXfcBuv5ScB/Kmi1XkT6Mvgp/0j+OCc
Mod4F9mlujjLek//3yueABYZNX82Bu2PmZdKEa2/Ucw+FpFa9n9Ik1vo5ynXJzbRbiK53vXtLfW6
iUFbasNT88Wl1BQA8cA3XinceMQ9ABJNJ0YOIvkFqbg+OAMsM8MlzhcL02WSg92OH2QuiKkS9Ryp
GeYcFD2MOqImLyIw+AyHZHEy7mTBf8rO9JNQyvtqSv3h5GK4aF5X/6ojxcortKBmj4Mk2mqU2mFw
/Y4PQ7vunUo71r0450EPNAT9klYEaJrLtoi9TZKytE1lWjCU8KNwk3YWWeA591MMDNTtcbg5nq2t
uyKrt4lIC856WvIeTOYp09Hcekq84eS3UPw5p72l4zitOUEbpyAiqgRVlnT0nFyK/nejje7OzA32
LCFtk7EblKvYmTwWW1V5fh5Li7zZhWqSW8Od6pMWETApa3P8bqbVvoF9VmSD8VqWMr0/fTVmAJRi
PkTxFCUuRcjHiEG17tYlCFO9vMyNoFwJtaOJdnl53thRCirBwSpknNxKlBT0yfEiEzFdTBiWl8kL
UVFq+/vzEFNh9rF5fOnK0bpOGgLu/Id6/rXYT7J3Tfnwi2nc1HOMRmdtuiIGJnZDqw2PZDSwZjJP
iwGEr57/8nlTJT9iA2hfmNJ0oUY92Bi1L0+hlzWn5z1Hkyd3yC61S3j++Z0xoaAyGEquXb36rSW6
81BtzTSwjNpVzrrxbMcss+f4nuakwzkC0b80+eN2qgwPdjB5x54QwkaryuRe6Vq4rHrG7J4FqTfx
o3jVBTnPln5GYEhvY6a4Uz79SKMfNpVb30C+Tht9ptbCYQ3fcDscAWKvozyvXnRLhmdpW3KRkS7/
yHMG5H38GzfLQqRpBsaHe2UvqY5q3TnlHNxJtzo7tg/Ng00WuepkyuGPhC/0UrGI8w1t1djdgU5i
65R0aPY1wZhbavHJ0homPM38MBiLfdXp9gzeWkZO21wytJ8Fq0KaUm17/Iysfm7XqfuTB1vvQ8u+
BzI1z4XMOnwxmbsH3dwD1hH9WpReciRSaBjK/VK1YzLxpaGbrEnOayLtAohBHJ1b9z5OlFsKXbvp
bVMBVemqo+ElyaUMe6i6dISs217HPRMPN4z51h+L+m+bMczXEEG64bfN4CVrB0MvYSp4jUt1qqP9
YZByFk5tfZV9eqamgymuQtTKd14bRWc4wtF5qvVFlWcM/Eke5atEpVeQvs4Wkmh/dNzaW9GJGf+s
quvEXo8hv5mun28TgL3BkGQPW3V8ygcKjdOxiM4IDAIeouls4hc0/3IdYNw+SdT4UxrJdF3W0XfX
lmpveXMPE7FlzGiIaGmZ8eP9gCaewEhu7sCZLOyst77Pxsc88Sb3r7aDXTHQRY5y7dL+ExnmFinJ
++G2NaW5Y26tJrSD1fOdLXZwhrBXN6b1hkbe5/2LsMp1PmXmo0QnHuLQeZcE1C4ioDUh9HrnPYLT
uR+oDKCNvja2EzRPLtYFY26b6HWujO5VFKFzNUvUzSDqX1smQAtjLKplDXv4lRXmDY+RcwlGrXst
eAlhcnsCQSDtVi5tykfxknICiRZVUpw9EfU/BgMQpJ6r+s0qmKLJguZpK+u4Kto21xjBO7jRd/qk
ki9Yv8myUXp/cxsMZk5VzmTdIsFckIpXW8c7nA6d+2WzW0D5jn5KyWWKYvGQpWHqM73rY4RcIwOl
V8TnYqiD9dTozWPK+S1MDBqt55C5LJ3mSozDOZOWJRSjmivknfYKIBxUW1ZOe9sthnWA4w2tVfYR
CEMPt8wcXVWA8+nYAL9uF8xOMi2/uVDfmdxBRUjmUMTzRhfwOxsX3tzoYwyzZId2wt8pCZLyIeZP
z+T5CzpWPAaGmWDNjLvZr/OI6r85eAi1+S5wuohKZafk+ZM9s7NXpW6W3/MAU4XZO6RwauYVvc/7
0RrFuYeqvKDPg6Rp0JSXpo0guJuF9drCnQmLgIDhfGODrV9omNI3eRwA5pwjimPSJvd+Mj/KAeLn
RIvuuptnobpieBcP5ALNhhXFM89BkBYOYsu2mrP5Z9079oftQS2qYs+4OqLpd362+XsGMFsYNHJy
CHt0UXlE7MG7oOxLMgGINyUS5jN4lRliYtORb/w5e/U89LzpfHp2c1CKnhOmh8JWv5o6YrXNgJaV
Jk0RtJqzaw2PFj5+CWCRdmRqDsFUWkotOz/roFRP0IOYsLAqMSkMhsZXHyI3zOgXL4nLJEX7kcUC
l1KefCXK/tYp98ffnHFuQnSSths9fM0dzpbj3FzajR7PG07kYknIEUoZdsNdBAxiOWbpDVY6ntPE
ZyDgOs0LYtU2H1P7YmURTsIEoAzFaWVFtDRAsgfBD7m1Y5sTjm6wC+zkRAieE1zg9gzNnlFMY+S1
opV7vDxvjN5CBnLInVXjv0ODMghU9azDWfGtvWyU3x27mlZd4+bnDAvoiZ/rQl8FABg6obHDR6ol
3XdDVmrLHKfe9qIcv+MSqjGPKhtuE28xszhQ+0yeR7bbBEeNI4fsrDPdP4u+yM7Ph897TE80nJbm
7r9DiqjJipCPPScIjNNgK/2kWvvfDe1KJQw1r9hotjeqhdfM/tfBoMOigZYmPZ8mo/nG0Bp/62j+
/XnIJRnx9/jz3r9j5tYPqBTLjITrJEROTDH+Krec+oxDqcH47nQ1o2ket1pJuiULMYbJetXWEnzS
xHz4eRMEnNq7GW7+v0PPZ3jz8ZLnP49bsmj2fUlJRxcW3aMi/J/GTn9/PjJpUaEYyes2vcriF9/9
medmffXZQY7gbR/PG65+9jKQmvH3WDo/I+QZHbFykKZBucsqlhyVmbO+6zMPvDWCDu6F4uZ2hXut
A8op4vkLQnXGMu/y367U7K2K9PrUjRJP3hBlV+HJE8Ycbyfpesa4HxkvTWroL1SKAOqr2u4wzceg
hBdz0l2kjCYF8hnGOLZJlNIvXKfOTlban6PCsG52Y/h77JIgAzps5mIw16KZwntrsXak0qHbexHT
rOexyM+qUxWM5+cKNjVq45RKiw+xPn4RtVYAzAdhapvCrYZzYibvJAnsTW2Ha9b3aCLY3lf9YPsQ
ZO33bhia135qBXOpFj6on6ZAbXOuTrGEpqZ3ANRDW4Ejm+5S6O1bMNmwaH+ZqSN3Ll1gVzl6BcK3
hIOY+J8e16CD31DYa7dVsRkVe1EcSdZbEMb/ewhJrxzyi5dbizYvu8sz5xYYwdoxhPU3MKvHxe/E
QM2eppAoVZS/mhmzOhBQo8bpxlTLZFKc4tlI46b2U+zwpgnN2UE6YbHzLuye/ZJuRtsOHx4r2Dyk
20k+/TrN2cuoJUcya1AyWTBkVjG95bCLSPEteqcIfgF5X7I5tP/EjnVN7X74hn96gjg9sUjtFVNm
lXSHrFLFObQp2GpU8pLmbvlRWsiQflaEx3h+mDbhthAx9uGZf+xMrflmTrei6qfXZ2SbB5Ftvlte
Ft6zPMThWAAiqvHvvMdjcs5mJSgslXeIKTt7wfoILc1iR87oGu+D/2AE7RXW+PebBeFtrAwfVmBd
b6KhcNZmUVQXrZbZro/dkHhHzsBZ19MdWfnqkuFOXzdBEL9M9JAsIzWhT5eBdvar6qF1vnmzNKd/
q2jqff5uaemfW3M090qxnpVDUX20daFtpz6t15rb8Oum37Hampt0RHb1dJ2Fu1uk5tWYzniwgJgF
zHM8My8vNaz8y/OeEBMjnACLY9J28AVMhfvTlMUu4Xq3C9pgOOKno3hLqPoIBc1c1QJLsh6kECLm
YzKoKmDeHYEjmTzKRtTH/258IgV/Hxo1DTkalKb186uVkvGCTYa96XOjL7cVdcVrPScjU/QhmIIy
hqQX+f3xeVUQpdYfaqiy5Xyh0Ou2gsU5Gtd+EPnOCR3nWBs9c58S5bOxydh68zGjkuRUdDt99cLH
M1bfFtIAbGX0lzAfjGOqHejKg7fnuMVWOan/obyJmXMT/fTttVbr4QpNttwasrDeKrPL12XPM59v
nYwx8DLSsFbTIs7MzUY6Kbt/N66fhUdH5mubqYEGJ6vB49dUYsTVIKqayItCrnfaoECXR1h7D8pW
S14rU8/3zmQXpJ/i5NJZzqYgPXOfjKS517odX9r/59AUyL1X8Y7o3PJiT314T7Q0vFveJHb2ICgu
m489b3jhX82JtZdW2Nk6njdP6XzjRXW316lv4QujdXPCST/WgX7OqMA5w0YzT9K/9Axiz2wOhr+H
xxTPuFJ4DRP0ndEFkQ7/rhq2xJC51pcTwVcVO2Qq6YnbTXoL59tI6weTuxffZ7Bk+Eg75Xx+lAEK
dl/Z0XlovN9ZVGcfTKHyVVrG+U2z5viFF8aIg/HvCZ/KDrB0fIeNQarKiMsfVfCqpwSQhiC9Nn2Q
v4aaYgfLZRaDmlXczdnpaPT2uamK3V96Q+U1WL41C9BKTnke1j26DNvUouHVYRAUzV5ZfQ6ssjmU
x9Dm06dYy3iN6X41TCohARQ/pzY4GoRIUbOhtzK9iT+9Dmm0qKdXzsc9JjL9TwPi7JN/R7RYE469
c7MIYnZkvfAd3J3u5g5XJBerYdgUvyP8gjWEKRBYrmvdO0ocGebNQCwjzbdT5v54wmByvCs3i1TN
Nm5sOIYzveF5rPbIzRUyfjHEN12K/CWKVPdIVNSv9GHyqVrk4RQUPjah6M5uIIBM8lHVYqSepe4w
9FviW5rZd7v11Isb+fU1cSwIc57fHslbNExJ4OjYCTL+84V83owjpYaB7dNR0iBAP7eAITwQQmia
zxSkhSj7d6kcWEhN5jB4H84Q7sUQVTsaJ9lFoyBBh4mAqZZpON2e95K60m/DjLQra/EZuaW789hd
HcqaeFEZZfbZlyAJm+61ybrxe5260WpqDT5yYc42BT4C0P+iu3i+HiyekXAuAmBmq1qjiqt6Aaip
35o4YXeqN6fno8Ex8Lop4S2tjo456ETwQ6yuuJmExknPkP+uJyV3PnXDS7xUXMip8jmZaStPji+X
OZT/m2NH/m2Q3tYeq+b8PPS8gUOCV7yCohOGhXOS9fSGukwEKRrTUzSBmRRd7++GpO7Pni/zTaTr
PSJ5ypU6zZN3VcDZ00W4Eixpr7JsmrudMygociMg0DyGKyma6FLaebh29Mq5U+klVk0dam+WjaJq
BL0J485BeHK9373ZLZMBlo4xVtGLk+ANr/L0j+hm70rZf+87EOamW6g3N2NlGNJPdGOb1xNTMHeC
7e8hUVWxHdrOZq3cF1sqiv7dm+Zj0fxVMTj2+f/7vLJcNtpk7IibWB+GhOlWieI+SoZtoiLqL1I7
ZoNfTSTPp3glKmN6lLn6dy/637HnV/97Xuk2zqF0SW4+nzLN3+DvvbFLXuxuJA4Y/Wm8jou3buoQ
3iQqeyXL9KW3QFCyeWo3qrB/xLXtHJ9AGKYGzonx4aM3KsbheJZWKmOhXZL12T1PORW9cNj8fDDW
nVs9yIRNpZTnwEECBa1jvT0fevPDdgYXYHdgyQoKdtWF5CYidjCfmuK3TCQmuZ4r5qdwHlL5zr6e
g3oaiwg65buyP2qD0NUqNGrsbU8S0/NmQM2WSHtlrGWHYor/PLVEIsK1lzZ4HdElU3ecY0BOtgYk
sPkr6WUmM0CraM8SQtF3CDR0J/LffeRDM60jP7fOWq4UIJjew8rmq0sG9XjtqF5/rWqlL/TSD3/M
dWthGD0Y2ZRvrUGutqL54SENybqzZFiq/NQ5NnqJPYvz4iMaIpMcaNu9m6P7Droud8Q3rS3KA9VZ
avV82Nf81p1sDcoLs+JhOs4Z/TraDGWc7toxmTad0Y3bKpX1N8MM11zTx7d+dIuTDFDlRR5U36jX
DRaJqyYGQoGxqvWIkGvmuCdIiBMcQDjOdtu5pwmxFEyiTkZBF9XGaqH8OPNNDTBs0ZYpEYGq8c5Z
pakNdaxVtLGzqrmKdGAq6JT7Wrmc2DhTY0ev9JJVP4mNv4Km9NyFMBGVrS7DyzGL0nZI5qWQGtf1
WZ52RsFuNaAeSkbZuO0NJgr/lD0b6hNVbyFFGnCEnwf7yQrXXTPirF6aLSV8Zd/WR1gv9ZFfg67T
511ZwnA0G82sSb6bMTkGFGR2RM0Jz85b0St9+zz0vPlPWTatSG3wB4tFxXq7XsRWqh+T3iMOHrb6
sfuyggSmLb63GrwlR55PeN7gLB6pSksZE065fbIYsDFgtGip5owHJIwaChqi8jkqnc93A9+3Ts/H
vWBfkePmppTO2QV6cGlZ9fMp7TPzzFnOh2mpqHdKrXgOfdgAejz5SJv3MApVtBSJUdx49FfEcqL6
+SilkPE++nm76cvYXmljh/ACoe2vEg8eIN/IxE83zbwtghj976uSpp+351efT5YmM4YgE902mDlN
5K2WntdW13z+7s9DDbByO0uq6/PRk74xPysxKZPo5XQv7TS5RAZTsV6o6FsaAuxl9GqzYwjUZz6s
YJo0tyE1f2bCdHAHwz5loKozGm/TPWvfYjWaIy0RdUciLegNPkHzVxG+Fx6BAgKh/SEptPgznFz2
ZJr/CravvOpIOou/x13+EY4+hGuIy0+lT2vKbP18/PwP+6MBxtJER6h14vyJ0P7vE5+PGz1eg/qD
qVnp7ul544jw373/jknKtHWIS5sJ0xu2Aht/j7RZOBrEm5rvtco3hhiXQzyY6DENH5cRiaFkfqV7
ZkSaGvEzKLa6gZ5cUP9MEvg9SKetHxvgmFUwLYppP0iW34JGYdX2WDQorLENd+bWAYlC/9002i/W
l0w/W9gvoTyWdrKZa14wJUG5lcZNaSqmKJwYVDA0Pt0+9UVV1j2rgIc7UXGyFI0rRVJ/wLHDehZS
Gs+KzI7Z4uFxCjTryqWfxCmrd07CRlb9IFrVnHTTZKhUm28qAd6mVYohYolQgn03CEOG19Hdtznd
wHViQkWEBnBoVwY5zs30B0mZFwbJGzOcSoaQFWnAZNY/cL7juR2C/pSb5CIpxHxxAqwuInbODp5C
/lzMZ+KyZb+VAFN20WEiVPrcf9PBd/Fp8x9RPpyiBNUi7IMEan10ijnVUHQRfAtLuY9b420+l2z1
MFjlbfnhDrCcurS4O7z9HMte5unPphC3Qaif8580sSxWkTRvSB1XERNAsfhsXT7PvYuWMU7eJek1
sh/KhBAfMGQlAJsS2QuS8H3qjNesCK7M2IiNpAMLRDf6adbdJ+ezAtjxcCcbXW5zywDEz6bINn9b
kfullZ+lGMdFXisyivWLDBPyVg1VPt1XX6qvWstOlWRjGUwkIvy23fCTNq5ATtHSfdOBwe8ysUlR
nuDhojSZjmlRnw1+BHtjOtMwNJJsjXQP9AQv58hzyDw8k9NWT3sMz7LZ5G72Uk7WIyzcC5pZsnTR
ruqa4BeVoa+1ND/iYBBrwx4PnYeNup3f3F7u3kwao2qR5RsLJGHSq03c61c/Ga5BYF2zElZ20tdL
H612JF2AWYeshf/OBM4f2x9NF/yubAcGMXbbkdSX4eneMrIYnxJeUML66WtkIUUB8XvUSCenLj48
gOZmKEcWge2uHsorktEPJ8JVibuSy5xB++aQfQkT3BHtCDf0MYXrpl5HSfdZOf4HtQ8obE52ZJQM
ud5P9kbVHjTOrGuAv/iY2LINsx+tCoNFpZRYVWgBZYWH2q+2ogZE7QkulJNuHEv9WldZvbbnot4h
hyMyBMRb4nwbYbRfdE55Z71xikN0Ptm2hBXSqVk00jmTiRSMnBU2rhVL0Xb2rnQmkmZ1aw3Y6k5s
0FgFXQKJbemUNtXxUw/JCFi158JQ7w3+aoWJr8qF+ufwXi9r7HyD+F05mxDb9IqrR4VCRj9Sw0wE
pteBz3LFyYNNS1O/6H5M/2Basr4PSOsG3bLPCW3jjCH2niWgD7wYZTQ78V/j9DNPAFMMmVUrsOjL
6EBW/Z5I71cWN/EqnoKzMfCdCyS1YvoK8LDhsCCRHEFDaBDUN5SeYOSTaytlS0mn9E+TCPNg7EaH
sNlQ68ZyxOpe59ewAr9ces2HFsnfPgPXGfPQ42csupI6bEP7rbnaZ4EJpRR4olx5GBHLlDyowT2W
TrEHlwI4vRVML3PNXcjC/uaknA0zc/wp/NAimKg7CzIG9dqI2Jp7toUbUdf45SYuuIHYxmhXrH4R
Jqe021qJhhHDnfnFY/OoqQlh8fSb4OGLF4VfrHy3fqlzxScYbw8mNa+VDFbuT/JRL5QAv2mkuWT3
B/mSPZbmGFhNCJYk0coqsdqYGo4lIYj+pgkzZaucxx3NdyVVuukr/ig6zT6S9jAlo4mUYvrTzpsf
YwAhhFC1ozSMSkb1nTAu74WOOlhyeHugnttSfjlebkDij++hHW1azr6ei6MzjfxxY7r1yrLb9sTo
6ofywNT60bGoRypTU6yGXfHaTemXqFqm127zYaWWQiKwfgOGcJYFgdxhJC0ZyJ2YJuPc5cMj6hqC
xFBhemsXpA1VdKFrrRMvgREEWkD3KOBMiJ7Cu9OWWQipPg6jY5BiA4RfYbnwGgvntzaMHzjZ0UsN
nuEDt6ubyKeSIrzm1DhPNMljt5XnDj+H1k+A28Gl26vsEpT+N2VBVWEJcGXJebA86O8OxIYFwt+r
EfI9y8AANpqFSx00gZ+YX4aBKSsi7G7OcnmdDG8hTQyHXjAfLxJSHKICnOOd2oAKK9+ipsbpIIxb
cKodd8BUI9s3LYjWvmz9RWa3R2raX5VL7QmTxMGq3upiFESjkq3htePa9QN9QdHCL98NnLUWLSDD
dEs7DHaeMr/8Br+uzwmIiPKwHOE1Lbh+v2t+e5WG/0fkANcVvQobNIsOYotlEBLtbpQe/OkRyn2b
02aU5Z8sNd5596iNacn7iN/PmHSdjLr6baJiLiujJ22XVktfz7BiZjj5mDYdMNSf+zi8zH07mcRp
apQHze3gvNGkQSj8t5lRnduXOZd/bROx3sgKwlehBQiK9cC1F+t4AFJU1wWbsua7zVR+kSrjHfJg
viz5YCxo2v2pNxND1XA8yT65CkVg2PMBmLObzeKNCgAq4tWSF/pkybUWiP6Z++JpkboUKizWIwrs
AqwbWWQisxCgBvzwPiZgB3QX6x7cOtg+QIgImLpTVlxMl6B6kg4Tsp167TBE7DFr9TTNNmFQnKsm
JwkukQmiGHOZMwUfvD1hjFo70zS9ZVshLSWx/pGqmArEfh7D0roWWzoQ+zGasFeDiWjpbygKP1q0
XjjgnG98CsTcVe+Y0cXL6l/RjGQutADvWzNdkiegeb5hmDNtMWS0iySVzQWaks+alwra4lffDJLa
yQtoKjpl8MS1LaJFkmu/AF3lolSIbxNEoZKLeVzTEWPpVEfEbZSwc0g3xlR9FUFS3czWAEyflFhr
IAo0ZbFiIB8zQ+bFo6KRkor66kbqRzDYTGqky5ByHbd9fzFr3qGWO3LCrYIjpqO5Go0FH629sgmS
QxNat9zjfOxX2S7F6B1b+aapnGz7f7g6j+XGlSSKfhEiYKoA1JbeiSLlpQ1CLXXDe4+vnwNq5vWL
2TAoipQhgUJl5r3n2jIg9AD1MarC5oE84hQDVh5vsP6SYZ0nvxJWblOCT8rsfieFo2/1avpVB+Vv
d8QAYlIVLwplzIwk3J9xYNJ4Dxpil6KEwxmoVh0449Hn4hw0/SflHMZvD0JcU8tn4Tb2ujBJ4Wzp
r/e+9lRGbkI3vGQP0H4nSBwWgU5AUQB0TdbvQ619V4jG/cLKlsKFKEYo9n23DxVZn93gUtc09JP7
bniNQkIelDLnXJnw0tTWH2hqidO9x2ruCtbTRsWhiU6w4ipP3gXvr02/nQVCQMJxlLnLqGy8MbU3
tctGPdE3aRE++qW2dX1IFPkwVBDQnGWo4x3sumw6jIjBURUBYsx1sTQI3O4ncikmjnWAdfzHKNuX
qpuYIU7uF2gvdz1pTQ6NDhFtoXsuIQDBh0bWoxOVZBVMC0fru3MaTeexKOq1piFAYLNRCNPeFAU/
G4jzp8vruonQ8sTJL0OBazkrr1Nufuvs0JrJ+ZSF8W0L/b7Ai4QlelMM7ILlSFldaSckc3PH2EeU
kYkATveBQc4uoH2xyqMUcY+fdes06Nyd8twXp5+0Jdu1i9WwNZ3s4jsYaXCbqoJNQp8j2Lhue1At
2CQj9T5lqk2LXvszhoRS6HVzD7g7n40L7Ei9KF+WndM9C2yofTS+ZrRNACnDOG7LzyIIupXX3YlA
ZpuhWVhoP7aGhjBZDjTDYx+1js7BbZlMDkwa/aT20KMzi3Gj2d69qCsGCpxaC20ecto5+3kJ4C7I
r6pohqMepycj8LkEu90rvITN6Nswl2LAVpVMXHAI6Dkz0t8UYZJwPibaCAZiSNtIF7aIXgNZnuAl
WmuREJmSjOUcT47R1+B35zU7Xmnt7b6A81mAO9fVMhtqb9lSLhJZ4r6E66yhH4EzwkfncZQBv7Jo
GUm0gkCTwQGg3Bn0SJ0Kn4esdbU2Bdc5uEZ4dMn93qUh8Iq4xlHR7WWOQjmXLLIskfgBIEE1lskY
CJ9411GWgeeeXTzIaZ0RyEeZhadcJxm1trpNEdlHDK7pIc35j7Wwjg6zGtLPJ/pELNdr139mmgha
NsZV6ubFbgjkIvBFTewOjXRQDBQWcbbWy8ihhoZmrLclGZHCAvOj30dTeDc5prPLHGKO6NNtqhZD
N71M5IgdlXDHtt/Ry2Jv4mdbNJJmHdqEU49UnS73nd3nyORrVrFUhauRde3KtRqFLuwRz2Kv6tc0
D5n79ouuxBTs0LPeuyNHsmzQjqsAZhvKUGdZXTodIiHVbs5ckmKPQ6+9suIgT6kPbmUiuDXZXaXN
Do4FmObW+wAAOJjyl0GHaKk3Q3WZJvi8tg1X3s7NdwoUYO5zFHteehtUQkS8tRXlfpN9EjI/rMeY
jX+b0jm0xN5MpMKIBkuqVkygkqi8DLL4Fj0AqYIU4oAclyBlsqOh+Ups21iDguWw0OiaD81QLBrN
xOEEiEGb92dZTzSRDpfRcO1PwQJG9Ig4xgOpa7KKt7pmn61CKw8WQt7e5FUQlWz+oo6FFbhQ7Oi7
ED0v+2x7EbWOvoQWsjVSjAO94b/5DHJWTerSm9UJq3PdJ6cTZ9lSDMGhoc8rtzbdxoWKQQonKsc5
phuvSTLgjZAI8FREiE4+74qgVxGSgJbYImDKRRivIUXnkv7CbPGxDN1sDZ8Fh8GEerm2UFb7f6LR
ufMgugaNsihQBI0j9nWQZwvMaQb6bUh74VTfaVb6xx0iDMIpm1x6Dm8o0e9RZVVrtqkOgVKsmZyR
GBriAGOSH7AO7zydAybvxG+4G/uRZF/gPA2zCk7hroPZ0sFEyjnt101FPrTUfbKTB4ZuNJ4Z25gA
ymRylbgp6kEiIHTc78TkQuk793UhQLm5+9xXeK0KFIaDg11qus+E++BkyQmvWgaAGc2RE8CVcl9Y
7YXNZCqqW8aRFkelIdSdhzTDi8+tMl/dngROMYUnRoj7eCwxNNYCSZj55XrOV+hAsQy0Y+gIuJBu
iYw+O6sOdw2NGU4mBOvYOODuE0GUed4vB00aQDo4073xu5h/nY+rm1jB5D3WITvqNUtoy/ievYPx
6TojXmzvjzQ6xfHU7yOburRrwDlSxn8mYfPYV+O2RhHHUJVNOrXGVtT2S50a7CFawTkBHlDhWHat
VtuZws7pQeARdJ2PwknjZaXGveMMEO1TLMlKhAhfhrc0oMvkpDlT1gZ+dlaYd24SMhypCUuLvT++
lu5Gw0ofbjcR84Stj+JwefuyptLCq+Mi5B1VuWdzuU1dUEJBjKkOLAhhiGlnHCb+xkM5gp6J5Ijm
lZUU8/zM2RngCyTBIUjj+1JPm33TBfd5kKodFLunYhaXxtoXWndKJa4R9MiZSHjRLpkKYpGbQVEE
Wj2aAjVHmzsbEHFksVn6a+EU2jkbueCGun/SR8x7mo4xXUH96kYZrwnqwSqoGPEbfnXCp6wvIPm2
+04673ZxAknzJrLJW7mkhg90lfZMUp6SMP0aaEh1zfBo6BaxQDppagAvgjnN7VHRhV0rmFRTX2yh
lHAtG9iM0GB+T0X6mFjlUdYmnnhw223AVCB30nvNac6EPL91jru1k+gsFACYqMI7abmYCeMMmQz7
X9ap8i1M8gsgrpVIXgw0jncT1ndLI2h6RGHJlUchyaoOSQ1MNmR2kQygwRwHkovbOfXKCLArdHiN
2jmyGjrj5GbssNv0gPzg7GoZxbBO2BcfflljVvGyGTRFr850YOUkrzZD9MjD+BGYw32Z5x+FGX9q
lTxqyKM29TQA8ecvQTDrF/6WWZkHwVdYK713kIlE3dJyumzZ5O5raWJuNC0wvzmiUNiL9OLSxxSp
/tEZHDAaHN5wD5zy6FRTs5n/qdZJ5cacw+WM9JqakcfAPvpVETaBSD2pIJP24duQgboxDPay4BcF
Xn1rTlWjkiGeguFOfwJ6/e5FpF7RZHiYpXRJjTJJksTXaMGHb5lrloBDlKYzqC4PVr4GE7E1WZNM
TCJN0QishIQsKh2oeFfQcFSi++iwIcdFjXLMsD9bz/+kOH4M6/Yuzttz3WfL3KpwGmYgpieje3WD
5KMlAGFRZPQQetKuTOk/dn69j8T4NRHBsyp78+xzMWUpJezVgUlGdkfn+k8WeEg9055SydVEm92P
vfUQxfcECJA15lEix6o9WTlg5eAeB+uxDuU69DLG/dYvFPeQLeidrTtGcHFMa8gwPznqwYCq7lCX
yR6507AEun4ew63vEFtLt7xYhS6Ozroxv8sw2MBWPDCGoDOafFX5RCFQWsYaItnvMaIhoVdUBD4f
dJtWciFSu8boJo7IxR9VJFf4UuiZiO7al9UvNJQH5KQEt2e52pn0/TKvvjN0nOSzl9VFpo9im2W4
7NULo4GN39dfdcFOPazKE8cPPXn/pFXMVevGeA8mL8EtRzQYR2rVng2z27tTiIMv4t2ujB6x8JyA
3IfAebkyd438pRfjW+kOu94iX7GpXtPxkAD6pJs8osn27zxWFjuwH6U0XxodkGtbv/i291l8j6P1
OHj2iu3USXjgHzlHOHst+K9Od5qC8DJGItkA/nkq3RRidY11oBzfoK5CEcPXCUWBnq7foM4xTi1v
VinW5W8v8K+g3S5tznqQzeWhYGjhcskZKq5OHgQHJmCroECpONtmfCmecjnxNjTutJbzARJhlBxK
4y2i4F45rXEF+uIsxrACaV5qvBHWC8TxD/FeVfYmHALUsWzfiNTu3mUJUi3GEWocG4/rj6J9O/Pi
KFKxs2d++xT2xusQv7bBN9SLqzRjb3GJKrGt/QGaoxqewSPvs4m+MDaiRY24RBQjVSfrAQLYiKJQ
a16kzlUsCMdfAZqyjWR+ujbG/jSNcElHiSWAvhvCQHZHlfgsrIr8FadYTrhTOb+HYxvLlwJ3JArO
O2pOAgOr7Oxp9R9ETZtojD9tE1SAaj/cSx2oXWMN9zoN/9LVOGt9au/R1eDm5OBWxvazG8NvupkS
rmHxPamUYwbfGk6TnW+NHwML7XbiPSbELxumb2bEDnUEjcjMKnedNdffNePbOIWymHnJKQi/Y7Kd
VpoG6Vl4FcMcAZrIppmZ0eA1M9JhxtHTFoWegvXc0IrnsGlI7EssNqCJE669XPHWWX2+GbMePFP5
ZRDrrAWsM8Godkk//SJOFueSDDe1TxWYZueSjjnKya+hcA9GhuiVzgBsa9CUOZ8uLSQIkiPVMsay
8Jnewrl2tnByY9Uj3HehqtUj8bmKvoBy6Z3oSOTw7bVvMoIpCDSxqmOuhHAdaUFsBayPdZfABWzH
vde1FlcMrNqqZnbYaq96GnynrApLZak3Jxfs52sAjznmXr8LFfHGoCnkvqDTuLOa9t7oMLrTL3Mo
wfxka6zL0sS8WWE3Lr/8WWqa0cfD74W6O2dFDjITY0d0EO7wlpiAAegNiJkx05MEXPkFQrt9FNCU
xIOXYh8YQ3Z67J/LIrDWkBhZztnKNaY68MFiUbir57iwikD0IKQxax0yma1CzdU4Cm5rS3TkkjAs
czTLcwCutXDUA2jnt7aLPIASDEJ6eVW63q18r3vQ2zzbtKl69kT/jGwUPwlppIgwjpYp70ODiYCO
Xo6tS7OIpTgRa3NnEMqOSxRn+8TW3UNZs03Dh1LTnyzijdHbq3e/Y5MC3eFuitK7kA7iwgnltY7N
R7dd1HWdLVM8+xsiW/DdEVuQB0qAhZw+SNpawlblYG2+6Gq/Y3S49gGdRiPF6zZq9pfKv5GcvWU0
4CiFeczTNqKe5h0rsBM9JzyowsioAnnIGt4ulT5XOdqRKFH3FjZpLS321DlvukoJf2aLtOxkRVme
9DtL0vhXerSld4CgVDYrV5rAPkkIL5BqGuwIlyESpVVkGg8AcdXShDDfN9nejsBoKIKpskz/hGgF
59mZleIsUXZCw9QzpmtI5NCSrS4EGRdkoax+M4mAyxFbf9owwIUF6iWA59QQ7bwqtFGtbSwI7K+A
AowO8kg0YxEqKG+djs0jJxQEksD6JYL63aQWPJLleM4mxDautsF3xsKFjk4rWYQFZlYGT9gNtEeH
+BN0HhurPuZh85ZHTJj9wVs2sXyVZXtXDT4XIZxqi2BI72Qvzq2BSJngTMAoDlWaV9bP+nCI7OGD
yde2qxnH0TJPcBCqMfyTCOJPg6DoCTJJzwykTv7QP/VQTNgYzHSlCP6dbn5WNDG0Bt9v6EBJxOu+
LDO84yI6MskKFxVbYbfJmD0U3nMpHLJwQI0aFdPVSmiA9LviQ7fyA821h7GKWEbKd1DocMc7/zKT
aCc8eIz6xlU0wNvAgafMg5fWv7XUIXZF3nl9xP/sLnXpwypNmX94Ad3XrKDmLPHEBEAObWtYRHm8
bwf5yQjNrdRdaJTJ0o7LEvBFVy6dwP9lutkzxQ3XXg0bcNBtEcz1SydV9xF4pq3b978cOui2H138
YSj2TnthljItp3mkJTEb0jLo1+bQP3sSnqydz9utpD5Wa5pavx0ohVTZRHXZhF3bzGdYeCaGlYAr
TeLruba8+kFEzJYU156WC4b3T5OsWaWIY3W74TzJjIhRc/iyfWNaKJti2bOzF7ZlLzHbGFtRESjs
v4i/7R4HJYpoz8nuUtfelAjIUFMgygicic5L9ouW+DmxnrHN+EuXKf2CGu9PJ6qTmabbpiUGFn+u
swpKpJ0xCoUpau+llm/zKDzZZNCvspGPu4nv6D99F1yDFrT18Ua8ZlPn7tsU4qKup0hJfCIDaT9X
tKKWua7tiojGZ+2ycASMwBVQjx5qFj0v+9glSBL69oNLcohKmcBkLqdTj/SnFtUT/Xa5k7JGwhe3
J+/bm3r3mtLOtJsnamsbu+EDmUQzdBEGTMo1MHvso56MW5Q/i85kopYZ9LDB7U2chz2Bvp0FrgU0
gfKdORkYjn9XvwoNXVGCoZ/WbBKeOK1ajHIrwUHj1t2dk5ZkvrbmhoJsNbeQRM3YKPe74xSg5XSt
gS63rh7qQN9Hsk12lWqfTbPkrDLZD1CD/kaP/+ROCBDs1oc9EnGVaHwUNInLMdHQgOleQVazHbA5
TQPI7/jKiOZALwLqaV+NzZZyE3HVsK7YYLKRDV6Jx7IXus3mV6D5bOAGEl8cd1RXNiDUIHrvVJAh
Icj8eQL/4ba4a+jCW6q52HzoU1K8UvkS2DN1hz5yf/ujTmQ5IRgp5B0SyfPHUZ2MerQJOEHI7Kpk
1+ElCEfexsFxw4+o04YFqxTZ2CXbyqbPNrTZco9cjWEnQgHSpaVX4Z+71jmxVrFwxh2hIdrRGJOX
qIhpjBSv7MzafaL3b3qPegxHuRMfq4Kmn/RaGnu4dT1AhlXSwtcGsxaG4caBJLkw+nhOoWHPEbq0
4KaM+mfRlNpeKrU1p16uE3/GsrbFtfXSU0XwMpIasEQALqkMGD03Mf8IeaQMa+uJbpzzO3fJUCoy
O1oHbXtt3JofRpmFticxrHZVTOiEJc39LTlpj6CCocmEGjIJZEepnj9MyBaXnUif9C7c975FHxSc
Sjn9FiWI0yh5btL4qw3N98blZHMT7TmoactOzfAhfPmhTMCtUW9DOxhRjtV5v7BksvsSlQZoW6tW
SWFCJid9Lx3pd9J9p7xmR09Jpoyp3uiUp9Tx73SJdrHev9AmWjgF542fPIVT9TF+6lVPk01bRfZW
zx2DmXu9Z5vvEMhF9xDEFTJvF4NiiZgN3gQj5rXjY9gDEbLpQYDk4xUN0avhm1/52D5NE93KTCYv
lYqemrrGNUvM/Qo5UHTouUyPunOeyuRdTxAhSSMBsjeAIi+KZ4wCDAHE1m1SsZWkrUxM2lo7dLZy
7I8itNYGFpgt0MuTZmlfvp0NZCeQY8YUknWixzc5dz6xk6Kg7qmXV20F6N0FqN97oGO9BhKSweYf
Mi+CkYSc78G8NGGxrkr7M7OcvanKP2WSn93aGRZ1yrhJ7Q2K6mVRRvDnYhuKFmPWguie0h/2+DIv
bK7hfZOQo+vFPdsZeFANfRlUyzTvuCr3hJqJGkyeSi2mvNMpTAGdRuV5GDmXMJjRZQ1hLfhvClnx
IjLouSsw/eycCbMCTb3tuKIxzgZb1uC19yzxVWjxd2yL7xGkXdjg7rFpNTev/YDnwYnMa6PRo5mD
Amp03AsSN5jLG9MqHRB02824SjrbWjZ1+srOBI4VMkOami2w8YSo1mz+g0lxcgZ855N6hsDBniWY
4AClEjcHb0Gd49Jy3FMlApgl21AY5bIcCCvwsSoSd2uw9nYGupbo03Jr8mpCAemq6ldm1q6rLiPe
bcLqoIG5BhyDWZGpDFv9ldGMF7PNIHZZ/ccU508huSK/MOcFO4LY6NoQ1sqSS0YpINspYx10wA0J
nY+EwM07bEP+sk/UKU+GV0u3zq1uv+eJvnI880+cM7scx9ZZ1v6yRQ+zMuxOfXpgoud9kwHhqM6O
qgyeMWlhquf6kARfuhn3VPVvSMO/TYvmAmKczzQZX4eePWQdcNlwDZ/4ggJYHnCwNKHqrgSiQMQN
IHdf+tJ4sIWmU5cH0Bqpujw/B9VlDDqLVWks4dNwGtDyWuaetJbkg77oI+w5wWjebPAQoCb2mAo1
FctIE5fPXYWRxeA6VzL56PTPrBr3/qTqtW1N90PD2FAPyLNFypFDXMs2NVFiKztCmh8i5Ybb9TIF
SbHRy6Fd6cppN3i7v5KOK5ImmHtqVFohgNHJAFwadE/Ip1Z6ww/0Iv0q+Adg/ljh3lW0jk12M2Ln
laOOtWJ6Kwa4Vr5J35wtyDdYJ5YH6o7BsBATdasWychy6lAo6P5nmdDs10v312RQzAK5u3Ylu9xW
3nUD/K28mTpaT8yBcIKIj4lWspeFcFps2u1hbLKfaF7t1Ky4TjIIJyIKs5GINTDE6UbWtxxzCqO4
BpxHU0/qkSDjhzJ+HAnVNfsZoEJvelmBG14WZvvVao53rsRHXtNFt00nYVsy/WY1ae6YXW3qAZg6
7d1Q+9PyTT7nFp+pzxC68w1rIQKHwrLYGBkCBRfYyThPD1Rt6KcxZCeauNcgU+POEhnV8NgXa9kk
oMuNfostrdqUmh3zuJvuGq7Pa9eLPzrTJwwk9eixAuYUMJwe8ngLYnsIzWnheYAW3fCSNvV3U+o5
hm2w06MzvqgBYvog6LFFAoicj8W3NYNZr1M0O0a0gCLAOetswmLU10vUT1MVvKYWem+r0wPCQvQT
xfuAFTGiG5mw+o9xxPBRnTQtMhaqU++NA8Qs6YY/jTvSjOWg0vAl6AW9SuijS7gtQMEbazeUoqQm
EOHGQOjPsW3MF1p8DhH4vKyKc1oE7YlqywjyHPHTLJvw8ZUUTXuyoUSZDOrXBXk8m6ovD1Et3hPA
HjTiqzshkj05qc9axKjGtDYEfs4NTrBy0jTsZWBE90UDQNukGeKjnttO0DIW+LZYkPzNMA9h0Jky
YaoafKnOq7DZYes9ZaNrmzt64vp11BmhIrTcy7jxribeF8TskMnsDEC7KuUqM9ARDiPtNSx7ZKKx
Zka8MflUBCc810y/gVUsgphLJYfQZHj8M3omF2nPJMyh62AWClRTMjxlhv6dm7q3NVziM4ChjVwv
ee/anE3kRIYX6CMSdLWIcXbtdASXUAHUGru3o8khGYdRthb1WB4qAfn0dnP70i6qYs7Fe3DpI8Ob
thh6yzli5+cuzq0KlXqOjKfDQIDNDlVq1Y3cTr6LX9OTFO91kyNPrE8I5LRN5Ju4WeeHbjdIxynZ
hDzaLbJ/Mcfl/L0J5mCc6JaOQ/7yDtvrsp3RoTiggZXe7s0M0L9f5jPoyoLTzBVwSA8FZ2j8c1ef
aaPjfOOlHtNvjJdUqaBRbzda+L97ty/dGZxKjGgDxG6v5VxvihR4IJtn7t5uCIMg30PkFzEHDMVz
Nk/ExW1B05JM33mWertpvKz6uZe6qjPWtwcx2dUIeecnJYZZ8geNH+l80lWB3cMiH/57I0RIUd2f
rDTQMPqYXyoBcOjwF1JmGEuHphgbBAU00tP0ij/C7viokoG0KSYjIs3pttaIHr2eIVZlg6Qy+4ng
gPmduf3Dt3tsdXgTmuhe1yRYAyyhk58AhTvE2LYPKFo3thyO6fzpduK5qhGNBT5KvNFeOlZewPCP
LbAAvmBMQzgidPxjr/Gu6yHJF38/mdundbup58/Na4h0QHxEhM/H7TgIR6HWrSE+ohodfnbUfguf
XsTAm2QbjyNS1lWal8znqMUt45uG6G+y6zS85hhdG37KpLX1AfwUvq5ypj5H//e+CMZnpOrubu/V
z7eZb3PRkopNYNkMzOJnSG+lS/hxt7t9bAK6LdO+JjrR/vp5rEOn8/Pt9nbXL+38cLvp05n9XNoI
C2404dBp3JiTbD5g58NUmpNDxFv8atYUnj8H0/8fV7eDy4tTbwPB7sQ10ivfbodk0xkgb3OIL8YQ
RQiugr2PwGF7e0vdG4H39mYP/5waP+fHP19mdYpUFRGGzceaggo43O7l/kTbrmLOiDCClmhZV4ef
G139997tHWOawLi3YoIflM10SNg4HcYhRsc038RSa5AIsiXJ0MVQcQMl7MoyvDbzDWOFdulCyNkI
x6NuHAVRhGXGdRJcU3BVY8SHa5YRg2zaumFJa0QMk4OVUtkXZkjy1IfjoUkta9mqoEHNBO6lut3Q
3w8YR5//Pt9Ap7Ywm6je315++4YZuMRDZLQJbq+6faMYw2YXTSROG6FhHaWlLp7uq0vpmIxpaQyn
GQ+RhIaqxgH6ajlpd397RuBV6iKs9gMZ+Byh9L9Xpi2scL9gtR7NZFXQdr5KzfWvdtnra1pCzc9j
vTH4V83NiHkpcxOtN1/ebojDHY4W/Jnbq26vx3pU349cJNp/nvXzVDxGWZG25yANL66e28eobMWF
ZEuMCdiiqZMjcQnmx0Z80OuUofdqEkkAG4edOAth9X57yt/n2eERAqR2f/tB/URxzAEwrdF8oN8d
LmEhzZ9fcnsCLhxBSuJEAYdPklWQX6fLwt1qiU94KoJJdAEBmng99+i1h/Y60cmrWiQylhehtYdy
8qzTOL+W9V1eNDIAlilm3O3tsdsNl1/JFodGwN/HjDFKTvN+cAxLbz+Uwx96keG1cOLxUhTrgb7X
1YW4aSO/O4OzNS+2PT5GsZ4dmyawLreH2pGpoENK1EpD6nF76PbNCOX63jYpBm6P3W6UNdZ82P9+
RCup+XxKKmESj/P3qVlfQ3cqBmb481Nu34gkWVSNLV7//vbb4zCNFnHlEGLyz1+l2HzRkmYuf3vG
OP/xadNUm9bWwAMVTnmBupy50rsv5pvKhVcrSJ7rJgxArt/Li5E78qKzIi9zeyyRHvIY+Cd5gXE+
zKRSJmHzY7cbBSniOGeDg474e3hFmkzOtlAM3I49jalFXLbOWpuAlJYd6ZDI5Z8HO4qOA+p5psKI
B1qH+fDAThS2d39pykcRTI9Vw359coYVpr/Puom1SznfZNUQbALTC+bWuXe5fUPPyVs2HWQ7Eh0t
joYhie+GodvfnvLzWOUdS2r+y89XkWZcybk49qYwt8SlB7tCI2gDu/F0RhawmHLiZ+ZJV5j3J7+S
n1yxXuqaiC2PMisaQpT3NeP0+CzRYiwGzQhXqu6Jea/WU2g8RZ2pFnnJLHYw3OfC9HY1wNTa4w9m
1VjIyl7YDkqSWt31+JNGnG7N4H8XClZjWDjhqs7tRUnGTp16ahMmzbfXt/vIwDBWhl61aM24Wqg8
+RpiQkZx9Wbm8NsuEx0Q+N7PLLpedke6uld8CmVYO8sPif5AvM0ZfcdSLQ8Tm/WCH3OXDtMvXyOP
lHP/OKLhKDHpcvd2Yzeuzv6ud7Tl7a6Yv759RyY5aCHIz018P9UDy8btCSqJvP8+9/Z1YSQGUFNe
Vf1zz8um8TCl3+STEDd2++b/PffnO7dXuFFNeHyq70tNg7r+99k/v7SFQo2aZv7Z/DcvSdF4m9vr
/vXDb9/9+cMmwA1OExFXPP9JNDatRTWaYjW63v/+7Nuz//Vjf14YWU2xqooQ79P8yr9/r/H3f//5
lX//YxVEFZZd9fX3oX/9Y///Tkl9dHeCtDC02nwGf18zQAdbYr4DpDkOj6WU0RaUuyzEcM2LonvQ
wkHt/NFzFqQRzIxdgWQVnlu0tyKjexB6X1w7ujHzF7dHIqcatoUbkCcfYqRkVr13kg5dQs0Kcjd2
7Xgs8v5ijduWsI6XwdaqM2J6AoGjwXkQSUcTYvbJHuVUjUyB4lEyDA3pmlqU4WOlkB7x/JUmpu7h
ds/P0O8yfY6O6Nsruuyq3eiWVj/YVHi0twDPUGgYlF2Z3T0qVKRzvHeVGNiwCqKMDbdXywkp6fb2
qtuNlmaruBZ7t4SQahN/dzIF0xnlyIOMu/gkOZcXpeGSBCMl/e0MPVggCBTq1DDtS6ATt69IT5gY
IKA1yWqMaj7wgfsQRvcmGzNMzvM9Lfejfc+8yGO25yrGS+1DQljXI3hPg8inGVeot5jysGBw6Rw/
Cq9/D1L+eTejwNd15KKFrL0jkhCiAM3KeUkzZ4t7lbS6cCDcqbfuGLn6S+g6zrtrMSdmDpyeRWxr
Vy1Tbz2ThfeycM+pmbx4rjd+iAgZEOONR0VZcEykWdBpLNQZ/QNGpVx7oaXrXMtpLO95MT6VhCYO
9QBtNjm9mX6KDcgrrVeHFWjURPigtIxE7KydobYGaAd3xitqDGPv8oSoOwJkStonTQy8sj3K2zGQ
hIzuOQxpJmJ5v5fsSncFbT2gPsHm9ldCxFlOpkk0TjvttEGjj0/LC7VsjaUj072nAlTBPKTr73yC
SQ/2qPtLkRrfsczGCz3f4eemjOnMEZm+7Yf6DzSsykKvPjg7R6cFkxGa7U1jC7gc94WjjdtSH5jj
O04Evrdu8CcgBNLQ2yuipc5/b7T5y6qvL2meLNsZY9YALMGNEjJamL+sGl1wRKnhAgSTpkLxnKS+
+IPb6RkmRf3GEBR+e1Y0Gy8kESG3t1AanHoZDC4mcsJoTyb2/UUzMqYluAfbvUEldvRsyzs2Xev9
3IvFryjrtVMQj4W1KpGxEXFkFA9yRtEh836uPE1dS2YsnEJI+rTWhuxZDgY2h4i9pee5EmoNgtou
ctODmXr9HQ2IGi+dt0Ez0OxRChWvvGFwrwlSNAXXzSIWMNeQf/daUl5rq/hyxzh4hao4rJBFR/et
h9BOFozBrGL4CtE4EEkAYCWwzY3oi5LmOcDVPqCTaNbMB4SBGSas6YOMcavue4s6K57Ytunzl7fH
wJ4cVFESlTH140fIdUPUzXuvANwnbPA2MTsq1pQgoGtWEZSECa0neOjyr5ukuvfdwj0KRW8yHQRE
23kZKUPOsGzSL4kdFXdd6T8QIUAwpM6Y6zhaQMUt0mDvCUZ2DgyJw00H1elFC/NrHCJGhvbogRpq
3wxh2K+tKLJVUZrWfdVIwgf8GLaDCYi28NpTFQ1UwYyANsQ6ExttBfLRDXL/DscOnptxn6ng3fKS
2dKTjAxzSjHcHmt1685oYExs2HO6V19DbCwxIA94G07Kom8lpGsefJdY8GRG3ATeb+Yu7rkRbFFA
JAXshByngT9Gs15ojXz0ZFWtXaT4G2o751QE4Rda7/yACQ80ixZwQoNG/HQHDzkmrY+rVaG4paj3
P/QeoEPuWTQq7fQYFFwVdVv/JMEX55cWNNdOPBaTy2ErkhixiVP3VHd8alhGMP0a9j6y4mZeFNnX
/oeu81huHIm27RchIuGBqei9RPmaIEqqapiE98DXv5VQ39txB2/CICh1tUSBmSfP2Xvttn/VZTBR
+HvfE+kaRJrqHeIaPr1OQaI8W5Y8LJ/oqTfqPeaz/mFUXE0jg1eQwaMtmNWvp1gVcKKvnzzFGyiy
njZpH6BHUpc4P+wrp4KbnwbuJdbC8pVlmj2mp4h1Q3EABM3PmdvPzexaz2ZQ/UNQUW5J/dworoFt
w8rWyz6/VOrSVZeRiMcVBgtiiQonvoJJwtQVy+zbzneyneqvSaFRI/R2le74n6i/rwu5FlL1SgMS
+6zx5tOiEixpXV78g35Fif8Q4j/EdkIPAcvaOfC7eBv1jf7sz9IkLjjsVkEzEj6mkIHlaMY06v2C
25TLGM3hSZDFBsacj7emr3RRrzzbVsRI4ca7QIx/TM/BeFk3zHktR6XAsmtD5EiJlB8seXE+2dKq
eiP4EVa6WxdXIBPj1o0RHMOvH4f+OW5BupTCBwbOVdQw/tRC/M8Dt1Fcy+ef9T0Bxn6AsRYC8nTa
z8ouL64lodBL5r953vNbc+ev+DyitV1W4Gx59AeiJwY6oz+rIaYN1Nqp+TRPzD9MQtU2DVbHp9B0
zxUW1TdyyrBWZThyl0ucPdoD6kqoWAmf3GUZrCwgnalvHJK48K4k6mb7aIoyvBX9GS+a+ASX4fN/
sZzbnNrMAszGlqgpZ/slx/PAzFq1e5X7wTH+faaF07jC/AeCVSGkPJhJ+9phPJFMJUP65UXSqt5j
Ee0k6XqD3XRbXURUveOor6IQi3WUu/mmMbvsJUcmDB3Y+TN45ALpYalvUFS0jyV6JZQoxutyJSqf
GfJWG3XxOmR1dnZsOpKFwri0Gj6ewcD9PCAFvM3OtELzNX20NUpNRNLlIbZE9JwIlwDWKdkmo9hZ
fYMMfNlRNY6sfUF/YnnNakrAgsNUP/Uy8rf1RCaIBqZwqLJvvXdeCmtIjxbRFNtcYKSpageCpeOY
j8sD5BiiRGg2oZritWjEyOCR1bwUZcIy3b2hR/VqSjqc8jq5eFGfEpmBMXszqh95cAokhimFFP5G
/dEMMd1zzzh/nAkUZR9+t/I17QATFLoXfXUmEaj6HBd3Yx7tI8QXvIHLjhkwdyDRza+foJf62+U3
Wy51AUO0dX0QpYhKBWfIZzMy320Ld08Oe3mnAal9cnWPhhN65VXMR+WFLOC2HZznuLb7F/6nf4y2
Ds6DRtRyLGOvvw8yJhMl9JpL6eNCy0vNffENoh7aOK9uhNmi6XW7e577w83gVP6qW829t6fxtvyB
22C4F/pcn6q0egRZGz92oaTU6d30O4jojFq5/mk4Ef42P85PoeA7ag0ALWHjIJ86BgkaqxnZeH13
Cs1U/2pdzu6R5vVIOpz8IyjhyI9eIfda3eQfDbu+a1EZSD8TT26q3y0zyD7YRPxdVqVb00EVFiNx
JNCu2RQWy2ycl6fZLraDFhC8WPTfvYMuqO3hXOX5QEpaFVpXgf2Rngw+xLhq7pPIf/k+DT7EDNAg
g0JeYRi/0frQXwBXRi+glzR14eC9ukE0gg+cnlAbts99lXc3ND4JOoTHoa7Tv1X6FGA6+mvwz1Bu
G94rFNO1Yw3KshSX72EsCBfJfCZO6rKhCgAf0TLzqrDB2m0FKqzy5dlxZ2IPU3yeP8tObPkOsxtY
+aVOPneZcBZZLpeHhZ9P/iXmS692QH2ChW7r0b1ope8dZ6rEELE6LAv1Gtmg7C5stJe+NvAqSalB
TarJj8SDvvYmSLgPmvYMl8W94X/lyuym19Ry05NLa+Gxw/lx1PX5i1YmXpqyhk+ttrplv2MYmEES
LHGgsPGVddKczCp8FSLvztmgFLpqazL+7+V/X9WiCzXOP/2YjPdm9uqDPjPhKdHU0U2Hrrfchu4o
GPQnOuG+ceyeHW0mySw2rkbJ2KpYtvQmKtkqnanYmBY9sKyekrcgIR0a5kfSukhCRRPRh0MC0dtJ
cTXn0qB+7QxqUvreD7IA6/SDrhMFkvvaEz2dA9YpnUHbh+ynfo3SVhxMddmH9p7s7vmeyxvxQu4t
tzmFcD6cPrJBPrL1lcxmR/vZMsz3ETEaDr7wLwr9CkEoWLImrgskyVBP6oVa1ko4FA2zwn5yy89Y
SPgmZv9u24Z3zCKG5tmYV5vRbXuK30K70D7fAXmon5yEwPsm34YkuF3jyoVA5cwNNQUHQ/So6NYt
wJ96EeoXVzBR1/IweYlYpgjk8bYgRsVqbAjzYhzCdZOUYuVA+XrSMu675Y0tugiRLKkTKweL7Dos
6vHiakSX0GH6QjiAntj9pSXB3/99omnjV2VX1nn5lyZdvOdiLE7L+tWgvsL2m4qLlFaI4x7PFMEa
LWyCcviFTplV+C7BOq5RYgPw8mrW9aR+qUv5wkGdCF/10uDSKqtsE6+J+uLYlB08Gmyky1cTz/tN
kkK6LUNkqlIREDOB2GLQffc8wyR5Jc1rs7xuq0UekrX/cxmG9rugbUDnuSNDEsHp8l3ebBWbAlAm
bc222taxTaxzb32EQFb/ZDPHfl1twCR31bmNXANz9z52Mvu76OR3kunyk4k1vcOhjtZpMlmHManR
j4Q+LvSuv6YGbwWToa1F7jyuNgDq/tj5Xz15pYnlPksv8r77wd9kmpsjhQONHBhJ99fXgGAkrf1B
kkNJYBiCVtoaFMRDuGsdLcHK2A1nBX+CFsXgOkWbADqoIu4D3g3INECLPLhrILIh58igfBnejdik
8eZ6zc3XOrTwteXRcSyaS1GC24j0yiOB1jW2iiiXwp6MpK6/+M7wSYa8fplIBHmZIB6sOLMHe+GW
25l7G5ovbitn5PaUzei8CalxDLeS50BiMMpmid7etjje2ibxS8u3kEN+ZcQZomlsjGNajdEzbmNK
UGd6Wq7AjuBf8ehm9mTVLC9ZlR89W+M/ofomT4r5sZkNBNH/czzlVwDdquvAf9VpdUb+vC1tFMWp
LMmlMh2KrCJwftNAZSqhGH/C9ZyNVjs4HNXlVKEH8mChyiyXn5FbvHTkQIQPIXAaCrx//CL8wB9y
ngN/PGeykK/j0mFJjaam3uocPPxAfX8+WGnvXcaKQDlW4eCj6b6iuNPfKQU5ePMn9mUVf7Wdduuz
vH0NDFPsq7J7GXoHR12Vo1mcU3HLs0is2tFcyza1nyEE2PxF+HFCMWqcYjJjNZN/94h3CuI/tx04
lq0XtjjCwCz8dqrvpOIQABBM35ZseTjUZfxmRcNKa/XLTOWOSpBYG4T/5sUzmU0QpEt+EbIEWGuR
QiqQYTITeRb3YY5oOYShJcJ432eIwuGEukTplOMlKMi8arvS36aj5l5LzaOXYxivZe1gA7BY6zVX
aZ6yunvE/YTg0A0Z/+LsZx6A0klWxo66d3zUqNUfR7+X+zEntUeUprUJQo9iw+56tndtj/NNkfzm
vhX7ce6/S8fhIB3OBsjo5f9EntzGCkJSLeI2iPYmtxu4KLzyYxARHG3mxQf8k6I3EUo37TZjKeAW
tYur3g4mE+P2Wehle4ACZm+9InGOdIYsxHFN89QLxbiwlQ10fsbX2mygkGkwaOzm/vMA8B1TrQEO
aLCqelskaysmdqJv4/a+PIxpSYCkbOddlKdfoczqeyhTqEtm+RdM1M8T9UooIZbORhwgpy+mLYfE
Yi9wkr4Xw77wfM5fHnyOsGQ4odc8G7mniqq9NbVb3HqZtVC4AvE18HvsyUolVC0Jzwt4lgAN6GKO
MUM46OIr6JALeX2RStqjIaXxVoH0rvVbjLzM6QPt+tM9bUuRruG4oIXooZFxbo2GLWq5HZFQCmxt
NvQVxwKPxhAefv4UeJ+nTRzCHmklpYuX6Wfu2/QwUI1APaT6DbtHegXTU5PlxV39ZjgvwkE43+pJ
4U3udygH+mmQCseuf3EcofqPrbUzS9d/i8zpIJr8Tz8n5qOut9mu8SEBpU3mrX5omVrI/uPm5a1q
UDIs0E6z9KGGZfYp+kZcOV5RAqL0V37xn9snF+mlijWNVIHy2kW6JOezkycowP4pDnEZLmk0ZQDO
sUv96AQ5Hh1Hjv5GDj1AEL0gS3OsJSGbwTQ9ir9pRUXAuIp82kro++U2mCZgCgiMog0iG/oedEaW
Bx3uDVpunF1mDk+Y+c42NEd5N1XtHoQ1PuGWvc2wDQKkpnWooJlGVnu7GKrSNiX05AKqD2k22m4/
rSL+v7w1I6IUpiBPkbSDv+3wD8as6E+uIcMqG2RYPxkiCbrdGkdwtu5kUuxJPXoadb763w9nZjTv
CXj9WQYgBwqxGmJ6TrLpmxOISc71dhx/efrJ1FDm1RIOaCviOx5c/c6MfO3bQ3b1vPGly/r+JTLj
/kUSPQR/+TnwzfpYFJyGCKFIqUBNo3mpBTuf7mBQiaMOjaT6GDEu15mIAW+yGiUMt459MRIFWGE0
6JqMpUIg7w29Tlx/fjGzM6Md7kYXtZc/7ipkLrvUR/CXSEwbRep4O0uV7nRDKhLAM+vSEuCD3K5w
5EUM+9qFigryz94bqa29dyOmKY4uh6lS9OMuBQTzf74oC/+3OQvvumBka8qPS4VieAFcpgNdVBRJ
Z7dv61UB1gskUoqWcxIpeQSh8bj8pRMQrK2QEUO32phOUVENRz3hcDrGw9/lk5ObzJiSJD80oedf
KivxINB4EkFW99FmhbYncguveaA9dqABPlMWJVy1kf+IB8vYWZr5WHbRvDbVMb8SRH36AWNgQxG0
K5quC1SeIhbyyrJ0QTIl0cD1j41Gx9gfbbxQeTdXB9rjedMpJgMdi35QOBFeCeVTlLncsRjL15pr
TacxDHEeSlznNOTn3x6dqoduRrWueSnG49bQTlZbzhvPN6pHoJb8CfFbxFhyABIXhc566Mm//z2R
mygwmDTK8iMJZLgprRnjuC/+jHk8bRJkAgf69xVLXNbtaRE19+X0nqhQpdloIBB19NEgWiLXArL+
kGLQ+DLCeOubg/UP99jRd9Ji5wDJ29h+Nl3wXYUPjZ56vym2ibzBd3SKvNLaU1EUTKN9RozseLqF
LtNvu93P+gMKkGCDzO7eXJI9EyHnX4FDJII1SrqqwRgwtBf48S3bpAnoExeRGxicTP+5rTFPDKqR
QP+1Q005HUrVHCEhY11XYCBkPQOeNLiP3Th7Whb7Kg6fika3r4R2KUtwnX0n418hRPO7REe+hgu9
6sdgglhIJTXo3L8l8TAgkpr18tkCSNbeh5SUVN2NO4Q36PAU6JjjhrFOh2Qm71AjOJIgdMuO6SZM
ImK4Dh/LtfXtslK4ai0b5hmDO/Lbn7CYeRz/EayLT5YYv6sU9jdQwGEVRNMOzD/1jlak753/1mfe
vIeXAfnTCMZjYWBra/PJuAA8wH2oDa+ZM+vviI30teWF1RXCZgfNqrp0aJbwjYDPw7Fe1cCvwmA1
Ds6Mva14cUDE/1PrX/Tr7C0802IzgsC90FRf2yp1aSyn7GL2aEwHUouWh2Zy/ROdXzJ97RWIgvjW
2Nn3z7scVcZlqQcaE/3q0AKIoAP0h7pcWxXdqFjkvX6enJT0vJDAEbjox9hgD1I1Zs/c/dIgixcC
gExZauKxJ0/hKHvr5Ew93euijIdnOPg2StWsvmTYSx+I0JkeXQEKMCNwu3BT948XmYizyhEyehZA
sAjL54CUQ9xRICUntFQoumDy6nW/wn0dErkD6cbAVrMbc0yu85ASbJjjEPYwzHdTK45tNMLoBdWE
1W5kxaza3bKqJiGkMMOeL37c6OBxXMTfoQlnx5v955nAFTTpw7Pm+PFuuYtqqxuP0h2QQzIBvv7s
qwUr5WWUDCEAS/nXWSv/+NTlFMsDuMi8oX2f2UeXAK1nWRjPS/aPXeB1TH35VPvpU2IyrIncxn/8
+QfrmO5IGNdbnWjSdezQPaO5YW5sp6Yp2yYMcMpfSRyevFDvDrlrhRc6VyYqXYoVTGIP0kmaW+c5
40PbBZiEyANyb54/zzRL38quIpFgLhx3DcKDOZoqpryB9YsKhlRAJwNKEkSlThfXxRZcVe9RXxBg
E8fTGtSJ+OSs+p1YzFKLFFIUVr+7FzQ+hzZIxGkXH0fdHhB74bUrqrjDu8azxOz/fRb977MZscko
Cuv1//+9Ayh6vGO4tGoWpHEuoAWocAOmSBrWYPrNS6gBrWSYiN5zk5u7scuMA17+YmtYQn7GhIjh
4+2/8s5AXN9b2qXyTPJHGhBs9GXMQJe/2lQekpGTKbrxp9xMww/HRc8b4Q+8kIcXbGkUXgKM6wfE
c8xOs26+2i30cdkk7YsVFUoIAs5q0og6pYGwzZVWaqn7lwfAi4xL6I5CY/kOqoK/bErSj53AfrA0
kMPoVjjcNvhdJkuQ6qV0OJFIhw091XojyQ4iDJqHai6Hg1OZXrWLErsC7gynPVNnzKyDD9XWM677
rIQHG9NgmQyaRMyBjYeIsySQVFxDOsjaY5rlOLqworz1E+pnrCvhbrmEAYWQib97zOmVEK0AYrTL
2FiYU/wlQ8pfT/vzE1uACareu4Ux0PbHQzhhVDrZgxecykAN/dGoL3wz4ZnFZXm2PAQ0SQk3JzMs
qqx4Y5hA8czZEkcDS+zyKy4PU/bG2Kz4SPT55Kp9y0TQnMMx/rLASE0hIIdtbgzWWvQmO2iQHgTB
ZXjrQ+PUq4fl9Sb7N0Uuj0xnS0TxTMOVwS130Mjhg9tqCWhbyveg7D7GhuBnG46GLa30EfeWDc64
w70mQxwIBtyIiClaEfjocwqn2Oc0i89jhY5calgNwGyRu6A2mmWxGCP/7ecnNWtinsgJ9CA2IM7t
6uQ02Rn75UgXvE4NCF084K7TT01Zik0KRh/orrSfNCx4zNe1tygkHBR4NwRydYmXMlgzzrY3Y2CM
GLhiE1vcjDJt/zP1AZJ/iNGVA1hpYAG5y8yK4KqYuOQMYFIL67OgO/CfgsNiS+AH/bUIEQzw2RhK
gGZFY5k9jZZERjFRdpKdnUg3e9E8O1pHU4pCvSXhLfatZp033pM2pOP3/30SUjrNWhScLTItGPhi
vFyaU4aB+0Apuq+uwyQgFNmprx2l4NdhmdkCZ4m2zNW7qIl3ZlhPHzXegtPPIlkZ6c9t5QoT/Vci
uD/yIBp/7rp8HsZVW2PPGrP0NFZl9przRnHitVyiC7wnIjxU/4JptVtVyT4ssUxEkcXhg6jQhxgP
5jb3xvK29Ci1ItavesHQTjYH8Of6ZhGWUORtzNrT3gKO0IcEsPsKdF4BqUqnzU4/MDiAV+IcVeXO
OnHdd32mpl+mOCbF+GPcOLDe/GHc2OpSRuIomsI+prPZbLzv3IUmbKryyfU1454Qh1fl5mHWeHmK
9PqZceF+TErz3W/y6RjRWUQ99U1oSXAyGhXQR9YRT/EbgmOO6WqQJEkHKS3IlOhQ+y1Kj0qZJfh4
E0vvgSTKhRdunTxuL0FJn7qhnxSqOgn0YXfQKkaJHEKAlBgKrWpEuP5Bah2Z/hVXEePfYMI70M6N
DWJwtWlLj5EGfe5ttIERLaZTWmU/+WdmzDKoMc8p59y8GXiSqLfUOqLmzj/n8qjMXNwbSf4SdnLc
tp3gCFSZGRE7ebhGXc/fqG0Y60/CjPaj45/tqqEeIRSyVEkpNvfWhUXjlDdJAaHZjAP8x/BrTPBd
ECn6aUvorfG6XNaRa2xSMAZBXZXBCrDHOWcuv0dZWO3yphEXuoP/PuMm//dZfhlNaJS+JpnrClQn
WCU+LVvDt6gecr+CMJUqiVZc5WdiTcpbWskXIaRCs7UT7vcoGDaD2jGx5YKNE6Tj/rxDFd+0cnX0
EUBXtLXlR9E5H0KL00gR1/ycibxYqshbtvs0ovdelth7OwAp0tK7ZxzAhVJuJXws7rbu7eixSfXu
/LxFeWSdrX449WX6MSWTdks9rXmT9mEZ96Ae667GaQ6aP3oXB9gGEBIxwS/0FV7VNUmWED60QsCY
yOLfXiafnX7rlnr0Zdcc/hGPZ6dhlOYTjuQd+nGmURTtwrSuJdhejh/xbNLckvJFM5iu2VmL/61z
+2Ln6qZ1IE87wJsZO6tWnRSqLvf2TZDhuVwqPsb9FygU1a61DYqLPtFeu7JdYbekuzvXDJx8h3ea
fdEZI+uIMgK52EhnBTbZUOFGleJLka2icBO6hvhKuvxzUXG05mA+E63g2drl5zBY+AMN+SDXzj62
WB+nbAPpyO8j8+77TrunFk/2nOtyGj8MgHqNYMugG9d6vlqm1iQ7Zo/LsxxCnqdv2tmh3pbsK2XN
EZv2n30N4/IVR739ZggLfFFmoc/y6YqDNOhYxrc9WVOvoaf/Rad6CE32grR+hChKD8/MubuWU23n
xe0xTJNm01J1HDDGVNgN5W6Riuh0XVf0sXfUF+ldJ3JgFTvp9JnM8t66Ib3gZKKmkN2G0bt/QMUg
d6OBETfxmXH6gzoP0OTZLp+T5WOzXHoezfXJyrf2mGs3fJvRrRsipChQi6CU0o5UR7tajby9Ikh3
P/PxesIsGFq3IK+M/dJ6H9zR2mJikpvl0osq99gC4SDenL2hm/6Q30REttLN+UmCojuMrVsSGM2T
EP5nmSLUzWrtNzvAaagZaqon0+xNj4QsyNUsrEDNwAk3UYf+5UGuQeLuE3TYX2HtvTr5pL+NtWNs
yO9zTtIsh0ubzwbWU8joZsmoStNdf60ZWnwJ7CE/A3O6ZwJ3uKQL/aKRDEhTIyc7OCgPYxOp7joq
iBrND2ETNRqvgUamlC7JZknfPBlGj1DDoFkJvosOLP/KDkRwdmxb62nZhGWBUqcxW50DKnbMvCh6
IPp8oButOaHNTm8WIzbo27a/NlRueEycyxUlJvz6uYo2fDLzgxXVSLwEH1sB3/qmN+SRiVG071NO
R9MQ56rXvINtFS4piEp2iv6DppDoSJWyopNnVtF12SfnDGkUZpX3ZoTKunyg7ArCY4O94S10TVKG
sLpGMzBNuXw81Qe1Vu2UnwWQ9n98t41O33GcHFfL38AbDX+dK0nfDBRwQzRgjsjIMV4RsdtnCvKb
3pLWPHqjeRlsSmRsC+KNkabPHeZbiLPV5czZN9QRXvFrxQQ5t92aTLmZzqFLl1qd2g2W/V1tdji9
VZ+ttcz3SVjRIVUaP72us6Nnds1aGiyZlavNN9JY01siuP+WD8/yBaDaMEEnCJIGw5NLq0GLmC2f
lg83Qz8k7mursWFkGXwRr+aHdUOLbr/SYBAQd9I7iIaR12Hcd5HRmcpiUSJW7DBYXjrKYoZj2cEn
l/TB0+uKuG0GBsj+pke7g0EzuynJFgYYO6QGfFWpZIKZhylnRF50n6EvBWTwQXtsXVtpOBCvjtqb
rhX35T3IC8d+7gDMJ0FSHSYngA6Ox/UQCMs/hy7K2jbRm3tX0h6J6al+NIn9TniC0ml1Lphwh2ay
NVXeBVmPU1egSNSiWo+YCyhT00fMgea+jydzL/Q6uo5RsRmSTjzYESWSSfzeTvUDoSmV4btp+s2a
bTs+iKS31mTIJJuaHOurFuIb873h8FOxwrPEJJbKP1NnttjBcdya+hDd/nvwSybak9b9+e8lTFbb
Ku6rs5eCTl1KtWJgjClSKKgh5cw69+J+Fy9eXvUsXJ5NOZOUJMHLxu0xFDVIia6BnDd0TyUdaQzT
Vv+i0073dcO9N14jD3Hv1WvNwcc7eMinCQC/uDZ0YXVFBhkBHj1mu66+AM6bfzc2pmwX1NwxlzXZ
87n2bhOPewmwFq3swS35TUdjjZwCywJOy9PQURDhXddfrMH3IAvUxJhp3kPJ6Xc1EuT48FO/uDT+
oWn986OzmgY93kj9f2JgB2P0Dr3Z7E01Xcop/PfArQt49lzqNpPDirYPB6ly4tTEw/S/z2ZrZuXv
xD5pfRRGrv5BBUg2D1EhYFvNJNklSKA/ptTBZiGir4buCgo9b222fveuO/pbCx/vL2Ks1ZhO5Jjq
OXptj9mYiT/6Qo+mfPdoPs40v14dl8a6bfsV9ght9yPiaUPjKazDfcbdeklb1h6lrqvUQzCZDrko
/W5ZuqRtiLUREJSTRDXyjRrDiOer9kCI55nhHtovdI7MXqxrr65iAi4fUwPkA/lbjHLU5fKFMPEf
yPsdNpEkdmz5MTxG1dvlUlddZEX0oEua3LJaQTLUaQhyVXrJWuPXcmWzvnKARr+U077eauHc3/57
piWqr0427rpsEgiBpRvgmZo/CvqB97CP3qe2TVZ87iqkeDyj98w2rp7F6jVtGP/9atzzq+VD+fO9
y+vLdyzfm8dQquXo/m1oXextb5Yb3U+tdzOx6CGmUGaHwnlclA3JYCP+nN4GEyy9TvT3dimcKvJq
t4JpRCq9WWVEAcpVDc7An26dRuCj68bFYfnWtukqmuad5DNFYGFg9NEpnkp5cg3wF6nGaWjiAPDa
t4W2zvAKX4F4sO9lcGUi0XzZcdO8jyYLsNLrT70KCi8teSAsNCYVeH72W4CXWR+lj1E99Wevyonz
EW72Vhf6UUN3bIu2updW0rwxonJTX3tNYzN89miHLK+GPSheb+peHd2o39JBzmckL/3DRBb462xd
Q1oQ22JW6mynd++6xwpKnJz3BfPhtUni9BV4jbaD6qTtlsuxTV6Xb2h9JamyXZdMHv7z5R8aqmFG
ZK9gbL33NXr4zUKvDre+FyEX1PXgrI0lshTyVn7Hvv84znH7kkdFcxxbZJQl8NLfaAsAuITRh48F
ce9quC3J9Kve7IhuVIJmqR0+Tej2B2JLGQurS022L0SptPe8HbtrR6YkxEtej4JmgtZQZeeJ/uqr
ntEkQ7pL4zW8VGr6282GdjjiuqUiLpl6Gag1Dl0ed/saINnZcrJdWhi8Nyjx1svyOHbUg7VGYqKF
vIizXXufUhvIkC7kn56IEEO0f3lvFQmgb1+ceCRtKCra1ZgIUFUt/Y2084Otf0T4yVilC+v2GSCh
OOcZpdrPtRbieQjgiJfd+KpVJa18qv9HEU0uJw2tPucy0A78svaeJADnMs0UY9UYnpbaIi3q5DGk
8bJc4SDD/dX2rsovRTdCkT4YeBWcYqrvjVvre+58bzfMrGAl58Yd5Zi7a7zeOxiWlV/HAuZVOmj6
W26O3x1Ejn8SIl04vP+d0LQ8wCCJ0iF6HawekX3F5mPwdz7V7khURp6SyFywF81WJ/76n6Ow5k0v
K+1MFUAt24n6qWM5PuekZ61r06x/Z7p+GIgAeYsxoO3po8KIhnKBJDXkcM9toZMWrARCsWcjyzFK
NtE2jT4ZzpOMxeNZxAmjMpscsQYDCGLG5AUfowqlsqI/cFnhrccNaSTma2jT8LQrLCXgTccHq2XC
FzPXaNGLdXBiTkz2G9gjXNIKGNcBIrcDSV0t2g2CbbsAvhumnnHvqFpLt+lxVQ6ynaXsWF6rpjfP
h+gQFXa61YWX3IdRzAcL7ynRwwyRl9fqqvpVxik6vxw/fM8gJdpA39AZenENZ1RJ2pRmv8vLj8VV
1BltdPAGba9FOt6nOlNyMEMl5lDEdIDcilVbpqeqcqYrQUQa0ym/OoLtwXDXZW9lLyChJ5W5dSHJ
f5pAg4qmHG9F4ivRMsWZrDxrtyiC4cBtwNYEr46jshdcprsh4PqiyZ8yV2pPTmV0Z6Ql91pBcZaH
zqrxjqfBdQQ79cYNdMkZDn/lHkfWOExLbLaWe4psDRRJ7mdnLZuIfBkK/8FAGKWySMXdjJIClyXs
vErqd4bI+l1KVEeIevHg+dUv+bxUqNTPZFZf0vtchvPWyKT5npuQGAPpCRKy2nbXjhGzD6ya045w
yEhHhlN6ZzKKUQBlOdHJSawUg3vSEasztxLzkLbWmiNi7VdqEOSKUzldZUvNF46eu7fwUjwm0gB9
GLK1DoWRHsmqL65haX5EfRw89KZ035b/AP2h+8ZJLHhgBOc9mOVo3SJFEQqT7Nukh7Vye7O9ebKl
x9pE23oOnTOQZrFhbpatHN9/7dxkvBDt3L+02nMNrfI1ofI7FnHen9PQejJLrz7x4+CAgZHUr2tU
Fetsie5mMrqiGh2eKuN3ZgbwrsZQOy71jwWso7VRJscGG5Ik/2ztppEFf8PbGYOJNtQVzU4Pg3tc
U50bHkmJSYFgaO5VFrc5gKBE4bjWx7j67EpACkFvZLdU7aSh1C9lhsziqYpTpT9J+wE3F9pKeyh/
y9gxz3ZD3gdBjNG+Hxyom4X7Kqml90VDKtnyLKYHgpvBrXY9rrZdhOvlF4KWohtW/mxF0DfFv1/q
NFaLGoEfVeKyvgHMk5C+zO6xL8LoqBm6AS5ski8Q4SJ5tPN7ZszTLdXSHFXFCLZ5Fr9c9MQXC4nk
fvbtO8GZ2d5DP/yAjEZ/LZzqb1jJ7q9tMKGyG/NrzhlfEsxePkn4jHuXaqQhUmvHZ7p8EgWKa0H6
9h9jXheF6fwZNWRtRjh5CGzRo0sIWwU85o0AX/q7/gskqvxNpGC4NeZhOBidQi/3QX6MTbiYbpnl
vzsLirIaCBSJtUWN+Ysh83TPrJ6oNXA0hMH400eESrJoBu3FsBFTOtP8hr62OSeNjvBetRDKmtqZ
raq7+JDSSPOyOQu6aC5dbIPbeABnvCJy5tXThz19NnEVhu9dyglkAwak+KtKUa8W4qk1OvM5r7p4
g93P2ndqNGX07dVi8bpbHkrwLHOe2DajFdbH4ric3lONXiVmMmlR8PYmfiJpDxJbCI1M5c7KkGDg
AoCFlRM2DRx3ftPCISRjsBZv/4+xM1tuHNmy7K+kxXPjFuCYyyrrgfMgitQsxQtMilBgBhxwzF/f
C1TcypvVZWWdlkbjoNBAAo7j5+y9dhGiLNTKd95ztMLORDqJiQq8M/BYS99O7g177mqJO2fKWFbN
OjhkA42CKqaQLDxarJlY0hefuYVO9so+LjymgXz29cy+QRhAPTzPCQtF0HKCmIIUkfCpost2qgOS
rIE+rCzdvbl2BHyIZzQb61s51M29nFjWnEn0K6p1avrBZ/Wl+wA+wh5p5shJ3xV5gNR1MPz5Uhp8
vV81p7qGGPDeDx15Z0jzodR8/S7p03tHKFZfQiM2cRvjZMjcT33Iw0vtFfZ9EAQnfJBvYT5XxRUm
LrYfb2lFWyBNbfPSMudfVAIxSY60CCcf204Zk1YCkdeHrTtvSuFI4MoutKPK7tq+Ns9N66E94lN9
QlIH5t6zrI82c2lX1sX3a6cQbOWdESmyN0h5Ogd1YG67OI+OeYbsuh8ztW2DMbpYAuD+0JFMVAFR
24hkyB+pK2hMhnggrw9pqfGrmlBjHEB+152cMPnavx7q80OrVjmUHcvftlOjAZoPiIrF5Le+Hkwx
XWLaqz44rMbYf73phqDem8pR216NOmrCtxYS+Xj17tRcS2RYQqGfU73knOPidjrR0Zrd4iyZn9Rx
xTNKkGRIzg+F5iRnWsOn2pTB704RFE+y1cXhuhWzZJ/eKBLcJGEJF61KnnhjtWfSb8ShC8jFq2x8
RWFL4qSXdR90u7CJTHr90Eil3zZTdmNRhcplJ8gkU45eHGgD1w8htdRB1NAhdZLlBcrp24o+gQtx
Ks5hrafj7usxGWEIY4iqWkqbWJ+kRY4ugHlYm7qAtwOkxDwEXGQt3FdIOWS21krNehDS025DQrR8
oKLXDeDXTaqxFXTzN0dz58EWG8Pr/tErh2CT+zgdpwGOAqFL2SbGFha3Dayx1vddFFc091KXQFkz
jr03BoM7N46h8M8qQuFyVvudi/GxW0cFU3xWUDoHLlGgKlPOPsr0enVdQsKSLkMWxfKo5hXF6HTW
36S4R+JJrzeo0DQlTrvzLBWsrs36wWWo1pNEve98d7i4jfmzjMZl6yj7hYmtt0tQcG++OiFcOaIq
8o6BmgoUC2iKyQCydlfJe5w/jhzSK4gs9nNlkRZSOL6xvz5UTGLA+M2dHRE7z3Vkr2u9PUp7iA8G
ZfpJsCgOiFDXsuZ6EDcEUVkxS4XHAY6SVrNK7Bl1kR2u/S9/RL0CLfR4fWTM3TAPvvEqwKUKTNE6
XMuf6w1Q20MnZX17fURwXHOY2BWBoc8arp6USolhljRqdf1c5sFAJnxd7StlaPu6Nh8sfR54zvK9
vlCcXV7wkgYqRyhQAaiaZzNVokF8Zj5850BZOzCZwHc2P7zeIM+yiAMEGGeNBAb7gjnf9VTK1HhK
yP++/TrNep+f7DjF14vXr2gZ6LvMRm6vj8KUzcXYkqgQT8xkdVFgrRsiYjd6NkU1s8l2jcTuGAyM
KUT1++C7HoElNifmsVOBAuOf3QuycDGSENyR6pjc7Lzwl1HjhfcZ2SI3rgQ+iUD3/vpU2Kl2y3iK
j37+iusLllboKJymcnt97nqDOuJiYZyFcisz4J+i8Xc5MLyhEkwwgZOtJryZJlFqeXBLJlhx5PA7
aBin2LJ5xId0pM30DHieAI1jlAPu9lToWFGuA7RutE7XXvesMBNjUh9teMI4Bqt32xfAbWcLCeqr
bBXXSXDohqh9Kbh+tBV5CXHh3V+F/3nRH4Oa4QGnUvfo1zZlpGk2a5iKD24HcJiaF0kgdJoS2gzK
a/DMhzxwpl3l1EjmaWNDq5xvkq79fU8BTdsD5Mc4GWzrQPTIxbkSX83SPpEdh8nun2OVVzuPdJFF
VfbD6Wt6Opvlr/dEld/rIVMqm4Lw66k4I2R2YrO2bqxK3M6/FVTc4FJcSUR2E1x02a0b4ce31+ev
N5pmxOxAqWClEQAEiRlB6Ebs09wXz1FaansGlfqHVg7dlvB0ZIbJkL1d7xFXkX/d+3pOsPLSqFno
Ra3u7Jgut6LY2+Dcil+xIu8r06h3jHh0tI7dVhuL9m2K/WCWQo83hai7k+l67Sq1lL6y0wrlQjB9
NwscFtcFvUvQwMDuZk+X3cUSCWfvHnIj8A59a5undr653sPEk58cuf16MCTWCTwQQUQxEjdxdc/G
lvQJ48Blee3m1WP63a378mR7ZbOFzd2tSQNkPDMZ9orGn2Reb+rPo+O7i6Bs7GMyeNpNLmuD1gIh
EmPWPk9Jb+7NWLFCzE2lqLDp75io7Esa/QGqxF3nMN2KVBTgIvioO49GPhYa/DShv7fiMwuzfLER
vPtMT75s+k7m3E1TFt73dbshDs849pRq1UaMXBWU/s5OgKgQnw1SCj1gYTQu4uH5xmIDfbw+BGbK
UTa4MC/mee1QpN/DxEo3vl+hWhfYQ8HOElo8f3OdaeGx7dp+3zHh+esp0yeU8boR1isHg91c9iEz
N/d9TEfwWvhdn+tTj4xUwBWIccgbwzDUhqW5z2OZ3HYZkal0jnTAfo51CGzM8gNp2ouvAd31MQsX
nVqdj6qIIntn+OZ0Y7thQjOXmYabcc3Jx14drDLrb21I2fVaBU26DG3Uh1XTX2CAZSeEzhdvzMyT
1VnLfylwmTImm+lSDyStRbEPQ2WeQV0bvNd7hWeO2CRQ3Yj5ZiS5emXr/qz9krP6J69CNjFB7D7g
oRVPnju7E23/wS5082mSvx+V80jJ0rvhxil/MrmCvOC64a0RTgVgIh5SpZzz0XDv9XkLl5f2ETdA
8GCWVXhIC4SFRTADI6vE26JLqZdp3Yt1kE1YSDoxB6Dpsb0xMg0jhVMaFHo5njSrdX4/9qhbNra0
u6XRpt7Fy9nw5VrQrgZ6mpfrc/A++71OK4VYsPm5Mhyo6YFH6kmJZp1LJm/pvTVVWJotPdylmv/7
Xt9rnx4Dih3TILWiJei/RQyjjYIAAwqH7hwm8ih7q3wfc9fjehlPD7E3wYcZ226jIZWlD9HpZwSv
SAUqgXrVgvec+c4lzVPUmGi9CVFyEpvQoApVdptskA/Ct+kkaUjIS47+fHN9eL2ZYgUdfwouQG37
G78JOrjS3CM1E3KTNIdjUGBX5elIH/obLXARlVzZGRohGKkiSFuv0PSXgSIT5b9umtTUTjFgtJuG
aRNhktAiZ/xdIQfA88iZAX4bq6+V14nKm4le21fBhTWIa6yOTexacjXk5+7GWVBIfW8sUZA5h6uE
pjIoCAx2cxbBfneKfLrr02lXsFtjl+G34/tYsS/R3NK4kxxfy9LzMBHag353fcGZSXlW1bj7v54b
nOlieWFLp5IgNwRGYlkObn02IdMt4sQIDigg1DItiVQkX858iQImzGneP3Ixai5OTprt/HRNGjIu
HxzhCKs3JlfTFwi8ewEi4KOxaRiNphdeqKFc5D6Fu0L9k34ohXqIS2iUoIAa4MJ4M1zEY3e7rcrW
O9TOvMx7c4OS9NcHzaxYTZ3Re7eakEhdXGEOw0ovJxop6geG27bF6DklOHyo2AKGFi5ws0ovhjsP
gsxCA8NDZa9wwP4s08eoacQnA0Y0nnlUow6WztppaEJDzpE3FVu0NQlf/RPTzdlD6IvPqXsDnhL+
FIaHbUWq1yBn150xycTmlE53JqHF68hiOzswXdlyFvk3weSIXQOJ8cB0djgAZ9F2hIkOiJSdapsE
BD2wFfMYfgzZnduxu4vUOF/NjDum1wA+I6W/1aZgqp02n35CdiaInGhhAYpHTyc+86x6Jg7Ae9Pj
gI4Yk+DH2GvEqgj86EL3DJUExeuNC0HvgOFa7NzuVJRacNQSJIHjKK2b6z3KcPMmJDRoe73313Px
358LU9s50MwkB3co9h0drJ2dOMPtOLjE2UxG/hQx4UYMEKQ/gK8zKBmgQE7AZcJ0MD7Y9A4LoQ3l
uTKdc4Ifb4WmrDubCQNx08XNwknjH+iXhzvwIh4Z0kDix8iPzhWG49HGEe+pZjjQ6gIw7FKn9ohb
OP513EI4jRrph/d6xaELnSH/mvux6+m1WLv79se//ed//Bj+PfwsL2U2ssv8o2jzCz26Rv35zTa/
/SG/nt7/5KENRxKbsOdatiUIQrEsXv/xfh9Df/7zm/F/bADJtdPhw7LcBiyAlg13EDyJLiBm/Lvp
WCef1vwvIcgHaoX64XgEbfh2KB/tns2JJwmfiqq+WeVdwcPYLR67OoJEZOfqB0OBVTtU2SpqQ3ly
GEATZtXS5ch091xq0wzjbtS7qrBuqrLiAmthhqIj1S/NeYMHsad5L0sBTTUMPpElXoY4SRgNh2pC
eAZm28M//2UhT5DvodX+50MA9eZxQKLz9artKsybV8dyXvZw6GeF1lWm1cUg+1HaLa7v67/97Y1V
1zf6B/EnqMVpVfz94X+eYtLQVPmr+Y/5n/3Xl/23r9p+lrfv+af6X7/oscz5/79/yd++LT/992+3
em/e//aAsNu4Ge/az3q8/1Rt1vzzAJm/8v/3xT8+r9/lcZSff37Dm1w083cL47L49vul+YAyDOdf
DsD5+/9+cf4b//y2r9//3y//hGX45zfH/Af5IMJxhWH4hqU74tsf/ef8imX9Q7cNF4+Rb+Hw9lz7
2x8F4Pjoz2+m/w+XTj47F9vX+dc6h7cq2/klYfOvfAF0yTSRD3m+8e2ff/bv8+Lr8/qfz5P5NPjr
NEHeqptCIDXzbG++Y+t/P02QFXWiMgbifxuuiPkqE97yX96I/+FMFP78F/6vP8T4+w9xkkFkBGmV
azZkQCpILNyFvZxus9kDtZq8bFyrmi5z4Mz6TRj2NTZKImzTOOT8rQpL0N6xuyfcqeWjCO2qux/9
gQ4PEgbwGquIHKp9EPqz/CBvcY66ct2W0Ax74gr3gfTHDQEQZGHbZqbWY2vXl0y56a+Ra/tPK83Q
HjouHO80d46goOg54CjeWl3r7WbqEFT9It9AAEAKO/XWMle8UYHhWW85ldzJq3ByZoRJ/XCcvL9M
LZ8duA609dVoVg994wR0DF2iURKtu+8EcshKz/RHDb7JagK/Qnaj4eDfNiK0Fwh9aMDRzqnsUyg1
00XgLDHbh5XAmCZtE9mn38noPYmcwFqi4J7IwpsUaKHUzmFCYRoeCB6yFKnvdp7Rfxxzwn4WVaMh
Tk4xUmkvYZ5Gc/cnRxTrJ8FUb0YEadqrPs3+u8DOHTLv0O6L5wAbFii9rjDelSM6Cj8mUMWj7Ws1
iDy98QEZtUYwg64ZuNfr0quy2YkOvs1CyUN2hwdH6pEBFLwU9Ar85y0ok1x/Z+lNgwM0amX/aSlJ
fh6UWJssmMiOImuVEWOQV6sUEWL67LqFa9AQ9qyqxp3X51h9HVMSf5PInHZ8myc12aBWJ5uV7ow9
wzq47u5tLXRWxagDmb5K7U6Rl9kWuvY5+rQcu40CFom3f2ESlONu23FoyJjyI1qHVV8gDCsMO50u
pl+n07YkNZ6WDV1gEmTLygttwmbQ3ur6wq0Y0sEFTBwwCMq2S2Y/+RTkurdIhy7V3Y0/d4luw0YB
HFyWzMkZZgO2waVVBIC9q96ryA7v3RlpEIvcgE4guaS+Iw/y4eVNqlfUfCT8NC9FQRfqZ1HaKKgX
+hjneGkqF/0WlgCa9OCrbRhusABiJIK1yOGoLcJc5f0bcty6hTIWaXI7ZUWW7nLoRRh9GErWEmVq
OSaXIUgjCEJR59cv7ewuxvlR+/qjZ9p4KZZmkajuc/K6LMMb50irQdGVZgStN46hNEipdUS6CXu5
Tnd/DFOIYGkiToOi2anBF54x/YX2DUVWMeDtrWsN2mFumMPdaIiy+pH6RkNIJDuspP1RdHXacQo2
mOHohlvboB+rpSOLIszXpgqL6mdh11afUHHpybhj1Cm851JDS8gUrR7UO67CjqFRD0gFREt53/ad
J5mJaUXvPJWaG/ZPpGh1FQKEXJrHbvRCtY6joq84OIhjjnAGdil+KrTpSBA/CNTM2USowdC8t25u
UR01xaFdQ72p6JLLvg6aJ48DicNCeF3l1ktXsO+lpRRQQMfZBFKL/UPk1u/KiMHJEu5SGtYt7RE9
jo6Jo/wmgmTSGi3qOZfcBKWtGGbbo35X+WGgkcc30Jm21yotZUsMYWgr8DatnTAWWUVRlF3H+bL3
QCQgcAPWTonalvaqzEe/WfMXhOZrTP+aEO84pSjuy48+TjtTX7apj9sgBUuI2BQGf/tTC/NK/xwH
SrhH3U770l2SZpAYO5M5AURzjzM72ka4itCpqD43e3YplegTG5bMyFJP3nhuax2nj2piXnOzotjH
FUHLZweEgHFoQg1s0EJ1hSSoSuq64O9WVpuigdUGnbnZmW1D0y6xlZhqJFBrEuuq6WKYwpHehVvU
MBJXIMYjsENkweESqHMcVCosjX2aeXasQzOsPTJUekUq1jrGtkllNgxh7dLmbrOKT8QOB9jUFa5y
VKSCdtLPkvpZO43EmwEcysy0Lo6BwUTy0sDyZLGKMzdEjaaXZsCanNK28aKlEn7TMQQp3fhlMnQW
7lEpAyi/N+xx8fm0bfrRDve1lMmwTycndY5WAeJkjelg0p4EoJDyUJBVYqSQy81W3OAv1YptTn0B
BVAp39RPUYXmnstl7bpvWS9gpHSuZt+XWetNm3AAgL0e7bbxnvNAlxPDiCof7ivLInqjd0ttRB2i
RHjfeEGHUIpUeyiZ2BPNXaVbCX21ttaT50635fApE3LZAJukg+OdwH/NCXtwvbqdQYh4t9bbSZtA
VbfE4528dNacZyyU5ZIlnhT4he2z/f5lWt0ERa3herwL6zIZznHSTmzp3ALsEoTm2n7haA7rox5h
xjkgT+6SzSAMPFGFjOvmHAWGZuytHOzQa5X4IbwNJ4np+2q64U6HItDJpZ86Bt43tu2Ezl6VuKUP
OpZnQQ1P4gl6rV5K+HUI4AmTLEzZpUt6pchhxcBcxYvCz8YGSx1h7PEXfVW6xapP6aU20xB8Bhh0
OdpjvLdtIeytCiLvrHcFK24fefoumIz6KUZgtbesMEcYPIjyZNCdc25QkUC8EM5I6BFGBrySmQ/y
O+z7ajl6jblHxK/dJcN8/BdaBFTXIcjLDEe6Ov1khXvMzcH9UKEPJ0nNKLZ1D78enGNel0sdYydB
QzlvlI5TaRHTmHqnmZSLLaFvJe020WMsUwbCKCZDFFp9g1ZB0J2jOCzByWpNDvFZRGCTWmR5OZo9
jqllReNsnQ1585i4ytvDJ8fj2mjZgSORMXLlVPZDUecERqBaQiyig531d1VcjjpTTDO7yatqePRG
auJ95kQNLExUWIr2fwoiWzhAobK6DNv9PCM/UU6QaVwktQm4FNP62mV2b6wki4H1TPPG159oTIlo
E47l+MsbDXMvC87QFWxwpC2xDluyTrT4do463yudXKqgi51Xn1bIQdhCv436Yvhhi3a81HT7NxnO
75NtdkRbknkPCnrq9l3XaTrgu4GsLzaQu5hChUS4GhIUMeIO+ynNPiSz8l+Qb31HASduDRC/O5Y/
vPLpkO10QADNus0dHLdxHu5YdaIXlw9l67j9sJW2kW5CG29vZjXdNp0YviiwnJumr/jdaWQb5ImT
EJpwBYdlpOMW3dn8QvTlQvFgxgVVlzkW4l42WXKo44q2YOgHz6bfJkdTIScEbFU3Sxy21TYYK/uu
wEqs3ds1tyugeQHXCpuSunnhguFqr5DtSFltGeWWZGKYPYVJyXj0Dk4oBlfIfyFhVx6neKYTKVct
8AP15Q7Nc7Vrx77i88yD8mN0LPx9XbtxtNHCsV8Pj6MzwVkZiN5YTUgkNq2OVhucMedeRxp8kVjW
HYo8fdsD/VrknhowFvq0HAUexcfGNENvGdmI4GHJFOQu9dMaKKKxgTDlAc4BUrMSiY3wss241naj
nR1UU/WnrJX+dnDE8N0kQXOrSpRYFpOMfE2UhnrS6ILRHa3qOMUyBDIrB6OB0Mm9yaxcrVoz/kEL
p2JR0pxlMs3TeKMncLTHYoakyYFdpvfFXZWjSDNG01qaGeMVfHBbQTrAIovyT3CtP6sydLfo1EDw
VkHyGlqGuWFNL88tImi07E3wyzU1+5SrjL+LcOwVLbFBkSVYa8xQsuRiECO5yeNWI7AVK6LTl+Na
5MlHNNj9ORVyntpHPuqCmnCrPkbaQtAAfh3qswVrD/V1V+irLLbJd9L6R2vInyiy80tKi/qZoZsL
4AoL4dCQExhrY0jX3SGeh0jzOnl3aCYv/bx8QA2RLKsmOFQj+oN+PgKUSD/h431vjTeXQf04pyoP
GA8mi8iLziWzNhs7AjPt+rsTNHsbCm49t4JCGUdrJ3DaTW6OT42hVo0kyTfpn6valxtQ1cGMYXBe
mUfXR4NIr43F8OlBYyH6npEkByU/eNLIICoWOTravSPNRxHzG02RdC85eQ9kQJfTfWtPKAzaSAO0
YQa0HplJKhQWrJildsNO3b+pPSvZgvrT17rvvBlqeowL8aCMdFwRp+OvLKvcQPymHkmGW60I9v2U
brG0lovMjH9SUqAJED/MsHvukXKZ0JEiqJdN6b4q6px1kzWsQa8h3wB7pbXsyOxFKSeIJ9XVfZEx
bFX999IDJRf5d/U8+feY3MW4MMuQFAyd33r6hIJwYWxwGwGgs1SxYilc1aDsFoVj/0oSMjGt9ziF
rcfltrWHg2fpTzkEatpUBDKQWkrMmvcy+e6rW/QfidKfIq/5zsm3qaJsiXFgxRUWIOXdWJz6oH9N
Iq7LZXw/1PKVgnFtVTrAHYI/3VFfeMFtFtwgJ1lq9rtiuQvFvuEAE/5to94M9HMSEljCDCu7hIRX
RPKXmXurjEJ7o+XOrjZONT1iQh0OWvAjjbfIsOmmlcAatQ6sabWVlflAZXVLqXas29kvwvwQSuuZ
rdPbpM9NZLf9nmbaplHBwXCKEOWyOo5KA+EdX8bKeC9ctQoH69kwDX5BlV9A5pwSU8B9H1G6I5hm
FIG/B2K8bcXw9f3u4EbapXbq+9YbD6zqrOOttwS8z4afCO4MHoDeGGdy+Z6rcnyrk5YZQlPdJK1c
DpCnvdq6rSYHs5NOOmJLT5cqM8PHpb9HAw3t2n/t03TdsmbZPouHEWP8gJHkEeORzEm+HGxFu+iy
x1iW+05t4b3eyJ5E+PYNUG4BakhWDTuTiz5km5wsQBRWIxaMXG37wtygq03JUtX8MgHhK+gQxBt4
mst29A5Bba0a3f1pmmqTaxa7waOn1UuZNrtIBbxbD/AklwFK5rniCf13RgYtiF8N3qjjvJcNuhB6
GWVcrsqoRY2NInZqLoogT4Sl2RhjYSIuHm/mskp/IS+Z2zQ3XR2yCdUOsjM2egkcy3zoKz5J86Ko
P9Lqg6QIJR8790Vqe69LH0xX3FSqW03isxHRA5jkV4FOe0GezSKn/MGdtg60YBtWv9DlL+NkHog1
Q0HuPYrytA2IN31G1scinRa7VGrxmg5rsBTsIaBKg1YBqKNqF/ZKR1MUipmWlPe92NH8WjdYJQXk
r1xNu37qtgM7VeC1p8l81nBoLgNiCeaJGwNPw8bn7KbnOtL0RZ7xuXPNmgj8HJ2PyZjWfmQ8yHFc
NskjAp9V2ra73P/VY2430oQfMqAx6pNdScUU+fSdimkHsneHZWbJsJQoOFveOyron8hrsfkp1Rp+
ZZKBHAmAdCYUu55CRmMaKSfhKJObmBKGjBgUKRvblPc0nbmkEe4YioNIkZ82gJicn2Hxy2hQIw/z
lHz2xne425PbdNgbo9gyxyFS8zLOcWHwqxGML9g4rYwOBt2Y3Y8hQi6vY7pGGEE3xEdLJKuwVfsU
YgQblxkeGq0FQoEaVPbUGvjG+WDiYt3XhOeKUtzV0DKA5p382kUVQr/aH61f0hc7CwiQzrVfN8v7
TjnrQBpylnuxj+f6EHH55cSJQ9wmk84Koa1GFhBLqD1JOOkibJtfNJgWUUF6RewstAgIafcxVtHK
j+S5ifx1i9MRDzkV2dLpjU1kms9mEa9C85chugnzrrNyZXjvkChtSA1BlrOWcfWIIBRznihBl6Hu
pt74UWl3jLnOsylLJETyWlW1YTjOUG70CBw14fAKic2l3/IrL5D13SXjoxyyPcoTH+3k0c5z5rod
zotpEyGlDVAza7pcYzdkKNKi5XCXwEbgD2KU8EKqLafdgp4ntzV7H/JxEdf6RjGUo1MCoBy6USZi
jq7+hHphU5bOWUYA3NNGLN3S5rTs5qnpynV8ploO+Ilh4zvTniJmZxNl6jGxYFDHfH7boReKxumo
0WTFSxks3Jr0YwmoiIITDGW5qQpaCIxdNwL9vVO+GblxRnCw7iB+WZp1xDh8qkmdMWW80qaKuey4
bkcO1FFl5DlIPvHATZe60W2iynv2s4dItBzxct33AerdfoMNmTreb5Z6szab+drtPmap+ShRlCqq
klDzL0lB7eZk6zwJN0Hn/7BmrB2qb3CANBF6iezIL2i7Zts+BzWkHXpSdAcyzImOn0yqWvPD8Yhe
uGWXG1n1JnG6dWt+jrP9x6Vh8NABwZl4Y01pbCFO0L54aK1yyW6JaC1VGOs5Zyy5RQ3j55AVcyKv
UPM4lB8IeRmPjyvZ3asSZOmTAUlXZUQBdq/Kv8W9s57dCJpzoxQx8WG5IIF+aYYphVW4Zty8wueA
PEEsEVQxaNXvJGd46TWfeW3tIhe3sLBuDKc56hCE+jo+KA4CKRhgRu6q5etLUTzEY/uiRRQhKj7I
uliyHBOBJdd49tY9/8Qk+xdikT15IPzGbVK31F/uNvLlzoqKVQz/zImzMxJtgqzFURrFg5NGHx0L
fj5aK7cjyYZ8Fj7ITn50mXuJ6/HZMv2c94JFSUUvE1eQOKfFQWLFRveGex9UYjyEO796RuH10gVu
ghHAvasH8ZhAUYls/mUfdRFJeNA7EfrD9Bgyzopnj2wG1xgYJQc9b8+DDta8d8VhlNNJz4NfrYac
QrcH/vxm2ehvxJ0ec7/+NDRScMn0wi3LHsoX1V3naPPBdKotLqGjOGtWu+1lg8Wlu6vZjZHKtCWD
bmXZ6Q4O0574vA3NNkx6XDCGbnhJtPS7TJifUi3SRnhpde2BvCrmzpONdYdLRMPIGYfX2ujDy+h/
JAF66axmk/RK1bLBBQU3AzFvg+nFM9pjDFWkkwObIcKhRJvRfPJBFvvEM/JDdzZHj0ALX3vwVvSH
EoI7NtdHZUYPof0hLY8WsbNvWiRcwjzRg6KO6eOLGxuY0fSH0TaeTXLo17MlMvXCd5SRN/AA92lt
3uR4yPyOMiTob2VrU9aBwFtU2b1wBwLZDTtfRr7dLHI3YUc/iR2ir7Wo4kMSGk/stmaCOpTdTTXI
o8+une0ZHL295tVvSMzOIU6FqgX8TkvWjmIqXfeU5K9TwZZrBNlqZZxKiouu1V06O38pBmLH2Ta8
ZIH5ARTsmMTGfdwXSxfzrGyAJU1ooAm49WMscwTllKeuUOU2Dp13+qOveWk9pql4DYeAbByLpj8r
jh9YT4bj/Jh9bLmnrwK7XTctrfapPgHqXda+ddNE/S3v/BZH+1b3sS2JeGEyWnDYrEjdP8epC+JE
TW8an5OO583xxaXXWgzX5c3Q1Vsmv6SMvw5cWKUwd2Dn73wjRThSR/sgZpQlEC4CTDx38MxV6pN/
UZXDXoxNQWuscC5mQ8QR86f6yZLGO4bjsxYnZwWmaQKhFRdqxfuyyrSfwOsJT6vWszbW2WUhQ6gh
uuvNYV92yVuv2+SWvQsG3d7Qb5nnHSWShwAHladsHOsFWgsu6/nJdR65Lq7MXp7waazNlJCFWSEf
wV/vz3lUXVB3opmatmkQ0gNGpzrMc6EKe5a34erOLk7ehd6PksgeW8LuKK3bMmkI8KiIkJi3WA69
+R5e93gerRBtbk6ximonajGhOVrP5jA/OuRiFg4GW4maImjPddsfYgUZZhjAqoLUwiFnjx96NZ19
Tz2MWvDILhoIQ3Vmg01/zF8N+kgHlO527C7DiMXeC5eRnJ5au7nVupnm1K7zQic7Pt7n4fArdwGo
BeuySdaAIHZO4x7syF+OLaTPpHrKPYI9c/o0y0EUnxmkX7srX/zW4krSHZIuprNTrgE6H+Le/FVX
4xZfFR/nHqrNEq9NviDraNWqaF301IVM78ceZ4C5t+p45ZJJM/RE9ZnAN805Ki7Yer18c0t14/r+
qldoXuMVO9zBbtaZ/GRis/Is/9A6zZ2pVUudeELywtdjEG1LdvWx60NUzc4GQETFFgrzxq6dbiSQ
Y1COS91rFv3obJK6gbCX7JLUW4EZW5AXjDd8/NmAR5kbn0bx6iavkU+VbcTbkjRN1PS53IwRiXkt
Chp28IH/4kfboMuXUH+WYhZB0jbHV7xBXEBN2ZEISwHu/QRYQDx5dTdwiTDIoI/IEmfntUltsrjo
Xrzlnb8OWv7wHGJwjM3EBtNe3AZGgFIyWkPWH/CUtfze+lTPIIttV2VH+ixnp7NPHT/Fl9AC9I7w
K9yoaXWoLH0bJP06bLVt/39JO6/lupUkXT8RIuDNLdwypOgpSrpBiNQmvPd4+vmgc+Y0CfIQ3TN9
s7tbsZWrCmWyMn8zW16JkI42kGCVNS1UlD9mSrgL7+8uRXIhjAe/U3vZM8TXPkZLkJdZ0WqOklD5
7DNf7EqU1CFJNxgAWvREwXX38gIrKDiVmNkut4nhpMOfKP1F0ZEE+UYycqeHh2Ycee7wXDxV1GJn
9Qh/vCQT1CmJmxheWhVkFaiL1WyXAOa6GSEUwa2bxpaq8KbsD9BUgSeDQp5POXIACgRrYXwFrkL/
ZbInZIWkinSdVT6kqzM5FWCQxkUGTqd7quvfafMPklJ3Yc0ZJwZY2TyUVuIKlul2tJ7Q0vJr9QIU
mIt+By9iLlmuGjl8Dq1fYvpiaa+Cdkg4+g3qPSqwuRgcvpmftMKTOoXTfkIwoCpv2lz1O/OfdAYP
J0mA6I7UTC7pFV4sFpzjVbl/im/U4CXQM9+sIjcNTexyAE5KmIKVUGtVGgBUvBw0l35AlvXKuDpl
yO53sb1wl6bLi0xDqplwqKZ7SiPWrZUX6u2PbUtFXvTivPVGkoQmDLwuDn1Npr6Z46+lo5FgPTUD
vXRwBMb4VHW0Oiqy+9yd55QDBcqe0V/Ixi1F4bz6HcjZKUP9imYB/geTI+n1dcTf1qS6qwWRRxJ8
RooIFyrxIq3iQyHCmZGKcxlpdpIjSYnx+AhpUeCVUEv0SrXMMzAejDqyqonbfLDOmhKckroF9SR7
fTDgmWlcKSrC2DPG01S+8i7BNAjyDRbVC5LHf4d9EeqBu+5pqXhKdPky135FvAmaFh0Z9boHeUd7
GTX0C2Om7iqmbGsT5xBkA77HoRzYOYWrYmqLVfTuJzhRNIPr8Oeklg/ZDOYYHP9vNNe55kutcGLE
d21xMI5mhHI1bBw11i5Fy1JdnrsZPMA2Y8uWk43TsXXQJPk+BzJDKt3eTVnWXOpFGSMaSkFyTnSe
3hYPHa0RfyNG5UpmfhHKcC/p1/Yw0kEToNX0DaDdb04QJx+qcweK0RbNGRLTUEHwA4Rxo9T1coGi
sekpo1WQHeLNU0g85EmW4sFWgkQ+W7l6P+jht2gMf1kFG65vkJNQ5BmfLKQVDFze9dIppTg48hps
HxCqj4yDBi+zhnqiYsU5KLmlnaRSgOBYCyqONXK1KPd5tOiPaDDp/0wTzQ+dqysfZohr8NAk5Tc6
Ctx/2DkLLKmQ9L2uOF2XdDlRXPmOq8p8HFPr1cqpboY1R5fqjgXVaVORbsWpXjPynw1vxHwKbiPY
XQkAhlnUb0e55LKezrgZUoUnVxhD5KcF8W4pqktEF06xmXK1xvjSVRxOjdhcoZLgtebyIMXz/Wrr
JPTZS1SpL1YFjK23fL3vruM6ulSatZw8/GnS12lWydKHbzPe7vYiIO+MCMOdyJMgNUt/kVS/QiKA
VjMvx9AFAuOH8vOQqOsHPCXq+GPK0qeq/QkE5TrowkuoAwjtynSR0RmZ05dwqW7p4a1VS0RjKPYH
FgrsUba+wLQHCZiwE4SU1hQxP0Ql8gth/00M8abR5ydTQvNYMKanXOuepbo9wpVdYXYukCFAEsMR
vyjPwB9gxnN5ZdVmA+WgBtF+U3miPBq6oLmfAAUk9HTITmd9oHYnaIMvDbAW5qBGVBawhy0UA9eT
ProWy0Sz0CuAB+RG/EldRo6uC84Iw2Nua2wZhu4o1POZNrQz4n7XRd2hkRTKqT/kIIHKHd3pau71
GCMkWXywBsVfOn5t9toJZHUC2Rb/l9xVB5qqjNLkuLKuBSX3l2lwoiBzFa3/JtXqDUgDJx6Rmyrj
YyNTH4cHyYAdDkN4Xtg4kodrjeVHWXortdIxiXIIU4gQRAbUu+clF23IdrTdltFBmLJ0wpA7OpKQ
wUOjUGOXDIt27CF8W3l0iR/NT4qnV2YMRRXdlqqhm9QnlFy16yLO1of6cu5KxYFcf6voBacRjAh5
OgR96A2CRQsbKm0inOLwgcnyIkm8nvHZ0vL0Qsrpu0SZ/koZmiqQ0P3RTVp8CJnoWIssE3zPqKYJ
ya2OP1Prcyn9ogxytuRqgEFnPlRsRsoC2qMY1fQleTKjD9wn058YyxRAFtTbkCVBQsvvZ8nWkdNw
A94FhwHxVhskCoZiXJWNRqMgXv/nkv/kY62YU5CZQDpcJRnspZK02/av9Q3uD1Svg+cFNCwPNEPw
6TatPRsMMwcU2JbLOZwgyrVmcW8Zg3Cs6UOVKOpVvXRAx+UKqSTrIpoQRgnXf6GhAGPkNV1UHdWF
gReLK0q0dIAKPQ5KBPRTqtyqrzx5+SdlUdU97dFAoOKQ6L9UylkuBui1h807Kt6R9r0zpPthTp7b
gM5cvHiFKF9J9HIrauUARzuKTcoypY5l9rkrID3nDiK+EOGYxaErZdl0pdatalvGSKavyj9GWuLu
sGCANFvNJXCP7Ltc4k8KAZ7XiRHliJ/0rYo7oLzko9N1yNnZGOIFJ1mc4QWWcXieLKg/RovbVtKs
JEKFAlw2cYwFwl1O096NO6U5zPX4WBdJBvleoYYLyY5OhM5zVAo4dJUx71d7kpdR0yC9ZflTLgdw
Q+sRMZABytYCP2tRguEgL317mIcw5VTM7sMuKKkW4NyS4xd3woFZcjrcWGAkovZgh1L121Bm6axh
qvrb0ko01acRVFWY/9PL2KCqfGtFb5oDyjHKbaOq1k2djZIjKP2rlIJ4WaxFsrWiQt3Aao2LWRZA
xCmj+FjOpekkpf46o5Frd2wEd9CU/IkvO9/ykxFFG+LwWlJTHOXkVlnZ1r9omAELgTqLRLxIcogx
lXgu24aao4wsqg28pvTiNpO/1YlSXy9LwktCgw1PBahJPABhFMkSJM4iEkMfecxXLQgqL5OgsuhB
/ycsawVvA6N+rHg8YsS03CAs0XMcdo3pIr8uuxiT0zVBGSKnbKlgDQyi6ZtRKTeizguiRoXjqhRN
484cyJgHc8QeumxWXU1e16Z+uWjppajqNXZ7oVrdkbX2HiIgtAvz/h6YgeaiLy44OM5EhyxZX1vC
3FDdAWYeapF+tWgx8jRmxicZkTLS9RlJiXrN7ozoZ2VFxqXQ6fl9puEcL4WyfB4XoxehlvQGwkqt
AhaT9o/Nu01xl9oqr5dS0TKAZl3+szKwbDRFlXQrhYqpNbr1QFX/ifaQ4GcQ9OwaBq0nQNK4Sqol
8ybsiTyt10y7X7HWdYfKQjgWNXVrQwW2GFDTNBHwNbii+Hya5IHKWC2jtCpebklZ0O1GwmBI4R1O
M/okKKsjxRwXyqOOe69y2dG3aq+kxOqb00zhFZRF3JaAxVR018zEgTaaolkrYg3RIv5Q5qvxZFSK
XpgWevc8VNSXSncRhmiJTqEMlOQ7lIspRD95Eq3vLXie5HFeUM86i3IKXtbGtZEtaSoRcAEa4iMZ
eB53coo9lhhZR3OwotnDqkQyUaJTAnYuiK6p8xpxTtVroy9rjktFSXsfaElvojQiV7EX5GoHiCVT
OUdRKx8nLxMsOAqJ0PWHKofjcQRiyjkk923QPDU42JkuRbQFZXrugAZ5qqKYPVFqtctSzMVzJiui
4ESINjxnwEX49ygW6I0C6qE0E/nOFJXmmuqIegRIJxzSUkwdVdFC6Fx6RoISLbGtayR0bbLwqIum
2inCRrwXwYrZmVbEBdZTYvwr7Ir0liQIBriaD3bXcckFOFMdEKyiLx7TZpzVykT4AZ0LnVlDLzYY
mccmXUW38zJZi5W1Lyhh56TZQmKW8tiX8F64lE0MYW21D0nrmoKO/XpdkEfLN4uJ9SKOQ3ToOyV9
NaJJQZrAVFw9BBLMdTfk9LvN+Z9+knC+G4quu+vIeW/NNiO9rRCHnk3qmGUqVFQPhFJ6SkUUlCQl
Iqtm6aae2BWx6i1mmHyT0mFyQZip1MDjsPAalZY+RbouC1ySO0NEmY13Y8ID8LFPAhrlgF7JSwrd
zlMekEa8oGgWRCUuJEhbUh/+M5eIvEP5UR+CSs9ulqR4kZtY8zQF+FaWkRSAQo58VeSq0YsRg9Ax
bmhaNtndYEgLCfh4nsJW9sEUI6AfZTXNzPHZ0qkYaTqSCQOHnhNW5EpRoEhXuZpGbijI6nVeNLJd
cWoexQhZ4sBcBlSu9O9gM/SfoWJhe4EClatzFrn0tRRKkyH2ewpetyYH+cUYyYuJLRMQrqbQv6fV
pDhgieIfqHQ0rtYX2BoWlq0FPDBinR83DPWffhHbB6Gi+mx2wQNudumNkOPFawFDYlen0pjAzoxX
U1LqqJWEBHFlxG5Bjj6IyVmV6oQGU7nQ2wuzW4C8Ona3oiW9BksnHTBG+lEpwEWbCbEK0dKqE2qU
gN7TAPg1QIXgqcuF+J7FeNDm9a7rEhGGZBbRUbV+j+r8gKgULullPJ/D1c2tziukS4PpRcgDbK1w
jrRrRS0cvYemRk2BgWp88bCDp8S9C8otUpNTO8XLjwCLNWQfAc18n7UudNpIUw4pvXEXw1+4wd0t
MuHfTWQuvEqaH3tzDDHMiNXUgXeQeKmVnFf0EpLol/pKZRkwUHNUOfiBt3jBrSv9VErlUcVW2Cka
hQIwOIQuqf409FacUYtGr5zU2ynPx1OLXvCzLkEZRofXfDFAHMeUR6sIMTPjoRui4VWEDNDZoEob
Cgawy0MLveMUWo4HiRxwxNJMy00SUJtqxkA7LIH+aiSN5KaLqNPN7zunVlL1O+oz+UkJ9cw2lQFe
AfpYxi0IwvgPmKzfOW84Kgxm1L3KeYNgfjylxwDek9+KgmxrmXovCDCIHeDLVeKXLRg6MNz5uDo2
Vxjk6oP0XY60ysUflKqjBPQEDUeNLn5miQy4lzrNq9vUzI6CaPD45aZFfz0cwtMYjizLRA+rH9TE
iqNkpuPaLb0xZ8RtUnDYcjhgBz7PlIRK1IZgQ/McAUuKoYNepTYNNjO6zYQ4YzagRVwk3YJjRiGb
GUqCa31N0qQ1kxPlk6n3MaTNIu+drID6Z9U31TIwfyi8lbKoPS3LZPBEk1pelYvQP3edBJVbLStY
kmN9q0odvqMZqsNKC+5glrPqrIuBZEsNOgQNoF83EFDnqDIN8AK6/sLUjY5YZ5ljBNW1tMyTZ0Z4
Bon0aUIs6rws68RTPCeVX/QS0t1gZyWe7MXLQD3BBlN4vfSBRHI8hWfMSmZnRIHW1qlTkIsDvOeY
+qb1/YsQ6FdwzxZ3RlSTHRXpR6WpH6LYPMMUbh/SqsD7taxBKy3NzFsBgY4ETsDTMgeU1dpieg0g
n6GDo4VuNo8dVnyhhaNBu5aZZ/G571i+VS70vEDHVyyQpmNjKr+5JbQbnvGwtqARXkpdhHxtEhfH
oAYo62gVuuI+WzM7g4biwVfDfo0qkQKHRAlXkchbDV4arjqsOXPEu6gckIBUVp2iOpelU9ACd7ez
ZiWhx6r6mBRrsWbU49brQ2Qjup7aU0H5lwNPgTgAHmwCrv1jRnud1ruJMyU1EoHuSUz9EKZvo2M3
CM7FRgFJ+0NH42mauhRgTEItfm4BOqO8Tp+3zEEvsbdK/WWOjdmTRBXwMWcSotT6RVkpoo2DSKiC
LbOM17xU4rt+xq0eJK3ujDBBzrXSoleJaCUOuBUy0jDtnEWSXnGB0mAyaIorl8viQuqkRIB7VWSP
QfU8DT2/Ri3BH05mKdIlm8X8So8pxkjInppx0IG07+EkzCgPAV6wgFFUtdDcT31ff6dSjqYbWayj
ztaIdzcK0Ro2MrzppVH51lbWi9kDwCsxmj7hVQzGeZDlfzRDUs8ZkGsSqxhlUJ1NdV9DJLYhO4go
UHW/sV/nuSY2162JdaQ8PUpCjEV5rf5E1SV4QUMBaGwurWJkAcL0EgJnxxmpnQNmmT3icxOVXLhW
5dr0QXEODQHhNI3x/CAoZXOdGQMe7UHY6k4WyA/IlnceFF1EsIOfFTK7KF6+UmpjRJ16u1TmS91y
0YTjDSXz1KdPi6wA6T7QLSlbQESUkRj/4RG9otjLFrifwevwmfaa8qstEd4ywjK9Fmmg2qky5bZZ
maHXodTi92OoPVVYwJ2aWuDJPgTR96oT257LEGvvSyNLUpFDRh3QFDNBCNtCZ9Qp7xyg0KNgqXc4
RoHzl8P0xA/ioT+blar+H8bhO8LhWyan9Bl7zFJMg5xZ1yxVNN6zxwIF3RtVQlwh7hp3KVQ7G0FA
Uf+ou5k5ukoXwe7ChrqQeGoNzLr8rwlsuz/AfP8Dqi4QFW3Sc290Wk4qH+H4GA6IK/qhQ439G+Jo
/9sxW+9DFricVTocGa/1mlPhD0ddNJ3GW7zMs05ZRwtCPu6MErLhlqRnyjraFboqyZZhbUbZ1qRT
1cQ0d+7gqk7hLuOr4NWu5ISIFsFucrPe1Xm37o31Y2BLVzRdU3URFSNtZUG+ZerOM+KOs07g1tPP
4e/F1Z0ACXmX/ekX3nxB1S50d6O+5wevxMf3UaF3vo0qip1goKEa81FHD0Fiu9FO+QHxgFPp6uVJ
cA336wn+yLQkoA7RUrEsReaf7wMaMZZ/SYZd9yh4US4BuNB2InxcqJKoGYBWdVnTDUNZKatvx1SJ
OpInBSIsFBruqJt5pqvaOFkhzAFC0E12mJ3SuiTekUclSySKbuoo35qWuOF1TrFQGAM0RLdm0Syu
5ee34RljzBNoYv3aOgACu0AEQ70zr6zLr2dTWnf9V7HXU+MNvxvJkyykARy4eHsdwHY5xTUl3/Qx
PIy0Z3x0PyminfuL9hg+74Reh/UhtMqRo6psfFPd7BQcqmYk9iHHZyfrR+XnB7G3FyewOyf2xfw/
3h7rJL+JtjkKMsVM06ggmqvcW/cwzWAyeoFL3Y+W5OXsFp541E47Q/ywJ98H3dKC5YRiRN2rtKO8
0dOdmKok5U/yKHslpRnO4khO6XPfgtjZCf1hn6yhNXIMDgUJatxmvIlaS0LD/cSiEs8Sqef31qkd
weEk0i8UB//a3a25/pXbD6qLELCh/EvM9fqT3qwlYBr9DCgbdcLDdNkeKAL7sq8ejZ1ZXbffxzBI
EqjKulkgbr8LI4TQ92IUinESFa4C/HghPNGwy2n07R3mH043JpEr4f+F2uyOOhj0FifTwO38xdf8
bL1BTrU7+qoPm9fNn77+aPJnH+1tvPX3vJlB3ciVaSoZWuWyCa8wMHHL8/I0hWQnx/FQOxQcLtra
xiDRRiMRC0V4i5e83seL+uLr3yJ9tj3f/pbN18Qyl6phy9dE0PNY/6IX7dDkdeZTeh94O7E+O4Xe
xtoc6ik0vyRHFM6dz+ZtZmFvecBwwze5vMA58hA9SOfF6w7R2dwL/dmUWxL/EUXOX03fDLMJcKIe
Mqa8nG0wKulx/Ibt+JEs1zWKw5qZ7J/4n61g+FrrVY2lMAob7z+zZVGGq0OFC4b/5i5WiT+10RpH
MY8Vu4QBuzPI9e/b7pi38TYXGo9cFXtV7a9bmV1rCvhZ006Sl6+/oryKHHwVZpNhItQthkLDVGr2
6A0Dth1+Wjvqa4jplJu4Flh8WrB2/hDM99Edz36SsGDvMv30e3LkgYhYzz91c+5lyyCUhcLctl6O
shzt5lN7GI7mPX16/FhA/EOAP7Z7J8V6EnwY+7/Cbk/6uc2pYUgct60Ht8pJfPNm/qlynyGmdAzE
vVF+tjlZN/89Sm1zBi6JpSfFTDj1AIbXm47SL+UcOpUT3+/ukE9X65tYm0MQ6yOjryh8kw4hrRch
hPpH83MPF/jLxsMId7CBVXYHAHk7o9wLrLzfJkvZIe5iETiRZNAtkxuJoRuEUGajnUifnT9vp3Nz
CIi5nCK6RyRK8ucCgmkTdr488C6KigOMn52s65P9KJHxKeh2GiKiOpuBxZSoRQk2rKss+S1qZI6R
WyGu9Tvb/pP5Q3dAM9ac0lIkebPtw0IP0aqIuU0wdLVo6tuJLDrghM+zsuxcF59su3exNnu/FDKt
k9SKm3JMsLHS5PmqmwRl5+r/8J1kdDJ0QzEMrmTZlDabO0E2ApY1mhtWVzxMEsrW8v040QoOmxMV
i50c6u85/G5TE84yRFXTLcirpr5RdRHMoknKjnCLCgWpti4tsAE2/RQec1Z10NGBtmcdFktn9JQq
eik9m0gqiyY6waO4IEEx/4Ngn7fWBGUhcvXmJ9IBgdNWSu9PXQNmFrRjL7oJANxhpic3pS61rqsS
Er0syy9wkQ9ZFSIHF476cTbU6RH5me5yHkPj+evT++Or5+9gDWVdLQbSOJt0HMtscH6BbnGCld9F
L/UgBox24wkHhJE7e+8d92EPbMJtPiXapDqZMS1gI5Vca4oOAkReslb362F9TKnkdauJdDfYbrK8
zRap8uij0SLphqKJ45d3xcP8G7TREWEy2YsPkzO7M4kG5CIe6Ch2pdezDerw8PXP+PjOWn8GvXDD
lETwDMbmwJ7nQkMMZ+14vyQPml/5tHFc5UqgUpk4uj26sjsfSxDjz+LVTugPVxOKSaammxwFlvZX
6OhdUllS79N0gP582ODARUxN9b52B0/x5mMzUG/0/wcBScxVQ5URCdCNzUqqlmXuFZUpbz2FiyLy
teS2diePdyx9C6r9/9uAm7VUFJixQa5dA46e4saeUnmxA6TQxe0XiMLOmvq4dJGgAnFMtggbkaPo
/b20OjmPU9ZzLIyg/iOxT79XmF38ssp4Z1PuRVr//M17IMqTUcYxghO8vEb7yLXG2BHzdOf2W6fn
/TEnoSVhgODUJMtU9c3ZjeR1FEqI3LlNWnybMX2Tm1J3hhaqCBgSwJ2I95d9bL3MaaSev14sH+4N
mRRNITqPVIOSzmaEcKIoe1qUc1JNHc8GVLkuDsadBfLJNL4LsrkIS32oGi1aSCS64oduIbfeDtmz
Ups7n0v6dDQcoYpqcu/yuH//vdJZnKaK/g6vN4E3duwYPCUsp3UxVEH8kb7qv/Ga+Jh3r3P4Jurm
bJlA+Y16T9TOB9V9UNzxm7a4/SMuYYt+wMzTwY0FKAvoN4+evPhkuf/5xQzYnMKjqSsWfWRxsyUG
kS4Yeh5sCZrkKOlFCvoH+Q1tnAQQ3FRfZqJU7yzbT77qu5ibpRNqiFyNAcNG0OlXhEuP+BSUyvXX
61P68KiR349ss3aSAmmwIuUZnAmtbVjdNxw/D6MunOOq/daPqm/2848i5NbP+p1HxXpObvYlA1S5
6BWOGqr271cTGBirAL+E3oRG73CEuepLOZnIoMKWazpZc+u4W5y56jv761Gvg9pG5gHFKWdRBzW1
9Up5c+6YohC38syGKczEVybtCiDXHU+OU2SIOzfjp6FkWVcUi4xAljeL14xz5LZkWKkjbD17yJc/
8Wz1Z9puwFeVfu8p/DGcIsrcSdpaolJ0ZXPWaTikiSXQMzcHrjEkGJ5aIwgxQYQ2CQy53xnd34z0
/UySkEk0jNkdqoUY5vuZ1FKjzQGtUq52JB+zTA8cCa5zYAP+O+WgHXQC1uSPz8HV3gvqb6l6G17F
uEmUqWJplMvfh29DuYsrrHM4GiZ/LSdZ/X3mC17jyf4UXIZ/FKf7Fvq7cdcFso2rS6xZEWVGQ9E2
w5a6tjKjYI1L1hUfS7rVsJed3l2rOEZ5uVtBWpfJVwE3e0VZZj2uqr8DNakdAWUDa8PzW/erAwLv
X28PeW94m0MhTE1EAzMeBpCxmFREfouT4E1IyFGqazzrsJ70xbcFAewpsYuD5qb4wAXOMni7U/3x
zqEN8maqNytamgAaxgK8pM4F0naeXPBm4PupEY4+RKDIBvbtfj1+5dOYsqhYumpJdHo3sw0dA+hY
yNE7OuoZJIhI42L0ssU38D9H+MDO3Nmhww5+5So+A9U8CAUfPrgH2nzMzgWkTXjjTufNYJgc8d9o
qqy/YLseDFE2ecfQLtI+NBdQAJTn1AhWxycFDf6lFUW3ohdhuRog72pnRj4PxyUMCFDiCbVO2JsD
k4wA76o8oEaCMGGKmPKiPesQXb6ed2ktDGxHZSoKUrwmYrzatnCYJ8iADam55hdSf0Bh/G+lyUUp
qblda/r7pcrdkJuljoxQJqkhIdsz5uW8Yalt6e7kwO/799KZ3YibBY24jJx0+GCSzc8ejrx1dNsf
8sP6gsjmxxr7qN3OxSe3gkISRUGBWxZBl816zrtJnYWMtdGIUdR7emUiH9UrSgUiKDO7kHoDrJid
r/nJJnoXdDOzAso+5dxyZGnTP4J53wAy/3q5fMzrkbx9M6rNRMpgdFAa4tMZgQme/c+iXw2p9Qte
gYNnrC0Ahq9Gxfs66Me+gawoisQ7k0RQpEqzudDneE47k3oza9R6kb3wjHhKZocOjr/O3kH0ybP6
fbD1oH6z73RQXugCcBCtTQowExDQxfSClNAxDqWb12dFd1S/pNmVPe4GX//yzW5kglXDkGjbSigQ
vw/O+6EMkIMIXLjKwIGO7QGS90P3qvrwTPebiXvhNlVD/ORA3a8VE83GmORGuRiOnT3Top0ekSHa
Sa4/KQcxs28GtznRZKFAsgrINUc81NvLtXlJvfLKoBud/dotn39ysL2LttmAJhYSU6f8ncrqJLkF
3WD1hJ25s3i5Px7z551FujeXm723tFxs+cxc5q+4DDvkJiC1XPk0/yhvukfp5/8y3GYn9kjAUAtm
eOs1uZzQI3EAcN8Lh8zrn3fX5fZgYdOtcu2auvYuFQoU79clArHoGsYwljvXsAN0YyEbgbaxPOCe
AiaibuLBTjvsjHH9W9/uhm3UTapZRmo8dRFRIdsdpef0MNjqdUeBZDoKDkwfl7aTDSv5uWt22yHb
8/tvbERpVZ4qlskd/H7EDeYvA3pspmtcgzRDvBmOgU0H0c0PL9UrDSdwVu58sTvT2xN2G3d7AuR9
rolIHYGeWPzFzT3UlZvr/k45lofwgJgOtzICLiBIRTua7L3WzDbrIDwIFUo2PNNMVPo3e7RuBRM7
KsVwJwmK6qGoO8DMEUqj0kGUgdntfOHtpiGcxeOJ2oa63pLbrK8IBnzlhBU0edl7hi8dxZveXztc
0b+xnj7k2LRF6MmuRQXF0kipNsedJVTFJKOe/fe4i4/Kkbltb3WqKb/yX3CBYQFoHrqF6F1dmOht
OdNjiCnRLsTp427id0ichBbau8jmbr5xlNSz2SId5Zo4hTVy/dBjD7Yzsx/X7/sYm7GCGIMjURBj
rZjCdFp4Kq63iVr4tavbmOgdRBNy6e4K+vA+XWdZXpNk0klU8rdYJ0S6Y0AqGqrGALWRHy1mqTFr
WAtqbh0zXemXHrmvMRIme5R5VATa0ANege4R9JOuHgfTinXZwafaiO8XUdHjOwEuuQjDGaO0FJXd
AiGbpazHACZ4Z85O2wxNvJN0fNwIuFQYCh18CwSmsu2+dsCbNexUcIeOLpe5u5KRGg7L6PT1Z/rk
K72Lsj1lYPrI7RIYLpgT1NRvNfMHYigXWXn3dZxPRiMp1PMA81kahcT11HmT1ABk7WbQtLq7hL8L
uLTSqm2j/vo6yIfUiS/P/W5xXrL2aElsRiNYo4h/q6iSOoUcT5iTol7k6ZBZbdyf71B1+CdCuQ/O
BYnb7qv1423xPvpmV4Eh77MiWFR38tvvCFF/6+OX7qJWn/K0s+NDdCV55lMKfnqJ/kCzN8zvXw//
kzl+N/rNjitbhfJ+wOiLIXFRwTiOQ4g53X9ao1wnWZNoHZr4OUjYTbz/lFTVcxzWBBP2oezPfeOU
6JII4V5B4sOb6W8clTNK5s4Hf7X5mNa0dGOkxLSXfIjYlT9drMUWHkx3/973++RQpKjzr3ibz5dq
XdshtG65FZqbXfqjah//8+/zNsBm4jBC7dIKfLAbZk9686jRkpRm++sYu7O2uT+rVImbpiBI600u
xYrcA6Vyt1T0BBUeuE7oD8n/KKa5nrbG+q3kdWG+2dyTao26ims4eXX0QEnQqw+RuxxgwvuyHfu7
efxnG017E2891N7Ew1i9jpAyXp9jvKavldxB5mfN5anNuM1sK+fxEofh0AERvluV+3SZvAm+/rg3
wYMctwykd9cnS/kqOms3MPbE0U4v05vln/1qxV68TQ6qSlGXaPAsXaSpHdPCMff56yXzWQBdxmpA
U0lJAAK/HxAW2RY676bl9vni9FBiyuT31xE+ppSUpTV6p9SNuci2F3JULCOaiaMF2kbz20N31A5I
vh/2GtKfLYu3YTZfZk6img48ai+t9KDNeKuipx4V8lkZCzuO9jLHT6ftzaA206bBZM3T1kBzyg+P
BpQuW2od0hsKtDSKHof0gFGK859PJEh8TaWPQbryt07xZu3NDBCFqAkMod+B/V/RqCgs707kh4fy
evSSFtNN4J8GKofvl4Qe55RXZMi7g2+e1wp/5FYX5r3syySj6dPXg/osmirKFlk4OgeGpGw6jAni
QhG6nazwg+Knxv0KIzAvcV71tfaxOew+zD/5cqCzdbBKCt6SlFPfj66OW2OcQ4iqg6/42eXktjaw
aTSkvTVmCcff3Tuy1sXw/iGpqOL6vgCzYUIU3wxRaRYI93jwuikkTTOrLxF7dqJVv0av3T7InLwT
jl9P62ejRL2e41inmCNuAVnaJKW0+Fifco40UPlYBqevA3yoirFKVPa1ZVoYmBpkAu/nMUv7JByH
ZAXsiR7KR5FfPNVufaJStLh7m/tDH3obbXN7LhmmDcsabS0VLXyzDrNFimLzj/URXjkW1Ke9EX42
h29HuP75m/2m4vpUDzIx14KRTElF7l3BQzINSP/yC14y/Tx3Z1bXcWyXimJQdldWJsqHTBlIQQZT
je+WNPSZZK/wAzfw9WsYeEA/EGDdCfjJGDVqKxq1TZBhvEvfjzEdyFgXXEZcJRTRlINF69WDkP6H
mAi+HmtRX7v6lDOg876PEkZiGUoKUYCe6RAdB8VLI2HcWfOfvmbeRNmsyF4QspXdY7gJivIIzfTR
hRBBfFbD6Yzp5/91vPv/8s8+SbjfDWqzJK18Mbs2YVCpGPhBErtiZ1wXSryzDPdGtVmFM9LlnWTw
RlvMFAsTdJKEFiPpyR/avbNxb0SbxSAFWmEEMqEyVb+Bydm4cd1cqcqwc+Z/HofGBO1xqj1bYteU
48FUQFRyl9lwYUbzEs+QmW4V1KK/3k/rVbXZTnyjf0Xa5Ip1YYAEQrPLjRX9Ml7U+zbmhO+CREMr
Wf+jtNLj1wE/OerfBdzcnYWeM+CBgGGZlGdTlKpf7ZgoT6zM7FtBEx+pPnG4AL863X0d+dNJfVMx
2K5+5qU1ZioGUxPcIzThRLrmLWnx8+swny7HN2E2q76JjL7LA8LEBi3RPHbnoD0gF+AsibSDVPn0
bHoTarPy8eUKzNIiFKJeNqBYmOHfvh7M3pytf/7mhJ9D2ainggj1gvJXm56L0rDzpNk5mD4Nw4uZ
yjWwWxor78MkYl22XF6ooYh648yG9F+knddy5VaStV9lou/RP7yJmO4LAMeSrCqyrHSDKCd47/H0
/7cpzTQPzglC0nSEOkTR5Nkud+7MlWv1H2oVJgnRKv7x9RHdmjNNpuAl0/qhmMZqRIAYEW13ItTe
VGX6PjSNdYqUrthAYN7aBC+trI6V2rU9j0xcH1iXXyHR/z5DuQTdT00n8bDh/25N3ktbqxNFHEzs
pGJL6aBok2YuJ8mpclhV8PR/Y/LAlhBkU/+is/hyndBTrytFePRZ+i0Onyx66/+OARKUqGoKyM5q
dYqkcqBIwUAWy/rZXormO/xS1UYi7NaM6VBlApEXwea6lSLvg7oC6W37DnLfxfApn94BV/wbQxHZ
Emr2ZCl5klzOVRZFXTkUpQ2SHACe+X4C//D6ZN3aZAZ4G9MG2URXxMrT9DkCSwEa6n4Im5HXNON3
SI9sDx1M0MUSSkmvm7t1Vbw0t/I2WRAs0bRgbqYbD33orHmDQlK8C80mPGeoOfpzaOYbs3jruiD2
Migrg6jS1o2yCBhNRTgtOKCyCg5ZE85elkml79jGI1w0+6pTjI9mloYbg701t7wNaJoHqeqY5mr1
nCFGsL5msGRvSlA9EVhmc4KjFO20/i7UM3kjAry1J18YXONIi1rXJrtloMFkzocJkWh/0I3xSI9D
t+Gcbs0pzztVF2lgUcu+3Jmzqs4mKXzKLFZnHmH9hJtfi/qPhVVkn0OIi/zJyZGVnGN1Y1bFFllH
GwCX2LAU7rSrTi2nK5t4GIhrTC1Qofo0oXWE1mZjz9zaqC+srEsD7VLPIbSIlg+mERkeZ5rcuo+H
A6o0cGGMSeI6BDn/t6GtfUqRyQlS9Bg1uvFkj9GPOsg28kQ3t8h/Zm8N0WydVptGiXVLsiTfV0mB
2id68YcuRRrs9bN+c/u/MLVyLXaqBkVI268Phf9h7GuqESPHvRy/OMj5bazXrZey8XLBxLZ5EWXY
ytT1CD0T7pax+TWCjPbBwJ/cIfyXPFTlot0VXTXSaJMCvZslcGZWV50sR9I2qnI39yc5OMNUyX3Y
6zYGeSR9mz8Tfzd6+MGcu+gcGYjJ/Y3JfWFl5VuaYDFb1SAEGZVYvlNGS/9EVQht1c4Jd+24xB9e
t3d7VCZQVOiJhDb25fROYwHLbsulajjpWzuRT31m/Y1I1OQd8T8mVvEO/OxNM4nAYBqDT1DFKx69
p/PGPrm5KYl0QN5YuOR1lNigPjVOC/NmxKrjxnM9PalJL59spzUbN7ZMPd14Hd08cYDDIPYgnwg0
+nLmyiy3owneCJ8OiuacL4CFjSzm1SfX+UaD4E2nTAmQNkDKmhi7NNXDqw//qkGeoZPMXd2HE7Sn
2biL0YI5qVkuNFsUdQf5jrSxPa4QwyL5ACz6f0yv/WXQy4gwIoYMqMlGXMwviCTd8jCYZ9H/PQLX
7CZKgrb9uAV3v7mi8NKQbZRBU63hBYhRSNIiQoqqUOZz3CTWvhmRTNGnuf3qtEm68QS8eRKIJKjD
kLYFKXM5yZaaoWOdsp4yCZYczKY61X9ny+gWMByZDhuCv0sTWjw2jjMwmTkNEj+rYUy/o3ZsfFuo
PG5smduj+Y8p8f0XbrPUTBnVYUw5uvloFhIaGPC8vu47bp6A56qcwEni8S9twJeVw6PBtoSOujlO
WSWhd9SNb+ltbDbc4s3hwFqhUCejj9tY+RD6jmpLbrkF+k62jpAuj96CdPxG8HOrAkiHmk2pxRZ9
K+v0dpFrCMHUFWbO5iE90vcvucEPBOZ0F/F5Wrcba2Odbs4h+43KvsC1OKuBNSX8FbI0WH6jTtqT
SuOxX9uV5i51EH58fbmEl1gHWAyN+AouLgN/f7lcTYn2pirzkCaqgofISdNzEtn2UZ+n4S2asSHS
4/VwgAdWvs8sZyvyuoEw0MkfUs4CVW2Qyl+Flno7GACmYyAFpSt9ByLZfBgP4U7aGQ+jj+ThXtd3
9L7uovMWecX17tFpeTZl/oFjgcN3OXJlyS04+1TFnysd2lNIs0MNKsV5Sf3Xp/h6NelvoBjIs47e
SpDml4YWNUlNk44Tv5fnYKBmnFa2iwRWMLihVNjjhrkbU4o90VoGvaTF1bC6GJolJ1lbK6rf+Okb
3esPMNMKWhc6WZdDT9XaQfTGD31p//o4b9SdRCMHz0swDIRC67ChnyeocidLhU5m9mYgk8lb+37e
a7t4H+43WaVuTusLa6tphZ3P7pcOa/qD1LvRu4gxhrvvxmN6QK/0C+/bv1PHo/sRxBmsc4p4oa+m
Nk3zekHMUgcMICa1hABpP3iiTbZ4ACOS/2UH99Kcuq5y6fZMGSvCnGRbD50jnaV64/jfiKQvTazO
XwuJHYgWTAz74Z7SCIzjLd0pogWnPwb8+8YeEaty6W+AR0FgR4FEpzN2fRh0CPephIaqL3PW4W7Y
w3W7j7MCbV/gj/DbW9LiqZp1HgY+R5Xe53r522wh+iWrP1rgHblTbO3ba0+AjxXuFqgThdp1D50e
14VmxC08wg/9zgCzmHvKG+1A2Tn3j+Nxq+h840K5tLfauZGJaDy00ppvI01nH4JDRbdV7CEFAXW9
Avb27xSlBBcauSs6Q2i1Wr/gRzKWEbwrwDKt4TSj1WFsYntvrCxsKqZgXKD4xX1y6ebK0UyHWUVI
XH18sA/Atag6N8f88Dv+fPj4J2CXN2qYBjbplCdtRre1s7IpNzq64aFEdxXgnPZJYKYnV36PhCdu
jj7aU/ltY/+KaGy1fy8siqj8RQiFPpsyhdDh+9m9fZ4fBLw+Pf2OW4522UHbOi839qYDPxfoHFgZ
uUJW51NuUsWMNOzRzYOM/A6ah+f6JTohNEdVnrwJDb/hVyG00qCAtHTupXXHgjG1c5fTik3wYSnD
zrGmZkJEU1GCOyPp4nYj1rlqntUFqBR3iksQONO1Tw2B+MVyEuERzqI9wj7Fp+jYHIDPbM3lrbWj
NAvpj8oT4ooWkCJLmFkRc2mhrru8Cx7jY/E2uDceNYS305NA0G5W2bdsrs76OOlKEQmbA6iWKvwo
tqh+Us7mvnzbTu+2T/oVUyAulLcRwH7A3jCSrOvPOSIaij12CigCo/Ef2k+itr/cZZ/HvYiomoN1
Dn80oOy3xnq9cTDME0KQu5EBlcX3XxwNMhR9n4wVh7EDOeTmmtPIO6MZu89lEhm99/pJvLJGQMWb
XudWJI0Asv3Smix1dR1TA/cJ71IvkUrtWNDG6inVJG9tnBu2TAhCxCMDKKy9dm2cCHO024A49FSl
H6mc7RBfchHnPQhx6m/C1cTb/bFXDlVwf72wuhqhgzYcoi/C6r3oy5V3SKI8WLtxXx1pXOCaSN+G
fn18fVqvg7iV1VWIo6SwBzszVvvz75eh5Bm79PQnx6iu3emltTVUKcva0IG/XX7uARZsi+VPMcL6
pB+lk/VhY2wb67h2ptGEAEUEHQDwE/jDn+I782f7IEBfOhSE/fv6R3XYKoBdB1hihCDnRV83DdZr
4gxdTmLNSU2Zlhdjn+6kJ/WHOIhEjAd4h18f4M3xOZwGdipR1vN1+fIENrYFEkCR/SimQnnIZmRB
gObLUmYeBZpK3r1u73qzQLMkXlC2KPABXxa31wuD9pIbqAlqeJg/GM3kX0S3By3Fx8CbNlKGV6Nb
GRPff2GsrXoKWBnGkkLft1GGKkB0TKOtFNP1hWQJzkiglRAB8TY1hUt/YacfA6TpExk7J1S6rbvp
OEDCSaKErvTT6xN4dbsLU5bNSgEBv0bORVU2Wz3LhILgiOTkF0u3N7bE9XUAYbNGGgGHDMcAPvNy
NJ2Eu447Z3mGXC1wpPnKBzplnvue+r11qN7ECEfu+/fbuOIrByZME1ETodGNTKfCpWmn7mS1nCUm
sjSjYy+6gRXlq6ZNykmpp4+vT+X17rg0trpoazOQihlEm58PNgMKUYZstMad+601u970nGhmkmKH
YBaly+lyWKIlgi42S3gREOHv5J+Rb+16uKG0j93HLQDRDWugU7mxyfBaAhW4msQ0C+ZBBTnkl132
oZDu0CI66k7lhYPtxwu6eOXOnE6VBFqvSSK3NT+9Pq/X6QQSa4wX9IPI05ACuxyuMWT1rA04FcHY
GB+N9r38sfgF+TpB1oBk8Cm4y4sHKEYRC9/avNfXA7bJilIpsMWjYjX4cgiXeTAXBHC/jjv0OY/a
G5Ff7k9cuP7fcNWX1lZbqNJqaWxjytLBgwL7VnkIjuXJEISJm8Dj52W7eEeIWX0xstXLJVm0WEd4
VybqjY9V5dObcTeVMKntcKBQj5ujuc8lZHyrI8JJW02Bt3bVhflVbEHjVZ+NNUNVvg++sY9J3Fte
9EbdC2LlzYkVJ+JqsCQXaSFjEcHsXG4hOzeXYbQZLCW5w3ASL0PdL+8Fm9qfmdwrsiOSC2B1SBxC
bAzxxRoNl3PP2ya9J1xL2t4JXPXrvninjv7kCxrMGNKLATDX4qr+SIcDYPbtvXRz59IwBQMYVOuA
ES6HrNSNmeUyH0E9dPeIXh10H5D+84DRmN4KUMUZvJxgeuktsm74CNEGuTonDm9gs9Gb5RnLG94J
XmWRnB5P21G+2BnXpqgKysAJFeqDlwMLFTOvbQuZHzvQH5V+bP2SDrAyHzWvNsxvi/qLlLx73QXd
MOmAuQGyIh42VJ0uTc6IuY/JUnBLGuExB64c6Ie8SU5FkXpqbb6PxnHrUXp1MYP10eCmI/et0jC4
bhZG0sWxylSfeUSJxgD5Idmn3vjFhqNAPUZnYlP/9THeiBMvLYoN9SLqMCJFbaB3mP3OgSag2Ef7
DtkFv/gkgqlh3NoxV3fz8wB55MNOp0ISsppTXN1UUmGa/8hkIn70M+x9h/IdIkB+FnrDx2AnH/4q
B5i+Mru6TIaBPhKerogDdw6auBEiDyTcFT8q0ASlj/kc59rW6bg1VK5OiOtI+BOAr3bsFCoyKY1m
RkLPQvMmQDA8Dxs3qKKjpKpbO0dM3OX5ALxPX4JMOG3RBLRax7kexxadltmXJn3xstwYvZhy6l2G
KrRf1CmS7IOORnaMjprjZksS/GJbhfy4sZ3EoK4+Bu9w6sIOMfq6CSlA/adGBJDtlBSnWgnOahZ7
WlN8cWIau9rf5KTYacubNLrvutK1oNd3znauuGgdbc2I8O5XHwXkEJ3hCsnfde5R7xrOrzXNvvyo
6vul2Rk/itNwEk0wGj3AMM/Lh/yk+tEZHqStFLoIby+Mk+18bnwnihKkO+tgLXSWzEpNjD+3Sjk8
Lv9Unkcs68oOs63bJCIJklhQvv/i+JKdVCY9w0fB8wG73nRMYfRzDn+us/L6guMpxOVmcbeZ9Nuv
I+sgGlsUGFvh74mL6KOIaOWs3fLcvaveR3uLGEnzrJ9cbcmj/LmXt7sqrvbX6hOsYqVwDKNW7/gE
9seRs/QInZYHm9Zp/ELbt/GIEDyc/luLeZ3vXVldBRJ6LqFmJ8YNBzwMXu3B0o7VXXOnHcSimubZ
giZt4yRdHeiVzVWoNBm5omo9NuXzcq8df+9Ik87dZh/V9ZSKFwxMaHSOQC2yzk5odoE6aRHL/lSN
31GIO+mB+S6d/zIIlFcZaGZKkuKVe3Wbtqo+60UZLH5NSeUnldHwlz7So10a1vZBirV2q6vjOtgU
FnG+UAXCMQsv8+XZiCrFGKyQBzVMaKUrCixQ290bh8BN7rajzVvT+NLaar2UlNpkPyKBVUyGW/Td
Sc5B4hhbo9KuT/zlqFYP66SRedaq2BGsfZGX+aLcIboVRSGy+5yjEGAc8kfrmPjNt+EMr8quOlfj
0Ro/EEB8eO6AIvIMdn9Zm4bG0Jfzba/udgkNt1Yz+GTSUXorXk3WzqGaTujyJ0jUbq8uQRKFbXiL
URG5XN0e4cMQJAOSj/RQlme04dFKCeAEIId/2rrLr8MkMbYX1larqzk8W9TIJBbcm2eD8lK1o/zq
dYfM27R19WxZ2VqtsFQ4INRqbIm1yp96oura1w71KWHdxrvNVM2GPXO1bnM3aiNBjMimmQf1mSGv
/NgdnUdzn/rSu83O65s7GMprWDUpyIIWuFy5uE2mci5qGe6vPQZ3orKUBsf6i3XQoGHWN/Vmbg6Q
5CQskxQKr9pg5dQKI2mpxLtMPwvxDtkgg0CTNC2OKT2iyxY7+/Xtz255YXC1W0z0Y4kLMSg6YbVj
emh2LW+iv56kETvlhZ3VTklnJ8njjJlEnnsnXnvTk+kGz4RmzvaNdPXau7T2nMB8EWtMUdmmc4U1
BW32s1BZqL7Bb/9F9vP9Zrbr+vq7GNrzgXxhDP6grh1CjEUn84zu5alzTZI+6nEr73r15GJU1HRg
DgLRRbPFKqLIG6UqVD0izxTYOUrsLSWsJKvQM3/9Qr+xJ8jDI6tK2MT7Z/2aNM0ujlsbf9WhY51W
yJHCQ3pvdHnkTUX/oRqNx9LkRTn34wac48bNhBShzt6XEX+jV+/yvHWIkAZUmOCYlN8nQ+R29bs6
NtzXh7dlZHWoh9gKrRkxAT8oEAKytS+V3B27xN6CLV6jGHgeCzwT0EgCXqp+l6OJ8sgagkITeUEh
Yhd5Y7UnEwqliOaFtS+d5qfXR3Yd/RGwiPc48Ty0Zaq12iFyAYQDYm7xZhU6csZdfB7uaH5lO6LM
dee82zrX6y1JEwnvJ1GWBk5tquu6XxEoqT6JxENbfFsix6vn/PD6mG5ZMGRUuWFK0ejjFd9/cbpg
Ew6sKEQvOTVkM/fnBjUOTxpLq9m/bugq4SjGAtSHFg7yKPoV3K3XVUk2s1g8GdRzB8aE2Ys6V6RT
ra/5SdlVXvWwVRK+2iTPVpHiM3l6kTBfg5QTQxtCIyExNY/14jVOYD5Ok2McezV712TdQ4aKqGtV
M/rgjcKRM8tvYxS9t8xuX4bm1qN47TgNmfenCHwNAYJBVGU126FWyOVALt1MF684gVGB8M7WRk+M
X77bgsRcL+6lOXFUXyyuUnStvDyn7qd6V4ePs7KlJHn1EGREgEMEa4bJuGBqujQxThBaSSi2+FGk
u+GAkqtqe6a6D6zcG8zSQ2z2Y6IOp66xPX2iT2d+EtrbdJzG7izVJHoq15oDJMrlRyvLo7ug7Db8
7RVa/PkzUiYUOBZEE2URFbyYBksr9bzL+YwBuCCLGmjuQYB8hAVz51Uo+cnfEPjYSDqsveDa5mql
hz4OpUrCC1qFWwfAECJpb2Tdh9cPlXA4Lx/9ayurBda0UMmGWIxMeTQJXmzrVNZnOfuLPbWYYSOR
AdUEvRzx2uUExmY8lAOxt2+N4Z1eKXe6KR1r2lE3VkpE6qvhcDsJmmiLdM0VnrpD8HzIOkf2nRAm
j0b9Ad1F5feL3brUhx7LagsxemP+MMi4VK57kae6HFg/ap2jVxJ1AfVD1RVeOZ2jOfamedi4FK8e
KWIKX1paXVZJOpmFKdAi+qMApsa7/GN8MAhzh4/brDJbw1pFg3Uk53KSYKyMFy+u5crNquEk6+U7
M9f817fg1YNIjEzIN9HgQgcSvu1yDjtayIxQigQEThStlKN9ij4JPR6kB7/9H22tBhZXtCgUGbaS
E0+9R/HU0yDrLh63yd9uHGBB66iy5fEYqH9eDgtYWqeUFZnhUX1Um1+H/HNob12Jt9bppY1VqBRm
9MKZWqKQ2elO0mfjM+zKztNwHn19nxz1u+7Bkdz681ZG6ca1cDG0lc92ggwOKh2zWtE9SJbiBtPm
027LxsplKMPQd4uBjQFRSoEcQijxnXkSfF7Oud7Pd9MvG3vjlvN4OZniE73w8jARyVMOq6ifopEI
UvG38E47Tp0bPhhoYvxqsE/s4/JQvnfebaoXbS3kyg9nylyYo4RtgVkC4OD3B8DYBwsJA+vgnFXo
7cP9JlLq5hyLW9cisU1IsbJaGHZijTVbNDvNn4b2KNhOu2N8r34pTHf5Oh2y81ZAekXFKU77803/
h00xEy9mOTMWjR5xbAqdptat3pdPdKTc94cF0y1kfnniap/su+Q83m3t21sX+YXxlbuuFs0qqYpx
/O/LT80JDWKUqd6jr7pXzvEv2SeNXhjdcrV3f2drGfTTkayE9WndVBcifV7LGTrOArbVPk2R2z/W
j/ZPEb11QNX1+7FDsg5m+78MQBDzTeqezhjRY3SV1pfSCYCRlYn5nlGNAvAvufYH3f1dGSvalMW6
3lPk8ynZiJcw/TBrkqmmbczYmsOFWCk4oDKfhq6juuMB3fjdtKvsO+XjX2fEM2TwJbytKB3zMIDh
6nJT9cWUGHlKyao2i4pOINXJbLc32mEjKBNX0WV8ATaclnxacQX0YY39N61SDZNJpSY11mh+2u19
2+V72WbXDugQqYUB65vz9PruWT/3xeDIPDsEUJDYXiHfF3XsBY/Y7GfwdgXuYGQTAM4u07R90o3l
/KZ32jG/M4nWFzQJx2S8B5E1tVtZ2esLjeoQOBrq5gpgljWMJrKX1NJgI6Bc/mNcDnJtuE61mbK8
9oSXVlZ3i5SiABYWWKFXzXDRl5LJ6km7vPPbvXGQgZbo9/n78fNWUuXqbc40XwxvdeEUUV+2hjAs
KCRbKlHxuftmowEh8s7Fr8VHc6st7/qoXFpcXTi0Pg9DWWKx8ZV9ekx31MCEGDDPTLd+K3dudtjq
7r3xnL20uXL5ph2F09BhU7gDVcCqRUq49/t7myq9lGxrAm6NcuXwpbIOFktsm+gE/n+5j8/OG2uH
LPi8f87n/xI9/FVBud+X0uLIICzFtbYyOY9dohRhzTG1m29Grf2WD9bgOk6y1Z590x9QLsXlCU2w
9XM8jeIg6DRtFuCnp1Yfc1ezYkiD2l/1Mj8SQJ8aNbHc1/3BjRMiOHb/1+hqCdskMXU9wKjSVoeZ
spDunDJaxFPAJK9burF0F5ZW80j+WwYfhLtL5uRNqdvfi7EIN0Zzw6sAQeSuEMVgrqfVaKKm6JK6
SmYfTdHaC8auo4Jfmwelh/Tg9eFcB3gC80OjJByPrNf6lkiGQEsNg23RDvJjQrjnalEZneUk/0jN
v92nMkN93eSN0dFHJEObqfAqvSreQ9ei02YIJiZIPsvRsV5SrvmtpNCNZdIpRSDhJqyQfF7dftxX
c2J3pKhmhIr0HTSI4a4LXfO7EMA00CSJJm8LgHdjMl8aXZfooraKuznAaAlvd1XctaFJ//fbwP6q
Wt3x9Vm86bVo5LFsOCpIFK0hwMUcFI6VJ1Sw54dMBQUnHsDObh4+L57tNud0v5X3u3HIdCgQRFeP
uPDV1Zx2jdOXNH0s/hRLxyksDnkvfxqswu/T5W/sEWJwMktsFc7T6uIBgCeRvWVbynV9XyVpv4+X
YnabQN1C19/aKEwhQdJzR9a6XGbKCxL0C664blpXrT5M2Zak3q1dAaUZJxqNCpIiq0CsSqFlk8oS
hxjHX5V+fj9CkBFLPTg748cc2H9j6p7rIDYgMP63ch7kc7SMkA8aTENwmqbFgH6AVBtPTYpW4d/Y
hMSz8CNBf3FN1BUsoTVG6fPVCQzTS3f66HJHu+UHQTaaHYatB6kIdVbRJnWC/xhcud80NIshy58N
jrvki4LCiEh3h+/MffNRf3p9eLc2/Etjq6eRgi29HzAmLe8KZ98Gv0m0I1ZbudSbW/DFmMSN+uL5
FwdLVUmSNPl5Pu+7+BQ0y9Y63fK5L0eyOrp9k+R6I0Kc7vu4U/zufSb59OODZlp2qHZPiytT/VY2
3ngb87e+XNLSHudGhDlmHbujIu90NA3q8kMdbMlA3PSGLwZorrI+QzbLuSGqSKNnH8RGDHf2qTkK
tUP9GO6dH6/vjKsGjOdw6j9rZop9+mLNxmauUbPAnn4Ij8N7iU3IDNautdMO0mE+CekEBQFAr0OP
Yr/5eBb+75VjsE4eFzw7Mkscg+UtMnxfkbsha9f6lflcnd6WQrmRkLyIke3VBpIKaDqlFOKlSvsu
OacmK/d5IB9jZ/Hy5ler/DQraDW0k1dUxv71ub61dx2oJHhkcfmAjbuc6iLQqX6qDtFQWpObgIGk
/JKDpLLduKvbYCP2ujlSgi8el6TLSb+uzM21EZfzCLawahZaaeAifGOVfeClhVK8kWhsPXRqj1KF
PJAskQLSQROlligqtjKZ4tiv1/jlB1l5nwq5gDysDZqekYtzq6AudlKWW24fmeGjo+bBb7GiFuc8
VNXT35hx+pKBupKfIV27mvFeilJqF7xq9Vb3EY3fhXnN1hq2rnmxay6GyDvkudlGJNoEeO3S0KgX
o2V0qrrTpF/zLLaHu7zrnUdHqbQ3s4noyjGTQJd8CJtOjp8ap3CSrdv5anfRNy8ELci/0ZBDxuTy
IyQtbQyFKCZpSgYzfVGEn+vKBIKhSs0vr0/rtZOizkNRmJIzlW5R3Lu0ZZuRqgaGvOwMd4YoO/Ls
LkUmOjxYB/o+52y/jZu7rpGsbK4cVV8bSxSiQLYLPw1+eBQXpnn/e+fnn+iLFH/tYkF5rZDYJ8kF
6Qxox1Wso8e2ndK3QLLguZhPZ2SIS5w8oXeW1O5m8vLqjNAPSX7ahi6bej64/ssZlfVohsA+rrHX
IoFqqG7rJX56iAJPQMiUXXGGMcVzTu15Kxq+dhQr26vVLOW5UCID20Lazf5UI+xm3pen/t18dDZy
bFewREPYomUBuWSAO1eMVX3S0tyTR/Uuu5fJ/hQ+FAWJl2e5G5fSb0NZnKdHAdGA+hzuNZc8SeDl
d1rmLe/n0fGSB/NhNM6Rsrcflqx6G6FCB+nG+D2OlL/sPykz8rgDjUPsLrCvl0viSOHcAw2tdvO5
+KD5C505Ldgzw4t2m7wNV9vt0ta6npRbcVG28VjtrPckir+I7u3maCskckVLPMReGwf4tj0QDzqc
weKpfzm2pS7tPJGxp7xd9lbJZoP3FC44X3THArbd7FG/Cg2fB/gfg6s9tgy6Y3f5VO2K3vBhjRLI
T+g+/Pwh+RbMyVHe85TdfOhdw0pWZsU8vIhu2rh1utZinIHlaT+6vQ0Y3Pms7NUdPFm+OhaejK58
dfgjM///Lrji23//N19/L6u5icOoW33574f4e1O25W/df4tf+98fu/ylf7+tfhbvu+bnz+7ha7X+
yYtf5O//Yd//2n29+GJXdDzIH/ufzfz0s+2z7tlI+LMUP/lnv/lfP5//yoe5+vmvf3wv+4Kmk6ef
YVwW//jjW6cf//oHiYgXe038/T+++eZrzu+9j4vwa1U2P69+5+fXtvvXP+g1+ydMNjQVU8cHKyUT
lYw/f/+O9k/yziTfcbpwGImmpqJsuohf+ieJFH4YIQF6kXkOsrvasv/9WyRFCG/gWhBukxTCP/5n
7O9+9+e/Lwtz8cfX/1X0+bsyBt3yr3+QBWBDvPD70CKjhCL8sE1XCk0Zqw2Tp7FRx41UHIBovwEO
5w2ELE4bzYdqkHallWae0zj13myQspsyXXYnu3pvl8tda6MEFpME1YxjLRne1IIY0Ei+Otl9Gxqd
O8QSMrL63g7G4hA25tEss98KiXB7qnEqA6C0KdBcfTL3iZVUAGSy+9LSj4uS7ap4lN2wpJBdW0gx
ZsaBljRP63OvNTAV03ZGMbhtlr0ypk+1lO7GhQaH5n2aKm5a5b/aEzpQcP17eazUbiQZENLZp7b5
BhvSm1myY6+SVTcPB78IvyemjQK3kXujlXlzTDCep+Eevot9pz81tvoI261bUA9JMmuvWr0vPqr4
MOT29lkg7Rajexj0wgPISNtdDojJ8IzQN5bOC2J7P+eFF0/6YSj0R/CvX8ysfF/QCeMGNHnpqeZ2
Y/FO/C2pN4jFs1+HyjzW8lfbyneFIu1SR3kMg+HBnL91db5DBmJXTL1fxG8MJ3IL6+Mcn0LtqZM6
385bLpGnrvGN2fQm1ToBZPPKyDhO+pNmBOeMxJ2y3KlR8EFOteJQN0rmSoNO1TSyXWOaPOJrUDq6
fhSra/fvujA5lIF+hBTfT/LQX5re9ss51t1C7b7ECFLB2HQfJQPt3WP1S9t/K+VvKTMlKVx6vDwi
7UmGqg7lAI9PKT65LJhB9NqVGsPTJf1oJOW7oSvezfOT+E9iacQvzgOPNFk/KG22Ex9G0hTXbs1T
V4c/zMR4dIL2i/h5CBofal36koLWM+ruISr4WRKxXs6aLnKwswFZdRLAmVQp3DnIdnxIMNjHeaTd
VkEoV37K+qeifJLZe2IhZjAAYkMg67E3LMkrPjgx+BRZPZiT5SVpdCfOiar3cMBae6s39zrbYWzr
g6UfYss4iR3TS4jGTOzh3Ot6GsJlc19X4GkSdWfafO2czOaHMN8UxkFSeXcOdBq31MdTziD7PWwK
r5CxAQOYUbh5k+2IUD2rgjdgeAr7wstT41hO+btOMd8UyfBQ98WvyJ3ctwHE0JP1QYmju7lGZt66
c5L+eU+kdbgvR/aENX2q7XQn9secZw+64RLx7xE/2AFH2zUNjVN2eBdmrHzEr1hl5M6ldIa+4pAj
pVUY5h4ewvvFLjRX66YHHNc+1gfEJxCxsxlrYb3pUgPaG1aFUTpBsOtTmw7g9otY0bgLdrWqUcMt
3BHnAbZ5N6vDgzgxkEv4Yh0cZ6IbTvaHaTfgNODlPGUSZD1Kfu9E0m6qov0c6kf46E9t6PYcjl4V
+8c+BXbxfiBD0hdCIrx/MM18p+jS99xhv8eV4ZW6tOPs1yVH2zQ9sXf4slx4kKMGO/eQGYO/iwkP
wjdzOpxyK79vGvuU6PU+hnnHs5de9qDhLjkM5ogc8ex4fZO7fVrTOJdYvwZ91R+m3LhP2iOe+Ucb
DNEeh3xvOvl9mJfzIS/LDH2kyM+c3DwX/I7ThKZbWpHpRj0FGNoE/dyMCnZpg8oozZJVm3lZ2Ud7
RS3fJKM9eShWqJ4zl8SWYcX/BR4tJ1Qfquqtageda3fGUa3Hb8OinSolM93nnw2UGBxZGH+Ii/Rd
pKfRQXaaaK+O8wMV56ciVzTXtmvDN0Y19cJYfSiVxvTxhp4xz6RHApIVTkvH25SY7mDp7wp8k6ub
6nFo89lT5NjwK8va5VXW+xChhOhVRrkrBvn8OTvjzOstZ5wAILN6cZXcLLxxKH4zi7xwM0mFo36M
j5IRPYRy8Itmw4ipRe3stvDjJwYSk2Xfn22zqvbOgtZrB8eKKiENGDfRL/VQHGAhiveomP42Dsvk
RpoqHeJCOg5Zq7m5OX7LWlnb92HBK2dCjrwFA+7MeGCpX74rS2fuiiX8PA/caWGb+6NRqLuYrrAd
b2PfnhzEXXW/ivRjCVYua+J9mWbfwc2fcg2xkCL4UmXhrsynezm2fCvPmJK7oE5OkrrZybEKb3+/
xVXoOkm8P0OjL8M+KaYiFeojFAmStZ9rXC4exCpzLhNcRaE+ZjNUfsO3UB/8wAp2krP5ejBuRRK8
xx2AjvB5GesebS03Byvr0/IA6vmQOzRXBbTz95W9jyLuEXEfc39lwde0+iHu0am19kuil0CN1YdU
S74Sun9C5B5ZgFJzpWj6NGaP1RgqrmGMkae1vVs75U/1IJly5oJifNsusJThoDm2VlK/s1CrgvTO
zRfrTdzrB2EkURNPzj8McgEXR8ONK64W4RTDRToPXATLnO2EKxcTpS/STmlR+6qK9+lgfzD0b3mF
ZtTnLgPFh7ed2PckJE6I7nhzeLKG4tcRr2S2bPCB38fRVaq5hwbzVCjhXTWEd8kY7JoJjbnYPNpZ
7omvrTS8k+2vcLi5CT4wmZ6aTHXN/0/dly1HqnNZv0q/AOdnRtz0BSQ5D57SdvmGKE8gMYlRgqfv
JexTdrnqnOrv7u8IB4EGSCeJpK21114baouGUj8Yvc2QP4ppWDT9Y2Jh+ZvKoIKR5zI3FMaVUEYX
lgOvwKYR94CLaRXH+V5g/8QFGF0ke9W4Hc6mgqFtG2ubSPcIXsWxxlubA8XI+n2iybVsXBk0tX8s
fSxChRa1Wf4q9GjyrXU32ms2wgaTK1gSGzBOxwMk20BEceqgR1SUP3o3osOrRRhyiZRdRE07TGJ/
ZU/TrTKk6tzFozFhNWI1poiLceJIfZUG1kGfRzHmb/WkHNh/nr0dSLvw3PKxLYp915bfKgfkCPux
mpyjRpxlUpDgk53+G9v3i3dnHjPgfkBIxcCAxYv785gZJKLdC2cEhyge9aAEr6caUuhfuHmEfyfV
/uTH/8rJmD8Q3lNI1NjEcCBw+fMH6i0d+mQi1cqtvGNP2x2wugAO1bXQsgeQnS7tyYAZ2iwSLBtq
8SszANJYzmAlX/77d599jF/NfqhPwt2EqBHQjL5gpX6b2CWhLiKjhhLRyjA3YImOGb8QnROOPeh5
FEsigZXgbjV6nafadsr2utXd2maxZ6aDBY2ETn7ZJng3ycavnscSNi+0tDiWV/VWpk+NY61ABIxy
nq1isUVKqGPtko007GOsNVti3XWGvW6ku6k7hwVwOB8SNw8x7DTTW7owqlqsDUgUHw5pEUEodNVi
nEwibFw/KIcSQwYEbPvRkvU197fKeE7iMhjwFZS1/e+PbIY/vj4yoFVK39qDKTNjhJ+21qVhmumg
V9VKmXV5jKGd8rVIJBgLSTDwO7zWIn+crGSpBmK86pN7HSw4W8KKjDEam0cMdEg2R9KNZ3NOMnut
5uU+0WCgwspDOL4k4cAgFX9f23LRj2CZpdNRtCLkib1QH5xp3tFERliN2KuxGxZ/+JK/GxTI4ITN
JYJToHH0BVQVfqJndo+FBD+C2nHI0V65Qw+1I7XZwfQmymXOZcCwNevLIkr9Ymc6jyTDJiV9DIhf
XjADsFp8pTf5PocFnUkMdbxc80/Ir9RPpnZQedZGpNjwMd7KwUPk4cG0240kzka1QrR/CR3oP/yE
5hfIeB6BcAwgLEnFcyP05OcRaHGNlsKReOtZ/thWMGTsDXH0iDZ9HSSpu6nseAt7FjEYj2r+w7vV
Oy9WZpzsAvsChil91KKYFwuzb4PByvc1XlA1aVdSvZjejtfF8t9/knla+OW9w94ca6uLZEdEfalP
7x18wkjOkLT4pzHvqy2e1IYFlH1CUdhrNW2N5bDICiSNNBaxVgfcy/aWgQgs3ztaHibR/ChsutFs
DzuP+55iAPbugZwa+UjPMWgqyJSzBF61YjYWoPaqz4pIjX61lxdZeoib9LbCqjlOgOd8zEZl5HYY
1C42oJO1RtjZokRXPQWgRb0lFM6CxEBd5SzHqr1Xo/Hfn4ipsLNfnggEF+C6hsFD5vZPTyR3pziD
rH21Uk9BbQeUWQ5sC0aBGajZo8tCGlAY9EI4YdOYAYOisdqRqq+oV98EO6vZiqRlYA9u2GPP9od/
8Yub7+1Ng6YpMHylov7VOeFwDrDJwL/IpTtvR7AqhHjialuo9qAcT1HtgUaZ7xlVDji8P9hzQplE
yocaP+EMBziYBrFigzykNknSw/YwyaN//1/nt/7nx2mDbQClcE+p+SB/8c8vGCiZJZJkYlRY6W7q
rKuq7SPIviy8BhstLPYiGdemDt0Ub2UQLbK6MrDi/qCm2Kw72iJbWHX5h8X5N4sl/in8utabvrf9
BZdCVHmsjY2Dtx42F754qJ5c4WlRDfggSYpI7bfxtqqJcz9xxHLUyU4Tf6I12r++az//H188arWZ
yKI2sFBmUxNORQuerLNKCoAw5Aq/JwLEkU8aaegqbCJhw+FnVC8i0dx1e5kNELxqsiDz7VC9bz3t
F830UEFFuzXQ/0TlAe/y1msfpRCLbtxy91GNJZIBgOHtqu7ScGy9Y9wUkRqC6ssOeKWRv/Shd/rb
+UV4x1DfLaIvoO2X4n/fVAX+vsKyP8G5/wjzqg/6gfr+fwLeqvib//c3QPoLeHv3PXv5r02bfy+f
f4Jv1VXv8K3r/oW4ZAR5QWkPWrrOB3yLFiQ2g5QYqJlAaFWGsb/hW/8vAA42eEkqFteBifUB3/p/
qSw7ng/SDRh0yFz8n8C3CC36aSpEkBkUHrDjQLgWNtbQ/fxixKZGyypPOPqNcxqWrTylmF6uEIsL
lYs8P8Rps/DsctlOECjsH5D/McQu7chyCXsMWWKmW5boAaIYQsC1njtsuN1BochfCNdbVoB1QGhB
OEwXdFSDv+push6r7LmXNx5HCN8SsqZB0/BFXI9hNx18eKZ8be+KXaJtqRMBBzWKyNSWA9wdMDEt
tgH0Mj1gryEQqXT2sRsDhFQs2bgxpq3Hl7m1gyzJBBhrZ52QHQvgJvMD2QfkYDfLcgiYti2uZLtI
4xW7KDfpEGS3EniIHRXZdupDqR1GwJG37oO2w5XMuUIqnvVIT4WGlBZ2YLzQfoMkNRUPigHW6gKu
26I++NWFUe1yfW0BkvU3I13YSK+xdTYihMGZBSKIH6sFSSMzaMI4AVwaslUaYCDedivRBU1/ylck
hH588Uqi/CUHDfm6XpIKdwMIHYm9u7adE/KYYf3JFt5Geiv3ARtNKJgaL2TtI8aJlKd2729daARV
eErnXl/inHAIKsMIP+Bu9zlUIEa4brSNk0WOsUtBWCdsqSeR0jYwdyp0Lm3WxqGPtxY/9trNCFFI
97aANHEZTsN6vAQug+1pZAJE8Xb61n7o+QoGK5C99CgwgRF6RR8yEI10/QHBVmG8aYG4fR+a56m4
lub2og1aBNEREnhQE1lVK5Duyl0B7UB9CKplnap/ZNmKnduH9QUe10rXAwgh3Ij7GLGlhnOky3bN
taBBmM6g4hqiZ0hpBDF094OCA7o/+eYm7XamknNuF4j9Cq6aNJBrZIx2yoV/aOGt23sTrK+NWyPI
VrvKjbAAQg33wIA5dFOydWOd+lhspu51oDfFcDm6e8/4rlLEeFEe72IIsMBTMMI4TZZuCO/9Czyr
UBGJYnzouAS0t2RTkO3bb3ILqncRVJsqLM1wWhtNyF4BNCCIatr2T+Qk/MB6bZ+/SQisIEFX5FrH
nkVIcJgh4RLo73gYfaBt/XMVirPSNhZmkN/2DAD7QqtA110BJqPjJZdJIPgUaODxUiW8vOrWShtL
x1Ml98W+vMN/rV3Bd2wiyL4PhLgmSWRfsztXBJYRxhel04T1cCiSl6J9aO3r0dtnbjiKiLNlJSOl
76WYRizFEFk2r/Cyg6QvjsZOiLCCryRfVK0IzPggy1WDPInXZN+zC7a0FvarlNeJi+V1hxcnfgUY
1u35RdlErIn8x+qlxZhAkvtAUOhIkr3tHH1mA+s9pvnlVAQ+5ERoYDRBByUeswxS/mrrwBxCaYHy
vREjhU7qgyVbbC8u6/w+Ebc2iGZtZYQE0T3lxmMAd5wlwBd3K8pNg4C2svpuDUNAsgOBDnccJf61
W7xCuD9ALIv/VB/9pberJb7ZusQwoUtMLGbbhcME1BAA6qYzQubfjMk2vskQYoIdMB5CS86j86TB
5w0a2MF5dr1jUm1q/0YmW9v/Bt/JoK3ptOdIn9of46KLPP/FHjFDTI9A4A6Wtxd8W5RG2EDGrYzB
4ky+jXDqWybi/BHLDQ9cgOC1jeVFrWYtaemGjlkB7tbhaZFRyi7GahuD++73h5ytAKYythqrhdXz
sBXP9tE+Auf+tOb9Bgh58+x/WIDvqwjMP5B5QCnHxuBnC5D4cSJzz9Nv2qi+9QNdbf9DO2ILWoUV
XetiQ+G1c9J9od167klot9b4ROWNMbxkkEienAPopIuhv3DYTQoqTIGhDCAaUzGRW4ZEIo/IFGI9
uPFalhvu30zFfbHS2UWO8LTGu+z0FVagMXBtirnCS0IJKcCFSBHQttbpcqqWQLFtFsL5CLSBhaMe
ZuNTTfBEMeNlr8a1YGELJ41cNePKc8Kyh4u7w7zZXXtY+mT6SqYrcwK+FDIO8D6MvaDjVxWklhu+
p8Yjy+CKCwY7kPYiiQOrvgP1ArvbYuE7u9ZusVpsUrppF+Bhgg7hyy3pX6dsqfwzcmWP66LaeuCn
G0ArAu9k3QDXZs2mY9HwhEztnrat/GPbXtj5ousDbLByDe9b6GOGmKImUB6ohUtveu1+Kr/p0z5Z
eO/aO/+RdfePpttny+3/nodeRar8s5F3Lmn38vxf19337qX9ycxT172ZeRqMOZW0TBlmPmjyis/2
7qX3zL+Qhgbh3FBJQlaTT2aeZ/yFPbmyDSGmobCG9t1FT/4CCA78xDcgbwEdWO8/sfEgzPiTjYcN
Lu6OrFgqLN/1rV9SK+QGa0p4uZ2X2qoOTqlbZ1kjboCnk78yBtc8C7s2F8XU+Ku5VSfIwDK3mk1p
vbXmefbe+rtrPzr/7lrD/06TKl0kA69384HkeY1k5T/KvhzrHSQl35vnhrmOJWBIv3fU2r1bdnKd
2FOz/zjk3P9cpHah7aps7de+dZfwvNhbrp+EmirWY6lHQqQg3WHpv0NoxnNWIpcd8gsHRgqWktdA
F3YS44MD2L7sDP9uSCT8+Kzr4kD3JnuRx1O8G8c63s1nLvfjXRknSD/5Uc5iw0K+IxZkI0wr24vH
oGssliyImIydzA2vXoK1Yezmcur2J62K9UeeUbYegTDs2ZRW+1wd0hje4lwHGP+lYS7OB5c21T7j
mdYG8ylf+4nI9nNbLqUWJalkUZKMw1JaEzmytkHuEugwHVN1NklYlY3vVAturKrWam99vdYuurzK
VpkGx4vkQ3Uc1CHWMhy8egwcXoLt34mk54FdQOiG14m/srruaCTddEy4Zl8bFW0jc4iTZSMb5zpN
uDgkvD3XRRED7NGd4SrLWLuVaYjsZ4CN9Ly7wvcYkPeD0re6uUGNFSTsZfCXqH7uZCaIGf7ni+Yb
5c6wtpANbyOkVdUB8iaMO0Gyz4e5jpue/NQw1w02P7//5gRsVDasbUPkp8ai6XUca0CRQfAMG6S+
ukYqEYBaopULZopuVWedtUPMaL/lnhjAR6vBsIB7MyrJVF2Zkliho2XpHaAkuKylP+y40murTOxB
mGjZ7XyW/zhrhUbf6j7OPLBMwSNJ3QgJuGloePD9+2ncI9WUKgOLUfiCD266AR/0MKVgSbQCGjwy
K9dTM9TrROrkiregWwxawZ5TKaKuTouHDrnEF6mt0YPTmfE+sTJ7ESOsaVn1toMVOYYrDSHdToCX
HiZHDv9xOqbVUfea6jiqQ42tZCD9BspRqqEhY2pg3KBFSzsnQNbFJ6+XB2RGfjBZAacc92sNXtz8
oSyHIQWlAF41q68eMDzxhX4Ukfm1uWynDVJTFDtwZaw6QBZPY8dKlfi7yyqkIhATYv9U5Vs7a41H
lxfpGoYfjapUA0w3aIysHO1JA7HukHmxdSykHyLsP59uh1zkgV7TBOgtSbo8MBwO75WTjRf+5Mi3
Q2kvcAX9XJNIElR1M61iG11lDsFl2xxXuZfQyyoGN8Acm+KJimQtWS/vnLY5emW9ytQ8Mh8w6yET
k5pH5iKSGmEy+SjjBzzFE/ayXmOwfTcYxSFtbCTQ9pzpPon1PSAj9xm6QNc2soPcFcQXke7ECOmf
muJAASW8dR3Kac/sorr7tBT+zvb7Qm0GbDHnWUNoKUB/LFhf8y56RkHBS0/JS+bSfEP9jOWB6VO+
1bgLAdvMRHk+/Vr+2vVT+ZfTr9e2UJkOtU7akW1N+rmvkyvw5eWpoJSdKxHGRVsgxccYR7n6meeD
4U7Kb1Rk+zLv3uoLs0qtYG4F76nA9r+Bi1H1+7jsxxUf9Y45JSA3/O8+oy6bQ41Q0euRAMprh0pc
UrNp9rGbsoXjdvx7kg1wsFrJbeFrdGOTGGIvDeHfh11Hk+x7W1QtgoMqskaa+/ZW04oNUlRjx9Bd
y2QqLzS3c66KtD8kSD5yPzpOup7AK40Mr+vvywGciqJp01PhtMm6STwQpxoDe6pmTB+GuB3DQtfl
fijJeF1k9YWn6lsi00gvpngDQbvyTvFU5vreB/YxdsxcxUWWPhjdSYzSu49HxYroGzuaq5PBhuXK
6TkBhXXX2cjAGYuEPljYk//h7SMKxv3YeeDtg74uZjxbpURBuqqvglkTs8Dn0l36zCAUm9EQSxfT
s+nB1iegRKMJm4HH1hVEj7CUV+ODngMO0ZKu3U/taF0hid7diAELFmDFAObE2b6xdOCrvHk/m+s0
UlxkIHOsv9TPfeENkdA7U9d+NDO3vkC+Ejzx39xurtNbtuJpf4lgyCqSfS/2egeqT9YQFhXVlNx3
LjsB1nefndi5qF1bv5u7mqn93nVAKtKPrhXigp4rzbpgvDDu3HisIoMbELFNu8ROA82GUmd5QXqx
wZBcCoZEe4E603MbqhQJCEFvZz+3fu2nSbqUWYUrfu5XkdbYmk1vh6T09b02Tp8PPjc2DF6ozZf6
j75ZzPX9XHSdat/JIl7TbByBT/3mdnOdU5UnU+RQ5laXzjee679eVvj6lZapbBFVtoynfLzB4slC
EGebeyR4h5+nI+Ix4d1hypI0CViGEB8EadKgwPauc/zmyqAFkg865dlgkp3MVDfPP0qTn1hnSuuz
ORTsZKiSaptLJlaqj57/q+sm9Qk/7vLxeQk+YS79aPv4PNX2Ufrxnzll7m0yjoxRDISVA4EHOJQA
CxaFB6RhrpvPPg7Z3ADCXuga8r3f7zqnMv5TPKnCwT8PZOydEDyCiCNw64FD/5KmkPcjCIKaRZ4R
aGU4GlxxtRnN+4/KWOW9qd3MhSxbC4drNxzcg2s6fh8Kbxe3LAE9r4E98aPIYx32BMgyb60+9ZpL
H1FzOmYqZ6rNvWXnSE8INs/eUWeWqpvP5rqP1orH2uqj33wmqLgyyonuhefDELVNuewQRHzKpuT9
MDdUvS+xnfi7bu4yYXoGgIQGDuUSpEdW10G77f02c++5ow824B9wmlmY+9NkqZ4xPPLYA7pv6t1q
Mv3k95Qp1cwUIcnPlOnX3dSQS+IxdmgzpDGeZ02YXU99aZFLmJf0UP+oJ6hvf9QPEwXiV5ujMtOe
pEf9T/3neivxnkDUoo1/5Xf5BAATuQj28Y+h/Ham6vSprSNGXSh1pa2OjmrimJvnwzyi57O5IywQ
O3AtG3ecK99uTowY5M8JUrNahY1HnWcc7A6/BHyHjUdRWfoq1QGKzkW9JPllZ7C3UqV6WDFUE6ks
qh11HqYuD0k8IsFD3bUnYQoedjQrnmr8RCx25UOBrUj00cN1nmNn2w7E3SDdUhaASIsX76PMrT9Y
XHOGuSofQVZX4QQqIwzShmF/CGEhFWz1NSoyccCL12VqPTslQkxbSo19/+PgIuFRH8zlroMTwuUJ
HK603X5U1SWGV04HK5qoYx81mtnHDIk7GLiRB3vs7aOpDnM9ZXYe+aNhh18a5lYJD0zXmDTqel+D
gtxEvfwIRU7gfmZxX0tqbJzKaZEYs29PljpT9ZXtjuu3vhmzs5PdZ7vBHszzZFb+hefRXSO4dbay
kVyotlonn9paVbJtcQPm6xhVplZvWsHZbj5jYnw/y3+cfbR+nCXCY7vMbJs/ue3nwObPP46FKAil
fogQe2Ql/UUTabKGvtZ8t7h1EWMw3SIVmMptx1zIu4CoO/TxDhJ18Q7BC5dpktjgIqI013dF7zXB
RxkbShLWeBJrIexiM7oMfPnUVpxMszfgFZrajTU48gqOfn5RwV+SNPl4NVeVlUT+Z63sFnNxbgCP
69ptesx86iIP+9N9m07nuTQfZGxw4BtMX4Jy4UfMxNbdm1pvhRjYKZIMb3JFWBo2epfvHbw1d5KC
Z0mK8YyXKdnUCMJAVMbgdCtb48j6jBiVBfU678DTvJ9Aa6bkQDukTrKbXdLDHe0USbFi/tSe7Jy/
H3hmgwiZO/mnhlR1ma9A5HOxmjuXcHUbVgxyhM8BEQ1JX+90P6t33Y+zZm6Zy5Y5EfjXiPckuQ+b
R3VEIMmx012AyH5yyMYyPcxnH4e5jo7BNLX2fq5GmoXPXTszqXctj+0gJWW6xSZIu01Y/GBjpjnN
pb475XZFzoUZF5e6l55s1cfsU7mDNhoNG6fXbrFPpyuXIZRRYPK4wh60vJo0jV22+EHSTHeuNYZD
nQo4GTirwftDseD+Cqwq+PMYH3ZarPU7rRqHnZ+bSJj3UZ7PPvoQ1XsuJpl7TP0MGI2BlIi6Bp9c
mmX6No35OdXT8qIw2vJiPrNT8Jtk5cPYGjn6JX77qZ9TAQRBApNpZYCadzIoImzcpkO8mirOB71L
nFNp80s14W7By6AA0IcsPjQD0PKfu7G6G5FKSAFE+hTbu6xt0tN8KJEI7EjGi7kweRhNC2KDXNSb
06acQGcK5haPknSBjAraYi76eJl2pGMHirzEcP56QV6J/GIucTcDkz6jsODQNh+KHNFKoLHUi486
m6d6ACYywiWG9FA2o6LiW+fM5WQuccqsM9OmTyUI47+V2sI0z1kWf2obgAvAGakXYGq609ZJGXIl
q7NOyOntbK4DFGkFushho/Z5vYVYKN9alYGQZdfryzx4OzdsQHUFGEqBlw7mhtTjuJFFn+8VeX9V
a2N87EUxRRpMx6uq4HBOl2l3Lp3aC2LRsG9yoC+MaOzJKQ28zhJiOYwyMJuocqw1TQC+Mdj3Y97v
i1ojj27avsZuR+5Lv/IDCNgW5wpAySIm2I//+wbvF/AaeRIhYWeqSVVlNkAE7M82S+bGaSnq1jun
XawHb4A07+swFwwO9hnM1gDWcl3Pt29gtmotaPveqhv5e+vHtXOr6chNb1b8Uv7m+vl28wWpiUXW
AQds3JU1nFhlB9LXF6PY7WERBWQAhVurpTHuCPPF3jYpwsppL868iZsw8V1xthHq0COLk6aZJ9um
/G4idNpKr9LBC0cxllKPSGKNmCRRdBMPlk7d1YcJ8ql3jlNBs7zOV73T+VHSpe4a29965Qyme+4n
B1EnwJrGbkoRs0HbayYcZ90mer1KOuadtcG6okAL1omDoAOQXrd6W5XfHA2WE6IUjYNtleYuhY5Y
5FfucFu07u28Af3RtWjL967Qigd/QHUlvryrBNcWAA29g02AzC+MHPABq/pd56dq5h8TcjCB+B2s
TpBHs5iuXAzKR92qX7xUut8sXvSBX8TTHYAboIKuO5zB2bLDwjf765xB06buG3mJLNFDROrUPpWl
NiyF16TgNnF9JXu7A3HE9tamJv0tghWLLaR35MYTQt+Ruq7Wows8zKcVXfWSe0fOHA1RVON0YXYe
wiwqgfgtMCcWjJLupm3MFg77Utxi4rICJKo17qmn5UHLhfbgTdM9vknzBAPg4E219+KIAgFckM9K
YntY1wJfZ7DL/DRWY31Z8vpRMsv4ZiQ2cmUkRr3NWmCBRi6Cub5A+tFVg5x7S5l4+rc0cdZpTtIb
0Z8kBvcGCZzZmsNbALCgpWHaDtmTXfdBWmf9y1gTBCm5PT/TOE+WpqNZu64ukwNJQKDJ9Tq5y4R7
K5B/+kXL2LLvHXvpVswErYVmYGkiWqmoYuTT6PVh57Exw4SY8GXfpPy6RRhSkKdWAeE4hErypttl
Fc1DL4N2Ze1qcJGrw1wEBbWFDeKk0J1EHeizAsp96lQvGE7nTm+nvrrc6qZyl9FPt5k7E9qJ0NOr
fGNqPiRQhd4cY52a294tzWWSkOIGYQQlFhy7fLHSb2JKp6cSC3MoG+RdM+uphHKfTda2lpgXWkow
9GqvfmyTBj5eXFMS8tqbenXmhZ0te7x6O8eCcwJBT97CMFIJOgAynZvgUW8xG15D6QTWhzpYykqZ
65t+uv6o+qhvJ+N6LonYxO4up+3bPf6xbr7J/AlyyO8LS09DlxJngV1ActMPdXvsCnJhaiy9matc
p9u2mTGedFVF/KYAhkjBA1L9mUOKrc0gezwXfXOsryt3ZXs6a8NWIja+K45WPnUnEHC76y6liM7L
xnsTcYMI6nQgn03keA/vAQsG029PtWX112avgvj+7taPA6g8/p2VeeOaW/mh8AVEUcyaNHvpjO+H
uVhkI34/B6ybEXzxi9iokgtGt0CntTiYqzThPIBt3b3XTUq8KtarOppbYWXwP6TsQI7Sn3EGgj0T
RL8ghYggCgjE6V8I6rVVFlPFSvNMutSq+RJzLd+Kiazc3jEva7WQT76/AnL5XlJtHyXVNveEAr55
lj/1/PW6uWer7vnjE35cRzOtWQlktAniIeZmEPdiPLr+Xm8H5yCJOx7nmvkw5nxcaQwkky8NrZtj
F4Bw++mWkAJK7025RVRIfKh9h11hgFdHp0EKIFWaD3aLMFRMFA2oVClYdENH+nDwybhKQTqZXA8y
EVnvn7yRxltqsUtaMv80V81nGm2HBaJQNKwYfzcYTgFyHTSJjsxHJqBiMi8SZaGORc2RmkGrVxOc
VNepwfQd7IcsGAvzsZlEfkMN8jJ1ZnpujEEsRyTo2Bpx5hxt20oXZp60G14JPzIkfH8WUG6PF/w6
4+UqK9zqzi0F2zs9cJK5KEltYtZyOjgcS343TiZFIOPWrXh/1PISnHufmYtqqlwMc+FUxwRRsQjX
OuatBkZcqXfRUAAHXo3T9N0xKxEgarND1BEl556bV1YyFk/F4IJMVrHmGmmM3XVupVhcf+2RV2Bw
dbFhrrCXBWOOd9nONQuINxQTR0SjXtxiLXuupYhfTPNb3/XtRQ5w3V7HUAfF1omD7uPlzoXIK2PL
GupFpdM69zo0+1OksHsytPy9B/57favQswgE7fbQchvpAxHWGyKucbwXWQe2UuM5O5NTej9aIdWI
QBihMlPitE/2dJR7qScQJ24lDTqtBSTaMgfOa2G+Jgi1EbqXPTaAt6ED7sd3hNcQgRB5djMOFBED
+DIXOfW7Zelrw8FJixEy4bq5HemA8FfpVOuKVORQkThfsgZeMfxi8Eta8DWOSeG2S9jg08GqkTW9
Mitrk+jaeJ9JrAFc+uc+jpuDbBCuP9fbMRL3WalENzUjSRC0PrrpGUR4OzWDaSOSvFSd894NkbWw
3P1XLO3ZnY1HCD9i8y2Bxw9RCAQpM1ndHHMji8MESOOjAed7ortPSB1dhVOX+Sc38c1t2yFEk7tm
fZdVxbFwM/epyPOXUhPNjVfX/E+mr/NzDICNqQpiizaiIQ2ig9f1NZamk5nh5X01nnWn8K8a+5ZY
PSZeeIy3zuDXiyzP6m8FZTxwta4/DaK2LqVpwLuM+mzKomEUi5QjVYjFZbaZNyJzkbbO5+Lc6lbd
rqb80p9Ivkdsr1imjeRXeZM1UAFwzG9WMV3SnoM95pMNd7z6tXX5d2vMyZ0GBC4shFFsWE9fO6RJ
2Wl6Wy54z8eH1CshBuub142qB+G4XCS2NT4M+5rF1Uno8fvOv8omfSmmKgnn/f6MCxhykgdqcmfj
5p7drZxKB7PdsdjKywdYlvCdeIeRlM1q4ODaIBmfsfC7eNh7rExgIOlS7OdynFRin0inXyK6nH1t
mLu43MUlc0cks4WINZHnznYvdIO1l7MHGo6efK+qNDa0lyn3oDcxEYH8T6Z+IF5XRwjfw2ZI1zm8
4FQ+d/AgUDNxXj1SX7GYaPfwqYEbyBrjYoK/BvO/wbYfl9O4er8cT+7tctdJ7NeGDleTNSan3o6R
cZBKcH0RYBggp0553zQUOi2eW6y0pi3vU8/91se2uKD1RK99oJpz9eiXZA3/IVgu6qJyxO7PNpt4
jxRd3d3/0PZlS5LiyrZfhJmY4TXmOSPnynrBqrqqQIhZEkJ8/Vkosos8ubv37m3n3hcMyV0iMjIA
yX2t5bTeeW5SfonrJjjqIOuWpjlY+hFpo7t8wsRUXXIJc799SpUojsoGWtb0p1V6l9i8fXKFXkGV
wl6Qotl4QmAJjpX8iUNT7cNh7iOhQN2nunMXxmU2mKaM/Al6moSrSnG9GpyyuI/bChVfpSB4UdJ+
S/OyPaWtrvcMy8JDKZPqCKHgdufmUiJNXtrANvfRnZ+P5VqXoM8VRQx9qKjiz0zUyWKwbQmSHWeg
22v3m5PwB5E19c+u4RvNEsAvR38b+WlMF64GdZWlNAX/xz6GSSj+kCl9dPuxyn/1HeQvnCn3M3AG
3rJk92Rq1RE9JHi+3RtbiZaxuVNe6LfNnfJJ/zouZl0GsgY44wZOE3ugVCV1nAEI7vqPCA+7B1Tq
7hcGXSPS0Np4qmiAU8IvUj7GJN1jGZ/+CnGSJTV9QywE2mbWwC5FXLgHAnTHpsyd8DHqIPlBgU74
CXow7v7wR2e3ZDE6lfUQ2SOAxFgMHIYUiKG0xXqzdQr9VoMtQ2NUfOIQAQFkEvEBBD7TX1m1LivP
BX9YvNVM2K+hZM2qjeR456Iu1G50nQbaFtLbMKvIjgAL0E2RcfvodjY9E9EWa8S22aurihekwuTP
UcuNZF72TTOkrptAZ1cvH/Ckaatsl3a9ex9mLMO2GCzCUH3Fkhmk46JyFfhFGrUrAlRfPaKuM4Ax
2XA2BoT63s88Ww9I8dUQwdR+cO2VeOuaePjSR4A4h5WHWGPa6S/C9lZEWkD7olrlyY9quiTCo19k
nVvQ6EvjnWnGY3eWPFUPXSLEvarZozN5xbVb7EoBILXxQvAOkU8r+6Pylbx4Of4NrHHTVTOt0YKx
YA8jGNwLwCqcnekzBy0hcwXU1Z1phVVId12RbaO6do8FG/xDlYbx1ms4ngwEEp/clvKJBUOwIF2v
voq0uUfxPUR2GhAtGYMUB+QNjxrlvL6L0UbeJaXeM4GCj1kYWOwPPKhfEuG5r42wx50sq2xtmnHc
y6Vl4U67WfFnqSoN/oMavJGx/BBHj0DcQlYf/xdQXECD+ZzksNWILEHQoq5qXIHqlLjuUrdjf0cU
iBpcdckmj7L6KamxLAGjOPzRWM4yFbiJZ1/tO3Kv2QXLArjTpnpq2gyckdoNZvcSkmu3qQsrzg83
32lqvwoB10iEs7zlKqpRQlSiKI4CEd+fnbAPg6zZV8F7kPNRlfvqsc7Z1dh37NLazq9pNIVBrTr9
WiIpkWJRbgb1KmSIggaolA3Au8kQN35Jn8IUBObpSZAB8/XEFPDu0xPE2H63NBs/26ZxIub/qX49
itV93ighj+YiGUsCKLoBXTChSj8kCxG+SbyggQQMZC/CFZOaNa+FnyyibAQNoXX4MSJqbBbmtJMW
P4rpcLNUHrRMTKcquG4Wo46WaekPGxKMZwhX+cemrIKjOet+n/1VUylfI7knAm+HhBbgMRKo/QH1
sx4hG4pFZ9TLo2214UmwoF9zZD6fka1PEcrGF142EISq/R9mUGlRDApzuSEu9vxmEGcpbssscp/D
osFSv7hznCb7IRV0/RyOu6RN62Wg/eonHepvoQjGL7EtoDQIHuQD0cxf14wGZ5F71m5sGNkzAsar
r/16440KtI3Me8kSRMkKaXcnhOjiYzwFYaxyVE9VmTR4Vyr9M0GlAeHhB1IjqovMTP6sWOyvaQyc
kBmEQDi9DcK2tf09SNt18jPsgFaDAAS9DcqnK03bptuVEsdSTyQJkCKJKGSZPRDIKz5m9GUU6Tcb
Mhwn5bL8MDZ5jMUuoow8wVqWD0O6MzHI1iUo8tzq+BaDBMIKghsoQ9cU/koRRqAmZQdfmv4XL3r9
VUgxbMDbb3aRn4dTd+tCmyn12Bfo3yRACOpuz7nzCiRvcjFd5mCacVlsEHjPT5/6Pe44S1lCxajS
D0y6+phNGGBkQLqTOZsPpo8BQLxj1QlPqKjHvo08Vgy0kbFI/JM9QZpBVasgF1AFJ2fCPxurlsQ/
dfFj2g1875TMfWVjDO2eNHgkQ5jdd5l6LJwBSTCPxzu7ZAHEoR13bUlAYuqmq3YK8feVuWvtSFe7
WEfy1jTWMmj2ia23fiN+gd6LzUtCgLmx8gBdaFq5fW6VHT4k9Q9Xh9aJQyDjbBa4UG+kIWnPtzUv
qimjtAkSplBpcQSWMwwAR0VyAAh59myWZNhlpivNswwK6ln56I/5x/4Ru76h8svHyd+XZfzmOadC
u9G5FKR6ZjJbe+YT0bLZY+kfrZTbk10w+vgHlNm4KIWIzoJl9bMl0rXZZ+pKNvsS8WFQ8xz5qIes
2TaRm29MojBhJRRzmBefGL6y1yq/NsTWLwUTT7d1+9g2EIx0LbLB2jg8lIm0zlGPirFJLtovvmDX
dIp19nlzCMrKf1NsyFcu1mV3UJROoMbL+ZamsfdQVCDcRY01/hDQf2b8V5UQ/w3CXAgGg5/z+8Sy
Pvd8NFVOX+WLjz5VK8I3UrEXk3KgoTPliEKEW6efU8WRMnKoDamvKSEBeWDR1vp7FC4qjb16gn/n
Mi5qcSkoiNnSrynghzx8kyXqFxfC/qOsJVnENhvvCyyS9vgPR5uCqvi5FP2T8ehKig0rLZ5FU7Rb
GVUUXEjZPsgp+GY8QP3fNn6vzw2eaSsxpdy76aBIoIC3RrmlyM409vVBjs4wcJeFDPPncqAXqESB
aze9fGq0MKC5mp/xZJtbwk0/tH6PSxL8EP991icm4b/sfQOAuSGH5thI1E0ciP/99nF9i1spGfTT
GB86y1ZyT8shhbQcBIj6Og+OpebB0ZylMsEGyJuUrnKeWAsl+mQjK6Ay+ly1KxuxiSPUMCJkz8kT
C1kMibSi32pP5JsgqRAVnjA4buZw7HMA1hEgd1ZtMwk9j/wY4Mn6EnrxSxUx5860CDQ73Cp/YhRR
G0jFJwc8t6G6UoX+m+7rHyFU4+6bmFsXNvbDooQA1kXHFrJSbLjPRM+/A635Yypm/NYhsgYOWq9f
c1fSJe2KK9OputS536zBkqwvXRwmu9xWqHON3Skk9KBxJtseXErQfAoqv9qj0z/qFuzCXPSgI6Ki
+qLBu+5HHPCFi+9ux+wc9SUT8V13gEKWXtng+0hdKM/F3Tcbd3vlNOGrp70E4nNBtQ3aRt5nQXMu
Eu28FahxaPJKRABgpVWdXSGWdK+sLN8PAw2OSeX7twNen2nzrW6BOFykeIXWNe1/KQfvW2RoaBt/
yeoEWHOXdMcIRY0RVA/wKpUUpbj8od10LPHuIL2dLlXSRptIAVGwiOIMoBrJwocoIXeuLcdvdsq7
Rd3U1QL1LBtsePSmJtFr5lf99yiCyEWrOr7ORwn+W0dA1iK+eo2DgC46L+v/SH297dIWnFXpPkFR
Mf7l99Y9NsU7gez8Socx0JzMWQphi4Uqs2jLPBEf64EPuyCyDslYQ3tBx8ex4P2CxIX3OlZy2PTU
hd5BIrEDr8Sd00SIo1WafpdMXSMkW38i5YSYTRhDZCaDip0lxKEg/BD3fnaBQ0kWCRSELpUe+wM0
oU9DmuX35tC2xD5azH3opy5mWd2SlpG/bvzaPqtQ22eimi8Q1gROtGqe+rp7sru4uAOOiDzXlv2C
UpmQfckbftZ+dwWoszo1ZZ5jC/czJ7KCwlj6EOeD3qdhCV3GjtbeCYXgZLwes6B8UwGixuAYdhvT
tHRwFzXYHgZOry4yEANotFX15lk5nbTysqMD+qEtZLSfgV9QerFPLWBLrMnSbanVOyAsmVBhDEFM
hGsmF9MGGOyrFU6KdIl+RmakumuL/BmrE37RQ447aVT2QSnev5AIT2oIepVbBEl+4L2r7suod8/D
EO78wsvoEshABPS87N4YiU7UfT+E4aEZ2XfkGOGhbF/vYwrY2K1NQQpZaO6AzD1U/bpBZPkFyxi5
dsMYr7WpCfX4eIl6QHJfgaK0oXEDiQ3BrRqpOLc63k5DT2KbhBVXtFRTL0vxgooca5mpS6Oy+FBx
fW117t9Fpdhi97mG7MyPWkFwlOTiu/L8/jqKslk6ddRtOvo2dsjv5tjpaOhC/1Leo4pC9cxZFp9Q
VwoU/LboVwOT4ULmeKQDxZqAfEnLRYPb+VpaEqTb6Sz07GuJh/7RdBljX/Nyq5SbLk0T4KbyYtnd
d4aUcM1D/6ljpN8rHnRL0wxpOiLyxr7lVhU8gV6jHkpZQ00FraYGfZGmvVwPZLBO43Sow+r9rGBu
v+2z4NvcNbvNvrHbtEht4Oq/R4YBP2pa/GqTJjoMLc/3kUziI+KX5Y56dnpWlPJt1rkMOlEWeNiN
296NUQe6dkkkeMrpNcabeVeXdXkEJUccMtz+Owls/ckFWWDjaDLeDa2o1wnAH0CNM7CvPEWemuK+
63ygDqKxvAe1K9/1Xtft8zQWd5pKirhX0b05SXUmLe50VgBbYFf8a95JdxmEbnl1kXbdAUhFdn0j
2RKqkcUaQlHt3g4wm/Kt6ZWh2iXkHe1vATYWDumCn1FTPtpYQyw5gopX5Vpr5edgP7vdJcOz8C3t
8QlRh6W++hWVu06LS4RbacucSG0HH1gZEkaILUB//pX4/LsTlPmvKjgTniGQi5v5GiD3/BZmbgPu
N+RQxgD7o7YQ9SkaOkh+IieYpBa/1tyTy4ojE9DWwzKru+InybDNiiusSSBjU236sqqPI8R8zw5w
JKssVvYXT+kzYiAREpWxjUf2hpOg/UYzSLOpiLQHhCnDh4qrnzYwON9R+7rEjpgH9yWX+dGlKYCW
Za8vZTxtX3z/e2436VM8Cr2zMyG3QYolkg3yu9SQ8IsBk1vYVakfdOmpfVF0BPzaXr4iPIEECTzo
tHCO2rq8dxT0kOTAdyRMi304xhCoG/P6hP8l24JvHdzFXgshSNWmaznk8U47VJ+qRqEKBY0TKPt5
HFSJ4cCafKFcMOhbpHvTQRRnCiQx5G47sTbgrhTf5SpQtN0b6JcEtw9IkUhcjJVLKBgA1v9ESF89
kKRGyFT4R7/rIVjj9WovpZ2ux8iu3uIi/Imsy3Bt49y71m72g07PXJ/Fi6a3oDvnIA6roR+972mv
ocvGqofUgbwAqSX/I4g74Nml/dNCyqKFoORzS7xxbdvsLdKQ4IBYR3wtp4O2c7D4c/xQk8ByrAUC
QfZq7KDYkSVdfDWOUJf2tlHuxYu5r7GG4Nj5eLBMsxg3VIMPrpD6nTpukxWBvU2BaujV+KqtNFtH
dVOdrRQBQIS+sH6eNLHiPP4aMjc+Uxf764w/jq5Ll87ogLMRH72yg+JNHNnnpmHucgTFDNAT8ELj
gjt71AjSd810oLtKl9UGm2O6a7BTWHmBdF6B+P/mdsPwC/m5MVMIW6bYbXcor7HgIq7XCrFvPC6L
dDxYBR7UnuXfD3iO7Ii2IInSBvZzkKfhLmFWBbR5hfvVLr4ACAMl+IhjwUUafRoToEdKlJ/Y5IE7
QPiTQYOBQE+hbqWE5IiQj34dljvTNx9sHv3pwiMHcbUQ8C+sRgDK5fw14opDqtmjLxALqld96btX
FmfYogILkZT+NnfH8TS4fQV8DxDtCpKti5GKs+pcbAERoXoskWdatI437E2fXboQXh1FtwD475q7
NPyJXBSIwJM2a/SQulgloxr6N2JZ+gDk6XjwIKlULhLQh6ieQhOtpbAQZF8sTos3RTIHAAKABMt2
iBAARzG5EGITcnQhBThE3TqgDCIAFAnJtKQnAg2rPYp74X5oiLVqQ6hxulmcPOhQPaRBeoZQaZot
x9xCgIXJbWJ39T3iafU91tLVwrKFtRoDrJpSkXbPQa3z84C4BkIhontmTR1dYuY94fcTPI16SVg1
sV9SdhdKBHt0de1zsHrMocUubtX2SADrycv05SgwcxHNH6YRZBkBOxhKVWHYjVeU04Jqhy2Grczc
EZDlqY/4wdYpImAvpqYxYLfg3fnWyfQ0KmdL4ldYAFsSMIk4bE9SFu9nhdtAs6NH3tWiikMwZ/K5
neJJhN9VQfoNWKPWufOBuraI32xLO07O5oCfAdRUBIQD4mo8+12AF0CZ34vWYrj98VjECja8t0cU
iEjwzez9zg/vTZ+I6oPD+Lircwjzth5PVrIIkIUf2HYkFaQxWpRURYHFK9EaCilJlt5n+NRbHepi
Z2FrCYWr8RpZegoh3AHBuup94uE1DeRm3DjlFrGxtz7r2Tnrf2i3RqJVagjuRgjcNpSFB55wrMWm
M5txDmWz6XQ+iPCCLK/e9JIKKB8SpCgaKLorq3hLWMa+gk8LPrJniRc87+2lyJP0EVgUuvbyLrkL
CH4UlH3D5goJeNmxoyN9vFqmpjmo2AGq1o8RHVgYkzOEEFJWK0sVztXlD9TjKSRggwK0BHzBeZyD
PETirtgngaMWFSQ3IQU/Ih7gMZSDoKPl3ptDm9lYFoDdvbFT8t7XCSmRsHHa/VB03s1P2fYFCb3g
xGofksD5hBMPbe8gKCItMWhcT3YW8AfFUdwDHIUnL+zXMSPW/bRQTyS3X10gVk8IEEAFZ2r6TQmZ
WK3yTek0eQcqBEjgDRiw24IUBXKx9R9Rktcgzyp1wL2GAl3CG+79mtVLHRfj1o+T6Mg66yXLa/ag
IHPjyY4/pVp3TzXQSI0r7EuTWt1T7E5iYqBp4QmLJoQIEigKIDSTiOTi1wBV9RBohLB48MMex/w1
LSFqQUmGjFCcsteAId3jKU53xso8KEUlmdcAvQIrmNag6zDrEaVqyQPeH4CxoHuAau6pyOpgEWCj
eQytEYDB3nd3vsuLlZWQ4NlHnnNXAsC0SuD3XCKUAAp3RKDAhKavib1tarzeLRb6CLFk3dYDTHRt
xjpxn24bu5HQl53GSoDO8LZHnG9yxgqPb+oRyHhjZT1if54e21sTMC28sPRANsa5UgXym4OX3Kwk
ZdW6kwiM3cYO0IwOkdDeGme3F6hXk0XJzVoYTeCgbHfGmVCFxFuPlJD5E9iYWUtkWNkWehQ7P4z7
OxSrCzclHZtTxI5An9Aniy97m6gnyw77p7IbXjKNIG7tVcOu7T0g991B3UlR7H3ax8fQtWhw6xP2
t3a0UPzKdPWuYheQwhcJaUD1yLFjBtA8O0QqUndmjqqjxQr7Z7qNIIVdhpXCEg+S1YBUF8c0HeyH
0h7+QHmw/lvTQGAMKA//rkz8fEeH6CDEWF6lzyBYxdLXIK6cA1jcICTFQ/raMSE2iLXrjbECPMAh
S1zEB2Otve6x5HV/TWnkvshvvC3TnZPVZNUoVILNy6BbcavttjxHkhO07lEf4gYE+XXuh3+eFtOp
Z5ets/zg8OHUK+1mwzTCB6n/kGiVvgT48x5j1DEF1jR9cfFru0+K+mBalq+8O9RBejCtfKzAiq/U
H6bV4Y8+oSZui3Rrm72MXSuP0YAcnZk1F6O7SYBMWeWB5d7phLwfPGsfWiq9m7ux4G8OkJB9Nk5z
f+FJe51pZIo/GeoUKjptArbA7GxcEI/AXieITur35ZIeG0a/s+1nxsINVUK/RWOQrEYBUDOKvZEz
cRDuAnZ6hbIIxSLTHQqQTnx/c4C0yPtZ4foRbu8K7/AQEgDGav8+K+oyXkPU+33sbDDOxqqkld5m
NtbCKBAEiiMqgdjrbVbOo0XBRwD35EIECLDosTqgNND7IcdS4VBMB3M2G2a/2fDJ7x+4zNOPAMSz
hZl/Hmeas898pX/g8mmqeezffsq/vdr8CWaXT9PzdALmfTJ/utI8zfxhPk0zu/x338ffTvPvr2SG
mU9p97rdyIxCfBT/+vljzM2/vcTfusyGT1/Efz/V/Gd8muqvPuknl7+62qe+/4ef9G+n+vefNEqB
GXITt142WmNpR6fb0Bz+TfuDCakojKqK6H3UrS09hsrz01S39m3Ah2F/eQXTaab6OMr0/qX/fNXZ
hyDvPK5ny8eZ/q/Xx2YGW2/l5Vidz1e8zXq7znzdj73/1+vervjxLzFXF+BA+K3qN/NV50/1qW9u
fv6gfzvEGD589HkKYymmf/mnPmP4B33/wOW/nwqYeijZQ+QCinGaX+SQhesOiPilaWYoM3AZvIoD
uQMrMFr+krRRskJxoNrZFhy6VryLsaKczMZx0CkwcQCvnPpMdAenhmzJypjTfu15RXwG5hcMOtPV
j3FxbGOsAhuncbaOdsOVh6TSErw/1ARBRN0oFt30jIy0kVE1AmcP5bXMqT+MzFrOWkdO+D5w7prV
kJLEza1lB4XbhHJr7yXQ567Kkm2Rk0I8ipT1A1CZO6+txMWNgurBQvTl5MfiamzGq8Wdu4mDbljZ
k4dxcxjUdDIEWw7GxUkIlkgVlqaY1TgUTQ0Ml5fbi3mif3h1J+qvoe8kCKL+xZVjnZ56J/meVi4i
cFWkziOQWMCBVdD8MW3orWXLoYjfzbPB++0SeBZc6gEutXofZsaag/FDybb3WfyWZZvaA3nXbsBo
cbscWQBzag6IEoY5qDMwzYebE4uiM9CXevthDJCnf7p/6K0zu4ggd0kUxJyyCntNL7j0Ng0v5qwA
fbvvK3n+1I8FEV1hfYrf0KcBg8hOPdRL5zmMhzk02N4uZBL027nPnGVF2O9Ag/z5qd9M0vDo2DVj
cDBG0xUWalMSrfYt8PbATCJPCC0TH19RuKyCLr71G6PpN2fzAfC64GiaY08rcImmWSIkU5Iufx9r
hnGPJivqdqiVVpbDBhCAfknz0YkXgR/zK8YhSAJdDwu/WkCoEbYLhk0e1+KqUiKund2EhxDlWkzX
3C/G8ckvRYS9BlzNoQQceRN4ab/U00jTd7uGmWnuNNeJwlTfrmMMpBm/lHXHt4ama86gknX/ztf9
RN0NgLVvIHw6cXlv54aza9i7mdBAO4hV3NJzhhzugQgXKv+Lsi35wWqtAOeJRbr/dS5styNL456I
rh+OAhWXFynvyxXP3XfuNLNkHCG6AXb0fHAbDg08RPNN1weXz8xrY0/zCHTsD66ulSgz3BCxW0gy
00RSaAchZu25IEpz1Po6orQzXUMkjXwtawvl7FpQHH57ZIFt790KNcec/SfQDysBPt+YznASzAP/
FQXyylX9GxvEfSj0BSkyR1NsD3fKA0UW9ThH/0K7LiGtJPqF6WtGAobz5CeQDbv5AWqhUD9E8JXP
G37vxm65oaLLV5mfQ+0BSMEKcJAyR92KuLtvUPv83vTZU5+8KUIgRrsxbWP+NM9A8jsuk3TfB1yd
enCfT7FChnhh2nmSucfIudSyHiBhbAwIPgEPMITyewZ9ByTunX5JrLRBacE/Z5BV/j7Xp75smi9x
Lp+6A0ItlJFDPdnfQnkf3ivvQnpdAgFcD1yh+XVizv7NG+n2klEJJcsUoKclGH7hMrGQMUXl51cF
Xti2mvSWzKH4faaNrtLcNuZesduIT/2miR10vwXy/wtXMhoXCHyCNRWDxFx61DrPhyrh700vFQsJ
mMjJGE3/bWwPNs4yHbtxPQ9DVD1ZQbPSXnoaD2QUnkTYmAKdvoI+FaUAAdvt2gr5G4q/lelBVKE6
VXmFjSnl7T4fi3bP3CIiD8pH7IAMEYqgTT7ddGCGqqBjIKMlsm5HZ7iYrihzoPysfGUlS26Tchk7
AVuMQzju8Jqz70Bmde7MGUpOrpyRyvPc70C96FQ6/tZ0xQSg2oU9NP4W5XMVKH4YPx8Q1sNfAtT3
ilqQkLmZqRczDPnzasabT5ccagspGVxt/gBZV/FTj/pXxutDf1W0QMdAGkqNzn4saLtFnJo8xrJs
IUGYBD8civJqslTfI1GhOg9I/dfkty91w/GTrwq/dLhM0WaXILWRApCcZMC1c4STKoj5FNpXN3Mb
UEQkgXR476tBrKohYboxI26DzTwqm4J6bRYt+DRXVwNHiap6mDGAmrBx+TxkmhvUWno0I4wV5S5W
hROGQ3AHzHq1jniO8Or0JwYZeCI2a79lQQ5dD58Xd23HIH8JPa+ND57Lk/HNh/6zL+lHH2kaQB8s
p7MWoY1XkuEMcKeHxLrP0JwIBcSt3q2GbWCsYQSgg7GasbVEHpLErhdDhh7zLD3kyRfdJKmCeD0i
8C3wU3PTWNtJjMVYy7o50s4DoInb2xwQj4WXFABNIZl6Z85mw9yXTVYgOOxtkIOtYPzMQYnw3QDu
xo8RGb5RKSRR5wHmEp9mMpfQUDtZGINxnq9dTB8K6CuOOpYZ0Bpesw404Hg0GPI38KBioclbii8A
yULqrQHAt99a3wbIqtGPulbg51koWNv2qf0WViRE8pMk57QYCTTA8IOdhptZK1F1+wHx3n82azI4
0MawrDBcYvG49xVqgNhJD2Y28FmLeLT6E3Vo+po14z5tEe0XUT4+1W29HIRtvYA/V18cmeeLdPIC
aRFr5yBqV8YaM6fFnzKVFZmsZkqw8tTJWKlHPkxZoRiKuVIk6h9IKRTIMMQ1EPShfCAWE3sZZcGm
RMD+xRrpxbyHZ48CwM99g+qkm4z7kxZ5b2m16Ea/3Zp18phT9+iFFeqRYt09r5VBqsQKfCTEPfr5
u/W9z1go7z5Y9IDXz8KMxn2Emgo1f2STgplbFFDR8fhBEGWpy+8mkqLp2RzGCopntm7OgQVhLkxU
77iNkgTmEAPg0TBg8UwL2hYOar6Ko9t7U1kLXQ7bUqLgoLGOuP8fUHJRQPyJQhc3B0doqQU5NEKG
Z+OinURdgmjczgOcYGQ7PEHBqjcDQGX2lwL1kW8+t+uO7K6p6+w2iWsDephpJD7NpwgBw4dyceIv
jK85ADVdrIBtgpj/NP1ooUrEAMm+R6tYkZz0j7Xk6lGnnbOkCtqPpm8A4vYEVNSPuE7Vo+lqaw9S
QSU5h1OXAjp9w7oAq8ip2WDTh+q+X4zNuHs5eKRxCcqOQPWxgy6TN2iHqGOcpuqokwEodHNqDni8
W5Y4zg6fvdrfQ42PaSa1SNuFaRP8cteOP/a3OWefss51spxHm3n9Tr9/jtsUpt2U4RNRXbr95BJw
gjdqGj9nfucdYhl7h6hHGa8FoDg4NYe5bezG05jDYsjfPU07mD1vJuOKhATKYqTQGTFOZg5zNl8y
GFNrKvg6XXKeY/bEHjVbZBTIROKgCksYWGyVDzaK607NPs7Q17s4i8ZwoaBBsflkSFTxI0O+Zf+5
vx4OWVPax67qULnVTDJEj45u1CV1UgFwUhluYuws7wNSoth7N6q9aZoDk9ED8fr8ZFptntv30h9W
Fcuyu3pqxV6a3oOYOQ9pocJxltLfJZqPdBmjFvAxjctvNujfdAmNlxG3iOMubsOnCw9epjacojJ0
03ZLwHvUfReS7BFEAOAqk0dzcPNAAEE0FaCe+iIOoOo4opqZsSJbL++q1Dm0Xvw+wOkBYfC1hZsc
XaCiletw7JuN8Qf2tjr1dfhr9gc1EPCugN8bh7ZHTZq0z/TONEfRSIDRAorSALi6FRXuQ9W8lKx4
vxpUkVqEL4Nw7xaCAXVTuwjaRJDNPjsUyJEGxd9WFi/qs+mjtQ8Q8dz29i6IcmfTkUyDjJdpmoNL
gxw4mhoa4pN1NsxNO0i8TeYHwAi+uHbUoPSem96DVYxkEypooj5CAli44uMGWXgIWUc0uyc0WuS6
Kf/FasZ6Ml4Y38KN0kczHuT+z+ONR+bh//XpCr+vb4zzHAAFb5CX53exT8EPyKDhxTpWJQvUTPTO
kYXqMlGVQkjAV390Ik8P+YSxXhhvGdBwqTN3uJqDcDvv3CTQGe+EvlYBSB5lnpRb85mY7t8S7nen
WytCGo1b/rBg5uv4bTWfrvwLa4GQ2Iexchqrpq+uIgzlKyGTBIZTAeoNa7oD4ILQlgIAdpImL+iU
8J96apKjJM9Q/TKmm1OXyHXRRnQ9j0kVSvboPn2fxxgIyhL9/5tnvvbwnz+P7EeydH0olLWF755q
7mz73PH3InGx3ir63j3pFtNg6VW4pyJw88MACjAkvd2T6VLGevMx7i1IOWtboKKOsRtPM7dpWsNI
ABGAuvVCsFavTacx365o3AeQkFAWBmLZNKKod2aeuI0GzmfReK7eyVGsiddSD+WY8dCnbekDuo0H
sEjxyjuZdmye78aOWI6O1k0rxO59XZMMdI8on3XBDZL+D2tfthy3riz7RYwgAI6vPaontVqSJVkv
DHvZi/MMDuDXn0RRVsuy9z7nRtwXBlFVANtyN0lUZWWevS7zNmMpxeJqM7UDpPvozIFGINkLMO+A
y1JPA4nvS8/takfzyUQTGL4+K3xTQIui55Nj6HPv6HBlbJJ8RD/HUEHfO6mPE1jIj38bkoNC1GQf
nWZCa+3/HksrZXH4zXXAiNY4D5UhjCWdWQCtzGeFtlWZYT/Q2f8hznM9A6hgJDO9bP2JG4uGHDBe
o4gBmNXvcWSiQxP14Qcm2gzQgiwQoG3LwxNzw+oZvcYLy8qBcR4tAQBz8iC0Oci7dK+wl17S0K7R
eg+OJAMA5ql85gxJeGSB3BN58UY/rzHhneYucaOHEM1Kzzik+NlaeI8BG6sDlXFzW1bufRs4ze7D
EM0huz4EocnWaP3ZG4Ks7JI4ln0kavgJNCm2Et2B2OIDzQPfxka8Bps8X7l9hZsXNABSCN2/TbgS
ynsim6eSieaPdpqsXUBpVpVXZ8h1dmpbslhcKjRarbsKeTLLtsWFbIFhyWVVOu0cQg6FBSAO4xf7
iqufXWizPVLD4mI2BeSiIvPEOunFy/JZoVfsIrVLddI4MWe8kcL1Y/Cc5mqfGvzfOdJCsxbQ6Ra0
fPTnuH6YLOwACAEspgKG/UD2TPpyWSdTu52Xun4YctMHBN/+/EGuy5XPzE8hep3wEIQJ2DEKvbP0
YqO/AdQffVsGtvRQjfxlZGoC7pb2ixQOzDciFU/mmOsSV8fVdl1m0stM+J2C7nl8QgrtGQ2VxqMs
lb2F6EF1I/MmewST33cO4OM/vweMsXcXNCHSMkQFpEz0yQgQeREZoBk5YuXU+cehpYcUTF4Kvg7J
+2luCdb9GwmM9XLobHHKU+CBxsB7Ab6VBfuQyQq9C2jozJrKUEjTJNYJuV1xouh2lKu0EcOhlP9m
pQ1JalA8QR8vwH9VbVQg2DGGsgGJGKwgZB4PSAmRV+kQOqND06JJavZ8HjuxFHsHEkU+mnklxdFy
NEYSqUMrdL1PVOiUC7Dc52iDxkFMLDJuxhoJ+wnPkWVv14X3b5ZZ+QFo4AqpzzjPDy0QUUuINLAl
TWq9zF/HXYeuOKBgDetUVya61geFDkBN9ayHYI1S51kLw/XfvLbZN5dJmtkJDXjP2HWWL10OcTbI
kwTPXQc4EutL9RyA6H7hQzccMmlQlSvL0H/qotZYGDZ6djuBjiaUDfw9c0Uw92lbSRLMQ0ZUDxV4
58hLw6uX+ur+r3OzLIT0yYAtudTdn6IDPEY0McO7gu+eHM12gvIZUOwKNcPDENZrso2AXE6r2a2n
5H3J1o1eAdqPxdpnvFl7jVHdgD7FW6do2/3K0+SpRYvBxexrfh7yOluQvch7iFyYgJH7GtSL9me8
mrGXYKrlHn+AdgW4VvoV3W0Q8gv94BZYwOm+MuSF7CHP600WWDYSY7hI3MpNZwFOJMGz+QwFgCgZ
fwwTFLJK3NYufSWnmzgK6xvTysN7bAeBoXcK50f8yiX4TygS9Gbq4iSghXl7swbfJDqfChWtQGGR
oQfqnUebjGg1gCyucrMT0HjuuagNY2mENp5m72dhgVQp2eL3s6t3PkvG8tQVIMeKQ+cS4e11R4Ih
dEATu3VrJ4G5dTJRLj45aKiS4FJVubej2GtEJJA7c2xgTvssvAe5X/HAmixZByZg/2WLxrHEqKql
3bvZP3JMlpOlxtcwaZL11KQfI1pdIvmvEcQTlSUxyDAj9WqFBho+ClBtbsFuk+NXZJhQFtE7kjaC
SIhtghPMiWSETCxtTly90SB/EKK/wYjtgw/O0G7lawd5/czDjyZrTsqoGjSF6D3Nh2l6bdSAx0Pb
nIhDm/dI+Irar+4VgIm7wTP4Zpwq4wkZrDlCoOlnkSsQDzkJWqIK1IeZMNp7npffUHpmmtJb3oNH
Ud2G7ngjCnzspVmqcmMrUPxTLB2ECdFJ7rMDjeountBTCUkgbErvsLlc9lODsmSQWyup3PFFtsjD
lQLZkamV6ovLixW1QIMeFdvhLrJW1OXscZctPMcxT2hQXGYR642HOFBqHXpG6aBTBrS4dIgc09wb
tj4Aa57jLoJTYGstjpaC7nuOeyMqBdpD4bqn/T+dFlBuWjRoh0Xfa63GS6zv1yD7slHDyWxs69G4
UPycAgmZ1ipUIHDFYQLu9jC59TbzlAuae5iECPG3/RRSJGI8ZCqyFhNYOFbXudc4OgvTdpu8L/Up
LPXOhs/yNt6CcgUaH5CxWEnpFHd2lWGjaaXJtuEyW7U8xk7TzNA435nTzraa70OV+xvem9OSGPrT
MW8vZJM+hBZHY2wv5PiPNlPPRYcfWlOvMTQla6B636mRrajweCWInsuWH+qYUVc4m2AYvlDVcnbP
3NF/ns/lTah2o0mYluzKztn0ZffFi1cgv1zY0HI6DQpqRuvUQKunW/wxJJL/YkCGLusldKFDiAb8
CpW6F5lEAd7ttCKNyE4R7/Fkt3Tv8ns8XZJC/VenBgFTpVmr6QAxA2cN4adpcbXRmebPPPHSB40t
xdgeeAnRr/82DwoZaAqiyCGtw9M4pO66rNOPMdcVJYjXtqhG/XD62tnXtX07/z1oCNYrtEXrf7I+
0MdElW0OI5NXuKgCvE+dh+T5ZEPG91sQNvWC8cFctxJ3NmIXqFrxA4D6/hwCWgwMK4P6F8jK27DO
j5YFnlCKoklu2IN9QXv/nCTb9PRWKmExG9e+VaDdrUrVqbGgJAOlWWc80TicUOfvFUqJZDN0zMdA
dF2vcbdy59nkRk6YobKI/Buw1wLEQ8lPC5W3nVEocUeHSfbuyh3acH21NWivQwnRDBd5YUKy2O7D
1TBN/pkOyFYDI9Eg512MARgcWemfIycVt834SgEfzF3PNqCzzZdku66BlB5wT63rzmuQwymYf+Ih
XjX1pbr36wEFlG2myRo+O/DO8Q9Kr/3uunjt42dQWR2+fD6/AYMSKGE0rRpIDZuL4CX6rF3r3BaQ
+ar1QQeQiQLokLgfTRSqJwKsbM8Tf1/ruvzva6lSvkDBge09Hi1cB4JydEhYaW1DFnTLCPRi2VKW
IEXik2/tOq1L1/e5f9fnkc5RTdlyCAdrG5iInsdIXKEWX7C3aBftOHcltjKfo6/XoxmmXp9syhr9
uxHr06ir2HOcR89jGruXccDrXp2KaEdDat3xJ/eALrT2RD08eeKHl4QdaEBBEZjp0ctoPca674fs
iA62aQ/UVGOjGWzZeQBLsxa/HJpBMehAfrvUdSl9KRdJ3BOFMVlGl6BBn59ew0Tn1XHAZXLINEFd
NSg2oSaOz4DTv4vy/raB3M6BTHSowOq0daeUg8wRYcg8AmmRIM60O3VIDbfe16OVaHnEsnduaCuR
0iOOTukADsdgJRljC9qmkI22JXR2tV1nfLLRAhaqfgvTK7t1hAZQQIbAF/aBNAzNou6uMTMoM2g6
MbS7vhGGlapZ2zYHRWYf8XxjoH9y0+gC6ZRW+QZtBumG5CquXhXyf0YGBA1KetDENaS7/gSTpyF5
K5QcZ+8VDU9welRpo3nuJ8e8lPamE77Jvo+HnY8uoqq0n6YKTF0BA6O/1zP7Kej4awDWpTM5O8kX
IMnjj3UOkRbFoy2Zo9zjJzGgD3fksfM0lma7K8wqXZHXDlvISfoJ6mj6ApCCfLvAvOTofroAiokf
LhB7LWSxmxioV7S5yKMdpUsMkXahYW4D0KcYX2aQQwOBJ9SjAwipt3Ycf6/RyDFx8J92tmFtBl46
ILUo0y/Qa7tQAACULsguQnG+zpzQaPS9ZtgE+4H1kk0QgJZ2iK+VDdb6bMzBDxPja9drsMv1QLZi
RJY38Yvt1e7HzbCpAZREnitG883vU2loEJhSz0WfbvlhrrpPYnyZ7C5sqkWn9Sno4JQdElV02iSA
YEl9uLrJpqYwWk0DEkHk+LzEvE7VoFCMLPRK8MY5Xg9D17f7vgJ06d0eAo10FCOI9la/TtFy2E/t
h5hSxuM2lf53iJ+Wt+BK5qfG2NAA1NAAvjh4HZ/tdb4lO1noTOo5Q9ryE95truaQCUgqAp43x/9a
9MN614v9tmjYxpu+aGPPXXJ0Tuk9BW1A7MBztuOYvs5bFG2ns0/7DzQKv/TOBDytjgC+jG/iZES2
WA+vsa5erY7i13kHRN55P9PXwwoAJ++QiLxGSqdoHtoMDXymMUEOM69d8AjX7qOC0M4jCGv+TWXl
fWG4fyKHx4LjlDTNgQsAIdPeFQ/4mw+LyJDmD0OeR83epefYNX+bEzAjOLZh3BymtFRrNqilykvs
ipHRfpW4Py96kLicm7YHnYcZYvcV5dNr64L7AXyRapm14HJ0Bwh+o6KSnAE9HneOp4wtd9vy4jG/
xs4HfVjCB92yvryKh7uxb/nLp0lMNlAxL63yIjXvgae4u7MGX+VQncALJPqDGneT2oV4SpvxNlNe
9g/099BJibe3e/BrNugxRURkmOKpGXpICiF/9reI9zX+YwSa2LxlgS7gldelX8BLkd8R0KFbm6hu
PdmqbdAAFj0SoKKMTGc/gmNrhjnklQDUE2oYGzGCvaoD3+62EkW/LEuL7wkJkRTxvCjNlytaVAEt
SYsShgKNne68aMdUB9H6PgC0GK8ppjvchWZdHKFtgB3I5HXzED307YV4YxlMyJ2AYUWbyK5NTWIW
wH1hifd1yJTY4D1ODIY/M+j7HYAe0XgFko/wODk8Pbe21y67KCr+6fQ+Xfr+K/SyglWGjdYcYUuz
X0AgdOEDabdxoIyGP8SvfCroANpzWWUMDtdYKMqfXo02eLAXPTOwdaHZKNrUCw7OB/1ADp1VOU5I
r6k8P0PnkKHPGnxvXZ2MAFT96WgcA3sJ7QiRUZtnpL2Pb7F2hEllHbkAD/FpRKoKCpdm+/CW3xmE
m29GFKiPY8XAANYr85tMn5Mwyf9Bps9cxr6abhnwTUc0sF8Dij5eN9BF70jmVcluY5vSPTgqsN0V
0iXppgCRIlBGLPa22g01NPcQ498D+qE03WRovdtlHE3s9C8DzHotgP5/7kYwfVzt4MZZWxlEfP8S
72g7j6HMnmctuMhK0HtkaYNfqdbnpbHphc0CZWP7Rj8Tln7FxoXl5PIkg1o8Q4QeGgtIQiI5cBs1
kFcmlk3wrIDSygDfIQ0tx/rvk2oIdvGpUCckqUrQ3+qDAZ5KwAuhnyGnXzbtSCLLgSLMANiT6awV
2I0r5tXHpFXqEulDMdrrtirB7q5HdADg34pbvHRqi5935rlDrZhG4HAEHweQfSczCA9XUzI2+WHo
za9kooPT+eXOM7mcZ7ZxE+2Kxv4JiZ7uAO5PQJ+7Me0Pdlh2SxCh26gxDRXy7dpIHoqkszmcxlaY
/ywy0wReJh2P2DKxdT310KvWMEs2oPsG7+Xw0Jhi6IwOYEkDb0F6vJpB3wsAZ9V1bxOatkL/7GSe
U+5CysiQvot7ssHxl+sgHqvq0FslqVCPbR8hj2r7F24CyxWNFdhDHWYcyDkNpomGyrLektfz7Pom
D6JgSV4Pj5qTo9xv6CxWjza4oB8gB1A2TdMty8Y41wO4xSiytNGdrWXNd7QOb/DTae1BrcnL227Y
M/S7gg0Tnwg4juQu4dWelqUIICFB2GfU9zSKCxBRYstZH2k15Kw6kNjXCjRaTnmMrcJb2KzHNmyK
+JcAzawoeMSgiYoH82bAF3knQKN7Qlc2bs1NWD3WIMeAflEdfy/xRwuQ8AkhF9SuzDAZb7qwAOBC
q/NiO82WcRzVYMXDcBblBZohPeGhpEWjLTTbGNA8TmTCllmQ/xYYuRABCOp8YxZ1vIi0YLOhS3CB
Vm3OkAPy+1HekomcTgsCG9O3BoiBIoIcTgciJ5pPtusizO6A0c27W7KbrTFAkgaaWejXZ8emq4ub
KgouwWRYoP4iSqsw5yCyYuBInYLknxzPcpCraE/U+jiFFky6cZoCwCdthBoWwul0DgV1ZbHuOpSl
/CZY+f5zVEp1vqYAlGGhLSCIjRtKHJAjbq1xDRLlZoUbrLgjR8Zb1LxL9gyCjGzvlmWBG5/Pt1be
+beVhK4BZLEhqBBM09Js3ORZDl65cKc8+FZ79e0wICG/GKfXChs+/FVLiQ6Svv6ZWvmTPaTFa2fg
vxb9y+oL9gP5Kiqy9tL1JRICls1OXjRONyp0u31t+sMhRoHs85XL0fp4ZVtf2Yiq20qVyLOU2SuK
9h+v3HfpU1Ll5jIprP48xcUGJGZg454sY2uVyvgmBnzP/S7lD6AD8dag+PeP6Pnv96ijs60YEvMu
BaHZ0m3r6sVuu2cN2sb8f0FthErnlH4zmGE+h72brjh+9HdhBuVP9G8n+xg69adRJtPa9qfy0Y0C
EEZHFvsOIY23j8HwMYwgDL93AknATx9DTf4fHyO2vPK3j9HgxeYk8J687Eb8nusB8hUoQuSPoIIt
L0LitqJHlm/iACxf4arilkx422pXfiu6LQ1pejQBq0RDKcZ5Ovq63Xapp6IxAD3mIEV2Jyte9SKy
H4KS5RdstQBMkPYD9ATsB+gl46cOEaQD2Zow1KhfzXUFkuMHIIzyixO8TYckGOqJsY1sgtWZx05C
epIOrT5LAX93jB7oUj1y4n5CbiUTSJxqD8h5oNrDzJ0JlsoV6TpYDNkFlECmI9hgoaln/kPmFtKD
e4oinRqKKialjlVtXvDeEizjqgIfphqs5thrBhU6cNn3eD8GGXQM+sfd1QFpBESb79FqbNalDG5k
iZ2zQP5sR8W7LAX3FRgmPJChAmdNXnBe+zuq9OV86paQIFigRz5Yz8CBaYiiRRAM3raMWSNW6PMp
b5k2QlPB25ou2uGVPtAZeTlY3BZSe2sJ7Ew3yHJXgCTsPEXikRNLrR4px3wkClvy6dHVpyPN98jf
50EvdI6sRCPQSAZYWDDYap1KcCjRK+D8NkjGMa6gE6JfFqlUToc52pICXb6owl8PvjLUWlV4+x0i
5yaxDAGQQqxeAexaVZmfPqu4qdDqBztx06axDyaLOpvtntIMY5BTfdX2azzj1k+8vg24hyH3MmrG
djpATx7dIgPUmWl49YY6LnflBLAD7RaLLI9uQ4YHl5QDOi10mcf3g3A1ipzvqbrjlnfTpNrnT1GD
m+ja4j7D7v9i4D+tEw4KF17sWiuviFDgrPUeX7TjpVb4L6WyRs+xZ6Py2igM95JZpngAy87awPMG
mil2dzQy7NdIqYZnDK9zPEITkdaxgexLAWh61B7IKzN7r0BbcR+GkUVrkLmHtOgxyrEGLSmQBwMe
KYW6e1SmULDqoodK1TXodwBUqkUcPZQg7gdZi7ecINQK5TjRQ9MwCNxNbTlv3hTbappKpr/N1xHk
dNFgt7ahSYPegcaVlf6ntDOBuVta9RH/lHbmLDftqDmSd9KVcfKiOo7gCBSzVy/9mmgYufzj3L8F
028Nd7X0OByK2B2XheMbj0ao/jhTI3+zDe9nn+KMJDQWY9uM27ZIxSEaPZDu6C8tcBD3qhrVg91L
cYAodQZVQ3w5G9B9C+xePtjpyxz8ih8ScIFOfTk45rpyXCSIQGJymNqIHxSXziq3ErEg29XxtyFy
Cbxe0LyrWxSTs5JRKD47mF4/wxN3JT0BiS+DRWc65GX2iP5VF4jHXyY6A6+bvwSnfLYuSS+TjFXS
gjbF8UCB9nt0HAHsnjnfr2ahwvh6hdwt367g2sBuadY4f8nDKFvTjGuwY+QP4ZDvDAMsm+heShZ1
PiYbCZVPaMl5fCcns741daXXiHL/YHaAGOhKL5607X2LnBNkFmrotuoIcuSttWPoIZsnob24W7UQ
N1NsCm4hRyoXRuZXX2WFcqTN8+iQB331DD2y2d4oqBRBkMha12lTf63wrspYWd6LIgBbUa6ANNb2
Xk9HB1R4nV5DcvUhdLoniFyUK2jvpQ+DiXQLnZFt0DalbXT2/yfOKJFeKExwTY9jxJa+mEC3r+9o
9nbqlXyxeKQOygRmmaxplrPlOOCOUkUC+hXrbgIJtg8RHgMEeZumTdiWhC4mV9zarDTv03xM7+KW
/yAzRXmxZ24Ly1IvOsr03a3IgYfREtt410Q3s42bAOrx9gPZyihajWhyvAgb+iSJDSpYF6jrLUXQ
BEsh3UmK22TTE3oH7K1zHsDjYQwQX7oGa3f0DLh0swv6hq8jnfpyYbel/dFeYlv0quP/Zh+mDOqz
dbCIxqi7TYvB26S8L9dlEeVfQGMobqBL6S+jQOZfhqhB07IbugvDxzCZAiQltM4RBTMBPp8+H27J
mVbJdJ+ChCzEq9MAna1VHpb8kXdDfBlcOdz0qeOZSMM5cl/hYZktBhYGO0tsmd22/Q9yGCXorg45
H+V+DodsH/RmIEIFMFYNFpapGm+tuOye5coZreHZNFoJwakxg5oJhmHVaYZJAzKweghV0griCmhl
oWE+QsEstIcHVKb9i9c5JzLjrwuGohAg9yptsKQHFbQcQjA35HWZeg0sJTdphv3d9XGL7EimFjEy
JNAC+PAYpqft9eEbjGvd1PshgHwRKbDAOUHm5UQmmsiRg45BhnS0wO6OPSQbNr2usuXdKO/jKdjI
LgrPZOpMD3rHUfODfGS6Trrafp8kx6k+sG74QfH/r5NiKgDSVbrWQ57UHc9+EgLqUbWDqL+rJjwY
Cd42H4pAlo9FGvzL9FtX7TbxwsPL5Al0gmIeOr8PyXsNRsaqPV2HQ4qOM5aF9co3doGlO4tH4U13
GIXUZ9z/dSTcolgMmVPfAxLCl3Ye8YvHmdpAVro5ggiu3w8txHJ812vPyC+LlQHAxJephpCGKuvm
u1dHu5YBb7soAecGSQGEQnPxHco70YvDXb5MUW6bl+wNTfvoFm9LDhMAS91gvy2JlvJjiO9uLNvh
xSh5D2pGnCn04C2gczC8FC2uSWeDtv01rhQTaGJ9EJYuR5lHG1L7DpBWOTkuKC5qECevadh0DYTC
ochJSmGkGVbl3D2920lazEECAw/jNMG74MkrIBu8wIkV4PmzgFTHfPLR9V9iTAB+9v0Ui03YiW4V
TW6wi31fvbiQs+6GsnpqWZmcMjBEL0boerxQWBynxg4cwdDZtNxFxXv/Jkl5sI3QrLhCY7K1jocK
/9dVNnUrUWbQ/aCxklYHWhHLWo8QFYIuqDOthelugWX6Edgq3BFvPUBX8kxn7/arieyTzeZ4orgn
k60BIyPseKqGO7KTiZz/q/3T+viOf/g8v69Pn9MnRMf72gO3Nz662jbMcCx8IX8dehDZKt6duyIF
73s9eChdFMn3RrhBuga2HfmfpgPJiJ4wx4gpgdBL4kIVJsFd+s+lrpb35ebpCSh9nTGHQrhWQ7BK
W3+L2mrpMy/bkI20Ezown94OmbkQPQcvNh6lwgrZDqVRc8aNDV5mLezW604uWOa/xLV4ewAn1VvY
DCPTYb4suxNYQ5wv6a+wSY5/rPZ7GE0vgxD/xQ6+/WLCxhgKTGdZ2dCkF7V7idvYugDtOaB/GF/0
0jxmEswWFNlaQt44jvDAlcixKdHxzRSD6jBqwHVLMcqwnUXTAk3HUWOZY/QVwL5sf7iCuZrDsyGY
jqCNuKNoWnb0cd8Sc3HIbMf96AK1YgVGfpNBB/PJrFCSCNwgPNEQVH/bJpfxgwFFuodciZXSPa5p
JvjJq9pyQcNpYuIGZMzm7M3GCECYsShuyEtLRhDcONFQL6kycPLRkgXodbIulCc7DECLYvhIVkRL
TnkTfWibHDBxyMEdKZfShdUETbw43NCQpdFw4CY0i/o6Kh5D1I0erGxOpVBAU4Py+Tq9bWtz6bvd
mkkBlcIw8S9jjVY1rtVCq6EH7YQrATTuerA//BkxePLQjHjUf4oAcgppcV3y+MsaLvbvqzEW0IfH
O0vO10DiIKXiCAvHSdPu94mxISL92Tb7QaoPkv26AQusXRhsa9cWqhIcrKboG66PLg1RMpmHhLAh
TE002LPpiql5n0RoHYp6N9GIQt8ncrQjHKMQrdQJL89dlh4gP+g+ABrsPricP6GNqzmBJNaFZHnt
rZHfHtfklK7hnxRSVlI7yVQU2W3pZhystJidxnayRkt9s6Hpntky7ESb7/NsPQlSGlvA++M7Mple
j5cqED9v6ROMvdcdIugBL8hLa3DU4AqT9xcyDZWBDqLBTW/oI0Bdu97b3DEBAPn1icDsA9Uv454s
0syh+jR9D5K431ECrgVB7naqu2pO4A2xkLd40F7ISV8yVGMh+p5EF/qCRalE28fv09u8qlaRw0Hf
XKTeLsZzANhdbyf9On+0eVI85nhPEmM6nsNa4Dtuc2tp86i9IScQ0tONAFHCkia8T8f9KgeJq3LX
nlMmt0I8EGiC4yG0AqR3AvsO+O7TGkXlZhjj76DB/eZ00PcB0Yi/yyOoMbpZxl4xkfw0UVWGt7IT
gGaKlWEmfGdrCD4zanWDsjjT0Iv2grqwvQiqJtt4YC0YIIP00qWxANtphgqGrixKLeWi7UDW8g/2
3+NRMzxxv4m6HVqXR0BYUyAVdObvUw6wcuNqKWIUNK6OD8nChjKB7gBWzSLGPbzvS3BpDMEFKl7B
xWGosuD12N/2kLG9gCMAOX8HrV+D5x8pggcJuxu7b5Oy7WSZ+ZGj6cN/Bu7gJEtbswM3ekmKpTVo
SbtuoNmnr1D3HMnbDurdQY+mN72zw33JgYxfKHc0bLi5isAK+yXGzgOvLX+G0aOit6Gg7efyr2G1
Xo2AzO9heh8zr0Z2uqjRWe31orRa14NRuU8HACcgTLaVU5oeoAuWHXJmWFsFFMI5GkrA2EvmPXQB
Utc1t8uvPI6+xtFQ/awT6N2l7hgtxAgIdBOVPzu//qqMqPia10UCaZzUfVAcP+bKiLIzBCrerlKz
8eNVHCtO1qiDNaA/fq2F+cYaA6Xp4QDMFnHEfDBDG3KmlfmbjSZpCg4vZJDY8L11htzbA0Riyr2N
6gyEeWzrgWxh+yIHq78fGB4Hvg3Z4WYCF9Y1HtJXgDS2Jt5SG9Zc5sNzLyeIlpbWna1GZy/0y6oD
7MaGpSpBGXtqzyi2j0C7/m6cxePJKHRksrb2Y+t5P8rUPJrgJLmeuA6bLf6vk99iysRXT7GsX+kd
md6W6UVZ9RCbbwNzR/bB986R8IB9yKavXQjZgWt6l9LA2m5xiJ1bTrihzgM1PFUhlCogFcFWMeqM
kJxLplsRtOaSAmz/KZW1tYwKNKs3bZgt28kMN1NsW7cGELfzgfk8Ovqtte7zAOktclDIALmlZYEf
2YZsPfr/VqYdhxCm69pzP4AuRNrpuCmLFn+/ujSQgGzVHi+N6gXsuS4kKm1j3+kh55vaH93nCrQ0
B9uDel+ktaNZPrnLrgWF/+QaBZiwqp+VEsarPvHS6u2EgR83bSEIYjNUFwuWsafak3IVda11Hhi0
BdImzvcoGIDRIZj8dcWhipCwoFhmFch3Qi1UV+izzgPaG0AejE2Gol8ymmz9n2MokA5JAraTSEdf
F6OzKP9WFNLHdkscacvZl9F0x43pSDJkacLVnfbRDpN8Dce3RW9O333/bR74UMByP1qvDWQZFiA+
ih4iEXgb5QFjM4DG8MQTP153dcueSqP7lpcj1Mxj8ODhre4f0D2LxagnGfzXJIBvxxMaehIwaxrm
0zSO8yTIqs6TmhIJLcBNjKBPD3FtG8tsGpIlck7pIQxGkLSTRwaJejsl15SaSKDY+bQXIwpohW6r
LA00gscMwuvQAouPfgAGDSNvm3vDSqplWbXRq8qHs2uj12vRD9/61pM/0TL1b+TZ3pObCfAwe6N1
Tl0zhe5TG+3xl61OqRJ83Vqe+8CT9jkOwu2k60d0GErlA1sToW+cxplAuTi1xz2jCtSHmHd35EVq
TyNpQnFeKn/aEiSoHKFT3jfI6M0IIQ0fAiXL322tAwYKEqWmYIob3+cS6ojWo7j/uJ7d4B3dS+UR
/BtoTzFdY3XNsPSW+QiWdGBudJKmsAAKLG0HVGUaHa0PNCmAttP6apsS/5YZrzW23fvY8yvskk1j
xN8wXM3DccidsxryBJ27sY90AYiTYn0gB5jsgoWwi2j7IRpvy6tGZf3pGmy7mtg7rR4+hEHIPV6P
dt6AC/wZBDH+qS0rWywk8gE7XwTPFefBrWqxb1kBfr9xBBjI5hD0XE2LJA4M3F1UvgKeCKIG1/vT
yLMKZNZrujFJsluqs26LTOarQQeTJ8hQgVuYLQCCSTsHf7r50eo5Fwxki2hL12yHjqZHDHmBvkw6
NYn48Ooi48ASC6g+YDP0FNLA+xAX9ayMVhRoxwztQaJyxY5bw2ybVxCqumkg02ZFi7zKITfBmHUX
p1N9Y8cy2xXCVucJQpDQiEvqryPkHl0jNH56Q33jlNx9lW4+LmlS7iT1zZAxMI/4nToLLDlPyk3n
RHcEq5A3yBE586QAuLY7P1FrDoW+Ra47FRzdqUCHaqyXSFr5J2ENDLgavbUH10YE+iu0HoCQ8S0O
uyYwl7RVDbw5Uj6L98lmGQ9b6KNB3hjlnDMww+M5T4f6xB0o1Lc8dyC+Ax4VM27UvvTNC40cbaIz
8JZkN52j2xP0VFqEHIURphuzAvzODZribRU/y+SKd8ikxswL4nVhYaM5phyEhNdLobaETwMEzQ2t
NqrkJkiS9rYFqcLa84Z4Tb+oUv+szLh4gJIbP9KoCXx5KuoOvH/w0cGvzWHtAHGxTkr/zYbO1UtQ
Gt78W0RXbXGqJnGmePopgjy+XYfRUK+vCw1BeycgW3yidZAcBv2GchMkmUCpUmn+K5bG/7ZD4t7Z
PcS72wCs9WRvHdtdsobxQxMW4xeeRFupPPY1GxiUrIvmf1j7suXIdSXJX7l2n4c23Je26X7IfVdq
L+mFVipVESRIcAW3rx9HUEfUqVu328ZsXmhEIABmSkkSiPBwH7bkxpFCTw1s7KuxNQ//btrR1MBv
2YGGi6bNwk4cLIIFVpq0dqgaDNeZMzYbYiGjZoLY+pcmU02iLNOrMlzPvWGHoIQufkV4LTy20BQ6
1Bzfkpo2Q7Q8d30UIqjexFEckawALlE19QTYw1rR9FMTKYP4zIuGT81o6PRzVGg/p5mQ8bgkkfhO
rah2nEvb6E/eOI6PjaibGw06YtTHDItdqzS4UF8P5OK1GixwBuCKYNQob7HA2oUgWHmMtVEDpmjY
UF/WmsadC8JAGicdWd0PTbykvmKM4gc3+1Xgl7ftEmDdZSja+y4THLRcaXt0FbkTYMPWLjHtAlo6
4IuaXFBNU1qOc0utRKQmMICxsaFmawDDLXhwoRYNEligLxAgaI/UpCk9X956PHkYFO1J2lb8TlNR
W1Ewe4sFRgu5G1bse9TuX8gFSRl2gQbFfh7QZLW+RSEAEBRqEjrILK6nSaKsbPcWoMsLMEwESGUX
7iIpA6CZC9vWFqbmMIhs1cHKlmN4LdI8vKJaMt3FkDda6ORTmiizE4W8UC8dyHk4iCByr5MTr/Bw
qfAbmOblAZiSdIdHu3nQfC2hLmMkoLANuHBWKLgChiSIdPPo4I/zuRbIuhhobWp/efv38ZCupYcg
eNHo20Sm7c5FtdB9xJx3lozZD6EHyBx4+WMGurQ/OfDKewyGvJgc8OJtd8WATZeaIcVm6c4Dj8wi
dqFpL4yoOHupZj2b9WYMs/i5KPvy0scRcNrKLEXHthzA8Q2SUdbzPOijidV6gkjWOObH6c3YmwHu
kZjlKO+DPNKXgwwBeGPtAJVfdFTq3UpnkHn3LtjwxFYfrMgSmCbWOTzPt2EqoIbn2AFkXdN67dRm
8lhnWArGTdS854hVaaZt/6qRxiq8IXlxGgQ1UuCzsdOW2B5i+X0wigrFdmp4CLGbafjo69UjUh7t
Okmx2q8UFsJV+Ii6svG69OSFWp4ONoWx4fXSGAzgO1Sv9LuP3ihCuXzp5EBMqaGf4wO/Fxs9AINp
DAprxAJQCN+qGpXUAq0KbpB75O19cEVhL9B6pv4quwfqD8HttjKtYDzSwFQNbKi4ZewfyjQeDp4q
qygbX1wcdUbNyA1xn4btyRh1UJC0HfgZy7w7kRt5jFqUbxsJstg9wEdy6TtZiYznoE21AWGa5IvY
0Lur0frFBdgXDWhWpE7drsjx+yyUOOlfI6yIB7cgBASHeWr/8Gq/PtLLSVZxcIEM2rZheNMvKzNq
N2DSq1bzUk8NcLu0OZKpA03fRvctgKQRHq0Tt38N02IP4h3tp+EYJwiXji81mAWWHur9b8Cbpe0c
qbc7lJcCtakGeQ7qFhO93I89y2/G0BYLPgh2TlVVKo8Bj+4gCTS1Pu1O7Yh6lXXZQVjgUpxJZgAL
ha6PJj2wq+riQB0pfl7rPLWR4zdDKLlKfTiXYEh7lr+KzpDPkdlH4MgFK1pQBtZzDf6vTWJ0/Yac
wNr6McZ0S/vZ+GFH6a4rRXwrS4vdm5kFYHyqg76qSuL7tM6rE544L9Q5MlacQVF9Fr2bnqyBpyso
40JgUTUDiTfggk7pEGoJHmGqZ+g5ejwIdyqhHndNxtZ5AyQuvbUHr7ykwI8umjbQv7Gq11Z5aYo9
NTkyFlDH7B65obZgwNkuGJhhvoVJ2QNboft7j/nJEVWn7hLLoYXkdf00ZhE769oQgEAXMAAIyTYr
LfejQ66ayq1WbnpUsjPildBEiyokw4DCWoHKhh2o+elmqNkAFgM3GoEKxuoNlR1g2Cry74GLmLqK
mCd61QFpJf1LH4j8hIo4d/XpgZQESgCSrlu6yiNsQClPHtAkyr9H5ccc5KFBcQ5cROBIxgNJv2uQ
TFuPJWpA+rw07lBKb9yldbCpEKW8IY8sTiwgDoJ+gegUeHa9xB0XeNoMe3K2LRRm10MFzBWG0ohK
zYlwZLW2827MloWrbfrWeTGhqbXnoGNaNIoZxhnD4khNiNRYj46sP5pRP8SbGKXKq76s3V0hIBhG
e3UX33pX5128oo089VKTduuzs9104RFBnWRBWa3GbkAVnIh2E1e+BpByJg+1bflHHaitKTvGQ1By
9ciw0gCyU+qsGvp4OwADNM00D/h9TkSKoEq44gzLHjMF0I1lLb8GHG+0fvRuy1DABAzBsTf919nU
Ji4kEeysW0ZNKpOlx7J6lWgN30ztIhoVZ3ls7ae2EeLlW+biQlPkmcuvQy+xP1SDgbeb5k9RYguS
uv6Qxscs6vgJq52Pw+gnAPv83mZ50R6z6kh2GtGEgQUaVZ2oZqyLp8DmYxtCMNhDLaUVauaCbI7q
wL8/XwqAotYzDQidIYyONCqQdizO7kdncB76GjCZIb6RoJx7IIuljXvQR8hrrUytpZeLpJDekTwE
MhKrqoYSWqVVLlZUKJWsS3BI0VAGKdkDirGCBTVREmtc/ocreVYprzEgLhWy8IFMHVRKj2V2bNQh
7i205cAyYIbG7Ehn1J3bsgc5sdWDt/FzTETu1E+exViAz+f3U+rXqrZcQ0or3tppxFekG77PVHVY
gd/Jyqz07iwBwD87acpXqW5ax97Nf9YhlyjNkB+HKLHliWyuD349x06P1DkqDwm2BsTRPl2op0cF
HSidwauWabdzmmpsPXbUh/Kl/qwst5FmIBOlqeigNaCoVF7UIlcaOLJmGjhltP6aa57+73OR/fOK
81zmX1ekmU0hrCNqsfH4xMOo5Ki8JQSv/9nEdsd8TBo8VuZeLCe+NqkXCXGWmtXZdrTu3Jt1uMer
7dCYCRA7ZJtOfQBU9olhHMhGB+EWqGdWB5QZgKT0mTXYQYC3q/aGRw3wez/RnoumzN+E5T/7+CG8
gQp6OgGedDr5W5ce9t4TpDIOqluokf/DFP/ffSABhiov8HevHek4p7J37QURPWQsZZsKOrUTO4Tl
QdmlKHTn0uArP5n+Qzya1vOfBoW+WU3sEP86qE8K6zmy7PjUCRRfykzrr3RoYi+FVuZytowIxF3d
WC3IOVOir7pisxSFsTVi7FHdzhi+DE3lUgvLPJymbA1wdei9CkqoK6iY3rUMmbHlIYhgyWYjQ7mo
Gk+AGlQU6xY19fvQq9OnQRu3ojQBalV23eLBbO+i/MPugbFtXwJf9+Tk2EN+2mf/v9vzEvVrlL2a
El8qewXKS2gyD1OyrARt7UkG1cOcP0tbs9y2jt8v5/xZhxQmorCxv5mTYtKOXtLI7o9kmuxsmYeo
KKOc26iF/MSs4mG+tMQDZ1uWbFjO01Rh+3Vq6hiMdJqaJtJB5XyVrrkcDVQI1u6IwGAKSMolLVx3
qVV1hjqAPrxMPXhCDXvUtTxmykZ+lRlCQREIki3NMI2lCT5n6cDug4ImNennAcvTaabZNM9ZxnyL
9413pE7gwO4SJ5WnFmX8qz7zsOJWC5lp5YEXXzHYSM0qkw+e6V2eDqDqUk1arjgiQq6tC/mRbK4P
ggOAwm+oc3JT87pIhW9mmzB/zdNqg/91WhoUaAhmJV3NsY/CMoimbcFoTZ10aD6nDWtsFYYCq6q+
0Zx90WBlR+sZPwIOgpq0nqGm67cdCpGQmpib1ItaNtwv/ORH2PW0qCDehv34PWiwJYo8vT2BUBxr
PGp7ykhndIhDAYlYXm1paAiWdbw21BBqzzOEOQj+rba6+80+zfzlIkMaxAvPF90GIY5233vRvWm3
+qsHIdYgdOIfmUzaZdUn/gUSwM0JNB4oJxzy4LtRnsnBgSrxMvfAKV/2RXEW0BFZUYe7taAx9QZl
53Llll18DliUXdgI7AFSW/EP13xoC2P8bqEofQUdW6GWzeEWKWLEHmoId+KdO7xmul0vYm5FVyFc
+0Id2AKgtkJ1aCixmzoKDfzLoYk6ir48eAYDtaKjIFB93d2RrWscoOyGdrgrERncWJHW3YQpM2+M
Sr+t1aI2QSqJWl2jsY0GxnwoAqOgJfI884Coyp6KWuZCF2pC3dk5gPx86iR/stNhQGrp4MTu7ne7
mhbs0NohN5rdF//P+hk+auyIgpyp87fhqN5F/ljvpo8319uQGyCR4jgW6Xae1gSm/pz43bLU6v7s
ukjo9MDk37QhXtcoNIvvah4A9ptDsaGvArE0bKN49uoKZXxdlb76PlAAXSd+BBzkScKVv6QtVpxn
HvRD75AMSrBLSetlEVjhL6TOAONO+Vsfv6NGr3y0pRzWDI/GU6mL/Gggu7oZfRuLSpAPLKLMb35Y
ZrTUxjT7BQ7uJ+kM9nOg9QjuI/J+cTVd3+c2Svc97MluE+G3y67RjdfBbveda6S/dG88yCEoXwHa
hEAX2A89WS9Y1473uimSbWiX/FB6Nb+xfRatjKDtXoGk3w4FT3/qA/sm02R4art+wO7TEKfAkPYJ
d3a+9lovf/YkwoHK1WrGfez57FhWsbMsokSCAtupj7FvjPdNbdyDp8N5hUYz1JxCuzlBP6y4A03b
G9nxZRCVacvuLEBbd1vVDEDq2F9pAYrrQIAZXbRMxOfSYNjsW1b7VjlrN4nFD4BrIJOlHMzaHbao
oWTrxOTiiuIXcc1DFHgh4FAgXu9kVwPaa/6iyPCJx/SGTKjh0pCZ7gKLLXot30Vak2w6BfrAv1q7
Nf00XiBs3B0s9d6bOkJUC4xhfqUWc8P8nJnsPA9Kc7z1BxaDxPNzIoGE8Qo3U7LRCCKCBfXHxOTj
MaNeZH71g8jeRsXHWXA5HJtsIRxF+TYRv01H8qHDl3bRR+OxBtZVGv4BEjYLxwWLR55alwmzMEIa
A8GBZEMYh0iY9RkFGk/USSaXGWfTaj/8ayDckSaLnKNW+c6S6CjsvPqWx7ZxZyJodvqDvS3FV3ti
Nt+ctP7wLwEAWhJ7BX4334IwMe/6CNVUUyRLhG39we+KJMjJc8ENSpgEKlXLwL/QVA24J0L7ij9M
/thCkmnXoIR70wyW8W3EgzeSHnvDKwz0KTXXToN0xhuoVPsgykBBshqJnG7+2KuRdY7AUOQW00hy
cEIUgdFIC4iKG5lAdNz7ayRdU/cAUaSRDvP1bzXAR+SAlR5qL6J1FlX2HRDiyQb/jODU8Rh8wxCv
3lm1VSAvwCyohUsdetQW6FUtk/+AdNFmKLwxQk0iW4Ojy/iR2KgsBGI2eXJGvVsFZmfe5F2kbdux
bQ5u2Qwn5NkhPu7l5V2JxzzK81rxgmXEQ8gB7l2wu1FWYAwrvEKpitgvtaaL5Z8+2yitf/lsUaF/
+WyxpkFkV9V+UekW6+tsWVusOUzFWaoJQH9zoLKv2tTuUEdS74uO826ByCoo5Chc51deubZiMAZM
Rhdp27XfM22BNLbArrXxNj3EzJasD/FXJ2Odx3hHR85pVCpevToIqXubOoLYuVf0W6v3xEEDJOTc
ubI/0xkdZJKDoSx03dXcUZbhW1zr4SKrvH5jJZG1972C3fmDKmkbQFUC5MkJJZ7FM3kMtmUiv2k9
ovqnW0KPPTr0eJRYc1r/S4x/OiWnEU6UAvCS2Nl0PcO2H2x0A4K7juejBiVM16WCFddW3SyMBsjA
FrCgB9cBRNrm4zdyC3XQnDpFgQhci71GHDfNpVFubYRaPjX8T2497vytABQRMlaefKyybItSbuT1
cOdtTIeN20w1u7RYJtANeeai1A/cdOXK00b9RXf6n0MS+FckmvsbsGmjYl35W0bgLmvpIXOlpoU+
+pb8h8T7mDZH3Hg3ZqhsB7U2GHY3PjBjS2QX4z1tbalZ6Emynza+qhcVG/GXJmKZ8T4pdWSiS1SX
+gRcjWKnXRhG66wDEegnh9CueEm07gblGdePK0Kd5hg1iNOko9mcUGQCeokMRNUnCHSG5iYqUFSe
e323oX46aF78PXELc9sLU6KGBYdYRO05r8scpfypAwYZ3+0XZIzz+sPHcqVcFnWN7K/ypg7pRT34
L6G0wAskb6G1Ls+yCwEmhL4USOUg0dhxoPmRuscpVl7NBoxvzcJHaLJfkLFSPXTmAymzz0vvZrYX
hgnqj6lXWiujANCwx8rAwWv8WNONhluInRtu456jU+bfF1aaQOEMcXM6IEeVdgjp/tVuwC8kwOtP
li8jqT3y2IBm+ZLmmsdASAiheHUwM89a233qphfQgzUbHVzgl8IIrbMuHw0F96IDmelsZJ21dJNB
rGOsVDzsQUL/NEbZklw42YZAVNDvYfZ6nqGK9UfsThho+nwpFhpUyQ6BOtBZxJ1GgEnBhRH7uWBN
1masbMB3lZfj2VA6r4cd+ZDJdvK/RtOUc5t8qJnnmWMv5x7X8PKV4UJQsuqQMOpE/HFIEI2sUC+P
dtr7JQiHop+TLaUecncqL9+0mfaLIpBfgpQ8jqHyw0Ce3gDNfsLe8Ws087fgJg32nehRi7UnoKCt
s6mBH7Cz2ACl+CE5l0MqwL0ktVsUoZnLsmEmYjxptABjpHjvI74GSFEA+xFDuMYJ2U+ZlG955Dbf
qgF5e81l+h0WPD64J2sd/8ec7/HSasGCU6Ga3+NrFy9X3A+OwN8i6YbTdKpZUjsYFdZUgpeoJFI9
dHA7ILMG87HtsRtsYhNFe6DDeAHw8hZindW9PxbBCcWC1ZLsmgT5Yl6x8oaH1ngNnB7rFzWAgSsA
GaPcOdqoL37wc8jpdrp4jPKxWvRg5DvRYei07KSrw2yjpuxkvXRSc5OPAIR3oj7XbpQ/BkDB3tV+
uNTNigHXsqpckT46fZM/IvIKeGMh78gxytMLUFL+DbWqpHrvRTlMk0CvDrSqKcN9qObM1YYWD6Ju
T810dMYVsED2lpqNXyA9iAD3hppDHNbYjVX+ylIXBVdovEd2w1pSLzLx2qHMQW9Bvb7bxuemwQqV
evXerG4QMrilTixd40XhDPou0zRrBNsyr1CQUR0aLA4QSsp4eMZvKzzTmdYV38CX3e1MI3fGhVmG
LQLwA5jgjQwbwwzKzOqMDhFUAQ5hjMPc/JPfPIxGkAsNm5v/71PNl/xtqt8+wXyN3/yow6s7uW+N
+5BBZFmDSki+oNP5AOIPZ5VbRb+AUEJ6nDu8GJT0ZZ79NYTac7evZpybdPb7BdIGGUnDA8vhfz8N
Kz8/GF2FPslknK9KRrcq7Xzh2sbtKGPs3dSHmIdQc3KhUxpSFMkzlDfLvWbF+bWBNKSDVNBJKMZO
OhSDAxSIFhbLwbQ+bB2dJXyjQdToPKg7ANhoWW8qyVEr8TmWRuQJ0HK9Z55n+6ijdntM8SSiq84d
A+h1OrfjF+EzrMwla901L+JgOV3xc2JEqVC4DQ7vjq6dSoFdcmkkq2kqGszkS+p17GaaKpVGsWax
Vk4ugRZcLJAQbcEwIQ+u1OVhOvPS9uPsDzZy6X3bS3FjYxwdxOfZbHPVNPOs1DHbSrCELhMbdzzo
3YK7ovXATcXApE7N0OHBnTQhod1x84YpjxLyajvWOO2SOkvbD+5yxFuystPP06BOQikQRTyIfAEi
KmQtbnzLuoAmpXwvRueiuXrxbkvvwjycCFj8MKlPXpyCmynQw71X9Y8ESCcYeqSw6IgETPbZRB5k
z8rxBlXmC33AhiB1kisI9OzbJE68Cx5Ia2rRQRvB5pxazXs7RByZvgaIvCIo66XvhmAx8LLoWKW2
2s+X7kvzecYT48NGZ21quy+MDelCzzPvZeqNtroR3HMp+a3jOPwWvNfuqW7GI5kgDsFvGwDxb0I8
y6Ca10dLcmvbWwYypit50aGp6h238u5MrT5OOHj48ufcE2DSUDOTqa/BWeFqZrSfbW1uVUs/0fmW
XKgjlRmKLnIU8ZCN5mQl5ESjxuar+aqRJ60t78FAPc8XWam594weeC3DxwdO8tE/2m5zS8PoKwEX
UULmtPgyu1GChjeZPsL8FTh2lB3Yvy6zSYTVtQ88dpo/mfTCeGGAJhE1qfiDkW/tVuFC01zvy7cq
zRAwUhN0VeRCh2AEB0ht1Mb0rWhSrw0gupdlcjlfVm+Ev9NK4Nbnb9pWrXbQ/e7b/IdDgBS8/zLd
z5+uF05wk0cvNNf0Pwz6QkVdh5upORb2AQwbnSqm6faeCZEELc/670ndPJhpxh8SSDYePF0HQlfZ
oWdnaXlzGbEOB/jTrzcNqIz2flbYjxJEd+Sku6axbFy9OseWo600J88WEgJ8921vPHXNIM6darlF
MG6AFQFzchkY95XbV1cfpFeNz417MrUGqL2iLIqPZOvbqNhlca4vpwGOGd33xiaU0gATJyB6WFe3
yZ4mBycuPyAqYiyoSQMC/Fg01+hvydSOCCWmfVttaXJUm2SnxBI/qZM+rhYbR6Rwo5vp6o3VAW0W
u2uazPd4d9Ht4kL+dAiS5HvOPeNErR7Lw23omS3oRPCFRq2PboFUWVEnmXJIZC7sKuwP1ORjYe28
GME6cqGP0KEyTh/vyaB50HgJylHf0QcArYd+iGSPrST2VF38rMdWezvanrwWY/cedkHwDdLuwxqK
gMMu6tFkUluBdAsYzSQITkWVQYEPFdTfwFNogxI3a45FGwO6Zt5O5hYKfLIswReCGM3yY8cNCrXd
hNObsfkcqY9jK4rFF6CeldQQEzesOw0fu4jCZ8pfR7p4k7XMHwok2XayhsQPorTBg3Kg1DbWgG92
/aohyPmWOABA8s7+xa30pkkH80UmzQA9UFPculbcbv3S7A9h6XLEKbgO1kC7f+ADlHEFBDp/qOHQ
KLV/xRjuZQgG4ycabkIrxU8j1VGSoOrIY18Ds4XBUXyWsv4JGhXgcoZ9dutU9XkaeEgjIqA2ubmo
vSc3VEd8zDYot3m2OPkREtEBJI8H0HyjvENbZMN75jGgSwPzGbLDJUCJRrar+4Y/la198gqDvaGe
J10WgEdfpGfq59wYkFqzhvjtc2SXQoyCRuZuBNi2ZekrLUmQIIpE+kRnInL5dNb9wfYnv0g3dDw3
i/RLnk1zreEIZrDdl6zelGNzhnvNGd09pdemXg9ZsrWjlSgz+czRkTPNkpb1jux9ki7EiMTupWiL
YuuCfuDZzIqJz8pNfWPNLb/aA4UEcd40n/issJaGPWlAoG0G2pPy9xEnQ5UaYAoOCYibRWeuFXZ+
ydwAPNgl4/+m3S0TuQhjGR4DDtkRQGV4fslGBwkXo1tRB/KE+SWGhqC1SsZ+BQxVeJzdwsFhmyFK
vWVvo5qzA1DjKLO2fWCdKdZgKes3U3MEEZvtVvhIptc+yM4YQeCanqiTDp0HwjAUdd1Si2brufEx
m210H7NFlhZtWikaRLx8ky+IMwvyQ6fON6oLtWo9rXdJkFVLatIBQV4Qc0b1xS4DADaVRw0CsaWt
pETI9oc5Jg814O9z/OkqVgnt16IF9yQb7OJe48aRuBlCqJPuOGqt1r26KaDRF6tYdHdTQrT73u7G
ow7h1jUejt6R1RFbNv5on2qeW0866NIn2jop8gNYKItVBNTcN3IL09I+GXq09c28RVG9+0Z3TF1D
uKJEzOK20fXm2EStv9IjHr/J7JyXVvDactCujs0YH/QsFfdqIPVXPIeGjgm4kBVzd89TzOPWpvse
IeDDWNO9IVvaLVs7YFfuGwbEXEewjFr5CBFl/uHrQJFFQo5RrAwkT1sw9IL7w9ZXPZ1Z2Kp2QvoI
F+Bs6lVnFvvuND1U3H2UCakDSDFltK0B6N06jY2krMSTqMEyAvz+3rgN8Jy5LT2k1hVf2vTPYM2w
ql0EXel/mbI2uYWynNLgujqB7rym4NqFmGL3ao69vpQ86aClF3W7xm21nY5M502HkvAl8nLjS9n3
J+LQDgTYO+O8e9XLFHKQqL/QuiR7ECi9R+k2zqKqgGwoHskPWiI/bHMvnQldr9edqMAMZONBiRKN
7EAfOXTT9OSW1ffpE6uv4hYg+yKPjMkdFAuSxyArTnmuBQ8JCJ8OeKKou7AbXpU91fG2MBmzD64H
qpS/20ckMha5UZc7PP76Mxb8/Xl03A760Ha+5WYRL0q9hwgB9XgsHhdN6bBt3g3QNdOgg+AHKqil
mrPN4+mwA7atum3VoQaxPrIXsFGTOmZbXnv1pgzNdkkoN8K7YQ9869luuCd822zXvGTc6sAOL1Iz
R33TrGwVWNUtcmv1Wkg8PSLNMG8Ed7R1rM4id/g4I9ufegEsBX0OsJLbBL+eg4/UwaYeveKxqsS7
hSjje1zWGwTiulcjC/kK+KnhIn0fkT0jrzci9dylKUZtEfqZcfKJEYECxdR2EJHDOic6kIkOnooi
0xnSFNByLUYI0QK8ukk8iWplVXBHIC6ygQAA+jeWe0YgJ78E6vErpPliQllul9gOHsmF1vO9rWt4
S5QcGuhtHdkQ0zGS9xB3hW+6zvciYMnKcJzsEnDdP7Ixr9e9FBK13qgXh5rnu11nv4a8bR58Fjfb
MMyzfZQ5UEpTk5HHaEFxPa6d7wjtJ6vQG8XK0/1hBwpBwqjTIRCiXIeeY66p2aF47879cLAtZ+tm
GeDiQ3M/ihCl/TzO9shpoMAQCg+3UAb5sJXeWQuTvWDu+k+aFaGFV63qHFUq3hNMXwGy2Gn3iK7h
r9DFUbGi2n+O1NUOuV4TrzCvugWRYnXLEIyZbNSkDqDbm5211DwQILR2az6iDLw92GahuKl9hA8r
SEPMTRcEivi7WufEioCQ9t1gyRXDOKRan9y6iu49p0lP7cDDJTF6u3/ZZW6lp9xSmkuIwK/B5ZtC
lLBY4LY13sC3IYH5N9OrJ90BXC/4R6RO3N7rfgXCIfWoHdiHb8vAaGyZkt0xA+TVMkQiC3vD8dXW
oczTy+EZcjEfdgJigCNzspP/KJJwHWkjagyahu/sLmYbJDmQ1/NHPBeRKwe7DYpCeJruDJ4138iD
NbG9TSDOt8BiK1tO1PONpvfbP7aJeB75MlTJOH6wM11QwzG3hvoZ/Ull9bVJvYj4d3v6+5dx9y+9
v42dnVs1VelrcjtG46EbkHSFwHl57BEB2IjKsO4FIGGQORbjex7eFH0X/rTG8pfl+P6jTA3sLKM+
PAEFXk1jZFZoazGgUonuN32wq22isRyxJ7UGkmrB06lDGozWUte/zzXTc111ATKJfVZC3MdG5XXn
ZjUEigf5UYk9+0GTAWvzNnu09VrH77SrwE2TWZvUAbg45mVxRhG8WAP2VD5VnvGDShs19wceW/x9
HqPHI1tpofMiXfwzqWoNCONyMzeDui83kEdmm9SLopMzoPTK6Z8J/Z7nLaTpWDhcfNvvTqbERiYu
Q+N7zScHq7/Xe2OBbEEJhAhuiRwrTISF7eJEMjSZajqqSb1Wi9pO6sVe0Xyk3j+N5S5D5iITIFDV
xAXLBKwrIUBrlr1/LKWOpaayd5ULwoCheSmln1u/JPf8O+jRrsBwG2W3LFIFDDI+ganbsX8I1BCv
QKth32gFVP8GzeOPUZpXayhJjWeUfKUHt+Dudixy62olhbNsHZe9tKa4y9Lc/oXCfuAbA/nOyr+G
e0wCvtFyE0T+eFeAHyFAKCbITk7ThkAP9E90+5PdtIW79YpqUh8KBjO7orb7KASEkWZBoqxgzdaR
DGS4IwSJ5g6jsCH4oV3BYAMmqgKofQRXFqUTd0dqNkP+0aTSQ7wdvvYOf29Sb6KjPOzfjs1HYHRK
ka1AbXtyak/sA7XAAhoRimx+mbEztemgXMJ8FPuEe/HJwOKT+AwS2f0MnZxd3a637/SRX4gMwRKd
tQVsNNmQ15CNP1GlF12xtp28yGwOFrz6FF5q5fo5F/grJi9RF+5G+rW1RoQSAOG+0p9jC9xwuK/D
W8Fq8HHj4X9GjQxyUGHLEHTprPMIqDjEEWvrrsnrZpkbov+WBNb3NvD4T7NsMFzloZy0xFZJ5+9u
AKHVPnJ0CLJFuKejGtwo3YA0SWvE59DQvqdaaE8LypYb2SlP2HdaptEGwUeV68K3Wn6gxVpg4zeI
YvhiTWxexOsl+zA9axVeFYr5i+xNL1Haoex25y9nV7JDpjPFiyEoFyDsHbcomsmePciLC8Nnb1mI
MmgPXGyXJGXdxUcBNaAGDXtLIA3g6ODeML043P59JDfi8Soy61lgZXMGBZM4Y9UrztiBJDun1558
K46PVhJvIjMr79M0aa8u9wBo6aAM2iPmsqxCXd9Rr9Y6zSmK/NepVx/c9xrFH0csjrBrcW0NkpeI
kJEvHUBct3E6od1QKy4Dd/XPf/zv//o/P/r/iH7mV8BIo1z8Q8jsmseiqf/zn67+z38Uk3n//p//
tAPf8h3HBoeFE4B9xHV99P/4fockOLyN/8Ua8I1Bjci8t+u8vm/MFQQIsvdEhBFq06ISodvA3lmB
YlVAJf1dwweU4UrpvSN1jvS5+NFqq2kfG3WMH1GxsuW0wuocp90BauakF3dk2dYnXjnIpdoLNpTx
dlIZ5HHztzbqiC/s/zJ2ZU2S2sz2FxGBJATotYral957uueFmLE97PvOr79HSdvVbjv83RcCpVKC
rq4CKfPkOQDC3JYZcSJjD9mYDAIhYCaiQ5D4n23kXGWpZ+I7foQ8MdCz+iDzbLwIfRjjtt4WeOiB
kenP3rTu3kCmn+1lb2LFLjO7Bh7J7RcXGkvONAHUFMzVf3/0Fv/nR2/blo1vlpTIQdvW3z960OMV
xtA49lM7RNMeSeAAqCk2bzLLqN7rBEkTvZwYZtRBV65V35OHjZonlGqbgIn9u1ed+8YxC91P8wym
ptkQYwexYuMoZRO+p1HNvVgkw8WBJOapKsGTMSE39TqD9Bkfr/27dgX/NDDe2tX0oTQSpNOZfmas
nu66MBZHy+J45qKkwfkf30vX/vuH45iS2xa+mhC2szmXQn94n76XrR3hn4KSw99QRugxhjTyqtPV
MLMugbGZizoY3aykD8XIOp498LDCh7q/OMZuCMG7xZ2cRj0Hed7caUpq0pTgAL9LuQDnNwKC18gS
JV+1forK5BNZ5kFM14TMTgmJtWAwx1U6NxVf3fqxpO9WjpOi2JZF03Xp/pgFQBUIxdYQRy6CzUJt
T0xYLC6qzKNTOjRG6qNcakMNIr//5HxzI56s0HTVyUg3n6iyllOwvULSDmLYW9LKavJ82pbgR/mq
/yudIBoXtS13cM4l0keHTxpbNHhR21LtxwzUVKVUx//+dTDxj2+AQJ24/n24SHEJZekn16dvQAjh
BqBXzfr3pM1nkA45JQoAw8m4pG51j/1bf6DWYnIYVB7qvJu8QLhaqYTa2pv64wQVu4NTH6bcNS4i
C2UPHqzi0zTUQb6RzaEzXKAe3C9r0DkVs/EusdApIKMUrEASNLUIwEC97n7kOaC5fhms0zY3n8xw
Hjc5mGy02jnwUlFeHVw7FJfEQKSQDXH9JDKwZ01NGHzXM4Zgq9EzWn6QPLoirHeWUYL0ZKigXo+C
8mrUAV+QmWxmAE+PLLX9e/JIa3u4pjHAyciesEW7gaQcnAakaaBdBSGiFJBK7FpIOFDPzbHgXeoJ
KJessdiAYi9oepZ3sg7J8aHjXqSQdyHbXx7tWCUeG/1HohCUWH8hswI9iVupVoTgK6ibithbqAkR
vfxo34qryGYgjeHdNuy3ubIcOrxIGCDABGgSFgXhhgqnOy1SdyuhLmUuT6wKNl/s5EGdeqTzV3k2
nVGNdq1H/jXtzU4jeTQu097Kub9c869pG1Xs/8e33RL/eN4pE/tUS0m8cJVwv3zbkdKNpSpb42fS
JJuFpwYg3cpjYAFZKGq4pq0hshoX74Cr+50MUQ5mrxVR2mADVHnJjHAyeZGNzuZoHq/9b59YcZa5
/j7/clGkiH85eOQlI3j/Mn3oncfQtKp70mmmw5A/3SyBmyX3Jeg5Ow4gLTTSQIgI1jUDarcN5Et2
gQ9KT1DixyfQj1Yr6h2Z5unEAAtp7mWAHdUYMKCIt2nyHde1JYZKOg9viGJPTfBLdB7EGIo9VZ6E
qEJcepnmc771UtUK9Zra+ctYKGzmLwVqzg/g7f7l661GqOVN6WAE/e9zmbADtahTE4EdYl7/yjS+
ATWQszcqLvCXZID+bRHM8PooQSl03yQAYUzyrprMDjWDstzIxg8g92dgBRiKNwDDvSCowKQwgqoH
z5bwqde15yyBXHHQGndkGiMwgodmicgDWKQPdYekA0K1GiAWIeSnyXcqrOoWweBSBsGK2XN6uHWM
ibIulTFDBwJuNztN0rVQ07t15HkP0BFFwSLfmk99Xd1B2XN4ZHFZ3JvYMBOb4dQD+uQwOe2IdtDv
ijsbYOBH1DT8j9+Bo778DBgTpgVuBUAgJVPi65oIWV+3Nqt5/Ak9gRrJiHwE2xsE1ORlDMVDITNA
XZzW+iX6UC3kJszJAQ9wgPSdNV8KHfry2c7n6pEaPML3xnIcf0tNlOdKMJvKB2otDCqR/ytJq+7E
e2gUuBWKh0nbakIYtBgGAzVeULqSfMYvLXVVuA37NFnf/AT1qM7fVApUnOmRwjGZgiJRUqaIs9He
/+9NNaEupXXKLXO4vIi0eKo1OT8dygSiiX1dQgsaJh/8kptUONiagd30CWQm9s0fyTux7lEvf7Ti
UXh0Bu5597maED/R9YFkt6bEOqKIyn0Glu2rXQwm3oYx8jYDUh/+7n882qTeQnzaYjiM2Qg+C9NW
riUs+fV/ihxq006NXfxspsH1INpQH1qIdMXEN0/s9cQzT2dFkjcHxASuhTAbeSRn3cwGH2t0JR5T
M3UuqoiyfalUeGyNIbsgym1vHKzzn0DvAqhnFGU/nGwE0AT7UigfohYAcYjfnWmKVzlqSXntllBI
Bio9RjB2Yzl4ISHtDXljQq/niB4rZEQ6wJFXYc+T6A+eR62XowQbujl/8sfRGaWoEf794JAjm85T
m2wMwP2gGJTI/QDcT719ALxjT1wtAnSr3lRa8kDELq3tnn2uyscunYbHuPVPeAQmr6Vz50B++Yxb
Sc50Rgd3rlErH/egRGpStidbrfpmw3lg7j4YhM3qGfSV/s6A4OTZ16FzQ8fZb02yuRRT/9N3cdMD
bKPc+IhsHpoymE63w9yX0ylLs32WtXwvRACY+a13aTtQwWG2Px9kDJLv2R68Loc+ntAtMrV465xM
TWuhTXjGfNj7wowgq2CisPAvG7kMTfyddVOzAytZW/+MQRO1GcA6p+U2jVVaTsF7JnKEH+xoOhVT
ln9jdbzYC8TkD1MYg5IzCcJ3UTTRKrOZurOy3H5gVvtia7t0nXibQEVzlxuozC34FCL06aM2FlrD
42A/5aKIoCS1JUkcq2HUoDIKC5SAuocaqXYD2crNLYi2VazCzX//pIQp//GTwrPR4TbUVrBT+seu
fRQDWCrzWfwEq29zcCwwc9DBQCh6Czxxu7rZLGTxejBc1x8+eZoCFowN71+jyPdLk/ylOUEHMcOf
5FTtU2iAuC/WonV0mKS5tiysRG4mG2UaqwmVSvuKg0eVOkJhQ0PPbNw12cSQME8iQgNaHpQYlyhD
ObCxUs9QzYZEhgBLHDXL2ar3SeuGWHWiFwB0cWJFiboL3excye5607pQK0Fu5jmQy0CyZHaveduc
+0BFYCnJ8lNmz8G+s0Z/RYyKxLL4xbbE3v/ud7MZsvWhmaOVY7+M64Q7neSAtDnYfd67JEteoZxg
bBgHvJhPINK2Z7P3UpmgUGMODibr7N//7grR1u5kaVcJoQcvGsdh59ahs/aLPry6+lCZsjiDOwas
FSDmsmWVIfCtO6iN6OEVa33rYNQcDPhkU70Mr7WRtGtAzXPgK/8aV6HiaJe6RnOuQvD3irn9PjvK
fI1tLNOsDAkdatblAAX4BNKq1Gx4Gm2EO/i7xTn1wUcOQPiJmoFRobIl7O7soGavIYiaXCH/6Hyt
+yCFfJpkFSFEyt7oLUYmWaoTtjfRnVMo5xwk1qNFSAtad4Px1VyhgmLc3hbqt0U99XIwxW6/LNcN
lFcfRojGHtXs4+nTdlN8rCKUuI5mtoo5RDHLqTkJfQiysjlRcy6SAk875d1MdEZu5EFNOpit05x8
nzU76FREoH3v3B33UVZRFFH0ZhcFJFjmab4kQ+C/qukudProzfRBWDb7eb6mJleZ5Tm2iUye7i3a
HOgm5j+Cfejdb+wfCZsQQrSB3FJhkb2AyAkwTNBskz3Sdm6Z/2p3QhNSyRpMPk6VD74O6F9SExwE
INQtFWy6g5pfbN3c7svZPBiNKS6+GaL4gSfmipq3g9K9Hy4yW4GXPtpRM8DWd1q864rHFxQJ+WWF
hJ+Kq00wWlDonYV7GbELWwXDUL1jLzmvIxRhnvp48F/KzsePParerQQ01TFPW6SUzfK94tYFHDnd
k2uFahk+a7cvwzOAz8iOpZK1kVF8jpDfQgGCbB7pAEhxvIpRAHOkJlYC7K6ZGf4P8JhypwX3N1aJ
bhckQNe+RFTPhhgUNgcN6MDHCCQffexm92STNovvOOjdugJlbze3XL4lA3Y+q7A0FHieHhc9N4aK
VC/hItpKzVBmqgp05ajY1uJufm/f/fcbAkrY4u/vCClN7mKBoQRH1NNy3a+RXRNK14UThc0u7bD4
68aMr4GeA6pzkMFblCnQQmIr5Do1qoetMUIVI+xAxTlb8JMClBHl4ZsyixQCYNK+IvgwvWTACpBb
Xsj8FIQIRVKzkKBqb+LBBNFpFKM+rC2PyCL/BAAx/pWVVyW1mGyOkImDrOu7pt9eI1rePVo+/smZ
WVXnNu2dI4AVw66trfm+APu5xyfGv+l5+taPfs3zxzzcAPupjQR7WV5ZENpsBVbV/orik4sbJAV+
Goi26pBpB1a2oLvMxks9dN2VvMhMzamr5j0YAX6QnUzUSYepr/BlbKW9Xq5AxkZP2bCxX3V5HuzI
9ulirtPu8LRpTp9sWZ9n59asPDlU0GClIXQpiYLIHU/r7LONfAxZF1oXsPf+7a4hz45nDkJmuxzS
v4fABDNoimpKKJsy1Cy7KdYvicnlOYZ2zalKmA/qyM7oT9Qu3CJYtwGLNq6YNikeNVAanJNpDVLx
aO/YbfbkdKFzmS3/zrZCtLSpSxFkbVpTQj9HZshpBtbJsLJfN49Bmr9ADO+As9RKsF/DSCSnnUPr
QHqc5lB6IogJ3Hd2Jy/kYaVVske+CEkZ3Uk2kVibJjfC++VKmZq22TTN+I3CQ0XVwY/n+M6pd1GT
gD1RW3nj5hummLNZZij86kEgGnib1GFz5KH4udzRrNZc+tcoDY6uxDt1jRJZqLSU/rTHVo0GtYFv
nSFn9I3cyTQC6rJqQS6LZweu6YeudURVGiKoukmHKgDHTGrzM40K3MDY1yX+J3RXZBMcJTrAf1zJ
P7IiENb4LPTos5lG/7teoJ5d8CXe1ZVeRlp4I+qDmEEPB40VtWltGebr0UhWUDHKHsgFuBuBsk79
LOW82PDYaneqB8N2k/5IhzTdjrMVHSyDl6/p7O8Z9Dh+ABXceHZb8BOUeMdHo+9/sspPfgAriGhm
3rKrG6jkjvuzvaKO3B5/9ZVjPER+kZznpk09ugCyRSfEo96Ag5muoK+EtMOIfwVdJPWfCzAngJF4
THdpOahdg/DlG+Koa8R1/S1PG5RbK6Q2jfY0xBXycR3Qm2s8XeIDQ3AUvAP4yMohx0pgjMxq7eMh
5rMgf6BeZke9Z0dGsKNmaChg/CBGvExV4ztcIQh5dVVnPkEkJtr6fC421Kzy2rxDme9+8W1HcBZA
PqNAgFz8RrM5pWPsIDwtNdEJe+IG8rQZ1qD6thYL9onrDCjQ5VZdo82PeLZDfki7iHTGY0LVKKVr
oO4XNX/ecwmdqBgJ7B3dR1eY1llY+cc9D7Z7B4h9vtyz/jpswfdRbOiqqURVx+w4QJfoC+gD3Tdy
MMNyX/91zzRobIx/3HOQ1BCxQC76rs3H7WAkctfV6lAiX426zK4E2MlAAGhFp1Pa1YByI09YRo7c
I8yHHtcoUMGbp5A6XDxbvP5i6SJEO2uslJ5jQJXB1o/cb4kIIa5ONhOUu+GZThdr2XNzhXW0nxuJ
F0Z4AYjkKW4q1DjVYD4EA0P6hNB6+lRlUGkd1AM5AEgjNibKCzfULM2EP2IwOdIQqOK53hAO+ZZs
DYLyqy5aQx54OhR9uv4YhnmbsAVWravARc/79MkMZHs3MXt388iqqcOf2RV7mgtLJnXBJ6LDamWJ
1T5umIbWwQiJQnNsDmTLR3M4T1b8Pldzd3BFlXrMdOOd1Y7yaCZ5dgnGulkjqern5cFNCki+mXm2
SsNy+iOct2nuNL+mdP5tAIX2q1sg4RbXfo46CZBBIjvi7Bhvg4fRB7dS3vPsO2cu8BMYBBD5Dk8E
/iOWAtmMds4e6crjVMhjHGMfDbrMXenaoNzis3Nq4/APMfAK0AEDhK+2Ky8R3hpbqwwYKkwhIz8l
lVqbPnBARrOpLJDVpEAe/XAD8wpaeQ0JMO9Dd8SHHAM8E0a8+N3ogt8qqB2/2aOZrK1h8p8acLZ6
kCYxUQo1f1wbzBbl8ct1oy5wH1AjhFLSMBxegZxH0T8DyuZv14NsPWpci6bcqqkEq7+Tim0NXhzP
TyErlffMAYq7Zz9QrLrye968qwb0EyGYFPcm2G1flWUfq0zPWiu2dmeIf4mxZ3d5lCC/SSNR0e+H
1fTkK1YeHQisb2hAlu9mHrvfUW6Vblk7NAcdxHyelX1P/Yh85wBOVMM1LM3xiorfbL0MVMHDzCzn
GT+79jCaYbKteO1/9+vtMlC4/YZ3c3FkZocSjbB+W24ESPKVkeODS6AWeOFOxdaFvnWA+Y5F1OWv
sxtOew56hG3Wdt17Uk4rcjAEalahZ5np1X/1qFwIstGlGglCA1BiyPsAuKCzDVZYjzoM2WwVnprf
OldYOxf0vbswGY1vhYX/vL4maB8rbw7dFLAGoOCgG14tH1chRLQCBix4tA23O/laWJtG1DFQcEiB
vbezHezGuaz3UOaZXucC2kP6g04ycI0gQJ9h22wowFJjvprxSnqRWf5STVC1iYCx2RdBAim9BQwC
RIgEnwjqQ22k8zU5EnWwwHkyRgjW6rdpbcTysdQHN8XarhKxsaHXZ4R98mPp/hbaY7O8UMssmnfY
LIg1DSKvHoj2CcvJC7XssVNQohnwGi4KvsMylx1RVbhygBR7SS3DeEiC8sT8Pvg2OgU+HBRAA+oc
Bd/qmgH6Z2bjhnrtLEg9w5r6A/UCXf0rLV3zSi09Iwey6CXXM4KyEWIDmEJWuO6fBAppCA1WFEqd
gcd2z53ssTrtq5HvB6e747oD9Z8orPzUbYzlHg99GxmQGJEhYBURf5T8z9MptKE8NY+/B+z7YAUg
wO/6bC0LJRJsXsN27eIduYNEj5WsIVG6470rrg1qsB7n2gyRXDXvPpxzA9vzscu8pc0BQUDVctVC
/UlP1uTQ5jXjhzRS6SPgIsFJhuqPzk7Rxzs32/C2wdeMLoQN1W9d2bINqjPMDWoAEPUu7PhbGhj2
JjNUAbEnNKsBMgV+mJRnao6C74HLxCqq8HUSqtwUU558C8I6uQgtdIeFdPINCiLurjb9j944HRMP
LGbTgXp70/lhFWF9R0ONYDMLE1U8aVXeI/TwQtfJcqs60k1len7QKPz7TVFvVrPlpgyw3mKxkFQ7
n8K0OkK7YKB1MwcoZOVjJ7MQaJDLQq3xCS0dGD7y9drJIYKN20SLE6GpI+0ks2z2qjbYTPMIukMV
PwEbNb8gkAhVeVTMU8scCizRoFBALZeJg5jNZGkh0HoWoHW7pz6/VXfgsHPvqIXI8xMSDsXSAtL4
Wzc67Ep9eZD9ZKGMFiZ900fGCuzTw2W5hFmnK/w2/DPx5YN0uF7lagJISt8cEk3g8WCpe6LeHO/5
FcsswASp15Y+flOpc8SO3XyxHZWuM/PS2nVygAp48TzbTrxLDJN51AxSs724tf/mIFKMbzG0e4MJ
DHzUaba4VCEadcwbo3gek77Y5vHYbKh38EV2biY80ZaxLbiD3PSZXLMc9P1cBVi464uG3dBvoIKS
bqlXgZXkiMxKWg/NNRWQ20iTjHnAJTdXWUH7GkA1nMYhcEdIwfjbxViFCl2Q6rmPs9468CCfIJOo
5zABjspE9lYP4QEcviCNTPz8iakhu1ZReDUNZhQAUM/YsDHhHKhXRk178iegMP2sKp7IBvG37zLj
ACdqU6QGf08boYkmmBgqeXjR4OmL2UcGOKEfQvCUmjSCl9sw6c1HsrAQa71JpsmW+sIpGe67flrc
yWMYIQLflTLZU9MN2x5iFv3j7IzfQR/VnsncGoD64gvaH6kZNJWF6juU0FCTDkPNn0Wbphe6kppR
chTh7YUyPtwoHUzpQY/GwxclvR+s0dwIs+s3eNJU27wtHI8G9gUzHoc/lr+2qdTsTYiZAaqKWeZY
8LskjXccYdMncpf5nK+5OfOP23cDC3sg+Q0Z6gBCDbMNjopgDbUzsN07QtwniKaeleEebyY6S0Zn
i5TzeKHWYoIIzUqV47hDkfnHcGhfCMS+pn4N9o9DWI7OJrVQ+0NRJgpB0cFvXC1C4h+XGFTWIFU+
jvmHn1DdsO0ciF2qsIy8IQnYhUko8AEdm3nJmIa/+QfCmtz6Tav/z34aj1dzhs1fWmyzHmHKKipA
xd+Cr4LyHrcmEUvdmpQiKbQzSnfhjOX3y62XxjaAKnu1MseDO5bqrhHsFzEm2W4I2sK6tneyxDIM
q7bLBHGOxxarUPLyY+dlGsDhHWSD2i66Ypy99F3UPihLVQ+pSF8JO1vGgbt1SmCJOrw6UbG6mmyU
GqPwvkDI8U/uudSos3OIbUuSRGEJZNyfLsQ7l4xh5YEeatxMQ4FMiqPye3CBxgcCDS42gg7aY9t4
i+BhCQzuhpcjVAFs08WHBnLxcLYAY89RTAYuTPFCvZDdg+g3tE5SxI+3Y4A4XWkMYJhlvDAvYaI2
rG6ne6EPExhh7hGT/jnxOjlSi+xuxz+Gko0Opm2MyDlGzp0U4P+OQNh+mpymf5aghti0VdhsB920
DOYc7DiI1tRbWDEAB7UF8BQ6yVQiQaGEyR6oBQ0pUFZPWXGKm+DzbCbbRkFtP0A9vn00kkvH8+GB
CaN5HLK5Pii/NVfURzY7MCDtFg0ICGl/sqnk0tYdP/dxdr0NtKfRXFHzy0CRSzOFzMcFNZIDwhTz
x5VoQJzl/r7grptec6wTQETCEMIKnL1h5PyU+4P9jzOs8JGc94GIbBE9QiQNUQpdmYOU/FD18kyt
bjTkCWIxP6hFB5TBTOvYzMVOZAPI63s3eOwRT9WDaRo/ag396448YEbARK9nbEMpz4AahI92uJVG
mkMXdX7l9CfFoHr3rNB2QQuMj48OcV2fUiGMC7WQVwd7zsBeqVU7Q3+uC3fepYBQnKMghMqqPiDX
+XEmI9Xt2qR6J4+UVR92ak5pupZWGUOq02pBy4zCuBkp2ZUCg/x1qFJ1Z+qOTHcUFgDeIEkGdUUx
qDsU4H+MQAX4r7nkKGGT6aFvo/ZRsNl6sMAIO/PmMcu79tHBo33flAijkAPZBk2QZQAfvgxqCsN6
cNQ2dy62HNd2wiMUEOTWlQ6DGgGJgq40tNcm3LTuCF0N/p90j4Wa3lEgpEZ+1AvA7XMPpcI9sc3l
yoZMkO2eiGxOMehOrKiD2rrX8IPfgIMGJ0UI0E6uBv50OwuMKfRKbTMC9FqJ+tx78xsLeYYA1M9Q
Jz0QnB1XA/79V8Ui/liV6oHstVEgZYgd7N7UyY0Q26RsLO3XvsOCB7S02HJr+214DuWmU41yhfuW
g8VphrbZN2wkIAqgz2ptozOyUS/5DX0dfu111fAxtqj9eq2GkO+MWaBwtA1BHAZ1iuNUgqFBm252
OivsNrh0rtXslEzmZyv1LwaEa37XJ4ARD3QSVh8Wp4a6NfjfeuPJx3+ii7vwaNTsPvWxh4joP0en
jZohYOVOAwIk+J/a+kAdYubhUf05wsVfel3K4xyIGe1dR8weL8Z2N7gVe8a/0tgNaZB71EwboO8l
wjYrajZjgm0aVgpBHfFuLQy+HYY4fqBOZUDUrcIv72S0gj3TxHVcIbCqm6GNiVWOWLuPCC+4syf3
HqR7mzLk45UgcgSfMyXAYagETEvPby3xDSx6oPlMsnLNVGp9M+wc0Vojr1D7WYlvddm8T1Kk9wHi
n8//Mshgk+nlBbcvOaTmDSNOsFYCpKzHiWF5EZ0Ms4c3lr23hS23mcHz3YS6B8THA/FCTdFY2Fnp
ly81W2gMr+csrB6mKbWOPFXGGrn/6c0Ekdi672R2Rsil/8bYJbegI0JeYWkB1Faq8U25ILIGCVp2
Fr1BXjT437yEgfqonNkhoiFJ/80CNFfPULbdx2Wp+eWy8GrSodhWxsC8ifPsejvEAhyJpXm5WTKG
9/gKqKl1XcvyTB1ItOdXEEJ0ZxNk1295ht8y3jMvUM6z99lUyW1imfKtrxsvberoZ+xA2CMoW/cc
O2ASHnvLWcW6Q4/06zh5Sav2YyTzs2UkOQB0/DGy4plYRkJhN/xZpe3DVLT7CPotP4BuHEHi9quG
OuuqKnv7BZpYzaboh+hSV0Zyqo2RbwETLZ4QaUFuy+mt37q5W9GopJjeu3COvrUIxns5iJ+voeWX
RyYRv0NhePIYN0jLB1la/YyAtkLsPvqV+HijGmXzNkeqAo9RE96BQrU/uHXxjkV/5lWjhVgUxMjA
gTa537Hg3EdTF/3S4j9JXPP3PGMaiyCje9b6fO+6ib0vBEOSCDUpkK4exnfLLiDthHcrM/x3kH1e
OybV1a9Y8dyjrGZdQjdnz1RRPJtIVaEEWs3r0grL52EazLsWCqL4yRbP5CFHdx/MU3pPJrtWzTp2
3fBA/nPQy12VsdSjXgTx2ysoAx/oUmRyw9GD/FT3QK02FAo1eND2obmjqDa2dhGDFUbfjB2I4gLe
l+/kOxZZfc0iCRYEJM0hMBVlzwhdXfs0L76LqPE9CzDQY+261SubUejUsOL75E9guO0sfCmgb/NW
mj/J3WButBtdLOypCa4Sp2iH90J01R5qk82WzND29VorzlBflPFDwcNqQ5P2hjwW+DECyNiiTFVY
h7IukseksKBlZeVYQDg9NNuK3sersMK7GtHkx7It0rtw6lH4mA/JGkiMbg9mOwMJUt3+fw5eptJX
+9cJWABl3LgtwEikWUxasF2A4+UlBvneBTxeckX2nI2zVwaDWNzqfPzk1rrpZzcbi6WDiXXyZYoE
1huQd09+j5JWrRqHQUOkna1vJtSoc3Ckv5qmCu9suwpXs36IYn3Q7xTqlTbUtCspUebOxZmavnjp
A7t9DUVtXccsSJDGxGS9LVFg34H2M+5XdjZ1v4HhwTN5juAEqKdPMVPquyWgsAg5UfMRBEb9dkxa
4+Qr4HRAeOBuRVQaD/EEEsQQvAffZd9dOY2fE1CjDVH9e5lDtmV02gGsxdDjLn2VX51y6g6gdp/2
sd+0d9lkgGkb8jyvSBD9kcV9+CswIQIvcB8V4y9u6o5QaMJvz9CFl3FcsZ2w7O7YhjMUjPtcbiLw
4T6b+kGBNOb407Ab8LsjJgYN1X6fCNPfTwaQ1W3DxQtAjO6+rBCEoOYk8AREbUK8NCH8K/ZcNcnS
HAL8SjPIAXpmEVsvqTkiWy7yHO9XNFsZj2jaxeLsIF29ryAuuvTaddDuHUSElrFh4WCdl4aQ39Rj
SxvZk2ZikETVd4WStwxSika/9GYSxdWda4KZVfcqVUb7gBnT0ptqFG3QM3PpndPY3yHFjgIlPXPt
IBESVUIsvUAYgzGPg4SfpgojU+zMFtzC1MS7je3mrgGVhx6bj8O849KHkJC+Luv5uAOoHOWLU3No
3LLd+1P+Aj2ucVyh8ri50AH/3o+zWNw5zTyev3qQG6g+EA2XRbqjZlNCeDsPJYTEtKRqZnH3ouZ2
DSkm/w4vX+GAMMgGdjAAITAZyY8OQRH/dCLJDtSiTtsAJ2uXDdtYj7+5xiliUWmMXNjNRmctN595
Dpnf29wN1IpPbiiPDZDgzorc/Bh16BX4ozyamGV4+KwiMCpkYB443S7mF5DkqYziPsGG/NP1hwQv
VQt18xvyvV3M4clBuk15vtm7wMiO4HN/pSvf5o5y7q4RGGPLHM6T7zCUT2sJIjoYEdSHQgXl+ElX
Wv5pTtNQtitqc8jH/HUqkUoDpxFoOISReSZgIefllFzbMjVWYQuNSur5j+naNALoK0BqQV9y0vPY
QYddEbWtyXBBu6NQ9RO7WJuBG1oNTB2qAN9yatoycbBvCouLKVXwWgMuR3Y2uuJQ1SaWscM0v7EG
5ZF243aXsOyslwzRALInmRoPcwjE9zI5pKqQI0H1MWIgWNAypALoULaxOtf6QM22lcBd+ij8IttQ
VUhSI8cPvDI3LUSmYucSO61zSdLG65SYT3gJW4iN6Q7bd/oNAl94ryQ51tnkSD0M4GjyDvXYm53O
lM8+hlFzGVsH8ojikDHF2qjZTRM3zoA0pK6VoboLh8mKQOKmD3RGtggJIw8CH4Cp/70D9Psoyv1r
WGwAzW6WxfGLnTxoKNLk/rbGcnm54r9djMayWv1EAFFH5hD6TQd/2poa/k3Fdrfau6UgL7VddbAD
c1MDqoYopnYkn0EE5tpUxrDjjROD/FlGEFmvg4NTZuluCIP0NfKTB6IUmBs/xtei/eyhwAX83x6+
UbXeNLegTFZg1VVdi+BVG+RnbjobS0B/+mZy0hiEIbf2bUTNk24viuri6knIvjg7k+l4fQaVR9l1
7T30F8AqZ0HFBrUZXCHdVzt7SLUVq2qS7f1iLHPgtTlAgGQrdEdTAz6KPbbp0TRLB3OgqQT06+ZW
iTkak7lOU79b32xLCSe1v9Z5fq0N/dRP/k0Dfpgv032diNr/XRVK5aNUJIpfHV7sNMTNK6gkbVFc
CBAPMi7jCoB5lBZAoRSZnaIyT1XsQy0gRJN6Or/hnRe0NeDX+C9vyWjXthbKmUTsJTX4gMXQPFaR
iWcJj5yDqxKES4Y6eeDuG/WRpYIIA8D/kDS52WwJbZsoTzV4RtaPIbACj8UjudMhFf9H2Xkst45r
bfuKWMUcpqSoaEty3N49Ye3UBAOY89X/D+k+x12nvsk/YREARcuSCCys9QaPsF11nc+/sfWZQk0R
0hHtUS/d8ahJFQyMlDnozTF/bMl9HAXKKHVUaiO/XZfjNrJdA065C1ptQNt8vXobgE+s7cvBQEZP
5vq5tLKhfY0kJthWjT2k58Yv0kqm75rM2KZZsqMOXWPUmMcAJIp2Ps81QhMEjvEdcVlMSxVYyRlb
Z3+U5vwb8YnA8VZVg7wfwRoZHpglE5GNPOlflYgi3mA0yNk4yNGreZaelDXuUsu6DI1pnl6rFlZR
YuM2obnZ6fNOmP+SXIkQQe15/HJZXKNFIizcVRfD0qnjOnNeUR36T3s72w5t0pZHszUQQIvjR/u/
B1Jr8WM1Ma3JxNUPqtt+3wa/+v/n2mWqxYpt+z/v8fVSkbnDGZ/KcLv3V/929tW3VG7ykLgvXz1f
l371bW8mW5Ajd3HmXN/sdpVbAOit7QLxudhqHxFLLn3FiY395Mo2hGpd7hb55Dmd9aKUnftaFfq9
wpLsplJIfW17bfEXp8svwyi91yXq2x15F4fPgFGzHe29Qfgf6mvTW/2lFwUIznandGg0vJTEj23Q
Qj7rOeJxIeZ+aDKrwpowhuKdbcdolXimAgWWYWtvp5If0RlEa3expsl7k5HzFw/leN1aeq+9yEId
b58tYZLYcqf7Z8t2jnIp1aet5WVkSGy0NArD+abqJVT6sVtu20EHCBsWkaECUaCvqM1/BhoQldgQ
uW7YqVZv+yjJMYLQkB/DXj9+3aFGO+OWxuJQ5Mnw8NWPYIQXFgboSw9j2h34QzNEj8++d4Bu7mbp
pMfZdHS/HSqgJevBICvyKCWFqojdCFEpfb0R4061TISntLZr08TU/cZOkHDA8ureYySWKtODmszj
TpLZ+okyVa3ZP5u+63dqJvUHQ6mc6zxQVtsGahQY8LJVvw+jZVBA7v54UnEPc9uVZ4mBCcKYX6ep
BQSXsm67BGmsl+dOs/Gzm5TotJIOuizv77bVVK9w6EoqZgVksMKsXiUBzqHBHn63jUpnsh6bUb6T
jM67oIcY6vZJ+1yt1VmUlxbfcnA2HWIPo4xBH7Da6Qv13EL7/jxkxfjv5k9lsSXi10p8ISsUX7az
aCnFv5rbwP/05esrKrfAlnl7ibZ0IXOLdWyoQ01CUPGYJWxjoTaXIU7SJ81qBl/Ubf2zHexXb1KN
16yfTBiKZrTPqyH6pkjkiIHS/KwXZHiLYe6uMFSMx4lqZ1A3U3GbEqG2hziOsW0C5YVGzBidtDbD
P7XVo7u+Htg11dfRMHd1Sro/BANLkN6OOCkxuF3GEv2H9HV63u6xHYSdAAKP91DlwKUJc3lvFuQ9
TWP+y6gq1GcppOOU1qeHZAARjnSuuKZom1zLWqCD3EY2mQiaXwNibUqzA/pkYEz2NaDAUHlUAG46
dQEVpGidDyOO0B8XjXOBRlp9G/ufCNA5HxG+aKd+TQ5SJah9EMzxUVOlgircqOAYbCsPLcjrcIxh
vGwDW982amlsczEw4BrgsHWALqevyMW5eR0Icdcxk5/qnD+3da28VkC7ju1i6lDbC+WjsJRguwC+
Urbr68x82F4ZFUB1NjsirHeepaZS3/3HHqWzcla7zLiltqXfyEiO+1gquOr8t287a1JRY07gNfvZ
m4cszNgZDfPk8sPktdvBanL96pWvW8MomSB8CejvNJXOb6eZ+ywk7s5Ds3Pl7utViFsat9ioBr+d
I+ewDWxvJQL7gK1VnHw6xUPDAWDZive56rLbUCFbQEGfhHOzzAcH39Bw4x26ESUC2/RYd9fR/+9X
WUNSv/UYkimGPtwR7BrusBGQvzHwDqeS9PDV3ycFheJlcdkOctk2kOWqCq9RP20v2vr5fxFC6cY1
xeUYN6gXZNhH1/6mWurHJjSVegdIrc4fJW6xtNDc6t1pFXs3eODrjFhAWcRF7Qgyy7hZVfvPq/lE
P0AP/23E/R9uFz/ChU6RHlpPnVWuSVg4myURJrdfcpnbQDdMtyLP1JV3Dhi4dR834tjGCksH/RCr
ifu4tbb+tWu7yltEdPgs/OpFCeBvpXlUsx49KfJ5I4Bsh2UlhaT19A8pBLjoai1ez4c6XRB7dfuH
Vuvmm7VIxF2pugcuSMDTNpg407zHmbwIt1E8oKeLLPCm2kYbicrdDI5rG9y6YFoAtTXn29ayInIM
UfsQsb0p9B1wu3O+WswMAEp3OYD0YGt+ebjD9+Yj29rTek1bK12w+byrjjudGriSL66L9oCuYO5L
yLu8KCrET9eb3ua1tXWpuv6OdHL+uF3f8pM9QPNi1VmvcIERPQ3CJIHPzTzIFAjPgBTTsZbSkyuW
cYSAE7NPlT/Nqk30aCaP1KXUHW9ofELqUSew9Zk3n6ZmqABX6lDy5QzhXhlwzug/4s7y7tnZZrJ5
cuCk5fNMtTWXzgGGOcwfx7P3Zpl/VGmlANK3lUBQnjxSjj0hjp08eRGTuzaW418uiW6zQ7Vc001j
V7KVvW5nigXcqK4QNdVtvtYUenLQGNUqBO4F5J9YpUnFkjljSR7VCAfwNjJ3bqmTxc1WJPnRmZ5m
b42IPGjEMX/fL4Dqng29WYI3PYkuLkLMZ57/yQfG9muluD5XqhGfEGL47g3xD5HG3iFKNO+YRQq5
LbbDrJIJv6LlzUrm/GCvaAa3nU5pU/G/oinlJlh3m5Y/I7F2h7Ll7UV/17MI9HmtvfaG9pen6a6v
ggjbmX1EtlNx/MagQKTOAH/GuA+GkaeHLEGBD1uHlZ1S9erd81QsAagT+voiIABRiAgBPTvKuYL4
uaPSEY5jz7qs5ullArboi7J77EnHx2Tsf2dWoQEYNLowLrV6jzqG9EcTgCmswwCtVYBOyXfN7pcf
Xd0f8PQ8tYt1M6pGvXgt2FYWpyH0kqbwkd/5O+p/NAWK5Ox9/yAPz2fRfkd585B6xbdBAibRq35v
zOWzDlrNH5uq9HXlW1xkgdXULCt1hyWfMH/kxQdaeHuDT6bwMJKcnPaPSpiws8x32AD1GcgxuxMM
kHwzHUgZKMoY6EuRA7Cy/tITfQHwTUzpJaUIuOA77MiwKlhgZ4kBW11l18QGWb3E1O2sDN+OqewP
oEV/KGNRvPbR3zWy0oe6ad8UsqPECcu1mkggyWQVYZtyFo/F2amafgWPyX+y1CiVkV4AIjn+ydO4
uSIagEFg/toPg/ZmOOcBBGWgROJVgxeyKyFnInJhrxlP81Q2xdVcpnOJJsbzksnriIJRqEGRCZeM
L4NC73BIwJOek/jk1V3o6BiKRmWDbZQ5PvVa0hB8dvUhsRHiHIb+DvRjZzbzCArZPGulq/gqjH2Q
dv2Ls5QULOdy2SHM0JxFOqKAATYX+TFKs8DXlV49jiMcs9IsAL6C68LKgWp/4mArVFEm6nocFAec
SpLIvroOMGecpERf24euT85ekaiBDQJSIEB6XPDu3pkzknZaVGhntuVuMPZwyusI3SMYayaOfaA4
1DMc7vZMFJHoYT3X7bnPMBNA6YPTGt5b7v9rbNFVOorSHg6t2p/KikQX6Egu3e6ibcOfN4jxzUoR
GZDTMh4gexRnXKoaHzmHaTchenQWXqLvrV69qXpVnwGSLzxhiYuFEPvjXQspGrm6+Q9rlQ1NZvGe
WrE6LBAZ+Kx+8dnW9xkW4UFUOfiy5e7vZzzOvqcuG7jZqRO/0H9CMn8RUe/r1PROsdGjmp0Ov6qW
r0d4y70ybUStK/TMqcCXxSocP3i3Js8SNLUxI7bFa5EsdZj3AJGb/o90MlIYHRSgBK23cFES9zY0
0Uku7lrz90U0JxfN6N8KC9p8WlXfuyJXQidq+fIQO5VTNDyqthgo4VOo1trypU2Gv+LG7FD3TOxD
ZlNQqcZ+Hw1NEfB+s4uU08FL+EBkJT1fl9bwWJd8WFouXuVIXV+v2bpE4pClcr+QUD7aon2Qsmz2
SAO/jZUaiNUvCe9WrNPwEaSime27MnpoquYFadQ2VLXhXkXaR6I7pGra5qKy30BTbBhCmIvWWdEV
Qc4+M0+5wPmx6eq/hVaWPj7thtr8rc/4mE9mOgV1m2MiHD91haEdUa1u4t7aoQpeOu2Lmov32lQT
dC4mtr6uvCaOHe8bY0QSKQab2njypGsECZmbfXSNt/h95s6B0z5UXe679mz7wit035GVuy8p91x7
IItN3HbXwurJ5spqj8AgPKxOqOi0tv0bOf0UkQvrwyhjGFmknG5C9Y5jHnRk6M+lMv/xHDThLO+7
NcrnzDLGU0HlyU8E5WIW5ylACGDxS91zA9LQ05GdV051DcH0XNaXdOyYg93J3GMoo/v96n5r5Np7
nlcT2FXEr2bX26XVgJ9MBjlVjOllOwzCSi9URy+5bOwzECgJjHd4cTMIFmSW0HFQsEto/k4N690a
51+N3lEDS8wHwNiXChYich8IFNhoKBlR861FrAaNkPwVqX3rOrHc+12TN8cqbuVdzuDwlKR/Ev3i
m73MQ0lQt9MhZu08K8X1ThvB0ko76DXcxmtdGDgju9mxkW78gFVTdGxHI7ksnrROEZHaWSSZdk5H
A4ZmUiyXMs3GY4Ew+APQcOOgCTE/DomMCWahtQKPqffDiFkotSYtrNLMucsuTsK4eax7aD2msCmm
Yor67FWExEWN92eCeEewoiCDLlOpm5tA4i0hrFfb8LDQXET91rbHQbHx4ChS962jaB80jtXjQJGg
u90DAzJmbMqwjVC/LTU7J60eyg+lpibqZd10qizT2kF5bf2O6fJjsmD6JPBaPqAVd4CTwT6AU0WR
oUfdiAUMt1GoWh+T3ff4WgsVv1kLTxnyIh+xJcE3l8v4QT6dDVtWDx+aFw2+BCX14VktucXFbT7i
kikCbc/6AwrZhNC82dxjxThjwqlf0WT1SEg40W5rpmLRr4UCi2hKPpYuqwJ4SSaY7rjb1+bEImua
58RmTxzF5nDtEDa+tvyvl8lt9gDO2CuzAO0qT0K1zB3rkVibjJJ3V5ZGee0yPrLRDAabd1lFaYa8
/TT6laJlYR8j670kPSBNJKUDM8ZV0p5MLbCBjO9VVWkxE2p/uENOiblFmqVWkfdRl3k/pHGHaFVl
BzjEGf6gYRxSW6PjzyIzwowUsG8gTaeXmfc0sfrtl+o6ZPV87Ns0ui78L0pqP4BZfMuTSNxJpPZ+
ziaCcENRb9gDoHJZLHfbnFmwy2YOSCSArkPNnsIUO1l1SPsAMkO3N1Zj4B41OlM1sps99uXJW3Af
Ru4UX6Jq+avsS7x3yuVQ41QZzpX3Djh41zdjCvGF5z9aQPzOtSv4V2ywIZhwdwtobXSKoiyJ/Sgn
0do2w8yUDxkrTaEMiQjdLG3M77aSXfV16o5zEle27JtVJmanVI3Fwi0gPpAQQJ84soLekw5OeCWF
SJaHLo3s57HySKpbct/2RuWPJUmN0ovdXYYpot9SWQ7bpLJ3s9sMZ8Oy7cdUaCk/ugXcQku6TDOZ
UAtCaIQn0ofCqAHpGg+z0lkhSqzpBW5HfSDwt3hnN2WY6qM2Z1ehtNGl41H1nbj6ZTpLjzmhsI6D
ajwkSUoKeXa0sOui8lDGIg/M9K21tfoez5Puk1H7i9mbCvMo5jMCCMM8VH7SxsrNrtr+OtmT4heU
6x9bgcIIOub846p3TrCjKUrSPFnX3Ml2A27oAf6UDaqshYWpvKNpuDWgA+sj1OyqWnaF3rjnJzFd
u5ZqI9ai3jmOXFyEpfuIucFhiJXcH1z1ZpLQCQ17nn2tU86dV74JYTsPRaf8aSa+qMnSjEezqouw
nbPfrQF+p0G3b5f197Jv0od8GCdfSWfHn3De6Fj3Hajnvqfa8oy5fRTOEY5aYoAp3UcRRoSV3AlH
+WNO5nhB+c04TFUSJP1kBa3gd9JXujwrYoACapAYnafy5M4DbjluWT+Yo3ZVG7ZUBlARA5tQHRsa
wLJEZELal2bypnM3ETxpzdAeINmGyYSKhFuL5SitvAVaWb12bfmkIL0QIDrfHpy2/a6JXA+MRjN5
wnIePg/Non6CJYdOixvj5LXmRHsU3kIk0ongY23eqew+Ki8RZzhKKtWr5a+2NcDKERbseCgQeJyZ
lZdpwpGr977nUWHiwzyQ6+j245Sjl97aqIJ003UCZFgwwe5zN353ENoJJ0/H4Vfk4TLFNpvhgQ8I
VcS9HUdqKJz8HZOsaVeTMguRIVbDPAFNWCrxdZF69VBMyRK2EUuUtE3DdyIv3yvp4ASdTLtARMmB
HFx+zpCjtlXdvhDjP2AA2yHtn94NTVMOFQ+SH833HADHKFPx1LKfjS0KzUgWsubDK+nqlh2r2uhE
+uzsKiOeDrKytV0KwMYXLhLL6S0Wk0V40w6BBCG5s5zsKfHEBbHPJuyQjaZuLdX9AB3vuDiqB+O3
RnQzq6DSDJnc95ghLL1d7hMqz36Mx8A+mtWwddzGh66c7xEVZCaJRBx2afddQxI9rPt2fNEkaSEJ
+6bWV/s7z8PH17DJPUXptMMQ9YWvyiXH4v4g/Zkjqof7y2zsnByMTExSDrS+0+Dy06S7SY8kMJ9J
vCfkZ+C5BgrYQEDtXRMMhBR7BMYhjaMEATq87J7r/AEUK4VAj5p/M4Ggzydz9lUiabPHLo/55ycy
C+NFpPmTEtVLMKha9Cha47ttUodfhuqc9pk4oTNm+qYCnKukmlE5F4ddJtTTC37UOw1nxqCuNZV5
L4I6F4FTytpzpxeAvKbcB7pf+xGiwwdVYc8y1FbzebAWUBBmKbELs62nyMuWPRxNDGIyCKn9orBT
n2QKEMCrT9jA9udpFMN5O/s6xLbZn2UKdApODSu1Q7odfPthLnL3wJdbnY1crXA6N+19t5TXGQHs
s6hZGFLJps2DlxRsd3M7igF9Ph1qCow4Jl7IXrg+qf6r0LzmnNXFe+NKEiiFOTbHJUEnl4X6L93N
Z6S6e8RcjR59f/RO/dLWJDI0VuHzIZinQVlNIqvDNC/FmVWkYBM0RaHVl+92AiqgG+KS+5NqafGe
lmYZKEmJkOnsRuftQPhKHJpkV4u0+z5S1Oa89Eiz5qN1aJgOz42agV1MCEv9uilf06z71XZF//lZ
bWfbx5QsFn4Ac7S4PolHcYhWh9Ztn7GduWtztavk+941VTHxpjnYUzSe7fgNUlPFRBdq2F+wu6Aq
6znpu1HEhRa0ap2dum6h4L7stDF70hQvDYuJf4zim6VVqxIEEXzbRlHAJLW+gfo2lO01U5gukJUO
kmyOpJ+oEWJOeX0cES4OogKn0DQ5jR28RIVgDRjsZJy3d4CYB3VhZ3mjbFfh4WK4S7CdIoZWsf2N
DD/pAFEiFQL9+7UsPLZWo0m+BpO2M0AH/SzgmAeVA4+t/uku+U/yLi6fbDTxy9Utl90xbXzhsAZO
xGn7rip9Ks/Netia28FEzIOf+fpV/l/DUWX/++rR8dr9PAqSi8VBq8YAA/LvbE76oDVz3Q5txURg
pMiOQy09ijpcEFfdeSndFAOB2W+8BnymcGogdxwGEH/7+bfAZ4UK4KQp3QOi0MkpVyQWB7e+Qtes
T4anIqoeMuaBM8rxuAZW8scsEQRUjNb1ZY/v8qLfWvwSSIcrbuhkjeIDjKacEKfLc1TLgrl7kXtt
jJ8cqmKRfEmc4a1RXeMwrGkC1bLkeYo9f2oa/TJr2D0dICI4L33DM+wNLnhJWb56Gw0SS44ihkg5
jCeltDMeHXe+ijlBlMZRWqIm8owe4g31kJ9RfUKrvlMIqyBjXfhoTmjBKJa/UHX2lQmQlmvofubF
5stk+UVVZWevXH7zZePZBGj1ZI4FfrN62u0SSmT62HnXUSzGgaRyBWssSNlC7KymLW+qhNQ4sI0K
RI4yU5/H5c1KqTiXZYGRRXGAaL/sqMJ4XIUIujEJLcD3SXeX7APUf3OJitQMsAkvdq2y1A8ZwhmG
VirvFdPs3pka95Tj1fWEnyw1aWvpfk2ZODhLdxgAy7w4jigPPALFMSKP/l4WEYoJqfKjj8wqMF1t
ADEq8quisu9pvSGs8kT8iKvkjUxSgCu9+X2IxZONGc4fKcinsS7ohWLf8ojwpYjT2m9UrAzN1v5J
Zt4lF8Ac5ahdfyRZ8kxpEI5LX0O0IluyK+M2O+kKNU1Hmsuxj7zlsFA62IHSNHaL0rUh4eOurMb0
oNZrvsMjI1WQae1Eb18B+mPhKYZndAGfjLRMvkdKZcMEp5igv2SVWq7klSRUDXt5bkf1e9dqH8XY
1Sj2Q5ik2k8dBv+i1E09dIDGYhdnMH9FmknIrdnMJBV2s8wvtazGi7Vm72agvqPR1EdvaJQ37OBD
4RmkVGHs7aI+D6c4jd9ACv4UmK89mo2uvBqqpWApo46h20uQjVaZ7PNmcr835K8bzwVb30bzhcRn
vMtN5JQGKshHXCp2Lu4GP1pvNAInc7QbOwDj1FRJe2jhnr0kZgfrnUr4n0Y9mpaX/m4w6Sae1own
r8yr1Y/HPHqIxj4ZdURqQxHFr7z6g6xAQo00qfylsb0X0MYouScOhOF6wXduyZYbKYbfs96dlll0
L2PbuU89whZJAZ4Z8/XmgDo+09FW/855s+et5p1RS8v9r/bn8Hbl1rm1t8N2+derv/r+z1tsw/YS
bfN8pEvlhL4haqXKavT9eVqOWIBv7e1sW2+GROWirf2v06/xr8u3vu3wP33bfba+WeuKnaFWk8/e
Ls99IMEVi+p6qjqEMKRT/9NrDCYBwTqeK0B2QzwK/2l/vvTzKGbKgIql7ONM1OftUK3L7GiWiI9t
bbOd/9NWhEcUOaQP5azHz5am8ji40ggAEcXPW18lbWb31BwPW992UOGmq8kYPXx2STu7x0xjXy/q
cDM9mTown68XFe3SUN9hw/+vvlRpfU0b1NNXHztOhJlt41aauRYmbhUfrArPwVKpratameo1kl7C
0jd1PxpXe5cAkV90VZnOSyRkaGPK9VTOC9unePZR1i2/JyAuDimmqEcKI7CWYSdiPLnTdG/YDU1O
LiUqHu1yaB/MND+4rLEX3G0JkZYsP8EcO2Rs+S9F47QHxF3eiiZ3VnVINVTYdjGtxPbj2E0pEb76
mE3dGTEUecHRWpxqNjdHUFRLaHiajRGQRD+uXH4Ix4gDPmjvhYT+Y9E16nf01oqdGO0iVBftTrm5
Z4vZV4FdZlPQJnVxMJuSSo+KIJOmQ5Qj9N5lw6C+1c4IYLTLVjYFmaQczzRs2WLjI61+G23fslMG
0NjH1vsymtVOwp17zhNECqqp/EkuHxHatauJ9f7q5fK0tbYDROF430L93m3Xb31dr7951tA8bK0h
KRcqTNNj180eOLVO7EqZjc+FiAposMkYKmgTPm99SUmwCzjqurU8nGovSS3/IEPzzwXLZDnIYQxg
UNZ7bAep/52MlnjabuNViCCq2Hn6XxcMPRYoptLkp62v5rl96JTo6rXU8Gd0BmHv3rVFqhjbZvPe
ceM1PcG0vfXFVvIkCyqoW5dVDstF5OWvbV7fupJxmQO10vTD1kzntnyeyYp/3qHAFl4HqLRhXjeQ
K3DQe1qlzjFtmV+RbPkP6PbzkhbZVFOLvn31/+91pPgL4JCGvt/u93XhoCUvE9U4djaoc6PgVD4i
GWiejGnVz6lxmtj6tsNQquVjtx7iVMHqQ5+XVfMJas5/B74u1rLFOVa6ev/q2s7mPCofv/rcVP5R
vYbop0k8323a9LHUKRkLDKw/z776bKUDRNB45+0KhQrT52VFXOdHRQcM0+nRSJ7axCBIld1bTCIo
jIgZ9ltTQ6Zzz54E3rVjtW8iilaQz5orXC9ORiGPqRCAqtfmKPoKF21wJkg1sfcS9pvh5eDbSpMM
89o0Kaof9Rbkfjf29ttUNOMRAfh6t43mU5sdu6aad7EJV37obOccNQQldkZ2TlU0gUhabr86Q8EW
zBPvW8uSWvay1gm2VuJG9itq3agkdfJp6yr7mGhCVsvD1gQxZQb4mn6v0XnY6ROyu1aCrK3SJ0po
eZ77qhEaHdWCoG5rlki9oL9GkLNdbDBd3GEwXLbBCETH6zedn/UQjLPBc1VVd3W9adYR7naeVzxs
F2LVTUw397iFYebpb30jK08oWlSoPPb3XlINkGhY8qZtYdvWJld3ItKdaxmnG6CLBIatL0cnb/co
rOZgP+PkUKAW8hqPT1XVyL2nYJaej6vu5Wi/kCSwKP5qfViCynpTsoHsVK5+QwuU1X0u5JulTTNx
PrMcRko5sbjhXJYEurOzNgdlotjiRe913udvQITLJ683D1urrsbm1TFOzI5JaOPv6oAKOju67kHf
yrTjVETirZ3IZOU1JSloNPpRK2InENQE1iyfEwwgXcIkN/s9aaw1N+YSzsuXuTeKwNRlfPT0nb2y
UO3VI2k76PnRMJWbUTTfel3Bnsqt5xtvGhmOciJfnbN3UQxokSnF4yC2K6iGOhqCqGaVP7piuEdR
rb7i7rkhbvzG9KIXSV4rq4nVVaXm85k10EXrYTsTa4xhl+ZjXMT5Z5c2RclZMYbntM1/VbZrHFvD
gCpuoQ83E+JeZC0/iL3bX64prsMktT8N+g2Z11pslm7tvPgE5AU17K4DLmGhy66jPhWv+GtRNH7s
atabmbanBCDvL00iDKfcc+yWnnW7vDSaWuxLjTxtoaRFCIClouidfCPoqw+DC5FBdJ7wI5hdd3Mo
GxIBdvKrET/UeLEPXqut6PzC3c0qOcICzXYsT1yStirIWHvRMRAYi9exT1d2YS7OWxMXgUdKL9oD
zHv7HvUzdah+rOFqGNM9acyVX5a2e1DB6bGt0QixlOKIBVoRpLndHEn6NaG50srZmRvPhP78+YUa
JAWKHSCoMFUo9FPUypEy7hKSN7Zv6k84cT7HCzOQwVS7jyO9fBzTAtSXolVvutNhnSaLJ4vd2tuw
uNpT1+r7bQzpU+/SY8jiT/bvnsn5zRSO94Iusm/buvU2WMaMszzG5OvYhBAcuWacfteWit7icz2Q
uV9b+DEszwXu1FtrbmT13HrZXkSVhT56jQF1IQ/bWO9Z6pODFv5nqzLrp25cTqaaqcha6Meszper
XA+dOuLx0Omka2hVfTvsB1ex0TLS7eukaw573ln6ZHTQDNg6jXUktVhj5llepN7YV3XUGI3mbgnN
BAuNz/Y2tB0oYGJ9Nly3xuetZN1aFFVL0qjIfR/HQZKWbAUmgq7VCAhDKIdtzXL9AxQBbF69wp6p
WgAnojl1OlcvrrqcejG/fja3Ea2phnNiZVeZDx9mmZYnScbrOgz1PwcUMJ0Qr8U6+J+BUfWmR523
8nVtZzia4beTVvsAyJEWWe+SdCSDJj1FMADrgZuRudNeDJAptVyNbzxJkATsYZkfVl+vrW+7zp2r
+LY13dq8w7gjy7C+/qt/qVvkixpbQZcxbgjlIm0n5kjAOOVQpF0BwBiK5ZhXFJHXvsRk9kQIKAbO
YXev0ireqqgW163leXO0QisLNrsMjl2qHJTRTtlIF/2rahf6o10530CMdIBeuKIGlsrm+GVriIYa
k2yy5WFrah1QDsh4+WFrVnORnqLRAzm8vhIZT3lbxuTzD29dtjUHSZPHz1vLkiMp1hFNlK2ZjOkU
2uaaiF5fLmyrOsPFsP2tmeuOdW+g4G6t7f11sX7Mbdnct/cuV5zXZKUKHrPr+16BRbOuVeHWrIS6
8NMs8Cjc3pstkUFKEYJaW9vdkmi45xUpXgrLlNYsrVADpW6bs02xgETyXDNXm2V7VG0qQzGGuG/O
hOx4GsfODwDEl4YzfBp5nlpr+Zu8xftMJvR71UMXoSgvXgp03XxMOUof39rqCoIjP1alHZ07YxGI
myvJkTpkcSwR8bzpMn3PkWf7jRkMCu1ienfc6nchSxsb8mw6axVG324K+obcT/L7RCG+JYPPxkCL
3fSaT0UKEieOL5RID+m0vNpLYfjIcQLfqHL7sVv6cvFlrfHz5kkdcnnbDopt5zeyobjMRz8cFB6D
IYOB7o6YrJHQHABcAT2HQ6eisdnDYvG66QJYfjk1bf0TK1nl/zF2XkuW4tq6fiIiQPjb6V16U+aG
qC6D956nPx+i1yJ3nu4d+4ZAQjAzQQhpjN9gi5OOr2Zb0u2GR82rxDtehD+zyUFFP77rxsI7BFbw
u2zT+CGMQnRrE1s5QNNX3wsz0pi0NgfNEdZbYB1JiSVf9GnqD7oSRntHSa6+4v5kuq5ejCr8bYT5
X+0QGKR3SvukgRgly+bsowKhsaGKEhSYID+4gR5/70kSJaPpAEUqSVbavNhxObg7EZBeKgECPOf5
kYh8RMovOIxNFr0kDerEZAm0L+XkuyfTJfMJ8D3ZlwHymIYNWKkHC1/XnXczvzuwvu/7THvW1foC
Eb3ckIXyD2pORMxE7pLAy0C8V2VuXtn6wzB8Fw2TpKe8sZzTmLbIHw4AlKstcUblpCnk1eA0lQe4
8wJ5EE+//ATqod4nRMB26CtZu8zKNjpqlWc+j0hsWv63MnWql0nw0aZKPNgk7gF32wERUzaKMQS3
wY1+jhlGpEOPdi72o38maDBFI1wcMv16a3ZB80TyVjuauKhffDMjKh8Wzs7PVP0d5OdfmCQVfwxU
MMkF/Q7bFoMpe/ZRywvEIfqm3aiI1OG84vfPaq6FjyUoFVmSm9JstAPEeYJjcwu58QoB0mVwrx5k
lWdkVDRgf9EJbMQ+snomPJqhvoykVveuINctiyZCivdp5N7JUge68KXXIWMPVneTVTrsg6MdWuWu
dmLtxe30BpQnAKK5JKs03UTwrUniizxh/vqcdb7MzF3CU655s9pn0b6MHpBWIyyeZClPNX+fOF52
kMWBlQ356uYiS67Q2pdQSUAI2N241InR1c6dm1kgebma3DApOfBqYLk7n+A7yriPy1gFjUALZtXR
YyvIPswHlXkz9AT+FEgDZ9mCUHd/8XJUoNZL+k5yQXw1Xv7mNOzzbeiOL2NEuGM0NfFSezbaclVw
SdKAL13eRH+sxkJXmrnTsx1Yz0n/q8An+pWY5nbUzeGZ74T+WgzFzyBGaEIeI0SrbhGndE8gRo1X
S8PjU+ncfi/bZrrwLyWeDFt5tFfJ9Kh1aB4945HvfQEYphpT/BWYQUBFC5/lBnGUfF/GXr6P/1sn
xjDd+KWLeLclwufRH0B5eS7a38YxCUL9xclb/SWeFAZ9MC1nWYwUtz1rE/AQ2UTrLf2FD9hop+HS
PqtJIw+otJ6s+fTSrw7A3T0E0eG2lUprP8tNHNWMdnU/nG0/sp8btNHvh0iBZi4AoOWGDzs6nYjz
zGcQEQye0JJjTeM12RbUb73nBg17gM1/X69q/+Sp4u1h9gOMEqPyDJdOHBStbpeirGuMaldpfM9k
CWPf/DiVAOyWovA4a0qPHsCNB1k16BPpvDZStzij+S+ybpy8i5bxYshS1SjdqTGrnBb8qNx01vhQ
AA65W6pgQZ575v8b3c7CR9vhNW/QzrJGHAHJ7ZIp1nv/WW5cNTiquT7dy9LgOfU9DhHHXCRhvJ3q
OQpclfZGHs1DvvKJKQid1XF0WOt0N/7tqiofva6on7QQbtlvG7/doVaf5YZ+hIJHR7Z6rfOM/q0K
1eGGoo/63PledKs06+vaIGadgvJGXR/XOmdH2H9YLlp3PYIVyAhtzcEabyKMHpvBTe/5BqZ4YqWX
DhLERZYwx7TUjdx1k+BZa4zm/KFOnmbW+V9V4/k7rShTQD6Z/SQ3TkWU0IYQAEOdukJVAOmSi6n6
XQxH9aWKvOLFiwvCa24UHmVdGmbEKiMg5kGWF9ux9HDzCVPvLBsbOr7FOSrFugH8p1CtZp8wzO79
Nqxeqql4bggU3qH3Wr3kMSK3RqB4WxU6KF4P/dVujY4bwMEA+NSORCpIKc2qXtSxih7qyDnLg7JK
c3SN4H3tnrWxL+5HY7haVdDxPHv9rTb64uIOVQsqaPTTu8ov9lmxV9S+2NW1Xe00058AHnn1wVB0
+66LoWhEnRffUkPdm1b5pda9HD58d/OK7s7sfBTbA3JS8BL+8troYAYIHsQmK52cGYBbaOVpCDHs
cTIQbNVZ7XyYE0oAplvtxK5hDrKtmX1k7vc6EulmAiW8xSsEIqnH11xm+8DHwK43wKCrSn8BMfGm
VXZ49PkgEOBWgaQDUu46cVUntOYaTdFJLsBOcpRjMoh31l0MNqAXdoWu3qdtcsagXbmVbQE9tuud
c9pBgNP1t6juI5Z/Dutk0J5pFzgvU2pql5GMNvGOhmCinm/SbGzgTG3UAXdp1IlJ3464AbhFF2+a
iW8ki+E7tXvSgtp9nEX4RkgM1lga8B59/WbUkXpQsG/e5OH7NE2vZIR2YaMVh9xqnGuX6mNFIIDd
dTP2KMBbenlFtOwLCIvh7KlNdyjweN2A1PDuu+wXlwkuyK3oG3Sf+61t6GRuc0W7pcxVU3NQn/SE
K/dlOl1NBGf9AJBIqkz7HHfVHgLqqdb66lK1XrVXDaff1bbt3xKnmnZqI774A/4BIKbavY/nS6lO
xZMJ/OOpFMabEoXlCdu85oZMIrgSvin7pLabW5HnRElED39r8rZ+OXY3gASntkKQsanibVYVRzcd
3HOmjyUOTwCirM4INnoIN6Lq2pNZzohAv9X2Ro8PFgDhv5Bq+sEol54MsuRb7la3BQ7XblFnI4JH
v7FqBbhe3DRXjS06CcC10JJgxd7qfO11C7aN+lcZixFenVFde4AGZ2UOeOj1k5xRa/O0mikK3agl
D5IECLNkGJydw75R30T6o7OU+ySB54s4yjaJnkAv/5kcvbyQf1P5EsYVmmvqZcxL7dmA4WHQ7Un3
WlUfg7+xy62eBeGtzUr/4g/MMFKN93cM8i30TvwF3X7uvUVKyMru0KSwwzfMq5lgxsRQrbKqjoE1
/uXMBmSDgz8VocAmIBS6gB1qCG5VZ9lnvwtwhPAh02jZI+JQ1Rwp+QIRINv2UfirTgtMYkPjxLe8
i0GsIG9VHbihf6oEi5iBMDzZB0w5mtJ8JDAiNhHosh2Woy8Y3MIxc2qdl1jPz0HFOBgpBu5+Xb0t
WmICVfaIpql662aDXWmeaxujSaoeake2CYTv7Y0WpF6gCVYoit0y9pr13o9jZwso6xDm/i+FzANK
DCGKQoQyfnZmX7w3yJrz0T61mYfviQOnSfjkQNQBeqrL9PjOrwHyTE+sSJotec+yMLCBTNINbgBv
SaQG/LxtzhDq3Qi5+GFwCbBXoh3JCvvPCKvw+WxKEEoeRsAFylK3AeQlZkRgswjGAhhX4fAYDcHr
KfEPljurz5bdL9/xUgTKdOCNjsA4GI0pgIfeMZhs9PYhzG9aDSpT87uHNBgC+93XGFgGlWUTdbY3
RtaoW4Sm872atyCUWwUDFk1VkI9EL8b3PRILhfMyluPzEFj1jVAjXortiCha2jzAXn4m0lxvTPTk
z+4oQIEKzzzblnNRvM69KLHnXMwZp1NG7Y/acW9FyDBr1LiDqklZniYUlhotwI05d45l237H+0CH
E2z5e6WIx7ser6KbTfA4nwnEfiJeEtu5gn8YmWXPpnCi/z6waie64QNfwjFQ6K23qXNIFGlUEqho
fIOsW2GeSqfMN2ZsNUeg6zmgONcEdMPH4ACZ+WJnJKVEjuYW0rEvhdk6RHlybRdH0bEYG+PYVaX7
NXFf4TK1auP9nKxqB+edb6k7Q2SUn6HebTMz9S9i8IetKNV6x0rdPXUAz44mOFBwJ6SkFI/FWwvh
3jZzgh6qsWMGeOcOZv+Y9GgU2ZQQk8FM2PBfs1Sxruum7HN7KVrM/M9WBUWsmsx702Pu6PYmOEYn
BehZuu7Bw8B3G7ior2kMfVuWzBuh+ryKnqFfpyoibcrs41eSiX3mx+NFnZBvQijqSYv83+bsEAVV
54aJluyMrM74EM+bWTzHyAbtphpV89R3eA430TxyU3ILv3mqQqa6ZZUcC9/G9i6xeYxgws5Kw/qj
7RJmHmb4HicCnUMjfzT1wToMWcj6e954zt3ktvDQGi3a1+1TYtfxJWB5cEk8O9zpOQQA2Njh1bSM
J+HrsDfcgR6FCVgP4or4XrTvleppEh7BNWIw9H8EzrT0JDFg1pyRhioMLNEwZ68rEJj/3Sgt+aIO
bdPcxS5DD5DU8gqQGkPqNoRZ8GuwkT2fEwHKJPbCuyglhltwJNp97MKx9jvQWKPfj6w4Pc4lNHJD
UPpMR82vtTE+zk7jUDs8azegSrPFrnKgz5H36wwelpE4AM3sIIFX0iI9OWmgi1wjv4LIOPUjjBTg
Svet0T4pDf5PmRHFO9GW2bSVmLlgJvCb4M/2dj9mcAom535INI2pYJs+uKTmLlFdvk/Ajd7w2gBt
mP8I+jB5UzO8YNzml5N7dG4ZJbDnUEE1CVY6CR3Kdh3tTm5GPmEArFxl58nWaID7TCrlVgHs6YEU
GKsM09r5CvmkveIPnZ3TqGDIHlp7V5kR8BBSCoDg8mmbo5gW2rnFe2FtDYa8u16D0lsBFFBagFVx
ze8hOeLdRQRYT/EUvAdIwSE+esB1sdjZ9gDBfcYbAdDeYbNXXtD/TRTUt6o/rGuaa9Onx2qo+EyC
Cozt2DuqMSShBh5nVZ3t4FueFfoXJORR5ByeReybp6RXnieCADO9FTd3YzYeiL6rrX6K3CEgW79z
o8k9B6F5H5FK2yYCWaVGzRD+00GMW1fHEONNS6LXQWWVGpQ+MooBlOHZpKn00LWJa34PKND7ogDh
p1V7sEh4g+UqrEU4Ihn/tL2tvQDbdZDGVkYWAgbjtDbj6rOkq3d5YrmPsADsB3V8nUDwPeqAEazM
rw9lFH8pmBggX4mFYleQTJXFKREpc74iBaCp4HLcOgHzJz0B/mLuMr/Vt2WRdyfYEflra1T1CZtP
cyuLIrZr8MaVuQlqpb5jusz/07TWThT+r9FSxmMeJdMV4Y/HbgLsbThW/OAj5fLg11pFZhgpTLuz
k71ZWeWxgAau+7AzlBiJuZQ/b2ZqOD1SwXZAkjHHhXca0j2r6AedOAej+C5NH9oAsNiPzHrFtKw5
pzNmpphxdQEIi7NhP4QzbrTSR/UMMCKYkaRyM4rwXVF0bx/9t0rWy+bp/NpVl8LnvroNdDocwhO2
EuhZC5DTWlX6O+8wqjoTw+A1qkEKeC9D7ScHHzqv1ehwi/rhBaFy1A3xvFt0NSRGSOKGUoMFgxPZ
KHnPghvyQOslkCSHv0an9i/gssxpz2SVv0TuyjfaLOGSneRuPBFBgoXFv9dXOWhfpxEoCBXKcZwh
hcxl00veAbf2a7wevE2saHMcgVofLNaerMo3W8l2serbT+Mvo+tBMc83rp6vKPdWfKKF1/q0l1BF
WTlM6ZieZMvQbrgzyCL6f5/fzBeRrbRAHTeWnSY7+VfGaE2TgEX4bHb1O/q1epQKI7a7heTen8Fw
/mzn5zcYoX3KUKOWOWC5ieX9l7u4KvuktDC+k8U0LY9BoQj8Z+a/KQP36eOdcZI/Kf8M138IwrJH
nKQr925R/JLnJYMPx3x+jMsTlpUSL5V5ZF3MmTS61g2FaI9IreDJBOhjwf7K3gDtlgz1MCbDXhXV
D4kHlpseGHVbwa8jnorkSFr2FmZEpZ0wxjv1Xia9F5xXoPrfO5iLe7fG6x4ZB6iNTVy/yGdvxc5D
T9znMFU6w7rZh+jtMXUnvZVfEpvlXxOg2bY+NLDDAgh17e/k45JPQ+4VmkNaV+7KXmAGwiOv3G7c
vMsu+Dq6oM/k7ryBiEDfUI6lxioKfcF4AogAzDlhRTPtP+zKs20cKUAiO3p2WXanpAMNZYUn+XtD
XROjrndRE3+ZBnGRd265S1BLN7mZjDt5r+VdiZuc9X+jIb4yYwDkM5FnyD1Zt3QHWZYbPcExpG4D
IJqIPvbts3zwS9eUt2btDfJIReRzU4Jh38lbIf9I0VXcn8bPxZYIOrNcs/yrmW1DkLtc7q+R2d0E
8Eo/YAhv0utetDJrYNoGh2yC6NyI8VnMQ4f8bKeRZR8nfwIJjB3fRoXOiRJujZ6QGWf5//fDH/4G
uYvtFWR3EYil5fL0UJPJQJroYieHAPl9b5EbP1kAsobnBC7vcnMXOMWHt+YDqOLzHdRJ4+UhrMmp
PuhBpk37yAm+K22q7tc7zCB4EbYDpXsdXNTuMcXE8iD/ls4rHxLckQ9oNHbTtk6DW9MLBZjHPA7N
r7U8U+79a53bFhPCAUG8kz2hi5IDUxiWLnNHEAPSTgYc67X7zA2scqKBIbY9Emwn2YOH1uxPY2ay
LCn3md1jfOTM4Mp//V0rT85eAFbYzXTgCjMgZe17U3TniBnAqOdWNcvbMLzNw7LsSbK41uVEf+YR
yRSTvffssgezkjzavsIYKdvLzfq2fuiiy648PpVuf3JrYyt7wnIKtgJH5b2pSRDIsZAFe31Eofu8
vuFrX5Z1sujPvVDtukMNSO8Y2OFBHjNkZ5ct1vM/d0FZlk9N7i3nyPKy++m4LH6qW7ptUVrW30MP
tnIk+BPj7MOV2yTAY/IEkFtngXCePxzChWjqCxaqozjgQ0GennmBfOK9JTAGtR+yqXmymRuwPrwJ
IhaTmm8aqBMZoJS+aq/mjFWdhuIp6532YBgTU4laqDvVz4nddAjMbEjwHiTvYMxmu0hj6qudHxYP
dlp+ePDyV2U/WF6ntSwr126y9hXZJO+T5tRhPyg7o9xU83At90QMfcmI4DzJuy8vkoNnHMGs0O06
D1r9Vr4lsNqplbsfantH/5qZiCjJdcuIa/AeUt03S3IpAm5YGynJmTg41JBoxjcMsXgLO+DuyJjs
5T2WG/nYo3l6glAua+Qx+SsbxcWN9PSgTsM1NgoEytz2JAcZjVG7gbNboJ67C3J/+QLozS9I+elZ
XlA+ebnHSN/MbBgr7H9NvfuIWZyzYJa92Hrx8Dw7ZLJHrIOBqqn2mfPWv080g7brRoj3610sUpuR
NJ4/M6mTmjvPhC4kSSXwAr6CS9aZibvIj8om5NagnOjoogyauV90zORkC7xueRwd+zwCzCGfe4Qe
iUZxaG1THMOW2dWyigo1PyfnJrRlEIZLfV/psX6Q15d/l2eFw7kRD5OeNQfV0J/kU10frdzL2vZn
pI/hZshzlP6hkP+9QFsHDkV++2V5mdixPC1wpGH5AMZ/r6VWBju/yfo7BNmNE9C08iJZO33Ylhf6
wp8iSNPl+consY4x64PhA/0b7/GNMbrVzoQgjSyGreNwkvMSOIzgOxQC9wW3TD4Z2a19ldijCTzY
y/EN+e9gLhusI/r6JJcOPY/3601Yj8o92eR/vxRztQH20p18n+RMQf4xsrjMxdey3FsqpxDbDya0
CDPIia7SWicVj0XZRP7sMuWSuzhs8qotu+S1/4bVLx9K+Xd+mGUs5xaZswUWcCMhiD0GH3o5fyU5
Quhaviaz+fy09UfjO1orxJODLj7ldRCoe9l82fXmL2gIGKT1k2UeJ3uqnNGtm7VunFJSDhpKkRow
sXkSJv+ddbOgJGX5w1x2+euLaYCJczfk6Lp17NfA0w8WWappi15vThLqL0f+IUZ1EY5Qz/Jmy0md
3Fvv/VpHIgjNax8CyNpY/vpaXM+Ve+tjXA+s1/t0bpi9tQh1MIYxZsqBswUIkJ1kWb553PGYZfx8
fPnjp0LLN6HSqx+mkfIRLj1v+uFDtD/L7hqipAtoen4GQdsiuSF7yj/vyrOXoQpQTn1yimT3mQri
wxRZl3CfOCGS4CGPrgfWNaA8IDdrO1nsvZ+9VmXn5a+fe/JC9ljfmWU+s3RmWeuKrCV/8t/3Tu4t
reTu57I8abnqh1aff+DzWYpGYqOxXrUJqVk5rqyzB3nuP9WtTeTRZZ4td9eNfB5rUe7J8/71qh+W
M7K1bPjpp/6p7tNVP/2SPw/4GM1VbQCjb37F8XAmV1FOy1pVvvByQygFciY0Ihbvc5ht3ax1U4on
KPQ72pSNzu7SSA638uJr0w9H5K5n+CCESMEvPVq+LOsb/+mlWl+g9UWTdetp8ox/rft02j9dfnld
p2wm9+cRaL9h5+DQxrR2ngvLD9e6WVaya/lDrOKfmn+qW9YT82WXX5DX+dRm+YU+dm+a0v9RWzfY
yqFBrkHl3vqNlmPIWpR764Rsbfyp7lNRtvM6BAO6n1qFJEKcWxD5eDnJvTO9lV142ZW1sjwRymZZ
nZbpQbj5yzq8A6aCNr6WlWmmkcuyHPmZC/lElMzUdJbQkeebzbSVwwPRfyRZa5SB/6arLYOGpRJD
kKNLXkyQMBF/28knKTfrcCuLsivYctG/tlm7wVr3qQutlxn8OiFk4cD06tXJ2LW2SKatXP/GAAwI
F8XDq9/04WF54+VNWTfLsLqW5e3616I8sL66sugTSPl7+JblT1eQdVMag53QYl6jdbBfJtbLcfl8
1jNrvEpYvKVnk8CIPkdIPqwc12byXLmRE4O1KPc+tZOD6Fr34R+XRz6d0rulsp/0O1CBjxVUClwD
ZAsi5boGkmP+cBU44jUvcujy0jhNT/LOFHGXpadJtTd1apsn+YTXJ7q8+x+CmR+mCmtTuScffph3
RPSWRkuQK7MRPdGjEJkUgVZ2P7kF6RjUXLTxXr6iS5xS9oBhElH9Vb7If0e1KtXfY51N6qQmOZhl
6TlGIhiWOKQ1ualqspWbteyZvoL+WWBuill32J5MDMgYkNfIhyk0/2gI7yo52yYJgFBFu0beVflc
qhQqkyjz1yKCZyL55GJ+wFOD6E6zxDM/3X55Uz88omXputx1uWaRu8trHpKcnFxj3Mu7LH923cg/
YC3KG/upblnVySOfyZxrS3l4/ZdEEIithbXeBhtDrOL8zHtv82g46ggB7gWMWYpQzxAgzc/4THLU
FOTOdBuZnvmo6wLzFHGMd1Plv4RaetTma6hxld4VftVsZKupTYeTMhXGTu1SQHp9n2/qkFddbtzU
MbaWC8BTA1N0S2LnoIaBme2RDMJwmZX9nqgkqOHRPtfCrx/gZJFrRjQW4nlq414UqbfEG15nRPuz
jwzsM/ybaodq3IAqB0VZlyJ4lMakJ6oBFYjIKpPnyLVRFjTauzFCC8EGtnAQ5PaPrulNj0lZ/4Tv
eOoMrXgfMgNXrcT7nhVMySt84C+er4IUT+vXzp3MHy7RejK7nk/CQWtQx+n7jV9X1ZdqAtPLkrx4
E2pibVHUAV4VItul5rMtgEEoecrMEv0mVd2VSASjDFWA48aIsbwf5iOEkjAT6HEUCGLtWOdWcT+N
cXkv9+QmzXMb3bMsQ1iYILyZR/6uKJEf8sb+m0Hy7Nios5RfqpY6diQocezmAPDG8Vi5RXmE6rUK
4VP3MBJVUTDcNWkOJshtetbDde5cQGqQXnMJtjeofo3dGD728waiS/joqfF3ZDWVs6wqUky60V1E
lStH+Ew3ydbY/mONGvajSib0MVE0bTsOg88KggOR5QKtSizuZYalKB6ym7Hv23stbt2Had5UKbA9
i74Fu5oW64FApMlWK2xc0XqyM8aI2dwwCHRhvN9jHE73Swk0B8q/Nn1uPb8MTfcBlZlwWwbNBt1T
fW9rprEbxzpD4w0wfa5rxsWygToDa9V2whJxs8EKHhkMHMALNyhuJVS7Wz1v1iL98xjnxFB7pI0s
uGmFuGSTkehbzdC1i9zko/+fyrwrle3ownJ3g4RgM6IGr50HYNSxhu5b3GdfdVLp4MKh+/NuGfCZ
QSaCVshLVGK66Tfpzi9BFotvYx2DVkAQ59UfUmDX6GA9TBq5ZHOMzWvpZN1FdFFzSpIov+cRaFD+
G/W5HhQ6V5oYd6revVaoBt05YfzQW2UN9VWpnqOOxJGN2ONeFuUBUqFvyK9n+2rYdBh3bMa5eaQl
mPJFYLnm88hgU2Ur0G4ZM3YfTjaz73YyGVd5qao2tHvbDU6Qw3DqTJFFO/DBKXfrX9D48Z8gmOLl
upU+NQ912+wzFVmbrYfFcuenLxgVTgTt85q1smVcIVrUz3DPu3tCx2dZwmi3eca0DjJUOiDWNLeQ
dbZefD4pdl5VBz0uXAMBakP7IWIx7yow6G7op3W3qiesXCSoncgDNkoWZ2QwY9Bs3AphKM0RsU1t
K4vy9qSJOn+qbDBh8/2xhgGgSzlP9KKjNfxZ/p0kzryjlVdwzub7h+o0iLx0dPGnp88MvYFyityV
m9KfYLivZdnbhgYJyQ+V8rA80kLu2PUPAGdA4PnoXBOr/4F+KIOSqL5WlR+cOqv30XgPyu9FcZDH
oz6oDolAtamcFJuAteLgFk488Fz7oX9r500fo3vi6N7xw4GuS7CTefc9K9pDYYiuxZDiYThv5J6s
M1hl55ACUFSLtLDGb/BfGspTltbr2e2AOeD/5ZTE6cFXqNrx82WaNkfk9mm4L1SigdtPf51sLX9k
zAtR35Jm5lGQdjTMBgYsipR34bzJEJi4k8XR81AsDL0e8roaEVyfDxcqyuWbtZHcw0HvyoevJY/M
yZFDVCUoShdPjFFRLva7CRQfZSl59NOpsih/uEF19GQjBL6cKn/twxmpMPZtAUDj84H5rxqLCLLj
05RbXxPsSUEuTU5ybcYyuTpDCOBEQ3mzTckzqmQr9nEeaC9qEfQ3R1R/ZYGmvvRWrr6IoLpvGWDv
yU3DdEF0kK9fp6P/ZVeNuFpAS96dlEuRzCnuEtQM3sNS+QIf2X+QB43Cv/PyyHqUx0AK7xMIdc/Z
3HKo3uNeM141L8zftPgsm/DNSV/UuoZ+eR9UyXjrfC25G+YN4n6i3xhxxa5VTxvGbNB4c1G2gWhK
Isdzfqtxj3upQ+wS5lLynroVOtqa3mxlUe/q/qTjmrorDBNF/I1ltt0zpldIF5mD2IcQKt/rDlsE
Fb7eceZXvgMFK3ZW6hmnAcvMx8IaXoHQtN/M4sfk1M4XU3GaS1qESCdZov1WTwApVNvMHhHRQUs3
6P74ttV8A7IldlOEi7hVe68a4DM0bJsevCd7UdDsJ6xh4Qv/pwpa5N8HP9UJ0wYVm063onerPX5t
BQpzdv6aKqZ1qZN2RHO7y18FjOlnrN838qACjO0VBMYXmLzqnayyvJr8gtMXR1kcUJM4a+4Yb2Wx
ihzjcSJLJ0vyim2v3qlovQkY0Vd/nMAl5GagXyu0YqBFVx4qbFZ2R9A9andg8ZD1RFp2X3q9fZFH
usZz94bWm/Q73E4mj5EHwZjwvVPLbgvHJ7zIoh2qFjCFsLvKooURET6QwrvJ4qSMPxy++feyNHbp
I+N19qhH4Hu8wT8FYa88JWmj3oUeNOLAw66qz8pHgD57ZCe6p8Jt3uKoUa+AFfonIRpelQhV+TJ2
brKBrEcX8VAoVXovq+TGQOUotCAwVK3AcDXHPTa1/CfZPIKO9pgZT3WdH5zWKTEsrPbImBdXa7Tz
a9hClpvFgourorKp29JBZlYdd5GLi5awwvoh0GyswEfzFYWw5Jtqlu4e3cziJItwdIDUi/y9MAYk
KfUOLMHcTOtGb4OmH6iabMBdWW0AipfJN1DU6RE6vn0Q5D6+WaZ+zRzFfDGC1L4rYhOAxdysGdXf
I2jJM5827Y5pnYYbEXvOvJm0xNsSwavB7/6nbm0i90yl+V12Qjv+0/miAQDTWtFDNUz1/aCUwKVz
B+k7UF0GX6Lfmeq9GUNvvdf2gD5QJvJbGugWysZlAiKun750pfMkmw56cqtC3f1a1Zm6c6rIvEsK
FwOWqkItBV3YN+hIPxXEr/ZRvnWADd3UgpfKGaIfrQZAzNSd+sE1Wv+iWHZ8DJNAfUFVpdrIy9vT
V7Vw658teSNgREaEDuOon4jZFqjuFuaTa6E5zutuI2ypZZs4rXKUcdGouhWMqTerCHadJ6JLhTj5
3weWNvJwsdbCIwH8jIz/Tp18NdrJ4wG4x5u8WmQ7VFoldMLSNs5LUR4WrhYPB17tcGnpa+LJNGLz
qFo93O31EqZtXC3g5Rc7MJV9ouUCW6rePpngfc943dQ3TTfsgxWn4+OIj8uua9T6jbdRBfrj2N+Z
Oz+hzaP8qd1Xp4+Zkg65eXh6sZrc+AknEbFIg3Ge3sdLm8Y2JBV/2ldlWd1HoqlOhl72l9BpTNx9
vQJbgtZGHwuwKgMfzExRIIvldd63yB/e4tBQfisgLZcfSjMNqbjc/DUm/Y9AUeyvmlWnqB1r00tg
oQ3OFMV/gELtHNNZVFxVvOTaJZF5JByQPDhQgcA41ybxMwYyy5uCbwzA3yEfKr+Ejw8y6CRm2EzC
Y98xfqcoI4u2e/VfTL1unrsWzDI6xfWr27AmbLtSewC30QLPwWEJ3pW9I7jmeSchdDyoBnuWNFCT
9DppbXqVe7ZdkQJEAuGujZF1wb/mWbN79zVL3K/aGCl3Rue63APke6sgqS6y2Oooz2V21J5F1CFM
pTEvO7cFULe8dtw3H0L6puwD9a4rC+8trKZvwvTFvSxNMwLcFuaDbOpq9jXUTO9RloLOPzZJkTwb
ufDevIlcYm7WL4Vu22/ecfBS+1vEp/LYDGpztJve/56LY9VX1vcCRBaWOWV16v0+/4rN3bYzQ+eZ
deQNk4f8vvIUxPN9yBttF2ibpW4+EOZknHHWnZkswxGxo5GXCOE1PdR/S7tDEzG1wPbbt7VBrVf6
rrRa89BjKXjfzhs6xrir8UbeyaI8QMI2v68n3LawrL4CduKX/bYE3YDh6IbYXX6vzxsLKd6ro+h3
mV1Oz0QBvrZFOH4fwxno0cDnQAcKyb1EfI2mfvw+VKG5Heb6cK7/n+0dJJfW9p7jcR3gadvadxB8
+8/11/p/u/7/bC9/V5Q9zG3X2BuZGW17FuxPRT9WT8I2xNGa65DLqJ7kgYzF71InmyAUWT8Vc92n
c/lyImeluMdI8E2UG3NmW7plrR7oGenfdSr20W5mHNZm8uAQue6mquAb+MWDkjYmhEk4X4NW9f7e
5l3fdejY7NJByx/kZjB4Xnn3LjZaXe5FEKs3v4SIxyAlCyi0q7dm3siipSuQ7pdyWu46lmtoPf7n
6P9j7DyWY4W2LftFRGA2rgukN5KOvDqEzBHee76+BujW1akXr1EdIhNII0TC3mvNOea6/vfp+op1
HWy7Ux4haPtd9fNOv89TLnrzaN2UHK73nvgPiGT2a4KfiZOqzA+2j5dUHc0/k9Hb7xoAOqqF9nCj
WxaBowm8lSKVI7qvuIkxHh+aUtpqqj0/Q2QYdh3vugJPn7BlHdbPCDPkfH3V6heSsO2r3yk0upb3
JrziRuWoPaIb0Ukd0LSt2rTjUa1DmN1L4M6aqPMTrqOHBeZcJl/rhnXRw+reWIiscKL35kGkogSu
0/p3mZlIdwCiO0/d28SIJfMM00WDHQOE3BQOQxB8MfFY76Qq63dM/sDia9+VaN9AjAzPUUwSfNK1
/U3U9Mpejtvs4I+puIaBSiaGVM5PaZh+IzrMvnlxSBz8URICOhbRv3fkyey0sQuuVdE0d8Wy0GSG
h2EBLnHZQVMXK1KDZENvy6uS4osHmSxvBrvoruv+624EPG0IjZwIQANOkyyZ7EjmyZLtk7sAWAe5
ak16C3SIgAidYDStk8ctOWj1VQ+6ZFdhrbkkGaYKbRTz2bRQFuOON05mNkSHApTxyRaRfqDsURzt
aR6OWTWOB0mOylOmFQT7+H10ThofxNNgWueknMh6rSmSRF3ib+O2lUlgkOutZRcjRlegywCg+lv6
E+Umjc3uzof2BDcY7SBXHNRAVd/fzx1RP4Q7jw+RDh65E07fhRSlgkJ+bOhBu+Eoa0+jZcHyhnv6
TPZM71TRNF58cqhAUOepV01hBAkLfhz3Jgwffjp/JI218ckje6F73cC1iRav/RzdoyX9jgx5/pAS
7YPCL/ZyPaBQHljqNmu5OfuD2PXLO1gx+R3owEoiHkYmVMYEpBOJyUeBLlHtxLuN1oApYDacYKOO
t3ViqguNfwa6Vl9sfepAIfMLYGZU7rNGASQDvG+8xtBaGJSP+1xI0YMv2ebVVHDTrkHwoeix3On+
sO/TYXoRBnMnRQkerIJfijLlBdgAeXyJEABugnLo9+ur1Dg51NqgHHNTGTxqicURR1DMVHVRBus2
gRx+6/ysEhNAxHWX9dE/K41ly7ryf2753X3MVj4hH/D7Puu6qrLwodHAczMSA6962RLl2ErdU0eA
5XH05Qx8BYckg7dN3XLA6bE8hWhnb6a2IOdyeaqKCdOS0IvD+tRPa8XBnRg7hDxgkjNMJgXLQs1D
8p5KMZWn0U4qEix4tC5+91kfretIGmfvRkWiNOSosf4/XjcDjCoxqP8/770+/eejTXIEDoyEnH/W
/b5k/fwxKudjlr40Uxg+cM31nSI29YPq463oc+1etk1/pw2h5M45/2bTLuJboyr267P1RUKz79su
sy+6Lu1BF81Xu2uwFLZ5+9yPZuVogxm8t4H0gKHI/hKKss0tLgdwwN1AydWIHYDydln8TTHjBjpI
/FFFdcxtp2lflrh7N9G78kKd+yQDcb9gFKguuVKFW3Cms5MIubr8bli3MsD6z36CSJ6iNV25e0Ii
Q3Lz8g7rS9Ydf5/2xmg65lDTs/zvh/yPt5bGBL+Q6j+laFQBZi4f8vsG69N0kPc0v+KjZw2See7G
gAAiokNJfJH6EAuJat4KSI63qbFcfZUChYEIrZ91OH2JVEqtvUmp4GLKBJfEMqj/n6fLOpK6h0u0
LNZ1SDCVDblodEGWrb8b1v3WdVUtZ1sxkAqwPm0NLd9EYGG8Lp4o71f1R4RxwS7k+lUJJuxvfTk9
mSWT9npq/Pt8znsPqVh/p3YxNExzzG4sDahKDMTtMun9sC9Q1UJwjNDsE1t10FMbJshyFR9MObrm
qVxtM+a6tzKsXSoGVK9TvZYorBfZI98udKl5W8+JAQFFn4V4I1P0xW9S47PU/aNMITOAhIOvKakT
htKPRdka4PsoMtDQ6L7HyT77eV58ak38Lgmq1FwtEdCjGtL1njQsAWpBB+mZzdnw6NdDA9OcCcS6
dTTD8hRmWAHXrTkRnme/nxtn3RqnYUbmJUy5devUGum1lsRbsrwTHY/8Jq2r+3VbLCxqToCWGJNH
N2UrS9eYJCEeB/oc3ayP1oWcBa+zKleH31XrI9JQQy8mx+fnVb9bZTMzdzGNKGddZzYhuEmrwXcK
HNT93e/3c+QhuzSiMI7+rLLvHJNKhRPpfkzskhaRT/NESZWTbXXKScZHhWc9UnbpDCpm3bAuRgtq
kCst+9SSNFXb39covvRZziVku/++zT+76GaMh2x9899364npcHtzKr2f9103+2nMR/yz52xIkksc
lvA0w8YItry9NNRYBHGw/vPCdcPPR65fMMxkf2sL8fSzTlu/we+HT3bCKeibnXxowtb7X/+m373/
877KVxbAbfj5DstRWB/982WXL/fzndYtPx/aldlNDNgVq/hOby35VCy7rTv4oqbMsz5ct6yLaT38
60NhdaAbhg+bjtBF6oYtow3i1Mbm0iRR5dYEWAQRVrOgyd/1oplg6KFp7OWDEfrzzrS7v8hyJy8F
rChHn72aEB0pDPIobPhg9tAdwrT9qjPf3jJmOlkgTKNKjTzFmBaUrf1pSERkx50j1VzIAc0KcPiW
TY2xId3KqpMn5pl7THiPoultp+dnB9djeqj9CnFx96gEI2+GzQ8idnLt5eZsxvgvK1RPFHQ2KdWt
QqjvYTGcJbqeU0Ek4gSCoVwafoVE0yHB77vHR8w01U5OkaTc1W0i3coxU96SPKPbyj8JxiLEyy2r
hrHHJpUml591CiEuzlwM2eH3VQGVPC+rQS6RmyrdrhvwoL23M46rqu2xcs73TXXfpGK4HRgItWYN
Cz1nSj7MSEaAl8V8keBRKglZISGH2IOqMyE7tKMzYjUVNnpDPb32ykgC2LKYUv+uHvDxZ8XJDAYd
1T+Lgmqxi8ds3KoFrLF1XQ6BYTeTskbB9P+u62YGEiBN1V1Fil5h6f5NtizAUdilWd22BrimtIWL
MzKGuZ2XRZRq5d6azMlZn3IF0W5jaBQYhpqfVb/rG0M8R3qrHddVllSpcMnGmbjQptis69aFpvoq
bSKYjesu/2yAmKdNzc8Hr6t1taC/OxX5Yf3gdZ0fDo5ht5rXTjUd6+VLrhujRM5PugGAcFmlU1a/
mqbkDUEY3xXlpsAQfNsqSnRHz/x7jCr/MCjaBRB5eh4Jq7pdF9YM6x+slb79XZdOfU6IG2T+RJZi
CUujr5F53R0TPdFvKfbrP6/tImMzFz7pR2HbkKJlMWnzUzKGZr20dj/PSUiqtnWRChedL9vDUldP
y+A5bqyb2WZ00M8VvaKqE7e2nUg3enQKlidaFP9nMer1a0fV8jiJdJkW4vch/Q9hxu9+YwLlKJ25
9K5vZMqFQXZFdEvgXXcti8n7OaPmMgrQGrcOVOTmpqiz4E5QJLtT4+K+9IPxtO62LhiSqQ6xQOV+
fbruq0BZ9/QK5fj6qnUdjooUS0JyYQ43urYc2Ldprtm3cLnno6Z1b4FfQwlZ1qtm1pMkFTt+bOH8
X3eDgHmgcx9e1j0Y+d3KkaKdopnzr5iidi8FtnGLWdS8JUGs2iihRZbBOJu36walBe4plzRn1qfr
BoAp4lqlDBhJ3pAgx4YtrWRNc/uI62/S6+fffUNqp4SZNeYuVat4a00oJsBZhnclbgiPeJZko5mQ
0VyzrfytZmuQw+G33IF6ju5E2+AN1RLqByP1UEtLCRVaskzWBWOXmbQs0jzVeWS0UQbE4UmEhfgL
qc8HPPyfR8tT+HrPeUuWH9kaNvq7JVrFJxz6uD4irjmjf31sF5dQt0gY10frYliFksuCSS3CyXUl
6NpuZ6t0vMcY4EsxPYQ/wqtF5y0z7K5fZHWmzNIyi12MD78LxshYHdbn2ep66EX2LBbjUbc4aerl
K5BNhPPIWP1HegXYDRokRQG4u8d1oVbtOBNwVC/8jf8+VFP7M0pUGBhNDvZx3dz3Mw7R9WEMdgbk
fxLT5gCcT9MOyt7PEbMmIkgSOCOxZdBCXI/iz2ZgL6elKrODfULcAQ4z7AtiI02ahMWu+zt14suH
FpEW1W4k/svTlfuAXMdj0fUvJof1FBEHtm0V8RZOwt6Mi6o24W0K+8QVJ9usf+/v0V4frf8Beljh
RgQcK4mUtJPcqV6dBGLfEtR2NLSiPBhMEpIqrh1J7naDMB5T/mpdH3HoY+qQ+Q9zCig1Y3ILIP0s
6V5cY2JeTGn5org2l3/W+igD2rCpwIJw3+2VYwPZIqgMGl1aCYkvScfzPwcGizLHzbAbEIqm4kpS
5lPvp+BWhfqnyEJpo+nnYqjHYxMaw89CE9F49NXlyGXTW6ao1RHLb3W08wro+Powt+xe2awP1+jV
9dG6SEy/Qu1kQ8NYtPPFEsdSahUGHQYd/+uJVdpmfogyQACLR3T5M9fF+gf/Pu0yDbKMQm6mv3iY
5kWjuB6OYvWcrg/bmYJXnpmT9/ufWc/T36frI1sZiLfCwMvFu4ATyEJbZH+/C70T4a4T+ilZtPfr
ebAuouXpQItjO0fNeV1V+jrhDoHFaGSNNejXRAND6vn/9kXxJ1WamvRRLccDtrjGfh6anTocEiBf
mOQ5pgsfohLEGKyL9WkcQSFWIum7Zkg5nAiGbJ25MXtSUaR4PJlW4WnEdLXFODlBRrRuSD61J1sV
sxhV9nfUfr7sdHxQygWsy3iE3NiCwDms9BOt842a9fhGk0tWVKEDo4xG6VyGZwMtzCXwO5d+e+MM
U3bNFG4RuV3png1l9SRXrcslo6SFTmWxrLoDuIFlajvLd7jv1f08kCBkWGTSms9t3eZbQRMGFXvX
k8XSBNuoJYhS5I7UZ/RHkAl63HC5aMQ3QlUMd1ImaeNLLbEwvbqF/Q+ebn7URHrIy5L6HZFEUSNe
q6Eis3BKt+CXoo2O0a9ou3MY1LLDzRFnclgUXoMhI+zOgF/Rk8S0dCWZ1msQU1TBS+UCZYu2Q7Vk
RLcaKlxKFDSn3blUB/KNrcYrQVQ0FrXGfvxuTA6M1dtEpfD6ubfPwZTEbkTAlp/HMlxTIkojhXJ1
LwO+1cg/nwjNrPrv2MeRLaOkcsdZt3Y+rBupbPetGnIQ4NBFwuBIixCveDMIdDHDk20tpUuCIBmP
NV8mt+7l2qIosGNM45AnO02aMAJL6P27Qdoxophd+o9vDJ7DjTXh3y8lI4FNhEzHmhl7Crw5Fng0
5Jv84UFuT/vEuhtBIO3peMpnxLSkZ1gkMMg5/+gSly6e+S4AGGwFlkzWVidgTuF6CqXv1idbph4v
yxmkxkZ7ScP5r85GN2+4UVZMsiXTvxZq91ll0JFUfqKuMvSENU0D/cbQJDFHjoVHQfRcJA0JuAY+
MRzcXko5QROYwudETl2jXZAisJadUW2ffe4XHpRXh1xm8kEzWjgWn2VUdgQTYu5dVDkTRC/90lXS
Ngsa/26CuD5X1keZkqoXyMH71Evb1mIiOCi9twwAe0MLT2jltrodfklwWJ1iJJtYGecXu6JgQQFS
kf6aRCTCNdKig6ZQybNj+Q7iguVqU+r5Yf8wKdaWIFzkIyFSLEnIdFuZIUnJZ1Ip3Xauxs6bwrTc
StZTKOW5o8eZv6nTnPpMn291QyrOc8gbDi2VwUhRboIxbkFTTodOfmfmH7r2ZPabrr5vEqJaa/K6
qOdvDLt8VdoePAuAJEsj9Ljtn1DkasCO4tAlxTNzGA0q7gx/1bEJTHXaacyc2Az3upBkpwfZZcTi
CZBYJRBJgvlKGR9VspfHpK9YEENlpdsrWqCzbXoO7P7dD6oaqFPxFc8vs5oAX0vDT8S5mdeoj0Qo
PvboJem6QEsdTjbI1KW30Y6d5VFrG6fOpGSGCNjw1W/KNyBMjNd40K/FSNM+tc9CZbdMGS6azOif
a3q86Ukdbsvm7M8dAbL5tCOe1yBdNg/30wfJ2dSrH5K8e1M6AuXldroVMSP/bl5wvQWFQKLRafQJ
rtA5kMkOzTBgw4Bzwq2LDiBY/N5zkJy6JBRY0qRDOTLICoVSue2OYy97qUnBn0iBk1Zu60z378g2
bDe0dmJ3rMxHY8w8Le+4EEhgaNP0hYz71FNsGt5N3UZO02TP6EUxObbMocckIi8J9aZREyS85MSi
jB43jZQ+AfO/A51mOc1zb0Cgq6IE3/1wsCL1q5CSryxSP5tKIyywhswvM4eiwr3Lh27aWhnNgkhB
y26l6IjCKXhRqIKOGbC/YSru5bi6VkuhKp+WRuxfrTGJXhj4wiFS2aYXDty7ejNKxmJ3Lm/6MHai
wqBasgh1q2A8FAo3hQyNkAG8D9YLV00jcGPlUGfRjYkQwynT4polxXemmYeqMt6biInXKG5DK808
Iad7hCrUg/yWvJbBx1dvDceWNLMAVLVXoUDfdFoMkWfoE8+QSKNXpXZyJD0fPV+TPi3IRqHfI0SP
tI0gVEptTWM3jfUDMW+0oTOxowqw02cqmWH+mI/yVpDqvbVCA/0wmpVI5zSTihdbLuJj7wahtTDE
/vRaCG08fZrmNvXgzzyE9fxZjMazWkx3veGqmVFtjWC8zKA5EwPyXEP+pGIYlwKMtVU0cAYLlY6a
aA6J7yPTNnZDJHlWRNb96xSVb3aQPhhldx4NNI3y8BS26b5Bg5OMnBNx22xBsoGm6c8h4EAEbYDR
6lT3kpIZuFR7Ws3vE6q8nu6rphgo4k4w4+BDAw0guyLQ36Z2fCObOnPMVHpsLEA2baS+NlnyOYDT
06rxFX/ZX2S76GK13dxHh05kDxM2cjeViz9lB7w8gsPUJyiqOR73ghCxXUEbAM2fRu2omXc0IIGp
NYeg6+7INCJD0KI+PrTm30Y0oCm4w5KxTdR7LkD+AlB2JDEQeSnnYJvSs9rmdwloHkeZB30jbHs3
GvbhNWsA9EEbOhSj3sLbTxDLT8gjQnI0SWM/EYpRXPENI+Ezwaar/CJLn8oOVeFW/5Sz9pzIw0vH
l2Lq9xwhwoD0mT7ZtXTiynePuKx0us7k0AdXhWT6Qld3bTzsx8LfNvtmyLcNh4WLBDN/eoejQ28v
Yvw/gAI2y2tElWrfkqcmNwSLjfY5KWB9dlpCPyXfDhG/3sHy/6YpEcoJ+rR8rJ+Nrj2rdnvbWalL
nsNd2QZvesa8EQsZ0Q1D+mriqYdPWvQurRlSHgTRnzPnBh0BsPE5w4ZaGRjRjBtLkxEYdzvBPONg
M1susivRozXjgEimVsXPpXs2WorKc2qNDhyemzQeG6cyIQLKAsGRlgUPhZH+LduxdrI2HbzK7kiM
xHRYh/Khl+0/psYgcgohZ+dBf9IaRtll5791Lb+7uVO3BjBvs+kvGtU7yCmJB+LOkFK6oZUPShTt
FMjdZxiECJ0CSmgatcO61zjIJoeRyJOZC7qSeZ1q2hj+Lcvp4yHzsvsmgxHVJ5K8VTWYDU0d/SEA
vvVh23ODYyR5Z3/JY9edFUBkzMb0veW3D5KYwG7a3ZtoIY1PUoTupXurG3sb9CBFm4iMYjuxvZQS
QU2DI0UY7+WyxI+HQVglYrcKqAh0spxRsU722dxbB0Imn80IeA938K4vv5SWsfE08PMs4OvE0VlI
BQlzAwzFmNOliv4oXH483EmomsjvmaPqHETFNyGjoSOUjraS9ug3FkEl+YcCuc6aa1wSColgfmSR
z5lfuqA6GQwWgza/9jZNQ/JFQF1dMBA9MdZ+smhauHqwZEWo4+ekMwNIrH68Wja3GmPyEqtbEga5
mxsESMUNHNXqOVErfh2Da9SzfKP32chgPE0cYTEGM1J0G0H03VPPbk96sRCy9BHe2zg86sWwUVR9
ZGBFaEZkwnYwultpGMtDJCW3WsCAnEzaXNXznUZlqqrmgQFt2O8waWuNkXkUhB6NMPiAbwU7NUGz
FyoVvwBOGumbot97VCQH39BGkoFbupXXrARjBuJeOClq2/2sB7XXQMS0h9iNZ/1Sdzba1O6vLh2J
Wj5HBLPmFKEBPqK9S8oNVsbbuBdiK+fVK5CFY5fPEJ+LBdH8VgmCq0dbwaxfhI+lMBkJoYGyKBI4
lRww7iwiMJNI0HNrh2hJJxrSHNzYwNxjTLhC9Pe4AwHZDxOZ7Ya6Fdr0oMrGuYr5BYYc4UQQKkFX
8q9u+r2XthCHs02oGLvIGN/m8Yhy5jFFkeqQC1JtMoXjRJT4FScGspGZ+bqBV6mdlhK8/ixB5lu0
bS70kBe1OUnK1iDwyLF16V4UYtsDuF0uUoUDBxUr1ISAerfQ5Uj/SLiwSdoJdOBrH2ofqiFNW1/t
gSVjIYVoyPQ0TcHbMSLUbc7+QsI7wMCE2MQQ/wpj/DYKYSQl2rdmtLljjJT7dahJXDcpIergBVX5
LrJkFaqc6SWknDqSzVli6uo7BZe/ZCiXpz6ha63SuJ+IKkpU5Q/AvsxDKoOBUlM8OSn05QWbiBqx
p6o09q1kJ3S4tMo47k2ltxgHxKULaq6BntK+xEoFjro9SRFnW1ELp0nLxzjNsSMZR8CY3lwwfh5a
m1RfihSOkYa7gcRxqJ3z1UDCXoqvSbE/y2yOPYRsJadpd2fmw6vZDJ+QRPfzNLmGqrwVY6RDSx5A
9GK+8Mdah08y5C59ELkU931i3nWNhS0jzi691dFAqWQa2fZrrLck2mfag9/+6YQMqhuGKAliJO7I
pu+NYX5JdXEWisFPN2jJc6KPUcvmTcmsoy/ywQsj+ZbAkUe1JxXT7vJtEE5/Ql/v0QKadzRUCHCJ
fZjN84tl/7EMCZGIurD4snZ02zZmgM0AE3xd4MVq4U1QbIk5d/q6o98Q7qQyv+TpI9g8m2anv+ec
dOsy1DZjrDAT6xV2VaN8I6mG5lrHJgDYSdEP7QLZ4HaH5iQ3N0Mlv0hpSqulU3f+CHNv9AnDS8Gg
VWbnBn37GVZI73XtwPiiyVMGGIPp6IwqmX0NN3JyYCStQx1OSamKbFcpeoOPIQ8htSXXR5ubV5ri
Wlb8NZnhS0ifcpq6zJV62ICxrU4Hc3ouRJRufHWXChrSOT5UPKjBxiAHphDdS5IHS4Wamb8f81+z
jdrlhkCvpFaotJJXJ+1iTKSTkTyOI3dvnVTvbTkw5OiNljZhQ3s4JCTaNm0Yyl+lT0ZGEpbXNgi3
GkEiW3saT2WifqQSht0whvy+8Iaq9hNF0iMN8WIroVFxKn7xG1symRva/JSGobnm09aGAjxNlNvR
c1WenwTQ2QpsgRVOhJSuVtzg/Ut9aiFR9FX46Vk2JaDmcUmykK/TeoqafQhgw0G0ZDp1oX4NGtip
9FExzHwXFMqbqUh7cx6pn9ioebTyqyhAncLr/oI3886IethWanidQQ5D9k0SlzRYKATzTR0S4Xo7
cjflp4jhMH9HEoP0u/8m3/Lq20QsR1yjFILOs958spXxNNXASODMkSWv1Td9Ld5z/lkgUe6ixFZ3
0hK5HJbTOdVlqO9R3m2jiHmazNi/LIcnfqPIQBDVL5dDY1MH047X0QXvAsC34YFYocdEUSWPBKzd
E0ZS3xkqH/XQlz0+V5b2TG37wcw6RpsIU/UZxRnR1VgnTmliM03lEuVrDHj5bSKypdZb1chrXmVD
fasUtFQZmgkKtn8KDp6TD9qdlCaUDIX20tO3VIKh90j/WXgqdnAOdfEQzMZeSRmgi4BQPq5OjAAg
7TGHtVTYrVWnITSGJEzB6tYOg7vyLxden87PgLNyDPu7VDBTM2r8NPFALIqQX8KaoIZJLciDGh4A
kKZbNFy3sdmfaStg9JPSq0iD1mMSeB4Wcuuk3SvvQW69m13z1MicmIn+RPbFvWrkngjIKSQCGAo4
QbLTsan5tWDrQiG+bzT5pWv1D8nsqSujdGs0sutimWJMzP3fnCMNx0R/qLprUsEB5wKADG6BNyuv
/jJ5taTgPEMqBKl9TlRjpnDXfJbVuK1M6SklktgxQ21wh4KBt6yjZvA5WxjFdHlhYxUXsqOL9Fj4
7UcusFCE3QyUEvlT3d2bqThpmdG4qtQxpsqR38sAqsdYkjyx5PN2trLBCk4UfVx8hlm4B1xxrKNw
Kyf6V2jV1KlquoAkqRKlGO3UqbwmBoGidZUeyp7I1E4uN6jC3xOlQS6qktCtR5s4ofEct+jf/Bxw
sL7hK5y68MaMckTCwzmXFPhOhhI6mB79Qfvjt1gofP97zqUHlSih0SjCByl5g5mY67PqSoGMGmtQ
rxPsMU9rlU+zaw+qHd0XA511HIBfrb8c7DB9m5T+OcnxVZO2AP2q4G+OhuuUDJciRp7nB+8MId4J
Vg0ds+i3ejm9deXiy5O5kUuZjSJwLmCPq6jtGJsvlcpxRxcv9LSJ0qwcqQTAq1QTwjdbJ5EiafJz
lhKnVOh/MmsQdNCl1zkYznIFQtrOLyqXcGFau7YoLDcbgNzl7SYaopcorYX7Xenlp66lH35ZorVU
i7sMWmNrZlxcjJq0Jb0Fj3ea82Hjkx+PygmvtlKe8Bndq1KPOB3nLy6L/TSAJQzJBo1jmaJel/ec
jWjOZ6F5Mj1VGFwBXpB8cGW3nceYpMQo2c6BecJB+W6I6i2d55sezhdtNePCL+TZSKC1SZ1n5wUa
TCvYqXXsmkOH4FgiLSqer5iXjlBr512laxsdvAH3H4U8ytS1VH5d/Sz3ezIdoOgjAx+tDsg6f1Sp
2X9Gk+KNST3F0RjRcRbnFy196kTiEaB6W4ftS9jTAl9OwXkiYgphibwNDE4U/BPXOfV3VMRffLO9
Urm98QHlM0vAh5ZWyoYUolMqsvs2VF+z0RBM9EKGtfipLBvKk2i5MebR/SoVCGSKMhSPyz2zsXtC
tV/KNv5k9vuAC7Q9gM0nU3n2PXwvL3p5rkv/leEBeoyQIYpPof4s0cipFcJWuklPNlam7lEZUdaL
J40hQxWQDymdC7OUrsw1n8eM2u7cmVvysnOv0I2BOf1ob7MZFM0s0mSf15e8kGgQ8AYbK5E+mfc6
E14IEfnWfpwlfJMZyEpCsoLRCo59NDBphJxAb19yy1gntnjSd1OTKUcppYNV4USgE2EyUbNCGXuG
spsmuzpgj4uceiKDaVS07I80NUDjzaTZrU9/1oGhj/ldNqnvmVg4APGXKveqlrBxMyvIMljSn8YX
S0TAuAmwMMxxcit7OhQmlnRMTm8GdWRFoD81tU7a8/dsZ4WBaid8Kn1A7JnaPM1p3ex6Ruj1wD2s
rylARu09+cLvXZsuzi7uPrM0HITS2zvT/zbJ7HSnVHlHR8a9pkHuFssiIOc4fZU6gKqFxtDeGJS/
fm7xo2GEnfn+hxaLzqVEZHlgA4StAXGWc/4mg8uSVR2jYRmyhdIpNNHw+eZnaKuffYN8e+Ii7Hf+
ARIzgHQqVq2tPtsJ0G99W07SpVo+Llo6MJqBfGqAfG9bT/DzwB7mJEvMudtP8XmWjT9ZeVPGonfi
dLjPA7rPqWUd6lJQ0jRvEhU3uWl91aMOxD+obic9vYuX1oEtZZQNx/ok5GBwm1rjF2GTAo+r7Eg+
Ru5VQTXSw289BtcDP2vtkPeCQB2d2dteC0IBbAJlh2xAJFDMEiZqopkQGoN6E+vlTR33L2O2BC2O
cb/ztex7iObm0kLaCChvyzozZS2wucFOGv0BTdvYofwSTebFDr7VRqMnW5OHZjHhLCMr5/IY32fD
k69F0IUs5mhhoAUOFmtnbGE5jMXoWnbM3NnUB4ee6i6OZOU5sblaw45ldkuJZczIh1Kik+iovhi9
uDLHfjDk7LnJrHQj1SJCaBG8wBjBwm6pO9xMsovQg8vgIjo0iR2ickiRqnOXsuemVzGrq/yP1aXb
OksEQ+pJsiPIlFepJ41e2Fa2jPcZJ382UKr0e5orIFSwuNNxH9qROZxE7pKVp5abGIaCo6l/UFKA
gLIG8qUvSmRVFKz08iuJK9gv+bBPJ+rMSqrbB1Uc2qztnCmgMdXMFJ9MM3nvKPJxtykkJ0f00KRF
eAjifhlAq686FheHamUA7mSsb+Uso7Gi6h/F0nry3yoqLK6SSIxd23NDzRKZbH0MsAZ2DEbufIOz
Mi8odnYyvpP+2uOvc9GolBs716GkT7Q9jCWxpquo+EVzN9Av44SBjJDs6hBKBcM7Z6yT7q4iM91r
iDdagPwn6vKXQK/ctKNuM0LUUAbKmoylykPcVxA/uCOElfDdqovkSzvI24wxpTOZOKejmcRyId/Y
pdB2Qu6qLYTIw1zFpmMk+SZUCWyZA24OQSCa00C9PbEQuMfJ+GTkiEzl9pGuGf//fEb6Q0XWj5r4
mBaU1Zm3wqmNDaJX+i0sBigSVR6dW5P+aVVTtC+1UcIUCw8ytbPN3GrcjIfmBUTPJteX8WeBNW7u
D3rClTSNiqfcmLW9qRaomUUxHUWz9IRq5DTEb6DhM5OacW36f/g6jyW5lW09v8qNMxZCcAmj0NWg
fHXZtkVygmiym/De4+n1IZubvTePdCYIpEGWQyUy1/oNfuJwN9ZmwG2h9CYE7JpAIH80tlmWeEmT
Kl3aWuYtkVzJwHLCei2iJZZtGQJQ81/ykgy8RDzyFzaSSixN05z9FMqjMKNbY/Hdelpj7aIwBsDE
3x6az0tl8YlLwUvCJyIS41tMa6RkLKe7CVcALI7TI1Kfw8HP71VCKNxR2cLjV1kHcY3cd12x3eO1
tWLcYDTSkXVmlWWT61lbTpEvI7/bmWzcsRdOsVhtzWxLsthAI2bjdqc8wLwFruyrapnNQ6p76y4a
b0YP67Kzu+fag+sJDKjaZhjRMEU3lyGc6KT8NHEJIqzjfy8Mq13ZTnvnk0MlcOjqCKP4I2Fzq3hD
v5mvaIyundoqmE87MGA6B9uNDGJCWYCn1YnQ6ZiNtDhsZtzJwkNujT8SrP/iZI4N082Q6XuESvKJ
ZYXgnjML7W3wxauq/+yG6Q3pGcwtEAoX5XWqLRVlHI84tPeK+BZXm7q1URMYFKQMUa+pIZkQ91D6
7tyTY7Zw8YmCbl0Hyle3Mp11q1UYroVxfiLzZ6+TycEdzySnQ9prqWqsdNjnQO5lxcq+douwj7lE
EyNe8djeR4Y33lmeSm6DrY+ZAcmx/XzYKGjBg0N+bJRE3VTOFY0LFobq+NIN2m6qVaLCQ/XcdGRE
rL5Z6n5WL4fe1VgoJhPv3j8FdfM1sUiRGT/1Lrw67PbZBPNU7LoBqBHbgXYgAR24Cmv2XQVv/OLj
R6LkmFlj7rTqa+Wtyruvho+vV+Kd4hZspdm+9Q4B/SIiBA+68qkhKIDfm4vub2YR/DCeO4/tYYR6
wxqCzqsys9cCezwMNtYFaRTdK2aBer4YueWmIl/kQFFWWseez5418esie1eN/nvTqaxYrH6nMfds
Z9HtPk++g93AvRL1U/K97Ix1u3rgE0XcVUFE+EUk2wAJXMCGq1iJdqmKoXPlGdeydqO7vObeNsqV
z5e8GAsXeCBJcK10xTpo+v5cOGsD9OzKGUzcNtrXccwvPGEjVsHGwiygz1V5Bg6k2IzRTNht2Hdg
2gZAfireIkhWbBWiR111vWVQEnoNchFyRuAk8fP2klkwc5UfxNr7b4q/I/uqIu1knruaNNs0ZD9s
e9ZmMdkaVTXAuo5fRVOnre9O9SWcD4LoWwqS9k5WWUmJlRGRhyK2+LT1bEHjDbsU+COYXJ25FGN1
R3FR8a+6cVWUzMNeoT1FbRhxH6i3GnmJlabr9tI3do5liZU5uTc/DExYbsS08zrt15XHRibt4UFE
i2rIy3051E+dXUxbPTLCdVcl5wHIGLljsnNGlZRb/jwYGzttjI7wQK6WTBxLOOZYWPrIVBAdXhtV
3Z67wnlIMr7QbEoWaaFV58ZtCjy8Nw4PfadAk6UhvYHq2KXyRoL8hBmbYPjetxoq4jZp+ajVXgwL
ZGFRfytKlFxgdLEUStduZV9SMmKrYjLrJYvWtQd1sCPFimbObLTRv0fVuPKsrsG+8C6u2mGD8DfI
Re/sTv7Jt9irsC3bxHoRLHslJh6j9Xca/gMscoZ3plzEo2znqhnVfdnGhGEs/yUZyX+aPJd8FKQr
Zfw54B8ceYZ2DoXRrZos9TdKgjNCqTk/bQFGM21ehqbzFiYyyEt7VJd2PTI/G9ObOTi7ysAmO/pp
W9ygU5r8KAe4tardsPZTMDHKRv/QG8VzFQOmaLi59PoJHsfBrUD4+F6w9sIKFY9WX9iu+WNmnLAQ
R52kdnVj6en2UQd5nZB/WXe+tXeB/NxBVHzWZptxv1DItud8Abb5VieQLeER5QRfN4PnIGoTJU+u
RZ5at/EoQgvkzsrHS2eQPRCm9zW4gkBhVll6/bRudaD7XXUa2zjZAsvYj513wS4E6guxiFgbgOrY
jOmP4y3NxHs1DSfTbC+sUpEtDg6xRw/uTgVAUL2JzZa7e16dkUe5WFFgspytUyInxq4UzV4b8EFP
h0dlnLRTCxZIBwe8ycNdWrHEbVzjXY+NdpFZ9U3Jm4k4V8zDgO9Nh5lZAnqqnODQkEsj5vaqm01z
1DCLjQJn3ChN467qKV+6ZsDdEt4nKDMsfeb6vNoiq7QHM8mjPFZ1+P3Ft8TCTswbDBynlXdftK+x
GX9vqmDi7te3fcnvYoaYF+K3vrGm+ptvEISMoplOH5FBM/B40nPHX5pIlBFhIGMr+Jq7qtsAfGKG
vYua6Jnf/8H+XhWVu/KJFxCmJehfu+pC6dlWCf99qIeHWrffi6S5OWP9SBbCW+qRgk6+jXGWi6JU
6bEdMLUZvUMeVcE12DKBZGN54CzadCrZ8qtknW3POCCU9l3zemdZZuDE5mxW1kDPZ6eWrLDd2XeD
hfjD3WiMW5t/UObn25SJ27OUL0Yb/kTcLCPyXA7bXAXWBv09qN4zu77hM0U0OssvpbnRPJ6czOmo
K7u71OxQP86+67EDNn1Yt04IpE41C3wZ4J0Ws/2MMgKw87Q3W38noemsg8k9DUDSVpmGNALQ67BU
wfS6wd0gJm0RhcGpyBVcK430aMFWi7My3TajUNfA5gSri37ZZtZW6wcftbGixIKlfNAZGIU1/v6x
eVexKfVhdOLuGEC8dsuGGX47FtF7kJez6FSzNzKFz40rp2kRxWF5yyZs9kAb+xdtCtwDkY3lUOM9
7ohQWw929hQU1dVoMYJAppq3Ea76FKyrQ7Qcvrc4WTFboZJ0+TIcVYyrjPiIpt498G9E/4aCjNVA
EmPA3Ank1LZslGLdF5dmUrVDlnabPlP8VRmzKCvqXZ5prFuJCYdZyK83ZGsnmE5hygTkBWW2Vovm
zncwbvdVbBdAHGmuUq/dRIGu3H1JhmpddTVLgMa/KhqL/j7L33wSemWEGaXrK+FKGfVXqykvptrs
UjcZ143GejdpYot4kAFZKEGRxeuvjW98L8yDbzBr4hNokw776YJxyE0Bzb1z3/FIeSX4ZZbOCxmU
7YANHJyWg8GmNPBZRgy+foGwcgl69RL2LWgPbV/4SbrRCA9YqXUddHeG8rAcLUqMFEewrkWl3+oh
fAJhyXIUHSrRdBA1MuucTcajZ0QPJnPKxrHbbVxNW7fQ7jye5JBFl21OggxrynUUEY3EsTMKq4Ve
DsYKGCUlx2exU4CLqVOi5nC5wzzYjp22sZuGVQnBRhfPgkWhJEdzqN68qHuLa3IV0bTQyoekbFv+
NFD+vPyLHlhv4SDe2y5Hr19fGWpSbBG/J182IqxQsmu3gu+EZEnYF1lF8Ey5GPn0FAj7JbKHnaob
+zJgqao0+hH5HegeJhidlgeiqJ12cfypmcq6VAseGEhDdK65ESVPWLX/XmXIBsbfTcPEhy3eE9S9
t2wicUmT3ybPXVXjZG6DRnt28WEtS/dr0M6I+DA4Kj1ACoB2uECkw1Gk+J7mOgHu1HlWUXFrvfyC
4FEH8qp7LDtiMY0PGTa3rRPEMQztvOIhhciwcKfxmLXuKpwELkp0IWNyNNBJIc3qbIRTPRgifa1q
vMoU1UZrH0Ca2j25JuFlw4VWIJzHvtFYsIkVUy4ZaDQSgOGazzEGndBNkBcTRvWaqe1KAaVa4ho6
hPrF0mw8Q9ENjIi5t4W3mx955AVuUxaLhRlkcNOh+niluC+N+iyqwVmSa2TbjWndQimNa9Ja9ToD
09M7IB+H5qC3ZIN90imV8gMlB6weia0u+goFSXCpus1P25MvTxKNfam9JwTP3BhqBc+1adtq7Uuq
EgJDFWlmpG8ViN21a7EoYaHYw1aZ04DoSYXITqj+SHCA1a9XfysdbdNW5rG1bfRQCpwhY+ZsBC3s
nIBm25z6wmxOWh62JwIQE2m9XtkBH+kXtVIM+7Q2i4fIVOIHttXzuazIa/iP6BTx2LQ8tCC9wNeW
lVDr7a9mOipDt8bWsLzIKuAA5CGE+fVzkKj3I+ZxZ1iLqS4eiMOUD8DFHgsV8Q5ZZWDvei5ddffR
Ye6VYGC64d0Gq8+BCKTD0u91ZS/7AbYe7ocS+/p5VHmAW7ILIFSStuadybraqpslCDuBjMtfdUno
LDVEfS6yB9pdI2iXiIC2iPuLOXS/Duzt7h0z6+/+qDdZGyCl05PQ+qu/VlqoWJhH8qT6+bM6wVrt
7IMwkoPK+iQfsZ4KxJW9yKbQS+8a4en5VHoAp/Kib+5k0XLzePaAm9bhELVPbuUnB70klpj5fcuT
o3Hu8UBYJtBvmmVmD6deZfKVl46VWy99wHp7WYwSN9pCbDBXHwP7Xn/Eq5Cg2fyyVYLqXKx9dJUv
5bjFjayLeZKv1IdYNk6e4xOQoHvflumO7bSylMUQ5umpd/XntFR4H6p6MUqtfpTjaFxJKKMqj3Ig
kQHqKzPX28jWJhLLEUwvrJokv5cHkZTVJq74ayGVFQTL1srRuujTeimbQTTn97xguKvwYGYWn/uk
4RSAuiKp9TlOXI8D+4FsS5BC3zSNEV4IsQebvB+SKyn4GTlQFPdI1Nmr3A+7hxhJzVWNqsLjWJXW
0oN988Taq1r6vZW8NETf+N+J/hZM6NnZibC/ZIPIFonS5t/MqnjHVBa6ZJXdnC5KfwxFBm0wMt6y
CSB74uQ/m4EVRUpOhQxHvuzUgoljUq/ewIpmUR2JVgHJTVGhMa0I+AHWxCx3OnpP+TYgF/JOIuJg
NFP5llT2vQ3C/3vYR1+dLKheVfYErN5q96tO7nYRR8m4CQsfaxRXK+8xk0dXM7GZgmbDZVnnxwWU
yklh8dOV5b1s0HzNZpLwirUsyoYqJDgU+YnCcoehPvoV/rC2gJitZLGZB8ht3Vl3g4Oi3u/XwOs5
Bz5NHk30ZR4sp8pWN4qhoUI895Hju+QEt0Mpuo+3Khuy2mu3WU1OS3aR4w+KCs6/C8j35yV4Nhjp
u6mLsYskBXrBLSjdtaWIsAQtghN/M2XdKEP0iIhBuKw00XxLE+Wsi6L3yRHfT44X/CxT8QrA2731
lu5ggdxAm+3thKiKWx6ULDcOtt47GzavHf//VCcvbnRfeq/7InKkXAKxhj3ADzTF031mF9bXwdLz
pe/304OrhfnGtVLkdtK6uwPd72xxbfYu2JrWK6OM1RcQhRGCScG1VOOHbNL1s1GkCC0YVk9qglxg
GwflmRuHRJGfx+eYrdPWQGvhFMdmsm1LVFKSjARXGvfjKRZGszUyUAWZSfK/NbX0pLWjvkXZxj9p
rm5t+aPYxziGCJAz4fIvu8sAnWwLqP07Q0TBPasRlnSabf3wkzt0Jay3hn34om788UF2DcWkEJX5
q+vQ1X90NaA5P6h4fG+7RjD7tvEj6KnoiPfZtvfQNkVtmXCGrCPgue3Kog/WPXahq6JSyfp5/X2q
1zgrR9601sOpv5cH7GXtpYGcxEYWtbmf1sHE9Y1CbAumNoy7I2LZqPr4ez0sh4/rgoigsqN71R1J
8LcJNz+Eqoj0g/W/NoWL7A08JXaDzi7HRQWMZQ8ZGF7CvYGq8ArQzrCWdX3uePes7sHoo7hJToh+
ss7ujVU/Is8kS33gpWckynayJAeCn+buItzzgDMzhjwIU3gYN/Mf+qwDz1mRyrX0ffu7H/mPlY60
3UVWFa6TIelW7fIKC/UhSZqVqvegKwigNBslMvntsIMM1rAR4WMqU0wsS68vNo8FgABzJbHJePlR
rssKAT7iuB89ZRHhfEJN8+FzCNmQC7+5WKTU0Zx2kIHp64vmjepOBu4zJeFNcGP+fyp9Yak7RSPE
Ly+UHeVBNsBDJR08XzxNBfDx2LX2/rwBLYPKOHfEfy5+WgJrQTXwG1HDmiSPyK96gVCFmODj5C0J
R8PO3jM9d+9DH+KNWxJPl/Wp7T4i96E+uvNytyyhxShBS/8sP+QFqlBixG3aG7NyLevbgB1R3xY3
sjg24kQD9qoRqctUYDmrBb1yqG3upoU8bUacS7OhQ8pcKAdZVUUxrbL8cSprP9s7F+Jakio//6iX
xT/qhO5o+7SM171DDBXfq/EQ6OOvg6rW92HLZ51M8OJpYIsvWgT5QC3i4htJuzdhFtarYmcvjaY1
e9MyzK2jRcHaTQ1UP9CAfzFzjfQZDI9Md5hPfQ1dpioJbzheYmrMhAkqQ1nXxnhwUNnyxshYgQpn
/suG81iW6ftYIOrZ1voXX9QqCNLcYcfeK3f9badrHbKiKqn7hdob/s5LM7bWDdQuR09fC1f7ij+5
8oBgdn7IdGQGQ3sCkDC0mzItklunkkQblUTbKFC4vlnekgHSdXvrKr+408oq2agQxPZ566cvzjju
CUZmr1pv5LCePO+QBl304Jn+T/lyk+7wC5ZDfrHztDt7PlmGYb5gfh8gKMlpRWADM8s3t8hJfo+Q
JD3Jg5EN7ak0W+C1wkHiQGGXXgKQPBl6aA4L2Qcu53wKTBsOnHn4Vfw9hOyeFsUtTZN89zl0YgAL
NpWuWbcl1IBhmPbotrhnWcpiCGh2h+y9LEYVKBbgqfveqc82CcFmXxMBAR2mhsu8VKrb2JFXjTKz
/GpP5K3DIalf8yS9AfPof2DRfGpZj77XnQUlK/NxsM+nRe5AE1gobOTncLTrw29JBxAyjm/OdPsU
nngDT3kWl8vtEoU5XSsWIdbSW1n8bIgTJcUHGZxlR7j7Er4oHTbiBoLUR8cKSndTF0B8+8Gq94HR
3smSPMguYu4ni+XMLjJ7n3hZY9+Hg6rsMwdeVwpLnV16h4iCDvlqFc7Nsk+leOoySYiJVkLQh8fq
D7b0yt3HJbqWLCvdF5ePzvxOZw1nCVEJ+x7CEIP8fo2P63svrbizeI0aSMFhKJp+s2zAYT/4cZo9
ePOWI1QrsDq/65y6bVYxITCgO0jCwVzRr5XqOMdSj6ojXJYbe2LxpEKrQm/Muha1jaRsBJ7c5kY8
ykaBqv0KHEixUwtwgk1nFNvMBu+aNIb/HHq5vS46xBH0aIBHBb0T85wOqtuQWk9TAsrGzX3lfUN+
zXvPOpakRtWIp5Sx1gBk4+MgjGBVRAkEIpACj0Qz1wNjXQ1hiMep8gic2jo7TEh27M0RdTfMJlrI
Vtsg0zk2tnckPY/AaBgm56K2qrMNYo0UehV+L+30rsoi8VIZhQ2nwkcOZErDW6EQQJg72P+8klxq
TVDdCb6DF/m40mLGWhZjrV/JLRFxt8vkqU9gKCHgGd5HnodulNbkpEgSe9uPln6IeEYAh0lbMtpR
fmR+a7Zjqtpnk+9nbcexcZ8n2N+FqmI/DbNkEXq8i7I0nW3detO4SGcPhtYetROpzoTAJapbc1UG
gv9UzIePfk1l5nhbKL+ukC3NOOKQ3JseFoSQ28lxr0Ektg+W0QaPhYVmRYjQ21oW5YEOpm21D6zs
ZxYQwkOfHWQdHTSTcCARkH7vua2JM23nH6wsqU590KfrOE2aFz2MfsifWjN+hqIP3iLuVYLpI0YX
8zUOUkUHc74msYkpVJFZv0zGnD7ovXcz+7gmcxNtoTvpr2tKC1xKnGQHKFXuQWtG90DKk/xWr5OQ
KKPM38Q8GyrcsGnKZNOfpyyCjZXShptkKNMWkwITHh+uuouaT4/KMz7qo48Iw0KoDsdsrvg8NEmI
ATCo16cJIu26HXBcr8PBOOaZHq9DESk3SPKXnrvwTYTd1ax74wZvISMtXv9bVy9tL3LpagbDtXDD
X13/GNWcVDzW8zImjPiqV5nxrHpV8eR3fyuE3avWWfpHi+b+reXPawq36Ld15QFCmcoOZ/FaHXjG
wvgnIaqaa3kaawgChPOhcCMUJp2Lim7XoYrn/Zo8zdCgVfBU/WetLKMMX91NBiFrd1TuMuEfoIyY
24RU8R1ZeeVO1kN8J3gqK7V0cNBFnnuT9HOzhezVWlordrJDLWvlqTyUjiBXZrfRokA541d/2TJq
/rfWrYLDyDx/9flr7JKBwJyWltnVy7TsKs9Yhb40JFPvPusHz9d2jkHiXl76z76gTX/1bdDuXaBx
0CI77PgneRAIfXIfpebaLlO0S5oW7rc8/exTj6Q7/uwjmy1VINbSYSwTAjP0nxTE3w9Z1qjEp+dT
XQHxJc/kofZ5dgFPChafdZ3ujOXpsxxbU7yJUnTM5MVQHFFq+mMcwpUkaeraYrpyyJH9bQwWTvYy
GwcVfE0BVwu5vs4NrwgZZFdfDbJrmYw2HHHPWLmjnv69Ydd0CPh91haGYa/ItBoreaE8IK2cXetd
NfeUFXUPPsxiybGFp5HiNHObSDeeMEMoF7IIlSnf1gZKS7Kom1BGFbiaR1kMrXDFA1J/Klxdv8ap
+SSr+xDt1sbEQy4as/FWa6R62ULYe9mqCPWCk+Z0j1G2+Vhn08fQbmK2hz5qC/SUuIiMx7hGV4j9
6Py2tAQ1wVwoxrnHV+mmeziT/Pu7Ned3yzIs2JBJGm6f71YOGfNu0xqB5hKW/lYqoac8LjZN7oOL
nsXSP9TRZz31z2JZBzDRXCA0slU2TEPCzC7LiZp9TbQk28nSmJYHpkooPom2diPWutACw/CKttuw
qolnr4faHoEyBenSQ6jgnLMUwjrJE6QfKuSzZO+PC20jADtdOrOvR3gVSh1ewZv5bC36+xj/iyMC
8odWGZybqvPyozvAOnLda9nFz/VcnbnwbKqYdHrTxs5taIxoSSA+PMrWxorwxBjjF18DPd2YWOwM
veLcKkhjm6yKho28Std7wpFtFJ1dJXFfpugoX9JROvWI0isZwPmlvCgikVtlylYWx3j8OuE7i4ZV
XTzVvreWL+k25Ma0Cefrtkv0FxPWWBw6pyYxyHioKuRijKxOOGXbp74U5F4izfLAhZqP45iYyA39
bh4UMAyfl0zTNDKJIrEveLQaAtZJ0D36Qds9YrRE6DABHOr5FJG8wUCmH18/e2it99xHRnKS/XE9
qbdGB9FSFqt5wDmLO48lr+mrVCzRFHG3riG2TTtWlyGDb88CAKh9pfBvVRHJbA3Lfwvu26DL3/Bw
SsEJ+rPXgAnbdmociP599Cys+rtrKNlb7OnAX6zyi6GLct2gTHgkGmmdikkr8UBy7W+RUq5k19Ih
z6f3qvMwJXjDjWrIk0RU/cNUuN1Cvp4FSTHprPLVK4AqKuXAYkyJxaGGVLnOQ8u5ARw4ya5NpH/t
HBUOom5pvCkiOvIz5F5fLm32UX99hpg91MdnyFPWVPIzVLCGnsOs/A58t9t4ZWxuEjWedoAD0pWO
sMezLHZVnK30QNWfzab+1Tq5vvG3ohrr5Y6kUbqB7UyexFCiFxWf9JU6qtUZMHy/L7W43iGbjI6o
EiYrG928L+PY3YBAmz+d+lAnyvTelEwTiJBHEMq5enK96lwTz8xbBBd6I3vt0zLYopeVIn+X9MWR
yByWUfPZH8UWkWdshs1myT6A3mXZj7AjsIH2mtQ6J5qx9gYlPJI2cpYJcde1rC8dHSwQROfsaIh8
nTc9lhF+yxWGG2L84g7OxwD93rBNXLW02V7PttWjaYIFnUtl5IPiyavxo7GrAm1dVR2KBHOD7CJb
3U7PDyQQUNGPSFChBLZJKl+cTOKbJ2s+yGKQ9NZhwlxSlmS97KGl5I9I+tgoU2cR1Pf52j7H4ygQ
6SbA9WYpBdhhuj4XCP0/hj6AyVoDZyGF0O2pfrZcJ34knR581BeJvWw1vf6G2gZs8+4NtXGeYcBf
7v3C9HY+0kFbJ0iyx7gnydEoavdm9OoSAej2VUW1aYWMo3ZGOhUHtDYJN0Op1C+Vqj37VdwjqYNR
1pi5NxHhoRJpdnxsi7LHA8QYUe0f/St7DMjYmX8Prbw/Gnpj3Yv5YOrgFkV+P0ahNSuKtScgmAf4
f2AtKzOu9vrEsuKzf1vX4UZt2LLJOnlZF4DCH8M23cqibFDD6h3ZenH32c0GSWXXeXqBvGndJ6VX
X5xOWX52QFmGpVk0/vgcpjbscttMkPrkRbKhbcNhFSeBB+WCgWSd1mQDZtdhupfFLvesTRYWoCFU
vHFcX9wctnSH3gUEIIv1OAZrlGrUnSzacf7ckO66QqbyHmGob+qmFbdi9CGwuQ/aEJknUhdI8Pvq
T2BY6jaqCrY0sk4ewjCrj3CuoC3TV51yY+NNVbFvuuwrWGCo566nrzTViR76MRNXU//eEluAOINd
xR4ZMyivc2Ne5fGDaobqSiU7tJZ1Hw1e8dUYde0gS0gpiqubfZfdZU0oNHXPovXv40RJroKKaJR1
ZXcdRNKm/urDofoYg80FcO1y+gr5xVlWLpnpiNS/Nk9AIXqvj58lz/soyblqQOXis637R+n3dXKS
+91TXkfOqX/Ue3LV8wT4u+fH681ts+DO/+M6d/BBP/r93u/H+ASzMT6J2Hto07HbIccSnz7r5dlH
XTmQMOtBNtD9szqrmOkXslxP3Y/EB5iPP8PJS0V+kmfyUJcjmip60mIg9leDp6nh8LeyaYe7XPXT
u6jHh/JjmM8RuloZ11o0a/fN48uDHItFQbf413/9z//zv38M/8t/z695Mvp59l+wFa85elr1f//L
0v71X8VH9f7tv/9lg250Ldd0dENVIZEKzaL9x+tDmPn01v5HpjaBFw2F+0ONdGF9G7wBvsK89epW
VdmozwJc9/MIAY1zuVkjLuYOF92KYYoDvfjqzUvmYF5Gp/OCGprZk0vo7y6Wa+1M7zoeMMBrZRd5
cNLSWWYVeN9yoYS9y0IFk4Bk40exea4mYXwc0kk7m0ytd+SG+a5RSzLPoPKLraL57eKzn2wg54aB
Zh4imVyEBEVFtiszpz+JLB1O8sz4fTb3QDklYxkH7jRga3LydG3fhG1+X4RAaT1z/FvJzdS9CNxx
85+/eeH++c3bpmFZpuMKw7F1w3H++c2HYgTH54f2W4WN68nS0/zct2pyxt1iPoe9XZPfmGvKtRhx
JgO2MSAdMh9+VUeVi2xgWXsnheTmKjVVgeDNUN+7oV0hoUDd4FkCOKnaBbD6/ioXbfWjTKoW95ng
pQSufwnJhr+o+ksSN+2zAWnqIQbLLWudtolOmgfFUBYTjaTKYCiI58/XCLgHaz+pK8j7rXgBa5Es
JztLDrI1y+O/jT8UfxtfMdR931YQLT0N11PPaxDrqLsT0ef//EW7xr990Zamcp/bpqNB+TLNf37R
rZM5LFj97J2ISI9eDN+f/Ib91OVLFUhZQOxDLU9+x5/NfY4sap1ldx/9grqFKYyO6F1gTtWRsA58
2JgbLrXGFtPMubJzZvywPPU8cz619V+9CmG9dyXrrtIv3D2aVca6c5rptWkWY008fMIgZqOmertv
U9N5Ep52le0puxwi5noBk9OzzhXyxsu6c6ZXr46fBmLMT8wBfwyYAD94UF0DoOFySNAtncRw7Ww7
OLZ9cZIlRALH66/67orPMwp8XZF5i85A+RGYi7HyzM8uXNqY2celumJWq4n1yS6PQHkESIcgYR8O
D6pXPo2DpmHw1hFLcpr5s/jKF9tej61Qv6qo/+8AC1kfRWsMzxkc1kfDwSQozEWKYSpX/79GnS+v
DLQQ/vOtoQn9H/cGCjuW5jABWqpmCAuaxh/Tn50qGSJayGsU/F7LdKytg9qFGRCXUOP4cW55QhxA
X6tL4GGg1GXTRwfZ9HGoBIa7PVTxqg4wHUyzZC0nTFLH5dZpAkCT81zqYW27zRWMwOU0a3UQumVr
hGvwvesOG9Wu8nMAjeMsz9q6fa7sNtx/1hcIRH/06P9qlP3RAft1kSy6bEGiqX7I9YwFXBzi9QYH
qkunL0Tn030AMH5l+NX4xe0nnkLqEJxjt//opkx2d0oHFJS9zFWPfR2pG08gr+DMRVknD0B+EfRx
Uu2jThY/O8sGWffRee73Wfwc2ZlH/mNQfeiO7K6dizs0Z7vWLdTCyDwrcX8zKzZ0JmSHI0ZILoq3
84pMidIvtVGdQ/RyXtuWZdE+8xv/wWMmBaw34yIFGOVeV+/0+UMbtUh39Vjpa1mU3XQXInGhdcTg
PDR5uKvTaxc56XXErOUKV+a5Kwb1zm1z21kYVjHsjJSnmOwiD83cObDy57bP1bvP+s++ckxCqAyg
iPxjvAgxYJSTgmppTUn8YMSjthpqfD4KV0QP8qCn4bcpNceDLHlIi1+9+IssyGsCGxVq8BT14rPu
j3GGLFbX//kPJHTxb38gQ4fV6GoajzBLWH9MrjHY99QL8uIb5N+Uh34WnKR3D8F5ElOF665ELTL8
AX/b/fzRLItNIb7WQMMOqK8SXnAvyI50D7IQ83hc6YhZbmVRGVrSBt7wwHzhFUuA3+9lbvvHrnLE
btRAjHpIXfeYCYK0NZBWXvXVaO3KqL2FrADYqaMs0jB9gRQDbgEU3bg5GVETWWdpuXuJRkU7Mplt
Zen/UnZmy21j6ZZ+lY66RzU2ZkScOhcE50EUSUmWdYOQbBnzPOPp+wOUmbJddbK7KyqQxEBKpjDs
/f9rfWsctGYR07YAzdLm1XUgwEdD+mxrF/S7q/mX4radYuE3/BUFmvbmZo1/6UKUNpnX3eYjSuDW
aBbjbDevFqZh7buCU2dexV83+UWDDhjImB4JNlzWqjXcGfkw3I1FnRMq5csgsRvk/b6FUHo576ok
+cXOLW072ATPe6SQbbOBBAqv78XVNyvAD3IsaKANePynV+G0DVKIcqKAIYaDGQl7D0Jd7JXYv5/l
B7MQYVYezNvNMISWh15hhCAR+6F9sIzIvB+lyaHEVVRR51u31CY2gmSsA2MFY+en0C1iWPxzf6VW
0mjn24Ri8vz1b/MCbO8liszqNK99HoH5wr/N7/rrM+YjAg+gl8oVDwfwz/vifLPDXuoz7/z+2+Z5
1Wwhb3vtx77PW+Z8G533uc33z3vq/KrQTm1llcbddH2jOY2OqomE3Wbj1gj17iSLLFl7VtxfWtMP
+FL18Knx0QSSNZS9Fkl9T8nV/WHUb206GBS1kZRmxqh8r2rxkhp2+tVDke6khq/ucyUMl8pUfhuU
0DyFU4kuwHa1S0V0sUCwjOQxs23ekVo3w4dL2MoSJewpVNZJW8XbfA6/+zReZzgFOQsuFgbkb3+9
iL3wY0v454tpVy3Ms+QTLmzIsXWSGN8Avys7ZKY65vZ5I3AUfomidvM1mozgEoS6vs9ltHN+U8Mz
reCALEnxtGnA6tWVu095CYdzLFmbgsHF8fP+R+HZWAcj94SPW1/L0b5FsJUIvV0XRDhbRmQUrta8
wZ0H2Se86KprdrU3ZfT8RZkWL1MdYj4ia0SwrMsSoBlEpzvD1bgRFKaykyxCfBVG3Ic8SbGlTot5
9XNRFvKmU2N/97mpMaJuow5lMD4JLFIb3fRWmib7d/T84OibqnpvSSGAH8Dsm9bUcOpkVtiu/cKQ
nXm3Nh0Y9H54lGXvTgqKcGMFmPPUViV/Li5BpSdpCkiCkia2RU4eBFhOpbvml8LUv4HRTd/zCJuW
jU4QN+6wlYqyf4ukgCyipnJJAdYA17ZZectg2dEXoAqChf5GBEWwkpsIy9m0Uw1qk0qevZ53zpuI
DIISb+T5bl6V5Lg76N6ENemiOnfGLn6MpzrtWOTpMtcrtVoTkJesAoJaDn4MgVzWDGgC88t547wg
SQi6+LRA1a1nC6Bjfxw+b5xXud0aG0vr6ZC5PurrXiuDvR+Ez7R77LOLxfncTq8oL9J6i/JhNe/o
oqzfuiUREiIZgYy7AbcVqx+eFWVdAJH6kreKe/B6UJVI7lC5a+H4NKayzImrhNd54UmPjYusV2qD
6FrD2zyIoXz53K+WGEi7vFeW8zZFrl6trA8ZKJgdKWjxAEqt8/LXWsebbqMsRMtPg5tKYudwpiTf
/sMRuScDiM21Z1Ubsqtnw1mayrPzWqh7P61N+xhpqB/7MgAen2vTvgHrComciQsqpAnvsR7QYpiu
tyKu0k1vgnyfrzfmhvU1rdqDq1VrLtLkbqiF9KRbMLGgA+CkrdqrLNJdHGfSE/mI/bFQ6UB301Fh
3pGUU/iYTKe9cYg20q9ysaAHai/mj1ayOL4XdfPx0+Yf2XZttildlMPzaoiHZEN0fbiAcwcbaFSo
rZgY+NMBuFULHmwlEM5c5wVQqrs+z3R4iNVZV7WRWTzdWsiYtYJDnmHlx0YkbZAJlSIiYzTkEQaA
ZBVgur7P1TZl0iJ1Z6hK85bPzZ+H+oJsx3lHnIh+OlQ2Jzt+jiJ+G2QYxXof9pwNefmdiiQaG/fd
TCygi0aNKC2egvpEMx77XIgD8Me+cRgkSsusUIYXNQ72tjG2j7JnlvvWs37arvVqeML+/5Z4iXrl
4ePIsWo/iL6wH9AVOnbQ5dd5DYL2s6C1cprXFKJQnLYpMvJrOLT1cLzl0hhv5tUA8xi0BlNZzp9m
DOWwN5VJfY3jYN2KLFwpCnbZ0S11YBmDfi5NwaQTs9ob196lFZH3CGzP2sJZUyHtZcVpcCmoZHVK
41wKvpsxtUduwc3NHT2aTf4woDQ32iuW6gbgL4eEUYt5ldFG3En8RVq/Po0A1zd/P5rU/sNg0pRN
k1k6kgwdEM2vM3U82amH3TN+IeFyYbRFg9VTqq74aqN9XkFCRUNTX+dtuVkJbvpxs5lX5x0jlrrf
3tVLYjtkdi3ddMQW6ehYvZ1Aj2w+X2iGnhDg6CmIsZFzYNesq8O8oOhWrDNdfh0lqTqkngmQAkxR
dZCnxXzIvAqCnPfNLz/f/NN75s/ph/Lr339dQpN/H3ybPIegjRu20LDq/P59Vah5EKio3VcFfBxK
ZYFyaBpPiGkxv8r9mMd6INfXEuvm7rPZ99ELtBq72pgS4oa5QTh3DhNFRarcmkyBMo/JqCHOv71q
lVj52Nb/9er//7hOKde17o0bedKAUDKwqJwY4WGeFs+rnhZGh3kOPa9GSJV/Wp33fh78+d46A734
28Gfq15V8oOg3jlyL8yjlWXZ2RqApmL0vc0LHG6kHtqqutEL27/Fo52eDVBLGkFkb/h+JZgBaU33
oFVgbTOJ9C0tYl6gqij2WoO+46Lir/3diACzJXEf7nPBLdnIYfLhzU6fvYFbvuT3YjOvpr35IGVm
ekmVsbj6skpbS03AVWWARqSmXn2shiMQhM4dTl3YDk9q+h4mY/qMVCtFM2ZNZzYfLdVJsMwsudrP
eweNyDA/LR9xnvdMJ/gN5g+TkwBX9PQbfKxq0x2qTS+NnRbXqtXvEg+Fva6HcJW9WCzL3tQPSZy7
90E4oBWJiuCNi+MrkkT1psqhujNAS60rPSxfLPNNqk3/7bc3Egv75e/P/98Ke5ptabIpM/xAs62y
NKbbyU+1a7xeBVYCkd40lGYx/zwo52mmPZl1kF08bWgvvRU/+tDwnoMqldbgP4z1vDodFfhqehly
QnoVH4WRS1And4L0aBYC+hw2CFLp9fpZacrTXH0QpXolGCH7okt5QxRqx6FDpiEduPelrLxHt73u
wHXcsszQb0XNL9MiScYtzrZKwTlb51qznPfObyiDfq1LtX4Lw1hjPIs9CN1f4vRhHO6ooeo3w01H
GjOuizu9i0qwgAuMjPWNECCdjvwvx2rivkLBbpGoGExzpGKqEc2vQB1md0qj2/tp57wdgVuyZL7m
O1qlyEf0b+9lZycP9bTwhwtipvA2b0l4ECzakkFcYufpA07Pci0JGDfz3vndXRd/vDuzB9BgcExA
vOaKDKO+jpxPzXlbm9W56kW9nncUCqjgvz8jtF9r6rosWzSsBAV1rkeyu9Wp3PfTGUEWiTLA7fZu
JLxXSDE56Tvh08vzcAUFxZOwK+VVaQqxRP7bHwlm7e8k35adVipBJYTRqfUa4kdBDkC+mdJCvdD6
82U5b62nA4I6g0JrF+FyPmh+07xjXv0ft318GP5ed1NVlqmuBtWKt4DViBakeH2YX2l9pMIRCoap
OiAXUJUwBX/u/rdjPjZoZfN/exr/+nSZvkzFxoUgGzBKDAU1zq9fZuTTJI4JC7yaFHO+xmZiL4Qe
N/cM1+19niWgDGMmtBlNhznPfD6iLH24zR3aAk8HibnKNCzIVdzmoMkX2tSDKae+zE8LPGGntomz
EwfMm4Uldwvi7Xjce5C8ykiIE/fe5AIEGzj0SFD5vENOpD92JFM+qjslkktaA5E8B5qWuTYGWgjN
f3+K2eYvz9zpW2FwAr+HmFBFMO367Vvp41Dz0jo2rpA4o5MKKm1JISliADtZPeZSCdjfcNnnl4DK
HD1Uvz/NiyAjY8SbFvOqkApwrlZtLOcdrjnoK7s36mVVhlgadEx3ha8Oz5mum06XIy/V83x4Dr2N
2eTml8+jKsPtlqYMHmYOSM9dYC0eQXzbefUjOd2itO9jw/5923xcPmWtfxw8HTdvGyiDHDxN+lpO
smXgOKN24zas31yF0gMGI1jG056gGMsdylmc2tPen462CUChg6nZRx/qAqfA8MLplBO0jl4lBcn0
PG2XySXgHlFwMUBAtYwXS7UgqRMZ0VaIr+anf97ai35am0cK075uyIdbXO+lgrAcWjvMjTpBAl4Z
5ndNHdRX4izcg5WYz7Av6uu8iewHQY7NEKzn1XmHiO0dEKDXvz9HFP3fLh2aK5bNONa0dU3TrWn/
T/chxJFEag8qT3OfwnbdpF9mNXbaGbSBe0NGzlQGR/p13XJWYzOaBecF6zAPofBHsE1RshjBw6/v
tMtWvve74WgnuP37aRZH4FyJZdVqTvOqBeXYJzYL55dZ3gYvXQdK4H2BvJCdAHJNLTxWhYmGzTIN
kxYeq0mpklZh6f12XtVT74+PnFepRqzgm5PjpXKWExcuXwOXnLNgNGom7IW40sGgshi0axIMy/N8
BFzscRejHMQUlhEwQ5dwACOti918MFrN7OzCbZ3fP78DV2O1arqk+fgR87Yh7dZCLJXI/KooZnMx
mCaTXQTBt8d+8VVtFJjuQO+PEvnvD8Irdq6fi6+5mtdr7qnuZj4MaACkdACCXW0lxFXl0B6mtyOe
fP38WNUDpze/ff7YHAz+LsL+XjXaeMoqDMND0ZKnFGRgdrRKfy3NajdgKPQWvUSVIsuC76kKNAV2
h/sYtaOydKU+PqeV122brFV28yfpaNt++qQO1fjVzvtjDOiDVAiyhVwYu0YBTd6aFvN2vYQ+U+nE
8wlj/GPbvGM+jpa9Q3df/fgMK9g0RYo+xhtVgiua5CWKCdqbJrl1CCO/H6F8k2/uhObg38NsNrZm
TV+uD9rsnhq/ym9gJS9WQOCcmz5KZhedZW6HlyHpHUotHtqtrH3IO0LBsdFlD1kyBTZWeUt2PKsG
U7IdoswEDherArPmfVXJ67BRswuKRrHM5Ni8KkUWn+XC3IihN6/zpj5w66WruCNgTbYpWkGxPf84
3GWYe6cggI1HPbsr5frsq7Gxa9BH3PmtV6pAyOtz3ZtUwVv5QEBW6VgDFiMpFZeg1MH9ZtVOdcvi
B1mvr6BUrS9WXLlONgrtHooyCa5xJe3zeIyP+Ee7dY4a4PqfPieOdiiwi01EGsqqgG9LMlB+nUsT
c9FhLj/AIWkXPn1dLikKF/NC78THscbIXcoKionUNDwzAVmOQzY8hpE/SWQNYqBkaXhmdKst2y7j
QToNYPWYNOKBVI6urEsV3V3bRacKYIJTCdm+2L7hb1QrDw5Rkg1wjQkdq63cvBkKJgnwvtbbKPn4
ATzth9fYhxbgysv8dt/P7QvapWATavm4/vs7ofr705JRgyarMrd+AxEd95Rfb4S0RIpa6SUQbgMO
JkIBGm8zd3xKMbGlG7Gl4xKAkZ3aQ21V7Py6fRhr8mkK1ZZ2hpkLdGcp44GuSL5lnJVGF2kIqv88
gja35+QylnRzUk3o06KphOfEAsVwUePbbKaO//wqrq7EVTteBbtoHkeoE5KxIQjzrvFr5X7eISOH
v//7r0H8Pi6dvgZdZtww/c8wjN+eB2ZPMUmx5OZuTEqdcZ0JDnG+gmUlM1ZZA+FKVYCIopj+86JH
X7SkolT8fjOY35HHWHXmq9/PiSEJMhIm/v5X1n4VBukyVRhhWfzlkEygWvu9saciyxBpG4R3HwP6
0TVLpx684KUUDsrf4cWUE2BAtiuD8fnYPD/jSyH/p80e+SMfR8tAiV40oKrTiGA+ugoJHtEDfFkM
JQuGpY94R4NHRV9lMQX9wa+kRddhyE0j4V8lj7Ci+dUwbcMx6l8pG2nLYXr1eVyawV/8+y9lnj9k
s4hqUkvpPNMRCmhMLFREUzLrv57OxJH2AcqjaDu4pUwRFMh/347+JgewRtvGMq8dFfXFXCLumui+
5Rn49HmEK2njqm8UQnk8N98PCtCEoEfF4fj++EYwkHcc1My/6XJS7Ltp77w6L7y6exvo+xx9WhO3
z/enHXmPDmPkN7k7/P0/V5mat7/+c7l4LUQSlqYgFfv9HEhcJRkaz/C29dxOB//TDW3rr5pY2CfY
h+TK0xksp0U0etV53t4Cykn1mMEwvo1hj0B82GcA1Baqp6hgeaTGZ76AaPGn9c/983TRKj/O5v/9
i86tmnVv37KcVo3n17+t/vfmPbt7Td6r/5re9ddRv77nv3lc8f+/PeQUfCt54P+ofz/ql8/lp//x
2y1f69dfVlYpI9Dh0ryXw/W9auL6T73edOT/687/9T5/ysOQv//rH9+yBv87n8bwI/3HH7umM1aZ
Luu/9IDT5/+xc/om/vWPx6h8DdL3f3vH+2tV/+sfmvxPheqKIgNRVjE8T73/7n3aoyj/FCpVZMua
Twx1klSlZNz5XCPKP2EIq9zpkAtOZVzu+BU4VnZp2j9VS2dIxSdy/Qh+tz//5X8oFT/+ZP+DcvGX
c5MZGJ+iyfY8RaUWJ6Ynz09D7AJ7up0AZQLBlm1cSflGpMp9qA4rWM3ffvpS/oNIUlD0+vV2SEuF
uoJp6roQQDEYVP6mc9AE0T8xFrilkQbVJQ7o2dSKdaEJbKMD8KptaofkJ8iD1yyrmEahpUtP6GLx
PplDs0a5WTO71cpLqX4nI4FgXTIYt5Zf+ffutIhVUhHode+63G3J5K5L+OzSWaHvdE5zK1mntL22
TSqSJxnQRluHa7mz56A27Thkyh8LGxGvYpjdVs1R8+XQSUm7DHd0b8dlyFRj7yYDRJMoBKqnu691
yATPN8J7UdY/zFHraQiW0QbUsrflpi4clOSPGuRx5o3+6IhGzk9NZKoglyNYeA2GFs2ID3rRigeY
AQak4tx2CBsbt4U59stWEvW2h6rtzOP+j7lBTS+GhOVSa0m3FmF1iWJ8ImY2Hsc2kxdlFHbbQsui
C1K+exEFuDj488AQN5NVOnbKVOcis1KH966g/d+PFhERYlr4bU8AHwpvACeYSud7iSan8U7p0AcH
Y99t9DIn6RxTnBsdzVFWNvRSGCSl2jEVjb0t9fSxJ4F1F4Xo0WIt25FZSSemUx7SPpJvSanpS+lm
C4VYuqwUt2YlpDo7CJRBZgY/v++aIzb4YRfqlbkdeDh3dL5JGddvAJQBsXtjvZFk+UGUbrGTV0VD
KIfo8SpUjOEdHY6WY0Zes0Lws20zf7zPlRIcj0YSkdWL6gHHbZ0b7U3CmZM3sB/DroS9XsjNU1Wl
X0NbbQ9RYzUItaV8UdjGlqFid626KL9SOTa2krb3qzTfA6EmCYoLjf6YTJUh0rB+yoRNN7p5V+T6
voCwuh16g1ZRSDcxL3zjXmjRRklRwxfJufJs8wyI1jwT2dQsDFyx666M5YNnqPLBzlxpG5Xaroq1
7n5eNFWBI5K8xs9NQUuUEtV9sFoRHEehpMNjHtL71U1UuvyEpVmo2daNo289KFjKe9Wd5RHySlZA
okdiKYU6ZSlIVlWQfdMiy1/acdSuZumOTlYUVsSGSy8KiWikZHjX6HqzbkfrRTel01xQcQvpPSyC
eIuGWF+SMIMZr0iyYxuRHMslBsIGMN6xjaNTCIeNfFl4i3VDikoUHDvQRkcgBfIa8f6jb7k3Kfa6
pyAkvEeDUKgNMqgQeHTxEn4Ewn4bAHCaMRHuFEFklmUPlwBHwSVBS5SZnaDFVSsnwqCK1BtJbgPm
DSqmjXAcSACuiUvbt617b3QFmdZpAKnVnCJxyUAd1HCn9/Et9bsejKhBUKNGVQywgm7hBxYj3Etf
lxwQyO1W1qIfJbAUkkbgHjVRfe/ZIDH9RAY6Rlqq1y/pDsAFrqm20JkBqUNgHW7wJXzEAzW+t0JK
ghU+oZssiBezFTqHyFLXWTQ8ZkbQfxVYJCaEEDbfQh/v1aJ6SEy1WCsKVrIxkfrbWEjbwKjC58ha
aoz2l+Qm1Nh01eqnxbyNEDkAwn7tbSJJk3eI1uF3yUl27e3+AvVqgF/bxMfUdMNj1gTv/HsvcStH
h7bVg2VYdGujgFZURFm8bm07JCiJileO74/WU7DrI3ELJd9/qP1kw50Hr1qETmqWdpSafCSSZlPl
WFR9bo4O48r6iHCqOnaKWx21EXpzLm+qjv9+OquZYqLog2EzAstYKZOiHm8QzWTtCyOocNvb+rOH
jIT5mmSs5NYyX1MLaFYRu0xduxE6hJXDfeuKKxKK8M5shOFkteut/TIerjr07UUOi4n8UPvgmV1x
E1p4xjcf3I0SAhbU3cduIPM4rIhLGhN9g1woWmQQ3lZmMaGYO608xrBwG4ukPJRB9kJXixYMK9lh
hWHWToBwD2eM4j9mbb0jjc3+Gnk5D74Ru3tkZtusgrelE6fbaYBNujYtjy4cmbo2u2MGoeyENOji
CsPfER01nrxAfxj8pttLusnkz9R9JxqVilRO7um+wbZx6KJNSF2IXFinHfVvsay3TzploUPbw9sQ
5tg9ERSWbRUUMcs49rOVHcVi58vSa6wo8UPglfVW46LZqJ7cMIXIHphmBN+A/vtIXrLslulltxpT
e9+4LnoIBSCDq4XJQzmA4dMCTfvWk4FGY6D/EfTYWkO6epHcfyu7/oXnmv4QjwbZofEotokg1UT2
iCyZOo62G1tPFtVhJ8tjCXflGCG2taW7cNR4mqamRg+7AgxaQUSAaPU1IRDmCwqYcEESREGuogi/
QEpZxPpYgiTXmwOqx3QnQWZf12COX7tmGTWJeGlrvFnCLY6+wq5Mz5rHpKe/BZuvWM2rcmZYmy40
yB0crFVDINRlXkBpgWlDr9YBceHARMz7RdQ0xSSkKk5g2ymodaJcBqonNnmdXAblRIaio+Sqd0K/
ky0zuiAnYn0XCQbkF6Ewd6lCWGeGGL6ZOjI2YWx1ZdBOtp3op/lV0PYxGZA7mRtMpLZYwIdGuytU
kpkiUux2HfoiJ4b9tk8Kzr3RBlMPwk66h6q/lKc+mJpgkyQgZUXUlH8bOySgYYjpOjPvUEwEVwNL
5E63yy9m4kdknY17V0TGU0IsRVRJzx0y5pVL1MNJw2sINi+St14fVCuek86A5mnXkye+cqN2wiik
+tpKjXZPTVYBr050IpnDZLPjj7QRam5MrP6EHlf5GQnqfrRVKMAVpLqBb1vp+7WfYY2QIpKmkmqn
B0rhk45d7YzC8OH7++OGT5pDp8RNJll6nVPAOagYbI5Kp5mrUhrLjWvFyrKYGLsDYYrvBBHik5NL
Lzk3vtzfzwszjJ7od3Gdwrp35NGzaaMoOH/7sjpF/SFweTyWIi/3htEWX+KE5qGWqF/jpHuh2/wc
pGrEeahHa07I7CC5AU73aQGYqEQA1+EvHSJj3YQNJkqziC9qnTV73zC+zWuJFl3GsHdR/UAppYRg
vihBjyvbdyjc6k8NgVDLDPP2XUh46V4nb2vZVuU+zu3mpjW9tiAqnPw5OV25gMh/NFp3dDUQcD7+
uU0G6HuBkKZ4kETqrTK62GffiuxNYZnW3rakKZsX73nWefGlUJhS8xWpb1Xe3YVhaDFsKwJnlDSD
iLj0VS1JyJDbtnMKwqZObiWrJzOG8Qqb+07uRnkB2MJ/qu2AVABdo+lEgNVVWNEOawmKWd1Uzxp0
YUZuSb0fI0M+qrJFRF6Vo9L1k+emMk4DI9prChHuGhIYvsp6PDJlrhIHiarHwI+4H2EMLEIyvG9V
+YYFKz7HhZJt+pizDLtifJ6+2HNfpLljqXnE4LDpj5Kv9QSW0duKo3wzmla200ZSqTzqrkHad6uO
csV9F8onUxus3We/aVB7eHuqQUugQN8A1pJWZ3cG5jVeSi9a1VPMDtnG0RP5szSrk27vZaS72yiu
uLw9bmmDXp7yacbvpml7km3fP9j0lVfC9F4EWCYMEWV4jgqdDNeEyKfM1lB26SsrbfI9f8xglzSb
TEwDelS1q8FTy50mEMda6nDuPSqjo27fFFRsKcPystLMTV9Gh4aUsB8csrZ9GDaCkCzEj4p5JURM
XpO4CIgL7AnItqRaykZacnkA+sMLPOxdL8l2cWMPq8SzezSWuudM2sUvuVKpICDdch3GSXBS/fqH
1or0zIQIRCaPJyvy0nNOYheZASwSvT8rvQWe/a9Nvh2X3HP7paeX2j51A20/lmWyI1+N8l1pMDxl
Qecb5LTqznl/3SGRueUgpPOewZ9DTAq/Y3tPrn4i7qNUCjCnMx6qff46lEYlX1FPZej1TNGiZQlE
YV2lCtEHANN4yDA+gGWuXxOY9oPixUus7+KWF0gy8qHo3pE5jG9kecUXsm38faIC1bSioHzOMyDa
JNURjgWKf2PkCcByTWabXEVXjz8ZxMoC948bj47WFxiEJYACmRp/zYaxW/RqrRCUtU3zYMB6q/aY
IwN70RHEAG+vIGBoQMjTTReA31fttcwfGNDicCjxs/iVKd9FzRQDoQFraap8XHrKg0HE2aaXOwz5
ne8vXLkk5SMqinBltBPrK2UoIPfRA1wJf4GbYGLt52KX4gl02sG1Sa9s3lpzeGinqTMaK1welIeF
Ir8nJKcKLe7ewAcQ19fSh444Owi3Q7NN4rJ09VNULXmhjJcu1vOVFMC+9yJXk7eNJQfr1lWCMzk0
iKCGFo6FlY5bEZbNXTgIkt0YhqzKCnZm7PYrhm24UgztnJApo4W5CTI5HLdqoD3nXaQsAkDAK51k
0kMVCtJFJj15k4aHBkNuadLGrLp2I4/kpxhdrqLtm54XsnYvd1V2pSwAGC3CIhkSZkOJmAhU2MML
HNGruCJnOWia6JKVOo8Ik5TxINHN+ybQ901tWYfQUHzGpu5XPXST15FMY25u33lY8ZnkwIye1u8m
64LijYJxVRrTxwryjW/50SIVhbqSvWAnApWhDv2QjQe57a707HZvekbxqFnGltlteMHGpy7zHOA4
2kH47LU/PBZdpBPDhH6FbmO80uogp29WdNsM0a0xvnZAUJxU1p8qU7ulpdEvmaNLCLOaA5wjG+dV
aTluRug6Wes44D3pmQBMlKxEMJmDpTDxU32otOQhZz96tfxC58R1eugnhJE1TtjI5NZm3nepaS5M
YbTIQz5D70jSjwnai702ZW0he6z8zOlsk9ypJHCXXQdfXpnCUEtxCnINpSCV+1WuaF+EhiOdEtBG
85nYlIZClg536i2llMfc7Yn103DFymi04idl4oBIlPyBjI/qwuOFUZuPRgDMDhR8uZFrcXGt7ihG
osYTAFMLFw16htTO5V61yMTDiBrVybqjLmyCgsOWcZo/fG3uVLd7yIr4lJjEPFr22Y6GdwWgPJGs
BEv4QoJMU1s7yrYdBl7PxIr/CrshcgqZVkdfawYhMfJeVTHBu0p01xt5vANxSvB44BQDStA8kUva
9VNaYwspE9pQwp8qBMy/DDuQpGod8qCPlmogjduhfKt0mW9wNPnh8LwHIwmZxMjP+RjfMGorToXK
qFB7aiNmriyr6q4mDQpAN9xv9N44CZsj8hFlWfoAJulADshEQCPHHRlZMaM7h6RpzBjUPCAs8rcA
ep5XOdrBSMEPIuVGtp8Xmh3k+6wr7Z1erkwsjwslIuhGQva6qsz8iILgcZBjbsGt+drlxhXZC+l1
/DHzFhIPOgVq2L1DZ36f5DS9ax21W688AQvaEfoV7RKikCJXbvYu89sF7uV2nUvEn6YWOcV5SFTH
qtHq72UdvMoDlhBIXo9h0J0t9H121Nw6ocsLzS5u4HTjxRTKCq5fH6gomoHD+J4b/qjvegAYxE+E
FckY6i705HALCtpbdD0sDwzopV71CzOynk3KKYSe/KgLK2VsrVOBuMXEsVIi2+V9d+2K4mUMrHNK
+I8PpsxmcHcsa+0ICpzbg3RA/7/0rPqIsJl8MxeJbNNuQOm8Aur9roywZAC4Qsp472vvnQg6fwEI
6k5BSe/Yir9tXA88pp86lo6iNlRjkqYJNjDFSD5jSSc4447lW6S9QQ4kry6rsDbm6qOPLHxvd+Tv
Cpk/oBFbAXkc1VThUJjSNQiv0Hl6qnImiMkkhASOJZL7hZTI6CeNpnW6OrtFw5uZgkYr46YCxM6j
vh3wWfYaX22ijrdO78hSzok4hFbmuFVJHnFapQuteAst2XWq0vyBl+JkF/HetOwHahQyyVswuHw5
REmTlwN4EhJVUCCRwfdqo11Zitj/hhGsJZjd+wFUkXixxK8dhvojgPVlVRTET0VUaMr4awwD3eHB
9sWS44sZtgIxV6Sh/qjF0rMvLZrDCHIcyCoaa6qkbYYh+iGPUUxPOg8hg1vP42jcRljxqAXDZTpo
L0QtIEJol00ucT8IxWueBpjBU+1BkjXlqPSm4sTAJCU83Yj5dfz1YbZoB9QlsWoUPH/L+4jSPadm
QEhGpN0gqpJ5EYyEygSFtZraKk5p18FKibWvraY8I9lKl2OIrdUwgzVYB3dRGBJMirzaxrnSnLgj
ZKMdr9USPtckGyaDbhun+TZrYA2apUqFvmyurqjw4eOraKUsdnTjUe+A7qKUfI/U/L0E4Y+RM+p7
m/DEA9b477lpkkJcSyTWDPq2GZKjmtTQ85qiucgVxG19MMg0NrGAiLJdwDHjrt+OU4w9xbggaBzJ
EhuZauAijaV6k6hVt5Z6c5cmcsENIRm2BjElcQ9EOvabdEkS+5IqMnEoFoYbRJc79L7KIWmLaqUU
tv1/SDqP5biRLIp+ESKAhElgC1eOLHpS5AZBGcJ7l8DXz6mejaJH05JahULme9cG6abDGi+v85KJ
8w494bcNNdxlcWDSZQMS55v9qh3l/kJHtICyRrak9d2XR8ySYyS238B9caXzQUmdXsRWeA7ILoWA
zspASvM1OnPL78hRCdC7AiQoTCvmPYgUS5xNkV3b64SjW9OBDAURegu1lfSjZTgTlz5sFSUJdaLT
MKJXrE2TxfPIdl9tgkSx+n1JyQNNBvdJy2zbX+bNivdsHeONguqjZte+nS5/9GoXd8Sv2Y9D/mHC
45x4iY65t5r+aHr7xaMNoBpbuuBtDPAuQ9u5tdbPxETlM/K3DlK7U3FbF24wsRaYJJ8EKhuXh0Ff
KKi1ifCqQMwOmrfHRmo30OCky2IhueobBeauHINZbynhjuuiOudoAh1riecFVtUwh59JLK/lpF1T
yc3ClP+PJJ5/VFhOAZcLZeFp/jJn9bkbxjTQJe1m6QgIwDAcG1SjHQ26OqXDW01+Z3mwCNrwd/E9
JFNy16/PyLb+eZP1Ax361KntR+QdDj5H2n5vTneD7Iw7W2vAi8jKDskD3SNXkSBBPNzFGeqWgWx+
GrX8REvg7K9091xrgC86oJXBbWJ9KyKNYsmwuopa+WpvaG2cWcEaAGXlaEYM24PDUaOrc+i6w+gU
bmhSauITyYsPu6wPs9HdgbMbKLA58Yw0lVFKWa7j0fHl5N7B2svRX0qTUguBfX2uC5zMoujirmow
TFvfSaFTWtJm3wnzsF9Rw26Ns0dPTz34HeAwRfBMVT1gLiFWpJ0sK0ZHssXWgUpX0K+jg5E9nFn3
iJQrBae5Kty4wfHMEiVf+So6Bo++TWsZ6rvGkVPaVKcO9ZEvdXI0sumhSUqqsuRMXJ65InzIqGSL
//+TaZ2Kq1jpPAMh2T3GD4GpcW3ESAVUrS77jFBHYHB7IJlJRwSQXVjl4XMQJUapHO8m5aADHWqq
RDxJEZbJJSDWjyVdjcfeXD51l/7R3rY+OirxqL0BtkyNefigh7ogBDs5Zs448/Kvxtnap+3e2/ST
mtP2nhmW3Mesp5B1HB4qV3QBWenEq6YJSU/0mNoOXcRJ9ruokidH0c5X6Pn7tJHtma5nV+nDJ0aN
P+QCy5N3e+jAX7Q0ClLhCHvytgwtmQLwoB3uyUmKKNeNd5sImDuLqSiy1x9D/yhFHg0As6GTsmEv
WxrS/PRdl9thn0DFp4mygDajW4U4wWnuxTUHS8LDvjzndkdulzG2N1d5Ct8CwgkKpR/owiwishw9
ornvSjOZCCqbprOF2s/OnZDFDQisolygKrl8HVmfUqYW9FWY/Qj8ZzZPJPIViuAJmA7ZW4U/C9IG
XFpdzJoyRCHyf3Qw+QxU23EyqFs2wXh9mn1ot5fE2A6mQru5r+PruBompUaPiBPX+7zw6gu+PSL4
rPWgIfBEZWJQLTzLNWIkxvObUSEk6YbZKXvzyaRgJLPUe5GxtFVJ116senTZb90lZrwk/L6GKFpL
CrTdosA1mN0TA6eg2bw+omCIO9EkNlbKmH9vDht7kQ8jKPeDhQMwKRWPhJTRkzLe5m5fwMBXztHE
WQPy9KF1DPnyXyqHJOmHeWE2z/rGEo2rOk5q3AWLpR1WSaRYNvXGYTDlX4tG2nixeJR2Q3ijIeRB
oPl9kd6tMGyDKtxyZZz++5+tQZlvUayfZPJG3SSp1+lT5jflPrHDxXLTvgnx1p9G3fpVAgbdJIGC
EJb7rPLLzhFX14EaSnB7LOa9S1nO2dCJCANGIn64iW19Rqehcc65Y2WGo8stqgm9Otn1FHbtrdpU
NC+t2PZ7Kho0H+gYgmK41gltg22/npyBpBGshGU4tqa4+7Nncr72uUDhBvKKxmiKrFRl71QkH8Ti
andVXt+nblefKUbLUEO5xEQC1GbVbqH3JhJpMrvmyaS80XQgaNqh0P3Fzmq2vmkPrYbCaq+XL5mp
ulCQC3LGKsLhN8FM7tgVS5aIukmqW2by1bIW9uultzgAm5bFcnMveo/vEGEoKB3k+sH21l+zTUjw
juT9oK8QhmmZHzS6qy8drQcPS7l2V5cpHFLvqemIt6HwgO3Ry7WDq+MFGJqb9HPVoBCYiR+VUtmj
kVJ1uxAgTQFNTvoOiR+mWj5lthHh2GDubgd5NjQRIPcdMVo9Zg25BfP6Ps0dxbaaeMjr6msh/9u3
+0Re7b4kKFnXo23l+iim66RBSOu8B86fok2daCbq4DUbh9GfHfo7NKfYH+jMhf3W38fWMVkmqfCY
umU8ThQ3hepsq7EKNi331/HB49nfyz1hLTfpbURrfdnX3vO1WWPZy7isus5+8dJMhbWDhG1vk6Ne
VhA17peAFPekcR7hUGr+qICMfD3oqIrHyT3s9M0kr721ke9giPXEm8ypipW2t3JxJnHtYcjtJRoM
9AwqLU+TPY1h42pdnLRvpTlAQ+ZwNQq+l1gb+9T0xEk5dXuf6zo94IpQUzUtD6lH/HS221vcO2Vx
HROziq0GoVE/Nydvb687IU6lIX9ToGrCsSkkY1qsdmhrd51/0r6pkXIsybE1HXrwMApeTXfj2ZpW
fqiY2EK8l3ZYgTOs+zbhjt4xZg+Qi2zwgWozYFrpsQeP41e7cbOBvMlAJ9zj2m4k8zH62OCWvqZ3
REPcKLi8KJ+IkE+vC9Jc1MwOps6jpxKWyuX3lsizsy1fWkOCPq7/qyU96igsndLzjUBbjLzTpq1x
5tKaRQmh17gPHfm2B2myLtflN8nINSnSvL/zKK4NGBC9dyxDw+0ZE7FbhgVxDnVDt46REI0xymaK
Mn+F7rymQ+tFe2Xx3XIW85xPFcXY0qUKMnc+uPkK5PlcSu6wHWhbBDwutb90kwxBuXh26OTlRW7O
m+zoayNq4aHhEMdmkh6yjfDHXqhjv6JTkDckcfEy9TABdcNEBfmeoiPH4JyMxG6Q0PaxVw8twHe4
OhALZaGdR73Rw1tcJlFN4if1RFyvcIuLFRSGvsWLGEJPoTq2io0Q3Ejf+T19u6uRkqCW0GsW3dZZ
mMM0J1h7Rixk6eSAJGsZG01NralwUB2X6eNK2D/7Wle9bmQFP5k7vI5MwE6gkvw939yrY5OBX3RD
HWY6MLKGVORvC9C0VxxVG8TdHaKGNqR1170vZrO660i5j5amMKICZ5+/d+JQA0cSSOz+Sbr0VyZ0
dgYurbAUTht2xmbBuEHSOb39bbgTbmphBXmpGGPtbSTNpMnC2pAMYyRYeV7PQ2c/JNf3r7taKHeS
7IQ44g1UaT+VUMabsq1HSzrMfaK57acElP73Q0vFgL81w0IY+ar5W1WMhDwsIobhuzcbYg1ln/1z
eHUAfrKGaEPU/3rtMomqz4rAfuF2W9CCj0aaZ2yPRbvGNutAsqqZ/MMmEiuXcEH+e+CON5Qs3/vY
TubfcilpUHFUHszj4DB2IjZKs3YJyAimnlAvDjmFDk/2WqESZtg9UgSjexy8voO86pGubNxA5nQ2
O+QPTqPO459MCXlBbFhHWY16xUxy99h6zV2DahMe0CwZBhbj/N8PTZo0cbvNX72kDbu95RZCjM/n
4gY7gGWcen7hbpF+ZrNzRJs3yUeukP/G3fKUexUeT3rDRGjNcD6DmkjEqrT1AJOiPSSSNdudJW75
e57ehNxmtrmJO+uRuucfIqVeaa61fxFYv6328ORMDjtxm+hggkYf4a6dI71Icex3TnnHYsUMRpiI
j2LfN9t1gUtRn93URebYNrGpzY8FjnR0QmmU05Vr76TaUrg+09pIObltKyf+cwDN+clleelH0oTs
xIxnANtXYoR7nr/VXwa+lS/GV07F57Ft9bctmW92U+PArbQ+i3360geJSp7mN3+WTly2mRcWu7Dj
zEwrv9+7r2Klb8pxzEfj9gOkzRDYxkLztig2JovaiygzdK7lCBZ2y8nW5sWJ6p2azL4GkNa/BgCk
sKmplViKigP2tg40ZYt8gijvsoLatW5PUVuyc9bW+lOlm8SKpjuZpmryVeMYd047aBFFunSw114a
FL1mhEwJ7h01STUdCLpk0FlqhG3Gi71Aoy686eGq5HqBGFWX//5phj+Na0/7bVExdZ5n8gP2EUnH
ggd24WBN0K0H46TifWZSrhmMEN7/ts0h3jLKYkHZwqmWVczuk1OWQrnX4pmV79LAyYBi28/eVN+V
9ZCdNXf/h+VHxKtMDmUt0ju9hzW2tPxtHnqi4Qpa6Uc3ch1Q0kTY5h/LobIUd7zJJ42Q0HvIeKcO
xfThoTAO8emyoqTsk4UBwjqjHWB1KxAQUPXc69Q7a1wAeb1p10mnQHS54DUwf212fqoMiICt6MwD
xLLz2qQ0HC6oTBxWjpgU0wzvSNNT6qBZMeVmyC2GIpALwBs4PAc/FRntElPHPJHIgRxiNfRD27q7
31Ni+pomiqSO3jvqkm+JPulViBzrTgri9Sy9ZXwodK4td5t8OHBYyzmuZlUH+qjRXjq3JyejeLxu
abGcm+1kLNnn1jo1YY5U4nip8b4wRsedLF40iuRJ4Lt9J1FKBXpbl1dLfNSGEC8DAf110tMrnX23
Zsk/9PV4VKv8h0XNZGxzAKrcuJSrdmza9X0joPK85PzRa91ifasrM5hwABUPNDasT/aiDzzHHPQw
b055dZHVyD1mdZLy76QOITW1Ew780l+d9o+DxofvNLMYH6Yd2vpEJZ0iD1Eu1v3yx2Oxhow6I1lq
Ijq2an9y+evOGxFUHkAYErEG3sa8RcWUXndAh8sBUHT02Wdnu5v8pT03bloedycJO4HVoJscJFxn
u5zJNhn9cuqbK8Csz3lIX+FMBnO3FUdBE1i+YUOf6f/DzNBGbpFJX2QKqMH0WuDfxfJ3OniueV+S
hlalMS04PFePRye66mB3+03hmKQ3ACOGm/7mujrXDSQ4ffeD78z8evpyDqrOfuyOu8lm4M9GYhFN
S/7DyYrZ6M3hmPe3nku2yYBPJvh13zaQQxbtcSsO6ZKTBuqCFtFqs97tLmBHrqajUR+TPHfvrKGn
h+1WdZyeXZMXeeyothqGy2hhVNrRJ+660u44odlGmnL63CxDf+UjOjQ7R1qapfvdouo7q0H25Rj1
d+tM7gX4e40gei9C54we9DWFVFt/1JgsZIXuw7XQWn9fMHfq2dgCvNHupeN5RzvAhF/Bq0dNapUg
kKZ2rFYVoXjz4qnxi6WqohnNdKCVBSLdWxvSnO2hkWbP3U4Fdb87j81kFXc9vJ9oOXAGw+q4MBae
ilEG2BCzqE9SrqQ6WWIH3r5aFvNuzt5myNQlhXQsFPyMk1EMT5z0s5u07H3u+k5sJ2Nqb47PXcsJ
jKGcs8lz792p+sx32jOE60bd1pQfWCZdvHAFjoz0URcfZWa6p1wbmPgRz9Xe+lxPqA0LotjCzSQ5
WGXypPbSPBBROfHYbjj0hC3NaIeoWuhJRoG4fChDfeckMACprUPk8oA03id/KPgD0c4NqurhltSh
7i0AWpuLTLXuMS1obpT0fJgFzcvWYuJMWccX8vTfHb3mbTOn5dBZqe/ZaRsWCRzM4i3vabL8shlk
Q5bfEYC1ROhMI19A5W28bFdS/1ilkx6VirY/wNsB0cmfdZxm3zPWPmwcRVNz79RXd3He26L80NZV
Pt1ItI7rgd5pL7Its0WVO/qUYroXxFwfxMmmfUoNXdmz1SqEW4VzqGorvZa1vGFyKXBOTxaRBSdm
E4deWwMKRw99YqWZMct6Hq29NZy2ieGaLpyYGauF+Ew3Hxq/AEhFZ/XfD7yo9n3Wuv9MNdVxZa/D
eZAn2xfjUF6n0fBbWdhXRiIDnY/1TqD2FDWVTTRASY5Y2j8gGDPPqEmmU4nHUof+P7fF9JZgZ752
03Ce8a11mXt09YXs71vSX4Eshp2Q9G8OtfGTNueoGwmD3wU6H2+j5rPspoNXeG3ADMvJwSWUU8en
tedcs39yKopPFGF4V9GOf2d3eLR7sQCoweKSBsxxVyANI6EgR9U714jiFNv5k72pjeZSOnIkZUlB
1ZcP9DnGWLE7vzSo1/JS0vZWAZacFTsTbFrfF/XysSTQSCrPANOy/IK+0A2Ib93H9snBa1bKYeRg
El+7Zy2R3Nb7fmpYh/qeswSz372E3KL3zV92D06Uep5I42SIl/QWNzD38VDQyWrV62FQqgRkE8k5
dwmYbX4ZlbAeXLN9Jtv0msAcp8X8V2EewtaB5LxK/G2gZLHUk9+7wVNBlfq1ccn6jAz/7JHaQbc2
H9g2Yssr66jweipF9fogm/xRJ8fyXqdEiGXtJgMpNI6wmdF3wzVVDQ2F59V4lOMe6pPmHbWygyJp
+K5K7vQox7t3a9TzDWJfLtmLRsOHyos4aTQtPFVJnR15G/IoJ27LL2p3exw3eZ7HlQg48tgiGKXG
d7ZbgBc5xEE5taDOcmr5/doXZaeCwQWavdOfwIXzw0gSmc8OgV5mt4h1y44NucwRlVVriA2iIE9F
UOnOPgYTpxjwNJKlZJWFS9MKoHr648lMPi+mSbrUBFyQcq4MTkXLZcGlVZW3mCVj7XwyH8EwUVN7
KZaKRId4swhYgoF73l39ScxExqW7goqbMo5zBAWYmpBPgFO+oVl5sAt0/uRq635u1p+CgTJYDGuE
fY1LgQGuon9UiC7UiVHz7czBdaFtNSjBSCDaQq+rqi90y3oncSt4yxLt2UIpfmY9H6PV3hVVFvlD
ZkHMuIqW9yFLqoPokMHoN3oxbYsPw5j60JKQAdPtv45Wc9fj/6qsjNSYOgknQTTfoqXf3j5jpsB1
5xfJkqDyaf/WMPHBKEeGMXcNsdna7Iza+v8oVxc9V7Abs8HHn3ocLuyBAz72K+mi0Pwj5zaBE3UL
gtQo42EU0FgeXkPInhte69GrjivvPgV1yaT2NSLMgjebOEez7JdMykfHNV4WDRWpSL4wQ5ago4sR
roQZvHYkMDEZrfF+2/HrPNdiJEJ/ND0zDtMK/ysGgpTMOz667jFnKkefVhj3t0KTArWJ7qnhnFZk
zlBZqB9NvoectHNIg8uEXHsEQN/2X45Jz+wMQlWMHIMN89MI7hIgaaXzm/4ebumDdPePhhA4Irr2
Ldi7R6EuC4J5cMpJRYUQn05fdZQEDnWkUfQa2nYL1rtW35MzLXwKzR+NKVlPsvmw5ORtlUIAiTAW
S96mEAvLY56hffPK8ZfaGHLSKR3eHI+Pfhqo0pGJgQZfFlGmCJMho619KTz4l2GbQpLPPCJKZfoo
8yHaSYI4jKMVGbzaQS3rjohvFFmG2wWJKKhjJrJBNc1XCZnnbwV9i4iYi2MqmrdBruM9rSC8Pul+
RjSPIHI67VqXREIvnh33dzcKslByGNHqa9g2hNX4a48QE9wWAAds7Vw7k1SnYpXvfCVcIP8sOdDm
STgJcqqj5m3oBNsx52AVP7toiTJLAFUE823c9riZmx4ZopF2sY4IPN6U+4uWNOhmun63BBAWaL2o
HGKo1g6yHifu2DwaQWs7L3gOzHicszymYIT6KMLcw8L6tTuKR4TAnETBVzXlaUCjwZ3gJMGgAcO/
NyfRFwi8lT4fe5wdvgZBHXA75Ecn3R8JQUUrqDP4DKjVx4qBGrH4YV7qdyOVb4yjKTHVTOflhlm6
ASOvxHJzw4S7uaWHYm95TQvxvUOEx7u3w+p05WHJKnI8G/ve3Ds7xv7WhEk+kKXeaf68dH2g3NI8
Srd4UV5ph3mijzGjUea31V5cs2y4mLr5ZNtj8zBr6+O+t19tV4IxE7nm1/i+p5R42aqlCTmRaB8B
UA/TxRjtlwzn0hmzjzgktx4t1Jhp6GWTDb4PhdfaRRkZExP1VqR3GWWJlNjUD+BE7Rn878lgTL7F
4oT9DFVecaBzR6Pl3LHqk/EDngI4eYdY6TSbs0tWEkWs2AKLwLbNMUTAZF+ASJxLJdZflqXZpCaV
EVlV9tlu7d/71NehbNw3yoTW187lckr3lJl8vjie1PFzWR+JGnyAf/u6y50Z0yD91/7XzCw/JKLk
dgpGKTc/VYv5QPKH7ryQhmeB6w3roR+MVwMYNV6oy1wbKE93MJ8oMlIBGqKWyD3qMVezGW+v2JM1
kfXeNUZgL2sRjsOGYMfJ20c7ixtdAuxnWK7RtwRdgaHDII9v7Rlw9j2syVKP81nHT1NX4jpMdSQF
WFNf2eZd/8s2EArklZQX7Fd/ViIxY2fORx8ldRZbmvZ7MPhNhhaMoCTgIJqcOuelgdeChNVEZx10
e0Xutb0b7sppDEQSuMZwxFk2P9G2iwwcCICKSWDphMtDW8iGlk7S8glhEhpc544aIu7gjCrUvMlf
TRp0/MpK37YhBUlz07/1dBqLP0KHAaEf8ZsmGH+bV7a7janHStxfZWZ/UtyDVcrN9Cib35VWgu5t
rChUXgeel7n+VLd0RUrYjLWFipjGw5Tx+tXIPu6mgSoCt0/DrOe4nHup0GbDjDjZoyfAPDKj+C0s
/sWELJAQ+POazOtvtamK20VG+pT+cXKbQAgEr/4+0crZkrjr71eppHtgi7qvU+ZDdNZtl4JXeIl9
rm4SCUqmHT3nefRtpBXeI9zS6jODL4Ewp0ux2YxgQ3+uGu8WeiK+vVsIuol7h9mo1szXdVvZTQDB
/LreGZTUq6nvuFiIeObr7V5mq3lGRfjR6xVtyY5uBEmmpvB7UwN4te69IvZH5z0QR8qGEz1Ofacu
EL0+MgAEOJ3ZH9oZCXZ/Z/d1EpGduNIp9LjAfN7EgI+oJx90hdtQzNOPrqpI8i2uWzcYaxYSZAfr
T7K8C0Gg1rpf2n7+0jKkurOVn1eFT8jGYApBJH+MIjkuXfvhgFnYvJf+jq4Yf6DeWMGGJQW+3PlH
UAmZ11xeBtx8sZ0hvDpql/fzWpoVJBU0LyzioellxKBz1/Gdp1q2fJfbFqtqPTfEcm58uKhbTDrv
FJ6HFa3N2Hrn1DQiRTuUX6ku2hEuREXOp0pR2eLcxubmN86Ex84u3pxi+EuvQR+qWwbgmkcKwSbF
5ZbKD/Bt4jiQgkw0wxB0T6Vc/orZmaMaLkqkX0hjH/ptQ8HVN0Ad9dSjwEV+Q7DCe8YpYHoFfI4x
fsgFhKOCdHHcHFUAfZ3Bik0Rrw3RycIk5whJCC8WcUMD40i0K/lC+nJLcEgiw7pFM7TuLIuzcdbq
35M5TLxt2m+2W4DyqUZqgxoe4QEg141BMd0loO+nhLkNx2R6lK72cnsie7bLy24uL9PPXFMWzqIO
fLGhyXW6gLVaXKqC8dEec+NQ2iWNZXsb6NSi+M3Kc0qaJ6kTqIo3JD2WO8RbotDwly7vgf0MJami
T/JIkbb37WVKCR3ulj8A7GAOxKge6+2QZkMS4zm4rm4noA3zCzGbJDiVIhrw/nCVYerwqGmpO5LD
jY34gp39BTbqx6Q2eJrpDgOyvgPQRokioU7gDqmCaHjJ7ftlTd/pLWt9DxBDrR+1vVOZRY2xtLIx
Jm0nezLgDHoFG25aVxcmJ7WnwzRSMDxyIZtFpqJ+pImrK7MfFj8QETQ0vmuSCbENxbfe1C/zZFhv
8CmdnxBhqdmv+CYfS5iJuPJ6Wqv2/JqZU/e5FRefwZ8HqsSOYq4M2ymXD26PtCyDNDZtUsg9z/5r
SuLSPEVuLeidxU/lsNCIuUNSOoygMXJC/CS5NwSxW4LvKCvm784EkSIHwfR78YJhNK4H3MMzR7XV
uVZIggNmu8Iy+KJm23FwkACb81pcrHaZD8WS3aMBbI6ImOPaUdNdLjE+pS9NsrtHB2I2zrQOZIYv
8LagOOgRic360gb1pv6y/q1HrwCDLZv1tDuMXL3J4lHVLWeYub6bmjCDfDC2Y6/xyru8kfmcmg9t
ndP27W4+WXvVie8J4TLEQQZt3YLi1vfmlLiQWrNL5szEXkfvQE/u4oNuqpfJ5j8X1e0XPtiTbBkA
FneOIMWSe6F3qZ+nHMOiBuwrHAQkak4gJkD4fZRDPcbOnDya7Q2U9dM0CYxr2en1GjFcimhCjJJY
LDH2d2Ta+D2AM6bEzApJ9HsfkwTYX7PQcTbzz2I7+XmYXBMCwLKPzEJufml1zT6Mzfo37xOBfME7
ZfWEuEefqB+2+KoOrxuH8mLZM2JglPVl6YnQrm1mG+mewHutwPSsW/v8k4KSu2vy9NPdl9rf1y5/
xFLJftWeCiw6j6unEeY2TpWvO+lKqXPszaV7Qof5BRgXEPcO+lCaF7MSut+PJR+RhhqqT/UTNjL+
3gR2u0ATL4PODdDg70ON/QzIg7KtnPY4dbQ35lA/ywBHNbWgxNS1T4ccYsas5FKo/D5L+uKOoJhX
4aBicIBoeTtGcttTzHm1eZP/BDvm2/tq3/+adWhL4+Y8apz7qvoQg/rWtsr8ylJXAltIqOCGVC1n
1tpAmxELYArEOjverwawliPHA/3u2s1XQxT4JuO1xEeegEJEA5yxr4rybXO1GVWNvHpQZNdFT+lw
Rv6uddZLO+rvmTeJg7aSYaIT5g5bhU+LzQiDqvp0q6+eT+JXn9gsP3LAwU3yYt931ptePZSpU8c5
peI+wyWJzLjEHqwhytdeBFIl3mGtnSx087z3q2keA4z+edRI42RPjQxNg+llarNDbRt3zY7CQat6
DaSd6gRN9VrozkCFVp62h7xgqGJaOouEJ6bSibY1e3pGzoB3xyVcjUqcqLBvGdb27OcT0iQzxdy3
gAj0zjrEpdqO6cJOYHgYDMX42yS4h55G8IGOjSPbh5RrygmIfKviwi3eUXDcPrxtOto6uf29NiVB
mZXrHSrU5xpj2GUqjKO1o9E0M+9puln5GG5oL8Woc6ot47fVLS254XVBT7Ej3mhtuG+h/DTE5r7H
FWTnBOS3xWEilPY+L8Ur0TjTIS/Xx7E2+usMOLCX8pAza/xJ4Ar8wZOkf/PUMD8gKBYqpaC4Qpwn
spRki/4v1xB21EpCy2Z5H+TkhAQrWUeQIMjX3VtifAN5oKztaLp8oAJ7xOBtjMqGKSNp8PMemTc3
kf6zqvb1Mti/NtcBaCp57ek6pv+gFO4hScDrbnwahoUPw3T+Wa6TMm50qMxwmc+yMKMRDSyIJaPG
fk07W7APw+yIZjwa+0Zg9myk8bT3P7RSfJlri0fI2L9zvdjC5Pbt8SRQuljST0AW7exoDsHdFppV
F2d7aLnAy4PL2aXJ7poM4H92S4VRJ637+asmyfAM3owHOqUv2oCDPGApy4LRYh/Oh6Q9KcxTkQMl
Tkg0Szi/4ADA8VQ1rRvZyjrL1vvwsH7meY2MMusvWy0XSK4Vpmh78CBWQP+1kq5lytj1gkW4dj+X
3E3uLPfQ6OUW34CcQSPA0XtGJZaEhDQuN9VhE6VID685Loii5I92FdA29bThht077IrsmFUeXGrq
eHGtZDC1+uKnvb6cifTFhesZs0+8QTSJ3Q7nYhwDJNCsTDRSa11vg6O0V8/AUEuMBloxW486ezsz
WfOdmGuGC6VdaO1A/jPQeI/qPjQBE5CTwIMrs/GXFd5HTx3rcU/FMem/SlVZT/SmP1dIoEM06Auu
nTAr7Zcqyb70CdB3dLqTldL2l3bG2dWtP72x//UsI9iVR/Xlb5QBxEOm5n5wCZhNEU2ekmZ72Sz3
dr6ftq2G/ejNS1WjTaMPLViLBXE4IMBxNxHo0IxpRrvdMdaAHOKECoUq4dt2+Th3vQNe3brnpvr5
T/lpKdHcg6j/5RsgA7OvJn67bGPRRJPozfO3dNoL4TjgHqiXgyHLYQmsFgMd3zpKyXRs+mzLRXK/
EyzQeOgUmTvUvVlSRNF1b1Y7OZHI2ZAcXf3VvBUKSjPygILJNzXwLi0Gb1BbFmGawgqXxM/DJGjo
GpjnhlMtdhk5lfarIojyzKSLgZpkXV83qcLpxGpDuvcaTiztb+I2Gp6fWy28lGjKvD1HqL0svoGQ
ySoNAE+ngWidj+WiH4dqQaxpzX/JvXEilcv3HYmLvWQq6DXzGWEumCqMXVihRO5JWXkThn0c06n3
W0ihaFxA7Qes/iHeFAKvKmZ7K0MNCtjE6veKv0/npCucyGi19cOR2YP3n/Q3g063WbUwGxWxWZbv
Y1m8IsxDntMWWUCoZxX8j6Pz2HEeO4PoExFgDltmUbFz2BAd/mbOmU8/R7MwYMMeWC2R936h6lSV
YzkhLxrMWyqBb0nMY9yYP1TTCGr3lgavGniRetwKvVneciHLj2b2XTPic2tUmW6X1PIZBT8b2vwQ
y91Pjm7myvBjYuBJ024gGZikYrX/p8rxEFNrEcaRM8nhu+h6R2Jxiyg4A6cS9299s/tathCKLEkx
OhM0cnKXqLTgQ+OLyDaMKfli/yc6u1pjR9lXhj/TncmaoHJbTfGLLZbhdnc9UTWJW9gm6rlvMHi0
o9eWKABTs5wDY6VyNitcyfUL8wf1lLSkmi9COTlF1V6xohMe0Q0vGNaVQBe6xNP27pnjRbUnGlC3
Nj5MmZUqmW1NKKlX9FLxBWnP3qw7uicqLgvvqrqbtSNbK8gNHiVHWe/EFEDgo6tRM9H4Ic9VasT5
fXlozWb1ylrY3ZhFOyPgJSjUNEa8oxwlbIX3nMbOX8BkT0LtsRCNwwFQyLRZHkVfaTNW3VzkNIi1
lfi1ZoscLkbtZDPS7kw0dt4Fwk2moj0tDX0ARvwcG3SA752xB5t6BkhQAYqy8XSBTAQzpuCC33hE
+RIlPY6DJKv+rUuOSXezwk3N6vOukS+gIqa30naJZBZIm3gncErxzzTuCB9vbbwZZ3IKEGPKZqjG
ieGOGpavbBdus5Tuh7VpP1gZbYx3/9YUNXKllUhA8I2vdCfOPDTBlmX9QUIKBkXjKE4PUgcFh8Bz
4uOSrHeMPK7dJsUknc0DQmcUg3tR+bvODLhJmGx33WGId4buUkbkUzapHmW8xgO1ggaatPxIk8BI
vKVDBwK7S0eUrpUoExo8sdZmx5SRyYL6vysSM+obZb52ixzwaE+HTeD3LSmFblO/HLZ41Y4buBBb
qV8LU9KPFBRuWtZ6WI2bDFhpAAA7IcLM02Q9ETfisrFruOLnB6gRxO4OihDBtWHBTE6AC92vQEOU
E1pJorsd95sjo9897A3nhCxolr/OMHFSRqJHJqG3DRdLuG7p5OzyPoRDazKySK01HDYmaPf2zJtZ
HTnjJFbI8hQE1c30Rwm+H7GjikdcJt+FlBd+vyMlsktMfI7JIMoV+144sm9ig22BmoCI86mPrXFE
2PmTxZtGY6a1zjbuZqDojeTSudZoeXbAWjkeQ0mNteuQGdEXZvbiMGOqHku6bkUC/kmoxsARuyVe
W006GmF1vWLCxD+bxslPZyxsVNi3meUzUZrKY6b2YX5H7W51Ip8KAqHs//9j3EtmYFltw8aB/1aj
1aSiKsrDyLGDzBpqb9rOGmBydT4SBBKlKOOiKSWuSUhRPDT0BRUM16iJFXfGVHzea+FLSJU/+BeZ
P2oHRYKn2sbN+4pwzC634SsT1MxlMMjlO+vbdt2k5DIyQInknrZF3qfRl9qgG0fxxWDT6VS7EsUD
BylCOXz9DuTj5lgm2uCOEoqsjbhwp6WAwvgmiXZpZJZXqQjQgFJuKAh1d54T8aGeMdeLU+oqqyQc
1658LhpWICPptM5kcFavE+1aIZwxeRl0SMd9LsdX02CZz6pNZwXSLAiPKiuuzh0h3fd2KUcS08vR
QI+9rbVF85k5Znv3m4Ewvshij1Dg839CodgIMcpC/aXo3jLzY0sTvzKfE+YSO7MRo6ZCaDDg0Siq
+kPSV6fZMM9Dn4WqlPlt87E2VSjOsGXF6kg9EiRIcjvzeYljJA+gx1mCOB1OqoF60ODXzApwMjc2
Z0G1Lk5VQbdCHLEMlo0x6qVFBLCvpqunaELkaOTsFSXrWWLFN0xQA9busPY4tgipmdce9zc7gvVN
GjZ7GkaI4clrDMh3RjKVHITdQKmdRVJ5kcbFHVm4kl/Q2xUbi3VUjsOMowCpAAOoU42HrdkTt+Iv
knPdMbs3iwlYB4ADoXnUIeJeV5fpkkLSu95eluzbHFWvkwWydGkBWX8KIK2k7UMwGTMlJmulIVy1
DTtf4zM/DhdxZ1DYf6Qab+JGtBC0xUqXWRCzl5hooRDPiXBUJngXdT+cWss60npgy/gSOv2R397V
RsOb1TcSrCOxG51yIalF3G4s7IHYjS+SgOpZJZakvwqvSS4/TcmLptUBXCyP2LBY+G6h7oVYD+rs
Td7eydLxjGRhPkobIdAvdOz66angqq4da8KmJWL+r8KqicoZDAJRPwuqKlLCC2CXXYNY89swn8oO
WAPGnNgdZvhdlvBigJhNijOggzLHip9/muw21KK1kxFtw246tPcJmiq0x1Y32ULT+jvjkNKkvZgi
fmNnnFta7vWY970LksZhA/EGOJAEVrgJYh+MCkqC+sY2B8f2BXmtX+CNpwJaxQ98bo56l4NR6VnW
U4t9oq2OEqM0+BLskxi9p+g+FrvWFw+gNKavSUP0rTZMQVjIjl7WXCu1Oq/7J5m4qBAdQUPkvkqO
yNe4675QtYfc0KKVWZgRUypjTGUAdkZgGewAGXYk6HtXOvnwEzNqsbiG5/qpVPl5kAVWqP3UODCK
/hMFh4erzE/X+KWV52AG5TUuthDTcKq6D7Rsl75UVs8t89Bi/5c1+pF4UjvRzmz0hU1DJFG58oy5
tE957/ksZIhPbIDMpKJ+u4/snMIEwx3LnlLHpxQWWg4UGBnWodBVv00jsMi4zEJdof5a31GdhwnV
P/AMah3l0CDZmPXvpHsqpK9R24OxehQZ8hbWszz+G7TsV+GZrfMfDSOT2EbA3jRaNH38asWjsJTo
ifpw4qvSn2h+XVAYTnleUZQ0AGYgdtkSxhE2jOwWDj0PnBhf6g4swinjWSp0g+V9HiwY25LcE/CY
ytbDNEwfZU1nxJCAdXa4LdtByV7HEgRyDaDfFlkIZ+1VrM7tOHPyYYggb4o5aHEHIsy86NrnUD9X
aFYEbYTUdS37V/BhIaqPi6hFIhLVuL6ZTRtI5caq5dwJES8IgZonLBDOLEP7flZbdutb781Z48Sl
5Az6wQRpnoT1fTC6Fij23+9r8KQ4CWwoUW+K2nmIAzbJSF4jwkEjAyV8ZXHfDYzB+GwpZukOi2U2
IzH9QoaaZeN5QYJQEc3MSnveRUcSTqj/groebHlCPMusr3uTS8EpgwqZQ42vUuL3CE1knznHooDR
eJKxrQ9h3gN93n7u68Bx/ujG6XXEgWQtmysxFzUmF99jKKARRrzpYuj0WW66Y7qHWv6GF7lTwdIy
M1+nLljkGVYvnVQN1qP/l7GNsBjKJtaFRGnbbIAQLoUrakcBe3ULU28tRixo56U3bIXOeWBnweSB
kTFmUN0rF8ycCJ+LC/CSyJiufcxLV6ZnozsIxWnETStvV7g8eBWIYKeCnHOvh4ak9dFYMkyUM6cZ
ZQdctj9VbIQT2vHBn4Bo4qrkgPeHWWVsAfai8AgHMjtHZxsgpqLN9c6Kh9978EvROFLjQN66K2yg
bsUQJQCOIFnslvGxTpuHDOwfN7WzZCgJFORXxXVaOUniIaLMdSwcMYnSM6qkKWGxupGl+LBu+QNu
5kCkuUGCgFC/h3h2bRG2IiZxNfRKicWkDiN0rH9sq+JgfrVJ94BvhUM1fSCDwF7m2FORmeZIs2Xq
KwwT7BtGp8/+SevzHT2Ro8tmucYGxK+B6Q091Z/h8aStLJlaJKWl9AMK3Kvrt07K/botbXXANTJi
+O3YgeJbz+OVduIBqI+tKxBNObfq9AGGAU2Juyexf6fCIwJxxfqugWF+sTGzb2y4KPagSnBTBLBY
v3dvAsbwc6MMBxO181hIBxP5yCK9ibhkdvk4J0+CkTtC3+LE18+W+VRlI27tIXi8m8P17dbX3A2K
8AJJgq0UlwiRwhIOSIyhd11WlFaal6vpub9vte4yq2kJV7Q+SPYWoHsN2HSqyxAIic2IPugBdhWF
WtksTJJyiuiRnVw+V9gOaIn5ia/KTWvO4n11n4Np8Nlk0IJrDzPH+MpLvQ0RS9upGvBEla4gN6hU
ZupWGjQZvVlOJmKXvonCO2ItAyv0VAfddihr9mOAY9n/MwF7TsbL1P3Ew4+yvGU987sXYxWfEKv5
acLuhbZ9TGN3ajDDp9u3StTgmIa99afNiMl5TZuZzPJmee7170VE4tgw+xAfS/5GlTc1HZinH+W9
eZK0W71Ey8DEWauOg3JFM3enUXlVfOvb/MGsMwLMjpmZeRC/3DptT0VsBJT2UZ2FrSa+Z/pvpqvO
6MTmA8mEOoKk2iD50FhhfZLMIndRLvHWsGIpyIKuU4r9qQuVkQF14QCyIwPnRR6PqCrDxCwR1TMy
g7Fp/qj1WaqngwF9RS9LXyKSBvAbdUBugzLo1cvQYkHNcoiwo5fwut2J8zLHfVoZF4hhH6kMnaOw
sK98TyVz6DvVdEN0c64YOGNFF8zUL4rtYVDlSGCAo61Rvx5iJsOtgrYqvgxqgVD7TyADgt3Ssezf
5eGfCtonYb45pwLijfeSpJFVWR5uFX4qoLCGXDAIv/t9cQhD0s+Rl2MS3bjGh0fD0l1pNg6KlniG
eZkXJACc6uaSBpsWiHJB+/NOZqlbID9gwDZeB5W5xopgbn1LCs4p9GD37ST0kDPNpieZHMLVUHld
jhmx95uxl7jHmkOTqx7P04/Vg2NIlAP9jy9uf7Tix3pqHuQuowexRgJp76YSizdEPRa8nFr8Z4ov
GZOnLleifn9f9OdS/V1iRIoCsB24d+DeGhiqxv5Q1+bDYtX2SgRtEgu/atIdCe6gfnxBo/68MAph
sfIrCAi7tIrZDyLghYEa4IQXQl9bCzuwyjYCCxZ9Dnfkdq4EEOciblyS0E5dKpwhQpXmekwN9XOn
G6Nigk/Eua6Lp6aRcRouNlQY6mFKfOouTH8kLl3NPDmuW/GOmorqFGKnSs2vGs/q44ZkcSMQg5Ix
Qz4i5K+8Fa5sdqcGPZSi9w97mjD8LJF1M0mIJdcy6L+7gVjHgrFQ8wQKF1koIQMVYj1ZcIQlPZnq
HnV6H+DI1LRTr6WHZt0O2H5GBQvELvDun2hUgq2RQgFiYX7t09Ivww666tZqJzimXlJREMZm8p3l
4tVgUsCK6gB8NOjV99G6WCRCQTKzDbr9hhLDagXuQFY4s6n55dgEE/9LmPrWiIjP6sKRBWU3WG6a
3LfTA4A74We/C6VyZsYTi7mj1MYk+aSBtoW7NnitzFT4XlgIA/v25lU3GydvmAFJfowOg4dFqcJy
ViBxfgu4oFtVfiY27wnUqSfS/FUqDksedxGqkT6DLpOjVT2IjYXek8+SF4RLbKGpwUQSJs8CcaUY
z/lMwCpQoHu/KUJ/HZxG1BmXQzlREa0xTb6DQKeDKqdXBvkUgYu71NfZUHxN3W3CWF7G8j2/f9Tx
Bs6MtXIKva8D9tYmjja9EEnpG71Bl6tf9+nxrgiR5i/dUI7afbeYfG4K3ee0uq3xoO14tTe8auic
3+sq5yzfCATs3ExHBEK7NJxbrLZxrkdKRkG6H/bxUoJ5LPTbvEGqZbVvCW8trAzsNT7Hz94cLaEJ
ZLN/G1hEqTj5BmBNWA3qtjowcvdiUQtl6ME55/AmnHdhflrW+jErYvoMUOh77avgctNuCBtj8afk
nhuIwyT+7LGRGBXRxjLqeYPfGvjGbw8FGEKOu4D1HrosWgfQUUuwZ70vYf8xsw+AlaeE+d6wH6aF
taJ6G4bHvn+4418gDAvqzVAuOw0SqoUSCjsx1WKqezkBU1mCE4hFfycKV72BsW56dUwHDJCpuANb
ZRZRqLBFkoQtFf3NhCSrBGssotIV1QYkEQK63DBDTmhvpZqgjKuppNt4dLY7KY5dXsbfJkuHiryV
lHeg5WxgGOTLcuIu+WsjaUGiIMZPX2KNolyCMPJAp+70Qa6/zURBJvXZGIGy4to3TwWlitUSpu0v
0xf3aH73FuB4xNuZoEPtOOX4PkfUOsn0r281CiXWgqmOwfNXFFaMXSBA6dUlBtHT6iWFX/c/FXrn
eUptqWi9oX1AfnswlfsOFVXbAhLBBlpsEx3tIMxa8oiO0bMYyE7NNSMqugYwGW+uthIOrdVO0vc3
iThBy4dKH2FrOXbcZENW+ZQ4QOkctjDvFPzolSUFrZkPofSgx6fs7nsVlwsSA6ARZkTllWkxdAos
2WSZDOqHznBYFC4SjoU1aSgJrRubXVbCUoM066gI4nE2ZIo86tT9MZEiBeKUyCYnY7DCmNAf0xuL
N9XuB28Aayyngmvwl6FeY9Fc+30cLtCAE8CV2/hImyB3OmCvwybrdiZuTt8Wz3JyAxJR9GxbLg2Y
iFj/xLuBTBDSRdm+TSsKkEfyOo46GyhWPU7dHQcT6yGu+rLwuwwvxFusjDTrBslog1/dCxkVkG/i
98hfq7H6AhH7uapHnY6urONQxvljdGq4JJC9GX22jfG10+rNdR1a7GGNBooYc5YmanBOtczSYO+M
+s2CqsbzllrE+8y8KFvN3X0xxL+WCDihAhR6QANTV5I/WJRJnLmm/pgMT0WFE7tluGz47CDz6p8u
AEP5KdLPxjosBHQBU3FjBv49waPiwpRnus4Sh77Xml+JJB6AC9kVUM9ywGvhNolbCCRU9fd1m+kw
nAK5dCj60ziGRnaSKCdnsIJNs6J4BQbHPhPKSqqHKUsCVlO+NvfuPkgg5uegm0wwrtZXmW3Puzz6
E567toinc1HPJ1WgBtO1/tQA8XQWdQaiNIlPSv+rzXPuQwaIYhlulLKsnWeJ0uzPLeQNa9GGC6gF
m6396Bf3MYsWZUAlCEywXgpNncDPsi6GpsdwJi6Sg9Yu4TzyA+ubotLIpGAVB/wSk5KLbnu3ZFVG
WpzgWTHdv8zWgE4xVQpix9Snou2yQ4clOkOA4W15VdtZYarhkMpPaz8sV3SXtYeeK2EGCdsqVxNO
VDScCHkWdBy2VTeiN1TVL1yFmbO8+sq6hsmQwohFYYOWs72NkStcky6/mEp+SeZVDaSJCV01m8wj
FTQ6i9vCAA0nBKuHnXWTWimma1nbW8kfeGZs9zrc9QRV71aEzUcFixiW+PdeEEd1Z3U/U4OMJ8N1
rSZbeoaA9VovmBdHs5uOQs7QGLbrQdUH39hp+4wyM19yppTBpOaggJrB1XV6Bmsk6hIX1prpawhO
Bs/6PJONxZOjDRbmBuuNfcPjXAP1ESXxhXH+K4ETSKFIg4CsNTWIRMfqWdJpx/m5m93EzLCifauN
8bvtFqZv5OnUjfFClzB5QKr9lhGol2Wz5LRDvAYGMhpVnAN5zKbr3c3QliIuDMjqcBH0Rw7yx2Il
pC5rgAdPImditah/EqL0C9B4Yh5h43P2x8AiRmPfLizypXwHHbus/9B/TxH6xdSpY2UK1hWDllRK
ygMj7u847R9G3Wh/ShDOELYO2iRVh7mktpnzlH2Slnobd3jz2wDUDReLxrba8psJzGuRFJIT449e
A1gUbB2fql+Ycjf3dY0eJ6EOMt4e3C1L/0mGwGJqx04rp3vrQaSwFuGfFON6qPlLQeUiB5CryGL8
2kBIVK+5BjV5F2q61xyCTz/lDGnl2tFJS3W/UoXiZVFpz40ZwCsJJ7ve3KoCze0O1uKnKQYrlGbh
H1Jv+lO2NbYRx+/tknMnwZ0BuK6/i9rGBYmRi6PhQdcSDh0lYxyDmGyRxcVpd7YbQzH8S1PrXvjM
XCvr5rUieeuseNj/ENdYmAK/oTLzCAmgJPcnEy3b/bnoZksNdxVAXSVZXdDr8csiwOLSkjIyU/2Y
JQKoasYSkpa9ogk3IhVP75SxXN677MeQ3yXiGKmFuYSE/ixt+hooeynbGzKqGT0nWGqgmH1xUBtG
0PG9Il4Bcyma/qxaS3XZJONctkMkWwWnH37cppWYG0Iht+cMVQ4oRIS6YzH5eSvt+PG5N9dUlxg5
FLOt1xj/UCIsY/olzAMH1ro0J3l8nyGIx8ryXSpdaGbcfJ2ccLMLR7SntlL0h52hojUY/rQrZ6Hr
AgWYiKKV0TbtaIQhrOlIYJWrQoRq0T9UxeBivYua7GXMzUiSyVhE9JrMpd8Ta523372uQJqUEDXl
noRsC3aAIQv83/7TAM72chuZNbZSWrf8UsOXcdIGRCEXdIjtyKNe91UGvnnyxOgGl/Tmt9xrXbmh
v+fabl4wjvgIyEHhEjDDWlwQ60cte2wy65v+uAJToosNfqzvVf0h/YEp6md9n17wYFn5gq8mKNBp
7y32hS/DvEo90lUrIuGBpURlJ/X0pqdFAEkKX0/nGvNbsm+hPIBMjn+Ypj0XcRN2mXEk5xCGxtZ3
DkYiPxtivlo2WzBBiwL/la4cs1QMrKHwZ0ICdOumj2Mgyy/d/lfIXyt6zwUsVUsTGTM/jhlYS93m
YHi+SB9VS/VwESzTU6RXFdPMCu79/jXVzFla83UQKcqmcx9omCCVQJy+CuYu0BgZg7NvLYhlKGYH
NshtZ8igpHQWIAfz3ks5/HbM/6LyBxoCOTq304qUi/6C7DAv69EdF0Mkqc9FCggHOdXC143tDoef
9TgztikKtoOIxKd6taFtRsS9y+anUQV1ftA1r7ScLH5QCCozTzoPVXrHbv/W5n5oIYmRZUOzkp9K
plUCjVtWeQlVQw290czWWymd9ukKksVJ2tppl87ZFCD104OsardFeTEtNzOf/5/6GiGsDGYxrJh7
is27nsKcdMeKH2d8KlqhoOhATLqt56La3SyJHUN/MomurjpEEXukjlBvivpcg7vfJPgvPFGr8jSF
NSPGIu2AQyG8UxBO1/KhQ9xBa1YSjSvH7OB4DcT8TKNNywMYnveSIQoaMvKG0owhh+G0qXDYLdQ3
yMBUxeBpR34uHIB5XLdmD7HHsHmq3EKlNaHEr35y9Y1oEXpBMGcj/BNfXywkEh4v06QNzlx85uiU
SuUNt3yg0GIMiJTtXhBZ/ShQ1oGMMl+cx6Bhe7Fv+Do1xqyUARXNjXRap8amyPYS9TRtTDRM6XEv
TN9apn8tTXyNmKnEGRBNMHtn5klQOJ2VXXOBQHI9DtUHjIV9QZFkRkguMNXdFXrI4B1mU5hEnKZB
UAf905oYfvtqiaOz/QJWcx8dTY/SdG1Qey4jcBLiXRYUXnnrmizuqvKM6snU8BekvCOJqzbhHt/S
jLSHnAe5t+NhYVcUkLkCxZchz6UxyUImIwIXFpECNt9WlgTU0MZ6JgXZjvenC/uBx6Z7M9pHGZkl
EEpHUMgebt1ewf6EwMyMEVEfhHw4Ab5n8/uas6kDVEXGI2P3+jfnAF0HCNIZbxRiV/FLoMIrp5GL
8lNA7zSWXJzIN9cZZz7LDAsleyNddOmrKz8rXhExDpAZObLcEH0iOR2QDxJYhIXPfp7Kj07SfIv6
ZSVWMGYolMuoujqgMyUVl/kjEousM5MQi9RjfWvHZQ+NmNdJwwgDLaLP7yEW0lNhivw4DV1If+zS
4bpvKu2AdR5z4zLSL+1iclKrJ7h/PvcMc2cQRhl+uVZE3/pC+O2v1HU3YMHpUESZsT73pRTksJ3o
Lux+jN/nvHa0Yr3obfo7y+mbkd/TZpjv8CUuFiVVqqAn2ozpbwVHnFUkFoEliY/GCog3NjpuMYXI
0HVwyQ4ispWlzn6bB8WbavUTsvnDeKdiUtGlFyMxfUPyWJw/mhMOuthy6kFGpILbLrd15vNzt542
K6fWWer/V0VzL+BH4ho0W2pTfATl+DIhbgT08lYgzJHkr1lqvme4yOVYXuqKDpE7tUqmO2Oe/VIW
pcqnLL3pbXLTv6Txocd8Fg+/pXCMlfRbHcRokDMsx+bHIqy+vN+PyuIjXwn74ZvhAP8YJoZN1LQG
T/Pd5ss6ZAYqH1c94rfiVuPiZn/L0L+noZlTE5tQExEx7k4Jgh2LYXrbWjzC+iGx1GAC9mmJ7aHr
2cio90XJB7npKIy3t6UsnqeheSQMOhR562rla4BGockTHYt53NcvaQLVo0CNIuc1g7tdgyfQzZ2K
xRbt5nc5DTqcXqf05NmZ4grhbWtLhsluOTvsKSjr9rHHnif3KPin9FpZKf/EeGhTUFHdUbh75/De
yvn6jCYvstrJ6U7Pi0rvSJMjzsJNl3b8cgoRqh5fgWAQG3YlHbphp4Xh4ti02nO8sSPavikMJfpj
dwQ5ZDJUhy/HClzdKc3ZsJr9pRdmopIyCtbR5hmCO5feyYwtyiH+pXKe6+jhJW57EXdLov5DRVBj
pUeBJ+3X1CIG3Eu6s5JH4vBRWuaDmAXW9ogEnHo2k457r8PTlcIcGH9zStESpByze/Nz433zt/SF
3CEXJfFx0o1AqP7GWgrvL8WcvaXtk4ZjpwZqlVQKx/0VoSp8C23zABtpUBTPVUWQpc8CBBmbIYVG
AfnZxTyud3id4ERO3J0k6Y0iVhsXNi9WIoOLRPE5GkGiss7CzUpugQKA5iF/5fDGsS4AWccKozG7
RAHJLeYYYkDlWqMWJqvgicWwfuIR6DVbeJV/rc4HbuARBCFOjkydVzxZiEDt7ITghI20fEAO0f/l
ivxSko4qWAz9ZbgjFkZ4EyzJJLFXbm+5Xoc6t51BMicqOZaUg/EwVqrzU7IJTE3xIEv8MphuPXzr
Yncw09YhPeBQNpippoUhKHf9VB6qAjklpFdNSlyJUYnF4ocbhUHB0obE+5Vj5mb40UO+D+lMq4Am
dH0pUM+7qEnL3olju7opf/XXhh7/2qDGBDAiRNlhOwzP6wuG071wTUrh1u0+mApYyJln5yN5b555
3e6K45t16G6gd20sLRsmxUfkxHiy1fI5QbewcJPzO15LOANzhYRo3q4gPpid4Flim0gtSRqpvkrf
WdwwOjfmP2F2lc+F5W3n7o4VIRSYntWTxC0kY3km6Myx/tFwWBDakZgy+WA5AoTkt7ohqcM8R+NX
C2+wz1ntSpundmf9ibBnyi5+trGI1pab1e69FosoznLUAft5RQ68AW2367/tHSoBOmV8F5ShO3b4
2rOUj+ruXAmZ+6IdTmzcuLVpIn7j2aUIsqkVeO75aPNOMA8fkI+C53za/Y4VYRmRUTeWfCZUhxjv
/Lh1heYJTw3yADycS3IqRc+SQlpSb5kjNTkK5rFKj9x+7XagKE5G5sah0B5RCaGDmeAbRQ20On5A
yPBcm++NP54xScixPRi/mHyNf+TBoZhtoIwtIZsTxijs9yDhdftFYp2enDvjuzeZnK5HfYJH5Hbw
cA6oXSXtsikvbJWT8lkcnpTW17qXnruLZjR5aj8bNdTM06Rdi+aQFNeh4yOsaNZh5kzXeOD2OL9o
CW/Cm5j7lRaOqAIAY1C1xfyh+tPEv2vkR2E9V9DqdWTA0k9c+sIfqfCyCIzPI7M9feQkQiDNmA0D
H8Vg5qBYR8XGtqX4kVAqAgEyvReUBYP6QjMwMpk2zhR+KE4GjQMr0KAqB2wPzOqsosfHgwytaXfw
36iMwZBqSkFcEIhIh+oXpY97u5NPGlvO7EWKvbwI0XSqY9CVvjwcoNos3TMHBY93jCGC54ykIBYX
TMySbzDZcYqCh8eeNBW/Vp7NyRnzgyEF29NSOdt+XN5kRvIpypSLJniLSmLTjBDbtT4Lzlq8BnjQ
lGcekbo98usOI//wOZ6DvoFjybKLkzbU2/PO65LEZw0FdVD1Bx5iVGiMwx/KtxR1Qn7o+/ufpJCA
+Lbrx9p0tKDTOFXTL0086+vRaI7DEIpCZBKJWkac6pLp5C61z3bXNt7nEjVpLNsTf5CY0sZddnKz
KiD7atAlP7vhSA2XRfuwG67Z4s5y9Q3TSyATD0TEcvNXKpEiR2B2Yiim+7UbPRVkyR9fBb8h92Tn
mYWzaq6iX+C28POMh/WC9rdFkZQGqkVlBg42DZgh1vJ1kW/rxRHBGvQu7RdrXKEOpN1r+18m2QYE
ufHQJ4AhvRwUBqdQzirAmzF6o5Q7U3KykI2x9deOwu/F5mB4I/AjpwwFgYJYr2Eb6bTz00A5Y/1S
DqoDazdW2i6wXKuzRaqhAmeU3V0xHibXEj72fMa+xcKbJyD+mT938j8KKFgOiVlTbbeo9GRIaSwu
EOjiinPujCMVlidzlWhGqE6YmuSDeutphxAzaDURXtiwr8UTvip5OPLPxYgtKejtXmee4qK+0d+E
v4wbZT+AiqCA98YZIEtQciM2T7w1/Onk0swBc/0abmjJL/jaKn7+ecf4vSuQ5KwIuZ5IlTI66O0q
/g30y9wmDpafGfAg3y45Nz1eWDZWKBWex0U/jIzwOOxI+dI61E1P60pfKNJ2MxUCoC8/3AUls/Bo
EAiBfggfC2yBwJhDuT93iI4wH4komF9qOWDllk2RyRnMC1LCKSB2k+RKt5fOG6O0TLyMHDLq9qSy
zNS8lZG8iukmzJugHzg+XMAHxW1xPxS6QrtIjglf1nu1+hzEcnyoErdEYrjewJyxTelEcAAPO1sZ
tlZ9xDzR6hzmA8SXWnKg6/C1oRykvN0ngmZ5DzdkuKtr7F5X4RBjMGEvp7tna/ckgLvEOTUidFZO
bB/vXJk+pLQQAHGQ2Lgyiqk5yD5Wy9ms85JR4YVIOWNSOlUXpcooOiRzZ+zXjRAkTwt+hACLwpcn
O3lmvtb9SETXvfCOUcDxzYJQ7ExOUlf5j6PzWI7c2ILoFyEC3mzbe8tm93CDoIW3hYL7eh1oMXp6
ipHIYQNV12SerA9GeBY8OAy2s5v3mQ9zWSKRwS13JlMqmc6DuV0z4ifdboNaTYk3IbJ479SAXMYQ
WM5BilXBJ1GONkFn+q5UN/zRinCZmMsCFgG7/N9OW/D9DTDgWNV8BMgk70p9Mi8W9jFwKCwqiZm0
uNsX9WcSsZrY0kIhZsXFY76InqFe4s4EF9SYr7z4VqtFW9+Immn5LfWy+xFk3lCfLHmdeC342MSW
h4cokvQzPI3Iz9hEkPUnptMWrgkx6Qkf9XiBFjGYDKFIIZzJg5Lcbf6Ycs5ihXVcUW8Tf8ciw6aH
4NH33bPp7YDKM7dtlpmz4aC2CC5Qngzs+wzl7Spmg1/OGvyyM3Z1/YnToGfoIrF134ALsgTF2nXQ
kQw0OwuylOI/B2eDEM8cVsL4HUkriLB0n9s/fHnQA76LeuE268H7dJ2tAM1uQnioN6IiGKm7G/k+
bA6MsWKVySUIJaRlmwRBQe3cmbwZD46L7szNnOH7iDbF2XgvrO/M+RrqTYcjWJSMuPmPStBfyD+A
uEBEdbcFii4H7f2qho1Tb2x/V7nrlgU3tTpKjfGIHZOlZ8e1kKVzE/k49o2ZzjhjyTvEFYu9TEBj
wM6ELnyc0QsUvCsoYKypStTHPX4sjjT0qRXwFY5IrK/Ux/o8eVFSy3N5cq4TBnJrv4xdQ6xS3M3T
EWEkjIab4vDALyGB0UFRlzgAvC6BS/2B/m+RqmcKVNky/8ESPmNWnJe/FCWR8421gluHN1/JFmSd
Jd42Kc+jAH1Lw7BybDKnwKosO3aI/ifW27kkk+NM1AXbc66vhEE7GeMr7m0qesSNjXdP4gcMqHCu
vyDB2R1TwT14j5r7TjtiVwgYmLSLOl1Y+a5GvJB3B5MsDYQcxKl1zbEMz1p/U2J0vyXnOjEiuEYd
aiT9EKNJeRuRwY8wewNnxWNGXVXQQgJhLvo91h5ibHkvOO546coTj5/T0VluQIcBqEEnBvdqHdTH
UCWjcuJJ8NA5D56sXdHnrAKgSU3lK49VmK8paKkAoovN9P9lerN2lxxIjuTg4K+MWyhleMl1g1Xa
o+t2ZGmwkNnamAVxbjtLY1ofMl+eG3h4AihM5O1y+hxgigL10ZJlwUIg+vbkArwAqUjBT3/idqgu
Y3YfOpiz6kUpiUtAVgOHluaWFbOqzCIymWq/34aeug3KaCdHuQmg0/Yloco0p2gDkdiiG6mWNmtV
u1FvU5rHYP1yaXdxh1SBUBj5IiWcqswhLvwtctFgdWelQ4aXbk3GLkxJDG0znybaYDppJaMjtJUJ
lMZgS2EkSgYe4zDkhD25uzxzhVrNRlNBVv0mSuIxLBzBXr5QHUK7FTTadAiyvcD4XFSXoToPvaTP
OObFF4E0HO/o7MJrzcle5B9GPS7z4TPFvo3WM/8QnLwD+VMxKQ+K5qJ+QSCjfViiAWddrtyCn3Or
LVXkBd3WYihWgkpIZMxHn1JnwF7DfpQ4HCu8LNVp5PQ321fjNJCJzK0gPsqq2GV12rFPB+wsCDes
a0AsYDwyaTJwPdbWxU2hBvEgOD0z59SZdZIAw/GQMvFhxVu3TLIVgOjBSpoo4BZmdY4ku6wffshN
wlk+PiL9O69JnQgIt64+TQguokzmWdsx+4LGRx3HZyeYfQYXoT4NHSvW1yNPL6YFrIAF47cwj0zs
/fajLa1Z4zHau/TAptLqpRofZGOhd7+N4TuijxWBiLcU1THESXvTt8/UrBh3BhYwkCkm3KTdCalQ
ZUP42ECWglWM1lZWJEhZLhEKZneTWm+vWbjVGo4f1/So9/HSt6FcBSaNgR5zOmtuvgk8Ni5KLzJ2
X11OvllPHehyJjYSKUuPm131FkrSc8xg60N0RVI9u5ZlVbG5qxnQsnv8Ezm7oabVN07GqWSPYK6o
PVC5JQrbKTgfRgUpoGJFWc0DraaM813GYqjfCeQelZjryldoxgeWowRozxNrHdppslMgorL6Lw+9
zaMXHCJXvkdQXQLP8lGBWFd/wK9g+XcSLgKEwArbeRvOWoW62/Zc9FW68xT/M3huA5Ik5dc3jWNh
Jxvf5TMI1A6TIy1EJJ4FUopCZqxkXQ2WlnYx8wajobH0e8Zbjd0us6h8WJxKxCfhY97KwvyH662l
G2pXluFt06E+ldL8rpXgShLs0rP9tdYwMIhGup/JYDUORrgEhILV471ocKP7RbNX3eAt05J4bt4o
tM0KCu6okMMrHAZjg+pdpJf92cL5ask0jXNj1Q7pHjP2Vqua38a3MJPTRpSsvvLcmXdDiD1Bp9XU
dyKN/5VqYLB6mUIFi4PfGqhsSpcg3/6ga5AE6p+eM9MqixGlUAJ1Uvd+qkz5iksG9wUpXug38Pd4
TQGuK0Dt4tqE/RXNzie7lv3CFNN2653hYOHYXaTHvE9uqt/FLMDjPZgNPJ+CoqEhYUAvGfiBTDdX
raOspAI8TLNMm3krAxuCoNHGT7VQz+mcGrIGIoU/vAonjfe6Tup9Ajktp3bFa88aEr/uAomjiv58
IM7MJOWqbXsgQfwcNf1NNcNrWjjPpIciKPERgHzYyyy7GarcT+pgiuTK1UhQjwMs7vXeU1lHVNqm
D8IfNOmwygEEMiKEsFYTeYOz5sAG8EQ2CWZrDhewoqQju0a7DbujxZCtIobK8vnpF47N05/tldw+
6Z78tWvef0d59f6tGqY6t7noMVjxgFE/nPPRinek1O9SF+l2L/nzpUuLMWge2399be0bOL+K010F
FOeZ23Oq5O1eI3EjQU6c8OFJVrc5o91xPJcsh2LNWIva+QIoiIWFwBpIXSicigQ7DWP9xE+/pOM/
E07dWYiAi29xBcX1DXD+URsV3hs730IEYH9Y7AwRrCwt2pYeKS0hSFoGg8HNkshY5R8jz6Nv9kc5
uHd8pEbTXAGnk3WhgHjz6S11enweo83SoKGj9Ni4bDdV4LcGY2YjXdB+jN4Zmu3d1Rhf1+a6brhi
p+lYRL5ByZyxuclyVxVsNZ3sWIfWOmn39dBukkycDQMnpeU9Is0/VvHLmFCQ09rfQG2M+Strok1k
vNUGNuyGCUVGu9YyKIsPCbJJF1rcQDFmE0g+hdzG6M8kiY9kRRWUM9c2y5g5piiEXn38lXQfY9zC
Gz/kxjfcTThR40yw8oXytOkagpJG5lpsCPFpoUjNWadnvbUsKUAigWiUSrzFLqWXPeFELv4Sfx5j
SKsmWQJXill9lmjHBD8XLVIWZR/iWWK7k7JmBIRGTCY6rZj5+CjsuVTjua/kc3XYaaS5RT9O8K8W
2J7olDnMVgpSM6iDbGUEIBPk1VoxlxyzQVIs++5Vux+G+wH6jKjxpRvey+QfoQeMejr6LBSZbXYQ
IkJoaC6EDA51xAHTpNsUvHbQnPUp1tIETuSLdZxZqxwEWSGZVaokmdU2xFjIACQ7aK3HKpiUNoJb
CUVb6VCsTaA9vABNCQdl+IbJNbMeQjanwghWkfWR56iRhcfo9w8MJpk74Rqu4ZKoEzScxlL3S141
hOygsXoAQWI4lP1Ldb2jlrJcTuc4hw/x6O8SY9zpfUssiiTtLaerYyen78zO/9SAS7OCOBTNyO40
Jy5sQLehgphTevaUgMxDnzhl7cA6ZR0TIxvgJewki/iuY4wE1lAa1sukFsNIQCKL2dd3lROY3fCi
CwYcFGAHcmdJE8mgBQTKPPDEXKfeLfAHzuOU6aqlLir+bSK/ymw4tb4JJse56CzamwZrdscYpBP0
GhIZui+3nJoXREibIAnXZZ6zkaCTBTV1MRluRi7/dWbLQ95foupkAZibeZG6DiT2D1891YRpc0Zf
9JEcSkvZV6w/rMz9rZAEKaN7owDxMe6rugPkC+zaEUc0QX3FBsFxWvp/it09CSPaa6N+t8NxhwX1
4KC0JO4EqjspLQoAeEe75DBI9QKysNtvAvVLhEe/Cladr5zytddyCxcbiKVXvc9OXmask7E+jzYj
bXY2nubdhqiGfwrvu7UPIWb/vgfSA8nzkWNcCZDmRMiUDZJuAKttHWjaOU1v72H2Lw7GmIB+yU+y
q9Eg370RqkTTfWH1Y4qh8bPF2oCjMGnCrdG5zJV/JFNdu1uxHz7pYbNVcnNh+cWf2iAbjoK3oUlX
VKVneryGTqRR0Okzp7Md9WHYGngXc8PXZCCl/qnCPQ3RMG8qA4iaurEAlFig1mKhP+uufEkpTlZX
7cnDJCT41SdomHX9AO2SQPWOK1K+2ZZDnBXIrBBlNfKvemxfLIoozde2cxOhsYl6hfSJ5DiygYbs
A4bOuWcsJ6vWv9XMZa0M1ZKD+9grX2X7r2mH45hU97wdX6oeHSVpTPjvYW0m37K/NCScBv27QhsX
V0yR8PKDY86O+sgTFN9jfrh9QJWeRQsnLG/wzFjjBC37I3GAewVElzz5JlmmQMiEduV9XaGGOkrc
DimvoRUa327vM3Is4cVEX2ojZlUkVkEQXRvdI5eWpEfL7s4p4nXWyDRDHbY38oQfOlEMKAVPvZLe
m9F7z9XgbjEG1xjUQfvZZprzp0o8pE5CVZUDEWaEBJ27xKKsQgzy7pk03nTQSrCEoWg0J1Gw6I/J
QmQvX6Q2kPzo2CIrznz57UQ88nBcF6x4HPoJvuo0FAI0YPW3fhIyj3doy7eudt69OnrWbrUqA+On
Fihz4qJ4hUgGCCdf9XV9hHBJPrHtnSyvvgyWPo/Ywasl2ipn3FfTEsHhDvfrf4ggVNXZWJb2L2zc
M00YJ7p7qIvi4JiTzqIOMOE1Z9dcNViSs9T2ZpbEX4OYZBuyviDMK8Fd0BTiHbrsO5fXOsWwYfYP
GFDPkli6QqYP5dB39cmtkocotU1WdDylqMlq7btM52HYb5LCRAzSiHvp33xf/lAgoWhsl+b0cZOi
jnm6R9tW3FE2fQ3mEVHipSuqnaUlL50fEphWhITraurYoFNt/NHfJwMP26D+gI/dKEGEvv/UkTpS
AXZKWnZocbTXp5QIC6Vs2Wq0BeG9SrVTIbV50sl1V/enUDS/g8zPZqqscrv6X0qJdIz5aNAwe057
gzSlhe3T/tfOJwSXizHNFjzCqK3+n+aIc67lR3NAvAnHbxhQrhf/iJo76yAdVmOCd8rNDtQVgW48
7bEk9splZqm0a7eYqg5/XwTyAB8JDkQ6b7wD6Yqrgslmp3AAQWQIUm1To3yp2aeWUTLZiHjzJntT
8pHFcIH0vwK7HxQeeFg/sl0JZd9RRYjyCW4eaOR7kjKpwRUXIMUQCAZ4ZbX0i/AFwrohQKwbbsGJ
tZyBIacBnHWlWNXYa1TGqRkqBhGxoXLfKyZTCna6wWix2sAwgVlip4tgwrc0UBrFH8GwlAqfbs8M
liJs8FvwYDAPGpQQFmjLEoImdkfmEgoQl2ToyRdDRqaGmw7EUkh4X4/BHG/NpoQZqWvoEQokus8o
QbLAN+cG/6AKki87rLO4JMko2Mj2p6yHRce0vARE1qDPaj1i5yu2gWybDM+dj0MKQZ9kSPOSnP2Y
qrGr92A9tp0I6Ml82G4VFhPWzU6Ovs1cjohjKhR0GoIHhzy4pHC2SnGVWLGS9tEXZwUqTx0DtFU+
HKZ6NfpYS1goo/CSTiEhPZbtoVnHXC8Dzt/GRAzOWhmJmW+AIYYhgG2y7VXkqYTCT7mlEK7cCK8Z
DaKav5vCmSssxyq9WZBVwTawR8npLu0gOMdxu1EqRmhds6PsXfonidYz4ViZ3gAfFrKAk6pipOQa
WYx29mMED+ZUSPOWVOf9wP6buW5cXp32Xpb9jnyQVVNvOOPoq/ghtEwZJ4kiwQI1Fv+YXNtSMB7W
m6VdISqDGxGx13BgeWq/A+7ckZArjkTTuiKXMDybfYm1LtnhYCCrKXP5n06+G9U20u1DYLY7dN36
P5xtK7P4mb5MN41LsZXUCPizcw8TSAeD6DPAJYB7FjKHypHlwDusv7kSZ504oG+cZdia668BwZMa
MDy2vmVOodembECufsYD8ky8O2qNsTyCPoDw2G8ntKue7Fr7WyiXRq75nUb8gPzvtU8z3+jtL3aR
SvvCH5tE/yQ2uCQ+k5erC0BfN+BMnImroiSnjhsuE9GRsLJjiKkCO2e99QJWkZU8JW7/AOCEjKU8
Mjxmuhg42p68ZFQ7SBRuqiI2YM2pYT9F8SMQJ2U7h7mYJZ+uPI/u+H/ZnaafvOOmzF4DElrNvFVR
C3DdQ/Ll4EpYOnJuj2ebV9JD52kjP2ACSTHdIaDIo2GhItmvh6dg/0StwLLoUUw07/QPdDpLoUcJ
JAphLamyzMbpVZEsQ1CAZEpxozELtaoNwBTGrxqibOME/y6Bk6ZPiijpLSRSMtydiCo3bYpStnz3
MNhF1ktBtY/tmfU7xBqukhpNUjIeQhwmI05+CcFNYLkWoQYag4cGTwBcF36rtQhCdzUdKMSsLg10
HpXarV3EJcxXJaQBQz2Hvsd0lK0fB1pY4ynvnA1tOFlENf3owUek2Hb+rgXNLplgF1j8RmgKEriP
hSJUCQfKLZTm+oHOx1TtragYIDDuFoDw3L6fq0yaJBq8sWDrE0C1rHBfIfMc9E0KE8ZGnWPy9XIC
tAr2HV2V7FxYaK4EeIEdNmAyCiprXoSYcTAl+8p7hSy0Z0l9tWG+RgMNJC5azkfGYIDaktWoshRF
lKshoPC4q0PGhMhtkXOuwhCYQsRYEFME0V4FPIMBTFaLK8WO0eUmgOVK1gPBw0zw//pQ0EXEpM3b
RIKpQbIRgsiojoiTCAVBp/0b3PTIjbGkaVznGEt8M1/pewZorMloRlYly5gxGBeA3okRLuHjmieF
3FqYFQa+m2GA1geopguTbZoY65I/QmKxG0O8xKV1JQX0SEpXxRbCD6GTpd1i0pRGZbyH1rSyvOmf
TQRPOFqlse6wTXmduZ8cu6Rf7xoNM2JAlEWRkRvSQUFRyc5CHoukGCYmMbXs2uBJYmpZjiCntU2O
xlVq7YKc84WJtgF9xIbwFLzW1YzfZA3qsgkrGKPKgnZyDT70BhlkFTboi7jpwy7awsqeVr2x8y7k
b5qwM2ivziQF5gw17Q/BjJk3v0jfBJauOpvwz3Pmf4j6h4WZ4X+P/iSYzK6SK0X9rRK6L+dtYGwE
GHCVf9cwcnjJGtIMrPxfW11BGf7vPEIdYwO6VE36cGpRYsiR52OTge+M/0XJ2cW+YoZ16KQb8aHQ
Y4XjW6Bc1RGxLzcwgqX9gGEoSK65+540F0v5CXwgpkhgLId8sneZ8fuAjyjsyht2eyNuU/2aifco
unbhS69/iQxP639O8yqN95GBrcHatVaIUoqeoCBd9V9BT96iqepZqWTIvzt5seRRi9Y99ZQXfQ1o
tIE3mg4ejrXanwP/AnYcA/ksQg9tozbUZ4DeuzvCKiO9qPI+6q80/rVNqOEZ7DwYpVdJ59e/hSHp
siuSigftoREm28EmcZCelpAfNDa2rftL02ZmmyArsMI1cy/mCUIYG7W/TbDjlNuYJOIRx8Yt/Iq1
7Mei2s9wADcsjVx4H077FrVQZIZqZQw6AgAAeGm29snlGNg3DAgLspErD2tYCArGSTCPGOXRu/Tk
ulgKQB8PojSPUlDYiIgTSrBu/lD9eo6FcKV6rGwTNolMOuikJR+Dx4hRT67m+DUphAGGg3HgvdKt
WR29t8OrFQDtYLJkdHMOFs68ZdKdvmUujex5ZBamPTDMucreK1Z2tay6v8j+YKDcCha1U33nML1x
EfYimgGZjRQTdTmiw1GW6E7lPCuoPloL6au1mMzWcXIaQRd1+hJApDuuEpV5O8VJRggRV4ZPpGp3
BKrJN3PIg7e+/OLKVewnCW486h9pAATipkU/o3FXUcSb7a9lQIY373ycxviWiWtb/JUDRPGz625T
dyEYv/iPvg1WiYWZmKtXbPiDpMNV1odgik8NPTAzgPqZVSivghWaUN/i8L1YBvHdbT4zxDEAijrM
m02XgISiutg5jskHdSztTam9Wyzum+KaU5OklKCefBbUA6ExL5QB7cqXyxLbRopNgNHMtq68jp24
EPWJjgIkTnxPgJGM6ntRUGqjYML9E3Soub1L0X10GnvsbO/VZ6u4jija3AD+B7NwkVFy6mxxcSiA
DQmKScrIW3JJbFbVFUIb+5+FOLzwWnJpkUlaX0TSz4FFNLy7aco8MnxzxSffEMZw23/lytrLPitU
aLXx7L2fCBRFwUokjL6ZSC2a+GI2p3rqHouDlBfpXANz6xmnML7w1yRcBcUuMc9o83sFAY4CKBxZ
oUmXjuGahwdNvDPZosySxR5VY4zUM+63GIGY8Y1LoQ5bU/pnV9KKNt0mRmvqdLgmC+U0mfxGse2d
7DH9X0Um+zGs2HGjnqQTpVffdGHNqTscgTAASSd7Irx1JS/piOUV0pIWDwc9cnd6jDbDtHd9cgh6
YueGD1vX1hVICIKxVrKj1dIMYkY1khO1A4hn4H8q4QQaGDAwLQDVLQ2EYmKuXV+yKabbKVzkmfEF
av4JUPh3gAbUD5l0O80tirQru55PM63X/WTJwg8rG3vFDVumchsx21QZOLkS2JtX7KOTqE3IS9HZ
6UjhCAWK0f6fXms3pPq4IPqnGuhklgwr+L+bNnlEhs6aEqJQETPgzNdGF9+I6twNnbIzpnDRoN8n
lFW52y6TCdBeF4chnZo1jpspL6Z3/xVcanaE6U4OB0dW5Cph1+jilzCDN9JNry351R02M2GjE9P9
NRmfm4zxVap/KwjZOtJ44SJM8zVttDaO3+G2snc5wCw/ztZjYm19Shwb5iSADPTozg7wvRK627hu
tgZTS0cPN4FPigvYwZCSTydqpGCoDSLHaHBYKiarp27cxK5/t2yceEb20PVemelW62B93gYNC9K8
6x5jxWYyYOtPiti1NfiSeq4/7IkHG5YM7nyeAIRH7DvZ4U5iLg7HftnNh04iFamR2RLZRF2m/ZQk
cVr61KNUL9FBydKvhdG0+ynXNfOZqqRBdTcU82DLZq1FFVs4BTKKceKb3MYoZQpWhvNWhcE+Fkcz
Kz+F2m5GsOmT4zKbFkYTX6uzaIcH70tC1BuIkpoFgqhiw74k1LoOGQ9cAuO5NigsfHiNtOBA9Rcg
0w/YG6+d1sGm+muT9pQYrBn7UP1rodRR8pZgM1Ul+xhzHlLT/VQo3ZQfG5zHSH5UBeij10kinqxE
GBy7/sut9sl75ipvFuI8H/VaXZdnvEyfGbaRIiO9m/wrVoGsBXBKWEL77j1IXXbLN11FLBaYRfj9
qda0k8n3Dtfn1DndRdjqJWRP2MbQRcq7LsevSoYXDB+f5cuJBmpR1v35pJIA6Wn7zRvU/UPPOWZk
0EXprNn37E13uAko+4716Nxo4ze/CbSw0lWeQnUvZpXeLPpAlAJL2073lofF0l5bI3P6or2OtnGG
K3mwjfgwsPwTcGCFJCtU3VVM+fNoPPj1uC7a7AaVxyYMNyPgXFUChjVaf4/i8OW7rE2lxGSvMzPO
wbVntHJOri9xoyzLvl4axF54ztqAMZ0ioklj99ig5Y2UYN2TpkvkMJBxn+gJiNRdwVoUlwEHO4iN
i9oQBUouveTiIVMLWHgzK9U/LVl5zDdxaI/Gd+4DfsqZTEkWBoXWbOKAQth5k+BG6uQraoftiEon
NsFyRvbSKJrV1BuGQF/c8WEzZbXY5vKFrEE7qGF5MXLt6SbjfIwfdqvsYrbrLmSrIUCMb8wWiXo1
nM8YSBgYcHIDIlxO7EPBdIKg2NiZd0bE5NxLz8TZzACcwG+MRwsrgipiMl0AMGRnx86Y9nEzCfPB
FTzg3YdvDztgu+ggtWXYyM0oUBGaGtPDT3M89+hHCSVCnh3COBVed7X86Aon9ARWZUPEpYoYqR19
NKwIoJuIOMgQS0YmV65CGUUh0bevOPWQhpD5F6cYaIB6GlRaMWh2BM95xpAJHooNabHecGvrmxwy
aMhLX7r6JeaXYdsX33IvaYN6H/SWnigI2Fkgv2wnuAaUuLAnd0DrPmJy7poy2mZsGKQ0N7pSHgZo
AvqEflXybWrQnjnDuPUj51BUPw1SXlFa2DXSnfA8vAhYyVX76PbGwXqFFzsoTzq/QLJdSUuA3m5c
3RCnRKl/VqiaC3B/fWq9j4P2jFTlI+jTSyDGJQg551UMyckSyTqVKCBJ5bJsBnQYyzMt2OVW/aSR
NEOYRdsIuRdNfwsRzHnTiyXdEP+UvwGkAqCMrBlcQgiW8svobEf30+dAyoO12dxIAC70I96Tr4KE
weoguo1W76IIYBqP48Hs3sacQ3sDwjRKpqrI50gBTeDfguoZx98hIDWLX002TeMj5GMoXIZDuCto
ETzzomfbGqkr7Wu2LMQNVNRIrJ/5LbE/lm+a8TeU0SyqL3H8Wfd3Rq/9S8vPY/aPFUhPcW/eGmfD
7I2er2xfjrfOtK3Utoq7U5ptAaqn8uaOf1SHjw7/JutVJ/8nGDe4zbuhP2UN5pACD59Io/yAaeI4
+8Fwhez1JyHyoJu+3YHIHfM3rb6bEvHZPx3QU6H/uOZN47FFgT5Zy1bI1ivkGtl1jIFZvdXyH1W2
Gb2R1o27jOIKd6Gj/iJBYF3ainQ5TiMLlIMJXsQupaws3/nDt9EBEh23GZqknansnfxmO/gvjw2J
efklqbDWYrqp6ZYKz8fm9IdXYjnWWxjyJwLl5gaU8ETw5vILNTZlLxS85mVBi1Tys64cYGyI8UuK
fd3+c7pdQOEnOCIY/CmssLt96u/64QQ6o0LIxSYyOTZYYfGk6n+95Ec13vX0CWp6REoYHZzmWDQn
zQuwxkYzw/2NXHeX4mai/vVB8PimxWZ1YrnOyTBkPU96D7L0CiZqH94gvUwfL493oW/DAD0p6MgE
LVaZQb8/UN+pGFfNb8tl3/3U6i3fWeftZb0vAU87oEneg/yncT9HyMRt91SZ5TU5kWMvUznUkt3A
BUl0/EtvAUuz6Y9Ot8m8lUIOPZnZchsat8A9UdCnWLgtB9jDt1N8aLR94CxM8ZVAGNYufnUyxyW2
zTIk2YQT/K0oGXk3v5b7Z8i3MruR6RQWDwb2mv+T6veGKpr1Iu+Ay+TV8W+pwlJJ/8ysY0DbXPvg
/Iavwjz2zZnZcGrBbJnDIK0tTJkPXpoxxr3xpsmj0KHcY+qd2He3bkDivvPHj9A6ZO4e4VXeMFUl
N+dsM7Z1n3QvgfYZY2mueeN6Bux5ikDn7IG+Ys7FmOdsys+B3XzWJ0sXU0EDkoi1yUzrk7mZ/U79
9nRO8M0D2WRIMVy84jhw1kN1j1rw+F+Z+IogxUyX20nh+PPfPVTEJAehlomWbXZM+1Vo//T909N/
Y/3Pdu6Sx6tn5K675Ndgzy7J3Ixokb/aDnBXubBrRF7lU/cPCrQZexGhw8bxrkyKaKyM4cU1Qbds
Gv/cNltZn9Jx74hro51c+2TXjyy9OOIZI8jyLGPmYD3RvDeRXAC+K9bZT9b8TcrBqOHMyP/8AOyA
+3KhjkTQhzVG6TCcAP8cQ/u3SndktKtISNVLolwG/Q3IMy0C2+oeZ9yDj17FcAL/QOMj0cv3Sn8z
g2ONzVpLV5i2BoEu6Gh3CI/ew+DPM+4MUGyMg5Ico/xLZ9pkYqg0mbmp7CiZKsHN/RXi0gfYD4r3
jEEpl4Dr3QfvVMYfYjwacGu0Z1p9TC8YHlN18r5pwFO1PyaKHQaLwX5LGHYH+Uym98DYmfqxqlZj
e2LT1mMy1+8RpgHXv3nFLksu3oCwZ1HLJ1Eg4MERxu01Fp2mvnco2rWt5p9ZfPjMayUug/7UTuAC
TJSNRPzdjyU4FGg9qV/Yi0QJbGKcrXcS7V+Bi0oZIcNlGLHVDf4rpCEI9AjNJdFGU+4ybSqh08K5
ZYr9yPPwS0mq7yFNlpJiRxvEr0OlufDaV4L7b1bqzDBclouC3N+RADmW9OqltymPeyne26xDdx+o
EEcCMOOu4y4IESFHOyP0yrPJ0i5jZ5kR0lk12VHTS1BUGqB2LUAEC1CbT6RSEhYIZbyAfG+i1p3Q
a0r3m1QlIiJ43Y4RWsvCFAjSfWwUbFn+oHywDQvTCXVAbjwOJBttfm9sNIeRjzQLxrgmHozYjGnl
YktZ8PJla7spthT6/j5lgoxefa3I6mIbchF3xuL/hSdxG6gA64rVZ7gaMwS4ThOGTDhsHrQRPh5u
Vsjio1zVrbpLiVFhtGtfVLdkHVUCnRkHequyXzeWO5zguJoqxH4rZmDcDKjzUwX9OtpxfhjWwpeh
viKiedEXUbNqJAeiHtFAlaP3m2mNvkqgmhU6S9xY2bqDFoFjEQsZZVAgVBvLpBkOvMO3vjX2mRoS
0JgK5tWKcjApoliWZlSDdOnkZXIxsMlw6MPIV6vOfuit3dwlp0SQZOky1G2raiL7BP8kFu9mGD4L
BT9LPbFxrTzvqTaKvZuglSwCjpDp84bSv3UJ50a4xH3RVSSNez8Ow3I1ByBngZarAODyc4+2XQx0
SRF8tx3767lDy9Y3kJedfuB+gF5BookyGzRMMGzt91FlDpumNv9q182JfPoxs3SidJTKXLZquB2J
Pl+lXYnqu2bETmIb4Nqo1ldMOnP13dTAdo7oEKSl70OtuFVdXd40HnDWyuBicXd1VvltwbYhykfs
2ZKIXVtwxZs0nW2RwDZQQPeiZJ2HDa6Iyk7fclRBon6NGIJCw9LWZCNyamrGIkRfOh9EUa2JNVoO
uUOoVxevWEa6CE6mqd90r5MRzRzeydWVsLW/UmfCIJ0KPyJjAb6yK/AFDxiV9Va5W4p3BsOSY1gk
dy338pObVRUJme3aL5/NiKjScUGORpn5H1fn0dy2kkbRX4SqRiM1tmImJVFZsjcoWbaQc6MRfv0c
aBZTNRs+y36WbRJAf+Hec6vTQB7XbJR1l8IUiIQcz1lK6ZPgAIbsf9s7eMWKIENInnDUFsPF7ua7
fNU+CBOhN226g2vRwYcNKe8lI2+8L+xmINITBdUmchf1GTycCVP2lHLHukx36hbNhNMBueMbUx8k
/u1cquw6DMsv1RfVflHpQVius9UACvHFO8UprEL/kAwEU5UqJt0FLefNXPO/+P1ETbQ4oJaBwbkz
Nbssy4djSnTkrokEvugg/phKfFDAjAJUNZl4NP2ClH55mpjaHYqGZbI3WL/cPLpSeEWXqR6BsGjc
I2VqscbQNhM+MGdjcJ0DAARLDVpLhkFAXRWcAzKxqEHiBzhsCPP7+sJVLTZWmkPnz1dvte8+ki+D
NyAv7kzps8vIsBEk5smusm3hsmLy/Ezu0w4Teo6UXLqYVprIxTAriHWpaZ90dNNMo96ONjwM9Ljb
LmTcNbrLsHEmH7GxrD87ZyxuqppQCdfqcM+g8oecH29IbEFsZMjiqBiFKSJykZsy4BXsnMvCOmYt
bZJnQigubI3yDEW9P3Rg1dpoLxnXIZXmY3CLinUCG+Wh8dmRJWba9IRxEIOY7jrj4aIIr9OARL5X
M5h8pFWAtM3JzBU62mz5SBMyuiww6XsmK89Z6b9ypR0o2b6ZPANcXVzGo2Z8A77vYEGorwCvPrys
Z32sBioB+28EYcar8WWQwXNCW/WYR3zGWTb33EDJqZDWyJQo/m4lBq5+Zis5IUEAPTVsXDpfMejH
osRCnJUj9LjwMSxhulkRFizmFjzcESgWZErvhjZ4y3RyGznWhbmbFfCUDuvmw4zuC0ihpwETXZ9H
21HaEnB+S64ob64/gM/rRfhVwPY9uEN2rh0WXxazCdRC8bUvOUVs+ZBKc55ZfQK2eM14Zm98TECx
7+xqzUZAzfGtHBOGSTPaFkLkecs67I2s0gqdv0DxJ43EX76UIz5Jqfgs7a+RMVI2+0TXQ3YgZbjb
yW76Xu/T0cwtX7RQmNVd76fOKXUgCgyEuDRk0W1U4D0EMad6UBjCowv48D5w2w4SJI4P1hE8Tm4c
F3Fwnzni0C3V2wqdh7CM1luIaZdbRHPERm7DdF1PoTdbEibj3sKmFInGswdtOpw8yl1P/k3hPiPw
gZK+svOy0v0olq540EgxJ/d+XIpzmM9fST1I4lqY75lo3aYWIbkLZeztoaby6MUslM8BSURnqncq
OS5FnlURh/SrQ9RZ466ZVNzx+y5s8dfRKzbtv9Iwp42Txt+P/YUNLiruXrGRR/rot9HjLIPyiJA9
4IQk27LczX2geRiy9jZFC7+vevBbwRaS5NIwhSmV+f01RdULm+tOux7geaFfIg0bKYH2hdx2uA1Z
wWgHK8jK4QT9HI1sH/sPg/WERTuzzjsETFdNxxUEC30u95fDITNSFobdMTJ07iTROduqBG+6IHed
s28aMs7OS7Sw/Ywc3k1LOs9pIJJbe9xpfO0ywJUUaDLFGhdvGktJSJI9frn2wZ14H6XWzo03RW/W
Ym+Mw8N0SAgCHHxE1nWN58+bOadmPNQB93HkuL+UWB5ry5X0xvp2lvVHS/5HNhk0IwluXOtRhUO8
BzbPW8ZWd2YProbgK7bDfQ1+9tRkokAP+mKi4uxprExjUipuHs4EVLt8OlEHNwy9i1X6lKWYt+IM
fyrEG9b+CuMA0XTop7i7Kuu5rIAXuH33t+1XyI7pHsrZH7c2ZWNm+ciMoJrVZH3lpXcoVDcyvIE+
O2HYL4KPNJCgjrDDIJd9CZcMty5jhog567YPs5e0VORspc1Hj2582/+gRTrcxPZW1OXXjI0rHjPQ
6QlbmFHZ/wYrfBFhfpA1NacMKA5c/5Dx3AXoknz2Q/bkCi7LMETfPXhbLYcM89RzZI1q0wavYQYc
lJyXf3PQxqdZg5FjPb7ymSN8UTmjUY8tCG+SlV39PFxT8ADNTwHhAOxBMs/Dg2EKgllDGZLD4txW
pv80ergvsldmu/+S2BxTy5xIfzt6qGqUeLZbDDOTHlkeey2+4+Gfl32HucPga2ClVOPRztepQUgq
6BAUH6XvvyKh4Mrgs8gcnI5FXXOrZvjFc+CzsiQ/ywDbMnh4wDKI82CxrM2FA9t73mNKANDMqsgk
8zmm/O0HGvJW8mk4qrubPNQqWaxfPeLgiSBgdIOx7qgp8iDKjDa+E9YB7CBPZk0hLqCpzA2UwsBy
mCaHX8H626qRJmDJae1Hd1vPvoeLBkusQmG2LYv86kVMLrNSOPyitjalJ+8W16DZEYT8uTkqo4aD
PMto8ln3knpDrq47/wM7hUUidlLCbeg4kZFEbtuR4hLbB6p98EqOQ/J8yG7UgbDV9jg5BDmK0sVS
r+Y3122fiubAsb8T3fgvKOBqx/d6AcRifHSY2gxHWXkXbyEpvM319uf/qNdvs9TZQ5TNb8FY0zXp
lsPbwTtfIjmYInD7IMbZ2oiPcQk/Y8k52zIVv2FOu4QVR0WLMXce+xPyFy5Yz9wVgItt0mtUg84h
i7BRW5Z87itsNM5cUX89DBbau7gf+o0tmtekobRLG0liadG8tD2YIBt3TjMQPuhbGek8EgeUlUPP
CIj9LEtMZbXOXnzaVnQ4f8qZdjv5Dr1g3HcOwMOEbrIn22k1YMGqqfyzH7QTlKhK7ckBP/XWMJ3d
JsG6blB1dz6zzBAZRjreQujGYtCML2LhUli0Dw52GZGmu0BIfNx79WyA7oplT/O50FSMXxHj+ThB
tdTyKEgs5H4whyucX0P8FPlGMUHN9r0qM7TsOZvp1CCCBagR+K86F2/hhOOmIqOpD8rruAbbRMXw
3vOM4p+N5mWQfJDu/I5omgqHvSgAgIdRiC83XhXsvX+bi+Q1S5gNTnGLcLrGzA/phx3vaO0dus+b
2SDGieJnN7ferQiHeBq7COJstsStG3x5MdUUIgykSBqw5hTBPmFIsemLODsoDJiW9i4x9EcGEKgr
OxWGN3O+OnJkdRT9AjuteSFleSOc5bPuaUbJrGGm459VNRzUNAItzAd7O0CJRqGO0lShvEHfWEEC
yC1scdC/X+yaGE52EZqz6MNeEWnEiyFQliQnRMGjsDI+yjzEHh8n+wwSMGqvINyZer40/VCdy6bl
IcyzYupvQVTCV5Apfuw5KS/4UAiA7U4uF/GcMYHocvCspFMNmCi85GiW4u/kUBHHPvaDuTqnxfiv
IrZyE7aSNOn8mjfFsy07Z5s7b2itfum0edGv5ZWqZKXVwN6fE2RNAYlTDCv3Y4C02gkJEKTDe0KM
9Z1PSYy/v3vVLYPbwt3KPgA2neUrA5pTgJkyfLs/lVfdyC7Yz5n32qDfWjLrb9Ahn/aG+lBJlBaL
4MRviBwoU57QzfjLrpm2Ev4ONqKzxmOvfWJKBgRZYqaycEleVxaZFyXVtIFPy6jbYr3mhO0ulvd+
BQ12tN1bt5/05px1yQvtOvjTOE0usePugyaTcIOxEcQOW5F0j1EQYhbpYUwy6vbBuDZOmtFTO/hr
M28P6TBO+RYOTMsVZAmrJchyUDFiF7OFwPoh/HrYR2tQYofDcCmoOZzhdXCSWw55ESNVMAHLRrdz
NUJa0ETFvArVPEYzQ6WIdYArPIn+mBpkbiHk+q6M5NEuEjhWmsSnCMzwKo7DS4qxR596H4GrBcVE
07WMdYpTx9NPi9VfG2R9lkPoAZUbw63yb6YMM9/21gzxv1GLPyVZS7b2sQTAP8mK5cVW9gvwWFqG
KsFSZKP58rr71oA681OM8QWOqn6CLWh5C9GxcnkcCqpqIkpZRiXh0eE6oVS2ThZB2WKCJZxTz1Vt
+meIk3e6Of4NqabD4BzVoj61LuoYyyYgOck5+8aV5lLvY5uUkznmzxpRtLGA4KJn5Gep6bnQ7X1m
LQ+rEK+PJ/4ONAPZkCen1Lq2DZl5VeWds3h46ULu91YN5S1J2ZtaOWyxgwDBzDSJm6pBdlvkKZVG
CCTSqxA1tPbEP5OMqTYPjpyM7yFZd9pyH5c13lXJ5BmHIdYBjvXW6XweCRUeNkkqQiB1T2XPjUVZ
SzJZgeDjWZZJiqY/eUhXrQFWo3y2x02w/kkh3rbMkOYXKev0j7QymEilNrsxfGo1zwjduoQ4iPcg
5gjynE9SiXA9txc3zi7lNPzhEYNjLceUwezgiBvyiKDuK4rMbR0H8SbozQOfRTJY7yFB4B7GYZak
kBixTwK6KdfBISV8nE10SXGBMqO/xo3cz2usRtm8zqZ61D0Gk1Q4WFftjygRtF6Kv4zOm33bTi8B
YUbMtXm6zFwsTd3/xvDZbsnA/EJ5+dJp2L1zhcUhlUSbLZIqJ1NMtosx2Fmmibf6X1PXD46lTl5g
Id6piX2B1veo0Nqs7oB+IyIX9RyZGGMR0G2O3bubyuWsJTbhagTJANYVKoRIGUOPjzoojl7TYixs
qciHcvXETliyCXXwUFxvLSf6E7oMiMIpfrKc45zKF5QU3wRfqN08wqsPenICXXTYCdkmNx6DEyum
xY3CCTpT8zrg2X9Zpq9AxezsBKPhfA0OmdjMGp18ZG6KsakpFwbMjLq1PZHfTJwY0JOcqYyJHzir
wF6UAXQOgXyrbeS8qYbwVzJrKrEU5m0h1D7eOSQFIx6klGiIUXFmYKgjKCwmwqRuZNAF3OzLOL57
I7X9ZzRZh5xsNQoyem99782O40emWneEBl/K1OW85hnDkHmrwShNDseSN7TfnZEbps+/e68kIIIn
vM3Gu+hgda09JGptlB6fNCEMu93zWBHWhwEnvfGVOc0NMqG+Zz1i+zyDqVDXGeIGwAOkSQV2MkLx
sxFWBHmQJCiC2/AW0M0URXZNLHc8d8XKvjGbxZv/WFn14TEnUq53Ugq54IL31aBGZ2hqv8l0+JOL
4M1Pkw38wAnNEzegaoH6pGiqyXcw61ssAWfAj/4UxObiLZ5ukRttmal+FsgcegRPGoujdHNiZ9uQ
UprKZRniahspHsOi8Z9Ha7l6hAjQQIOk9tezzjlQyBmYJqm7r9Dk9B5xCB2xA6Dwz5HOfksaf6Ss
NgFTI9up0JdqpwgLMyUS1zLKS1LO0n+TzF+D3v9WEfcgXXtfYeiv6tdhUFjNqb6lATwzaLgQbRGS
pbG+kGYCv6Jad6J4/9juQxq1fQwcnjzYTVHuwsZ5wQ+LJwFdWLXAPMC7lUmCnNLROWd80vvJByeZ
YFFU2coqJFlxTjG/aQ+e5qqRIc3te1pwmiF+CBfY7CJC1taEot6Ta7oOnpXcSfE9lcObH5VPFcny
0shHUMTZvTMSe2IF8F3rGSRq3i1PThIx74nX6Tv82eS8zBxRgGXDbVtG7+5UvkcZQtI5YgS4gvbK
OIeSmXQfLYFORQD8A7czj18r7PFVUGFmGZKPZco+Ab470fB7WYoOnT/7GJJhVwoZqBqHsOer4aYk
Y+Q9Wz+3UEVkukBGdM5lX+lXh/2MV0MFN7pGxNqQ/NMyR9q5XT5vw4b9SeVS8zQeTPduqLv1L/hn
nv33nlAPXF8xmx+cFsRcd4c8AKntLAsb4vyX1zIUDFTwYOoGjYUVy21iH80AubMM6/i+7VV/QxUu
j7WDXivPcNNXyJLRTyK8JpcsPRoCxvgouT4jp3VOfcWIckZhDXuT/aQ/K0CXLhZ65K9wkEgknilV
repG5DCqiml2kLaeDYJfhpZolzOsigxOeWu7rVGgwmsjw5uo0R0bs5wTPd23Ndvl0IQQ7CQ7Yafk
tzsulArSSCYB06MlIhdtvLD3GCSnpBigR81/GwSfVT3/kWs212iB9lv8Z+6Vv2b2BUreQm4L1qQl
4YHHrJlfaon7cphQqIUFzLnKDZiANEwgj63iO7h1lezQCC3dv1GJswdw1Y5ZntgBUO8MaI1Vqfkc
QFIKZK73Uak/Ir8sdoXLAqGyCJBfuEC7pP4Fo+Cjrg2YqoE5Ae9KYyUUsEO8eukeFBEFTNiwRpUd
KJdO4n5e2DdsSkJ9Y08dQ+MApFQACwfvyekLf+8GLEctoO8FZ+jGLvDXifuxc+x9o4jg8akw/a57
Q8RPEI1+sXKcDO1yZIT8qwh8cGH4zYKpgQdnsxK1q79RNJ4dr7IoKtmIm2W472kRxpzWUVsTuX4B
CKgCpgqkDMwg6ZaQuXaTWQMGSi3XzbIhmfvRHfz3NmYGZluA7aLZJwPYbs+dmU6DDwoYvmu1nb7L
OA02iPojCjob0xYrRuvVahZ915OJjVV0OvSOdWQw92DNut90zBCx3ZMPSGTZxrWAdjuYzrkT7Z0M
xqcgdKB0ReiBg9neO+miz06JdLJmtbVXq2ijGnCLLC5zCy/r2OkpksxBDgcIv1YAplP08JowQfWG
pNEurMm39FvBhHuyth3r44utGe3UqBLa9tzPJGYWk1nbW+7OEt1Hmo3UD15JWPUICSMkaqpsa6YQ
ULMcmyXKFNwXwsEk75IBHifipay4TRuKyCJQBots/tjVkfvo6+nGi8kf9XOU0sxCCcsJUPwS3EUi
Kd0M+70KXpIf+LumzKut00X5bizwLIyAXCxHmgcPx/mcPoyzJ4+eJGXRY8jILMkXR5uYYmrdENWm
9qzHzG6OCgraiFX9nMzVm61Lcyr8+taPAM84lkdSj+0QVTGJHQEahI3MrLXi1vpkkvfdl1ALld/8
sZIQjFQbvSqgM0wEeLPzjixczaWQTjPMUhlAak//Di54l0T4XyYQhF+j62xGjDRIDOYgAlg/pPPO
y5bjSCNMWJMcNxUGhDQUKKjhjTqr0acAc4voG8sHj+otkmaLgLzClR905L+bbJnAdKJPX1q2POVI
tOxnP3FOyA8XERxxW8zYaBDVtHzkHtC6xPucsttp5ph0kvEKx5f1QHwdeheGayhwkJkYsJVhr7l8
eHMbEAvVvhHA7G9Q5T3VbvE4WmTJiMT+3fvNI7lVTCl4wziymceyo42YOEAeAhYc5uuSO1rfnqX5
k3rzU9IjXddu9TRP7rM3L4bxFyya0bdfB684UcCztzY4KluUxfyxWXRHZw5hH90IASm4upbHdgif
O/NukWnp+8stySTyhtEdTAsAZ4NiuquDxRxLlq2JR4Rn52M/aSBGSns+M2mK2dKTG8x0kW6ULJ7B
J0kkZiq2GuomCYRimZAMNwezwNOTN5ptmxMZTkwit8nKHab5UANIy5Bvk/vMBwIQpsMgUYynnpty
Aclol78SlkdR8S8Ou1M1ZPctj+L+Ow85v4OBWYdhN9VZZ2kGzeCtgCvV1ducZfmBqq2nTEKxUVs7
kXuPaVr+jsr4nS0g3A/DbjdE6xTtYxp6oxb2ZUzJkIfF/BH+XUSEXh0+hJbk+YmlzpE7H51mR506
VbdL/To1eCEFzOmufu1H30WlDEc1JJrEITo6UsSWsCbXTv27wLtTUwN5ekSvON1lMPdL5Eo2yqOY
OUwOoLWS/FeBI87aG6/87NKHYjAM6DCzYoAZqNnJad2mWH7I1GNu+2Vr50hkfcINjgxoGSBCp4m9
keuDqVXMLlEA8f2Xet4ybLkRoPjXWaAD+bynqRtpTTs66zh1N5hYnV3KqLgMQ1ADLISb9FgRawuT
l1G5P9BWMrZiB8XuGyYqSkJ3hBRJXej+ISFmY1gFChpozE7btrY3LlqXMt94LVuiZkm+tMcYuAoP
07IMN3PBKI+cBrOhpnkYM2xfOYnlVICwJhNCZBErFFbrkd/kASCzVs/9oQtDDm3/2FofDSbZ3gRY
PNJ9QyhZAdguH2jQm/x+TWQPEcpOguZJFecBnxzPtlsaFs1nHN/FyA9M9SmCF4/paLFmpqqSYKKU
cw6dtMAxYv+LKwHvWLXvSg8O5Usd7n2nxi4KzzMyNv11hEomjPPdmqu6hvv5uH4F4JbZQqQLDzhj
gAk0oKSzL8yMa6a6ZfaMs7q9Vd5vBGilp3xSYdFGxjzaMoJInB4/fJgTTY2bd31k43MA+oBMcu4/
7Eb/khGPxdwLrlI7H3UWQs236YyAmzRSik3iMFotmpRdt1W8Dq6z961qqyv9rAU9jDODBXSjVTl/
8CSoSWyELfm44bbJau9VEoYmuz755daYRP0BJALLXOupL5HtTIVZbhcPpbDx/QHVkqvPJRmi4F7g
8ZD2TQsZcgwbx/qMs8G8OAbQTD/S40zvHDZimF/9JYsff15Qhs8XQyUXBdZrUUzJvQhGbDRI+6+x
AmdpyumWLUl7WWxoTEEVVbf1yK5rViZ/YHsc3vRBLA7K6jxiB6BwLAHuZZW9uU03PllaOVvjzMEp
NoYkz8m7T71GoUZqGgIe+BQYxhTnpkH7w41yxv0z/w4DqfhonfEcxEP9uv48YRWjgxjXj1a/cJL/
jeZF3LLtN6eAmE8nU/WH2ydPVu+4j7Uusbjxf//89JL7PkknrdqlZmD7pZuWxjNLjqWHoLxnfPC6
olL6qiQf0hmCcyy4Qxx/yT98tyZvqQ3u3c6a9+y76/dkqZ4cO1APbLva1xGe589PM7Fhzt/g+qn6
oN04MlG/fub62RRVx7HGoDsFFOj9hEAeU3gIX3Wtx+bK29FXw7Myltw3qJue6xq+eO8Emit/l0yJ
+1dODcNapdVTGiIyqSYmbLpP42ugAaqPg9PdiHDsbvWC3KcjLO41HXNvo3BiPAcaxYHf27/H3s3u
GbcRUuDO/j/JjE4/iNATjyrvwmvWdw+eBJHGn/zepcCuRaT0rcav1RUjjVrczR9ps3w1XtI+MP0z
T205X0NOXDdgPb3Ehx4uCOSu2bldLAVrzB6eCvKvtsryPpoWwW9ZYY1bmi4/KAe9joN6gUbI6i/Q
ZW5SEBTHGVH5s0VWYgCPLLGb+tRLPXHtwD2qc90cMj9+Xhccx8BNwrs5GX4Fju4vLdZWeEzTGUhb
4sX8ipbW/cCTPGe4eDfnhSbecjrPfSFRRaU4hErrd7GMfOVzZsAGQz0TF9cuhC/XDUSxDMATrnkJ
qLyn/iVZAeD3z0sZIBFa8lId6H3vfMElLyI5XvzMLPt4UaDxuYIeJld+xcDaPickf0AC3XsnI7iQ
KSpLuiBy7lM8VhN3K/Oo3uz8qCm4TqR7WzcNMhBf7JUgqLDo2l9TRGaAnKCiLzBAZ86qpAbM26UT
YQBCwi8Zlz0gDHjG9vjHtw9uRXV4s6TBfmHFvROurw+j4eOcghB8WnZI5hEzVKo/3XTg9lf5fEl8
GMjwUbLNAtVN3PhN158cOG/BumxPGGEtcX0f2ujUKbWB4VhQAjp25XvbXRO7JaUqM6NjEyaIhAaT
BijZ0LmOwkYgs8huR13+pMcqvpt8sNiqoAQuu/nMqeGfgxwAWxLo+RcqP/xyTQr5u5chiLHlU2jZ
vVQNJqReA/z1VcHIUcjNyKz6dp45x+tRtxcHbqQqo4WyUNCqSAuBWA22gvPs1E6Shmu2LwGcNbxR
15AfGyUR2Pk5vCWSm3QdqDMQieqd4RhVQK5/DWDoEegyjwbqaXXJ0zzAfuqHoN4l7C1ZCQu9yYQN
uRyZbzOV9rN0EA7GXA9fQlbXwsu21oxc2vWs8S6DtsIaFrF2P1sT46wWEQ1Nzp5vm51bd+80vn9L
e48J15LBruXjOBVuetJq7D+kA3tDYLLweELAEPKKO7UCavzV2g67oArop2OjqU+8tD0yVEFm4ojs
4M+ZOraTy7bWiK65nxPwSTaQM3AfHZvdnxfcFBChlgrl3W/2NQj72U1fsUBxpBYzhDFdINlaX3rN
Rt1aUJajfFFnZwZoTYjfXV0g6UwHc2FnRh/ZZB3BjkbcuSJ9HJrRPWbBkN/B+tQ3SdvV+58vXSvP
724WFyKUw01yswCcXHWaDCw008EqkMQWWv0LFsL2QXnY/mxV4B/jan0IXPuBqG78S4HuLnp9EW0B
CUrIY9qW3lkpOzohQcn+QgrAytUV85NEc3AYe+evFt5X3pXtJQx9jZEkFKTsVDk1SX9KqGS3wIj0
CyHv40E2WrPkg9Lt1n5856NUuOl9y76G0oE3VRCGMoTZfF9OEsyF2veTp/5VEaLRXM7WrguhoMY6
IrlqcZa9fEPNlDIE/5K0kaPV+xdflvX9ONDPhpNDrT3i4gK44d1q2JhpR7Mz2Ojk8qliPhX2hBD7
4jUcV2mgD0W6ptE+d3467NKkxrxjIUesLMSAFnC+oQsvtRe7bw15TqbiCqyiGTpMhk9jiZhuJRJ4
1TDijK07ZE1xLx6HaNWMEHYrrH3tl0yYvMxGG0c6VGLnF40T6pK34X6oonF9rN1UIvDZWLv5JbZM
fhGm4PuWtD0Suc/b5BGzs5R2feRy+qNhwdxPkumq35cg9nMOPuXWhM+Hwymv1fAcNnbzEPmKRjCh
js/jM01AcvELFk31IW56cd/Qlj2XTcVvJbwK1eJ8o8ZAXrSMpouySJLTEL1+XlghkKrCtFYxjr+N
mcU2QDLO0DgBXJPyZX/ISUePerAvnpuZ5xV6NCTOgMLLiY46uww8ZO8aZiXsB031rFrSTKp0fOCB
e1kwT97Zbitx2zHJIZerCH3/skQWOKn1hX8POpWkmrfESzscQhmtHA8ZuU0dlm91K5zbcn3RafY6
40s6DCKJBvjS/NzPr2ZjCbArix7p8qrV4frCwA1oPzSA+5+Xn5//+ZGWy+95oPr+v5//+dIRawiR
HAjYDruIxW/bZiQ9UtqX+azuewi0uFuzYy3t3WRGA2uYJ0Bd0dCQvCuxoEgUFBG3j1LNw+LHWPqX
KLmfKgs5+pLbxU4Va4JCL5J7G+7g/c+PeAPCi9334H94eGSUYJfOCcWZvbDHPD1F1dexj9ob14Ji
l5h7SzAy8/r17vmBO60vrJWXvYrxSKSmGu4K5rFtTNnTDR0E1SoLr0s+hNfKQzGdhQHPSNm+uLjY
jrF573x7PFtdPp6ZmwuQT4X3ywhFFTiEEUyPLLgLiujDt3mfx0ZocBPJI6oxSuH1E/z5kV6//PlR
JxnlsK0BVci/s1ntkPUQn4RsFlDVvBR5jm94wa+Xor+Ivbzl+2hx/XkBGYrHtncvsxAnJ46aI8ZR
D8h/rM+QBpvCc2679SVru+4gJKstz6u+w8ydTr3XZCBz5LebNfryv5cGl+tRZTYpzp0yYmWcIrWD
PkDwCY812hjWyEMffoWiJ8eCAwWb6PeUxvItYEDGIbDuF0PSakPMrkmDfyPp1YAkJ8QjZLfWa7pg
u0wTQMfl2D2vCpuBRnayouFiZuHd/bywXkl37tJCVVni8g+8Yp+whIEttoRwWBGky7m0RVUyYyab
mXYgk6gXX38X9FxdjyHIV1G1D1BNnFHBqFuWt2dV0v/Krr42nbnPMBNwT/M0zSd8T/M4M6TxrqiM
4bFZqCvcIomeZ1ScG6mZDjgF9biwvGK9fdRLHlasgkhBhNzx2TJffYp9UESl24MkGjjSgG1YNSEh
C67We+YlhHoJD+Kp5XwsZlaXrihCFPB0ajgswZ9FPqlrQdy8Z8JpuG+oczoIhiUShD1r+7NW8O0n
LOEWTdbWrqD9BiC8tkQE0So6yj6JexHW5PW6uXgZcxQehkFTNP9uUcNs8HWk9z6IjEvaiSd+43tm
1HySMyT9iEUOipRdEZSQn3rGUh2k1l0EM3NX9bfsRgntThh6NDAry9QHpBgIHBeJ/cSkZGs3wd8s
bOlpTOg8TDm5TVHeF4RuxB5hfA7TlsQJH7OaqIdy6mirhHPH7JMMoPWigOxTsQGNMZEaPrLIll9u
xkBpZIebmSk6OlMr76pCPWfpc/ovWlxrF1Z62oNpSt8Ef41dtQjSuclL2zU6C3lyeOiYonPt/RWh
WlPzVtNblbzEufwwXsV2u5AvtYI+lRCNep7W2GBf1mc9YC4qpbgGKV2bW5EjQlWXHLKclqFcMODO
rNQkEpad6VuAHoqMyCx0uzsVIsjuUyUgZw00w6V5ERIXvejISwQgWWEBYxySuL59H5WFvG8lorwl
ivbZ+kiSDO1CFOGIWjEG4SGCvSSr30XiJDjFQrU1/jDdoUWpqUnRky7JEXeA2I2J1ZwmEEBW6qyB
CXr+KCyxt6zWfo4js9KhahoVHMn3CAsfQWKWx9oeIMMMcfoymgAlRpsex0gx7jaF3o92kL469i/h
G/lcdXX2Cgb40kIdvmk0KdcIOueXZHaRosfj9+JA7Ue1Js9s4pDYhOD7+eSp8oZoOIRDMm+dArZZ
GNbMLtLEeVnopgE2sRZqRiFfygSVaNUyqvZq9uvW99jcuYnsr7qw8M4V68OE6uyQpiJ7UmPN4DIR
BTYRKDEo3Kdzkg7TARlWxjQgjN9kBPsByHO878fgOrHeeIJ28SuyLfMlxdrU0q9767hgieR72A+M
Q6kDd9oqvL1BgwM2npjUsLFqXPuGdBcz/SNA1Pz3bP05QhsLO9044r0tlF9f+yrvSUiIrN3Pl+Vc
NNfy3QYJuIuJxqPys5laWg9kS1SgHLz4oyJtSC0RXtDBP/Ru2Z8ahY0b7xUBBVQgNBgwDGWssnux
vqAJmfd2R6uHhfE/1J3ZbvTKlaVfxTjXzVMkIxgkC2UDnXMqlZJSs3RDaPo5B+fx6fvj8Wm3yxeF
qssGDMO/lcpMcQjG3nutbwHdldA5aqaP90luOPeFe/GQudH7HnFkyIpJiV3ZBz8noRBCJCIU1JAI
ypriYtbzczYYwyPr1o85ggHpnSg8aFOED66xmgmb5s6X+scvn1yBr2uQrbhKR4ON37LpHBcOpb+a
DfhdEKWNu6AIUUmOuCfdyHrJi4CJrm7v3Ap2VKFN42AUKFNqYaIHztFwWm1p7ftguiRT51573msU
Il22J7J/3CYl41SNRKhQENMXJMdHTJ9VMnygQ3Qf5j7f+bBed5Yrg13WROkLS/qJLEPnc6wJE3Ed
wBQT0xJ0LBXCL6SBL4Vyc1zUBBSHg57uQ6M5Ih3Xm5gScl+TM/gY1Si5wmFodjiaWZ3nBqvVMFKf
xasPzwT+KGEw39DiZdYau4RwRjGOJKs3D61yMNbFRL9CBUWHgD3Pg3xqNAP2YpANa7czp1cwRfEk
6mudRA2IOQSXVZKgYYlh2gLFtQGY2P6X2bTy6NVjs3Uzr9oaITiSBVh/9nP8P3n8TtbY3pfAELAB
UaPDFo9lckY4Sy71aI8bp3gukOzBDSHCoWoaCEKeGLau0fuHUFF1zBN+rVGlNfc5tCXJ/6AZJ1+/
m6HKvxCAlrSJYlr9fnFncg0cfW+xFdbq3iyRK6DPbA6REdnnMYe6r8JI3qIZsTeOIxGqtMkTpa8B
LE5WZ6Pgbrdrh8CjpoiuBz/50jkD/bEEh0vnF4xQQ0HqetkDB7i4cWVTbX/7y7/97T/+7Wv89/Cn
uKNIxIXQ/O0/+PcXx76Ow6j9l3/+7bHI+c8fv/OP1/zn3/jbOf6qi6b41f6Xr9r/FDcf+U/zry9a
vs0/3plP//PbbT7aj//0j62m+TFdup96uv9puqz941vwdyyv/O/+8C8/f7zL41T+/PW3LxIK2uXd
wrjQv/35o+P3X38Tfxymvx+l5d3//NHy9f/62//+RcSXjhtm3v/yOz8fTfvX31z5u+d5mM2khL3g
K8/77S/Dz/ITZf7uWK7ju5bvSRT2Nj/RBZkofKL3u/QtE42YbdrAR6T87S9N0S0/sv3fhcuv+EuA
tyuUEL/937/8P53B/3dG/6K7/A4LYNv89TdH8E7l38/08qcp5j6O63gAlF1h2a6lfH7+9XFPK42X
W/8rcczJpFIOtrquoVDnozAGdOomtqrI6Y242o4wsoZsHw3ISmgu2o1A7RMUlhd85Y6LeIMecVk+
JoTVZ2/sVqOJoz4j7cu4QKmkajTVyMr9oYGfnyaQkwt3GdhGxghVzfBZzn75XqIUxOLAiSAlObQs
tRe45rsYpaPulRmQ3Gr4Gshc0C5Dkgw6h7yaiO9pbvPWww+cW7/8bg6X8NIasrjrN/UTyxvZxlG9
TBVZhJhIdegVTGKtGtRpwTRmVACOSRZI4Nezf6UnCSdfG2WmX8Toy/CDVJSIG3XWITsFNK7AlrLS
QG1WZ57UN6kcVHKnKokcxiRrt7xQGPhsSimW+d95NEcY4S1kuZ7wMGZlBsXdNnMCsG0xORrhFvIE
6lPfBoILgiMf9nkk6fIJK629i2sSC3seIhrXmTSJoFAaRMJbooqA8OR+NPIf2hVtfB1I5Ee3CncF
xEuIUOHOGzytbnt+N3no2Yl1G5ykxPJFHe2yVdTH1nfV1Y61cYCxm7sspKG0XlwuGViQuf4oahXR
pjfD1Lg2i8g0rwpGI90xMxF+rXFxARvPWWzAetOazVfUEigWaw74L/olDGVAbBQEqtiIt96jqRkh
QlOyt0TiNLNNho/JvmDbGwZxeJxvLQAUwhE8hbRM8WAyfgk38dDp/HZid9huCq4+ZqdppTDRDalV
7w1pVdFn6tCZc6kxhFsfPN/2mOGCc5CEXVbE33xYjtA4UxIKusNAwvFTqts03Gf10JhX9dgCfVUG
W25P0Tdd2Yh3QQpWXZCtVTWjO4szO0aeMmlr2HOM2CHNHN96o8YJEY3VK9O59GGy5EzG6Kl1hjR6
V5rSBQNEMC7t7VgFwUvjDJOiliqIaKrdaEYlnvX1e67niKHoVFgnVcekWdam35n3Pruf4pK3DFuR
saNTxL0jPWuXMxKu90Fvut2GB1mgzqYfFAC07SFhINTCQb0rtTTFWtURDBmiXAinyRjx3tEwJNiY
BnxUwgCrUwJYqnl6AFEn6caUNfeNk1EE7Es6QQwgOA3xMURHem1LH/ucrav20QqoBvE2ZCl22yrz
vBMnykx/VbAh5oi2H+7QIUvRbg/oBhJ7qIN9HLAEYkvpbfmGvJ2djoESh+24TeuXsbIlyn07Ksax
rWdKNO5mBNMubCf3Zx6GPn6SyhdA9FAz4Amb6xRBCJot4iNyE+TvKhhddlnS0kNwY6YVQ2z0Z8Qt
OXqMq1t0uxDmYTlL4g7Q/KJkashcuPHmifm3mj3AvxjG/fcya9g/ZOi0iE+jvh33eUBnc9twnOka
tAr2uYeNUu/6VuAud92ioN3XaOfGkTNayDoawLOAaWrIg4kN8olqh8V94zQKG8OkVOmSaY1SFWfg
FDiM2sOQR77TY1WaWDNhTOiU1xORQ3Fjl5MrTzSwp/IcpxiXt6XvhzNJtF5Tv5Q1UwaHWim/oYga
PnvDBGg7IY5Z0SBCX1WP0j3qynC/ZElEuMKg8m03VvkF/YuCO2UN97eJaTKbr6IOernsUXaRpix1
teVJRaS3iyrpTSSWDYGYazMDCaQ5uIjtmCDZRVeke/KbKcCF1zjeWqI9JBootur3qlDMPyY3l9ne
s/OO8I7BwsuI/4bWrD+MZXif1GgD7ruoK64pb0cC4jxr7M92jvRkjWtBUyQM+K03cdpF/UPLgpcX
EAz8QeC9oc014zQMVXUUfjiotUkDPVmPLGj9LzHS3EA8E6slwH1q6kE9MNbx7JvesXJrN4Wa7AWw
COzlWdhbyzowJTKH22oexvQC3w6Hc+3Xvk3JCCJyW1YZuqhRxvF8H9UD3V+RG8TexegsxysnS0EC
2f6I7oZubk7ch1a4xnnItAbeRjZwuQ/ILaNesGMNFS5XMyNZY+6H19lpxvyq9FjEb3N232s3IsUw
GWxkIX7cYQSzpM2Ojx14y6Mii5NNA3QbXYhOR/KkapTNAJmLONzZhuiox6vOsXasXK6B+SLPWHWV
hY/EjbKy2puDkGh5TQ1Gkg4USaNNRv9pXyqrKj8sWyTTthIGNLu8aK0nhPiUQEWUTznzKj2Ge0GQ
Qn9yuNmq6zy0hujYxOwbEHDV8hmpSPE5Ti5tO4BTA3LVuKnrzx7pEQaQ2KRGNaK6dBFfkgeEDCAv
8DRnSSTOCdi5FIB8Q8FNXxzt8GcRWDlrDaIByk5h8i403cvFMA0lqkAK3ZHlrA9pjL0HKEleF3tn
aJERDDYMhy1X7uwR3dBS13Sg+F9G+tH3oo1BHIFbdBtwEbMCI1l6VUai72IO21dijDSmGZUPtF1i
QnILt4qtz7C1h+zWblo/PTqMffqjZylm341BXPi7z0vY7NS+u+S0pmb2E+sqA3aQTbTgYtfX8dXQ
AwHcVNbAuMg0O2DMXWQYDCrQBvm3IobKsTH8xK6vqrkL2hdSUUR1VaKLCzLOQNUUB52GZrSxhazc
eY16uXgdGRNEN65IZHuw8VFND10o8J+s2sZqCVr1TUoZ/G3xYqLLCrXw+1sz6qs3KCAVVwt2fdU+
jH4CFLxojMbYTVaW0anzGHNHD3GJ5WOjrYqvErYMpu8bwx98nOziMYTJUB9bcomSY6XSnkeir8u5
2mq7THmAOKZXN5eg10Q62J3JxTrXXUofsikH+jwqsv1n9GaI+Ei40sbKGOYGAw0Ct9uicdPpyqut
HHmqKSVHoHLBcsBrU5Z/22DcaVFtG2hfsSYS4FbEPn8MEwNbQGCba+RnmGmrEKld2uK3b9MqOmpV
o0gHWhEZB6JrMudQRbz1UcMB01+Ij2gP8NgUCZZobjR5IPWq67aFqpzixmFgky/xFnl26DHK11wq
XENblKnLaEVRgW98TN18QJbbVMgN4aJx5msM4Q28h1WZgG1FtCiK7sYPdOftJe87rfNqoJvBHDIU
LzgoXW/xwIFlK9zcStAZOMgUkIJHZfXt+vydL+bcDA2uXXfysAkSIzRe08J03Zt6QPiBWHNAi4Ga
r4nGK9oiDREpWSyiBi5a6ec3hsj64jYJM3aNmw5QTBBvhNJpfd9ZNebZrugHaD2RmRMbF6Sdg86s
Lvo8e4pJNBAIv6XnTefCyMNqn6q8iy54x9sWQWvkBzSseOjvtZ5o1mprRO99Enrw+uq5doxozH9F
CMCM5NqfVKWCD98ETYFuubL9dPc/r1X/e4XobfmjH9r656c9f5T/H1Sj6r+sRrNPitGPf65Eef3f
K1Hb+t1UHlAZx3Et2/NNfvL3StTyf7eVwMQslGsqR1Lw/lmISvt3pRxleR5aWjgxrvOPQlT4v/N/
CccVAFQcV9r2/6QQtXmjf6pDXRstsGWaSgkKXkpR71/q0CnrsE1SGK0Fcn1bxj+mbq+zySMWLz/Y
qXstRH5nmNDGoVanLdiOLqVvTfIM5g8mlstNAaxJhRdJ7QoPAQetW6hrP34ehHrV0HzXigH2uh3n
9386xH8W1f9cRFuom/712/umx/ZUssbwZ0jBof3nKnoGbM7EDuW2jvI3GQo0XyR6wTeQyXQYtDiH
A3FcQ9h3K02NBFialdWg9W0EPwbG2quqR9GrYA+NM8a1Lry4mtGfOfwEpX8ICBJIkLKuzFAHlM8s
15wuxmRN+oz9RV61LonKbtiu6xbTreltdKFxv0PhcD3tbkRvfi0jZ/Q/Lnt7y72ZTHWWvv8p8det
sRjBPUkhgwxLimCbte+RyuO14U8LZxyU1vxQQ8VG9cgU0fBgemfpvYLBsvVTPPJloPdF2EO9qhQw
numu85CpkvYGWTpJvisL5143jPa2dGiUoRNc5wHbNfw5R6bNCDZLsp2VX76bxXU+1dGuDTUxqy5p
PCVxGcR5qpsp5NhUqY8oMynO/ZyTtFwSiRssjn3j0051ve47jbMrMwg058+M+s5ben4PMituwB2X
9wBncabX93glNqUZwe3uEZG6U7JBz0Fmepmz1Yrw7CE8Z2+f1Q+DjKOD4VjXIW6Gq94OCNbzQCOa
HUHJOjhnjdUwOfZWMYaQpGmhNDIxx23b8V9HHWIZ8lXnr5Kx2in7rQwWZPyQ6DU7B4ZYUHqgcvoO
+3pC9lZzpQkPndxTULHsxinmiOVnpV0fpFHta4X9uTfmQ1o3pyAU50CbP6nTXBLQB1ych7ZpPs00
BzXWy33TKORD6BzhyJAVAnvelN1329A69kNBXLS1+CRQYPrGo1cAiQAJGGSbOTaO7FyTTRFkgm1t
HqyRx3uQXJoYZj2QGfdTizbEboctF51LulZe/koEKDIA+1JWaC4xY14pmZKL9mGY7rdVIwuKgy8t
ho+YENOBakm7/kt+RsjPtVUbnzL0b7OmeaEn/5T0V21KGJc1xy+TWBz50TMdV+Tbi08brfsJ5gap
f+wpExzvTtFfM6wDHYjUljZwfioCY++FxPrk1r0YUdbGfEtMx3d4UE7JUD3bJTJ/tgkdm/DpZmyR
u8blO6yPHk2h/FVO1TlexrpTLR6j+UX5pC00JRgAwTYR+OOJxsuHU0fXE3Um2v1TbzGdkW12sEto
dsonRhg02/TcN8EvVEj8colIcXkbXV/oz+RE0OIONN6rbngnygypbVGj18SnzE4wpmXQPI9efgIg
dCmtG93S97Yn88HJcBmo+g7OjTFoFrwcuGFdfBkhPe5poaX31dnD3ipGtFe9Gogpt9oOKT+6IkFn
xCmCk1OmJ3/Q90UQvmTMUrddDpfO7i8izwgzjtvXqYCDic6pB30IqM1S16YLsED6dK1Uj+GjHxrM
ON3ZmIcnL+U6UK3HNmL6pSJs4Oxuj5FHHELNnr1MuUKG8tmEZVZpUhIx+0TOuAWUdhqq5mIO8D5p
i2xDcjSSXp89+gJgCCiW9ERjvuPKtNNGrMuRSNwiOEttX/UT87qQ+S2C8xS7znSL8e8FD8uJwmuf
OUQvZS3Uh6iTv4BkDEX4NGEzWpjdlyiv9vBlMV1N0x3iBOyF+Wdj5FdBHwH+QWsRBxjx4visa+Ol
0vbbnAq+HrCoMWXYmLgUomUkr8hKytGYeRguAxdtHjkVU8QipJIEAHr/UgomOJNxbGZSYMNJgpxm
6Klr9eGl4WsqY7GKI/upKpl5JxHSJpsTa+TksC8o+tojcX2ePkphMtp0dk5RHrDZUU6GO9X6Xxwd
rnhxwrnJ8KPJGaXnJBFEVrNH1XQ122Z2wHCdngwXGp+Bjwfkg/oGwLaZnRqPnb84VbMQrYOB8JoG
2TFrqvI+Nu4TCooj1eTaZhYE251nltu574buH/scd9boWBchMEW2+r5N8C9BRFIMLxjgFcbVCJ69
ZYgFyiJGtbKB20MK11Uvi0uBZ0Qzw9xE0wIiYAO8MfsAj0hKv9dmBA3ryQYt6N5Fqv5F8MeHTkj+
brUSGKFoKM3mSxb6j0S41VdWrrcIk+ZT1U7f7oATQBS55JEpr40kc664Lz/cwpVHBi3TShONWaOQ
3Hky6te6ofELBITZWGnhXiF+CdEzzZ7Z+xYDy0nCtDdwn8okxy844ubORywA0GXWXsUQjewqCmuP
QKyODGohJI+Syn6QTv8AtGg3eXCVNEapq7ZmeYwil3z6TWQaxpYp6JBibixIwlS6fyc8L5E7x0Gv
KkUpViouqlXRF3gRZLtqXLS9he19+hhRtvT4YPljiIzw2idJ9iYn7oCoIvOoTAnomfGXVSVSpepx
CmK5sjxA6Xg002U0DwnQyppDOw0/hk+GK+iOtSDYBV1YhfvHQZY8+/tWhYdKfCRioGUXlE9QboXu
fkVjnK1omL2VhfvV2cMNPfN3twmxAhKC2FhH2Sefs5D1Lqy5c+eifhu4JAH44TFEBEDIDj3LW2kC
y2L4h/l8FxcMGOowy2hrsHlhctVKAHeF5fyBzIBSaIpfYhoZzl98EE1Xw5x8RKLSFLJ8V7z5rzLB
ohiPMHnDxjmnAbGgVp3t6EU4TPQZEqQZ/gdaO4yZY8af0r2vmYwQ4yUxXQ/em9XWd9LEJonaKd2W
eOQ8F0sm7Q7ckj4aO1weRWu0u7mCX+eQul5Myd714NAwowYiZxxKJKEqtJ8AGD4IgdRAy27XB35/
mZLm0gnn3M3+dd4691GQfvei/h6q8BJgOtBRBXpW5vfGJF5j6T5ZtAyxut77HTC5xIzxIoUvvc24
QtCvWJfL6x0oNaYJyKJz/ZVtAxiTBMYUI73Mfp4Byg3doyvjX56Fu18E9IExXW/SPHusX900516K
iExOHVwI0I1oTvUQiwfzzAhobSassHjHW+LOo1PWA75LFMx29cFV7tGJMZ8QVP7KNe2SCTp/6Rg7
e0DLanfFdx4C128dvGNIRPedS9PPXqyiCxER+/5KTw+AQgOA7A3tzjqAFxQP0CzwVuLufaLLCn8T
kDszpIZtcMNQ6cltiPYBLkRN79F8j8anrKg/2OBsU4nDk+E+5qwBnadvl5txYOSuxl91h/+RLIfj
ECIJ18bU45HCPxwY1XpMSPWYxzrfEa9MLmbAoEhU6R4hB9h3XYL1a+wvABDbueiWVGegEpmE4Wrl
ryPbIVxaUOwkoGe8/ptOmN4ptoAmwDMgth4oFYMwsY4deaIXpNcOfIidg32iFc7WgaYF46nDakP8
n6PJcTQZM6MwMekikLntGumhSXC9Wbgb0xQz9dg69GaCs6+q/Kzat8SE2Fn26Qur8KsBD8JZJMog
GLbeIm2JE2J/1Z1DA+fEwTpG2WveJL9iKb7HDuJXEaSIvMH1FYZ3sARmMIijQKY656b25ptU23Jd
Em1UOqj5Y/9cIh1qiOpO/AdRxO9Jz7bXtD813Zw17aNviadkbU2Ft2H8dcjyAd+Xx9GQ256e3CYN
hl9BOd1OgftY80Rm4kNfkW3vRi3+XAW+2GgcQdcLpUcb7KBA8DnGgyqT6jB4/gWN4VqyiyU9mWgo
Ffg/xAU/stJh2aboIB08x5GW4Mb2mgWfdcIdxjPCh+jT2+WZBOUtA6cXheJwlXeMBGV3orsDJADs
TNbRlP+jikzT/gr6fO6q8VyiCQiH0bq2mv4ldEgkJNZqDxaK+MMi+zF0RYAncprRfQmaW5Xh3Ipz
64oGyLK8Y1XxM3/dlc5jCKEtsiu4ByH2j9qZP+xhRhdvpR+jGdPLl5/Sbo8yhaM2tbm1fktenAx3
QNm1ENwQhDFNe7B76wtwxIcpB05T+0A5cZO0zQM+RvqN01ebqu++ZFc5enG7nZW8U3ZqbVqvgmBp
+hujKY9J2j35TkK/CpulWvjltvErC6BwtjjL6FUFINDsKtqN1XiRAf1BvB7Qj3JBSmk/q2uNmBXB
vtt3P6lGpBAvb2J1oClc95t8lLbsT6JOt2nrgSaUL4EQ7bYrvc9EluLQpF2xsiL7blbvZB+PeEsQ
3zvaY2sXJVdDNj80xFZYBproxiVaqZGsPz6BzY466yL/8G2sCsyaXo3IPQ1JfK4Qggza6LZ8PrlZ
ln4j1WwFKuYrEbATIJ/dWnl7jGPnZEbyCI0UMwenPuUilQka4yCxKlL8ECtV8xNe1RsM15/hNJMa
WhLEpg/ZWL0wDrwp4XnG46PZLER6oV9x/yJViwt2Pga6fK96wizD5lYRNgZ97jvEBup0VIfMq269
pP72o7Be15b7HHPrGXF27goXQy+pP21lbem1rM0x1Adf4mrIil9F6BkHRDfFsUNjVslnOZHI6il9
BQgNQFS6rXOOZh6NABbbM3vgFyMb8u1YoGTHBJMENwmr5TGoApAuhJIgMxV7k2wW6IfeCZbvdx+w
sibYCjaLQ8j3SLfL6IwnX+NA8l5Cie1wHexq3wEBSOxDayz+q6iG0p1s/ND5AFRxH1nCWCMYYKVh
viKw/toiJaUvIPe6ddg7u9VzJC70ObxNmZscIR4qK+78tUYRvBED8UcucwFe5fS4iG11T5houQsM
562z5hn8ek32KGQbTm8QbfNcgTvtbHZyPebyKKGji8wYj4mF9dR8AmB2cQBP07dF+Ggj/2O7/TB1
YFQagGm5ICc68oFvyzx/U6jdKi9+iuP03TceYK8R8ZNlD0w9ywMb7+bs6MoB85yMt6brQBdodPDM
A+Klpvo6xWopJUv8IWM1IU7n5nHzpH9LgyTcMK6sTlPCQ7BQ7JXn5M3z91OdPXhR+VrI6mQ3zUed
em8G0MAVooQr28x5BGUDnJIwvq8DrG/5m482gxILu2DTZPSwsVnRbV9FqvjI4mKfzMUSs+dfQ57L
ME6irJtNotry/kJJfhcyaa9mCsYwT14hDC+oJmTxmTgWQf7kML6hFUOyjz8wcbXgaxmF+YCMnMG2
zG5g1yBZ6ug3GTp5ohACThb128gMie7hYDaBJMQBuLuPLtuIC+5corS4qfck8TzBi6DDjh9FD7ED
nsS8LQUirk4xxBwBfc3hrqzluon0JZfdAU3IM6qJQxc758STKz9/8UqiBYMY/Xl+3VfJ9zyTczNn
44/H5O2YIN3tBvWOKhsMoq6vbGRQuym6zQqpr3NLknleJdfxoOO7lCpmNTrutJO0pBMkEGAyCTzU
g9GfI3pdlixA7edTuaYj+d7K4TkKQvQguf0jWAXpBB0h4EjQBVUAoe27Tl949TPT2FdAJAfPmd9d
1vjVbJMNuSQoJ0u+UAneNpbyWHf9YRlT7pqeEqZYQBqoi8utOVJohbJauy2OxrkH4jOdpNPBGyvY
OteRvLEC40dm3rwXZn3Mbb5qYNQwhEYMMkznebQaDftA46mCIIGqb8IoUDgvll9Jen/NLViFV8g0
GrE3uRG5u2V67nr+l9cq+nAWs0KDIQIznkVzEcL4xlPIIbhJEudSdzieCUUg9QaUY8z2LwhLCOO1
e0ZBxMBx4AQg4hgd/tg647t1wXCcCCDJXUhwbhGj1TMpf8I5UWsQpyWigNpsIWA1tziIL00fMBrt
UQ9n4jMM3DUNJ6T56mJFCqiVSdJyXWLzD8zopaUf5w9cp4wwB8b0WGBnV90DZwQHKaHvDUFxamBg
AIcyyNgOX/PJY8dtkZ7cZcYxb4lL5h5+nQvOE5uResPsljjglazieFOV8UWr+IJon3ymkBm4cVvj
uEwyyDNuyoLi5pC+wH09Z4ya2RazxQkDkt1c5xjO3TZVw3MfNTsGZMc+aW/Tbnxt5vCDAeVBZf6j
cvVO2MNzFY+vi+E65hM3WZ78mDZJvdJ+Ys57irz4x+8TokjB0NIRZKeILqAb04exqs+CEqYjRmZc
UL3xbB+Nob0dC+e+9kNaXvKlA3nQWMwFzW6LgIKBsTl8qabd+2588QWjJQZUHT2urT/a177cxIX0
DmWTd8h/GaaWZHlWTCGPf3y24Y71OqjqfA2NHNpUzoO9sO6MkseMoUS1cXyx7wv3CcL4ezfvHEKH
ZGdCH+LbVD4TubDTN67mmQS7o+wFbtW6vorQdYqkJnud6y6V7tL/mx8YJ20w8z06sXlDpPiztID4
kdH0mAxvZv0yGfPjNEc/fgJ+NBkLdDkhsPUxvvZ8a5f6jAW0QBxZ0t8gzw87No0ZYccnIqlow8+P
UvrIEJzWQqVucz8ELnNBHHUDALhN5nbEcnK1YrKoNgnjkJXZjK9ZCuodDilGLo4VEQbQ42RQEQTo
g1PUxl1lwLFJgUqzR9H7LgcCYuL9nnr4GU2WbUBs1VvMc9mmTLuvGvivadvBWjnAbzXBISrg50mJ
rB0uNnuH5W4cMUgMxCgUpC0a3efgqQcgAFyl0kqooYkKlqlYA55HXSoGesxtaG5CP7DJwqTBjG98
Z0puLzRSUIxp6KcxMXgK/MHAfHCLfeYmq8rw2nNhEHYS0Vng3dWQzoizUDcLQcO+Wm4z20TqLY+N
rK/nnFkx/PoI/Bn1F5NqUFQMY1vCr91z7zfXdja+esCur8PbmNK3UReVSM6/P+xxpjQbG8X5bg6P
uUxMwqnkE8S/gRZ98UND/CowOXtLxyXY99a0WVaInAAaZhoONO513YjjsmKYPobDPjWIqeKj3QiF
iACvYcXJJSd2AGqaQLI+uw92exPgSIUn618Mmgjcv2SXDHq+b6zpyMP5JKqcHF/kMGSL4EYToVwb
1jhg9N+Q0RutjOxz1JpO0tSurIGl2E3KU+n3mAeferKrZgUowpya2yGaVxXZnzWzT0Y3q65mcFFx
TaeN2UFymI6JczPrCL+CSNbEprPeCc5OO92WdEftJbEhcMbX3l+SJ10DV2ax6+3+dXJBnQzFbUt/
Y4igqkDjqHapYPPsxfDRcuVukN7p+KeTzXWE9rdj489N1ZI4N3CpjGN0mrlrCl8cLXsC1BKeYvQW
WoYnEk3ZtivkzsK8IlPzgEfjLauDdpsOKT1+7bxjcV/euMOhuFops3s19UgLe4AhwSum5EanQ7sP
x3wH/PUxwYGla3iRVnwa/OFZlbrfFLhJecRQ4qHnLgm/EAqou1bnsqW+r1gs+MBQVw84ORDsfw7j
cBCYUku8ACaa88B0Pq3MfEd7AYALDKG+zYfk1e3flOHcjX1zkKb7zkwLoE3CoworOBQ6N7pEhFFL
f2slxN2CnCG0o9m5ig9drqSQ5W1os5+gZgFHQ0B/QD933BE8U1iQLJB7KyuDF5Til7OH18ANf0As
HBo2/DBBoktTNntrDC+ZMTwLu7lmiHK0LDj7A2g3gy6iwfIXJPM7dro/v91UHM2I5DZvG7IZ25Uu
Vk1jYqLlRwTvkGqVEqSD5sIFbxW/0UX9ZSiMAg5O5RU6TgC9mNbjxImxhBDwpyJSmDjPMWjfwmHE
onn0JstKSpUJdMsSTzKgHZlgHC/NdzUsWH4HpHbK3YoXiMfg/E6OUeBmhOZsa7u6TN7yrE3YBWBQ
pX53on2RgI3044OZ8O7kdVz1SQFNKptfFZF5UAyyteZRwCKnoc85d9piHgEnzvKjn9yX3jpy7J2h
FnzpclH2rgmyegofsPucM59/9Ck5eUZ79gtn7TfTj09AU95x8PpZ0kKGk6PB5wOjo1Rw7mc1gylE
DiqhAJF1AFIVy4YSDHLEUQTVc8vl2KyDOf3kuXUWqr5Zzkw/uLx5dauT8Z7HoyPe3Lg/VnN9bSGc
z6G6pT6epo57CHwsM9ltz/VbwOHt9fSVTvOmtOIfq5wffd08F15wLjv1GQRcamGj7lvo+ttBq8+6
la8kmpLw4GCiis4QjG+N+a1tiy0qnfsaCJ2qw8PAYmk4A7GfnK02HklJnJ4HK/5qe3l2Ovr5LrK4
WIn0SObjEmVQ3OFMPplBN1wj+oHOb+tdZ1ZXquSgumPGfofH67qHvekih0uF90iS3rVpLcfcBs29
qEyXx6e0E+CwjXeJHPK51GTRX41+Emt8rk3nPpTtNueKloF5BkZKL3440qboj8uh+T/snVlz20i6
bX8RKjAn8EoCHCTREqnJ8gvCsmXM84xffxdcdftQsI4Y1Y83bnd09UNVOQkgkcj8vr3XNv36xiqZ
OOXUPck8o5VepHdR55+SgN6SZuQPVVesFUl+yEIyuuARPIi8ddtM+WYK0ickFXId+hkwdHA1uHfz
KhTF4QtVeCg7RGoqATFbwWgeEoMXNRynh0GxDhwd3sJW29uVcaKZuA7S6GiyVtLf5qfaIMGj6lGz
7NMkIG6A5F1ZSf9k0+XyOSISO77JyBFTZVoK8yKAVnBvGw+5QeawZ1IeUGElFeO6keGVSDPvLG1u
q6z/Oi8UkcGmD4PMQ2b6D165U+rgiO9zVTTtr5A/ufYmUucj/TRfWTLJ36bBeIVXsa2aeGOmNTAB
/umJd842ut2gsULNf7xBM528pekbitCbwaDFjscDDK5RboCiT9KOjcHJoHEAI0ui7G8M4dGooyOH
4QdhSFejRf3H758odjlj+Vo3qKnyTj/hBHxtqjRHLc6BTp4OXtc9qSPl47A0bDhqrTNvTcuSSVs0
W8rv6OmHp/kO4zWlFCQkPlTrmAN4PPDGs9+mKx8QPuTlngMIJCaCZV/66aHzrcmRDTIzcS+iHIUp
HLLp7FL7a1D65ZcEsVFDoncWWr4jR+22QQG0qenX49Q064MS8dUwfMHmK0Nlxo7qVmSr3yqM/+9O
ueBOURX5TK7yhz/l/i17A216rgj6/W/8rQnCVPaXhsOJ74pqmjpeQnQ3f4uCJEX8Zeg6thTTsvGI
kK/2H1mQYv6FHh4zC4c+SzdNnCv/2FMU9S8Nq4uK0p7/V2X734iChBDvdDXYUoQ5q2mwqVi6QNIy
//0zdwqhYAaLT3hjQO7rCf+TxNeGkXt6jqrh2mMy7mUFsMNq0CV2TB6tfTdPVeVKL2L/wVQp66wH
Tfijo0sDxwsdCQuFB3oovyIbB0BYWtq9WVXxZmQvva9Lg1MvBOyotn5KFXoexIaJY6h5elXS295M
TQRvUNaMK62vw7s0qjsyhgpbW3UKOcmZz1JolTr75lLO4sIRpe3/aM0OosbkBwBdCm36YlRS+Ka3
Ub1TS4taL7In6aGDPPdMnWm60fTU59gNHKFRWR+6UWU7l/jQi9XCdIk+1x8Nj1j4RKqRkUaNuDbZ
em/Z9Y77nir/bcuP3CgBB3CczfaBpVCiHkpVy7Az9rNoXaCr9lBFAq98ZlNd/NS6BqGnYXR7aB26
q1m6vJfF6O+kWU48le1wpHhil+uSAvOTBuRmK+hMfwO0p+2b0K+2JjjNK8ASNUfWNLqBRNWBbGQf
o9mDfQqCUbqVxISAYEqU7IrUB3qqzWzkVAZ7XeTqQKvHAmY3dHhwoHip0d7qRvuaeBQCwAvf2mUl
BEW9L9ttwFf0ho5sfRp1Sb8PqtbY+QA0UYVGjfriG5J1kpRC/ZpkQDXDMLP2WZdwO5th3KdpUzij
OiXfx4Sodd/zxx/YAKrdUMXltZSrfDisSq73FqKSUzFaJNMaDee4si6wCg/o9qNVJLf2F5qApasH
yOzXbK5pc/eWdDtIefml0+3yhsOutylCL/8homB8AHekfjPbTn4EG5Fj06iia6/yrAgOQGft+qGj
wpryDV8b+IKuzTInUrqvek4tKWyq67RUyze9xFGBDqbYgtmDn1t6SVigvjCt3uXlqeoN31vTxVOE
Kb+0biWrFXeVNWBGof7NQbmrEfK6OKezm4JAv+vZ6YtW2vB/8HQJQG9LGLIYYtcdnjY3t5KEIJzW
26Mqjt4i3Pyg+KmQneImzu8UPhjyFcqgPNqAzuvpmLE5zofAu2l1uOaNWfJiUptzraLIUItksAO1
SAOKOcUO0ml52+hKeDCsJqMaYY54l6zmYIJ7P1bDVO0iSfW3/iQHu8LslAOcrvybWSv9XWSW8nNI
+W1L/bY9+MrsI4jkZtslBO52cp+PyLt9Yx8FAgN6lBKEGXTNvvFUoBUB2vmfUQvbnNAhDQlLl+an
gFfzKbZjmvCZnNr+hveZWjEhELj507pUIWRbnXkd9jlkcLtFhYkbSX8NVfB8G7sveuHIlFXQ3Zuj
OCj8/m9sQKJw2yZViAFO7zUUYSVdRp/QgzeptShEIcSliYawnaxQT4ALxGV1zU4nRiwy+G6CKhAR
WEXoBrYO1Y0xbCKXicjVBnydADHN6on2KmoQ8zEfVes6UWU0SpFcZU8TZaA7P0rJzk11VCCcXjvj
C4cL754/FiOAwIn80DUpjISU5IuDr1e1q6B2IXJVyC36w1qWN5ppd8RUAtkphiaCy9vXsltRvYTx
GeZ3PTfkq1XgcrkdNUESe5h0X+hieNe1XmPjVWIpmubQXqSdpZIjt8ilIDFh1AIgWHV13l03E/3y
1O9hCsRppQFZM8rsLdT96sqce7pZnXUnM5GqLS+Wsa0CG2Q/LeYE4TwmkBXxdRiHZJbS3i2UlJYS
L9xjbWsxjqfS14mCjGgWZgkddBAmKRcikN5hFkEWMEz+dC3pKS4/xK40dsoJP4YTA7lEea/HwxUk
w+g2iVIiDw2zfBFWkTiKYYVb21PQ+eGLpqzZlP0v4hCkV4NPx2MQs9ZLdandePguHqcsQkyFKUc7
Wm2hPo4+eJhZuUFfDYMcoTA9hLy+kquvhp/Ud1U0hTet1Rhfq1ijFIG0n14ZRIcXr5nqI7Ns+Nar
AWEzcld2tEwH5YpSXYsgnLDpFgfRa4pQ1eXPLk+Snc6Vi7hThaPUvfQ0KXCy1tlg9/doj8IXbpTC
ajFO1U8FHBEf1FB7gzESb4swpI4F+Pk2NzP12jZH62oSXrun99uVoIKz5ArvE7kVah45USHVzpQk
5ACLEn9elMn0ZHWW5bAaUI3ZcmA8wJHqv1ujTmh1n9ZrLUjSH33BnrKkRLUFMoUqITLBnhGyEx0x
U6GOIqI5I/NF0LsFnUfXuQ9GhI2qPHQwJxoKVMow4uMDbdutYppn6AkScEOQL9SCquFkXYVBIytO
EvcwI+N6gM5Lpc+imxnV+o3a+gb+BNAlOw7hwf2UlVSte0X4t1mRRgN12dxwRyyYX5RpyK6UIhW/
0j4UOlmVoEvJXJ2OIADqFiVPjCJU7WrS4nmwiPqoo1NOt2LFvm+iSDkl9cRb4SWzV4FTPNbYOK19
TnEpys5MKxKZrlscPMQqUDYyfaRXKwJJSOpXlIROg3rhF2+YzotFNtkLZiBqFAVuPUhXAXbaXo5Q
RlpFX5/IGiWGSkXtFa+xrMnfEyi2gJNENd5hs+y+tFFZQlkAYXvPjsa8k3y52wrEKQj6SDS768Ro
bmXNzDFYFWo3MEd02IsaVoBTqAZQDMZY15jTFd/AH9YYm/ouzX0F0jBqSaSdMFBkgg9AFdjFDigB
Rj1SA3UrQnqk5f3VlCvDPTjh9tkg9ecWXzYuGN+IdgACo/uBJY8zhG8/2aHUfMHjnhD7pfm7ziLp
DzNdEbskY6l3SCtynif7L/aQ2qrtdH8n5I7UVpAJ657cQ8RFOW5TyzRQV1E4AiLtT5O5BYnQqbtW
mP2wTUYvevOikohzD1C1voZUHhHDFnXU5fTQrCwHLv0A3LyiO7yuzFbaQQogtyrF0PciDwSgFw1i
eVf3/XZdhJl9IHtMVjdqi6pzHZc4OJxhiMobI+zk64FZPa2yybN2oZZlj5mV0rvH6faCZjK9iU2l
fYFqAMSni0OUxjJ1amXyioIC5lTdNr6nr9JW4/Gzjo+/ekOlclFbmf2LrBtEvBEbZt42m6TdrhMv
Io4kMOdBthvQjp5o1sr09rJBfvN9pXwNPZsoRV20wLWKYEtChUf/P1LgxGmh1hOpa/EqOFqDltZR
4xIpIlAixVhP+JgcE/dndm3BzRXDoS7zOCcodZKfoqlndwTsLx82XeUZ+iYZova+KxHEIiLQSGcK
KkxYVlWRNpyisU83ZdfC7I9hcbsKEPpgnyt+/DjmagBAxgrewKsgxS3ESIgENsZZYj1qA8DcevDF
DvioT62hbuASZ7ICjAzgU4AaQwQkQ5qxp/IqWSa6B9mi7OeLgvgHU4wcqVkWQ2MfmkOUuZoRdJYr
QGyrbgY65WcUSQJRUgojty/tQkarqpOn4veUVVt6XyqasMhS1+EYDrTTsEw1GLp1pXaSJinuE50P
5FpvWxPnnxqg3orULH8alY6qWOBVmAWUKoQIxV5KEa6lxXTgi7Ah7hw/RKE6GNQT5J1TL4MzTaJ+
TuPVoodMsPxB1VXJzOpDv+f0wVHe4tMM2XvlsSDeEncC1F8vgN4ieRIqPLVxbAfcdn7HM0sjwMc4
MN88PsXm2u7okgxjIcqN0YqZf5T6A35D5lXvarQmdTaJmVLsy973XoQwrX1oCYIusF+lz+Xkya8j
rVlUOx0bRUdkGV3ITPIq+yGWPT5ct3ETWG+BKopjIfHDMHROLqcs3i4txSsRjMpuxGy8CoVQN0PI
tqpQoRDkk+09To0dtGSQScZhHGV/oIZR+/D00O9RicS2bwtsIZJA/BTTotcaY8IqKWe3SPfpVPgq
WF6MZuFKNghbXTdhyz+ghBPUJGUUHczuEe07m3zm7aoSOi+oVM+p0oQxitAxjRlSBy1OyyHUtUh7
Bow2W/4ldGwFjyt7QhavYk1Jcgp91OTTexMlrQVVTwQWh8lqArTF9nLMYI0omcxrodAF3FatRt4z
8UbWdU8SaUnYBJ1smmWVBY30i05ipCi2iSxC7dafaHqos+e4tLVX+DrwuwIafHWiVy91UyNNk5Ee
ZeJ7F8C3WUXwOhEigTnHZFN/qzAArUDeILQcOf9vxQTeO50ibodHBw0lSEbGckvnN8to5bN8lm9N
iOzUyGQTVr3ZEfhR9ujbIZVWRLGhKBk1MKu+FH2JO1pLXS75iK77kGyPSNdfAbvrW00T+k4NC+87
vTn/pKemch0NCvydMmQvFeYB4FQ/1ZEvsynGMOeZz4ns5ZuGPdgdIl71Me19E+n62D8SMwNBm8Np
Yu84omU/bb/jW6sqWbY3gDlik9AEaQ9lr9+mI89rZahZ/aJaWfam6nR/KdL54lEHd0aJ0m6T67MS
yweOoD/KFrYCYAbjlElZRbF+m53OyhaxpGqYfvQ76uebbkQ/EfRbNrnTGvcbn4Zmuvl8vNle9D8Q
D8okNrUWk0IN/l1KOfpsrjobT+aaSeahBZd6N4017qsBTW1QQiqEV/h3ne0dBObc7fQeGPL3WMBU
LaFqsobXSXk/Vi2PmPNb+ThYGsISxej7a+p81oU7qHw0jFC5gzStDaSUCz8YCrw4AZByTConC5zw
REVlHWxKhzgTuPv1jezguNl+fhsV6lZ/3EewKooM/YtbaizKTXWlGNATleNI8NBaFo6/q7fpQXdQ
kvwKfgW5Y7vxXnE5iOQ3Fwf/6CGeDz7/uLOHqNpwzIxCOepb4yt1n/4wXYcH/0a/zffjjbULrqID
O7Pg8N9cs6YaGhRVdcbBvB/WJM4atJR6rAi4p5u0Lm4Ivt9SRjkULl3zVb1XvldX0yP2ifXnQ394
wRoAHFQDpqXY2A7PLxhUltK1k4ojRlvr5S87v7KQyfSR4Xw+zntr4d8zVpyNM0+1sxsbkvjDYU49
BgrcbzlKX6UhfGAn9evzYT6csWfDLG6kz1pYJb16FF2OPCmXYjdDzX7hcX04iA4FU7MMS1PtxQxt
FLLtMQsf0+41NfEFvH1+DR/eqrM/fjEHY9NoER1ox0JoV/hBGMB6sgax/3wU5b1d8p8nYpgG5WMB
/EherCFjX4RVmXJyOCgb3R12JGtt8j17qJXktBfWq9814uXiKM4Gm3/M2eMHqVDaU6YdqfbucPET
Jwo6e97Kruw1qT5rY61vOLhoj95Jevj8Qj+c4WdDL2a4xF4QG4V2nKA2G/QcrasIvaFgcfl8HGX+
gz67xsUUz6lBYyvTjiNwxxVK+I3nsIOq3dYxN/GG7v3p8wEvXdhirksTpRIz1o5tdjdjTCgHOjPn
zhyk/+rK+ArYtpDxGcuLkYqUNyGQtGPjUFSnFb4jM3WfXI8bPgDHcCOczy/s4zt5Nt585WezJUz5
dGqMVznih3Wcl8Jm177Mqz6uWPfScB++zmejLV5nuRbhINnaMYzII5o9Vf2FF1r58EmdjbB4ozl/
B0nm68fwKdlrvGz1dri2XVI3vvaO7JjXZMA6+aWP94fvt5A1qgY0jiyxmPf9VNqNPunHlDpsadzZ
NBsbC3ZX0qHLR8WiET8hfkhJiGwwfVCC8MKsmTcHf7wOZ+MvXgcVWEkS2/oxtuq7AI8bSJ1NoKOQ
oyHZdRPSZUTktHo+nzsf3uqzURdTFcw7KUBcdUF8XRSncBoR+ISyg2bv8fOR5mmxuD4DB79icgbS
2aQv1s92jKkIpuZRhRL9TN8he4jUYtwImiVUv/Vx1kYSVfX5oPPPXw6qMZihqKqgMbh4qBgcI09v
xREodrIG/1i4Ew72XacSbvb5SB9sw4zzkRaPTwYXisvLpAmAKsvSwPFzUCfflIqi8qaHXvZSoWt1
Up9i4ecjf/AIIYUZsKSwtOo0HN+//bJvIlqEvGYXk7FKUr9eJZ36qKfgb3vcJf9+MLbtJtQDmLaK
uRisCxGhjYZ9jPGZReJHYDxSIroyzC+fD/PR3TShNNgm7V3VXG5qId1SdMkw1CDxT9IJPXS+peFr
OqZQnzMf8myP9ufzMVXzgyXAgI9sAwonJVj73dk9W0epRtXDkCA9ybp1YtebumbphoSvWvVVNk3b
wlO3hUqvogQuyoNAGmNfd4P1ICXjEUvPNiYdbOyQDBiaDzDkCVkw7RGy48i/sMeflaJdw7JAVqIh
3kJynr+BGMSkDGyHxJa6hSiPat63v4bJSy79sKunIm1WBBdeCZmalBK63IwVda8tSRXrroMqUdSb
CvpNTzL0LKNJC/3BbMKvhA4Ar4336fDd6xqCSrU10JO1iaTXHopbWLiPYyWd0hK62MAOlkeAM47w
3MjEMiWh59DWQSLvSJvB6ftTLuAUg1+npWzDcMhI0ZoUf6tgCQ3mKAsrTlEfVtkzpZwVJ+BnMXn7
Mvqm+189I/peq6E7FP6BrPRgNVAeJ8jNoZGOQsdUiIYSa3gXK6N6UqhvkcZ4A86G5qX1mpNcsGoa
j8hFo9wF2L0QuFEdVO716JHUpZ3I+jsFYBxwo41M70tqy51pNnvsh7cCGFOBhw6cxLYU4s6XvbWB
mmxFZNNd7uE8xdwedFtDUtwMs8g02M4ABCeufoox5smp8cmDOidwKfJpcOVOuJFXHtrevlU5j/vD
Q6n+ErA9RjJjJYVfahg71d8NyqESL3nA5VF0zV9MT2yCyXYrGTJNdSO671rwy1buJe+2rOmS4uEB
zEcG0NoKXqziBwdJosp54HJxV2qSG4IarGxCPAs6NLAUIInVmXVMwf+XiX6iiYgZ30CNClWj0Tb2
VDhq1H7D61VAB8AK4IfWVmnGLQVuF4gCCeu4ZOWsuGm1GsV8heimZm9ZZCe1ehH59CX0va2vEJnQ
w9BsYSZ5O0sBtUO1jYfwVQtUR6W7lgk6JcynvaqXh1R51TXd9SlP4UY+1sO9FX9vqXepMIYiQAcz
CJZq0LryIgdN5N5sKEnxWQUNt9J7OiJ8e5CWuxq10rK9USmyzkag3Hqid+oGLZECIezZuf0jzYYN
xVsPOObqxMQ/puyqrL2j9+ZMmNkV06PPUd4IQ+xpA6BmJegGNEG3HUPZX4+aBYpZa7nkbso3ATrF
DclbpBea2zni8POF5aMvHyuzrcqGYQn7D1wpcmQdbf8xkxmwN7r2sSUZjeJyCTZAjk2sgk0YmP/F
p+9sVIHi5nxTGODNlYvOO3qR/V2Uyo3UDEdkx+mFD8JH5yKDoocBZmJeNZeLZpTkpVT5/qlxBod0
Obc8hNsfYpu58vPFcsOHd/JsrMXG0OsxwAyjdIx/1S7BvzuiJ6TXYWev/QfWqeSLvulOdM9uywub
w4+2EefXuCjsmF0CQirzT60U7gkjso1wnWbh8fNpolwYxVo8sbGrKhqk/km+Utf1epzd8CsoO9zP
zpWdsN5GV+Ple/rR9uHs2qzFF92QyKKlSEwJZ3Qpml/7V/EjVp01fFoHsd+Vv6FbeOF+fnypmgEk
WEP9zgLwfnIKREuBJiPM3KcnFL53/sHb0MXdmJtiS4zrITlcKtxcHHL++J993AsPDIKu+CdxH5dr
pQVYsmFRdJJNs8MOWxDxua7Wl09LH97esytd7EC9NGg9PfJBjvv4IXCjoxrNLXoutOqBAt5/Pocu
jbbYhaoQ1DNs5aexr3B3KxQMOH5G8Tc/QQf0+VAfnTpnkBbhJpR0FHNW4Z3f0KgPylodglPlcEZj
4iCK2Ik1/MMtVEIInJfG+/P1YI0B6j4vonCpl3OmqfOGvNX2hCTbQYXLBlts5jIMfZBq1TvFybyO
N5b7+VV+tOJwjaoOsXXGiS0mqpYg/9AGcYzUPNjQPNzHWnfXBcNdlpXYIaQLWC4AZB8cWGzDtKjo
atDLFjc1aKakTmTriHdMW0NZxsCzSbfTF+8he6UtKt8l1/kNCaArIL0bm7CDu+B4aZmdJ8ny0KTT
BDJVYbHVX5axLR2XbY8CO1Fi+aWCGos33A/GCx+OC6PYi9XOaAhjyQ3rCBOzIfG7TsMDehvvwg39
eJS5SDyX0+TlQcLDssgLaB+pNj3qAYSJWXr0+RSZtauL+/V+Yi5WFsk36e8ozSmZ7mQF+Uu9ypQv
fn8fF9KTXIntby287TkXhv1zqvBsLPoZfHt02V4exTQVxXcyxg/BvtrHrvLc92t0mSt9k270wr30
+i1WFgUrCzOBv8rgoX8j3N+97elItN1YqvdBoxDoHp6gPThqk18ZBhbPC1c2v1RnE3AeS0DTU7g4
XgPTWNxQcMDeSMrwfcSVzdOfXdMGP9WKuOHdhaEW8+P3UCh+2ZXBples5fwgYJysm06/17fRnewS
6urodzdba5XfJUcqBheu7NJoi/2LMNoOuoB+b4tXnz24/fXzq1mUkP6+GMVkWijw+elQcF/PPnHD
NKL1UPX7uWqc3Va7dM8h/aq+cM8+vIizUea/fzZKB7dYlWX9XkmyI9nppL5iRfv8Qn43cJYzQD0b
Y/4WnI3RBpaSjIp+33wl1Wbj76p2q66JxnanZ7AcgVPs9NuROYFZVt91p5glsVphn1l7F746i4/O
H7d0fi3OfogaNlFR8UPms2qc3cBLgw164WqXX9K/B1GpHskUcQzm/PtBDKkhyNPU7muXTHr92G7T
rXgkzR3g2x3OJQc/+ef399KI2mLxRdIIld/QmPajK+rDPGJ/Rzz32qoP84jx838xIJVwUyg0fvXf
kv3z+0jZBTG7at9zVJ826Ul9HMCxPcfbyh0djGLN5b7oR0/ubERjcYkAGfpKEyjYnGJv3JpX3X15
CByKyBvqINEKo+nq0mSZ0y/+WLjOx1zuFia9qYVs39v31d5+5lauQRchejAf6E260lq9F9upXnWH
4kCzdI2L1Q0eOugFz/K2cPrXf1mq/z2xNHwQGCR1tmjWYkGwW0sGaUH4b0QXlrz4XWTYr//NkxUo
eeelWjPUxTWHZHGQsurdK2h2y+bJpJNvNCu1NrejJm1nMKpn/ogTHebkQGVyhCjeX5rOHy1JaDH+
8xvU9y/QEJTWGPAbUHVeYT+s7sq159Qb77Z3xgf4lxdbLh98Dek8K+zPLBnU7HKlhXo9lXFm39OE
Rn0CG7V6DcWp8f6pKv8rg9D/m0hgjWdEkM//klCzqr5P4TsD0PzP/+P/IU6G/RwdWdlQDGDZM9n2
H/+P0P6yLQ0WwRxRQ+14rrX8gwU2/lLZK2k2AjAbYxAWnf8YgEAJ/kXPh3+Bkwx7m/k8+n9/2t3f
n6W/M4U+Dqh5Pznm6SCEgdKEF4+aCMil97OxasCXi5m511pB+WwNCvzCcjCuWmgXcK+oMJ7dmn/G
P1e3vF/pTIyD8AX5L1E4MnYFeTH7W5TMgDPGgCJwFIBK5d2DmIuCAeApEL/PB3u/xJm6yU6TyjwX
SACQsLXFxWUSKTZ9amOHLLLw0Hq+eLKHJjiYcQObUicFOolr/c7SK/tffYr/Hpl+qqrLpoYx11pc
JjTfRkUBi6G47syffev7e1tJqJenvn2xOf1+C/p7MHyoGvPLRlijL89AMB4qqwJJthpLO+Nq2z5U
NOLCusA6FNhFwi9mN4GUmVG/kE/tuIHqJbyu14HwSrh3Pr/r7xc4fo6issgowICYWAqtifdTqkAT
J+wWAg/sGmUfYaIHEp2Lh389imapHHItRSauadm3NuJWiv08oCMB4NUZG3YGHdrU0+ejLCqG88XM
Gx3ursxrCi99cTH1qNWYEKh9lmPf3limLxpoMF4NA8g0TqoHBpGgls7VarncWEOuuMIC0UEQBTnv
VphfuLfK4lkbQMTpSfK7YFayLBjzzT/b45Xg5pCpzZSNio5B1ZYJ4kzdv2o03yFhZZPOOOlcrL0i
IwpcH8adQtNt9/ldeb9oICtZ/Ij5JT/7EZGv4MHVNHBcvd3dhjK5tziYy3WoiWAt43K5cNWLRYOH
wGphsGbwDeNx/M7YOhvPh2g1TKEHGNdPy1XSph39JN10S4v8z391ab+HQvpDX53ChsJFvL+0GPuO
UZoyQX5C4rNc5fZKI7xj1/CfbdbCrPh8vA8uTdi2TS2au4qVcrEjwRhhxCnmYzwN4/TN9jyxj2x8
HrLXXZw782//n4PKPGdUiACmbWIpYpIsFyVLapsK1jEuqMmoN6pdjW4/BeY20GV/k9oBQm1k6Xdl
jlibEAas8m0IxS5Dorpr8wroO4TszefXvyhIUKWiRMZfqXcolOZZsd/f8NBq5ckm1AxQiHqkYP5S
EY3iFCK4yaXJhSglcHN7LvF/O8TiF9Reyw8Eg6OOw2GL+AVZ7lJHEZdqE6SskKvJ1JSN58UPAJ1+
SCm5K15WOU3Mh2FKrLsL17x4iedr5tNOkU5jpysLa/H+lJWdJ9Vvj4kdwXJuGxmQdGMlrlEUcKym
sjj0IHXcwpT9PSZgad2ocri3MORceJMXazVzTmFlw6GM3MAyKT29v/uAzPqYow746iyl0ypr/bGN
R+y2F674fdlpXjHYzdCB53+2hj96Mc5ELl0yjtAv8cgVTqNb3VUFiWZrFfBc27wPvo94elb1DOxC
D+4awyQfP/8N8xBns39etGYf9iw90Ck6yIszFmkteQt6CjqxaVjrLu8lJ42lwMU4itxJqShCp6l8
pPRdn9o6lC4M/744+3vNfDf8YkcQ+wq0f6yokDciGpFdpIEP7gicf8GwlP00zCYz9z1msku1y8UK
Q2WFqpTMRgQJqsUcX3wx/HggAzhv0hW0MTTzHKed1pyqVQxd6MLrtBBDcZGMReWNqptCWYxp9X46
KUlvxfkopyvbriCGKZ7MmTko7ICtiSQfaLfSla5t4y7AzUMjv6Rk4caQltxAGqOfJrti6UqIRn+q
w6S8rrBm37I/hfj3+Vz4454gHpf1WeSpUZ0npuf97yyiysLb7oETasJwHWkkAKSiE1+w8FcXpv4H
Q1EfZC8oEJWyzV4MVQ5o0EwZ9UOTR9WVXJjpzMKtMFX0uldcuK6PPsys7WwR5tMBK8P762rGMgrD
WWpBmDAgRa3STMKHC1UuHORM6Sk1dTKqP7+XH0xsRuMcYxt8YSjlvR9TTvQc7L2Soquo7UNVhWgw
++xH2In4UKaj/i22DVyBnw/6x11dTLT5RpztCDyt700NV+mKZhjRzFzbG2YgexcUXnWhI/7HPcVU
pXBlc0KLyVUuXtwmlMOyNIA3sbpJz2lcJA+hjYd820RV803vONtd+Cb+sSjPI3JkhLZCJMwfPfgW
3GelyXMKJ/6o2xndAOymUh//9S2cq8j0qOZTEsfQ97ewJA8NoTJYND8HvaKFPeDfRidHIUmiCxf0
xxThgs6HWjytBqNOhfUVp+lU3TcDsKEgltN1WWWeW/bVD4NAyPvPr27xZZ9XondDLvbthZ7yyOKS
1jBQ6TcsobHTTEK7ETiDYcLkWrsnHhULnlcmF16IPz4089B829nL8PDYtb6/sQHWomSA9EdWlWEh
YlFUUsYg1GV2/jMxwToc/ELCjjcSrTHsxhG3rJMGBWD6z2/BR9OIXiByEQszCTCR978jzkxV98Nh
WIPYIaAiDHv1XtFxeX8+zAd3GlPDXIxQ8Zb+sZkBzoxqRyU6hc0dmJy+Q0lExogmvJtAyKoDZ+G5
AfF94eo+GhbtG70/2qx81xdzigmQ4wtE+dSYmMNECcOJd0ZyNSt5SyzZO/loPdw84Ev3769XVyhX
IikUJBUtduzAbROwwLw3raeAGreNwYR1qTcdoo6yHr4NiH/MVW95xXNPENOlhtPiqbJFU0k1ZrfG
Mci2OWG/f6pq1hlyPfIugdiO7oMpTlwCBfvXzy9ysb7+McpicSCQ0ZLKhofqVUa192OjueF7o2/D
2hwvbIzmB3W2L6PExZeDNh2kGfryf5xoWznEKSvsCr+rNlnruX2IjI+SBq5AIwMOMUxBcEGyubiJ
yzGtxeQBs4Aqy8R728pxZbjlWBQ/anxy/5RE/1cv16zEXGx9l2Mte8d2VTVFQNinWzTiNqyFWrZr
4J86qUYEC7BnI3vEg9OwsvDXkr8l4ROle161sPX7VVf5lDrWfaLm1la0kYYDv/KAO3mZIFFvRXaD
lX7Fq1tD0/ZMmcIz/mjMfqnTTZBc6ShAhKrIisgrebhTqRMYj3JiKEm8zsahA1JpN8Wsg7M8v85t
h/dnIuy2nbS8CNZG3ZLpuab/mQOy60A7lopDLHSmBduW+Fn1LjP1uluxu+7zTWH2NfjZcbJiYgF8
4jtRhfuDK4VFtI94T6/HQoV5VplSdJWVk3ZVGg0IdNknNVPFi4sCLz2NRPwieUkw94Jln2R3SO3p
pGZFuPaqkjDmOaoq6Xv7S1UBcJyyOYRJGZk6ZUbHRjHyqyoptZPVy/VNEhIyqBLBt/X5EeuoyNF6
dnK6CcyhA23npWszUSt4Ruq4G1JBngy7K5eMmgwVmj9sGgWyuxrZxjViOPybo9Sbb5JqxBtQQNMt
PYb0ym81kztGXpcyBMoLcZrRYZbtvgxDHx8mMQwb6g3SI4o2pV/nlBHwBtSiOEkEgD8MpVCAQ8JB
ktsJlQQFO5J4yFBcJVUrO5Ml9wckoo1r1UZ633dm+ColxNWYA/T0oCqsDQGU0ronGngdGbiYw66R
H0NvIkVZkZIJzHyUgbxM8/y70IhtxLu8Duvr+UhGgknfEfc4jjFCzz5pYOwr3gRTstGAXjIDuvKq
GttVnLfWN21sqYcIufQdvIOqU1X4vydCMA9+bcv7TtHj2zQtyieiGQaAwFV4U+pQ8XDuNl9aykTV
ipZ8+kuC4vxkBv+Ho/NabhvZAuAXoQppEF4JgJkURWW/oGxZRk6DQfz6be7bLa+uAwnMnNidJAV/
Rq9Oeam1tNY0SkiO5s2hrgELLJkRR0BQVmeQF9hA8g7LA16SX5Ta2suD87r1i9h9WcrHcnBq4Nua
7Y8KiRWMXpEeffxe2LOZ0A1Eo4kHkNP+YhB4iLzHOrnHxndodm4aDvNcXTS5MivsWjxkFn6OrSYS
LzInTy1BDm9g1yjxrFTtR3oOvqqpU7WfpkUcfQDZUypQIPcMs/feOiXR7Nbsyw+FMX/UtXK+qxml
xbTqMcOxnhvGHYSddDYzY6O7XbetZlPh/TIARe24QQzYAWDbl7m4GfYDMT78q4ziTaRlNK7Z98pK
btf0+5yl2jpv39qy+5GL9lcwixRokkzGXytM8IyeBjZ+l82MfYDiSveqCfXWQBcBur9OEQc5+JfO
Mi82vGnYGrSioGDxxvvvGu2vUPeKQ2NPl1yzXlhCZju9dZHV+9B/l063b3lcPZVlNgdtX0XcdDxg
oDnmmj9NX0Wo2fKzGbI3JzOZPfJMuC9JgV5MS0L08AeGSs/UCmApFusvzro3e0Dbh+MI5L3rADOF
vnLojPxZYVFGxVI/+07+s1b1E9vMuIERa7ErXQEzaYAg2WmV7huUgMHU6TySXP8wgHYmTGU2RTIG
FOvsD9XQNkgfaqoEa3tYVwOl8s4P86UiUGDz/iM27HAGB3FcwXNDOhHTuR3HG0/0pbdYbLOkmQSx
GvHHz4qh8ME4qtXEcjxUd0tUd5UaO4/Pe9PpbEebOaUOTVT2Np6cBCfrCrNkwjyzQcL3QBw5Swt9
AL/U4qeQOzz2PAok1ZtS1/T9bBp/8Sh7LFl79cPDsB2QjW+T1s5useOlYe5hYsnqmB5iW+btjg1N
rICVFcvQsGp5NaA2AFBj5eHhlFhv85j4T6Bm8Yx4WGVD1/tZtPTkV/7TbMRPtJo+OUZ4tklugP/r
eOS8PUhjSVgzXaZU3npIckFHTRREVutADRc7yjns69v7B6bD1IunxLeOrYjDGBYWgK7NkALgTyYY
9obe2g/9EmFxPX2nHTt6a1/sSPtf8yT/Gpz5iHvgMdxfnJGv7nICS5CT65mV/jdL9pfWbJ+pITVh
pvPbQSsKulnzAqcqT+Vinbq+DEcCr4xGVjRrydMIGqpI4p+5i9MN42vQXoCnbJgcivxxuVVSuSGR
cxawSbqdKpRBo1k9/GI6rowRLEWjXbpVfFZT9atceZl6MMBN99y0TaDaegi0wuJRYuehVMunLzEI
Q8QvSz003BKmJT4dKot8mwkyZZzUP0nrNKGd+8x26z8j8/2jp5rAae0AwSxg7+Usxsq8dKnzYmTl
Z+OgFkIgO7KEkN37qmBwsGOOzmLLUhZ7TvtNbKR70fZHFEd0lnyeZeYfEcrZ7m+3zs4L8vhAERgg
MEi/9XSNTHfknzv/Aftv7ZoZy0cxFFe/tS8DKC28ObDOl50ustwP4a/EWCCU1T7pvd98l1BW/iaO
X53Y3TBDLTU/pFzjgCdEAgTxm4Bn76x6LxpH7bi2BeaqbB5/lTbQ9QLg8sbLlm0meLsksxQ8IHni
3RVZw35Y8R0l2sR6yMDmKCjwgUn6vgp8IzmxXIqHzkuuBj9UGM3OUvFTBdz8SPwSOE26yx92qdzk
MW54xEy5s+xl3xRVjs/Jedw+5XVS5tZvxwuqosCtJWC7MeLOuJZ6dXMxoRGKJXAI9V4GvoKkNfQW
LqDUGsPBgMSk5+kORSLw494P/d68GQ0lK3Th1zTxc346O/aihIdzwhKw75vsCEotKgD3IVFsArMZ
+wDBD5sSqNpWn6XzAh9D4bosHJTZhw6pSeuYrcg0m+ULqrGl/OwHZzu5/hbvMfFNKb6T+rH/sITu
an3ULBf468qTo38ZOmMiU/pmaX0PsTmPciEjd1y3Q8ySxrT8UjkbG0mnPS+Os61659VvTG6CB+A+
M/cJeIweZvFiF6E9TFuQf5CoYx7luPuLH+RPIsx3oc9Y70GohGlrbLypTgHlerd4cD8MiIsqhz8l
Mntrqf6lmIw7xYUdnah9aSVvbrN8VSY9SDtwtf7mlf559WwzEFBOcq89dw5Uafa0fvXF+DzZaTQo
O0yQmxarBf3Y3Humiso2PxF6MWS6UCFlL+Jl1ssvHQ3NhuzzAwiEHTZ4d5Klvq3GegBzFMTm9Fz5
FhuKLA1ZE+rUyfyV595VlM0vvyfBWC3wNgk2CyHjH3p5BF6L+YvtEZLm1A8zqd1qT24sXT6q73Q0
O+M3/3FXL92mnr9EMoXoYe3QE9VZWOvbmsqD9ih3qma+Nsl8yIiItOFvMo08vsaldQnySPdzk895
4ZQYYi0qcv4IypEQDrlQYIpEickOUWPf6q7Z+pXAYBP/o8a7I5mdQs/kDwcu+FPp2Z/O562m2/pW
6vVHEi9YtSrziXLHjzD7NQDMty8wSPmgaj3JxymqTgPQlfOtGxj7VhMnl2Zom9LIdvM0sMg0pWGv
EV/ZSPdmYR9N4G5b4IYXmS8nOG/eXmr+dSmqXarVpxyfIh/zi7aOO2sUx9nsWc8xI+Gsu6nDQrSs
42n15I/eA9xJCazsrHkBGHArE1nt/TL722pE7VDkmkir/JfJ7Y6Nld+Flf+z1umZfc+gbAFTaO2J
+XSWlDAbLX/olhBmOS9U8X8lRnucCfDjut3z4hzwEIZL/+C0aSF6prCAN2QgDN8MjXuvdKDpXF7l
Mu8o3aHhqZytpomDmmBpdgOIq+5XFYN1cZ3ivgh0jKVxSkc7ErF/nUq5N+m0tlQbqK1cZhNNhr1y
hNe5knCtpu04ZGGjLR8e/JzQoiq/0WseFtjIkLGjbp0OYmCia3b+qi6OjJG2VjvQsn/D8B2pUn/W
V+uO7Zilpbpwd0vTfkCCeQAj5YdyeBn69VjlFdBngYhgWXEDwB+bpHpumxobXoYGbWIWQIwOhRgL
FZCBM63lI6DSXTavaW/fO8tl8Q30RCI/oVtTtCnDFBuolrJuVMudqMVrDYPH4me4rNvBC+Foo0SQ
1wZ+uF2zmeX1V2bNw2VBghIDJKt+eAHwJ1BcQ4OSmt051zy+bRh6Wb7zsnY7psNzMxY3jbw7TS+z
WI9pVbyIqoyaBwhI0zep314aF9KQfHUSrlkLZrX9qU2/G+OlLaddo7XvSnnbhuhryEig/XeBHaD/
0+cwyErcoihZY9N+y4ZDxT+ydIZNNn/FxTmby3fKC0dMtKHb4a3AfWc012a6as2rn3o8MUs4wQIE
2hTW7Tdn3Q4t1EF/WF2XN21M9rFWoFhE9lJpCIvpka1THI5SD8f+BwlDwAYt649taFk3rSZW0Nnx
Ae2WO7gEfsPTjYgXWc9MXhAEXXsjjopuCAHuBboJdmQcN173WZZxZCXmsauKzeD/JJTyJ6ePkvae
Sfc8me2Tpt7j+Fay5gfR8pqVfQRsv2Hifa4UgJ+HZijbzmIJoRWFpYa8Gb9FAhKvbL6svrioRW6g
xzP2/WxzJxfsT2ZVdeiTw6IQK2naiYGZbTJ8r9yfxUNIDC2oW8aTjnln8GN8wcVu4de82gtmOJ7A
JgOPzC1HOEmN4QjdwlZbDXWmlYygs++NdjDytyH7KpmJ8PwmQgexXchuOo59Z2sQTmvJX0RBoVjZ
GbQPTXs1yotdHCl9U79FJmIxO+sDBvYxY83er9HGmqXHm6XoIV8a2zZ5S+wnzfTutcJqs4ttMyzk
dmm/JDlkn3qUHGzvsOjcA4MNCjftvx3nuSKv7YW2A3dPlN1cJWxAkaSRk3XHfLzq2XTsLPKeChGp
7Z4xNiUblvjCoVGv7uKzIfMRA6uFCsszNg4oMsr+nUVQC36ydLIoyxGFLelwrDn2rQWvYvXmd+gy
kOKI2n5ZEn0b5/WHYRLu+GwNZkhICRm0GECgh6hWaUf7MR7FvlgthiCtuTXKYv/o1xbeZeoOq6bA
MS/bdVoO1Mpos5ljNJuvY88cSvLqTT8Lbt3KfmnF56rboVXcGueWDMcV3rhfaPhBnIuW7Rw7O/VU
5GXLEdqgEURFxZQLQ0KUnkS6tbz22HTTDm4f2Yl3dIXEIZ9u4hSUcma/CG98G9jfdqqJdjamh/JP
XT25w0JVKTtbPMxFZz1jA0hjdoi79scxqcVY+RbMJ5UeGfpyZUd1Ojmp8dq3Awy4B6gO2G3pBpAg
NwAshe39JeI3No4937D6/h6RvgQUNG6Z0f4u9eYuu5kEP338K1o8IFrJHnN+zzzxm7NgP5XYGI1Y
PdsSBd5iEepnCelVQ0BaZP/SBUUNPMuUv8/42hj8sB53Y7hYzmMVeO955Zn/TcxUape01oJCv1Bw
2vcT7xKpQVc1N6lroU2WNzjuxs+u3RwBuYyg4Vob7rJAsnFrDPM1XthTE8ZbLjNuGHdnZ+BWnTFS
dR40ZX7MsvYsSZepoIxh7Yw4fr+K+hYn2etQj3/meAp6L937+rxx2j7ieiVd/mchHJb65xgj1Yzz
qMU6FNLfOQ0xES4P5GQTMMsDmgFcEeZZLeJeeNO2LuGLtGDz9A6UZAUjVjlfveGc0hWRYk5pnZVV
Kx7+mQ62Fe1Hc1aQp2VUcsPDyo7iibRisqJktEA8PoSe+bltuEs1sq7u1Sj+5hwW8GwxS6y7hZZn
PYi7kvNR00xWaL870+DTyS7+dHNGF8lP2FYzZSlUS9oz7ZoerB/fuukNqOnbSLLbNLgeziHuCWHZ
u1nNL2PiHmvTe51deST6fhGghg096Irk6I4sSutpZPsvK1mzWRuRU+8tvtG1pTzEoaY106UZu3eq
TNuyxozQvGWCHzVUd7Ot4TRUJqVSP6xi+3fimK8OXF3PIAgt5F7LWVK1kuLkYvQktthbZvspdLC3
VhoyqvVkJq9wiwLfTw/VaIEaxrItIqqEG6QuQeuyFowsAyMK2VEdOUW3TXEQ1vW32YqdBskzBZzL
YRIo90XqbDcaZ1OZh7pp/hpgFOM9Sq9wiP/kWYk+bFV7fzIOBmzpcjVD8rhNr8k941Obmskp5cSh
qw0hWvMez2yAl4NYsd43PPpO/mGjuiyRpQ+cN/b6S4utMJ6qc90qaJlpxOjQhlh944mD5Dvrsobb
A/GgBT8UewrK+mSf8ouP/UTY0CwE1EFv/k0ILHTOKouMn5z7GJv1J0h5SgTLJ12lXeK9wYRhUlL/
1lJ17Mx06w68MPG73nGGrhioAZ7W83wY6uITwQYFBA+KlTXsjdnjQDdJebPa+VRJfc077Vx0lM9m
X/2N+/Qwx72MJPtAYT+Y927p/6VgNkLmwK9MxD5Izum37dh/c91+t+z27jrTSxLzL13c6amd8leG
xO6WVV291v+jtca96PF19/PbkG6rUW1995row8vg3G1Hhfh0TPez5A6R/ZcwFBl6FcZGeUgSrjXL
JxEvQt8++eu1x36qUu2izzi8e3s3pv42qcr9Iv+xAxZ2DiJZ9s8Fo0/UJGEhcPB8N7BVqqmJ3Adq
X0ybicvA0zap/SeNTeijX8M47R2POQYIAdxmGUen5v5TfJYFmQMtRodLlyXu0GOxVK/jHWLhYyE5
sro9zYAdUNSj7yBi7uQ9we0ypr9jm+9ZyzeuxlPT5ntVzhtTDhXogmW5mglKFTw7G84of77xEB/a
dQ2ROW8L5C9Ko33zlRWPDxpf5vrhA+VORbUjuz84nb93kk/Xj4+QE095Cvh96DZ0vgOw8Lu8gGxI
fSE3AzDj+4q0W5tbQP9ifqnwj61GcRwdXr/8mJr1zWakQqSvWmzA679lzI3J8WeNn/yZe4xwiS53
gN8m6dQ+Rwdn62XooBFbp2Hv5ZRirWeT2LkwzY1dXwACuIlGoP07lg8A9ripxndUHIEcXzISdeCL
NFSPVk6NonjmcUYe522QtDCsxlnVfVSmCqR3FsoKh4F0xQWvtC+1/UBrp25I+5ef0noF1hzG2Xyi
aLFRJr+B/KlxGDnrv7qZd1Rzz/Va/VaCSUt4LLkNvUtBLa8sjOQwEBpfHmZd7EfrVpe3yn2dymZX
j9QxWTCif9D711q8CdRuQ0MlP965mv9rcttwKI1opRLeStRvsCY7ikuVOHnoTaruuozUtbwyrKqY
ei8jtm6z180Jn/AS9UTMmT2Bk1foCOig5DnAUNJZ1Xl3lGKMfHCNoAffxWW6rZ3iIDz9pVSwJvJ6
XzjaPXaaXWVCLEr76SKr+j5VjMSwoauziJHuUANw1hk2riNKhasRaToNqLq1oZG4+xxsNpf3ANrB
YgkzlVMRjnXyXXQdg1zJR6462PnjyVmgc0NubSFcLHNynHXj99i6t5VSzL5KvVdRkkz6eplRpEq5
wYsl25RC/EMCR7mu8dQ3lHtUPR4xcj6mKijyBKSrv5srknNfG9qNTmtv52n9k2ERU5tUpaesTbaF
pCAtZXdnmEhtlJ+te12mpH+DXRKUib09p/uVQZpNzBDExvTjPfMecOJbcO2T/9ba7Gi4NYZjvyu3
c9Xteik/K8N5shXhRu88NSA84QLzjTQWLySgsD+1l9EtqPkDDJpNTZkxRpf0qMgHB7+EB1KYdoBU
09mzyp2JHSegWEAmHx/ixxNZ0BcjvKyvcCymoMppeclp+V0W5lfru1Tu/B7tb7F24WiY5w7pZ4dC
aG0SBb7eNcMxr7RNpcz2gKoq2w7W+Kt1GHGYUDucJtn8JWkDz9ry3Ta0mwI/7j/6vLvG7nzXpSue
U70+ZgyHoFIm7hUT01FCIz/Ma40oQjIskZU5oykeBsNY+VTGLEG3xKqcJZixOTUYexgzeXH1pX4D
UAqHCqDugHuJWuJbwSfNQ26a8sDDUERV3ir/0arIT4QSk/8qxewqxl2VTqNHUrEWiX6Y/KT9g6kX
C2/lpe1eS3PxDk/L1s7rgN3gRp13zf5kM0Cj70ZrZL61FQRkxh/yAQ9Rb11Y9ck2i2wekhA08Ljl
G+waSv/smQ9gJdUjMSWteLjW0yMdzubLHOx4n41yjJJMxHdnQHCBFbaczyne0UuRIYkkR1iBJ039
s5YaziHRVnGy4hzVG76ULdWN5qyvzRqYSOCjLh9sap5Wl2/LFTGxNw33gaz2kCUki35dWjdDNmB3
dcptkWZAqFwdpHZLOaKb9IrpZ/I7WDsTDfrGZRuNoZ2TQ43nvErOAaTaxGPlAu1HlmLaVqanDpSV
6kiqajzRaGa+DqrzqzvTy+SdWjbMp1ErXtD7YcrS3UgTHtmI587peUottAnUw6DuWPxuS5M7LXxt
qPl4TmiUjIn+bLdjH9mF2cGkmeonnl8z1EdrIGQQ9PpSAxf6YtPcaYxq2k2zoyj5QknKHbffF7Ej
/2cdn9FVuYHtpORxXlzlwRIn5sfyeESnklTaLjBs1Eae3/zycc7NWhEWJjANpJjjse1coDpWmZPo
J8aynFpcVteqWAcdx6zfO4RzHDc2tvmDTkEwqto03cWmHv+JHYsuqy5F/5bUizr6WWqESbtwgDEo
R0g1U4BYwJrHk+7t11RVZwkRemePI1S3xUd1LXzI2qnjH2t4+lsWE7hQvB4krUaD4tRotnVJTEa8
l8Q36EnWM1KtzI2WZKhOU/FISSg2b9u1LiJrJAKufdN9F6L6JYrJ3Tg0dXa9AL9O6dB4FWKUgRlL
ipkI4N9NxRR5mIIuprQy0cFZZYO8FAHM3RZN+i9zxxrrdZ886EfNVsdnF5gdJUuVq/G8NAMXvUqM
l7Kqxz2AgqqVO/ZoJq7ZwexK42OpaQKiGvLcdHpbe+NJFUhC+biL9OJrSeG0QWmIAnZTkbZWWodm
Oo/+uZV6weqDRWUeZHtJm688WaWlq9++rrE685YydJDQ4ijrUhJkaNVYfnR1pdu/q9Ra535r26tS
3SERy1rSNXLr7gPbY4xLJtek+7r60uH/mHHolYQ7fBHjh4vBVvyzTSWwfKoCGxSs9RVC8LGbcZc/
F0oz/WPuT7ZPNBKLeru43I/nQWrlozWUFV0NmWsFwI/Lu2BqgXaaEG75ZbSOsH4Se7ScP+Ce3fnv
quUmaYLVYGZld36adcLg2Br7LInaFkPHb4odg7yM/SpjUPYClQ4Iarw96w0pbeUfDaebcDILv5nb
D71onQTxMts8mKOVjQTlIeaZ8gZbb2371PYowcXVV2FDBMPkYHXp8KO59M3I1LFj6n952FyqxMyV
8FfatG6muq+h7Orh2bHH2T9odm7Ljzg2kKaXbmLG/1we/eVpQde8fDIJ1FvH3GliFfTKTVg8s4ca
01A9Soe3ETkGg8pFrb83Pg27k2OTXEQsenlq0y9IVLf0OXhrLH1ymy+BQaa/l+44twQCMxLWatAR
m2xmx4XXqRhdu/ZdJ61w6my3jLJ+iC1mULzE3ZnJon0tZuN99bbnkr0IvYszrCZrn9IHT23bogrB
AHelH1gNbikf4juo+2kXt5pHCIFSsxj+8U/unKjuKpeuXJHq/wZ9GMYfOftanqGiBqH9VTFmQDBp
z65eUXuIV5W9afowsolB1YKvQ29b59PzOfAp02XZ2h2UmnVC8NwRq/XaWE36t/dwu5zm2p7vjMYN
1m5pHZU/+Y40q6hqqINT9bMsTS5B6zGf4m7qbDHoM5t9MtLP1ZY16cPE0c32yx5XjtWOEjSPKqUZ
kuFN07Z6ia1Fb5JwZvraIANP3OUUN4npviScghWbMaP+w0jzou5MaZvZTnW+1R2ngsbcP4BklMfW
vOyaoIPXU6Hjhf4+43xFqESSZo5a0CaDAYzF7Qm+5Wgu+clbWqPjw4Ht2/0BTFpn20Zns+2kdUKK
8KEsMv91Y+POoQWYUbz7ib7G35Ysxosr6Y2MjyFHy6WLk+CR3i1rllHzAsNUE2XYRZOGXVa22o8n
Us97d/R5Toh0NSr7fxrVrvoLfZo1vqb6OKTnkpcqRQ2aDwwVrhmDaMNajur3yn/VPt065/jEjTvG
MtAGvRIBlIil+xf3wi9eGOhas73nDMmMRZhJ0Qzv81q2NeWyqdSHp75EvLZJGzfPPoaWRvBnMruz
2MWxstyzF7ve+CqaxWkjsWQawDlZlXr7y4DXHwAoTomNB4VdZOYr+VsaaZ9Arx+EDeG0yAFDxFRs
kAXM33bhp4+pf+Oz7qU/bXszNfdzmU42CkjPO6150h9Nq4zlBlMz41B5v87TrYwbcNVxXHvXlNbo
lYNS3OemMz99pDWfbBDJOKBhl76Ps1Q7JyFWLb1BNNHUL8WyMfqOAlCJvCJHVtrYjK2NmXdlWI1w
xo/1ExPzTLSB0syqJ2Ce7Z+896xP2Tz6EVrvuj+t4Q3bmlfxWeR2cbfYLPiVFmVL1Cop2BYestNI
G8mVmcHu6aLodnw18Jv1hwYVMjn+4M0vLWJpRLCeh59p8ekCBAPDLYwIAa/qgjpL+m9TTcW0gbI2
wxysYms7zIjSMgwe164bMn+nFXAWHQV+7VWVsrmTq9Q/09Ig5lGjnWMa8Jq1D6fFsI4VJvEnNgC7
pxTfRaTF8aedDF+EX+8tJKmg7y0G77o2Aay4YlqepnOyYr91hndRrcz7YSwlKsH+VCnLCyqhfegz
TTYncT4y3x3Osl4QBJsM2DWjeyvZmSOfRJoTF0xT4cTTiW6G5D0WSn5Tc05utdYjpF2afTlXTiDM
8VBWOCIJqlDPuk16KpZ83XEb1mcRW0i1Ul4Kz++AuqKLRuaphSKPqVOh6kKN1dg71CXGe6dkv5ft
pN1ybgPoALk+lVe3iI0L80t8iKVN72MBPTsIjU7ZOB5c2yifBbW6P4tWTe9dt1Td3dILO5rAwhsH
T/Fu4croqgujBMz2VDyVTijmzr8vIP+PyhmsITAcbJcbRlz6MGVZ54N5Eth4jfrJVANRD40cuvB1
2PHX/zfWrbbNfX+loN5QXXUe8UJd9Nu6rQGX8fEeZqe3w86T55TCloPmaTN3JEnoG3fJMhRHm6U5
/ri+g4OJSDBoHpo6tYzYkGP7Q0hJs722xIXVO7aouUxvLSapYLK6d7OjxIlXaT1JM07uCq/fIxoc
N7VpXVRpnnQf63fNZHXQVhbyu9SxN9C0n1ejOxPaMCIQu5xj/ry+D4PHOEi+QOmPjS0q8yR0Z3cK
uLB5T22SOGPmEx/M9LaudMWLEQGyX8knWxZi0zgVR8hjUmMumThlqs5h2s3tWMnxRNgOrnkaB3Ej
HPkNc3YA68loILvTa8BoqYpE0RIDugT0I4P3GyFWEj8d15iTE75Zk8MiV+6Fqq6TYzdaR5TDzBD1
BaZx3Q/isayoUjOoweu9MbzCDf1a149zszpbAVGRnxhm7h4qB2ww1yT4BWIMXtYrU+cuTV1IHBXX
EIOVz7PPVnXb8QpjzeazoWd00FWGH3bW+01lWidalGlgrhAXaUKtUQvkIkRp9OkrRdWS8DWCj4fQ
KO2+JzoHbe3OZ62wX+3e7WkW9+8DZvGgx6YVLCZ2RHQGxWF28y7kvlGYy3C9ZsUiTgzxazvGAqY3
12YenLUuO2JO4tSOE3FHzZJ1V3CSpn0LRrJug7bDj91Y5oHF+GY3SLHvUlofM/KrNa+KW5Jm9CfV
EGYJGYIac75nbbSi1TF+yZ4dGib96V3VfMCsvK9BYZflgeq6wbBAQW8jITCpinLHJAe9g2w84x2l
/UX9mn6sPNtxT5+xENaBp0oLyoogqUjzD3NkssF+XNjJ+prOWDXtUp2aSntBnhaiqsGWQAmcBvne
YRx847vpjRmvt8GmRrFO7T1u7M+UCP4xq4DFz+7G56TpmH2zqvGW+zli0cG0Ql0aYTxXczD59QdH
Lv7DjGM6K0Qd+YwyBougraInKjkki0nDml/b0CsBkpgVNvUTsqPq0R0GJPUzGLoDFVN3g5FFtDBV
7ndsDk9GtnwxefvZtt2XHOSTKb1rlg5PVDG22ALmjWI/yak17T1LjCe8QjQQvXphfdujRjS8GzK+
p1K3tu5qPBnjQtUs6+d/zVR5O0tkVB/nSoclTohPnDih0CCD6vODLU3KHqazBrSdqoflc4JNLfLk
4tqFYgpH57HwWGgdlCW2i8r1SGlVTbWhz+5UybB1IsU65Umy3Cg4jHedQeX32u/XN2nb4z23c2s7
+mN9aT1f7RokSud5RHRE67xhDIrelvAeYNhuedbbnpfSmYxsDn2n7hgRc98MpnPYXF9MSpWafNBM
47U2KBC1FUd0p/eXXli7xNL1zToWDCYYtroWc6e9K91Ztl6m9yEf5HeiC1qAriSbZHf4MJJ6MeQ3
rUeld0tQZCShDSWeqCEdCB0xsJyFaWfjLBlC6hzNZ6w8WEGs/O19PznNcfPJzmARZMyVflSSXshU
Lt2BpLiNBt2Rp6IivS8KFCVMtWyzoaInI6+FmO0QrbV89AqWG0tOD+umMW2p7OyTFVZ3YqhDFidM
gVA3yL2a0WMyit1Su/qmtiq1Z47bJBeqftOXWq/DkHCutT0jEuuIRsbzDwvV0qPOcvalL/hY+FQN
1oJTpEQMs7wl0kd2n9M0NTFnpcVwpUbJWLeW896NkrGHJH220dnt/MQug7jr+A2dM3N/5NuIuIK5
m5ioZ8WaofTZCmu+rh/8QZTG1/ll9a2B6p4rmWCxJXralKETpUdYuZygMShUy6bNueeKK4E4daeJ
BEz4yyae2r2Yjc0cq0OhjysLAt6vXo3fbb/Q3yVs3jGXwTRQmmAdSi9Zlx/asj3IUm4t7IRnm0xi
rejHCHC9gctRT0GeQR5q4KQ9/3F0HsuNI0EQ/SJEAA3TwJUAvRFFeV0QkkaC9w379fu4t93YiR2J
BLqrsl5m6SzNVOP99IRospcRj6FHbLCZ3YQXHTijgz4WP2lXv+UD0jbL+K69wZ+obfKim6b6kIQ+
b7LK/jWmJFvP0voh1Zi5SN/ofjxxQNt9sxe5uckGRk3DHSMJx+cojL01TY+VEbxsjOAj8ZutROhH
d+8TWcD5a20bT4ZbAJBlHsDiPBNdnJHd3u1YVwxO3es/o56t3Yo0W89polcn5IAG5UgDO/KQJ4jL
UlN+lEahHfSBgyG+gyqjlbcnl11vwVTnj1yxRxWNs19m6pS72qE0qXXLmTwG9odJGqzwkCeIWa77
yRPts0vtTMylP0/ug56GREaP1z6fdsJi3E0K0JeZEyJdjRkjpRzhNEvAr2SNTzpNpxysmYTreGS9
ZFGVHmhsn/qkevDkl7BNiUHCMf0O0p0Ty1WWw2/YUsmXSUZGwxA6tA5U10QLeAADfducSTHsVjKu
yMwqoUJZEnYqpLGdYi0J2trUaOX5SbIse0WfhElzO6YtxUIc0lADhFZJ6i/c26zdonlajkhMNWTy
/DDFA/vb7zhiBW+Jr2DwnZEWKqznh5DK1Rej8YiP3mQxgBE0SMPwGNNXG+U9m6CVBUrc/4ZeLR/w
DmOpCoevuVSfGatVfQG870eKhrRtxGM+mI9R3m7jkL2t+ug9JeyboR5xf8dBwqdIlfsJFILf92PK
d6ooW5LufaKhTDoMxrFlBhHTon3ThhNXo2g2DLO1Vd8J6MucHYaytjejVxwyp1cHl6V0yIoGedrY
do6qNhjG5tZfhV67slzxUleWyW/HLC0u/0qRbtmofa6Zq2OwQNQMo3jXz/GBbvShnqKHLqIQ6lDX
Uzl+unF4a2ka10uT/Cup1ZE3y327DB9sTw5XS+MVHHFGvzLa6FEDGHO18tIN8mQJ42+KZgcLmPYF
ZbfnHAQauG//SxGZ48xbT2SH+/3c+m1cb6Om/Y5ckPiBdIFqMdubXAhTc70fM048n1k8oeiV9YbL
9Wrm2XnyhujYJeojSdim5nnGe4pcxqCEdt6pFtLe7YFPxd2FoPOPwzxOm77o4SWInldFchrpJR6x
+5hnlyYYzdf2hTMdVUUGOM8xewXQAL2IpamG3CxTsm17Mw84mvhcSvOfLkBn9VzbxoiYhs+Y0Trm
k/4vld1HtJQAk3XxTMjntTLnd73EaaHrLeM1TT1q/Dlf75NtKvK9nFJW35bHKlOdjxVAv0aFty81
xTJQkcBqDdQc9eihGQ8sOtDRvth3CbKT1ekhHdXeqgy2URZ17mPhvsVhxe0v3N8wG59o3LccjQ+h
oU1YHaY/gljuyQXC3HU2Shy/jzOCMXBXrc1s+OUavpTMgtZeTm04Rt7FNFwQLe3mREYf5FX5KFXJ
kt1o3PDrwb6En5ICAe2bJzDVKk7QcW8McKBak+4IPXKYAFW7JWr1VWgXrt9ooWDNnPqNmyQKjKn5
VNq4dhrrFS8Y9Jh40ML+lTrnLBvnmyATuuIxq9atBqyCVKadyjEkobAh4C4smL7WbI1jWoRdhYH3
4Mblmv2J3XnsFo9yKz1nunmwIwFGNP4Yk/kelbTOYRcyHeBngb9J/QjJ9Y64Cr+lN+fgRMYa2IYn
EYMg5wFWshk1sRbZcxpbj0NoPIqwZvmkFQqQVB5fOdsQH6m5iinM7iB0UdrJPk5dxQSZ08cqaPsi
9RpbcsdMDtItyvdG4b54WnXUWmvH/sYT8+29HYZBVriUvjEbjusMtq1wuRqqQOQKn8PifDBcePfm
jkyolFcy3s8JMjsm0wGGYtkghzgBGMuT66RxwMwpCtqWekMfd0nF6kdSW44RpYBfmeAKPUiEau3T
5Nh3R8mMipj+VJXhrEid2pdt0a4I89D3GAm2WU8aKldMenZz7ddyeuw6ffeMsNOspk6sQs05dgCp
Q2NiEoSmY+HkOh9PvAJrNrutW+c7jOtHwd51T00/ucmadZcNC464dKK4Dci7nhpYBrG8J160RiBb
T2yIWNnd/FT2WkBuMDYa0X/aIox9ObLgwerZlW6xPrxyHufGxVnFVoIqBaQIfUaqay0TqwXcc2Qi
ntQuWIgM3Jmj1UwO+fzrEasFxYbpjKv3uXKndyMclT9M9pOy+22nu36eNHccoO/mc6WaC0EkknE2
j11T4FKY/jCX3BePDuwkStmNls5vsyue7Bp8wO7so4UXfztW5W3mKfL7RNtV5C8pdD8MHPaDk0hm
Y8W5i2An3BhvkLI+Wa3wbbPzeSZH2LctHhbch2vPcnbChGWrkIeRjvVip5Ji3xbI4aptN6J2/maj
4JXuDgVDsNTSd+UiV007vLh5uUtH64isfmb0y0NaXBKPRavK2ZIgkgHYOocmZqmBYWiwb2yptbXy
avRWuQ4jGA4vGR+8OTwqo9ynoX0y75ZOwBjgIqf9tAG9gDEPZYTQn08XRLoOxqfbpDyxmgKSKePq
VpZs3iDoOTRUtBqLu3kpxMo/kljQm+mWlaAAfxVli/tiAw/U4iKXYZe7UEgVcYMpFHqiNXvHTE6t
PuzDBJdm4zJal4+mSoPE09b9FF0pnAs+ShaO1P1WY+9z5MI+Em1EuvWE91kr7VdtuhvIEowFZGn5
VTFdJm/azFO4QcbNOcsgERaTK5iD/yGL8FrqXoH0kf7IjofqDpbABXodgD2VXtjlxOAYxygb/tWZ
/unM0cm0ildNH272Ms3sG5ZaYETVnuXpT6bdb7qBA8Iq3rWsCdD01zigqNEVK01Ng47aMM1dQQJL
W9/dWMN6dizgHJwOuhteWShLsVMnu6xwLkM4frEI7hlFl464ONaiODDiObQKn+Xs/ul0cawItSxM
yyG81HBRrBLyy0Je2HuzdkyHYzP61IT1Nw3qycEztDIH5w3N0vZNPflbEo7I1jWYeos5DyLowlXZ
DOuqM49tB93d2vJgKrtZF6a1byZ2tstsMy82E8rMx6y2i3UcBtbwEdnhPlHJIeaQKRpkQ1siYKNa
uDOUVDt96bV5EFPo83xsEm35Mwq2iEfLyaCiaDMRsEb0IRL0D6PDnodkOKT6/Mdc0V5JNz0nLiHw
JoRg9D3eabKignZVah8W420WT4RFvJHYRVntBg6eyDt0LqD77W6x/W4MP+tGZ2Q1HqMk2QgzBHyc
umcigR/R6Rggpv3BWvJ1XKDnjHd9MoyAhJmFSB+MAkAuhOUKx74LhrDYI399p2ybblsn9r0qfbIE
W3y1btywmvzqDcbrGBPVVi5sw560f0ZKiqcelTdPD0+unotANdGLndEBsilno+I6cBaWvFiDc3bn
5Wt27KuXIZIgUAB38fbVcEhkZi5QboaBGFFaB2kMe9hC+pRyK0q1MsGLBpETdy6RJkqnRi8vKemb
gNLwtsxpEAMQDAkLbyf7HC/iq46M76iCLPXUJprU/QneJg5krWoX5GndYjWPeehcY+1O3jZnjpsW
1UPuOPCpiTxJyebmnAGOSoefuC5uWFMvKe44TATNfhJhkFYy6KbutRLFfon7lhc01kHIGnJh1LSb
+ua7ray7JcgkrJiEmFTHtCq6i96XJxeHtaluQ0fyV7SIfezMRy+1H7Ui+Ryhahp2DVmp+2BH7xO7
QlVYHwvMGOb9F3WsTTTWx66wdlXj4oPTnmwMT1o97YwhOuOGjlcOJuB6sG5C6kFstRS9rranHG78
cfQULju4HKPQs00HHqyWV8VI1CjCoxvV5nos8r8kc58ddrQGJdaNQA7pvBEublDagtKvKhQxu/5N
YrIWIWqY+JTUbw6jF9Tb1p9S1EMRzk/4nTF+4xpIygyrk8VEoQmzX7d2L4vH1GSRUOycMXlmPI6h
d5RL/dvL9MMss4NulLyDTF9NF9Ng86b3ZjA3w7Xpz4AwqxkcfUzER9qzsJ4ikzHIUKyli+kYfzwz
w7t1DECYdgBeLNWWJ83orp1RBRCx4AR9+KePwGJTQ1wQPCiGaFJ3Xnjx10X8Vkf6NhfsNLd4mly6
qWTcokj6+DxhPnNjFaYKwYxGtki/hQlxxnbrznTx1zkj44mQvVtKL4NotFRglmN86RZpb5oJfRbM
wGF0ScNmWITfDkY4PQwxlh7PUdRhpazOTZQotH0xH5tZmVvX6bpNQ6TnY1djrsTD/DNETg1sWUa+
0SAQ5rpefknslVuskqywaEUa6FA+Z120RFfoqE9hxeAnjsAGimitW8VfrlUHCr0dh/Najt9TPX62
ibMdyuW3TQ1fomZEJK3LaN8y/SkhB7BNwE3gVuT8NlgkPkzjqkjFYWabetkw+kbJQzM/xyrn5WR9
fDeJHUDYvsZhkWUUQCUb4Em76LZ2Xm88Q13mBOclTHuM5dAeqrUtZx5Y/VrqNov2ilVY1Oe7Hd4x
ZdBTaptuf9X/bz+Hs4rRXa0yYLNVkOFcKrPJl8bYBVqa7yGDVqkJvRSpr1oPt+NQ/+Y2Jk3cNoVg
J0WePJcj7aCK05Oddu9e6Zx5OfDzmauwfxeywiCD/8OMDpFKjhFMtUvDpf0Mo86ha/laZJz5sE5J
IXa1hUeW1gDafsf610Pimm9FZP14RnMu02aN9kGZ71RpgIqT/ZRj1fsMn9NNO3XrTHibdBAgay3f
l8FGM2dDY+vnLcu1RHKamMFggXosoys/1aacmF/Mo/WnpcYeUMpXqj9bAI1hxA+mha8NO7gS5B7Z
EWmNndeethkJ1y3ij+eEr6nmADK+VONzNf54KTi8RCfs8muGMMRY6NlMpvfMGfy+/O0S+Rw1DsGE
8sGY1ItzX4u0jL+RGjYmHLk9JOuhx3PMxPyTUABGsphLkBmGuyEhuTlVue2NYmeqfKWhLqSlkVHU
8RDX/UcSnUs92fbcLN3U/ziVOuMNDfKIWoFxNiR/ZftLqW8lVNc9V3VxaSg8eWBOsu+zfju4L/ze
QZXNtwFv7j3SYe6/ejmzPcnZNn1ydNv6IqviWEV0aEXyVC7R2WNtvBrNo6e7p2qZz3hlPTOmVETq
RsVU2Xy0pH4qooqvczQPVHwPesS6MtcN9JpRRzw9YXnF3JYeao/7UhseYmsm6cE+Q+0Y8KXyPFlI
3dpyDBf3O4+cVdRW8IzJTsPI2k36cxcbx9D405d8Lxbn2N9zTZVOcY6yMjT/GtIsVl3NKSiHT96D
X8/WqEPTDTXSQz7ve+fKUPMpFsU5bLozES5+Xc5X/BaMmg8e2olL2vB8nzGyoS5hTDB7CHFjbTK2
1bat7K5ma74ISat010rdUX6XKvmp8xATnO2UCALlvrCNU9YX37lbs0KOHitnwa0XYSO9B1saPslL
6y7Rv+4T0z7Mj0YaP83JjAsK1dYZ83enyt8EWeA+ZNQ5D0FJlfbkJexHS/hu5mVT91xi5Pds7qMV
qCV219dEUaroSHwCTiXnkjgV7Ue1NZiWZFl1rMJwb9dZ4HY9eh2jpJgPFBs239CVJ+iUT/Nf7hAu
ThQeWqj+WsbxTRrtXwQOsdIWEvXr+FNQ6yR5/zQi0QspdyoCJx3l8hzaXF2xqLF4hm/NXdGzu2cD
hCcbsHE33S4B0oLUYO2frYMs4rxLkOQBZm59pz2azXRlArxOLeNRep8DO+IwEfi6sl+dxL2bzIFi
MhoH0+aAxRNIjhP/MfBo/NWogi7FFTB28Sv9zL7AOFK0t7DPvlgk78v6cdRNXo/8YCCidIT46e0c
aGG7riHvC0z7BYNXJxw3Th0fTYjt3j30qUEH04SXqQHVGrqdNMuXLDUPM66IOeFe8fqNBpgaLtje
yIQwGQm39ksTjg+t1GpIBeWuhlDfMCNtDO0fVhkfZQTLWPI7WdZ1SseT3rwNA5cqmxhIo7jqXX7A
K7mjqbxo+rJbhuIy4BPzZhMvMlm+lnPvO+BmmPHQN3i56WcR9W+KFjx0KM9Z/jPYVY0y3ux7xgi9
2f1Q6R0KixKjqe9OEOvNNIZtKxRkvfaoi2XfxOWroybiTPDSAfJq5XoCciJ+5FG20w5jFyzYHqeO
zWEZcaSQP9Auf0teEN6ybFo1reuSoNaFepalOtMrd8WBe+IvJG5E1NrK1V8S1wMcBRacaSPwpHmN
9+Jyd9E7B6k3q7WTitdsGrZxaexSU+2dPttoXeYbExcFI23WzGkG1qfZO8eJHWSD+2ihgEwWg/j2
K62XgGWOPNHumRJmb3es6guHtVUkX5RjK6vTfBPs1oKsrdHNGorBrNSCcsrWdm1sYthpHYbXmOn0
6omEYt17UZr+CyKyzQtqZKdmkkkk3lHk3iaOUM+b8QredlI2uo4NbUNo065kbR9nX9AmEgs6WySr
RTtVlvemoGz7uMIh4vybKiz2/RKgUO9TrQQ5SXkABIFgi33IMkaNLdsMvKs2Wu9mAgXs9rg98aBI
bSNF688EQVSRt2HcEWAFQyj+pTHgCi+3LB/8G/rw2KJ6atqLS85IIOrxahXzwYKQqFDbSjjRFejo
ZZTDSTn1Y5ta61hlp7SCyq/Mf/dpSDKJ62gZb5NR7koj3orKZN9Cz7w+9Qfiopyp2+ejh2mwZHup
CBY7OhhJcejCr3DKLtxxTPqIpWAPLf7lR88wYLHLNb/2m2klN3TLD21MWza7oqVhg0Hzt9Y5CkAz
FRsZdX44vsw48yablAN7AcIYU4wK1rqa6yMrI4nLEBBqg0XN0UZgdmTwwJlmMHXRYjEX7v0SUYVh
aMFEJknN16nAPMQcmPkxj134UZd4t/uHO+jU4uyZBa8w2yXiCuhKFz6U8dpDKxDFtrTbrUdR2iO3
BaF7FgwGOnU253OSfTUdJ1FT+qb7Z5KCZHEwmWH1JSb6oLEzgsVID9jrPuPR2xfo6FTA40PRme+V
5lDWQTXkSGCJPp+q1PWlcyw0sbG7a49Fw9L/EYJ06XJrPczyr8L9QHo58TKM0wiwKFt1Gq1vK8Vx
n03rlGiGOQxXbMTs6xlYWjEP/aOPw7rb/iQpttZQnpyJnJtOBUXXIILF55yC3IUAp/WPS5Pql6Ar
nFon6Zg7dF6C8zjzVNYdQlosV7bbLN2HehwANXCC82bZ4jh376otAq3Fn5eL/pnRHuHtyXQZcvPb
aUngWvrqQin8EYFez5wFHAl4X12LKtZp+q/cbq+WdvdeNr7tSoI0wm+nhFqz44bSyKn8ntAtj1Wm
iFpIFHHhR32Kf7F/nFT2UqR20Ld3xTojIALkxUjIkerit4a/mqjyh7moTxEf6CiAsTG4A7Uga3Ca
tdLF5HyLwu86+eBm8q37EM92mftb0E4cLv3Cz7X089Yu4vuHOr9NifEZo77fIzd/7UYHnpX3dAzs
72ybvmGV+Cp1LPZCXBu7+UgM99PuX5Gu9bWYw22Y6pvCjt8Q3j5j92Eqsz81zy9lse242PFakKHy
QS7ZRtAM1ckTEWEf+liePKMLwsr4YlPuP9bKc4wdSw6CNg9/Nd3clQRv2bIVW12RUuSQxuN7hOoH
eNq52gryI7JTxFJdtPT5gvcsubnTHH6290cyK9RLkpguPCGzQtixGYmYRbNu7laPqtaKgMnGHNiz
wX6OReg4Lzv3aNeutRc1y98haRm8ZuYRsikUvAox728JkVFiJQwaSxGlIenv4cZJmDDJ+8ikwlOf
N9Fx1u0G0F81/mSYuEo0awbgdb8g47+WOWOM49WfUvDlFcZd1RbVrWgqttrL+Wu0DQx/HsNAbcLV
XE7SYidg9NI3Dv+m9USyi+a8TE6/bSxU0C5VJI2Z0zHutX5vaxBAqAzVRrtnOqmG2EKUu+toMPqW
fc4S05IZhUNFOdjJBniA/03BMAsS8mGY3Zs7JBIltTApxZp1KLAdxr2RrNK5FFs3Xk4O4iEnLT7d
vhq2Q+d8geB3VJzqSsAJ8bAWEF0nI+TB8pv4cXIMDH4DK98UWJ0LZk4rERlXkXmPg41+bTu7rGbM
lU6YqZXDZN3tn9yy39U6fwW6KnGzG8dtg0mVe1Kdvly0EokkknbhVdOYns53509vnry2v8+utOec
gnJpZMAIvEMkUt/QjMyRBlYWC5Qd3FVWeeF/Dc7OZxqFZrLqaxunilq+s4kXpl3iab0UtLejQYZK
7BYM/KYWa6B+JeN4z9fzj3QqBw+mti+d/HEkDWqQ8yNSWbluJVlXpk0AAKAHAmtWb2yRn2SFNsZk
83kEc7Sz6S3p0BxSGER/snJIObffF8niMYytKQg957sdFudaFBXSV9hWm2GQkU+yTLBwHCVkhRHI
eXR1qtYu7v6FKQd7TBvtL1b+bKjsN1mmc5p3mBTVrRf6k+5W/6xlvl9DSGOeYWEjG+ofx9RA6Mt4
j8EgqFvrM3TxYVg2TngvZVCVNBa0cPFrJI4BKohdoauoDCrWVAcWOGHZOjgWsXM43rIX8QxDkKtp
PyXNQ+3EZ+j2f4tliAOd6Tef649R1DoR75iwDXEFlfu861vVvSxhmQISFGs2GyIaCAhO/Fkavges
i6zqhqsUX4g/xmPsx+n4aajl7b4WcFqWr+zuAW/CftMIi7igMLxUVXYWCcccXUyyGoqErKB+yQAr
ow2JieyR1kgyrI0p3YiUIAqDU9m3eLVWqaq+VCieFl7ukhebb5EsKiV4GWPTNPa9iR48wu4zDoR/
Ky2yOCZH/y1A19dzh+2Fu/LVqzu5AiWDFEyJlKHnXSuBek0eLzlhWNEg7H+TEtKmGWVDShtuL9kQ
qFXAWKS5veuK6RcRYNy1ncCRlQ6PxIezrdOmPcr2GoAiyWpj0N1lTivX0OdBQ8iaOTD7+mIh7brm
HzD5Qa+ME+WnpTGryOdzLAu87wYxJeGgU3rfx/qjME422UvBUg4jh4LA6EvzLFMOXDPTNgx4NvGg
czvn9jG1I7UN5/q5mvIv18PhWtTGNlc1Hf1EgTlEF7OhgzMbezWSjuLX9LG12QwbJwxfltl5UKXz
U/Yel1QV5Hl5Hdr6s1Hgj5XGJLIAR0xSehwhnmqoMqJ0SisYO3v2zTjUIPmrY1OEFzj8UzuJY9oa
O9PqJeryh2Ub+iafnSeS514GF/YC+udWzv1P1scPc6/2ZSrPaYrKU8C93x1cVmxc2wQ5RIh8m9T9
gzKsz66I3pZxeDUa8Ya0Tx2qm0eGpRtdacjM3j8BcLuPx24KZoHSm6RGv1tcoPh82Zqx/stUiyzV
e6oj1m1Mz5g47dVcRQ3GfqIHpy4iIiClruGwDK1+39Uzi+tYr00XZmI3wgHomM1XnTF/0lPOSQZj
l2ksbml6Lw8XCFRdENOXtjwcqd0+lJlbbDyGkIko9SCT3DgakIHuphcw5Wgli0L6QiUw2TZrx7kF
3onYSVcYKT9EhPd+IcvDVl0BoaxwEslBbqK2Kfy5Mpt1G497nlPLZ0j/1AgX9gE91cY4tM4GHsAq
nHmlFSYfXNjRHF05iA5dKr7dLjtNGZ4AwoiIQcq9YR02ZbiJa9hnXcDviOmYkDlvuPXfoqPPz5JC
lZBO8HWSW/ZhNJ87/vvQMfrozH1YO/NOGwjXlzYRX2ZD+Ol9oMZab8SkFGldK9VxJsoySOzuYXTU
wSQVauGNh8fZEoaRMIQcjoXpFGviy7DtpO2F1oLprObe0kr8M8yOTG7WMaFda5Sh4V1+YlywUw53
dDVwzs6Z4nAqiQFCe03WvS1vccw5Q4TELvV4JjumPiHQD9gUteE0rOPO++g0+02SZhMm4Rkb004m
+qNXJAdbY9BQaTkT3Qoql97u1oXJcSSvdDXMdKq1kwe5qshmEEg6DWoQTiNAqeSzAcFY6Li1KPrW
B/KGJsGJhcINiyn2VOEMY6c+eVIu+SK5LN/LAmEUl9q651cv7pzu3A+INTlSLO1h6syY2+ch3RCW
bvpx1Kld5xHoiVmnPUX6QAteA+cMElbMHkN5hQ+Xuzas72nFj0JYxsYonRcvdXWM0mSnLcohlFBg
bKkS0iqHstEDVVgpADjNvdSXmoyT8M/rSeuhNvchbrNNaiADY/UEbWzu0QgIobXNSTO2GieZurU1
20zd6DVFxqlT57NmtdXKgsRn69rGAljwzbw4l3n2CkvFV9PubPLTYvCx3qA9MkEFYs58UPBlVjsl
tefFFddBWq8e3KHN6N9d9PeZBKusSsgRFvKsz/OaEmQztqyZHPpgLizU7/ROsN8zsU3yHZuqfulI
yatbDJF2rH+qetz3cI1mI9+bcf6QLKQhTKVnMK9ZL0VGHqmVCmOX1KjWeRXdI2NnxiKGOazdUZBf
4tWnwSQAI5LNqm2rD+YNlwF9eBUx6iP2T2dlIgVi7dgvS9U9dVQFVtntNUm6R7fs7s1nWiXPWqxd
MG2/xLFzDj2N/l4d2Xd7Eu2DnFGg6HLuCQO+UVdHQyMKYrC3uEuXVY1w63fkG5HTt7Ha6eyU2OeS
YvqKqicvbV/qsNgxzD30+XIrq45Oh5yNzAgGR0P0RY4rFLolZVYfyxeeqdYfoVEFHjT0rvC62PO7
25Uj9kH7z25Io43owXR0V0YTJCmnDi2+5fNoR0c4x+YOar8MefQwZ+ExZlTYE8kyz3REEZBLL15c
O/+XzfEm1IuLQkdQ/Rerx84WaVFp5r4hCT2o3INcZeyiul3ffzEEXiW1Th1Ht2gtpzCvWHbkqu8K
MTfQhPaAUAcym76Bfvh5+TlLkq9m48Vm9J7o46lq1KGVWHxIAVuVPUAHeDU2sVPV6d+hDirjcglb
pnruK4csZeIaCSeIRgpSr/tDiG4Hew9kuQo9eyNkF1QLCNqUy6PGYVrjZ4bjukQDO1PG5FR45TbW
2UZedQ7HrUWUS1i8hnX/ZmrOIQexiQftjVA9ojbth5GCBT3X5V11KQ+KHmyp7Ah8bNs4CC2du7+f
7a2yaWdLtY1NFIE2fQshHbqyPMSeClBMEGJrXwvr7TK6RBF+NoZ9w2m2w2X6Gd6xI1D5PTsoHiSp
v542PVtQflb5paOmGTUgMZBOZywkaTgmRgdI5iLa5QNPyhzx58eAPUGBtkSIIuW7rK4eN24URYFl
EZagfipMqpTANTD7krwNyvpCoUEZntQ3VcMThtKAMOQtfr1bJ911JeW1yeU/DBhke8yHetB+KVvX
bKNDOHFvI3GCQ682hePxhZeBHU5+wTGMnXdZO4u1d9APaS2pm8CdouxPZJi15wS+FBljycaDZI3K
vRl8aeijuMs3hjNsDTc9hBbmLaldLeDhnG1WaTbAbepPQ2neJWFOCCInjBRyPUWPIPnMHrd1OJ6U
RbFZze5ZMdUfKv2RwE7srVbG6Hg5SU565udZ0KQ88fwQ2yEnVKQySQ9cKMSWbvxUjbO1tIVKUVve
cYUg1Yqd1monrNCPIzBEhJWMgewcByR77oCJj7NU/py2b9EEQKYXNB/Dn0k94DsTCEHTFLu4Ds8G
QBlmsWPlVcfWI6k1LBS9uGFLZhd9ysYmcoyzgtR9KeTODo2da+I9ZrObIpRX+Uab+9qEG41xCLFc
LU9zic20FhoBRuVxIqAyELN6j6r2Lc57jpyJCseW5VbLuRadoj/FIt03VOY1mYqNQ7YeSfkraUK7
GwiNxDVna8T11yLRSVqRtj965D0U2SzWeSzEka712TYs3PkwaNw8mJoyP8bn73sLAH01fFpldR3l
DM/drnpXXEBVu5UoCd2Lm/axTrzPufAmf0jD58QhT6emFfDic31PJ8f2vuP4fkGVDkLJLik5H7rB
ulE20LxrHKvayivGC4vi+bs+pUHwLADmqI1HC26MXj2omJmNNYnIzrdNxkhdkAYCA7NQ3VWgfRlh
Ge6TXryQBsFb5mLfb49lS7PPCFOH8oqzNww4RCShaBPJRqhRRbdU6NVuWLqj66gnDyLuvu4LMXtu
r0g7KXlBMR0bgV0T9RRirONx23pFdUPxZMUDGOgcp8cynmEx+YpQDHAJ1vZbqBGDWxEU9h9H57Hc
OBIFwS/qCHhzJQE6kaKTKGkuCFl4bxrA129izzuxwyGB7meqsjrVhpkVvVKsrtVO9wd1+lCpdVFf
crLpLu6doRbTHvnhNkbsvsqtCLeMCUwn6txriMvESsVbleQ3wMmSQlO7xqoC9MH6ntR4PzTs3GzI
sCy7JaUYCpBIWgRYOY3fV/1Ca2TxMqpbmYp4ndu/4M05vThlDG7TKk0PfUG1oP1jP+m3TcJ08Aey
vscFsw4y5TjW0PP6kmenWbDa9ikwE+bXjTjPQItWLhoVL4jG0lO0/s209fPco9AJbOPiVi6NuCWo
zpLgYLJk7pHsep3qbFxZc/7OdIXWXdGiO/E/rDebFr6IBcJwWmLHtNH4skZuZnTJHlAQHuxZoRI2
mphasbwpjo4qW/1uGNPrjvSxp7Ihxbo0YkJvapzaqfFcJYWzFYFzy6Yi9ClFL1HmbJUe+RV7g5+w
xoIGUv+lEakDh6FJ100ewadJlbMc4mtgms8I8bdJFFM9oAVjutZujZSapu/o2+IKAkw3MBjJp9dS
c3+rqaQXYOjUojcqI7a4ocknK6F8IVY3Q2zFAOpK82oxtl2XKbMT2+iRXkQveMW+oyzbNLDEusq4
a7n96tJkrDQ9ggDV7ODUnu1laUuLyemcfbhCfZls/atXnOdJjJSWwdOMs4ypCH53iVHDqkhWCBhr
dyYA4USrmYMO8hL35gt7PrYHEY6B3Pq1xmfMF1CEG7wbRNwxZA6Sd2s0r3Wpn4I42eO99AoLpSGL
ImOQSPf5DIr6NsTqLuOgDrtlq9E2NG58ORrFctBy4JnCzxxjo0gLwAF0oGmaOZdQoxTenKsv1Yzl
wA7aLe586vvAi0zaCfjCimw+UIOMPFofqhGQqO3sWHwaW01jYDSE4TGaVS7EkJE225i3gqswViPw
fNMhC3LG99rNNkoeIGK/54baZXTmU1QuQFbr3Brdsa9RW7kkCpRsxbN+/G14l4s5QVulKtyeylur
cxUwe3g3Z4IutE4800t6gSKQz2fdesSEPSm3XGprBhzlomVaCzl4kkstQSscRMPJifWjId0daghP
NWAfafYlMARvtsXRnLJBZ+w+DMxskBjGTL9j5gI0FuouQHcWlf3G0W8Rov9wgBWiadSyga0/MOae
GZMlRxxl5ZPbuj/mqO/w1R/wAeI/DFJsE6jwrG+9nrZjAJacWLe9rBNKgvQCGeUX8QfXvAjeBwO1
JLaUed3FzVsftLc5eK/j6ZQm41uYyZvaJMXG1kBmOCK/JO3oayFau1SnbmYNLhXlyWrGnHlaCkym
dNYGRFEtR62On8ALpmL2phn3lOJem7nwMcv4o2Hz28nYz6fhrluY+aqiYaFkRMj32/xPt/pbG6rB
tg5GKgkEsdixcmTTSPMZc9Uoj2eLmtW6hVP9rcTcBszp6NLdyFqhvt6YenEMnfYr1FCVuU65bkM7
pw3h38/u2x26j7pXM8iRmk/jvlNUNV8JVI5Vnv/DBkaxWFNP8oRemX7f+CbWUFMO/VJ96CzOnG5n
q+7TosSVhbYxLBQrrulrbvFPIJFVun4v2/rodvEnU7N9XDZMRNh2mYYaebqQ26mtnsFb78lGYmhg
3pBgqmsFEzAreKFsmD381sgxhKOXVLDVttfVnYGGsmDXKRq2vqU7qpBF2s9+3Bca3hV15qUNiTQJ
JYSfYW+Z5Vs2RQsoBD39REZKysafoTEaFeDCid1s6trZKdXGCLHYat9qgGaQf5G5YyjkrEVjwrWC
/zpJgYABdmVv3EeJXrzLn8MAglrSvLDqQ18Hshd3rRpk12GcrrNu3lHbboWd7u2QST966p5nxc2m
4yQpzMxY/8XSi2hYnvuAhpSTfpPwqCoN6sClwkvM3l1rE7cuvzguClOUVKuRrxQzlwExLU4zCNDn
CR+IOARG4hbuRge/+Vx/uqqWr8mJWMjALRdcVfDNsaXWqG6BuqxcNqdsBYCw5RzncdH+mpzLrCG0
D02FldEGN7cLX+nfdt1snudIPwkcS/DzBTc8pZbAr7NWi+G9WRpTVDdvVoEKCKvVBzIUbEfZvXL5
Ja2SHY49rBCSUav86nQtbRKa2zjE/TSKdZBjSdKF/VZORKOAvftqy86XsfQy8j5xHsekV4gS7zsS
HoCCvhzBhg04fqMaiVb0lWtIDRMBfJ8tYMddrNrKOrRVar7Kt/XEN2PWINPcsZ9G+Wd2Lqjghi1Y
ymWrVMlRhpiFqmQ6ZlPmz0ZAV8YN3KT8yFI7db2xN0DFaBGJPHEK/DGo06dOoBacDEpDnQQV5mLO
Z41TqDeGJ2RGFfKRHip9tKi9i4LULfDKjjTv+eDe1IpjOIyQBZNJIC4ElLjUCc0RDNXRxANYyubQ
69gKlBrpzQ+z7LVQmHCn6j8adbRZAisPIObbqHXfBBU2GIuBTpiheHdG655XktKnNf1pyDa4fpHP
FYjYE2vrUnSu8J7TSA32Dy7g13IOHrnafk8BMzEmLAet/250BsFGGm1nVvQBPkltQGcRxxbJGpr8
K4oPMWNOcJx7QQdSuOk2n80nXd5zm3tKRUE+xLTEtqse+QO3oKOGR7dysRT5r8+cB95PJEVgSLZm
PPIcxsp7kqrnYbRPTjv8RcTgcEo75cEMzJfKqb5HBVN6tay/dL7dMAC6EEVPucRsabk7h2ajB+Ff
N+xmyk7fRIX2gMTxi9P2kOrPJlb/wn0CHfReMFfQOvsniMVzwZfcjOPBSoy3seLUbtJ9oPED2IyI
gJ22oXKxSf3tRX6KJQtXytjZaT2QyTyADLjixlPmV4vNuqLqW6NjfC+epuhMVJWnonpMqKFciRsj
2AFBWo48vJD2WkeOmZQ1H/05A0Y5sXosEabmKGPnbIdlB1vZuGmx3Mto2EshvLClS0PbPKgcWXPt
a0r24i4qGQ45lc5txh2XMVQuWnaWrILXetOt+9C4KozwiyzxEWzJ8HNYzFvlq0Z5AqmE99y81QSp
dOAUeWAeypgc5kVMKPJtaqHF18fw2MefZsJmmNeqJq2A2WtfiZ095tx4zrY0i5MxGyfH+MGQwS+f
rDIMrpNOB2MXq8Z+JOwOLBPpXPjjzO4aeNXLlFmfrOKdMFv09AAliV7ZDa296Rqc5k7HSE77Ygvt
JWO3TZlyKOFXseDNXUn8K2vu7mVg+jRxA5bC3qWxyaAmpTUJtqnO815QVynap8UtQ/4OHy3Cdcgi
g6nSA4bFqSiqzUSYbVtuTNvejPBpF6k3YnfIA7nfMvfLDTaZtruQSVcjs3Bn0NZaj723zg+CBUXW
NPuaNX+58HxDk/mS2A+kbjWM2HrnmKBcV9H4dS7TEthdkmU7OzwkK/QG1EZV8VXo6BtCHJkMjMJg
gxwPQ2q4bUR/0JQPs0AgMOurEoJSrKOPbD+EfrRU/IIzHIDhZcIMM3AYYiKn/NyXE8BYXKKQ8oBq
czpzxbdqu61BbwJWfe7LRy7wTRN450XRsW0M1LX6Tz1x7XGtVDkDeTKnexa5013rj5m8F3Kn4G1z
5W7u98lYe6YAZFEETHO4duxsmwypX4bfDvOJFPSIOd/Ittgogr5h4aZbBzgkz45RbCzECm4U/nOU
8DgV+p8BjHxygTgLtVj3Wu+FfQixVH0x85IpcuOSvWAjeeqHH4NzM0SQpAyZr+oG53o3bfKawf2o
4c5tCEmgCQ1xCFYHmCVH3XEuZj7RQKWYSsufppnO7XgSMHfMIXjSLOGPsVhr0Mdidrjj1Gxb7l5D
3ukXEv3LIWZaMpdjNldJgypM9SVwO3psqDPUs7LGksmQO+fFZpk7L3OglhCLqt8zjmT94fgMxnGd
VEdglp0hV2kIplGonoPlqJxzygp7N3efncvg03T3Ul7jDqwbsqYUgzoFE/P1ud6ovEVOmx9bbKLG
cxgB9qvp8dXOvmK6Jh3h3NWHQXnReBfV2DPEhgOHKf1nEgI8Vt+aci8iYnjkVVJehJexfS3S587Q
yE5Y9hbfKJhWFesgR/XDZWngGL7aoXAzHwnbGVyR5pjtNMmaPgcNnChe3Bur0V6aTlIlym7ThoZP
sCGD2QrxoLJSAJ6FLDDAFPG6fBsDPLEUt/IClo6mrd4rN6Mg7cA+KvaGLmnB1qvR19y8VTRE4cyo
jhpyjPh2E5hYmNcEWqt673BB6Oj4pb5Z5p9q/g91XVYfq+mzQEpdYfOawz/nX1Dh9oyfC7pTRsEO
skWVSxBqABShtQmfwvLt8V+swNo+s12xxg3baSZnmOm2stlCdAzrk72wwyGDJYDL4BtaNIlmtcmd
lzZ7sRpvQINsweXBAk6fcDTDXwPvn04qWTt7g0AC4z472ux34Xgg0XUlDHzyaXEouSm63CW/oGHm
OPoNAT2N7nJO4OTBlxjq2HxYxjLQ9OuIu576k7Q+irg9GTZu8GOZhOalz5qrb0dHrHNmGA7768lc
ZL4k+8350XD3vHMMngEA1AwC8Qdo1psbwWTV0h0y30MbA3620t8yIau8bH57YYIgVNAAjHWHiA8P
eZ6rt2VmTbpHRDMWRbAaZvllhBDtSxClpIaNG/hNB8cNX10NAZJpJxf2+WAFINmA0oixgpSjvSNY
zssZF1D2eXpM7+ZsCEWLpmsXSCjLL0aFLA8zwlCsZu2ewatslMQHXY3xH9xkbx2iVl8rTXexqSTZ
QryRYAx71WR6F+9z5ewoQB1fOvMSDiemUiuNtljMJNbM/0Y2Ur0hTmn5Mai4IdAGYszKzfitnTjb
K6htVvVkDneRCN9BBwl60CPC+mChaQRcRtvkSfNdwUyAEAWU0SqnSWPWYpS73HqHCW4HGJIbr2DS
WZQfnXhr0YuocevbYkZMg4UQgG9IDpWyvGXcF+G9ih6m8q5YT03wPMiQeeXzBMi5w7lXsQXzEvh9
6nSgXrVs9ndMh43vFK32suIAkskC7yWvJpYC6b4d3I2W8u6ShZNjfTXJ4smMl37eGu6tJP0I0CjS
yHKvYeIejG+1HvG/PhsJeKAtiTYnd/6QmFqRIPkgxLwYjnVPA87AszCfJ6SO8avt7DP17pTvsExN
y/IluEfL2SXB3eIBNJP9rG6Q6zCGQNThqO+EYjK7QF/CXvWw6A8Xka8Md8MIEpcgrNfYfbZYqGNo
cfvMG/sNYzcz2egIenVWnjF+3u4WEL9koiR1s2NUky7ht2TG8IRKLLSBtDdYkI4VFyrYiOWuXmUQ
FwjXY2ZnbtRkurllL4A9wxuzdC4vJ3TeGSNIMhV4fxhHBjHuZXS5mGvd11kfrgpcTHVgSCe6Q9+k
h1riWanOZV7St9/Z1B9g6F9yODZRqazHeF7D82GgUK0i9p9q6v7LUWTaVMDwHxng254xnVgEQt5V
SUrgd2iBZsbNxiTAj1GB3jxqmFXtviU5axYXaRzD+kW25xFHZLYtsmLjaNl3HPGgiq58GgW2LJh/
bHbXOuLLINO3gHL/TSThkKJmbVIl3RYI7G108+6AWDFRj12e/jk4JVpTXinsDoKUmwYHO9c82yh1
V7Ank0zHw+zYVPIwtMSpCAZzmoO3fOoAEtdYpsY1/599p/wYjuIpsQUViyKomn5mXbkNxfCYnfik
tvPWEgzUhppTt9S/Qhs3MKyvOTdXhoBxzZodmwrA4IDzxSYYRwYz8rREw0r3G4rq0k++ypii+xjZ
9VruKtZAAZC0yCJl2mc1fpLXoKJemjyi0886WckF00iaZRg2u2BKfJJ8yIfczbn8JAcR2Qmi57bw
hT0cUpIJwi5/c5RpLVWyKHdJO3C8ylVT9Jc2gVrN23oC/cckLVeY/Clei9qThel7LhD86+a2V0Cp
Gr9D9TRTZdv5aZ61rcVQx5mOQq38oT6HcGOkIAsLcwO76yFRkLK2zxkGJ/ILAg1+7EEEm5KmMJ30
I0rWnazOWOU5UQic6hBHzcgDYlPekZJ7A3lRdccoLlUuqiW3Q1e/gjo7mqjA1Balv/2KRzJbAitp
cTUUGKYurpUrHkbPUouCLNCiXQoSrJAXzCk/hnAvZTVSIuawSUjTG8O1bgPymnhYwbdQMQEYQcQW
eBTHN/aooAEWKlC01WNQU42xZ4bvE0VEFORfz1Ayat8VKogRmxNaMTc6GOK9YHfTiG85FntN+bGg
BGeS5AYmEk11GqoHqHxebsp8IzjI2DpqLIqx124nCSGdifvgcGYyv4zl2rW1TbHA36FlF/yxaE6g
ZEyb2kDs1ne7fMR13UR7AqpeEiO4xd2pr+aNFv5wAiEBx3MhkQHOdFXEPPNqqIM4moaxz0Ho9MO1
45JQ7kVj73n3FedboRjMu/e2eZQmv122T5vXCH98TP2ZBLh56vAlQP2bocFFIuGnpkQ83v8VCx5B
RpRQIH2pbhE8ZXDGm8wAi+q79OVWVTFvHQhcsLxax20lPzBxRtqhCVWuIrHHtjRWjEkRexvV2xQ9
5pB8oJBeJKIvzC+kiPFX6H7Nzwx589x3qBFmZPXOoaWDiXG2xTrexvSGd46fJ/MDPJTDwDclRyIj
iU5S3dtoelPy2mn7oZho1K+ipD1VxRbeqY+WyhbdKY/Q8ua07qb+FvBVowMtii/Hvjrw/Go0DEV5
HlkLutmjrT9abfZaiyd7fJfJoUVRVZEGx7KBTzP9IiPHWGBygti75c51kmZHgPLSc1G1qNzd7dh4
k0TaLOXKBJvGSnatuFCncGTFU7upIA93E9s+TKRkOOLSmwn70XZL+Ekgyk2CypxWn1YKFoFTPqVO
ta0aaxvg2Fd05YQQ8oVbAoKcYE88ofuK97LX/TQN1n3NtCVq1gWWrGV1hanEow9Fz3uye/MaQ+BW
Uf845rjLecFLTqAZ2N0sNHJijAOOtR30lSMCw70SUHZV6QMD0j0mIRBU73qcB6+eXJAwDH6BZUWE
Z0VNtyJh1Y8z3Bi8bZXGBNPC2cprXw4/CuUulwv6ojbYQ6n3OsQ/yYy5IFV3QIz3Q+5eFfefmcTn
iLyEUIpdZYIVbyhxddAF3PCTkdN7KsBlFS/HYKgnMXSpAEfi5NWhc09szsYYMkuQbHGNHzGo7i0M
12sb+dV5DtgGqwWqFsouK07eB8tmxGHTLdQToRisq8JV52QQCrP0t4ZAW/SwDof4lGrj64ywKrUL
4jbrs4bfMu+zrdHrnyLB8FM8GnN+ybLfpggRa8m3URJLrOrPIQ7xWk+elCg8S9nuO9P9C0f3LWJH
21QKv8lyfVxAqvlhemtzjktT+WF/8tupg+dYqt9Pkpy/6gBWH2RRjfSwRgbwKErkhe4yHXUo2toZ
3rc9b5u091FgeI6RPw1D/1x29aOZGsZOx9SAb4xkwIWaZVobmPNCDIBbioPDXCkqp3vEJE031K1t
K9eefNCZwrVVBua++g1bzRYMGyPs9yq/DBZrf/fAgY3eaVJ9mOUbS0rfoGzmPPlKYz4jBy/0uF94
Buc0wo+Jv97QedKZPSR8DocSJRuKXe8Yp1RdnIUnVboDNieNGhnWnfiKsEXxXtkfM5L2TvukAsoI
X7DznwnBbZYILxqz147DJFKTDyCdHIKYSpTQXsXw5Sz+l4n2hlyIAcdvZ7IytjMayZhezLQO/fyA
qfd/wzON+A/V9DkKfPS+vyFfveyVtcklhsMdhgi1tW0m2wajVQlKpSxUaPLfQ/Yykm42WPVGw9Im
AwvJItkDBhstxzqNU3luysxLagsvIabbsjnMbQsv04BVSX7G2D0G/GOFEjzLufJVZqncSUfow57d
MF+roovGSMPJxS+jzIeZvibuT1y/JgLCaWAScQYCW5XUuq1nzOepMjGydVCLgNIZymelc5+laNVN
FfcAb/sM6tNkfFAgzrCnxivtYlPbRKm4yY4bxJMzuYHpcIxj7ZB2WOvkFTHD3ohel+wOwib5amPq
s9RHkHSOMwTlPUkzzXusQBXoR/LfOtANy/AnPIq49+vURcejXcO03mmM5hcUUTDQGU0QK/AJa+Ig
HaqHXj+YMYvYLIJ15dJRU6EZcUvgDaUATT+MX1OlbCqcjcVNJwhNJEPuDz4+L1nlZ5lFkskc4x4/
pD0Sd/KF6jL0zRCTDKy0U5+ZuOVT3610EJzhBsFM25uAL5jZElc95lcmX7c06PAL2C9WthxC7Dz5
G2sEbK15MJnraa61VWflQwkW0IzJBhBOi+jo8hO0fCkfoRNomfNevSpmdlD6/jedWxBHw1eKr49q
GpxRNCJrGHPgwqmeWquhn74BCl7dsX+WfMp1PmeINzB+Lgp5CnoxL+gIeDh5bm4au5n4EtLsBUVc
ey6mKThHdfnqGKR3q4ZP4DdXfV7fM2BYZB51/3odBgPxdBwRRYBUL9Vfpij8wfj2EFH6CxDkwRji
d5wjam+V07OWUGJikud8u6Z+TSr1S/YjbYHOcqicZO/rtcTALOcWmnlqbuGrPU1QsQN+6qrpkUSb
TUXnXmZb18R+EI9nK0pavCHiR9fTC1k38XaOR5ZbwS2ne/Favti1NMoKg0cIciU1XjXJ4TtJzKuw
PdWtOxH4YC6qab0IiMrh30wqNBGPqttjMOKAqFvtr0oxtYWZjnplkM82znrmljaWDsUS66FUXfTp
1V1hYr1MhS4akLY1sEkeFdP8CONp66TBpS+yTTiXh65RdpHG6VtoLw4lpVroW220n3H2256qwrKx
UrTixq3RGd8Ty7UyZP1XKnDJQ+0RgnnFUh+BmMY3airiEDXFS0vRu8p10BEY9nQp35QkBeCTTq+6
Er/mjWF5RW9xlYMnjAE4pGr/hFkUwGmHjtHeFkvOeGqHZ9NBXeTa8G1ZmJYKO0EzFwzFbRwf6XEg
3Dae5NFqhgMLmx1U63Kb5PNbXOIQh3yP9c32hlCs0RtuHGe4yYzRY1ChPzY/HVlfMJT5euJelJGh
0YggBKJ6kI4fKFKOVdkygUHMy0hSj2xy3JoHEQmnrGuupkpDiukSH7piH7VxZumobUYCtJsFLcUR
xzzkVTJyx/lyK40OYoKi7urG2kmDbQMzCu6zuuIb7vO7E4bXIUZq0mjOU9lmX1HM4LgllKlnBBDN
f+xC/hk1Ecuy9zq9ehtMkq8inVlaat5Lfb5PI6symBsEUljpUQScOITjupauUn8Fb0SUXXV1Yiid
nq08fwxZdJJd+LnglXQ5HhvGn+Rt7MNyrjZ6328CjVFAzba3UPyWGDE9Vp8rLfxj7gqSa9ybirFv
kY7iBc09OerVqu0oKXIKnagXjAKV51R1OIW0HXwZrAtozyruV0Jvm8bZJ2xqczEeoFrtmqj1YKgg
DOyoUdkiIGE6CgESILNea4flg5ZialramIomLp/s86SltF7xtgUwQIog+RsWa9piH0zqgZCOjVNl
ANeBJ7kgHVn+sPVR0tusBZuigooxfNcxcXVyhybBHys8f9x+5BCuMidbQ34YGmpf1IjML05Izbek
Je1LRztbZvcC/2k/DvmVgGfPpMoM+3zTq+KS1b8x8rLBRAWON2e7IIajoLg6U3bmZNppcf80KlA3
WMeI0n70qdg15d2e303MIkr/oihiQx7BP0csUYX2TWoXoMXPoQ6UYEieJJs+meCupCVAhL+eJ/ta
66kfWTmAPbIiLWQPMwqhxKkO9jQh/S3XrntcSFbkRXv4frzOxmxAHVi48VYTNoUhaRB1z/1uIOOz
jmH8pS1jOlEfdMxjiHBa96uYiC/qQK6xfIgi3bcnCixexgLcYeKyM3P5PAxLjNsc0iex2SvdN4X1
cMPMgCE0zzMZ5Ipx6ILgVDg6WV/QUbhFe6vaKhr2huA3793NmBmbWhdbQpt2JFr4hY1b29AYGuFT
d5mDp0zult6o5Jak3udH+9Or8jMT6LD6yUGCe1JskkXwCMKMCuZ0FwbMptOJF7v6o3bcN+qrlhc7
YitWrYX4IfLrLD02sN6V9DMtHlWrrsVkfOjjccKJGWJ8MollT1H9E4u0LiQldM0gEm0RV8sGeh2O
mpcYaHiBXjZWSLdn9dK12BISuCGlTh/I2BgiY6XB68qa/qYhrlJUEOjZeHCnCPfEuFZFTtfWICRA
8AzEydGPTv7hMFEn/ocJaOGDXgizqzpnW4W2Tl+IZUt2SCaZk5TUaIAQS/AYI1Vu0WqbRWrTSA5w
PBQT8JXu2xpeVWa9vXVfRk29Q44j4XCh6R5J2NjpiljPbvTUUPeX2EhCEr+C/rtWn1Jpei3SPXP+
JpRyHSrqj0Zs/SqZGRmyXasDNssdpBEr9yY1/FLT6Kaa0i/i5BjP9SmfAeaN3PVNsC/c3HdCnN7x
H5KrRFZXa2i+RUiOlHSpBhJWufhUGE0RGPHkOCQc49fCJ7h3Kn07oNwb7bsBcQiAAUEdNpL0cROg
2HJJ/EFGv7F5i+0U9FD12UdvuUN8DvMVFVGvBiMiWqqWaUEKMAYfKFEN/HmQcVABHIWhHMIIw/fA
sTpN/zjCPG7wIz7oo8KKup/Pof7uKr6Qb0BPWfWBsFXCzdjajzoZPwvLJryywnCtP9TJ+uN0PEBS
huCgnGQOVImNlZZfVflnoVcJaWUAZeKvXrQNbntyMS7Y012h0iqXn7Usd8UU+EhA/cx8IXFpLW+1
CIndOuUMwy1erq6CcQtEDhGdpr6OongEjfKldjVGajwwaCn5l/b4RBX1rYBiIXsXwAdfFtyc3ag1
f1Jo31A0pmRkNRUxTCW/gcOCqVqSEt40H1o808xjMnG2l8RYRMoSbVjN8LEVuFE4r3MFSVWb7eZ5
2fiMTwXE+kmHBMJmvMOhnej5SUF25iCSGuoGC1LjkWqJblgluxbUDDD9v8RwUYXXB4ddCE96xyOY
kzHdY3Ai24ZH/ZHO+IL5aWOW3LKOFxfQgzQbXkum27j2SPom0bIG55BtB+gErvHaZjeM8FKeqA0d
FMviqQp3cXdM0PsCsJjdXUqXgwaWBPh6OlWI7sLE75Qdo8u223NRSzgdZ2tY1e67Vr9a83s+IKpD
uzsb77n+a7IacQ6WebFL1WdawvkVZ+uOWSi+L6lfgELOAnAXjK9PFc+dtcFGypIQFAnsbJWb3YYD
kPH6IQFAUUM51y45XeOm4VTU8RCaX/n0njE9aX9B08zJljmAekn7oz6QWOLzLi0k+vbbANMOE5PV
3URPaE2vcATIHrjPJowrQLbZU2BgZ6PW3OZs62Ir2srwMQ6UINHJhuFlAv2+O/rXmKBw8FT3Ganf
rrX/oXTAgKsBScvdfh9qs+nb2btTvHZcmIRP+TFEMjZoJjaAcRuGT3q+7cWB4TkZ4H6ZVDSDWwM8
4OBMBEq9UHmtjQjJnEAbw4r7n2iuVvxXjtfahHQJjw1O3HPdr4x8VWdgSFdV+yOwtLdvVr61lRNl
YT5/O9miowS/BC1kII7uKAsGl9ULWfdJfkUhkAhsLPIhK0TJfmH+xDE90dEE6ULuG9K9dBu/QUBx
HJBOi1yofgKs35h7MmcyxzOGjVZ/0L0qwByDGsgiWA9CopvyAWHBLm+2SGBo07fsAZmCQkCclaNS
gyMG5N0vMDiOf7bqj5eKnsqunzNIOeq9cD4XMbttn6aG/e97hhpUkb5WbnrnnGmPbomefIXtMmPm
QYQzyxMYxir/VJakjMmP2fBrALixTIQ0CaCyFSz72yx2TvkQ7i1xGfJNqWJkCY0LY1TumnUAw3tF
+lLmXvoRUDOhhxg8yeuKqay2hfVvNIgzDIG2lYeIKUXGH+qYDQkWOklnrl09JIma/cRVHd8RB3Xt
vo/u5HrwamHKa74K6Q0YKYdtX+Npg4UBc304W+Urhn2uyxLlMiaKkBU/SbwosXl7Okb279VbQVyP
ycn6TZODfep5Ql0SoL7TSXzHzcrU5aVNLzwpNo4aVz8zdE4qGGhLLMomo9ExqdskKD+ssiVBRAzQ
I19rnpT8TePTpdE1LX97oAdUG+JiVoDikbFE+SbS9oncd+1Vjhf8eQc8XbWxZZEycIlHAwL+H2Cf
sb3ToRUD7mcGfcQB9gKgXlsMj6N80vnRXYr/tF3ctfg5Y2IJkFLlQFcA6Sl8VwkeKk//BiskwgOE
HXV+Hp1XMRAA4aEwis4CBVgG4JwXB9dsTSZcD51mJ4VDDOWpna460y+VnqFJ58co/GA51rA9V/kJ
HyQyzK2JZ8TtveEznH/ISomjP1Ynjhh8BW8FQYv4zkMigy5Tu8uZ8gJRX54s1AKeXM696uGibWtU
6kLtr9VCL5oQt6EZCan1lZGtwwseg2H6p4s3iZKmNH71eY+Uo4k3he0XZJRPjudQhbXhSe33EGJS
1ICk3Oo8IKlzUcMntbznmKE6sE3Td1IcG+0IC49m4QRvsbK/J6btNi90dM/kBhcrf3tknR33EWYb
gQGTMan8S3n/CQ3r7y4IVGVnsdDujzlyKAotV39GRN3ackF5AOaH+UCphGJ2Ok32Iyb6XOUk3BQD
uAmYIofC/MzaD7vaDOE5TT5MfRMHNNxg5u4YyPAfNvnnxJNpbPlP5ewRLHkNcNk7+6hg0ZJ7qXFI
ouOA+04YuxG5wqy+Q2DoXBa5IJkIwXH2kN7tHoM1MzVFmzZiUb4SnqhhIEIfNT8KAIad8q1gBmyf
JvNEzDr5otP0I6OvjmiD/zg6r93WrS2KfhEBls32KolU75Zs+YWwj2323vn1GQxwgRsESY4tkXuv
MueY3J2QC3J7PapLhGdBT3WOT5MUg9mN/sk83EiWmIZzeiVKSc4//WxhtSAyhab/3oX7st0QFCgi
uiLGGEyrCBM0Of6m5MJIq5sOrVgF80r5X9Q0jFKX02so0ZdteDn9bplqDiMrkKqIrA2fRTnSwFY6
p/4zLT6KgLky25ounU7Y2ssaVy0zQw5o2/8M1G/ZfssS4AbzbbSP2ZPaD1t7m4BUms4Me5IC8Jih
m6S3avrwWUqZUndQw2DlR9c5fijMuW6675rWzF/FyXaMjoa/sZI1NH63az+w0qKYfiXA5+WfUPtK
S/QcdGq1/94UL/zJGEsAqCcZk110P87gb9V6Pfgfcv0uqeHOUuUlzj8eO5uF/6A9YmScleC36PhA
8rfghwV5fYuGfmd1eD3HRd0d0vybEmil619T/CFYrCIuSv9FgbdiVALf81xBN1Qhg5dwRoCte/p5
MFSXTaIBQBypaPMWQLhRhtnv9vK7l951zjANqybBIRYwOkHmrWM/AKvUTG8ZBxeeTPiKnMokKZWo
r9gN9mSvmRQQquND9c/Rcpo0UVWGPlGHz36C8jWhW0nyTX9LDPXM2iKXzpnuSgrqK+1hhOPCFEc2
FtqHKf+LeA4T3HiZBlAI9S0c5kdgOdhiF5b0bSIBAv+iRm9GuqnjbZtc7OghvDNeIpQZCfgf5WHU
K6vZozS3WQl1HJcciuz3ZYRLjs/JG0JfqnQ3s29tC+hG+1P4ahjowA3dq/VdRuqY6Xf4jeht19Ng
L8p+EItG/+PDC6KzIPZIGA6JAlRUL/7c8NASN4n4x/ZOXnr17IesXRt9qyin3rhUxXvag/V1/fRD
TMcKOL5KljnRIT7HIdwFtAw06EV+kEA3VGQIEBwsczlv1HFVmI+seCkUnb4tryz4lhLzRrbHKsnN
yFAa7mAwWovA3HUNweTVNmr+pO5r8K/ALBBXrSB6g+tvYe04ne6g9omxSuLPIud3yR8zJlcROrJ9
CPV30RKKRJh5SKlE2ia6tL+aZTDwLx4n9Fcl32K1laik89o8xSPDXAh6+VKak6u6hyxd2f/Y2XkW
uXqMteeFwzWDdRbK+lGzBMRljEDrSKEE+5UR7yWfrQkAir3c9K30Xzab70DX1kazt4p3gxGK7JCS
V2IsowGjIMSfxwhGQNyMBqiR0jrDjpPjysGKUiG8js5eRMg2K2joNYClxDrg1piYNd+b4EN9hzki
DDYVBF7oKrBNbJBvRc1Ovvmd0jt4iibZVUjjmPcEBLVEoPkLnMA/Y7Tum6NlfOtcSvWlH79ZqC+D
8UOMW8tzEpsylHuCFao0PsOAVQ4N57KXAHcwVrKgjREtuDHVbTvsZRT6kbZHhWAPfxlEA4T1NWkT
rNE8ST6GBGswqUZEtqLXgUw72hBHNiVz/5CtuoLuHj2mX50kBM2jjC1sXLbaEzVZGGzmiIqB+XRO
hnc+73iqgt4Ai2u/GRXXMx6+8krpX9FQtOhv+vgvrb4n7J+KCYoGlAhLXubIrQTLuGPSdBTFRYGi
HBhUCzwWE3OTVaP+DHAi9RRkTfTZM1cp1XXJ6QRKWYfLG22i8s1qsYQVe6Xg1uypYMTW5Hzq33EQ
jCRjTe+MBcCr7nj2WHlm2jVgWldujPLTgMZnM+cFKfRSFMwr818BP4k3TbQLZV6MjGFRsa7Krzgi
5Ok0CnfqsbN3L/wJs7QMH6sDPtgnEKpuDqReMNkeliXgL48qvsnAl/7k6PTb6NAy/axcRBqLkceg
BhoYx6fc+4uo+5Q4cU3hmsVFQxcFPZtjw+Bf1p3e52wHpI0NkB36exNBHn0QvTq2yGm1p5W9VJpa
5HpB+WYqf2pxqW1g8MViTqvOS5wtyxoZufruMe/AhsCGj4CX9GoQ6WLzVyx0M/4zxamHQjwDutAn
T/g0OUNfJE6LMF+xugxl2JIYGgoOyyQclwnUcQIRKnOTWU9C5JkXGnz0YfXQhn8peEnzGz0BBqyr
9YJnZvhumZyq6dcvqQTInLeWYfaZIGgtmqcfcH3zU9D021NP/eivJK7wlRLc6475BoYXt7sVPAHV
qkQA0uqYIXe+jowhhE63Muo/URP1tVXUjxo/sW6jIKxPmbkaTtgSl7N6UwHFDz3T56oHHNbq+4Gj
0aNFYGThp/sQvMLU/ygTEdIraTxExBvR4cC9BJ3fh79RwCP7l2f/CiQsRHRtY/FrTZ/BPx11hCpt
E+0TG5erpxE5Ruuer62aH+t35J6WdJMKvL0mNwpL5OYedZ8dYiJho+7CLn0cxzOBWeQp63iSTI+I
N1dG6gxemWNFkf9YnSTS0ZN2pUQW4p02pGNLXU2nNsJxlpCKDtZXDzZtWaztiPhYKCQGvg66A0X5
NUgC45/BoMbuGtXu2cCahqnZGteGjx/sqTGEzkzhGBz3/FGco6DW7OkzwZZVFT8i2HfKoW+9lUxV
EiarEF9yGnRHgsllfqE43sfg9KYjhL2239vFRfb3HssM76nfUM41/YchMW97JFDp9NHNApoutrRf
AkWUhTTOIIOqie/lD/lzMCyC7ifHR8i8Bwbg0UfgCipVfdKPtEATjI3lMRddwjtMu5mNshjkT8X4
jQoaYVY0S717msVPpb9p0RZ64NJodwWvpQoW8K5PJ0jxdsSE96iwEvAEZcj8FWvcvXez+4rCL7I2
AmzBWufquYvkDAwRrzxLZHN49gl8gq0ccKw7irUsTLdPj/qwZJdcM+jTt1zik4HfBNoIQsCYw5Sn
Y8y39Kv4/0Z71dY33RoX5fA5cT/x6ckc1PERVnSNOjZmGWvcafFIW4kZrKsdY7UdwawujEeUcws7
IKPlijCVia6R7qfw5EnvQf6SOpdJmojvQYpJKvvsEtYPd1lG57gmnQBgpIlytRKuJy6WOHWKA5Up
TK71eGMl1oX4yZvfGHFdh/lynH1NHJBRF5KqsqES19VTXB/G5lcp4k3F7Q7aazWRLZp/zQdgnGKm
Dxnolc98tqYzwtTKeehJY5t+msF3ocQ7o/i2GLFibWP9RCmRm5eM5gUTGJmKbNS5oJBiVK5kHcqW
ed8m7Y9RS1Q4aQ5Et5HMiMq4/YK+gKpsG6W//xdtD8V6C/AMCsbXqxRTZs2Za3M0GainQXC1XNxd
Tq8ePYWGkek0Q+d7vp4gwFG7COZ8jH8EgqMqOhL6q6UbO7/U0rnjmCZVpeOgGQ8q+cGECFg6x/1O
NYiO24X6jlDM/gdyT1v8TipQGVh5QDfQNIIJR4mAAjh+jmwlgp9p/DERBbQUk2l5UDUEqQPhTOw7
WxapvLI8les6v5h0mJH+4zOrliPsgs8xvsT1vc82tYIccuNp18xGBYFpPNcWUgRJiVswRucKxgH9
T77qBpSmZCo2CBuwmlUYLX9bH3/rXfc7fnpQBHOLx1RDgnIl1zLZDP4R3krI+B0XmD11R+XJdinm
5Wt3M34WBQudD+5UA8UuS4UsdcXvvK/QrNCdgZrdhBYIFMpbbGCQXIp4zyKhh1TO6dx+6PURoH0w
bQmzK6xn0u7gXKNeAlJV0imnAyB1bSFfcH7xXFgX9pRtcwBBNZKSpbWnTvoztVP4lDwcNdicKmQx
rEIjQAoJK/Oi5q45weciK8HBfUZjZdVcd4sZn2hpQA8X+VvNsLyJwmWssMuZOzxiTlEYkHkEFyXZ
WdWGRSruTAQq8z9Qq88ivefy7OrD3eA00ssYiA9aBxZ9Bsz4kYdmWpEJliEu4J6E7ib5CLd/S93x
h71fByhxB+4ZRzGI+sD8ffdiCwcSWO0vod2LYT2yJ8AUKBhcY1dCOYVKUCarIue9QJW0GI+R9UZq
CTXEiuBVUT5Q75DtUSefOZYoeEI1rP7YnRI6EDjla81G1a3RIZxaWtaTH7tNdwURQjVzJEq24AXK
buzppEGHt00bwk5accNgW/D6BOMhMD8j7SsQ7/X0b5Budv+tFhvmuC1qbLaadgt/XJjsWTkjqk9F
vQeNx4BpyRqAgR/CW7cu94au48KAVHcWbMn0cJfh5MXoo5MZbOFbNtW7zf47LLYMMAhehRDD3/hH
eSXP2QBolrHyr+NwJ0/avUUdqSgzyb1aYLBZqMo+hWeT/OQYcmWXUltBO74z7ybCn16Mm+Cf3B3L
5pSzAfTKXw3rb8eAlCZcZnusIRJe++LZewvK1lT88HGtW14nw/oHcyKasAD3BcrxK5cI1v1J2fft
I2pxxfMFoOuDNNK86q+4uoTpaYjP2fQtEDdobLoK7Cq7gOGKudfL62hjFuU2jtgJoXTp9jUaFUYf
GhbDSyFulkVpVm1UfVfUjgdDpGGb22384tIF3x204HICbtl2DvSstQWBPet/9HiDa6OzyOeWDxF6
LHhghHkxwYCHnYVvDRm+Sfonhn0pH4KET8t+leO2CS309Hj6z3LxUeeFA4ADBb1scWNsQ965vN+Q
6Q5Z5RJH6wHRSKKAtyD/kx/BTk4SWEE6H7G1yFCmHUtuo4J5Rj+Ln0jJUW9e5W7XTQQopvuUNC+v
4I07xGwo5G06EYXDdTSo11650M8V8SXExcUYfWnQQaknDS1C7JixRnpUv5TsN8zc2LSg4uVU4dzJ
kyNxJBYYO0gppGIKgISkzTPnlEGWmZZ/au8gTFPpwEcO+bauHZn/b3D/RKT7iGCJgrohdSvld6ND
IAK9QBMcv1M0yextvf9veYf3r9XY9ClcF9xi9Tz9L1iT1fo11VeNbO2D4SuF99BBHs6pJVtUfjXK
7kc3vIHscG0CXoS8jHUHWCrYwx+5+9b1t9S8GqhWkb1RLzEbq94BV2rlhRVJN7PRluyjW4JJiduY
jHBF7Ps6jRlUoLWoPRiUwRE/0yYmLdgI0y+vOujJPQE9xZi54vyjWnyhXcFKHkKiwUJmkVZHPVRv
mHZ3UKa5Lvw/A+elHeCG9hmfHQmrIVnFnL5rhhWJt1e6P/FjjmfFcA3VqVP8C3wqv7BvR0CWSbyO
UByPV4o/jWGLeDOqQx3ztK+NjjX+2ag2itbjmHaaTN0CIqHldP0IQx8S7ryKNzaMyHqq3tAkgSwY
Q23FjTgQBhjVXH9ViJuWs3xcRtlXE+3nQiRIqdd7ZZGpuz76jLJ1RBvI6UMAziie5Gnqs9Jtx49X
U7bpYiujgtsSw1lDAdCsw/BBRpCuLW39wH7I676t5ALARjfBPkX32DorxZPlHUJZYZx7GXgXejF6
DL6CvZ1equ6m5sTduayPikRzrO7CgFuz9nzEXniz9FuF6DXA+Do1O1O+SPKp49ZH+MPuxmJap8b/
egUzBUoxlON+cex9iNoR0NX2bNSnmCG7Up/D9jgC+OoYNJBBJc9nEtmtDNHmO3bRhFvGzIZFNYPg
A3adQhCZ/lL1gqEbEA/2HlX8roBAjY1/LCrRi5FPuCXz0MVOweKQ5Cpicfe5BWfj2bRH/PZwrFjC
fBSAtCFPLYTOV3uVtItt4ktjBJWLi9Fd9eTqUyWo6l18lPpj6r/IOVIJp6SHyW9B8jYvZj1smeJH
+GuvcYL8O1S8TaYDQC7ey+EZZLeewDySDg0ayG1T3kePJ9wpbLLpeuzIiynA2EDWL80wS2oJ9TAK
qP7iMdDOnKllkYm2INl6TF+ta6zspfHY2xxoj1oIdwZTVkAhE4r+n8hi7KK4SfabyNqx0Zl7Mf5H
DX+ItDm6pneUCVg/DktP0DpbORrI3K0pD0sBBfJvHquo44a9MJanhM+BsyO5mP0tUlajfAnFuVAO
oMIo5iJifFmupBpyRqIhmmWkvVBFe9qq7AD8/KaWmzL0paRpUYYLRjoFj75SvBPRCZF1WweHjNo6
AFtQ1eFCeG+G7ljTskYDWYcfNqfOOF717Ad/ut67E1I3tqMo6tXizNq/zAOE5c80J3Fo7VEjcT7X
XBuzc+eUKd/wGfBd+i0komP3MynjwjamnSgIJ599v0/+zqaGglBDfjDQTWSoJfB743+3mGSHL/Qp
PP+AOi3vEdh7mS+I2yKAwRH9FfMRxVteRb9p/smHyl448z8bxnCQVaxZS1AAKEwP6u+Ys5HlJkI7
qqHrlFk2Pwy6UU9l28WKAdcSk4edyRsmmKZdIYiaI8cVXijpiyczHtYElZj4jMuNbdwkBpaVui/L
tcxLV+NZzdUNHr4Y82NEYEY8j0IPk/dLIQJKmiHRUss3ZYymcYUSe5S4/Rg8+wAS2q7caD3t08Ms
/mm1QaLAj8x8Y2AU0X/xtkG00MQfO4cy3VsZUgdEGrypewZXdgTW9YVuhH4NTm7G3C8nKmJnsw7B
lxarKLUZrhIfQ3q3fDP5RQAGK/a5bRlOd8RwcRN2DrsH9RnUzd62P5XkMZPNEgXUrxUtx1MQnAv6
bSm1mZWVoJZbp5LPYdWuhuK3RTCgrDRzG8FAnlAyoCok5XgpTc/IeEbDBaKLXbkZGJn62USUj/k1
aBjCxrtQAGAtPmXWExmZHEbTHBrshpF+qMxdUYSsle5VTJiuRsMi3012x9FTC97wUVsyS/ZTLcUr
Uz4XE/qpG9IAu8LxevF0t537DPUCVZSK9yCHbwNHk2XQfwyOKMY1O0ELvlhOV4Tslpb3PTSfKtO4
EXAiSQNj75jRu+yfbCw3ZflbEQzDJ8CcwNvDFuDfMiwOHhiWLfUnQ7h8CQF/E0a3AI9c2n2Y7Gc8
5C7G00KniIQYKyUXbEyxE39K/lUtT6J8WsM1Ht3C2vanKD3SwIAH6UN34n7K/zK0VHm8xcvIlLNP
V+p0TRvK8taRce+AUo53rLeSeqM+0J1pxmYy1k1+E4OTKjT7zqCxKqgZPCOzzLuvFEWKn93JScXR
fs2MM2sqRpUdK45dNgDDXfnDFZqCOmxF+9a3nyqQ8uBLjU9estGYXPvlo9dtpsXTkovC0UW9NcRl
MN5kIBCy/ZXHmBJucUoxMTj6yPgav8tSEB5KuVb9jRS3hfVIilNM6sOw1Yaf1NvMxhR9NFZKuBmH
XxvfXYoYlD8Br41+ygZwZ5zN5Oqo+KRj/xvlBfkLg4HAaE35K9mIvvubliB3J3QS549Wb7PgGxVs
aN7iub1ZAyvwxGmgsOYDjqK/qvtGXxVn23nO6afHAbgIU6PAdIuB/ht/KV7RLjln1pvcXz0+2xQR
v0CK76BjZbvDhqfbkkiL/8UjulY/NqzmImbKFeR7TPCfDa1pgO2hI7pWAgUSJJcQlT9kVZF/WFCM
UwfEn9WvUdu30c3099j+wuJbMv/pLLERDLLqFxzXdbgOiKEPlyLaqOI+ThSODfqBNxFi93XbV0F0
g3oZ0BA3KEvk+WZrCUZye/9awtDGJKf9aDH+KpSsDMDRj9Agtsm9Do5dyxFir2TvzgxDmCUZqrcU
dU6B9ctNww1Ox6G+dI23srPTaGjY9v/QQq3rvkDFVS9bYW9gsK86Rv1TfLNmiXr9KWav1KdWzmNb
AuRixtee4A7/qdpnYQGGtvj5aWVZ1ixGCnCNAiamikr5aRpZvpNbOxyyipxBhmUvP371lBxleJFM
tqjkPeYAAxk8BvTOhfKqbqrPUvhZ35MIPTLZEbyk9JxcfqJ1JfnQDp+SlG+4AijmZQ6VZk3TDGGk
8n5VpkjmstFOxsTzvakMeBTu+B1OGzWgxJ8+4alI7O374VsYjwC0ErEFRHgtLPMsSQdreM5pKeM6
7BxJd0eY3DhFxH3K98xIR7Gp+UW0f2H/rwNXMseAJ/2+F6802irjhwd7pBZHXyHp+0IjJOGR6rEE
oRyznjlCyvI8m7DTv/pVZsOyQgHGAktt7xrqkIJHkKYrCZ3JOArjNGq72PxIyXbON+i5kStoD2a0
XgbFe4VzgyIWcNPCRFM+8V5ac97qM2NLanLbT5Yz8bwaGfQrdlbwTyQTYwFTgfe4ehMmQ7ivKQH/
4P1p6UHW9wJhAnboDhVh8MATpg1PVdtnCbUojwDhDTTTVQWz+6jzYsSGa81f54+WH+p5HlfvcVEm
wU3DBqZSuAxUODGLxdG/DeW9iHUK2C8rPSs5SbbzmHUdtzskJph/U/jIrb8btE+lh2eYroxvGVEz
jJVmPEeYF/PkI8i+I/uq5zvx4TdLG14lE2T4bAInLeMAJUVKjshQ5fOksKyGYAEywTducjNTs9Bp
JVzQdMaeuu+7YNeBkos4a0mmURAkzsr62a/Y+O2qlTej5koQzfJnjt5yFFcdT0CE4l/NnDTbS7iz
oDaIpfqtqhuFNi7xzjHy30w60zemqLSlGVT2r2xX7LzHjLoAER+rhrMNgqwn8pQAVTLBP+AvmZ9N
cE0mmSgwgJvouEAskT/V9qlrjd3Sn/aTfFC6n1K6kUgcqgc+VhTY7bjG8bGovqR5/9GhnWXwx2iz
5UGwsKzp4coq/6WeY/RUOP6vNDi9+GF4nHiuDsBBU+i56HAC5V9R2gsDyU3LAEJ8xOqyDJgrPBKu
CKTnLgYC5SgygGCPUUNDUzxN6b0DsZD4N6u+YBNjEKl3b/CJa/8ZmyYDThqIdjOgbFB6KA244Hx7
5fNfRiY4n4GOhJO7077M+p61/OjJsYuPoMF6nOOJt9PKPxydhvxtjStBmi4OL7V1FYkg7snjm/wZ
2jOoxq57dmBpB/ttoCyT1M9QLdZGch0x2jWocgN+FIIiljGjLWUm8M1yRfaYdoSbZyX76zzKHFl9
NN5mZkOZjpg+RmaZNbrFluo1P2SDa+vYO9KzClPG3IhqR+oZJ/jejPeBOLE3wsP3XZIjNmmsiYl5
mZQLHaAhjnl77AnOTndxsZIMx8f7K+/xGor8s2aQGVuPQL9b7R9Qh8K8DPkdeSKHQZkeuJKriNfY
GSvK50tb8u+waYXuQ+Yt7NdVXW6y4FDyntdpugrUm0BbDmNwvoiKYDM296y5o1cH0nkoy23zxbXK
OSRpn3lz9QO6mkWiQGBeoQ1JzVs3XBniWxPg+luqHrmi+pehotp7B0G1LO+smFlpsMIMucNy8jI4
bQhNwG7ebBA9CQJZ1FuX35XPNL41bbds3jM2nTKfKkkgL8Xibm1JPpRjRyGzi+MYlX0Y3lEQ5fy+
jHLYj6Pvte46vdmc91Aj1I5xs6qoyxOoR5mt7bHe8WC/jINsr7Py3CKbD/271249ZZWZ+6RpLiDL
ViETo9CHhwhTmBCwFh23ymJ4jVW7FAykJnfW5Y/PyvSRWt/wMssJZY8bVw4XUtE64aOzujvc1BWj
mWxiuxadQODCnfO6X7gPdUUySohukIAt7ShNV70FLpbe5PY6wN309nryHQM8SYbfXL/EBXc0o6TK
tRDQAOQl1LRiIdpd4uDljR8NEnYOpI8w+K0EIlNrD9iuILHYHlZlYa8lSj/pRYlgzVclFl+IqSmF
i8xih1IQP32OxAYzLBvvtHvz+23yDEI0sUIAKLuiPqI5lpDMog8bYL6itqn09xFuR4ey17Z/h2w3
scWwvJ9e/lDV0fGhwxvti0Z5LEBsWshLoEMFaDEEQ6gk5FyNdpLudA8DJik+7mCHQ4ihbZGsuNwL
CHYofhWm+Raxu04/fTOu17sfBUXFQP42k9ZDrOwy41BSHg76o4/3o7QZ+ILUETKYwgYk17ccM5Me
X+OMMbiy5N0DFa/x2wXNe0/cX9NQ0JpQoO5COxasq6qrNB3BGS1pqjGWcApmgWuAboGnRNy3Jzsd
n8EslhZOBKq4Lo48chl7Q8Y+ufmbUmYxRYBsVBtcIf13bZ6H5CRI6mqjgqOb9BwAx+rXaMJAYfze
oJhLj2qxMKm8RtSwSBPKNQ+4iE66vPXp/cmmpCmHnlAumPnUxqfyCKN/6Lol2Yn0pex/aNWrjH4F
MGSZXNppXgCqzbModzY81+JN5UbG3N/sxXDhS4aoIOzTTDrp2deTOE7DXzKCS5kOVz+FBqtzryIY
AWRub4waPSdiwU0HCgvmobz3dIL2UKPhRUENxWnPfGGWXKD753wpeA+SAelB98Sisqrie2xMrtGR
FDI0D9X4xsjmTjpuJLCw/lISN4EOWuTNYpQA8g9I2fhnM1Ww/eePY14eph6i6vzDRMxAdtKltIpl
DsO6Ix+d1JtWl9dCvafVRyRVW7154s2uwpeX6dxZqE3Na2e+2hAHJzMprbuPzGMTyujWU9YTcgEl
OrX1H8mGTo2oTqUwQCU4+ONGiwRa7OBSEmBe8fHbDA5Bkwb1UgJSUSBMFJRnsf4Zp9s2v1TV0cd6
EEIm1qLskWD9tzHflYoreZcE/aOWOiEFuA1jZyStO1EN5kqzvJlRi3gO4NWJuVz2AOWIvF8FjboQ
cFXajhhEt2TvJhMYi460g4SEJcydvL+RbLXgy4YGx6qQjW19aAjVSup7SryEz6lo6e7guxEzW2DA
i551I44HeElE6KBfsdhDT5HBHovFEMa/nkRcoJ70DxsipbbdREKV51gEKZRMMKKGM4weB2/TUvTo
KBizaGRh2WW8HsVPaBiUHSr6F3SLo1uNrEqMCecLE5cVzsqMLZ8YQ1SLOPyxTjFCHWAoGHhgbaof
FRIp4HUeoSM2MidC3pUN74TGbKboNoTsVbk4YvQ/GAwQV2MdU/WlqmDLJw9NmO0bbNAzMrOd0GwE
mAn61vpb8eAdVHW8YF0RRduUAJTRduvZlP/wx9/WumKwwl159SrOQTa3sMlEdrWll+R9pdYBzuJy
GB+dd02UlyhfFdA8uoPplGWnIPpU1WtBeqXPC1dx640DK0iWK5QjEApG+FgB5w8zw1JNuXLf8Uwv
I+VNTu6i+ZyiD8U+1qzRRuspo9Zh5Rmx6tZLb+mD+FyozKlVzseAe4vASPaHjFymyTqlQ7kOmHqF
9XH23xcyKq7qN46s+zirZANiGdPwn11QM8InzOiqoSUsKuUsEz5jXfukXfT9fIOB9QDPGTfnwCr2
ZI7awUeEWF7V0B1KxDMF/BeoDbo02iTMDDt8YuTBLVMGjSrqPgP7RaFrgEXmL7R/ynj67Y57Rs2d
QZIc9gogullFGw0TTPqWUmwIdODCUJCL/+sqVmR143Nia4e8L1ncln8NkDmTpwJMGRc1QHUtBF9V
OmVbbSB4OyFCxaGjqAk9pJkbvTr2kSC0Lb4r1b+IWMeENKKqei8bnxigG1EherPph52XFedQxHh1
rIXMcqrUaF670SGMmnHOZz7/6POHUbfOaBvcBRm7cMNGsTq3VUBbQgYY6q5Qdb6IBiBs0/2lWnSq
deVXQs0U9P8LVJYts0vJetOMM9kFoGi4YOCF6FqD8HTAR92uEtQITE0NGxudy7UXNLjvWHxEQKPU
8AdnBFBNaqYAffpW6HuVzQGSVE9cPfPD6g4i4rjt16JO9uWHSm0zsUjOMb02pr7040+z+9+sRZy3
BLbnSGx3iYSwqzUgxiS1xJEbUrn1UrDwaHomwAB2jSmxv6cxF8QmZZpmWOwLJyKQBMUfa81Drcy9
4VUYl7C32RkDxoOi169tNDRdukzFvzz/meQY5/8Ef9Ct2CzXxTdqxpMUfQSoz6WXRUlHfVZZbovG
F/1n6CMsYim6VSoes33RgAPSdnJDbpJ6lP0vmX11gUpFXjKkuxSafh719JmxqqMREdmuBX2fIMeb
FIJE44MeiDkTYSmjCbSw7Zj5P7MY3Xb4AzETY46oEKgxjmGvP0PmtZMk1p28swxtH2cmhqueyl3j
y57JYEADqMmsClrlcFOMf0S0Tch74Nnjf6mbbw3dDcm2rOp3QFs0RodDf4/UGcG6aDSGbzqhvhuf
xV2A92fFS0DAT/DPHC8UyKr0HlkYiRiBWKhiku5RlJAe5EceR4DGqLXg5M7pTkwAvPSQ9m+2GmPM
ozRHiKKucp6mmi9BCT9Ki+uExPM+QyhrQQp1o+Qb8bPf3rriKkrAffzOydJCDoBFbtGYWOHRags2
5swjV5oCZn/V2x/ICaJMW2lsRNe+97AkgIHqSub8lqzOhbO9iBhuwVAJWFZwZMXWKoNCFWxjZRvo
Bsjj5+AhPoPQydaKdcyP4Fkv8SPkZu3qWCRJ6ORPGgH4M/kb4rtt0H32fFp31K8Vf1V6GyFf5HGf
VrvhLwXXZ43SskQuMveybNmU+kJ+JeoPoq8OeYYG/TJNSDrYq3lIak40TVG3UTAMdQz+hpCpQXOK
+x+hl4CIMQ7sTZUQaYWf9l9esJeemWUJFWvvVgy1RDqAiFuBj8QMZermwsc8lciTY1rdOlaop8gR
TmEMoqasnRG0voc9YKaIdPoG+VuKNNCX862pPkKk+0OSr+b/SsowJW/wMUX3BkKgvy6b49juJIt5
0jZ9ZNJ763/PHgP+VyLo0pzK26XwsmqwMNObFLpIOX12PxqPwBWfjlXczBDtJEzzikhHZV4BgtTS
gFypWDlG5Ejk8F0xdx491Co5+4+RcXRMx5v55WmK54UuLNN6lF3UUG6A5T7Be0Cc3ddIE9B07bax
E1zqzJqU4pQGyTbAUDQiRsTUdfHzdo3oMuHR8InX2zPFHcV6zicAHkcqVQ9A54xpKdDcjOwO2SXc
y463yeAYySUhQdE/0EAQ8jALkTGK+4R7dszbcTcSwmqhyWSGOax0BvcNUM23tljDe9HjNbQmbCMj
C5hiM6quqqHbeEq43O9qec7VZYG3JyNRxotimD13rtB2QhXxzZ/T1dFLZvvqy+7AooUdML4XlBk2
EdC19p3jIi2as9Fuq+zeoAkYfmtq7arkMqrfCXNb0C0SPZDoc3rGv44J+1BN3BakdjT5MWGRX3Ng
y+b/aNFRe03yua7ZU6hr1bcPdNNM6ARnxRSshQhXZTWt0avjbtAGCYXMU6UFiqP3MercvLr6CVsk
f1uQsRWznYXUm8reetCpHM6+imW/5yoZmOrgdW1uMmtnQWYxH6DKBybI7WQznjIufhTd3wTetoYP
juOdiJxTNziNfi8R+TfW05Iryu9L7B+a8GhSB6qSTYF9CLSz3Vx0k/WKvLez/zg6jyVLjSiIfhER
+IJtP+/7mbYbYtoV3kMBX6+DdoqQNIaGqmsyT74OIl2OdNJu+WEZEFZ1Ercxt+KErArQiqlcz9CV
IT1l1rW2/kLWEprxWs4oe7X3sTw62T+7y5jB5Qi4T2Q2k38dW3Ri/BcNKVjlv6wktA0mA+XS2dOv
KQlt2LejtyLZkmTEFAYh73aMyz1TOiN4LtBDpNipNPHjc0iMNJN1c6+7tQVWGAcIIHMUN1DFwDc+
YrHuGrnMw+RekONmPA/RKZw+EA1E/jxRb52abDJ7KQWppf57N16lc66owmHIr6d8C4sFM5Pl4NBD
qjor9AJ86xnB8m8TM46OD4+ZOl5qSbZqstLcdo16s4dEEDEFD3KKY7xbqMwME8kHHGvzzwBNEysP
9+bGKHdRyHZeyr0ePYfqO0H1b5YmJUW88Rw2CNpby0FuYGl15ezlRAow86fZfHTxRU8pfNc4zXZ9
dJ6Cm1ffBXEQbo7qByxocWFgBjUZhSftbMuK+0va8xwJZjoSj9/IXKbEJAVvrjr1OdIhBEGOD1AM
pXps37R333eXvvyIifGs+FZsbYFOi3g218a2uahY+OVsKcJtJvYC6m5hmAepscB2aCz4tuOrZzwS
kA1QdNatNhH03K7TBmhXbTBDBjCJAE8wmDWselPFNSu2H49GCJf+k0C0wM86afGg8sBrXCWYGbiT
0NyuAO24aFTdDxt8TzTsAndfBW/DcLAr7Zf9+T1vclbRLj57LhFiH3RyUSVHAeFqW9cLOF+gfxXI
4DX+0iZ+bX0XJj9G9NGxQhvEuOvUPq8VTWi/Jmxz05vsJajlI3wXisFgSeJEkUHk7rLmM9YizE/+
Mo2eS9+DNugIpOlMqAy333qmv5vf3vKzYTZAbDla5ZLp2PSiezTeek9kdfY2sRs2k38dwpoSC0+G
CsbOqTeQYqQBirfS//X6Uzx0bAkxsRkhKxx/hbjzX8QYLjDCY2uhK5MM+ALIv3V/mtoRZQlAfibi
HcYK6ZBfBpgm8LmprKE5KPf/bpUsQHoxGbhLQT/Ykaml5TXienw0zdBsKvQnrolPnZu3Z89L2ZXY
zXsOMwl/wLDziEUzDRssAY6OgT/G5D6ldr0pp1eXOS/lsnxMyGJ80oEME841JSLyxpg5vmXiguNN
S61mjwBmKRp3G03wkCDbVa1ALz3PRl6iCUx3KFbSIU4U/7fZL2v97gzhioBCWvnXgdffZDrYExNH
GFrr/kJgANYRnfKEQPSYbU2Wqz9McIzTmuAeBtmyHNz1WKTYT8S4lq716eBoTdlEeXetYCabbhRW
04zDI0FxH0jYmDh92oH5I3hjC8F/5PFpix3tGNU5a1eMKwGPGTPcQrQcRU39rqFJq7GGd8FedF/c
WxLxS4GBIc1JbxP6a8T+CygargqxmkiBR2sekGOr2eU1nyyCpas3nLXZ2H5XLmT/oYBmUGBPImMQ
UWQSBUut/TfqgDZs6yj5OnNvVg/LXcpBUzgZnSGmB17ZqlLrsGU+z64ipkTueWmKGo+43LXM0FX7
L+ueCQ66kCq+IBL7SWD69pFZOfV4zt3XGbKg+8cUHYGaAky73cJLEbq1Cawnn3AJG6mH9MOzy3ZD
VN/8h9eusHb69NkXGDqZT9XZuiWZzi/GF4wGrHXymWS8ihAaBQYjS5zISe0fvOyggy9zK3/TpdGl
6pm1ZdqnV4/mUw+wVvwLWY9KvJgZA6zYWlgga7UYUX1erBNM6X6/dfNjj6JiyHZW3C09PmV92kp0
22Nx0pCO+AzvTDDOufou6dxHNDZGj9MbODiXOX93e9WZF9h766nG4EsKg4D2XKegr4t7C+c9mB/v
wG+RoEx3RgQcY4d8/FwiSCfG/Cn29X2sZ6TIxIvczPbpxHQFrSj6qaJ74THsyLqDccVlgrrAMuRG
y46E3jBeg2NeVhOWmJnI2S2j1DhWdXipR9w/2GQ6KJ2u224NxfTXySl562cCIrfmbOc101smhm2J
QcRG1FiwuDXbm8v16Bs0uz3dfRWWxI1ppNT/ZWM6PtVdf4lC0jBhyPm6Twu3gVm09JtsSWex0Syq
JDrRgH0RtVXfsR4LqSSdlwBrYdBwikZevzQq60j//0hCpvUeZIdTB5maImrpI37Iu3Jh0aZqWAoy
sm/GDnItTDfXAgnbekvNgtmO4QroUgff2rK0nUbn23GAvFpq05n+l6JJDXiXY9v4m9iNcXewbbUX
nuks2ZljvlnoWLgLi/bASt5jp3wNaTINFrttZjKz6NctVhyUl099/yvg900VhXNYQYtgri/di6Hi
5YDsO0WoA8F5PTuzmeOtLanYfVI/GJs223eFu3Lih2Csr5HAmI4/TgSZ1/oeK3Qf/xwPHE0H8dqK
Tz6qZk2kL4M7fIzaCWHfYKJ99FKS3SBI9ptcL19JFEHWrhRORlt+F2Ny6KU/62OXeVk+XPFoCwcy
TgMYu5CQMGD8tFe/fhHeSVgF8q1PvyYOa8BzKOF0t961bNXVQewdcGU33MMWWrvutUFjRRhKAus6
e1FCHCLpbzOrQRbAqZaNl1Dzf8YqgpyHNHlAElOHOBfvnY9Zs6DuBe5EMLDpIJc0ZyvVveg1ZtvO
PmrFVsUBm3SUDRXoOFIeMO+izG9x6kW0PfYPrNZFEdO6zqIGrkc41LYT0+G+m9Z7wnTKTL46wag9
dn7JlqV7MgDbsOyUmPqiZpuMZOm1IXGsMf3DxeC97zrgC7g7CvlvQswbyG5kQ1PjLweNFJY3M8dy
ozlLFCP4+fP8m1n5UJEVmf3UvvftR7OEi8AWQy1tlomsCtjX+quC4dqIhU01KKpxoLmdRsjIpRM1
P+uthtrX4uOxGFMUKr+lc9ZnQLlGzl6vXkuOyqrnDL6wxtRZv4XWHaR85R9Lh8qlfvFxB8V0L+HB
6hDGEAZQ2MyfP2Ls4ZYMiB+hD2b7HXWSddjJF/NWe9YXKVTPv2P1VdsgVeVzliAGVliBOa/nWIxi
BFPdgQchCMhgUjeINZx72v2YzheIRhV5K2Vadw0+xoSACkb3smdbm+FXc7mXgwykZxBtJ7bZ4bz8
5cVo+JnVIP30SH8JMAV0pg5VXSHstbcxsWNaJY5TFO/hFRIqNn/cZHuDfb1kDcEfAUdljKbexrEn
fRBnXCW+7NfGLLFFlMOe3fptrO4Jx2jl16up8D76ZMgYZ4kNlR9BcAlLVsidRKC5cKbRqPrOdQgZ
FjD4nQSqIF5GE6PsEN4atuv8j7yXXyRP7aIWDjjvNRNZDPN7DwJR3QI4199t+sLGXCrU3k5FdnYO
O+dek0PSYDUsMSJVbQ/3UjyV+dfk4GplvNtYPm43UtHKZu3iXRAZdH1vH+NANFgPDVm1rvFE61m9
G52YljVaaSy2S/OQjtdAtoeGOOWs1k8W9gy7SBeZcwrSbBsRkQ6Z79Pq233mWUAwOqJR98mcQ+fc
St1kFYgulQGN2Wd/GlvFRNe4eaChZ3Oy8KHhO6scRF7IkUwcMYqxY5TYWyXzXd2jn7fGTYZkksyY
VUK95yJpNL1oUzaQterqc+zFW+qOiLS+CyaQBuBaEZiLuP3ICusUO6yfOaxSv70RV7602Hp3tcna
czoDdHuKGFBUOiwEVZxnVXwCYK9g4ACu7gbxgxCch+fQJLdsE1tjyWVKaLB1ML1uDVagLp4Hs5sz
R37m7OSBerbWb0PcPRvUPPkkKOraTe27O9K4n+y0emlDRV/xhncP9Gq6ElQtRVWtDLvfjRQnfhtA
TnudpWYaVaFH3KJJdddjW0tKuVPueLB1b1P2+aaaux6YdZTzJMSQH+DxdbAjJ504BrGeJ/o73Raq
FH0dIyzUVfSI5KvMjIvjIwNmpteOJCxdU7QAFfVhNt4CnZgcPFT4XHe+Bu6Ms2vkQItx/eWB+Wpi
s2U/EXVkf7IvM4mCJdxvnSfFOvifF+qsKHr50PuNXaKwCIjPnYpLzGDLrlcen1ip/euyZ9uNgUaz
pSLfVEWAQXAGjvq5ahgH1tnfkEzrkmapNYKDH0YbL80vqs73FXAGj8ctOSBKMEd5/Y7ilG6gvfHw
YzRSNqK5vptudnHsbUoQL2J3TVGlQSHzGmrF3D+3MjgFIrmIzlumA30biYgVZle2PXFSb4bKWsck
FqZmvLYRrfqJvjYNsZcRGDXaYJ2BgMFNggle6OYJ2GzRPGwKCf8ljrCPBi4SInIcSpqemj/mD8sc
z4wWCh9+g2yLFeJiqIqLwqkpAfLkAWkNbA0Dm9UARbFgu7FzWR6U5YBWEP8+7boudOJKik3e7D30
rCkmqxJmloPbHcgHlONNAJfGFfBY8reQBjWqE656RkXcT3mZHDxSqUQtTxSSKOqCc4TZxe7zVRix
r9Lk1hjFtmnLVUldDmgfuW5zawPtpcZ927IVGDBAT4xKxoyzOOhWLPpVzyxED+HMGasAfoqeK75h
trIri39DJNhCWOk2tJmrqGBfknXkupCa+EO5NlayV7clvwHpJ88gMfhG8N2V6Mg9zKj2d1B9kh8Y
xG8GE4dc6ksfFEMOXMovtlRGmyiY3nyXbKtQcXdmS4nV27G+akBhIdt8pT+yfJno6PzgE/Z2tVAT
xWHgPk+OxoiAWBoH+A8KjlkrIkaGXDk4LgsQsa/WHYPXoJcfLUmbSYauMav5FJA6w4YIgH/UCCuQ
G2ztCSF7SimGX8eO04Pj+j+W/ZUUVNVSu/uWe1LGsFHWgDndWI2U/kOoPTSfUIq2PbXBXzf+ZNGy
5XKM5VwfGQfhazDQPhvnJZ78ldR/lfurOcFNp7+Y5/VN9We5aiGRSQypzjzW2lcefU5ar0DwLS2c
Jjpzgoy/qmldTbjkQ8bmmHYy4YjAxquxw4XqBmSvQxfXQB9m34f1x66AaiJNqqctzdDDDX0MYVh3
mRI3fkonHyyTBmiFp6Z3gdypxzTaGdFpxAlThsMm1BhsVvbesNpdmYYHh73qUL/Yzbkb2PzojAGD
wMaRzRoVu4MLaQiP1RkH3tbQNaQb/hVWIIxtzJWU4igatpndHyW7Yy/BsxBhnDU9zEQ5+SjBTqD1
MHQko13O/5Q2qzqt/03jsBNMVry+2rgTmjTRcV3wtEdyFQAhAEM/jn31Krx0H3vTVZrM0ES0s7GB
FxCYe5155RQdenTT+kjUqguSwU02cJg3w/AmvfFB0ceEVF8lPrRaCymEXcCBiJwc/UKKA93b+7Bm
dMzvEgtmF5CdUdRgFgcGQRJVKstZBMlmYgC9b26je+7omVNSevUg/2ugpj8VsXWVLPk6gksaJp3p
VG3yUn9OkDh0vkkk6nckX9iSb4SGXQKyY1PVqH/n3QOsmd6FJmcdav5rrcE6Ck6MNeehZeVic0Yo
RL5qgLISGkjKk3NTRg8++vM4hW+ek3BPmG6+GIxXg6m8Wb0ybNqKAvAqgqiSHVWGWEurfgoCfwhz
3gLu/R3LDfztdYjIL2w/6ASpXuUThT7GImSmFxVSalsuipgclBGeWlxGKbT7WBwK47uSu5q7kXfu
4IzewyCNvQYOnQ08gTnKkC4hmKZD7w8/bcLAHntbQjZLSCalITklwfeO1C2e89mW0aZgMzwWOFsH
FkvG0xyH0whuI/R8YVz95APZnS5NV9qk6xHfgc6Qug+pRzh+PGByhvunGB9pozwFcBFqSAdlZNx1
Y6Z40lIDjXPsO7JcPKXJwgQz33Z0p2gJHPTBsf7jIPiSuo7VssLaAX/Vtp4Hvd7MU9jcdLsNebez
GwtsnYR98RjaNx1vbQQPKBj3RkW9q3PZl7Bb2GweQ77UqnJeSQZ5QcR5DVq8OW42H9oRNL3oSKPz
LGJYeCz+WmspKFQ1QntYkT0ZOnMrk5FBznAzCK2NrhmngfM4GsFEKvEX5fMKl1/MwQJhs3YGlvEh
mQkMCPtqB3075J1RWw9Zcat85kvhuItZv/qYeLM430ubzVxbs2vOFi3RYA2OA82tdplBMh8e01HR
W4fi28zVa81xk2kmBZeN/s0Sr2mFwJH6ukjkzHphAVYdLHnL4Zzksn9OJ3vlNeG7BOroFelhyJpb
z8ZAH9OdVvO2zfkPFXoZK3nhl7k34l81DaewFgyEygWA/VWh+FRbIqfg8ZnDuFJs/83ZICS8Nzuk
cR3KfQ4ookqRp1j+b5s6EZrVDtiOuBFBGOFpM4Lstea4IYoAQXk0He0ErB/PsJA6wV/5qlT+qcMr
pk/9I6TwnkZ8Uwn4nxJIXrHmk9mJQeJbaKcN0fUU7Ey/DVdf69Zra1PBGRL/QcoL4Tbo5cxaf4vr
K0YzP3F3pSrQq1MSpkZ6IcXh2VZfZfqq+ulQ2ZyPlXP0LZ2752sOc3GA8pX20hiw/IF11lv/MA3j
TpQVMDnfWKmWsVKIZV/2PlkB6BT1FipRdm6hLPipj+2Bsrmq7maOoCWPNjoRe02CNMJjftp2B0u4
XCGSJJOOQo2mwUGxGvT5oxzdrasj+HUBEFXOPsxe9QApypwiQhRCJ/x7AS6pUiMegnnRV2NBZCKF
gktazjoxT2pyX2XdbhvLOveRt7HYOTp5uDD0cl+JYW3X7SFrC2RASMwYWf5VQXZQFe/hfAmqBu9w
urYJtbJGFiLCXauyflXJP5l9TS1wk6pYA/jmGGLLlPdra5L7TFe7KJmeg7Jc+eie2QIx+U4W9oTt
C2ezNR0tZmBBJ1ZczOibMthGxFwan61Ptrq/9KCTVro4mw17kkTfdshVsvQUBVwmsie/94eXAkMP
6XlQjIeJFgo6I+nu3MHOWcZgKiG599LZKR+WIkuYAmJIZQi0OYwNx8TkjFU3j52/IpsljKKNSdYS
ZglbzF3D7HKFNZ1fsrBkJcICMCTNVi8U7jL/BJKm7YtrgHiQu/Y+Nt1S5dgJHMluhNK3Bhg0aV8Z
XamJDNOW1TENvU0cu99SodnQm61hTxyIKy++zz1IrDfv9FusEVKWbR1Kks8SZdyA2HvS1b6MaiTG
v7JFkS/was5ShBbti1H2l0zHnmLoF0t4G6cucXIN+8EBuZ+EJEGw/daEcar9YBdYYuX0zU0zXIxz
kDuYqIpRYkg7uySDT96mM8DafeRGv0pLDlOUiikTw97AUltsZYMSlpLbqeqvTH3WSKRz/5/DaLsr
poc/sd4WxYbwOFKc0/Qz4UYOoxFTzhAeQsWANm6/XDe8l6zfl6nbYfEJWMDbhpptSAkGaN15Ff3F
K/OT9JPFkN3FbKnHlOhFR71K9xkO4Z4NEBAEJmx8a0pxPrr3mXSSw/lL4m1RvadTfBDt1YYgEyXj
CbPHpsLT4LvDJY0nLJ04ARCNW7bC9N0s4oHybwYLKO+jRDJgdeoxjtlBKPNuErOly/LVDpmRDe6q
RQ/0NOrwBIG6ugo1JIVl4GSz43+6heEETCO7GaJCy1j+alXAsk8xJ4q/jaag/FO8dF3ngM2Jh3dU
dqQhSeZCTeQx7LDrgBiqYBNHBCmRZimAVxRlstHRokzVuRrzq2WQcYX6JI+zZ9+EQyBOiYzAVzUZ
8XeJRjFiH8voR+aCbhZRX8iWpnLSNRO8/YBDsi8AuVTGW5gxxRybWW0MBAPirZ1khGAg5R9+Optp
OrS6lR50e310mf6Um2SUGOIBgbfmqWrwC/nFMlDSREdDlTb5pzDvbzYS4JijTdPbs/Tca5lEZ6GP
azNxtirvuD87HBaC+JqLU7xMwbM2Us4M4tJ6BtZ/XARZeY0L6zCGzc7DvTWhMW5M7VnzBFZJBsNE
XVp9d0kgTtchTH5/8nejRNZoAbaeZ85kLyQaFky6Ka3uThKycjTTAoHkQYzmos4OyaAv6v7dT9uN
dLgioccpUS9aUhEjjiF+P5ZMiLjD9DAb0atSh+xrbqjPUThQYXG8bZIu2zmac9a4rJWUvPVEnYOR
ijKAkmQEOQOd4axX55KPLfS8OoNJtBLDRIEXOosmm7XkaOesmPFii5mdA9yQu0r/GQmNMNmrpbG+
86GgJACL4c+Q3m3tOnPcVhq/ZGZiskB/5sC/CATA3jEE/aWuofDktWi6P0R42yZyXsIqapgu0Ith
ykWfqlA4Qu3tzOLVm2O9Y8SaHTKqeO6DcS+1vrpQ+aG1wFzm+JxdPNZ/KX1aM7tdNPYaqWF/mlp7
7IPgoRXNL0fJZayd8xgXf7ZAFZSjzdTpFd0JglTC3rQgI773fJNBj8mwsqNvzLghQKmCthUT97YX
WXzQ3VcxC7CbDPujGbiHLikB7Ho4F8MqfGGQvJSFxJsFLPiJO+2pKzEORZ+98V6P96qcNn2QsKcj
KFUVuzm6iZ7yybLCtRDjbytrTj1K1aquiPSEim7kVMfcJz0kdEjkaGAaesApImwmznZGmT5q8WZa
vDE1xYNlC4DK8JECqEwCicjQkFCr6Fw1j214VHu3RAOUZ8b7nrNqhO0glDzYqXXOCNwB02SjZudP
HgHi62X1MZbmq+0Th027r2Vil7Y2CBLYlYHhbDJP2zLAXFBjbx2oVLGnbzQKYcZ7a2WqR5yb83oP
BwOGLk5cLW32UTyywHAZNuXLVrLPTNt7w4JvHfLl50qtR45SifRgbOxzAxC/FcW/rlV7w6XVzpzl
lJanDG6exfI31/6C4pEQhcd4Fp82Jh0zJ+Z3QuBD7BHNFwND3Pw2ak+tBduImzOPcXSW8aMjx8cp
CsJa830Sqq1XfSnq/K6ZFn1/d6lt6FZwliN8a5NbiX8LTyogmlevGN6LCS2QIvLcudP1fhR4+iLD
3FhYk7W0ZNrTwD3G3SPhSnJfazNQgQ6rj46yRUoWz8KPpQLUGdjkgbntsZHlLYnV3c2Nm5ZDHZ4s
oCTgHnX3MaTqnyO7bTluPeyRVa0ty44a0CF9Qws+ysZdTOxmPQYOusLsyZgqHg1kCSM/6dZg2pD+
RJpHLNLsE9CjH4LIb/2I/7wzvBdV9p8N3LKnsJkB6cYBFietkoRrNOXWDeHsTcRI4rUBR59DiWKg
VystF3yVh3tL/6xwSKc8wAw/bGEMMN8mPDhV+dy4yd4g3cgUwTcE+COLeLi/8uZjDulsfpq5ulaW
eK4s4lbINDIRVaMQuXIxDEyymGhpKF+j7JI5xc1grhePjcakPNjYdXFwctI+S9rDAmk0MhNH8z9r
C221rj+01jh5Fg42JVsCjqKNhSZmsuyznXsbGcabxkdKhFzHUVRasfkA4g/JCDYZE5vzoDPZzF0O
hy5k96FH1BAwb8ymvseVvTZ076WoaGzaZFjXnaRGtAlqIGslcz59FAF4u34jyhPiR65uF7qYaEfc
zzDXs9hwqBWQsEiNsPcAQLWcc4e6SJ+Tt6GN2DFbi1rWL0Yjn22/vyuaUAaaoBdNwHBDgYwdchrP
ftMAaWoZ3NELXzKEIHoSMsVsjj4/6lLLpqfBJxDPkwXdYbox2nblUtM2sXZlakFEYA9bGCvgqN6K
hp4ZY3hPgx+ZPZAlyr7E4VBs45CeRb3Ra/7SoeITQmFWlQzHKoj5KOSZPDKjF/ZrxboixXeZDs2P
2bP7NMlRqabFkKIkl8PRZNepwS/m4dAsZ7sxHNZu7q9028FjKFah7xFMDawCyqxBu4JIejlBANA6
c+ni/RFQXm2kKi7jri4Sd9Wn/TLz5lgwtCql/15Y4AIpO9ymYf9U/+OGdRdZ6O06o6K/wCkeDX6M
f31GUtMWzyDtRur3PkWzW7pnnHiE3wb4yQrAGH9NByMrf8/bkpLNOtb2eGhK91A207nM0mvWJ5sg
gztm1vYush4hLCCrRQjrMrhAgm6zjV2MtYlAQZjulsnIcxNai2KeM/rliYX3b1qCwRVgt4qIZLhs
6k4oOdHYZ/G5CkGo5wQApJrHngrha8HZuZoa+y44Z8OgQFZZ4hnFkozhLoshVBWooWNRH7S6vfZF
cybobl1SSgCNst7LFLlEGXds6LVkUdQeflwXvoa5KvqKPtXK765i2qrKC1OxM34XjALGa212Opos
jnXR0TsVsUsvmf1rLbck48JjX6tXe0fr34ox//JjtZxy99Ba0Y0RNzMl8CwkTAL3lWvc79+9z9q+
rQhjbPgMMWvzDwIigiOKd7Oc9rJLfnOZEWamHRK06U7p8ipEV7tH+s+/ZHnBRKptgrUhGBVl8uBQ
EsUessRKYwERMnxv8CVyQBIzYkJ1m8gKbhIWTjqWNBlS0nqUYgWubKMKvrosP6Lv39bkGEgLOawZ
/uqJei5NwL+FNm2MBAWzP9qP0DP/9Q74zBg510iZFvYClSKVNKjxsWYeQ46UmFz/aeiYdOawYnKn
i5eePu2UpYigxlTmNCwafPjE+HkCrGpVm5/NoDy5Q/aXiJ6sb/CxhSxXidkS7OdU61wRL6bF+4xY
Yq6bYk+diqsB6Yfh7XJ6Grf+SNEGNpO81Dp8awEJi/mWkZJan/oLW8SPKtE3BP1S4EN7tknrrpr6
wepwZcLwJlwJV1KoP2fsEie7W2oG8iDDPZs69WUxYikxqx0PDxGZtlKzMyrpmjXjpYOazHMQIZeh
YK3z/mTq1r2IOPCz/BQm/jrL9b9EQ9dToQbyXELWzUbiCi/XPjRDJDd4RQ12a9QoykNHJNCoMs0y
EbGlVwdh2dPIPjQTLNqY5iFAxHs/TY9BQA5spIYRX/fWE9X1gFDKiKODEKyjEjZ/ulEhKB7uUd2e
Y/9umOlO6v0hiuxv8sJWhRsfSp0LudJPZsvq2yLISqCPA04py2AxeOVH6IePSo6o0pxj4rOnH1mo
E3uL5gRAAeJwO3/PxPSYH1WhgL/pxZrPAHss1h7WVgmjSykHjLbyrw4ALZRacem0/hJistR8rojY
OjlQnON+2sShTwdjYnoJ//oC3LZpWxYGv4GaDS1OWJwHzXk07LG0jmWJibNw8CCPoKF4KtKUWbdH
n9Sb6BEotECvmYfR0DdWh2JoJADO5iYJW+fajQnXFLCUQb8R0vuU986SvfnWTUlpo05+yonqzI0O
YDpVDAryvjPeAh+BPvtkIqp9vHa4lSANZ2591h0GGwVmt8Chvx2o0zFdE6XYOsuwxIwyRtmx0TFC
tw7qvLbHCJnPAtgm3E+eeMliAu2waM4eJ0QquwaHT60b75UxPDp3Vq4UwUb3p1Wv+k/havze4UaI
8JzC20W3aCxrXF3wem5ax/K9ce17HlTbdoK/Zci92zXXiedeOKhSMmDQoR0i0fj2HNBX0Xh3LI+6
y8xZ7KUvXcnI1fUp2dQl9RtOwPza0au5gOGsIL93Mn7obrgfu+klmzQWUfhvyuSegU0obOAXrK7Z
wjBSBlunA7wnbg47JwAGrCNK7ggmpMGFJYM+q7852P3putaenKnuxdaLnZWl0pNDaLTpA83TO//T
owfROOTDzvEhwKHSHNR3471xZrwbQXc3PAbEBIQ4xt2e3EVU0IUr7dYBRRopTR23vno4mNzcfHdH
/zlk5JYRCl7RpaAA2Jn1Fcws9ol6ZdkvCfgUrh44VayL0Aaao3aeBsQUPW9MmYmXiOWRizXFtatf
JFpvoYjxbb44yrzi0vm1OImL6M62+lzFzs4Z4PpHH07K94kcpHC4eSvIwbY6Ghn6lyhvDoY1nAgx
xF36YhspG84IfVnidsdYzDEvqMRlRJ4A6WW+zrDdRgRajF9VwAYIb6sFrUXDFMgG+HkYeamEuxiK
V81pcN2l9NLg4ipz15vBTmo/BXzAti22owsU3ewailUoEFPDT7eF1dZ7L1XxPiQ8Ijm+Rj3qaKak
BiCWIiVBGXPpYDPYKkJyRghuGrnFuwlHnZ9BJ4IXkuSAMEBFz7uG6SOKkXsE7q9jcFbmAKwSUIEE
CgJG92zcYPq/mm5Y4XFP1EjsdHcsElDjrX/C8HgOlPtpcS2Uynz3qvyphuOgvPhlNGzS2r9VXbwI
CeBatbAykQOzKzLyfqPNPqfmODpsxEysZJaPAiJJC2am6b4wNEZU/kwXW5UEY3kpgSAu4TBDfIp1
kBFarW81twO1yCojIih0CCBBTVSqcKkvcY0azfGiq5LN2ZFISI3OIR25I5qTHTw7GFQtGzNqDhHu
WmF/T/OyxXUv+Daoz76qwf1JvPYyFfOYGoVBGjo+HRFep4p5ilLfI+LmSRBxHmn2tfRqtunjMoAM
YbEmgTHdsHu18Aa1VfTTlDlSSX7kfjeeSd1YD8jVmPbvRqTXbURyAq+I3npvoOLftZpcLHxhBfLO
zPEXfg9SNW+4L7LRPU49Wts2Z0/f5hvUU/qyHlmdxGyic0TcT7VV5Pg3wEwnWcR5mIO8gd2uaV+p
HJEe+sFWjN1Wj9qDr3Mwmxrp0dk0XLQhBXfUUKll35rn6se8ZGPmKszARY5eNJHkB/Z+Q+ZgiXVD
b6b3Vrduddrsyg4HrUmBWzd/mDZuYcmalZk7QU8+Wp607olhKHzkLP0GSyieqdT8tUcMa6PQPmsU
8ZSAbvY0vxwefQ6KB2QLAzCRvGe4aVjMDzgmb1PeEBsojohK8B+E0aWekWJGxQZMV2e7L29Wx6id
sQBoh/agBsghKjP33Db0KSMiauWyZ1BmcgY6JgBIgG6fsulLK8qLmXu3MmYwX1X8mVH/XeOsPJoy
39ol4daiudpOuNfIUnfa5LUByaCwEmVErSEN8D8cpmE1JXujNIBfEX2yZ0MGTl0XqxnOe7L95qgG
A+ab1fLc4wo6wKiXuylFhK6JAlm+9R9pZ7JjN5Jt2V9J5PgRRRrNaLSHejXw21/ve8knhMslse97
fn0tZk1CCkFCoAaZQCoydDujmZ1z9l77OrbzRxPW7waV/KhtTBEunjowXB4AL+K0PJfs4CymyHCy
r2CIt0v63W/5SS3/DKDsYRqLd7oHdwRBHJOMw3lIPmAiufteS+RmgP2YIdHa5jwxDCriTJ0SDu+L
0bxLIM0KUkGDSUur6qsnnU99upzpRN6rqTqEXfRU+cveiIlEVYt+Vzj42NPCc5rZ3IgsnOogqggT
2QRJ96Tq9tFV+W1dAqHktooqhdBilGPJQhQ7poAJvYfh+EyFfEuGcFtn6jFpUD7P3BRmsFBJOqKs
Q5k6OWTn+WQfOlhEfVE/idg8ZwI6tV+ZJ2m7z0Q8fBtpdUytDzkVWoSOTkA8rrx5gGPm9+dG2aeJ
hz/M8quwaq4ZTe18G5+rtm7GwN/4Du5zuzsGMdy7hP2bizWWVMpoT37KJLCTbsbmOo/bIKaYGxRG
bjR3jhdDxEuwTbsQEIOKPHYrOKZldCns9HYWzmtaEA/XOnviDyBSrThEMK6upgvsITOohubG9BhV
wQfGTrId9a0DD3Gi/6PEGsRgN/e9KQ8c+fto8k6Nex6VcgCNZPLacyC2FdEd0dHzZiCrqiv6vZgy
MrXoaqJMdWY0aAoF7jg1ZErMyX52FQE07W7K6is3ZezNxyShNbrrM1iWgWvvMH+mRHjBuBQTlUM4
gtBe+hXbRQhaTo95GcHA1DaNT+4rM4LzubSeXBQ+s5NcNS3Y4iJEbGFxF6zIRlZUgFsxQ+9LreU8
NM6DSpZT4ZC8Mzuobdq0ISZTfQy9f9M1/dPkgGBtC/uzaN1Pfk4dWK+Q8BFlqVfi+TJtypZaofie
4vLYFsu+KRnYijg/BpgJpzyU+7Hxlm0eRc+dL3C8sc0LOA3B9JzM2bPbkifCrJ5NyLdW2gy7VFv2
JxW5b2NCTQby9zbmVr53RrNf2Ig8S3ILgOhEX6LclfgLLlon/VKG3sd/uvxi+RS7ZMaGi/U9NN5T
ZZt2V1pYS4nBPPnZdElM33UaL+++HSByWfxnP8er3jXRmXzVwwSZlJMPE9QE5ayM9Gvvz2/VEt7T
4ztkpEbWY3+MqNUQVvaPkI4CMKbBti+KCRY9zCMb03LpVg/Sy5+tfOBEn6c3p9PZcU2aH5rRRnU1
nsKGzXT019o6QdrRTfS0IBczeaGVm6c5JkW7QjO30uuKZVOJYNfJ8anME8zjCayIoWPuJAsMhVHu
PnAnXnPmqsfcU8xtkTO17mU8+q/DjMUxSNNxjVZjb+ucx6bt+AEjWGJVWFx7qX8js1FtuFAQ1TGN
DCtmfDKgNW2bCa0eqCKS1QRbu85DZIrmavSBjPPKH6PLbLf2vRdvYD7pjNxfOyr9C8uULzkMCjNC
FGgnvgTbspq9QzqrSTPCkMfuq5Vjxx5xwADoAWTj9/UXVCJPsT3LrVVPUBzFgzWMb0VSoQFzqLdl
GB3DMaWZVFw2EbKLGJX7QkZhftsH9YeUXGFSgfPblON166jPLNQv3HJbBj81aCTeGiUFP+vkzzgQ
FJDBKqb7BwnhKZa9vlFI4fFPZRbHfwYOTScBqrIYqJPINATn3h7s8TZ3Iu7uUxAxO6SNHufgUori
UNDtjeP0+wBqziLPK+97shjIDQKUaVcMmDTEZ58s7uuwfCH5cad8c26HLw3di4DGLXbaOGC1JG9A
7Jk2JQwp30DM3IfkcpuC+nVh67Wo3vu+ZYhTsEzCcF9UWJiz8tru53dNAlqqKwDzPXO6W+PYN1M7
7u2+vLUS3Cvoj0J+MP6eR9N2d3atLiDlV+28aQfnfp6HS0+PUKbfIWdt7VW6wRB7EfpdhvkV8cGH
ClP8QLbAiPB2q0ibOLeRkx9qtHSkjnZfmrb+xqUYh59LJsuAn2zXx7Aq26gtzlPtMR4FyOSbvr6c
cHPeDQ4CE9mCJ6OnhAACuHhTefNZd1nyUHt1hYG4RJOVkV8a3qULeFxw/l1Ft5ZQAo/w2H6Fd0xs
MB2uFY+CM7LNg10EeIBL8T1fmHmlsD0ayChArvAczQ8ukjOUWoxW+UqvJqoZ/6ZaJfdv7D52fsgB
zjSfvHHb1zfdcuN0q/yEIkIdE4LPU1RKG7B6Q3LQmbWDZLpJhkeQ/hGTdME0pX5e9Em1n1z/VJfE
LuTlzm+KbVC+lyH8UWsvAGhPJEHp8Ahscuuk+S5o4QOYLcLhESswCT+9vvPH+x6VQvuGK5NZCVOf
i2p8wZRKAzLu9vDRqv4apJVbgng/Lozj1uiMlf3PGkLwehR4BBidRsWjOzNARaW6piTc5MOBoh3P
b4oqpAhfQ2jYgYce+2Fqd34PBw12zwJoAZ5PmeGZRcYZ33BhzKj3XXU9V+8x3qooMJSb3y3gkwQK
0A76FuIlGoZ8k6Cv89z4ltYmjyxVP7upZs5nWL5umGyShjG5xTHR8exa3U2G7M/DcRjzmjE2AZAo
qNlo+oLdfB+YbZFO2F25DbTi8lQbvg/o02+Re+6sVyb1RIJZwaV7j3F0y/Sa/jvZq4zuN0Ifcoin
MoIKjCkwPJUgzWHgxK+z5x2nBiHahXjj53FqApD9XYngkhIOLfzlRGdccogy4qPSKuPbdfhf1y8V
yQERk2mmjCWRvSX3Q8IyAL0zaztlxS6WqJO4r1B4427h0BnWxvOmQOVr5y8wnR2eBSLL/OZzFJ1Z
xn13oHNC8pkaztOwR/Nz0TBBiy4s7kpF9W39btvLqrhSzgrTKqvPRXJyu7sWSkiPfSOmw7WpJ8Yj
1UYX10N2FznTBg2W862hoQv6QLi3hFzY/ZdpQfNx0473qbuX4qBCm4SyA0XGhfNVU8R7NIUdfSyb
/YCOJ1mnPEiU0xtdPOBzMwAFKWkjuK8FgRctf/Vrip6hi8/rnB7zKvLZQr3U3cNcf6tSzCTTt4rU
A5/CwtDvIVqs4SdMq1OX3FCZNdgSAoPwAJQ+6MuiuJD0X6h3kJ3kl8k8PjhwGMvYOnsUBThkOAYx
J1z6vKPlsc4uC4OUlJIBeFDN54BPoPELe6+Y6Rf50PgwDl5abJDWrjInqz813Uef3S7tw+JeYv9A
HspTEXJ7ewD2RJxCTs/NqrfOzB4cwB5dYCZmT4IAClAfDBDpHmH80cAt3jE3tNELN+K1D74cR7mL
w+1UIvg+Lt1hCrnJDKizL8bKvsCkQpWK3v2wCrOYemQeZwOrr4jpKyNfFFvR0st/gAHhQi8f3oPk
0dOXuSPwK8pjsSIzZIELpt/5TC7bmyH5bGXZYVmh/E5/QVAHWhnR/sfWusbyUn3n1nUFB6o21826
/OineFun/O7a93H5YE+f8UjmOFZRIgBjO7CpE/KRRu9pfazdZ/qCio1kkqwlEAHpHf9r62n8LyVC
Rwo4rB3ptR1DiG2u8oD89a3NWKmiUvYGf29a1Cg7B4Wp9a6G4DEXh17xF2DxmyWAa24duO4YPF3E
883MUIoybNdGiOgGcOnVI37bbW3jwJAMkWKypjQZjgc1fYZEsgcYsPFxv4WKC4xHLXnXqPsy3oXm
kABhWMS9O50Guh7LmtTWPgeoZLul4fw8etY69PjMwRul75G/ryf4gtVLK19KBF7WU56uNAk8Dpvc
ry7q0KMM/gINLR72CeBPr7v0OGNWohmxsugd3COED/JrhLUT8MEEkAhqxzkGswKf3z925U0sXmP6
CQK2TJrdMBZDYXK2Flim9m3PgTz1JF3J7dB9gAuV3eUUXTPATktUSrt+RAAfM5zZdKzQ/D5Cd83x
KMzXZrqK5q+t+w4ytUabW9JpSaerrHwYR4Gy9pisTtjpXM/A9qKbqW/uw+qqGpcNiW6HNAGmD4sx
uO7i1zD6avA0TMnnkMeKbWsANmFXV704ABsYomf0PPI2UXek3Bg+ORAgU+4d/IUh30/jvrrOd5ub
zLI17idKWAk1W1za0y1kSTQH+bSfMzwydyOKwJHtiEeMaMs5fRUh7UKS36Y7XXCn5RtJTzVlFaki
WQvB5rVZDww6v/RGL1LWdxnsueOdFFFD0bFCojPf1OOzQztefbEwaEU9uaWPEPAv3GaFF2QAGypz
H7Z3xbxX3NgDwHXwg91PLfFNDMgbgdITEbk643LJm6sGBaAFABAYad8dM6zJ+WLY1s+Rc9mpj8Z6
09ZpIA4jId9OSSYvO+etxRljo25sT0781QEj0+f3VvuiLZeKF3CN4vDA7cLsteCpkARnRt2pJR/W
ssxrOhO2ASwzWY7aAxtNk5arcxRuHfmSlHAIzo3f7kb3JbME4rJT4X3q2ruKrBL7U4HEJqA8bwhf
Q5M2EKUzrzyIqwkRJG75QpDg8qDidOtCt/SCs8XDCyuIQm3rcsBk/U0g0ETR7GJryffCNIe2AGTP
iosfVmkFy1OELsaE48qS6uE40gbEnl6NSJrxOgA6zs81NbmIPhOvVmZnDZAzSR4S81w5qLjsZzGs
LSu6t5EhcuXeBvHAGB1+wZE5Ehvvm7IzYFouKv7rJn6a8k/avPQNY6Gjy1DOZyNTI+fu+KbopOeg
97F2UO1UXCqvvaxCgNRvCYXbd36zQYzIzgDVcr7q54FpTHXoUqahe9uEp9ad9zOdW6pSSv1PJeuw
mY4g2w9Lmx/G4kZKzMPujV+oY2sBAXePnUS4A2w+OUr9aeXtJ9Dr0I81+pOTxjvki5sWNSxu3IUw
Rb9kZtl/OP6NwgKDPJ2GE6p5LL6cfzikGqAHYNB6/9EK3zuBYwsjpokhcEw4gBsAhTivVzGUN75o
OE5jpI+irB9KJ3oLSMzxa8HiWY1maJvQEThIxn2fECRmwUFZ4o8XF21vrplyEm8xna3aeuwGGuUG
N0e2+jViLz7BvThEJM85McpiICkQeT+j2KX0y+GD2gV42zJQ7N1qq5ht2MTARxw92ZjtGm81pRF9
NXl2dV02pYBOGaBnMekT+hBAvMCgcltsYm2O3SovKqLoEc0yc1O0Hm6MA9bowwynAd95e2kroHTT
yj2wGBhv6sA9qEAfMj8g0CxIvqHveqhKFpDfZeGpV/XTXCN1M3SF73rVBicRwQWeQ0OgfTXlWyvu
q9ekqzFszdDZEbfO3LVMH3+ZzH86INBH6tlcjUafJrda+YcLBmvFE+BKnuiK/IhWLRE0+F6dwsK6
0zpMj0He1+deI1qb2wIhqbKvy9p79R1nAlnEkhvzihZb6Dns4vDLIQ60Nz5v9yIdvVeikhky6lHu
vUkFL8gcGCy4HQjViZksBET6N/q85FD90Ulyn1umG2Nh2MkrV6/f5t1Yyv7StsJ6oyXxU3rERu8J
54YmL/XUcp3hdTBuw21jnC9jLnpZLjDL+LeuoZEYcbXaiAY/NYPFY4WVuEvsd9fFRdlzfiAcoEKt
NnYjvG1eM6gpmX7kkkdWxP1IIx+6SA/0zyM8BcxAWs7nwgfTOasP30KnDiyTY7bDK97W7mESyj0i
OzlO8RpNlJyV0oCIzIS1QvJ56ny4mdz0NaZ5gtfXPy0UOzMC/dmpmeHhDJtX6iFHbcuEvPQBTzb9
mmWQMqSqoDTankeOBbkEGKR8TCsz0PggSr6jxiUVmBTXXj0IkjitBBJz3IEwK0hZmxGUq57mSfk5
lv7DgPYvwoKwbYfh0FX6W7GkH2HNfIT3xkRngn7SWu9ThL1PMiQoOvu961Z7uPVVJOG3yLWeSwUO
xXC1d63rjNyvHq1AKxqAd+V1IuNTF/GLW/lN7kegNSLSKNnjFvfUcbHPpP+CeAfpoymumW8JJuw4
err8hONwP2jKcj88JuCB4wQ/Ncls0msxdbZnV7cH17Zf8hGtJPIfxGfxNmkAO3YYKBYPb4lX3FAc
Q4Tzkvu8IcE87Z7ilnqpNTBWIA5aLQWMeMsCqwON4uBG7wLtkhjsaGgF4jD482h/g0kzYdBQbaHG
L7YbS+89TJGlfnWGvu6ZrYH+d22SsTKb4McRQwMkT9fKUkYRRTkUXLpKryxSsQ8bWXKSdFa9gFni
eGY0G7lVxoCrNaCUaGYQtEJeoub6iNcvjCpL3Ealr4ACd3kAunDjFoWR5Eu2kDU4T3VToYUlb76h
ncWRVmY0v5Z8FWE3gp/tAuBdQ+QxdtlGMtJcmE1/mWMKne82yktCHPTSCgKkpDUEw6eAf3dtDRgn
7PVDPegcVleeZMys0P4GPZcGK58r/3MUeAgZaILpqL6l1h3giJZ+m7I3aCBU65Cn56eS21RaHQU/
cFGKho6ZBD2RZXFoB9FVEpwr5cCA8nJM86HItrXO1cjVI+Sif926RH+DatODW21aLySlYoyMPKt0
THJOoZEZxbb13RwWHQ66iMxixLUFJWmKnDF7aw0t5nlT2FFJeyxFvhR8CRTziHyHmU7Sy4/JGuZk
yvs46/U2zKagJYxIBchzgX2EhAWUUbCoGqHgMLpHsJMl9YAOKvI1NtpnKpiz8JB3wlToDCDYap7K
70stHPFWulA+0MvZSZTOqCmbAUq3zBajnSsEZlP82QcfRnSiNZURRsDCRGFoATAOJSNBO4im7FvT
1x7M/tZOwunaTodU3Mq5D9aiO6l9Lp4ZfxPi5XRRa0hJOHlN9ZYmCPlQp3gh0upi1kj6y8UaGXuT
8UDH9EIKx1fM3MY8WSXtsU4eUxcnHd4JH0xEv8PfZmaq+HjOZ3gqji+BCIaiToDlcsmJbrSpApDR
g7FTRqATmwfdPz9uvk9ekpGDajXlDFwuCp0ZkarqZpe4DD9l9xt3EOd970m7AhcSswE/lgTDurNv
3E03dDmXhcJk0lpQGuTVdKs190tkB46jMNejf82yfRbNC78ePngdTE+yqLK176smP/jUDUmM4Q6C
2xx/jbWfYEVtOVn7Dw9FJUYz9o7uNA/WvHpZW9M4DNTakLvhTkfYOaKRsHuGkxq/JD1CMQxpi1yD
aWksjl2BnXw8a2GVpGjNUaKZJveWFwNgzKGxpAJ6vGtccmHsVjjWvjdVOb0o7BxYaROZpB46JLfS
mqvNhPLUQgFuiGFDCxSzy4ulCaYoPNZFFgzgh8JuQD3dMqRBn+hVTrTjLTb+UdRLzbil86xVy5Nj
Qg0HkCYrjj9EYAWYpy8ailKMPyXXxq5rBsh6DVp85kJamPkl99uwtS6Ltk+KaddaY+i317arstzb
9lHYtNh1MnfFggZzJqv3we/DJQb41Nbys0iHFqmrY9u5TYcYxGAqtzxxIY0QxAXd4O9E3MTisRVB
kPW7OmhL273PIIuj4bSwB/TfHbr7ff5YeEwci2+ytUL0tgkrZAGqb8cFPYUuiv3sXQYyda7DNJI1
fd5SFejDxhoXNAwcp5RY/WdL52ZN9G29/iVIx1TMh7QZhZmQi9QR6mOuDQM9swrTn2RntirvNjCN
FGc7rwuSFAU/5dPkDiUlLd4zPrRGesssMWxDFkMeJ2H9CZUQK21TIxAcrgPUL+jPunQP6kU/hbYi
ImmSzEHvIzsiyGJedAF1fxBQktlDUS6Z2axXzKin/4d6LL8seh/VOzI7f/gmZKbI+tSkzU6vcztV
JPWabhYUSf1SN853xunhcs1nYykkS5jG91AeS3nlKmftGkAf4QBP7GRJD1EWO+6VmhqO9ZptHJ9h
4lEP1R011o7+op9cW9JfO4FNY6yrganscgJx3EEz5F+eH5cuzh74iePkMjaNGr5oR0zLyS7jDEJX
5GBYgnTuBfczjQWNHqJziqO79LkBLNIVpj/IMLOhpmUWBa5e8hjiYtVFHv3WKfHrB8xkFpRDvyzs
mGbY0tTDEWGk6WDTJhiHsMoz6Hhpu6LFV2qhezQ7GqYy2squWXybgwR73JtZKrqnLGGXHoNwUXvT
kZiX5LtWeT7igIrDuHlEF5zTSZwDi/SoUKR+/WlsZcxtmt/IohfShMuIXzILAlQsYRGOMXMjdArH
fCLfHAt5ubB26GOu+jrdlVxoiHNTWcIrBEuZDecUOk3gkOk60CED7hy2ATP6zPama23oZZ95KCqP
2cXQ4OLlio2uj9vVrOYPqx5IgQ+N9dKg3EOklyT9oi8tWaSS6UNaZAnoJDOFaJqnaQZ0D5MBftsu
jAMUKlUFA4glPe8kEzxoliGIPz9bqBpLM1dxhGrEDw2wkZpYinLSMmhJVpcW0Na8ifsYkUg5ZOCI
Mi9KD5PjM//OFZvZ3iWJSx987BzWl6lPQ7pwI6PzQ1eQEnhlRSVWfDefiR7hJELB6RcVIEsNxCK4
soxkbm7bfh99GFziPeOXaAgOtRWK+RJR1tA+EyWSYu5q0gKyHlbGCZ2UKwI2D4vj+W5Ocwl6ySEI
lOZVmRbscpVICbuOuq8uC/patHXpfI2KtuGm1SiR07xxVW/3QJv8Mt/X0sYMZiWoTBjLUYZdLwbs
wF07tL5zWY3WyH7Bmq1PhVvX8rIOl6CiyxE63fwtCBqGlLG7zLRkCg7HrfAtnqgm6FpUhmknG2JC
Ou6yllyK5Dlq8qJ75lEtk83YWiS2+bHTjzfs2HNyRkgRsFdPalquuo5n3Jl0FW7bTmN7xabSPxWN
hOyT+ukkCOTxAZJNvhcTQMgEiFzcPipZexZwV1Wdx2kk/DVnHhVdMRztOwyDJfRyVIuIc7xUxePZ
VdwULyYldXRtFzVjmpGW5bBrBqb6exnY9ldHest6tg2+vHOCIEVbXw1oeeCpeSHFXuUQUDQWdDQ7
O2/0+xKLFNdHocfhniZsZg651Bolq9Yde1OT+qjaSsuM2QmCWy93iodFblJVsS2Ok1sqlmEJOLEW
jYB7P6cpFzfTiY/Ia4avgyk73k7kkgngzIOB6VKMzg0fJrmVQkY1cVBs8lurG5mbzBqtHRFsjZWg
zxhTmukp7CH6hYtFe052MIhnhPvEBUWG9F6BautCjwsW2czWiAFnWqTzhfFKhXyjc2ssZmU1+muD
1EtupM4ntamAQhPl2Xndl7SVklEfgKg1m8PPM5pBTmIOft2jSbOYjTsPIhYTOgUvNfJhiRemrI6D
dOo2BcJyK6og+YxfBLiK2yUhZPo6n1F0CGJkFNrxt9pr5nsd+JiunDYNzzrQdLtDNhQka2jz6fO6
dUmqUqhJXa9LcNwB3tovZSvSbDOJsuC/52H+ijSeC0aL9D7dJxjzPtsiUO/GmTDuM1gmbzetxxhr
SchGBZZA9F+AkvmANPIIQelMI+nTzFj1ATpi/RFnFSE7qioiPHVNXCIz42oJYF8mPVwdFJ8E9kov
ImkTsWx8dB0Jl9MyWsCahKTw2MDlJLquw1UHFQni3HpnZxVYypUZ3UkfIKPVjNa8ndll+IvbMQeV
46ZdfixaU9JoZB+fd1PvEE/SYWYvMPpo8oTDxhYcSJaPg5EXL8Jd4ThwDGJhFKB5zBT2Dn8njNU5
ipnLtGNCIL0HEQKno7aLgT5e0z1NFpKpXZ5ruNS4fJS1Zzf3/KuE++24SVRYmFMUqu4rwP6hIPYb
rxm2w1lRGrGuLE5qiR7VilAtAKoqzlXuayDRwHXhxo2pFz1weZGwbLLBhQ9cCiKXQ6kAtaB40kRV
phEcQpyJ3G2UTY90Pw+ZXT/DVyq6fUcZln5iQRbtLR6jIt4aadmof6Mpb46+NVrNu1eOZKj6cztG
b03fY5x1AInHX7MQ4N++7B10O/DOZlGQlwGuK70zgNNY8wu6XelzXRlwsjipV/tHmKtz9mIQYaWc
W5U3XHWMrsbTFNhl8sHxmbFIlhlMDdK3IWJgyo3ACq6G2ENJQMGjy4FrYQM6ja4Our+BLtmK5nbm
5W6SBPCSU7jMEyjcNin3g6dEde83WrvEDJgJfbupe8TpKeq5aVMCP2I20+SRzR1bg5RmoUftMQDY
E3+tnLbgglDHFuEBUUXal5Ex+vk095H+d8VCWZoMVvYwDpWFsGwuHYRrwp/ULQkTejqAP8sf0sET
+kG6HQpZmNfhOxfCpdkNjDbkMRukFz6H4EIJtulsu2K4E9UF+8I0BUkAWUyWY3wYUNeBhuwbD2SD
ycZrVQ59vJNVVOY3SFvpjMa4JE9NNjkVj7mma656BVR3qPM0vazHRneHGFXKeLSnIo1Q/YY5vrRw
3biWvixgmi16TUvIprQ0m6xxx2BXcchFrxphoMHHJ3MGtKllqv4ZMUrLvT3E4MEcZmrmDkmp1JCP
AcrAy5UuE87/CuIYx2XFpo99a8sOynj3o9aPsl0Rkv1mwOASgmGUFYasFH9Vs97xFeqMKEOs0HW0
85taX/DzgMiZQELTuVnSl5rnuEfElUWI5pA8GDlt/v2v//V//vfH9N/ht/KuzOawLP5V9PkdXp2u
/Z9/y3//q/p/f3r6+j//9rSvhO8L7XpCuraDFoV//vH+EBch/2fnv0Bh9FkVYYzO4GKCaVFOFG/z
NOjci9+/kP7DC4kfXygHH1Namu7KRLhMctnYWZATVgXPaAMkrgDcR/DKuBSA1v//Xtj98YUTJ5pD
RG4lesyUW3LnZIQOtfZEE7BMy4bcWGoizrG8LZOr37+0p371oaU2ev2KHe3/9O36XM3CxnCcO97Y
0ni0rH1lBVAiCp9U3IisFAqRFS+SEiFFs5FRgdjoybinTA7pPtIVmZasSTo58sXnGb1j6VIDjLic
jaOSc4+MLyxKvZspYNEZE1Do9SAOLa1vua9fMh56rjv5aFXUszA2EcOCirZ0+H0uCJWJNJqiIrWo
LtJhJQS+5LEHW522gZMWDpU6rrolDodzJZn808xnl53SL0lfPSbl+MXRIDypAtDtQ0F38Wlmk0vq
eYTuy8MM293Fbv6tzcw+LVIEKDUJgAoTd5zY933U3KWtemVXJOXNbR9+/9079h+++58WHB0Oy5vX
d534pQEoGYQjOZcR0iIepQIoA7Kr7xF3VYf5SJpI1EIg1A+0c3nSf/9evL+9FZ4t11C0S1f5jlyX
yV8esrybIDdl9HMrOw4OfRc5141rJwcSTIpLIIjD6R+/nrJ9KbStfc94xvz4esMUatvipo+4Ymi+
0UWC0NFSwxRDYNMcr8On37/e35e5+5fX0/ZPy9wwX6HVwaDJqSHTkQvxZE0EaoyJVvvfv5Kz/lU/
7leudpTneHyjdFZ/fqmwVZKJOcPp1otgD1LpoENHjnd0XVecENrHR8CitO0dt+P4imIa5UKQOtuj
Gt7+/s384mNrqdYdVNu+Y8xPK2yanTEt1yaU7evkitKICybDyL1KJ/dPn3v9u37+3B6NRa2Uz+ex
f/pJ6yauWwtiONvnMM8XQAq+IFYHItT0WJJC/kRJvDCUhxcEak9PGC45OiDJbUJnqf/57609F3k/
/3F9rX7aUiuJCjiqUDr22iNGeqwjvLMObvEESY3n3fz+a/7F08OlxZVMYhzlSPHT07MIhokFw274
u818cOUkCOeGUWsFfX8L5sfsfv96v9g53B9ecH1Df3lcrV74edfh0MTu5nzztV8iMeOsrgZl7xRW
gEMbTul2Qp++9ppEcUrRM/7hXfxqcfnAGnl6fS2EWs/Tv7yJAR0kOleeYZEz4CmHpLo0WChebf74
7fcfeF07P68tVADaeBxSrhE//ZymaRNMxcgp4j5qL908QncahRVy1BIjV0+Mg4kwigwJDgmoCOLu
9y//95uB6zsalwSlJq0M4//4SaO08KrE5ThuG6f/SMbGeaJSdA8Ah5G7yfKrYQTy+s9fU3AgI14V
HoCb9Vr0l29XupnS3sCOHPTKkkj/+v4d2tii8L9XBtuu8VbOhK0D7w/XkV/tYAyapDCeZElzL/jx
pf2y5Wh3iZ0UfYqrIOi+l26G46kCGcFt/KPBEvY9sGFLF6FjH5MWWF3my/4P7+NX37rieGAv5Usw
6qdvwJMw7Yt85m04gXyz0zA4NkOPpEr482eRTOI+Ndhj/vlJ6HvME1hshp3T/WnLTFSdFWMlHNhs
EeTEyBrj24Ee5hUT8uwKzf788fsf+hePES9IkWUMZy9S/x+/7Zh62EA2J7Q4zdPLIoT6MuuhOoUM
dP5wHPxin/K5UAteSUAiFD+t42GuFd0poAnSav3PWTtBcuikdmlvQo0lBslyTfCHc+EXH4/PpT0J
85cjSK3//C/reBb45Bh4cfIGBVyheorrHdjPiRSMNIwe/+l3yfMpyOvSDi8m1E/HvKWVcIlUwO00
ZupTSDQJyvGm38TFGD3845eSWnpCGAFwjl3/x89VBNOUYawHLmGP7m235M5rz/zlItLe9PT7l1p/
lh93P+XJ9TIhJO+djf/Hl2oMq75Hiok4oGWIWdcYL+acfnXC7Ri+0dzvcy4ct02Pev73L+38/VRn
m2EjoEVoe0bZP/18bukJpB42xA6gycYX99FIze+03qVe0Z4T6aLp8mWp62CnSiTxNPtrhCV/eBd/
3wqU1ra3njLQvNkOf/wGFtXkYxEuFXTCOTzHfb2cJl1ArZoa2MBKmZ3K2vZACmUDfErCSLOD9MFR
NjFEiwlJzvHw9wWKofUyVGyeMz5kD9rRP13sHigxH9OW4O1KNq8f32dWVVaNS4X6FI4OdGcrQFIc
AFhhELD5/Xfyt+eKl+JK60mfrwPO7k8/TD8EKIPg/aNHqx3v0swpvN0k9KGXYnELvcvfv9wvfwGH
+ttXNmv+50+2VueK7BSc5rlztUQMsRj6VgsRa0jloDoVVyVxun/Yi9dn6KeFr43NBzWs/r+fAH4c
tNNS/l/SzqtHcmS5wn/lYt95RSY9IOmhWK5NtZv2L8RYeu/56/WxZyV1sQpVmqvdBRaDnplkJpOR
kSdOnEMjAl0v1E78obevaRuzz514h5PjiNE58IgNlgD4239tXERscu8JoakUHFbyUbtLeqwMMFHp
rwqzImWNfRhif7qkBik55hQqa8r6zYJVSSMCObNc0CscdUvZLeJVXcj9UgKk4XR79BqjOPMhHeZR
+0POJkqpKQ1rnS7CSnmkOai44gHoKOYfWpJS+kkseMrCh2LNCZKfme+RwQV7lrBsMuuDLTTAHqCj
mfmWpYEFnrJJpGcOPMglJeXzG6+2hwWd3tKZ3PHIy+WM0cmETYUcco5wNNDoAwAm5hzUMJiLXiZO
0NcyePVGpoupWoZ9DbXi9Mv92DP7e9dShWZghibrpnqQvVCRyjtyRkr1qbhUUbpYjj1cpbzF4AR5
IIiVVMKvaiGZd7ZkdtcahWxKpzqcM8lChQc49L6ZerBqKzfPhKnDA+UjRpHaGYrg8aYl+3Qmo6Kh
59ijFwib0mpGkcA2EXnxIaE13+vCRCmzTV3fc7BQ0/J3uolo2j69PLOXotvcEDlTWB/b5q44j15F
NiRKZoAV8l3HmBJJu2y8QYoBT6Oy0zZ1iNHG6RGnrf3pffBZq+w8jjC+dJgZ6uwI8TIkoinsYp7T
5sU6A+i+VCM7WAkrHM+E5tlG/z051PfBNiygAH12CsDujOwIUbVJMqfmOkbRggpBiaxI0jkwMdCD
7vHTRY6PopUOZv1HM2V4MhLLskkWdFC9+dq2ZHiU9Skw22VufVeob9NAXGdPeT2EZz7p2aIeDDUl
nJ82EuYHfd/KBX0NIzI7omrSl8qOrGvIW82ZA2i2Z6ehOPpV/iVFBqWavb/EUCMPxWgWtdCN9ZiF
SU0+hPRlYtc5lDQZGUWvgdNdyefAhHNDT8fUp1k2ZVB3vYwSgASab9G42tN8kgDavCsAGe+C5tBf
gaUU94XQ/e6PvxTmDadZVmxuYhC29gd3rXDoa7w6F5pcKK+1n5vPnYL6wQp2tYlIYWxJKG0nLo4u
p7fR0Vl/Gnja5Z9m3eZG5QaQFCG8uYNBW24sb8ehi+mVFQqRc+pVqcHQSLrD2//X0GICTj8NHY1d
XXY57C4TLusvuIO5k9qRT3sAuhIxzj9wkeRyq0PGOHNAzjKOaZcRJhRTAwO1hNDE/sipOlJkxPFp
oeZu8pV6soEufxwhBXR6hofxbxrHMjgQuWXa5mxxLTlMrTZnN/cqnkmrGCEJSPdeztEMewzFJyQb
uby01ZCXm9NDH3mvbCOTm5gGTKnrs8Utg1ax5YEpBmMmrulcv/NcivSawPQsyUP33Y5zHZFeTFFO
DzwFg08R+GNtPw88y3cqJKSVLvcn886wX+cDanKVXkOf6CN0jKnynKltzHGM3wNaBuECDEW15dkx
58dU+6OPdmskfZ0oq913ypj+A+yh0KCaAOHefalCnN3KBOwU7PtDANw7cxwcXfBPjzF716mATtao
1C2jGJ7XpHvh3biFH3xRLRrfrdpAw0Wh08cbzrzpI9EZ8oeps8csro7ze6NtxoXIxEQ6QkEBDf5O
pdP4NfU1W6fJzpLL5O30G1aObWtohRR2OGZV1ZrtLVOTA5OYMTq+acIsNAeILYCiEgp6quZFvaMk
4PCOBBspWHR+acQYrEYDcogQTui/c8VAQ4aGLP1VnAmMkn2piV5lv8mHa8ksJDQIC8M7c17O77gf
++TzU88+esVHpGWEG+j0I9qQuo9HTef3wUVaJCjglI2ysWlpuPJqLFdlxNNuQ1UpHtvW0HZtqBtn
ztRjIWiCVQlAhio4wfdDUOHzLDDEABbsWId068sN1qZa1Rln3tbxgWzBLVI1ZVub9u2nKBujyyun
FTUR2GFyfYdzBs0irTLI8p/vQ+ALsDTAW9sgx9ofqPbS1NBzwH81xFQgT6G36plPv34HMH1mBx7Z
8xpVF/I7mRSTLbg/lgFvJYJUxg2qGUWxbLxJbMdvG1RTQmQsLvymry5rT6b5v8s93GLzeNxBiUC+
froF0ggpaI0vUL29bJokuXfdHBrN6Yc8EhCwmTLJRgG0VZCx/Wf0RrVudeCLqfHNxtI7j/tk4yVu
rd0WdWDl5KRizO50k84diG6up58724+8epAwjWcg+7cAWPefIFJ1n55VzvYKXV19PUQBBs6KWiFU
eXqqR16HDmbDrY/sRUYGZ38gqPCGElZkL5DemwvIus3KtTv3PmkSb3d6qNnxAlD8cbmkqqhbbDR9
tqqGlkHZR61t6fdUM51QIdQva4jBBX4/8RBsk5oz9cz8Zq/y96CgPcA+bDhQkP35SU1HtdvDzjui
e+ZWwEznGkVLTFcM8lXSCvsX+sYesasJv52e7izUfoyMXpLC8cZNg56i/ZF9oxulotPCpRZ1YgM1
sfrSWIhnmm6dojqWw2PUW7M7k7fMNs40qpAN0E5MErhTzwuKlOfRgK7rBK+HCueFQktuUJ2g6eL0
5Gbb5mMYQH+kNCi2UEmdbZtGy7nDtBD+ymqy1jSHrrlEOyRHl5k2g9NjHZmSZtjqVN3RDCrDs7Fy
4Ze4FTGWF9byNVRCc9vyUGcW7siM4NywOUEvdcuaf/O2XwnElCxel2ImmEJMQhR6XF+aRTqcuSkd
GQqs1pIBtDhEuPfu7wwXoTf0KxtsvYJEdgyldOmV8wXCPe744/TazVMsXpRqqGwDW+GySWVuNhY+
ZaCdGqpXhVJ1NDXhIxmUKTexsddgVWNBFKI847iVgoDXOCkjoluFIJokFOf0oxy+ximSmjJgmiWT
ws8Cf4nUEGYZCD4DFbrKPfx7CaMRWniLM3HmcHlV+n0oMAAUKkTQWewU5gCpPYUR0pUtxgtNhKhW
2KQ6rZKAhGe2zWFQg5VHXON1WjqH9GwwPDdRoi8DTGbLEusTVY2H3YCk3LVoaty2ghYDjdPreFhb
5pWSvdFso3FHOShme9DQLKNDmymU3WpdDVmJSHUbfc8MNbyKDPrAGz1ALWAY0FA3kMXoUnqf/5WH
0KZaOvvXUo1ZMOc2LCorTfCiqw0Va4ZRwiMIXioCcOoqa2mPQxEJ7VWMrLbAb9pz0svRmbTlyNpT
e7QVm2OL2oc2/fxTfhSocsM+8HBNhNDbXqiZmvbvMjUKnEsxdlIFcrQC5Pb01A9PlOmNg3DInCdM
fdrnn0aVdN0buIpxjDHqAmIQ8rtDzV14dLvoPkFk9qIpIuDMrvZ188xHdGzKAOGQ7aaaqzX/iPLa
aBET5ziLkVAosPYMLRR3s4R7IS6tWVzpa6nNkPw4Pedjw5KDgobbFHqRCNifc6d4XgR718fkRRXF
TpPDzH/DcHj0bmIgnXBTtpkpzpA2jgUMWxGmrQBEqsT+/UFHT6dfElXHZdLqCKZAOe4uFJR4ojMf
1OFBTXYN3ioM2ZoylFmIbJWs7z2LxssasXug1a6nKwhBkxHHb0cp0hrJm6CCUwDy30IMPvNKjwxP
7KCAzsnDdhazLykb/C6jFYySVNfiND5J0flJSMdUOxi73te/ixFf0tPv88jSkrkq5OBsY76RWW4i
JYpiq1UbLAvqos+0qDdrOLjZmfv90UA8pfhgu1CH57vGzIPYbKDPQTKu/Psk68IVfH9jW/qa9HJ6
Qh/V3E/YxW/02OBwoc2BRkR7NqMOYS6h+D0tE5ifG74LhczgPqPoPWNWV2aPXpWiLFHuFvSO20vk
8nFTsXpMzP32SrH+lDv48UAalSqOXUI1aO/+7o2wtgu8ClZsizXWJqYt+F5YBZ6XIdq1bVzlGzNo
pW1e88nS0ZheWclZnHu2tT6eAQBpKksDGckfaMCnUKUVkJjJQWCpqtQ4RrV/BWx4MBBtWNk0l3J0
upvT72G2saYRJ1YK1DpQDfC52TcrVYnkA1vAPU8a9LCiyG4yKKIqpgenB5pFJAaabpHgY5bNBrbM
6UE+TW10SVAg7KPUZ0Ro2lQG/b98yGPrKH1Ga2GAAvXpEWe7+WNEg2oBiCAp/cGlsPT6PKS1V3Vc
eQikx6A3sY4paavKv3WeZg8/Tw93ZIIKFRHONiiKmJjPEgtd6xEn1n3IWwpqx4sIw5FqglaVmpYc
TfnJ2Qt17PSYR6ZoCaI7mS5sAludhXkLH+pmNBDHCn3dvfA7wibiHrT/FUGInuTpwaYP4NMXq3N3
Jqxzw9bk6VXNqyAZTkXMgZYbN0Slb0iTBqW1kfZRvbMMCM0CASt5qG5ddXR3+aQqfnr82WQN6Bow
FbhgT2QUOIizySZKOpad7L3RQRC2656E9UEBeEsuscJoz0TC2ctkn+pcBDUgFmhq4JyzI2ZMjKQ3
QdAWOT3NxV1h64Oy6YAZtN0gYZX3XaH5+w+L5r8HtRSSRQN2Kafo/idiGtR5PRcpAyvw4xXwq4y1
j99sLN1HHVLHqaAX6KifXtU5VvcxKtddbkk6H6Zmz5ZVpzXUtiNEIE007lJcJ3QkQdyqfCoCBYOk
ZhcU4QsVPrxnzHYVKXQr0UlanHmMg5fLggOtsuaY7lHLnC24G434ALkFT9EMliOJQl9pQ46Gty3G
M/toFvKmGDSFeDaRDNeDS8f+MueBHBnwejhNxra+tfM6wZey6f54QlMxeOKTEO2AT8z9UShf12Gp
YXUB5knDGjIKj3lArSu11P7t9Cs8MiGGgpMsVM5SOLf7Q4X0y/WAXAMaLIi9rTQ7H3MMFL3B/rOL
Ggxsyv7sEh0KCbS3+cpxWax79GcCR+QoLaxMgw5HxwwL5MXcFEHUi9PzOtyaMItkFfow6C01Sms2
sTFO4zzjbgT0JKGhYYFVI5aIQgOWR0D86fgwDoiCmOFw7xv4dvpQIQyj/3X6MaZRPsU9SH3cGaZZ
A0nZHF+zN2licSiCvkoQ2a2UN9IBZcvqWF9E1vrfXBmFotPjzV+ngJsDb4Yrw1Tw5g6+/zqbLEIG
wEaqrO4GHVN518XVDoGR06PMPzhGEYrMZXQqmHE8ztIdcpmi9QxYGiMtbk7W9NG6KXAKcfsm3p4e
alqgvQX8GIodCkuFpnptHmFEIEUQUlhAbVQCR5Pc4M1Phgi3VK9FSteuMlSoRuJddWYp51dvknOZ
kqNKNw5fvGbP0RSFDrJ8wFpn0XDtemvlVlsKqUVjSaZG6JapsuhTpbrwpQwh6AEt6Yj+39Ozn/NW
fj8DRSMuRagLa8YMRxGQbgFrXKYvSe2TLMf5FumGaGMqibWJctgr6AGwv8u+vkAnh1bZ3kCWOS1i
w3E7zUBXHaV9E/XutdrV55jvR3YbRDMqpzpH+5S97O+2nK+vbZLJaJuepfumDY2b3EZk6fQiHNtt
GjQRgi53cX0eouBEFYbSUvBX7VZ1ukRRLzpqaauybs/RYw+ixvTOCRayTl7LBp+ntIij9DSBqHiq
wuPTUQXG3Y2VJxIrFUKyBX62lVlKiySRqnQ7SKOcvvYhGra6ltXrtq3ojzo9+1nmxA6AGEmizbFD
I5A6vxjXbWuWXC9oCaOgs0rCKFpHfH7baIhgrhRdglEhUpatioGznDTjmXv50RUBfIDyNxEpuVfs
v+N6VGn5HbBiECiD3zalVjwPcWqi8Jmq6EG0Mj1j/rCWSz18Gc0h243yrkd3VnXlc7XyYxuBV8Pt
hvMDXGb2KGbJNsfKHeaHLEc0pCIrMiKUgj3Skhbc7Bxx6NxwYn/msYx8FObpmJcgqiMvAnzJcI3s
0SlJB8wAT7/mI3FOhVIMWspiA+LOPqU0n9oBJYKNoGL2HJj049apUS6UpAkf1cBoErw+Cuvp9KjH
YhzFwN8cC5S4521CZiHsRmHt0DJtY7R46H8OFnmih19z34Q9g1aRHDsIG9E2Rc90/BWTP/+xiiv0
Y08/ypEF0CwOSQHYpvNMs5MSkwhb0lAYx9ehQ8g1qZv+22gjweOEmZR/S9zc/1J3EWf46XEP3zIn
GVJ5gDFTrJ/3Jhm5yyUoVEen03R7I/lJ8hakEswwLzvLszvyLatQZzkxBbc8Khz7OyrKJbtJKl5y
jk4fdngSnZ0klFjBBWN5Qy++fcneR19u1NQN5YLhzFxnaOYUS8hCdIWq0US9nJ9oLQaRQfVBNgHe
e45zr9+OIXIbrYQKNmpE4WNu9FjWdkP2cHqVD98uUYz2FfJ0drmYAyRZl8YKHreYaOWoxIo6Q1eg
U0JkoLPBwWxUhliJhsPpQQ+PJ1I/Dk2qY9N/c/yUhj+ihQ7VozMb4wryhfeQU8c6k6HM0aiPCA2q
LQClpyxhjul1WRgWAS1gWA139WJUJWUr3PqbpdNL2LiKtVLi/h1dpitX6zZ5hRRzGIXlNlb7wMFC
iO8Nb+8/nzm5J4czdfeJX7S/0RCl64xQJw0kUra+U4Iw41oc2rF/Js0+9l4BnZg9+I+szIELxEf1
LJ/MCYWZmI7l99o6TNE7DhZqk1rZU92ApDiqIWfmmfvEkYNp4krAR7cBTWiTnc0x7JO6AstEdU5q
0SgQarnTNb+5i8MCkfFEeqWNw1vZFVLaKR3KyBBXaEBaoVinhdW9nV7wwy+LhzEnaAEgTD+od3U5
5HEjzyE6uFWzaksr2HQtypZ6V0Gqpi1/XciB/tDrbX4mhIvDV7C/DrOLTorWWRCm7HLRBtvRKDSK
euF1pAo0Dn28k+MW6047RNRX9rdVm/1wreaVNpJdjCI8AuTKt7wqv2eJeEYFDMXAFm+PgCIHuqUy
hm4ZUgsisQeH+zA9fSO46iAZWIIO7W3iS2ewk1k0nnA3ofEPi8iWhIu/v3EHknw9ajELkZUhXZm5
rEMNz5D/QW1qc/qVfXz+n64Wv8eiAqD/rmzNcRqUIZF4UGm2D/umvvJDWb1RY61cx9HQI4sb9Rv8
PXATG4dX00dd1i7teqNPULKso6k7ouy47NVRdQay7ctOG34Fvmch3ZUb/8qq2BT7Jy4kUNZsq+eq
hSiVZfOVtXW/6Ya8XmI53N/7DbrFp1dlFjM/FgUwh7BJhsX/piPsM9TayWho6TRSyWXVXmhZ0mzG
ygi/nB5ldi3+GAWiy9RkR9g8APBt+MkYD4McV4YF6xxO68oeG/8KsR8ft0bNPxMsjs3q83izbdXY
bhAaqJ6gqUyK4bRpEiSOhpRWcybwzqPSx8xsQiEtFYAK3Pj316/2jArLANQjkAgdJBzUiWE7rlC5
4owNajSLUirydpkaZlVygRvRAW8NejGwsgiCBhs6Gh5XWmrI306v+JEVAO6CxAa9jO6WedMsHTUI
B9WkVzzVUC39OMSiQQx1U505EY4MZAkqtACOBERG2l+AyGtdPcnQxjNTG+PyQbdTaW2NGkoTp2c0
i3vTShMluBZrdHZAzJtCyaedKmIMhMaiw9whTNs1+Ev6JUTwblkkwr5FNhnpP0kW5y7k0+PPgsZn
1Hx+2HOEFvCZZN5vOwaRg+gVzSO5V2F+BvC78lWR3PRdZi5NP/S3UdPnk3t48Ti2ab3JM9gWMvp+
6KaPqOOGnho/RHbSoIZPL+/CogJ9F2d5ci7x+4gQB4/NF8A3bdnKAYwypYV9O+CD5A8ovtHjNLxW
tfY63XYXuQhtxzM6jEwShC+kPHmYmkGxguvp5AtwkkKZC5sypICWrmr1lxNped00druiGbpfNVZm
rTMd6zdPj6F3NW69LiDSLM3CfEdzFilNlATxqzZklMy7V6UlMUpk71LrFX3S0zEWqYrHcyznnoMv
+wVBQHF02b+KpGbrVerP3HavAs/aNaX9q7AiGc5D713lIrGuYjd/hWgy+TIUju9js+PJg+70skh2
aV1jeKFFl/aAl7GQS8+RR11xiupsZn0Y0EhvyWunRlcg4jlFaqy7WM1M5Ba6aJTtpWw3kIjNovTx
UI4DBJ+sXB+tP/4CaKBh/3MyTPn8/JvWjMEaWy+m85Su13CJpFCz7P3Wv3DBY9Qb/NZH5bnobP1M
ynF4SO+PO/vEYQuXvlVIRNNCBOuYzmXs/9AjDE0pP5NcH0YTjgdoAWDUtkaFTN3/yKXSFTDCaSvP
RDBce1KE9SSswjMcraOjAGFx/eN6dlC+VYc2UeQAFCVpO3wt0qBbKnZrnYFSZjkiAYu56DSf2XyF
k97r/lz0fAyDVGHZEj7xi9Luwy2YONZ9cVp+RcYayb4ybPHm65ANPx0rAQsO4tY0+NT6Rr7DPX92
AnZ9iCpayeCVjkQ7vs+bQarwgXWgIfBry4RX8pLmr4larPBFc/Ng0bf+UvLqRWHiOuM0Nt3b44D0
8S2CSAupFPhMLFsL+5MO0TsSfumxxI5lHOslh2vhvXtICFmh7DQetvXxQzPeWZm8LvsWp5ZoheAk
MkQxalz5hTq2C3xLnLjFc7NAVkJZY6ggB1s0LZ3EuKmVHgurwIF/eG1Vk9HKtYSdu/21xYwm9SF4
Gj0qzMly8DAz8B08Kq1JVBVP2DIpVrmBN2hPP6xrxdddExaXid+/SWR+nvSOj3oclFMXBIHs3UNG
FDHgLd0YWyzPXvTsqavXpr8lByXXUj5IItcRUsbKrdVgGeRqy5EuayMUTobLCpbf2vDoWjsZaUqM
C6ipDvozgpQ4Ez1pLarx9bZK7rv+MZbXIU19uXhoGm5I5mUXtRBV1UUx3hryLZKSC1O5ibJfaJcv
mv6plNj5JXZTqO1pguPFXfrI1Vvu97EKF6rxq7Q2o3oT0RZUijUcfcT/A4cAOObfdWg0Uf01aqAD
rCD8Yu1Hd62OS65cOFn6UtvFJdgL1qHRLTSChYJ12xjt2pwumGSdIg2KJJlmrmA3LHr9MlKXnf1W
6RY9MgWOSFhwVpwbDfRCsRWqe9lIGy1eR9QGLHRuTMfAVMW98d3qpo83HaYTUbnriqUcosWDMmDm
PdFEFLu3ynjbyV+64gq/B9n+lmEoF23wrsT+prn0owyl6iuR33v1tsGGW8keeg2Xr/bObTcevX1o
GS9r6U7DCj7zMSJEKntcj/azKHERjL4E3dfeWEnuG4YfCrZc3U9vfMrqa4GEG3JpJNb1pRE90Lmm
x/ciWrepiTVfT6dqtq6K9x79oDL8VqLEUdSGMwbBSkcjsce/zLxAEXCkk9200XYeMXmf5O9ucu3C
jCPu+OCT1NlTMPkQE6q8ftebm4j+HlxkAjpd+uFttH9mLfnLF7qbUNRML+iNVdxbK37XMZXO0+DS
QgNe16WnNM1wfEL6DWFxhIMusffc5tiW1ga19XjB9l7nxmVr3/s4LWgg5BLoHsJWKCeOCyluthjK
rmpNX5WNvIyhatTGXSRjEpZYO0gP/IhzNOUa3/KWjJXt3opsmZG2YEQjpG/C7e+Kpl0p5Ra9rwjN
YAM3udPR6jBWTYV60BSONNDA+WHa0VmIGAa2cylnKv6wfS+/ddQGnmSrxyAUTd4MgLD0AWVPD3wk
e9+PkvMQLeJBzlwXSY7e/ZGG/XfXUJQVKfWDLUlfJhXZwUp2ao/UeOwrT2OGaYtRnrntfRxq+8ka
NyJkZkhwodYgXLB/UPR66FXQZhHp6PVrzQd/1VRH06pdpqkg/WYdrQzkuX9Yru5d+1VlYoXoP46e
GBZtVLRnboSHp70pT+1xMvcZyjBzgLRStbaVMwTkArfj09ZdeEwJapiJW51L6Y8MBf0PtiPHFI0D
89NeqF1Ttiqhq8liLBP7OrxXaLlci9INz+yxw4QNds9ENASykzVlfhjLMBdMNyKx0JrAIFxq3Zcx
VI27vs9x5YDheWa8wxTjdw1TEUBV9JnMEhkdVKNrkeSFhuanW8UtkRUuPe/i9AY+MiuKB9AhuODR
DTnvVsrFGBlGkBYUiwz5vVa9Zgtd2cRTb6SN0imGyTfz9JBz0jlpDbJI06eKu4KhHNzDuDdktIQR
BnMjN2mowzBLXUiJK99pblI86HDBv2W5EoZO4iZUNLI4ja6iGgd3eCl2aJ95nsMsizYeXind3Do0
0vnHg8S33VQ1uuEjwq5PfuyLXasrFZ0Y+IY1OIqsfXrK1npKund6JabgsP/Z7o88Cx7hmBsogHo0
SOjJEyr7OymuXhpEfpYlvtK6ZL5xWzWXuab9WYPu9AY+T9mY1Y4wQ1dDw2PKqo5OeJn0/k3hhsoV
qtrqNvQN6QY1YnPrVnZzZspHAib3HTq7EFhRUT+Z86OxbJLCzKxRzYigBKsBtWdbKfxLXJ+rZY8I
66rT4+BdTVpgfkGHPQrMtaP2ZrXMujpdnX4Dh++e9hQBLQfyw9RrMVsIq7F9KSg01PBHV76yJscr
t7yxJAzoYIg1t33VGE6imvGZcY9EbAbmG4BgO6GXc7y9yJsGDhI0cNcVz3rRh9dVLqqH8qrJh+4C
gxUVxTfHjES5wlpGwRBLbpzIHxJHqGfVFedFPZD4CTzlMmpQTaOTcL4RoZpWZm5MRenR1BxL7R6i
tH3SwtF/6FrDuqOzGQVAWCTxPRAWloVKX7fnrm77wRyU6UN3ZyrlgQUB0c9uHEgGy26mqj1iy1YY
fIPH2OQ/Y87x+IuAwWH8PP3u51SJ37OmueBD7ecQU3QTaxyCDNOrLilDrK9octwNiowfnxZl152u
Sii2mdkrCvr9Dgdi+UEbqvy2MfChjEIMtDA10bYCN4Udmv3pw+nHO4j/U3/htBAUwaBFzOO/2XjY
CJS05pRICXurJjbChyZO23jzJ+N8rDqAGKU9Thk6Q+b6ZbbhlzreQGStCmqqUS0rjzay/9vTo5x5
t/NmVbweCKLqUC6MAKABmVptiT6ctsIvpz5zcO4ngx8Tmjov4DXB/wBUnX3TgFMdRYdkMlYGJ8Mk
yMA4Cnl7iS6mDYLf1SIKzip17p+jh4PO9q7ldb1P3Jx8LSiFe2qgcsdJ5bFZFmiD7kI37rIzMeTI
kn6e55yOm2m5XGQeJMYiZ+tuKFQV8qUhBi+61Pk4699v8N/2hJyrD2Hn71k+lIHn17Nf/udt/jP9
Upc/f9a7r/m/T3/0f37r/h/8z13wvcyq7Fc9/117f4i//+/xl1/rr3u/WKVIqQ73zc9yePhZNXH9
35LT0+/8v/7wHz8//pbHIf/5H399z5q0nv42D+37v/7+0aRRTa76aTNPf//fP7z5mvDncI3wvh78
/p9fq/o//pKo3/0TuiV8dngm9CDKbIzu598/Mv5JXe9DlRf+MijfX/9IkXv2pz+m/5PfDfFOndhD
SI/+9Y8qQ5aXHwnxT2hrUB5B6Wi5pfT+139P/e538vD7rRxX354X+yh1wrmDKo5e03TMzNPWOhkU
KcDi7AVlb1prSV9j/T5SjJ2Vx1sJRSNBecpH8HUMvwaA8FF/5Qt/4w/mrkC7PmNfL1KpXqtF5HjS
RRHHq6S/1uvxS9xN6AXGtla+Huv+wvSNMyDU/JScP/x8i4Mp6RZ4Xv0SXmi/hl24Rip+US3zG3WF
BPs6PHNxmeVjfw/HHQpMll6fOfeyaPzGkIgNL/G1t8UU8Kpbj6v48pwo3/6HS6r58Ur+d5hZrMBG
DyeUnGHaEYuhZFdYt0ry/GmL/r0PPquuzw+3g0FmR7rkKV6r48DyUi/bZf9Y3lY7fxns0m10Iega
WCZr3E2VMyFpdmbNBoUdtH8PNYOmD0Bf6pfcveianYyPxZlpnRthxuiyCqBfNwrql2rlbjBSLDbG
BZa2TvlgbdNL/9L7VzYF1wLgb/5Fq+9joT9Xjco2yODN2s+BPCAkYW5I1Ja6GC9NM74SdOiG1XCJ
e8KZvcgXun87mBZTh8Q4CXHQogPjaH8x6xKTrUCp7GfM9K6xB1u23BJkV9rY2I8mVrsAuV/UPs4j
TQmkGK/i8RfubKCv407J3Du5+mnprVMXioNf0SqhQOMJ9S3qm5XtlTcFruGDJK+CxNyqbYF0+lfV
+GEW91pI41cxbC1whDrkfuaHNyVKJ0UswOxovjBG3MRKN301WnPh18YHAlSI1jH08CnwzYuxSB3V
+9aI8ipEn0yvvN1g2hdVFFyNeFWk4WOFAapU55tcjfDxFbt+eIkx2BXle4qreJP/GuL6R1dhUKcH
dLnZ14av3Olxg7+4sdWK8QslS2pSH/N2Iiu5Q+D/iwJIPopJuFFNjAWN5y9JU15GVDWcuPI9qiv5
2uoSCTMMT8dvMVzb1rUUxltM9C65CLOo7zY+m1qBS2oQ7Eyv+WYlaCqobotCFpY+pu/AaYBxFqjP
sBtv6mrAo9v4qZUQJYSHj0rlO3kpHrGvWJTCWgrurFEpFnZ0B/1kkefXcQ7EHARXoResqrp/N4pm
U0rfGyC/rMYDs8K+rsPw3Wy+INv+SyrxFcH6yAk6Y1GFeLknLbYnaY2JrOw5gV7JyySOQ2QL/PDM
xwZd4HALwoKCkk5mPhUBZ1vQKuRandqan2V3sgc0vG/Y4/7E0bbd9kmIEW05Zo5KdWJB8JeWUUJM
Hv3LJgmWZadfh0P51FrRRd7djVrEzaralUO3iPTXAiJJHw1svhtXvuQUoZ2o/Nb5yCfhwkOX40J0
VL5NzA8xD8cOFqjcCXvsDCrjnc6BC9MCBQa9VmR3YyTY2AiW0aue0qL7IZed6/g53i1hWOECGXUP
gapeUy7fevQLLygMYbv+xSjfaxOrAN7VQ6DA0bRogpus34SOp1s/rkzAF6HgSKa3yYZS4wPGgWvN
jle8SsxuS28jSrGhLr5xTaxuMDfg+MypePANVBhJWj/qTlacBP0U8PjOSXoXq8Zo04UvkZLgodI7
7SBf6s34rFKT8zVMYmx/04zpq+f5eJCX92nbbbysfawD6QrVxSVGElR7YFkq+DmMbGkJF2Qo3kVb
bKhCYC8Msg/kp9MwMdlYdkGOCmaw7IZnvHGRPrvx3AzXRGEtpPSXlHytO4y3knzZtPGXAS+QPLMu
ywGDr0wsdAWzAlfcjQPflR9uoxB/kaBx7Mq7NqpXShurMc12Vag8urrY5AWwvz2+0vcL8ucvVDmj
uu06hpxDE422Rf6W+m95sO3HHYSUtQh+VPkjRTxcJdF1xck4pSRodKEjlY9J6d5UaX1neneGm26a
qnuNLeOuCLRtU/cTrSjG7rhaqx4+TnWBfZL7qy3Kp0GXcJBLvw9ddBPL7YUSAd94+VVmayvhQhUx
KNfUEspcgKSg4KOPRE9kP3MheQnM8SLs/E2XuGsTSCJpk21VEiUtZMIbjHEjVI/U0lhjPPmWld57
JqTVmKsLiCh3WlxcBaLZQjJ4MBucYb3iuQR7NgH51cjfuaVH8KouvMJbJWmEOVtAD373KIX5hQjN
H5iSrQfd/1LYDyWWGLaAvjtu0lRiJ1946g8NlNGNniB83+fNgytjYEvQzuJvhh+s2uousl6DaNdE
VHAaKnHFja+Mq1ClTq8WoPigwOWLwfflmusRg23FFzeVnNz2EoW6fHS04D6g0mCHwaU2uK9trcfL
hAJPpF/lw6Nfv1pm7zR83sHX0rwM4TgH9rWX/Sj4PDx/56lfFflCt3vKZ8TKqatssJ65EeF/bt0Y
mNtL4hoDy7E3N4EXrrOBNy7ddvZLGrRbLdCxlHqRrTesBzcoqW4GN7vHFrLKfnb9s608h9Kb3FFx
zF9iX3dqUlmrMbe1+2QbT2ryTVOvS+VKqi8l69mILxQV4/lqkfU/CkgDNj7e3duIUdFUgc4wnRMR
XqiUJCsk7/Gtpl6FTZShvfUUmroOQEDU8RsRButoi9Kg+J6In4FNtfpCG95U9dUbdlJ3HYhkjdUp
AhnLYvhRuV8DRIgsE2GsocQxejdgRoVjuy/QAJqKtPX3upZxVuko/EDTpioUI/lfJj8yTB4XkWct
+15aloizBAhtq3ntJNF1n3pX/0XaeS03rmvr+olYxRxumZRly4EONyi3u80ARjCBfPr90+fs2TKl
LdZc625WdU1DRBgDGOH7JX2MgOCoMw+g/jvIrh/NqvbCovZyavyRmeCnMF9D/8JQFsobCziyjV5/
cRl9kXsdKUrUgeV4D6fyrs7eCXoVpBEytuSrF0dbzaA9dW90T7r8AAuC9BriP6Lfl9uiIru2YQe8
cX412PVSE+94IvmhmG9yaqGOfrjX9Rw+fJwUaFdgatgW0kdStI1zxUkgO6RKzQ46YpA5+EzZamyf
pW5fV3uF7bpkDVWuAs6YxpARjgTfENdd/1Z2oFKU91EWcOiiKjtleJCULbEqt8t3QrUq5INuMMiO
vJqonekAfUOGsTN9BiRsg9ih1OCLTlAX3rF8pY+1KyGyIav7PnrUi7cR/1ynqEdpescCUVrKKjuT
ESNgbs1fk3xbxTuletKSN008pchNDxk6hkDDdPVMhH7UAy4+EoV2e+VDjC+oQa1Akfvoitm9Nv5K
FPVFUV8Zlgx0qFWXxidBsnamWT22WAy057lIn95D264ErvcYZsikK3ksegkMGGzMfS0Max3XMtTo
rqzRfIHucLUb4Js8vL4EZ4T0ejVSWFqqlF5F6zV06W2lrry0+EqhNV1qErxZiWw3RWKxAxBPfY0Y
RFA76dEMxV2SUK9WRwfijl9Cr0JRg7A3lHsKa3QvrkzlINMHBVnKknBk+jMURO0qRLnEwtpCejQw
O2kDt/xmZGzToJsRb0XxGLW4OirNqRtwI+1zsIvaXvtsAeXrCuxuBH6g+q2gyqSBlKsMSpfxNgrt
JB/4ANFJyIxA0RsGq6s36FQc9N6Fqt0pi3SPlQbaU3CZkzRPa6AvRmREigNNG1DfL7slA/ZPfmqr
xJdSYYecIgpRa0dSVjxivgmhzFAhHg8PKfZfmFRun9IVY1C9Jswu6xp1t8J9W5peWUOvR7TILxEC
Aetk1LmjR8iXF63+uvB4mVI2Z/H+6UaP9AKahRAvQMhZmYJIZ08JKSnqmIulFfRO76HK10/8zIFA
2Ifuy7+IsxQgmt6Rt4abZQUVJUp6aA1ZQZEHWnnKgN9DMZpNAPlpoAwnw43e/sDp998acPawZVZf
jWkWWkFEmON3hiOkcNRk4WV05fmM0AlqpiY2Lhho07+fzSLHewy34gif1T5kINvTwbL5Ep7rWujh
xyiztUrIIOp5jquvdje9KhwAXdzoCyLGroQAop8flPvbk3flZftjwNnkZQKPIPuMz0qi3g2ntBeK
UG4PcS0o8GOMWVAgEasegvKSFairNhi84YjMvSveobvVkd38CIa0p7zdHvPKK/Z8yHkffSiYEPAG
AQNDmltlTVfjVvXZytjcHmaeVPw+W2e7Yv5a7gi67Gq5s4KaD+tQUx65FK+GGGJ6ZbGRxMNQWE+I
im40gookgS8E0eVrL6Xz4ad/P9uUWcNqoDTwmbUn+YZPH3J/Yv7ek/t2FXqQS34uvdEJHTwvxXV6
UDbANfxL8uT/nwIAL3Ampq6S2Q4yY6iCjxBRDQxgxzv9SUoXxbGunXCELf8ZYraBFH2AqHZHzADq
chnzBepjo6pO7kIE3cVZjOgjyrEGlx9idyk6d/2A/O/Yyjy4ZAo5GzpTNoM8vbPMRy4s8S3mabDZ
BEL/6+ciplxL+ZgZZgA1KMCizQZsBAagB8qPePNqZcpLGHVO16P0qA4XdtA8MXox+GwHQWhlSEs5
h3PYNvt2Vawy55M79L5Zhe6/zcJeDDZ5qrPtWrQEJhRal0HlmSvFLVZD7nBnsgLRVj2OC6btO+Uy
dwx/tw2wQj+HwwuYd2BWWkHj9h77XTN79CGHh+gdLmGqbazk+2l0EXV+Nn2k/pJ1uO4y/m6dmcvo
K2ido3XBDGT1NeOA1hZPFCr1CyZoaZSZyygFGqZKC3+bbCAe68reuLa8ytVta6U51H08md7tEW+f
RlT+/JzWWkTbXow8aiBCjqc2a4coW4hgQq916Wgsnb2ZaYFKpCF33IJ6Y3YE6IGFS9g6+drd6HyL
zCxLVIemPOTY/gQFf164Hve1UzgZSOF+5BfbyEfZ5LbxrBUCefUd0NNrREFs4/ftGV1Ywot6AA7R
cCjNwluZr6qxb4RHkz3eHuL/cML/bMZvT3Z29jqdkDZjmMvOVww8me40v14JSGx0xTHTPP21/T3s
iLeE7553Hc7P/LcBOhvXFNOsFLPJwDiiU8FB4eENx1+50Ahz0K3sCguT+X2fvXHsv+9YZyOGeLIP
XIM9bdzoHip+nuhBioWc1C+yLZ/Sp+SNIboHxZJD9pG/4eXv9c9ybY9r3PxfJZR+WE4CfSAVOu0b
3MhRtlu4oi0sepbpnFz8TtlCq/zEaVTmPYmo0wfLCI1FQdprT5HVryylW8vGF7U6yKQuFHVf3WJn
g83svKWPDeqA4cZCNXRLQ7EB7bNzcYlDeP1CdDbOzMTLTBI6WeiNAPK0R86kcBKGmURgPVqyTZFa
z4ZMHkhuvOpy+2aGw4I5/CYf3JrVmdHHdmtAGGpwHWGjmzDN5jUgrRpaOkAUhdSCM8LpaFW4BmzK
A6rDrcPCqVg3RVPXZv/VDChaHp7FfA/JXoC8AjV6m94tGYS4GcTdxTj3UNXhLhzPq0b1bN6m9Tvb
tIxGRtG0uPjjnb1Hmbm2Lg7W0fAQrEVfLjJn3Sry9Iely9vies28hwR8d0k0PA4hn7LJ7zIHCR5H
9CUv2lYL3QtLW3DmN0B4j6yuU2CBGk+NiS+iEF9OFibym89za/1nPiMDUpnJQ28FimSP5moYnPBj
OOUbxU1cci8dpZVx0hGqRpVy5uUf9F7Gu2rJRU6b7NaPmLkVhB9EhRgcGQwjQyj02C9WEV11XH/3
izHLedaxlURShDfVZFZVJ3KyPwh82b07ernXr41/Wev7/8z42XizS6qYWEak5sp0y4j2mNN1u4oP
5r51jS1uGT7x/rvzYMzsVSYJYjH1VAdoURjswcPjxht3ghev6F7bal8IwTnRu7G0e5amdWa++iiC
voaJ7Ceak06yg/IsL6EOXal29Z641CnXNb4Yqu/Pwr53ENHOXDiG/+hSfjbZ0/Y6MwbA56hDwfHx
6qr+yDy0eTj6nbWavrnfLT1wFo7lRWADLExVI6qJwEbtxXxVImBTpIuGZmmYmaGhMmUMXFgrsNbp
XvKzNYIAfvkSryq32LT31A3d/9LnGTOD08tSkRFgeYLKOsqp7HDFsJH2XS9s1aUvm1kcoAuIlhAc
xc5PM0fzVY8MNqDDnr6Xtgzn8aFw89WSNV1wGHMtmNIy0NqUY9m4wPYm3vVSJtu9Zdhiu1j+cHUs
1CtOHaW4rcx5HLyomqoqmBWUn/zTQP+Oq7jZKvnV7ETqj47i1I/FvbheNAKTUbkwo2fjzs6B1mPT
kBHOybAOqvrYlQqkv9HFpHXiqshOlrpHA6MNHaTtoDwvrOpkYG6NPa362Rm0KvA6CNrj8DJA70ir
2JAWWWFyfgnZoyo/R9lbF/7h1T5NH0m4xH2/6j/OPnx2WCSTgs3L8OGcrVWk+wiafRa+b3IQt75v
djh01HsrNMcQ4tbcSmsC49Z40TrZtkvnY2kmZ+ejaELalT12D2zqatyQjbQafPTpIuy3HGO43Ko6
AH46NOKnRpALyfYoldV8QBI8SCrV6xlz6hglOuEhiRc+6/LU/xxo5qBktQIeSEoRD0a7cKNCPDYH
4ipcGOVyI/wcZeaPWsFsgfFmZkCqP0kZUGNB5nCa+5+74Offn50wQaFJyCACFOS5duRCgwKI0hE1
upP7di1rG3Tc2Lc33rSvbo04O1cNF7MSFGQzYOis7GJ5w9QuqCJp25XlS1kt+dLv9vpb482OUh8p
ydjqWKdhO70ElbWONkUBAAMHNBYF2hCn8En2UZeGSkIouBwKD0ouU6ZEepPuBHcpjbC0oLNjB96q
FsUKFhSZc1P+zdWX29N7JST8c0Vnp02TCBFRp4EMgm3YxYOxY4gjPoNoRA/lTk7s0qObdp978Ejr
7k/qSJtQAEncuf0zlo7h7AKskshkksyRjK85qp+YgxKB/ZiFnqgt7OCF/TSPnZStEaVKP0DfDgWG
pKOodqJO1j7hHody0qUms4Xlm0dRtIhTA3KkVpDrMtpYN2gx9G/P3JWo5bSAYHKgBg+BAX12QCiK
W0yDIZ43RS0FzZP24h+UxkSNA2wPGkdtZTWCr2dX9ynAf4JTPBbAg24WfsX1Bfz7K2bHJlSEsG5V
3J2STbimKL61x32JzGH5iNT0cGg5bm+G07qS13iDi58zPg+o6m1sC8yIY+xHq9s/6Poy//0907+f
ueNEBP9LszIjaFC7JNfENuXW7QwLVYD1ceDGw+3hriTifq7C7BhRremFWkBSMaQqOkz7bEPk2mNS
5FZiujIjYUe6Ag14kLfu0Dg1VI+jMiWWxWrBXl71M0gKIBcOsihaZX5+uBLmfS9SAfeQhNu0SG3V
TCaq78Iwc8oQHnj4YGgRTVliGWpyswnOetpHaS7osJPaqwSl28IWXui7+Jy4mcM8FGOiKRxcNGp3
x//kwYxrpQ7U26T1Dm7xzM9BwIF3fVHrQai9WdprvHidm/7A3A2cDzBzdFYloNC2bjBAaqNU7iFy
JJu4uisD/eIWbuwuPSWv7qDzEWfnWBO0gvABI46fnRuvKwRbjdEuXo0TqrvxRDdzd2HPXtkqICNP
2Iar/bgUVXMUfEQ9AKBiH7cJWp6pq3IF0ETi04reV/pDawLfQrah9gEAnM0ieZdWEUo7FsKNV+wk
fgoYqhMr8RJ6k0diWBVFpgcUFUAGSsr6xRfllavL1GiD5lH0IIugGP08GIOhZgAn1yCHtDKEPlWv
Md+hkBw5VVr5GQislhYvWMWrQ6LwFEJWQFECmPxzSB2NpZCAL6QgVokvozUuTBAcFoqtkJBDzMmJ
Z7W3sKjy5cYFT9aE0t5EbQGs/eeYhjgOtZLnKNYUWl8My3sI6vxBrzx0iBuf96CAvciCyj1Fi+9Q
Z1Xm44JlmOZxdnIA48COQvoVWZ15flfuSTfUXBvw0dpd0SR7gtLtohN2iVqH9iBngBRkWwlWcOHL
r8w2COLfJCiYpAuiaxXnkPXG+y8wtM86Sx1Tbb+aiL0Ad4qu/69CQs+IyHwtfMLn3JcKd4w40AQQ
Is3Ya8X4EIvSBriOhS7WK54INgoNctOCiBciQxmlWTYakQjxoBGIlFWMfpUo/RLD51wxF65RV+f+
71jzKF+XxXQoNJTRqmDHxrLot5nsaCiIKtA+D+7pXhbkXYf2mttTv/CJxizYpyZWjcZ/DMuHYl0J
X13IbYH+VsXRM7HmtwebI18mz4M2ejg3CPkAkTVvStUA5+o6qxKDlIo2UHfISNUPKKnzhVBwR2F4
IJG4AT562+p7Zr4SBOI1QlS7CLlfqcyWq8IVaLFgwa7Owdmvml0A2lIMOanHMRiK31xbW6iiLtqT
MpWbVdnSVl8abGbLcrALCK3iMdC5didnmZsZpY9q1J0GaDUVkb1mLzUV7lij2DFkhRNTdCyi2VQC
li35om0EHNbCxfqKNzlflu976tmNq86KpmDQuQzC8FSHj6pQ42635CWv+ImJMySjdETHxWNu3XDr
sCANWIpwyy9Nf5+mS5qA3y2eF+brbITZRbajwNaBSyIGalkf8jHxSlW20UFwLAx9ZVg9sPBoc63I
QbDio6E3r0MfUYAlY1SRcx/QBUBFxpVJUQcttuukyO4qwLJkoYXkMvVR2e9GVeZwqAMPUuLHXbzh
g75hOqrRE23VCOm9rIS2OjyU5JWGEgBrqSNUxBtl7ggg91IzXY+1vNJrlAGjVDp3kNF/z5qytRFY
tLXqd75Egr26smdTMu3G85VVNCKlOXabof5RyR8r3eb08/ahvjYErpMaSHAm6o/mrd1NT0heiQW8
FiSjp7rXMLxHg/6C6bh2bOAZjUlyDuD9+d1YU8BQRUPREJDit5C8DShWT+MXNYbO2+IZvfZFkwNG
ENSScUGdTRoa6nH5jyy4weTLUt+T/CWq1YXvufLoAp4CCqs6oIHTJePnwnCBksZSGQ+Qm/TR6GUD
LwOcfPQHr+enf79ACOcCATnNHCbx51A6yRSlSy0edPSZxMdcvGPJggW9atjPxpg/zc0wjCMqyiil
7xKvRq+7OZSgSXPQnvJ3Ue58gBNPeqyv5SHxqvBZiOkpjtWgSwPIgOHjW0CmFhJZV7fM3++eP+DL
XucsAsM5kNCjMhbvSvRm5EeCI931/9ly/jPH89IHnYdVFRMKN2qASp699MRyNdo7Spct3BMuv2rq
2YW8KnrPIQM435xowqVWUug8aIFPsFQ70yBWjgdbb8HYRNT7t3vn52gz1xjnVI3IIHRBE7deDrNF
G8Vp0n8rcoCLwc9xZnsUdFGT62E6BJkWniBrgdJyrd/2jYmkvtltqxG9VhBYcExBPMaCtgO2bo3Q
+cLcXimRm34GFJLw1oDunzhZhjNzmRa5VYtdOCDVOvqSm7rNC5TcnBHNwOlKWihau76SfwebuSsl
7iwzL7FntKx2+PBlSn+Ah7Yza9tDMu0/Wce/Y81MmhULUl3pBmyA+tDyQxY+hMKCmbm8w2PugDlB
KGt6wczbWMNytLRGk2ACyvwkGsPTaPyOVX0XFSqanNoTMvULH3VpQzEi4iTgBwKwgrr3n6vVWKxT
E8Hsgph075qpu2k37IRUBslzqbB5aajZORDKVimZIXaBBk0ZjYImOIgTGncLwOQSGfFKHdXP75od
BosYVIdgLEcWRdyKDpiD3pSQBosPoggOZHsXQ9XXN/7fqZwXUTOp1SOewEdISAwkUeaH3TtXm6+Y
iS4TBm9skMkposee4jYKAmKRVUtn7zID+OOr5/XVGt6dEJZAN5au10DZEXTPmWATUj/i6MIeHi0Z
Mp/IWxuo5FjYSJcO/+fQ8s+N1Bqol+vUvgtEKwWs94VJydZMTreP4OIcKz9HiUXBLOJU7wKBd0Ei
J6E9huEh1JVNpCG1WYMAhU48PDXvAKlBgmLqRmyXqjuuGp2zhZ5u6WcWrkQLsBBqA04ps3xB5CuO
kKONjm435ZKXVEsqCwsHZ37rbzuGLlSx5AGlKnA2G3Qg2E34WsRvC7O7tIYza0qJlDNdr3ggY/HS
AoVUIaRwbFEpNkYoPsUh8QvkPiCHg+7UycByrViFYuf1LZouEeBwaRkt7emrs/0twiAjvgFZhp+z
rZdoUUV3O255KDmV3MoxJCekHsouZAH9dNORdoVt/9ih6CT2M7q05aYt9fNFhI39d/w53gJ1JykY
WRiff5Yb3RlUG83v6Gyyyw+Ah20TxDf39jpM++diRAOVzlA4Q6DOmu2vGvpU6NbAeofjkwJodC/w
hUm9kubDR50NMXPSk3xUZjakDSzZpLaac8nWIchk4xIqALc6bEqV+7HY+HUcHbTyJTEaP+qUaFNF
9E4thDdhZBthiNGThjzS0OsQCcK7jWpZgN7adciDfjR9aYjWaZS+3p6eacEvpgcMJDS766gqmD9j
Wk1FYb8u4bc3pxhoF6eP9H3GBkdVOjdtqkegF4AsKpc07K9uxL/jzqNLGi1pP2pRFxAaord70vRB
iqMmblnj8YkNcfszr5TmGdC1BMwQL0ML/LPZxpdJmgpyyNugkeU1lVCMI6MFOxGEfVGz0NWKDNjf
DHHxGl2XuJCNiFTLr0TiB6npXo0kg0JkGK5SM77Tzewot/lzjoQIa9ovReSft3/tNRt19mPnkpER
eJnQpki7QG9LN42QM+hyh2XHAi/72yNpkyeZrz+kGk2wKxFUvkABFuqAGh7Q6YJC6raFEL7HVocG
QnYc1cYF5PmjMMV1ZEq+WFYV6nvQgjKQ2gXM7AQtIAioleWxNHvZNsT8o4qY25r5AYK36BrnKIAw
2R+0SO/U0TgwIP17OX4ay/AZ3MnUK9N++01bRkNkChJjBBfDazdrzbWgWXetZb43vPJCs9nFk+BP
hZbzgY22lESrglhPQKd5IkW1aGU+lEl5F6L1ODHRZ0krw6/M4fn2VH1rqP2YKsTYoasO9jUAjhOi
GlN55qlCQe51Ygw0gK7cRpNyj+ho5Ahhtyqy0jhayYF4GGnjJtLrSN/z4iHTChe8ajuP4TiXxKAu
NsnPnzMnGoaDwFpecxoIA/NUQd/I5bgpieGN4RLQ/5orO98ks8sm8mYCQdcraiXk7lXJQ1D6che1
Z6suLN/DgTllx13CzE+57L3ayJ2wLhP0FxsbU45clloLUhXfburHUuB1pk+KVIjaAlQzz1NXFVeU
qmU9Wt+30BhlCPQkyoMZC04FlIsq8U+h6dcMzdJZO3gQPnRHciyHjdmlnlF9mJN1rR/TBqgMpOnL
7o1oOyXOHqvqd5n/Gky4wfBUWQi5fi1soqvOQgcaCwBSEXr1cw+s1TQHFlkcAoVFHqsg1MaeUqnw
ezAHlTBGoeDoyy3YbVXkdaRyhK7aAPC2tkgPx5H6Wi+4BvCvHUtcHbfDBvRAuR63rEdJoym5tV57
g0721AQmBZpRANG/RFbiDyD+C0rhiANpHKNtRVAzAPlWerTqNw4VfCiYuGoB/gHr3ivF8HWQfCGg
GGqa3abl1hIUv7UOGejelXUYmk0GmwR1w3tdDqCZ5cig38L/rjiyYH0sIl1cPQrdsdA+TcI+4+6O
jdlq6B5odSDqsTFLp+3vGn3H0hNEEd12iizHzVpEwDPuV0p6oNCsRI1MPj638adg7dtIBcoBD35A
VEYB1WnNvQR1CeBZTkb5SxseKCDYoSCcchF484obn3Vl/ZE6cJ/r3x3p/EqSfKgd+DHj75rRcFtn
zCuGBwM93s2fwkwBVdftSDDtPh7uAeF0Lfx3lCmPbZ3vG6C1qYwwbX8ng+YedS8xHyAcmhyRQXCb
WrIRWVrY59ec5Nlemd+WWJoqwqDobcCByemgOqeJv3TxqxufdOg33d6Z3+p5F2cK0sAQjwQVVJo/
Xsk4dIqk5k1QZVT3c7EhINSqsSMCMgA7vukLFLboDUyelopI7fZHqKYSmzf8Ubcil+T1PYd/ShXL
58ldAjU+R7aAUqvFQAIp34KQWwNIfBdSx8i1j15ja2JioCJyosb6ZbUE/HegbVR5LUrRHgbzFSC5
D5nVpR3Gne6IUf+WC6pTp5Deuf3x2kWsYGZMZ9HPGIROlDoICcLS8Sueur7emXaqFUBqkP4ZhX0r
M2mAth+B6wlFl9fMQ+3Yo1ogiG/J4UaSpLuk6ab9YEeF/l6l44mP8iHUXkzjQ+9RrV0Ixtoa8Gru
2XNS6i8gbthcsWwVfB69re64aW2VVt5z2VhpA6LvuJG0+P86M4c8wF7qGX5QZVtavbIKZVOmgysq
1Uv9TasbVjWwQRU7deqxrABTySO8mjeiTtyJN1AKmltQy+HWUvPIVddwtmtmrgF7P20TNemDmL+r
0GhpN32/VIZypUsV5v5skJnnTVpgwcqi7gIqWRslEdcNdJ8TkCziXHsoS2ltQkaoY+opEQXv9s64
8LKTp/k79DwOMSp9qVWd0QajOTn4VRlC+pmsCpEunL9rZx2AYBH5XUmHKPHsG1ORFUIl8jpoI8lX
lfGQK/FDIVeHUhx/CUK/uf1d6vXxEKqCNgqaJueZT6UVCbTNEB0zRtUHwAgC8/0LTbWdxdi2xwsl
0fKH0Cj3wMXGuJ9Vbtw9Z/yNVU+FhSCowbwhRHJJmeQqUJpUZwrySaqdjPpvdRRXTdP6hSH7SCQ9
gh+3STXV7iDYEMKHUTnyTK4dM11bq61xqgEat4uIrGJDcNoBxSNtCCTvRlV0nyb8lwT2DxusPTCn
dtS2G6vuF2ZfubaPsdL/TMdsH1tVDthSWNfBEJt+W1t3Eao0S1Z99mXrDzT2FIO/t3Q8QqjeZ2SA
YENIul2MrxaS6KswZb8jk1SFcKwpPwAipkIXYnxghfJIOh35yw4dsq0EiNYdKnehxcAcpdGcoc63
sgZQFZqF10BXHIeiOtaFgqI29q9zAhC2gn4n6JuoI0E5xTQHZxfYpFJ4lKZxE+TVyYgEWCRUK3ah
I8CsLOyu+atiGglK1FPoFfZrzsMvAflCs37XBKn1PvJP6IotrddFCflsBPXntwyRqo690TfBKIwP
vCj2UNSkNhupo6h7uOmmhJhfB/ONB0Gi7/Ko2Vn9wcxlr7MATBnQd2eif0Y/ZeMfK34Zddjyt4GA
62NBlzfdRCC0hCz36jQBxgvokKhcsCyXRVrfn6CaiBaDDq99P1nPliOuw5CAGtMEIi13OutXFere
5Ahx6giYIQLwBn3Xx3Qrq+0arw2Vc1BuG21hqS42PoLjEqjc0ArWZTSCTnbi7FeoxKz1fNDqoCaP
o/DWoGkMol0Lg1xW+E0heChGTzKyKoSY5qPkelJWspIij9G5hp9C3vUx9IwQ6Bxbepe2Uztu9K7i
WY5myRfj6fZ2vLB1gFhiXGwBZKl0Y361YaGViUOGp1JLZZtI74PY2Wn3R416j0CV7PZg196JQPxP
uhR4JCLDOftWKKywQhs7GiiP0id7an5rL+hOD5/1yAarst5Ih+4g/iIP/O32wFe/8mzcmQlLoQzF
WIn3qR69GqxcVVTfkPwDhJVNl/YLkbwLvzhNKZIrOnwV/Me8HA3WvIeyRkoD4NDcrEls9B1CrOdk
LoUMzekk/7iXzkaafsnZBkVKahSJbBQBKEveqB6VfsLWBymgi7iZUoTzmII64DDbJSPimU2xB0kQ
JB2QBptNHdGtLr1xWXObIt4yDkRWIh4THTo5UeIpqryVoX6kgraU56mfZIB0SU/QcLLDblsnuOkB
Z1kPR3wqtqy6otXOtH4nA1kjIw8fB5m4EH8620EL60Aj4sDbPkL5clMIxMNx81DH7Awd1KEkyOc0
jVfI900lnSKZ+S3XANoCDaLcNm3oW7LmWfFjbQFy2Kn3Oc8c4Tc5la4RH9PyVxuDtA0ap56ogV5C
owdPx472e9ZbXm9M8kL5Hncxm/Fik5n1Lh6RmVjqaltai9nW7qoiawYro4h03gvRy39QVTFb7Nke
xpsvHtJIoUGIzhYLUYVck50UHdR0qG22CLGZ/tytvTW/dCUxkq6DQQMioN69eOUQ5Q0j0zYS3YZ2
Lt6bwoIlvHZuELBAsA2AW/Giwp5DYVNMzIYGTHGq/FFBzAoW2Obk4bYxuLwzYybPB5odGyUZRKFm
JqJVCBSgOmWlZam/KjX0WEvvTT+4UfGRJ9RfGFa+MqPnw853CDrfuQRFJ4SK9H0f4yFl9li43pcN
AQUyltPI1qaRkBrNG5uB7WnFobvwG64ZwvPfMNtEAwnlSGB9gS4Gc9V+9V7ktO8T96n2pa8Iry5P
cyKvFu2lXMOlL/0557Pt1DVy2CM2kwZG1roCupObP3G/+FC/PcPzyLkFMUPcf7UEXTyoQ6xfDeg2
Lkzg5eVq+o5JqnsSrlHnFfEg16Gqr4xpUDemW2mh24j9OuqBSkSAhISi0/Nxk9cUQaUlDaDrU/h3
6MkCnVn7vhzKqf2DBgWq/TNgA+thl0hLRaaXjS7fp+PvMNPPOBtGS1TkoaAPhQJ54U4JV/3DANUw
u3mxnkdH25bbbDN66q77ABNWd5b5G9cMD+SHDEhTKgi5zItmCmuQqkqHnWtrABYm5gquQkljF4Pq
pRFMnfJ4e02vWe7zAWdnIsObzawKIwF3F0orCeL18Z//boTZ5k+gcF6HhCfBiFt0U352iCXeHuGq
7fw7ad8RrLNFM5K6J9j0SYAz4Kbhp1DhWZZ/htHCRWphrualcIS2DDZkSFCn9UDUR0VeqG69TEZN
u+/sQyYjevYhTSUMBURekmDKd1tgqGaqYAuK5CZN4ih1exjU3pZLKPYZ7a7K3pAEV03TkaEQWzeC
F0JqckzJ0dDoQS61FZEtR1iM7FzS2Ge/csrlnv1KA/jJcBBxn1QqXIB0cM7Q6CC1w6EXtHfamV6W
PlIErzge7Sq6o3vxISqeJOlYpSjZqBLAZj8LuUUhGLCbXWJr6IhFJYkT5/GbMKQQreQuTT/6WvZM
6xAn7QZ1qMiPA9ze56hR3QiA5Mai7uVJ5EAQC5WymCnWr2/vqssyiNl3zkxOp8md1hVYbgTOvea+
OEWobdFO0Zqrdu4sIQ+uOqeztZ9ZHtGgZRXLbLoA/C4atLAJyGhNsFypOpi9urr9cUtHZnYLiIQi
SrrSgrOQt406gMMOQodeOZIQLRzOK8/Zn5t65vkjrReNWsb57x3usnvrJfQo0BGmXbjAyoWLCKNL
fMxs3WYmrR6NHOpAFDbcAOfU0J00TByAXryISY88b55F9atA0pJ3CSgedbxQYro0tXN7J2ltU7KS
oh2TuwakKlEkg3DKLtYWsgBXfYU16RVB1AQkwtkaNqaYjYwW8BWtsCuY5ijkPkFRmRTHCL116MlY
ChRdfcIitfbPkLO1TLS07sS+TwLIF7FN/RC90nfBm9hZ8W/JGzbyGoKaq6WOk+9H4/w6fj7sbEUF
SD7SyMTVpk+/GLd8o2kPPe6JyD9vsljknl6AizJ0EIFoi3VOezx3yvorRLyi0K3a1nI81IRPWqeb
LAe2kCBPUfJX1ksB74dDFVpbEVT3VtUeM6DvQxXKtqlT95aLd4BdkvSIgLuHbJlrqkg0IRKkAmvP
8/hO6K2Tlgx+wotdiEx8pwwfeUeeeyiZao25dAGbTOutiZjtLQFgXrMmuEX3prQbw2Nt7iqRHiwr
29QDFFIz1eEA+445AC1FC/24DxEG9rbpuMxUTufr7yaYl1CTSioaheAqZhjkhcXjJkzDXZMA3aX9
YaCaK2aPIHUG7P/gm+CTD93/kHZlzZHqWPqvdNx3eljENjHdD6y52uktXa4XouxysYMQAgS/fj48
PbdsnG26Zx6qKhwuW4mQjo7O+Rao1qsjHJo7n6j1lsTcFfXoTrHmwtgryIwi1MA+sBj7ye3TUBNH
0LWlezF/fPehF42ckpu4YLA4P5egc5R1h/4U0GSV4X49OWvDLE9wtcJGVRLEnq7bAO6wMxN+0sty
pfN+Mca8e5rFEYwMFcQcFMTPgtJZUx+ewq8U1hdsWLN1XXugxSFIponJ6OTkZ2JD/xqX7dlAORtW
Miv14un37oEWpx+NYJcjKTgk9LvkpLyYJ91jHjuMPnFRpw0iiOI7dC8gQ+qh8xiYV71bXBkBc4ni
mqd27eifV8Nin32AdCzmF8IgycSEkQGFxA+16Fzw+/wCfeKelfsxlzYaLD9k85cNBZ9Sk1dOkAtz
/mH0xZxr8IME4ghR1jafYfTotPRpyFZmfG2MxYRbTUM1yDsi76/acJhM10Q3h6CF9vV+mAPSVxO5
OKNiXY5Zz3AWZ9BZ0TaS3wVSyMM1RQ1lbZzFwWTwROqlDLXVJOs86B9vywnpU175Qk68Ej4/sdEd
zeGVCCWM08LLUXZDeufJVvRUwTimyboDmod+Vr0QY01j9sJu/fA+F8fXwLtBtSopPfMCjh6l4kUJ
mF2VM1rj9uvp/ozIXvSrF/GnBGfVEAn61XBEgC88KOUsd4EutX392PvtfQIoFCxN1pLXlek3FvtF
zhPN6It5NSUU6VZ+28Oe3S4UNxklR5fg0NFKx6Gegq8f99J1/f3MGsudMg3jqMlRChGab6w/Jeo5
6lHDyR5666cMe5HG7J0SDXoTJhu822rN0yhnQPfWviEK35pg/NX3pwhKOTAhWkl8Vz/cYouNhQzx
mphnZx5AxjV2pG804NvEHV/7zcsQxCd4Nd3GT03AjkW4pk3xWVt1sRIWO0+f0JlKawRu827w9aCJ
nSaEj8ST4dTb6hYG6271YP/8+n2sBBVjsQtJqSA21qgPdeVdIX5KcK9IV4ZYXeGLzdT1Frf7FMFx
0kkQdQ+w+3JMODmkunCtDgIogEX2xbSpCA/b8j5TzbsRuA1zkP/9o/7D2pv3xLtrsCRXVYyuQn6W
caUlUPzmWGzN8Pr1lK7EjmVVT7LMaEiGPjuz/KFntWeWWx5L8z3N/3qglXf3mV8NeYIp7zKIi5Rh
rd/nvQgtdYVJpF84599P2lJCsRhgyikT5I6aBUOEtDsacNaxIwMl0fgKHbpzysrvbY+CRj92G1Zg
Sokx7x1abDmEDJpeCTp4EFVJdtKEeQ0fcFcQuIJoyQ031R0c1u9lXb1RLVydO0Jj4Hk5VJW0s92i
8AC5glxrrnQOPHUht8yzaOkSadxZ+vjIWBmUXHIN5Pqc/QAN2JHRWJnA8RpyqFCZYdTWnsrKzSiq
A8BAHjFeWaNjYFhLFcB7suOAtlCiA7UMSMjX7+dScejD1C1irI7KDknaCikSGtSov+zKxELpQwL/
onZs3gZxbPk2/HIi8r2W0bfKzp0KhgH9Bu3GrZHITtUxCx0F4JubVH8CSAstrIytnPjW2itexOS0
bMxkQsHqDJVujxPmGyTbDq11kwINNgxossMVS+Jon6enVgdEta/8JkpwDahwcflm0BOEUrNe9ivr
mcYoD8m4gk2GbxpqMKaxI4+WFylSaA2tX8QAlxiaS7oOnuVxUOexh1vfviwJwCLRz8KAmJShwJiQ
wfIrR04gWZIbT1pY19OhJ+mpR45gMr4vY+6kRvY9nWogIM0o0PIhpFPq1ibUWPi0BdzOhwXnjwn5
b59auzwhnpmk4RSbu1Q/lf20HVCDgxfaHuXUO3nsfTlRDrXMwrwqj0DOiKCsoKSrdI7UwOANRho9
bq1w1poksmc1C2o0/hQjfpVJ6ittD2U/lTl2WXlwlXGkNLliytqNcn4Zn/Iz9N4NC+QLHV6fH4MY
zzkcl0s5PY/iRzfcifju61V7KXwZwDFA+A6Zh/l2l3wXJGlej3Xcdem5bPaMQC6UbaT4XhPyyu5Y
SwCXiqGaqunyOLZzlQnY1m/9ffItAlfZze6M7RCMXn9UfDVx+JW4Yqvp56WnlDVCACOwbVVbIjZa
Ygo+FBq2ptK4KhWu2j8StPUbKfL+/fl8P9Iiv8sSlSbFhItJjCBYFIMXFREsUqxDWaw1rf5JBvH7
qRYBZyqINnA+p614axp5TSQYkv0CeSWwKd1U5ncBvy/V4C7r6hDSFNukVPdSJEK5WNMu/kzbfstm
fn+WRVCpRVsYrGhwDT3ad+SXOBCXXZc30IEK+Y6eC3gMOM1d9bAmjfdPkrjfA8/H5rsF3A6lUQ86
btrMG90RHcMUbBQ4FUkPYwAQ24G6sTeGmAfX9IaNvcIMX33uRRY3pQCSRmqZQXKYqQ7f2sEEqNwN
grl1ELvkdjrWjQ8yQQDm4Uog/yeZ1u9HnwP9u0cfO6GSocAxYh2zE9g4RSD5s7za6DVBOktUe+2K
GvelkjvOuN9DLsJRpKmyiDMsuWw7ea2T7sQzegjO9MsIxs20Jvs4/7ZPwe/daIsMrkdY7C3I2Zzj
oYQOgH47k+E1tXLsSUaRsPHg57iyfy9nWX8+4BK5DS9BpcCdMz1bVgk4/GtdWI692qi9GNV/P9hs
6v3+zZkDTZuU11i0zXXXP+WdWKkBAlD59dxpi0BUV0k0kKhAjWK0vbxTnBQy/prpQvcQfzIXdWl4
npnVlintN0OLt72p3zG1vc8n61pw/dAAUCZXzIuBks9wOtNCv9VrZafD1aLiMuBeReTaJZxJ+3Zj
WiJo1crLoHCYKcgFkOQnYAmZ8UsHpZPUBKkOV9sOVCFK0RBTvsl15Iz6HfRinEpLPB14Cmm4Gs3W
rcrvSd65JS1DJeFOw19qcV3o8bHjRxsFVGivOHZieaChO0qFNIR+g0W1IykPAE86vIAfzii73dTv
RSMFUlEEKlhwujhxbj6nMBbokBlSQ/GrxwpbRTvHdPQN/QXCSadU1l0DXIcodgybHSVSbUVUH+qU
+JbaUGitABEEtJ9ILfR9seMHtIEnXuzaEkl5/xKNT2S4hzliYBil24LZLcOCuc8bLzJhP1hOp4qk
TpmWHpcOvAJPtsoPCW09mxhuArveTIMPZcn9Is39pISPpaE62khdYaCtVZk+KFN5N4WqyTF71LHY
C5duiZntdf5Tiu6EqTh1DSWMX+r0i2nyxoJ02yRUl4onC0rWkJsBRulFz2YeXbnRoxbV4MKJ5oOC
mc4AjmP3IpcwvUWpXpE2bQ8LE7xImIBfceNICuG0Zh6oVtc4VQVcMYwuzO7W7l5527hAAntmhiG0
Tvo5JQYkYgwfxs2hAgkdRSkrRx/h8GmnbgPSoI2l0iQuEhCvVTVXtQBrwXRbXUAmuHe21qYZnnkD
aH6yseJdxJv7MYddKtfA2jCCdhoCRrlvjIUXacnerGFGiBEgKxnRxkmUNLCU0WUo9DcSHErBNR8h
0iNUpIam8GkFn8aCuKDIeEkOb5H6LjMBV0JeGqE2IsNrs+kql9uQkiqjq5r3Tkf7jZ5lfiU/Qu0N
ee1P3l4RAo2pagxG7USz+mXqsm0/lTvW1m4UYwepeu/B7HAfyWKfZlfqvBN4E3YpsOE1rkIQH7Ub
1QMTz69jdtRFdIiRpgJvtDNyDd7UT1p91yRAeT4oDCkFH0DxYJ5WwpiIKqHVSVBCqXw9spymlzxN
q0PCKz8jpauYuJLCp8lp53g2kJ0BKmsnYcQ6Jjd12/km6En1HehXvrDx+rvi0GA1iI6Bj4N5zAtp
24mfxbzgB/kkyiebmPuOWA9D1bqtAetUeGz3uF1lxZnKedgaYSFnNxFEzujUg3SZeQXS6VrAjRvh
hKJW2oOa01cQJtPhJFgCjZY16O3cK2O9TY1+ZwyxJ2a6Exmhy6GnCFZ9+0OW7dRhDXTm0ck2ICxG
q3tzhKxHhlMfvBTKqpMGPngtQ5MFD4ebFKSUqj6A2OAmBrtMYeq2BdS7I/c2SEB5oe6g1ufmtIAw
QHrg011qRe4UDa7BVZeLZFNpcCE1zNDsmqMs6wGTqocsj64S03JN5OL6M5RwHF6NTp7sbanblLiy
apPpmVJylpm+0yThm9JLmz9pEd01Nt93UMiE7aSrJN9zo/9maXnjYxL3Q11cDaBxFxF036Nqq9og
U4I24pdWEzSTfK/W3PYkdkUNoO37JIQezHUiBhC0jDkc9nuVFUEqDejoVOBX5FPiCPsQRbOFrHGj
QH0q7p84/u0kAciC9gsEddiUQAjbMafa50W8YWTc4ZIAr1p9q+bPuMi6kL05KtF0pDC5hVBgQEuB
UWNXgTpvrhS3ipK4amR5MZC4w1TckDzfch1EbVyG0iz5kev2DKkPhiy6j5UWN7rkOjekY51N1+Dt
rGRiawf3IhmGm3SnVcD+n8tJ81MYadIBd0PDdr/O79eSLm2R6GZ1HpEuxTjdjh6i0NykwjFv+50c
qB5/qHYx7J6+HnLtJF9kuEOjGTD8AfAgSbvSQRl9x+res2Cc2rI1buqlBvL7BO8trXiXU9ZgIAxt
inR6ADLF0QLAxYJ4p2oOcJW+sUk2pQca9vWadPAFnPnM0f2ddy1yWcAb0lGZ0F8iIUxP071ubxvL
M1ydO2JjQtwAPV0oMZi/uhbGPC7ZrH6CeYF8kWxqi9R2omQkLEfla0a6o6LVX8P92iV3yW3sgofw
unZ9u1yG+f3Ei+Q2zY1WMWo8cWY/z6jvlCgO3NudFFGClWsSVivbYwnBkijRUiVKcAOernh5jBs4
B5+/XqeXeoTv3+ESfmVrEH7JY1R+q9HwrS51NavaMfAx+JAZrgDQo9QAZ7Vh6oxX2Gu3kqF4HGEV
WkUaG48yjbxotkmVOMXZbDDYCLfo2KNXbquPRlxucvt7ROKgwwGtaY8rH3/OiL9YAGSRMetGOpRI
+LJzep4C46w+5AJg16AIxGa66aEA7M0KvLPT8n22oTfZ5KjOeqnisxb7x5s0WQQyZYDMRltBlbRX
D7y4VjJU1Sxgx6CJKybdiS0pVBPNjxIaVM0da4ALZqkvqZrPKW4tYFKjYtbq40FWNQ+lWTdR/gWZ
tpUbDFmEwQowuLiZ4uycQP2lRKtejKXH0nsOsEdltcekzl0yKxTWmZfBIL41vsdqv0ta+Lp//d7+
SWXpz430Bk55F7JskiUoYwHPMwvwyz6ywZ2604LWbY7kBNbrTXGrnQs/8c3T2hX84izMCmqzcwQU
BRd7OMqLsUgHG9Uza9/SBy5W+a2X1uTvAZbX0VLjpllG8xV/nmKFO+as2y7Ha6faxTPm3TiLCymS
m0yMspGeG6RuWRe5MdAExZhtAMm5ipBb2glUJ1P7W8WGgCd3vIOldgOEH3g5Y6yHVVr6K6/1Yjx+
95EW27ExVaDxR8zt/Fp7HEPwNvN7WG8qiP7J97UK1sqrXEKne0Wbslwj2VmWdNfURyAc7ZWVejHi
v3uixZ7pKp4nJcckq0JycAVWo5951rqmdC4gHPT19K2NtUgaWkIyCndvBLOcYeGgGsdPaZuGyEqd
Hsb1X492CUM4ixv/70ZYpg1mrNKimzHE+h1FB7VxrZO8RfHzLUSuYzHnffUpVL8bbn76d1semwFH
QISny7bppj2avh5aAXBta2vwYgHq3TiLnABdTGKS3prXYP6jP8T74cHepzfmbeH4gwe3R/XQv8ae
5qz16y/Xdt+NvIgsKpza8rJT03OLuB+Nt6XabgR9miWthWiCIdUCgjpLjjJEUk4uKgpoRMQ32lxV
Sf99qiGSs98fZpk89NEIVQADCxcYI4ekKZBiRx0OiCuL6HIQ+rPXIS9OPoOPk5AoqmID3IVKH6lf
dgcDks3s+a340WN20z2jNxN8Pezljf971MWuNCNjUJsIMx03pwa4s2QdlXl5Gf0eYrEZwTQrZTnD
EHI4uhzLSDvID03Yb8BYDRPDgaupz3b5Xeypt/+/h5un/N1GgY5oohcazo+KPqVwwk2NYiXQrE3f
citWfJREjHTFQsMDxGrV3nz9CPPkfN7rvydvsQc7tZO6SEMHLO1xp1c6rwGVVqvXBJUul7Z/d9qW
4rYK7WltCgXdlG/swLfdsT4Wjx16CNBCudNX+uwrK2IJ0RzUoaYmSlSwOqBHaUBPO7pVskd1uIJs
Bsra4u7/NYlLBdtuJl1nCtp8AyoqltV4RVaGg2mtnAMri+Ftjt8tt2YYSTYO6IaARelmw+QYw8rE
rayGt4Po3QilKcasMzIcNAAyqeRm7GwnqR6/nq3Ll/zfa+Ht++9G0ZS04QmsIIDSSg0IpuNIU/bA
M8vX2KyJp7SO8pqu+ldeIm4gzv651N8OhXfDdmQCcGacUpj7Dg4VVxnUBDJdm6tdXQc14IFCTzwF
zft7VZqOnpqOBucCSa9COc89Y67YWbBk79m+lsSW19ND09xOyn2XgFQ7M2fBlG2b6Dsz9Fedj/tK
AFcV9VdZKvwIvHsrokHcaJ6a0dCeakePdeDycPNp+P8FQfnuSRdxCSBpJiQJ69+UdjR5ssb9qpL0
5Rzh92QuAlMXRVyTLZwmFkqxSrPh5AoMTmfbQoRGghT+ED99vWoutiLf99IXD1VBrIVaXYsI4vWe
uGf32YnsJg9FmsyT3CkkL13iSaHmN9fkESi/Nd3ci83I9x9g8chtp9iZXXCABXbRTXNFT9o+2lr3
xJGAW3CxlvzoKr+Og7Um7PxgyxD9ftxFiO6tgml1gQdvh9hvQR+DobI7NQc9ev16ii/t/vcDLbIi
rjSodA54wCp+ljRghYzM52a2sv0vjgLFa4MoyuyqtchDCOBOPWcVHqd9nXCPNaAwZTYrXLK3EP9x
0lTwyOFgQRS4pMAk8+PR3HcsH0QmxWdoHvpTIW2s6Tsv+FadYD1tFzVwkTo4E6qjinKljfuWsC3H
hkuKDvVLzbagkfRxbAPSArwf4+QsrKNh3E8wHUjHfqtG+ms31n5ZFjeGlYXGaHiKBH5lA5pGApHX
OdFkLu74HrWYB1KfmxnfigHVSIgZy3nhdDaSm1gJkvZH1zaBlclhnEBNeXJ5+Uz0W03toPQ2nSRu
PgkJ/TurChWEcKUg0DA7lZLmf71i3m7/Hx4VtxzYwcAmRDVlELcXj6rKUkVhlN0/VGgflBxQLM5V
H67Zt3opNAjk0m0WyfdV0b5yqFfZpXRirL2dEnZQMvSNaq0OoIri9US4tfZg6ec8jXtnMvu7vE72
cqEfpDjeW9lwX/fsigyV5ZBxuhZNLRwCRyHEOpRS6YHByI4kL0meoDcFxmrbniqQLqwOLSx0uGBN
9ADVyBAa6RaKYlqo63TNiO7Twn6bC0I0HRz2efF9fO1lIVWWGOL+QaB4LCUwtJegS5f8/HrKP0WD
j6MsEZGKXnYpR8fhAX+5bVvOnFJpwNoQr18P9CnbWAy0eLV1oxdAXGIg0tQuzi63pekKj+NzJrAY
Q/04ZWoCW3h1njJNVn+oGgc4DvUHiEAkAqqY9i2cZQNrqNxxgj85HP4I9BWjxqd69e9TnxcfZRGW
kMmj60ak7qE4mN9kEC239Bpqy9JVtRGzH1mQU4fuxDnbq3v6Gl2toeQ/HaiL8efX8S47GZFvEDJi
J9FI3AkGWhm6LFBvCYQxQHmvdGDRFgJ8+fVLXltNizBpR6Tvuh6j5qa8bdoEyM0I/WXqdfqaXPp8
PH4OFX9uD3NxftNeEVZbYihd1OjZwr6oPsGFyEtkE23LlZvZxb1oonygQXYe/y7eZqdMiWmCZfsg
RtupipuBUWdKVnbIxeUL8UaYgWEI5dOON0c7NyDkxR8iCAFCub9y0ojdpRMgYramuVFhAtXIRRhZ
2aaXaWBBctkpS8WGaG53Qy3d+/ptKm8E+cUkKyaBC7sF0KGhLq9Z2ZgXFYS89QfRA96ROwauCBL1
VPK9bWw3HiHgglQXrYSNYoy/2ir1eA4v8868kikFs1h2Gvgnd1HmQDUH6Ipw0hV0iRpgzLNAaR+T
GNxC8rNkP5o+dRMcXQXCUAS8ClTnw0nay3Tujt7XFKp6MaCk8QAECbnuNe1b2gq3haR4jFK7rgEL
m5/G9Ntghn2twLRMP0I0bTOZ5gaN93T0jGKC+lcgNRD7tGKfqrmXTShVjD+hMzt74ibo15XZsS6E
i04PHi6+KqtH4C3d0Q6lEkZBGq4TkIsRPxuZoXEdBRyqs2oie4olYuhYKQ6roWuQ3vdZduiNG5Td
HZEbLvTXxtoCe5v5qP4HjTm4DK5bcpAZYWM8x4VyzCXjuYPGaNNYqNega2bkTiWj91JwsGngRkSs
w5SBxp19z5FRKRV0rIZwNEMFbBwxde7MioMMrD9SlIE71akLUjnwtu4i6KBXG6NTXLDCvFHdKl37
wq3GzZvmAfaF25g0UBs2hrtmbLfwFNyr3UHkp0EZvSGGQnXPwq+X1YXQhEUFOx3YJwMPay4S366R
W2j1TPpDtuVbbcM3ephs/uzN/MeL+M/4tT79zzJt//5f+PqlpiOD8R9ffPn3Y/rC6rb+xf9r/rE/
/9vHH/r7NX2t7jh7feXHH3T5Pz/8IH7/P8b3fvAfH77wK57y8aZ7ZePta9sV/G0QfNL5f/6r3/zL
69tvuR/p69/+eKlRZJ5/W5zW1R//+Nb259/+mJtd//H+1//je1c/SvzYHUv/cvhR5T+WP/L6o+V/
+8NS/goZNE2DJRv+AqQCsW54nb9j2n+FdpdsQbbOVIz/MVuqasaTv/1h/9WC2casAay8yXrP7Oi2
7uZv6X+dhc3gHQh5DUV++33/+9E+vKPf7+wvVVee6rTi7d/++FTYUcn8uVQdem2qOvvDfDy3hmmQ
aSUqcFtDEwwfsQF0KshP0PwDNHTtkPxUuFV1OJaYEBonUJ9UP+mVp3rJ49IEqr7xe4+41hEi4Js2
JCflZoL9y+yDutZJ/vyEH8dcyo43SVarWQGovnk9+MQHAsjTQ/gD4Aml9SecU573EXzxhPYi7VKj
KuasxGjJ1grzTbyz3dbTdwx408pdu1oudzYG00wTngfzUoG27eLlWSno4a05Nv6bpfAuD4eABOpm
lZ84H7eLh7JgO6oSXMTe1vDHRVJmUH/T2rbxZ3j6DG0tkSG7LzOYlt2Mm7XG4ScNBDzXh/EWV2bG
EqsWKakxHqB35y4sQ+hOeukTSFErGdQnbMVyrEXaX5kNQFm2BoIsSDW9A3pJ5QEr7Fb7LAA2Ey01
6J/rLgub+z9j5oeQ+WH7zW/oi5ldNg/QO0hNneJJ56oIcTUv9cuwdWaH4HloxYV/wfWwWeugfOqj
L556iUbQkqrEnTalvnG0QsXrEwe4JCAMoCCIfoLmKg/xsfWaLTrDu6TzdA+UoeNqOLiwWXDNRrKD
9YvcadmcHsukULUKT98HSqD6TcgfTbc+wIw7aB/XVhU83y5MtgWvDIjDGuCMvKmlvsvRaZFPaqpk
tZ/BiDtxulSOd2WZw59EUimwfFSpvMowk5uGlYDrCQi0EQDidoUl5ygoqqja0kh6jjNIxel00LdQ
d5kAhGYTv1F7e9S8KWnT7Sg0/b4k+fDNABKUQg+60pw2hyoYGlelr05U/j4yorroPsBiy+LmgbA6
C+HJNcUeM3pICIDJpR9ylSdwJaJl84zzPSc+RHSHyJMhZx05Ci0lyaU1gxCaIkM0YzLTCa9PUfLH
EQ/kR5beg8qljsaNZU2q7qi44Hf7UYnZ4FgpausuiSYQmwogH92pY8URZU+UTYeqrJ+NSbCrNtXG
08BqKI4N8eAJoH1v6lLRfmhyQuNtZ2na60Qqq/PTVmVpmBtlyXx9KnvbwV9d7uVj1KteUilJ8xCX
iGIh5FT6Ya+PMsv8UYd0tNOqCNAOPFmjTaRNhelAKDau3KFXkajkbeWPAOdeV9yGMUGVtuj191Qy
b0ohpz8mVe0VXx5kxmByKoaj0acCCao6gmmQpiYotXVP+hOx++QpBThadoYxzQDtizS4qyt2Vddu
xgckshmEnpmpiO8agcAbqlL1LYRMtftOH4prwLYZbJenjpwMhU/X2ZTH90OnFpu+JHFY1gLo47Ep
CAB+FdZWSyoTCvwQPOpyg+9GuwCRuab1jvGiuoIgoHBprqheivXoqxFQ31DBTg+EQlOWVDouPSxK
3Y50LBiLFmxXTCByfcbujS4ybuDJRa8zCLuDyCdptxMEYXxVUU2PdkK5ivR2uo/GWIRNg5MIhKwc
Fo4yfJ66MYLEiqb28HXsImAct6zP62oDaZQS6FZDAG9LpWLAXaGkKGGBPBLAnK5UflrQ30W9C23X
3EHDqdF9Ezhm81c74oXgDbci7s4VPg1SYHj0IRfWDdwlYjsZR3Ac5RKa/qIYAYKXyFQE3WA1s2tn
N/nxAOHgyIAPsgOPXGDb1Tny65nEbwos3u/VSBMfHYfBa+B2GqijSFMnp5b1PFdzLTexCqCiWAt8
ODyAzKBEG89yB8jlnSVa6smRVvo0etjdMNEQTDijFkvf1agsr62obhzwjyYAo+N0r41gTTRUT/xB
sgaIUgH+qWHeQhmIbDQ5CFCUG0tj1Aoz+IITzyqojsuvafqEZeQu1mDt5VBJZSGvsvhIcgU1NCD3
/LG3VW8y9AqfFsbpXj7pegZIawPlF5MxmIFFchGNQankzBWy1J3bGBcnqvSACYga7sRqSuHhXkaQ
mzY0xWe2Yvo9zyAHEkfVvuh+JdLJJptJVo92Z1o+zELZJh26XrlLjAQmCImhT8ytenuT9/BG8RoZ
SgKujLvBAdKUM/xMGPTQyATUvjZTh6dImYufiQItFD62dmgL+SBNFKV5bYhL5vaWhhshJD9TxYNI
0nTPa0vbxRFsyVHkKnbgAhqoEiC+Qdorrg62zmp3rLh47vNc8eIORnVGowlcugQScx/7ku2jzLbg
BDE2EVo2kOwHkWIiQ7qZUpEXLqM1OcFah91WtQGKAdcAtK4YJkHt5l4XnyyeemVT0fq6bDSmXMdM
agHG1xXcYwsbmqgtg6ui0kIWBHz6PD2JXiMSLtgqoB8UzFpEHztOaldTaWYBAm5W96k5jpsssdFg
stNhcBMj4l6ZwxRklEiKWoGkuXqk34BnCdt0dWKhliTQv8ZueMqEJI5S2uaOPIFSYqsT9lnWKx7q
G6pbV/K9ksfl91GA+tm07bAzqXbUII4ELvaguxM2l0fNMTuCWIDue8FAkAUY1GFVPYXCLm60XAVp
r1SsLdT3lb2w6X07xpbbduoppTDro4q1s7j+RDUob49a3bhRTojhJaSEPQf80QK7tLDh5dLaySjt
ezyr9JuI1FbnGIVegflRdSeoB/FdBhfrvUZqcrD7Pt/ltimfKltPdixqJh/KPtwlVP4mlGhEzG6R
Zw8NaMZVTVw5KqS7viPRLzOroSKp2L8meLRDNU2Kw0ZI5R2s4WLQlqoqddPEbFzgrKQdrksCSqJ4
byJSrLu66aASA1VRdL3PSdmm4Mw0dyofla3AigDYgzWuTmJrpwipcKENOEn+QG3mK2ChOUTHxKN0
3z316YT6iETBKcaLyWaOdJmar9EIuw8qGnbbw354Y5VQdi+IlG7USUoEVJfK+Cfs+qI96DfSc2S2
tjhNEbyZbkhc5tOhSPvScq3JYCEbxIlkIldghVZg4sDj0YYR50LBrmrVoF5uShQSt0zx+x77v7JH
I3ZrATzj1EP7IhbVA0JrhdeBEyptYbGgRjBFsPOhDUQRDUFq9dcge6N0TNiNMQJdZ/IGYsDM4qCL
DHKIhhc0QW2ok/YJyX+l2EdXsYKKSd4DwdWYuqI9d/EIh1imRWczm6rHXO+MTdvAKLPvVY4QD4KM
1rRgU2gJKi4S5PFUrtFTXdMhAL83u5rAh94XKU2SXVx1I4ynkjHKbxSbl/1ukLLKlQtBH3lfJVdZ
gZhc5zy3nEm3C3ZsuqY6jcyI7cCwQXYeconKHp8ZmSRiybip0ywfN1VG6lCKuLrVa9rspowWz2wc
YfvcN3DFOcBarz1YNYgiiR6lx8aUrABtiBFCt7TyE4W3YtNrFCr0VPzbeudzJo1buKriAjZbMy/u
YLwoWrxKJJWDCxuVlzmLnUl/tEEWzf4Fjc1PaLK3ATGOYcDfCmWdRW00B0kigVl9gzv0FBC38kAH
QW/bLZxmC+Q3Gpnuu3LGP2oGK5cUXUbKjCs7UixC3jqr7/JmCR6ZtariEUnIsdGO+mPzGj0Rr/dV
L/eKB6AuC9jonKSntcu7uuxiqDqGRunENmF1Z39Sk/9v0r5sOXIb2PKHhhFcQfKVay1SSaW9+4Wh
lrq57zu//h7IM1dVKE7BiyNst8MPWQATiUTmyXNQtgDHAZhAXOWufxm24SZ6y7zSxvDbofenzUfr
xDf0vTI9Y/ynOgB//6rfmzG3MHvxcjj/GfQhc7IDeSUW1QRmBHC7u4sM5H3sYsTOQUyQQbOA6V3c
WRybl48VDQmbQlU6oI8tyUwhQR+VqUp76DyJaecHSuuSIDl27fwCLt6P6x+YrbZjkyXZEDUiKYqI
LWVcGANfYMttu9nV9PJtJvEuIDlG8trH62ZWVmTSehZt68oqSujnm5hqyImNPMCkRBZA+6Zxgnjf
CqmPjol13dLKgkwDzVtomMNjZXZuv28UJVGkGryX2kee73UQwwqzf93Gimeia6qhcaCBEV9n367T
EmeGKk9QbcL4aCD+yVuOga8vfF4b0M4s0P08cboRKmhN38ECtN4fGkfyjNv0IcdcKkDOG1T97QwT
b4c+94K3zo49cKq6XIwn/fTXfgPjGiVAMcKS4TeoPiojuFNnN3fDY/MDVX1UKAZXqu1isUwAfngH
YKVwd75+pgpEMD4eKj1sty6mXmjlzrQVv/uS1ORzF18AVKBsLEoyBKl1iHyAHZopBOFyUvpyKgq3
3+Xv6h8QYbzovTU4SGEiYFSaDTgKDLiTh+QktOe/QaJ6Wc7DL8CAA2rERDEuxGsMDHCGkPwrXHEX
bpRN6mPY08t2Pa/kdVl2ObfDbKw6tyO0rWAn22re8Bh59PJQdqqXuPEdt8DGs8bsa9DlOfS2YY0y
qC43dC+hL7DXfTDxcYHqK7cj5IYkBDHs4Eqzw8QLCXonsIZRKX+6Sd3QBW9v5Zr+4Iv78C7i0Jiu
eKkORlED5oAcQBGdWZ4KiruhJzqGTOEreDrZY20FDkTd7vr7eZO/Xo86l5HtzBo78hCnSdOVKqyV
+j6XXyvRDdP/uCJ2/j4SUenFMCVdEZi/9i2guOkNULi2vBn3XHbUiwBzviDmZo2iRBIKAcaS5U+a
k+d81H9f37KVavK5Cebe6esoH4LYQB1pZ/iQcdu3XvSQWCIubW6qRI/Oebw8t0VvjZOY3U+LTvoM
tjRLtFHhgzbZUcVYV+AILgo4LyFywhjzW5UnVV4su9xS/eW1dP4DqAOd/ADcGHhz1fgBk4cRxeQz
Gi1oBHg6aCdVY4M6th1zUxXeGWAHHCJhlgWBegztD9BV978FmzaSDC/5yQtfa0cAXTO0kMDMIyJQ
n69wmhq5DCoTK2wH28gfSPwwjoSTQaxt46kR5jtWuRzKZQkjWfA8pcds/sFxSlaMALcN6EC+V8F8
pyleSJCJMEBz6v42t0HMcBttxA3hgEnXPPLUEJNFoB2sRqgvwvuLRzLemBQHU0n2ON8bGt7rUs5J
W1aP26lBJmVooz5UgVqjzgDNTxu58k476L6wA+UAZ21cW8xN1i8zxtugMu6avRX4/TF6NO10m8S2
bKFmyIm9K91LAFLQPsCnA/sX0stzzyuLrotJY6JdAYK30hJftH28K17NW8PK7+u75H1xO587ervi
72dWGVfMkxpYvNGAXKUreUi+3ETZaMoWZW/QnvqFW/jTgDc7+PI31310LSPC+1JCX1iGXsaFqGue
TEq7zLCs+uEmSD8j8UVQUP8jR7KDYOURE+t29BKjWTzhlQbeE3D8vRdH7g5cZhDQATjp2zAuvKAq
g+mwr3bg6C5O5kyiBWY9vHfJft4rHBD95YE5t8b4r5oFZSGBJdqV+4dgAJImeBe6YCOrH2Z9X4Q8
Tqw1Hz7dZfZK7+ZEbYUGu0yDJ7bVml51V/QUV7jnpvPUQ5nr6cwW86iMhBYiMjM8uEdjVfKIDR6V
u9QH96TV3qd3PHuXLz70pUAopikixj9ROTg/MGlVSNMEzRUXFUfTyvrnsHtKixbITy4V3KUpQwF8
AQJEpgTI8Ncc7Mm9Fw/GgCKoUrmhqXkJOgxG7Ipxtm117iTWpTuemfo6Niem8lIvQT6iVW5VKzag
0Fsp34gOOpleFUSoOd3Fohf1e6H70Ift9SN5eS2dm2Y2tBKNIakDrDKSWh0lUnStA1AWXTfC2cqv
3vHJ+tBYDMU2wvrECqrTMxS5+pC8ws1qq1x4fOyX0e18RUxMNQMxrPoAxhQwznU9Wo6u0nPQ5Lxd
YyKolMVoaPTYtVYCIgPlUai6cPZspVB1vg7mPo/wcMt66hSgIwJrk/mRL1bh4XG8pcPW8U6wB1t+
A3PKCz4esZRjvpVc6bm4lf/5nXj+S5homYW5Ui0mfgkd//y/sh8+8co7Pp6H9/GYUJktmLkfdBWL
rn9nU+FF+Scq485/c0fmjq8bIDOVivp8+UNIRW8OUff9Kje/XTfEcxPmJRcVyRDLJV0NMTdy1T1l
8fz0n0ywsV5LghAsnFhLEUkvRKxvZ507vnAR4gE3MzUUDiEkr6POxsTcdEirRiowm9UZkNdOy9up
1Lzry1h5ZaP+DIAqCmD4NwqH50bmISITuH9a5CTG0dhBVRrFGRfF2Kf2M3UgLMHhr1lB6ZwbZJ6J
ZQmaqXyCwcaRd4HfPeH15AY/QKNg4SD50QGy8E70E01VXhlqJRqeLZUJUEog9Fkcw7JuPqupYGe9
jhgfgvOJ8yS4UKYACA+VJ02EfJbxdYTPNxVgi8AA8VOLRGCEnI0lWOYj5tOJH/1YAGqn5I2BAw2B
zAaR0k12kFywDbwLO36FiJ7b8zTh/JcwIcREF7YwVBW/JDHvQd2EHzFpu7TXX0V1gqp9sPzzc4Ei
t2zQYir0VFllXaNfdCVqdBS5zYMaQuS7fed4LHV7dkmKCJCRBvlSU2VLwkOBIk5HgtYVfQ0DSx+K
NzzlbuKFt9JD6kOM5SUOLH2nuOVdcQu+5H9hnkJvTUioqkB1MpHSDDIpCeu0+0ri9bvZBa9XaKe7
yEP/u3KXBvW3flsAHOTAOB/wtXZiDVqrBv4SKT0enufOJaF9TsIRjHAo5Hqxbk8b+cdgm37pYLul
vyMJtbbjJxZZ3GUui0GgZLA4gjwtg+KM3h1T7UVG/4YcJvOtMnjVF5meRfYjn5pkwlKhS1UhQ9/F
TfPwtQilR01MP2OiQm8zxiQl2aPNfiDgWU0kcK9koGoMP9B8dU11j3ekn0rkgA2cN/GQ+vUMEez/
U0xCC21zrGJBKzPMt7PJfQBcPjgMfBpgnxCw8bxk2y+JphVZTeoOKLjiCUz3gESZImRDAMG3lZ3y
c3RCG7x6sqdhVpFfslpJZw0NwE7gR+EbJgsiHQItmNEh7dyunt7bSH6sQPocmO2hVIrPKAQpZSjU
hzzOULkNRBs06weSlJxLfs1ZNNmk9xb+VthuihDK3RIIc4dL/g7t4hTbUJbvcoFQiOojVawGpuH6
mVxJXrDub5NMkKsycVANGZNJS4Py8AGdBnupePfW+uZ+G2HOfTTVmDXrxM6V/fJd95aNiRuLyrHa
FA/MOwArhTi0SU/WxORKdK6tlAuYAz1LtaXxrfjVgUZB2Uluyh3JXrsmTq0xMSVUxrTHWwEfTZrf
hio8LIbx2kbqPk29jPO11jIAeikhemKOAUtk7uFJKBoNzKdQBrlJntIHGX2o9Jj+VmZnechvAJRF
aRMYhAoykA5PjmI1sJwap6njyZOoEGQAEUIYp1ezGbngJA0NtIXKY+E0mH8HrRJuZgKldrvMbS2z
DK+A4BCm4z1ehXflpKAEheYQggbg+mzqJWeJaAJh2iKQxxtpE/vYfpQNeUumK2JC6ZkZJuEaFwmj
MCPMaN3jqNSWWvDIhFcSKxrsCP5S0OkWmReTWUWpuIzQc9agK6O2PXjP7hpwlMoh5xCuxNczQ8xB
NyCXkOsYggHhJDjydMwQG/uubR6NyC9CLyk55lZ37mRdzJE3ow65zIx1jbn2WRb5JmpVTolqJXSB
S1TCbDQCN5IJxgSUdxI9lZAutbX8ZEajH1Wz1zYLZxJ63Qyg+ARZGYaHmC9EKqMiVSlDt0IkD8oE
3PQQb8zux/U4vLpf+rcV5vOMmChXKwpwMKXmBlyhqRWJZcFJwHhGmB0TtTaYRUNq3RyXqKE/x/32
+irW4hO+yfcymNALPELUkBIWOkx0W/NLul+sYPuBK9tfdn+Nm/TbxKp83gNlpYCINsKJZSYM6xJk
hHQJlv/qvrQ26IA9HZndvCEuZ5Wrh/bblkbbGieBEIR1MWaSvmwpb2mLN4oE2g1HvgcWIXkoapt4
mG4bX+VD8XHd9OopRmseCTTlkvtKcE8sR0WEwchMa6FFBLR6kR9ABemq4/yUCrWdYyjNynuJm7ev
HgEDI0t47hgAyTAZZduqS14veDZEW7DLWnRsSfOg+3IP8ksMSoDmkD8UsuqrFO4EXIl2CQOQhlSW
oXbRur0UbkUZqPA255y5r/fGRXg/scF4a5kocVguiCCy32y7G/StreoRo4vongyuYhdu5asb/njU
6naakNMgyPPQMmciSmiKLS4WE5K0GPLHpIJVSqmdj+2/Oe0nZpiQAtETFShwmBGWV0j92iHIUa97
48XsMB7rpmpioFJWVEXFgN/5QVCJOLSNgEulcQqQcFuVV/rFftgttrkzoCIaOtq/ijAnJqnfnJyA
MEriGvMrrZvcmI9D5xu+7IY78Z6OfUFLWNr16GuDNN0VuGoK69/te7XMd4vKoVRUSA65w3Io5I9K
+VFqz9d3dDWynKyO+WZhW4+CpMNED0bqDtl+I72nZYK5iOCf0hbQbwfdHUi6yEBsXsDDEhD7z2WH
UKL64vgMxvMdnbZKM2+xG3ETWLkDhP6v68tbPXGA2VE4Gv6JQdDzrydjAMNM8Qx2O2+m7ME1sUhj
aV7rdxtxgiyUL7nZLrAFz+QXsdZCCkFrBM08E1I57Dx9JxcYz6gTlB/AnC5gbhx6UBUnQK/5yKkN
xj0xvwIZVC3Ce7+/aYfcbsw3gC445259IUQB4FYXaVPyfBcbaZBQecw6VzA3Y/YeTgHHwFqhBJHp
24J8bkFsokybS4gMDJi8sdI9uNULKHjGNm4YTEGUTuEnAs/oykvqzCjjHIYwN6IZYVmqJtpdNT8G
TQ6HHI49HjRCoVnq0nhqJ3qL1t4FuvJiZtPGzKveSoviNiqUw1S0xy6bOUdl/Zt+bwbzTfVZSDAF
g98lZ6/leKwg2aD2L9dPxroN1B0ACkU4ZTkPSFMBsNKGnTupvyF3cK90kT8lvCoLxwrLKSeGbSKQ
ElZIQTWQoSkhqQ5wrpwvyTPD+GfZtxKm1oXWnZLmOSpVN54zzJ8MUIS4vmvrHvO/u/ZVCTi5DEpF
kJYwgCElX7YDkV6JoQIckEW/wqjYx3HL89HLlZk6xs6BjpRoHsTGrybUaiEFL5JrjphB0f2lCqxK
fb2+qlUjeNCIoOTQoXlF///JqjqCwctKFGcXc3AeaWoQPICPQuO0yC73DkshwDkDWa1hqpn5SDVm
NeOxArA0i0RofNaOPqaOhpmIOZ4xXnO8viaafp+nWufWmICCCd+yTgRYk6HEmxTvjaCC08KAtIeK
qRvVyfBSqP5ct3kZJmETrMtgFjChMsGeqbYOAcM2ltlNJtWNqs7quai6y/v6zAR7oBKIqQRmLM1u
oHqK4S8ORsLaxYWMt9fsGzfodpidVGzxKeKjkumWMVuKZJwQ2SAAF0gsVZOg6nm4jAZFRneO3jiq
u+x1t/szOkOLkgsPxrDytjNNvLVpR+3rKcy8sMJ46AeIQsxunFniT+0O71SPtnS7HWQZk86ixMui
Q35lSJt5Y8srzzsYh4SRTqHJCI+M8W5AponJ1tnFd7bTCSRL6vAUKOZ20kXMkh2iMfk9Z9G2H4RX
QOMernvSiveauA01nabTOmHbiUtQSRmOy+Kq4WhrVKBQeVJriLPHFbhcINlRyR7GKDnRbQVqhQrf
t1n2ndmXSlB3kLF2QQImYTD/sz3W9vSr2EMwpnfIG5QVjc7KfK6qlnzh1wTwEQ3UFEBgmyLq4ech
yMDtr48FRj0wnwBC2uS288AlU76nm8yp8fCbE6vbq04MPZNdaAN8j4l50SMehkZFi8eEerkPzK9h
3mlpCwxGMqp4j31ALvStPeSberImMKxZy5FYFUgCMNCKboF//bNfBBDGLuN0jdRA0NLACRPAodmP
UIZUeBXd6yZQYTrfaIxiQ0UHpSzIYC5WZzyamDC7vojLXO5sFRjhOTeBifKx03MT04g7yVPdaaNA
gHO7HP+CzXU/RN71f6EQIlOL9OYyiQbSe/YCk2YVs92hTiNT+YJ3LXj2f+d4XqTo5UxuW1nBa+Pz
39XrfnJil3r1ycWpmZCYReEE00K7eAOZsPZn7Fa/xt5CSuklO+Q6eFXMv7i1J5qYnkViZr3MaRFU
omPOhsw4LZLXQtTCoYMpaWxlL5Pb2eIGgtXXP+pFQGIsMidCGsKl7XuslLIZUWz66EF3xeOhjC9j
PmOHOQEdwP6oQ9I7ZgdtKLRqpZvaN5zBBkGBdsDjDYD4xIqO6GI2PAQWZ43s3Zr3pjgGPWyLCpRw
A2iHZdtc03ydeGnvxeCtUniA5IvM63y5X7fQiQNFmCfWhBHbWumZl3VUlwIFc6jFXv96l89gxg69
2k/sFBFRMf4FhzF+Lri2SytqHLIDL+YGbc/YpSCSwJzpsAF6nTy+nK+Nu+KubBFxDKah62VYT7bl
ofCGTe8VB9mKHV78vKwPMeuk0e9kndAvTxJlwH7Somz2KXn0ZKiOtBsd4jXAQnOPIo2X7NrwLAZW
GPNDBnq55xYLjMUDBYmcb8qeRaqrp5kgLMP5Bw1H1P2sQPjWhIDnRwrnRK65zqlh5pNmmYYsoUTS
nuJ6NnZZ/z7xshCeCeZ9HPRtXiiTgMdHMGw7OcnftHofNMn4ed09L4rM+GqnS2G+mgyeg5GESGqH
9rgYAHSCDcaS6tRT5ke5Su256n9ct7h6R52aZJ480lTHgpTDJcXKNh8Vz3hvfQGnQF82QJdigJh7
CNZi9qlF5q6IIsMA6xAchc73KDeA4kYehKRANmS+iDcid2aJbtqlY6IrAHCughoi45gZ0BYlyOOB
eSlzl+TgjG8NTrqy7h/fJhgXDKtcMXIVJgKAOsqusrVqryp31z8Vbx2ME5IhCqKMriOoP9rsPoDU
9nUDvFUw3oehK4TgER8mQPeQ6ImrQg6zWN6uW+Etg3G4oTaSriEjPsc47BWhGSyQ5/D4WNduMAX1
gv/3zRkfE1Szr1P6xK5LIPb6B9EobHl6JtmDuNw0EJ9TUk5PdDX1OjXJpCJaOBFpiWcM/Trlu1j6
7U/Midu1M7m5iBFZS97wARdrj4VTm0wyMpVkkYsCoa+ZwJZVRq+hOMQ3GGiDIGCpc4pxvA/HZCTg
eQ0BxsYCJZWKuv+gtB3XXYO3hyw7caWAQkop8dkiSHJb2lu8mZ+L1E5vZwWZZA1F1xsw6Xp6wu9i
rm6lIYOJFYystDBzfn0FqFn0YOqk0775QchBTmopD2DIcOabfgCeAoV5G8GYP722uq0nhhlXLUp5
wCfGmkctc6R5tAuQfXL2lfreRQj8YtkGaY4G5obzxUGgUMlJjJMt7qbY0tBIfNc8aZPaH9m76UOu
V/nCA/FC/eopPDHLuCdmd4iOCR7MqLf9bsBkTj3tSRqBznWx2lYRrLzNXuZh+nN9uas7emKWcdR0
Qcoq6wNyvGjbdgbKn6PznyywfprkEUC5C5ylStEoGiH7Uz1ft7CaqCrfi9CZW2vO8llrqIl2tsrZ
Wt4I6HGs/ri8Nvv4Jmm9eotJFuAZEVZ40t6rSQGYPVABAVoTf2AOQzXXRl0S7CDFGwWZ1WHcCc9X
HXjANrf193+ZFZyaZI7BkKrQi23gohSFOD2VI/Qd0ZvdKq78KoV/Y2r0ElSFZAtcxzrKW5IqXxCZ
JEFaQnv3K2BPTvlAcQvkpvTl31Q2Xfq5zFbVWnRelTwEulU5gH1Z5o+Fc2+sFnxOfwb15pNMfRzU
OhtpfRZdaVdxQlcod7q204DLVf3BMp9B+rzYgVU6kGg2HQ0FTWiGW7KvPYoHPT50Mac8vfp2QFVT
R21aRymchfeIcaIlKYYP0J8sC2isePE+QwtqsCCU/Qg92Tx2+aiDr9kDNkaZBrinCRB25gULSN+J
cQXVOtRjbsbj5KGgu4F2VropD7nb4sES2KkFKjeKekut/BYI2g86zZzaIOacH2eKv3d5GM3L4id8
xDRFFEABEwNJJHMKc3B0BaKGUyhjTFbblzAH/I4FJM2O92SjZ+pi/SemmBxSADkQ6B9w5rKx3gYh
nqVifkx1hTdevxaUT5fEpJFjJ8xJ2eGgwbsGK9lWUPXemj2mpiFT7Fd/ivfyXpJ86Y/00vn8lGU1
tpzaZ/zdbND9Ksav2LJ4oK/8q2TTOyDnli3K+su7hS5RqQQjeQYmUjQTfOqY5Dw/Yd0SV3UGFWqs
GAQ+0O1AHaVFXhbhVB/5rLgr1w8lRkYBGQV7GGR8xhQrMrYaFgjJxr2Q6z9FJeIpCK44iyRJBlBx
YLOhwP7zJclVGaWdCBsSwXh9/WsSwWac1kfOJUR9jvHJMzPMBV6l8hz2AUKkEFnqDsgjP/ypPEAZ
xCbD34CSXU6x4UudLov5UgTsoaha0FgIyi8Mb5uecDc5oy+/ZM7wKoGXFjSWh+jOdHsHzGZH8P+n
H/xaxkouePozDKY0XKZGqRUpwVGEFEcdErtsCx8EX448Z5vrW7y+ZFB4ARaBeSbMGZ9/ySoHdG6h
9CSyZuFMutKGgkHq28gON5iO9VRn9PJtAArg1IPmrls6KOBuy9frP2PVnzTw4FJQJxpbzIWvF229
SCYNCgKluFNlDEOSGOpdqfFPQZ30E59YYu75qYnUMQzxZKkNQJmBsekzV+Y9ldeCDHplgK9h9BdH
kO2iDEMxon+g0ceYBJls3KD79LbZ4wt6pRcKNi94rxXAzwwyJwVkWUYbUYODF26GR2UfHgHauDHQ
LRL8/C6p/071e/V4nqyS8Z0aDJdKasLoaKO/YOc7+uLsdhQlMv7i3oUrdZuTJaLPcO6peUaBL3SJ
lEiHMs3o5YZWikAZuAXospVsnsmVZwtmCCmNjkwHClmqDUFLu1EGl64rlU9aeJghADmphgWJ27H/
/BcH4MQUcytpQig0oQlTVGMXOaMVlWgudpF93cza3XC6IuacESkxslJHgQ/Y+jtdrF/zknASytXr
7tQGc8LmopFSuVJQiPVCdICAOfdq33QBBgmf6BjGzBueWQ2XJ3vHXEZESwVwUmPvhly0Je3nMvyc
o3eNB2GjR+jiMjoxwxyxPBc1SHXCTCkY9yj6xlYl44ItNDcGBqUn4yafeOF5NS4Cw2BCnUBHR41J
ynIydbIyw2ZrQigKcB3wg0IXS7Kuu8V6vDqxwyRlSh5O0ljimwXPmgIWhsyJUlt4GVx91zyQfezx
aLF4C2P93dBDjSQwWCfEGkywVC25tYy8ufQVZ5SJiKE1WTGJjvcEs7CGdHOTFhqd+xtfoBW/+aCN
SFxj3t/oQl6eLhijGbuGhF1H2D+PUOJgTOIgYyBIuwv8wgNPXImxGMrPSB8HEESCdDbn4lxf4LdN
tlcmgCR1KnIJwC4Jg8HaJr8VICBjKTqm5v7OjNXlh5OxkejsUjbMS/27YJwiSZFA/ltCp3rJwbEU
A3s7bq875NpOnlph3CONyZhnIh7hY51bonCnxC/XDdBPcX6YQXWHBaBXtMaiRKC0Bl5WacB9SXZ/
dcJkT+VLR1xeIed2mIUEZYInV/1lZ3KKwVbdAk9soEOpRLQH/QjIcKBm/zfGIla2UIeMG7jZKNbJ
IEyoV6fIAPc4HKPV+3AHHJ5uh4YeW5BjCewiEkaXdDVM9w04kMAUP/oNBAcfQbucekVb1c+mmC0b
o1R4QnMrPwwDyDggoMGEsa9YdFJwUGsBnfpCnNxJ6dVtk9eiW7RKwBlDWjsY9NpW6DA5uYQidFkb
LSQmFMiaPMnusgkxJm9g8rD5O2+8le9MFROBfcAwF2qczB1UmDq6I3WDgNnZ1VZx6toSf9Qo+n+K
j6o1IW0WtlOCqXkr4lNerDizoSHsYDAQHn1BzDQ1I67bBcY1KzgCEjSjatY+yDXqZrZkha7uJu/N
S/gZLaCwRCOAF8wvb0b5zD7j5EqUBo0GTl5XC45pFgH3DMb+MH8LU9mWFVBSR/M/v7CoSVUBDg4a
mRdjgGavxmpQdQPiOmDKOViHkXmiiadgfV+veJ5Yx0rcQzIP2laEJR0srkxsR28PA/xpAsZPAqct
WtMKpWgbYAiCs7TLbAYr+zbE1naHKs26tMgGlLlSeyzqXWMaT3oFTWvQyHOiIGdRbJEXRNPJMtbp
4Ark3RxVB3MHlsjrqqwejZMFMTlMVSppMy8wIpmqPZdPAPOB1ftRL16DvP7H+e355jHXvaDkqd6Z
9CuNkyVnmKZMOF3QtS0zwOdkiuiZgK2UOehNMCi1GsVwvPRR1u9VoXOKonCu305rW3ZqhEk1o0Ko
DLWHkaw5BgBYTh0optMJXFz4M/77urWVx6OMIAmyZdRbVejCMLumR3WoV1k4YMorfICKixU5Big8
wW/tUeEmfqa0vonfBpmAEdQVMDAQ53ST5miax2gRrLn/c31Va+fodFH0N5xcM7WhV6ohwEapVE4s
ZkexhgRfXvwU54VTp1q50eg0MvJnbB+5gJ5kdd70MohS3FprjwXkjiHh0v9HG8wpGsRcQSk4wgWj
QUZC7uxZCDletxbGDcgQQYjIRPGCpXJtiFngCYpllAHUHyHtMerDjZi9q90rAGd3ySB61z/RSqUf
jvdtkeUDMpKoNpsFFovS6jNQGCp40QdeLWBmf3aifWP3IpfRZgXadm6VKZCGRBpEyLz0AO0lsvOl
eJU4sV+D0nCb39IKO1QVbQgBIFvwJE5mu3K0gaXG/ADQxJgDZOttJDD1MSrayc1ygFwmsOlAhvIT
Mku5PZUlPi/0oDhBceW7mkgD0UqjEOYL6oAE0k2RKQVQfzMLbTtJWeQWadQcikUqtouoJc5QhuFG
CDTe/MzKuxK3oojhUUje4Q9sHQxkd001J+EE1oLuRnRHMHk4lAICCgjvA0TUuMX2lVQIW6shNINH
h1wg/yVZy6VIqGEwDHZdDZWOAOqUJIh3kP74WBopcKLB/KwWqJpdd+aVmAZ2G0UF9AzjbRcJAuXG
XJQ2naDGRJyuqXzwch6CgFt6XwEpUIYLEKZgdAM0zyzQzWyhWQjpHIo5VXfdlti1HaeWcU/pMCFN
a4d3wSsQfRwnWmlFnZtlApAxZotQU7OU6HnYQqLN111qMdrx8skVnOK5LeZCGrVJxohDg3JEXxnW
FKX+okNwo7mthLdsyu1+CV+0QHgsZGFz/SuuhPKzzWVuJilOIY+awbJev+mB7HQKr9ayci9RHQlc
tggC0BtgEggIkUI53ajQ0hOAg5Q7cdebynGai3y/tOj4/ov1EEq8hIYq2szMLagkY2PEMr5aNUFU
RxxeW1nnzQxeEqUSBahvKHlS4AoUNRkjuTKOZRQntKVngGfIXW4gThE4VQ6kfrmrf8e3oa9aX2Xh
2AMAig9iWfEY+hMgbUeVRtFsYzwG0zgyZEEEgK4lrbbGjGiHBbqem0xuw5t2nKTbOpDwTCg7ye/l
JdhW0TT94/sTvwEzMrToTznsmSeCnOlpYco5DqbWD7aiopwwxp4KhC8kaqwlhfTUlNUcoysh9swq
+14oB7FNMJyM3r3Vu5RvWBItOp2v+/O2uQ09nkrzpf+e22NuT6nRg2LBqKVbz6qTY7DQbiEpBFCP
LluZAazSdQe+DKvn5piw0/ZkDrUhxeyRoT9VYTJZYh65UqfzJgr/PxuJLhjYWEAhyAogjKpQVaZa
ALZzq78pN2BVsAmkUsNPyhr+N4in1lf2v/ZY7ctwTEodkot/BVSpRdGA0iP1jm7YELE+UNIr854X
xteNQuwEtRE8n9kBjakv0ygPsZ1LoaB9udxA58Qyo9K9/tVW4EP0s33boV50kn23Y6UK8gQ7lLWZ
6sU0mi+PVmwTi0JJpBfcG64yWuJDMf4rj/k2zQTYoRoEqCtR0+GbDtAyVRNTWpVjZeUaPl8h80Zb
ahNcIDLM0PswBiGTmLq0YUqrEJCyq77qEIWdG5ykef38fS+PiTIduE60qUWwzeRDGWzK8DWORKtS
OCgcjqOwdWXo+0VmWOOYg3J3F8r6flqIE/I0cS5T07NN/Eo6TtxkSUSog+pYTA6tQRQdK3uZay/o
A18oxV+ZFg32QHjsH5d3/LlRJqRA3ksIxwJfbkrjV0EpDScTVW6FavU7oQ9AWzeoy7GdB6nJlGYZ
sIGQb/EJJOhRaf4BqkO7Oig5ivONbW5lHyDEmnfGvyLHeXGbXkCYJ8e8Mlr67NBiHoAZOehwGUpG
kt5EQR/aURNCxq2T5sAWkwBSNs3wbNCyAjTfbotoSG2lKH+XYXWE3tuMFhMUSPMASKeonMojklAI
h0rgAlhU6ZFAj94RBOjPm5kxWkWuZ5AnayCjmdVUv00I7ZqoT+KEQK1maQBU6Zy/Rjmk18ylmx5B
RbxYs6T1H5OILqdqFPU21EcV4vVN5FexIPzRKmJyEtjLhxeqNhAMA8IW+Tly9POIJGZhZ8xTCIdO
P+oggDbobJdGY2UxJgg7ZNCcCLjmZSDNMUDm98X+zdgbsXGLlvYTWq01OJHCxjw08hK6UyOMj0E4
To4mK8MuC1XitcUcWTXdoM6cjfvWaKGBXIzzXWVWIS9dWzvZeDxQMlBQ7KBDcL4RwKw38Tgt0Mar
Kquogm1YmFapLZwNWF3/iRnmlBmEpFBOQ5lfmeIaWk2d4QnQ2+XAydYCyOlimLyv14ZK0kIJzYRM
cGXAAOrqXQOXOyFuDzbJ8eX6V1071BjVVHSVAnQuMl2h16u8F+XJlWU4KmgZM1TYp8Suu4GT1619
JdT0iSHjGyGnZcJ8iTyzjsV5ckPpKGaKVZuZ1RjzvzgUmgqUGAac0Shh+Z3SeAbTLcb+3aJZPB1S
p9V8K6goTMyvYc7NsNZc4tQa4xJLY5jQIoM1GhIxcwHZbRQ18YoMAe1U3yQb4Aph2vFGw1a38mSR
jI/ovWRMagmzkYIUdcLQvGFYdcHxxNUniEZk8NsQFaPTbGWnhnL8WP8FWx3wAKLyVeNN7vFpx7/I
/Nn4fmKJpZaVm0pezPhrHycHROuKUz2C1iMCOq0FiYMFlIVjbgcf6llu6AlP18/A6lf8XqfJxI88
KMpEEKPZDcGOjNflQRjI7+smVnNx+DxgjGAd0C6mIaKxDyD0iBuMegpEk71q/ERxbkuT4jb2OtVJ
VM6BWz3aIFTQEbB10DJSLzpJRQS1F8ZJwestAVpAGBa/bvRHWQvAYxgcOcujW8R+QEIJ1UQoZ4HT
jTnccVtHcVdjeQUSuV0cxI0vy3Pz0pV67c15VjrqQtI/WhdJ29jszAcBB/imFbrik/NL1m5FIK3x
ZNbx6JHZd7MYq2acawZuKWBT51vjXXv1BHcIMcCMSdTSMvZwJUeGSHHBCT1rbgQgk4gbGbIVgBKc
7zcWmZZhjVBq6HP8XIdpeGf2xOB8VbqTzE4De4tiIAjXUG69qLY0KAZKRAaQYJSCe2mu21/zErZ/
IuggJ6ARAKlFJ8UR2DdB4KQ5kybUHmeLaVRjfwKiHhIP3BiAoTAfO1+ytggByHUhw+VlMyivRcMN
8+Agg+WnmFNngpYFBJS9dqr8WNMfoLPtX/8NK19ZQqkZoQlVUTqwdb7XdVfoJItpVXSCNH3cz2Ck
LqvDrIf7OG32mCnnDTqvxNwzi/Trn5ymbpFCMqgNqqHCK8R4rTZ5qEIewQFvWcyRneSsTIIKy4oT
hLk8/1TjKbQS+bk3QJDRFFyDKzECjRFUlfGAAASG7ZCMSgQyVa0AdHuOJ7fqzeFGqWXhSIDutqu4
5qnrru0iIBIAMNBi7wWUuyjkRG1oDlnMwh3Aey+NgaPYJJBtv+4gq4bQw9bBQQ9WONZHIyxFG3oY
koUhe8CUZ72fA6EsLVX9H8a+bLlyHEvyV8byndUEd4511QO3u2kLSSFF6IWmkEIgARIEsXH5+vGb
XTPdWdZmPQ+ZlkrpriSAc9z9uO/yf1gQ/83CB0R2XRAZJnuw2f711ggZ8CqEsSMH1W91YSWEEQKv
9OcH+reP9X/T39PDf6wv/Y9/x88fk9xUTzvzLz/+47b/UDC+/DL/fn3Y//uzvz7oH/fyt3gy6vdv
c/su//Uv//JAPP8/X796N+9/+aEWBr5W3+xvtT3+1nYwf74I3un1L/9/f/m/fv/5LM+b/P33Pz4m
hL5fn432k/jjn786ff79jxTX7t/+69P/83d37yMeVu6/P7r+/V8f8Ptdm7//QbK/wSQHAyVws4kg
3r9e5uX3n78J/gbLDoJ5L0gNETweoc5GuLjp/v5HTP52tf65UpvXFR1d2WHQl9dfRdnfIK0Dt4TA
SZzUCIP94/++sb9cof+8Yv81Z/mf2Pd/bpXQ511pqj/DjgNg42ib/3pr7NOKt8YwKzt3CBiDJqkk
RogLomAVbOGy06KZbJLRd5Xns2+Tfh0170q/d3stQ9uXXbbrgk58KxFXeaJjRAqztS8BGfnJmLyW
3fhkPKQR7l2fV5t5ZD4v29gXP/gjqreP2E7kmp3+DQ+4+CM7pYbC7gJe+CXPggs1Yj7OmD51UxYX
iTezIvSDZ6W2CmaebQl7pNCyrpoy/91S2DqHUeX1QwLpn98WlnBdTnPsoG8XmOEJ+3unuvhR+LDH
DaQoOi+bK68dVLkhTGbf2zKT0t2n+7SA9UfUGhpN9Mj8cbcUJiOIThk4sgXSRHeHRNulSVuTw5FI
36XSIGO0v4xRsBexNRcbDkljBsg7thwO/v412EvmnS4wYeAVZg2h1ckqGqdnTLF8BfNuz1YOry2Z
PpN8gTJTd19ajz+MROOzbHtSBuy4AO6uaDDepy5HzGKc3+YrBnYQRQX7KxVUAtW2nyKjKc5VOYdp
nW9LfpjJ/osN3ms4akQEZbohbD1rCPLzANrWjS4/1BAf4arFxe8O3j8HRhJZbjSsOp2DGM7Hpcoo
mgcm4EJETu3Czj027HIU9rvm9DhP61sUI6kAmpY8BTrXQXOs1HAZ17xMBIP33aaWGvZKCHYSWzO2
2c8sQi8ycZ4cDQ2/wTanWdT4xkNliunbwMlT33OkDfNgrdpB/LJXIV0iyCNbAHgHE0LLplEWKgc8
LXDeN3kLtR+4uzrBFHgRzcyVYtL3I/PGxrh+rNIeHxrhmJARI6Vm2LxqD9mxze9Ao3xXOjh6YqRl
TjhG0CZ2NgSycHzD7jJCj+fGhFbLGOWHZUaUdDx35dxTWQ8T7srI+z0lLCuCszLLK4UVbZE7JEAH
+xtGcM++3nTZ5u5WGvoLUeo3u5eJk122U9e2cObsZjDuK/0pBwsvs2i3RSDxbXO33kX9fIrn9RbR
kHc5nZD1F2M+E2mKRRa62y7RX3tI79o4Oi5Zw33ansIAOrAUU9TrRFECyB/gXaOSDSCHDFb5GEIQ
5HuAgFQfF6DNwVzsWel7Az1PCa1JGL1tgrDCtjA5Dr0Iwoq5P874x+fIEB2oPc2G5Td2TorZDmOR
+N5h3YhXRCx4oVt742iM+em9GNcsRfHFags0oYb3HCn4nqyNcDHco7Z5AD+TvnroFcvAJPe7VBfE
hdzOULLRWfMy5eNaaBF7ZTBkfRn32ADG2WDBxwurA5IOddx5sN7PvOMadEHtQRpO277ZP4FiqlOo
YxQIuJ0U57eUwop0ynZ8J1vSyH4nt21kvm2tCYvu7FRKmm7tgIXK/EYIhxlIaFlK7yZZR++OrjfU
l+SWMXvWgdVHPfBzEq5j7fkjsLZpLDwdPrVLFB77/tlgz4OPTiJPM+E/l72Fk5n1i21F+uVmsyeX
5/bgp4IWi+Vd4YUCzHUg5Jkpe+4X7Y5XI6DC7TmrAgHH+JZdiLARQnjQwat4OPvbwopADRky07f7
cYQwHrhxmftj4yKIhMHMHYNgObbQP4LBexe9j6zKCUGO636PVbxXaZudwjUFFOCFeaFRRxcD7fqq
HxPoJfuIF622L3s+QZgeP4tUmTIdsw/ny6XwcvPU+ntf5+5opC3o9aKkWYuZ+Wj4gML8+9oujyTt
4YxHJ3ITAITCBzfrObpTCjnFEXmQMfIvwvUj7JkuXLD4SHRg3rNP40K6Z7Wl+h6+S+4BaS6Nb2IO
F7bgbu3UdIhC+zmOY1w7l/PLtg19YVeRFCOcHAulRVLmK/Yp55bvSZxVjBJZp1whDBeGHQW2QVj/
w6GrSp8xC6yx3n2vxK5TeVlq7xmCYto9uXGW2KPq3LegU6hq4S4VqOiGM5tBDNTd+5v3AyalUREu
2HmdSJBHHgyfdnH7ad8R1k2Jg6kukqLSEfPvOsCpZ2wZRNKc5gmYbjdEBBLudKsi/LuBEgweb0vi
HfM9+80s7BMZczuawGQr95+4L0QhknS8d0F3pF2YHT0t79Xaqgrzqo+ZI3mp07BmSeRKxndWpfdr
PCpcxIjXUrXfe+yJlmftgS1sPhnsaKsl59WLh7rr22O6LG+9Rt6LhzyrRSOHpvMRw7L1GEjuGOa/
VwsF4aS3UvQC61hNCVTo616m7XpI8/3L18u7Z9VQQiZSkxHp8Ut078EhpYnz7NSaLqvlnL6PGF0q
MoeruA3yQkJ7wyfHjzaH6S3dD567sCG+m9OBHfrMFnnYncbIvTHva83DhyHSsOTrF4CAEzDxxJzE
gBhWpuOzRXMPtWb2MnlA0KeBFM527ZEk3WMqF9HYEfe6R46iC+IqmoKhWq5WJzEHWg+XhGMS0OUp
lfHzpLqkXB3GCFLWRke1Yh/XO1zKx00do02VoSEYYs1cWKjWRBfszAciFlNlsx4vfDfLPeJtMGUb
7xXLePzep2mdMJu+b4l3yAg7DEbY98AgRWvn5Rzw7JltECdFks3VnniyiCQi4UU4I8zYxUhL2oVf
j7qvxnVEHnaI97AuTNQt/l3l89tqQoi2+sjD8ac7HNLLcJJ+f5oWoW8svGDJxExpI86aZQ+TQkzt
Xevj9HG+15V8wwavaa3XhZz2TryPMZlO3hAHRTTpW9drqOelFU3Yww1gX9zNRlJTCNZjd11ARXdS
3Vq45yKKMgYn7bJ3eHoMR8LNlYBPbLUMYYzl31Z8y2YYj5qTT/P81Efbec/97aRh+7X1eLk5xoz7
lNjSF3Amkp3qUcVNtoRiA6wwn1LsssY1EdN+kXVh3Kyd/5gP5ita6XAn8/At2+16cGvKmxUi9+uh
6oOBuVk8GjVgn4OSMa4b1W3eraTxQe8ze1VOwFRtimZYt48a/voQMxjUhw6WYfdwWjm00Dfd0jS/
R4Vf850Pp4VwVmXDCh+bLj2Sjq2NNCB1eY5JSgZZ1n+8xGijKp0CmIytmFSKDIkep32u92jujgm0
YZtKBxQdKdSl0eiqcfvO+sqLZ/88jEIVgVuGx0iNiO4RnT2zzSGeKYv0MV/gUMnDvszdshTtuORN
su9PyYbejswDP0Jot1Te2F4gYV6OaTbTM58/k2nOyz2R9ByL7WaKp/gg2HKayO7OfpjpM/Ju7yIL
vxVlxK1G4uiDR7H0hU1v9nBv/BnnPwPRVRpraLnweT0S2YFo2Nd3ZK3tt/kCzUcnznyPxHFSaCDS
TdagzE6+k49+i8nSzFOnIUnYZYwBuVW6ne0l7kmHgDBJy3bQ873X09uejzDBRIrmJUkGelR7pHEH
r6rxo+t0ih/EDXcU34mqNyfzqlXDO96od7QqPcWjFufdD34jAS2rc7Fdl9SmLyxCDCZwMVhbxr13
aIn90EtvqpZ4vHJDdhTL4FU+n0m5L5G6MdI/B9OiiskXqlazd8+UYXcIB65CGld2Sc+cT7/9/bDu
4+uST2uRCXMzao2sPqJs4SdhuW6os4DevkgNh2+9X9uINTu4bs6qdYCKYwrVBfqk0xq0R4Hhs3JZ
/LepN0HBXOyaEPYw67jGVTJOU23oeohUHpbUwzbsElRLDmPDsr8hw9TXxrUgCHsEem3YPch2jKNc
NS2hRaqvKEaM8kHB3GHP4nqcIgtF63Q2w7o3oTqA5pZVoPuxsJ6+Zzv6mMlD9jI2ht8Wkayem3+j
HoVXHz5f5zBbtUT8PCcD4LR2PiLVDKVB3ytkdi23yrToEYaXSc4I383Fr57kXTUriyYJCVjHybNt
yZCyWXLYNpWR8sMqMGx7H+6Zv4FSQt6R3yIByGJ3KjxZURJ4VSb9tdooFh4TUDKI5eqQ3ma/hkhN
5RJv31qZ3ksK12Mgyy+tIpjBNdv3XMuobsctq7x1NBWkqqyeeHKKNu8hF2vBvbDIgpJiCKHYRlo5
ZbARSAXB/MOGviz08qTU0rJaLr4r+32/3+JsPqxJjn164Tep65HQ2LmnfYA1y5ynFZJZWJWY9SOd
RQf/OIl+SERna48OlNDF39rnkS302kRebEvKKd/CKpdfkHAcpxhVsiLIQIw9YFwj4tC0I6B0UVQj
JfpNBmmNpl0WcUxMw9v2guC4J2NXfucNZkKf+BV9j1AjVouckP21eDHiepLGD+lty9mGMGtIRA4j
EyNClth324FOy7sU8dYKtacGsHZ9B+BSIYsRU18O/t6V4ZYf1kGFKKAhLk3nobQzvBz4mrx72MGo
yzzETwUWrxf9bn8y97KsAy/0gs9g+YyMKheVgkGmNbXbfIp2/0Dn9GfuvDIko4eL2b5In0OBgLpp
v7b+3e9+wH/TBZNvofu2G5zsKVXy0i3inkZTfkpXffZxsoagUj3aw8IxGb9tcCAqeomFNbWNMvA9
8qI3NfAmnttDj0yh0MxNHhD4X3Rg9za3fegt/PLsdJEdHretDieNn1RBoiVKWjcUOsUSGnkyHaiH
N/UL1MBQajNnZWeDlyzjxQ7/61LT/ZtjHHP7dLl3SDw55Uh4LXvftbD4kJVMZ6+a0hwK2VyesjU9
hMn0MHOvLULMrxeuDT8kkexgM8yhJAo1VsqXhtoggs5r9AuOYqrkMfRKw3QIJzHDnZDdr3504P1Q
Dt4sjq4DIOH34zPd5b3k8PEf8/d89n6qlGMOc+OfLvaScpz72y67dhGBvmm5fG697AiT2TttJDwq
0xazCIupiacOpLeHWNP3NJrVKYv4j3XPbRNG68+5pejkMnfxdvmupaClCwia+sBjF4VzD4TDd/Ap
nzRHOR9SYoq+mzeE+0EitMTTcyc5EjBbwDOzB3Skh6sSCdBxDpucsf6cqVbMywBmjhFNyv06CpCe
FQ/AUPopyTFGp3fk8gSvq4ruY9b5dTbLhy11aCiQCt+B4M9GDJCPg1uLPlHXGZgCOeDvPBmCYxba
Gm3gwY8tBFIbPAnAUlXDRGH6ZR7WLLcoW6EEYNhgDWN1h7a6jK4xE/2SYusdX6Z+9A8OCbtVks5f
nKP7AADFR+Y3CuygCEIszGQvF4OtjkADSlBZH1IATR7N5wL8xOdKpD5r1Kwwuu7eOKfsMAcCM05Z
ekws8g9tE7X7UnttCOmEQBWwS69oMf1QtL34GZDhPo0xGLXTqAZVJUrP4dfJVoyhiGp4zsMGgSXh
eYKRlGjb+GKcOwkoZU8bxmarhA5TmQa9K7toHEtsuEM92XPmfZO9dFUSbE9Kw/56RtoL3sw+rE8r
T34p35I6ZpiPygKv9Af9k+60isLh4gT9DHuDcM8eMMeevnGgNIDhvgLQRQ2NfWRyLrmoc/iLFzID
D6Knl3jG2NWabhdASY9LBvBGsK1IY1ywSLOxGPNU4oYl7iD3roaqJq7//ItAI6yF0QX5bWSufFgr
e0lS2hgW1WHb1t2iTDOQdi5gKBAVsk2+ZxYIi8OZj2pbyzOK/tt5n7bTFunHXe/2+2C9tuGTmevR
ytJOqXkOSb0HDBPFiIs5u8le+lzh/PXRbVpfB8UWZPeJYapUEX1TUdzA1Ool5fyD78Gd7tpSuvdh
6HllB+SsDqGEwZO4Q0WBHSRx4BmAoRkRk2KLOXqV6K3jMa8Xwe6yyIxN3Mqu2Kf4F2Y4f7U71v+Q
LpXG/ykH8lPPb3yeTo6yoVJ6rWAd01YxNuhKYFz+MI70oQX1dBev40GQ7pBOJES1MT/TARhRMtMH
EyFbRCk24lO6AuLlxg1K44wH5SID2AElsAUZ+QtdrCk21z9OBGBM1nXrTRchm11FXVqZntbJ7vrD
lk24lPP1CI2umYVbZThtjwm50xnOsYz5fdEHMmy8iL1io604i+ntTrwHMNLdZbE6a+CINBbbvn6t
vXfByM1yGvnaDFBV1wGoNF+3YeEBvCnmfcFXA3NkivviYd1SJClMuthX5OpyJp8Sm7dFjybnhLoD
cIr/wedQF5iT7Zp0lgAiIE7wXNZVUQJ8JkKltRns5YHOomqfkwMshMaz9k5Zn3oV5hQxdd0BvVbY
55sBCiNPhqY0SHEIN70gibFfDyRTlQGvXEhveLWkO+IEOzI/QmW1vobZ1FUpXfySWWRG5tF0MXw4
djOquiQOSTPEiSn4iMbKsYeJrdhY8cR4ZRwQygxNCrgrsma7cXH2GoFKrWy/7AdOUQfZBLAmztGk
61ilMMhdJpF+ZVyNtyKYALkzTDwrcZOvCb+g2/0Guehaml28iXnrbohPXxZnfmOSyhDYz2Oo9LZN
jbjz8vZ2YWjABn4DDJ7UMNqDf0DmvU8L9StiUYixsZFRO9bDrF8td186WgGwG37HgPo0Jldv8WSg
ZNMocUeZ1nyVukwAJZeBGhsU57xMzJJXOwf/Paf43K0U5aCBK11HAkvExZTK4Gqxbf1aPL4+BNw/
Yd8645C4C0S0NG0PO8zcCwDpD7JaCOCtdJzO/iRZuTPWdH6sKtevOJx3+QB8+4nYFceYFAYnqheU
MGTsq9aHgB0c5zndRvcd3ciRhtle9QFl5ZKyL4N7H1LeR6sXlLU++8ItIssAQYglpn0a7D9b2aFh
AQXSF5mPAF8v9BH1zJPS4Hg7ZtsM8AcQWSXF0KPHnKfKrl1f9jl5ELCmA5aFn9YuevO96abL5Ddu
07XMeuuVmnufeyIexhSHJSVAPrLdATMdmzWQt5lDp5JO8TEWcNMbAlVGARvqDRZms27vkGMHAnoY
KvHkCQuAHTLC6+EYuv4lSJqcA/zzR+M1I9/GgqfUHDIMY9Bu6Y/RHvCKAmIofISj+Gobbql7T+cM
bgf92nQBu2D1TTVGtb1SMedK2JhNHFbCyPcNoH8u8pke0tb6xzXsGr/H8OG6wom7x7ocaTKcOQNk
3sv4mGiCV8ftgY5llPcmx4iYEeOtH4z8ltmNFMRO6kCBm7denjcb8MFJOVQpzGwA4eAhSi2X0LIO
Zbxz0iAc51aGoTuoNbjvSfscY48qhYdbN6IfYQebHiCAvHBTGxwQ1/ksLPoYEqBk8Ff2aFoM8bcL
olX7Vc/FiBc9eolyxZhltppNdO4gSa6tplj6AJSMyFGkd1NbeF3yCaQ8KOe4q3Syn4Trd2BVe3AK
0dgnZHuT2i0Ncl7Hg+ILwPblBvWALWHJsxR22mjFSPuIb1g1I3jk0mPpLU4AUk9kelzmZbh2YW80
6EWTsQUTSWtlWo/ASvAFvcUthrXuceChRlTJhdItKzKaI7i+W+NizYZXkdE6WMKxNkH/MUQQgxK+
QKu6h/etM11lM4M71AFUJ8BehyJvgcXoIVoPuxkvwCU2sCh8Kk247t+CIXwaQnMcpyY1dincLMcT
z5e3IKGv+VUw0KlXknNXgBJLsMXi0YH8ttHktbeA2AZJTLWl2Z3uUYdi5L7QqOVLp9Oij8Ae+sOQ
l9Lop0HnrJwCFAKzCeEf19ke41/5I+bTjsMA2oR4ePAOC9mupdhtM6wBvqJb6TK0WSxjaUMzdGnC
U3tFzPzY/fIjClRm7x1wcIpUQpurwo83kCLBr5lc2CLS2nHcI8s8N5mAAceM7O4j2Mtm2sX3aHMc
8JlrJCKrSO/my8kNMaZ4OU6m0Yoq2VXaZDdE+p/aAF3aNUjKxOLm8jxMAoi2TjwcIvuS2MZZWltc
exxz/aGHn1WxBuHLaO7DGNRnKwvKtlc3DS2wNcS5D0H6uBgHmTi+2xI8QNWOkIgZoPn++JwbUFj+
MtgLoRFyQ+YtLL0e47iBK6ELNeeegHqadIYXl2qsQl9dFcrPZAsw4jZPwMWkpigLvQ24FPKkr624
WsK73QEVRCferfVmrwHd0C8KCsJpRLMBnApJi+pVxlkIpfIpQ4l2lqjQ1yko/MxtzYJ7cUnGd9ZH
H3MyC8DuWG5dmrxlkuhCeBgDNdgyHYzYCiXBT5lEhNUCE3r0SHyqnJfbmoFIQuEun1JkXtcrXR6A
z9+kNLglBLVkzODL3bbAQbu4Oyj43QjZv3WevOXTrx1iwdmJZlQpVNLmzt8t9GARf9u78AufnJTz
GjxRgd6vDd3jBlLz6Gj+Naj1ErSArATmVcBftq36Nqz2Bskyy5Hb5VFs7MYjG05ai1Bmqy48Eaex
7dKTiBc0wrmEvFSHr36LzixWspyux9UVtxWTHxQindMigK14CcX3Uo5dcIeka1L2loBqjxJ5INpP
C7KvZe9hOgCzc+i3VFd7S8+KJEe2sAguiSLwjSdVNlp3EBnB9F7oeJV4620kwVVInQ/l4revOrLo
oPzwtacxjmEflcfO7oewRb+1dfQOT1DIVZrLiHrEbPvntAkgAQFIMxCFr5uP0HRlYTfB51gUmRw+
zK7Pyza0lV7t12A8BQAARUme8u9+Ogcn0T6J3oP3cPx7jPPpHAX96w43CUSuk0mXC1mKeAOvteDg
Q5mmcARhBPI+NJxXMyMDLBqiH26KCMx3NLBbbBqYLTVuOS3QSKJzjD+UUXnZd/sPxD1DtChWdBpd
lqIxgO/RHvrfqD9bpDLnacFbAShJCTgGJfM7m1qAB8Pz9YADKC5xPiVRdMCmUM2FTc1PEc15nVpA
nixQxdgtT6HqtwN8bUqZpjDhJlA4yP6MDeZDC9eQTuUHDCQD/x+zg04o9jyxzaUXoUAny4savASA
U3IvO/EtsvY1SlB6y2BeDtHEWGl1ALF6i0oo8m4z8CgK07y+Ye01pOyU9Cnq8BYAXQv0S+3x07oS
jDkoBIRPHEUT6ZdToMcXYYEt8Dx45cPw5bHwInf70o/Tj8V2MOMc0EHpebvVKLImPteqg7Qg8FFj
rGLLABl8+oL7QPBPbLMfIgX2PX/GC0qeWKHTTFRwR+bxwjw5Hft9/JCpuTG5hnVrSv1mi9O4dBu6
qB6TXrjL9VTD+LXBtmdPzmvvkfnz0qGsiq33Q7X5Xg9QqZSxNh9i7H+EMc0PHKN1bTQdfREBVD0l
c7SW/mjHKkNbXZoVCexpfw/riLQApHpWAYUeZBoKyb0z0VtjoCCv4SSQFgsaiHwZqtUtHbSWGoT4
yfqjK3C4A6ip5s5Drvu6KPjP5SfbnyhkdeUKs6t6FOlXOuIsD3eCSzgOD3KFU+MoTZkPKW490Bhg
mWmBJJORBViBEYrZVQ8n2AJ9pDY5rzHYuSXPupqj069DH1y8hQX5hSyu5OihimnMQLrF/iVt6Wmj
BA1JiM/hlrRUK6oLHfCLSdASJB5Yc+KxzyX14orsCVT4g/mx4t5pggjfc4SoRmhhJGbb/P2dS9/A
gEgMoJDR7iWJl1bJoEEnqmvFmc3NruBzlk0FdtfGXT2KNEfjjuG8/RjEHxKOTiV2Vl6PQKTqJKbR
AbHZrzr04dHbd6Jee/lghcO5g82nDtBLN5GAv0AvMOc/tPKEugfuysNyyLwI70ySAC0NStjhl/JS
iG1oBjwTbDDQ4wCkQyxfMMvWlosVZYSdCZ8/3Cue8CexZisCfKcFjJTBsS5WmIVm7c+gGVL5uhnA
QJDv7lgVU0E2E9ysNHzcfYK0tOvUhfDpUNHr9kxxgNdToirJsic+iwhS1M4DSYiaLJsZohrnGLDo
vYGbU9lqv1a6w43VaVXC0TyvBHRBFdshbiEp06BmcFNuhBQTMRnUTpktcwqkPErbpwSUJdz5RQU4
8HX0BKAgZARY9bhEi65416HcEeYrlfO9SEwKZGu3gBT3I1Ojxjpi9MZHglRA9xKqiq0c4SJAwFOf
E4/ckTV46dVSQBbUNpvnPnBlD1Hu+eCsr98brZSz7+0AZMLVNvcqGG9fE8mnsNTsbSbkTmwuQEDs
jqG9cB2KDcfluJwnMGgGUp8azj8/QO08QjMgmtmSp6V9BtKGbJL8kwSn9DbpvJO/hd4TLvSRe/JF
QDu+u7QOrG5sgG4ymEG7zwZiIsi/xjplr12MWy/K8D3izkBxpJZmXcMbHYJwh0o3KqY9G4qo8w5z
qGTjW/4g4vDWkwz155Ti9ks+MYZrgJwL6O1cezvz2ohrO2Vn9CjR9znfksqmUDhhEaJPhx65B3jn
d6IKoJhCjLi4si8R5Gjk08PeCDmGeJ32oRYRGIZ9hWpnzMDHxmiCu/3TUVPF4wiBHMFbV7t/w2YD
Cj38blo6N9ojtzzTv2fswtVuUrSc/TyV1Hrf2r77YntyGHianUVrGubMMzqpWMNYJIY6IGGyNKBr
PD3dpT6gzWBJw2doX1H4dKDFgptxHkfgfvqdOJXUcUZhxxuNF+kPxTomrBlcyipfNt22lx4+WQnN
DS3yiARVlOa0jGJAqvmKyhaWg+DyAoI+NNe02tfUHsDHdW6QTQruqsxM/sYJ/WRh+oL4oork0yvS
fxqafO5cjpULoJsLvDOTQ3KKJ/k9pO0HhCLrxe0sr/Mw+vDC6AlywTOUwmA/d/E4uDg9wT8Kxc//
Ye7MdhxHsi37Q80EJ+PwKlGi5JJ8Dh/ixeDuEU7jPI9f34vKm+jKRN9q1EvjAoWoh8rIcpdIs3P2
WXsfpbotDx3HCWeMMF+EjRGsq1gnrZTZbhcma7Zh5U+pP/1CT9VCzbYumfCQqh3v11za2m5BiobU
GXoEqekmifIo1KL+c9JQxZGaL+ySY5+TXSnk0DYLvX4ij8LKstAsgcJSyMZ4PYQar/Z2uteRaVpS
lFbDY6/BdDBvx01nJEFZsGDSGxz/ZuqTk7mg4gM/Uj6BGjLeCtsVy9DN9bgXEagc73eZLWJjRO3R
KzVtU43Ls7WMYdSMx5i3hzfZSYM5GdaTEEnRsLtf47tooTdmJbOdZrDltOep2riUF1VNnXE7T4tO
ihyad2Hi7jdEyRGVVQ8uW982I9ctySeUjMk8h01L3yiG7oc/Kvb1Oem48dJ2gs4UW5kXWpDFidpk
vCdNQ/RwWRFYltj6RrF/CKinNzegl0e0tGjLQOtO2tEpq5il+Sb/V/kYsZCDJky6DoP9S1YPb5PJ
uKSABtsAcRibrM9GavbU2zQ5p2KVMiYs/C9hAxKmxXKXZ4tNwz52kP/Ehjrluz4AgOhLG1puyf6S
iPVtfZFsOwoORFs/yGu7ODuY+RiGEyVEZ+1kYuOhZZFcrm+X2FGHyqm+MD3QmXSSaEQHcqpzOV79
1r5ldLnHFIjkUEKO5NIiSTqHYAK2vqTJ8sNtyiNpmHw67dMwJLcJlYAzjSxbyESQ4404xhHliyVo
mOxG/QLMec1d83aMGzLppZNudTO78OE321wHmfR8rDOdzy3jG0eXA2NDE14ErOyUvI8s4ng1VI4i
UKAGuFG/kcOw98ohD0oxtvRI7ikemh9yXFhDqw4kwZdQdOVBcV/tp1lVG0t6NV/VMPJkxzu39PMN
eT6f2Txe4gmVsDaJYourH2JQGElcGW/NpXxT1jqWjMSxrGn5CwRj243LbTZOrzMcwJEpjmMwn+r5
gh46djvW1nM1v8pRvQFAwA6gsxoTpJvo6lDL2x0zTXUe43dJ4tOxmlEjQMoSzX/EDcjSeHiGnucu
odg7RiXSqQ5jZs+zu487bdkNfVFtcODswAfznTLdYiOmC7j5faUTMj7DxMCzUDhMdn9KJNOTuqKf
dqd0B0UbnUx62BvPqJ8Ho1ah1bfQVcrdVfbKmvQkCHV5AKVLhSWhd1MLTWhhqptGEMEMgdebsrup
td5DIYv2dVa4tJEje+EK+dtJnUdaBmr6tj0STbLJCvGYLcB3AEgUebIoNnlx7MbyIfd/IOQxzp91
BjBcH6T5mHcohRRzU1lvIfZ+N6b6IioQOYTlMs6Iwpx2fb+dLIT1NvkVaUycXcF4CN5hgxeqQ+8c
e0ZD5s/ZGGkZ7FdbT7+zbHrJXTvfan3fbJUJwpD6BssrCuNpsTSacD5t0YAyTzasc4QhrTNoyEq9
2ajczg/SQNee8sBWo7fxy3zk90q0netojDAbJ3Rii8ctM/f6aDSb2RHMv8flpuocd2vEYB/NkoH+
xkUAnHQ0U5+UqjkjTvJ51Alftdx+eaT4XR59wodVk+DzMfkjd+eelCm+E4XuEcmx35tivEy9JbdO
kvEv0HyDnoAOF7V2CtgTz8irH47EGX7mjeQtAeUbRx/OrCMbvpvAuRuYyUgrd7nXl+GkJdk2fvP7
9uwaBNdIS72OFWxqm2fvhtOcmDG+ZDZsCe7zT3dwT12ZhdHSXRquNwsqdp6mkOvwKGVPsdT/JFJE
30npsujcxQAKrIE66/g/uiR6GPAObdhgA1meOb96Sn7CFhVzbO9nPQ6Qh3nFSA8Bc4RYr5qEJMFC
J4pEe0zjZL903dlO3b2NvCC9PkUdytMw78YLR+VEA3UE4YbHZkbDgdqqAzQjSzTjfJdodIPs6EAg
WMpPTeTbuQVorm1iCkX0uNhxFcipYVVIVb9NmqvOhebva7Ppjk2K370a15FHA3IrfnUjS+1klQB3
p6MeKs189Wt+LU3CwFqSZjlu701WFoaWmsdNWtE1ZyboVN9+mf14ceCNgPIAD1LTvTHjtt+3usN7
RrlKX1AEloEkHmWXMcuQJHrX3jUe7VA9Rq9auY6YGN2Myn6fWl5azdW5oBwnSI1muumW8lsmljzI
AuUnqTRrtzDr3OKozk6JmMvdMPdB1XFkwYmFyEY3vPEPZs3QuM45d2qma6rSUBk9QUJD4nJKm6wh
tS0RIqXS3dqZ+9uzZYEy6FQoIfxRT42kjVWv3WjfcGbc9fiDNwy/fttZ/FPGk7tvBvtGmsMxIo9q
y0JJkFm6HOR7VCu7vfGPYx4vpwhsN7AG4K7p3lc8jWmBYjf7eAB0Fn5vMt6pzQBBidKautsEk9yh
kMNDxOIy7AZ5zt6y2GOFIlM1sWyHyuOWzGEGWhso2pD6RUjAsB45g1FLFjGEx73vp5N6zWYYVTtZ
f6PrMDUDxYtpaafMTg+a4T7lIzd0VaWPhFkY22Lu+GgitceQgAY13MSiB+aC1vfwEDEdXbXU3TwZ
DDnsx65tjrMF6etZJtYFqSc7qeX1YdbUT9QT9nBr56j0b5IkqbdGYlBbYAhgBhsdxTCWW3vlhS5T
231EcfyoZS2+UqjoZZ2dlKqZtpzWZMsrKlb0arSMOT1Smz1VZd4douZp8uNw1Up3yl4BaCb0M/sa
NtEU2RAfdCyTy8LSKr51NKmCxFdfrJNn9BVmlpMHyE27rLN/E0GU7GpPITJmHzpxk9t4oJViATtR
8E5gFNgNLLM1b83J2Usz8m/gyM61zQS6tPIwX9zHtk/DyfSHjSyXF7dLlsAb0u/Yp5YvDE4pf0V8
TPO5XpbomEVhE2077UUakA/SlOwyKzP9RsZMXTIupbnmK2Fa3YRlpinaBeZqunmXGxThGYUFAnlP
haGjpNjGcZLk77CgHhZxuAHai3aLlcdBVa0hQKl5SX0EuXh5MbGUuznShQcuaDg95l0bMG12z24s
8tustN+ozjijKAJvqJbGB5UCyVdyOjB2HDa9N2QhPfMOSPpXW2VGqDEwjBaKcBX/gJgseGkFjW/B
OAiElEZpqUNOxhvlinAwTaKVcxRlnpdvPeJg8GrrMYFGoTv+pUauHqsAkdFLWlwckV+tpnOlWTIL
Fumc1WL0G81DsZ65GWQfsyVGW/k1YwD6zDddZ/3SCuvY+O5uTLGamF0Rlt3EiM6pQ3fQ3ruEWrlf
jr7GiK5dZRK8SofWLNaQf+JJZTKpnaOMINLi9txNZBiYMEh6oaZtqYeOkdoMWEioKCnTo068jVns
7Bb/eypbcTFhXHXymDZk+hhh5Zw79dLn6qbm3o0mLw96bfl03OJJOepXtcrreU9ggdwag5Q3S92+
4O9AJS33JJr/rDwv/3Nl33/kwnsuc/7zT2Pd3wx5/61R73+g/c7A5PZv/Hfnfvqdf5Z9E/2rBe/6
l/704Dl/sFzddnSoUNdjY/W62+xPD574Y7WeMz/3fdOisV6zmf7y4Ol/MLDzaY7xapOouOYo/uXB
8/+wyaFwiU5YIxbx7v0nHjykMix2/2rBIyEFTyab13CCrsbpf2zZmCuhIquPbKZiHVFGqTMEZgc8
m0fFZqrrU2ym5SEhmX2AQNvkRil3pf86VWOOPiRZXoidZWuTU2oT7LlZpF3sU8v/Ih/mVRl5sh3S
hX1assEo0Wa0QT7890hDwZqroGT+sNEWxpQYGD57t30Y045XDgZwMcYxEAATrZzeG7MKawZYUVVD
uih5O3enBs+Wqi1mWyL+LvTm5PSkl6dduTMUDobams6D7X0azN1iE6FIjvKhyhh9qbEORITIasXt
j9blgh4GudW0YsKUDTDcE9KeyXu3z2/lkCVBX5p3jj2/++w+izOwv74IE4vg/YJbpXButMUv7jrp
7CJR4w0rBnZSyOi9b5GqZwQbiT5ZWMhNi9Zt8rgodzHbbxi9PPo9aJlfYm/TmJ8VEQzRkJv9DgIf
wgqihEk0d2rp/jLW9sqLkBHdRTF87uzPSHoMtKROyJxWfvZj3XBBpgyyG5YqRKJ8jFKhNtZ3Fvd7
KvFnf9Y/lWWPIS6xY2qmD+wX5mDot2NtsE6cBMPt4Ma4jlTJBLOlYOja6FfWT+2uV/Qn+jg524Y7
xQYVt9vxnCW3Najheu28ZaT3xLm6HZoaLCtqAUXUN7vePqOIzSaadoel4ZzGNQVjtuy5rZ7byXnR
CSYLqkUi/9Guol9njDb4RUcG1nuIn3NqLL8aWdzFcOdNBni3oKWY0D7WeuXmFFkk4X8g+cpffg9z
0laqClz32Zk4p8tJJ012rPeG7r3GdvMx+5C20Fz3fVTZ0Lw0M0Ljmc/NZbwUDVrnUnv2o6dTIjZ9
Z+9z7CJsw+nPlP/wCx1W0xgVJBrdH4WeYThyBOWbF29KTKx7puigqyCqlckSeEaa9aaugYkWPCmA
Bbhb0wdd+2mkb2beYPfslhfDs7SDMi0jIDd03+BgHf2dR3YpWwLBrET12E9rPQMkHHVEfRYsBOmX
IaQIaHGijmiRhDJFQ9dTs/2oJ3Yliqp5YYEIjOAAb558FdX8gK/2EPv1DythtDRPqDBthIu2Fy9O
Xz7Dh3o48+RNPfpnb0ofMzVwj5c7b7Tp6ZrnsTp7Kib/+gudAGvCYEf7ZTrHxM1tTBnXG9t0LkPR
vnrYUty8fvFN8o8UtESszYdY4soHz6EKM4ZXofE16ZoNTVk/tQZuxrkdLh1YEZhKfy6m+iY12s+i
qlhc0C/7qrD2Yv2x2WPzYTTDvdR7pkZ+/Q6IFSLZ1rW6zXQw8xpRNcnSLytfiAKqMXYZXvczMpIb
Pp5gEfFHSvmYths1VTh3+2DWDxEXYI8daQOggKvENz6bgUGIh0oycRFrUfFDrHSTlGMQDXU498lH
mTIUyCbxVWSK0aE/6TQoMU4A1+G9W/w7O23eGrMwdy3OP1EOJhOW9shSOOJuhhose36LWL26jSaQ
Jpvav7Xp76fsIzFANJZEvaqWqWHmJS3wRP+eljqxofEmA+tCIrqP7GUvtHqAeTc2zuDq+15jkufP
y3m2zRu11BCIGJp2sQZxD1lBwE+k7oBp00Pi0qLUPH/4V08dElPgQ6/zkWDs9LOMx10FzXQcF3ZA
qil/0y4xr8PGm5gs1B3ivRq/u9HItoTHkwbm1E8dSnVgSxlkVnxssHdEUrvknUtmyzQd18ktFC1c
jkdQQzs65m1DVW0sAMRNe1M05UPvGEciyPqgHAlm66rvuZsOfl0wXlzwb0htoVL2fra6eE+j6JN7
hwjD+KGcwGk7JM5WgIVso5mrppWVs4ktnMSL7TLhYn7cMRPQ9BSTXYPUvtgsgi1b98S0EJ907aza
R5Gct1qDNLiDrPGOqu9oyhz9qSDZA2YLVozN169GY4WaFt12LjpYjkVVS/2t0bqIrWz5GHz93sHe
Q7kpe9xr8rFjOQST8o85mZ4NY1U3YwM/Rs/kr0iyt1gwB5TIA5sUQZwTSO6xMIZOSnLrenJtbKva
l8JjEWcs51Az4PK8uOxvOZS1A8wqvXzfBprRHCXEHQtUl6BbvAg/ZwqP3SPvx328J3edORpAhulG
VPRTcaOacSSPjlGAZeXmJte9g5d7ZFF7JXKzY26wXOH/y8fsTssMESxUJ5jd55Mw2Ms66OZWt5IL
DC7TQa++6S0kaZMJchDh1hkepBffxz4ObaWqdxIIXhPlMNgsIJTqKDualf/NVXCLIuptk/JZ5nhi
44IR9pQZHZI0oyDT/4iK9s6JVXpn9U3yAm9y6rX+Xkj5a0m8hy41dz4MRRz79KV98hatEqEZkZUf
98iqmUREqo4jen9G0bJhCwqAr0rodqyvGLcp4EKxi7SOiDvRM51zoFO65VR4WpAb050PGg9cHjFy
K75LIKONlzVQBPEq82JcDk1XfiXr6JNNChDM80fZG9nG6KbokKhvEUVv1ZQFyeC8RJpF92MNF+nn
O9PvzuWsTZsJpWZT+u27Dx7LTNAFJ3HGx6w3/9yJ8v+tHP9b0R7+LtfIifaflf3/wJrdIc3iv4/M
ODa/s481OOn3NX5jzdhY/8Kf5brm/KETlUcGy7qZW1h4j/+q1zVD/8N2LRIzCP1nfaJlERfzV8Eu
/iBhQrALwNFd+1qV/1Wwk6fBP2qwRwS2l0AgV/wnBfs/ssCE7bCRzHeI4aDyN1xh/6Ne90kvMH18
Else1+IJsO5+UksWLlPaH6LKArj0Wwq4mF00hlljIXGQJnTf/x3lDGEXQ9yM7iyxkjAfJ7KHNF+L
gi8iZSFEC/iXz/W/Ej/+NeHjGg32f5qL9Yd1XcsxbUPwm/v0QX/P9/CYtBTUmoySpnR1ije7QWEg
bz1xYsEBlp4+nYMxme5HBUntSUxSHniD72f3uLqq96F74LBnT0ln/7z+XpwDwLK6znodwzwskXMf
VaRhlPy36L2APcI2WiKYOX22Hfh57mxcy+xDLGJ6MYmT61i7Wsvpv8fSD3vnwC1bHCvTuPOtDJYM
kmAvtfi7NYnEis3OWKF0AgvMETeXJ3X2IwlrOyb5b8fU0mPjjP2BoTFxfc7FnMrkaHgZGUvsBtra
UGhRzeVgdHp5oQcEE2wAOBcd3LLtzJ9+ytjMUtbDoDnWMeJfktdueVvLHXW1H6KLVtidRucsJrSp
jOI0mCELM1z3e5z8FlEElTiB3oiTU+cXE7kfXwYzAY265ojIiSp1s6CsaKntvrQz6N2UUg35Ypf0
i3tTp5Soq2b177/0f+y5vn7pLMegMDagxi3j2nF+fTzGhF4RSfO/mkm59DN86cZA2VutWSHoajIg
sqI9Xf8wKwyRHXWNrJ3q1A/93VggylOACqAih1wMUOhNQSGlqwjbCL9KvtTqOOrLXTzN5nnJHLRP
V54FARz//sf/x7aI//rxHcMH7TZMl423f39m0egU5gm0RC7s9lhmxXLrigR5j8lzl4htwQMZzgl2
inl4aNtk3WefMr3WnFsyQSziqJCWUhPMlIEuAeRZF5T2/ytM7f/6U7proJJDLtWaFvX3n3KA+p5N
8tTwOyz3WK8uEfYCzDejiVfOjI+T/rHElnmT4mCup/5YGI04UR9ltyxJuFXtvEaUds+2O95mGbN8
C0/D4d9/khaxVX8TF/gsOSt1ngN2JQmOrX+mzYFPtR6jFiZqVRntu0YVZy8TN7MNP6+wL8SCSUG8
OJTunRkuaAInU1QZfCpR8ibvq9Utb1kUdTus2A2BBwLTut5X+0GWJpUqoKJd3mRzcyrQbhnGp6dW
N6r7Ef4Xmy1QoG+ehnJwjpVfVxTKnB5sW6r2rP6e9xpdFWgQ748Vxz8E4gHfq/0V5ckZG7v7Pmb0
8tZU7Grno21kHOpy9rdqij7NGQO0wbza9odHf1m8OxtUa0882Udlq69hMbOD6ZE1M6v+bNeFhfhq
WccYzuq2TSbWQYOjMwIFvRJ+Yu41smljt4Ow9vL99TxxXK16hy7BylhCG3s5lWIbP9UTWnWWowM2
YiddXW38ahQYVfr4ljJnSGPzojEDtzN5iYhw2lPmYEiIc7KBR2tc2byn6zE7zlF8m8j2znU8JzTK
+FXNrX3wY+NVjyptLyZgsgiO588PCLQubIhOQOg1DiZZNSjD9llv1YRjh3Ajx8zLWzKWP2Ic0Xut
0u5sWl8Xi/dBaIrDLHcfLG/GPOjXX/wOiqSKKfT1Kaq2MlU/8q54y9lIuWFikIfXr9hzSo3z2tu6
pFfhkS8+r1/VODoXQvdOOV/xOFeSOa4/7yFAP20sJfelJvWwG3voZ3Z2hehrLWqxeG6l2Z/kpIOP
jTtH8p3nsTzb69HNwtcuSGX9bHUkTYGdYfPvSsMMNd/NgnJJm8CD3YrALg/4ZzAHCKxfnsG/XqEY
04UM7b6c+VaTen7SO2MIsi5/oWdbdnVcG4E9id0Y9344S9d66umd3Ww8thOp4fyyDFXpI5EASTTp
6Ie7wScz2HcOa+JNJJq968XxLQHC1T5taaOvAQKR8LDtJi6bm1tmKNVUH30C3PYVNMjeaLxDb7Hn
pvcmvoyW5QzrSFgDp34bv2uXeaTOmxGO6xU86IDWtlq141Lfu6M82fUqgDi4bqUnFHXGXIV5k9hH
OxvjQEmLz7b+cgfbQjzSbtg6zn0mjK/rWZgM+W7d0hRUbZ8EEdkUm3FP0nEBHFbxwyxIci2o5PUh
B2AunxzdQ8gzBOEM3Enryz2nzg15DmHrjReIHELpCDo8xFnEC01pdBIuL5SzdAp8wcoP10JIU9rB
jHLBFpb51awH/Zguxl3DDmEAaP/XMOQ0tyVwVqMSZ5cqKo3ZgpLtnbfOzn+UFbCs1XqPRjK7d+mm
j2PjnCxNEV4//crOgdTzYrOIpglbq5FPXl1+pMtwS24R9j7XbQIfupTXsTF3XuN2O3cUh2hxLVAl
4JXe4oUvGo1MnfwZAPHFSGI0lfX5q5bi2R91TOIz2+yKkhyIrGjBUiK5T1rsyG1c34xeeWLTdXU3
RWCQ/Wudut/cgGeoZBaPTljBNY9gEo5EABX8UhViWtoqdl2uZaI2OTgE/Agb58zBl9omgKNSd9lR
KOxT2G9ur6/p3hJZhIiVjpiRIFYVJortMIrl5H+RTkxwWJwcY3Nhta8c5w2aVGpw5XkWdWevM+Ht
VVmSKVw+saseUCO3HufWu420YbrPWhKVZL+iVJJnWTV1Gvq4XZoMfX39+K8nGWOY/VDW8H6VJJhK
yPs+x5kwyQFqgB1i/AySCbjp4DEZ4nJMtvrIZ5hk/e76EDm+PPvIpvs/X2ajXPLbtiJayOEBFiDB
hQpHpMPD9Ulr1qoM6vt6OpPpzFzE9nYEFv5s64YYAgMGbr3h2yi/7fWZNDa6wJCYdBtXH9NJn7Uf
LfY88iS+EfK5+835KKjSAuAGBqmT6o/YOL0gtQgEoUlkMVFzjDNiKup67repTUQoTiEC8Kb+zucS
3Gaele0XDWDq+orEiT8fGoG1tI4JCRuoWq8vkrDUATk3J98KY2UzuUDg2s08IIZgusJ6GwcOud+7
hl18pNvy1xLGkCSDQS+2Bvl5XoQu3O7niIQ9dqLb+Ayz7zkx0PnGNKQiuN6/1xvTqSZzOwiEsdmH
4liQEWJmbKProfAhoGakJwUtvx2JT3I/esTG1F78xKYvoh2uZ2o/PfpYqk+TzOYg4jHHLp7t4jYa
nr2uyZ/y+SspiP4t5+QlFstz2jrejUhtFoV1BKdErUHWTeWEg6OdeyjgA1EK1FaIU5soHfITsFAL
TAfKW9n30CLDcfHK85z2/l2CwwxZ9TJMYDS1kOaD+2absLvXfsIYRh1kLne2jK4xe+tG4DYad7ss
WSeVAoe5pBKjGtd8f1k33TPP/IhUpu/H2kk2frLADk2FfSSGCw2OwUesV2wu4rVBFNw7ikmzZc1u
cD1rIzuOtksH9s+PJw9YZZG1JR7FGbuFyAZ0uetXNVjEPCuj3AMGE5rEDhnP4EyMhsI+5D4HO2hZ
C24w5jsbo9oxW18hl3yeSU3evnbJeMJsZj44MOJThczf4oZ+H1NwKcK/tC5KXoXLlzwiFSKeRhcQ
JsJfPAilMsx8k0wFXTw5TfZtYcyeWWmVFvqwwz1Jp7jWmdcnQvACN02WgXsgtWd+e0wcPb1ZNwkk
xB9sC2eApssZk3JTzMfeMT0CnJqvuMT70g/usltYeXhMqvmN3WjmdvFItohTeKD1ebuWsuUMRk16
4iYtsY+b1VSG+miEqQeIRijimjY7u7uYrm3nLvp76brDwZbpwVoHBXk/dY8yXfN6Zn7mygclmbOS
QZXbhYJwyRiuBZcEBrr1nqxQME/MSZ8Qd48oVubZFgz9MbcdqzRRT0uNKAuYjqvIto5pE/3UR8gn
M01fgYwIp2shhTHcjCBSdNSqWx6EJFumIw5xO+B91LBbTklVkuAtlh3+225rehGO+b45jl1iEYAY
ExNpFumdMLZj9OTOwjry6eMhd5iWrFe2ZnyY/jrrt739QrvBhVrDKNUSl020xKSuwJNda43r65t6
0bKz4/lgJmw/Yu78GBt80pXVMlzTsb6QhKZuBROLnWvFgZFEcWjlnRGw5ZzL1uEtH0ih3GuutuyZ
U9THUhubuyyPTs4SbS36MSbp+lblXsk0D6vT9bpUchR7b01KkZavXf48t+tFfZe+VcG4wxIUnTts
/XlOd9eDWPdtGfpjf9u0nJY0FNZxPVOTbtA/hfK/LTVolxKkxyKajBHJKhQQvriTGf4ix0fVFk78
QMqZSyhXeC3GHMN79Zkvwt1jmRIAxoNVnKeS/K41PiaRQ7Bkcry/3sFW2zabjJWL2+vlJGZ2YXq9
ES6te7Sq0t93RDvaTXMq43uJu+1y/RFxIJ4zG3Mid8PdKhukZYlDi3gOv20XUKG2Pk7j/vrut4n0
SWUzSrgIG79Q2j2P84NJV3/rQc5OQDjXg6QDJAuuj3vZ9OT8gFq4RD9BzQE9unhRFGVUzgJe1vnF
F5aFmtuuj+7yqnUv+o9rYSPKOAUYKn/pK1VPftw96ZPcSz2A5DBhEjbU7O+jHGM2iRMW/tHmMlTL
i+Zl9XEh8kmxpwIdH3+8ne0LnodtZ4v5UnkgiYVRVGjVfAE1OQn14OaBoacWyumAXAEwvjOS6nB9
BMem5raay7BlahOookZuQULpBvT+DeFoWPJLUglNkXl4LYeYuFe13NSWdcEecJBtVl5gLL+qhbE1
vBBO0yFXdBVTVrzZi7hDS3ieh+aEg1KS+hdfjNl+tif5U4tctccvqoxtXirGO8ysHht/GA5m2yPn
+uwzSd2z1K3q4ubNXSdm3qSIr2xEbmJm4ic72+vcXTcCfzg/zZqKtSdi5E54z3VN+BGNB96qGUWg
rr9Jz4iCAlVxOzvLQbcGyNuS1ky1Cu8G3llDb77KNhdg0dWR7qeFnVbeHoPT/QzZs7f6odk3sUGe
kIclJmjEaO4SfSq3lvHedw5yFWOnIPJ746QVjC2TytrFNbBLYhWkE5EGkdI5bq9/JWNKzBh/ecpw
0C7GEh+xUFKj6dPr1EVtYHvmW7kY9na07GSH/u6bEaXj0OPAHH4LOiM06vVFeypauBIjZvyoi0/S
0p2gljPu+4Vhr0lKZepAmDiO028mq35VslA3Q9Xjw5TuLqpcK6TawwjtNTdeq6EBJmcz/l1ap6yY
521r8pe12GFb9IHEPW+PGyOMYiaCk5kyV/WrjT7jsczbUe30MvppCp2staE9xT2JQWkp9rwTWN5i
WCWylrifIaUPPAYHsyAQNGfX8Z7VMCeH5wtikaTUJq/IsEoDZUfn3NSs85w5t9TPLG8yZLotBQ5V
5ug2dlwTPh7TfZc+Ilx8JyVra4hZYHbW55LlySv5hDcVtg6OzpEIjcaH58196PdUVvag3RDl+a6S
mXqOvQ3MzQXZeQ1PXQNpngL4pSMFqzX2J6fwSA5KYRVp1AsivADp2vdUH4NpKrStNzF1YJz37gz6
i7sKlLRWkqIF5eqIN93FOEosRamsQyVTn4uSnr9z/aBZPBtfnnqt8zmE55oPC+lZUTZ+xvG93QwW
RWZtENDJMzoQOX6wWkYl/M9FkUgydfWTo1wjyFtV32M0JL2n/KbbTU+SCr1Jijsn68Su0+PfqtY2
5Qicj/UdgkTHRjXlPtPvDHlDNrvMFHwdOM61AecnDhWShBSOcyeJAk/wz4b8wMHQeSdCQi7ZAKzs
VUBgCctKrZpmPnod+V2YpFFM22R4gGdvREejYT8umPUgNi5NXBFe+i3nNnSahhykGJtSY2+Ib7cD
S6YndSHI9Gzgzz6L0npi9S2+2qNaOCX6fPl2p/XQ7gFQc0c8ub4kpo6svR5w2alTzId1t0td9aur
dedARtSXaTRMEIUALS8RDRrd/xwFM/hWr/EveK+VoYV6lOxE9i5ElUNJ+B99Jl9gbVCtPHlk9JVv
8eQcqZV+OKQQ7xilPuueee9zKWGkfqDAvMRl9Dn7UBve6N/UAHmdXs1BbYA1tJmYgB104iAV+XQS
Iq7sPX6oQrxMRpKS3LQfXNqmKc3uGDV+c3XfpTmhQuhHWGyNlm3Zbvzb7vmu8vSQNwsakyrZzqxY
2ab72p6QQWrcgYihVBevjdm+dH65bwS/Y5nZMshzPE1jl1lM/wryp8d6WwmK+8KsP0xROoRdMWLm
2njKC5yKaTNqO5salcOcqkwRmDmM4LaVG6RaPOEpXQ14XujV6tzI9Nv2/zdh57Ect5Ju3Xe5c0TA
m2l5XyxSlChNEJQowiPhEgng6f8FsCP+NjduT9qdPjpkFZD5mb3XZqM6pcZLk8Y7zuBjV7v9VYz+
h3QtvCB4P/Z+X34SOw86zcp6nAz44zpTonFs3XAVh+QmJ7r2wsz4lOYTjF8bdkOH8Bb2R3NTlnmc
otw95IpqpvIqZ+sgTtlr7TmfCsgyNoJyLXuzarPZYjaiXMd2H6SUCYUYQcjY49mWORoW2z2g2lmX
IBRWpc1k8bOZjzJfzTEtrkA8LsWNb3uThjSvlChGihjQyXfprMhYWsUq2yahX50wv6VMIlYhOXYb
1AybsA1f2SsRdVknDIxyEAxdXiFqHc8lemWK0oovcKreXGnLA+X7p2m+mGadckC6xNSle+E1v4Qy
T0GCTWTK6iMYGywC9MpocXEfdWAVykzB+0NcgH8mumeoqxOTc1Z6/lvSY2tMQR1UJYlejXHErPtE
vQEbsMHgRiF5Crw433ijddUxKVtmqVOUjGrLfgcrDryrSdRPvuTE7wq/YWWa4Q0ZuPAblMB2yxTA
s8pPu+8w5O4wzI6wY8GXSGPTbPkSAQNDV8wH2KrOqF5yD1Vq4ENCrJgatlZ/pAcXl57kMqTxzB3j
HsjP1DURDRTIE91BGupIjsFgQkQd4t3p+9+prjBjeP2pVzJYFd0zc+wbTB0YdFgr3YyWO3PNnR1B
jgMs+GbyrmYAV09el5QH3XMPWvUoLW06GGX56cHIE2PFvr/61nTJZxoUyFRjvB6m5syCDE6S2pzJ
7zqKHoxE1bax0YL7SBk8/K1pT6HBrAzeSZWeJDnGLSqUytJqaELue+FzoilhPuuJhhKg+2RH9qtT
ATt3Azqy7gLetifUeIHL6RtqHTSjejwN5WuQAHAO47sehFDVNe4npO/bVst/AdKIMNXgbEUyLtfQ
H6E0SWLKSsOjgjBhCAAK5TpGZzaO5ww33cguazWgZ9nqjnpwV0IJsZ3vrQN0vHd7CqnCOdV+gGyD
MxqaGg6HqLsgJQ/XscdP7fhM0RUNcjSdM3/8q6Y3Ta/9o6P7LyMSVbZZW0c5Gu8opXtXJPXGjPOz
ZDigWHftslyH/Hr2Rre/FADtV4wxZn1Lu3FL016lmg2m3fmOdB6xQlRzgHbTxfYRN2klbn34g3j8
oBIjUwRGo0+YUPKKD8zEz4yUSqmKU3TsoKkF026w3Edv393+0JT97yzu/kam/RhLRAq18H/IiRZC
2f27cM+ly/kmEmBuuiqsgzluRRKZEOSYOPmVD28ocF9lMAPPEebfBRn1NzTCBrJk0rndNpwNOgmQ
ZghX8KptthgbDdUHNio/2SJqzzfOPeb2x+6BQ47ZWHBFyoFdO453KcqEbVaCLB4QrhDI23xIcC/Y
MbWnoq6GM1j8hxcnxV41+WumMIRUcEGr2v6UkoIjzKJzVuIhEt70Ttl0D1MTd4xf/7CVwKSeQsAd
e/EXnTxqBqGT661YRdrj2pOK4gVe7z7tPQRBqXKPeeyZG9Xo76kMgSp79RUViwb4uMk57FLBeKTI
6nfSHWCgKpIDPM5ugDh6hIXWeo+wy2OgmIFNep8wGQ7HVdb5YM8FXF9L/Zlq88WOO8qZkHooYgjQ
Rg6HFee1F7Xf+5YxX/ySoiSzKcBWPu4U+n9ETjWe7Dg24GZXwKpQZrWbprb0FU060qxA32RsE9D2
5zjysv4k3eKOob/Y5LwIxZj+jOPkWNW4M+M4erjBEzuZVwM12UkkFMX4UdeeOaHClBnVc90yG9Ux
sKa1Cx/IV9amBvT+baoc50R4sr1q5/86ppZ2i/36sfxFieL3pUsvVlu3PWvu8ujl8fS0/D8bcmiw
QIKiRS00rGsKm6d2/pcmQyqOA7Y5pH1gPVnBZD8RNYu3zGi3w6CGo5nn3rdSxUgKxU4luK2gPZeM
gkvuobnV7nVsTEngXQPP2tVBjVwL2DyHs8KdMfk7N5u3nWEYHsBvom0cCMma8mLf+zuSeOyjOVZv
sVcGO44q/GMuRJsUJxP3LzTVtEI3Onf1cvT3GQbIeygdD8s5MCbfqngkBjgtyCKbDls6VckTDsNi
bWArBD8IJ6C0/J2MBOpbQQaBOfMJOJKwpjbHIsU0kmai3meanmyytna2nDn+wLWUTSzRx9rGQGEG
9hZpKiyHKei2Ov/T186+eE8w/e8pcfGnWQgrVW2pnTFREc/pFeRV7XK3Y8eqBviDdod7ih0NoL/M
PkzF3w7YxysX06KgmNv/YrAoZcIcwmfFHt4v3HKvjOlnn/JbM5qjS3unjXKw2DMPmnLFFEMMZ7IW
nJ0FN2/vR+isDZebuv2ImsSkdvK62zREVPDxeJwQSq7LmiIP405yOZikEhxdFc+03vDvZBK/gKoV
EkRHIS4kx6OdGeUlhrkFaj8EJ+fy49uFHm8TfayfzEaLoEi7uPzHZ1I4/H0UoCXJu+6V4g2YkEZk
rwk3xUjvZT4m3/3hBw0BGzA7mVhkpVeCfD6anKY/yJs3nBPqYXU828tYqaK3R7L3PYN+ebVH09ro
iXmKJvO1yrrgVtVxvXeD9G83Zpjv8pB+ypPeaRp++CHz6mVq4rcO4sg40hmVsyKIw5mkE8vrMocf
sQ4zeAVvs8wjlqlPmQSkDmCz2Nt2jXy1AEpCet1NtBbtpQNTI7ZZAM4TRqMAiNmboXFvs4JGHce9
jRb6UBnRwE+h8GjPjy2e8WsEbPhgKC3doUzdjqZ8S+E0fesy70Yf6V0nLnGK0YR6ehdkBwESd5MD
YNhrNcu2yaq4EsLPgNH6GYexH7HnDiOgVNF47Wufp4AUpl3vdkja0aJccpP+P1LjhZI8PoEU3uTz
w8xibnjKzO4tyYxvoevPTpNxOiS2/8noG4rGkJ2XRV1lzclj2XgE55nuqJC4J+cRKHZyKuOR8ga1
yUeda1hZqMx3i4Ah7QSLg4wbPQy8Y54wpc6lJNymHXiK4xc/83DAWLGEutdyHemMMZbfmrp5Vfts
BRV5CFtRuSlZK5O/ciqg5My3NrCY8HfhPlv+OU6aTvwfMlrBJMdQZzHNWKf4gtdt0l++5DaC0eve
i2Fd2aF/WJ6ESkV4mXzn1LAp7RL5TBEZHLp5ox/weZw0Ei0qhZQ9G1Ib0zR5AsxiBwAPlAJjOxpb
nwN3LdGc4iV1kZoXZMc0kuml5pR8BWATwzynsqmAGSUje16IVPPtzX4dcUHFO03LnjbpLsy8v52h
P8We3l9yp2B46pY2M7/5EZdcQ6BIIDYmiIYzaOzheHGyadj5evejLUXFNmGmVsb6w2bXfET2N67t
qn7q0NKcYUfc7I5Vy6SCI8iKeM0sjH1Bn+AJQM34PI9FTUyuxzhj2C1N0BxJa302ZFzu3UEiuAZ9
H8YhEYpNFV8QXf30JiCcRgAc0HhLJtO8jyZZeK101H4ZsDKHqleim7108ww7hHG6D0TlrLzRTval
MA5uP2YngfUT1mt+IEK42tXQtrnNVf7kJG5/q9INm2RO3wDSP9zkZfbHRhf/wsSFPgF0dEL74ZUm
sSrza+X9wg08noUp4pPwvUtT99MugxlCEgUKVq08ObNKyGthVTas4XOo792o0nOXHDWcS2daex6P
wL+HiTjBFijucqoIc4S201skdIyt+2KSVrPz6+ajdV0yR13t7lvNx/LQENuB1y+qX5nd/4j64nug
esjZs5QnbQJ/H1YaNKImssgCqE629G5x0shNWd/K+KXNA2vWWPywG6fCdMcZokVwayxkY4eBIcC6
hlBl+ZFYORoB10bZVbvOQnTuw79jrPqPmXhAHOSadIx4CwdsZmaC2XFstpcCUe6mc36b7LXPgRsd
dCgBx5zlZJ7hHSxdem6ab2fvQHvDyutdnbFNwJWFv6Eo8fTNi+UyQ/wABSW6E8D8iF3zHRJbdvNg
KgMCIQNx+ZIYmhp7S/V41ViFlPO2ErTqN6Pry6tbNh9WmxwSP/+pYOpDdiH6IpH10RoddMuDYa4J
gvHwiJrRU9KJD984LVKFccoRESD0wTtAiEk/EQUwdDZ5T9rfFN3/Acj2A53J6FvMJxPolRWkrgh2
xBrINsTVjmtyTKR3XX4VwjXEDhzkJtIzejJwVFuzrk3s76lLQtcEeLLp3nLetQfZZduxhplfSgR0
cQJB1WKZ34/2dcha7exp/rso3cfyFGRt75zxv7+ZwvmmqOdrO0NskRW/o16R796dhEOcQR3Wf4rG
Bgo3x9e0AUvsoc0+dUv/1vEN8WkCucKMi9RGxlsZIsBQIVq9JNbLjUZcGtbjTAML4vnZK7iYS2kh
F6l9GNemDhA1OC1nUJcksFbDadw4ngA4FNOYmsnwd1LZZ+XG1rpGcUXRzdo5RppBmiiY/KWCWy40
aFDNlu3QMS/q+1KUiJbEA6fCDC8F6AEzQiJYmL2LxaHsDkHHVszn3MBGhJAwCa96MH5GCveSzqu0
SMaWQmk55pfropL1p+H7/ZOCmkpZNSejhQ9y1ySjSd4aLe03rZTOOWsy4m1KZrNF221dn7mCMYXJ
xiHCYaYwOltfmsUqr8Tb0I4FRbW9djw72OJH+yldvGd8vmmnOH97yJLzMQ/00jrEMjrala/YCReP
5bia5r1YbIE36jBEsPqQDD/Y6pcO8bGsTla9A8ZTmemP5R75koGijMKKkyTaScumnxMCBQo6jRN0
Lgw8B8Ozkyr7XgbmT4wVjDgCeQAlByW9SbRD2AQXZvtEQGjADjTgefuwjz8Sqa+aBBU3h8wtrPzs
Jt3gr+9qxz61v2mmQr1gmxDVsgorXVBLbatHMmALaCN1netTr0O7njecuMqW7JipzOywH78nGSdu
b6f59yhpkLnq2nMcGGCfmMrsVT4Od+IBqJEZ18uWB6svKUHpnVPGEXiLfuVa+HfZTxIb4XNNNh8D
CSpK+cw9tOZCxEpCBob71Bt8Bl+qIQoKYTTl2W1LRuumAa23J/fOKjVSO/SIQLAYULOm9Wu6e/+r
oOaOgbRaBXehfphja83cLVStoCE4kSuKZ7b/ZZeLM2JDVoCzJLEDKLySvU5vk43AdeYvQVrMm1Rg
v6rIg3aJVU9VZrmO3Ha//PX5ChR/2ipiACZtE5ggOiaX0mSHNzYB/FwRQGLl8c1U5yw9p5E5i3/F
oS80nkKStrbLKj+XlDlp4t7twTt1kUA5OTViZwEhXP7ECDEU2CseLBkynUlm/lYdSQBAI1DplmDX
QqMTRz8xiKygb4q1TWxgLUupqkk7LFmL8kQyb8pv2jDuAatoJ1QcN1/XwRblwQE8yZMtC0C3TkZ5
hyrOVnm8X75od0i7iweZbGvNB90A89OsR7E2TMtjkNUcM2H221T1MIpqNJA8CEu5upTefDcAHpR4
d3zshZArQEnENQpLhwKyRihNJQy6tg3ehCheJMrhW+khQ6vbIT9nHjEOWJOZAfOaphwHG7Jy2zWS
wGZXOeLWhSBEaz7GRYA81ZSesc6II69x1nAW33LYCCvasmqniuCURFkEQJkLbfn2hNXxF4sQr5NV
A8MLY5Rl08vIdOOp5AeVfpPAoNegieI/5WXER7mUkdGaXRD+s3HUblkfn5LeOOpJx5pmfnVKsmsQ
yqBarEg2EgJc5CxXUCg9t8JOLmQFzXe7j+xdt2W4Wz5VI88FCeT93UNdmoEj0T0Udv5k6+smwxBY
G/Z4cuwKeX1oHJBSPAhjSE5mVf1IexugTP0rToYrvpXs68rl9Y439HXOFiEYxBQbjJk9LuuqX3Xj
xvvlNgvoFaET/0M5k+YMcZ2RRS6F1ypz1UuQgVxcWpxiFkakmmUQXajuSxcc4T+tnQw2Zh1cmOME
dz99OBkwLw+QFZDPFqrZnBIzlwCjgDwWQFuwnPC63JjFcdLSmS5O8R+R7UV/HrSnglzvfTgUZ+KB
mAQGJWEidKcDFxgTxhCdkPJDaI3iXWn8sV9CWmOjW1l3Xk6u5R4ZK9fZ64ItNTUt/+DJO8JPorWK
p2Cbl+/Mja2jrNXIHcGM3Uqig2lGCSIhwiyX42AR53J87fWaxAXDGbZ17/wh/nHbaxJaEtTJoQu7
g7TBq1VCEXKWGzYqDbCEZazepqkl2nkqfZpmggEHcbQwZKAsZxEeF2if0ogipBT+uE1m6J+ewFWj
Sf1BjDKsAZ/OuHER4/KsW3vVx7fUqh/Lk6wDmDQFPxVjrOdkquqvVgsWDHgNLE2qId5gXmxrzOCl
Ka+Lqn/5EmyWrcytt4HwzDMaqnBFzA89O68YKkIQAA1U38bP3b1mMWnzABbi3nz26v5WxPCdw5Zd
pJ8MvwwjtnaLChYptvmMBXjrdQ4LBStGHZcHZ2Swt6oDEPD1Yeqatu0q87EcL7ATSQD0PQ3OPKuf
OM1550vtGjXil97K8qC1unUtcDxXs8CFhKQPb1b12gm2Tkea/raMYpjmFnshcmeuwXi0ekbV82Qm
nytmb+7alzcV+NewljaTPs8DQugC9KasRZtYz92mmMVsDZmO6CPM1ZAM34OowFMpKTTTbshQjlCO
jKX6yAX4ESLZAVAaDOMid4RiNxSfzOUdslD5T+UYPLGH5JAMKH/DtvwLKX6liIs5sgwDZGz+FvNv
0/rVawyk++YitluJGS2aocqSXfu+vGLQ6lFVcK9MiNUTZb1XnEDXRrAWXowoPhq3s/5ETYxwuBbV
oUx9telT+FKNNxHC6mfjecRr7nEWnBgcvzUkDrRO9Bd9LrvfgT/VLsSlQLq8schKjQXNmYYlUOuj
5poE/q4Sxp9I01F2S7Y7y40/MU9YwXXAsTYyENWURrOqlVdoHM3Zmh2QutHnG6tyHshtv2WKgLVo
EHBFkMEg10Xg0zX505Slf1jC5DdRN+FOAP9gucKJGVSvDW8s0aciYBVvbDLCOuxOq7aZb6QHnRZ1
FVnGn9RNGRihg6bi87JNXvg5PTD+GldLnZsKA8RXNoakzP0sUSO1kcq3rZtzm4uQmfMs/54VmV+H
hqP3h6KFgueGxpuds7JhnEfcjcfKq5WQMRTDcfpFTp94YC9V6ADqoqljx8jjj8wnnGVxw0oxbCXo
AVwSvgMmO7Mui/N+OTV9oOVtzxoizjJ16ONNVrtik88aZvBcXAohkN/e/lMMYXDXzI5hDIrUTi65
fez2B4C5zG1dKFr0Z1/tomj+UWhUQfLh1JpNRAJ88XFYkTcLj7v8qGPpUbdhZmxFxCilkJtgarvH
2E0/NUvjsg6YSJmeuXYsGb90NlGAWF6Xukwz252Vs8ZMZgUB2Da2SUaBFbvDxG7hRSeF+FegqP0m
PXyxYdR2TS2uUsKzzQp+LWKIVwoVKJP0at8VbrOVhrpYw+jD/RjfWiHiKyUJRBc0P3X8Yp8aHQ1c
YWRzmmuDjk2luxYJ+bkY3TXJbd0G0vLetLibasKYSEGDwTBmjzG2V0nuPUbDCZHn9/1+MtWzyYF8
awt+CSM5Ll+elkYDHSXCGaaP7Z4UQLpmpKlmWNNJs1cdiSsEvFVB7jlVEmRAgKmFQ4iDldP1UsEd
cOVRxk70hGPJda5lNdXHGiUaSR5asDJASxWONzubneD0pTNdNP/IqRAe9oMekF6LmV6wlNBs5IuJ
9cHk0dw2XKF0rKxY2FkhBxyD+ZChUhsyiYbJ65AUmeNJ52OE8mT4pxB1zclN3LWGk+dUe355MQNy
Cuc5CAD6Fz3s9DsfJwy+bmbgIuOAfqnwdeBcJqs4P8YDVyyP30ZmiX+VgkvbH6JTOMXXroWjp7Ud
hm1o3bCxxJYFPFCIWcm2XD1NiVfaoRdfu3iwYXLRLcfO+8BQ41ozjN61hrsdsWRvo7JIN8vfEzC1
ODYRAuHlqRnkQZ+QUNbFnIozD8ja8MMPq32CUOm8lMOd35+QZ5Jz1qCrmFSBNd0FfujELGvDKvoI
wieEgsVxkRDC71fnvJ+SSz2Ej0wfh32lu8OByJs3uPC4JRAIBWb429Crs5+MxmH0nM/UT6zz0m0O
k3lvQFs8FVq9w06Mx2ImjEVBdO++2+RPPi1PkdUGKCvB9WCvRb/phWV6grSLiYdhZfkdi9gvpBLe
S58xORn64sgIpT0kLVOFofqribMi+AANfFYcBWNG20cW79k28kx0absm6eB9ToFDCh9Bq6M8DciZ
hTaAJ7PF9ut5bQo2wnie1Rz94kfmh5ztek0v3oreqjcIPsyNlOl+SkR6Fpn5wPxDF4HgaTmLko78
AI8ISIsgAiKqbH+fU31RtoboCVeLmHupVCV+tkOeRq+tXd8Kx8xuywcdSxniFel/Bhmc5wKu1kXJ
iEgnDruaVPMzMDW8HWHyImr37jIl9W3WKQ4E3mUOSegIcPlpeFkMagnOIQDFEuB5tV9G17pBlHJW
wgyFbyGgtK+Xeq5MUP6iiGUwuMyTAqQKLJMwXcN8B9I088bY1xpZNfedCa6yKaUfGNncxy6hddA6
PB38aU62ArZxJOGE7mDiMMbjvCmxKtQRDl7EIwFc8qu/X37drINUyX5wC9FXPwS6s0XulW0wGAyH
KOiLK2O/77UWrPmS1BX1J+CCRojdVFjprWyr1ylnLx/Kg82Pe0Ip9AOOASU9PdQWUm58N60Pt+jN
UyLyP4oQVHRZrClC4zdqtvrrKy88IlsaZbEUSkGAljoZMyz7NhrTuK0kPrVALr+Ud5k0UEQYcbdD
QzliXgqiqxOJ00jM1MV16U0JUr9YGue2nlSIVSb9HrbPjuCzM+eZIEK8X4mBGY75Ri86i4A+4DdL
b4K5dk3kjXaOZ8FV1rCQmkfRIbpIkOzID4j9E9wra0wQP5fDpZvPV0a/gIW1CCH03ACI7I0oMnHj
37FxfCsU6AXT4mVpiyzeLaZSM/GcI1mSgKlD61SlX24MqG/s/RsS31lWlkRgOCN0XdQdrmaxwidp
e34NEBQkt+U/Nb2OZjej3+lR3btJ7j+hk38JpJedJBE/HgHVZzca3dnLD8aOdOdzhfZo7Xn0bAoO
6QnF7hk4OcLw5cqte2uzVKBIHjeGKUcafTltosQVl4m0UBOvF4JoFDcBq+Zj4E0vjcRAa5QnwzMZ
Had1tlt2JssVG+p6fxtwlrJMSR1oi90Hr2RPPVQAxIn7i/CREsV8qvRwqOg7SpqgQvNTeclmGQ8E
OacIwWlrRm41mj22e47bZJzUzPvL2IHhPJeBSB8uQdKGBHPqF7ID2CjOS9YW5Y8z/RKQZT08gD+F
qldJqo9r1mfpQQXEQbPwTTtj7ssSVieMAQBGGPnRd4a/fhShjuQ5KgPdWofD5D2qWdoOY+2Yqjo+
lzOOFXjreB5sa1+RXrqepon4+sBuLkjewVtS3idhFR8sj11d4k2HZVbQN45xx/72xNY/WC2ffB+a
rE5JmJB6wE2qpcmujxHS1P1o7OCiijOqhOQ20bYhGUFRBuDIhrBk/V1qLK3Wy70kGGBd6U27Zp6Q
7cC0Py1jRPj+4PanarzzcgNe8cyvjqbu5HeWiO2BVcMvBCUVmxuHOWLGGN5hP4dgG4QI8gFjZUoQ
/nHsnKOuQXcFuMIjPQwiSuXAZVx8Ha6I/jDnNF+zPmdSDAPXm9DTkDdEp6VPI/N3oq1M8iLq0MUh
y+Yl0dKnZUDRS617GqL+Xg2dCUxbS7bGoBlr2PHy7E0U4ov3bwwAMNdI2ds6cM4oGhO4693P5S4t
mIsdVJr0m3Bk75CUsN7NGCZKxdwqy+2bTxXlTJ35GhR7o9jW0uPCmh3vHGHWdvkrXvEZNNzmJNzt
SoEBLWlT7eTLhI1ks46UTj6m/bDSLkKzzdRMDDX/A/sQM4gObZixHDJIHpz1/mUSAfdN9PTZjpS/
a+f9S1s03wONc5k0qd+RoeGj6zjtI4TkCKpBEfeRlm9s5RKOPu/4m9ZgIEmptdOG/Fvclh+sJB3C
iseD5+gwaflixKBKSi0U76n44QUGxBVQoJcy/l1Fzb7xeGu4d/UX0RT6S0TvVzDQ0gkEWckgouhq
9eEWusE3R7fUKesozoSOUIGtCjPPgHGxsrDJSRYxl6FM3xfnQNXyDcwu+dqMIXLoEtOkm3XI1mv9
3OhmdIsZpbNM5QiemwpiXZ67RgsRs2EhHiv/Fgcejd3cuveY5U6pU9ODteOvFrpMEubXzg1+uRSr
K8Rac35o/jb4xDICu3coIOUvFYnuGIHG2Tlxe2fAepr4IFZu4UakOtP5mYPFQFDTilWru/m+qwYI
sbO/TE1QwsGP6FszavwLocfdzikIwnAZvZT+nq1JSu805hvYDeqcdIaHaDh9xGUa3Ivflq+LVQaL
JrHZbVg2uHvphufkW9GQl1FppOGCk002dm6yDlbFW2xXYodb5jMMmmELDhKhFF+R7Z9h0hNREETl
J84X58C82L9gGtqoqHppSqX2tWevXdPzXsDq1EcW79flXq3byjvnuv/EViq6MkYA8uo1HW9/wNLM
NQ/tpJ9aI3Gel4euVGNJGKn/o2Bne2m82Dw5gVFt3Ko1NgAFEpq4csMhbmEQAnM4i97jnPlCnof7
3BtvCHv5jQv9ZI1E3BpUcls7MqZtw3bm4VxtuOMba8h+INz8gwCkvfdo9KvIH09eUYn1JLWEfpDu
M4ZbHHWYcoyqhanOUzMorqXlXGtz/uw8HdHYzzNMo0bla5XT+zR75Zb21HFZ8Q2CjZ8gQoMKBL8A
/NOTj+rXKXXr1c6NXwSJvpBy2+3x9iRbxlYB+EdFiquVG4iFTYykbf6dAIWL4dQsnWrzjx7b6aEz
u4E/pQLq78on9tLmo+lNdpRGubWV9yvSgPfMwpi0ss8lMPXzxAmLwho9I8ktYId6qz9PBDRA2ZlA
I5UEs/LLHjUdSJIx6t7aRKHAm4AKf35zsJCxtUnZSGnjjQyiiPxl44/RKZSMGeKGZuRBjhzOI5ex
FbyyzVKJlA2SY08ehE6DY+rBn4wcqYzX/4WQCMtGrb0UoE3c/vBrrzlJm8AxF5kHf1/zyCyhLjY7
3BFJfDIWwKd4TGcyF/ebQaD5mQbp0ZNtuHdLSN1NXg+HwooZAGKUIAweUbmB2RvGDxs0R3XggwaX
kGu4+Zd0DJ8TsFLclw1EshO3Fa7yOBN4FhTyZNN/ePIdBZLY41uxQBwbZ9dnV5l1BatWxk8LTqTM
q1eSOyXBRhgfq9hsaVI5msLUY9qTkbrM782SEfFY8S0P/OE4yRpFOFICz1fJdkwdXFfEVW3tvuMn
9VVz0CL4o1ViR1tUvhgdKib1eWX3d62vwo1yvPdlFWhZ6V8Psecpc/rXZSGgKV5DabTVhVNzIzpe
PB1v98bSwFZ7rnnMvSK8tXMAd9BqcmvUfPchTl48eoL3MPpte604TFbT4xWjZC8TYlBSp/9UOT8W
24SVxuZiN5ZkQbIfM+G6nIIJkU7lTHAQLI7+ui7upW0SHVyVz4uL3sAmvjScLkFJLtOz55Rd/nyd
NVa1B+kVPqyExWkx5tYOL8mF4SyeotmUzEmJ3oEtq8FFcqiyQlCtqvLUodxmYY16tUvfAkDd+9TF
kV2SyTP/bYUJHN5Q+klQ3hYZ6YKlBWekj0xj59Z9f0V/qP8GGhHDa2X/XJc8Kfjsh9ilnbcb+V3h
fFgneflC8G6M177k4Mj9nZ3rOaZA+Y+uezCpz92QsIcu8Ei3sBDLSmzZ2UgOnOXYN1cColLdROrr
FJ4FGv5rGDN+VoMx0L1u9uFM18beyhdSV865bX0YiFF2bYCyrWPJfq4IW2cf6wN+zfl2xuQmH0ax
98nabRO+YEco68za8EwST/xSa9olhF+7JuEg3tpSdk8j+Q2rJvTUMXKew9bPj43ZWJsu7dnOuANI
wxyZZmONvJKIDX5/3XMorDH91ySyKLjyG7hFX/dRObX9fpj/SO5uyT5fwhhg7QXrttgOpP/dpxmW
PiuebN5aK4tICedQOWjaiEoDO+B2AUH4+mMhb4xe4R4RrDK1GjsbAkVKLPmAYrPMycHBLe/VGNFy
HYE8G63sqMO1JRgET0bQp/UBy0Xhih8V0qDSC/VnvrYvxUc/pCfD1quToXXfmt7HzsGlhSfZOuU+
66rxrfG78e7rzfNSKYfM7Ym7DDADalG1z0Ll7aSQ5TaeUC1l8ScYoh6ZONBDgWNiZ0PrHLRftgks
Geh+zIqT7dX//H/m1P/CRjJmQsu/sJFgowQmhg7oUDyRCzvlnzA5AC3U0HDBr80WS0dbEHZU1Y11
LUol8LlQvQRAYJ+Y2xJI1rmIO0Y92XtqMs7iv5Ba/hMq5buWTz8KoglQre78G03G01OfhRBxzP4Y
Gzu/le8ORqcd32h26UCkrhkXMFsFnqQJ2kZqcugCHgjQjuXaPHYdM0bF5IHBic87NMoPkzQBt7Sa
7X/51IL/+NRc25jxV6Zj2rru/Tv+KtDslvBSnohK7w5WaeoracAHgZx0Wfowfxj+uDHD+bh5iUnQ
HWGtTm4P8XBeNPYR6WYoiTGu1xTSVs016GbwSVNmNv/3j2rOP8q/fsH8qFS5fK4GqBX73z7UoeWl
sAbW/QYgVdXK4rUkNYeAoZITMNOGt66l2LFnN8giw2rDqV0No00+9NK514O2I2ptZWU+Qz9KlqK0
QCbSNWVT/gPhQP5fcF2O9Z8/scNQwg8AH0Hz0UGfVf/0SHrcHVZgDOXMYf+sVWW9hvHVMSQmObWh
0tmQ1fS2XEaLS3VEorGILmlG1iA0+93SbVQ9q/TSd/8aU/PpWMi6JoiRiE5Y891teoBlOaVmvI/X
B7g0CdWE/xNSHhMq8DVOSkpcNLEffdNzdoGh1dJpCxYElRmim63QG8wFEG7QpzyT444M3tdp8O1H
kCnnqWjOCSavgyHDk+ED5PPkcxuXlKZ26pxjE4MZwEENZv3//Y0b/4k7clHvwnoLjGBGx82s5X/6
/JAnZ+y0e/KPxrLe577hMvq0GasFINkWTsXEU4DKe5VUeY3jSl9XmeufBA3XQXdQ+4A9Drb2rm2o
xP7LD/ef5w3UaMPRmRsRwqbbxr/+cAyhiAixWbSJso/3DtbMox0TEtMa9740uh1Duv5i6uYOWnuB
2pk+xqQhuY7/j70zWY4c6a70q7RpjzJM7gAW0gIxkxFkBIcgkxsYR8zzjKfvD5nVEpOVqlRJGy3a
TItfVlVEAHD4cO8530Ej9Zu5T58ZWj9/GjZ7czShqoNrXFPnr/zTg5LWYPqeT+Kj0+J9KtMqvCbl
d6Si7py//39Nq+qX2FC3shjHq0YHxKEI9SxidCPfNy9zr64fIw+1amJsMWGHqwnvEU4VFIyOp7SX
vs2iOFdMIIxa4BqUrZkVwY9P5v8TFu/G4v1f/+WVRbCpxpt3P8yzz8BEm6H9nxMWN88vf/3Xf/AV
NfMPYaDjctglWtBUGIU/aOj2H5iEHDjpFv/cNmfg2Z9sRf0PvigmJUfX6Z7qhgFFsM7bJvjXf1GM
PxwmV82xWT+ZZPFL/SO4oq5+mbQtYTkwofg/hiXfsDNPkZ9GZjYiMbZjnChlpr556kC6AIpxHUrV
ZKKDruY8Mt23cM1MVSjffU+dw6ykAX2nqYzcWtp23PUXbS+02ZceX2PDohaCPQY7m2jCeEM5zBnI
fO3i666exfTDINvuMEt2rnOUXRnOd9XGm9KmNkBpsEdXSm7lD47w0MmhBRXxxWR1/IdajK+Fdo1o
rieh5Q+JUkKuUBxZrY28Ex/hFCp0BOnXZgsLQ2W3Nhu0CmQSKNrbKL0Id3XDVWnV2mffyoclZwxB
a9GI/KtIWH2x4aSDZRAGct3emAUfMsAkY3qo4mCA95A2+4Tl4D0tPPJ7Q1Icroo64PcF0zBcVb2k
5NY3nR4i9kPmtEBQ5r2XqFXv/SpAcEpCUpy6qUXeEdnVg7jzzKLDgGhY00NU69WjP7DIW1Nl7ApM
fB9OXNSPTaAPZ2ph+VutVva8qqTy2TFbnORAkbQ3tRNqtVEQxYFDBFFH7VHr7AIvANioXVIH/U7R
glpbO0oznMZUJ3VZksuTbbJoLEeMsfF4lWYT0SFUjfTrSbNIh1btqn1NOjt/yDiljrCNHDJ1iG7D
8DNWyY2aqUq1bGg8UROw0MVguLD655RoFn8zEt8ZrEYi669k0yJUZwqL76Bvig+hD6gGEYU0JEtZ
tOYLs2BEVVabP/TV6D1FFFy+dQpBb4U331KYtCpmgmY493XDyKrU4ToRXdUsdQo6V1FgGq8AsrhI
VY7yTRZeI6CnEd4IyZ8BHBkt9jcdWNNqyH2fsBtB63iiSUwQWJgZj1XfApPEV4uSyhYobDqnrmhl
WoX1KkJneiC9z7qaEns4Ux22rkAh8KKkKgPM9XDNWjhPKAYbNmnUjyfv3VDwUlJ5NJz7VK2te08f
CnUthwAqQTZSM3VNOFk9mXyBIgGnQwzHTmIFz2ICJbycYh0bOgYyJLBGcUSdPqCEHw36LVYgwxmC
3DJoSbNNDr3JROYSiIjmGKl9fsbBi+e2qJst/raUqhGCDWlF4S6L6uRbNmS4IoKmTR/tsRHtqqVi
jlMMyNueVkNDGDFfBtZtiIJmCFx6Ngh89NVQ70e7ZeyppZc9iYivU6mE/5pX2HCcrIH0p8RdvFVb
DRb47IRdlKPXofydP1uqm+aw1MepMhd2XDrQOfr8HLcRO1VwdcQ3k6kAlr6NjIb2YlF/eAm/pXJU
xjkTEt0sgEZkMaixts8J0vsYGpupoc6N/j3OBtZLwAY6wOLaP4o89q9sn1cEAUt9iM14uDb04dGp
e76imLLZInLMAPQGms7CiZGFmhZg0qVeBxRilGycfzG+VzIIc6PeO20zbSQnCM0dhBHYbhaZarSr
Ebc+FKGV7/q2cc5GodBPUhufG01FNz85utXPFP36nZaZJGoOhvJgWoJuXdRJ7U0TRXNN6s5wzqKq
tsn2qtQHQ6NRhfyi16/NVAa7sh6t164J4pWB3L8g6CyuP+Dz0c0ZtDTp1noilIfMTJwjEuROEv0T
Fo+a12vgnXxELOjzCTPPEq04wv71L/vBJLtprCJ1KycecVqOKJrYj2bpKoxSbS+1XH2BiaifSPQt
Mfrx9z0MDTPqyvILtwlSnjbjFHp8GKvMlO0wAsHPQ3ULud+sN/WAVx8ia81gtwqa0S6SKHtaBR0q
BD72lmCezhyn4yCdacvRxz4b5UBdiE4agzgY05EVQtcUTgo5UjdqXjWjtxiVByv0gpEi69S39MOV
fDdM5ihINbNGCnht+2baifwYgcrOauYKD0E/2WfqFdVHZkbKe6XHFRWnfqyyCyZ0VOdoFpBKlzzQ
GqE9itDFyGHxTovzJFxUlkyHNa1V8ZEMAUNJ8wKKPKIn1bMLkZJ7I8601WB19UUsBwTxbU6ygI2C
4wpLjXEJX9BbNkY5LgmbKneVUvQXelViRYlh3U5uNKbOx2S0xaEGLHAIjdLYy6SBV4YB9cIscAwx
zw3rRmk2CSryiLojcPPiHh13vKitoke96GeHZiTRy+mV4TAZHRFO0nHWnqOHqL1iZdFN6JYRlc+i
NvxYAG1Sco3hyyVEX8G6D6cpWQ/TKK8QKmLAL2jKZUbi4eZzCDipYZYd+awDMBqa53Y1GE1CDZUV
iToJyhWyqj2yembVpzOSNwr3uzVaVFKzQHMahXwiXhamaTNGmB3p4Si59InkG+hoeZBWxr7pL3uy
iFc1KL1bJL3asRaWv4QAb+4NACk3UdiOO81vOwIJcX32NdfkcOZkFF87mD5mXpqHgrCr1TBHjfUc
PFJ3nFPQ8jAldckA0kaBv7tgTlKXZdPXd5WHVMIy/GAT2eQfIijGZ2WZ8U6zJ/U5dVRlndtKj5mV
aM/uubCAasguPhA0m+19z8qvO62stpqoUBtXGTjqyVOotcLHYtdARl1minUbhQ/4GauNqiQ4/yJf
XFVCgeGlUrQve6O4IVaMb7uhpw/7B8yFb5NwQKwxNj4Ui5Je8maUyLxDutE7vcFH3maenNXQtVs1
TgrCpe4ujXx8wmVfI+8IMOUqiD5mcq+V7jg8k04jQzBrtOP4W5q9kgMTqsdcfJAFBh1n7MsNlf3p
XGe+d53XpDPl+DK+tZzPED3zy6MKsXMdl+lpSk3/uoicCRFJ4m+RM+IHDaLyOSwdmcxhAASkV3VJ
5ix9TjdstZQaF6D8EiTWgvKIvAikljHLVt5W6wmTmZByrqmYF8c8y5+KZkJ416vdszH3EbNYScE5
BHJhT7a2CQ01uGDfN+7hhrEvibpyP8ICfzbqSuwCnCjLtER21oNZZUKgR6ykSK4acqzpDti4NL3I
u8lBu+0UPUcjJYik9schWTAPfmcZNZsiK8KVtNgFeArB43ULWToJdJOkycog4C01sYNRiSGqFKeF
2XnaSq0KB1th5N9ZVTvBxzCAs40tCQgKNkg5qrT7VV7jekqYZxZp3AQLCC3RbUqywO1Ef+Lg59ib
RGAZJ4nvCd5shThghBw0UTLZRqZWMKMmYhvUZURMNNvKW6vFdkqcWQpYorSSmXmUPZtmIA+FXrdb
jwLhI4ow7Tl3SnOODcP96UbtCPOXXHU/XyVpYBxEFTj7nM/mUiXSYfaBB98wnSlPUVTDRDKLqbsn
TYzKQT7U0bWs8mk1KnDSMHxTqaEh1HzQr8seg6rx0KzV/JxMA/rka7W1LSAL5vNFqzVYboz1+Heh
plgJ/nC7ueTI3UD6nSQoXqXephF60YzcP8TIZbDqyh7ehd+IXRXo02b0fSjGuZejVCrCo1N42gPq
KCKQimSiUD3rRmozumodaTwZwkouqPmGRzY56KmmXKJlJprW1ajQYvQGjyJYMJemH4HK6Frt1Kem
+szOpnnvscPwlRi222DmXJgD1uWs7JEq2lkFa1N8q2WO2idFjVDqZLySe2ef6WGBX8rT6got4e1A
b9rjfa49r0kuefH5QVdJjKyc+j1I+Sq0UfaHlNJd2mFpXNXkNe7NXni3fgwYxmp85072Wi/dnrt/
wGuesUhUyFjiMEUpAFJ9a7RVf7LIQH9DlaOv0FhCNIhYVHA3k9ix0idBjkwIlGc/MnbRiyKDzudQ
Y7LQw2UmhileWUJPQyJ1+OZOWcLm6aShvOwuawBTsbErfWGe0O2Yt5Es+z0TDA9EWHj6DCeoa4QK
IohoACT2RUVTflvBWdqYyAr5k1PRwg+FTQkdE4l3xHdpqxC6xpCpIS8MOaMY7V2cpbWCGDoXm6wF
q2UGHI7XhESyNpWGEoxLS+UJXyL+aw4TMlsyMNKEQlkIVDs3mUCddqBzF2nNFYo2/5QCNkxIWFIr
GkepcijZCEm3HXy49xl5HatGxkQEWkSQ0idJcsBbCG/9o+aE5irLIV9CGSrTC7+Np+tohBmm20UQ
u3XHIrosDT60da9FZk8bUvNeQfXOB1st24CrLBY07IHgIQ0pu2NeGiJbjrNq0O16aL7I3Ylvlfwv
aWMvpMNWpAfT9FuKTjn2a7t3TrbSDktSKyGcKAq5KqliAPFVUuVBGqZybiqz3tcW87DV6cbWsJh6
F7GBow5ZRrpr/P7JMxM0WGqR3XuQwl9aoyfa3orfUbgZiJXtfaGF9DjU/o0t2bDzdOPSie2zqBMV
lO3OSXgOnUIbJZFoNwtugnMNk7gRVU91ZMJhZVqAvQaOw3BkeimwygOFFq9hNN62JkG9IVyQySNd
nRS0vix7XGTaMgPciont1pPUI41JubG9Wl+lngIhThJRBgGciELiCb3afMx0cnA4WdyjgkG8OW8y
K31YmUYQL51gAkNGnq3VDOZFmihbJSBzaSAANjLgJUX5sQ6MB9+qOjfsMa35wtlandfDfGhpEZbV
GlQrJ684J7uG7TUNIafcCGNO4UrTb6DhTrheXhHZFK6uk8yEbCx006j6BgDpjTbUou26o2Znb57f
3AJNfqXVOnfRQKSNyCqm8SkTCQBdJKVqewo1Jm3sfUSqUA0XUEnr4dsQeyfbtg9qG90kBMx3MtvS
ZVvk1isWpkXWAxYVYt8SXu2Y5m2D5F2jLQ1q7bYw6u1oYLtJig8EoQJyG8tunSTGvNbBuoaGNumm
sukQwAaOPmc50egLgm2dOU8aJnzEhtmlismZZPTpMqmHG0E8D00bTCNecZcr3X05zsy1uLzpjGZN
OeegtAF/sFw6dr8e6uZY2taBs9G9SYT8qDinugLYo11z7sFPRO6YJyYsGma+GFF94rIhSyl0nQC4
EB7CdVYl5FxBIp4ihX+ksxePGhtQY3Hs0uLBI3WzDKb3bFQBUXjyWvcUYK+YnCf1FIUD64l4KY3o
2ff9uxQ+QhdEG0liVWnepUhv2Mu7oBRuCK80Fvj7urUVa7fxeBvQryzqmwxGHL3NpV5mb0mi3mQV
n6iJVFoQ42Aq85kQN0PLSSQgzV1vH5W2e1Gkhg3gBSLnU57H04o28E6Piw9by0H1z/V7xb4Zyu6+
j4ihrl4pEBFd+qQXl31zVLtkoSPTRk71kAa0YyMdkQtHgXxEUF8QbFUtAHcudIujMpUMFJigCoUI
9jZOTm2CUyCjNwFlqMGfyAiTDrb3CZ0VfYF6ePY1Z0s27dqx/LXCagrrmwYaplZIu40ib1GP3vZw
zto8e+S8vYjFg6FfOd/13/Fa1tOi7CCUKsRAA+wFeBkB83pIdNguCXoKXHjrpgEgP6T3EC+WZlMv
h3EerhJpSbqJyRyjhcW2QMFWEtDKuHV6CwRhtHUAcMbFCfEXcj0wM3PuvIy32ENobxDtRf4qTgdS
CUP13sEAOuWCE6K19QJjk4w+wctXtBW3+cSP0ndjrbj6GCBQcshVI+iJRUxtQ6TONJ7YaZyMztpi
l36LOEH6mgEnyT446IZyDfiQf023nxDy9rphd+dRCVN879jA2JuqnpeeHpjXl5Zojl4zLhTpPARN
99CEzaUvsXeI7BGSFy4HkOegmDP7Q1HybWjh8oyg312ThQCcYYShnyG6VZeQ6jZKj668f4Dud1Jq
86ETEJemGnOamZJBmcOU11s/5BPCC9f5WbsZkwqmGyDiJb8z9FBVOxjcsehlZJX5kfOcW2GDg8BM
j4aWeE/qRDkjRNjUOg99kKxoLoSXUqEGo3oA9CAkXSrNdFvHTr6MLBUjWJ8+NLBemF9Tc9sU0y2W
WwNGp+3HyZVvexzkpsCJH1O67U8Q64DSdfVWS/ExWhKkSR3Yj5UKxtHT0N6qaYrEJTeSlUIM8yJG
ooAQRPL1azlAT0JldmRlgXHMuvnjT9o5lba08bNAIoriYeOZnngOi0hX12aYF1cU6KZ0CSBvTtTL
yiG/Q6XtIyEwRtZZUF6lNxE2p+HDpKRmZ7BIGy18ll2e9IsIhEE6j5D8DnyOXr17LUtNklFFHhHV
Uu+5VQXnuYDubp9hxc0y7zFmN+vdFZPKujV23Zm0+uGqNGJSEEiyVFmK2FJ03b2IQcMdeyD7+6Qv
GJOeyjZRTUhPOX/qH/yiW/6lYcQW01GhZ2uGrcOzNK0vZfk2EmoxYY5XLErtbp8I7SqoehRy6LLH
xd9f60sX7y/Xot3wuQWA/B3vl6SVJBJY9AbJlPgQ9SW2QJw1jgcD9++v98t7E45FltPcebC/NOZS
p4ZxaDuoD9NFVYrbNDfdyjSOf3+VuXf7qeX2464InCU2VhqQRL48QUJgTUspHHqR+Q2fBJXXwJXU
KSyIQA01GS2vf3PF+Tl9uSIteqk7CHkNXX5t8kVOkschbKLUb19EhLsg1dP0N8/uV9cQGg+NozqR
XV/vigeaFgNTTwsYiCOq5ZqtcvuPH5z++RJfhoMd4F4ZHDBhYUB5r980BuHfyktj3xoFfe7i/u8v
p/1iOBiSJHcEDhrD3vrSRNbZ0WNgUl31QuC6XYECz6oNUocNmQyuvGz09Qixj8Ty3W8u/KVBPI+Q
WVohNEsKuKHfm7afWl9CK0k1CkYXDv/G2k7bqXjAeb+sLopFj0rm8TeXm4f1l+Hx0+Xmz/DT5Src
Vmhx58tpa3aqa7M9hAtMcpcBnMp/2Pz+fm+WRsIxm0OUGF/nD5P6DvjmyR03xc7YR0tSGLftsnC1
g7KMfjN/aPOn9PXOHACQrHmqNMX3f/7pznBo0q2ijxXt1QXldWWDXXLZXNDvgiKwjdfRjyY06XuQ
QY4//vLnmLVfXxABtG5JZE+q8eXbtmGUDd3EBZE1rI21Tmtw6y0B3RFruWyv4R0sf/PyfjFHmlQ0
//2KXz6KgCQbn96Nq1zSXCKdaWEVy2hJUAJvMOcwfQYQeBuuf/dov2aLfX+Pn687fzyfHq3p+wam
0Pm6zdJPb9EkOwv2S6vjLogW+wdypC7jNXS6U2HcVW5/Gy5/e+tfFEh/+Qlfxq3XeVSv+QnqBmHL
sjuup1u5oQK40rbKApw/MjbuvTv9F97zL+bwn576l6mBFqPSIWj7fmn43Tfk/tKZXLD7yhfhhVjx
vvleXZiqmKhXv3nl8x//y6j+9MrnH/fp0Wvyz4tzUliNKxo7QbzH174PL5DO7WgYyBuU6/6SpvHv
Lv3LD+rTpb/KRRqrjefRRmox7NQL9ZAvvj9qNozrcVdsfvuOfzUVfhpm5qwS+HSvYapVAPF/TBfx
Ja6Fpbqjh/U/mC7+4+6+CnOsnoJpx1v98+6cy2iZLhjOtBfXNtPFb+/ulx+v1KU0BPhQU/2y4cBq
Ebb9PD8li2Y5LB1nmyz91XyHcDDDlX5nXMzzovffmhc/XXd+6p+eKpjFgjiyyW0vGLMLTlfJ2l5C
gmJeJFf2vzBL/eI1CnQBpmHa6I2QWf58QbKjBpniHVU35kXMYwVk//0mp8Pvp6ZfTcI/XezL99Hq
kaO0xU+vMZ7nA0J3Nphj/1uDlM2VoHFjGlKgS/n57iL45pMKTb1faOv+ah40PwZpdaHslPVvvv6f
P0FLdySaQDZywCe/71K/fIIxSOca27ULI3qdrWHONq69F082QyZZ9dsp+80F5x//H7PNj+s5EnHY
zPKSbIh+vrnW7okZciwXGh+y9OtoSOFSv/z9Tf28efzLNb5qSVMdKalN7qiqjdVtonCmI+jbuv/7
i/ziRkzqZQxAQ9d5gF+GhQwo1LLLg9AJepgsCgvqiEK/8u+vYvysW/p+LygOia61LQdZnf7lecUC
4e1EmniwB3O8ApYQX4IeB0Q0kP6TL+gs5gtxY5zooC3BgDzU1+EyhUbMCklxeGuDdvQXtCQgWBju
3/+2nxeO7z9Nsq3kNVqoqkjN/vlVitbOaGPTIkFaAX7j6FOJcr978tSMzNU6NM9/f8FfvFeJftUU
qmYKFM1f5pmctAOzRRPcl5eKStSDMl7/zy4wfyyfJjJwuBqdZYots/kKt1KDp7re/v01vohJfzy2
z3fxZYvlkQHjDJHtYnsdXfFY7H/sMbqt3Ju3wE7yY3ub3f92cfjFeP3p4c3//PO9KUh8hhpU7bk8
V7vahUu6LTf0zdnZWR/NKdv8uS78Iw3lIXytiMf7aL6mS7MJfs0LPEB+0PzbdfGe3TbV+3tzeC6+
/pv/C3Oo8fWqfA3/uVBy17RVW/yfXf01kPrP//L/aSbtP2wH8aPg7KKpmmBB/yGa1Ez5hy0cc/6+
ONSYBrPLn6pJU/xB/ISFhwY5ETL0+bP7UzVpmn+YujSZKAw2OWgunX8kmmQhYEx8mqwRtxucGQW5
y6ptI83/8oUX6NuqXEnkfSW0t3bKDyISd3L2/uJJMpdk3tUEq+CzN+3gQHTfR0Cu2Y7srrWvEqyT
XGh03NdekO6JSjbcEDKGH1+YajOt845SutSV5aiBOlHy6VCRx+sV2sanJkOUWOEODUlnNXAEHQbq
jrRRlsJxDkjNxYKmPX3+SdmkbBFou6TlOqdJ6tXMfZiZO2JxiKLdlKQhbuvAwko0J4/U45773Rdx
fGdO6b7u4oD0t6HGJNdeg49oiYI++o4zXiZKNqs1VonK1FpEwXLszZNa3JDeFq/1PH4RHlnUY7Yx
cH/boXMc6TWhPfdsAgwKcu/8XR3Z3/CgnbTWvKFRqC11WRerQGu3FYRadCTBse2LI77Qk59EL20O
uZ9UyS6fjqNNYgZoop2BHbHKLc59CIVgb3ivoqbYnkC9ysLg0MdEKgMYUScdOB0phDjXo3HCGO3f
KwhpjOgx950BgZK901PlOdCsHbkWH1H9KNEEkC1yG6nmVTj5a5gR1U7pKRxpO0OvH5Bbk6Wl0n4p
TDmHTh3IyhEID+KXULPv6pHEumCWJY63qs6vRQZ25ZnKheaTQWI14puRFQZK1r1ea5tSEc+lXz8p
eBSWgRF+OEPwQZ33KQ3Ha0QmIeaxTaDDUleIEm8Dbi/SrAEFrXoO8eNZ2vSUpN5dK8mH1iZniRb+
w/Ptb0FoPJZZ8uHphboEZoppaFFHwVMO5WdBFRUZgmxeU0ytEqt4WpC+49Cz7c3ozceq51bxfYIy
F71fWFxrDNvBuW6AhGK8wmEosmM9DSrRrSpRRNFwFeDeWTe5fYWrFj0OkVO+QS+p8csNeVskOkgb
HUBho0CQY3VRy+Km9K7asPOIe1MmgAJKDSMs+55yES0xtbokvDnLFtYKPoLwNesdsWj15KQGWQ+/
Rz85g3nKB2wa9hQ+wT6iXGup2wJghdMASnd8Sv5Kki0DoAMNrh2N/O4FmIGSX50H+LyNhzzdCHi0
4AdXCgoSrN2av1BqK16h4AVf01PZR0bqSTIgCgLoDSO4LaeK6AU1fFMSzBckUPrjjWk4GdLMEPxd
HnxkSvAB7Ou93YYF4dSFiBHkY6Oe83KNlKdd+/pNMmSwOnFK2N785oIOsQGSAXIyj1UY059rphcU
1QQcADpZNBrphyoglDmy0nL0k6CdlWW4qwMsj6pz3Wv+DnklnLoqgiF9zjUnuRg80mSUABOpJtZM
WQGEhe6ATHV0A9wmhN/VMHwuo0hd+fp47rDob7qclopFQGFwZ9QFbLgMKIlv89FlKl0iP/MWVnDj
5DR/ev71ZKT0gmH5Ke2su5xQpuWk9mcPLTIHLXXyAzIAs1O4ranwz9j7u7rLN7kI3xCBMBXKq04A
rglqeztFHAGLQB4t+1n6jIZMoc1V2FXk+oV56oF/L4pC36mWdorz6K0jDKrxTlHpqwjC5I1qTYRk
qqhCbdjJpXXWefhzt3AfIUpsAEu70oqLRQn6l/hZKTuwSGMJnXyoVxZtKrcI82MwXnptfQgFLj0G
z9GOAtTZhZZhlmaol1V4ZTXjqhi1s2N2ZNf63p1XRi8xLARkgAgY+GZwJM+KSBuZYAs8aR4wquqs
oso8s9SdFI3OHCTcyI1QKJFReVT77sCKszBiktPw+i6bQXzzGknYnTe4yKR2qPnANeLmcOuGOUAM
YuNk0Y2BOdFq2wvTo9MoNGbjvGnf67lWWhH95aT2TrVzJLH8KiXPjt2Q96tSsMXCJD4E+b40u8cp
kjDdEfPQLXzcGk1PAlAnB9fIxTZvcqKEkIx2TWYvhil/KuvpbEmCDwb1alT1s9ewVIz9zNtvnLmJ
SVRak+0FmbCuTf4i3Ty25SxU4QJIthaRXqj4qBXNSM5OYEk8yKIK8xJVT3qvpD3llMyYE3jV5dAG
6cJ/qEU7XjRZDY5CEtqiEIozJHiOQU4mSrWq1YOO9hPIRXvw7WQ/oeEmb8e5q/XiqGkDALX0nor8
m+pYV+XE01N7ZDGioaASqS378hnsmyPvJfi8WJJAaOlNt4g7QXxTflSK9lAmjHdDn2VsA+qkCKmV
2yBtWmAhuApGAoTzLuld9kZAKBNo5JWVR2DkU+nqaUVfDf7oaGrXJJCTDDE3LTXXrPKzIolLC4nr
GANJD7ya7sNau5Hl3EQjzkr49KAS8h5MlamLHQX+hG9Vau+1/gp06qoemqc0mIdZZ92WPc24Ll2C
EzAX3tpr0x4CDwkaUlTHnKwXmqUqoiWj+sChuUsVIJEaeRxlTw+hCJG3qKi2tz5YNq8EJDZEt41e
DbuiCC4Mq2BG4b9GpOitVQ9seQMBmiGDQjRxrbJ6xOH2qPXNq4RRB1q0XoRGy0dLf20Ys1urKkoX
oV7o+vi+LRoM+F0hn2bJA434Gvi8hWparoU66CslxHpakzA+qAgPOvPW7pylHcs7r2OrpE4sf1ZW
PYJPIa5RXgWF92zK4MMTY+Tmpl0tI+0UdPmLVXTUaS1QBgnklEHKnT4Pa3USu6617jxoCatRZNcw
CYhbneKXwagPWjQn1pg8HN15rn2orhAAN3LizwZztFXTGxsOd2cvjD6mKnjq8vFeWI/F4A3wPscz
SR6HAR+6Fimd2/vMuX3MSdCHLRwke4bavkz5o+xUr9jMXiIJYZ80rKaKoDjF08/CQiZTPbaOXpMV
bZMBnG6bOD7TgjwT4hUu8BoGNBzrbBFOV7Gm3o0g37aDufY04A+ytfeswBaGDwQxaOLbjacyFu3R
jpalSqifHTXRqp7qNfvkgRGSW8jqpb2ls0lISk/UlU+2mlMXu1IEy2Gwky0WlU3i4fgeydfQPNQj
psFLoDB/5RBTNuY1eHbguOBI5pQN1e1ZPhcDS7JRsEmMxDb2SU0HrOGk2ZNtmKeWyOlypjbVJRrK
OFhgCqDP3zZUtk3v3USxovWsewRFm8uYzELV0wR2lmbLIoqiDREa64yxKQUTiRxXegPqTIf9qers
rTJd3JY+uVc6wZ7S+IiT+KNvkSSCcy+0BIpYC3rWEZVJXYLDJkUZ0teTp+LDmNG/6DqHVVgo2zwc
K5qg0ZIwAzI/EdBTfL/XAp/u/GSeYvFWm3lABoaHDAsKRVLftMwRqMB4IAqXALQF7Vfexcaqq3CC
sq4PCcmtusausIzRleTbxsx3Uwd91syPg4ifCiwAbGG3o08qaiTCF2gW9aKKMIzLBjnyeFYayTar
OxD4g7B8O3TDwJWsBnli0rmGqcfg114q+Yh34yKdiCkMyXBwG1t5V0tEDqQYu4lv7TIneULL/thF
pz6vXyzTunNS59VTgjcOPW++obHkJH29HEGL9DAjc4S5bh8FzhL5I7y/kI8aVSeG1PE86gMY7Yjs
3zmxT2WD24F1rEdCMoysJKy2RrruSOVd5NHO7o1r7zpN9DdFVZo1jFQy3dL0iY93AbOLKAF0Mvld
H/hvis+Ey9u9o9X5JIogRxCg0w8f6sehL1DPpI9N6j1pvPtpjtVQfYIu8AOcyQA8+lwC01Z7AVmS
g48ePYoaYD+hobusvlFiX4KN9S+VkiXMFNVrxyjZSNEddTB5LrMgoBQAnCJ+Swb/Yxx8FDD+21QB
1NRSxMTaSU+YE8om+kjJnwAe1m6bgKeC5EIsdg/m4B3n74qyhutJmwkhJOGjsgpU9dlUutvc8l66
CXROKdC+GSWDNxkvij57UZE7LLt3zwmReSnRx/eHrRDzXdsgCLSebWmB0ra17ltiIaVqfsMXHiEE
DJMdjEixcFLlrhXz9lytz6AWLicxvwbJtqONmJa0gpKcjxDD71kkwMMiY5AVOKRiIKY3uy+YQpdV
KQnQlQB3W0ON1urYpG52TvTZuY+EdANCk9TWbZdN/oUJywG2SPQErm8CwpErbLki0JEu7FM3YLs9
zDFjE9NXaBXxJmR138YRWd0IdaaNF4S9WzjOLSo9p77sGjCLpLU1SnJkQ2Cyg9KgOiDocyI224Yy
kLLTooPSw8vW0q6KOWaDoJQ7P8ku7eCpCQWVnKI7EHOw5aG8kQX/apYHqzVWU2mhUfXYrkdqiokf
frzfsMHGHXFqNAAZhdqiDvHNV1S5GN9Y/RdtPZypOK6bkcMQjI9qmcfFvuoQQk9J/Zhm5aMVsDG2
o7NPpTgUFVtGknKR8uc2R7rWg1adE4GYaZvWfy501ji2yxL5l3PXtyRpwaVkOl5HUc9jC7tHNN2z
htVfEWa1l+V0Fu0uH2My9rr8KRq8u9GJ6gX1jk0cI+NX2WvjYHsL4/oxG9jv2RLHFPJZqNnDDTLl
yS3BJzO16CyT9MQBNFfxSq9PoS9pvORolUVYnEfv/zJ3ZruNI+uWfiJucAoOt5KoWZ6HtG8IO51J
BuchOD79+ShXo2tnn96Fc9FAAwWX7ZxkiWJErH+tb414ZZeiX9mzsVnsNSi5fKAHFA7pysUOvaIl
2Q3cvsp3mv9YQX1EeazUihzivZ6429Bxf4wCeIt00/ehnH4IxRG8oIhyOdfjJypWk57FcP8fsQR/
SMDosqe/tGVVkfGyRlvyc3azH5FWnGlK99ejAmkSh+N6lty1PbI/WMawihGae6Rf8Xcu3Z1ha29T
swCgbfpZ5/YL0jZV2Vb0VVbpe9cal0lZvxpQABvsZz02qQjOBGBXYnjvCq/eGnAybBd7gfFe4sIH
Ajqyi4pD7wneULvyK/8lcgpaWKV1KKKMWmJYsJ9sGhtJmfZgsgERDtUTg1/RAMFSQ7ux2szu0rNU
wQnUiLosm95NFtrsrJaVvIiwYU1l/ByF5jGPxW/HGI9Jb/TrpjPJ1LQjqIRp4YN67ODZUA4jO4Os
g75OkzqxCM1e5z2/MWreShbINSc58qxT9OpD+dpGBZvNqTLOlUZnT8cSH2f3c9Q8ch46+pP7ZGTG
rYIJaRts5NJwU0vH3khzXMrNDRoMuRG40Xiy2ttRoJV3Qe2zH5L6PUOMIx7hvyAh/w+k0acy578/
NdF/U0//rxrr/4fKKcaC/6SbPsUf8k/J9PpH/hJMdfEvwuSWa5ExZ3TlIYt+C6a++y/LFswgPcvQ
Cf8uv/KXYGrq/7Id5hMk0D2X8+UCQflLMOVvM9A2SYXjinEFbSX/E8HU/mOWxq3G5NGhYRlYNVza
Pf5dYterrkJj19Q+1tiOFHiyt3M/ETchNHnDkeBG+fXDaBTJLXeK7ugyWVr1ED7ZlofOy5zCbE9p
HUwr/Z3kJ9wD099K0RPixCGPbQ2Out71z6SWjHOnlgqeCcBzM+O2rdxyN/a4mIiJ1+/pI2Sf/slU
ORXGYH918kejt29ImoxFPF4SsyqP4IKPVmy2t3M24Xdtkse0UWIrUzsC5zoc//Y6/jdelqtW/Dct
mSfHsnTmHgaitYk+t2jNf5s/YAeP+wLu9R6sqTx3RMgAP6Px6iQX4r4jR2H0R7tPpjupFTtlwjPt
SNc8pAoOpbCHDjO7yndNnbKXTnwszrTBbeGDedvvnzOBZrjxMHdemrbJdu2V/FfQ9kYBX0IBvDY8
FsRdN7Cw+awtw38Yh10pIH//CV0BYsfFF0SYBD+k/cfL75act/quhPEGJ3DnOn1F61m8r6pQ2826
fDU8u3qbM3GCb1quHTH3NE7H9MWG9YzwaYGY9XIS7j2O04Lt+kn60e//4avgCix7Hp5VwZXPgJm3
yd9fhRRtm1RjzDLig32fYaixb+na2zLK+nO1dEfUStGMKvNLzQ/D3t2IH6ZcfTQWNZCNMDvCHQZo
j+W3+lN85zm1/9ynJPsarwc0TlwhSfUw8LM+xHxdTHdq1OtDyTHszkkIF2uzFxCLh73mIC3+5x/v
z2kpRkHBodUmmAX2CKbJH/6OKmWavkRb6SsqwYDrSWvtVI7U1DQye2w7R60SN4oS0rbNQ1GM1o1e
zOIicl0nz8XBDoLrfDCRYtEp+68JHecERhyqrplXN6biikX/SR802J0jWMcT8x7r4PYGvMYFlEjM
2DmhRZbpdlSlf1qi+XeRDO1/GAsv1Iy/T2Y8l9MaWAwTJc3XDfdPq0dUMyAtIVLsPK2iSBDvRY1q
ywFIPnalARdzIkQ5hGIdjYTkAMV7bSgZ4bi3rLf566xTidp4dBiC2mOQEdJsH2NN/oeHaTLA+vNh
CpPZFkQQx4eX9MdbwvCJQlKB1+2syBiCymDRbqKxR9FK6+31HuDEbNRUzGCX22Si3mMV7YeGtzzK
wngXjd5nFEuaWa63smKi3qAmdrgMB+J6on9HRO19JxSsmWF+NEx/XJuS5pHrfYCMthn85yvsD6Ma
KwhLiaMzxcU6ai1mwH9/A5k1vctqLHpiFYv+hxCwozEH8t7s5D/n00iaiNs5GgUGh2w1173a2UU+
Xrw5hmK8nU7Kt+C9t3p+T1tWvJ/9yNlNxnysGq8J6rERj24l68N/ftjWv5syvx/2YvXQdRAtuv+n
F3kQcWN2sd7t2IkVN9oC1qMb6xyCTWGmg7ZKx2fzHDskt/WM1kvTeWkoW+U3FJ9LQnSDCSY8xx3x
kXKaqvdSZy9OFNYW2nAp7SE+1UswxOHViCGLQDs1ODoPzos5NTl8DUH5RrQ3tM54hl9YBmFt/MO1
9udcnVeGBRzkjw5ShoHpnwvMJKkXmKeu2RE0ZtmDGiITCw7vxRwm44E/hV2facJdPbXFoW9ztHsi
cckUefes0kRqCm+4wBB4Hv/JKPGH9Xd59rn8TUsAaYLBLfQ/bkuE7WYGMdBLrjjvIc/SQzSo9hib
HVmmIrWWnumDpdnlHh2k2zhW9WNEXWUARkA982QdMIXyx+rtHy6LP3csPDB2Uo7Js8X/ffcPRwUR
esPoVKJ242CWO51RyT2toGKlrTSRkrMPq/I8zUtlAMrxtC/LRtGeSZzDde9LbdApa5Ezoq8/f7hG
uulputhMBQmVkWPXmQLw5lyZzQzirCyCrs+dEzV/N9dKqMQ3C2akyJuJpo+rws3cL9u+nThdhOY8
MrHL9O1//nE9LoY/b0jY5GEBWbbNUu38H7uQeKiXKEPZ7xoaFygAnNwJYjw5+kpPfMRe2sXF+BhX
XbnmuOpCAp1eCAtHK2LhB4f024o4CpGkfm/rA/J2zBGmMqnpVnoRlCVEebNO8pVOt5tpOIB5ESKM
iIVlqOEzN2IgNwJEW2+BcFMZ1tMk6CJNlvIxH5R+aKroF8hKzj8U+qw00+VmYlYweHxQV72rO5sF
8WxDjbmUXf6AXwXMoN4hyvskXin2fY3l3XSt34q124h3C9lp+P0ZLeaDXXyJsnpPFrSr6d92UIgp
Fo/PLlW7QdiA5A8rjpSFZwgKyqhoyoiXQH+gnSXJ62Srqbjh4Cqzjel2GzfLBF100R0KSr4Sefvl
K+2WpPIx4mKCZP/lwLbc+OOrNk3RuSc1K93BvhXznVGCWg/TdgsaaQqo9yMWljjWzouNu5FR4wNl
dLdDo0h8Y3HqJhkepJmfOsU/LfA9WWS4A0mgNXDMcJUd3QgSNCzAcp0D8eBik7umQW7iXFfhlTZP
BbHKtnTY60REoBh2IVhGAO3ngvA+eax1z16t0BIGE/3nMDth0AFd7z3Bj2v4zNFlD0QIcFDcfIRE
PKWkXqxA39laBPDyRL+wmdtOpfasC/9TGQkUyl91CFgPeCmZyIl6GKN7TZwYokNvzyu78n9m6EXG
Ug3TsGyt+uWSS+G4JhxGPZeu+LDsIiJymrkqhP4b1f5FrxoTziz49bTFtWoCIAGJTW2DSIgI88aJ
p+Il6fSFO3vq9eFJjwmn192d47kEQjqbA3TSfcSDf3QQa2dxLui0aTFyGBI2b1RW8Kq5hD0aI10G
YSqk6sSmjpdK1IV10r2bLaMkBwqxm6XYLwU12sDttJheR96vCLgkmZKk2LbkKnRDe2ptmuDR4CDY
a9YbgAxjLVtkxRh0QhTfTwwmKM0hAW3Z5fsUzZuyp3gxbqNxX6aMLg34JWunbkiRja8tG/+x/Wnj
nKAHuHmtuRmFXfMubUXLrMg3ShbPtRG9Myh6aab5wFEs8ImBU8HELLJSBwqePqO044g/dq9Rpveb
RnmgCxyc7TUpbpH5nPw1pvIDUAw9peUvzYlrEpXfsmzPq9DvKOdk5wzV6pRTTktAJaT2xlbHcTwZ
chaov/pTFsFo6AnNrrXOdoH/AZMqfYouVb+fFA/fjyN0cd6W+5HeclndJKVb7FqT+0PnzD+8LFVP
Tv6SCMfaGCF6pcvwRvo/Ck2+Cluka48T3AoGFIqz85MdKUnRLrr4DD+VFtLSPvjTg2tk+7oqxYtN
1H405nYny0ihzRvuR37RmS98dnmB+6adXYp2W+sMn+uYjI621obIvIWyKw8Gwuq+CDX9rm7pM24L
uDGtyrfsdGkwilSzb5Y9S9o4T8ZyI+K+oT3aUhZQ+HP3S6c1Ceq2/KzH+7CRYGKpXD+mVuX8EMRR
bZi/pTSNk2eX5KAHy/nRSwwCMZnTM4M++6UTw2piCdsaiqKNKHK6PVleLYAAZLzNHIQ1GpKe6il2
qWQo6WaJXP1Nr8E/Abeqb5JZy04tXdNTZli3QEroiPKb+6ny+pOntfQ2q+ysN/OPqk6Nh6iz9Qc3
rqkmH9puN4YnF/7FDc6U9hZM4QTaImYyIhpcCjx7iKQffuYlt3Ztj3c+oDMO7/JlXhbqLCJpyCI/
vLlaEojeZbjgon5XrTynU6pzQ6B6WQxpA74mMu9B/AY1rx1ILybvzthoh6W8pBI55T0xHbYiv1yP
GE4nrG0PqwKqZr9xwqZCoOqaMwal5qxlIJQGotmm/XBFC7ctFOyc3psKbpMoYcDQw5E/1Vab3NM9
EjQ+XRrdbDjBYHvak2bv6Og0n0sMV51TjvSANPSatbr/qgb5wDqvfmkGbVhVC4/eZmJ+LfKIONmu
Zi5WyDwxdSjYvvZmlzVHCpR5xjPyip0dOnfzWNPWmRAf55JjkYvT/IlKshcPlsynkMYEMM0d76CU
pueo9OGSalMBFdktLz7C4QRVD8bIkK+HanRfOTafM5e7qczd6l4VRYnWZ6dbv7D1nWJ123Z0Y3dm
XnxMrZkFQNy7I5yr5KnQtIfr9712SfjnnbmpY7BNgx62t3ZWQfCXWbIrZWyDLZ558VORnV3N33Wx
pe5Ms14gBpUD2qdRd8PyvZr9wFGX1iuh8GFN/S1OCDg3N9ny4foZ+MrUsv/2jWYG+8L9gZ6KGWBI
SUU85qIwua31+a8Ps58PAW8SY339BXKddCmXGe2J3jydud6ns2k3NSNGKhsMqaLT9XuKt//3r/7v
L0VOpp0050Xzt1HbGncu1Xd3zWQZdxVgQKLWnTokqa0DPxoa9gLL3BlC7XUXnScGR4eqiIOS3cFN
KupHty7UpTXbcxlLN1nnmayQdoYIJE5EjKMcy9shlqSrR1Pe++XAfifP411agv5pjOa+0liTrnva
EWPf9bwGjSK+tIqKzKUxQ0v1S0qJAW5cLkQdkkwwQIve8cTD1BCZsalrKsGplXlnFA+Vas7dJ9Me
mMlN3V4bCfHlulc8E83vpr64M+xnrKrtvS3EjG8NPLbuJgzuNUYXegK3ZPkqGbxin7MTUHnHzYIq
HK5zzwSio1j2exw0i2EkOsZQyKwYYw3vmizbuh5WDVk1UBthUp+uH66/bCy/x2vq9sjEiSWPxa3P
qUOYeT4iCrh+lmFDNBot4S7pxOswLL7DJHHZ0zS/8njwbuuyYN/tCKDmPTVRUxZvhoqnjjYQ69nE
FpFGU0Tk327Xxvx9JyrtabwLhwh+LgCNC7vkIuBABklwaU7RNWeLDy0LHD9OcYVb+Naj2vo5j/2m
4oT0QAUigLCCLa5fb1TKVAuE69lMmfsKM3kwXU4A5ag4w/gUi4eYRTbZmLf3xug+D3in8C10zena
Jdl0z9+NY63GHMFZ6vGsMuWuoRVYYrQqCq63m7CUv9j/opV1hkOlXP1YVn5z9maxA73DkbI2w2Mo
WCKSzEqCOAfjsqJWGEv8zGllKOv+oLfq2W7UfFcq/Zdt1L/7zkpvp142GzHZ4Q3MkYp5tB/fdqnI
g76yIM37ZfYImvQ9SpISjKySe6e3HhUMiR9aZQ0buzEeZhTlzcgY40bkFMlf/+3asJojjRHMZ3Sn
YLc8dK8FmM+xj6jIsns25V7yMIQJjrqMk8P1yz7Kn7//uFUURkDNJactd+6CMfKtTbO45+ImmYIs
rsqLbOUXaheWhOUr3RNzIMfCPpQaHsZC5ezTVUY9ngdMWjUprfFFpx6SMH/Qjc45q1qdWiBfkEE8
MDwZgbpplD8K50tgbNmVZebs2TbKu9jrx7VFvQLci7teMBRKpYRk3wPWKbv+yeAxrCZGQYxMQ+8G
8eYvBa3O/Y+qtJwvm2pr18nY9JGSMTYNq8XN/Sid8YHuu8OVG59YkMC+f3Q9H+R5cCy6Khzl4Llc
wBcg7lrffJ0dk5YykeBXVIV9o5Rn38QFssqyoPa4KsIVF+pTP3qQ8kSU7Kp6qKg6Ge+w/Vpbuy+S
c5QeuKnb2OnSg10YAnFdZzLKZNp2h2cqj9pLw5sSQBJvmCHKwr1MdfXQFrAgeiBRA7t8V8Xx5foB
sPTdt5zgGj1mMBpt+uXNJ2L9VlIAsMNNmx+mWnwkOLL5ubx0hyMAf1tnNKdYRyK8kKXXjx2q4wFy
zZemmmPcAeO05FsbOtkesBCIzLr5yupJ3M5jEgYi8qIDc8RH9vTZBQYync+ufr6+/qmp/zaHS+Uq
86XxxXRj6UwdQ6pkrvIyuzjMQ53C0pDWb9Bdpj2sETtIVB4j0RbDUdgjHRBjbG3mhvqYiJv8xpdu
c8++A+xeO4jD9cvr5Xn9nsH07WD5pr3gzeDoWDhZ4zlt2XeM/etAnK5nOPqjynEPFuo41T0OsgUy
XvKe/v6yKVV230bZ/TAM7roNh+zpv/sMtf1ZwFQ9Xddgq/OMvR/X7WnkaTdlfB8ZWNCjCih5SmeU
oJn7sbq1ls1XOoB9tBtCPxO709Occ9ijNNG4gDx7Tmg2uBv9EJcuh/KVbuKgYIpoPzNAxu4qe/sZ
a0i1hur112fXX71835uzGuYNuZCQrZWVH7/147RKx8As5nIL7z/dRXlSpdvKFmxBlgnE1Nce/ptU
UooT4vxKc7qAGBRj0GMcbPFaRrFBAV3+OiR9gxvRdC8UNLmXHtL4AcbExY1Joqz0KSl3suh+2qwV
SHYchS+YjqpOL2/gQmDbtiWckLQub67fM7vGO5Lpojmp3o9gb9/gDqW8nVTEZKjMcbRFOj5dhi+z
wRGksJbeHUm6zcjr4g5CMkeGnlNIxbF53dqWcUaHbR+EV75zJB6OFHkxwyD2pFIR3WThdvSc6Sbs
hr8+yLBEHlh0cvYT9kUX06+rTl7MTbIbMa347LgfR+5Vm7xNgYnI5JjOAyAheIyb7yucMyMsLopK
UWrIEdaVByIICYLKCHiVdITXWHwWw6GWevplErLZ96UogilmejLS9L2NQMmtaEPNuDhaJiojiL98
gOA7uEm1J6Vl37hm260Hyj0Cs6FYZBWhNWwTPSY2pfz5yc+s+zq999v2K6U49QR1LH5MezqA6Rhu
VlGjfw50hyEfVvoR90d8Kei9RUDJrX2lY4GHR8zmZKC9ILPjIvieR6QlJctqpm8jC0Wzm+Ie/w2C
683MsMSznXELDK7aJ8DTf9j9rz4v5FPhxaCK6XjP0ybdppM/bzNFMegOi1ey/RYtKQBaqeu8a/CS
ECCfKliYMFnTtUDLmrGc5aOxvOkz/eRhLLnNDFUc6QHOsBKyV8Dg6W4HK7lrROaxDmJPNQb6Mora
nN5hilAqmNHbVYrnpBkBslv0BioDSHTct5fql66V0SfywXrIMbQMNn01KxH2yV0nMAaGipqwjBGX
1/o0Fcsi8JbbjYbnheYu8sYV1+NSKtGzdSt5Q/bLQ03H/vF7hGeS6S/APYVeSpGbTSvcdfiUY2bF
8GxPwYC0C2JHC3h5zGdezl+UGonHYsh2bEONo91gS64tmFiweMND7LUsd9dnC3AqsDf8Cakwp8fr
rlOfvRx7N/aGPC2do9Gwo1VumjwwQ8atYGbzFt8CZrnlggiL4v36BNK+aJ8L5RMtMJLiiNzZBt/L
7yyzNkj98aFyMZuQMO8DmqpRoc0kO8i6p9crjctNarhlyvXfHhLT8S/MPV4KWgeYg46fuqW1D0Y2
2edOmx4oT+jXOIRgRywnWWFoJfY37zc1KA3wIR2TZ9yaGx8J4uiHvPJd2Bz6ptVuRj37Cg10uDnG
fTFeX6bryO/70oFSSsSkwnhy/asa0+Iw2nnhPrKt6X0Wyt+MviL2YI76m3K0LahC/Zj1cXcrfHk0
8J2/GiHjhCSlgae0HvohbnZYgugVAX/5OikQEBN9dlimnvJwPppDthQhDuBdrUF7Ce3i1snD7L53
gPf4bkOZWlumJ7uoBvSOpHlNf6dTEbMgMmkr0+Szxo12jKOWftwSf/W4KK/XswUS1LTvsy4Y8AqC
8NVya1eZr6XDYRFocP0A+TrZZ3n0VHBH2YIuEsfJZeIcNfxYLbzOYZpnGEx8VnjuDEX5f31GTwpW
4HYOiQahf9Xp1DyMOYnrkJd21+tdvaitLTce1h/OcjlDkmGS2bO0ln+cuVwwVTSWOa1ESovm9jgo
ZwK/PES8Z6FYvfhRaBzoyOtQNz9kqM8PgqDVIRthJhfcgmg5zwgEL2coJ1cSDnxK11A9Pl9nrJYA
GrksQdcPQ8q/pPIKoGADFjy1ztHsjDvZotBiZucIjlZ+UytDOzqFtjWvZ39X3PllknGK4bji4STY
NsTRztfy3WwmflS04talthhFpyCXE1l0XGFxn0yaMqM4cd4wzOCuT/z4DPasDAZc48lyk7e4Irau
QM7ChvB95uv6ONt3Y/bLkya6RXbUEA0Sajp9v1hTTI/SQyk9PkcoqYyily7wjUbh5F+fRQb+9Spk
tuiaVDEn2hxULEbvPidPOJj9Z5Kab0JKjxYh67fWzfqWNBcU8IpjFFrUDWwydY8Ir62XXmt7Aso1
DOIoZQhBEgPYxpjyV3hXi+/U66EeL+q+68cbaRvHMmucIG3IMPuw4/Jmg97pYrnlcGc3ZgLp8ika
mhPs4xduch9uoqV4WCOkGz3ei1qCBuQqD6nKtKmQQcw11Br6qd0gcA46ju554sg3OvvOkdHeZ4ne
GBYHUTCAbwydoRH68brPrQ9As2MAvOOQLoKGNaAWWlH2c6bV2rApMjWzJEiZ3kElxZCmgXOmfYjc
iRb3pwbfSRnv9aKnHqp1OFgxWF/ZxPhL+kRcv8UMyVerMMxuRw0rv4skyuodZRg0E+7hFYADlrNk
a8QGgpvES1iFv3CCFUGtD/F61JOVpmVUEzeEILJYngp9Wvl+HDMVGB8Hq7ptMH8el8wEFA7OWp65
EQoAKyFCbahof2Q25Xkdm1qfv1NGTKeQKeKOGF2uId6CZN44qs32XLYfQmdjY2qRsVFfuPnNQyfk
VrUtfYZLpRYTBTaBzVp6dQDWa9eFtM6hIqTbSd8ldZUHjg5zqLTbAYkfZSVxwzWsPVrUUjCKaPiH
8SubdGPbMx0ZpVkEbvM6mfBBQ654EJYgFpM9CsuLRFmf9Xotug4ZN53xTbvsuUzvmXOC3PRzm29A
ee/GMi/oRSTJ5fXts4tLQvdH7WaQLvMHUNt2llsBTtqjJDkz2TUDOPnJofc9bGWz662PXGNF0hMC
xB5m3jFzFJMQ2JGwnINwWa2Yqr32kvpuDdztVisOjZ9nLzSoIdM3/o8GkWanpvBTUIJqC4nIjdd1
JRtj3M92dK6E+DlOLZM+qXYwNMWGhd/YZwszEoj0qogbTPA6WOHJ3JqQQvlBjGMFE3iNPS/aYop/
aVsKPCN109qmfZgPeua95FIYTI4y2GoJGEeNgOwqYg/ni2zPqftriguc8IRSGM+eRZW/Qq48Teb0
hhBXGvFd4dNWYdgy20VT+hLm3ach+wkDffuR2PGztQjn0hXh1tNM6qyAVrt5nm2lbhxrQ77hLp12
1jQzqeOpz9uw3eVaf+mT+JOZ1uMU/1reK93ixAw1+C9W+oNbZkg4lfS21stdhVw7G+p3lLmMhsCh
xv30McjqF3RSYNs+Nki648dVp0ZnbUYa6I3Cv5T4wrezJ5ngjTBXXW5oDpjGZBg3XS/tpx6vE2T4
LhBN9UZm4aBmJ+P+Vr/CfINslDYPdu4fvD5KHidcmUQ/3mrySatS1+9zu5Rro//tlFt6HSI0T2b7
I97uZQdK4rDM3uBuH20vgdmbBlUSepfIKB6dhWA6s9ehPm/ehBxcjDJ8FBpgPfp8OqJPwMjldbwf
5891Y0PBLo13LfF20VCMRGZg8SVxuLfMBeRZfHhRTdTIYtJXRrZazhPuxonDg+lV9c7M8gfO70Wg
spDN18TxfETJ2fL0MPB0BfxP296wQKmdofKfvL1JedCh6vWQcRCSQeq6qO7umFGIbr8dlBl90PuE
T3/C4kYD2MCTcciZD+Ec1QOjXqQVBlRrN/xIZDHQmYwHfRb5z96kR6It9R9quDaxVXAmCdIiO7/E
WhGt4wLT6OieTVScTSuTNxPK9pFc4UerH2IrG9cdOFTUsq/ObFLGBhXgq9ZlUEa1jKJllpjmeGzM
Bd9O2Gff6+jhnbW1IiZgqEU2B1RJ/ix91o99Zhk7zLyHrqAnvWViBK2RRnSFH4ZBEoFQBTEjrpyg
iCxuTJLiF4w0TOfQJVc+rraQsdImw24zj/lmztuHUbCKVra5S/UUiCVrMtmixLQRbqenqXam1TyW
3rr/2Usql8KCpGZe17eAZCChoyNtKp1WwiUhO+RDc6ZL1F5h35W7HpNmYIFiZoMwObfU1kIt+a3b
6F1dB6Tc6sB7EOvmmamf8taiXzvj9u7xU3PcvPHM+wUgvE/d8kt4yXuhy+JtjCNKCjpiG1M6HYto
moI2AdMuBs4bSSye8foQZIOHn/NyBD61qL2Jdlz7bhA62jMLybRpiFyvNMUJhsrpqqy0+6FhAOOl
us6gTY7rNPPe5EjwvKavsNSWVoeFhFwn70Os6o2dQiPsdXLoKrbfMyDuZggjjvvhhmwVqx1CrINv
p5wnbSWGPtlFPjNJRpcDuZvYLBh19jwOdnY3lVZTuDWwozDJB/hRRQQ2yX86CJHt0rtbz8CHQajv
x06+NHkWxJ5J0LV135rEhHxvhTufU+SMJM4I29AYfaSob9YvMauAFlWKXApqcCyqOmvNQ4rtqrsI
t+fa9m9kNujnODO1ABkAQwMGeujUigbglCCOhpe7aU+6qKk3opVWV/W+mnSf3Ht+cQBL306j2s0s
gcjG7R0624FHT6XbHFLr3ZdBosXldq7GXxSXBn3vnS0aPg8cGmPKCkKIaHZyxr52n3TEaFpp7Pqo
n8kVVdaxnd6TiBHyHHkXakjXep9G+yaDyWoNRAZHJDt41pzVRXVWChxqLMa9W6T+JqMWo6rVe84N
MoTtvrbcjMkIYXKWDfMoo6zaeHU/ss2+t72UblnXOZVdF29V1ZwHhoq09dLty/MOOAUn+EyZ+UZL
hy8gtUNMZYFJhUBSON15EMmaIfY7E1G1axoyAVbnb9uE1IvlZ9OBjpYt2WuqgurkbjT9aaXb1ZE2
Dmcf+T2yhv4J675HqkedmzOmrGaPE8/KK6ol/Jd25omQTfJZtOgTELlXKRhXh/aC7VS3GOqpSpj9
+j63xrtknqKTT6+AH2vJJs1x+wODnIJuML4G04y3fq+f/YTUYdbKX0TI7lLyRjurZF4dJ2z8bBVy
xDFwq9T66+izHbAnLlXNJiCn27gX2fI1jG69EaPFXOPBkRqGQi7gNk6dTQLqAsMCYcAcrLlWz8Z+
YAXc5TmrSuMYb3YRH1jVw30twdymbP0rjsLBNFZPuKXP5ezTsc5ucAWi3Vh1Sxi8XMWeNRG31SIi
qDM3ZPMrqtIPzyQ/pXCwLQE+aA8clPoEbGY4pyEhyXzbcupfxbn+Ug062UBfnqNOt4hZus1mpJCX
xAVlSE41UjXqP8+VMT4UTyh0L9M4X4ytihT7/lDcK6C7jsNp2p5MVlAbv1gYfXge9wc9bSE7IOy5
nb7zGlT/fDxT6WGsU898bvwqYrqasMU0ufXiRc2ImXEVlfiTxVGjcsjU8qeIxF1KLclBxD/xD72y
p8cwFVSFONuL980GZHtvELLAd+qGr2YPC7LKpg0idbVqbYUtLJdvk0O7onAc/1hq430kOHo49N77
YQuQgkCsx5JD94EeKI5dm7Ahy0T2eVOk4we8/K30AcSbkvbJxK6ZI3Z8WYQk1zAHr1Xc0cjNSSMZ
YP6zRO7ZlLJ91dsHSrlPWpS/ZdWtrtSbhg636aYZGk47eutMmAgsHEatZVtTcr/dtUaptpkrj5Hy
+3VEw9k6dxUbjIYkjhoRmAfSR7YDLyHlOkiiVgbM8+q92X56swlakOrO06UuJ3yfBnn83MU+yNB2
GZJZR4JYxPmSaOe4IYcWaPJrsCAHy2qfEFRozUha+CCOeDOZ2K5TpkGb0ZiAFuo/dCtXgerHW8AA
BKrzUfDsEZcTjs0F0nsBeaxhJekA7qr4yWSRXZYbFFPxAJM73dcDFySy6A+nTO2tFQ7OPhHlQxPb
AxoSxGen1I69eBhN0a/nJevFGrqNzGJT6rT1FOlWE0N5GZ3+PBqhfitK9nUcTtaTYaLgzGaxDjsY
3AhfTIArt9/HciEyG+QqC2UrDh2E5qlsjfrm1ZhCLjRcTFV88vFRr4CXW4zMNbzL1IYVLgvCktVR
xKGsOAqaVr0q29mI1vuUpv+WR9hJ3MQ/hBjh13HmN4xzh71oCAX5ktynQZdm0Vuf3eyf0lmFKKck
u0gzHKOcftDeulgtUEAnYgRl+7Q0x2AGuJtehKovwr+Fql0dlWn/FvVTyq513xhURM8DWaciRAci
cLWtTdEehnqWa7oHpKdv3MjDx/RfHJ3XkpvKFoafiCpo8q2EQHGyJviGGo9nk6EJTXr683Eu9i7b
Zc+MJGjW+qMQGvj9FGr5vHkpez00tIRYeNqORgQ52XfRbA1gFeyXLY134WUhGd0Ll1e1y+OWngON
aAVDIydzrfGiC087lH45BPXJXvDpUYq33eMMpS1ByYRwVwiv/BWVV/o9k5UfKjF1u1aqv5qA1VwR
92VbI0BmUbU+6PZ/moEu1B5nopTn2g22P0LKfPT1X2mu4ykRyRAYDq4ydtAjz7f5apvJX/iUnRM3
4ppis3PwMCbb1xNLovjMDJNh1tw7pFusaZ3v9R7nnO5Xm5LIfKro1oPaLDK4l/ErplmPfHVbHgY8
yDbo7oVm5Q50L9+Pfet8zSV/kbZhdNFfS7b4B/vaDaUIY9MU+9bGvB9r/40wKHu/dThD9bw7j6S/
6jN8VsfYSWT7+lgU1r9MzkaoK8Dmliz9gojuXelXv3PO/OLJhZMV8+KwVHf0DPkeAdJfzXb/ZJPx
bsc0aPm6tLf7nEj2XCPyhGiTYYqMVMeDzPfnUZQc0w16TgXnvDXTwK4rht6MdoVV2Bi4EkrdzWmB
QyDbAgzzZcmX7uDXWsCGyKnf9td+aPnb2fxj2EyaU0KZtY+6mbnvCyFpu89BM/YDb75O/ts+3ZIU
OAEbxnU5DaFuUnyUCcr8etmcMuNTjWNHxHrWRy093IjpeSCv2h9aglo6vmdOvu1/HVn/9GflwwH9
GB9ZSepChtPHmTQuPSmPI7UKyF0MslNdOAQJrG072FuxQOwcYzVZaVwuJiojO9kd7WGi3QRNyzZR
7QhNuDKTcVgBbbiqNqE/nMCBJmz9BeBpnT9A48F1xKnXeZjjTWbmrJdQ9M4UAuoVU8Ica1RdWONe
3o/GsLMMityQlcA/ALAL81UtElbuWGXeOwpCQrd1MOWHYWP06dzNGHCG8+p3fAkK1fHa3zqTPPPt
8K5zEx1F7OjcFvoSpH7M04D2FbusKLPb5JKdxuO3MW0DEfWfRk3twSKjPGjyNexd7jtS+a96Jb9r
AzN+Ct+DyR6BrYnAS9eAY2luMB4bz/KjNs8ONSvmXnK36ZMe6Tjkj1rpvmB8p8ehWCNT4m+c0s2l
qGNEVuk/02i7w5C2d1W/rODEIShctlsqec7t8j1TzQNlRCnR6P7d1u1grBb/BV0DC8+UnxYLLWfR
NDEIhyF2XaMPjDbMFKRiec+OuUTToSsp7zLMdAzrqvkvb2cTYGZ2kXj+kVYbljFvUNtpJtenyfhU
MYNh0nL3JSJvNKd4muq3fDi2sOIvaxm/+zqMKk1v6V65eO9j0DwHQ7hhquaQ1a672zbAwDLKm7Hq
d7jQMRLdgGorsaK5HEl8GiCax2KfwSMyAM4Vv2oYKhykXc5W2CaIP1JJNDUznVuaciLiqb8hpItF
HHOjRoui+U9+yS+0dclxZhRX9J1wO7kMnFUxGXfHuWaKFaMKFlt77SQJVpUlnrROfnRUBezGGR9+
0+R/qji9o7rzTvlaHmUc//T5w4i2nPwVj1eGZWKHuCwbuezKUl1KgTkbI9299r3//Mnf+zPWbLr+
ILIaOlR4dlimuC4VVaQjzyiPAqM90IqPedr9ow3DPi2SVy2dhqtIwV1VJp6TETDYMpab5i1WSLfU
BPilTlyhJF8nbnlkVXUPU30ok9aNJOfiwU7FX9PTv9TUo5TWCWKhZ/Ga6oWKBD66sUsPuatiVI08
YGT73PXryyroVm77/ihMh51kGaDHUvtFTtSZ9DED/mRuqfvNCCPR0KVVeLN5sL2SZydosU+MhZwL
96Ij8aTxOmo69bmAmKkEl3nrXPvWFgfEzzP9hbE80qP5WpSuEaU6FX622/evv+6qd68QK3dfdvE1
qTzCSDTjKNwBFjF7UAi7Lq1h3/sO3WTP+B2QpuL3A3XvWEvOPYujXflZgAz3knd2cVLwRpsxRx5i
AuYOxqTiiFUoQKzQ7MTkgjrpRhlR+ImCGrK4WXMXctM7FJkQIU2USEh6879V2fQC4h2+Sgb9vGjn
XSGTpyWr51Cz+J1L1gebjghLy+kPuu0W0ew+Twl+ZBDg4pzxwOV00EJKElVop18FOnPNr1+Fj/Yn
Tszy2CvvualFYNksctJXbTjk04deShaiof5ntBk6o3gViKLTI9MhexfWIuVqx5qfJUonqkgbRD4n
Uhie47F4ibNeQx7R8bwfBuc6Sec4ezzg88Gt4BcNpEhFd6L2DmE5UN3qIkWSiNiaEpB+Kb2txDfU
F+5700Ps6oqywMxdhXnhk4dR9NO+6XF+sNoTtMJwjzhiqMfmVHvqaLXxgTmRLr/GVnskKeCVuVyi
1gcLVxpNYAvzTjop/6mRQ4XToOMot4/WAkTmlB7NH+tiXtCHvmq6OFCPYz4zNlwgkFU4djbRXy4h
Lat3LwWqWs1Z2SSAeGelRnqfjM+xqu6lw8OxI2mlc+jnyZuZPLmeH6exgYesbPxNW5Xs12rCG73Y
lxJTQdBKQjk8GzWmB38X6h2WszXN1UlyyVMwY3+vedxfbJ6JrauRVS6NJ2RUwKXFsh4r5fzqpngh
oLiqiglGCMNIpvWXUu58hujH0p1+HGT4SDnNSzsqtLB8NJ2bmdGKU2w3lNp0cEyPBMDiKbbsl8Gt
532pz82BV4UArU3pbKpZkvtaQz8hYWPTjpUVVoieWfoR0vVedoQFjIkPXpyuQadXA0ZU8qdwIkCD
+iTyN8uTkkN8mdf4saCsy3B7B1SgFpe0cZ5XRfur9KaIPSEL/cXft+RkYE5YqoOJzhXtxgcT1Pjk
u8gGJIdrYSCEz3y5vg1kjW8ny/s0mn5k9UgFlKkHDSkVBwI3aPRES+9rw1OS/xQlK5kzHnOZntJi
zO+I0G/SBsdv8+aAJVJEqluaU69WdGoOx07TcaG22KFf18EJi7zZsg3qM1C1oNSDbkSzHF8swFzs
nev0kTniuvoe020dy8tY3ZrZTMgTqyKpx+6JNlIk/PrfAukWySzC5slovnMpUZClJe9TDredmXR5
pbI4TZ1O1D9fY/oloiIlrjalk4pCwn3hT9SK+ooyuedCrg/cqPpj63FzEqmfXUriIPX2FSM021LH
OdIXDx6sLjhQslxqAhiWrhcPSGNOLqhpNuj/MULcMP0PnHmGFQg2W0IVEwOnRzecR0lhTzV5J1/A
ofmusVdeYWzdSkA5Ruq8eV58T2qM2eswfxYgzCEXPQz9oAea3hwpdX6OB8pzJE9iRd7CFuoAln3S
s6m/4DZ8rm0wE7fQ11OdIoztc/eL2DFOfO15XtKzxUAQVo0RR0nOvW31K8KTlDsnlQGSzXaPJeo/
xgI/6G3/jS4bKCDHf/dEnfC1VGBq7WcsakDBwQwL0hT3y9pSwuwWwYwEFuR33jtzeSWpEoapZtQe
Ck8LNSTxXYINy2peFoLmkDJIl8FNC1jSsws2n70VOCr3ALGZEpfKZkQTGFSpqQUqVu4M7IdIGKHc
Pm3Gv54zEkmhAYeasv3gciaE8AtGwPpe1ZPZWSSLUHhxkeKb5qklxMQE9+TaV8DELmBU+HEds93B
1vwjbLNBi8KCUCf6q2fII0IYFiiXFESdJ+Q4+6Gv7E9DWMSOUSQ7F80/WVivNQjeRbO9cHDLZ4vK
8qde3SzkXHQeac9VB2D4Q9ntci1nJ/B2spq7fRr3JeFcJeabLH3qZscNhzFpzq51nkZ/V9EGu6Pi
gS+VvcwQp/A4kNRzTq8skxE8giQFae6/nb4xn7SJvWwtBP+0ZGei8dStmPClcXDS8u/SFlGeVbx5
WmuFc0rCR8dG38dmESbd+IjHksuO4XmF306W/gMxwZNT9VvkDjIT0nDWM7kW7PurhxR8xAyYTdoJ
/+hHszwo2cRPlWUQCSfd71gQVtJmf5rYeca0wwE04x1i4172pszzvVuvb1CpyTnzq4iqpYB6WoFm
9G/m2EVUktu3V7AMoW/rmBPIy2yL780ctanoTRJSYZ2SofzB6X6ioJeJqFKUD2AOcrKeUvmUS26S
5rVsXcJTqcMmjGEX96ME+ujTENPaQ+40ON68WuytxdtzMdtROQxP6JYCTzYhP6URmt6UHZnZw8WY
fxPkHoGZZvplxxsEXpQ7FhLO4pjHg0KQ7uPPw46Nd/ziEgVP4IgEV7G+JOUYe182BchsFTEaJHvT
0oxgEW5E4mYTWrJFi1E04+tMFJRWJmHZgw2jt/zbZNAi/iCXIy6yHoomJdyyWk9GhkE8S3gWLjzg
9qOZPRIrEVgZ9DeFdHqh52+99q0hPSamcNNYuGnoza4ZiLVkF2qmeK8rYm6mhm9QLTrPx1I9FOsC
sQGdu691PT3ZQvEYmtszpyJOhCDLx5lYiOq1y15XD8JFbPmA6wDL6PuXOqm0vaRFam/o2gtQVhqa
urqbBdM9bqmb1Zfao/MP0DQN65GHO5WZECZwPfVJs6DvUriJtve5E0y/+dSIU1wFF9FD590oMAQq
O5kk1vqAFBERwMRWwGuYM8a5DOkKw8EvqQb7eJNRuBWLW5nxMK2Mc9o7n+towTJXBEgv1simzpSM
HSwpvJutwdTpuZcEdr55ousJRMz9JrmyOSexflGd++oXSxNYcviOS+OM8mw9eFo3HMb8TXg5jX4Y
WHaaT+cFY9Jbt2Q3wjMfuhUPSz9VfLzIZOqh1s6VQgXPBf4fJWP9xWjLe+WldkQmxh+BQIMe+RWf
e7WGMe07lIx9u5Qd7pvcQlareyNQDlw3sXefzHYFe/zYH3KpXTfiW5joT0DxHqULQeE669km1hfS
GFLPyt8hxliB1nG6grE/KM15B6Gh8C9TzO3G3Z1+JYpSh4J6L+2SnWKrj6iYfEiSo02oLM1helBC
7+xwhiFuKDUEYtayS4uSF4RQbGUnYsHgJZhhuggPLU+qTph22Uh8knJtd3iHVszCQrLrbzFuxHyl
ZQ8GNAwRp8irmYSeQ4OxNd/ZqejojCeMgxYnlm38NxTuFRbtweyWuy1KPTIaSBMsglzxJeYbK1YH
il0BfNBl01Wwt9K1oZCZ/Z9uBv3YAxxT9QPaYUmDVVB/JbXi2xmXh7JxrwuO6J0DYSc9Tp3MfjNz
++ySCkUeI/6GktNQI0BoWstHv6CBK2dy0UcwYgRCb05eIuNswU30po3wIRJi5+RkfR4s46KsRhLt
rK6mZX5kpXHzC47m5Spb+bSqcTl1nXW01vwQrymBskv+JEtFf60oH1KlykNpMRCV7tUuMFDNgJNK
Iy0ZgZ2xM0T6p0ff3BKtgqSeHR8m6Jat45OarToi4wOdbifgjk3OpJlQVSZAXvuKsDebwYtp4SLY
AvKUGjx9eh5y40/+npP0BPuxPruZey+ceYlm2R7Jb6jO+kqEi4+umvrX/CwFbZbSjwp8XVhkceOK
xPteByFJdyR5OiYxxhDeq3DXZ4Kx/hvJhqAibrxlqX7w8dU7CFqpZ3wSubsGuQddSw0p5uoCuFzT
Kfjt3jffcksUDg2dTEwkSbwVFmmBWW+RqVAsH8qYrwO+HmXaCbpzgdSCB/iYgbc1GYDeWpwICwg4
A7k95/zU2IWCiRkOrsZiaVX9sU9JAh/xlTJma3vEquO+1d9bHMmp2V20GosnYjiGpzx5d9oERJkm
ZzoUfvrl2fRQ/0NnK3jggsYKjg7nkNNdaoBPJwU5dKpJ3dCpgm1sxQN7TwWVJ927KeZHXxiP9SDE
rjcSOj9brLL+JuYZUTUBO91/nJmXoa80gydLhyOptSHFlr1I/2UezqEUazD4HNeCZBPVe/8rJX8q
Wg0UcKSjWSlhn1aMJkUR5bOcBajjgOAr9taol8NnXgLPZqr4tCviR5Mn15vYB4Yi2QsZGmSalRba
Jb9wnvt+vBez8UHPJQNuV7K+ZZcWsYSWxZ+em/zWdmuH3HpnPJ4kvyFI7Px7E2flMQV1MXVi36o2
pvXNRDUrHnUx/ZCmmLvAmHSDf5AYTT9qDPyN0BF/fobq3SAFKFlx0fLWmCT+Hlp/a4p1LyMPZfS6
xrZrFy46l+5jWX/SjGBGWteYm+UAU4rig8ewpwPou0Nnnr9Xtlg2sfjadu6/jhCEwNLny2Q7Wdil
+U/t6b8AV3+oizvBFqeHekLdIOdbTL219V+ToDyHfodOjV949hJZXMoWmBEJUFdHVmPfKvymgy3O
HMi7wiHtl/0cghjjl5ZAkfjEu8P850t+qGHbrG15XgtctgPQvtUlUT99FVmNRnNNIg/B/T5ZhrCD
Hw62j8BsxZ3UxbvK+2+rSn7QIYVj3j0mTUrAL+4nxwczkOZ/BKyDAybmyZvj1+0qJVv8aVz+I6AB
mdjg31Zm4WUUu3ZmD2zH4WPWcK53zBzASzz1OCTLmXvFLgDm2/KAw/fZScDZCAUqdo7fvrt5+oR3
ABkNtuMaqc/d6pTYuaDPrpPPwLK43mtGLGQyy97HtQKJlL21HuJK2ArFAUL+oBCgCQ7owVqKQz1W
GITBhklmHetAQ0EDCI4Yz0jvmUHAJKP7y5hNzmEmhP0k0l/AlPfVcf71NX9XAKdh0t3HyDPhUYhL
WK7KzX8R1v6pBVDOPOMiU8W/lSfbXk/9xyZz0wMBfnA1W+E42ptkTNPHLeHdm5xIaHG5n0rWMdPg
FdAEmlGkuRk4R0CTlgRd2+p/2zw9ryqrEWc8Zy47wOQnf+LYuVvPlq/HL3r318VnGq0ZgT2W5Z/y
Lb3fyarqWqWY+duRIGvLEbQ6MmMx+wGDGPF/KyRyKDWSRSerurYMKfJjRLBJ7j/ShJhMAThcxIS9
5Zz6hbNy1G4dIYS7dTUgs8UDOQQNdIP9oQYIdfqAeCSi21DYr7jomksBC3Esnxwb43ksJ0iu+gtq
bTdJw4YsYPgyZ0D0zOQwrhxQ8bhhmlVj5C4NdciLQRgvIZzFidTAQy0TXlM9n6bKV7uKhJhgQh89
68W/tmUhFm2jcfwSji5eEBLYFyNVD+5EQHTbtPB3hPTFY6JBA+uPsQ9qlFcLg/RYBmuRXgbyBGuE
dkJUnyToAI31fw2vs3YOk3hIoETQKnVpbNaridsnmj3kOrCDR9I1g2rg+Vwtpb1j8LaC0nd+Zay/
Glr53XBYw48ZrxM2qZ3pNBUJBs13K61Pvz7Kjpgz2qmqILfnPySdEPozoA1ZYjQ3BETdlmrD/oqY
MXetuou9uuRJwCNl+qfrTsfeX8IyQRTD5nk0Epk/W/n4nZPHTLJw+huv+WuTmxasq3nqKn0ADye3
XEOKvdOrSEwxEdf2j2uUP95g3kZTC/SKOckoEP4aYo3Qhbrn6YV9+zbJwj5yQaZBpcVFFCdVRP+p
HhguT4p2Bu6ScHLuqM6V0OURr1h2QPt+NybSHXrTOZmj2rDo8wIoU5vtVanWevDR9xa4vQ+uMEIJ
Z7Ym9cXAQcUxHZ9b/wqm6TeSGkFRPXYmP3zV96Tld/03FyB+ijIkrO3HtrsFrIzldRDFqZFg7a08
TgUwrO+M/9qGpxFVxgYMHca/8ewuxg1wHP51ySBBuwb7kL/uBgs3cLKWb1S6hsiL7tXI3lGMdBkp
jUdDNfj7FNMzpI6b0AeRfSz6KdvY9S7V7d3muSFNO4G+0UoCWVu2V69H0aohjyRcLqGvYr4Rtsh4
287fWZpcDRCSwvToHUDk07IS7uiBiPeOKN2AHMZLm54ra0oiAldR4ppy+6RrnQoC57L0quZDWlxY
PUy9tiJS3Zz1Pd6oB9vbslKVLc/FdKuW5kN3NP2MxPaB0B3KUG356vR5c5rIu67BojAbLe+pC3GK
AJUGjMzqgliPiTPuEpLLZuqnO3TVaFQvfkKdemY3p7TJ4gDDbhw0KvvKdFTMZqKlsLj28zJAy8SN
PJdt+7TKDVTn6+4G2zqS55RAGiDgywrtYhclSqv2XbXfTm0/Kpx9oeqlxcfUny1iGtCHZVdrJZNd
mcI8LG71CMKkMaPoaNWAOwKJLvyoCBBgCYMeWPtDOllkhZJsAmf6g0Ig8ryOaN+hRW1Y4WSqnTG0
+o4bGY8m/ot054s15+TV7ljiONGSdNobuCMPrv+3HEiRQER5MVs8mXacAGET41ol5b6q4ge2xzyM
3WrmkG12pdgMKk0ckTt2gZsedoY/f4m8wZV1TgfVBgvXJca7du+YRrqvsuG7NMZfva7TkEOP9XJZ
3nKiWVFofHuAWnxCPOat9tmIrfPa6bduYP70myLC5T4wp5v8UFhz9BVQa9PSzhJCY3RImjDM6Wbi
neAoJi+e6Lw8kInEtVqI3aI5XwUAAqCUjtQ9v5DD3SPw8x8lIUYoKNpnzZ7TyCxe3Xlk+wFKPaCP
eBKSmPnBaf906/AyEV4IfzejPFyXw7jovF7z5ngs+KbKJQIS8AFjuJkzBSCyIS+o049jlTV31a3l
IaPEk+r28mPy1BiODjUKs19e7AmzxsKNvaZp1BQe6SyCKYXHCxIny4rWqVHUAfDF06J4LBsEdnHJ
8YNIcJa4VTzbWs6LYSb7RN4XrSqQevnXzEUlOXthp9XGdfHSL61D0WrpvBwscQ3gDFM3t5ZXVe8c
q69u35m7hY9ytndFvsooZSWBfWNc5J8VpPqtfg6wmR3mGEWoO5sPZp8cBjdDtuCS/U2LNbpBBqC4
8tDhx1wigKxd6yaX3P8i14z91R9MZhe+Q7mod92DVyPlknTXBK6nfypcctvcFE4T8C7sOxJwkajx
3tb+ec6SeG+n5OysS+uevQRPWeNd5y0cc7ThLqfUefHqgYjHsmUqjps3m4BrhOdJCBrNW+GbNAQZ
08l3fvAXYWcnnSlwM/8dUHzzi04o0jrcI62VEjPuATiU/bPIMHp4/vqX6vFtUeh8rqe+IJmXODNY
fxJZrPTaJMZT+85RXjJ1ZQan2zNob/M4uwbTHTiSwQMqBlvgRHb0KFu48fLsbhAM1U4Xb0uKFkOH
BZVRst56dtTfXvOn62J4Ejr4P0YfiHuzJjtKOidP8sYsEqOQEsV7l4pr6WlAvptDTu/OS/pGaF3y
gH6a+wYf75xiSkDcjuaprenzk/x26FdcXiM3aNKO4jY2HkFwGaYinC9sjlu6dyFORDgRqouXlFiH
B45Y/yQ9NwNJKfHJMDPtnAIgd8wahX6mYG3x3Le+St1d59Uwk8VNOCs8gJYcal/kJBr0hHdwhPWx
+q+X3nyIc+fuaWgqSmSzfPOFa88mDYcwJS1yeqrayS70LYNJsnzIELwFTAFUp8wswHaj/3hInIZZ
+x51VJXe1LUBVkeGW+Ob7Kh25zTiRitDScvGZqaAH0/L/3fmyRO8Ql/YzOT5xiGV7065VuzV3Bhy
AQeagTMQwvE8Wq9J6+R7aTcuuMmFuHtkts2Kkj5p/2oVKTneNP+QR/oPTBpRlGntvSHW9ysBmeeF
/A9/1Z8kNvhMbz4No+VIX8PWcv8VGoJVpFsNKYUTaDgKANFUPcPVWVWKszJuxQ5VzDpSIDPHBiNd
/Nczff4A17alqKcHgL5xNlWPEMDBIC2Cm4r6AV0D+wR0ZOLhrFt50/qO+UZDTBzGsdrLVTj4RCm3
mWZysKgBenWWVBzNzY/Teb2GnRRIJ3aJsJ6ICd21RC4ZhZ7sse9D/MZs5OS49dhnwVZXEsYR0GcH
c3Kco9sPtzgutmoEZuKiHV4cAuf3RN0I6paeCB7a0wPz63n5h/RDe57Irdi5W5Jz8a/Tm9c8HWgt
7cvffOrnnRbrD46d49e3z1yekd+IJ9X03wMQx1L/KWCi5rk4DM3wMI7jG90tEX6CK7PDU51MnwXa
UKV0sEDn0RvFaRHbxNq6N0oLdlObvW5mnKZkWdZKHHLN6CDwlJT/qE/HxLBTadXXPBugGa73I7Q2
QEl3WDLay1DfaG0ZpkUbVPqKngXXnNFp11QM1BN4xqsx/m0nbrEsjWBjP4teey5QCApQaKu5j2l1
QhTJHEkxwdKYZ6joYMqSJsg626UdoD4PBiIgFmmtWtmwSOVLqRsLy6oIEoBYluOZMJJKwxToP1oe
ZeK6/8+YdfT664e2UR8L9aEne3AfgMOjmAL1ndEyA7glYASSp2jQFN/OJxFLb6vyiHWPsUBV7XE0
11+jDWcFKwElx+4G/SVocKpcCq5oaijZoDEpGjlzm23o+21ZmCjZCGqj7I4eWelbQxRAlRHMhfXX
N/tnQsGJYYUf5MZq5UtC/pVF3kkDcsclzqRkNugLEXWBaNGB0Q7hOqfqyERGnSVdOJ3aVEQnt2jK
UxyD26xzPwa6RRVyteLHWcXZc72DswUuexZZLvl41WL7Zioxk3v6ahbKvzaW/9oq5i3fK16NyrmK
kfG3MPjoR6MmnLQTXxTV0eMVD1SAJT1gfdIiN5npDpDLc6mDWrk++YYeGSlWVUSVb/h0ctg7O0fp
LBuq60p5dmvtHpO+P9CBMGNNUsCOu1o1WsSjg/O8BWLpHD4qU/jPBV009ugkByPRtr33VyXjNdG7
6aL0mQQoH1TtxweqCggiTWjWCG3LuToJybNSIrDVZzghY0k/a1vgMFgFvqalDWW8/iqihyG/hjrg
P4QdfflWwaTzqKtUKOyM2SA1QtfMWq44sQSxBBfxsStucPbsT1g8Ldo24JwHu/0FUvjugPNvrpsd
IA5/kBL9V7SkaVaNH9n9b92o995ZisPSdy9k9WAMlpRFk1RUtzfSpp44m1h1bHZxNR1V212ygaFZ
JuMec9hb3aPwWf4ynU6XkoaFdIGlwd0ADwJLSoJljGDfuKYjnoDStn/71UFlUuULij8HWg2xjUPs
1NbS9pbObkoMXLKGnQAf8jTU5pClALT9D+OkHkwbAe12BEoU5RfAJmGJ/EE6pSCyTDCJvUX3qf4a
x6LYjX/ilHMSl7a8eeWck8OPq1Bv9DSsyNoRDj/eYHyqlCEVSzDNf/7Ik/gsRqyPCYe8gynmhGDk
gcw1Qh+T8jS0zAI+FTsPGj1n2tpqoScRjnn5FAjEB/hgvL2U1ocTEzXENzf1O+6/MXIoWkC+sEdL
8At1/pfaAgT9XpbtDBsB9YQ2qC76a6lEE06lRZOUEyJHPpBgpMMl7Uyt08OkgvMoxXiqDM75elXr
dUr6s4IcvBUSKpfJdK9n5LfqA2Er9oI3GAdM0yQ3xXzAbvPRz+MUFH1OUDg2cSIAM+jHNT+1i4jy
FJy6Ya+nHtlaAsqkxoRxUkv+2IhypgqeDwtHUPAjjj1Ccewi0IRrWUaW5Aqp40/sSWCA3CzRNIio
7FIcWFWxAFbw0MuoWkxH41gBcoeki2ElRBGvkePQTv2L7JaT52iksRR9lC5k4eDv8Y0JSdvs3GiP
/PDZ10hBrhF/D9ZbAyu/FkgxHQ3PVtZN+BfQ5mwyR7cn/SZfgXzSRX6wYIfOkN1HH682eEpUYJiJ
VStOAu4W/xP/PKfRKlAVVUKNQESGOkD5HQaxMuaU5S4Y1xljm+2OUSZeUwq4jlZu3EtPgAQ5xEHN
tXPLNNmQBeeYoe+XQeGgphxGk9uaGyBTxBsaPQroLj/1BgDnSLkDUWCMLQnvELIsfHQFAoh17PZW
kW+pWeM3ZVFHbxg+8hb7OuAw01ocXxvl4z2zsM7lIoq7iknDBa3xC1QDM/E/aJiqt7w2QaOMgUFZ
HP2+7KMR0zupzJ9mOY233v6pJsZlfNk5Aly3FM90Q9GAuLqvdWu2R96MQ5lZYdlwLyDWnMPOSMgB
4/NnE3vRDTRFFa2PFHF85+Xisn18GQkXrb1OfxBe3JZUEq269k+uJe5WAkuANeifEjF4AaawpgMx
GHxCx2qP5KBRwobm5YGGl8BDTBHCV9x7a/njJgAbUgwvfUnroUl5085LdER6VUlnVLrs0xFUo54o
g6Ts6iPn59kpiwAL4iNeRpBMBKq8Can7EDstebcwrJd1cK+tuNaoLg7pOllwYxuhW68InBn1+q3Y
s3msfO1mi3aT+oMiUv3mUEd04KVu0Z7G1Zm77iBN63dgO0czSph96nqcNsSnB34KZBO306MTK38f
DxV0OTV1MEKEy9NNPBu5xyaAMlESPRy4KCx7uR6L7LuZ+5gzkWPM4y/rqCqQJSWvpGhB4loQoLrr
/uZF4h4Z1nZlzplDjTVCN4ouWJt2RtIeJxRHER8vYekz5Bvypk0oVO5EvuZHDLEugHT3ks/wAWnF
rptROLhQWBtZ1vzgYJ1Hw4SJqYrnsE3KV87LNcr7GWcFjZm+nopNgHR2JkS6XcVWEBd1HqQGwd6t
PjIFIEaCwTH59uQCwkxAHqSremzrhPo/XOwHXVD5GOcYrbwB1Rumjqrz6WMnYwFVZtngwxS8Wu9A
QNFnW8R3+pZd9Mop0jHzf0Sdx3LkyhVEvwgRAKoKZtvesZvebRBDcgjvCh5fr4N5C20UT9IYvm6g
TN7Mk8VhsCbsc1rkm95qTmlp3LrR4c6UZ/UBVvfKQjbaVKDsV9UhXqC3toPpzLLgvVTINoXLtaft
I8b8BcE37YAUicONCYmzcjTij1udmNLsKV5y9ph8md0p/64JxSE2nKfWr23kePZe1eOmDQRTXy9K
H33HfkTyJtCTgA8QccnCgy8Ss2mZBPcRB0Ay6XXzEFQsuVVp96sozOrL6E1PxhL+6sbe5lzdIVob
5n7q4MYaOGcIZB0pFBzWOrd2ntMEGytcCurY0xYySEFPkw8MaOmiM+d950umQMJ/qBJ6A82CgJNI
GPrXSHLBbaJH7ZmLtJdzJa/TEZ4aniA5BeUJVRDFDgb7xpnyDfWQn445KNCfExAjfVLCpwPIrLJd
PcaQuefuavbqg6HWIwFvWrD8OiLbxWdiZ5+JV7ZHTQAmTsOffiL8zIa5yyyWLnoAj/2UZuukwaZd
gthbB8mlCefftECdVSj/q9o4MsNnllkEX2YNLKpLQLiYzqOg6WBd9f1dFOAjjmA37mK2cxePa9nY
3NdyB69Kiimrfg40VzO3itgHTEYajoIKkDwHdntk4nqzADZjLKVnziHsxSwkuRWDC9s5miBdTAHX
MkY3rbICzm3JFw7R8II3KaoB02eNw0COuD7EpX2XUE9lOJ8Wgd5tJZN5kawPHDX9VePQrRSmxmsY
TuZqZGp7RAPdVEuq3MRmsBpckNDm8BdoaLT18LoMsbiOTnwnEhKQAEdXkqsJx9LEI9Jg+/hExbYK
FbfeMfHXWk13eQNimJXyB576q3RmD/4uGT9Lz5eiApIcKZrnR1e+G1hGtm6U/nouFiHgbvW2rk+o
Aw1UUgsmhKCIzqk0czseIIFMGToIq0ulHm6BuyEO7gXkOJ2S72bgT92Fyi/UMwF+9sTJT4EMmsvc
oqexgeXXTdDCWSuarK/+tBm1WMSbSIhvqzR/Cm3yJdmA/deN/9pts5uA0qNqn5oiwbmhKfagYfcj
lwwgWnFllRy22Imf53b4tmNr53jYmKUAVjCr4FqVvTg0Oc9N5LXv2gSfVlGLsRAJUhZrjDI09K6o
hUVBbMkeVsqASYZjw5iC9eSQuR4HML8WOoOnG8CX3c3qkUN1AbFPpe2XqGEgyeqpJf+xmnMLezHX
OKAMmKaMex8H7lprmMhJVpwkkIqcFZ0je4lNmf1WhL+s97jddVfcAzzddCJ/Jjyzzm1jPLl9CXsv
WvBVqbUCg01ojh+pr0GQ9l6LRBKBU/QVBF+ymkWIg7xK3MfKI/pQdA9yQNLwU6QUa8hsEvYpl+2E
GZAFna9nCKuNQ+5ZbxVW8C6toRiSwwNH5Ue8HLnOmfmR5PQn55rl+AZqB/ztrXMIqvtZErwhUoFV
Bd83QanIMHOlPbEUHGyrRKNIIBu8SMpARNiD4e0IoRpUtOF3Q0rW8EH4TQ6syW1tGN/4ca8qmr+H
mksonlV7k+IKXmWYGzC+nQvf/cWbxXYki27rydeG4MsmKtRXmQZYp5W5CzRhk4aFzO7NuzwNntKx
/lJuRVStWTFAfNHqCiIZ33jF60N4+tansEdbK/Z3XXWSJXlUBlLraIInEef11Z1wT5h9cOsLA09N
lpytBLxf5t3Hc4XrxYseEv5l0UGnfbGYobhnQqUUMZuQcBZDx6GOqKvsy/A5nMoJi+gbEnoZDKeu
nFEPPLbHUszruCKsB0ngJZ+Gdj/4NAXoHnVMohpvVJB+juSC1jJBt+oJO7rugkyNYrLOICLWEs/E
VbaEfTqTosmpv5FRShHSOByQHu2K+mdsq4YDOaMN524s2Y/ppPxsx5bxZn80uGp2jfzw+t8W1ZDh
n59vWazdeKrWcol6RQL2T19Zt9QyvuByryKfmB9498+B5OS8QC/aGeK2UoewG85saLIf6k1jT3AP
o4rk5YSLsC1pH+HSh6Uyns8z18t2pgoW9Wg0+pMt9F9yBc8K70I3pd+Vay+/mdUp8oIU1IV/l3b2
hCBMqW4dfDaCgC4Xkd8upC7I8MR9rchpUBDLWbVZGCk1VNUKLMScP7l0hB8VjLFV+B4ofoXnF7iz
vfI5iIng5TrbMdy8KaYKAmyGU0HEce3kFXwEd8FbA8ZtIwO5ifBpoAPCehElRKDw4PL/rAjKKQwA
qAud/Is02DN1IbDxM6X1PQWkSJShdcvTiiDXkJ4yyJO5yM+DSaK20TVmovpa5Bz0wCDtqHoF6o/v
po59E3FkujRl9GWgreVEZJfO+tR+rmQOoA6jUV8RfGAyuQrD4COfAnuFnfsSVtEt4AcNMHQYesTs
TXlNwv4fESvd4KNc04PRb3J6SXBSJw/OQoBQmGNTIC+ZZFHpspRFerRu8BreQJ0zaArbr4JdoJ2r
TR+Zd82g/85c4BOHlmVl1T5fivPXn5IfPyERRVwefpKPjKyCr1I018k3d1gvTz1YVz/v6WoeYyjE
7HPWzna8nEQBQeV2csVKNBMOx0JDSBnvtVndlRUd35HW6L35I94A4DA1R9Uo2Kc8h9sxGe6J89zX
ESuk1pZBAYMiQU9vAhFS18TMjJ7FNIfnEsFb7VXQsmy2tJMOjACdvSGXEFofv3MauhUZqiXb2nPQ
eS9JNZrbypyCLXkKypq8Ux+bRzm/WlN3zHwv4qLCmcS0UWDn1WShq0QZDCEHhyKI/XuOMA8qHlF0
XS4l03BsAOyNtQaq755ty77FBADiaUHvC/2cT+1dZRRfqMcPtJTmfvYS1PoUZD5zeKQeSG54id+G
joiBIQ5tPe7amtFFa+9mTfMDPwYGzTudO7+Oy7GaGfw2joc/M+2RfofdpZXbTMzPBfwLOWEeMy0I
D0ptCztFB4q+fWN8C4DMm5bBX6a4qOH5tovHkbVtSh8IfhxRL4e83FTlMqPpvecmiu+MruWKEeCK
YaplTLukmU9dpl74xF8SNN/RqBbsaAFPOU9eHUwdUFpYP9zqYzQkUZMgh1Y1S3i57fjWonpACOX+
msyYKslD1l4zbgwii4N/dBpqXHER5SH4t4LX1Bxxb8/EVBTQVUbsyw9nakKrnX9XB+46nJH8ZYjE
6ZF5Szzv3Rndz8APObXGw98iK76szhs3SRjfzPpjhH1AeQgVjt4hbXKxVjaW6F69u71DwBSKnKQl
xyrkGfQLnbjVm9/rjbZjBh+HwZl3UzC8BHl5HyfjoSdo47SqxP9VvZNyxP0q3sFL3ZVm+E2Cc1l3
1Z4xJCdapgPYkvSGQagox89q5n00mzuTyQ/PGb9iiJipuOGf5TrFyE7BACMaOeMEmFisLOPTr4HA
DjaUB5pUycvVmr3N2caZ3pq4qVgTj40H5gIDUBQZj3kC2x1f+SnJZw4oqfVmGMPHvw+8Z1CNHwuL
awp9QybMCexludA4eGxkKLKCDPVfNEVaBYE41zzEHSXSzSFMyidZZzD3VslAanOMYO1KF9ltYAno
yFCzEm+MYb7oqEWbIUssouSY9Ez9lm96yOPPdIxeei5Yq6olgNRdo/bbhppE/GbYtEn5asn+YHpk
ECQWEZMh6aYbbABmdXWy8+KxK5MtGKxD2A9rMQr27vpJco3nRu7Zu9w0vwJMVbhwhbPTY7tTTDHv
ajFecCzhEa7VgACdP5QlLG7SpJgYpLEFQsIonQxPhUurrqf7oMuJu2bhXdQOu8kHAlP5xouRMDB1
pWRUhc81eUj7aTrOurrRn4vPK+p2jsQ58U/hGNr8w5TBNorEVQVYydD17pj1fHU+L8BQvjdMm/Ku
c6EA+TRxmtbSFj89M9JKvOY1VD0ofTd89ZZBkBZwMCnewzB478bOnkDiuOrFtI2CjqzBP7qcxBI6
HuvQeUiiKaUEcC2U/zdseGHKWsdrz5PfhoZxgEbwknJ1WTfMWlNgjaK7i2yPSg2N+1uI5Oo0O63J
yoxu8FSBk0FD5gIVBT9Uq2ECP3MrpmfFXut6PDB+uqtzKHdx9DBkOtsYxfhWPDe0mC8oqKaDaFE1
5pklG6ZymcP+o0yCsUz6x8iKh8Jx6oObPLpl8TCYFCvMe5XIOzl6X4MHzm6UBPzlp0n53JZqAB5O
gV+QB7YYi+fMGruNpYG1pFQCmFG9qVrrpVY5Y9gK8gRdOSdlMPmMCjC++Ibx71jPVW0NZ8dhqA9J
cdqInEMbrzfGhDIWJ5GLDpW1/+i76kiZOy9lRb0Mkx7/aMMnmO0ZtAlY5JXVc7DKTflrt3w8EDut
C4bQVeFPZz3hjoGS5KwSJQ7wii62GP5gv+K8Gem/1fTsjwlqPmIW5or210lDMNllzwj6qUXVWUdm
1JyxiZi1/aOM8YhHm5kgXdxY2Kq/NQbJxQ17HQhK4XSFXs/PgUHeYlCSL/1+aPLeP6k5usOeXx/i
2Xq2G3qhe1KZtr6xLOOsjzgt6q+IafqmYTvbtqjfa5J5n81M5Io0py9D/9B7HE7JsAb92K+zLrg4
YmneXeqduZdDj4j2WQZ7maKrhOUQX1YW/EaSRwLL4Woa0TTDgflYkCJRO/qUaq2AMAGPmWzjaWr1
tVe1sWczf0imeBu56mbUut9ahvE599kZmu+74qBNurJ2ua67d3Bkl9ItKHrVXnrD3SAUaaS8OQdD
d/E9HJONbshAECVdZYzT58Hc0VXAmSKzv6YoZOPA+IR1I6OinSFNUXTj0S3EXVnT98Nk9cA3kJpc
FaWVnFrG6rhm8NxZ4Be9NrY3c3xwnX7PipmtalcTZATOFJvBr1vl7cpmmLa3DO5OerIOynQBtzQG
gW2JhCVr17ma89nvsLxHU7wRAmIETxV/B54mTkgmUU58Y5x/P4rE+lsJOzvnYqBnJkrWAjV/VTpE
r5mVnSbTmPec+ihfMSsi19h6pKsxPycS9Q8kErZsBg7WfBnZMyhc6kjcrrUR53fYIDEUMfEChoCk
wT5DYcu68VrnjmP6qfZoUfCdlidcDX8i035uW3JRQmeLKX5hU94EWfSTa3PgNxV961ilZzJ77b05
jCOyjNtsIOD/NtO4K0PuhqKURwZdt961n3jwLWDCFgnpPH+CC/JVWuYeMgTCUu6O246NdNUkHo3k
TOiMpr1C4+EwasK4I8V184ybadJjXk7WpZvDL9Fk16YaEmxjFHUy2F5PKaMN0KXfEseENA5dQ8ER
GRek5eS+7Xi8Zh0161j559jk0l8NS52XI3+FOb44MfN5ridYpvXRIKC7crLS3FdedO6n7EgsYt3Y
RnMdg36nUYE5iOY0b7M6hBlmnYLTadnUqLVFIFEFCCbLsXyDMtrvGyqnmGcxWgwNDAa68jai0DfS
As+NZ3AmGRinJjJqtmV0T5yS2YCJz98QPd96BbSXRxo/2IoOLxxIUr13prq6860nYUePR51suujR
dhdwFOo3Z5d+KxkQ0kljwS2Ab626+hZkOa3s/ngkLFLiFDSM9XxODaSCIB3WSQv8oM3UxIzX+MZU
TnGd8xmBsNnKxSLoSBzqOWODWLXZ0YP6R/sEI9EJFuTayKrHDrIXHBCa2JKm4NezhxMx46DTO+5b
IsB+FGMjd30Q3dBOnlTtivW0N2vvJcYkt+7BVFI+WmNrJrbA2QCHz1C7G9PP4N8AvA9qgcUBD4T2
G/DlBBKqcSDO5WTRDgggLRoLpNUwWBqBFfu5lWxNiwxwVl6zZsB967qfKOo2WdCUc49sC8RnRkSq
9MASQdQZ1EU0XXRI8K1R5l1voolIHB1YKVH1+tGxAdTRb2klBK2qwr1UlUV6x0cz8JlkDGn+YHuk
2krV/ylxzS5ZpPM0zC9eaz90cw0jI9i1jdfs6Qz8nfrwNkw9C3b3zhj9wRpa0G2qXQeTKPaeTaEv
dGMI+Ly7fpicevxPA2HaINKP5eC/4aSFydhHcl2tmdm5CMNQaWBXYMop+x+yBAhjTO8dn448TFKS
58BYc6hL+eN8f8ecli4w4saTA7eTzIL04Hq6DPX9R1ljyY9YaTGKK4ass/Fre/Uf4XKgjgON+VIc
LLt56dmjNr1sb30UIKIh/g/NQKBXWyTTwr8kxnEaxX9aAa+FvRHeT9g+c8z/YaK1V3VyGpvhvqat
C0pZ+s2Ejk9D/nWz/Ja3bs0kaP6DtzDcGdzSAZslcbzxIYo+qIDJnQ4PmTf+KCsc9tKM3qyYTzcy
Xs2qhs+t/PXcwx/TEM9Wojb6neMXXBRJ/K4WB2et4u/GbB8KQ1DGTPS9dZB6cFy5eEVdgiWlTxze
sT97IzjrhqcrZOaJBU+8d0T1QhrO1yLFNVMzN1zFyEU4a8cnfEEQdfc+N23Gf83MV8OG1zBmryaf
XQdjPvOW0y93vldjiVDXxsecjo8sOVSiBYxqJkFec0TDsfnLM2wxThhwMvHqv45j/GHrhGxqf+tZ
DbvWkrwVdrTHbvpeICDkFpaswuhgZbDG1Qo+qepeZDvDD2HMGYQfVtA895Irm8vKQDAaa3ec/W3q
DGQ9H5ROAYNx43/RkGACL/58KaGbr3wXpx3WhA8dOx18hnjb5ovoMwKBCp38WMn7uuLl0qO3LwCl
IhC1aKMJywGZQMYxz2Zcn5XfupvO59hQ5+HOEXm4dr3gj6x4ZOiM+nUY3PO15CfOxcKH22oP3OgI
vHCdYW/nkbiHnKDR6iX+WTBTXcFNwkjHdS7mY+jhYO3zwd9loL6m5RZUo8O5qvp03IHKOzdghQiC
fT8TO8bwyJmXzQX6M7rGPGOxj6Jrkbj5Bo0FtqJFi+Eo03cKmfhmJsbBVTfeWpM5vPLYH6nMfrEC
xk0T+8iK/OuvJal2UTEhcfIB62iv3enJCcd91GEumGaPydRDxCV0R88bBgqZ/LFNBkZzFX/MC1MP
5Y+HFAZBHqcX5XYo67wqBU7G3OuPDKqe9ECRnuzL+8StcX+WV19gomX4RWLa/AlYwwYL1M3spJh3
Pcq6aCK+pE3FcxsfOqA9p/ybCMmH6IjBJu4yImAmCIJxDnYsgU58pRzkqG1EXMR4xNSyf1+47gz6
VywJzy44ag4PCHQhR4g0YMzRV87imvB3+OpuXPz2de7cZxlAg4CnbJgDUOmSsF6Pt+/fhdejxpxh
L5KTgUpod1/5GB3rqoXSWfkH7QzjFn7iAlJEyGGCwlfdF2uqsr67zIaahUIAOsz+SHshcXx8xqk1
77yGFFXdfpSx/vaXHSgSswAcO5/r7DNjRkVHF3ujizK8xQl1I2g7im6DcxfIR027jC1/QmHhzfCy
axCeqZyhpGqemcjbzT6BnW/xpzAWUUcLlXPXeOKviI86w59hp0jhpq3gkrTDyWofJx5ONDd+2GTl
8k5zXXdzlKaZm0nU3GNXPzszDO7Otkg8cLaMiVCgcNtfJRcvXpquRb/Jw0tTUJacNYqER54DyzOw
D7v5+FAJ2CKZlABcWo5bIcnfmkMR7F+grctAFvtkxFqyBtiSEBLjS8N/KxK+O8MdsHnFl9GPnN0w
fpuCwLuRLPKn4GDoOwZzdcVaNMnspRLDh55HHNLetPaiARvVSA17htcEDyBHR4KBsO9iWjJGhWWp
aS9FGofbyS7eiIxvHKw16+4Nz/tbAQEE/t8YbbpQnyeHYQ3kL/CHdQeOm6Ezzzqz9tolKwAtk5RM
hnkBtMd+duHa9MvNiWuhGUDC9nw09y6B/pu68lDqaYt/NVtPo51vWK34qzXG3JIYUSurg0a04WjK
QwWzbNDxNh+qRwUFx0rD+ygq/yR1yrlNV98Qsmbpq60yk1ci1POFsNkms7mBUKEMR4W6hinB0tKp
VqxNA7VdllR8VuG7pm/zNuIvtx3jsdH9Dznxecesr9208kpZd74ZpvAPmsir8n/mHtbqEGCOC03Z
U3lC9mAMjHvXZDhncZASon0xTf04qIj73pIls4P+Y1k0ZA4lcIrcpyxJbk6YfxuR+TMDXlyJlIEW
46TWZaYedHaHFvdm9QhlGZjgIB5ebIL4m7GeDnVW/2SgzLaFKB9dnX12XqwQTVOYhXRtbVJVvDej
cACWNV8KURcHXcj+yElLoR54xZvlRs3Gc8gw9Vi9p+mFArGRI1R6jMY/FutwXPQP5P7esQaegkWT
13b5J8h5JbR0Xns1sj0ZHgWZ3EgS5Z7C5s1eHOFTObrgKNGZljEbo892DZwkuaRYus25eCt86I0c
Sb5yuz4lBUNdO2Bo5fEdmaZnr3kV6Z7lMaWpNzeTa0prC8onYktPbkmVoOy5ZQ9zXGAVB+kiRfwo
fGS4xsr+jNF0HZs8WdE5x911dpfgVroNWlKqIsXGVDusiWXY7GTi/FBUVOwjInFT3h4mD8rr1JAU
Qecn+/EcC+iLffktc7hgpUUio8YH5nbmhgoISBdF/6RgjTCH9B6DoX1vUO7B4LgYA9eqil0uHTyJ
GP7jdd2a+RabejC2/grJ9LeixDMt+oo6Et5sDtbtqmeiDadc8GnF3wWnQqzyJX+61ofGBZ7KMNFM
ij92Q/NET79HbPw0GVQdFJKt5TCKK6ueCGEJRcglbtkMw7eCovfvvwyRwieqgcKNhUI3pRcglNW9
xL0CjBkfaFxdSsGVP53YzYK5f6OMcev0FhnXusbly4+WAlrfcx5nWJ/tqwJvvyG8Lyxdm6RBYhIu
1xEEpxFeABElJoVcO5hBifmLzso1Pi2oHL5+1WCS7ab5O7dM95cfVFYk0cK0+lQcETazZJ01imDr
l+JON0zvcekbnomkTYrZcuE8pmh7Gb59CHG405cf2JTeoQTHT/zB4nen1X3KiD6zT1HQvk7L3xxa
db61leFu3H4DhWDV2/NTSaQHeh1zUR6KUw5aayIivq1j6zHiDkEg+agEfDMSsz75H7EXihafsPrr
cHNcOQM/Q+KSwFLVOZvIFrrDxhrZlTmF4yrxs7VZydcBezwS4XDzNHMTfW3H8JOMJ4Q4Kb57+lHm
AnxTkCtcLWP3BghmC1OMDRcRzwgasbepmQz0QlVkNG2G3CuNusI7KomvBnZwRtkimTqAiSyMkHEG
w2P2rgFJF7trszaXiEPgFTcKaNB66XPIUtol+6V4JyYJusPav3Jnrraciww2H3Wpxdo2ZcUAHyd3
EJYMKhNUWgaJYmeE9q8vpgN6EwSBLpI7ZpbksuHn+AwSFdBb5AQLki95hEbGr+hC8aXu90NhPc+i
x9/Ujk+qdDZdkIm9r/2c3Rdu2whYLyxIijoV5BSVnsxizNaKA61kRd/EiJl7f745hqI3nCs7SHJA
o8QHViONPiBS+Jb9mMOwlMUbasR0BRU0rvT8qcuh2hGd1Gi2i4K8fFN59uYPmPuDdplQktUhazfK
NSGpX9i73IwTsdUjs52y/BBeeQxMSoTZTzZhy08XUjiBZoZvIISsAncVOR60EU5Ibp9YOfe+daLh
Dh4HBUSw4ROxnk29MSHardqYhKvNMgCV5kPIoF/36M6q47O33Pat9DITiDdHF20jBNjzFyW0tymZ
643ZCQjRjDuNemKRHn/xKn1FRY3sPUbUQSBQtTU/qU/5GEVHVCGtJUG5cQyPdS0f04R+WrRMyrhI
cuHSUKS+I7qrdDH/AUejdtZAOYoc/lbmUB1CXESlOcOdkfURkangWSckWmAqwlOkvxrmWCtr9osd
a3pv4KsTYXuHZwgiEZM2Zs7xRP9oNrRn/uEOlQoXGuRr9p5rVW11Svo/kp0EZsGmDYgUm08ecmA7
1x6CmCxJGAR1bjBeW8xGmcW3jXofY9hd+ctAgnqiZ1H8tl2hmFbTThRR5YcXEDL4uCVmOe9c7TN1
BU8FJclZd+NMpoI3aU3N1bCNBVcVn12MHcrd18HLgDIqOhAh8YvovIZBrHyyMXuJPtp2BYYeVNm3
rC6euJfghuVToFtqnNyFdbH7l1tLqDqZKhgHxBrwyXbWJY7wR6uRtbxSnIcdVHfOWrtxDnkyffc+
t6wtrbzIbcTu14aNhGtaL3Nu7hInrw65ENCserVqKzrXmdNOq7A9U7WL1y9+62JuFnPwt7Abzg/t
WpD3uyC+vDkLyt8il7Oa2/IbhfSr7BcHqQ3umorAnCzADgN3l+EBj5e8Wz8ysOc6TsKpWU0ZEy7m
E97A+xlyHcBqTws3mAJyP8wHrSVqNacGUlUS37IEprJNQnntcnvgujYUMNgb67Ee7J9c8gZ6+UQH
zhzX98LJ3IM5EwhzKhLkVqPas+eL+p6I3KORkJx1SuZVRRIwoaXAoashnucTi87EiuNMDJWJdr8g
pQ+bPu29fRf6gOmC+A/1V6+697rncGZc0Xr2zQ7K/rnt0pTXCwcvDsYjN8H+jcneuWuNFqXLiZ8S
LLp2NvV8lgPct9ljkqABRta2vSedPH5SYVttswaJhBLej2CpThvcTh4V0AAeWmiwxBzPqZM0NzU1
iI39ErCYASmcTCf5tOYu+dGJefXpjnorpvnHH5kobZXiNubib3gJnX4RvdpH3xvBJWYxTNSqr/RW
GK3aFAEgV2q7xIlYQvU4M05wXSa9lhd9BWnPYQtswyP/Yn+WDlvfNoMjcylGUgkltoxOk0uJ+/cS
TdNH2c80H9Std5yKxHdOhjh7S1PVv/+wZPje/CtlI46L1dVpw7vYhlY2TBzIozlkZuJLBaTONVAy
zW5mzPZuDV5DEgboQZAj6+BIR7Cx6OUMKmabSVxuI5Xne68f/vaoCQdjFuGdZYAV0ZIYcVaDI17+
p9Q2jD2Iy6eaMuKzHvP0XCgEaiyiGW/iQ+DpQ2DN5Dg6uZcWtVGqLE9BTUXV5MDdMiSsRtukwtCt
DfnAAqgebNf212Ec2ztqWFMA8bneSmfqr1nh99cE+CYgt4Cz/bAUCUZiOXH8+2o4YVR7HiV31+He
P0qLytu6cUKB9ggbOMjK4FzBbSGEx13/X4VyEULAK/h9O9oaq2swgXKeyZusU7ddfkmGM9thjk40
NN7QjxR/FQ6jcgkn9b8PfbbldP7nkRGum159ikDUFE2HqjUO/5pAdUHrdmr35KzdhGumH90NygH9
vvyTlDPwtLQtSNVN4KctqEj0aLymUdRuamGGZ2twlg0pA7zr2tQBuDG5appRD1a2IBaWEkKx9Hjy
1YhLxBewVzB50OyVyw6dvrMxJcfRMeYHEy7kIZYGTiHEzdDyuKBqDLkTNETmO0nxPCk/fM4f62VD
a2zqsohKdW+zIrTmUkvvdG9WONaCO+TOorgcAwhr4b+6tNCO0nPTYI5cCjZDeGabXCfyaAJShaOB
Ubzl4HUSbY5RxWjC+l6m02sri+DU/vfs5ks2ZXmoUxJ9h8qXT6GTjncypoHOWZ5cbCvJZVKJcc1G
/Yo1erpP8ia+c72U6YSY4q+BCcsqrvDtYAIsD33c6HMBxY6kAX/u1IOMzYmVDBxTAUULsBpIfxw8
kmj337sPHQWkvYUPCWU4YVkzGZuG/d1/PyJUp2D7rzbSssNqlWAW2IUlRiCQ/j95Zk9vE+wIsxrJ
3/r4YRryInf/HkStNOYgaeUH3uYel+eYHJlDISY5M1gX2RGNLIsfI2lZ5c1IPv//n4owxbSyfGq8
EDSVhQv4xC7bw9DUP24knG1OPdPa4t/SJ0JwYa8taCPV9XomAHmIdOidlPXNEGO8m0SVn3PwWKJU
zS2y7ad/3xGQmyV1jfJAa0V5mU1TPacOBraosj56t2w3mck1MsYCKNszT0RJONMNjslL0mu5pUGC
70smFJ5jIlzZZqGex5aaPwlpFtN6gBTVgpuKcnvtkIq+UbaAKAJ51RP1SUM7veUdpw/Prx8IqTxy
UHfuS8dtX2quoFFebWZLM29WTOjgqOqL8szsQjkU+KJphzUZ8Oc41U8Obaa1UX3Fvj+916ZjMmoZ
aLtwu23chAj92ZielagRYGSTPLh+fbV7399aZlA+oH+SDaCWdhM2y6fhz+QizRCcN7fdNeao4Y4c
qUHmgZ5iMsrRox68B93T1VU1wyNkQOfIlR1zVjpUb/n4G0TzVsIqGclePIWBr54c6XFhUckn8Ctz
nRhcgcO2vnoW8XspYT7J9gLp1bgVrJlL6RQz/cQGeiOt4hJUAYZaiBpXWKHmfUhwmoP/LFZgs/pg
R/XQFbmDG4lVuxWA9u+hENFx1ISVKoesYh/S3eSQ5+Y+CgfPdMPpk0QJR9tI70sPFlyv3a096fx7
yKDagryy7oRV0Cgz1m9E/QBAJjAGQ4U9P0GSfQLxQQWAkSc/zA720xiddFs5LzXu2nULbet+SLuH
xZ26TfuhgvJEXN8tSxo1c/g1/16LwU7jSzDN5mUwzJFxDTWBwPp5aHrpP8Ybg+wRSHYvvaJVUS+p
VXxRUUZvowdxUE80EmZCcvsY3HMpOUOTv89PLWLLSUyYaaJnE5kMJLKj13M91EdXuXpfVBBvVSFL
FkrcZSCl98wK1WFOPW+rQoqZCJDddRaXmySyWOYJDyZeAim6h6iY2yNFsAgCA6C/qOhvI85GEKpY
ZeKkQJyXPr2sLOqYF42rINijRLqGm32XUsh9yKgBwVhUAtEwLz3rxb5tBxOe53wTZjnwGuLbjBmW
bvEw8zINkACGcQah4rvrWlPE29BIvB1t8lsOabPE0PduClLew4ILghhSQ9sdInztYBUfNXgJeCvD
ZgCiccHD5R9S9lE65igtwatO+2VM3oMdNYYmOlw8KKUAw7N0kzPCkpmmDMfO0UQgriLhRDTZVu7B
poG0/B91Z9YbuZVs679i+PnSh/NwcNzAzSRz0lya64VQqVScZzI5/Pr7UeW2U1SepLv76QIG7HKq
FLmn2LEjVqzVlQS1iclTaO/eN2bimK473k7uN6FMhpFKi2RZUzlDoX0pFctby7qlLaxcXhtpZWzq
WHxOZfWBOCIhdM3N5WACELRkmHoVjgadKRDI7qNNwmZMQ0+6CDoUXXrQ+hTTTACd4hm+LeNdBrwo
FYKXhBtKq8BFmRJh/b5K1jqb0gmbWlpncQY+JnimDhYscOr0KNFwCfP0bZMIX4PR//WVcr3HiZNY
La76SL/wewr6oi8OtrIXHxSyVUvQ6SP2y4hgWjwHedw98HWoCoLWyVC+6OHuRF1JvTbSHrYFfcer
hgqMyi/tYPwYm2PIFAEYpKtHXdFzYHu+Gm1jXG5K542RCD8yAd5CSSsgAWnj2smgAehqkKBKEKNb
svd23T54zgnUAUfDaEAzw32XZ/DODwgGRsOPTkoM5Coxy+20gs/CtQHtXogyrWQjxQfyYf42EFt6
CodVZrQ82yk7LUW1o4RXGGNGZqm6YXlmofvcyTQ2mmLxpVCUCwLejFNTfi9J1xuxRlYNJFKuC7RS
82Oa5psoWyfGdpBM4K3Fk5q5V7XUfndbmkirSv9q8XCLTO2MFa3XrhptpE4B/m30DxBhIRkatVdC
ui+2QY145X6sVtaJRL4WRHBJIrjWUNsI93QfQFvu89qv7qU6Mx14mzPkXwm7dCk/N03TX+81ETlV
yiPwxoCFVShQVEpEljNPbB70SEuMv7QuuodOEXgkx5LKFJQZsnOIkKO5WarKZkhzOmaycK3E9fca
iqyl531J9K4+7wI1tynjnKtZigJES8FI0M/2EWzd++EqSYD4l1K/yym7rq2oeuhleff+RaIBnhnk
GRY3BC7ihZtKia1qiDyiBoqbWAQxzf2kZNEBr/Y3RsQsC2YJEyWYgKTY39CMH9u0Z++QKXqQIINY
KHvozukiRUSxF29DpX+u2MR2PfatGCFARpOEGBDD6LloiI1GGRUtUkH7+zd9JrbPegjgJX0NNbKA
+wjGLWOgUVkXt5Gwf0BB7EHvuS+DCxMCbIjAc3i5enTa8MTj7ftEJYC88IjZHgKIvsX0rC7C18qA
ZayXVmpLu4YqWA8NGmWbHKcGeJ5SSAFgw2/8m3BovqklSS3U/GKbLuHnVDNoEkuka70X73UBGCoP
KTI+WfwVsKPuIA+olc02JTpYFBkJoUwmd+VC4WZqGgBok6Q6fI6QtoUkb8OxOrwR3PK1opPE67UX
FOdhTKne58/UJJDZQbGyFDrPKsYa5QUJKQP6L+ou74csK4sbaijweAwJyhJ8H8sXt2kKrllL+h25
WPeLR+6o1oO3XOUNYe29uxyuHKTLeYOomQjYD6HXX3/5r3/8z3+9dv/tvWXXGb0xWVr943/482uW
9yUEe/Xkj/+4yxL+ef87f/7Mx7/xj4vgtUT96Ud98qfWb9nlS/JWTX9o/DZ//mas//Ht7Jf65cMf
nLRGVummeSv7L29VE9fv34JxjD/5dz/85e39twA9ePv919esSevxt3lBlv76x0fb77//KmvW+0T9
nKfx9//x4TiA33+9fUmyl08///ZS1b//SpZa+k2Bid2SDFnRFfQxfv2lffvjI/k3E31FRVIMWTT4
96+/pBCd++NfU35TFSjOeX2LkkIIYfz6S5U1Pz9TfxMNnY9NzVBN2ZJ+/efQPyzhX0v6S9ok11mQ
1tXvv0rir7/kP1d6HJpuoXysmaau8TZWEICSFD5/ffkCi+X40/+HTtGsF3S9Ax1ABaSrMgew1CYs
JJ4HLUjUrn6udBLS3LiZZ94fTNQf3+aDdXXG+vj5gfUOPwJTgNbdWRVUmM8ixwceSFT57o2IMnxW
nwujBjcAf6SJbDIATyUwxyyK1jNfhLk+OQ3axy/SuLksB3Bz3SlXrSM78SoUF/sdtLorcQPGZsba
OKkfJt1UFFUyDFEWQVhb46Y4HHZQ0mEe7gfotLbmTrJR3rgl03FBCn2RrPKLajNj79M0T+zJH+3R
JtLIsow9jdFJtnUmLbJ1/6y+qiuSnWfuZXF22uI4XacGONlVFDxTXVPb4Q7+UlrxGrrQb+ldX562
8r45T5mZbB9Z9FoKExSJwe6tqKE4kM2qW/Bza7gMrtpHafsfGpxsEzxHDhE9BvWL/fn+FnrFJWxP
C+0HsJelZ4dzA9Rn5nH8/OB8FKLVqNCEjxul3sLf4aBmsXa3lKcX7pW0VBx10565M1Z/HvpT84r3
OTTbm12SGSrHMunM17KUDfhXlXxV7mFm8WgzVv0z2gWBx0iIftN9d6tA4wQoRlrIJSQConUtVd2Z
KJeXRUkvUFFnYKD89JpA1umj9I2CEYB688Y30o0oyw50N8EyUwVSNF51pnjGleYBjSjC+ItJtTVs
msdEqO576tCLsjGpvfkiemPUFNO+fEWJ8UFM1K0uaqi9m1/TokTGbnghn09yuci/ATM4B8/0lMm1
6AAp4rXVoYpbVd/dJKTnJwoJsPInX4BsRauMHCEQIbqABNRD5Ki/dCX/1TCkXaIUMDOq95ni7ug9
u5aT/JK0IZlS2a7j4SITrKe4Dp4Ui1JJlcDbXXFrq5X0aBrJd8tzX5E/hodVQOy6cn/okpusdJ1W
DiKfre8RHPca1bYIpg7dp1HJ9KvLFikwWhDydGHCp0ObkLusUuLeNPC3dIoxHR1KXx5t6blkvRZt
CfzIo+QCi/5GL0f1dlMGhFTQQG62gD37fQ34JynuaVuhwU0Wz+W0u2/IKlpJgypn3m7iuqeHxUAW
iq4RqCW3fV58ldFtCOscWIVQ3FEluBkEhe4l6spI2ZxrTSA5ozihAfBk0Sj+M2Tnqza0vjdJfotE
w8WoD8PgYcPICnBeJqSqVX7lF8p54Im0FKkEaEGtbIqsv23k/TkSC4gEZm998HVw6epC/NJ7C2rh
qqy5nQaDRF2/U3VhmcTwSguQRbWDsFJ6Fz0bMnhtfwEbMkHnINPk2OJYg7SxYzcHdk9Vvxi6t0jy
CXoL3VuTHPnRJiaamwJpcAN8/L3VG8hH9cb+UQ57/qKZB8s0QhIY4A/FJxE2US/TyegL0bqV2sp2
u4b9mjfCqhRJbWoNYPWhMmPbDKHMD70UjVCxA36YUEl0gSnsWnhJQiu6UdJ+49KphGRFsfQL+Sor
rTNdyR54T8K1q69NX3wElDCmtOAOaVPy5a6whbKDuuS+fRwq3HkKG28sJvRrd8EWENNFVTTG1stl
GAoRyVsY1MmXgCLO9xBdLzOI+5yuLNaJYt5qOkTjEWgiIYOZg+cXJOMQM1g70aX7JQzkb4KoXrm+
ReKrFa5Im1XnsJLdayyt44dWAbzQQxYmfmg8DzBEon/XM8lpRFiWuvabNYILoO7mLdb4W9MYzgUN
kQcxJCFE01Mu0sAU06VKC5YK64L0JkPS5ZfI7I2kiS38G7lgapCqk4ih24ZMiVbRW6AM7GqheMl7
5To2lO+krM9HUhzbKyFGIT+AFEry1NNsT/MTFDdC/GSFhTYux0NYQ6xYUhNxEq1+qOB7sOtGedNq
Xm+pBcrNlNyr1hsegjq4s+Cr3JR7Ugu90VuoHYnR10poXlDVfazgUqW1URPOpG4P43B073Y+JUTv
R0dBGKgp1CV6Jbo2OPb0cpARYA7arr2KRe1iUMikiElU385cUXN3vfnRd2cQS8NSM14Z51R9F9Yj
zYhLdWHeFlsglLa19Wdip6N3vYz0pSkS3hJEfjQYJXWAsFLb0cYK3TWN0hctDTBV1JzPjOxTqDpG
MYpE+tZSLaRelI+Ggt4whCEsuzup9s669kxsvylsLl5xNNKTdhHPXR0NFa20ZwyP4dGn6/DA8CTM
oCAY4u0C8a7fSat27e3qRbuy1vSLcOfP3b7yOF+nrE1iDLQGUFKmP+KucsotMuqr/bW+S7f6i3eJ
BOwytrOLuFqCxXSKbb/V0T78AkLkBVnmFZ3Zu+SxeJwZ/9zET6KQaC9DXVbzjZBddKBg3pQbbS05
4pkxN9OfwvDJEk8Djz7VS3q/hjtxh37GMnsL1lSTdlDkbdTL06M6um3BEBrIGWk6L6CPu6mqJAqz
CdtWjx8b/bryQYG7X07bOB6gmroqS5oiicT8H424opaIFSyqdypylKStVu62dIBZEOjjquxm7mFx
bKeCmtJFVTF4HyqTQcHIVlL9FTsCYqoHNuB1J1qrtrXO7H6jzEXDx3bqobXJvqCFcVC46DqeFSB9
d+Gz+mBsYpsS4ZcCaMait2E2e6RpHDKJ9dxekY/tykPrk72iU6nozdjq7uJzfQf00DEu4+fyDjDp
0rf1O+NmKJbuor0Sz6C+AK57cXptj/lZXZXGB7xG65M0WdrKCuKaplDpLqJvr94Hy6qf2z3HTsOh
iXG1D6J/X8m9koKxxAj358WuO0PK844mr0Vgz83m3GgmvlWBeYCkfdHfAbDIFtEos5x43szD4uh+
OZiyiR8FnWp6QxpId3Ayp05EE5Gt7Y2tVIE0oSq4RJwpWSBlB4BXkJvV6fWSxt049auQXCrkTFDY
E+XJfgGBQmin1z1+NbnUlzF5wqX3ljvCjeKIG9gFLuI1yf37GbNHF/HA7OQ+JnIU22bIRY4kfYHL
atmduRtrDQp3LcwNcVylU0McF+Bgw0hmXxmBlIy2FIL5VXCzX7yiEC4t4TQ+y9fmzIKO3/2EPWU8
ogf2kD7oXfospTtorsDe5OlW8ZJHSYZMYd/Sy1bvr3o9vzk9o3NGJwev9agaJgLraIA5FMWQZ9N1
oV2Ope66vi+bP9KeH7KeH5JUMyuoTI6h4iPoRqGjv3Mv4C1YSGfeRbvyNxB2rlzn9Nik0UGfmtHJ
Ocw9fw/UBq/SrUhkOzye7OgC5VZHIcHg7yB/3c4mNY6e/b92qDI5lr6l5kYrYbN+5S36gPz7AvZ8
byFe6RBSDRf0Yc2FcsfXEC5eVVYtXOjEpJpnqjagosHlC9DBNteq023wOd42PTNtddHaNJ3ckHzD
1WXfZuZ4POif5/gv45NLsqzB5xu4gzttUTwQ2BNd2XAiU30nokp/SEvA2k50S/ro+rRlWT7ug/4y
PX5+eGD2vUlfxSDd+Vb/Q/SpBKRDDd9gRTvhyFRvgo8GilN5QQ5fi35BBxMMZ/ugQdtBu4VIEBxI
h2B5jf4PCCjq6K1hfvfoZeu64GujJZAw+jsf7JMJ61VbKFvRB2ys681ZL7svppLfJXm7K3MKOvt9
BM+R39Ar54a3HTxjKzTCW6fbl9rWlBNwDAH8knGd+OtcommHBirXofGHFsFUeFXoOt1atWTaou+p
9I3oqA/tW/VH50eKXY5knxkyK7SrLGGThfGD9jlvnbqpdenH0g2K3OdarD/QWPsEX4xdp/Fl3CJe
KjUWzCFSX61kmnCv9kGdXkj7mL0Ro8Eb+VxPCi/0RgyvO/C3o8gYFJR6dOOiMEEjgcf72jS+iT08
RsqedETUo1VAQuXNGMnbkw6wgmkYGkz4FXxpQffUo7G+BjgY21ovRXZkVerWC7XOKekWX7N9vwsu
taumg98TLikJWnAo5AC6P2ZZ/Cxl5bmXDp4Tquj5GRVd2G0Kkjz1oNYIe9gKewWiS7pm8zRemvQ4
xrFx0Y5ksW1Mg3+tQxfTuXq721eNslPrsRMjRXm+DqiHhxrc0qZHtS3MgNrLjXVXIxtE85mGtFkJ
uxc8HU5Em/hF7eoPeZL/sHrhQULYFtCK1HxPYW5ZkDBAU6rO0YrUSGYBA0s3QYcYgwBFqr3vaujv
20dB7b67boIeg+Z+3wMxqXrlooYFDd5C2n1TmGv7yH/My3SjgVOtRYF3ECxji0Kik9PzB6i9g2Aj
ePC5xbIM5bwHlIBkYN6h7ox+krcoFM2uuIcXCXTVNAnzYPe74srX4HSGdkAiI5WOyHqK73VTtc6+
4O0PPZROg1qPKmwXSSP+OHB4rGs0uneSk6oQ9KQVBKHkAsqN7+dghcuxoJkJ6UoXG6AANXJnSujd
5sghLPuWLj1lhFULQgx1XkFOLm/RdNsrZCZdAeWKOoAdmi5qgxzjAjXxcC0rRLQDk0PHHw/4en9T
eu1rZBZwjIkp+lYNOlaxkl1HmngelO51RNgmo4BYGcNzoQOeoh9JAokMHsg3h4U85AxJoV8sCq6t
FI2ggqLf4rS/kcabaerp6B5CfcTUdI3OkY/uxtTzVqSXTCGAJPZwoBtdNjxcERpbwLs9Ewwcc24U
MwxyvTyoNMmcBFhQ54plTj14pIsB+b30gwVcHLZ+0xP3ZLvAMW3602wfIdPt3ikvEXxciyt1BVee
82/EsypBnk6igNKWJE4iodJLNGsPb+ddKeuwK9GRKM1dI0eCLXIQ1OEUTUPKzpxMrjyUbS10DDc+
RyDVHjZ7WisXQOKW42Or2Lgv76v5L5Vf/15t9Sp/S2/r8u2tvnjJ/38osMrc/1Si/5cC630a1G/f
f/m/5cu3X+iBLV/qt+pDvXX86z/rrZr+m2JCJqFTG2XVJY0L9me5VZN+Uy0k7SySVIpMsZWz8ke1
VdZ/EwEBQXkDmEmSLIlf90exVZZ/04HQASq1LENjja1/qdj6ccuMJV5TZL9wuyi6TiJrcv1rg6K4
yBBqNmSPNhScNnl92M95KtNOtgVssD2Yp+ufJ/0wdP344PppT1U0keqyJkufchyi1sMYk6C+E2+9
TbWu39M25TpcnzYjfQznPtuZjEvpNdiOFPKo/To/1+7I866DDbAwGwE1ye6v2hWEYJvim+7Y/6Hl
ic+xGmgSikRDuNLpbFcAGve8vyrWKCatx2m1du4ZocMgbRt3Xa/nCqvyRwf7eeDjxBzEc3rnuXnX
MXBELhCm5Oqil9Zb0zUvbQSnsolffrhP+a67h+pQuG9suLTtedcrfQxp//geeCOJPU4yQp9Mg9sj
vAl6gIVGyNShNaz9Ejnwv5IkzL7TvUDRYbQNxG8152knl8xn25M5QCWHakUU6ra4CzYoBHlOsAQi
ZjdXsNp4drycWfKjc34w1olrF4a8ouTLWCvHXRegE5fdJljDu4Yglf03xvfxSfbP8ZmGJloqB3f6
/EuovxptG+t2uA022ia6McJlcCFua0ddmWfhV+NauQ7mLpdjJ1eXlDE7aUm6ZU0GSfThpnSpj55C
XI6eov+hrbpt9TBeNN7auhDKVXNerJJbWnW3MzN8zE39adwQxcmzHuZZX6h4tDHDQGCDC9XJ1rq9
dyrhyvt7de5jDuTQ4uRNH+th5kEqodql3dloGG28gIyeetNeZGvYBZfGOvremWc+/1c9L2dziUcd
GIAEpGVxzgaP0o/nuCNpBOxL0Fjjehvb3k19DTMVnllb73cd1cPFmOx3HWEztHP7+WN64ef+OrQ9
iSMCMS73+gAXRk/OO18lWES9kxDNms8Pf8yZfrY1cdShn7lxl3o626p1ymtpU2/gdtwmt81mZg/N
jWrikcAtKQD73me0O5egw0UImk5dR6FVY/4CGtfnr0D387gmPqgvakXsK5/HhSOtBlaw3nQ3Feid
EpYcz7Y2s+M7ekYOdszkgO5JwXd7+OJt6WpYBRtpg6rTQqFaMSZqYNCd2SVH/cFf5qaZtgIUl5vG
mAM5u1E2ltMSOM9P5Mw8jpC0w/usgL+pAl2q2QEwdR8YZUxD6emdMWdidO8HV2ZGjqBMubJtKYm3
kYdyj5TMpOYnWbRP20EZF+/AxgAQec8jUuNIiUvABCsqAdcwyy2iO2s3ll7QRZrz2OP3PrEFp1k0
vYZ4KU2ZunaZbkWHMh01OrpBV9kqXper/2wSJz6jkYS+o48IXr3OWJpys0BoYO4WOHbvgTM0gc2o
Is+5iQ1vEMx92sFVG+rebVvQaCBIdLBKvgRFttpf0//hw32HkJvioircWksZbV84AgW6ZXNodmC6
UZZ5U92fHvsEssjqEsoSwctEO7qOKNDketKLSPdgAdBteV1vwc5x2NuV/jdOw6R899nS5DjIulcA
RGJNf0Kv4BBZ0s67GJb6Cjn7s9lM7CenMhnZ5GxodaMjxvO+h8RlZ0NFc0MB72c0dQ2h4Pr0TH46
ihNz4+cHx6Ts+gZprJZdVJK2aYyvgTDcnTYxqbp8nsLJPSCoqZkMwZ62VFIQw7ZY7zfo2Tw1NsrF
xMKB7TrS1Wxl8tPtM46MuGl8aEm6Yk68MwJLkSFVzc+HVnEpnemgAo21ugp3+kwd+XP8O9rSVBBg
oqGYqjpxNnTvSGHrEruModp+O3KD2hDysCO7t78R6n86lu/mOACGqEJIJU6OZVBClQQ/2Rgq9Y5Y
vPlLaeGRWqlWxdbzv5XvoITZwvK4TB+828TqJHCoZbNMYnpL3oPgHvHJHVGSU58ZzpisJ9/noAcL
DTf8hzOb9OghVCWLxTR5PlP9/7hLQ09Dc2CgW1a9IH/JM1ZwInrpOIWIY6yRdPgys2U/eXLGquJd
FGro/JcxmeEoSluScbJm17b0JDvBTrym+3oHWIky9lwJ7ag3O7Q2mVkR0peyS7Em7tzd+EYPtv6G
usdqdiLH3zRdw0NLk6OIWGBiqQlBUnxer6BJXyjnEITYyNI8gg9aoPV1P18i/PxEnszmJDRLWtmV
C2m0uk3OAFmu0U1YQda/Cs7CpzS3XQ6LvoAgE9qdC3FF5WV25Mf83OHAJzsobvQu6gtJsyHihJf5
0pKqmfDs2KFUQScB6mbbaMbkotCQau/ynG4hq7yo1EtDubOSuW157HJQ39sFyB2JyjSlKaE4AwWu
DPvOU2ePEHV6pZVFtB0DzvTeXXYz1apxVj5tl7/svW/cg9tBoSZRWvCXsHDaqlr/DDkplM+c76O7
ErgKmdrxlTUNM2i/TfyaHJytIUycKTDa0H3biInt0a45c7KPboQDW5OzhsS9pYVQfDEkOPQWibP1
V8Gyodg4Pu8oGcxsi6NTaEramCc2RMBGH12Xj14vjXHYgxRoNUbtCrCp+aj9uBmVPgIym7xhJ7tP
iUQl8EJ2xs/HwRgOjTfd3EqNedBPO0IjHDRkwN8KidLJcBSt7bwGOy3BSfw9v/VX6OLwOIdJxklu
hfn36rFzdWhxEhB5puIOQKDHXA9pEOi1vXtR4+KxliMALahpZb5vvufzCYFPD2W81qHhyaXeKEFr
DSmG03Nv017UG0gJF/Xl/NpNYEw/AyRNh0Ve1S3ZsuTJbaNZNDdKvUijoS2t/Ccg0soqXcGb71D6
X0Its4poqnXKJZzl33xYUeYOxTRW4jyMqWGTHLiE+5j6lURqWxSfydNGRYWAmzVsqqKiFVpBNlhY
Z0bRjsKt7TKG1W4og3OzgVDz9MGc+gCVCI1ojS9CZEatanJHpHoto14E0bbSi7tUh6LigR78ZQk9
62lD0/30bsiQTdGQoFGVp89oVE8o+rYmyo8hYq51H6HYjvAYJI8zI5ozNDkqaW00hQ/DDaJ0t/3w
pOTXnfp4eizTU/9zLER6IAuhRjDH03rgnyW9aN0sRZoOnd1dsBsxmeMjaK6V59Opn9qZbFB1ECzU
0jOZM6g9DeeqUyyzpeXot8hzOPv7eSza0bmz6HqTCfrkT/FXhuofMhm+bJeI1rnZraeEGzmdSVBN
fdn7qA6MTFxz74lN3qfshKwWFkNx3XLrnF6fTyd7amISb1We1vTDuAekqqUFaiQys/UK0PuQuFAl
5YnshHVlXXtq3L2agZms4yEWH3s/zFd9pZlf90MtoqiVkmAKSZFCs4UrCBS/oEqW7KCz3Uk5tN8z
3/tT9mT6vSenkYYBQ2xSV8IjjVVjbxM5Znht2t2y+6EBIY+zL/Eyt0/P1qdn1NTquN0PtnPluq3R
NyyIO2zoNLRdSbTFRN8iOpjAK+Pnl2o4ch3yLYIfWVbPHNhxMQ6jnYl5c5JUkHK61zNEou1cAGSl
yJdGvo/tMPN92m/C3RCFu5kBj1fIKYsTF9EP/5zmhndjZ1eL2O4IEbR1uMnX89jgoz72rw1vTq5S
2OtgrzDZjYL/ElT7S61L7dgybMH15tJv4686NbJx5AdLKflW6+v+OJdP/dLbNGsoU5/NWyr9a8vO
/rODPHWDvMtDiMTZN+SFEJ64c937mYWam7mJAzTiMI+Q/pEB10O9si2+5OcQYwDMD9bQuTdLYV2s
oqtqpoVy7kCYEw+lpiUA438eQximKfyY5JiNtUmL6FwTx6cKyLj/ZYlwn3QFuDV1shsbsxjAbrBm
YyG1+KI6yjdozTb0iC2SbefgjJfhTriGwPNuZnqP7ZZDy5ONaYUo4g0D99jYnCoDUokfxduxgKg4
aELNRQDH/P6htcneRL0jjJuMcRr1qCxICT5z/p0BcS2rMF9RTppmgmM1Eou8ZL+Iu/gaulpbIIzL
7upl6Mzng45dluQqCFd1E0SBOXHWUQbP6lAwHtrdIGg0+8vQ1TfITM/552MO8tDQxD/XmiQm9GZI
76Uj9QW81rX+XbxFoFLbwcrK0BA/WudPcAOdns9xBFNvQlDIw4ZkryRPk/lprsXsDw64Fd8k3nOO
gnzVIcMLRU/ynKARd9rcsdMuaxrEbDyoIHOfbEdYxT3+wVyQ0sgnpCU6QYgFkaGAjFH1qqfT5t5D
zk/DO7A32ZCVG+eeBZ8wVLsqyiyZAo0Y4DbpBqbF9r5TUgmFPjoe1yKCtSshhRfFa8Vk1e7Vege7
RjtyHqpnmk7QXlpN4VQMALaejOJ7Isr32ihK2guAy7pRbyWz0KARMk9CxlJGDlwqw41kRZktG00E
s3aM5GHowe6qmK02M7VHIwvA9/AN0Aqj4GU+XgzeHha4PVwJOJneSbwFMnWKHa9GxO/eQWUUembr
YT7/cyxSlk1dslSCfrgYJnd7S1OyW7VcfTAqd+ugM7JFEkjhuk+RWW30hq5MNUEpJln2Yj+XOj16
QEGhiWMejO64ye3RpNU+4IUuQWaWQrP7bEagVJGDP72NjluxINKSNNKk6mSIgucNNTrbnE692tFh
eQatLMT64u1pM0cvJV6pf9qZXBOtJYY5UquSrSBjhdZ8KwevRpJcd0MC7Nh7aBtxF40dx2p9rYnu
i0t/9emvcMwPKSKOddxBNIdPzktRqMGgxOgJBXr1EFYm9J3KLmrgy0n0SzVPHk+bOzriQ3uTPRuz
rWgfk2BpCECHB8K5kNaOK0hbyCpfUmShXVDbilk+Ij4LZDnY6FY74yNmv8NkD1UoRRlW2EhUvKJL
Y4US4aJZVee0/Nkj0HJmxOMMTj2SIjImEdmTETj68ZQmWmF5vdIR4Wy76NwsF8FmDD2CreLeKsu/
hV8aneopk5NYhzKjG4GMl+zhFaGOK28HMzuS6wuP8v3fGOFRc3BvUNgUJWipJyMseoJvpRVGP9Q6
AiJvW4/SXumMagHL+TrbpyLYGFyxWf+0NxleF+/dwKLYYCPzvtR35s4HD+E5MGdfQzAIcb35KMy2
dB3zeodGx4N0EIVXfuxDusog45E7Yh2t4bNcJas5jOF7o9untZOhoxkhkvRyTAaH/2xid3w5jS0r
rbpLV/tNScZqr+7+7akEokMTsAmccxKGiJneg4PgOMrreKveuGtlg6LmUn82lgFxqrbUNzRA/Dsv
Ghoa/rBKFerjXBoFohvQPMDtv/WvRziUvDXh33jv4lw1cwfwWAhyaG3iZNEjgKBQxsnK63wbnEU7
/TrdyAKh+NiQU67hqQu/usu5wPWoZz0Y5HhqDjZMUCZhWOEUbEVuHyPIeU0kTuME7jCPvZp2D6f9
zLEr63CUE0eeQZOqQBbIvjFeBaiPUWTobk6b+F8O3l/rNnHeUZyWisvNbMsa3PzUfdZyC59u4QXP
jSJ9y5N2p/YtTQPqVyTMr/VaQo6nQVfWENeqHmwbE36T2J0rGY/b5dORUcQxJJFlQ5qWjPeF6rkt
6VheCMWlckaLLtVMGWDbbMr+6JoeWJpMQNi0gAhVnEC/lHfexlz3jmIXazLoTmHXTvilXtZf533P
cacwPn4UkxS3aU4W16AnYkjHoH0E1FnfRhTDmLEvsTUXYH2qoL571wNbkzGiXQY9v6eOtoSnFAAd
Ui47iBtXszfj0XvjwNLk3qgNMdz3EqMaCy1qtwhXUIUD+O8u9185LjN+4KgDP7A2cayhkMU1Yfg4
rgDMVwTGlQhjtgB3PLo4sDO5KOQ+qyKN4vu7A4+9h58OHP3VbA3Z5nw4/qmi/75gmkRqxtA1BAAm
/m0vZgHq4D3bPwBKQALqGcGb16YHLGyaK6ODwZYWHZKB9hDvX/wBejyr2L/RaDpzEI+6oIMvMvF4
cq6pQQ17Phq12mUt1khRpzdav59ZyCM7lLYDQg3kjSABkKfxhlQbelIS4HAVd+fpygSMArfJNlnN
AdKPrOVoiSOnyTzIiSk++nCjs7Sax8hA7haJe7qNiwz6j8outvpZI84WOI+kjbBHEzz1FDo5P5F/
wESoBlrJyMaOBuKppQ4n1r0Ee7l5bt3AWrrsz6qNsDLNO8U4nzuQn8AFdN8cmtcm93IY7feDbHmi
LZyl58llAqHtOWzV+a13k2/8S2Gnn/morpz5Z8VdeMYVUF3JSEDPhQefL+zxa5DpUaD508Wpt4t0
1N3EjFlX1/2DBogXOOg1EjyrdqXtoDhe07m7VuYKDJ93L1ZZbAJHFZV1beKNcpGwJBcVBNRKCgum
AnkthS1pb5++RI8O7sDMxA11kSnlIfUSu/fQLyiadBUPPt16WQA/6vq0rc8u7+OQJq6oijxL3Wsu
nMeNsZF8Fe1UZFQXtZdTeCjQdkmsJKIWYECnlKVzGfnPl+VoHZ/EyVF5F0xGag19JQ7w8r1vZgjx
kc+z2zeLPMXOcmpYO4zOjlbulx62gNPjPn5uD0xPBi5LVopgRTOQBCVsBnNknutgcnSa4+bBxEcc
8MeBTpKGXYceIp0OAzdLQku7K6x+Ijya1aClm5KgIL3/l/tE3s/qwRAnrmmwmpZwAU7pP4kQ0B2D
mQhykhUC37P2ZlZzil9BPk2CSplB9jcuypQLdVlfk/+6oCVYvo4f4hf3qbnqz8wvc93tx8/ln9vo
PTY6iKMh74FaDl5sNEuLhWLd7c18kaCaN7NlxlvyYxD5YRHft9SBmdYsFXkY2DJjMBK+js1WI+4j
ePWdfz0SwZRCQ6UignCypjkX+KREBFkwFbjuF0seHrohey4C99ItlWU0kp61w1VtzN2bxzwPLwTZ
UsFUEUhOd4xmhm3R7nl16e2yEbxFon2rxa3UijNzOWNoWvyrvVjVkWMnxQwv8YC4jVZ5Tko6Cajz
zKod2xwHY5pSf1pGI4eFmPAqf5JvRt6DkUMy1RaGyFH4WfNgq3TPM2bHGHi6WQ7NTiIddCkiaPTj
MXsvIv30Uuy8neH4l5AIBzC0L+jJnW0Inhvq5A1QBFGqmAmzWvvgC3X00yCh09ArOj22Y+f8cGiT
8F/xNTl2K5Jjnf6qdhcNZAld9iAhs66agXPa1lE/TRBnEMeJvN2siZ+WAgtB9oHlGyFQzeWYVonO
kU4FG4rW38zIjk7ggbGJm5bItoptwQQm2fduRMVBldka+fb0mOasTE6ZVekFPHbMH7o6du+iGB+o
yxLy/tNmjl46I+0tmH3qKqBvPoamFTIRRVhQeEDgdiQy9RT9YXxANa9QqdmCrD/8jXfouMc+7Xuw
VaQASPOBwftotMjV1NdcRXzf9yMhFuRQ7/UGAwae/KLYnB7k0YAUGOif9iZLtkcH3isR2/7jkkvt
4r4yHVNFJPUsLW/RNJa30s6lnUzcVN/E4CpDr0XdQtw/d/8d9Wnqexc0NCviFMWc54JcKQbLiqjc
gjzoQig9RycBUvoz21Qad8inSQYBD+R+jH6nF15TouCnKQw63O63ajOCU+2fwEpLWo9jDVYWNADl
qjjLL+bupvfL55T1yb7aF34Z9PH7Ev988nhfEb5YRA54mkfpBsjlMqWSjCL6hXIHlm3lXc0d1HFV
T32FcRceXMWAWsu8MAbaT2OtuATAinSuLnZIvLqag04mxPBNNVyb5GPn5v5YFABijgZvkwIp+LmP
prs8hKHSqn5ucKK4RbD7f6Rd2ZacuLL9ItZiHl6BnGqe7fILq2xXIQQCJCahr78b33PaaTpX6l7X
S7/Y7ciQQhFBDHvbB3YApNWlzrhPxpAocpc9eowlrlvN2Bzs3MHqzVTmz5UH2gVAgp5/PqdsFgVk
LPggE1xgK/5UBrkHGX0KstQq9MB7+7Wc5U4MdqJcR3dui1WsrwwdJCty0OhY3NGfombpAeMMADPp
uFVbRONtCLKuXzu9eJhfdF2kU0d3LG2lGHiUDdBw4+hKBrZE77vIdG2x0xKWfSgAXljA4fhTn6Di
7kjkaKYuOIKKoN8wi+iC36lI8ct//6+M9fRkVgxdBdRyE20T+gTKlncXeJT0doyLZUGXNB95UgHW
TFfUOGkVgYXBY0Doewj1f6rWGw2teI4qjQ/O7GlkSdFeZ+xbPWg+40+qB9BEN4JdINtcPSVrGA1Z
WeihGnR+RAJwg2bwh+EynZWfvKojOYu+R95ClhOYGgbo4xXekzFle/CqPJ1/SDpVVkcGeOkO9GsQ
IYFJgNHwZM4ZUP103mf5Z/71iNCFAWfFMhW+dvxeHWHxoViaMeBwrj1g80zgEgXxGoiB7Jynf6PU
b2mrJ1ubnsQcJcqGPRg4QCGYKvM2E4bGM5w+ut9SVk91UKoswYaO3bvscfBAvV3hExVQNp/TZbGR
IxvwsrkNVQRbUxN2cMilBbayAYyy56Xo7mdl0b3vRYCwwv0wC1h1HnCobA4mhS6JGiCjl39ldL9P
bmXXXqsCBioYVMcpyFeHbzZY36v88bxKJ53BkcmtLLvIQ9cAGB/GZTwCesMimbrX0OxAjKmbO9JJ
WqVymLT5zxWBKih1yxdufZgT1k0xhfo5lVauGxxu08Ivb6VhrwDX/dWmoFOzXl1n1piDRqP14qyZ
s3EaTRjdIPNU9U/50G5c85GFnzMEe1Xf7/yyNIAiDzpikMmbBk8wyRSX5PX8sZ1KupYW8H+cz/p7
ogALOujBIKUbAe/VN5cgywE+WxDPThcrtLojHd+ExjWs05MWRLFOaOD8QreJidfHoA9NpinXXJNO
zMo3AK4+9LMWzjsb2CbwXzIQXPNSc3o6ISvXkOddG9o5dLFQMBaMJ9x8L3t/e/6OdFIWizxyc1Zj
jnNHcUdVvZAQVhjSBdVepPssX07kTBxaZwh2b2eVHeJDufCfuuybI///CyqA+TuytZUvGIxyZPUy
9jQD6Fc5TdLyHzW/dGWmuXvdE135AmCo2UsTCXFB3bUl4OZroPWBrL7TwY5ojmydywFDNfKcJZjm
AyjH/QjMBu3f+DUUSdAfQjKF78M/L9/hoBUuswlJCFD0KnnXsj6xszIufB1C+0kzO5K0uh63HizK
G5xaSNSlHZFNG437iamH89Z88nKOxKwuBzzhTt+1UAj/Rf8BNL1zkDp8iPmoq+5qNFo3turIZFPU
4noMMNZ7bbUlIVjojPfzCumkrBz1QkvldRmcAMfYYxUUieePoBbRKaM5N8/+0xCyPHBUBrzM1AR0
EhdXre0l+E4mqOh+Tp9V7hZ4Lfh0Fzso2iJurDyhQPzs6KQRo9Nn5aANM6NjF6K0wn2WgK9zZ7EO
dOtjGpb35xXSSVou8Mh/UpAeI4GDxTFMqRXdEBPAT2U3IG7enRd0MlPEIONSSHAWwrI/BZXOHNju
Ym9N9TG2t+EA7FL5LesOhH0/L+m0zf2WtDo8JlQwhe1S1LTstHbB7NWDLLLU7ROdPrnfYlYnR0A7
4vocDVFjegyq56i1ks4AY3KZnldHd3DL7zi6oQrc8GzMIacwvniFioFnC8yTmy546N1me16W7uhW
DhVzLiWGl3FJdQfuzAhkG0DnwWPSmLdOpZU3lWCKnxwbN+Shf4XQB4zZF+LOadF/CezP6rTyqQKU
55US0CnDR4MEKGwHHluMrZ8/uZPR7rd5ryfAw3Gcej7hxYaga+y9KnXB43xehMbg1svRhmvNlu3C
l46FmVh5E9vkOWq62M50A08aM4jsP00OvMVYlstxZFXzKtXPGaA8qvx/T8Yg4Tk6sJU/AHksyfsl
uXZbEo+Mx5P/gaG580emMbRo5QqALj2FJgpjac2vFbiNRFSD36gDC9Lb7P+VJ/3HH6yLO1g8EFFu
wKh7T6Zu91I6IMMKfpje7XmddGaw8gdzYDY2qK5REgFZkD1dOz2o2jB/22iGFXRyVr6gAD4Jc5cy
RWNKsCg98n4Gv5WZVCHVeDidua3cgSfAjssUTk4ZFy4ptmBNjhVhm8+d28oPVFkE/L0Z58acJwU/
qsKbEqiVyhCad3pWHfQ9ViNDZt2W+bjMfA2i2Lo2RlrKsrudZ/PhvEI6OavcKkRTpDF8KDSB4FdG
973fJgGY285LOWsG0GblC9QMUuKxWd4pfQz5e136G8CQxYCy/atk/j/vB4JWDoHPo1FPM9wb9d59
0l2EAOtWxU/bEhpBunNbOQWnETKzl4daZ2/1GG7MeowtQGicPzedlOXPj8L2QHmnAhuJFQecvgBM
ubKA79B9Oy9l+a3/+i79rxfFoa2dwYjgnC1dd6trQd3sjPeV0egCj06VlSfokBYACB4HVjTvkbtn
7s8u1/A16ESsXEBIQ2VXSwJPRgtMbe0ORGzxKGqNMevErHwA75yKKfDBgsQNcPu9GTPrpip07Ktn
o46LHZc/r742h2qeQPacet53d7wV9Wtu7wdSx3nzV2WD3/e/ro8bAajBqY0AF9iYQizsZCixL2Ri
vkNEm0+Z2noaiHjEN5wIjsBj3pVhqwsBpvPzIpZbPmPNvxr8R28G8EZFhC0I+Jr82plJLOWtRNes
5Y/FFCYG18nTvJ5fwBRH8piVo9jLII9F7Rvq8qlLhGbJWmNx6+6paMPQBp4asE9mYPIb9lZEgHlt
heZyTokBRnwIaGbbxsTzyrCp3xW+VUOMxPIf+BHiJU9sPV3irhGzXgLkCoRgPoG5QRjQF1lc0IfO
14UcnZRVYAPIduSqgcAMHPDR5w7gk5DjJm2ng+j4xVa2NjjP8jEBFoLvD8t+f77UorbFVFglvuHG
vk6nJhu3oDepNhgYE5uhr+u94xR8b46mcYGB8ulSVm4NZOSovZ5dr0VTpQCh02R42xokXbsqb3nS
GyB660MUvarBAR88GepYdJ5IAqOdk9qe/V0eLP9oGwImzevGK4EE6EqFfXdVuOV0MMbBPSha99ts
CNQWnytOAsIHPwkAFnF3/sWdiu7HB7AKuiGQUECTiguV3VfDO4xK7KbyDdQmGvs89bKP5axjbkfL
PASnR+qyDCnXfeC929kDuD9jp8e4tP/lvFqnLej3vS5/fvSwwexhWHXY4wMG/JnNjBdHWQJqDk04
0Z3eKvrmuXBYhtJgyloXo7s0Di3Mf053pHj5nD6rCOz4rbRrB4JK1LeUJ1LhN3FLNVJOxa3jS1oF
4RLRETTlS5xHxm9Q9HOdH9zHwIf5WM4/zmukO7qVw2qKoazn5YZG70EaIHEJCfh7LEwpVn+RWhxp
tY7GZhVEki+SPJfgn/9uNXcgR9dYwq+O0xlPsg7EgOKRdj93+FoKi1uzZ8lkAsC1R9ujjjLwsPrW
gwuIIUXVQ8mH734ot72TvbVT36bAJMCuOlDmJ74LCno1ddjXmtrHltVoZ4TP509e8zbWcbzlVeAB
Ixm3jB4Tw9CkimgSjh+fk7JyLLNJM+I5S0I3mK9Vlx1AqHZNXN1opsaM1hE8ryJiSHdRxrov2Ben
blJiga0n062/a97GOo6HfFDBGEDQXPYpjfbM+FDe1yK/m5QmY1gs/5wlLSof+S7JWSmqGpIcv9/A
b8aYRQAx0jDtWviyEJQ36m/2PI6fyMq9qBEgH78+wCf3VdlO7Ik3N3g6bxC6A1w5F6C/yIDNUCsq
XNB7WbFbou/Qv9PQTEC5+xffeMcardwLGUJBxwHS7BogwN6X2pZJqJ2Q11jfut1dTjnxqxluubVk
PEdXvW/taPMFlPSb84enE7TKiATvSEgsqJOZ15hFAMbGhwQpqItl8s8JWiVE0le2wUw4y4C9OupH
hETArdrYmHVMnadS76MLWne6QVfZOc6SsNYCI8eF9TAMQlMo0zi6NeWCyzOXVx0OzZ8B9pXTuMDn
lwJ72/kj+/X0zzzYNb5i2EeMg1QNycahUxtTvpH6W502u4VUAu4pmb0NjcX/gchZp+DKU/BunpFU
LVlO1G/m+vsUVVuz9T9pEivn4FC3xFwojJzPxSbzSDor0J+xmJBec5I6K1+5CJ+SlrpLkz3L7jJx
N5rg0fPfi0+mHutBxjlruiJaxtEt8CR1AY8Luwd/Hj5mdPNKGoXWLfBxsF3aSEiqGD6XyKstb4j3
NDWW5oo0hrAmVTCnohiAroOyBoAzZw/xIszigOggJzVJ/JqnpukAKCiyxd5cH83cPJbVfeDs8g6L
gdEejI8ae9Cp5fwZCe0WKOTVsp1jlOA2dIK4rh/LptQcnsYTrcG0cjGCM69YDm8AV5/q4069nPcQ
OjNY9DyK6LlkRjgs7a68vZHWg4PpFJffOk2w+Zyc5XccyVFuZ8kgghxuXczkayBnNPaLuAKH5XlB
Jy/GXhBdQyxrYcT5T0FYvjWymqHC7TffVUfiqdvRqNbcy8lT+y1kHVx7DzSQQYsyht39KNQYz8XO
b2gia0OjjU7QKrg6vUHHwkMVqDO+hDNDneGOchJT7Ui45tjW82Qu6xeWUxwba96pUyUFkjltnnXS
nI+ObfVouqlq/WkxNoZtd1DghjGjoMr4lAGsQ2tpMHRuK9xNVZmJIcZNw1nSF58Vs3o40SyNJW9E
dcJhqV8FG3SH4wrE0+e10RnA6t00E3cFXWavRnXHxZsy2nQIMHfu/k2Lwzu6m1UozcFiNgczBHXh
TY5V8rZPmHXXmLoxzJOfEEdyVoF08CdWuB7kBJO9QcXwojLJZmycnQh97Br3AAebonEzSh2Tte4k
V45BTCi85Et9vQJD5+xFWHP8Lqy9abifM8B1ZPVt3nBQY+Jrgjy45R0BMqfAUOt5u9C813VYVZ1X
dQY4Y9OyusiKKilb0BXl758TYv/pS+cA7O1uv0xQTw95WcVt8BgEL+dlaK5lDXBYToMHYAFci6fu
OnVvF985uQxHjSY6KYtnOgo/rspm2i39SCP6MYxh7DbfaFkiIS4196ITtHILABEyjIDhyFr/pZ8+
fKNJA7knWXg4f2y6+19+x5FCLaDhZtbj2Pz2pzS/t/zF0N2+xls7K48gDacvxYKIZM0vmSdiHmXp
55RY+QKPl0NuWAJP0vETr+RJVB4GrkuiTn7d//Y46/7DiM4tti9xVJb30xXuhVQAQ5IPXQfIs3LQ
3Ivm/tddiDYHYrgKYWhzmCUj0DoLx8bAAI+t8ZOS1qlBFpVqWObMnR4uU7y1nZ24/b3nasrwGktz
V06AodUgrF8LO+HzRB59BOyh4ZowpxOyygwAc2qDoXuJPrxMzaZOA4Vpsijcfsrg3JUboOCinqtl
hsyav8gWWBohsAT5J1PQNeBNZPizYS+T8rSnqUdAnY2KuMt1uzo6U1u5ACqMfjAlxIiOIwsp44jl
W7e6Gpy/KVb8fkDrUeaht63GWBxBnX3nyDxhDjFA/TQmoFNn5Qxq0Iyieoi78dSHg6lV13rp+2fV
zJ9zOu4qD6hNIypadMYBbNvHonrlEZCCwr9ZazlKp9YjzMPMZB9VkDJGz57/FnZACq6BmKc1No13
W8NJWZn082mCFfDmMvzg2Zyw7mtdocs+vH7q8awHmX3uGSbxF5UsEdcAOVLTG4v+Zr7v+OBWnoDO
USC8BeKwdu6M8p0Fu8ZoNEF6ueJ/VcV+G7S3cgO8bk2lIjhpr70X7Lmi/SZweVLYCAwcxPflpT3o
SucaD7fGK/K6WvjKgEzWfBgDSx3LiC3tNpVOysoncBF5+PaBNQz8bgxFMk8Gysx/VdM5Or9VZsDN
fq6zHFVFs0PhI2IgYLTjLn/+C3tzFuAw7PEDN3kV4Ao6FK01wBLGoIipGSVVZsWOrn158v0cSVmF
N06dpnUruJ057xO3A26G8a0sH4rq1hw+zit0skZ1JGpl2l1PBcm8pQbi0e9ejjgq5UXUDmjYRA9B
FW54K3+eF3nSqR6JXFm6EKqzhyVGROGtaK5ry8Hqxr0MX86LOWl2gLcAcLgP4qA1tbvZ1k7pkKXM
7Lx48mXop5jQH+dlnITQwHj+P0JWVuc7hi2sZfJ3gfwRh+mmAIYsT5kdGzugLKRM9411+vB+C1xF
pLlvciKXqUwiwkSaW7O/7tlj1TxqFDttF7/lrCKSbArCAucXPI3zg/xsrwAPDhAs46a/zLbTV/IQ
XYT76j5/1GEaaBRcBynZDrwvxJKsjoAZkC9UZOnoXlJDt/C7mNm/HO7vq1sHKcL9pjIWQY6Uu04Z
1z4z/2J//cg61tGpzmaHGRwm2DuApiwCrPbV6E26m/OXpbF0b/WGiY3yvKDQxMKqw8DspBMeqGlI
cl7Maa/0j0msI9RYDSAOXAZOB/drIWiMOm0yZ2Xq1t8sotv11em0/PnRt2RvOe2sMNKaemZzwQp8
5/vOlcp0UUOn02KNR2JGPo6uKHF0RXHttFM8Dv2m59+n8rmrdNvyOsv+l69w5Oj+qjQOIumKH9IF
/GP/2LO/mgc7suyVjwh9EahiWV8uqIzz/hvAtGIhn85bg871eSsPAbRe2vIIHmJh+CYJA60GAT9a
l5pb8IR81wHnagzCXw2Jlk0XEFLA+iZ8hXl+kSxjyBmWiM6rpbkkfxXgQyL7fG4gpvGa2HQfu9Hc
j/xq9I3D5wStYnzPs6wxewRebFwktvFeV1lcBLfteH9ejsbC/ZVzKDoCbONFoRZdOxkF8RBVMRVz
7FR3s/V8Xpju9Fah3RlK7HhGcHgDEPYs+pajlTINYRJOui6yTtLKP3BCDZstW0pTmWHecG8runEM
zAtSzd6NJhD6yw858hBe3RsTtTGc3OU+dss7swR+00U95Rvw44VxQ+cmHgLdfLcmOPkrXwEOkCxy
FqS2HAuNzvCT5rrnu7yXM+HPXzkJFtVFGbTwfL7VXLoNwroptkFpXNO2ANJe9lpm3a5ug+dSmn+z
U30UF/2V65ATtpC9CZeXc8T3i6D7oO69rXR1T43LCFYuw/UbZoc1Pg5bjAR1/k2BqRNOX8+bvOZ9
BSuHUZoA2fg16BQBdFEMOyaBLelvIqc4VPb2c7JWPqOYWFk4y7m1QBDL2U2Wv6uoiaeZx622n6g7
vZXjkAPLe7Z8HOYFIAr9L0DZSyb5cV4jzTMOVg6j85VsCw6NMjSTR18kbvjmuE8e1QHj6ASt/EUn
c2safQgC+PuGySfT/+5HLJ3yWRNANC83WH7Ikb+QlFi0Wr5uLH98CBS9DHvn6/lD093MyjmoFlum
zq81fkk22TRuLXkNds7N56SsHMTQVmWXNUtqFAIpQlW7Hos59kg0cVCXR6wxRQOvKIGDUuOL5qCa
GJROC6P4wkFNve2cNlvjoAPi0zzZcOUX/DyggExdbIE8VNONAJ3jFD4Q2Sa5jrpcc1XrekFlouSO
KXk8ojFITDWkwdymSC01xSOdmJVjaEYsGviLRtg3SYj/hvG3uOg0nk4nZOUQaO9FpWvDILLpzehB
oYa1w77UPdTTUvwQ2B4OYGZ/4ZsfvR+fDUZAls2meWbw1shXAJTVjjoojNM28FvMKgT1denJfBli
4PKbb7RxPoQofXxh4YMz6kp7p33PP7LWkxllpxpbLAfXt7cjQGp8WseZf9v8zQYq7vm/R7dG+Rld
Zyz5opPBgC8/XzNgS6khSEgZaJzcSY3A1eOHQJf0rWDlgaxmboJhQXiNvIe5uuE2TfPwoetlet4H
6eSsfJBZsT70l4HRoG3j2b/xzY/QvbLF43kxJ43hSJ2VMeRl0XjgloOry5Gvsj0fTXSvsGpPvnud
+bmzW3ufycx7p10mvVsnj82NmVeJ0YnEILq1Os3hrX2PJ8uGTssyt6mMuGQvE7CfZHtZ6JbGdXJW
zofNoZlHywxsNfDYrqvYEvB17IlhAu38PZ30Db/vaY2JIYggJclzPNqKyzu7KPytLEp5201CB9Rm
e7++jP6VIR9JW+UmZjBMWIHOh1TUYMS4CXLAsJRVCIh9S7HATUBWJz+EqhyeqJCUKrEAxf9Ngiro
S5aF7l0ODFKssoIevr+kMGM7jIMgrK8LPhRPfQWvABzmWWD5EITCvhXPtQUG2DAswa4xuzwcYuFK
tqsXKNm0KXn0jYa0t+OZ2u6OjmH9EHT5jW+Z+R7j7+jsitnrdwC9pNeZLBlWUljoG7EvTB9M5obz
gF2JF38MLwH5NB0i8G3fECDayNgYonesbAUbWvj93gHd84Z7Oba6cjp+cbO5eWIM6MvAH5n7q2CG
Xkk08/BaDuogc3yXY0NpRDXSUO2HUdDwh2Xn3QG8AdW+KbMb7oZiK1XN4nAMwHUzySyRIuyiTTvY
3qGsreGhDgzywJR/yUHMuHNECZz2XMh77InMaVtZ4D6hPf63LMz2k6OCOAB89QdplAMWxZBHWCUa
XXyTgQwCy9Bl9MaJIqi3ZajwJIVheBiIJKWRbbJceGWsTK+VmDLN2L7O6uainCu6Y5jS3Uk2V4my
vOGLN2bOLvMC7JGx6gFV68He155T1NvOCg0KzgPqBZtOLLsTInIMXKNHskNeBeqSWe68Q3wZaVLl
OcjTZtPdDUY9b+0ZiJa7caLBDgC94Vcx98reSBL6cT331gatQHFDCgwc+Bm/CmyQog89tkGmwI19
nvuXeY31kzJ0MFrDqPVt8CaglVOqQLMbwjaGKtyToo2e+4nBZXrOF7PyqsuiiwQ4ueylhT2Xo+Jx
j1mKWBZzcFXnOf3ScFLTxJkGo0vamrdVEgrVXlA0CdWB+tawd/MwSllYjGmDrT4M/xJ643atBIp4
buTIpSrQjcooTESIqK1mn+yDjOfbNvdFzJjXXphkLBO34IAc4gT0OZbECCxQii1EQ+DwDm4uErOv
GHq6wEzA+kOF+qLCJmsxg3zTBGuKAQACpvIUq4nbonGzGPBST7aY925dXVrtlHhEgmDF3NKqv5xV
gT2dZoO8NWG0eiBCXnUG/1A0D5KmBb57aPMbUVRd0nfkLsI5JGTMt8GkNnPUJ9jCSb28PkhjTP2A
plbrPtbKtDeDKl4zFx8rwneuxyq6Hp3qdZLD1vDb+sLOHWyC8fnraE2gJ8QOCtrSfRN4G0uGbVrC
GVt1lVitd1Am+DPa9vuo5GMI5ESFBdtYBe2l6TRN4iogjGcBsXHA3ra37R0rnCsWGUDfB1M0yLC7
LthOFsN2tszjxswkDAvEqLD59y5jm9p2voJMa2MTM3Xq4actyzYZZHVd9yNQE9k1bTAnKs0Rth84
81U9mNcTrzAgpBKMEhdxSO1Le3Z+5l75WrtAtWimN4z4XNW8TwK/fpvaMMEKpNiA8/YiEFFsu0Pc
WqDvomgtS6yjqzK8NcyoOBAlr4nlH7oq2s0DBZw5exvRDg5qN7btOnHn+n4aux9zTbYZemol2hs8
k5cE/2qe24dKWnvJ5Idv1t8DA5QDeZ/tMobxvL6Z78H9+1ZXoo8Lo9oCLseOqV1feMV028ng1qvy
iwkAvP5E9iTsVFyhzGGILo8nIz8Uvpn4s/8S9tXBG4OnhrZYMwW4Rr0woDYAgHSiyyorgLgyhQB2
cUweV1hTYF5mb8uouWJjxcDK3GcDxgSon/TUj9LZz4tDF9XlBvUToPpPFgD9pWB7milAf9tuhYGF
wi6s6wnF89uBgvDVqUdgEdvzM7fz6GoImhqZQW3v6hyVYtcYrq0Cg+RtXxRbjnGBneLmhoyOm4yh
2hrAoImJOd0G4YAZRnHRmPYDUMSws9bN7YUV9V+9UO1BsnIr8cG9KbDqmTITjLqZiWpCAVcJDL2x
Sqomu7O70o+jqHyd7egwlOWHyKoxbYOg2ow+gPAAkGnHwoieadHxG9gXaGJrL9t1hbwEueqDY2KY
niv7vemkTIUsaAKQgnffMpBUlXkL0OABvO7ZbiBs3EymQrkVDiBzLge3fwNgy9dR0DL1GqO7mOZg
O6pqa+QWSvPiUOVFlzpdCz56gCu3mCwIaAEeeqqShqCzvDiVSrKtYRg8MbmcYumYzzIjOzh91IFa
OSeE5VVMetLuoY0VR2PEY26wfdnLcVmp3AehfJMWSjlNYY4bG71xA4Rcsczdq8yq+7gxpuDK99FA
Qr5ozZeq8x+DsazTvlrwLju7OWT4rUWTpe3IwB0fVYfSfBP59JrZVYXite8D4cJ/4Cy7z/og3AjB
t4YwLoq6PgDF7icqZK/MCsFEwTdO072wKTzUlG9VDcQso7Lup5Jv26q/zupuG+bFlRGad1bQBwC8
ijZ0QF3Iq4W8y5r6UCuyb7Fg3RvZFc1MEred+xXIs4ehtS4CFJ9lX2OCppcHYBTzLywiEfZM6U3Q
Zk7Mawn24hpMEfMoLhjQMhqgwUydvemhaghwP+wkYxG1y1NkmJum7GO7Ne5M1W5I7iRhnSeia58B
Kvbggx0K0aXqYm6pTQBm5dTKK+DA+3SHyvGUurDo3jK3Aos6SWECAWB07rzBvaBl+ETHbExp9dN3
q22Q1y+gDHrK7OxiqBwsLDP5Dt7yH6YSlz3LngyOxfOwwiBtb4/YvCD5o6TRXes4MVZH34og+Clx
L/D5L6gNiViN/a5pcM9cBs5TE6GRAQ6QWsGY+qq2k5LiJfAFZhB/E9xOXb3hWbfte7KZAzSwbYTE
rGmuwE0bm9zq4q50xaXJGzdmxLsYi6lPS9GZcc9N9LIa75KP4ZWo7D0Pw2c1Dl/YSL/im/ibAu9K
SqhAuja/jA7Z5SLE2JYTIJihP08K+SZEsPFrfDRgkK+LJ2u4yZo+4YB79vP2ysqHfc7dKg7sfG+5
nZtyAAkyh72T9icHpIJj5YeccExV5/GQdeTCIW66RDlLBReiQNzm2MSyrBsjR3Las3obOWHiCITb
UJC4iJBPDlO4a4fsss6ryzr4ETHEDA8pKYZUvuYuuxwY2jN5L75zVm8YL/yvcBL7HvQ/ieV6N1Sq
CYGxItupwJABsmB5o0LQQLs4n0QQAHNYdF+0dGsHweNIwgbxbRoT/Pw9ESO8zZzKUGw4xsvYyFAQ
ddO6Jt+GThzI4O+xkY3pDwKAD7DdbWUD+jW72JbKbhKgD9yUNnnBDuILacS3YOY7lAHDCydc2LSU
d9k0udyXtffczsYFqcsk9+wrB6wsgWp+KlV8LSbr3hqMb0ZNsZPpUKxEjVmQYilm62EgVUYksVW7
b9i8l7W5oabYg4Jj61nlAyA+r8w82E118xTQ+db3mIirSu3wtfTEnSwETLcnN1wMKUjrD0XgI0I7
Q5tWM7Ad7FJczx15sOl8aYjssvA5vhuyfisp39UdS10A5zATHIi0RsjtL0X2Vdnii5WpbWMal8ZQ
bXswaPKxeakbgZSym6ersUZbiJd02heOd5gjZGAu/tIM+AVuAa1iNmBYRQTkbd69uLnlJ647gvZ0
KOBglXVptg2PIyfalnazG8IcHw7ZDkMRBDue010xVjDP8a2FiWw71y32OCP3ImgUmTHaVJMyCcr5
AfniZirdF9ESPB7H+tI2wdtMs3cjUgezQxYEeiXsmqjXIuMvkzJ3HUju5tmoEl+WJImi+l31BRi0
zCkCfGG06Zzu2Zr5u+/MW0pR+ycmgFv7SF0FjjSTwemvm6Z6EvhyrUMHTTEDVwH69kPBxE+OT6ly
NvcTdUCI2KDx7GfZjWeAxdJiG0XJBYZjrgfVVPFYeyBKd8Y0iNhr13VYJyOsiUvL/gEa8zKuekza
CwKHEYVdbFXWvuvse6MKrszJN69G03mk1MQ8Ozr3hhL3qnC+A5kXWbKETS2waFntPPrAYYurjr7O
rXsB3tQ9EO3quCnbeywQ7AwGTx9U96jVfKB1tEU2L7FkNrb7OpqzrcUpPlJq/5pF+FozwymIBZp1
MfS+wdRcH7ctlhVt6u79HlwhmbiPeLSzsMqKANU11x28KxHlnuSYGax9KwFu6C3SCT8F5NmH6eUf
1KixqCV3oB3fA5jogTS2dVO69Kql02am/oa1xsaQwxAj6exidEpuZ8VmsOPxRxJGt65VqC068Ls6
a7y9j2+6lEzTjSO4SAti3jrUY9jM6vaOHb6SiCPvQ58xniekDqZJUsOYd31L87QP+FXjdPZVSK1n
l3t+LEZ6V3vmT683xcaR9b4M8m0dFpcVccjz1JYqHTD05mJX/Llp/U1WGnvg9f9onW7cA0SmwQb5
VCTyf0i7kuXIcSX5Q0MzAtyAK9fcJGVqly60Ki0E930Bv36cNWbT+VhpyrGey3t96BaSJBCI8PBw
z/DCcBVknpoq8FcQ8wYyKTNKBv0FTJLt3IBVPZogRJRRsdF7+T7IYekYUuL0dX+qlPakp3mBs/mI
tOR+6NUvPaZfWpM3zpxrNwltdyIXT5racFdTIWoSGVpzD6+FLchovtH1kSMbJLl5GVkekf22bMuN
KeVm4NU9ZXWgiPpQjeWmM7MONxa++YyhOTDyI19qiVua2X2R6n1A81T7Qqy5G6UOTGMIt1LPTOhH
zZkDj/jGzUwtQHfzgyUGio58O8V5YOlzsy2qPGhbKbw4QaQRNXNkVjmAz2J7yrVbUXaPNG5fQIp6
aGf62nDc9dBteIVdYaChDiXVoiqoqvIGv7vyZl3cYziBOIA0MqfUlGAwpyfo3bZIRxrp0ipUgilN
n5tpTOwqU79kmRmHXAjThcJ042AY7UtWGPDv4uSzTjPUFjTAqNULMUcvhn9o0hg72SDjIzAsk8ZG
os7B/WydaKM6VlfuoAbmjQ0siMzSt+RjXRc3pvWkL4YxqvQK9muWGbB0hEGANcc46TZWgTaVWmNw
tHCQy6PWpDu1Gu/Ttp1sNcJPX6RhhTm7lTxFunaX5b/VxqhsE513o3xozZPZ70HrCwr8JXP2rT53
JmmC8VQsPWxXgcFKmj2a1VtfvnFtS8dpV+iNA0KiY0EUOqeFR1mSu0b/1GH6sof7NZCGsjlO9djZ
YTs5UnwOpCJ2bT4NZW6HEwQPp4dkgEXW8MpKC17KyJ1qj4fj0yyTrSDwI61mPxvJJgr5cUYUm+Qp
Rv6UV28W0tyCv5qo6hIs0OtHmSeONLf4p3Q23Cj9LTGWrvUIlboBYGyR7qKeYKHf4P4qkhBIQ3Yi
XfxK2bSHWHtvy0Y/NRaAyZk/gQ2KZQgSVCb92VLhVB7tKnYrC1Nz1NhCgSMdhiUcnaPCLKvNiI5u
l55UTg6YCGlvWRHuh/zLRHTDG7IT8ENipK1D2zuWhKLBMEIS6M4YH0eB+TEYPExvEUwOc/FYycKW
db7NYgnA7LYFNj9UqJd7CyyT0WOt+dTUH2WXOvPgq5MRPrddHzS14mKCw8uKw1gXQJhuqPJGx0Of
cJ/R7QwJnS681br3QtmOHMElvIvZO2rSOBrsSorjZAEsrRuxDTuonUz9eOoSq7CzMLSepUmY3eZz
+6KS/FEtBKBAgoC7IBVkiu9nasHFtePKHUyr78IuxfU/Yp4rWrCL9o5XXlZNR1WzwmMtTUhhsO6m
IvqWm70dwd0CQxmGaJEIlWgPwIPemu9VyDLJL4kfN7ZtMEzUbfDpwYYJirHHzfuL5b84hA06xjxK
e1vJKDJRalu66vZlcuSKeuyn23ziN6iUX2Dz7Ysod5KUPIapdWgBfIxsF3YIOzqQK2QeNaa24gEb
wbKaJ87ES4yBBBBvndp8r83ZkTS/nUNxH7HmkPDU41x9TlR5Gmfze6Dh3ZAoXowRXnemYnRrjdxa
au/DusGBxH0PLFa8FC0kEXuK3RiS+rMs6a2mH6JCghaMK0iMcQ7hE5EgTwT6Wo/gP2P5JpdBKTJ3
7jcJ7/etUexamf2eMbBrt5n4DcVfp5sBF9UfkfpKTRpEfHg0ALYZYlcXRgDPCAh2lAksvlwAwKmT
hu9TV393WuO2U2mHwjog5DoaifsDL0yvRVlToVKa4KnI23AHsuAeI2gDUAlYnqZwRZtThIHIH+rq
I53TYCpfw0R/CK3xNlWB0OT5NwWq1Fg5sFD8TB0Ang0Q5SEiOApRg8+lxEcL4/qSjA95DLe3SC5w
8xP0XR8wsvHCMgwETuDNlyGE/nImX1oZ38moGKGk3iMYpXaXtO+GgnTGpNFvpS8/O4TEvh0hfQ1M
0cySN3y1LzCJYQQDAS+tPUZp9FGMyPOHCWrsDFQgi4wp8vho2/UMuCYYBrbCftPkU6eKP0jlKS0g
bAuzzhnFOdxWFy1Qgj+Da7d5LsZX0n9reUxQ3oujZoSvHP7BQBKfUP7aWkKOhQnHTYi59coNYORv
QKl3A7kbp89BVw4ibZ8gqu1b5L2k43MNiduxsj5F8ynBDp4mmOfK+DQ15DlNETGp+EazAQMsA7po
lKZOnj1O/N4s5Bv8ADAV2ht3PbHeSP6hyerRHHDQxg4gNygTkK+A9gwtX1jDEYt7876b07ua80/O
jimjX1EIKfTJgJEtAchtZc9VgRZk1wMEpjBGZV3zUKgwoo/hj2z2gdHhT3JF/0y66ogDtEdzCjY4
3yRNMtssqqekRwnblxnEGZF0t8nj3BYPXAnvlV7eWwChVOTPOquACVjA/iwePVBslBSZkZyQlHah
sht545QpATQTO7Kudm2S7Gk6fFGGUgtMpwpjHA1AUwCn1m0FiA6SVG5fLdAdt+O5fJ1LBl0qgLxI
BYin9uyuzhrXkJNjWXoEvll4gmHQbxXKiPYwh3cF4lcEZeZhDgQhuE5UL27n2ylS7uJZPHI+feWi
BR+AZq7sGliC80c9F/eVaD6yED30cETOWoc4RHh583NB2UaJ0TmoyLCp9fyUsAn/dRd/V72xQ1JR
2goiiQPQEGdEp5/wgruf9fSRGMc2/zbk6HY5ZOYWhboI5UYlDJvIxI9AjpI6e9YLZiFRKZ5w6TtW
uc9y2dhohGNf1+M+ZUcO1HwmoJnnYnAmkeZOE3XCNpLnEDrAAoWETpo3GU/uJPkX6xu/1egdZIOD
vFc9JCWBRCgr4s6tBPHTirwISgLYaWLDIzkxAUUOxRYW9Ij1hZMlPEjgR0JT8VUqIJbaoQTaDVyX
+DOpAFBS1BKDBnsP0f6ah/C32dJ3oIJB1mE7Z/nkQ9Zq12VjhIoVF+SYRTdZS/xMxNK3jAbZqjh2
CRSzw0LSIDa4X8RDYHHhtyrlNuD7rVVGPhtN3+Js18n8rpwNu5vrG5YkflMKp5qly/h8nCrjhEEQ
b86F6pMEiL9ibqiuP6mo/XBdp5us4eKGKcOxN4utJhKUMM2j6JI3BfmdXRsYGlEiAf/5GheoSfZZ
mexmbTwNctpVubqA4dOboico1vFZ1M58iIr5QAxtj3VvyxpC5hNTnrIodYWUSFvR15um56hM0wcS
03TX8PyWtBFuPaULaJH4Ws5ulaTe4YLZsI7tshZjgGZ/Kpf/tu6Q/dXC+MhLAtCj6U7pIPoItGvt
YBpp0HXUr3rNV6F1OKq6jxTHVzXFiefIN/vkTpTpR1xa1NVGBd9SYMP1ClG8UZteRDM/FrrO9mlM
2yAeaHnHaiANCh1h6iWSNzMvDb/U5ClVJdkrsCLwsy4XUDMOge2Z+bRPimlySsK5I6vhNwqd9jBp
wztD0uxnMnqrohrYJlpGmDZrc3/qCyCLJC83RtlNAIvRpqzSOPKmEZkBqp+jwurcS3Qp/IimY6BD
7nwbDjy2O2kqe9WYP+pZ1x0emVB26mrYP0kWB+FMi6BRIarRDEYN5ROp3aF7Ft4pAO42uBXb08jM
E0NPaxtC4X4LD/N52xhxt4HyPHF416B+a9BMpGW/hdflvCUIY2A1FxAbKFn2mXe8dU0jvIs0lLKK
nIOupimAEdTcVKf1XT3Lz7FCS9MYp2fQcRaYzqAO1bLRS82s9GU8DLf90D5Z0YymDwMNcarFeBPB
+9wnupIi/VEA+SXTTlqgvfdd19r5opxWZIYewH+ofwJD9KtMLZgGW3G0zVS0OBEZGhSNUY6cUmsW
oFMzEnRy5uKWZUa5H4Va7WnFBPJKBjB0gBAtGsozULECZhwhjx/QUzRvykYRnzJr4uOogZBnFy0y
U8Gy0SZU/G4gl+pFqhQOKU3MJ4r8RCPgWvkYb7Q8/UTuuNcKLT9Eqf40yOK+TtBGMFJYMBD8CS3p
2yBLh+mrH4T8SMRsYhSC4bzk0J2stYzCTWnQbasE1hnqhQUuwdRC6sFSuZ/F800Rz9VtwrB7eD5B
URc/JZgtkbhqngMvZ0mcHM1phJNjHuIyTyKD37JQYS9trOLCDGk1jF5TtdpjrxfYh7MKTRlRlghC
OEhdwlUPqhZ4mcgqHyhOyUkmtfmLEtSiYZZZAImJAcWT9C3ReL0zItneMd7xoI5pvqMF7xDDxyL2
MdBPjxVLb6dQ+y1yzv3YgAMSKrDCLiwNjUE027Ss65GXoa0GOGk89gmBDlGPeXlUJzPxC2HCORbX
qkd14D40FLgZK0gIlU17X45JuLPgbnmohn5curflPqZjAdlAxm66HjUQsxLtFtrthZP3lToA5Yr0
G1hY0d+ZXjdeb40fQwP2UcLNFsXTmNl1HL3OSZ3YpeiBxALpcTPRIcjP+afVqeYr45ztpaZm93oM
1FGi77yHoNHkV8AqXyqDNxvoCbzEFhgGGA8xQ6D4ZcF2vO1fGpKpAICnPHNTNG4Nz8CWQNsknI5N
HPLA5DNIXtpMjkMKjVcwH9qHJqR0C2G4bCPmFqJWMLpF4d4V2fRaKEX6BlnKmzIdkGNHMSQtJiPq
vQm9A7QMtXBjdKCFY34O2VPWv8sI9AiC3e4NUkfCOVVH0Qv1Rs2aU2ao+1zHHa+mEKQbB9SfypA9
ZiQ8mR3klLvwIZnGV+x3cNrHZBMKitoaXYxUiA0dUL0n9aJ90qHNX+Gs25HgT5kKp3k9AtphmV4F
lUnJUpcU/bGfo1sxN/WuzhcOILLeHqlegoIGf2VXEvpCJrJjHUUvK8UlNCS5tulJi5pTDd9MnT9D
ca50IlY+maWKDnAS7WMr3jcMqIWM40060Jc5nL1Crzd1Uu4aQC5EUbwCGhAuLVvDht4rwh0bmpex
U3YsyTjEUclh6AlQOgpWpNaMW0weAv3p1B26iXdjDUpApIHfwHQsDg/z3s0nq/EyAw+AQPfWKZq6
h3LoGFhVPB0UIl6ADXtIJMFY5xKduC485GaqnIQxYLwdwpD2Qmwvigps3LSm3W2ENnCQG2aj2JGK
K6WPoIigWV3vKhUrnGi2XqEZVwRqbPa7FJKeNs+QDYQJ6r1U/iL9dIAbyy7Ko3cFiGaWTE6LljpJ
TXfsD8Og3ojoXhNyr5LHGAEMRjTvysBf5hiBseqMp6acT5wPN13d7Sskh0p1imOJdqjxaqnTB4/Q
+zcKXxevRGG+TBt/xGcGPx8sAq4eRtPyK1gODYb0VIjNZuNBQwHXoqvM5LgJ0asFe0J57qkI0Ohy
kzk7ZIBwCswmzjm9w+htY2s9lW4K6L1TPyo9xRUQP5SDXrjTEj2Yqm0wBeiyyvLS5Jvjw6PRpns6
Sxy0RyHoOQd9NcJPGzatJfB9EQaseq6bCAJKlVsgxZZIr4keu23DNnE7oPghHvzAtgmQtg18f6kd
MdZ6qtag+Tbwr4klDyRPIzcjyd5qMJhHJeYtSOblaP8XYEehVwQbXZCCHa7GyS1C3YthvfakoTZm
aLcyz141ITAqrUROGeLaSz/75NUCql3c6jO4LAmTz6hPNbT4eIyKoR4dOnWgLli6mwwKKMcQq5l6
W+Wvsf6M4vl21vJdNqC1xxQntIbnoo1Hr25bVE/sGY7Lgb6om+Sy2tYt1Gda0Du17EUOw6cZkm2k
0dFm6V6isQY68C6zahQTrepTAlyTm7uy1G7LLHIMg9w3A3qsPN/wzPoqjQ8FkSapMHSCzBiH0inC
QEULframzK8n+StTrPs67GYIxj71WYhmAGgoJLpjZeVoGXozRXLPkmje91qTHUiKEiKulfkGutrm
jVTrwKDxBzp4X5NBGneOgRyOVa7bqaEcAKV/qhggczq89c2MfqwVjdxp1LHeh5HK/CxKen+wgHi0
jfpO5vaujEOkLGRGv7pSAOnP4BKhZHdU2GiCMBEOW6XRcE4Ayxlt/J5QcgDDyWtTy0d5jZshRBNo
GqdTnYPjyfNHs5sQrNt7iklAUBDqg97X0E8kGppG1QeU+tC1B88ZJih3QAMUW0n5IWzUxsbV9MKK
JbQPb1VhbiRFWz9KR9Uupy4+qmVmPtIuGn+BoDY8mGJ8LgVqnNiACu4Aisx2VLseGDPSmyrv9q1V
YVC9nyEJx3Js8AKHvOmA4g33ISlvQaEad03eH+MOLY0lS5+N4gEtGEBKZEQzW0HKaRfRAL+E8tSX
1haCQp0tcwF6T/cKZyrfSKAqUeqB0ejji2525UcOjwDseHFKC667fO4UhrpwYrvGwK2vxsOtAOcO
KKO50yYE+LA8UlSDiF7QEJbY/WpTARXjBppiCJtDmWYotwRP3rJ8bDaC5+1BoyXFrK04dFH1nAgZ
72NuPNIiT4CyWMg8+9ZWkyzf6KVJgfFQHlCLLcbPDegUsGsBlq74c6ihqTkGLA+B2ArrAYX3BB30
OvXjxHg3VbQGotiIPSuiaHKWXLgFzXUnrNngCbRQU1u1pOYMWdHewp0WrR0N6YI96ibilQXVIM5q
kBIKBTZ4dDBuUPLBlTc2kdeAX4Y0Wh57tfB6Y9pnSvcAlsxt2o2tzdrhlxq28U3fTcc5RIe2iK0H
CvX1O0FBF5kLtMVjzQKBAiwudGx6T9LoZTS5F+adj4j4iXIT2HE4PEcceHyUfJQka7wiA7Y6guAF
73X5no2MORZSMk9XBKqCGD24vGcnEHE4wI2wtvVp2teFfkjm0Qe5M/d10xpshSQNGFM56DuK6YEA
6TY8/syyCK5UasIdJQbm0eg9sPeqMpwRI/p+EjePVM1OAx9+RXrsVTrkRWmqORSOPN44R4M75Ai0
kFh/HAaBxxuiBlrrSuOWenMkJNwaXDZ+mRuRH+HgHJiIf8VwVLANJbJ8EqOEQF8D5K62Nx0Igz2p
hfzdjtZtzuXvEm6HqDIhQJD2ONNDTlVbyILbEzAKOzc6K2ha6EHSMtEgL4aLAgyKFzXHxVyqzbuY
xFOfYHmOLppXjHwH73q4ZOljeuqNqrU5mIU2mJwDWDXaL1ag1GyXEafZvGVtd6KFUt9EicWdrgEs
oCJhxr/8Cwy9d7hcP7WTrm8Sg+2HqnnIgLDAhBjKagaTe3D1tmCy7rWx3OZ9ftCK+KBDExYWQ6z2
ZlKm3jwAHG1a44ZwOEeiyHstRYRmQArioNrAK6qfwLQixtvUVY8Ycf0Gpa5DEsyBFXWf01iV1T4f
2oIkLk+siJ/wR+fRgNB/ZqQTUJISTfrbrlQUZAaqArgXLBBkV5b6lcGHBsXHf0FzIVP7xNTRcdWK
o6HLe7Ta3jHxj7iumY+TZlV3qVKfDMKekbCpXk7Re8qbGsikzBjaVCDx9kotDmWu7LVW6206A4zL
NX6ziKRFSrVgpIUTIr+GdWF3bCO0QCq0IhA8+99qtlg5RC0iaJX8nni4x/tFYzQmO1FOsYPm3Wcr
MLGutp3mRcCinchqxjcrLMBjr7IqKh3sWAS3/x8/euFPn81OTGimM7E49SylZgsRbD7oyD/yKwz2
ywq+Z8zohRF+to6iJikIAuBh940dBqbDwRdhBcoSV3GKbysoPLCUXFX0G5hcX1l8ofz/xMpejR7w
pEE8bAVGAppc99Fd7vYUW+UpH8xwK9BV32mIbptOnarNz2/3z5zGT0uvphE0gW6BwfB61R1AVEV7
1iD2XxgmriiXeokP1Meb8I/AwGd4jYn+N0Hh4fxfpIwvce5Njm6XBgcRTtf6YaVpdkjhW2SUyegk
6uyZlQEVWw2ZZ+H9/NjL8MP6qU34T8IxVuUW5j3+82NDl56DscZnVyFHOOaAurUo8P8m5dFk9zH6
bvFVLZeLG8wilFBNV+Fkz1ZDlRYbxGS0yuwOfrQZ7sobiYIus1W/8OQG9OfvJChukis7i2gXnvR8
1dUgg4qggxGWSMUkGtrtPixeXcuLDpOj+7lvHRX/5xf7xzlg/WbP11t+z9kxaplCYNEezu7oEF93
QHHMbRCxnNnrAuhAXXu+S5OJ58ut5hmwneJSYh7WpT1zrYx4evgvpPgtgpiITYkMZ23q0DW6WiCR
RuYTgNoZDBstUAK8uu2VF7d8/vWLg5YubJdNixraent0oOXlnWbMrmGPnmK3dvlkeEi6XLmprzzS
xY90vtZqU1iFTHSR6qCZfEvP8rVN/FW7RmOD/+Qo7jUv1j/uGv/xaDqeSQd1keBkI0lcnTbWFd3I
lHpyScnZW9Mz5qNSAMGQWOgtEQxKbtKUV1vY9ybeJJX5lpZT/f3zC/5rp+BHMENlnEJyHs50qwFJ
oU6IsvAbQQkdPzGGATxo8V7bjn8NXa0WWZ1xZZZTW9WZdHUU6eBnGOjKI+Ww0vgBvQBQm4bw9PNj
Le9u/W7PH2v1Kc02VdR0iOGbSu8If4uJOzUvhAMGRkpVdteO9+XldBCSdK5q3FidN8z8SYxgyQkC
GSAlBpOf3xN7uSLHo/rQeapr7hW3d4rgmlzZHz3pvx/0n5VXeUAE8A90QayM7PyAevt2DCiaT14L
BpmveFqQxQ6Gn43nIVD3457e//ye/8xo/rT+cnudBbY0MZo8lEBH5w8N0iCx1+3R163uZlvxDA+U
dByewNqaoRM/XBvu/fvA/tlX/zz8OkHoqamgAbm89vqX7k2bD0D+H//jKHBtD19dbHVcSU1HqVXg
uKs7/Vt3Ug8CP0AE3RKsNTRZHEBJP7/by0fzn6dbjSrCCVjPjCrBUFQZBYasTkWnXrM3+fsiXAWh
1SIdTUjVqCALoSnoLReTeOD3qOrd5SI0AWv9i4eycHGYBiFMo+t7A3pqkiPUAGQLTbDzMr/srl0Z
f40OLo9kgT9tqabBmbk6+6jVNNOgiDYgAt02B3QDgcruUFTZaHvc4sa9T/1rkjXLNl8fg/M1V/e7
qTfK1M4qNketP1SYmQm1PgDc7yjdFTXMS7vifKVVqInQcGIhxZ4n4Ibkxrg3Ufz9vPGuvcBVTBlS
WucY5JGuMb62y1RTtK+FcH9e5O/Eb/WZVpEj0adYERwPMjrMAFkOLB2bg1+Qe4s/yODF6PZEDhiH
7rU9ePEon7/DVdyQwspjyB0sS6tO91ggne99kAdd8PUd4/jzg166/M4XW8UNIE+YUmywGAXHJ8VA
SYHZNPoBrA/sUiv4ebE/5+enjbg+z6065Zg/n1zpDO7sEjva0e1SphWBce2gXdyKjBJLw53HKF09
mc7htqxW6JQMryxA4QxFPAExBygfoDL6Y+ty7cstv/6vpztbcfV0vB510K/wdHrQbDFWGGgB+u2b
a6eZXDzO/6yz1lBv8oxpcwLO8hIVQc5xzWirgQTrA2fxZq+qHIy6WCWywmtPeOWdroXV6ZCSRoew
P/RUzXcOzKRNrvkLkYs78uzpVgES052yAo6N7+Z3B/BX+vvScjJX8Tp7dNE5d8EIat1w3wTXXuy1
97oKk9G8jFmXeLrRqISTzvXr0Cro0dUgR4IS8PNZuBjGONWZyk2iaXT1mDnYCoNVwJq7zeUzTbRt
NKPHm1nXtNAvhpNlERTMGmrYtTxai0llCMstC3nmvFk0TRQPRkDfamxX97C33fz8XBfPOAOhw2SW
AWPOtXDZEHJQ19Ie6TSUKMtd6aSOFohNtsPwmX1lrUsvkS21uY7yC3fp6ozn+YQGkokkpPVw5cBL
bpN74XZAfNZoADjENRw4ed//vOqlY45XCTVPEzM7mrm6GqwBWvlmh+On7pa3+X895hefTddVqhqL
ksZaLB2sq2SqCJYR8fBUoLHnhX0OrgmUAa+9xkvHGv3x/11qVQFpHfrIeZgi7WnswUXCamMis3Rg
hArWJYAjzJtfTbUuHfPzNVf7P1FI33OiTC4DX+W5NqPBMdr5l1UTZavXWrSrFV39F2furO5aK/xI
vUsmq9LQXZ1oQLMWExaqA9Llz/tj2XTra4AtNI7/KbfMVdHakiweaomiBxB5AqNqc6eC8x8a6gaa
qfBgHwKoAFwR+LyYKUMAhaqqrjE0Fdd3T5sbTVEiU249zZ8eU6/UUeF56F8skBGEDrJAe/z5OS+F
y3+WtNTVc1qwI2GmjqyS8FLeCHQVyHyClUCxGebq/7nWaoe22WxkMh9RSIJokaZBrYJ6tbCrruSv
F3fl/75GS13tyqnoa3xVPrm4hR4bsOdt0eLQqYUGSYIKI37VNbO7ayuuLh059EKrKM5BDo1MRZR+
muoRJI2SN2j9Ocu8wM9f7WJYOXvCJRaclcTQwMYeKvHV2qx5oMmxKUDZYVcAjsuXztkqy684W2XU
eKQRHduxcSG6YPnzxnSV99EN7RzY2LVS+9ozrSIyWiK0m0ELcRlmtWsF0wBgGvVXMuWLJcH5fl++
5NkzqZwlaiJQYi95+RA+WX4ZcMiMmu2myl3iGI7wEJuveQ9de7jVHTdAWQL0y0i6Uvd592BkD5rc
/bwnLsb/s6+1Ch6lodUYx8IejBjclpcPRv9VKc9MplpUY4alr0vraQJ/C7IrEDs5QKXV9FJP+Esh
VYsAk1/ueBVlvpgmMwutCV2DBi1ZexnoA9MjvoTEZNttwVx3ezq6ZMO9yYE2GUbdwIQwdAcWHuiM
gA/0b9LJs/XXAtKiTmp9lssN1yrvpTEM6HzXu1EBApXTa4Hr8gXwz9OuVaT7oqzRW0SENG9mv3kE
hukuoIIG1hAeT3Gvtb8uH/GzBVehsk2klSgaXq8ejM8VzgL0xGzyTVGkRu61Q3DxrmGEwfKdoQ3D
V1FSzAkBB4Rh9yjvUXuMQS+W9VuYXbtGlx/91919ts4qOhplQ3O16peHijZgcCQ+c0HEtsUeA0LX
e4gXz/bZcuswqURRZQrUOpBmYre6KS07n8pmw/tKC34+45c3CDOoQamhA1Bfha8JfLCiW0Ly0uSJ
I1s40wY0RKhdetb3UoHLa9XixVKOnS25Cl3FWMKWr0dBJTJ/qfdbR9uIBxjO2cP36Jp+fZi93BXe
td1y+bX+86ireBYSM9KhejlBzPNX06m2MoYYBrhmP3ixRXL2eOtEb6jjMURjZEL3f+6C0GLZBixo
A6M7huYY8GE/8CnGIGA+TDPkQFpIQORNeCV2Xz4ZiKwLxGGZa609EEdw8BnuvoY/VQLSHeBuJKqB
WQvN/XkHLW/t77Pxz0qrA9+JQjFI1C5nA0OcQbcZfbFRr8IbFy8jjpYrtJMoENLVphm7CPNjArhN
WCUBqY07ycPI/vlRLt8N3IAdA7FMUDFW+SRmYosho8jzRHhj7nJvWzrcUXvbTrdF7rI/zfLr8MnF
fXm26uoNgmlRpEmI+kPPX+LhkeN/r+l8Xi6/z9ZYRUrIIY5kMBHBcO2FgbEJty+6Xdx2aHNceYcX
YyVHkxUkGlTDdLUStn6vUHCTUQdnn+VOuLmj27MTv2G49CrydDH74ir0k5adQVS+CpUVZ1krlsic
S3vB1wof00qJ9wElM78LuKscquBaXvk30QIo8Pmiq8Qyh1ZeraU4XJ2L/oO2C2/wf94CWipPECCA
1yR0Zfz8cYEZSgw8R/a1n3Bxp57/hFXYDjVIR0NxaCnsQNe9GVzNbwMU5wsNH7p9uHPlocFg3t21
6H3pHHJC0QNWdcNEUfCf6W47G2VaQC3LVWRvHUK0YT2lHJsrbe1rq6wO4jinGNnJcCRaaBm6zBgg
idaAl9RdCV4X05Xzx1mdvVSFDwXuV5z4Zotg+Vj5kQdZttQ3pI3bIbiGg11+MJwNQGEa5drqdAxJ
10xqhq1jlW/MAlv+qtbu5a1B/lli+QlnBQmYkIrMl+7YEpBjb1YhVnYw5HcdcE/6YI/ILQPKJyDC
5F4ztr8UyvBQGpryDFX+Op1HuZBVwzJ3ErcSU72YaKwx+ooc90qQufgaz9ZZfTZTMxPDqJHWNjiB
7LsP+miXOpCUBJ2jb50YE75Xj/3Fi/384VbfTpugc5dD9cjN4Uq162pIC7UMekqgJxNoEuWQ3E8g
sylLrXN6o4ByXIgJ76uw3KUAe/4zVt9XDEWoxZaxIOGaX7hkH7rcwTDrVt9wd7pS3l5+0WjHoftJ
dctaxVcmRYgJIBx3TvIT0ctjB/2sKx9zeW/rDIJr/6yxCqdMLRKMAuBjLnAt2k0epkUgsK3YS0W2
pKD5NSLQ5WMPZBMsIM0E5LCKYrzDgDO85SZXu+N38QYAMS6pGgP+LuYynGvR+uKpQDphggqEea8/
l9jZiWwx1kibHsH6v0n7ruW6eaTbJ2IVSTDeMmzuoBxt37BsyWYmwRye/l+Qz1gUxNnw+Fx8NePa
VWoC6G40OqxlD3DRbapcp8BPjGfQ4Zzfyq0cI3ru/gjidhKjkoXZY1zOw0l+zcZdXqffZgv2gGZO
T8ZYsZ4JHPV/2cl3kdxFNGlIHVUgKn/LMOoXy16X3ehi3oFjZa9jUPDh/Ao3Hw+2hvk9G0eHMJBT
yHBIgSwpvd29ViD7OUhd4tADA3IR7YG+aX+rD7kf7WJAkoR7IspXbJrDSjq3wXabI9W3YIMjAItL
+c8sSneCBYpEcBuqZvViN2hx8gCseMBUwI7ulFO8Yw8ykJl3wb/l3NdbyoXW9RIRMw8NTKLVAMuL
aA0OG4rqIb0A3NNu6I1HwRKZdX0y+NUucg8xcyGAoBlqXLqIRVktqHD7HUUwKsq1vAWbZyTZnJ2H
SbGQ3MLSWMcfsH0vMTtj3NBnoAQF7KqX3Ma3j2XkDEG26081gHs9M3XiQLBiFq98+g6d2CbqzoqB
sOnjnZwifJXV31mR/Kbwh/1LdlB32j7aieKzzQc9Ghz/iOJCJ0syLdVkuWp408TJgb55SI42Ctxq
u2fNvuL3i7KpsiuR3G3cYa67bDK8eFnlGZe+ijReArBaxKHzztj1kifOkZBNX7cSyt3G/RTVfagg
71rqerKX0W59GI1evlLM1jgMFPMtwCt+kHsDhjoayXEcdMCIzlW2B0rndykcu6uxVh+zJbrD9WM7
ZK6Mq7IByNlI8SYPCwqATymVnbo3NFcvTSWw+vAJL4MM4zqYy6ssXXKNTgK2nJK8JLMUH7SMACuq
qn92qVb4cVsBNGlS5WNMFUC+Zr0Cl9jLgqf+xkaAioCYJq4XoA1+ul2qXoLj70YvAg64t9idnxR7
IoUvoCmIHasfXzJz+nZeoZkT4vTZNBBi4jFuyWgH5Sw4LpbStDCIChTkfkRmwcJQBRmAfWSBsu5Z
G2h46jRLaEYbjsPEi9JQbctUFNS0PppRs2Raa2oJQCjqy15bxktbP02Vinm3FjBAwNcYmoOapRgF
F3HTbt1zJnpGdBnZRou1xnwUrdYLhuYxMghPEt+APWVPnxmVGBB7j6OwciGUxrlk8FJpIf0trbgq
d9N+OC5uiPYU+hf2uxGefFgad5jQV1LaPZZWYEQ3ny+AmBW2g39eY7b80loK74oxMS3ppHvbwPGJ
LUnzWq/3AEKEp4h9ECX7NnzSB3GcG0Sa3wZdLcQ16s2UJ3ACmfk/k7EB2h5VVRkvOcYEYnI60SWG
kVVJNHpLpt42gNm08gepMPYYvhUEdlurWUvi9KGwVbrETFI6t446fYkAf3/+fLaUwFJUGz2ONuPM
4PYLs3mAdOgAsgrQDcx2to9ZbwOjuRM4qy3HgeoHJAFrgPVvfzQjEJ4CB8CucPXTCiP55LLu6akN
+5Nsj+B8o3ouiKdEArm7CQVwo68VDWdUV8trkhj2VTvJmp91toaBwbD4vtBqERzX1o0IF/G+TM5R
YaK/ShJgJ2ECYPC0X6qPSicgktCIFb0SnwaYfxJe/Js6spLJfl+9MiY1pVGqQubo1k+s0yy6tVCl
oE9sFCDZzSeRiTG/wF8C60UylVoJTFOg3NkhqmfyMdkv+2bPLnsaCL3+xoP3w2byQXeJztEMOKOe
QV05dkNEbiwexvgrcnyorv7Dc+2DPM6sB5OUMkYqRk8PM4B10ewKEykHra+Eg2pMDT7voIV2LwMX
+Ceja6qoBr5MjlrkRfHUHTIfmHGj2x0xoYiNJF+zH+eNfCtUsBD//UceZwzylNcQh5WVZAziqt/b
MyADeuDPJvSKgt2jJsbP8yK3tfJdJGcJC4ABp8KKEIGDvg/Xcq+JqFi3xglwXu8iOMWv5DiyllAe
EfE2y1USx0Bqvx8AqK8jJ5oFrZfUrTdUJ9sAkeD1hCFwpHAQkgotcFtR3z+EN4hmScHxXTALTK7Q
BOZWLrkbd4o/XIpfbZtnicqnpaHhTLf5zEwfalVJemxsMj1Uih7ktNo31ZOcaRexehpDIzh/kFtT
Eybe22gmQmJPIxpnFnJOZyM0YO6x6gDDkk2NVEfVB4rlnuH+yE6/w2y7s/zMvlLhS04onbsBy0Lr
ZYCQjl4Va66pL3t6gakVlyU1TYoeUATYCOLj4qdVXBvXE0bUxFu+lVr9sAVcpBTG+ZjJMraAccqO
36o7CfEm8+3eAkyvPsgXv0IjS/kifMhun/afzee7BsomAplHg+W/5fufFPDg7AFR6FdXhjvtMC5A
UfgAivohu9Fxy5hHAOx6JMhugHvegQlEfCCbvutdHfibHKgbDWbGUfdjj77qrnWjo36HuZ2guUIO
LVi+CtRv07jst6DBshVwCn28bYCEVANbBL6SJQ3AkRjkp8UF4idC4tLVvfPS2B/75JgxEqVaqHGw
VpGPwjTkB8FTAeMyp+elvY/w5pvSp/9dBko4YJrHCCkgU7kFzSAq6qIKpSsM/ZNdLZcXcUlvBmvq
BYt5i9341awlcRdokvVFqwByHvWqZYdspxN7zV4PFF89iRR1qyBngjJKMVUNwC82/xpdurHBaDue
5dNu9vULGamA0IuC8hfrOJQ83WsehTJZ0PhpfYoha2hWRWmYV0WtrKa0yyBTPqLRxU2OLO7RA2Mn
n0T075vPGGghGrQxcWzJfG+xuuhLGTVgkmPtXtYvw1324SvgtoP6gc13CrPjW/fnWh7ncqYJFFJR
zQLmvD7pmeSiLdg9r4hbcRwKCipK66aOhiguJp8SXZvyCteWFA/mVQRoi2OPTkPXjMz5wjKMZzIA
wby0iw6wlJYtiEm2d1RHFgG3CnqybO76BkD3oBktsoHMkdAbwBbt5ZuX6hCfGgwfmg/nF7tl2ZgU
/yONszrAt8OHS7DsGRDBqn5lLTcUYKjnhWwe2koIZ3DgswCXV4kd7aR2V5MWOERabgmEbF6J66Vw
F3IsYR4ceGIoYtwvX9qn9GY4dNfKPvbCVwJm0sN8AZDazu3Q0IaOr8P5JQqPjbuQ68EgRUSwkSiC
oxXWZxdADhKhgKXgrROKi/8Sl6/Xy5lCDN7NLGYSNZC9xKx5ZwLCmyKoaJxXEJS5P7p+tEkskcF2
tVNuluqo9Bd9Kdq7rbvsfSWazFncUgJoTg4pLO5UHsar5Fi48qE4gD/i+BdhKdODT+7xjzai6vVx
RW1ooyN7xL5Zl9pxvMt3yBIGxqvus2fG8ggMLq/Z6QfDF2iISC53iY40NArdnEePdCjh3VjpflIB
rQfaXJ+5TQ1x+aWm3UX66KJdwxMPOG4FTett5jwLwF4Xo6A4yrFXfKRfk2Apwx0mCPAVow70kdor
IpAonV+3KtIgzsVMDWCcgZEKSDVjTzQgjvlAm2MzWXfVd6ABoMEuulC/Dq68mx/SO3N2K/u6TS+A
0YXHrKgiL/wazhfRVCl10ESyekB2tVyAOAvkYbILmhO82bUboBvuWW0JfQG1C9yA+qFGXSK+bU/R
TjSYI9oYzmGFwwCE1CJD9UyhF+FgfgWR1PVYqhfnD2Aze7o+d841Fc0cGypwRtHrBLAycBIhWwC4
bsfa14CfE86sCBwx0uEfDSyR06Uy2BtXPs4g3HDbR3pdP4K6wvCs+xYA9xf2EQC899H18rUVkY6e
v2vQA/VR+CKnaaJUCBAi5N79eEzzS6OeLcGeiqRwHksCmSRoKbBEIzf2U3pIJtHk29to2xk39Xaq
q3RSUaTgkGO7mIHMyUkvG1CTOZrLXtHInYGNFP8CxEp4QhflrRTkPr0EoYB3XnfeGiPPfQXntKjV
W9TApCEII53qCWDn7RM4e9zoyf4yBkUASCvgwvmaR7M9ucUzE5k10TcIzOQtubjaiMWI6jAysREN
yFbyh1l7GfSr88vcDtMBTYK7BwUNU+Z8lLFkpiElE8oZAMQGunl0B1YjtwiAX7egmPYj6QM2uiBu
nvsvxvkumfNH0jBFVW6PI24j0EY2B9TJYJ5lemCbKU7mbV9C7+I4n0MUcHUoKhZqJ9NPYPgW7lIv
X4qxnhE+TMaFHtW+YG+3b/d3kZz7UacZPBwgtvTCS2VXAOEBULoeK9+gJOqLHj8bymLJClrYUBXD
M5JvgFRkMDDMNlJ6haWjFUrtKw/o/fPBLsGUcH5hGz4ADx5V120d0E6yyfkANl7WA3gU2cNZvwK1
4EGNns5L2LiwP0jgIpVermnbEHv05rpHOBvmsuUCyydNHfQ7qoemsZfHpZcsMKzWmTDPvC1dBzwQ
3lCmpnOmn066MYCpgCXt9RegG0en7jq/b57nr+SSPg1P9K7ytGfJU15FsDqbh4iu5v9IZju/svjU
ACpfFEpIbi3XM72o5JuOChz41iWFvX2XwVl8Gzd1b6dYXXqQvkwPY9BfVpfDKX/OT/pt9tA+TFfG
cx4Yj5qIUVwomjN5AL9KNa0huvW7Cw18cq/1sbyOQXYGtGFHuoxu5ov+AdP3k5N4uWi0jf11zqN/
WDjnAdQS704zDEfPDBFokuc0uu+lGfg9u/PKu9UW/EEQZ/d9M1d1W74ts37S0LnT3pnP0TECWKIz
fgF/9M3bk/bbuJdvq30sGFIR6RAXhJCxkUDyAR3q1dsRrTvWVdU+C1bILPzMVvKjDcCS6wbwRf8u
aw0Xw6G/7S/bS+mqfA53gFw8Tj7aju/6+waNswpwHGSBC9p6dSLzYgC8AR4I2FqcFiepYjHqNpYH
tdDSU/iRD3Y7hq4FPvAfINYTxAObPg/NNEhLYGjV5ht3VDktEQyg9iRnig/cFrDpiKLirfQc1vQu
g/OrodLKqbogq8xm4Nj4IMbs5HszYC10QmvYun8/SON8rBqGGcA733LYeEkDQiH2okcFkBQgabis
BI/pTdtbLY1zqajcZXiwQxiAeS/nDMRYTXPZTMAIDh/O66booNjvKxdqo3VVqSIcVA7cfiv5mY+V
e17CpoGt1sKpXl9OoEzEY9UzshlJxkUFgaxi2IApnwZBeLYRtHw4I85hGtHY22aOxYAIAL1M+UGr
khPq5oUDsoJDQlpBQmJzaagjKQpatjH5wi2N1EWeFRGOyQL+epd9s6s+KMGc+Q8buJLCrSopRmkC
mR5zxN+pdELmTdfuz4vYekSgIel9JZyzlySrR2M4VoLJ370JDHTVujRi+iuLO9cK+2u1fDXG67K+
BwwpAIlBN5Ac0T4FJgD8X0Xz50TGuHC5t1q4lblZvirAsVP60Tv/nVttrB++k7srQDgqSyA+RHtK
78qzk9z1V0bk1m7ka4faAyL6r/aV3gG0VQzFsWmTuoGkMhroMcjBuZtqTospfjuGSfcQJQKkF5Dx
gLEFdLpglZt6tRLF+RraKMQoWpxGA/iImIKwzWXlMskFm2ntlt9Vb/n5F/2IzKt8uqYM5OcVjLgh
Vc9tLtB/qSUVSK8BDNwIdHBSO4mfBJWNdkQUYzM0HInuic2VrkRyt6+SD71kymiDJgOqkSCg8CM1
BqpyZgq80KZreBfEt1FpajSUMoCg8HBTriWzvNZG87pLpl2U10E81wKDEqyLrw2k4GguKONlRP3x
YGgl2Fnn5W6slkeBqjBVOHNmNqcqhaLWIOZANUwLjKPkpC+RD5pgF48NUKmKp9Q2OgnRT2ViAABj
ryaGUT9eF/1SSEOoY66hQy6MdciCh9TvDxiZErhWdvCf1gVQNwP1FYxQvKXnVveS2etmPquoF+na
SIOijTUw+pDsa0t7A93GsRwvvpWBu8kBno3xw6yJuM1kc29X38A5XptqNTDNcYgsC9lfsaaIcVcf
GqfYRf87ALKGltCVMM4Dm9rcKPMb5AgBgUgLmJ/EcNCdCw7yr5ROrl2VjkB3Nu19JZKz97IvZ60w
UIoGBwWDRkMFKXwAVvmhu2IlJFEpetMmGAgqwkFUOXm8mGYYwXcwQhxcrGdnw/VYTSfAGwhMYtNP
I2whOq5k1eYns+G4QTeoYs4H0OXHKEIfSdg946V4RDuzIN7YXtG7KG4D2x74JsYM46vG742MqbQw
mMfX86e0/TxarYdzkdWSSPrSoAqdX5QP2b79lr/g6XBneD0KEgD0AirTVGMCRwZQvicdRAUrwRr5
t0sOSgzAJmHkB33UHQgBAUpPskcTyIQCddz00O/r5IeI624aQEMK9cBryTdtQLHbk/ptHuiXJE8j
sKvWteieZefz2cn8OT8ePbLWKei5GJIjwLwCbC6g4v2aWfnXFxNUAj5oQ934diT7W1HSRNuSjEsW
7dhojUY4gd9X7i1aaGnGpgZUI7P2u6kH6/D383qz/eRbieCUM1osy1QXeFA2bVvd/bbuDtYtX3Ss
QCzQU9GKODUdNLRdpxGcZU6/agCN0VBEPb+izSvhfUE8UB8ee0C6BvUQ4mD8NxhOZs0+2LOdsZjd
ElgxCcaZhjAVacnm630llwv80IPShHSBXNaUqlywayDHZHZ8Knbt/vwSNxVyJYrdSCu1GAdA/Boj
zmwwrAYTp/FNjkfN3qLDrdFUoPjtpL0UgV3ivNitEU1gUv9RR368tsyNuAL3Ag7v0KJvPgvY6Pl4
AF65YIGb3oQBlQGxnNjAJv+4QGtSjCmjTEvi0muUEFxBaAhJY//8grb38V0M+4zVPgK3WaO0hRgy
3nd67tD+mGraoYq+S5K8z0GWc16eaFlcpGCpsRGXBI6kyJqgAOm73Sw/DFswPfJfjul9WZzXAEsQ
bYwQQazZmd0vWvXxjo6wtak0tBN43Jt90xqDZyFXcVcvSAs2fSOaldxOhKBvVCPQF4QsLKpY7W2F
On8J/jVERUfWFcWGpJaAHCM39f8JqQaK+S6M0xcQBNMCiKpo9kpHsIuq4CZJ4k4DETkIWxxMjBkC
t7lV9/0gkVOdyKaynrLl6dfZHb2hxGnQYBx7GShoPOu1fjEcBpEACuH0GLozkLaHx+lSPQFzVeB4
2No+3U6rtXNKRSw4AiXBlxSDBvbmFnSbaTQLkgvbL+qVFE6ncjDUVWPHAm0HcAym6pQeBgsvJ8f2
lduFITJAtjfuQRJ23ma2bfT9aNnvKz1S+gIzXSy6TpuH1gZamwbUkHnfd3s7QuN9K7o+RNvJXVCm
NMitmkNejxoWsrF4u0+CJW27gT9L4gH2C61pB43xzfXUOup2u5em9KgjD3V+50RiuAupssOQgkwT
RWXyoNPnPruI5B/nRZjqeeWz2O+r07GGPpdJjnouQVUXJT/VvkyjXA2o0VlfkLmbHcOcpKuxr6ND
JuXoF1Am9WS28WuTLpEf5XiU1XD3RwvcsX6nF90eBJX3ChCadmlhKwFNYoyP9lZ8TdVRC+xxeAV0
EwHbMvmWzA1myscY3FEAUt6pyzS7tJUSIGqCs0rXQGsU085UdmCGAmWDPRtBX+LnyTZAKq7nmMS1
8c+mBHdm1A+GayxEDsZZa928IY9j3D/WBpgy1MK8j8GpuxvHrDh0Tfgtz1M0ZYFE3B3jFgTauomO
N6kp3bFDD0Ixqm4YDr2T0ZaC3KoBHQxCrPhnWk8/aBt3x7IlJHEGYocYgjSBqxVlJvhY6w7Q2jr4
kBJXjRlpl519l2oQPJ0/te2Yj+FysDKjoRmc8wLVfEb78G2W5XfMFx0JEN5ZzPc3zcWbirgSx3mo
wgxJVE/o1wOeEth1X/t+32YP/7QmDQOaQE5BzoFzUJbWmcNoI3/81sJtgDf8eoivcgQpja/tRuAz
/wUo9NbTmGEOYMDEJopuct0hWW2atdqia/r/QeH6keHSfYeh58KjKNKEi8B1bB7dWiJn1EaiJWa9
QCJLNjDKgeUUYxC4uGC3TX+SBHXNLW+4FsfZdxyFKllYswRZrnLzNp9vzx8bOxX+8lr/fS5KkHS1
AxEWcomTTn0b2Jto73IS5QUT+k5dK955aaLVsN9X3qohvTKkEtr8lSicg74hp5Emohk8kRDOuBSl
Ls1SxwlFw10zAzdJz93zy9iaf3uDuviP2nEGZRTqsMzNm9opO8NNdyZIJPU3iHyGOxjd00HIjyRa
Fmdfg2UOKmXDVIaxg893DPRiCZYlUgbuqtfCeAT0GER03uBFoH1/mv3Sy3dd7CxO4Zpo6TOB9rYX
4ypuZk/Wesjd+jmpEJiXGHIC5iwI4HtMORWjBdgnhnhVe02O5PpdAewC9FI7Y+WMjKLZnb2/6akR
2TgfHyyVTKPCwsegoD47KRAlgfwG8ng3B14gm60S1mGFIjm3kkUZojvy1iWu7MIjuihP9KQ5dpDu
WY5PFWTERBrMxw10qA1wCuFKkFHIn5/YwMnhJX0Ci5MzPYprFgLltXg3s0S0i1Rolt1NDuIQF3OV
gUB72d8448oszrmEKWawqxAyRkazMLyNDLUvrDGpc7Uf4Pr5/7wK+AmXSQIM1dJBILvx0pd8lwTm
pe4bTotEuxq6QoFb9/jKSCzO7WSyEecmxaGlh2jPEkUT+Dkaf/LBdLlDYsW6W8ZAoU4j6jERHR/n
e5JFsrWSdZyWBchp69n9C1wv0fFxzmcx8q6WYsRErJg2HFi/PbOA6kD8v7EA0ZI4hwO2EYlEPRrL
wqZ6bK32mmpGJnKoggPjq1lxqcdZzGaWp53euxpLWrrZ+Ab8FGGALX/EA8oTtcyJfClf1NIU0Inn
85shjL7qlmj1d+vamUFjZj9Np+IY7zIXMW9xYCM9iZF4/V44SMQc1hlr5Ate1EDBoszYjEjuUnRB
gva9RMFL3lUeeFAFtr99mMBjxIA/yBJtzjDkri2GxUQhNhuzG7kGj3pMBZP9m11eAOHF2JeNEhBG
iT7GLlQeYkWb8Zpj1o7Hd9Aug8vIApB9djo/dCrM3A6SA1BCsznOQvDO7TW+y+fWuMSkyLsYCsvS
myYBnzyDGK8DYLDs1Cb1fgMeC4d+RWI50x+zNIkXVuOukEzV7/L+qHiZzypsJV5V2fCXw8bM/D6r
z/tqOW8gNUYVomWa1Us7zPoz2FVWvhTlOf/LPfguh3MDRQM28okhGSCeeIj2fVA9SlDT5IGhCtBA
OggRpLcN449EPriIFVAsGQMMgz0gVPR/R8fyVB3YYK3ICJlKnNlEnqgRb2tTIzkWp6O31omTfF9J
mJrKoltwIIuSKpvC0G2N3lkFHSqEKdIqtreirkEbPVo+OtJmJymd5tusXcxjCRiFABN2onab7ZBp
JZAzSKltigy9l0xFhgMq9+hehzWG1wlarStU2FJRJmzTFFYCOQsMjbpuGx23oGl0jjKobt4Je0nZ
e+7TkSk6uDWBMKnL/OiUrk+EhP3bosgO+Ea1iybSLws4UFM/v1RGQQyzfVes5HHvSzoR2hcU8hby
mOmtH5XTdWx0rjTEPqn6L2P3VOWRK4fXioJUapuc6qp56sM4qBd0GA23UZgHMcinpeLYLF/Oh3Sb
1+fq47ioMbfnrB9nbHgrX6vpS2qeEnzEeRnMkZzbcE5tdSVbwFeEDciJ7TWGCqrP2DVjxaEjddui
9oZEEHtvqpGqorgOcEYApnF6m/fTAEYwpOzaOT+FjX6sqf5PPQPKSginqwUZQPeX4bZSg+SKMVFk
mO1Y3MmP3MKLxLj4m9HbSh53TcjTpMjhiAahwXYweVpcAbvAjXfyoZndCGzNAQBLS1F4tS1UBzAY
XuMyxgM+uhzQVqktxnbZI6Z/YqBVw7Pt6kF6p7uIh59FrntTHdV3cdwaQynVqlZFZrpIn1X9vgov
80KQ5t+azwF40LsM7t4L1Uq2whIy2C2vqwiF6YXtfGP17ugoXZk4wcbprxUXELdgpM12ooG6TTeu
Ii+JFB5mPPiHIdEKbcpC2NwS5ctBNUvVi9s5eyXVoNxktE5EyFkigZyRj0Wdj7OBZLwJUB/QOIAy
C0OpUUMFDeSbEcVqYZyhzySmdDFRpmGPp9/syO3hX1OSKzmceStarmZxCqVkrVfpKxsFjX6yCfrw
S+fOe0yZn3dg2/cgAdYUQCNMhpfy0QraskE/ho2i8Jg8k/pgBIxas9sP6V4tvjJE5CYQKYlQJmcK
EjD5B6rDvSDJjrfNTnlIwWxrlc6403bJF/HQ2BbUpYUGjD+r5Awj6fPQHlknxlAB1zk2HGm2vUzv
fb2U/bCrnKmDkVTpw6gBlKF4toFtBOYVPzUBtIs7KtQQGcS7NtcdIP85o9a4I1r8w9eM/ANX54dP
5WJKVEXKeWIOPs6Vy6QBNxWx92VKfMHBb/qj9y3hQVNavYkws4hqtnXZHmcXFrSr3UEGibn6wqbN
qutIiEgvksnlqVgrWjixg0+KzJdllF7QfSqBbeL82jbvSII5LJDNKYhOubAkV8ZWj3OkpYcQ7abT
j8kWbN7mtb8SwHmdZmzbaWlUBgph7hADOVOuYwiiit24HN3FWHqnI5VA6LbZ6ERRwUuIJkKNM5sM
yGzwdyyPoo0ucu9owX4kKq7jOcI/S1fp8kNO+2DKQ2ek1kE2VDeTvv7D3jJgMwN6Bz/P1Uy6DgzA
RQmHOwxze2w7G3PDNBZezmwtnwKrlRhOU/QoBEwESyZj0PVi9mW/3AG58iZDc3R8pWIgnlVoQv9f
OraAVfhndZzmzI2ERCOBWBLryXWVE8urrDbZnd/D7ZMEEIyq4jSB18OtTiMltWoJmwiaa6DRtcHy
bHmao36RAvAGPor6r4XyuGUlGKJpQaTBXo2ya34B6+Oxe04ALFCBhgFYaqnAAIUCOQOZw2KMMrwG
fqcbvhiusv8tcHgCJtFfCNx8F692lLufM7MO62KCyZNrIF9fRkf52gwiV/vnasNKFvNyq7dqTybF
Kk28wafcVe47RFloqOiD2LN9HZWOL9ZDA0pZgLy+Ndhic0VautkiBCTKP/rDXdoFgOPsAf0r6BYN
gzGY9t3RDijYQkVB6xZ8nAUYWwAwK/hfW+M0hyQyGcoBY63DbhqQBVSC/th5yB/jwp5v+heUViT1
gSJP3ruLz9iW/yU7t/4CTpXsIV4aq8UXSBj/AFSpSkWJ1s3oYC2CU54eCN/yMkJEre2y76qbnEAh
mh0lENXlV+BFdYcjZty84dIOql1Roa4y/A2A2ta1pWKfNUM2TfR/cTd/ppF4Htmgq3zMErdZjGcN
89Gah6NVq68zsGD/hjt7605eSX3TtZU2o1+7DKUSUlUzBk6doSbGHiX64auxJP2jwPFtufW1MM7x
pbRuNSOPWXiL9JVCvUI52NoTQTXCRpC7yN/AvVaEPqO3+wssim3xugpVBloc4KA/Wq6pVb3W1Ql7
8inkIrX24UDegBAt9FjT6jT3eDiRh065ZDzlkScs/W4FDhh1MBU2C4uBMs51AKJN66QJhToW3rPk
+jDczJoDWpVgOqZ3nSuDNtb0pBQJhEsh+9C2gr1L59zGovZkmDW4jfpX9Z3sFC/3Isx2gEmigHL9
FeMd+5P8Pb5eMBezDFDqPlUhEriIcdB51m9kebSrNL5lAxGx+buT3hphWcvlAn4i00kiJTZaCyAb
qGdRoGNm9C8AWDfth5H96BY6SWS+jjcXahNXCm4D87o1BycL7/Ud2Vse4EbCqw4htV45yCggbSK8
1pnz/bS5K9HceRJ1nMxCYlUSL+9BvtcGYAZxOyVYUPQSo8pv3uqqjayvyZC+dZlzxeD5S2MAowIX
ox0awErGlXWf9UaLSns8zZjDlPN9VMQyMDaJHZCqDp2YZoYf680S6PJcfI+zXh/c805lS6uBE2iZ
QN0ENoHBqZgO+szYJviqFK45NS7lqhKEM1uPfwJAddx/Grhe+ZxbpOhArJBaVDHaijrKVN/FhD7k
dvJljq2DIqW/rEZ+BaiRCFh9y3oIuwwAtkiIwW94TcBtTmmHUdcmNR291IDL1DaHRm8fWhNP0/Mb
uVnOAFS3jAQysOrMt99XV4EUh5kiAYXaC42w9zptonejGWEysOuVtjsZWqrdjH3XeDO6zIFLjsA2
dFWTkNTLy7q/LFFJSx3VyFBN1tUwEeRgNpuSNQyD6yoYxjDAyL09JKVKikHC9wE7ipHhFLdM32cr
YO9VwKr+g2JpmGEyLGyIhdnfj7eFbBVR32YRetIyzdUG46mZlbvzW751wGsRn9zUMFWZChEmKLV6
42tsWoFd/ZgkUV/s5tkClxapFU3XwajBBRcRELe7amCL8edfrDFnrO5Cj03TMs9fFLdiqvktzwg9
gmskOmb8bO6yA8uCXKogosKkaftcTbucKremiGNn60ZdC+F8INrUUX9IGkxnKyQo6+teeh3w/l2y
ZYfWTHeg1eH8kYlWxWmFWtm5tdiUYee/avlTqFzEIh6fTa0ApzQSuVA/2eC0wmi7etIIREyA4pBL
6nUVqHfzyDdb0TzWFmovqonvsji9yDU17qsJh8SehkAOdHPq5T+GfebGT7r/u7LYDXvyen4XRXL5
3ksrXZoZuCco+HnKTmqBVpz44xTMjd+gGo6a0b4xL2IEYcIc9SakxGrJfBSohsbQdQNEy0e24PaR
sasCYBCIryLcEbJ1Ra9lsd9XLlUpe7siM2QximGG1xWXjpm7C7wXm2cnd+O3KHMQie3A0e4yHLZ0
weoB9/eY3GMYGxAKv2OkyGtE5bst04GCgWhAxX+fcHypHk86LjS4hOpGix7QRBZIxUGzr+c5Rkgo
hH7ashzyVrZCBos51I970Sdd2wIUGaaKh7KzxKhfswCU2KcX2Ubb03jNCDySVuDGN8XC6QG9AdR7
Bo9clEezOioU8QFNLtr4XsqDvBAU5TYDhJUIFqKsTlmfY3Mm0wifoKVX46hbDgbeU99idyLVMrQd
1neYqj52BTIF5w3pbWqLDwLh14HhAYZPIJZxBoyyhDzbPZONtsvhIXarW/uUeyR0KfXS5+Sycien
2KP+g+csgy1rAgnRfrGrSye/7EY3fZRPZg9UalGen3nCT1+mg3kU5WiCiI877ygB3sRAFLgW+VDH
vxSAEKM5+EqdX+wMwIPn92HTqhm1IqBv0MkNAp6PZ2CUBA2QM2BBgGt4AUsLzCs2wFffqHth/oUF
up9X9kcW77z6VJklSYWs2kedDTkJH9VDR/quB7RlQGZHUS/Gpg6/L453Wc1k60OVQCChqp9b4a0y
0p+VpfjnN3EzlF6J4byVFZNmASEgLNSUHUttvkpRKBpvY6f+ae8MQAug6IqAnc99Tn2NeScbWjF3
w2WsWzuihXsa1YWfWsqDPUb7sbQvuo6C+7qOLtU0b7zzq9zczNUXcKsc5W4o6wJNSaDJ8nOl/2rI
1l2hdcKmq001AdwKQD6AooCM+UeVVCetT7QB4TtdWnQ71W06OSVIP/fxkBg3tlVWu14phlOVIxZ3
5NqKjkqIWTRpbmpf75vFyc0+SgWHvOn2gQ+FFxNA3DXCGcpI2nmqdDiMieaSh8kWw2sXq0FBGE0p
chLqqKUWhzYcd+e3ffvKfw/f+fyWbJdhE9cI35VocNvm1dJujLLD7WPvU+2izEyUUXY20nxZH7nz
uASLBh4F7VbG9O+QJAIt2I6IcS0gi2pbBPDeH09nlrMxn2pcfyi5Bpk2B2WVePWi+WbYXqphG/Ra
trcAa+QUBnrIq5C4Go5xJsUpHJtG4L+2TI91ByI3BdMAB93HryFZl0RqzwKFYgDIVbTYnjabyaPg
DJhu89anGcBDxKsDRN78Y1mKa7krddzBZNYyt5emxO8r7QlYs2hXS8lPS0t9ORtQgu3DL8i7Zl7R
F+yNJXrabmkhMggMLpEg+uTXaxZZOlgUAz+JesxLzbfyyonyH+W0OCSZHaUpBOq3dRu9C0QF7eMG
w+tYpTFiesQG4L763ZCutHq5IM1wHMpIoFsiWdzNN5Kl6pAtwrs9Xi7TrvkJvsiHXjX8MSlDp09j
gbwtj7ZeG+fRWkMyYdaQF+YYRKvk6bmi6s7MMIl2Xn+2BZkyQfUBysrHUrM9TJ3cmMgAJQcbVN5o
o/OW8XBeiLplC0jb/JHCfl+FU2molmpM/o+069qRW1e2XyRAkZJelTpMTp4ZvwiOyjnr6++ife4e
NZu3uc/cBwMGDLi6qGKxWKy1FqwAQVH+oqTf0TdyHHbponl/BY5AMRu3ELmIDtVBOmYx5Of/5QQr
P04/fgtdkc1vGVSgIKcCbwPpNXmI75N9e1d8hUrmXr6THoxjuaJ/KXn23rgXUYRzLUPHjwANB/47
VkyhhM43LWkhKbOikgOAx/RBzF35ZZICFd4W122Spm7SGN3u8vpzP/LGMJOKorFLp2SCYaLXR8Wy
vshrcxVm7bfLZrjtHEPBKzLoXzTauTtd2tBO67SnO5LOROtRgHmAPKCNUzwkrVeUJfGyQb5fH/aY
hF8ZEPrtQPbuJQl0v5QBGOHhaK6tIHx59MFwCNPeGqVQQu/o1C90qAprmVHhxNdrMN1SRREUh1+I
AyZh4OdDiDaLWlW8jsHWJLNjJMvOEzTMEKVmGXToxxVj+bhEzZ1qtoLo4Oa2jXfMhsiXJI/SEqYi
wNbUdnFWiA0sIeRmwrdUiQQJ50+TjT2wCC5uVBFXt3BenC6mXWBEr9VnnNKj+dOW46AyB7dABefZ
MjSNpqiq3WWV3sphBYNG2jihoeBZp9zNpgE+bkiq5PUVdE7vh854uhxP3AoCw4Pop8m4XeIQO/1t
arFa6D+lqyfv8sPsKV7jpk/ZC33JUvwViUvU8ed9ZiReiLmgALcJW7r1eohbdV6uXqyg4Ul+ThJQ
/DP6s+OzwDUao+yybyyxYx52P45TaxYr3n0XHz2SXfSr3g+4P6Iausvd+f2yPYFjLO1e0lprYZQJ
Sv58r0/5zlrferzih7Xgos5LAbYKpjEgpyGQzY7QSCTrI+BAFk8xx3UXJiAJKEilB02kB5c94gbH
1hRN75uDQzEHcyGrgWdbPHX29zI4LXzLm13LqR+Xp9QXRwd3r2xNMvG4gCmt6sJx8SIJ/K9TeLuG
qgwFpeU26otjJ/epU66FO9f2o5YVV6OUXdWL5utKu8u07EsL5KJj64afKI0AiMxdd822gVaHIKj2
55dvFqPsSJeOi41f1gHRYy8joHxgGzcL1RMsOzdwN5aYZW8gWpmnDSIJVHnQsjuC8+zQ7JKd/jR4
CSA3QhAITa1nO4XgiUaFHIqssmh8CRbbIRxWbyDyQY2tJ3VNRCcl7zXT3tig22ezfCtukckMPAQ6
lsm+vgvBU0IVnPIH4RMxd/k2lpgzMrOrvJ0MWKL4EqrHURQmJCLCQA5K3wQdmBjdyY2NjUnmi6Wx
Mah12OKLDeh0L8c1v85L4eWTd2zRp0uI0eqmKbNPaVpYln0yNsgwQCY4RXVF9Q8lF7DHdl9+x5gg
kJ6pk6Ah7IuyNrfQ2dpmTmdFkzq5jaoVve72evUo9lJ7/INmC8pfImvcIXAb54BNefHwVEs/8SZY
jEEZgL+HpxT8VHY7a/JXtJbn99ST3DDortN9vVvN+6jbzV/7zMvUz8kmW9sfwbgMnZ1oauwcLs/W
db9QAWp5+p6umYh3n9tV2Fpi6pGRyGGWzzipOn9MnAyI/WMd9CqEE37MbtoFitv9pKMN0LURpBru
obVZaGZXTkk/LXWKzzq51Rfgrr+koItOgJPAZcQvnukISemKJrJERpkNKnfz3Foj3IXgthO32aFe
TNcG19WUpsFlB7mZbeMfuzHnYWwx7Ll6Uf8jBw1wMv6+bIDbs91+O+bAaioorik16plIuWmXAnQx
diCPiT/GaF3P2XGZrsDvtZdjO8glW+Aef1ti2grko8RGO5K5pRerRuYEghf4fuqRKpKuTnJDOdHA
oyIkfeMOT6Di+Mcac0cvRzIkwwRrvZfd9ofcC7006ME2QoL+qzir8usPCzyukFzF8ALbMjYaCMKn
LaIzP/RBuCNud4M5QYeAjM1RMUn2L8areM0le2OScVFeQwg1EmTy1utACoA21oG+aBGAIaHd5F4O
HhobZ+fuxhiT5gYovBEIf67eUmSOaX/TZNCOVF7dJ35sNk5lLo45fWr3QbdR1lWIy1rsOKTV4Lpd
0UzeSH7U6U5aQg7eKH3ZUAXu8Yu5jSnGv9wuQGORIl7I7Jt35bMdIEBfzUfl1r5R36LaocB9SMqJ
mQk41YYtE40YgEOjrjGZFIPJH8xcxrSEqsJol0pts1eHtbyfTau8hyp4+lLntX2l5510NcdDXoJ5
ybIFlTovfk9+BZN9JsyilquNy1XjDz40XOfDekUOa+WDzMNRfHmvmb6IkZ+T8U5sMvmo1Gpt6g3Y
1ErI0hiNF6Wf4HvbmmABvGQOIXZNTdRK1IPTtcPjnN4Z+8ubQ7R6LHi3jOdmKHV8QzpoWFWYuit2
FG6edwGlPckfuu+iHgRvKvnENWb7x/WSE3OATalWEqdd49ypotAPw/k21OZAH6ugldT7wU4wUUNE
oEVOGXlindkvldpHFmgEEbX1bWRbrprjpX0eHcHCcnLciRmmsDHzcJWUFIXN5CqYoEx8tYJC0+AB
8b2bFDd7vWyPU7bCHC77BtEBFWBHz0hjd0pF7+FgQ3CX7mdXqx6IPJ1QO0Bvwb9sjL+EH8Zo7bGp
HNW2BFXHRIu2bj0sCyjpdQn9FiHXisgOk2CsUkqXhjolH/N7UPUcU2/8bvjRs+bKTnYXPlJoxydc
g1AJ1MABZ8Mw0qlr6yhJvaVHq7dmY4BzwzHs+0oyd5et8LedjcFe5E00hmTGM7RlWhXkdwsG8wf5
MF9nR3KorjUUpQEGvACmw1Cx6EziraaCTA0cqwXsJ6tWJlutvSjmCmohjHc9dblU+hkUjd/VZhJu
cVoSMYeuDUE0BQgZDCehK326jFaUKWNvJYu39k1YA7ql58/lZJuejk/qKW0k+cDxly74UWpfSor8
ZQm1wenIgpFmwVpTW5d+C7MTFwvD5KlULf8Z42nctXPR+9AdtCYRR/UvWxJ8Xt7xAMg1oa1daFOz
kDlzqaLYnmFxNLPDmNuWE6NOEPglMsJUpXYOOtSiahcvlNrsTrJKiKCuUiHYDyIrNM1ttjrgkEvV
JTW6UzU2GxB4etveXf5AIhNMrIA2vbeiFqtloEVbFpAiCgVLxaupEY4fH4T+hI0XSTNnRbsCrKFD
yMK+oqoInbd46FNS1h9XyHtFV+U85D7s0a24sSfrRaubADRDvM7adbe0hh+d8Qgu/QcxqxmPMwbe
AehHoIaChiWTs6JIy8qqHbDZcjfFU4Lqo798V7yM+xKKUtLNdKju2pcqiD6D09xa/sP7sPGzIXpj
QaMPlnX0e7N7y8wc2RRNgvA38D/+/WlkbKws3RDV8YJmLEZSIXqb+LgIQh+EnqbDQd5b2kGYv2jR
eP4BP0yyYW8OUMkrsaRS7ICAEYoIWYOpR+IaV9WufB0NCK5p7nS3ZgDHizoz/A3xYZzZEGY0mXJX
w7hFntL2hxW9X95w/O2AWMEIgUnJQZnzuyCTvqbQKvCyXAEpaT+0gZ0Q2VlMkFPlsQV2tkUbXS0q
qbhGPZaOZmSNU1sx6KVrM6qPVSGJXnOp0bMltzD9ZUFkCrCmsz0jL2NsNIsHkn9I6QxR6aulRjzV
WMBao6SzK1gF7hm1McisQj121pItyDtLDe6oOogD45YoEEelJDmicp5b9MI1+kAF8Ud0S05Tglks
RW9rOH2hgAVEoB2C3q/Pc4g0aod6GFe/aNtwD76WR20A/Ukn2kXc059Ow1OFSR0EOqf2C2PpbZJi
eZsmva7K8kfcWr8TNRPVhtyd82GHJSMb8MzcZkaJ1Fd0Nxl0QXXU2ClWebaIs0jlLYllUTxzN8zG
JrO26ZxKc5niKDSfRm/x7atJd/LvszvhduHMN5mX/moEFBp0uc6idWOSSRBGWrVWUcAta8pvmihB
w3tdj+ts3tad7Ay65mmm8r3KVhHiWeQrkxy6OElUvHViPYfY01VMY4sG13ndNoiu/BMqLC1/VeAZ
swszWjAl++JrDOLZ1VXc9UaMiuJHpY7GGupSzBafRaWtL3GDaqwequtlzhP076D3bdS9oCTjNfHg
1D+W2JqMhM1oA9mASy0uupKD20Tm50OgO4pLJQKX/v5yeuF/J5OSztMnafYlSyn7EMgbaCMNTfpe
yOtdLeRM52ZM+8PEWedjKewpRSjU1tdKfi6Kq3XUvTIVqWVxzwsVzDeQZgS2V2VnsNROGyqthqEx
kBaIKzY721+PeYFnXg2DCsuraCKY19SCLtD/WgRq6zRb6UqvKU2YI8oDJRjBrOmSI6FcP169D3/2
jrkr/SW6/lw79MQyk0tMNYM+bxn/vS3gWStzcgK4XO/oNiSr+12YulIViMDLgiXGreHU4b5pksQi
WGIKeKXvaa0NQR8ISYNKqZ4d9Xvz/XJ8cnf5domZRJI2kRGSCBYpkenyDVDEA70STc/9Tugd76jd
2qKbZVPBmZI6hWGkQIWJtONeT/t83yXd/APn3nidTIXyPpEYQOqyKnb5oOaulEhV4STQ2n0VuE3d
YhP39qcwZcaQROiDR0hu+m5A75nqSs9udcCLM55hxPStvD26NccUGVU+ATOj4847a6A2NPvltsyj
90LVfuWNsOkkMsZ0FdYmjDtNkgH3t7N+l3TVN6PU3nEZHzC0WwkyKi/BqSBh13QQqNAkdPpN7ZUk
cm4hfiKl8ruBco8KznXe4bC1wEToUuiYrC1pRWhFb9VQHrrevE9H+/FTIfHhCROdS1maaTrQ29pX
1IHvIPnLXAx5Y1qQ5rdxFx9z0Ww1r3zYusZEoWFLJc4imKwkaWcAD+mYTbw363F0lVS96qP8a1Xp
McScu94VuMuPkg93mZBM9VCvSIOTUN8tPtX+7a9+deODArUN3ImLYNpXi5tlb8Kkzo8YzChiMski
GIE4jZioD/UyLVCmFcAwAtSTXGn74iZx5dyNbxU/9UnkiG5yNOTPt/uHTWZLtFYeGrmKGOrV3m8r
qM1aceM2tfSclI0SLFHsC5aXn+s+LDKncgG+pFimhcY07wfrfTUtn+QQlrgbQCcFFCcYf96nqbmy
ehHEh+srZsIVHa+HIMhkfJ2sdakGuceHLVpQjymz6a3ttDqpAaCjpheWF7cQc73s73k0KSqghwYm
2wyIobIHF3qKCeZem9GbMNaCkbOXLC39eKiDBFxhl03xBiYxhP/hILO0kHmM0srGrqFHlnIN/m1v
oCQufuFGB2mXlcDDfeYyDoIAoDIwRIuBMGZRrbjos2XBvc22XgxQXvepaFaauy2ALsA8mQF9bLZ1
D5VHMs8GEqls3dvGWwgUw+V1481JU/AesHTwRIco8unGi4fEWkmDmgYQM+XOHMBLFoQ3yS2mlcMH
y7jKD+1B9+nYR3JdDI2D4Yu68M10j6dDDy+yoi3CPYP/1PvoVgHZw6zpMkCjtJUiWt31h1ZxUkzz
Lj/o1Ct4RUBV+6k+FfDlWN+/BpnA6TNQKhotTuG2P9bGSybfG+3L5UXmV3AbG8xVZtKKNZcxz4t3
yBWzkBqefIqd7XYBrVXbGxFilP7ks8SGY9cGOorCzpkKeTLHbJ16C8xJxQiebUuKryVZqr7kOR70
nQU06okzzUoIpd5mFFx++b5aMhjGgCNU0K85DSg5k5faNsEf2Xtga47f6UgEOvp+3XxBIwNz7qJH
/PMsg3vHxiBTbKytNoKGbgJfpNq42vSrzm8LI3aBDLv8FUV2mJ1SLqY01L0B0gDQwE4zRDei57al
uPcuuGyJX39jUJkoEJWRMYZ1uoZd1qiSrkvg1dPifUO6Y7HTyjzIh+9VGLthpDnK5E+xeo/xof1l
29zY+TDNtm3NCKezUoKkkkQmEJDWNB4JGM1iX9cmTJ/Lrap5IPuRghS6KYLYoZUNG7e4z0F4FZdJ
xTbov2+uAhOQXFnXYJuA+Wbxp7WG8FKo75poLATHBa/GAikGhsLBMgENFSZItRh8TZh0pdQumG/D
CA1VCBIrgXMdAm4VoxsUHMbqZBfopsod7U7jzmIFkfpE5nIIhvzh8jfj7DlFBt8GZBJtDHXjFe90
4UjZTppKKtnrWhOsP+S+TOJfk528SzlE2da4uZlN+1UDQs6q0lutCr8lgxI5Sqh8ufxLzqMHmA+0
jjHYQtls2E7KqLZmY0Cdy8v10R8m00mHX1IHrmp1dBJIiTSCzHq+wKf2mO8IJdjEsqk0nNkdrfrb
Avm7bvx12SeOjZMqhrFhjqFuhFY7ekUSt/dRk5JDGtu2n0VzI6i/+aZoD1ZXwaRKmMNPLjChpkD1
0lPQewewzhnXr/myu+zPeU2BqkzRNBNP2Tb4YJhgaYGRiMIWVZkkp86UXOOO8xk3NhaY9BV2S9uu
K9xoSuKU/eRCh8GJJBHXDCfY4AgBKYcG3p4zrrOyqxbJVKbRk81+cDQTg/iNnt8PBoaLmv69aBM/
tOZaUDHRb3CapOjy/WOVJZAxlyiNFW0cPbyrgUyj8kC04eT5qy19kTTR/fM8T50aY2OvkQdpTTDq
nh6MANj/vQFUiBjVxA+JD5+YI1SuEyuDNi5CPNcCae4cq9AFpyfXBJXztjE7jVTI1CRVZoLifFhH
T+ulh3Wajlqs7D8R2BsTzGL1pdwpUiMjHopjGdsOqUWSpiInmHWayBpJUQILiQqGSHQd5rb8ftkJ
bngBWwv0F1hQFZ3ZnUvexYWiIqjNvrLuSF1Zk2t0S3IdR/LihP2cyqD3yEXIVm7m2ZhltiwJJzuc
dUR1DTzbTGKcDctRqX9fdo4zaI14/jDDng+5FuGFMIZ36o7KltV3dn4zL+BqeUmuEdquBTzCGGV+
6Ip4zc+rN1gGUh3VFG5rZxgww2xQZsX96HVQML6K87Y6DLqNRiIO6OWA8zITHIWcGyks4tYm2yB0
A2MSUy/GekfWGigzihYI5BJ8xY4GEnzdyVTHeouvIsjSuPkOgBrBItM4P8tQG8M0ijdlVFjVZEjD
DiFkY3qu+26vb6DKcaflOepyUMCApdraFclVm4pc5lvG6zGu/EDa/SHJ3FiurDKRK4lGUfRYDOax
lfeV9koaTO9Ej9V0q2eKN0mTQyduBE7TrXfu9IdpxumkK8xoTRBZLbiANIxFZ+O76Y6+7IFDhRwL
Ec3Fnxr8kkG6oza+9lNcVl2KnFm/ya79VhQ+pSEfWtDUWlh5gGvAoNx5/e/Vn54oIaPAYW6iIEgQ
tPQDlprJdlaYxpGRIhehI0c7Zpq37tvMjR4ajypyT9c65QxMwBlYi0zTtTxzfWOaSYP5UGTjrCOX
0/ey/F0Lhl2xmw3H2MleecQD+b12uOwtNz1tLDJ7KVqL0epyZfSyInGqYg/ah3BqRBuH/i/nfkE9
BtgeNB9YLGakrHaONivKr6fBp/pmVPukg/YJmgOf40JEhiD/2CPMmTivRVOu8Yz+GFQVgmgf5wBJ
2r41InhWf6F8dMKwEfhImLBJ9CrJqg4+YtoczBiH9C0H4gTYniyQQP8rlnPgvNfBSzowidFCcAvp
zLezFlDjSmGFgmnWbEAyJu021kvltYuUfK+0ieIPTfKG2uB7ndShi4uvdRUr8uCbZvq8VkvixFW0
BHM3VzcEbF/7qG50QXxxIhpwZB2UFpYNwBOLHQUwj8iLqQ5eCqmZucFsQFMIoosXwiDNAAYfbJtg
rmKWQU0zeRiHePRIgroeUM68/WEMusAKrybeWqGObrJSFEFWuKoSvNrlv4wUQBQtczT1W57Zu6V/
JZMAk8m7eQIKSygjoIY7OzsjvnRdHxKQAnr9m/FmIhHEdyWUsqAO4o2P4o6rSlMLu0UJOskyyHfx
h+0upcQgzajh8gLKt7fwZcEAtebpD5NPiWjjoLwCmHxMAVFbXTUYH1ErEVc0B8w92bc/gv7IzSIb
EwTgZPojzKfmi+x3bvaQ3klu7Q8JmNZIAH3OO+P+cgbkr/TGcyZ+ilSv7Z7gVKevwDpYz5IHa3Is
r/OkXRHYupgalrMp0BfWgOIAaN4CjOTUTQhVRJNCSlwUr4ov4B7ZSX4mOVXq07dgyoOrpP4orF74
VtHFAG2haYLn+NRq202xOVdY3DHQAiN0smP2C15CXh6sWP1NrjvLlfJ+eXFpdXseVR82maJbNvMY
fDa4sKoEmI3oyQZX4qiD+CCErnjuyO33rondyzb/jw/6YZT+qE0U2Uq4ThV1ND3UBwWIztSbr2jd
oPjhq3h6gbuuOnpDsmbaSEDMulqgVTVyE+bkfDfak1NIoqk5boYzQPRONLAZmOftuySR0xQRWjep
r5WL4Whj5U8pes6Xl45vCC0SFV0tqIozWyFa8kyVSQ5XUG41UfWgqrk/mrGgHcn/QkRRVPTuMIvP
tmPUtUztwkAyRQcDfPUxhHTI4e+AiXz1yS+0McdEYd3mVdXnKYqc/Mc4pSDECL3LC8eZdKLKHx8e
MTGnZgXB3QAmKDSbpsziJdp1XnMYd1Egwp2I1o+luIvw5GjE1Jp8pFNVE147JzBUzkjNEFhW3AKU
NP5lD7k7+cNBFrFYl9Oc5D1MpuljWtzYVFSuvzEgoGAsnSunr2WcCUzyohG8bIBlmmB3NliTSS3P
8VIPIDueO+j/zYMMCZyxdq1a7gSBz/1+yMTo9UKShmAW9jRnKFLWTdHcDrhTyq7s5142QDGi86iO
FKaPRA9JXNc25piIBNRabSUN5mQthGLMCLXWyo78pcsOlz8bt0gEiZeBWRHKu6gxW1qzABqSc33w
4sMEJp8+8WwIbyfZn9q0R3M+UZzhiYSOvBcpcPIuUlvTNHFu8vA01XmsVRrWFFzrleSiKq+cxn5Z
sueqHkUP8bw0bOMFHhUgOF/OWrwDoIE5GUEclFjGVxvvnw4ekUVKsXS12PMM84wQoQHeC9TJTJjY
LUgYx9IYcBnWqDq8V7jpdwLcLgmA1HCT18tfj1d0bs0xYTI3it0k1FyoYwPYP7RUCmSLeIoErqJl
b3YCVAg/WjDIALy1DFwy+2idTqRSZwKD9LEfr1TOfK3sqaYwVWum6tcYzPEhrCKKUl52Qcsc5OZ4
aMERSvfLJlTqbtUlAIb+Nhmyylf6pxn04TtM97pD+A8kenG17KpvMC3TCb4sJ3rQwYLMMPIM2FpZ
opCsNObRbOTBM+P0uSyL57UVneIiE7SRtvERSppD08zr4JHYOAINEDuzkT5cDhhOXkElizliKGth
nJ8dGq3XeCqXeIGNsjtWTRo5TWelTmf3+8uGeAkTlvAITllCVbz0nXqzlJLRqBHd3GjC0baQhkmH
/5SvxXdx9cppM27tsUdeoWQGLsO4SObQ+KN3k2o3gxN7eUukRyh5QhY2C/roGA5iZBl3UfFmTIn+
VUQHc7PXF03ttRCxMXbVdF9NhXENDVz5GmNVn0As/CHkNSlRLo4htgIDPK+Z01YavKxtn5R1DhJV
9uuw9JMyf1CS6gBK8O+jGl6XpBOxdfD83N7VmdtXF2dyOpT4pMbU6I8Z4B/HZV6IN0hEpBbA2wtb
U8ypZAzaOukDvqZRG7usG2+JXD1djlBV5A79DZv9lpARvzuHDQoGLjvPrJyshK6g03ztHqtHqhNp
3shBdh9HThR50eAgsQQYxtVd85uYaIYXwFuX6c/d/ByrSNW1AIuoV03f4qYGvSdQTuvttKw7geM0
HplD6qTnwiSaVR7AFFzBkvnUd37xWwmAKDhGPrmvUq97j657n85YUmrE8REtoaP+ePkX8FceT1Fg
sUWCYE8RubRssDwRVDf1qBwIhv48Q48xRm7MheDk4AfShyn2Iytloa0aPSEL3CzH3lHR1rrsDaeM
wXJ+mGA/XAhEAeVB8uzsKzgPAtUYd2v7Oo7z/TiY/mVjnAkVRcPzFH3KwXMeLnunYUJfNpoG/GRe
J1l4/izI0WxWIKL1eF9n9QtitV5uFaN8tqb5a1SoIs0Bzkl8Yp8JHsDAltVq8O10aNZoV1QNPt6r
wtqQe35s/WQqKUMr1TnvYIeq4YIfyFlfKdN/dUAp/CpqznKjZLOoTB2lgeF5nAcsahvdDnXhTIoQ
7UqT49mm25hgzsNU0uZ5Xul387svGPA9rrsZ7e0UXO7iAff/I0pwMQIjMU0qzOoV6jxB5QJVPb1u
atfaVbLLcfguB/VKhCPgB8SHKWbt2miY+pTAlKpd1cpvO31eyvtajb14WRwomvgmsGaCTcBdTExN
ggIZPQ+gok43QdKQRMLd4W9/AO10FNrZDdVaq9AAFNG380NRg/CYRYguE53JIfkA8uu5DeltOtl3
GKjwbRfSeX/Kzl38S0QJwLu9a5iPQh+OoGN0NokZU/rh0YK9HqIANjC8fggUSOnYCwrd4k5MS8UP
l41F5htq0jxJtvofD6eb0Psh3SCf7Ka9yDlutGwsMdugW828yBIJl4c/klf9XgMVXrsTkfwLzLDD
dNJUG6McbcxQceJWSB/IPcjwXEXfXU08NjNlSlp0TTa2K64loFCt4s6xx686qLkF4c49sDdmmAAM
o6EKlxJmhjx2JAPUG21/l+CwVgwMJCIsJL1wVGV2lnh0Ij15+4x9C5KxIFs3cdAxBW5BVEp8g9VM
D2jKapD9gFCZb/6uPp26Nsbo3t/UQSOmBQpbhbF2LqEf3zsgbjhG4DKvi7fJGB81c7wBqnO0DDTq
lkxwmHO3Ah5WdDDw4cKpsk+RatYvdhYP6KWmDXEwluPYyWOfXs9gx+3NR3CUOHhOckg0AvReCjlI
eJ8aQAwM1GtgO8HMBOO9MZvAJqH1nxlZ0KIJEjX3ctq4Q7EfS8UzzSc7hhh7+DBajSf4zLxTEJxR
oGSA0oqOFTi1rXd90UD5hGZV5S0NnWTf7KzD6MJ8+03G/SnydAFRFK92IhidtEC3rAHDyFQzQyit
XaFYgzebdX6dxGMUu4vZTpk7dkXv2n2fO0MJ2YzLrnI8BeUvHdTGB4Z1xlOl7ye1M6PBKzRyABod
5PWTYDVpymTO+60JFnINzNdULdTEouFGasvgrHnoq9kJBzSFsF3JInpK/fMEx5pUVdzqVVpTQ5z4
9PvlWaYaedqh1iUq4NXqot+DITa+18qV3CxmPL004VwARgQejLvaruZjFK6t4SojGfZSjhEOiLvn
L2OqyY6aygXYMYy4GN22GvN9srbRTQSePwPDFcmKl3Jwje703JJ36WCA3yLKV4xjaMqqOraS5ztT
LgqM6smda9lrdcxss/qp5QWyFaZfpxtAf6rXKCt/9HU+vi8kBb5BWrJZctaww38PMlzpAPKR5TZN
q+q2W0EnHBPKuEU0bH99jfLDGJE2OSq4lidOM3eh4shqOKCcGo3ysR/N7r8fpfsjegLyZrScz8h6
iBlnmr5YvReDEiDIexva4VJaCfYE5+zSTXARAKEIPb8zkDKJw6oHRXfvGeRnmz/W4xdZf6jtX7nm
S+WPSBGBo/5QdbBxszXInP5ykjd5M8Ggvsvvk1szKJ/KQ9hgMmLxh12IaR57Z66+vjd3YAvvd2LW
Os45qqMMxAi6jMbi2QNWNljdaM0DGFal8AHvoaVjdT0EoGc1uLzxeekdWBvQzhjgdEWDndn5WmLV
UwkaJPgq/agDSqqo7cyjdZUI8S281+qtLZaGG30ahcglbHU+8NI/2ztKcdP70c8SOuh7er1Wb7Xn
/5+D7EDFOkMdR+lhND204GgOomPvRIfkef0qblnwKuMTD5mME07GJPUtjOWH7FEHFDy9yyDVqgcj
SDE/U/WfWGOqralKlaKd/lijD/ENSGd6OvLgl8fP1cQn1ugZsqlD2rlP0eT/Yy2/Vxx6FNLhoO5O
TALGYR7DONlHVLI0KwU0R+o8hK3On73xvngodlTg3fz9lySy2ovUFET7QGeu8ZIx53h3hUX5KH8B
UuiKkpnqgfIipkL605Nk88vWO+a2JklWKFU5bIEXw40IerNktxRP0ZWyJ17vr40b2k77rXWWJ3Se
cqdOXEgoA3E2iIo7GiFnv4TmVKh/YWyd7eKbhqSp0Megv2T6vVYO+gpu/gSi0zvFXQqIq4kux7y7
HAYFPywy6zyaam2gFKAWW2C/MC5Yeiu6JqabPHc/xVuSv9jAMFggEaL8U0xFFVmJulY2oQZRr78r
QQEqV/uxvLL9/uibD8pjgRZK/jC9El89zvdN74hqaF42B5ndPz+B8VkywQulRyYOsBQlhDU4cf9I
CsFZzDeCG4mGxxgC/pzT7an2nW2GFYxU1hgoDSbntRdlEGRTTnmqgyiWgsF0QHwMJnLH3qhQ46M8
NZW+uMbjMNnN/Zjc1KPUek2x1h7EvmZRlPJKx61V5jxOugXsrLTFB+1Jdw0JeD8h3wte06Rxupq8
FLrkG1buNstb2LbvcfQ21pZX4f5nr9K+rVGVpNf5FMef+WG0M6HioZj2bpl0Dw77XM3TYfCkEk05
1c2+pPd10LiYQX3ssX3RzZJu9EB2kkBE7UOzLbtzt6aZ3E9wUzD1AqYxYodkXMnBjOpedNGmDlyy
wuR89EEwLUgnCjq/+qb66167nUEtD7J+X5wX6TY4M0YFFoE2VFCOMFe9eExXpSA9mo72QYvfe0wn
khQyzJ6gIuAtHVDgQNuhpKSs8qc7BRxiBfpMMub2ngwn3OEtzsOgPyoRh/bL5upfQHtFJpl1rKOh
tDMCk02uolH9VWmbncArXirfesXkuSrOkhmEln+PTCreMl8ZBTgi/pK5GpNjHAQWRU4xaW0i1pxN
Epyi5RxlvNPB3oeXVG8JQqfwSOhZj7XuCaxyGgJ4V5QpphcjgRhdOP16moZxAr2H1TV5CXc0mSeu
kT2pAahRhEPKPBdNtHIBTgNbLWbVTo2BDMFK0TdD0z2vXXl87w0RdIzDi4hHC4zCYXrAAOCNlVWc
45GMmo2HUQoAzb30qfC7zgGNEGQ+piC5L97XG9mRX8sXUf14fmKcWmaC0i7CBsOGmeHFUFirHhM8
sOuzYCxXZIP5WnWSRqME6TaPyCNwkcu+yI3nttf+++g/9YWJxaKIGpn0neHNPxYX7Pc7ygdWvRXX
io+RVO+/x/BQczhpqfKgecacboDfjCg13Jqm9HuSgW8xBmnBYh9ANv4mCPjzjX1qi0lXqmVL5ljB
lvrQ/c7vdb/Z0YefYXAbqDyLJ5s51zQYhPgu9EUgroi/nAZ93eUkhv4CuOBv5uvqGN+1/a2OTa2i
49W8pr8w+Go/i9hIOXUatQqUvgyUMiWHPrUarf2UzQOsWhSTtQbVbXKLRpS8qyBh8pee2kgcHUoY
ukcFd7UHOaC4BFFDnlOhnv4QZlsshdov3YwfQjEl5c/5iVJOdICyZGCpvxFfdnhbhI7w6BglJwqe
MBnHrWZFH8eCUKk9uYV6NRHIDIyioe3zyg0SqRsrzOE6JVU8S5jYQLJuvi2/JxcdquTvQ5E7gl48
KJ71YLgTp1CRe0yNZOlhhxYfMbyILIFet0dF+zGJBHG43oGdGDU+HtEx+Hu6hkoFcYgB/C9eNCX+
Sr4k5Z3Vd2jEKRii/i7YkCJjjEeGPaRtiKEvemnCoL0LvNV+CJLUL5bAOPa7fDdA394NV4cUjujK
dt4Mw3eEOpOFRxbMLLGcc6ttjVZqLgaG0vHcDBRf68f7fyHwwf1sGzvMikZp3avZomJFv0S3CmYg
Owzd560T3XRANNAnqvSXLEKmcG7hp94xS7u2efE/rH3HctxI0+0TIQLebOHasukpUhuELLz3ePr/
VGtGRBfr69Lo3sWsNMHsLGRmZaU5R6mmkVgpSSlAKVJ5MXbnwIp5m3BTCeJZlwnnpTQq5IiRocnt
spCrN31QtgO+orHXD3wukY+ZLRGkgZYFk3oAV6XUknqQhRezgptWKHtEkVHCylioBKUjFHqwWWR5
4gFoMe0EM6xoUGHfCY596RFtGSVGAvxa1DPIdUjGEoSNvOW+5z+mY1AN/MuYtZfAEEn3SOZ5MjOl
sMgZguv65rzABUqLCIyXvB4m62IiWPRAasfEMRpv1BM3QMEUr5FSdePZC7/UL7PXnqrHAJ0pZ35F
YwR7hi0I0nk6fkwCEVgwdY++ukU2aCmxowKSlFrQAZYqnZb+i1V8uR5QOH+fXr6bE2XQpxF/vxVB
LDW9hYXoXJfAqKddqKBT3jwk6RzGk6G4wtbcyJ4R2/FDgYlAbNvZjbyX3WrTjTZHKMM01udGY+8J
VmSNUheriJOi056KW2ztYKlE8fRPvMlphrVfiKI8Oa/FEiULHGGV5M5oRSC4jsG6/LmcbrThoGKL
XC22HPWI01LRAzItcKJiQ4ggfl16GPjz0AEvTOU8lTA9ER9rPP21sbGh6Sqc+5ttI+/CqAiCfeY5
HzAB7ypC/Cor0k2bhznPSsgpfdAI62Qoz6HjatAoad0oqEKs5sj19uedDGB7Wt6wT3cE6cFyRU5f
h7GDD6tcyaO+mtUbYj2mBTGQX4tkGLmrbLnfJoZtPS8Yucv9fttZD6XBsU3mca4kk39f1bKVUZMz
S4GmQv7ZMO61vOMIYN1kF7pR8VccLWOaJUgojtORgPkPNiHjkl66DY/mkDxCr3026u3TyzOm3gyI
GorBqZMf8YRmJGD8IrBWjNquqP9iM+7yw5EMaXV8ixwPRkGOb7Bsq9k2O20b7IDhkr+iaVnurP3S
2vzaMSPvwpGSqWKM+EvIlS+ljlWTqHOM8N+Gk60Kh8p4aIzFDtLWqZVnjnezD/VdGOVwYdvWyB5h
m+QV0J66x/lH6ZhvlpP8XNCxhUMEzvyAjD144L5AGLkXFCWrmyjMQ1fqeIEUE+tI2IlfaJZt2P+S
O7YlDreyT4QAkCeU6REYPpWxHG2hHkHOY/VJG7TRK6uGzKpcNIAxyo4Z8fM7pmYrKdRV2otVjw0X
nKp2m8YO2sXNrgVucbVV31QshaDzIX0Bsi+nNM5oy8Fe38XSSDlN3GpTZ8FeSVqpuJmfbvSnDO6I
2uxWUTi+z7TTlTTKTnPZArVxDSXzKtpE4U2xLA7p08+tZMdB5V+3VM6R0kMOoFpKBAnsWG6CGelB
3UgVYKgxT3FdCtMdVjpRoTqO+inXgMXj9ipoJUCM5aPs7CVg51GnYV91auJWBW9JkGmTJq5tdIxQ
ERCpwFYmipA3ARKIfo4xVN+gxKIJM0cz9i20kkJ5G1DeTLkMLZSBj3VmC7vSw8bvcdxEjyZwA+3m
J8GXnA+8EVtmNouWELIEw8TiAt2wGfVe6rQZOQsG7DGLmtn5A5nbDDfCTfstOiEnQ4eam0Mz3jwS
ZigBhgruKDAYU9qGrWHEchGR2IJ5SiDODZg4HI/8rJnx5rkQRAWUqBkyc64DxZ3xAbP8R1ltjeFx
lBte1sITRMWUMVSyEnyUmMIznSa4CRq7BTJ55Op36LQ1tSPMjlA5C/gFYy7uqsI00ffjpGGEsAYv
zJjMUN2mjTfymM5OoXb3VaJFtmmWk2NM3bbu009SKxyDyLhRCjVyij7+hin8b5iUbBzdaN8CaVps
owuOfRktNiEslpNgr5dJ5sx9ZtqLgPJzWHa+WQBFTG+yxlHDDMTl+vhWi+JPJapGu9Kq3VCDsQuF
SODcaKNSba4HAQbSDOLoSlsqshXlFJfadM7oAaJxhzWFJQIROKIpZqmjw/RlWgCPSgY56kPPHUpn
RrqVdOpKHhO1nLAFhihuVnujCb0irG1NeeQoSULZh3RqJYYKdYYeATsoQ15fYxFE9UgpmWwKC6h9
ACbpr5rw5FSxiUnAX9EJoE7VEkOxNEXEVlLlVNFHifwYTQ3dJnAKoc+rtLID3koedY6ZEGpKD9xy
13rUuyPZ9w8/my7G2tJtuQP75yfZlcGMzcsw2I/QlVzqYFOrjpKig1xwuO6Ur7Jqk2kjLEkOBIhK
Rk9x3Boi53pk3/0rqVSqL2NBrLOSjCRyKsbVy9Ah1XPyDA26/x9aEiteJVKl1IViS7LxKLaR4Ojg
bw49dYfSWZLZ1j3ZezV24z3HaNlx6N2GqKsSCOxiFpFvGr+Y98G+3RinWrGL2U5BGkAO1vQSzeEI
ZUfed6HUXRKIWYgVfqLqDrsAHmrIN+2z/oYHASZnuk30OQhti48GQuzzo4O+i6VuFlkotDIL8UWV
2wJghATlSvlMwCrIQC6PRJXrLdT1UupTPqUCXt4EHEP0lIMC6tr2OQZ8mjRjbC3xEmB62zxoF3J2
V5SkmzDWkEexBUhoNxHEmxr4++ainRo938zCfJ+IPQdhgh1bf58pPSXXmVpW5gU+pTUl2JgGl1j0
Za4aTq7FzCLffZGug855kQVdDSma/CJH26L4gjViNzQQYafCE7hewQ7l71pRESeWRzkXY6R28z1G
KZHslI6+U24mZ/IwwLDjpXQcJ6T3YoJQjIFFDMPM4iS5wxasLDvJoCQ9J6bxbIMKMYPW5VpbkZAG
6Nw5ix3Zirw4CpwpA7NdEHPEMUMo2U2Uztx9WOW/DGltaYTFGOLaFwFvhCX3TflsnneXmwf+Cgmr
/yatpVHX07wIitL1kEa2fQCmrRzxxgfJjHUPTF25sPkzYizjxwtDAsETpgoAn3GpnxnkKCq3SOJa
kmHltmUdo79KK9ZCqGCJZnFVKwriiPYYnoJ9ug9cedf74uuCWsK41b3rwZmpkwyMszPi84dJrSBS
ljqcIQ49fsU29fo4zIWLJZGf1+WwXBordb/lUMFYwRyYbBVI89UF/HyZ9SDqwZMqh67UWY+YJRvt
tNe/XJd5fq/TwXEtlIrJYj1gP4HEZHUT7OsbcqEbiP/Vpv2LsLgSRJfmG7Wcl6LG22IKAZZvjK5k
3vOpIznfii5sRUWEfqIC++v8BVBTuiMdgp12Gn3RVxzZTu6zTbnlHCErNK41o70s6TswPUAmqb0O
uwKITzGGMFUknfoB81ec+jUz+TNlwjSrGgA+NalQXFs5gLhbZNWEHtPwxxvw22odHHtAew9Id5Mt
DlzCKlZANhUMt2O6VUN3nXLsdMoWKwKyGCqjryUoHFSDRyTIrPOuRVBu3fVzFA0xmPSM2HgNsbON
DpLXKtmr0I2SF8vVJtYkFC4m85CE/Q+jTznFLZ6OlAMWkS6XZqMprmlhddCY7TjnQfmx/W11jpS/
CWohlEGP9hHW3jCAmR6LXDuJqnE3lNHnjNDZl4AYLXoAvGcOx1DJ5fLB199l0zgWbd1kSjsoaLPE
oROPlaPUb0UrOGqs23H9uQHvppjmtmEBlrpVONGN6Zkr4dTNp0nqmKoREogmrTepftdomEaB5V7X
kSeF8sVBqsFeHMNMDXMjBYCiEt7S6tN1GexrFaCSEqyVMGtShko4XYZpKEm5ieyPSzZWyclUvYGX
ECAs+HMtTMNcCaQMc8zLHstXLYbbVWOvme1WTnifhyeCsktlrMOmmxt0xYbCkTAN3Lc7zrExvw0m
/9C0N0H2QI/nwfqGGrTMpDoIjgaAHYZYASJ7K6hWO8Im2SZ7Xqxk7B9hUGAlk6i9ekKCDUmVpwIy
1Y2InqmCMpKiO3qBHbaqfYq3yxaMLW5mHPq5+Tqmz7ohOEFzL/UPDSA5Yp83KMiaUbz4QeSQVj9I
N8TeMAd8yo4gPr6QTHraqnbv1gNwHwenOGVeCLHZruSYLYnQH7wfsJ4YZACimWJSEbyWZ0mcMrgG
4MhtOVDscnkOANAz4WnJ+dLEy66JohykE6ylTWPciKqGzYQlBKSkrO2AfuBhJnl2sA4/o7De3end
ku6mYBZex9DCbZbl0d/Eg5XSlOeYcd4UoD4GvcnYNZ7V9JoPToHoYEYmt09J7t1rWlMuFKhJo88p
yX2xaaM6qVc+5xvCQkKKTwBy472R2I+Jd+XoPVCUJSdF7ZG7nW3JyfwqBlwWtl481KB1R3jifFby
2a4oSKNT53Hcm2UMea03ehHGoGVbO4YeAUkdgWVjYPXs0N6KnzC1xbEoZnRaaUqFdVWvMa6CsQR3
0OQf0qwUYN/llSd42pHPu/LMMJ80NVCQfnRYDk/KFjScgl33nhDf5rgVr58lMxauFKLi0jKIRZTI
OEojPhbFTVV/U3kJNzv2rWRQoUYchRbDNnhPDK9dbGO6Tvlm2bIHmipHR6QxFSf60qEK8g3bIBgP
yDZJaSc84kN2wrP6FVTYGWQxaGaSOBoL5uv0yGlF4w5LKO6YRB4hHJ9E3Sl7E82FmHPjsA8ZWP3Y
kiJ0IpTzLwISLaOB6CwRdhkwDsNR3lhz717/lmzjfBdD+b3WSME4k29pquVNPYxvWMt6uC6CbZu/
RdAlrAG7kCCmg4hGBAmWktuZEYO6Ztqm4jcNiznXpXHOjS5SRMAIBmENpKl5axd9tAdilivKnKfn
eW7uYzg5I3NrGHej++TiAjiLcEQq3FTLYpdjdJMO5X2h1IYrlItuB1X5VoVBas+jfuqtcrdo3b1h
LG7RaacuNd7aXn6qcaXZqBZ5GLY5SK2Olo2h2tjm8aNEMXHLT98wkFZiirR5W7QUrBRzd+qL/jab
zJd4MhM36mowCozpz8SIgO9Z22BTfJ7N/DQby11Wkl+WSbYi6Kh4hWpiL7nZuF1Ulf5Qqmi64ybh
XFrMQilg7Qhm+flkKIuKJSOPtQEPEXUzZnvzPiptdR8hY5rQrcEjT/Jqa7eYLn8whP3pf0s+e/Mq
CMZWGCdzISPEt127r1K1c+cxxENWHXkM3f8jPr3Lol4EmZYJhYH9IVxf5ib6LnuKm6JhYwECp3wt
5ltSbycjwCqA9CVb2hl3vBuU7bnvv4C6VpYgN5dswYOo6GrbKqJ91/KaJuRTfTByDLUZZOMe7zhK
SaMUlVhOcHPFmvIpUIXWHoL8RheCgwUuLzsogJ80zTdBor1dd2L2c3olmVJOFYxON0n001rAQiSf
6viliDHfk6C9G/+0dBRUNc2vAs0phO/XZTPPdSWaukqLdFiMcEbWhUL4YyNYX+qU20BlZltkcJss
9mNMj5IB6ux+MQr4yOgor4gJbomCy8sERHHFmZ7j2/TrdZ2YnrGSR3ReeYYxq32iZPCMRjtKVeKK
6uhEomj/jRTMC4K6Hu1heqYAVHlhoyoxLFIqRrzB5A1Gx+8adeRYB0sbC9uWQKsF9g72bi61UbSq
z8Q5wqxxmWBm4mSkj4PKwTU98/vStr8WQoUxtdYzhN0AHX139grcjz9J6ydAh7L2eg94Vxgt6DAp
Xr1o84LPBhQ9By/B2Q4TG4UegdvvOi+AXPlFNGEVJsHCfMSIN4wGRGbiVvO1HbA+dssBVRCbEMuE
m+FnnTvBa2KnLm+2lvUEWx0IvVthNmBCj8B65uZje1dmyamYOz9cUn9IM065lfnQXMui3L/Wq6SP
tVhDkQJ89j8lQKBkzo2MlSfDq35WL8Ftdqq/izaAtHfXbZg5jrMWTbmmkIpGHLQmOWXtm+HH+0Ry
OvM+vlE20VY8qP1d4KQC9z3EijprsZSHxg1Y/axUQOM2GiNPiqt+V5aGurmuHe8bEs9axQExDkCS
ZMBzLGUB6uPwIgeinaFMa2NOjbPyx9QISHSYLhIBjkWzrCRtVA9WhP2pctJRmKncuOb4qMTKLEFN
+FsEdWi9VkSy3MFMCMVSGtrjpv4sHcw3fDxs4Kh+7See/FUYuV+LeY4rwdQ5RrU8JYUCwWX2I05G
IEGF3hLeVyEnmSWR7IPLr+RQ7w+lCfRKtmAVAiYx7bAGCaOcjlj6w0ivUuQOejt+P1b/HaiAhPD3
cyXnvjKTcjDLIJOgXmKmO1le3GF81ni8rsw7fi2FCuO1lpZm2RApu+yue4zO63XAm3jiZ4bMasNa
FhXNg7wTht6CrKp39A2ZNkXs/qZ+Q5IGHiVeasbscqzE0eNgVRXk0lLD9rNjg3HCn+aGTH8Mdv1N
mW9/YS7zZDIzUgu0RjpuREC00dcD+OqnIcLYNMZqrFfLBK6WnwhnSH4htBtP9CUwsXo1cPmHcB+N
nmjaMabFuLvS7Jtz9UOorFEMgWOlVfghZGQabWLMqJXOsK38Efg+cukEu8Yb3cIL3whkkrKz0peh
dPotGDPw/2m1Hd/ySBjYUX31m6gLpVEbjJOTw/m1YtA6QuIAg+NcuU3dYtOhgsCr+zBL7cBSQaMc
28EEIfPSjQR90gWth9DGBUdzDLI9wev99AkFC4zGpdw2FzFiKloAWl8ilJbYRgGz1aW8upKsKQ+0
X4NVwJABLo/kiVvengHrhQc56plIEMtedDutCidRSyyJfOBf+xrpZMfpKVUe1R1ZEsEstebkywPo
mHk7WIzUj7AHkMUULOVJdC0hbbO0sgAR55Z6Fbi6XPRuFQjIfMoi967flaziz4Us6jh1LasnQ5hQ
Eg27baZG+1DQj3LThE4tdH5nxuhzmeEnFQDVdtRnn6+LZ3/Md00pi53wcBijBsbzCxCULO4RpE7e
gbKisCwCbAMjhwQ7XaTu0KJItawHmxYWBJFQHnLQoXSe7CdY3OAV9VgOcSGLujaNdMRlFUAWsPK8
IbAJS1/lLT9nV7bVTzEXGYtxTUOeif+w/AiOV+oLzkkQzaDGhUPI4/dcDjdGYXq9Ir5UesDJRRg8
YGhNrGRR36vOaxToiW7mTfwwt3YPeH+yWldthcmrM1/6qTjiGb1JsWcnxu5saAt3xtN1q2EkXRe/
gspeVQ1tsDiCf2RT+Rn17twuGx5APOsyvRBCmUzcokvTLogzgD11MMaMq7uz810CYNxikzjXNfof
RvP+ESmjaYwoX7DdQBxB/alix3o5gfYd8xARuAv446nMCLP6jlTQ7gY1Kw2gSbqgzTnUquIMwrAv
0PPhqEXs4UOwXsmhcqy0K4K+Amwi0BWC+oWML+pu68rdK7kdSBONI498+WvyqGwriEqxbE18NLKF
Wd2Rgf/khdQbGqdw+gP3sxHfuiaPyrjyyFoKdTrHFTBgnzkDTEBDN84fXEgcWXTqsySSmlS44JH6
xFvj06/lYwEztuI2/3r9HDkORr+CKzPK5K7BZ5Prg5Le9C1vNpKVO669y6QCiRFEQdpEIgJJln/O
quhrl8melViuAmrithQfw3rap0HyEIn1A2iyb5XBesjS8VGJdPe6sjxPp6d15CErM4RVLPhhHqkA
4VFtkyGr2Ve8UoDzca2G4xUmFVpkaxCyycKXJF269CDZiTvYIlB9St9K7P9ncVRsCdKqMmvgpJ4v
2e4WU0j25Ch7PPTtwuH189l507vL001sIMGOcwXwDVe/DzbDkyHik/rLJx2vVd3XJQdMGmVvS7GT
+rwxYu6XpMJNiyoc3uH4koQ5rj+1n8nsAskPpxSBlBtteN+RijZCPkhTiBz13E6OD5kLiANHf7TQ
TMZS9Nt1M2WUAS48hgo1TdnWqKhCWK8+Covxtenzr4qefpmV+Kc5fr8ujH0faVj2BiQ0wSAggXb1
OI5QPwlmucGGJMDQwAymeimeLCgPtb0j+qWbP3JrUoxlLVnUyHaYIYHDmi6lyM28qGXZEzPtdhLB
2fd+zblzU3ueJMr/sFJkoukJSZGc2stsPo3TJpWFxyiedt2yAFflpQnBqqHwCJjY2fZKR8oVdVAF
1eXY/vJ87bhsZTxfFGyh8FyBqPDhYtJR38BLGQg/Z09Zfb+wSzNB0QFIVoNHUelzu+AlSDwJlIXE
vVKqgkwk9KldFT/1hEc3xkxSVjpQn2lo2q6YREgIv/x6geWTHSF4jf7wUj3gQYvnNJfugZVBoKih
gegLO0oAMbk0/Dyc1chIQkCTYiCbvOsJOGrqYJtlU/rjgccvy9LRIlRcCh57H4GgpAENb8HKdLeY
5+M4GOgBRV/BTfT9uj+zPtZaDHWUQR9VjdDEOnDBsQFcJM3roLcv12UwH1lrIZRxl6ApiOBCOhCt
zkCDt03ldSjZky2g1vSvS+MdHJXBzrFUtFWYQpgRPKiqcYh1/bHKh+11MeTP0H601om6UZTEUEBM
iO+zDKFjGctWs/Qfmtairc/bVuVpRN0mQwWM9LCEqDrD4n2T+d38WZlG97pCrPsZVRpg4CoYRbRU
ejTSLLolUxIdW7774L7zy8PoVDvVGz5Vh/ZV/lbv/gQTiC0VhBSkZAOof/qRmkeppgmtKuNmbo7L
NwV4bidCvWucwh3omzugANvykV+kZBQYdHjzb7lUngnHi6qgMuVz7kMSdAX41PLfICrLF3KoaGgG
oO+SEuiX7GYQ/OSb8KjtZVs+/MEKJSPtABIfitf4eoAxpmn8EiVKJjWSyFmSFcrMNbEGLHgNChqA
/yMrwRwnYFgmGCFINYogH30QGJmB2ghYL3LbCHOAk3ys5/Yp6ytewGcqplmA2kVJSvrQTDF6YbDE
qiGKAWvsRCqJKuCV5qO6/QOAdqZprKRRMTHppGAAba2MRQR1MxxVp98AbJD03rxzcUh0c1fcWjtu
wYYVKIG18a4nFSjVptSXxICeCXZD2/t/4VKaB5lfxmR+O4AKgLYLeNCo0V7eZ+0wK/MgQssDUZIg
bQY7z7iZPPImBlsn4NuuBxhGxERgAT8oKCiwQqVRx9rgMQfm0EF2o6hyGj22zbw8dFPjyGrJEcXK
9y9kUQcZZlpSmnUvu+ZsgmmiGPMXKSrUWyOq4RtRMhyreTD9qBPjY2t0QBQRKtkpQzF9aepZvL+u
OfOoDUyxwSsx0SxTAdwEP8QAZEfZtaL2QdOqU5VOnlnLHDHsA34XQz0EjNkC8Q2xnmk6JIGxSYf7
IZx3efN4XZ3/cbqGdMZ8UjSaurwdhbwM9VbGEtfgEliWwBV3ws3iJcBD5jYvGEk5CO9VVDFFAP2B
k/jSUOvKwrokiWqDT0op5k7ZWJvQkfkpHjPMrCRRqQPy4raT4rOk2dOd9oY824a9tSm84ob3HmY8
26CWgQcxcjwAYFDuUCbmpA4DYmecTDZY+3ahsau0J6sD0E5V8xyC/DUqXdExvA/8Ng2dA+DcXx7i
VKa1Upi5giXlapceMDrn9n5m/1qtqpz2wLkZWO/EC4HUV9PKcQS0KgRi4O4YN8iXQcxwMwCIub7T
/2R9kVU5upBIfb0U9DFSmkLiv00uwv5WedbGfixRUtR5uF0su9SAnoV3MJ6lH9iCFnMKDKAXwguw
SjJhGaDblgDalQ+8W5Z9lu+S6GHxyOhAwhZAEjKy4+xFDlmbJLjIaInc/0EZimUsYFvBXiLm67DU
SJ1kXzZT0CQIJPPe3ABgHlTOFupehP8TfoeCCY/XnARA2jrXAqlkOo87QOvkENjMhReZ6imJ092Q
SZs4mFxp0rbhoPD6k0yZOggzRQJaD6KNS48YRYC/ZTHuP116iqbWlQBJEgeRnYV3VtFto5w3NMk0
UGMlkYrPs9oKaZkkMmreIugs0BJHDw9VbyxtOqU73PC/5Bkj68PBvoukO/Ho4SnTMlhgCLvFQRLn
j+0KbUtzD6Tyya4OqNscSU2T9BSWvbyT9s0JcBvukth8MBwWcgpQxH+f+ZmqalV8ACF0Z7V9he/s
Lv6UO4NsF0ApPMbbwv+FLywsO/3V+Am+UgDVuLwCD9OwV/KpnKdLALbXzDiOXus9FCCrgvf6ZM0h
6AZiOqmPKYSv7tKsZg1M6EtlSkjhzD2G5xzAczoNFtPBmpY7oDB5aQ4Z2MtcyVNqe/wD5k3WxYIO
MaYDsaql4ua8/AWa3HexkcsS9u+VPdb+fb1/iIy9nKZPeWzy2B8YuQ1wT3Ud3xXIrsheL6XlVjVY
QSWUrqS9lMPbqB5F4P1yEg4Ff4QyY1CEYbcIyPCowNBcBWKdZW2oWSVqLyDvxl2SSQ+RT8apNfis
LwdcS2HF3AuR1ClGVlrVpR6UKOFiAPKtx7a/BsZwDNMjUtghgI04VzTj1XEhkDpIRQllVQYjjrtY
oWLLgnEsJetLsEhYK63eSlM5hKnhyWO98E6X4RWQjDccXuAa2BypypZaGeYSz/+oKnrzZ6vEsMaw
bV8DW9gHJshFeX13Vr/4QibliaBHaUQdA1C/XjqTXTx2n2bMv4BhemudCIpoep9uWrfeAakGgXF6
qjEozIU556lODG8VkGalDxQw/JaupXd2IZX2tMzedeNluKOFzgJe5VgeBKkHFRCM2lCAZa6Vrtyb
btp/GyJfq0Jb1TE3F3GyLpYzAjwdRI1ATJQshb5HgSEyWQX8JGqf1Cy3te7BMAuOobJKNtDoXQp1
cy5pr0ZaD436fX4aF1s6WI4w2cMnw5v29ZE8j+dtL9plxTlK1sPjQjJ1ln2zJMEUQjK4E7epF6a2
gZlYJ7glCIZ94M48tCbOgdIDN7UcR3o5qiXWaX4MwpOstnYsPVw3EKYMGSMaimgCBo9e2bHiJR7N
BR9Nqm6L8E0fNgUPdoPxMsRSwLsIytuwiDME1Qw1qkH5IeoFKORVazt0xrYbxdb9r/oAbUMBtB5h
LkOVnvKpqTSy0IjDyrW0h37c9vFzOL1cF8G4ZYkMjOzAs7ADpJMzXfltqbRtLBaQgbTQ3JBqfHpo
7jKsco9vXeKMd5PTHsEUmCJdbZwAnaos4ah5fndeXkqkFIU5UR3dKfCGUWFTVFFtE1IEbHWTn8Kt
mLtlC1Lm+N56aP0aU36zq3itO2OwkxSrTDvz1M5uI/sPxhs+BpnL30J94FZKeyEit5W4H3b6Pp6d
/rlDk+wQAKEGG+533b1keiKIqT7xKJgYN6UJkFawKpyR+DERd/ktQj2NZS0uOlzOo1c+6C/jjXBK
HfI6EaY/YKNhRIFLgVT8qQC72wKQBOJQoDb3KN4epA25mPUDP4VmZO2X0qiYk8V1qHYZpKkbxQ8E
ExStmU1oAAbgJ8WJPRgTgHfv+POMTD0xkyaj6GmhxqpTB4ud3XFIpYzoKTpnTjqB1CMgFnijoP54
u+5U5Ngu7dlEJQLoewRyVzHP33nlU0AVnltRH6FoUKn3rTyKHqgygZhWGIDwWEbzqU/BN5yFscK5
tj7ewpAM7Jwzv+lHatNyrKQ8j0BmFEmV7mtLntpBW+r2df0+BkFI0RQFHTxQsgHi6NJOo6YrSwXj
40BiwPSGiY4yep/dMWyCp1Ruue0U4v4fjhMIwsipZEIqSIkby16KjCZBxorJQvk5IU9oAMKFr/yh
Lca7Cqq9y6LRQdSwmIQ6iH9ZSpb7aX8EFta4ONGmOcqePDnh3sK8g66+iOkzWOH+YJKShJgr+tKN
HMId1Qgd9CUr9EtgzzdYXYO1in6CnJ1LR8ColV/qTIU8mHDT1GVK/DLcJq+ApcYgSbQdH/nny3hG
E1lApiRtMZD+EQNeuYZUBkHRYgEQ31J8ybf9syrY44hZ0d4FUmn5BowAr/ZyN3YzR8HsY/pAqMeM
NyRi3h/0ecgN+vGoDQOjOSjCfiBzHHrQVC9LSD43+t+1U/nlJgBqJd4OLwAe5U5WsyMRqCP/FUgV
hGQhVWvFgkDl0bwPDwo639JGP68P8HHIGG8Dctrv0qi415lSDVxTWPPkS373aPiZCwh+xwpt/a6z
M3vC5ONsj1+xA4ZGhQBaK16dgKswdcXUuTVOhhXhhFEBU8GuNtitb6DqnOIbc+ewPn5PlKDAS4RN
SKQzSNwvzStK57qIGxzv8ErQJ2qnVTHP8G1yJKf/ntxzRxk+RsILeTTX0jItYajVkAf9QB7S4rUH
VkgBswwgCbeNL1Bxw++4Mjz2UiyVMAkK5obKDmJJ9l7dTqDl07BVJv8B1Qzj1r6URUWHwBiMXowg
S/7cucI3cqiRKwNeHczrsd2Arpr3pGWM8FyKpPLeMGg1PTh/RT9+IBzSw75Ezxy845yLjGGdl5Ko
cDRLJN4T5VoP8E+Gv2AOJT5qm+oBBLncjRbud6OTbStd5sFC9NMB/LsF9bdrHmtgwwBLmu/90sdU
FsqhJ4mJdWzzoDly6QzxqIlZXVqte8gxJq86kl1GP/MNKb1ojjY53U31Qwi3gcfJ5z8mIWu54By/
lKvV2qQ0BeR2Se03c3IwpPjH9QyEsdh5KYPygLJpJqmbIIPcWSA7Mn+U9yYeB4A0wu5874JpOdqh
O2po7h/4HzPM/D5ZYNBdapiNdZHNCqSTa0OwI2dJnRDEUh12Z0W0ZO55s2Zsy1lJpFxClJcKfHaQ
SPrZSJ0Tn1zSqm+FCNy8FTDGltPl6VJuMWVF2cc1pJH9isXNXGO409MDsZ2BgNdrO1HdCgm3Q/nx
AX8pl/IPS55iqe8h1xD8vPmilHdJ9o1jOcyQvTpJ6gYOh86aSw0yJh/Ds0Bjccz2GeTjbvJCmjLN
eNs/qiPmqbjfkPjbZbJxqR11GwNA8x+rITYrT/YI5K3iXsfO0z7cZGgbBGgp1Nj52BT75n6oMTrM
vSCJZV77DdR1rBaVaCgRtCeWi03XLD3DVxsbkDF2oAHROLGA8aa9VJoKQkYSmaMQQ6B8Ax5GR7Az
F3NQXvfSYLWcn9Ex6hkX8mjsjkFopRpDh8R0XyW/+A7QImFY3Bi4KFvLI4mA6k+nKjjO4ecq+25+
Df377xwT44SHszOvktw5HhdJzM+HjH09hIemcsmczeKIbnEvi38xPUSUJiM9so6JEPqFZGH2vNHR
EHLzVry32pOqdqco4W3zsm/LdzH04yjHHGUa/Bv2lGNxi9SKjJwvzyE/lfv46rvQiX4FyQ0Aqrvm
/CFH9HzSz79QWdHxeu7/86v5UhQVzsu+CAUpChASDOBCNZ8qAJT8lUn8/kL0sHeTy7ORtv9oc65A
DKd8MziEITodTn+b2qw+FhXDkwxYhokOiaTaUige2eMktArTCYiQAhfVgR3c3hWkQve8KKqQExNU
N/hY+3hz3hk98GZY2DnNuxgqeidZqaadYLZwaL/VS7u3VC9WvoTZsRxizkcjJ/QxVr7LouK1OBej
FpP8aZb2uJgwBis7HLNgX0bvIqhwHEnNP47b73uP7G5N1SeYIQBsKycusKcy72uUs+/mDUcw7xyp
sNypUV6PxJXJC0IxS0ca/UTfZbcEFo3gx7R3oZU54ngCsAN+CS/F4JwtvWklG20ziAPkB5H5UtTG
Qztg1ZyjJDud+H269I5VkwTpDDQMkjSFW8HcD2JrW5VbbyxA9fU740dVgbSpfY487l3PvgLeRVMh
JQEJUJeRTGbyZ2SI1S0G6wVMB2BMyGtQROKzYbDjpamj7YiGNcCALnPSVioRLGU8ZX4tU1b/LFNG
h4rPf8XW7l0WFVuwPQ3YcxGyNKygktXN/sev0QcTE8bRnjsgRE7roye+y6OCSy9glCwhZZpfunWg
R8CmKJm06B7iW+56Me8oqSAza+2k5RPEkTWZXwepYaY5scUtb16H/daV3lWjgkyVZrk6K2fVYjzl
ydr07M9HccvViu0N75KoWDMrTRUuESoxBOQketO2mU+Qh8Td6EtOtB020V7m8SKyUwYZXVQJ6IOg
WKWsMiuH0MzIUc7IgoCWkTuWl2B82l28blPcSHfXXZ4ZVlbiKMMUwggsr0TcoiWnIcoPEtcWmba/
EkHZYqKMkjGXECFu0pcQ4zaEbi4+Ar7XQwK9++99U+QmK3GULTa63qtSiq9W1HiD5SKAa6UnPeQ1
hHkHR5mhYIxBvhSoTBSl6JUi0FO6T9c/DfslsNKEsj9zMjK5kXBw7U9rO8MaCH0GgIfxCHCFTbNJ
eTBiPJ2oO07sEwQpFQIbYMwhP7G1+C/gbi8+z4d7LAwwuEjquQApfNG2leinHtkT+D/Wrms3biVY
fhEB5vDKuFEryZIcXghH5pz59bdmfe4xdzzY8fW58IMBCVBzUk9Pd3UVUMkghrn8QRWN6Zx+TSN9
qYUixAdRuifHGEmdz6T/GsJHnvK54GermVHCxhZ1i6l9ZLRzClu9a0CZM7pqnsR+/n5KvexMOKvJ
k9mq/frMTQIyff7GNuU5BFPMVAWMGVdQaHggUtCkLw1h3+UPEse8WaUcBxiRwC1KMqrTIX6UvfU4
Pxd7BUnq8sw70ZxtaVIOZKmNPLESmEJTtF2VB2PmhZU8C5TPsBZouVgFfEbfnmsx3FntvOccZvZ8
AUWGSoYBGRLKhNhAMQY4T7I68mE9FYf+SN637XMfcEG7v8ODr7g4UbZQANTQMHsb2chaWutVNiBW
FWvwVYW1MQdVuAqqDbqRSnIK6DI8dUJT7VJhqF3wLiSvwqA1hnN/0KwnDkDKsi6hqAsdVWrhxhl1
T/CrkScOumd3/e4Pe2dZywf2HZ3QZcqqQveTlGEyt+OEN44aQApBWh+ifEco60jGrytH20LXU8Lv
7CZLRgdZW7PUgZuXJhcWE8MjPU9V91b7RdD5YmUvoZ095l4ZrJ/Hh8znPemYMcLWMHX2mjjv1cK8
jjfZiZobLgf0CF2fxlX6kc/mwryJtgaphRxAtpxaKwwSRCLwpf6gIpwEuOMb4bAInZoH9CJX272p
pU6L2cvADFkwKAivY9vbc9k7kRgF3bJ4aQyG9FDa3d+rzLLNdozUoVmNSldHFSZJtAc9Fr9FEqz+
jII1mNFzbx0uan7mveqYJYetVeqOx1JOYhr+M7MRikMnywe81EsmT84eCNKD9PhGE9iK+Rkj1o2x
NU7d931eK+psYAOne2RYbEvEi4sUliUn+VAHvK4TZgliY45GhCvDMKpJdp1hIIMnpIxRqUrA3TmN
tmB+kBM7Fx0NlcBvSecqeP5xmTyZj4ftJxAvvUk0RpJiNmANJ0fWsEPgd4hk/HTKD9zbmOWDt5ao
SAD7V4uMHJbQ4rbvzu1u8dGkZMcHXklV5ng/GqEsibU2AYFHxkQQyrGjjbk/m3b2QKrHwGCCATL2
G5dQJLT6e1kP5swLZU9bggEUcbgEAs5RYu4rUHOLqkVoYmkgeiTJmlJbJI1wMi7RrkPjVGvYSiCD
RktQbK5CDXMGftn7DSqpDf/k6AndG8DnbpIdIVHxcyuDqPZdnD1wTy5nkDR2clnSpAIGj/jECT4x
9+US6QoIzENNrHu/ct5pDOQrYCWbMVL7CWJbajOS7GQH5osSN43cqHZfgDWFyEuWQV48q6EzHMJz
ziXjZ8UuW9vURVc29aDWPUn3fhU9CFXtpMKGHBwcU/0qcMhL2ZfbZqDU5aaN1tiEJAfVecObdiJI
HnLVWD/w/P278s52aNTNZkhdVxYZhka2zvxCHEL3AYUltKBYH3mBLHds1LWWhkobhROsiUG9R9C8
U66MWj8Ve7nWmPHJZiapG01SWkBYydiEnXjQPQJZLDzIGbxOPTrwZB8Tqtp/wL7I2y7UnWaAn0BM
SMmsx006PCVP+iPZLblXZA7X1/DOPnWHCXKhhP1yNYZjWDimdCZUZQmSQrnpzvluuvDrvWRX/Bae
/JpZ+iYzY6lYlwUzm7eWLemFE0ff5vaV40Y5Q6NblqBe3QwqsB1u76M3GLmg0NWKPSihPMUDyj11
0u+8ThDeDtUoNyMbqrh0zXWHFuBGI/mnIbUHvCJTr3zlblGOE6XvrmEcs0ZbsXqE5qoAjf9gvjVI
56PrNRCVS/KFM6XEU91bOMq5NPmQQ+oPw4O9D+sJ0ggIeUA8tdgErM0PsXgbhXIvSTbLdUqKPDlk
j0Ot3kU4csnMrZbx5pFyLJ2h4D1eY1zheTwZu3BPkr0Iqa60h1wQEPNdt9n+lGMZhwFUaeQ+IJUy
zbTL2p7faR0K419Ve3HXzJ5e+jcUyH0zsuvZ/q+HXqM8jNwqyLxJmNbGq5BS7AIoj4Un6UmHHHAb
WC7YV545O4c3w5SfQS9L1Kc6xtx5kh8tbgfejtmZ3BQY/y9/mV/ZXEy08OUytHWhEdRFvq9fNLRE
QW9nfRP/gF6e/br7tZy0+mWWt/qQknvipwJV7kqhE35UX8ofBmk/Dyb1/6yYiFgG3YEgy0Xx/bdG
xX4eI/TuaWh8TedjZYmIoJZUcP9mxcA8DNlJtO6BK+Q21lfNGjTlA6yoweIVCIXB3bUikU4YkMsg
5jVlMA/FL3P0nUAkaaISlRCYI0i1LFACIZB33OQOcyNu7FBPmLbMBXUlwyJdnjWSmV/XA1o+nISA
QzgJHPZ1sDFGPmbzXhqmBNBuEcaI8gHpcokhdRC+Q9UKpR3pI2fFWN5SlbFcJvgd8D/lV4RuyppG
XXGsrVJqHR09Pu4oyL0PPrkIBDbFmnuVacmXymogMQTpW8fsM9FJsxUdMEKmnZqsn591a/4s9hFa
6jjfx1pi0BiAfM4EewI44W5noxAgCbSaC8Fi6z/kIHNDTw7ql86W7NiHEvT8BGxi9CidF2AE/+pq
3lqnnB5IaIRI0eafCQodum1j5yjP1078QA8dXqGNoXoBJZHNaKnzY1iNAvpXjDYGgm45L6otv4Y/
kGAj9D6xG38J3y3IdbnTy/wqWn7ecPtSmdtv8wkKeWRvtl+eGfUiDvgEcqZ0p0cDE2TI5AsBgfSV
wz1bZAHp8ABMFeickEBjpNL9RFonN/k0TrhGJdlpxGUfK5rb9+qllUA1ncvJRQ4hpWlYZ0tS/Hhs
3ymC/KNQs2+LvD7NofC4Iitu12LOcWZkbe99GLX2YdSEc6iNHfq8oshbqnJEr0pmHOfeAgVELoLj
3KqH8N2sJsULZ9ezJ4UcSOhzm0hd3y4CKBANkNNg3ymXcg8EIB4RgKtgtV1oBgIOAEi8SqDGfFIU
VrSGzod/LVPepzUKUc8WWO599UCSGRmaOgbXtK9oDy4HEnuSf5mjnrlRosValWK3SeucuksXDo4q
DXtZSo8zqrFqHh0BJK//xsduR0nFpFK3REamX8/14tU1Grz644zele7RfP93EenWGhWRVm2nSkuC
QYKj6MuQDqU9TpZuy7hGee6S9f5ENh74CvSWgtODMiUPqKhoGS6PK+UCYeshjgM4XLD/n8mVVVws
lye7zoxmtlapUBicvUvVayqJZpCrjh4I1Tl5UsjRAyDqiPG54TBZoN8O52ac1LXQd9MoZBHGWeVX
9C8k1y5DABA+SAJUuCtY5Xoq5lW5sUk5BLGsIi1Prxdz9tC7YQAGkQNK6wj8Vygz29LrH8Sk5Lz9
PlBQTBByBzBKUQOd47SSkhX3M8me9i+kkvo1f0MpGuArXjDA6HGFB8YlS4gBTVk2KGNilkd9F8kI
Bn7MruwNmFVnchZ0I4oHZPlO7Z60AyROO3xOXspnMLwH2j55i7mpXEZT0O2XUHMthaZa6i2+hOQz
pucYfAAgDDTQ+QTNdBH7GcuOBoHyCQp/iifs5bNQ27w0L3OTITBSQOaoQVCMck6thJbMgXhhQ0OL
YrLYhla69z09c09tTFCOaNWUSpnxOHWBm3eS3Dr3VmOD7vSvHN4msKD8QtlF+toJcEFg1XpRveiA
+s6BZKczsL/wTifTCW2MUe7ASBpD63sMqoyHI4p1j6AQA4Idsm/FaHCUI9jxig4+C8vUUYmk+88T
PIoFvZd+vqTmfeeARPtoeKQ9rohtHgqXa45asAiq90nbwRwILBNotKLi+Y0UlUEshAv5r5I1eEn9
Ozpq3QZAhKx2vY5u8vKPjVM55VEDEL7+NHGT+szNuDFGrRsw8EuXljAGZhKnJASxEygX2sG7v+eZ
FaHtoCg3U7X6Wo0D7OSIcst/4GSS15+5jX28EVFupEhqqWwmWCKtb/W34hmEco9kubJvE1r1C7d+
5dlk1oZUHUxaoFbVRFOjZnGIlWhBaRzo3zcwDSbP+pO07zyztRXAbqQvoF0nzNknHEAHvWnWEzQz
naFw2oC7V4l/+u3u2HwJNc9zo4IJsceXdJ7ygWRoM2c+aAFekmhUzR3B/6t1/TVyarbFdqiEooW9
Plq8NRnnQxQve0VNAiPMTgCvf14r8TQtAmiowpST4CDT+vtgIZQjoTPaAi0qfr95tyzLWMmCDg9n
RYWDp8RYrEEhvAjo++YMk2eJCpGLvqsgjABL7Qc9EL3uKfH0FARt4QWPAXTJlZ8S36pt7vQyQwHI
76JXFgR0mkk9DnO5iuuZpHC0y3wC1Ai3oPCphsxE6iUXLg07c/P8skaz0DVDVQxLfY12KmTCSzd5
Go/jgSgvthkq49yKIqt6i3ZYUQPLPN6BCrWAUawr6FdTSJKlJUTEu9pLHv9E25Edrm4sUQs4WEqr
rSMsgffgTf1MXtakbimjZfSPMtLsZ/3GIBVIdA1keCYV0Yx6HjySOw3d6ZFEME3QHg24g2kPQLKX
n+CkuNAkZhSzMU7dWEsrzRBChvEh/lEW35t15QQXzPOwMUDdUXIt97qCHnXXLA2n6VvHXGt70Ds7
1fL9/bPHMgWqGTTCQw8LcSrl0cwss1JxwtEz8te5Q0ujXvvqMnt90fEuKfKnaH8CnhfE+6BCJ73a
t/4E6bCu6k0LcO5GelHMWiKajtlnadBaxL3GO7UYISvdee14XofmKV2KSrATSz1WAF04YqqiZS5X
vsuWeoCooJVwvo85EybILUDKAeYnlfx+6+5GNTN1LUUT6aQ9maW02rFi+maafmjzhCfTwjKmS4oI
SAMQBmBKvDUGxni4VuiAuaqYOJayPOjT/FLLmpfpvXt/hVm7dWuKmvZSELTekEM8r+T8eZjDQ2ks
nJuCWdff2qBOBBC21doRGyO6K1WnvcwoTfU2qDJAH9oHUWmbePGIfwv/0RVDklRNhiIDXUVRyiRO
LQPF4FFy9UNBBJ6ezYsFHmbtT7hzWJt4a466MqS+AVPQBHNN20cfK+jIHRtJNLxO1YadKuTVi6qG
YiA0TVLhh8aCVug8d9rcQAVSAp+kXyUmeoWNcfTXNQXEL4MmwVp3QEHcX3dWUIgjDVYhzAqR/6A+
VRPCYpAHvXVrKX1QJisQkVNwxW6K7aRA+mvSwe5kRKfC0A9GVFnBffvMffdrYejaT13oaWs0mKkV
Z6pNu095kr7dN8E8RRsT1AXXQ/+qqwRiQm7tVv6sNG9Z9qQpHD1hVswLNmwwwxM2SPDf3B5Wa1yH
qk9gRq0epvCDqT4L6ff7I2H2XuskuAVLCvIEMrVYczbr4pJKhCFk9kGFJXuJ1++UpwX82oirr+CY
1O0/3jfLXKNfVunUtCSvIGRaQRwklFDXMvad/PW/GaBWKFLEUrRCGCj0zlPRhKjHnLuSCXnczJxC
udI4rcsw0jFz0AEFbso4tha8tq0CKlZ6ybtKh0ooN2IlTpO+y3SIpEJGHEqVYDG+3RKdbhWRPo0E
Ii/50HoPTPON0GkSTEOFfq/aU8W/GijUsrARdQ2oaGouiUxy0iVd70Zv6iGd7MSL3dpLH0zoW8mA
+ggf/woeBh5WC6KgigURFWpXDuAAKY2xRx8PiJMRZqFyYTyQMAu8q1zEHUP5Fdk4sNFpKKuC7cig
VjK3yikd1hwlYqszvCzuLrOpqJE7dmMYaF1bHSIwaXxIc1z+tmotSlCbgh405XLuIFHvC1l+MLVl
ts148Oq2+yInKj5V11+NNUwCqzdAWyUXoub0k6kcihVlEEOLa90Jjap2SmF6vr/7WZeFZYHZGiRD
4D2iFVzbJexbbYLTrYfJVvPEjefcUTVXSfeT+ld92ltr5Gs2AQxeOYrai7AGJ+9A9fxUX0akb/Es
Hx0+Pp/hOhAvaiKqKaBV0OhWAC3VR0x11LtW03f2uICFJlYT9/4ESowZvLFCjWmdB0uTDFgBbUNr
y452GoDEeCc4z2jqt4KutqXziCwxb+czXP6NXerhLUU6diJpDIHKQP/FiltzP4u55qE1ovmLTUJS
bSCqw5ZHIH67bFM/r5BRqAd3gBK4Gf+Ii/0KBgxEx53G81vkvNJuy9QgVkEKg4Qs89bWKKZlh8gD
rFtddViBf/GEvveWQnQGq0LpV1oCc4YWullEPO9FDu8905T3goLy2hcDTI++jpVEYzqhdaxQgncJ
JxSv0EwW6DdzKG8T4VYwTNKwsznPOjWNMasS6ghZNHuTnnr98KU336IkGFpeBMyzR/muOl2Wailg
j0TApducU+08WW/hN5QXHQ0dRTVQiviayR4/isjMGR7npLAe+wj0gCaAChCGTG2jTopz6FgOgzuH
qCRI7SlD4O/OqeKs8bhX1uqhbAVbLdraWabVv2+dcUxFC0zwqgqPgFYZ6rjkaRbLxdAN6BdrAOEY
QWprDou6i80hC4q2GHxwO3HxYqzdDEJChGUSJHsQZd/u5qpVakGdGvQR7soPUCT3anQdaM+9LVhO
gR7NL6RiRvjclMovU7fVeHua3PL0JkN3K1JHGLyh0/qWQxr34dg2pA2wRvMBmDH80f4prFNd/hLn
u/Xw1CZbdTmWFRkengBZ1sIx3od75M1d9SR9/gNCLubwNtcX+f3mQknTsugrHeaQ7fR1IprwmJ2I
CmvvgOLel3mCEIwrBUSdv65L8vuNvSitTQVKhaCx3KsH7NXP3Tl0pWAFkFnfKW98Zi7W+2FrkArs
Y1Oa2i4scLu0JsC9TaU4YWEon7S+NI+qYOQcHSZW2gpvVElDmxdRf6R7vAQB3O5ROreYUTRjQzJI
stDx5C0+OJ99HSob33on8fUUVcLRB01qJX7hcgExzurNN1CrKiq5GqrkG9K9bqIQqezMx8QTHCUY
ZJsgLtHgABxWg7qPc99LsHpnbkxTC1wsRQ6y8LF1rcGe3dhJHyUbvHIl4KtQDxscdAG0zmI7YcRl
nmBQfIJCdDP11FpLhdWEArE9OdZlhfESJxYs7V/INWQEpHhg2uKpDyaRb5zhnG+Mk4242dnLmIzF
vEzEOJhoT9mhPfZevCsu3AoFI3C5sUT5RHBPGGtdYHVnUpZEHw0i9tSJgjkHaR/45p50L33lLizD
U8AqKIxBRAQMJs1EhEYHQ+yAJLqGnnF+qv38IkCsYfQW8QFb2uXpKLMyzluLdCQjFE2GevvQXvuE
hezUYSPN7wlg3orPhB2teM/ZvJwx0sxEiVCEadzBIlJN7nWMDdzTv2P8f7BIufshD8OhiWGxRUCf
qic4DAc06kisl811Vq0XzhgZQdrNrFK+IU50wL/anuxTUFhlWEccTsL+ljcPpPvU+MYxyJjUmzib
emBKK8AY4oA4+yfFRxekoCr9Gj8oXuZae15UzwJBbM1d/fPmHIZCqi0SMScH5NneBKJgp6VdEx0Z
CCtBK6E9E85Zy6088orq4Ci+84JwVsUbX2ECE2gg32zSYcNcI+CfRXRRk1m+qnH8JA+t9nPAf8Rf
KWCoKOXGHOV1w55Ir4YYtGaLjl6440sOfUgLbKViHoifoYb0VACUpj2tnpj6kQLknzNkYIXjugli
6d6XUD54aRMUxEsMnKCaCsgrHEmdiOQT1s+VX7zjh0yMEPFm7JTjBYLKkHMJFgn2Utll0Hwi4Hoe
lp8RSNyYobwuoG/isnZkYEruyuNDUxxGU/LKTua9Mxi3t6QDugtxKV1CyEsNSE2zISsSYCiJaNbw
WT0ovnFc9+QCT5yksqXD4sq4yESb27BNXmj06kGmBmkMHekMnXaA4ASXkMZtCHAYm9Yuob+UBIuv
++2Ze40xHBFebb9sUa7Pyicozk6wRYbZv4wXaJEBNjm5EdFV4gLReEOj/J6sQnO5WWEuDgsbCoT+
qMpOMVl2nRhOLDzhDWLXOkgPlnPZ8BBLrLvsZrDUAR3mfLGSpiUIGNGpJOEnCAbAVHV5vwzO/Cd0
4yxk2o1R6iwOmpKP+YIhE6O5tVdNkI0PQSSdI+Ug5J/S5uMq40sIsaoWpLOrifte+ShOjat3O606
6s050dEmyjtLzB2+WXpqh89rVo2NWgPrVEYXNBpOrrJqo50t2T4qC90tlqX2OdcQb7tR57ess9GK
B0wG6UtdS1t5D44kRIVXeszS4d1DrGz/zeRT7+VYRRKylbHiH4ii8/RA5ARJBJp8I6DgyOUnrHmz
Sl20RqJXRlxjhMQRgm1B8c0ntMH6WdAf4jcjQC9Q71Tgfi94ZDmMzMh2rDRXDolHxZRstDD5MAj1
B7Us92l4KYvBSctP3TI59xeTEQHf2KMSTWuZWdPawJ4slG6Hp4SCRt9hKNz7ZlguHz4Qbzgkl0gh
4DakL5TFKiMVSziUstNG68cogl6HIR6V7Ot/s0QtXdfkUTppsJSNUhCqP+RwtiPUaxRp5Ewd67bc
jIluQc91uc1jMiaySYiGFHhy/+C2ZNEaI0H179zRXedQVpL1NO/g3Vtg4tQawUZhjEEtd89Z1z+C
esa4ZJHRIJEz2pCdtey2Mv6iRRsfYcoo30A8A+qJtwtodVnW5jr8jBCDzi4MCBC3hWYXCtZIGXGP
PHO/QOQZpVgD4IffCnzh2hTmCqAFudGSXXKAm4n95EqmJLpjIL9v/6Q1nNxcv13av8zSFT6ziddC
JUj5a8c98pLQ71VBHEX6Go2X+JWXd2VuoY096vRFfRguChlmuk920jG7EoKmfDgz88be2KECBDPX
ynmRruNKX2Qvd6sH0k1UfF+A9v1iIOkqutO3/twessvwnv8BLK9mmCoKtYaJRhu6ABgWYaYnfQTI
mqi4hnQa+69Djj5RHRhP7WA1PF1E1ryiSqAiv2sqIDiiMveTVYHWXajQ1qErgAWNxwi6FfIIwYwx
vjTm8pis7VteJByPwNq1pmQB/wd0hQE6+dtDIrbGKpdyga6A6m2poBMlPyRKups7blsaa0G3lshG
3jzNllKL5UguO7cO++OqDYoLqbKnsOrfW3K1zwfDGzXLlaM0ssui2GVm9vG+m2U9TrYfQEVhixmh
Y0bAUFUtDVbg0uUlsu+bYG2arQnK5SRiOnWZChN1B4Rh+yhB7dFaQSoilbaYvaQiDwPCHJMMsD2p
GsPPUacxzrJuFpQMQd58nnvZjnKFcw2yHrMydNdkGdKHSADRqK6yHqcwawQkYi7iDyLSabqRdOWS
lTxA8BaOPVYK9cYetUxyH4KZIYa9fJ8/op8SaAmneVBAWgtSD6KzGyafrozuTnLJd3zCLMaUyhK5
NKBDjnKHQq2hIsxhHo8JXkFy5VvWgzpKvGiUsU1uTJBDuTkKkRQncjbHwH0czMID9Vcxo4J8gCQO
ejUQJrZ2XQZD7I1vY+I0j/xKPO8DqHBY1vEy6AE1cMcKLSphP9mIdr6uoGGzi7j7YEJUuMuz4P7h
YL1IboZNvmoz7NiU63xoYJXckCRDG3nAccxIExR2ZXjl7ifvIFEEqo7WPj2QVmHjsgQj8igT56jy
lpn4483HlGMhjEmBj5GTr2BetGOUD++Pl23BhGCYZECgjGZ0HMtFB+gZqzzIK1gHEutD1/CVXxlu
FZP6ywrlwKGq2Y1VjeNC0lkk17Tuyp2BztNlF3MWkOkKtrYoFx7OixpHAu5E5R3hlya0G+X7frGh
sg06g+5wf/5Yz+aboVGeYO7GYUkXmCPcReTyJ3B84zw7up/5lis+c+wxp1JFhV8B6T4wD9TwZFEe
cSjDFtFxj64YiCWCZ4yQAeYHXssDcSJU1AYX88sUNbRligG9GGAqCavHeAwPcDrnXIme7g+JEVSg
IqJBvPuqbkk3xeZtXMvyYpERRTvpmh0ja8VNrzC3+sYOtQljEYRBSwY7vZvkB8GENUKgOzpK4fXV
sTtpaNbg5auYc7gxSi9XCQrTuYFRqYOeiS56a3ZuJZHnrMmf+W2p0MpmqOBthGosZaar80hVWgUF
FwhPqEiXkJd8bkffiNLFXyU0cWZ/maN2RibUtSURc3JAegfH3eAbBz66h3nNbu1Q11yltXGjlLDT
eU0ZaHZmd0dClDIE62kIBAdly+rRQCli9VALfsdbPBaq72ac1B04JyjGLsQ+eUeUF6I/FXkWXkvp
Q7yrg5JPGsReSOjH6qBugMOkRlwq+tKn6/qPp3wj7GTAp5yEQLTbIPK5jWhMdwKyz/+1R42wbuIm
0SfYU4PwUDyRbUNUNfIn/qZhnT8ZRHbX8pwOk7eX2QomMpQA5NY1k8XYTWNU7uJiyvb3vQnTIctQ
YBOhnI4rTaRmUG2TVQRy6mf1iOgHRcsBlMG9TXCRqN5D3njc/Ueb1CxCQ3aapgU2ST8aIbDrIIKN
5LeLm9vvgzja8/KTLL8iE+IXEO6DEtagwhRTSuYaP0ZNrs8dPJr8sj8NncwZGM8KHX+0iwT9PPTi
diDa7d5n1rNZNQ5n8hhlaQKeAaYU0skEQn+7L6RICKWx11q3CNGC0Q7CRY8VvxnSh3IpfbOKXUHL
j22LvgFAeDnGWedta5zaLdoURVUWYuXI5TOdq3M1eu0P0kG77FbN0Z8l3v5k5EDRHwAcpGZAShxK
7bfDFTJrKVQIiAGjhfTn7BiiXZZ2dEj9WnCW8Wyhb5BsmnY6axCm5V3qzPgIOHwFvMlQa7Do61bI
JD3WiX1UdPexIx3NyekPhKlUtuX3I4/Lh2uPunbVxiyVmdgjjjse7NQVHlSX9PHqEhhveeU91pbd
Do+6CTNB0lsxhzlLegPgrjdRtyhk3rYhe5K+b1EzxXWrQzgaaru3i6gbqToB1wdIcgfuoLSGyJ38
IM5ykETHEvRPMzqIjCj2dJI+VMo9OE+cSYzBXSZx2gJYX4J0jApKaHT4o43n9kvy3szbFhw+bq3M
3yvFeKclvF5s4r3owaITCc9rFZ1CEHq6NYEk8yhKJRKyEDTxq7l7HJv2XQ5dqSHv/Pvnkbgt2hT6
PDEcQOkMk04ULmlvzpnVE9oikLup7wRFts38LZnSZ2VS3HadvPsGWdO3NUjux80Lq2uLul6FAWnt
FY1gaeHMM8eHssosQCfjpY6GLqwSDUtZrFoxogljWg7lCeXSB2kHNkXHDv32TXEKsLz/TZp3a5LG
pWS9nIpGB5ME4QUYZGM5JEprvTEHLB0CNEJQQIdJ2a+8Fyvr+EFOGqrxUJnVIBd8O599Z05pXyC5
lIcL5J8tp6pTlOp4pNYsSDYAptiLBnnrQbf81k7UJK3YtqQ+J+S1ExtZaRcRsASJcqkL8ceUj+Aq
V8NdUrYXQTJdHVziIFB3Q6T6x3Y9JQLwtx0apxUIOd3fUqzjsv00suU2WwpY+9wQQ3xao9Un6OO6
Rry+Gmbmo/+RB1YkzpM+L1tb1PWVFkjI1iNsyU+TZ/jJIUq+kj50GcqTs3GKKvf+2FibWdEtXB3X
TKxKB3FdWrXrUgJAHUkv9SoHsvpRzedLJ5uO0hn2bIlOnRs7K0rccA0dkDj4C5GRViVHyxTeW58x
1QAhKGS/IemHp8/tVAMrWSnlLAE0I0XOuPyIzTqwasFuEmgKd+BjbZ8zJTla/Xu0Uz5Pa+wYi3AY
1NLL09Qme4QzPWTbUesBqgqkBgnPioWi3O0HFVpaWVGjos3xDOAk2qcOqpt+Jrr2pDe/O/IKHaxo
98YgmaHNZhNyJV6HAQZJZaV5Mr9PDUSHe5uogap4Bh547eqMKb8xSMKbjcHOMqPI6mEwQyuhXu4X
4VEfgPiYK+f+XLIefzeWqBA3VISiXMnQRIg8IKu72kSOO3bVb9lu3eXvqxPw9Iknf8kdaMC/cp0o
42zd2KcCNbkW6xQNDAQgRTiBlF0U7Ynjlv3KF+sD77F5vdvu7B3aaXfGPEyqpkDuJHkWTBA7Qfug
1lRPLyM7tbzRfAV1jmPo0GVffhTwY2Gd2h1asFbwTeTpYENJ3V4BahUt2ZGHo4LG3qH+PJXR8xxN
TqYrxyQb/UL7XnXiTlEEYDIjjn8gc3JvDNSBNLVqrowEcwaq9hNSb0GyF4I/oITnnDO6SWsc9FQ2
1+vakDyOtoN2ojPaI9HafuSjQXjHjI73WkudlH7F2ogHKbGRdkNT009MuHpCxTTgvcvZ8wjpqivG
Sae1xLVQTjsj08gjwTwQylJ0mT3I3GQp47ZWLc1CTIK+aVihbtEsMTqr7dberYp6L0rha2x2B7Fo
Xu8fZUZUh9Ys4hAByrVQx7v1GeCB65rFxKVRiJYUzG03OUos53DCc4TXeClkdgPNnbPZapXEcckM
f6XpaA67tmcoiNdvbQ+J1me6GcG2JeB9lbfQSW9V7byCAtLVwnB9f3+sjClF74sCOIaMDhQM+dZe
kovrpEa4kpDlkAu7KITKX6suc7vIMng+ktXyjlfcv1B++jE56hCLawmMfvaHN5JYvwKtSeG5eomc
/FAGlZefeW8sLoydenTEa9iacQyzVyS5C/LMyobsRRDuc1/wlMDMfRLZAsdzDB941hlnYztmGreB
t0M5WQpg7GaN9Nj6YS1EtGasXlZfprU37Vid7Kjm0Uay3rE3qGQ6rGsMonx4RSVPXr8cwRf7hbDp
q+2ZYMurL/f3ESv3qFvIvqPcTjYTDXQcy37pZbn7mccqI9grAkALALAUfU2CzdjjcnqTMVDu+8Ym
tXnTvKgMob3a/AddHnkQuLjiy0fxQpTi14+ccbIOzHaclA+KwfMxAY37M+MJfPkURE9klKMHi6QR
BbwFfBAwGclvI9V18sYEFQjqKLfHFEJ9RTLE2ERErACzOwXj+95efCM+F4jU5GfOKBkXFpzsL3uU
C8yzMR2SbvwX005Q9NkrGWWmnsha8lD0zKXcGCSnaBOn6VLaN72BAS6AKQzV6pSywhOlYl2L21HR
SHZQzi+NIl9HJTqLcSSjIv0Pg/vPDv2v80jTQSlq3OlZh2ERdXjROJKUvPBsQPnmf88hx59f/+Kd
nXJF828mMmpSAG9kWCS1y0Y5ALD/T4+HlGKbGgFqf+BtC+LXGlRfaLL0eUvJcreGiJQ2ONwUNJLS
j+qu64wUoEXyCeFTeUI1STgR1D7RZ1EFez3iHesk5i5y5NL+A9QYY/Pe2Kdcn5AYBfpYGzLp+V7x
V0D30RL3tEJ/b/wU8+mZGRnhG3vEZWymfKiVsBvyqz2CUpOOLYrFEkne7//vx9JATIKOVQ0ZNOBT
bi1h93aJWbUtavirT6r9BAOr7nOgbkuQKPwN+xaodhBqGTKh+6LZExYZBCnYwK07Rh5y6hDHBvHn
MAUAeXejDd4Gu674wh6s9dtapdx6lLZ5I4Ob3hU/ae9qkHDNsGn3Grm9fHE32do3zrwynPrNOCmn
vkyzjqc/xhmqx2JxdOhykwh9HvxMckuTNLm50Hb2ebEBWS/qsKKCAJpcEB1bYKego70m7RP8Q8l6
aWR/sNrMS8Y62bXKOO7XRIr3rZ4uDme0jCKaASYp8NwgNUI43G53URMacZOjSwqvnn4foa8FaHXx
Q7yTNIRAvCGyAhFDQXoUjRcKiCpoNlfQDCl1maSkZEEkqgoF7Kmk5UzyoAMGbgmPMzrW7tnao66u
pRKUWMpgj/T7yuKOsEeDTN4rc3i7FDgYXmsSa/MAKWZc882QeKQekZEWSj108hqA8DJbE79WYWiv
0Y/7w2Lcj6jA4AwCfktkFSkjaH3qsmgEuEHo0NUhtrZpcihMWcMAdakEtyJpOjbj7a4wCkiJKSuK
x2X6Kg7J16pQ8M5pgvvjYGVCja0Zyjn3GCD0vmHGfJ0WpyqPZmD4ROpJB2jKk3RX+E40blO89rnc
hYzHFQogOHF41iH7RqPq87pUhm7CBViLWeWgtPXRLNbHZpUPibHwlEVZN7GBxQKrPE4ZeCqoYxZV
UxtNWCrXQJs0VHzhyVa0AJHLKHFizZdrO9nLPnl3NEfCAspXK2JF5TffQDkYKenKMG8k4Dma7CiJ
b5L2Y00fmyR05y4Bb9pZazV7TR/yGu/M9LJa78pW42COmBtrMw/UpVVNA/gbBdTsJZTuzEjzV2k3
Tot3f2OxDsh2tqlj3xpl3LQyZttK10/y/zD3Zc2R22i2f6XD7/SQBNeJ6XkAk8xNmZJKe70wVCoV
uAMECW6//h7KnrZE5VV299yHG2E7XKUFCRL41vOdM2rXlv7vcCd8eJqLIBWUVkWbD1hjBk8lKagT
qm0bU0hrgcgYCjQNjfcQrwBSPDZX57kFvt4i+dQ7K6XD9BoPkqdIAZhZpmHPM+f56wf59esCbOuj
HTBioGWKCpt0vKM2aSs/fgCf6urrRU5VS8H9gNYZUNJz+WHh4z0TihaGjVC8kQAu6tXa8gJdjNTL
p7C5n4ds6kO+5hcgjrs2RlwUtIBmTaFz7unUM4UpQKHFnbG4ywo4auy6FusYF2YsKgowxjd88/VW
31DmSyf/fonFHUxansADwskDD5yHvdTkBR/VdFGXGsQZNccK8skvV1NTtGvXNC+yAhVUFqur1Boe
4mGyoH6hkkuVQRYgI97KLCoVWqo9drFHthpGu8J2MnKqJayjjaizoK4naDIQJ44sDNGPdChsRpO2
BSWF31UBwp0910BANNVoPHNgU+iQdfEW3D1qxV0rfdWYdMKm1v2fytBX3uBrZzpBnx67jeodAgID
VTzQIS3dGcls5XFbiJVw+3UzXGWjOnPCPscd8xIEDCvouoG1fpkI+WkqEy9H29daO4BTQnIP5Y+X
cqvtslBb/eutLSxnoZgDsmUDh8lbvGU74VObJCAgypp0KwQntBnzK8UNSA+JY54PT6LAuKntha5d
b4jfjkGtqjOm9nPqNX8KzwMzEki+QAm2sFBTPVTdZJsChVi5ZVkAjMasBp4Gbejv0pf6Zjpg1BWy
BBV4l+szvf3P3ubj6kshJAAnyOQORLzV2eyUzgIMkJJfv83XYlH/6tz1/ZzSY0n8AyIbDCRhyHYR
tfhVOYB4xBfoVmdX3DzMc9rxykXRSTXX+u0/4VI/ZXuLFeej/S7b03suGR/iPzY5qwW3mz5S23+C
OHu2tB8Mx2KlRQDRGTVgyAorzTAtAuFwB5kedMc21fW5zPLUfbTBMIvaHaZz9KW+EQaxK1+6WMqs
Xpj9Svrbr42gObvfD3uxwPnzzs4ugoDU90RS+G+0DH04rWAH2c56wpCh5kaxeZPJJFDo+HcJtY07
ZkYWmAjRFA2hwKK3R0uARVunFrmsyXYANRwI/M7ED6daxR8+4SKAKAtAle3ZE8xI+rk2LeVakmc/
nKkkIQEEhrxqK/LzC59IWJBGA2YIcYd5hHfxaGpglpvOhOXwb2Z+G4zUbV+GoH3+45qeuzGzBVi8
iBnugHcBfTTgYxaHavIMITs+/mEhQOWCVk0DXsKzuPZTuwI9mwGsH/iLwQT68ZpIx0wbSCP9cXgN
vPB8Vx46TGLMCk5WS8/ipU+USLGxvxZcvD+03CUcORbsgz7M90C277UArJIRCQsAcc949c/uBSLk
PgGgEak0zM6SqbWRbdGbFpabK3uY8QrKg7OysLt2raHe9fX1efOHy7f2frVFUAbybDP3fLy11qfz
1KW3rTbZ/bjiYIGLz92EU0/y/WKL2Kz3wK9MYmwN1VigNKpoePDgQmZq0Ozfk3T0LYwEusidZzq/
xd5cE5ffkwC7VG2hUc5SJ6Y+UIffgEZUFK0+BlROMmS0j3v1QzqDcz32Xf4E9hz9Iu+n4qaLh/y5
ZbH9dOaxfzrEsMDvnfriEE8TL2GF4U61zRTZUY3hDH8CWdms9axv3O3ZcYlTdhjQNeKC0wttMmfh
XKSybaBVsKB9KbbGhTpkmFu8gLDYzHaVhaDHmHrINNCv9znf+Q+n622bf626sAmdXXC9a7AqF90v
5OdXg4ViogYKzK/XObe7RYxkFDFRo4v4IKkFBfKEjsa3/90Kixc2tsKHkA1WwIgBLeSNheLz/26F
hZmZnCZ1MBEokFFPvwTPg8ZnL18v8dm2LN7HIoozqrwp0j/iKCPSD/VAy8AOZ5gUKGbY2SrkKdfn
g0MZuk4gkAVUar4G70KaOEtrp48FkqD7MXhT4131mNNDJjsje23Q/VBoSq2/3uWpFBDNfNDnAxiO
gtNSfDQehZGObTUX6qbIRDItRRVUV0mQ6JhJtJ5EONORW3VY5TRvHhL3atycBSSdsHUfPsTC1kE0
shx6oEXfqoX82zzA0AX5toZL1LbnfO98vj/eM8wTzFmJqVs6KPcXZ6di4F7sBohZ6LlbbGRZGWvC
vDjwM6hANK3Qr75+xJ/vmw62m/mt6ih5gWny43sV0mKMSKdZTUOfBxNkSo+ZL+Izudzn44OUB7hi
hC82MPH49+MyJoq70i3cGdWnQCjJd9KbyemO086jwC9kdOaw790zRuvU5t6vuthc2uJgVTlWJW5J
i6KhbXsO1nJuiYVdVFY+GvGAJUYTkK3mCKHXM5v4jIhYPLuFSWRFI1nnYgmbugV6ZEnQ3gAkBr69
mbHsyGIMAubQd43PzQSfyJw+vrWFqZyxIGMM2C3y4wGo5fsSxB/rduMGQ+jYIXzweerIs2suLoAq
dI4xZBxIbTPH2NPW2MRA/5F1vZ0O2llC4hMJ6cc9Lgxpj0nRhijsMUdM321FAkOaB+I+pjMxmxee
7+h8vuIzr4mPOR5MTFi6vziV0Dcbp97r4B6U8cJmnYoEqm21I0KbnYP1z0/rozn5uNbieLqi9IE9
7+HsmOth2rdMDroSkABrk5fUcGra8Kl7yEhSh/+qXUHSDfTIXNYGM8cySqlMXgvNccRKn4AxbKxr
5jZnWD9P+kA8QOB2MTCOQZvF8dSF51Xl6M7x9Vs6RjnE7+azshvW5aV3zobNNmrxLP33yy1OJh9Z
FQP4PqdFCvmpu0FL4i6O5qHfNOKX5/Lt+dV8tdziYHax0xJu4wmylofQkAxTN6eedff1ezp3GBfG
xRmtwdUMhQPStbQeQeXGH1P7NTXOpQwntvPh1C9eVl2kXSVsnEQhx6Azpo3dOod+SM6Ut+Zfs3hq
Huo8jonpqznzWjhr3ysz1iTYT5aVEUpd0SirgU7C2ib6+JQYcARfP8D5NXxaEMwzjg3AoYv/wdff
BUZpZYsuG5GaDxE/lhCDUlEFXOO50/BZdWRmQ3q3zsJqaLXbggga61QXBqZFSzCrOrTetmfF2D7z
Gr6thMo7dOHQh1tW982eFwUzB7GKv/uXdlRE7FtzrFY8sI8dZlRjiHx38AAtOB2ziWbf4odxcw6q
/Nmtzrv96zMsXuMQVzpLPSSzaYoue/co03Pq5ae3iQkg4uLNWejOfnxxXpfEE4B2qKnUKxXyzXyn
/b24Qc4BPfiDczXP82uYLtkXu3puN2Jc1d+e6wyfPK/vPsV8bd4dH+GOk/cm2RSPrn7XMLve2mUT
XwhixWvmeN4zkebZw3Ty1nvg1kZDw8a0yWLV0qx7kzF7LoTwe7F1Ib6bhhzYnyGQz29bBVnaOd20
k+8U45A6yvmI6ZeYn2KoRrPGBAmQDDDZCCmglPr1XTz1MOe5exPVbUzMLTs1Iga3VZJlYuVUe93O
ViJ/Lq2jUfZBklurr9c6Zc9gZEBPbmPM31hq3NWurHRDctgzq7ybGcSDzoHuta/K4oyF+UzvjAtJ
wIsA0moc1U+CQ33TT15ZDVA1X8kLH2MXAaKUeNsBIsYCbwMKYhIUIYtmXc9z+chJuwMGSkwlgV8L
ku+Lo+JPvtklmDVaseMcek4bsZ+BGfr+XLL3uYA1b/PdSgtXNCVKq3INKxG2ElsBuWLtXtgoaxhg
QzTOhtUnivQflls4JD12JlllBoc7L4/zau7BX88F1bOBw2ysli4CBU5EenNG9wmSlY+pdMdc4+gJ
s289tJ/1y5l7fV6r35x9Yaeu2Sw7h+avjmn7t1TsnUXxUsME8wlWi1szcC+8azOwIP5aBvp2Ghlq
5jqgfee8+4mbN+v1EFBrzLJHy6ZSic5Lmys06xwXBVzPX0s3X2UgoLO0cp3U/Fwsdqrv8W69ZRtp
KlM5CAfr9YERlYwam/QgQ4/6GJjb/OvAZRRbDPASwcPDsMBefjTSEgzneRNjNUBSIMOWhxoYyYBL
XM/1By+qK6oQPG2+NjAnMhMojAHfbwIQpQPOs7x5JojXUz1HaBZ2F9kWTKHRtPFD68a/diKglKJz
buGESQPMDHG0g/9YwBB+3CbQS77dqhjh7FQcEVwdpZYceOPdfb2xE87nfRy9hNiIeHSc1EQcDVvg
38Wc9xu7b7ZOzM2Hpunqc4XxE9cPiHN/JneDVI/vLS66PXY1kgQTCtLQd3LxDLWZGplTkFID5X62
XPQ5TUDphoCpwXcI1LiXV6EdTWPqHXe+7QbUHVCdNfZoYhWz9DqgiQPbnS0RfH5xH5Zc3gZlct3E
BAFstDXUIaye09PYycddUWN+4Iw7+vz6sBi015G84lDC+308JSV3GsAhPL7i8U0CYqVOuRtu3k+V
/e3rc3Iiv8NKMJw4LWh9fWKSbCvmoCeI84hq/h+jhzMqGPUOAt2X8/HJyY3ZLkAHqDViPmHhfwZA
g5CZz8tlVlBaMho9nyrpbXzjX68azTv7a6nFkcz6vBy6DDa6NNiqHePr2k7PFPZOmA+sgXkdAtHN
OcBcGK1kHEg1GvBvs4mMd/l+njR0bt01AS2CtuU3/4YD/7jiIqJWCuJtosVFm150wDgxLPeKaemL
ZNO9njNVJ8KSj2stjGNjxHrtD1gLyeQq3c8tdu2gtvrm3/DeH1daHAs3S1XnxW/mYw6AmqB+bTfg
kI7I6/lw67PzxmIuAJyIy+dIb7GtuoPPLC2Lr0zxk7kkSNJzMfKJaBJLgC1x5i4j6CIt7i9jnjFx
YXMkrCQCA5swaOJRZwBVvQj7lX7RHQaGFoJ2mya0ylfnXt1JY/Vu/YWXEZoiaZNjfbO5SIsXkW3j
6vFry/EZSjAXncDYOVOKIXBecsA5fSOJXzB0q0LnUF20F4iENvX1BJftXJIDOaZ3bUsZjqdavcnu
oDYGaWMEtQe+SX+Rp68/z6ktv/84iy1nqRRmreG6j/nD0BZRK1NIDpMz2c9n3Oy8axNVdiCaiGl5
i8OT14CEm/OurfUYDjdFlMzFzBRpQnzRR3PAmX13r6rDWdGQU5bz/cKLK+LDoatsXni+jLMEWbZt
Ubf1v+WB/z29midImEfPjR58rm1iu6DsB8cOcNWYUPzoiKaxd+bzzVdGqte0MhikAIEdAIt+rlNl
5jSDCOEZ5/fGVvUxlsei/oyLmFk5P6HStELZaWXB+/VBdlvuR9Tj54GdNKckpaMWTre4TquO2oc2
rIY744Dme1BHM5rq34j0MX0KRODMljnHbIub3DSZ1AeJY4UJaXOnh2gDwsSDiLgN86thzXF9zw9K
njrL7xddnOW6aX19ihFrzOP5uj/Dx9LDTLccU5gU6G5QE2moJ88c7s9QaRxugMJtQAFdsDUsD3eX
OqNUCmesXVUv3eoAW7xFeeqq3tvUAT6c6LQzgnTNhr1n0pEm9Kx/m7e2fPfvP8LimFe87Ry7wUeo
oNk5i0CS9XEKrT1qJefKQqdulAPWOzADz4ncMshKqpRwb8JSTH8ymusk8anJjqQ6ExufukKAV87S
uBjtxdTgxyvkeY7EQm+5YrophjhbcUK2sT68VDJ/Hs3i2R8UC7+2hicQiPOr/GvVxREarTIRI8L9
la9DdyBOnPum4iwADLimqvCOnZMdbVv9rFlpU7/MnVWCHgbtNPk0WiYyrdS1qCJJTpnbZmCJ7stV
n2lGIKbhXJng9Iv467MujExeOHrvpXhCOqlWLBnpmCPBTdGy1M7keycKkngskP1E/UqfUV6Ll5FD
J70UNd55E4qtb1IDSrT5WrtTPTpgIkyvKohbkUDuQPsW6BhcjZHeZ/a5uPHUKcd+LYziIAzR9UXf
AXDgTIEkflzV4TxAlocsZIduN7f5z2NiP9cNMNX012JvYd67YsUAT+hONdiMzSSzf7V1ol94WVNs
W8+GdTHbcl23BCOAX5/AEy8VNARowYFz1MGznq/F+1VdS6L70NSALU8HooN+whm+NZUWcevPaOc/
Xob/ZK/86g/z0Pz3f+HPL1xAaYfhLH78439fitfqppWvr+3hWfzX/KP/+NbFdx7SF8kb/qtdfteH
H8Lv/3P91XP7/OEPYYVZsPFavcrx2ysmCtu3BfBJ5+/8Z7/4t9e333I7ite///bCFYDn+G0s5dVv
f35p+/Pvv6HlNkuf/8f7Ff788vG5xE+uefFc/W3z+vZI/najfvyEiLJMX9oTv+X1uWn//huxfwch
OoTVQYAze97+9c+/ReEF1U+k01ByRaPlt79VXLYJfoD8TgiAIdBeBSYFzK6Ipxuu3r5k/o7kB1RK
QEzid/3Pp/zwxv56g3+rVHmFmYi2+ftv4I34aPihvYlgCsdlZmFDr3HpaFNRazOQGkmN7YAmfXTM
lal0VArb8bLsWzRv1cBoWkgoVuvj5ZCCIUpJ985jzrVJlKJ+rL5LUq5aS/7UJqgx1ODI47H9Q8ny
wu+sEoKiKaF5rW5tTbPWRmV0Hi3MdNiAOTOhhKfdi+i6Bio9k2ncDZWv1rZdV0db4/auw8zS3ZCU
MZSnHHWfN34JoAApUV+0ld4HTGZQn7Ls3qPM77uost3kcpIpmjhTY+tBWffizsoK+c3u5i6jm3CI
ljia/qvNlB3xglSQmq9RXA+QPPiXRpH/JN3k0bao6lCJQlAzgwqrCRrAQ1319ZPUlfFk6T1GDnRD
7XIS6zc8N5Kg6FCDsbt9kYNee3TDtsackXI29dhuRsM7FEDBl3W5qbi/cVNlbIqeeSs3j62jU8IJ
aJrz1BXZjSXr69RQPrXM8SpuHLYiwq4upZU4gcicBjXxzsX8ghEz8dJA6WaV2ckUGhDA2RoAhdwL
F52IZupBMjMVMhoq/fsAB3kHzNFNw0bMkIKq+sJurMAg6oYT+wgxo1WTZJGVTld+nj5q5pTTltk3
hj3G4YRHz6jG7MfeAfmaGgaIyhXWJa9yOLG4Wzd6U0awbRpQNoOxwifJIxOsWvsMuKpvrhm3gZ/G
yYFYoxWkOgbB3Br8U17LLq0JohYxXAOt2tpcv13K/3cW6v9D2zNHh/93w0NfC5aq8r2ZmX/gDxvj
/A7P5gHq9D+W4U8rY/6OStM89aebc+cTDY9/WBnb+B3qIsC+uTaSDR0Dlv+wMpb/O+Y5IEIOqAO4
BGcwx79gaZa9ZB1FShS7YMrQvMJc/KKAokM+tKhL6GHFhVUFZeIe88bGOFBxGxO+8zPrxi5sGTTD
uVTqLdB7H9q+rYzeErJG4M5QdPvoEVOOUcQMyno07S0ImUwQTdCyWztp1gYgjETfFmV7YRfJKuPW
fdyTB70bn5U1XQ4sTqm/K3fwAjF1jW4HIpMrl/SXe8wiKXbwmqMyrY1V91sGGSwSp6BVm6VJvepq
KKszmTaiyOVDhASMBRFAQK5toDWQGX3cihpZ7OhxbNIJUvaBYWRRNbhloJzpIeskuKSV/6OrcK+h
2O2HWTltG6fS1g0nT2xof/RQebMGCWTjxM0gcAsGjdw4f8y6RFAwWv3qWiUDOxYGfm8+Bb6WHjRI
fgdEeJsEc9yBiN1nFifgxymN0CLFPiXOK/MJ/mLIYqr6HPo8PkBpdQ6A0VAQOrS+HYx6/x1qWYQm
WQh6H7Bc2QV1ZO5SrTQvILF6F1e/yKNdXfd69WIBzpMm0qetsvUVMyVosS184BYFfBBHIB8tXUTM
/q9RL4FxT7S9ivsr2PQ9CMiy+5TI/NLK1KVqfgytboJGyAAzSVMUkAyaoO3k3ngKU+295Eci/F+4
btu6mNi6Ylq6ymv/we/kU63sDLTj6VX/zSJlUDYAiMWCT3Ty6l2jqz5ouuLgKhK0VgK9AaHv0WMw
V6zEHHle9sVl1lQt9TpCWwQhgd6y+djHmwlmDjOnOQaSZN8fyVDtwDhZ0BpkOFIUJfXNCjQqKqHM
yq21mjD2V8TdBM2hbH4YWzuHDXbqFAzCTNv4KVdHZuZloKXxuLZKGFebiIiJQad1lo9hbqp1ZU5x
VIxTpCVixmMZEL/JisdR9QmavCjX2HI0Me483Yr0h123kvqE3UD+VlE3y+A1PfMqT8Af1LjNFszs
gSytjNptTRlLjqYka43rD30qmoAj0llJR79JVSuoKztvO4lwGqOIDH12YZRaHEyenChL/D2BWAye
kZcH2YBsG9M+G0svFfWc2A1H347A6OZQbmCqDzEJ1LjRL76thjajpZdf+wW/KBj7kefe08i07zH8
vd5ZAJuBjysY7XEj7F+i597K1lLIrDvGlkt+bclmZ7tirQ1qo2s5OWKOjlG/mvAB2uIK7m2r7NkZ
kuTYCLYrSboF99RKTcO4ip36RpQeKiGmDa4bd/xVt6BxGgyDjugtUPeyiPnjMDkGbYatU64E4SP1
IUoX2J0r6aB0Z2UM+xEMIbQSbUcHyNdtskYml6x2DmPp46mNnIWtoVDfssxdPE4XHYIDmlapEUkd
kssged2wWI/aauiuBkWdMqOebew8qZ5yZBkha4aBjlnykBqg4uuH4hnu3gospdG+LC8A0y1AAaM/
slaukqoyAh1tKot35l7m+aGGgE/YE/7IDfdycJ0mGGyvDgsfZ6oskoLmg/1S5aoKnBq4Pt2tngpo
GlnOfmrRJMUwVYnByhu/lDwYWx1DW1594YLRM0gGzdjAQwU513lQNVLh83Sc1kURxd7Ur7kjb7hT
h13O6zBTIJa1OerRXHmg1dMmWmk2hshxO/KBSxobpKPoskHQknfOBaBM4B30cWB1WXOq9HHfcPeo
iKMCZ6xuEEbu3Cr+NbE8p4Nl/CzEUCCUqX3aJTZUclPJVnUn14QRTNA4LRTFoSPYDwT9ybiEAqpV
QeNaUFECFEF8TIz5BULTNE5vGKSONMKAXqikCGqtv4rblLr6eNNoJdnKbgxJ1YQ4GaD7ik0vNMYc
dQGr3Qovve35kFJHECQuMeghgb3AAM6P3DAkdTLDeTAEzthPXujfheaiu1e28Tor2yGwGnWJus0P
QuKnWBrkWmdoKIGVAbTGTiwDa2cV0wNpK2TXoJldQZnSTqFg7U3mN8fxnpMM1zqL71ILL7h0vQFh
aGtGQjqR4Yg7Cbhq1HbVpVY5h7RnbdA6w7VuaQAIPpquNa08PwGDF4RtSI1HJUSPt8LdNii0xKBq
yh/7SWV7sDzTyTWu85E/2C6HrJD0jLUPRkq+l22H6DKx9vWdgTE5vE/aG/59STy825E/I+eA5xDg
S+wKTkusc6EsMK+0JbjOY9fhgeHdCVVCxcMGnwcIs58zw7hXRVXQOPNL0F3WaBNBoklM9RjkRACi
bbdRrQ/fKuGuClAEBEOO6EO246bg8aYrxJN0QAgvuHYh9xXY8CMDA/a0r/Q7N6t/QbP1sh7L7cRS
IJfjBHGCVX6rebktpvhJgehzY2Puf52nHsT+Jh7lnvarh15LBqtB+3S6waBqvC0xKLv242YKHK2p
A8ygUI6APhpwDz2063Y1WCMjhHUZ0rAn33CflO5pgZcA6qeV1la10gvAmFdTq3ZYQEwUpaHJWPLu
Oy/5sPWH5NrMhbeevPRijE031Cenol6/k+VBS1w9kCoDGVGdPkBceLYENaYL+zjKQEHp5jk6oGXx
Te+HHheqjExPDjTRyI+0KGjG2V66KoDb6jTvFq4yYALRfYGh0By0PI2ZUqPMwB4jLBGU4wAL24N/
SYIDqfHIVYY3aNWec201bUkdZSHlajhfFfmYRIaVgf6vyXA5m3FncYKiWIMjxN2xCAm/soduoKlh
VBFx6o5mdfzNc7UfbeKnK2ccvCD23MdmcG+q0UtWZVntu6GifnePeA17EePKthIcF/CNm33hR7OO
a+l1xxgM89uaD9e8LVOal/wucWBI2vElN91pW0j4e/i2o6q78ZAOIFWVfe6hHL0FdeGjkbvPRnbB
O7091Kz5znTjSg6wK7mbHEEriFEHcxqoyMwXlop8h2ce9PWA50FUfDTL7EJr+q0JLtUosQyw8lXt
Ly1uqaaoDf+v5QykMXAWXl+CNoArETRZ0h46tjbNtRr7Y+0peZMO5l2sJxMtjTlwMfN608f+EIyT
Nayrwr10bIEYNxkPGSk5KAfAfdG4q9hjt2i43mhSeBR06feCuwWFLaOQnb53lWcHE7L63nX3mmgi
s7Ivy84N+qF9MdwhDpk5rhRLjCCp7DwgefXdHnyXqtQvg74HeMWf0LDVO/GtFmCJ6BsRyjyNg0x7
9hRYh3LXyum01Vle0MYq0FNIYe69PscgXB+KYazWnZke5w9jeqB4bYZwsPX7zjYvlT88yNYbNzV3
6yuUfRHKAHoYZnBYCF2IGfV9FchRsL0LD7luHPgxndykqEPvQRHSrcekuWtQLds1Q7Px8y5dF2OS
b/TY2xLMaQ1CRXFvVat1RqS/SjxYFiF9FnUqf8RwiXMj63WqIfCxba2PxCDtG2godEE6ZOYBluQm
8xgMMjJ2kLz2W7vVnAjB9kNT6CqSUwu/YNS3iWWKjRJDdnBKzlZjPCV70//JMYm5cn0FrG+fdLvU
sdROHxQJUfqQFALEk0SEgUREB7sLGp6Rj/J6AC1NQdEnt1akNX+aaV/ejfGvpnOadcU7LyiUKjaI
UDttYocRY7i7aWhCrXUqkCRidl4bmm3fFmJ1i4jXuIW73kI7EEfNHsaLqcgtiBZOt8oi2gNYZ4Dg
tppHyypB4J/5TTQ6Sm7wyGKa5Q44YBDrJVmMVMqeiWesQAwlikBacZ/41VMlUG/Rh4c2yfxjOrUk
NLAaBEh++GpCWTquXzI78zcVmWTI+pg9of7zmtdde1Xkfr3XwOSi5eY1/N30WDci4JOOkTFRZWHn
+wSsK44TOK15LLk+rIfBKvaGP+Je6UkT5rzZVPHQB2Ni7FHa8RD38XFl6fWz3pMRGZ7ytgUniIFI
f2MM7gF4mzFitoRknPKmgDCLxhp3kI/5eIAk4HBN4HWASPyUgrkrix1zw1JyM6lmOtiq32WG+Z17
ZpROKqW1zlyaEK+mKVLwTQ21czBW9ABDxQXVJk9QpsyXsbcaFH+YCnjuPRIL1knUrUI8n12WPNkj
ySs0dijb7NGObXtfFenGJA3CVF0vQTuHoO7tPwDF91FvV+Aj7pUT9Lpz1eU6X7eo5PS1HVnNCHzw
8GS1DYZf2YisOd34Or+DuptJS6f19raT5khCpnU3Go86EocojwvsddJupQCPl7TsCLIZ/lqrQJCm
Mo+OjVVej4bDdgzySoGBdbjM4eYy+IJeR5jkZbpGcy7ro63HdwNnzreRy7umcna8016GITG3rnbB
qmLa95PzokFJgTJoW1K9KxQtLHOClZcMVrG7TMvxpwbaBCprHzHdlPq7rpf+jk3uI/FZFYl+ildO
Lx8GkV6WSAECHTHmUJUUJcFyn/t5RnF5RDV5kQmxGPy18kMt52tRxzUSxwQmDc0aHvtXXCZoZ6QK
ft4Ue0vlJBBNqqMkNj2pOPkFrpMq4H36ijyuhRlHqMBl44dFN1wIvfAoWoJ10DW9HdRlUQbFUGN4
zBLHrHDRdG5jTGS0g4GAclL73IPkraabYpsoXH3mVmRvM7HP00p71IekXrsatAU7QuQWdBxT0KV5
uU1lWlCVIWGzHNXuM5UloZikE9QggwzLSiGgjjtxVIZYM1hjB69UgbcRAZI/0rwj0NFEZiLbHqHU
aLg0Zvxod91D45MrkGZJanTJVcfSLOpLRPa6A9gpGZHAtvKo+d4tqTUeuOyHwfaWB2KrAjXFzvIf
jDF9sSY934CEJZpG915lrdjWL7Wo4bC1Ud/CDeIKVw6d4vZK83my8cpyj5y4WvkgBMORdQFQrGnZ
Gk5Yd9tC12E3q85ZK0LBy5xGVdG+5HjxpkoQ8XW3xGrcS4R4qQPSbTVqMgCqJ/CLAkWGkVw5XvXc
+i4Qz3atApTLzZu82/Y6b5Bf+7R3R2rb07HVk0e7beeQzbgAsf2mbxN9Xariwqrdn+Ce45SUiDzs
Oq+pRBE1tIS+Y920HToX0sVJpx/zzkFNPdWLiKcjWTuNf2vYOdvbqfADo52nQTMnaLkv1vA/bGWV
xb4sMvBAVIgY0lQAXFKpJ2BQHTiizqtuDLgsp06u8qG/6RLM5Sv47ES6O+E6+oEz9CDLckX+D3Pf
tRy5rmX5RbxBD/KVJr2RUrb0wiiVjghDAiBowa/vlaqZ7rkd0Q/9NhEneJRZqlKKBth7uR2MNPdJ
7aHKfk8mTKANuhVtVtKFuylCNDBuhkzXLYdDoHqXRDrnO5SsHM4umoMRYJSkO8/rDytx4mPFigEL
6Y6r5p+aosMLKXob0wW506FVTSRn28GGOEPa7EaCUhIFtNklg0RXKK+iQzAxMHDAAd656qusUf5T
B+4jVz7/jirn2VsEmtH7MxelxsGj2k8ntnd7Cp4wrsmWLak+dB2/mM7013aIdu4qBNpndyxGb6pf
aBPMh7bzwTNThZyl2sTbBQri26S9HQS80bGLEQcz6/DGg3iCScHx0GZwlP7N+Ax6on7Wy7DF95hu
Hh8S40R7nCwBJ3qvsxU8w/HnmxR6+qx3Rp5XgTfmdNLtpZf9dvJ856JWeJe9uS/qqR0xPGgskHaX
Poga0zcqLpJSD+SZmDQ9jgMp3F7i0Wq9dN+HYhvW5nVkS/vw91CFr4NWUMqHmes7Sw5RZLJjIjjK
eU6uq6+wgfjNtGkw+1ul7pQxBLHuq6n7ZxbhM+ZaQ1OcRsh/TrobZ4RmbifqnCbLczpngJNsCek1
KbuUnVG+BGXiqHcd4OGP2iXMrOrNdVHDyfLxtKbIUprCLl97/1c8D+eICjdP4ykuVg/buGAmu9c7
6ghABBodHaFJJkXnNuayLhyeS2Q9ie5hMPG3GulLtPTzxsQjQxpCj3IweBjXbt2a2gWHeeR6VHlF
MFJAtxGYna0bsHMNFx7axBk+W2dpi6q3O1mvooD7FxfiXkn8JhUL4ZEF3kLcXWRjgdaiQW85dG5p
ezRklVo3NYKgNkmvWVkznKF29jae4wXbMJ2HvI41wRxTp1iBEzYt0L+wYdWRKexdkyIeqmjW5/NE
HBCV0sMjumCdcHfpqHneTgj/aNC+htrIrK/sLw0KMKetGTICcjhz7Sf+ROds7psSTFTp28XLHIVH
hLXjp2NRJoygnrK1ffZZhEQrGfkZ6cSYz33glbFf9ZkD90iZ1mVjl9/A+fHgoTbRhiLh1r+TX90f
BB/eMdWwZIuM98Z2f3qUvsbX09Es7q5xHD+L1dyVrMujvpI7RK/rnDi0PbJ23YgAifp95H9J/Vvi
x15IjNi8ViYzzisGGyDGC4KggT1g9vwBAKe7qUoSYHGuhybNu7lX5dFbBkiwgSRBLlAuIx7jEDeP
8VxnwxmwB4Rm/TZjmjeNiLH4V7cVWWybwWU8byLMINfjNUU2R9a4IX7WyB7oas8R5sLjLrPR1uek
6JGuEkdt8Ircru8knT5lHoBY40GHsmysPuYFfotZe0jjtFgNfeA57RRhZPxiM3M/yaaNAe5qqMv0
ND4qAHDDoMKDbgcKQDVJzsIbdnrpwk2qgUhKEmCiNuD3TGn0Cg3XuwEzpDC1uS2Zxp4Rx6KMYg7v
pssVbi7/OHcctYMn0cQQcJVpodM2KGKH533YdackhipkHZ3Dol4spe2BrDjRwOGLLlmKOu4zXEnn
lmBuehZIkiNRErHCfOBbGB23wxqOJxpMJefKRZHY7Tmbllw11YmBIsnJnM0r68uBv7YKvd/Sd2YT
s3nbLqc1SgDI1LuA1exxdNvbRNSUoe88pHEyHWO9HZblc56DKUcw63lSPXpH0dpdEHo7dw4/YmBj
DY2wgNXiFkqJOirpGBagaSqamQFYwefVvbeiKamfR5kxR3/SBatCypcrBi/B9MPqXDQrnB1spdv7
hVzjDOUI6FBBXwSpVYn8gEvX9E2OQpK30UnJoaRpv+U+lVvTx2+wBhdr2KOkDLpq2zSnYMOYcjcQ
1bl5Y8R5FqacK5LslWLvTeORfbxg9EULHtv29BiPFtI7LDq8u5KhecKE4fDQr+IRouTmUbXLxTFu
Xg/RH68bL5zLh34QB0eSsqfphtUtSthw3FViPWtqnbOSX/4Q2W0SUUwkWfnBuDECOhyyZMJD/x9o
DJ8hdMyjVWEF8Zsw6wFB57ZOBXSyGRksxijjVM19X29YNf4ZvXabOD5WgTTdpGh+sKOHDBvi9DCv
fZqRQJBcOHN3x+uKdMG9pTjgIbHwO+xax9u4AxMwNaTFtRoU4CQHMSuGHZUX5aBECn9ILjII/rAh
oblTzYj4wWJt4Nrd6X5VGXJa10Ih0zwnLWHA42OWcx/FoEu4l0Ggp2KJrOI01nlQtXEOqHczVeOU
heE57tACmgTIQMMGkUt8Nx7rKNOTWnfxMmDEOQpB3rCzlhSru2o/2cy6DTa6t1QpB82LMaWkEqLM
CfkYtYy2nYZK0hO4PKn7GUH7auY4q9dL2yU7sbry5DKcVoeONxOsHHy0yUz45jI0sm7QYxWQ4beJ
163DBIZNubC6qRpbQ8LBPE1hssek97ehhbci8jhGJ4Vj0XdA00k4yiKp7RMhthyrDstdz2527VkO
gg9LY7sGpRuqHQEcIFO14LyINE/JNJ3bun+Dx/aAIhKXTzU5uFsvt93OOGTNxVyDYoliQCSe125c
iTw7M16tNhetF4y6Dtdfsd9+B336agx4nBiDMxFlrfd+eo/gbTH+NJre0tl7HakuwflE25mZa4/W
TA7DmxUgEu1qamjLwNbUyzMgpF08kr0HkiP3q9DAKlDhYZx8+Pj9pzhSL2KMkIcSfCXUQy6EpfNW
RO4DvzcXqh9nSBVfvbW1h8VZyzSakKaLmzrq9WagaJNr4eUAOJ1D7ZgPj7TA8GwD40Prl6h4UGOG
07gZiPXOCVTa6JzmzBJGSxuqy9oO76v27H503X21RvNOSvdXhbSb04g3fILLYNFz68rpss4fHtTi
0YzNnihDn3+agckCeuq0CAERW/8sImIPAZ/3K09lnpA+wr0EfDNmluWqcz5sDFEM/qEDq0p7H9w5
IIZy5qjLtSDxNiLzZ0zm6biEmLAeIqtJRjUi5S19wdRGKNhkGXjs22gvvYYy3AUzfnS71BdHTKBb
lA+cVoQ7RJU9C45VMQQQ3jpphr2w34zJcq0H8CJVNZpjYkM4SxUesGDGiWbA7bJRiwJ7KvAhPLeg
t0i2eglYxMQ/WJUkR2jA7ttLAzC2pJq/Tst60SuNN1rU706n0yuRS4g2B/Rizfl5DJ0GchckZbau
X8Z0eeZW37jx15wRJMMwemMTan3fRSYqX5/9xUDEJyT4iSn+rDAxzAEugg+hXhRf4izASS+wn37L
GMk1FVq4Wi44Uejs5xoNCEUGwFakSYlahG1nIWiOcNdHbYOyStFuLCoe9qvhwH3VaYAEMp/Bv2VR
A2mJbZsCEcdjyeK2K8OkRcIiqgte44GhwzIXxgSf8OO+zN4dW5AwWEMFhxuqjQ9rCzt7Wh1Wy4Md
iIUH6iAUo5bo7fgCELhu5qIfJ38XpWo/Dezo1v3OVQ3k5jXGpOnupNvZlAEBHDcHJVttsjVGH71h
iAp3AY5pBrKrWPMEQEuQtYxcTP0WCPVRjr9ksuJHgqQWDJim25gsD+ksX1IhaeZUAYJzW5u5PNkM
jaAosHftYm+g8sZ8ScbHCfakfGAvURJ/IkmkhrHB61FscwCh8YJJbpUo1oAnhT5XbeDsugCz3BwH
yoZpdNfM6eUN9/EnS+rvcbykCr8Bp6ufqQCoUlcthUVDl8lOHXXXhGdIZNXWGjcp2sh8kca02QBR
wzgEuLCJuq0oXJPhwR8nzBmR85u7wldvpijH3jNny9m0s86GdH6duqgCek0exwYnn1DzpXz/uXFa
DIsE9iJs/N5ZLGhI0SnXyLZbqxPoyjDwDScODD/izF+bdaJ7CRlbthi1FysyEitQ7Ru2dAdA80BK
sLfnBBlq25p7IMAo+Gw4UfZkwRiumgiySbh3aTznmr5vhA/GBxnwVbkwMKdE4LlHR4VM0rRviqHv
X5N2/Mfl+EBihNjAHZYP49inFgBUbtOxegvXO3TjoSRzkluoKLssbniIF5Ct6BV1BnRQbAyG82VM
y/fHtXZRcU0euDS7vLpqDvKVmW20UGTb6G4TGedl6ieNFiGaStcQs09rfRuW4TpK73d337X/99Ko
Z9Xiv/+ux/w3Def/qNr8t+/a/qPuusj+v/9T/1/KqyCa+Z/1VU/6N/s3KSh88P9XXhX+C8AN3Jb3
YYEptET32aB/ZZyYSfkvLNT3N+9iScTIQ0b1f3ScYfAvBNf/5MTc/4fW6z8VVj75F1Kp3PjHbgg5
D+KR/hcKKyiB7ort/5I6Rcg8gDaIhHBZ+f6PMe7f9UHauj3Ddv3NOjltPJ9WWzaD1pzcZrjJ9Pc4
1/MTizaIHZMvvs2NDM1jz7BwqYANpXawR4goXL1iZe2fPq7swY6thBrCW9AtUXUBmnxFoQROcpwx
Hzh8gj8pOHTueULPDq4HEOdoAJFDa9m9gJ7Lo8YJ3kYHvT8JFlEI9CqFwNit376Is97MEA5A2oAJ
3ACAhg6Uhpv4L2hvdDnxSGwnk3Rnb4yXbOrARtVLKJ6tA1BwDf8sprvLIyPvCjhybJ3lYRraV5Fg
KNqwQsnZ1W5VzI3GNEfuM/hFJSo/V5ws1slTq404Je4hUVBv9DMRD6tJgnIgHHrVkIDTH6shOAzj
L1JF4nESwXqulqgypaqrr+n+78eeSq+UzX/ckcz7vgfXJNk0HKE4ZTs3bMcSQCLfSzJjMFyPMA5H
edOO8olvYTQP8p+/n0j1VVE97n8+subi2FOz7JwhSXYuWI79qAdxcYWPztFhV0y/tRfKa3+XWnR/
zI7pvmaLEhuuQ8g9CXEObYqpmT9f6fvLxQ8rCYYPSe3SJLxY721+1ztuqRNpL7G29jIEib24Qxwd
l7qFpMDxR8QzP4gh3rCRWVD4rIHcYA22IxjwW1ifg6EFsARTafBQV2n0ZNk45MvYDTukVtKn1pmX
cxulDw0fvG0/atxToVebnbOG1fHnMHAZgeIKD8386MqVZRFK8beEz8NW9XAb+Ql0em188iHs2zIN
7Sn7FVaFb037Z/AWKNl+PmaQjqcugaTQcWN1ckObbqgwrIyqlKLe7uKt9Xj/6CNWM4+Yn5Z1Czgx
dliS/1zFIJXJ9e9vg36E7huvl4CjCGLAurXPkXfoQgNVVbsU1f5OYEzq8eegeQS93c9HwF6gio47
4YEvSCGw3TTe5nAvY7VxUDNAPe0gKj90vE/EmO5VVA9XuoRnAfbjUEF4uRMRKtXan/srux9ICKQS
e2WFSKS7MoFxUODtyAt42OFEkrP3EHVnEJThl4HQLxuWYwVI4SXuZooE9z4oZkwOpnxt/4Ryq1WL
DscQelyFlA8IIJXFMIUOTnjo0zKhELNl3lfkQlFWB2Obo4EeD3/PiIOo9alKzeOqOgJcDliVDcSv
OWqSV2eCW9mZkj+y1cnl76uQY1oyyJXc8RQMFVVcn6UaSU6Y9wJ9BYpF2nnRER3IWtYTH0riG1a4
EfqPeZ5RAwM4uL8AYsWKyfVY4bSjd4IlJelS79lT0fPoCZspv6cPWKr1r2SMP5ZBqseENd8JjMfZ
dH8ViQRJBlzMu7+/atLUryij+uvPIdXkgRj7BKGse5Bcxo9VM36l3CF5q0MJTR0xj42Gug2su3CC
XdB28kH1HDHqk8DECpPy7bKqCV0kvtNxqqhgdQ2nh0AcBNKtyrgJIa8iwz+J/KY1jFVQMNIL7ab5
w87oPvvYq25M4rmNmyU4zR4YeZQ/0IKMVeHGWn1iaUEW6mdDVYQJGkhoVDGyV30jgxdnIF+U+8Dp
tIX2ZYr9l7GpvuIWcfYaA9oeSNgdfScEl9p56mgbNyrbNJrfxmGGwoE+xMxT58VboidRz9+W1yyb
/Wk6KrCpJfKryDVCCk1ZA4Yd/RpBEJIuZ1fPXvb3bA5Tyk499oecLIbuZ4Pi3qXyAQPMLjhr6xEL
5avDa/7k1PHeQSN2MD3MjFWzQgMqTfykquZ9EUDpzR0esTJxzvGI0CJIM5K2qKN4x1OTYacZ86mZ
7fu4DpiCwMABR9Tvr6te7XGV7lEPtTk0Yvh27w+5iRKsdz+rN+ao9rtwsbsQcreHsaPymfE6yiAN
ba3Ptna0bBOGTEPsqUBJBm6/86Ow8LrEnH4Oflwl29R9k24xhvHF9vUMyVdUcTCSYGsctg8xNuTK
07W/mgVrKlGRAW82LmehIRzuBJLvpnpRl3lEa7tAfgO0to6fWqNfonaYDtCeeXdop8t/Pn0NUgkq
UCjkQyqYl4G16FC+ro8ycd08AQNdJNLQ8wD/VDCF6vpz8yWyXBWWZK/uP8U4vtXI6z2EqQPmZw7N
Sa6mx2NNkcQXQuPYOMMtmN0jJgMEWBmxNIJ1Ve0Hhi6c41CF31AUFWn8pwWPmC8+1Eu6JxZqMJTU
IiTwaCXLD1USvOjE4BdK3HyEB/hhCBAkECXavqvQPldoi4AtjQjfn+HzEN6E5Bs8vAgEIQfgjf01
CoTdO179a9GPyvXGC0aM9tdlQgRyVMUY0loBVG/UsjzyEASvSyDWtfdDtDrNyQYWOOcQvC6U/fag
6np3w+moSQo7ibPwg9DEO4oFFCkG1EM1C9nX00xBuaV2xeAubs2XC1cpBSRI/dbfwrMdXVrgciC9
ZxLQtyhR/NhWQOucpEKcJ2rzU9JoROtjmOVOrVLuKvSevxZ0iqd6Tv4optvf//ZFDa4bV9dHslbk
SAzVHgrfgM1NqWoBlGGdp/fDhFvk5Pn1RliL7EK0xdCY0PFkFh4Uw+LPv2n8MSp1rGcVvwPIQynk
98HNh6xgy5qZ7wMzhYUkU5OjcKUo4GAUNMJ0v9DBQhWMccNuUDn7DrDBi9dAz7PEFoOgDcaBuwm/
/Rzub3GbdHuoUh9TI9dNWMfvyagetOqgTmDT89hO07NJ4DFPq/RSVYAcDSjqg3TvHa0zPEFnOFwX
8GaQPRh2IBRuXZfq9cF2K1ZlNtx8Gf7Gs5XGoOJVv1e+9HaoT1PUPCEmVUEvXAqUFJu+moG5tVVY
UMiNzimbwuMc6WeoDGnxs95RDCEoqKi3Pyuzd1+egRb0CIymrXxzXDAjK+LXHxHyCfYRmGMixJ6m
PnlhQ38Mncr8rkZZ5RO8D6e1WudT5UODU0MLgqIJUybXYH1grvOBthMiOKeKv0yHUe0B5BjBvLRA
j6CHVAMEeyhu9Fvi8V9TiAcimgMPugbb/eKLe2SJjo5xi5ybGoKVjkzBG6BVTISYK6/04y588wIP
LXc1N8ce9A3Er0npggm9OUnv3TQcoHOQiAfg8dOWjZYWi51RLXcoOFjo0icQs96ZOmI/cn0hgkev
iQqBAo1g2REIP9xi2SOoSPjidxUGSACF9wcS7t9w8GygWwG2OvtmE8ZQIQ+N9zXhbYV+/nGugKRV
qxGHSYLIF0vbP7IKWPpQLxPG7hwDlrqIJFdHl0FIFlY62eBF9PPu5Bx+thMy+i0i09e4bEcCrxGY
YIx6NdGpI8l8wo0PH7Ps1wxWCeQy9EYdoMUJtovCKQTT8ash3n1HiAU7yFqdfrYKZ4rjU+uDwa18
B5XTOEDvwRFzhxkCEukmnb9vUqg+Vqntrg3TdSvTFIneaUdKILvhJbRjCOaKwnMLGQwkfl60s2ky
nodoxi/fr/yRYEcommVULyMsUFlXm/EIeh8GBKSrHOgaH36K5p+DHWBiINYMG+j8ymYAMD7OYKoI
UOgNRnOEFxgCgX56CRYeVQ8Q5s/9CULy6uv+BRSE/XscOU8mDF4ryuM9VD/9NQB3kzPj9gVpwG2s
ExenAY0WmCf+tfbDt6B6eI6xt2UYsWkz3i7xOfE1Zs7+51f3CzuvCT3+vP9f3wHteWiSZG/AUd9o
uACol4u+oOhD4pSrSoXFsgYl2ZZAMaFuClyo5H9KaH+ChJLjpEF2QhGWTjW6JKuR4AmWvfDANQD6
7k+YBXP4Wyd0U60+UGdkwunsnz7l+d+yMlpTeNa4eXH4hF373oXyRX57iIKjBQ1QKZA+3XR8nZ7R
y0zPvmu3IEz8hxDpNUPsO6efSykTnpSzhHkA6/7MBnr6OQyTT0/mfvh/3htAW0AL8061B000bsXD
7Jg9gbgTs6XRR7IwPk29J06NTes8WnBBga2ry88hqaGYcQFKUliY8p/96+8mdt+zWFsHhQOuDfM9
1yFH6Gh9gO0tgJjBDc7dqsLzz0uKB6zs7ool2ES2qQ5Rn9C0fmZV+kdSBgYKP3WDqT0fUMMISKmG
exEELqKB9PYNbt9DV3fep5vAOOfP1W8tKLtOadKDc2oIqAc5PdmGr9fINxBCXsaBec9OY9sbUKvN
38Lx/ooIBZqbItpVD1EejeMAx0PNTqa1J2N7SO+hwCgt1XvTTHDwTQ7h+WR2alrUo6gmtqtAY+Uj
1GUX2ADKv5XX/RpKM/x96wdNaNtKbZ1YxMehbrwiGIP6Vtftx7QMH7hw88kZmHmqMApoFxOA4eEC
7erqQf6fDGOO+btoYQRTN9dFikvSd85mSUGcJCE+xkAa9F7Ee9Zk9NASuAUyh8bTFOMvxcvcbzug
izfK2zq3KEFzyBT0LwJl8bXr13gz14GzHYlzbCZZbdyFdb/aezaA48dPU9pis46Eqh8chIWWnNxR
ZXedzKUJgNsPfvSnaqA6SgUZXqSUWNudb46JDe8TlAojJgtuKKPLPqnkK3SI9XH0RtzW/QBPfzpp
islprXwPHXUJXb8Aw0aKUFqS/1TQQQOrbKq9GWo01NwUqm7I/3oXW8TUbVcndg/Wd/6xdd1s3WhC
BKzXo2nG2BZLZn7l05AczFK1mVwhx4WUfNnUy4KJ33xGw9fTdDh0c9dAHdWBaAE9Etf9oyec6erw
FoshInlbRxTa3mQ8/Y59/giN4pi3cLfAKFjBhANhbuI9QRICJ6n34vogJgeU0Vn0Teql4LR+oyF/
ajl/0VH1WSd+GcCxCt1Ed+rStclZi3Y/7G9gg6IehCQS4o6cJrpIXIHd29xgQw2yGAPyJl1yR1wG
tgawCLkUciYwGTBfDS5gaf7ieTPmcgQm3rVr8sGnFYtT8uKq6JYYF8kdKMmryjyrCYy7U62nijQg
9+fR5qQD6K1TAwDIIo0+7Q16aMid7lSsxJk5phP0Q5OqfjVQw8Zy/UYnERYqHQBSe/YTdKZftL0f
ZoKlBOoodLNDAK3zQH3IQSd2bro/Hmvbswt9vg3tB3Hm4BS7q5vDAjVSt0Vs7yX1aVrKpC8aG/nb
yluhYhBQus+L/xgs5AKJGnwPDbLPIT+WLeAo2YJmgY3qmmreF2kd8wK0q9xByXKJedRlCFUNd35n
mx0bdQzpqXcDrIK7o4rfaAMmOfL6YU/k7DxBWPQBhh38sl1f6wQEEqzDm4o49WFMnHrnSggSK/cK
HNq7To77u4/aeZ/qeDOKqd5XFlpjV/HxnNTOVnT1VvSKnlJsKKcOcNvSeXo/4wHU0oBWERBrARwr
wz+NoxJ4hZEnGmO3G2x/CeLn3iTyOPp+qYgrX5a4L9cxfUzbPv3q1bVZwbOONr7KFg9RZJL15PiY
jQBjG4htDACWAFJMPYAoHZOcB8tjwxG0yYcFZgbPhZy8+PG7JB5Sg+SkbA6R9T6M0F2iCIQiDoaI
Ke1kWak0ykQD5RGbkseGwW6SSCF3to02EVtvSgCnbCtkiXTw4YHJKHynWbNu8d/Sto2eRbJCQmsg
qQPBrXJDoYuFTSQ9Q/mZMn2ou1gdVg3JTrrA6QeSAIJGyCSgU5CPjl2+0WN8c76wck1hIvK1ha0r
nBMoLnnmzSOY/k4faV0fMec60yAmYVTqoJoJvSztNDoRqy5EwjWvPajfK/S0uoJgVLDHRhx6Cb+N
62J+Sg/oIaeAQLJZBAmazjncGg2ad4DM+2y9kws54bFrNWYYeDgj6+hBI+U3u4bMO+NHeGtcWN6n
DmTT3IIoq8wWCYXfQQ3kkHGPb5GVG5b+Qt91MnzDkLAqCPNddQNHCylPu+VzAspYAO7gAPpI8Dpi
XmipDUaKYCk/LJEp43iVJWypIFrcYNd74bGZh2M6OEXjwscD5yrQAZcCT5be08KcokpZ/yR99qEo
bfZpTySQJ+m9GVPv0l4c/Boj0sZJX93afYB+4cvV0cbp2ou1wwzLAhKRpYTohbFxMzqdPKw12PHW
6WkB0A0QMgGUFbTTgZD5AlXTCd7/aA+F6zaI/fmQ1nS78hFlUDL9wRYFbc3sXyFpe0pm5h0l12VI
ybCT5IMNLjrIVXn5jSl7cD3qfLRzj/OLCJaFQivm9+C6jI3JYXLndyD2TdEk8pfjku6I5FhvSuEP
8VyYOUMokdAcguam0Kj4FwURfNoML5Vg3/dzUKREvFkfRkU3oJuOErG1zXCtrfMNjSo/y2DmmQaw
BSOJ/xih9QAO4jDFSq+RKSSf1JyEgCugd5o90Nh9oDoYteFU3q7BjE19SOpb+GB7MAtQpdItlIxI
K7XRNRETz2G/dLZQvtEs8ZSG9dhG+bJek95PDwvtn4zW64amr9RDKOeKPqGF+nbxyDOYty8+hQiI
4H0mfdwGpsco1wajbfDAyi3AAUQINLg1Sc9QLio3j6n/BkXY3QzCCiLTYx1AgmR4+72OkD4ZBVR6
6Az6QX+dy1GMiLrvJj/rbVIBh26cg5r1bm2rsRSz/VZxfQQeyEpL5EMTOBduK2+7wMZ6TBhYOhke
GNYsZ526AjJFvZk7Nyn9Sn9AOdejU21vDYcYx4fdD8sKutM5UVCzdPbdtlNGQ+RqBenK9ktaj5AX
mgfoe+12leFpmuPr6DrjwYv2voFk2B+9DmUxBIRDB8GBY8QX8Poee14gNvBPoGQKYv3A5HRBrfvZ
rlOOCg06ovQq7rUUcxqIyPupRnr0vMDNOOlNsEr4SghYe7cB3g3HdUBVeLJM3GERUhhvnpD63DnX
iTzPq4b1qvEhAWFvspFm76HMQWu4YNY74npBdMbA/FE55/4wN5mNmrRgRH5iSfnd2W6LqktBogGy
2cGCAt/Y9M8aQpNKcLMHkLOKgRPcw8PW73310a3pqULTBnm8uF6h2QKaL5pNA9cHkiiGx7UB1dCa
Hrd+8gGWDZmnLPynhpoAgikPtts4eqgTBdsTgzIVmxiwnR7hkHUCf36bvHGVBtAMvXRaRa+uHv4J
gI1tTNVtgxAqG6VluME5+6eD6ICo6t2FJXGPh+Ql9jp10CsUicF/sHRmy20qURT9IqoYGmheJYEm
y5bteHyhnMRhnocGvv4u5PuiiuNEliXo7nP23us4TbflYE3aDH0rcwiXkgAMrKEWLBN9tLFJQu3E
SCLPXjIj8PoAMDNys5FlO8u0/8qGJrllfkPs/DOYpG8mWjk+TOWX0LFOfbvITZeFxLi78SOuak65
ETlvU7WXmfKvaaYHfIO42sN83s1D9snS9Feuxm7sck9dNbX+splr/Hdl5E5BOwP5IKmwvHRRj6Xc
eVSlS8FTMN42crCAhVj4g2Ibr/atHo/DIHN5suXUbNgz6GAOdXLUIqxiXjU+JfE3MHIqB8gAOLb8
pC3Ih8mPMV49OBMNP5blnENcPXJvhDscIDF+Dk0/lmz9Yz/me2q0ByNT3lEmZiDbeNjTVSDCURL5
9upZBbyq8Crcbi9Ioe4Ru3Ze7HCyC/XsRVnXGprTicEL5QEzEgJaGgYdg9K2LqlE7ADiUzirwyiy
/qRuVuPa0e+TghxXgRO3S0O/QFPEbtMTjiiaT4eD53YxFNAtTAWb2tZxr8lOC2oCQ0Fm6HsxVEe8
7wvFCU1voeNmKcqHGbEKiy9R4R5LBX5ji36R5d2tFYRdNTGGX6kdl+E7c1tnV8VV6Y+DfRfPbLzO
qBR8vfrOwVcyFfnRWaUkqulL6oS/rZQGZh71xSPWtVNst4BuzJn7qBgPTkdbBvUEq4eNvpPU6mNZ
+tyvjBr4o5jx5zXRl5u6LCULpmmjy+9GjK/6CrrI6yL289alg1cv/alOBYzB1vuYqnB84NO889qG
SITKUczsvVyKBmcD9ryOfKunZ95xdtNsG1bXMBrzYNSrB8uemntmxO+0MIeIwKw+8mVVEJXpX9Lo
zTWZaoxHs6RV0OIq0wh2Es+PtxVbR6jJP2akZ/5Q0mLLOfK4IdmLSesftVjSyyxI+KZdm2HpA0Ex
2/a0MW2Nb5CJw/dLE6JX8/t6Viq6uN5qJA0oE5trKaPq7K5BL7hCFb+6gVV2Evsm8nyPWOyulvOO
c6o4utTUBLTlIcp+x7DTA9QDOrZZuCsS614XSFjaZBM+L0fwi076YS2ghLI1tkeJWFiRt5HUlMTA
9PYkCBpMc5GezDiicjHzGLqChpnd1NP9UmQohM5bq1v/8hSnayuupJpJHoXpfZxoaOj0J+oarw1u
ERKqzXMaclTUc6YFtfWbxgFpY4Wp2B0dQ/sHCbfkqDCyFso43pl299eYm85PijA56a3wIT/Nd+jI
NG2m0DxPFrEjZRIo1daNcbEt9lweyjlS58iLDovIqiMDr99ufz2lmcBsM74kI1Efq517qKqSGqRE
9739XSX3Tu3k4Sa2OTBoem+fEw8zkj5jZMSOfUHr57yyxNStfFXrsEN40myndXl1uT0s2fBB/kru
9cis95VsuIAHoT8VjuhOTlOuATi+dM1puVrrxOZEXXHfmG/O4pY+/Qs6WHpYcepyRz+TsbPJzQpB
vcSJnhbUVJwyT8yKdndFPdKn01hxBKlE5AVVnJdFIbTGuozOxarwjPWU3S1lOBxrA3xJLJb2rrZT
gy9lQIgKEyHomK0iGUnkrcKttirabTWG57qO/J+n83pcBdmUtP68TOMboaE+Igk9GrHA1yCLq8gI
m3maZW6lktHFYAjWFmYV23T4XawKdLzqaUIwy50pQMyDJEGE/mcHU9jUQKRKjaLHUherK/wyEtFH
qZKnrPDGc6McaAqenT7R3nx0cMLduaQ1n+TSs165ShAEHNP5SpT545ZT9Za4eTLD79We4fQuHgM1
t4+QRZzUMQL2dMYAqRrs1TyT43Dh3MQ34WdYONpZ3WGazejKodqPjTrBr6l5Zwcn8ggG8eH2EA/y
HMFA7NYeUWSSAtQtFwbX3L9HelT8ViSx9dwUL2E/+PUkw9XDsSGjII4/bdNyWLerLvI5PLuXdH2Q
2pifgUYdmql2z+aiY/PLbPGsrV4NlZDg14b2bl4VMC8S23wFiKQ4iBllxlV4ewposnpgjNRAERfk
vaoipqQsciLFwZnO9loXJYokpS5H0tazLdU25MwSBqbXGKeqi5rz7SGLlhrf1jTku66JTRrTtAJ2
ghb13WThiNgZWUkSHisDXRcE9Aq356HAYXJf9lN4PzemQzVZs/Kt3oJ5bvBHOMNfKyFILGlP9NjB
73I3tO4NZxH3CfOf7JlFPLYnSoluZjShW3u72zPeHjTanrs6bDloNcycRDT09DtPKzIumfQMwiQt
TPsienMIKqew/KiWOZFmo31Ok37Z/jx771G52p0RVFloPEdhSG9Adxex4+SBR7b2wvPt9Xp6mPg/
3aVcEF+8ve/6+r5jYp2thThYfa4YVbp1Vl/IQt/RcfXpVLqYSCh02LryMFBz2TzUHXE34ZZrazrj
9zaJ4sT2IZln9dyUxqn2VPMQegZx/ywSGOnKqdt0Y5HtCqX+eCkq96w73K1R553FRE94kM14atr8
TzS09cFe+7nEjmkXN7MDKK5rH4cwOoR9aV86hnNufn71PKlD0lBldq515/12N2S9nfg9avo28gbj
bGXCYLXkTwxmJSvpDfArOje+ZOLP7acIKupL5B7L1WXUrKYjipoMMED79LNa9rp+V8xFxotV/z9E
pgFTgYHP2rzwTeALOBwB8QAprS4dOJPLz5/SyDoNGBNvn8Htcrl9EBWeia2eOrPBeEXquIbGXJmt
l6NDZ8obCQM5ZSKD213Yk2FkPzZ684Fc3T+iAOJerg9jwyHKkYRVhLQeNdtTh8LJhjPqGN1t03qT
injNZA3iUnTi29TtaY9CkByGtHAR9DLtwnk93oDOYeJi4jBvZ/UPlS1TXC2NUbWddBhfXTn4HghL
5Dr6Gc6Z/e3ioJuHun9KKV+GvHMe8p5GYI+iw3vETMxedw5G3UxBmRZ7Vqryq3QlqWyMWxucKcVm
zucMIk5ZnaSmHX4atxxHcQ+j0dyWXQq67PTzDVAW3xnRJhImUb/L+xwPk+g2sVeJa8dGA0LocRyX
+oApjjxSmOXbqCqGuxo09wa3jX4wCiA5kgty47mwXo2Ry5ch99YRTEF8bHpZ3g+r/J+UBJo6G1JV
3wEdEol8wXbxhD2i+FMvFUHFVRsaw+ZdGYIyDAzBsbsZdH42EzJB0cmACE8MwRRsNYO5YajntGmx
qP1NmVTQhf0Bn3sXMPCqOuoVFXY/xhGHrbXzPK/N78mGeSGFEz9Wx8bRh4s2z6yNTTL/+NhuXqh6
nMRubJvdqHCLOTFizs1EULt6uFUZyzNq5HdkTdrbzy0vp9JnKNFfFVXzp+6U6G4hZcqPyuOZ0bi9
uZqsVdMaLQuE1Hin84Gmeaa9mTcLmROXfzW3DmxXz59ML8LewlcRwd5NOtpYbxDeXsKoDWLHqzit
LxOt9OliOxAU8rKUZ8yJu1GM5oty3IfbbomNJbj9t7pIp70+0Ric1276bcdU65+agk5sphHhLieV
7MRkmZ+e4/qLtPY/bzoRJ5ru6xJxu2EMhetIag1Rcz0WHPDZXW4PSzQX2KvZNpxkXAbS/PV+MWLj
ZTKLpyirxz+RXT1FE504cynRxsR2MPosKHqPH74+/+IVGjUnsByjU9k+FJX6OZjNHU1w4C7znjfx
t+hQNaBTb408tY9DK9pX5cb7JEMsXHv7Zptewd+wj3ctn0JrPNO+/PmV48hRB3OYv37WMtLIRzZL
kojrhtznQ38YBFKsCC2wKXX+QZj1cQEN9oeymcjNML3cXEUQNWV96lHR/rRkJNhwaRrxiYzzkaXM
I/EGfElV4T8jyvtX29U4qBSIzhACsB6OVAGk8cjZKPzi+FPwcPYaB3ivK2aWnHE+GeRyNlOjJb8S
S+17CmffkKcSwfpu6MsFcmD7rJnEeiFt8XaRapuDXpTxXi2XlE0p1eLA7a32pBkpJfdEycbizwJs
K4xOURMY6+WVTFiJUtc7GgCGtkNseadeqGofZjhimmjR/MiycVHaazhZacCainAJZKOvmf4jnfbq
901OGlQ47uxI86ekorbqQpsNRKb1QY6Z+9xa6e9Oa5vnLK+ZIN5agVr9VgwJ/MoSx7qzjPHZzBM0
Yn1soSLF+TYVWhsUWv/eMFv9UNK7Rpl6L1Q/cbTqs0O5fpnH6nmm+3K5vYbMcd6xz2fnUjofN6Fb
GLK+WOOMvl4lX5UQ87s+lJOfpeHXTalzOKPvxlpSRdBHuqpWuRh+aDIkjdvclzJsd2gV6A2RwUw8
rAaYdSQ9843hrpi7yv7fQ2cgRNLKYk5wQXp19ZYMXElHywLJWrXTRY7LiItQh61jO4rPZ/jtaBED
amz6XaTDCTxbIuchYokKo7nyb0eCROZTIBgisgWY3GEMqcmLe/c/i2WMxVflv+hI0EVbT6lVuXSo
96xvIHHiQJEfuw9/86rXQEg8Ptwcj7dwUobSs0/pWF28tMCoJ8LJ19w4enAq8ceg8/FGz0QcWwVe
KZbeadAc65iY+qsS8smAYPVXK6KXOnRyJsWWQ+BKEEi64RItNL2Dnpb1/6cgIN7tVZ/fQpUm7zY6
kbF6AoH5QrqYzaM7irUBpkRwk71ZTTyC4AXTKZShYabI72/C3+0hWd9Hnv7Uhkm4M6r86vRDchLk
Pp/jZH6Jl2Ih6kvnYdB0gtmYHAKaj+WTM6hf3aLXH0ad33cpB3up6MYbq3lwGjI0c2gfMk6SZ7HO
uQf7HO3pRS7nVJIwYYhSfW3Vx63UwPw8XEtT6FcZLcUmxptylxmNcVdo+h91s9p5BfiQOYJvi1fs
Yvame2GgI8eNwQTCNwzjaXIHskXTQ9lSC1twXbaclCe6LqsvMkpHeFDGQwjI0oVQE0Wkm4QGcHAI
cxwJTMBqqx5lBOtNqBfmJnbj104Y5oHymp6wNzxaq1zlotF3rTbgvRy/kdk1HYTwGNWUInABfa2B
5OPmVzt6cgyPxizaTijV1XCG5XnKA9jEuKT7ble5mvvQ5SytmGgCRcPOL+BSBRHtlzSpun03gweR
SJlK2BTZqOVYPXMywDAZd5CWvnBGT5vJc85FkcuDgySq1Zcypi3Qu8fZUyb9rOxSJvqG2M475w8d
PJh34Uqz9lDfe86h+Ojx17EaOtVBlPRfvPiaJ6lODggDFzXqF0GqcBcL87sb2n9NNXh7PQ3voina
aTjtiFfhK0I5+O0s2n5kxDKEQVCUSSw/Bo6vxynJzibsvBK/6AazbA1cZ/TjyKUj2dfRtq+hgiwO
Pg9AcbuVb9fk8YnT88PsmkCZkU2XZKKh99UViThhnd4buYQpoBOs7+k8E8Us7nKOZpj/vkXYSBzy
C8gRrx595ji16bc0zGETGca19+Z7V1H720IbiSh6kMTwyonm0j2D95+OfFYfjW0wDHps06MEKDCM
BKBrLVr92W+FDarBhuXglQCFsT5rabts0XSObjh8FROt9tExiBs0qj22uO1pdct1maYLUi/fUc7U
Vt0sLBJq6QHtpd21Db3rOk6COdONY+42ZMSt5/nAgk6IM+8Y32d1f9oxjQ5pmydQ5ug/jEZ2XylV
YJmhAASTTU5aD3B7ciogphBMriZ8fER5gNWa+9ohnsldMCvm2o+6vRcYTEb6NedxmL6WRgfLlgKl
VpxxGVS9hq3mc9sawk8lH3Ba0/ZjHaXbiK055X3fTPow+KFVX8elzfloCEPo60W78BaBudiaaXM3
x96zU5K5LwfNpyrCsxQvn71TXCYFs4Jc+bOpOXuLg+8ES2vW9/SxZp1ROj1CY5TjxfRQMe6pOeJD
UTQ2zcYXUske6WB+ViVbnMoWkoLsnct7PXIBpdnwiWklJAHsUom0xOQ0Rx7LMD4xvkk24cGuExQ0
UTxSpvsCVulmzMqZSDctaZUHmSKmrjt435fEfmXC5lcSrm4FZNa+6/5Csb1DqAhxngNb0ftGnZK8
uHq9509p9J7Rdttik/+HI/qxLxEOo2hA7NZYC9jYOAWlvxu7eT8vI5QAvhPLBHqLm3o+INb5PHSP
wvb7zpkPQBqC1LL38+jgIiY926nhZVz0ZqdjxTAW1juvyRY6lnBzBmF/K05MBGLyJ9u1o71yTeBB
xfDW2+JlSBvusnXbyAqstpHTHHCZbnN4mo+DjLaNNdg0mCxsz7bzJdMGqKyH2mKojWF1DENRZLjH
6ku1yz7L6ezKRhqbLCPjXMrZ5w7IDqEx7/j861Hf0QmmiSHzdh9F2laUxr5vW42oqP29LEuwjrQ+
s+hAi0GjX2Z4YnZi+RXuBCTy/JdHb9CH6k2SuKkA7Yxn186BkmniVdQsT1lVuPxDnftBuHuMY/dZ
nzW+ZodT4MYY6Vvd3t2+wo790DQo7GbV4ZMifd0IkqKuPRw4ahzLufvSdbQ+mIscpi1yLcA9rF9L
98uJELDKBrwZMvDqrIUtujjHyRFe0Obb7Dd0ykuIieFsOP3FU+0TIL7yxAl3Sa7I2M91zKwJvYnv
OM60G7GEv/WBbqThtdtZtVD6RlQ41dOcbKW4Y8JYjfheTL5yzNd4tlf+q8KHJtEGhpFd80Hrsk+k
aS72QjW7VpsCr8g/Mb6ydHZxs0nn4TlZVnyx6V1Fa3zXbQSOw0tgbhHLdevqPY5x+2HVOkkXWaGk
uvtQE7SMpPjHtTNv+5Y+Y0p6xh4GZjmU+Yn79VoZhQOz8KHKu9FPKMg2qKJwf5ceNl8GdEdDgkLK
4i/FHXS4bMN+4BzloN2JhMHGzUpwkFO0bBJ6eXMVaj6C3we/VrHLQ5Scyiuf51CvMMGtzF3P9YuU
9CrNe+3slK9YNOHDFNyWZspsVthUBL17l0T+eeR5ugEDJ1O9rTF7muoEnpVJI6czIW+FOv1q4ZJp
CFG3+vsU9+yGwZrWprHCmQf7UBfauKFSZL4g6+amieu1KO5pvLf5C06ElKNQ9JSzL7FH6jAIWCIc
E8hW06ltYyza1qWp7oKqqT3adZjABhLu+FA6bVd4GPgQMh8hLn9No/5lqdbYheLObiJtp2M5Prqe
dup1v7K93tekTjOV0a60d7C7Jk3Vb8KiT1CSE5xx8wfK4MbAFLjvRnZhmQT11EBTkQqV9F9vo4VO
BtJ/OsJjmeAohFN2osjstlmy/HXrKHvoqpattM03wLCac+8lJOjC+8qMfmV2kyGoy3vdPPS6/a9T
IJ3At/letRR4wcznbnTvVkPboaCsTC18JGUkAe6MM9MRsI9bLUqHrKh3rGzauhLfCFF/XxPXBWwC
BBBU17CCXyZ7Ig2hBi+jqSwuk2H1ZQkWMovEqjvQpTGucVb2xHz0AGjvsRRTeezU+EdEYbEXwheF
GVhm+p1JMyFYhbWatf/e5S0qobgukwdYAxpFUCal2rZ9eqQM0Dg8MXuuf4K89yvU1VtfkA7UuYN3
Ar/Cplf8i5UwK9JfpQUZs3A7jCfmM3qPsetgL6GsVRtHDdiBqnSjzcU7Ybi/RRv3YE4gsmkYtmgn
kSSgStl2YYrn4i03Kirk1etVWGg6hisBd4WnnlR/oDEedIOCZ7QKG0pxAi7+SewfxmIKa6L3aPZE
7ZLsTNP4quzitS3xrM+YvIAeQveY3GMxYEb2oAXo5Ik3mKg7az7ibY6DuQGsZx/4nDGQ1OEdXuGF
M6xxXTriznUy7lRXLn+BenF/i5fMsViku7sqBSBqVYy9ZMIG9sbGCANt9XeXr12I3yzN3qJWPMiw
sHd00Q+OZb9oM+0mUnGfo8cgCC3+YB7foxtb2ra26+0wkAjP856bJQHWCvzoIMGAQJFhUJKHyW6J
sGxzfIpT/YuFvaUL9MIEE8IBk3pyKupArpp542QEAhXSI5zXwnpCRslm7dGYmKLuhI+u68fZCDGu
6QtICDmKz/TSOV10lY4Fm/3QT3b8Sqxmm1vQvvRE4utB9Q/mCDWsq/4O5p1KjYW+K99OmkHtyjGf
AfhrF8JwkhUJ+os5rQn95a4zzaAA/uY36fTlAiJoXenwv2BBOFX24M0fuScectPrcLzryYrITfZu
0nyy2qGKaio/tZn+iXIx7CrIjmkEwCyckyWo4tzvyuYFiOxR2mN/lw+saHR2BRwEfsYw0JSRhfOY
j97dhEbNiMIPSwe6Gy0L+pWN6Q7LPYtS3Put14HxNh2/rrpLKPFnOJr6Mov4TEva2Ji1BHyB1dEi
z3Ik0PhgRdp8yubxUemoq/irOYrS3mBiBktRIbTGb1Dh9eZaM1EF26pR4oQekS6iZQv22LxAMwl3
QPv0baWJ+7os1F2L4sumtMRptpvc6q8m+bzL3O4CaGRBmHXOqRiH1MchOO2Mzq3g/1dfAqQ0bxtK
YlRbT6Br/4QQQjZ61i+HRBMFrZ9jLbDULTYEH5jKvBLNQpsbq0/PaAYiKpkN4wFSS7eQuYVFSKpR
O0gzajcJs0sgbZl7b9HuS0qawwz9WzPfpnri0gbBKDovoSSz5l1eJNBykhDd1DvEITC4pXkLs9Tw
3dENBubEUgqz5qHcXa1ZnsU6SiXRrAc5AVN2xhkTqvtv8sYG9xCr1aIAa8Qku6AhwE5csDuXDODc
ZB4sHtNO1cF77BowuBX/s0otbhDwG/mUIWngajIZLhQ0yJ1RzO0vKNi8yQHIuT5AB3GBG5MEOyZ/
AZsiVxrg7jrdOWMXEcHsAfvE1Lhssc1gB0zV3sG5ABosxFUkd5wtOXrOzbTrWfmageSjwPCR9A07
NACCetjltOcwDR2p1xIYYN22GwT8t+WkdNkyamtgSWR3KFhw4lL9AY6+LjqntIdSViwo5SRB7yQh
P4daYAQfw6i5Kd9ZkMzCRkTkGr1/0+T5auJOlbPaOp71olvmBJsy+WXP1a+wE3tajIe8I0MJUHYp
o2MzeOdJ2SlmlUUFGuq/hRMiUeFD5BSbqY0+FyrmoS4uTcw/SKo16NLgXArf2QiybV5Dm4i1+mRA
VYdjPl5noAoJXjqMPWyBXM97WldMMTClc2hfgXy+yVLTkYYA9efliHkVW7JfhgarEX1OZN/BISSi
fqcDYr+5zCBK6tA3VwN9WFo9P+3ZNcgRQ6IAqKFdNWpMcCaRfnJ6TtZ9B13UtLnYHYPzLKBnyrMN
oXTnPAwnuUL+wTW+tx6zJuyGaDYuBdSZjTV7dTBbROGpHCI/LVkJoyQ/Fk7EwCPZf4LieYGgtPb3
VAu6c3wP6/7dTRzmPcphIeoXoi59jaYz4AxDMHO3zYwumM4mK/hI6rumNxmUI0x8V9gyCC281GaH
4C//mRwcNlUuivO6Fp+nIuaIWT/Ha3HeE0RvzGi5GtaU3yldO5jzoJ8HTKw/D/VknjEcYasoTHMb
Fl9hR7aT6vFcOopBLgTp/TEuV7yScyXr8TuyHLjCUfvQqtiGI5M7fswOAF1jP7b07Qz55InlQrs1
BoEcZTsjFyR0JSD8eSzmC2cav9yO8MAO45h5uznlEMOQIYavxCGUzALqeUyDMQei6Tet5IjQ4elq
u45uZ/cHjEq9aWjvbTpzPODb/zOuZ+lWq99Dr9bOiVsRVIUHzyrFoGC77NFrot3Y0PNE79waXTfQ
ngJO2psaB8BuuYwSKdeiKrWr7jUJwSp71nM6i8cuLV/cWQIFhJTgZibzAebpZUwJfo69Pu+EXcDr
pSwxemcgfRF/W2VS+LTE1D1uhUekqpxuqkef1LUuCC9gjtXCjyiHX10IxS8qu4fSm35nILr2suqm
XdWMf9BFJynLYBgS3ReGTQ/BqHD4JMUxIrG0QUpqjnHy19DiXR+DoS2KyvWd8pCxM/hVh6/GWlnA
jBJJZlobs5c/JiMGMF00ON3bX13fSBB7jKKmqm29dvRJdj4ZCOiYCoICQTebe3qE3Ge0BDCN9+Z0
tkPG3yzcFcT+E5wGQO9MQ1Av17+yqUVvZXIXH5X49twpY3r3FD3kuCg5wrWEcLP8ezCXbl+l6XIc
7TFwVv5XnTy39ZTswHr9gtxa9upRS+8RyxsOqs2Tl+UvaXetCVNea4Yzo3WyZBpl9m5rtJaEy+m6
IInhAXMCIQaWNMkbvwpZW9i6DdRzSFxiVm/a3C2BXeR8BsSeUHgWjOolYJ/YjoJ4dv7Z8XOfXHSt
+BYmk12wipGjkDZ9vfZliXJ9vUvZglMn33IYDDht98ewk+9EstlRsIZunDAYDNWeUn3fp1pHEtQY
cBqVX9YC8cWAJ7MipfcdZh+QvoAwwmV4pE5JGmfBU8DTlMY69dwu/y05CW5IiXfmWL2DvsCAGmm4
BPnHC81QbxAHr69IzanIeK0pXINwtpdtL6pjW4SfmrVwg2b0Lkt65+HzqErzpCykb2vb2PN8mGJm
jDkN66U3PIVhCHrTLkvfSJsmYEcgnfSdOP7SGgSxNV4TUA/TH9ZhRCNZexVPlT8c89NcO9ekzl9d
y24OmVd+MrADAJFF3jOLksF3h4gFazzrA9UD7LDfSQw5q4VMUC3IriFS3Fw0JF1Z7/wqiwWWkezv
0kaYQBXJXXPgfkARbZ/IgUaQAtPDMpXzS1FN5O/06Z+TaMYlk2IMNLj2yDSV4LxDCTelYLiAVxsH
I/O+JrQ5jiZ0VPUwA0ucEPU1W/0hP4XV6D6OTICCG0oLZaADOUzfWm2cYkV1pWvdsIvcj2Qa/nTW
Z4X0OyZqB8iMrqvh7lXtffReTbgCBpUEh9aTOy+8h4mNcZN0AuPCawob3OmNw4T4ZrB/uct8v5TW
Vw7FpF+afNshcknL2hcTGbtq8q7gaS5IoRsHy+/gZZTKC90BxlAkMZyrloYQZsjfEyDgzgyveA/X
hi9Wj7q0dkmi2+dVnUbEjh9qU55DW/zjegQ7X/X93raovVJruSCrVp7axa791drZa8pUDLVMzC6x
8oNKcz/n1RBqGMpDrXoXg5AJg76hd6i31JS8ta8UbwZR63bTNPiABbw3suOcXVCXr71JVoiB7ien
LJfjMIHHZFy2K4FmQl/bdO6+GfRfy5Q/sQY3JHWcOPCsiOFK4/yPsRgPpotdoEUC10zW2nihV6c6
zfFTK6F6LiNGg+AFLsJ1Q1/G/Ygbv+EsawwVBEUbCGcYxScxancUv3vTgd2NzfpQNYu9rZNI7Tzb
7ffxzK/DofbYC84wuaf7hTn5HZC5F7IAISbKXRyStB74Rshdu5pBmYI040aGJ+Z5R7N2rGDOqzRo
2uWYTp0kx7Kh1fS766iCJXrWpg2tA7At9pbC5aIYzQCmcAK/cjPYs9x2NlEIG8rlQY/S+eA6c7dB
B5pp1/Bxak3+hmVzT/miAYTD1yq8jqO5piqkpHinezQCPavf6xo9Rm2uH5PSu+QxZ4khf9GBYxnj
8tyk414wFIoY3dYqphdzrvKVWUCUH8CNiukojA5XIuZdAjnD24qT3Vlm85kgfZD9dMXRdprnhnnq
SfquifAVNARJEJt1sMqe86YBY9tE9Ew8wsKkHOEBQPPE7fMoQu2rtLQOooy8Ny1QXmW65Luyyfot
yTbC7I1k32+sPUjer5H3SnM7XND5NS6h+jbxPQRpHLrh8ukeayUf6rxVpKW4mWUV0dRyxF5ZOdhu
UzI8aiz3DQeprduPX0PUL+y9ikiNBatfWfFLlM2fCpMx1+hK76cU6zT5r/9uC2r7yfLe0UE/SEkX
Fmf/cnE+8Qj70qMF0bLbHsrsXot4VzDnbfSk+et4UF/sqv5FmPYVNYjWBS1bLkpgzaHawygW1G2S
T67GLnGLh7o0ocrUE8dbYpRtSKMbNkzxIUvdV3ibC21AONGHWDkno3e7c9QyTuEHSaSxBzMEIPML
0sIkM2YUuNtDixrhEWs7sCVQnavZOTf2oL3SPofBKdJHbHFUBjjG8ZLoxIXBl90oC1bs2aeZHIJG
1fhs2ynbxZTdW7Zls2ko3R+d0OJCo39aKY4XUSyyYz82cmuufo3bl0wwWfsimfYcpfZmMDUiE4xC
uhiVPp27QmSBa5sRazaXUovf+4giya2Hq7ywavFZLdawS0xjvKABR/s0JJa3mN3TAox345Q1LSQZ
mjubRDidFxe/ZSjSVWQKynaYH6cu+Y2tLrnClG+3Xlm4d1Ooo9jLrcZM2JME6fDwIx2LOr1nwFrC
MDu2lXRR8+dg9vedVQYZo4yfYkHaZF23mptY3dv8xKxO8PK0M8nGVX6OkvEVLBM27yV+sGJiKqxH
tc9aBg8mYrRDaQcdPr4mH+fPStQM5UhSdPgkBfmxFHxpZf/o7RW/bmfTqu6gDi+xpJSwx4M+l+l/
zJ3JcuRI1p1fRfavhTYADjiARWsR88hgcEzmBpYkMzHPM55eH8CSdZElZZpMG1lbR0ewqtOSCMD9
+r3nfGclk9FAEEjbSCZvuss4QAXa7TrpuSCbZT9dJO7ucj8DkvyDFibRYpjs5albrNj/cNtP75Rs
PFl9RbM3CV5wrHYHRk4IhqPx4tru8J3Mjnolu1+mBKxrokLd+01PQF7vWWfLMnA6VnSq9AJN62iH
rEmZVjX7D+gK9ay6koJhkEYQz6WYDFhtyMl2VNzsbiA9BJW1Pf6IVepBI7SH29E7tNOknWa52YbN
WbMVpnyT3LTRuJWtHPHrx5+tcJqkl3gKNP170w7yFrC5PLh+TTR2yi/wN+jbXzm5f8/F1T/H4n6Q
1EzDBK9qqLpmyS9Ji0VmwKAQzk/NMVghB2IofI2xbWoeu9CQ+3aMX8jFO+a6Lx5CJDtrEzkVcBHi
w1hmJ2nu/JLghcd62J9Cm/GZVYlwXxSZf+VJB6RuIMlyr/gdurUtU2sVNGay/8MvAnjuCxJO2o4u
pEmwvGrZIOY+5UHbsmVzzka0coUESFCqWz0p7vxaWeemJde0sIr9JNdXM+/BLhpvwoD96k3K5iEA
+kJByCETwUNqUh67LUU+hAK2NalflEA5AjBU/pBgbU2BnJ8odtIyhKnaxJ2gNbDUL7nkHXZmzy+C
FNjnJL0l0jDZRkWSboG2u5sIC9BLWet7e1AEjvLI26ejFp2zrqJPOuY6HlvaNdtM5j2Sydg9eBb9
jtTU7isrPCSTJAbJH2pIWz86k/p6fslzfyVdryAGynUPbH3tDa4BuqKaTSvIoicAW6JcBeMoV7YV
3fvqqK8dQ0Y4EFCiGCGzF9UBNVQb6qmaXuZ3shbfiX0DUQ93/1cPOuxMK7pZVnXWbwcXuFVK4TzS
n75looorwraMrWeO6BcMy/6WNh3vFP9SWEr5PK1BPplk93WlHN04QK8JV3zD7NehU1EZN0Q09ru+
p5bNc/RgaGx5EvUnutrKEcFOeNdKHTAuZRAw9/IPz4zzj2fGJkuJm80Q/I8hjS/PDBWjT9dLgSnC
Fh9kxb7OR+9+qGV5DvLhgtFiofuKTLa6koOyLTni5CpDthkgBybCvPdsYMcRSTeYbfNtN1GbajNF
C8RIcD9/bGSOOzCfYA5qfVc0cbRXfAVjDP3QuyLQCJK0dHtr2CVbg6F1UwCQwUqEva7o/fuqHO/l
YEXnMjBRto6cXyeJZtJjVhYOQ7zASc2TlCnDO8RB83I9WH27kqMWHw0QOEBFm+BI3q63HlyHjq9d
JUdEGbsoVq0nkNzNrrRjbtukxRfkx0RJoPPqdzBOWqi302ezEKewaJgIYHu7L2VQ7MbWfu4T5zrr
UOcX5MVX8GuodgyiMN2EUtMd/OYxU9C6C6n2j3Wp3bqF4NjeJ6g2DJ2ezOASbGimU5wWboqTFxIO
TR5X/p1pzipPHfPNnlR6bQODTLbY0FqpsCXgTMc0ETvnMUhfKamj3V8/I4jn/PsFSf5jQSIImAGf
YxOHzv8YX55uxZcciDQgNXhTnU2FxhoiIyGDikmXtzV8dVePiHY8S6XN0FXOmXTZ5l4MLEYDd5hY
IHED0djmuG9tBH9WQOC0Ih7bJqivjTKQ/m1+s7BG3hUhTTkyfKm+So49oXZVqzoBnKPEv/Iu/uXk
4xllpnI0G46yfclEJB87ZZ+HolrnPhrrGcYyVig5O01s4ejH686Lh4uNlSiAgXs/v2RNAzIE9dOD
nlOzDH1P4B6d26UAXbaup7WgFyW6qTFM9p2p/QzioHpRMh+FdlY/ewD+YDAkJg1ENX4CCzksIXka
299feEP/uqw6LP+OaoopB1rj2n/eCYQYGhNnVbwgdwS3icwhSHtJluwsAOVJ9z1UoxGWnq+CQs/k
yc1dEBpp9aM0ovKmVFF0hQjsEHBljG3QWtDjtLxzZVq3XhT2d2GoRazVnGuNErPnRA1kcbUOltu/
zOLr+cVtaKoHmvdqgxdGY9w6+iMkoA0DeLJbq6ZfutAhaWQkJWokxGad0Y0njVMudTD9GD+78QSJ
Vr+/Npr69eKAKTWZL9gmqiNDOvaXkOgKMl3uElrMCdT3t8rgqTtANJTbfr6biVM2fkHJkZtWn7U0
U1U88t1WEXvOR32Sa8XSpfd+T1psh0TBLI9j07snYXXPpvQYroCA0o4zIbCp5U8OUBrU0upAykv1
qKRqfegxKUE68/YhGSFkp2QCmESXbDKkjHSPg284n3xIT3qzosWYnPXOpn9uZMk5aFz6nCP9cHK3
/D0Z1B5NcDtZK9QnT5w7nBXEoVWvRt25jQV5JoUjr8wdUdNwRVlF9ZNddIsG/T91XeuOKxP96Gom
lMUmdEqsAsi2U7BEUa7R+Ww1dTkVCQJ81yUYMXZHcdFttOnj/DObuc9OKQIQj9guvCKEBWvKcd3U
kLa13niFr7vmtJp5i14z10yePBQLvTZMYTw47Wy/Owwhx0KzlsZDKcobwoWhaDbWd7Qov+Bo51eV
cGr8NEiBZ0ipggGeaTZtcDne4qSM7vLJB4X28R04Y3CcP3l5E/zhydLEtLP9vWLhpmEhMymzdFM1
dFX9/GjBAh1jxy8i4NmtsZ3xpsXkCEOzCT49r2wmSlZ3zMyGsYZBrsuPqDXevMz/3ppmeWXc40Ji
qCGcJaOzEjVaSTaKHrC42hz7urUOxHX5u7zGcKDVxrWTxDCRluad/EIkTGAmNXVjZ0zVXuafWKzy
RzOBRjV/HIKwvCiZq746UbPqojDfVEbenYJeIzOYO3ErBrOaahfmMBqmaltKB0RDvW98P32rOnln
5BYBS8l4nElCrWqxr4UOFMaiG3eO24LuVSAxRkQ50Bs7MITKXwODRpdPF+0JJ3S2CNTxgs/CPRmt
8/Dhg1HQLH7cdJ2GhM4BSgCEL42GVUeL+6CmRXqvSu3Vbyz/dYTaEwz9loHh8I1RDYD9SiPBfLBX
cWUxefXVTl8TL58u/aZWGcEPABb7KgTvQhL2MoZqxlhQsW8+duggQ81ZWFpxcVCKTra8DkUY+Qvg
VuY7f17+u6qpjhyYJmxLf8ucolqOcWNs5o/thB1GqHEVdnKalb5ikvsCe4cReBZp7nAFDWxqgVNf
QLMOpHjb2ZNjakzyIHXiJOZcLytlPR87q0KSVq4MYK/iVRv2XFFdQXfANv8c0tReoUt0t9AyWTqb
UK22zN9Gspe68SWO+4sUnfEL5tZSY4/7Q1WuGdNN/PkmNyz2ZkN1LGpVaX4p70av1xKrIGSDNkQE
a7CIVyGP1FMPyHPhWoP3DrQGg3NDepIFKpJZeoVXWy+uutQuva6Fj81wqYH4XXI13KWjD4SEIS2t
Z0+KbZSh06hhLwCDBkLCQBdxpAmdlYnF6K+tWNWPdRgui1HFHkiaBhSZIKDSZFgR6pV525pW85gT
HlxNRL5Yc8xz3XHbCdRBYfqQM5q9s3oSEadHpvb7+vbjtFA6ytILOhzTqjAOTSH8e6kh/ezT8qB1
dUucUBAmp/TFIlLvPL/MHE6zpkrikVLpmuFlUB0yhJr8eaCnvkks7iGCtvLnqJYP0sEO5hvw+lqE
GQslkP5En0PgNpmE+HvlK1Mo2E8mpfz80nmmRQkUiY+feWSgIZVHemfCrzswtYlXaiGcc4VkFZWO
HR3oQpADMZkJnLhCWVW2cHhMZq4TBtiq8ZkPaWvdKMHAvAh8GPPY60d7Qhvac6L86A3y0k01slH0
6+6lTKS1jO3Ch4CBHiLTtHhrg6iEcxBOwFNEp1Z6HzSdCn5JZNuOaptaloFGNY28WZDLA8W6cQek
ZIUwTX/Uibm/KSUCuKj8cH4inftm9318dF3YaOqgvgSg5G7aSe8ZDBrU07Rzmp1NfMKKBUle0VMz
2zOLbePqo7bVad63KNzR2N0gCFd2v68KdMjsf7vjLV2VOjNJaUxLu2oArPm8rPudNgxG5KIswgES
6+aOnLpbImrufPYc4jeZcNEbpruJRbYnIcbIwl3t3QrB9NP1n8hWWIXw1AYtPVpdIx6IybxxPHv9
sVVq6K20CjpDj8UUTAF4vJyas6GHu5d1uvn9L+N8ZsPzy/DUSpP9STjS5GJNv+zbDyDDXvXv/9L+
+8hUlTZSFS4ccnW3EdqTZyNnMDbbQHSiKAk5AwYWiGKEVNFsja7A0DIdmtS8QNRYdQeNkS8OA07Y
XuKgSZiNa/h0g/0I3BaJ4fDcWrATCMvIMyHfcSswfQ6L7x//pmxrhQGfkgNSbDax5pYQSAodsmE7
rme3wdDz5EzBtsEkdwoC7SSKGEnYbGskIKc6lqa2NVUnPFUBBN7cRcWlBzAkPaadD3RUrHXdR8bJ
7u/jgWFOmHLnKLV5j52lO2szVLuIf+HaxM/VJRmYgQIHBo86pcMwHlDRZDdKt239GrhtBrtC81aV
7kTnoUIbwHmzXqedqa99g7Z47b77kctgOO/aHYmj+xH097IPc/HsgKJbouZOD12SLuf6JHz0TLfb
9TaT1RmSXsTqG9g154h5KIByGt3ORrlSp2Melp65mz/m8NP+cGPbn0/qFh4pITTb1hgQC3RQYqqG
/3YvmL6EjS/r92xiYw7j5IDX52uTi4k0zfKyyFVPuQ0nOpRr62cLm/Wdgcx4GbYtRfL0+CsDXdyJ
upZaPTLwBqNGLxR3ieszOgsfmHbX1NuCfuAmTCklMCm4yzgsCQctjWEBs6O9HZpJpMpUSqO42lPu
gddxG3HIIjSF8y2BeOw/Nrwyjb1tO+Bb0G3g35NQz2SN0zu1W/OAjQfdSeho80NI/gBdVUsilND1
YjIhnRBTpxz1xSrN+2ob90l1DUdgytFYwDmeDdMyv0hGy/BLC6DQQQdoJ3QrUgSu7jAsM1eoxGPS
q0GrPxCnljx0uF8OSpsx85zeeZ00VrJpSEex2XLSky4rG7yTB/nFG4+1O5JvBusj1n75lUnkchnS
jEfl5bg/grh8+P0zLwik+LSA8T3bKkWpBVhZM237S10Kas2KzSx+7/WnTljtx0mGw3e+Yk9td0Hs
l5dk5GDRRP4TUYQ7kI/Dd62Fq1CHtx+3RBfgLQnrltqRVKuFIbkOrSheCpc2AbGGeGQGK39BGglb
/lomVvwD/c3bKO3oXonb6JD3pljDyCCFRVdfPa/rl5HgZMTJLl+26UoZhXeeX+xpgwU6/vurwAHs
H5fBBo2vCYTFGsw860sPlJZfwNGY/mVXJqjmNCrHsNXHH2YMjd31vhMkNW6SMH4eSr4bzGDGxtJx
wMKJJo+78TPYBZQuqkAVFjAL/1GkW1B8Z2FX5QuJlxBVYgMoqZ9/y3025CEJhtv5xUYJejD8ETCX
+01LMkyBvFHJw6pq6X2bPoz/66dUexWW6ecuLSN0NWCucE8Wy7kgCab6RBrKA8O57AZUCWGo44ho
i37hZvS8LU+UzQgPDnKKnBK1DzAtP2xQLEIVzn4MBAlhtfLKsycJ0pvGOHUbfGt6M8L4kb91Rdpc
LKHcMayPTmnvfmtHYkFivt+zESjNNq7Z2TGNEhU8WaWDxMmOVSTehT4COZEYt1FT0osPsx32W+O5
cAWkPIljqSxLKPduYz62vgH4L4SKjsN0p8tnGg7v5WRCzQVxbyMyLMSLJUwl1IWHVmAO4SF38uXc
J2trYWznx94ginoXTy07Bv8f/5KJH/zgNZMpjDC+mvS+GY9MvATCJbidO61HPNJ37s++TnYVAcSL
sgS3gSu6OorphdN5dcSBY3ZqdKT1qu8+Tii6m1nbJJXDYyBJFw3bzYff1iuj7m72dI69eXF6ceOS
hnVuS889kyJCHzJmSP3xZ0S9dVGTsISJ/5yjdX9GL3NGLqhsEJjmayga/ivEi5z48BBSFoooL6UA
ax50+rWPie9jrW/sXW7gVXZE2t7mmRyAuMXGIZey2etGx5yF80umjvE2bXxvqZTWQ5oN2VWIuN5k
zOd3SabfJ0OmXM3aQmxU1OdpRgX9N3IOilCZ3PSivsksJInj2NRrUKTGyhzgs0L5IRWpbCy030F2
IFiGglBaHoxNDLyKqajk9BXqE3iKbme2VvwmUyTk82TMVd/Ir0Yp10f1LinGnS7M4eyOg3vjdfA/
DdMT27QyxoNBBPjotdlbzbKFMWF4MqiPbyrYZjvkLtvUGzAfFY54jmGZr4uqYK4pIWYMnCq0/nkY
3BLCIvWHaJUQJCEdqEKUv1Kdy6GkwEE8YcBzzDboS1+9MbwBg1ufKlMliAzP7sZtvG5XmWG9awcV
3U9R7T0Z9ecugE1Ta/GdgPAHnsu6Kw2rW83A1tAk7O6DdmzYKguD3Z1TV73zwsD5i3asm/ESO2n2
kLnwJqMuJsLeGZ8qOvu0o+EaahyYcLS4cQ8zDADhvdoa9XVeBKeAJe9ndvtxTqvm9KC3LCenEdPm
l4//4+H/Ie7p/8ckp6nD+X9OcnpMg/rn+387UuC+ZwkZTimI+WH//u//0qf/488fVU3d+y+q4qkj
ysIx7ZNT1dz9nP6JYv8L0gKzTw36sKBEsv8T6STVf9nTaEqFqylViij+vCprav/f/2U4/yL+yUIE
y9BQl8C9/28inaasqb9t4NMAUp+a5YztdMs2dPllA1dbEUgmHkgem4w7UnAY7eurIaI1tBCXB/mk
3+fIEs/zS69iP89LM7lJQfAtfTLAD/nEtyO6+5XY3Gb7twv61z31aUpqfi4kp78fRFnBZbMsDdXO
10IyishDxUBQLf28rfcSV8kyEepNZwF7QARmLFxRuRjf+Di/ZLpYoAxXvhWd1hDoUSq3JTPfZZEH
5orU9+Qj4YQWLbq6OieqT8egPHemEye65kRY4g4qT3xvyUM5kJnsx0BN6ZBdPLN/87oKi76sTCAi
KunxiejopuHHJRYiCjaAALaNGQSvOEG0pZ1W2caIjdc5kQf/VdeS0w20AumqjjpxQgvsPUMhVndE
kkXQ4q0skZvGNV2nrTVgnO0bCYOmhGy2z5PomE3TAxsm/dL0/ehSBGKEXKx9j0IZvIY5hvm0sARn
Qf7ejmc+aYYX3CfQdxSN+IpAps4qJif8icMVQAeyD1Z5rWpIp1k/M6sjc4Vy86EbgonbLQCOf/xu
JZBoy+wce8Ge830+z8EFGILAOxhNOWzzRjpXZ8Lt9y1hsUWgvCqGzhiqbH4aUvulGnXzaGuooUfK
dJ88401ua7eexdbrRej4544JcoPoYVhjqUJ2MODbo2WBj0RmnP5kmYDs8O6yAon59AbQ9LBj9Ojv
JP2PGBjAtTBSb5nChjjpmAg2WZfa2wqPVTthU+dmWj0103oF5LJaZBfMOWKJDFR7EEqJ7U3PlcX8
MZJeclkotXOZt0eY/+5FlsrHJ8Rcwwm+8oF+1IEEywSTIHK2pdc3yrbAg6CZfLNQSo+Rnu7JiV9J
exyRko7l1jDSAjnL0UEBfUPEYHWZX9Kx7ZYgNs4o4AGE5awkh7zO8l1Cmj2xNRC7hymjBvq7vsJ+
F9Do5gBladaDAYv8Ojf6ohA9jxkWi2zsbfISAKLA9yDaNlAgyHr5z48jch1jj7KiBLoGZ8J3LU/2
bq3a38KaNOkSPzzRSdY9I4x70qOiS34IBoHuQC2qE1/PeADdsKOtgGOccF/eQHjkTRAtMW5lKBMn
HkwLPI+TiHhobLwAYK7oV3WFvBLrNrwNvFFC+omEjq+MSbGRVLXKhsdSguirXVf5kIDa7KfIMUZ0
mz4KrCvWAVKui2tg1NZVUkmfESKevUKpb3V3jM7wCNEytjLmOK3fmf1IbulU2sRe+C6DxxHj3Qk5
h/6Y8gOg9+neaaobO4ftJcjZ+M843Uk58DdopVZCS5iBw67eBkCwcO1b+brGIfgjbDG/tWXxoPYh
QAMm+r6iqo99TQVsK2H4A/7qrRcn/usfFsN/roWWM20ZQjMxeOv6l7XajVClDFZX0t3AlDKEXXby
8NYJRVhno79EVhBeXF03H732TimF8lTY+XPOnHyrXZspUK4gevDiGQ5mF9BC2zCkozcoY/w2WN59
VGfmox1j6jSsaO9iJiRMAJytBRzw97+IZnzue02r+jSbNdj9bM0yYFN8bg9wCIno6w245Ep8/Zit
Dhzsh50INBK8XBVuqomKqISKdytCE56+BQi1aFXvPMrMufH8hs1HtjQ8cjsgtjukX1K5t5EYPFJB
cT+6da2tkdYgCqzjcB/Wjr0r2wzRY6Qxn0B/fTe/06BcI5VZ1Y3ibGtcCI8+WzI0cU/bWOEwhfMM
31MSeUs8Xff0fTHKlvb3mBXYKrXyOr+oinSO5IDTn4VVAP0OsninDG9JGuvf0AEsVRVlEdBYcBmV
vRJ5rgC6k+G3PvhRNoEFiSTsLm3EANrxU+epyRocrYxhUBum9ANYR5d2OTZPXQ4rGz9AcVKt+HUu
yK1UTfaVkXEVtKfS0mGcS/M57qpxhZ3fZnCHDkWFVN+zkC71hMTkEMet39UZyjoc8oHtWjsOfdM2
Y1O3CxcTKK4JFIxto+AhizZjGLo72J/dwm5YGW07guWtG3uF3vupTuJh4wxNcoXVHKyAFDnLFlzV
0lCbAbirrTFxJLc8JSnCZFaDhv7IWVB/HYISpDAG7xUJbjo9TE+s0yBgRjK9U1jk2fO9mPljO648
2/Z26PerSwFgcOVrPfcwbaBbn/TUg5VySPXKNL9RK413KT35wtm1iSOWCK8xQDM7v0TxRVWi8qkG
zTOg374TFiKFbkaMBHilFIwID0Qj2UgoqdM7u9AeiLx1NjoHkJXTZED+LePWNhm3dCADVyNJuL9/
Mowv2gUeDCodpEk0g3nE7a/lWFNIJUcjyCOOXc2HvLoA/mrjsG7LfROM3WLGZRk5Pcsys/eqqiPM
sCvMKFg1GatrcERbNfqG2+xFmtCfVRdZacB5OaRTGoILezTcgUEOxkC+tIUW6AdLN/vvesoIV6Lw
XbeJcW+2UYnEXMqNUoFGjWTz2mg8PfZQJ3tKj6uOrYfULxJxHKAGbi4vZmv7uzT3gsPvL4n2ucXE
WmGpqi1gu3Pjckg0v6wVQU/7w5A5/YjEtdf2aONcFd6enKK3FqcsjBxZPtq+eLO6/nunwtSIGf+v
Po7BAMMUd4qSIXY6spr2fggLsUOXVqG3rI+//6ua//j2LNWwpUZVzjpt0gr6vKwRaj7mKY8xmqjy
VutiHriJiOONGj6z6aNhOwwyGpbwauo9G5bzblZGvVHhWCJA56X2cTSqqfUozMkmnmPZHqNC2yI3
IZUOosNAfzsj4xz1VddiJ+gNhhhWqpxDw7NQhUS/5k+2ojkgWOGpGj4ZMgSBOTeWiLUrvo19N2aT
cmjK1Osu+A8NIEVZcwh8SQhbV5bnsmfyHsG8IDKZbkKecZvFMeaK+SMtyEeYEeqZdOZ6T9rnH3Re
X7WR01du2LaJ24CMWYO0ms/XUa/aXADTQKwWM3VZwBigR84MqxpN2neZnuzIXGmXbemiqul6UsQt
V985am5tlbR6oA2sED3LQdlyih1CYGUfGY53Ds2jMQv+aJ0uBD3NO4TR1j4M64CZsseznWYF9h1w
EH/oh//vfiO8MlTMbHj85+tvlKLFgeCQxFA3JhxVVytHWs1rxLwU9RRgyyiNQdlbGQzNCEJYNGmE
+aqXcXLFWBSsS+HTUSKd9SB61XwxyWuz1bpeMZL013Op45tYU+P7D0ljad6UoJeeq9F4+f1NLv6x
d3MgFQ7lh4mMx2ap+vzl9KosRA8ZdZkASM/0ygcNW2yGvFNP4+iKbVAzvsk0L7ii11nBeBZHdbCd
VVMQjMOkKjypDWYfoTLtwni970KbKD1gH3ua6c5V6aJkIc0ufaNS3RZQyZcUmzS0Y0xvYWagPjSR
+0WkhLltJTcsCJimyN096Slls1m7gDOVZm95ZYB0mDlalCuwzn1pn35/JXis+VX/NrA2uMeFZlDJ
6IYhmVx/uRRtS+alRMu0pGBVRE1mxtg+FAn8H45hLXllkXnTANywo9pe1knFBmSLZls6w20fdBOC
iNWBoamzmz8y8R6QiCv9yoFatLA5xe1n2SF21rPukbPW15ryJN24hlilwOucPrp5vkGb9yQH0zh1
WZAt0xFcK95pzvK+Bd6kDxKbdlpJNkO8/M9hnqf/R1KrrP8W48XCaPwllmGYgti4hVmLRxx7i4Sc
qrknyuztZ6NJ5FmGBWu/hPmZj7TqYYb6p2GACaLWLpBPohims0ddKu+icbGVTGUSESXepu8cmO2t
+7PIC6Vca3KivUsx0Wh5ScFgbloOZ9h7m35jp53cRH6WPUdT4AGBv4ln/EIwtRhkpb3nwOWzqsHt
GsYvvUFLLmtIFWEGmS16yKrwm7AKMElKj7hEtUUqIHIlUIMLu3PuRu2AWym8wwyvr+uutZD7KSEC
swbYuFKoQKP84Ai8HfO9yhn0A5Y5eI13IuEPI3rnG09EXdGWt/qYobGvb4wELXo+kiAQWOI2rLz2
YbCq9qFRGJEPSXVRWzx5VUjEidTE2qrVdlvib18F1J8XPfBVskBDlEbTR60f11Guahcs4QogHbnR
RFecHEIUSVz2rn39K1NCdW3OzfHE16gTZqCnleAIze02v81s7CcI8tSXwffh73d6eFQTzV4kWfc+
L4cU/tOMZIqilpxbweXOL2Gev6F6p+1KctbeBm4FF3ggN7ew64NGbOZ6KlJv28b9JqLhSTVpO5Mo
eEny0HsxI+UGh+VJqfNLWdTZQ2DyFXSg6hd5Vb0pptl9C7ziqnqxvG/S6rvmMwoy0Scx7J1urvlz
W9kXaqN6AdJyIpybvQKokVa9xrg/Ia96IcvMulqYlOeoZHyzf4UmU5u2ywT74ILoGGtj21axdyJr
qQ1Nt8Z+kz2bPbN/UXrDGQGat4nBqWCjxfDv1ba6U2Inf1EmOLo3kWGKqHw2vZ1QFe9nOFoHvXCv
zpCrF0WxokuZ0SNDgveXgYAWrNgPERtW6ynGMuur+CMRsCHDG2jcdLAcTObFFR7EpepVWNdqsItB
lClbNcv3halfEtDlm8zJ1NuPbyYKinIhDDc6hp5hQeFBBGXXnkMAciewHhX5ra+TUzgGwdNgFXdK
RgfBs9XuKa1QYo7cTdh56BsdSze1rkHE45QOJD7NH2VhS6LHSZRR8D4vdU0JYN+EFB7YeU9VKBys
vVq4UYOB5dakVa3VPcuz8qi9YGghhSVN0ReEy9+vrP8sg6U6tT05G9LiZNr+pQDwPL/lv6D2R1gB
dwqrp6E09s3oqGSGcPQJqRTB0xOP7hJDhVkk4AYRebK26CWso4r+eIlu8c5wUfcTNPJucgxcaGVy
k/UJ1Df+5FnAy7gVBwKmqhdTlfugUptr1JkMA+gUBIWb7ogdLZZxIL/HJsjdKlINsbDiDogDmI34
IKfFjTSlkimuFqOdyazz7I4ixiX600X5x/Gfi6JxlqYokrgW5BexSBUVtQv0m1lhPvbYvrFojdNL
MDrGYXBvh2kN612/3WsOiFeK8wirlq/vNWn617jqD0VYG/clsRJNHAdXQjkPs850/udcw12X1AdO
QRD3GVecBnZjC9FeFxXeOUjQ3GjbSJEY+ioL719llcpNs4pqFB+VK/zbUlXd88QbLmqEijNQM3Dl
rRmqyRNiAThtQtzUiZkfZa8lRz33x22l2tH+9zfPl5k0BwapWtQmpqFTpOhUkZ8LFE3FICam6+RP
4+DBJ0J1aMaIrk4f3MUqDDTpcZZ2euMmGTQwdEA/GFfF/S2WK8CxKeEgTFKPM+E3kGRPd6aw9wW6
z7IoKwJ1tV+9HcKjYKFZdyFJkmzE3gZBYogBtpE3RsFZqTF4VD078XeAVDqRVI/jRIdVsA9SIqzj
hFQiGhntfRxBI8uart+rebn4/cXQP4tyPi6GzWxBZaIomRh8uWna1AwjzaJJiadM4B3vs5MLumSQ
scYXzIswzNXYFMpza+fvqu3SuRNwAFG3MWuffQY2JlCitMwJ4uI0PbEYDgSIRJr12ROT4TJ3951M
QCQoff2HA7GYNOOfSyx0VzS8TMPCCQej7/OXiRlGNpbK2kTtbx7znDLfaJSVWTj+vZnHvDjXsrfX
hkLtvG5p/H4ooKkwAGH1HJrmG9GYfntajMoK6uNEZMAVOWvjWISQUWuPdj/ad20hn6LWGb7nmWov
/b7KTrGqbvM8jO9gKmz0mqSm+UiiGd0i1jQdsAi2Pq01hz+cJZHL/+M3V5E0TK0Afn/dsr7exrFu
cPNNradSHUm5DQGCTS9FV/317j8/M9sSI1yOAn0HkMBc1CY2w6bhEDANvysNvcE80k9ChfgdssHW
c+yozu18aJlnz94YId6lLMq7+UMLGWRpuAS8zR+BxpQHYDREBXUQwD9OMXQpj15Q9ju3irWLHXfZ
qtRz+8J3pp0A199AT/dO0Mwmy52rkFJCeg/wht1cHaV+TXLcGOB0ps9/10fsRYco7JQFZuGnWOly
5D4LtfJhuCaxfKxEZH1rUF4DewsGkKyZs+lqnNN5WQSbZEpbJBl12Xm6OLSD9m2cVUd2r39ENdT9
BfPZcEzZ57eKYyBHZLn03FS5Bvu5GhQFYB5NAHjVQGLeGV3yOqBWP0o0v0kZoCqwo+E4v3gU3cXC
1ftr0U+gfUSEm4yNaV2JJnnQdO+m6zmL6oHh7JoImGabk7ZnqmhHqTBQiIb1cBMqSixXNa0IRUEw
P3e8bUg6vs6UgCTHCLiGT62TjgazkEngmHRlsPdUaO9zL7vtJ9KxmTvLecOSKmpjCRhSrxTcLky7
rxl3w9INiupbIYfvghEPmO6Ygi8E73tItLA8zy8dOPZNn5DiVRWQQBaDj4A0c9lFtIYzyRgbbyLr
Rsh2YQifNIQ4wlR0Se5HKVbYjiR3UbKn5O73yZwdYVh5f0pMQO+JoR458JDTgiB0441xuyrDJtrN
ItLMEjZ+uKIAiaZUd/+TsPNabhzZsugXIQLevJKgdxLlquoFUU7wHgkg8fWzAPXMva2e6HpBkCp1
h2iQmeecvdfW824TDKO45diC/rQSzvfLp5XE0Qw2BaatlkUt+feVJFCKNG2HIl+nS73fFrCaaXnO
TqrwtzcUxbNHJNStnMRJJfnNL1RC2rSA2jS3yzeZFMWJUPFvvZuMD3Wh6ncRWr62hKfE+oyWZe+P
5rROYevv/76KG//c+ln7kBfploa+0v58HurRZdhSJyGAUpiAgTgKpqNhqm+pErZ7lRwVkGJ58Lg8
Cj0DbBkK262WyU3gDNYrPN706oQOQ59+eHe14euSDLKEeRC3gc2w4hT1YQ1T1K3ZtkiKjWZGuJBn
g50Q2K7RwB+FUl2DDVhVBkobPbLZGj1Bq8vOm0tVFtvBSMBPyMBI/1BrW/M6/7dPjzGBo/MuzApx
zzQ/7QOFp7Mva7OGtLewkSjFALvKjs/l0P0Oo5jmcGphR5sfhWFc+U0tUNXZdJeVbgKV0WRbtn/j
QUEEhyF65hsGjfSXz11AYBGlqp1gsx3mQ+k5lCRkEYC4W/IVlo1Cr12SVnTM46YmdW55/PIWZrC1
Z1cJWqLmqyHK1tenhqW38+zrBOCO1BMlPLBjPfVhZ32JcprLqtWCgESjb2prAs/kN9TP6c6yHz4W
VXSyaFS7rITpSMt5eZTNj5Qo/MPmqv+zX0lzjZazNnekNOfzSYlODt9+taRfOXFO8ZcSSwU+cQqc
+bxkmz9qR/U+LCBFo7whrHH2rRJIgKTNaBwtYB10m4lfActU8ZOLKRg4SNmXD8sBArdKjuwo1G//
fkMso66/fx0cD4PfrAygI4wC8e83c0XEEh5+cGlpAeO5Wlzwwc6oiUMX83RZtNUGH+cSxqPP8zHW
O++vu71ou37fetbXALv0ISiihO8BOveDmilbmiJsh3Cg/v0PNj6/1TZaWDzSSLxND0iW9+kPLmgT
jfkwsvpk4qb0Q/2V+obIuykOro7+WmnheGy01oGjZPNFDK0HvepNRJ02wnB6lS9OGLzKpHUPtk52
MFIw86o2un0y8RKb7fajBZiF6X1+llkuo5ai+jrVzda0lOGSpgoBm5ZoNoadehuqh/gP9QmqoX/c
o3O3VkO2YquI2j+r2ZvOUNSkpckJ2sZ88XR7Kb70x+WRHtJSyOPp2tWN+hYHIB4mnp6UtGqvwJtZ
i5M0PrWMP671fJFGx9QKle36nqhW/0pLMb8jutjLJr0mNThgBMjeWjaEq9dqRtWuk38LEmw9z38K
rbFOeHTEKtHT4sEa82K7/GxCDM4u77q+KYGmAraR66FLn/kTiBRa8pWWgpoc7UXO19n1Naoq99EN
1LUbjtM9DqojTrDuTXpNiJbZLY6V6Psr0LX+SuVB0ZQbh+XZ8nP4W8kug84IDIwUCVVL3eOy7jj9
QGuhbrRDzAGSgU5cv/Wk1w0JOj1R1dFunHujlWXWW/LfUXEQ9bFmafAeAh3890fjOg7vBj2sFdrv
ZGsyLfJhBA/ndrRv8HedIwVNAQBXqb5mwK5X6JcfKKqtp3ai79WNRbxbIBX6dZGWpQpeOWJaQcnP
QtC6480ejq5Ky/FjkUDwTQG1WO5yj5k7UQDNVhImu1fnfJrFZeQU2RfBVIeXlNAOyWuIaXFY9DdY
LgCuOO2pcRkRXSr/MCwy//EVtFnMKFmwRyM8RTz093VhUAaYfm2Qrodx+i7NDhhWOtQboLIdU9pj
JKFEjzDq/RSM32MBK2/VRUOxN4F37bSYTD5I6PE+7dWOpA/EwrKtSTqg9EgIpefQM6jHLLTU4/JI
B26/i7xsDA6LWmKUvbx5dnY3Sc16NJr0VRmIx23ayH5zQzh1VfMQtV71Kmdy18fYIZYrdaqJS+gH
SRaVl7/r7ZTfivGLRJhFOqnenhyja0/q/Ejv0mH770vT/1Mieqz/uCEZseHc+Dy1GsLKCS1weLSI
QTaWKcTXXmkjRDmz2la4G5hR6XYUlnHRx8S8aB4bI1RDptVj4hHmmnxZ5qt95JiXrqRejoZU7IgF
v1pBk5y4sf66pEo8p08Fr//+ChZnyd93A1U15nkEi6tLVN2nTx3jWt/l5pwmuYx3mtj9MkZj/Ijv
8yvr8jcD+f5+MIzi3kLmvieVin0Ee1bTJ+W9NPViVeZxuzfMYoMvJj+78DN3Fg4weBQxJs9Ys31b
kpwaeKCciFIp1wt7YUirdJdowQ/FzbWzcLrymJnylFhe8jTWwXcoQ3hP0RpEo9GeHYJkWtfI/WEg
PiRCuH+XnvrchhnRPsVex67+1XZxdQeiRTXfd8jOzOo+4gbdxflUrz8Oqy09sDBV0VcbQJChmFX+
x4kWbstP5iDpebk4madgTYS23s7GpeU7vNzo5N59UUCDITCHCov+jxzFzGV4k45//Gr948xNCLdt
mvPAyFA9toW/345RM3lBrDO40LvkqzkyGMn6nrA+OxivKlSqtYdk/GdZECBBSEGdsmOAJdBgjDt6
vUoZzg3jScfk81qERuM7snRuDJtB4EIKXsHUPWNsKJiEkWr2798p/bMbkSGkplF/o+nnyG39Q22D
AGUIaXElWJFcctHxaZ2Xtpj9ytgxe+tlcRIjTP0ujwCoed+VGZcBF9QmoqMlSmvxpzvJE1MD2FsJ
ae9Klj3QBS8BE1gFKZaxve2RlN5JAg53QWZRqhVa8YBVbfQJcrTXvKz2UTryWKVGcbGTvQGkhPow
sNkZPFKpkNgfaNXBZJ3rTkN0w8No6tu54SYxlPaybnbjpN70prYvOsKPy6j34d7Lu+CsJFN7cTR6
QSUMHGsE3RRoMaJH0PMBTf/ECEfYIT3k3mQiinGOtSrq/DzEmnFFr54+ijDY9q1iPUMLsZ69FIJj
nCAFbX7I+Q9vbWDKYROV0CXp/uUJf9nSo7QiABwjuaU+QDyaZWp0N7CWEzuoyw1v65So/dM4X8iS
VdF70subBgesLGPsWzJfCj1w/Wg0Ly54NIpW2nIyN5RtAQdo5m31N9Rru+ZXH9rK2SmLeI0ukvZ3
X++DEvcQW4S+qYaifM6HEiAjxOUfLq3LZBjIUe3qsxL0HvCf4q9LRYjxHvw30H4boDj8woeqGtqd
Y8Yc1AO07XKS1W2SRuaTkOMdon7am7WZ3eIkfAUbJ86MESxoWXiPky8yLck8sXQUPlA9ABsnfh1G
xVd1lBmQVCfcWp4ovtaNeY/d6RYTMOArpleT5ur+/hDiy2bVN0Rsm1oD3UPgN3Cn7WKdtMrEe1qk
8eCr7FcANeT2VbK8DttFANkV0t5l5OytIpRZ+6X9HdWmtQeD/pilAqrwVPpjX+MIZQ3ca3ZmvSl9
96oiRVyNtVPjsQc5QQd2xgullNGeEmabZs55Dc3EPsUEoEeeURLgXYBgZ3HxdBfymn1dyvy/av3V
kPS3IXTNO8dlQsXJAEOwO37JEoLvuzYTJ/JBn8vMLX0lcRvGTqImtYoAocVEVM7Tx9CdOGqlcQzf
OOwOptXBM23LW5lHSB/rovBd5qb75QsiigF72IzbF8V2cW8ouHIfCeKjih0ei7Kt0g0gS/iGAY0Q
QybPiqD5BMHkWz+bdoVR1pcwbe8gwVhWWxeuRezGhb+4YlUCwI4oJd6XZ66jMWZSR4tReKadLIZL
p8lrG1KRQvNICa48ZZHHfu/JL6X9J0cSY4FPZ3HqDUOfux1ouk3bcecp/n8Z8NCHyYDjdbYey8r2
USb4UWjxYizcKWna5z84whPQtgjaFFFsBpkflzCrcnE/l7PFo9FJL4QzMZJmFsITVIc+QvkE5FLM
fnHaNkxs1XsVkNlaaC7+PQZZxP5ul+7s4uy02mJWmpjNjjzk1YemOMJdsWtmesGSbDuZ1rA3O+0N
4AI+Bm0Izo1Wqc/w4Pc9ZmSO4cSlmvUAfaa3TrhC2IGRES8zTJA2KIBMjYS5eMwfNOzuf9lnKo7a
OjYTUO46h62Z6WSZyPbcqgR4RK4JE9eCsSi/VhtJesXf8yMjq++KHr65Wm3yq2vFTZb5cE+RiOP0
i62jXZcQBgR3rJk9usr0lJPz+8ENomPs7opMi/2JlQc4XPxE2sXkG5HR7TW3eHZEXN8ijxaq0tr5
Y2ASgIoZNAKNCl98S9OCmJ/aIZEhspIvgI0OSdm43zNQI9uwhVWGi1Qrg999Sa5A1hTfXFm/BObL
cvZitaBVh5/9Y3QlnIhhgumtB3s2ci1JeaK+Nx4ftJuhC5DRGP1BtfPJ82lxfqTCRRnCrun8P6JO
EhpdUTpIDAYvexYWiUpBMB7a2clp0Gddu5w1eAfDLYAn870YR5ireXfyoIfRNkkt4l269lb2YXFE
j+huHeAnz4RXXQaSASZNq97KxrPXVCTaozK3OLPItc9ABm2/d5zvQIrck56oxU4zY6ZRKREOWCCd
5yAqrZXZ1Na2poG/L00t39dacwpG2sEfk/BqaFZN4cmjoBpMcy1/juhrPWmFthldAYFAY8lsdO09
q2nIkhalvE704g9IMzvEPKgwzHG8TDoSSdKOh1OVJNF9aLxo5Wba9D1XybpC2PLSWGRyfVDtNCFh
Brm1caECdrCngqBBoBo8JkoaPIqGHr2qademjVM/xmDwUiZ8QbxmrC/LMY5Le2SIxUWDOt1BjnrO
EiV6GB8IcbRODav5Oouqhp2Jp0lgyj8M2vTPpzs+cNZ4LOyImrD5fi4cvGYIQ8tUcaIpTXepsUnv
QlJMNukIQUSI9ldnwzMysH8th4PWyZWDYU58VaeyDHYqx3IkqAKytMFfaKf6txymyi4E2XCelOJ7
XtXOAwVQutaIB/6DtYSD6OfZku3CEJtLH8+iceH9o/2lsZcognBoxGHfYjAy6zqSyWM7X1yQw4dB
xcGX6HnyaLRe8tjIOD2jzLktv7H8CK42kz5m7KvMzjhvG9AkijERO3c+ybEJGAdvcH4uz6QWnCWH
7p0nAjI84VJca/NJTIewkwbZ51+G+ePnHlUepVe6R+tmNbcKysdSNi1V1Kd6Co0jSTG0nLYmLP7n
mIa0UzSHUAdjAl3+5AhJCZpCFM1juh5JOk57UrjZtTvFeUXK8isZnOY9CbDCB8oqSzyxdkYHkmSW
2mCWYs6z1H/8DumidmHsrJJ03Uw8gF/XD5Uxff9PTjv8UcYkTHcORT11iO07srAn2srL2TdEm0sK
Ez12TQQrxO3zHT1Nqwr/iE+XoqYx27uPSQxHOHXy54JNFy6EQO4TEPLKpxQcyEE74Jsx3tK0fi70
5B3T+0PIMPJn0aYP+AEhmc5KPkg8eArS4G6opbHzLHWjZG20XaQdgd2sHSgaJwiaIQor4HzTRGyG
4oGjMa0WKpvXEzeZiHWJMuEL/ReLVBAVW10TPusN7DmTpu0mTy3zgPYt3bDMQqwVTo+iwPtquenw
MMjupkAu3TRdc1Y0bB44UXK+iqcsJZhhkpMG3c/5rfbmI32DNQYlstVtO9vFHnbSkXnkPsLyDN6O
XIdasfA31QHA7LjdTPbkvQ3OPFHrOQ/2vYUop0vyWxKxxBJFS48MhyERmWN17DO7vChJC/hLccSL
XrXGqs2g1XbE9DLsGIlUzcUauHD6YntJeNZz0n3E/NQNfnc4vg8aVBUEH2MwHDtb++tiqEI9VATi
qClZMi3dEoSh4I+Xp3L+WaAnIEty3fCJafJxSzQ3FHLazumz0Q8UlGp9NdBnjx/VmFazx5jyGnpd
c3Vl3H48KlRis7Qo7TfLvzrzrzRAnbfdvK3Wqn2Bx2p+Scp+9Hvo3ddQYsNV4LGf+s7Cg6nm5mOs
2PY60KP0rckRvNK+t14nzXuY491Jx9XVnSlEcAn6Q1ym7auTiLNniOqH7fQkpMWeuJFTYp+RIOc+
4UHlD5wiK82hMA2zrvQ9K4JXFLOE2HT6X4uK5XtsfgUqIH47DZ9DJUrvrcm+NAzNKQ8ZXsrKi6/Y
uO40+HZ2kxGnEBjeSiudaYNOitCExnlu6iB5tis3umup1dwz3uv92DDFX54GHmdQDZQvIC2n3gsi
Bqpwugs31Z6WC5GBr5iIqsvyzMMctdUU2/Ljun4SwZQd1TAf17Gq1RuyGIdrEinUe/NF1iimQVyK
o1eZzj6CfLGjcKuf+7E+xowpiyoPC38wKnH+eCh0ZhMOJ0uHLumhrJVDYrgnyXrzojaWeqj7RudG
gPfKVM1PlUo9mfNhuMsn9VTBVCckRbG4BomHkHNyMCdMZDFUrXKN0INjLQaIhAnIvSwXOgdjUmcz
A/G7l2t+LZL6nbHTAyin8GuQK1gnUAkGEBEVdJt+Xg3adULpcCVdbbraq3xQky20McJIZvyjWdvl
udHJtqDXQ4oOAr6+q+STORsA7YGORCVMEuYzLz57EYVBAzEJFYHd7RhsyBd4Fi0LjGB+ylD3BT6v
tUlMFRd35bzXk/PdrFu+KIJIz6LjmDGNId4Ibkk94g4lIPxF0r82NOVBm8C1cOxDPZN8JUXJS7Bj
5UF6E4MjjmPqwpvKvE1JFpqIPVTf+qTC+uoZOlVxzDeIQLIQaMJKrXDROAzBDEYbq5hPznODe5Me
qIVe2c4cv4WAkYT2sClGYHOl3uz7TH2qYvET8sk+6dx27xk2qV5lFW9bF/a7AtWdmuj7FKabunEm
Pzftla7BpfWmQy7nqAGodEoS4kvD1Q21DuXpBVTAtMM3+d2Sms6cv7APmO4wlk6BuSssyEwxQSlr
EsrcDP6kUtPVGfvyNyUgRUuVFmtcGG9eoiOVbqObWY7fVVKnV0oannqOi6ts4EyGtZMHyn0kvm2O
YN0FaFcK/l+nWCoPiED5+tflr24c1aNKEUCUA/xFKSizO0gfnglRF14d7j+DysS7GJOa+W5qxBs8
dWDQFKH5lQZZw7jjkWSLbANO2zKLNoEyQAcujeqascavek9VV7ZqvqgeTXImV9N2QNPlAwpJNRTq
YVkjb+3AQIbjaTT778RbQv50rDdb1jqSPvMxibrf3IM/gDIL8zYYyPMMuUXgms41h7lSlUZbDcBw
2C6QYKMM8cwi82VoppsxxbFUKUXnG25wjLrpLMDiXcoCs6CUziu8eXhXNB0aNkS/tfoLSJV4hbaj
P9PFyGg99gZk9a4gFzvKTqRR1n5bKegUB0tZKyOoB9ozZOg8OfHkwihmf5S/7XY8pUBXAsuNd13U
EM9NoU3r6QxiK/ADR2EDMYljDtCpTWDKMGsQKtoZr0OXhwSDiEfeeLY2rVMhQLCrBMMJaydWfAcB
gj6KtQcxxHf4RP0aXwwB22JtdgbF1cBQNO2Tb11LMJdXTni+gmoNzhaQfXKSxcugR/KY2XpHjLue
rEtz4rXZoHc0ovMEU8Q1cNhvHvG/jk0qYabeCzeJocjY3zvh1ugSSEBjuTfmIW+8t20A/zQpY4w2
bkeL2Sh/x7g+CFPCmlXHfB3Qo7P8uBqxIE2Hnq6NOEGoym+oPc9lWHwvRtWvRPreeMa0n4IH6os9
d1ixz0K9PCJyOSDk+GKEPYl7xGtYHAxYL/CRlhSSnW1cRXRPJkAhZiX49W5Yyb6nA814auJeFJaQ
OwYWOxI1YpJAmnAbogzadrTGV2KOr2gcBV1Ta/SHsvjiuqAsUocVE/4yKebEp0S5UPYh5HM+UtsP
Jmh3bcUEJ3e3Rt/d+iB9Hzwy2fqmYwY3xgdbYkltOTqsHYF4WmJ/LDN9zwmIb5mQw0bXC/64GjGp
NC6uE2W+qZIf1RQo9FuHuD7DeHAZg83dvjkXzB4LddNBJ44YOMBec451Ht50CoNVM1T9duyHHaAJ
uc1tL4BOF9RrmdaHkRpqPQTq0ayrb1NCg9vWN5pes9zrT6lHZ0aYYp9NQFTU+aRHZ54zr3oKEd+y
aDYUeyKhh+aNG68NXvR8ImfPVf3YgHeWDcdaZvWxrxi/yi5B+koSSJCDDMVT7jg7uvGkozqcrQU4
SlqWuLCjlRFy3nXU90TZIuOZYRjkSE4mUEGR+ePItCAr5ZubGOm69oatWVbhXq/1ZhOkX1qTGUs6
sV4H7YlE1WFXOhUky4GUIMNr7X1vIO5smmtbtfZaIVhoTaewOREDfoxUGkyN0+GwZNY0EhTKZAdf
WR3WvW9GMFraqn4PnNrbCUqkdSHdX2M99Bettg/EAm9loj0RvUiKu1G8k6F9LijZYpukg6IZD6Ii
/HAI9qHpvg7g9FZmhAc6jWpCvaauW3c4UQjgtH0NoyPZFvX30jKY1sdDvTZH5i0Uvn7eouurMjNg
LVLh0Hgc2nRgVxrjMqtX/HGQCaf5NASlBI8wicpHUdOfBb8c5nbNOSz+PY3kxY0N4cvEcJJjoww3
L6reuzK5JW1LXoPAc5Kk28zTXwvhTqsuKLB8lpwpFFT76RCwpuRGPcd3MYIFKuIN3pGz27hLyvBH
LLMLNs7HKJAPpL08cIZ4drrZnzhYLxZroOiMnIzo8DgUiHLFEL4FhfddmzJyEYwvWkgwCNnhvRu8
VS2vcYidF6Vk5GGw8TA18bglIVxplv3TKggaS5zoV1x3G5I5oa6gWe7qNgOfHhwL23qKQqaF7ujQ
Jgt1llmWwTg/8pHe7dJ4Qr2tnqMgOcfYv1OMoCXWSo08r4EFTbbdIwMqkJvvbVwdbVPIC+u9dbc7
RGk5oamDjl3QJr3hUBrWenTiN9WodzJM8EpXu5wcrpXTJnCtg9OAi1XrdhzVdDuZrVk5uaiZxJEe
5es8175FsAxWwbiJVbVfd33Y8FpnbtbQdiuzrj2ShxDDq/FvzpfWBinfTecg3E382Z357jicTukf
kA7NJNqXzMCbvOHLZskfOrprkYpxb5sRShOl1liPe3KYKAX5Z1lnW9owkoxXuaun6K3GL7hWWsfD
O2RtyyAFZE7PbY+th2Dm3NmxXXPiYufRkQf5lV/b+mvTZl+dcU5yHGlfJiqMh6T9mrscOCzRVT4c
Yj4tYx0aA03qQbBcTMYqLSI26rzxiTvaV6NHxFUiyQkhqccxe2T7Yto4rqQ3kGtMi8iNc0N8ORWx
dwEd4EqQyafLFlJfiZ0Xbu1736V3sqXlpE/rnmEAoDJp0FBmvq1mhdyOmX3lNGqcQzM8U3r6dYHu
JZ6Zla5HH26g8LBZ0kRh4dQP2L7gENL7Qm83xjoFEMLF5X2JBOusMfbtCUHq+1SG37hlo01rNRac
HCKkgEmQp4BwEEXODp2fszX3QWwzk9RZ8cnSluvCOGnxb8M6tTFx5rbbHD3BkZWsKWOHjAVBA4Mw
+oCEchv1m4WuFy4p/3Gkk+ojJg9nEpF5mcueo5Y/I3RUK4cybOX0TzG6khVD/5Ou9r+bXvhEOrob
cFs0kZNNWNvm2qytL97EscZRx7cpANiu6A78vpQmWJOrTxbG7d7VMLMGbr5WamRJwFP9qNZDTs7A
ZaExrM2UGj0cCD3MHUUj0hq1H/+J4dGAFht1mFZtrJV0APpmO+WTs02Q3QMUcreD07aIqqtD0YLZ
HpXyZ4B5KGz5jmrZ7OiE3r+yc20/tUSqcZuEfpR274JAsZU9KTvIJNrKdJ+7qghvLMHOyra/zfgG
A0/2RqoMjuo06546tVHx5PT2anlazj8DaswHfyhjNXrMLVt/Hm2iDN3B/oPoyvmHhslzVF13UBG7
JpzvzwpKpUERF6Ai5I4m03HVVy6cNZ1TRTcUx2Wyl/VNehf5BotqtKnaLjmnxNrusVnx6tANg12M
j4szU3FsX/G0q06TbssaWD5lbYebRgESEoyesXUjqz02Bi9cn2Xzy9M6+N9RxOCdgyzVTrEyPlel
4l2jCe9U6WlElC6eIWELcnQGR+PeWJVVPQFz0f3McMMnawz6VadW6TGaial0rR/LqcE4nakJCbSd
/ZCy+bgir3YRLpLVwvG7QiRRN+OM4ZCN+bVZBidYpapdA3/3MHaJtTPTRt9XlvKVCdN4FaIClWxZ
dKiHL07VQ5xts78uTiEvcWfYf7CZap87mg6DIFR6GMhtVwcQNHds/2vqI8OuoRuhEkyNNr8KDBwf
HgkEyKdWQ2e5O6AZSAFAXSuk0/sDE6FZ0oFQfqotvDZKxhHM3jP1/IN8U/tsQ8C8jWGZ+1X3HFQ5
n03cKRpJ4kQFjag0FnuBe7WgU/ZmOcTE9qqEazgGuInsXBxNFEkfOg4o5dgWVGrY1LSrP4gftc/d
a/4kF18EVRj2AthCn0QjTLBsJ8LtQ4OXoSCDJsIuiq4h0RPXqjMNz+rQ/lQ155hmzcPI7ONiqLEB
mpnc53/XGsDv/myqdUwMAKaHi9TUbMdcQLH/9cH1QRCFcoSHmiLQT9VmJHiDJCZRbruOUatopv7Y
hOE17NX2hADOPIVaZkOBj8xHN4P6orKYZfA+/DxWgw1ExfZSF4g15+mLntstCDftm9UBcGe8HG2s
0mpvH6MZE5cQ4s+0CFVgMUj626A3XpyJs9LyFE74q+sM+awHD7esCrgSSS3dmkHlbnvDfluI8/Us
hSX1huiI2f5Z9zVS9wKAY4tSauWmRKSXLpZHNYv4amq9siG75+N3qSMGDmOFu2mHvoLyDYTAzL11
yBTrhyd6mDTYZ3YA0CHVWwpoRUvM0pZcbqrajPxa0g77ABXhVXAvMhXeTZ0vuUgNHNSY/qz60cqV
Rz3Jscd1ZAQgZp4lr6HuPtlsu7MRF7tiQt9zUzaVxBA6+yJjPUV4hSXrJN0s2qttfHGGiT4uzkZr
MjpEFJr27NribqLivUpZas8cfbB5SzI7ArjhqL0CsOGuurUC5oJ5wLwyGCy5UdSuJOV6wig4c7on
jUSQemwgH2Li6DICt3N1VYiwedFK7J0UU945IYN4X6lNQMXUMVG0lAuEuejW0MXdfizKk2tE2yFT
nIfI83zXjo1TE5nGrueUUjjdb3Ca5iHQNfcBXFkMUxTEacpmu06Bb/artqMJZRpDe5lCaE9dWJxb
tyrORjP99Sg6d0oE6RTG0moKcmb/DL7PgV1Nl5EcAbbVmLmFsA7cPhjwQq24b5crJv7y7qXQiIYE
WV5XJMPeicZ8V3ndN4n16mYSaOKLyDKPwGesY11ENY5L40DIDGD/8cJI3tr3kVWwonkWRV1MSN8s
hFWCqtm6XuEeQLVjf2zNjIQFiHduPCfi6i5WW9XVX5qOXGi1qvMdsqgl5mdIxB3IyHRnskvofI1N
PQbM8HHTzY8UUz7KWi33y480pUNP7gyvo5d8marS3FZeD7Jo5ol3TV1evA7THfp5hNEx8xCrVsG9
5wFySgWzxTqOJkxY0uoe6vky5O7xA/YVBIAmwyEdLqObd49ZZr3G9ZOVypCjZ01f1IsrHZOaQYKj
dEayupiKpZV3wqKqQcXiIhWTLFu7TgGZmCqmSS7CRBiRD/JheaZanP6CWYwZAZPi+31lDBRcl0fs
HPYB2PgT8S3QIALvGYZ/7I+WiPagbb/qc+pa3DzJlvN/T5zwRlVz5aymtXEaCjs74XkNLorRmmvd
KbUf2E0k4S/EOZelkT7k8FLu5J0pnJDN6ea2Qqz6DDdLcGHa0J7w4nrVqut66FFkzPEW5vGBtv1u
iZkjghkcTS5pwZXUuz7YRiwJSRL220nTW2au1vhg6b0KSI39DuNPeAv6b044yWNsoZ+iocCJb3mO
q4NARyl+Le633KuQCBupdWlKA0uX2VtX9lf85xkVoO009qY11QdcTvK4UNx6ZfshmiCC2QEuk3V3
aVHnNdljYZgvH/+GIOVbuMiU8nHy7UafM8UHmvx6bG0Hk0bh/N81o5k/jvIhm9kUDlXmNrYJTlqe
prKILvgCMr9JpbZJc7W7ZHQ/zdbRnvvGyp7q4re0chameczRjb+agKQNapt2K9pW+RkUFMGy924V
yIsrPq56G4wQrJJ5utbEozwblflbcwUtb255JdgjPqdvM0dNwfStbsocVCDv//mp4urRpWIprn/Q
PpgT8nClJ612IIMA61XaZn5gRtWuwq63N0gTXaOT++rxyX/BkUJYtGp9Y6YegX56SsmGA7pdjXdV
jjFxLZ0gZEommyadMFYtJJS2Kzd6kSu7AvhoQHyKsSLvxMXpCl0e3qsnPu67YAT0YFQjvcf5Dix7
PP00Wr0VCHH0yR1VwZHhzDmvHfTMtYv+MigLTszwQcxBcsRwFVrlRT5eIAiN5U6zeCNHKb4V2JsI
9vOQL80X5/8eeaZhssr04N7CQr8kmRfuGLWSJ0Zdj6Cua5AyjTGZJ7J6CgI93I9K8pBzf5/L+ZLq
WIh0t9omTUf/mZ38ufIUIHNoI+HzMYIB2GAnzBWZD7xjJVuPves+SMV+9zrQX0FYDmcGwmKDNQA8
/Px0+Yc26J5d9J77zKFfveojLT3DI103kVQu+GBIKc454hDqwDtDeUgQDaqxTKLHm6pIvLSBS6i0
ZrS3j/0PfbO6/+8XVaekrPcFoEcibrTLyKIjV8tDXbxSUG2yKTHOamaFr3Hp/XL7EOj2Ih7qMBqt
XJzjoai0H/MDNTWyWxCQzloQxEm4rCBxSqCvsaodMUu0BfBtDDQkiCinC7pWBpuTWRFOkKpyRLNq
Vf7AfYkXRVXpvSVJU93K98b8FQ3YKzpI//uk4ebpJ496nBP+BqP5pS+86dkxI0LQ8qRKt2DWpwtu
YX2jdnq4aUWNmVptaFvMB69IJKM/Ji2NMwLUScHJ3nTS0PxUWu4pN4WL5km+EEHhi//h6ryWG1ey
LPpFiIA3r/RepChbLwhVSTdhEt7j62cBvNPVMw/NIKlqXYkCMvOcs/faSpEebO5yjDN/nw4eHbFC
dT4eitZZ3NolpnUQKBpYqQkE31nzalapXkAr0/XWQrHK7YDsgowDNE2z3K9SjOHJzL8KCOZvzGvG
/VCzo/fHSijV1dIgNYBsitbSMil0tUwnKpggmXGVQnxFScncWl6mRiNpt5VJa16bzkczayJGWrxp
kdCtpT009ULFK7EoAtSoSl4Gd1yS0QIRk3ey56M4B3ntmGDmtHPPP6L7X7i56A5yQjAQDqezJhac
JjHXPXASf8EStfPpu+9DG7v4W1z6nSpL+fxS2jWdithEJTpKjTBfxOVb22d8gqDKWUXSSg9Ci39m
7yUmreHhwsx0pz+qoXyLW107aQ61p+mBK5kOc9VgxM/EYmwqr38aBshxjt1i16waf59XjJDml2Hp
9DdPG9tdDkpJkzL5KDT1n7BHmvu4POhbUZ1bEgB9KRmQau4FR/idMYnjH4uYjO+Rg7oWltahzGmI
ta5y9kMlwkORDb9qqbDhehrH287dzFyCTFawBZMgfrzszK7chbpJ42IU+X3I2t9eX7rvGjivhHPc
YX6A6aschrB9b8rAOIPjiq6eL37IXx4+BBsoV3Gjb608Hz6cEGepGuoICvhX8CJ+Zzpp7Fl4LjTy
W2d3ZosG9RdVA+0Wn42LstncexgFNyqWmlcx1K/BSOsY5BAaAlsUT1HR7TP4W0yckvgNIc/S1Bvv
VmNx3416O27zjHQEH/oXi4F9KlHjX4TmBaglCQGRMt+XQ7lGLKedcxKpz0RdqOf5ZZTyt+hk8YWY
MX1KwyaFappzWjamVPLp5fwFpboVMzVmcNvd0Nk+wVVD8mck51BL9N9j3/+UuLVnyB4+mjeX0uk5
SvriwgHNWDAgjaBJTiJGIG/FuqhsA5tyVu5ymzDnerBVUEOVwU8+jOsi7sgL0GGlKZcstdMNpzjm
kiUgzNQJFmTl6gdu1Ef9xKmAGABz0MgVi7ML6jJz6zs6p/wqa/eiy3DmgKQ/Z01ebzOhdmfOVaTQ
Kr2zibX+z8hdduZYTO59rZdfmRc8adxRr20oNSYaOu1RSWUAO/MlyJVklcA0R0k84XkSeOENZPnd
TCqYv2rV1bgDlqpsGtBaawwI7XSyB61p+RoxjfZ3ylD9QjKG/saobGUmZX8vs55MQZTei4k+cXSn
CgfNHXjPKj7Mr+b3nT42QF9P/8T6+9RFvyFW87+q1S9he+rBHmp3heFxWHjSEcf5wZmeZRG68eX8
NFSt///95+9ReNWP0nWQn6bkmtl+mccKyWIZ6Rj95DIuYlzOcCof6lECaDeV7dpPiRO7Vw3M0Dy4
r0emAkot1m7olDd/erCSPl1Sei2SJCueoyCiCQ8W3c+sfCGJBBlwM2/UCagxk9rnh/klR8duWWd6
T1vANy6lLm91oip701bKZVTnJF96pANbRMVs2Z2NV8Tdggo2WzuKR3TaFIBGpGtHwppH1sRYRPi/
G2tN50ushWkMv2LH3nPvDK9Wku/ggjUA6zSDdn9CHGfs299ujXDHqet3C9CJSCC496arLil3rbul
Jq+xWnhHets3BovBaTb9cxdsmdJx7WvacCkjMV7SrBwuZlIztSi86/S/VNpXm6yEQyZ85a3Rqjcz
9JQnFy/7uRTJl494ivG2/W2a0T9lHAevMaqBTV3Y2sFoN57j9K9OeyX+IH9PIW5dgjZ84aNdqyhZ
f/KKcmGy74+u/mRbsbrxc+ywjlUQfh6rFcCvznuxGtmRKx2jmJiUgobmyd2g9SrYyJ42OhVxUOQU
TIKea5wnoDCnwWan5x8m2OJtPTkfZFWBVIoDdz0b60ZQEsehY6jBQA5fRNL3C5EOIKgSxvdhbyV/
auDoEVCS11qx/uRB+R7ImKIImweFJGnQlkyKu4Cv+MyGgJ636NQtftTwFyDSGRExv436HDwEQfSK
b7WvRiw+ur5Tnmgtm68PQ79Gn2nPeMvcu1n4nAKHefKU7ewyxRu30qRfXR20YQd6jqBPBTwQeqT+
sx142Rty5Ja91qSmCtPgk9vCXyijk7GeE3JnZ0w1yq6PgVTkpFygCvoKhm7ndoX6pta0CnSOH0uR
5/8ICPpPELKYBU/PQHyJzYhr4Ylim/dylSo8hvQItYaVFYv5V6V4K+oA55vBDJo3r9DpUQPYjzLl
TKg5GdRRjz7GaSkEhmrZeg0HTDT7h7jhm7kJob2lU4idZWE+jWqITyUrshRGsDV1MASNpUXbuESZ
YE18wlpbNa0ZnWop5ZYh6BfXKohbLWhpNchN1BNeiAjrLU5itK792B5ZnoM33aHTHRqg3eav5rX6
u8us9CSY57jTcZ1hnHoiVyxnLsBsL/aojzySubYx35quQqgRTM0logzPjPjC+4BrexXZWbJH+T6R
QFLcntvAyNstgZR8yGntr4d8iLaDazW7FATIa0+3TqPk+w15E49nOiRPqjqce+SYG7R+4z7LiFQX
OYe2zNU36YBcXh/N/Jw7PRk0bIV33wvcBZ3jjygO8os7XQ9yuh6U6XrAJ4wdJgR1CB6BYEkqwYmC
rMeOcq2x6AxhHVHDVT3kbf4/tpfs/p7u5iNequfHdkYzVzECvyLqMb52IkyXekMiJYlp0TFsW/NZ
9xUU1Vn8QpoJAIjQK7eAvKm1ZZrpgEisbFf09VdZeeWL5zVyZ7KmbanydwHTsafGSzgPaWn+E/An
i5qfUolJ0kl8sTXzKt30WcAURInkd2Kt3ARtbWgmXxW6q5XneclphOJxicGXLS0vTt7/3bBV94z0
UXmyh5Tiviio98PYvqej4d+Fp70kbNdnQq3ac5aRSue6J4yb/buSlsnJtkE9FX6pvuHCWNVa8zaT
tCs/6VZ2ymzRSLT7ENTPTWW5L07UnsLEkW9+RQiUrLTnoGhu1sSakUlfL31jWBc4tl5ap1m6Xpsd
W+pb1LMlKtmsVnyyAnR5FCZqZcWKrLNmB/UyjFU8XlN8sKp4u6zsth0znYJWEX0uGLO1FQ54rNJ8
M780Ztps25mr33PCtKfHAjq/YaOWzDJAwJnLtTp6a3ARxbkv6mbF2sqJeNL18zfptkrZAIol4HJp
waHfzLZ+onj/OHBhrQjIWjQY3JngWxdY3vENMQueoX2JNL4Tt21pno3qKdfqdj+G5UvfXKIcnR0W
4wtN3GoverU48CKY3x2bi4hz+5WGQITF1SFv2TODM4Ts/G2c7i3JumGTirmOc8G4dqisd43MXQ6t
brsSbo9qPBpPRZuoq0aPtZU0Y29DWrlvMT1sQdaPuvGOVQBTXeoom8gmg75u+W21DrlspIffyJ8Q
N8ZngXb1eX7gLlCxTJkZoRtD++xd0K/5+EPs9bwltHae3ioSYZGEKFNgb7kcepfIrtzhu3dF9acc
4MtUpV3vdM3pcQC0+wp4zZcagpRoDQyinAyZsnFWmh+YIcYcJBt7Pb/ESnfoiQNfNgYxrsPsaOt1
cU2kvmmAdt41619jRqUyVZ/9/JkaEUJKx3pKdx9L1JbDlB02O+9CO7EO9ZyHZnVtfAZvVCwUTuj7
YoogFV0qSYmafiz0Kya3eAaYxS3DZTCp6XMuyxUZ0jBTZ9IzFVtMa3O6s5MhiU8VfGe1Q501gpbl
aNrh+Gni8+OpqcTxWWoYj/2O5bYIGZ+LMNEffiGW2maVD7lr7m8afT3ie8eSfopeKut68kDCu2jO
OIj3zUTfnx+8SFPWFj/88u97NeSas8yDTanSQqW5zhCgBSm4ssLeXOnJUG4s9tUVC3rNwSYqjklP
XDqd8t95bQSnOeqgNav8wNSB5IdptJdqTYdLMCi2mYv0ZqqWjMhAMRFGxYoQvfRUeh4lwVTp90YJ
tMgM/mEO4nOq8GFmj5r/YlaK3izjgUyI2R816i56z0Bkq/llrY3xDug/DMVgiptruhbXXKO9xGVe
HlCKsK4PbXrLu8g/ZJE+wA0X7W+q6vUY6/YH5qlqU09jsDSw2Ayn4rbjQvyvh0pvr4nGlH+s1D+y
Nv0fNfrThf1zxQ51aMp4lbMoH0ONEwyAwMUIf4KdHGvUZuwH9uc+C3eAlYNbFTYPyouLfP1eVzjA
JIJVLKTIemJFRdxho9+hmTo/QNy8qdXkjpbDa1zxIz/am3Zshtf5kNlYH5Z05LW2yvqpYxTM7ieO
7nTWd+wuAhQzvf73aQ4jNIZSehZudq7GQb00mdYs4qHyDmGjMjqA14BhTQAhxIdDdxG6zVNaVFsN
U/mhqqj65hK3GFR0Xp0Snxh23YNy8LixT9BXqicou2RxjK35D+MHlHFEFZ36pghPcen/nkM1RVMN
69LRzEW8I/1A/yk89+4o6vham/k2U5uf+c9HcJb67KKVtKeO63Rd37ycVTZYGT2Zf4tcsY+OV9W/
NZjZi0qQ7QVTT+dCceJDRyrEKnIYvUxTh5hYg6ue6Me20ikO0MEt8Rhgq3frFk0hUd5+Ql1Vudlx
7v2SxMAgRuG3lejuT1XKxN2KRfA5Yh5bJoVhHn0Ymvfao76cEhXV3A9OSSveNX6PN47rDHXxp82v
1HHZ91nyJn21AdYFB9CVfwLXi759CTJ3iJX30IjGtYloAKWrVVxKiPF2Fb7MMNuuMH+HTj9AV0fn
FGe5dRwLuH2EBPuX1HfbtTlY7XMqcwtq+ti+RSodzTpNmWZIQ65R6RVHx4FTPJ0D5/2stF6LWute
Sd/8oyTedGoIKWbbM4wNkjqGb2bpPUt7od9RdNOJL7p0SzbitqyhDZiyZg7meMyqaqRfy3bsUApP
b85fFprlnjJaHwtzrOHA/Ce5Zn6WodBx3AamWWEp8htJZ6LkyqHT2bCpKKZHTGD0XKZ37S5wN2PV
vMW6X5xTU8V41bOp2GWF2GV6OX9hUPWiX1R2UZyrwvIOmSvX81f//pO4Y5hb9sprB1DtOgBg3Csp
ItEUFdR1fs81+ubMn3EL75sQGBWfbaSKfOvkY3PqJrH9/CypP5n+1IROeAwKMtdtThWptRtlyJHn
IBJBuoUmUzCMf5WQlsnppg2f98o38xXUe2HuYEqNyYCy7OCoeHpy+vuACbJE0u58zw1HkZB4qNgQ
nIvuOGQkvnWObSytwW7idzK/m6eOY8OqdmEHz6uJlVWQBzI072rf7NuKaF4puEiCIPqeDXNpFRn7
MAZ7DJkMJCMsmu28DzWNFZ86qaOzbc5Yo+TaNprgTo9snwKDPs3QxWCoexxjeocgklXBQyRUvZOx
6+5a/VCbib60WNQ/e8W8Zn068ku8s6YchIP6f053Cz0W6o6I2mWvNl8iI1w3znx97zTtvrN08uqp
HA5VDP4tIMP6rg61XBpVXX66QmJ/Vu3VaE+4B2XMb26Dy39yD+AYxVfVQfV1+ujcaV75hfaFe4EY
43PE3nu1FD5z2Rn+3iAOaD2LX0aqn4VhM8H4t/dLDb9uDOZ8aLccOkf9iBqqqI6Rhw2w8TuY1hVI
zdzonjQi57aeA+Rv3jvnBrjekcxNRu4fpVW8Y267xwb634IOqnVkuvxbVsXAxIRXOYFAmEXM4kkL
v/yw7K9D7HlLXHsHdWqbloNPXBxj42XfMBTQoJr9VjJ+xaLLfuhu/9Ngwn5lbYw2hYXRkfZ/c1bM
dSFShuWo0R/JEaNNkxc1AKefaR8d6oB5cPAnH556r9w/WNOVmsFSgahoyO7STZ2MGUDWIchqjMr5
FFbarFrcH6dSofjQBrNfWln42vdds30MuxvZhsfMODRJab/VA/QuhDweCU/kE1J97VGUMgOnO3Zk
ZaO7ngC/rXS42dN/zc/YoIeEBnY8BQ7O70XWH/bJHkZXElwqdCnLbmhBD5I5DoyiWJd8242ILOtl
6jbvkf5gQZ9ehoMfn62IMx9hpEON6AEXbI7wdtIt0vE0nzsdKMH0VdeR4mhUnFGYvWv3DIe9V3vh
h4eBbh/1qNsYQeiHEPPsygJgEttO/Op1XbI1i4REQqO3b+6IaDT1QULZwtxByteWsu3cdVi6Srw2
3PapaxVr3TXGuzKa/tGbHuZnrWtEiJ71+MQQ7w3pxnirHDu+FpYhsEX74lNJg3SdSuvk0zg6pxrp
xESlOJ8ejuVlR5TIsW698FUlCQJbJunuk8zhEVmoOvqwY1szOLpFw7UNlCvTHuVNL4fPPon919KP
GEeIZqHbuOw8m5tH5um/hV7o4Wb8e6Cee45KGvZb/DCvlTswsoI20e1Tu7/BjXBLNVww7u1A0wgO
FNPwb37W2sWvxmVwNbfrRkcTF1s99rZymVEHTFYW0RiMC44F1imP+z3ejnLVTLFdAUSowNHSW62p
2r6esIX0h53zMKavjY3rBZnAr64gDqv0tXE748UipwZuqI1Y+9MUEFev4nw0o16DfRFmU5TMtdHK
kZuA9VIoRYaIUozFKUzVo1sQ7bywgCXuyshjXc5LwjFrLuqcBEq7TfxDRSFeTFSX+WsJkqVTXlSX
R5psm/ojK4KKQgpRy8GtgJ7XbhNspYKSkY3zxdV8kN9z1z90jXHpPGZlDmytzEnEWnHbjyjQWBHd
38ogn/EaQVY2rD0RUThJK1DviS5+DPBpG+QRBKbnw3BRixo5QhTnESpfYe6NwmQlQeTXKklwIOHz
oAG/Hxaloun7WA3+rU4dd+y2j0vlgSuH9B7SW6DcGWRfEdZsiFUd5c7SZDbEmFTnDm0YnONX2cwy
QIF99Xl6ZcBvvz5+r4b+xY284VvVQ0y3AvCnc51EE77fznVtZwvCrXQ1WM0EEYO+3sk3SmdlwttY
+j7nEwby4QnTN4kL09zEz1+UbEjfY6+qEDmECdtDbqyDUSh7v4leZMdlbVXdRtSacZyH6q6gDSNg
LuzzPH5JZflrgG3xpMmIFkiuZleFcSGlY1XtMCYkRzu3EbWXxk1J9eCjshVKe6qFUTJUnHwEswzL
L71wmdc1ppeg+J3rtE9NKsEX5kd3qQXZ3uNMtTUSH1UUzdHtjAlVJXF0EYFii3qXTwP9fIQBw8+x
wnnXfHRh9/z48ghIRiouNrDcURbG6FR7qDCPqL/aUd6Q6/vbAMGzCR3PrnT7G4MVSp09acJyW2gT
gGOyCUJWLogpqsa14tTeW9eTgkCollvrCOa16pqpJ3MS8BjZvJCSb/GAsyJL8B71uN2R71rwSaxG
nLarKFbFTkvjNxmEyoV2j7VUstFfKyZ65K5lzNRF0/wAKX+rI8NyETtd6GO8qbJKrrmrXN20Gw40
dRCLdHnxqYNkXswPQdYQ4T2z5jFiDrTFHqIHNFlE4nD2WQSTPnQoLG0/M8I7jwmRz2ySdBuf/kXp
ZtrZVLbsANmlsvW9RQNwPxNRmP2Wlsi2it+YOM3Uwzx9sNS2vDFejYXHrTyNNdqk7bE+u8OWcO9i
HdZFsSoxg2D/QBFkhMG6Ez7RFgzUH62YAgnRPiidS43458N3BgndsF09biKAPlFkBvgPc+M9yOjI
5opLeIKlD3dY2FuzHMm/kDiI5lGEiqEgzATgyo7mpZJY752SRN+BRInSEgfn5MwJZ+a3j9x0U3PN
o/oGQIZruzpWVm6tRMEpwqrs+jQ/BKr6S2ckwpEcEz+La1zvQwPpXegj5c66swPAkgUwIYxvlk8+
4tajkqVPo0ApJnyjNeQbpm+Suy0xnzxPhcJY2rf51vIrk50x7Z4qf+VY4IKcxp8qs+mC/HGbqPsW
Keg2S1M6ED/uiI0C8OfjGhOqEi0SA4sAu6exbKaWhNATuaskiu+C5XpRI0Q+jkZu7MIS8h7oOFS9
1GR7S3WqmxKgXplfajkGujlqJBCBdgprKB7wYxdV2dlvaAP2NOPpAhfDaiY0VNQha4Xx4I3+lY7n
ms8mL/md4qTZ8tFUpffkaAlD9FmVKO32uSk8779e8gdQHnS+LskkTSLOup0k1Cxr7eg4lsU/8xWa
Ib1iqtHRGksjmPml6Eg+cCFLZLeidJnpd0bt76NBXctJqzMDFuh5kdgbPrMBkI/HOszE2qDR5+JA
dXWyBbw+8K7A9P7QlNl2Al2L4wXOMcqb37rtQ9+YTk2dYP+SEsgdaXnZKWqleGa4ulEK47u28LBE
pvG/wrU4Nk9NyEAzLXVGzRLiFD81ROuwMPBSRSH0DDNJyBgstWjRtpJ4cxqyRGJZ+95OSXX3tea9
7ZM1I8f4JahSeQesAAIU9UNAm+8hnYriRhwfd0Yy6b6bDu6C4RLDEUw79b8H1Ix+QzHlwhsdGZpa
XBB6rcEMEnkf0auX986vg9+KmPTfLSHZZu+2h9AgUd0b9Ten5HCWemTb947Rk8nEcffvwyxnmF+m
nfmqTBF3mijwPU+IF2K0xEsDH3AbFi07vtnYm0Bnm3UiEAQzT2HUs0VVkbRGlppxxYLmrUuXFYNo
GALWZKpfhhJTdYcGsabDsIuaLNy0Ogi3aUnygsRapmEUrAPiuPBBlDmkZrAO6D7zYkVA20hpMA2V
WSuOeexn2wq81WdcvJR+lm2yrJcMW8K75mTKjwHioKLSXmipibACoRW9/KlJpfhGpDCBjBARmDgt
lFa42FAN7ppJhhAAaXdzjW0jx58viJ/ahWmdbnVyzF/b1rtFtamhnSAs2aXJiQ+mEkRdOSkR3Or4
RHwLsu/WJPSI6I6RhBDymT07MF8K/zOvWvUHsNd3zx/9oiAd5uRaFcsUOujr/Iw42pJuBoLrvaUX
3UJMI5TGZg0qzeEmE7u9OzVLhCXjK5eqgiCSIa3o7Y8y9/TdjL4M9OSGyGHYP3RkBSoL7nhxBNxh
gZbSh19jjMRU7RXyWorGuTR2atEFXOqAodgPAnUPYUNZxVn0GbQNUae+W3y4TumeHExOpT3gz7Vz
mGOcRzZz08l0RmfXqXAXbcENaQJl2yBgz69kFaC3pm5wcNMvg1yTwExRaQlyVUQb1etZs6WAmtrM
z4ThyE3H8HQpivFXazf9uXBluPWDGKZCFDASbcu7n6M3GyqQRXRDnANpNDqZ3wb8xpRBBSQ17ZYl
kXaLdSAiLHaGX+vbCpPrsmK32IceAbXzAhT2zldT2iC6mO8/J555dsbsj0qo3lNERAmC35jbJUX0
HZuOv6sb816PkXKUQZvg8OYbqtLLPvBP/MlMxt0g2pdB7ATPITapLQP6o46qcEeaR0GFF151abXE
wcrvGTnW2uYX3Flr11PGIgIkj1DhXAzTJE7+xK27w3cTf/h+g+SmL7NDTuzvorIswfQnC+61NX41
qh+iuQMEHPc9dMciMBd6jEnngdpxCRBJo/IK/+jcmi2xokocrSpDcfYMzxP46Im57AFNkC/Z5IzC
EYCsRsOzdnZTDnc60Js4RlWlg705dZasr2GOsUwlsmGNMsV4VUKyg5PgA7MPabJdfplrexZ4iqju
rqQ/3aQmSrTpR3MS+rSNQ0vZULbgpe9CVvGLlCo35mSheSx9dqO/zi3xQkakp/goKuaWOIm5S1z7
W00tmn0T1u6bHQ9rFOLDL1sgsUTcpuyVxvij4HBjAqyaV1u45UrvzPLIISp4MfkgCH68qkKP3xMZ
vuVJ1H+OdRlBaYjGu+nKat0O4cZvm4PTWiZ0S+OXhTKFJnQdXFgxg0vjazUFrE3oupoB58PMh4o7
aV+CGIEDWJuPvkH0pbLZrVRvvLBPPBO8TisBL/MtES7qYMdpt41hhXcJOYDK4ayTC7AcPAjzIlU+
Z1n9o08w5LmK5bBFGtwkycYd+gsNxWQDFIzs2sbFThBVpCWMfbHsvdq52rAql3KAXlMkmCwT1P9n
QynNmyzH7/lvkf3n/Y5RHZa4kAmAIIB5jptAj3gMo654b7XuZNj+l1lDppa+a1xUHV+RquE/TixE
jKnd0uHj6lhx6kTXCvi+pb2LXoX0NoNZYYhG9yMiankZJbikoHD56x525NoM9Hcl0BjhhKUdnCBq
uP3wYREt1LZZt2vrOtrmuu5fEnRnl4ZOUJQnl6IP63VnAqgcps3CSGiVossmSiHU9X3f6l+BJF9Q
L7g9UQamH2AmR3il75pVm5AUCTntrDp9E96IgZf2Fc6dNHvWkC8vYqn3hzYDVWbkaXWK/OQW+VV5
HaqiODlNUq0UhLgrpZDuOvZ662BQeC/70AfvSfN8Wzqms869Cn2Dbb9rhVueaJZUp17P5YbpPLnF
3s/sXDEm+0oCZG3B5eMfMa76mPy2JIrJdWYZw7WIjDc0sPlNleQn6br3xwIlvvMFusO5D/K3LdLq
yiZXldNo5fQne2MrtUKjH0nDSGlhFmNXnuYYEqW6I/J3DxdjRKOL5BrjlaoVYrdrUq3B61kmWTLu
5pa8iBDdRkCrBeVAOJ0WZVaa+8Hvu6Wb2f0mG1uW0QJuJRj9Zqm7Ga6dUF6VwAk+ARKZXUzihFL9
+yRO16oWi7dIqZunABcgnsCG6g/RG0HKC40G0i0a6k/PndpbHpJN4Ufu6XEqR+06sY6dbBEWpgEw
yuo2NmOMTR9k8l5xSvUMccmnHHcgu/mpHEdOqtNLjbyY3ch0e+XswRwVKdR6SZRq7+sIIgkRbrZg
Y8sX5vgMPxMz+zGU54HNfvnw4zzWIjNknYsMXz21MklWOXzPF8PPXpyYUQPSkl+OG3Coi+nSFAWi
iTbO7/NHgwRujSBvz9pZ3Vp6cqTVyDemd8braExW7bbhglPCSUdTN1sWKzTP4J1fKv46a0ex3Q20
W/y95F2eQgLYTS9Ir7NlgpLE38UjduDYCNEWR2mL4Ci17kpt7WXV9k/kq1l323Yc5s8qIukKqEqN
eeGapSYaG7rDKvP8/ZCEw5VjvbOqW8vDqlTDnGG/2zqOy6Tfxs9fds1we4zOfHy5K5GV/bmWNL9Q
PZRbzh72hnP3sJ5NFuBi/n3Z1GPzOl7nQClNopyLRuYPwZQxEYk0npzleIUSdBB42Lrqibz5k2ub
CUx4LFgiF9SRfGGZzLpepE3F0g1DDqNTpxexlbEIMdodIwNDPGnSD3poRTvw0s3uJ1Xv+L19cgN9
3UGNIxmAVcIhrNKMfhlucLbawfhm0z2Dz16ZTmacZq+kX5B9WI7uxSjxHKbpADQB5t7gMLwnRtd9
VlTKt9xidWzEPnlU1QLlkWvYFv/B7GB2QXRT8d8gsFfbdZqYCJ8YPr09nkXIl+blXdPLeJGLDPGk
LO3nmAP/A8Y5/xySrNMVPa6xDfnbFVpnHZmtlftaFC9Zpq47tKpky9jjitUu/M7HFpdx0XYHh2ht
mp4eC0abfegg3tdJzWB37lJzglw9Pp/GNclumXYeLRLIhthNDr3mb0qtqN5GhKB7t+wrjuGWvgw7
oGiRXqxtS/g/ZaE/56rzIvKheDE9+U26S/yFJeq76wugBFr3qdjJgd3NfI8G0jIZNTKT74NoGTjR
CvKCvLVGQBN78DDp1L26TTPbgv5E4JXX559+3MunFjUgblv4FBp71gZI9T/dlIbsBaW58yoPdk+U
XPV+RMhPhf3omqkibbjYQxNqhd++C6px5JHPD8Or21xzw5WLwB7lG+U0n1yalk8NOMWdHk2MFXBu
Cgfve+H55UEQLr4oJgnf/J5of5yMTJXKct7UQpobJn1vAssZjrzCePd0EuRVXYlO2pxRU8QJMtAQ
dkmIbG9lTUMhqKXD7rG2EGsdnWd+skv9vcW9fxSZ2y+mzfpP1336jeBgN4xwpZdUKCPogxztS6K3
dGq1WL/3Dt37WHYOGWY04UMAYWB38RioE72Yygbh4vRZghp7ctGqHNu8CtZq1um/2shZNI3MtlTD
KO0nNLJjw4/pfaPdGfM2gZ3MyITxPCSZujT8Nt6L8o6P3nj1BbyimBn1CguSsy1FRFUfDvHJdPld
tdRpbmbZMUMy8/MoU2Xl5x3uJc2Vw+Hx1GdYvKZdB80UeGEZlt+o0cAXFem2BraK55xZ7bRmqvrQ
YBu5OE2uXgpG+duOFN/T4wPsHET9ToTwMkMn/HAGWUV1Km3DXOfTw8zZ7eDXqMbOoxOz/38C/FhX
0/VD5zgGwyVRYmTzHhDnv7OkmokH6V5McibLU9L09XPPIRWxP4O7pnpOjIjKKXebhQQpf3z8ZKBf
F/4kQZp9N1UwEl0RqO3KnZvXUoXcQ2zWrguksxDEjpxMU4pdzCzz8WwuhHC7VJyI8+oWuIF21Dlc
koJC5Ma8tnkpEq0gGKa2ZX6YidO+Cp5KCChakZagtihaWrk2tK4x8AWJFWOyoGKyfvsI+Tx209c2
7z7A6ZEzkwpnPbf55nWn9fVqVfTO79HCKtJajfVsZFIu3ThjrzONSxip6lK1mSBlBqYFDZlQhQsD
xOuYPxuJARhPm9AU/qCIZeoZ3ypssUMi4noVJVW4lUZZ0T+Mq5MklJQ6GxhqqGv+km+uXCqswZyt
qfJpLhyVzE5+picp0PGfIa6P7Enp/M7//ZICoW7+N/M/pv3F2Jfc80yz+UDG1L6KQNLRZCq+RsZZ
sTxgeTcypT/hbUGaRRPqk0sK2y8QtifPjZwnemI5Mw1H+SSUisPYXwP8/MyZTPGRs3azJ1chmi2i
zfhkTbBalPrVyYCa+4oaMCCusA3OeKX8Y51mv/z/Yey8dhzH0i39Ko26Zw+9GZxqYEh5FwqFjxsi
MiOS3ptN8unnI6Omq7oOMDNAghAppUKG2tz7/9f6Fuvl47KJI5XkBfRAxC3q+z4sMW9Vvr7HCUMt
smXmXiNZeEosEFKtyVgvEdZwXnZBHr36AzzNdW0yfSPUM3/TYx99FvLJUZb8fTrLRnBodu4YA3bT
hdBOpYrYI651sU07UDjOrPhvsv457TLnVouoXmVyY++svnuJp3I4JIodUy6R5RukPjdVKJqrw9qs
SY2kApseOCETmG11+CAZ6C8o1K67FoD2Uk22rBjsBJ5xzkegiERnaCQ2aZzApUcwE814tdcz6tH+
+6j1ROChWda8iuLGtq/LXw4OufdREli2SUL9tpl2phLQ7KWghlrNWgFvqt7QXf3yU16LSMVNrmEw
hwKTBzZMglywj1VR9jTMO1LP4eUBgTDi71t/PlQuu+FOa/Jhhd2qesFMvFqyQJxWNddpPaQwg9Ka
8p1YBQp1XJwCAgIL8XRkPlEDN+F+ZHk/R8D+fb/Ty/VDk6nqU5fcSZ3TrSyt1a61NcIsCKefxSgz
XpSSfLWSojlIEJk2wJ0g+tEY3g2ySN2umZPT6o6sA4WydFeeUzmc5vzOYF10THKBkcYvcmVVrtr0
4zmqsvgljMhq1WgF2WpboY0tDpUTJC8lmXEAzwDILI/yq/xH59v5thSQmnSHJD5lvoAsm9YPHkvO
nGOQ9H8cKrX2RuaIf0ydiVVmqAf3ODGS0/L4xKI98O0Na0NOR/LHugeyR4HQtIDl1QlxfyIupmn0
CHUInclsupLMe5KVPh9jQvgu6hSUST0AHMTaS3+csl1C0YcWJ7pDUdXC601cR5CQ+oeiQcOjGg0/
laHeLNKPZdPGdna1NRyDcZaMm7z7+O44irAP3bFs7U9IVDqV5K8qRufFRyUeKzS4rpDVaCcN6Euc
eSMJjXxJI6Acg3MqyZkylKNyF2WatVepSZKmgpZDdL31nkxEcIBGea7VYaCg2yvrDDf2Qa4IB0K6
NmvkrNhC92eaR4JsqRq1wvGWXax7sNWzUQWj5NSbIk6n45BSFER9XNDEMJs3qewmvoZ4xRz4vrBj
cXXinC53RCUGBBXJxYxEtZpjyqyCb1N+o6vhOg7JQdBbVZyWW+Gya3JpUPvsnuq5cVMAxOtBum2d
W1PJGosYNr1WTkezOtg0e7xKK1jbaAHEARzT9wl+120dBgLpV6G8jf1VnUz7PTYmOi/mfQvQ6GzR
3cdAg/HHFXUSbpaDUliH21FC1JuUFanLiM6rOp5c2Unzjaqlgyvapjhk+oglOXVY7evnqOyVFfp9
ujq6NoOFZqeYGGgVNa6KCOwtkWxrV5Cx7UWlmRBE0enTusfKX+kMmW2WmbeC8OJNWFfaofH98Wyq
NW7BWJueoYt9qLokfTU635FF4Rdy+k+VKuhY5FiLcdy/OAXACZE5d0NnDng352Z24MD+GKx9i13X
Vea43cFSxn05oxDi1qDbSidlrEtWy7T5LxIRENR4ycpSLeIONRE3h9ECskmpaPTMvk0PUWNBVhfp
OqFQ8aDpTb4NSnDhrNZ+KFGCH6GjwNZmo3aYSr25fleGStV0+2kCFQFJB/ubqL123iVHyFlZaaFt
24A0aFXtqyPuZj490LI7LKTyDkCpvGkKhRDwiFq1b+r5FRRrBPcGmpOe9PVHlBt7Q+D36+hgbYu8
zLejCIY92izzKo9N5PWKWX3GYBnrHGWZkzon2E9wDYeo2OPds7dyPhpHpb3NBvmPepT91YRm4DjI
iKlGddo3FtIsOaE9V8fXqCsxW1hD+6AGwZ2Wa8MbV6mxttE1z4tmhIX1AS8hXno7cO4qTeWNz7da
S/+Z9eDrJ/M0GwGf4dIfwy607wE9GE+UqIICxxJOspqanK96qSBuMO/6fBMoZnROFHXcq3A54JGO
41bp+sJdWtHoo7STQEjzDaYnDWQjhqC4GwhiiMLbksFJn4zZt9+vJCOqMB30weOykRHM4rx8WHYs
nHB4eBR9E1RzdzGDH2cVvbIJEnV09cXQTOmblgIq0vVf3bYq67WORTX5YtqbWUfaS10qxU6ir82V
mF2NIryXGI58jCv/BOvfQlmLdJZrI2ygah9II2UZ/cdyUYb/K58qeczdURq7b4Fh18+WQuzKrjl7
Yhcr7DhWZNozBMhzPhhY1+ekcvS7oZ+qXW+1JIMHlu8t3XspsYyjFaNIWT4y1SQGTW/ClaMPZCtM
wexSr071eLeklOLf0c7FUB2XPRZGAFoXHNP3vNbSav1YzP9rJNsYQ19SbBbjutkjyhWm/pZJ6vvS
lQxn7WgqYb6A2opRstT0bZd3VGPnq3KKrdBMs4caclkzyeVbBIZ542fOpRt15zT2cbwbbbvZ54pU
rSq1p1VNFamqyuClNwlTjHQwhVYu2TcydNeL4ynSgk3Xt+W5SaOrNA3WLpZkUFV+0670BdsUKiYX
AbP49b0L42VuuBMJkRfOBdAj8tZOQ5YZdsb2e0pTKP3DUuiGk2h7JKf134VukoN5I1NElZ2qjtDI
/qYTtAVqfl/ik2FdzJukTEgiV36KUXidJKhg1G/nmzb135M/b+is21stbZ57x6dzYcU4hx09gLJG
aHijCNadeXLXqg1rjbQOjpTZ8GNpk7SCzuClti7th3mZkaWk3xRk1FBNoqZtQ1u+q4242o2t1G0b
q4CEm+TXqNVzt7RGfYdx6Mm058a01IZkGMDWVRAi15jR8oj27Nilpe5qLUQJ1AFzh7qb/BUko7Km
65U19su3GGyMwnQdVoPpBiLYLz0ApUVViHNLY6E4Fco6l1LkhEI/z0sAqZDLn5Et3QKz9T8U/5mF
zBlZT/xpqO0H/uD4KbWiYEtjKVp9X9KcCYh43zDNalio/uRHdQ1xaT7zvId2EoXXV1b9lI4CToNc
m186jkkLP91Ef3OVcy3Ew9WO9XHZ9NDmv29ZvvpAiXHaFqwTjLMNjPrkFAaFcyeaEwxnB0gp+ueO
E2S3LHeNpNQ3SQjelY/lF54D5aoXXYz3y7aOo6m9xGpgnHQV5IA+qRV6I/EHcJ/ghF+5xRT0+2NB
5UA5XyFfftkg9PG3mAWFmw3+H8eWO0YrxTSLMMPrQvHOyIN+3aryY5IPwWVZ7BYWClbFwGQrotXS
OxrUxLiPUgzHszi8SsVzEyo6OmqHsqJjasflltwZjyMclnpNeoV9TIrI8vDVKi9qGn61ICS/WL16
OEpWuTENuBexJsUGikaU+wKg62x19iMj8Za/qXUgI5sUDBB/fd31tE/yPLLQFkAt/i7tdCPJJGGa
vRezK5a1APaavFGPVTbAtggzQCNTdsRfRPzrcpORjM6XfIBnq517WDHUYprTIg+r7HxkXaQP62ym
7TlWYoJQDMeZmWth7mqG9cBSRocJJ6A6z5tGDY8NXv4jDcZQNbdtm2+wAVEf7DSJbyol+A7L45hZ
GwFU8mKFXXuAQ01dveov43wonAHmAaPmqp00srRqQCJSfaqifjw186bv0nljNG5FYul6MMaaqx0N
hlw3PnRFKtxC5mobRPAbZeJyjkUzcdGR+FEtGcCRjOCXZd1VzfT+SAuOXu9c0ImSzvfkGm1WQjnj
AWaOG82jCIaw4IRM4iMgqGSz7P15XFIGMg8Uy0WigxuutOfl1qgB0i0TG70vTQeJuvnPgbjhpKyt
nz03wpgjOMoNLmUZpMNrq2bZTbKC+0UYVPt9Qx4dMxm0CRnxJfWrjPSIsvHPAVCJZ1Mlv8j5BNSG
X7vW64XqIvEr14MTIMOZv7U2Hh2XCBLSqorMuIMyTdN0bomqqCS9pidieqHmSXFi0ETzwPuShpML
VpQVEUmhpY0oNpSXAo2QW5olJl/8X3DGKwDQCvKCoGPBYU5UYyr6dUfhsAx0lHw1ZFpxXoK3Y4XG
Juf/nrLtDJxWaP9TH30qHMY6PypRmXUMeBBfpEtu9WfaCP7zwNqX3DN/QLIfbRaNuD3WtyClyLII
DE2R73Ow8aUzvMJg9FeQaT8DW6oOyczfAbpOSW/MgVfZBE45ipSdTUk6lTQoHior/KgUxf7eU2QE
GTbWdIpk3JmE0XBG2vW87C2bHomcMQn9btmzMgVgcA4E24jgaqXpcF8O1S+F0nUcE3BBGYQoUQqN
Mjj7vLeccyghCKuY8b8zH/bKOR4ikwQbYmWQI0iKW/lo0T3CLonCy6lb6olP45eADF2ZukNkGd1G
hXamTltmZSnntaEfK+tNaJhhVvHMzW8NYVKXpFHQx/QfGLDo7GU5ii7ZuJ8mW97ruvOCtTTFHkcK
AFNPcW7t7BXdun3Af5Vt5hx2dxj6YGvOkZt2ldXXqR3qa9fL/6/EX+u/oQ11W3UAUVi6LpMD/fdA
q2hQVAoZnCxqNebXIiz3DZyyc41u85paT9HcU5noAhzVPvXiPHmN4I4f7dE2z3nma26mODsxB6ws
g34J7nuHWU8je41jnZSCqa8vhU/edWBQMV1uFfpAfwUd7LcjayD/69uhhYhoAtWHvLcbrAwTFQZF
XUjxVpX663cdPfXFqtR1F1V3+aMvMjrT40C/Ny86avgIkeJ5M6qxdbbsxDoAyPqLntg3qeIYMcmJ
WHJoZdlxzLUb+VMH84FybckMcfaltQFtLKpu2jVrAVc1Frr+WL/C7E7WLCT0b3xRMvimCy8+X5do
wBroEW+qWZWwh/3xEXXEqhWZtm7CUt62kGIWuuH/+Dn8z+CrgOQ9BkXe/Ou/2P9ZlGNNN7P92+6/
HouMf/81/59/P+Y//8e/ztHPumiKX+3/9VHbr+LykX01f3/Qfzwzf/2PV7f6aD/+Y2eNeLod73Ee
j7evpkvb5VXwPuZH/v/e+Y+v5Vkex/Lr999+Fh1USJ4N923+2x937T9//02Vnb9gIOfn/+PO+Q38
/ttDgQToH//rVx39/Phv/+3ro2l//02z/0muqaYhA5EVGSokCEvxNd+jmP/USbdVbItIeE1XwEli
iG/D33+TVPWfimqB7DY1U9VIdeVVNPPf4j7d/KdjW46ByFtmXTg/4f95///xPf75vf4j77JrgTKr
+f033dDsv0E0Gd8QEjLgYVJ3+GvzW/4rcFSPsE0bvaq6kTJ0Bz8mVTT1/Yc2wycxOvVDQc36rgha
42QwvEjDHTra/HEQdUHK48y5mHVUHcdNUQ07MhLAPhC3cJ3kgfZRYr4ve3QD/R0cM7zUOUSdqky+
utD0t4Ki4KHJAndUesDiwURo3azv22P9lh9a2wwOY0qbUyx3VwEcMayR1MetN1LUUPxk/oQpAHK5
PndDl66FhEFXkjr7aGvl4zJdBpUfEodYUFzGPfOQy4p0B6t9HdT+a0vFob8kxTgHl2LG5doRPCb4
nrZMaiSvHG3poVPJZlB1IZ8K3Fqu6JLqA4i3Z9RgnGnsmFNo3mRsJDjhjIiqKZFtRGfm18VgaqdZ
fAJMtItzaHZ1/5JpyXA061Ec+8ESEHDV6uBjvWxnG9WCF4MSXW0cQUVmkjQqg+pImrzhB27TSMZj
TXJ1BcPxMhmjQee+Tqndq9a+lmrz0W6HX73fZ2dHNrOnfEq8jGbtza5zohSk6eQDtL3U9evSnica
obljxoQBns9o0zM5XCmdYW6iRoibxbzCMAoaXHmqe1bUOzu74FqU4hUGp680+TWbzFezivNDVxWQ
HSP1wxlG/ILzBs0+Mi1btqojJTdoKazzQlknzm/wH5aNrSp3alkOl9oKtIOukzkS9SgoRK3f/K6N
7gQhfuX0ia+2djnloF1OVUm0Q0TRP9CjnQ9ucNuHvv3WpQ+Z02drjKsyOtjEmFbMHiIyWiIMCzOH
rGMtIMVhcmdFrUNHTop26pAPz2UhP9lDcWv6dYdX6EYwTPiQdKRGYYEv5Ka/TCUUl8Rs4lfmt5u0
RHKUBWoF5h5LBVQ8HWE4u0iUM94kKGv+8JkWfZu7LFSsgz5vGiuzdsjdY2lXKiK6z+up4VNAvm8F
40sXNBlADK31VK37EPhQtyHhl8dlMxIhdhyzMD/KtUrdfaIHNg8Oa8dIgTAqUh+uLfxpwOuhr/5l
f6GxaiKpD4boHpYL+7LBPOlFlkguywU/7ddBk5rnGrXFDl/nbfRVcZT/vQmNljw8ePrH5dZyx5/H
OpK2DpL91fXwHlMRUgeCI5bMG5DYFZMj+HSG32iwm81mm8bpwMXdiDZ6mOlX7CUCrjl5rn0efXTI
iWDxwdq09eKeMHXpms0b4F3ZtaaYNO/0swUTaqF0HTXCCTOCJhjIIffRvT9BkXkieBfHEVa/03Jo
2VRyW33vchamW2uq375D/OzRwVFKMo/LdJDa5vIbREdENIUshe/RGCSMWyJGPqf2K6vRs4sfd9kl
tuI/bhkpKo1hUGSvanIDlt98tz1vOpPnzsuC1sa8m7a+tqbWy+RmkVTHBoEfBHBj/JCk1FxpPUVj
vXooqPsbei7ul3751AJ3S7tSX8mjQn5Uy7LQ+ve9w7/vHQvJPhRZ8WnO9p4E/edZjfYicigQ2a8k
bufrRSL7LdYoya28gEjvvU6iAyzPSjJIl48TGptjGxenSknDS2XS16GowbhuUXgxQvuHHoBum0Ll
raAGAwlCBI98WsqGxGzz0MljcOmi3PIq5V0AdbFJRrfTTYhTGDj3QFwWYUeAWBEs+oYWrxQF77bb
zZ2KijCysIrNix2RCDNZfrwKfc0HNjWHj1ORA7Y7W8twnEpbPP/rwWr6R6ht/aPhqJT4ygQpN4dK
NZfcQNNDrKNJtHMyPn8KwtG56/L4LMEq9mSnUVfL7p932Eml7JgzXvy56QH7JDrSwSVZ4S83s2JS
PCOQidOZNVTEWaj7zrZebD91VkidtIvStRezaPNrImfdE9BDr8aeif1mVKyjKQ+w5EMDrWPRvOWU
TkQ2+T9kGWI0WmCCWWjVARs3zFXblO2HXbKeXLN2KGMvwsp3Cq3xmsWQuD3RqsoOPxSciFCeVqOk
U1xAEHVo+xYqcx/rPhkqqQLObr4Je+BmCQpz5Uy7XGiP4RBEh0IhZ6SgpL5ajpnRoJ4LX+/XjJqR
931spkQSDwDG3+GiFGM1wfkSklgI+T53Q0ktz4kRFrjcI1fnsg1XqNgslZNFMBAx56B7U+crhA0K
V6qZhwnr4rjc2zjESxCrKFZ+WL9bM0dTjvvphg7125a5HFIAt5PemmzTqrCYj6O5W5hDemXlG01r
C285ZncUjmkRWhvDossbdZP8IBxj3JpOku1rLcrudSkk1qKZzjSf5LNC1um9juSIsklL1vG8u2wy
kOpexzoFjxDHoikjjClD/ZbVz+WQGq+ZgpshKstuu+xOQX6m0Jk8BKZMuSFIL5muf8JoToH7zb67
vFQ2Utin4IEALlMqaWmtN+JR7qPv40pWBfCSk3K1/C+np8dHFbc9Vg3peknOSrlhuYlDqHoeEe5z
loFgXnS2OG1mYHQ3bJ3Zhdoq/dukWt1Vy9PhQUmknWzAvqUJYq9MW6tWpZyplzZR0oMpEe1d2K19
swVLUtW0+s9OPThEThzIZUbxLTVUi1V5n4wAETxFTER9BSrhlAt3v42ci+BellXhg0HRYBUEBhZo
am8gYAqNvLwiu8p2Y7kD/W3XJmLzGDhcRHnJ3X4EGf9oRu3V12P5A+l/6VkFKdc1aLRLlIAjt+c7
krJ7dAKKFCGkvIvGNGgNcCjc1mbjPNbFdLVU1Mm5jGOeD2VNqQ7BytyQyiByrQXpbptlXvjn7sKX
XB683FtNrXFjnMAeiXAWd6lx1W3mq5VFlJrv18FNlnkLadf0nzpnalanu35U7K1q6eUqMOgEx60W
3DqNiawVKeXHmHaQMtCl30l+re3VnBiFPmAdbk/Gq+Sb105pk18AS9ahGaU/Gg1pbGQHya0ORbVN
C6U55M2uzkz/ICAK701fEwcVq9lB65RhH0yk7hL7IhMpGIiTKkp9a1bOdJ7s3KexmBoXdfYPIGZ9
IbxrngCpEaBW6o1RPhkfoExupNgVK6WK7X1DKvoq7kRzHxlduqExpZ4HEci7MRmpRBD+diQEWt0W
zHhj2SbhKjR6pFTGuDFs/EfM4JORnMigappDm5EKJqsy08gqe011KhQNWWH8HMZX2VQUbJqDvNeC
enwlfsMLDFt/KqhtRhnNHIYi480unw2Exx8y3e112+yJMNPuWxnrh1KP2k91ytZWJoL3CtPUasyG
+mSh1rxEoxKsGLV011eLaVeYkzh2JAUBz6jg1euE8JZauRZVErzkCI/3WTf9KMuQUxOe9FM5Jolr
SYH0JWkeNNLqvRfFu6J9LsIinqh/KPGHek4bjrtld1RmkzqEYn6UMsy31KFZoMImtsxpEzp7s+MP
JCrFaw3Cyhlsl3GiRPgrkQFHUJjt7zkj+nWiFdZdonOSEsxcXpyMeLQObNspT9J+l4usP+aqb2wi
fyg8qoh3UMi7y7KZ5ltg+KINJyI+SojdGuDlr36OKQKSSZCqAM08oS5jGPwapVh6CVrarVEXNzdD
RofOSmo8W32T7G00u6t8bgDaLRZZfv7W0egAhfQ+zhh1hDAyFFN2K8qcUmmkOU9OkCkuEv7gXdUY
EWWn+9TshAzWnh41aniKH5HbkX1n+rLyGUnaC8Zcij4aowNXaxCzDgSZxAjioyaKeOOncfnsKPIz
eubhs/EBUMVR8ZrUIltnM9irR/R3Dnsf8hhj2FsuxL6GIPhZqfEPY+iap16mehhOTX9QU61nlCAp
izgtYmr0Hte3YESJc805Q6YToHSMzwL99Luazp5hvShOPqqKBwVDL0K04r1XTXkl14aKHqWXn5qA
HsV8vErsCcKE+ERXZ6zi1vefhJWBBtKSD8MpS6hNkcPQp1S3VAk+v483RJhHCDwuOkbPuxT5qRuP
afqhkis3Cowywsp38Etxifvxu17n6nNbZNFxLDHY4DZWnuuppbhT1CR+zvfmPqsYqFfp7EVWnpsM
bAJMZvW47Iay8egrjXS37JlEXreyBTpGqSmf5+2OiZV2rEsIAKSsWIfU4OoTmoa0n+LQPsz6s31l
qPrRCvXZ9FGpp86PFLRPhnIuDKIywaapl+a5mXp0f3JOGRgNTuH2VV15BgrFdd3HxY1KhrwPq6B3
K8DWJ3JWWOmrFusRv5M3w6jkT/UY/BSNJT41P8HqNVRvhUP8JClr2ZkYmfY0+la2Tno5fwXAT3J2
a6xqy05PgwNkB5UZa4SgVY9BgGzb0uKUH/WdIP3tXYdsv/ZHwsg5b53bUGpfy/2odZntm2N0M2lW
HjoSnnQHKmcYA9gJ81ilg6ZYiK565b4iv95LTMN/NVhN+zYeN7c+ZWHBSF9P0YuZTNNrqMlYunqj
vg/pum8Js+uA8dF5KfhCKbsHL7VEaXIQSMnMIBVn/BzIEuRWOekAkhCbVRbeDjncS4MWHVE9anvf
0olrLRiAcfZMe0nP86NdJM4u6cvgpI9ZsWtmjVymYRcp4F88aDVE7AHl7vfucqwhMSec0ErEGW14
2woFNGWZy/RHbjj+Q2Tl06VzxLWewyg0R84elTEG3JbY126Go2gTKWCj7amm4t/ltV9tRWAqx0Ga
kS0iTXbS1BuXrmHsrlGqPlD0ScFKB8mbYvRvuFaqr0wQ/kifH+AStHWlxhxGgvaPIK+U14hsDWyD
WfagO6S5VhMjY6ILCyl0TwNhYE1sYGI4RDa8VHnsowsCb5+srsy890UNWQzaYFQprADJrm1WNstr
4RZDl64tJwtxm2TadioZ03IsmAz74Y900KQ74BHiEeI25UQOd0lgHPxB2wQDV22TmMX30pHfjEav
bxJRuCcaJIPX6mHy3tzKqMgOeuNsFdVv4m0Yqf2Odd69M9jOnB/VPZqKTs2eTGpST/hYT8sm0NOr
QC564MsNdyRXzoj8pL9r8aPeqfMtE/nO1tRwKi/H/ryD8TTF8BSga5kf/OcdVe0gWmgRIcj4H5m2
B1dNyNktH+tiNfLCNsvushnL8Q5YQQhgMchvqkPVLDSwAhoFI/p8aMZ9b0V55Bvn+tBUww2X6nDD
0RpCVPIl1DkcyzGvIBLGZTPvIe0ab5rKRawHqbNe/sOygRKMbExPLsuepIJFVRzjiFsOGJaLDcs5
TdHkf29yfKL1qkw1aHOizo4NPsAE3pAXTbK1QiHpUihtaQHFX0pnKmsn8e2DJMrJHaBXr3iVCGtp
mLUlvwS9w9EINS/dNsGINDra9UoE8sIp5kY7MRNPDdFmMZFi4V0kH0P8An7xjvmZYNM+P1jTE9JC
lNJECMfTViMCVDfXQUB0K//NaT87I1zl5YP0YYrAk3RwPJDyVJkEZPYNusLx4KHOSAmIrYebfWrM
3CubXwiQOmbehk1mc/gsS6ZrILQzc7FOrOfApgIgJi/snpEiELLzS9hfA/07w4r3+XDn8MKx3+jM
9yPZBEanXFt36H/y+ntcGHpNi/tFHShR1IVrlcNaap/hC3ip/DG/HM1/ndRyQx9w3aSE/L6V2ecy
axlo2YWs+Il6K1JGmIOmbfWu8kL8xOjVXHSaHqkoTX/EB77uLLpV1kcN+dcs3h1wRQN4Ibl5C6wB
9NnH3ELH/oSPZVcQkqyYb4qlr4L2jYzDVcrn3LfJis9a8EJ9Qr4cEmsm3q6Eufxq0rk2Un/H38KX
ijvro+PdKrgJApB+PE83ktuEoK0hXC+jWCPb57K+mdpVFtuSS5CqvOTIvSbyk/miOuIwA/sXUx1X
lb8y7ValAbAEpl0kzxj5zzH6YVbkmUU/sqza1oW/iuWnxIBXOVw1vhiDvkzI2jkdbj7sAc6NVLyL
BhRkLLlROXptSXSylZDt/C5HvdvNJwBVq067SvlPMFyeU7G+9RI+sxFaT+V8ktteEITBk2LN+hWQ
/WHLaOT5AnqCUXySzVupWosCWUb4XPc/UbvxEcZV5Kn5o66okDeBW2QYmEpSNPxXEyR9DtO8zI6J
MboSiSS+sppPt77muZAquXSZk2YHkrevfk71puMTHD3c0D0yXZihn2q7Gn7E1Voe+bq9VoIs4+rl
phSbFCVbSdfYC9whJ3mMTmiMEEn9ZT5E/sHU1gmsEdnDiTsVKzVetcg4Ks6YutGVg9MO60kNnjuo
6NR0IoRBn6SAAunahMzEnPJ5zjzlPSOTCb2q3itwkciNc1zDB3WOX47UuIwe9WYq1lG/th/hGol+
Z9ibsV/XrCzVdUlhnipHdZBe1ATx7HOc3nWBN+k72OOGziXCK6Ij9UWtZAW/aaxns9tZNQVSdxpX
Srihb826rEKeYp50FO5cObsNUtm62k75vkkuBcmiuttWXIW2DmxFaTdorAVRqcDPJB1beGZ3trsz
DiRXlQC1WALLXmN++oXId+sYfwSsKy/pjliPIn+jDTtZIsrc1VJ3srEnr1VMzgnSWCCme2x0vb/u
MeQprlFt7OwuNljgUR1cx+PacV4c5bGqV1Nx1ZRD/0tFC1Lv+UlkFH5rZKMexeCuuEMUpUoHvwC5
CGn9oySrE61qgGRVvwXVuZquU1VTEdpNXHarV2TdnGyagfSArzAAx3HXEThqvxHtmRFxcOmtsQXz
BvEyih4lnyToxwlnQqs8WeEmirdETjrGoYyEC8YDCoe2H3wvb7w4PRtMHJB5MWc2h0NrnMfgYFN0
Jv46XjnRXSP9krUHXbq15BYHNlCDDorXNjmXsguOPSo/WrrjVIk5zR1n09JFlViZMIJY11pxg5jS
gDvrE/i8zDvnhxmiC1jRpZnPZCB4g2tK7lSBfKbJu0tZs8509cztxYmfFROlxvBKi4+7ciOKHQOj
JsYWCrNnM3/SKNgNIAF7JhM1GVrNdpjoJKCBkLxcvhEciI2Q6Eoi20sTtQuReASbs6ByTdBJM3Nt
29EvEntTfzDxoRnyTW/eO/lVjFuKWG1/DftLo258QpdL/UMRv8zuLi93LJb9ZGvPgpmjY97hyGtV
T4tWE/HzUuJN+T2rPEb8vtyFw7UGINjF6ZEaDlYVuDst9VKPaaQbyGN4JPUeE2KDCe7UOE+ZdMAN
KwsaCmi4N6O5M7BAHaR81VQrJ13PHYXSg8qDnp2TAxcCDwFzH4uf/HYnatua68SHqkUiuGHVwHhg
lq4BuwB0TbGq6Uz5OzU/yVSC+w3BQ1WxEcUmDUvXopzdKl5FWzogBoEfNM264UDscxAQmLUz45/x
A1eUH0XCL4sT1uUMmuL5PCJxU9N3RuN1g9sNjBUyMK4VISrTePLhew+tSzJPJIhl9/S3tnrAoT+M
eAFdxQGgh+tiDUfJWY0EQZV8jzTsjiNYL5vpF/AI1aM0dQeRXQYhm2JLa8p6B2zspmgjwsfwPrOY
qfSjbJy5LhpnC0WVZq/aajpouIJJmegJqs8mj5LWIR0TMQ+UKz2Drt+gJuZ8LzRLWVGlRPduqhTH
nnX5IjfFfE45+7piXStZyh4E90A5AhcX8IXjREV5FdGzc8EtTZN2zC1+1EP00FRVeIhDkN/U145p
87+ZOq/lxpUg234RIuDNKwlD0JMi5V4QLQfvPb7+LpwbEzMvaqmdSAioysrce+3qywJY5RpCa1O5
GsATpgiho36psQ8f1GSgF6EYKJMNLfNoL3IAgQ2cTN+hGe0NjsoUEeBAdPUwTQ+sr7hGAvLGSW3a
Q/pOw9aw1/0oXqaDAn5sozQ8hmAFNWlndK8a2ynQBL8XEneQuiuzUzRTjD8o5ANiZa1/ZRgnexN9
/F6D2sdWwLbb5eVXJdQXrF2fJRLXdUMl+ZjeAhVaD8jYISKIAJsCqEfb7P/7QH/ta8rNVyTscHCI
ejhgoiQWDoOQxs6DKfCsGBp21H7Z5+x1U5puK87YiviPoOB+m1BKZeNx7sima9hkl0E+mN0jUteH
DlFlvAkMlh1psLyKp0tAE9UgDAsEcc+MbKM5mornDMaMqU0eV0YK3oO137oZ+L0AcxN7dV4OHo6q
Lox88lT9gIJqIM11k/Z66NaW8q6J/bxXTeNrKvfCcpOiRyduqQjKyUWVsFlLN5NSYxIdxdhY92EX
OkGU/IuXYRstuRcaRzM+iF37xVLc2xIS5rkDL2sOTAm6fwotQJssARnVycaciV+TAg1L6jUQ/JnG
W8PbIuAiFH6qCjM9M7eCKHhT2JCcRcRH5IvI4YOxp2R6lT/qtcNC8GOfQXLU+visXvm/xQV+Vmjt
G10Cjb4XpZIHtP+VceYtY44HuTqMTbtbitU/f+JPZj14RfZyHGUC3iT+SvD471NC2I+04Y/DBqY1
se+UEq1f68t1kJ6wye5Jg1RZbz4yfh16/dLP72opPc2fRqsfyhD+q3WeYqhPQvyQpxEfrZCHfjlz
dwgM1Abtu6mJiMyY6EsRSyzYvU1bMs+om0DkAcmymzYv22QMnJkLY0E7yDrkDzLdJ1P8GeUYGwkz
7r2SaDbLNLkKzAy0xuQEd01zxitIzaGe5FxcLVIdITfJfEvgG1Pmq6a1iUbcUQjDVtvtKGBvSVAn
gPdKulb3WffGaHpdiS6vXT8teEN6xxxG0kGDR4kKCz4+clorrKS91vO3Vbn4kgoYnBywHWK1mQc4
aemlwllJuYUg7bbCmb4jMOWQsBCr3ZXixWwSLLIni/HDI8T+ZxL+YPn8Myb5m5XVBMiNQcrvEo4f
ddFwVaSHNdU2+YU7LSZ3t/hUsI+KcuKjDjkYMdhumuka4sTprK2srJxZ3ksrOrilRTiBOuki0hsG
E0LbDtjG2IS8hGK9U8Dt/tXRY4yX7WzOTttPHzNkt6Ca3TnWPR55aBEv5Zbz3CbcWNzutsJ5HAU9
ewzV2fwelbuu3A3Kjn3FKIil3A7VXo2pq8X3WLMlBSuAm/RX0LIDT5exMWbb/DENx4LJJDnh6PA5
QA2jtAdC442Fip50PBf6ETnamdsSeVDZ2i7TDWpIQg9x8lfbJvvFwhsULmk5q8NK35rYaHmVEeX1
Wn6ycWW1k45Ub3ZIQcUPf+HRPAuEqChYtx1hS20soDDr7QAZLnVg6nQl5jliFOxg8AvWoumVcnYK
7FSzgaY3ESKvjPIGAxRDdTcOfanCezBvioWeqVOmDncE/y78ZffnTxvAkQQUAtaM9/GNd2ooO54D
U3IzWMz1m0yKimpnlR2M24Loh96OCSAwHLBOjQg1NnnNTSdQz+1IJtNOJVpYuON2SRSginbQXfDR
b2osneltFHaWcbMo60hpEtFsmoQdgJpyO8T82XtERuoI79vmWS90ZwR6q3iIQMzFszS/aGnDQJCG
sgJLY69yBdot73fRfCV2TbDk4S4cfPUx7FJPOXc71CI/+L8Oxl29MpJYf0iemDEhHvkcQe1x7NbQ
x22eORLhnt6gpvuKFmsD5CwrIoee0E3V+FENUObomIIOAx01HZheK8XfWaxO01pLP4ryp9NFXzCI
iBMBuk8r1LmsoXuUUFMrmkzYThVPR5qBMQsblmyZJ+SBLpPPdEdBrTU81l+B+S81PUnao/FA0C3n
F8weYcJM9EL9jl6QJXwWXE46AfVZmhxF4p0qN89eu+TDSi6UrDootRpA/FuSgk/WzvXaST/nubFV
8pOgn8T0tVM7zqwxjcejOe/L4kuQtn38GxknnJLq6HfpJUk+BmzWSeJSiiq0JupNsB5X2ud69RKD
83kIh7t/icGqyX4uS3udYIG5vscIGPIKUo5xnriQXbOX63vePS0SOwixBIMFtdlLrM8hQPFc363u
LWyvbMnOou3U3z6mDlS5w38bsB4STcTYm3QvVBKCl4jlFH8F4SE0yS4yT1grhODWZj+6IDrz8shp
JZC5F/l9w9roB2JO9RluB/lbjBI/WvRNv1ALyjuJxxWGpxLcAq5pIL/LUGlJKELJqWYelbLlWgMj
soMiboxGsRMYDdZnxLtOi72ge0vOrv9Vl8qGeHCVC9LyKROzQbQhGYfFt7FeN78HP5RfC261YHnI
vANVjO1cvsS0g+LK+///F7IAu0/QWNzSVUXewg4iDuMgcTRpPurSMaUdKZoj4LfgO5/RUBek4N15
eUL+5KXw+cwBZIjO0ip3kXboyxuF55Lbb7QZyBeErXTbCuyR+U/SHXiRIVlBA8+MzlHPmaJzu2Yo
L6BLXaX1lPG9kc+KNG9HZMCV4dX6BwIoYkf8yABnuQFNLFLNYB9jbMxunpMXIW2k6t2cfKslp/Le
yMzvQdb0Eg2VQSpIGyw1d6aHZkSKAXadhc+YZyfkMgiAzs3+XAF0t9OE9RAr69aMx8zNtfmD0BTB
a0yN3bpX3OIDFVO4iVoNkn2eb6k1GkeKhZobxFRss+ktv5URyo7OHPU6TYtya5DoyU/dJCa0/DXh
A8zYRenBJtOpqkXH6rDaQ66qoFEWt7KiB1YI4odcjd5cOJaxuLWi+9ogYI5L21vhL1ANSKcVr0Sd
nsdBfZGZqW2EjsGXYCTv49Cob6AR/LHof2KggltyMyf6zkzvYC7gsqyAJkkK20H/lWh/jW/OyHmX
9LXXyx8YHHQ4ereNx305h85MZB7GKqwtzasuR9SzCjhEi9FOMd7bhqZUmJrkDCguBMVtRntUCL2I
FRpxN/2i6b9f/+dr4NjkHKXqY/2N1mJIF7PmoF7u15Y7UcklJ06ZlAFwI9zQ4mVAU+Uk4SHgaSoV
zO8J0ItN20cBU/f+HI3WmdC/80itMOHFEAIDlNj8Xo0YJcg2Xv9s/Tt1IR/6bFefKcwBEgIrOFI0
dfCxcm6gHURfJaJB0foDRcOOcUh6B57WT08pW5sLVyKbN6rywUCrn/4FAwr24R5xYETh6Q2ISdJj
lxM/ttiAKAcASGlO7z28McFlSv6OzY3D+ck0xU3Np0r6rOurEjw1plHZhtve2vhd8DRIbIVdFJ7b
+jpyYWcqH9L/evgYHIXPi3QNiI7Nnho0/rzaprxnVfYG8RzxFWVSBNOwPvN3QuEs6HcSS91aeOmE
C7bRqb4EhbypiYZwlZDEZC4i8VHVsMnCayS6pMml6r613kfpYryrBPllPq2mO3+JpYfRDqfFGG+a
Rha1L1YHq30UPK26M2RHkxh2oOdhDexs27W3smSocevYcppwJT/4A6c18W2OT6LuluOXLJzVSdn0
96G+iOT1xsSt+aLJDv2djl9S508tOR8/ZnzShy+5PisTcPlzodhj6BJXrjO8Z0ApUZUGPsS2zmQT
ka8LkNx8b0qf0UAIyW9hkdoGm9sZeL2S32KyIUCexrrwlMht79z6Dv4+PYjRe2Ji8k/6jRhvXwu/
zKRbpBd/BDN4sNGu+PK/23hyirFfU6V8Y6KObsvvauBimnTz/vuQEfatWsP7KAeuXFW/o8Iq3POg
dBUjc2F6KRfzkLTjt8UocVuM0hvil92AzEUN18GygNTGFOcdUfYUh1LOWcMg4ytu3qG82K3Q/ahy
uEf+A2MlM0hunKm+VPPeNDHcOOrsOIDaMc6a7kuR9sysgX8hxOTmmummzC0vUtLZ1/Qd4OwJb2W4
eCBMCaFhu+LbXcK5Nv0kaveRMtlWq5D/1i30DRuuwTR8JGnJjZ1cUxw/mDJbCEzh8KgBTwihtStE
opHU0jb76EwUcQpIphMYgnBKyaTy3g3BVrIKjzSuxqkSGSz+xFFFsuYEtTNhaSLT0V7TvluEjyaa
Abst8rtmSpVTG4aMgyYLXWFk721G/UMNYM2lU/saW7m+jyvzKQ4ggUOrqd8JUv2lAtgNC8yEucCE
0sXi5BpUsihiio2RkAJQ9S+0OVjB+V9LilGEdDoSMW7aasw+MHltmEjTM2sDySmQuQzTS92izLU0
Ab6swgnkIK5dZpnaHIReRBIMzVI5FklKwLlli+g6X2IdRQzM07rtN2VaAfSumMmJVSXcScYubyhE
NoFgHCy0aGc1m8uTuWr0IAr8pGMUXDLhCay1vLRoaSYD2xcwd1cYZoQ4ffYXjaHmlQtlhVEYbmJR
IeDfqt15iQVGcQnSDKaGXTyatKFLoDJFNjspWqptq3KaGbC6ESgu2rESWUdl7tAv5rErheKr0huD
s9BYQG1hyAD8Z7TRySI1m0gVvqPC8LHMjbYltmzUo1uE3+kBky7UK/qR1swoJMjyo9oM7xVIs00s
Z1dRZXMRkayplqvqOnW0Aj2IhVLqCw9y2y7lHAL3iHAGz3xdakxDKYxJrCribtQKm+H60appaRTt
28hmpAL8NVezdMkZntUvKcd7lOj0FxNAs+NIV6v2O8U8xcu/tCeSKDCguM/EIceMvY8Qw8wDGkVN
SfiWGrtj1J2E2QjsOUuoITKoCWkQuCpaz4MkdLGfImGcRf6j/z4o3XDsRA2OdTouaAQUZ6rSi9wM
krcgJzwiVhB2fRVygMaXHuT0YyOsafFc7eZgHsGRTPm27lLStCSD/NRIflaNgzVEdWUB4dzGqrrp
8N8HsC1qCrAvBEEoD4p0EIr+/34wxrBl9lZmTrM2yf73gxx3dGr/+/r/fBotI4IV3vAXQjYH9sLk
G9xQYS437E2t6gzD2mDLFI7wOrt09SWrxc9CrEETddKutwxwYmN16mTIhGHXPcAUz69JqCBBHduP
riAYri9mXKmzkJNXbFUfS7rgpzTUa5RF3G3hVjH3ZlfANc0IWzbMcquLxNKmdLbnbFZ8s4BWnmQ5
xyH4JnD2F/LiOms4ggEbj03CLisOgAMDJf5At4RaKWA0MQzBNeh4JMvF8muLTknA0mB+CHmpHnqx
xfIZwquSCvJYoEryBeNph8yigX6EOL0XLUPJBXhJ9BLXPSFU6yReTAIJsBjKRqUHMK/lZO6lxQFU
croxS93gdFK7oazp9w4Bw0aqUwXXJMmeaWxaNsEvoR0wOjdSsjMyrKls2RFNcXWv5yBIuqk/Lqh0
aepIZ3VshoNcS/cx1p9rzhGt3ONcyJBK+rpwhER+72Aec9EIkI6F6r0kUICgC6Pdjbi+zl1HXqWE
u0oPy9mbZtpE4kSTyxytDpOvjFpBX/tHquHXfTkfsiJzzC6JzgwbgQdwADQQVENtqQ5CLX1IQ9m7
SYLcvS9Rz6odkLQuyGEm9LT96vOgVU5VUwSB5qsdDT4jipkc2SFNmNkEqKAvOzdrilX9Xts5ymVO
SjlE3C3WeJp9dhaOjH9kvbgy78KWk++DHsKrpK0AC8aARqvDc+bk1eKlRPOorAGxhPom6sIKYn5P
wpdsETdeVMM9jkPOsNrIzln80EeV9upg9rcJVILX9uLnkktH3Dcx0YjyZ28N9a4T6YCVKwG+mxPC
9qIKfnum3MYpkc6BOtN1mJivKM1JgYHrVoVZ2UAVv6tJRzgwkcc+JvN33UXTDTz7dIMFW/llkDJc
6tQJRHHuAA2lJkppZIwTHr1K7+y5klqnujRh5CKCNW/I0sxb0kKJ6WnrccBiG+9bd2Vye5A2mm1u
kYesa2bvxDGhVQp0E+ErWfrOtlLAB4ryY/EqIvM6q9pG0ZgVBNiXOJtaW734Z6x7oizUbBCAqK1H
ouEnCv+0Bfh8xpAqZNSTEP8gIrDRzkX2UNRyq7H6RPltxjhcT9uJDMTxhPppI+rMbYtdo1PxqYwq
mtnrB3qNk5LZGoVBHDRMHORDFV/Q3m8MgryrnphqZq5zfmf7cGEwO/zUN0T1tfV7NLNe7to2c9Ta
n6uTgIZuZPdu96K8dhhVF1z/sakaW0HW3NybAgQWOfEMo9GHYSMaZVvlhjZfIu19ZmSlmqtdGJ4W
58DowgWldUKSakwDkeZpRtunlw96AZogOYyR6LOKFvPRWpat3Mw20C+ZV/KMmcZ1+j8zzfNdWRO5
Ho+PIZUtVymbzcKmZVRvM3mlongAdV7JO4szSjF9FsleE58saoO4H8yzTJskfUG9T0bEd24gxAzl
Dd9nK5jniJaBtp+K18bAm5T+xeNbzLGHXyaKlT4GAhk68eya8TNL30zAxYkvQIrSv+Be9wmMf0+W
j1ISbGTrNEFjC80n0UpbZElqjmYCcW/5EMdiqweAIZjhGfKD6Km8QiD0RrQbXeyNnq5W7s6uwGkT
2Jm+NNbZYIyethqz+N5OcbJ2zoQHWov9nKNAMPEzJXxsIIqtkRF4jZwwGFb+IzCRMx/NGr5dus24
1G3JWfXMHN20c+rcXgGBkZ16KF8WTthItsfg3tH6tGiiMrAs3RkYEse7nmGVnTG84uaZ7OqQF5Cr
yw2rjyYQfxS/BseSf1CPJBwwMgru4YDq79BIjhCkzU7S2TDmclUULp6hdZcQM3GQF54yxxZ1fbZx
KGwY7+KBjf05+zBF2hs7BM+c6q4tAciAunOfZl7P8DsK563Yn0T6aAQJMjq59yFKv/RAFyqZ/1rs
H1lxykg/tXMYhGVjN+o7mH6GTFsFmclYc1eDKVAMJEPrCMHqf4PW9OqidQz5qfB/ZqM7rHairvFB
J4qGfBZXxGfUoH5iyOvJ2LPDEalJ9SZOJccrMhaQXwAX2NfRNWOUyLO23ot1TB1Zq1wJft7RZabl
yHYqdQXj0ZdwZfFndNguGfH2waXlLBDIvwFYnMrcInWxY/HaRneJQ/zsStEIf6Ph3jvOrcPNEsjf
FPhjf8LlsWky4QgUG7xfRYjJpJ0yDuMAezyD0ABDppHf3lXTPNWV6Mb8qMRgV0wj5FSCWQU/JWCW
uRKjGoxpalwemDYMtGh0qGXYtWyDLoxMdwiVP6tQvJvm3ZSF9Hf4mUt/uvhXD8qeLmiEx2ekld5o
6FEKmbqHflf8Rt4qvXn8OSVhr9z9OK1DKPyAhbdixHCjOhlthvSPHE2mlSAV5F+pRDtQf42M7EIo
rasXc5XCTBOKIYetpMqdkFYSLwt9lTGuDK9VUEKKgTXQlnE7BrwySyP9rVTl1uhvhYHc7jRKx77d
g2rkUU2VH8aB20SavUjTj13xYxXfcU0TWvoVssaWrCuam7gwt7r+FOrYFaOnVSiOSampbKqWXj7A
KN5THJlgDGEvzp9SL28t6TZp75hN/Y55LUlPGCoRpXFIXyWuu6Y9JqHOnkD2JhdRtHCuqnsrXpfh
aSNKsAqGFE3MZ0rarhYcWuWsKJe0+yA4bqMREy9VX8qUssyCbe5Pbb9r9aMcyyAKOEJXmUdOBJwr
tFo5DVa8jGCOG+VTlEjvww2Ukh8RnQh6trnuSwgenLT4SGxcPTmu2TWoRWqxYDKyLtM0luSQ6okk
CkWW7UB5nQgwlpsHr1YyNDqgBo2tO3GW0uLLU2Svc5vyXMNjOxcS85YEsMZ7Ep5M4zkwheOcn9DA
bJz1pSQn9OBKfItDznZeOdxysvWCe6KdAg6vxR2elDztZ+sVDcfSvGjaqVbf0MqIHRp2cm9Lvxx9
KwVvABchIRqqTb1Yv5ql26SPhq/j9FB0B6XaR1hRVUjS96J5iX+ZSiyJeR46thDJlcVDy1VCiSeM
XCFoSD9hcE97TII7M7pG40z3/dTGB3CahX5r2B+YuUaIwfZN5ckcqTda+gfspEfnYLiW4pWI1Jbk
RR6Y/G51a9/O59k6tc2O0Ec4onrnwQOROQTlRBoQDL2v270hHBMJAORvV5zliZbRbxS8xWQllRc6
/XJwGlsc+mgwnlP1czbnN4WsxOmpNd+a8pEQAk7InX5oemUjEZrUB6cwPcbt+zAw5XwtNDySO+54
+hN0p4k4pfy/1wOBFe22ja/x8Igqp5AZO/SnQiOe7CDxQx9+0i7fmtO7Iu8YzA4oqAoDRvuBC8A7
DYRvaYg3ef2JoqlggVuX+RD1A6ZLityNxbZs4ahZc7C3Rv8arQOFA1eYmf+gXMz+MRFprT966y4M
36J8HhWCDk6J6hYi9WeFFOoki66mngZEP3VN940CZp1nrSa/LYO00HRmhZoIfrQI8F69KOFHlr3L
eJdNHHyoM4TcT8e9aN2VgpEntkCPk6GR7xrDzceUNe0W5R7uGIXoYx3QVOP3BnnOPpROnuxLLh9n
1aHlziEqpdcQyH91z+uCf/caqHetxG/0JDhTaI/tgkhmoFnoiyWE49NRKw56u5eG51SXGMkhoKa0
45lxB28SM+XGDwgGGeW/ofhtpze0GFHH6MDvNG0rievdkpRnQRWpOp5Tuu8K5qLqNoXNpsw79K2z
8RzHN1mlfvNl/auuTqpOzeYMVC4Fjsl2b06uur4/un26XcB0kx6BeSmk29AeAV0u5WsuIDTck1SS
m55peBpiPgx/mxjpVnGd270GktvYNJigC8asOyBE/JHEBdTt3niiF5MS5tZ7XTomxCpzk4HGd/Dt
TJ91ccmtkykdo+AKtbHHRSUfp/itZieIk+Ns+BPawC0nd6vCaIaXjQ1OOzTWW5pAIXV7/UsJnJz8
G/OFa53MF3U+VyQ1Wedo+JfjV6D/Kv+x6EwtP6J7ZtjFQuu8eoj8HOCy1n6df2TaoQXdGW3L3q/j
c4/iR0neG9VLocMl8x10lNjv+tAukZdFFzboLL4kykUCbYsAcNwH8ILQGJLImZ5iRoVkEExfoJvQ
6aJf5X9FbEE6hIWaJ3SUydGMs6g/LSRGhs8FE+WfNv7kKiA8DAWXd62T0iN89tUp7zzx0oherjqz
/kQNvKDWFPSP3vqReCrUVfdEJ66Nz2mITj0+B7qztOdcfmngSvXyWxfB0juM8SuTgk2d3/ktSb9Z
Tg5yzIoujX6LjVdhbXpxoAuuSwZw/CVlY2V7oTDVFvKhzI3ekwBi+oF8TDk81QpUlpscOqN1aeQH
B0eu0qdSHDRtUzBvlI+807jflgtynvYYWISPvWXtHZ1XGz2HNYzk1qR/0XQZInIGvyYYSSM0zmZ4
xVq51dPQRpKV4n5smhdUjnp51JNXNfHMgoqx9Kf0MWW3vP2UxwfzW0WlfxwiGntmypO1vZ0e7XhK
mf424r1snsX0W4cvLPIMLWucAdpLIX+NzbNSc4ZQNclRQY92Z5WT4Etc9fOeFtgPZIMlpIf6U+9P
atO5+Ng2dZ8jfruYDKEjNsKzSZciSBhalL447wv1mZI51CRuQ3+kZwJOFYnklshidPJz7qBnXMW9
QckTDVNQfBRsL9OlNC/8nKvllCUwTuHBH6fkJc0YDWwsZii1q1qkoq9jijeqmgohgfFPJMCRzRGp
TiUcuY3H7lRRy4yFG3cfRMX2OvUEB2juBeM1hniM9DH9Y8lK+H7vAoLdIDpWjJvyg4i/d75OxZmD
QpXsUsoPFcxqscmr24LY0wS69RGa/9h4WBgN862kdGM7QnOLIFYeXqbsV7GuLCW1wh63oanSRZxv
1b0svva8zrb2F9Gb6QEMb8v4uS4nhhcyp7auK0zHePbqvWRpkV67xjUgmCvllfLlVrDSVWQZJ586
+GCy5WSVzVr5SxHXRw53HquqKjHwkWBAv6v8YaS5JvqgKt0lEsXaOhY5LSyC1SNFPR/7tAGRCxoM
s7kDAyfkHObrhVslt7n6pEGRMDiIvweUEPkd+OWYHCrrw5Icgxb1dBOmH9QMy/gbpoes8cSQxhXS
WaiR3AA7q5Bsd0yQLCoB3vyKkBaqNBqM+WQRRwJiiP3SysynoXpqHd4rmfl7EF3KJv4q+Ma4a2h6
AhDZSLFrzAHM28Ed5oTFZtnNOdakyjxoiCd4B2Kn7K2odXPETWNAjGP7aeTRGwkG486UQi9g4IP1
4B2cnU5/599qapOAVHc5E00erxR5rhkZ28U08ddZPLUK8tF7s1bDubmNkbPqGbF2yMvpWtJyQEwk
Mmr6N2jGZmmQeLeYCaxl1bep26oOboZJ+HAvlHsJMDVT2qrlkY69dPhQuyS2u71GTz9t7UX8kGLI
R5e83ZetY4oR2UM+qMR7s5yQz3EgVo0nUN4GGGYjfQzSg0VeDG2pfAWxPxM4jQZu2Jv6jmDKeHxh
wN80HEA3KJUTumOiQ69F9FHNFt0v6ulIQvWxil9Gzrfxweh/kft6FAY0LAukgf1HVu767qJfrfmO
AAbzc4Na2Lwh7xk5YydmdRasujtk2aqDVoHh9gRtw6XLoTbdauV7xk6BIwSSFOCVnR64BmPc2urd
qDi372XGdNzWX0aoyBxNFPzExXcTXRRk/y0RwuNWgxvTIJErjtV8X+oXBec0RXWLxKc4wmexe+r9
zLjRLOcjNX6MTA86KpPUN6l+sWRjLf/5oslOQnfVDGZgxjHvLn1yrtpDhdVVja/GfNfme1Xtob+v
t2vACa56Ih0WhINh4VaY9RSrCnF7XTmjhu1N7oqGPbEYOg7I62BN4UBTIoFulfh1hV/vC+nB3oVQ
3Ej2HFyr7apqqyHcern2pUYHtfeV5mDkPo27OjlrKlODT314IH+W5ZcZYiw6kHTaL4qfYeNiivZh
qYiNf4how+0gshtJzXgkIi/Mt5THBivmchpYCgWFw7WLo0GNmdR4k7zLMDzHLnUDY3HLdAN7eFP6
6gNk81M0EB8OhTDh1sbIPFMQIvBDWVdesbiqSsREEYtWAGbgQv+flccENNg6oKvn8a0QGXkdUMAn
2d9s7S145PNu7DxWvcJ8WRtYCeB7Mmu7tVFTXocUmMRxbG5W8Tdn9A8/m3VGyqTiITXfw3LpBFT1
Lmx0gusW5ZZN9H5IYj9L9VYRkUMx/bzqxnetHq0//O78Hp7JYSHRelNNBs4n5D9u0HtQUtPcjXK0
WBdiunA9awIb+MtIjS8/5PENxWpQo/Jw6dSl40sk7Y3oQUBXKL8N1ADpyeQ0KzkVmi7hh2fBCjQn
QBoLZwes0kgdPKY/4tBxi9bGFoHrmohHBLxXULOspmbtW23fgxbBw4tEkFjyFEYEZ/XJKn+SiBZ6
5GxWq4Zo/UPl3Ui3hXpFO3Bc4Qrq03kgW4lz9scqr8WZu600jhmT+z1JCthzjgv4vvdZcS4CcmCb
Yzu89SOq5WQ34UuYMSZeWulPNL2sYHzb+AK/K3/k4tUa/oXL2zQ9K+2xSpzJQii9oPMXYmG/dc3v
Ij/WdmbiguxBSFHEu5KtLN41NTp6X6uPxF3WhpfNNpiTjpM0csbALzs/Je3+2om7eHnLg5VfnKgf
ZF5b/V21PLn6gD8VyZ5u7DLh2o12U10NSp7gVI22kR/YdijjJOMFKxHGIF3DhsdU0RXzY8gCi15E
rqCQ3iXdFqb7LL9RVE6Vl0tuOVUMJRkQbwkDtsDexlfa8Gp/mlSPncNQT0LLuQtnio8wdY5fmYp2
IKunnyKIySPi9p+jhMXHMJ55QKJIMEAnqAObDvV0Ilc5lUL2msIW25NR3SFLcFYuGKKhkaXuLsTQ
rYgHQOW5bZZ+U70akczRL0CiaOJzw+HFYh1UrE10UR9pf5NnCbeC8WpAq3WQm2zlpd7W2k+vIPzf
EPzWN9VLYNIWpgcWWoOdW+XO0EeHIkhJ3mSLYSeSDhB4fpFzbDpr5T7oiJw2cL6SFKu4lu6hIYdi
3iPwiLi+EiyfgOkhQAqyHTc6KfIxcgRSZcSn+JM32paZcnMzhY4D9tNsxb9AUD36Ieu3QvDXNfG5
7AZlY5ygUPAC0nxrkAvs0yCLpEdNf9qUOcZi9Q3jT6o6xuGgYh+EnDoFCkS1oS/FNmrxusWytalB
zPCflCMe/6qKn5HBB753Fl2WInwcwUD3wglTr3oVDIQhCrADwi+MZQdI1uth7SDAcdm8SegZOJXx
ILP3QOL9FthdmBJtBKRawm9opTYAMKcuFBL4GtQ4lx5fRXUWm1MDOzfH2lpdlwAr2jlRvca6Ug+N
pteIpwkdbViQecyuS9N4BlgW6veaPs7MNE4f5y0Q7oNstsR66YhEKUx40LIU7Ba/BtNEgk6yHUTK
ViQpgP8srvtI4nTL8oGPZF8LXP2etF58QS2KWeqz6rUGDxxc8VSTUaAgyDpbxqpOXRCZl1wcV+b5
SoR3TQrdBRByAYl3uNXz+4K9tlKh0b4b1XcKMn18q+njzWlhR/NXkZ5q0iLrdzG7A+MXaP9xA3rl
/+PoPJYbR7Io+kWIgDdb0IBedBIpbRCUSoL3JgF8fR/0YiamJ6olFglmPnPvuVp7rAN6tJuZvY+Q
qRbKIA5+Aj6ZYUfOOcFNgPDSYRRfM5mzqm9f5nqUrRV6KPIN9r1+TEc1Q4KL0wpBwKiUSxF9VexZ
VR4HZlKFtUrtuwNKCa1ayF1L6ah7JTIzl4l7pP+z642ZyassaxYBRUqu31EMlGzEQy/HoJCWXlnh
Kd631bmKXgaHAm4Yqn6q6dbC7nXjjPYReYZI7DM+rlWFgtKbv+I0Usj0IG1jtcPEOS5RfYSaFzFR
SqRlqz0TtHdNHK7TqNpEcXwqGM5axmeAL20BY8ldWNxbCPY3aNxY7NYb/vdM71mXVCehxTilXpFX
v5aCdhV99tmjRwzid743DjGofrEI83bJwKI396owb2YTHioGnR3zD+bgjE4D2xU1TzCZ5H17sJJN
Xp2GdDOYPCDvZnWn0d7iAuO8LKszqwfsOAxH/J66HxtQRolk/0jZTczONcvZKEw9SsMipi4mewTg
R7MWpAKwQV9b4tvOCJZp7xZ5J32fbfWqQaPms/XdoJFQHgDr0c33q84hY9VeKiZYJdZKtEIjzkSj
+O4H/0gW4brL2ChUSJ0rUjeKAYNVyh+X45E6gcd2dP7plnnrG0HdHzTbIcKeWfTY+GChdOQeh+GA
q45Y5Cb8MnR1maGjVdFRFf6Pyq68NC6+TtS2Eq0CNGMp6w8FoVmvHDO+ayAatlmJGN7eAwYmEnhd
oJrIUYAZzpYfTOZ0TWtQbXu0SUCBCREOXwJfyuQYa1PF+4h+bX5pE9lQ060hh8ykZrRzRu5+sqRP
YnKdUByxoR2iu0LUcU9lS9lG3nK1QD1JxiBpWX4lUE/TI0nacnZlNI60VHrflXT/SLmlCT6bTl9X
1G/5VuP8z6Rgz7pBsmn1kYvLyiK1lH3TyrtRJ6FtZjUXHymT7o5Grc7aZVj/yHKJpQQmYXFSIN+C
P1uMwth0NszBBm0kQoYI/bZezAYBJDRZRFVIkaC9l824DNleysVzjkqy4nPf/XRkV81s99FCDqhx
61C/O5W9dHVD/TXlds8JyWP+05a8j6VHZdckxr2WxlXbalBL1K2uckqRnr4dkJPPk7amd9yqeTJK
qomXbgiZYsSmzPP44dTIqptRODbzVxJ7kaBjYt6c/0KpcK3h226IApf9s9OVTNkaFOxfBvQvgwBQ
R5/tHU53QJGF/trq2ehIix6DZa+vDgFHMpJ7jROptm+zO0ykJJbyJ6JQXrSGfQORNi2Kbet0vH/L
EO1ZPqz85HNEt9HA30/TjYPDltwkNcRDp6WfEMyOI2tMQL013+e3SRwMsG+sSV0rZUzK3tXALm33
j7hvvfzPIOMhM4dlTzKfRUQ1A0Ycr9JFmnfixq9laLDkrnEx6CwAe5Rht7JPrzUbSLkLD4KFicoO
kx0VSy+fS1+t32zlVu65waLC5mOqeeJ3qoaJET1AoZnnoSEzGiWx73/FAcBCvKSJFbJMOEvEsKNj
jWFbLkmhVBYtwts85qtlCdTwRmbSufHS/GZhmfx1/fZojifyMFxy2DBjmR7zcUATKLkBpLMa0JiZ
FslH2SJ6VkJyhR1af+4055g4qdur2a5BIKk6Onujr5S6PkycBSrajLOMYsE1DLFyqIkzLhJf2VCV
D3my7bNjPEvTAwuJTJk56UbIZu46jvYNSnM5r7XmOQ8qoZfP1DWGXD/bfoP41cUc+XA5AuYwl/mj
qGY7GZNRUNv6hElhL8l3rX1nuse5aGH3sUll1P+FDYhOul5qdHmnqQg3ExsBZ6GxLbLJvkD3+tuU
nPZaW6NfhpGC544xVriUbJwm8cvGtVu81SJZpdKqlh4a1UvMxaCzjiJUjSW4VR8MeVdyh2hvtWa5
v9iflrIB8M9QRkD4RCd17SJnFACxAMWxS8Gctx9OMwJMrF29uXfcrf23sH4sErhR2wpE21m4t4Nv
meswTR9ZfYyNgp5RIoiwrW+pxQohkIiYnB6yumQ2x6pCJYNPOqr+bqFzOzrUI6TBAC2wuGe1o57j
wZuK72TKy4WEPBpKkfFWEb/Z4bPIK1TCBmAK63vuyZlROSSG0kIZgoOdhgp9APdythMdL4iqMgLj
Yw+3pHuiTpQwfzLuQTtOrGz/1ZApVvGK6I+p/3SKctRIiFpPhf4tG8AydQhavN0OMGfVlohDvaT+
bN3xppgsBdRCy06uwX4SkI2ttQYjB+uMEx9yPj8iw8oQC9g4hUlHycyQ7kRmr5bg7nRrtqWu6eAF
bmUhrqDZto6N/DNOFS7+OPFAooW08jGS7kFDisuSS6YAHkxVX3JZtphRXbBEIMIVz8kxaKEOVkpv
asvllOz0Tn3ZOgyuTAJtVef2fcxoXlY9z7MyJUcDUafDhDOm9JyCyrWwzEeOjnUl+8nEifL3O6Or
Ur6n/tPOLrnJBEw+SN3BlBEdpHL3aAOciBWpS6uBMQ3pMwxRjGTevI33KTOt7VgTFVInxq4PeueS
j+MdCuw+U5SDLyR1YQgUD8XDSSa4Ol9872zZXoyVutIi7R5l6neuWvO4ma++L9XegAkP2ZJbxv0r
nilTVme5vUyfFY/DJ7whMm6BdsElMAFdjwU2wbeA4kQffh0UZGHz21L5WAabKtVezmzMiZBL+tIR
cwSdRxKC2FZMayGPfIX83ndcDWIBMiBCeEoGc4yBgnWthjhKzeqHp5OkmaYlAMyu70Fs6idmtLqD
UEuVjU0zADZxPscUhU386xsb2Rx49j7i6jxIJ+zghnlSzbepO0RB+k+y5WdRHy0eNX1+Ji0ZNxcQ
zh8/GDYQJwwcG+QJzQPFdPqJh/6YVeONAiElV0AHCUyzzrS0XU76El2ULT4S6RM3w3KIppMTjZ7w
y3XTI1VlWm68hvScYz5+OekpHxgJDqpr1Q37mqsYpw9Diw61jFpF1bN3G5HDetDkpxKpxTEgMwkD
brx4ga7SNEHO9B9Zz25doSJ/1lzxWEHf7XEPB3chNyg2GrBllekA7UvapzyDgFXs7WLsVOQHZUkd
M2yg5IJISBPEvTLjAWMaHzF3pRjkT5JHCbeTSeA0g2irJl9JoPPV8oeWi5Dupq8jjowOnXiS4H8l
HYqN4fAcDfpWNjZRXf9rhuijoezqimdc5Zuuwj6k8tgFf0F3K8etIlqXaIjmh4llryPwqCh5mrLY
6VN8LFFXeZ1FypWmO1s4sagP5OZRBAq1dVyySzPjVWdAJUos+XPUg02WmqjKlV1BBtKEidTuHoFy
iqS3svrnM2Vt+urSKltRB9Mx1+zHIDhyq9ZA0iXQRTfAyEqjQrlLs9x2tNS2zeVEktQj1OA4j1FH
HoFPXaezYetAIfLKbGj/AImz9CqVgYtUKJhQwvvpoqkZgvlLDd+fVZ0l49NE/+63wcLEnwA/leZT
wtPoOcpG7R45R1U2q5erWTHTu4ueptPX/tqU4XjKoxffQNBHEVAFUkJhpxiJV+nRyzbxuw82Sa5O
SOfYS49sqMhgZRaJl7WjvU3fNI2J3dRtGhqNTG/fwwFGMigsgqP7lP5YGdamA8omu4+S9GPHNO3K
XNLHWUxKHz8yBxqGI5BZeFxdDTl5BSJcSUVveVHsHFNFfevl5oa+cFlAGAoC3yVkNEIk3TPLriCY
BF48op+szn2/s2hpkI2yXDAWavvdxNviTyjJuesxgxHMFC21ai2TEOY2WfNbdstm+IBy7PeeoV0M
/5bwkwjYmO8kIzLdgjejE/t0PrYWbXft6k8pvMABGB9FOHxPowMGQlrYwUELHmbjCfnEF39BL81M
iOpAl9402F3xeMmTH8k6RGGOzn1b1V7T7QNzk1Zn2TlG/AbZC5Nd1W3s6EeJGdvn10HbyyRu2Hud
uSeJf9NCqKwyin9ZaH2P5r+aPsOiEIauwGypw0U6287SH2XCnB9QebJGgm251gPtV1DogPlTol2q
2zdnVN8TPfjRei4qbsNbA3aS8ydiKRP6ZEM2wUuPWx26WfiSQ4LaFVv/8RlWheFhVFsXYHOUPAe2
/OrbCIF5oF7bLabkp0xhtKzr4tpjsH0b6XFsf6nj1UN+YdPRMsRNnlVyQVIvhRtD4epus1tnZVi6
pe6V8yzQzbKQMjo+WMPiV5ndk47ai1L1Duv6NdW4geG+g/VoP8OIcHXda6eDOa1EcrZg0URPI9xw
aM4Rm9p1HJ5wdw6TtM98xr2/kbOUWhDaOxijuCRljJIju8idk1yc6RoPDL8edgrs61/Yn33/I1TB
SSByMJ62L9+nxMv6vXA2dXhkw83GGzLgOlIRJwsOmKq3kK/6TMU7kiaD6a1upD0EvemFg21wVcGM
LRyNt1EdCKBYAYQisADaJ1IUe427BIbNE2spK/PUX7ETToYtOO/SoA+Xj0l5Ysd0pS5ijirI7kE5
AYXrWfbyr1yJK3/rgi+qCXAE8MQiTPc6sd7aqkBxX55L+szgwwreTPNVm+uy/JOksxq/5xEvKd3J
2j82AVp8ZB84vIJz6fPC30XJYXcnOohQV2okNTqQXp/4u2RANsFrXHdi9gzraXyCS/c2RDWBuWkJ
a62CdmxBSaiIzQut4GxnqtcoLUBzdznmH2EABO5oGuxhvHpA9WyzsEMDTCgiuAL1vQ5/G9OTEg/C
X4vpZNKYFTbQik3llYZYt8pwRCF0l5Vz3h3odQFCsI5EjFNq4DE+1NAL0kPGimtuw8N9062mch/W
50g5tTJzro1EjipK0eDK3znQT2H10KRn17m1g9SoNcoFo9DRf0f+4bA4d5iMTDD9kpksxJA4Kt5i
/2GLm4FQL9nUyQaFjmxcI+ub1buevznJg42cpFwaTEvAuFTSddjQqr8tohGW7LCu0MR0wjNKL2Yd
Z+zYjEj5rufLVK40oZ3GcbrJBVB/NsrRJ5G3iwQQUImKG80ZVzym0O6iyQ8TZ1qOXlxwEurpLlGP
mIE1+WBL8LCP+oekXnv7GAYfzUgmIfnW8sosnaWGlM45TvWVj11l/MbGS0Q4W0C+ZjogFQWtGx+i
OVzWtXUV0jlU/9SAwYoWZw9bX1bM7ywnOgARlF3Q5Hc70DZkBnDx8DXkC3ckqDKe3nWIM9Wasb5l
7i2L+dPJijZCOvKWtZlXRkCVxIgAhH4qY5LnAhHU0i3jMa1ABjqXowQwjeYtrrC6mPE74bfciVJG
9JXo2X8XWDMRqXmWCneYBcUiYNJGFXeMyZNYt5F2HBnyulr7VfjkK2lnhq7DBJGDjynmFjCSk66/
DyPMy2s/eWF9SOyNYz75elnOPoqLrzoz/hmRwnyAGZZoI/SG6YkJXW4jk7uL4jnRAzC4qsKTz7cy
AJNgVf+c6p89Jfskyq+lZX7oFZYCpWsuscTFj14oV3WL2kHd9PazirMNM0PWa+icchZ/EUukSbuV
kE6sS8iWsXL2usxnuyGOdKxupbjrY3QLogYgGjo4nLLjsQ+3pbYfQxwi4lRGu86/xDJiBoSI3+m8
78BnUDK2rEdQUckUooNxWBerh1UnUkTV4ZcU9fShIPUwT+6MqvwWBOyskYgWKHdyfAl58DBUX1sQ
XvctmeIQVU5ISE30GeeIiBSHA6xNnkWZsXUWBy2zugWmvWgl1LoBs0mXnc+76xQtM9ncBhVIxTj8
DyKK5Fo688SAB/3AnGI0r4O87cnVLfYJrs/5j64QXSrZH0qtxN6S6clbrbGPR/yVSzqOYCHfQrvj
PsP76wq9PCGv0t2pwNBQUOZYDaghRaGDi4NaWcQhuh5293ytbY6olm6+zAvyDYnCWehfVrRkS9CL
u8SmB+lIifTX0c/ztr1aTOoVL1BVg+FbGrhF7SXWCphFQbkGLNAp23GCHrriL2h0xyKlP9oVxdak
/dHp95nRbTJsxlCakw0jIQM5rNAOdrPpIRy+29q7Fu1K/lakjFRIIJa8SAo+lu2GvIr7Dwf4wjop
leVCA40+KRHC2IYtD0gdHICbIDsMqjdGK8ZuarvPcN6Hl8HCWsGbxnUq9mP7ZA+HOiRM5EPW+HdC
KhjWsGmUE+uVxgE6cFcWa/dTts03q2FY1FGeyDnFFJpEZEvm2eq/EgPwLsIxVqJFAZZsqel7rlm/
xQKeXvwEJM2IEHqtaEjfB89Qt25Jrkt6wsUlfVvZib8dpEu9RV8I8nAzJf2S2+MJoCBn9RCfgVzj
+Vtq6c2d9g1ggLlZyHXq3MLgcCUOBvGOPnAyh/ltKl6ZA0TBdEN1J/y3wX+Q3yuHZCJiphxRrbcb
blSz4XjEI0vlWR31/pIiWUfM1iKVDeiLEK650CQ8y1rLzyBH9N64mEOYpw7vFnuTuW10jfavKxZr
jZKxX28R3BVHEXcTOG+FHXuB9Oi4sN+icIVtr4s+tGNawp7UtiXDKFovCKoOPr3z0H+weB6TRaC+
gLKtKpIzqi9cF+pwYwX+m/qM8ok8+RSM5wvjJ5ieTXDr65tZ/6rqJ/becf6UR44LSd6P8b+ieQvz
I1sTztn5XbLLNyYY8naya5gvP770pZ85EO95Lb6GdmmAuVKnc9Kxn10PeNxD7SEhgW43pX+uxD38
C4GM0Rd3b0m3Tcf3As1O2u4pnxRD8kx7/LNWgwr7dK0wsOA35GuDjJd42ibmnzMPUj5JFlHTdCk6
Qot7zGnwl4DTBxvVedb10Uz2Dv5r9R9XXdKDDvSd4RaxRCSVKlQ8ODNK/GuZJwVyBaMoCWIH+4/y
Pe3+5Owb7T2KD1d3fqkcXAvVlijXaUBwzDAtsh+r/yydp6/8BfWR+04yMvjXXCgSWXOrgZte9Mkh
VxMEdm1+i2tEh3r5SXDPBnkOd7867Ee+L1Kgb0wdeYgNf6D1kYrHPBKKcsdONqvwEUCimV7/djWs
ufe0WAXjbcaJNQxLAax8SMVKFSTqrBgM9CHHUHdFfloPiCPGpZHO61SXEfxdmPjmv03MSViD9Xsn
zhN3YL1fE3ZWWcwTTxJ2oiK81qgtps0krdTPsmeHiEjfZzoV42nWcCWn/MKqXTbAQ3RE6tErQwJe
i9eiV0tWmuSF5werYGNM9WOJA8P0WPvXOSR8HDQdEYB+S+t1ZYaHDsirMkThGo/wu28kWyZyH2b6
ypAUaEdGO5qrVoI91TW3vWUtjqJ9VjCDe0gXtrTUOhHyNULCyLYLHRhTnKVB1JNhLhTSuwXNPcSq
nMG80/5ZsbKVmFKR2vneTiky130Si5XElLhx/jIqOmKR5B7gMpqmWXOFsUSLwVyEEX1AY7KQInh+
E1R3ywDaHE3OmimuT9TnImHjaQfDBHgq4mxyKmS/tEm2lXtyYtRXeWzLTZbJGVGY1PmqFxV68zE6
6Q/TqVXdfWeD/Tu7ddwsmWgFgXXF7YV1C5J/0kSCGEnGi/Y2MRd18y3rygLBoKK9lEHKVz6luAnL
y5cBBMoFokBtvUhnMx8dblfaRzq7pVCWqKMUlVhkn4szgi7Ajeag5DHJywxEis0iI81KEzhmcsw9
2Ed3lR6uUPx3as4tlYN6MeAvarG9bnFEu6YG7G4Mx2dE5h+TAMbPVRuk80w2q0B5qo0Etc8Kvlq2
JbyJ4O06orWleIfbomL+ZtnKQoXl3uEEYQCG4VG1ed67d8+xubTq4plazCo7pkOyrXPmykwcIA1/
m3QKpdN/kTC6qWnMD9QneMcU6agkuKvDhKWoJcZ1pltPpWlOeNI6a6ygmZgIabGoMxZioY0RuomJ
A2vRfFrFPNHFcgzHF+VYBqanARtlm1zqtbG3zfBPSmFtd23LUjKsvcJwPiq9lSgn+892pCewW9At
pTtqTbcgiXm2akgvbJrvfoF6Vu41LNUQ8FiIh72KOQMqkAU/tVJ4HOTwQyrlJ/GKLVFWvXBuo/9l
RPMBImVuZKjxQqJpgskgm90yB+8VmmXIupr6JDwg8zaXOIOkFHG1hNWpCZi/l5LjZWVPEwhnSGNH
ULUtv7tT73Vc9J6jz8bIGl1HWBXDPgGLQfI6SSNFh3OWGKiIptmtrPLGyPsyNYO1aEd2P1VG6hoM
Xofbc9adq6Ikb3V8l/LyoqS6skmV/8cBLWVDGcsXHmZDtkBuBBMSUtveBQ6yK9JFfkUbV8y6IDUP
Jc1dynhUqzAshFX6XttPlruU6Wr5KJRSIXCTpWgLaitJ8l8e1RwbSFIcjfm/iLhi6wqVn7UiBw5D
pyK+qGDCYuMz7SMQnfS3U9MsT1Iic9qOekppbt6qQbto/bVVj1blIIOwd2pAjMM8wCOplGaOG6cz
qIUyau9u0JDcVNfyqrOOyJMOlAxJW0RFUJCa/JVYZSoRb6dfxzCIEdVjO8sI4AKYYoR1BwDNt999
VVW9YZy4K+Z/TBMz8hpDmVHf8aEia8CTlJ2s1N/gz6cU9uBRr77QS3YTvoHvylTdEfqcfAZDM+Co
Pbd/A4EkWHIcvTj6vIRK/zWsZ/tK+5epqa4dSqsErWHf/PEjyvonoWNVD8aI3AZpdYW/u8LJwRaW
OS1haQZNaYtOS7XNfVWrKzM59P23xvbTiCmrSOat7pnDSoJapq8YXODI2Ec+/FQuKaaQ+EoKaD5s
D1Zjsy2cHkCsupx6Zvu5vqF5ApTdLjG5zYfQ4EbjyHflOyQiLpHPdnnnl2UsVDjmHaLnQwYx3LGT
O2EEMpc6HWhjbhgyVUjWZf3aUU2JFFRX12JzZbdUnAxtWyl7eKKCBl6qkc7hLi0R6P6lLeyqSy4s
+MsJt6tNM3VOBIs4aatKfwMcUD38B2GX38yOvWDEyTpORduiGSC47JR94y1Hm6aWCCrI1fXXzLvU
VTt+tR37hDxrHE+akORIMnsxyyrI6o4PscY/jLNqRgrmsq2GaqL+01iC/PCWsvcMMVNZyg7BAGVZ
V5KHxU8AsoumEi8HSeCLdtoaPGCzsyJJvro6WNg86+T+ugUyuhQeUYWhNzJ+pHRJuR/XPwgY57ct
Un8rC28mY42VE8CpguhsGGtkiUHBSlfm8wNTXJZr0YdLI970OtY6hYV2cQ/ZF+vUjZHWYmXmlJEx
Xpj7YTriFIqVo64d9OHR8MQ5fF3U6B1Moxs6N6oodDmGcrdyBDPrXt1U/VZLV9O0DY09aoXAbWOu
mIM/7KTuz2h4k8CEaW5afFQFtsZNXu5RXhb9TVRbLbkJCybhudKvQuxRciFhtPBOhGfsyK32pVCR
SfynYboiWYSp/EtVtJHNPrXgfXdMDcxLptxs3Bw4VzVGgwIz/pRVaF5ejo/6/VupD2N5VO03M7/7
MjJPT0FcL1+y+BsHRjm8capG5sFSN4K8+RHjVweImB9obqCajuqhMBEVwtt1vCKapdwuwBHlSx5u
szxRviNYtptPf4JbAJsGMS+9dxHcKlwOaXrzyyNfxurHHfP3LDplzh8FkyVfIvO66vM/P3hZ2V/u
Q8ClLr2EQl9o/b8hOcbhW6w/+/YdRxnupIoTEnutKs3rUeiGA5fLXfSzh+VHNbf+cAr0a8X+HUCA
C48d/Ven8g5jNRHYFoAma2+J5Gl8USvnNY4nTb5zd696TBg1WU+Z85tJHisRR3+icVUwIYd0codY
9RL/qNZfwnj40VlTXzzkofjg/7H8/ezbnvm2Jn9uY1cbpliTssMVXnZr+My451TtpOLN+40L843n
w7R9BEW9tR/y35kTjtAfuVjbXDMMRt17U96ZQ2f9hXNSD09BeTHlXxo04nhqhI+oITW2Wi/H/CrK
V1YGdIu4o46qcc4AFHfII5KRVZF1UdkkfAKPR6Rssy7GXMdrNKw7nPAHrkJ265pPbs+mIgI8eLKE
2Ub5m4ZGNTtk+WsUF0fwLcEkb2WsudBHK8SRMjNOHC+quXD3Uc1o6jBZJY34G0s0XNvz8Zin4Bsa
yw1pZgMNg1fxCO37YO7g5bCUcGPgj3j9g2JyA/1BAqNcHjQMJd1Sy9ZjcFMN4cYFep+tpW6Jom+Z
Fncsl6I3YwREv8vE1hBrq3ibGrr+XautGukRnWxkfyEEkjfUkkaxzYqDHu9N9cSWylmRBB2B+G52
awBXuxY9b7ArLK5/r6oZq3l1fC/LB56ZyN5XwbaB7dBCe91O9UXlq6pxunuDvQUu1KYHRez9/Hy3
oK2mqDGRcwVHOX7XgmNY71sLQfIR4kRrX2T2m2FwNLWfSlpL1g7vUxltGDKudBezoWAoOWDt2BgT
D+9utLwJkjeKjdGbNSsOg55VWbHfeFNIQuXM71GyFod15kA6mcv9fexfgFBl5JSa5DNfQlgc2Ul2
MJ4sBUGMyclYtcjqfs5hBCrS2sf0UMODBup/SbjuvCHf5aiLxn1ABlW9zfInNeMe/NuzVz7By6eP
AYF+sSvEvWZnGu0xOKoajMZVaDwpgjFBJZ3XKQcercTn+jnxmrFZ2/HJtw8Q6/p+Cbhni2/MzK9W
/wcJnjYh4bNAbwSLMlpp5jHb5dZRs+8iXWH4Uf0Nqju2ZEaxycxHMG4FgyAYstrBtJdi2OKmkdSV
3G+Qy5K6hYiyizzGczyYzJY0jzMoi9maeXGMrWyNBgUMBGw4lEx+fsDrqmo3XGxCp+rbRCuEderC
HKutgrit67HPo++cLYk8JnjTah0jO56LPaNkRcNgIc7JLgQvo03cDpcZW9IFuznmr3PUc0pS7Diw
XYOUTAXJCFxj0ALKKH/TQ383EAgRdOCwzKn6LIMMJUmaPcXgAA8FUiTBtYF+gZFhYimeAjiJ/g1Q
qgyEv/UO32TKQq5Pp1WU3pfY+t6a6L0ndp2MiprZDHjNwC431hwnBEklXxZ1upq3HGEjv/zcQv6P
fCnKaB2lek73a/mEEt35qtX+dwgmkMSJxEgzq/vd0Nh3kxY5U1F9FAE0i4p/a3C+OzybSJGpOAzF
i+7MFRXuS6wS/aXXwfafS6J8p05xYyk314NqzCdABA5NeHD3giW96JY+RGr/ZEaBevu2rtjmtW+0
gcfB/0xtFKXxyxHYhQYxArpKwnn6E25U5LWORU6aKNsb8v2+PmjdBzmjfrDry10kVoas5W7Buj+z
63pTTpRZ+UUKR3Ov5Bv0h5gP8CXZonfWse0wpoh52PCRbetqgypE7zeKs1ZQSZsL8T7qJ/TfojAG
L3RA6GIDriZb2Vqw/DXdm4p+uqhyVlz1Rk12hgqjz/9XSOIDYCKH6VHtUg9TmaGIYznx77S4bPoE
tLH9TXqqhxQQNYci3Rzsckskb45P8RmA3k+9lsaK9KcBYqMMOsjZCuPXgVMTIKnVmXuOGGNZqbbF
KVEP+MfLcdMrr6BmLAwp9aPA6Ksp7VVgXjX90W1r7ejXXpvu1XLL0I4YZFSkUOxRgPEUlMU/gG0M
TLQZYdtiHLqP6dU0Qxha2RalOmDOhkuV7x4Lan98OBOO4oGPzrP7fYDhLSViVSMOUrh4eQppLUtx
tujANy8ifJWy/ZEEO3IOecSZEbK4qsSng+ib5YgD0c/xlbOkS+bXpHw3bYRk6WlmwwWVg6jYCAJC
Dj7y9pK0BBGcdQiDGpbRvUb8D1zDdNcxNtVRs0iMdQ2YW+PWybwO0fu8J0zWfVevHYfSDCSgYoA0
9znasOxXmCEEvtkYO3Y2PlDkiugdCRoWzTzfpoZnhJ8aexthr/IkREx9jsbASxFRpYxagFDlbIY4
cyT6w+mhBlgPN5W80bnNYS+RBIJM3Gafg6e4dQ38AVH3ii1ePFBxMuyKKHkManaVhu6a0nZWQqWd
Rd9VrlQabOCBRN68ElSDNPYM6yyAslhbj7yZUX6grFnHs8syIzGYKfHw1w3HJCNtg+riHHarpvmw
upJTDIDpNlTZdW2tiedWyq4ONJfCwSGJN7y3P9mTsUDNx2vcQOvZDu25kv7VrJBKc1uG+75njuON
wdO0mJ2C71Ntep0iYHbX+ThkdeQPRdttTchgWLe0Zq9wcmfkgEf5dx9/DuNvHrzDZSVBkeRQWjCF
YNl/JVK5cUL5Nax71IoSlGqTq2Euv9g11XsDm2/PlnoX4kEsmYy6hn0pq1UOfkSEu6x+98W2ZkYK
X7c0I7jQY5PvK8ipapKs6wcKJW1l1ivmriwXGtPfO1N5cZQd+F9RsyP65GLwg48w34g5ZyBL176C
HgTTf/s251/wVYp7FrosJMxllXp2cXOYoiPZzJRt2FwUhDV5+qXqOhRHJI9o2oNj3XSHShK8ttCC
aqh9tWgMOmJJ80tsn434N9X3vsPMdlOSPYb6kyWqyFjD2RnnpdIjNPAtsW8SkpesJkCn1x7SbHZ+
OliisX8rN7g7LnvxpcivUpDj80cWaLXofvHPGtleSJeR7gNyguy3jKp2GdhN2fjHkpG+VV4N4ggQ
n4B3Z/jMOZ8KxmVkzdFGkuvHGoSRo58tA2qa0QALTyNoBna7G1jRGIb5lNIc1oy6qSNaSqPIeDLZ
HmeMs/1h/MJxtpgWevxl1d+mueFGzfwNJU2sgXc5ymCJ5Ks6ywQuQcWJfkP7avnoYTyGJGh+IHLt
I81Dp6Q7K/NlyaDNEQA/cvtYWFCJnjlaF4OdZb+c6l1CqkyGmO9oT1//cXReva0baxT9RQTYy6tE
9WZZx5LsF8KVddjb8NdnMUCCC9zkOLZMznxl77XbKV925Q9s2BA7TIAkEFOn1m48aXPHMTnbd80X
G8Gh/EWTlKceOrDs0npYYZHxs1lLIMHUzkMfwUaNlbIsvPAw2h6TcbmkZrLCZ179oKpA4q/Uxyy5
uhT9WnDAkYEGnaYczhsBVyt3OlTqTQHYighvEdo2hJH3OFhA1lq26CMzvrVWOXbhN18jBd0gPTRg
4lMJnkTAgDVcxDGxdY+GDFRtUv3c4LcQf1j4w7ZuilYyX8ZJ6csBsxXJNkGGyrGELJTQ5L65hBrO
sKJWfqkc8Y1jcaC0y5SfD7eoHTPHrJcGYyE1u1cohob42fHBO+GZqdIS0xnLffjJ+WpoYUsZWBDS
BhYV2V9Mp+PwZ4b1GBRAOiuowj3T4ek9DjM6EJeokNR+QPAsexvJzkvRfWdEVGYBH4vAAWbGTKox
8DOwXCSRZe6qTNmMFPUhnlilY3VCgUMLDzq75KXupn8agJ61mDGSNbp4aBOK9ZqU/dJ4Ok61b4xs
E4Z/pGQGC0PxZp7XtFS5yzx6DpVmB+k1jWaKPaX0IC+E5roL7eNkx0uJ3kybjecA0GNKQ4tdK4Fy
ZGZ5jASfbvclFWst+H4Fau6ajVXBkT4yZqqxFIimpmJr6JAtXnDbh1C+7KezPiF4jHkuSehTsZcB
A2i0gg/VQnoahoeB6EgiN5nu5r7Oe2fAhXdvyFk3YCZ9soB9GAyxnHGRUBVyC/SWY52wW6aoAnnp
duswzMl01H6yzA1RmofIX8H0GSS8jARPIXZW/dIEpXnPGbuF/68O4nerxn/l5lc7lHRuQHtbXWFO
T1EXGmeS8lS50mGBskIWW82NeHehtiamvUscYotk/l7UuzolqRI6jmE427znd9Grq6JEGFHC3Ghk
9J2oPMchN9fYFT95Mhx6u2Wr2Z7TmuebBmyqJPgh9xhr6ZsqC6B85h/Iu1cdRmqtX3ODiQNZBuuF
ftFnTlqSd2sQfjyYy2C6O72G0VU94zpbNMd6VbslXM2ec1Q8iHwFCggNEZnqsQeu3YIqhrGcQeSf
+DuqYZkIyO/y14x/1a5ZReJirtSSoaPe85tUecgnTB9EVQ09v619pR7G9i3m7XbrwZfNZWC41xwS
Zipp9lUPvyiglJHXwVizgg2ynb0vmMul5S9h1kvJbdCNRGCy2Wn5O8IvpmBNaR2enhFJRn1H4VoA
QJWt99QRkdNadzF1oAz27DUnm2UChZieyHNUgMTLsR6mWEApBB1lpZIZwTxs0EZ668NAMaGij5E7
+CJhjGM8+mchoYIbOSX/6hRT/zwkQS+nznte2oni2UzXbvpUkVnU2afl/kjPpAabx1v/lO7ZQXc1
FNLd45yaIfyT5FeC1nGvE3ZvgcMhdKOdBRMhAGXTs/rX+QMmv6Y0fqboWpU02jalck5a4MFEB1kK
FkU+p1vgaO+WQ2qPcbEBbdneyOgLCOpn1BOCVskPNykWsLVRP5Ilg2d/TC4ArBZGwmjhJNUG+427
wn+/d2APqNRhFaMOJ8nnd3A1C/9ldYoKbWUw1U2LxK8GC5+OA7EEIsJIgB0yBRecb/9WlsSt1mKr
UlmR69ene9gTLfHevb0fop+u+6jtVVG9jhE25gXO5baD9GAYfh3V5yL7ibJLhdhZdhcZcUY7zqLC
jyPwV5lud4DkS8SDxjonPmr44+z4Owpcf8yePSC6GNB6v1VhNKnURxxjodUv7SpgZ+zMU2IO6Jv4
aJFwdUGKdwerd80KKthHXB2pgYqT7ZfD+FKYr5IQROS+S2vylobxmaCbqDlsgwjElL2o6h9B9W2i
QE743r05CSznNirR6xeW3J4K8zom74EC7Wzen5IDk4bg0ckC1EgVEfqDyh58VqZrL5pNCkX4XWOa
6ZuXQr6oWEMHmoOwHxGyvbUsvGVIepme3g1Usb1a+oUTL0KdyovUgrDdRp71jDA7mLKDLeDeorJ9
IW75SAjpRqOvmZgs4jqhRN43SebP5lmBnSlHK5YT11jB9nAiQNq4UA3CXiLQBiZu/gaholwPloZ5
7F/ZsYrt2FZ+fBuaSqJqgGN98jNgFETG9ZgyAvev1uOlgwlVE5hBUBE0v2Sv6mdDt9DbWD7hkgMp
hQZko7H/iSty8Bx3aanffUo8hl7sonDcyML0L23xLJr2H6W9kiLm5IIdaH6ALVaAR3RlZ2LmiSWI
fRBRuL0tsJ1OoxNSxeU2sByVs2UNcsqDOa9i4NqAyAfnKn9PaZf7FqcydKTSPjB398LeL0H+MGMj
LUztH550tg4zNIpjJ16GSOmselNpJZ92yjibxwMMpp6+qJwvA3U+vB7uNqv9TAQnihWsOX+zqF1q
+D+IY0rGtzF8ZrNC96O1VWYN6LzmnoUtSakMfKgTZt99wTMB9kp498HDK/MVRD9FiF//Loi3tCCF
zmbu5LeOiJaExtHkkgDu2hfc6k2PTS6VVyj7SwN36py/gQuObcnviBQEhD/ZPO+s0bvO8is4QBB4
SGnfDLyjYIE0yo8sndaDJyidGW/ymtoP5BvJxJO9hxgKadOODgW+U6/FgcEUFEFC8fv/DIcvm1Xf
KoVmIAlpG26D9qvEhNl8Zxn/ogfKgEBH7B+kGzCpAtXK/KAhmCvlf/v57bLM7TxR5Z+RAnf2ckzH
wce8yFbkxQvpCZLOr5GDKdkv11Cl3cb6OKl7kb9lUCVhDUEoQm3BD5xF08oiK1an9fXkh2rZ+0kC
SqbEIbK5ZN1k4T4z+NUrdr+12OIU3qxMptJi12Qqn8lMRDmlusKu+xFVB5G9he63y7KkqRJAux/l
/CaxQXbCYeNWM+1zGMnTsVi7XFWG8XrODYNCboR96I5Prfdzao2hUjAVXyrWtiF3TMkgyegDv4PN
HQySISWE7+rspm/s4OF/ovZk4SR2EaErxb8JtzZGRZzQW7JNQ0ouw7j0CNbQEejUQBX6H17TqHk4
JXoUh70IsS9owxift6jMZvKx5bKigZCeMqSv2BFov9Fc+SKZVwMGSxFgAqpd0POjS+pNSRGZPrzk
wTopGwRLMlK/GBK7D0OecP/UDaauz85mZlF/z0A4mkQD3z/Lkol73P7MGmvVBBgBm58+enZhv1E6
Ig+mfBUimXP1O+pTpTaoIv+YrsTV0yCZBEWP0JAJKpt2Tp4UWJPNF6lcIa+EVDAiJNKTpsNeaOqX
B2tQD8m0JqII9CEmchQQqE7ckqgvOqaS49rE46E6L579O0TXmLGbTlidCMkI3bvhVSOoeRo9BLR8
UAZVcXVgOQK8rqbfEtvAWnN9N+peNQ5EF69d/PPu9Jl0j6is+C2zHiLeMMTwfusRQFBN2eUb44bO
uZf2taPdFny4zK3j6DNW9jqjIIWPdV5Lph74VGZImyr4kua9Fo+SBIjewwwx2zZruP6iX1PeQyeA
tEjOvctgTpm3GEx9EgxHDvgx8jozauOwfJc60sRkpz5dDsKgp74iqNNZkyn1DwK5nOOevH+MSnIb
I34/+Bn6vKJg2wRSAeZnWqJEjX6dGA1gBeEOgEuIwqrGHkcb7OKzSYu1AxOmFwdkh+gSStX6zPAe
twgWw5YMxjndcq8r+ADpLdruw3VYnHp+jnBTSQ9K07FqdZeRQXDMgzDH0UIKM9EyUhsah57oFR3l
PZv2enKW5roJWfmAAUTAhsYCEMC/hu/eYikO/hMqXfmn10+topBh8Ep4gI+Nf9HxMGjwEeNNZ8AQ
9XySn/lUgERww89AXqpXRW51w0/JN+pvYlbd6D8Zy3dT/3VNKD0KL3+Zti0SR/4tsuqmcdvKE1qP
5agELF15UIJLEH9mjtzo8iZ+CkIW4uATA1uFUmd+s1OBTDV/nzhdHEv6orqaKqMVRk9uLM81ylqJ
qWSYL/bxRoY4/U61YFjP/j2p7gqrDPgnaE5lu1ewptc4UyR17tyBRQF2eHLYVg0roJqWOHV3w3TO
kJ0afwGfUMnEUinvLQT1edFrGz+cn2Hn+JlBtewCC/g/tSDZdK31T7OTX3SrbgckItUvdthpe+l+
U10+nKz2UK1fi0FnYfXRBW8NT+/IeVVR3cTl2FOdW9tJ4v3AjgaxE4RHEvW3sBxeCyVjIlDykGPj
werM5qUYb0ZztDFJpktcEIsMcBDzTJbtgGBUXV1NikmLZt9D+hxLo9WClKerlNZOs9HNF3MkX7Mo
tnrpXggbmFBl9AcTdT+LaCtnZqQIrkaX3rWAH9rr9t0YeEZrHLUZwjwvDr5ylbrJCRhEjVn9HICz
JHvTJJwloO2FRgejkBXJbFVNHwEfhmBGX1FmlWW96aMcRWyfH1S7AJZTte8jMmvdCuON6cCZtY2o
X2Vl/9Eha4ZxY7rXnH2wpK3nrvgsmtM4cR9g2lK5RlZOHKySnE0sNDaPNeufilBKG9DoBB+F4CTJ
23Xe2FhoI3Ss60jHy0hkTBmFbDulBQuBUAOkwDNeYR4wZl9ugFMQo4QbvufJxEtMuVZUzC/QzzJF
ZHZo5J8FRG8UX8rYL9zZ0VQOy0kpKftXo4o204myt0J6ZzKAFKAd2NsipHmTBc6oHZTFUDCjn5Kf
TsOEZgqK3ZlA44q1qf5q8mSTDIXwOYbDKpB4LcJ0lrmoeezregc3IbfeunZCWFazuNRxHdfXIWAw
NYpZKQ0eG4VK6v7ZIaGtCc91f1GjhhiRcZOUqKSD2mS5Crq/VdxtGX1H48aBsVuoEVmWBCcBshmU
d7cRfw7pjWZ5keabppJ52hDSUA3fcBsYbcObcaGhaJO1Uskf4FWB1BEypO4BlUWtykUZZxwmZOdo
rXlDP6EG01syHzu6fWSBw5qRND7miLmTvbJ50fQOY2dnrwewDhRZ2lpowLYHJowLfQiPYjYp2dNd
fwztzSETItBfEEjX5VdmMrdlCiBH1L16znbQnhA6Gh5dQjek+7ztVuZkbgxdAy8QEdchbI0kFZQr
nQMxvFTYYSLxD6IvQjO2Nq8i+ivYP9pgHaKOi9PI3HU6pk/XhaYm5SFP6YlZFR30BmtpQ1KBuU6C
7Gh+ySRk8GpsEwk0GzhEF5CbLfjk9G5cODHWplzsK/onG/8ocHvWJ+Yyp5IaM5JBded7JC6Kb4tW
otRQxNXzYs0OWEuKqPsg7VMvCMGuw2HdNPULVtB9j7sQxyIBgJhmYf9CVEeT2K1tFadu5Q0slTiV
5YyH7NtbQaQ8h35q3EixedMH70knWEPFN7jt0qBe2cTLsPshVFDNbn2SMgP7CjvlJW/Sh2lMr0WI
lL3T1zHreOcZtuG5HLzoZFoafciqLTns9KobThJ6FDQFil2D9EAZIXQmV87ApyKfNSOMoDsFxVtA
f5KH/pC8IN/Lmfl63rv41fgj/FiHTEC979PXJqF30NpFrmhbRX6hq8jhzg/GZy5xAFkKCI8yeAe5
gHm0/WYFRukz8EPjUT80ZUQQUYMtta6xJHWqcjKlYpKMrC/OzT+nPHDYmUeEbGSIZIBbzdy3Vfai
P0G9hflu4wbUFyVwZOQVI82S6BIoN+19LxAPFvamCo9O+AfxAELfvxSMAXmL8U8t90ObravMgnMj
GDlztBBTcRnxIqjji4z9SqxtmzXlSgOW5gTnOODLqS8QMCLh2yjTNb7Q0DNV8KzfLskJhBAd5lzr
ioNirjOyXdmHnPb3bEq3EAR5Zo8mFbIy7MwKeThaodKvjFUSHL3mjUo4d85GD03OeTjE300oKbCR
6HPVh0CYsN6kvWs2g8cvORJMA6ki4S0qcCR39W7qXksIBJS1bvIxcftp3EEw/vJzNTiXvgCQUuct
ZVI5AFtwEALZgrKqp5LF3PcH3lHbqPKM4hGYe7t3aKrreN2BnifYwdspc+RAbPmDLRjIYoDIs0Iw
VWM8m9nJJn1XyKOcyPbRImjsSr7DlksBSRvEH+j2Bi78BresLbRT4LAlL2xClyVzIbXY2nhqYhtN
clYj3WKvU7HMsddNV1NbeltsS9nLIx277WgSwhVYtHg5FuJ4mzJm7USyDWznlTlcSLOUswgQhB4G
xiEKytdQoKFovpBY6eaxK6Nq2VMRQ7/ZJtzvacRrZGjuXulzwtqbj3qA+8zKp8eSZ8yzgmc61iwb
iXhP6byTUbg+NdbAoZjZVHVxj1qpbqZbOGV7I390UfxJUs2+hffQLtGJcb/FRA87xWyoNY78YMcp
rvZdFm5yjHMKar5BkR9pVd4Al+ZZif8RY4OrhyfbZiiBwkBmKKDjYPiJchSUuQ3vSFuXSvoZi+yI
CHuncoInxh7RYSo939Fd9NsU2IxRGJc6yFE9px/pRhHieOIaT6RW9Q7itKAihAho1Xx6hj4wkhSx
QrIaHJqR9j2dbIB3Kquq4XvCVXR0AkpIoqtiv+kZM0HOBr5EpLgzhkQUIxBJSj6RHvSc4gi2g1U9
+nXIANP2HJPMSsaImebhvMsxKGpWS+IKBovS4h56ijx+BJlyqVFrdISLhV7ccGKNqd9H4TEpbpJQ
KpwXWKRycSuVkRSL9jSGkmBD+xTIiGwZe6/OEof2J45pKFsNY2VCDCq53KEb/HXwEdkZQOvQBQ4I
2LrmsHVA4fTkTRWFujXyG3nrjFve0Fq+aGxQgSuQ46cT4EXtVK4i9Lhqax1TkTzjxjraPKyWeQ3b
Ym0jypBwz3gwPdbY5CyMibNVDY2EJBS31qfqaD89elG0DQYlfqlisNBOnTtdxnxaWhDcMT06cNxt
Da1BXTEWAc2SEDBTx3K8jTYVf6K89FjhCcKDn6f/TemtIsQk8eOT8cr8SikJUTLrF+UjJ0gK8xnj
ESfFNuh5J63I9F0TMPDS3Q9Z62c80QjFVOvLZrVRIVZnfc5H2G8DD02S/KY/HhrY6pCLvPdZSIqm
KMShzZQ7u4SrLGvw9xTAnelzeNlgd4anNMUEeHTrrc4YLVvbSEkQNbLNOspnArsIw5tD7/oT9ivm
4jWtHG4m0Dhi57KsS3wESNNw10FiKQdToff5JvsUYZ5iZr5rvdqO06/jSfwW9rTDl8189y95EHLA
TJpRGVqCkLFYHVxE/G1DlZGvYtxrxZ61D/gvzTwNAd0T1hCdoVMgn/8nZ72BX6/d9fx/E8bNjaeT
iNYUx4WTi4sTlAcU11/T5P4Fk5MtC07NlbUyXBjNzQhswR0JfkDIZrHE+HY6tduP1vTwWh6CcJB/
lryUf1X5LyZkmDIPzdIyYLFa4wXhvU4mPJ4HV6E59iNCUuQXQhF6r9B7zTprpeH9B985SeLolpN5
kLQhEfnB+g58FowPPHFbjeQD5QmRS82PzCnd+E7kiIcAsXPB/rTvovP+RdzbtAVE3nJXdmSggzcs
t0E392EK4NZxBM83xSdXPp1McV4gQoJVYjhj45swA1dfGoNCCFnNU93megW/Kr4RwpBfxpb/ENIN
YL3rplDfDG0al+bIDjabnVAWQ6wo/lcF6MN9Z4ovRM0D2ebGG+jOy509b/uTexkDnjFDQuADr77W
SdrtzYSKwhrKnZMwre4cnv/+kzXewZAXFPGbXHbfow5uqM3E2UH1QljDrJbkDUBzhy0VoAmyHevF
GY+krKCT4QkY+m3NM61Zm7Hc88Tx18SY2twJgQPhlXhN02x8xoctWnhvYZqPJKquYrBe6Yf8cD/F
mEYGfiHudfY2htAAsBfFawwtg3XWBOZgX3XZP/vqsI0S+pHxd7AV2NjaSpIlXX162peIKC6Gkxnt
J3PLOdAoeLFxcK518+xkOKbmHWhyxjhqRPGLKji8hyI5I0/W6HAHPdkaYsW0FvWoSiQpBzJuDmIx
xLJsmVNES4DU3Oz1gdxfPfjJGMyhJBWM0EZWmebJKh/teGQ43YUmrCGEEwsb71Y2wB/Z9fonic2C
2n5QfuLhanAg7YoOdwfUsqr6gOetUeNZ+mevv8kezyk3IWGM0xc+H4ahT76Gk54aMOPF26yn7VzE
Jha8zaXAOm4tecqxwki2vfEFcgz/FYKzY3piZVcoiONPM2pleiXwgWmX+g7Dswq2lGNFsCWoJnug
uDM5RuHbfs+xCP1yVLHbiAEdQ4C/zyzav967jSHmdNlarINOYbSaghcFRh/CYoHfuyvAcLjTdiGR
+DsUwOjamZUmV6MaV6X6FpZ4bDyMZaqgf9NLVS5FcTWDdeTgaeWnWbU23jda5dwFrLX0xAokbqrQ
Cdc7Czk7k2zCa3J1HUIaNSkthyU0IT+gg9Le8DHRgrE+nifEKUcXXzJpX4amvOmu9uOVP7GY2LYh
JMCLVDPA/adglvU2Y/qgioMyA6SKhSerSILFGDwQuaoB69nhCua6/PIofzshQoQq3p1rzFoSyPut
1No2t1kvhwWXlz6+GKPLdJYUxE43m+XU0TOwVwxD4rzvNaYczerxi1N5II1Sq3MH2N+S1sIovQWj
ZN+agQ5DcRB6ddPy/nVSmpuGqy6I6B9qbW1NB0CWL4qTfwhchlGtcneUayfnQKBr1kbMgvxNShhU
uPya62O7zSVC+1ovvy1zwKEDEjLv19UIAwCIp4UrpFdvqXjg81mkKp+5DtwuGi3IKffEHP8ylRmg
Gs9JXugnYPrRw9aMjaOr1BRIV1uruWXDmYBjt9gYzW60FT7lfZc+uhQOX+D0NxMNUHYqzS5dqfpz
yhC9hH27Dp2JaK03nborSnHhG9Mjzq0Xg2+kxyHUymBA2lAjcamGbtm22r/egv1Zmj47qFtOFHJO
Qj3B4yuPHDvMSaxdsM652H+sejtQivR8YYb+mUsPSDEjslvD0lHF+7ME9mvj1xN0wIApYC7p2ucE
qF66NjPolxzkg54Jv53hATlXtc7xds8ZWaRkAxb4bxTMwXX/HEDLpPQs82ZtfjxG9cfSHcKNGOUs
O7U3GU96uJlsDQ1wu1JN55HZOv1Ax9JX15V9UetQTPpTs8wEFyyYpyblOfht6+h9sFDyp+aHSW0d
HgzzSOg1uZIRUG9EkHrzLxvz07whzq0jqboF7a89gEc09qWOsyL3ViG/BKzQqt/whzSC1RLwGY08
WN2jRnCOpCTtX41uE5mkuBQdvuf4DWGmT8NbG78Sy0SLxLm4MgFtTIJw4AvpsgC+Z6wVijQDgIpF
3t1MbFePemBv1SH4icNhK4vuRxjKLyCbTxEA8XyJGpbGFXzARt0qCdJiU/MbpDfCOcg/ptFuuvdD
tg3FNVWeCcfc+NpSrWVkd9ACwEcH02m8BuzbPK/Mlp5CI50QCWuZ5jKIta3pEbwUoPj74FEMOKQl
2waGre6YrlId1aWbgvFvsAMpB7V23jLEepjs1hbuqQ78Zo0TyVY/eheoOaiEIMgOWOt62lTzN4gZ
3pn1tujFMTKVpa25jxKfXJhiLdNgb7FB5VFyFGHDKlqpKuvDzt2vGwI+czakk/7bNEcrGT89QLlh
U2HdADPNPsRG1m5GESSx4BCZaJmhHQ2rjk/QLfGxNKRqJExwMoSPPVfqfTKSNawTD6hWUAc/GoY7
M4qBS7Tq2b3niUueK5r6Bj2+dU4kMh2tO5tT5vADmV9p63FnF/6AG7+zEMulqIDnYvIZxSutg9aN
yjatsc8M2ypz6P4gadNQR/KnCyabJ4/rQ+LuahHST7q3UiscT5lO36soynpwjF3EezgyYsqRm48h
SXIjwwjFspnRyF3k0Jk5KbM9oAGMJI2RARDzHekwWiaUBTg7F29nBzfdmZ0alJQNwlRUF22v004i
E0mj3ZTpHoRpCsygUfDBK4Cn8rWsgPmUwJE4WfQPKd+68q8uCFCZ1gFdgD1nKEF+MDVlUwoM3Eq/
9xib8vZu8C/6xTjz3F8hVK2lSDZwaf6pBlh4p13UX6ZiHaOS1yRwjnk2siTRXsP6U7b3BiSJ0g+L
tT3GKOwTzkqKwQyKfOYEaKuOQTjvOoqFXf06qobjsl2ZTXhV0/iQJ2jIDeKJV3oEiT90/F6S7Ifq
ywGs1ebPsT3U07G2toXc2SEnb/VOGB02FYCo1t+sYmlh3dZgL2IggKGx1xiFGriBTN6rin5yWWrK
RZH8UutzzF0jykNdEJbQlmu3Lpb6n41hYYrY3xeDQmAWFnRAswul9yBMunihwWexPkP7idOfNHQg
o8Wh1M0l546gZWySv2a4aDmxZioiU87RyPGWevWZO/1Oj1DQBphkmk+LNiKyfgcUWYluniJeCU4V
E9XJtFaMCKwbfWXVs9ESpXzktWRI4StTuIZawRnWvHpY9wcMUy7LXS6+iWlZADK9FtMld1mx5wOM
l+pS2sY+igNonL/mX2eg5DN/GQp8m8p9QiZL/JPfNURb0NW32xgdVjBmZ5UH3QqmVdsRvDDt00mn
24Inrb9lFtjQuKZIsXq/0BF68cfcEs87NFIyVnd68tX01y54ddIrDuSOGtMJKBRSnbikm9PelOGl
9T6SyVrgnhAUXAP9Vxsx9E5ebSvftvwq7fJFHbPF2mDIVMIGGb2dPW9184LP5s8kEcJ0pO9VV7fQ
1orVndM4Nv0iTVeubiK6C2lwZfFWt4JfHvBpuOICfWzBqJt8sxdGzYjnGZDyGxrKr76lbTNXpcmN
JFOMcMMpZsWnZyoT6KZ5EUD7zX6I3nJ8+p5CI1w0IcojB8VeZRIOJse/qRG+i56xNoE4RQuL3Fga
NWTNtoVsGQb1TX/zWN8W+IW16BhKBmfVtvqod/JDidJX0dy9anqppL5MsRnQFUy4Z9roHcb4qSfi
QqH8io1+A+T3GmvRT0iNmERiV0yksOehhQAx3Wm9exjFsE7YeBRoKQvldWIvPUU87gXVZImfwujY
avXXJjplhnMxgxnnRrnV6GtbUVF+cJk46j0E7zZPjBPSgxJ+TmWyDwIDmHyVvR8UgbNi9dU71YxY
9D4aS57GsRn9viAFUwWRPxDyXpBLprWE3zk4sYgOgqVSeiBmI7GKqzelXBW/LgJKD+hI1NyEmqho
PcN63SnDK/mF1ALqRTgAwpxFYzV+PnjJfDa9KuwZqcEIidrlGpLSkONaLSw4O9i7usbYEKV7ncKE
xT0vFx/moH/EDGMoUeBkMdRBLknHSmPcIZKTxJEVC2FyLebfBf05ssx5+9kcdRcsnJPHcJw29jCd
WpoJvPhn0DpHI6CJjYqNadLZ5hD2evNs2i6zEnCREn0Ba5kj3hnuWt71YtiE8OMRYVEPwmooDPYD
ktcLG27IuDrmzqrI2FwPtf4+TBPFQx6vYG8tOcxHYJFmvmvK/1XpmzJ1vvOmeZgz8s6bsm3T952P
23QzjcnGIqkwIGhK4oYJbeACOkoewfzXNM+B1mxpqVFK5/GXpvHNWsbRy6N3NyOeYQB4QZIonmN4
mosKbVwJR7FGUhzw53Gh49LSUQ6lDH8o0fO9pu4bRHwRmaVaOCy97lNh9dvnym/TH3LPaHzzRzYW
KRv92ms06GcWhxi17XFAZ9YhiyeFnVnVgowcEV6rnvx12nW2qWy91WkAKtsjGtDjj7Qlp8Mjp4H2
0lC4MjyORf3e0HRn1IS20Z8H927bHVV4eW/i8KSVLDq5ZefctaLhNxJ8iOHRBoNfYZhtNNjv4pJM
BUszd4UtauOOmW9D7dAID3FiEEsYofLeBV2Miy5XSI9LPwsGAmWGpcctJlKuGjywy4DeP4aPUgdz
YipDcxlfIlpsfv61ZtPmw2B18qsXXC222fnD5hFFLkiFfNceYcu8spA+4WSDcw8A1JducXBZsNaz
lrrrngOJx6Buh02h2v9Q7bkdzA8C1TfsKh/9pKw1+mt+k0093hvjoTvyNpisjxr+ydUxnxCzcF7P
LD1O/kXE26fF9leW45sTSO9jL9irrXcK2xRtEv1zuDcjtvlfvHJdwshh7Ce8I7AR3204Tyht6PLG
/BJFNs+Rw2i47iBghKRaT6rxJ5WcMSPO675bj4H6Yli2iSbEupOjPcGJZwZeule71zj7bYQ57fQD
qtfXnGlFKUTXzMmZjLgbx3eF+tFYFxmgtq2AkBKwzMEI0ufNZ43OOGBr0Ytn5laPvCMhqTCiO9k7
tOawOhNxKQbQNqNgi6DcyNS2+GIHvgf2F1bM65emfjUSeBV0fzYnS9qYh4RwDjIOXyNqZxJz1sXY
/QNvfTK4j/uAEWd8Iz4MCkHnawaTUpGsMOPwefbmpoBjypJAWweqiu4Jvla8punDbOm8UnBz/CeA
bRESRBXbOlWDSzPq5Vs9chzwnNQy9dcJgnhCGKJSXFuwszkgoP5/AVqwb1mYq8N7ximaaARNC0xQ
c8ZIQhCbqDEHKTYBLMlhLFJ4590Z/AQV1LJlsJQDwCsIgV17gcONkO4zzCt2u7c9xJe0rgfdoq0l
j6i2y7PkLrMiRvRdDeczly920n6JOF6pBMd6sfaJVsJJBcMg/EAinZV4LB/QvDrF9/yXgRhTut4H
qofi2FHf1QkuIPjvQGrg6KZbMxX7cWhZSweEALhnZtcQNdOfDFZykzZfiUShHVI1CwyjllzPsZrT
eFJzMJdBuyM92tVg3xfaHrrzNyHRiM21aZX1xFLpHIXLiZIMF88cBm27jOIBbw5WbYKHB+zxN3Tm
aigUv3PjTdVmmwFURkkg1tiKs+l1RJs9Jg8fSgms3o1ZF09DcatzlvQd2v+8uEFLOU36KnTVVQ2N
pWG/MBCqHs+DGt2CK/5qhIAlZpd7yNgNbglBSJjcFZiqg1OQWxNvcqrqIsHBheBqOrAiX1FMsozM
lwwvBW3AsPU0hD5O1kxIKAmscO8ejJ0ysxEtszdVtr39ESZiheO4zMtVqGUbk40oy/xtgeig7JX1
FFlbYRHiRq5GnryziZhFvFGOMbAc0Sr15BCRcppPx65XKr+19f+IOq+t1rkgCT+R1lIOt5bkDBhj
jOFGyxisLCunp59vc2bmv+H4gIMsbfXurq6q3i3hwXvLENMvIo7SYNtUNHGxHQyDa9bQSswziQI1
xZRpxA0zZ0rn398IdtQlfw//fji/MS3j7WS2QAyZioOtPWE4oCp5scXUE6OrwnqLphl3HqkqGO3M
o//+a1XVUaWtPCg0TVLxhL+j+HsqrPkMOv0meJgPSkDnhT4wNao4JL1uH9s0sxkHKv6LLy7TEPSc
43o8MdaBVurfOzxSZrZNWOvCPe6qbd9k//sjbJW9pihMYisHoWmXTP4gq4zzVWnN/L327zj+fvx3
WLkVovF9OB7DeroegrIkT99UCgd5hqM/2ZQv/87Df68bNclhdnG4y2MbeS4DTFN0pl4fBy9lC0ZL
D0KamOUiDRMTkHVJW8oJE0sHGDSluB7tWHhj9BE/6HyJu8Ww5wc+vOe5xe2izW2gvAqq+tzRmtbG
Z/F+pHScIfEjk2hRZJBTkrSeiY3gCLUeW2s6bshrnPgQGUworIV0x6lD7C6UfawH5O6SsVbFKQ5g
HRatmmyShBRmkLrnv/P99yPVQENSvArQq1AeGeJYZjsut+g4USSm9ykZkblERq8CKaqf+v9fAtx4
bS90FvW2oykPw7gut3+v/LvSdgufa4q+Gq2mMxaP27RixHXBaOFM0jb/nZk8yky/04yP4ZFmiv93
cQsFP+Vcw4fw4SWD2jMCvB63lZkzN7NDLmrbMYv37z3+fhQ9czUVh9j1919m9thAsuLk//0we+z8
E9sYFnoSmFz1HB+bMQbL1Z3rUMzNVrKtZvv3KBdfBd2+UmWRH5bmzM7KtuUg3LeB2RSq6X93jW3S
OB+ZEIQkl+uL8i6b7H/fC3LV/37y38c/5g7hnlMvy1j+v8M2bAuoLSXL/ruThqLe58HMfO5OzAYN
o43sPN5gReXbWGM0QV4St/7ebNR3UVatdagYYErY0sFoeZaH/JWiCbq6eZQ5lalMaPvv+0vxG0KJ
U5l0it/WhIoeO6A8pJ3PnQdZ9CxP6pKZKQwcGFdEgTf7AUhd9ThGxSlwixVAieuFaloBZ9Z4wCTr
dVHD2/sLF4mRT0t3Ue/qXbDGU4LePi33ZbhCQArZh1S/39TrcDW6n+biRh9wVA6T5o8l1iShmSyL
HpQtaV/kAeWEMQSTlzEMfhW8zBBt8pUpLTEJwPPADn3E/1gHMvJstjyLKdmQ3eol7BFbYbCKV12Y
/PoIfbrkDN4Vs+UoWWqvsleYqDE0BGMou3VBDzAtZI6eCuRH25AZ4Uwi0zEQgD3LMAdPs1zE0RG0
KIbtRi5ydIbvNShIqdaaz8dN++pdGegkJxFxDTyufDXG/JDpurY0dVBJknMfwgqkmu0nv79HZ76X
4LXRfcEYFEQgg07pZjR1yZg14b0oMfVGBXbFkMZ95C48Ob1f4FZisPt74nfsamRaVEAmVF54BRAF
XFCR/GdCvA/OASLyg10Z8nIDESKuYK5F4bNg8kRkArjhKOSOV+ZV7YvRU1tf446GZF4AY3tyxDwf
v8T8wCEcMkLEw90MahCKb6AM4sgef4jZpWaoryFaOJFdbyAIcPz48SWzq3COBo9zHcYLiWobIwem
udHfJSNzGTtWkzfC46WtUfugDSmcT5yWveTReuM5wJoLwiesAvFxyKn5HOs+npkPMABTMEbws73C
EjCmRYHnF3i7C38v/nHukNPaq1Ab5Es0gtTBWCihaWB2LC2+2MUvvL5y6vB6kixPug8nUiI4Gs0P
uqJA8vovBw0Bkissp/HlCl0wfqiGzi8YaGU9MeVENJapOogHoDmeAWX2F4WkxmTAr/CiQ2TaVqXH
2FuYXK/9l/I0PtOmTHbDZrwO+HmuYQzDulaXLWMJ3fhUnIsrJS9lDV8guNVX+/Y48QQOtDga94Rq
hJFy4iyogki2qHEVyt3wEB3n++PE/x6oCZxFVrnZlYvKSmA91FfRaprd/kyPZ0LyvdBvxpd6G+vF
fGcMfaWKl/Gc+Vw+xwcWXAv4j8mj+B12EjZmU5Q2nUtySz+4PPJsDo/jEM0MiJJ4al3Ja/hzhMEf
YtKZTvDCuRegZK2Pcz7qsCuvsC+8IS+orwxcKbs97y3ZTEPhyPBPuRZHOINUSgmk2avDnNJFfODi
8E25/Bw8F33iqGgHuM/2jRenJxO2UbbQLxB/+qt25x/9wgeEPxRKufgriyX8iX/a88D35ISPcMRd
ijpOgmxv6pZm74FFmtI8YYLJ5PMAv1u4scjZMC2kGjZgW4nbFMwuO6uZWMkWzkqEnS+0BYGCOyUl
mEvsIVCMW+MrIj9wFvZbdtZeeUZ5j/e06ZpLdjYRYMBA9s0X+y3eTDfzjTuekILBuzjpfF8o9HsY
murJxrT/mDuLCRAVfTSc9V0sYUXn1nRykcZyZj/ZKJJ7ChO/2MqH5BuXEuT/79bRPugbMtSEFqvs
Tp+SgXYJBwj+D4DsMCMPBtgDVbCGE1Ux2Hc5wAkflfjOkqmpqwbpn4FR2xRLzIfEpkcdIQO0nb1K
9VZfP4qOSbEUwysGz0F1cW61T3MFefKROUevfAnEIqRn+Gn8ouugMSpBaRQCEkBEaIqLKnP5ztQF
xhP7xwbLe3pMHACLa8G8GbiTUM4W06nABfMXOIH/BASw3h3mpYbrLqAKzabGs0aiHvyIhcaVq1yn
AhZwubqYm7Fq/KTTmGBo/UbtmD6rmMvYj/RZqWPA9CHibHOA9ZB+pA3QYt4OP04HhDD7LByqZVZO
12GYTM/EV3IkRFQCLuUCBGSMhbBPFvIyxhMQqrEVQpdWvAgrBCY/0fSmau5BeFwdifKESMYPGzFc
OzK3Bj1z4LtwblHlJ8oy/GmmFtOIBqWeljXI62b76DewobkX4wMBudtYd/vSnwneqPD2uAJtcFq/
mJeWqGjdwx8COwtHhIh7cpRrL7gpd+H56aUH/QZKcCifuSsgHwo+brMUkS7dlDy+cgNBXMW0hbmb
4DEuG1BVo1vC+V/sROwM1tdwSc7OVxxBn3K1V+ZOJ8aFUdkDDhYIE+bX5Jyd0w15NdvSnGxocpn1
BauodvIAnOE4TQCNsVxvY0bQrN7wDl23HbK7BUYTITOQmG7MRU89vAOAwAxYMfK6LfxcOXDXM+bi
69GheX6r35G5TjBVJQ+WtAVTk26Ea41E2Z4CgFRsZKg2cDyumysJD3A0RsypxfUNKS3UhbNyJqoj
W3yIWIRtd+Tpy/xzeAlAXgGsXoKP5mV+V94x8gdMLxbdC8y8ho0ML0JGCvX0/gjA9bVAPy9ConmZ
z0yJxX+NcMcXgjS6g5bbnYjufQifIXMeyMiRpHvtkT/gVvmjnaWtcm5OBq9TMbYvjuZtMHxiGn5v
x/TEWRS+fGduh3xjQBT1iTrqTb+FJ+IRiSsbQ3Qdp4V6s3ERe6F1tmTzZwY3UaUlYXkr7hJCFhR/
NxMSN2OHaDu81I7ebCL4hSsnoFtcM/ar70zImlO0tvUHlgJ9Xz1jBkNjvcTbgyJr1O2DlnclApGZ
0To2Q/3UGebRo22+zZpCq7XlxNW0bmBWNsbyDJyiw7LpTPp0ECAh0fZhx6hiY600+ryyI24Jw7B0
v7UwPFEMe/fg09m8zHJJ3YKZxVO3tiDbPlwGtUGVBqjACSKlxTkuUAMxEXxrr4eNCpmzX/XvyLOA
5EqvTz2modg4XiMeVd34hg9r31yZBAB72zEXVzmrnunOkYHr3xoUoI/sFZAzhs74zd6sIpv2xwdF
IC0s1F2LGeIMcfO1/x3fsWvIXmU8+ZgDRHE9/zZvfFY5LkxyW3b/1O3feY/23fyGZIGZKQsR/BGz
EeOXXKF661/nX0bB1b3Xfs2/ub0I4mXwHV7aL+YZmR85izr50j+gJH7HJBFg81Ba5MXwEb7x/sOH
dqjfOUl96La/iB2Zs4YXBiREDO05JRxF+SR9BowpmT2ESA9818FEf8E2W069DWsYejDiPVQB2IyI
A0zSRf0bfaFBIGnhGbTEBr4ARAhwThs6G+1YrLq5LK6Mc9/vxGxiLnJJ99b5gENPbgcfTWYkKtRL
GMNQRhb9Rd4CtH1BZeZ+JVFCRM6Gyd+4WZlXi1ji0zn1VKwY/yBEPNUw7GQ3/cCPtuDUMvPy98Fs
vg/ppAn6jJf80rkKjkDcAnxkKsOwYCYE8yORLbECEx1HEl6TvSvKEteSX54C3emBDKr07fDvKU8z
TadfFRke3tJ8pJF4dCs6ZDySK3+0v1zr+n0EYWEW5DeLrTUpmhfcCCauX2hbBz/BLWRaNchYUi82
NqG50oYN4m/OJqupktwU0/Zpnw0+V0Wl+5vukEYLd2ZOXeomdIpLrwMs/WLgA2hqxiS9hZjzg4sR
yvAeeToWpQsHJ3fqTesFH3XtKp/ieZfUtP4XkLVjRP9kVqZIV0maEnNJBEqOpGLpT3zInlNCBrMw
UTORaZECFdmaXHfGKIHscTM780+YfTllReBQ4fglqYHWZgh1hOEjnbOkfhuYq+dQQFHzoG0j1ybT
MfBTcYfLRCpYw+rbshkQW6SvvhpV386034ZhxPkNHJVwCgWNPYXjiwqv6tDpLtGokqGq9sbW3MFa
Pzqw7QOBIWmWcoeKxxPbzZkjzA/1lRKFTI0cliSVBxr1yJ00ob/LE1u1+ANJ4gzA5pTLuaPai4Z7
Xts43i+Ne0/mH4vnkO4B5VA6XcjIOGgeotKJrgh3mNyJvSkpJt8rcjE+o7zOuxU1Eljc1Pg1EI4u
fs4TJtUedQiTHvFBhl1Z3omwYe2xxZcT582jfUjmAilLrzz5FqsL5KDYN1hMcubdkSMLA9p9Hfii
CvSC3lhntcRU0BQiFfqwm/zSQQV8i87My61JSTkFkPYV8dPRl7wBpMnXkhKEynJ6IanvBBmWQ+XI
qc84eIEf1tAKoeJ4gOzsvhwnl0z6iq4UstIohESkjjzAYwetyySUTCSIA14hhvgs/ogVrSOc/qlm
oBRA8llQsjJNkd2DrE2uPPXtcSOdjBVmU5Jh0phXobxhzfrDfzCqBs0UKWnDvYnKicX6k3zne7uS
4Xu9hI7Jro7iglHnN5NcMIBO5gbARo5WHqoxMjZKivoLQzLINfGh0+DCJg+r38cj/cGEMJjUeMPF
Fh/SWQhvFdoyxb5PLaa3y85X2/Q/lS7dc7NUPXuQdpU1yZ5hjSZ+NBgraIGy0mdUfmndS+vUUJdV
D1LbhflGqQCu2ghmZmc+WJ0dKaBCd9CHCX2TiyTZlskpiekeSBaKM8MISWFTIvWgkAlU1siAYXQu
at49j1LZ+1qif/cx7AwZLapBA7DUw+UQ0Xx7GOq6TiTHVWJ480PZwYBlWuPcOYWPw4AU2VCMa51x
obMYoAPZK85QBlUzuWUdMMpuqlgk2YzRetUC2KTFjNnjgoNOzB2FBDUC9CZqFbEqdLh784HeXWfD
QHew+08yR91JKR/dJvSWjZnMTOlga0gpdKX8DHHvowU73FjBB55OjNzAv3kRMDWxKVlHRaDXnixp
r/GfLcKMs4yMzTmNPkwkDBLdiMTrMfaUz23i7CGLH52BoQsyuDdTNsjH6y9thAMWwLOiI668GDgF
6o0BA4GRb35mzg6sgWBYzhPUqogrEM2kOCaQsjVYp1ARCqlq3rWJsMDNGQk5GtmFNTdj6HsVUQFO
G0SSO/+CYMnhrn6OmAg4AdftIgrsx+7RXgTE0qx15CeTz2ANpow483rAD7JbwZPX7oTUNFqRY9IH
7LitcEbFcXnc7UdFR+Jan0cL2rR541dUT4RqCrjIUybf1DFJ88GXEDIP+DhSMiTrVHhhMcO2A2HF
E7JYDp0PB+lgYKpr1beC6DJocbGapLVmRxxRQHaKHg1NXiRte6zFZ62CRzMFGNiYuSeFyvShbtJ8
7nB8Ngw/NvHK6yaawj3qFQSWizglVRtD/a7YLf0A7FmkVC12LEcuFbMkgwaTgKyFBA2NNrGUS6fP
lEzwCj0nnDGMhuKSB4Db2QCqO8PLVfVh0zhIwaU6P2Xzy3ONGp1Cc0kJT4Vvjjvm7wCucAmAfUQJ
bbuhSKfZmFDnUfObYDF3mqAAEMQvwDOqVMy6DCxE2Gqxkg+3WA5odr9VRnCoh85wdivGqQukpgiv
eUpSleBdWTdy69UqdPWJtquR2ihAbfjeaOEWPdbXm7xNLPh93NryuAsfnyqk8Y5r0laAivLcISOZ
8fGMpVUUhUy2iH76Ghm7WTnP+YHbsHisHuHzTHsJZQkkoauCyDpFS7yrghfN3FE9sVfYwTYwbkRc
FE9sKwzHIloPku1PyHOnaiIwmsb7DAkOWVzlZ2lE7mR3L5VafzSN0zAP2FrWVJSRL7qCVGC2KCSZ
A2PML+lpSt6Dxgd7cMDFDBpiPiu2oYBL9ioUYOd5NHchydvIrsAkVWRT4ROu1EHJxWs+JN2kw62e
xlph/jeYngjsFNrZBP1uoz6eemuJcWTdLXGrrdoXi+4ASVLiwZRujWF8MsaJet4nJYBZm6EWcrY9
9BIJOdJq7jD+arPHHq7Uu2kax26AsltmgG0hkjfqzXAkhBshrvV2k47wDozXnkkOOjNetAhfukHG
v0O3NJxiY3bagba2Yejsplc5DLZGib4jLkuv2fOWIFDSK2uG4c/kDfW5PXNflldrq18g+bC904cD
linV7Tx47If1HWkKSF+EoQtMri0QIYO79U/pOGZP8buJlEV7zPFmkOJTXQ7LUZIMvxwf4dLs8dXI
OOUoJnEfAM4J6IjBtWS2HYm7mbfxapCt9z5gVrduIk0fuv4aV2q4HpX6vcjgTCLc7QzkQvM4XHXr
kJgqAEaLYhe3ph3eCwBRjKFAn6JvoNQy1eBvqnjHTVIyxoM40ku+3fiU7SwrUF3QIyVnBVEgkS7D
zF6StRCIhxuBHrBA+zLoTC9NlVGHbo5MezziFN1giNrau0iG210N61oCUWlkxHSFPG2MfFxWNaqV
ih2C6KlsdAMfekW3V30x/FqK+cK4zXBy4JZgiI70qzmXSv1gediM/WaORwcwbdeWjx0WiCNI+oXh
ZFvFxloCeV6zy5SOK6YfuP9AvXTprZa7NSwIViYAp4l2cMYvk8psPE6KjBUluVKnQKyqbI2ZOVVq
bh665Ev0VKhqzpn5HiGahR+It22t+XQ0oldbmDAyeMfAEjyCl8i0ZUwfCnVg8HxNh9ph/8BGLnkd
TcNYBzW3UIRBjC5NLawLEH3F7hfHWpWLnRQyJKlIj+AGKBtEsgyDla4+eYxL5MR6neDBb0jqFB3z
Ra+/Q8lSL+YNBg/AKtHtuWd3PifP6gWECYyyP5OEgqucZRRF/4fTU6Bzb4hfXxWgGRB4diqCJVed
JJfkl59Ux+FPxRSLM25LlPogTfrlsTffyMOlV34x3mFcgMojc1kod7Hh4Y5JIviX29r2imfeyG2D
t4cqkmkO/Kdi0gBvxmGTxkfDe/RM2kvuLvoh2EvziZFPG4Tj5DYDVALvYXASUFB/7vbzOVk7WyAC
c0m/CTSC7IvDSK7TJTOWYA+iu0HPj30ajZXvpFsQfWCBxyn8JCsHPGfEKF5hgMpkqmx1JOJAtbFI
X33ON/smb4eLDL/kQOmycG55DvgStUW6DzdOu5R+5xW4YHYn4/4gzAJBAYpynfhojlmAcq/BG6gp
ut6b9eW8I2qQrqOzQ+ckI6egjqRwRxiLQWa+eNymHyBI6Vd+i+7jMdjbB3YgMTmHqlNbG0fskJiu
hGRNsgXs2OszXn/MWT5zzklct3wq0C9kfIj4qLkITSLPJ/xw4eAtquMOqldoHsWJd3DJ8Ek/+CnG
yhlLYbtkMFF5J8j8f7c578o5A6thjfV3UhKuqnr5q2LSgMXCCWHpEAlYmzyWvuiT0KrqScEd0tcF
2QUtJ1sRlQZvQbuKM0cFwE3PYo3YvGD8IghgVbxMF+oATJJpW+faq6MPh4wS1KjLT+jhp/obayIj
BXhd98FugPYjLYzn+gPdWl4xvWJBZxOzB4l6GcyDUyrh9Cm27wTKBXH+u3niGdquYUBQv1QwGkEY
iEyAslyiDwdllM6K+G9KbvcStGTpIL3u+JG95O/SMUe5QNILBQfrOUDqElhVPDtCqJ/6elUjzc5I
e7nBzGh8x4N31UOVeVGU4gJX9ofHlmePgE9wPiXaYQie4US99GFibcopfClQdzJWnu0A165FVkh0
xhAbq2a3L5jBGeYcL+/o2lgS9eEmCBKcyQRvDE4QY2OHyHxty61maO+DCqA8wGXdxC3NQbuEFDuV
QHkPezM0YA0eZSGnGhAeN60PvIKQmzjhOj6lqrgbpC+AOAdP/fJJhHUcs3HeBvOeXNn8lh5n5EQ0
H5XJbYTBcSefZ9lnb2mWFh59u4I2tyxL66FXuSFbCI6p7LbP3aa/jteKZjeF2R5zFqbDOewszxBp
CS/WnaKatg3VMc0t0T/5CVtorT7tG3qB/NG4y92KfFY0w5wVz6hOzuzXx39pHLcZVad+k9mNXgkb
rKW7fOH+MztXuZuX8KelyUI0U5u1wCXiBZ5ewJlMUYo/CSc2wKQIjrQKK+4AfgFfWWxmvCGxJHhz
noozWzl3C38cbMaWudxnAA2cM4oe6tEFaocD1onHLmluJuoY14x+xr4IkLDLPqmCcS+v4Wf9nDxX
J0CZk/Na7fnIwk9f9Bu4KVnD4D2jUad5RNeS8eV3/UZIS2afhtCydoHWXbBO8bIlgJ5LxGCCPCHK
2iLvdOVlIHpr+kW/ZBgbLutng74Egyn+OlcIiBbREQP7TXoiNL5qW4OIW7DcXK75X7O27dh80rg5
TQpBtl3Xk23vrH54Mh2ppG/fPBHdY8Onm9AnG1yBiCzR4FGdpxrWJkhLF90leKFflRXCtYZ4TTsj
qHGawnSLhgRIGn3l5Ghl2zl6cigrCAkMASj8HhcOulvWItfA/xaT1/vdEp3pkb76dt4Gb9MNejYg
x40AxBX4V8aoF8Qs3nuw4zROF+lLfXMYUNf4hB96XYQkNpqBFJglA7Jre1xjQlwXAop5pQ1cxNtM
l4BsmUKLbJnzgIOhWGBYhRLvyKYFrj27dAtz9AB/DWpWC1BTmb+NKBvZJ7n4vIIRGlS3NGj/QC+a
3LQleKGYLYMjEgu9dvsj4Bm3IU3C4shTpbtqr+mBds43tg7YrgzdVk7NT5oDKWzzZCkNaz1/CvGJ
AXYVoKiv/ALSybD1iHVU6PiNDcuhobTdB+kLuo9hB9LYfWfUQ2s+Hv7a0aoW2js0Po0UBrHWuJh/
CRr42D4glYRu9VZhI4Te/0P9LgEJQcberWRhfNrH6jt7+hnWjFD/MGvuFNxjFvqzQxLzi2M0UuLk
nSxy8PX+EDIip3lPp1/HxOXwGdfeCMoIUypjV1iItGeHxGh8xhqjfhArfsxdRniN8RcApUVstLYy
eIk4L4MUvaA5angQPTsqPvIqIygLN6SFCLFpUVA62TQx0xwTMGvHErKAuIDn5SfrlbyhG3dqu1W7
Fa2YRjmM1SEND7Ro2q8Gha5y5Ps/PBT7nrUNbubF2Wq+BcSeLMtgP0+vsnJMuaA0yhPm/gJFI1PB
sSpkbivCVOSjtENK2W06wPoFPnZ95jOiCymMdCciMWUAEx75pEs4TtHSAXofweP7d6pDTDhilYiz
4GD+9XsgggJIUA4KU2DZQ4rA08DxuR6A++q3YhJevMFZqsaL+Vg7wxOXkLE76Q0ACNVkcwourCLz
Ul4TeuiGsSz5zv3ik5QrP6l8O5IiVj8hlWVKiUIQ5QE3JZRPxE10IiNYJiKVmSNEbdwdYtWD6jTT
kr1c3OtQCRSw7Q3mGiQSxEKezM2l6gJHYC9hqwdr5HYBf+Sv9OG46cjXCAzsGLBOgnFJjfhqPAEC
kQK0gQ/eSI+ZphxUGoyg77OgwbqkCtWFmuEfWgktJUSlNAB9iF6wftAR97M50xJAhs1Cfrhs8jXN
D/zHcMNzI7sv9hrXhAKAjpKmbg1MGRkapLjTLQ90NyymtynmUuNr/j3HMSU5FjskHura+nF+cPmB
Jyad0nYxsi5hh35j1gsGzy9kWMdrAFeAMEx+SNowzVGWuuKD/of9ck483EcgssYxYw48p183AUUk
GygWT4vhm14JYmwSKudxTY2XroToLl9qEFWaDCG4v1gTpCv0J2YP75zoq/0FradRwlqYrG2l+mD5
mJ0UX+kNlH5gkXAG+OIoykhwaMDAVMLxn0/h5y8rhKxpesOP5RDfWKk4UrTPznm+OneIDNnzeAah
72cfeSyDzjBdO9N8hvNv3QnOJP7tlfFAsGyUlXrRJp9CD8SZ5THnPqV845GxkQqQ8lHfkiGzZIJ2
RfEn1+ugwoLAb4ad/RagchRNZvONy05KBwZdBn7IihCjDVy2CqrggvvQgnT1Eyr7cthjot+CuuJ8
DMGKZjMjz2eVvh+EWLZapIWalwCFEniQdMbkj6rNVcsixFA+Wfp4p2Ch+iYDbpYQSkgkiMBgPWxC
MDWCG6AQJRC3BwUey59dCcp5060gmvx977DxyA3oz/eMDWCGickHoI3BrQCTrGXbY7/FlJYn7KO5
CEbqdyho4UfDyjQ8rklMU+mpiSVPHtUvE2/wxIneakyskW/LsIZcIOWWBk/rMTZXaoF6dkgfQ5ow
DKpEKDR7CiAHTgYPehpoI7yx3ySpb/z9iTnWtBkVcl7INowaV2j1iK6XRDfjl1hc4Oj3Ym2MzYSr
Ei4PTFClsgAepeeEswNS+85DkdGS0aq7LF3NKnpIL0daq+M3uO9kL3N80Q5k2wE7bmS6/67BSJ3n
2Y92bDYPZEh0l7E4xaU9dHH31UYabp69nOd3Nm6alkpQeKF21HFlKxfJmiSLiFjIPg670gibzu/N
Tz3A9WBB2whG/tywalfcnSSCMmit7rJNwwxjNqWeu9WJNo2FdgZTNKYBoHBo1nSVgN9I+RTBAaDN
RDsaW7X8xBZMPUJjhX5M/ENLiS06/HFeoyMvpFBi5bdnahsSDlY1+/WFmo7qWJATVMHMIZmLW58c
MpM3pHQIVEgI2Fj6OxQCgmCWbIh0IIP0aLgZyDOowKnpMLPvLjKtF4sOh0uGUuH+gTkWDiE5ui83
Auup3eGTXH4LA9uoqUgynd5FblA1S1K6feiqD0bCG3FP0YSRfp1yxUji5LvMvM5gdF4S0XUprhwr
3yA+Ka/iAG+4EtlrkVEAg+gu6Sznm1PfYFaGXJXtMXY5i5zaEagQNhwNNppjFZCpT8KVHEW9f672
1OD5kvOKtJIMhluEZKXhVFJ6N16brTGEJDho6NdmkZzBLuPJvQ0W6xqOC/WBCxIXy5R8Ey2cQt8c
3sECRQBPTiYPSgOHgJUU6wMb9gciqWN7jX+y4+PUnFJ8ge5sR1w0Utl4UX2yJqa3+Cbg3dLlW0Sg
gsyjK/G0wsJizePm773sfjU1nq3vG7TgDowKyrYZwzUVpRDurFhD5skyl8HTXO5gNlqcgrlBq2HJ
6da/69829WFy2KpPJpFg89G4gwqYtdS/zcdmMFfwQ4mtpY0+DYqbaEcTnGmaFtG2Ml5yVTRQ63Rn
6G9K94KolAGDT3H+SqwWT1J39MSzlKC/LNIzfq/cjaHqF/DTW8amYavgawpZ9Oph4AKBQ90lcYr3
+rGXLN9qPSiwrH0G1ggPZeT+uLORI8CI83KG2pAiN0xCXmiHbmf90KfDNVs6OD/mM6r8wtUOVekX
78OH9BO9Z79EA4LA8GECew4uOx3/e3yHb83OftY+6Unzfsl7t5NOzg8kYvIxNXDNo8Hb0nOvPqJ3
C5sGeFT4uiFBe+Jf3gGW1YOykRKkWiRfnSxOFr1oeZeVSzYrdiYSp9FE9bghOkYje4P/wPRohOok
0qpH+8EQj3pedeYqTcRFAdMTF4vLlL3M8ZqFY5yHPfkywtXQhVgAEYCYRDJmf9Rf0BkIwo0tGtcj
4ZfpG0yHVjDiXYQ3VJUQL36FhS+ygQ6Zvgu/Q0Nf8/aPhsDF5Q3wxceOUwEQAD34wouW18n2glBO
MgZ7gY3Vxttzx2ZL6MNAinhotwsSci31h9Jjo37n/eAo1L+m9s7ZsQ7hi/zB+5Igc25o60vhOvlK
3zD9I0gTiYdvTp51gBvwgaJKOrRP3a4Q5zQaBbtj+C7eH4pLtGdmwkf1ndLrQGZ5goSAhRfJIVcd
hgmdeW1hWvSdBLsg/0jfeBFvzAXWYRJ9xzyNhYTxRoIjqkcikmF07oBFPUaRj5jaWkkOTkKvYqkb
9ILwI4JqkHvFe0mf4QtxKU1abIto9AE3jO7kUKt5zczguHXnrCL8LGbgaR8uLd25gGl32ieJNwCR
LsIxLC165ZAtH3gRole92dhJ4HjtYTkthATm9KHjfAxnKXsGNl4Z224vMEcC1J2jCKYlkVhGEUTv
naL7jkEn8Y6m2EjTK1yRuJYidIFnQucddQyhVv9694Rx5vZkxXNU47EnGugQMQXcKfC8AsoEuSqY
Fr8nbyHDpUdCqluc1ZvzWp4BT0/Z9bH/QyNJYx8npnpgiCstKS1A/eLDfCcDhmZAHxrp4ReWjNMX
3FxUN+nCDy7pjwAmDpgGA8kVXq6xHyKaoTxoglWE/4TSoASEzrlS4R/jOQH5D0wfU0bGnVAZgp9H
2Kj41nmEa9rCEwA/Z5C9sET3yQdHahUed56+K18ZTxAIBk9E2aMSAD3KFvI969dgY2Z0ESk1MkaA
AvxuaVhgtPo7P2kY7VOZ8Dz8P7gV8wJZ4lKtRJKp4GiYety3RElmW3F/QRO21GWSHVj5EEOScW2l
vpau5Mo3iIy/GLvTvYXRwxIpvmpuMFIH8upSZEiUmTYTOmEtwSfh2H9Tgoztzyj3KHFGF5cTIjXf
h28FxYn6ykhX428Nr4V7j1lojB2JxF3OkcJpirKV+LLVkpvTpjQjqkNN5qu+B9/CfqkV5Rm1c0RL
nZHDVGYmA+Ld7oCtHpmECXDtoKwUOyVZA8uqgSjO2gSYCV8zR7DS+aW4cM+luoJlPVHZAxZj0HkA
IxINRO1OT+WHzEO/AARhegGoSpMahggQinkDBCDhpMAipaDwH3glZHf+wkK0PMiYvDkNQ0SlgtMs
HM6CRULdK1qSzj24kMRwl4gNUSANbJab+IcqOF/Boud++AelC6QaGt6NPMR4BTfi7UMP4kblAeyZ
lZfulVeY/UBXiELBpBn0OsR754/f+XCouV06GuTnbxEdAd4MD2mhRICcTWrw12YoRAuBlIdPCN7a
iXm8Pp8IEA+Rj4PlNYnAfXGwAFtLt5Te9AMC4H2cpGcfqJ4Q0EhP2LeRlAMjk6Dxeup0EhjQo7h8
wUVCGHiCitC2eG3vQC70tjkb4Cb5AVQHHBJyzlHbAtscGbyCTIATzltzEqlyIekXFiPyXKOBV4tN
M6aAXga4oGy4kK25ZCA8TKSgfInDZzDHNPbx+6FtbjooQFYPmHggaTmGY+KS82lm5Dn3CSIpBVID
x4cGK88QKRFX8tDJz7B3oXiyKCrcKGlJqIijYOj4NGpgudM9FnikfiuvI4MiTgxqvNHO7q8yPjtc
LNIwKnBMvS+snfCH5cXlBMji/fjStFj5thCHWBcPGY9NUbKzrLgaNiZy1F8xnjvEYwBhzJMBOkVQ
5AHYCMXciXWRojD4W3PAHiR31p3S3w5XrHOoxvSeIYKUR5BX6c7Xs2/AXUQ3+yZfHsZxBEC50SFB
s0HEBO0vwTuZNMiXv7CswclEWXejkwuRR6xzxaNXTalPe2ViYoNPodfemfUGQqCKDgTIKC0XwEXK
SqBHvjZFaLzhaU3mfqBhiViY94yeKXlyimeSyHqJyx/Su/MUnVWxriwCFQwJHNxoxZ2IJcz67DRB
AwKraEngtRxHmQCQqaL0jMZCgv1GOTZYTI1XP6tH/5nuYQbii43ohtB/5Yux5jgatgggjMceBSXf
4XV+pgMtPGUrkcADU4gE/8wdAWlny385MF4KWKSRTPgQ+HnDPfsHS5d3KuQ/JBj+MSQSunKgVbwp
039gtNUk6fThfoR6hPesGK/umzfaTlTX1QWVDNUEZ5fTyPFwAYBL+KV84z7mLzXvJhoi4CNcDX4H
asJ5F0D8q/HKKdLfKDs4Ol6j4EJIUHqZbvBn/0CU7lLfVcjF+YqP5pXgM9lVfBJhiyj1FxmgThlf
wtT5C9T2LbvCh97TyuOPnDC+Bo+pdHjv1vKYNyDUFfk+ObMP0mRC83CWb8MF7JszMdLpr0WN1p9D
vOxCAKj4wPqiC/kHzB5ojBlfELWo7Gn98CKgASBaGkMcDofYs9XTeVnwDS7ZNXiLDykYNfASJ4il
hrABz1lxRp1F8j9Unddy60iQbX9oEAFvXkkCoPdG0gtC7sB7j6+/C5p+uBPRzZB0ZEgCVZW5cxuG
GwGORPNAvXiyZ1oXfuLEec5N9Zz+8Qt7KoLR4QN+gmdNnUAyz4VDGz/Pp3nrHfGbJySf2m/ACf4w
34k8IrzzG9XvfL5TeZ/QY83PbebbI4xbQHFjhDlfOo4Frk2Ng+08NpyiishkTsEKLr8AYX5epSw1
TvS5U/6lGKYepBQNsLl4hPAlnz07Eg3yNRQO7JDzAA5MjA3hU8aaCUWQ/xP99WscAfPexJUFe2aH
gNy+z0nOWXGWkWFR5Da9GixujcW7L+/AN8OTLc0j6nGZ/1ANAC2Fb8YnTZPAtoRnggrxwKZh4+dy
grc89gD1e54Ws64ZOSB6Zr6q2ZyJNHkD/Pjg2Dw5AWnQaA6Dq/dNQ83NzornfXfrfXLEjKIdSDbU
ZgpiMWqk6Sa0oMKrwERGHyBHicmYnksLRYtWNdh4D5fGYAGZ/AROQjHWwP5Kg6GwUCe2PKWNEooR
ijS/yA56Qra5jNXooNTdMSROgsvd0fu0TIgnT/ZcbH7gFn1lfh0tK1/fpMmobnW9s3CeMMtTjLgf
P+1WvU8iwWsNv2vbBlbAG1r+BlKt77vanFXtjCY1lUx62WM4hTMWgxXoeU6MrSyhcmjoPETbQIuN
tq0k4hOzlsRTssfmNGLfu7SVZe66HKaoacX1ZyLUrmUGwjPVerdoaPLCoe9uNQaPJ6hhm0I2ydlK
JFaJEh4kUODcC8Hv8g7zT0+sf4tpepMitXz3pRoFmeDzbstYuUgKkQV/D4jPxbVsoKDRmeFYUUqq
cSrLD9SotMNqI2yKMFIeeZH/9yna0m5X1QHoaz5Cy/Yj8SDoavcCSQxHHaesYfAPOKohXIy58XxR
JNC+xpDXDCyLzt8QkF/z6Ygx5QXX1mIJbw5L7Plrxfxg1RSihRkpzt/X/h4asYxXZlnH/9/XptQa
V1MMKe3vx/6+r0pLIHVYt1KViFB/Au1Wx9GMTHVfEsrraqlq42aoypFEgEa7KXpogFgEn5XUgVEn
ZX9KPbE//X1kDdk7l0pE3/F/vt4W+tbq0oaYSwM9ehY92xYmLbZWnHmBHj6rFgw3I1p2Lc3/Woc9
lFpNrLB1MmZws0XYaSjBMVc9IiuEyv37bCBLcTA94SGHsNMnLA8wkTagxSblR6GG3nsftqgBNcXc
wqojebVvHOyAvPdBkGrHryDx/X0bDmh9WAGCpIGxtvxSt8GLgCQ831tqTRnvib14ZCVzglEri40l
oeTzc3lgH8jVW6sCwY9Rpn0YfXzEIiB8ZiUkckNGuT1fFM2zhPPfQ9ikKipJeJUtUX1db9Q3LQv8
G/X+3ye6mDW3orA4iSxqWKVBI13nhrrDwz/Z9T4ZCW1c4KUhEE1E5sdFk0J1XRpS+fBL9VnnyXis
589CjKNRWZrS/u8fp0hkl6zwV5r0QV03qR9uDDIEiCQVzV1SDZ2biWZ8KjEAsI1O1a9VAiQc1pL3
DFvM1doQH9Q4lM+GpQ/XLOGeaUxUNblX6Oi7yEWAjvpDV5CXA72abuyKJuu/FSjlRtSVH5I/NmQv
KuUL6BjEHEcapp3QcaaysC5NZKJ2Nazu1Jax4bAB5QdN0Zs1KFy6U/QS4bNklBtPGOL9FMPzFUpw
D6/vjUtjxcalxxtS1Ypi3WUs+bIyumceYg8Ttsa71VWGY5jy6P59mhEuhZ90sk1bctesSa6vbTyC
SyRytP37NLYCy23H7icPqpef4EkvKgqajFyAN5kM0j0JMBwX/B7VpzcwGOJ+kTKRHSQ9ySj67yIx
qDzh+p9vKN5u8tXRRdx/9XQ+C6sWR9amgIsb19XRmB9SnTy2yQQEywyZI2b+mt4DVi7+/iVNlJ0a
VNEnWSZupxUjFiV1BalUGfZdp0T7ZLCbBnPVVJqgHXTZRU5MsqSKtATZnT8M++BUFaCGWLMRElwW
lyDofnMtiD8MC1aIligCnuV4umAXkBOCIT8YSRM7VJYk4cKeOGC+oG3yKjonLW5P8LILnKuL8YiL
lY/xmQfXJLQyPNGI3Chzcjf9NqxuQehrkL+LkZ0t9Fpst8QAw88OvUZvFV+wnD/lUGrOskKDNCYj
FWVZwZskcvdsWpe0yvHCmh8GJdI2nkljXkcd+CdGAn8P8oA7gDg/mDU3H2sW0rTujFArjvj8ZS5u
PN3BExSR0bNh7iM/vBmx723GxBT3NS9oZ85IUmaJBwyevG2aYMyTQzQmQSyD2Aq1mwrLnx4e2m8c
z3R5COyuC8PTQLi3WCrir6c33zrRsZREYGcMu9wQg6OVGDX4llg+Q+Auk7g7NWp7X4ViNzSTK+SQ
hftokIldL95iVSmA2mvzaQ5knufWKJ9T7u1EJwY2bbEBU/BfdeJaFpGqWMEaOZa861VRhB5fgeyP
ab3zEA+qQamu9baeXMlnH8wMQm+5kPkXLpkENxDhwYu/ZWGAi1jgrRVvCk5/D5EUvrPi4cK2unBJ
a4rFzkv1n/5VjMPw09X0k2QFjpcxN36boMWiXJSNjWppzUFVDWgQ1aDfREMAix5iyWWnLXfF/MCP
75pBfpll4T8Ky7QwlCR6uQ564S7k3dFgdIhkiU3ZCkKnUMTkWVmFug0qaVeN2XfdCdExysaZyCGN
A8UCZYs/MdQWi/7CBimv47JRbBzg+/c0KS+DItGTN0h3oPMCtiIKnTS9PxCtKDpyHvTbqZP9Y2NF
NzGT/HtdJ+6oKyj6DLAaqgXtOYb5BtIn/IaAsaE8NaD6QgTVWMe9KUv73LU0UdhigVbt2Qtyp9Aa
4UoVBOgTRkQvd/F7NBYtua1YGicRQUxqFvbnyqP9a4RKuJNWoa3HICXTV1SFe4Hdd1L7N2ngffZ7
mXXJnUrm26xcOEymhj7DggyQTqK2MwRoQFnKomqKLD3qaAGgsUn9qr5VuTocg6ghcnN+EHtlPOqW
eMvkbNhYxUcK0TYlUiFJC+VNIzR9Xfe6BcGC5RWUEmMTbt0r7ye85K7tXA3PRMVvKbsNz8TeQ0wv
2tD99DkCuJDxyNqcUihUvkHcXzzd/h5yzOpNUYwuY59+xAHCwVqQuM1GPzxhDw/ZXum2f1/6exgm
CdOdlKioeuz1/d9DMrH3hRJmv3+fBn5lOWkFQu7HMellXvFIpDo7+2Lw34MStEC8BMytq6zydpqo
TfbNY5GfpgptBpxcEH/Ca13dbzJmbQlDJTohRanFQ9vqzUFpzWQVisz21EiWXRWPNRSBeoBFsPff
R3DPqXj9cG32pn8YypntbymWIzQtlDC9xZRBSeLZQEyfrkZtwTQ1tJM8peI1LYt20w49sOD8j9gK
qit96IRlje3JTpYnk851/nCad6O8jWDBFaq08lVRP/aGGm/qoVTWeqVfpAReT50ZJjS/MegwFiT7
Uer87pxMyNRG3xe3mlIwwvcgUmXRnuqRpRt70k5Er/ySOjCmVvYeRhejN+6hRUx+Rf6gBKzdGXm/
Cb0i3o2jPgCbGyn0OoaMHB4DbpsaGjUEEJOvvLGRZ2nevoZIFnZTm5DNrJZHf8zWUe8ph7xjbhyX
CAEUeVQP9ZT/9xDXYkphRWhkGEzZQWgAN2qlMzeZRzsg0EiEmlyuKwXm0zh52o5iCDuElgJ/6uqH
ZZnRrwBNtEUADaZjLhKVrjavw3w/xKFxGdQyckIlbCCA6yelDYpbHNfkYBZ+fO5LQqPkQsVjUh17
ySWcArkkqJhOzYoIqsodjiP1MLEfjXA48uogjqtBVdSDx729UWNakckvLJguuuDizWce/VheUyZ9
9X4KjkTgdr/4n3LyyrgfDJwVBuuK6eyymBDTAZwFYkhmeHMa9eBbNogP8hIUOBzEm6hP901FpIsl
w5Iu2jXOiRkDD/2qgEx52O/Wm5wobDx6lm0ru4IYaxy6rizIt0LJ0NveuSB4DvSgP7LCXBE7YGSb
1VT96/CmgbMxAflSO2WJ/hn53VfRqszipOFrKhjemeCi1KMSzp9HlDsogTMdEXCLJzCrO5/IKx76
ndTqC4Bs6T0B0q7PWF43pZv6v2nPPnoKzUdRfwf1d4SDw/BCa9LGj0i6kLWaSI8wvfrdRQ6fCsdr
opyq6mqme8u4UwEU0HnoKRA0zdCoAm3Bpf79kyqC/H2iFwQ2lDvSeikRZmsTQu6BLv3WpaYFp2NQ
CUKT7ucKl2p1JiXXe74+E8iUGYbjtzUMBjaWueLXi2/CP8sFUcvfwnD+1Rgw13tRwcuaPnwZzHFC
ANMbHGgAYYDMxh8uon5S29nMxXq05CNjQIOdHt5lqNyELT4kGvA+k501P80/CmwWh7h+44fZGdJ2
Y/7wPXSMdNjDFXsFPBPSYTH+mN/DlQr2DKJc7JQIWcmSBKPWPPF0MgC9em/JJ9R56ITg+QvVEbos
1OX+zN/G0gyIRMcwvC4ueWRbn6Dl2mj7AvaovyCMPGHs2cI97CJ87GXdDpHT4ASRLMcfvBdQuXFH
MVo7CMvh2m35k8IvpFns9aJlsevhT+pL69qSm0Fw9kLVljXjLYRqIhx/p38DFmKSg0Ndf+YvwRYx
4VHzEX8CDzI0w+v8Vz8P197HzJk55XJiBhrOdNKJ9z+5mt/p2XC1w7C2rr6/rF7y+3DNf/EPgFQK
AWQ2slnxfg5kQbs5Ng6UijxRnM8QJODeheVgtg6XAuwV0BmYkNfcBdPHeW0B2dff8rTuw2X8UaYN
FbZy6ACXzGhloHrJQMxhaI3YaS2CAooN5gur4Vp8MvuadEKYV2Pi5G/EJHqTssysnR5ccYTmxZdc
fF5Pt+YuMFBTaA5wXy8fO/kkoyPnXoPfAEJm3STvVaHFwCoLfKRx0WnyO+HuUm0L3PPRmnwXNnL8
PiQnMS6+eoZ4Dg8KemC0gsjNabAMy0MWbZJ/LWacMH7ucnbn2kTGCiYYd30b2mPqMCTwYmz9iNTc
FOW3Pp27LTAkKUoEBPv+1khsfKWkkhbIsciPhsjCHyBtnG3h2U1UIg9RQOe6DJBZA2pWm478x9wh
9rRNnp52hnkNf+9KeUeIFH6S8I6L4aqQ3FCyIxIuKJughfEBtZbVHBMcD7NN3Jy8zGEdsOAIKZVv
C+IYYn2pP0dyHBf5r6G6g/w5qKd5JxtcbjVNsgtYAGzD+wHWWrlk2aIPqI5wGVgCwxf3PhGZWNvj
rEveBexwrOeI5+YeTjvbSs99xuVHcgxMOBYPLTkIkF1EO6h2Im4BSHee1Q8Oi9wgpHa3YM81UQ4g
hVuCOPz8geVEUbhS8bKUt0DdRKXNN3Bj8f0a87zcIN1liaMq14LlXjZulh1HlPQR+h6reOXNqQ1h
6KBzQHeZ86HOs2Je3B4NMtBKu4dPxngv2ikaAqKFPKxVYguZIyzkf11IwtligCAFVcs4FMLSZ2ov
2VOxDcU3iZ//kpjI9Y4eP/E0X+j6GYetuD0lTOtYpt5d00+C/AVfHv9eajsBD0DsX8DMEQwHLxUC
h2iP8AuiE2bf4cCMasOzETuMkKd9ZkLWzw/BLX4Q66uAavnYPu9qmdjkmryIpdLuwnBrcNNlxrbT
D9JXCxpNVoAc/Ij5Z5FcIIryW0sZyOnFLIjrumjHey3anWLLpo0ZfkXglf7hiNa+T75HZUfmsh4A
v7FaNUw+L82LlAwxWiXqKW83comZiMFNKd70/USQe/fLn0CVluc49D0a7YOLXgyQPC7YTMZcvuRa
kNSRffrp1RMdIb5QOeaFk2gbY6fsof0lwbGLMDw8VO2/TlJ4Ke95/GV0v23+aVU3romq7HqJSNEN
loplgikMl0hhAABXhjEQU2jy6eq9ANXKoAZCiWYtvKfwah+8laQCk16OXw3uGEuUwST8yjnuT8Z7
El+S5E3HLkFd4FBWNZfYfNOKd/q+sjh7jCm7hb/LP8px21U3GJdoJ0ijJtY5To5p+IteW12zert8
3VDljNdg/KqMe6vhHXCfyAvVz4BJpscEBQd+ohk3eokx5HMqX3jV9xHzicNA+A+nZYsz5Cwjl4R9
Ye2a+MBNX8JUGCGS2ebJC66gxEyTok8DgeAHZ4lOBtlBFbAIfhnqxphWMnhJsdGkqzL+Zro7QImM
yXH5HPINTs5Yc84em6b/G4Y/wvitthgru9gdW5QZRCoHTsEBh2UDCUiz0TJMoVXDAAnz+fMUOIa1
m5eTN7NCJIfVKcVLScB8yyYCbWJEyWWQ1jkA9+FLe02dQ8EHL/ocvfwImcvSu/OL40cPgzXBHFO5
EaqViZdBfO+Kb7TwurERpHfPOgzdo2iuSbw2uyXbBMHCLZGJxr+atYyx50d0GtbJFxE87BMldj3w
yaJF9mIFCcZd1LjaAevzs8WDwlshAsmY3fcbg7mOduTy8WpTsnWuAaWleq7kddnZefCT9BhhJRdt
RqyW1UD1139rsIGululQGepwSExjz/FSK04POs/fL/M97ijk5rJyzQ7NjnxThJmY7ZDVJ7wk2a6A
kql6dCyomAORGlvsIqQxV5mh0ex/BglnicDbsQjF7M7cnHc52LYUjdzjPhwGjAxaZC3L+MjmyLvu
ZcvY38o3iYZ/gTGDWCCRpB6NBFuvt4QQhgl9hL4RdWgze0BWH6HbsB2Hbd9t8AsuqSwHAmLt4YtA
vkA/NOp6fJBqgMBHG/cRyWlwaRp7hB1HAYPNHexvEh5NzB2YNdcTIQlRd5bDizX8UyS7htXDwqzD
t6iLVpr2TORj1JGMZIvUz0LPsAQwgqOIE522oHBS/ci7aPqIFrdtT06bm9cfbb8OSVpkr7RWOXQg
1IDy26hsQ2w9u5PjeyYw7FNrz2pYLXPklTpPS57uRtBs/GGdeqzJGr8F75w1+yD/5mpTJBKEtCgf
DpG2MZn0Hdul3i9zjHNk4RUTgJth5dHtDYiGibXO/c3c8ojqbIPIYUEGxQBVSEcZTNRHcYI+671i
BSZigwgJycqwNVJOApJrfWHtM/GPOVUw4cGR400QH1WXugV+OELhptCNsvitki8+GvQErquVLRhU
HJhr4/2SPmTtJuc3RE8L5N1YD/xThV9ZP8soFGk927e8uZrxzSvGhfKmMtD3IbwM6SkTDkZ8FROf
2G/89wpxZUJEDjFGENB+G/4uGHc5BpMqA65cFuwJuGtimJRD+sjUL/EX+KT9qPGCWnS38TB9pY/0
N7ghAuOcVt+rcSVvqp1l66tmjcBngbmWPR6HjeH0x3IbvVk7mA4PplqeSn9L4blQXph+aSxvqghS
UmErRo7x0r76Xy6F9mrQ7B6m9fSKTpGwMn87XJmoODea020m+nDkGTjvbgpGTTC74sWAi3nnDJob
93Yi28FteA1EJtN2EmVYz2U+cl9T2hnKmmNRF9Ym5Z+6Sg8Z9ZVp65zmpsNNysdmt/Zjm7oLr92g
PYrdhtKXOkdTMYpZZdD2OErxtulRVy0SWPIDCU5rFpxlk3FFUUhcs8UWOK6oAFX0SJGtx/Tf0Xuh
uwJpYsIywAihO3ryLuJFy7YAU46NC35+cszDLT7ZfcE+MT+W8Znd2IIlT+oWwh7JMQW37NakI+CC
HDjcIhPO6PUsgIQ23fYu1S4gBT5ndO85AiXKw+kAbVws15PhsE1qIkbXO76NeCyO3Dp/4L7BpAAR
OaoCDKikyoG9i7YUuqtKVy8ectVOa5tqVCDfBAckMgGlraiSzOzq3hZPY6guBmJvRnGAEZV8wjL+
XbyBQIrYvuFx/AZ/dyQ1h+wTBuMHuoiA6w5ZELQN/hQMRg1x/kagouoPXELOXf6JeilqMWhY+glA
5Fz1Yh7RUeNAj+TPBIsaM4clYm4+5CaiCEG8KL1IPiFgsOaSm/vAOAWY3jFJ5tQxM1dDVstOWrzj
CKeRp2CuEjIRcaT54Tcau/6RftDRcVMPX3TfpG6bTAgijJeWwtMMFkw6U7z8/RV9GWA49g18BSMd
xNyYH4Bv0jfU9RpqHzIp2AXBHx8E1hC8ZhhEjYbgaUWvNfeFFqYAC6pxrkHqryV0W4WtZssBzUQ/
N1n8Zdom2kTtCpbHO0LCu66tRFLo9vIntq8hMWefyuSY0ET++eSSkpzk7zzhaDZEtZDugSwCrev8
n2rZ2p6qxkRyBFEU5ygf8v+87ESdc3Pp6WcKRKqlFjRTW3XYo684jEiQFPEfBA3tl9zbOZBXSO2F
9H0VkluZOXill9zeAim/yyZiB0Yyj3Bly8bABgpGw+O1kpZkvOKxTiEt5BRUNuJQEk5K4YpxNWvN
8lAuLH1qBWVh/mRfpbTT3zXN5TwzvthyWBzWFyc6Z9wEjQLByaf+yXZQnb1/IwMsrN9oIFvXwN8D
F3Qc9/tVAnEIyRp3MCJJGB8z63LR3IvztOkZ8DnWrv6YIqeNMZdYcpzCAf9MsqXJryvA3ObIhHiH
63YHsRTkyE1JgyrtOLHrYcNVoAjWgBd8FEirBtOD2ZZhSXSgSFV1E744jQC/6JBIERiIZaO8jHxE
BFD/QB9YySvq6uhNPGgC6uIVQamcpXG/705KuBJegNCauOpx01SxqoQBtMh+kOw3oLnmep6kkf8j
LlEyU+Win0+UBZ4DPQLX3PWjJT8dcnx3qwwp3MwPtPMPFokc2+Wj/KUzZfSlsLeReYRAJof6tfQ5
TyEimAwj7cC8FBjRlS4bDx0IRokN6t3q1gr/TJKZNbeaViKqkZqNBSzRCTRXZkP65WsCZuLRbpIo
w5dFviqAIwmfpSIsXI886WxrEbUo0nnO+xDzODYhLZtLM6RCA7eexwyp3ozNFpKs2rpq4sjBCl4g
iAj0NtH7bM0Nqw1GzV3w7DqZnZ2g2EFx86xPxOpwaXC3xHgKBSXmwABMCA/mPrtaY5TBFsYBLg4O
jo2NsFeiLTtjRbTGAAPSzYT9LMCJHewWZNFJQR8jO4f1DYrI7Y6kpMWkAdnHgm0UG7lWexdlzrSO
tmIjyVuINRo5pfG8+JmeIyPFYkbwXpm8nWXe3zxJwGsPwc0MJbnatInk7WidiE5W+buz/weVjUM7
7/U7bNWNek+Vy6vwYbFZJ8xGY4y9pe0kXQgLjEcHtAD345TCjj0WR5cVhKEgXqMGWuUQtpQl2Bgs
ICXeqv5nmThsWRCBFM+GrZbF6xznZGpA3h+gzdEOSTBOMe1bjCe6zVJZ5LETRjbXrz8DFaEmo7xm
P6ISVt9xG/0ROTqgR3OJPSiLoJLcPu/qu//LjsVXYUlQZHNalv66V+fNhG0E3vIXuxy9iFARL2+b
cLDRWML+v4Qf0a38bX/7fq18lQciD6oTZQrr/tIId96vnbHrTsZO26eUKbYAuERsHfXabrj3V2mv
EtK6rK+xscyc4mZ8ZQ5pX+thjYQdOMbc5LFN0SW9wg82vcRRXoR3H6JTecAWnZN8072Ck36ejVQZ
GP8C3MBw4+0K73psrlr5gs0llLXWtU55itmeq8ZbUXIJdBu4Ksa6gpNZAccshJMOWkhn/y8c6A4o
KR2iAj145eWyqu0GZjQsPFy4MqLU8BOfKcFKQMzMshdhPNuNi56oSs6GvmyQyH+gpUuR8WEpIiER
Abg/N9XG1Haa+QjwOsLGGnEIUl2bRHlBWRqQnhKAo0x1AxZGDPsYtfFq0j8a5dPrDqzpmCYDsGxO
WF+j9C9/0w+qOzaulp0BcBSW40R+pCvIVI5LEWK7ZgvQx1t3QOwlr2QYd1gyYw2KtIeXoLqNYVfq
SmHiYaHDsiVp5yHOwl+QopdiJ59lFz2FCiGSgTOBPXCavDPEgXySUqjCvCCcEvrrP+J9SN+Wqi1k
FHEmuPZMGpcK4hKfnOobmxaT90TANWx2KFM5IL1dLu7E+l0SZ/syVYHOvhZwm5wWo77GnI08Sqh+
oGLYewP1zJZnMNRAAL49J3kBOXkwPNmzOSLJaegcEJT58J9vW9J2bTGGrIEem8zlBcU9yAU4JTUf
Z1XNzZpf8gusoUd+HSDrCbY27AafY+g0mJsiAGVdKN/iyEh3ObI8U2qNhf6BKqn6pimZY2KNpf+v
evMOAVaK2PJBoqRxMjGM2ZijTdcXQ49HdIqyCQYjknsWKVQz3DcAyovrZH0bV6x9OJEb0kA4cEkO
o3AA1v71Nqw3elL9nR6W/5ovzmTKI5SfFjSOZlFees6+W0qVA2695M/kzb7+F8r4Hy3QMJTyVtV3
2MAUwtbgAEWqQKvM7cvN4aHYWXBzVJvyGF+jc7evNtm5Ozc36nawBd6zGp0SKNk7PbUJjAsW8F59
zSr2Y/s+omGxZvn7/xp+cDmYHwN74gse/VM+ElgfH8ZDeKo/FGDFV/6rfTHdeuOIJLwI8EX0l/2H
BDRt7SpKXdE2J9bQgkMXm48X1XSrgSRj7nVgBKBgfUENhQcIMQU1FCsgs3VwI9rjmH+X32yV41t4
N1xIwDAKGU7U++75v/YtsPe0bX43tkhJ78PTf5+e4qpZFls/Pxi/JAhDAFLsBD+iH+kJOxjqM3z1
yY7vzVP/Zs7E2cQ+DA2VSjiCMH2aLjpAH4vsTqnju+GBLnYyQFSO8jv1XvIF4KH/NGsJbBMDS9JQ
A4c3LXzwoJ+br+BGyzTXgQh+1pq6tnK2JaaZZAvDKliO7Bi6WyNQHxbtQypW8zZ6k3+1vfmU/6ok
vNpy5ik6TeWKPSuCZ0/wJqRhhhrWouc5/q3u/3BMqPQwmFBxbKOQxB6qxgWBdntln7xXZ+xTANSy
Hy1wqZowUqHQZv/oEXXT4YFyFiuQ645miRqhPdIshdRxFInIwRAEf3Elao4EpEFcGy4maAsjkQed
HC0dhT77NC+WV6LVN3oAXopOMYVfK0mf3Urp0PwtqcU+NUZ2HbzKpTrRW52sapWdqZjGJ681QAcG
KIdvBs3AMr3yCWnEQmCXR0IKFc5lHB1DIveInsVwZSn+KyGEMp3Cl2vCf2wJalhhhC9uZmgACcK6
RWSH4KFxsndevQhftVg0P+NRfbT1owePncUbcz04rzLZNkrbUteMidlc24f4O5e0ICpQrcC+UKQA
eoETent4TNzBQQmbc36BCqmyKNZ/qTdDinWqy2LFUImtiSbH47TljSn/Gp6v5NQ+itMEflEt452/
y87NHbMtSKmY6EACxlBQX3h0PpZb3EV0/9VhxAt6eiUkCVkznjHhsN3YU+oEyoo6WIXu7y+Kc8Ig
aaGs4jUzUMsxn9IdUDv69p504+fprj7gSgrcc7/GFxdp1Jdsmf0vHyriovY3hb9v/Q33YkCJi9bF
3MOhKmNX81ZsQzWNnLpRIWWiy+OVgPbjoo8x7Y3CO3qr3rnVqnM/rBJ8o5Eg7Lv7tBkP6ZoY0Kf6
r0A8AvsP0Xq88bNVwXQVKvAbX8C8inOXeQO7CTLMhSm5HI86sJKTbEb/wNGVbbRvNlANScQbaD3b
LPgVWyunOiccH5Tw07/zT+Hbv05O+xRO3BwS7mSbbh+d0yM7YHaX//XP9rPC6QfVC2/aPxkuAhDz
/LbP8/ntSNAARBBexl1G1sKc6gdkjFaTzD/GeevxmLzrT7oYGSdU0Wl+uPKRQiPanM1P7DS5HXgr
zGdVoAcjdGu+cedeADELQbLb8bM6d5vifZzYycsH6GUElo+4ncuAo7CTf2uHaB5TaqzRdfQ1j4d/
dNxzfmsgGK4Eg8/KpfPGSIwILM7VeWfBCQXoBjkUPsygMmzmwB1oB1+gxdy6IMLthRMDlilxdhI9
EwKcd/GZ3a238Po3/gAMpySEFA7hfCt9ky/us/A8u2K/+9LuEGB0AD4sRXscwrEDWpWvEjnfolbW
AYfqC/keejwd9LdzeFQIAMdGGnxQW851EKfbEVWmoVAbzOrwmNYksrEGmgMzwRtXSD1rJlCdjfJS
QOjHFJF0sXSBAQc/hIRT5lfXux/+eB8eIiH5iQbLKS8elD6Iyk8fl4ZmCSj3zoS9nz820UV9TzIx
m6zWeEDMMm92lJ7QM7ka7bF4r945S9sHCE76C8ob1Tv2dWaMCvzLzi6bVQ4GgSrNWDCcLrs7iNkX
UzTR3Js4EuNkwSUjkDjZkJxrYCQFHgMN/VPFlf3Zk0ujQVrdEr6VDvvI2GvhLtW30GFwQ9bRxUc2
tRQR3IG4i1OUizuoGPV0SrgilPkEWCPTFzfBtIOXqVhro1kX4crP7RQgSIVOz/2+EwcIHi4GoWK4
5anMe/3VwrYQe7B63dUbUd62IKuzPbura7umIuHmrIQPbzrEMe7uSx1Qo76a2CUlvAQMZJgXLmCw
p6gKY4evUOmFOCEoDM9XXWNLkP0hi2SXfHLlgb4b6dOKZlpn2NmtzE9urj4E27FLcmtjIvLW8bRJ
jEcvugP9IpUCmpsKg4+dJK3alNuYN5lAlyVFlF/iHwTyNS/aCq93tgkDJwbH8l2Z6oXUymbj8Wuv
0x1MhB27pKGfVrQpnMET9Io+/VSQPnY0OdGSQu+jvNb+ZVK4GWbX4GUp4unh+MmL9yNzZ2i+sTMc
FjC56G0GdxTXHHQqfgTRE8SDS+3PntKruQRpPTtEAJiMGll0yKCCmHorLCxiBSdR3ZT+uJOsymXS
J+nvtb6GIrqSk8HNGrLQepRKQLIx/0dFs8vjHwPVZIpPBRwdssusQydVp8Drt1V2IBj8d7LCo06a
H3m/24p5gVkiRefbEUGTKdHF6qEbO1tOmaKp07OKcJzhf1wmw4zI+ui3NfDTQCTBm2RqN7UQ0C8m
u3RyRS5Vb8//HIJDDZUBrfUzE+78zFRzmCEqstTjvG144TJuP6rQpAiOHjUOgNgBO6Sg+eh7CnxW
Wgvrf3Et6sZqZk3QFs6STgnSjjupjL7XPIqVulOT6xh8S0hhO8oLg+XsM9tTiMYmTn5U4kNvUujW
gAohG7agHSyO+3IoZ06HuDFGcGBNYkOyun9d3lXYmLQiG9y2FOWzRXuVqNa9TlXUbcqxMNmoaOZ1
uX4yHe1IUW0bKBFxE6JkQL2DXYCSj+cAoiy9XAXyFIV2P0UYR2K8EgFFo1H3FWnZCTSEVU21b1ZJ
5xQFEF+sb/ukvlSJ5VQh6EOZDcCGiqvTSXmSfy09QoeT76CLvE0TIxBCC+rReYiC7BQ1hrMBz387
EkROK9t71bFM40sL6RwTH+SOJ0HHn6uva+9uifFWH+KzMmbFSrIc6f9xdF7LbWNZFP0iVCGHV5GI
BDOV/IKSZBk5Z3x9L/ZM19S0y0EWgXvP2ZGp8StGAwr2GgCbsuAkFI4ZyeIsqsRJH6+Lj3TJrk3B
lzvyD/Tumcvd4Plvi+GxEoKepeNlrUM0gE61Eo0mFec1wz1K4c6qIj4Dvu2kmy6Lbq3oPDeYA19k
4bdTv9LESyKEVMeBe2BU3gcq9Ch4Fm8xURDcOpi6SA3SeGLpd5AP4AttcTOigzl9buK3lD0K6T4f
GzOI6i/UcCNquUw49OtHzklT1L+qirh9b3VhX+2Ki4oDVfI55FiPmUpY8QjugEvGOAtQR5pz5U0l
gnQfBciK8htnIQALvopDPx319JIyo3C9KF7+jDGwAZ4xLcipFwG1grCCTaOiPpmixwjI5ko/qsHC
WzBVgTMBSm8wzH4ykKESxuujFd46aNaeRcPvSzrFXBFts+itIEbisTN9naDyeT+i/JEDHTR5te6p
cElMcjwnzmR004Rt15cBhD3CRcaJiJiLeLwNy+NIn70pRUg2MC4BUSKngSHZ18WPvDyU8qo8qbsG
L7Hubvq5xAjcQrhSx2nTtkkVcQihPnM+aX5ZfQs0jpjXxAhWPgaDvYiGYZjffkYGAxzoltGb1gGP
Jqzpx176IPl42WWCG3dwXPfK8gnkprA8i11rPT1l5Yud4mFckcNBLDmNeIgTUg2N84ZuiG+PdbXE
25SHc5kxCw8w+MJ8MqoEwFPGUJOfU6lf95osfBad5pmgds5iQZV5RcyZQJmhryuPbPAYbkXxXJUs
QYOvqGFdUt/2kuAiT2yG3bx2eTVj1Ije9hguihgupBYVNiXnbErieiUnVm4ooEczj3XQV0Qsgrtk
9LjnTYZJ9t0l5PdZ9umNf7WGIOseRfcAks0HGB90KA+9DDbLmxVX3KiAusmzrw2HCQe5fICzlWp/
I4SOKId+394kZkuJiLLbuHmjTTu0NOzSkpaWc59fSUealPvIAm+0LDDM+3pvvFJ9SaP5CJe2ZIQ4
WWPAxKkBK228x0o9+NCDCLyL/My4bfKHw+V3rsJjNx6UJCwVV5H3zmS5ae5PMVQRwrEg1w8KRdXx
UWsean7XtQ+zD5kiuNpphm158OTtOObBZJ3FgMcR34UMlEHqUfolKCEli9roRnLQCMe6IKbaE6jR
6Z3G8tfo1BZeLfOQeCa4QucUqyPRf2q63XzI0rCQ9mbpaYbbZ7SSOLHEgoD8l6GqBV8SzfRn+cAy
xLspyq85bjIl4HWb21NieS39U9wEjDqEKslhR7iw9OiJN5euRhpWhpcgWnfASmKFTTLSoUPykbkG
Ve+oS/EpN9ebgBJjuE889RCXCJLMPe62fTby3PhV/WkYfiw/SkoSevoWd3RM15LuD+1ViwJ5JfL5
mtTwv7uuE94ryXqrr6tpKyjgiMFUbJHWKaL52LOBEZEfbr6pE03npXnQWGfE+fNhNO+NFNajY1WQ
B1785CPOz5i2bL3J6voQKR+W+A+KSnIuzO8o1q4l7cyTaxFOBnEOHQFGtG8VCB8fsUG+eAs+0Qmb
5uJxkqP/7AuoucfCdWEhhIHNc3QORZzf4NGFh8JgE4Je9C3kURS19pQdFCSVfioj5fEkd5j/qB+V
+7CJwA6PCG4FGfwyCuLMlyg0R+aJcC7gw+PHOf9tghp4joyJq6ivfyxqJ10d1VWeJRv9y+irLa9B
wrgCjb+A9aWGo+v3abxzqG+dy0lr6AFyg6e2avaMNRz0Y6y/i8YFKfCMJ0Lzt8bjfxd4DFZnyo23
6BVibyPXwvSMzrfa47S8W/mf/k3czpNwTJVAEk+ZcUvLQBROmW53opMQfqufhOkktYGGL4UBkKhw
Vs+f9KDahsPLng5OlrjPMwYrTHtaoSTqQ6QfKiFo27dY9Kz0tY45fIiVmi0Kq4kTIrMvPg7Zq8C0
vy33armnzd8F22kttfZRrX6bIaieU3Gc7LLlsIpHxfRF4VIimsWZSr8AVQ4HyhpX6zT1NjqlZnCp
y0zQC8rKcUwcVfERLyVORLy4cm5n4ljalsVTEreLIY5HLVOubSAZx5RMKrq/mKPL+UzlTqVi3UDQ
7w39naMbwtUqEbMvv/TJWv/fEOBlXNCgNVtxVCp/4MDiXEQMVtut5EUBNvJdrZM3w690MFCsIBJp
4Xfp3qDICja/hSKm3wQugjjleyV8SgNyM4/Hb1UYWa7lSgRtKFhuNtGd5VIVKRF1YkbvpXiUoKrz
YMYgywY2ah+UWNebb0zvFkCf1UKa2vV2VLOglj0hOUS/urR6iSkcTRIws1uzHsTkyLcxgpi17oIc
KvO7sCLycN9UMWAW2XqbZ3HrrpL2V4OI8M2CONMwtzDVuJzJhnmjVFNM0b2HHDKNCpqKPgWbrdNX
rkwEQ0VGprGB6HdcrAHVxxYlC5qdDTaIL4eq/P9dxO+9jQFHM2KnfPVoWm1b8C+mv1fIuN54lyIE
ObaUcl8QWeYCcESwkhyaGV9IVf7RDN9k8W9wMLwg2WGPZQ9m1TNifiLOPn9NPovXOjtrJcdG39fo
EqKchuhm9wdIrGex21yUIQo8O3pCdKLk8Oc2E98DQwFCmwTenL1+VBwFCQquTKi5/jqTkVCGdf+V
AW6SQQ8i9wyy12Af7daigI2MxA+ygo3s3GVnQ/wu9YsJQ0ZuG8Qa1fZwE7e2ive68LfRAUZbN8re
1pmWE7QJabAdIhnzNi9WVTwWhov5uIwnwfij4cs0zjh4wP177Eu5fJ50kpz8Ur3OeNTMJ40S32Yy
QGI3ht6rHxbfKMHXs2s2eS3eofc5Y8sqPnqi1QYKZSHQRa1wm3i7VgmhqxOGC20SPgffDGpYJiWA
D14RUmnCqzS+j9cOSBaseSvO2fj+XGgyAaAOvYF8GMn2/13je9F4C/jLsv1lXKoiB9Mcw1ylUyv6
wF8iFaHyjHG5aWpoNodYDfgg6vSDjX4t8BYewUXZmZ7rWqORd+QQ4AlxD2cf979PNquD5EVX3kVP
VG6jM03F4u9yd4jkQHPMcmuMO8vwO8NbOF1Mg1X1WW93WnUoOXKM4R8W6wzro5wz66Va6A66Tcot
td6n2ZVbBxNuxIfB6fqZZaEmhQZYmxLq+IjsKk7hQWhC1wOdHJpC+dKrW7KRhlnDXSvvLSEzkB9o
26CGUdVwz0Umg+oH6td+V3ah1rsxSnPYwtsWvwmZo3QMus5ovWnpY6ttXT4141sfeYXqqqOP4GFq
XdYfaXLEJNAbtMIezDpeQ5DQWHEHDC+gtl/NJ9hId6dDvdlXOX4DBIJvEAraN8x9re+hwafH+P9r
byA4GtwMvQu0C+elkREJqHsFALzEBsUgqJI1E32PFhGhUqCmZLGOyIhGMf+tg0negUSwNa/mhT0E
YGSF7yRr+QKGjFiEj6PCywDSh0K+I/npCW5QhzDxeqrH5JhoFzAarf/kqJlilgVXmO8jABzM5yxH
X2U8/zFjoi9BZnv1s0asntAYphqHp+KMSFKdp3OU/KxAJ3gb5U9LvW3guGQHzNOrVn4qC9zwP36I
JwGYksEGWGSuT6Z0LciQgiGWrgu8gQWqPUYVpoHkWKzvheXz5qAllOtDwzFUESElKG8W6csMZYOD
5uE5+ojED5JRAaJFdDTUKOy1uRPwcchBjFwe9PGsJgEFApp2LEhUZS7tD7jr8vmKLmpeApPKwPKj
XHy2DECtStzXiTcbtqyH1fRWPbkBTF1z2M2hKp8S4zFYF8VwNApE/lL8wcDtCijUo0e9XImo/c6e
EUeNPY0sRc/EixjSGkOICh5+sDK2tkARffJaotEt+4ZcuFcKga3Ux+heaUEGdNC444TZ97vQ6A/2
cvrPkUOwz0LT1WdV/1CUX11ntfxKiJsQSDY4AktpK76p175kt9gPiFItu1O9xbxy5InKXWxedSNE
qotbtcz5lt7qlTpsO2mCJHsIIgEyHlpmndlpCcTImxIHnf7G4kiCPIAB0J7O7erw+ZWiP0WBmvnL
8s6ouQ4hXwMbobQwYBxXmS3nxGIgSsG8+Wl8nEtQGpvuTQvZbxW7uGfwHPF+7mWFJeOczf7A4Stq
x8ja96TQVXtwU8pv6tUk8p1c1plaMaRMcouq8iCPodV7sLz9GCbP29iGzdYllHxOSQlJ53Wd17MR
M7ABxCistYEqX83mMtGqMVGz84Sjk8jVuqM5fJstAG2/+cqSIHj0i+UAmHXp2uMoPe9d81rLj57f
qg8Mw12EawYra5hwWVp62mCFlPbaQ6nOpde3zmi8a/MptQ6cpyPuPeE1ncKxPTF6sOqp0UnMscyG
E9mW6S5jlKP3QvKcZQxKwe5pD54PRYTC2sXZWQOsdMnmT8DKjPHAMbm+/eSV+TbI0LhSkQZ/RHJA
FahWNmjkBeJpmT4E0sM2WGHECWvrTObfvg3hZhDpSuR1raFiELlF/8ahRBYdvTXaOeYyrG8oGWbZ
sRobFcw6XcvF5f/E2aWhTbC/LzPHNkeKlT8s9TzG9xShWvIXreo8HZfyY5ohC1jUKQRF0WN07pp6
uuY8N6rOG6wzyCHygam5ZhEDHmczvGYlb3tDvdXj14xBQLEnwTVlYsS9LT3N6h/duIqVv0iHKvZI
NlxZo3XOYrZCG4Fc+tsuqytarK/58C1/RbI7EL0+huXwsxaeJJwhhdAD1PNTKWSYzjycC4WRJtAj
T7egd+vXlqc/cxyQWyVi3SC3011UZFqcHG5feFrs9v9jHFliayhy2IOEsENHuVWvjDhDepDjT0Pd
Y4Uh7PCUd+8Jg4Z2UfTwqSbIauTNSCl518Rn1sxwyY0txGohbaTZoHnXTwm2B+NoxWGXHLb+OPXX
JuO1LF8GaEQtvTEQssDjuhC5+pLPHINwNAEuJ78T5B+Ih6wc1sLN2nNMr8fwrWnUQ8fP3ZKRrIjc
Tdjrq5utf8f5U8sfEh/SEyARDuwqW3Fd40BDGATcX4WreLBK0PJLHHnLcq4i2jb2Vee0MKsSjWWA
9PtOP05t8BSANS5EYp4eddKUOJi39X2zXrXeTkgLsyvenfLfkL7K+d1AOBzNfwhPqObDU24I0h6F
sdhQK0uUi0p6Tq+/7AvT69DJoBMS7JTMIoRKKj8Z+MgtW/vaC/lxNMXLhkpbCSLBNsTTmHNB8WmR
/ct9sTzdCjn93lB1mYtUnX/lcHsCCpTaaR6/ucBpE+hFAJ9YJ8e6skfUCQSAgRH9r8LEvx3xW7Ut
01OLqN0bl5OU/5Ng1AbrkCYoENODZn3qNQxKmtsJgLYBcWMVshdHb0Z+NaTXWniqmqrtTzbUHDwR
RIDGTmGgwAhl3VOGv5VxNYdzkjvysq/0Z/0cNHX0P4K1hkZ7N5C7lbBtSvEvmqEw0zBJz2Ic6PPn
QoeMeM9a79nWt/1NSfMjngQbGmnIYojEnsFl/gU7gb9UmHxxauqHJmzJQN0kDP6EGs3/QyJeSffn
DNkv+uP4KhNUtlcNyqI8zMI6wUayuRI32ItkyxL4k0oyOxVEd4ELBKy5nG8Zm5Kkf8UoDPs0gMYf
c3fomHAPYx12EhwkHEBigNeD6SKtTpHE5XzSZLEfjeZo4O8cENlUyMAkG7Zs16j3bMXvHVgYsbCn
9ed2OA3ASSV3mm8Zbl3aGo8ieUbWbr6B/6XLMbZCjAf9bCNwLAsfiqTvnZIOk9XeIpbBvfisTBOv
WssjTmxyQ5gfl7+Cc/27RjQWEUtXc/FE5TezYGXe9O5vAuXGWgZMsU1uyjBXhgVlT91v1L8x3xoj
YqIP8KFEDZvmXNeHYQiOAl53RienTv2+C4sqbMmm6718JKAZ24rx0XRdUK/PbTAeHr0F3oMgkghP
bcABe44Kr7foA/hIxDsSWEl4NWOMJ6GGKrx9r4aTOvli5haqLyoHbAeFcB7yVz06GWS9jSEg1Ro/
DNPbFGS5h5XeXNnTF4xHj7UPpO04tx4+S55oBlhccYxBVg1zHjYE7misuMd2CyQL5aRnJp5G7qT+
PipPogQAbuDdSfB/Y38mBQnvGVK0IDXvquwtKb5Zb62D9n2Kbj1/WdM6WKNH9YUJuLOSSXydDM4U
L/aQIHQDVMJ+ML1I9FoTDTGIyUXCLtttJ5XIhgjo/2diLkjHUEeEuDnTSleam8cO/BSwPogmLwra
UIRybeKjNgWBaSV/e4YOulF0qtldCtrsbLTDYATb/Darp9YIcUBWlW8ovpSe+RE09vBPku5myLh4
TPOvKWLgP47WToApRivkxyumao9hpovBP5/g7zIz4QQ1wufMy1ir5YBLIm8x0gHWEQjl9DXPijOU
VwSl9WTni6tXoZgdsJsk1bH/E4HI9y4rO6RktPppvZ9NZxS/+4xuq1Aywth00sQBLe6I2efCH90U
XnXZDzPNyj7yWCU+QAEaaCEgN/GR+orhrZtXyGGyOl0PvOiWnSMSdAZiEGG6dLb1MKtXERxzQoq3
YIA5KMJxeQIPbkR33PP75VWsaeQT0b74otXO8Kwet6vlWlWkdoBRX1UIHD6+dlP8bC9of7B0QUBQ
hjNGb+UfOHdeLexqVuIylWUWQxtbIjcxxOm5pb7YvM76HytzqXScxxMdNqQyE844iNWxqqjU5Z0W
xxAGaiyebO1aBNXmbKOL8gpWaQ3MYd9sN6E7KIQP6+NRqjxpCVVkuyM+lhdcdlSB2sbooveKtzP3
SNz8Vdhw2vl1Sr50+Rq1b/Q7LhrnRDDFB0alVHek8QPZWtucZM1Bdp3EB747QDxJyjMfNlRaketU
Asme5/U15bonWlpBiOqkhY0sJMLrxZcjvDhwozCkmX7stfes8dL50ySJO6KYoPLElBXtIHWhSIbc
+idf7kLrsBqwX2hkGyRsAVfryXaese4pnP+Y7Mhbbfd1yqbsCY2nJvem/pi7L+I8GnbhwXEi9Wou
Pug/nAxPMWiptB20PHQ2E+rAblBoiG4+otIbHxXQxlSRmSlfKNxEPakhYE0WaiFSOf6Ku3nymvmR
ZxEOg5VtgfbMqTKPqeyWm83xkm0OKxWblL7uyn+ykr8q+dnSfGeRbzlnM0EpqStMzwW6+Du+7buf
nI+fWhUimY1wHE+KetqTDR0p3JoZJ2YL2lHmMq/MLL2qE+6t2kAOtFbSv8L00ZNQmtNmx9kClnFQ
6VjqDtE8aBUqRRPvK9jsCphp1+teIZY/3tfWaWiPQ81VsY/E40wr4nZn9kPDMqFWiQ9dfCJLSODJ
0h1wUS0+VaPH778mPkr4EVx2dmbFQSWhD06ruDxMyHJYL/LCU4dwju5jc+osdwBaR0H6hoUrVRw8
HakVrtopsxgxbvKEhtelqQBXNYrNeT6gcs7lsNEOMLretOKDOG0yIor0smQPMaOg5B+mSVN+/sEN
Ja983QJe3J9C/7sqj3lD9ApQ6yvtsVvgfVx0QYrJ2eryok3kVn5BEOMeqJL9fsFJTSIOVbo0OzZu
hnXhVUG4kwhjkM27ImO1ClrFN1XefdoDgJ/Q9msiclLUD0ppMpPOdSiZP/gq4PkVYINlQ5AQiitc
1cfSccCDp1uOhQJTAEHZY9eqKALItH/1GKrIE7RficRCYzkQ79LS8wO3S5PEM8kebyYh/btRPYrK
OefN7Q7GeCy3fbHsRCOoChZx3gk6puu/gM5Gv1NXgAIXRUpRPPC9MbmxfcJuWAbqD2jfQN88PnMu
30YJAVBQ81n9NUI6z7JHrjKWXSbsbI9ul0xzOhNqEGGcTqZjpC4ctqjiXAp53ADlVNWpOz7NQOj3
OW8F0grwP7oJYn5CwPwIOKTw14N2eGEHQo73nDAQcFg6el1HVJ9KlqdOmCqQ5yGn+lvsNTF34mbY
UCD68jOazmB8q2YUViqbIsVdBoudwtOVtVe1tz6LsWX6Qbgr0rNtA8L0qb+NnjG713Qj9IkLF8xt
YLp2QfUlZK3cxSFirwxzDk7Bp37Ijk4ojeZ/U2UhV4xllHigUhux1qX+tS3QdVdGKMDHTHAmKCch
UKmYxeVD8Ov6MWSchMGmXwqQK3ogtrb1G6qw2JSZDG3JdLBS6AQagMU+scCX7i+6tfwrLiGkWB/4
WglN9TtAGEX4Gek0IL4U6ehfcLQFN3GDE1oPRBY50tafykGtP67jty4d1QYlIgL8urYXgly3fZft
SC2WY5Qqo49lB68abk5yjBy0gKg9l/hWFCgJQEU8xidVPg4LneSxUywX3CwCktniOkofCEuXb3w9
xLziWqQAoWBXji1P6n5GqoJABlYPP7peUXdxXrLz08iVgmOTvuAC5SGYhN+zDfmNzwOJhPURUxcu
u610VMSLECFQu6aFR5RVutEYDJDL/okiEr/7gKaXFs0wlbwSmSf6PqT1P3qx11rCOfaltTerfSIj
NDwqnLD5k9CG4MI5q/9D8iPQQ06pZWNvWKmkA2UyelBJB+sxk4atEJfN269upHzRk+g1ZWjIEAxk
+B6gHTu0A4KXLfDZDCSnhmh5RQb0OSr1mR1LIuyGpGBG17/supQfvYCU1StWkXAT6ZCySYQ3W5vY
cGLw9W/SS7tXst9XlBIQKWp3EQdHxLEAtQRsRUBH7IyFzU6Y59gBEzJ1vKzF8uoqxXFYw5pGPlLs
+wNiPHo3ARtw8PU+YwKElImgChOb7E5KyBXD91v+6q+89FrtTTD2OfwoFB7N41QQvzDyxaIL8ZBV
TqZcmErN9LfRz6bidIPPEIw5rn7rE2yDcCi7eYHC5CyEyyR4hKYBv97O4kCc6NtaIQI4AYMmlBIO
6Nb9tLS7DyJKrYbhQf0XrQp5YmhSQUPMh0kLsBmyWKHQBgjk/VdiG2EYCYb8EswMYF1a56eEVUN1
79vNxg1B+9kT4WIKe4HDwtoFwTapNiqw3NwtANgZ5X6hhnBeuljr3aRgFWOGvNeJDP4oaIgk3qDK
AG+e0K6ihaN2tYrXct1zPoPikFbIWt4h/M0xUZK15c9Y+slsl3bGu/nLfakjq8AeSGI065uOj3in
0LtNkUjDA08vb5Blh1EPBvZ+4iZGkjDR7ZOVpN7SuriA/hOhsEeMmm9nvB+IOcxdx76U7NreaSGG
eaBZXuD5yUbBhrBTdBg2aQdreEGPSk5evnl6eWhwVxL1Uuz7PGDX7OLDfKsXP9tCHVEBSRuyo5C7
iwJewMFNkwF8ls8usDHjcncjfyuh/NxW9lU2PINx+QynOXUPpr1MOMuUHlmW322O2JyslTpV2+B0
MzxdcuFqYClEc4+gFaJd1/cFKSEnBvgYlx+ye9HOuJcXJ02L6xxLzvB0bEYvjN1obsXeST65PU2R
Tlxvik+AzLaJ00PnTmK08NGCVJA1lS8mzvD0FSLhOZP3ihjUNQA5EJkpDv9wLtXpcSr/7IcBPNlJ
gNxRsGEQ512GbRT2C/Ne5my1nwM84TJm4jdWh2tJMFyUABFAJjYcZEwfW8vXTqA0smt3J/d3RT4Y
OUpWShc7WHu02XKk7xsmwIgYMV/LHT4zng2yi2uuXOoTjinwCnmLaAE7wnsOG9Fxvc2tidwo6fml
5PvsgQ0YwKuVJ9sx2acBXEW/Fr1EpOXVQauIOb6qdhJFNM0eNWB9L9bsJNpA9egXTQoQSQVICzx6
gTE5KTkqqc0EyTrk6hyohFejlqDbnFqo3KuGIBZgR59/PFVLLvteGn/o7VunhiXlcYNjctPBERgY
mz3wf/NVX9SfoWv9Iv2TLDTghSQFwLrPRDwQ8YjXa3Ws7aLRQKkfyFNFnkGhL7RGgWoOEpUbpNSA
ecCgGWjQyug0QKMSx0xmkbzyGHm3QQvzY6ec9rOEZ0pYMwwYAinV+DgxIZE3JWoXtJGgTnzL+nmP
QDiX7CdUSf64hrmbXPg8irlcwb2sDKiztf729fz7TOoah/UxB/JXNnJ/gVK4OhngaBpoShOcJeVv
u1tJvRVRAb+gSeWOV0u3pTxDZOnaUyWjq77UhKtAzDK4nMjARHST7q+K25S4h2/t8M0OzMi4PiHv
H14poGyETHOB3RNtPo0UJ5OwzOmX31JF8to8MpXTfRdzzi9DXFCeheZbFO0xHQ5zsu6kjYVNXfLK
IcZyIWWs+GEcL9HpocPkM5BweihedQeCykrQbJfbjfchKZ8KXCfGLEN63BJugkeI5o0UzC9IX4A5
UCSiUEbTRsS8+A70Eh8PHqPpB5hJZokfXyDT9F9ImUTzodG6u3XALqq+1afnQ0nbO26up6+V5tSX
6Z14GK/0WCid+Eu5L7CMTBwUcGFLnpxcPzKdyamzEqnDTAiCJVAGwVS3Y7FcyC7DELDtFUzD/a71
loslIs59QZ8Nu9c5xFgexFinKKmP3RWHLBs65+xeFgOxPESoOQ1/5MnGFIavB/8MUeJHAhcO9bfg
aXf+FWEu1o6Nrxkz3lPTN/zNPuEh+B7x/mFigipVOv/pvLpLn5DYy2ssvdyJpAZL5B9KOiQMrURb
oLcF/I1UlPW1ggxQH/I9hgt46u3Q78Y/M7vwS3dnTksPw2N8w+b203oZswYn7bOijl1fnfCbYpbP
nfZUXQAwCgIg4MrC6KrF9mzrATIPRzhFEvPJS+6mrvKHUCSktc03QUuo3QzGjRfqPkPMBU71s94U
UjN+ntYwhMmfm+QwxoDkkqvBPZsPt5xbg/3CdKNj+abiecBHhT7MoxZOtqPGAR05Vt4I4vK5fibn
+dXkDzmQN0WXxFU+VgQv7WrbOhs/1h2tT/ovcY1L6kB2RP9X71HPJ5sOQ8nLRlf6S/22Bz9HEAGW
yi7MtkS1wweZJcf+F6EIO/uiemgNGyf3+i8wkDHYLjk6fWKqPs113xsYAXaSP070wEmljz/cS7Gi
tzeeO/VtQDri5dfsTPh7xtpHWzRW+pfmncrmyGfiISihRM6y+OsXYqY9H+G7ekEyatmpbR3Q/6Dt
HO1ub1UO2AEx88iqMPWjmLDlf4Di0xhU+/ZI7hDyV+NQXPI3IO/oSNcONocXBpNOOype8xeGNyZZ
qHmZLvKrwxtgMzp4+TG6cNw6jRPb6oX430tKTvHL/Jv8iK94BJgkvsdfzEsYKJ/JktgGrzhsnNST
bRoObVxb82edvQBJht2hdiWvd+cj8Mt3dqa9zacb+Vi/jvxIe1RuJGc60Zlunkvqpy4wljvdebj/
aj/t+gKp/ri235G403gl/++R0i7Leb2V30S643dDxg9q8GHaCORYPn6j98IbaEhSPpNX3ia+M/zC
2sOCqH0MF5U2VL5Y8ZgeQEnCfeMj4NuPB/ld8IXQeuin8TDz3/y+etGJqZ/FaEvJfbljoTvzoXmN
H9/yk+RQxxakV6L8HGU/nuLDhhcQlcUt+2xPnX8UzryL0RVhwmX535PUntpTf+ItGfnFwh1iHoFd
9Cd6jV7fRN3CzvMck6P8mnt8QuS7tL+YK3gAN0ZebnHNRvMQsTaTmeLwaujPALMH2Mki77LeTWYC
0gibA0/yMZHh3DcJnJV281f8xTpbr89vE+m2jLlUn9U8L5LDDmq27iSwc3LhlCnXGqkUmgXxE5hc
iZgXojclDjmwsvKM2OnPiiYcKznBCzU2XmeCa2kI88R9BCeJ+Z4AAeA+pnl+LIa4mG2cUsI7Oi2U
htoB4VR5re7IVBB1qxcTOIlHqSbKcKXM5w0ACUvR0ttL5+PfWDKb/kLjM37HUgHLOkvBkNyghQ0q
Abii6eWQQzSqeAxD7riKsKD6xdk+MHMi2Xhj3Wd33awgIY/IeNEepNtgrDflN2tFG1/FG6kUxtMw
UyrhzJCpg9gbSYeYix7Q/HtS1NnJu5LiPAEf59JgflCy917aEbaMIyAnXoP21BtRi551yA8IjuzK
HxF+vET/cMaitUVddEQZ62EK9Igt8XC3H9aT/Ca+FX/r2/zFXXpcr+U7zAJVa/Pzrn8pfjV82/HT
5/MsUYPCA1slMMOhVFerj0NYPMRg+JiHW3zoCfa6JY8k1G/VMUdq1ws1oQMAeWb6qGel9GRpvg/j
+KHktW4nKfRk2gr3JqbHK+Ww/RzuhKBxvnWP/IA2iiNt2UOgc46Jimci0ESpuqEiPgyMeL7ys/21
DDtxm3A+PWUCzxb06AELzulFog0yuPa253gefhiTgSr6gM6JMx4j0iyM7zLgeHgTojPysszC+PAy
4GezzU8sqS4yudvyIdE0juMsBTLeWefhI/qzrjZGkGfwCfK6jQ3WLx5NWGHzx1u77sdvJDl/1n9L
OAKpv2AWac7Y9l82iT5UqnD3oNPIxZJX+F+uVDry4iYQEN//kpv33nrDRxK2mkwWjEmczPRJzRZU
uvzCe/l1eDqJd6xX/Vd07AOcEPgzvfquhqRh+Wsb7TFFnuTfyZcc+ou+5/fqKL6j7P6JVRMLN49R
qW/3FESE+EOapGeMG+u2AM+kfMjRQrKGJBH0K6qB1dF5kBQ/U5OQgaNjOaz1PD5FbQul1ud0gL6a
pXBs9F5y4lR8B6XKpdeh/dOan31NIyQnwC6T6Ge2UaPOvDCsXfwZ5Kqg9Hb5QIF6Km23dHZKZ+pP
Zb1gF8pWwFgCUgLtiWmcshZHNkpspHGEigZG8komOkSbkqLkP4+cs0S8YwAy95DbOQLEhDa3HbQL
z6t4mHH5aM/2YWKVTRsAbaL7kfzCKgReJFhXEg8Nc4RKwNwBvcYCVVbAia1l0px4nQfhowXkrOvK
8jLpQBQTKaoWV4nUW18dTg88voqytxoZtQbrQ50oGKkQrkbSHDSa9s4UNNcXbFETD4exY9xSV27I
3bQE7XjBGkd94oC1+K/4TEPbXVWZ1Kekq75XBGdMcuumzyfGNgIlcPtcsF8iIiL6m36nq1H+gf3o
1ruoPGL1UU3uwl97wyAmevUTQmS+tku6Ym0gHfxZOuawLIz1g9Tgk9Vu/zF2XjuSo+m1fZVCX4tH
9EZQD6AwDAbDu3Q3RFp67/n0WqwzR1KPAOkAg8JUV2VWRgT58zN7r80bjZ9lniUUT2EMmfKG7qTw
NwLOIHoia7gN05GxkJef6+lAk6XBTNGWXcQ7tck5Nkk8AnHNBT4/+JkBsOkuPCemjkyfrd7tMpsU
CsTxXXxs+rWo0zIt6tMEDidf1pY9otmYrlwlxYomsCNQlOOLM/8TK42n7Avdxk2hq/s43QvBFmt3
FzqICpkYKcZeZZ7UHlh9ClhDmQpomV1jsCx5bqw9sJpzcOzaW1pf5XP+HBBPpq58bwUCgTWtXrPl
PPkajWG3ZdjXclkIHBecG7Ijyo4MiK5VqWNPtEA6WAPtAAoMX5ybEGYNp37WeayIqjyr8sO37qL1
alI5jW4cohBZAN9dMDENuldFeVaiY4sdNcv3tKiscCnfLcGZ8KVpx7HdWcPBE/cSYV3zph5cll2r
zqM9+UTX9JjlL+g1gUeNTPXAzOp75q3gHFV2gBoOEOYQUF8wtHEsb1PtzDLrp623ZX3IVLdLtomC
RHxDalx5r03shydLeY3Ks6DvhmwzwLJL1xn0wPgQY48jEB16IIu/T4AAET695xA3HpcgU2fjxjsb
R5DQ9lN34aEVfFXKjYUvmEj5oUXn0LyUHWsHR4s/hu5uhAwlz21zNCmB/S/SNYz2Tl4M23H67Fh1
oFx38U5kv09wH5UrDdFI8PO+lI9CylrSUTiIj/4Xss+5WV6p/spkHggayxpOirAPi3udnWLgI/WV
UJs5wJvZsw/m67etMzqzR+TyxEi6wO9eFK4HSJD72PYH4GE7YFlNvhuEcwkvhmTBLfPUCf0CCzow
Q0z9yIvH0/rcHBjnGgf1lGK2M79rH2fuk5wfBDhB6NvSDSRcI4N8sInJVpH2msgMetWTaQN0yg0z
px4R4dm1tqPV12TAFDWVC0E5e/9YE1sSzycWTn+OMZo0arp8WdplceLjIbOvM3aIZRuTEPmdPtnq
ZFdHs5vj0EYeATZIuFV1CL6lsxgfovDYZk9tuDWbhw79jMs1d3m7ydoxh72nX5JH0q3R8JjHEtPS
HNQGXncO/CNgIbU9xkvr4SC8ctf03VOTvdM5VEDOoE7NgauL5sDu/AhSocSzPuwIav+JiwWJRoUO
4gbRKjlLXDRxcSreTXMLOsh86bfpDbbMceQk5sR60Q/5Gl7gguZuAavhSIpcoP9GSTNo/Bpvw6Om
U81XBmkPy2IzcLpCTvbtjvKNxpV7V1ljYjMY6sproV8bMRDjdYFWJkYKupgznSZkV2N8SGs9t1WS
ZuqRSCx4HviMl/V9REWEiITRKs/4rF+UjrYa+GQ5eykMrwjnXIXOlcIXzS/YXZDr8lkUAoaEVh+t
pl75Sg56KQhrKQepqYjHhtOYQL16zVAgwaygXIfqZSouLRpVgW6STp0QQzBHKEMmJ2OGoH2G8gXD
T0nHtWD0x2CoopdFIow9j+BqeNRL1pWIeagcGT7NSIRg2b1UhCPJS9mjLOS2ZArVz4p0Sl3Gwwni
UNVOVXxK6G/WgLfS8JCWR8vaoNpm+kjdLRD1y00O0XMDd1TNoZa5KnQYhuTVBisey9fUQRQx/sAc
RNiAZMGQztKIWWl27ZnvM3HgNNGXIU+0ge6pVPAuD9adrMFVt3NgRd5sGmDksKLsixjtoXKjYgTM
7UgzLFajEE59kAeud1FkDKBUNNXn2K0YbAsOswdPtVlYIaflV14H1TM1e/2upyvVZcN4NG7dCy+d
lVcGIpMoXTTOqGz3xpfyimwMZOyCkO5eXUqP4BLfooOyJXEWdTbHO30UjS5m2AU+9Ky/iAWCohOn
e20QmHOk2a6GTQDoAYALdJlzL63ZWagoSL1diRTbWkln5be9nfarYD6JwHzhv4SEhKk73Vx4CIro
jZi8vKE/6rfTQ/6IbzJ30aY8EYspcMKRmzrHgaofPAUPwzE/J1fhh8us3Ma085j1uCwahxue7zAh
SBtsK0eXtCRx2JJtcpiNnGkUZMjV4N/G5zhDYb9seSA9U5DzAHFi1lvX/FkDG81gNnd5tfMeD6pd
xzJxdt0bPYq6b4VcbrpTfrh8fow7MpJMKIbekoGs+ru8R6TJk1KIdvwjwmvVr1GdZy54f5qiZnGL
3mgLhC2oZvWj+Z5ziN/wL64xM954yCtP3WV4p7IfiQj9If3zCvZUMlfczjlOYSBDzAD4t5groSCx
62Yn+BCCwKmuM4zM4B7jVd/Z/OjZG9//0nwTT8QhxKsMnz3AREQtoHott+Hk0H72Bjv1/cimmsoj
wk3NLIVfipfsU7uJl+yTGpPR29ze/uAWZOhNpVK72jbY1Gz65u8c9NugnYEF0YO3qsd+AF/PWglf
3GAIgSTSbJcoZTlIKGDRmdO/0wbNFxeYCEgHaKW8lWGAZmRazKfj6CUY33VEOcN/oYn5SnfBvr/E
T9JnhFP9woWNhl3TED2sfQMQycJaFHcmZjqQZ+A+1F/IAFmBLLjgIYBGBSLEL6pL6lZ+IBbQNMts
v1dAl0lXJoR5zlHuDlh34Al9lKZNYUW1xrSKRQHHr4jBi6P1q2SEx7PGBJFLUQNx8G5ij6c53YTP
GjA4xKInuWBIf8RdrbRrieuKKEV+GJRNn+Jb5V+5NXkbzYP/JB+nM99ljRNrPW6TY3INrg2DwtEu
VgREIuEmuYiUAYhZ4B6XcbWCc4avJLlmbvZtoQZYaA81WBkBPfyRp2ehzbjMgCcimk9QTXQrn4wy
dbRv89ptPfLYg0pZbSqTEMuF9zFfR8A1qUPRj2B9DZCnuUpzkqLjMGyEc3+LdqCNYK7lL61g43E3
fghRrQB1fnMrcqHlwnI4cGak4w6TBE+GoDxj/LdkImGdEPgH4ZFcMVy3bb8bgm/K9dph/a6EyE7X
vWHHzPYETBMHjkC1+JRnmtwCZx5DAOUzqC6TXfh4WoQzi+9ZEw1wGIcyT+Jyk6msWjD4XFpvx0jA
a2z2VzKBdMSamZvSYKKM7RrOko1wy2LbmAEUXRJXjMze+gnyDW0fZJ2F+ZyzWUSC0CSbJM9WZPwQ
+0a7PBHUUuHJRBK01UAfIDfhyZtA0oJSvBOYyBDyFX+RgUS6MfEfXMIqY5DUGWWnM55C0OzcU5C6
WjtWtmn7LdUUzoxLN2SudCzQPf6tjcTFI67KVxr8z4CJHw82dcFMWs+2Zf9UxZQHS920fdSv6rYh
mJpjDI5rt+YOT4iRAnjyyqRBR5kV4slFDLP3cpc/4Xv7PLdkuou1DPi431bqcx286t7yB3mnigXF
sik/PfOeT1fT243Q8qONilKptXPd9XV3rAm42xnRrkwPqn6I8y1zBj72QeY93ebN0uvsxN96Lca/
BUneJWy3J9DH6CmFyCXpyshWoBCgt0O0hZeKUIpVCbMFUYIvQzsAFWKV4xQilLLkTiW6YE+ZSiFq
xYvsKX+dHtPvN4OtC1i2EaCKMD+iBmgLPK0DGBXMrpG6sNOfA9ljgXIP+fJeFveRtZ6vUfDhyIdA
NHbwRpaTcTS+idij2Yhz12gdtNsldXl6tZSjV1SLVcYlnxwKmtrm1JMdEO88E/+kY8BdQcRdrH0F
sZlN/4e6hPYZ/gLy4YFB1AXLUlViNGQGsELgLqOroxABgKKvLAYDzYJKnpHQFx48lgO1YYfeDnsq
V0s4IYF1kk0wugHK18FtyK2m1QNKMQdRrlR4Z/HaU5ymcywB+c826g74fqXw0+SR46XsknEdr/n4
GA+Y+SrIbdy4pbrhIuEBwzdiVdN3LCwXnA99syHqln1U7q9Ntg+0nvAmwMHkDrNuFk5TheVryyqD
8xMyC5VlK4PZQWD0rAsrwH7StEmmjWfZRn6VUTxxg8DREJg8rQZr3cIHjo90dmi+0HupQNphwAs7
rnPee3FARgF05kJupIz2NNoV+Aty5OdI4U6VsCHMMMciIK0o/LrwIfhXqaIj4TvT4gJcoY3Hr7FF
s5OruCZchUa0PRp0iSjDIXdSWcH4TzfMz1mxcwPO9QcY7N/tGPWPzloIUoJMm7Jhd5tw0POORZuw
s7nZqwOliDS6deHSWdP0Jihh4h3vv85YLwiw0V802OT6IdVPxXgBTE3WeW0u+oLJwb4B45g7tUaP
tA/Ne9JB6977VDZzTbEOucVoladsX4Tn3LR54pY4sIDbCVzz+UEeHSZmXcCyx21AWWSPlLCNcBch
5PDdifCHZlVzhJj32LpHMpfqJW/pz59LgRN+J8IF9GCvNLvRcAX9LIyEIyzJ+5FzN04OFZ5LlgQG
6NlzSusZgvaaadKwdFe8idaZx3igraLkmI13BXBjF/2UgvjlcQs0PuqYlnHcIHI18EZwXzI+sy49
iIgRA5xs99mLrB9UH+6fudeGiwgNIeBhvhbF1YRI8TPG/r6eQqafZtRe5BzppqmSQ6uvI+6SxEHT
xKpeZd7PRBLEvuTov2dSyAj6fpWNNk5bdAcq8o1xbfnrMduxEfUkV4j2jF8ok0Z7zHeYgJLWVbAM
UQbX64hZju5U4PJrwh8QSWF3IAF+w9WFOIm3n+2zjEHZcCIm8ynvAHw9JtV7ADlTsA7IMEe3Qd9j
rnAbxPkPFpA221kx4pMlYgmm7kEL01u+WSIRfmuCOoVwLQP/wQoK4sdf5z8K5j/YQmxP1flrxdke
SNWzZutmZPZXTnIMjVrGpqbeZdpZV9GlLA2c/AlH1VYxyUVgvlPRFR+H/OAT9FGFO5Opt5QfyPNq
XvmM1eRggDxZ51ACo3XhOxRWTKH5oIqIMcyG9SZMVkqXlfJqbFnABIfymQ2o0zw4HFLWuevuIdJg
DgMzkwU1OOsHlCP9AA96wkeWo+Icaox8TaE2m2ny35TKd7MNw0JCEPkHEetTNXnH3klPtxRtF2tL
zpZpSYXOtLS8y7Zpd0d1NzwG5ESccY/Ap/f0ty17MlJaaEgYj8nBax3a9QePK4tglHEvrJBSWHc/
PSSYNeF8rDr9nCIEYoP4BsGDHuK5eVORaS8Iu23XjMAg6X42LBSY1b8NEINcfgpLX4Cesmk9gCgX
jgw5jrsKOIeNzxBEqdihv7RV2hG+gUoSBEPcBZ7yDY8zE4TtbH7hmZM37rw6EM4jFweCNbQn5rSS
ErfECVutDPzzIs44UBLnqbH7ii3tgldJRxCVv3sJ4mJ425IjVUMRYkRcWd9JtqoAXMWOUtkNM5Ee
KePDa9cWHwxvHKFSrTvHqMaQ8zKB6o36Mh9x1lbqcUL97CG+sL51grgW6Vi606TutC7fQSzY177w
6UUN+o56rUmG7eXdFwLcYqvq4VsYWU9focKxcJJVkiAfbfdktQeqAJz5BCuxtzVBgkClzllwh6eJ
aAOMNp20K2EbGLMsjS4vDXFXUdARM09ohiuTYwOYJnd4lskaMsj3KfoqJyRgG4NOTLtVqr8chnsW
U7IeVY6TeFkdR2p4cSPLR6MiBv1MuBM5SvzMIMmpKyVSSciQm9h5cCDbOjQDPqH0YSHVLxHy732D
/gpwOOMuaoJgMQ9qEOCpK6vdokYUpXdoJJ0H+LE5C+1WYXKRLkZ6XGXLC8a4IHXbjL1GQHnKlIOA
KOSqG6jtSFDZMcTLXGCyYof6NtYYPB00KF/oCATu6LmNoPCbRaAYSWfgwFY1bbKXe6c1XHH88nKn
9HHoXxJrLwPuqTcVe9TQ6UKXozGA81S5rFx7psynHmALrjnermFOjmCQQ9oKjkIwSI4ckBjSuE1+
FIu7yRg/exotV6p2OBpy38F+WkIr3k/flWK3bEJlYWWEh7CfZ8fVcJ9EeQ9/hEhaiPSUBdQ66yI8
1uG9L29m9xRCY0chleR7Zl9yum3Ucw/7VND36DWE8LNUyYxicrpXQNjixxKvdXJPso8QqRyj1C2l
dcECHRWNdSmb5waYR3/uCE+Y3KJaaqwvvWPsPUSGrJgjsPd/5tW6b59NObzGZn+QquZ5EKAgVj4j
aprHAC95xJv/lYhFsGL4BuaEsAjFScm3EaQdLi6ONQGm67JlPTSsUg98nbYmxnzY1DeeuuT9TdY1
SN8HcBhYw2neGtLv+HGJqSFXZdqLKk7XbVo64vTEjqcbDgHcJ/Q86U6dI+sY0rLJMxbxLXyhSpKD
ta6tOUniGuHHDL2HZ8DI5RRFGp0dyOgp04Bm3fw4fdLJy0rEWzENPXj59FUIkcKWqukoFvAYLcEB
TytYZ89+GlA1ehUHgiJQHQZox/KK1AGVlkZQUYhULB65ltKXwtzjgosKRo6cpoM9li+iPrJJd5In
eq9PVJ5je7Z8d9hUx/ArFxC6rDu6KWiFOwMFjUZljfiiIv7EraBTirG6iBDPDcVXO9xKYJJoYYlC
S9YWEgQ8qeDZa389W6QISjB2QeqIGqkprxbC9znGzpjGVQNFhnU5CjoesJKNJwSJL0rhjGwnSgDB
QZRFyox8j+Jn7IQU+GC59fSkIQ1ls+VMw6NUn8RC4KZ3DOBH3TVD4BAXM7nVFRg3IzVDndQ8acBY
snA1gf/mLvf1a+id8vJOPLchuXm8T8KDCUaDRPgq3xD1ZbHt49GPmhcjtsBPylxZ2BjDupiIkdvK
dznchN5VSLclD/D+U63nmHdc13Su3ddgXELqU410oOlaaW8l/evgzoQFf6Hv463++y2oVxajUgXK
H013MqdPFNchOsSsy/b1fkiRKTmx/MMcRwPJ6gGk3w3YC7gBWWIne21cjDBz+cHCDYhyrqqsRRhI
YB9hitW60I9jf24g4iQ7DcHVOvkxlbWPXJWGPxbewAOGzxEDUijQKeB5dqUUIdG6LAlkojtow3PQ
HInxsKqdppzUHMmRMt67RrxJSq9vypB7bJTIVAmnJ71lS9i4lpmeSgjDFI8QuZkhkPeGZhlNWuVk
EEZfo8OF4Q9jp5mRFx+Z0kw3tlWhvDR0Np3r2oJUj2QND5+TpqfCfG5mHM+mrdzEAnK3FsOVZMHM
IguSYRH9gsujdUxgRSzY3NRwMnSkmwvlorn9dryNqMmSje/ZzVv95X9BO+4B3QUMNPY4Gb2WoS1b
BSYzbwkYC9OxsO/mGwGKFXkgK3ZUGx/UDJIj/cHQq2BaHbIAOpTRves4KN8b32WlGlK+svL/4FYj
u41lCw0nVuNsHyoOD0Kpu4RcSC0d32JAKYje2AKtvcwKEsaOHERIsqhwGTqGzNiZLRWUYSslP2DI
ylD/fTJN5QQy5kgehm023ZIOy+GrrNY+Bh/kk5C7MPySaq0co8Fla4oDnul7ip0S8kZzs2Bx6RuZ
p8GEyu6i46HRpU3YTE+jSnhCD7lEJr04xqrvawWIEgv9Vd+AnZNN+jt9Shaj3LOtSuCbm1X2kErK
eUlsoK8humeOyTD3MExrVkgMbvJXa1qaGCCGVTQ6WrnPC9ppUmiwX+xEa6PXDu/7eGvQC1pEJ23G
ZP/ulycNV9W4K3HxJQhd18S3hAzCi7OVbXp2pEiReOYhbeMpGGDoYzbyqsQvSXPs5VujU+nM8Qut
uuIu487QGd0X9DyHBmwQ17RGsDjiXtwll+mjNteE66SHeLhwxuDtJvAGYGXNjnGabwQ0apK6C00A
AYy53FimLF8qxZyw2OC/g/UBfxOVY+yaaDpMTFWMkXF8Lzlq3AFhjOFo+dmX9yZJ3SJ6Y3beS76M
dIUsOxMgmSkEDbhTfVaCe1q7MZFU8H1OQ7oh0FFgZaNzpm0keVtQaU8Hz4RG5na4OzQU/etcnjNg
OJ+1h4DMi/c5A8xJRzmv4gTFUVCQGow+oecaZoSIUMVEo2DZlpapdC4nOyiP7DrBDQHvjLZhzGL/
lqd2+2Ug5cOp11FOryTktt6hgcLnHZU5XnzrDTszAJiBEWTJqWvQhEZ7r6ZyPIieS8qjJro51AuQ
UN2h5GmSYUQ4EiBEoBo0pMJwJw2DPJ/cyiJpoH0l7VT8DCBM1VD/3cJgcMigwJZZFqV2hoeexRAX
D7oQhCeSUxW7AkzsZLONS88WkmMm+bWj8CTjeuYakRQ7j7VXvaHx6ELA2J03s2hNy/UlPNqDZ4br
OuBbDo+gZA27wB7eM70cSVd3tHHTvUmwKMk5T9ZkK67xj7MfZlHB050CD1glNRGsR2HcNKQ2osVB
5gGtKEQdumTaSlgQXPfaArIJMIkjTx4TiOItN3J6NhNN2pQ+i5Gow2LYCfUx80VkVgaAoWnGhqqS
/2mVAGgDD+eaRoeky7inK97SqOjzZVt5fO4wHqda/DHy0Y4SC6Fgp/8osZC51aCiFMOtkhN/bVfF
sZGLZ/iY+CJqDSMhBU/YjDVY2/q76LuJDRqo67gbBTuUG5hM9a6SGYV6zHzY+7q6RkbGU444V+eY
Qn7eYC9A2swrliW8Jtx5ub5XoC2wN+Pa0ye82oW4tojlG1FCFCrXF3T+vGR6JExic+gxXE417oIm
FWKab2kfpFN/DkcTk1yzszpykxPx2yRtCRZYGF6pmiIym2XtKVbOaf5WNQ/WTSZmt3tODIIWHLLq
s5Wf1J59Y3kovYMxrkn+IOCTlFIYJJp+j5WbYAHJZpQt7gyyWOqVxKiSw7y5CnREcvEq6te+v+XY
Hqn++nbbW9eieOI+kXWuzk28V/2rLDHwm40TLSYdnOrRRxQCHuYWGwWXz17Vr3rGgsx7V3P2lNtA
uatQ5WqFoabTmw9L2w3TlhyqJoNd+kSertwCmdipDCkGQwh3LEhoQgIajLJ/iYqNSZLKTxGRer70
qOos6a7U+w4HVvaVg/HzcTd71pr5MwOMZeVryOlkl6MTodP3QHhVaPofTWFZfHWPScBT39WC1YiX
wpI3ATjSYPbM7NMKnl9L5+qncs3k74OelwwseDWy/9ULEBdHZXaN0oyGxFHoMV8eBRFCPuqk2EI1
LYtwSAhfEITCZElM9ykHO2N6y1P4+qgRyTFm6qG/QdEcK0c2qKLjydJWY38bCFogGtkKC6Yp+ofm
cwgVCZKUwCL5Ucbm/1FbDyqW6diJ9wIBhej9hBT5Uv8lR+sg3SrBcx+dRetJIse1Jq0sOPMBJ/VV
sM5ahUvkWFQ3TneixPLArQH5oG9sy3aGrtPj6iV9h2saPFC7XYVsz2dbZ74KlD7gd+TejkqTrkEj
Jswily+UUXDsOugvDdc85d+3lQn8uyKMIGG2TrAeNSCzHMX8wcC6GSlILxFilv5SyUChRXIadWhc
LJuK5pxiGhreKkAZnP0dVgzwRS89hl/ewtCHlNRf6mgTK8cw+Ay8s8mDRcq/SgEzx1FQbJ7NYfAV
akcFPW2f89fvbfVGRm4hfshz3IvCLlwAq4kKQjc/Our3Eau1naEzzsR7yYoqbV4ZYpTFXSttuecj
nBpYeutYO2fKQ+S2DYMfrFS5mVYLNvRhnj0HUtM6lck2MAjYgguAV7zx2dOEg18PcFfr0+v005RP
RYSUiNO0wPKgya8ldFgJ3JHwidOABadHVES1E/T7aDDpX4Fs0wE4BuIjlfTzUMWcrYf6tR+PXXGc
im+aIoV7ADoCkxkW3UG6aftNU/AYtKPo3nf3cupwS/wkGfkk0S6rdjLSQKt+t9JjBmlAPfQUBVVK
7rux8NhGYqkuyITmMI0OjeZK4V0+x9m1UBqn5fvOofHd9AGK0tLbhSa96+1JgVtjIHB4CeR3S3bi
3s3qfQvHr9pBVghQSrGzaKWdydcn5UD6SMM6BlhfMi0K4zVFTASMUwVH37OweHhx+CCJcRDCm06q
rHZP4+sgHaT0VsuMnt9D7xEjL2v8l4xdH0iw5h7wOSBNmd6yo48YMHJIzZ6O8b3AdNzzD6p71Ecz
VjvFwFNtJVdqH9wOvG8yXGWoOaP/Dj/KaK+V4g7hDVVHURDAusyOrN5089FBXEJtnBYUD8xR7Rnm
ZF3T+IN6C8EulUvDyRnFtyT/jL0wABacuEbWE4YmABhWuJNZ9bJy5noE6WhK5yC7TdIh9Xc00in8
N4XdSDKP5Nj/jJ68bLgfvXonaOeWKouDdBBuUrFLUG4PLNoQmOJzLA4Bmmm9OKjhQ+0pQhaS5mqE
fSGpV5wk25rhB9GmaronkF2bqbbbYUm/k6Qb+SvsD0n9nGmnDG+8xh683omgsSewPy+jhJqmlVn3
tx0oAA9OHckXyk+BrL0Fz8hHJCtX4dv313irxd1CBwIYmXeDD7vvXb8HzjkimuE5mr2m0ZsOFDtm
sszmZx/RpnfPo3KVM1srdxoyN+0stxiZo40Qnkz5pmXY6kq7Tl+HcdtQ9TTtQzGfk/ZdF+04hDP9
4CkX1uVWIv+h8JgYddU1NTd50s+G3AIVqBSISxN2ZumtLZmKRwxMwjbQXoQjK9qM6VadgQcxM+kW
KNY1lkDCiQKfkJxZrhCiOOvEEtXrq1QNHGIZbjG52fq4sChP8VyGYvPS6Hbv76jeFci56S0O3xPl
MgzvcrKPMYcZ9M09ZFOQMKl8plOUxrd8hJpsa2+cW1X+2YYs+eEKQyxT92KxbYyzrh+ESmOIeuFZ
gs4icKzqEaNwkjh2PPEaVY8OY4Ga3KsA4NlKSRxf3ScU43u/ZkGJGCJbcS0wAayKZSXf2QLmyqcq
XMbgXH2Uhu2zBAKRzzZvQxZirq1AkjQ6lLsXaUKsrkqYlJ+t8UMqb3EFhqv/1IzXuEcBYzMjbC0n
kw9hc1e9ecqQR9fGP0z6rgA0J2501mus6XlaFk8GCEItfVa9bdrtlHLfwrAvvvvkbZyORvkU14B5
P7LMNaYNRZeRMNwAsQDtBkbhT8tyuk2YiaFtoB9uWfjoTos3MLCJjjSMY8Qu3RzOnHBEsCH7VX78
dN9yT8ecO4js0fKw1Cz8ZcSPkaOPoHCkCyMtfN+gLUfULbuyuiZz0fMcOP/kvcazKZY22SvfNPlE
rqEJjl4/F8o7ikYrc7n1jew7gMLnnZsUsYRThm8e7Jkk4v/tp03pucFHXBCUKIsURXW4VoWDXFF/
kQgevHfVZ21QXxkvXbpKq0Oo7jXv5qlfTfpjYJWPnkXzEaHTraivZ9be1mdQTRBX6mqZDl7g4gE5
xyLMGEJAtdHueQ3MnoR6n2McTTASlBNSZWbyfSo7VW7pdqtD5hS6EAWmvP99Kfcpm7eEasZH4GtU
Z3qWQDwMQ7tINAQeuncFtJ8UO8bDNR2F4EpE2TEo09G8CBVhwt4rC+ypevT5ofc2TQk+HaUIGUgU
OCSHwM2Y9nF8ElZZ+iGpNzG9IC+NeHqSP2LxIUPJ/unh1QQXJs1mXUK3POv7QeYQcpPo0tUA6LUP
HiFheXi2aoY+bUA7b8oedRJIc7Z6o4tWVTades/TF1GmSQ2vVT7o0p+WBM6+2JrFq4xPjwSHtRXP
7h/Hy0/S8NDBK9b1Rhleq2nDarXWHrVwZ2yeU9VySlQraTxpAiaDoGNBfREx7irfvrrkD3vpKCLH
y1a8mNLfiVCEQdx2jOLhn6DMX5c9hLBz1RMghh8SjieTlIpwQE6J3z3ykD8lE4yplxyGY35Ot3L9
wlm3sCbHsI4GoiEfQbx0nEqby1jvb7722eEj602CMpeDvgp7V1XOuXIMWIOidotagNsi3LelWs6J
owKWTuGcJM8ECZrIWLyzD8QuMlZdjgbWRWyaCec2RDIA/0Nx+9SOJIcG0Xrnh6x0AYjGDvGoaIIK
DxbzCa5Fr3rbnevIcOMTW+0GfATmZ0TBzOv6Yx4cgYxaEZ7jKwbAIn7qCh7A2jHBXBdOHUPk16I9
jfNKiKVSs01FgkihR24zH5kb8FZ81msutaQCmL0Us7tarvXhrHoXaqRMeZHZi+nHDlDED58Nb2gi
u51yiRgJfk/j61Rxm7VUmtlBxlOH9ydw/ZiN5j7lLCMQJdbeivhcmuhDQH9QdYfuMLnRxPT3Moqf
HZkHzlgSsIlucR6gyZaTGMvmkk77EaU9iUY47JulSmwUbS4/a1zg14WptOfCZ4DTYUgiW2paDx0r
jEVSXuWUEvKpKlsZp8YLcxcJASgfQv9Onxsor+z/mG6aTNPKJS9J0Gy+OjeuI6aKl1oFarKZiGIK
SURYL6Duhg1hYCzEgY388euf//avn8O/+N/5OU9GP89+ZW3K3CRr6j//UOU/fhX/9z9vv/78Q9M1
2VAtRdUNVRVVSTUU/vzz/RpmPn9b+ifTaExlqEZC22K7MMEFLMcfPCcmsqmEHByiBkH22TBJ4gyz
vAS6rRrB3S4Y+ktkJavIFM7soKbAUbVTTZBD9lKMm/o3qEMMTx2yd3GpZLAj/5efXNb+8pObkqmI
oinDOBdV3VJlQ//rT+71Wh8bHvv+OChL8HpzaLjWXixtZqR0AmsHhCVe4MOS67S9J8BzkydJeRFJ
p8iVyvvoLYVFQz/R9VeWgBTJYHMlNleDF9hG1amLTePc6CrKPMjzK1PxrU3deaf/+ROQjb++Dt52
nW5DUjVFEjVD181/eB0m4SdFSmpSFeDoFguIXqGKDkYO0u7cG5iI/Bo5gZzk6qVk2i9W/blV0vpg
yYZwLE3Pos4rPsp4EI6BaWusIPaJHt4i0xxdq/YpVBWxxG3S9Wg+LMeUeuFm6Jl3lMaMbUDQGP/L
R6NZ//0lyZalyIpsaLqh6OpfX1LPUMnLdQvMtY7cplX0a5XqHcJgNdz5XiI+i7666ZWhvZU10WKZ
305HM6gvxVgl32FfAicwEIKm8TEQF8ogqaf//CWLEyi9YfQojeSmJ421//3L1Er6PrhmNezHZFC7
kweHaVU3vU+FQcJdmReMBw1k7l0HILRPQ4w/9VA7eVETv5k250pEGa7ibFtNeQsPoolw8Bms2jRh
TJ4Kg+unU5E2MTujHm2LXaTMMneJ2XES+AN5M/zWyHKRQV7iWl3CMiYF4p7ihvn9u0Qj9uz3xfPP
f7l/69/382fOqw/9oPmH3/7tnqf871/nr/mPv/PXr/jbIfys8jr/af7Hv7X5zo/v6Xf9j3/pL9+Z
f/3vP93qvXn/y2/WWcOM7NJ+V+P1u26T5v+dQ/Pf/P/9w1/fv7/LfSy+//yDjMWsmb+bT/f8x9//
aD63uO3/y102f/+//+H8Av7848Yx0/xyvpPv7P2ffv1b/fmd1XyHX+/Z1697FdbNe/br6/3Xss2C
9//2bb/f6+bPPwT1/5iSpqmWqXGDKv/O3nktyW2sa/ZVzgtAASCRiczbLtdd7S3ZfYOgkeC9x9PP
QknaIlsccnbMzVxMxDnarC6PAjJ/961PK5+VE4TAepfj/SZ9FhzjKGkLYyvuKsqmi7jP/015tvKM
b6QUrusqlqW27E/3efZvUivp+Vo6UrGg/X2A/lqo//xlf7xw6++XP9ZtLV3PKNRvxmiu4PUa/Gbh
XqZ8inPKNq7r4d1m54+5qvp5G7iBe02Y5MJQx4wjN6DFTzdPd/hpwoZ+ut248VM7xurc8TtKdpUc
wqs8ZOBifS7GATyusO2/XkulPX3orqABYOwvpR+PWJ2P3Z2voQctQ5E/iJlphbhT8ZMsKbelSxa/
LAEeu35WpB8Hm/FYS8jqramXz1E9zp/rkHHYRgVfC0a0glq2qO1xHKvCFsYutWs3c8lai/KPTHpM
D4wgfF03tH637YThAj19Gfr+g1+jDVGjtwJCuui1okKKu4RgkKVQn6Y09u+lSx45V9DvGikBFmWx
8+D7U3WVeh2tyPU/S0e+UrX3p8e30k+uvRVBvz779CCRhYpiqXKZF5L+nw/LW7gunV9YyMTXl7Wd
JNqM69ucnpLJefPNCfyDjdq13//g63noGWm0rW3Hdc26k3/zg7uiFoWl4qN2kTmroHzxyjR8CQN6
7LNMq2OXpcld4TOCHOdt+jW4TztPf0kkQMBlyL3bqlk1YWkN790S7YtPp+70wDq1H4s5H17GKKn2
mRHLUTSZe2uV4MvC0sgv8x9O76dfpaBvaaCn3sUWsigxg4RmjsA8g/x4OT0CR6/7yXKslzwBtqiD
MTi2Y1TdumZlNqVj8UUv55PRyVdVQKLyHHe+Ezo1F1YKvdTosH8uc6Kj9fN3k7yp1Dh8yCXKbhEM
4BRj6d9M4yw3jS+cz0399xegAOQnXcgYO8AhzqX4ME1p8JSl/ufTuwVQkIZqsj54SUOZr4/tyy50
h5sqq6Bi5Vn6OWE89vQVFl8RUkdBR5Enry5MDg6m1svw5HXW76dHDI6gXy2Gj17MtIWy8ZnK4p5W
zlCD4uGyeLZFAdFQIZywXRyeWog8TYjXU7X+55+bp3+dHpIzaSTS/vL0qH/+fPpXMqUdNPj1lYQ7
3WWVs+pzTn+TYr3n9N/TM9sFqI9tyGjfvcaPXjedMAwuHBAr/zz429c9/VWPDOVZZY3T5Olt/nzA
u+8xz1hZ9IW5+tHX/eetT//yqxb3T5Lt/xyKKPJeI4cwQXuMSAus7mVaA19d/6Nny9ycbjpRfhvI
pDs6lMCZdlzvaCwS987gE//uwUq4xaUskr8e/OdTliB9CAEmo9v/+0VPT6tC6lezlSKm+89bnu7w
3M65TJ2QCd7vnnC6WbXT8zAjuX/31kVklzSwaRmc7vjnJTvCgyu/YzrxP+/yz52FE78uMgazMy3e
/ucLB0vDd9GYUo702GzW7chzpcue9W7hUO6casOIRRYxlkh1KKu3bs841hxQ22/jgV5EkgLCcmwf
ofvpn2UHppP5GWpSVnssuWJKouuUQZwoQMnohyApXFrg+38eHcQdsjptQbM7vcXpJfIkILWw+S2w
ObjtBGMt02hnz9pGbmeNlr6KVZE902OzzoD2jcfTvVkCNXxiKzhf1gdbFh7gfALU7etNN13oAIU0
m083G51V2DRlWBGu985Cj5dhiK739MoB6/hNOduvp1tcNv6dFVcXp1vKbmGd6OdsKVYOHjnPsJj8
8XSfm4JsXPL87nRLj+PXOs2H69OtYaJ9Z4cDddv1w3t94G/YQNT56eYYpowlF/BnFRMyN0tqlVcN
BTW3YMLYX4R+Gqp5q9syovjJn0zgvRmfetrpPjtkdi/2spCSGA8VUYYkzmizPz02GTC3KhOgSKeb
2AWaYxWwM9nrK1mRLW/63n84PbUpvOpxYEBjKBZ6Kz69i9o19v3pTpXbX6Zhaa5Pr0OKVbIzWi6j
R7yp7Q/VLnZI6043hwXYORdbTQ468nn7hlndiuKT1wIs/sXZaq+5wT8JKbuoZ/gUttKeaztGe+/O
1pBEzviD6BlQrKh3DSgw64T1d9BDTsM9+3y6pUORPvXz2elGud5fIm+emaNlAmV9tI+QZgiHtcnO
zajVuBr957XaMM/h6mM7vuQDToh1+gRTSRR+APjj79cJkuLRddrPgZdDVCiq4uAt1kgoXv2xjEPx
dZmcC8+lkEeJOIHp61Ojches8AoBV6prhreQ3PP0UKXRp+VmSB+LOovP7Rog9jRNzYPSmFufHiKL
mv1waT+xhwLZc8eM7g7q+FYxiDyO+IzVaZgca4NecJ5L88Xx50uvK6OPXSgd7Fqb+jKf4/i2mBmF
GJph/ELzzTRSfykHOCVZqZbbafAYecuQVMpENh8yr70Z19dq8+YLcY8Dj08ASplR4TthAKqopIBy
eo2E+tms3f5NjFTbXAcGb6esuzjkW9vSlJh+dNVzVQTNDUHlx9OtaO7oX0sMRlJVPetxkQ9qoYOw
3nLMUj7f97O2z04n0P/PiH6VEUmW/f9Ufv6VET0//s9L3IRx8T/YupEGtd+lPetz/0p7FLkNJQ3h
254WguuP6/OvtEfJ32xN9mLI6IWrnbUi81fa4+jfPEcYx3ieJi+Rgmzkr6zHISPyuZaJXD3fVeQ9
/03a8/3qIKUmgbKNIDFT1H+0XIsp3wTBlnbdMSzcgBI/pdl4Psw6+MUS9H095t9v8a4ew1bqGIEx
z3aKvGtdRoxG45Jj7QZm1OJovPzmZ/hBXL++2j/L3d/vpgxZpFTGdclrv/1CnTWkYWfbGMdgxlUU
dByw2irnbQqnqMQ5puz/LBl8VzH4tuLn/OgdHXJXyk42tT/vXeJoZNnU9oJtrR6GS0nqmOGkhQWi
g2YuwP6bSeBYDJflDL6Xfl2czzfdWiClmrYe7Bm9acN0kG2px//+UDg0hBxtS8knfFeKdBLPycpl
CuCWWPSaUa+MIQODPYpEfutGP4fZdPPzt3S+j43+PPzfvue7SpXnhphk4ZbL8R5gs2CdmX3yQ3lW
zNuqWA5VF28mZpWKPmFUBc34ZK5+/gl+dEJ/+wHebXedTpVsar50lSWbBMeryEvPf/4Wznrg3p9j
ypAXKrxzhHp/jpHyDyXxEr848JTFLt4KvbLZcG1KbswwX6gcs2fVX7Yr0LdjNs+hUlYcfvEp1m/y
/lP4NpUPbbvKFu8v3caTvZumTbBVw1s3Ltt0mrdLl2O/TdJM9lDhOgCrZA7jYyIZMhLMlM8vda6f
o7b7RdFVrJfVvz7MWtcxvuPa/lrc+fayM8FMBDHkAVLly4JoPZtAVNGXS6HPWYpha+b+Kx+pNd24
olrAVjON11N4hMlOsAY5Cc+GcLph0v6oERH0DhigmnyZxnvCNWvj1tXjg5AapscHaBlEIxXabkD8
A1WaXxzaH51EXMralUpLrux3i0jdVIXyIjTfHcpAVu9N165wQNB0QDVyJharCBc8tPPLqoDx5LXL
1TWb16iVm59/lHXxeH9cKU8I6lNrV0HZ3x/XPPC5gMcC9fmq25z3MeBQ0+R3FaYNIsm3ggZR9Ivz
+30P47QpUBVxhe96DtvQu01BhBgcN13CRWw/JeAZJNOsyxgfaxqmNb66+SJ2afTRqanTJFiADd6x
DsO9nVpX64qWlMDPMR9yZ3NFX2wb9yFD6At6LERlCEknP7xX6bgLoJUuNw22rrNQj2LGIGlG7Ef7
ykJqZ6r6FlvBrWJ4f+S0dtHBDeBX5NLT9XyaARb//FCLdyXAPxcv7dMF8Xzfdu331/USaZ1aHTOP
KqDhDcK+MqDh83Mt3ph2uMzy7mJY7lQb4MnLJAc1qa6DC4sdYDH3+3jqL3A7389OftWln3okCQYv
eGzTocTFrxPc78xDxSdhWEy3NSf2hPddNQ97L6CUXgO6wKMvAGrtN/l5Qe8iawRrtsL8JHmYGyrt
kL1JfyCj0LKjC9/09ZnrZ+cTPP9JLNsQ1mcBEmD9vdYDbscJhuz4W3eSogSERAsbVya/Wjs5+hjR
TLU8bzqQ92hxtXUemfFGRNaNOqPpVta3Qzje2Ho6V68hcxHV5ewy6ejbF3aHKjOydh5TV9MsjtKw
+CTutRL9ZcoMJjKwK1IOhoolQzx8DUZeJx0yNSwxfk02PRPWo+F6Bs7eF1ds4scEYQJrdqey13ru
LgV95MRtAUVD12knpoxAp0TJcZnozdP2hMt6Ns53NvOg65HvZsQoItvO4bh3PZqRDfxcOdMSHPZ1
52GE0F6wKJ0ZF0+n9FriEKTBfg8qOmh6c53RyLgyehjh09yUzMOAOGzJAS0/PquaCag7X8zTL7kT
P/hY0vgM/wc3Yek91RXIYdAMOaKytkKdl0T3TZHdhSm4hhV86DHLg2ygDzu6vzgZsF6pKT2v/TuN
xoXt+VCGUL8qJvnR8wcMjxpkr8KDl6JfknWHlHxueOuK+Gk+U32ykwcpYCSAG2eNXNfLUv0R8euu
m9D6i9fZLaHkVuA0UL/NkrJd1JxXNOTiIllPA4C60XEKmU9SfLgG9W7GerxM55AUFTx6AGyJ/WTH
XIosxIwJIuojaLBwiSCl3TeFdbW+XTksh3Bpbw2v5kfBzm6yrQfoMdOPKQiJ3C/u1jfzmXReYBNl
2FXQjdkNIUeKzYCBro1mcL/uiwsG7TmNr5TscJVYLqIBoRWS0RCNfmlDIKBtiwq4cM1VUijEUB3s
pOmwrsnW6h0SSOSIoJxxT+Ib1YkEvkznqY8espYJywI5kMXoAK7r/R95i32Gld5HEAewkw0cAjHa
9IlGKTfQyH9c/yIHfm9+kqlFhmeCvUY9iVnZc5tFu6lDzjlYTI+P2V5nsEUIZZO85BuUZ+tHqhh/
z4EY5U570WIgYLMbFpyc04JGseMEHZZz5q8VQvE6Pzog2tdniXWSCTcdm99i4UfMBnkWYyLnV2bH
vgCjCdWJ4PvD2qc3FnjrG2XMEEc7zTlWwp0TcwYmK9/iO7mtwgEna7ZLseADAwZAscpgrlYgVEzT
kREm1ElgmBw830p7ZJyWD8f/9y3bMa8X8cVihCUJW3cmsVYauovRG3cOruEUaph6RGgD5sgLp/0Q
0UlvETs7LueWfZiwyWhCFEACF8tlO7a81YQXBCcz7YwjVoSAmHPag6haYZfxSTIcq303fFQYslGp
QVTG+e8+aTwjSieBFDjuQn7dNYZI0Tk6TfzaEjN4OR8S+poXXAYsCkOOah59bpci6uSVLYu6tnz9
+Sbxo6DLKHpFylaCntS7rXFpapXpzkWhrJtbX2OIVkyHnnG7n7+NWPf19/u+0cLzHRIZ/a8aYxJ4
WUXXFz1BLpGaRIeIb9hQqwgzuEKsbSUkI3uQm3jGB8+dtw6jvSWc6pqzouy2mtAz4PJb2uVgJmTc
wMhsGXwQQ/oWOk+dg+NF1dwy1K1098HH/yGwEa4QQv78izg/CmDopxkiZU1KJt4lIZ1IoiIPMBgM
4+Q1GG9lDRMDDbYzmSfiiOsUpPcovfMEu7uJ/6VwvA+LV0f1nxfhXnuSCz/xaLJ3uGslv4iunB8F
esb47imIdtQpEvom/XVlNmYig74wj6wWVnfRggzxiuXz1C2HLsf0wfQYDciNrwFAjfWn2McOCt+j
wrN+kSb/8Mz65qO8O1DTkFt5S490K8XEKF+YnEVl9Slp/aef/yLu+kLvTi3fdjxhGCVwOMPencJD
VlOY7NZh5DF7rWzvWvkw7bHDDJwCl6+UY02CNgRIoICdsjblYM5Td7icm1vPWPt12zBBc2GhRm+M
uQpL5I3DPu9ZIqL+F+m884PDQizmuMpXXAruKRf75hdSISMMfuMY5Ltc0vOwi5grbGG05c/8cshn
wZZKlwlrznHoQ37PubKk9+uimBNv/PzYrYfmX4dOONJn17WZL3l36KzEF1E9oaPJnbepRWhv95dr
FhMT8WbFryoLPygs+LYWjiMdj3BcvH+3yvPLNMMNEKPXHLCPStxtEuht5SIhqghrureffz1h/yB9
5y1pgPvUl3z5fnopU82UdzFvWaFQS9kUey5VzRAgDpI+gLokY7YdxoSPbfH6kLWoES/hntY48+by
GIyQRjllWqiWOXpFeUTQgSE6p8cCzWTOiGuyq9FE2yRdvaO7i7QgOLSRJTAJVpX2oc8HRv4o0dbl
ZsHBj6fnE2I61rImDK+1yq8G1JjL57Bmm8utxymNdknd3jozRiTaXMWpuNaRPFIw3sShRO4WH1ua
3V6T3OfJeOYPEhsDG8FOisN3j+t4zmpJ70BQya2vAPGVBlZYvdOcXt1EPA9No6sg27A3ajDWAl3O
yJuu9Yt1Q1+viTUC7/lb0faX6wpXZaQKRXhNY5hJ8o3Td7fezBlKDjAv3tHBcUOTya1XXm/Yhtvm
FlA/dg0rCibdmMxj+FVt2PdapK3EzPaCW7WHYRBIjqJLkKKmfwxcq4IyjtdPD9ZnKou3NWES3aed
jBdcZIBrVCQNwBodsJxr/OzU4yawca6AxDZkDHNZu8i2HnQaHqQTHhjuAVQM2MZ3j3TrgKOeS8gc
63YzN94xcN/iOnjIPJzr8OS2Lluz+iJwuEtz1XZsIQPeM0mIK/H11GbbbBn2DP3QBw4PAcFFRkmo
oiJm430Wt4gxknPKaVDkTtnJIVg6wFfDPho+WXDmsoE5rXFXky75UIBaBpNmH5OtJjqOAl3WChTv
6ls7Dx/MPIEJ21cri5MXiJd+X+RAUHELM4+yp0QwieuxfRMSEyYSzxyrOJOTSmC4SYPwGA2fkxGW
gX5qBnZWPFA9Q1axAsaJe9wUJxu/Pebqiyre+L+EQEsu4aFHd941aOa6+dDjNurgLmT5Fy0xlddd
OjXYLNYrYztfmh5RPjzi1pq2JvSfA7LjwJBIFDip8zENe68H581POI34/UID9Zg+xURTX6rpRua3
rXoSuJUmmIIU7Rs9yk090kwj+NRML7tyxA1EMHw6oOKMmCWQZ2vtIorT+wVvubCkLEPJpZTpfUEZ
Zq32yg4tZXJdgFRubMS9DT8DL9XXSHBjizlmb05fifu9ad8iS1+Lhet5q6YZv6aFydhhv15zawCS
m/Zi9tMrGrgHz87xzRopi3QXih2kC7h8NORFcrpYE2Ng7NFY/U7l1GdDRLpodvySw2zxc8X8QKRH
DuaI0/g00+2zu7ufL3L/rt4pW4JtNsLXdMZIWL8vqRjHTnqOD5lWaD2uWUvugfv2+suFRGA91dZ4
I07DR2bVDrHH8GUAogs5w88/xzpO+d1ewseg5q8outNI1qe+3TcbW2nXdmOLCQtxdO0tuU4Qognh
DJ3z7hdhDmOC/34zn5Er4dpaK83q/v13dgqDRNSCou3J5GgtwABoJkFBa6OHfD7LKJX3bv1prai1
XnpvyYjWJjh+gbDC+jqSePbAxup6JT0CdhpYuYR7tA0yARYYrCPqjNLONH5WHsUceCaRQjzk0DjG
3BvJD1PDiE3K5G0eBqRsCr1KGh/Hub2QCIPLeaViQnleMzGfwkEFprqPJSPpJIRxyQjVeBhVD6DD
XC1KMzSu54M/L4dxZKy+zNPzIAC2TMJR+uK6TClJUIpo/fiBHOWh5fLMm/HGqOXgFlTay3HaRt24
aiDeDIzsMX20Iuu8zDBSjEHWtrm/oMkKPyQaKqpSy03hzDdjxwIdo7qomKtPgYdJ8+guFF8K1vYl
xygQ/NyYPbXMHov43krLu64BOqeJvmXnfFECUXvC9QJXqc2PXcspD6BxdoOHicGyNYObKgxKFfhS
QDuoa3TJPHMIuYLCEZlp7OjHbijf3DxixY6OCqKCYkGfcUz1vO6z1US/z5NC1K8pGyF5t8xRK2pS
LCAWJTowOw+yaz/lhHLVmJ9bQ/BYKiJxgUIxrK2rPA1BomCUZCgkpOdJhGhgrIOvQQ26KV2O48uI
j+QYJ8dAF3edhNQk2eHXcoJblHcMxO4Fn2Mt3LUhErDO3rMHCejTZQfszzWPKR+DmvW9Awpx3dFq
mxyxwU9uRthMtSizUCdzErTC2gkUVBPqQU7q40zRSygiU+a8p/C1x8urq6JjlYzYJYQP6w7iV/6z
M6KY7nrM5ouryEybDjoCtgnb01uZBC4a1mewszNKjj7DFbLOzte9xERgaaG/BBrdVwunvCdBX4OA
2bpfayDKNy8B/PYM68exza788asd2RdpwpRNwn5pLQ/5qD9bXLxZMXzuQ+vlzNTQPEZPPZVWdlWA
TQg1DtnlWWHGAxMKiOk4t7yA2ok/buf4uWN2OsiSvYBvt6bIjXzKtPeYgA/vwtu46W9Elt2fakcm
P+I/tZaVEranNeGTTXNb2d1nj8JFNPbPHvC8oYg/Khy0vKjFC8Pkn+IUBiPsz2rO7rvOf6kFYtMp
Pm9d/eDJ8HXskl08Bq+z6wKS7fwnmul3XoevuoI6o2/W+tJaGxg5iYNWf518agZr+Yjt3IWWZamU
7T3cqQzwdCkp80FyrlheV8hZxb6o8MVm1sv0byo2uzW7mkt0NN3nuEruvTQ4Cpwv1lB6fRQdw+Oa
1VP3vGpbFwaXaq7DL2uYEtfNJ+00MH2sF+1B/HacY5Qz+JZQFsCfwnUP1uwMm7U+HhbFpwWgWpIj
6bQl0asXHdfkLQEb8vMF/QdrrLZ9EipDYmD/qw/YUcDO59ZGOGNGAmO5WcOjtSbaesXVWk76+ds5
/yoRMNqhaHWxrjHYR4r9/ZpuxyqaRFeY7ZBw/brpbg04I34gW62BlbVfr1tVns+W+4v9xPn33uXR
j9CaeRJGKLV61x+ZNX9T3uhvK2Z8FixaMgo9VB/O1ypOukDVTJECO+mbsD+hdrkiq7yKwfLgAc9R
CXch5+7paPxXYwr/Z1PZ/zfj3f9PTm6Tw/3v5xTQxg6/F/Gn78YT1q7tn+MJjmK8etVIaLohtm3W
YsCf0wmO+E0wEUAj3bjUbTyqCH/NJnjqN+37hEnK8dbO1Nrr+2s2wZO/eQzEEcwwXCtofIn/ZjaB
vPr76hGJPxGLS/bLh5OGeG2tZXwTJJlJOklbgEVNfXwEqM2eJbYTwDYNm72XYbKSzQMJBNVKKxmw
K2uZC2uYFWJZSSccUBBs5hJjxhSGSly0j0mDMDEz6WWK6J753CsPXJducNiJXeTA5IMHPyo+NVBU
48zJLgz6gU1hmeUwxXBh+6EHM2VZ52QhmHTlU41IqrS2wNKLEAO31mIGtI/kTLCdXilav3lAkuD3
Drmp6GEp4wEIMdX2LtFNgXAL+JuCnwfTqd3ijweCp4jo3sI81QUlJ6ZAKYda0y1h7GaOBUp1Z8Bc
aqa/4CDRLYLYO/pSsA/1uJLBhfYrmD6eD0Z1YE5to5AonjHTbahmbCgLfYjQaGwTqI3h0OEHK38f
KyxEJqkSarj9fra9aGMNeYIG1qDynwC9jQKGjhvv6qVEOCpqj70YRBG6+RrpKGivLrmIXDA3I+Kp
M6faRanrY9DiA/wt6o9IfFDV9yjYbKyf+zWarvr62pjmwVpFJBPD0ht3uW0qhMK56JDyC36LxUno
IAewDkO8czon2Ixp0zJzSRcxtUgt3UqVkGv7ZddFiEynMXLRm9Eh8yiTKolMOi9AsJQhRMJRSZ4v
VEEs0O6Yu8abZ5IfawqrxkGgX09g0YfmlZwP1WpVP006Hs/6VGOGOlq/Y8f0weqK34sRP5QCYx3a
Acx8Ql1Be45dqUR3izJ0PxIxonHhazoduj6HSoBucTjXtDWgyg83QysL0NK04CyXdK/MxDYM8X0j
vvOBnuXnfMWM4gMWjV3XQ6Yk4NtX4sWRGIMNMNXQ1PCR5+aDgg82YNxImbrexBoTbweIdSmSBnUV
WmbtoVju4XnUBRzpDPSbGttXU8GcplxWToroIcZR0en0NX1HfTZ3LTZSPTK6OPjYVaM+hsnkXy6k
vlxSyF9rD2eUOPtQAPaY4pptDkVbL61nxnOvM2eAaO8u11mH9wunOVFVpW8CZlrPaBDQeGBarehn
msc9ZdxSQcpu4ccvqtoDTBYlVaBEPeRuGHMdeGxmNshOzkVcIJ3F39ZirTUU81vvTCUIYnxgA/Fi
5eltb2PryMQFPnoTBjyDQ/i2pM1+ntyXLuwcuLYFZzsD9oGAc5FMKNwIixyJQWBB+Nzp/DmGgU6s
D2ulBIU+0AVjJLs8dx1k0V3S2pupBpNUsJI4bLjoWyFeWpzwIKte9QD+G4CevY/a4TB4glO3ygWI
NvTsnYdFUr5I/BkmineqrHDLrPYUpL80swMW3dgVpI5pIxaN3lweKAOCjPHRGHiDux1DQwDaDpvU
IcSd8vQpdV1M+tJ+ZtdnJLcdrGMcA0Ou4x4elnHc3YRpBhOMOEfom3CIg7O2doiaXc5HrwErVlFk
OMdcdw5gNMm6JP2jpOA4X0YWeabsARnnTDm4kmuwn/tu48J4mBOuWsmkUm01zIjPHtf3CFhkVvq+
sgC/Oxl2wwV+S3akPjLmROBWDPMGS6h4HJG3BiWujGbGoovTu2Xct1wuwlYDCI84MKkPEXeYs4so
UGZTNVgt2x3uGpPvXhAEsbom/pnMMGSqEoph/uwWm9QLEJCUGYZ7+dfJzlt8c2bcGAp+yrzCbqip
BLU6+C2hGDEpbQHh0mTYtCTKZ5T5FRJp694P4w9deS01LOxUt1+6xfpYxsnLgI4TajVSBOnaD2EB
2tMqlvOFMd/ELE8lYtvTUlnFCcNNDt/NA5gT78QoGf3Sw+OSEwrHDm6QlekuqXbam0J/7geVHTxa
oaOa4/Mw+KCauUNfG51XEUbZQR7uO8BmrXwDkOsntl79qJgfSOLPYgArh7YUJpndgoTBAoIKZ3Cs
rZD5UUzEF2Z8e391TvahxwQ2jE5viuxtvMR3jWMfNABUmyPBlfrk61HgPL6psXZM20dqNJvKk+M+
TKDFs07jalYCBG5kdxYPa0NuJXR+KZYYT0N3uLKsgFXMpIfMaj/knEKrWo5JeNB0Y1W99lkIK0Ph
b5AOtNcz9ryxhyMXR1yAjR1U51V38MTobYLK/rq+hjs/hGhcjVMKqE7wbsfOqm5yK+mQLqUHlDoB
CUB1L/M+eYjCOb6U/VRwaJ0732kOvugx8XRCFOVNmu8YLHjKe4wIksnjqzgt7mEBgpTZLZ/SXOy6
onY3C2Uuq4LwmuL+U4dk6mxqNHdciTbXpr5Wpcw+d/qzHafeHQVrp0/JHEv4+UN2qyEeMVeX11d1
8EKQcGBsJNmXI5ybxKaRPgJtXOKuPksW656rFOfQBm1je780iICtkWs/6K4qB/+XblhIiMZqW0/J
q1WpyzKHYOxCtAiL8rJOB8RS0wpEWAYJtEQ8eqwG20lRtzURfOFG3yAGLXfkq/CkMTV2V/uXZJKM
H65ekgwVAWKqpg0FwNswwsanqMKbORuhF4oGnfL8yFD8x7yzodJGbBBTfuNAeIWTKBjW0FAtwwwq
va25/Hp4wrJUzIekpdx1zcyYd8Akg5P23dZOL7vZJq0bza51QnWIoSqoGcHymln3HkXHep6viwrB
RBcQm1TDZQD/qxhcOE9u2IHD8C9xJ+su+4T6xxTMV30e4v/UM2zipYckY62vdcWZJZZxq9qSUmVG
8TRroOnmanztRDRtbYWT0ZjhtpuH885TUOYYoppAGPg56IpVhIDOluJ9uWFf2iWVTs5V35+7hou5
jbF1GIDETWW8dUMHDbfb3S9whEq/fXLyCq8SnzAT+n0lMcqwOj0iWgNIOy7oNWwY8AapBeSJZtOL
StPCR2XuqpqdBvPUCcIhwEKqbhgkWg9dgnNZbLVrWdS8BlgPuJR8BN4X8GCyWm0x7xs2g+nEcfZp
vC8t6C3Hyy7mCTChNbU1gwVVcyaXAhzx1RDEzi7223kTLMmHse+c5yKjgk7G9iZTHNYnN8U6UUy0
LbzmblhKXHuGMmLMJfT2UwsNK6Hx0kwR9rbaxzQKgdsO4c58YVT6eyUAhaU5CsDArbfYV5qttorV
Qh1IaiUENi9LcDTQXvZ+4N1TwmkZunF62kn0UD0KnG5zjoquP7dHD7t7oDWopbH7WZX65kH6DOBE
y3TTyBjPhB46MJAWPG5tcDlOdCFmjKKcxeI0wkrLCtYOuD5Hgwx7fmbOpB17APyxxHyoSglVEcfx
TCRdOdzkSk3PftYvF01CWcGbjrnVQuNoIkLzGAPcjhHEjRU52yUl+qW0w+hGWHwpuwRX9iiY2GIt
hyVe4ZaVgoxyJxjzSww+S3XWH1R+QaeZL/WCr+EczlejnTtQNMZ7qyEWtxcLeV5CTFlpfUjGAtGW
G9qb1PjLNhmxzOqxE8t5pOgo09dDhNE8r9KETrv1xwVb6ZHWMANqZjP1K3I1LEumPYkq2wrO3Sxq
YLAu9i5Of+WqwWyLIPichfXWGlPc0OwF/nf5GBtau5GUe8JxjDl9lvOsCMy2cafNiPEjjjYfZUIc
KJfoI5NUARqP9IVl+ya35+uuWh7of9fXst4FEdES4gmCDjtp9s18GyJ1yqwxfmi3dYg7QC/OIodz
ARvc0u+i88UzxCSU7M4qxp7oQChMj8Gx6JAWrtsYG/1Zu5HmRiwekzPDCCt6MH+k+QI9VTcfajzS
EhtMsxFP9H8xiY5BP/eMxImklLzCBPK4q+XdIe0I8YxVLUyKUoIYmVrMxwrVZjh+Qll4FepJY704
h+RB6b0U4X3fswFaGByUWLiXNT+sMYu9q9wJfEYJNGdJnrzefun7GNr86D2Eib5tUjhcGcQcRxIm
Fj3EV9PDhcp0cSx5vYW87LCE7VtvkOSPwEpZXiG49vIcmDLjPuWlNSEnaoN5vnAme+PLD9kUQw02
kIYYBmDEiggvx5ecWIJ1L8VucgBa3tMY3iQh85AMtiMjaUx0JSYL8G4AhZu5ViCnjMQIgkRKe0ur
DkEcY7siIGY0MYh6QvA75TOVVvtcT4Lslzm2egPM+q6ZzHPfL9emBsI5sLzlGUyDQYchpbRsoPnb
gHfs6hvdqpxDxZ4wFw7OucIBQL5QJI1qAphSTF+DKImugff9L+rOa8ltJE3bN/RjIuGBU3qyHMqp
JJ0gSioJ3iPhrn4fSL07LDan+Kv3aCdiOqKjQ0oCSPPl+71mqY/+91DGzk7jC1+nJonG/NmObYQw
gRYvOTPANkiJN5YbVFdVBV4IrjiuG4Q3hYvPG9c7l/YCuTFtjO+TjHtl0Q9xvqvDiTmLeoxGHy4i
vplcJ0qP+pXWEkxG/EbN+6beY56vPenql7qKSKLU3XQn3c7rEnJzXVlh2KayESVd/hB2OTZmCl5c
hfI25phWZSZpIuOAoUtBNFc4hcaiHhz3KqoIbq1aVDuOkqzcySFDTZBulWLT21gJOQiEdqdVXy39
qkBOJIh7SV13m6VjxcyNdlgI0o4TgMQDZOJlMcQPbqThGheMDhlFzaHDSG0oy+swdR/tOKA7IrTX
kHi4/dDivxqT0WLh0KIKlfwlexmGPnQtN0erNBWE12lttBXqcGXaebUNCXoYIkg+emQ8BnAINk5G
KIbewHzsbC65mjuN+MeLp6SloJY1plxaIj06PThCizDcBC63UXs7mrK/MUebur3CtLZ0x3UhB0I7
OHGsgVwHbd6Bm+6HP6nqVsH7GPr5tjZY66kWYomZ+LSFuMeq8sGUSrPrx+5Z6fFmyXuLlA7TxUB6
xysgHCTEEMe1A7LcjQRqa9wSGoblkDJiCgdyxcUuE+a6a8a3SZb1Kqmj9aRT2Bkl1rrZ4L/6GQRT
ReADViuvVRPPOym9Fq6zfWFfcbi5duXvLYHdDaSuTZdi4Z+wn8iwgJKp99YyU2rsC1F99wJbMYM0
GD28V7tmJuk8CD3R9nh6Tj2mSGbJ9lPpXAV9SYuegBgo+dl2jEj1kC5xYGppy80UzIbtCRLOepQk
tfr0ohOKP6CluJHKdR4Hz3HLCSM0rSDC03Wv2j6KlmpMMEPiaBx6wGTrBqePm8CvH/A5wvVTcqyA
dHDA5CYFZxYTVgA1eDnGXN1NaoxaDBhsBmyK/Jqh17hdOci/kYf+pHs1J2sl5pUScsdqIjw2QX38
TZJ+zgiaqIokv63q6kBXeWdO8SoNx3U5Oj9SO/M3YSwgFIxpgb8oH9UUfrFR6jsn92E2kgFejdQn
itbTIGjr75k73Nf+D7/tvjsZd+o6BuBSXX8dYs055OzUxmdZ44FVY5rT+b3ngzBz4KydhP4JbT6f
YEbRrfJK3bl+OhIx9z2R3ILjViGlMYA8a9TRs0kkR5+nbzU3QI72eK5HsJHS20Pfdw3GrPJWU2br
5YSQB9NVVhOZOmritis/k9FWgX8R6VLsC5HoO9QOm4acYAxNYMDsmUAIPMplb4b1leQKDm74mofa
F1VkWPp3drJVE/zFK2t2P/PN+6AszW3pRq+ZknoDovONDreSjK8o2PVUZNeOnsHto0LLyJMxNFSR
hTKM3LzZGdzepTY3hnbhQN/FzD9aS7M08XUiTlotentXNPXalJQzVktjDHu9Ee6x5VYbpZLxZoC4
gQwJo3CSOO5eEsd/mQIZr6TfVRs668O2yOcFzp6ljH63y8ps4/Khr+vWukuKELJmH90mifrAddXk
7/ymORJfcMXfx0OwH7TykKjDS12sTIgrPTHaFPKv1FHuEpMWrvoGYXRuf0OB4xlDRVGLl5zUxBW0
3U+lpSNypwq0CjyRWgvj9BnrjPKvKGvZm8jPTHJctULnc1lVCvDTyH5Q+7shYAqGcyNZ9vZdqAiL
eGAQWBOYaULiSfkdH/Jh+CRwuLcL57avQ7FUy0+GPXkV+rAFYSPaUmkGrFspfAQn0SKqyCOFtosO
SxseplBOC8e5D4z+brSJS0MzowlIH/sJyGjP21hOUb1r1PQ6ixUiw+rgM3Yd3JBI7ALpUJ35b6vn
OGP4hEWMMXMtNdiqbIEKcGpOZvZgUPnr/YNV65+dMb7VMv0nghR2FtplOsvajG6NKnjUcGWE43Rf
pwEmgk7y2Y6Isg+6jDzqNPJEFzl31dXkpmtpD6gTJG7spo8z6TAWX3M2rGszM35y6Tc3KU1v4H4M
M12rPlSlfBVGhNgf/zGVBcdZzx7Je/5G1+kKZTHlqfkm7eAVd0xOQEs+uCwhEoc74mZErM61w1Y1
E2NpaAMRvCobV0A0ImuTO67d3giDjp6Z2/dSR7VRhr6yyAr9qc/b57CU/SpM5NoZsHHORlzlu7oN
lkUxe3z1xc96sD87SnnXsbvfuEG+J4L7qUii731EimvSlT8mrSEsEvnFLungPSci26Iwj55SxaTy
NstNVzn3ZlLiXjKAtuaq3q5z5vfCaFmUoaZtypAwCpQur7DS4pU/PY+KBGe3o8euwjVsPIQu3nh+
VyuclaCDRkrujh1IbNfp8xkOwNukx7vYfQZVDVZ2DqSS+tUmHGqulyZ2pwo6A18pv4wyu+K/KMvW
x4M5hqZIrYmfLLgQVqVFQPUywlMoq/ihVJBs9NOkrfWMhJGef2t9/vZBd0jDrcHgVIUkb8SMascL
M+S1UumQ5dLUXcb+nY6YFK0dCKJTerkjvhSp/CZbEDG9JLawmS/DQp3WXds8cQNql9lANMwvmMsl
CaOjTkd1BSTp0sgHPccpoFAxEKzf0pRIWkyY84Vr8Tag5r0lGLKGRGOlUxluk1RuAhs36FrJPEvL
ilvHJSSC/tKqiax2GTfJS6lCo+ezLkwfonef9IhN9GeAwZRIVG7tdtHtYgj/ZkNas4EL7EjWtyqV
p4QEyA7+hy7t9smN1wOJHT3+5lVrg9cAc3LHwyJQcbt7gPZDgB8KOCBUp9jCcQM/GhRUxASgYsD0
YKbqJzD05ZcwoKfchKvK6h5921SQZKgvGbSWhT3l4DhDiSFvA3ARWvi7qhrrOlT0h7Q0dxhnoEIh
91vvKA0je+CZWRORGMcF5cCTL8BFFAvr67Iw8ec0AHcbhChOWsOjx26yFJ8NLR3ohuJSXsjs0FWy
vklDHcyX9VnTuWIeY8edcAJkuDSsMceqoby6/YreFXOjgAYAv22RObjwJxikJCDvK1UnvSKujc9C
QrxMFd1YJ5wm2RC8AmHT/SmanTUSoqdGYAgVhivz5gpa+It+SHSP1O56geV1o0HlpIiFdY4PMtF2
xc1gIGMglk0smbYSAD8wa2s/O4rHo1gRytGtAlVj32ne3I6wE/BcGwC2enGoXhZ/3vP933Rz3xl8
/V8y6zLox//nlu9zLQP5Or7r+M5/4i9Buqn/S8Bfti0bbbf2Sz/+V8tXMVGdQ4tDj059aVhwGP6n
6avo4u9i9b+6vkygf/FnHA0lJL1iWBT2n7R939OeaUfjgmU47uzsZeLK5Z7wGkacTPSoSvS1ndvN
imI58speIZ03sDHUF2n9iA1ku+T3TL8n1H+Ucr9XA/w1sotan3YzzMBTrUJhtZ1h9ERpK8boTgt0
odWzAFevLvAn3jNFfo+D0Zmuz31ySz9lbqhd0YzUhDra7xiEuzQUrOs1I5Vb06iyJxfGjJcZVXiB
+f9bLfpvzuGvL+7MemXVRvEP+fHk1fp6G5dhzA4NV8yMkdjBAEeBFWHXnqTCj5/73MZHJqjs6BAM
RfnNaGC9rTMnN6oHtWz8hvioUsUbNO4blDe20dhLrOLH2Q/WWkPLIzEjoePIXqG47cZWM9Ee6sYY
jYwg7ZjOY+90w01pEs/eJYPwwt4sn/Sutg9FmxGnUkvMupNRfo7iyQdYTARBanEQOfK1gddILmpl
AM0riLtkmBS30BSVb3GHS6/aVJTp4AnFoqjD4LVxW/UxxdHbvM0KlMk7g0YYQGRr3SKee1N6G3Ac
Rtf0XPXyQSKYmrj6BnZEMPVIOjEd1W7EoV7zQx1em9EegP6ir2Vbu8+RD9cwsntaDaqdbu2+LVC6
d5XhrAZDaVMMJ/nntkwiUoaaKmvkc173SBEXDvAGwdNlDqOskr5/p7Hny5WK2cMy7bv0BWPsGpBC
0vElPZCWwKsRtzak9I6Se9HK1t9LqxX3kQM9aG2bNu+A0/drIvLqq5Ya5qPWFZYX9zoBbyyjq9zq
+F5DPZk/7WygsExj2MnJAOFANQYa4oUbenCXaGWHM1JBB+uauti6pmRAHoolSkb4KgZcpeT4Wgxx
iKgcwwNmLy2D63gsi/1QQy2VRqHu8DXRt9bU0l2Wk/uGOmp2j0/zn2WJcWxObwGn6x5cp1AgaEFH
XJkSmm9h53DZpRPtO5ngKGtUur6jxSpXVdmF8ANh9OHgRlBvPGJBbYyC0L9RkuCDIn3VtJiKGxSC
uBAn1VbBWuep1YmI8XsqlskN6mubYhGH97if/XgLZbyLM2RiGeTC5aQFUCravih+TJ2urUwQzYEU
PxVaVd51I+W3LYNVEyq1eKHQbOc8+8mJbhSnUu9aGqI3kd8B2ekdlXUJXdTFVvy+ikiPCqVvUh1l
I3FenOLpqx7rpMgGakDTrSbvO0pqlZnUls+xHjQPmE6Je5Ub+r5pVdrreo3YmHmjvKSBDYYtfBL7
xEBabtk2YERlLN9oziv3onIbT+qzWBVY9OdYtfI6dSv7k96XxQqaaPYANwU7M7VLnSsV06CtLgD/
e2uiFcX7Q+2pVga92ar9Atxo/fTHguBAxSBaWk9G49kKlJxuDdoyFavDPWxU+hIWTcV+iuEAaE1C
vFXY76oae2i955oZFqW1G0qM27XOiG+y1LD3U1XmG1tBSEnKrH/HNh9wNdPS742t9dddT3+Ae374
FlRVdKXbQPK637qeS14kjBKdOMIgZQ4bVognYtU5AAudj9Jc029zm2yvegqn/WBo4f2EvPeKpqZz
N3al+BpIAkNQfg63hTk2IMO09RY1PrQH3YiIX7KgcIyD7i8CoTOXwVMDsrrA9BYNWyrgW1jdObSm
thYQxNpxx+mmdMr+Zko0MgDV0Wx5oaN+nTDTrrTezraDDkBMEET+MqZCFgt80yFy6vrsIOU46aFp
AmcnpVm8lEqu7mTdg+RBbyHbOW5ggvjJAFRFV4XOqivz16bS2m9WZdkwZgaYrux3OMmnlhK+NIZh
XmUdl45Jb8YNiCM0TF4Kqn0aNqiU7GWvhBOxFBYrg670Y1tGFKZD5bQ4+XbDOvOJdkuZjU8QaOUS
ZEM/+Gap0w1utAOecuomLmtMnupW3uYVCSdu0pqfYrZ8j8mmXaUl620cp3I1jg7btMWelcgAUqed
5Njm9njSj4GElFWgGdOKttv0emztJQateMIr/k/RpuQ56K26rCvAJINL8pPROI8NjI9doKs4Qmtc
89wgMLxYS9v1FHfOIcMwcU2jOn11FXp1Nhv3fsSx/ZorD21wJZfGU1tVMW0yxceBLRjuwOzDa9cd
7L1uxPK6yOkUG8Ig1SlOtC9jHXCVbsO5IA7prKGg1q50dUKHWIVEtwiQOUOX1Q5/M+sOKrEga0+x
/G2IheULgGm290dyuSur8hDHyEXhZuKmz8ZviSQDUFSEccPhIlKhUPHRpWWhQMcweizDC/2udjrl
btB0axMinVzZrWHdmaouHiPNN7YJTm2EQOE+RgeBUBjVF997hxTRtsetIE80a9kUmvJmpXTPm6To
77CpI8VC7et9UBXFVrgaK9RE6JfnYu4TdBmWDLHxRVd/8RcSpMJZUexbdBFrcwwzeMgdPVPDbPfm
LKdv9LBvNyUWklvyW9p73UX2tApxrOSUrelXFKURPFdhDLGtzqJJXfalm+yR1wOsGvFAzBdzEiXr
BL8Cp1T5oNhxdpf4rTXHtuCATSvoNmtTUovyoeyWpSnnKcA1G/KyWjw3Oj14QkNb92uqAqErLKia
lHeyG2BEJ8UG5M3msjMWliA7d6ygg7uF8bNJHaRkg1NDrHCrwSK0FCPUbE1DWsPOQAoucjFVQAjX
JgMQym2Mwmhu6c2PPoJaAUdbcV6E2SOG7K2g8gQduEMxNRpZUfE4gbnAMlxmBFy8Kq0f0DZOzJmG
XaidunHVLqewEYSgN+FUv7VpY/4QmZOsajV1Sb/AI+epSWp5oMYw7uDEdzgJBjrBQVlk4/huGbgM
jFpQHQK2QSzf+xD6X61b8PZK08yB31uIThwYMmR/rxX7kx1UYlyGbV7ft65vHmrF4grWaNXcZNWw
93NzCQxqjOznKwp7laDn3olgoetFCS9eDwaatzaxml3VYabTG81Itl/n3qaUcnjz14Cv6wo2NI1u
fLGfzFhTIG6VBpnmdf6rG6KF0T39hnSvZ7SaibNyx3AVxSABXEdBUmbEn8stMLGhkhOUC2tbhE1F
MEpRglt2FgctXT8nu6mdlpZ4h/Sa/G1KUT5xN+QYGBSO8aWkhsnYFjFKgTA+R2O1sszKzUR3eqsI
u0LPQc1oLX27gOk30NR6amIfZwPZxoF5ZdVlRDNWs2vQutpNN6NRlVcUmKXy3ZBNMRLPZGswqTNO
BTnGvUd5RxdcjUw601MMngMPYLLXVmjE+56MsQ0NqQjjCFM5uKlInqtUsz53UMzg5bcN0bnKiPLF
ZZpeDXVt35EK1WARFcOXiWsC5KvOIvOhjNxlUSLLWZZaIw950ZjYMJa+SwDdlJlrsieEvRYtfLdV
Xhc5Sq3coYOK7S0WnIQmLmOnHX5wsE/Xvl72mAQ0zjDeTHTvSDQze1PdgZ0X1Rokf07zI0tYafUa
IlDgKPbMOOUbtWo9AVxhrfUl5cLgPrDbQW4YWTrVxrQKJr9hYU4LeBN17Aua3R1Eq4grK8zzWzUa
NBgNrdkD9zSstdzCxQJYxmk+4eGpKwsN5c0jlvAtDA3MPLeG6yJSq8jb0iwaZUFUkQaJBY6ocGxo
ehp2icBmZFSUHNw+NR9dtgPw8VhrX4Dx829TAne0UeGclOBuG62w0xdDjYyHKU8nDD9qFXh8r4wD
WJhwC2I0KxlEN3btyru0TBwKxbRvW6aipWHWmQ7qJyPEAxXuU0DmEDOs/aK7ZKsHtt+/TKkZ3ymZ
qG6VvsYYHVfVG7dJ4adIViAJ8YMNH5Ml0z1wyMxdogbaDp9f/e43xURmPYawDyGt5cX/Q9TEhSOX
9trOxnhTtpOzL/uZbphX9uoIFfB+X/uOjcveK6vRrBgII7jkmtgMYEx3qvUtdMUXip5zzw5G7BNL
07/h0qjClAM1+nOk5v+PnX9X/sipfH/8aG9ey/8DxumzccN/hmIei7TI8Ek/4xE4/8HfiAxikX+p
gKAq9/XfNub/TcE3zX+ZlOIozTE/x0ABmcVfHHwF60DNMlRACoASGyNgmPH/Dceo2r90YVsa/8XE
Lx0Hpz+BY8wTPAapu+1aQqjouy0AI3Ei9oik6oSBpvReUpTPsPY8nzu9SPCoNHxIinm5M+BwWWNL
nZCoq5QT7Id0wHLTJPUU01ZJs548vyCo2kptr460ayW0kEiLQ6tCmq992hIA71u9d2Aw22oEGksG
eet/5aXtnCThgAjgZMRtc28XNRBr199hp0kzI21QbDZ7u7Y2vo5XuTPRnQwblMPkYBl0YQ5DGb35
FrRHq3L2elkMdDnC68hN7/O89NSEKGmsfiqZ+A89p/+V407RLk9ralYyK2AzQO5s1aq4YFP3XkED
sjW/VKT9AqiNpShmiOhI2OCAl0hppYPXK/U+1qql3kD10+8JKz+acJdX+e+B+HRw3kDmCMR4PxCV
TmMM0ah6abPDPhf6W7HwrezPkLO/jTLPoaPH8SdRNwU2DZ4ZxsDRLUlFRvFngqe/3pnDtNcsdizj
l8j1aJC6q9MRPxDDG3PnEIe6J3zIwkq5CmaN3qwEhelWQ1eso+8fv8SzX+to5JPHiyqtAKEYDW8a
U+M2hCFCX714U+YmJBZyF8z0Lo12gtLJCoKGwJrNG1t4FqO6QHq6G9NnVInbj5/r5Aj49dlsuM06
e4xj42X9/rOlXKPnIwpXWTLC0PWQXIktW3vBFPLcBoKC3XUwGtURyM2/4ui79ZZm1Y0IVU9M1lYN
bYyPGo3KtIe/FZMKt+a8ngOfySP7+PG0E0D31/MRKqE5CIhMzUCO9G5kkZf8rtASXq4OG2Lsh50W
qsOubAaUyLZDyDW8DznCi+pUwqVd444K66ouxQQBqNzUeuIQ1YZZgGZ87RqL2ssUP0cX6WiQhfco
eu4jOyi3NR4lGyvUvI9//rmvc/zr56c7em9D6Fr+1Ie9VxnYMTza2paUho+H+OVYcoQI/35DBnoD
DXsV27ZO3pAcXHZpvei9etWvjSX2E8Fj5q7Djb3EYHCZ1WuksCBPUHe84pK3i8YDfDT4yQPqgShs
7ffgdK1W6Yq6KNjCwtymB4q3S24/f58NOCmyHIXNcemAgr9/n2WbIuigl+eZAKqL1m6/UQ9eeKa/
r933Y8yPfPTNOrewg6JNOw9kfBHEJiT+YVFlV0Z+8/GXuzTQyYejn0pgCQiIV8lv6GRpGKO4hNPV
wH79eKSzr80WVCD4EbMJnIxUY8xQmbLqvFqrn/pxmFbCp/H354PQjhKsR85DzvX37w08vzfdhG+D
oxgd+Rcyey88xt9Xk0NXy8G8y7Cpd0/ddPQ+bRWJ4M7rYTUWiO/abr7gmKuPH+REljufUu/HOTkr
pKJZoVs40mscAZl6WATw6xSBPL9ctdPTSBYh1yQoGF8+HvjchDh+vpNTo8mCWpWVK2EZEd0rDPjR
iOkjGBJteOFjzXrRk4XLM3KJtB2kzoZ6anlc+1jP1kbUez0WNaDui+Te36Op3+Zr8e2Sf/T5Nzqb
aFMqmQLV8fu5kTplCYm9Fp4h4k965xtrExEXbJsZF6zkrp95e8X0UNe1hivjkF1Y0782hvf7FI/L
+UVLhXYCbtzvf4CrF4GGzKv3rJQkYnEbTspG6tdmRHzLnC8Y3UbmJ2cHgfTjT3r+PR8NfLJBFkOa
ajFBD16zVilnV/UdDMBls9JQ0a21XfzH5YAjdNXROAhcQ2W9v3/ORCZWPHb65MEu2lchEcpDSGpo
RXDXxw92bkvRNbqQOm3ov189iaVWMQo1OvpOyiou3wrn0hQ9t9p1xMNcqB2k+KdzxtLxxNNNtfPc
DNrvl6kN9iJVLzzGiTnZ77V+PMq8To52+5aCe6KT2nnattxXt+JG3xU3ICuYw64ED7asn9PtpR3m
3ELXmYdIr4m5s3/9qKNBEWyr+TTknacO2jao4nVgoNOofMRp4Cr/4EMdjTX/luOxkEOW5FexLU8I
jt2nkWTbj0c4+6EMKtA5eksgb3w/giUh92DRNXnI1JZa8slEHonA6cIo6i9LgtM1TOvbRcpucl12
Tub2OCm6NZIM4fkKpkXC9oGOqvtCwf/CbnaZ8Hd5FnxPiSgyUvvRB29edVIQd6xHWzoa3+202Wum
RqRXusO+5IC5erMUpU8UibskMwd2WBj8sEX5OY+iW4EbBKyk1lh1ondROtFhVHToV3RLge1NYNau
DW+tsPoRE1UfpNGjdMYrqSb7RHfuIC6vx7S5NvX0eVCSXTKilMoU9RMW2AgBlDmQHPvVmmYsQRmZ
sjRCtJFBk+5Rw25QZg7I5ormWqELsx78ENOyunWWckgPBbBjo2WvnVO8wNRcx9ztUYAi8uuGaIu5
yyYf+1vohO1Cy7DgEsY1aSnkYGULmvA4YsHEG1tlb1fadTX2O9+FBKrFd06hbQa/+SR75zHqxNcu
SciqGDeqj69bLLBybsel3nYB6izIeKPuf6lr5ScNqM99V6661t2hx7rGLfmrWRk31Nd4gZhldRgl
7iMU7aife/D4EUaYudUKfS0m51aoJR6n1SFt8uvOgBDS2+KRLTxcZUG1seJkh2phXU/5oXGHda66
d3FbPAi8YpdNmHhmVT3XdXprlYO2cMPoJqLFDMa8zwD3/ITjJRs/EwK1gQN+39oIRNKQdjjv/rMW
YwcU6+FjN/ZfjVrflJr5oEfyANHpSkXdakn09Z35mHTafujlVWQ45PU4mJnY666GQT46aymNZVYS
y6aEcMnsASNVE35vYsq9Y8YXTpP5pn+yAuYdlyJOcGKrv3whj9aynaQo6e3U8pQAN1q8u7P+psGc
tsv7ZWRdKE/PLGsGg2bC3gs+dWrcEKaFPRLBZXlZjswhzNZdT55u1q4/3j3OPBNbPJUBPBpWzWlJ
jyuultupIT28LElWMK5ouRBxW7VvUalBo5t2H4935rFokYHZuMQEgkCc7FYRa7waRg6uMkC03GGT
hJO2EV74UueOx5mdI4DuIDufel7aGbpOA0W9RxNjbw0lJgJPHz/HmXsft/GjIeafcDQZrDF2xk5m
k0cHHGXRTduGV1nbXkN5uYnq9g6axTJwk69Tkq8R5KyGaPreymatkOq6dCKSQEd532PpduF3nTvc
QAkoDDgNZi7a+9/lS7o3SexPnjg4h3qvrePNQlkiG7YeuY+uy61cDJ5zAaA48755y3xXakwM/+15
lh29DDNGBJH4XefZ0nqp3eHOzOvNxw/2dwzEeTfE6a3AkkUxqVPnNRNhB6OKpZ6yzy19nQU4Vkhn
OyIH/njIM6/y3ZAnr3Iqe73x6RWj4rEexEj29SCe0cfe+7r78g+Gcg0YgFTn3N/mZXP0AtFHCfIB
LemN5E03fbLxo2ap68laDm8fj3Ti3ver5ALQ0fHtA9xWKeHeD4VbcTh1wQTDaW8cyD9HxLaIftjL
aSlWkCK0b9Wl6v/cezwe8aTIKyoLh2B6rJ5wo2At6wwTAz8JsPeIq5ysDzVYQExwlrYvYpzijBVB
wdGuLONq3cbulvSyVVYldz5k2kWkDsOFEu3MlsQLoQUApIH453SziN0+amPRWt5o1Y+9Jq/UjuUS
RdE/2DLeDXSyZQydiUSlbSxPu2ef2Js7fafuQGxUGqoHe+se8nV7Uz+7e1u/8Ijnv8C/H/FkellF
VPux7Zseods36IQBClYKZCvHOlyYXWfOk3fPOP+So4kcuE5i+n5tef2h+NS8xl/KDa4yw0tw0x2Q
xbqHxqsP9CnzH+oFsO/sM86gNtvPvA+dzGstD1yrjSaT7srWyaJVWtRLzX+ukAd9/Ixn58vRQCfT
uRz8wTAT3SS45s2Jrvp27/TNhQ92dgxci01u7Rr3ydNj0grYEDA199Kp2vgp2XMiQ0Fxwa740ign
E7IcqODDrqLG6MDazEfTKsmUCS9c8s6NYqt4Z7o8j62dXlA0tBU4AcejF9OqRdR2r0/2p7D99PFX
+QW1/706+3fBdPIwXS1IkOxZxs4zQrSt3IZ4dS5RRAXold7YOvQtWPSSzPt1sMnUtWyW9t64cBCe
fVbDoMvnMge10w5L4aCkrurI8swSJgqdFGzzNiQPXVhmZ4YB4cNGkGvYHNJ1cjIRkpzadN0NTxbT
zWiF+DRo1T4l4e/jl3oSzfXrsDge6JfL/tFyRngTtpgLkhRyyG6H6/62e6QjuMu/6TcQdg76OtrE
N1gJJHf/AErRKEq5aM4ZUQAq7zcSrR1JQixTwxPal8j2nOpetS/sGGffIq9PAM3C5z81Iw9gEcAr
dQYvIlcRsxdf3iPl3Xz8CudpdzIteY5/D3JStyRqG9XkBJGT2+jLMIDEVVqi/PPt4t0gJ/Mh1YpG
kXTWPAeybB89TlWw9s36wkI++yi2TRIabAcTWtL7TwKhSClqiEZeJ4dXAtKx+s5WH7+ts5/kaIiT
vRWGTS9TuzS8cHipGqh1GRTg4BK2deaQmiO2/udBTnbXkmZe3VEIeIq4ztrvsiXMEu+0T2HmX2lR
4l+YApce6mRnUuqi4m36uqeZ0V0zGVdp28U07C/Vq9qZI/Ddc80/5Gi1EpVIMJ0kk1lpl8mnNOMf
GreAX42hTbS09KXYRzcOvPjlsFSX2srAcmthbdpttCIo48JV70zFrgkHkYwBjKiK070wnE2mpjBj
usw+qThw9PDeW7o5mrYscBDWsgsDnn3PRwOeLDUkAMLosUD0RPmzlj/l9Kj10T9YabTAsHOEfjB7
Pr5/xaKDYukA+3gSevpSZNdJaqHkiy69vHPPcjzO/KmPPmWTYucaSMYJsCS0RvyBcLk31WT98Xo7
N2OOhznZZasm7MJkrAfPFOqS6FY2jp2OQQ8ykAsjnVtzxyOdfBxRhROKhdbwlPB6QMaiVmhFAqSk
He35/C830/8oRLr0+k42RKxXM7Imm8Gzg1sNC4Ik9JDQXNgPL7w8F0LS8TcK8zHFw1nXvMLm20C7
w7uqq7+H2oUL1IWHcU/23TSOoJ7TLvK6oYLI8yOqnyJcqj+eCedaJaS4/M/Mdk+2XjulsTZBduR2
0vwMdvkmXOEZIJdQ21fh+hJ37txZcjzayRZsuHFDnpuie9IPtlyM9gXinI+f6OyMcw0AOxoxuKme
DOFkLpsOhtlen0U3hszX4aje9LBxlXF6bOzyzwE7wlLp6Zm6CVnoNPIwJ6qK8HrqT9nB3g9z/Kqt
g67/g7nAMAAFYE/ggycLVoxxXRR4JHlqYW7h1XMX2qrwwT9+dedmNtnshgFrnQvV6S5XYLMQoxS3
vEFpF0F/jXJwlZfNQurthQP//EjUEr+/0Zzge7yG1BYXLrQZ3Ewrfcl1ZAUveEmc06Kx1As70Lll
RFAAcVBzHAzUv/dD1dRGo5/ib+QUP3J/gl2HiwjO7R+/urOj0NS1HWMO5j1tdVrY9OHCHVqerltX
ZdN/wt/myW7sP8emNOYZFsE61at+aiDdhxgQVi3wMD7Z6wQDi0Kbo+7ylZP/g1OVvg+UD64zwrBO
vlBZ1m4Ezml4epA+TjgYLow2OnTS+Ad3Gtj2KigMXSzCzd5/nkRBzsH/DI9mxyZ1MqxUHmrtUvTs
mflGvxHuCpWJqfL/96NYmL0KklYGT9W/hXG+LzBSaPRNUHVvfzwP3g00/5CjAzyRrg1JXtW8HsuD
REEzAW/eIlP942HO7KNgvQRvWQ4zm1Lr/TAi04zYjSmYK7z4/PrzkF24JJ3ZRd8NMP+Ao+dQxySf
pMYAvdssVYxVNNzpDTyB8pYbYLf/+HEujXbyeZocccyQcNSZcFH7AM2pmSw0EWO1u7dH/3/58k6+
Ec43uGpUFFmaU+LmASOi/Cv9/U8KkXev72S/HslpJpfK1D0zHpdmgad8019F6vPHr+3srD6aBSfF
FVajmrTgont9UC+cOlwIYa316mHSL8yGk7y3X4DAu+c52UT7MdAmkVJjtyvzuxvBXGFa9P3ie7vO
vP8i7bqWY7eV7RexihEgXxkmj0TFvaUXlrQDCeacvv4uyufYI4hncG37yVXaNU0Aje5Gh7UkYjPU
DB1R35lgeQYXaKm1GQGyodD9LGyBKgr4a2ATSm/t/C8Vgs8hWua8gE4hSEXp6mGIwdISwN79q7Na
mO4vL5RWdNLY4j2IPKV0E6UJgDCD+tyOQITU/+Y8/tJKdXlavDMCCGUVmcC89VsL42RWSkDypQo8
0fqVNRdjahGAUXAaYalTSjCqjPXUaHcpaiDEHKvwJilrLwNm4D/ZvD+FmZwmTIoWddZyQHOOjhHU
3MlE3ewDUCXaXBe1mBoucYO9+0sUF3UXGeal8omNfqIBVBboYVnnDv3vfyeEU4YW1LfAotE1f9LB
tmKCsHcAgKqc/33f+mktnJdoWR8XQLLWfBar9mieAfJj983b9bWsuiIwDaB8hfhU5juGUspyM1di
xbeAM0TB3mxHGKv/BzIwQwPGVrBqQ+U+Xx6lSsBgOMsIEgLQ7EgawBNBCyu4oRzB43+M3IUUzpyC
CQHToRUyF/o23AHgqokw0PA4/Mq2mD7zgJwxOmPiIud5Fz9ZjxHar+3ilj3EZ5E9Wr1bFx/C3S1A
Y80GqG+RDrOQDFMiDK/pgFEE+OrojXF4akaRpqweIrGQwjYIEsz8W3PUGjCRsFn1aQTgLdJXPmak
v18/xLWbpYP9guKFQRFTck6eqeGCjQ6rVMXAbOgxlZc6dL67LmTNZ+gKNcDwgvY1nX+OJaMyl6nZ
KH69UBiHTxi5c9rsMIsmG9ZS5Bqmw4FGgqQo+ZIRUuQQAy9FOUBZihvyPJ27M5jEhwjMgttsixF/
zwDC37Mq24G+z4W+cXUzL8Qv+3ARn0UFQOCBPTP4oQIiCRIMR7lKH5SmF1Q21hoesE68aiwLWBoI
WT4Lwly9RI0MowDRKXwr5lvpdukuAOX2noBXxCXSxrztnztfPUaCl/XqUeKRgyebTJfOm8+SRzyk
ZzOuB+RPO1A+6fPtEJcLXlXh5yhme9cVZ3VDMcyBFxw6PJDn/iwNoAFogZLQ0J8FwT3GcgBaAIBm
1Qrc63LWeh9hxvCYh86g8s/nR+c4I42WQdDgyI6KyQFJOsb11nIA8rwpXPkdrO9GsREFU2s3HIcI
1ryPFmT+5ShbTTIaEYYiwvmJmKMt6Y1gZYt55D0nFATdzRRpQ+gLt4PTLJfJSJdOwZsyVLcYVAUj
ly8DBkiLf+ZdKAhKV1f0pzygH32WN4PZuSEYOPX14jeG3gADMwhWJJLAaSCy6nGPQYvBB+79Jtbp
gKe2LnoqrAkBEgFuFrRCo/yUT6kok1WxpSfc/F51L5pwRIBjnfrDr11K4GyF1slsSNJs8K2HMd3M
hY0RRPUpBn9I7zS9DYKv4LYdXXJET7EgcFu7VZeiOcedmWGCxn6p93trDwI/J4lfk1l0dUU7yPlt
GS1ZZgJSc1/Pn0mF2XilECjCWvcMWmb+OiROt2kwSh0bIaLxRrcEkRDg7Dat3XqgCensxI0Oze66
nRDsHP/4KaUqB+Yf/MtUgc6mqm+AJfOdsVyUABZsHv/2mfIJcDN5jh59kBNEAKLANKtg90QiuGhX
Z90MwOZq8FspJUfVBFJWrQOd6PqGiaRwjiqcQfOizTgig9SnLKgBhhH9g1D3QguM5RMunK7JCgOw
Ocngd5i0L+TwB2bh9tdXsfrSvpSx6MWFjELLKB1bnPu4CbZD6Iw7ADTcNXiD2OYmcbud+Zq9X5e5
ZrgvRXL2oe1iCmAAWKAqHW0awwbF7T4v8mNNpBvdqp+oBI6w6zJFN4qfr80t1aQtw3ENTu/qzzlA
5TeAQ3eAcXIPaoNyKyo9rEZsBvr+0YD6geXG7WyYjak5qvAXmX0EzS4DovPmVnvPnN5eyqLspWMu
2aEH7wYFHcFq12KZS9ncFmcK6QwGZA8/KuxxM7pgXi1A0QT+rn1S2CADcKYHYGCzjSS4FcJVcxa4
NoDaOZhYNXrSd7o3/dK+hYlr7psN2twP9SHbRHfIsFlushHu+HLl+IjAQIsdKhYICjC38lmXwwkd
6ooKXQbP0SYlXr7pd70zuPl9BASRByZ0N6vbfCGQ9wSt2tBQCeBuKNjVAPs9SCDliPYWFY3Irj3R
LpfGOYQuo1UzGEvwAcDvEGTfrBrusj7dx1bz1AWl4Fmzbhb+WpnKBTtlDYwM04QCNd7gEYd5prRD
bn4ru/Uhvptk2wILrkBrlzXwx0cReaOcARgDIB9+Pj61rjsZdLGDLycHZfqdTps6PtfFrTE9Q6kc
DT2M16/J2qZeCuRvyaSFZt7AEClAlRkt9EeO7+0AJpgFnr19uS5sNSy6lMZpJ2B9iiTRsbzpAFYu
0zErx+rt3I02sj9scnDVgQDEUY/VN01g5NfU9FIyp6ZlHqFjoYHto6pqgzvcZSqxozK3Q/3p+iKX
I7p2hJyaNmg9QW4YO5qODyVYwYfXcPp9XcSH6l2RQTjVrPAIByU9vOL8AI4lUH5/N9EAF7nmYTgn
d8Uvy1FvAes2TJswcoFX6ebnaHv9G9Z8/8WG8o8bsFSDQz5cPkFBw1/7VIIr/d9JUD/fhQY1t9AA
7LKfhrPdkxKUy7+uS1i94peL4AIYg+D9Oemkh+fXNukPY5fcYbDGAYaeu/AoObkjMtACPSRcPBOB
dxcMjDAqqXyj1ECqzIAdVBAgfopu9roemhrm1XRqfkkSWqAymYbJwqRAmO7xrL8ti+k+pbnATIrE
cKdEqiwEh7iJkesKKGlA/qpJ51r6N8FJLe++LxqP6S0NLZiy+WUmzqpCWcoDgLNMwG1UR8ULq3aH
Ya6ndqD3xCqcyJR/D8m4DYYfBAwwAvHLKnjxJoAnFMwiLYi7yy5chIiGzohZDxhk1LfaBtTrd1rp
tYhhmn2y0WJh4LRmlZehlw+0g6Wt4rO4IgQCWAZSMH9kr4ALs+PUdCQTJedJc63+8friFpX7ura/
hHEuoGZ5QNNl/nQhF4jGH7Ww2LNq9y/Xw9n9QFJSpQyBRWbYPQIxZTeMACJ0iu0yDDF7geQoZ/bQ
vIvewmu37VIuZ/VBv1AAWw23rQ0HV5lSh5RvAUB6hWmL1dj6UhJv9adeUiQQ1SG2Vjazm3iwu06/
6zaYf96kT6IY8/qZ6XwiBrGtFRkU7ixOwx9llLxZRbL5N2oB+uTPOkisgUbdAukR5oepuOvrXBB6
CPYMk66fJUjyNAyWFS5xcr1v7OEJTAPErT0NhHNOfWf5RFSlWxuP1/46JgyifBYJ3NWE5QBkhcjJ
mzCHegCrkDNtNA/WS9RYLTqk5e8XRoPlUW0U4RJAgt+rBcVpLTnXz2g1VXy5Hs5QNMvklCRjPY0X
7qxhgyjgFnC2weN4ADFj7gH+13CiBB04dgNqFpH4dbP4X9Ohy5zpoEXWdXQBV4j3xAS/hc28wLXe
RmdyAdcMyOOdYL3Lhf3ftkrnsaiA+VN2WQ6B6ha0ZdVNv5fP8S3gJaNv5GF2qszRPPCgvae/rJ+T
IOJZ83SXe80ZkwZIBKGqIh7Ra7gfDVvaydZmDrKfgkWKdpWzJboV5KxJcS+Wh0f6wu4QjjvZftr3
T6ErOsPlx67s6AeixYWSgoXHsvoAIdBSgdN24CPaRDsxXsNqyHqxe/z4a0VVAsILnNzgYACN3VvQ
1eghOYNkEa2cthE7YMhz6e9pD6A2vy42oheA4DZ+dGVeLNTIKEk0gl0NSlBOUJBqFLMmilkFOvJh
8i6EJMWIZiSQXPmYqbBbo7StXzIVWjHBLfgIay+kDB0YTYkCZ0PODfg1vNntwA3ujEd2Vu6tc3Cb
+O0NOba/JDEQ0vXQBNAbn40axBZSuzzhandEEskEfw2GXnUb0+V2as/OYrnnaBcg97HpBPZGtLuc
uUkA7ZxpJsIIrQSbB6h1GGhMR3CJX7+A16MGlDY/L7EEzEA5EYgxm3ivduZ7NDVP6UD2DSPedVEi
peRsCkmTcJQN2JRaBjsbUn5K/XZdwkez5bULzlmTATUAagUQYdwCTUi/q/f5Jtvqj4FryHZ2Jj/j
Z3UDDm8QiSc2u1XvBfIF1oxPo3RTHWuZBflL8W12G2f+ZnjEDmxzN+2KnUCaQEV4mDg6SBQGDeoJ
1LbB09zkbkGDeNL3i25aW/kRJFKSLXrVrT4kL6ybumzCxY2cmoQyzC1DZc7TM3A6nBk5ZOATP1R7
ALY9ias8AsX5aKy4EGhoVZKYS4GpItGPMaNPFe1FL0jhqpaPuBDS0KzOzQYmc74Fwq9jPmOI1qVe
cTJ+G07tSK5wH5f464qy8u+sEYj8KqCkl/hMP4yn7M640e1sL21rVHzE8YRIWziDUvYdLY0GNz1v
D0W0A4I9OAlHgdUSHRVnTgKgVjcFg25IxlupP+aiSUjB6wpTrJ+PKR+ZHjcRjqn8Pm6Sm+hl3qcu
UnnmSb0tTgrGuuzhYdj1L9fvmsBM8qORncpCEMpBBWvtNwWROCBZN0kMyBgpergu6cOpXFELfjgy
BDDTDOYx5PJPoKZyZA/goA/1TrfBc3oPHmgPhGauQKZAFfkZvK5TNAvs7bCb5g+tAYMw+cYqw8nl
c5s+02mns3hrxKGtgSKkBz/LgG7J658gcLUaZ1TCdpyiFIN6Pgg3a1/uDdnJR0BIR+1PcD4D1zNX
A0EDyKpIwCIALM0koM7jHn1tjsgCbA4QaWT3ptIe1Xp4rSx2ALb6j14BWM8/WOKFPG6JfYZStfXx
bO4A2lQaNpWHrQHvPtXFQc8SwVVc7TdbYB/+u77l0C8sWqgzdQByGNYXevC2DWhLkM6pzvLiHya7
P2AIclOA2m+7VOplNIekr1kLSyfqN1t//F58CWdbJ4Cqz8qwvGQMm71pm24LUstun50GN3TAS/9u
aCKNXrV2gJtaoBFRXeAvLNpj9KgqcYvUV5D/lXvNBeXvXrsxAUMEf7yY2NAVTWmsO5G/pPJ3FyRG
Fhq/l36ETXHT3KcoSEmNrWwnNzrqx9DVAbrzj6KAC5mcGjctbUDw8iHTPMwn5RHvUp+d24O11U/F
Q/1rOIoOdNUaXojkNBnPqEgNAVTj9yDBBLGunWt3RX1kVIC4u+pNLuRwGqygW7aql2dMi4jRbF9n
kDz8kzv5p5ponGYq3YhWfbWR0fkZPGhjDdD7LSGGG0rZXT78hxnvf7btr6cwLha0aO3FlSTNXBl1
iQSylNvpfnT7x3mPyLTYGl7lTo2nbsxNeQAD+Dft8fpCBfdB47x/3UxWKQ/YSiu8mYDcXckjeKxy
77qUded1sUDO/4cKkEispabXeMEWOSewDw2vEaaEh02n2uopvjMDJ0+E6SeRRnJhAXLGY5Gjj8Cn
zHDGiKKD5lvZa/ehYQq8hkgS98TAD1pBu+QQlBhI50Axrt0euRtbY/2xKjJRf+Rye79EA39tqM5V
v7QywSDtHAJkk/VAsEk1jOtqygYkWO3zTMF9EKekPc149tiUASRPysCEDr5Yge8SHSzf+KqEmTk3
IfTHsAePbrrQiZrtktPu3GZvPA8PRW7LsytKK4osqs6ZGvAfpZO2dHjVm87TNrguR5a42Zk6oT+c
jCcJPBWidgrBXeGnn0wMowCcepD9un5sLd1VxrNmitzzevTxp+XROcsD+hBjLkfcFDJqXqCAf7wD
NWxwoAsHsSXqJxCeH2d5SkPuLDXG+enbdg865QEl700JO+AWJ5CiO7NuJ7fWC/BgBBZBtE7O8AQY
rJFzHaW5wQEq028pc5pt6MkvwBMOTtWpO3U/1d2ooi1GVDdYT8Nd3B3OGKVTjjmYGpUl+cB2luoB
Mqg6B77+kiHiaVyME9wFtuGAQOaYWY+g9xPF1R+4c9duL2eWDBqNORgDNT+z1Oe6yzQbwCuzXZUB
CK3BWgsWIf3OyjBsAhRsMK+XnVeR5j6XTY8y/VTNmXYgsWE8YA5vdhJi3Sg5hmBS2a9yGv9iRR08
9mQo3awwd0ml6HbQjmfQeEpuR4D8pI3thnUGiI6IDkIcC/iWBJQ+TlOO/bamqEyxND3EZqA44Tg8
WwrY6vESKLypnh7aubqhIMKhkXmnJaFkR516bvoSzCg95gZ0acq8IQ8xvQmie0JJ7GqZuc3BmADG
2vd8tpDsjBhIIjJy7JPjYBqSkxiVepfJWuhO4Hd2J0CxeFHKSlcFtI2X90ngAByz9sDLc9fI3Qvg
2cBQN5Y3BOCqNp0wxCnQz9XLjsl98sfEK1+YIY2KXdRgYCoPo3TM7u4Z6lk97Fr/Jp9Cp3T+H3Hi
qlAMcgJLEMMQFs80mhs1KczljYdSxj1Y1v3sEN0uOjm4zWN/H3sg/REMVK3GUhrwktBso2GsgLsM
6C3QcyCgzf4gv45oZAXzsGAnV13VhQRO2VtWtFK1cJ3nYJzPtHSrh2RPI+tZkQJXAb9FF+X3VR99
w2fYRBa16a6nBi7kc565ncxqBO3x7FeJvsV45BFTrMdIbX/HEsXgd3oqzdYfIVtHh6gGavg8IPdm
2D+XIXPzGUdOUkF4uW6C/vom3n3nqhIhdaDOfheXz3oDIOC8xcRXUk4bqYj2Eyt3RVO9dzP4Zrse
FZaqcKe5PWJaxgVSlz/r061Z0p0R4g5b/SYbqn2RI9S4fnar+oi2RZkA1YCCh/hzXNrKpp4FBjAJ
KQC8yzbZS21zVksRMPNyAl/M4YUYzhcQcNaBhRfvBgvUMnr3Us+Dk9JHs02cyjpE+qHoevdvrYxA
1ynR0caAlzBwynnIMxVGLAHpa4wcafGjm8z3Jg1aG69uQaDGXa8vcjh3Pk5mSoyojn1tbDZ5rW/B
+ibIQXGH9IcIsiDEgqIGXSHcDTaGHOiGZhb7Uvxaqj/0ILVrsLpc3y8uvP0ihLvEmZbJoxSVWIcO
lkuz9gC14wzZbVEMAkk8fvwfoiiGsiwAiiI7wN1XTCgWsT4lsQ+Oym2oSOiTVaiMkYEM9rdAC3w1
ZZJL2EBsMC937gxMOe/6aldPDTMemD0CrCnROL1Xa0pGacCWdjHbAfDdVaP++e+LoLqpICwHFO4X
SIV0lsICkC7MN+vfGnrg2fTjugC+zv+xj5cS1M+Xl6kGYFJrSEBTHNulQFgJNsT6AKXLt6KnPx9I
/iEN80s6zATGSfja5tiHUpW0auzPAd3GTXM7FQ/qdAAJlT2rbWqr3Q8jML1K708xLU/o2MLDoC7c
BOCqYHITvMbW7gQQR//8Gm7thRZaxlDKsd+EZyu7m4wfg/V4fX9XRGDcGcOh4BlQAFTBXTumMqVN
2yDy2zxzukTdKCpIKkpJcB2Wn7mwjdhXQOIDS9OiJgXcFn8bemmWemvSYr/tI7cN6p2KNnGQ/oGX
T3ajVGCu1qRhgBEg/IBe10Hp/llnWsAlx506wZakpt1ZeDNO76QA4TX7rht31zfw6yXDtBYggDD5
iV7NL0Rl1GgbQ2MDTHDtj51fdKLEKudWlq2DGQFUHRgIdeULD0SbWAY4FmGzjH6sXSPSXyulIzaN
EtSiZtm8BSj4No6tHzkNNYGH/6odkI16PgVE/tLLzBmx2jAnKdZgxAwrkG1q1G6hp5s8Lt6vb+Kq
HAtmn4AoB5R0nBbO4Gy0pCGOfcvodlWfnKMy2tZAIr0uhu/n/2MvgeILrEkDrVa8Rey1IQDmKeQY
LXnoYqN0y3k4ShgnIHNyJmPlgUjWVdBiqanVsaDmE259hOZmGYhOhoXaajnPmzjJEr8zAQSX5AJz
t7YRGjK6Blg/gIbDdzWB05OxqA+Yr6XW5EhW/jqyYfaKqhG9DLSvN5JqYGRBvg9A6cAy/3xHUiuJ
hiKyGKr/+b70kcfdjbvKxYz0W3rAPIlAk/h8/cfWa6DhUkBcDV5XHtF0IABcUVMWY0R0MlFhqhub
0RSk2pbykiTpIYjB1TmbNEH/Z3mjNUbj0khx4w75tMhM/Kgkv4K6fVXj9GTU1vucshk19vC7Mgxo
6S/UZT6u0d0Rbn13XW1WDwUj+qoCmgsAdi9beZHXZElYBEAoYr6Sgpw3uQf4gB2Ygil9wCmtnAga
r/CIAVYT+ny5yybXSSkX8gRPN4FlGS0Ed0QL4w3tWGO3oeRjin8zFKBIruT2rkBrkT2jK83uweMZ
loMKXohiV1HwlGcWewlLsMcz2gCVY3pDodGV4tjFax0d3nrbOEhjPuFh+BhU+mnSBnDp1i1Q5rTB
Lmf6Hs/DuZTNcgNLAy7gkd0Ec3mvxEB6qdLKDQilKFnV+C0FwIhVjPxOG7E3NtLZidHP7tIGQJp4
j39jM/jViqJ8KJPuCAjWXRrp4AwHEg6IZQopy+yokUFoA051iDklY5LtDDoe8E0vmIZ9LFV0XlYg
cegr6XvUKj81JWJAp1XOvQYWaRlk9mG9ozWqAGz6Livx+5Cz2oYdvZeTaYOzfK378AQykfDQk+ZQ
1yaxNbn90YdK59BCeUxnZR9ElR1OvVNkw1ZVp6M+k8fQHI/BPP1W06h0Bmo2ntUXN51O5tcuCr+P
KYL7QK/trhsPqRIirYU4wKkrxR/L+VdozJZHSXlSNG1jzZJPWPDYpe2xkCqU3+dh3oDP6nczWKek
63Z11t8zsGV4sTVGnsTQ5DBlh6AeEXoo4GueVe0MKPnzFCgI9cm3BLyTbqmpv3tjlGw9Ic8pUFds
UI7fNLR9SNrGozSo7ZDOL9006l6XNb2TSDIOcEjeSBUfZdAKvYFmZQKPSGgd5UZ9tqqZgB141rwk
MURpx4+CPxcCIE4EWRSmYQD0y4cALRJBKWsQjWqMjKeywqRkWpkJKh/BSQbcq6Pl4LNLWOCoA/kB
xBzzIaXNkegW2McRXiVxhkH2YD5Ien8IhuAcac2BKNkmnK27OS43JdFuhqFHEyjTNKc0c10QxKy4
eqzAwiIAhCXrvMnURknV6wze0FTZRrcq9Iv3gohvzUx+ksE9IlNQLOt41MFMTvp7KLMfiTmontmD
EA8o6A8TuqB/NnGPumaEftAYc62HEq2j4PoqULzOo9zP9AHwpWlSeWqgdN9gj5uF4GSZQmrBYyAz
UGUGIyD3xsgErnn4dt1YrvhYMGUqKkYF4cco3MtnaxkNsYYCdxojJUq26FTyVAe4iA8mUrAHhPBO
lNogf6G/zXcDDSjfrkv/ekSfhXPbV5rJIPcFhIOuxslZ5OidILb86gwWCWC5RTQGiIwvzdRVFIRT
IDGfFZM9gjMaF7AMRbdlVQpIRwkGLkFKoXG+gEY0yyXFZH5mFjdSaj0mwIWx1arb/oP9+ksOn8EZ
dVqGWUuZXwEuNYhkO41FDKpfl6LAn6kGkCEI7g3PXjJLQ1QA0DmGB7812hujPQ3636ukLrHFJxGL
Vlw4aAvT3miNCxGDj9NkW2UKuiJ0Ev/drfoshNPrXgK6i5QgdqyAya/liUNUIencV/X9LINT306H
e+z7aLk786Z7o7vxiNkDdLvp6GuHpXNN7/qiPtrZvljli9PhIm+1Tmo8oSCxtOzpUO67m8RjhwlI
PYfiTO+116WjHpPToG2yiw2Y6BRQwInG9Vee3Z/XzeVlKtaGjBT4isobN+lj7QPn1tP3yakD61y0
S73hKKq9LVt5beHcDWuT3pQqNN/4fW8BJehmRFA31z9pJ7DoK/bw09p4+K1E1ToVRDc40wPm+/Lv
o2W3JwVzJeNRfQEFnfkAcqwcsJr20ocnirsFGsUDTNVNklddB60lWeoXYX8zslZgQ9Z2EozuC5Qe
BUwojy8VtmkY9MEU+aORnCQUcBSGQV7pWOR/kzn4454DUxPvNsvQVHCqfb7nlVUFUlVDUlvcdtOL
Vf0oK4H7WgnC4dtBlI1wioJ7lBOhWb3W4KEaAQhBOZEwfa2D5JzM+m+pLW8DI7mTglqQQeBRhP9Y
FhKfuoYUybKFn5eVoqcXiJRz5KuB9BgBnckx6yJyO6XdzoqyH2Ip8goF1CPxIIOXgdVHKvegL8iY
f90arJ0kqP0w/mAiawJyos8fYpoFjaSsA+6zNQ82TTPfHIdv86wAnK4SyFo2kr9/FDWihT0GsEF8
4gkRNVOGaMRZAkkdTdntqRWlgdZ0H7QmGLpDXhmgQZxtq/VKy7OsjPBuy0w8oeafhhyI0MC/rgMP
QyTgERAuuFx86wDeTo1EA2QMkaB367YHIC+QaJgAjG751M+7tUihC/oX1B84S59PpiUM/DoZMoF1
o0V2UKYEJsP6hk28xXxCiLwE/XVdF75uHuIcVA6XjJ2Mugl3EUIjJODGVhEZAFlHfY4HgV1c/X1Y
DcAFLlOtfFgwMqZWYOZDfnxiB8vU9inqVNeXsHY0HxL+I2L5hIuwQK+NMFdh/PyyBRF3FzumDHxF
8SjaR/vml9NBswOYaQFyqejc6dAsHFs0AcT+ZJmlPVbGTcXKn2YW/DSt7iiH4900NCA8lNjvkUYv
5Zw+tJm2wx81p43RnomwfdJjLwqMp0LTvXjGv56o8TNq8VTq6roF2ZPy0BtwF1XSPc9a9ovkjXUs
mVY6JYlOAUnu22jS3XSoGreJcwPMjwQP4VSanX4G82Al6SYQ+OgRAbpxULOpvy9zFLqjugQzcaJj
YiCYkcD/2Sj6mdbMnxnoJeVgTp0iCA8hUgF2GxiFx/LwNYhysN6A6Ryvt+GxKPA/uVUWDqoekR3p
QeahsHFW68Yvgs5w2rI717q0aSOAdmb526j092MyjzbSYLclHc+sK9Eu1ueFHUpyiWdNiZTHEJ2m
tMd4MNjugW9NwLcDbEnLZiGSEkh4Zq6cDs2+r3VfbfLiLirnhzK3MHxUtZhByqpdJSd72Whuq3wC
g6MZn+ZO0m0QwdzVzRjZ1KLbEnUtt2s7GSCBybFsg1+g2CROnHe3Q2Xe4iCqbcay1i2aBnvaK88a
ftmrWxSApRlMGMpbKU/AIQN4nNqqu66c7yJV9rWh35EhoNh380QkBQOKbHwvuhIPWRY+yO1wX7JZ
cUEqBuaAaS6cUCNvSRB0Ni5DIIhd124CuNb/VFAuvrLCKrCQPo59vCjRBvBSkNAOalHTz9qVXlA2
1IURGv6RuwZhN0hGlODxJRv9buyzc64lz9ev9Ff3DDu4wMWbCgIAILp/vtKNMbNOBl+oT6UutSvd
TJ2gkTdBx34HZcHsuZxPdexdF/rVLcIUYmRcJwgMwA/I+WdzCnApwzz2CwJfEmoHpLAPJO+3TZN/
vy5q+X7ekgDkHAUSE23bX6CpeyO3ckVDsj8Y0OvPWOX1mfxAUfhSAgd009vr4tb04lIcZyFDxN1x
0lSL4QocuQKuTPxawPVfl7K6KB1xm0ExYAo1/HxoVC21Yoob5E20rvWk1jCdti7eQxb9Klugr5SS
sEFaXdvHC5HL3y9MfyKVcp01KIwvkGO60zihZ92XXrUfz8NO2f+T9aFiCP+M5BZPTN4rGTyzAv0w
ULQeCx0dUAayhY1dGtXt3IuKlOvb+ac4HtwMzMUj2AsK3IFI8sBT6ibAkM5n1Qnm4ywaOlvVkKUa
+sfa+Ni0yeFdmgHCVC1+t8iAfCQCUbMUQReI5HAH1ndgKgwtdBjkCeB4os7uFORkEU5dP6o1+7EU
OxaK0wUMd/mMS71Q9cBqLZiobkALygxukGIwNnAG91VA912wpBhrSVTCW4nwYUEuxC4W5kKsGsa4
2EsdbaGuX9SRoT8ZwLjWttigx1PUmbcq70P70YWFdCVf5+pAricVucKAOJ7vWx/gOOPOQtOX4mSx
Le+0l+u7yjcn4QWDHNJywf8jj1ufDGMvybXO/CkIwOw6qSWooOEQZ+tsFfnB6JIt7ZPcSZvurY6n
fUiztyrukNxVfykFfZkm5Vc+AVrr+netKZWOWt8S/oOAm4/NkyFWjYqgoqKGj0W/r8M7vf/170Rw
emuA790K+xlhsvw6g45FSwZHE12ONceqoy6kERBDYUGc1ipg97IwKIDKEMvtqTIA4Czon1vdKYpe
Ih0Ymnjfci+/ciZzvsxI+Yl6V6d31nSbFvfXd+pjYJP3bUDDQs5UB/wKPPjnS0BKI47LNEHFcSEl
bY0xQcsjdU0FVHyENScqgaK7nRCKITrd4ivZprQGN1HnF13uDlTuQMwb6L/VvHZBKLWX+vhUSvVt
WGZ3FZMagalYVWrUK5DLRqofeDFc2S/Iwd4+TBJew5inr6oNfW/OSwK7c8sbOOf5XAPv0U8eRFnA
jyDmy0bBXmCnwPiMO/V5o+S01euU4nXf5HG1m0xAavSmp9TmPjPNgznq74kBMg4jmmxpDHdKkm2k
QMUbYZa9ktSDY1XpSUnkY9WR2Mbs12hPadI5UUfuQISDMLrSJg9xd7uJsoXDaswMl7RBsy86Jihr
rsVOAM0F0KtFFLxcuUOfaTvUqYz2nVZCP7YRqL/jWD0aZXIXFtG36xq2psToMoEoAB6D/ZBT4rYE
KVfTdswvdNTwMnZrxC3eVbkg27z8DH88QPtWFDRVLdka7jY2haV2aiMzX5ZCAxD3kWLTBIjOgBva
WVPxJiF7Y8ckA1sO+3udjB92FoUVJDMWXlBox2fNyAEpV5OhxwpJsIlBUm+D3uxpHCoRru7asQFz
EE1h+A9Ve24rZ3Ar15qGVyCImzq7nPLXSLJ+sFB51/pEYBjWfDKsDll6M1Fa452V0aKEKhGo+9zL
x5Fm93NaAlrCmDd92TnxQLyIjJPANawuEDbEQlAPMiA+vTEbWtwlDfqepBozH1KJ9BDYT5PUUQJR
6/CqKAIOV8S/S4qPu8606NRoRBjlN0gO1BOmyE00Qk8gWdUEmrnmJ1BggW0FpRYyN9yp6UmjtGSC
eph1Yitq5hAqGgIUiOCz2YYlqWMztMwPDSieqRwGqfoHvuhiFbyfCPIsnXu1gbejeys9sfF7rwie
WaJVcF67iiPVHAKswsjCm7kj91pZ768bo1X3cbkM7tgtHURq0gRrpHX2vGG5m7uA89kzpwQvmOIp
29khm3KrtzeiM1pVuKX6KoOM7CtHazpSOVdGXF6tzH5ZWgQuunI4IybeSmFZ29fXufYaQbPKn8KW
230R2kZha1SGXuG0ghkZj/FFN2viVmmWuuEY3dU1rQQS15cHLDzwxeHBxXcS1cC8Jwraf/xu8sIB
Q2JGoj7lqnk3jLFA1JpHQVLvT1GLHl0sbuhy9LrJME1jDrbCenQZWlGi6G/ShX2YdcwxwwzhZYJC
AOdR2rHEOfYaLIRR3pMRI19snE7RRJ6vn9WKpaXgkNBVCvMALglOjioFLMgVGqERXnOa+SnE2JDZ
Knb+AVcCJppMdv+dxOUsLzYwMztkpxsDWX40XEtpslsYfVGlRY+L5M7/x9mXNceKq1v+IiIQo3gF
ck47nelpb78QtrcNCAQICTH8+l74RPe10w5nn/tWEVVlpQakb1iD3yAwMS9cgj/s2YwhnMMNUIHI
OSaeyryR/ojGAgqSoTROFLQX7lziPvxwCL+McnYykLBAECzBKMxwIm+sw77zY6j0U/r39xX8cTp4
FUGjAY0HZhlfVzChQ8rSXKI5pL04E8WKy3FR8/H4+zA/zicAXB0JBgp455GF32W5PxdFbzLhbvym
vRsl0rNWLzPUZv/7rwroNlTKnXlW3yQY+9wOhtbnmFLVIAUE78NXixJX/e9T+mnlQIsAUAcRIWB7
88316ezJBM6LxQQXU9uwnvs+bcKUOifgn/4XtwT4FzZadyDe+98gwMlYZ07WZtlNOgwRQ41eM0hv
XXReO2eLztfErHgAjsRswofqxdcJuZx1xGrzDF3yDkpR/TWYJQng8O5KblQkDYicXmof/3C7U1Ba
EE9DfhRynWcRRSvabBi7MQUm8XqQd6kDXxiyBZMtDKrn37frB6S/hVaQbULqehboPK/t+sTTzoAq
wE1yRZbOYlgna39lxU10Wer6/HF2wU1DIRldx/moIzs5W0qwUd3E97h/6wp07OB4rImOMzC5WnsI
GUnCwDtx6cAhsojcoA8L+14VWziPoIeerIrUWVyY/FlE8p8fBBA+/EWA8abnKb5NeMbqvvBv/6+x
CZkgcN74H0pcbM2egI69iMo/rxO5NmiY6AvMCO8ABZLzB4F1Tj62wrBuhdeEZYfCgstWeM53ZpAt
m54vZAAAcrJQAXD0pr8Z6u7SxOeV/pRNzT/hw1QSuNeZyXSeZSPUH8sWsfOtdBl0RB0wLXzkkSvX
xfMuePI0sUKAcEfZxpxYEk9Jc+htcUm84Lw64TowHgXRAk14CwD0b8hr0YvStsHnva04Le/ykuYL
BlMUeAeDrcgDb40eUxMWQWGHZlE/yGl4U0KVcT8YSWjlQAM2zHci123SZeYlOrbL5iWoTSMup9wJ
kf0e6DReeOs+WiqfV+/jV7tzFjoXVL6lMYOXWkaZFcUtBzcl0ptmWd3WsMNRIVRSIwMC9d6yjcb1
f6s1eD7u2btOYMRjmQXG1Uu6rZbFigCipFaXgEEfBsrf5hfMVuh0nuQ5tiSby3eSi+J2yFwL7CI3
jxN3XPhzQ60rBAxENDC4Q2/zOPWdR5Dh6kVTWNdB5YCfO3rVnshKro2yAxRQ9WhyJO5wFzDghmuv
H9dlDZ6i1yT2AuWoW0uod+SCrymkzcMMEOpIJwD1NiBw807dNp5aw0zkTva6nh0jrVgO/JCg0hm6
LSvDIOjGGIasxZJkjoqzzCQrCucOJPRwSLDMtTOwduMz076yRjNquuC2l/BDS9T1RJvYnPhDkQKD
x6S7dSc1rA0uqsg2+cFv/C4SwjkFFc5fYUMEvJm2ssGaIHfeGwwnrNbZXy8D0bCjOkqzTkT44Fk4
dT1c5AMbLtgd3I95ftf5Nosy3cCNEgl5BGj5H8MwqxBumO26d+z3rC/ufKxHVFdA4XdpVUZFWlar
sSP2JmOKLbrEO0x+KteDzJIl7rN7lUzywtUwvy1f9n5GBdgzpRcRCZLZs8gHU0XXyGT20VmhAgZR
HXsFYa/VJSDYNxbrB/oACBQY3PqIRs5x92hGuxNLbeuoYsTBHIZgW0j4YBti95Gv5BLbKzbNyQqb
FVmwhbEx7i5c/vNMzmfqzwZGCB/Q3Dw/5WbtVHaPr+Bo4gFc0B7+umCz73ynttER13zcTgbUlGrf
BkiPawWObwdSKePGIkh674n0Q3ohQz6LB2GuBQ84C3EnCjNANZyjtUcA/rE9mXNSJUChkHWm5nIo
qmV6SXX8h4EQWBAYlqCgRlG4+BrUyJFbI0dj4cRLZ52n/FCR8pkRb13T9P33df42FGhUyBlRVUUP
F+X0s4AwJYokSFXZbT4ZK1Kb4ZT3SwHVIoV+xe9D4Rk939P5FUeRDuy9mYp2ntPZdjoKHTTGyR1l
jfvBy8Os5CRuc/cOLRAcL1Zva0mW3NO3gVfe9lXvX/lQDHBkAXaowLWVmrZaAXPEwtpJT6JA1aBT
byAKLOueHjPh3VoqPVAln3JWHdw8eYctwx4C9PdgKL1NfvYiIC0NloZ/qAq+0Mo4ZLnxPkKqK+oU
j9ypColqkhV3i5Mc7UVqyJUzuTtgWerF4FfJcujLtz4JgpDhz4WkL+uF2Wga6sZ9cYDCh8uE3iQl
r6PCzx4YxHFClyYy0mk1RmlhrBhFhFVL549XAMHssWotpAE2euvd07z9V6rmugmguoCLZIxkb8JH
KeN3ajCeYN94ylx6O2bVW1u3TwXs56c0jyQI3DqBG1cNlKhT7CFt+Dz5bCkqEEInwEVE78YobBex
lZRXg0zeidveNYnAD5rMPSUiCHup/uZWuZnBz9B3Ejd2Nq4BmJkWfUP+whu4j6yu3TeW2td9HsBn
FnU70+DAYJvg+jPmPYEx9ywoIDdmlYgVoExrHIdHWnU2Et3+BQpSFTQvnHdfWf8G1e4aq0JiZcgL
GTauiPOTNuMUUfVGWRhusuQccG80TjFSGPMd6wnvkm6GaaWK3t/Do0PHtIRXFAVzJ8b/ChpNL1QY
OEMORzYr3etUZXFbQZspcwEUSrhnPYDBWK9BTkGe3ov8qk9ae+9r0UWG7uQS1IjSWzJPBTc0d82w
yptpjJiX8KvWU+l+rAwRm14FbQ14IoDKZ2+N3smA7slo/wIRg/7EW684Wn1WqNhAN/lqyEW7MYc0
WLhcp4tSQZ98SAp6MMeu3CsXcCWYazZvI1wMu1AYtn9wTC0evNL240S57sKvFeA6g//qkubZ7/sq
TPRUbGWf08VocB8NZXlUjnoEHFCsZGGWi9xO81U59EHsBV2D5EnoJTENc+UHBGZR3bA3nKF7Scx8
15qdEbp1r2Je1BDpwbHd2D3vol5NfOFY7T2EbA8JvFZC3jMZN7kzLEwgAqICqccqk74FKpARB7RD
tpYBgePhVy9BtPoTiNZZur6h8KaLZ3h9ZUuGp3uVD121N1oU0nwxbLMxnY6Ae4FxVBfNqhKwxaZ9
aSyQ3LDtmAXtBq6dXjg55KkdzTG2iiaHYBJRcWJk+oqIozTGYMmIqiJN6vaugtj8EkCPDi6fzrTQ
I7GWBveKaHTIGzcUUF4gtUYJNm3REw1YGZxQtmPlDHGQeO4+cKAKbJpJABKlwvPccYCa65wfDSt7
6bMWWqmT3W055/pYADkb/X67nidLyBOQvM1pAHJuFDnP3gyY9gmPFZl/0rmDEpLIDklObv/7MWwU
kIBrhj0vXJi+vksV4GLEHH3vZDS4UsaGnJA+XdKF/Gkinwc5K56KtOSFUMg19ViXSL74c1JefIp+
HGRufwfgSQCiOtdJPtdBysKiKXe9U0NXYPCSvVyhjQm/kgVqcdCXLsIq6teXMAjzX/0S02CP4Hrk
A3vrgsp6DvrRfLKIyVBa92B2rtEq5VDF4BeVNb/nbRgHmQEguECGo410tk95T6AoaiiU8I3BCsEH
V2EqJhRGWhFTw3o0PcTGqKWs80I6hyJ384U98EXq+nuZIxXIwAsPVHkVqOGeuD36up1jhBRaPWHG
R0hZptOFQsdPK/P5F59t+ugD0M1a4Z1682qkBMDDvwOy+9+P77fUfv5GZlPpmd+LBPH8Vajtwhlq
kmIUQE5G6CeLKDvkq5nOUT116wujfQutzkab//2nM+ZXE3zTB4zmHvg1+ytDX4UGi9TuNb1Tz5D+
MkObhex4aeDvawnZCTimIoBEioiK7Ndx4UgHZ9EBZT2jMjZI6tfmVP4rmuL19/l9S0VmCVUAyB24
78zU7LNPCHpSrLfsxDlZMEiLqddetTkybj5520qZr8ICn0OixjzaZPH7yD9NEOUZAi64O5eA59Th
08LWigW9Ephg5b4H/VuSHFzjUgvn+wUxzy4AKxvKSd9FPAqZuXgpMYaTzwAhJ1TTJTDFfKa/3gZf
h5ij5U/TKDtzmnqFIXQBjLGALQiEW6d+hVJKSIixMK2X/826/c+cztYtc2zwXnPPOaEKvJQMD3hX
hJwefx/lozr127zmpf08L5HjiUDSgcQ8zO7GZ35MbujddESoRV/ZOtsml+h053yij8wMaDwEfPi+
UbQ6O4sCyGKvpJl76qCUhCZRZ60dNYC8RAYZJ9bULZJsfKXCg7WqNsa9VTC68Ys+uYMidx0Kz7n2
8hYxTmP9MVu26ktzOeZFFv2+ND8dXDzRH8kPBJbO32jqJkkihe+cQD2NoMoWZtYE/MclaN234Bdf
YwBiPpTGoGOAb+TrBuCrk2k5jPZJNvbersw2zCV9AdU4A2qBHG2jP/0+rx9O8txzRPUY+aqPevXX
AU0jl6mXKvuU6HIMTRtWKWPiruwpAwjcg0tQD1hOW/SXxEd/+Ei/jHt20pyksZAMCfuUu/51UaMa
Ml4SnzjXLJqP1pcxzo6WV5ZJQdzOPjmjMW0E8sUIl8MTEuc2Rp1Ar2pB8jB36ZPp03QNx7MLNJeP
w3v2PeEXALA3X7ToUZ5tZ4eDTFpeYXWf+AR1cAKXgXSRrxiqMge55/9ABVynj79v6Tdjhf/M+/+N
eu6cYjWOWzCNtbX0NMYplTSUdVc95ET8kXh6wn6wYd2ljSGCyaId5kHrrlXV+ndBI69YYL/ZEtor
7kjhi+pAHIE1cqu7dOM544V3/Xtd4WOP/ue3nr14hcX7gVJu413Xsbmo7uwYffc4iYudeJudCsBp
QK0Keo88dqNZB9q78AX8fBL/5xdYX78AQSV3ddXYJ8gIAHN2ZbkXookfro7Ph+C8JWAQ4ZJkxBRz
i7w7ZT+Fo5muUssdlxc2ftaXPT9us24PJLqAF/tGQhsCoH6ckuH2KLl9aFztyxBNBmvrlSnE6Pv8
WptcPVWTX64tp04XIzBKF4hwP9xgM6fLxX0SzC2+sw2lDjJH7fTWiaIsUvlvmZdfYxLLeaS8muL/
xZTx2ANEita4+S2UyYiQaTJN1klaet0a+iVT9jugMG+FAXiDhwqfZ+2UdJ+oUV/qVsx34/lyg5AH
2ByKcPiHs6nWBdSoy0pbH2d32NgvsJgCnBKC5ds87neXUpAf7zMkIJBfQ/vSBxLm60n15US45RcY
TzVxmvnr0ppWvguB1LncbQVLMxDXVT6G8FP8fZl/OsKoZToUWIu5gn12k06DnbRp45ETSTZTxtaV
g+N0kQnwQ5DvoaQJpQW0f4DePddN8oZu6NNJmCdlP5AaPincRa+u2YzDdVDadwOzUNkY8UD1oeTQ
XtR68/s8f1pisPrRTkXrEsn4OWU0R4+sqWjv4pnPoqKBhTwUT7vQIuWBCJiMoLKaNHph6uHCQf6A
JJ8dJhS7ZtnDGVr3DQbErd6m6VC7p9xDclHmqzxwn0sTXEg9kLBFa0SSh6RYQUAlBp02InKKEduH
KTcXPJuuCxXEUwm5Id9Ew96/sq1iWfn90hj/Sv1ueW91Am1AxsNykg/uYDahGC7pa/0UP86BMYSR
LKCiv/W3XJG4qmK5ezL1/WAVYO5BwMYBF8/c8WTjjGyZz27Pg9i27L0x1EaN/oVL8IfcBj8B3FI0
Yiky9rOAphSiz7SH3EahW1Qne5aISGU7JrIIfqBRrcFOT95+PzbWD28Iji0CY3S7PfObCSjaF64s
pgApRwD4kQWJYPtEIZTrVD5kKGRESf1c+VXo8/csee1zQMF1stCURcSedp2FZriZniqwoNXUXkEr
BSzINPKCKQFJGgyw6YLqx4XfG8wPyac4n/ZVQ/zSdk6jv7P8B9t4v7AgH4Hql+MMTZwAxRk0wxFX
fkM/pIWv3NJjWBHb+cf7HgVoZQ1AHci/Dc/pxsn0RqR5E9GMbOzGD9YQvLdWxaSvNIxvI4u1Y1jK
II9IDs5mVw0I8S0UA510gjCzyI+ai3ue8K05BcBVTm+K0Df4vlwZGkxM6olT6TaP3tS+8tTiL1zR
+QvyH1gJROxgIkHIcm88mCB3piXdtLyjsdkEb2U2/qvs5E/QeEsQdhCUEKOOs0r8oZMHynz3xulw
0xHShHXjxqqqoAbO6I0S3RTXNgrLjgMItayCVVegpO9QHfPcO+DHrz03uPLA3JBW8d6W1ks/koNV
+5FXqdfCK1v8xfqACtqqStLjhMpzqztIXXdvzQC1DPu153SvSLYKqnxLcgtCUdNjn1tvlKmrkThy
05plu4NMJzl0OQTe3a6iKyVcHiap/y+jVhx0wYml1m4S2RXNOh4GXXZibvrutuJgWCNkt9WKGLPO
NaSIkipYksqB+nhJ145fxQFIliwDQGDSS1dDvR6PchdWXSYikK63/mAey0S8strYt2l142dqaXJv
23TklU8MeH8CESfixZPqbgXcG/ICC+MCIGg73s4qkxtVA79Hgn5TZubB8jOUvid3O7LmJqtwMoxh
OaCpHdT+jXIhaS+qW83LDmLb7n0Beq5Mc4iEw3wy9HWbxUWeeUveWl3kVm4R6iK7FyMI56wvzA2p
6nQpuELnOuVePAz00c0dJ6wyfqQTfYaUjEIMXK0cHy9Aq6kI2x7mRWBz7SfP2XeZ86fx035HGhhN
A/C9YSjeRbkGvgaW8zueGQ+miSKeDSn3ha+Tf05eQ5fS3jJOeaw9iB+wFuL4Rb7uzWEL2A6aTvSl
YdYRQg7bqpletNADmmX5ltXT1lH1Rvjd0naHTVJUkGSv05NRfsTztYzMNqAglKBKDtrN7eAEUOAY
x790Su7srvGPNWNro++sEBDQm8TVfRgoAi+bie4Lv30ozWRbiJ5E0NdoQ53jbsrr1IsdixsILJAA
di3tbzXpt4adDHFvO9HgD4uqnu4YWISrRlB767p8WBiue9LEigGdBfuGPCFMeTHt7k1L668j6H1a
iGwhc7eJOMihUU6G575QY1yWTr82fchoQvms3btloqFVMdmgw4Ch6k+6i9u2RY/CdiOZADPTddQ+
yqxGQ5+qele0eRuBRnDhMvsW/MxXWYBwFkcYFbNz/oqPBsUE1BX8KQRZkYqgCwFlL1zNv9+Z39M2
hO0WmmrIwEwUOs/BaTPnUuPWs05ekQyLwCk0KPVQdx9BfA9w0ZEgW1V9vpwYCPSZYR1xh9f73BR1
BA0yvHIl+kMwsReL1PT/5Eabx57IjKsp9y8F+eePLGBOALZhNWyfzoCzs0d20uiOgMDlHTlqBBE0
87cUmbSfMJBv8lUKB+Wmau5dcgm/551F3B/jwmnb8j3UYL4pprCUVW0qfO+oKcwk+kiCYuXyh9a9
kMR8ByJhL7AbIEmbrunRc9D+UAXCHGsbWcxVtdEbfejqiK+LRbAw7vle7s24WmgH9P7IvRSCfssq
wOJACxRSltYMivyQVPv0NutUq74HgfukCLmerNFGy7xuIlFgZBthm0obCtQQlKtZWuWLqS6R1c22
Pnn61Ljyv0TfowqF5BWMJyj7waD4G9t5nPOfRIvxVGWnSd2yMpjl4GM59ReKJd8qURgIX5kHUhWO
FgCuX2OStB9aYhvGcOpREXLKfEngsjU6E57REsLS1trIg3+/f3LnuSo6OaAxWYDuei4q/udpTaFg
jF1zD6pnYDm7ENq0VbYRPQOx071RmXdpa+dSwueg6Hy8+Xh/2tp8GmAUkUz5KfMHCCNUh8Qs76wB
0u2gVry5Xn0zXw1be2xvtU23xui8KcvLL9Qjvn28mDUUcdBhN0F0AEb/669oNIHaRBsEACLR7X+A
SHJzWQXrw47pfLafxzmbbWoMRjNl0jtOpQvZzSR3ntgw4ooC/iJK6qJHX5rcJOgbW8BGxTmOIipT
2V02luUyMBpyRZL8L++8O2do7y3DWSFCwH/GAEQAuAggAdx5qvXDgubTekKQPAHFBlgDKiymdHnE
0Q2LNWR3W1qMKNq2PhK3MQN4cdzqpL+EvPp2aczb+3nC83H7tL1u0WnFcF0fJ58ucNRfjWK6gT4J
W7jQzu/r/sb0051Oy/euM0/ckisrlTBQNkk4ySpuRmMBHFzIxEVD8/PC0Pkvm7+9T78MgB4YBtSZ
f6yqbtub7q5PbAiftqmxKDS6gp00DrVXjAg4fbnqEvf29w/twpE7754ymw+F3Yr8NHNPqyXd/Af7
dglf+a3eejbPjwLDp3mCC2JyzWV+EmVrxwN444jpE7bGtYgyJ7rei16PQ9QkFY0dAeIttDfwlk6o
peAqUBGkvyBFnWsSAnGiLj3w51nXx+sFgl4A/BQSxfNHhaTZoKy8d45yIR7aTQOMMgqdPlzeUx2B
R3f1/+HmN9eEvnyE80v9acz5Svq0IgyS/Z7RYMz0eYi9yF6nC1gT+yu0TWH4deFm+XGC1IZaCjhG
s2PK18HaqbFtLLx7DNoraj8izbm0hN9uUEwHK4dePIgQKDGePRKTdM2mBfPoOOPK61NzyJZFNEQk
0qf2Ilz3PPCb9wtUAaSvqAVZ9vmLxKegcxKrc4/aLuLSux45wlcj+v3T+Fb0+hiFIln+ANch1Py6
aLmmrc0EhNxns6cyliKEq/qV92ovxp3cqb8XhvtpjxBd/t/h/LPUPxsLrRqaYI9udRzA+2UtVsWV
+Q8qkPzGgtNi9cZfLoz5bde+Xoznu2ZKG/ZFFT7/Wb6ExGU87GA2g32Dfe7K8i8ckm8zPBtt/vef
jrzDbGCsM4zWwU7To2tSJv9l+cTFt0uBJoUgP+QLvglk5dWALBxy6sesaCKvzRbpRaoeAj38zC9f
7tkgZ3e2ydzM7ND4O1kwn8FOOe26HvVzU7oZFAWCv2XZ3o+MxiQ1VynKW2FV5Q92az5AgQBpF+4w
aTd707JYCFf0vcgl0rrU1+hxSBh3DM0juHuPA3x+FkaR0DApPMSVjp+GXZ4/V2O/K1N6X3G1nixz
X9rFvRzoFDqyPphNHXtQ7vZkvay5gBguu+pd/lrBQStOygFXDL7HPHvqR/yMIXX+ZgZ9Z1Z9HTTt
wg8Y8vNZ2RsIrCv4Tzxrq4UetF56fbdWBA7VHVwVbDEAZGG3oKLVN0EgZCT64THIrZVm+VNPyQFg
Khp3Ezn2Y1AuyqxKIqBjjkhd15lRvwUIauOGGQuE90fM8AZ6xztqIjrwuAuAWFnxUFK5bwMFzlZZ
V+ugdwA7K6AE7vvyGDjZqnbZCxCIdegIlDGHFtLEUB1vQ9Xqm8KsXrjIjrKT6763toB/p1E+0/RK
4VxrCD5EgxmsxtH8y2zrMLbZjtT1q8N7KHRyUFCgybvOFWKjekCnLdcoM3j9rFVOhulRGC0BZLG7
G1W6ErYvo6AvkZOr4Uh5t22t4Lqt6Y4p40Uhokh8+2ik3bj2pO9FqhCwVnbw1AEN9p62HMSPyVi0
HrCBJcBDKqkOgIDseKFOOClXTVcgBqVq9koW5JjleJ9EWsWFg78DxC80vdB6D3pyS72kilC6WBPR
FkuA5547KEn2BopftEpvWgrkrFk/9zS4LhyaxmgdL7O6dkOaD/WSciuNbGmB+5D5ZcjGpF20/pBW
YdWgAhB2o3HduW0RIhY5ZIF+TOg8nD2hI1gV0xXvii4kGQOhqVX3HTCXAHOTpVV7PkTSVQZ/Jjrr
FVmvvEh2eQow5SR5A9gh5N461Bz/NI3XbI3Mt9ZiqouFNQxH3+2v/LrIQkB+4QoRkDfFIUWeWQK0
KfAlkAs6UZWmhzQQ+OEDue7z6b0KBisa4ecKWYQCVUrVyYUzijI0nfHWt5AmNcohsWv4bWQ73dab
7Ee/BRFj6BOowycGB/bd6KLGTaAAz7MmhKOpCGVH6zCxkR7Aku0oOigjpizTkWH6yQqh2gm6Qqhk
8Qx1pQqshV6/gDTch4zWeUzF1GwbWFKhA6T3TZ0AP2sWb4WYjQmGwVv3fsoX0CSxI9wY0HvGVRAa
lRVElcvauFSs3lvacsI+zd8rVfZLCBHjDHmd3pCA4Zh35DrH9rbaXcCLzUbZWkMhQhbdNinkCyFt
FkEAwXuwmsaNEm94Y9TLY+mjDCbBNXzodZeHpDXfEsHwhFu1isgEZTypZbqkZbnqwMdfMHBx8JPS
a4P3bugBPEoYfyKtsqCRxh/MtHrPKTcgO1Rgk+kfTIGvSU5kmLERKFHGp0WAjtFCW8U1hahIiKrx
PchYWdj5LV1W4IatC3yMoVN1fjhMhRUagLBBZABafIMvHhA1kbDT5SkJjDKUDaWR5SdzaS2YwkIY
e8icXAesXsMo4H70QZuRRRkafn5M5PCHo7YZNrzdWiR/amz/3h1LO0bZylk3id/uTD6dGo9fD5O9
DgzY5JmqlJGftUOEdmUG2phx1ZLZ60U9dakP+8G22lRjdu2ZBqif7R300zm+Zkwgc3rUyVMNYHPO
wiyYULQVNCzIuEpKa1gALJ+GQSG3AVH7omnKSAbT2vDEXR2YGyBCHyvGRcT8AE1j/3XK6ZvIzL/S
a5ZdTf7B3wYfbBH8zUZxGMfhPesMwNQrYwlVv40caReZk3KRu5jA4ki1RVE4iRsjgFNj0C4DN3k0
JiiLoymzwi5dpUUCrP4IXMs48xGREN8Yk/1iG9nTNLJnC92/qERfqKM4xEOaomnDqjcyGfeAA0EH
ooxR5t+Szrn1msDEh9KczJLBpNHWswsEIANd/V4WxlPCHAafA4CkPCglDfYS9IIsblQOSmspr9pp
xIoNMazadnmVqdBTzqYKvFvW4g4wbY3lhmO83XrXzIONUNGNVyZAMeFsn0BSVa/AlQIjjfi3erD/
IJ0GTdbgEJYF/4Ib9Q7lafjZotrKKwl3CYhCTTUO5Zit8l7co/Pz1wLPwWdQ9Sd2/96yjsdGlp5S
eyrDqg5WHjN3QMjX0aDEoVTTH8cKcvQ1xhcxmK956z8AHLubcRq26K8nZl0V1IaKJQ/eikotiyn9
Q0V9QiKyFqVkd/O9EZXVsIEyNV8M7rDLA9Tu4Ke10xZ4f6a6586YRipvX+E/uFO154U58wJQBPCT
WjtAG2BK/kJR/S1tjNuycl4zk+KeUtWrYcHEkgqEk6YHTK6g7KoSDRaAXZvKmF1RvFsqzVfUrtZa
pajc1gzdDqfKIZXkVfhwSlTYYNsBhwd4YEJIMgPhJRo95gHjPy57KF2G2m6PqWpE2HNxY/EJMBo5
5rGjERiVlhcFBIp/QQPxBN482Cl8U7NUovdouSidu9uMJhto9wDjofti4SFKjGVtJZGU/W4U7dFW
UJE0OfkjKaOh6TbXlgGHTfTjb8sWoF98uDGkQeErY+u9qwn8KWiv4YxXtaGXOQvQC8YFHQBF6z0o
2LV9L0LH0TelhS+GQCnM6IaIps1NUpLbkqDYxIf7QdpHUrVXQVrCMZMV16YYj0Zb7AoES9DcqSLI
9hx47zxBazkySqDfPXJt0fbJSEkVBcbwz5vyrWimXU/SdcuKZSedxwykNm2bFOKY6JfXBvgfXLl7
KfizMsenwmHpumf9ExRjspiM+bKzvYPtphtdF3dp0u5TPlybQ73PmLcxhhxkMRtqpp5MSkRhbKtT
XoAlSg9O4i6ohSNkTuNOWZCudLpT5fl3ZVGtka3TqNLlRg3sVLuIKxz2GHgVXJ9ACQqCYV3BByVE
4+y+9cWNBEMKQGMWtn62CXQDpo9fbhHEQ2itbTfwK1tPOddoPkGuqkCNSLd6S6RsQoNIDoVU403q
Cc5w5h3N9WtK5BYcnaWfjDdE939BSWhCZ+zSMPP4q4bMGbwb9B9LSPBLqXUSXgvkRgm7EOmJFYxV
8rDqXahUJyoyBXmvTR2jhbk0XBi7GqOKktHZex28Ofqavielc89La8uJ8Qe96StQtkqchkpugMK+
VzzbeWP57I+NBwaiMS3aCdp8MBdfBGx8cUCFUko+ksBZQAjnrufAzQh5bP1uJWr9bnfTe+f6sRjr
vTv+H9LOa7dxbcuiX0SAObySVJZsy5ZD+YVwuaqYc+bX92Dd7r62LFj3dD8UcIADeIvkTmuuGaZj
H0qvmV4TYeP9SUf5NmgI0fZztkxEMZumK56Sho5QPok/LegBY6RvA7ELnLQN40WNCnKhZEK+NJqB
xDKRc+P7eu8vx+esdMFsSaM5AGMS954zosqQNZOR+SL10V5fhWtpZ0Y32GW1j7TPypXp9kszcKfH
EDZX17isaF9ESuVcM7W4AAehWfvwO+YS60MlGFe93M2Ukr+k8ZoogGEt/+ic3hVdfS24Jf+udSi+
dHGoDWVVmoMscbeWvpj0dck0xJpYUl/rDdvzuMEBz/HEalnG0zas80UQaGu905/UzLwbFY8edvvq
qdMmLutVokYrTxWJ7hrp2XYtGp3omjXGxbfy8ReevZWgEANRCy0DDKUDBXOs5bAmbQpV30K3PTtb
iGiqNtewoUv17KcXcwbdxE0Tla2E0C/bl2/Gclqj++Qab8+pvSQgX5mDV4c7QwHqvhSMOsqx0SEG
orn1t+3SP00L2Q4WWEAv/g8z/uM7PcPUdaksC1PPhWOwEbcIupe53Sz1VcFu5WRu8mAtlFXfOu1e
W4mu9las/jE57HzenaHt0qTItSIVwlFeweLnk0oroqEcBJeb75/1L1h7vro/PusZzF3DhIG4y0jq
Kr3hKsHkCTflJgI7utqHmyfFd2OdgSDKKMqjZsUCkKm09LY4WS+7Z2MxG2mYon097PkL5MfqRX1j
EI2GT9IXfFEbel1lwzCP8STY6XwF9+ZexDWJwhfDjvlrfRznbHbmgZzlpsQ4wYab/WnOz4iP1o3q
pnuQie3wGC79peZe+XLzXz1/mx9HPZulsVqVQ6hKHvsy7P5Fc1c7kRs7XEHnLbFaJatrxgp/ob3v
hjyblmJogdnKo3fU7GJvbqvbgXWPROkPVwqHsvUamjpPiLPx8LygX4+loaZJX5pbU92UKOCNY/He
z3Trlf+qrKXnfAvt2kk3XOqQTdgK7/fa0F+E93zTT0OfPWpKzyHwJEvgUc3jILvetl+V0L3tENX9
8+Ckp+lNc9SdvqZSv/LcF+Ytqnad2Fq8Yb8GKui6l9APs/RjqBy5v1E5Pk5ksH8/f+YH+PRuZzyc
xjRvFXD/i+Bc8BD8i5OvH/WuwCjEX0mqvi8CbUl825WhvjwPQxGsyl0NuyMEX2d7jBFbpaJ5tXYU
W2QW5rsC5DMKj98/z9d7yjwKF2jcjA10F+cBLIxtiGKiq8dmmWyM93hdH2gRJo5/iH9bDobs+zJx
+iUuGEuAydLNPce44uokX3qpWF/OBvP0YukM8dI/3FHUnoBzFALqPGtW8dPcpElcMtCtRbXRUPnZ
gvOu26Mrnsa1cQrWGq4N8dJy5asRQpdex2xbSUVDXxhg+6wTUVKNcuOcxGOh/ZosvDiy/EBhcKqE
tFqT0bGVo8wuCTwr/Mr1c/HUx8GfIExPneK7vvzWBETTNvkdqaRznAf0o4OQXXO6lP/aPn6ahvgq
zY0ZKKZzqs05DVqa/MBKOeuOcI3ekrQaf/mW+W5q/rbBPuYeyGJr5IB3Qy2geB/v6bgj2RRVshwx
2W8zmHue1pvrNmxOrdzdQLbAFclrn/qyY70a+rrWO4C+AsBE9seFF4kvat+tLL5KnUgZUqN+KWLJ
tunq/lUcxodel5djQ2k/4RoTi7dTktzE5bCZ6nbb4Glg9428K1r11iqNexTAW98sbqrWWwWy8tjl
9a5r04Pvp69KDesZX4qjWERvRqttJnG407Rh38fJeihxZS3FTSaqSzqqO0Xyjz12GrYgtPiatCXS
7voVlvZay7sl9cEmNaLajr30qAXlXZtNb0kHyVBNsvfJIzvRUrNt2EpLv682VSPt4656HcbcmSip
3aLqTpo83HRV8ZaikreNqSxtnNompx2md1XIdEcQ9NqWC/1myBVSKXKdQgn3/do0f2Fc+yJ1gbLK
MFe3UR6tG4FUSxEH3zjq20UYKe1GwqbNNmttH4jNT1WCKWkO0kEIrGNokWFl5MBI+CzQ02+oNy3N
CBwrkfNFbNUkd9Vl4fhqu57K7CcGIwAh5nRLoODdCFIcq5KDrHtLrOq6KqabaMzWIviiIstkcSTB
YhDIvM7KVeRB1EyHY9HJz4EwC2Y9kcpMpDjRk03h6fdj2K0L3ntQecdWl7mki+I68LkfqCu+z03U
HgEB1l0QhM4IiBjlwa7uzcSVShlDiXh49PR2XBV5UNueZ/7ue0xZVFk4JFlBXhbUci2td0pprPRS
WBu1+IKPtAywUDpUACd8kogjKacbzDdnCEYfXaynXjTBXOS1vrCyce/1Gk79Yvu7jqx7KQOKA9Ek
o9RaJ1PpO4kC2CKhvZj0+kbW4gfYyrSBYrElEAUakcVV0ZI2caW8NL31VgPoG70CDOt5b/4cUGrm
VUGeih7bvZLQHLGaajkV5SvxJA9qD/QVV3Kw6Ij2tom/AdOMQVpDf9wDwFdrQOzMLuLwt6xFvl0E
00r0hTUrGPOQbtvy2Rcq839s1KeyTgZb0v3aadThFyAmJhZxOpe2+i6Rq2kbVPkpl4XXRksJCail
1MFxET+k+KaxAtORskC+a5U6sRsMapw4SIA0jOoXDsf+Ih7GcJF7YolWIn9SRmGEqhsudDWHSumr
gQ0FCUssfZq2WmU9SsH0EEVqx+OCLgxdC3oQCdie0IxAJ/hcYHBil/gtNXX1qrbDQRmlXWNmj4Vh
3FgVbO8syOVdGHj7ecuya7VdsoyX5aQ+wU6RlhLT7koDft6hz7ZGnOGpuyX6u3Qmzw+TUMgrrxON
o9nuO+lPvUpZI/zwMHQN/1GZrlC2vqi3uPJ8Gu/sGpskJXYAlWIcW2wYFmEY6sQIcoCA7huuRvov
DmPlET5uSHsx64502fdY4gk2HuX7aEgPtRAWttTRx0lnqxN5riqS+E/Q5cewByXGAwRwOL9y6H65
Xcw/Gw4tGhP+Qz4X7vhiWegtGVNHMLEyuy/Bm8f37+8Wl274sPjmNruoAUFY82/4cK5XcTtU1hgb
R/01QTMzt9qNXeTCO7Fj2TWO+A89DSs8Ra5Mgb/i7bM5YGDeKCmaRBSZeS6x7lHDgr8wB6DkbgQ7
3xrr9mBupmdzY2Z2uMEIxa3mmvsueFRsoCA7v60O/4HX4lfSER3PDz/kbHLkRShC30ugT4TZG0bL
MR0x8YdWs0WWMZmWVi2eGg7VTac3i9xPTkXlA6UKjeyoUvijypIth7qr5saz2SgrMcyWsprcejRW
gYDjdVbgb5Uo0FnipIRCFbQu/O9lojcPoRCxbnUGiXRgb0+Q1sgFngotf2km4ohimkxiOD5FuXcK
1PwGRJmjpZVInZbCfSWTvtuL/tpvUG0KQrExhvrNE2tjBWKW2TrtikU9WOCJYa6bIKI16o72Yey1
JxoczwpNhbLpb6VuxNZSBpszqmJwiLF4keth51eCU0fTHX7k79lQPkzdqDuFIQlOamrxYsy85krJ
/mVbmJVxOOXiyatg43QuQ41LhYztDiQp2vjr/9x67MJV9uMw57pTvxosCE7jeKzz4JUgHvrQdF6A
jvNVUF1LL/7K3ST4HpgNpSNCf9zBP6+vIIxHL2iY5n4LJO8d5S7B72wzVcnal68UCl8eDDeBj2Od
oRBlKmZW76OKMHU35Azz+tTxpXKjTfnyyrYxg2+fVi+8arxkIaP+rXvOtyZB9CXBn3UU9cJ4UVx/
K+FxgYjXiYlLvQaSfXmH1D/c9M3ZLhOuxLmpRlkOGbqznP2a9PB6wDwvLF0JoFTx2IatKzWd/KU2
xzJ+phJTXqh4T5hnp5M/VG3WVJQ6wrr8479JS8WNlvUKExXMPMAhmkWaLsWl7tIvOdUrAdvHCWpX
fdc+VL/7n1d96r5sUPPv4V2jtycyHq3Y5ymURIECKYHfk2y8/3Z9hJDkBItrkNmF90wlS0IP1Dj4
5OfMfmHMhpqItenYDcEyt+CtRf5PKzJ+Z0lDXhR6mytIz5cDjiejdIbazPmG593Z4vCibhzJClSP
LY0eg9xoL5qj+a7EN1zYVj6NcrYs4rSohCpNp2MzyCuo7M5EOzgfKljrh7Fq8A/QMOKSryyRLyDW
/GxkYpjIiwHq/vqHfThYzQbDrRAz5qMfvVTCc6+8fb8EIeJ+XYOYkyA/xYBQgf1+Nk+tLrHamsCG
o+KlyaLJjZ+CMqx97KzsboBXjKSrWfSKurbS8K3INd3xyuFHzmFhB3V3H6foM7zYr1ehLK7IAX5l
oN4OFGtc5dakriTydSRtUu0kbiDB5FCBaiVdJKa4r5vpd1J4t2IuO9BNFnku1HaOdWzmhyI9xfI3
VlWIAZoxXVZhvVNr8WY0hlVoyIeuDo9KH0s2U3EplnDsIv2GRLRXoQluOrPZFXn6KETazpiKB6IY
yXxvkJKld1YZuZaYvcTTeIf7x6Glj6fL5BGWxU3cqcuSUziTpIUR+Ye60w5Rbdxh7jTZci8/WKP1
wxLFe6xFfzSyuuBOiPsd8txlZAhke6Jgy+vsl9b5h9aq3rsiwBaxkZZ1YT2rQ8pyKxBBobr9wyY0
2ImkHDgLe4w9zAVi9kMgqehI0dRBzlX+RGP9QrvN9VWUaI0oPUfIXWb/020nG3ea0ux9UzhRAr1G
abPV++I9qrKTKHm3Y1GuifDdi222rLrwzR/bB8wTVz35epKmrmKxukF3U6zzXBlXY5+jQ7BuBynZ
IvZF/CHrm3jINu3Up8jXBAsaQdE5hlz+HkJtyWkEi6ceRberMT3W4reglt9ahVz1XvlBhSovW100
iOaIj3VknsBEKQbF4lZRmrtQyxZyMr2I0rhPJyRyqPSfCFxwkmDaCoW1hSR28vNqqaAIKUYLhlPN
sJmlunUvbT2v39V1RWWBftqlqzwtBeyWE5qFiogUkYhB9tfQWtZpdN8X1Z3qqQtLIyxTEbSbsKL8
yTvpGGnojFQ12qcGAHRU3XWK9mhlye3gx74zReRWB/WyVAgzywYrx/UNXGFoMQwUpXd1qgo3SCRk
etSLjWk9R6EXLJpY+tnIpkjPU521t+aDANnOjoYg2fYZ7IhMTLapLzxpnbUVLVhPythpjqgGutP6
03NQyCtfF3Yq+tHB656KLLyzcnk5YdVLHGpjF1n5lKv1TWpVP/JJffATgr8DQRMdPGCObW3+Fjsa
oC30qqjNDkbawwBHZtvH5sEkWd1WAv8tD8MfhR+/Rn75roiEqEFJehYDuV1gX4vVn4jRbO395iTJ
Ngpd97E11mZTbOBWrcxpmGwhkDdjC5BQDHhvh4n6CiPqhz5KK8LXylt6sADuTQw7I2m3kzrtlMwP
9vxugD0RYxvDH1+rTNPXiSgFFYwK+qSK1OJuV2dwueK8RFZYyY7R57TLrXo1iDipFsTJ0W1UF03f
IBwQf+Zx5i18v4cGxS/1y+ZejuK3VhVz3kaDl0cubhS52SW4yDtjmuXP2TS+x4P+GCbFA6kJ98Ek
r7DYXPQRq6sOb8R6WEeIS5O8dENPOgVygMPofa2nriyrt5I27lG0nLpQ2tR4qbhlmgZu3SiTi8/T
vaCUThtNS05hpKmq/CyUxiH2soOi5TdTI7uBXyxao+CQaLZWUvzw8+hpGP3NgBLBa4N1ZKbQJ+kc
x5Z+oqQ+xZW1MtrkSa9Nh1wizxbbKHdFf1r5Q7rPNONdVQaIQ1EUwJ/zZWAAS0UkYrxiai/dhgic
HErkbqU24VoXx4MaN0dNaR9TYYCPnz8IQkNTUhxESF5GiM+ptvYKa22UykPcFQIEEHMRiqliyyVv
X46pK+r+3VeK8NYMGtK/lC5aWmZULyFN5g5CLtHuI2kXjdqPaABTiiFeyEAacRJv+zrPb6DAVS7e
ltld22Tdphdj9c5gmjdJdkgw7rF7WVZuOgMU0VPrkpyLxNhInvkEcBrblSk8hZ7QLaQm3QeaV9qo
xh7GTLqb4uLBatpNpLOsUyhtSV1UqyFTJwzl/OeqDzWcvyO3s+jANxIkRas4+KZvoV8nfIxcJs1u
sgEVjcTStmqYo9gnWraS9j61U2gsdEW/mTrjiN3tkirrkZguY1eOw60Y4qTSN6lmDxpJ8FYqr/o8
v+ekJVdiBlCNgUjhfmxdP5m/Eem0v6wW+qcqGXDGckiJstY9Gda0jdN552zkbS5k3SKJkttyDNRN
L4SJE1iJmxqta8hIc8uB4EFxDJFvdNZGQinnAqhOYETCuumFO81CtxlKgi2Y9WJUYLR0YcFOHjD5
Y1V2uzF5ivj/uGA2EqHXBAtW0bAvqiRd+yZ+kKHY3SJCdxSGtbkhwNod9RZ5bMm12VN7RzXy4FgG
zW+ORw0gs8OBWnggmuwwREhadXhiNjZ2G2mCIpQZcmXLvg9dMy7fm3CM1qqpDPeaNGFC6uvFwu/g
6aHApbuSGPkuTC1/N/nZsIwEYSf48Ts+ww/d1D0nAm5CHsbeS88ATIlza4uX09bKY20x1t46IDVH
IrxnEQUQIX09VrA+rZuFUVX+ok5CyW2QA0AsZlNDHbVUVG+XtYgbjSxI3KzN36A038dieGr6vAFD
7G+7ujIdo0aAmSjmQOUdves9VyDIVxKQjQgxZSrXhC3oS6B8YeEbYoOqqG9XOH3R0Uj7Oy/T/ZVR
Qk4Px/i2iNFYelPj+qB1dtgQotE1w1MNDZOfIWiOSd6kTXmZPocWIl814crQcEJCzCKn2LsT/Gk/
jZTufX0Mqv4FEVi0rTxxcKyw/R2OKeGUNW6w5Hc8GJxpgoi0vO3lCnJryRV8yDuokn28mSYUt4q5
rD0o3GQpm0aUuEFo3oWRsRYb4+DXzcFSy4WBVDqN5b0hgw4KYXgAl0icxvA3LX4B2CVjb8BXLQ1l
l424tDbyQ2qYT+ymx9FKNzD3N0HZLBSVLV3RwTZaX1trXXuTouAulfC5FfzHMGweQBJhobGCweuj
n5wDt6g9Xbjaa67da29oFo0UQ+0RD10rbjtFggEs7LQofJDNHC6SdOdH0j4vumWtlfs8mRpgZekJ
R6B9HosnXwaLSjib1LSbXGGgFirkZVRn20yC7u978UuSxbclWT5OBRPQiTPZnO2TMWXypsptkx6K
f9BvcVgAYs3uRaymiJcuNWQHMtgP6z3W1XsCWRYIx1dJlawkc9yZpgcDulN2uica5L7iZly2nlOV
6d5i4hxCZeKxJZjjfpqxUYdevZjQFQ0dZGZD8k69hN+rLAnHPNQGslVj1e0xj3TzoMFffezHHZ2/
yB4KpKSxTMirYuJ76m+EVtiFCBN+1Co+zVXmWW9WINwOukeD2EJvoAnN3F2AZi1nYuzQIdx2Y/xY
xdLGirPprqqsDlAjqFZBH6ByH7yNhUiI1PTUMdp+VfScwHR12jcjH1/xdIRULmYwvSecJ7wSPu7A
hOIcH3vY34nxq00IQybtcB1q1E7s+8JQrcQ++9VJzePoizus+8Gr+t7c94L1y7MC322MgDUrw0FN
EuEUKCnavZaE87gXXkHNVrCT4MUJ432s0NMQB/UtARITvWggZBHSaVSma8GXV2k6ixd4T3gsHy0B
21bZx9oy7GPBsYLmlx9Kh2iIT0U03itG9aONumVi0T5ppFXYRitZ7R5hBP7GWHvFKuAVjv5LrVKt
e/kyaZXyWZy9iGO9KZcirrZlIvyO8wRT6aG6jWRlG2bajVwjO2qUtSJFAG/+XR5yUljV9JvGYrCI
W/XgexmmDMq2zdqRRPHhYaz0W7VQTy0SvyAS3agtHsguwrc3MF+kqCEuofUeS0vHzbhdBop/yDw0
rll1G7N6GoGKR43X/ZSfTFoXoUpncPQttxraG5b8RlEbbDmUaZMVzSb0rYjIDhHxSPgSieGyroKN
mgY0kyQECOL4NtXmnFdMZzEs1Fc56h4TNXXzyXjEA+UPNcqWfKA9OvPExp/nthnynSxGB28+uYQo
3jZjd8D34ZBlOmQMPsuoV6hgsiWNrm3SByYudcVCjbhXwV0VWWlYz+5Uj/YbV5oXwxdeh5KrV6kb
q7lBrzaTW+Tdjad7izqqd1lX1I5gKVy6LdHWxJZyCMBzila6j8ymirz3SGBihql0ErnVVjhn2GWS
+fbM0Ldk3B8Kv3vtfPQLXFtzh1JjWZmQu6NmKw6xaxTSMc2C52molgV9sVHXcD7HZt3UHrMcE5Wy
ktYAhC+JJMy2+B2XsvSHZRrMbX9Jnr1LJPkhz9tTFARbq2sfAn2SHCNSqDLTsNrFU+YiC9ppIxth
TxgS9hXYzmLBji0s4goz/+cQCviChCEVGD7MiRn8+AAzwOAnOyLt1OOAzYlI2HfIdlU/fI81qF+Q
RZDZD6Ocq/EsyDh+IOvjscuxzDeCQ0fn2UAg5IFDC/FjkrzI+DJWOS0D87GcQjctf43RSx6lqwyH
E6/3l7KXrbKZRBkipsBwP472pSVA6Y+cTkiOY+g9keexyXTav3+aMbnRPQyTC3MTW9ZdP3JB6z1Y
s52tePVBaSrHC8uNlb5xXaPLz0Qq0wd/EOxQxcmmvObgdgGq0kGnkVjqQJDkSX5+z10tWKWgF+ox
Cu9TKnszgItU6c73L/rie/4wyhlUhV2rb+lcOY9D3D8BlD8A/ay46Sy9keL2+7G+6sD5qEwcuBxz
rhXZMp8fiWJKz6NJmnW+4By1nS7C19yJqEu2fxOyIZ36Dx6OwlcB3QuI3KeR59fwYdKi9I0MAtVm
RNNfx9twxXVzIa6vcjkvjgOqI2GHTfl+7lPcpGk++WYzQiHtFyUkwJlGVh6adb6a6WRiaGM+41h3
4k11uCazv0RT0aEh/e/gM4T+4SHLjlK4gtd+1Lrobuap6ArukATHT01uC3GxFv3TkIWn0jrkBbdp
dTNJGOd7bG8RZj+Yx4mpd8IBZ9EF6iqffoGPV1fmwAWQ8lMr5IwBnXATGSMZLj/6YeKtn5vk/cok
uzbC2VtAhjHgRB//6xNUJ92Z1sY9Xvy25Jjr5Nivr/LbLsCin55J+fzeEWWlbauX6nFUYdABk9BV
2tVps/KCfJ3gUGsF3T2uomznr9DHHK4Wji7VT4EWvFDhLAvgB6n9oZC5kZcaRl6abXHMfP9eLm0n
BN9ookK9hHfJ2drLh3LQmqoYjwrYQRsYRF2oGwnM6f83zNlCgyBHLKjOMHDpDek+tG6VqzT6v7/1
rBeEUQDoCCF5JtnFZ1vjUHR4h0a1fpR1rgdoUSKl2UyaehiRFI1G9lBGyKkbJHd68rvqu1NbJbtQ
jjc5CRRKJTkZfmkBGUo0YyAtbfwONhACXKkT16JQ78IB67K+2Mkcx8TiOWm+n0SCMeLYjQiIk6x1
7MW4kHg/FU/bQj50p9bA/yvZZWbkRvroVCEelEEAameuurJEzdNdkVpf+J5sxTJHBK1L3RTPJl09
pUNYe9V4VNVdlx98aV8a/9THEwU+Y8C7wnXf0sja/DyxgwLj1Noig1JYq9sQPXyzJimGzhPXyoXv
Xts9//oGnH1XxiOdzWSOKnADPo+HR1aod405/CXg5+ye+Urdim/yIll6LlkyrgVJPFs0q3ENVrIV
3Xh5bRO9sHuQNTvHbtMcYjM9XyZigA+Fxk9Qm8TJauhBeKX/0yVCb4YIQI37DWDgeYN2DFLMUSO/
OFrFbWKd9PZFC+/+D0NwwnJz0BATnT9Fr2QNBPE6P/aYBfbhH9UUnEF9+H6Qr11LngN2KFFaf8MV
z2agMUkGkTTKcKTjPxOFdAzIaq7TGG7WrpCzKszMKJfI86483eWB9dl2iZG/KEmUjvuuWfN0ESGO
jRCsGu2QVr4zTCe1jh3Lv6bb+XpJmp/03wOeHSlpjM5S9hoGxDu3sN7FCBnab0FJl9+/0QsnOC5n
RNuTeIL9EEz4zwsgzZK6TdNsOFbu6EjL7E481K/Dxnj51xIQf5FMMjz54GV3qTuuy+fx2mH2xehV
+8uFmF104QFhJHa2BpW0BFFL6uo4elRtmqzvagyJ2vxBVUd4GOaN2BXYEuYrSrwrlcVXatDnsfW5
L/3hAkMCDDVnBDEK/5kFvSNoQcFS2s1u1zPTt71rHvvd1Seev97nXUfSuF/LEAywu4KY83lUJcxM
YoHy8qhjaeavpbXgJLtpixTNETZX5Shf922EiIaEKzNVLSqws0/cDfFEDpymHhVIhp0rb+XF3OTv
cDylWYMBTbLuDtcZDRfWjK5z8MMKIR6G6/fnhyz6tBiSwtdgmqkLXxXvGqjppYEZgTIcNAFGShJe
2ee+3oUJ2Pww5NlVoBdUFZNCnlQm12+Ww/gba6Wur3EILlQVyH2hpMMUx1/3S1e6ryp0jyUklBGC
ROJYt8bLsMe8dGE59cuIdUSJntWG9OsKG+XH9yv2wtekBOZ05ADmm56fWInZSYVZcwoXdbIVmu45
7IwVYVtX+IQXvh6BsSKnsY7HNZve56/XDeIk5CW3Zly0HKt6kYdjYyQuZllJd+/3f75/qK9nIE7T
/x5NOVuGtWWGTUJC77E07wLzNObZlZlxaQBptpabk1zIHT6bjHJlaEMlWXCLKYgsDV+Q8On7R/hK
9iPO6eMQZ5MvFwKd7iJDeI/tguRuJ1kqu3LbhG6yxO9joW0HxFm1BZEGat06OoqiPdqgj7+C1fc/
5cIU+fRLzrYXv8JeA2iVS40lOpDiD/JkuZYcbr4f5uI7hbQkkzsw3wfPCiulwUHLj3ngMeMyq/9M
lCuklovPoeDjoENG5XJ29hwYUstWWjBAojxZ3R3xqebw6/tn+KpNnL/ahzHmdfDhAGhoT2m54HXw
8eAyKvt5ZzS495kv3fG6MOnSE8EtwE6SUF2EJmcXmNl3A5SJ623TJ4uorE4Eb7ud5z1+/1SXvowO
pM4/HLqAPj8/FDGIMlwN7klqn5xUfXzI8vCf39SxrpoFtuxEOCGes+PMtk5xyZFZsplxk7DZ25HR
vXhhvtK6atkKEKoVaOy3+PvArqm6d8nLb+AKbepQya0ry3teW2cHqgmlUjeIBMM+8ny3Suoy6JRp
Go4+nKDMH+A3rDU9XibVFbryxTerocehpcthej4lk7RDKZjl49GoIlcXBwzwj99/u4tT5MMIZxNy
CKywE+u5ao487FxDt9UgkCS6+/0wlx8EhRr0P1oxxtlMlEMyK0Q/AbOoK4fmE2jNlV3o4ghwlDhD
ZM7/c+V5HXT9EA4wXa2Ba5w12nV05Si8dHubE11whOPYx+D8bINQY1MeyH9iObnVPr6nYbdtcalA
1lgtugVphWg7Funttarx4pOx90DTRAnzBdgQVM8vklbiCK7mfICDEodXvo50cRbMK1fniqGiYfi8
ggNcYfA5ZwiSg93iF9YVrr8QnM6JbrJ7fS0/Z6trDNQLXLvZjA4Cr6mxd/D9P4+JOX6ZFkXTH1PF
ODWtfxuotPWsRvuJwci67ZtDIeRPUPXWCLcelEq4VvRculd9+gVnR6jpC/CvRlZX+CS90JpnR9Yw
Ed+Fi5TkcQwkkXKXN8oClzdXX3y/IC6+8Q9PfzaX4joeh76R+mM1db5dwim2zUjee8VVP7mrj3m2
xI1htiHnXD6aB2RW2/ZGeMamOT8U63jTu+1mfFB+mz/7XXnlPL04bz884tmkSoM2YKXX47EVHirv
Tm2vAESX/74+wzckTcPl/TyBMlzvRmtkxUuwoLReWHVG8PD9V7q45KlUwYhUReY6d/YMZWuELeHj
dGmW+nbaE3R8qJ6nlXAYFtJC3flL78Zwlc2VUeePf36+fBj1PKQBJULZ4QY1otYeltNSW2a3Q7Sc
kfZkF2/aPeSK3UQi0u21q9ylV2qwgVLVcEH+kqkjUATISCXYB2AYxT02S9m1PMf5jX15NkkFBgAJ
xl/9/Kt54tiUFXeSQszuCw+SVqDTm0Urvu7JOUlr6ZeSwa5HudBdOSKki4+HLIdwMPwb9fMaEYs9
QhiTajiWmrJK+nKCKmaMd6Oe3nljtJGTgjK12CSjt1OK5NTUONEUhiIcjAp+p4+U8cqHvrQLzDqh
//lBZzvQ4Ndt1bXlcNRum/2wN5bRS7jwEAq1LtZW/Ul2/wO/iPms/fIFPgx6tvXAJ+sFCbfcY11b
x0IXfmpDaexb4aCkd0MebaWSZIQ0VNwuJQQiIWw4Go5iRqDJ909/6Rb18eHP9iU8GYtSn/+2hVmX
P+IvVPe2LD/20zX9wfyXvnvis1VMvLcOdbgFdZqNFNVuHdV/jGRy0r6y5Ramrij++v7Zrsw086zC
NMcgqdqy4MN2WD7mm1Yqr9xBL57ZwPdEhoogd+KXC4/aV0KBrRdYcksuqmDXDjFF7BHCQV7CpF1j
q3dlzMvT9d9DnsGEMQMKXcCQef6UWnuP4Jpy+f2L++qiQ4X08bHm2fuhQlJTE3IJitbj9KDcDm52
Z67ImifdCJVmaWfrcAMl5U1a+JJND+o5fv5+/GuPOH/YD8OLVgHfO/R63PxCG+KNW+Op1w3XMLnL
c//fb3L+GR+GUcfJaMOI+aHL9SJvXzvdtDWMKBX0kN8/0MXjn0BnMg1mHQqqqf8i7b2W40aWaO0n
QgS8uUV7Nk03nSjdICRKgvceT38+6I+z1QRxGjH6J/bVzA5mVyErKytz5VofTYUmoCV4TViRsQJO
HD4a9Upak+OsGub07V7dCGfzLT2Rky/eZLO7+df29BiEKqMoeYhtyfyB0LXtoMyUN7+vr3D2rP0Z
L6JRZkrTgqOH5KFlgME6m0501OX6W2d5C8d5/uYgOTYQrkX8wpzcWmnO+J+YGS0Jcvw9dKHvDp7M
56a3pZW7Srf+GumXpfxpdvMubE5OW+0hamIgln5W6x95cFSH+0Jb8Pa5wGixJAZhSfwtcXIVBIkS
MklHyWPQ4WcZBLocYnqi8cgE1lCIG88FTKcnkuAsRJIZw+NY1MiywbAqooUfnVJNRM2LM2OMjyDX
itIu/K81uLu+F9a9gvJ1/eu6k8yFS+aiaL4ppsQzcZrJ6SZTpYjJtGdds/1HeSX/ykMbytqds9ej
lbLKfxar6Ju4dNBnPqLF9Q71O7AQ3nATxyFGtzWkw+2Zax4EbWUyK9I+amnw/fr6Zg4BciyURzjo
MJdPD0EKkL7sXb89RyVVniPsvNf//ugJkyv0w98fA9pFwOrT3Mg6FL/PEddL/r0XvCfwL5Qb0WEv
xSWp97ldk8jRGI+SKBpM57DqDPIlcxiZmJtj2T+3TO7HSrrgg59n2Mc/fmFlEusLBWmCFMjnOR9x
lVLlWtvMhwlZlH35Bi079YBu001a3NEoevNytE9MwzXXtJWOapN32xziB6RYKM2g/pDsUWbpV03c
eHAlGC3gdPEUpLTqB2mJI+eTdDI9rA+/fNy/i69hqZYAl0ZTnaPb6KRt6SN/q+t1N+JAbr1HZYOO
RHbWfwjr8th9ve4IS59m4gh0WVBZA2UJ0UDypAJG3EhWCPVFzvzLdUuzLj0yciEnQN13WpRo/LbM
a08vz0YL4qR5TZhb+gcLqNvQ3VUA401bgZEMW3YMSe05Ffca4o6xOGyuW5g9Nn8tTBt+hifBmDvw
2umpbaTZTg38VeFA9ossyADFz3VrM1kFK/nfeqZvq9YsUhCeDoymzO55Rmln/a++De5Ca6FdM/tp
LgxNrqaocpUqkXnay+Nsmvrch0uMZbNudmFhkgZCIV8aqchSIi1fMcGLPCLCFeZSo2bJzCQEmACd
g0SkEySKd3V4lLX3YonJbtYEiAtRonMHPdn43y/OatM2aQLdNS7QASxuAV247U3eLEAGZj/9hZXJ
sYQWqS1DnYVEwk0POUogqYD2Meh22+tONvvtLyxNcoaoMpS6kCmJQFhrw9DQav8dgEt0g8oNjAAq
kp9KBKqc5U7VuUDo6ngDy8s3JkJvrbJYqE/NPTVQnqKdROuCczMt4+e886u8x47SxwUPwei7mqft
iqRHAr7Wh8DA6enWQrGWEQ9dwbP0nomQgqPQxDRQHeqHStHrfdsnB2ecBalIUtd+rvwuYLVZONoz
lSjAbSqiYJRNIP6ZVtATFyJ7JyN/CQ7dOjjJTOxv8p11D0YYPbz84L+BDHHXy++HMUP5ePNjGBAa
FGUUheiLffTf0sm8sAiDgnemyAidrewRmqSrmP4EVb/wST77FtoadKxG3RVwQ9OzIoihm1sO4KSy
qFEkKN17KTd31/3383n8aGNyUryqy5U05KsXKXXf0FtHlrJD0+7wn83AVMZcLutRQFpNtk3Se5nc
HUiN4wOQhbQ97YY1c18LSczMjn0wMwlgSqslotNDmpMIAhoYP91A3lxfyGd2Q/Rv4PPT+J8BdGz6
9vEsD0pk+MkANcOpDxNnl9jlLniChX813GTfM3vYKJv0YZ/tlNb+74Xy0TqknDKkjjJe8dH9FKtx
yrTN07Ml/04ZDFL04zAsgTpnXgeyMsoKGlRSJAhTJkG6Q2LCZV58xCUNjKzYxoO2VfaMdm2DV+tc
PjPTfrOk96ePt+TkZH0wOvHEvq4iphjr9JwbwjFN4eHMkkOrSfBONZvahfvmLahPiSzexKZ8WzjS
2nDSt6ZgHsSjbWIyNmTKvi17pbq1klzc6Kn8pWKWzmpgly50O2Qk1W/Nx1xIkq1vNEzPwj2d5NWD
VwgP9R8et3MrNl8aRiOLvl3rnrTu9eyYZZndyEyqqLbC+GfIgG8kN9sigoHMqTK7kBkUC0KmvCG7
NITvQZPTh02PRm5s0J6hkme+pBZUkWrPEEfzWHbvkes9qK66qSN5l/ZLvZxxq65t5eRSKpxSMJFP
TM+DqG7yzrSp4qya8ruO1Or14zATPqDV0EBwyohRgtH96I+pXFRGW1Gy7VDjETOkSL6bi0bmTvWl
kYlnhCN6rmn87iwHSBQOxreMUaF/WAddxbH0PFJ7TuKTXHCj9B2Frgap4pjajFcx6NG9X7cyuxBI
6cYipcb1NXn+xmEHmd1YANLhffdrRsoXmkCfE2wOLjB9kQY5qp3TMNumPQ8uzSjOosrPt7ztkP6S
i3yF6pJtDgur+Vy1wBhveMoIcHZ+qgIVOpIUCWqRZ31I77p2OFWW8+Ab0lfTRBYj9U9ZytTz9R2c
9bcLm2MQuUgfu65zuhhl4bPgvCRtCnw7sAMv3Fy3Mr8ylNO5501QIZPzI6LFnciFUpzjJnuEqvBL
FjqkXvkmDkqGc+p9L2Tr6ybnFgZ0F0IXGJZ44U0csKYGIpXjwujsMaD9S6ISSka2um7ljwNMI8Ol
mckFWXeCzhDAUJA3td/VESWVroPoD71QQSq+YvJvKRjN3ibgLE2JShOFnym7EvIaAFPUuqCNZlvv
cMztBtthDNnO4OddQ8N2G23cbbfUWps7C5dmJ1GDdL+ThUEuzoNUbMrM7+yycL/1Vn4v9ma1yuUl
mv05r7k0OPEa3ckaUVCb4tw1b7FZ3sCIsbG6iGmFeJWayHPCcHH9c87Fk0uL4y+6OA21aIYdDYTk
jMLQSmFKscTMdRNLi5okHIZsVI2s8vKMoR+pR821Aqq6lZlKR9UId0Es15AH/FMid7Gy6TzgkAll
r0T4TNvC3C6aG0Mwn66vbGHzjEkwrnnuKLUB8hn1bJ8JbMrXCWIYC/s3e67/Or8xCVg0cmXAWhy4
VDhlyblUuV60JST1kpFJ8GByUuWDJMjCiPtcdVem2EBUsyTbu2RlEjuEYrDSpsTbKgHCjfZdch9q
8/n6R5mzwWVCOxwYwwjI++jRFjJhulsX1GxQc3Grdl2F7i3qQgsvq9Frp2FwlM4eE5cRdzPZsLzu
KUOaYnEumM1qdBU9mi+ZHtx63sqr3qMWtRVhfX1lM/VVxmqYX6C0Rt2dVu/HpaUZdMAQo+dQ3Tua
3W8gfVvDehZtJdS4XsxDcdQ2/sE6o3a3jstdsoNLRrSXMA0zQCN+Bu/JkQCROt8URCdChCX2yAie
NXvYVod21+zf63XyWC3Khs7UZT+amoQnWa0txyrM/Fy9I2H2oP8u74uv0t5akbK/GzcAV7vf4hpB
6/US7H7mbAPSHjsqgBKZrpi4kRsr2aCIVXG20mSnFNQh6oUH7dyt9sHE5GCrgmXBD6Zm7GOzHr9m
uRv+NJx1u12b+/TJ/QdNFVA3KrnBCICHsGc6L9JrQeOn5pCfRRjSpdRmZrk79C9cbcY9kmOvzlN9
G+yjffmQP3ln9fG6B89tKvOEOlgR3PgTzjM2ZKf2DTc/W76xhhIHQpt04VzOPFzg0ZVG3Vx8VJr2
hyBrkzOG98KzgGSgFOhHOHXhSTFhD4qG2Fk4knMOqpMuQ9fPi97gn49HUjV9D943RkEaTgLHcldS
zwkAjDNZsBtW8pbkaJNuUcfZXd/K2XXC1Qn5LhWeT01ayFNhWDOtFIkrOkclEo2i2a+bTPNWSVws
ZUJ0Lz/HOx3HkWixM0D16V3QaFKbyWLMzEvi/JSzbuTWGpAsjbY+pDKUl3bQokK603+3eudLYsKp
UQ/GxnOY+RdKH9VDmVzGT54GeCGCJPqaAJRd9V18CDT3SR0AzSn9tvHq+1R3X5g7eZHrvrHDhHpc
KUvwZdPjXJVVdO9DObSWfAS3RTczVpncwAPcQyar5hF0Ma2ork0TUVxrAFYxbJoWzbXWQrWy0WAL
9wSUZfjz66KHxyg3ikPTSL7dDC7if1r1u42i59CAyCYfTGNLdh/ZksO0p1Hk6Pt45Zqux4/Q6O4F
1bgVehG+kRRKascnNVMh3ghCFeFTv69o5UF54kr+FzdFwKal4JnX+ZMeqffoFL1Fg3VPnVCGiifr
NrwXlK9I7GxUKbRWbe7ROhFuu0r6VnUhHDE+/H9oYv1oKFrYjaHcd212IxZCsoe6tdj0WvEg6/lz
rbS/jEJ+7JhaFWtxY4bhc8949oo4eoSE5ikthXfBqt9buT55WX/Q6+JWKpVn2BMlO2uCn7URPBRV
9gpz+K2HamUZC2vd126Dwn1L22Tni5K7CaC08xTnIdRQ9qoS9dkTig1Kfg+dCYpEHnxGwSAB95mp
4Nu3P5paP1YuVDCmIx4tpzuYufQzKOUMnnDxIUy6h0EXt6bTtnaqo2pZmu2NoMc/BSE+qzIE6GVb
PzhidNSKnEKxyiCp45e2FgBs8vz0rneMN5eWkyN1t3padSujV7Pt9fM28xb44P9jaLtIlCPTQEVT
TvIzYnH7AAxLlTEiUmng57e+sxDE5Pm4cnHcpld96/tw2lnZ2dGQydRTSJWlJDkOVp+v5AzgZK5z
LnL14Po+9BXh3mwhm7MGB14m47lXBXEVUZqzPVqxyJuqUBCVyiHs619q1wOtqNvfkiP+jDP3VXfU
dFWqMdP1hZZsG8ExUNAyoRQLEPDIOq/ZQECfP5V6OK6YjGIoGCiyomjj5dUp1qVXM4OSRTU6WyzT
+06uj0YlvpRKy8HTQoAWcmSjj0tBP4j1GymK45VSZTdmFaETkueHFLq9tan16l61wsdAj6CYCnPI
DT3tKGVDb+tmnd01nfVT7SFAU4ffUl+9hm1/5yTWGsaLrw7iEqGP3EbdQw/ubmQBosTOXSV5cmcV
8UNWeTy/heYMVw7IcmU4ogn9vfOVg965xqptpFtR6TdZb/yutfCZ9ilCk2pja0Z00GVqEV30lKjS
ThxMAl8a/KyS9qWJIKVSyb4C7za0nFe31Yd1VRQPqGCeOtmHzTAiBHhKdt+EvcYMff3cxxoE7ojr
2UGk7GotOAUa/x8tEM+hnuo2ChU/eZPJu6EnvRHTb1EvdbaGXrpXuo9WqLy5LhPNLhTgcSLcoc+w
hxchXQ+ye5+nZW8HRfeuiyjSZ2gV2vAMwWaSRXeahWTnHypvJY82ZaoeZBMKzp5KW+XA0adl2kGM
1RN8G9+crIbHS3Rv8qLc1omc2EWIUmXc/MJV4lUddqe+D14lR7stCuddqGktqGa2RqTCX4lZX9hJ
pj46Ad1ZhlN3MIrfMCf/rYnkJxWJkRQ9PeYdd2YMZZmCXq8di3iK5QSHwYjR2fXRUxrk+zjQZJxY
+tUb4UuS61vPR4PI1/xVjoK2WA7Gitx7reo5hE0tIpJJm9WrUIDm2RBvCi96KyPvqxSKPz0NNjfR
U46OU0rM6zTg0M06t6GEPWVVtFZ9KEedogVooIunok3QDe29H3rj8aBLox9Jmm5LV9hVXQGNl+6f
xAo+uyb7PajmV6ezvmZKk6wIfgekVe90V/oCCa21uR6A5govHyLQeENfRKA07AKxgD7yrLsQGFrR
oUiOsneupHSVZQPM7PFaYUiNi47Zg01eGmiqlkv5zpiTTp49DC8CMmJ+kmH0afcgkSo1zBonO2d9
dVCqcAdHme0n6S6r75t0VyWvsSJvi0y4rxghgs9uSR9uZtyYOcC/v0CbIEF1CQiAgR4zpPzpPeFq
/67thN0/tc4+2Jk8AFKrZPo3wU5aPXJE7Th7u/5BZ+oi49SLCdZ+REtMM1XPaEN4dMCK9VJ5Bqv4
oOWRthYUWgalV207aQg38UiSf93sp4tMVUVYPWh5gvIHujVZV+AEZVs0rX4SVISzCdiwV/kayJai
fCQpOfQ6NKLXTY6X1Qen+WPSopoM6H+kgfrouSjNilorDupJdJt1q/QrTxRsNFgWVvb5hGCHXiRU
ENL4JJ/OZftZGYheXPcnes7CjbvPb6KtudaVdejugn33C0zSf8Y7TExOHqg03MWgtnodaSFSofIp
rlrElpdWNvfNZB4zFrOU4yj4JBtQgoZGtVhrJ7mGXX6IbWTt7Ra6zADFUtiQrn+uT6+0cU0X1iaB
poIiS0liTz95pYjgsAdfXKP/vG5jziUubYwrvghmAWokvl6K+inUhZe+1e/NWINIMT1fNzO/FOpA
PF3QDvnDH3JhxnM0SYD0ko0T2lvDap9KX03/absYkxetsaM/BUKmmhz3eoINAR2hXkCPR1+a5p7f
rf+ZmM6vMFYlF4Kb6uDfyhU97zEDW0meuRDdZ81wSCGUYHbtE3yrAB5W91Khn7paGYHU0O4F93Dn
LQxhLpj5hOFCgV70Q1M7SVBweEm4SlE1kvwlN/7cZx/9GHAxigRcV5+Gb6pIK+BylrVTvqk35k33
nKCGUNnmuupXQDycB2+PQqvtryWwYydvk6zcH9fdb36lf3/B5CQ5WdrVsqBoJAyPYXuXhV/SpaGt
+aB3scrJSSpR9TTjPNbIyapXR1cfZKVLHsSuSLZi5mbbKA83ltoqBxHW902sq+VRF/IjhKN7mGa/
XF/wbKC6+DGTcJgbatDJetWfaq/a5z5K4NJDjdSdBYdvKxb/5K8m+B0TBW6QyB+DiJubpV+X+CsI
3q3QDDt64dtoKO6uL0qejSJj4FVHuY1P+CmpbFHWyhtWZVB31eCvtAuB4QKAyh3a3Wlg12aMdo6b
ZjbUN81GyOH0oo+PVpSZ8rRpCNdNqZbrLtd++qGGgmfkPjOteF8N5U/KAD9br/+BdPFWNGVgUrXc
rRbWMKZF0zsYVPr/1iB/3CvG7hJFbkSNu7FZl/fCjyaBUtIWT9I5PTj2qCE6ihkJB3kfvWg8xBee
tLOegea4NoKRQFtN0g4IS6se/QHtVLXyFhaihya+gawSWQZtlKb6F8+4sDZZba1nWgBVhH4qBKgc
lMyu0tcWQM/1TZ1dE+OSVOIBJn2aGBKRYXHCMNdOhhc9kefBygvSvtqpDmRi7lJzcM4LR0kblVcA
mzgtNbom4/iNGeont9TOVRU96nq7u76geROQLVKgVSkqjgu+uC7z1A9Df9C1U5yfyvzFCH5d//tz
Gwb4SdNB3TGjMKVh87TUauPa0k6B/72jVJQ2/bp3aB4zF9S5Sw3xMbpOXZ58c9QfhrPhkyhNGTOi
EYkt90wQr/IIvITp2HF1VpvX68v6jCXkprm0NInzFIi1tvQr/VRu9Jvi1N8Ne0hFj/U2bhDl5lSt
9fsAxcEF/5u7Xi7NTj5X01dGGFa9drKotuXBz86D3WpxduBzv2dcHd00hYsUn5jOBRt1Gwx9l7E6
NyhvtVpybAVORrvyncbuc48ZKCVYi1kWrYRayuwskx98MV/IGma/5sWvmBxpV/fqKIIP4VShWOD0
8CYKNTWeU6kuHbRPD7M/60WlSocogsr6ZFvdIUkFifT0JLse2fbX0OsPlHPWQZetYl23hdTZXHeg
2bURFjkTcAJ94lpqNdQelJ78fuQfVwbKci+y+SMKlngJZh0GDh1efgrEC9MQIpoAN1yFlcWRui8a
71gnxU2fKQtQqNkwYrEUSMEgF5kCHIN+UALmsNQTmcixC9N9sthJnosk5KlkbzyxeMZOvtGQAcyw
IAU/9c1apROgQzhoyskKOYv7lKzf/u8f6NLcJK8JUVxU8yrGJcr4W6fpD34kPKH3tR1FM66bmts8
IGSEX4bjDJzhYww2C6FMapdkox01NpnhWmeKVS8Y+dx7xMcBP9NAGtkgmSj8aCUwBzUIfAp+1Rt8
3fFje699sWA3Rx/11bSzxwxxFdu5X4Jozubkl3bH1V/cMGluVU6s9+qfNMS8oWq7N44otm+aL+az
9S2/rb4He3BEkLXb3q+ledv5ZcM2olL9QEBsWolwkGYwai3qT+IIOPHVfD907qaR0LJx1ZMQm7d6
Fb5UxvAtBxNmdzVzGAQ/BIPz5xDZ5k4YlIVPMevJf3/SlDvLldUkz4yGHRmp1WobTOiqkdOdULxU
SyRXc+cfkc7/u/xpEmYkSWilBl99iL4J/XtdvyX5yz+4L/eFqanqyAI6yfOKhvQZ6LNyEkLadVy8
vfh43cJcsITMlclRAO0j08lHF6oDxejDSpFPqVutkgHN7KLaIRq5jnzz/bqpubNIIsTPZYSai2Bi
SstdRL5MRz6ZDjILorgx1HLhWpv7/PTiNbjoQBt8Ku3odL1qV6Y2hqLOthmSwrb67Fx57RNqUpsh
cBbwnX8i4zQrolNNt5o8j4LS5OTnVYhAd2V0J16CP2rFOlSZczbD5AGtNVTZKu1YKghOK8N2qDQq
DQjSdQP9GSOsbwAW0BGqo2xrVCrMLmbvvF3fcTAkfL5rv28SIQKnF9VSFrST5pfPrYG4rRkeurjb
VmL9FCkJ0+NVfRdKxlPvKS+moP1sA3UvNAyd9fmmKcrXMC/RqIjdb7LZbbqwiahySkfPCY+V2P7w
NWuXC128dsxcXgeq/CTF5bZRjZ2Tdo+xGO/kRvhW9+EpRycnDZUvaYN2pDJKGoTBq+s0d6CxHl3P
vA9iHzU5eZs1imJrqjvK9TwmCvpQjlS9SIl/ppCyhvp+ByRJXQmef9PAO59JzW1mNQdZrx8dOXkS
Aqg5PTQ5OnOvdO5t68o30QCr4zBAA5zSIHG95lvm+A9a4+30sTNm1OpLoIruqi7yXWtlX8okiDdx
lN/Ieb1y/YKcOhgOtMsepZKOnWZ1+o7BWcY+C0M/Npn120HDzE4V/dxaLaDysngBsH4ju91tn9Ps
E4dbRMSKDRM573QEdwqaVbFgIqIUdfdZXN/z0qczPOzVEixArWVHsW+3XtxZq65V75KsfdR0DVIQ
dHl1SJYbsTtKiL+uRMVFVUfcGQFSEPTnvjd9fG/IFDVNy9+3hYNqTegeAjHbRJrwpjLoN2q87kMP
AgEtbiWbl9Cj1Cq/RMvdxPVwJ2n+m2cNX3TJ/yG2BnthPgx19zRU9EL0FkWe3Cszux9Fe1A3PxfG
cGv69FB9/6enRC0gmD7dZo5BTQiNdJuxMzLq8K7PdOhKappqhatsGZpgECAJbmjY36KOhMyLEu6U
3kHfHvKtygu+KZW60UvnzoqAwBqkV23djerjsbnSqzZbebHXonDWvFdJ9NOr6pe856XdSVlCR65C
vcna9Wlh2IOpvzVqtXU0+ZtRRCs1VINtY5BP1dkB9bPvbpttq3Zg6lHeCHEf2mJq3iWy9dTE0kNb
xK8E6KeeJXpdvtflfC9ZiCLKDCG0fnATd86us4KDDw7e0IAcadqd5qcPVVeeEnXkoDZTcMvtvovz
J7+UUzsW4mfdi3cG49xyF9ynyADZCIfnOzEe9nol9mj49T8DPXumJMdi4r1DFwE+4WObeV9T2XnJ
xOI7H+rOGdwDRNSPda/vmkK4NYbqTdPjoxOXD57v7qy+vMlF40te9beK6e+Z4fqqu3T7Szneqhk0
gql/LyT1LpW0bzSpIrus4SCxImlTtPUT3Gu3luffpY7+njflE6PwYOMSea8M2vdKKG9rR0Bw0jnq
lfBF8pDSYyIfRQFROshhhQylQ1OUjyJL3dHL/LsyTO4LtfBWg2q9Jarx2hkMrHViArwl8uK7xMrR
HIsbaJ/FLFjlGfzgVT0OkejeoU/in7nRrNMOgLIf7bS62zSCeiM3yZ3fGTeIXx4iIdtXKqkXWEJv
rQ0IXuI1N3zVHVpXz5HXGXvkKQ9o7T3qqFdC1vjFDJr7QvcenTZcx57xBHv6qappeYeS6d8EIjlp
JjnEgQJi3LA4yJ68cTWFD+uw8FC88Sno28j0fB8i8dCJObd0l/probD2opY8Or6Hjp34UHs9mkGN
f4oMd+9XNQotlf9Up9VtUHeHxAoPWi+9BIqy0Qr/NhabO00pX2tHkdZIkBu2ovbfR63WpDa/qXr2
bsUQEQtZc1ZD/Y5Egd54nL2KonMY6hjdGm1YgjfP5goXl92YEF2km1JsyYOUJuqphOqVeqQUSzsX
fMx/J3xWeR5cGBp/yIUhCn5y0ktad6rMF7/ft55+cDj/ibvA2ziXwV3amWYkDNLA8pOrp6D4KlcN
uwnWwvyH1w48+cQ53kyMKU76dcS0rLBaRTnVNaFODcF/JGdlg7st5FdzqwF6jQQtAUljovfjrumB
ELpxxWtAE+9didus/20tMZt/AuryZWiZyVD9wovHdMRHG1LvJkY46N2JCIDybGWXYbPStch2qh+D
9FS4qAs12+tZzJzb8XSj9ATcEiDyxO3czjATSSEJzisHATNv0zoWVd0nZIAWXg9z2ZIhA8Olqwqq
bTrFGrRBI7YFQocdoBq6veGtMogmM2cBrQ0HEIJDlXKbKEF5uL7Ez8yr475eWJ7kaak/tA2qcmOz
tVsPa95wyKqtupWwi7fW18WH4+gK07Rw5GzE5piQTwef6iGtvcStcHxJL2xD9YDkjYGLfPHAlHGx
EUv3LamCbCWV0lNfS7fQfBKGUV0b8TaP5lD/1gKHf9O5yKq4Q25THmw3fmn99lJFXlmCtZBqz3rB
xU+eVKxSwykVVxW6U6qXG3NID5pjbRI0erfACqyF7zH3jrjcn0laXwPMC5NcUE5lKm3q9kEK76jB
rCr1qxwt5OizLadLW5NPr1SxL7mdppxanVnGpNzkHnAgzzpb0bvJTHO+b5xotcbzX3I9+3Hd8WZj
BmrSFMpG+MSfH3cRafUshu0KdNwpcxAthZhDdhGvC5YQr0tmJmvsiqiKEJJVTn7+Gg/SzpLi2xiB
kOuLGf/KJ6+m1AMEhBF0ABIfg1OkuIab9C7ICB9YKEw6QrvUAp8t3zL1P8qYEwM/Fd3pf8tSLnfK
SVTb+y7MXDB3qmH7Q/xVoBTgatn9kLt3Upcodj9kaJmKxkIHbXaZFPwsgiFc0NNqUwI+uatKXTmp
TcgTp9imubNwMc4eNo2AC+SbmoA8uRgzvx8GZ4jUU1xVtm/Q2xqAjSLZ3MgLt+OsZ1xYGkPyhQPG
VDfhqSGnaKqEHE3dobO7cdt64Q5ZMjO5t3j7GaRefCBVFmgyIibDo0KU//PgzxjG/65mWn7KEjXz
TJcXz+A6yMZW5q9BRuBU8Hf/4OkXdiaeXldK6nU98UmSi9tBVnZZZWyum5jdMcgnJCZJKQzrkxBo
GRnljFYmLCEDb3aZXfPCNBrxX74/kUfVqXGB+JisJHeYJk9DPK2vvwvoRMYmiFI0AK8vZjaeX1iZ
XB6yqsTUIhzlFDXuu1l+U5WN2CS7qFPXUv543dbsxpGFmfCBG5BqTc5Ol8Je2grEOkX9qaf1KkAD
QRva9f8/K5NzE0nIO8ixoZyq4q1K33TEPINsoZo224kzLpYyOTWNixoKAy7KKXvLNyIv9+fqVK6i
JyW26XSXHlhP2zlSqVniE5n/Xv93DxVxAkscat8SippIToflh9Dlz6LSrSK12sso6aiFuZBbzEbU
/60TjoWPQciIddfoe25BU4aN6M5yf13/WEt/f+J+jiflhlSTV+aRupKdd1d6um5gthPw90spUzkq
UIapGgaeejKeokN2gBd6na+6I7XWg/+S7UnotsjrditwFs5K2C444+x1cbF/4/ovgjhUJVrQVmMW
IXu2qT25xdkM7t0ljOfnkb0xvF7YGY/ehR3VSkIlZCbkVK3FVbiv05HsQ/kCM5/x6N66h3IdH5L7
+qDuw4cWpRP90W+22s/re730McfNuPgRsjUUsdxx/erFL11AhbSqFi6r+e2Ej2DU50D4aLJMN7EK
sWrYTilKbaP0Vj1wSDXaeUuhan4pfw1NlqJlbl7myVigY8CGyQCm9BbC+//DMf+amERDWUy1KIrZ
LfGmvNeyg7SP76xNdRMe/JOKT9IIfvG36t59Q3bnKd//928FygiNOroC5EuTnax7BliVHOsmbFB8
LLuS/+FbXVqYbGGsKYLRxHyrHqFBhZOWc1N6r7UVr68v5TPJJ85/aWmyk2lC3S4feAaPLPjqKttm
nh3ufOQ5ho25L17q/WKDb4xL04T60uTkkjHRxkYmm6sskArbUe6C+EEuOHRGAnvFs0LNPizsGKS/
WQQb3ws215csjznGZ/vQOgGgQZVuyogtRRliJT2lk/C3fkbJ77Y7ULrepamtbR6993IX75xtecvc
lLxmNnGX3GmnpQbZ6CLXfsPkA+fgBupGL5QTl+GBn7PtG3+XlsPu+lr/H5/371onn7fj/d+EHq7K
fe7b9fd2NxxHjYPCWAew/IvHaLWEIvs8F/XHpf7anHxf1Ke1/y+JCF/LV+b2tG17N+RINzV2vdVu
utf6oDt2+RCu2326cDTH9XzaV4miGLkl86vTbqBrqSmlVTJyuBntBB4Dy+KzupC66yh1NuLCOZ39
jGD/wIWA2P+kMpYbkeg6VqCekvC2DmHvGrl+l5SbZtd0YWSyn3WlBl5h8JipnGGdhtmN7997tABK
h2m9IFkoUiwtaZKdqcoQus1oTfNf5CBdiYawqpXv1/1y7oqA3EoGuTPyM0+hIWhoq06ZEXXK/LeO
xry2kLks/f3JlkWh2vYO4nCnFJpdKQBz4qv/9On/LmGyT63StHUiNDzKqupQZNpaD807OIwWHHo2
W77Yqj9X4UVi0Ep+0PoCKbm4E2+st/K+eZKO0OU/i2/9GgjgQ3C2Dkuotdny0aXVSe4KPrguaxer
8s7coRx/l74Ux2IzrKSN9NIf1YXXzSzo49LeJJdt8krtIZoF35FAWCCh50Wp0tRRigpX1cY/FY9g
bvu9upCizzv7/z7in6viYnMzJJbUiIrtSS1gPu+rrdC95IWxEIXnD/BfK6O3XlhhOpQzNYwXXi6+
5DkSK3LTbeVu2Fl5vrW8JZFxZdb90dJFPAckxyf+uD6MI08uKl7ZQ18i1MRAZKDGJ6ZRUFuRy8fa
SeA6S7X3vGWqr5SGk2CJ7c7TmU9LlP9D2pc1yakr3f4iIiQxiVegpq4uNz3b/UL0YCPmGQG//lv4
3HtcTRNF2Odlv3hHZ0mkUqnMXGuNGXgWiw1hkNgbBb5HBoCi0enXSkcBNtTzez2BSIQF6Oc+kumh
TsPrJhiOGaHvPC98p2bxfWTptlFSyxElOm01j8R9boTxPsvq98uxZPEbTtNyaE9MVKOz3TUCPfeH
PsEVxwebdwBLFnRj8rVX69Jw9u+hvP9nZvoZZx/RAvFRx4cpUer9Y2UNzNF6X3dVsJcg172KfXbV
pfpBaUNMEyhPl9e4WMnHC9/S+e9yxlw4iKQWL/QAb5QiY9vB1GxT/jIHgKXK6wrKUhUmIcZsMzY/
1eRA07XTOWUjX27VM+vTv5+tnQGODCAarEfX7S/zO95IoBE/NUd/mx6K0NG2/Y4d5XGNxWTly84n
wbqiKjVaIkkarbe+8wItsCMAay5v7eJZ+eM+8+Iaa4nseoxJerLQHL25M8eVu25lFfNaVJyXoIMb
4Z/q+ByMGL3Vf/Th/3YG1Fn4xFTG1HtB/TjQzSfegucALRoXXN3/Ulg9OwXqlFufeQItY4sF0ynw
jfsqui/SK8CXV77I2obNDnSq+kSBaqzqYUakheS2/t3im8sffc3E9O9ny+hj9KWUDCZY9W5gHDpQ
nxRU9v83I7NTowVBqZUt3JdgPIjy98DENM6wFpcWL5cz/53+/WwpfqoaskBXwUuuEf9qw+40B7fM
Y/ASn6AECHXtEhCXp8hwxSqb52Lf4twdZnlWPdaNyjMY99Od7it2P6HEMLfQQOneV3/K7paB8Q26
mLbIlJXtXTu4swRs1IzYxJASGriZevLjyutD/X9zE21WMAxjgX46L9Bg0suNrgNFTTHRqDqX/WRt
F+eqNkxt8qILpqslfWwsZauE4YaJ56LXrpWgQsG/A/cJwYUt7JzUK9u4chQ09tl/MstIG0pypMoA
QJnR9878HnUrSezi/fHHR+e8mwScNFQ0DXw0ok+B3m0Y+lhWKhDPVVTnL2/nil9os/DRsKYaxgg5
nc7fAv+XBhqGywYmx/pyG56tZhY8ogJtaNqifqChTtG1PwN8G7zD8B7bU3EQeGn7a3zEax9pFkpU
qXAQYUx56nBTsQZsDN9q8eN/W9Y8kCgRoJBKhtsWK6gBFilf8q60+8yyE+O2JKkbpPGK6685xix+
ZFVrqY0Fzzdb8iTM/tgaoEUbqp8QkdheXt5yWeLss83ihZCJH7QDHB1I0u0ENY085cbcjpCyBL+E
fivu+LY6Deh4nNZUbVZccs6HUFEM2Ax9hIqo+TMDpl5PmXt5dWsWZu+1UiHRQGME4o5TR40wfRH+
vGzhN4Togtvrs0BRiNDKRAi3H2/4ybrnOwVavtX9AWO7kPM102PvTAyjG7aHLpAFguwV/5x84ZL9
WeoRlRljaYM3fQMqvYRsQaQBSNnBTEsbbCBXDV1j81jb09mhY1ZOgCjF/R364Tsu8mPZV0+XN3Xl
XM9hTE06lqE6lULbMrRjgW30vdYIVlx/eSEWQAWAiKGBOPN8pQH/ZZHEiIhDs+F6cIr94Ne/LOS/
Jubo9zwti6iYWscaeSi1owngoKz7lcC7nOr8MTJ38lBawdhht8yJ7qdgrhgKvFcrN+yuSEFXYtPy
t/ljbebvmeB1VE5V/tJK3ELfD+hCmfXf8+ZO1VLtj5mZW2dmoAjZTkNBG7o1HP2Y3I/5nrvVRtyJ
I9vrEgQ7ztqs1iLE4Nzs5DNnaWPVpuOoDLhR5JX5W4dRfsuv6LHbYxY2eBB305tO3NbPqzR1i9sK
KIWJEi0gpvNG9mBlfmhR4DX67jhEJ9W/zlLvsjMuh6ozG7NrJSQMk4p+06M9pG/1Z5pBvsk24k39
Qo9guLKHLXO7U3pjyg0YsuoMiFNneP4XxCAHgRckqiZU95zFxW/LoAYfElp6UNroFeZiBtKpk9rO
ozWxx8VNPTM189WUVyqdJMm9mn832tRhxhMFsdvlbV0zMvNULfaNrAFsGD2Lt7TJbJArsXAlyC/n
whhs5Sh4Q9F6Ptea5XFEYoZYNWjEDnxyqHqPT8+I5yQTji9/xMa1HCxXpKsCU8vr+/+m9fl4gOrn
PFNCeE0NaclJLRCd4OCKH+huErxTDEfuxWGtArkY0/673i9YrCEPKF7UmJlEdewojMKtme4ygDL8
G/C/Xf6Ai/fAma2Zl5TBYOQiRBrSNoOdgi97rMm/BM0zEzMfCTXWCHCYIQ+JyEYtom2tBDcZWBUu
r2S6sb7kAmdmZtErr2MOiXggiyPQeRYgmJoaS8nVGoHncpQ8szO5zFmU5FC9Rwu47r0WlHgO303z
D4LcdUfTUYH/sdXNAArW/A10DIfLK1zwCxAkgf11kh8xvgC6p4HopiqAOdOYtY8Cr6+ok+rmbkIw
VMXjZWMLng/NMXDgA09NgCCfJQiNwlOtA7WjR1pAkLr4FkSFj5a6RtJhfP1qgLMyaoGsFxDHufRY
XTQ5uJEr6XVaK20BbFMHabkwxWlW1riBl2wBgQjRehUwZjq/ZpRKyiDu2egZ5uAC7GJnkCfSg1tr
XMPpLm0eNPsAQGSYy2Jz3T7T6hU1jEY8oAv/VURstPOhuPa1tWHDpRVhTAXK8WibTWjHz75oGnWW
SalRjxKQtmW31Aj3pghdTawhqRdXBP4KBgpiRiG/9NkSUXptzJuMegHIm324eZHf83wFgP67VDg7
w2CqncDhQFUCIjSt9+xs6VaQCB+ctV7HzFdUcj5YRX6Cf/E1TIoDB90IRCdMh054rEpVMf+QWI+y
UD9opUNMJQ8dCA4yO1bH4AgKuwFk9coBkOLSGYNgayjac2aptlnmryDC7e24JTnmx3n8TR/6+DgG
YKkW5ritgh7NVDq6mFgMQcOorlFPLR1ksFtQ0JxbgPPPmbgTXfZ5QaPeK0YIIzSArklQuhQ3fWLa
Bfg2L5/kJSc5tzbLfDC9p/aAg6LVxPydVeAdyMD8S7Or4u+F9zSNnpuaBY2qzkEQSkbpRTE9qdLL
+mhXJoXj8+3lNS1cW+eG5lW4OCF51aPl77XS/54KwW2FgLfwshHzd59o7o9A8yNtBIkbGvqz81W1
DYZSKowtoYkb/wzbUrMThimUspD3vw3GY/0tMGQ9TWDviBqfWiWuNsZgOqNleX6noayVfguYvGvT
FpzDQdw8BNEgnXQENEvt9ikLPLVEHAJHZOP0AsxtbKy20WACwwjmmKuQqIZNRhPKC3G0BWPaXqqx
i4gqQPxbWdtM4w8ID5ty6PZhWva2CKxNYSWPvci8kvFdHhqb3O+uVOL/zFHVkH6FOX9yF6h3AkTE
ahhsSByWLmQ7c7sq8x/MVF1AiL81FX3v2uEqJslrTruTZuUNZI9C3+Giv+n16loQs7umkbU1w1g6
Pq1LBxWH0qkD+tKTijkiJ1cmKx9Bzroxgd1NtXZjiPhG7U1ozGm3JOaJDU6Im8wfIfdEU1CDWKA3
6iTdJGO010YL9Cuk/VHk6o0W8/dE110J7GNe8zcVr9YslzeJJUfwpwhPrfoejKYyB19gvQ1IcWcY
w7c6rr/Ffvcd6L4rTUJNKmJXWh3vK0aOKYY/HazLAkxavpZjAZFyRHNb0Yhvl1q8G7kCyZJSd7NU
2wzjJBfB/HQ7pmznj9GLYhXbbMheYxDRiqa71Unwmo/jAPpV8mKg54pxff2jqRS85I3wGlTY6a7v
5TXQbUdgH7xsGH27aloTTFQ5BpyS/AD2m4cwZ61NU5lCQZVptuC6kxTtIbHEqW/CE4/VTRWlb6Ax
AjyWRD95K1/ibFSdvikSuKJ1p4YEPlTpNiSLGzuL2lMgOXF1Bfc4HsmVRZw2IobN8+GRmHln51oF
dtUO/lPl6fWQQV4cgkVOFLexa/FM2qDl3dRj9NzkfWiXvgqV4B7PwaJ8UtB+1KGe5Q4aO1Rg7h1G
5SQI5pHT5CkxxUkVzVvGh6OicozDtNFdMvSZi8f0lvr8PYvG99yqXq3e/Km26OfnhDkIzacs7DdG
OW4y1h8AHLhreXsF2A7md5TivR3Uq5GBNzY3HqyI3EMe7aaO6tEOB7KpjHwzpAI0A1a5V5XmmLfs
xzhUGy0sRxdFe3B3Ku3Gz8QhT4dHGunPkU9aOwC7MIgcZL7RC/46EgR+M5CoDQZc2JAV8FHAiB7H
qIjsoQgeeZd9kCBAi4OCtBvo8swdeNtsinYs3YFIKAIHV5lADyRLAckfpp+XJ9EVF+mWjNEvUJ9d
s1K5VXJrL3NxhSL1Po7pR+GDPTTxM7dL61PZFreZaJnddvXNYGaPhRJ3blGyXZPG11ChdGWT7OoQ
+Ogk+Ga2zIt8Hwlpemc07E4E/Yl1vos/uW9Rq7Ohy/ur6kynA8ueDQnb+7ECwfdYV08+rb6TRD9G
BHKKWoMWfrwF6TAeyXiBDGH7Dt5vmu77yHi3ePpYReMNgFKYq9TTH32L2ROge20Wd5s6DLZd14Hs
Nht2QQwS6YIER2SvkK3Xo2mmguwqkKKDGu5uyIe7ICy/l2YMlutwdFPwroG27ZRkxikvM4/1+QEI
8g2VMfDH0zM2Ed8KDOPmcXkYh2HnS7IVjUjtljaRDeL9FJpn+mOMahNp6zd/wBTHWEkTlM/5LhmY
aWtaJvdMxNTtm/K2QJxOYp7dND7Z5n5wZxRdapsdJOH7LgkAvFc5sErdNoagrBtr/UPbgC8ZDA2t
rUTkRzJquL8TeWi0qgdRHAZUdDLGdlKJ+shN9c4CL8zGKtk3Qyh0n5DwI0zUjawxRdH2cb0t0651
eMcGm6Q6BlqYCsZ2jTq8zYE/j9OPVC1/xYzujDLgtpmBy74sxyuFgGC8GMRdmQbi1JVRfezI9AV0
82XIszskcfwAfrvktajQVBnTybWVEtBGxWG5dgcJBwKYmX+XRtWWa+Vt2YByvKUh0PTgRUODzjhp
uf5DCYZdHQ9u3CGsgL96dIOihvql7HZVEGbXXaZBcBEjo5u27W4rpa3sMmDXYNg/DIHxEuvtnZBy
qxAMBXQVjXe0St8sgtdmr9JoJwirXBMEti4P9OxamkPikDYbtnVnJo4EGYzNs14FP7ZC7YoMzzHh
P6kOVq4g/j2pn/8Ejze5AvbdcKpB2fl1eOX7xZFxA6eN5IEN/RX4G70DFSek0WKwj+fJPa5l1RZk
8EbNfE19cxuVMfxqNN1OzX6GfXWt6PKxENZNr4YO8K7XXJW7MEH1K+qduku/SSahX9z7W0HUvWAF
/y5b6eSDcYcIeUp1+H6iPAQyedYz84b32TWFOpqeWqorJwy1JQBxH5q02YBpYB/g4NuVEWH2kvqB
3SX1beSDDpzrUnGiPHiMM+UDWoajnRRoRlh1e8oJ5qGaXA03IM3+EJw8AUf60vUJ9Dn0zm1N6w4w
9CerQbdGHQT+31gaB4iwR67sq4MaZCfAHx5Srm2ZiB67EnoI9eB/i9R2IySHOo56ajTQOXTVtUyK
XatjmkSzrlJNPDaUpravgZFbqVCbAP+CA0zNvq/ZFrMAsQ0y7U3fjrpbqq2w+wgSSz7pNn1onUAG
Ftg6sP6EK2KbNSbBiKT6mKVhAjC9iacsJBZt0JffySi7EkQ+Sy6O+lAeGh4e1CxpECTGPRj19xk0
FMZO3ctJQSIg5RZDpttcI8+9X/6offokciVyukikNwlyfVBZJrc0Dp/AGpLYCkvBisDkrqL8KhhD
nJG8w/hroj70hFR4HZSbyuzvwKJxU2nBW8nEjrRoEhUgv+sSaLRJd/QRc+IO92Cn34Hj+7pWxmdZ
NL/ADXKtm7UTheKjot0hjMMDZpL2+hDgXox44oqafyikOaTAYXYdEPRdp0MwkteHRhk3RjrcgKD9
PreUoxZ2L4kR7xIoI0GKId3WkI7sjBwzRrHDNG1Ti/GqzIod7kVo0zLzmrX0Nmlwq2eCXAeR/BnU
xo4ICOKkRbHJcusVam2Bm+fi0Ar1ZDHVKepga3FN2pEJGgWFAYqnhZDUaA2otRUQF6O89ixQrNl6
r25YgnGjEiKAdj1S/Q582+mmU83X1gfvSxEkNo7xUWnU0pGCHwhNLKg+IBUTHImEEd6rI+2cOmu+
W2WP/Eu7tdIGMky4+EMzevcj1FTS+q6LMf4d5CZYYWpcyQQXyNAMh6TrYS1Rf+FqFDswpBA7FXFm
92Fw7ChBgtc7RRy+JmX1ALqxwm3S9CHNyF4EkVvkceyamr9Bi6WDIJd1h8v1Ae/ojxHCBHZcmoYz
avpwpyhT8K+t41jwFH87x/kJYkC0efhoyNbfJVHWuvEY5sj8AFaWad+4RlZRQHjxKIjqwjxFMXwE
XEShE3dt7batH2IaB1CmvicS4iHIiK2OPQtD1Dd6IjGhVr72nYXGRf9Lk9iIPDp2o7/Pe5BLJW3u
scagbmFOBPsBmLZYx9EJUBXkqiwI4STS2EL8kzq53vcHUL2PNkBikL8j0oD+KACJ+jiclI5YVyrg
q1s8xe87BbhqyUYM2ufgjkhSpBqNyHeXn1JL7zVMw6G2TwjGe+cDTypJcr2KJfOA67eZcgrXisRL
9YlzA7M6Zh6psdJlwN3pOaI9NAmqNBpt1sf9ymt6aXyeTnyKkPAxwes9ryIJMEZaUMPr0TPG+Lz4
0d+Hm/6ZfeBWYLaxbSCluAoNWN4+POoALWGczHE60HwXraxgM63fw/itL9dgcEs1Ak7/GJgVXoqy
r5NCounedty1cI8NZu2qWef2seFedoXfWlXzRzUsYQ516nBp83kxJSwNPcwqzfN/Dlfsqn4dHCg9
PVSudlVsIxdyynTLIKCMInuzGTfkuv+W3gzHdv/XksqoVpz/kGnXz6pNICP0MdRMmFe0eCq0T4x8
aHxtJGnRMc9WO/37mREyRHyI+o55fjHsI6SfCsdDq9dWSmeLHnJmZvYB6xxEPmGHAzbkuVMa2Vs/
Bg+XP9zSQPan/ZpVQ/IRpO9lhTOGG6sCLq7N3MQNNjHYIyzh5MwFZ+pL4Bp3K3an2uIlh5kVsNgQ
pIUM0PSpNybgoeOWbeje/6hdvLAg7rxdmwRc28tZFUukUF83ggxyKRORKHApBVthVV5xinn5ysfk
k5KiMOgJhhFQjOiJN8X/eXnbFo80KNSB7TNBc2zMVoECdCyhJAIoKJILM3upzHBj6j/iVSj6V2mP
6RyBHQCSub8L+TO/GEvLFLyZIKFgn2tFgXu1mR4FFMzNkdIfSANgtxkiZ8euPpmZX67E5MUPdvYD
Zg5Sg+tGgrC79/QaagR+B19s/+V8nZmY7WYKUioGoiPqxd0bUbNdUeWHy99reRFocoI/FPSrc0oY
qI5VvAoa6gGr6QjIiTHydtnCEqqVYjQTzSt4BJqZs0UUVg+ATVtQHKTeJZtkK1z/AbwLZXtDVLs7
ahjWmTjF68JlbrHjdxGUBmsnVfeXf8ii+5+V+WcxMe/7CXeN3lLXVm8J8TfSjB0uxQq3xFczaI1A
KYVa1IBOy1z0xhw6xqxG67yuSFx15A9V3uwiKC5dXs0CHOeTnS+jXGB9jDvid940AUUhfncsbpIb
cRPexjtAIR6U3sU8QXtUtpcNf/WYz3Znsy9B0URGlVsdGoE/dHKy4pWZiZX9m093iTxDrbRj4G6z
3qjQ3RBVsAYlmMurmA7n5+j+eRVT9D+7IJUCzCBZGEhPNx91ay/wbFFl4EoNslV2VWsrRf0FqCfs
4cP/5iA1QPH92V7OZdPn9WQPNXcbtd6P4ba6RgHATXfRs6HY/nV+MoDv5rbYd7v8PrsKtmsc54tb
e/YjZtd1VEV1HZpj55kF27QoipnyI9XZSta9MN/4ea2zyJwYXRxUFiVe2AJgWY/vgTpgTEIHRWB4
kzf+tVBb1KrHR0tRr+qSe0EkjjHaoTkKwJDnOyYDBlkVDVyKGANd+xSL/nu2CfOwbXajIHQAiqOS
33jQgi50WIk0C936aQcM9MzBZz0NF33+2u3QGGYiQ+n178pN+Y1zN70VW3NDTcCZ8VByi5cqdscT
5uHdy349BdMvfn1meVr9mV/XkEkjoGaVniDgyXzMUYmSCKatckoUiNFhsjoEP+FlmwuYoGm5AKGD
N0iHOtUsJJijVqLbrHdeGqsPjEXGVrGaYTcU4a8MlJQuijAPZgVFtVH9EdcgYExyvk/aYiXyTn71
Ze0a7BuAwptQPfi8di2oUmCW5OgxEh0wMretBvocJMWVRYvXUjFXvvLiaTozN3OkXOHlGKLr68Xy
WlMlSoN3CWjpLu/t13wKW3tmZHZ5dmXIsKYM0RAEVhCMsxlKthrDV61XssOFJ+YnU3yGMTDSmCth
TVs8MSUU4Wy58w94pG/5d20LiT8nuFkDdy4exT+L4zO/UQl6W53A4iqJps8Quy15vrx9ixZ06LBw
sBerfJ57WCEfK61XcRmX0YNItGs6GitusGgCsh7c4GgOg8f+s9fhVRkoU27hkdoqnDo2U4fqyQq4
ZtENzozMInfIByFAKDx6GW4P6ptOirK5hnqN2a443MJ7Cxt1ZurLKeo5A0dx62HgmGOgmTpgBLlJ
mXWAHPvNGInBLhTzLim1HXTHA7slNZSSjOa9ARuuCkYguOkaM8raHs+OGuRauzQtwhE0bmgjd+q2
K/7+uYdlc6jBIYoZk1Dy589YxoMy6S0QD6JcgRuE9FdG0JeUZMgOA4LYpo6ycivBVgrNPZAEg+UW
lbCwP6DXIAF1SsYVGrTlqIrMHAMplOhfUga/Aqu8rHFbj9SHupp+kI26yy2wVJfdN5kooIA2cUP6
DXWRh4YoYNQvFbrTl0/Qclg4+xkz10tAxlYRYRJPuw3JHtyNRwhr7tTEBZHVNQhVYhcVht1lo4uh
9czmzAfDcmBBFSuthwvHVTI0nJsErL9l9vK/2Zn5VUp9wy8s+Dqv08YukurZ0FLXtJB5XDa0eH7P
FjQL4yRNB9GmFvGAn92R5IcRo5lXJ04rg38IR3gSo0UFITtchbNwBIGXDI35AA+6rN1S+uaH6YqF
pY9zbmHmEDGwK2VOc+JBmgpioqVdq+9q7a/s2JqVmQuAuJNgAkIhnsWukdAcKuD/ibbiZwvsAqBb
wksNl4MJwldzduqJBVobjkvckwJKV8G+ucdcCiS5nspDd4tLSR7JyrttKZSdW2Sf40yU+XrJNaSf
cYixjv6bSrq1CD5d1PM8CEVOpEDQ5TOtOSsQBLebsWj81ov9hLvCZz9L4b+FZSU3VRw8JCmYztNW
EsiUi4e8NVbSsCVfPzc/8w8yDJ0Rt4BJU743wOFuNNXRUP1NQYsVT1yY0cbnw7gjppWxp+Zcgopm
bOjRP+s8qAG7tQ12fOc9PZTb+GYtr172FA1TnJMixVTz//zdfPQqolbDuaJFfwTUdTPq/XezMBQn
xtT0RiitfvRjkBiYIerkZkpU1zB6xalzpUQzmFtvlyPK5P9fPjLWzUDnaxnaHIc/6k0RStTKPdr2
J4NmGHd4H8FrnpV0J5J/cdozY7NPmoP4AzM7MMZrEOTnIZnaedS9vKLFk3FmZHbiqyHKMCNiTcG4
OGh0uE2U/uOyiUXXPDMxi/f9IAptBFWil+cQS4h7t2Q/I6DtQ5D9X7a0vBiI5UyuAk3HWcCvx5LW
xZBAMU9moPHtNlX99zV+OP+kx/MfE/MCEBFa6csIx3xAHA7VozRBG1D8kxWIf0BlTwUIYq4mm8uB
himvO6+mvdNXfNOi6k74j8vbtVDNxWLAb0IYweUF2bfPx6vrRVxKn+Pt1qLxqoEoExoPTQ3MMT9x
6SGgof1t2FBJXPlQiy5xZnj6kGcP5lIdAeTiMdKb4UXLMIiGOccBIy8VXSs5LRRCP69xdjXHQeBH
WQr6fdAZ2qnxLdOim3aE1qVoIAMsngaR7Xl/D8Vs6ANEdpVNLVtQj2OMKAmVJzn8lMUzKwrbVNHw
01yM2tkY17i9/CkWPfdsQ2ZnPYpDSHoE0eS5JipEgv0q+vrxso2Fyx3ZCUaAMYpMp0zl86YbmB9X
aIicUtHBitRPUupo+Dcr2d3Cp4UVE2sBx6CpzUO2VY8VGyAmCoDXNC0VmA+hAaYSP6DhXsHowoon
LS/qj7mZJ9FGAakG0VtPMYz3pk6e+oH+Kv3k+R/2TgNvrWXg+JvzKkc2JDzXrRbPAgyn9M3oDqn+
QBttpRywuBroXiHA4Nx/0W5H+6vQ+h5mOKQ0pHrfAMqL18jKDf7lExkU+AEwtIGdG/DD+Uw60DNQ
ojcL6YWW1yVk00N8I0yQNDSj+Ovq52TLorAGch7zC1li15A2ZRpAHyNu8GJsXN+PIZzVbi5/n69J
yczO7AAljZ9YeQU7miLDfYwxPwddInOvK9BB0Vr+Rmpfu06Upr7S8vC1CYQLqa2VKvrixp4tdnaZ
ErNWEnXAj0is9DYv250OIL2Z+7e51dyvLPhLvjlb8OxWTYsRXZS0ll7MHnhQ2oBnO3H4SwRQLapu
DP6A0o4jxzVU4xcPhVm8QyyD6AaUqebJH3CMZhD2MAvtq6OGqU8tyH9xI1z5nl/iIaRNia4yiOGa
uJvm2TRveYcuGSqqZs8+DKiOo2fUKe7lPVwzMvOZRqaomCpoqowms039RTX+upD4exnAiEGbDE+e
+UunznS0QTu0pVSgueyyQ51GQX6KUXHz0LK2WHmELC/ojzn2OcI3atobYcc7D41HscFrFbPFwohX
wseCCwCThiabqoH6ELH+s5VIK7msDfSK/A5jlxiMCTHfOrERXv46kwN/yrWnvYN+HPYNHRx9nmvL
QFFMM4CcELS2+jG8UuLc5UnqhKPmaC11ab/S910zOHOHBJ0pzCjDYBbXDs0gXGG91BL6qbgmhRm4
Gfojl5c47dRsiSj6WSDcx40CtbdZvgrmtrooenQs4va1DO+FbmJg6oWMH8i8/jdT5qzO3HGzaZQu
RszHtH5v1pjLi+0BU7JmFGwAY1gpYC1EwunNhpFEIIzQf575CPj38TdRSfMGKz9AJMxpaA62ly55
8UkdP1/eRjrt05d9xG32OyipkJL57JGq0fhmWRidV4DFFoaMq+4hPJa3/R4ZZrbVN7XLtqqjHZv2
Zn22aOHUTeXL/1qf+U00oIAPtbHO0/rXbHgZopWn/cJ5+/T3Z3tZtm2Ey1rHo7OjqHkCAWMQjN12
+M/lfVxciAYeGahcAAg614AolCQdmg51eyUdK0cOJsCZ+VpCvnRTg5jwj5XpV5zl/hYNGj7GU/g4
DZti2+/9fXmI7GiTOX/d6oBsx7mpuV9InahVRzrPqIFhabV8m4d+sv37XTOhWsRQFMGmzW9EDeOi
NbNQDiE5IH3CpJu4VtboRpfOk8mQfGJB1DL0WclMYUnKWIAHoaiGaw7VSzDaksotuH5HWqgJXV7S
ksedW2OfP1E8VpUFMbnO02mOwefiGGtsZ4pqZecWzaBdARYI4Pdwk3w2M/pyrEro9nomj8EHdUry
yG6hCHR5MUtebSIy6NA0h76JMbMCuu6mGZMYtT8oc90SjLa5quz/wQwjIC0Am4euAgo8F+0UoaFi
goFWHkT83gsI1vV0VSvt61JggwGhTTR01fCFPm8YSDtiiKW0FeCd4Opumasb2UrgXvwmIOfAjcsw
QDRvonN0is0ExUQPopIJ3ogkLpw+frv8SZaMYAQVpQeM1wLcPotoGah5W2AtW2+EVqgAZqGnDLiY
X/9gRce1CkS7itro9CvOAs2YaiGpUqP1hDVAXvOhgXuFq3RgX78J3tLgmkZFkOG1Oz/+apFWYVXi
AWpqEuoIefmi6f7KR1k4/bBhqNAfQkL0hS+5VmQy8mpoPb36QUhygDRPVD/m7K+b64gt53Zmbwoz
HvrACkjr0cD6VgU+NEZauZOErhz8r122yRDuGWwbZtS+MNSmYdzToer/0/UeXQyX3jR7fWdsow3A
J3+fr54bm5fs8PaqWmbJ1svK2zRqHVHh1bvi0ZPHzjIQazqRnMIXdDI/mWw0hZ+YVYvnZ3gTMXnP
Rtlv8lFi2gVAI14oZI3obuEQWWxC6TMGKh285j+7d04ypQ9NtZmEUG8gDeSNvfCAtlzJihfNQIwb
JSMkOdp8XCCIidpmvGw9Nuw7E6z8GjjOh5+Xj+rSIWIGvhJKBHhW/J4jPzuqhgRSNSACDl7+oL42
wfHcyxYWl4HHBFguoHgPKb7Pu9WDvjYbarPx8u59aFwJPulGef97GyolKgVBA+S150SONa94X2VN
4wWJYbfBoQPKB1gI57KVpb1CqJmGfhAQILL2eSUZqJWDlGKvWEh7JByjy+kan9eSO2NoDp1MpBsc
SkafbfidFFXnW7XX6IadYmYNNrdUTzck+xiGj8sLWvo0CJ9QmEQaoKrzuiQQlBZGVc0aM8WKk4mX
stLsEGOc/2Ll91tERwSdbxvUwNLGGLXaM6TpACdMle+TMPBlI0vfxvrPg+e3kSmQn/lxVvkWbxpa
ey0okpuyvSbGmoramonZ3ammaj0OKdYxKM2WheGRj/rK3Mvi10eqCYEMA4/TecbU51YhCYo8Xk1S
yDDlewCjv2vIP+2kA6JpIEG2sm+LLnBmcVr02b51HYilkozA37rvOfleV6cWkNfL32bRBopJyGpA
uAhEz2cbltk3OoTtaq/XhZOFiqtY5SZcU6BYuqoxzY93wFQmg77oZytgR0j7PMlrL2pDkLNYfeQY
RvVEJTe3QAquLeqrNzB0I+n0HzRIUdf/bC7CCIASRdH/kfalPZLiSrS/CIl9+cqSW21JrV31BVVV
dwO22Q0Yfv079L2am0nyktfzNKORemaUge2wHY44cQ7MjcXBkhM0dAEm/NcnzvT7uok8BUJ1eU6N
MeRUlmIS1Ucx/Gqd9IC02Uri9NLjYAFHmexAZ1HDMX0+jKF0xmIAT/0xVpivo0stHT619l5r0dHH
lZe/dQQYQxsDDgGskD13BPT+DQ6y+fVxhCZ0L4mtCZY7mabP180sLs2JmVkwVZaKOeIMR7AukOwD
XAtI5ZXMwJqJmbMNasOH3FLx5mjQjTHaHji+VgpTl7tmenJAss+ES0+PjvOV0QdaERLz+phqNIBz
eLHyS61WhWous9kqbkwUVhTkHlCPnD7j5ACwJIu1TBo5WqduCma9D7W5Q2vlMD6ZE22GLu84Wq+d
VUT60vCmexTeoOKdMK8YQ3/Wzga95cc2fqji8tAMFVhV5P11V1i0gpBg0sZF+WieyuRpj98uEBiQ
0gzyKHDIT01a64xZNjIhoIG8RF/JbA9lDEGoNeQcslTxRoC5AxQn6PV9+TdD+Z+VySVPF6oBrxZ6
0Pmx0XUkfYvDEL8yTQ6uW1k6D6Z3AbYPTlH0dZxbKauikgYQ6By14b5M7lmZe1Z9mzeo1lb+dVOL
03ZiSj03FXOaSaDT4MiZg4APDdX9TVxmK1CONSOztRnGdGC1CSOG9BDpDrJ4B+ascRhdXj0qzmYc
oxrwlLo9506sE1CqcRY1R5s6P5soCZh0r6J8z3Jw2VyftMtUOUxhXfB0R7sN7tTzSQO3CumVSGuO
1Cxc4Di2IKFpXAMd8qnND23N7wxpTbhrYXjA3YAkc3rOX74ZGSJSIxlx1Sn1HuKUfQFOsP6I4V4f
2pIZXTUh94uM3uVDoTdbjRNQex+5SAIeEbA1/8hAgNSvajRPk3TyZkSLO65UFFImej9ce/NTQWeU
2Y1VKEdhxa7ChY/G9aMTJalbtqmH59C+ZiYokNguQy9DS9uVMG92e1zYn2biZCvTknaDND0kBgOh
nWm2oaDFGqIQr4WVYc5ukBH0BU09SgqSCiMAATlafSSQjKA/bTcQSd4oAxr604zdiNRuvUw3HkFh
RfZyl9q+JpV35lgHsTGabl6DMERoFqgsFNmlcvxGk8HxhrLWAqvRwIdia091Bg3estLjh2HQSr8o
8eMtG5+EyDrPIXVITPtemGrhmXE3BnrRvoP36BVlOj+Tne1Iop2MJgO07mpPg5G0ILhSpRtZqcDa
Zkm5V1DUF2rR5JApFcrG4FLq23mqeFQrHzQTjHlC0q2gbbTGT/LhMTPtEK4GnpfkBbd07RaR/tCx
Duoc1bbPsxu0y990avpai/FgmvSTpkChJCy+q/MuoGVaA0MB+ezGAkFwjduJAfru9go74N/cO6Js
Xc2gBy3KQFCZ9X5pDk8SAwsQtQ+dUDc6ODuKsg5KdBkmlnowK+NTSpIPG2LZHfjK8mTc8MbZCVXZ
KzkeebSot2Uk3aDJc2OBv8qSwRXijM2HQWPD5UZfuVoKMtTS2ZdMgGHO1n30YG50J/mK6l7xkanw
YsJuC3AGxo7zbpUNSNWN4T2XnEBj2lvRWp82ByNKlWWvqQ7OFdusjsSSH0ZpvKXcDrSiDGmu4zaO
d21DniVjnKgElFsbwkScYNl0cWQGWspFjJ5FuX4pM+27hKTRXuoFu1UyWvpmj3jTNSuSvahJNNwD
roJaXk1/yBw4apAM5QG0RrCxevMmh9eVjgr+nUT4ead24J5F3JHq9kvBdWMr2Eg9Q+1IoCX4j3pU
A8Og7BAxP/JRCgBn2g9g2hN1+iUb0beVg1ijJYO4oU5KQm6NtR+jFwtdxpgYo00Kt2vVt7Zrt73F
fhA40BZkc/bKKT27dS42+CwCzbtWODGt5CMxco9F1q1eMN8Z6r8DrfzXDLp/UJzA/TN/HoBypSsy
i/AjduOmtZPA1BMvK5vN9YN5Xjj6Y8dQIOyHeMAAUck03JPzqiGxrIAtWzkO3afB7I8Wu25oB7/j
oJ0xmqBk0U5zug0z0z0DqcmK+aXZROMzNiuwr5Y9BzaVik5LyMRydOrkqqttyk221X+CdIJ6ZQAu
nFsNfMGbdK1GPLuP/jPqE7OzgKunJpeEFAHEbtguI+/SqOG0fBH6Gu3n8vziHsLrGFwNF4WShqhc
plMSrquth4wR8GxpxWNbVnfFCL5NIIbedaUHYl/On00rvUskMNBdn+SlKwmgEhvNQ8hwgTzkfImN
1jHRhSANRxxLx8KpILlS6Sux2NKEIg8IUqip7nRBMR1bfWmUhgNAoKK7GbVckQlwAqZeA2mG68OZ
hUl/1s5BtkEF5k5BKm3msV0OoETrIESpVEAllJw+tA22IFMUAmBG4oD2EXzgg/aXivGwC50wxUD3
OODoSHfOrtzIZjlqLDGQfiYStorh1lA5jXLvb0cHK9jwQPADCyTPE9AgGoKKu6y3R1YXD+jHeh21
8aDX+bbqyl1ig7pKlz6vm1zwUdjEwqFzANA1wAvPHQTYGaNEwCAf2Z7vaVh43DW2/b700lVqiD/S
iufx2bkt9dyWHQ+ZLCRUXewPMPgE1o22K7bye32j+40f2G7ssQPb1dj0kCpf7Qib3u6X1jFCVMnA
HztHUCiZOZqNA+vY/k960+/MTNoSkfidPP5oqdDdTiZHUABsjZ7LW5VLOsjDspuy1O51qt5LZjy6
VV49IYaYBDlA1NpKf4lT/o+jod0WtdVJ39CaOXgFD5BZXspHkd2O/F6yb9J2JR6/3ENYhRMTsyjV
RKBAxeRlNi3ezS4z3L61Hzqbhlql3PCBv9c0/7ruZpfH0LnN2f4BxyBQOUgDwGZ0Z6fGJm/WtKW0
tXHNLmdk2lqVC6DiibRBvJC7yB1z9CykYMsyKseLS8j79ZHPx/inOY7GLjHlbGcY6VbVwU/fkHaT
xsZDWnU06HIkykZKvh21SsD2KV7zPEzxYLqxhhJk8jR5FRwNY6O4FQnYZMfcQNBVWXLQD7oGcpcU
ZKzWaIEuuNq3eQXaQTI8mPWQbDQ7rv0CF8HK0Xh5m9q6Dg5w1GVRZEa64nxzJSTJ28JAb6Va/DLI
g16GOqrN15dxzcbMddKa15DupeMxU0zf4Zu+gqwRWC6vW7m8T85HMnMW2RROC8o/DhBX4ZHxtgAS
qBj1fQkuyH9haeoJwOve1C8O3JpE0thDu/pYt8kmKj4sEzD27mD0KyW/P6KH87MHJv4xNIs5QDbY
F1mnjWAAH704/TGAY5fYkSt05o0m9wvnkXYM/MjUNYa9AkJgKIl6FoL48g3aor5e6N5YWzdt0wZF
HeKPANHRbW+AL7hpt0XyBYqrnS09aErpghBkJ5X1SsptaQufDmHmX6SNQP1JsPaNVgUyhx4Nf76+
GmsWZt5lNlCMYISNRzvu7/tR2dlVs4baW/Tgk4WY+ZZNlLFuNLTg0gyNViBTrBTu9WLliJ1+5WK5
p7BLRu11ylCe70WnRfamryJEXZR4jvGr553byIqXxw+xzFe2y9KQTs/zmTFhJmBVZAOuDCHflBrq
ZF1qPHTWGsH8cqjwv4tj3lmvNFGvQS5bPpaa+ZQ6SBSk2oakeUC49tynahhJYIVtuRun5AW0XfnK
bl3yD+B+VTDSqAb4FGexrCWmzngtgf0x30oN2ZY6W8n/Ly3cqYnpE05eRMxx9JSb0njU+NtE1D+K
b61/MIBZTZS1Y24xHnF01OhRFJTB7HduS9LTHITfFJzD+3Sn7Jyg35gbullrQl6aNcXRDUBGIZyD
gtO5Gbkt2whcXOOx0t5NMMIk9b+JWVQAqFAu09CXoM72VJ9lvFNS7Ft91O7Z1F7eIikr1lSYl64F
IDOmqgbYl5BcOB8ItZVRsiWsjSzTQMXSJwpL3Q4Q8yiynH+xqXQD0DCwPSG/Mkc3xKaN81jkI+iN
C7fl3DfqwlOhFXL9yFvytxMzc7FckNtada4X/CjUPA6S3HqyiLjHd1Xgs4WURyzl/nWLS7N4anHm
dWiEM2PA/3GFZ9SHyp1bFJ030EddfbluaCkcOzWkni+X0dlqWWcglOjLV/DNImlO9zr/gdSlC9J5
cPOutEkt+bkOUI068aagpjo7BvWWgv50xP0kaRk0tln/YSjRynItHbWnMdZsL5VZNiomCHSPmSX7
mtMHmfzNzJUs8uIKnQRyszOIiCGKGhvbKU5T0D4X4GSp2vx5gnt6CaA815dpNiTUS5GaR6YDb1oF
jfbybJmiPu8VU+giTGpyhGL7Q0bAgWyTasUd1MmxTu7EydBUAVCBHgS2yplXoHq9Rs0bvTyhhGg4
S9Knzmq/7by8gZTeryzN/L4qntrM/BpGsKr1Y7U1K7GRdf5QCkv1W8W4QVW1cWM2KgGea+BbFtZj
LYp3RNtrTbx/wCsXXwsQ2AQIm97js23SZEVbKlZZh5OK3BeaFZlfeNFtvwGt/ia6Kb3S096vr8Ql
6B4zpE7wEDR22aiYzGxyLRIaa6s65L6ysX+NeInfUhAupZ61RR66cekRjPGb5Jd1mz7ZK649u43+
LM+p8ZkfMGRM7Qisv2EHLU9tl23Tvb7Rd83u+iBnB94fM5qMmAjUJID0zg/xDBG3bQDhGbYc3RLN
obJ/MGq4hi27DlLM140t+DZacf9nbBZQEqnonaJJ6zBua8/sG6+pcZGbK8HePK1xMabZ/afkvc1i
A5UQcF7fGpt22zVel7vEr3fND0hJ7Kjf7+TbbBNvihvwIa9Rsf5JlM6dVUNaCugLuM8lihm1QyrF
WDtya267Z8WNAyMobou97NdTHmfFVWYn7X/H+4+5+aUll7Fi1Br2Rh//7sqbeHi8vmyXvGPYCABL
TSlFHci/OeQnV6DlY8lYN2k3btAk/LM4kE13E23SPVhLg/FD36U+yN5XfHNx05/Ynbf0qI2hl/2I
hZzodLWN4mMV4wP1aA22s9jLQ8lP7tZ6bRZnE2ETqEbBsYbW6vN7Uo1kYUQoKIVRbVt+0xZ7kptZ
cH1KZ3fKf5bsf0bmnKkGy6CURJM6HDhzTdXaKNYTR3EZWgArlhb33Iml2SFWUavs8jzGwanJfjQM
QU9Kr8vWzMyii4sBzY4r9KRKmllGVZiWr3H2ajLxqle7Wt73sRoY6hpx1dLpOMW2/12k+dOjjOMU
Hb4Mp2O9LyzkKfv0KOIbi23HLL3RoC+utCsQ9bWJnIUBVDHApWs4eTi2lSsTFRQckHMQ39cdY/E8
PhnY9BUnDx6ON53Oe6kKY7Q2WuCPQH49oIh5wWKxscEcdd3c/2WL/W8iZ0cyH1Ff7EZs7breC5Cl
3meHzt5EO/1b3fT79Kd+a+Lyd9dYiReHiZyqgogUAf1cU07tTZA0VkMbDm1/W1XE5b0GAMwTirZh
3gybfzPKE3OztSMxQUlnOsBwcGzqvekh/o38ZmO6ilceRMC9clu8XTe6GGCBRuOfMc6WkrY5G3SC
NG4y9m+RrHwYiW66kHO7tU1URgi1IZkhtDIwRMR2kkr0TTyFyjWPQwr+HlTo7doFm8OWE41BjiK/
F3p7JzVme8MkVgP61K1xLi46+ck3z9yhNLTGzmQ1D6mS7buu9CMHheBs5ULR/sAdL27IEzuzK3rI
E6AVolyEdWzc5jWL3ELBG6syEYhC6KFyqIt8v+MB/ll7eTWRPvdqs3Uy8kpo9A4Bgva+YekuAaEE
VwE6aPKOuBGUQAANetclB/IbzELFiwjDbXpFRX9r+lbW9E6O2vi77tvYTSgieQAUDpIYXzUF8mWc
Tp2xUMsoxacZC8eTiLqNDbpxzDrzx7aM923cFq5K2G/OpO/OUnbIwYaqVb/TnEFnzwzNrN92Zco8
cBN9sr60tpDyq10p7zEGmWypmU0YUCwev83HYd9r9sFgo8d0wIqQDSdl900s/AZNAyQ+tkypt6KU
dnrUv0qS9LOFRgM1oyBvpB+ZY9x1Co/duiQ7yAPe6x3xUPiDlJezzZ3oW3di0I4xr9OGBwjXZC6T
mtSTOU8DXRhVkHEif6k1k1wO2QcIfFjdrtYaKKxrEnOzWOyVAfI5AMvLDzZkC1+boq03ZSsQSym9
cZsIEzJCRY91qmqvkgcaUINmnh1VtWv09MUwmebqXGUBoTz+NGzSYKSyMQA8ILG9Zdq61+oygyic
oG489omPTDzDP8h3U+gQA+PVnaKl/LMYrMj0NDsiG61pBPS3Rrw9zGLYy6B0PQCVXvqVLTeHLkPu
2FEqzU9kSQrsmhuuaPh3o4N3pDDjL3Qh/aaCJrdp2nVvg5R0W6EWzoYl6GxUnFTaR/bQeRZOYc8s
xm4vkq5+yhPT2TZmaU8ymMg9gBBN8SqCCde1rLuBGpgTQGStu2mljruUgWfCGCAZRkhoxsZGGenr
yPNyp0WKuUVtOt4Nw2CC7A9SW+4wpL+MPjO/4R0/QYLGDlBHRWDQCBJA0fa2KPXUB14dwioDhl1E
febXGjToNXl87OwUmWZWbFSaG5uMy+OuzuUvM1fLYEg0CHaZCt9oAP3cayzWD0pdpZuM9A8o6SZu
athNEPfkvh9A3dVE7ehBzgDKe1bMgNfKHyM+oBxoAt4bs/Sz6dvfLI0AK7atL5I40QbaIL5a24PH
c5Cit5b0jda718gp72K9eFA4fzRGCxL2qNK5aiqpqAZb1MXmBRSnNF+IoWUeHfW7vEf8ozCt9ygU
PoJckqCuBJ2kIgcPkSDjTdETJQBduSdbYIPoO7N2TfikO7YYIzWiGql3PXeVtM+9pCQHoHBz1Ac7
UDKV8ls6FJWH5hzbhav+qEsOFaf2GPP0hyyp0G3JTOHb1Njp2JAu1R0DqPZObLRivM+d8lCqqeYa
mHd34vVxh77Q3KqZUFpg/fVsgz/ocvluy2gnNSKgBqIuvUvzPmhTcc8NEJBD8Aqd6KAGl03jlTpk
r0v1m10TaL7oj0yWnuwsfRYjf+ad9TtRo48iBbsto6GTg6xHk8YmyNCoutWxegAO8BawsIZvyqpM
XMBT220u7NyDGCxmhaTPisKfSkN/HUwSe2UidlZu/xZV/9tRmb4VQwWhN5lKvgHKHEgl5/cqj4Hq
MbELZL6xRogFRNUQ7Q2z1sFKmcq+3uWmK8w49kYJJSa1tEr4IK4idXgtkXP0myrbt2itwJwhJRwD
0ZpG6segyiHYft4LqUGWMJYlF5srxHGY+RDhKRXwMAJjxgA5i5o36Cw+UgUwDSj35JVPVYhgMyDT
PC5ZUEdKMX1WFdGg4NZOwDdri9l7SUN5xhApGC4KGa6SlPmdPdrWQ1mOXWBlpHHlSFMOTmQkvgyk
FNLI1KifBtQB39OaauCSsyswPFQUwDOzROdM5TwSqFoUrV29V5omP4k2p4FOOgQsQ9VtqcLvy1Jy
drYVa9s6T7IPqMEpN+DplqAdB33Hru3s79Gu8o0d58S3+5RDTy3TApNjLmUgucC52Y6uUxHZKxoT
eeCkHg99D4lGiDs+jlGcrhS9Ft8cJ3fuFMKfhJZWA+FU0idFCPE4XLc/RD64lXzr6Cvv7+UYAvyA
+EtBH9f8ASV0h8uFzcPIhv5VnXvo48FRtoYGX3xxGP+YmTc9kiHjEoNWU2grUO6KQTPmshZiS4li
ATEoChx2OCvQAZGsRZNrlmdPKjQ9aHYXtW1YJIS4pm1XOKRsrwX+pGHFC2g9jlqb7VWhJy4aPD5B
EeVZo+wLAYLXidsjrl44td46660SK8nKy8bT6a1+Mi2zhxgXTqFUat+GE93y8Fo/Eb9zO6/3Sezy
7Vr6aGWt55D8TmJSamVVGyYs8fsizJJbNIf51yPpNSOz6D1Jy9iBFmgX0ix2pUa4FjQrleTXdSur
Mzd9xsn+kBtnJBzCuyHZ00drF+3bzZSxwfHpSf5aoWFxTBaqJqYG4hx9DinUetCnIzjlYVVRt9BK
19FRkgRqamVQi756Yme26Rl6qoq0t7twyDF5Zv8iqdSPh4deHgKDcQi/yT5SnIcOrtJXBysyPurC
dKXxzsjQKFL8Qiz7K5fVr+vfNS3ZRfx/8lmzMyIujCweK6QLCES/VFZvBnmNtWLxiYkeARQoMUg8
w86Xc+Cx0WSkq0IgpN2o/YKUJJpKATOGAvFabWVpNSeaMTTZmCh4zAmDctgH0JaXoSLenOGVdC/x
6lIu2UDnEJLRExEHMvbn40mUfqgY6NNCSf+V4mGoyA/Squb10rqcGPnDp3iyB2yro2pfqyLkbR6q
zNgXRDz9/dKD3gO5UZQH8PyfjYMgftGQ2hahiImntb9JEa0c0OrCKIBeBVwLFNc6moXmJlAVZ2kr
RGhXDtSQs/i9F9abyAAWrzaQ9zkOURy7cqHdDW304Wj1wa4hk1FPGh2m9Fk0wE0mPNe9JMlzvxDN
ph0ESpxN0MjmT+haI+QC5Z8rDfqwtmG1y51hw1tQcpgc6aLQqTICTWnA4HG5GJ+d/Ktq3qoMqlQG
MhWdCXi3Aqle45FK9qOUsE1b/EjVz+srtJS/dnQbtVZITKCFY67e02VpP2qpU4Ul3ql7XKm5a2qu
/FTcKh73+F3z5axcW5exCeoCKO6oEFGboLmzfIDdaCwC66gaKimIZglle3skI2D3HYRN8dxcyZgv
mTNgET2sBrry/0zAiZvHlYzDVxJKCEm8m7YWX00G+suxDQEBXkkbLpoClhtducAdA159vm0NvWsT
Bl8NWa/5OVN/tlAdpQ05ijU23WVLaJhHo40xRQDnlsoMglaRiUHVWXpQOgP6wR9VLB0LKbzuH5cn
kQnSEUtGiQMVKkDizw1psVCB0otFiHI4OG7pc5xZh9Fy/OtmLnfxuZlpvCeLBOnxqowctQuhp/xb
LaXH3sniFRuXlwQoPKErhsGA3wpV6nMbFtRFIGCSYCj5jdY8lQpANN2N0mvukNbB9fEs1BPPjc0G
VAGKYUcqjGmKm+9l4Q93caj+xEPR64J2X34qhwlziy69wDka2srJcukesK6BBxegkAk0PR08J9MZ
F20xOmaKoSJbNj5w9qDr3wN5vz7IxQk9sTIt6omVLlMhzqzDN4zMgrp90+H1OLIvIDY0N08H4fEB
r7XrNpf8capfgsnBWpDKYBVwO8UQ9aENuCBNUp9LkUeV8f/TzGz5agcuz1q7DwmEY6H/6crmr5Ku
PJ6WnP50LLODMNaFUptl04S59tVUe2qudXksGsChB4JvEBuCzuV8gdTRaRNoaIuwE29J91qKlfNu
0QFOfl89//2yrXsV2rB9CP5O5N2eG434kYSXJvIwIo5W9u8cA4e6E4I7VQFRIzoNQecwG46mDwmU
gaZAcm9s+MMk4Mgg/CYdWLgG3FraQKh/Asyig/4AWoTnIxvQIldBghmVtPJXAaZEO3rUaqiM41a+
7s+XSlfToE4szeYQ8BDTGhtUt8B/ts9ek2drkz9lW8kzPsxnI9R+xx71m8Ybtqul68VBAs5nQdbW
xAt+dl1F0TASm2M+u43+W9s0oyu90QMKEl66l5+6IPaE2OUvyYrXXMrOQR1FMcCT5OjQQ4HC1fnk
OlWZpaMtlSHfFK/mb+XW2ik32Vbdk9f61TkMT+qu3ykrm23BV/EGwWvdmXwH4ei50R6EORUgJxXC
AOJqSo/eTMXlbYLcr+qVTvt0fV0vzqmp4QeBHSIOAKMQWpybq9RSrQWZXgkO+M6rIjRy9WBk5v7v
zeBSQxSlyyputZmf2tUQOwoxSAgFdjeP0SGI8sdYyytb7+IgmRpw8BZBXwSIFMGAfD4akWiCWxX6
GNH++oAWoacGnTErO2FpxkAQP5EAQSIBjG3nNqCiAsBawuAVEfMU86NQ8kBJ9JWRXMa7GArEcHQd
zxI8xedPkjKZMuc2zOCqujP4UPhVA+VZUWa3bQUVhkIGW6nTA0GZMEAcVXSH2kX2lkXDocyhrP33
63fyNXM4B5EVMHybKSa2Nlxd6kKugNKrG4LrZpZHjc0G3gtEwEDqnk9uavVmB76SIrTvnIf8qPwB
yGSp2/uGx4J8+9dB9zTLJ/YmhzoJDbSMDobcW0U4Fnekjr1ijLwxzTc68EYrQ5t87yy9MJkCXSnO
UXjmBQK2lmuqSN2Qh0M6tgHYW2+Qod/UeXszyOq3VugDcq5IiFWZBS2msvyMO/l75RsuTtLpGxwV
7A4TSt+Ycwyhf4mzvLOLUB68aJsFxZZ9pWHiG0EKNUaI1H+QjyhYwwJdXojY9BZI51R5IunCw+J8
liuH5KjmmBFQzGrl6UF8SD1tyz/l53SztqKXpzaSHn9iSXBcoj1q/rhxAMgdmFbnYQTRXjfOy3GX
FsXPZOQiUKIx3Sok6h7SDr3tOsGTuy0pZMVtxbkz5DwPQGhrbzWICeKw5U6QOjF/vL4KF+kvfCDE
t5CJxpsIHIaz2cjyiKpOZEsAodKD2iedi1qtmzvDTdR1X4cqdv42/p1IUKbOFQRXUwvvbFMNfdun
slKXYQNGb0f7Knm7aZjkF/LgZ2v8j5cQg8kaLGHBwRpx8XwB4VdpGnyyFrTGRg7T+4i5RbNREl95
Vm5ANrZrfCkcnG1ZAbl6owT8I92sitgszTLCIkSUuArwuJgNOgIOvUe6jeAkicLsnu5oMO6IgpAh
vjMC8ir7GfRWXfmr3fGV+V7YZWiXRO8p2oWgxjcPyrKIgoyAK3kod/YhQcoy7t/ayt7rKJj+tSvB
BNgsQJqxROmpdBGRLDMLeSx2Q6FlLkUFzk00+okn8oDqKAs6g69dgQtze2Z2lsDt0V0bxSBBCgu5
+I7EAMjCVKvKMulJTtEzw4R6cAq+0nfxJ/88O0F13IgOCFAm6ZR5QgZFXTSSZLQIQT6BR6kiHRph
mkFipj/aqvtMbXYvZ+OTCngXKgvaU6Fp3LNi/bUyUAhP0RMlKvl3PKYvFih0hFKEWoPnkoEaPFzl
QaNAuucS2qw1oww0kbzI7XjXs+FLRGlYkmTDOGTZWU7EdkzjyhtI9AvAmMynMe38HhBkF2XbBolq
krg0p1s1tnI/JlRxU+C0caCAlaDIgjaiAt3k2PR4Q3xCZygsYvrBWPmM/3VTmONe4FPQOaMMB4mV
qUdz1QFCgmnedfdZCGXOJnS2jhqzUJCvWBFK9R5VOA/yJb652o+9EJRBwwOYKlnGi+iCtoZUPY1M
lReh2uphLmeHtFi92JZGgjAW+HHoBxoXLAV6oTgkIUaGClPng4Nj33gjqiVAy9xpXu0CORz77cqN
vrQL8Fp1AI0Hdxou9vNbrVOF3A8jzcO8rnzHIq5Qkf50XLmrcLw+mOPX9dVamsdTe7NYJY+Qby3q
GGA/Qo68NzIPjChrbORLZ9epkVl0m5PYTLQUE2k127HqNqNNgdqIbtry3wTSOnpQ0fSL6AC5rtlL
Rx76jGcty8M4s2FH2QPT8Ays9nZl2hbXCTpLf0iTLvNpUE1DvanBvJWp4G400LtEAZJNG+VvzeyQ
c68GZAsz6C81CmAWSmGAfJNZXi+huQvCPrGbdSIYwCYSmc1+rItNwrUdauRgIym9etBDRxNfjpy9
JD3AI3ZKbFeJ2a1qNKDPadUkVFgh4/1WFV5aI75sxBNSzhtNB4yRqMYXONjugev4SWrnPa+bO3CA
3iKD8JCk0QN0ClCM0oXqmxQPX2I1u0qMACxA+XDFnxf9ywFJn4VEO569s7ikaru86WQtC0VPPkYt
j10xrukWLwX405MGoRno0kzckuebJokTA3/rWVgDfbJjWXyP+Fz1TAXsOWQcb8fEuc/T9KlppKMV
k1sF6OB6NH8BE7py+E2W5rcJ+nTQeDn5+4WgRtaleq+Wk6dbEI8fTQPUdw3q0XkPuFQYycnbdT9c
HDoEhnQwROAOw0SfDx20PrRIErsMGVCMbuKNbrTvvNEzmKtCc3idiH/pUETW/U/vIGKxeSJZHXQG
RTOThJ2meFLXBbKT+Z1B/OsDW/IbKLMhyEKZBMs6OzJwTbG6JS0JY1p4jfUoGWtdkJdl8InjH880
POxlB7QXs6O2TPEWViUK2Oq+f53eD9xlyIb/P87bojlEVcg4GeBgBjTsfKWg6JKURQNzQ6E+dhUY
uZMxiz2e8N5v7OYNiOjP0kBYa5ktwF1xwz0j07cG8qPXp3bJR5H1QkkSRS80Gs6mNh1aGzeKgqkF
NicrqMssqNAaxJWmQKT6vG5tyV9OrU13w8ljmBRqhbejlIbqIO/lqNsIQ3qV+/Txupklf0FBCHXp
Pzxsf16LJ2YQK6V6hUJrKNfW7yKpv0C5seKSiyNBDI6YeMq+z9NNXVFLBL3v8Bc7ewHcs9snjvwL
UAonuD4WeOC0befnCAQI/rGlns/awOtO1fSUhtl0Vchpe5vRtN8qsYK4Y0JP5HGVuLVjPQKzKdwG
fOZuluZHq9Df64YClxo/q6QAMVdMf/bN8IBog+BJaPyWnSagkzifUMjPSOmAF5T8IWozN1bF1u6R
jScSZEnGO7kgGlAE4qU3603MIAADuKLHahxuPX/qSnkXGwAVTmrSnIJXGghqTx2TR/QQ2rcyo9yt
Cg7OM14+RGV5UKluBxVBGbKAhFjR2Z6a6Y9NZgO1KnLqVv+HtDfbbRxZ2naviADn4ZSDRNmyLXl2
nRBVrirO88yr/x/2h72WLQsWeu2zBhrlVCYzIyMj3oGXsQ3hTvT1QNyijzC75AfbxCpxFmnCN6U2
ZzsR65+NPPqJHj7O+BQtyQ24UDDGB6sPdk2Bc1aSDZad60ZuJ8mImEq8T+em9sOJGlYp3lpN1tjy
3G5ksXnvrfRBXHjMWfGtrER/Y0GX7DaxBrdKABUF/WY0mtsikUU7qLrRnqzlTYmTR2ucD3MTHnSl
XaksCnngUO3QVQATKd8HMpC8Yb6VjcFyJU3zdSM9tlLrGGIQ2YE2PeVF7AU9aC6kSR40JX0wgHdy
WpGznqTcFpHecrJiupLW5negPlolMnsUCRc04zrdSdTAsutoVu2kbLNdIuW/+y5OUKyCL17XkuSm
iOhtKhxBb5c6CW8Xoig2IxnyQVniCWWECEQrvE+jnHiW2AsuLy3AeoBTSyHWtgq+t/ZAWoDGX3mn
BME7VTXVyQvzWi4WxPfaCZcydSydnjOxq6gR+HoNYNrSEEEKNZCzWXZfjlVux0U6P1A3yvF0Nbr9
lGaJYxh8sVTyi6pHTq5Nr+JxugHCEnvTZB10bXm1YPPvqggRwa7qUVGxRGGzJJrkttqI5KZep4QR
AKBLbb0lkJjlMvkxRiqlNgk0pmSkqR0r1MGUYofe2x1aG/TL+HiHbOhkW4WxYJezLl+LSiOgrSmO
21YGy4ofeLGZjCBxCikI7Zaahi2E+cGahYUsaxEPljbM20C2/oR4hDhBOMa2VCr7JYs1vx36H6Mo
Xgm18gv8twi8H4oQvmRuZwJGz/TuPgr0G119L9oucTpD38iLuY1rCyzznG4CEyGOINbaq3SUchdn
mNAx+7m3K7V+nAbjtlWUdx5113preNliBLQASTKKuEy8rq34tlSdbMmqbqNy7r1BZIGspEW3MJPt
LM9vzSg5DKF5r9R8hDTIB1edpcRvi/Zd0MynGB09t+5k0YGjAre1iDaYrqZ2UwDrFozlOYvFrTi2
Ec/Y5GWExV1nyrvRz4YTd8VvMQgmasdJu4v0EAXDYhCulrEId4Ia/AqLYhcLxk/4gqpfCJGPccDg
WfwXWHihAYEf3ldZkdldKR2FGY1AJcz+hmnxHlcgWZYyhLfN8kzx/DZYi5cnieliSlUAk4NIoYXa
mxigvTmXMGapUd5OOXtLG4adwYteoEbpGEhd91O36xrrKgzQLCzmgaijRqktEJkUZUx4XyvIOlbd
S1paC3tPvUOV29rWcfwHCFLoLpYyOEKZPcVC/EcZitHp6T+6sWrtucddnh6RHWnR/VQhaQoS/ieV
izvs7vZdmPpZB4liZIlH7QYdJGvXmNVDmCbPpbT8FsbgDsFxfzLjm0WhvDNExp+IogCGpz+tfPyr
tQ0SDblyJShl5xWdDNw9J3IpPcXPLLyuqAGAA90GRvlTWPHNbcJv0OJhV0Z54JqlucOy8yrta58o
+cIPcrMhBhsX6h4YJuOm6/lLTR69aAEykYo0/CqVdDfHA0qAWY5S4gL7JJwErxiU2DbLwpX01F2i
R7x+PEGOCaLlvoXWY9TjbZ7mf1L0/4DfIisrAc3zOjgMdltPjceVZnlJOJoODneaXQeRaeP6FXrl
ML+YY0Jf28iy/aIl+3rKcn+BOdvI2YNBcPKSQEQqTNFQ85QoLOCZ0MTWW6rW20wgxKI+vx1jHFWm
9rrp1JxbESWztCSsm8K26pKN2aWbpiqvMOB5BGD/ChNn0wRZuC3wg74W+uB14GLR4xzVlEoXbbDk
iRtLRfaA8oe57WILSdG5AhYN2p2pRNAaoz+WhbJnn8EQyafxrdUk0M1qMDuWGvGh1PSpU+LBllrx
IdfCfTQvt0md3bdq0EEpjx7QN4kJ5tWTOuQbLRp/T3KoeP3cObpWtlw+veF0eeDHVe7FS/KSyiJE
B2KdGU9PcSFWtrlMG2seXsfVhCfLs4KAJ75iikgk51HaZeK7MSORN3Rm6aazvBuKaBeVEBzqfols
YU0C65b6NQa5oxdHxuRwnfyulLGyBdF86ghi9qTgs9BgB4fu66AeaigwfiVod63FhWENoPTmxTjG
OtSNoKf311r1VtYmr4lk1xijR6Ht0ZYoS5QYFGFr9sJeKMkTmmJ8DKbkWsnNXWdp+yGciQRR9FQU
1VOxVLdYTW/aKQ02XGHXQxVtrVj8kcTT7IbiLHGpUZ8cSgPPvaqm/kYsjjEWV9Iot6tRfstH8Vc+
K+5SdFtTdGRFuEL74n6Zpm3ThFurVfeLteR2Oa6mptOPXDYfy8wc2ZXGztKKm34Q/HwFr+oW0a4c
pAdZjq6XoCAHm+rbKNMPujz84BG62Cb+JK4Sz++NruxpPNc2dLhdj+abEwoaaqT4lbSj8NLjBuuO
Hbsp1JNDL8x3ZqcgsBQfzdB8FZXBzZfpoUnr+yKH7hJ00lbq6ycEEiAm1PlmUaBncD44tIL2V54j
0Ral5R594swVBSCu00jNqhCuNavZiDU7qeaBmKuuHKnPVh47cS/tgrbDDXnxggkiqRD+laZlJ+Tl
XhvDp6Uq3GFO3MgAhJnMD51puUHRb3vlVx+lOxLQQ5fovo5peh53rd0X8nZRqyuQhhI84mkJ7tUl
2urd8tSqnd9PwnbhvlIm0QvVty4dbvu+d0QNXroykEXlMC8CEDvPVGp/qsGj2MqOHDfbgsu7FyqS
XN1NhmXbi9JVH+GXQuNBFlf1MxoAfN1oMe+4iF01eKlrGE0m5B9aUnl7L8ylLcSJW0b67zGPOJqm
7DShibF4t4Wh7GeB4Om4/FhNYJvp32iOnTr4myegI6d2n6E2i/+n05eTra5ZOFQ7dH+vpi6EcPYb
8UQ/U5i/FHh9LnlRMjhZK2/SIHRq6GEDGqpTX6Lda96q1mpha4yOnhaGTf39KdDaXaFZRNV6G800
iOIHBfW4EXtMen7kEK9K9lZEASCc6l0UKncF24t16Sa57CoSACuRXD4JNmKyPBeWeDdj4zmMmVcj
JtZZsy8G4kYsQ78iQKWqYi9j8KPCA1PWlg3SC66lswZorxb1Yc5ehTDyMXh8kLT7hSwqn2Ec6f0m
LJWeys1RN24pfXG15V5nFDf0klcqp9PU2r5KAuoAMNzqKLpSxPqhIJMlOdpWY+zWi+jpqexIQryP
JUy8xLLZkw0/gGq+teR8O0K76qrU1cXQroyVyki2LYF0IVZQo9rroWFLQ+2XcUV6PF1TBLLHMXSU
QX+MFsvLNJYlDiwDrfz5xggCLxUIYzG8mGH8s2QgZsrXHOpktB7rIPeCXCIIVVuEIeGvGZtR664G
y3At9U0C9ipBlcra3DWC1pkGLoeRGyf/04f50WobP6hFRxV7V0Zlmybsu4Lsdp7eyS3esJPV3Atd
xU3VO0oR8GJKd+nQbZHsHeypan0FreaM/AOtScTGRruN8g3EdduYRXbmeAz4h9GqQKdP72LVwjdq
dkOV0vlaNvFCdCc8NUn9KsqzK8VQiuPJRk4TY85jgYC7EU8uOZLfyoXXKKGjBS9WFPtxPm2zpnPl
SbetRr8FhkqjDqnyJr5FezcknQidEe5YUhXXrZE7IieyUjsP3tdbS0fC0QifkAN38STv5Ei/orLn
q2X5MI7dOyahvqUvdmXqvHB0d2lTX45ru0hm3xhoayiBDbzxV6h3Hkz9H0rbXZUxTNGg2Y3qr7kJ
/EklB9SMh0n/1Zf5raCNXqZODkautS1moS+mlm12kiOJI3lIvLEySihRgtu87kPjfDXK9reoVDdD
O13lXGlNJngjxNG0rWe7Wu3phmwTJJwg46EJFWcSmq0VPrcNRc/RGCBDvkulSKAV30Oj+ZsU/WTT
Htgn/BM9TO8ynDTbIfTztrnS5+ciGzfIgm/hPdzLVXQVNsombrPNgoQnwjYPTdXfVCKI6iSFq58/
DGVFOjPtFzF0K6KbmbqmviB5nN6zoLbSWJtleI0HYUM/al+YoleU8V5QYm9sePTXnZ1nOqdbggAn
PupC6RVyCeMFKhexdNc206tsmBujGpWdZWrjJlFVWHHC0yLI7whmQ/uCV4cxePkzEjg9w5I9lnCE
eaA379VajZ+D45SN74kSt7Yxis+LHFxPuvpEQeFxGgdwgNS2NlyxOVQ0qtdCRKdbD0zZkxSsFmRu
wzrJfH115Or1eaM30k7o5Sslru+0YXmp2vL3YrU305JTr5ZqN4OKqIiBGxdJ4uOxkttIb4PGF67k
KjQ36ai+LVPfgFQKt5GFFE9gHnMh4I2GNza9Op0Sa9nvNWOGyEFRJosgOudx8zMZ4n1fcqR6k4S9
by2ic8pxWzmwHsLPibMYbEhrWnesOh9LkzeIpAkP5Gx3s67zPMnv1a6qoeuP7iTqP0I1ew4bqqqg
yd86wOiRImd2KqS+ES5buRFqrzSmtybn5lmq6H0okz3St5tO6G/EqBJto1OQpLeempGnvNEZL606
Vs7Y6r+CuFO3QVjNjhQH1+0iDJQ1ZLfELaAyx9IdkuGvEvfGdRK0T0KkPM+F+TYJA20CQf4ZhNpV
WOjXQ6d6haReZ/qanRvKK/1SYV8C5Z8wSBqD/jrP1D2s7sepHHwpzAn64oZqCOgbq+OUZcdmUjcg
PO66EjqQwo4Oh2NmEnBCsI7eO5HzIAbWgcKi7sVC/dINwRWYVMGWau0xaYubLrL8dua6VsJ5rU5h
j1EGsN0nIdpZU38dJMMbSTGuCLPynujxz2qyArdIa3+JRzrM5hj6TdzeZnl7U2T9+6STeQxN/Raq
GsKUhfE8lmVyW86iyk3CoZnFrnWXBW2qpJnvrBa86tLpfr0gdiPMAdDFsnoJ5ZyrPy5/6H39M+v1
JwUlebePWsEeE/WFO/Omm9r3UE57uzHjHXbKzZVGJAUwo+5GSR02VijsmkRIbDAPNwhUUNeYYBlN
hrDDShoWnjr9KiqBZo48k5TBCd42i3pfDdWr2ldb05qPRU6dXG+jpyk3Sm+JwleKUNgiJVJoD61m
3uOaszgN+8C1xvJVnTGMEM2a+kygvxRBkmznVvhNiUlz8PDSXGGuYyoZYcuZ49mHM9GAolr+tzJ6
3VnSnmeJJs9elqeHXNSvJSUlJw+CHQK8bpJWVzUvvWaReSAZWecqxcR9VWuAPIMD9Wg9vSoV8XbQ
tTupmn8GKbz2ZvkZ9IrhWGF7K0mzP0/pb2vUfDwUo5spmTJyJvHKbCtrE9ZpQL9r6p0xk/dmbm7l
dDkaS2xRo5ox8G1lNnlbPOdW1KPamN0kJRsA3PSvbGmvKYyiORX3t0tgFN4gaT96sflr5s19NAgl
gT+jhzgvmVOoUNBzqHneGFvJhTr5ua4lZu8i/V8aOV/N7MYaLdOJTkedB5k7KxDKO1O25Uh646F3
obh8tpFj0IjAAJJuGSiezxVfPerijqptChR2clWndZKN4MVb1a53+SbeCI/f15jPFrM/DHdSlsd7
Ohcq04yPtfQWg2CJhH5njpcsQ85W5T+MctKYa8SkbeC4pMdJ/RUKN/38+/tZnF81vO3ofCGujevv
51VbULctljRIaNGLDqhFB4gVVA0aYNh4vM++fKHNcK6LA9oJFVCZJoBBo+/zgMko0NFU4xUBJF/F
fg1WWd9rW9HttriHXGgEnPlInwZbl/dDU6O0SspLhhUfocq9yNJwPy6zY5iX7HjOrSLtLwXDLtrD
fK6TJuI8SkoSymp8FFP5b642wF+itkSH4TWXAzwKzOlnuXTXPSWGuqeE3SfmDyMR971qbr7/oGd6
U2sTExlmKFkrxurzjJsEvNlQafERc8mNqr0kiWUL3f0QtbZMz/r7wcCL8OdO2iwMhwDhyvKBV3Gy
fVozDq1xVOJjP/I6Qjhq2AyDAN8NVxJcjCUoxWujLq1JD4KqjNw5orlSG/TY69x8n2oYpEbIW9QS
Wyeek5tMLjrb1GUu3OIN8R+/TilIJpX2Io/tr7qQBM9ohhfT6P7wuv+VhxYlIsA4xSzsaBfcBRF1
Pd49D6JKJ1AXyKDTkmoKfZkaoxaNh0nbkv6GyK1RUaJtp16LRdZ4utSDUuGMWUH4IFe81gzsbKrV
0sVKhb0kNTPJcvmQ95KX1cMb2EnRlnF7wbSZ90Kbz9LRtIIrSq46xrCLj98vN3ItwucqalRIsFZ7
FhRB3ppLg6YQPnIOperGUah7LGn9AlnrkArNVVdYD+FEeaHRhMJDQWG0O0l9jaoZed6mrlwhIPOK
qiC2myZ5QubkxhjCwDci/bkVg10qZdeBQXktQfx+iSlKRdz2FcbJsIfFl6hoflPA2ITU9RxkJpDS
Eajy9G1N6aArvVHjfTeEPD2roAhcGjTAEcP62aTiJVVhcBQgig3NSJs14IE4h/Gxs5R9reFD0FwU
Dj6/nf+7v06wUGZjNBBck/g44hJGzq3XKsofv2WpdATlAsb/TKyF4EfPnOFMwsbJ0cGKRwmbam20
Lrwj9Xl8RjyouxCRzg9irX5XK/T2NFLEKPykdZFyYHIq6qbuBlF0YQjp0hgnvc8xEMUqQwrniFaG
uTU21UO00d3GG7z8IHlsO/cirnON2l/iAO1w4g4wX+tUdFOVEyE1OlAUoxPeRgdUbHw4KN5Y2qIr
+/8DKZ4MBnTIf8Y7mSKVSqr4gkSpT3pbdaeEfSxsLwS3Mwgl3QLECSCbU/4FMtsWtH0KGMjH4T28
VV7bWx3hGlQFDaen0LamFbt6t/Jr4n/P+V+BnGAqZVC7JrDkE6gDYtbhwP8rj0Zq2mNkuuieYHKv
XYrfZzI0CBOQM6E1An4/BRfNpcobFyfrVX7yOG81W78yroOdcZPeYC71U3ICW/YvsaPO3ZaMCujZ
AOgDg/fk0hh0IF9JnQpI6qvtKg90Gz9p3bMwKAdV6v4ss6xv63rZhel0I4mgf6yI0mLaiZeyq/O/
BHCiouhYBX7JUJuiyAdLictj+teid+7KMP5Dh27CG00lzbNCWrb2pRRo/XgnZ2X1dV0BV9jgfEEo
RqEmRCj3pcdxsnAQDuPbwkwe0wWWQdwtx4rqn2XlDwGXo/39lj5zW38a+SQdokVULZERhUcwcM7c
qDZ6S4j7XMJ5nN1VHya4/owPWZdE04EnR841MVHUSMDadttKFPFfm9zvJ3Qm0hloYkBhwMqc1/BJ
yO4CnN+7rE2Pcj8kLkycW4GU88Ig51YN3B33NbwzupEn2zXnsiv0rhQOsXSTt9z3YHGDNLmQuJ0f
RYVnCX0Jns1JXlxoUaT2Up0ek3T0hCXF927xsMO5MMy5FUNJHk8pjjwh5GTF5lZWgqJr0mOoUivV
xNqdwkm/EFe+DqJygwIqXqFnsEtO5pImDaWAUh4P5gDOp7kR8viCCsA/cKTPh+jzEOtP+LDHZLFf
CZ2VhAPZ6Cl7kA++4c0bxVNfLinXnJ0NhrjcxgCNvhAH8GiohiZWgO/oKEB2y7U8jf/ONk5bcZ2m
znMIviYJ+unbVZsKM2sWhijzkQ4CBoNGuVWqi0KTXzcZXFFkvP+JuyDoTu6VZsSbxZw7+bCoIYqW
vTVdT9WUoCoXNjeTNMTb0gxJtwfrio7TVaIiRCAFflgnNEqDaB9kxp+8Lu7HgbYRnT/pplky9caY
ptfIEnZZVvg4oe27YtrlYh1epzmp7vdH/ivllbX6zxwUURQ/f/ml0fGeTOrpMFHnBXXgUOIy/8oe
lZErHgdO44mvdYsgqaTb+cbYfT/8tyvI6CfnRx8jeU7RAj70w0+Zdm3b+ov4+v9vjJPkJm3bGq8G
XTlk8qEg6W2llyn88/0YXxPrz6t4ckQJ0ctQJ5N8mBZtL6WLi7TijbibsY1UhuSSVsmlVTs5ranQ
yr2i8c3G+Ue2RJu6KjdK8fL9lL5eO5+ntP6IDyGhlLUQmcKFKSm/UbpedZJ2Ux4AmdPc70f6eoN/
Hmn9JR9GEvo4bcy8nQ6Q8O8hOOy03lwBU7SdACnddfFbVPwdS+l/CKsfd/7JRdTk4RzLVjod4LkC
WSF+V/73Ezu/K7AuB6JJQnSqhIQzaTlhKaYcIrDJhvRg9HSrS8Gfm7em/Pk/jIWbG6r54K5BuH5e
RPSDemoq62yE0A9ASqqG6c1G5Jnhj6a/xGE9uwM/jHayA6O+X0pdqdSDhk1p1W8ToaVMfMmj6Oz6
fRjlZAvKpNNhnGrKobPGa9FKXJSYkE7td1RrYkcu0gs74tKsTjZikXRCLnWNeoAMYreNgTnwH9wC
ve+/1IVRTl8Jcc7RmgpFOYwhbTLUpctKvLZq6wKz/9w9S0fn/9sQ6knYmxJxbmEOqodwSkoXBvB7
SQHt+6lIZ4PEh0FOdt1odKU+Lrl66FxwLFSJiwcav//n1KB42Fg8REf6LBe+05l9IcP0RNQHWR/M
E07u3dq0KjCDkXZo9MYfs+d+Cq402pioO9O7u1Rj+KrCv2bE/x3uVDO+aVBineWF5EiEC9OH+p0C
qXRaJHcEq1F34lWWI7miI2ZdFTSW6MrVUeauYlJg2Ge6sImvQJ8qjf7p+/U/840//bKT63NOcQCF
+CEdhvRemjtXoIX2/Qhnqh+wf9BFWF90sgUH7HNciQB9U9MOxIP2AHh1Jz7FXm3s+/fFodl/MyDI
gQjthe975oRgeACtmQopkHPlZFp4U0YBjjmQwGZMYZEh3KmZcVCiS2YAZ8ZZM561PIVwClnc57kF
ydjNaG4VRyucvVjUe7uYlE2hUlL+fhUvDbTWRj7ccOIo0ZwCw3CMjF2UhltRwdHI3P7rQdioOmsG
+Bm+z8lsTOzHi1KjiJMXPcCjyAub5lkFWPDvh4EugpMWpQ6Rm/vzXOpmEuG5Z/ExVoervgPNGBZg
NNULRNgzWxtCCOSplaHCS/FkNkVbWpORoug5Dtm1kAvvvdZXF6ZyJvH4NMbJZ1lGrRGzJIqPuILp
G6OV/jLQXizMXRuGV0KS7NOoeBxqqrf/wxp+mNzJGjZiK/YZhtPHSgIS8aBRTDbUh+/HODc5IvP6
buQ5D33z83cKh6Cu5UAVDrLwMIPP10dedsCJNTh3oEHDGVROUlzIeP55vZ88JKH9/3fU0yWVYugQ
nSIcLHXZTOFiK1QV7DJCoFoLY0fT/9QTGCUt7WjRZmCFUPQGuOyHgbCn4PmYZLJjyc2PqhB3eRX4
ciqhwr7sZEG8DfQC/JV4zIb2lyynb1Zc4pUjXdh459YNZ2UUSXCrhpB1sm6SYAmSUY7hUUp68EaT
LfehWwASaIzWKU3wvWkH9O7SI3/9s6cLByWR+iSISCKf8vlzyVKXZFKbBoe+xxAbKgXdDLeYgEKu
jvBBu/3Xu4NKv4KrjISkNoH983BBISRdI9Oo7K3ulwLAwWvDBHJ0YcleHuGO3bTZS6WAPJPzS55S
Z6LhqjZEmRR5iLVL+nlsuio6YIjCOgTpLpr6zQLbxlzKC4f7TDXyH1Gj/wxzks3BTzIBV1Jo0hB9
C7aKq/iJKzgqKlXlb9m/9JQ9E7BWwqdG9k3axaJ+ntUyo7SGM0p61JYKJ/PE2sOkvWRad65Qg4AR
XomrbdR6b30eJQ+iNBOGWDhEFZVVuD0orwmFdVVLJF7dvY4Oc7dAJlIhIcgXyipfZ4jfoIFGlIiG
qElG9HnscRLMjpi57pkh91QFOW4jLi8kHF/PASUu5MTQokLwgWvs8yBqEXUJCKTgAGbYRnf4aZ4i
X9CUbV5bhI2LEkRrGvz53IEHoRhl0rUXKSGfLCjgdeS/FYh6/9exb53QMzEoETclKIdLxkrrH/tu
sJMtCSk6NaMJZwIEAV8o7Gao86cPai1cKuucHQhxIeiUiooXysmnwijYagjFwaGWHmHK5ZhKtJcm
s4by08kQ6SFuypq0Jmufv1SkSL3UIaiJ80YMukbsgmuxtVBqlVCHoHiM9eB00PV2cL8PXefmRrKG
7SkCdHA2Tr5YC6sliWYxOUpq9kah8UqtVdTApX+PdvjHKZSLgM6iikLa5/kVUSzQnGuSYyE1T4qm
qy5ALyKIJbx8P6EzbX8Gwe6ebUhhHOGzzyPFyCYi/8YeNCRb8FGe88qnzofKNzntXnNKV7wO3UuC
RWeWEaE5POBJDXgjnGINSiPHnVdPzYOaW/hAAAVOBjfsLsztTMz4NMpJPkCSM4W6CJSjMNLtVERP
Rjvdf798l4Y4Wb2xbs1OHsFoRPGIuQxddA5WfCFjOwO00dC6ISrRGCH7lU9O1DAVPeAPCOAG9gi3
4zbfVn5r2ePG2pb42dUXEqkzj05NMgy2N6kAUelUGi2A4yTVc0yrHiRR9rt1tF+Lr78ptxDYtt3W
cksfTF0c2Zf6M+eW88PApypoat/M2LAgBpOOuiuoolP3F+6RczsPOA32jnQsIbqfBI7AnKoGFbD4
aC2yN4bhrmtjWxi7C4ncuYmsDXRqu8DXzNNTJQ4mLqXZqB9aVB4gv3i6FXvfb701Xp+EQBoNaxuL
dOar3yBkXmzejNg89IjJBzyDZnWHw4fXYmjz/Uhn1gyVJ7rma8eM83pyLVaZ3EeGWur4JD0F4ADA
hNrdcKFkdC4QyUQhnvmIJdKcOTlKAbQQHUAZBTfXkNz8dtp1d8Wm3FpOv8me612sAD+41MBe/+jJ
ItIqR1Jh1Yv/2r/WoilKERICVcaNTzvETWGPQJFxWvOHoL1jT7KlUnYhO1zX68ug9IhEwBU66IB1
vT+8yOVQH/IGe266xv20HSzoBBaWS66+qM9QhHE/icLHf/8JSdxoi6+Kil/Euhpw/xZCm/FR6qdN
mc/bYbR2VnVp25/Zk/LHYdZj8WFmU2+0CYiV+KiOko/1VGyHQ+L3kv6CVMn2+ymd/XQfpnSyiiNW
RYMgpShe1uMjHGO/jErV7i1aumYFU8YaRKgl1g2m2c2lgHzuC1IARNmTZBvl7ZMToXVyZ+FEYhxW
Y1rdqbfVLxhUGOjZMCt82U43sx9402j3l5R8z62wTj6AfiMQRf201B70ZhOKJRES3XQMCWM7U0Mv
mP8MfeZ+v75nDyRT47lkkvJ/wR8OA2mVGuXKofasB9GJ/cwlA6Et17qo+BxCR/T/h/i/6nL/Z8g1
Yf64f/AVWaB/Koe4XDw5xpYwVW6/n9YZ+TwuNCwbOAeo8NCu+DyG3pmRalREM+kBvu4h99ttchff
FC9QplW38+p9dr8ineK70U9fhJ1wqd+93tanx99CtY6sEKU19fQTdmY8tOkkGYcmljdtMd5oSgx7
VpCBmAfOpM83rdYChYQqYqemQh23lDrHDDUk/WDhfb8cZ16qLMdqA2yg3CTiVfV5OSAbpQZ1Pbqg
FgwWaYxfpSS8jlGbU4ebanQzqL8/5wIx52oIDwhG3IhNvVz6FWfyeaqhFlkHckGo2J78ihKtubCO
J+Wg5LDmcJlT4G3WuG3N2jbq8leMlvZRnj2JlnBvIX0o9rk3VP2Os3nX68o2tgzfSvobS2p/Lct4
f2GRzpw6tPz/2S8EbEgdnxdJKxUVN0Z+HklyF7mLW7xJIG5c7CRpdnHo9chFVLRxoGZcOhNnbl+F
WoVKYRVMsngaa/K8hwKcjhzDofTawvBUvo2VXlKKPzuMxavDIGEBdHz6BegX/t/1q09vZYnQgvKq
dMOF73z2M38YRP68jrJYJNWSVLTDy7dgMe2sRTepwXVMmmDK7YRZv3DaL83qJHNWZSQRSrVhwDHF
xjF77fNsl3bp7+83yD+J6cmZRvbjv6t3cvEt+PoWi8bEunbY1Jrwd9DUTZClj3G4/BxVDXYwcgjN
WP3MLf15bEPVHodi2iSzdIjEOfFVNfstwDWdNemWbqq2zdIA9tQyPbboqwijeicWsG2FBvpOl1xB
Nr4WlswrpXZxuBSAu036hQtAW7/G50kZ3ObIaVELJyv/ggQ1BRTWWkU+BE+V+pxm75kcXudy9yeC
r2ZI1XZMzcA2rPQ9r4XXrmnu5Sa0fFmvIViGXpUqV6YRoCUg7OapexEW4wdN/F0Z0pFG0gmRjkba
1gX0F1G2nuUgn5xhUfxOSyJXSFaypzbsWwuuRJFcCStJcoHGlrXNRsvM21boj60ybLSxu0ZU6WCk
2m8rTTd6Gf3tiWObwhDqG1E334QFUxGjR+RhZQxpVj3ahdGUF/KRM680cmMJ1golKg3VvZO9NqS5
IgQToIV8rHZlael2RMDFKbM27EpIn8dOuwU+5fZyfR9M4h/wDdSQq4seaef2PNUXc5VmMpQvb48a
QGKB4SmX6IgfmVoNDoJ52wX35At57D/tls8bROOFCC1ZJSSKNEs+H2eKfaGZhmQIoE01W3TCe9FL
venaXoXj79sby9O2HIPUibzA+/7EfZ2kAeyU3J0kzGIZT8IVzShJ6PqWof8faVfWGzmPJH+RAImk
KOlVUl0uH/Ld7hfBfVj3ffPXb6gXM66itSV078MAA/QHZ5FKJpOZkRHmPoLagGa9ijZd+6TzsT1f
IAojf8CdGAjhgFKcLxAcxu3/oiybuAT/ztBj9ALDDlu9y/dgo4muOi16mSz1V8L03wEm5DDy++gr
ADL5tYbJ8DUF7K/3EMAcaDuj8IRfhQvz/PcUhBdlA+Cfx7PHqdIe8uQqDOmmwdD45e1dWPipIVkS
qhC5QdOmwtEHwaoxthQEtN0a5GHNiPQN6z4DMq0DhE0h9WbqgUtbm+xa3C+QBGsmADDWFzBeSrIA
D7+MeBjEA08Gp1D6bAyHatVbqGHS8/KmrVmb//0ke22SPAo0A5umEtCZWM3LOJnHuiRPCgsOl00t
JOfwBFzVeABh2usL47elKGoS8wIr23CA5iY7BY/UtsJredjWmFt/KG8xVUL2f1+YxJ2A/USF3GCQ
35CCXGwMpZZEJZBZZgp+3pd+ArsFdFVXljd/eungwQzwswDtzx9PcnQVr+PSJDATCkhl81c/+gbY
ja2x5zj4lhc/QYyzMZscM8P9SmBZckpmoutLZ+AFJsHOP2LI0Ump+wnpVoX91AU0Iqzw1+XlzWHj
y+pOLlYpDdI00bVjDUhgEDSHGJ1F1vFbkuc7HdcD2B6fL5tbXNKJOWlJIBDTyxDsE14+Wc+h0iaO
wq3sH5z/NFmYf8SJ89dw19LgCfWyqXQn5MkEs1khf4Nw9+XVLKBCztOS+Wo4sTRxcFH4TUw9jbYb
4Q8/QRF325t5AjKDoXLjXE3BJkCOU5K6UM2M3EnkR2ZWo62Ms+xyOH5f+UVr31M6+KwUguU0Jngp
j1t1Q93q97DDjzgUO+biNFIntqNt2Llrb8mFW/AsQ5PuJzAUYDVKik2vtD2LVY8VgAEPaySMS4Ht
9NtKhfSKipxMAolgRJUjhuLucpqwLYUevVP64Km5vJ1ri5LOfkm1UItBlOkVcfmjVPWffpDuSFyv
jVCsrMqU0McDH4eoQ44L6iZQ4oBgrk4eRfXRJdrKglbOn5yrQBWmgzwAJ97EAjB0ZI6SdCunj8w/
9kJIMaWQkhaJoKLHYibwc/sfGopDSMWKm2lwGgxDQgoW6t13DPNb5qbnTpTba6XUpc+mQwMOr3i0
/kyZQtZIGxFGkKPzmpQ5KUgHJo1j/L92L3vH0mZiCh10QBhOs3Crn59+I2xCPQJwx0P5z00wU2Wl
K8ODC8BC9O3R4AMGAx1GdLrPTVhxPIM/kcjrj22303CiEzDiDuMuONCrcSPetd/1Lvy+toELUeTs
/SBFUBLlmCntcco0FA5Nxd817QBajvtMR8YCLs7L+/gnhZM8Bnk7cggoZOB1JwMZA63oKk1EAAgf
+NVwk+2g14yyXrtbAycsOAYKllAlAeBzoXjSV3o2ljTHG9wEQaheOwNoyvpwTfV2yQweA6jSACCA
mWkpm0TF2ZxUcLJ5HX1KqtEBnzHYkf5ep2d+6nxakc4ZUgagpyp8pGp4ryLUC4Ezbde0wMhCaDqz
It3Yxtijg54Q5PmKAn6Y3ILAfKS/DWaB1z6gSFAipdd1PNxqLSQ+gvkRjIF/kEDAo53QSsBBqN/5
PUiBqI8SdZi/BgGNbcbpnV4xsBxPyaGw9MoBzdo2T3vonSr9+2UHWzioWAP+JGaHEA/k8fW+7ioK
6BL1xvBBsYJNWK8BUpa/+KcF6VvAe2tTG2Eh60Hh099yHUwZa03kpXTjbB3St+A5LgrTCgCZxngS
KmJsM/0GEZxqt3a/iX6B0w6sTn9fjYObzWhKOBSQPXIIwvD6BIHKjnmkMrfg9NpV/g4d4t3lT7S4
gSdWpLwFFagsQYeDeWZdO6F5U5kffrkWaBbC2tlSpBzFiqKyAJco8yK12oS+trV86hYaaPrb9hkL
/VvB+7kWAVzZHLjxPxl9QtuJ1Rh2wjWk8H0fZ3vWFg8xyQ5Gv8a1v+jhJ6akgA22xgIsOw3xaAN3
yMP4rWnWIEnLn+hzOfO/nyS7wVAXKDUBSW+Eyt5Xx5dCbTObsObxsissRZxZmhswEExiY0Ly3I4a
9akfaBiqyLPmLq/8Q+RzEDW2x179a7VLfCETM98QD0LqgzLDualkmqJ2HiOCPNNHHr7V9NvlpSx9
FmQHgAjPXOtfhnLNRhFZm2KSAu1IL9bNR1poD5dNLKUIuGE+bUifHgq5NCwKbFfwQn/2YKnJoFz4
8ACuQgsQv8xD+nX8h/zgzKbkCqMxUQjVY99Uek+N9l4DKZaeB3uDKxvWFGQtQZi/g5wgIAeiEFTD
cx9bef6dOLi/A4RU4tVufZ09QGNnI44JMIz9pgGGcW15iwnJqT3plRFYBpCZFPb8m2A/PCe7GS3Z
34L2fCXsLRVPsJOfK5OcvY0UtRopErzqY9gkmQ2qXLKJ3cTJddu/Ext9JgIQxXYN9rSUpTMTwLGZ
lgI7Kp8yVJ4bCHTAMKj/t8OL/9F6w/usm4UStkfu6hf/29C4oBB2revuuFa7WToYqE4DlILGIzJb
6YPmmarlM/eNF2OOtwTHIuhmL5+Lr/0dkAAQZM8MGRj5Mi0clGmv9hGSc6O3noGhA01eClrRQUnc
UotNCBrqykYP+ZpK71L0mgVPUMxDQ/5Lj2yc4rKY9AmPAvUm7DTH0r/9IVJcCZILA6tYHzq3QEah
ewwirPMjQTPOu7FBWWq66lJb3+ZuBrD0aHfFds6eBxdEQbmtAu3gBNtiw1a6WYt54al9Kexw0HvV
YI0mwMiAzwwsd+XB/Ghqu7z2d8lxgnJH6gK895Pex+9AjUcYjNv1H76GgwSuUHBm/8tJOv1BUkzy
hzHqo7YjXjyBONqu7sMto3ZW2PxX8hwcRkjHmhXc2Zzcy562dC/i8oDSI2UGOLklwzlsxuqoodnS
QrMTYpJJiTYSJBYum1k8MhboLZAxoAErf3A1G6aUkADDu+B/LHXxpKXWmnDlfOzkOIvL8L82pI9q
aVArzMEE5LX4v3Za6GCoJ/nkoHP5nDcgpaakW7kil3cPkwZorGEWU+5nNzQPNZDmYVlj5ZR4kvHw
Vlhrmd9SRwww+E8zUn7Z52h9lSnMzKmz+pIcCwe8uCAkqxu73a0N9y8EH2DEAboF8Bh0WYYU1YtM
y7MBcc9LKoiCdMY3vdq2xNon/i+uvlbjGlUYWXCOU4NyASkYUbdWkAlAdROghQGKHE8AyWzbfY9+
2BM4qOY2GPh7iwNQtPu4siHzcQM+sRvDWwMJLPjQ2U+RHr+VVpoVxDEoii9XPad2zDOwgTxlHKMV
+eHymVizRc6DIB8r1azRtvUSLd/PPdbAT9wwaXdTr98WirJyBBdi+9nSpJiLhBXsQJOledAJNRSB
iki+jU0FjC5rFYS1hUkHkdVhHED+Da/uIbMr9hqOEIJJkk0fJ44GOurL27hwBs/WJUWwUFe42k+K
5pX5cDA4df0ROi2lAInx/8+QdAp9swNJbogmmOAfIRkwrdrsDUh6XLaytnnzv588VGprmgTzDQ18
FJqTpu8d9F7ziu39xHR6bW00dG3zpFyxG0GMm2Eyw/OHdz2pAJY6ZuaaCudSln/2iaSIYlGw46Yh
TlV6Pbqam7pA3pDDDEcdXLqZ9rHDb4b92mzDisNbUl06bQclr9F686zwWWSqM4B2N1TB+Guk+//X
N5M5d1Kitw2mJ9FJMTE2nINab2z2af/c14pNzDUY+9q6pLgRiEa1pvl4MaE7PPBdygGdam6F2u8u
r2slMMtzw1oXAx8172DW6kc+WQ8aW+NfWTMhxQpoCsSxoaCFV4vffYUbG1oVlxexuF0mENEU6abJ
5dSD1UBCYrSAej2jV3E0gaCvDt0iw7wOJ2jIX7a2gOUAZc2JOWlBRp5FWoFqEJ4m/i79RSFxJGzx
VHzP0MMCEfAVmliTm5ToIvS/17U+v64WpWHOCFJ4wMwhBn0ePig4hMsB9ID3HBrshgpmcLADTuAW
bldy6K8fDg0KEM6ZmP3DbJJcfahUIwUXrwCTLQOJZqlWwmlUstYR/NqOQXEAzXkVJbx5vEu6j2uF
pyFQS+Dtu64P3Y15CA7GVe2Uq0nPwndD8guhNywFw8qosZ9vXMty3TA7Ht5XmNiwGyJG12orZBoa
RjRqUObbkWFsRvAhbvSoeORM3EFrrLNZDhpnzYKoEwCxttGJX31jAf+u8keTh6ldZsYapcbXbzz/
VI59AeIU5IzSFdE1RjOYiWZ6JRscoUGrZ2ogv2K4JX297M1frwdMCWrA2CL9NEAxJG1KAFIGIM8o
5vbVyvEhFtQbCYirffevzWBWl1MdM86z1KZ0hYui8P1+mjANxsESHytuGSkO8F4rZ3NhNWdm5n09
uVqzOu6gkJFCZnImn22QIGgtiNGN3F9z2zmXOn+KoBp8siDpCylJK1Jfx+gexPxawbax0u7xNsFU
BLdbPdj6BFyCeoeXJ3vsQAqegqENkWNlvfNZ//orZr4HjgIhxvzP1zvQUrHAvIL5CM3/1mlG5/hN
k7g9pKfAlg51HTph6M+sumrLJ936l4+KyR2GegKGhGTMV0KGdD7R8f1oVL+YXrpghO6a/u95lLDV
85AfIh4GheRBZDbRGHR9mGAcSmOv+/rRr9U96KJWyuELOcxsBzg54MZMlGak9Nnn6oB+W+x7IdSm
JsV0ig5UzdAJm/weaQXUi8AIn0PPKGk71yog6gy1G57vIcaxQbFok6nhyk9adGfMMHAMlwF1LpPw
VYyEEJXBBvd9vJ3C4b7k0SOEAx8vH86vz0EsHKx6kHuEI2lyEmBC+lBlLTbY6CFlNE3aj0hJA+ga
maMLcOl9Mvqxy+Jo7Tm/ZBfTvKChVlUMicow0JKWpQ+9gvg+BQlS0ENYz1eObVwdIE7bOhjRua7y
dHt5rV8vNQ3NVUxOoH4/F/ikQMQig0aY7k3uBaOxE+r9ntTh78s2Fl7z2lzaMzEwg/E5VPfOj2WN
u5RGNZ/vtJmKVoClr7jWHAjWucEqberCLhKDkj/Muph5lAdgR6UpRd6B7ru0+ofBhN77aE3jntdT
5mhaEkJJL9lYyrSSHSyMQ2CRn3Z1KfkmYS9GXwlM4OrmlD/aMAWNvtERG8w9evHNWkn4Tz9KCnZn
BqVdHSD1ARnmCmNMWje4bWyZTjtOUNdKi/pZba09sGjQCQMfvcOHxj9gCD6FNEPj1X4RbEGkGoO4
mQ9uHNNqY6ZiAuEFKaHplVGngtgWtCRTJ+lwmQekMg40yX83hXY0Gui01brbac21KK2fYxJ8Fzkm
pSD0kdmgB38GG2dyrBk0tVgH4ZU2raBfFtdOLtKbYFQhOgHihpYE1/hvjE2PSYyj0Wv9lnHfOKp9
GUFNqey2ZJw1mUKiHWpfFa41TuApNQbNiUOo+q646Hw/fdlM0BaDHwCwdfAUnLsozVENLKLQBBBL
bOsDBiPNl/Sufc2PWbeDiuFMmGyCitMxH9ZebQvtC3gO42zmn8V4lpyI+VEQiW6qo/uGbaP2+5C+
RsNVY3oQ8IqC2K0UyI3/vLzehUh6ZlJ6UU21QPpH4KxJNj4MCofIe+XoZr4ymrlwH0MNl1IV06wg
RJJbqmwiQWRNYN3hE1jxUrLNwjctGR1VDfeVeRe0gHdDpPXy2pZCGiqTYL5XMYPMZB3zRPhtrg2I
NrECYRpljEBxS9fo0JZj2omVOQydpFZqGFdZUaiQfmDKTp9+++2TGH8DU+1a6W+ogA3drQUxmqiH
sNCgrmQa/4d1BFMTVwUuUylsp3mP6YoOY4TKnu90oHdN199mBwo/Rcl8ZUMXzwZQoOhc4Fvifjpf
qpkwklYBKJoIhRbyFOi5A1kc0+EcCi9D+GpBHnklkVtotOFMfNo0pGjKGnNAyjFE9379c9SZQ1nq
1Gq2m5LezvsHgz+2wE/MgkNMeVSs9xC6okpSbMCytrL6xcCOiAD2bxPt5y+5eh1g8GgoOwuzCmI7
13K0aAuyDRdaL/sCXOAuWRvVJPPxk6MRXiH6PNYGGLNcZScNJrYMU4Ac4ECustv20B/6O3pMH/2D
tQEjdA29T1c4oBQ8QquZtDYAwF654mRLMQIVcRWT27N+i/yw5i3ewqmfWV4BSSoaBg5DizqDEsHl
47oAk9Hmyvt/7PxpfZ6cJK1ttJGn+f9yBvQIvbvsd4nb4MDvfJs6ZN8rH2tV75W1ySEXY4JTZqj4
piK+7prnCkwjWfS2srClc4OWLWBGyNVNvCnPz00V1l2jqBnSnkOwV16xi+MP67bc+3u6m9Dwy++j
bXccmRuuhN0/P/+L/5xYlt99GrC9WUUMzF/17rRhmwK89UNlF78VR/0FUWXI8t32H3w7663wB65t
AnXlsy4uHu9bDKqDD8eSn+x0QnG1h2LevdKHLokgL6pHAMQXGz3H6HG8suKFAsHMvYc7FMUBUNnT
861ONHDyYmgO9A/RVdlAqW0CssGC3jFO78qxWMovZ2YLfS7QIKedF37irmhNgTR9nM9mCirwEYkB
e61ouRmatzoFYDZeq8IvGsSgho6+MTBdcuu/MHOd9OA98HoLTPx94VjGjV9hyra6Bx/nltSPK367
dGtDoQzHG8oDc8XlfIVxXRqDCvnBP/SYibDDX/3hj+xB7GZOO6NUMoSedtc/V2/Rdu1oLn7K/1rH
is+t60yZotA3IVZcNtseIT8aQ4jQqkg405XQvrhQAPmRm6B2Ac7tc1M8rKEwm5nhfZIr46ELLVCT
NOZdpDY/w1ShUPlNftQhikHp4BeblV1eSFNQe5ttz8xYAFWcG0/8kSWgsovvfYW8Fay6U6A1gWZ0
xnZjXaDv16SKzVrlI2iNu7Rkge2n7BkyrdBVz1v1NjEw/nr5Ny38JLwoLJACIWKBYkc6Rfir6ijQ
7rwfVIiqUeuoWHyNVHI52z0xMv+Ik/OjQgPRMHvUa8d40h9B4XM7RASkQRb/VuRQomF65yUdMzbV
1EPNWfTmygH+GvvZ/L6eAWRgrkNb9/wHABZXhhy2vTR5ZuU1bR9S/fHyRi4uEvUDFA9AFwCKLukI
TdE06jXYXTzW892gP0FJ1CY1dO71qN2kJRq+DbiR6v6XgbfRZduL5+fT9J+fdrK/LbQyslGYYLrM
+2MyxQeofb7wcHhotXD/96ZACQLcDsbJUCuVzs9I8jJMGdh+DIjM1OSF5UCXVN1Vonn/YAigIECC
OTW/zGz2hTVUVsNNzxDqVZvqtmW9Jn2+M4FNuWzpq3MAwTjTJWE8Dl0FGXtcUUj3QnseeWdb3JRN
wuyJ02/ZOK3hQ5ai+qmhOQU8+UxhjGoh2jLRvWrEJZ5ehRuUFEO32hPT6HcoFH7zI33N6OLqiMZn
oRcM4MqXMgqiVWVBeMuLfCCS2XATsHIzNWtwsUUzf0p0FqaksZ/na+ujPibsDwtUJjZBkI9QnMXt
P0Cy6h++1okhaRN5SRKWaGAkjXTVxrVh68WLAVqmy1YWXwAWRSkUEDxQu3IpYuAFS4SCV/p9uwUb
6TbbzKqCM7tQc833075YYZpaSp1OzUkRssuUmBSFHkKDKid47eBpXqfJdc6D79CNA0OMVrAVk2CA
wTeRU8ZTo/O/n/jjxCarKjMS3U8+8FDML6HanY6vyhB/L6NeO1aiyHd8iB6ECsZsYnlNTzDENcbN
TabmjWoPkFPfgS2kv0rbDPSYbezS0joWHOKaPdgDbwQ1rkU/dPeaFQsn9vuj0NPExm30G1ESCpgE
cg2VyLehX/7gEfnRxAOH6qlp7ASnL/oAPnhMv39PrGan+V2Gt3Xj213bTbbVTYfJVDDBhHwhx9hA
BTXpqmucIbEOQYmmIK1dEvSqY3ZT7/ZQjNuaaoYJCKH8GPL42Sr5lV/n95pZ8EOr8OeAdh/Et9RN
V7VPmeb7TlDo7T4bzb2pQFM0CwckCyl/LyrBoGteDU5kKgX00MgErehs30HA11bUVuyDkswi3alT
jJZ53YEDfJNTY7BnrTfejEfdwIVrNYETo1HnRIKAIrPsHgO/uwkV4l9pfRM7TSeepyIKtsIw7oZU
QEK9gdZepD31DXkj1fAQacZbnPnbtDKeeSe+8wosGRUU5Uku3lE4L+xAFLqbNVW8Ly31WzmZ4B0Z
psamAFkoUfMr6XR/Y7AMZCR4tdj+TMsZ8OyDR2Z+3ym6soOmy5Pq57GjN9Y3nUdv8bB2pyw+B08d
UXq79Dxv8kRD/bYIh51Imtd4wiEYHzoTbMDQBRwGbWf4YLipRg3chtU2a3Nk3XjJWMpKTXfpKrXA
gzAn+pjkkLki06LF9+kqpKICPKxZda8OCYSN822lkhXat+Xj92lKimQMVGJ517eIzOKdJaoHStuD
1qxpfa0tSApkqW8Jk7cd99DU9cBHX9lB23ebQnDdSdV+ha9oIZ08y3DnK/AkpJhtknZZ1iITsbr3
uMgyW8d80kpwXtg4JAV466JYQqDjKcWtLo18o4zx8gsGA8NNSEBS3yH1GuPAmhnJK1Or6ImioahY
COswcYyu59qs3buSvC2EfsBLgGMARxcIjeSMykwNqykyUExVdeilGbTQzdwtY2NnGf52MuMVr1v6
QmDmg+AUbKJrOv+cky8Eyfl+EB1IZvyO/QaobONHbMUJFlwO83ufJiQnyOOEZuAw4Rgwbvd1o1xb
I5Q4MaAU2R2KPivesFQYheIpelrgaEThTG41mW1bcxXCngCjFLfRUTtamwyDrK5/RzflDvrPl1OD
xdVhJgVzg+BPRt54voHdBGV5OoJ6MGWJI/QOss7f0dq31WmtHbvkgKDJNzHAitLDl+YyM6Ni7Lig
nlCgmMAOBgGSPFoTUP7qf3+wIHgfoXSDFquUufm8TIM2bzByFYAuHFzeSfNkqj/gebYfrTjf1xVB
J1edFQxMYDrgged7h5lLsAqDit+L49Qt1BDE0Ic+f7j8gb6m2UB5A9Y/D5Lh7aBKHyjGo6FKGxwo
tHz3QhdvJJl2dQR6m5BdGQ2b7KjcXDa5kC5SHf3OmaIWRwpA6fOFKXpKSSzMydPvmpdkL6CC6e+z
68H9oxN59/eENnSuDAFljgcSVN2kJXZ9J2qQweE9S3IwzfwauweQla8crK+OgUfzTKCNARS0quSa
UKhQiN0bbAJJA3kJev2KWcFNF6a7ZEi+z5LzK/a+OgfsYSJjFg5HoU0O62nZkx5tXN1rJrYvOy/H
rZ+r/yAIBCuY9oNCHVSb5Y67GUcVCLpxHxZp6QVNf0XN4p51a2QLCx4xr+bTjpTRJyG6mklEUaOf
QtWZxj691oxS2RuxvwEBmH4YwOnJjPIgaqjQTLyGZlByFJz94vVaq3NxZ6E0B35oA91YOUKGZR+W
bZBzD3TUm8xMHgq/f24msfKiWHQYBp4lwGHAgCdj6vV4QIjH2cegQLoBMAfz29/17h1ZuhMphnP5
yH29x7C/n8ZkPL2qF1ndxMieUr3F9nZuNKwBJZa37b/rkSMjYMMcnzHkHgaHHR9EIYrRbHxtDdzz
NV5hJTO+EE0DLEguwUXQDwtFpSFeZc1rUZgPjabfZNr0fUTBqLb0V6PkL5c3708v7fzpN9v8LIhJ
3hlodYjGf2mAZcJ8DA2j3Wpa8GPQg85NRe3fUNZA7anObRr7sQ39isLROwzPqEU1uV2bTU5Q6tQW
vXBKaNW+6FNLD+bQgq6it773yjjegP4fMCU4esowXyDI8KNN+9QWAn81qHNhG0XV7xRr2NRRgzdh
T6/jtn3Hn/1RRvkbKN+6u64oIzts4tqdGLntlPpJBYUQz8R1MyU73U9vu07dpAW9ttRgL6J6F+nh
boxmTvLpWOHRadfdCAhE0pTOlE+VazZlfNTq6VnB8K9jKQXun9IlofBSA9xyiU5CpzLKzdiwY18D
09C2xGZ1We7rDvDIfoigN6ir9f7yB1lg0T7/ILMvnqRlykRMjFCOugf4zzcyQZO2elCfxY/o2XoX
oZM9VV51R17TZ+1w2fLiOTrxBCnLZZNitFWL7EmPHjL6aMZvl//+4iHCfQ+QA0SVqVx/agzKoCCU
cW/SmR3XIzAjoZ2jkXvZzNesDPv3B0YFGBDgutIzB0zTpVqCvsKjZoZQkDncmOwMsHTQN/1L5AFf
Hm7euWguNxL9iZaJEA1ukGTYdWFZ20Ljax2gxfVgxhqFT9zxaAuf+4OWVanVAXPjmcGNyStQaMd2
X9+GnbqymsXo82mIS70Xlafch+z75JlTvq/U6YGy4GOqVLTerZ9RRbm9Lnu66HMmxGhBCqYT8qcw
deLsqY/Lw9RivHzr4SrOtPug+Adl1ZmQ678mJLfOs8qkUQi3pu03I+hBGArNmOTnZaf7c3F+CaNw
bTDhUkySyrBBXuBgcV7i7RbdsEp1Qx/BYkPio95eD71t6vmmYe9BbK14+/IGftqVwndZcWsIUarw
Sowh2W0wgOas+ZeDixsCDw8060Gec+6BNe2IUheG7lXtQ6c/loXXrMWGxYQBM286AXsbgHSSk1e1
Hg5ZjRyJJL6t1YGDgM6J2EZGCGG6v6/zI0RYAHmioDtDLiVrOYapk4z7uhe30Ycl2A6aEnsx8I/L
TrEY8P5rBjTJ5/uWtg18Pqu4J6LBLRVU9urbrFlJtZbCAygdMbyIjJmp8kNq7KaiLX1Nx9hP8ZGO
1ZZF9BCr2d1A16QT10xJJ6lsyzKDlg4CuK9ua4x1TNATDODdGBbcXd66ZVMYYQEmbwbDzv5yEhdM
MBcDJoZDO5nNpoeiQ0GS244UbpNWPy6bWoA6g5kQbAX/sTXHxRNbYOYcp6FJJ8xj9gdFc7Ld4CXP
ljM65Ts6oKDOsautcrC6+8uGl+ItBLvmNju6zwga53bLBtuWl9jO3m9tIp5FCIaO7M4PPFFAD2SN
HWjpiJ2ak75eb7KpRVUOEQqzpTEG+SogJIzpulSzq9EMt5cXt+T7p9akD1iRgaC5ruuonlY3TVZs
lJr9tMRawXjRTxAzZowJEPHyQ4MWSl6EOsJuoqtO3N7X+rAdisaxwjWOgsUFfVqSXxmiA8tEiCKk
V3TprcL4HUr1B731V6rOS/FcOzEjxVo9N4qWxAhN4Gt6Qfdsbw3pGkXH2lLIueMRH+ztEBqZPJ4K
x2ppAUF70xUd5kgvO8Giy50sRkrFhApVtrxEKksxL95GwQ8WxJFT1km4UYzA7dtgpVW8vHuAHWmA
Xmng2zpfmWiSJgXImHldUbssYZDfouO/ecKnEWn7aDW0aUjxhp6M8iFlzVuuhHvVXyOGXt68TzPS
5qWVGotMR7ocK2iw+6K8U9T4d1dFntlr7j+JZKpz3fk/eydlEllpWHWdjswbwA1Oh/a27YZtKthK
4W/xE80waxCJzOBCKeqNPTFrjRfM0+vSJunoFFbk/oPbnZiQI10Y1pxmYMEy9fYp4FFm9133s9at
3mFlp2z6yl9Dya6tSgp3nKiZItoad4i/bfvEjTNjc3lRixbQhNYxrYdcVsYTEu6zysdwFRoDYAdI
tFsMC75cNrEYF05MSPtWFsAq024CA1Lc2Un1rA+RAwLrlaCwgO7FfXti5stehcHYBhBgHn/q39on
a1s+jqrN3thT/RF45laDHItwxUoSu3jbYt/mKU4GuKCU8825C58Irr+2LVJHrUIv08s97bRNZNEE
44yNATbyNZDZ8pb+16o8FzKBa64fSvBw5Wptd0rlAnrilAiCl7/c/7Gn6A/MqHA8RKXVqWGYGz6n
o0d2ocec6r5ywrvEQfXiw7djO9xYwypz56JH4jmPITQ8CtCaOA+2JB5yDtAAorsGZjbgWDJ+uLys
xdv9xML8C04ys1GExRhxFLcV7UNF07zobgz6VpK198BiqD2xI8UkKzLyFBzpOL28vp6q+lgolgtg
u10UGaQClZWvtWgOIQGYKfAOQaDtfFkY32OChEj8rAza3ALCJfp7VcNi/2P8hxYpTtuJMem2qrk6
mVOMHohVxBuT+akD0M5GAZeae/ljra1KcgddRP1omAoyPgxY1jxx2qC00+Q109KNEf2+bGzRM05W
JXlGW1OU5XrOvDJ8ALzBrpnhxNFVn/7DsMX5/sm+oaZtkgFi7FW0P1ph8CPQMzztueUonVHbfhJ+
z4b+KhrGp4zW+0zDRD9LlTVg7GIgQVsTzRDwR6nyG1y38pq1ljGied+5RgJBv+Gx0da4aRaP9IkV
yVl0oC+0WiDnEONrFDzG0bd/+Wyfq5B8JM3TFpyeA/Mm1FEhAgvd4LKKdUdp62+ZT/8aFz5/OhP9
MfT/oAErXTQ+BQ0iK7TRC1FQqNIXHao7Irxv0pVVLe/ap5356jkJU4bShkMe4IgpWuhm0FrKQGN8
eeMWPz+Q7ZiKwdWF5uy5CW2sc9DgVhPEn1Snz9hTWVj7ERIZl80sXpInZqSVxFzrK7XD60PleNUr
L2HPHFIxfKTWBXOFE4t0JR1cYEPCRzoxKd1cJdGbNFTxGFHG16ABqm7A2FYyuHqpH2gVOhgtBQAO
dYaksNEGusu6GGU1xQaOzDGC9hrDnrtRA7OE8lbkmmNk2SOvWkBbfmYRc4y0W6svL1AnGMAEfTJs
SBEB7yWgODDWCnqq0QUczknufS+tNqSyAYd7NjaNS7bpfvydlxgvcdZkNr+6wmwebTUgx1XIfUu3
h1VTv0Zfg3hlgivXx9RX3G3jIv1rj4MZCyoKGpDKyNUljwOHiJFFZUw8syzvTR8x1mfdLXgk11Ab
i+s5MST5nA/sdzVkoCBHP9geSeKAOc1tmzU+qK/XkwFYDdBsADcQC5Dl8xNUZCCspFVNvbr1qR2p
1iZQEkCkldJu/Hg79NnD5bP09YoyUFw0oNdIgDP/AreNlGRmOoxA0Fh4SmnaCvi4Lfqm5uXusiHy
Z1ThvPh8bkraQoAQKz+mM7VWA/yTX6m/OAhzGWYbBs3AdO90MDt13NZ6d9VBMkLUtRfjH1hSELdJ
0P3yjfbdz5JjLvqDVlFXa+KNjy1qR/UHxmW/Z6keospnXA+p8catsHTTHFwyg1J+Uwb/OrCiK23y
t6pavEUpeWSpmtudSnZZru85Wm9DIVw8Pl2VY+43THbCmI61yKEJyjI3qfSdFqAYpcdGDMQrhvya
0aocKHuabtWQY1Lo4PyonSJSblvV2I4529YDSTCyLK7NrN8qWejWXfyDhPW27svn1GfH0FILTD0B
m5Dk4Q2ez9+pr9yVRpzfMr03ba0vj1rFDqZl3oHt4Cnrc/xmvIIBx47u+nHYQJr3auwz3xVp+jom
w5FOw30ucsWOSfMOT/uOX+1FWrtjGfoKGF1xxKDsAMF3BWkau2zQb7SoQjYls7aALfWuUugH7puq
Gwh915Lx2/+QdmVLcurY9ouIEDO8QiY51UDNZb8QZZcNYhaDEHz9XdTte5ylIpLr0/3SHeHo2ikh
bUl7r4Fkdg27i/5mcGM0I4H56x1yzboybMQICwozASXO7eEGMZ1gDBp7mitOjaZdC6M/TXHp+m4J
JGeZJdSPp/qUMHJPCRQ3zHQDtdx9X7m/s2IEylPZiUk91Mw86fmASicdWs/Mlb0+ZD+TKt/QHPZ8
jRN/g449RcZVOly362g7WiIcubbDSTtBVse+1dws8azCuBYqPCS5nf5wQTIn5hAONZyp6tksQ2+Z
5cUV/y4Ubd9l8WMJrKoTW5D+KFLE7aYfCRg3Xmc337gGyjle6m+pq9/B06wCjhciLzA62elcuc1S
9wdtaoFeLGg4ugFyjNHw+GDoSLyO9ZSMjeXRqr22E7YrDEAA+rY4dTE9AOxI4Xg31H7Sm8+RQbf2
aBwhWJv6RkseDcX5Vg31NzbpN5MQocunaRcXQ+9BMHcz8nmfKNdWVw7IfLDjNbTuioj0rYimX000
PAPp1fmMxJbX62Ogk+5ao0aAxXybjMmr2kTfSeHsmZJeASZ2pUH4x8us7jtr23fVwMsaSsme08Tt
xiTRkVbFIanNDl/A6TYiRjGTlLfop+9JzUuvTIcwFgDCaJBEVNiBRKhKU2OrDxEPLmeThTz5KW1J
ebJG4i/6XsfxAp6pOdn0aMTqAZ2t2nM1IXy1cuj+csgF3N6n/CVLlylKZaO/OMz6pNgj0NWl28rv
ju1VuV3XSZsH8CVZgtwBKQooVoMH9PkgwC6oR11v1HAmZuqnbj8GRqD9G9llaPv8CSO9UCahKuko
IjUclAfsOm8of9hTA8y55jvJKo128audRZPuJKCxQfkCYs5hqynfa6b8wNP5MI1t7ju0Y8g7tDtS
TcuOTGe/3Bz+srQddM/FtdWPx/wtNzgUaRNyVfVOeyjH5OHyJ/56RQYdypnb1xDlmImanye9pnVS
ViRVw0I1TrUeH7VkFWc1X3zkDwvxplnOCvx/lHk+x6AEPn8gS5JwIMl1AW0cr1IqYzOl7Nk0m28t
q4+Qa/0xTM41Vfm7nog1tvjSKM+/+XwlOHsIwDCJEa5gHacsxnkJNKpHJvr36DjslrNvPa+Fsyic
YpR1BmFGRmEW2A44t6YKfsLQqrj80ZYXFdhQ8x0QSEZpp8SGy1XU/7TQbvpjpwoc3anAJRyIlHHc
olGxBkBduApiZH8CSnsG3cUxJg32DGqpPk1euoFt1VXTm8Uo0KtH73cW+peH5QDunBoO5s8a4Mxi
Zn5Pa5/Defry7C3mmbMw0mD62DCqqICypbGL9/0O+Oete2xWldwWr5lnYaSdZQxWncQuRhPVzpEb
r1P+NA79vl61t1mcNvhx2FgKtgai3OdlF40lvpxqEigh8E3zqHjWsMdzF1gKGNlGXvaz8d10t6Zd
vcAIwWr/E/bDQvV8tasw9IXtMoF2tnNUE68XcD3fUl/fkaAKsEDKYbuuI7QyWJn8wXUx2ZUNlVXU
F4BKMz2bwhQlm/5a02oenGPB4QYt6C/AWqUzjTQqbRICef1OJ9SjWetbrHy7vBQX18g/YaBN+vnT
8dGBxSAaZiFpaLZhZfVWOuqvVicApiTqWjF6MQtCMB7DgWSGIyMSsl7r1FhJ1JB3DdoIt8ZavWVp
OJCgBkh9rjt/kembSrPXkkLBksi6vTOihprnx0JYnrH2tFpaBngxAskNYQEwhqW3tqMkYlJGMFrV
fsTTBMY0ED/pt4kJL53Ln2gxEgzGcWFAKAC9Pn8iq52K1CxsXIF6c5MP4soG17/N1+BCa2GkpDTB
umyAoSVS+vBiDdeWc9sPKz3YxRCo6cD9F1geCJh8HgkkNHNSQVEkjMpQN69MvD5SWIRfnq7FJTDb
BCEM2rzyJW5osqbRJ3wYZnyr8OAo4AqtjVAx6rOVIuLHn/pyrTgLJU3ZMI3MYhnFRc5XbpWTtSPb
ErngFN+ZsVe8thsSZK/AY/qO/zvxkr0Gz7619qL6MWtffoWtQu0U5V9Vl7OvTlM1Shg2ldpHDqAb
w9Vo93iqTNmNU4s7FWRYHy9B4tssgV5fqnqCcwg7RT/cvt6bphJ5iSmCuO+fAW/FE2WAm7GIfWD+
mFfoluNBv6zxxqLkG9xTXyPi3PKkfye1Y2/dxC790Zg9i8BABedlC5Y5kLiT8QjPMzjy2LvMEe8m
j3a91XPPosPeMunzYET3hWAjOl/OKy2zB8tqHwcwMlDnmfDMcWGT6aj8V5PGiQ+5qIeSFI8qpz/B
b8Szqu6hR4bnl9VxK4gN6O8VzZ3CMsubbJg4Ww257gr7Pi3Eq+PkAR/VI9DVAELhq3A99nmvOl7Z
Mup1SBA6B/l+pOQmT9MmUJyx8io77aCnQO8jC7DuqT46Tf5qdNF2KG1vyvm7kxGwEPPXpqEQ/+PO
IdHsCsRL60fEnWs9q6BrO2fRCXVRE55YY19+15Jy0+uDCcp/f8cosD3WlCa+U6uPEVxCMWoSe/HY
qZuxGmPPNUntUQvljdZxxr3CbXeTw9nWL2LShoXDFV9t6EMMtFCgQ37NAxuYBJOl+iwebprGfe96
wTeXt9dSCscRjxojoIyAKElXTH0Yy1xxcjXs4zIYI7Fd5botZYnzCFLJqqrtTlc5IgzT5LUok7bt
Y03+hVg6nnkz0QGQYOeLuRu8WvSxzAhBDS7ioNhylJHp4McaXvmXZ2z+vfL+1PC2gW82cPtfnLf6
xKiYIB0JjeE+gd6DKCEXZbwO9i9WoVClDv/i5gBZNTSyUQVGG1E6L6gxOniqY/606jlFoy2uIJY0
rBmkLH6lWVIHDSeAC4mUy+2yNpJBR5qdNNdTe81DhvI4uLiXJ29xucEX2AQ63EGTY/4ZZ3e8zpji
vMo1AuQx98zmhuUrSXx5HH8CzMfJWQBzzGJjUvH8nAbIyiunyUGSUv7NGQ6y4z/DkHaNU/Zo/gGW
FE4N8WJwvuMJuTiyVjbnQrMfuv5AtgMWCYYNpIg+jwZyi3kEM1sVgMX2xjyxnTjF1zau4VeoKHkz
1VENqzVlkQVeAiQxPiT1AGeAGZAUtanpVKHGTKBqnz8ON90tMzzrW3QV7UnQ3Yidttd+xA/Vi7ky
3I8/LG8t6CICJAkxLfy3tNSrabKauJpThU98zS838dYsPCxE9l3vPH2vX7XwB8n88RUSK92b+sYe
xr1xX1ZX5mFNrnFppZ7/lvnfzxZSVaZ9E+MqH3Z03KKJfwcy/UpHbOlqA4AKvDUNUO6+KD6hFBkZ
bcZI2Ocvee+gxndlKyhZqsnK834x0GyvibIMSMByT7G2KsoLNuC1be+tUjml6hN4DtvEyf9FrkJl
5Z9AUq53UF6woSlBANK0AyAENoXS+61qrzy4lzY5+iyges4N8i+PKdGTAWdKhGdBX2y5Aj2KyrzL
lWRlPS4tATBWQSxFk3+B20aUvidsxC4naEECqnXoqPPj7xOiCRIBNJ5VSHHJrwGzVlpucBgzi7Ld
MaqCQ5riCnY5yOJ8nQWR1nKrQMISRg4kZKI+Kqi6QOpwpyrKynwtVZHwgsK9HyJmX0kyAkj7vqco
y3VxcuoN69l2yoPV6m9x57ylMfl+eVQL8okgdJ7F0z5vUR7FhQLFIxIqiYeuaPo4QZCX+fF2ule2
yW1aeu4WZWyfhUDeOEEDfV47XNtbizn6/FdIScthvGyrSJ9CA2I+faQYG1PhGXDX+pOeuk9ZAVI1
t3K2GXv6kpRj7oGbPPqwGQggr/GWl00HWNAabGah2w5xchNyjtqHCZbcBR1UcD3NIp5CbcrDoh5f
UG0jnt3q2sFsbRVgcPqAzljlqZRfmzNqN8XbqvIKW5yUjhxdJUp3OZDdAU3hEQ0V1tpzcjzAotoq
Nrw1Iq9Vo59mfkhTJdte/rSLk6r+eQTJtaA2ctHPagRefdt+qwKF4zvZZhB+GlibISip3xdB4881
yuhf7BXIcUJQGkMCa0Q6/CYwwKyi69UQLRlvSqHNZEzl/VR1azLgS0n5fN1ImxLIEb1jCbRdO3TF
hDJt6jbeC23cTcm4whz5yCLywQocLgjkcNOE54F0u8usGkK5NRTuprYDL8qFumeRFQT6BTTzLQsK
K00GiagmVnS/7lJ0EfVqVzruL8j9o1vLs2blAy8OHv1ya+4VgA0mXaA6J+2BGTen0ObpHkBufyDw
IlYMd8s7e2X0i2npLJZ0KPF4iBRajuC9Ktk+Rq87zUBH7aYmqFr3ZIj+2+XFu1hHsAgKI4TMCUq+
S6t2NhlcradQBHpA3rJjcxq/2X6/aXcQKbY23ZZsnL12sjfDnbHLNvlTc+2+X/4R8+qRv/j5b5By
Y94KSnQFvyGHIlA0Poz62+UAS2cKysDWbGBCZiuGz8kXdZ8R/lTVFNIMWBhFeeA83g6DFVwOs0C3
Qx5Dmwdn41wdlnkfhdOYY8KiCbKY1hHq2T8Kozo2SYfWRIZCYNamj0nWUK9E+7XVneuoZNbKm2Kx
a2lDkE6Fzg2giLJanMiYa1Ym5HraKfo1GrXrAyHxqE5zp61NvWair1qjblTYKHii6Wuv75OtntOV
u8LSlOPRAa90Ar3MLwLiQ0EUdDQcEsZug+MuJ73fGYXlwXFwjYq69Mg9DyUtn0Gf0maKcftN0tT1
4Th1gPb7VVJEv0cX708eF1c159XK9XFpp9pAbkOJaWYNy2eWWvcVtZ1hCsdhVsiyA6N/pfRRsU91
9Hx5XX3IDcsb5CyW3Im2MkOpx9SYoONfH2b9tcf57lBcZ9skQCZ8Tm6NDd8aQXKCfi/aHisJcGl/
noeXM3KZ0JHlDQl1i3oifWzS35cHuNhOOY8gfUJIySpW3eJ10cKLDGJ2GYoTUDcL2AZeLWQzK4hH
xm7t+FxK7OdRpbSQiCTPVB2fUM343TiAkK3QuRlu01tTy3eXx7gY7M8dR/6GCqozFTj9U9i4twbD
JbARPo6cbVWs1S0W38Q29j74t/ObQ67KDjxpRFSoULE5lHjdoCqcbuhTdzRu3V2+BRKUBmKXHpXD
2oQunt1nkeWrUNV1psgizGh6qCMwjcWeQ9fZvWMHLNojPuLKBWjJwxa2Nnj5Ax6OB5Z8A4I5puBO
hqODclgfl+YUw74WwGcnS8V2sMqXnBi/YqvbQrMPqnKKgzTUa/UmAjqx6KftDD7I9VlEXDffoQj5
jbLk8C8+/Awl/RCPx4v28+HTjY1ZdF1JwpI+CfdnU/1s2C9urvQ3FkvxuAKCpWyiDv9FZWpK0ylu
8hHrC2fozvLLB+OXct+cjE12oD5Ms3yx1bzqgT6UdzGcsbx07VtoS4kYNU00H038kC/gTNUEtsoa
8BOMONqWpvWm5rAfKACRrYbup1vqVmDUkDWHcs/RNHtAAceH1sh3eKU/Yf6PVaJeNYM4ui2HLNHk
BPU0POdVtotTe1+T5B3Cx/u0hm9JTrnXteR5JF0Hy2LYFGdDAzIn/0GH8QnVbahp2PQmUeuXTOE3
eRzfiCgevMltog2z0AGcoNrYOi50GtPuBynZA5RpULYR/VtTDg+j5W6STr1VMyOYfeOnFHfPnNBX
HlV3RUa3Lgj0RNdeahP4QthAq6z/NabspW370neqAobpeX/TKsNzZrS5F6nNqQZxvNXdraboIxBa
sMK11Fr1rIYfGqMpvN60bqhIb1yt+N009k0dubU3imI/wGnbU8ujw03TcwZlK0SX+mNLvgm3uIrq
CvqXRuxXzHgkon4lqI4eUo27u8yevpE6u1YpOxV6v7f17k1rAYIcmLZ3OufeUMjG5PhjjWUkXlbZ
Giq21mMUA+kG7YBrl00/49KkV8LhvtBNNGpALrA5wIOmkbBt1tSKp2jaNu/zZht3ChQf1V9QjHC8
pmUPKKuCl5De2A07jIYxeSBQz71d57ZkazKCS8fxbBeEixcyKdjL0i4rnFbTKncMs/R3hHnS+U+3
enAmNchWbjaL6RUHPmSnXNTUIazwOVQCX0G8yKA7Zez0n4rrQUy0DLt3Hs6G8sJ3xEOyZ4HOvOS4
hrJeOonnWvQsuAaBcFlXC6wjLmoYBYUK3znQW+/ttTb5Au8c+RR3V5iV6SBdylXvpuRm7/ZQCuuP
5m15ULw66K/jYwa9MNF4+Q0LyKld1ZddfIegS6HCOpqYBI7HnycV/EI82HUHlGkYo/ld3YMJzqcX
vcPFMeVc90kHgpWdjMyLWv26SXkbqCXooAp51WoRTASwWD0PR8aeCmLsW7VOvXziPw19qoOCQhsI
B+ZLSoZi5Xa2sPLwo2Eogw4oCKSytSWHYWELmzlwYPrEV6PMa+vvMX2AXugGaNmVq9jS9f5TtHmF
nJV6DUF7Y0ANHizpOBCwj2tF7Rs6pH+EDr3mAl4vfXUF46wgrqrTmPYPXQ0o7l8fafgR1uwjDpXB
Ly/iijI8vHsT5tTo0GboNBLWBVCY9Uea/n35FO+2uaAJJU2U6qTNlpatEg+DA29c98aGwaNwXrvh
8fJwFis4AG3g0AIS0HJlVoFlqwodOmwrtu0qz7luDsW2uFa2zmMbuN/bA7sdX8x/cS04jym99EtS
GmMsZkU+ciWiPIjzm9wdNjTV187lOfXJr4fzSNIUOlFckXrW/rOu68OwY7sEbQnhA9rs1bCQWjVf
nXE7cjygvlHyBtAGEmjScyEfYGnWqTm2soFbRlZ6tDhOxdUj7fNNj0KVAWKrXazZ8yw9OM+jSk+I
omO5XahQPXKj6zb+ZVn3fXZ3eZ0sZV8giFT4EMCIAv/5vPcIJLdxQGtjGKu3InmE0f3Kvlq8P59H
mB8RZ7u7ZTouryW1QlGk20woAIvWuF24OiS2XIXv3SI/8cG5dTLF54a7oSJ71wVpN3kSr1SsF485
4JBn3TcDJ5qMmCmF2tuxoY9htc2e6ys1oPvuIQ/AadjH1LNu41C70vbDSf12eZb1pWvkeWDpS9oE
jf6ExqgGF67wizoKRGJTr2DI6KZVDYGdqpM/2x/5rZ48GLjV+3jG7cYZbpq1PwSD1fRErlIOMeFh
tOHOZKtb3Wz2U89xVWmOwwj0RWN1tzYbEzA09RuAc307Hd9HvQuhFP9eiyywSfYGkbpAH3nhWRoP
8nS8L7n9olALMkDjEFwe+LwPv+wbHWcc3D9QNpHrjCQdCrtlwgK8oj2yCiQ3NbJ3idu9DAB8tGNy
nBzn2jJxkbocePEVhRPsn8hSLkqryAbNAHJNaa5129YEJ7cxyD00mOm2yJ3iFooJ5IaZIw1QCH4b
s3LnOsop0Ydnq3OUoBnLaKtSonkwRch/aFT/PqStfX/5Zy7s8LOjAIfC580x5dAU4qTRQrilP8Fj
OSBGdlvrzVoFbXGbn82GlC8TiH8qioL7Xfys3MI6ut8lATl0o1e+FY8l+tjJrzU86cLQHEj9WJaB
zwdEiHx77Rs4cVSqHtpAF4202qlmfqrHtW75wshAmtOBgQMCzkTT+vMMRvmg2SLBYdqX9MFOhlOV
w03ir78SdG8AN9AMqEJ8obcqFXxrTIfhgtLrngkpd819qpI1ie2FHPEpirRi6zEqTQfSAmFrRQHY
bl5c/AbQHvyc0se98WChEHB5XEtzN5fJIfuEbgscpD7PnVnpWuYKDSIuov7VMqi2DfSvdanhEXgW
Yv4JZ9mfOrE9VUA5h5R8T0Cm7gFaG1w82v+FG8bnSNJJBp79IPIq1UMdj147PoEL5EdwvLk8ZQsl
r0/jkU6zKivjtGexDrksOxjQxrXU/mRn9Mbq10rvSxvofOrmS/rZ1JlKzeOc9SI0uvSgl2zD9HTL
EfLyiNbCSMuuSCDpOkYRFK+TdKvE9dYcDG8ayf5ymKVb/qeZkzYqaEdTnYNeFua6Dy4iqM6qR48g
o3oi23PIfDLPPlyOuby+YWQMzTGoU8vYcphtprUVdZhBB3f5pven4uFyhI8/IR1wGNWfENrnj1T1
nNY5+IcfkJn2Jmm2RuXbKMigV8pvpu4UDfsi2yUPzqENZmlq09w0EOV8yo9xoBEPNRglehZaAOK8
A8rmk7tZA8wtf+A/P1Ha5bxAB7zOgERuu8zD68nvITpT5ms05qX0dT4T0k6fGgc66TXRwqKFUWIU
aDhD3cRXJjBL4A5M6BoVa2EromIAGy2gxXG3knV6qowLUD8YshfYJbOpV51AUE55q9f8sJeujQBV
QPhM1UEER2f680d2BONRlHMNoDZzxyr3CFmljV303cYt1GIjeHvHVKQaNdJeAO0C21PNvLozbkSm
Pc4iOEOtbyiIRl4dKyvbd3EWzn6bPO3AGVgUvmWQxqce7+7SuvNSejd1K2CphVX0aQ7mfz/LRloT
TeUUM2xfBj0JgQ2cA5fVrtzQFwsPZ6OR0muLbm7qxCg8jONeQx3SHoSXKd/H3kQV7++N5LF6/lQ5
ZAdbAG+B3kbxIxT8ZJpXlnlVFisl7MWvcxZCSq55C25ilQ4aet83Zvztp4XaxdoKWPwyZzGkxKq1
kaXGg9AgAIhCZnenWQICN98uJ7qFVHo+V7JRbB3TqBJWIaCw+RYp7+PUrhysK6OwpRd2XIw5QVHX
CCuYLbJo9OI89mm5ciIsrq8/c2VL6RqAP6dN8AIMlfFBFZrHudgaLYjhWeppqbW9PGnSmHAhddAs
hv0dMT4Sh3S7h8AGyZVcaUO8PB6dqN2iV/+WKM7K1EmL7D9h5gY9spMLFo20NaG8YeTx1IVDqnnM
BJnvqoWPoQXs5uXxSIvgI9DcGjaRbWes+jy7ZzkgGtShqJ0U/ZhRP1pp98imNQ1hWfPjSwxpx6Ss
BRw/IV1In8tmMwXjFn2f22nf7clB3824UwBidrMDM9ZHe1KCy0OUc/2X+NJucqoqg2cFcBWZojxa
tjD8Umj2Rm3Se1Qh0b6BbC5Y89ekQgulRf8JZA+/mZJu06KhjxunGuBDgd+hF89OtKatsbSizr6A
rI1Z5wpo7yV6g8Z02xsPVP+ZpGta28sxYIuFTgAEx2QqFogU04iiPL4yR49G1b2su1YA8bs80ctR
bKjpzq09uGp8XktxxoF3d7MpJO2zZdzY9S9Ne7scYnG5wo4E1z/0rUxHSimj2Yw2ySEz7zDzaMfa
3iJry3Vp6wFn/k8IKZ+YZQFHGlgJhHAsO6XKo9BbUEMfWbKSftfiSDcQWgvepANFHJA4zNHwixLC
GupV160cwIuf5WxA0nXC0mGu27rIJWPmvkzcvu4U8aQMWeFf/jaLcXSoYILuADsp+fIGbASjnWM0
0A99V514O8I8Ll57rK0FmWf1LF+lXGEmfMwABPt/H/BrIaSUOJhcaVDjGkMVsi8ux4lSP8DGfeXY
WlzJ8I5CG3CmociQgLisK7DR7DY0HcBIqFlCZ7+rh5VvshjF1tCCm+2PNLnfaBdGp0FybQxFLHa8
cI52zR4uf/a1ENLyyodRQDMU6lqp8ZuABadCiehyhMUPcjaI+d/Pvnkcu60ON7kxpL3mN2PmFWgD
G+r2cpTlccxW0cAngIYiZa/cyXGpm5Ws6QQOYsX3Ux2vgLGWtjzaNxBpx6UX7Uspe7mF0pXo749w
RWaHPDU0mGzn16zoC8goQSXl8oDkMv3HuQe7KxVkCNTF8db5PG9ZUjNhJ0Ybos8GYKoywnZNh4qm
Zpp+bBs/NXQ/fKdkAX5x4A5IQVrb+bFpXemxvnYZlK5pX36MfAnoAEOLGXbVNAKeqjWeM1nAKuQe
AbohK1aqo0tLBjkIJUp4vs4eu5+HDmyu0+ooxYau3fkQovQGnm6i7PXyDC9+Tx2CHChVggcis3q0
oovGPpq1oFMTLii0CXkfHYD0y7cd+cuq6P9OILTEQGjAbQ0d6M9DqowGAlAqhjS2YI/Ghd+IlRNp
aQeApYRG6Qd3Ua4dssS2pqLFcLrkvhG/rOTH5elaXAJnf1/KFGavMlPYs1JoDdEi+qrCYtPC/6TJ
zaSrK6t/eTAGLGc1B74LMp4psWs7J7M0EVUq7hXwLDMH/V+kPgtVmP/E+IIjc4e+NhtHhCW4qNx+
dVdBHIsr7CyClDHQpFQ02kOadjzWh+gYn7Iteh0+98fAelWO1SYDWG2NNLb8nf4MS/u80vJUj7N+
UERI+BM3rwztJcErJM9PufLz8opYHp5D4ChuAhMmH099zYxGLZDZOyK8HpBju7QCzew2Rnr330WS
1l41GlRFYQdtwu6emneEfrfS+5qvpJ218Uh7lMNnrR+tFt3ybmc38EHiKRT56o1B1rSR1yLN/352
JsJrcAL+KYOrHH+bzL3hmhvNvlXcNZ7TnJbPiqH/m3Xw2v2/LySdIRETfQ1PAGQdOwtMAcWvTi0h
vVXsq6l9zHj7Cs3VlQrLYvI+iykdFTl3pkhXkCeisgGjXHl03DwoBnvtgFwcGxig8+MXKHS5WMSq
ptZ6keKiZ7ZA2r0a1Q74Dl9vrooRiDfxfHkJfkBsvszlWTxpXLjecSUi+GZah+Ni0O0X2CGk29gx
HnoletQydNNBrLUPrAPuoAX3Se3NoHfcu7HtTT9SQRwhg5oeAdVEr48R64dC1K0YILTMUex8UkmC
44e11VPr1I7PBucwZaPuZwYbHg1R0Q1jozjZNiClsLAsr9QuelfK+jqx7HyTN8V8e4N7rsP2UaP/
BvHM8hugldSORDsiqofMaZ5s3FT8biKWp2b2t8hFq7HUr8soCap4vM+a5A0l3NJrG6ptmGo8113R
eUkX37eVfszr/DCK3NhC0BEps2G71HKf2ziJNuVQw+BOjx/1UX9nbvOEsxACiwLq2ClUTRv1h91A
JbDRpus2z9f83ZeOCzyPIboCli6Q8tLOLdKxqqfGQM6LX2nkBp225rYhQ9Y+thKqk7jtqzpuZTJS
QQOidxIpbkDNJnvmV/HJBuAZuq3X+k7djiXUL4B0+Vv0+EfUjwvt7AcJWpA0MDFlRleKoQ1ZCWQx
RaqgN4qTHvmqyL7Mj/tPKNQU4aiD3oxcUy+KvIqHHvspPfTJtf6aK8c6QWf+aAIXd4z37S7bEchu
uBBt9KJmo//WgZYacbLs28fUywJne3nHqXM1Tt5xyF3//CIp68d9gQ41E21INbbPbWF6zFYh+4X+
DHVQK+wy7Hy1716yPr/vKrC0Lv+ApUx2Hl+a/EgVDJdetJIKpQXlo9h0MIc1+drLW2ZefJl56TRI
lYmXBvtQsI/3uQ5PQJjO+tkWdg0+9gwaQ7Ag9Isgv653meppp/q63V8e6lIynSGz4C2BVv/FFsot
FQ2aKtYQonTykjXDjiQhH/Sgh3xfH7UBLR8vB1yc238C2jLOwuauWQqGUyJTXmh93xqWpzgrKXsx
Bvh9M7BIMxaYi5ELaYUYb0JXHBLK71V4DAk0Vi8PZSn5AFExE3zRd0Qx9vNhzmJnqNMBGycrDAja
9xY0Qss16eXFW91ZEGmN1CpnMQxQxlm9qNIOaQWXgzIc2DetFZvL41matvPxSJeGPAa7qcpGEbYz
FoqVfu2a4FWt3L7XokjHaWZxMjHVFSF4mKo3GM6ua0wcIfmq/PFaJOk1CVz/CHYutFyp+cjsK8jm
dGtPCZmU97GFz+bMkBoLU0ecFqq/4kMhju6r74VP/eIwHtJjsnJLXRmOXA0eh1QtydS1oS0YHFLp
N9uo7pIeJLv/ahkY0jsCeD0Gx3Lsnl4TvgEcuNHUHm6T/2UY/fPuMRoFBzf0QkNDK46xQAnDMRMA
jas1Avi8Q6TTxEShDopz0HMEsF4KlEEFu4x1BOrMYlM3txnIEbEmvAGM5sszt3RXQHEbyjSAOcBu
+KOlcXa9F6SL8pLgsc/RLclxLwiKWa9D2RobC5lc3+bbytqta2UtLI1PcaU9VZYGVxQnQcLT6L6u
ors4KfapyVcgRMthXPitoJaB2qS0oTLAbQsGWjxsRpUAUsg7jZU7hcS7y9O49MFwJv1fGJnMluut
UY/QvgppDWZ79BO94Y1IOj8b1p4Si5HmAiteEqAHyJjbmALZCjkGMde+YRG9tTpo6j0nzd+X8qEE
gVlDSUOz8Wz5vNRNxWRaM5rQW+4GL4FRAgFNrk5+X562heMIzHYwrQ28yvFukIoO0Cmtk9HGtKVO
vxOuAkT7GoF84bbwKYSUGsRQDIT2dTuXmlzOt2XCd7HperRpdxqqkrZLD5cHtdQFnPn6aO3gG2Fk
0pojfREJMtfPRGAdm3cI39yVD8kt3fVBddCumiO/hq3u+sVoca3/iSs7w+oQ5TYKtWxDnXF/mkwP
zJIgdu2VLbU8o/8MT/Y4KWmTu8WA07CeRToq5jHyavCXNv9e9C/GuKbWuzYq6QNCx7srkh41olwk
G6cQ3gQXvJLU/uWvtnBpOf9ocknSjlwbgpisRbuHB7QByjkf/EnjvirGDRcr9fm1OZw3xlnWjXNq
lLDKhueJbfkGZMrbuNhC/7PdAikaH05Tla04Fs6LTj5SAKmFrDNufqCOSDelscuqCb1lEULy/Hda
JiebiXtFH35kQ6l6+tQ/dwLqjJWmrvEgP1j+l0JLqd4hQxx3A6oRrp3YPqt2E+/Kgz4wZaPWbuub
AwOAguI10Yve3oCaBHNZq7rJoKp3hAKfDU8D7WQ2ZrW3e1DZUt57mt7jHWcp+0ZvUm+wFDhPZW94
/BdebAzX3GJ3YsgniIHi/9B35bhJuZ17egfOJXJ1vjXSctoYbfrcMEDqlMLclI36HGn5poHcu99F
zjdw3fV9Ta38yRqcKhCE3kZlnng8Kp94jfjFCFIha2APpdO+8jqAqfa6o0c+sPVBlDLbq5yKeKIo
Sgjn2VrgNtiRdYenaRvTsM/K5yYS73mXo+IFHwivZRCrTIv+J63ta2PSfwEkAi/xfII3XgzP9TrJ
6w0Zp52b6jtNI6+jEum7KYqq/yHtynrjxpntLxJAatertt7b3d5i+0WwE1v7TomUfv09yoc701Ya
LczMYJ6SANUUi2SxeBb4pDeARKbwp4KlxefttTHnA00lI7oJaFbIk64wBGO/p2tNmzphAQ4dg9r1
s+JDsLFU7cAF1hMUL2jc27mbvHUfS3Tmq4fdRdxZ5sDNQVZTA7dNJmOZhFZml0Piyhb/CMk/Ref+
McjZti1GeDTnMOA4QdbRI5jekCZrXX/XlixHrp56Oj4jJJohivq7l3Cx+FMYEIC1DDCrBgo2t94H
9f32fF3bMlE2QvwZnRh44MymqyOS0SgcIwli5WDJbAt/jcImYkkX+dqeeRlnNj0KFM4jmFvwkz4R
c9pTklp21Y9ALz5J0RKfaWkDm00Pj6QhMtsAOcj4hxFLr/DTpm4EFw0rqY5QiTkqiv48atXL7Y95
NQf/3jjnTy/c4E1DBK6YCt+l+anhqiOGJ27KCwfQUpxZLdRFSjuZe6CwI69D9sPU462e3vexunBl
XoozO0+loaskK+oBxrOaewN8hJaJVUYVqKlubn+5a2l4uWtMf3+R5zJ04UnHEEkuPjulssc8sCc/
mNtRro7nYo+Y/v4iSi2logDiDJfz4a6PkXwmtIhgxrtsWKopV1fu/8eCQtDs6txFQSdJMRLe5OxX
FpiFo4hMQEQyx1sZqN540mb3VZy+DFFLbEhF/2xY7IoOV486RAs2iBSoz/B9TFYVM7ZyXa9DPA11
eTk6cBwBOE0nKxaWJzhF6rbchtuEkq3M0jtwQe+BSH81u+RXJRVPOGXeUyZepTDb9iksaOLuWQLy
Ciq0GH/RwfQqSvpNEVU/Ag6sRGZA8gG6NI6W4rxMc7oZO75ldbcZgnSjpPUBrwS7KIK+uYoHZRoM
dzkp1okeyg5un62dBrFfG8pGSpPc4Vw8F6q81XqhOAMkaJ0sjWO7K7IVscZdlaSbdmx3lgVqWQFc
dZ299aO1AinepaT1zU7cBQZcceIsO0cVkGIshOGGqJJdpEV7iU/2PklzjDJ9axhwyBibXSzrXmiZ
wgskAYE2uboX3DpmDMoKRsLttBF3em953KydAmIIsjRJX/0qKsVXKDuGdXoshPBMpViVNT8LBZ4l
UubVUX9II8UrYwim9rAzzem7UOhG6YNNGdS+JvEXFEl+X6ceNCUxzO6cYuYg64pz3ao+uEidpog2
PG33sDLyspKi/xTvJBr6EdVelDTZkDbySKMe4ko6KymU40JxTvrAD2LMXVf4qHO8dhKGBj0UNBeb
cpz5+P1mx+2mBPsbHY0GJrwwTkTlwzV49gA4rjePZt66ulrue135kTc1qrjoCMeJyClBDZlKpFWm
N04IrTCuGq6IG5sF0J7QTYexygcO5qxK9THXIGID7XxSm2tgAhxD9DZwtG6ucocpmsdgSmTorYdS
xItjsYPa7No0cUS2yrprhmMTJ5tSfFI1sdVadyq13wUMtUjy3DWQ4ckCL44giNwqtYMSAiiMADVM
FABVcKgaOOhAH7tB01rpYQNEz1GSu0T+YDAq1QNr1SRkyj8U/FjZY+qKsnqi+oOCYifQ4iPqR4eO
r00oexFUqkF06jTVI1m903jgokA+dCp1W3hv1HgMEGHolWjNWwp3O1hlZVUHmdl4q8kleM7wIMms
h4ElXpmwhwq0Qy1x5BDYkfrAZIpSp3QCNdqXxWsGpeiqlO6TBGoiHVT2tBG4TtMTBlnJgXVio+Ik
Rbhp2UtLPim6Nz2/x69y4zJw+qFzKnQOM+sADe1BetfST1h22FWd23WOuahBX21eUnoYhp0MxCqH
gxEpCGgXH7n1aaqe3h6MofZMPImGkVupmqMX95UJjj/MpvaK2Af6Wk7xjsejXZBLrhyBENq8xeVR
VUroMXhEOaflVsZ3pU0LqWubj/uK72pzw6snC8p8PT3TGBq8lquEZxNQQQNiFeavmEU+AK5eqVEw
fehT0PFdW6Aiz1WXG5CSiSqHVMfe+hU2PxmM74bwU4ZMW20hh38ydY0mekgg8eOa3TbXdgb1A8mp
68d0nBhrh4KuWjSf9CKH28djP2xx+qnxPZO+KuMR72RjEdtV8mAor3jOdBJI2mTisRKepnBbs/ZZ
vqUFrM1if6i/GjC5zKiya9AndDPwYNIUgg8L9rDU7OTgLhOHsNqmAiIocYLk9zl7HNofAX0yqsex
eEqHvREDMMQm/523PsXy1pCogT0M20L39HzV0ac0eqbRgwXhV/x0pnf2CD8AGL2B/L8PM2eABkZR
uELoDgOxME5qu6JftOGu3Fd2kPtJdw/9FhuVnAcyqVNpbgcMiUAfDtrCzgCkljymNg5S29SxO0EV
RaHpPU8VOF8905qcAx56YcnAGjkyWI7BE6xVB2RM7pXGz36Qd0Ov1nYWFF4Q965mVLsapPoxDO1R
f6up7tCs21TspZbuGCxcRuOYZOAHtyvWHSS9hOFy41sFd9TpUpRH+dnI2GMMBXkhBSu1oGdVMz4r
yBinOa/drIWoSqLcFbq+M6Ist42a7sJUqFuaF6+BVh4Z7V7KBJuc2saFn8i53xOwkgGhh+/XJCPI
2vyD9OBzQSjlA04OO06z2AZu3bRzCX8MCQvsE329szhgxZbJdLu3iidN5Tudp24FQ7BKNZ7z1DyO
hE6iGfHnCBKczbrmhKbjnUJh1jYaz8UQUHxVfR+AjElMkzhZN27HpHyG0TCYMFbuaKXYKEr6QZQR
E6Zldt5x2SZpd6/FpRepyiaTCtibwRo1S/HcpjRLxc3NEgoFx6wobICgLpUKRWEfQTyI4m4bod28
BAy/WUIhyqwkVOohtKoALwJtdUq6hyBMbRI+c0iO3C7VrpZPUFKZWhDGpL/+vVQrRpkXWYuCEBpA
B0DdfL3sf/63ELNqMEbxBOt6g59qOr6bY9JD2A/H6u0gV2flYhyz+xUzC2aYEciVoawc1arHVmas
tKZdaBJd/Vx/3xPnmCUrkAoC6SZxqlUS2WOq9E7JQES8PZhrlzgYgPz/bZRMv+Kifg6lsLOE4AKe
tU/paNgKYW4HinLw06L9QqylEc0SoLG6MQoKfDh47/n5ABcO1Ga3h7MUYpYAUL7NBk5xXaujc9I8
mP9UPv5/bYKL7zWbfFhSEaMGffAUpU99+4Ajvqmfbo/h6nq8CDG7V+dNn4WVhYm3Gm5Duc3WYIug
k4ekf7wd6GoiXwSa3alLOVfQ2UL/veuhbCwgooVaPNKWEJLXUuyyTzALI+HoSSAmi4ZHcdfTn7kG
f9DXLLyLsHv+8wFdRPoNX7hI5nRyrm4odjKu4xjtdbtC0ZsNSxvANRiETog5iSVaeKSb+zqoeT0m
JM3akxzQDvVktYlr8Rq1/Q+as8yplMCCG2Sz16Rwq8J3U8tHL00SX6iNYjcar2yF45BXBvHa1eJY
KwQFPd7hcLKFS/KHVyb522+dLXBlbPUOKlboaynPLd5EK+Us5UsE3isp+y3IbGUPIDJA/AwMzzjF
CQnKLjTrnR7gKQ1k5n88x99CzVZ4QvK+1XH3PUn1I+s/8xCY3of/FmK2xikAFHEwMUmrVnkpivoJ
HnHPibpEa7+yV30byWydqyTP+lHV+InWeGntYRUuDP+/jWS29BhcGGXeTt2r4ClGP1xTdrz7uh3j
yvK+HMYcUJBGnRwoGSZEaOQ1ouOXYqBQ1YckthW5vIdQy8L+eI3n9y3irCziEajQrErAN1ixTX9n
EbvTnRryzNwOD61rrYY9BBNd857/qLgXUM9wbw95Id3ngAMiaKWMaCicNNlYiTA9KJkMCVPe/oDS
00IyLmSJqnw/oAM5GNW2wQFtsnsyPIb/Bj3x7WvONohU7oyWgI6I+ftKcN3oywde/7j9wZYGMdsf
+pbFlkqQh2ZwnGyvYnNJqO/qNoduugk7M0j1zd8oskrLFVqCZAzWrD1k8EXGFTElS0C7qwO5CDNb
sz3HQ5XajfwUF9VOGkavNOlC3/Rqcl2EmK3ZcAD3bCim9wFgBq1qY0FXw0gbW7GWTDJufzM4B31P
LS6GhNZpgV5wfWjysxndi/L+9sQvhZgtVcJAfK1SrBTAqtEobWDkBUeAfAlzdvWbATk3iVBS8KZn
34wNltbLLBMnOEgdchZ/GFbpNUrq0Qi3mX8xJPiswphUsSgUwb5/NYWMSllLIaqm+lmKXpvsR7T0
1a4P5+8Q099f1DEGIAtaQSPc++DbKY0xrBLaVcKeY6laSLZraAXUtH+Hmp11YAziEaBHqPB5+AKT
oD0Oh/qgGfbwSmGMZrNndhwP5EfNcCn8j19ytpjqjmeiqgJ+kvXUpyn/TNtqbebmwp3g6teE94Mi
T4y4P5woC6iH5qBu4RlRHUYbdnZoHnYEFm3tpivJAubt6gYxyVbBuBbYlrleaMnMgOHVBheQuPPj
ejgkdbmA4rx64F6EmGUH5wULhIn3vQztgKx4ZENgN8WzJI8o4tWFcuvqeKD4CA02aLviIfh7Ksp1
FEdVq/JTyemXHDDLboT8byboIsZsQIGcAnWbTxfq/MtoXgEYcKLyB4ufby/caROYAREmTcu/hjJL
damDCDCg2dhYu9qG3C96bLbUfRZTi298jIGDkPL3fxFygqjDBUGj+lz7UYurfAASnJ8sqdi2A1zm
Y3YiHeZtjNTQL/Sw90jZJI8hgGkLq+vqzBkqHu8Va0LKz7ZebSCQD4llDn55sR6KaM+in7dHtxRB
/p4bZIBDnwxDp5Oi3Vusvq8C5fzfIsyKn6wN1NCUEKGpjDt0dx6CfyoFNF3osZP//ZmmQV7stVZN
q8wK8Jmg8Ah7y1cNTzSt8mwF97eHcnUXgjAg0KhT82u+kKJWKxJTwj2snaTZSjuDOagLM/eFWb9e
HF/EmS2mUcmTzkDrEuwP4Q7v4mF4Ss/1J/tR7LRzDQU1QH1TNwGyxpZ+jUtqp1dTwoRAJqiKMNuY
Jx1gdXEeKR0/SWzdJR+puhTg+viAnZjQE3Bw/IP8Qbt0FOqEOjibDne4pzr9g5q6LaBhhZ34ptu6
gwsh6KFd6T/gCLqwIV6taC7iz/KFj1yHUSriU+W+LX5AJMDhBXdvJ8vVz3gRZLbrNi0Y05NzwGmU
DqSAYLrOFvLkag8DgtY6NCShDGDO24sBfK9UuDBgHJKfvg+Ga66yPR5x1N90DqjtmaueuwXkSxy8
ZtnNeZk2c21DvvwJs0+ZEC0DMdvk4Onq8FhNARDIUhCUMHTZr+Tq3HbBcUjF2ijwhHX7C1+bRjCQ
caRB3wNcnFnFyBOLpHmlYHdk+UaVw2MkEaej8cLRdm0iL8LMtY8C8JcsMeIrj2nndi3YePVCm3hh
IHPxo7wcQKZvEYH10b7LtBJS9eW+1kN9IWOuBgKnDHsXWJ6GOsvJuDBgbBvi6jPClXiQZPCrNuZi
vTH3Pvm9H6PDooNxI4NUP0cvcbUIIyZhB9Eewvv0Hho6bv5kPqYbbSttzR3ZLbnAXZ2ii4CzKhSA
aq6YpsCGQtcDNFvx6PJvcu0iwizX1LyTmE4HXBqb0IPl3IOC1rdKV7czemEc8+Zn2EDdP297flLL
01hFTg2U8e0I1zPgr6mZb+46jSMTBnhYM2ppa9JrD7lzmi5UaUvDkL+fx23M1dTqMR1G9tgV4qdq
wTDiv41jVlXUfZukco5MrqA+0REPpCtAQxfGMVcR/l8iT9LFsKSDR6g6m/VGG4dKbZHI0rr1uKf4
ADms8fRZ9l700f40IEQF0UzgDPGy+xp/3B7i1a/4d3BtdrUvKBzdKx3Bo/i1jZ70dKnVfjXANLBJ
hQfvr7NiujD7UmTwpjv18buup3Ztvd4ewdVkMwm0+2EiAJWn2XYTsbYtGynnJ6H8YtC7LhXdhoDD
7SBXR4E+PogUUJmmczB7Y428ElmMTICwgpruzaVRXAugQvoXIvqg2CDK92xWzT5K4wzzwGFiHhII
eHYL3+ma+gou6RCqMhTFsNCU+B4i4Z3RB1XKcR2EHVblR36w1+EsfwYXys99y5Xvb3+0xYjToC9K
Zrga6IORICJ96JDXEIR2yWu/heM76ELW6d8c1aoJNCtMuyEq9pvRdhGubkw1NzOpP/VVuuJVelIq
LKF68fXo6lxdxJntPH1WJCEdjR44gS9VemuNhZP66o5wOZDZTHU9nOh03exPzO/h65V6efsGgNFY
r8w98Hke9dR1qt11aF5S2G55S77I15aUClVzVQMrBVyv2ZoFY8UQstD7Ew2fNVOyOYDpvFi4sk3H
5fyWPRlwUrjPoLj5nTyXs6VVai43cn8y0j2oCPsBULZCOatCQDgidoDuW9jNr12s0JoA5YZoMCP4
Y6OIxxYC9j3Sg72IZgT2hp2iOn6NrSWgxLXvdxlpdrUqioSEWghUTzryPRgcBwG7cruLlvqyVxfY
ZaDZRIlqaM1M4z0M7qgPMF2g2mAcbi1HW0lbKjaxv/SicS33LyPOiiAjUI00i0V/qnrL1vjgBIW5
Wdg2pvUzzwywvKbtENUjEuT7tiEXZTn0BiYqAwoxs5tN4QeuvtHBlfOYEy2+0lwd00W82ZiG2hpl
FXyek16PTpcR8CceFoY09VD+GBIIEZMDEXbgOU8OkgdDaRVlDwnn6SKaoVQFO2NV+sVhSV1yKhdu
hZptulUx9KzhTY9Hr/8pHHBfhS/ykqT3NX6wDl+Zv4Y0O3fjzGx60tb9CfY+vhXrbjeodlG0kZOC
fWh3laHbrEi2otTwC2C8VBB1YaO8OnEXP2G2zgKAQPWG4ifQvIQh2JPRlc7tibsWAb1AuKxCVWvq
z31PRZpCtStP0v6k8XRDQuVFrRbP5YUYcz7eMEAISKiIYUV25w0ehwgVQIAeY/bwi3nJfayA1uNo
S5XZNU4vRvbX4OZFjZR2TZuPRT/5HQZ2JdvmV75NfPk1dsjPanTiymYQgbQBUFz9i88KBBkw8pMY
3JxlJqAUXpigWJ7kwfD0oDYdqRNL/sNXd0egLv6KMlvX0DuirJQRBXBQ8t6tYq/5gHM3HEu2oVPB
G5MtqRte2/h1WEdOJSIEfJTZziX0QWdFaXYnwGV+VXoi2a0aPwU1oLK3P6BxNWkg+AsdPQUKDXM9
3sG0rNHMre6k8wBqYj19Y42JHTnNnntCnjWZubk2/sqG0DP1IrKboXofCv0xljis5ApjLQCwTQVb
a2q2lZT6vo3kO32sX60cGt81kJpA4IdQuTnmSQkA5Jjth5btaW2u8gyp2Kjdq6o1P8ow+Awh45km
+NeJAhtQXgWrpo4hphPlb3mglztRAFoetfC8CylgMBlpe3tIOyQ6uppQzW9UmntBXWbrIesjeAJm
KRDQWWAXJlwD+/4oiAD7b1y18KiVGgAsKZfekrjZtV34IgSNbFOK9iAZHAepeDRKqTyWQVNvy0C2
/KEsLBeIY90bwXNap6lxKAtyHGh4BupH9W9PzJUiA8qWiqziJQITM3/0I02uhHhKlE+VBah28BiF
kOsUXhmE3u1Af5ZPFqEwCYaUJuxCINk525mipIQlMtrRZAAYL3gp+WtolcjuyraCUynho9wO+GfG
TQEN/I+RUX1+qW+UJK8jITWnALJodXDXDAsF4VKAqSy4KAhBHBwsqUWAMR2ZI2h56Kzw5+1B/LlA
vw9iVlmjKdHozWg2p2GEGE2Z7isldIW8xKL9Mwu+h5lNTi16ziMdQ+H0NWSx3bYaPPjOwZKZ8rXh
oHrWCPQ0VVhoz4aj9XWnjabSwPdK8obsWU0Tt6uXJMavttqwmWkyXErRbJv3QCVd5PUQ6N3vkgI4
cbqOfMuLnuFQLW3JWr/Pd9ACvz1T1/r307UAfQM8koKQPNtLG2WAXx9DHSOt9XOxoW7mjmvyWdzB
u3nHfblDuxmCXg/Rud0t3lyntsesiIL2DXoKOlxrYAU8C15ieoMulTqAxyKfhfFZiLGC93B7lkbu
g9Pgqw2YBUMxgo9QL7zbXntrR6d50sdFw0SGDuH3lZCRJjZBKO5w/2u90Q/X3Rn39B+mG246V/aj
demyA18vKSZd460hLv4zf2u8z3VYCBGaRiLancw3+jJ47ETxDLTKD8p63AxP7I4fQ3Cb/HzVusaZ
Opoj70qXuOVG8YaH6k1fN8f+WN+BBtasFqWz/tzw4FNKJ7tivM5PJ+z3jxKPWhDBe77DXWcwQR/y
hBs52g/8mNdJMiE/wWK1eeebyfR66dbz+244z4fL4PO9iXEy5JCpQ/2ev1vrDhphG3FnPZiryi9X
2S75Mno3hZb8DnWwmz9OsLLgXnmUV/pCJ+pacwBgPIiUWLigQ9d8lpoaS4Kk7zFJ2V68NJvyneMJ
6xDd0aN0KB+b0TYc4sv73C1W/9BGdepUIrQJxUBgFpAo03Z0sUPrQdZEXdZjCkpPDWMnC5ZutH+e
Ad8jzCt6WlPR5Lw7yRVoFOPoau1Sll/9gBATwQM/HrQAzZmtLgafurFhrMPDJ/ky7pqN7I2b+Cx5
gT/4iqO9K18yHB6XTXLm9kS/v98E9VCn8NABnqUwNExKk3FEzvbFo+UL+N4qq+S+sXNfWnx/vLZr
o5f4d7RZzspyTNp4RLTgqfvizzDscyHSeAo3/dfo1X60XboS/nka4XNeBJx92LrJWJ1PAXM6+HUR
OXam5//MIub3JzQA3Uaa6FgD8z4ps2KVS2VIToNWoUY4wi/GpfH69tlzLQvRUYaXrwz1eDTmv+e5
AiZSE49dB0vDxJHqAoyxpRvQ1dm5jDGbHSPV9Bjdjw7yWvF78kt3uAb7HtDibJhVeZpD01UJz8+l
Y/XaHEGaAWrNeNKdnsW/D00azDCtIaNz6hp+NML63FsRtBlY9M/LRXg9/x1ofqtVBninBlJETiXM
LMZat0m3uz1LfxZZiIB7Fhaygrb/fCNU5bYeNVwoTmP5alrEZTBEGmUw2qolaPzVfLiINLtI9l1D
CfAf2PfS/mA17VGN2b94azJMGQA7C1sr2qKziVEzQ4o1gZzT9dwpyE8T/Dp1/HX7k01nw/wYg1wT
SjlcGmDvNwvStRWYQSpW6KARewyfM2I5eEj3wgGo5GTps13T38SYJkdbIAenifqebGOaSXKBCvUU
Gz0E8WJarGjUW44CCSyHWUqEP2vzjTzWlget1p3J6alJ+wzmpcRTxvpBKrrVWKo/+wz6QU0vDrjs
ebGuw580qraF0mPrbHDV1NIOSp4FMu329/pztcBPFLvM/9fXU2JcHHhR3UVJwtXmFAfw74kl19S+
IC/h3I7yZyLjHkeBLEJXelJXm81KWgUC3yZv0EnTHZG8tjFEAZpXgZv67UB/5vF0YYQemAxDAcCZ
ZvMRR5ARiknUnHJDXyVatVXVdnM7BGysr+UYLr6Txj/e/+c9kKEGxFpqkchmFoGnKbJnKdRWTdZv
Y0vzFD38amKUaqOpcjumJdj/aPyHLVuHaXMXgWuLwnelj+QACEFuy9VwBwo1ugKK5XJAzmkr3WkA
z5cm2VjpsMrUEtRnTV6D/b8dBBicQRQ+JZpYW+3oNlp9TAvJ4T1EXzvtWMHIGpTR/D4HPsyQhG4n
mV8xABVqnm+HNPQ0TQOLMw0fDJ7yfR/rG4kBUsYTsin12otreq9x800ryFo2B7dMy7OewM3ASMZf
Dac/RCHj8dZwU3PwzcjgThSl9ynEqm2tN3zYkO/0lGqOxsJDOJgfw1CdTS71NuoeNGSkHipFucV8
BhWjQrYeiSQ+6ok8lEkx7J8behBl/iXVdQ/SPtoqjQLGPf4NHaUnCGODiaLtTEbcVHQ7qVI2Wo4C
FYJNBkRQCQXVAig5qCYwKd9GmRk4lcx+jgOAocD/QH+zBNvW6uDZGlhq7GpS8hMIWOEPufaKB8q9
GtLKLnJR2jQavSFGES5hkvJChtR8dIbUyl09loe2CY/oLbkN5Clg8gEuUx5ByrYPcTOgBOzZGu+P
nN1Zoj8UPX3v42wD8ONhstu28SRDXJHTtxwqvRGAv+A3S6CA615EG9VmislsaK0cx0JT3LHOck8u
iszRhFXaUaABaK/AWCE2ba2UnuCDntu0qB5UiZSgxZqVTZvKy0u4ETPzB5F0zW4r8SjwjLEGSm2T
xIFjNTKE7BhY01Z6VopioxfoFpihvBFMvAiDP0RJtJJa/llq1RvcTR+TihNbM8XOLAQEyc0vlSd7
UlTMjUCxDkj+aeUTOltCqudyuckb/obU3Jbwk7QrCbpWVgx2dqlCFacHAU4R8SNRkoNB0M7Rmzx2
cA+wc6M+ZzUkGLqSP9IxxQWUG8eMF2tYP7/mRvmeCK23R8O455Y0eKHOf4YNlWyZccmGlcITZd0+
yqSHQZh3hYCskDLqUHbpu4+xgIRjL+2rQNoNVZXatFdhIUkC0wHJ6cFMQZBDfB89oAOewh8VKe5s
1ZTeuhbiWxn7gOihH2hd4bAW7Vam61D5rfV7SPHYuSmjYVgUL3KumZDgLgdPlhXuNPX0XN+D2D4o
1ujqKSD4XBWtUzFyN1raBxS8ehudO5jhlvIh5aXlDDC1cEvGuN8YXQin5xJEFIU+WGoKq66IEDvr
jZNuShvWtPD0kCiUEqreJyE/x6xzsNtvk5JtikS9QzvwJw4uvJm18SsULlelzp9iKXnCogBgBbwd
uzeGxu5GNIpj3j+FCaZDjKRwhyx5CjXxWJjNXvBkZeRsR5ti2Od9CklwAK2cjjf3oDTGDh3IS2ax
U0Yh0hVk4SnSmew2bf/c64XiVOOQ20HQYCsqAicPujUcYR6DOD1okb7TG9Vpk+Io8nZcJSLZKkW/
ghsUGHOj+l716qaR45XRpk9wbnoYo8yXw7x1Sj3CrSaFbE/dmveFHAcbAg0E5LtwLEitlKy8h2xw
78gN1CuCplibUvem4tXZjgi8UklaUre36kcZ+iqDiM9wT8ceSfRgk5bVPmryFC4m7S+ZAvof9zW3
C11a9YMCfqilQzqckFMdlk/QaMerZK92XmHhPUMrJIjJh/Vgt1GRbUkfBnaSWLGttbliBxL9qGvu
DjQjXpXnnVuX5Bym44uaSE6m0pfE0OW1JdCCMoysdepB/SRRGDm61dYOyeN9SuoKAjaU+XCMCH1S
9qqdodjyDYvdSUW9VypI82YQlITsjv6jDIRwzNoKPYOF6ybGM1Ku65BM62QI1SvmqRb1JibiOUnR
JyRauLEGwEsApRDrHoxMJ4vHrSznp4hDJ1kL26NeqPcYYO8AbeFRkX8GgeHC+DzH8+8AkIWcfiqD
lK7SKDLtJjjXVbML+yKHAnk3bIyQH62aCDeWo9wWyai9oxESbSUTWnccRlA2GPMuM3UZ9gAq80pu
fOIgVuwaxTB0S6rXNtXQOxVJY0e4Xfh5R8uVGhiSTVps3YbJPypJPuaN8VGhGHBI2UEjIs+5n8rW
SmNiQ1g7OkVTfWW1Jq/MrPxlWeUP2iZPGteEjar7IQ6Uuzyu/Q6PVo7B22eIvn2GpRjh/IpVSFqr
c6x6eJV7SccYhzVroIsykIit0oY90RTbgZZAlqGpIdpDoLCiySJwLdKsRS5eE1XswooqdqmNz8zQ
IjczlMBnkvkrbfS3Hm8T4MCWu1K2hhfs15afGrrwUcu8aa11H5lhjGBIYt0IYbIC9TTo06SQ42pN
aDBlaZY7Wc8DUGuxPCqhHqwCa0DqIQYl19iuTSYeQrXaZRokMiKivw0twSZJjbdUgL1Xh+lDOVZw
6Mug+1EVWYnVNmzGmD1mGoEtBNuakXiheruXrewcqOIQ65AG4lNSUAWqSl2FrbPkT7pW78Mhe2+k
QhxMqBg62li8aqQ7dE39SyWCOKzohyMtwtQLDG1XZWTVRGUElZBi1UbBg4zN3AM2dxJ/gTyPptfQ
J2LxQ1h2q7BsHiLZ5K5a6MShZnMsaL2P5PJQdOVJHsNNqg1QpiJCWhWBLDuhGuT4DFHj4+32WTbx
DtRZCXVUNYRcu4JHBdl87NLK8mvKd0SxnqJYRlnejpYPZsbWoDGwayL+GZvDGgrmqzzMvkKZbpux
8A21D+0u6R96yAGlFC9A+VBsUxYwu9YlG0S2dZ5TN0yyO56n6yLM7wYj2DYDW0UENhMiI6Cch+yd
BIM76ikKSemgMDMDoCx4wB1oZ0Xjexb3+6grNmi+rwa5tOxei7CF8jfSBLucS36hDbUTKsqhlnEk
Frp4ZzRfQT/eI3xYg5r8f5x9WW/kuJL1Xxn0u+4nkVoH0/MgKVen7fRu14vgctnaRUoitf36OfJd
OlOZSH3VwEXjFlzlELdgMOLEOSD8AV1QlPh1w33SG34WxkuH033FjOsEgNlk5MG0rGoJtUbVa7to
A937yI/1sruKzbK6Nlvc5I1lLDUz2NoBeS0ze1eBQMkMrBvcz1d5Wb22pPLQdrbm4ZD7FSlXmcWu
29rc15UAUzTV3mJluNIUQFOqBI5TNhRULFLc9kaj36AACWhlZbvIMsVuJG3dTYtHnWi3VWM+Khpd
QnfhuaqapZUQbAsx7EQnAjzxoju0l2P+xcYSwZbTcgGesrXWD/AXzFwrOrJERvjVhPl3pNUtHFCA
ci42VcRzNzWCG0rkU2JpHhTQ7loLfJsN2ZrdID2lkh+lki8rrc1wzNAzU9ZiqQzJNShFwVCV5mgr
bpJrngT3hUQ23eR8hwbdF5qqBZrX8gfGu+UoiQNPx3qXWv2m1uR1YoJoSicSRb4sfTWtctdwbrmm
yTdSoGgtkug2qdVlaSiDlybFLY2Dqzru3lDKuhEQKvHxshZuaosXCPu81xkDf0V4J7L6pWSsA0bB
1lZBI6+5oz33zLgy6g6aZE2+tphcN3G5GhQHae+hug7V4Bd6Lh9irXpQku4JpCsLeJFbHhlXZFRp
SfBySbN0gYrStSMiMAr18j3mlLnEKK6Y2v1CiPFL68zHwTSWRZHe8zpdNgl7iyoBXkQG+TNIvnn4
0wtqRts8Nt/Nnt5Smi+olV4Rzh5r4rxZZnFnFkHqMz1eMB0wMaXOF6IavpxM/xIRxFUig7u1rBZx
3t7wPFjWkVijjQ712QAcQDICRU7U37QMoHoaPUSW2OAVAmnXiMuFJoed4qhLw1YX4w0XR+mGZGQl
REy9QUmvzNxYD5mRgTWlflRD1JeRbvCtAvRPozyUm6fOLSnFrrf1zyjst3kVXUUlHL1mFesBPH/E
AVdpkJUfUaq0bqZZt9kQtrikmsgNbPs90iMo6wmEc0mVXXE7XpWt8SqNGk2htbWhBlY0GwwdsZ+6
QB363jZLKNTwMHILonH/8qP2fLLu4E07SQBVUhlEkSVk70CAsVo3r/oWzypP8cBkaWl3KfL9ZD1X
8ThNCyC/dWB0khYAqbfNg6aS+8QEVZsSr1TnacAzSq3nYAvjbzpJC/1lSZ+AgHmJTuUuRdFaX+X3
dG1u2mW/y7ZzmffTbAoAusQEwxleK4ChTtKqeSEzdD0iEmYCt6w63lyA7WR3lxfrNMkxwoBBSa4j
pYIk7nTa4gH0hJkt9p0WqHjWm7HbsmJx2ci5RNqBkalGLrR72yB12lH2Vcm9PpC5FzV158kangtE
h5s0EjPpzrOzB/Tx2C8KkPA3+e5BLkpNauowUJvusyZ4o0ax0Gn96JTx7yfYbfRHOyD6ocgQTsts
Ci9QYYrUYV8CXqrywucdXp4sncl5nQPnHNmZ5L/VWK8iJeqGPfSGcZkPV0qiPIeD/Gyl8LSmeBoU
6oNF7CHRhmZZifQ5y1CeaaqZaSVn8lVHHzKpWii8sgugUSDGnGbQTy9XbWqBZaXokVGWhnRt2v4U
JHmGmGyCF7r1LFTjNcyIjZiL/AwL0riV1a4TB8TLndOvWTHcE7tiHkoI77moVygQhzMffboXkMij
GrSv0PyCQuBkj/MMiYIs4tVewwtao7lrN3gS1XNk52f83pGdaVcS00klwQUJGcml9cp/ZX7km36z
IMv8V+WmfuHNNc2dwaTBIhQtsMUtisrLZDXSbNCRmFTKb9URDsmRNcKMzkuWjoei85boXnAFQsjr
OWd7RpkJhh1zFOgc1YKmxO6hVUUlXns13Aa561Oy5YAIa435YqX6siMAWRFFg//nkRvH5PWyOzlX
GYRaJ3SqR9g6ZLEmC5rEpmXxlkNF+FX/MnbhQvHUB/NV7keY2pwfPuPux13jAMmhIhCcwrtlbuSB
1kOyOGjprtK+EoGXYf1SIU8nWLRKCQQp+q/LIzzjlUErTyj6CC2dAtVxnEnPzKKGlKfaA6pZewFo
pnX96bKFb7DL5BZDPWssBI3temg3OTaB6onR8BpzaIYZ80sBMsM4QHpXKYbE55ZwPF6UxE0QjBpC
/WjKZKO3cmPXeB+aypao4NI10YuzaBP6AHSZ9qDUSejB7y7qMl0ZZoGfd8g2axDwmnOH5+bH1s1x
AEhBg5jk+OM1lCDQVAgxJHgcaNCC9Km8K27FGmzvPXPbXftYP4Arm9xfnrQzJxy1VNPSLfTgQpF5
2t3ZWbnkJUXw2XT2mqeKADmrtpDgYPbhB58Mxl76gHotU/ywUO+Qtbm2Kr1x0Tn8XIEL3b38PaeO
DZ+DmwcV3nEippecpbaFmufQOk9YtkWK7JGq5a0O3qzfN+OA/QPd1d/w0PEzDu7SNqrReyCdfh/l
PS6fa1mypdL+fiBiO4YJzBTov1S0QB0bidXSSaRm9XslMJclQtlqaGbugXO7Bh1Do1ADkFJQOjs2
IUpugFdmZEttwRabQ6sk7sM5OaMzPnlcEx2FPJxfjGNydvE+sGShgV4/fgY98p7u2F26zVfBWr8F
wf+j+mi+9Fd/g93myOgk5M5JEguQdkNPFE1vYAYdBFJhAJgr7cwROLflIEWN2wbFfsRWk70Qyt4g
dgqFoRx6C6xB4heBDx7yv7+z0eCHFmIwi2ChpsAFhRZoAEDKeK84txZbS/WroO1v2wAuzcQ5BjhC
t1BKPt4OSoLKUh3h8rSK6j5P+G1t1w9DW81AkE5n7MjM9LlQ9TQ1IcMBYhu2b5vbMPkh0o/LB/T0
7XNsYnJ2IjPNUzCnjISmIERO3b6t1yKrvDxMFpctnR6hY0vkeM5Ew/NOGaCGAykt12Y/rPLpsoHz
Q8GDZwSTAKQ52V+scUKGHmawmYKLWa0UN0F+vE5avx1mdvIZZBPGgtgJaAcAI068JyO1U4ZDXO/7
3jPvtKW6MNbGT+0npLmvjB+Dl9204AZdci9b6X9nTyCC+jccebJgVm8yUzBQs7T0zmzf+urRUOeC
pLMzeWBjslRaHOToOgeqVr9uv9Rn87mny/iHvVH3/Kt6r6kvH6rPqHPLGS97dr8f2J3czWUUVJE5
ApNVHbnH7Cnrk1Xk/I19eBh/jvv04ErKewbYcz8Gvlq0w1MHjA7JzE4848jR9oknMQHOAH0R9mSR
yk4tZRDG5R4U1WHpdegtzNf0pYS81Y3YRjdZ7eZv3Y/0wfjt+xaGbRglKJ+fNhSK1jE7GTp8XzUg
Q1umYNHJ5h4r5w6ybVDEUHj1g8hmckuVeiZ6JLr43ibY5ynyoLkzB6A4E2OiuxSQQWByDQ1X7uQw
E9IGuhQt30c7UBDdlu8SeV0vXqAEdwca0WahrfRHbcV29Q61s525jhbZSpvDB49333Gke/wV40E5
2Csx3n5ZCc+1hzi0fR09Jvt4XSy1F+U++klQp/pwVsl6eIof6nU+cxbOmIZn0QGIwSc4J0RFKE1W
0EpiQHeA29pFPZxjJ1ko8NcFtMqQvPQLTnLIpc1pwH9zpU4GfWR5cvp1rTAckPfJvVXLGy2tnxxm
ARYAPUrBtsAd7goecrft822XIkNmod7mmbntV1XLFpoR4MmhCsOlTp1AFwIs52Wm30eZano0QGtK
LUyo8pVPWFzQcQ1PqFdXXlDzV6s20SiTqb5t8tCF6tRroYo3Qa3OS5t+jgP3DGYK8lp47SE2hSrP
CTFOM0R2HNpIkqmrEZsKlYJPsMOv7X300Tb+SFtjrPAc+IXipR+/mT/lr+5JeZsFPJ9d54PPmMx2
kmboqwerNFKCSDHE6QZ8bzdAO/vdkiLl4JMQQPDITz3dJcty53wllWdKD8V+XxJX6l6yzVaz2YEz
Z/xociaeOOW1DZwEvmrkLEJh3Av2Q+2lSA3YbuiVD07rKo+Xr2/nzK2j4cmKpwLQeePT8viwgcZd
OnZuiL0pkZkKFIgC2gWY9lMH70FdGr/AK38zyG6bxeaHxdIOVeeeAB/dIYsEyXSdoYzIdRQnjCx/
MmVouJzZP2irqa5ABc1tam0HNNQuF6xcphFUUiCL62zTfngNhnyTmUPtJqm6HSw00KsSUnMoaLit
BFQItX7AR4lY6oD36EJ7UmR9W9fdc8tx9KP0q+vV596pUmAwoOGrVEPoUjDhQqnI9MFfr20ty/gw
WPVDw+ZCzeNnB8GCgErHRSNb6eY8X3V99FCVqXQ7peSu2iXALwBqg7QcdYteiXE4StWrINPmksJ6
r8L+VtErIJxQmO1FCIxJiVdlGA36nRo3HA2FIZ6PoL4DQVyer3hU7pReDyFvJ8INjSrVzxUe7vEc
HivqvYHS2PCDA43hJyZyP9KGNg4an70yaJEeyqx3BS89tFpFpZ8OFDdaUBd+WYW3WauuLu+FM2ka
xPBjZ5+hQlgaN+nxXih0EIdaY265XtTPY3etcpN6KOv6/SOZbcc4E3bAGHLYyJYAhfzdk3Dg5fvK
IGqna6gLqY7vVAJTfgsZuMtDOre7ISUNOCgyM4ROR5SFmtWBC1vuVW5vjVK+JTT9iLUIIqhoJv8b
ttDVAvwprmd9aivV0sjpW3jwXLGWafLMwisJtyxL6l82dM5NAEL7H0OjczuYuboz1YKFMARskWdD
HqcOZ8Qtz63NoYXJS6uqkF6Cegaw9draKbZFvq7kDEHk2ZVBE5BtIWbCs3FiQjJN9llnYa85oDls
4pumfRLmjeL8rdn6y9A0yVuTfihTHTdOQeWyLgMvDuXd5QU5O1241bDBkKhAcu54QdJe6dM6Gmsy
KGM7Mery+jZP5jw1fskkQCAIzmwDMCUcmSm0HRkD0+JxIfY9yFh9s9Lugq7aNLq5cXT+s+flJqmM
u0JhL5cHB+TDZctTrHvLQqiY8Fygg7u7MpyGrLvK+iTAs3IDdLaK1K+tJNogi3wVZ/DYULC6SwdW
uNYgU2j2oOO7S8BET/q83UYDV10zNH7ppB02VHY3RW/cVA7lyyIL9o1klqsbzQoHCSoq9XAb1EZ2
lSOsdjjqvqH8QJ47A2oP1lO5TSP0bOVV/6Hr2lUBNiPPVuzSBVTLdsFyCTxFB7wPyR6MPofCTFR8
OhBecS2OYwMmZkhmGewLknNvUSuCRaj2n0bPUbKt46s8aQBrqqGeguzRO3pUP5xIva4DE22Bdf7Y
iX6FytsKSK593AY3SddtO3vYmkxFg5QC/aTMerL16CPj6qOoLXPRhv1Tk3YPFSmu1GQEDab9naKA
MSGKmFtKfQ3oHLKU7a3ds3etDlahld3FVH0F9dDgma0oEe7Fy0SzrhuF7tIcmoZ6sUoGep9pwNqx
NnluQACM+NT5AMZ43bSR7gFc0SwyJYKKjq3sQan7GOTss2k6gNlo8WYR5alFY/EiG+wrQ0DTZ+AL
I8kWJosMXIGAG8m4uI2H4K0jAjpX7b2dslWU840gZBMUSOki4z2gto6SuErTeuH0ABLlJfLurKR3
+YDKeCjDJwG4u9omi5QTyOmAIBKIDbJUQE8MGGu7EDyuAY9FhNXS176olkliDJ5Fhq2I+c8UyDkq
o88GgqW2RNVTmtYnjdCsRsiqBDzBc8CwbnNHHZWHeleGFsCoNbkTRvZOuvaxy+y96uCbwKx7rYjB
h8hY5A0qcFFB2a11lq6ZDtkhJbDvCE8fLCd8LSzzkUv2xi37IykzhISms4kG9MLF1T6FaJanMBX4
zsbqUPsvv6AiARie8VBLblwLCXSpXto/SZb+EMoAuVYjhMBcgO453qIHS+scXPr9p2PzR/RrX+cO
hIjaYEszFUQd0HrC1f/B9PTFUWNIsZYrXc8+GUs1D7p3q57ZN1lvVDdtIaHClsn3SmTXUUxXzNB3
FEJ8wAJDk7Sw1C9BnQ0wkb/QUQsSRVYnW6WqlkWsBx4BmZ3XQrnKkP3K6oYNiwGsYrmnd+VP1rcP
VHLuawnEqJpU6XzDhlwrtZ4ixn9yIj8tAiyo0a5srX9MA131CkfLIUplvZRV8ityYgAIy2edKlc2
HR5p0UHfSQu2cArozVGumr5Z1aR+jYIh8XQ1NZapWX7GeCp5GnMEmBjNp8ZJEgDqoe9X4dv9kkCS
DTq4dFmho8SXkfoGxfNiFQat8GobumrIFPa7gPTZ1krVH3A2FUQYDBN9LfwN7aGJr4d65iNJPgLc
GGggMuf1stM8c7vBWVsga8KTHezYk6hacXqnUU24zEJu9TR1g+rWJvdK8vttNUi7QTl87BYDf9eJ
sHtvFBDxi/GOKT9MNiIUkQxr5shUx/trevWAPBddqejZRY/sJC0A6alGKLUFaVPn3TKeAwVPkvC+
aX4yuKXLE3euUEnQVaF+d3ChfjexVaJrIddzJPnQgbrT1sriw1hpi+p6rpvvTIUexbQDQ+MSHkRR
AsjsDFLMMLRL75m6yLfpaox1VbHoHyuvv5prLz0TJYwt187Y0EVPoQeGzFinKkGFgFd4RIHyWaW6
WhbNzOC529oAsxB6bhAlnNRaMwmBQCN0KmAgkYrK4zeD1TPxzrndjXDHBEuCM7YsT2I3R7aFMbQN
qAzg3ApjofEVrjM37szl5d0wY+h7sxyskQ1oWsqytgI/DfD52g8Cz+GUX0iF+ZcNndvhY8csmrmw
y09QNXmhVYbTVWgdUqIKqZP8nvU6nnXgncU/ugWtSDlj8dxuMG0ddSc0K6FKN5lDUKInWdVmFZCX
ZFOzemeBnUkT6swM0nNTaKH3CktFkT2fVl5pXtsNHbpq39nKRyJNuhxYiHSCUj9lSfXRh8N7qcVb
1JTvWmK/EBpsBVV+Nlq/NcE62EJ7GjoS4Lm0olWv4aku320plkOsLVkeXmdh6BOoUdoANbpqxXeD
2l5XabUKtX4RBfQD2qTET4gJUUYzSpa0N9c0YUACgA5wJnl3bucD9UhUDfENikSTKaUiVYgssVtI
QpDTAVgvimfeeGcKyg4eq6AQcAyQiZ+UOxLLyUWXADLSbouNsRS39KoBoqz0xQINAvfVk/Z2eWee
9VNo0Rtzy2BrUKesBZSQKlA42uf0lb1C48CyWX90Xrfo/WIb+nJmgGfnEOnfkXCSQu9vcnG1IowK
S5jl3tEXUuouC4bft6CDaRn4OLRbAA8wsaA1FcQEdZQbcn1bxjfF7Bp9s1dMrqsjC+TYs4cGjdM6
gYVk0/j5fbtiocck7nsXxJMk9YeXGMT3a/DyLZUVEDGrULp4sTwElotWICDCAYl+y39eXscz5/3o
oya5PaZa2cCLcdiow2a6s3LQy4c2ghm3cq4IghqBrWpjUf6UFzyI0g7AApz3iA+bqu0ToNse2/5d
lCnUT0fg+30FdPIg77uycxnI3lvE+5l9BayrF/BohsPs3LAPP2fcbwcenHY6wyWPMzlEuyRaato6
7WaSFWe27NGIx084MIGAzurCVuCAoEXDBiDc4jMWRscx3VCHgxh97IEFrXLyVnNgAf+5Nnt0kvDw
I0vZR585u56iQceo3E7OlXzOEKWAF0Z30O8yBgxkikyIeqB0YrA4fdPqib24rZ+GwBdX1iLcdZ6y
qlYMIq8vpe3ORkfjKZwOGRKVI2zA1o2Ter5uDA4ReVghDBMbdK+hXWthuvUGbFq6P2ftzPyOHdvm
mA0EOOYkFyS5A2Q0KfesyF+7Ag+K6ItAMlwHUVJU23jwlgsNPQmXT+SZfQOKBZDfOEDinFbtQBSg
mrTg5T5rhyW38WzNwpnTeGb3H5mYZOpyG11aRVmUexlec/NHJHd0rjJ97sAjXTteSGAR0k8EFUK8
nRk441H13IpNhE6EW3Qw3MbXNeg++h3ZtQ9EuKgczPGFf4OVJlvkyPDkVFhVkhWDkWH+dtFefbbW
cecaHNA+9Ics5AaPMf2qfRFzKJAzodqR2fHnB4dRUYFuM1iKzWK8kQpVqvqWglENqfGWDau/sUUO
5nayfkWJLstMT0pQfoRbO0dTB7r2Lps4t0U0oMURTgOhc/JShFYPU8IERWsHqMHASLYA2j5R9fc1
R/GgAmIc2VYTQMXps0rTA7RSM73ccz1Zg18OXeKzpH2nLgPnaIT0I9BE/XTih+sKUBMA6sp9WwW7
uK+uWqBAdNDZCZuj9fr98rydO70aWD7AY2UZwHtO7lO1MaBz1eNojYR5onuv2NNlA2cCZwPsjaga
ANqCSH0STaKBhrRREZb7GrmIAm2VhYLn4aC5kfL5NyyNkFWgIEd08GTilNJUFSBnOEJ0cEcHj4H1
7Jg3WRzPbLVz9R0DYdf46AUy0JxuAqusedKEA0PxNb9pV9mDc6/u6R3d2kt1rTsz5sbPnvgHAM9M
+r0fQII5GZbTaiyrpA4wgRrtnKQnnkJVFFL5DKT/zEIBT4nLA6EwCEameF+1ACwp6gcOOpunwt6q
IRTP1V3azsX+J+MBrRHG4oAhHfCzE1ZPFS9Dx8xyto8gSewKtbgdClBAtEP9cHk/nDMESlZAfMFu
ZJNpUgfZrnwgHSn2kf7ZO7t25Am2fly28b3WR6uDEB+AbIiBgfsVyaPJ9i44yjt6mhd767ZDOh1Y
D3ZjMRf93uj+QWftovTQxrvj5C54dfNH8yNACXqEa8+9OE53Jb4EGEQgdEecJ/bLsUM3jaSIhE4z
gE7ARLFOt+YGbUDSH2l9A2+YQZecmVyksUY0MDwh2rYm1nRuMunICjn7nl3FSb3SgawKNfV3AWMY
1KGZ0X0d3FJCsFYGdZ3vaVFteYfbqs7XUP2eqaKdG803lhjeffSC488PzKDBL8/7oM72FL21riA8
8DIrfGEJSEEub5iTUwaeQF1H64xGcQqM6bOtJWg2RzSV7kFV4aW6BCknChc1kqcg7rhs6sygTN2E
27U0yLudvONjGrUWyNHSfWY8N2MNwnlIZwlGZ4zQSVNY12e1LCo1RRH1Fr3PtHsH5fzlcZydMrAQ
mcASYeamfHKMNsxxqj7dS/VH2TmLlv6083dTn4vE5uyMPz/YBGGl5GoUYyhDV3iSJJ4q3xQ8FCJj
xjHNGZqEXjTsnCQQGFBE0K7koBnybqB7PoeNPrc0JsFrGSKWmLvpNZVXtl7mupnsS/algbZJk7sK
PeW/vTiWhpaEUY4OV/xUTQF57jBgYAvbQyjdNflTWIZuFHWLTFcWf8cSlLrw1jBRHJ7MGgrgqDEG
DoAlquWjOLLqaob6BRohoDH/N0wBD4IHm0XRajMxVed5SENqJ4A7GO+mJsDVMdgvBWsfLH22meHM
bkC27S9jk+C4SYuidYwggeKS/Ro4ylfBYt8J9AfVgvbs5YGd2RKwhbch8JUIlO2J107bNBhIayR7
GjZ7Jx6QmNKhn87rj8t2Th81I8MfQcccALHGSO11fJZEosapWZTJPo0H0zMLTfpKGr8krYEqXLY2
LLTggoHtTtXtW5GbHoiYWy9MrdQntP5CKzhfFGk6s4POjd7UQZmKiAANQMb484MDbqlgAKJFm+x5
Wj8qarAOhfjRNeAN+B79//vo/jv8ZPt/Xv/1//4P/vzBeA/qMMjHHP/xf6/jj4rV7Ev8z/jP/vPX
Jn/rln8WD6L6/BTX73z6N4/+IX7/v+z77+L96A+LQsSiv5OfVX//WaM79tsIvnT8m/+/P/wvCFPi
tzz2/PPPPz6YLMT428KYFX/860ebX3/+gfU82Ajj7//XD2/ec/y758/iE72XGd4g//x1//k3n++1
+PMPoN7+gZTa2B4C/PnoMHCft5/fP7LoP1DiMyzbhhgYSFTHO7hglYj+/EMj/9BQ7tHVsb8JjgYn
qGZy/In6D4SQYyOUgZ/bEEdy/vj34I+W6a9l+69C5nvwU4n6zz/GYOKvWG5MnKD+h8YL9FMjA+Co
kwsgIUGRg2LH8CLQILwqaQimoaxpqpnX8PE2RKwEtBwoMMEpisTIGKkdb8OGa63MBqF7OlA6ut9C
su6t1LtCLhRA72YC1NF7HI4JMw1eZIDDRmI9PMEnxrB161DJLaDhQONwF3KQm+XqqqOq15V67wkl
Bapk6N4Olv1fM3s4k6dDRHckENZjGgpgnim/eVOAoquIc8OLLVptrDpIgAWRhniIomIuI3zsP8fp
HG2NecVR3w3BzvF0Euhv1bocmVtIVN9KI6nduLeivTJogP9BI2T9N8YGtwY/gv0IJPnEHgMxS0ct
3TMhpV15kWF1QGAQJbIXadxnvy5bOzc6UKnjHgdQzUDkeGwtlHoW1UoJoGRqB6HLBqd6dwI7vQdz
PEEneWTN7M7xwTLdMLj0dKQedJTCp6ymRYM8H4IfCOUp2c9ADX2bjCCcEXxCC7N3kxgCakAkM1fn
xoztc9sGiD+Av2zgVtBzejxYAdl4kI8IA1xumozdJqHtA+/icEsHKb3LEzv+ruNxjiQDo8uBZ0EB
anQGB5eBqAoTvZ0Q59NkkEdXRhaggYg5Fghy2lLaciHsJqiXZpvFMymXk1HayE/gf+OuRWpk2o6n
Ad3GITdFkQ0hoAWCVwJzm1UZ2icIVq25AO1knACI23RcTTAR4MUxGecQ9HVCEnibUiT1XQ9NKt+q
UEWIHKPeGEVq+Whpqn8rzsCZRD0WDJVjgmw0PvWkbW+LSCo4/yNAAWVLS3cNPBJ3dYX0xeV1PJ1N
AFwRd6JGD6125GSO19EEtWCsaDj+QK6F9CrJZchWnShBLyPABf57zLjjyEZz0K0EByfwltOuNsnt
0ijxuPMckWdPcewwexUIjYASjhv6HP/BdPFQpwSkHPcltORQTZ82KzdCM/rYYrrXJxX1RVPzZ3iD
/B5CxuTKyovkoVVS9enyjE5dztToxOXwNlK5lMT2ktIOl5kEhRrT4RCcgdtLOx7mepqmKwh7SKbi
xoWQEx7hzmSHGlYDp91ghzaCtMukkMGq5ioIfMCCvbo8tLOm0EI/BvV4REx9NxvK2gLPIKSVIsda
27UaLHIbNMd2xObKIudNQRcNzhuM6PZkFhu9Gw9jrHsKyWLcgyaLt5DgHYZ115F8c3lcZ5YMD3yQ
PdCRpAKX4PEhyGMn4oDQUS+PI/DlIqjvVpwMkW+0uv6u2K0zc+rGNTn0nuOaobqNaBrOE0HM5NFS
sSwsc65Tr2cRsuHowbVa37LBQbq4PLIz0wh+aKgzo6MY6UljMo1qVXZZxXIQrpsyq0D86JgghjH6
d72vfo8vwwASYUzLIP8zMuYjlTcZVFBZedhJk3omj9EwVUTvuWbJhYF+wpl805lzjcr9CGtDyAme
m8mohjBGr5BJccQwjQuiCVA5JCz8Ae6b8AfPNRAGEVvMsleMv3ayas6Y2gXwAqEL3OXxNilMcPx1
pNE9yHmC7Muhyo8yNtU7Dge7pHbIvN6sHK/USOQXkifXMdzpOkUjGfNipM3cy2t7Ztfic5A+IAAy
4P9NIrcytNUB2jwINRLa34Kwvd4EqQIRN9KTn9TuzZn685m9BBcKfLkNgU5QGUyuCpxB3CFM1T1Q
EljCV9UATq4t40Dz+yABifvl4Z2Yw6WkmTrqBNhV4G2ezLbM9YZI0RjAnLIcWAnAMNuKt78sK5qj
op9E+XAweM4iXoJ+OSrNwFEfLyxSpAlohzPLM7Ui3YK4vWKhHytNKl+EFoXBLs1k1w9u2/Gh28g4
S8rfG+zJF4xh5UE4ZTR2rQGCBeIvQ+LZVFtZKYFPj4p1LUC+9VszC2Oo08L5qFBSxsinx8eIjR6E
znjUsBiwsAWa8YS2ADNK+1FZsv+8bOzY1Y3y1BDRgLD2+PxE3DZlQ+cib8uWkMArSRfVN1YbKMwr
m6RKZ5z48SKOhpCWGNFQcHOgtZg6cbSXcyMSQQAu6PZJMYvXKNR/1BAr9+rCQAudiAS0rqyZRP6x
K/q3VRBGIRuEsH2aXQXLddlXmRJ4RQwQ7zIFSkO4dW+FCZDgZnfH4J1iP7YVsHBdntjjl8Y/LQOP
gaI7wWlEUuZ4y9QRLcOMRopXdDkaAgipNzQ045XShoVfazUAR5li3upm7vjQdWEzm+jcwJEWh/tB
I/Bp5TNEPUjPhgwUOlBdVHwjY+mbUZk0xAXtxLVnpR1D7V3t9YfL4z41PDa4wOnD24D8fFoRzfI0
bvvWgiKFg8c53lmdpAumWHHy1HV9ay4su1ZAJcyEYz5eNn3scccpH02PCTCkH9DZPX7awSnth4zZ
duyEfkmz7s7oVVotmVp3KTpW+xi6PVSd8bmnp4fgpQO8JLjIxpf6xGIKRsrIdroIBGEGculDr0Hd
uaGtPeeAvt3pX5fbODa8cPCcwNQiIXASK/NcOjQektx3yjKlGxyyClBLCVpvrx8SWvgxaFLf1HIk
n01oZ6JHoeAOOh8iEkLbXHAtb29BtAnOYijO2myp2ZAh2OQhpz9Ikw3DL6g7g/pXgzJM68qgjYId
kSiDLcM8KQqfgiQ3uSqLnFV+KG06s3THt8k/hzf2RiHlgPgEvUvHS5c0vYAOHc/9Dpp+1Lc1mWk+
QzT7IwxoMeOKTvcJkJLgo0F1G7Q/qHUfG+u7ljNVqTLf1htuui1XDMXnnAoU1muevihpUA6/BXEb
BwiMP9C1kJ0G3Fr/pq042JtZkhDsyij3NatGU2kBroNHnvDaCzWlXl4+B6eTiVsZESyKpRgeLujj
8amkT4dyqLBXmNWOPKyZtuKss7mbgvjy7bKx0yMAYzh1o1AXaA2+kUcHA0MOpXTSRMv9WgAQbZl5
9K6W6D+6bOU7pX64/1HkGZWY8WLE/zCV9HhMIZFdKmO7gVvJumZpNKia9oT2r1FL8yt0exhfKmjh
v+o26PeAmyc9eGnTEjIiSq19Xv4YIAbOTTGaRfXxeYCuUTJusYNRCwKu1rYmjVf3vAeMKgnwAOK8
B9tiD0K35xT/6ZdBYUpn6RRB0a8HrY1edTUpu5sUsZ+MTeWNosmLbvq0UemCDBQsyKJuQW6ZdWqP
rdjqDPxPemNtDCfvE0+olUFvNYP16jUqU5HciMgA/Fr2pl34ndpSBZx9eZ1tKqoX8f8Rdh5dsupa
Ev5FWkuAcFMgfWZ5c6omrGMFMiAhEObXd+Sb9etBz+6659xbJkHaO3bs+A4qkr0AVsJR9jpN0sb7
mnpEFKyOT6rCju86q3LGOKU5t/gPkOc59e14nodGRed1zVR2mNJ1sUiHWhg4Jc5g5RtkyvG3dtxV
05QJyGTMsT2hziUIyArMUHjYcP5j+0YkK+JU+VxmMQ7GMkz8grW/pF8AYMAhtxRLjQSqQ0t0k12w
Ea35IVszrDtJ7xHn72vx15tNY7mazLmoIk4b8ubRetLzHOZiO+P3QIY9NsLYu2z5PFdytGy4bfgp
8oeIIivhiF15ai8mbOBSJl1Azc7qJgddm6aIUW1yJL+/5LNT7QFZDhQUFeKW+ysDYK9+nOtRtdXS
IzDprzKIa8VHU0P6DbAdaqfpE52Mzk/WeQnNecgAYslXjD4/VEex/yaVb0Vbbitmv3uWzYEsO4R2
IscR/4idrq5XfkU4/0LkXpJgsIcuEdL8pD5l773s8PfzjQZzSRBm/C6G+27etixuuXQby0EJ0AlF
0msufH1gKbn/85yKqZxlB7yMW2PY7DJQPjUuAjwmRzZhybUY5omoa49p8HAlbe/DSzSnlJ9AzOFA
SYi0X77ZujZtV2zSy/CRIjk7vaDUHeQj75MEq0qzrx/7FhsCOzcEtrsMoUDMb7ayGFSKUeLfA1uy
/HIDyR744jUr52aIvuZVRV86bzhHURRL+geuOfbOaoIl+n7I5r9Rvdx/rjhuaGWwiDEchcn0UtRG
gMPgCTm5Nciv94FiWtCNDT8cb8j2PLs5u/UBgDkvDIHXKf4aBm67PloXRJolXo4PUigR7dgQTHnJ
8hYUgLxzySGbRErP+VbX7T4aezMdsnYcl0vPB2vKPojmv0wgvaiMlMLnQV3U9/9oFxiGIOgsxMc4
Y78UKAHTGHVma5ukQGAkmpeabZZj0M79iPyNesbTHR7p0khsi2LfbNpb3fcIyQzh4GGSiudu6Ol3
HQqBLKmo3TvJ1YyxBo3XIsS38N7lg/oL+zUVO9pzflmbbWWHgYc6uo4bUsIQyE35b5lvqiuxp0oN
NjLy7ZagW0oLq/rwaXJq28EFKrB0228MCFh8VoUi1LhimoUZi2YG0wVR7vX0p2Pxml0bMlmYbAx1
sLfRwDwjNAEEjAmvSY2ldRtEJ6JEL7BIR+z2a/RKNSeTisAjsN7hF9AtwibFyrMZ3LVg6dJSxX7C
4dzWW144gsW1wgZ4b6oAFxRD6vPM7AFoppy+OFcDz4Flg3yopg5vU4H1+YXtp8bgYA9ma94H5CHl
yHe2SbOD6dN/6aSPjisJxVn7wT440pKvTYeK7Inj22+erVMHtC/exILZCWR1REy0CP2WJjuybgC7
I/RaWhhkco5YD9VBae0IVioTOlnzluDPRkjMiBM4w7i2/uskMyCC1Fj+eYAWtnw3wK7kBx07Qs48
u2dcLfiasdwFfbMiSRVBjE+xFhZ532hpY/8r6qIcRBbP6e/NMPqE4UMmKtwRq32Z9BizV7uFILzw
oInSs02QKXFOopGpw12/GYtlXVOEadV0cTu/mHAFCYqtn2M+ztNhgPsRxCazJK7omGXplXu3/lyN
aoYdbQ3GgcHi+Fs3WP0bqWlhXmw2u0d9R2P4xGno5lMfk9pXKQ8BcJ0TQs8R/IH9fooy/Co9Ao8Q
05QZRMi0JvCnpQGh6Jgapm6+y/lWgOfDgbcKG2qLLKmxLg1Defsu8a94NQ6JYxWVIDmcFj0Icpxa
a4+1WIMY6K/Wy0q1MEiDexMt6UWPtlkPm2hxMzVsOq/IGvaFU4KKS9SGJDwH20CQ4M0jcFn7EBEb
n4GxefjYzM6/usj0f3vTIYt8wwz1afWJyfAFUv2whGZ8g/dxm/7FIepkXOM++ljqbAMpAd8MMEPh
yOr4PGRxH+xTCS5vEWMNlj9EbuqTx0zM63bSmMqo85TnCylWkhLEibo64u4cY7c53JsaNO6900Ey
P8CTlZpbg3QQtzML7oxSa4x2SzvDC7JLMNAMHtqZC2SFdut994vjfmoRvpJl4IQYJXxXzUwMP+Ww
kkfofWg6xhZrtSBStO9OWvXSMh8/G0PA8inHBs9CvPd6Elu5wgJyR2EsNjBI7DcpedhCB6Kn4xRW
NNK303BkbsClHtXQIws1T4xj723JZ1BDZC/XfQvktaxYPglxUvBeBM8Dq3N+Qv54Vr+065r4UuLe
+JFSb2YIYFynlcHmV/uyznX/IExEX5o2nf7yqKcIclnFzOYP/NGiKnhCs/WbGSQL/4P/RvEfVEwg
tMgeR8ZxjtVazb2Dw2MUngF517GwgezNkT8sU4WHfU7bEHBO0XfZDlqvswB8b1t6oK3zSTlgjz5G
pkBAgV1AlYcV70mA/8a6kX7qOULOAMgwOKxyKD/9Zx73EdLgaQ1u0Xlup5ogLnWj4ZCUmnLc3zRx
GSkDMUymiELPp52rNXIhF+cRWxB53TzSJN/yNx3puVU74rFPpFrSHRaTL/Z9nQYkyZc89wAgdclD
jzMJQKD1b9iEsiDIJa+mfOzLiDVPjoiuwnRq75sIcVOLE2UiVFmjDsK2eI8XE9DLwsXJWajmfUnY
qY/CEzQlfnA9PXIdntg8030b4niPR1nGFidK7gYGikI97DRTO5PrPaNY4gCYBJb5wRzDrHOF6mSH
HGB3SxL/DqoBkAuOfWrsMJfCLE82YAYpP4Ahu+4BhvW/qcrnXY3szAJYoJe5TxAUk/rvpRZYUBOg
4rQ1OwCegOOLk4tzqB4dDIM9zR4WgRx93QJd4yk/1jG7sQxlv7XnxeYomYMb3ezznHYf2+ovYWzi
0vXDS+75eOwze5Wy+8gXuhSykTdM697Benjq0Poepqj+aT1/c5j1VtESf8YUfKOVJKe0EyDJqJd0
ax8N1z8n0R60TmyRe/ZnBtVq7QATQAQjMiKy4OxhNQgTJCus2x+o+wfwMtv9GAxVO4XgtifIUlzn
Bp/O0p7i2f3cCP2FR2SspGrFbusAseoaD3pM76eLm/Urdx1ADaL/y9r+fG/iDnndBPcDFOlTOdYq
24Z8j33wk7lg5xFDhrux/8eH7CM1+Q1zOvw1NEo7ngM4NQb+7JR1BQhyuwaYsAzOZ2gheEEgHRRz
Ro9BrX8qD4oPX/YeaQtDt3xbDPpxst5IiqiQBU8HDs61SAjGZBKJCodMkDdEVMyfNXwuBVsD7DRh
wlspVMlwQg32dZWEPXAR/lYpaMmap0fZRGFZh9F+VPVNhfIeW/QxL+ORDXaPfqBa0a4DQofoMr3k
mMRHIiiQ7k7fV9WBbDTUIa9L1gRBjwobRVkR6mTNCjLKykwtAjUSULESRCb9NDEAmMyitAjcYI8Z
I09yyNoigmdm16T4wxl3AARcwKlg5DthuFoQGZ6C2l3rfjwYgb4m4js8eA+G6NuqyEH18QH1yMGQ
5b7Z6t/mhD1FrX7uZsQoO2AcwTHahya5LjY9a0MOEGyLOg0fXVcrVEk0q/AQP+huLpeY/Bmy7TtQ
CHsPsl+U8n8Y55ZMqFtvtjdHumfo2o8ZzkCLONshsxUL6irT8nmW9N+yZdcVnXAlIoxjgzEHe7sR
sBHIpnDheFF9cxxwS/GQ7a0N3xBrdZ2zfoeI/l+1j26IAWixPdCeAwsYJcgfMsMhms8LLQymvRXS
QnYrlTu6qf1GG0BHprCaOG6GUYByFcTDIdT1j4HOp2gZDmMod2Pav3tXP8oaFAtUWmERie7TBvYF
lGQESQy6IOlyqWt9aIN0hxHGLUuRYBIGNx0nr3RkDwPBHghwPYOMvpTIb26zRz8Oh6GTx3kOLthP
PsaD38qQiseOh+c4JcdsWw+c+aqP0h2wAw+5UJcVUL3OwHivJn3qZjA5qGmrtF1LxNMgHkM3sDxk
pzCfH23q9mndXmDBKnvwrJY+rPppQwrDYnmVoPUOh/m1C7uPMA6QVlt/NiEpgfCrFsW+yOrAsEHA
iKb1z6iPcHSDWNL3Z0bVdaZtxWm2n0YQGWt+AetprkLfPQuuCIgw7Jyjt+HrdoB74ZRN/WVKFM7I
AXUJ5mbAGvX8TNP1rxqSp9AjSw6L9AACLPEvVK5PKFXBwtDJkyCBKOAvfBiC/JTFbkBUC3/JGgxH
RvuA+Cn/7Jo7QJJ5ByAWb9SuxeBu52KiC68VOD4zKl3Grkhr++4lPwdq8kUvyQUrvvtxVUG5jB1M
HHne7QCIe/EjJFWozdeFJyUAE0gRn6N0P3CzR7aMKFoakgKF/8mm3YkwnGCdzwAuioYI94m7IZIq
B+ctsFXH6PuoI4okpMmVKids38e0DUuLm+iqYcAfC6Kj8dMQdcChdkbL28kdegcce/lsf614BvEk
L68rs298S7d3SaW5iUnufNd+AVn0siiAhcJEQW5DU/cwbEl39OjN3zpEDp2nvus/TZ6u12CKD5PH
Z6TIqNexmu4O92N0V0y+bLc5xK+5gGQ/uCQtf0x1z/SLYe06n1s8xViz5s76DxiO6nQtgnxY1L+m
XcIFoXJJhFJIaCF+dxMZZEWmwEaXWYPY9ZVl/XgdbJItO5LldXR0nvMvHvg0LFJuxv7AR7feOXLw
tqAvmeLkp6gNECVIXgnM1ZOwlg8am2fNU7CECHjn8aQVeLIJSLNMdABDdaS2X0gC07cej6w5jlG9
IQAEtMg7QRC/qIcc3b7eYXKGelA3JgaBmc2mK9YAalaRyw34ZaabFMV75Ik+QHnv34NAxV0V2Ht7
g21Du+7E1C/kV5qNDuvmEZbRd7QewHRUc7t2TwCg3Rs0rbb3btM4bGSO0XBX5rQjp6gniLYOelBf
4TPT/We8cEIPBInf3xkb2RG/Pq+wjOyzL7N6nLl6qMV+G3EgiDYansecYDKnm7quNNRVvMIZPskC
EfzyYcCHJveR1sslRE7FVDXZhk2zACSeU9AiFipX9IekPvjRRU6hK7fZWwYp8zTNQfrT50v4iP+B
OxrFw59iHPlDWovtFeUlOoIWppZKNPAA24D2H4u3+rhMIjoKhuAjsCmGa9tr9xMxfiB2mdkz0Bjz
Dsi0IYzkz7D3IAx2G6r7Ctrw0FSsI81aAbTLSnzzKM2mrzAF42oT4QDWzwTBwYAn2kEYYLbZj14H
P5og6a520uYw6IaWSJJLDryN1Rt4eNO3Y6a//5qUak/bkgLZTANiLjyK70eAl2DX+eYLXCpdbEOT
lgjtUtE+CVj7D/3zVPI2GZ5XeIae6zVN0VwAiHjqOy/BquyDAAOedsxP0+D6h6aLog/H7A+6Ua1K
6xr5y2e+LwMbBlWd+PCK0rl9bzn8Szfls7XeBQOLi3Ug//mVpQAxO51CVBSG7dTAxhviL+oCxwvC
+JhGvGGpSdaI2yJrNRwDp4KTxKVxQ65E81rXirzUWbT8M1MY3KNOKd2FeJkP4QjmppFt8D4m4+81
zVDq9EcHyWaQ93UmaLJqDnYWpavJ/DHl5Al+sg+pASDUHgINa14U2qZoRLQryzqgIYJzALYCfFif
Lsl/Bz4GLJEnuwlV0NI011YGD+HET1s0iWLY4h26jt9s3N4xTXqN7pFVdeuTymXR1bUr7gL+SRto
LDOe3FdJaOVbcuAUWbojvOLwmSJvwFwm6EQQOo8WLrs9LpW+8F36a4gxZ4tX8pKk+qM2Cd6CDC5h
GyNWsBM7a4YAQkaUFrzDSme6BgLE28g8kJrjjIV7/QJ1+bQK+sRMvqNKH+U0/iOOPTDSH5NBfiZT
itZNIEB7AAxu1kHpRb68pq7HHu+CoBDbj/jAotgi8sf9w0bFrvH6j+DLRYrhs4H9v7lfxls3hWXX
GF4Na7/3dvhIanK0dlDgdNZllNqPKIG+tS3Xey6NxsT4YoX5s2mpql63jypNxyKdscLP8cgBumme
CbLCbNedwVT4x/m4BzByj6g9U4QN2KWzlO+CAS05J4H9hmapbvG21YVpxq0ksN0VakwrLuFujZR7
TtamzGB7u+B9CA9DaPC9Y92yjukNP7pHtxWmr8H8e4FwLjyW0LSAvBrlhdRZXTg658ctZbJKUjVU
6WSWolH9rV0cHC/xYMuEo4Qdm2QfRfbFcnbheX7rhbqmei0dRFo6re+rXJ497V/71rzDZHVMaf/n
Lgm5WmLEWPt9iJ1qUEr4UdHmrBJ2Bl3nI87rtyzg/P623GgPtm3qgH5rr61BOyyHGkJ7YgrrQ1Ft
04gQMZSMPsnrnZwYfnwl+AEtBR60JYIbYJRHkdEyvWOXdZ2+hHhpXAK6oBzKpR8OGsxIM4hrFCJ0
ORYPrUMbnpnhBtt3XrQqDyFBI2GNe/MdOTHt62R9bjCRKYhih2Be1gLVFuaNMUo/2n1zi6eUk+Al
ZMvfvu6roAufBoTk4V77HNBJ9NhELOI6/NBpfujy6FVGrisyF9980j9MSfA2Nv43uGmf9RzDOQyE
sXXJeUAicpFmGF32w0mKvFRZJEqr1g9IDLqwrSc70YXjWXXiHfaIz2zQdUmbDbkYgP4WONxB1IMQ
dejQdUXAOcfoUvuU68JkGXLzLIDeLkF9lczYLHXm4F1wtLS/DPXyXPf4EUdQGItayrXyCk2yRZsj
OGQUBzvubXTkncQYJEHTJgXi3WFvQ0+s8I0qeVKN/QrXuS3BKHlhCld0C8Z1O9S3SbVRwWrU5FAO
qpn/Ycu3sxuagLRs4VxrRuC42fymVPaDbJip0OS4xaKgVJcbWjDShDeG+cPmfkPSBS/8Z4jmqGbd
aUPeLQ66Z9gEQGVtcEfDDrrk75jjl37IdhnePp+jmN4sOIkQ2FGs8hmmQ5ApQqy4uKG/dqLdW6lv
2oEZtK7RtY3a4zKvSNIz+yx6H2vQ8nJXMlSCWW/fl2hbd3jmu4JLHxd5kyBWeY4foV6ahxwZfiMg
xgVw3McYQdYyYQc47Z9tDK50Pl1QTSMGv8ec42dHXQXrOJoUCYWQ7BPz20LdziL6TAndJ6Du3nPz
Iono9UbNFVmQLGdet3l+VPoZXIlyWtIC/Mvq/o6ZdT6m8fJPyVferntaP0YiueUL4kFz+lFTJJwp
pCfM9oZzPAbWgK4CbZw4EnpbuicDAZbxpGqbty6EzE2WIrTiOnT8QBDRObsf6fyUzZ92Wa9RLspO
Pg/avc1ztm9qBHh0UKQa4GVx2b+R1sNk/ILjFH4yXN1Rc47n+SJpfeZ+2mWyPlq0XkHal5lHsRZt
/Lh1y54iSo/67JB38pVlEvJSYypZx+h68dEF9jRMr0owZC5DqWwpriVaYTepClPxAgvLDvreOVz6
iob9Y9yrB9V3Z0LJD5Ns58CNkHkOuZ0PkTmQ2J5mxY+IiX6M6G9iL+E07/lyUPlyzVvo4G7FRCuu
+uRVAtMVkOYDOTTl1nSFyAEYz9bdtvw094g/khx0zVClrUcfQBxpphfgYB8XDNog1DzA/bBH5Xjh
Nb9ZZc5DbY9I8wGInh8alIqCdztwsytB4gcRBzgSY0Cnm9JO8c4MdeWDDPf6fIaR7iAcym2Lx6WZ
+7JDTvM1mRfMR9oYp0B33sKrBshBpTvcRnh4ArLt42V8ZDHDrFU+A/2NFFLggqLQpCWbiN+vULWe
/SDjs2P1mW75j9h314RCUsM6NZCwhCN/EvFDEaRbEJcwEGqxa8/RSVgQHKvUmvCkVfCEpMQfUYvi
Hc03oCoVxQVr8XG7Ld430Ne+gBLX50mG71St0x6dhT4rL3mVpove90L3tIQqPcDWABv5IejbBW4r
bGGcpVHDhhvdzE8pELuwjCx97i50nOvL1Cw2qYalFd/BFlJWYdRje4zwAkCY1jEy55au/jnBw7RX
MFX5wkKhGos6auoT6vc13kUBcHKQNvs6Q2iQy6YySjAkyQZQoKMLpsjyaV57dqpXC+CshAyK7M1o
rhzoXydUAFEl5UBOd6f2gXUoepUYLYRR+7gp956PNdbqpr55HoeMIGZ20S+A5uHoxAeBYgEEqVuc
C3nckGi5w1wK0NIUPT18ttBLTYbHLeH9JzYijihjgujBSGYRaIakRvIYBi2F/LNCL/2gW4j7xmAu
tVR4FDGqO9o80WCfbmQBN3quZyRiUq0f0o0oHWGIDWw3HFYBmp6XHJH60a7JaHduIfJjlF8jG9Sj
pcAKaQrPKcPc71EuYgWdtscfYvISswM8DtjRzc14QELG+NKMfTSVCYQWDJ/Rx//B2x/ceoRrlnrZ
oq8tdjVYJmu+XoZ4rS9+Aj0aX0N/2YZutzhZ0Za7Hn0r4ofioehalIR+tNsxFUuHEPKak5OH8rAz
tAaUJZFLeo1sox43PAFvGI2qKiT9dokNGf84aezvdt02zCG6DISw9N7yNsE4vQ7YDzhC4cXRUiPf
vcXoM0UFiXnwk1xivFJGLO23mms8nkAqHgnMQIBFQKf9Az8RZPUtBVRZCIYUzxmqW4JZyV2ZsvqM
qYg5UDvq44wh6KO24fZmGy73CenuKwP+Xxvzr3EJnrIRt32YoMUlLRPYbU4AbA+wFr4g8nMPl0Zz
hn6YXbPZS8hUoi9gSba7JCSslGPwO+IzZlyyj9HcLL9qjVdP51NTiUyGu2SiOMA6gRd20ZBrHFi/
6I6OEyqp0nO7nE09qX07NgQZ9Utexk16wjZ/inMW3NZMdmWWzTDGdXAVILDY4Z2H2dIxHu5C3SB3
BW/SOiVx0aupfUa6xDwds8TJ9sYFOsUirLOlTCP1GC3BV96srw12lpAPDKjwZumlyxFszBkmwXM7
3utVvPcp/xdo+Zj3XhxGjZABz6ZyJe6hG/O3pcHcwCyoh9oAdsQAIbUqqV8bn/d75H2d2wFN7Ab1
NEWrEwNGBWdKhBZJo6PEfFKgMbFIdubLV6JqVhmq7T4KJ1Iidd/t6o7fhMMYLhmDPwO69wq7QLLM
5gwe0A2DkhoiY6Ej2FvwpdcC2IGSSo8+2bjluETpFwPn+pbw8WS0eyeNCXbKiukTdSOSN5H/WaDc
uho0y+DPotSMa7RVSb58LxH5yrDisttE/pdxclUSLUu2ceAHPIVLI8fdbuHkKFqd/+yEqS95btkO
zSa5sLBu0B4mSdnA2tA37W3ytUWvgOgEHmOGB1Lgv7zV1y1FaQyYc4zUw/DXgmgqGNamrzrrMUfC
kY4GYX6LDBD3VNYZCAA9zjsQocVG2j0dwv2YQtzHRjlyhoNzEvtvCudyobz4jWImpRVq0yU7ZJlC
DTRgSJ9g91wt7LKGJCmEg/eA6VeoSrfAhx4Zoci/Ze1y2Lx8nIJhreAFH6EuQIQR0yqLEYpDNMy/
hLGvykQca1G2hnewmOBg8iUgnuFJJq7BRws+eIPNdxDv1/ijtRhPdGuPnpTZ7wkKxWPnZP5DLbM/
bBE1pVintCk7rRQ+wAW9n03SUmjbosjL+gVi9JD/gAk+OeQt3yqKKTXmq2SBPkVtV58wjJP70Fuy
i9tVINhr9eNr5GuAl1UznXk7Z6Wbx/gILw8uch9mrxjrDR8Z08lzyJpo1+KsLTE9zH/G2Roc4Neq
10InTLxP4bzgi2F3ETl2o69znICNQZeTeLRtOgx6fCJpjuO4p/n0bpjMzlmu5s+WkXgtUQ8kRzwN
95wxONRwyyF7EZjRnqMYsDY2F9pG+iqgz3834ZawPYjSBMmZJoIgmRt4anoIvIst+Bgg4IFgHa/C
wCc8j1kE08NoaO7x0PLuouLNQtsXTVwi7Un8jHISnFJm+A5yl/wgEJBR1uJSRSuJqHHCamyZY5Sz
7Xys4iMJl/S4Sab/QI7Lj0nHFC83VdeITZ+Xako5bhDj0xaByBg8Fvj19jCVtG1zArQDCdA96NUL
G7sHnOQAwW4jnEPcLAGO+kHT/YRNzbPTdLhiTCYPBqMZKOFd/RC2Op0LHo7kVueN+itMCs58P9cY
T+jmSjFjfySTC3+26QyBT7PDikLlYOA+gFMkx1ON1B8cWmOkogNW+WyZek3wCvXZXkasvc4GAYiC
1v6q7ZzfDB7pn+s2pz+QL4sOrZ7x01PlokfRxfaPw3GD6jWhf5BhJFHUIhlz14Y9Gq7MT20Jh1mI
7WBYWqeMBxinz+7cy1D/y0wU/VmCDnwN9Kq4QFB8ovlEZDnEnbLVCHXKzRq8OBmGR4RY4ZPFmPSm
MR76ul9WEpHVGYb1ARGpqTa4gAbIqmy61D5bTik8uVn2GiYiW4K9iPoMcypQrK8WhSuYmvgtnTQy
U8eSLxzJtaupayyhpmQ9IYrc3CPumuHVRgPE03WDe7uY4b97CF2ExzHepN6PrVfXUIrsccFO1nde
d5CFxiUnLxZTuG/XeYpR2hJlb2tk3B+e4RGBDjt1/9l1zf/qcYDsKx1eyb3By4im04vplQKx/FV3
wK1UsRQNMuXTliARO4eAIo3hF1RZAh49q+LHEQUvWDnajaJsshlRaDW42r+6EMTmwQeI+Cc9ZvS7
lt6jOtIei1X7PgS4vpAbJLT7zYj5w91N3x26rcdxzniGqSbzSiQQmmOIibID2j5JgFqBYwsBLb8i
Igb9YqnJ47/xwlz+JWD5eI96J/VOxVFv9kTBBP2yZU00/s3XOJrPVPaT3lMPtP1FKLy4JVZnQE/B
XncrHxmbV/fPUI/xdWZEi04J/tTl2KRLX5cGmwOspICg2MuISKJhRfa/sagrM40TYU8nmLeOI1FZ
cmUSU+0KA+VFvipJh2GHUnGA2SmMN/GnFyOuD0wvkaipkxbrpic/ZnIBxGVofq+kN6gFco3cdW43
3xxDQ4MT4vpbvJk41tofWCRxWeltmmIGnlLFX6IFY/nz0PBoO67OD2oPAymZzvDvMVo1Til7jJLM
ynKZVugjmx1QOnqXz+ohtE0TOdwk8EUcoZBF4zFE4YEqrW0DkN6N5hMG4jknu2GSgKbuXAvzBJo8
iEfDQ53MeX2AkZApQAbC5K/ky1yfRIaC6hAPPeg/Ekrjq6KspTfV1lA1o0Qi0XibKMyNmMJ1Jdap
8C3IDnHI38je1uasqcuTR3xjzf8XIfN/VxXuHDYEXCEJOIUx+7/c+1mtGXJQA4XtiDV6mRr3gd2U
Fd5QgYBEbvGctkn3//jA/+8azP/+mv/lzc5Y7ajs/oe781iSG83S7KvMC6AGWmxmAek6tOIGFoKE
1hpPPwfMbGsyWJZhtew2K2MWk8xwd/gvrvi+c5XcRSoISTZSUjrHa+JrOTORRlWrdpMYx0cLldxX
TN1/+9Img1Q0HOhApT9p7EOMQMYg8dLSlOs32FVJc+m0unmz1L5iwfDtO/rJaqxru38WTP8btTQk
NEbrMnUPS8hnY8batosam9D0GX6U+0w5sDzO44ocn7nC//xSf2j70YYDZ8FWvNlezM9GgkLqFYxr
S+3KcrL0u0iZsSBqGnN8j3LcdtJe7Ioiv/nnF/3D64PLHsiNoWwCeBmP0+9qcJM8sKxzwD04fSVn
pTtH4FNrnlUtiZdaybdSUwImkrzI2vD+zy/9hzAeN8jmHcWMB9VTVP7AooJ+1ZlnYdAxQO2EQrgh
WxUonqFtEdjZowmK1RgM6ixd+D6jPb1vV4GTOBPXL1BWnyYDQsMQ0R2JOFpVhgPiQPi0wnq6RkrV
UgOkFBsg+bzC0rfJV0FIaEXJclfjuzbDbJaj6WG1BHPU7glt77qUASoRozCooKFWNcrqOM4i+hKp
eoxn9RkN8VFbqtaOIgW/dt3UX7i1/niMmFVN5gtRz1Aw1enap32JCLRIkjwpXDGd9VOrN9IRHUTt
FnovHrR4Fu/MFJ/usMqJ13e1/j6jSPX0Ju2/eCef9wpvhJoDXhGgDcb2GH9fSyX7Hr1b3jCaDDQY
Mb6BOgfJUaX6K7q3/wwGxVdG1KroOupAjkFiV/n3l4tHaS3SHn1naGapy7yt4VjQsY9ELdzPRvWf
uUa3FfLz8IGbIv0c6vTJxiFR81Zq9HCuNZeZQ1c+O1lDVgYh9cmHf94Zn0/3vz4Z7AR4gRYfcXvQ
v1g0VqNnvFCuzm5uqe0pG5b0WM89dqkkLCmvmQR2mEW+OH7++PZ4nIYItpw7VNkM17+/KGBVKUaM
OrllLMmeoUypr6pV41RlP3zhYvrDg7J9QGzxuM82VxhIqt9fq0KmPWmKtpkZCj8WR79Rp0tZpbe6
mr2mzfJorNmP3pLcTjBddiv1PrVzTJXoJ17gR4TWRzkVbq2kp2SDZhXRm4nxy0aSfWWIpP3yXL4K
03wQe/k/PDD/eusGlmSgRpsx/fe3rq6CvsJEYPiqQBlBtULDK2OFAQPGg04K6Jg6aoZiQauUdaXw
xW302bH088Xxg26+ZXyKxvbnvyyMQehrdMP9RD2C5o+B0OZbg/T2q4N581t/dixtLCR9286wQj69
jBap4KrzGnCASs08rhkoldWa2NEElDlSCqtx9ayrnom1iRwFvXWzmImc/7wJ/jzXWCTc9fizSQrx
n33aBTFu01LCkElBSzdcaPC4bJckiMmP+lqGeFGmtK6Sa3STp7jS7zvk4V+9h+0M+fQk2IB4flVm
7Blwd35/4AK6GKNNGc1U422mmM00LnwrIytNzGtyHIlcTI/DN4Vxqie+tENl1G8kHOTtJcMa//mJ
fNqhdDANaEMbRQJ7qqmZn2zygqF2aHwi02UJrue+HsLXiRr9bSqv8xf34adYZIOb8NwlDN3qNqD+
8wQUZv2WQyOnpivHvfRSrTMjBLRwjQ8WWaBrhmr0BXjhjxcE7oU/FPGpBLWCgOL3By2GWZsiRFnd
Mcrk15bsPqCDl7g1tS6/VC3cHv/8MLc1/Ms3C0YM06tqGDI3COXxzxe+KJUMjpoQBzApMj+HeB5c
wqTkCxP351fhyfEkuTmMbVgNxt7fP1YiG0lHsW1wzUwyd1MWTa9xG0ZfHAufFwavggmedcoKxbv8
eb8mOlJycW0Hdw6ZzUhBozFfVonCQpC29SL4P5/c3xS7678e0ids3qff/r//aXw8YKs6e/f//heE
7g9C3h0q2v9zfn1t+++/gfX+/g//xuTp8r8sKI2gY0zmILJSOf3/xuTpyr8IY4nbAaIQj/Hn/43J
M/8l6grriF/4c3nDZ/3NyZP4IxG0LTZs3O4ETuZ/wsn7hBomRgG6IJJAcLdKWDw/w39DIy1wZAL8
7bziwgQ4B9VRYJ6sm3QnPlVfjKP5NLnlz1fbFv8vt5Ehz1m9LBteOLcXJ2KGdewaXrirTovbO4n/
1VRj7Y/TePt4YKMJLYGSaPKn3cRMKWp7Ua+4jYeGEBWwI9/2bhiU+9DrCtu4YmSfK/lEhAGuci92
MfX5yk71qqDd1V6/QwN1KfaqzZAJO38cPetCs8cVXXr6IymzzUQBlxGADsJbtztMzvLVqWN8Oud+
fkMsHJYCySTzWj9FkZm2jGXYD9s3ZNlUcb3U77zKG7zlZmQosrBLLsfiynIRCLv44u6se8U+S8/9
ng8dWBc7OTJM2lUC6eZ77G8fsQsifkbsUnrQgt7OAt2N9tV++7SqTRXKV5+ra9WevdEZvchpDzrK
KRdHri+8HD9QFx1yx01c0/ll9/x9RvwKGiRW/ZxabouRlJJ0VgEKAi/69+UhTpgKcTggPBmg9gbr
4DRFUIYHfTmbNWwdj4yACh4mjcsouuprDoH7VTzQqUJY1++lY74XvdKtzvjYtmHRyYWKf5jZ8iFh
dG+LLXc/3lev+jf6fAzpCuV72oud4JmLQwmdkeCOOu1aa2dFp6XYxR+Yd0cq0N9EUhOTSQe2YitX
/BumTmYMC5SZkBwUP3CvMLtTs8VjDMjWa7sdLBruXPx9z5Cg1e/d5JpBXKNfs6dvjPic+6DMnWXx
JnG/KIh9WTWOhs4MIWpuW2BwHQ2Gj93ZeudH0nnK7ozpqH7LVYZtwwGnAOyOfbAsVwpVcNmdLhlf
K/DXQ7Yn2e0au77Gf4Zna30yOmfcWV72kB3qq/U0XocHzACu7GWX8DA9NPw1jwkVF/5+8TB816/X
gOzUnJD/2dBDlksV+RI/nBnYyT68GUi9mxtpcOp7ystTEL5I7viMauIgOsvjUF+i8kfzmN02t4Xg
IaSffiC93Q0/qHslpkvLrkWmUrqaGSw/TNPRXwvtqTcOyZEHF2YHM/Ta6JXvnbLgzPJDFEoG3KBX
d7uUIZdeFHkjuWHrF9FBR/CqB3W9tyamuu304TTWexFIe+EiiZgZ+0eUJduUt0fK42TT9nKOGaFd
uBOPVzhYuR/RUY09HX84KD3VQ6jRSn5EkdHdrGWvGRuscCacYo0jOqs73RY3m11Xsk3GcCIQ8Ir+
1He7qAz6juD6eo4D4YpTtHEb2dfQexe2RiOLdVU5ooXiwh1ET9p0MOeouPQwCnq+aCjo58445jJv
gyYwq4xp9u88dcPcV/UFsU+0euzzV20vBuIh2lU3soOL60hdkwFFdnQad/KdnDvjD6AWuGrO5ePs
wV+72/5C/komz7g41xK88A4jpG+dW8Pud7NT7dXSSbDv2rhk57vmpjoP5+V74VWoo/YT50ToDg/x
XYKvydad3BUuIT5dR9pN5+Khvpp3mQPuymvO4kPq0+/fpVdF0MyBPLrxufHAoTurz5b0wxd2SbQb
hw+VRaMnB3Lv175BXodgI+1likamr2WHBUNX663y/Siee4+aHegaXMaVxIh0l6EgjqReydGuIcr8
aBHHm+mFdEppWlvrjvXqzk0w8y+9mM6bCsfDLa2XiJ7BfEq+x8vJvB6JF4/M04HdZrfH+kihxrxH
DyxepzgK7uLHhXou8LVT+agEzXPHFLNtZqBTP66H/HF6H96th0GMbI4xqkr28sEPaOGLl47QQoc6
ttXB8tTkIqx2PdA+tXnLgXDWDtqhTByUtVjdwFKeMKGxUq8RxOD9lP3X8Yz4Xd+ZuwPzXwOT0ze+
rZlhalstjdCdiPTtsYq99CJW9CMCppGaQ5DEQRi9EXTbi5rdaTLjSmNHE/rHpFMcYeY4iWtHXbOg
Xa6kkOLcpcBLipCqvo+sK918ZbmsXrz1vq7L4aHYoyW843AKqmPstYfhvnwtd/J176XSfk6el3ib
3uot/dOoHIGIqG5+bnbFU/mO1CrdtUH6UDGs157uCmunnoa79Cbyw1v5El0hIZjeJoNf0nkvPuUO
jcj7PNh2WnaZjkO3q1ygnaE3+kJzrtCDrefR05zCPJRO6LTP9UELRKobnihw2NNQOzDkhDH31ncG
Dwt7LBPH4qQ4KZLzm6J/mr9hnDzlXv+qknKzcpPIUW4nzBv2MO7l6wY5fhOs6/sQZMfcpcW3C91p
CUDS+xpuDstOnc7rT1ACelt3Fx8QFiGCX5mn6FbEdGGnfrsLd/n6bbtdy/CazeEsV6v5LfGSoHtG
fudLN7cMC8dL4pn31Slmg5huehd9z6+yh+aQ8rvOnY+j3XPr0jnnGp7t0l8ZOuaOTslOyvnjwuuv
l+/CRXdROHi5HfuaF92bz+ZVdupUr0333QlNUe9kPqoHl2JIYtNCRMSPpMtenjQ3/DZfNUxujG1y
7wJN8gMwnV17XjAo5vjnbGU89SbngMU1aNFqg8VlmxJDq500vFYCMp7+tRSoXNiii2IL/u9NU96I
Lq/iAlRHUGlrjv7EhOP4OJ2Y5eunZ8nLfAszlZ39oDSBAO2xaAJR8igJLJafml7KnKKryGfruHgL
XMtlhpjDCGCHjvAOiNMyka6fG7q+2WN2Z7mtm+9HmUvWcBVbuAvlGxUPi+bFsl0Unq6hM03Zkjpr
VbexpWnDLpc6VxI+5vTSLofmLkOc3gEOOC50M+NLM1GtwmdkS5OHP0xpbH11BcOjVqb1jgKRB8mn
uR+7nXi0XPmCKSBIjkPmSvfVpaePeGZC+xhwi4R8B+BGFkfUsLm7yhTMqa1hbm4DA01YcmCCnpn4
EcCSxgtNn5HIZvt0FzqDQ6vTszQne6ncxI8lhAFujUs33NUPyvWYO71MhIPGOJWuy31rvklV6qZ4
x1qk6rcq4nXYIalT+dZe4S9Kdwgl+HHik+KJNt4UbEu2ck/XWXoxuCcYWsZlvJwWXstWLX/i9AHg
4WG6mq6k78arUrhNZU8uPsfG3t5fHvSZjTFg/cY47JaRsKD2wIb4msM8S98Er8LZ8xZ6PSH06qJQ
PejxFowNnEPvsgNz6RAtFL5c4qHaCDIuww9T9xMCGMGxEl8e3Ia7wkS7dTXXO8Kv4cZ8lNTHQT4o
Jq4qD8m2PcWOMgBMduSAXJWsQfIFOyOujYVzDUjlwLBxqrcNVFrppsnuClAcQEiV/jwJz7J+kytP
Rvwu4nILWOpzUF2jqcE1nEBi4zzOyDyY3mHXrctR42aNl0UnJKjjI0PX36xACcbH9jFW71uUj24V
mPvt2iuCdzArjhY6/S5xykfhQfTn1ibIdNMbQ7HLoDm2NCreUZanlltdEcjd1wfEMYhW7c1dWbkW
vf4rJNue8VSx29zY5WYrX1A2cZLlh/l7GTAkfTvDbVW+Zdw3jx0gCk6l70xqNI7izuBi5WOst5LA
rjmKzygkyid0s058bgm0qMPtV68cpOv4kUuUa5TNljq4PjNMoFina7c/8/29/HMw/2e9dgvlqQfS
gGJQp/K5II0pRVcLQVZcYNNZbo9ueS+/hgwl48Zxp2A91i/Y14vvqPQVoi5mVdfYXbF/AYy21bfp
SeVi/opl/GlW6V/5p0SfjJag9XP66+8JhoVX2DRS/WcupeL+sGMnYTxb/KbdWD+soL/0gfFV5Xor
7/5SNvorf/vlNbcU9ZecNxotcyb9VmD6uI1JU4VT1y+XO4Rs4uCO7VXDYhrtyPyx1o+cvNu3hFMr
fFTNYGbDtfXttr8y7j1wKl/UtP7t90TlXoeeBafLUj+lXLy1iFa3QWDKvr2Mfo5Q4Ad2Bmc4Kye0
EfoBiMnr2p+Ke4rklR9egAQFdWC4+enrXFfZ8vHPD2tjlak8MFJdaUuGf3lYXdKZMowClo3NmMWT
5DJg/i48mZEjeitx0zH3pl3vx9ckV+/mIxJB/I4nUj8mziq76VY6il5HBYPACzu8+sNsuStEJzkW
36rOrg5ozqzC0XpvLPypDIRuz8dWUYX506NqIEVwIto10e0A22Q6Qnr5ZinEbG9IDrTZr0LWTGLr
yQ2DzwpQe4XxUlTuUJDGfVtxqKMSrPyqCRKa6spElBnt5HJPb41g0NVpWpi29L0mcPFa0zG5NUW7
Z1478X4FvtRT7Pw0HBDtGXf1nkMPK3Mw+jVsraC9blN/mLwZnpp+0HZYThsnvLY8JT8LTnslCcc8
c1I/A2lAJJFe8eJu50z1KzdWZ8vBFosPgdBgv7LNG/2geoseORYaxdfwwA3GbOJ3ROHiA/p+F8la
mTothAIGbSHrtPVnlOagXqziCBMlOyeHpUEKaxu7oXRXghwtKGc3cuQdn2m0M9nZrsy75b6YHHyx
uS0FlkM5vn8aUCm5UXelstCnvdb4WrKH4GSdDSeajosvHIr9YF5hDyQqU12U6QrZCCLI6hRBilFd
6zabdoKTnVDQGT7K546CTnwUMbR353BfPmX1DZdYrJ+rrPIidUKp8hgPO6vmf26xS92QmTNo/q6M
W+HCCYyx1yTlEmzca4gII9UVvPiJfxQW0xsdiB/R/crgL9VFrqvfi1frMSdk2/Jk+V7w8Jt0ftud
5PpmS7dKca9p/gAk4tgGgit9CLkjvdd7NcAVHDBYrNvpN9WRACLCX3qderTPdqPXXHOvuso+d4rB
Lm/izE6/r5NjSf6i7sLmQKNAep1OJNAUaWZPduVdxDkuBjix0TGjbLXnM0Fg+DMQZ3CixkfChIPA
OOVqQ3Ka1lf5Xg4IycQMWs0pfhCPtJZj9oXYurp2m+R+/bZVt7pt2hgWkHBneNif8RD0dCdUV1bs
9ZYngsiyN+yaGQlsHHvelXdZ4/cf0S7l1fcwDcwz63YvvCmWr53Yb1AlMAIzXHfGFsedOV33R+FW
iezQJ2uFZpDaArrcIPS5RrlCve6uPkBvCmrNr3fxVe1rLIz3FInVI7UZptAc2hN5/caAIL96TnZN
oO6L71ro0muPh+uEyhwxPCpXBEovpeT1tlfaEnKXO/nZekgMb5DcSKA740fflw/LYyeRpy2+Vhzz
9An/bBnepfkzJpbmmx4w1fquCtgq4zFtD2vkbo8+an3yHTf2KPx56AFljzcR3Qylb441IQsGLlkl
rCTBv4h8AHt9TGJnhn6EpTIBxr4dCPqxukq/54dp10UnaHXimx4izsQ86DRv0V39UDvGDWmNl5+5
613BpRTkxvvWMf3iLg3KE/K62m6fk8rVRQ+SBoICK7nU0rFAlxg6qM3MYl9QrrP2gJeAkUUSRjgE
YH4usH75GDGBnn6GZ3HQ7nXLlV4K8S0B/zWQElIlc5GqARvQd91Hcg8ts2MP7Du/ODUn48B8lZth
RzpxFK+aPSPGe2c6CvfLUfW30XhoOG2YRg5LsGXDbmtr9VIvuqOUlu6ry8dk98EWljvTLnvDt+U+
KOS+2/03HVm6fUCkhMrUY2ek9o+R/URmut/+ovZjPmu8xLAjwOh96b18JyvH6HCr2K1LJBe9CVAi
ctt4hrr3hnwrpqVS7rPs6iBE+6jZWXKgPXZ34lP6vfLi++FN+6ETcDdOXbrtzbIzHSpx1a5M3WE3
2J2nH7LXGG9b66x39YnAvD6JwXCsdsuNcbVQb4Gjkr7n0x68mnyszwuoXWULaLKPHraRXRPD7dJD
NmwBpxraMaGtZkvv80vkhG+J/3c99X9104VR9b/EmX+0XK5fy9fi9deJRD//g79bLYbxr426jPeV
pjeEZ52f9XerxVT+JaIXIhglqmCookZc8fdEIuvn3KGNBs08OvR6m17r71YLP48+3zbGAKXRxk9V
/6NWy1ao/+/YRtOY/SIjQeHVJXpLovGpF4GtXVaquKHgArADvBCusFl8jAZOb02NfMzeud0wlILj
PPqAxIPQV8hv6iFDkzh9NanhU6/8v94NubdBm1o2xU+tmLjYOoB1u3qoLRFKmNZrXeNaBlVMhpCk
h0nqZWetKV/SlKjcdRpmmzEO33/5/v5N0f/34Pivd4GMjIk/QM/pRm5//ku8l6swvBKxWD05XHN3
reM3Qy2CiDKepVSPTMvASLy6//yaP/Gzn74Ieiky5DUJDdkfqqOZsRjM3swWT8rLB6MdE0dve1uZ
zVNXmI8hoyp0KdktuvEuFMst35lttO9Sb94rM+ATaBA4Y2rh3oiUG3q0yRd9kE/Csp/PBG2dTPDL
u7SUz3oRLTX7tDcBZQBNu8Lr6EF5vs1xoGNrrjM9dSbRTPG1UHZsK9xjlunQ5PdDAUKiiJ13GK/S
hcQvb970tXgVxP6pr9IRqYuMO0LtGB2ofJHk/N64+fmWtzFggEQhRKv6ZyHiXALvKKN28boMOsWM
gT2cI3UPteYZOd+TmVxl3exi8bT+6iz/Np7t16aR/Lvw5Ocrky6IfJvkm8yM+ZRdZYsw9LmQzF6v
RTmz/crImeTiuf5IleJmKZhkOJsZ1ZJVeu2p+JnN7Bd98gae6FnFNCkAk6UQEJZ2MquXpDIvsRQF
abrsvlhzm+zj05pj4gXjGyGEyGACPy30oVFjbQqz2bMU+YbZ7lfyKvrplNxEQwaEknpqIhJZAOlq
uhovD3WjWTl3pA2A0/eVqtOaq2OSHcY4fJUD/i452J4hOTqjX3mEaGIQHfy+CTn72gp05eQtXfZj
hk+Fw3w03V4VH9Gcq4dpSLF0hFjQpPBVUggCwJ0kAfNbk4BjKt3VhuxMJWifllJJF7GxilrCdZ3X
N2ovOamURkcNZ0RYh09FTTn7i4erbE/v96criTKkBY4iJoz8sQqGvFHg0Amj13lDN0o+hjMB33ZZ
+qpRJwH8kR95zN7IwzaFu7uIUOixErWNdB/mITywDCgDOGungxK52+Yl56hKMUSBA5WhIJXjOO00
K75JwPJ0bU0O3zL3XJSuykJV9qNSf5TxDB63z5/0bDEC2OOwgSDdenE0eZhAYy+ZpWBW8/mk5hV9
j6wmbWuTvVjNhpsUdYg9aCFm3x5jCtvdFRvxehFjC1H8NHhWUtJywksbJIqc2KkpUyZWKwvj90BE
MSWnpgR2oGZx75hR4uHb3g2icMhXUGp6q92KaPBtA/I40LrsReylcy7KTiXEPzShelwx/tlaXn5o
2nVlmK0jyYVvyOmbJHmpOJMZqOt9HFY3iO+fi3p0lFSRTj19a4K7fMEF6ejDRHSosCb6xLqu8faw
sWBmcGe7iOwnd80n04WYCd2zti5WSGI09erqYhh2+2ykUD43gqPgrmcqdniwlDn1YEy/KeJ8O6uA
ZeecK0lT5+NgycJexxVeyOalRvWLuIx+jBxW7ZUGCwDCJE2VKBHcUJRmTxVi3l6mj16l9o0vdzHx
X0QZYAPNNIW24f/EygEAn3iSvLyCaoBiu6jV8efq6bFoOflIoXxM2hIga5c4o6QFVqdNvhGVw/MX
y/n3Isi2H1nIm5wKuRES0c8XgIBRONUG7BhRqdwjrXuAU/OGTOybJsJf0tWPrl1vjVR0W4bWL8L7
Fy+/HZm/byZVZ1qczmBDjlWGjf1+HOChM9Usb0dPwJlJmUOBrr9oDaQYiEPXRSrqNmCI6piPAMSW
vpb8WlKJ2BPjC0nZTx3yH+/EFKnXoYXaZmH//k6KZC3NWM9pBFnI+IrFE6N6H46j7BgmJzv8TtPV
VhpkY5ne6Pn0TVy8ErHLXlr4+/SB+0zYa2Gb3Y78rXxbXsPUdldVD7GhhuKTtDA6Ggu2TDMnMnQG
AL21JeiugQMYo12GA08Uvnd6mkI+2X6wOfewbl5idaaksu3Vqeg5mpV4dqQ2rgJr9gYmtJwmnG1l
uwI/meLrclSGiz4EUZQ0GyU5SCZxDpKWynBl5ron6AO8IlG5sYTIkSYTfkdDW96qmyAy2L9qNyTB
F9/ynxeSysEuIwRDG4gI/NOhTxCzWO00jR6AshBYNMoKQ7tUesXyBzWRyuYPK42zncLkjHSSf4hM
/vDUQTdP8PbRk1CfNtV5j2QWkeVEU/Gf3x8i8D+DCqIf6AbIdvg/BKm/f/uxFPYRrOrea4RGCcJu
opEa5vIWhZW7VZnQEug3dT7FF6XdWSB7cbXrUzAuy/SgJRne5EG8kkNlvjIIplRIZWdM5Aa9lCyQ
h6ZzZnEtjhGmXSuqtoZKb0vwNu+nXigcS2nRwkXUD5FRt7tK633dokwoEk3YsqnCXS6y12RdQWp0
CpjBoaJSxT8l8EIY1SidZfB1+jH16l6yUPz2nClWnTpzGr0t66FFO2TFw6WrNw8z8HW/BBqLYbbd
FUMJTHu7gschLZwoHSwvZQ6fXQDJ7IbrGDJEXVXNWZ4J64o4X/xaK0M/zFYWTSZsnvPpolNax+IU
X+uriuxJgC1nm6qMzKqc/Hz7DiXKG6AuDEpYAr2HivhosvJAA1d9aTJ1Fxm0wEPLPMkKFKElp/rK
xylailNVOtOmZf45haej3OOLhXVsOENtPsY60Vi2VIMTdnQb63rsj1oif6ydK+q5dCoL82MJYTqN
AOvWpuTzyulDK75jziruNSjUdxYklhkSgr6k0qWztPMM9v5KG+rEi4rqod7u3EIVPaMF8TXEtKEs
rjiacG3u5FFOU5MxiYzaASpeqRHV2RCQUDaNOMd5Ocb9qEhyxY9YazGv9yKFnyh5WeOXHrHVjSBr
72WHMNiYF2q7PTT/iq/ZKZsEum4vdrtZjSbcTB2N/i1Jqpp0vURq+iQlzZuqx+VDPuo+WkrGWy/9
t6zOrsfdTDCAED+fWQmwAcGolk6bMJmgoGITqetyipePesGrOCFUWenWmxGbylzld2MEWRLHmA+R
s18X8oycRJiucP53nqqX6KmNpNonalTe9GQjKA0dXRPzR+moKUWOxhi1dddatOeS9XXZws1uUrTX
XDZGG4h+7ylZjYhhjeWT1Mh0npAxdF1knQy0YomeHtZ8oU2MqCmV+S5JmliB2LZWzXqcdPF61dQN
XwFnNRcaw4nB/T0WzB2a9JOe67eYOeQgCyvkB2255wcqEKv1CekMnTgoyWigUQpnWkKt2ByObSne
po1xU2lL/4L7ldezLqae8DqVOd2aM13uhKrsoCv3zPVVbzIwV3GUs5SVIjwJcqkcQ7mmptKE831b
YztuUBN1saGfQ3gRKDQ4W82IgQFGC7WZ2Y9UYE3GxsySWByzBgWVHmSAXV9WM7weE0gGrQ5NsFwl
hnINy4u0os1qB4H2o6aKV3ojHNRh1ZGhlWAWlPjUVPTqrER9YY/LEyXcJsyKfawsyMb0NN4zrvQF
fuuy00ATonzqgpWQJFR0Wg/N6hfl6FtRpt00y+zT8P35LcU3YMft2YiFizalAQj8u0Qu6MFbIw7C
an0eiSduh0kkw1Pvm7ka91NYXI1rR4NrkvcxwOAd6ewpztNpF4vSSZ0AanZ8DNTyi7XlT+0eVuZf
v5O64qlLAb8pnYYtEyxzyGyL0jAQIU7KjNKF+5ENAi1qya8n4ABMWdBvE0XEwUu+LJl0T8gk7BDs
6V6UOaGKYQ8KhHpmzaGabBFu3VErruL5WqgMcMVNFegLpLseYaKOTPSSL7AGoYkcFbPa/QzFFhLf
KSUUNNXG9FoqB7aijhJNlmBRZbKROIY1qsTfGCBBiaU/GHMYnqMOiFCGBdzu17lFnRU3V4ZSPADA
3q0jHwQ2Q7Xr46nxExFkxzC8Wssin3pxGbiKkXaSk5207Rc1CU8AR8pd3EjaUYHisS7VTP/OLHZS
GelnElD9LKeydv4g0NBEeYXHAo8z1PklolF6CDMmZPUVjf1SkvYNB8adnkkKisP1sWV+7TXwT28a
xfw2qs0Kpew0+D9/O4g9EjZmNfqzsZVms6h+aavZSehiTZ01XIgnqbXPneir3G8oB03D6fpjP537
iAAtJawM1poQo59U0RbhXHlpFguOwA+ZQlgGQ91QEx4EKr5hY/l8O0ou1kFWztfFuk52NcJI1y36
K0b0aGoRU1faVN0LAjDcaC0nOr0DJVkzNfx4FdJAFfvOBbYsXuRaeOUeQx+Z/Vj1SvMms3eqAUTy
nB4NnVyIWVbg0sDp++TlgCUmBHjpcGqglQQQf6GXpRHFbFRAcotIKA3XIxAGgrqWfdy8aH1tuGpT
HirpAdZ867SjmTvJFuYvmnXHDaW6jPG4TZV09laSWcpa5YyqqY/x4jWIEqT9zwRFHsebHMQQhV5r
vCqk/AEi8s/0hEl7DwPjjF3qMeq+7t/yphiDXucJ9gm9sE5EadAsgakQrSVdR5+mxnTP01HdJe6I
1SUFSrzetLu1orMVZtUp63Dg9wJgUTz1QbcS0AzdiYIbVrExOclWc9sbneRPGliOXPpoiugogXmz
YSvvgEhJd4lGW3gEchfkk6yQUc3MEElNZAN2MvXKrTVmuwUQj9fWobqd0CgWDLpxCebzVMtiF7L6
htSaTmI8/ZC7TnYjhpiojXasQ/AsXWvEQQpjWmGoW1+tOyyYH4yP4mKuC6S1ForOqYli7K5kbmu3
hn5jUOGm2RfKeX2ui/Kxj5ZXI6fhzYwSuFF0m8esNDytrC17hvgcpMxERDFDtaMOUWkvOIfdToKK
O0vrCTamOwlMvgC1mZzgjrr/n6bzWo5bh7LoF7GKObx2YCflYIUXlmTJBJgJgPHrZ/Wdmbdrl32t
7mYDJ+y9tq0kqPSRYFnlq7cK6rBwqj0Ey8fYKdiT28xzHPy2jADWLfEdNyRy0g9UMQvt1k0T1SH6
bJ1DqaiJoGLuC/8tAGdw/18vGaeyNBRFNdgS7a9rGvs/Ay5XqujklEX9r7sOAAzDmnQbQ62xDF9i
zAWedEpJe3Y4NFF2grxZLhHGQi3AReaCYkfXLEMaEkISQG6HUrr9Zli84lQUCHNJfMQTAocsdt8U
knZIDBFLoL6Nj7VFiOhk5++kJzgPXVC6BycL571y5suky3APQCq6m7KPtuz9o0tXDvf9NWy85vLc
MF9+gbSzlQPgHsxgNU/uqu59r9wltUHV5X4TSsEpkx8pP7i+SRGBB9GMj5ksTFpU9u0QWe3zEjsv
wgohmpU+r6esl2O7oG2GiHFySzVurbWU22ACnCfGhcP32m1FMFA2V88iOk9QUE6IqoZsUkq+nlW7
Pfs3ooDC7zePADaumLkpsDoW03DvOsrBTdtlINdaH8KvOQIk7m/++ya6SzBsuqcFR9llGTF4TddJ
MSRuDhDWtZ2R+6EX+rn13wroHww4xPm/WURk+DNtPZmdmoanOV+fybwt08ap7vtM4swa3NR1nW2T
dOtNBOVoM8SwuWYRLpeYAIQS5NOZZNeDGRf0dYMQuy4uR+AMyXsI9Js5iC5uBiv0Tm7lY/BVobjB
ofUTdcN0P7cd/VIdYv4XsK7x5eH9F8tmmhZyPqgnoTvK5KZX3X0Qww5zIuu3U4bXV/ckncrk7ILY
SPVSoI0hcPDoNRQieSlZvG6HDDmdDViZ+zcGC7ioYxN8dBGcmhIIPlovyGdySj6sie28pfz6IQ4/
e+A9mxbS0WFNcuhqw8XtEzZ8M8kjpoTya/v5zWotaHDzNThAxYe0OC7nhS8kiPmJha87Mgrokawl
sfpoJEt0vm10HR3EBPzx961VHcEfAzIswxtIH/FtouXH3BMWINwsPBRR8CQ0JQoZp+G1leQasBgU
K4bkG07EJYXAhdJAIVcw5fD03xPQ+80xW8yf0DLfTj5+wrlRqXed9VV++OzJp2HkiGgNyL02AmY7
5TE8uzxwb7zwgd5PMVKtRJrU3zlBlY8LDkqw+fPewT22waj7x5NFe6lZPhN6+Sz8wt2003AfijFD
oAlCf85e+6IFZdyO5HJcp1fwb1hP9u5PufIONhLcYBR4xz+dBNsJjAOO4sLUZDJ8OawCLOx/d2fc
gPX11hqhNXpUxWpyCZueKFsikeU6fFiEcaTj1cUIGu8tt4CrhoSFbR295inpswS2FCPJjyo6dCCI
NOVc64zBgc7x2XJ4LwVUgGMLly1aRnazWSQRDhjhgccaanCSgnEcrLWUdQfnJKTM/WxsxIxT987i
lmypGwDe9i6YEYdg+P1T1dFFFKhsl6k+9YVw4BihbF56tMjxFN0WjGoeG9XcQonD4dD3nNRaUqYT
qveoG4+UgYUsFw8EXAK/n2+V/ZjbeXCOrex9wTiKEsn7k13Hh9FaqFPfMvoe06sD/2x1+d/Moj9y
lVdT9xT4VvJ534Npvnh+9JXVZXkwwfTl2yhtZqXLNIojXn3AQNIqYiwTNtkQwd0YmAIWMUtpUnZf
LHe9vMRFrFIYN+jqIcWpOr+FSPZiKjblpLl+jkqBYIe4eXDja8mcyGcGP9+EnQMN5ZmutfsZeve2
31YnpwZTUw9VwbSp/Btqaz7PHY9eI+fXql0QFOdT9KgnceIZnFMycxiCznP0NL8yVXXPjaBexdS0
EU34j12iOYvJ1ekInR5l4pxaHLT4PtfbiEC8nWUM8URfuuBTgjv1AELfv5It77LEPKlVUXGCp9rG
3W/P0g/IzPtQOsg0pH6KVS8YNORRSs7dwxp2h6krxrODe3OzMumAZqbe885H36ChC5b6T+N24pBj
RyKv6JGz4czVANAmd5Hf2ld9ejVuC6GBDq3PXnP1MkTkQMHTmnb9giwCExrr+kCR0aCXA/w0cjnI
WjEN/KZZuCei3ei5Q/nT1Ui3xSIOLmuTreOYZzpXvfGcwKD6za8AmM+4KSMGL8FdEo/2hhx4CzHp
+Fk5VFFhCLTaLs/1UAcIO1siFAZAlQlJMTKhEBq69m625+mUz991oZ/JtUNK8SGXliimZKLmJ/oL
jqZ5HCW3jLMYQLi9c4hIbeJD+q5MzLtSIydifkDhXHyEAhcC6FoAsg7CFCtDIQAad8c1Gm+q5YGp
74QvlUEk8HyywkzyZ+nR5bgVyEgFSweMaUQ5ookrTdAkRZ01nGIyp1sXXXhP0E+6VsN7sxTAvUas
DYVdvbrXWCoDaWcIP8wwv8ft0DwUqdfhfk3yYThEg/rSvbPs4fwh746H5FSO+Ws9TymRH6TujXLd
QWk6rzCqLiIWm5rEqD0OWL1b7egzZ+BJtlTPnCVQzq4w6iMixA5tLWlCYVZWF6lmWMP6w7Q0OLmW
R69DPDwpG3IuBOmNy9AOo5Tak7zKGahQ2ircXBaCf6eAPtHm9naEp+woLwSls7/i2zH5HLlzm1Qx
kEzDzsUxJJ+80TEHD0lzXATRORPLS7X+gjqVjxAjSR6TO76fJE7lVKxZxkUdkzqDy9LmOYaxO1Ww
p7IMYTjsdIYViHKJSrgtJTzXrLGDrRUtT+ugsFX4T7TDn0243pB6tVMGtfhsH21QVVZI32K3h84p
7wMV39Ln31eEC1WefCULaaYuZMCGfm7x9JS2M0M8F0X21I/Tn8YvnsDDce9RABxystViWJUPLE4/
LEMmcyS7z7Dy3KOTwC+d2PeQBYX+hlMBUgGAux/LNxexchL21IQb+pw/AOEvvI311q0EWxk5Mb5l
vpEtZZkq2T9Mwlz5M4gNiFKa2VSFv5m/dBfw5rrTj23tv1clz5LO5jP5X9ED9Cs+/VLtk2s6TjuH
WXrNbIF8T6HKxowYHlttObCzLeuQm1Z49tY14fwwtmQ+6nrndb31ZuawP4TTy9KvzlH1VA1WnxmS
ZsrwVM+AkFt/mR9KVjtcXde0qUTgkwgLaO/uHabNfN+tydaFbb7VQ4eCMUQfnM/nyMkudh1B3GPZ
7Bx02AtiyAY0UxWGPGs9Bxkc2NJXKL0TuZsiG6gqRm2fKIydwgzg59mv7zTjblgxZJkq+ukaiC1F
VD4v4Bjn/NWO8/eqolOrNFtBktD/+cL51NnDvO6SsU9ucrAye28mVIek9s+ISAQSWEowz/7RTwyz
4roHwdl7/MdC7K7XLgd3Kcn/4VYQpBi8uLn3N9LJxQm0+2iIG9rU10I2LO3vUzHz++1wX/ZMZIUu
jiHbZPiBSKYnqpuo7P5UHmcor/N2IF9jG5RoFVonSVKvLFJEL/usaqc/aybkho33GzOu5J7Axt85
HABvGy4j0DUcIVms9tyM8SEvAeYYv0AcboPP9MHp0iZ24PYS8TqWy7RX/fQbUONcosheUuET9rSG
zI/J/Tiwonkrym4kN5EYtcSS/7B3HYZuuY0ayzsTOfDPGpFRrAdovdGeKD9wPJVb7Zh+Iv/KggvD
OnElF+99gkDeaFMfqxjFbGMtrFOa9dD24XgXPC2UGQdnsb8HD+GhFlRQEbnfl3H6YTLfXvJ2S5IJ
hRE38OjW1nY0M0/ygHFuSMA/sv0LupLosAidgMKYwYqS1C2YzrHfGTwa08d/G20rYQaVwETf5r21
+68i75i6H5hbTZhJs7uERpXAxcImCW36BNq3wvB+I7apximxkMMW4SPM+QJuhEJXTg4pWI+9avhA
nKkl9bkeYJ6P37MFBa/h5Bt7TePLICIU9MityxXhxewgxFMSpSHL6K7FMOF38EtkCSiIowoiLFsn
f43Z5vb8NlrjiUnUPgI8u2k/4y5Xu1W650ixiejqrt2TF/fqYJhq/GtY4MI1pXhgmAKVgBPnFDJ2
oYy1k+RqsOfELtD6P8SJnKBLPngEo1FH+5gEo23kYTgYe15NXvbdNl4Yj2TBVwAJisYc6mFy5DuI
irNaEKM0c0zlXB2I6r6vQ4Iyhc/nb/tqY0xcoNLtXgntqM6YgVllDOULtwVSZxtZp0LMuniYFoMB
wSvhURvH5Kzz5vAwKvtG096aKqefNP8aTXBnp2pG6bK9lMGIeIasHtYCsBxLZMAO8z4W7CEgJhoe
h7i6JIYP07o+WVsMiLHfssvMcbOogVFyJeE2DebTUgaOnA1K2GsHi4sr+nY8HWFDfSmzpk6DK9gj
DoOL3+o+rQIKHnuQ3OTKE/uqY64iDTDsQ79XtYcEty112ugAoWRVHfUaD6TQuXtdudc1Tg3bkh/A
zX3K6XE8jGJ+D6We90VdPdURnqI1K0DccYw4nV5OOhKvoejKg+X61WVoX7Tq21tkVJH5WgLXumll
efGncTy7/kNFGiJCZmX0q8IYaAYpzn0GTD9L1OOomnOVjDQaVcyWO+LTob/tCPQg2KEyTP8aitWY
c21wLbjFULZGz7nMlfUJQTo4Tt3yVax5zaaA1bonniNZ2CcvwN/k5QvUdZxDU8vfRghuOu8mlkhv
8in+IR8QlG2eiUMctcGXG3hkYK05mtr2vS8n/M4wpveWrCia2sxlN+psekePCH3yP1nd3ZdNFqYz
Ba+TQye1phjhQ0HAnUm8U7g+WBHatrytql3iEiERiBX6PpsNADbOdhjNSU4DQuqWxOWyrj1yq/Kf
alJUphxxE50ps3OsQo25E23d7q9Dg+WKVF6dd8I4VVpWIUeIM0Q3bmY2OjagvP7ZE9fG0ujnuuW7
lHQz5EnXc28DjYym90kv4OcuVHsJbevocoMdyrF3N0bWXprDwt/47ZqToOq9dAku+HLqqet5i/rB
F6mKMqjL+pM4ykseEMkoiRCcNdr+vHp2DBFXep6dbRQNJ4+nIkaToRZUa5ZhmtWFxSshfqlf93eS
+pIcoZ9BzjHFKLooMjfRyK+mvSOJgVjZ6Mev238znPSNoeOtsdcOc6u3AVNqeJanmHN4t/RTk3qi
fWqrgk49v07Ps2+j+DqNZTah9F+YSbNBOiWPdXHd0pDDfAuvDv5xbrOKIpF1bzc0CVaFJX8iSvIA
lbunG1gw63UNYiT2fUwOJVFIcmhOMyAhfqCZi9bhg21awGVdmxB1DPFs20XRdCoQMR5FNyG0Tr78
dcoeSZZMh85OToZ4thPbq/vWtrD2S+MxS2Y0lYChJS+UPCUdOP7ZWE4HJZYsvaS9cyybmizvoD7Y
WN9F6eYPVQPEWXvxJbSyfUeAzQWpym2QkVVoLW9Vzw9ABCnG+SI0+0ZFPXB0TU7QYMnDOOM6q4dt
Q/rnw4zOsUuEdZ5RB2xElA37uijBI8Lihcluv7ju+IcOX+dD8DjwtGe1wwPYMo7P+qncg8Ym4aXK
zDExA56muvC3rk1yWRFQInJ+wRVgHkXShpsQepDhUhGNTbEAMjzLJVeRlOjkO6QshpFHR7UcT7O4
q0bKdt8hqcwZ2tdlYhinCOYSfctZI6tn9vHFTbzIiZJ+J3xbPPdwyf87LSo3pH+Csba1Bnm0I9UR
2vKhdaSe8zq4sQhwq1Q3P0ho5vdz3LYoXkk7GhfgosIL0ikSLrvLnOU4qyBGWXJf50ghdNSmtlN/
QTvXdC/TkvKSv5Iurs5SIwQvJv9+UERvNW3H35tycVhDnsj/dBrVEIAI5tFp+qpCpxSZlAALsme+
AAp0cFKZImJAiaP56AZNchCteDPF+kckbXuidPvyybSn5HdORIVhunAqvj62vG3GRpwgPjkbx1Hm
OnskHU5GDwSNvfKJhrd5MNBxu9zRdvkBX/X6ufd4bF2nwFGxePtwbc1OL5ZN2EVVXLL/HaGt9b4Z
hX+PIA0vU2DwVFZzdbLCz44r8B6kNU120Ad3Vk6OLvrdDT3O8lMt9b9yoePxevvezB3Oytjha4UH
zx0SPM7XfkAoAAOzwTTT+F+xn2+tYsDV31D4aI1OYcpHoro0zq+cOipkxL+9L0n+OPrh+q5n7vzI
JahVO3dRSNZCY6JHs/BwOKLBBJ0vh4zcJQRsyOUL5d+UHTDDpIhfG6ZyB0Um7ybTjP+8zOsod6hk
htBEHFHTdqyvZegMxt8BtL2vyjyV3oDKcMHENXAt5QCfzMEOGzT/Kj6wnWjura7g6QUcPmRjRuMd
Yjgtf5senVY8ybdMqqdIjM+LuVrCrOmj0vKB3PjrTtBCpacYHmdD8dZ35Zvxg8vSxO5udmUKkhwS
R4jDeSlFKnKCL0LJfhYgxCrLF38M+10Qhv/mLrSwTTdnTxWvOdzwHmrFWsk3mykgF6hvbQi8uPFD
Xq7O52enRf6/5Bnneu5/jZ3/7vfR7dx736aqLmsXM0MZJkD8mnVHAYmCocuJ4Jog5STHWFp5z110
jcWo9V/uaWQhpBuhgbQPTYDDOYQTQut+yZLoqa6DfyqS8UYEG1kG4gbx890wspitEIsYepK91an7
NqIyZJbtVFhpyinZiUCfymbAQ8vEbGO5J3Kwnrq8fCYGVFPVRT/gjM/NiMzSjWrye0pkBAaRBSGF
Gy+ke+oQl29yj0Wl74pjr4Y9iVctb3nzkjv+3szRvz4Ub7biz47ejN/L7YZzFWOMbXi+bT6rKdQH
L8vn3arre1GH08YPqu+40zeJm+DwIsPDNcNZE47MW3TdeuGFG7snORDVtq6xewjVuzdU4a1p6EKN
cHZziTA6TKohBaFsA8WzDzOljccuboMuuN/3MbtMplj3FpKczTUoGGBcjrgMvE4lt17nkmhhsNe5
CXnO4IIRpcL157OsC/LUF2sE97YePQkjxvFRpnRdcQ9+1t653Wih6F9JDe49s2PRwc6CdT+jr/s5
eBUmWDeOjyIh8OyLtNgXVXhF8E3ZTUB946MDXxd5TBoyHJ1d3BenoWpQgThAAyi9p4J4BE+h5hGk
1Ttjf+7GDmRPy+AqZ8TtsM4nUI5ixJ7qGdII29HbyWFQUU/43hSnuKfZ/3SMpKocXC5fB9zqQ/U2
KOrUBCzH9d+jAd4l2ZDth4Fv6hXChgRRvxPjs9dhZG0CMZUbOGyC4ySzsX3zKlcc34PN4tfhq04V
4+yGjJ+aTUOwKbxyM5fbxXthlgSVRLH/KfzJ5jRObiQNO1EI9NDMdvwZLsycM4YWq8Jvboi6nEaL
sc2E/9NtnpSDZ7ho8pFvAKFykcyR9TEpvRsns+yrxkGO8ifwHE46nEJl+E8qcOFYNZB0LsyPe5M2
qvpNABxuvCeyQCNWGnjA4oCLk8zBjZebuzyk1spN7qXLTUnblVqqxWBGLG7gPVswUpoCl/sALHp1
Uzs5j7q7OGzVIeb+SheDBRrsYoPWgTDBenySa/gbzWDYckyATqQ2Yaz/hsR7T+rU0YkzpeJIhb/e
bVZERT6ZEFsRFg8t/5QPwZzWGrXL9BrH0XMg+rtGMZbLbWRmZpG3KgwpwxaCfZrW3QelepBDi5an
npgSXyc16/oQ0Zbjf9zFjv+5GFgCChsTRCtYPkXl611Y0yJltGHOWhLKI46i7m4bkq7qkY8qhmC7
W1txGwfrcAITuyl6h9Y6YJUTNRxm8Xs7oMxqA8ycFW2Xy8hj6NAVscbA+iZCDfdQ9Jz007lYqtti
Jbdm6UgL0mN+GgocDx6C/A4GScgSzCkazHE20RpdsLAM1EcS1vjKNDzqVTP+6O6VdAJ3CzlXHkka
8lEMLPA/BgAt7iqWkyDDN0Yil1gTZrpkvSsdK9tJKr1lpGfm+kEG3+k9DqM79JHl0dJsAbsuoDUe
5LNLlbfXhIBvqx63mC+btHQp0p2AqNmyxZKI729RvAZVcHqyQd1Si30SjFJtOHC4qCf1Xvfj13/1
A7z4Y8verrdRbZPDwKQOlxJf3io6eCZ0jwHRRZvSidaTa9jByWiZfmAzscopH9GjUUp4/W9oOd57
pMnJDUARvyQh8JsqWtaHrlF7cuOwC84EbumoH27Ktv9o+qi7KsG7VJXmLhDBQyDX20bTtmSopLZo
U1AtBJT97mQhAvb/xqH5RH3/TVuvtsC6t/4iiF5d6IajgS8ZS06TFd9Vm69p6PZ3hd3vo5y9TTeg
q2YvDBWmf7Kn+Zrw8mLKgmLV4W0lFDJezT7XfLwRW+hp6u5N6X82fXE083pJhh6WFpkaWUSGVxI8
QBc9dujCrx28TpPBpvrsGI3JL+nGfwWxIxzZ3JUaqI6OiElH2gsixzaXRU24oDWiRhLfGr9ntJKF
dAuL2RNE8OZKi18Q3Fnqc843FzEOi+LicyyTx6lv/vTAUEL7XTshQGm2//BOn7wEaZQbcYDZRFVs
BHpx8Kh4LtvlJmS1PKjmOs1Ht0Fyx6TVrRqI56pzVsld9u3n5T6K5G6sOTkHCjLiFuYt99rOn9Qr
WN0etaJ9Z7lleJxZgCLVR4/D6vds6Qr1jju81n7z0FvLux6HNBRpwfsIW7X7aX2bNi/8shgWTtBW
ghHrfkJvuLE69zars2HDYsre8HXdim4+sagXJvuaa0AW0IqX7tnpbUT45lNohwTT5A9IyNtmZWtL
ut1a6PIYJ2SfaawBNC509PquNz78rTIBmeIVu6qyb8D3H4iZRSc4u//6atJ7b/LgZvm1k23mCeN1
wxTQDLV9HI3LsimSWX0Om+r//5NSv/m/XzP2wws/kRvtLnWRzihLNi5QqD5zEJ/V5yXsKLic+sXO
azC6YfvrrVfTaZyYHYAG0DSjR95shnfWu1am0w+S7P5jnAV6CWnRnIljgnQDpArDFRnRpzv1eN8w
EGQ/ZpGSwq4lkGhXAgTjI7GJZ2vEeDpS2G+VCOuLB+E26ki0WHPs0bkzJFtlt9+eAatDtvRtsgwW
btw5jfv1Mcm4fZXqqZuIPNlGdDKxE0DWG/V4CK4uICnA+DQTWRyFqB5rP2cB76GDcQSiEcenZfrv
9/iLXuBybHVmvCngfOCX3ODcWJh+znxchmQtVL6g3MrmPqvwYUOa7ak9iWIqiCZqJfxyxzPc/SNu
4XZGiukm2UPbJneGICw29MGlcBFNEG9yYGWsBu9hzv8tM/BEYVxn3yxld1sdWh9vOIkzx3Yu/0Y1
ytGAF7DGI0HzmtineJU7dxBv6JnL7UBgNDAvGhisEHva4pLAXFBUEkH5tqDxsaMJbUNLDYF+ZMfC
66V3Zh46KQ8JA2u71dN20skC/MB58LpfF5UpJhKCxEAwDuFFDis4smRJ0X/1Z7zIWr8ItG03ph4Q
1ojRTl2E0Cu86G2kVqTI6lvAkgu6SAAHy8+45D7KnGqlQ4yGHRLmm4UZpsH4Mxf65LU+JU/gsrxz
518vcLJ7lWBn90htMlnZv7Czfh2m1tqjScGIN2dPDCxos4b2ryjVv2JeIEo0JHUP5YHAQlwWCRF1
ZMcBikBTPeqcgFUjzCNGQBZ5rv87FiGj2OBSkvRx9AneyJslvmvW91Bn6z5O5Lso8Q3Mc7ArA/Zz
cg3IGXF7vDLyH704TIZFE0Fcei7fwOQc+BPLW8ymE1JYTFvVey8nHsq4G49WY8ckO3KrIWA4TxO4
rDFJjloAFMA2ApKNnc1Ole2Ujr7zwxMY7/7XXMHo/OCzmWCydSbUFolnIhA6ZqymrLzlQhn7cRsF
1ry1ex3sZiSD7AmjrcJuhAAiPy9sew4Cp5lhTDPORUhfVQ37laSBxa2cM5EgQTyPJO6WDOnIzuVc
m+sDyl3mE/lt3YbhzlLBnQwc9yhk/Ev697rhFJK7mgG4zw9fOM5fSoGJN56gxyi4D5Jb2ersbuxc
ZtTNxa0opwPR8uRRWl20x8bCI52VKqh6ZD4T0Lw5lUuIsP/SsaDrprF5LjA8Ps6GPzRRq1KVh2mh
i39u15SnYIDu7IsMCJXgfTV/UASS/FWg7a+D6l/FdDRYbEB5NZGfm6rlwfXbbt+p5W8Wdd+ujsNt
40DXapwYfRaq3yZANR5rVJFVMlAV9zOfAObCbgy+NIIRKQO4ForJHs4CQhpsosUk5IcRle6mjuWX
lzefVQebzcG1llgNOKVMFc8q4XScjfvlRBT0S+8jlvMh4hWR+EWz7e7rVTyCCRa7gbJ30Po4rolh
22gMi3wWWYSME15tqTTA1IM+Zbyh/9gRZLxv5vzI8vu2N16zrR0O7xXwZWQItw94WVYZpA46sv1V
au+FT92kflrSjhgnU8xKJm6K9cc8XnLq0G1RZoCYWC5PQfynHGuzV8qO0WkPN4OH6rqRDBwNhaec
uWEJAdt5tmkO9vzFKpypdEthuTgMg4rw78S77MDmWabAObACgZQmA1x8A7TJcvX2Xi6u+vUXlLPl
vo3MsE2s+UkEKW5IOh2SJQUzpmIR0L5cPpGgagtG79hmJh1yz/jkKZlhPaCkx1GEPrbz+aML6Svn
ZXUWMjzZ/zMOwfE3Vd5ujmyGUmhh12s/JAN3Tef+DSUE6j0v1Rgo7LW5C/Lub2T3yDD8iyGMdz84
5Iw4lbot14YvDQaSaY4sjjnCxxlt79qVGDgd8wqS/JU9H7Q0UYDUUrdzfs04vw7M6ug31jxnV62l
4UJnoloaVKf93di65UYSWLgrc/WVDeKMia7a+xX/DsNf6s24Yfaok8NM0USKl0ptkt/gtVr3y4B4
IG/zfV9XiHYC/cDrxLEYXOqSGtB2KsAn2A9bpKBMIViA7ss5/yGemLYrJkjPlv9CpzsFvK0RpTPG
mhVKr55YyvjJl2G+xowccwLzqn7ChZAPbOLssPwd4rDbNXXSbKtpRULYPyxlwLa6zqEITfO9zpa/
XRtYpz4hcHAcEKIUge2nqhihpop4EyFeitiRbvNsebXIqbiNp16mjHuri5oi7t58Ok/B/FC0GEz8
XN0M64/ISQm12yDnzoePNwTlzVQCg1D1SseROTbWelpAKCD+dQOf5QRoOc3Ek8+09JTUnHsLbTmj
3vUQ9Px/ayEhCE7qXzBGFzOPDhQjKIwqt58tD9rnXLKDsonkFkEyP6kQ5qyp7eRx0Dh189XLzwTa
aQIhg91/QjWZZdNzT6z9GQFEzakhO9ILJ07QNWDzvCj846Sl732pxxR58UeBBz/1MnTTS/UzIivf
lkxokXgIPJSDeXQDdCQKdQ8RpbT15HHvnNG9G/P4cbUCjBU+EuCs+ZHjM6sazbyqfTcM7sib/i9f
MoGnSjGpl+rb0/OpYg1iwTacP9zoGR3aG1M9GHG182b516l5qFGC+QGfDLaFq0byP922v4zoLeeL
ExMax2RR7RaPJR5il22+4l1YXB86bnt1D/V6o7hyNQYp4lcfp+YqF670zTgwdKF/2ercsjetDpDK
8L0vyn8ablKgWDuLDCWFmPO/A8vNqK8/aic/r1Ss2fSTRPY9MbthfVuGCjtpPxIr3ZJ5RqEjLfkt
i/kJy9cFt+SfMLbeSuw4uX2b2yEugPFS1kFq5c6LstTvrusxFk39+tNyW271heRUlVp1z/Rv1t8z
rZJf/svjVW/YIIE6cRiOgXidKpRy2noZkg8p+u/IMX+XXP0l9fbsO5CuvJlng3SruoMZMLac1yMU
FBeblr1mvCVI49aV2c8o+SDD1notwV01sbNBU3YYK/syigWiclb+JTkSsSvAYJu+t8BP4bL0yivC
sdcX1zfv4DZY6bA/an1CsF2/3tpX+y91BC3dIpZdEDzEwY9kGBTV3avtdsChJv/RySPeGPu71Cxl
GCG+zzJ4AmG6M2sMWJe7cCccPECaceBdwlCddkeG9UF4ILeGui8OEY89c6KZ/Mt5fFordVUKym9r
5GLJ+aRxpZA+3RYQqzLsv73aQ8IwO1cxLsbxJtMm5DqiZjlSS+SK+jxHlXiQzfIHZsRdX0hFqBji
PnISQWpiGj5MVXG/2gOxPWp6KsGT3M26OY8u+gcZXRNn3Z9ajZA7p45dmtdSqE8zQcwBS6wArVIN
mdGbeVrjOHzi4sGf1MTP/dIAoa4YVgmj711v6Fm1dKiVV334z7xhFTgLpjZ41k0cnjBwMftTQITK
cQUVVEccv7N59nNveyz8WDJgMh0T7CcnY4j5nwBntpJfp7fGA4vpDFsW0gu8cvt5IrVbXqlS11UH
qWjyELOAbB3S3kkoxnneYG+Xti0Or44U8dFclfzNLPnDS0SGLjK/NIlzf28l8ttlXrcljrbgMIG/
Nq+MUPwW/fecsfiIXfm0dGI8Ni2AHGUne2ssrH3C7GpHJFq06zHJ/3fUTF28HkM+y80Q0OiTsLhc
qBddKjvppmfoCy7rBh2l0WDhXCHrkGchTnuLkHhQp/PS/y1B7xFt9JVZIEdMTiVhz6u114zVt7HD
lT34cjo5Ffq2Sc1bX4FEjfqSuUyZc0GKpNj3je/uzeS9VCztNvFAXh4eo/8h7cx2I1eyLPsrjXpn
gjTSjCTQ9eKzu1zzGHohQkNwnmd+fS/qZmaFPC6kriogE8jICInupNGGc/ZeO14X2kDPCpubsFuY
qeAyXTyGzM71vWdSwwvphq4NEk0nH+nM12ZZ60+CA7A8E3mLspVOFMaMnvkNo9JrJkYeXUBcVlFH
eV4czD6/TVieF73tP3sdYBdpHz3DuU3TLFiRv/c+pBa21AoXIxXC+yiJLyibbOb/ehqzSTI9Flql
zisgoY0PiZvM6RtKTvsKArZC8L7uajIW+wq4UlVg88ljwF4Nx7hG+WpN/UPNvSHLCjve/ys0FBDS
neze6KP8UNPhXsRhFmxbJm9+k1zCYIi/gYN8RIB89o/PCSxQd+g4YLUyTm6LhUrb681Zy9aRnU2a
e4VuHppmmm9rZA9pof+aZO+vJGoAd0ovKHqz/02bdNPZyWOhckZGTqkfRFqg4pkRAk857fdBEl5X
tnjutdylY0lneszMeIv0wpcV+SB4oszMzinHq19xYb1aUkfRA0WrHN6cmXuQYbPU8jo784qOwmP1
jbn7T2+3JIDOQolAyocwjBMHv6lnpT9hX1i3lrowppyer+P/bBMHcxUKpkVZ8xm+HoI48hljJzcb
mhCwpNmvrxx1Qjix5aQJZ26h+O1NWhXvpEoUu7G8Z1bvlyneA0gLoGO7m8oTGYVhcZYkbFqGLBWb
gYRhIC4rLUoBfgmHqTENV5okhFmmh05vECrpq7wS71qp6hWhrOeEx+NssCqPE2R3ZLcIcDsxL8PE
Xyee3W0a2xxu8mDaNhNTsE7UfO3HL35cbKVLj5jdcb2xxyc8Uz9ESjdxZGe30G0BGHriRK03TUpB
tyrnFHeWvMrAQDQYw0o23oOXFMfBcdOjX947JrHQpWPekpSHmcrdELAOQbgLWlr4xQ29JncRx0di
EK9Lxz5rWyyQ1SP6GID3LpqmcaDowRYkYEC8RfRwcaNgu8ZtxY608VfBoD1TDYhEQYMypzaivMuS
+HWXJGeIhWm3xvx1affaxSy1qv0i3udiIA4hVPbxwpts90FV57QUCIxQtb+p82iXhgYnmDz7oUlc
2VmrO2ea9TgkNedripeuMxAInXDjrRGmy9j8REBa31fV8esx8wGy+H3IUA61bZBYZGO5wlTyxOGf
SdutLRfjoaXYZ4w+faZGgjoXVnEoXYpAva9+WVqtQ+qm11pLBBUllVqq+yZSCucStgH96V69d60J
b7GDmhNJf+O6zLU1yERNFj8UPfalYYO6jtFkb2oVtNsIH8pi9Oh8KD9/LKfmvA0KRYec5k40j2GN
V2Zoxd56cThcr0PNpFqThhGplbCpGbz7JIGHHZBPuswtyhhewI44NG2Iyhb93mxUd1qe9d9M9MYH
luvkljmGsC2LwrKcb9rnmR7VgeTbuebaN3M6vy4uqHCGUzSS4zjK6EpuXLO50MJoPSdGb6hReWg2
2AN79RYngjcXgoHfix42HaavhedbNLmzfZRRKBjMUm6NqeiprMIWR+bYzh1CzimLwHGuSujTuW++
+zoMbCcddqNpPBi5eBdOtrJs/EGKzhR+IIq6xMgX13nFmQphFXmqTk/awehHS6wd+JdV81oq+9bg
UOLY02ZMNrnPSbBX7bMlNeQRPh0dQSmFhuwTLZiLKQ0ywEzujiFvLQvszhho1LtrTC81TpBt6Lgr
HYJXXD5/dFrzocU3rHq8mSY26Ug8Ql+K4MBzODTd6LFxWbRxrHp0knWbaWecd2vai3yAvaDDALQb
yumVa53HbCJaXbtDPrjI/HnL1dHM6CjWoD2X67K8kxVOuXqgAzOMDVviq0gFF7m99+tkHWCAXll+
8DM2Kncpjduv3yHxOclJyvnN+eDJzcGuwjkdEJLCFD7amAGR08LVQjSWCF+uHYoSkAxpmY1J/EhL
6FazC5Lfr6m5ObSpKeEYWhwtix4icwVUzGqcYjUgplrmjlh4Q4tgvoGgUyLFlfC91l10ZcVGCzQ6
XnzzHeb3/POgph6mKyJ/FTg2Vz9ZOrIkS3n3a2PtaBTVxxqkZaesXeWUP93cvPGcYRemPsfXZAKY
3fvXBYXvISl/Ae3yV8N4LQu6VfGI9zNhEh5NeeiGjJSc7N3ru0cmr292Fsafn5iJiwxNVlnuumGe
7CzyoOAoPTiEQ4zxxlP6sxZNv+g45QuJ/DPVsxelDYBcDZAAtC7KHIGbG1CZ+vrO/fnw50gyV4fT
I9WcBvV5NuiKwGubkuqa09OSFMqht1jd1AQ7f3Ohj9/0+RFxJQWgT2HympOpPl8pKzqfBHK0bFEO
v1jLIDJnDSkUZfUcSIQE6OFWExpgIpHRFsIrWwqD3kctAtjIPdOG561iJyrAB6BD0EiZ/24DcroH
VsSzuawYwgSep8zTADqsLSx+RdusJ4jjY/0jyM2Bg245c2o5A1qxvnSwhqwTveKFnX4FTXZTG9ND
ZhKvEH6Dr/ljN/Txabhl7MW5b388mVrzsYp2VbNWqNfakmAaL/85lOppauhQjcrbsSA1jrssohzi
5b9jyK7+eii/M/FOYWhcGqKPAOqN5w2a28nbFGp9r2ct3JzYxLYdNnm+ZAhzpPEFlhy3KdeTJ/ep
Mr8J5DNOuVUEqxquyaIOaIAcyFPmeztYdZ3ZLuYuUe/yvsSEWD74WX5pG8XGC/LLYE0R+UCz4dKk
D/z1t/5Ag38eoVxdWaC6lPWRuPZ5hKJE62OaCtXaiPLLFu9e0TvHsvbXo+tcOZb1FmD/J3r1wdDE
eS+OKcL2KCgeysg4t4tqM+XlNx9JnBKMuCEoiWlJkV1Kzttpzi7mccdmuFZr0CI3TjMuaiKgTSpg
+lA923rzjMZxFzTpUYTDpdLac22Mzlv4gNO0m0cxzrc2IkWhK+7M8Dwfxd5NGn6gfRnr/iazkstE
G14mhMgNdzyb5LJxym+muj+nmM/f4eTFb+oUzyvHmjXxxgeRuVeu1VCAqnffPL7TM8vHvbJ1wWmN
+ZTF4PPjU1oK2gXrw9r1qwcnH2+cZDoIfCnNrjeyB1m6B3YbbxYKQRTqKFHGBfIoq4mXudG9JJN7
iCmm/U8+FOsRIZMkBwv7BNmKfANNbAtiAksggSjtdtIwsOYcPHi9aOndRDExI0H2NMb2FXpA6vjt
3djxd0W1pdU1DtkVirSnrz/WvMc7GelCuOyZ9Y8Abv1kD6jnUZL2ekfFONJvGoqprUmMGXKaCi31
15f6u3eaTSZmCNZmCF+nC11kJa5eyrZah3FB57mq70BN4TqBj7iYbAIkwL7tkrIDOlH65sKCwLIK
HXad33yO09PlPDxM22RWkyZJBfrJ8HArzpy0XhG00J42yOMJdv6A1uVcc8YbFVQvjWUfQFm8fX3d
P/iif11X2bQ6uSg6vc/DsiQ4VXgjBkt/lG/I0Z9TrRyWdqCfp235pOUp6Ofisp+1nKvJHleWFT0z
K6OvFDBGVEntlIj7aTEM0a86hPdcVw8cz7rv7s/fTTUgA7k7JOCSoHfymra9p+klgVprz3evDKt7
8Y3iqcj3MawT7GUVwHtdvLWGusJsXVGu1kFuaf5Kaf56aurXcRCruYZBCOqVEbcvYUen8Ot7+Teb
Jgq9H8vhXKIi5/TzvYzBrJUiQJQ0evl9hubA1LFTiPPRaO4Ko3gAlEC6nZY/V+mIbZZCigq+mWbM
v5vOLAs53Ed4O66hz5+B2SNt/drnjdbz16onPQ3zCuX7cuJh1dd9hzeRI31IiHV91kiSy6b00hc+
/ph0zlnprtFr4ijWOyT6EWgn0oaQySXLQTN+0QTLl110zUZIgZ1BOWsV3qWWV9gfKQ+B0hFLzv+z
64pIysqn8R3xk2LKsf7Q0fz6fv85o2Jt1em+c7DWdcM8eWUottnBJHEnF711rww5YJbHg+Q6W3um
J06d1n+3B5uf4OeZiZUXoDKjBIakYZ3cXSgOqm2iBBVEjjouKMQ6lDQ5TOj9mQmQpiEyREz9dSrk
sBJp7VIaDI4TjlH4DuX26+8v/3zWzFt8IF3ZUtDwP5knowimzhDDicMae7RzZIxxeEFjgdrxYzb6
F3h0OKmJxdD1Cj87mMthuIgvoMuh6wC0EOpknvn4VgbnUnbvWK1ASkQ9LriEBrHPbr6ykdTp5gam
37apK4hASML6DI6sCujfmEuYNK9pN+3xgT0FLSZZ1znLMKwYgLQs2hMNYJjFR+8Fx/V94F9i7KIy
ivAQiRQ6cKpcD5j/kYXM3uO4Op8IImvtBoBOtY/S6CEp/auvb9sfJ0pbsmNFU0J+jyLI+nTX4o45
S15f5hTvgRsMmXXu5/Gj09c5uuugWTgCRE9odythjdcobOI9PUwBmbi8H0mnUiZWG2/YRRUeqrSG
+pLUzQ87Nl+7MF1P/WDtFbr+ZaBNhGBOw1ovgvybZWve4v4+Dslad1kiBXhvgerXmf/+t3p4x98U
IdrDNdWkX0rHX1pa5Vlf0LQCm3crtRKmapDvP+7cf4u4fx6+ViiafjX/d/6x17wYq9APmo8U4f/6
0/Y9v/iZvtdf/qO7POU/p//k068lZPmfn25m5X/6wzpreJ2u2/dqvHmv2+Svj+C/5/O//P/9y//z
/vFb7sbi/T//4xV2QDP/NjyUnxKPFS/Wvw8of0D716/tz7e8+p3aP//Av6D9Esg+Y408bQrWtjtn
wv4T2u8a/3AEzxE6NW+xjn3r39B+4x+WFKwgLgL9GVM7V/brvG2C//wPTf6DVRADACu3y2nABbX9
rwznfx6e/oqm5lb888+/H6ZO5hAQabYOI8S2mUIVZ4uTNQvBjDeWSAsAmsfd0Rz7aFPAq9/2XZJ+
sz7OUdC/j1quRejt3KiwObohHj2Zr6xJ9OCIEmMl8rIFbNTIg0gQ2KcRrbFiLI8Tdll8TcHNYKQ1
phn7VzE4P/LSw2eD2d7FPcKajrvTY0KLAgQ/Gu6pg2vWz2EYv3r1QK5LGrJ/6Ss8cY5ZrwJXxAZq
UgI+tVR/j4ykvfntaf/NHTxZhuZvZehK4UDiUGjQHvj8LoaeCnhWo426V5e7cISQy46S7WNk4CNs
Jq15l4iXv6kt//HcUDxw8NJ1SZnUIo3z81Vzvy+ljYR/hf4p5myXwmCoTLHOc+V8M9n8sa+xwRgB
oScbnj0im7uT2WbEeRMMFdG4AN6rTReKdq3F47SruxTi0Yi51LcHa8ehqX1EmISFt6G02udu8FNE
of3dODq54RJRHuU0vrxLGYTaw8m6z2oRtoPAAVGZtrEXfY3OTaryRxlW+aE12uRyyJLvem0nF4Wb
YrPgK47+cxvyj83G2OtTJANQ5pRc1ftUGc0xt/JyhSctHhdD5OCsTr59yqe3/q/LojFgbDmzv/Pk
MdvNCDM0wdwQKKi2VlcDgFeGcxbUoiTpUMLwld0vvPrGPiXLYuNqQqP3BxZK6HU/ffMG/81NsIWa
RwPHRQ79pwMBHBMkx5iNqyloMWIAX9a18xZ4Fakwk7elR/DNHm/e1v+20M3fnwlKCCSWTHo0Oz8P
80azut5xI2MVt2N/Zbv4Uqa2Dle+6+4ttvAvcVZ2L20NkaqpJv3h61f75CX76+qcRGn58YZzHv18
9YQWW2I2KNcAq4KuKcq+39OY9AS0AwdL19dX+5u7S+vDYjLmm3L2PbmabnRFJFMwjxW79csqDsxj
ipWwoMUwiTx9YT/w3aj+u/HFmcWRPFYKrMg2P3/DMQ5zOaU8UU03wndLQkRNZRYdtNbqXpEDO7vO
TRHZ9l21r3qRnNmCIVh2RXWH8Ep9V4/4iOM7ed6fPs/Ju52EE8IJaumruieU08iOeR7VS7QOLEgD
COfMXVQ15hpT3IaoAFoskz3c9N69LMI9Cpas3RrxU1HoJAFnJHEH+wht2MLVgqcG+3FYwSeu+0XP
2xNrAJbr6ZeFZSwsfg7Jbds0ZL7BcDAAbO1qD08CW6waOU3upa8q9FZl5p4jMCSj4C7TydYCzNL1
Rb607HSnBd3K95HJIV5zWuMQVnA6OC9pU32jcoWwot2WMZ4+oz7zLYTSSDMAzY8PceH9xE+3DzJI
8EUlMJlVwSUqmrdhALteYwJcRFYjuSeEM+WosdYekfDZfNhJnLOY/wOUyq8UHsQ4RfT+SCiwvEte
LPpJ+cFI873e4DaE7mQl15HIQY+05NOyWbXh7ZMUGNr6pnThPSFg1wi7Ne7gm4A0JNIEv0RLGxFm
2EaCjqvpp3olFU9XX6ZAPKsEOAeEWbCTN57vXFK6OXYEUYx0L1Yxbt+ckFfB+VAwnhflZBMgWFMe
T9ng5zvQlFsgcGuddv9inBvH1MZ607iCNfiMrisb7k3/vcYCWo3+dRubc/rBo8Y/4Iv9cDofDGcy
p3m3PygRETlGBVKB6mT5/WaRNz6qyn+MTMXiw1zEedOdZ6rfttxWkOV9qBmEocHxLYGAZEH6Ntbi
bGoztZLoHISvvUWCAN+MMogbQA0BgopdyhuzdSKefQs0eZghugQj2aGO5AH03Y3W+GdeHmDGvWva
x9z0Nj3DH93aoaGTRxsxcrHd0BVqlxK9TR4cveEIPwil6AYYAOyaM8c6VwSJq+65GtONqZdnGmxJ
AWbDDOM1cfR9AXBuhxN55Rf1vgOpMfPju9bd6L2NWh8tu8DMTfpK6FhnoSfzLYjTYq076fvYG6+x
AcVxcNo7PCGvFDku2pHA1/xHUGFh08a5v7aqsmwZlex6HOA+NaW0wjpWfbLBF8IxkjNpYlTnaJ1J
yBs8/P3gBeZGtQW5JSR6HFRLynhz6h5BIWbVOFJv7KpnvkSzGfrHdvDWPWN2WQTZLvOR4A8DFlkE
/mnoXYWNuC715F0D8DBE2vbrifnzMkC935j3Pux7FI0OWh4nEzOo7HzEnOOuRoCDRN3b7U00vz56
1LT7ry8F/59xdDLOXFT5tDodFE/idJxFtu60jGyHRwXVIC3JeEbNMBOjSUcMsvNGi/ch1BYn1Lb4
y5/yun7tPfvWM4HMx4B4As27zE0NqrUEsgYke1GAHBKoftZ9iTFamEykmtoamXWHNpt+kZOs2zql
qpMj8em3rdnNFmFxI3pcZvoEpkHHTgbELEcyf1f42EfxE4bNuQHBpATEU8ercTAYBsaycolTQG2c
OmeFAggkgKRakCLLQ2AScoBQqPSS28JogKC/m/Zl0hH2QsIOU2/GIh4Dx0F37B0iOGqyuZ7UI01Z
uJjFbTiqpzz95dk+yFnzCN6JFybcjTI9bwztPHUlIeY44oEwZdTXgAssXUkuoGtzdGcaRtFno61J
RiTFUlzhsCcO1T/4gujCDmxeTHKtPngXSROtbCQGoVsz1vtz1J5bHWpFMoWPmj8+iczfeTHss5os
8zTYxXlzQzVxP+K8Qz/rvfKL+OxGf520yY3VeMMm0HCjAUp/6Rt5rJPgyJR66zb0dHXLunFatZ6G
sl9FYTgts5kH6Fv+rTbGD2o607AKukjPvGxu6WnPsXwzUGiljy6m/Brged7OIe5HUlzQBvN9ICmY
Je+kVmArIPZBj64wdT2zZdtMrrce5XgQHiFZ3j4fHiyQD9xL896BAZNR7V/1YQGgWHsQ3jrSHqJU
XvTCXpueegQdioYdAMUCONjTlMEHq0qUQMS3FUgDykneSBuHciJ3KMzJAop22MTAP9Z0t1lLB2R5
W5VpG99qH6ryzreAgoO3xGt5F3o1C926kZdkNVyMSNIDAwKQIxdegT8wgQ4ZUtVNfsYU52dczuSx
R7kOKBjZv0Ry5xkBUrxgqzBRSH5COQSdYmUDEbiYzGZvhdZFH5ZPmdkuSxLIlbpgMzmHh8LYnvxf
Egl6o/OhtXvZDquqcBYWCKPCrVDHmsj/3R1cOhRPw8KOfHCHBGl70DkJZAhr7WBMj5ycyPB4i9In
7tmi1PqNYWD0lBtRlgtRiBtZZtftSCzRoFZBgWsRQxqqAPbzd9Iogfw8aMKAwTgi0hRb371JUR1i
XiDjXD+LDLketPyqLmvCXb2jjKm9YjUbDEXCZbwPpLqqGRCTdt65JhW0H5p6w9C7iZ0O0eS6hm+C
4XZltPCewGhPs/zBl/0ySer3fPqRJi2EnbtqPK+ZayQoFbgFi66BLCvlD+BMK1I3pdRghbIjRW7p
We22gNfuKP/WlfWqL8dVgt1YxQ5Z5uw27J+p0pHg4OPG5+EDpx+Gt8mIH3092IW+ZPJQlEjjCzP0
Fk7QY7JhIA3muq2qXaH7N54ueTRxuh5NYI8T6hu23wflpU+aHC+8tGLe0NZdKxdQWhBJSMTOGgd+
K1mbRkdpQBTvgFR2VoTvK+zydT8GeNVc5LUIXoTVXuDOfs+m7jhwH6LxXHb1DofxQZrFfWRgiUur
bdHbDFy1Dmp1yQv5npTeXg3+Nqld3ujeZ9QW8rnHUb70lEbCKdHExChYbbMc7PbW81HzZnK4G8OA
8PRqyzrz0GGXN1i8HNJZ6qkMVlmP6CZWFW4n0IZfLyjW51MFLXLJ4QVQv0PVheywU2GDOTlQa2ly
rcsKRSGd+Vn2kzo+BvYUX262D5POOfqFk66iqSfAlPf1WFiJc8XZjDos88lzrsn0sTPC9EyVofGz
sAdIe1pUcQL3oBs5NXk6xZT+QEBN/lbXIrxiCEqoXzis+nUg9Zp8qpkqWGqUlfQEglNnTMEuG6v6
0IzEPsmWkF5DM8QdRP6RlwK1PuTqJFH9I3wFigiI0PMrHQPxbaZJD3Bgz7GwTcJhZ2uBvclFUr0z
gbbxsrRqGLpf30fj8yYAPjvCHTYARG+aJhRW56R4hQxl6OOEQhlq+o6OySh2pjUEl6WpclAwE2qA
aEJxZRgAlnNH7nxy3ECmAelLfSQFs5xeXeJ5alZwjKxvOhOnfbyPj+daQuqcHm3K2yfb04EyUWh3
EUdzX2/PcK5ZG+Yhcif9Cuk3DpBDZKcDWdONedMS1LmyJ6wAXkPZP9Cr83ECv4oVA01XGKdMlaQN
TZOYnUfJZIIeafvbOm2mbw58f3O8R1D7r09tn3arZns62BKOvF46eIemw4OydMpm/NmNHth/UnGA
ciYBUQNu7CuO3VWofXPG//Mj0FVE5STmerrFYf/zvj4oeRVwbihUzW1xWcdWw3j1AV+jGwTHKZJr
ozShZEQDaOSwKA5fj6vP2z1eT1rckHHnCqxFP/C0xOAmhaMp8s+ov5Jg0zS6cwONOz8rM3tc0HLT
fdjnhuaUu//2dS2wIsogCU266lRCnWqeZflQNlagAJ2L0pHdMy0vVg7MRIupdqxDMQU0+9CPP/2v
rnxa0sLkbGl5S8kB/2y+VwIngTFBM+408plUQ7GTs0MfvJp2GD9+c+l5p/5fm+uPu41NghSouWuC
2Hl+yX87xKU+SR7KYSJyJ4JFFdExxV2C0kLzwWvYCo+Ft8saaBT5eAm+/ArCIDQM92qsX/AbLfSx
uRzKetNyVDIK7CoqPjdtb4U3E1+0sUUDtPWqC5OM7DgD4OttFMxAprIBmQ7H1+3kqaNTDNh/6aYH
02MNmwtQNUY77czV6rWGX7If3qLwGqr8pg7FhUvclotNmI7zxThbmNj/EHl4NOoet2V0BiEGJky1
CcxfMgihf7pEr9fbHjhHICE+q7coJ7m6nJwFODs2ssC2HMi5aFkj60jChAKXmYTpIa7aox3azwq5
sl4aj6HARC0NYCTFsmnt26+fxIl+7I8ncdq8NSFlidHH/uKVZo2GFuvWbnRHcdCxfb4pIIZbOWjd
SlZMpXWC8INyY3z/9af4PKd/fAgboxbVZI5as6Ts83CI7VRlBCjYq9jUyiUHr4pQTyEorBZy/fWl
/uYLm3PfkSLuLDWhY/v5WkqDDtGhFF+BG6+uoiybaUuWxAZXkiAT7bC0Wjxt8xd1qXo4ODCKxNKF
y1R/s5LNC9Wnd8ASuhSmpVjDCGnWTya8nLwdy6fWSShnaBLU1TQPdSIzqA95em5ESfbNTHMSR8xd
nl+3WSJmEzdt8z8/f/NkSoXHRliwD+0Fnq0ixgKhx5u+KL33OqrsgMONHp8HUSSAmbSoXHUt7qy1
rNP8SUdi6J9XdgkgLp1uhDTYSVbrCrvYdzfG/DDMfL43Jnslumq0hVFFnZZDGyct7RwBxXowk2Ev
zcaCRBI3GKQqYCK3+EOnNzbrzjZH5L3KIbBcVhZer8WETQ2TIYgBjJXJ1N3pwNXC2a8LGs7MUeWl
ujeOy67w6se6EtFaaUXy5rSlPTNSI7dYsEixa62G1EXD7poZTv7KNF9U48d3SOG817Ce5JaTqbhx
Snu6hwRlnGU5sR7I2nM7hiDKwApHv3+MoYQczNauHyklE65jOzo8cOC8r1rRe7DUQsuqFlZpmiCi
m4qZrUFT3XFojdDBaUV2i42IFptk5XuzBnDVgOmM6czXDOLgo967qL3CeLFqHONjbUY/ncKx7kUk
xxtgKeYZcRMNlaCycm9G04rvFYE1a+RTxPpZ5BB1YTg85iTwHUfPwX9kWMW29QJ/rczS+UUqmLv0
8JQhI8m4zzBuMu+yacL8KSBs57xiFsdxnOUkRBkRYBF0+I1FiArmG+yB7GrnGOjJbq6bkOb+zm6z
+IgB2e43E1fXl5xgnVs/H/QtqbQGMT6Drr+VCQiEM0uCRhqEnmx8Fy6JJ+rqAipp+0JKWHq02jjb
F1lqn9taXJ7lGudmoIW8oYVdj5veDJBwF2ZorhTJViSakWoAAsQ1smZvE4xeL1vswUV8nrWVMa30
OKiznnqD4Q0/0LJ2U7iQ49A0HrRVU/2kI+WbT8KH1+mu2TdSpE1h+/f7zCTia2YMaG9Bjlt+DiRp
DXBXof/qGm3xrGu61i3C2uxHij9KvuPPL39WaM6J1B6kd5FXQ/hgJiDHFpUzlbAVwNssArdzd4px
g1k09zdEARpnwLb1dZUAikrSVt9NNaBXLS20wyTtep+wW1gHgpyEoKiClUMU6Z2yRP0TUiJMsFqr
2EIRpSzBi+260fSBHYvu4CnVXrsdqXxdaVdPXiuMs4AsnXRBAIi3kZOMrk1ga1U34i3T1LgfDKk/
S6eul4ToFuSjdgPpKS7mt+UQunzNNoztH63A3efbnXM22H5+UKUG+KtkRwvWXus28HgEoGan3rXW
0Gxo1fZHM0nIMWBHTbu5YCdCGjVgaTd9NoMq34Z4/d5qtxlv60hAOgm1pgjhh7Kkpm1frKZhajZ2
CAadpZ8cuCpt76Ih769C5Bfc1dB7SGNPnEVlDo+66KtjJhyKpEHVTndt7xZAsn2nWbA5hP0zsmUh
HmQy8X226IpXeqFPI34BqrqoJZ1d2ctoE48ivUlSxhkhDwZIOc227vUORlY11iiCY6d4qWObdKip
0QITIG1hn01VZdx1Nf9g0eZdftf6jrFNbdXem+xFjnYl7EPCy3FD5GV900BXwWTuk+rQZ7mxk1Np
XwSBW/sAfZzh1uJBH9OujI9BPaUH3ioGsDXXv3TVNbfFiJ83EWQ8EuAyHUKomRQNAgKKcf0Xdb7I
q0AjcUQkl918dUWU2aq1MSn3Ahe359dUSIiT3lkptq0+jvwfNE6680zTR4kViAaL6Nv+MJUq/VF1
NsXu0pQ9LJ7AVGe6V6ZsJXpMv1mDCwT5ygbiCaCjONY4eQNpPuttzUC448/2xBrcDogrx8tv4til
VeHKQf8hJ9M8BmjMjkGqybvEI4sF4E32VlGfAAfgmNMx58HcgFCKHjxYkis/cyD9xF6gE0RdlNlL
IlN0TqRK2xtySvp9OREIpYe6POZk8dSLJvDlS2dN4V0vR9acoS7OkU/UVxWp4oeIDgn9DL3rgPrp
WPwyXZyVsSJex/GmFm97mskDGuriirw8QmDLvL3mlOT2S1ev6M6TQ/egMlLJnSLlDEqwiNW6uCdS
kP0LpBYZC2vibzTJ7v+sSBpCFsBptueyHIw7s3DxC9p+n2YLdinxL6NpzU1TZXNYn4AiFTImNlL3
OmsVxB1uK8/xxVoPouJsBM4WLAYlomu/zxSLmjlZFzTlmgfA4Yxo+sXGoYiq6aEx+OSRnEB6ehSD
UO1Fo3cBIDPHq5rJ6BUSKww/15uGI0Xxxlyg/YR+GcaTNgfTSIoGKnI3A0/qVtey8soZ+uayDIrp
oTZHEBv5zErLM6O/ap3Z3C/YY3EHoSRslW9ozJ3w2Zd+2zlbNzTic13ziG11gIZEwu9Z4y1UjGEL
xDopsHkXrlNTprEcEGgwXmI3k8euCR0C8Qz72pmM6hCXsC9Y9yTiQE+9TYHX3dgOE2rXFe7BhcoL
jUDE94HKi/t4yOJLZHygKJt8pNbaDI+82rTqImzkRAGAl+wcZy9aZQPqnqwnWRXFjdArbdWGXXbR
E9nIOwNZk0KbLx4cvs8cWMGdqarCem7hLK0E9DmK02jGKLMP1A4TngA2eP18qKlayeSnSp1LX0V0
CbMrS4eG2LH8CiiG6qbDQFfTKOhd8h8E/vLsLJD8Cmb4hlUqfp4bdFRuVpY0WO6GZRke9Pa8yC8n
2DBZQ5Q3NNIHEbeQmo9mdKmb+8w6uvUVNU89uRMQB4crqoH6+BaXt4O+Aa+ctWeZf4BXRcJmu/S1
nWX9KMx7v36HyZ9QZfLHS6+9spKDlt0odNq2cZQGNDRJwBG2P3i0xvQey9d8OivtfRS8sHuEWDPs
21IgX9TXBvCUxKerpOpH32JHcdmbzZJyzrYhUw3nxEIMO8J8F/Oyv8pcFI0EmzoXfW1eayHswzJa
BxCTdHvETBqdkUgU+88zuIeBvbKJIkpMbWE1lxN8pcZLlwCE/ehQ+wQ1ZGKlD4cIvphjhUxexlII
Oh1Vxe18Esl9QpM2mbvg1q53L9pI8gBg+MfM9riuRkxkXq+9TmyrF4XxHoBjZHF9FyCvo4GVbPRI
CL7ugxcvvmM679jS8euctallG1uTDy72z7bvztAOXYUKTHjiU5j/fxydx3LjWBYFvwgR8GZLEqB3
oiw3CEkswT6YB4+v72QvZjEzXdUSSDxz77mZn1VsB1nWHeGlHccC2zGviwbEaaj8roN+glaojY/q
kN1ALK1i0PA6nw0Deh9TODEPlR+APO+FlCeryV88cgvt0FxTKqVzOJwNAAJQGNjzoVo1PGkO8FPd
HSpQT5m4i6R5FUJ+oN5a9Gaxxq3JH3uXaYMeZJSHaKYjHf8hdj4VLQAaDnkoA9Yq7s2Qundm3EBF
rb2U22zM4jOXTL2TxPbSta7qK6WsMbT+pPISiXeN8wKM5KDofjid+q796LLoaNHqtzjUtziT9Omf
mV0m9RwzEepM3sJhNtLM5Y7g5+Lp6YzhzgOB2IYWrB4lOsHgX+fQfjRG8USeXeMG3EddnNDhvmqC
IHTKe2bgq5kqYwny9KTOe8H1dlZEUCTlqrQs1JDKmuTtcDTZlfLI8M0m+41rEXRKG0R4/yRPrM7d
RQj6T2cpTEjCe806BFjRYEoZtU+nQkHmrVVaCxalaBfZk20UYAwRsWe0LtEozh2z+kxS25axb+mO
VNW3x70jM1iVRowSuo04AHp8xAxIf+FHxmzDOPfDUR/wLxiejXkAdTAAUJnH/NI/Ga4jiEr6s/Dp
zsazOfDM+OrxOTaxDsf4TZOxOgpmxXTU8NZT70zI1wARluTIkpDTG9EbhYlrO9MRgbeqgui13X4z
KDdJkLthso0zAG3IyG+KV85OdB1KwCAb1GAbR11DBnvqnUGNzktNzmtjaNmemHRuPDDtGg95l8X/
Zu3UeuUmc2nK/3XJu+PsBA2Bjg9O31fpIWKg1Mw+xcR1+M0YQiapQVyw+n0lLZR4eg1k0tgM6YWy
L7hgWBet2vHSTAdHUaGzSjoq+mvriEDXPGQ+e90cANjyiMPaFyWGbXtcyudqoea06N694arz1YqJ
yAsj9SN5rftX0b6PTAag2vA9G/5XSPfezA+xrm1qqS9EBgoa5E+Ym8HAmZ+Lht/0kkC3QhFXEM/z
1JYe7+giQ2Co2SuAIVwiWaxyfpBU+xdFZxsq53PIEXNYMHHL4mTJEO0f/gMwS3upfmju1YNzYYHP
HEB1Fw9XPYTdt2UEdnkcor0Cl0sjZZ+KwJb9okr9EJq4rkUrtd/EuMHYuTz90xW+QjFR5lwFSw2p
74Xj66YTn73ha+EuHN/p0fpacR2Te11ui6znqwbHrvYTNGAjyDZAU0N6rr195m0i1gPu5Bm8xrQ5
6UwxpMm5dM+p/Qo79lCrL2r+VdJyVuN9VNwmNvkI0PfQZgiA+H47QHOaiBkWHWYsX2psTQOOF8n6
WyKKfupZKkk/i26Uows/8dDYuZD/ufN0EJfTr8IBoqHwH/p/ILaWdnTKc5CoLZII6KkCcNpzPrat
66UdOxjqbk78GuUvjvaSq5cyp9TBiD+Hf4vHMxIECWf07d7JUd4V+M22JrG8vg4oROATcoJ5DMY/
AVqJVhMcM1aQ9hXh26KI3ur+T4qDQ+dcwudQURlV3mtnJXt6zQvH+Mzle6h3QeodVQN3d1Sv+pp4
qBgY0dUDMbtL+M7bCtctBroFoJDJxBfrxDezI1OSWL6u4BmJfguxHz0LJSxh/fw17/51KYiXJLkJ
uO28tmNFu70p1k3U7PoBB2rzW0fuchwmX5EM3XMSbcZHjHqh0L9hWnPoPJj6SaU/CpQOLmoU4tXm
gDmGETDQnLn075mbWMUSUaqYeEIGypPZN623HLoKWjk4kozwkIJirGKhMLBP1zwCxNcU+roojLWw
wfQk+sItzYtodgZUg4xoIt0XmJyLJ0fOdf6NYJW0T3VwSZ3UeAq2o5kTqzL80H0isxcwtNrq03T/
DeFPiaaZe/hCy6xVPh/pTIAifOu1ewwKdVApvz4/R2OToCxVxKtVfhiQg+0K/hNF274s1xoatopb
RQIFO+RKMTw6++/Z56bqqT+htHxdnJda/6vCT8o0y8mhAyzEFc0I18LorGOZdCo4zfT1FSYuOAXv
4uQ9dX+k4a2aDmmMgxWKUFGnwo/uOz7o4rnkQO4GtliHrK7hQY5/UP+CXnlF4UR0I0EU8DDLe5i+
iP6a4XISig3qJd+4gNBNSG6qBrpdPsj14sBc09xfacZGIWVLRzMd39oW8giXFruZ/bSziaLs+5yb
nRN0ZOfAPC+E9Ytfz0wO8xgtGkmAyIv8TONYxI+DlnE86oXuc1ZicOjLsX5d5k06z1uFLCA6y1IS
237ZveTzuwLXARRItbIlJ82xgd6TcpN5nk20AJM5IquXVH3SiAERP29f9QyK0r4IJQ1MWwmAZa3m
6DVvipXuqqd67lcpJHjIACvyKW9GNvKFyH29/HKafzKvr5DwSA2IZarI7cwJRXhb2+Wh4qeJokPM
HYpoJiWtvP2BqUmjctik6YuH49GZpwCeNayRe2S5q4JZjE4/M5SMuZHTExWOFIRKKbguQd/J9dn3
aEiT3toV9JgEMnWQRubw3tVnbiMBmX2/Uv24ehS18RGXEoPotuPRFxZ41waDXCOOqdqtSuUwxreR
RLyA/TK9GiWY572AgObNNFdh0UVsOnTxwKOl+yjpj1Fy6/KJR+54B8v7xbmxGs2ZyRZUzBWF6Ksy
WxurnLdxepHNFq8cBT0amrr6joLo1LdlUFraqc7LizYCCbadtyGF7Y2D0BAhmqiGYzy0XTkG2gQj
VcgVbcgATddauMRMpvbKxTqIaBIPSbvPJxPDrAs0qb6P1hgkqmmtejV5Z8z8V6s/pvGsPY+97e9Y
7Ibi4RA3HlzEd3rC97F37hqxqHL4FthEUQuuqSkuqtk+TmG7TWdtXw4IKPUkXHcSfLA3bBTbPlBy
Xwwqe2YOhiuB1q23846yFBzTfuthLpRNYGXu01e+1BO8QbJ8Hrw5YLuv5BjXOUI/V8OHXYar3Jy2
A1iQJ5ZXacqNqh2cpuf/jpeO2z9xXQuLvHQeE5UzAUqyVTbyp85CPt1sExlHqvV+r54k4psW6rKm
YCEkBAsFzCcCvKsbYp89BzRt3lhxvrKsQz5R7eKwW5qcejNvn4sXbFRj6e1y04GNxBaWqyrJlWds
TeuiIC1izABsQwMT2Avsu231sBXuJV7J0D7ZSvRxJPtandtKhA5aLc3NDH0l0S+K9tu0CNzrYE4L
f+rrAAQMa+7I8jOvU1qF5FCXJhu6zihCZjhrQphrjyqULLHacAeQEOFKu/cTJ1lDk/AnjR25685s
fidhVQwyGEHs8ed0e9uaCAyN7NA5w4cZzZfaDdFua7BBp/F90v6RzfGAIxW4GqruCOb3RBlz6dh3
A2GaEGwhvXvu2+jRlQPeePWld+EiMwFnjF1QpR927gK9HFJyruyASdt8CxjtC2MCtsg10eMDCqXz
1gtUZuiXcwghLMeT435EZfyqzA/pvKcTecn2nGjpekCnroe/QqpvugamMRcoVzqU9z7nyG/meKyz
W9h8ljX2HSYn/lKF0A8Qt7b5UsCtSfs35z5IpgCDEhR1jmPqgenBdV461wqplIfpN8qMbaburee1
qvIuMV/RcOTXkK3VLIgG43VJXqlprr0Glzvga4j7pOLxiw4oOWnCfFmF8TMUiMFMSkFN29Lyji4i
tnaelqkbRbsblnMBSrWHx75t7DFQJabxgQJMHc+XjFRPHqEwjbwFTJ5Fr1W7sE8/7Sr5MoEuJOSj
Z494R2aVK0zQH9pAeTlKmqVH+q1ONk1nPNCG8Lyjlq/XTBq78+N5OFqA2KjYPxKOTVbr7YoGUlSZ
kOu9287Il8je1BFQYBmezLE+SqICw3BpIE6lcCtr4zCy4Mn9OA4UVrlPTWZgu2KZ1fapjX7cTvh6
/SBUdbCdfvmEnZnErlLL3ajD90hGouCsOLNws6lcY87RjnI2i3pXPpnxqbughrmto+4hQnhfXJH0
Ue7TMDkm6PaqPN65k3vwxlJyim+rXVF2nD/6LlnKciZvNNjbfEiec6BByJuZ1WqPFZExp5zinaOk
sGrmQDraGfhEFBA++985Gq8ddzgUqbNlnVnoVu8X5rR36TXA0LQ/Y7XYtC1tt8XoJFRqCpQtH7Yo
fuAOaDdDeGJRgoeqKcxhIJJ1vSKrNXHGkmfDycqHNrbGMom9b2Kh6Wlm4v/RhTzm1CWkrAjaFpBx
H6Bj2XJjeW3sdit0wbjniI7gTS9sIyDxzGsmDJNiJqsBvIJurUfAqxQRx29dn77xUvf/RispO+73
VnmI8sE4mSS3b0UUepcuU9wvHXfS+jlaA/HWc77rUH/v7DpwKnEOJzTdncZb4oUcXftJ2SrYpxZG
Dq+R5C+9ADr8pwlIL796invL7o1z41jpXqtgv8MYvsCdmBZRCohZK0o05xSHeF0g2c/JSUbhV+Yh
7eVKR2s+kmmL6s75BuHpUZxIQToxMaBklGLaTB19Y3JKyjqxeQCkEC5ts8D+WviD2bLrZfMemTXT
1BNXxokUyQIaKkmy4ZzZ7r5JOtPP6Pn8VLCouT9nu6R33u2+4G2J8P1ohdvf8sgz3oaIkwkwMxiU
de+BlWSrHQAMJ5RHKh2IK2bFad0RFcWFOh5st7sZwDYKMT+aGUDDnLabzImOEZCQxLFXZdrWVxOl
AzW2mMrwrGawv1Fi4crbTnksVjUl18/n6MlijIAUy4y5/l4jbNMDjw1sr0JAiCrWz7hoBFpuMj7e
gf5jJYPgG6SatPfDKLnrTQzvqXn/UlvxMWPnZPr8Jkz7Yyjtk5hifwQbKFP9SzNyNxARe2ndOKxQ
hrvNvfDNLhp1U3GVV4r8X6/CbiKJ0VI55/qv2tNbp+iWH096uxo7rtiy2eMuZenSfKdzTpVbXVRT
yf2pUhLY/8iZXKVlf8AWuB6Gbl5lrXxkrft8lLKHTi4eba2+uU4IviSqcezx9NGjOBu3JvFbeuZn
XTARHPMPe0nuBFWUXJ3YPeYsRYlKKabNor3p0FjA32isuiIdyF0hpKHKrN5cmY574RJ7VGWvb+cJ
maNChnsJOQMgo+tQZC5KQonF86uT0Q1eKLLZRNwE6Vpoi6gi+U1Zi5WfRt5EBivVpwTSEjzIIDO1
ZOVW4BXb8mliVuuF2hftr9HNBSPBxsLJuQmOefoYB70oN/Gkmu+WB+t0qIgjXct48OplXfbJXRZ1
FXHIMHFVjHJ2ES7YoqHAZQPgB3Nsc0sTZvpPqqNFUSPO65szuGZx0KrR2JiD5l01GfcVd9+ItQa7
xeCirOOWwEnLe+KIGI+g8Avp+tzIuVsVEc3v1OiLryHxrAdTBUwmzFUZ6JSh1cCRPWrFXOUWtJrZ
Aqlyta15aEqX97e3jWTvps9d79kzRF9iYe9ZEBsRm9F93qmHAeAujEoukNDsV88o4opm2D4z844j
Wf0u82o36RaTPNlNA2fL991u91Xm8SKEGY7k7s8u8FBMViBwOc/A8caMTS0pipMpiwMX25OSoXYG
xU7n5LsaqosVKSdlLPe00jJ4/phRDSTb5RjwMf+lRBrxCT4LA9Gnm48WVTiwiJ6kGCG8/gvI8aZX
8o9ejZ5f1sDSmZxXHzGtJtuK96ZgHkiJ4m3rRMoCxoUI1IwcNkutt7KzOSgdsPS2YOBcdYpd1eSX
MhLcYAzfgoMxheSQ+37vTn8IOJh50i5ZanAFM6kB2O172lnDoa/1aQMT6zdtre+EISC9YvSkbCgC
SH1P52hhjhy/Ehzomfk9tt1ubLITQ0Tdd4bN/BIx8wri2ul1rg+Q5gruSZkcP4liARZpHJe/TbHk
xLe7dTcpxeGdMvUAtvXSgihn7Y0JlcVc5BT2aZglpXYDyYewZix+y4novkYhqLCdeZkzLxG4UXcu
KHiSRW+JzLBMnWpRI0hzzbm6pZQfKA+nnrJrPPc415LB1OzPhS9tMh0ZKGFyUNPGvlEHwURfdza2
Lo4uuWWzqFOkIsnS+SwW+VkZmEgxqmktXf3uIDxTkCC5XC4cEiKV6nJ2ivkpO/UHliM4o1B8cay6
pK6DOCMjv+7U7qk1x7Wc/qWSWtIzqj/I6lBI72SW/amd4i2YAnvlqAimRYOfJ6QT/nQwD3yvUSLd
aiU9NwPhYb26u0nBeQ2kIHlvbAbcDptvxVbxsTRtFTPtFt2qVnuP5JMCPUc9UDLJTFXVdIsmj8bn
H5rvRjpBo40TqpZMUH8Aa9jEqDy2OfosH3eOxTi2QbPay85K3wdRKXgQsBAD3TZXKvqMZ6uHtGRo
pl9q0lA/tyndmwhiYjEsMRyc43CY3w2s5Q9pVOicYzzBXOi3pWscw5Csmq0jTuudTdiadLvzt4GD
j0CHNOhXrbuGFNIMRX0ZIgDZluE75PCoOG5qx72piCWpTheRCg0KTurc7ceC/QqINPUdpX+e/une
BNZgWrcYvJCfkShg1yPiMpag8wZa1b7LfjrHyY0sMkNVlvbkxkfcSJVvt+ict8yNrr1VvFSwHyg6
jUGnhTRlcBCNms/oid9j50FUvlCH7tyCc+FKyfortjGN4WK8M+VORG/gSkz1s0uBsourWbyxNC5h
A5+inqgKTDlvq6bhxjMRfvVJdpZVvU9QfZmjvfVGd82J8wo2kKsAwEMxHhKUI88rFJOYS8UO2cWo
oaQSyL9H4ap8b8YkiJlyF3KfSxoVrf7SxdV+FAj5vCrcJ2O+UBukoM18aEaTJXbc2AznoX/7wiu5
ENXBYu6/QJaEYnVlMQepM9mdYv8Gz4c0KQpwTaHnVN3sk9WYaCFtIZLbTvY2ZM3JpL9dvCEIFl3J
IdgNUnJeUzoRp9mg8+Bg76604dtVv1IP099HLr9a/dUzNpBpwnznsVcP0zYadDIhm45zscmYhoTR
3QrcXmaPEmvppvTg5E+JmxZ+wrIuyLCN56x8Q20GK/SfaRNr5JbnMcToDtuhIQTDDTV9lj68e19h
rOPkY3hn1zk55qGT67h70fStQkeTRWPID/AGGG7e067yqNfF8rN2v+R87RnDaHvqX33FuMonTOnW
kmuDQwaztQu3fuh4G6BVlOrbyIVSxcUFgH1nlnL3NBLKhon56ebNr25SryTmIMY9s5YDovw2vVcL
ka9B7aTNLBSjvKwIJ4GK+BlDNeJmGW+qwY0uXHmUZ/Kb5ezs7liPW/c57lhfiKzjmk4WaAXYNLl7
jksF3nNZOPTdY86pvFE3xLjLpylRpaecfQz6uUVukxu7HrGXZHY9Tj9DrHF5+8g5Dhi0+tXmWCUb
kPy+oO9QYq6YwmIzzd+eeqFBs1ZGbtHbiIKcG+9s2nvmX+ltPUroTf/nNGti3ZuCsIzGU8kYL+U8
CVaMSoiAdDwMhV9RynFPadQ///KVG23hHaOfWJkKJS1qZpyw+HDL4VGOhM7crzj96W2O9PR68+wg
coZokXMWNAIYJepvFKMXuUupm2abOVANJSFRDNoqIXTkiI66TOM79MFafhOqCQtRH3HFSeYwmDha
VdR5QdDxKy4gsC3m50WhyA+MzCz67K737i4pMhhZ46p51rG9mQb/Rtp4eN4NZVOn7Uqh0esh1c5e
G/vdyE45UTH73Z3WxcxXjGPMCHfV5NExwuhh+pzloumSvyd+tOV1b+PtkH0W08/MIqKVxdKq10a6
67x1aX8nir2zER3TDtYY0dCNt9jcdzb1gxjyUnfJFC+gNkz5NFtkccqeeo6N7DuVa2CFlS3erfrI
oSfQBA7eLPcTHEyTk3JWDrLGYBnAOq6Qe29/tJrfbNapLRpLYUvmL47hlG079931DHImQajeiAgs
U9vcedZXFb3ihLqqmK4KREGzfmr63tcEQzP6rwo+03GKDa63NfpbQ68XBrE3nQzkqmjHIwPpoP8n
FtUip2Rd9v1RrRl7ndEf2c9yLCIqTuhEH4/caFZTPGzwnDzPtfKrnjGRm+3OHIphK2R904mDWKw4
dfl8ySVP5s7ByZuMbYyfy6VbqWdrfeL+7/ymmH4pNSoTR8KGmUPgZhmhkSTWGt9LXcnBgygep5Pg
OWMX076fUEvitNxhKAZ/xOQTY41INX1eZZ/Ih5/1EnozCQv351n61poPhAUc8Y4RAxWuuhnKbwqS
O9NFVY+pijOSbl1yzMIMrrTqtzPetaG4GfDVqDgF8hn9ktHaTJxAC+EicYTXxJfHl5OE2TJPsIV4
iM/cacVU9ZpkINu1sxQ530w0bs2H542XimWBh3POiGHpHdYjJBhPoH1T0YdgkhNECt3FaRlSRQ4V
+j+5demmH8ksZwlFOcZ9pCVGAM14YY/NKa7ONDPkcMGFbOVfrom+mVm03OUGdUNUssxYZCX1bW30
EKDwceJNp1yxikSxLHNtUekHveU+8j6o1yx0F9xGF4q5zRpSjabBj0Gk97tJSY9MBDMHNkX1F+m1
kn3Z82Gkc1bceBNF229LwXDX9NFl761dBV4DLzs5trSSQsrdNfZI76dXfrzn+01PuvwA5hqAXF7N
6XWg8T1ab87om8SoDCNloO6u6WIZMz1KO6c21iOF8NaIfXVEWOa8mBGO2iKI5bbu5KoA44zph5j8
oH3UuTylrLIhK8F0mQXJMeXOQPVy0F5j5WHIP0kirknWznzNuVjlvb0pRgoTCO2iukTqjtuX3HXp
7ghyrFTnYUVbLoe0+dc17fSSFmhL4M+o1xJxmuWd4iRQayQF1GrH34RUi/wocsdXRvrR8hHOLjBz
b2UxYkTWhgvZAud7AWy4wj9JqyHTXqkAEwiMVw7rnRbzCMJjn7srh95rxYVcs7MtnqDLlBjUzMyl
JM5sdl81HQZbsXaFutf4oUILIiFdd5q8f0VMIEJs9OYjy66hdopbiljtj8uYPkW2cPYuQlCzElG4
wWiyE1yyS7X5NIbsAkyGm3eIUpaw4SQY0it13jRnoxn2zXYHjaZt4JGC78rspYjTYKIF5ObKepgG
UDTIhgxW+ZssTq7xHjdiIWVQ9Jc+2SGtgXb31cxvjvGSW+9t/kN8wYyP2nPVbe9jPp6i7JeJqLUo
v+waohDTtzqhHMNe2Fxv2KGHDLXXug+pTmqLYXwbYA7XIl5DSOJ5nr35xk6ylN2pqvUF8zWvBgYN
Yqa7rGW2P9qSVlj2Dj75iw1cks+i0YmGw51gUJmGxSljusT8nQ2MuViGDMY5+Ujm2FhGqk1NhJ0Z
ulcqGbtH1s2ZomoIkjPVag4s6o9Cfe/bi7BPfXfulV+RbRL5z8TmUclz77i+2t9nExfbizu/gEM3
qQSbNKCouy/TX253S9udNhQ0uVGxMoE2wacm2tWsafSZr7azC7nnW7wye8zJFNn7C/CoVeOqS206
cVDQ0gMOV1fD7lwvU3Gsst1oX3udiBUuG5LKXfZwqrda3ekDVcJwWVTyXUz3XOkCXb9S+LDp4jX1
vpDpqiupYIYPpT5mqrNo4l0TKrdK7svO47umA5/YlHhh3Oclmq2qsXJG7+iUdt+NLhZj0n7M9A+E
cWDyd2F6ZwkYuc/CVYzLeaQo0aQlSx7iecyo4u7qCFGQchd2u9A4MDPJuZ6BMJQOTHc9BYiY+Lr9
+kwEaeunLmxiMEtwkM3BTQyg1qmgiZgaZd/sYpiJFqKf9DjajwZK4uTgGi2IW3Y6N0TJEeHh6WOA
+cvvqy0pXE63t5rqeRdTn9eypU0+H+E5qboX03g3HUpUQO3dE6l+loGkpilsrBmHXQ5uvG5Vrsof
iRdt06RnAHnv0LQoqh1lWEbGz8U4rdh0uIdwBK13kkOrGhfLfuBFbkBlkM2OIJzk4WKuTqACSUlu
ervY6BEqGGttJDmDfjF9ETbL9tRQZbW9bacwIv8R5kHtHhL+uFTvz3nfTn9DF5/Nd87hyKAG940V
NuWSaY+PLg56/KlxtGPSkVrizXHAAy17WuY60R45Q8tjPpYgqFL6DLsFwj3qNNgj3OKmjsqGm19U
b+y0XuIrYisSG7MaKRrdELcs9XBVqsxeVZ9dbi1FGJ5tqX9m5XFWhd9qRtCB0rUSO1Dx2Mi7UrPi
ImOzev4WhYSjFSKSgk+CziAuaO3187ItyHRIWewZCAhiUMOxwvEi775TMe7rZi7WhVpi5mIaTIBb
bKmxWiQJbWpJuWFsVXd41CHJjikN13nM4D/si4GZNhLYIQ6yBL+oYZZfA2odzqQYvtE6kMryLKy4
XvNmhTH/gBdva4mdaGVKwakiqX9d1TGX3jhjuY+JNMR/qYl5yS7KK/E2ZTMX7iF08hdbUD4RDNCP
BAJGvQhUOy+esbyXuVCOE3SSIi9fBshNW3TcG8+WYPrzTcI7EGOCbGbvadE9UHV1G9a3hJSVXTAz
2p6VmFxrD7KD0BZ5qzmIRsSwpBFplNEcHNbjwDwss6VFi5tMIDwBBlJrYeAUuA7a2PvnSKwMngjC
vD1Kk4fcPOnp+YYi1LbhPYGk/sGc0ouV8+404oI2ecPQPWZvB1JBdAobQpZ11Syj0WCDnytuW8a0
6iznVSSskzpPndQLGSvvn9GUuxZjMtiie5sNL1qvCAqSAADcn6f9q6Wt7PIWGvwCXgUyB5dhvxYF
2zRW5i9LEN6slimfA+Iv4p0zqTN90fUG3b9tGwfTuJuGfCXmaD3EOA9K81tNBVGmxG/tvalLLpsc
WwBl0AThlCdTqgdLVhimu1KzWLl9uKLAl+tBrjLbQ+V7plu/GOnQPGcQmteZavgw0ivLwPyEDC20
f+yMNGiU8VLqjDtIVn+6lO6dBHxPKo9da2ot2vvLqrpI5mzKNa75kKlAY6G0+SLWfL2HYc+KDAdo
PkTNnTyjOp3Io1jut4UeOfpr6p0Y3pOW9fTUWEfINOjOh3lLLLPOXitKnNPa66kIN/U6p8JEvEJ2
57z9DJsga5+NpoAqWFvs4pzz+UvB8hW9dP1GD997go3ibIdH9SHIqU3XQUdZuxjsTYLJotnHBGgg
RjQpIAREGIfGurqAhfjR3GnBkSeis0LodEbZ4q3o7M32juJCKIIov4KDGOp9k22n/kUdfur6hHuD
8yCXQu83x2ZO1t+GAJHMj0ojQZy99MaVryxtU11/deAucBTKeDPbcqVrq+rO/wQYp2OQn5t3eh+H
t8LYYQAb7HXGDdiuJUk3vtQc9F+lt9UppXVoNwMyq0p/M7pvQ/x28Wku+Qu46MDpT1dmrK2mv8F6
1by3uV/PNgdU1vsOJiujr6SePO9Px5FebgrjxhUdkWU1B8KxfLjfXvTV6KdK/JMNRbSvAmFcrypL
3SRUsy3C7478bfpg5CM3b9M1zENfTQiLDheFqGJOtfPbKNYZZA5+pF7F2UPE0wKlkIx/bjIRRyYU
MC49w1okZOsM48XkaqvVOs1OtMGVrxts1X6K3AgJxTwVy6T4NcVTAHrUrB0zqGG6at4JY3kjyYLv
EvRVC6em3VA50cvTlG5mZWshkGXAiIgNH2RKwL9v0Z5ju43Qm6+5k0LPi4h9FA+uUIMKOVZuciWI
e1+tP0BDAYuJqRsMXMzKFW0GNbs7Dsrp01Dqq17cU+RFWnp1o42mHuthkVVw8CFojZvGffBrMYOg
pIjWtna59eo7Ju9ORQS2snL+VanfVBenOibwF3T7TpXGbT8ZwijJiSkUqo+SDZWeAZN8MUsBxBP2
CJIH/ewSyTtYKaQJ7t9nu7iyYdCPIaiLVWNZe8eQA/g/2hh7g5ZrV/huDLNE9Sg4v9YxjVPOFe68
NcWuS1ky9Tt1CHAws7MhRjI/d+nqamkrTadtsKlhT1AOhoojnBLk5VtjfxnUDaS1GyN/6AjLvKTw
JCRBHbmIuJUMB118Rix9k7tzaTwP+1m9z9br3J5TUhwU5bINwuucaGZC773Nj7l3yw1CGpzm+O/U
SFL9mKUUYrDbEm4kD9JtvIZqH5gte2OZKLi3an7Qsh2nHCc8CAJ5CExDKjPuotDQOqEf/KvojVaE
3YmievYvThs6WgCAvsoJ23Ykl22+BHLCtOIqbT/L6islTjeHB4D3ymASszlkJJqs/ktofl4FDpNz
z6XGW9rT3xwFcXEs6Bsbj5RrylhtSxVLMAR1N2CkJkzaBcXPpV5f1ekWT3y1k3LJcCc16n+89qNk
COJhcjCP5etIOrTNe1L/+4zycvKV0PqlPNDk9xr/48iuzWXVtw5qQcHuvXQr5hEYRaKuk3kMVm8U
vVig9QoZjHHram2PDBNszHBDoEMrfDhnlDJPMvms+rNzByqUti8diDYgHLLaJ/aa7G3G5lHKW2b4
KS1aZ+GII/G2EtETAQAZaAZpmFPVHJn0WmUZdkWxaYe/jm9Nfey5fGbMF7qN41fT79Qo7DblSigl
FO4JHMlGbzmZHJuK4hnOnuZu5taK8otlc1SE6h7zXrIlfHjpjl6L1R+EyXuJMdy8cBc2GVyd1y7R
kYFomrUtLZ6I9h9n59EcubFm0V+EiASQcNvyvshi0fUGQbLZSHhvf/0c6C1GrzWhjhitOqQWTQFI
ZN7v3nPPSt8NCKmcpB3rVbE/GoudFWE1xuPcNw/x+OljK6qht9L5uOkHbxuXsKfSbskPhgERnI3b
r6hNe6zc/nVCICuihPcAaVt8RF2DcN0xA80sAsOag5nZXLu+vNrNHHS3zJ2blAcnSkjMU2U8JCuz
yg5EfpjAluLLKftjYhVnL1Urqz0SSOmLnxGzZMwL0KXWuFYwE93JtO1q1H/JKD7nnjPLXWJr+9hz
aB+jqr1O240K/HuNc4peB7g3GW22HrOnapcSBBaJyRib/Spj8iIUyPfVsmtBGFT2C9UY335KaeN4
UhaZnBDsAGCUSH9KIrWeSGEzu0XNjXqaf3g/tkQDvIOBsF9YCBCBvZkB7enw6rj+KmT9i1m9XTs+
O05/YPC4yTJ9m8XtbYzeffGG4esKm5x6TIVtumDLQmcGIH8b0VpP9mbfY0hAe89vwq8pq2Em5i8L
v1+yl8Un/yb8bTAdNDgsvTEwX7gENhgt010HNeMTaKD+cjK/OQbGdXoMWT9TnnPbohRQ/BDpz0m4
awtxccSHO2j3PoSHTi106k7HiqepBaGd0jMqNDItdvSp0ngri2MgviY2j7RB8L6BuQPMzZ5JXcLC
bungYaVNmKXPgGHgfHdR8ewm6SaKrT0bn7UBB83s341KX0/IZlqPhZE5aMyZJ6QRB5UJcOaukFh6
BFOlxAyfrKj/Ir+6m0CweALZ0SuTFdBUmoTLhjMMRi7PuBXSvblD8Vq79WEALESF3LmmxLRzCO1n
p77Gmwe9qsTY45F9iPutFQQ70smbsUiXA9SnkjCpIABSm/E3DXibqGFz2ovtXNqj6TerSDahfyrL
x7C4pTp++jFntJNdlWrhJiqoER/KbZdT+EPWNu16Pah1Fus+2ZbZSIhh2qecRjxoN53Xrf143rSK
nVlMS9f3tgOeijg2j0lfcfBJSPHqpxioUyiCOQS9aAmn5eUcEEH4Az6lcfYXYUZTK9d48i9mx8ks
0aNPLeywX6db/sI1tl5qZe1aag9V06/xZeAIVQuimIuiv3N3OcU3JkMbhdrlQKNX1Nxjt/Xam2t8
6TlVBBlHa0/5+1HxAMGWYEDMBi9YYvqmalwLN9KUFCZyvfOBCo52Kdg9Dw6xCaUbnwrTelmS4KgA
XWZMuJApM2IVzLQb7+47tNveM645vvptmwVHekse7bjmvYjzCcySTifY3GFm9O89ZYFiPxXFOim3
rsukwfE2I51Pms8OrWA3EF1GAGqUzIJ6KnYBjd7MYWR1HK3dwIInORPGEj1BML4YIuQ1JjAxM5Ae
N1fAzIhwcB2JnRBMWBF0CvdNlv6DSpMdyXrsuwiyerORLVMhu7v4s1UeJAMtj8eeQFYXiBcrt5cu
mlLsf2jlLU9enLbaGH5+iHS5Mmvu/KJaG1a5LjmtKWm+Z5nzZHjMvHpWucD5sEPO2jk7/UCiOcbb
nqU5xlqvupkEGGxjEW4TTZ2lyagk4vAcl+qlEPIwH1Pt5Gwad8KaPBzNdm5Ddn2CqON7ODWrEI1X
Ijx1IR79U9ZH+7YDTTCzDEq/2Zm48B1lD3SF9WubSxnRCNCxiW1afTsZz27If6OH6x5TudKjOsCV
3kPKoTIqR+hAys7JPYyl+dDn5puQCBGYc7ZD09FFw8pC8EHD816VP2haPhQsig47CGR8drDBju6S
1ZBZ92CG+MBrVVG4cUPAYHrNBe13xK7ZEXtnqMpLq8dlhPUj6itKu/qRuUa8t1t9PfK90kSgiDO9
s210iAa+5riRaYO2oN6n2MHFRr+f7exsjTXc8Qb+QgfkDNlvaEml65QwF4+95ePU0fBA8xP4ALiU
epeJeAt6/xk+DY3H4d7Tg4fJ5aw/lQFRxPpaW+0pYXzhMhwLyvRcFfZJZ/mZC1ZoKcMhIRajCs6a
iPY9ypHtT2fdbJ4UmiNpnq0BckZQaGwo/drm/rbGzSZrYx/RE15O6tjR3qMUe4o6fE/oah/SLx+W
W6+AWNvVOcyqi+9Us6P3Lihp0KJ20UPUstp3j8ASlsCdpTP+c4NNwehuSJ2FJWmSbx8icpF5Op7H
qDrYtnoOs/BU2fVSr/stuhrDqWRm464CjVxLPJ1S3qhpu6saXpbhzRxL8DkAZ8nCW+N2Ysw7Vjxf
Pf1vxLn8ftw6nVrxfnuwMn8rm+ZkkW4bsvdgUoj2KRubdC8oWTE8qkoZi2TMa+xovPDXT42M77pr
XFo4ubln8TYQG10N63rS2NbHiJzBwckuVRstlO1vsgKE71RzmpTYQ2XPbKEJo72MnU9oQee+Z3+Z
d81d6rQmldpNlugpvVW/GRYLx5hlKIOSHK+R8Cd0MEwKRUjwcey+iqbsVpos2DGb2a827gC4Jy3C
vMQH4boFnh7szk4mw28z7wpKKg39QNBYexLxqD/WzvyiozvWgpB0dkxEsxwnquGcTU2bqJdm2qmF
40dm4qPh4F6YX7WY46jCekni5BqKCguxB0ffoMJz2bccAnNilYlWUteWmQSL2+rdtd0Z89ohC7Lp
8IovLx/xvnYe9qZJ/HLo41mSdSGeNjLg0gZUAk3FzoE6SuL2nVxmHRqtPWGMgdXuztg0l+mW/2kN
5Vft2jsz0h4SdlCVag9j5dmLoHZfo4h+Et9fqoagsRO+B4m+VQzKa1u7uyTEF76jx+umj+jUrhkD
EaF06uTU00jtvzTUf/vZT7Nkxl+vBBl6MwhWnUZtJLXbLu/KAcuAVbK9oIesdyaSCurHfPuOA0Cn
nIJUDD8l6eEhwmKTees0+u4oDkqHaueNd6MoH+gOeqzLD+XcY8pykwoPBGFGxw6fJv7/oiMg4B6s
8jBGSDD2L93YCdyxntpJa65WWnZ5ezdMtdWte62PbG7XavgVTizAhHYbCnSijmd1UOWSuj8bWzL8
GPaoD3T87YqiX9NqX7D/G3/hfkeS+ejd8CnVz1IeUoHHk51cjolzMpvj1DEwTqI1pXKQSJ48jzRw
uA7IsYwulM78ta3wKFfPefXod4Bd3zQlCXxg4k6OiUF8FdBOIZbhCGMgW5Lu7zZ2g7LlUE2b//TS
jyS8Cx6GONhr0TxbLG+drq6Mjs4GhF+zqV+H4Qi0j2BBspV6tgn5/TXr6ocsj/xalnxTTrke6mrr
CMT4rL9LNgZt6DF94H2LvqFEeCZIRbT1sRiiD4PlIyHnM8RM/tma9Q5SqMfckQlOBCBoJDQ2DU82
eyysziT1mFYy0NvW9hvm1NXQcaePP5xgM4I7tj/c8mgZ0TKutAW1ErhQXqBbMvPY6xM7L07Dvp+v
VOO8aEm1jWzizaiaLShCDLT8e5a2ziaLWpkYGJ+Cfloh1OyGjHGL79/bFL8B63WaaEfLQ5km/FIE
AcTl7DSF9iEkHFN1uKdYwcZJu6YcIHQi2t1RY7esjKdEe/Plazcngx7DyUANRgkJl0lKPhoYPY2t
BBhd5q0Fe+A5bfwx9tlbhTEChjGD4vc4V++I2cegZrRfiGzr0trAY2A/DVa/pmv0BSLRRxMPvwav
ISFm7jlErfkiDz6u6006Vshmhf86dvZnzLt+0ZrNr57Tm5NQxunQprUu5uG4FU2vyuCyXpqWBsZi
rJazj0KvxbmDOtBH9XXER1FV2sGbGOFppGU7doOuwIlP9I448WI2m2aUZMfAfHP5pCFKDN5MpEnB
TZTnJssvaVefIr+jpz3FM/+ugZQuY0Z5D734Tlidu+47JqyeTi8Slb91zlZsPTZWsKoNjY8fIXSh
ZMiRKj7XcIH1WqEpfRm4i/qeHZ2tEmbPVXo30R4zl+h4N+wFoSGevhXbrI3D5qVj49+i80TImWM+
HIBDbLzA4AWLNSgnA8rXCR8ca7jSNPOUmSbzS7Rd184WNjAFuqNWpW6dqhwZnU3SiNzAbSur9oA5
6RB0Hu6qbFM22BR4RsM+OppSvAFSeguYZ3ckLwxVrGmqOJZuuO2JBTgK2gvtTFT1rsqcJx17Vx4p
nppdzxEnT8U2SMVeIDDkBgJgEffQkgJ0Xe1OrvltsBE1jYm5F1babk0c4i13otfcKx/9il+ptNuX
0uEtwpRBMY1z73hqL0U4H1HM1t/4Vhlta86q81HzAjiWiLoXfw1T+tb6Bpuz6T548RIYSb9q6zhf
jnFrnoF4iEufVje7cV/oHLz0ThnsWrBE6zru34k3zI6cjZtl30FWIz9PaI4a29wEBr1QPdMGOEVX
nZKQrU5jOrme4jNuvWbRVRzi9Sm+CW94TXt5G+yZU1CZWw38apvGa1MzhksxpA9+QxBWmd5Lqwvv
wcnsZxmnX3GELAKJpGaqzKjfpIhnqffPOco3K5w+EIhBf28/o3i4NDXhsSZxdngnSRyrgy/J7OHP
h+LN4D8kfPeMx/WkM5VqBMK+5I4fjzm/DLbutOpuUhuorv5hobgKK1zqzDfqZkccHFDNxOKmJagN
9Ju2+XvdZJcg+egRWJsxOgyetmBZTCMKcNLepx+aRCxTk1KzqwU7+V04pJierG0lEQ3dOCUQAbBD
r5cj3m8OewuP4ZxnBPuiiNelEW71wjvWlbhlaGWF6t/oEt3U3kfcwSbzG+Kv+b6i+ovZC+fxgS/B
toU/VwMsqt7/NVXjVyi245Se52qCjlOaWVLgcx2574geZmTaODbW6T3tYO9q2IEq+N1d/RO/cpmw
IqfxqneqTZhJRiiYfbX+qqcAAJSvnShCO001sEYd21/C3j/adJH/EtfhDsb+sidW4XCTNNmMx3A5
zoijIu6b4TkYXZfklVomUAnCMEcnCI6duM5M+x6sOEptzdWY0WE2QyTsiAPvj1RV65b1OA0Usw1i
m2hBKT0sFtYAYHXc2EztoVTV5j3NkTD171wkK6bqW5l+lVa7zf3mR+W9gVvYtM05YSw0zHMa/2Wy
QSsgaKYMggz+3CCJWuZjEQUHmP5zRQWBanWNnXbTIX3Dc2U3iRPQEvs6x/MZsuVQDfusrxRrB9b5
VaOgVIdc7UKc0fnLjvLdGSVNctQAbgkvCdGYN0fhLTVzE2IEirjJdN166JlH6Rp+cD76YvD3WSoO
6Ac3yoeuVYyTngRXDI43raw97/m4AOYzsc9ucLzW4LPJlF+ZfOKe5CdTzdUSZ4OBzuR73x7yaWby
ZPKwRpq2bZroISLaHOdvPS/ewTjKluZByuVo3DmOIX15LpDcEqXYonY6vQfFTaPpRQ3NoqRnQ+Bb
clvnoAx35Y7+zkLzY2SQBONxQDiKUAuGEUSOK9nfoL8l8PMQLjx2+GyIT13rHp3mlz58K44vec+7
FHw7nvuU7ilXBbyzGVFk3bLRopMwGTPTQBVU+oG80KsRsseTDoljjiRzY5Xh3aqQwUjgkFUumeq4
0yDIH2r7oSr3EDxr9cMHYJbL7qnm9hNN/RTQUFHy923jkgNg8hMG53X3quYvR8wvImfipBYQZo4c
gX4dPHENMgyhbbGMfaBjHhXlHiMJCySpr+90oGMulpIg81cm6WVHsxfUj20KLaa3nfcQmr2n9wCy
ES0ZhAIX34yYIaTfP1WuB9CBFp3y1Qk+wAIxxHiJibk3YjnFTKZxWFV8mMZ8+iKvBiCXLW6wdCHz
1T1XCjqG5RprB8m84mNJ2Olr5kQywd8wGubjZWuubrVRshFHfFDjsoEHUZcbvwMUI74HnArAnte6
Uyx8TMkJkoSBL2PqDZYARpEMRabw5jD1KKuLR49nUI7bZOoPPUkdm3lMZldMME5kHj+Dqj4FeUc0
xoS4lOxLV70R4wuWBnbhyYX/b4TM+iiN/rA4Q8Cyf0nY0Vqi2DW2tQgmDHC1vjSx8yjEjQGAwxRD
OpckewL3lybFd6OlF9sy7hS8XUQf3hLXfwY6vTTRrRyD+L3Un7Uwe0/0dtVU1J+Mci+0r4KoLWEe
jh8MIis5nCy8I7B1AX+GlHK0WMijcVNSpWgFKMNRZD1OIFmIujeczdmwkFqA8APqNZDDzUbJV0zn
0y7e92K2o9vnZJypaV55D00+G4vALwNKP7bXUdgc4lGc4Xk5LqgpoOgYCt3XtB1IJ/5oMmxcmrNW
3c4nBN4Xv1r3qervDHmx0NUEiPAzg84J9RPSYTDbI5Bbi3Dl57veeJiNtjXWxqglMPzu0cA9pGzo
SSqHV+F56PYKaU5nU8XLmLNEolMUEb7wfzXdpwSn7oawTXHp6O+6q2EQ4oiJV061G+IN+CNPFHkw
nP0B42JVGtiP83gTpdSwgxIYope8K/EosJd2qWZSKEEYkyW3qAcr/1m5j07LYojvENdNicHKQxCm
Smfh4tahRmuHi7hABA1dXiFHATWB5YWNBK1ta1syO7Vfk+Sjti+SK4h9KmhuPg9hCUqDbcn4pXpK
Tea6F/FMsvY2lV8ZdnWrTJa2Rlo33o4QvmCtz4jzrcZT4m7i9Ba6PJsFIF9XUfITPhjpB1qKmexF
wI46T44ap7MRArNyR6x5B4NAq/gOKbzgwzFnMETM/YnCNJnMlZ302PfakjPoWup3y/cXnbo19k75
31n3Tsxl4lSvywsLTTa9REyMaFBI33UH4YJSuuZuVy8lzLHwZvU3MhpdfaNqqtGI+FbPhLE8ySsb
gwRvuo4DafqL0hvG3aG7czKsO8hQaNZjcU/VS9RheEWxwfohrY8JmPG4a50TElORRWtQWDMiSZ/O
wpAg8J+B6AWLLsGc3fmcJFDDWXQEbzLiBAW+vaq+Uta8FJnBlyOeH9zt5EkLboZ/CSGu1J8Wafn0
2WLR6uxg5bTPprMyuT4jEhGZ6mXKuSGW1EDROsA+xIR8j5vUs+8pUVKJ05Vh1GrQHgjH7GK2RfoY
bSu+2thgunhnudyl8VtQMUqEllB0r2zn7Ig0A9v49mIXS5OJSd3e4uGHHL/8cd+ZeL13Y/jsKSzI
zSbFhZyOtzmWpbR95J8TEv/9OWYNHHbpRK59QXMEtKnJ47x7i8Oj2X9A0jDHm+m95jyQxcll8U21
WwJ1U1xd5DcPDnq4F/g3Aqaf8K6SVT+hJgwcb4ofYeudbHyBEcY4E4XD1bYCAzcAAKZIx4Ydfhht
bPuxzLGw8iqbmNDXsxNLW2TYLS2QT+O+tLb05i0Shuwjm9/8IugNZlKPMqNFL42n41okdzeBvytu
TvBNHqrCCR3zhONdY9kSnJpJvXIXHbR5Ccc22Tzp3c0nAEv4CKAasjuUnz3DHUg6PdzAV3pVMNc4
05fsz6U8TrjAjALBxaTeauNHYiNaNB9kHQqsZhM97KcRd6sD7VbsWo7Xbi/347izjBdLP43FU5Jc
JKHBKOU4sBnTb5z5XviS9g9FdQlcF6LIwRzZ6rLFh9U43Vr3xwCX22GTYuzT8pCZ+UYbDjnOOO/N
GWc+Kuy07mYikbQ/2+4X1rCNiUrsYr1LiZVyqTBSzq6IZGEY0ZNZWyuzrJ+7Sq5t5ZwGlBbQz4fZ
W8L9kKfTW2Vb1wweBiPq18qk1D42fsy9AFKLj6M7I16ahyGEbOTz+NxSLpiNo8Ig+A7EDNc/k2Hy
YUtN03jqT6UZrMaQZfxtVERkWraAjxPqYICLrmoeEwS4CSRgymOXx8cpm/cpj6bXkzN9GOK7xs55
LlzSOeCrNOIRXZjTs0T06xRgWH0d9P0+DE4a46NsemuKz04ncRQ95YQd4+pddR+1tg8ZnFklU0Jr
ZtJcp+5Nc8lK6LAnirPBXgziKubnYS2cekXRbpf/zHACeZO9qtSrl5Qc7V+7aTEaxSXPuB8tAtru
Awkhh5G1iIE+nDJezmqiDIbWEq7XaL+k2X5QJKXTfTTcG/PNbrXHiHKYFBtEK39kE293HrfYCKg4
c8hyA5k6mJhR5bfdv5v0cyGQAbiiH9s8Zc1HEPDhEuwKu/ps2HDStDPp1KDfmZXNaBK07EMY0A3M
eUC6V4XTNfYkL7q3wOB1EhocAzheUULiCBQIq3kqZbGWTIMNmtEaPBTheDRnWTnhhf41t6tkqAOq
oI6Lnjf/3XV/VNE2jJ8ogUcbZvm1biWW4IwrgWK2CmJsLygd2pHkNgdNzmdYmxzv2RzjZW4eWgaR
6XwCZ1sjIb3LMiWI0b4xxlzVAakNPss895ajfDRxxaRkjCDdH4wYHyPpBSf5rtJir0r/BHD9EBsX
TfslzEvN5NHmdKLnG5QNxw/4Nx6BpkOGRbWfOc2M+MXYYT5ktR/J87+W3sYvgnXlPAwN5plm4w77
xMT2FG2YC2L1fw68t74uV2nBGs5vSvXl0hg6ZDZvo2ZWXoaR1mjeI9NZ6iGrYd8vbVL4TcGmBRBD
zUpa4ZhO7HRlh9fCbY8du3dIVtspYu8iKZgtcoZpYDvYYw25WujFE9yrY9BsTZerXuEx9wiJE9Ui
sOclI9gucw8n6jgA8tNUs2a8wlo7+72xVRAoXTdN/EAH13IMP3Qd4oWHAOQuFRkoT3sMyGFaRnke
0I+K9rGA3Ye4aGrWMrfsNVjMjGaqCKNbEXrrmKiXxsi3xKLcT0cGBavWrbbztidF3JxYsiURAZ05
iT1nbKgLsn6x6QMrVRLmTJ58mg0TMDpRdBhL1nBqxlWbbExdO7imvZZ0AsqZQlXqK1LXO1KxjPQm
uN1Yx2Ks9K2xqSvtDDdqXeI/UK2/8umsrTB00gml6yFmXxxPrTiJ5i1DKRDRc6jvtYTJbcIyg5hS
W589GT1Zl9TBnnOHD8wkMA3qirG4PkXrnHxnz1fqnWibl/mxLXmfj8bPsuyv4LgxHLJVDofHdHTB
yZBdowvgGCTa2jGLZQ34MOivCbeWDLQ9O6NDCOiE5Wrn6+5B+idovLsx2JO6ZSigQ3RsllIbH41e
bJrMW1ZcuDLllCaCOF/7trO1ffZz3qcRD99ThI6FdSfJGfCFpgPvacJIFGa+doPGykzFtA08wL7P
Vi6gW7LPmDsEpqcdtTYk1V6MqJlxUL0nnPyOVe76l84xs1sb5xF1C9J/AQrXfYq8dICiCkcxA+Ap
LkSkLyVMxGs6hQk7LsmF8SgDZS3MGaYkI2rAqCy4oFmxqZLxp87Kec86+ACNmM4gj366zgSQ1ZX7
LuZO1zrqMCM1D/ajKIwXuqbRCxVqnn0hX4aBzgolM1+NoBcbazYVaTVaeHKx9TQT1vQorHpczJ1/
dzORbpt25m9lUcQq0Vf52dHNkEmb8pctZag4/v3wMDYlUH4J48cWvEU9og4bMw0h9UUzN9rI6mpT
GEZwFUivCz8sNX+Oqnsr5QRyKwkrvtMvmuFUGSw0mCEqb6HmbvIyuRR6CUscIAlZ1rJ4gHZ+1OmL
8hSmo8AmuRH/ciKWtU3tNvaySI3u000biK6aGYwXtyg6pgBZUu9MOr5RPCRR7CIYAwg5HBgAiE4x
/Zamb+HoN4Mdg4QU7lRTj7fBG4ctGcj0VtZte8zJ1161VJ/HbAWv/KguxYW9EwkLCCNrrckmfDO5
OlRlEp51e4TWQMA42xiKzyqL3GAFGKl4KjOTa2RVmIkz33rkNwb6FwOWIj/mzTPWTvYP/jDML8Mc
uyVxD2qvxi5nchm1k/2Foup0C8eVaMgdFGqJShC3jLA6hoG84IfwEGkCkmwe5ME9shBfuS0YNP6H
mlaYnDZLt3gl3qJWMm397eDmjFxDT1wCSffCNMr0prTGZZRRFx5Lf2edTaVpYCM75NZkjHgVtn4D
gLXx6gbOjRuoDketcl4LhEVvUbtptOcyBHfhF+yxapUSRsw9QH+eqJ1mMwpP69aBl6KJQlS2T1IZ
hJy6LN5WdPM8xCi+fyjWMf7R9SLpcvB0dAjHEPzzW7Wt1An9xRPlHnLw3zKHG7OO6p9j2+4DKrq9
pNo4Zrs2yV7WTbpJawXch4wUhhLotmeHvYOo2UfTc90MxROQzZcBX9y/t4L8s4tDClxgtnQc25Cm
8dvPmGb+5OQdwH2/QY3we48kGqsUTeU4LYHd/KGK4x99J5YgJmp6pqA6Xjf13zqs/CkNJpcVaIXl
Sj0mrMP7TMzza7wdm3//zXT5e83I/L1MXdeFY5umbv3Wd5KJ0UlJaNJmHLZz1Icg9iafyA1kULF5
EEFsUSgZb1JjbpHOOqJvlkZ5jQrTtXRmzTlv3aWt58EfPoR/fOastsJ2HV7NgAYM77fPXMc+IBqH
zqk0B/nIlBiGTXOLk4BIJzaWPxRz6cY/P4f/+nbzf/9b5ZA595LFIVoqLHgXaFPWg3NjPSIntQ7d
8pEliox2f4vp2DNNl+VTSszMGSODf78ivxXBzS2m0rAkfRMeu3Dr93uNKpJKWWPmkiEoAk5I9Fpv
oogIYUmI+2zkqroVNdfr37/rX8Vjf6tU+evb0tcuPDgKksr234rJ0M1dKwpqbzWRmZ0IXtv6NijF
PrN8KP2QEOxyb9n9p5aAaXetfeWb92FoDlMwXYMheNPnEsOwBRDQbkrQOBxGd7R0ID0/cp67uyLb
SH86lEX7bg1POvWEYYTeYG1qY0bEwcFFGoSkTCsp3QqUNrFMrkp2H/QPbXgsGaYyFwIANRe32YO2
AtI1eMCH5SLF+l/nT0BQNk7z1OA7j1H9S6NYW4goefLoeCu3z69dcm9Y3pDdVmnK/ES/le0Dp+qD
8Hf1nPCcCiaZ1wEBljrliNRuBFMoYtiSPLTZUadhA7Bm1z+ECPlDXqwHzV3ZRbs3/aPgOQnJyIGI
PLf5XtlHRiKI0G3+ODFRGQQPCo4e3cAk5Vji5uES6czulLOW/fuV/P1O/utKSmGxUrk6C9ZfT/zf
7mQBXd7ljoWemhlo8QIXLtyFaD0UWbLWJCws2ZfRsXOGEROhgTGoHrAsmh6mpKRr/rB0/rVY/X5j
/f3H+W2B4d7QkzTCGYt3z0Hnld2mGpnd+UziP6sk1NaeiyJYtZDuDQSeE1hjetTSn2kR6SS3MfSX
GjFqoFG83pTj/+Hz+m2d+c/HRd0TfU+CLqHfb/w2RpqVbcG0QliIj2HJEaSpE+wKmknPa9GZ0R+e
cPO/u+z+U1Rs0lyk0/bHPsEz/3utSbRQr2UKFXGo3OrJUMAmOn/QTrkN27rxLe/ql15Dj2qOkyTU
aJWdvMiG/+MbjzF1C2QJmQM6ZePgfok40efDuNGirsEq607s9Ktx20mzRLOEo6jiCMFUc/trpgwE
AlfWx7rv+t2kYjJ9jaOBuIKCaxbzbsFhZ2b0E/a9TJY/Cs7j9GeU33VpE9Qc5uV/HEck5jT5w43y
f30oUufDoGTRoJd8vk5/u23baGB7Z/qU2nhpEFESHiXv0gJ62SUD/aGBM1cP+7KEKy2B13Rt9YdX
wHwj/najWpJ4rDQcy7Z4gP77BxgrjQF/OccW7Uw/ghKB8KHRuiurWOz//Rmdq7T+8a3+t6n693vO
cG2SfHXsrTyyUboGJ1+fxHkyk4+moRwhsDBNRNH08f/4rn/7hH97ErV4sq0mtR2GcBYxd33msjR+
vJawhrZmVs8FcwIev0kQ7t+/s9T/j7eaxWLkuLZt4Wsxf7vlo8FQUmIrw+aVk9nLl5WO/f+xHLnd
dDB1GWJMj3A+vCWth1zzgOdtMZDdgOextCttE8HkYO1MVbPMaqTdJo4eRa4/ysKs0WRpV6+Am7bu
X94tf2k2FN4bP1tSHWGaozJdbIMlOLob4WeErOCDRx6cAz3aq354tNp6EdViqVmIDTNK5KUcM5qE
C3g0dGQLgGWO5KRP/wyyOlMLs+H/D8fiGlTi0ZD1Lhr5y0lRbBtOk5bqVoGpIPA9d2W/iQnV0rli
o8VAP2ICjOsHaMRnr75rHeCg+Srp1ajugfYeoM4n5oPpbtvgKcfNnDlXr6Z16hwy+s1JgDPZ95md
0q0AVgn+DMq2xtbene0X3rAf6l9wIXe1IhVYTifHKu+py489Vl9VGp3TDOEbFLDsKzy6DPlMp35H
VgSt84F/fC9y6zjU6hSbnMpzWiJyxRTZeYrhViVjchNxuugoia4HODGBvg4HAzcribwGOSHO3+PZ
auy1Bz9v0CnalQ7VWALyNnJ3O9G14HvWwWjc56rV37Mu2TcobY5Z07fGObbjgGXfCruGPhytjPTV
KVwaZNDB8x/jOFvJXm3jp+/6zCD2HvjVKOM41W+1/MOqX5KyPrYDuS+2rZTrbEfg1XbMIJSZ1liH
D5Wgf7srUauorAkN8De3tBn2vcQB3mw6eoaAClewt01gFvQhZFjb8/FIO+RSD94oesLpPmwTdiyp
PuOZKaZCakriu8UpTxUMJDGwuF11pLsSRbKHQNZumSUOYsTrvENadPkLvZzpaNEqdK4Chlfj/EWC
cuH/N40NDnaf2989hdUTPojm1Rk/dS6uqJ4jUNdjf4iANXg6AbqtYgzl0l+QpV9FByQe/WMCMQBE
fV2OPz12rjkZW2f6cCBsa9SnJciQo3Xl59asY0rUHDmVkCXNTWN88sYvgNDxuC0EzxjhchZaNmgr
6ZELezJpITDVI2HdZRLhYSDo06fYG0ih5YS1HNIWoCKL2ciofo308pg9V/zuiPQU435Y9vTE0O5e
HmzmN3oNiZ7iIvkdapfJvU1wF7zZtw6dhlEqsxCtPpItUMG+Qa6Mq5UVvrf0LhBLrg2Q5FeZL8Vw
C5mgSJCixa9C/hot/RqSpm18+9qAXgi09YCtakz2/0PYeezGjmRb9IceAQaDdpreG0kppTQhlDL0
3vPr32KPum4XqgaFBroKV1eZZMQxe689Kgz0Kddz9asLGZwV0YOh+UIA7nDa9B6AZB5HJH7gioim
kNOSpqC2rPBw1i9jHBKfEMxz/9IW8j4oh8gleeElF2vFhQRaH3zrvR+QrpRz0/yE1TJPJph290VO
F56EYtgXOFidK06kIruWZgwDfWXxp4/4I9DODBwjIA9nTWnMzbBAnITym+gQ08XwfLf6dROPq0Gn
MhqfRgpi247xy7wPermoK+yY7L59E4Fc7c6VDE8ZjoJqmPZjFWM6g2QoUu3T6ln5GSwcCnIhEtTQ
wWNEV92z+RP2nrdueljq4M46xScx2bxVxXXIT2F9jJBK6zUj8h4kwht2oo0bjlfFGQ+hhYl8UdYp
uRwODzVriMEp1wmgGP9fqqW/qWd1KXTNkdwbqk1n9Nd7uc1Hkr6pEReWMBrCw0Om5GE5eVNkEBRL
O2JRrVCeILdQ9N1gUgBj//X8O945D2FFnYl/qRT+9jJzbGYCuqPblvyjUtD7Qh/agApbs9XumGIu
uRld3O2lHWB7rHIeTi/Sn/75Dv3fOlWTQiMLmO5QEAb8Rz/cUpo41Pv2QgVDunanOMOuFo9QlcY2
8Nuvf/5pdJz/+1vyA02Sh2lEsYL8WaWiexgSRkguAYisK4JxNfrkO+A01kH1099FvOrNVocYjfSs
IK39kGvGO6X9zqSETgZUy+62xioAH00L8aMyWfSS7QSz99J+k9uwz3HimfiTepwYGb5qFx1CMS4J
f8TUQcYHcsbsUAeXGBG8QCGQQ1fykG+JbOnrWKwDbW9OZmgKB+wRg/5MaipnEKc3bJWCZbfKysIO
f4Ry7MB0gyqGt+Ag88e1g1QnYn6o6gQLuQiLUVfIaSWDU5hrVtfuvg+tHZWxY/5GsBXqmP1uq94K
lzeLm9mJKdTcp4zCpJNyXqvroih3VR2uCtVfmFk9t7PJdwk94uDGN7MEuMXa2yKrkdOODEE+wYxP
At04gIEQDEDINpkFsMeET8OEofe0QPdJTqmRRIdjtyDDQLLOjCetW46P/wapQFUcDl9uoEEwTE1X
QFrmhDk4ZCU4fJA7gWRHqGLVcsmhDYdyUc1jgqjKVF2mlb2V7IBD9kG5v1ONQ5D92ERUJNgTPRNL
DYCZ/pB7nyK+Cbzo5Ih1Uc3K8g0eTdEdY7Pgq5X4jrrJd2VC6SrM7tCLp77+JQbMDjvEGBEgHkGk
KCLUYZ4i89fDrwnYEnGTOyzWrBQFS4hSjcWGNNldT7T1s81s0oAraEMYblKQ8AGyEZabnocMvLun
XNWGspIYxUihW9oWB6i+Su1+g04ZiMvngFab2D6w+AMVZaOd0gRnuro2vYkSuyJPeF6IJ9+7B86x
VnFE4UoP0cB0/Ndt/jsmFwLm5zavmdZ/Fek1Kv0J+Ytr60OzJCJgjYyBFXUi+3vAPStPfsf+T+p9
6h1PWAQGZW1gfwz3ZlhBqUcGh+FO5VcmFXBW95+DfXN7iO3EYbRIawY5y9CCGPwNIh2E6XDWWSFL
InHG9EdjIe1Ofu9Hrb7F5o4xe25eg/ZsIDuPzDmbM+DmjO1miVsAKnoEFMfDl2D0nj5X4r1HMOJb
aMo/pXlz8E8llLI4H0Z8z2ENPyNnGLxQQvy1ZUnhcMMxCbTmrOK5wBmC5FuAc1g32TJsXy13rdrP
MeosxEd2BMYvOCbVR5nfUL+UJn8cq8tpDV0ZOSRN9NGoEO0EvSacu+x3KDaacQJYqyJCDYZtz5te
lQ+3e7WxVcS/vnfKcN5b/hIZgIdjAddVUr4qRgj1RkKEQW5ozMgJmoXIdMf4PowqGg0iTmA1RxQK
ttHzf/PgrqrsEwFGaG8kUw4YRxZISy12F0Q3o34+ZOwVQ+Noxc9DzAqdhXTXvTVZBqH/jLRrYTbt
POvaZSv3VULiGuoU32VkhWUVpX580pqCbMsnLqBZ5xxzKsSiT1Y5cjnzzvI1VWxi6nBgG7sMkUse
vgTCxHo+F5S0g57iM33o2ofPgkXLUKgiz5miFchVL+th22l7LThW4GLamCkRHjlqjDgRWK02hXxk
VFmuYs61HEt/iqtDQzmADmZ4rtSlajx0ebImMV24pCaJUV7XxoW3aaZm0Dpz3EDKG2x6A+EN63uj
+lBRzFj+a4WrHJkDI4T10PxGPlvvCZ/HwegmkAzfw2rkBIGj4s6i+tfluWlIrsnHVw+Z5CTjjI61
d5BwPWN0JDKFCLuGNKjaJ4s/I0NhqXyq5lb2d7d8I1UcAaVDshMBqOwv2nU6XAr7zsAllDFGU7Js
lAbPZztzEXRKRfBdbgOh74LqQgDeqmVJ01TO3mCP5IiVpZHuwetKsdvBjFfe2/BXQrUv8FYj7sz7
574/IWLHXAmyxFqY7QX5MB5Rjl1YHPjX58KgMcjY6OF1VnNnl7ds9ANEDLik9XJc1W29bVVEgrBy
+0CndIKbDGe8edJQRYTqPowfBnwK1uA/ui3RZlzHrjuNiMp9kOzNJNVBJ6ZPVBkVxrLzqFglFzDL
dPVF5xi3HeUmTO3W0MT5dTOzIAO71p0nXvMHEhsZJeovJbCY0kFmr7Cpb3mIeWdG8QvY/lhK/IF9
Oa1lkeoZR7WG7KDRK1IkCT/ay5F9omj52lC7RdDg2bkGZfwi+mSDK44o+UPGn65ibuVrUFsSBlCC
kFdZMbG16OC0+thMvc0n4BskGnrKxCqDsjLh4ma6CdTS2w2TfgG2tMO/54vkr4aLkdAJi38YzCqL
WlmPycNq3wSShbbioUYMxlkvu1/ZHzzjK+hh016FO6/DrU1Ra/jEF2lriaNR54ZHs5SVAn0RVEWW
Fl5yUFuk9dZZT6DJBnOdTquvw6WjfKX1XZC0xhzAN6D+oCAP21+1l7BYWR5zC9EMxDTn5oPQuVJe
lKkwwGcyRqCyuSsH5VsR60ZDDvkUVfBkA2R1VxJdxnFj5q+ROBu8sdLctASuTWVR8dKrb1bLJeKd
jIFBRTyeXe/b5bKXRoUXiDGDW12kIA8aZGDrIqKL8Ac1MLw4LTQ4OBz1UaduvfHJ07nHkGw1b7VZ
YQHHQouwxBDyMsjh1sF/UT8GD4ta9Zab9cVC9ZVr484LP0Seb7nTmW9g7iXaGjtm8+sLTi67RAaV
69Fec6NjO+V6uWnzE2JMqXO5MKCqFw6+qvZFEe6lSZ7rOKX5gg2FGgu0RUNXQQzuLMTO3a1L9TJg
gozlfEQdjkk5uejVqjJ2IedGEWCPU1ClI4CiL3A/0aMgbv4la4jYZegoNV4VO4jQBG59dZUCtnOW
HcKnaNn6b0D4ueTXPnIljl3de3fyK66UVadBbkFK7sN58WMODfezAx5d6bjzq2BXe7c4Q6LMsWJk
9jYRL1Za4s3M5iG2hzJ1X/QSWFKrbPIMORV3GGmX9JlvgXUyEETX+CRyaxNpW+Yzrnvv9YeMjyUw
6LHjQiLUllW0H4I1nIY5uLtShJ0tKjxdkiJabVjpM+AiM/Euhp3uPyZ/K3b1/SAXutFuVWsjlXvH
FsmHtCOYu0YZ5aCORSBd1mw1c2pdZAq7If1tfQemR4GmBfgljZ+KLtFbhKzpcYRhyY8IVmHW0FKj
Er9mxHtHAqIekIzGCMkYnpg9OT/RqvbAfzmLbCgWYcuZolx0+6trbACz0wN3Gvul3wG5SDMmK/Sq
hC3H717wHii/CqS/kOBQ50xmr1H/uOUt8C7N9EZxH4pqnUwyECjVuA+/WmdbOSc5MrlCRkMMR4rG
xsY/q/aHMPgtC1xV26w4uH3BG7UdONgNQoUwiAaUP9pA578eQh9Z4dYN3WWLWitqjE9EE+RN/UiE
gsgp5drV0g2YW3gi6CJ7byOHn1p6+7FOr6EHKkeE3avIOiQW3SqJCMIsGYURrFqR3bjBSoy5F8ui
/j3mG5PYucGrDxp3pRrikEL3AyyLbWd0gFxZkhuNBLryv5v4lsQvrv/t5hPTm+DwYxcarwxy92kR
v0bUGc7kx2kRiJpv3vAcFre0fPZrQts+Bi0jc2VcxipFr+GumAmOyL40B6MJFrcS5rxQP5KBqDZO
WUNqy2ZCS2n8WdlnnuC9jdVlzoHDigtYGMiNCc2lZDkjoUlhGdyZo85sDVXuhDdAiF0iNDMaAAXo
IgK/O4Cp3sfVljArnN7SubodGMdxK0gcKgf7ZFKdqT4a1bg6R37Kr/rUwx5O2N+p/Vdsn7Tgs/Z5
zJoXkMsovj9b9bPy81XRIH1F/C1N/2mkK6uLci6Fw3TzybA/OlIdFJWvmlHskzA4C1aRdglzRhiL
jJnEiVOgT5EzrAR2Q2eNbqo02LNdiFEyLOA6iIM+o/xF2nMFgqxc4ICyGOOS8Z3DGuPwMAAOQUkw
5/HDL14r65vFdYBoh2grbe90JxIfCvcZPbhHsCUa08Q8BBNb6RDyVObjBrUal9rciOeyvavmQWM0
6X7G6j6NDugheIX8Fg519daYu7q+j9YTcEk9PU10USLBZPYeACFQ3+2WqckF/1RuPYb0OY7OBiAL
DjbOQuU1yNbcnMYUonjR9BdTwJ3Y8WqQ/RRoKzda5yT4jhoiv4NdbHR7q6JhSfplrL/7vCPqC4o+
Ej7xqwOFCaxHOWwrL0OnsSZmguAFVe5w/HrI73x/lbG9pk73kUjCyYjfAEPGxj2GG1Ba1wGvprZ2
a8rLRYELU3CMZDxD+WAsuupVluSrbXNsuiT2dO6bbNZucWrlTXaXiMHheKn8VZWg+1Sh565T80eT
73G8tWE40YcZPzzZkn2jJM2Lo6zuClRGC4T6hJXQ5jz3WO+RyFY0+UcFdj55zfoZ23/2wo+ExZQP
M4EOtmCgSYhAzvNtLPUettdST6FiYwo92rCAOGD7IwItF2kSN3V9Akfhcp2DrqHmIlMd2nKnAx99
a7TNIBYpeYDdtu5//WBJQGpo0/6KcGE776Zp4a97r92dl1BG4m9b1zopkWvZcCkRaftqAkS8WPmR
F2nIDxX3eblTNH7Cwq8oU4hK3tGFSwX88ZYDWnkLQZlkyrfbLY3x5JYf6vBOj0db1EiSSPZm/4yn
1jVObbSxmHRHuypceOO1UsE+PJjic6n3H934LOSLDHYTQSIl9f0DUW0cr92fhicJ8B9GEVxuIO9F
+05tOthbu2JXea3CnS0U5HvchwDK6O5WrsM8/U5UXUWSEFWHNGj8QTwtxTeiGTd689pbFk+7w70G
IamNX2ELxj4X8YYd22A8Q3HL6005HMbmtaS39ld2Bnv7P9Njvimce91iRD2KPFOa8MPvDqw796CD
jtRXBfSnhYG+k/AGUoz0aAQvDlMfssEbL3hXw4Lz9uSVmQ1Yo2lLcgUc2OPsQwDmH0xxt1CPMmqL
1qH94hXPdrCCKaiKTT7grVgqiNnTnapdQZJVFtU1FHBtDY1YHxGhzpqbri+ItxkCeKDRRgNbKiLW
OQQWmdekI4OAUVIMHkWb26jyOVVidMX9PKJca/NTPGzx87XJ3h3IVFqKAbXdfCi3gMkM+yQT8Ebs
h8ZzOXV20ZuNyxG5dd8/q+Oa5inXMC3/J7KzA2OKITy+uVmxNMSTky0ozUxcgXF91dJ1YFxNm2zj
ZaLs0o4ZgLev9G+TGrj9JD6ZT+tRy9eQCMBqT9GaOe999h8pqxYTCU4+Al8XoDdai/YgYGwnAXgY
DImvVngrWwoSeswzM+CC7HEVBg/tQdvvOctRXEylqKpc6fNt85gXtyw9Su+sxCfXj+novmNKbKZX
obUp8qlZmKWEcyoXCnQ/+NHdtRMTD7AJeYeUF2TrtRkuRMdk2DuE9jJEb193b+ynsHgsOOoJlYPn
SoKt2Ux8mBEEpKyUZWG8tXR0wxKklrR3ns77j3ZjHrAhiXCfdHsmdMz6knKbTIJ5bgH/Ry2efSTT
ySvgNXtY2KBXoCIzhI5AByx5AygtSA8MTf7h4Sjqnd0svIbOfuN3YDPyGWs68CCEltBBrpR8nQPN
o8pD6ZVsCvfN8HiUljrdO5pKZuzqwRNriYCcbllfO/ZMA4L/VcpTpg4zUDLglMv3DmwIEoKLQzNk
rZD3d/G+tzes30qmlPgI411XLfvyNY2/HWSlNAU9asaV7+y4xxfMQWEhmMNV1198ACfDnYpS2Aiy
7gCxSE0hFVOV28C59RhHtYPRfWLAMZlyI8LiKZwj7eXASqJjR28ZZDtTezGdlyFDE71DE9kqH0I/
GMFNz565OZJgE/ILcXeUR6d9SCKsYFv1zSZXzlVwNoprke9R7wOv7ev5VKuV85KiyGrmfvMcIHu3
zV2oM0CaJ9bRKne5dbQdzJLWPk3uRrQS3GA4xxlP4i61N+RBzxr1jH2WokyPdgbX+IgAW0dPTr4v
YCnnoptfdcjJfZnyg218e8Op018sfdlP3uDkUYLCNfYj1LJk7dJY6Pe2f7aZRfbXIcZ4t7GRlHdL
0qwFj0yZftjGomIUWa/58vWCZCia5u4rY7JF7d0/4oSQzneRfubBdzB8UIkXySmbHt4DzqoSKndC
qjLQT33jqltRQZLkdDJWQ7nTi7duWKjaI8kJR4xXVfUaBDs2Spm5De09kK/JM+luRsFCiOklwV14
GKlscNC2dDvmh+vBWV7I8W6IZxcrieB92QTwuvGr+uLhauspL65bdwo+3x0rvl75gBsGwIq/kZPf
K3Pfmk+W8j74X1V0mISkpEDV61KcLG1FJpFr7lAwjKzZlJ3Bv21Oo1xo/ZpWpHyUPrbBtW7wAS8w
x49nPP2gThr2Rvik1O65Np4Sa4W5ixU+OuyVk322zTZ0tkPCbPuDNQzFT22dSnHPzKNWnVQG+LBN
Au+FR51YF41TJmWNnqZPJJmrPVbciTAd5LO22WTFq5zg3jwLwvtAguD7p465T5wt6kQytlj3FVbj
BHOm0LcOz79ZLdJep/9flxnL5Xw98uzFJuvjuem+m/q5U3cdP8QadzG6Nad7J2Mt6W+Rs9LbV8/Y
p9ajUW+y31vZJ7HjC8/pwIbOR3Pd9mfd9QDv3zLzl/OAsl22jJVwZwzPDb21pZ5Nk9LirrbFzui7
pQsbJqVmJjKov2nKQXMmDtdcefM6KpKtJ25V/Ui8Z5/KH9BukTxHCfSF1xqIFBliaNIcWPoSBD6B
KwbBjcT6EpvO6Y8wmTGOm98qevMBovYmymnDNzXksYwBZE2WKFiCpdPtdbDm433EZZHpq0ajd0dF
kJu4FDa1QTUx7UR4lgYOH0kj0u6Ye7faexaCboLxRLAko3mwFemiqGDGIG3kGymMLYO7aY1doT1G
wmxbEFvBPOwrO2AMvG7qnzh8Qp2BVsXyZ5jn3ZEV6yY3t5q6DuOtWxP1eRujC07QGNdeHp68/Esf
Nwnm98Z/NP2vGOEpFPNcHPLihf5jZJJZS8IFZuM03dsicY+J9Q32CUlW4D20NQFXplgC2XAgjucu
3fUZBCH3YmecSEptMSLnhy6+6i1Q88WEoGO7qlL8auWTzWI6JB0JhcOij1CNz1m7R91KYQKRZ+c6
2PkIyCHmwZBU0MvxXNGnVOuALFook/4mJYXBXLI5AdAHBmFnNSdPcgOtXW9jIsiCe9Bf+JUsHKJM
+MrqHhrfQcIVsmjUhSDeTbxX3rVrP8kZXOo0+qRVZcU1SVYZNsQ+/w3ZtFvK2oP52zFcxuAWvtM3
0AiPLLb9fZVd7ObiebvMWzsw7QxiHtvFFB6evmZMWCcZooX7BL6RrsMc5DCP3goefmtVmPvSBvUA
5nYdtktGHGOlz4i4xC1cUgElOzVfp/YSZiCsKODA2CmxDH0UBsiQXVK+ODyLrj2bPq16QHvZzxg6
5+LYNG9kgD2DQEI+spTFC/Yb4o1YEL9q2qfBcE++1OaOK3MibiisuvASUtvxiJ4Z+fvBGukMX4an
bmW1N8yNYvyMKAZ43L2ZF+9wFqbD3iQSLt0k6R5MWUkOk/XAU4cpiMm+TZnaVwNuZgqepQMkDYpW
Z1wlQStZx1pkXnuXHMKGQOuzwXxn2ASFbPRsX8ttysox44EE02mx3bHLk44UdFqDRPYRoZAO4iiN
b1q7IqR1Vpm/ATnJPVG/oGSUg64X81TbafaxFBuDmV+3UtMzA5qci7LhZErlHuloWcn3EFyQik7W
fdKZtafBDdpBkm08aay0kYb5HHhXn4k0sODM30dY+BQOafxFjCwJycqyHWG9mIMWoNntCu4ceekL
gWwFT3xLL5VfXGpQItObXWzh5cPqqG+J1iUTcOYZzw0ofyvfgQ+c3O7MYbqQJFOwP0xFc/uoJnTq
P23Df/du08em9S2Frp4huijUfeJybHDZ4I7yWIilXsHYoFk4/q8qbu540tV7RA6IRTR3bPtg4+xF
FvhL4TU44J+b4Fk0xMgB+i/Dn6bAmOwR0t20J58RRZnaax6JMYIbDyjCKsB8HyUhJQUWkkU53AZ5
Lr2nTFvTpYXFK4+1an96zc6YWnj2+3TF3oPYxblncsI1OZU3+jCFa8t986qLqj31xl1q16b2WIeN
WKLDhVJxWI5n/PtgmdPgw2MG5yr7seBtrz381vLYBfe6OJK8XNbPkdgXwW9tPdWgjG22LgQSmz8M
Tv5z0WFXhw/DTUNGuAm4Ft6jmr145TGuvgvnkyNiIBEGgCZGVp0l7I35kRz5gekqh1cqX4j5IcEj
GH5ySJ7iEJZYeXLaHQvEnsGlz1joHNCp55LV6g+FBvaHhaX9kkuXwu0G6jGDRgEjDWvSMtLPAvm2
35C1afxkrUtmtnO1pPmcDVvV9E9Rpq/zetdpEBpi7hHVw3JUUM0ETtLeErJCuT34Gr8SV2A0zlvo
G0PdPAbTRUFSIs88CN+DrKp1FI3mtJa1K3BTWZYRSmcIT4WMV5ikxsRd1F5spUUvNQgn25Vta+4b
+oxm8qrHa+lcSJIi6jGWPI46YS0pixmDubqck0LIdIsG3yqKH4CIzQ77F5dYje4cvJBOGgOsGEhm
LyQrs8YPhkUfSp27K7MQ69Sr3hxOes6UND1X2lr1bwoLujSdmCtz24mXBh29FZgbNWY1YfzG8ZeP
5j7GVhLO7Bj+B8gsGbBoI0nLaRg91eiTYgZlGIsWZgXYTkFRI5HtPHprP3BWitLZy8ZW6Y8wq2Eb
VxpjCYurYUjmCYaN7KBZDBsDWluAhTG/pW2/uTgnjNDZhMFXoFQbntJlMhLJzi+L+Yvmm2S+bJVJ
41EHlE/eycpY7ch6U7uvLNrS+f9hQEavZ6HdF5AlfKASxrK9jtWno2ycf5NLi0mp+Vft6l9lIX/I
cXziuNTYZf5th0q/TLWhxm8HH86PJICQAR5PHlT63VJ4Y+Lep/MKS6ATWpVXG0zOk9W/FuXxn+Uq
/6vd5S9lmxYgKdXER/SHvNRxrNQmCdBetBWSu1Y6Ffkwab5mY2z8i075D8MMenF+lCOZDFmGjkdn
0vb+l05ZJ+4iyvVMWXiBTa3g1AqhKHn38c+/kJjkPH9+zKh9VFWqFrJo9Y+PGYzLiDg8Vxatidd8
1RSp4s1LJWmida8L/6lkRXe1EEwfTJVFM9HY6UJNYu/hWIH2L/Ldv/l0dVV3NM3QpGMZ1mTh+q9f
2cfTHBQ50iP0Og4MyXGEnkJGXazr6uxffm/nb2RHf/lhf+icVMBijl1P2UU9c3/ROsTPeJKYt54o
xi8LM2zYJMQywbLJ6vqnGkoyTb1DG5tLEwqL2+pUVj0bTnamVmlt4FueCE2d/I6ck01IqEDbARNJ
PYKX6nhheMbOTqg9qfpGoK/Jl2AuNRoNLN8v02S67BrET3nEk0btl0l5F9TB2vCytcnswUnKVadm
YF+hiMGOFRDxFPlClCWj3VMZ8hdHVV810xAKy4vH5LWkgdcgikD2MgvQyy+RUVCgd+tWbGtu48k2
GpZ36Ei8+TjdiFNSE8CcLA4DeH8VQTipY65T7diWU6znm4pWM6TF9Ktg1Sd3C4OA3lfziA7TZMc0
GmhRKCtzFCbhl54by4TwOCHCvcLuzyQ7QfaXwPGPtsqQi1LedJggGDq2HDgo+NIX8PoAqtClsWS1
UX8FtrJs3B/pqss+QS/KmJeZKpQLdkgZHCFQ0TUHRM/oJi8/dL+fSivmGj1N695gR6UZSHHqswZM
eKlW2AyR/XcWQI4SuaMG+yuZUJes72BDMgIpo4LxEksgKZce9V8fJN8ou5aadVCJfVfH8jUDjDxT
VCC+APmmNAIJXMWjUxGdeSq5vmg6k2ta9GdNDHxF0ZSGkwAJIA75ZQxIUvtMW2djlB1MleRQqQzS
GVy6ZcevaV0SFC91XH/GjZi29YuyDZeQC/wG1A/fsUaNVifNSa1PdVejGEMPyJvrY6tJ7/h9F1oT
LJHMrgQflbS1VchUOqZmAEgHu5FEGvEUlxuFRzBijZjlVPaTmZ/wiH95vf7m9EI/aKMMxvhrq+IP
6SIVVmsHOQdlmbs23XdIdm6J0RKuGgCNehQ1dThs5MIY1KcohanQ1kAhDR3dPa6haOUMXrXJLT16
/ee/mWX/3SmDB9QwpYFaAw/aX08Zhf40Y1tHumlobBuXdUArD2aPWucVCSgMChRLV43RAwF4io7G
o8dmLnNSPlHpg06J4SyDlyaaoRAbi9VvNW1VJB7gAs3rm6K9qtrWzYFVDHOn3PpBtdEIsUhLAAIP
laJwHB4OCdQooUSarAkBIz8J5vEUfulOHxJxFZiQEdcrOya/HlZx6jEaaxJ9jfSUESmB4rDif9t2
20KGSIl3qFN15fEnkatO+fZQatqLeFG35soqWVUw/TaqsyKsFaWGC7ZUMgiJEPRMLA5rAmU16o4h
dN0DMoJhnSJPNNTVxMHPJx90gCKb5UcBYCwzmnnnM0ULEPsU/QXNeRs/SnfavqaLtmT/21yGDH9B
jMzEu9rDQbbkvI+QB/iP4ilhAgteiD8ky/cCTgPeobz3dxZQrE6X865CqTDhlV247DM/g9gu4aY6
zNC2YlgTuymNJ+ziTN6fLXxCPu2a9573zrIongvrXJG4EnS/JmDsjHWrdD/sJN8rCP9yX7+FusWu
FRaNKTcNA+A+PQIz9CXbabICEv0RanQlcJfSzNlPq1po6h4+dgYPpOgctW6V9VeltzZ582rDR/WM
fpGqGxJIEhbdlgAMZW3b4ljiKEIYQ3lgsxllYTQCZV945l4xCKXDL+jLaY48OOZCim/foeMdvUvK
QiVrbn7q0bXqKKtpgFGTN/CTsWJd/eIjomOMrVOm7EW0afwPHSiOlVHD2h8V4y5dFdvKsJ789Ckf
BmhYKUZTd5tX5zwvb3wjbnJX4mVqXzun3tvOquQTt1tkQubFRRfksMWyDs5PDMwxiwB7+UtSpTc5
Aj1OYc/Aeo5loOmfpkjhHF0NggwdljyKMht1Sc2SkN6M9YDzFGq04cPZQedZ4ayyzVtN1DAeW0kN
igiv2OUmM8quLyD3EdCb9eRPKpHBspW8kJ7v2PT3jSpQOntbE4mM2YG1k9NiKP7FDD1PzKfYRBOK
w6ZEyCfESmeC7cbvmrXVNVwxDHU2tSCajNyXeDB4k3lfwjM0dJ63WSKfMcyo3q/NFphjR7YS5dGT
M74zJBtZWjW0K7a6UDGnEkkljW+pf5OJvTWBm9PzQrOfgSyZBUDrBGtSu3PvTlUtdBmswpKgTOZy
jcHdD2up5AzAFmLuqxgrHXzbrtwG1iYgq1ylfrAL5IQ2cWRMW2xQ1S5nylvLmCBEEByLc55+EzA9
J1OiHJYeukj0I37YE8GK7PXSE7xqYL5JI5QhzqQ6pevJX/riOaHN6LX3JsH41+ACEO65BD+eMi02
eFoN+GWQbD10k0b0OaoXnfwxV4JEb/AgQABcVd0ntpK2OosW6RArqGFRkkOQMT5KKwblKbfUPUPI
JyiJFLQ2Ce5le2+55656miLZBSOMSf3k6TBVWrpgINqBuYgMda3lj9KOCDEUi8k747g8V6yA/eQ9
ii4asjPUjHhY6o1fwJIrCeJi8QHAlOBRNWG3Lg8YX7rWZhP4bqVfAKIUfUtIRwRgy0POVrDFKKEt
gEjgtjWavadFU1j9rFQ+dRQHZb/nQgIKh29VZfbv3yQWEUXM/WStY0quTwOC9MxCB65+DuIhEBg7
zTEKDmm6Ez1+W+SNGg+u2MVKvCmTgqkwbIpR3/o9wsNiWEXCugV9eYrFywQRhYG5JGsF6S8TngGA
iY4CET6P5oHB10oEvr8VAyAIx0hQV3l0MhCH4e5keNLx+iEZQSXDr+OpJ2nCfSlffODFLaVcvE67
vWayoxyJh1r5DOk9Cw0XyoA2XobN9xCyW8F0uoMoS2ZS7zFoYLTK1she++m6B1au6yaq9W2ibHXv
pIy3HI14oD8RVOiigGJyjl1Mbv0GgtaAiCo7lMW2ZDg2mP4xRhPSojFQcg/h83vYxxsML1UzI/CY
eR0sDqLuV4bmYczWlqIA8gtLR7/laJv8lL0+nFv8aml3HMmn8uKNhW2Ur8LMT6Tu0H6jXme7XbSk
4DVkQduI58KvhIiggJpCdxG1s+2Ow2/V32dMmxLcqtiHFrkXsCPEJcckvw7PLlQOBaKK5n21bb0L
ynvIKsuealHkWhPxKv6yfW2jUyXHzFJCgeNoJGUXQVyERwmIAO/sE5VJD8EjM5kA5kiprzit52RG
rKYdwqg76Eu1iXHINTT36CuGjFsN5qYIuV0R4ahMSUndznZe81SxvFAx9uX1T1HcfI28Ef9H85yN
PZbMBt5F8gaeWVF/u/zSmZc6uguwL01D8h1wWLxBrAu8CbGJrC4grsdt56178v2tIAnQ63ZccaiJ
+mTZVs8MjgcGMdB5Ar4vXZXXxsnXlvyKSlYXAvkMwLNwF1CIlTkBAdFbCxLDdxEB8QSYZXkbhD9P
i7e2vUk+71E6iAlIwig2jfer2/vA/SWEIYk/fUCxI0zhRnDRhTePQrmeHPQ8kxgxI4tFeYNoSlx9
TUD8fMoyXP6IyeKE3NHJ4EO6VqYYXL6fgi08np9l7F4EY/eKoXqcnyq+EQ0pAuxeN5hqjYOfkakU
MKEKyNkEafT/zJ1Zc9xGtq3/Soff4YMpM4Ebx/3AmovzTOkFwRHznBh//f0gd99jUQ7p9NvtcLRD
psgqopCJnXuv9a3eiTnmMCcgUMQws0Nj3WbQxgOMayOM5wEKND5xPRJsnpOgs5xtXPtISPlJap62
1D84Et3ROkYJ9nV556NUXYIWnIn61eYmFvm4no3H3OyIhmkWgyQ3BLPA6ihFCWkgAuxEs654AJBN
6ARw0Omm60x8RGedePUTkmXxXBI0YaUv0G/btmdNnc7THUJYoM8XZpZgstCnSLUOU+SB9yJBxIoP
dWq8BH3MXj08D2X/Zg9nhQccy31D95YjzQ8ptT3aidZ5zANhnA4AnzB/oX+KGrKflfcyMOLBrbmZ
335eW/9oN8bT7JgS25BvUvZ/slbnfT/Xyqwp7GRKSyixvKs2zFouapGcxc1MwFtolfuyMpxf0F1+
NC3h3bKXhpFpKs9xPh03+qCrYTtBq5iaAQGHyQNPROjTRONn+zJx5Pbnv+mPxxteD4EcbQplO9L9
fIbAUxe2OfCMgicJ3iBT0jUu2Mx+/jK2+bcvxEnFVZIWkBKfGk606BO3J1WGoGsKfTkfKyIuzQj/
sPJOUVVhzhX7NA5edRbtZTI9yPDaz/ovoWRuJQzrwjHrtRsuwe09VqjwzbEF4L+WvgT9y6HT173w
bqq4x1hH/9V1JySPIB6dRsFyrF9aZLppW56PBNGGXXZpoFHoOZ60ABT8sNoUxkJyzVeF0K9xxAIO
u11EZounCNApZtrJPRHHKKANJuoWIE8jN+4Qge6bgX83w0gwKdOhcJli3egSrXH/pDvmLXkgX4qU
8RRPmVnGe+DOEqAcCZXzGL9GjNu5EpgdI55r2b4d3QcnpsSXZAJmV3BRd/a80H7VVVHpy1xf0NBu
wuCYesmBx9i+7YdDhyC8dF0w61O6VXh95yRDCWozzuguenu8hRn72LYQ+GafSnYCro9sQM/dqZIJ
/YT0zavxnPULIiDz511tZhc5VV1N1nQqSlyPnJoEM0/oY23zHtjZOqMZbINy6tm8A/8qgd9qE8aj
TOPEaB8ExizbzMCVbdP6IarVSzAzx8/StWTQPXFSz4N9ZRlfXSvZEzN1F2FiC1JEtwNEkcE/a5qn
oHtRaJhBiuzM8Lw08E5BO8PFPePfCXh2StInSSPayjS97Riqs8tEH1kuT/OQK0GK9xC9mh4TOn9P
gtRZzAGzIsbHKB/nJH2NswY97b406tPBeg0ShimtubeL+NpgiFqpftP4B81n3bXvE/G5w1L3IUFs
1D0zpP1M76N1bLwTEljIUw7y2Cm6lajuQ/04pIqRLDoSCVoOFY7fqS+dwrlTgajN0NcWdvWEheq0
5ibzaamlOYw44+nna+7HviBL+y8rblmRf2lCxmHfqzZu0ZEtaWUW57gr06zlQ9+PyCkGjJoXMSyP
afPzl3V/2DwVIFJSrr5tKQut4/vXLfoSgMAQO1A2dHhtZpiSw7hsD9TaCXg8xq99UnJBR87kgY/K
wnEboGNl1tm7ruhUspoioz/QyyVDMXXcvT965dMcd+K0tHXyoOyoeBRxJt+LsszoFrgm7IJp4Ni1
0kpaN5U3EZbnmuPp6Az6xshpPpRdgbmq7DTPFqOLwCgrMqu61O1Pq6qbT72yru6jqOzOs05zTqpE
c6Vhtr2zF8zBmlYC43SvqNFTObm59wwNkg4QSnXddpWPEjYr3oKpyX/RpieDj6v1fVvbBZ9lAYFw
wGz4n9vaZWuMXd3Rp+toZ0OiXVw2q455sGt0h6mMmbGPRGxejxyuQFROmsAWZqCKigJ9T1e/JmjS
AnQdBpZAjUU5Z0qDgsgyXib0VtS0XnOJxmSVEjVfoZ/vGP8uznQS3oeMU9lFgkLKw0JuYQp3SIX0
icrlkfQsuubBmeZTEk1XbO3A4D4Ei2M6a1yk3u9GiCGtJfEoQAxHenNk3NRIkATnqGrQq5xcyzFi
XJW0q2JqN0VxWtty0eN607PfPzrwERuX3WQEpehcOQQlk1msmLyVJCk3PZOU9Cawe2B1zFUd/jPw
XJw10YeNs6qlx+jLmPYA4XzexuOYSI4iWGWLhJJwQqS01cFZZRinqmYQiArInft1OcO+67GYxO+p
xl2EE8p4S2z2WsyK8PGvTeN8jB7jujubBbxI7HCezReQ1UK2yKKD7prTRmG/oF2uHH+nfKgE1uto
PBWUUgadkqAw7mjCrF068wlAemSCWVGuO9CzFW262O53UUbaKFVOX9E6pSveN29za9+UOU1XH5Rq
s5qjYR90coWIH1tTdJrDQ29rxBooUpawgaK9V9bXWr9VtM16yf1i3xZ0kMoUQ4S8b2ESzqXYcOJ1
uHmsEY4d+glBnq1no6qM6XffItheRe1F6d/TW8nqq2Tp7eBomuh6n8vo2Nk1LrRmbdNh74PhvJ0u
WvVh0F12THJU9zG5nWa9Uf5XfBk5VoXI47zHBmrQpvd5BDrk1OQ0HIMFxlE++DV44SIkoPvZcdxd
T9x7ocd1L8AHw5OViMeRmEnEkX43HdgCLvBgU/un1xNCRQGIsz3vkx02oqi8JvZq5dVfRYfbbDbY
G6zzJcq6+drgmG28HdMOQ27FcGvWx5jTR3wMCiTmF5N6pQU5uBgM56vA2Juu9ZWZ4rnVVNuWfbuv
0dQsomn08naHy+BezaR/9prBaE2KBacyP3TOgSQeu9m/cKePgj7kUBWXnfs0NbfGzPlpFPiLk3OJ
4qZVX0RICnSBGWoJ+mOwisuWqQgdqU4DEiH7QFYWGgJ0cnC3Cg/m1t51oKhzrGlVdt7FqN2iDAAX
9mk6aj/fy+2/q9pAPYEqZEd3fhiqFWFuN13eQ8Chq+OigGXniNykOZuGYLizYKzskZL552mxYLzs
hQ6c2t22k5aBl8UeVm6uWO+VP2zb1KrPy0kmz2zPVJlTkFy6k9nxDNXpBAB5EhzApqoneKl3vWM1
9uJXj6a/2UuFrZQ0fRtckfw0KZuNcraZt4LuE2O7Keeec2OIYevnF+1vJpEuHXnmqh7oAdOTS9/+
Lw9e5VWJ7U8AGiX3CTMb5dyPaMr2flxCtcgdD7K7zja1dsHu+Li+x6TprmqnEdc/fyd/d5hgbOAK
jzGvA6zu+zeS6L7tAEIpkqmS/Hqos4542xx0mDQDnoVl94vDhP3jqNt1/vqCn0qOkYOn56ezWqdU
WnzsQuwydzZWGZOJczPQ1GY5siqzRr6upkFgbTSRqeQQV7sFEVAQuYkkDS5RVXlwi6oWCXljELjS
LsGKranXSWzpxdtdngGzNR5qd7Z+8Vv83VXzPJBLnqUcBrKfrhpj8cpAK+GvpaGoeXvFO1xOLvB6
igwlNZzXX7zij4McCaqD4EHL4TkGT+v7z4kLIUoUHkxwyUKk10AixKrQLe1W3ZiP/+k94TmubfPr
wcuU8ttH+Jeb0yTKJKRVs9CQCS+thBMjmq+W8WaD0LKWzq/m8j9cTniUtu0S0eJSvpjep1+u74nt
GRweN62RDXjmo1qc21ViXg1TlH5xmsD1UAYjucEEYoQACZyRbtsU28c4S3vgZiay1swfvC/EUFP3
WCKrISoyRfgFY+yHelkJC1evlLxTS3GFvv8UnMJ3ejdh/tUGQX7DkdO+CcJpuhGywrdMh/fcGA3j
7ecfh/WJ5upbvCrQSg/yiVpUEp9e1RdmHWtuxY3OI/KJm9R4LQugrZvcNn1siqSZ2hxSdl1pgC0o
7eDVCYV18Yt3IX7Y6JUAJus6kow1Kn//k2Ih0WqweJNyM/ZNjOqMhBGzbr2LyhHFBt6EXtWJH2/K
KSV/ZsgA7mMQRazTNjk0kjyh6ZtZTtZSm2CeslLPQXUGzvd+rtrqYZJyfAuENol6d4ytGgfsDkTf
yos6rxHpIcvA0eErikzOZZd6Us6ppXsb5S/nUs/kZBhh/diSBzFccD27L6gpfeboZXv0QjrNbppY
+9rAVJKndorwj9MgsVnW1rNEsrUhZVfI5OFqpZOJGaVnh0mUpgqYdYIvr3a5/6EW0HRhYpRBtIL3
6z+WzQwdXhbhg2fY1QNNjeSeDmq9E8Uw82OapmovYgvzqlFbxsHJx+50tppm3Pu+t7DRRTOaKD4D
DzP1FCjo5NN0Jeta74GFJNE+aeTE2ML0i11fVONTGjrtPkxQDWZYwhkM2oF7OhZN4u0ykyyEOFYI
2Sw1GP0uHcG0zW3nEOrc0U8/uNMcnmdBhJ2KDlVKtZKIp2Z8dSK7OWBWjmFS2w2Dcqy1jY1SbChU
jgvKbuxVkNjlA6modDpNZRMvVls4PnJ70TWUI0OtscsFstCA8GKMMSTilb1vchjOs83gBczr8NBT
BrXmSCRD6MCwRPIcziRpJXV6WicOZ7MsnraaCp3ssXTYA7vqDrUdeTdNRtVbhoxthDeKY+tNE5FW
Prl6WbiYtwxJUdwAqKFXmr8Rn21+DewE1LqhIONnZTIwS43ETo2k860ix6JrkS4Q6WrW3SVZW8CY
hxAs1FQ0yEmIEEPkPBoSpk0d3IdZhvpsmCZbIwq0Ss0+73qPNgx0tUrmyKp3RusHj3kS27fxWKpf
aIV+3B+/X3mfGmNGLnRbVhyXbRkY58AibdSdxg2MTTJH69L6hRrr719OeeZS0NEj+/RyVVUrNJ2z
tXF1uauDLD4OMh43tCOJsraMzc83lm/9yu+Or8u+YnngkgXPAUd+2leyhelNN89Gdj/2HEmaZZpi
qeZJeHBD+qGVyGHKkTNibBuIsNWoB05U09x3LJzCPhSJ37wKv6CTwNSJqYfskegUdRWvQrzWWyCc
/g3LKDcgAkT6cnKY4zdNznro8R3JWQqQAYHJCCuPX+aGkNQoGTL8WJCKqJyLDaHU88YOPX6CAllE
+myZOwD65v5+HLT/gKtap6ufX5fvPwXPdSkNXSFgOzJj5aH/6VMwzLoLvYbKLBT4gYy53uZTqXdp
EyATNWi3//zlvt/df3y5T3VZFTVjRwQA0eoEv99YuSmPOg/iL//5qwgf6aCk5HQ98alwgoHvc5qG
7mGUHk5upn8MR7T6xS31CcD95y+jQGMidqLNLNWnazdmntf3KZzrysv6vaHiF79A+OTkjHSGMqj3
ecW9zKtfIM3lMCFQFdWhke8a2KwQdGhhZBn+u5//8n/ziQoX5eHCZic74DOh1AotIhHqHtUBMcD3
MgMRRBZxYhHpQmIiR2Vf/aI3ZC2V0/+srW8XAkElmhHXknDH3E/Xu+zQ7ICdRMUaBfNLvjSjo0i9
SEO0t4mLiKEaC4QxrXZ3yTgn69TykzU5K2jYjb65//nv//fvRtD2Y9xmeq736d3IOKbvamPtZQpV
bMhgc1ehxldoZvhCtJWW48lo+tallZjg+mqvdTYWkdU1UaXQT2qmA79YY9/3If91eXwKGqEsjmLf
dJN/qXRHNbRBUwk+EboFTASTrxxQh8fJpO6NHS/YZKoTa+2F6ekvLsXyq/71g1mGHKbLmNn0feFQ
T31fScbd1Bc4eJHqgTfoGaiqicefkYgK2Mag4ewFDOHkJOyPwQ3cBxQyCiH3SLxDqYgx/Pnb+XQq
81iL37+dTyVmS2A9UoJQbuI5R4Gsa0bTtDEn523wwvbaGlg/J/WEvKXJBUZEuAxUGS28FL+d6hah
1BCg7wnHlextWthWmtUvbr/YpMqkXCwfBgG4dMd1dgxLK7+2KqciGldHrk2cFDfcLy6w8/nOZ3cx
OU0Au3dAD/+wBQyJIeKwNvxNEXiAS/yjEbPGCFfGI5wjqTKv53TcpVMHAkDtSp/wa2CngSLJ55ts
tNz4McbSDGUTbtMqAYxJvASxCvhJ6QVJeVqhJCT/lNqT/AoMIX1JTmJO9sO8UihEeGT/4vSxdMU/
3zOe9E3f5W61LfvTgzJPARelDaqiNIQE2id5X50I8NEuc/tpPnIN6ssG4vzlMHR43toswKD+7Ub5
r9fx/4Tv5dWfr9b+87/582tZTU0cRvrTH/95Hr82ZVt+6P9evu3//bXvv+mfl9V7caub93d9/lx9
/pvffSM//1+vv37Wz9/9AfhbrKfr7r2Zbt7bLtPfXoR3uvzN/+0X//H+7afcTdX7H7+90sXXy09j
nlD89q8vHd7++M1eHiL/9def/68vXjznfN/tc/GP8+cmLsofvun9udV//GbZvwuKGMIlHGItOKez
+w/v//oK4mth8j8lQW76LK6ibHT0x2+u8zuMdJ84DtuxXZt///aPlgnDn1+Ct2JyoBI+/Si6DL/9
+8199zH9z8f2j6LLr8qYU/8fv6nvnz2K345RpuAZsCx19ptPQ2Od0LqVA+xnvwTna5G+naTioOQL
XeojPgcyeTFZ5Ik5L5Lss2R6X+SgFM8IziQcoVwjOerFLgRsgYMF3KCutndN6Fz2cb7M587y5l3V
JmDW6rH2/ddajWQMMrNxiz0BOejGBZpdE8nkWJSvefg8yPo18umWNuntRKQPCXLQ8tu5OdMpKLQA
zs6Jt7jLqDhrodFiVKSMdxk225xgSUMpwtpwRkJQGk31ocDgxr2f760qPi1rj7eNJkkwrg0a5rNN
3n+NDWvv38EqPB9D/SFrXPf0i3a1H29J/fOH7tRuaPlKe5PnTr+WorqWgb1Wsbn+z1fRXZnzz+eF
8d2C+t8ttN17udyi7ecf9f/hGoP09rM1dl5mb2X//NcF9u07/lxgjvk7o0pFsw0/imeZgmX05wKz
5e80x5THg5yWDOESvMq/F5j3u0uClKR9IixXuh6L/N8LTPzuAh5fOteeRaXtWP/JAmPc5ny/P5Pc
iFuG2GFberyQ6XwWW88ktFayJt7WGYbwNE0czIYa5E9hMHw0RYV41knqbcucdSP8LsPCj9hhrCIm
TTV9L0f7EAc7QnN5fgzYvHtna+fIUO141kdilrYtCCesBE6Op2C4oZVmAZkymSsbHQOXkFBRFJX1
KGxgVhpNv62uGsfYaxWTTFc066TyQa88IfTAOzpx9PFw4wY04FeaWb3nFWsPkT2eBFwFQVtDL1Xo
ooNw14RmdlIq79G4naN50dgrAV4A52Pd46qnu7N27CqEUJhFpGaqAxaekYip+qCt5ET2c3cRePrd
FYWBNW044oJ7KzOMlt5Y7Qs/OyeBGZzkOHyp6nkP+JBTmb6T2r+Wln6I+wxBJvmHZRIQMh9cVPP0
xPVcEqs5gas6vk+KVm470lJ1P52MGQxBw/X2oV1t+zEC32CH0TpbNNmpNSHKNhb5aONeZV14ibTK
AbbUYphNCOksaTQkxVMblV+8pKohjfSrSAF7Q2SRbTqzf+qrRm+LAb9mmM1HWqgEdmHQFyMR3xZW
mbKzj4V6d2FezFG0cUMwKmQpWl7zQGiHYjKKK8ZHZ1DYQ7M2evOuq+oMAwD1RF+z4eSAs2npvFlB
cDsaxYfjENBeltNL7ennqZ3epigDgR0dVACFtglGgr9MZIJNi2YQKQWQ2f5YLvpqMWOIbsoJX0y8
9X1U54GJBT7UEoG/0RTrblibXrXqnZHM3tJD0jcCxTfzU3qwztZsKDFSKy7xHofzro0Ps4mEg5TK
cxINPaaiNF8ys893KVaijs7oIZrQRSeWi9c7zVFuhJh4mqClt7tkTQ50Fk5MaYMQchC+2MmM965C
3+Yv+UA5CdhlxawPKYusafaTD/+ld2aoAwQJGy58AmFj6jb4tciOL7ZEpz1O0/xSiBa9lcXsKynA
EEYGC8m1yQCMKaihn6D/agRhOlq4I129Zg8KWd83Z6Ebn1Y5orNUok7pEnQZ8/iamAOc25xhXk5+
1nqcbaKS56y5cYMODfpFPY/Jc5rQdtKgwXLDb7EkoIKM7EJt41HuGr9rnnKdP81WDTnEIl6gzLKV
GPPHBgPt3PAUNKeaQFoTF/h1Hfbm0Y0YEUNmn2+qCQezZ5grd5iKQ96byYXT29eg5zeKrrM1DA90
nkAu0hACNluTe61KAhGYrC1hImCSnTOr6pGslh/20N0KAZBhjuVCUaPllwITVpHZbgfp4S6YEb7G
4mgIrziYHUKqWR0Y18cXHg/4aBR3EVZDBIm7qEy7VTcj4ZRDq9dFwRblkZV9rDLCCb79n9bAptTk
TaDu8cV3ykctU97rInoAFegHJs3byfno8uoeb9c79WmObV7UmJCmdZX4TOEHEa5SUwQwaXyubZB9
1WV4HJpIYggSapP6+46ZzFalaU9a9y7gnkc70JBRP0Jzks7lXMlb3xtiIhbDYp0U+UbOgglsYch1
lMuvLUJa4VmXpR8+cwwmDHg8A7PGxcvM567uIT2QXFq/JS2aOo7CaMEw2KOwGy7ilgKlEg9B17wo
OT0wWYWR0aVH5emQPExxIC0QOTNDc2292PPKKXFQaTsaj1WUXVZTtK3CRWMi8P1ZRrDPeTThV6U/
HiQp7C2wEFnmYB7P6HZFyCRJwwSa5vUHbjkqsaIz1l3pHn2/Q3Qunnu4Ni6CcYuuVxVHp5wGFipt
fhfZ8VcHL6wu9cfgzCU7WHpYkHgDjowidrvFBXKaVfrcDsPrOPMeeCAhZJIIizPWksX779ACAix9
nROsunkRwagufHdlueaHXZN86ur+zHYB9eJKy0wPt41xGuIl3uUdGgSHJCSVondLctVupsEgkrUP
r2ywF6vWgZTFBLRbuSFczjDuZ8hK5bBpZAJ6hatBWtuJk7uAQMoUDlr8qn0d3RnlPXkc5SEIG77V
Sy4zuhQnyazZu7C5xw7WFQC+3gZf2scY23fYL6Q/hjceGvfACV7oS7T4zOyzPGTP1Hl26lL9rd2q
dveMyvdT3l0bdpjcIbw+y4c8W1Vum2OjI2Ur9DQJ1ZGxSQubhK1KPVR9jlZcA2Unr/TaKtmkpTJ8
ZDfeAeTHVfceEjdG1OygQGph/xC9MlYyBmZCJ/mL0SOo7+v0rp7Fq6pQHZVl+5WytT5RiKfpluh1
VY939GO3ZQ6KLc8UaAfHeZoscd21S+LFUF0jKLmXyHTKpVoI9CW8ZM66Y4Igp06wTcUOXiDzoB2+
7mKrXHmCoIPIf8ysPRSsq4FfmLXZnzFpf63TZi/55Yk6T+O1Icpt5zcvYQc8ITql698Cn32WYQvJ
ITcf29r9UmkTzbp/I3NmJbmPtfotwVxziHvx4jXuzgGtufIiOawSlzBrHr5uE10JbceXuX/L1p9f
jkT10jdDEY9NjFlKua6rwt9XDk6XIutwSmHWQdJ1O40OrddIoaSeL4UTPPpFq/ZjdTc1WB2s5ZU6
XwInTxHG+pqIGWcciVBWqkJqAFm3N9xV3eBFdMpYc4MNd3kyiGOt4Z/VV07XRphvcGyERF6jNjhB
+npl9OQ2uP1tPF+IBr31MEBykf2Evc8KA/ySZGIjb4ojDtthCRy6YmYvOUAf2qnbo0O+1np5wobR
Y1nHL9rH9WONdL4C0sR0gwOBR08e+fshdHAGIsU/kfZ8Hcq536QEGcLoBb5dOWhguHNPXNFcWJOF
O6Sgl9niySGy7M5orDu3hYoUoQtG0QRWynyxYuOtmeuz1OuvbFm+OU0MA6ww1zXiNz9uLo25uimR
BawLhJ6r2QRgV4h1mkl9YBoGjIxQiEDvLT3v7SwCBdXD/hPKOGVu4664tO0iLVv1yKdgoMEZCs0O
8hlQUNG4mmXDLuxIcjq8fG23ydms7o1wQFTrRR9+U5J+IBEYWJgoKiAbuZm8z4ri0vMMWDlDdxNO
MOFIQ5nWczl7G0Q3LgzYsr7yYsM9CTAh7d0k3pZIfiePxCKzATDri60EY3CqBJUgCcZ3l6IdwWPA
54rzJjgZwkseeovGHk+TCicXRWFIKoGdvKVZ1IGhob8jmo48Gi2xcBrDXhYE2dol8R/18KWIMUbW
VXmPeT494TFAbWVXOyYT1XpKjLeSkBv0RvfdRMYgei0nr198/RDaXr5yEiJYnRYGRw64ukZvlbjl
fTr6AMQH9SEL82ae0LeNimBbrbaeAAW9RIqtgoK7hFgmQCGX3X0XV3etKL+06eOYUfCIsbodipiI
MxBELJJVkg3vc3GMpF5gPWa1YjL7JtQYocXxaYMlLBCcp+lJmExPVeowqSxfx9HNThvLz9b44IGT
je3ZAkcvKoqYtiuOA9E9dqpIcHawtPqYNd1eAJo3oa0b6jqwm2qNSZvnlDUjWQ4gRTIwq2IgSojl
7zKD4AizGPrdkq6wPJNkOWF3wVCadtbaH8Hl+gUgnVAeO2c4sXvTwEjQPeNMXNXVneni/gm8rthL
gtphPPs406ZgNSwc/BDpp4d7ZYRWT1Kvn61MMwbEqgaTrqk+kSTvbuoueIVEkMMNVoD6U2LFh5FM
kzi5nXCTJ4zZCTZg+tzYCR9iivtrCusnY4adKoH+BdiqRQjKZjTN14mMiqYooeTgmQ3b4THhlMZ+
CxQ8HepDLpvHMMR8mRrppfKdA+nV/UkkxwdD31sCwWSY9DgneX5qj+MTcZRbBlceMtTwRo+ULSex
QXkZxzh6AjiHga7WiOReYxfeSi3N7VATyxw4XO8h4DOrGWWsCl8dzBaz+jBMd5FDynIbD2eD44Nm
auSmRv53BePlQRvdeJyFdXCrwtsqVY9UzvJoGwgKo4Jv86KRERrQSspm8FB9+tGBkPOnFyakJ+Wc
3XVNQqqskpBpshIXcOCtlIE+pe6E3lAIr5oWwbTMqrukshemmpOeCK+5j9qO/N+6b1a+e+k4RD3o
Ajw5QJei5eGQziE+jqQ6jIRTDWF3boSYUeehPYQN1junI2aYRnIcI7MpG6qdfvafe/MpSQFc6caZ
kY7H6TaukhWSX2CtgpOeLfqHvo6uBtlNGIqX2yGnZh9wpuazcyoSvZ/zFpw8gc8n8GKXv2HhUifY
c1MNO+HWN7M3PQQhEHfffpqWHzM7VcGfQAI7Dnwop0P7WwMy7Oqx2QJwDlwf6lmiYhigaOTF9I4w
AZ13RdQBrYGTvCJ6yAhRObULQn4qux3W+XM6u8aKZ6uzltxt6wLqrW8UFRTJvjmpJpI8FkvK2hGX
5YBZzik5uJP4/dp71k3dkI+GktBDTki9bjSHKgmJ8k21hVrdh2qEfyIrvXSVaej4uuzvJ+FSOXvN
uVYOFXPR4ZjDfT1EeHG1ProeQpu5QZg3ISGgYsOZNh9R8oMHC0iNd+jjmRO2WN/IVnlZWrTkfGNV
pRRBgUs/cXTvuy55mvyCFHXHOEYaLSOClRMe/PWZTD7CtHv3BCFNmjncmEPYTaM7LdX1KIb9NHQH
1aCKy4K30b5TdOnSpnguBucsJW2VPRcNbCoExz7vOKmy2lGk2ZSd7NCJkVzm4LRqm8xHkT5mZNs0
HbSXGjEGdRrp6bVO3mlIsLmUDwHNHcKiOe1Y+BRbE0QQ0MmyIgxmyG7KPn1OXWYHQuK1aFh2Ue9u
2wxSYh7ej571PkUjymSMf8il9cb0y9d0IZRZ516Qx+vWlfHa65sn2Ybg2JIck5uxCMzJz5kTKpTU
uGOafI/yyDiJKoxwuFpjIlQJnxoOXi93pQc6Oq0X/FqmNhEVg4dBK+/0VZ0Uw3HA9pjnsQHLJ7qL
uAOIHzppiZ058V0+jKEktA1Y0qoROFCLAa14yB5Vt3hRCP1j7BblTNw0tr8hyI5jcFcvtA2XmKFD
6AXYnYNXRvc1/N4QA3l61s8MyZM71DX5loejsWFXWsukedIhhaTl2TxPrWvDcb+UKiRgngw/M4xo
rKDOCvKI0FE0MetEQQ9R+AnlCHdHa8JpRspxNdZXuVG1q6Gvkk0WwdQAT+8orDYGaDJBXJIyQSw6
zq2BRHhlV5B1nVMO7MQ+TMlHMEe3Cbb7OB1oFpslkKd0L0ZoQqVV3CjOisTIHzrWpxEg/piic07H
ONLPI+MxWBgTZnsshH+ed1PCwj2nFXaGNiHD/oGrVpBhFvV43+f4PCJWGOJkfek29DCSjPC+bmlb
e5eNkeWgTfG2z61iNynynGi5+AiCYLZVvld1QDxJSKao0SIdR/YytqdRVMlt0bOkqfnfO8zehUWd
UVohTGO0PonnUP/faTzN68FHVl6hDE1hcKaArNohz9dNi5EnFHB1uY5DAPJ3oJEFsLRDwJNOr2Fa
HCf3ohMLYbfJrtLcfUp8IMME3rubhIuZj+IN6IlzBNq7CsfkVs4p6SfEJ2P8NrfoNYErTpVNqEG+
ZeQxbkqTgZ9MM3r3xYNOHHOHs4reCYd4fxIRGuS8o6L3N30G2JaBPFCHsKRqUuKKQl+uwh6MSwId
Ou2lfdCtPGc8/DH2UPrtZjp3GiDTGUiJvh7P0klCX2z8jwJHTlU+M0J5ruT8alWJscp1eje41T6c
G71RJuF8JfjztEsXjkx4VmmX9ph0NqoUr0WNi8SIQaERzynT7jja5pXOjXVCgRhWpOYNuQ/AO4iO
yKWqXRvI1zigOp04QXdzQQhyCfC7YW9nBZ0kKrzp4KkKlT8l5IzvLPaGODgNk+BU1+ohwkG/qWsU
86Xn7oIAz6XwOPvmQl0XKZV+vjDRdXMNZ2dfQnacminY6AkGWWNb84pDGhJ5Y1jNnFHSZCJwKsjn
TZgiehHSP8jS2BmNf9Sp9ebE4x0ZDKS9ZMNTPNaXosT80KfWg+RJfyI7nPh52n+kMLlTxP6D2d02
hYxQiFfNli7eE40nyM8obA6KVENz6Sr4OeDb0FaXBfZVeGMb+ibe6v+SdF67jWNLFP0iAszhVZRI
5RwsvxAObeac+fV3cS4wwKB7xrJEnVC1a4doKAeyoliK9O98pIT0P+akMyAdL6BOOUZLCSxWSgm3
TmYJNcKpkyizWs7fdBjxZBizwo7DwK3xNHM6cvqMHCl3XpVUvlVaLFSp2U+jIru1AiKYyvmXOiDb
GFRaltrqFa4cYMNYR38KLos5AL6SSpavdU+8tgVEIJi5oBqYnIQ8Visk1EabK+Kh4khOpPaKT/GU
DtEubqKDyfBgG6NyFoMmpTiOs5UGiAPfPsdlPCU6VfHPnQfYyeQO6JdcbDHnIp+Motwg2jhBaNsl
UYk6IKXdNOnErLFS5nrc22mxd9Jb4Z0WoERjnoduIk3Xvp6jq1rxUvHhV2MqdrZo+B8lGvhVBAq5
gjTI3A9cfCPl3toXFQLPasKLplzFZoGhKbCNQpQ2+kns73Axmgwl2QC+MakT+F9Ahl2rZjPEQv/G
fCk+6YG+NyPDJIZ3RMlDCDq2UyM19cCcrhlU2GzcCWkZyCtVpRNoRdDjDPvcpVdwyGgCInIDix3X
R6W8TpiDz/vU7yCPC8EpNRAA883g39pI+0oYo40QBWfZavptyAYqi1E4eGWziVIVObypkkVGnvdS
KF51Q3OQliWaEsxfzAToxeJikSzh1ErBvRiTbllr1S4gTEFIUE5za0ldBYjnT3/wQEWn0ngeSYEV
dw2tbOFbCUkPeDiVwthvQpJawiIoXWmQUVu28/UAFyFUNMkdrZ7yN/9gAliK0d3KmtlHAglmJgh0
PnGPygaVesRvjksuiJGUYaAKw1Xb+oez1/YslFFyAtLcV8U1lPJrpxHI1U0fHEcZqh7xSRJBLHOZ
auEaVeOcA5Uy5hHNzJFn6AETEgEHRW5HUf3pVDHbtJX6Jyn5uNbbEtpolBCPXjGfaX0VYfkw7scG
Txkvu3UBCRCzAMPOUytYDN4YbhhgbaU0uMIYr1dmSRLg71CqzIdyAbMeVeHQD6yN4mMhWfjFworJ
QpAr1nlGkmDNoHnhd5SagtB9tYHJ4MB/l8gcV4XICU7a0qrWiYfxZmK+np/0wvJ3KQbEfSEA5yvY
QCUqlE5f189V7u2NFu/0NMYXOCGub5AvVoYhxaBI/pIrE6wQODzGBWwbC5tCNgYi3nC0bUTZKSfr
nxJGk922QuRGMg7/HrgtEj30Wk2qYYu5hrQycqZg8qFHKp49oUUrMaelmbgxYM4qT7j5ZwXAT00A
6DSo56LlkFascauETevMGWdyDvBpwVDmHKYOhVNu2BYRvVWJpp0cTFuWKnSZA1ef0i5RYZ+jyY0N
dMm1wkmvEdlkCnrqipGG/7oa1ctJpT9sVCyVRQNKldQOsIZ90/HEkqykJCHgzkToeZJG+Q/LNPQm
RkZTMGDKHWbZgfXP8IYcIVGqCK6IQtWhNkDwSBBxyzgrdGSfHqCRPIZTMjlDPA3Ee6GthZa+Ui3C
n+SUqCgfZxRrdpqDT7gY5u+7xyeHTreGdQ1IhgMdOdB6tG6iyWGSSqU4V48WPXgRfihaiQxPL/41
k/IzsL69GMWgiAWmjKdFbVzHCMtmTFrylEsd4BmDrknfTpL2UTayMxZAaAbNpCmNH8g4CL0yNbto
IuRdObQ7Mp5vQYCNrAnEYyfp1xD85NWtnJZaczLF78ncR90pjk+qmoACgMOYb0u++Rjdi97Zl+96
vFV8F85Cj4MdSKmBj85a0K+EbMRocOGu3jKcwOhYc7vXbop0NYK9wWgA9XhP/JXvsgs6pkqSdjXN
24jO1mpfQf6QeMwFkwr0ZOmEJ1EY2kxK6GRxkhmYfZUgpd9WecWhm7RmJb9kxohlAxcn2SUBmiXM
LuOn2OsHz6ttUKWV4j0mjwgkWNsQoUfvmIXXGhC0v43ZMSk/O8rxdPzJVGkxTB9Kf8/UG5ZSrYof
7B8kMM34CKt7HgcYr3zqPcM8/SoY+Nru2s6OB2ey9nqDPTrRu2HjBuae3LDS200hbcrOqj4q9TrH
GehIVKfCcogqG7HQiMiwaejFXkFfOpbyr4gfpHkTpLJvwHuKs6jv5PJHzJ+G9C8DPMrLeKWnx7H+
a5tHDo9Kvfq4LKvPTMPFlS0ySccm+wwwkPUYtVJACGNpx/iQ9oyfRp1/s6T9N5GKoneXZTy6kPip
D1m6ouh0ZMBK3HT50F1I8A5TLSmWaXhxpMV5PyWIxGSZaaY9ZMDweF2PTAkstGQ0uILYA9FhkVF8
SqhFGgyBi/mTsMsoxwf9NxOI5dhohKshzJTo+NtdnK7Rj6vNtWz2o3X2UJDHB1N+hCw3dY/TDoYT
GUlMWANvO+XV9AedUzvOCBkINrOGIFwP4VrxN5l65CdjbWsYp8k8dSBEAAEYFfZLJMzrsCwR9qOn
6TNbAFjp+8+WTlTCyLWOLKw86C9KhtnCp8bpLgL+W9Ys65tsFfia3g8nF33XYBkjm95SAkCasLiq
wZwMeg85Ws96eyrgBYGisCWoSFnS5XvOsguRXEqUUoGRoBcsVjPYbgnGYmDizPAbcxDPLtl8bAJz
bMgQ8MGQ3Wg6B2oEskYtz9h+kj4aAlwpNk5ifErwy6o+ffS2g7Evc8zUSCZbNVRoo4IHzymKdl14
LMlclO6Jf8WBWfFDOxJ+LPivhHV2+T4gI3648z1rJUPtGz6B6SKSP8QqJ5SdHO0Ie3f56qOHq7Cn
9vgPWy8+ZRdfA6AgTpa0O7YIlotpeZOKTzO6DeJfmvxJ8m/MOM+IPisSm3zAhkT5E5lMNqk9KpcR
n+Gy4IrlmXChh4CwaFMWUvjg4pTmuIhvE5+EgGlOPMEAhV6h659jfzYB1H1wm2DJwSePfwO1tIho
QqVfka/cb4te/MmYYeNPg1x1WloY9YcKimTTov9pYEKCBkoPY5ma91D+6suGqPMzc2LCAS4ibnPG
NgZLnKKn0uIyQX5jM7LkcUskdyEcfk0sYaLB26oQ271RQ9XuzKu84Eua92XNmdPw5xIaVYDMRfb2
4kBphtme2v16ycGoHkb5p5kfpvhCCpuUz2I8FdI9yo7+8FK9r4pnEYBQD9arICszB7drIU3Wy9Cn
lMpJDs4uLHfAOoygvoV3jZo00zSqLBx8HwYzJyOaIVBxIYvGWqZfz6wAA3rOo7QlH4bJBu5rQ8cq
/uoxfhTJJc+oGKg+r6OBXwtoN751zHqGRZv9mCmjgsoViSdAw2zeSzJDoVIEE8kn7HlWPR7rMZNI
iq2FYc4Tw6+w+UuYiSTYcMnld1etG1BgjXSk+ewxsX0XodGOg+UGjQlYcCXQMKZ78QghUnivGYf7
GPXMNilzIyQ/+Bdr8EDpuBc49ZfwQRgv58qqO3ZA9Cnhgnkhrqyc4QZXs9+kaw3WMvwzjnhcwnAl
T7AHioi2oLxg4ZdQdAoqmWJR0TUGkH5zXKtLsoETHh9ZATm1kJ6t0aCu07FZDkSusuxgiWAPWhez
begmhFbXQFTVWyzWcZXERZWAF1F8jPK4NZFNGZROOfN+tRm52ZRlqxdOo7xi8pMDlX0O2sCwaKWr
JKxzq3p5hfERUDzq/TqFiDeHvuZveCUPtctWZkckvb/SBELzeMGKnkcQuSAEo7ikDSZOxLPbVtnb
ZobFtBa7hKPBdHrPkfaBMa6Q7pKuBIUkfmo9rTNZs5+xScYUVvS65GGkDvXl1lN3oW5ZzG9Orlm9
w3706b+ZAabtrxXuDIxJobZqnwr7GC+gkQkCnZotQDWZqJhGFY36RIz7TiRXu1TwRUU9hQUli9/H
W6whXtSayL+x3go8yJymp+OiFTlAizqnLgJvqr/lAIExqwSgNa1QofvQnDDkkohSmWuEJCKTDgmb
PurLEJeFBm1K0QZOD8VZAaHBrtWuQjaKcax5IoN1nX+PmZC/elTYKfPjxTEEQ3113bQGfB+gWQrj
HB98C+91QT74w1nFb5PqNaKUsn6r9m1CujSJpc8ZjcudwTwUflDM0oqJW2BJaYwDO+W3KFQysO+e
+C2qxELuA/J2B91nSXh/KfQm6NwrzEoXLbcD8BxlKBEpLPCQLiaZShzRZZtZNPP41ClRz5oKTmCS
6uReexHjmjC06SJwVTAiAdRJSLAgQ8zDbkcs9xCqbiQWHGOi6830Q56zmbhxaEYAiZ9auBVrgbwv
QCJoEQn+8j1GOXoCGInHm+pbxGsWbj71h1bXzq0V8UlS84F5KXfQvOdkpzE0lzBNIqBgv2n44whs
YKnd5hAgRB/jCrKtMde11RyeWBceUH7t8zY4VoW4FfGS8Tqmq9JHLX9jZ8RBaToyhvDWEO48SbzH
OJTlPasIB1C4BHzWfqVDZ0eLui1kwlKLq9+T3QI/1sBPJixctHWbQJvcDkvIEYTWTyh0ZPVgptbF
xHY3q/rfvh13QkGuGzd22+jOBJ9ObEy7SW906kcz7E8mHK/cNFyP+aQ/TK7RxVey3w9yIOxzPzyX
3kqVO4bDnbhRa++qW5JraPWxIRVmJRMV0YPTpZjrNfXooBBetoz/tDl+14NkJWYrFecfNRv3UmSS
sTBDahFEO2yMU3gGYf4ovP7aiEQ8wiy2p1R6BGL7UWIDHKbpIavrPR5bWGAYeLA0rhmA95rKq5TE
txhbx6pWb/Aij2qmuXnyiXT8WyNS0aiPZbGpLZziA8w7o3wnBwDvFKaJmPYk1k9PWbXOSSb+DTFT
EZqAgypIZ4GxaCLhab7FhAUnhuiv1Mxj1vv3RF/qRXUtdeNfbXLlkz0XR9HB98aNJEERKfXyK7FA
kTk+EmBAWGo6lMX5bEcWXKaIXKQvCcg3hV4pKXzPmIthz1V+i8zRYzxHk+g44Iecd/+qaOchBZiW
JKsi85osAEtzC+m5CS6jtakDTJJuYct0xE0arD/vc+ZpvYfHHKo/ocFxnmMpUu87tJVsl5S8B7z9
FxHWJoRvAfuYxSf+cIwLPn31WIfPDBEkmVy4FwPaAqgJNlM4UJWBYoE/VPJJNw/SdiG5kvwGn1mm
Cg6RwbXL/kF+tiMG7inxDPJoLR5UK8NZ7LaZeMLal9mqrQdump5Ch3mDTpzVtQv+iuFCykNeLpV4
JSqPqP5kV3MQH7BEWRp44R4iLm2pAeRWjlZ41lcgU65fH9lK7kTVpPYMyiGUwvlcZaSQ5DLOD5QK
JrwlBS6G4j9qrAWNe8IBnEq4uioPudpKAKTxRsrcvnWhxvFPqOx1Usi14bOQCFtzaEfyPyV+YVTZ
CKvcxBDTRoVHECV3JZo+DJxPJo6zi34ZVHZhV8QcbfuFyN1+4HTBxYUzzVZIm4ZZJ/0kQCeQYTu3
TPYgTgp2Kqt8OfRY+cFUW4Y4RX1zeSE5PzYAeB7ZOMVBgdopdbfC2upMrGU4H+G41wKknjZwjbHq
mqXwK4N5Y9NbF9wF30p3Sa0My7/PmOMivMyQAaHnC+Koievpp53ubdA1BStYivqZit/U79WwTYP3
IN/U7llO9IH3VHiH+pP+qCJmT1yP1qOgnM+kQzUs+YC0M2sm+4shv/LOnUA7pzGZJHjWbgcHN0wd
h6Jjo16LolgY6uTU44nguKWIUZzqjMOpLNxO3PXdkx+Llc2onTLzjOerVjvaeGpJyFxCBmUjUKen
22il2ZPsJC4LJ9uEwX5gSokVqpL9pNM/QbsRS5nYjxES1r/Ae9bSNQj/KNZ7i0TpS9ysR+3aUks9
fPW3Hx1MYqjDFyW+odKRvCdhuHMYi+YF5wnW/S9mhSvROEYbEjGzk1EefN6LDeiW3HhNu7FcP/8X
cv9J+VsHGB+cZsmgmBjxnHlOzpXdFj89DirNv0pwjWYpqUeSvYSI/BEHV2ObZd6mh7bdid4lsx/p
HE9K6HZTfxYa1dWmIOW4/eko1IzmGmKymcGFMztUcge5XMfWF89/ZUgwofFR2sxfhRs7PcRlnMlG
N8EpijPDXCUuYXLagrqUubwXE2yavzpHwxeKECOSphecRw3PwVgSY0j0KCbYmFQh1S7OPsVia72k
trS77lLT5coDdEwoSQI9pKuL4aIr95rFQHnNHGdhFM/GW6XUiTrZQJRhllv8eTiTlQyOAvCRsHt5
hAmDSsBcXhiXGEvERDxJyVqL9QXjOD3tqMr0xSAjtQf9w/Pdq2f7oqz+mldaRhqXGQZL0AQqdwZc
Nn9LUVKUn3K1C5UN2NhCW/zCKqcx+cjU8zR/Y4dePRX5RMLQxepPtX8O5DkgeUVk25dfHWiJ6Jty
/vOyLjfI44Pm2MKwJFVI3I3WtSkGhpLkwUNqHPJ1Spqw8GfAxagE0Pbwtxf+hW7sJsZ7pMJslXOT
/8wf8E0szbPCDkmDYjnU1yI7l+XGYNruSpprWgwtd1V1r8tzRdn0ARsbg7YATx7hSa7sgrauO9Av
8omP5MLacXvB33g5Se/cO8jVB5Qb+H6LBt4+lQtH0TFI1i2uvOaDJG18u59+fYhAD3hetrgc6fSv
pFqCszkJbXHpbQLhyFMIxq//5tPM9GTU1V+mvFeYxkfJzVf+iMTsri2eoOIi+cjBWsGsml1oOSIp
ot4qdAys0pLw7GmYEs1OQgztGfFnMyl7vHrhXeouAecLph5U2iMPlVknvcA2LFdYSqVwriN1Bz6t
0AvCKM31TdN+E8ZWtlvLv+ByNi6+8GSC2kBzsjXrXcrgbUw/utj1Vhyt0M0dJIjjMk9XMZ1lXP/V
q2JZYYeowtgQNMauxDRN8hFfhH4knRVR3EZPaXm2WNnRuP/SK4nB1eM0aNorLtAFjlMqw8Odkewk
b59rTyUG4FoPWPVaRy14BdJWnKNDV0Q857sod+H8S90pYYUG2mv2c8VRPRsOFg8er3Cx3gn0zVH0
408/GYEAgopNg6vRoNh4M9GLvzid44virdvZ7cGeP8CwVF3KO1vbE14OodnRoKNOJmFT+JOlUkKb
Ydrz01QeFOg+yQPFCS8qRiaPMViFlvuFqXBF1eZam8LVR8SQ91R3fx98d4W/6aA/F1crtzWivfsH
9lDYYkOpdrviXBPQJG193z2e+dS+zYXeIIl1MliYBbPvbUG0FRcdkRlh5ZorYZnDWBbwg1oTNBpO
T2LlrOqYAilbC+qcRXAB4CtpezFm+GRAw7S4WBpLKbv3+ZaNO1suats2PgwhuZt29wORaoEEwsG+
fVh8k9jD0PVEGV3jva8Zp6Fddwow+kawnjFOX8k54sohHjh16j1xnQsM9ugiGQctAevorbDnAzY6
S5ircxDDwOJJ5PkmTgBrT4MBCoKhv6K9muRMYJVCwWO8dIUKibCvxlHLd9NQzoK1uxBO/o+G1FSJ
ZvdsNUBYOqopbxfN3MrihZVWbhifFHPFsZjcDSqqtY/mH5NJuud1odkqw1JIVE4F4+wscRrEO725
JfmKhp0mBjr3MRkuRvFooHZBqKKV+PZ45LWyzuUvlNNHExSuxYo7vJvjlQN+TqdkkyubynzCYBw4
MbJ9E57ZmbDrU6WnZ3/KVy3YeaKN8723YnukeO1RamD0SGJHvsrTzWTstehY8NbGiNN5R3rhkhxZ
lmScHEK2L45NM+HTjrH8CbXTNNyNYCtgq568mid1DAaUK5Y0/nX7LNgITIZFR22IigcJ0jH7Haln
QC/Q8rfkVUrg59ssWMecTogU0iNh7CzIAQrGWaH0FcRdIN9S6h3C4HtljY6EoteSXRZjnDrwTbp8
Zw7H3tpOdgwI4EIKYHGGPFkDY4bOLDGf/jWGrWXs57g938MozXeYqWALwh/1maeHSIhg6hQi8sRB
VeKxyi2av6CgW/q+Lt2YkaiyVngRj9Aql6z0LBGXMvMd0dulnWNCl1gaUWuXzU5pTm3HdAYWRk2L
Va48YlT/Kd7PIL/mSAozNLdwARlHXdPh1DgabGxUf8SjICLcQR+p+AzJOxWQWudbRIOkja0E/5er
HE+Iuney0lHDVR0udXzmg+7L7F8i5aoyA2VMTlT1ypaxe981q82EefNAALV4GP4GTvPgqx6wczsY
0Wtctkstvc1F3PTp1xeSBvrUiZfgeaux3MrpgQQVXE3JQP3guNTU7bzhid4UW+AP/XPeUG2D/sDW
oNlGtbmYb15dZ7N4gF3dywr2ibARx6uqfXYEbGMfLh5H8UyOnuYfdPOEeIrgjSTbTTbzZe9Am7Co
C4b5DRSGl293XHuL1HdBPE1uM9xsI9IWA/kA2ZAyHRty7IZdqsFlAszNMaJsIuWV0zLO3glteJp7
KwP4nSYBm2wq31ePD2BxG+YU8u5gDntCFpVo16prEKoW/gnR4+ws0jrGBrU0UfYin82igfb+xu6C
2yQt7FouN9qlEs6xeCyS9fwAVc9BaOGXJDF2b6u7aBt2o5xtjY5t3iYbsj1n6FRo3/H00yJiTYY3
AyZbb4+0Par8KIQrdAU0SqzKZUIqyAo50nw5KMp1UK+6tov1D1W+y9RpXfZuqo+y/4yEzdRyYBKR
Ep3q/siBS42r0KLI+NKR1WG349nzr4F1s1DTjTbmjHRE544uXtrTDNbedoCdaAQvkYHpEgQXoD07
TVvTdLtmj/kpGLSdK6gp0iWXxnwAjeGJ2M25QsYwjwXqJ7D9eQLt35wAvWaWKjPL1qgqnpK/aZKd
qK8m4VjYZHQLd1xMVhwvOjVpK3zQ8NIrI4RdxvAphK1pHRN0feWlUH5VZgAJc4JRAuKD+CxbNzU/
yvm4iPqdV3wX6jmeqKhfUJyzfkVoN45PTbwJze9KZOk+h2hb/uiL/5KksRmSCDTVKJVQJYjKP6DE
Xhwo91rcLgIEyP9SMvT8ozWRUmLTrKEE4iq3/H9G8Kur6wHdWbdNCoD8S1hdynj/mKekB5+8dOWi
oaiJk9NIPdSO+7A7WsEvTADxW+WGwOjNypjIAGZwSag1ncSyNd8TmSpDvmeUWCfQLE567Q6UpFPy
Uv2dLHzXNVcXR2Z+pXworQIcBYJDvperm4JHZXfMdMrRYa3WbqK/IobDgnCdbxk4A3VKOIZrMjx4
dCoqHDjhIlC2MBwJtu7L71l7F4EMDgx1CvWqDspGTf6V1jnuf6r0SlRVyoDQckLdBVzmKP9SUljU
qwn7XZrczmbSixAp+ZpIalB4k/HWwxV+EdromTg05MkxggMCLzzkSUe6Df5GJjeChBNKOBl01mQh
iaCoaLuYSDwKA8mCo0dw3nagVU17SIuXTt6sAp9XFyEF2OBoagd08p6WkEmUmLHphdCnhWLdveQ7
Lh9t82k2ODg6kb9TlL8++4Or1DFcpI7VlN+5YUuTrbDocDpxk/rQp1vVIzHqFtffWvlRt89eevCF
KP52ivFt2kvkQxBeavg4eZUHZgeqSHrWRimfWYtoaXyEzYUWyMeSOu3FlZY+UxysCaU1tp78pSxC
RD2wRvfVkiJN+WlXrOPoIdukjACVmkQckbuM/9aCobHdVwSY1//kbo/Wk4H/X5/uaIxbnep0jJdW
BVGr/w0rc6UQpRn3v3RX9tTwRBa/OEINDix3+TmAgvhr3bWsDWE16hyL6t8QmmI59I/p0VLkBzAT
G8B+1FPHjuU+YSwWfw0gsfPb4OuQglVCPK9mfE/52xfOvXTRpH05cmZR5iPHXXRgxhKR3ChkvJl0
g923QuAVDPxv3Qzmzw0x6zvW2Q+vCbtcXDlWQX6N4fDMzZoic7IGRI7i75Iu/qR+G3OueGyxY9s9
TVZHrqcLr3+aHmyP7EHonZrsaQqgwXEtX0b9RJtPkbwcPRojXrFkGliG91Q9kK5YHAzARcpgCBc6
JFOGMhGwVnmggsm9XTz8si+z4S4A0NFfa8Z5VJbCnzk58TsN3bFY19omqYleBIVo96V8bMzl9JcS
aI6zr3JgJ0jythI3pnfiDOBUGBFoSHSsdF8FpnBK+SP3O8O8tcHVLA6z1XrhJlyJhvpRAbVqcHho
5QTiJzPtw2SS1ecnb9jxYp3v+Pp6pJcrKUH9vxZcOuzMlW5BKzMOADalM5FBSdNPLgeQpLQp/AuE
Z2iyEuDpu6jPuoISaGHYPtHJF4EogNYVRrB9Rl6rqtr/9+IIvoann96j8RCkP2V/nItkzQ/hVGNo
BdNtyB9a78aMgMkxsrhgtCi05yqfKTlewQ0m5eO6obapOGQWoB4GoXHs0oCEKExZKmGrpm6IUTc+
Qt26qT7lEDrLS5VXZefW1uNrstPyxIkSrPB/NS90kUSFrPv4Y2Iol3FWGsl3v9a1E1PMXF/BS1bi
TXzXE2d+5gwsQvOKmMUOxI6ivVyM68y/6d2/hvfKvWHLsNkAAQKdS7RA+/6y+Gsf7ZneP8R4Q/AK
E3r9szVss4Ey8yGL35TsnbrI2zV3aBFvmMyh2d7Mq1mQd9W2ewqfnOZaQqLRSSGFGNgf9jRHsosj
Wa3sZ1gTz02KUrPeTMktkN7UCtK4lsPdmO+z9gxvidHto7NpFatvQihMBaCEWck8wIC9SEhTo1zm
XywyP4imN9+MkN8Ma8+8mGiyQbkM4gmOOU8EyGU+ZRsHxjK0q08DQk/TfHINElKaWht84wLmP18J
UqxNDs+AUnU5hyUuidMIuVhS8aqqp6h4ACjnBszS4YzYMBROuNghhxnTPcm0eEouc/MyQ0hl/AFY
pyuHwjrk0lvK3h7u9iukZElgOBLMyHr6jJjHStXdjF+CdTIaVx4PVbcTUXJQIfdwfMLBTsk/YKsk
wSEqfkeVcNb8qQCVJPV3iZTTAq21qr2+IOadG+uTWwqm4ouvXfd3c4+XHPs15hjla+6csbgZqA0C
sEa4ZIgJ5Q28Mo7VLcaXUP0/62idAiUIyVeUfXky7BmEOS19sLFtFyM7bt0NF65rXmy+OStHX3XG
g2YH/a9K7hedDwk1vniaj0eNLKT8UpiENfqOYT3i6QTfp5GWsbzWkVl3zhg6BRTJ+N8Yp4uu3c+o
i4br9DwM8A5p+K6JAkGxQa0jfFX8dVy+zfQTcjLjSCxCTmnwrcOwGqJDBkBj+Pcahrtq/Ai4Uwsn
ndFewByFSkWsD6J8DZdfAyNL9HV2Xb5qb9faxtLzT13szHeCPm1wJyFkXWMy+j0p/zztI/Reevuw
dEwM103y3fgb0dgOxffUfuJEhHx+yVczY9kDxZr4qXm3AMH5jA7E0mtu5RX15pfbyr8BNdtZtKM/
XJkzTfULCtjCxMfRYF6OE5FNQh7pZ+FyGG7g8nm6a8EgSlLU84VG/l3BupnDsI6llG3QoZLIm9pJ
ldsGyuqOStcD9zCIxJLlv3mm0A6Ug9ZDHF+6WBGcsK8g23DMld99gP1h8dhY7bkptnIwB9LcBbYr
pF0b+WMruE0FO/NfbM4TXXJJyHaMcJXwSCCLfJYnLy/4h14DV3LkxNHLJQbb07ODg186iKNoOeb1
NqqfcnFLMRjPfi0vt1s6tzS+ieJbQ8/naRcWGoad0GJ4w9m1ic/xLZouxsAVDs65HsYc9c4ymHse
KAxw3HzQfH59ITMNASaBts65N/zAZmasCrwJcbGIXFV6tDNQJMKZ7l4wuygLTkZwDUWUhBs0ENix
X4Lld0JmX07sH4BHxxGfrCrxaMB4wsh5pSo+al7L1lR5gSNEbNooGIbgDDBEl6tbu4R+G0tCu+oR
FGLMMR4khbOGz0VSV/6ed2IuHvEz5PERgAhkGo+vimOv9o+qt5lb7rlJ4JpgIXLnA+QQeQUTErHR
wpPeFkkighN5GLvzAWRQUZ1xcz+TwscHycjdeIOqvFCK0zRyaEDxJQl2n6ZuFq0kY1WY+3QuCeAm
FO1J56rK5W8l/gG2N+RdmR1SbR0gdBTlbjnfDZ08AcJtRuk6gDeYq8ylO8wkJ9H34me9am25vkLd
xeIRvgqKHLJfAegehk6Y4KbQH13F/IjHH6cXpXkqc5izQ/KRKf/NT8JQ7kr/yPyP6ivU60XSc0UL
B1pCTipB2jD3kV+xsAOcfP4NITKvy0g0gNB3tmTQePi/vkKYHMYCyceUkfLhREyOWpkJwILggWxv
9B8lIY/4BeGlblFYu1J/JLUe3SMsPmOB7o3pPlzF+IgRqk8OtrAdtyPhFG1R4amOcgGhkBpe+Hol
OHw17QOz+AnyZSZ++NbFq24MGZY6zOVu3eFacDAPVr2q231j/Kbhx3AvyzNCfHNcawsEivy0BKJx
wdn1kdkAYSIALESc2qVSsmQqMhFZ1mfa3Ibx7lHCRQOcA4rXjN7ZLdc4ry/m7x1y4Yzt5YYI2/Pb
MJBmNhdDe4rmTg3/cvs762l8R+CFAZXyoRQ32qzXOwQ08pWZ2RKNdEK7Y/gnT3fNXTcS1DE+q+lL
UN6t/gcr3+u2svetFKhCFqB/2kuernr3nOc5nvcBPKzoTN6gpKzyW9hto2HZlBi0gh9+lNyglQpJ
wDw0FtR6jip1HuY9WrNacjd7KaWm01LAezsvusC4m2c+BgmG3nZc6S58NxFLFfU+pA+CsRVGw3D/
LVaIxPxmYgoSV2xzmu8qkLHo0K5QzOxK2rfItqXLSA57uEoclTvvnmNaYSjTSgc2EzHulbLPrHjP
h6vefElcMP1FbuZ4ecgGiIfbWqZu9NGrXk0NJFokcQ3ebEuxBAU6FjgWbGFpeL+Nwx0R/xlIWKfG
Wpo+XbK+NodTIP+WBoE4jH0OVsfg4GsKqKY4usaUIF9C4n3vLeGfoBUkVQaJbQFYKiNK74fvXSgZ
JpM5Boop5LjNRmIyTcyOUPxVwd3qD7xvRnwAy+CJt8GplkMcbmfFS4dINGVztDi1+Nu42cWw6WLz
wJkoomvHZ5yBwY8MvSfXOboIHzNqgDd3iDcCI0ll2fyPpfPabRzL1vATEWAOtxJFKkdbDjeEy4E5
Zz79fLvPAWaAQaOnypbIvdf6IwJPLNcwn+Rs42O0tLceJiIWehVQd0QX/AdSzEoA7YBNZQ2xyXIn
HyOAzRoMt5l2GWkfBYFBe0W56aydevAp1f+ahWvyOLqjl/RHmUuR+zv2uFCM/3YZ8C+D8JgiOafD
VQi0RaSwXO1q8zkoC7httNantyx4mwd2+D9Hovvzvag3RozsYjuR7rr4jMxbjK8t4qV5Z/i9JyE/
R4yBfYNX4O2LQ9f4RQUIZ56tdMxevbBRzbi/qGjYIknSmzeqZFzUe8b8LvZCnIlOcxF7Z938a/9S
ThADSGtBK9SUF43mGoJ6ICTKu1IfsubXoK8OloJUoOKii6tb3LX2yOXWurV1h35T6ruNiHeDiRX4
AaDKsjMwyW+V8EUlHDxlqpGl4/EUdj5ES52G5G/4DuQv2zmQbIzJ7V9hnvlk2GFizlocwK6Q/4D6
JaTYOjQNLPCDhNWTaKDuCTlxcbCob3ns6dql6k9ByJ+INDUo32I89LT1EAPAOC5zi0VMgFTqJiXW
2fmom3tNPdgNkLqPKE5HL4vTHSRRyx9m/KqNrHbmNwwVsRG/r+hRrXdn+IqNn7FG9mf89MxYpMGs
54D7C+aeyix2ZJ9eLiz/kq9n0K0bEEqGK2KDBiTshrw6Pbu+diswNgtOJxh6FMkP7EyddZwHD5pe
waqH/qxfzmZ05zu1Fyg5RqPEKdy2O2UzXacfBSfWlIR8dINXz78mipgMlLXurw1bf4/0TrEhYrOv
Jr8E+RUwc2DIi0ij6JBCjRP6NZKlm+UquLDkpZP+tPprCQkOx/W5wjkmgdCkjBsznZSgrInCLU1S
OfWqLEe8qsa0DhVA0kNLUvYLc1CKqER+tAPESrUdpQ8lgkFmfyhI8BAXVVJyMH6YNMFUGAfoBLYo
Zko4qUXYPd4b1E8bkmuicAuuThZXpGyZp8S3UWm3IWo520PWD3YnoYWlT7CBcE66I3+QHweUYLlj
9plxkKwCvGkaMV7r2di2LxMrre4BcDvGoWP4jq8Wfr3FODkMfDVecXPcS8uK4Wxt1QfAFZOfBVfM
Gv0pg50uskzYMIL5rJRX8bxn5HTk9UvNl1+O5NzwElQBz5LPlx8+xL0s9CZwV+q8E19+H7y1pKDF
BGuSYAtCQQgCyI5zUGlv56qdErqqGqYdrmrT+ZCXo1bda+mlJG6mF7UtHAqa5qvxc4HbaJm8ktIl
UH3TVfTdY6ftKkbcoMRO+0E2AsseAlDATOF6wUGrVVfseC6Z6GLqinpjTVMzCAM0Fm/nQqaYEGGP
jbAm8YuXBN2MkPToLnH7GUW61clVlWMaNWVpW+mLX6Str7c5hKwg9RC0wgEVZPlQULSkrtrRSMlV
ILYss3fWxRFjEsBYJZmHAAzVYWaaNo7scsADf8OCwJlBQ0oKyui76lm+Gh4q40VO0D181Y0fMOx0
IKD4sVYFYL2ddgTqkg4nHhsQRcnafdq4gdTyx1Ru9XIiskknyDQZ6HBDlJqpfEeooGu7X2e0px7p
0EEaphNcU0Ma7/grcEQ3+bXR9wuYrkPBG289qwNqJYsXd7AfXfoXci1AHRjXMLt2OpgrGlW8TJH1
SYPXSsOQ4sz/hCxq7DeczuzPXintA0ZenskqvCz5Np4fk/OYkSVGZH877APXlCMAuyrCvD+SKzkR
DrPybCgHb5rv8kOrX40KaQhImoiTVJEHGku2S8RbBSwm02NUp7zlpLtO1yaCHQoOA5jZAEJcWBbC
lB6s7JoFnwaw40jLtgVqau0zOrr7PVV3Dsbi4jfIZOxTWyV4iMNU/KDul9w2EDryWlYWWDoHyBBl
FOqqHI6bs5Q3Wy9JNfpSQeSl8vIPE/QCekgzE+lNLqmyyXVOn7pymWGZhZ0ksv86shGkiKKJyxJN
21D7VERzXPPZBp4moq4eLQqPmAAceXzEwk8A3W+jkQDZWhtI4gUA1sTNqlurXkWNLqDDbJwimP1G
feMl3tbOuTffG8QZc8Y4F6Ie5xWZ6Ytqkpk3Lt6gNUCR8CeZzPD/ouILAqLVt0wPUgClxOGSybt2
OrT8EMq6Zyb+qgVkZx20kKWrWY+sEiPzAvCTbt7q8Zs3WabdbmWodMD8R6299tbNCApfJpqlwljX
6AyjSwYMPLq4CQnxwdgFV2fl8A6n1iLOBbUKGl2CAtxoMwwbNFqNC9DZ+aPzRjMCVLDouj8b7dYy
+CTTT4ZI2oOX6FoapzCHjOLp0JhonKV3rar9DhFk23yDIqLbppdiE3pxsQu+DKGlPHRgy3ycVNQJ
2YtsSeAlHxL6YivkNwzcLfaEdS/luwrlv40fRSthtjVuGBiCccMaRC8DICXSxHfOQGp6n0SxqADm
V7LpFnfyBhKReMmh9Be3EJjbgRo+N2dFVuRknTAdToyGUn+y+2fHr7rIlDmuMoU62NrZGLO0UQAA
21paO7zFSXUsqGwMvtVog55cas50Oawkbs5suhuYHaqyWX3/Nu0VYpY/6yPDATKUz5nWJpxp6SNC
eGWj3jD7vTit1cTjOlpRiy5hKsGh7vxpRA0RdcmwHs6F5wQ/pfwq0CGlmZmsGs8p1U2vcxPw08nR
WrQDJ1iUyqM1AALexkKG1vRmFSSacMjfwvrIh03rhb5WXMVREEUn8hybNVIbxxvmvUqIRXRTYxrf
zgJiw2Mh9DEoI7eKtmIe28S5D+4Y8Y9md5gPtfXeAgGbCcE12d5Bo20XT6dAkcCXj6QpuEcokYXr
ozip9s0sd2V2V5ti3Sv31KKKukd/gmh+1KoDgZ5rFqHoovsNmvOt2h35ldhUNr16yjkCW+ZJNfvT
sq+AWI2fmitNfA8M4WvMbHP1rih8mDnBK67CiF5exLnRlQ+nPooPtkp964PnTVwBWX/L5Vunnqtm
dC172UVVubMWeZMuNG3iEqjU0hu5u1Z/S2ptgoIQgFpnaEIRKESn+s+8mbwEDSgO0uW3QUVmGbs2
fA+1lwbBc9r1yJE/ZO0T0dl/Hx24EopXOnXIKNyxt2nlV405hQQLCWQ6DqDxwJYm623ubjEmI4Ju
LXNd+Lx61Ws//EoIhGaNcanzyuo5bvpNCviGl4TsLOjSS1XJhPMSwc2j5FxGgIz6LQn/ip5zHx0J
Z3Q+PQte9owszKnBJLogdVe2TbGp7VfqXJTkFg1/Gq74MuzIlCC5R+ncbpuwagxrtExa7IPQrtTZ
JH1xYqlCnN8d6xHtyoKngx7ipfSL/jjcSt57cT9KNil6LnQNkHi7IfxDWfV/deuZ8pZEM5tlrl/T
7VwXP2b0EmbvM06FBfxoGF8S6tui+cb44Pwq8qc8nxt0CtUr+UCoBbc24a5/eujH7719+8HSoz1C
60ZSD2aPczvfy/RGMKXeT24PGxqjLx9a2atNMIXVj8F0Z+JIKZ5cAIq0B+7jsPAg47DlHmy3JmiM
l5h1M132BGqU8qdjX4LkkbUXDeId2zJmF7YzGSHWIwhwxqu+kexoe9Gg/FHJI1RN9Z3Fr95jg3Wm
d0PFkQAFJh6v2Tb2Otlmph3y76K4EBtvx0xaCCmkgWYiWhuzjJiaPKsLGNwYvDSw0NWHLp0EZuWY
6KDEtnDFxUbXyiVoN0gxhVxIUr0wIhOG1NCbOMGs4FM2XVTtq1TYPRBpsGZYDFcmnvSGI5DC82a6
iYF4ygEQmwHoQTSkf8DFOr/V+nUxycbZVExMC0qGs4P0wTyE8Gu1/kOhu1U8C8yPtRyuWl76gROw
YOrB4g1Ayky+tglRJUXrpOJmstFd8LVIrKs4HQNfzYGSDignG3Vv4Y6CWeh/7PYD0t/B+L5iygP+
b6th/WVz5pwIqlp19XH+B2ZrUVsQNG8N1gRdW83I1cwIfpAyxhkyTSyRZvsX8RsvLRyQ5KzDZUcG
FRY4tDFcrv10xRaa3bUeRwfqTrSBpN0ycJLHYEEIGx8N9K04BIcacxlibHPPPRMmO0d9EmvvqfU1
wHQkIs3m+ruuvtV8G2kPm5+kAr7F3xg0p0E7YQ3kduNdQQqK8EetdiyCSb7t2u8FG+UAeUsWoPbt
4EY2m8+xvIfx1ii3tkuHos4WtCoQ7XrprpgQFs0APf+dZhOoyFS2GwmzXryHiksn1JY9w5DyUtuX
WL+GG3UCGvHk5ksh4CVr/yNSDdpxXWndwxRsdLciiagBp+aP3ZBDBn6Qot4iMQ+zzopQM6Q3DDm4
k8FVJ2aSnYGsKi/3Mpbg9NS211TZj+ORMGDykl5JxjkF8W3iWK2rtcXCYjOgO7gIGeVLBblrjyEM
El0B7z4urTeNr9j4VxlsftThxYWG8GLE+ZR45l7m5fy9v84m8qLwQyxCbEEJuee+sdElL0iOreRp
hOTabNPElXgRAB6QEYSo3MM8cmzBlpX2pow+nirwM/sJ214XP+vqLc/ewQ0LaSuWXWXDxWfi9wWV
URp+lRquyWR2IWlvgBAV+uWR4SJrvl9NfJ8Uc2kvI3vY1zB+5dqfQ6TbvFEvc0hQ11bqf1tIvMT4
5DfZEC7lHqHFH3Z4B3xxI+tdtbfVGl4x28hvoBiGtG2iP7Ju1qNKYcoj4vuoY1+OyFH+S4YfGTE9
GFCuPWrz2jN484m4mbab7rm+4VADNPImeVt2W7m5ERtHuubLDPghZkVHPZHPu07bB6IR7kYT3xW5
ufKroV0B/xJmIDS55PISnixHKIiir6+CHXyjm99sryBT0bTJgMvic/jXQdEu9FgEwG0EAPG1Ub/s
Dc4zSp5R9NeZD2m8F8FxlhkNL7MvefTOVuqxz7FfMn6RgdQAvZtsnD2cjgS/o28q5RhjTeVeG7fS
TGP41dQvqnwfW1KDrlX0p1FKPe3Kei+Cjv/VtU9sF8a6LWOsC0erJjs75+SudpZ97xZqvxdjHWTn
ebiTLmLbb5V11Ej5g/CEVsJiuTwr88WZtqjbDOPFAOQyqoMxfs0A97V6tfK9+MWZx8biJqR8JPhW
+rnRABXulC0ByP+oUKkDajFnE1TkJMBLrHGG26hc+6ddvEjdFyXWmxzINB1mlJSYxNi0dZ7TmMDW
dCEWTj8tE6HjLvEwHc92uOpH30lPcNQuXkR0SBPp2q6YGFMWM+CWsQKkuEzZFo0UT7kRXwUavxAO
wPCnRWe1n7FdNZsYm7x+UNWLE+MI2GtExIBwdnfiYwF5HwnoxKK+8Dm4Enw0E/7v0l2y+Ecl5mmQ
/pxhi1BaaKILABt7/AlyEGbjcwLuRwuoT6TNcFEExqczfCgnQ185qGYoNw9PMmmtSFqkz7QQb8l6
4a1m2nSB5ZAy0A67EdR9j6cLCVUi/WVMB2Cza8v5KTdt2ax7nXTmUyVLYnZBUapyYIhYPG+Ovkpo
VpTtbkhI2pi+avY7EEmsvMUf8+yNkheWrwlp6Mn3SPyPo21xJ24wyZFA+otKo/WqbYlUzHgHu0IX
1jrMptGpgBtj3CHXrG1OCFF5YSbCN3QkUdzgpnzmf5GpMdZMZLvE+Qiqr2T5SZZf3j/XaQ8h0Kfa
b4F61wp3sldhA2MEwEcqQtuzrcA8eYWyT9k4DVjL2Yrh61JCev1ay9YR03UoxKRKsCZ/BUniTs1e
6oYjs0T3nF3inkLfY00AixOcF+3Gj6ecLCTyaA5i5ybDqCujcxTMbwVBAxJh1gdVdDRCsgocqH7q
MFVG8uXY/8aBsRnzTLkhEze3ySRYLcMJKeZgfBQdV7X8JC1qRZ2fFkfi7lJUf2xOhAggVTwUPvJ5
au23iQ/N3p0srbm2yiuPC8x+ou2FiN9wzlelulbyRc4+IZEQn0sc2VZ6GIHvG+lvlpl+JKyRXCwK
OuPafrGkHdmeOKIxGx9GzUYZTVcMuWjGfkxvU7luUlfXED5jtJrKr+yUMTcH645Yh+wujoA5eRuC
U2u+O83OcDBDurpo3RCYOL9b0VzrF1v/AeBIOXp6niLULShK10a2Z1UQDjQfitv54F/3Y1ICB3S8
ZXaqVY0MnB2NRZgFNCITHHK6pQysciGt18h9a8eiX3qIjvM/vbyqfwFHrXNAKjnHNxC8laawJzm3
NP5ts4MWb8LSh2EJyyelH+TBc6DXTMcgvkhT6RcIQbSt7wC6oWiwNePs1Y0LST6Rn/gLHvoO6Rvi
dEQmLhRDokJyU78YNoCW8r1g6NMmlGajRyCkAgbHJ0rnNrLq4YmwgpvwBW2kq2mfTs+9oHJNrlrj
3xjzBeegxZInJow5PUI4uf2PjDRQwBjzN91y6z7Arg17yTib8pGD7bt40lOPGcjv9N8OGEBgnlwf
ONBbCHHCRGExUaBH6tYOXpvhyyl+UnB5A3x0Q8cc5wBa525XsXmG1W4e/3qdfHRUAGS8pDfiuSIm
CgaLATXDgjoYV49OKL7cgUWGjT+qu5h4S/uWqv8U+2rSCp0Tp29TsigFA1MH6LVyDuU3p/nr7VW/
nbfjdCRcJ5X9cTkN7gB7cZfFV8tMNxBoIBdbGQNyQQcDfnIXYD9SfMNXtb/4B1JNUDd6cFkYFrPH
jC0jBFawPZsS8e5N+FzCHIV/CD5wmvipQYYWCSHceXShjNrdYB2ymjLGexK+DyMcgbnRiBjjsw7C
YzciTok24N/YXDYM/kwfCTGMnFTjoTH/s4UEHEwQYMD3jwK2GdkU1wCfOdqRk7Mbtwj1smQj8ekF
15RnXT4l4xtLoF3St00AB6ggmEs5s2lk9NN4qKkQVYNaaAqx5FyFUv8EWV+b9bbb1FgaD/B8A8bk
lHWIqGGqq1ZhwwlWKm50Qxjfd4cMdtT4SLkRIvkwzVchcUy446JOctP8Dxo+6vbk3pN4Aa5aFjsV
gXNPggu7buxgsSESs0CKjpqmsQ6ytW0nb0oKoU8mVK1bdq3tm+HXjKQilk5cKVn+psZ3AHhk8WyX
KDxy5p1VXD/sDgEhGcutxne/ZcHOpvc8vlTSvY8+huyc8G60yxGEo92O21b3xX5QZi5Kr6E+qWs0
7YVfaL82q0zZfXUjfGRzyMgjYopvt7Rvbcz2ZPX8crUXSAfObihyns3Md2TvndDjlQQozzMJzr6K
wl1E6L6yGcfnCNw1Dsg1wovIsqB41TGJhdun5OURpDkHuWupHxkcosEJOJE9UHJRV6u3bv5U23fd
c3yEUkK0QjY/QCcaKyDyRDnMxn5o0C+a+cbgr8dOC68MNnpr2LIXCoCkaBuOe+APSzrjNQbk4pEj
qSJpiRJHTtUdmyceLIIOmw41sZdq57YnEouDy1+e3EVi+DFBp0tEinITQQr8MnjhUi7fkh3/r8aN
fqrCWBsBjCsCMiw1DtKfzs0NYXL8ESYmIv/z0zxc4/4tG77JDMQ8EAIh8p6hq2zlYCV1n0n3Oi0a
n/gp6PbM8c2NvOyRy26ETWFsqCD/09VfpKHG41j0VT8EvZ3YwcL8LeS8YXBD4k5KxWviwj0gjRyu
hYlvVdrGtKiBgLETJQ+GRnJOE/yL9rNjTx9fxAY8DlfNumIIFCUvka8bv7SpZWArChuF2KtzLFCQ
aUSNBDMELrKWInhGCifEso844/AWdZ81NlzNnzDIc/fya0TAk/l2HjaTyi/HwlUSUX+Nqs0ybULB
cq94AzfTBBcL+6E/qPcQGo8h+65rhvLozGM+Kkyzw7Sa2mntdJ8h+hiZANkf2diyO80NmxpVrc6W
MWFqX3FOcjzzAiAiI7/OjaV1VMGT8zVio6z62s/sI38i2iH6GnOALPvL7k6OLmRM1MxpVzYcGQYR
zxWzhgAFw+jo8BCI0ZBUR7dpuCSIH4mBcYfyTo4gCSTnvH9Mn13m8+vryZ2hQW13vM91+SGxXA7N
vzo5Cn7KRlggCjYZDPLowPMldmu1P6emBVjExxX8xv/oNhESLGnm+qhuk57QchKtJQTh/dUe/7Ao
SIg0ktmPUv81tHzhp1zaT5UcIYJIe+Z7G703Q1Nr/g1ascosIg/YhYQLgGE3SRGm3FWbA4gI4Tb+
EAKuL5M6K3K1c+cSpXs7/5iYutsqQduAFzB7E6hDAVnMJ2EkmFFDV6uJxBt7OMRvmceBi6t+AB7j
5M/iN+p1VqOTco9hVeCuiXFbKR8Nt1dbsIaEN90gzImkqhBzuRg5BQWGBFKv9gm2YHUAVrkn9auq
vkr1UbEPC5pLClUZq/Lss2DiXnj6c+NeQQKVxQd8s2luZYfBWXYzbicGUUQG1ScMv7Hrt/QJl84B
WKxAIgWWOvxoNdCBQZEQ3NiigKSIMTuqznHFCqDomIEbrLGs5f3TdPs2X9s8M3XabygBWS3mR25/
VdNnAXG2gotowY9n1yosNCGwxBrfCadnfjJNvEjjSZzyHHnCLEwdICGnR/gtZhhikuj1Ub1k4kzZ
c+a0+i+mTeGZmVTdbW7x9Nsjk+R1JfIorh6c0WuttfCyOcxVd2waGP/y5U+8JahIU/vXsEeufy4r
Hm6b1B/00g0T+4jLfJ2Oh6g5MCfMHTKlAfAOPEuEvc4iV28TuBKzG8B4ptzElp7qnHeEW8Wg8SEi
gmpON6GIRUbNgf9jzT8WCIn4UocnPyITY/CPWxmeZu72Xy3eQ39CdAKsEvQAKNvEPMg8EDNXGpIK
DZeT5kD+NTfe5Jj65XWh7JiXR4yDqKOIlzePZQzncxdzTgKi8yKEnvrbRHZeW2xtfa+zv6LiR9RJ
wF7iImcxfMCjGpEnw8oUUlx+JUy+U7wl/o4dnH0cNPUZHYqM9QihdlH6i32A1hyHfYTJTYiLJFp+
tmIpY/YCQcCMyGp8KBISYi9A/7BchQ9V0Muu0rsf7XtJIImGnFxdR8671GCcIJZBRuVoTIghp4jn
groAmcf/mlgvPQlz8U+k/Ats0tO9xGsJqoftdwWiocbnfnqniL42mUGQNY/w4h8cpUKWzJOKNVIc
cZK1eZp0DHT8IxFaFz8TKiJMULfIeJjmRX+TcQco2iEnRCohDaiq7hHPZnLCyV1L2Fh2XXNwapMw
qX6Tz76tu3VyNeMDeCLZyavRs+jV9Pi5YF8fU/FI+K3VSF7TyDVauasnIrh0F4dnE8Bs/cXwaCDf
sLzeekkI0QEmMEEgyXdg/CAVp/NU8y7lf4vB5p1vSHkhlGKlcXRPpQ/lKeIL4v+8yQve1eM475xF
Q/REzMith3FjuQDF3gz9PhH1CyZn9NWWrrL5HkD8O/QunyhMcab9yHE2y2so+i4/mzKc/HLgfAsN
xG6yMDMmbN7/cRGWa1lfDr1a4QjOTQxN5QftWedmZWkTqYauUp2lBJhCyTe5TlARUB4WZpQhPBqv
jSNts5GioOWYIOKOueCIdotW7MlhdO9arNE0GajqUS8vrFrE2nGRqmh4LzLqoGJHMIF4xHS4fajK
auCANfp1Y1FcPqyCyJMSfISQAHvdNzcArsb3bAReRTpHAhaSEK+WQUzkd1kAvZy/Y/OQgfgihJV3
Yr5CiRkm/eFxl6tL6FzS4LWN/pVDSzGbd9YHvAIAVMa1AGVJK8oQ+Fn6hf9O3y1mN/VgoEZt6QCg
zl2qUYCz3WPvq7WjwZeGm7by8RLNPrLtfvonDtaOWoeovhQSrg86KwpGxBLpGu0uRzy3JqkCVf2T
as8a+/HTHN9qC902oRva8hFAmRnFj2bBTauLe1Y7ZWXNn2JRrSzDa9SbI+/BNyw/3cF3dGvdqxx7
zVxqTLtp+hCxbVnKjoik3PbYARA98cI9x+IZ4LHMTVY3hb9Wy7yIpASJWVfdRuOmIMzbDNc1s1vR
faqWRbAYv2LA4euNsosrcGIKYrefzBxZCcHe3b5gMaHygz+Uu/uVxw1+ScR5aeOHobwTzsNbF7Bk
okVBitbfQa5XLHkcEAYpXvwqLRNGB75q8SrYhNRMn/8hovkjkSjj+pcTAT6fTGuvzR+oTGt7h9Pf
sB5hnq/mENhP7IT5Vxh/awLZDZ8REsi+dfDkQ3/nl7y/9dWqpU+gJMFC/NH4XLAc6O1LOqMeYxac
O8JaKJot3h39YbE4mdaL0Pk6+UWXP0byjyy/rkkuJWZY8bThRA2dpPjwRrH5nXGmzTGV9VhGijNa
lnynDYze9Zv5g6FeJ62/jWkIYrceQ5mHpnUpMFsLLAkERWJcU+R33kMxkwFgoPvgfiIYjNqxChOq
akHDoO1aks9K/SNdJGiObUvxerBdiq8cwsnQBv4/wBhAh0jaKau5g5ExLPbCR7ob6A0s6d75VJEa
xMa3mXwG9W2eUfEyXvXMybI/OMApdLLhv3mL2RfrkaThFcRn7xIdCnuzcCTo0bk2+eqrt7n8qmh9
S9Ahql11UYbnKPiRrTgdFfidaEQOa/0Bo+CmRA0Sr9p/Kb7+gLjYIOs2s0oxAW6kgZOV0nn0/Mxa
5zcryFwNoQf/FjcKYtibUh0aeV2BxVjhVvoJaiYYeskCFzhm8stmV0jGqg6/aaVnJkYkhaC/37au
AzB6EjSYQ05CV11L/VeZaFSjU0wf/IgdPVhgHeuX1PbVqz7cOv1SFtLquySMqt8JH5NKtrfzBmi3
assLb7ml3sxmIDIPDOVhVvtJQvfldu0+779q4tryvOR7Ijwc3SSlcqUwk29kIYk9GP0rhg/hYd6/
wa0LD7+Op3laIQGESg71T5gJ4nYdYb7aQ7rqfP/V9F2jCA6kb6XYCgAY8D+ivdXT/JAJ64UaL0Ff
J9FvPF4z5zD4Y4K/06wx2LAJrQZrAz7UptuJUzYxGfX9WLmpzlUvzqw8GvIWBMxELKD60Hl8Yzvg
0gbpQuqIYB4qiIxqm4xADt1gEXFgTNzxRSXYi/bMFJ0HvihkNOnnsCJ+5B+QXlC79ezh5yET6KpR
qT01v4X2Xnbgu3LvzVK8iXH4IWgjIoLhjIGD773HedaI6PDqIbF1yPJBUxUc+wvW2Kfcke5/kP6B
whMiE7f3sPymnZK/io9wbeFKI/MTVK07wxLxZz6r/AcBHBIDWpcksqQuIUoGHiZm3/bBCi4I6KC7
Cv40BDiZ4qOTfVfLy//jfRG26yihH88nrFBK/5naLqQ/quJSUD4YlZPd7FvzGcTUgfxZ/Mj02+xa
6M5aM45ky/ULGBejlR+xnSpt5znD6JoZWRbqFXsboHcOICa0QYI5GnI+8yta+1IKmBvRX8V7W0C/
3Mz92PLtvUj2UcrOpF3AegqzM95r/VArDxXx6QJU2FTdJkEQpPKEhJuE9CCeXVawnnfgP4Zw9ER9
lO1WBFdJiFEr3JldLRakNUs0MxC0QSKk59I3YbkI4tmAYINzZHqWzbSfnrMbAfwZGSEpROf4EDo+
8Bw1JbWElYPzWBiwWjgsJmDUFBoXYHLLVzdGCI32m/iblBiu8CG1kHOiTicJis9XzJVgLdSuuVLt
Mq5uyvIgcGlaKoGXsuCfWvPC/07LG+m4sEIkaWT8IHX+rtSvCntdS4HAIixhXNwZUVswrgXuwaPK
H2yfOxKrtfKzxJxZHWF0p/LXaDFy+rAmbbB4Qf6ZyngZWfpg6SzeaG0R2ZmUhZlYiwmDGiYCD1GT
KoRhdSU3r8nCinxF5eL5T4AJmhm9sYRzlnNKkMg1WfJa1ZnFaNpJ4XRC56sqv2OGyPbQmafcJ8Cr
2FGP5w0WQXy+4OKAYhTAV7Hr5SwFM+E9BU8oUkHFE84cQ/Jzbbd0J1zv+ITh16oT8Vl4QMxyU4io
ZyIRjpKJ1Mbra0IM9hl+D9m4RziASDtFUOqsh8lh0b3XpGZAmAKltdaOHCpM+Zt2PvQPfKM2a1hm
XYltXwX9AXTJwIRkc9ZsE2Rb0m87ttuIGnl6xsB1UJTj0cDqUN45WHr1JTbfi8zeqXyBCUQ5Dydw
od9XR10GJjB8nSfAQv2k2s8Yq4oD8Xzn7E7jfKVZnCfb12U9DfcoIor5n02adtGqLpVem1rltKPu
QDY5YN7ndgvuFNsXjcstJcugKb9l+yKPvqQg83ZT+71hGO57njHtSPqcV4PdMR56BWWtG95Lz+mf
SfWgkoIkvG5dkei5JPAwZN1sq+I0OhL6UVBOwrlqjkbinHeO/Lr8p+ISN4ruXKCK5gAZEYeqYMYR
lloiOVU9hDhilxkYuLzFRKTaDW5crNM4QeRTk2w12eIB+0lZASVSZ5qLOb23Bcly7/DaUoIgW/8r
NKptACCBp+LwfazO6ldUbYnbIL6da4BdpCQaz2ulCCDsiJFnFQyHD2QC/+LlCmU4Q5y3HI1ODFvX
3ubqYqevo/2TDN+jvGwpB2BYqzJkXtbdCDkHFGKZznLvs2XnAYM59SE6jgAkK/93wQx8fwG3o+Ty
QJAwkLSaSNV0u0TZBHaEs+jWe0x7wRUleKYBWTPTQzyow29OvEtU/CvjD4kQuOYLiJTkOIP64go0
4Watfmb7TKJapPwZdLg6DxrR3Xj6NMg+706S82f0J9Xcq3gCgqejPTTpjwd1Ke5JiuhnZ+O6vajq
BiOhhj9cda0x3GkZQwAqRMp0XQJH4uKiWR+hwhuOikie99Im8erEZ5EUF6rY6vjJ0YNtpOCxINxo
BzxZ6PUNQbd377LkCZOEKu3h9lWQGiUlvPci3TD7VsoEhf6eq0fZQuhDpMahmkaOX2ghBEo0TcDy
7pDTxevyQ4WS7COqQVc2jElDIMOnHB/10deIhszjH0XDiK7czaaHMMMFNb9MsESLP21rH3FGteVB
NHcjvH6cvArgbGYYjaE9LdZreUFGq5NS1nkV0mCifLsMsCNmuDQ7kPdXMp7XsXIeZUAoQEZnIuHg
YXETlDwqGd45bknENIzljFtgPc5u3nJGix1IKzyc0SJYswUpYXqt9twJQ7wFpE+Xt7YlTPJUaLcs
f/RkCcRH3DdS7Rk87tA5G8dnKxerEWH2TBJt9cjZmCn3wTj3pRcpWr1txbqt8FDCAbmEUCBXn8jf
ZKlrk1fCXabybwIVsdgzhFOlU0H7ctemP0fh/TPQ+mm79pDP24Y+NmJ/OpuzG94k6P7l7fdg3qN1
uJ2WnyiiQwX3QbpxjK8cFW3z8l/O3QF9YC8uIMZO2w8yZo8DIgaKHwAifyN2NZuuy/7cslTZ+jat
3qPpriwlb96+5uFLhqMSvi/RyX7XnZ28REdTbTbOTCXWW0vGrSCoYZI5aEVcotyipjTPkoOwViS5
8SGPIvhJCDjhtGiQYowkmTP8ymkva3Lmm95kOufboUIvgaCIPNhagzpNsOyU0YKoPVIFcP/jhRnm
64CKv4QRq5otiJGhejr8Tt43dGaXFCuCfLbbV3JB+w1fWVVfDQxapKVbxx79uconmrPEy8OLTCxC
jMJv7k7oXdcD62hwFdsL6chC3mwPvmBbGkohG4PnkPu/Uf5H2nktR45k2fZXyvJ50APtwNhUPzC0
ZDDIoHqBUUJrja+/C9l9p5iRNHJ6+qHKLI1keDjg8px91s4IE7UXISL8EqWuTU42lJiY4J4IBw5z
HhUsAr1c6VgUpq+FDjZDQnjF9jUwJDTBvPR0XNKl5QsRbsLMMxCQ/8Dk6OJ51NFVGHCgJyEOHVbX
IYcl19AuuOWDWJ2UGgXCLkVEcEHqDgEG1xDMEqrmQUMx1F1pAMNdjD3a7rYA359REbzSblPAY8G1
oRKH6w9qdqVwB884KoSPA8hANL6cO9FwF7cDPjucc4hTa6zpdrDUi1lXHfQxETEeEK2HA41pEBU3
DUlc9cFmklExpyzHxEHIBgb+0TJuMYQk37whn8e9apdb2M1Pc3ihY+TC0bnVcqnT+ptI35B8kHG2
uHGzh5+Lj9yj9ty6jCR7JDxwfeZNgReM9LkaEAQFsNiunGNBRf48kTeobmv5KqlXvZg7FWzJZe7w
cVN4AESZtGjtiHBhZPuMu0inyaif54RfB3hZybbheXrUAlIewqVbmcovEVRBGF4QvnejZEMZAfWe
gZbPubGjveh2a7mdA94dcS+IM1FoeBk+kXcuJxjnquixWV3GSFHy5XAiPoN/Ujcl+s56xEUu8C5r
pl4ZPov2xQ+mDYVbJWGHm8LbyeaxzB6SHL3UYoQctnNOazW5p7xsQfGBJMsXqTWHV5VniM7njrMj
GNKGj9pYa+2Taab4VpNZ5N6N7ji04DYkknrPGskPhcLQVShWY057DgI16qalWnBkIHjt7fryxqJY
A5Y6jqcOwwQwQwRFYu0yEPVdyTY4g9PpPREcikgEYMFByRAyfRY9nXTuiLjJ1hTJ+NVNqex7/VZA
q6C2D3Vo6CxcJmxDKG+VZuuhWyf+rd5HS1N/TNUTo1NVKK9CyTneYAekQjl7u6AqBUpNNyzB3oIr
uST3xG46XrkGamHaCa4hF736XCjUdc3r7MrGtdlXrzvlSUVrUjK3/Xo6mP7Eth56DoIhpklLx1lX
3k7THxT3Cvyr7KwzfReZ6yDamf6tLW4QsNUwKh4GZYUY2fOuQ+L4iji4zABtzbDO7GuPsIpLUNR4
IVfUFzup2hocneFJyM6KYuZ8wEOrV+aJi/RI7wmJorqU7i2sUzuqE+cEunSYRwVmt1OdC1GEXEbX
bjvpMAwrSb9XEcNERK5kiSht9NCltxm3rXQDNC2sx/NF47kz0s+T4tQhF5bbVx6oVOMisUmQI8nA
6wu8ICwfElh648nv+HWDcCzNdeMtnXyW6hNI1WuwkBHqvhQFpykfHCC31WoUfjnmpd/uB4QmxiJJ
n3pl1ls3qc5JfMomS4bLqtaWspWvAWGq5YPm36jpaQDFRYJFWvj6LII9jF52RgMcdmsXSPkDcagh
wsCvdhYp7zomktwjz7ebZ8djJsyGCIOOBwssgTmV43lrUpTA98wbavtAORDhCtqjVxw6aqdQajYo
abhGAhs2+22HaXUBcoTAqlRTSE/BVXAAb+DWHbW0M1vcKxFHrp0XUrFFjUQKQ8OidNF90tX3gO/a
UoAni2dCLVjkzMc5nwkYfocIhRLBxpmlrWL5hFFkXx0AP5fGjjDWYB7wUCQCSy0VrPufwm3vPWqZ
zAMw2Ke0f4248JkxVhnyEfksWpp6lzjVZFpK94CSqBJJ0qMM5yS+rcXrwCiQOMHHo4SxPaFP8H1O
Osoao+RQvR0ldRZo1RNN4sMJY5mkHDkBkvRAWLJmBmJ96rSXY9oi1uJJoL6NPiGBctt7N2ipNRd5
LhSAXaNcFhFhkZ1eraWKk/YYq0tfY4pbOOibYsniMKa0ah9g58mGicqjVob7uLqwyxajIBI0rN+e
x2ZgE9q1tk61wYeGt6XXi/FSr97svRhGALR/PjHUtswckCgOrMbLkXMFEqsaMw1RflESIItKY1Kx
rQTGnghPB/RIaR/iwLiIRjCG+872B+enC/AmiW9Bf7qDj0fD3oyuIvleH4B8dTfBWqJz7TrFwZYk
doFJ+5bjlZcfemJZFZfc1Hy1OVy17v7nwCH0V20Ul0A+Ux67y5sIKXrnvCV0qwVhPya4K+mWxH2O
ZtrKkbZwIyfO2qgXndIQaABecR3Pi26XJ7hJzbnFsVzVHK1+hvnqaU3cIwaGBwgX2M4mJLtBrt7J
ViQ98EYdskPRoudnJ0R7HUaP1H7FEWLsBZ47jj6+rNzd6jAgfGq/x/XOJZXE01PNS0VZqtzYqJOm
6KSAacDCsVPltzEQDBiuCO41a8/aVgIRhfFrP6qUUpbpvScRfgfS3r1EOoWGgN+8ZUG42t7ozb3F
N1Pux9SkGNdO49ITE4N7tbmJOa1R/lyuW5X1bqy43DNMhnBFdomFDYgIJxrccgnm9KA08bNBpAhj
+JaCNmCfCkQniyXHJlqdrBV5wwNPu1v805ACeTz1+wAtPKf7nd4+Dd1GKbBrnHEAtGQCcdg9kOor
Wj67fc9baKYLgjxOjnqRBNk65MDQbQyg2tuhQ6fA8ZnQJoESG5HhUqw8plxznUZvhnLdNTO4J/Yb
kVeRvuXpZegfO3PT14uq2qK0b9EMlmjApF2n39iEQTGIK290pgU1ucG7IhMATAk7lbdDcu28GO3U
8sm0by3vQMSkSZYRZ5qaoImPU1D6go0taeqIexR5IF1HkghXmsRGA8cKZSPYgXgVYDoYeXM1RpO5
DnAvUa6qnnDRfEgWFB3UEhIcyIFIprRTgji8vG7Cgx889EhHypCAw9BcFMa+khAF3STIHgD6pSQo
r0evF8I8UnXM+80Ia+fQ02FQtCbrJ8TUKsiKX/ru0ZFvq/y51I6++ir5sNIR2mebkNvXnCa94CBR
r1c0s6FZuvoyF0zbEFr8zknAtpyiHMUkZZrErJsVExJmGBlwkMXga/vyvuNAXwBlqRdUZ1Ae706q
8YuYjbcuwFhY8rEBk8Ni1BOd2TsZROSViVc376e7qKiZmI/OvpXTLROMHQkRkYIkCEPxrrp1cHmQ
d76PdhSbErEU6k0g3dks/6BmR7nhSiGqV3ZMmnbRY6ZRvutBNi/Il5j9kjxHTNVhCxxoqTo3XTqr
ZTx3FmErAevZCf9tQA/XZPOuZxhMsmzC+Y9aoixasfqa9rNDZjI4WdEcoxYzX2NbP6/Yi30oAnAY
kdsiBsN6w/efcmg3FO63+c6vF7rJbXFLMaoZH7sypkprlOrNE2+ecTsXnJP7UxW/tCobsTC4NY1o
KHL9nLYCLMiJvqY70VybVLCXxbOkzaxu1GkidilgXpjNwVRR0gT7XGdoWdR7Uhi1VYADhBCXqX2k
tBr0FJPOQQvfIKnXV3A0uT7o+Do0CCQpBQHrMmYd40tJCvBg3HZkSGpqhf3mVPH1B4M6zincquYU
hBihEgosQfQNYtFA0M4XTbcGxuUG81Aca5uTD+cLhcoSqgAbGGIeYkyKWowd+N5YLDTID02zlbSb
rH6ODYChp7ZcS33E7fyehGFAdQz7U7RHCFtpOwN9jThiQ0CCpGXthDwe+ww1ziQbjFz0/qXIthYR
5oKHtWi7jTbssu6yl16k0dX7ObLmxO/xoB/kpR48odURMmATyrhhuF7a/SJlfUwoMtAo4LZv8/K6
3/jJfUvQghi1TPSdAWVW7zAhTcCaxYwNFP0GEaMIknx/R6NEPgDh+jJXx/bdSu8pJ62JgHnPjs1A
X0cAMnSUXvPM5JPgaHCwDPb4ZwqyHUF7KbqrLj+l7W3CjCkzyEb9sySgMFJ/H/kvcTaDWCt4Z97a
qZaSSmhGvFjm0SCsiI6cKwPyGexlMy6yU9U7DvWTAbhFUW5wPKjEJh02trbWk3KCTlYupxPEQ1jJ
yIjvx5AvgHnDugRcw2hIkFxg9FIhkthngHpdwnUZFzxTv23l6yF5wW5vPOW02lJicxqxggFlOeSv
C9KidIn0e+Le9OHJFM/jlCUWG9yNddTYP05y7iski4i1G8WxMDaKeoXx1zCuEdTIiHTu+w81UquY
Hb7m9h95xEX9h/EUStUBl18YZ26N4uLd4ZoN5ULZN+5d3L9FZjBtfYIsnYXp3qXBJE5nHUCtKAYC
fsgMEMVWcd33R5xdYww8wmfeADxtjBxa8jQdFyuq4lCFwAxFuWkuIkDb/BUTG7k+6Vo4DZmFme6q
xdaYA2noPttI8TiNIndnuHIh4qUUKnwY4RD2vOahY+rG6ZksR0yfaoO8szFaSjyVzhVk3rhktVuF
9imHtAVFRn0tktuMNIVATivfcG/MgECSWU9XDPBMv+PbR/4GF3Tmad5dwpGuKDx0H2IswBwoymSx
b2yXyneqBK40qs2B345ZlOClbN94jHV7ENbGj0+yvSAoymnT8o+xeuBRWdKOAKnnAvbYJTZU6x3l
mNI8za9yYr1Ou6mlS6J6PdEnq5gljTOXyiOI35q7VbpnKcYYmzgwYuGiHNMtFDuPA8elLJA1QHtl
GeSG7WKT6k9LA2hqflGr2aaJnwZCkpQkucuhBa+w9Y1bhXBKTYKhBc5DTZxgB4OatvdCkAL3krmO
3ZRgCBcYoL4amQYSQzN6BKNVqk5tsxkWQ7Cm6ag7jacvOgiDYmSdkNLLAe2vVP1QYJbcvCn91pFu
M3HZ29sy25rNFUkEoKhhf/DVNyOsmIFXRXkMyqMq32bJIWqnIXGqBEnjlDnidnhEvCvOrRnftGx3
3kIalkDmi+wuDRuuXaS1XOC9FJFU5AC1k5Uee+uQEfEP4iuVGCQ6Xv3Zg/00UENNWB7O/mMzrMIB
0dKS2w91O6l8HeT70ZPXwGluIK7GqQo1M5RlBfVyA290WYuTgY6Xp8xyGsVruTuoyh6DHzc46c6w
sLNsroYBZrqXLdJ1jQhawEmBNvgdD6JYmxN9VNmK/HVqPEWxmDittVfLjpvhWgGOra2M/FEDYW/r
0krURObFVU7uO6NYjt2PmxdaF6x6WUnI8rbvjXQE3KV7lz0yE8p8Z3lxnbXRVKosEt/1ijCr2bwC
70N8FTbzmth4BfxrEQJckooKCdNrl71mGlyIeaVtIiro+p5SrHcdIUDivqHKlxxK7x+b7KGuiAPT
dUKylxzcDbJaKOXChe3dy/D5VKLDHCZnQzIvgm0FcctiaoMZFSYX6yuXW2k/IUHRwUnWV7LC5SIk
GutcwdTUwj1lAGWxjcSzbmCVgo4x2g7ZqjX3OaFoWb0PwYfA3oPYqc0i4zkpyWIRXUQMZcO45Tgf
PnTRrSKgqFPrpnPK7/G+I22iBIRkkdErR699aNWl3XEXOoVPqYVIq2LV8YBFlS9GzaFFehooOtbR
lIgRCNRu8CVGzGQViHfmPl/ZKNjnC4Q/LyXc1YDioS0LUJah+kNzySJTDns3v0qBJEkGVyLpMQ4f
UZpxUcmIWCDZIwpj4zxAbo4CO1QJeTCTyR/JecTStW5x9WqXlTbv63XWPuVj7KZCi1cfgRxqdkOQ
ecve5xC4jji/1dqTQxhsIG4zqVoS8FyjvPC2pybD2VjxsqiXuKuwKbKpsn95CQINDYWHyjBU7oye
g2J4rCHOsG+RWnbl/VikmCAVIVfLJFMJsWOJPh8B3eyb4/rqotkfdfaxsfJwpuAAoa25Ix9b83as
ipCXsMLg3JAPpWdud2V26yy/SzmYSA0in+55lNYE5RwzRaL/bA0OuvaWIL6JQLzxxkLfO2nEZEgv
gfMuCGel6I92aXM/UCQlEU2tWY6c7lpXb4W4TmWiGTw7hYgMCyDOozlCOVJK+h6v4hET4NCssCvE
OYiQR0oSpgDRfSnhC7cK4rt4uCNZvR/ipWtkXEUfKv2KMxWq6ZK9dxjmOqu9B72C8I9nYxT6NBSX
vrlmMI1ic8Wlittk28X1zJLwHEd+WuAvzqDVqhGkkRNye2/dx8IndItAPyaubM9tDADwdDqhWQv6
+65bc3Gz9EupvWr71yJ/sv03hztIbuJdINZJRnnHdcrP8Q9pbADPMm8O4eq4i5kYVCwqf+NWe1l5
Igw2xsSwnr5QVun4c0eb2rqLzVmIyO1OKhRkP9w1PSAdEsEiciJkrIL7H3/859//+z9fuv9y39JD
GvVumpR//2/+/ZJmPV/eq87++fcbQAJp/PNv/ud3fv2Lv+/8lyIt0/fqy99avKX7p/itPP+l8dv8
zyfT+j+/3fSpevrlH7Ok8qv+qn4r+uNbWUfVz29BP8bf/N/+8I+3n59y02dvf/54SeukGj/N9dPk
xz9/tHr984ci5J8P6h/Pafz8f/5w7MCfP/Zv7R9wZd8oPPOffvu7t6eyGj9C/Zts2ZZq6baiKrKt
//ijffv5E8P6m6qZsqHppils07J+/JGkReX9+UNSrL/JqiEbltBNTYOeofz4o0zrnz9T1b9ZliIU
WTZU3ZZVTf/x/5/AL2/yrzf7R1JjUQ8WoPzzh/3jj+wf73vsoGnImmIbFjRNIZs2H0mHs5eno5+4
/LLyH0bn2HofsBWKsK1wu7IBnQ4q1mqBE0x04kjCRTZYKRRkGYrz9uFx/fPLfGycvv/SuGKotq5r
Ou1awhSa+LXxunKTIvXs/hRhVxY3TAO/iKyLf68RHvPHHkYDBWWx7vQnQ4KlyzIdmLOvW1DUb/ox
PuQPD1FrNCHJPk20cEiw8Jr3+F4S0cPsYy4exOvXzZmftWbwwixDthVLZ2x8bE24cmJINa2FpfLo
tv3a9ynzUfETUrxo83Vbyvh0Po6Pn6/IFDpjTdYNTdF+bSxOfbnLNKil7aSZop640J4BjU2GjbN1
V+ZLMssWFlwqOb7oDt80PX70edOmYii2rQrbUM5HhyKqbFBj7vnWqbl3jzxXqqCzTUuadCtPi4W3
+LrBnx/4e4OWqRmqoWlMv1/7qorELq0w7092rDLnTQj2PZu30XUbu9ehwnXlM5G9dasZu66ybq2A
LbzwEV9DpfHrMCbdZlOQK8Cy5DYSpVJ6gvh2kDVDgylZbnOLirOk7SZyg0q98rgs57UJeKzoDOR9
HMO8DAKD1jv91DLjNxw59Y3gOuwmGUCVGk1G3USLUNjx7uu+fzqETeWvvo+D7sMQxqfGKfKC9xxt
nUU86zbZrJlh9w4VxZ3W30zJ8UF+9aDP5n3QI/vUKhoTaLTbaF+jkMLa6OsufdfI2bwvjKTw9SDo
T4pcUf+x1jlb6N37140o42Q774owWcYYqbpum2eTsQyLQa0SszsZIF+ttVg6K+zdJ9QcE1P9uq3P
Vktha5aJ8zjrvjibino5sHFHOBrm1Oe1t7L2/PXnf/bAbFmz2KUsxZL1s1VsaBO3MjupPRW9fxcZ
Ytm58hapwDdLyvmOM64otqIrKtuNpinGWTdM346cwdFxN164y2TewOnwlnhZLb/uzWdP62Mz488/
DOjONxFaRuOLqUiZcx1opZuvW/h0znxs4my9GMoi6I2fTVw00+omnjVLsZMWxqRYEDiZfN3ad4/t
bIK21IrIbWh3J18HclfBP2/iOU67SxcuA+9uXuj2QOWh8s00+rnCn4/wj708m6yYV4QhCvDuFGwx
GYwnCOOXFAvMVG2S3qAGBgLxdU8/fXMq5wLTVnVLNc4adNzWzLNMdKdmrMeSHmXr8esGPh3o2jjG
OfhwQDsb6GqFC3LcEenQc3UyKAUlrY+D9/Z1I+O3/O2x6WwiKicbSzfPBodkpHGKbVZ3cksQgBRV
J2ApfcIJhn+PmnvxdWuK+mmnPrR3Nj76KoR2Pi5EiMrglNcxqXeJKwjqN9UIsNjjhDJGLUlSoLZx
/HgTDM6qrvEDHZAbaKZLljATi05K1iY4yVgkdzDky3ljWZcWBAgQJaC2QlzP4FG51HFrCVnWwkKl
U/hSMuuFvbAGSuXx3Vy1engAxzfLNH3WKkAIcpIiXWg+ay53+kTHIsC19U3U2sM8DVB3hCk3siJq
iNEh1tcNKPeDxrW6gzjRNPaqa8GI6aaK07Sc9phgGweldpZSGl2XXUp7aIl0Fe2o40TbDEFpX5RL
1Suo9NOCa9Ga1swOtGCVhRielMLbYnv13MftIaEI2eq1o4FkrxqMq9h3HxtV3qtZtJGGZKmgn1Vd
60XU7B/SqNwpcSGxFN2euj7VfrZldns9r8fQgn3SRVtO1T5ZJ2pzUJtsYZjYo/TRldGhXwkGQnhG
PVpAdmuuUuhlq/qy7LFh9+VqZYXNS6aK2zQjsaLb9MUfXmNi7Q3uHn5G8Z+NBNIOyzXB9evCjNdq
qd6JNFslniAVFHiv7WBd2x4lCL0+M0yunal7SiR9lcQUknQRofhvxt04rH4b5kI1dNkwLP5/NpfC
uuOpKz7JmKm1oB/6yZ2h4J+LNVeSaX4AQDKNOCJ+3eyng/2vVpWzW8tgaGllRilrUmy9Qki90kyM
MvrvdvfPO4e60jQ0FanZ2UpkBpXceGMznW0e/PEx9t1WUKSSatrp6x6pvx8kNJlN3VBMRePEa5+1
FZVNP/BqAe1T/pxclEsSPYBAZ/rMn5mr4UqhiHom9s2aGKY6r1fuxJuZx6+/xO+Ple+gyTaUOY7b
3Ep/3TNF6HeKsD0ea4XMCWfyzgRIESbrf6+Zs5OZ3ZZpm5sGXQUqX3unyrvP8Af4upFPTmZ0hmOG
SZfGRfhsZNq9q9kw1doT2ZxVumaJmbTz+FAtgO39y+fZX5oaowYfzxq+FAZGUubtiXhjMtHzGCqF
9sDB49/skzg7bTo4yrdBbvHktv6ynPizcFHMvGVCVdV3ffrk5vdrp9RfO9XIniVZKW1F237STdt9
fivmVG7OijvqddBseMf0IVhSSUj16Ozrl6eOT+zXZeXXxrVfG6+6PPcbUmknc9e+k3x/xEIAG80F
MNrh6N5YqNGNRZNPilsyE5TGWt98AeX3Q8ivX+Ds+Ghk7hDlTdpyrkeFsMecllgjFTTGQqzdiUmd
LPKhrzut/L7cjG3qps2QtccZ+Gun5cwRspvRJmEEAOAXqBfARkyt1/w+uUUOXVJefBFiRkNA/Zum
P535uqUQDbJU+7err6WpJAFlJouzI2HbXUSv2rK4a9Y1+uR4Kq05KPVLMf2m1fEt/vaWDcUg/MV/
1vmNxvRRJUgqRlXlDOrLz5Ol2IcryBcoZLJF+c3N4/dYBs/3Q3Nn73RQFVfpWkZ073FUFo58rTkc
FOBlGIlymeVI8xt99XUfP32nXKwFES6e7PkWohV136eu252s+NBT5On8TM4+ykL55mF+2pBlECsx
CZYY59eqPpTCQZXZP6oIPlEfg4tAAp3JwNq6b0bL53uVZWumZpoWm9XZMhQnUehnTktbU+wlygv8
oyfFCljIGnfJSX9wb/KblDoYH1OiaTj/fnEa1+7fBs6HL3C2Ng1Softt07TcIa01mgbKIMqVuvzu
DvnprPjQzNkq1MauQHJKM3L25tkYEnXarECA9/UQ+Xyt+dDM2bh0tDw1rYzHCYz7XZ6BZEGFNzFf
SYBBw4BLBa/S/abRT+fChzbHrn+4HjelQOHpcl3IU46zlQCb3AXY/8bh0XKKN8tO1pVRnr7u6diR
r17bOIY/NEpEJigjJHonQzOvDbud+05w/LoJ5buhcbaI6ihgGba00U5MKqKgTVFfN83mLc6pygy9
81SdO/h/P0QcqEYB3Hdf4NNFzcbi3TAV0zTPr69JX5q+mjNovFX6hJ8kzI3+oUMln3IYljfG/2WB
+dDc2WHKakUuDMGipthrYpYXXgFIirJ2A07C14/209nwoaXxyX94e1EowtIUUXuC1TGLGmc1DC7e
Wuo3q/Q3zZhnh6mgLg2vqlnIMkR9mp1c1hTqV4Z2/W/15jxwp+thoKtl3p1kw4fWjMdIpdyxLR++
bubT4fjXQzPVXx+a1ug1Vyf2dL1CZ9nVEzY97Jj0yUDxQnQMuAPiPft1m58EptjoPjR6tm6ZmRgG
uxbj8ohwd1qe4gnwkStpQb78YG+/bu2793W2etmomrys4+jgh9qDg2rEBBZYEKP8uhnlu3bGn38Y
fnUo+xa1qOOmM9zXa3HZTb1Jcd0s1RVCR9KqsEi/C0V9+yTPVizPKTyReby+fNZM5RmVodTwLgaY
DQl+MpQ4fd3JT6I4v765s9WraixHqmM6qV9RDgGKDUNqqiun7cyYG0vlGQYepprAUrF2IgWSzKSr
5JhcAWGcfP1NPj/+fxhD5+uKnLleyq7EiZA4TNuPHLWp2ITrZmPM3BtMmubUxa0wDgGk/82a9vmO
+KHxs6VGKcyqs2NOTe2EEmJrHa/jBSXR9ZxKQbEGoTsn7TT7psfjVPxtd/qr0fNbnFmZQ5MO9bhz
YBxyWy/G0HR0pDgWptl316tPt8IPjZ0doVTHKBNiUVxwxLDrVX8lSSgnvu7Rd22crT1BSgWoESGe
d5PyodPzpWopy6+b+Blp+f2h2SbAeZvs8c8B/WFWphiN5oOejDfSYlUu7H07lxbR+v94O1IU0zIU
3SBbfh5QjZC75IPJlTAG8zCaRV9ocKGCKZ7FYhLi6ngxnpaA+AMd/bqTv688uvUzM6YLRVPJU/+6
8iS2HeRqF3KGDyB1tNAR1CtH6b95W78f4GlFyJrNoQGZwHkkbfAr1RgcnqQck0SGl94LsXEz4Ffw
b/7lDo2JHmHYo7ZAP88g+6nK6d13uQhRO9bBv4oGi8Kg269b+aRD9phGssbMmPHbnTIaSF+6mpWd
FP0ljjYFxCrdBINVfDNxxzXx1yFIGzJ5cIJnFr06ez1GqJaBUkHC6zWLWmkdAEjax0tjoMhWFm9+
WXyzFX3WIPdzsn0ckpF1nDeoBFkh53p9SkpkN+GTK4GSlgD0mMqUeOi/PPoMWVe5Z6mWbMuEBX4d
fUqON09qh8UpApGq7DPx4PTfvKnfBzhNmOQUiOOiwrB/ayLrVFF29alQ3xpLheCqzhTzm5PQp41Y
hiaT2NERvpyt6XlZSK7wtRpDXhWZLEp66mj8l6/H3O9LHj2xbXnMG6FrOR/ZjqQMRZUl2SmSt2b+
GKfJN2/j93sTA1lhjuqKTGjxPEmadVYl5LqtODZSOqMh6JPhUMebrHohS3Yhym+mqqZ8cvChSXKm
QpVVnR+fvZ0qckSvK05xMuS6mTtKCVIVu4bep9iqDeDuxC36VrXEelRxCYU1ZFpq0j6tYt70UQk1
tzZWcmi9WiaEKdGo+oXmJy9NlfvLsETTGITb2KaMvsMzW+kK9LFJzxLrHTwFv+Q+ojZIuooC5Wjp
LsjOGKtu/8kMpVPqYJDaew9WkmPWNMrZ6rKBB1FZS68ZKFcpYm/eeGk+CcfsSS17JpDoKJ4zCm8x
CC7XmilgUchbh1DQRAmxCA617N4uAfxZWjiPWyptIxPYRZ2fJKvEuLepH9taWZd+vh20aQbgYSDP
1fuwZQebxGj9YJZkZNqu3Uc9BstFf9BbsiQZeR8KITDvad86EFwXiW1cN118mWmjArmERWW7yFua
9FGL3J2pAa+SqpXWru2XKm8fCoNqOhKKZCXbHRrPmasg50wNcZNl3raMM9gRgXgOm5yaAeemTYET
mJCgYg90X+J1q8qA5V3FFcfXwQkAKrfXQaEr0wF7gLySS5iQkE/jKNp2Tf7WNlYztbkw8yHAGbW+
ndt6tS9L681qlH6hKpSzN1YOXkvDlNNwTQFPVwmmQZWEc2sI94HV3Ka+t/NEcvTkcN2ZPoFb80p4
4X1FwsvvopfSxmIdIkntKuuwNeyVH6Ojrij7V8rMxKygfNYcigvzIbvnb4+NFslgZSpl6isaD9p9
JZa5jxyk60mUcERz7kSv7HM5P3bxoMyKoFvCBXuEn3trD92NF1v3UQlQJunMAU1tnlxpdhChf3dg
+VKYVWJf1bX5MRAS8mPQ9l4cb4BQYRjc6kdeCDWPApOWCnWmHgAYC+thjQ8LH+Y1N2aGYjmC9AA3
F5k3JTwW8u6hmJVa+u7XPiqTQK1XJez/Rd928pTwnIwoBD2pY8SQVOI6vPUiDT2sa8X42JoJxq/F
k+RFjO8wfNc89b5NxKWr19dqF7QXlT1sBDsdJXEcfZw8n+q9/xZ4gboIPPFkKtJDVPZXQxDwDWvn
ILrkva+ShzDS7+JyXEJs+Ap535mPlp0FS9t2t3JVP5eqtLRSJb9IkHws/cHHw6Ir54FwMJZQGmww
3QqSNQflSWcGxlotFADo1LkwkDB5l2aahWW3o29zqo6CCFZR6bTgD4y7sKjVSahZCI6y+CHBLXvw
7XvHLqtV28f3WSt3F2hyV5pV2hO56l6GRF1mMT52oeXmVJZhOegKjO66bGYVMrXVqUHFQs1wT+z+
zjULkxo87ZC18aGszXRRR4jZG9kHZ6GG6kUcpDa7ZZKDxeouSSpSB6ZfVb5xp8DfjRFqXkQWFSR5
B3bQzblvedUAYdJtns24QBaf5t1Mi81t1KiPYQEcOEB/j5IbrbAaPat6h7/oYLy7ueTvFYYOnDBr
QIKvaRgMBs2yVZtwpjX5XZj5z7nAMNIjWU8lsQfFTNSvRiQLyucValD8+tgNjo+/kLRK9OzWjkUB
mcy9rDTj2gXIwLH45GbhTra43Fsd49oy9o4L5MCGPBvjGyxq0A2Wbg0XQQMfqVbRRveddWmo/qGI
YuhzFgxuiLjVNKrAobBMabjBs+ShiDs1NuXzWjy8KkX71qSQB7w8va5TGaJGUGF0ine2bIYUHhT9
5ZifvUh9EGjYWr5FSQDyzwLcBV2oWnqVeijQKW7iToZZMyCIafJcY46Er1kRXSmphvmhEdzmevmE
gTNmlfjyTArDaZh6/s5PlIMWqrPKgAzoFWILee/Jr9NNZYdQaC3jFKXRvUJQfVKW7iUno72VmQ/q
GH1uKsqsiwLGquXguIBV353pQ24uPTiDgqLVRPEPsY6HjKfflAm5/8CjCIrytqFTHyvmxEXXJ4TR
FAjIlPc7drSruXVcNL2619FvFEkMq0RfG26LhFSWFVQd0sYXQKPqxDnFpenhj5SBn2gUyGBV/G6Y
6XXEwJvXnoFphJtyXKTGLhymee7O26DaVFpTTRM7uco6Uq+5pxBSU/BkdWPcDdpyk5YZh73sHd4K
Rq1mCCeqiy7trqQuSNGMi0q1TmbvZM/26FrkiDJdsKWBZ3eZ8P+PsPNYjpxHs+gTMQI0oNkqvZP3
G4ZMiQb0IEHz9HNyVhMzE9Hb7qqS/kwS+My95yKgP7PP/x067kar1u06LqsvTwbrOQ2OS+hhJE8Q
fltu/4tUCk/XUgSPImjVoe0Jxg1IBl4JmQP2ToKvTNtfSYud1s/Evsjk1oumipjA6barkpcSaobk
ACISiY1AyJEu++XRtsOtLE0PVsQ6TIRB16LF5lvA+9EuZg67+ptMfOwqEAsNltlJVRNBKzjFMDu+
Ro55znOqLIeYM38qwUJP/dGdbACrGQjvEnYa8K+1nFqYhpbCvzRZV99Nsu3cHGhKEs9ya5lropQs
frqwG+7YNc9nZTfkeLTdqVdcAImFVrLjbVj7VgOxfADd1bOlYr+R1es41sltjC1n11Vm3kkrY1s+
JqBZWyffLHCvHkoFEY24vC4Hw1Vf1y/CA09CrN4ydieO+2fFX3c4FZI0g/HYyMNco6J3hsxeq8k6
R05/WsIAnGtVHi1uSZfxvzcFDfwDNnHuCFjdR/NCOMF9MxOA1QWFi+CmDd/a3navDMyqgohH1LFy
q0s5p5DkMn1JUr5dgzKty6Ly4DjhXWem4a5SuL0CN7ovdIuYSwyfTuQQV5Jmn5kVXT0HjvHWIdnA
S01uhzMjlJdpc+fqEcLaEiQrKUR5bE3eEaebsKjMcaJ5PW87oWXJTk7i21Udep/cfe3DYk/y4+04
5qA1WagAKCkepZz0RlUgqvqe6CzHHx7myJz7pr91VdEQ6tVnx8rQ8rQ11iueo6fFSTxiFYFGgTKy
LpYG+OgRu1Mqc5FBV68wC5KEFkPRI/3gpw2yp6VB7Nrj3c4TLsUiuPjTgsGfthj8jy/P4xWmPMjw
ZOfjISE9Om4JUZwCtQbFhs2487bpCDE8SUE/RiOkPV4uoONNd2yu2hfN0ZZY4Va3jIsK/DVlyf8y
h+k2zOfzXGEZjvIYzIbfmL2nYMdnfQWYjeTQKSe/c4bNiQOKJmU2EHcDjJSOgdV2BTpUWfYQCvsc
y/SnZXmzdmqEVJ261c4Yvo5zEp2Il/uI2+S1GSPYDe3CA+Q0gH6j3MZj3WClYfGoUk6rDtLilgtu
G3TC3iGzdzfR2LOgQLlG2ukcQeCIniIorNNovVQx4O5lPvf5teJBWtRMPLE+JAiDk2/o/b8oD+F8
1dG+RVG1dkYv2EadO62LzrFX7mi+3ab5sT2vOBDZwWRRdoYEIQsUzmhYcOFA6wQRPVEWuBerW+5m
ZwS5PXjlfRp63WsXQgDoEpGdKg9BZd0lvN9xVwFDgmOigobzwU+cbd0beuKqqHej26rvtC6KrTs1
514t/bEPq/4mDKm2tRUKLB0kL80zCIXGaQdwzxEe6foY5tUOjQpnxVR+xoXcmhyAR6DvYh+QxCKq
z2SwDL6kpl97DhCeOpuPugnSm7aYX1wpX1rE24unwYpI+SaS6gMZT32xrOZ+GAf4xwWclbq4tkxt
zVERXbBgHm29fBRUawZPt3/Tte5LTD6YOy4PkLJ4KUoPTb/TPvtt9luFfNiJ3wCZGbOrXZ76r3Yt
cwFMw0mPngucU95sVGqicy3zgJSixgDaQirsl+sx6sO1HjK5SmR5SUO9IeaDVIgkPwbskNaLgs62
TMTkIhvATK368yhIzqmjl4Rfd60jchdUfWiy/JgJeRu1ybGVzaEd4ODl+b6PiW+pPX/epJWFSj+q
PhzPTGthTfwSYz5tW9t59Mr2SYbZneVX72ksSLiIUBgNzr3TuUwNnU0lUK1NCDCMnSH+6/5JH/e7
W2Oca8qXwcmx08a7sOCNNpAFZtETiFlBRXXzTzlfYfaTC+QK7FYTIuFP5L7T9kDsNydYMLpvIaqW
m8ZZWlgE8m504N66s3OgBvnJFyrdcd67XvJVt2UOQA9/SBPYOwfqDFnipOF2jlzrBGeWn8q7WsRb
e7a22eicK708UKCxAJwwNFagdAd3Pdk4xHtk59rvuUeM82F6+jKrly9oGivQn8WpWKL7QNaM2WXE
jL/mGHBF8yACLOh03hCkwgItlrA3Q+r9jhbGxUVWpL7NzWVUw5OUkO+gE05Zc0pzdWCa7e1EXhNz
nscH22DUmnJNLXgl3ljwsFt3aY+FRYyqyMW58Di7iPGpsubZ0Vg708r5CAWVtCG+tUsAZNnY6KkY
+1rvMwHzOR/qldenT+5i7eIxf5Mj+hhHbv0UlFJIqBun0s0I/8J3SEB01XvWXIE23KSt/d/RE/gg
J9Ybjl61dNRZaBO4THgNSaND3Z9BKALDFKvQji9ZLTfS1qRcZ9a30ME2sNPnyrbPkfH3VosRL1Lb
JJDrzPW3Y+Uc0gImTNaTW26t5tj5wK54ik2AW3XOvz3Khtm3fzrXxY+bfCwm+/JcQABxug88DQPf
FAkX4XQrTfUyJnzUXT0jbyQKWZhdNl2bU+d60XUB6CwF5aJNsg2S0N+o0OBK5K9bxA9932I7bSDK
CvXQiBbgM0kEpDz08cAl0FuPAH6+3Tm/hMO4zyd5Covsn6+tgxTVIemdT8QxCW3QeOwbCZy/nkDv
B/OPvxRPY5R8KeIP47kHQsrRbVEQOJhz7dFfFRjjpdvcNREhT5MFxJB9xlSu/WH6RF5AnFpUy5UJ
Bhto0XgEon+bZLngXojuhD02SIdrPOE5XUgNBj4YaDobocmJ8J/sBWCsVb/mdPm15pBMizuT0cSr
5cEbIftOuqPVh2tXpN9Wvzxph3YiUnjWXTTcDqxmaoDqxisjCz46p6GniXyt64TTxrbfXLt97yxF
zJ+JnwsBtCgMK3P0x/beKeN9EhXAX9lkrLo8vPROxH2VgHG45rqXHkdo6+bnkH5tlcwElPacxOs2
Ag9SJUGy6zwI/thd3geveE688M+IfNN5xHst1jsZpZ9ZpjaT7YK4J5MitKKNBQ9hEmR2BHV04KZg
TumhfBuyvRVWCWBEd+/70z9TFM/eIODSJTHl0wjATa2SUmDdh4VQOlutxR/pbfc5p68sW0LQBoqk
rqpWdWNdY4ycT7lYeHEoKhNrvsu7kX+AzZOd+JAv7GtAidp2AhlvYtY8IK+1BVw3q0mvFN2/bpqX
HRHRz4Xu//kEfzYaT/7sXxSZA32xPA3ecDsHBqNvnN5lMlnDK3wRAQGlXbrWvjyWjnfpR0nkTrUO
axqomIyxgOjLmOjYMlSbpYaQQDrNXQ0CKRuKSx5kH9wm2HYDkr0HcQwXcVG9fOhZm67KODpmQ06q
yfzhEowq7HjbDiBl7rCS/XqhuXFatUs7dtGVFAc13YZUfoFeDpRhd109PFFbfdlFuRPw1XzIXxku
0xr9cVwt27FYEBsJDUOn9JpN1Nj3vR4fQs00qysgMXQp9WLxvLgEqrQAntO5eS+G8OSmKE9mDWc7
J1xt4CjvTymO/oDYNWg9C4HwXdNeqLn+hTP+eyjmtAJooNPVAE3YMCuEqk94QH2CqIPJh9Hmp5tR
EAfXQB9SWYoM3I1K3wYld26Od7pOqQLLpXsdS7EthrKl7WMm2iT4fsniOaRZON1z+ZBuJ4ot7U5O
LAZwOV6ecLN4o9w0i1w2wtYHayhOpetNNyLtmiPzS7YoQfiQjajnqsraRFkH+1o89QMoQt2/Brm+
L9t0b/zlE40fh1qqvmJGgQe7zC5hrtyTscrlvkl7cqWV/QG4fTgPHf+McMEuMyMWwGicA9gZEpyn
XWUo2DKzvDlR9uS6XOkUU4+jx3AurpJd1MUHfxwbwgfbd2cRCIosoXcKoSoli2EyYS3B7aK85NzU
PEJhNF7HCT0M8Lq44Ycz3BoYFU2Nbm8CQmYrJJm8fyT8uoP+EJnZOWO5pYe+j/JkWuUxU7ChY0Ht
eWUJGDE+ZVoX18bpKdRmW9h8n22Fujm0W4JGDBVSs8zP49K9ONTyKyu3ifEOjsigXxowuFlX3VdB
oja6bwhQU3SwSQcwsKkwiCf28iqrONnnxdBt6zqgofWfi9n5YzXA6Zk1j0WeBZS9/VtRtMe6Xl5j
qX6LqUge3XhgRsUyjsJ+fnGM+Glk9tC1tJ6h7RMPBhZR9AutSNdciiXvV13BSWzH0DnkYN9HDbw5
q6p+mmnpDotjrQpiTYNM8CMgmvT5WO6F1T90KkV7XCZnVc5nJ8zeg9SQWJy7yzkdnNsYlmefNhB2
6vPc6os/2GqlbG/Ln4D3OP9UZZoCYCiepEY8GDbE2/ScgSEzHhBLBVdsFkDoCGn7+GsHRmcXr6He
0h49VWN7K2NX3yK9dqxIvW7yWfHuezT0c4nXnYUjLZgbnGVFIA0iGMYkDyYKr7AGQntV4e7zsP1M
3eHYjtmflM2Zee1v5nbHPp8p6LAE5xVvYazA5bay/VJJFe8CCyRTkrdmrWO1i1WwozjfOCbedb7e
eb04GhvcGfgKKbpDG/QoC6wZMiCDuJmMXGVHDzpV0Ubq8M5RFePo5S9sQlpVucYxCcPefbKJFesG
rbd6Tl9UlvFf2PZw2ltdgVF0D11OGKCQ3nuj838WSQPW3OCUd9Ey2Op3EO1to5N3zqxLUUa/pq8o
M43/V0WYnuOhvI37kXySnHOk5KKvc32hZwnP3A+Ek0+hf1MLAmGdAL6u7eSPpYsPf6xZKiRSfNQe
jZ+lcfLHIQgYJk5WYMhw0wwBplllu7KKcNFUFuu88jfv1dkNcE7kGFYK4W+9Tu2mlPnsrOyvyvdP
biBPRdTxySS3zgy6pNX3rYk+dFnC7yGNmYArSmNjp0+hk5xzKTdpkX30LRGrUfIX1CQoRe2fncYg
EBePamP2mKHpB92xKRh4Y21EKbybxVNvxc8pcwhMOiAcBh98SlFe7AidR29d4hAG1bgwuV9QMN3Q
Ra6KdGGyMVZsWiGJ2An4m6ZT12TZKlrbmv5Mp9Nu4proA3Mau5Bxs7Yfgj5/jReIBUMFLHWK+zvH
14+1JnnG1jXNcEtSdgZDbdGwwaZawZ2i8Eljc19UIP+rVt8xp92Gyt8I2sLeOEff6fd5RGFM51P3
ME6iHCVcmlTrWI/Llu0U2Sdml0x5ekXyb0KpPjwiiMNa1pt+Yd5AzzgfQiuA45nZpADOaKBtnopw
IfxWq39cGJuZaNWcAXKbOHtBNhXfFB0wwGs7tU/Kdklum/E8OXZ1Zmc3wUfJvtVgR5TL2UuYJGaV
eLrbdQukDpuijrndxZtQ02ejV20GX5N11DAkHbwA0rAr8u1kSF1LtL7oChp5Kuz1mC+P3mR9SrpY
SN9A0oq4STepXTL/9UPWVQ2EnAi0iPoKfX1yMbKs/AIeGevCO/6TaClqfV/7kpdXkPGiyhTkc+V+
zGB5UcDsxth+JAwm45ft7JUHNzEJk3s7Wu5a8GswGR6Ua/ZWhkW6ia2/pk23dWJ/533zL1jiaT0v
5sHk/ks5A9GIFypQ/HY7J/HJ+gw12KDsvo8rAVh3hGeS82BklFc2o/KUUdGGogyfV9BYfP/Z3eKp
pyKpWYdlLYr/axLpYkGot4q7JbDBvywfi189T224C2M2a6GZoJyAClrAwE1DA0W/4Cbox++htd+V
pAOvTHeSClRMUlyRnPoSCXLgIPDNxrt10/5HcxINc6uOaQLoJ2q86bpNgajknACprxOTAGRuGPMW
Afx6J94OYgQU6I58oZzJSplPtlP/5tH7S+G3xVpX63zsrs96cWg6U66VX90pUTfcw7jW0Iyalcgq
Yl3Cls1XFfz6hSCUYfxiSs6pXd5nXUjAgwXFmLjBZbri9xsfT5ySxbcc2h6Gi9nl2tyCtEUKAVlr
MD8SgryrS29tWyG8Qtq6QX10gnS5uv+JfZJpBr8/R8t8GsMUrbjj5zdWVJ36kuICV/rBD+HheWxr
cr18W5SA7kjeb+av6rE6xQpuFburX9mxy4+9VY5f6iZIP716gbGyyHQ9cmsxMfwYp5i3urnLQ2fP
AO3MZPodgRJ/3UBGAYOxk3b/NVLoeg0obXgV7/mUvfoTWa+aqNlouA2c8VxlAOGECC+LX+6tXkBV
lMv8EZlKfOawaPaQLjKag54wP510lNW5IVxmxFCv+vnXzniwphAGW9nq994a7t0STl0uYNDYvJWI
d1dD0L0GCu9VUtckDTczHKomhp9vB+shyr9nU96jDHhXA+OEDDnAzUyh5rtzucEzcsZmuWEju8mK
cZNCH4y8ANwz5r4gfonj8taIBaPffCvj+Bz7cNLQ0iuGtfA27ZbFFj15beDODG712NdAr2ze+FoB
XdWlA5LSNdfrcdpRKj1qW+2ua9aGceSdAThcJtHRZvwZO8O0n2sFiCaGXA/jzl9SxktCXOIl3TEY
u8WGSHgF7w45yWxVgls9ezcsqz77sN74ejyGcvoc5ClK2WJlvO05tsLACsF6X8sMP74x7kBeaGdu
m2vYlVHzT60hH8xT8yVt3q1lLPQmrSduvWne2lX05OrauvEVlNChG15G0xGRPU6PHchHR3HhNGLX
g41a4uS2MkG2XZz6r1NECou6PIjInGw7hxngM0clMdEaX7OIqTHOzFPj1bcUh6c5rCDiTiA88y9m
hRsTJCep66Nk8JL11j8x1kdc9NtZ98dxITOgXH7YZiY3S+vvU5kfx9zZZ9acs0ESatXAFKwMab2p
2QVxBQGWAf1KdAyowwbSJNIGptj9D7HPjzYHTUeyTowMxC+aHRhytU4EjPBZQIZlzuUVr12iD6Gr
36MZqBh1kZhZ3QhmsEvggafP3E06ZKesq9+m2QrAzOcfWhHKq7O/LkhfB8dpiIFT+y7nqGla/26R
IdRgAhkjME9po4/G8pi4gYfSQnPzEM+bZAiPKdFsZrRAk+1fzoFzY6V3OpyP0UwKVOx+NxSiCM6e
naYGb+p9NWI6eR1791F0nDRWXEIXqtFrTLdTyrc42ctnuixfVSzfG6GeVVzNW6uydgsqqJUh4sxO
vFM05sQFkgHcEOhQ+Hs2RXuh0y2L8sdZjG9T7UKzqE7lUj7rDggYa7J93eXbpevOvoqca0rtb2N8
7FAmwbGc8lWoYpPZNkwpj8q2a5w1Y9vdOBZQxIJ+VZT5r4cWwOpYWUdQFyfanKhlhFm1ZlNN7FVq
O90XLsdpwfLBG+itCZZvYo1MQTxhrdn0YYYJqthakdnRBIVHYeFo9Xv0NsH0JFTAvGce6QVUCh3N
fbGnhYogV8nGZOFBdSA2k3BLVvFvLxBoyKA/Fs70b7ICen1KNV0uODyU2Q3S/y7bKzU3TZ/TZiAL
AYlhkgznKPXOnhbr3EsebDxLO2DOr1NHd14TRNpIf9UnDTXS/GwK8qJnU+/82TonMbDngqCyqyzD
hO/NFD+p1j8vkd7b2tmAEr83ZgYk6GXvbaD3Uw1TGw3/osW+SquHOgLN2/nLXXAdKsX6nmQYvnpG
uX7oAewu1oD4HrqwuYtbEF9xrVg3K+CDtQPqzm4vReS8u9d4nh6+qTLmgAX93sR07Gxrd1XosZQX
p8B392kFNyYc3+w038lueoA2dGQ3Bkk/exNLsle8HDdjnxE3VGMIy2jUpzh50E310k0oO6oomBkB
pPEq0MMuFS0zym6gH0qRY3Qjbe7kip0kvo1vaijPboyDTrbWxmkawnHtQYON9dkCRtjTK8FuAnxw
qsfnoIsupcsCsLbpNJj3jBwfNw25qZUcCO3iASxDFmBxOK6JVoK8WczlnRGOuUGQsBpb9URw6yXh
n/ByGzK/R077X0AMr/Ltg2LDW8EarOjYBzXctqb8tKL61c78S1JfS26lSKktTxrCqmG4nYLQlrIl
XGt56a3i4hWfMTG1omKprUgZyEmI6e35gXZl18Mx7Kf4GFrNAe3AQRE8J52/2MvXYnJv+3ImSo6E
AuNuyjEldCF+biSfD8zxCM5MS0+BekDtLWnOCA/PYeI/hqFhvxuQ7+FznZXN3+SAfpXoLLToSIqb
SPeRm3mg7AtIhBuw7hl/t0ziJvHzx7me34uclULFnb4iyRuQlKTpoyLazyOkyQqiLIROPrGNzz0h
l3GDE5IRkLNpgiqEnx7f+36/QvV3m4/Yd035UPnpuXGiXQ4jsW9rmusvSz9HLpm+7vxZtMVdY4hi
i5Me6DFsd6A5rHRfLPHDcvu+4UdUeoB0RSJYK/xL208fsaeIwAlv/cY+JZl+WhJKvOG6rSnnm3ko
D9pMD/DhyNiBZtmyMEmVOIgEPBxiEnAFYXmYNBPmoKcetlGAQDP3U8weYOLn5H3Qglr9RbJOa5EZ
uCW5A4gl6la9OlHy65XuqrPYbXTlvu2HbY0Gbq2SYtPG5uWqUjKuu/F98+JiVdScjkRVbYPIrP2Q
CC4LzR/nAlJhUgMqqpq0e2KtuwtktfUjskRq/2L3iklgdjdEdL7CvUoHAUumL75wzo7sd72psZkl
PNH+OeolDUm7i2axw7S+dSjUOq70LopJCYiQb9GrEH6TSPWAanC1IM6PNcWCNLd2lX81kBiZlGxl
TcxEcVSFPGcElMdM3W1neGMQsR4INuik/couLbppA6Qvk7HXM6KjLqZaQgHOnBvMYE1Rmy1PmQ31
RLChzMIVnQEyN2fb2U+5nJ5L9jMOE5lR8K82ZJUOcOb76ozi58mZzV9c8+hK/YZ84t4tbkEe/sTe
l6Rbh19POL1fEguSnWvubLn4m7IiRdWpgAQjJ+z0/TQHMzjm8o2FA8rINz39uJJ9cECIIJu6TsEb
XriLkGTZVJ5iRXLpSkz+CqgAmdDZZqyT+2GYbpVKDxa3ZDWPZ9HFq5AJ5RIUkHgl8RD5Js+7VSWi
h6GIricvc0Hew5HUQRUgCbKIF4x0frBsIlX08Nypf1FgX2aCWHQzneqQCsFCEJnOt8syfbGPYvx5
zVL87DokUJILM+bZD0mj4aM/VUt2sGV6dvP8/oq89lKQiTCZbrggSfIz97NFzuuM8yQ3W8H+oIth
+lMP3RSwytuJuVdavl3vct3EBNMjiIGKOaHVWtm5/yBFv2ts+ZQNqJQWHTzHHKw3dd6uez86yNjZ
xItLakiFCizfO0WYIhqhu5zHuwxV0DLaf5FHr5yP/8jAOemEdeS0bBfiD1au5+46TlwaMHBaXD3S
MJyzm7sZ8WI4eAjn9Dev93rQ2dqjXbwJJElkerJfHRa27HT7DRf6bTDWe21B+ko4mdMxvsdWeu8y
lOoQ3reDfQCR8Gqs7HSd/t4Upv0joXUnR/3tyGxf6/C2FPV+1tMJ5QkhctFzUXIUFfU+7JutjMud
zUh5gFjq2/XGsUbUU4KbvZgOlOSvEwwW1n/dxs08i/jK6sXQK+VwegXbxWni81dOdsvvTk5yR35g
kM8nJ0ce5tVOurdbVu9dQJRUn77SI+RAIBc6MJtl6jSxtxw4PWlESe0octWRICuOcKkR9kYhI4xU
8sey6kEsV8C4vy7s/pgF8t6jN4QzdXbZZ7pzt2/a6JIlMZOUXn8i8YpQrVxaazqUwXDiptubPgXm
C1s1jVmeeWc7b/elAy58MJ9czm/pNL4FJZjyyYNq3LrmafG7nzoMT0lS7ooJppwnn6gvX9KovK2c
a7xiKB/wU6+cPhM3QTkQ+NSYY+YPp2DuaMec/h+f7EvhcS/1S/vGn+MeKrufikX7ZiApXbE/tid2
WWbWr12tv/CmOUhguC6bstt5o/8z2MEhayjZnAVlsCjTfNvY4U8UAAJe2MkmtUYEAGvajxhsh7L/
HDo0gaXnbdhtMSFX1YcM7G1gupdsiN+NMA+NnwY3EbXBDTMcVuTNdAn959BOgZO344WiLOMdqveR
tWzLibxZWxW3YwDjtOxI5pprpA9BzyJ/mh88UTyDiRObJlXpyq9Z1pT2KR65LpRN5OZ00hqqqxdu
mpxtiR2qnWnm3yRl9SotAI79fMztfMNa7mhjqLyJUkOAznTsM+tPOsl9m1rfXNLnacihPpdvlSte
bMRbKE4PgV9tArip1hCdLMA/66QP31yLAPV8wOATpyTK5Ml7lpJM0/OwJ2V7W1eUdsPY7Ct35jJp
a8Laqq/QcX/bwHyU6XXLnroE0BaIyhP3vSnQKM35pvLio1HBRbfq3PZlB0SZ4a1kk3qv2nCtLHkx
CLi9DqWuvq5eWbI76qPleDYaUoq/5M9VOT6PyHaTmLJsJkh4SBEN8ti/p2l477bW71BjVvV8SsNi
UAphWk3KV04GjEvzFYTyI2pKGEDk1Y7D2jPIdxMS5+QAcB41oVuQDFNO6yGJT2KZaIgnRJfN2BDt
0qhH9kdsNUfGBVacHaoxuKWo+itS7zNgUeO31CVkGLQITSsykuYav+n0HrjFR5Swy+irbps54dPU
Nn+mIIK5ddSuGsN5Pw79IdB5BNz5Og+OAz7/fLlXfXg7R6xTZIqOYgr0LcO0i1ugvPXdGDGCCvfO
lK5YeeHND+RH5va0GHF4NzbT3lhMBGvkKVxiVlpfkiVYN5G3N94V78rFX/rIhp34g3EdmSSOi/LX
8ynfF9SC4TyQ1VdLajt21iu0tNzbnU/YYMJvmKAOXnXgpGgC9m4ToSt313MjX+u6pePiNWgYCNpm
3Mm0xCxg5o+4uxJ1KkqndttITfwOG7igonqnNiUVJ+5W/Tx9VySLT1F20ADQ8ALdMaQ/Y5tfR1Cl
Y+St/ULnOwxH8svfGMX8xC5rU1Fm+7aCjua71/kXJ0i0Z3V6sdRwaTwgyDoKjoVBPle7q+aajXhN
DQ3lPZil40QtQA8TPpZV590EE7kdOsPvEeRoIHlvYVMh+9wFYUWy0nW0guotqjUr04WpY+zGxPLF
PxO7WFQkNErT8hGi/KLxUqtWEEZYIWHPasbfwxjcqR4eOueAGwxbMcf3hWUQ3xr2VJPn8RK4BCzJ
jrjObHCIjGoqTsdkSQ5W65ES23V4Gxr/MxiJ4bJ7lJKQj4eMxWUpKB0zu9368/ASGWGtligtN7hJ
+FlR/KycGB1D/6l0cqkHueEiGVioChiGs7Xrsvy1LEkoNjN/bJG4OqwtikQ20GK6lB7VLWWudz8u
aKutSBcXCKLqto1QbelkuufXvJfN8JighYcKToRH1cbQ+ysvBI+fTOSoFtlKOD6RvDkrUWN6tXWG
+Nxca0GEUT9aBwfX7sn/yOQTSs5k3VTsoAb2q4X7hATnWHfCXQXDMN8w2LWZj/HK2HQGHsd7iG2W
C3bJ7F1PBZGVepfliM6Fv2vS4qJt0lPmDFsaaoZp6P8sQWXJnvI+pbRgziKWrcvEvqpJJvf6X3cq
Xkq7P1vOaFaeE34PvtjS2bKy1tetakwIhZWlH0sa3hbUWAYsFmu7PfDZFGkEsCMJbdonxn0K0o/R
rvduXH2R4PvLw4iyta+u5P/HWrHh6GdudE+ROVewJchTOlYTRo/82l+9Pz3HsX/yBBldVgHQQIyc
l+pUtcMhctWLLCnjKekJGIuILbdc96iYdm8QQt6VsUrRSi5MwxhxpotEN8WIkoXvcOpIiB1699HL
zHkxLCZTKOv14qytAg2KiZxvkTubrKEESReGIgwtbio/8ZFemCeUkbgvk3hdFd5jMNGUxD0pE9I5
sWe+aZr+0Kfte8twiMHQc2A3R18g/63xv+IdcU45qpzEsZ68ITvbg/cdzRk5ZON7UelLZdGW5oqS
UvBeuQl5Qmld/SfX/P9r7fI9mJQAPb3Q/V8+K2mCOQmHuH5BGo/XGSmUOs0v03dxmvB7D8/j09UI
3FvUipv8P/3w/88dB6ZBBBJiROiK6///P3y0Wa6r2WpdjY/Woot9DvasQl9IM+T92LobHB+q56f/
J2vr//Vo/hdn57EjOZKk4SciQC2uwdCps5JZ4kKUpNaaT78fa7DbEUwiuNODnjlMocvCnS7MzX6B
rh1RIWlK9GGliep4ERY8hmjJmVI7cfe5KYR3MWvvPQwMWhbdCjNvaXph5aGEaBhkkeKM8VxLUGZ9
WSqd0USwvs/0dmtqgbDr/PyzpWXF3svEg5THrz5I1EOXCK/U519Eta0PQt08WoGF1fKYI5GfT2gO
jYQX+T4U/jhPs/ZklbFA6W04axE2NKoO5GbCfBURmXA8/FDalsJ6Qq3DHEdnqK3HJMG+zZUBqMFU
8xP/xevxD1Jj1dEFExl43wwBWCsvKUh+uk40EyO57O84IM+ZZOHKVeR3eSuQtvl9uKID8JFhqomm
YaBWhEyljrv99WdpugjdQCuqnYG2ZEefdCoWqRQ0ZbxZNcrqt7/N0uK7DDcjijcpyKOsVFkFUorD
XI6TmPhYeMn322EWR2WK8I0VjXVgzhigTVRITRRnldOqWCKLcLqyN+gMdjW+182KoPFCLAmK86TI
O9E15wtbFDimkopYFRgtAdBobCn7oMSV1mO9oGB5e2gL+wht90lpDlL1glZ1XALP7ti+lQFrkUu1
a2h7k9yRoKxspIWPdRVq2mcXWzZ15Yrlm1R8rHLT6k8KBifDGiN4cfosBcI7FGcFbNF1kMaNXFOL
49LxSu27ikFr5yu/jD446nX83ibZv/hakmjISIHJ6BvPVbKMHKnmwM9qpwy+CSCjayk+yhrUGd/W
NGtlApe+lSSjcojOIaLmcwov97uoF27IUQufp5ASWnRA/INk3wuvt1fFtKCvmemaJMkc59I0kTxb
r2fRS4Ms8n29RIelPsX7CHdxdV8e1i6PxQGZ3FkKqdICnT9EQHQUXAjw5FVF3uyk7luNP0nfrBxL
C2oPTLeG/YCIAAMM69kVKVqBhiI6/eX4hB7JnY+monbInv1zcbw9cwuLXKceDJ0fYj/Lb1qfF4uc
Sq7uu4ZfOLIOP4GS1DBxVHjF3g4jLUydPolEciNppqLKsy80WAlsU94eDqwdQ90p+2hHjdseXyJp
S1nFLjf9IXtqjsaKaM78MqRBbExB0Q+Y/B/m44PuF+W+53fvXRo/F7Vl6+pZ1cU/gwrEpjKVPxXp
z+2xzqd0HnJ2bnQu9UiIz+07pRcXx+X4iMfI7RAf1sc8xuyEz5CL61Gvb9/DU3AcHH/7s9uHx/Sl
WVkeHzjxs0D6TCTKb7xC00UCIQVsk5HZb5Wd2cmhtYd9tt2Jn9f2mDxXFpDpbxmSCuvGMA1eJPL1
ivR0q0MTsivedcysk87d1/ilKuS8PQWCVizOUXIf5A9RL98b/luh/rYGoBTi116nEAKSKa3/VMbv
LG9eYqALrQFzJXrRlHMMBuO//grXP3W+SwEL6fXAT41RPp3mpT5qaKyLx3Wdnvk6ViiiMycm/iXc
sR+ktK0CdQL+2zhywwYFhYTDjefhjGQY/tYUEpBGImabii985qQU0H3osNJ2Ke5DY1QhEMPvVUw/
2BZGZ24T/rPLWpDYlij9dC2ev7qYNnd5ZRRbAK0dr3WvPSh8CjswBvcpglm1A9sI1d60TlVi/sFl
EVc6gx48VctkC8JO2VYDjHB/BJ9d0dxRALndJwIyXGheu/uwV9onz5Ss51ArFbvxheyhVFsMpU2K
mp0h47UDdrqQg+yYp4oBvhUtair++QPSHO2BAir1RnD5+7QIC2gT4c90tAK7rKpPtFaOkamXILGy
LefZWcfwUvUmurkiZ4cgmHrB7kANMpRiUDZ0u0yDonVoMS1JrPweIvF91DF5dWU/3PpUbz0rYnK1
Qyf8NXAr1adE74tT6xeA+5r00Lrxg9DwWkxrpeOJD0g0kXEi7AtkCJpR2BqGBMWgECYbqA6BPIoT
W3h32ZM0Jvdl632LdB/4cydvqeCeBbPYTyVPN89l7LnxjFN4V/fd79pVd2JMe7yz7qGw0zOw8FaR
Xa/fx631ZoyZb4clraKsgu5hNl/R0QIHa5wDX6Zi0kvtkUY+xS/sYbZ+A56e/AkMo4tkQw3t1A4Q
9WpHi2tM8WDaovajgEl1m13RdJ86Sfo9+OUbbKS31sLtCYOXx7ooEFOzNNy7pao7Va7w3c16rJN7
4DKj2tT7ceistStxnilNO4DEj3TC1LkXJ6eey5tKV/oAIJ9U/Uc1CvFGkbbbDptE9YQCwVb/6dkh
lD6ILABe9ys7fS347FBSgdR62UDwSehN2sSf6IN/avCuwn4Go2sb44tPNZD557V34/w0ZNSoMKkS
ScCU3czvzUwX/S5NwtLJ5d/5QNsiT9ZOsWniLpOnKYTB3YwOLqF4m15PrOoNPQaoQ+H0JpX4WqZc
nJl6sx/p4hpp/6WzoNp4mDxsI7csd1oJEsuXaPGvzPHHIw7ivCRZhk6VkyR1moqLVCSXGq+v9Cxz
9AfRlm1EeGnnbwX752hrZ+Wh3qFnv/NfXHs10/+gPsf2vAo9y04KVdISYywyR/EEILiNcQYG8CS4
Ei6H1lmlsVxR6TFTnIUFEO4TdvaxzsoVQUZp6WOjt0WiBMMdz6lZMpZKja7SH8qdcMTttcswjhYQ
gpxYUO6TXJv9NlSSGOZYrFLzj754UXZmTxyDghVfAS6mb68oh5XvMk+uWR86iSEwfZVGnDTPRfsM
3Ye29XIHyNw3IfjWjcHeR7XDUAqaMoJtpq/0HlQKXOAYd4H2rrYdRCMdkvKDCKOg7NRzHD5MGMSV
Xzbdr7OVy+/B0UpWdBXZptnKDdSWVo2vZ07S09gbi2MdgrTN9eZdyfQ9kgp2T+nWDKastnkBgL23
KP95LqzY279EXjgfdNkwEPkCUCOxj67XLnXNphB7LXXctLSl1sfpgga9pKs4sYYJBn3hHsjvHmk4
pT2M2Aqm0pvKjgPPAB9w40qfsqCyDWAeXqttFU+Hgl0N4M3Tr17WHJDHhUVb70ZJ/e3W/UqOPE9Y
Wf3sfROBMoNHtTR/g2pNqIuCITeOOphbSwS7Y3Hth8LKJM2fAFMYXk7cMwovAA606zlCvIs2Y9zW
DmIqn8zkZ6aYu0oK93Wxso+WAlGN4FNYhsjCmG0jbrtIiTWtckpDx11c2gU9D/hCu+vrNanWD4n4
NKjLWLNkn/NR9ARLKLHJBX3sGQ9Uej/hrzsMQM6D8IiXx9E1fkCPXbkPZfnD4p8OCRlJEws1Nnle
RfXHwAfja5WOQeU9kvSH0Yxof3WNXRTqWRfOkSDbSFzuRF7c8DKZBSwoSwzpcWyu/O+m8oOy3yh/
SfOHvvwOjezJ0tO1h8rCoc6vpNjAz5QlfX65KIgP+xnNQse/F8/IRtjFAfzDObDBI75V+2aLZ/Ve
eIbTtrIIPrxc/n4ZaswU8BSLIvNsFZSRCJM1oCaAAsJ9pmQHtUGnrIK80igHTSuxdO3YeNY+CYTT
WNT09xGBko2vRSwf/HDl53w82vlaF79mtk5qLQ+w++XXmMqbCjwUMceV7bUWYfYkTNzSHcXEq5xc
o7HwJUYu5fYht/gp/xmCOnsKAkTzyrHTSqdq9IeAAm8TMIkko34LrwPLl0pWVsb08Vi9mrW5ypyE
cAMsd0KGrlPW3p0A0r/ZCYJBq0n+L5/trBcKLdhuKLirwMOZzZ/QWmk60qV2gsrbaTT/OggbIs5x
t2dx4bBlO8hTvQ+G3IeKMxlzHw9m2TqN5VLtrrdUm7ZNdvwXUYzJdgkfs0lr8PqsJVVw+0pOGyeO
+99e8VwH3Z2aV0//fRREUpgvEiT5QyMnQo8YpEdBgQ/izmhKW9kCIIyB8b8IY1Af1af6EUWx68G4
QuGVCow8R1bplYOWSr+NIKNvB5E+JhOYl1xEka+jDCYonbBD/pEnxGN9D/uHNshX/Kx37pfqeTgm
4krEhQ1LyZJm0NSM4hKZHVAtGWegwkNwvOFY1cm+lMWVVbCwfYhAPs0HQghrXhbVQzqHqhE1zgDY
GbiJnRQng0POa16sYOWkX1rXpkZP2gDiRho0H01oZkmgqawFNX0FMgrlHJkdUVoZ0t9Zuc75WGk8
iHipTAKa82xUqiS3pVRRYGVRnoZx81Y9TPQ1EF4neW+8fwfF98mbusCbtVLiQlpxFXn6nhfvk7DN
qVYlWeFk4lOTFrjLA86p/wT4Zt9eiguBKDCrFL/Y+8iEzqfSNIQQ7Gvt5ND0PElAlAprEBORirbd
3g618NUUUafUbExOSB8ESXtdSqTQ5dAT4kmohnlrEezpzcPtMAtL/SrMbOpKDFHA2QlUmT045eEP
FuDtAB/fKFR3ecKpKMUa1AdmhzeK5UMieVMy9FSfgrN60g7SLjyvFSeXpouHBnU45JGxeZv+/GIJ
eFWaJAoUImcs0euMKIadyqRfOe6WMjs6QbIio09MFW1umyd5suKFkpA75dY96O/hFhUsin75L/M3
1EebWs7OgIC2oVN+qp5qc4fiC0teXtnRS1vt8ncoswsfuZ3IlQKvoE9vvvS4z7ko72yMfbhXn41v
Lhvw0dyzyV/+HyLUSyvmYg6U2Zmf6WoDMI05MJ7AoBSPFf481g42ARXIn/kjiiSrYujywg1wNd7Z
DTDqmS5bupVzA3S75tX4TK76Aua/eFBPOK48WDvlhWznaL3nL2yVBhXC3zBI18xQ1oY+/cyLReYO
gpcWGdMuFCBofoziWk1paRVfzu1sN4Zi6E3Oj63jdt8991UVzuP45fZ+XLh5FNJ+kZRf16hXz46w
GsW7IGkoVxcpJPURBkPwWIWuLXrgC1b0jj8YkJGB8P7XUYqlmU89YLYrEY3tYs6w3BHP7rl6SGxQ
muep/+ft3ZW9ufSquIo1nd0XH6dx89AUQrNx2p/j3oSE921amROKHfzAtqROhtkJgMlu5U5Y+mZU
hjBkVDmoMTq/jhtUTa6SwHHA5dIbL5cfuawUgLGrNWeEhS+nygoZCQc2dah5JSOGBedmmJY7bgKq
N853Rk/VcUBxGRASxfDT7YWysNg5RiWFI1ukDKnNFrun927Ry33qgFeDqnIswd/djiCLC0NiHByk
XKXEmq+PkBdir1Ri4pBFgmoSyt+5GnxvgkTYpa31jsrgW2JKAOvoPTxBJALsVcP7kgfNnCSdJ+XX
QnvxvI7Kvuge+f+fhmY4SxLeNpVq8tHNotqrnU9h0ALiHqh01kcVcZNcpFgIOG+nx9aPtkBaKlHQ
T4ErzguwQoNtDAZ/H5jZMeqz0Y6GsN9lqVnuARcfG95zj8gaqNsSyd59oqOKUgEXe26rHrHmoYMF
FQhga+Bk3HV9SjWuoSetZkaOvK0xHlVq9JtckgAQGm9ogrcg0HT/dZA1UoowddIuST4bviycZFcQ
tnLf1gi6B/lOiZVh78MFOA8JfoEBkKJdx73ILVS9+pL/Q0JUwQ4LgPZJKBT0feC9axOYG/LEaA+x
pD1qgyQ/+oJCN5ls8aQaTQ8cRP5RBPCX3M4X7UKPERUwpc9eh9pIKMHs0MSwuh9DJJaBlYIZLFOr
AHPRvnsWekLZaPXoKIjRkXLHXSH1B6WlqYGq4rvXS58M2l18gOKPXIq0k13dGUqhPzYNUigaV/p9
bcQ1+Ioxx3AZJN4Qu0/oaat7RPCE7RA0n6IxhyVW/EDHFU0PxFdtK2mtY12azU4bfPjYcgRELYzk
o5Si5OBa9J/EdPwDOindZ67xK4J62htesPERddu0k9StZ3XmTo7j4UmCPLgZGyvYBYmWbSj813yH
RLQD1HM3aAF/64MOoKTRQGbScmmLei/MFT32zq2bP6KH/tnI0yeQlyBehC/qSNbbZlWzBTmFcFzc
xg+SIKpblGRwW1MnYoqZomAZRy/8+2cvEAXESrEA76h1b8xE/ywowc7slLNohQ+sxA4wVo2eiLQr
/tQejF8LsukZXghVylAu90nTebtUaoUzJAuImmZeHxKk9OCReep7FyXfZF8eaMKM6iFF2eapKZmX
QpCbbWkOEbxfwbNxxWOtjXJ8Hg2obVY0IOuiCTSnLOOHJoz6SS9NWIDTS8/CErToGnMnlQOukmiG
bep+gtVG+iP6BtHh9lGxcBhZuHJKsqzwP6o2SwAscMsRvLDEUfJTgBxl56e72xEWUvurCLPjDj/5
qFbZdo6S5aT1vxADRmHx24Ccx+1A8kIkesWyLFMBBe8zfycJMISGNBEyOlbZIyySMzY3u+4wZVLe
zjiGe8G2HrSDukei9Vyd4HXUQDDqh+64dmcuzCogRFGRQepSjpjfKIlajwZimLmjyMB284Nq/Lo9
1sUAVJUN7Dx4w8xBfHkF2FktwZMmNKUG1nearVTITW7X2aNzguIAqtao2VBSvr59xypXYPCLheOh
mxqI3zQ5PVvJaJdWtQsiNNnDH7eHtHBlXQbUZqn35E7ZpCVfTxrTP60ZI7Wdey9m4D91pv4diZOV
HGppCi8GqM3S7RQPoNErAno8rvY0FsofF7L/ykW8kMJgBS6zu3BYAJo6S9PQptPUTPRJ6fPWjpvH
CImINH+9PXGLA7kIMsvP1Ah9LjlgLZQVWmz1sIsiYeXbLL0TTBl7GksEMap/eJ+ZKNyC4PYzShDS
XtmGexl3XQEE4mZSGH+HgjXiXKXYIX6p+uOEB7hPuq0QbHE27L/+9+O9+C3zN1qrAct38yBzzBI9
Q9AIcLFuR1j6bCSEBNE5Srirr9c+Nn+WNuRJ5rTKz7I+CZq0wxN6La9e2mGXUaY/v8ir0UZFZkYO
M95esIzuhx2pxaNuR+fwCR7v1jikj9I7xNj8sJbwrkWe7e0JUqBmLpHjJIdxY6Knoz4peE+UE9nW
M8a9mAYrZiOLDed/hgus4Xq4YqqpvVxGGR5r0r7mKti6z9bOetH3aAzkzqrl1sJtAAHsfz8ioJ7r
eH6nZXrWES96N42tWO/3oKF4VzOxYbJNN9YB4ohM6upv1mLfXj+WKF+H1j3Bh15JWz/zuwegBge0
Zo+i3B1vL9MPPmq8Aq+GOLtaY1QVW6knjoH6JHyH15hsttiADRE26A6cUOuItt2xfAnv4h1mbysP
maVqCfExagWpwWWnz/bJkIsiLHpOhZJPCtlyI9vi98HJcARsbXkP1aS0/WOyX6tJLZ14l3FnO0dq
86KQp0+LE6CmfkOpdeUAWB3ZbIeEYq8WokiEdo/CMWbYsL3s9o41u5Ue1adxJx+B51Wfte3tT7q4
cqi2GX9x7HilX68ct9OMHJ3/3Kk1+SiE/hZq+5kGwdrZszSDfDjCYI9Mh3p2MTWmr+dho2VO8E69
za4OU3JUbIWXCXIykUHk19sDWwxInQJbWBlY9LzAR7WiKPrGA24yQPZWpEjZpIqyMqylICBZMYEy
NWgA85d11iBGJkjcDKFmobV3UuU108alCFRcpvYPSE0qldffJ/PEGHIYfGo1lQ5N36PprK6svaU8
6BITNNvUSZyi/OzmbOpc1zZVoyJDW37iqnpzkTrI22wlD1qA4ExIIA2kMjiFjxBvEZOfyPXi6R7C
4QapVFu1m9/W69QHKk5SBG1/4690HuXptJ+nl5dBZ0dkEdVD20pcQdAbydHHN57C1UF6U47qdwQu
thVrsQ/s6hlbcnTxs3S15rhU17oa93yi29hw45qf4H4DnPILWwtgkME+cIotTO+34ROWJJm4WcOF
L12+lyOfltjFtT/EESKGPtM94a5Codnkvga+62eBxlaFMmq05uK7vKD++b6zNQuIBtXa6eLVwNlY
ZnVKM1j/9FkQliqtcmX5rk7rLB2NU7VJ2oxpVV/a7dBvaVmhd/zkAhtstvLW42Li8n9ZM2BfHCVv
PxOoDTJQ5uxr4vOQBXnGAaMjkyNK35RqktaF7CiOaLv6/+Kk0RRLBatNde0Dtw21VqFIITY5XhSg
ShmicLlmPbi8Lyl9iuQwmq6Ys9tViAvMYSlnOIONFMt5+J7v++PP3o7cjbwtbeG0lhYupmhTsfV/
I87uVUTug86bInLrAUdUtoXt79O7AZIgskpr2cN0h344Ai6ize7YVAzzwBTk1KnO8elBpZDdfYte
4IafrG/awTJx3FSP+O7aL+gF3r6NlnLDi4Fas1w0zrVGyxUDsSd1PHdmfSgK7bUOlM+BH7zdDrU2
qXMQb+wOcYaTHrXH+2q0jf14nLIjtdxCZ/9/sC4XcHkc5/9MqzU7WUPPTHOzVCkv+x67rzedoUgR
nELzD9Y24rv58N0rrWOOx4CnUn/uBO1znhVvuVlj0wSmy++RBik5ciO9bnddIMOmk8I7w0R1aDDv
sga3uqHUUMkXnpGJ/KwLSPaHY74CtViCJ9ByVEALTBwn3mHXJ2WjRQO24CAM6z1+ZPJGO7rPLWbn
iGBiHIS/+trRvNRWuYw4XxdlM1ohRj0p/ur5Cc3Fs3ssTiFZ7L+NZXBYKahLSbo1Gx3FUq/VtQHn
Aa5d5b55qI+oBm2H+/RlDR24+FDQ/i8W3M/rmfSbRIYU27PVcrv4k5+8I3yFg/eSsr32zc/4vbj/
a7p87iQ7+nF7AyyltMC51b+INMmag4wkzxxbzS9TlEyCral8CpBRirW1ZtFiYvZPlL+gxYtbtUkp
wokWidmUL6GBNIb/4sgAy4eHJpxmU5/jsgqqzIoQxqmjadA7jNYsbUNvvgMv/ZWH6bC9PWlLZyOJ
rDHBU0GqzycNW4ESqzgUhL3xSGUWj55T7gOaoiDfyp8D5BvVdO01uTSFOnvNVAyZ/HnewNQKSzSz
2iPmuy9v3ENzmET5NwV4RX2PBcVGPq495BYPx8uYsxsnVjS8eXpiNphHIJ90SvfeDrdOJIP3yTbY
rl1xS4sR7KqoaToQavD/1xsB/5fSR8w3cQrMTjZWQd0KAVvM6l5vf7+lC+YyzjTXF8vRSD2zrjyf
u7tHsqi3PoH8faE18pSO5tfboRYTrstYs/wuHZtMFwwh4YLR6GGpNk0r3qn1RmVC8SJ9TJ6Tr+vf
bnG5XEzlLM8T494oBWwFHLVEJkt/Q+bn9sDWAszyHwsyQJPKBDCUcmda9abUVqZuMQKQaWoXtEqB
0Vx/JVeUUr91aQsWdXVSG/TDS2kFBLu8wnkrSnDQdLBvsxd9AXrHFfwk/HulaPviEPwuMTXcoGW2
E4/jGjp7cYFfhJvd/okeKl4WqIlDaXuj0FpDMX6TKe7KabiYnNKaF5GTMHDgnjeYwb0avFFpMLd7
ZW/tB8d9Ln7/hxrEYYGs5Q91ZUstPhmno1ADyCFzEM/2btj5RiePQ/IXmxPfR9+jdzfa/L2nPVuw
BSd+xP4zeEt+1fZU9vo3Z4fBKc8VBr8bQtb1akFWr24Qf0BMTP9teBrKlE9Bsfp8WlqTxrRWZGsy
s/5bmbo4OdTUdOnIMbHU0NGTpq1qdw/Rb+Hd/ERB/U+2jT71a3fbwqK5atHNRqZ7eYNxLC06qf+k
tL+Q0UHL67/ezFchpmFfDEvR+sRQs5RDCvpjCpIrbrzD7RBLo4BlwetPMU0wmbP14fHQbdFGSpwh
bV7jKD/I1fjcWeb2dpiFD2Tx9zMaoD6kbrPjNjdwn1ayKHFMzX9Wx/TN8ruX2yEWSgT8xTrCKZDU
oRHMvkcmRegUezFHa61+UuIEYwJsB+sEMdWiuQtbxKtyefD2t6MuHVUWXBjWnMn6Q9/i+huheJQ2
zejGjvySn3wbqXnnJ3YUb4A67DXE11JyTzAyDTgrSFvMD5ARTR5dQUUSxOfWPOQg7Nxf9Lr7F+2M
xaOTHv5FHmohGDWhjoEff0Chp5hGaxXVO0fXkYnNhX3h9ruqXIOhL9z8hIFUZHBCfIRlVgmUHwAP
sVPooh1LP1tNOvbhn9hd66svnYccRH+rkWB8YFpcf64m8Iw+kdhS7jcksUX5DLinRtFgBzz4sdzV
1d7QEOfcAC9Cuc74Ux/Sg7ddq1hPd+TsFW9Z1sQAk2CpivNFY0qDXHS+HjtZqeBY0H422uAV54p9
klj4J4Xqyt74uMvpySlQJmVF4jadF5Kxiw/qJDYix8crwVQaaEfxrnLzfxWGOi87Xf7IS5SkuPaC
EiXIGlF2vTA3IUqOWMytHCYfd/o0Gva4OvUaIUJef8NkHAGDiCNqTPCLRfkhD5EcaF79KtpleBn6
xe72Hv94eF3HmyVtZR1HQqOqkdO5/c8mD7/RPloD837cAcRAaUWFGmh9rI2NXdJIBTVlB7Hpuzgp
f2Np7ACMxEC2C9YqOYsDugg2e0CUQygZUZdFDqcXJX+cY4x05RstHFXXA5qdi7GLPnyNlyKdSxyo
H6sD+2zjveUbl8qAsJVWCvLTX3e9owgHhwVY5/QAnN9jRoVyW0HJCBhLcERy+zghO/HrWMlMFzfS
RZhpZi9u5ChC/QrrdMJIw11aBs9W2XxGEW0FR7IWZrbCEQUZWp5CrAb1j6B8H5ovVvR+e1EvLriL
kcwWNY5pdekFfuQoAfu0/tzW6BGXb3q71hZcG8vsvTCMkj+KUhw5ZY5Ym/FKY3TXRN3KelsaDnkm
xB+uEFpmsyh9KrgNcvGhg/35pz7V7lvgaJw/+lbp1oBKS+fPZazZ9ilGN8ng6oSOPNhh5aL32AHK
VA3rLA/pgT/zN6CM7dvfa+HFOqH8De4sA4AU1e3rpaeGJRYtqh5S+oq+528SdWYQ/6/Cd+nQ7/w7
9Ye3H//rp951yNkaUaPsb+cudFRjODQYnxYYuN8e1tK+vRzV/LtJeY7ZoMxcIpiQ79tjcBIO6+/u
5eXxz+TNPlkva4OI70Q4cRKlvR4EPxDcfAis4tiWxtpz8oOIEWJIV59qdvaBTU6jdhpUteu30n3y
mO/RwrGzL+4JEOy9Z3s/qx/iylNvgWJ8FXUO8RmhAvlZo0wLBPfoO+U4qcyg5X1cFftZuj+mki9I
sKmwN09fctHtBpCWbDbEOXfaHk/JLejjH4iU2i7upba4WvT6mDEB2gO7h/4U7GCA4Ner30VbAGu+
JnKCyXe3CScHYOWx10Jn8IRdpArfb6/LxXh0HBkfbDVlfp8UeJNWNKwipxGS+i6R3HdVisxd6JLV
QKh+xJ2+390OubhsSNEkOMhscE2fvWBwZk/R9ogiJ/+CYdt31ZY2wUtiC+9Td3UCirUP4CfWXugL
de4JD0n/ivIebLk5cIvef2xgxRM64gtal0/tvbLVfky+4bvWNg4Ijdbv1dTY3SNLvFaBXoCfEtwE
3YDGAdn/PJfzVFP1fJONOaK+qipoGSB2iyxRHNo1fnC5rNJhVpDprrL+sU0QNkZtDwUEL/oiRoIj
miNeG3JRbFAI6rYKnksb0WzOUYqhYuajUpMCkERwvbe2hSfISPPiDlDKaLl70hq1ceFxcT2Y2Xlp
4Q3jC3iT0HvJNtlG3CnHkwb16bf7LNg05w/4GoU74Zf1C8uF1VLL0q68nMrZUapZKbD+huidex8k
rz6vmJUF+hF/MI1PQ5lyUtJAK+16E3qDGUdJTfYjJwKW9JHivg2KcpcH8psMeZ461F4I+3dVxNmi
9eW32+EXtySvRBUWIve8PjtVo7GPcBx2Wae58jUpWBx68KIKGNVhEIt/x7iS6y0eqLzSIIJAC5lk
b66Hi5yZ0eUdNy4sB6PH4w35bbWOH7X0XYrKQzrEGzn96qORfXugS5fVZdzZZSVmmey5nhk6bfGQ
RXgJwBCov+WrumR/gVHzpPky0GxGR5ZrFKtqCBSt22GNva1RbBHucKQUHiem7IPhVPfmcfydI9rE
4a7ZGF9oOW+u4+0RL+WIFz9kLhkQ+kiLZJRhqaX5eIl/zoSvaT+snK8L0yqJk84HoiIkmfOiMs4S
7UjbiM8pGKdI7B5HUUUmSws+9728qq7L2phNLcEoatBeE4FXzaZWiSoXulLLuaaofxJPHTbq0Kwh
pZdH9H9B5v273hssFzwVQfCt21SSiOz76ILHyZ4rtTvd/kaLwbibdEAxdMrnna7c0nNXG1iVlpWG
R6swd0jFZnsRDe4htlb2+sKCkEQZbqsBmR/blNlJ47pj42s9K9Pv+u3kFRbAoElXKbTLYQxUwqBz
QH+ffSVs8kg+Pb6SVLzkXrZJMVUKlJVUYgEXqTOY/4vyEaTfdNQ+u9ApdiavUwNEJGjlPSJwG8ke
TtaZF8RW2I4rT+IF/DlxgSlCUJlKvPOq+OgKYlxRFHXarj+Lcv9cq9Zd7XfytkKkS5AVMKdmgLNe
hslPUQ9f1SZ/qkfxZLb0ugeamTLqego24e50w+ZhezfQfd91goUXZTbsY8+DZByra8T2+UmPrgYI
coQ4RVQj2DuzgzdrTctHwd0HnI9fC64iu1FRThhAYXGfPeOZVK+cuIvr4GKmZifu2AxQHPs6dDJ0
8/38FHUSyogr1TF16Ui4CDJbbJrWJiFmS6ETTk5HwS/fK9Yu6JUQfxOUi/KEZriNkVqEqP7INghV
J/8R2Doll/QvQhW7mhXu9+KhgN4etW+gEh8ok7iTWYmhEFCrvjRU2Mum+qSV6dYvyxXw4/InmrC3
1DDx/JudCOidaZlq0hI0e/0kFUBvWzxtSn2l8rI8g/+Emf78YgYHFCSxuI0Ig3ND81VoRfv2Mbo2
junPLwJkUlB1chVz5yqAc4Z31e03EiYrt6Ms5S4IdFGyn1qN6OfP3hKtWZWwvqYzpyVfIu9V8MrK
MQ16wDQBa+wH1f1qmmtKp3/fmB+uPS4kuGQTqXt+SUBd1bR+zLmR8lY8xkaPzUnS/ywa4Y3n6SFo
fAxFfFitqSeEW0WpTpmFOQ3+EJ4Svg98003XNscxEe71DAuHKvceg5FTUq5eC8w420D+mSh0aeEz
iq9d0z4LpSTs9dI9IMly7EKKmX6ouP9iVZAAilOxGRTE/J6gNhthJ8eq0DHHK5H7K+K1l9DS6492
N5cQkmf0iOentUhzBBamT7HlhVdQflJ3U80gETaTWpc97uhE2P5BOK3B2hdkJJBRJEmZLkBICXMG
oOf66ig3WvC3WhFCZfE2yQSGeFZ3/xFf1g6Yu9qofx3a78Mp3JENrmJa5kc+5/zVj5jtu7SILW/M
+RGpW/J2wsTUIivbW1hv7FyfCngzkKMluQfCsVO/NBJmgO7QnOVIPwepVtiFb4rHbAxHu2mEvdeu
wsHkheMbSB0wecRkAOTPjm9ZLuI0DPrAIfV5lYoc87BB+yS3AwawsvlH89Sfhjk8GXrlY/PXkUi4
yV0RKn9u7+z5+THdjdQANc2ctPg+FAlaAE7iCPrHYRp+1oH1R7TKfiOXTMHtQAu4Pj4JoEgi8jqH
1Xh9Ulny4DeNVZA+7Ludugv3hfoXjjxBMPpwdzva4ve/CDZdNBfHYizqteK3FY9XpIhRlaUW7W60
qrYVYJKJtfq2m0/j3/V2EW+eYrhaAIeYwYln2UYZd2vi3P7LeNC3uHOhH9odQ0yl1kS9lsodV3M6
SzSwc9bNrJ9Ssr13hN8sHTFqh8o9HKJj8xAd4+3EA+r28pPnbiasa4SjmpNHd65k5+qmPKzV8pbu
u8uPPFvVxZDXigny3GmDbRT+EPNVbMY0pPmVcBHBmMEok0TGuD4ngn8a9+7Zuqsc67O3Kz9rj8i0
2BwtL8j+4/axVVYS4IXePCuYf6CSoipI5fB6UYHZM30oiaT3nwZ7gsn5W+8BX69dbSMLs729gpc6
XlfRpgPkYgnjoUH5TiNa/rP+MiFs+qP/Q/+qbq2Decye1qDgi1/uYnCzhKiU1aqpLMIJLsC/CFGE
vFwb0jRBH77dRYzpN1wMScWJtxsmHJYS7acbyT2Nj0puZyectQ9rBMDVzzU7cPywUWpTTkOHV8W4
L16bQ2HLX4enwdpMKi3BuDK8xTPnYnTzMycOilHJiGdW7lZIAWUFk3t4YPctrnvwiFYWyOJOuIg3
O3OGyLcqVyL1G71tu+23QLO/5p/CLzBotiMkMuPcYtl7Cs/o37zejj1t41sfcnbuiFJQYqjBJmxY
JAHefrV7jyH3pk1+VWJxcoP+GMQrGftyRnMx3tnZgqOpKoQD81tuh//h7LuW49a1bb+IVczhlamD
WpIlUckvLEu2STDn9PVnQL73uBtkNY5XrYddtbRrzQYITMww5hheIdtUzCH2a0zufkBPE5dQONSg
qdq1HNgU7yCxdZGKDAamQBLaf1l8GVGM1DrK4+C0oMECqXn5en1zufYYP1MbIIbOIlyTMd9RWE65
Q325fZs8+UQP7r/P02FTkc6DyBh8rqgyXd5KGaIRZBIQjc69fJzqcB/K+o/rS9o8qn9NsDsYJZjr
T3uSPBeYFUdMb4/yAaJEXl3cR8ZDJ1qc53+rdH6+pq9g5MzTpIvQhfUMg93b8tadKj++N56jX7Lu
CIA2j+546gPzLfOKHZ5KqDUfrq93+xOeLZhx3v3Qz4La48jQwQJRB3G5HXkpivY4p5h43vOcHXfB
jPuWwBDTLiUWPD+YD/ljgXau4CWvYIR2wr3wfUHED411m7ihJx244MXNx8ME9AjDxuD4YTkWJkgy
mwrUkp/FMn7oW3DboFt5fUs3XQ6mcikpOHAZbAlP7VURog4CASJD89sdGHV8cG3v4t11M5srOTPD
PFF5ISEpgHN77sPXUPg55f+hwgGCMrBVohy1ZkhtG6ldrBqJSdZaM8hw8vtJJBAtrednuZs4L9LW
YgB4BkU4cECgZGFuNiqiVqumMEYK5TB39aEA9OPf94vWInXMdgDAzWboeRHW4wL2pmcp6m1VviM5
ZwJpJcxCQ+tzC8xbg2J3t2CA608+CQqPwiVH81sR2xgWtW4SF0gQiMRqbrkzMJekQADTsX7VIFsa
91Xp8JzlZvX1/Ocwe2qi1mLGzUIQ6Wu+8ApJjzlxR/SPd5R5AxNRfniT+qG853fkNqswZ7ZNJvYV
e3MyB7Su8RCZx/JI5ZlGvz9kRy4ydKsQh1OjWhaGK8F7ysROSaZMSWeN5BnZM7I1R37OQQyImbkJ
bkS/mZA76A5VUfZ5WMZNTwadbgxCAx+KtgoT1gALYLWkgGnjSTwOJxBlH1twEu7QPvJmPzylB5Aq
nKBtP9r54JMnngegS2NjG8yTolwMgjZaMr58DrMKz9Eiz+lzkT0b00eqe0vIAzFtbS+IBcB9j5xR
Qrf60oayQA1Nl6sayMYfimU4mYh61nuVLZwYccsBYHgPLQ9Vp50W5jNmSrYQsesANYSCbLq8geOM
42I2ozJwBtGGJmpNK2SDmXVmYyQi5LoP4dGsbVxMwYG6DTS1QdGg7mkmZgQR9zNtXoZzw3TtZ088
YKcErhRyqHOR7QWIFKH8GWcAZctupdWJ3UEr3ByJ5eSzAMU0i1fk30JQIWz6u3Jmc6MBsFQpw8on
37JrW2l3zVOIK9l5xV0DUp7R32PYjlNG2To550aZJGOKh9qqcrrd5sGsBFspoGQqP9ad7l937Jv5
57kl5h7C1VdWpFO5WQxeerBiF4U93BBnMR1hR1Nenm/dOq2IQQFaRelfBnLl8ovWRatA/AVA3KGR
TqUufZhtHnBWRQMv9najAQ/KDRFjJKsmvDwa4WJFgEIq9yI4Ftpdfis4QKw68U3uc93oVtCCUgGu
nyGBkJQF2Jdm3+hpbSXPRg6mXGvqMMYXK5E9L22FkfUajcI5kDCCbacTpNNnoRFBY1gDZpKq+wJ6
0gc8rWi8dNp9vFgtVOaVoGnikyk0PMqLzfuEmjDkVkRKAM3+VhPa4JKSoIQVltYDFE0eIfECjJAF
+knZAAuKDCIyUEg2J0EZ/LAzCedkb94nCrVEexsy1BL7+ScjM2dRRz77p4ZWO9HkmIfoUN18wZUw
/g4BE54Q4eZ7fm6VidRBWDer1azkX+Vql5ReflReuw/DA1+hq3hm61iYbHJ5oM+Ns45+hoSHDoV4
2WKr5FIrSxWEcAHFAlPtlILdY3y8ftQ33jE4fgz7wi3T4TrmNvUG/lW5RORZ6xpIhCM//ya0JeeB
2TACDJ0KgTg01oGUZZxEgQkYpe7U+DntdTeVUdHVPspWPlxfytbRQFcQPOG0L4gUgAm6qgkeQ0iX
+CudAq+SYw0+VIzzXe1CaRwzpHY1ORh14FGkbC1PUy20Emj3a1Udj3IjBCIb1fGkfE9RvtXIbcOb
ytpytCCWoIKlYBMGRpAJOPqKQB16SSIUcakutY7qMS0sqmDHMveoaeyvb+bWmkzkHwoEUjD0w14z
FZMxYxuaQpAi8HM0tX0binIPaW5uaLBxxtHKpToxQMpCQJD+krMXWhdzuYc+iBA07oQw8gUKcxBw
Ow4fg914aNxFyN94nR+eTeZ9FMukGUoCmxm4kKP++1KrPD9FvwfzhFwsiznzYCgt5mKBidFpTtVh
gARj4javjQcR8Z98rPHm+TjfRiYBino9T1X1axuLgPzIH/Nj4ksG2MUmrxJROeXt4dYJQdMVgiQQ
C6E938vvhuTbTJKpEgLVGl1pxBx6njg6rya0+aXOrNC/n52OuAeoyurolypN1VYSA/3alOc4qJNb
faszI8wRTDBTOQlNjaXsMtDIO+3tsKccOCOdpOc1P3j7xpy9Og0tsU1grFAlR1Bvujm3a67A0EYE
A7aKv1+HOX4aKJNIFcLK9Dl6aOd69a9h37og0X3n93Pof+za/jFnr1bSJTMgHB+EcnRczKMFHqF6
urEyySfZw3XHtH3Qz1bGePkmrfNpVmAMIPC37NAclD3aaBTqOnkToHVcFDjng7E4QWjQR5U0wqAq
WO2urpvQidrpByiLeD6D89HYhE/IqzlJMxx28jK4QEPtEASCNdNePBP0Otze0YY5KnoG0WO43fWY
tlzqZoGx2BQQsSRQ3GUPFmq4pwgz2RBN2F3/blsoDZrMovCHuWzA+ZhIwxy7ampyjOR0rjzbwlt0
N506DH93u+y2chefoBdZ+elRciEnIXi937rhffQNROIGZiKPwoPspr7IE5jcIOEBukLRUJuCDpcG
xtRLB6PPWbwYTUjwrkK8ye7vRCcOtPvosTtM8NmgI/a635/LXnCmo3mafcnDiE/0OR/IPTcRWDs7
BHkakPgoqUCDiS2TRfqQWwNk3YPisyE2eaH9PDwa4HqOwBGZeSCHfOB9F3o3L+8u1XoCQR7gVJhl
Y5P/WUDwl4uRFUSy9Zlo4UHsAQBWuqPUVj8LqblJF+748vpGIRJDsAmAMygpra8rfubUc1AazpMQ
GrjCs2dAAO4p8gZ7cNADf4xQfL6JvYg7rLcBLTBQ5KAC85BjsVasKZMMnoph0Y1ATlVA++c8tYc+
P4G4+6ZWFLS/WvnOqMTKMYVohBBd/djkncHBd7Of+AtJAX4fzJAC9LKKdvKlBgNInUfPU5/emEp6
MieVc9PoA3L+RakJjI8geaWIHrzOlyc6nZasKtsxepYK+VBqT2reHyMNvfbP6zd66yue7yfj9UF5
aiEdNFC2mb+T4fswhb4o5N51IxuVI3w1OpkCSAgm7dhCXxrhnpgiVBCgN/Og/8Zd2EErwbN2wvfK
fs88+YMilK4b3UBMXBplljZNkPKRKskIOvRMEweRqZvu0aLxtCd9l73Xv2g1IL7vjrRjshyXzAaF
5aviJQ+8agd9zc4/JvIZtNs0yvhIyxFs2N9EudyE0WwEpPlpCZ9jdJTq90VW7EpZnKjQnBzgJM7q
18/5pU0m5lqGVquXGVveeoov4pYghJBczLaQB+EOIrPeshv9+tuCMm+HqSvFGQ/NrXXodhWQIv+u
B0N/DLIqZKeAILGJiG6mJJIV/JhOIRGGaOKHtCW7AYIH7vVlb6SPl5boc3nmlYxQGeMpGY0gO0Fl
Q8F8Pu0D6i65bV3j2DxKqav/H57h7S/8d4HMdTUK2cirfIDMR/HULInbGq9VNtitGjmmVBxqQ7ZH
ndMl37y6Z5vKfOEuzXozarHUpin9SMDw99y4cTbsOVv69Xqsji9U8XRU6kEMx86PRmUFhYmxsYKm
6iNfjsbEjeZaeuk1ECG0WVXdFtAL2SWluhxCFeITWa1C+BuppzOREKXZqkXDJB0WdxTryClLKL0D
M/+oqy0gkUBOoE5WOmoo3HZRq7pdDwXiBgQMjpwZuTtDYdy2ygpzJiTaK6NxyCD9XUbzZzfHH6VF
jsZsHlIdOihZm+lO3pQ3SSn7Q6y5YbS4cS5/i1ITg2HiQTfaE8RYRs+CSkrQW0LoKq12UJvlpCbF
kaRdZ6fC+K3G8mxIlFSepmQoN+StbHfjPLhlCQUSPR9u5Wh4hTwbuVukBlzsQ1w+gMxRgaQ0kJhu
mQoh5l6gLCLgZSwty41K82Bl5c9eTHRbXszWa7PQKRXtSQihcI9eT+SGS7yXDesgGfGOmNb9IoVg
DjUkk85m3JpK7uUj5DAmFNxbXUydRJpyp8mUz3TMPqLC9Nu6usGVf7RSDYJ8y2uUFUf01PbqAgF2
I/FwRW/6afwhZfO3TrM+W7XwqKpBEkOo1BCKY9fmXjPnvlVYN1af36tCBt8h+JmsHPS63s1p8400
cXOD4YHGn6TJcqZKS/zcKKfTpDags1PUxBYHDUQmspTftUo/93Yx9uA4z4A2XISMHFSS6t/MplK+
6ZO5PBqTNr7GlgkNEGVM0hs9F3xNbwJhKolT9sl7I5jPU9zEe2FJEqfNlfE+TnmIpc3bpKEkKUoW
Jh5Y2HNCSXmrqbKCFAqublFAhmXuMewgLiPvYaK9u9V9MlDjQllOonJylz4qKdtMbpXECupQ73ZK
byyuFea3ddnOdisCI7sUqJ6EmVHfWRHl4mqjXZPXULJNs/E9W0bVASJoupHCercYUmKbBJzBmr4M
HkpYb+I0dpzXZJWvfYUjUPHDCUGtYNUkHJtGw9g6ClfTMCf2Mhkfo5hWTiOPx16bIVMDPg29nHy1
Jb/yzPqVhOVdpSBhbdqas30rwMWf3wIRVbBdWFCLZXwt5oeHDgN9At71cKdi9iz2xW/KjuKcLZfH
irYqGrPWGC/bZmkxlXMaoWiMknRk68SJ9QMYynfkQNOsER1piNdrTnuf3/OwHuyh/DJORyYlA8XQ
1bj01DR9NxWWEBgIdutpX6ZAOKs/OA6eDRX+WEH6CG1SERVe5jyWROiXSMESJ1+AuBjQTjbxIi++
FxztO9SInPCzB57czdEU4hGKbMS54ChHDwIIeUSHLPdSnc1KXFeLECwDznwbK6ITRgnKr6YUDP00
2NfXym4ojcRQUwbKAAdnTcQujSmmD8hsBqaRBiQpIAAlhz/Cuvz3YQ1YMMApBslfCspnChxkWCBS
QnIzSPTM1vvQSbtXTA9ywp3N5fy18tXoOYt28kboyLS0WM44gKhK/1n38UnuwoqzbfSQsx4L6jem
qoOMkwruXXosCK8qqVRaRpBO00EJm5soyXisaOxJoJ8G8/LoCQHzu+bmmYWqmQsazixy8ThKmA/M
qtuoGjso+6kv/34Mzm3R33K2b9WkQsCFwFY5hm/S3N3JifA6ivPhupnNbPXcDnOzhrY3RaGAnapT
PcwanLI2dsN2OGpmtUfH/gFdm53YiyO6HKK7aAYHx7x1PqjMHm1eY5SHbQxlKdHCgfSIuzvtIPTh
XhFmDOma/vV1bn46WoJSKdrJYns2aT2B5rNAeK8WT0IUOUUX2aP0KeY8SXqOIRYRHpnxNJMJYbaQ
QjRTROXBSNypUN61nEdDtAFOwXn8uyiDKXWVSj7OeoZvR+sb1g2BEhp6t99D1/AQGrgYjHJlv3N0
0RbdlPpG3twI65a/LgQYaREooLCzQo70mdaWCLPwAwrxVESa15n9fhyQNnbFfDOaGqeqsbm5SFLR
flNVpOOMy8K01ZzHXYHDAjkHUPx4sG9Djw7Krxyg17YlijhAx3ytAEmlvPRSJVhZq7zPcfxoQJDU
icE+UFnN+384m3gt/r8t+lvOr7op1QpAFEZQpCcVMkpFqftQ8nUj6Atet7TlJDFyjPQeQB/IbTP7
F0NlUk8KUw+kfjwUynKXdLzYZ+tIQPQUhRT6iK3IEMt40KsMWWhgVN0hjREpdncklm7D5LEwX64v
Z8t36BD0QVEZDyUezMuNQ0M7VmYBH8lExmJl0M6UQFEIddzrZjZ37cwM/fvZ95HKrtBEBWZGSFup
5uMQ/5eHBdmijvcFfesVlbS61A3oH2EBMJfaUav+Lmw7DD7Fgi0aPCK7jaOtIl5D7xqsjiaG4i6X
AzHLhBA0sQNpNk+hpj3X6bC3pPQR4CLv+s5t0K/gsTyzxRxthDFinMWzEYgPvTc2NmULStzcqTWH
HCxHvE8PoQ30TmzHz7wR8Y3PdmGbedlUqZ5qUohGoBfCI9B1r3XR7zjroyeMiTpUnECQDn5V1NmU
zJxVUxC1Dld3Ur5X5rgbW0ihqrUFxNAjCYltQeOSgKk4XtA+Us1gNKVdWuucE7pRXFd11C2h/ocO
A/r2l5+0EiRBiBX4RUXpDgk0K8P+VoxAcpHMrtq99ganObZx8WAPOAHoG6PqwvZkFblN+1xLEDSg
hzJ0T4XVIq3OOKui3ojdXFMB8zjaOZq1wj5qbTwpEpwh/CISyxYTY0L92BalnUiJI8Tqrio+ivL5
+ifd2kr0jnA3KJ/rKvPVMnExaivSArys0LZWDMlOzYw4RhUfx8pwE017yE1u+XnDbWoizpGkgnsa
lKvMF+yLuBPKkWhB36Bl4EWPk+pNmb+4hQtQMeYtlPleK+9ml5Ip8GqfPOPMLY26uI4BCdMCS//Q
MUFdx8ROwIla6pEd/5eMgLZl4HggJC6uqG7a1oSMqpprQSPMthW/5yFG+BMezcJXwZY5Paiz4oTi
FUJFkG1ySlNhRqNAd3R0IX6bSmBEc5A51gsQO7QP1NkiEGUvpWzj1RjBpO9N8m55BkDUvX6kNsBs
SFspeAFPLlp/bNjSFrqZGFmoBqR4wtmTnT4bIPz6NC0eGJwOiXwQl/kQiWC7vW55w9V/kUygMAru
2VVw3ZPBEpGwqAGANbbVFE41Y7kR6jfVEEkcYxunCKUp+k2RHsEn0L+fPZNTleVt3lVqME6Va6Tv
gqQ5oPSzuwilXx6ch10ZLQhA1RXS6qBsMjEBeWlMzgn0F2UMLEcARDkR6q22ZULHV1XcksicHIV9
SagxTHqgroRdBHcHY2wutWpGzxQgcA144vw3KoDXv9O2AXRHcT4oQprZui7C/LVcEBhob6X+W2zw
yDNYh/1nBQbICAFjwddh3AtpS5S6ipg8K5HeoSALDS2ryl7TSucREW3W4eAVUboASQINNS+/zNij
KiuA4B7VqNnTfxh77abcIVr34n0oOLHHu12be4dcALQZmohjznycqMrmfArN+DlLFZRnZPG9Jcbb
9e+zuX1452Sos9OGJ7Om2WxM9OlgY1Szg9KN+1avfVnvOEwM7Nvz9ZXOzNClnt+gXDTHdtBjaHyY
N7Im7vIMQ+JhRnZylTjTlBLoqFc8aMIqSINZPHYIBmmvGNU1Zge1zsySQRtR4LpXd6MXiY5R2tJp
3JU76a54MW5FvwJ1xU+ptiPu27Ox5nPjLH+QtQglaWVU17IaSj5Zbwvmh1EBiaH/CCXV7w3J+edv
eWGQSZonzEFImoXVmpl8k6mN0/XA6Zfd7roZ3rrky28Zk3lsc3UGxsayDovRO0aqOovypHQgcZjv
5eXzur2NI3qxLOaI5lqRFsKMZSkxyAGBSA3Bhg3hNfe6mY3bdmGGOaIAHFikySYhSFrlxpimU77w
IKgbKwHBNoIvfAlwHbOXrZ+6OElrQwh6rUVBwfIWaa9MvHrhVo3+wgyzki7ONK3sVJg5zsfmQIf4
lFtaNvkaJuAcui2vCGuImQ0T2eqKsgaVbbhgiMYD+hftw8mZUJ8XUKUBqnsBEBWDWrzRpe1ttBCj
U7zRihZdT5ookRYcwLr4GTfqoQ9BNln8s0AWnAcW9r9mWGLWOLQioYtE4E8rSH5Mw7NlJFB00k9A
piZ237QvMSF3Ylf7fTnVTlVLvIb6Rihw8QuYC21B8TnuevwCcUq9BjrCat7ZfQrEct1wLvWmKQWh
HO3roNfBvNMRAcO+koLvR6m1Pbqi+6zDxQaibH68fs02Px5VY9UwKonojf797CXQugrlawmGsvDH
2GpONLxFMi+/2rjL6Jb9NUJXe2Yk0sxoiDKcyW7cxf3zBHXe/7AKdCsxegz6VVTtLg1UWTHKcgqc
4RAe4Wntps1w1v+xUvd1ABFsAJ+DGdZVjCsX4FWKQji+Ak3nlBylAcrD9WnoRu/6aja3S4PMqwXV
HiyG+fhxitGa1OxwzvpsthdDkCB4ztMS2fzwZ0bos3L2TUDWKaX9ACOy8G2W3jTtLS94weC264Nn
BdAFY7IrzdpcgGQJ+JjgxA/5neJO+2Wn7SglS+pG3BmxFd7l6wMh0bNAwIvZIzYRS4amGwugW79c
Xzm4smqHruUMnuprx/FkvBQP4k3Ucjzu5tfCtLGOoUZKEsZ8rYYImlJmBIMFBAX/eyIInMO96dIh
cY1uEwgQ4dmZ0y1HZi/qYwnoMxGQT4bV3SQrxO7HzkOV+phM2rGtxwBxgNeXUmtXUvnYdFFiqxGv
Dr91alACpaklsBarQmgFPMC09GCsNfNdES62VUT2svCezK0thbvA2AsGs9ZqMACBQB4tlsNAnYab
oluewc4WXL9jWw4W/TUMvCJxX2vAGGbYSEo4hoEl+H2do2H/3mOo4V+x8fRIApiJDBLD4tIqRyG1
Nvaj0oWotpROHTVOMuB/uRwhNMY7L0GwZuiGnl1m1D3jArQvIe6ZDn7pd0qABDiKI5mODiF2n9eL
3/xAJkAbJlVfwfw7Yy8jWTp0C46B8Cri8wvgEbv+fbawBtBV+GuC8U8QYJuksIAJ8SEJmtYt72ii
EB1TLGuoHQv61Kf5QKHLbvzMsU0vFLudqJECVIvBKxOFncvlCeoyNn1cWoH11Bwgh3Lb3uYglGpm
ez5V30Nv+Xnd4PowoqQqo1uICwVMKBuIdjGxZJRJjGBOX7v6qEE7WKvvZIX3TK4/Gy3dyqio4mER
8YpcrqsHFliIOxSqy+5jGX9l08f1dWx4YDQ+NeBkwS0NJnQWe41CbWVlwLkFmg2GnB49kn09gQJE
A23M8DueIMLcp/+HscKVJhzWhecFqpVgZKAXmnGRaljovTlMFqCO5M48YjTJ17/pPyHH7EdO9Z34
JW+pW3t5bpH+/ezKoa2rgUoRFjvwunUHOq1PfumueS85GijmiS/yiqdr34s14oEBny/KAysAzChV
cjbophnkPSQWLelbpbRek6qckvvGcwM7eK7x2AC2vxrMi5VeHQFVNAOoYk6YzBNeW92xPHDIDjYC
RFC6/DvHGJaDdoKB7hYw3uaKY0yS+kkrpN4EKJoOA8YOOeY74sy+7PInBDauG2ZQv/SVJAvDosxh
KfRFmSA5qgWm+WaQ0Zas0Q6LtzZS3Ov3YeOMSPQVAxMJdJZWE2UYso2Xrje1ICssW0b5cF6M/XUT
1NNeuiqcCBDDoF6EMtiqxp2HchVNnYEuQn0XpqqbdqJt5ccaJBV4/f3rxrbuN15+KMOheEiFBpgM
qGp6YmZ6rX/hAIB6kX/oi1Pdh4dwD2hrafdBlu340qlbRxJkTZhdR0aLKQDWIc+NMYdETqjdyW11
Hy2LPUFgB01pA1D1e/6g8katCuCbvyZZeMU8LlqVCv/PJEXWkV/okmPYB3zTlOCBanR0u/ZV6bi6
ZtvLRaIBPmCAjFfoA5JmdTnH+Kjd2+QqbgoXeotM053d5Zn41oGbW2+4FhQL/tcgi50qIwXhVqVo
8NujJzvg+VL3ggeOarcMmkfZJj605v+DP0MRGtcPNxFFXDbNyQq9zhtdRxl/zOwcleiyCZqCO1+/
fsyB1IJUHbTOoLS6YupANptKnTyogbyTfBTtdxS1oj+NeIsgsOKMHPe5cefppBNlFQP/yAqRGbYY
NI5A7R2MUjvuzbCLbfQdC04Bd+uIXJhhnh/ETbk5EEEJJp8QMDr0O0x0eZ2dzF71UnjVTig4l5+3
MHqGzh68iICjPh5hMVEaFE/F+g3BDG+wftXBwkOAE6/i1QGD0/qRk7oWCLdYUwJAqXsnyutXYyxN
TDBVwHjXw2dZWqYz14avNRJYkYmRciYJaAzEOFT8bqQ3CCQ2mGHDNIumNu6UrySy3aWYDKHsc7wp
ta3dBDJCxDkB8ceKkEMfw2SYgVcPiKH5FshJlcm57qxXfUnsHkr8OPvoVcjAxzBBetioIvx1Cuyo
BtR6Am2DnOi2MRR3A/hQSZ96anZDltoJc9EVauLUKsYPiOSK+XCMkg+hrtymEd0B+HJRSu6UdLzr
NR7odb0R4NBBh1YCONREV5o5VpWZLIspt1qQzJoboSVQF5wvunFXgOQy8GzB0YjmqgrRDUkYWkum
4pMqPni0HrrXCqPDtACb3uuItd3rO7/2pphChQ4nHDcIhtF8vrwpoVBHZriYCgK1U5yV7izdlQVP
8otjhC2HFoPWtSSJsajhMSHvRXUjcRs2K9wfonl8EQlTSvBoCOmZjyOnQ4w6y6wEwEJIb9Gj5qsY
+gcJ2Dfr0fBQ+HwQJXv2xRNmXtGzEe3u/d+3UqNMHmBnAfyFLemYk1gjjKnVAIymthz+EpUXTYo4
N2VrK/Efxz+Yx4PiJhPVROIIcrGwhM8xBSeiTPLNZ5IZHCsbwROocIAQoMpzirmipbNkAlKqtpcD
+UH9neYAB3TGEYx4v0W/u5sAwmodbGJ+z6tBrBtEF3bZxx2PrKxNFuxKRr+PFull0MsdwLauoSdu
ZrT+KC6cqHTrUqN4Ce+GNBodFubcGHWUp2XWSUFhHHL1ISYTpzywYYDO2aqoQNC2A2ugWNoiEeZQ
DLRp8pcyP2T54/WTtyLgw9m/MEGziLP3zhJTq4k6Swzig2HLyGSJh6mtorKtT3FHiWcFW9rr34SX
8jR5iejkn+1T5YyirXJ+yTpdufwhjB9XwWQ2JAnWOinhTq8LO9UWR5dRj6i5geA6WKK26LaiMIYh
CPr3s0WbA5iXlVrHvtqDq8QgLF/2HYjzSVAGyo/Y4xWSVqjwP7v81yD90GcGmxIsNEmGXS7bn9l4
VKbJG+RTOqso8jzIoeVrODuq9h3/J9593ForgArIdEG6tU6dIA/ahEaGtc4PHcgJCsgmWqgWY8ZD
8eY9pBOer5+ore94Zo/NKIol1/O4hb0RKKF5+DDUwSbloW7+OQKFiAiQMSKwZbK4Ypwfl9wqm6YV
AzWt7jBTeFLB33N9KRvXj/JloduigrNs1cjv1bIivaotAcQSH9tUvTGKyv13EwB3ACAHBDRSW8Yp
j2NS1ErdLkGF5rwwWa9Fq79cN7F1xSkyFacPSstrCmAzFcMw6Yw5MG9R66Ct2QjjsaZkhwFFwzX7
HvQNJZjS9Kec2KJf+sWOvBbRfuFFQRtP0PkvYX203MyisCz4JQUGPHX1qZ+ecoFHi8gzwmzpomLi
OElgJIbzUCz4r+an3PCo6nlW5MsbLZRaQaROn+Gufqmkd8LuGKU8FvBNIyiZoskjbsCMhlEw+86Q
52CJm5dkqD4rYTjmYX64fkI2zUB3Aj4CkyMryA8kHYcWg4lzAHnfXU1MDJ6R6F0QFo6dDdeAChES
Dg0T8bizzJeJZ6lfyqiZg7qOH81Ju0kzCDaIsgZA4exfX9OmLQsKbgZVwF3hTsdOzrNRzvF9ZNRj
Y8kx04+xSFwNUhHXLW3sHqA+GgJ7aL2gNcvEwVAjKXpSzGKQpnu1C51Eh/bkj+s2NjzRuQ2WG7Zv
iU5Q+BWDGiPuyfKymLzptY1KEEYm/i6DHcuDPrUohBmWUTa+oLjVaQCkAsPR+UP6K3k1nsHrnf0w
fpcuUD6OEVxf31bygggKcsxo/qE6ykY6OtrOiACWPy+ymdlQPXOrG+Mh3jdO8zzavKrMtkGgu1FJ
Bjx45dvVaE5T08zFrxofZWUbRDtUbAqsA3uULb+CjpCzxo0jSYkvEeSjtIi8iR6ksyCg6sq6Kkkq
BoPfHTLw9gyxrYl2fUvFUyn1bpJ5QmJb33jMEFuGQVyC+BHQTkxEMCfUFLs4EiArGDRyZGv9q9aQ
W5G8G5rAueBbVwGSmxi4QLSxBns3nZgkxVjOQSu8mvpdrvwetCfOLm7EM+a5DaZjlil6P5cEzJog
FtlJsW18UKbk/CB5GBBLfX4Bb6O9T9HyKG+DMxmtKzbRzUUtCstJn/DdZg/DAMvgmxC3AY+HU9+X
/KLJijsF0SKU6dFcolUNOgxxeVCGIQUAqNJ7cNCJTvVNfpYA9ESB7WcF/pTC6zs7w1z9hA7Tf7kW
56bZfHtQ5ameuy/TlDxEsgvLT3dUjhbDztBIx9A5JwLa2F5UoDBzpNOpVgp8ulytpSeYA83EMTDu
aeUyOnb26JeHP+iJ/7BAlNaBbQUtCRVHZ7PgWDQTiwjDgHsv+SDQcHUMiIHeT/W7XfwrKmweF+j6
8lF0C4Wg0ARuNUjbmsQwJjEbgmVUXAm8hZNV72r9JwaFOTeDPp+XNT28rkjtMWAH0hngai43Eslo
FBLV7INJzd1KPbVZbkvLzVK9xHNsV+Fzlj1I1W9g2Dl58EbOf2HZYqjLx65Op0bDqaE3JC4c5UaS
oEdGnN6N98tziG5CZwsuL49bv4qXZpl4Qm6kspoULLjWNacCr7DdK1Bsvr6tW98Px5NC1lGZAV39
5a4CtkaSjN6ItgTtQvRQQES6an83yut1OxsPMGZkIFiOIhT4FlaFTD3TQJGcCF0ghx4BCYrXBdo+
drGJb+1nXdp1EIJzO/MoqIh3LdaOm87noDePKUbcQvaFqOcla8cm7oOEPMfiax1hHB+oP84KN62Y
SNUoDyoqocxWpvGQqVI7Y4U7ZCFOfWu1ULKIXWizg48pq3apa7kK51psHBKLbirSOFw+BJOX3w/l
d6Ue6rANIPSCY2jZRvJyfV0by7qwQE/Q2bseVknStkPcBTVpdmJu7LO6ve0yHlR43QOlbJ3Au4Iy
AXAhNkAThjlSu8bAQsZTnDQ/MkOww/DZiCHi2xic07hRVoc1zLZi9B/6cXiMLhdVW3WbY1isDdKX
P1TaJiITXwntKndQH0J7HBiVxsuDefGl/Ji7ka8+/ntdFD8Cs2oAR1EeMRbvgLJF25dm3AZq8ppr
PXTXLHeaeYd/IxY0UXNF3iNj/sVS2OK8UBRxDw/QoAY2esup8Kmu2nw/+sIu94WDylEJWZ8XmKOB
IPq8Jqq+jJ8WpCGEGKXRBFZ438zElpSHlMfwsfZaFzbYMYA2zlMotsBGlQhPWSt6ZQ6iTU10gSHl
eP/N5YDughJRg/+CvdXzaGEIZp6aYNZyUPV8dr3slAtPI3ujZYYVQYMAtCF06oZ93UhdJVXXoXma
Wbs+mfdkSQ73y3yrKy/oiqI0KToQm3auX+2tbdSg9ow7gLYAuliXt6DS28QazK4JpAa8L7nmzVpi
h+pLWvNGX7duN+4ZOEoAfUHRiXFTUW0KhrXodRCH484KFb/P2t00V+5QNAc5Iv88goX5eGwl1kU9
IOvwSScM1ajAZwkd6Hwku9V5tZ6NrYOXp0SGqKGttWMKQIhDJVeaILdAimmOGAqUhsgV1TxEPVDj
nY8th3Vhj8kLBrHMRqFemqDvxbsScyj/w9l3LUeOJMv+yrF5xx6IhLp2dh8gSlJXkWz2C6zJZiOh
Eiohv/56cmZ3qlCwws68zRibDKSKjIzwcNe49BiNoLQlWsPAyyZ5ltSA1CuQBydvc0AHkbkHjZLs
qKH50MfWQzzaG7COvclJlrhAhvZOnXWGL8fmj5aMS5nZpQmauIFRalWlNzBBA/2mJL/a/FGSHoJ+
oYQ+czpPp2WaOZDqENmYlsDZsHzHi+zOGrX9OFgLqPHLWxZdPqhfQfAWOVk8488PitQpkTVWTXVs
yWfYb3mylG+bwb6JhiobyVh4zcsaWVKkcRcUWF/93vw23gi8ooqA7AZMoF6zVZ6b93aJRmDmIQab
ghwMkTtSO9OLYTAJmi4iVqGk2vkJMMCa19guw4tIu42O0U8CjqSPwXKyg/J23fGIxT+P5c8ti81z
ElPYBuN5rWfVESo5YEr+vT7Pdku6kHNeFXVPMHUC1w1XMO2UZNFIlKLHCOOttVOc0jW22rrZVusl
kty5fWha4BMCTQJywOYkngibwlClYSyPagzJ26DbjQk7sNBa8mtzE4fyN1BNQCMLCNf5xDEWyLwt
mxIJ9e7Y1fltoOCEk65/ssr4x9BVnUODsXEbQr8HLHrX+uEAznyAGTti7ECG2oAAJY7XUKZW3V7X
bhFixQUk5hqzcyV7JI6RNKNjVNQHI13qWFb+ncjJR9/Rb6pR3JlKdBMQwO3kpolcy+Je3cl3LRob
Kt3eQaveE0yF5dh/q9LU9lSL3idlXflJPZpeoGSDk6o5mPcIuuUtNRkc0PkI9eK0cJua5/71bTZ3
qlDCx9NbQBIveUpLcCiGKBmIHZ4+9JFPFSdGMwE0NUGW7cV4QBKn29sLIcPMZXdmVXiTk91dZzWa
JE2EDHahO7YW/bD0+meg0m3VGWvOotX1Uc44J8T/YO0V/aaASU08LZqlbNoMQ3VMjN5N4209qktP
m8usFFJ7f5qYvoDr0QrLqoF3Gna9B77ZTf9u39Wr0a0c/ji8LhVLv14tE/9wZm/ib/VoqKyWwt5o
O/JOdtlPtXTkl8B0CZi4wSwl3lWG1/rpk87Wce20L6GrgMnyUfGXM1YzCIrz4avnC9oqUmqYFRaU
rNmxuqHryhO0u9Bjv1MB21L2fD8+gluoeKl6j68X3Zi43K9NxySHlFbFyCsF9ms/WEO3TfO08KFZ
txuxkeMRCvJOVHsMnRwvQhz5828UeM8nYLKjWS+rjCTYYgK6Sdx8N27IVtnFm+JzCVM14+Gw9IL4
G53tuJimnjQleaeKmLTkCdqIB6g/2w5N2JYqwbtVBE42xLdFEC0FdDMeHKkJURBVUVHBXXG+xnrP
gK6y0+poMe0ot9qGjXyd181CwDJ7WFEO18XrSNxN52a4Bp4So42roxEEIAaMPGQtvOv+YO5eB1IK
rGfAvuIZNi1EheWIHgU1QiyB+n+4L28F8lWoe+lrzae70OXr5RzL/CE5sTo5JKyWBrlGuy8OyZA6
betC3tqND+0ezyYQiwGLugYF3g3bxfvM+y90A+Z8FDDnGDaimUsSUivNGE8ME1fwLVkbO7bK1j1d
CcFUodJev0LQ4vo8X5D0o9IhlLT/Y3ESk4fxUJc9+F8QXfAtfQDZabHVVsj8wDlxhw8Ofx1vhCAO
EoQH0weJobIGz5oHhjXaO7TxpOP1L5qJuc8+aHIT8BpF20bDB5nac18dtHxf/jTapYrg7EqfjHsq
PTHYlh3pBcwU3wZkS6irbMizCThE7aSrrUiMMucuSFc983MvQXPPYqpt7hSdfsHksEZRGmoEjPXY
a+GmfGye0cVe7IXqkOb3n/S7+SD9jUvWEj2QqO9CE2h6ySqsMyB1RsqjAXm+UX7L2oW0yUyWGbvp
TwvTO3bMKVftTC+P44F7xbZZB28CtMOhICZ0our7brM0qLn4+MzmdB5Bg4m0G0ZF1nyr7fnGfCQr
obORL1CWzHlXgDYRGIPoDdmUiVcfU1UEl0EJ3obq2dKLjdyTVSR3C2ZmGs4wiQI4IzIa6JGaxMfj
qIBMpMPGaD8Y2pReEBRtNDCKmH7YOtCrEIW05oCoL1xpS7H5zCV9anrypkkHKSst4Q0ki26lBFCD
Sv15/XzPAK0wPCSKLJGyFGzL57cHbSqS94OCk4d3viNHAXwrtRMXmjr6OgoL07Eb9g6NiwO4owqn
Axe4o4DBzb3+HbPH7+QzJq5eDYE+SG3hAOLgoBVw6fpizDlrA4VJECKLytm0ZC5RFhss68qjHH5T
mswJ21/XBzEXVKEi8R8Dk/UymtIiadSWqCdZqI8bxWNS1DslsAxH7pQXSa326AFYSuTMDUtosqFx
DyBVPPbPV7CxB0aztoTVjG5Au+g10uP1cc0dtVML4gtOXh+ZmfBeDmscNQCEqK26irkPoXh73cqs
60A2FP0LAMOibjQ50ebYBCltsT7pNtx0t9RrnfzG3lVrfeFczQWEgDKCWRPpEWQqJzMW1VFfEJBQ
wXUAtmk/xN1no8VuwHq3aH6gzd+llbK7PrrZVTqxOZnDQWp0puWwSdlzltwY2vP1vz/7MD0d1MRP
aWOhd4kOA/IaBQbdN/CIMB4iN/5hly67A6mIl7z/HZs4+2hYgJwumInON4bZampjdaz8qg1Tt7s1
QOjomQiQZK/6Tl4r3ZN+LtgUh2j6ckFMCOQLiL7QJTFZvLaNS622jeKYpU7QefASBtjUQPKfOanl
Vi9EASJP9tSN+TbY3oLxuRN+anyyisYYDepYwThElF7aI1vR+2wXPrU34umkrYPaz36i9zj+Hnrq
wm0+u2lPxj1Z38QMQ85Kq8DpwMW6aTdovNyqm6W002yoD7CZuFIFymeKpaiG1Kh08KYikRbswju0
sEKaqUVuxeO+CsIEaUfeo8MSidb89kXZAMBwVLDA2XG+lWSdxRWtiZhZlDqdCjGen6yjG3XFfPut
wu5dFL+R53bSicnJnaNkNKKjhMXkQG330GsmO2kTrFGOPBC/dCW3WUWZ4OOp3PzeXizGz4ZnolLy
7yFPdjIeN0oaj7CvNE5H3W/8hvj5+sF2VSBNwd281d3lFv3Z43NidLKDh76M87jBPAcKKDPLVyLD
BVqtoyRLz99ZS0D/IFkmquTa5OnQZL1S1vlYHOu+d8E7sSmZ7PTpQ2guXE/zEylYAVQdh/OiHMmk
SjeDxi4A/xHq7LU7ouHtIPTZ7bXsxA7amrrXpR07gxJGllsEhXjcI6kwfd6baqag9RQzKfT5kJW7
oZ+lL7qU7dccejrdG8sBesq27HdtSs2vXOkhf4/+Ol7m/Dsm21imSA3oJb5DV1VH49QNSuLoRepI
wa/r7m/umYYhI1SExwcSaOobDNvO2nZUxES3Xn0H+EjvoF4UmRBDkNziF9+bwOUpfsRdYq9inz0v
SdDO+YkvLgRUNCGWdcGAhJ0bU4PhE7inrIq3+hFzjWxA68vesLXe/wuE14zPP7M4eZNnSRDwfuxg
EcJ5sp/4gUceggc93wh9C32netmhQNL31XzoTOf6jM9EXohTdZS+wTl+yRqPtaj0ocqxtqXiSPVt
GeY+2qEXrMz5fFBKYS+D1QLJjovIK2C61NXa7+sKChkN2dB2Ez1DLX6reoIdzNssYZFmjSJsRT8s
WCcsdYozSRGD1UGqYmxoLo4fgGFFcscLjvUK4oNuvIHUznO42F0s/NskfBAVYzglA5ccpOnO75lO
LosuCNriWNgDNq7mpnWyFCXMXNVnNiY+FlwbUtTksAHHXkDvL3L0xsF/2/fCOdGVsR3uFRCVIOcL
+3eIldaL+VUxjmvjnIQLEpDXql7hG+RdtEkegcKEwqNrOMUPY9V+oii/tJ5zWxV96SJyR5X8AvTJ
Idhkt2FZHCu7/YhVZNmrGAhhxfy4fiRmF/BPO1PAJUHWBNBr2LEhDqUqN7G6lIVTZtcP3AwQagCx
BkjRz/cInr9qOlo1hoLAwPqV+QCVPff7bBOvws9gY69zD2dQ3deH6D55vT68WR8rErmCZgZ14Wkg
1BNVbrMyFA6uBhNyuitTB8xr/ZbdR7e2C23gXcbRzE1LN9/STeYR2VkqD4gBXmwejByVXJQ5MQPn
E6BlaiKw1zgkfemR7jvCFMeyB7dMVhlfynIsGJv2P5VDVQD6hgXVgx98sFwK/bkSxBh50a5YskTL
PLt9QAQmch1wO1MsUd8FtCpNkh9l1DQL5E3lni65U3HjXkzfnzamWCLZ6DKjD6X82OzYNtpEO9yN
Pr3TXBHGLsUhswOC1Dxw6oDoosJxvlYG60Bw1vc5ZJY/G3TDjXnnXt+Scwskkv4wAN4JdNecW8Bj
oalKggSDnR/1dtdoWKPyowEQS1pMZsx5EbRcCc40oMsuulDM0eZtC9Xoo4XG9zF4y42PxMz/zoAM
HG8ZNRMYmgyItLkCPs8G27vR7kOJvBPaR6vGgiAdA2RjXRcQurw+h3OrhAOFeAU9GwSwjPM51LPU
yE27gsl8aBzQsnncyn9etzE3d2ghBjYJXE5gfpkMS+oh7DjIUXG0FL6OTeuOMcDP7XIplTFrB3IU
CAAFC8kUutJVbUmHIcYTgkcrdJvLeL2o6INTyyWBmTmgIWjlNKhuIbNlXCD/cpnk4FLSwTbiDb+y
u2iDHhAoRdPR1dwY3ZhLaci5p8SpwenRbbk5MsmEQZQlIwfAMlA6+nRluurH0KIYAGoAL11r2+sr
N3fC0P+tQCtYgGem8RdQlkGTEiMHsR3alZKafcg8uad2dI/k9yYrl0707G5E0wRonIQ63PQA2HHM
q0bDKNv0bZAf5ODt+nhmYzsi9jnY7YSq0sQpheiZ641+zI/cHt2S2D6aUqO9aePmsmDcFXzWa3PI
bgJom7jUysEu3dTdqg3tygFFwqsWh7u4YhZkX9PFRZ6LjUCugYQVCMlwBYjlOMlnVqqVhnmLOyBD
F7O5I2XglSOQG8krKPJtiG1qjea0/U8yvibsHYybq78zPSZueAFbB/mM+MDTD8h1PQqzAdtac6WP
ctOvetS8QAkTeB8IDNnowtO6xSK7yOzJPbEr9sWJ3awv5LbQOtwVOLbbMbYhhtKpL2GIdMPCEGfn
GDsZ/gH5cGyEc1NoWqvMdKhzPBVNR1T00LgluRzogsHrb4f3pWtw9mEojs6/DYpL+XRsatwoWsu/
Tq5HRhciutqqWPWbFk0VNtgMfi5Tv0M8HX91etUjSSZbqKHMcIhkClVqtS/yY4RYY5Uy/ssextwx
1Cj2iJ68qEay73kJmXmjf1RT9bZLNP2Nm0zaZFWirUlLn9UuhtZe2biakvp5aa3ztvZZbz/lfED7
WVx+H1n7hjvzLczJDbo2PkNLol6ZJ8cKCpNQ8OXPVWHssdl2lh4fyKi/Ja22lYn0mMmp2xbKKoW0
aT6UW5rheRf34b6t+S4KNMlpZePZ5Ei5d8aj1DEBj1/puAm1sVmXbQFMl2y/EihsJ3L+WYDW1Klz
5a42LL+z7TfQEyLVbPTUb2Xr0TDKNa5RuOk2eIzqZmcoKUAk1vekp8+krQ9DNh5Spf9MCb2NobfW
BNTNA8h2YSrqnD42aYiM24AMYNKsTatZESVb53HvF5zemo256xrDTQt2MzYyOlQDcxMP+b3ZFu6g
dnueVb4eJCtInj+HMWBLvN8zqXijfHgdYhlNIt0mrgs0pKEsE8nyNh3VBTDGTHOWYLsWijzgtkUa
c3LRNwy6eVJnMFz0DgEYbVWvM2z7EJp2TntH/SVwy8zVgV5nKE2hERRP2ilMEH4kYgyqgMceilpy
H66VbPQs+TVu5ZVpLfX2zA3vzNwkGUIbgwRapDLcj53fH5EZfjd9Ew8iqKsu517mMMoEDa64+lGp
udRUbXCzcMhis6NSehIwH3fgfrprXlSXuuU6OCbP4S0etQecHZ75QqW7WC85FrFgkxMOOlhgdEUT
DpqXJo7MRJ8KOp0wwWX+q890N2XaY9l/k2XAs1NUVqJsz4m5dEPMuM8zqxNvFtI4Gw2UVkDWYB9K
Kv2AcErokBSnrzMfVUbBHmQ7Y4wiSJLLtwBVunGlO5x33oIjn4kV8CXg7hQNcibW4dyvFgltAqlu
2LGhrvYt2hT3cEwfeYgnqHwT+1j0tb5EkPgV8FxO+n+MfpUKT5x5AX3wimsl+8ryxZoTy16mruwn
0c+pGJAVjIz18B6vu92wWVrweeM2ICc29p56UVDVNRrHMprUj3XlJD/6G36fHsLeJW/5h75WV5XT
37ahSx+7jX1cmOyZCxo8r3+anlzQyEmxCG3PDLSNtttF5aZVuk3eJ25LMmhEiBfXluurRBseaPNE
DMSkSY2KDFW8ND8sfMzcygumeTyTsO4XDSSstIc6g8ajiIU9c4UOJl+PXX0EhETfMZ+tg+Xms6/0
zWTlAdOzbaBrwb108T6vE7DCNyMmn0hkpyEVg7VPzNXQtd9NZupObvB3tf7Vgj/T0aq1BBEFME7L
qzbntwEd7vAc2Spq85mExU0VWK96TB8S0npmkx6z3MY7IsHjIc3RihwnnjRUYPGAmDUU2gF3zPlP
ycxr7/pEziwqCINlYA9RndAv2kwjSIuzuk5TdH6FvsYzD1UDRx/kBZ+xYGaK9qFd1vLQztKjFGSe
Hsi7NGKrQM4WiufzZjQ8ZcXjwZqiKYOyszJdoemxtzt3TPjW5A3IxoLN9Umb2Xx4/2PKvrqcL/oj
QiNPrBYR1NEM76jyrmVLqfW5N8qZhYmLTQtNkdQGFiKNr/tCAXL7uzquufVZJbIbF6kfgmpQMzuv
6N55aKyTTF6X5Oeg2a7R/Lo+3DkcDnqeVTFeaI9ccHuqBg2hgVPmxx5vbgfPpdgxw3Qz9P0HL7pf
NdG3eAfel6H2nQb6a96Mi49tMeDJ0QOAQHRTmSgEXKRFchzJJCzV5Ejt7C4Lv2U6WsqNwU0Rh/V9
7FBO3Ei+s6R629d8U4WDc30S9NkvQO6HfOFMIRB5ftfIQ2cYQYi4lsvNumhKIC5z5dGKKwvJcvVR
CcebIk9GsPIqld8ohPhGaz8w2q9kNf2pRvUHS6RRBIs7PQXdM6hgAJqULCdtDJBPK4HGnEpJ2A4C
7sExbGtlBRz2gxGkEPohdnmoGsXvm5C6NLJebLOmftiASXbMyDuNqbmKhwbPs4QgAWxbiVNp9KVS
QpD4qmQL1BHzBrhMRP9quYnQzruOxgpkTmGDt0gdHfQ6C7xCbd772Ba5R+akI1t4es+VJfGqNRWw
Ehg65MYmb0vwZBZ1HHXY1qw5hpG9pxk1nU691+XSM00IR+TfAJ1b5UC80BZi7WnkhQMo+jroctXK
ppEbSMM1W+R/tpRmey3GhJL8Tm/R50IqX7LKBf84F1TaaFAEYxsoMLQLNvyh70qr4UlyZN+4V22L
lfQEqnMB8eUu+1y63y8cGNJWoAMHnhdVTGQ/JhNENR5bZWLRo2nft9RybdBuhWO7NKiLlyHMQDcS
amegTLtkaeikTgOgwYgQwrResmleINYC4C57TQAYrG/QcICSjLeUWvha3rNDLMwCZ4TmFEHYNn0P
JG0Y1jlpI3QAD4GTZPG2oytL4twdWtBTxUWco9GvDhzJJKtR0UKviGoI88hc9dSxVZwqQIsJN5Uf
SQHNLw1pSkcO+GNoJbuqjN+kyD7IcMy36sB3PYvvaj3xe0XicFfGt7wvNlkmP8lx+TNWKtR/DIBy
zAh9MdddxcWzRwwTfPKoioK+8yI2adMu5ZkxREfF/mFHhQNukJ2O3FEKUlg8lq8bu3gCCGMG2gcA
zAbD9bRm2MfqGNRyjjlFG/7vvWXSWt0sPeUurjyYQZEXDeTAtELGcPLS6PRaGe3IoMck/Umq25Es
BHRLf19435OgmoNoJrI7/H0lthzFeiuNcGFVZixYYA7AIwlgUJDFT44WU+W8SwHiO7YUGitc8yKE
rdfX4qIaD4+GOwr0XuLwAgBwPggUH9GCD5LlgwV90LSC640SX9fpWmX1GtVkHCvp/brJy7uZfDGA
gvYITCHI80wWhilQ/ZaTWD0UrNuCLc2po12dlYdM11wNKc0glH2rvMdvA2vS2+6C+QuckjAvKPCh
8YeU7TSvjyo2GpcaWzmkNAaQpl+B1MyrTNRypd41y9wNNWll5vouSMoF2xcL+mUa7aOiCezSVw46
s4GtMZRD1iV+NCpuTxc25WUYBhPAD2LPoNyJPzW588ugJ1LUyepBgHf4lnmhjx5Aw9gm+apbpU/N
IfJSl0nrhCywFV5cBLCMDCwEflG0njlvsd5IQHYrhzwLnVL9bgOnlClLQc3lFKIFH12ceEmilHoR
/Rtct1ALVORD25Z3VsBeQ+ivLuwQcXLPnD7GIXQukKIAdQ6w6ueHIpSDmKKGMB60nno2kXdGAF1k
ObVfK8twaWLdDGX/IkEG3ckqK3Px/HF6AD4WzublhILJCoqboOIHigQX7PlnBHpZIxUYyoekhnJx
e9eZz5n+fH2sF+dfDFEWDPwol1wuWlGySu153B70uPYa7S0J8l1o5juW42mnFreyEv7VdxVuGKBv
sFEQF1+KvCsjiTUDN92hx7PAquybSktWqHy+XB/YZRQk7ABehbQh2kFANX4+e7mBsmNf0Ri9GoJJ
KgWxU7spNt1q9NEA+JeJGoQ1kP0hv6EjHJp2n4zDkIDj1IgOxnhL6GNvAEeFBt40+svw9HND02ep
pWV10jdmdFAHgJHLjy5fkhO7OGHCgtAI0VDRx+abbDurFk/vRo8OzCikvVnItp+2/fh5fX1mrVjC
FErhMlJh58tD2WBLkt5Fh4ruI1TsnAGFtYUDdOkMxd+H6iRiN+gmw7OfG+k6q0logsmKt+UdUuPf
i+hN8pH7RIYVLXaqDyhjhufM4xIZ9Pzo/jQsotmT2ECvqBqOiRId5PBVjlNHy2Xv+vxdptXE2ODj
4QLBGnNxiw5Rlmk2HaJDvwo3iR/uSpDrahswUSn9jfml6VKs9TdL29K2dQz/unn1wkdOzIufn4xQ
tprUGJUxwj0j1GsgLn5rmo7UfxRsW1grCBEJQkE/H71inR+gsAvYVqf4wd3S++OyUvX1JQJdjbTq
JZVIHbYBG6I+OmgHEVCyFZEck0G4JNsKJkUZDMDeIjWD2DlnV8S50SnKprGKMVaUNjpk/feqNhyr
3i7qjV2+PSdGJveQkpSFHGRNdID661o0IKTdJ5Pf9WAfrVs86JCyA7AvWQ37Zg9BmMALFZeEjqms
huEjf72+4nMjFlKZyGTAOVw0J7AEnU1KzvExRn8TGpKvStmT1mVLl69wL9OZFVGZIJoSFZ+JYwBb
tNWZID7+w29Hvh061augciMreaOC33TB4txZPTU4qcGA0M6ykfCHJwI3mUu0xKPqYkvmJQgOa3lq
ZXIdZa0eUaqUGNaK3bRo0c92Y+2S7lh1kHKv3WofbXu/fLD21O947+mtb//86yt48glfULmTIxuB
Rwb4NCROgnRDleKD69VdECwpuc9NJ7QmBL+oaLydJp14hNyijb7pg1pGfhbyI7gnttcHchm0AI0D
cBaIgxAtX3AVFZRVZmXp9CDVkJXKmsJN6Auj+Xq02CNR3yOjWdgjc5tfCGwSJNFBwzR9siRhn3OE
pPRA6ih4TcYSjEKjyJQrHVu4tOZMgRsJBGvIWwKEL87HySqlapBKhaqGB1l71PnodYPuEEjv/tUp
BHwdCDRgMtG1ddHlznJL7QdWUYQR4CZCIl1hzBmy3Oe27Cplht6bJaHuS/QRsBmQMoTYhQJ43QX9
3pj0rQyaJHoQSvLJPt81KHK6HMoWmi8X3nK983Irnhuc3FGkVBrQZ8GgLOWrQa72qc4/r8/jkonJ
agWJlNeclvQQMXszsMEdzEXsx6wNrJFYKQhyTwGDmh1BksfKKK6BL2GVXVI6xgPxRldI5mhv0FVb
8onCG507YczciclJ/KKkfRhAXQL7HW3HCuh/RJYt3i3Cqi9PMlJOSK6iJiZ0Tqdoy6ZKM60mIf1y
9oIEQYmIH6XjZ7sxbnrXciqHpV7iVbH51oJokNT7xfhBLNF0rEABA74lyCcvDlzSoIxQNH34tS3x
DavR2Jm4bgavwlvPafPVUovJ5YKawJYCLYbUCzJg01Ejs9cUeomrdLAgeFbf180isGDGBNDjOpg8
Rf8XHPG5FymsNG+gmS09JY6xFuEZyNz2iVt6OToQYoetl5gNZmJtgZpAWk9EpOANngQrcQjYMWRM
pSflI1iv2gdIGoEBxvTxSnkptyBAqVwVHnNtLj2TL/cQWlyBvkO9B8iBC40nQFy7Ngn64Kk2sGQp
6HQ1NNAk30f9qNqjM9pP14+8CEDO9wvQk6Jd8quCD3Kz86ltbSlOLKYHT8gcCB4mJ9dLR81bl/Kf
Ol1y1OKkXVjDZaoBR4mM/vRhGZlBj95tI3gamtDn0AIOuOQpwU3TLTyYZ3YMmHvxfgUyGWmjaTNS
IgOln0p58BSa+5z+6uM/cNz/+9H/v/Azf/j9o+t//R/+/yMvhioKKZ/877/ui0924NXnJ7/9Ufyf
+NX//NPzX/zXbfRR5XX+i0//1dkv4e//Yd/7wX+c/Y/PeMSHx+azGp4+6yblXwbwpeJf/rc//J/P
r79yHIrPf/72kTeMi78WRjn77Y8fbX/+8zeCRfvf0z//x8/ufmT4NRS3Utwqv/+lf//zzx81/+dv
kmH8Q2QnEHZBwAfN5BY2d/f59SNkR/+BiBEEnYD7iV4iGEHWhVP8mmL+Az8RjFkiqDRlbNE6b75+
pBv/EMAaA1V/UFyByd747d9fdrZEfy7Z/7Ame8gjYBT/+dvkbAEnBEcFwTC4RWTRLzS9zDhU9bKD
oFE0UOMV0JXCQr1OBpFRag85cCNUf8lpBrwaZ1W51FwwCYXgS4AoRY4WURDgpeD9OT9pBDs/Tvuq
2wa2Vm+TgKp+2YXkoNDaXJ8syR8DPx3otFv+qxyBNJvo0gDg+2KktQ4AL0icmm3W5VS/C2hAH0Zg
qEqvDgwjc+XBiI85aifNLg5yfdjIYUnQjyRnSbW6/i2Tk2iivoWiHdJyBjBvgAVMfHcfp8VgcRMv
egnxqNPLBVFdI8AOWAgCJ7c8th0SxegyBD8p7iIwJ57Pb1jg3pNZrmzbuNZWKk3pHqCHaN23rH7q
bFTUzJKa62S0mV9nlHrXxzlxpF/mkdkRyiLinTdVpkwgL1LyogSykhbpBrwusa+xjgOSFfHveIz1
+8iym4XJneypP4yaiG2IYAOc9uJYI2p4YArTtqOssVsJ3FXPZEjTB5ur2rfr4xPTd+K6fzeFCwnA
J2wq2Dqf3iodo7qtam1rVGb/iH+muwxJcZDnR9IWEjHZwh6+2DdYTjCrYFyCAhO5kHN7Y9F2apo1
MjIRclA5dWPa0NdRA4ktGJrbN5hAcOYDpyvY3s8NMQPJ1agM5a2USYBlpvXwWLDBAECT2I+apGU+
UH26C766agOxav7XuB/EvKLRUbCsQDwL22diXhoTI+KIKrf6UKAxLqJ2n/l5YHBp4XzMbFBkc4Ge
QJAqvPTE/7C4MUesIbAIsa12qzCqinyj5oW5qvNMj/1IAqukF6UlysHXt87MUqp4JZnAGNtAYE93
6TiSJjbSTsdSkjZ1+yDNPiCumr39dTOito0uCUQ0mLLzhVTDkuthVWnbBGn0wbMCtRw2RY/+7IXx
XB4FAw8/1Bnw3ERTxjQRi45rbpi5amxJpXNU2KS6jV0Go7abMMXOnMHqgW2+Pro5o6ieoNMFrezY
peJyO3lJgykAWTo1N7c9+uH2adqCu5laBGV8s02eJEj0LCVlJ9cldibiQkDmhYqjaIed7EyCOA1x
cGBsba5Vq8yQqpu+yGJPyUgLJMAY3kZDXjt9i+B/Ya9emsabAiUc5CcMAOOmfZxSWLaqTXtzW2Rj
81QMTDwS1SBIoBc52rGTcZwqN6OM3AUtjZZaYC5dAoo5qCKhVI2sDCjxzueadGwgdDCwYUekfEM7
+DYWqf6uD9I9NJZxasxKXsVWW+zyANjm6ws99elfNReMXlD7o+fHmEy7pZcD7uUUraRqW5We3Lcj
kmhWK6uOLTN7KUNjib936ti/7InKBZr2keHSJ8fG5Ikl90lhbeOoqW5zWiayA+geUD0RAPYHAClI
4fA21EJfYlGgOFZB0lc9tZEwDVV0mnZtPqgO4q76Hq1fHQV9opFAgLqtfkWp1vMNbUpoVBL0zoSF
TJ6TNAPnl71vEY25kUWzlcHDu5pJ+R1tSKe/JiErlO2gKFS9sdKmMD87a6SqaxUSPCRUb5MfADxb
vde0A8jY7c4G1jq1uzDZDnqHxmI17tWXxkjVY4XEFHNsxk3L69oGgrWq3pHutk9j9tmnZmM4aWXS
t+Q5HsHR1YTqKun6CtiEflxb6N3QnYIU7AB4G1BOWpJuRmoYiWMrPEz8RFIANFYTovs554ALBaSq
JKcstIo7mPI6dAI6JndBPGrFOtPAYrJiAbha/KgrLOJJndqjAabIZCjMSnlpO4NKme0bRVe9aF3X
D57G1PQHy8Xc5nZ7lxtj/YAd0oBLYQiBdmshkXALbXplaRtOr4vJtpg6uTDtY4VUQbAFXEpaFQOV
1mGcS48Y/gu3CHMseVy6KGa3PsrVOPh4HiJ+PT93CI4jPqod3Y1jmNyntdRtRmL1G4Tk0QJjzuzw
0N4JNmoFBWNrEs60ZlQioRGh04Zlkuzq6FAHoDFqq8xVQX1rOUln1KmP6jxZGuXUuX3NrIigcN7w
SrrIicpKm3EIxe+yFFitNTMC4x6QzfiTq1ZJHBPqIY9czjQIBuG9sITamLX+RUSGB5egBDuf40YG
WiPph2CTMrtMXUpIvE77styTUYuAd4sDLxpi/bM3ZPIXrzAxcOA2Cfm6UHCTnZumtdSmPCXJtoy1
FsQOaEF5rJNEH1wgBlIQf7OkbRbWeW64MIcmDQRXAK4KV39ybUZD0OsJYJ27uGUNvIRS9jfGKOXR
qlLq8pdCg/iBJGrXuZyZzet1Vz6zyUC6iuy+CHsw+Mlct4B2QM6kSreBZDYrO6rDH31j0ZVU1LZH
iI5kdTPwhRFPA4WvWcbljewHntt4h5+P2OxUppj5CG6mzKy+4UHEZfT5/n/OvmzHTp6L8omQmMG3
wBlrzpzcoCRfArYx2AZszNP3olpqpU6V6ujvu0hR4mNjb2/vvQbQjWAmDEhST+en92f51oAR6nMb
nhHiQZf6nPkotIwnn59b6RoJ3KslW0PBdn8MpfOHnJnxCpHq8n7epoipoTC3MY2RJLycoms2JH3k
0zPBVYk2bDImN+sUxp8AoE/aMlzHNXrqLDgiBZ+C+vvIkv6aSPUbs0Ymuw2PBBIs2e3b/7OxrAoM
riy/OY+9jO860Q27hkhaDLGYf+bhdGWRL3NoTBm4D2TtwKaidpZdTNloIue4nvTJZLaZEa9oqitM
a5RX0o839iwKdKiYQfEdDSlyEYM5wTUZDsI7DpkPk6mczTsygRbHGvUQWShZMvTE//cN9O+QF3MT
rst47ZvuKLp16gtwnZOv9Tz1wV0Ivy902/EYuqbD8PqqARIRBJYUVSHANi8rkQjxuLclb85uyvjj
ypS+mzPuHgaC8s/703sdgjAUXneQYAA2BPJlL3cKnv09VAU8hKB8HkuA9k0h82HagyEflhguLut8
AiQSdlaH90d+/S23kVEwB+4SaB5yEQoEiVu69nA4TSRJj4Nv0j2pjSpWCkrxSkEplkN4ZbavNyra
YdvOCTHsRgx7OVvjpYFuo7Q+TU7DsLzpvPE2CUV6fH9ql4goyIbhXYKqIOQSEjz3LpuYUa/hbtFF
0HUaxo59CfvMAx9oXKkGJ1+sAbJl3bA91mf+ziclIdTS8bQtOjaACMQJVjwk9mrD+I19BXGYrScI
pxt8sYvpy9A2jfYJPcsGbN0KHaGw2xu9WjghpN5yzcjjdRTCQoDZiebqJsv33Mf4JwqFXFFl5w4N
LS82pR7C39xO3jdv9cFYCuJ6//6qv7GhIOC79QpQ58J+2mb/z3CSRdTka+1OQ++nRyuZ28dW0pth
9snDJLkERjKMvr4/6GU18/lTI/ihHrTdMLDdfDlqirwAhaK0P5tsnXZwqWM71pMY0m3Qm1lM+oPO
6zcCinDZylbveYh0+v2f8NamBlwevTMfmQSC/stfsERDpEOXRievnuGcNY7QkAIV2cuHKyf2EiWz
zRW9EZDqUPRCH5FczDUT64DLhvHTECq8ouDZBU52YDuA8vET8BJjqBd1hZ82kS2ydm2HIoeE1ljE
bRIe+nb67OtpmHa6Bjq3zOkKT2BP+SA412q18V2cd/yRy9AFB9bLle8mGGihU7mO6cNMuFgKgOXy
9ZCmel2vhIY3AmG0IQFSALGhz3a5WS3tVR2pyAeGqxt3eORmpYGUW9klviyDoWM7f4jZDvvOuxIt
3ti3uDNRTwzBUn19KhOTR3TgLjtR1OJO8E6BiCJhgBGnevnqz2DNjm1wzb/1jenibGLLoCmM+t7l
E0NlIk9mtpCT8hUwtVG6+octp6kGwFQPEkpAOx0k7saa5Rro9+2w8P+Gvgz83IehrHSMnyX80VTJ
DShR6wLjjkIG3cxKFInNtf7G66QMxAR0cIB1CtFzyC8uG2C1EzKykZ05X73kTNNgrZKILlHF/TYJ
wDZUEMuMxnVxB4RDZ/ajnrO/7x/UN8Iv4iAqgAnSFx+H6OVB9XqT5uPS1acaofE+SKz+YFYz7WBI
Za5UAd+ICQky7I0mmGJnXUalhQLM7IvRnbq4Q/2hnqYRlYywWciVmPDGnDLA1ACWQAMM0j0XBaEl
VlPEYo78Ol4FPuao/8Kb0X310F/49j8vHwp+WDzgMghKUBdDqSXgHvqQ3SmPBdnXgnRh0aEG9xSF
Ivv5/zEWbhKoqOFwYLyXn0pzyno2KAhgdXF9Lyc/3DFjvN2Qy+xK4Hlja0LYBMX9Z+YT+IMvh0qs
GW09ogcVZ3aXjPU5oz658dmQ3qwatY1TDkGSHYQj/8du/hbNATkGfoAA/rQ1Tl4OjIQvhSfQQs/I
Cuu7EVW8E1VK7/Xq5nMXA12zhu5LncTXXvlvBDyU8rbsD2ShTRzp5cAOsW6Ns4ifvcAC9dHOFmCC
ut0t4EOWUR3Ex5i6a2XTNwIeAD2QGQNKA6CC6GK2I7WgDdjUnuB4Oj/oWPuHcdbpJ+UEaLrxcgQK
DsWcTK5X3izPWdXLGuYGsAxRKQacM37VnCI81p0OyXJqMhqfvJmzfZzyoXKRFI8xGh2lN0mTFjP1
pIBHxCC+TFC6fVwnmf5NpkWPe2JBES09Z6+ZBLwRi/FMRL8ZPy+BGMxF+h+bIGopyg4nBhL2Tahz
t0PG7t3FNqur1M3XmCsXn37r/YZIPcEt3F43r6wjyNxK4s+9OU1tHJSk9nVBLWn/oM8MzpXM/BI9
rfzKi/ySBrWNihAIXRPAjjJ0DS6iP5+6lCrB15NFsrpWNOuXv42BuQ0MASYYbAe5pCcdOfY4h3mP
vDyww4850XgHtY6t16qX6UV03n4POl04eXg4Qzrr8nmAJ+O0Gn9eTqgNJXlpBkrv9eT1Ax492uuy
KtK5hEJFY8SN7uY5vwetUcLz3MJ46Cmm03SfL22kP7oeYLUS6jDxN9mktv+epItX+mbOZNXI3NS/
IH9X80caujU5NqGkj52XB/0ODLqFgCzpTFehANEMJSTYZ1olirVmF0qWPAo9KBBr1UpJhf6YGqvE
wRQI9uQc9roIC95SGdsLWRpICUGbp+bkP5hvDVAZ64b22zyEaAAZQcTfREbe556nYEV363Hu1EOc
uQ/D4EEnUgcTP4LLjOvfoJAfPrC2C22JEnoLCcJOxvBuY/RjIBikHFUSsGGfz9Q3IJQHA3SuQawI
T9Bd8PkuIqr+hPs3mY9ZqEVXkR5m3R/fvxkudjBqV4DCItEH3Rf+E6gFXwSvcM0kOr/ryQuFV+Sx
NGUH+mnB8Z49pF4LRz0onl/xXLwcdFOyRN7gYzegZoZO5ctBrc0k0cHanNERBSd6FSv7EpjFDIfa
Mgv3tgT1HiCj/P5KA/hi4OeTg3wJiACcWuTHF7OdlKIr0etySgIdfYGWQF6qMa8rRqFtMmZLdF6l
ukYmuQjV26BA6gHAijUGrf+SsGJXxGPOJ/80ICSKPewQ8viAgoSpyy6C5lLjq4iXoEQkcDkzYfz7
/S98kdI8D48kAx13/BFySNua/POOXJt2Na52/sl4tTkLMwNGGwRgf7jpGjzxslDwPNamFQHjZYTg
V29WL4157NJ4PYUy52ERWpLex10+fnYdYDCnMGLDWQExo25HmSbHkDZ9XcLjfYggqiLzrMCv6+WV
jOSt9d9cCtB72BBBlzzzCCoZue30ekJpanqKnCTHpeuipEDFNPpDpqYFzWaRNt8pHtZ/3l/95xLw
P9fltiQAxeGQAW4OnOMlVkUBioSEJFlPDP6lpBontDmBgcooeBjBKmQRQ+wLij5QQ/6LVkUHaD/0
L0U1OMo+q6AmcxG28+hVUzJvr4kFkaowGRmyQqo6/x4tSf5HiahXFRsDuK17g4QgBBqaGRz8PAFh
ool6S7cDvt5j5RRzKBvmtDFT1Qz1eu5W3/OLGW6KtsiHFH8OIIEmNrRgXe9mHc6y6FMPiMXVhN1O
hD3ErKzncxDNHU3vLfQKoIA7C/LZ0FSNML/KB3It6diutItVRDsearF4r+Pm8y+uvIjDdFGt83wi
s0/zm6jlhJTQh3THCSoQ026CkoNfRGRB5HbeGIPWZMZubCGMvphPXh+sJ1Q9w1/vf9yLXPf524Jl
jb45QJaog18kYXZmGq0s6JfZcTVt4QcCAA/odcv8R+QvH7yJIAUNfo6JHa6MfFmneR4aEBpAdPF8
gNjexaleUP8XvM3MSeBhdkxErP4z1kz4QL6fDKUCEsvsVOiS5L6TLAC3Cxg2KAchrbumEBNuUfOf
jwMILdRoAUPEgwlIWqglv4wwsoOeD655cVRM3QZ40SAR/RDXFIAlX2ucLXuD63msJk4grphAqJ/V
9z7X1QB1EaCroYHtj6c5wsfMVNWH6CL3bL1tGgUFWHJ2jT+UdLoWFp7LO69+9vP7ddM0RQ3+5c+O
Qw8dsjoUx4CHJ8bnW7QEPna+b0sGkUyorHgzpJ+6H56WUCwE5ZvCURsimuO5GzZmngJssU6T85jx
KuXTcbXwXbbKh+xbz3MoRA23bbAeg6Q5kq6/S1l6E9HslyPR5wYKsUD/xkeSiNtZerebKieyebgt
Jf7Zjuoh7b29FZFXurYeYKiSqmIJJ1pt7ehCJ+k+S7vbXopjI8JHsAZ52alugJgJFBcH7d3wLhDl
EkZ/WzxA7mWCiJKtTVzJNvqiaN4UQAp+DGP2FNv8yZe+LcjCyW1IlwcZ+V+RwKpDbMfgAGuFtVpF
9lcQ/ijnfC3aBj5pkQtvG3Qn+nr6IIU7tqGlx4mMcDTrLbTQmHEFBzlqPy72lyb1bavddxXmZbcO
36NRVuDJ78NxuTEA0zWx2vNa3A1R++DVgF77tN0JRR60Sp6oH3zLQnaAVujx/eN7qdGB5AcyPzi3
4BFsjluXOB/0f9rWAphykgGL/oSmyb6s7Qg80+x80RbLTKc/ZE63cNo02Y/YKA8wajyK5r3qMnPD
JVnBVzToe5RzOo33QJd5rKAmmX60g/LD+3Zox/FIp95vizwQaVe0LBlBD4hc/ptHBh9isIP/K2Kp
ewDif3I71pgZxC7IwbBCCYGDQZLmlowC6o+yDmMIsPXt/5iQIQvcsKNoLCK4bpoOL4+CaBvt4Q5Z
T0uKkitbrDs3Xtcd+gTQyl6NUBZufFq+v/wX9zKysK3lhUVOoRWB3vxFCJsnZ7wEuk9nvQQ1jF9Q
SK8BeAFq5jDGLH9AHWRxoMc3/LuFLNM1AYtXb0WAHoAqww6ABjnAchfDr5NCjsgBgJhCMDIhyFJn
vEggzcJr1R6RHHn88P6E3xpxo4Jl6JbAbOZSTK/24x4bcmwgkOIjvEXU25NshrFODWpDmpir8Cag
ii9CM9b42bg6DVPgsCF5/fLDxoljuLrm7hynNro1iHTVMoEpE4lUlnCG1h9VOufVGEywFAoo/RzX
K8TdTC7bw7Cu0/3SJbYSIMmWPc4ICIZZA819wx8WTZK7aVbdTZ5H65Gsa/8DXXd2jrockCM+dMcc
Xo43PoUYRi6jP2bJyF5FKbvRHCcK6Mjsth36tUqNjy4R8dXeAlRYpijLn0JPD3tc7NkelWsiqxhq
cGcS1lFRw3haF6lo/FKsJoJ2T8OXXaIIOY3GwhhPmeS8Tkv8i0kdFDytoSMetkCWgk+zk6RPb/t1
MeWkdbxfgHxjhRXMfWzhnX3fQqrhwNZA7leK6wECwGJ8RCvPnHiQLSV1rj2tncvkQQ9JUHmQLypa
JSkUD1xzO/R0um1HioedDuu98e2wF63ktwbA91JZF+AfB+bctf3fwWv+INkdj5m0f1pKh5ul1vxM
tfBvddjA5smfw4Pna1oYxGzgNaBKPI/ZWEHCghTB0rWlUzE46QtZCnCu2K23IB63k1j3IuG2TCBH
e8xiOHU6T1OEFXCFoo6Pj8yl9t4fOliluFpDD3gJqy7L1NnJYGkP0+wnT2xZ6b1F9Klyvca7jvM4
rGIx0ftENziKvln8Fdp5M1xf1zzThw6KYeWSwRam6Dqq7vAOsEXKsuDoDwsiWWzSaEczNt1nXjKW
zSp8CD1rZw/Qq03CSgFncF5sGh8yAatxvb1BPX/xseiGNHu3+vm3rGFJucoJYnBCNLs68G8ClYKo
s4ww3HFBV0pXz6UA2GX/P59ctKRAG92Q9a+1/UnW0HqUWX4CQBA1vqShQVfEYY9OY8689Vsrwuaa
x9kb4REl6K3jukVnlNhfHt1s7GSGLlF6arCl7kTceEgfUtaUuJrqBy0CExauCXpRDHOox+J/nTGC
8uZlEKUQbQCZ4+XofqZ7RWs9n/o4FA+IhgbK0XOe2r1K4/mhp/EwXpGBeR0ewfDEVYleNrJacgm7
yJuISUdtd97AEvd4tg63y5ShLBPLOfme0sZeIyuGr9cYLW0AwoHygAoABJ9ezlJCnQwszLU7L6hN
DRAfV1mLTZS1cUUZ19jLOAM3UFHh+jSlS/BjzMI5qKbRuBsANIiEAa6RDy0VOA2GYWvuYC7AG1h3
Wv9hGbz5z9zUI0zxcBMuZUMd/zUzFt7zoMP5q4ETP0UzUHjY6xgEYnYxkkaRxneO1mldvf9NL5/n
uHFhG41EF+VD1IwBbnk53TVuuzpogTdBU2kS50B6ub2lnEGvK5vkHW2SW39GBsAKRgc2FVg22Pq5
mkAbXi3dZo+L42ev1DNfo2LBvtvq57gWwfsml5V7gGIHPVAuzlkdbZ4jNKn1kU9t+innbrJ7GysU
O0elkFiKvgl/gJMEMy8UGvLp4FLq+gNvx/nDVOeOlUMo6xz+ZnPcFdZIEPLHtkZZy+ZW/05RWoKL
65jNFeIcRHpT0iR/syWF3p231Yh15yV4bMAmopRWqQimS40+C2xBSNALGMTDWfSWgsfwN605/zVp
5rmiycUKye+cB/9RgG8OvEfBrnDQivq4lf6bAhVIBEZqYwlwrkpZ8Di4LGc7uXQNK6ZOtF6xgjfz
03ecUIi/1AEtUHnuP4AwDgUh6ALiwdAlCiwqkPFFvQudssiRkyXpqkHX7ntLec/wDl6X5ZgCLIur
z1PSKxrrBFof6bjwwqk+NPvGi7pzHQQs2bdNB5TTIKalXKbOz++UX6f/MWtDwDRVar8kq/L/SsJz
ecQrDCjtLFTJD8XqaKlgANbDn7bv0/8itSBD0K2roWNoIryO8rxuP7y/fZ/Zrf8+2LbtC+AFKE6o
MePRuZ3mfypZNRpmbl7xqIZaozeUIww+7GccJP6xtkn+Ywp4UheOOQUd8wlAjZKRVZ/bCSysSlNS
t0ejdHzPp0bcUT/XhR5DeCAETBm3I/4iUEJeAEZGCUUvH7qJxOdgGIy6cplsieU703gW3/xnGmxO
fY10qTnLLKpPnu8WWSW5yj4to4Kw9hTNH0Jgaq6Zi705LDRLwwQEYuiWXsS6SWcuxsNrORFF7nU/
TxVH1WCHAvdSLNCHP04N0u33P9lFZ+A54KDmhuQT42640JdfrEP8mBWh7tQOTH3O+hhWUT1MJuyV
Et+lSAakkX2UONEVgX/yBoS6uK5ywbhRjRKnFDCM/ICzYE5BN4ivcP+KnozVkFCUmW7Mro3VHJY8
4vMDGq/xVzf4nOLcoyRdpo3fHutoxZnMA+CTixHfCttBmpyeUhiDQGug7VVyZZW2+sg/G2L78ZDb
hNoQNjYej5d3reSpAnMGmJtIEvC6dbLIg8Qe7PZ4e2bsyi1wsQ/+72h4dm2dGvSdLzuH0G2uG1E7
7wggL0HQ7zxuqgn7EWJvcd9AuX+Yor+j8+qP72+Gy5rV88h4Y6bALKDpHV7uhiF2aJ8Q0Z61geKh
WAkE+ZeUH5Sx6dFRDTPDDmB+KOy5cjReuwsX4j9d+RFbTe5ysf/9ERdBxI+yJaA6oSfSsbiU4xj9
ZNmMbp2Ngn0s6qFK0PXBdUf+ONwA6OKhDIRiGrkSBbat/+p3IJphOdDHAzr85dHwtAEZdzLZqWFd
uh9BSf6UJRzRqEnaHY6vutL6eGOTYQ/BIxPEYASPV7WOJeljeMKLc6TEHJcMeUlWUm8K22LqUxFd
OZEXJ3/71qi0AxaNnvjmBXJx8uXSbmRfnxxHOJsjO2c++IvE1BDrvfJB35oYlAvRCQVzEfaFF3my
yzMacM3IsUEh8gOncVsaFQ5VW9fQyp/dPZqMMDREWfo+UyaqnArxqpyy5SBt8wk6wctJyig4NiZV
p/d/20V6+bwIKC2g77ChkqAo/fIbk8ZznvQcNMQaL6Xbk7f/w9sUTsliaD90QSp3q2jkT3hjqytJ
1RurAu0h9B7grwY8xKX9hVRzZMM5rI/p4o9fB7Af2q9dyvOPesjq4MrNfOnWtE0UpWg0t4Dz3ZB7
F1+bOFePCWsElGmH5C7CbF2hHIE6zBTMyS+RTniQtrKf5JED0gjSEw2ar8Qw8dAiPQfiWUbdnpgW
utCtV8dD0Qi28isFp7fWBLVytDlBzcQvvrgkyGC9trPQpM4anINaoTnFSMOreJmv7co3h8Lmh/Q1
QPooNL388kFtfaupTE9jBv1rxjtzSBj1Srviof7+JnsrrKJ6hRciOOSg8sUXu4wGGjlLukJkJbPB
aQTPpdCGuF0Af5BqbTm7A1hiA1IiJ2z7TOxqFCqunMLX84X6A0471IeAaH9FbKOpnOdOc+8k00Z8
XvKxryarOjRjwIW9MtZzx/Jl6ARjcLPYA9EdxbTLLu4ItlcLrJtByyBl5sHiqggKZfyF4DZr4q3E
4Bog9hnt6bnWugUgbl7ALozc7GUVuPh98wDVgVxWUjaIS+Dt9/TJTABI7kCBJl9tq/QE7X7W5Tvu
vJa3BWqkwPOh5JGw6MYfVT8eAd70xyNqiLmHBhgoZJ+hYtqhTAP2wDU/m9fxFM3LGMiWTcwHiJ+L
vYuqBETQg9E/okjK0XxwbjLnNmfdtVf465iF1Boa4Ig5oMDipLzcuZhFM/tO92c3Sm/vqTU6S6FE
RVw0gp2gzRGvtbrq6TWvy9cXIgYGFAEFAEBW0bF+OfAQzVnO9SzOFIlkSVQiAK/wmiNTOblJokle
k7p5nQghLmO/Aiq2eVBe0pVU1hM0rKkP9aVu+S4ljkoJED/7wpcQ0dpk/QDtfz/U398/sBcTxXjP
U0xQYIExWxheFNttN/cEO8c/UQ+2Y80yQws/4d1ezJ0HN5nWv1JXuTibz+NtcmDAi2KiCIAvFzZO
WBJMgJKfFi8LChhFmTukYrrqfVi5vD+1y3LzNjUoIwCUhBo3BryYWqOjufWnzD8J6nM8LxlgPvsm
HFB2xmmuP6I9Xv+gWaqhJw/kdXvo4sCLroT5S7mw5wlD6x3otO1HAJz0csI2ET0u3tg/LbPP4Y7U
B+YYKRdkxaACiQY74O9+yVeaTQVNCdP7PsymfpdSFGsrdM/zDyzIx6GK1nx5fH+FLs7x9ts2YDuE
s4GcwwJdnONmjJe4V2mAlKCngIyhewvpL2fyb++PAyjNW0MlSPDRmIVkLj79y2VgwlsZ0vDwhMgN
9qpnUTEoIJxld+MgP5ts4IcYWuRVXYvoiZoVFY/Ao7spJF5hwX8/d2IKigVPgr2s4THicyCtXD8v
h9iPzG5Zw/hhJbw7BDn74HKVlPNKIf0RWpXv80iRQ9vE2TfYNaBgHOVD9s2bvfA4NGI6SW7FjcHF
+RUyKPQwCV/vAdBX1eI3cRmArLufTAq3D2GKudVmR6H2VXBo99HSCs+djLPrY066bMd8vT4CvkFO
Q7CEexcY89TE1h0jMuQ3sCObzxBGUU8mir7VkEVvC42QAjPHsH/Ig66vCHMBL6bIqRKVd32rIGYg
Kx4kcJHHM6gcxOD90svQ7onTovCaNK3sHIefp9W3ITwwUwUPuJigPhqA6KKd/x0F/OZ3EPK6yLif
oiPoNBCZKoue2giY7FIA1nlyLhvgUNeb/rC4LNsjaUFlO7QWDlcE2pUiaOTdHHmtAe8fNf+ZmRVV
rzrMfvSyiz+tdDa7ul7rPeBd0HeS9ZzvWpjGF0QO626Is/6JRot3hkto+8tkityAJDnsZ7D9P8SC
dndzGxzroUWTl/rLg+jEciSCkQ8Rom0RikYXpE6B46H1MOzNyLfmr4r6StRC78e8xWHpY/Fx8iJ3
9gj51nNn/mRLGDx46HO15cjlpPZZspIIRa7gP1G32S+bEe80LskfbVNogHjxl75vpr+4cpN7HBz/
S5vpeRcAZ3LXyISjBmua+Te2xNkg/fw7R4H6MvqgE1XKG+khSVb7paeJ/FxHMbrYYPyixBY/pklN
TeXGjs8F7SD1AYnZNb33DUGbT4j0r6vBr8fbQAJ1lMN10vZrVzZx8F8yugzUO5bsdG7Md23BEteE
ux3KKgmcQvysygCnLgJJsiruIvpx7WhcOBo+eKni34QCsLXsAYL+aQO86sIIDr3ouZuqa7PfQ67A
8IPmApwuoHke2GIZ2Z/GhODzgHhTxvU4l6rpwFVo0JiZ3JIUWzW+XLyFfE+1C1kJ/Gtc9UCWLoWb
qP+ph92iKHgUSrObMtQ8Kw7EyH7lKoRQKEQyLK9hl6KcO6laf8X+3rjxyb5zHPVSs2GHu7E/h1kT
fmZxM51xrtgJ/t7f82mpP4d9dJt44Vj6PugrDcnuqZ4/M4cPpLvsDIp1c+skfqcdB/VVAJdS9OHw
s64lKRIpceL8vEsBj5Fxmc5DeohEN3+2/aKbMoGY/caNG9cD+CL6SzvR+nZgOoFVc4taY+WS8TYW
ufc1UFgrqErp0vA1/DX6wVqEqEQePZ8AqIG2poE/9wgTGDHjrIZDIKtO0Z81kexbntQoBPdeqlOY
zTfuG4RGoxX8GwZeNlKPbsdyw++g7p6WZoRmVcnWTJSiT+wjKCxQIbCcdbrAf8MX9LXy7oa6KX3E
DrTVzNEb7zs7lqGL1Pdco50rp9BUYkTttiMNe4qGKT0usU0KYYxfwdiW38xExgWCCznnZIG3eEDd
79ba30vdtsdI6qGAM6n+oROfVb3JDOBZmf1p/GABLIsNBUV6s58XePK0GosvlqzrCpDqxVgCu0r2
Bo2+h66RvMhn3Vcj0nNEeLaUhvbo4wSrXroqmTcN+rllDcrsQ/AYyJqlhZdIdY9ucnDvzTGKqvEw
jEegCPWuzk0COIn8Yv36B5ZL3MklnX96dl5vnN/BJWxWyBObIdvNgF2dUm55CdzwArpGnP8Ewtee
AQr6LoKh+epImFcGiBANymutztzla4XYxksbRLDB6ekSHHICH0/u8eXWsax7nDxYvk+xgLBVH7hT
jEdkOYuE3mLjm7XElcULPOiwC7z+Pgr7O9S0zk3r9WUDpxK06xaAVjpjS/S08EZosCh2Hm+X1oMl
eBNpdBj6fcMsKTRmUY4a/teUBfWeIdzvfJdM1RI2/Ajo9VQSK3XRcBUfAGWWDxBrS0cU63sIKieT
Lceu6cpgVkGFB4Y+aCKSHVoN8BKlq4WaSq1OCY+GIpsX/LSWjvkuZkF2B4MpoGeStT3MbO0Lr0dm
iqvpcY4ELfmQGJhsdCjAZwP924Etcovihrq1gAdXYxM/BjR7ygwMj9oVQ8N1aN5NLqwLYaP1hy/W
Fe2oVtzDY4r8iJYwq5YcShrCC7+gVB4XIh3rE0OEBpJuGffTjC/hJpjYELg3lZ7BSF3yc5XhD99l
f9PWG3ZRpv9LJ1A6lsBkpa3teckF+v7TpPtfOovHYo7ld5UaWIRAra2qA/LdCZj3GY/8TuqE340y
iZ7SEDbz6OwnexOJfdjkw3F0ZLgZMu+vwB1+v9jpb4JDfhNlSGPQvB8OKlCm9Lr2B27p+kc459FY
LrDGxiIO3S9moZU8N3mya/HkqJDgTOhdJ2DOT/kIC6UJAZ2gDEMMf4Jz3FR0zSJKFSXfpnx6BKZp
LNGO+sRUUu9cF55rwfpdHS8GRna+CO473n0QNaJzjQbtXhGWbSaU4hRQv7lZpPuU9rh5nF1CNPRD
rG1UxyVKzQIt4zQ7qWXyn8IlAroJ6ghlbaAax12CZpCzroKixockNB96qb4y6Un4/+CvaA0LtnjN
yQZivnF2QJ0EmSs2GqpQDx4Lm4Nu5+lsrVlQxl51hSsR00y8bwYAhl1Puic0Q9Odo76u2qBzZdYN
wQ5AQ1HBjOIWsnG3QeZ9G6hEz0qI7arRT6taxxsXdWQ3JSl+CluiXwFronIMgBnVLPnpNPRkhzmJ
4Bg2oOsmcbn0PmtBESbzCUHW33Pp/24Q3YsmS28UCY5rYP5GFPejxg1708/JN25W7LSA/fGm/g9J
AYUKBmfKgYbmSQdAhtge4I3cr8tsiD4Fswt++4oHoHkztYuhqFXOJMbKdvK4cYZ3iF9uU1BKARRh
3lF6FHn9sMWFOfs/lJ3HkuPKtUW/KCPgzRQAfTmW7a4Joi2QCY+E//q3KE2klkIdL+7oDrpYRYKZ
x6y993s7VQ43JlgWRjNT5CIjTJjH1pHvjfZJhcWHNtrsXgfNpwf5f7Dyudvn1vLd8QbKmybUJDs5
TPbSzX4YJ/LK9JpO+5EL5fZO5ElguV9Hh0Qc+o6GRnP51c4cLRyi+YtpZActnXHnFd2ezVx27mfR
c2Fv957fteSJOk5kD9tLlW78k7k7WUrPUVdq9LC9KCLZ1w/hZr7OIQEIYyfMuMRhNKosfdgsWL8t
bGQiQyQUiv1F49i356Fjtm3A3yz1uC/ZrMaWDEg7rjgx8zmVF2Hw0qZesRV3nSY2h7A5ZD0TYzmK
7619C+X2puwpLaopZgFLCrCwjOeCpp6fK9Kk3MaXVmCkahUsluqOn7E100tThFZMbsSZPeSCpoB9
jG5m+0JtL3b5zP3UEBCMTNaORpOif1s4P112Lt8yePmzkohvKyvFtK1d+UFZY/M08IWiP7c+A2Ck
E9+QNB469Val3fTgjEXxowv87LXf8qsRth8Vl3Pcj8GFLb0du7esGRNwYud39ZM/eGasQwvseWvT
WDrDM9FcQdzPvo46/IeSqvUv89Lcz8vYJt7MIjvBi8zbbQProEGgkA69xokml7XF1CxjQjR08OL4
pYgpm33027OKdFU4CUZK3DuV1A+MoPhDtcxOoxv+8jLr1wCoGXkrwTS912aJM6b9gzeU3SeKt9XA
vXW0P9plhZirlh1kzu+qrarIr1qrAybo+p3quirWAtNcN6xTONplMl96YdVHsj+GKCdKkKhca1zg
popCJbeyLlqEMpO5XcMEiQ+IeN+Gzr6eEUO7hp4tPoaiKGPa5d92MSDb0bxGWmTjXVb5X5ZW3/fS
be7LrbKiziipz2p+MuGhI39wLWNspVi6OmW9B0S6ONg97VyatKNr0nKChjZ3tGLFfssxdQo6wzl1
stz723TNBdEPshitJNBDum+0+6MO2+cOBJe5ovsRtF314Dvi51YrqCbpU/nhMrTq+bNSo35dU+e+
H9ctQrmXgRN52o2bQlj7FCUYdJMLGo/sKLGNlKHTut31asaMtxyugTV6uwZkNGFbx61fM0ntKoVy
2tm2s+8ML0Jsb4VZPVgLPVnlF+pF645+hi36Enthat4Fsi+vzhYKnn/zo2/7w1qO87fOn9370sjy
C98eB7FsKrzEZ2obayDdyAz51RoiQI6TRE40YJmRNBuiurEj0xubrWDn+Xx6zmSvsWGX5qG3XPFY
he4CeU/9xYfdHIJg+EhTaUR1uPl7MVA5b9qErhw3bFjLStxZTXixKA6pnTLOnIJ6KtsIDG8CY4Qp
M50Loqt7jPmqR4v+mliS4rUWdv84OR38v4OUwM6BrWhzKIoo+Ra/ea/I1UmGwP4MW8FBZZvjg2yA
DVvPeyvnbIq1l85JWWQgDupWfIZpPZ7TUmJmbeQBZRd8m0I7HQd5NT74CPj2m0hfnbTtdrTE+a7r
WzxSGhWeRONypOfYfJo2DUwbLCRdpO4nVAKJvS1vpZZLsJtaXV23YasOw9ryDzQA1YAvaZwv3dGa
i9/ViAy29ya2ALNOGB8Ty2f1Iy2JPdG1KZOSzKfTACROUgtSZpoUGudlXnZb7vRRAJKQGGLqT1Yp
xC7z1Cf6lnRPU3LXT1w2PsuRqNiWfA9A8ak6cv8yhmjctxOHhvZKcj1rN2Em0SScx78FBg8Ricwy
bgJ9rcYqPzocY67fP/ooQ+5qD9Q/K9xLV8jfyL9LHje7ezBU3yZrDcjie9uZ+9uPTOGRsZJu6HBt
krnJIySfD0o0obrAHGUMn61M/RjTsU4MvbGUCdPvorEyfj9yjC1Knmxu3T2vauw6p8ctBgEVfv/A
WYxDAKFLaOWwHJLmpuKySJxC86b4bnr4cGzzcpbk02KZwAzFbgr3lJWoA4GpVtgbuKIBxdsjU9i7
xnaHg9PV7Oe6co/5QxsFvXkZBw5DW+uP3FF3dS7fOY2Du65j1EFFwO0wjNd26z9CtD8REQsF9xl/
5tjYZby2BlVq/bi1LUcsctVoScPntPCceMmWr9VSjPE629Q3Qq6xJdLiXGSGONlVSs9djzevMoxI
U3KPE7AXuWuK7GP2uC7zpf8+9aufIE8bI2rrcM8ve9Vj1h5yR1y7rM8PJJB10azs+VRIjLER7hjc
+WxnqKhpQ2vXeRMroMmi+uvCdfwxMvI5dSwXrsPEYzgic2ROVaHJYTR40YGgShrPGpexfYOONi4Y
isXC2qpYaSOnXqmEvl90ceuUnJrGw97ufMTsibTCz3wlNTvdGtCycdCRPU5uDIR5Uze4t+feqw84
6j7XYYYoDPfHikP8jTLjSYj6B2r+O8fgxOchex3DDie+LvgeZCkNu5d/rY36OyuhMh5rYk3LpVlv
R2xzNhdW/GmFsypTrXvDpTn3UAGf+xasItBjFWdt8zaO3EyDsejdli35cW4q48W2RRvDmK6JZYp+
14456viAKnVtU+MumLlVTbD5oddjVKXt/TKHGYGDawOjPqCXmLePcljQ/E6+PgI3UtaBZxKvYFvc
mzbNLO6vRGFu02EsQ/upzK0Xxykf1tXxEntdvtV5/TUMhjBCHPJp3kjPtbS/V/jLESrIiMmdRBXT
mTMMK1qmBy5Jg001keOTW/o+k4IuobB2WRl+M7Arjcq1OkJ4X+0qk8dpW7MdhMfPyWu+DAjzudaG
69Teho/zMCabUN6zWa1iL3urOni9xZDNd5qdO7lpbPT6qfZ50sq+Wc6eM7m7dB1O6ThLAC71BHob
RhMqnd3G8/vireWXAukC0pH2pzUTP8boormuXT49jrL+4vheERvB9GgxvoQUG5kPl9M5KCgS61yv
cOFmePCVecULOONCrHWEvwaMkvlDr7dfyunRPzC+5vunPhS6lVFaWST5cGItvXcWLJfMrd+4Qn4y
4XoQgqKi873wSKcD1mb6SIMmdzz5C1z5tpnOWbSUsFNvfhSB+TWA14raUXPqehUwG/4IwWGp+/kt
87V85KrpoqmsVbxonK4DF+ehvrLUrhvn8KkfHHUWQc5nCEysDaX2Y71aJ29L21j2m7yDjCcbb9l2
BgjEP5RLlhJDgrMFE1GFmUYmuhgb1r3nCDNZwvq78tc8mT1qudSkNDSmFXZoVs+3hNmo6HSfmMV2
J5zB+VGGDeOYwcwPTrP0+6kq0rgKZ5PGoLefOIFVoszlJai7+bzmZRnbMvheEGAUrQ0xY2FFe90+
qq16Z/cXRsrr2ge6lLuhkb/CVWVRbouZ+lx3O6VafRDOVhzmsVn5t8Z1kOvvJaeqQLlFZVDRWIM8
Lcdu8Pp4dp01EQivk6nqpgMy8te6ZJzGFvm5n3secaDmY7h0foLNSEdn2VDGMrpOljUHvB7VY+fW
nzY2/DRu4PiLTRXkpbSooVsw/tnIhCmq7QmT7OvsTdv9KKRzl69Vd+Iv5S24Tfn7wEz5HqWPcIok
8c72l3CRazTVlpvUo/0J4t4fKHtJBnZTJ2kayzpCH2y7Sg3YDQT5l63mcpSdWp5XP+to3+zxKXcK
JnLoU+HcpvUOs/n1wcpIk1wnp43dAGJfEuy2D0X6zvHzzc8KC5RQvrnSlQe9dW9oMFH08c5EQVX7
aOsgBxnYquYGi8hE9Mt853jkV/nzcBJ1hQrMvqVahdsXYS7bw+YhxELNinXu6H2jLnkxmy6lyjay
nTfP684PJpGAPzVRDXsfVZj2Pdqh3+zLYms502bzLC1/4VqdDnbhhbExI5bzNL6qiNufliaA3Gnn
O79bu6RfWia19gNxq+VeUWfsxawqjS9ruR0cqfKPYpyYqLnBENz7BdGac8+rGKu2+AjWdXnRDFov
g8jaY133adxD3r42GZMrOtjypZIpSxrpGbshkEvcGH193Eg6ij3PQ27QI4BStSyPTO6h0suUKwfp
OH9G13axrXGZ4+Nj+ma2Xs9U1FaP3IMu5dXkH5bZmI5ZzxYKJxLX+qUKp763vM15Z8hFZjH81T0m
cb9NX/YPudt8dObafqyTxbR7a3Mf8ezAhcVMavQbWkZLPqdh94uloBHn/oxqUAYicTAWhyFX5RBN
ocpIkxsavZwV8OdhyVekFizAfmSY5X+Z+ZbtM6LPv2wMaryozyekXVNq6O+yx9DJ1+2OdjC/WFWu
Ly05u3E4NhMPk59+NCLvfUwfl+26OLm49PNmPadTFt4S7esOZ9WMWnxcys9hdPtzxgwhahBBvc6q
0Q+5ZwS7svGaxGSudUxJM0to55skmzv96Mh2+ioxv0mqbhnPVlnjWaxyYL0Z14CqGIszp8y2yyrU
uVklfpt4G0SiTEViWDI/pA6Siahyp3afNdQ0cyuKHRI2sR+WkEFh3sm7wjXG17nIB+YXeXbJqZxP
42yXd2RSfqlCYaGyEfblxvrsio36IyXI4KlMJ3lgCGWj+1iRJmc5ikCz8d6YbosTZrBt1HoVN3HQ
lPs5dOW5nlw7sqB5Xw12HUygHESDTNS/+gsT4nTUpypECzr3Pe4MkmVkKbpfSKDtXeBMIi4NwdDB
rs0YRP7VbJCO2hUjcorTn05rcICUpHjh4NjEXp/ZibBaqAnhW4fCI5qq6TGOrH1ZnsPFdVF59l6C
fpJHCelBZKZiwDEmt47onppkw77ihMRkOxlM62PHrpmNb+aSwGVyZC0mj0jY2vF6U8agRcnisHKw
Nx1N7yTZsrxXI5HzTP6Yi4g2Rf0XNNiA8Q8Pxmp2tHKhPGxGp45YjBk84jfppFta7xkZecnEfI3+
Z7i98WH95GhLsBotVdRMM4cyrglROAc/qIawGXTZcwW32XJeOfrJsiYDos2hEyiM5RJOm0Ir0xWv
G8mWmJTV3V5Zt+oudbe3mgnvThQyOy5b790NYYc2TNj5X+CA/8IhEPADVHoTIdzMwf59H51D0hdL
XxqnsoP14LZUWATWjPydhJrP+RvoeeP+/oUSum3ascPwQLBCB3Hzn/55Bg55TAomiKhOTme+LKgs
85o5RpqSHsZ694krmZQhjwvdoG1CEPY3CuwPwuT2K/hQO84NwoO29f9AE5eG3EPPzOzTYmfGfma0
f1xoJh8cuNZ4dCp6ZDCe5H9v/v8LgwE8gjENXgcYZv2Jl3tTMGzDqJzT4tvTPfZn/anAlOim3RjY
VrTkDn93iNmTnBO5WkCJqvZvyto/mbTbXw53yLsPakvo45+eC82Qhq7GtfLU9YqXbtBvkbRg+yt9
kBL2PkRY8MbCwHthn1yLeKRo9XY9nMHfRC//hbb5pzUPgiKLzJs/SLyUHAanw7T2FDLufnMWY37T
DjYwyTromUYbvv//S9rf/njsMv/Bc4Of/ClszTdXDoGPcmsIVpsq3bhtGkrMrseiPKMi8mKt+t3/
/tT/81GDWfmXRJY/uJJ+LvyhLwvzpESfnYc5JzcWNUWeRiwl6hXHB1xYcZxYZ/f/BxbzUf+7gf8f
tE2nVy5DdOuncM5XeBFx07GqwuUAGxe/y/9C9/zBp/3z5bybXoswdMtw/6CZUifPajU57ml0lHWV
S16liVHOsqfN51Hb+0ujXygMb876bCGzy/9+n//by98croObg/9NafDvh1hAfimqCeWeBqQjTmJs
VYkQlXqIQFWMlJ81MhJcZMZMLDudL9Zf8KH/PENBAhw8HQOM3PCU+eNppkjUmq29e3LENH3LPIPp
BXZHfRBjiLyNfzlK/vOh8k0Xe00GKDfs8B/f8n9RqoBvrUzfF/fUV1t5nF0vv6uUpCVigLVr8uWj
LeTfbNxub+C/H9u318RQ65ZgcstL+/MNlmgpdeqe4CxQiyydQFE/VRX2mf/7k/xvf5yH5OIf0vNb
6Ma/vxAddJZ6LS/k6ol9fc2JhNOKnT3OVUE9unTmK1d08Rcu6z9PZ9/0sRu4YavAun/eSj1Tt6oC
fDqFk3zP8QqN+dtoXeoyS8y5a197Xctkbpoxll39t8hCRB7/eS36nLsWSgAsgSA8/zgoVJ+6HEG2
fbJ6W+8XbY7HaXJkLI1K/QhH7FKp8cfCjcuhW1+FmVXXuq4YetduMEV+gIFWVKLCS1xzDA8Tnd+r
Xm0fbrv2i4vy2IJF6PM8NldQ1dLPjcvqh92XUbG33XVp+V6wLrg3tAoZwrRsdbypZMaAcYuF3Peu
ZMo3056o9V1M602YhoKbOKJmLlr26wQ0S/ctHZh/R04d1CgZ7A7IL7DE8Km8CdkU9ivBfh0dkaRi
+m5s/fqE4KVh8FB7LLVrr7YYK5tiqkh0uOHJwJEBgyYydhcgq7Ca97Q7bFRagizb4zgv0sXkAQeG
qHAyugLdMxdkG77Jlglxtlyswp1TACJPHNk34BzR14U8V5ul5K4t126M6kZ4Hxv0ClNdc3Xvclx7
wtguU2bDc4YGjI3oOL9s1cLYQff9tCaelS/34VCkxxEqBDxUBYy9VD5nD+go2GMvQ67VoWOiu+6z
UG0Ppl0JYIG5uNvQ43kHdtlOlpRj6o17Z9Ty2zDYHXmja3VeWcVbcbPkvI257/Zv05RKzYwypBuQ
fOnY5G5W9TpRnzH+ClIUUdaCeGtTww8FRj9EPSrJ9wUPlYfNpRCvpqp89Iti7aIuqIyf5lLkj8Xk
Nt9Y/zvXDJhW3mFeYp3cxua0HieAi742QIJMpn0wLIwOt3Lb8A7xWDKlndg77Wy8mxZRUZLlOZlp
NT5GoJq8D9Y0DCiVQn/npmGY7pygrZ+JVqHdCHODeboczU1Eli01lkRtJyD+1FJ9Woh7YxLR0F66
mwU2NFI7d7bzoQniOnXYBTw2Tn/bMCIViBa89WIyV/iGOt2G52/tBT9IGXGe/NIPqkOVDv6LZnjE
6HcUX1xjE5dJdUBrelQpc24jbAyeGpnKhN/VYsQJjYSVCwPRH5w7lXWANsvDh7VMy43dTY9HJrZk
bO4yx1YniQT0F8+VfYV9Kx79+Ybg2aXyvzRNU8hoUIvzxUaXSr/PZoPBOJMSvj1TiT1jmw6oOPU8
Y1qS27hPHebSr9+9TI52ZLSj3Fe6D5iMLhnuMizC/G+N6MonubbT1UH1+4lBifOjRoTLLqHzx5/C
Sekic6uakKa5Bt2Ow0ot5KsRgb+jF2ZS98sqnWGLy6K+OStopzoXPPcfpoUxkmEY8gGDl+KqAqZX
0dLiobeQsfu1kEx4tOGJq1Relkd6bdighYTLwfP0OyHHfI9cOd1LjRtEqBGSJ4QKzc8CQzfqS5Pw
OR1gJPaIm9V2nbcRy/5tWCWeQku7XeyaLiCphrS4ooMgmcYWOglHw9U7zUdFN6JmQ8ckISmSl8ys
+CD+jKZQjWzTgVm84kuplCCJxcGFNvCrlTF6GJ5TkDIWYQwVrG6o4KsWZ3LOmazhlgBdz7lf+PFN
QXAIpOx39k18zZRScra4mFXgS5Ud0ASWx8J0qh/w/cx+UkuFv7LFcNimFuXI5sIKnw1p+/tqYhiF
L55buBGX1vTR9P5yqrqARrseflVDaSXmaKjvirEI1J0swhPVWRAFPubrojOafRsanwtioIZFRiXe
SYCxLzDEgHqGO16Mxc+Z5MjmHcl2uce8VF2DeeyOQVt0wJ7KYyEBI8QJF+Zi3rd8sRIs49FcYeVR
cj2oCsoxGz7cMPMPE6uGGMG2OHZ23oFhMnOteTiTpm3do6rH/sTcCwpOM2zRUTuv6sXRIjsBi+sd
S57j1hf5XV5O6RELtS4lM2XMLqljBBwJ0gHIQABSRh3C1gjFr3yQjPQeQ9F112aZ1EXiohApMNRd
1QNTzGO2MX3L8WMUnHAgJVYy2jDfKZqk2HbZQURiEItgFuzOS7L2ODpJ16tjCVW5Jyx2fgn0Fr6k
bW1f2zRVdxyNxPZouzgyKuB/6yX9IfJ22U+4gR5cRsX37L+rJuoWA9kpJmYHs+rdb8Xa3xhk1c6o
zY32xEU73Ytco+9mXrGDC5nicDPkJx7S/mvOEUdqnO2w3c4D66HywBbNcuavsUdopnDlP+TOhOhW
DqPhKlww5vBwJCqNjY/JnEzW8LI5ciczgzLc+TUbDfOsGuV9TlsTWo9mzkTu7Odd/XNdtHEYpna8
VZVG9mwEYQhThK3qKh3vaPTdg6hUHgvmGodOAaBHs2FVO4t1TwIxHLwQvDCUMd/aEom7v3JZqpxS
J9V5+MvIre08G4AGvt/Ue8vaus+tDBHlDrNJCkba66Tj9Hzz5TwNifY6L9zNfccXjX+AUH5u0vBb
IQeLr70ZzCdlNVacMnT4ojIHGJDPxonhy+Wh62t0feRZPWxDhZhjIKY27k1SIBqawSJa1rXg/svq
fFf4nkzqfvOOAzr8j7UrxsTPZfMCEme+rxY3C/0E/gQQ9FmNmZ4DzzeCzfmrP//YLOrjXHr+r7b0
jQQDPPmSo4CAncj1ti+65l7ogroidesgsv1ZW3smx+ET9bxJWoE91KdND/6hXbG3xpaF7nw2Cmz4
CCRQ3FKbeh1dXQo66cy7GphKFclmTJsT1YEy79hNMXm70RuJCKrltzTc8lTQj0SBrX4XtEqRKbPt
zSS4HRrY8gXLEpfJVI4vPLdlxllopu+TAaKXTFtHyjNeftFkLuIgZ4qduV+wDSSbfcO/bDOOYA8O
Luc9hJNq0O/B87DTb4LpijdC/maOabbrmvQWYSLeWh+CLXZ7hBbuWCksnQr9LSzar4UfQiPNm70T
/lL89IsB37WuRMqGXptkKlRlkTHnt5QZQjxOG/jJfibZM7yYelvhktG0xlaqU47XW45UUzRbjKOS
eMhWG/Av8FUAEoOPh87mfqc3DPrNrPNfWBnyOUwkFH1wRJnETcsxTXS3QTQ42EjXWNaHINerAk0V
OUlRhcERyLxeuM9bUVtHPHSoHA1if+O6De09GxadJ8zU3QoTNoCQne7ysjs5lS/Ot8FLUpSu83Nm
l35cdArzRKwMsxcWpDjisbRjjr1z7A1gzVgxj/Bh6U+YEFWP7M+rs+Pn9Y3VCxg1Vl1CkbnRb3vg
oMCzaBnDEBuKsRDdjrAaJoRbo6/IHzAxGL6XQZu+9Kt+qiZLvhNcythj3QjfRIVZqwOsZLfHA3Zr
d7ft0d50+/pJhctru/bzj7xYbKbR6IqWaCsdStk5B3jwZ0rbbZ6xlquYJA/r2g5JrcoCn6Ugm4DX
XMlcDWFi3KhCtczye4/lbLbY91T5ittUvunFLk5Axztjmu+13bAUyevqQrwP5q+DVzxy5nP9NYV/
sI0uS1ohXrM2eyZs5B7/2BcbmV1krdjCwJsU3P/y21S4R8dizMVY4tmzby4aI0sq2ayJSvu7Ol2q
ZG1RVNBmDw8A8TzAizE8YY3wslhWQn3lEAGdHYNavpWB+cRzpw7ZJFk4BG48Nz7ttv1lbF0nGfzq
yvf+uhRYu4TS/mU681ffFN8CCqjYWhZ9N05kQVHpUuoo551RbIilW9k/U9nAszle2sSWtprH1Mqr
uHY9GRtiBP1VgTqYYYkjzVj/TgVUkhFuXoJ2B4CqN7/a8JFDatSHNp2+4M35m0YW84oQszbRnEoO
KyCqrdzZTX6Po+4Eet7iajG8u7M9AR0u38oiYBw/20/OFBbs7iAWM6QtW3eqRNXtFlLuMF7G+c8I
oAtG+1CGE9KdQe3M7KarqJYfjhpeKYxeKOWeuiEbICvy3Yal3XHS6uJt/lcKsgvlQktdYHkHspj9
BF9DUshb271f+MbuAZrV40oOLnRKriPd2G1ctOuDl6IaWAaXfUn+EHTLCyAvZYxVvjhG+cPdiJiy
11kmgVBohka6PqMIci6/1krmpf9qSEwZwQVtzgTvqDzzAw+hB1u3h1lOfD1ubjydT4XuLst21HLk
Ciu8L3Cc37Zcfabu3Edm2R2wbLWfZlEa0bSo+QjMzo7VWe/VOIVx39bQIYRR8SkVkbXZDkQhdRfm
3ChnvObdSNeHekFhn7tUFqOTv2ArIeIUhCbyZrM+d8bgJUZnGvvN0ki0MGAF22BBOjrGHiYRaYAx
9ReztkyKdcOm1msumXJ+N05wnhrLuwyyvSklavC2IXPORRM235lNpi+uVkiXvLI4MjsJCderPmtR
/6pwnr7tD7KnOsASH8+inV/hQksjQ1qsmusYgWn4pHX9biJrBbRMCDn7bYbz3jV4DnUansZ2/tF5
g4pyLvTzaAWPA96s3FIVhm4caPOg0ODY1O26ZHFcDaCcoSVeg23ieq0t56Ir86z1/IAg/utgZkOE
WqLbpYib49Rfiw8xp8U7ppYFH1LwhmUpTWWav2Zz9qNwqm8amSwILC9Fa3qt3O15tjTTm4kRMqE4
0VZ3dxkrwd3Q1rAXduuyyi3bOMzwufSUwa+IgW6Ca31AIe5cWYyUx2YJntMOrDcL9YfE/uIw6K19
7LYhAI1oyocha+5xaf7E9JufN9u/8L/tQfJW/EuDAJ1BznhftG/Co09gSNkfUE04+5zwtDjzCi8a
jM2JV9apHdueCPt+dlWm+2UO/DmZh3aNhONsn20WYOSe52actjTChLzvGrk9zkVzp1b/QhGa2Dq8
4lrVM1YofrY8rxrf7IMzjT2ECuPsqk+NvWXq/lGaS/NYYUFKOFSjTiE41NGn9UAQXQ+PttdWb4MD
k6BEk7HoMsefNcFG8RL2NyefNCx3npAnFEoKNUCVffYVBetAFUWQ8mGrhmYX1vJJNfgapb36CR1p
fthN0MfdgAhGi3Y9MoQ6zIX50VTyO63WcDKzZQeleCqsFY4RsAeIbQTIN69Lc/vwsvyKoyiEnvLU
Xji6PHgzJh1yuIqht7HiLJ6lUVc/RdH9bGfe0j7PgsQfWpX04AqR56v5Ns+7rmm9y43tDRFzGbVC
HdqSB5NUgp1oHP4n+4ol9l2nN6yMEVUwJtjao7aHFWmXOQFrDCARkr7BK0HpQfJYElKb5EKc27w7
4Jj57g3eoyuGJ6Qdie9TITCv+V03i5KRM0vzKKfpPRD+xaygvdjuXXoPdDFfHshj5AXX9Ds5T2e/
4ulFnK7e8MlpMcqXr2upnibdqV0+rRmU8zJg6ewd5hq/SDHOB4VfV7pQ0c9m/j7yvBscP3FmAyiQ
5Xkm3dLFoEm8NIF4qhuXlT34i9egbWiq10JpUhp4RuoaieKK/W3bhV8CMSG/nELKYPezwWYf3+ND
1bYH31vesaTCnm+65+z6Pk9mQoF+Rp9w7nG17fz5A0J4QieDmBo7dSfYnqcAdMLtltgBkuwkscUS
iz++Sf6lmqv3wp6hYIuQkY+8TI7zJHPxw/I7k+WYPpDsTGhkp+79MTuYbnt2rOY3Iy30OGUxP+S+
vrPy7bchYeVws+r4VrUPlg3NqcERdPNqlpUbWY6VH9jTqMSXgsXo7bnFeenSCp8GlgBFwODi0sCG
jxbk2BBuO1vKTybG+IkFV9lUuzZziQIoaFFnx/lschIdjCK7x+jx3usy7s2qfe55mjBWLvepZHbH
Tj3xJnEpJWOXKTRvk5wGn8/sO/wEFaS72kkYjGA8jGiQ8dNPMMhRKkysqiIqbi6fM/Jt+YKV2Acv
M1PR8KHx+6Mz3bJU9MlySfmV1ZdqCK66TO9REb1vtoIW75unleFlIdJL0eVPXerdG9t09ufgvS2K
106XD1vKfMed3pBNtElvqIM3MtwBoflovPY8mutH07XvtFEG5YLTXEK5/dxW96wWa+YrVnwb7Pxa
wDzid13j2Z7ucK56N2/SmlqdZtNDqjY6380My8Y57c/DUF47y35PGR8YBr5KuFMcSqN9bjADIJAF
Pcfqf+v/j7Mz260U2br1EyEBAQHcrr53b6d9g5yNCfq+ffrzkf9N5cqUrX1uStql2mYBQcScY46m
oPtXSv/FGfwojfis2gKoU6iVYcNvpTB7btNqx073HY9PGIwZSlkNsS8bKjPUEiVaL1HauSSeg46I
pafZP80ye4yidB358knRB7iRXyxwpjAXmV+wp6jag3KNq4CFU9wJFiUGMsgohH+ELqQtCdW4gZX9
5utpfuQ4RgsZ+yc/LWB4xTsKfcqYnj3b8fxl7TpPMM8vUxi4yFrG/tnPqf0xu1GwBQNkxJ3DMUTF
EPgxDtjKPxo0WRwBQXMszPwpTDUkApgMcUYmJ69gu2F626+dqjwEY/MN0vpD0EHLSSdG5priOyLq
cOM0UFm7INyOTnyyu/QRs7m9WUz1bR6NajsE7kZT8obsQzQLg0fuCsvE0JthU1kgDZ5WbLAvf5EU
Q5JftZWFt59kc6dKj+4ISjyeBOIbSR7tSiedfeG7UMp1uBPL3iQmoS2qZmEaQYT+qkrvO0jNtkdO
hVUM3Ub11rMFqwfVIoup84qT7+hQz1pYs9B+1NJhCwNEC076kJDohH2oHUJYlU7xC1zGXIaZfUR8
d6y6bp1Lc1/bmJiQ3TvcRlk+fqscm5RkWqwlJI1uHWkBFCHd38BynBasP7GNqjG77SbtLvDz6U0R
BrOaQjvZBbYzVPSyvSZwjA/UTeHnFjQbhIoEthUPWi/C227wAPVkmniLqcO7aKmgny6UntqbLErz
c6dVch0Y5vQYWShy02KOkh6tcenWuvkkZsHlKKHaAP6aUPsKA5XV2H4vVAzDyYKF23hjtjCIk7dq
/z5g+9IHFd7i+9aviKQAnDAlQqA6aINHvFAQebjjhqbtDlbzmaNuQGgTbug0Li7Wq2tp5dlWZxGj
YG7XkwsXl6A3OsjIAXcDll2Foui2Ue1vgBN/ggKWnM5YD+SxP89ME7WCJ1g8zpjcrEAiQs3sq1UR
ojAKsHFR/uAsbMs/kIt6pM2GT1zod0lZx+uiCY75YLx2tX8XFz7Yah/vDHhn6MBJGjB8BhiIQhdj
oWF7CSHerqDB28WdHOKbyJwgmFsu2/RcDRX6GfiFAYNFb1IB6o/vRhaRvoV2IYnMW3eKb5Cf2Su7
NA5YnJ2Yk6Idc/vZvmPtwNs+j3Byt+no6svEUt+iCkVpJMZ1nI8nHSQTegxs1S40v6WavORWsxGl
f2GiilGMfV9O/akK2x17w7BzpV1vqw6lLiJsiyeS+wbhNr69tLBBXw4hwq8+QG5nJd0IUQ9DQVcZ
352keqgQVxlRBbhdxdmKGfVKo8WtUu2RQvljNJunrO9WxuhElO1ZuUwTcWMH08Ye47UbY4pf9agf
EhtOm39yAWGFNl7oUd9y4EpwGL+8qzK4uwZaj7QQ9ymg9moqU+8cuO2WGe3JAlFZ6ZULc1+HY1gL
brbgaDZDfy3iEhsofT2iiFswM9snmgSVyJ1LEva/xtS5QIgDnO+ObUV2TTyO5WFoU4uRj9SOQZ/R
m1HsiFUFBxu+fVpsGkvPT6TWRLclztd84PKt7VL9W2sU7MuBEPdh0zGrK9S4HkK0T5XFYKTA9/uF
emtah3rLX7KL5oz1DMzKBqV9O1oI02pd2+gArytV8OKiWOCF3KsHJ6KtTPMmWA5D8ANAib29U8OW
pL/7Mq6opSMjAu0OXlQ4sftN2oVTXy0JAgkXbsyq81FXCHAk4Jop2iKrj9JFZVjyZmj7+ilo5yK5
gg3cAYTyngG2CcbESKylVFDNMMs4oY75Cn9pc2BxtUWygn7Z3fZmp1Fe5NZGRw72OlWoTXrkzlsq
oWArJ2mvEyPRDzbkJNJgpuhbYw/TOdG85NCGLNHMAkDBLCKjNBuMhdcS6CCYYJzxk1UPZlmSrU1Z
jkcCDezkO2gy67ZEkouZ6LpK6mkF+vkMFfMj4iwuHQQJo5PoxN6nKMQcqHrYjrpHzUmCrdtFELsR
AtAUynCDp+kbowhG4cinY4wkanunuygW0dXSTpGzuLRh1C5RDLN5F9lDGMTJ2q9jh2NRe4ZnVF3w
Ngsf23zQHmRbhY8WwvolRA59U2KXsQWgUMskqKlsWkDHpWmn4zaTkuZ6Ts60oH3T/SJg80eKLYEf
622EbuRb0MX1rgvs6L73wJbbMBdbzAy6VZA5rwQPzG66IGN2yUsJmtpZ1LXTXuzBsVF0meSBeIBF
cBVZJ47+Axm/2sRVIQ6l1BuQaqbWo8yeTXPEM0tv842PnI8OFx7ohrHzsQZMjxeTEsmqQ7/UL7I6
6s6WrztrA/bXokiF2A4G+3bgm+kyjJt0q0btV0kZtbfRm8Mat8H+cXC+VYFNByGD14ZgjZuUKffC
YFYF3pExUnPEGUy8xfvb/yaFNm36rtt1wDXM2LTHCn/ZFRIZr1nAx3iuEbVlK400oVMkm3zRaRll
TH/MjfqgkshdlZbcNJpNDnuarkerXjcWfkNGr5jiV82Nk8ptWmcXI+NPS6a6MiIUtM3WCbvzpg8n
vNsFGR5e6BFroeeHvkA3mejdcYrNbJlxXR2d8MLpi5VAtL1C4EzsTC1QWHZdsIIUzZLsBeVPwyxF
Du03phZYGRTe9wkHjLKyf0xSPcdmPqwd2Z1xSzlVPmr4PJ9OOLb9DGs0+Qg6jpi0NLBLdbXyRNgg
LQz2nDJYNjFYXqDEOlqlmpGWBD2Rf7btfK+VOdYpWGRh/cFQZJQN7HPr6BfEpLBj3KWlOFZ2xoq2
AdqbbkNLwLoZ58VTUKvXRrSPrbomxI8kPz22ZqMgPWRTH+7ANMsfeHjcIvS212HjMxCsml+Qg9c2
j910vZ8Iabe1V+90FW5UQ/3vTdY57wsayPRekRoK9qB0GPzmGu7lW9gk95QXD6gtIRoU7KIVJGIx
8dv0JFk7Rdov27460dk536zeJwakkA5bCbVt6CRkmznOsKh6WLexjA7kaA0k/BR3hpPeJk22spzi
EW+FTe9jylhF58RiYqv08tK6bDcW3vFRI1EN2mtL77a6RVZLTo+xnJwqX+J9/C00xE/8lPYa7b2d
ssUmECOgULhnUYNO10jGHSt6BtLY+3GIFYHMb5k5Ys0WlW/G0F7wH1w7Tn+Y9Oq7J4S1IZMUTyat
3Qp8zBdYkAhG4DnUA+Xqm4KIjQW6GTwdzGkdsfDPAaXF2iJZZtFKtAZVXR0TN39Bh9etHYuGZJ5P
EOF2m/baduRnNlmNnjipMW9o70uNVELOyDuEZ8+W4Ekn0T0krtsySj+0AUgGv3NGzyHoftycIpcq
zQvJ97Ud5E8WhNJlhg80RJfsvQvKfWZm7s72aRp9p1pnrkH4jqzfRCXeYfmwJuMSmVKX6Ys8wmMj
7s19WaanLksYyuJ9gAKZprR2m33q60u0jvky7b1hWU2W4MCJcZKo2stUWCS39BxTOGLs6o5+VNrD
c8OeE/SugXsx+HYiSdQaIPuq+hGLj0co5EsZ9fuAT9AovU1Rxxb/EVMl/uuNqKwzLW0OtSZbdwNC
JtRTqBj09OCm+XsljVMM7XusJvMQIDeZ7Rr2RedeBkPdhTDPqXY3SSfo7xkSFZjxYUTPnzPJlBj7
5KaO+B9Ujb86UwOGmu0ZBgn1GamxyKtDDqoEM249jfPzscVNGIY3Kfg/u5fc+IG909zsPU2SI70A
2EHXb9uqOM/8TbTY/h340XtZdjcZWqBypEjRhkcgru+wqt+dMb3BglIs40jtlIHUl6kukzHvaeq7
vZmZBzdzDmyt78UoZgW/g5gpu/Ezacyco2nVusFL0OJjWCJ5Jzvj2Myc6tzFwMzXfiR+/eIJg8IK
UCMIKe+TsD0r7rsf2J0QGjIVawZ9SSz0N/RHq9xtP+KA8XjSVvlldEZ/3dsGE2PSJPoUlaWXlnfK
hqmiKm09GfE2DoJDLfvq1oTdchrz4oaEsvQGP4+XMnb46CSUAK9v94oBi6e5t2KiHxsl7IzAP+qQ
GMyg/6WHHYKIuD972LBVxbBzZLqr6lxfktl1p8xmjxM/q89TzyYZqZPW4x+VKXvdE/Ozaht3OmR2
9854C2wB+UvYGd9w2+hoLcZyWzaMmMzaHx/5RuxN7Gr3VdBSeo/pgo+KCZ9ofxQ5ljLzoi4gIdlj
9uTV3htC6nJdRXhIIb8ol4C6ckOcxriQdfGky/ZDr4vnOow3fsEuKDLnPKT9swqcFyePYGxIYP1R
w+mADpLumAfPw6M9Fsey5EjEE+5mnAJg/TJ7JcLdW3ZWfA8n49b09Z+eM14MR54rpwiWluM+a8SK
LMTE3pkRlAY+V0It8Z90u+HtNu4D8i48hXD2YX1jb+WBpl4cmgFm9B41e/RoF/LkDqUJQFeFSy+G
zRUyzGua8VdtVycYmb9KaaJTrNPn0O23nqU75sLGwKXNs6OOzVO7gKFjbOPWeJc2LhNk7yxqF8JC
BYq6ILyR4EumRr7pt0gIxovV9HuUYMFSDPk+FuNLS8CYRReNwT78i1inFQ6Ntzg1VmRBFUvwmleB
4AIxMSKyomI7jrUkW2sYc+BahjBcdYCuHDpHzGQPhlXvsQw5NKRP7HFz+imC4NbJmDNWWrsbYqTZ
g+WlaywSf0UWsHyC+ROeWATTWRyBFiR4IDrroOMwFTYam505LBjrPoSjvSib8tVCKupGzNRUbhmH
kViwBXz8Fv2gUS+ZfqPRGZyQOThFxZj375qXX+j63gjH/GFqwTd8/5C3em641Iyq2JQlU1hM/SmO
nBa5U/aWKIg/ITQZr8V4X1jw0aIm3aUugnsb/6WxNcstljMHWbFQoefrlBLDS5go+5zjQsWBX6FK
4x9u1Z4BZ56T1v6QXneQMcZtQfrRGHADcc4ylpSOqzJy956aEALRMmYNdh9hsgYnMQ6JGN5tJhVr
dDo7yERnPiLgsVDdN6RuLALR7umTzoGSP90xfB68vFn4vUCkr703U9+sEtRYMCmxaGMQQluK0Fri
0KartVWHOVqVepNzDk2uOiTOaK/SMWgpqjnNAWBOMgH+7oLoje7iCIVorznZOYvGaYXiVFtIYBW9
HR8HGBBohdKDjth2dkNcknSfLPVWoMIzpAHah5tDUfb3k86ZSy8SboHZN/T1Pzhudp6hsmVK6hmn
lfMSWMyhhRzOVWE9JkYwLiIbVwTg+vuCHfgATYTDgmEmyifwhdSiLdKYGAOH6GdTOdkNTtF3Y93V
O0qpnZVED70Z3Cc1DnM6e8d+KEk0V9ZHEfDRVKFYT+jMNpw4NyNzFsjuw8GX5guh66+cvzhrDmjo
RvE2+PmlC5P7rMIkq28Cb5N4NobU7sMkkvCQxxlfEyepruv9OqTKWxpUelEc3ydZ+MEZuXaL5FkP
JwPLNYzdYvD/LOuXmLl5q3zojxF/ZtFw2PWGlq04pr+buY69QgeNaI5FsBjsEl4zvTGOT2erSebT
AwPfcEov5NCBAXTpRx52/srglUM7w4/Fd9VKp72nR78HQwFww3wE6jT9J0cPACtmiO3wUlYouBML
S7p6/tEjfT08VtKNmJzjKwAdSB9uexneaeTuhS2mACJKt0FKJllcMQbTqpesqNg0ff/SwFdY6IAw
WJl0H0Wh72NgKbcVt5OpzlZE+kmYZiQTDeBfxsjE0faR0zv5Ts+gljhOfInhKi6syP5AFHbvZ6k8
tL2anWwkx13N5M6ENsbnyT0hmCfFiCQ5ke2NKjiOk3oz3daebQpAt0qBvjHpn3zfITJIM7tTiQUL
gwsMcI1Ag2I3ZCv4QmC4PhiS5Q1wUd1ljhAc15VoVxRkI42Ah8Av3grt9rqf7HGL2dx4MErsYqRt
H71Svw+xhmEM4i2zNtzh//nCJ3ewB4yAkKXcmkX9A4XSpbSMHUeXt3MGezUUUEP6ob5Es3I2xC9w
oefO1jFDBmT6tMks6yYSbcsOKXZazPqp4pmRApDfSuTV2CZUTotwurNfTT/ysSdpoBfmOE4hFASx
Ga0texKCjiEDA6hzsAKNNY/D6hb5AxggQnJzqA4GtmRGi3IvNLbUrKtgjPnZRXuDzBV3nzzxzqrQ
pjuznO5KOyBPucQpQw9vEVBucfvjU0zljwIq6y6GT44LkHryJtUuEwCgsIQPSxBL1ol1Ewu1F5Mu
lnz3+yZDv6qs8cfkK7otZ5VE6ZsD5ImVW3uvLEYYJhyNvm4PVHHJIoysNek6z7j7g8wZ/GXrlJft
Q1vGhxHXFkJKbzLDuKmmnqKo+4m3gVzH8dwRirdOBBTA/rBvqAo5tKlzZvciDfZPAjLUsjE12XDL
cOEuIVSLwyAixw3lLAF2eDzXbJ91dTFT6S2yYjygy/qoDPNSQY9fub3aYtX55jX9JesYD7BGykXO
8g49hZ4l93YqBqwKGdGIAdE3Mb90CfPAkK2jPBPbhZ4SX5IjbnYUEJhfwLnGCxKvB7T47TYQDA4N
/Bhlago8ZZNt56p3X4/ORghfh74CdqL3s3LBE7FE2iaMa7eKzmlZALU9xU434mtkbskjObaYgi7k
FHz3i/yUWWWP+UcDZc13trTRGx31+aKBowwv/wTXGgtLlfJvsgFKZXXCCqB/D0jDQIYG0wmjdRwp
bAfTyTpft73zkVXFTayXZy+Ldy1JlCn5S4zVrVdct+LN0OfFphZGAr0nA62sy+JGIJFm1l+8MVdc
+6l7V9hGcBgr8RBz0p3NQfuA+PZgevWdEYenPkJ+mCWFca8N6a3bN8+QPlmBHnWiJQe2u1F/z0V1
SyxktAYDOPTS3xJMdsTSsKBKHKNjIdQTPMAOQ68uWXdmSopPrK20wg1PQ87HwlA2gx0c/EqtJMUT
UrdgHiP9THCjW2Y9OttyoqIh++aX02FGhj0MXZdvhd8b3243vl3mOyLuTykAEgQ5qCbpmC0pMkkV
ZypaDFgmOdNa00iW8821V5Y5ZQV2NHrDwZoJSp4iyLeAxPga9uUrGn7GAg3opYYDwzTC1mZqHm8N
Hx4IbGmsC2W0LHFGoQXy+nAdumrZNt4j7HicTWKjXgWztWIni2kZGamxiyM6bw8HzwruDGm87mNu
he9mk2/KiP9L3nVPdg7rAas4e66BQvgdLmhMkjNbda0bsi7wWkVNgUvyaobrWCq4Ig3Yc+H+tKMb
WvMU+mXQSBsuAiIyR09vMo1zm7Sqe7OEetMPw7hNGmPrKCpV28zamVfyFNf6fVbTU06NL5YW5hAL
hkgo7BXUC02cSjfGUFGjHDSm4tcQxvddpv1Cx5pD1UGN4DL93OC1ti6E8VHAgIlV/9rrzfe+Sp6Q
BqnFCIdrCtCjj8Z3QmNp70zvB+w8fCeGbKe6Bjk2D9YoxrcunQSs08zbIAQnZcBzmJzDSzyUPq+1
o+3Fx6F4nSz8Kswwn9ObHgkI+cYUhsXHNLHDzg6mNFu5rY9vwk/2Ha76i0IV7zgoMUAq2uDnBKth
YQ/WBwhYsbPH8h23gD1U/lcrLH+Gwj60Xn6uTbmz4vDoBuY9jYW5nYDQ5nNyhwCG/n8sniBv0PT4
4skK64CytNdPfqO2geceenZburR8T4rzvRD+qmn0bjF6gJJul//wCRYTPNM0t6AWdf1Gavq928od
arV9xxge7Tf4RVk5O8OLYPVpq7plqgSl8mdUew0a/mhT5xS2so2KVThE3wnkwhghctNTgk5lQaYy
E1KBY7GVlGwpLv2ur+HUJmbqsVaRvlcZ4bDtsKkIfdpJZIMkOgx0Kql/k3QQACad/hLH1BWeDtmy
KxgvF8nPHuBt8vMHEskgZ7j1jUFj4A3Ba1jmh8ajqmH+u5+git4goHwB/VlqkvqtGKIW0xPoGZ3n
YkjW1Ue97bbGZACtVAOstUHus0bsWKj90vcwXcvM98aXh0pzbzy684Ucnd3IJs4QV87wvLvUDbxB
asuIFnZZHquiXksTMrQBNr+KiuhQz9BjXEE4QnB8tkg1XyQORApCId8LBoyWSs/C1s7U3sM+soCD
ATe22chEoLXwLFkYI9JPgNYWhiIbWpJ04YHOsP9hhkO/9c04eGy8oFviCB/BITfvq3q49OGAz0rv
z1J96AoxctICB/EOzHjCQ+Y8aFV/W1WGFyOY5748yxoPAy6oyzIhkrqQXo0TY+czdEUtw7rQi59R
ZTkbZaTl0vGV+SMoU+eckDd7DwwPSykNHvAZ7PFQHCrm22a1FY4RrDDkU3vf9qItvh/DvReH8QlO
WuOt+hoQc4HIlKmF0WbVeshxTguskuZeb9nMJyjpkZ6jjmIOF61UBcoVMOrc207VP4GLqlUXmOLF
6fzokNg5pMwKqp4yzfJVTSrd923T7euQVqI06wZ3igw31cS3j0bXR2QGt10ObTPNSzjZdXwk22+w
l26WxD8qK6DfSgKGnEWUv09xlW7GDjvEtmrqrbLr8kfuw9deTDgC4nQofOa9jrqNE+SAodlYS6Qp
0TEp4W3TYEm0ZIJze8nHC+tRzdiZQfvNKMpZlxQvm8YfrHM52t+9DKM0VwGnJBkWLDjHlhe4++Bk
tXxzrazZYLolUh5ZDaFUBPEGQXmztDBlw0Oks4fdaIjvePlhjFNima73ZcO6qod62Vs9draMqYZV
nTfZtqqxyWRXYJhOquEJKMBZF8Dce0DJilJddYwLoTUCIQ4PCQOZtcV5uBIIynZAR+kWT8IYJ09N
MLiZCJznsTS3LpQFammv3KRhYd0T1Rds4piYVlrD2emrm6c1bfhTTiVkh77TGk4PxdZkM2RbBRb8
POAn6x4f1vpYDlN1l4XCXQo8+FmceXDRJgY5sa9wLCQXlU8xSSCV2Ak84DxvLmPkTxenG34OkZ6c
HJG7M8uCmk8lE1NHG1jTtKrb3g76GysmLDIq/TRbgJHPKuSABksLYVH/HlgdCp+2cYEtaIvfwWS4
Bx1MdIW+K2c37IbvWkI6AL4B2cYioI05XDtuRD9hoWfiOfXa4RZtLdoM0rTmMgbWk6j6pcWyehIM
ITeqjR+cghlEFVrTaSpK/2HkHlZFEvL1fi5eNWbz/iuZrOnOIQeIgR1Hv5ZxFhZ1TKJKSeBZPJWg
z62/NZk8UOAO+PLcQHLoTqNp6JfaqNodu1n9SFXnPZtRhYslPYDxxU/6hzQZUbTuWBDkDdcQV9Jk
i3I8lRTJ+xIjEszpSitcS8Ox9vgMTcEXyuR/3b8AE3Jtx8A4mvf8p3q3kDA/6jxz95GHqHFBH6O+
1QGWeOzHXW6/TaEq71pH639C3nAZB9fMa7Iuch+aOCho4kcvll88gb+tBvAQIwGJb0dYttCvAhcy
jb7Trlt375g6qDAe9XdFY5C100U1ZQSal1x9kYXzj4fuoM0mldbWSdkyry6pVyLEE0t5e4Go9hfs
DdqH0s9OaW+9fr7ifudoXa04RMtIlslJdaSrXwnvGy0UOjRBdz/loY31la37VHxtBYcgz4v+PpZY
NC/SBoES9ZEKfmTmlH2wxZXqEtHJz7zojnFMyKb75KU0wFjEsuEvCD0tQRQx8njIVeEec3dwd0lS
R2+f38Ffr4ePRQgy9vhsBF3j1QItEHPAmc20Pd5o5lZ5vfPYtzI/2G3drLuqVl9IvY35D/7xxLgg
hifYT5jCkqa8umCFLb+KOTAP5gjXRMB72MNqedS9sTn6af7RNvg1mPN5QWF68IuwQfflNl8skb8c
CwC9OX1M/AIMm211XkL/EfGHWmzaXUuZAZDtV9tgRLRyVKbKz4gQZqKPneXv2GwHtNyj439x9X88
dJtGQggDgpiJG8ufV29NGCsVkruD0EXELEGpb/i9KwfgDBLlQg11+MVr/lvhzg0TrMLz5rPQyUz4
85IEPuUiyKrwUCQl3j64/iB2yjE6CW1t5eACtmZUP+XRQRYUZG3MbO5/Xmh8j+yAONCYmERcPfGa
SLCJAHttT9+K/9IEkaJBPF0u2TQkoJCff2HB8a+H7JjSYwtwJHaXV3cM7zGdWncMDrapQN0CrJHm
IOGkhKQXT9AHPr+/fy1sm31ed1ng0rB/v4H/LKmZBus0kaPtTSKwMU2s9HJcd4mrvUEeN09l2mop
RI8ezVyeaQkG9zGRPGsk1MOFkAcZrj//Qf+8f9tx5yeOO4Z35WmQGnGhMw0IwPQ9f6MFZb/zR/Fq
RBjLYkSJAc3n1/vLo4IV5uDtQw413zebyZ8rLEm80mzNluvVBRzxuZ4ANNXN0P7ixv65lhmF61Iy
OTEc++pKDgRRzlACU36rbiH3uP4rqmDcV4PWTEh7h1SwETSgH51fjzEE8ATVcjHoUfa/Hm6OZ+MD
4hk25ifc/9WiBiYSEvfc8CC8mnGPrRI920D57H6R1AfxwPGBQb645j+2LqkLaVi2TU4RP+DP51wF
Vh2ZkVIHffCp+TxbA/ktPFPhPUYOxE3PN7GZ9CB4okqsvgqV/ceqYvtwdAluJ4k2vFpVlWAU4Hag
WcrNPprGjtdVj8x8rDM07wJa4+eL6l9fFSJVltMcEyGJg/3zbrHRT32EasHBw6D7JpYSlrqWCewL
bYHWNe3MZTlDkxl6p2WJWQbclhF2RF+nX/2Uv0xCHKLuDMuliJ+Xl3m1oaAzp3od7ODQ59UI2B5X
OL3WKQ6I7PTfMOY17rqsHu5wOp+yFTRYZsm5bWvR/8f65/DEL4V1gB2Mc3V8uI1p48OeBwdHR6AZ
1EmKX4Cv31L9hdtWa/OD5hHhnDCjWoMcT4vEqKg0Pn8z8zK7OselsG3JZIXPndS2P19ME+WNPQ5N
cDAHq954ka+eHaY1S+49uPn8Uv9a8bjfMD8mD5hD7OpSpQ8TvCmQ7asMoljdjARuMMeFD+R0m5ig
2AqLgKMZOsXt5xf+1z2ixDHwDHN58frVg45G4ebmAM+jU6kO76ZobOvAuV7onJttGq8+v9zvLfK/
z9S2KP1xaHCADSSFwdX1SKXEQRC34D3oTPecoJj14SfWmN5TKk/ppsljo13BFEWHTcQ3asmmgRKz
8vKZF9lNqXbEUR6CX53Yr4ldmM8qDbUjdBrijnTkw+MyZOyGMDOIyXmScQL/LYIy8pNggAbyXBgG
OMaWERkCIbzt75nsUuSTWH+LtShGH71NMgGcajGB1V887L8+9fnuOa5thBG8ZGHOy+C/ByjUDhO7
VHcfTpJvOSQ4oidvEf6wvha4WKwcu8CxvLOZVxsZQ4VpwtImyLPHz1+DMe9h16/BwZzKYOJskA9i
/vlDEpgxSrRTtpdtloi10jDVWleNW55oldudH6gw2eJWUoPqlDiMrJUMjXynJmwON3EweQj4hZZU
EF3w5Pniu7vegFGt026YFitk9rPTr3YhZgcWzr0a5os1npctam1gFyhCCXatiEJABj9/Glcfn2uR
XEiL48KqMG3sma7SC62MLVYbfXvX6gNMKRQx+0Cm0A1GBuIp1ubrsW3EprYn8MHPL33dz87XJpeZ
kEbcESlZr0MhszyLTVdFDoox10LLP1g5nq0VRu8EElbAha1Xlx3qiFzPF0MQdUwODc/YDJ2HWAl7
VDnPsD7/UVd7Am2SbpDVPRfSUJt162ozGmwcPdNqYnw5Nfq7PUcl1V5bbsY0kl+E2F6Zcf3fpViC
9GcuGII7/5T/fBCjGgackiuxmzzJFu+V6B+MQG7wJL9XpeqZ8A/D9vPb+/uaFBYGa1/oBuwYeXW+
A4qDENZy3EVmWZzcRlQkHEgTDUSOrUPfVg9+OMLM+vyq1yUdt2pYDsUMSImBJ+HvLOX/3GoEQ1/v
CXfa1Yk0jn0tAxfzrZl3jCOaNi4R6fWwZ60qgVkVG93tSIMW3mq+1q4//yl/rXeubhKvzKoThk6G
8J8PnW0hGbD4xYI3DDJIMRpDhpUROZgwq2zUP3zwwXZTa1odLbsKx4Mvrv/3+uKkYR7KMhNUlNL8
8/qYhqXgvDhNQxc2f41D4r0QiZq8pGPYfNEhfXWpq6UsMyymFNmkuz5xp03F/nvplCF3BVmI/2P7
9/sFk9vpsqFSRLGZ/HlbzEyJSaLX2VUjgMRikKJ+cXP2S7gz0ysOqP64+fxFXm2U8xVt8BbyvqmT
LOMamplsuzBm0HHnGLzBgDnt1nda7U6X+Cu3Bm4qXyzivy9IpaBzqblOmaGnP28RPZHbWI3Z7iQS
TtqAgrzOKezDJ5BfYaHmcOCCfH6PV8Z5FEN4BbNSOS8pG2hB/rwkat1ZWonEuujt8LFr8/CilK1u
KzIAEjLXquBiyRAoeSKIxO4mJoCf/4B5ifznqOQhA6MI6cxFse2BOf75A0xYi6MtcbEiOLwGklcZ
ilO9+OJV/uObBNWkV+Tco7++3h1cHEw8OIvNzgGrKkHeaySSKFQ2ss4JMoUVQaBIbR3qqA6Wn9/g
3/sh2Bh9B3UutSc45p83GCjTMQhD6HaxOZTPsy3WCq4S0hjPr94cK8zfA2Jdnj6/qPGPpUTZ4XHm
4ahpSvfqqkDyk+7icLdzbNgAARkD3Tc99ZIRsUbXnmJoiy9MuhloS9t8EZRw+rJskSs3oYP4s9fQ
T6si3YimBl3NIh/GQtmGpftFzXb1OwE6wFfpAzF8sAH0ro0bmbNYfmfUIK1db9xIfiJhUmThkvUS
Lc00+wq2u9qxfl/PdEiOxwsTrOEa4J4QeulYg7h79X9Ekmlot6p0kbu3vv3ji5fwV7/HDGE2pJQ0
N+A519bMJUJUy/EGd5+aZXTPBJXEGpJc0NGqeK3yacIsC1E7VuqFOqJhYahhOtMXH9hfxej8iG1K
Y8E9u1hUmn8uQAqQRJCl6e0zy4wxgnSNp06iCcDGW+4EscT/j7IzW44T2aLoFxEBJONrFTWrNFmy
Lb0QtiyTzHMyfP1d+OmqpJCiI7qj+8HdFJBknmGftdcYWpRbZ6yH23lpxXmoblcaZKM9J1dx4u8+
+PzJXHwT/94CLwB6M1Ul6okXH30tHeY++9g/eHXv/KQG4t3kYcHQoxW1+yyX9aYbzWrz+UX/3ej/
bTXLVWFWU700yH2BKF98E550ICtMkQdkNi2s1Wj03tZB1Mryn+e7Ns77V8afOlBypMEnfYZtgN3I
JK4Sa2xuoFqJZj/UY3yFw6N+F9PpiHGTE8693yXGsy2j6JdM+RUMWxr6A2d9nm+ZJ3TlDk9q3b7D
BSYUh6bClRxHQCbzf/A9MsSIgQn2XhFLE0+tpqJhOkWTfNZbpc5s4HBbDL22ffRh5nCQumieMX8F
ZMahEGfAk8zJOVdJE7sBNDw33FqxW587eIY3k+mImyRjCWJjPMkJO7++Wqyf/UQ/tlXBWH+V2/pt
n0bd/dQshjMOXcF8VaCisO5w1ebPDSqxrDWSdObDEjQdjGqMdXwdamHzpxdz4QRO15jqq2X7wcfj
uxQIfAsnuiV7frtso87oGZbR/IPBXoBrRoyyymC6J5IzChpst6BDGNm5mWJjq0Jf24SzEf9nj3dW
jK3jY++TSBDNvf0NsMR4ZwPNdC+NXZha2I2iR0/icTxGRdt+FcR+1AwiVxIUKqj+EpderFBhyBqM
Yx4eBun0JxM656vZVBIcI4LrdeeG3qbXbL7d3kodHkUt9HxNnbJdJs2d+bYSNUYnjmRGdt/ZuanW
0eBmP21tEthPTcoJVzrG16iqJ7fbDbxG44vXdnHQ/vvGeFYAgBE6EVFcFCCKpslFbnb+oYkY3yQC
dyO8cqj3HZK6AK9fhJPFsHuDZxdFDOgAn3/jH14e4ieHPJE3WdbbF+bhRtaS8vkHs4lRB+Lst4pz
GeGqMeibDFPpW9o12SbqLeuLK7/f0ggv2Mt03bY8077sUjJmLjFuwD60M7IZ+V8kUSlbXtleDa10
SG81VLVQG4XRfvHIP7wylVzSSbZUeqVv79kf55rHqcJDg6r9xLvGvXWumCBsBCaYobLuOsHE3ucP
+v25Tc9yKSFb/IOs/uLLMOrR64scR1uKzIyUSOV6d3NGy7iQXg6hrPivFbylNcpmQLRIyIjvwNub
hFeUdhZ6RkbvQ/VLU6XzAgcRRAejyzrYMSVn5igG/9lE5OF9cbPvgwaPhI6UjiK9i2bv4rOsoLeM
ScIatpQqkdEO0T2ab/+IUXD4RXFg2dXenlGEQ66g30LN0KQY/fY+W4XhzMCPONTd6D0nIAfyvdkw
a/BFQPzBLZHQUBnAS8ByhHfxnfpmLVCqURFtinp8BgzkYNqeM+jQMXL++Pla+YdPv7gpiNnUAujs
+AaF/7c3Nc1EoprEiq1FhJSu+3HKroexQjFmBMA5+5e4N1DchSzwR793QNm0afe7VnJAh54MkERB
AZQvapA2ADfpT6/M7fRHLI274V6zI/8eMA2mn9LB3nM900m5//wOLrcVmx/tkzpYtEto0l/2i2jF
1BwujjxClPDXVVWLvT9Xp3m6R/GKLspMkIXXybfPr3r5jS39ZZ3Qkd6ja9N5Xd7h/5U0FJ2CIStz
ArcBd7J13zhTMMaQFxqR2Gj+9fbu8wteLop/F6RVQtUAHxFCpbcXHJ2a+Gkw4sMkclxjx6x/dUu8
30E9xNbt59e6XOj/rmWaOqGp8a9a8fZaXi49j2Z1cowjVQtESzZ4QlZ/e/35dd6/Oh6ioNpmU/rn
m7pY6KpBhIhiIj2OZe08x05jLveEU07dRPjdJPC5OqDekZ1/Jab58Mp8wbDwXVwVnIunmYeeH3XM
/THjqYfWNutU2l+hQu+gM9GWgT3WV+TYpZvU9aPJsJAdfH7rHz5icmuCiUUicBlN2LGul7VS2qGL
RXf0MC6Va3zRoeh9fp3LA2h5lQbNPJ1P3MXT4OIsgNlaKhmjAGn0Um4SHbUDxS5jA+C62ctqoEOw
RJCfX/SjmyOMJ6T3qQdQubhYP5rPVE5u5wcPshVek6ZmQ2jz9PC/yo+Wu6M+wiexrB7Ki28v5GSo
3WQlIqwFbH1HwNvkK6ZExmXEwa7dFfpR7Yuy7Ucrh3OVWUlOWI/a7dtLMv9texHhNjNXXQSlW9Wn
skb1PhiGXMOvnOglgMeLFtPTz5/qu616uVsK5tRJWDAoTC7f5ZwSQtX1dGCk1JRBykOZbjH80cMr
x0Zu8QNX39lez2Ms4qMDy9HH5NoqmBzAVABx8iTuJ+yUmaJORjT0+rRo/L26rdutYFEkV3pl9rvS
8SeGE73eeOpygEI3Xke8ePj8Xj5aIaiSMCmi/evzHN8+RRkjBuU3y2MZlTkGUJatqW1TVpH44nV9
sE+DO+NwWk4Hi57P2wthRFNpjt8nR09U7o1bzeOjphiBtdLq0cNAdfP5fX20SyOEW3roNm0N7+IV
hYam0VCdtb3mN8aRDqu2G20m2Bh7+Ko499FCZP8wOYJMKkKXljtjVTtMotj9odZSVRyljG1/j0GW
+5wQcBEsePp4l5Sm+CXJBnb/+T75soW9GGsQpegXsTy4vDnC5s/dS6ZzQCnkBaZ4ZdXYtMWU9mU7
+sN7JbgjfLcJ5C+/82lQ2BdlSXZkSLTdAGaa7yZTzCenyFqGeC2561KGHcCYZ1+sn4sa7FIA1an3
mrQKrEVzeBHzLdNPfcV02sGwixQ8OZQP2pOMjUL5OUNUV5ioWbgbuDV+BHHnfJHkmu8/FEJAj0Yg
hz5FuMsGHWBH/CTGOkTtmNfPWo7TLAqJxntIsbkdV4bdL+5+WQjs3mrxS1p1oVtAoMdzHkrU1Bev
GSKGZ4e2yk2VdvGPeKitH57BLNVARW9YD1Kb2yDEvylhlirBu3dlaK39WxsYZgqcilODkW3ti/t6
fywtt+UtJR+awcjl3n6WZsSepBKSaTyQrfU8W7SCNB839gUQkM+tureB234R1rzfC5ZuP7VmziYP
HMlFzFY4EZb2etMfqPaJbZLMjBpUEygEYd+T9vv/9RsxqWlz4tKoMA2Sz4ulE+Pda5c1hmAMyqW4
sWJZi2DDcX4Mg2N+EQS/u7V/16Jmqvu+jerxIpKquxKjN+VYB40Z436j0A1lp9Gemf5C8NlON3Wi
9V/s4e8+DWGiOCR4oXusI/e8OHznIQ7D2a/CfVdFzq8wtQWT/WqyAFlL9+CpqcH+GuzKqjbr8ITY
lDm+/7gL8QtIk4hScRfiU71YRc7AbJ1bozEFKd885ItZZwWm/5odaNp/fql3C5ZLuZRpyW4pARGG
v12w2Jq3Eh6NdkhQWuz9SWpBVkNLwkB+3IHpmyFbDukX8fG702RRHrNQEadQOqBU/PaiVUJyC8Ez
OubAtA5y1F6YzEgf6UlY289v710hGj3VohQ2dFpbS0B1canQaTRqpo1/KDMML4wsZFwlNdt1Vlfm
jRNSsAGQ4TPOtyBnQ/DajNAw7GT189bMcmPd5238xW/66O5tdj5qbXS/6Me/vftBtlFFb0weUEzD
DByhQGmtmH4ycPuVfd2784WnS5iAKoUEH+XdxaVk2o6FHY/pARwbmLOZZYyXeTFRtIX9QZuvOTUz
DhctMpEvFta/Wun/J+A8eQqoyHYJJ6ljuBe7khAjtTry5ANj6smWZ15vPDtJA6apkc8W4IgMRypW
G/SK1jDwDW/sOkhsQMy21Ny7ElTc1uw9ufl8SXzw+Dk5F70AHxezuhfPpOycNqMYEh3HBOL4Siaz
9pL4sR1EWf36+aX+Pd/LZ4Ba3BFQ0UHs+hdflxZ6WIkw4ApoKZqv2WpQguR9OBnrai70a92uJxAF
8+h9x9nVfw5Dc8QiGdNBb9UBkYABHReE/kobYO2kGShPjBQA5TGWM6fIJfUoBkUvxaPOGObvusiT
aRtDRDwMrgtXnfWNz0ThOv3v0ClSA6mnR8Pn85v8YAdZNJXsV6g90KZfvGfsQetCS9v0WPXjT3cg
QiO4jhlHd3EUkV16AkDu7D6/prPEm28frLBpqS2CIprJfNdvv6FYwF33NCc7epoAIIL83gOFVprg
wCDxw8EASO3hMAH7mzXVNMliKT5NZyuvbP8aR4Doz9jP6g7EWbLwmMAwJShLQtDsw+yuw8azT7hh
eB0Ijfi5baRrBZKYE3+W0c28LcZkw0Lj7ORhnEr7XmYGaTUmprjgjiFx62aKGXACfFvCSgTyHf0m
ctb0tSWGBuIoE7VXvpAxU/BeHB0Zw1Lxc1Fkxb4emKvb4xmrXztWQ1jGme7BUsIQ5nbCNSbHOgg6
E23yEGiIjdDvqGCaP6EM0MdVCDMkW7NQxA0z/mG4DtMIy+DIpgJszmi39+aUGz+ozcs7rHnnLsj1
lGYr/Zb5P29zHGAmpzZ1EDQhl8XpOgoB4eXY/YDoma/w75jvVGfVW5zJvS8u9S6YJOXyEOhTgkeB
6F2OzmTKyUVbzMURwlYW40HhLauhS+uvZrWWveFi2aGxoXlOBrQozC7CkdgS0Df1QTvQuB3+zKji
/0FT5aHycWCqQtNpv/i6LncroklaltQ6DNskobxspLoMCE62pJEa60L9TnRpSCA58/AzzCUu3J9/
VpfHxb+LUenm2yL2gfn99qvKjHgYELJ6B6CSqjyWeUsJJXQGbc+YzfxipE4v1zU4TkWzruq/iJ0/
ulVrKa8Q6plo0y+Pai+BAe4xACWdKD0ntstVaFVDFbJRTn9+p5crhuSSpWKRYJJBw2G82D+GJNdM
dNPWweBcfJrnqYW3F3X1V0/0UhNBb4pTzhRoejhtaMhfJM5+YZSFPxbOwU0BOpDO8cWs2KxDFTQJ
ZMa1UUfWd/wIqoY6Wc02ZbbZ7SAGV3sAPe94K6oegoGrEJjqKh9NF8hjbsyASdK5ffn8qbx///xY
XrvHVufRa7l4AzVV7NBRGLI6TtgCPITpWSzxddwM2pZpG4whMsiXZirmL5a58a+w/P+fFns4gxio
gmw6Hjyri2MZIlA6AFnhqEz18Fp2k3dsLYc526EdCrBGsH7XtWrSP01W22DuMLkyV5SUcAnAeaNy
gmIS5nWSGsUfDKqcJ20wsFmxoh64k8BPg+lR1OYAfxmA/eUMyrtJPLvBaEhpLVDY0EWeyRv08dfN
5QBtW8ffCLBqZ1znzYLwaTU5T8zHWSEzrxmz72srBZug4i59SFyzF/tMh6i2ot3PfJDsKn9Yw4Zz
uhVY4vKAd4gyj3OkdcmdvmQ1IOkaF9iAji5Qt80mEADtMUbXfeywCMnN1466UbKyIr9+Mo1+KvYJ
hHLJaVJb/YoJ0RCun4kXVpSk81bvW1Pb4E0jpp3dltUUtBXjzOcUH4fops7gi81QWV9FlRvnwm7d
BZleuy9lI7FWKcauPff4oclAYxMAmZSGfQOjMJ9LrH7K/qGZOlRE1kRdbVULV+wWn6FTmsvcDZa4
sj1YPSMlaMamciOG0bzRkyEHLp0kzG4PDUjNNdsHb5RzffqriRB9m1XBMF3poTD/8FvyUzpa6BF6
/BivOJ3Tv91kWvOmYFiXs88IX8dQr8CYEkIm69lJcrUBldNmm7ZOYSz2mZn/KKVqzoVmdcnayVtz
IduPer6xEk2e0yIFhVqij8+2uFkRG2Hy4qX40BfZN83IB8AVAqL/Sngtsze2VVQAeNuklrQ/BgV8
1OiKIvCU8o8688EOCoWofXFEBXgAL+zh5+ff4+VxwzdB0OjbNoHDMhx8sXkUAkNZ2+pD8PNG5wZ5
5iVXbTdUjKY3VfbYdW3xRSnBuIzmlksyiMtsJUV80rOLjdFKJ2mNUxPibJG3eoCpjI7RQW8A3C1C
zFMpSE8nM1xsF+Ixzl9d7CAeCWHI/jHwCDFVHMmJ45x/zYrGAeJOFMJcGYzVn6Nnhl+Usd7/XN/6
d1YwUmKyZ12cWGMVFY5Z5clx+uctJkqmqGtI1piO1FfJoM9/JmK/h89fy2WBgBMSpihCViaEie4v
D4+UMyzzHFBjvdfA5qPcs26EhAGrd/HGrMz24GiR9wp/FTyoYadf+Fa/O7t4RaR0pFTMpCLuu6wO
eO2Ue+zLBw5mKiOjk2nRdow78Cmf3+c/heLFnkxlfmmW0cwhsr94ulk/OzVqnPBQZNrgUQTxF2cp
9uP+SZKq+MgpMgAI5hwb6WrwsoJpe9dTHjMaasTIdxbFk81II4RFBOq4z6o+QueDOKL44qd+8KVQ
KqaWQaLPpv+v3Ph/bctitqPGtNPoWPStvWvTsoHCM4zyW96y6x1iI6d4+PnT+eCS9PbQf6M7p4J7
Ke+08OtSYTFHR42jFMJBhEdYa8x3VQZQFB+58IvrvV916OmZo+CMRMBGhvo2OPMLBJXGHEZH8goR
dHolrtzZaG7gTP1snLJfufYIJDJiAx3sKQ4+v9uPNoYlWGKulY6Dx19vL19QbjO8UWBPGjXqWMsk
W1cduVNR+FBlkaztOycUO1mAGEzKvmN8XOpbkITFesLI8BoWRMr4D5A48JyOz3h5HCdf9JLfVXss
xFsWumnWK3oN2v5vfyR0MEagaTkeaVYkT3PkOA+25IReWUbovlJ4sXeJq4PwCzMNT9sq1KwfcNGi
00B2cRw6yt5R2iRfBJuXK4XqE+k/MbxPdZZc6CJrqIWPfUWrsqMg3ddXIQ6qW0+haYsZPXsZ8qLe
fP6yPuiooeMimuJ1UYShu/D2ORBe5q5oh+woLSa+VpZqwkcndFUdLA6zyVmMbXdVZNAw5kzLfrnJ
pOMgOfjN6zji0rjGNnoGw9Un898ZDPiDlWV2usrTqf3W4yH8gJcu5A/cfbV2O8wV+grV2iCQvrgN
73LNU6NZ0kfOP8EAESWbt/ehQsPsB12Lj4tEH/eyLgoKXNi2WS4gLId9GVAzYtAhhFxfaEAjJybR
YHzB4tZBVV3BYMX1xbF3VV8ymi8auQFwaq4Y5reOmCyUa0owJXx5NdBowtPJsZuUPgxWZ3qtnOs4
MWBxNB4GKSEY6A6ewcaPi/S10qaewg0+Ph6J7h614BCYOFMHsqjDc0YWDrs1wuexNtqt0lNmTS1t
uC0qVJE2phHHOgPFC38fI5g0SU9ZqPR9M0KEtqbCexX9SAiZY/CAcn/a1sJKN2MVZ3voAv5+Rt/W
VmjxQkTrG5KpcTdjGwmvVnp3qclsVeqJETvHyF11sd+eDKsejxUR40n2uIts4IDnW4spnXUqC7Gh
afpLh5dyG5e2COLQy04t02MrKqb4pekdjm1aQgka+9prP1w0kbIGz98uSkGJGUBsKQaVJyDyTYat
Z5JN+nayjeJ+RPLDqgEmNDEEcxI+zhAFcIgDaLLxwYgFG4QxDXtTtiEmFTYW0dPwW5f4hdheCekD
zRUxdJbf9n7hAgjuHIEpmNPXyCj8WkHyy+d47WKtsmpgJ69UEdfn0dDLEyS0EGIeYiO3H8U1yl/7
jDQhpoo/yv4FtnV93QxWE6g4ZC7SwAG70VpVYZNnTXiz9ob7rUZTS1ao6wdoTd8xKYIvH4/VDUR+
Sf2lmza2E9b7HloUowxMrNZ60V6VLWxutC7R4sDg3qRJZxx0ZYe7shnszTyEGA5gUQsiLWqgcEIM
wloHzPzkqxu/svNVlTgPjTvkQYkf5x7jtW6vwSL55lC0+UsbxHkOa0ulTLUJ8SMlNPumpvh2aOPw
PtPM5ARfLqZANdEnwYMEv67fXuuHRyxF0cxBkNgo3IV3FW5P5Yr5CJhOEtxVPZl6UEjMZ9u41Q8T
3iCAISEjRYVWr3RM79Zq7KGqDk67d7raPdkjUR0ULFwRGmnWW8TE8SZqJ7FDHZGvYiC7G9cBIJsO
Q7UxUx0YG9XiwJ48Y0PHp36amsa/4qjGkp6m/y8jZ4YnyBOdCdDCmQ7JPLoBIOruGCZddJUyUo3l
W2c/uvg9ctJB/ytGKX75fWqt3KaasEbztat4Fs56NKr22m9G/TDYvbsr49I96yzqW0m9/6bP3PyK
Na7fzNPo3IXZWF/jXVgHYWxYD1J0cVDJuTxUmMOd+soY1lZjThv85SrU8527xRbzKS0tvJ1ozW9m
mIevIPVuSrgu17gxuqdOG1761IGQL+oW3BR/1BOUF7TGozZoAYZyZrcFsOtPbLSUpDeJMbjnYtTi
xQrcOeONW21dJYwtxs3eHWOC9XWq4SyJVV8UjNP8A9aY9osRWnMPJoh9Seb5N4kYm3XtSGr9ojqV
Q2gxE6dhLwi56qzMfrpJ+sL46Uxm9ROBY3VKJvDzNTzxjSm1p6Ky/rRJ94S607vWMkxSOp4kzzA3
ttrkTZzl2NM4YNCv2sLyyVYLMoHPt/33xyVkApv4mvohspDLSkCL8Wtqa/Z86Hzy65wB6ZUthXnM
Qv+n5pnNF3EV2oLlGPn/OJdjhjkFCg+LCAXtlPn2mGk6S2PixHW4YgO3kbb8pqOSCr6/8bdFNman
2Y/aFdMKQCgazToJN2KqpyyOntOvOys09l4eie9FpdxHRHXpOslMUl+8T17UbE5BE1X7dsIjlTx+
U44MKrvmZKw8zVvb9pRvFKafldTs6zLnhGkq89bGGX5dd5q7omh68JYPo6hNAIxzTt+GPUSQt3L+
XKMDbFZToX6nQ3EarViyf6QcMrqXAOG2wvVkzQ+N4ZyERgnEHG4mhxlfmXc3pR4FulZO31v2L02M
e2C+eJ5oMAjydpEchsVtrlUkn7hPaO2r78Y3XoVDtBubAXrrXdnB5IRQzNXCCWM8331JqxxDez/2
IFaOTm6Qu8fJ3opKa8+Pcf7mWYtAvALkgpEzzPKVFBpOW6YT4dBAP4NTr+Rx+wjIu95j7K2n/TEC
F/ozDWD0NuCzAaA1vRMFvtK1A2Bo3pVduFvIc+XekC40UE1IAM4t4PH7KWZpbzTU0PVGE3T7/HjM
jnUfpqcwAQmYmSGmUnjv4aQ7d2vhp2pHR1YEMxWdHYRguJGaXvwcI8f8HocjCEq8d9NVVqWPQxc+
C63CLJssERuf/h4bjh9uFvtrc4hf8cL+sSCl8YWqOEtaIb8zEga1TRals29wDl+V0RAicuiqrTGT
LwmchDTP2snR9tm3i/JYR708DZihAIwHvV9EqflH7yNqh0jCDzENg0M+Z8WO5kBxkxRAWjIiHSzU
c0RiDQ2bHW5lxVXX2eqqLOqnHHvbBwlCBzNapsEHpx4CcooYi19kPXKAR1Bpr9PkASbWJ4jNCo/5
JK0piYwM1AZDNVdbTshiUyXmUp91ZjzxyrEcz0NZv5qUKoNEZimhdaalR41G+05axV8JLWMzamSG
VSdgsoc6ssCidb0biGrmgzZa7S6bFI1ILY2f9IFsZhysl4FADDe3qIeD55s/laxZW6Yrt26cRLBS
DHVW9Hlu8VnV9sWAFzRqEhOeMxhLNWO7qmyXGwTGegY7/Gzq+bT1mEsqWLCNgaNqoTamJacHJ7W6
760Th4+9gHze+NVh6jmj7bFt78OBWkI3u/pBZIaHs56d3muCWDrSAdS7JeVJq4iddWby8yr82n8k
Vpr8Gmy3vdF9BVA1q3AVr3z3KQKyspsjU0Zbh2GwNnDDYiBo7IHy7ln0OIwpbBkW/nSvnxD066fM
Ue3aciZtoBY78RmXOXhUOyrFI35T/obRW4zOgeViE8OAO99XhZGNMn9q4Wzus1pWr9iIUIib+kZf
OyZzTrgOMope5Zm7yfnksPNs4vkxMvUQB3QW4H0lcEVyM3c+G40z37gaJ+hURcO3cI4KhtY6eQfZ
Mt7JFoJ0rDrtQK8n2VSkjXQKKu33iF/8L12GGoB2aQ13MIzHrfJN+zfN9vxRQavaNKZItiWgtdso
FdF9ZGoYZIYKCgqp9EvoaPbJVr131fbGeIURxshWmUw/KdNpa7vAzKw3Kqqjre/uYgurkqQarKBK
Y4yDK/Fr7vtkb0eR9ugnMr5OcXe7FoIFDiTFCTonQjmn4uYPQgvAj7mo1Z2iGchsVifPflKDpwgd
90mnenlswacGTW8MWwKeZC37LL/vW0TYhlqi0gZ2Ort0OmMJahZ8gqrpgrmosA2MxgxrFnsCIx12
82uTYD4uLeHvzbGM9lXXunt6VfKvU5rXNHOZtKUTaf2McL+8Fqps1prVYGHUpZn8i33OX5lhtAdr
mKbxWOB969hYt9dOT4rhRffjbOX7IcILEv1mz7wwQHdjUzFSfI/cJcCSZXhNWxdsp2VMHRDStt4V
UeReNZ4/6ph6eotLTwOau6HYnmTV3dTY9gO+1P7GThZ/2UKnVp7rhb7VTJILe1xgz2E6wYwZIvbY
VYV8ItugYZteQsCvHKH2gHOvo8pTiqpvy2Zfs4LGrjpmNPmPeknVHycbT8B/dfw7Si3dnsYrbEur
MOxVk5qAV4WsM21vKN3Zo92btq5fxo+50jsjyGJUdRB08w7ocdcFPUkFDl6TcY6FK89Ri5MVv9ix
KDiUlOlXUDAnOKUFANQZ4b7WjFi6DXZ3jCwfphiBNx+XzcFWgFH9A4ax3UeUWajrK8WhJkdlXs1Y
BT35kzKfh9wbzm7YkrgVFpDxFT2lbJ3Sdti3VtcDlgaXqi0wTBDucmN2Rnhl0z+5xvc6ywNAVznm
y5HTbNKq9RUwotoAyd3H6cau8b9rpnq8iltiEQ3PliUHS0zMjbyezTWdzJ9Or8UI56BXBkzytd56
qCv3aJZusXeSMg3SOOSGmjpkxNguVPQiI5k+1CFaAGuivb7SoZOurD42NkNnLRDh6L628LyfFRx7
rIp348gkRBi+RrNFRbXPd3oxpvcQYQkiokFuo6h5Cq0o3/WpP71gkvVMTf2hodLrymIPOgXO7axw
q0hOVqsesso+yF61J80o3Vt6i5gGYNyYZPsep6a9GSV3jlIxZSUnWamm+Sno7a+mtrVXWp6Rudc4
Qdgs+8jEqhfA/c5IrEeC7EPUsWoIAHgcMd0801lOocoOzBTIyWi5nByVibiCra3XrXmLJfk3oabr
uofUoAt5U3T4BTExtebMPBmNgp88bfRp+NWMEa7nNYqAyCBfxMQG46dV4lXf7dh9HBrte1IM3Q5z
xmvb7gRmWkgS6pxWvQPYda2I+Im35rWrLZWnzsIf0lhTqfjlZeIbXDCxoXB4qESBkaFgOEVeCTWr
U4dTWRcJ6qu6RGnrwQmpS33Gp0u64Ys2FVWQu2wUWWO733PDCW8cU4Gzr6VgWM8hl3WxtlbNGHhJ
oQUMBGw1f0yvZJTDWB5dVAxm6u4aXAsQZAFujXc59kKT75LpJYs76Va69lXvAd3BE2HPNOavfLae
3Uw7DcjXMeLJqq1Z2lfkOSeJq+muMqNjKWFQo/n53kiNkkv0K2uUSS3BqK9DrA9XRmLXJ6dRHhtj
/W3sQmuFt3y1n3PzYVTOTuTqbPS4KPWctao+uEbOOx52ysH5FDOQlVdgTGIoPNOFS+Ltls42t91b
2ejwq9xxJxqSrRyLat5GjlFU9tPyhntsAd1VIjHOGQZ+zXiDA+ZOd/NfWpPv6kTcqTr/ZpnpVqT5
N3axPxkCzomdjqCfBGmm1WFTY/XcVzFaXWBUuC6k46qicRf2QGUq6g2FNq5FGm1spGNEtv06ZtvR
SwM30STcZX1+w83fpHl31rz4D7y968ljyjUbt5AP/ois/yZtgyyPKKAKd56sb4t4dlfCEr9Upg7V
EN+oXNv0Prlb1QL4Ri1Ek0Lecfr+0sfh3sPwctVRLNsaYj5j7klB2O1PVm8lcpWl07Yl+h0YEN8S
K2R7Myt+4zuLkYF5w3H30874z2eAxdf5OGL1rtn1JleUo0Z5KAfnqFiWnB3WTS3jY1dkAXknhBfK
NlTnQFpfSRdQrFkEcVmT2SSpu9JnBiVGme2zuQlXeEQ9+h1Bg+/03wyAT4GDqQE0OBYB8hxIPbpD
ollgvDTFlrvvZHQIfefVnSFtM45U5gnpyHAm/sd6yqspTpRPJZl5akscYPkfD55xN7jYM4Xub8tl
w0aGhHWiGn63XbdmmHkrPQUCxbt2suR5Nvvt3IBVF+EdfLJNnKRX/VDItRFnbsCE9D+b+LM2QeZJ
xyDsaphx8mVMk9+yC5kgIEMa82tmuDA1obdNSRzXprnPFGwxE4Z2r/F8fPIFL29xha6efB0vz7QF
adF5VR10xRSvk8q/l1TsXUp0a5PDZGUqlpbfuNc0mI6RkTxbSftYlMnvRCGD90mBSnOGUM5EVuif
MUEPzF4LylIemiwnC5qDcK68Xefaz3mlbWid4M5Zj6/FrLc73w1zWrhY0iIC3ObS2hSlsQFh8yDK
mAjQIrrLfXelYddzpChnBhJGt+r7bAXZA6++OKo5RovDHGIDZ+ZYc9Wt6WLF2n0v6qki6s5/JNUk
eZzEeVqNbL5q1G+R+/oqDR1z1eBMQyfRffa6/pAsH0u1FEz1aI+SKWTSJfc3FOgwrqEMtaKvzQYO
qL7ENCss0U/QAQ9oYibrSLa3XUaeIvPr0Uq3fkpmMld/mPL4NgidP9nhU13ipSoY+JgUWs5UVGe7
y55awWZMXPxaG17ISVPdlwIIBcOCAtk/kfSg548ZNRTLqPmIfW+XZUW7kUKa20nWD/Fo34MuTlY9
x1VQ4kuNKkD9RhcNeHsGaQaTvG2nLmgR0we1DZGI4g2HbnoFNrtbtwYvBuAdHtbaPrPKsxU3YMOT
EMi0de74PdSj/E3cW3kwFfVhogdu2mGyidV00DSWU5ZMe7+uDtzV2TBApbWjuU5ijomxlsUObsof
wvC1FRV/3MI4kFZoZ4w1qI8XJMK1G52TufyNjCxZg+3IVk424NJCzqjqltfjlcE0Vz5n83gVOrwH
GgPlxklgkWulVqz6WvQE0hrQHROa4lpQBL8iHdOvFSTLVdtJ+wDz4Pw/ws5jO1JlS8NPxFp4M00g
vZFSXhOWVKeKgMBD4J6+v+xhT3p416nSzVJCxN6/7YiM5+/S7tm5T/nD6De0e1QJ4dRXH5zSm5k+
nCJPEOuP82de6PSk+f50BKz65xladygXzdisJnGV+vIKRh6mrfuRo9a5TP2AppEQlUgvgoCKyOZo
PibbInCXF4qPz2m5mKQwtfvRJtC46DzaMC1KmnsNnMToWzYOTvXIGNV72wfbkYZtu6Y8LBvPrapf
ez1niG5afaNh2gs1j6b1tnHcDda7imGY8PhWTlG2apcJgIqB82DZ2alOtYvOIPuIPYkTS6O29lGI
MDYchWVr74WHlICfv1/BnPbQRs1m0ptu09nTG9lgrH+d7RWRSrg9bC37YkD5KHpOBIIengjUyiPQ
XXenuY/jaRxIiF72nkUPu7FQxWi216ybtQ2lWKHUKXCe5KbpC7VfZbrDKb9H1vbu135YlvpFjmrj
M9PjZMtC3WghNZAwbnqv2BZeQOfWmu6LxjuQqhEVQr3SAP9mmstWsmM4DJdkmdVE9vAuo602SmpX
iQUwvMmL0ZGZ+4y5Wpb2SYhq60t+j8yOy8bs3a9MU89db/zNk/R9rB9jgZHETZN9Mt9HSYOi0lQx
98YHWVJRAa66mezVDJnRnUddCRLK5W1kYKx67U5Arjr01AJu1mU8jHrKhddf50GG4KVzZLo/hG1u
mcx2QT4/L8nyPlJeuXFkslPLzEupZp4t+Ooyuw9yys7eLPII3qMK9Swtw9Lj4kWB1ER1NfQxYcdE
3adNvAzc7K4t9disWycq+DKTSfvnV/rBHPIPq7UN1sbcisTaHNrJ+s9wy+lUjfxjqB6MMEc+5WN1
SlPjBm10ITXwX55PAHX6dakrfrQhfiyvFpGpp3+xm516AnbikqJIb/G2EEoba2m+lgGdrRzuNLwS
Maj7vyOX8Fi4f0qz2uVr9u1pWrBdmBmckTIt6om/05J+osLlQmbIGSK3dF+aUQuHtbunjEq+vdj7
0pHfY4/4y8GARYZHP2xUjeLQz7sCrCW9eMR5RmshDtWjLi0dB2fv9GQiG8PRctVVuvSxJak6SDPz
N17L12mvM/vH+tE683+MfW5UEgG5ARrn0Vrv9mK+rUruxqm9GLOdxwZeYOoWvbeKaIlwbsbX0ZXV
dTTHF93OnHfDLhHtAMlyy/hhY1aQFtZ5RG2y9n1/LM3epD9s3hk9NEkgEGnAUW7QXO3Q465nexbf
tWNffEZ0sZqRInedZl3nUOpJEJkE1cRVZUVYw2MskDt7yrYlgqM5+VSl90p8D+NlFXcUJ43O9CE9
5z964/7DPXnTS7s5NRYhiqpat0MjtqNqiaVgiPH7GYyhHKHoEg87tclaps9XtvfbaLvflrRhLop9
PZS8b7Z+ahEG0Rw/xNBGT60FOzQ2WBkpsdWRmrrwKqVeU8O+blcafxV9tb5YDt4UnNZ62rW6ivqe
oN1pya+c7ElYLINJL2kFboW6aOOm3VNXwEXpFgOX2K9Jqe2mqrr6RR3BGtEYnyZy47QyJmP9oOnQ
kJYzbOBa2KucXSrFwU11Y9Mr2pAej4fK89fZQv7d9acu9wZKsNPrCCVCh9dwqW1z1xEIJGjVQjAF
J+anLz4hmavnvdKGuvPS9YghDrwd2jpH9kqLzI7szDAYPMYJc88Bcka3t+9wLUjiFOHcZhFSPvmV
tz49PJwBRnlM6jQuskeosbNLNDQnhmYfCvcBzwWEDgTLkWs8bGt5ymzFuK7FVm+dTaOL5nraZnUZ
BWpB8cevrmjyk8eIMZTFU6IWgNvkjqt7NzU+EPO6s22XsVRd62U45oV3MdyGqsyER5pKJXYC0dvg
H3OYe8Y1M4otGPK5IAQI5x9sE7lc3lDvy8XLt37a7Czysdh2y8uwgK+X2m9lKPexv4XC0qOlU2fe
X9rIgzBI6q3W4NQtFjhxSWizvi3ZMpKippXa/LXXhB6x6qJX6tG4eViosa1dLvWa/5H33msH8lbl
9bZKeg5e51J289Gl7kF19GD5wXWgad1kVZnqalcV7n4c9GgqtIMzjFdzGA7KoOZRz/cpvRjo0rdI
W0/VQikHMpaonKvzOFZG1FfNvqabp+3kgagHOtWWF31Se56+cE2LlxpjcdOX24LpO9eqbL8kZndD
qLeE3dzdPbvkJkHH4NWw1nRQamrWtmub2AeV8pBL81m2/aVMl+dBT578Qv+ZNI3WqYd9sG7Vn5He
lUQw+XsoG3UsxjC0uqjvc+7sXIsi64AsxEIvdjWGhRjPtXF22u5EfqIJj9CHCd/hdVztNJam+5QU
LKQtNvoun9RLHZTHyWvkLnNBtvyCsi+5a4Zxl7TZm83z4CfiCfLw3NsZhMkajXN3coppq2lebI6E
1WeF/jG2WNfRQuoLnU82w2VD9Zdck7DpnT1gb5yu9bUeBPxKwE9w9jqZlmJsv3QU9lQ2668oO6Jq
BmeaKSczZ4pXMqBCAJoEsT8HwENJvMTMolpYCFfHIcH25HTWxSimhLJQNK+psNeHrlKx0CrWlTGB
G0qDnKPUf7GVbCKCDhgHRKADY5QfFVpa5ilxbuS473XOM7iSS6nkDyVHfzptFXGfgI4njU4Sr6ae
HBXc3dF/4HXhmLl0LVEcVzvB1lG8begyj3a1XBu/eQXRNY7tmL0DV9b0CpZAb8ZQhiuz7MT8slFk
lG9nTXseC1pZ0+KE8oBG2pZSayG+0wDTBtKLk1yWbd2LG8m2OOjNPYFZOwEwBq9F/vis7+aKf9E0
J/HSakdDap8FDwaY10reVR8VpMINWfpkpQxqvosmd17rI7Q0PWOuc/FVtiWskaHb+M6tBxAA7UEX
n8vAT+wvte+m9t0aimhpydzfdZRVJcZ80B6p9p5+g26fGc0QzFFTxw119nsOJkD/ROVlJBn43XEB
aCysKylbNpBmh6hR9RupdTcEF1+jZf7pxtJ5s6uW8qmAGq5uoEOzkiWDk1vd66aiB3yZCdJbDr5T
Ml8QPEy0+lTWW4IlnZMIxk+h5/4+R3oTNRYpXbXLLGuDjD6PwXJKxWMgRGUD28PYBkQf8azFRZq/
6mPz1a9DA2yry6jUrY+kQVxDYyCu1/QK/bNPHtrAYdEcCnoyn6kQtZHR7KVuPfs9yrEi0N4Xu0k3
7YAmYe73nkaJEXXP8Sx1M+wm3Y1aBmMgFSdMuAdoUatCy2HqzXp412zAnTjxe478eYraFvzdlPPH
rBJoJtoVwzExoSZ7rC86OJdXIt0FHd1abscy4s0XANo3LnyKf3vcf26Lp9hel2jlDXIhxBATWXsy
Mt7cBraybZKvlKiryAbkCqn6uI+Ubmx6R4tL0e0q55G4tnw2Y3GwspQqae9sM8Fspvo3W2DnNe13
WvWb3qeHpc0/goaNKzcDkMHE4oIt1lNvTr9OHgQHJeR2IU9qUfa2Xslrblfzh5Au65JUlEsvzfRH
0tEmQCQc2fUhzRw3b87fZVGcVbacM+KfzRWSITWR2hUrLVokwYbtooWKLlbaxo91PvzLpKTtM9UJ
xedt1fO/QWftnGKNdbv9MEyq+VJi3Db1Yp6GpIikM13QE5C4WsQ0X+4nL/1u0sdwI7FkZ3a1QUz0
aHOla1YW35nTUoGt7TRjupdd+2KY00mCx/UmwuUJuZYKYtTsJjCHfEqr9EWm9I3VtJO5VUYMJGWD
Us2gTekrZe43NZZv9aMTCCg+DX2CcBaXYLYetL3W86PX9e85HWp94Jxs2q+YG8eXypj8mCYppPDG
8NvXDAR+rvUbP2nNyBmqH6H0L+A+TJATh8TkUeFIX33oudqDKP5LkhYBHJmkt5uuQspfW7hhoa5V
hreOyK2TvbYtCV82Lb5NTnRk7d99Uexo1PxDYXI8ET59aLTsZWzbHVd8aGndk9b4F2Em/AvrWz2s
kbGstznvQuxoAJrErFGS1m4wOR3HoHpS6/Bfw87lzKkeKl3+Ouv4ZRMIhKydS6uc/JXjNNkOqR+X
6UhBmRVsa7XSlclVP06gS2VWm3Q6rj/eAAThfgq3pw46kbvZX181b/kNBjizeUgPul3+ce2RXoZ5
pWjFBgoXZvodtNg0SUpcN7NAVpvVKTyrVgc7yjI+NUdhFCn2Tetch35Mv8emAydPDoFmvwYaVedC
5O0erpP+QwR6g5ncHX2KCtc/pGlQHHuXrB9t0D+bformkhPOKZEBIAc8igrUQUvFvEmz9neCoKBd
ULtIb3rvVhJlmL0P1aJectHesB3EY2nP57kyIeMJ54qnwD21BVV0pvNfKTsYGP3EdRWtljrP4qMm
0Ggz2Pgb8kY79/78pWfLri3NlxVBxw6T5ruzBE/Y1a79Uh1Bsbgm9eqoO0VE++p2dtVuDeqd22tt
6KTLdmwdF06kuTvJdDM1sdDvbEZ9hwIgtajA49UODXprqqXYgUCdvS5nlgjo51Rp2AsTF17Suhst
sOW+8e1PsxNk4IKgAQg98+LHLfW8YpTXaaHSN7Ub75M/ypQT3KTd4bDV55ioSUr5qEKjxs59KRoW
AKT4TVwDnyjDYHAIqGfz6vIgnHorZu1aj3b6sBu+c/uRpJbJrTust3Ho/9h18qR07dNGOUJRrfxa
RXNNc/WkZHJbpiAJnYmLj1P+L87Tr6akw3TWn1ZkKvtlpFsRpn9iLx6rms7C2divqbNVLqVq7gMu
WDXMletPlxl3InQvOKBC0jZISphpTNaWu6/bkT2Dj9c0WJfAZZA7EGxOKz4HW/x6M6wk2kDvfQUU
a5XdRm1KMzTmV9Mevp02PXactXOl/pOrOFatjnvk8aYuzt3T2bjt4JZ2Xdxa7EHZKnTOnoa/SlE7
V98evMlC/+PvUB7+Y2V56nBsUsAdLYH+86hGDEEiNyptDiJrTlmRPS2+xWxkTR9gliMksX/ABury
oav/3EdZbA1jMPQZhjoTZi2j08ZWHKodCFMif6Zguld+w8o5F2HrEbEpp6uky9q0kt9xmD7coX9n
pzxVjoz6TAGtOYc0x+5QqlezcsPWX44BMpxNPstdtzTogdyXvuZRs8ojkufrVLF0+MURx3axSZLl
zfXzyJI4wlNhvc8ZTIunICjsqCimHc8YDZSiuCgneOWIjGFnD70UF1XrP/2DihykRyWRGA/C6F8Q
xt0tfzikIt8n1hK59XhOVwTfqv5OaU21EpY+z93mjX2Whh0Fgzq1o7GbRpYybXQOXs60m/Q2eGQW
C7uHxqgf8ZNB+0lI1z+dII1R636E6Z1Xo45MbX5Gpbf3Z+iCvjwPjbFtXWOPzBQ1g4ABTc6+bbzh
8TqtNgLGPmtASIW7hnO53DpVbctMPwcVIBzPLg1mlxGxJ0KH46ysOwG6kdc6L+mQQSGTTVro3o4U
5VM31nFC368Q45n9JPRzSW7mwFMBUwJ/OwtMuCtM1ayove0lNugGHaYWriK5NjqZI+X6kiZmpCsQ
27LWgtCj6wLqNWqJrvRL481CT1ylzZGq363edrdB2UyonA5dH0SazWGeLxVeoCQqNSCJFqmLRm6C
J/o3RV7o5POyPVoGqqU6lUv6RAwKr47jkvnatUAC8liO1Y6IoDN7LlpQdz+7+YlofSKTEpAsmsKL
6j86xJlT51O5oj103KMcWgCvRWEMA2B+wIEDCy7w+rFypjf0GGc2usOYIdV2GWXEOIRY3G/WqF0S
Lz9X03qwAzls+nT8W9ngvHV15ks84Js9O8rZFSO4stdzOiS5cdYA/tp8PdT++jRXqAsqtzyoEgNi
ZycvpUSFMeoO7oKCIdpPXnHAPZT79rOhV6QsDwyAa3PV6BkwpfYPFec3KC6rdoG+TCKMK4ZgOAsz
Q7xuQEfrELUgiFwWWzJitC3gDgzJss7H1vbuq9Ns8BbSxMfy4FJAC4u573OLp0xzaMyzeUs10R1m
X5wXIe5FuVxH9VDf0dq5GldtzJ69R8+TAWjf2BQ9aOJdF9Yh53MmZPH6ueNvbLO+DnW355Pw3cnx
T2000TrIr3lVOAuzK8xEOBbJy0oFJkP1bjFHUFRxm0eKyYi06XztXJjmzu7ta0nf76InnxRrxIVG
XfbqvLftcu5N0oEna5t2TNtCUyE3VBrOpvdSoopP+/R51Aw+QnPOqCUtx/UPKUGRauTZRZ16lfN0
chqdPbD3biX5wSqftnBfXHT5viPj1PLZN5xeuzg4coBm5KuVy2vqoC+sHdzpzeSFBQMp25V3hPg4
mWRY7WF5qB7VR/DCbHmj45RLsHAOMocNHj3rT23pxm7k/+MEYrAJWvWOc36XDEE8WNRo028kcS02
b6tNNd/UX/yVJVcYS0Q5rh5S6rerAvOM0T7AwmRZl1nn1l6T196CYPG17oztlYW8JcZGFjdHaTTU
8FwYQ0Zvu5s8sZnuaTM4Wlm1Ix/4T29mcdBpN9fFEKnBOImEnTogc6A5V6LEPqGs96Rb3omgl5t2
HE9ll76mnrgmWX+aS/mpwD09AE3Yu2cCZUVYdmIJjaJ/wfB1QOAVF2UHw4rkKE/tv7PnHnWzfy7o
SuYB3XtckSCgLq4EUgfcydq0hXsnXHDTMgohrKBMVnsj5ZuO3emJLyjdjJP5x+7Fzlvxw6I5Zg16
bFO1XW7NpmOMIqA2Q6umtXkb4i1qdqmW6GG22n8TjFdh76DVdEW0zMJ8PNWwu0PMdbbrCzNUC9Vp
q16dln5qXzKRbc2cRX12x0O6zr94Ovto9Ip/PDZmiDLrqVmcyPC0NCQvYoHqYxZxbJ4nhGDmFkx8
el842CJ7pWp6wpHhZ+QeI4ppNqKbsGGi7YjXZL1pY/vUVgB0gYV7x/p1sWLF5CEtW9dotvWEts02
VuNG2tdRSJQfjuZmx1w4u1WXE3JYIPMJ33mYl2i0OmhMXvsKLb64E2P46UvrLFfAwhl+SKoPOK1v
ZVu/NOYUV6YNwnZluc2gWM9QPcQT9fqftiF60B+eCIJ/XwdED7VrcLqNIRNmOOdUGmerMcdzVV9H
oLum6deYIp4rbL/A613dy5VdTe+MvZFlSJmILo60Smwt3Dym2w3wLPmTVUAZqT7bm9NoRk29HnC8
bZFVvduBace5W+y7oOPzOc6NPuxLqjVnb5KknVhc/ih2F2ZAyIusdMF7Fx9JjGPJrTO1cyyW/EP3
5/dZq/6ZnfmDeYWTs3nubM5B007Q+Zf31VXPxTDvG8v56ECEkSGk8bwipaIcsK3kls6TZwzkaPhV
EAWT/DYm52Cp/g13dMfDq/yHzvrako6BxpV4i+WlDP53mRvCNBPuBr79069YRmY4YqPNxE5fxEEz
DHAIdV9mLZxn69SYvHdN4m7XxdxUVfaGkQk1wlfzEOnmS/pWdIpHvXeaKNdM1sLKT7ct+uNwpAA9
Tsb2jRMBa5Ovs8yTsBKENm2WkRbozU9HFtl50kmA01xN8dQNY9TYw6cr6/fcl0mEHsIgS7POtt3Y
5NsuER/0Pu/w4BUxYYN+tNYgfuvobPsmiboeXQcJUgqpDktAovY0ZT2zs7QoRPUfpJBHU3FOj3g7
LOb472RJ4snE9t2JPS7n/ywYos3qS++yFgigaSuIasbnnTBESS17TjAaIo3ecn7ncRnuyDz2Vtm5
wMTWS8cb7T/MZ5ipj4FGqba2Mhh2LuFz6Sheecz1q98TwqgP9Ru6psvAsb+B/b+peXpb/aEN6dKu
WXBg1CzvZcYxkJWBgjJZ4M/r8mko16fUEJd6qepQWeRHivVaIt8JU20kCty1gPeH18Je+KP+66oM
J8pETzR8DsPk1toQU4gJBlWVH4nEud0a/bfl5LFbP8LwughNz8aZxAT6SSMoMFeP0AMs2KUjE563
ICiLZ1vu0sJJT0Ugj86AWLDJsTJB66EVXILXZcAQ4fogIW62bzR9iE0fYUhjmz+aaF5cs3sxiDaP
LfZPq4A6NYdeRs6U+RhV0HqrTDwHaPDbSXxKnT3MZcLJC3yumnsfq8W5oAIMgykXMevgC4YkMGRb
n0Lfhy1mmQjrNau3C0RqlDrY+zPEftvAqhaGNLn+gbWlRhdN1jVT651Y80gx0CU9HJE+wV9Id3lb
jOLDc8pjjbReNMTC86brC32whtLDAjaxVE5c5G4kZwppPWTuZVLvsnKKCOF/m6eqP3rG9F6J4rso
p385AT4bawqO64T8J2cAwIv0zup1wrd5CIjs36Dw3IghOASVifK3f86bMa6F2ovcOdLw0CGkGG9L
b6KRcGOLrDKGH51smdqTkVc2NltQfhNLtW0M/+To5a6ejd+iNYZmAzJFGldDTh6oeZT7GSIEoTc7
wlXx+PuWsbEt410kxtFIp1NuyAjSDhGuhuerFHK998P6PM8JQTmWf6LDoIpy2hfPZTVBKC8EztC8
d7UZMZ11RpJB9Ry0OLfTKJgZM1c/t7ZCzWHvSsKpeFjGyC/zl7wzPsymiqvJO1a+e/EU5gXNNpGm
rS/aoCWksKBAQ/Mgj6AsbsggC1LPsBwg8efBvOgt/56ut1WIZKDYKE0/+4QoHN0cLVZA8UxMkewS
1T60+uAbm8mSrDR0lc8kQPDTCRew6FJuhptXcMBKry33UtZcfBNZANVKTrXlqx8igraVtCMcOyRD
LFExO/9yWZ4Sr8ippme9m+v+0KZTE9ayvy8WHa6DZexbaf11vSQ7arq+RNkU1CFW/WzTpNJBW5Vo
EZdDHQ3KGK+ZZ8F9E2fkZ4ivpxzE4BEvZTJpyn76Em3zB2x/4vt2SX+qjBeXhO+N48IsDq7zd1wq
pFAGb3Lpe8A2RMNDKOufhHy8Vmwqeofazgl2ZJMjkhNnLXP/m3P5Jxloz8vVzrK6bYGTBSVJH+tJ
Pf6M+XAiUwm0Ps3L1wTXtYQ01zVj6yrn3JEJ8Cp1eTYL/eZXIHo5IN2Jb8eM+O3v1wwx/VxgSUgt
PtnipufF0d6HKn3GA3rxuJoBec88XVlk6fWwxbZ5nafkd7anF83TTvnIG2O2mJhRs7P01F/8vmJs
omVkSL87IueMFl+ecTJlEMjWO2PRm9H7tzkjsHgBMyV2ECi/DA5ACyLy0FuBiCX6K7mXLigg13xv
Jz2fm++BvfaQY3mLy6F/sUimixI721erdtT6+ZDPqOBzc7775vBT0cqhoLARJ+0bZ6BaJctDO2Pv
Ep4swsGtn1iEWIISvloj4GajGvCuj5Rm9z1jq/lZpi340FhK0rQMCaXAuCWTdm8s8pZATR0G1Rac
NpgtE5Gd9T7fS66zzCxJBqipCraabyJ6/05OZRzlkhNnZs7ttkDkDrA17aSq9tAl36rUDzIo7lmF
UqLOKB12vQxoLv0aCI/GfbaHVBpB/8g0IaokYzrh1f40NftLCcSRwsvTDfXIX4478FGKltY3xVBk
JNtKldHY0vBniP3S23tlLq+j06rN8nAIEzq787vybbCHv6zIH4Mxn4rBeZ2KMa7aadgQZXVCgEgG
DnIWWJe876zISttXB0vZxqYodNNoDMDCqvW49dwnz57sUGNk9Ae3g0rHRcEwe7YyFJqDCq5NBjOf
jn/8seVvwV1hZKPvNbNjfHrw7iwEkRq6d7cw4Cprh6NPQUqVitqPIn1PrfJfbtR3rIGElcvmDi67
s5LmEFCIQuzDnqQbuR0HxDjuWn30BSnHdmOxLC7TN/4Scip5uqDcUjR+7A8Vdi65ZPyhztvlCHOq
dDmJBIXfjAnHHi78t3PpG2E/59AVbaiaDJ9T8jxixfLX7NT6Angxaw5eU2MCDZIXu0wI5zHMr8yl
0xGhrUmRrAqdAtuJL1j0+7wJJ5f/Hgy/tNLRMGsFu2GtcYBmVwJnqK1w7T8uxhgEo82P5zkRZVDD
EZu6jQRqPOHdIk0ncD57Yyb+rptwR8PZ0DkeUnf+FTTAurXhbqoaub+nuH0LgHPk2ouefXAp4Vau
tpnnh7np3omaQdpcI6TIA+vLTsWv2yu0p5Vl70yvN85GIYk3Ico1BDVy48nqnjF4y2hm7N12KAKg
AI3DGCSvhTMRbTbwK8ZP4uRlOIj8lPQJXx223blrItG1T3UhvtuCpB6xsDJOJU05qGo2eqM+CzJ3
4hySyOTnboi0/WhLH5bQtSOIvEvgg45TjHXIZPUzWNSHwrPUyfLPSdSrPbsvZNjHCaVijBbFs5Ya
T64i8D1x97mh7xI8vjxp+capMNlJXANoKFsb06lnITEedxT2RLVtragJkvdmTjEJA8B7ZnuUljzL
wdrPzhTZHVrT3otGBqU+S1EZV/80m2PAEOm+t90nMTojv/WFu9iKOq85QiB8IlzoNjwGfL9ISDRD
oECZjm416fvMar6G3t7pOoBuVsjDMFg30zN2RjuW8cwJWjvtEdP71nABLq31idjfqLGs60xifmWt
V9aebaM5/0Q3Kl5OuQVfuXVC5yd58PbLc47Az066n5YOO30yb2TQRcSZeBHPxs3J0BPNxYUwxYfA
A5F4md7yxD2vQ6ufWVDJsfD1cPEaVGTzd1A6p07qz8rgDZBURSQsXaUnPvgU75hKz7PP/qvNPjOM
tbBTI56p6/lgVMnNwbCJlWrQThjzx7Ook5M5IndIClR+hQVQxT0WU7yanRBXtJDr6JcIen/vNKHQ
p2MagnK6ddyLoVfX98RvyyjrLYUY0GfeYfW+ktcEWGPOGd+O+W9N1HHlW4m80YllXz6EAymzOIFI
acugnU6kW1NBUM/YglGwbt3Z+DeNYyQH45zO+WVe/HfLcTlABmwvcybzLSd7iXKKsm4EAD9+6x5M
SCRaFHbEE1wtgrYY3yNV1W9Dsz5bqYGWpjguEMwb3oF4Kcxlx3u2gBSwbC24EI5Wu3wh249mja77
xKRuiMJUbeguDu7Au8nIhHSo0veIZSmd71fKpeiJnlHmbZtRKGAV3OAZkQcbu3BCJ5iPgd/cBsSx
g9TPbqb/07z6r9c0f11r+MehnO7MYDw45QDtxxbdOcQTMFOYUN3NL/KwZwc0HYbxXMwzDudfjRrj
vtZioWnwELwaxDKmuJPYkU+2VjK5kevpr6SqZkOEb/8snebqChjnPPghVmo/T5lFtzszHmKJVxax
G1TcZoJ+2+RtdmZ0eFoz6zeA4qHBZkItplUsPTpUxDBAmVDhADuI+lrpu7WDunHTV82SP0Og+fHa
1R+FBMeyyi/kQde17s5mq8e1xjHT8lAoFfx2DTU5xC/gSasqhIMtJovu2Gj9gekBGKzcg7VdxgRq
slYijVffv5J1oz2k3BeUvmE1Zr/JiPix6dHMyiPiApIZ1hea9WJCBM5aI0Jhm29JU51RnggmcrSy
Ac92MwONtjbsoQ6UCsyF6WRGi7yeIQ/OeSNSAMxmN+v2sZrqe817XzbdTbUTnmP57JKJMnoz1Fj3
oFEzzEvrtprtNxCvZUNsxt2hU/GRynEdbSK/Mzx8AYKqwvyR/gxAJr+0PL2Yo+aza/TfNrTQUko4
XhRYktzManjxZ+0zw4e1ISITg4oHZZUO07cqhj9TvdztTLsIf975JWCiTCNSRVGPY2ulT0/7q/cI
l3jg38lEacIVbX2b8ftB4WujMrL4xNiDg82wLPCuC6TmnH66tn5uarDJzNSvqZGdApWsO+VxNqsO
5Zo3EWOHlAJBdW99VTmnQ1lKZM1ODbZY5Y/IAyjDPp+eV5WPx2Iey6Ofm5+kDL61A5YGZR0G3b7Q
vOUwXXJTzpn9nVZYxecWQWmy9LHvrTEk4r1jLb6yy7mxP7k/AqvI/xNTZfzfPMeHq54ONTKDCOei
1eF/ODuT5biNKIt+ESKQmBLY1lxFFmdSJDcIiZIxJ5CYga/vA/fGKjHE6N44wpZtVKGAzHzv3Xuu
feGql8E0eH0enZrWtV+I0PbJ/8N2HKJVxEJzxn3EIbDF7nJih6bTV5WJSe5pJmZemwkBl5Ob6U87
do3nVLlL96YXwVeQK2v5GJfmfxCyTOcsYhP5vL9/TB1hSUaDmp1CHY+LYslWL7VlUg+Zo7JDFN5N
gXNoQBb6oxXm3TTUzrmPze7RGYFyr5sqGSSjnIjOZ7oU+b096CNKroIGRO1mL20emE9+h16N+XFD
/4z/y0dl1NCSOjGGX0XxfoJPWMJJAkB10pOeewEzCHDr6haB8LERPqF/sVeOE+aaGN9FW+imXGcC
UtcXEAXx2VUJdjJBibNCcDz5/S7WrtEPrA75qYY//9oNsX8IAqD3pLO3VPmukWbjushLVoMpTpdW
FZQSZEKqODg95rt0SgoFJMSd5XfPpQJcxVVt03mtqJb/zpe4ZMbxXJJbBp/f8/G9WMHFR2WpHnFT
9+oI9AVfj4ebJUht5m6pt7US+d3Avfz090suvKWLZww2rQSlZkLXg0/1+93Jw7qZPJUlpxCo5L6C
DnZM44wysEfBSoi9RfWX289tbhiHv1/5k5eQUGbCtgCvweJ1LwhKIbS/3sMFfvKjYnibfQQDsmTf
c6zZuv/7pcRy4y6/JTm3Nqxam9HGZXJh2Vo0IqI8PZV1hp7VKaRP3WEaLyUzq6OIRioQRRMFBI89
71MjwoiPkKR6xCIX3FBnESRg0cS+45Dh6d3fP90nN8K2wG8tQCymSsHFay7irJQ+YbNHxd68xaBm
00Op1Y9ATPKLhOo/IhV5wkhZdxzT9RwPfOPyBP6HRmdHg8NQ3B+Pli6cf2zDEKdatckDmMghWivT
T96dqkhu8iwcTqLKxFNTRw1aYLdP5QqWWvSYmCXKrtQjoSPtgSSgO9fOlWzCId7OmZbPyDp6FAp5
0vVf4MouY82XwAGQ0qza+MKWSJ4L7CSRfsRyQteEAYkk7xD4Ga044ocS1GquiaWNLYpq2R9tfVsh
1EbppjHDMN/MkuyLheWTdcUmisGi5Fvox/LiVqLFFbpAMnjsSV8Dv4q/SDFC6jO9tScm++u21aP6
v780RGeBIAbr5wnOur//fihGE6QtnGADSJe7SKj4xjArTr9VXhgPf38uP/uCS8Kfwz4JvE5e3GyA
pnySksqFGnYod3XmlcFdjHXePbp1q+rFiJW8/v2aYtkDfntTbRD4vAULUJBd4hKYXaQdHRO/j05Q
lilGau8Nnvy0JSsW3wQlNs3iMdyMDRqFZi7bbZKxHcZA12k5Rs0XP/EfbyYfxuP7S8fzoN1e3gHs
uhq0WTUeIygaFE693qWJ/21m1fyCFvrHvV6uFGBSNMHfmFz0998V8kcwNl2rjww4O6Ztoy3O+ZBA
Ycpre+156quv9uerxBUlP64LoNwk5e5y1RkjtJuTEZ8cOLj4KDljdkEMbA80ZkFXL+Bk5ubG7Tzo
/JZjUbfucvFVwNYnN5i7S9SBhFpKKPjF45zMiiaxTZJgr6wUXa1Sal0IME8rlKjpF8e+PzYB2yc7
mdOHw5GPdWT5MP9Z+xgA4RPk0TpKA/DUEeFhLnetryL5xTb+ybcCGM1E15Iwwx3/4ltxumGA5DvJ
SSWteUf6T3eYGNSe/QnD79/fl0+eG5e2n80tJGn1Dy46BN5kLhrfOrgGE7jl0PXN6fGAADfq7rvZ
kV/cw0+ux8bhcPOQObog/n6/h8FoOEkhy/EQOcP81Mkufq0tVax5rvX3USTdFyv+J9eTFkM7VjoO
CtZlrh0btxPj6UTC0shsx5ZgbyNJ/4oj6nLR5Cta6x9YRxuU6PIgWjZgTIBYv38/YQJ2G5KEGMQR
fx5Z3+PaknV9TaSs3LTI3XcKVs/WMJt6E4XtV0/Ov0f6i+XPJy2AUwoEXfkHkFMOjUw5JMK515EX
INHUIlgFpZGHFJyJ658Sb+mm8Elcdxeg/2r3Qc9ODOUhA0GHmn0Zicnqujbo43xxeljOgr9/OEQ3
TPl4AsDG239ErVGi16GDuki3zngVQ31FXI070wdvuwLwcDtls7nOlPVVpNwnL1QAPpdcmqV8+ONX
ScmyRrIPpjQymYtvSlnhefVcRXKzarIvluI/HwEA/LYDpor3iRyY5c//s0xokRDTl+HsrkjiGVH/
uCM2Z5Q/ah71k9mliCop9pjOWsV7Pzh07v/+Tv/5bQPiSlgXObByxrnk2ZpQGuVAMP2BiZ+4zV00
br6hpnt6Tl+dBz/ZbkH0EWi3oOdYGe3LfYe9GJObWZwq6cB2D5deXp1iaU2iF8dDmuwZC+UGNRWc
vnSkBxRAtpJZ9uoHJVbNv3/zTx4wk7kpWyBJlvzeF29fi7qyduB8nxqVDPsY0eC2qYvysdG2cfD7
Ml9zyPxR9aG5//uFxSdX5gHzydUj3srnp//9RzftUGg6HRxpjbqztsJCIohOzfNReKeTfZXHmcnA
Be+bOhD4Rea6jiyau0PHKCPGiuXvgqkAxIo6VzGb7PlTvIjO7KzSqOA/BVTvp6up72m4//2zLz/R
5VsJytFyITgKvsLFR4d6i9TKWujLOUk+RAkUZzxQ04ZRO2IXgEkb9FjGFzfsk2eUmtoxUaouCbmX
S0EaTKHd5050JH89wUZnpFeVkrQku3n+/1yKApEXQXro6S6+X9Q7Ou2thKZtMEd7pxbJvWWKb/mg
rS9StT/7Ujx+4Ild13Zhmf/+EDB8xW0DkehQUallqzifHbKfKGZ+SSYFX631y+e++N34vcTSEXEW
yuPFwx47nHMhSvoH6ZXSXaMBzGDWdK4q/u830BYc4gVFQ2DZl1FbzHOiVENsOPaj4TKOEybSUOr+
G4cU5y+SUv7cr1mdHXZrXqLlfHBxqgwMLB1TbRjHwTBRzlEhba3IKH4OXdKfvTH+6iZ+8t7aHB0p
wwLPtv44/yTSQc8K3+zodWJfKtveVhI6TpIH0CpETykW6fEHg5Tt31+6PzoKC8+b8sSniiYD3f53
Yf3PLtHmSs+DI2MMvUP7zF/sR+ACxJI0Ue79jJkXGLtAjP1tX4JTKubaP+a+YfxUbh//jKdQ/OPl
mfNG1oQ5f7GK/vFgLQcE2jmBS5QMXYWLuq1zaKkbLlOejOQBVJ6pIJeLzGFLf3Ghy/eFe+Ay+7KW
EzUHWnnxvuBfC6PBHJOTtt1yMzB2PgyJpISQFsLPv9/wywdruRbvJEoZyha+3MXbUqg4MmYQWadA
h7SSseKelUPHu0U69ahc++nvl/v3Xf/v28n1HJb35fTOQYyUk9/XAoWusNZulZxINbPzNQPK7Kef
JWDaOlqNBskuNq4bs+lBZDRdHgHzYIygobRM7gcKJ+xNZF8yBK4jVz5lrY+zFaIO4muyfQWay56a
GthCkjMrQJd8FaA6E2skdACmCIiZXuN6JAkvtcgoI2fInZtd2Tputo2jfmKaK3OTzOAYH+aqkrAU
tyRSDrfIquhK+lGCMA7RI21tJu/vTt4qmiD03guEDClw02AOR8TSDJ/qK4cvwT9xajrAXRwX3yPC
2VriZ0J1bALVM99JaFHtisDv9wVjnRZRjrJQ0gk34fQ368HjW5n1nZyG4sFThoD9Zzf6y8ii5cm9
+FGk6XM8D5bGi/vvLv6fly7sU7cB/eMdHZRxaIxTz/5embgs1qaKiVYz6fElqzGHUHwAWckYOS0K
pD7FWMf6iyfk387o5YcBmUMpydaL5efinMjEwgTaEXjH2c6t+iRmhwO4jbcmA1O1MUVR3jDDMRBm
D4UNUTWfsORVlV3bOx8x4bhVIPaaVa87S/4IiqEXLwYKk3e3HiAIMNtCN2qb7Wj+EIlk8BDgthsP
TgYWlicrO8786i+ZyIJh+ZFx4zLmHYDzkcUiVx0weSyuVice5QjO42DDak7uvRzF+Kauu8nckEjJ
/DASBfwJB+ye+95YZZftjLiMP+ouMRFjYOlpjoIZm17DzHax9zqMmiC/oFo1rXLq9gFzb4LlBME+
/6QAQsX0xYv/b5DqxX2mGUTdQXMUZMHl/k8/RHlGqY0jrCF9DdTX3OR20h28uX8KCwDHs5NabDXM
EfOx7M4o5Y0Vu/ZXT9+fK5BkqyZTg8WHAviyTUtZk89JMhnHkk96GHh3Dol1KEFqbTyK8Lu/L0CX
pzqHlggx8gRUug6pU5cNIU7iSaxH3zj2cwvIsoP83mJI3JoeM8IcC+u2cZ1//n7Ny830f69Jg5iH
mS38sm9h0rEtRMjmjSg222G6w9TCzOmuJjNpOy3GxS5gVGoNxldb1qff1qLothziV/m1f19tc4Pv
BrHXOFq8TBQZOWOrIoq3ZTrgGZrngVtce8e/f93LfXL5uoIYB5P2AkM2uWxv/1lNXG8K6mioo1Oc
OwZMhTkpfGCWFm7Xv1/os/vKYQHvHkcFF5r37xdqGLJnPVE4p842FiGn94gEcvjuGejcxWxVa9AD
WJ1Kp//iwp/dVjjlgW3zDHFeufiGYWpIpKV+dIp8CAvAamJcIaOxn5Ha7Xqriw/KZzD792/756mA
27k8t0vjhoLk8lRg6qihugW36KSusyKEcmYJWWLbZEma9ubvVxPmZ9djWsZ+8L917MXd7VHy4dae
w6N2IWIwP+/oerk4t5I7zbL9UmGzYNuLuhxJdIUTZ23lbaf2IuJQsYakSXBD3kdoGgNOtQoFWl7z
K43okCc3qH/2Vg0BnL4L/a4Bq9JqZL/8xxzBhdqedlDMsrYij6lM/yQmN35yPFpiG5TgA4oqtPNU
09JEZm44Odv/AENl2MxAUM5Jb/TNJrGL+ZcuY/AeVkUKq+5n0NDOjDYS91ItnZXHTDe9Eo2Vnhv0
lN+LliYNoeijHW27siKGXXgwXtkP8csDzRI1g6xJeXdt54lbLbH55m7VEziGXYN2EtHK2VqVEwbj
gt7iG7SCFvYyDjW5Jj4HZ4P2xfjGEkEKOtRa72E2x2De0ApGQBuZJi5RIyPpsyxnr/gRoSTJNxb+
jifeKTgEbEDebVMOM6Fl/oy9dprM7i2JqpHLumld7lOPGf/RsAsXbl3aVeW6DBNJkl08wd+LCj+8
1dh/X7M8HV5CDtP+dZhgRdylCpcnYRpKveT14DsMKyOkK7YZ+t+RJBr3NCnQKIvGHZON6sV0n/Ol
TZTGZgCaWDQiO9BgjvOVsOaK41reO9kzFip4jHXm+ix7bRW8ebH7RWHEzN5eip/fd7J/SwVOlLyU
Ds2G39eBPGWvFV4SwODyhm6jhcz3Y2L30SrI0ukk4o4UErMNx71isLQBrma+gqe2sOE5M5G5tBQM
IN48IRKp3SDEoelM6HcM06NV7iTPJSL1Nfp7sUdTGd1ELLTXfeLXj+2sq1PAr3zfkK1Djz+AXUJK
K1JfiDzlPw3zPhDJeVf+FCHmCmSkDpUMMqyoN+xtSCbMGqJNtXO9On0D9RLdxh17A4YYxIow+52i
wYSROHusuz3nzTo08DCpkNYZIoRHhfr1plIGpqawzcLvfYD5DhwsCQ20lhhz9GEF2rfyRECmDGyU
q6ly4nOiZ4Dyfdie06QTh24mkNZvfQfTbNSU98hX+ZEpN/fCSsA5AiPej66fPyEy+5XGkPTh4kPQ
tVps4oY1ThAT4/mRqMKBuJSSrmkLkz83wmr5W7WTg+p2CTKnXQBi6Cb1OrU1befRIMPm0NGxXXOy
hbJqp+axzub2IwtoBKk5qxE/jtAhR8SGqucQZrB1/1yWv5dJSffenJX9nS7GhAEw8+4b6VaYH81h
jxZw0So25U/EAJVxSGlNHXLL6B+7kJZKgkLiozFlf7QhglPKoa36x9GNccvhSzyVAW6pGsfKdVzp
9jEM9bge4Hmu5rz91ZdI2Drw8wCT8cV6vRfswxKRhdKGi+vVAkcx2fK6typRrsaiLjYp4/8tucig
YrFk7XiFukNQ2ADAhhINPsjFdZK0Obb5bnwMcQLf5kZh3zh2anyLnXBe07bDdR+XQu0J45lPTdE5
T70pum/GWA1XZZXpuznHy1qPyASb3tJrhCrFSQXdEwLB6OjIoZ5WCJ/1RhWkPdUZWA8mDul9pAt3
041AEsZxZnhPnbXqm64GumaOO1uF6R3jbmE8ZnhqNYQmT99mUy22ZV3nwCOHEKJ92qDw0+W2g7X1
ELO4AgfPiglftpMfnQBJauyBNUJOmD4LJnF3E+zRnRRwXeKijxtEo2W5ZB2LKxcP3AtLufrpFk6J
+ZaBQBmn3r5AegrrEoofVkKO0G3tEmAlIrmPQ1eDSp3t50imQP7CGAMqt/fOHaV46/uoWhVWnZ6U
iXpqVQUKEKUO4X2EuEpqRUfDCqFpp0MWrFUHoKBhIEoyKFuLQAN0nJWgRVkExqqQzUJDGoehPGvo
nShtmQvNDdlTAzw6RufrpinusqbCsRjBsCSdxz+Ar5WQYJHiplhrDmOIOT2l8bb2cqS+aek+hg12
ZRPAC2EgMbUVcckuTChSgh8rq0AhqDHUFE0TArww+mv0ntGhJvxugwduQaMo/+QGkruek1a5ZeUL
3tnKnJvETkF4FX3bPQT+4Lz1CJ7sI2RZ/2GSynhOEtf4yED6JsBZlP1EhUfwTWfG1k2RBGwz40SP
DT9t76NOx2XQjYEj1x41GAqaco412YBJl68jf4RhRLhPG+38Nh4wf6KyyVfcrhokn5H8hITbnFNn
+g7bszuatdvu5pSbZkRhvS3gG5/jwosdZOIYhe7MdNKPIOoVABplOdH16I2B+ZNBQUCfGN+ufU7t
khbNqjdG00oXNBgtZD6IW6HezmV0G2hh3rokEgABwLj+HXhGgHKc8xrrHAAI6Aakm0aOFe3TRuM+
dB1jq1q2cBCysXmOcjYazECDy/4WZCjHx3paSyD4H0FcdU/4gMaVobr8aXAq91db9819mUIo73xd
8nlz5LR+nYPpm4S9qml2w6vO3adSetUul+H4mFgCqxJYoG0e+yXwlwmbvWnr7zUJHjg1HRDepSPS
j3wg4btreaEnODrHqpZo15UH7GjF+MGzV4WBO7whrZOMKiD71K1pzmY49dBKGbtt5iLHikTYAPxb
X8hbj6SIGfRYh40laz2aihjE+tqrT+7MhzXKPjv4KbGvlbbap7hy+mKdiirH+T0aH4NQ+jSByXwl
UEXyLDNiZ05Fq+42s6bmOeyMG7+zChK6PKLMeUlTzhZmbQTHGWXcD2Mwsmyd+DFJEgMGII8UglsX
a8x7EVX2iaMU0P2Mty/NiCLbGNoAjTBECW4grR9yPCRnMMyQjILQOlSRbX9LMRS8iBFgGeseCstV
azcVgekmgU4dw4KXNLXmY1W63dYDDkV4oaXuZvavp9pnz8GZYVzVpZSnePTH58gxwsM4Sf+56Vw2
dbsfs0Oa0QaAzdRFA84CJhow3w3/ug/ihLNRZ+zdOp8ehCEckBJhB4UEL0qaqgWEEJVP5LS5kPFA
DbpuHW6iXKXfyGkzti6MZ1y+uLLI10RB3BjVtCUCNt5bQ5hq2NxzvbOyBlJ22MGoRieZ+rsqyIJN
3bTJrS0m4z5uYFWuYredvgcsxAunzashuFhCvGKbcY6QnBAaCxU1z1EYFnsZ4ycP5gyae8hbez1z
dl4XQ1EcbDheW9WbZzFE0bWRK+sWkysskxJWWDjB3rSiMuRpGLwjZg902A0QTS8sn1A6GbekIHnP
STHZhz7V5jecxfWudqbmnOR5iVnAGg5+hai9pTP4raLhwaSxCM99z2tadU7FiRPRjSja9Lqu6aoT
Xj08zOjIHqI8/4iGbL5F0Skf/JA1q5kGZzcQjPboVlX9Os1iOqPwAIyQQfJIrRJWYwnVr1GZ+YNB
88zSiIllEF0Lg3eyj8bUjrBnM6n8g63pwEyTsnZBxFm5awIojxkWu0yl/tldEGMGEALepSG46qYJ
A/UQQbQv++Rc5aV6yrr8n0AF6TpIyuAA4STeOujdNjNaoCdzDN31BPkRwWPWUv6jmg6GyNhrXxZ3
hQlDO7dDHKR6ot2nkgLH4uLDMlXxK7BygJ9FVx0d1Ge71m4xDFVt/j3kaIMECwoDUdHWylJRiHjH
Lb9NnZfd6EwT7yBcII9+M0R7O3E54BEaN97G4wj3CME+GG+gXD2tC1JmrF8ZoCUoX6ZxcCvX3TvM
5K88jOnvpZxsDm8mzkZ6teCIgbTplSnwT+qp4R0XWBlwjTIu97w9TeTZgYKdhe+yRcD+ywezDSbN
2ZYajnc/ROnea4B+rlRuA1hGRl/2EDpyEvCsLF+qQl152CNL46EHiXuXRQXYQCrN1WBE8xZaeLMN
He1eE5Eg104n5Qcyuvxs1vhVitoiYKYPQypOt+7QYUPnNYtOb3DMZ9eD4cn1zLkGwiJk1tFr5FWv
FoPi5Mj6F5AFTufupNQd7o35Y7a9+Ynn1nv2SXa5cg0/Ps3ZCO0WpCfYIksnbwwoUkAcVfO9s0V5
TFylf2QuCyLOC28Cma0sfMq6DHrg9LFIXgIAZiRX1oQJbrIsdKaDxdZ4TRHAvuqE0jRXXYFQqIdN
5bGKjtG58fohXyHkBbefQWm3yCR6S/18frUs3BCUf+YL2NMeZs5of2hv5FpGYjs700z6dAUO1j2g
d/BvEcJilO+ttji7CC22/AkbF7llCyPYOyJQj+CmqmzrtbW6FjK1buVk2AcebecwKdd5MxJ6xHWU
eXi5+PV3baKTO8GO9+iFYXfr17OLKcGyD7Su67NuBuCOnWivfGNkFeswQj5n4Alu0rmef8AQJ0ml
JhlsT+KL3EfxMGKu6sbmw4aaDQWrImw2GfkOZg2/bKUCCUAQk2J9N9uluoL3Y55bg0cVq4kY3gkO
wcpVIYJ9IjJZAzadgFr0lXmHwCWmIKE5m1XooQQP7B2BPOVTUtsG9K/MesOnZ677pu3HVTyEhAwE
FvbKUBIAk5YE+GnL+R6DUvnw7L79luuSco8m13Bs5BItNmb1u03emL9SbmVBlkBGdDIw40MmnaYp
45hYY14KK40BrB5uwFPpQ1FpmHDELF3PQyV/QSYdHtx2CB68WA67mnSxb0Vf9jQCvCGGdWv19ipN
NbY0WJBn0B/DvQh1S/icBW5n7U6ueGnTUWztPA+eys4mhr32CEYkIaOYPIKZCSvK8GR8V7CcmEzg
eW3ctLnyyjm9N7rIvY58S92bZMQcJqPvf8RdBKrHkpW9EU4IRD8KAjIpJjM/ZhwQYCKxn7xY2GMP
qpY8EEaj9gC5w5PGgn4b+ww86EbQ0NWwBMj0IJ3qPRFLCkA09ZohfqdcuUIk525JYSnnw4Cygow4
PeT0WtqUgRCOR6DNjFdm8GNW+g+6Zvr4mHLmDwn5AdUZuiMAjjmg91Xe8uALHfs49BDxxMzANtE0
YPzQXp9gycqClZJhf1vacUUEYDt9i8wo+2Z4egB57BErZllYTqcZC2WE2+G6LTBaZ2VhbbVPCkbZ
jd6tkxd6LaLE+pnFFgai0ao/alUWV9Mogqc4afIj7LN2Y8VzCxM6Z9tw0YLnInBuwZPH28KeftKj
GXFuqLpn1/OYSVjTeBcBRN1VkMW2zLfDA9BWLGVzS/AE3tGoXvObBx9VknjO0kIo17S7OVUBmxY5
jnvwzgFEOOemavyF7gqRxirGj84s2nWoFR4TYJv6F7Om6AqTJLDMxijMVzu01Z5F1rniO4CFsaVx
mOem3oZxOf2Ye2ivNR1RZhpdcWqAl0DvdZ1tHdY/grAloohgzg+aIPVeq8ggNRHYmOgmXGkW5INw
6Wc00TCsGyzzI/X4fph9dVVOHILLQNnPojd+CDrH91amqydVmNmLUVv+U5/P4mOmf7nOeqqjiC+7
Fg5+sKhI4m9pFBPzTDLUXmBtuYq8hufTNad5K6llQc7ExMUyKUp46bWEBkTfb8Dg84o5c4DHJNP3
ZsAc33PgfBHkIb/LRnYPkeFVZxA7BYs3szFcpnn77BhSYV+bRfbLB9l+bfSGe5+QMfpednTt7EDL
DYFtZCwhee/OTmi15apwR0HhSFyZ2wN6A7HnUlbyFoCa6JZGYZ5isArk1g7mah+79vDB8jvt0lZb
V7M1O0/KyYydYRsj9SbEBYypin+RbuhNSdduY1OhbBqC1redN03X5WgP8WHodM3ibSWvZozzE0gg
fISQcj8sBCQTzN4lxuq9PeKuqfv+NafhvK09eg1jXL5Vyn00exRoVtNcOxxgVxrguU/HiQwPh5Fs
lwlAdsQDwuMKdnUHr2tK0zuqOraWTLznVkfwRwSkF8Dtyc/Km2ZW91EefaCeoTuDk3iCRe/X4sHy
h9vBxJDKieZfWxVBgBHBY05nuZuYCIGNlPGwJfxoiczxIYE0e8aHHeMSKFwgqM72RGxBh70Dd7U7
U+NhRK5phzKhZyUubENR1s+3iTt32D78d59T3qEClrMbGdPugznfmWp+zIma2Vgyjqn/JGvSXF+h
nXy0hX5OUvsljXqCbMMEWODI78yCeQhT/61T9T+40+U6K0giychyWLO7PAFSvo8G9QsCu70BJXNV
1dGhGsf3ygs70sIg10oQZlsZuc9t7WDNzrt2lZhYzYc5xq3mex90bkmWMvqPqs5uKjsj7LjF3Yfj
DXCFAHs+Ay8i6+EV3g8cukpB40rhi2QsRHvdxd1mwnU7lfkz51s0l4SagGwAP+cjgwQ9HcXhdeKb
/3jRGC7R08s6nL3UJVNwjpLTvhMGB0QhQAPG6c8sqSjohtlDkYj9ufDS2xZTPFNhoL1Z58p1ZNGl
wu2Pob6aCAPK1VEXIB2Nsf/RN9FZe3G87mqUOUnDWiV7jRYIud5KJE15HYzBq/Qhwhja9MABpCxb
snPrH2rIpkPnl+K1mbLqVx/6WDgAwx0wmkzzSqrWsdeoc/rnUjolvUcDoKUOHJ/RsOXdJwT83saZ
Av0z5HTIywq0jDWMR9vK6ecHwBqu5mS2F8B3m66a3G/3PULWk9/5JnSSOPw1iqIHLTyb126cUtai
yMrvmKSLjQ/MczN4qf5ZWSYnM5Bn34JJE/kwB7NaBV7SPE2RbA8V9dh13LXl1u0JfeqNJIOGPubt
rdXBubCHoSZjJMVvjZlSGafZ6qx3DEL9Fc4l55UHn1mLIWEgC5GKIzGeFbZDTQbmNMf7oWpr4A78
XIBEIIho7T313TjdEDdPVE/vTzcdmTXXqUkMZEtzdtu5w3gPMZ1RoLaDB5K88CUP2l+ZRcxRt6vM
N7eN2WB7xueMDWaoTKHl/IxSIpgbw6g3/tTFRwIVLfIl/NNogtg2VEZQYyLuOQj9SNrsnPnloQxl
dnREQzURXtmKeUUH37jpQRsQtvCm44K41AJGP0SUB7v16LHEGEntwflHGv4vYly8a8el04RymuTd
qXtjyEGMhe+9Ytmg+6Cgqmest6RIDnt7EmJl1/TMqtZ5jmID522klkgRsnM9H1JzCF+vn8bdkAhx
ngvm6pYcbNAWqdg53KOpM2g2+/MJJjLwNJ+UDLvwolWhilty0ik32upNtvJnDFNiVw3Os6nj+7rg
OGrEtOmThmDE8NDL+ZA2Lux8DW05PaD34Qtnw4MveEsKuCSGsEkdT9Vj38xvUrSPbWLfmi1MtNpI
zq0TnIc+uh89GMd26d0VLHrroVD9JtBDY7IiQx3SYHK3qVnGO7OHeprrVwG8hwAETR52WT+R2fuG
xQDMUxxDIErh9uGx2MRZTaRPzhmRVBjSc1sNSizorIfZygWHNP1LT0O4Rn4EdSE1H+bKJg7DLV+g
g1mrUkzExOXWLuZdRv5S2ZxOzMwMz5Sd8gZZuXPtU1q8ETYGT7bWzoZUZUkIQ+fcR532oEAvLgjD
9yCzt09OEdc7ZeviTHgLMpNCPYSWCfe1xDvRmsGO3ea9bcNvZU7ppiVYT0j6t5yg74hULlBnj/sc
hfcmC6kGk5SxQ+PS28Nd5nMrGuqJuVXjz0Ri48Ro5j9TuvnraU5MpHuui2CkHZ9KOO9XbdkZcKRa
95FuFU6RaSCAAGgNEQ1DJqtHzlF0R8I03NG4inaNI4qtH+jmoDtocijImeC5zccQBr8iEG8r6dPN
kETh7vGE4Ahhoc+WGK5yORKVsZy+Wb4KjgVQDxpo5HsAnCR1mgkPwBV4WEUyRzyViBTgygcLpeVm
QOi2abRx5WIYWMXNvMts75x7/A+NUgGucrN8D2OyOrnaem1aozpMpt3typi6AdkJC29Co78l6X0n
vIGx0OCfZ7chn6gsAeA7BhMq5D1HUVRAXudfqi3fc3fct9jjH6wGymlXEJKVKRFtMkcyJPSNeIdZ
y6SXlN9adNQYnQ0PnkHmFT7h6Ep7yVUv2hgUB3WlX0bfaRxGz0GtQJH4TVMz4WE4BGfQJK8vng+R
od7UUNtX8PLGdenlv2w3iPai4Eg6gI7cqHxYGhj9tHa7Nr+qe9gaRGp2u4yfFxbLAFscK2JDgvRq
WpDIkSeHZ9Rc+nmScbtzydHYty0WdNhdDOMmLGY5jTACfmS/ViwG93Sf5DpwFhVBqaHKhO+6iqKr
ZPCeJqRmmzkm2VV74LtDDnoP/WR110HZ2G859Ok1KTnfQzCLHMxcZFUjVj9CrwaKzjnZCPSTkXTI
AfRzfSX78hy0oAURl0EDMhj49eoWezYNvBhGp6zEL7/M9b6yJkA2fOvjXOekUzSwWZFr/ewby7uW
hJetMnBuzM3s/ClgUsqatpAp5Rg8zZH8Z2yIa25o6voRw01o780tQ9P3zC0MEkHSG4O65FAPibtz
OuTZDQsvVZX2NpjhABLijbeQPB1yStV1OonH1Ff2eq6s+roLvGvLrsmTbavxfzg6j+VIlTSMPhER
JJ5tUZSXVJKu7IaQazwkiUng6efU7GbidrRaVZDm/8yhI4ITOMUE4waClbn1+rw+yvG2PNJA4/et
hTfDRa/smnDreQRAk2FkljdNtEyKhQLpgcW+xgy0E3rlZbA1uQw93o9l917UZXIvYH3vdGXR9Mef
ZPsaYy5b+Xbw0K4C1brxgO0p9sv1E7mUW9yoiLf5s81HZhX7zvf7fQlDaWdTaBZPg3fmXaCLMyFT
v/au3s1ypNpznOm+GMqMU5H4dAqYM2ZOg884dsFpaflFmYvz4+vbrUrl344FBrcN7B/bGZ5xzWIe
wMyKGtD7XE2WZFcO7LHwOYs9ZR/L5+SBgxe5nZH2pw3HUOsDB4liz6DUvWTUADMLtKqYK0ZMuzx9
VYyfkP19WmtKkzGPG1KGUVsUOlPHtkXBrQ950P6Go68ZpSUFIsDttOzRypqlxURzXimR0/BPeh3k
dzqiqTIF2dNllXkw/GG8a4PwPZw9M+IhmLY0RtILY7b9Pjfkk1HwiGwQKxQyf1FFjQ/NWBVNdhjy
QR09jD4Zi5EHGb5ieske4WUxLqCFVswy30vbyvhJXhORQqBAO9Swf9puD0Llb/bJH7hrS21VnVYH
kdQyps6s+Be6dXPCxZEd5HBr/oGaRd+RxeonmBkMLpsgQRPK8MAtUw9DTZRlzWTteZVGKkRhcBHo
5Fpqc/6YFpChHey9Ignyi+ghEmmzTfcTFaHRSN71lDu0ylGMOZ5XCk7vzFqYL3VdoNlWkiIhm9mR
U0J9oauG0edo0Eoixl4d86VZYqe1hytULM73JlXQQ+JKelXT4Dzq9kd0a5pu+rbtXhhS0iiYJ2CI
XbViCLHQwil4zMHPo1lvJ+mOTMiY1tJpH24YtK2xYxiMAzszvzZBYGBp4MAnhe53fjOP/1jfq48F
fEa0iko9BH7RHk2UM+Z+ctjX3JGP3NqbYwrw9CVfHOeDYjQm26mX7KWJ+LQJZugDhmE4yCKg3RlF
sDX5lhd7nVFtGTeUOz+YQRR7SRl3tKYiRDiMiYvVe0AU5nkiOHKcWFC2RcnjHOLs5kHlIcEONx+9
gP4X+quLqLBv+Iyhpre0GeEWuakOvxZ3QRHPqKdPiGVDLqlggxF6A55V4njRTN0CVK/HjCviFuzt
tE9tHuSi8Ro8m6mD0XK6MjSkkJA2qzg3AnVYOIbsnSpxTswaKZEE7MU5QnRR4t0Y7im8Qqya1WYZ
b/FzuUyM3wTnZN4/sEN2+7g2U7LhSsFUQwlKHGxD39Z5NIdjxbDzwF0rO4wFLwh7cLjNaAE7wOfR
Zyo+MpZu+lcp81mw+8zlOTMtZ6tHpe4Hmn+Ahlq3W1VhfjO6yaLVDgTrFW3gmb0CC2RDJ3m20LeK
WLzV05LH/mCNp6Fc5tO4ussZxGZ30JRMXSzKns9LwlpPgtz3IyFv7fb0EEWpxrmSUem1mbIJ0idB
6qNDRcPBpE8Z4agEA50tKmSLUAwP5KwhSBbdtSv6CoxWBY55ZGW7ujhBnpUn1U46RXgu7JHjpx7M
AfULtxLDfkw2dk+Dn87qG6VT9wemrgRf3VW9sCXJ10QXzdHtXAgM7bpel8pVbyrLup3FenvfrBOX
3bHrfuZydPZA7Y33osd5kRA9PksK1k/WqIsnurLKH9N7NAaPq78ZNt01paSJw8dSL3EVjt2ZuLr3
5rpJ+pjMFc9DGVgYHXCwfPptwHmlXFA6RhAbGwp960jPWj1Y9Ea/BYLkoW+t5YNVeCDP6Dl45AYE
TNoOuvy7BYuMuXBwDh09Fnct+c1d6c7TtVvK8Z4bu3/mflJk29npGNF46P4PHQOpz6K2+pNsQAIG
AUivOljt2E1uOCGzceq30hjnIy8kGlgVlBYQKu7DY1+kp7IW8KYct/9nZ6b3VBsFZ5RyzoP7wbCS
Vxf8OhfV0XfhR4SAZNhkEhp2gnr6MgGFTBwEBXVbtNGdXIoXPisPN0zuMNifoElf8ZFX/3njam67
HgIcTSiUywtjfLBNGIUQTtCRG6UgGvEx1kdF2fwTE8Pmq64mPvHFlcthkEoeNLbe+wrQ5b2YSv0Q
qiL90PQDvrpj3dLkJtYLpNLyr/cMKqZvgmK9CTnwiU1nGNghiO1aF9UZw4PJrJPwgTAob8zAXfN6
fyuoSg92QMHhRkx28ZQ0DbrCnIEBaIDRZE0zcVZgAlmbwrurR2094Wh2n7E72NxC+wFJd1wpbRbM
4JH5twz4hyPu5uSopWOfVqKPBY6tSX400uWxCDn4c7WgXuGikqI5GRzuXpvVS04NhRvPZm9Mby3+
KTZs22Lkpwba1BzxDNUAyQicguIG3HofFcUBu0BP+klNK32yVBfQVjzR4EiBF40wdZV/hcgaF1pC
h7PgjmzMmsOzMVh7ZFpq/mRQM+Io3CdQEOrNZkd84VxT/fFlygNJhP7RYrfA1rdWjPUHK+0umEad
KyDv4cQyVj/jf8m5xo6lg2NyyGjVHMpuxxefH1J5U/bbYcqeG2ZecWuO1PkOcuyWPY9xcmRBmQ4M
ivxHManwx0im5gJWImk4ilosAhmDcysX6UlUlfroF7M9h3mdv3TLDUPZzmVctU75yBbFgdxvvPY5
oE5z2Li+C7NyCQDOVZ7xVdnW8p13LcW+fimOoDDY7UuwcovvFIdJhsV5siiB9Iu1iDnV+X9mWes7
mbvm3ih78aTYehtQ3PmtP3GYP0azIyWQef6Fftrs2jA8OuPZoFxpzAuH+4EOvlOvtk4sgmVMuyry
qDLt6mkOGnxSSWJzIszDT8kSCmFMpHf27ImNVGL9gpJLQjqVfO8iKZ7HotOvCz1Br5oapQcbiH3I
dC5o3kJ7Mb/LkVqzzdBBz5XQxU5p3w/vIujSfevjaFiW8buQvX5fPJFQ5liQI6Kh2n61h4HtGoRk
lDCzyVjV++SsyAAwkau9fG+OrudtOqdntVA1Cp+55M7WzWbbYnum/o/cTHpHwKb9WfEgAdqtciy0
Vmov+9rRhE2x3Kl9P1L9K2Z3LWDfOjTppynjQJy486Fog4CyZ+iFws4o3sMicO+uVvvmNhUosHCy
XoaUWlfofNX7SG/afxhMl68Gs8nHMuG80zO99Os6t/FAluW3BUopGMGIipOp1VxCuzYeLZwu71TU
5Kd5wAgTkapi3fET40rNHmUnE6wdLezpYPu2ODI6Mw8h/av3E0rPgRaD7g6wThol8ACOCvXxsy7s
7pEYx/hldAmJ7sE2Tytnty2R6XFXLwk45hVGiclV+TD6Zg57rQrY8BkIjPWg7vNhFsCtnZDVUI3n
3MrSr7rrKP/Wvea0Jevd6Mvg7HNY3bU0il8CtomtCsqAr0bYwK1olaDDV7qUdFFEsetV39wFE6Uc
m6kPwkOR9m7sm6X34xTGioPaklfPd9Sd7yTV1S67FOYkmXTLqyo+91Em72tb2XvCA+GuDpYm2yAD
T2CSOtHte87bx6Bzlidz9VAVEppsFdhjw7m6fVmeZlpLtoKF4WnADYgaZA96PxsM0lHIJmSlqsmQ
EML5uZcupWd9Od0NggCSW01CUllakYoKtfoMM71wqeoV0pPf+rhUGsDOGysQy6VajeLOR9iJJYOP
faJTdR2WOeg3eCx5/J3u6vv6nfYCfRVNGO69umEKR0Hbq1k71hteO++Swvk421SG0oudNMt3knvd
md833GqGcCSxnMDghWmC53bCGEZJckhvKeeQfaYafU7EqL/abqb9DsbDi1xK+xmDxHrK6U31sPhR
p20aNGVzTPDYLtrgvpSYSPBkpRfHZ7rgaOUTNdOmxe5IJ9XGNe0wrmViHQGD4J6rgjk2XI2fBlid
ye0gp6kvqehcd7KC7lRKCJ8WguQ0WAY4PrOpcXYQMgfsS9QuIdkP7dPI17+RzH+YMggkQW5p89ac
bx1JUyUeby/ry7yCzq5dHDK41IZ5ExAbude9sZ6Bl6V3K1bPZxh1uLldKLs/TItMdFFbOv9ECfQi
SLupiHXLQTyeC18dDFEal7amtRNJZm0xWZa1/CoQQxm1wmCZx35+9Iqm/AuDoD/n9N1sOj0xIneh
KrF9dKh8jGhpExaADDxg4geFUeOghsy79pYm2F6yOVyD1iJvlamatuhyljtKHOqfcB6KLzztqApW
37r/OmqEcKc4ac/lcSAJtyn1VP4DTt4+rX5jn3tnmS+yNsY9U8Dx0YeQwkmNccxw77tJ8OEng9jK
hU2bQXWhkFpqjgz10O58tNmS2NRYvTiQQej0q8vlmHdiOc2+st4t13S/EtOAKdqFPN1wA0OAK42u
f8nld3SO4xp/K1VSMS4b8YRyW8+m0+D5lLMAtoMMX09zJu562wTtzBEU2kSpsOcfe6rgio1VFvk5
QbNO6L3V4pdWP8laoC0IyubN4hb1wHtG4CRBk5+ttAn7k8h5Vc5a0tP6DbTz1q7slDxQ29Jze39H
A1KTXVfqTZ4o68ya2KfOeX2CamKkMZo7Tms8y2ql675f/tPeNANxwvzHdJZcJQ1/K6p17CyBizFZ
aVXt1moNxi0cybnH1ut36TE1A5T1pvCHAaG3K8nzudyEN61imMxOkBr2i+MO9bfTl42xT91wsu8W
v/PBV6aVtrd87QtluDjOqHEHG/zfzMvgHAarV/amXKEybcexaGfEy2FJ73ARYGBAeEiSAzcv1cQT
ViZmc7WXQJDr/PVTs+71F3rReSWxeOAHykat9aWVklhYuhhyjtHhuEv5Y2jxTa9QCKQgAM3kjqvj
ntslSZIhXwuqtODe0pXsISxuOLpm4kVOZuvs6mwsq0NQlY2EvVm7K2I5RXZnj6bAFVNug8cgqCwi
FMxRRkqy+1zrs1NaDsBNJYvgrMGpjDtC7ROqam8F1aGYJpk89DqgjGCoTTPbIul2dOHBCIW+gIrG
rbExiiTOOevZsUHCDqmUZ5o6XHvE2iNHrBobPfWgYJqSGPQL3efqKcFB6e9toRVyB0eIe5Owrvpn
LpkvQDWbTMfo9MFcGZdaQAWQU8s+BOQROVTgwJr3SeFRy1utK4IUWrEyT0ZLHGwDeKX6wzRarZtF
5IvYIUM2ONCanrnIkvTQ0LLQL5aIyurssyZplHG9TjDSc3IqwrjqIBNuTUw8FSNCtG5SbBkTZGt2
bSMyi4ptji54HLHrUnmay0TRix0lePWHShWGhAR3aNnQYFvI9iWAgUHCduwsQ+sNxgWbf4VIE6KJ
fsXFzucsSKkpi5z/bme6e+8rTTOPDa3Tu+1MUlDJ2TNZTnw4U2AErddR1k4Yr4XR+lFdDHW2zxnd
9GizjW/eaCnNdNtDORznTI9YcNt++actQxWs55U28XwPn6XF4rJJrLYCaSC8tns0R/z7TPqcQkBF
xl05H+eb5Kojy186rjV4jxYXy0/nDja9LY1ZONDaXF/yCFGXCgcGZm82pVs4uK2192eDukQtvQDu
qWOBVVUkyHaVDMOBPWNQfHTe4Ik4DCVGcjcpGOSHZNzWw4Caeg6rjsbf0Zvt5hne6GIeSMCXASpS
Mnq0ydj2uPVkIhnLc2V2MK1xjioNY+PocDUxqvc9iFAPugIAxSIsqVNf2qTYZb02lnesfIl3DOYm
wKIHYdJNMP3nCFomH59Pz1/D3NnVScNtA6dMsqVSy++i1ZV+8rtmFXdau07wW5ikuc0YqHdin7Do
kZJGS+BWQEPFwsS2I5wFeiwPwhtjih4eL1qwAhU50ZgkDXj3RUOtsHG7upN3cELMcJ1AjjPoFPk1
y5UJRqiBauXtGh71VLQ0UWFnXF/myshKjihStTFBqyp7AvWkxDEAbgIeqC5yIHVQJt8N2C3/+Mys
7t0vLBO3L6V3QMlrzJAeavi02o946WT2RsCt7+mSLjL6I515LPhRmY0txTCK+kzB9+RzmzR7hy+w
ZUr9B8NjWKLJV1l7v7T2tH4MLqUSm97u+Q3LNm17RmsWFe7U/lIOTNU9+LnMm4T+sVfdkzTrudJm
txEsQYsTHQl6uhiAeiY8IgkaowlEbWuZtMqcKD3lABAJeKvB98LX9184c/w5dpluQywvlMSRz0rs
4DdhvrgJOOyZn+HU+i9mMQz6iJ8tN+PUSZZmP/Rj84XVHYRM4mUl825DeFApkNGck9DSQAMqucvG
HR+vQe214xafAyUNIJFoew+vHK5QO8pbDCcyjEBMcI29jsJhGJqZ+be0mVVtNZ3jbpThfuwuM7MU
gVJKPHnjK4bJGHfc2jrYVm37Z51XTFVNDXPj5DG/b/Y6rdqH3Dcg8lYA5Fb2ZDyaJJQaDtxti/Nm
19l69jB73MIxIcH74BjmifsrV2/CMqVzoLtrGYp/44oOd1kNn+Exp5u5+5B2Sjs/WcCWYZ6jnW/8
bxI6LKbqFlCwkvKjnnu3YxBjNVbzUlfiRhOxutWkBN1Q+oAHL8wu4Vp43cWmUaa/q4Rfjs+1Cj3j
mUkqCyylzfI7V5y8d4JJTvHIvAeP7RAgJW1wzI4qsoeZWzD3JMJHdg+Fo1Ph/JPC7640RuJGMK3S
BCH1lvSzcIhiypwKK2/qqxNpqnncuqOzLHHh3W4s6Zq2OaxHo5nuLRywSVQyMip3XWHcyI22pavH
qvB7D8u93f5o6k/0xjKQSeKCCRZm3g7JHjYd90Ge0tnz78KOCp4dxe0w68JO+QFWWUL054AsWrDz
qKhFfikRHCMycVa+TftyHI/YMjnGIEYR3oi1qNqVeh3GDa1mwhoriNwm1jvMkFvWebNEFxhFEU+9
MxVbma83MwtWXk5HUEGYKiG+53GwyCEHCWyVOG+acCmvmXCT5bEPLR7NZjWhPshcfau2ubHJ0pmr
ksJ0akdTnYP71EMlpw+gKVmPtjI1VFKbQvVbXCr9HE2UXAFXdYtl/jR62ie2k+AMHfd1CXjGHHPJ
wb+1vXZTtZOBFc0t5T8gAM7rWDG+2LZ94NUna1ZesC19e57gRFMktWlrl3gJo1OWU1RwszzOWLmn
iAAj5sXQWN3yt2KEafx5fVrk36jAquCPMqLRj41Rc41fmI2qjANgn693U+djf+fF6e3HyoWjBp5g
ZSqq8PGWu2pYs7/AsggY5FMPGbipFuZsiLsAudyp1ep76FI1IRgnKfIGrOCQsDyNBUeKJNv15FNi
8Z8daPHRp3XiH6rUlsnO/L/FVodG+OaNYzBtC44wZLxwon8XN8AVa2kzzHdkiRIRNTgmyfgrTkL7
qTbTmi+gSRAHGk5vGBVqnZwpb/QIQVBGkbxwf/IlWITEfMe2Plifix2GoBTsrvQPq+hr8CgJXQbU
fJTmc1U1iDOp0f9ngD89+omvn3sqq781HfS/bMk38p6Hd0TW+bhsPKIJRzg8+rKqHqMrZG/Fy4fX
WeLF9sT7WPbV65jlVMULq1wJ6fYptrfWcdN/yYpXfOOFHac/C04PZEQbsxhR26tVFc1rwa1s1/qs
AXFmTpazK0cSRZuhd2eHnbciY7Es7K+LVglWcJG6dI8PCXqftnFHN/Os8shHx8QtjBUav25tIJag
UDrmBvQgMeGQhufyaIfSp6bVcm5CA3ilfc41Cq9MzqaXBB4g5YGL/LQy5uKf2xjJNgyX9bOtQ/46
D4LutZ2KmsFTmno2Is44fFdFUr0xNQ9Ae7YNdpM1tBhGmMIZTi7OcOrMncb8tZ0wfR0Cf/4FUNa3
Jzz69oMY4LQFmUXJm7/IhSfUMV6Lzhv29CaZJ2LQ5LKJIZs9aYHVSGkBHRN1rNUa7o0RGDcDrNG4
0sUin7oZ/zDTcZPidkd4cdNi9lhDA9ucyS+4m50RZpDQ4sjUHuIpbfG/ZRK2seNoY9cHjvzifwEB
Qs7pd0W3bhy0VJK0DxbHAEZZ53W+c/0xJiG+uSnGankc6DjhCrZdjC+c2xsoZ/j3X1m5D6l3qXF1
AZYgj1dzwai0dcmm+WQud1Pa3gNyO/SlQKkontc03+W8XZbq312ceG746o1yr4QZIjAjB0JPzcEu
JN3WJbLb6l/XKY/Mv3Z9J3f5zF0adUsNO88rP8qhvMgu28nqYc6xdvQBgmwbhS0g9w6B3L06gOvS
HN+m1x1Rbn7apIEJ39l/0kFaSLOPYKyeSy98LZJyN1BZ3Ol3ZXO4ow4WiOQD6udzkUy7VK2va1U+
8sTTBrtsh4qCxBQU/Jz4bxOWKSVxca/XqiIrIP0dhLkdnr6DNw/PY2bEdVZEtfEXhA1SD2CFFFw6
U1JjCfGIoGXnPcmI/sHjzlVKQtVZcrI652kI51eyy982h2Uc3TMmQBEv3meDe3dqs+swf5WcWopc
bAb1m9gv4eARTLfry2Qm/KQhWv0yksXI3KfbZeNLz+zXN+7attnkgns51QFttPbsl+tEWtg7LmH9
1GCr2OgB4sxKRyqlcBvM3luFw4ZB4QbBBfCzH+G4v3BnLjhBr1zegNTOO/L7tXNVjr3pi3syIltM
XsA5obAXED/tr5bODZEFkQZPYkLKmN6FwKhZgnDVAC+QRHyXYVt1YI3fe1iWSaFi9Ka1v/0OnYz/
G26EN2EOXAlH7pzktWWu1dE3tMX2wdTKJPTR1WOUp88e4CvwT2s4807gSfMjV+tdtRzAR22H2rha
uvjue6BVhOzhtfM53OyXE/Iz0MSMU9eKfY4wATYq7T+b2bs74uy9RYKb/HNW7ilv/DN2kGvj6CcZ
PszuZ2ud2vlXkwG3TcSWFXOZtU3MI6nrqeMQcMr7idAx+RESXnzdy7ixofrdnI5zeS9kcQ3GlcGT
f+CKPI4XR53JqCbpZ8Pfw9P+woLKzDbYtjZ72GSz+A3EjfmW0vMwHMU3sPlNH97YNPLfBDCWgYJN
SLhBgW92XbhP80v531L6W4xntvXo4fgz1J9RfhnJh+3tVfKQmTvJf3c5s2IpWB7QtKvwuUrx9OLn
rjaFt6HaDS8BXAiojphS2vksqz2qz2ofO9Sz+nu1osK4GN3V8Q7UeN+4yuLYVbRLXFvaVBc2l/SJ
TULYD214h4HMS/5WvGU+fEHmsR8t/Pl+MxSv7fLqyusyv65rNAKuS+95B0KxYeX1iliAQHYPJPwx
17xV8qGtXtFpVH+hyJigWZx/ErXvOxxNEd9B7pw71nsKbQL/mtPH25pim6P45pKkO8heg1tejABH
prmMp4UITS9jF1GdOSZZwJtDp92x8tnuAagIg3WXn5vfj5Zgl87xHfyQxTHlaX1wmv3ymOPtyR7h
GgOrdeIuzIguawzZrKcTTBqKq5yhiQIj/3Tv+nr4RSrdGALLQ+4PuBGeshS9BXYizuryrpLZSXb8
pmHoXukJpepR7RV/OOy6bZAkT5nyj6uZxITv72f3VRif7UrILgUgO1SH1v5hBMgoaOauLt9zpuTs
LlsnJ+66dMlGkwFmCfqWs3jLCo5EVXpRxq/0vXjN7/vSJVWRQh0HSMywzU+QheBhttVupiM1c0wA
RzCfunSK6fPeVLzPQrr7rmt2QAZ+ZT6RcDW33DrR3Knk8JE+M49UfXLM5opwlTj7wQ/hz22S4V+F
Roy8uONk+6QneXFFsetbK6obtW9HcR0Efp7MO5q59UoC+3YWj5j2bUc2VWY/CH188kNCJqeP5oUe
sRWzocDlke5J+sSDyRTQWo6CV9GbmGLhmM6my1BxICNIIZq3nMncbHIkLWDwclhkW92JAaBX6EaO
M+5m9NN1/CHpfPTMv07/Zeqa1yn16Oa0HsxyprAhgVIZ3nYFGnPtteKZVWQ9FBs8q8xOZXNWPs59
RmFb2U6WwC02UxzgmpUbXGl2n5f/uJJ3dM8ai6zJISyQ4BAKSr1jPU7VIaVMpPsMaZP8Z9oDUght
tat7JxParu8bf5Xz2ZgqAgFuh5EX71PhmNUPSVEYdiJtuywm2tcDekr9tPkHKoLOHpa8xCkJDOuQ
zgG+ztrA8ppOxNpkgMEonLB0+p25smJ2mD5hS6nF+KHE+b+V7JYWE1s7XKS5es6dYFeM6x1ouTtu
6lPkIyBjWGJC07VfYrT+I8J9aDTGmHD1X5pQH2/BoKaT1baoBAUMxgpD1mdhQ3rnnmNG9doJ/Gq4
ZnQN1tHogoRRMjeEaagjsGhxGpChKkP74AXmpUrN7scIFctI4vwq82Y6mvNLawVPaKjnoukfci99
nYPwSXJCjqRFMiUjM7kNegn0LeAGpPE2pZNJ/sD4LzXGk5qHRwMLvGsIg+ukedCDFfem9z6Aqdyu
+LciHza6U87lJlyoVG9X50LJOndkGxOdafefQV5+unixNnlDWq71xLHGzsg5WVzcYPhWloeTjmKG
cRlPfn1rvJk8DGQp3kVaNwEXhfRjNOT3RLC+0N71UlnOu4taTE4Eh14QdLRIM6OrMABteLpOTPz+
xr7l0hmA5DQGlAaRRYldv+Y+AE9HuNZmnqi+ti2+/6J7ohoZJ5p4hga3xUJAMcXkbNQS8F4yIjhh
euAiLLP72kD3cNRDnlGP55rxIPx7jvaHtrMOIzLXJpfqmojh0yyMzS1U0YpL5kFUG6vPrB13qKKY
msefFGKybfixPwZvdEXgwGpIADwxF/h0rZLbFtlsx9k0vua6ED6M0AB4iyNNKsUCryhDiDI+gLZg
2ODqJ8w6PzArlBRjDMe0CtkIP8NqOkxLwsjFfcJDFK1EL27C30C7Bdctk/EkjCW+hPlseYSR5ryN
Fr4ETL1c671t4PXMB6+Faz446of5N8AH/gU629P4EfvNcu+1yZdFD9WiMmeLvBW1lvsneC4RfGG8
JkcEHdxjcutnR/hInv9eDBPOFzzn9icGTSZZxbr1fM4hBGtUUsfMOLfD8q+2dCTxwmFaeWKNu8nq
ERnJmDK7PWbpO528kz7bBaUVud68K/R/E8G/zp+AT+aR4zJ0D7aNcXD8a1mqXWJOEY1Z5IngplPp
hEcgLU6eFdCrs0Paj7th56cyavo9c7toaZ+C6bsnVksYxFi7yGjeU7HzrTJCjqA4ZZfiDMHG0Yx3
i/cuOcPRsxNZ7TkN35vM3wHIq3sVzRwhJ3CaQc3S0e+zhlYG+8NNDt0tXJhcmShHt+CW7b0DEo/G
6eTkuGyrO88wTy1RCUM5V+pXMEcdwxKWmp7fV/JiibE+NMLbcvJ0Q45Y9frcMl0u9Jvrq/uRkQCm
xYh0WuyRcU2BbSsehc7HKEbI8fZ7DpAfFqjQ2dPiLf8NPAnctwj085fU7n/9TOHJgHPdbva+0W5V
J04tXLSa+bYpqZoo/qus35rUpUAZLLcYg6iQ+m7VZ85wY3kxmvvU21ZcFoMALxqGAPRHow3jhTiX
VwQ3bWarIdqliOaSuBgsXCUv9C1BPmy2s360KJMYuddqeW9Zx6zNv0gjvRUWbsDKfoSIdyoLec/l
fqIAZul4XbO7UqE3F1wwqnd0db9/zdvDEvz44yHscTi24Z9HmUySPcyCmE2vd43hRLbEj8vBrl8f
ZIv26SeA3Pg0JPZCDBNNfc6m4DSKN5sTNO6rmG6JuDRRAMv7DCMUaljojbEyo2E9hPKC4x+NtSEp
lG3r8OrZ8Jiu+fBBezRFwQTlKY1IXfrUVv9JgSHscIaZOMeLG1iVLhFUIaDC7X1qx1jqCfsP2z6U
xyT57vIXn8FkVZ8GjXjgfGnEo95HVJixHwCdCuB0esDJ4rF69NZf3X6o9bGR3C3Y7Ef2DEy/b0V5
sfBZzM8uGnKF2bTYoRea3T6znjP/nDLRHDgOvzYMkiGjU8XdPmFZmcXIjGurhpgmkaCNgTYVxKoF
JUiXvj67U5zCvTUZUV4gBzICpvlpK9+1f8d/CmxofWzFw8Pan8LyiJyWmecCB1168cl45MVDXVwb
xaeR/Trz25D/K157HYHeBJFU3Axz73b/ixg/uGcu8VR82nght7RwhPqxLx8NJ570a50Swt+X624R
39NARjTGJbW5ZdPTqM4fpGcd6VoIbHWa583svNV8N8tPY98x5ag6hov7JD0UdTwHH3o9tSnRVqqn
7nh/TWNveHxtfM24Ml4669VC6+6RA4kkxlbBjr133KtV7hdGh2tEyQEIxNx7a60zvsyATYf+Uld+
VAFG+YAuLi4EyanOv6ij25hqbwBAGz6D8r6uXzFywS2PwDjjLYzxhdCvGnUmmJYM4N5nof8YP5jt
yETtbmYBoWWN9Zaoy0QRueS4KeXVHGMhThnhkd5ed0zQo6z8l+CSy/ez/JPLfi6OlvPqcgTOJ4px
MZ1Wxb+GGbNbXpvq2Dlh5JVfKTaOvqFedW3O0Ck2s7gTSVzBtudvpKSWtgQq8RSeT/11QxZyW1Hh
ZcYLCeuVIq28P9r/4+g8lhvXsiX6RYiAN1MQhgQ9RUoqTRCy8N7j6+/iHfWL6H4qiQTO2SZzZeHj
LtWtz45FVpIfymGrLR8a3VU1HgU0Z0tPzKC2QR7nYncvKpA02EYTcS8mN5y+eR8jHD4bxjUffrq6
90Qj8w1q1iU+IdtCmO0xdHaQPTAoOOTKW2cZ/LBLP42ooYaNlXIdLEx7p2M8B01zFO/q9PdUMmN5
+meFLjVLM5/gRvX5uulxbrZsFeRW9HKsH0RAPGrwEWr6bkRe3mrorCK3y1VH0bBo0DfzSdizkjoD
yBxjXN2y/JNGPmFQh9m4zZX6qBR33Vh82JcQpwhhrX4RBPvykromUhCzILM2txyIyHBVuW3ag6zu
DMDH4sxACeaZhMKzEKiz4s9YXFmQwPnrsLWkpzypGP7GybmS2DBqhW9q0YZrjCFT5S5kLiZl601L
SDD5KvylfNEiAdZr+S9SzbuSfGATs9FZ7a1+8PqYZftCXn1pbBd0pCFlPWp3PmlHWdStKZW7ROLJ
rgiozQ8SAzPM6mQ4C9Z7WAh2Mivb7lkrobJa2+k3G4rNMPVePC8vZI9jkwdM1fEGtzrRvTSicag6
VXPTG5MTmd4lkvdIwzhdED+ILwiwnKzBuxrXm0SwnMX8bNV7RNPNBpBfDFUuFjsaJazvOta1DKFF
CPum2mHqCWLMq4oRetgUfY3U1VC65Un8JFOyJ9Wdp6cdWQ77V670Rg7Ulluu0Pn4Ky+PrGOp+Gp8
sqRdD26I9RI/6wzraWY6ZmkOG8BNWea2qXb2KuS2WOR05oEhh/aa+qO1jYzGKaL1KphXSVw/VWQJ
xJga1jmMb5ECRGdeOG52SRfgeqf0/piS92J6VJUnTrxYoALkkzX9KmWCSWe2tcEkwZrFWHiXlneJ
McI6ZIHYVI8Kh/86W/+Q+6OR/221v0ibbAxxcDj9TLA8VY23Cqr0LEvPZkSjIHFX4q+e6elIhncG
+gYVjFqUTu60hjYzREfpcReob/I42d3IOARH6oiIvUOB3Oyn6jMr3hYmuYV4FuRtRC2SVeeIUc7T
Qw5Qw24HAV3UskvN8FLzcj4tniEeB7GmEEE/35eDYxa0U9A6U/RP4Wz6rf7aAfNuFM5Ss3ETTJId
xWL/zXJ5p8zmPTI0W7POo5qDBuptE3S3HkLrYe0lLo+QQVhFzblQxZRZ5hdJ6DTMiavM2LAcdZRh
8PKidekoNrWobqCzlDxFrbVcDaanetbc2hxNHSeFId4N4csseiQnFB8mDsuSqYCQeqtIUOyyEYpL
tdxn0FU6Ee3KmPnYeHYRM+WG8YHQ6X6yXHqBidG/VOWf6/h04zepPdRI+lcdFGc24ySQ+ZfkfQFS
kCXWVppfLYLcKV26HnppFtBSObAogFtJW8Ix3Sak6ca50O5AimxLYzxW7VuH4TDZIUDG9MEJRb8g
PltLxoHkjHQz+zDaSFAcdvkEYSdbDdCJASCEmVilfNXyv0LdWcDApujDnA5tsuPAYNuLr3/mf/5s
/1GQsg3DtZ/rmzifKfMNSvCqEy7AlbdExzKzHYIizd4BlOl22Xf73uiOcmlcozY61bL+iBNNZhjR
pRsxxmSDXOc6l71D5IOnxEzFDXy2QCYMu8uUC/ZNpIAmCR+cbJjEF9UhfIPhryKTZS2Mp3mg1yIb
Oe6j7TJEL1gB/6GGbRiFGO/R02OC6gEowBr686LDhZtUX9CKYK4YiEqF6hNv7CZ668ardovKwtPx
x0utztmPHZqxxNXqaPXFQcW6ob4lOnZLqWpYcjZLID2dZWuDPYogBFXAWofxkddx6EUNAAwQSfdJ
8AJlvdhGMiEoEtkvCLKeAtkyz3VsdVucWDz+qL1do20/quw5lO9WBkSTV6Xin8QUbZDme0q03bPP
DhcxSOfo0tXpVcRVVfW4gKBrEUNksiMyad46GdmHhS5lZPKDeFVlla9fSdq8qilQEOCPrtYMCAEm
yR/b7NICRfAkBt6m8Yz4VqwLDHeaEbO+hmnxjCJX2ArpBQ4Q3JmZnL/KFVqcwmJWLisW0Pp4fI2Z
m7lqOYPOW9FSaUvF+KDi9SKXkKtwJZiiFrptFMn3rkP80Sjmo0wwY83WLZGmz6EsP/MGEV8Upucq
y1+TkOqgF7uL1nCOh0oVQL39gp8MGoSyt4LlHPEGyyBPe5XezapJP1b+tB5kWzp8gRfCm08IdpOv
Z62tLAzhtER58y3RtJKY4VvgvbjF5S+N6VHVAvBf2LYUsvwVMfXaLPH0QGXpiauJt2N8q8PihPTm
N1UNNRhnDicdvlIYq/Oml9kdE43RoBxOf2s4qCJ2WtTVtzoRf8IquayGtZtlI4CNc0L558Bo/AEC
dIY6j2a3v1Kot8yWaxIKJkZ6qK8QrokqGr/R9BBZ7Jsy1IDzsIJCt/mk/yPvCmFsWiRCj/P6VjfW
l/pcC+cLcxImJEWzjds58+DGvcwS0wGx0ZjPgsbohiGomfJOK3PqzMDIKMwhPTAeNFsp+5OgPbOA
pnW/FvXJSBX2nE/lQJ9khPUgmm/N7mGsnEyxgtx81gLSm3uXhCYG4rP5lq6aF0+mW9fGCdLOThas
V6R9O114phuwqEh5RCNZwmA5UOsk9Xvapm9dxPBekLp/STwTBCWc1olTq5aeKxPtXS/hLA8Z9gla
aP2gLTJQTdkF7fsnoTQcZ3y3iDHcPOuUjaRFPgLxxB4taqEsLf+gEe6M2vKRhP+VqXqp1eGOaoMe
PpqvUoVjDMISEwAdB2KHZdYqjwN600GVzwsiM3fmMuflvkey6UJcHW2V3nkjJPIj6+H6QegkHQtJ
20bt5s+kU1+jpbwLavho664LmnTYq+v6L+zbYIx63yxkD8I0XL71OfAPfTkxP0bVrO1yARzQQp+x
auy3BI6NY7vHpu+2RfoNbPEQT+iaWKGl8OYsuf7Ebcq+SRX/GqZqmzRixCfn6PY0PbaYlAn0ZdCW
bPBhb6y0aWO76cD99spa+jdNhU+jHG7dgr23b83mTejUjMKVN0OJOm+NpfeylQIkAdrRzAa8Mygw
Np1ePfg9N6WkMPNPmCsMoeQUSnkHVfZY9GYfr8Kja9YHm/MLOvvKCZfVn2fEkyVqSjuq5re87C6S
sVLTcD5jNv7taVhsk32LEs27WgJaV4ITpodgAgHQoLfJ6LomaY84rA8JBEjfUReJXC/yjU0pCJfu
gtv/ME3yY5F1T8+B34KprY1or6fjV9ZRXcNyZfc9PNpZdwaKFcDFiI1ncS+pBEobhbCLwdZCAmod
zeDXF4QNhO7tXPXQgCm2kIeTdG7t5VHY6brw06yQbDU64KIf+S0W+om4sone3RfKpNuJycSJcbPh
6qN6s9KxdFC4MNyZu7v6ZNSGWFK4FeqrZMxbhYumSmr6HZzdyyivgPHHYzdqL4OM9KIdIceidEk2
hLDsuwgZbgG9niTHPS4tDCjC1xrxyDeydZksU/aWsKmdNI3u+O3eIX6891bzPkhcLBM7T6EzkPkX
UzDEjGUybatFmYPIo2bpJHCnJLWzAF3cqEJ/kYv6bcifJ1OvBn21nJHO4wGwfPWZxBZm/CUG4ow8
jO4h03g2X9Z3O6L8kLNPs6fCmevPIkrugmkEZW8SShRSK0q9ybSLr7Ag7alYxn/cU8y1mVSyqOk9
xaCVjwx3rNsviVlGH5UYLYrdwv600sQdStIXpU8Xu0yqvdnUi7cK31CgGDngMZfYwTCNYx5MnOe8
68oUF+YhBFGRzleZJr1TjcOAuzjl6hU0Qjn0btcKxdbUYUw2IdM8qCGJusGzBKRZdOKyDkL8hFqi
fM+krnthvDjP4SFIRPLK6F9JQ2oSsKzK8I0W2xPqmFQrPQciUlqnpCmvhB9QMhu/QvXQTNOOKKKT
NXRrw/AwF2wSiFBz/h0i+11pLoVR5oFDN5QLaKr/UAM7SdL6c8a+pOT9iUrcNxpZackRMdUJ/8Kb
xUbFjEA3NeYx0Uh1gFfWsEdOH7WgMO1D8uT3KnQuZYhu+vo0EQ0+N+W00VH0GmLhSBTHETOWiIWK
Da8N4dVNirXd3Lb7tvTMpue6XD3Qnw50Q0YtbNDkO1BpLs1/gvEDKc3pLeWSrsqLIjDk1WUvWnXf
GJoNZLgvw5Qco8mDWi3YCHaXcsBEhe/WYtC18gvrnMgE+/gAhR9K8bdWht0r/xiuX83pVSb/tl9p
TgaOQaazaOK9Xu845kh5EULFjc38LZ08kF5ADBfG7FzQKZPTbrZlgvRKdtdAxMiYwyxwSTkXwGj2
komAgnNsJDeIttZY2DvKf9L6VwMlYpCOlmbRP2fxpKfDphzeq0qyV/2xptAwPwTFE0oWnkV9mJoZ
n7EM4azyQ9Q8Ea99KheMm1GrTS/DIO3FlnaYEgBI9kYQGUAmDTLh7gh2laGI5oVGexzpvsWwOklq
gq6ipIRsysAq47e8gDfSKAY6y3z9XPIFiWZyXlXEv5H1CkbiK2FwLQ7tHh7uS57ANYi666jIQS9z
ybJ3FctTb0bsupPNkrI87Q31IGDqLYGzpXXCZbcF2KabuiNzJ+QDflXLqSImlmoBx3z+KOYPUhHc
lM3krP+EhjcMnHZx5tdI3ocOL3cCjyHOnQSITleZWwKqvVLVgJhEu8REtF2fjR40uKDvUX36qKr9
YeDU5EurpsIrpsoZEQNyZ+5q/tA+yq5GFJ/CGbmYlDrJOP70A7THVWFPbWiXKFcctVN9iBABnk/w
uldQrWjCwF9bK1yW0q+SYYcHxi1FRg3LZD6qWTzOpYo20Tzznu4iM5FpCsMrIv7n1GpT5ZcESpaV
p5femj4jhg5hejNRIbBpQev1yzeo0xcN+RFH2Yn4rYe63Ov0JSu+QvWjxF7QM0aaGPbEJXKgKTtU
I4PBQjpmGe+LNHxSe3q0uHtxPsbZ6wJIv2Ajbk95vQ3LNlB0cIjNuTVfl/wmwzKti4s4Ks4S6TS+
mS+xZ8nQI8SmvtUq7aqxmKCtzMej1X5znThpbCHDUw5J+h3Nb+3Q34davFrts5AMoak92jHZZ9Il
t5CpiUb5yaj/DNp1ieOtuWqs5kVUtcISUKbfACGxIsGSQbyTo4e1h+OFgucTn7I2fYlsILk13EYp
P8gkYGAcb5E0+/RVMDXiW2pU20xhVrnq9L8ZUvAe8K1J7nuLnhnLO+Qw5iUZkvVE0vpNPgDBMzhc
iO6SuBJ4WsTyJSl+y3XYjlPJtIWRoz5f116GJ/CdThzp6uTkmpvPrY9A+Xc08ivBT049xA5uoIjZ
bxyJtjJP255wNjxn7sgKRhLfDEYUyFVtof5LzWSHSWdURJcNGIO7zmWqghSJiRKUfyTzkGGGDUtT
XFggk9GF6wfIdYhng0TbpXnnlHHQx59Wvwccw63EaoqZdz4FZlq6Miuytng1YFjJluQaKvIJKSWU
w2+kT/aeMSUlnvcRrZBKbxHy8CeEw9PwQnZwpwENABl7DTSUYkbmUbO30lFmAGKS/rHC5we9pYJM
O2zs0+qRgqbvLLW14dG/EbVmU72wvNVp9xE95mkbDH3ohCYmpESUN+BHvEqfyfDLpmO0IBlT5a1A
a6OmQa2pntK9LNlLijtMyK8xq/7wU2/PqXnVu9pLx1+r1A6iyOxXfajtuykhBPUngDH0uPCTXGBq
DBAx/JgQfhadD0L/4E1VkvBVJjQTy9putb4xB/JhGs0/i8Aeq62COtdFN6M8rwpGWngj7iVJnpuq
EseABCx+djOcVoJobK1vdmH1PAYI3swkP5WbH1ljY2m8TPlfOx17GV8e5nWQivVXuBR23LPKiPe9
4g782QRofDMjLgEvfsioUjJuQKsbaVE0AtfVzWzM6JCREgl7qG24InZi7lCeTNEejyzCVeDD2uRH
pa/3bhaj1S2loE0qTmZKlPP8PiJnW7frvJ2mX0hFdqm6ebSf6zsNFcPuzvgaM0diwyJ5pnFiG2ky
ek03Wnfo1Y+x9GNkbovXXumObEiO9qR+ds2XoGzgRY0jxxDHcL0pIg/Lew5zWvC77K7NJ1iJ7AOH
u8XIUlNfTGWH0nWJcEJs0jBI22OrMPy+DpM3jTtd+5LnwGS7NXq19NmbqFCxWpgMh80XNZJOVXoG
LTeytonKfWLi/YzgUfyrEWOxJ8MH0crYgL2+TXml//TFscp/wI3XwoeNOqsXIT0QV6rTDfRMBiXZ
K2lYxmCpd+QwcEN5ouJDsp5Mj/5EagE2XJAdgerJmZGzMRcuAyamX4RBFQJLCw/zmn9UbNfwHPny
9FlLJ3ICTnPtCONG4U1M22taPFQ0LwYKlUAiwCuHXXXnrWKfy+yw5Y16sCBrn3nz8pGJbrgeVM6F
wS3SM/RNgAnJcBafMQTSpl4+Q/wK9ZnncCPQgAr/Yvmgz1/40mDFsFSZXUwJrqz/9Q2TeQ4XJpSt
5teA7BkX9WLz1NTuyhqdGn/YcEc6Z6tys9d7YZeumbvk0znPpGssvIjAchP9YXVvMscjiGq4R7LL
kB0IQC1U9gCjayz+LOWjVT15fqul94hH3rTQAuCQh8K219pLobkqRFJyOlFSrLcGhqOynWZPkgMm
N6Oe+VrCPTIyyFNu3NY3nOTWyit4KPIPiXgNjsv+xjhInvdUTrTWnXRq2AUw+C624uDX+0LHGr/T
ZRI3BndGicpcHhx8jQUkqFoEIZidNmm90/iw+6POQoovx0BviXvbX4DEg2pgwUB8HxOIPL2aswcP
M7bcdmZdHCTyyYgP8CJrC2WpF4EWyjZLh4d7a5SHpT3KFViRp6WYvCn4gK+sETUQL1Rjw8A6yJlT
bxmO9WJnGA/Te68eteTfJL+YvN/VjrRZVvRT9q0Db+REWwB1TnwPm7S/oyCQSrdT7Vw96tJr3P8Z
nwq6fXyspg7q+gcncoz4MLsXlZcqR+a/dsNuS3EZALM0lCMXP0TfbQ2OlpvC3hvbisZ6y5OJm8hO
1vLNoUm5MA2bnOVW8iuZ95i9ZnvDn55kd/ljIniv+OrkW1r5mnl4kig4nkYGIcxptqa8H1MO7QDB
NIpu5/91KVAENkpo5x1tPhjhRRsOrJe5Vznv4bgFYoQTdd8obvlHsY3vU+n2tUHpCkzcz4HB4fFu
/TrZ0SBJ7T4q0JfOB4lhRR4yzAoIb0MPgPJfSL+7moAE3zLdKPGL5mb0JxlwMnJL2LbRZniSs7F8
DOj0zGtd7NTpbZlcSfxX6IgXXSwT8ZOPxDAHxRKlANcuZs8wUIpbsx4kc9M/5W5HTvZs3ZfGe2Ve
ZfkgCUEzuqu6zTX+RcSwh7m78koXCGKl81CyYXJr3dMYL9WbpTzC3hgkj2oI4quW7EoBPhSs7GNM
sCmZTqzRZPT4JxpRZbkoE1Mudlp2C/EPVe1IYbrRWF70LOBszXwTmp0I3W/ehsQhyn6okBBEpIWN
JxO9vrmJhw0iPLboXLStimoVXMYuJFkKpskcpL2L6F4pGIL6ACpI2ABwST3njvl2er5F9KJY3ZAR
cXaUzE7+0Kk97SWbtlk9xkoroj54Me0h1GeX2gtRynukHpeelJY/EaYkhQ1J2A6pnHxfiAr691I5
ydbNNLjtduF8FMGQTYPH9n0DizLlswBfi2NB8gU5w06SFadeffTwY1ewfGKsHADfbvt13UP82mjp
Lu+3HYzGELV9zyIyEzUnl5RTKg+fejdsw4pwg0S8KeJCbk7hMiI8Vj35QFicD1Nt3qiMnkdO/aMW
QHp1qQ6MWGp9YBjs/U0+HjFaH11PV29J099QCd6kEnCrKV29mZ4Y4rCNn/YLslwT3GVmPPr5HHqF
siBRrXYLyhTruaOcU3s2tR+TYiylylzSkm7uOFqJZ0AYas9dY0Lxrolpuuo9dggsKGSaMR/4iYdL
U5AqUdhTcoiFt+eAYzYd9YkpIOfDS/MAUq8gvFgLM06ouhlXpPCwlL2UvKt8s4iW0c2im2h2iPhF
ZYPTmEv3YNZHUf1R4qPR/qjCo2xoykun55JZ/qL5dy6/EESAqF8FG6UnepGKz5d+hxI3mKdNu1ld
RqLvT2zG5CD5Av6slnQSXojsK9om95Z9abpB6ix+MUbhcQIsryUvKHjD8hqDPtDO62vSsyr25GID
03Wq0bB51DchGCA+sNLtUZd9Y7zSiO47oqSFalrZtav/K5cNA30dE9CfuE++DGTPaAQfJoMiaYOe
rDX2LaPI1/HKc8ePQ1zVfhDhrcxXik8mB4Tq8krlzeFZDhhgMZz6IXh6tYv6PS0Fe4kEl/0+Ahsb
bQV0SPs52lIMSQz3fIX2J93FKEpWvnZv+OVQQIJBrtXgUHBoIC6bHTGay1P/DZBBPKYvyO5AulBi
LrfiDyWbwXy1AjPE084oy8bDxNua3oWf8CiWDhi4KajpBYUXChkZxcchPdAfrVz2HaIWG/wUhL3U
jk7zB4ESPpQPkz8JLOkukpijEBd3qefT0HIL46bfml/zv/wVaa2+QX392SE2K+3UnwJgh9AJy48C
9TSMPyYTja0fl13+GPibjc8pPhIaRsvC+nlZt3nCcbgtEeawWSF44ISnLN7lF+hQ8Kt7RPPv6a/c
HrA+JOVOIQNcZxHuLVjeLRLvnFzeSgExbtqWoK30NRFomHy2uMyftOoy+9YFRrVMufyFmWTE8v2Q
TK9HQ8sUVaHHYjxzmwePvXjFLYA6twEWA/JulxBMes7uusPnZb1ZW/kPz3Dzh0thXWE9Bv0ZeTRi
oQk364UCAeGt9FJ+hJQpqUvlsCu/Irrqn/gFmQNhitox+kEYEzMf4heZHRNhHevFC6KNRbyAd8PD
W9vh2YLT/j2fDE7bHCyJzcUGJJ3uVFHe2qDXNyvFuLFHwyEjXQGFI9nLHSfCqF3SPbJDCcUdo4V4
J2c2akMs6QiMJpCnQAMOPLydBt3sbtSumby2CY64fZxf1+FUTPb62n7xHxEyp/ZVmzeU1PWrPPnd
BUxE4clIu3V/6vYjq/ZNpp4rVlEbQosiBsGUxRWx0vZ0U5G++b1XnKwti2vEwbwggmDjb0MftNfd
3o9hzoF1IccG/bFtvHdfxi9bRRbfL//nVXqcagWobYQ2BNJI6Ne3afMYr9ADpcpjMAbLPs5ci/P4
xq49Wc7Wd259ZrdsPD9DLgubaALML7BUN0yO/rjhKatKl81vaQRUDs0HA2jrK5c2BYPzKMCmykjS
Xt/xPAnRX5N49RIIXvM6P9tFpP+2up9nPxovg4YefRNvi9xLumPHT4t2+on94WIlSCD2FRrTXfWT
CMjTNhli0zs3tHlP7uW++JHf2y/yA3EHyN86TgaE6o9J8mJe9R0D5A6rBTQ8Vgjk6606jfKmyGXH
kJ5cA39K91rx3gCYVhdOLc0jMhPWcQ9Bk8MTX1ti/okylCTtZCrsy3S2g7wUXeei4jWXiFfxlVkU
R+6pjD2FIRPkZGv4qbkMJ+T0hDO0xseokXpdfmEYorbz8edCWnutQ/aAjG+ZaNt6dkgzQrpSJmj9
zihxtl+M5M6CsC6PJfFwMw/7t9KdlJpvSKlOOVk5beFr4UEwX/g/jO5XbE0bLikQwU+1PMCIcfTe
orqkaePllmhPHIYApRxIrUf/RXLAvxasI+b6yjVr7c2C1drX5pc6/+XxT4kaRVBeNBVeQPGpETyV
+qp0Evr7qngwWAXWlU9WPNMfNQBQeYQGQF3zPWyRpOBn4OREVEfrMGaMhItn9dW8qgO4kfIX1SM4
q3uJULk3/wxOiDKLHIyU6Eb3C/o+9idTaqfaXuhuGQMr9QPQXK9jipkIJIy+Nfpxstj8uJVcHOZL
sTfx7K2IohaaqtF6zTuYs2b/WutOcs75YOh/Dk1xN2WFNfuzFoUx3D9iZFsT5oec4Tf0n07ZivN2
bnGBIb8QJFpI/0myJLkkUiDwLyd2Ui2XLf+1itwwnzneaPSMy1gG6goVFqDwIG5L+leIcSjTcxIi
23s6rqf5ycju6vdYyg+kDI50OLJWvbRC6hYViX8qGmCofxI7Y0Vlwm8Vbq5/5NCJI3TwI6TZteOn
JqlnSld1PvSi8NrJlLNTckxkeROqe1gObAe6LbAWuvpiH8o88eMq7TDHO/O4Yq4lL16ECjOlgJpN
3jdSxUJUb9x+w6Fn0kn6HrVkfsx0NVh74dZ0LRI8ziAsJU4TpqjfxXrg/1f/p2KztGqKOlbxOthC
O1ZYPVK7oPbycdqLkH7WD3grTxa1thtHGaT2qp2UqnJjBF1G37yktHqVIG4WmA3qaG7NnvAEYJkw
rRhiIYsCNSLiCYrZ5SE9bzmIZf08LF8qV4yQIrMDRWeICPcwt4r4wwwifQbmv4xOqYFYdSgDhbkx
Fe9apHglD5Yk/Qwt/6yg6oiip5/OpKpJBeqp3nqL0n96RGVdJ9t60o+ChaiDB6pO18Ca1NyNLeFe
Jd2dXJ9XINObCIcufhbePnaolcANG0KSiHscY70EASDHhIzmvGxEHLXwecwf1PaMNZ+ixUQ6tlWC
14M3UOz8tmgDAopdTQY9kin7HvC6KKC+44Vtew010MIErvwhggYrEMNeM/SmIdmYKZt4+nk4rhe4
DEQKZ80dCMOuJaeDI7bA2WABUxnXwBTMwFzTQFTmhyqD5wvVYx92O0vJt7pRb61ZhjIpneayc1Z4
0oVoYDhDNYMdAt7sO0pDBxQkNQUFQN28ruHizZnEuon2HO0p2xcJKtNCO2YoLzo5X7BTMrOnnbMO
XV98R+Mxz95yq7Wn4RYVKHPq7ABSD1Y3w20o5Sx55elUqZRZicoyDaFhkqgCR2g0+5oioWxXFJgH
Ko1QHKdnrY6lXQbG3l7k8bUIeydn2GyJ83UcsCi2M5UZAP+5Q1iHk2MAEMFPtc7PVBcZNb5pvhby
L6eA10WGk8UsWwt2xG+4aDZmXwbKUGzZyNswK98SJDwKCS5ZRVuznKLl2sjXNBIgKKImXPWBd1li
T4ljnJy/E/IKyj4ik5XxZDFwTBuY4HgPhkGjgyZkh7elJnZi7ojuNGEn2UWDAB7jPLmY5FfZUhf5
xti+hXMRiNKyr58WAi1i7DxZMlYt3cRiVT6G0vomimWX5Jmf5x86f2+nSb7Cq5qXjF90T8AENeUS
qHMSYHoRyU+J5Gd4DtR66VAnZNRps8652tXfiSRY2G9XX4kSbQPP46NgTOPjqJW9Npt2RqHe4IR0
9BCBWu/BFmj0iCZ0iQm3nsCgq49GfDfC3ioGDIMrKvLxp0v1a6cQYtsPbkctKYCwDdsOWYbpxkDx
bVPmZBpW4krCoQlC+i0zMY5SIuzyTj2qfXIMo+I48Xkbr2HUH1nXMf5GMcVfyVLl3Kfq3ZCHV6iL
jzktPAriPGFgVOfcbqb9tG+sJBuUfGSsMHU8luQiffdtcbNW600twt8qnry6QTiCFj5A5HqBpQ4K
qb5L4PRaIDIG4EMJkXIjIztfu40oKW4z6KeFgTDSc8oLxHH4yGji0WJKPyIj9DlEUqN9A3FpJzpw
VjAac0mhMBDcWvtau9MJumHNG9ov4EelEUfnqMFPV1ku6iVz/taRERMT4nWelsKXDQjwkwrYID5E
MmUgST9Opxf+qMcvE9wYdBOvepHuyA7+yWjp0oVISL42YWSY3TF2g/H8XlrmdjTXW4t0PjcQD+OI
JU7sLLMObRk7dwSMLHH1Ukp4f+EWCQvZIvGLUM/fPCZBLtGAlXDZuqvQTT0FdHYWBACrbGJMGGkV
buEltls8CBKLUZNDY5nvJLC5A2rRsPIXOWGCLXsEw1KkK9RgFmeNgE0AF5k1neCX+I0p+BlOoLkP
7aGi1s+IWlGxvFHkxa8JHkWt2g/JP31ge1r8s/BD6vWxmD9F8zRPX0JxII2YN0ra5rhwAAf7JS01
4r1tbTLtYMmC9nGjsvMyx8qLRz1I1TdwWEtMbJdcYVTho0YARWcYoZmHW2XHkUDXzklB1i86Oeon
bsTExNiOUyHkyjG1N50pA/dbkFftltvPaeqLVtQOlkKnnBZUdSGeeITcmbjXGflkcBwyOftKB7Tp
9aBe4aI+Xwh3ArKoa5a/xIoTab2tZCZAtzq5ESMJARYPvl1RfM0QgeIV/MCM2a6mLJcK/LdJe1Cw
noHWOmlG58RNfRL5TFIL+T0nInsQ22LOiBcRtUh2I07C0cA4z1Z5rVBiaNZThZIC/p+9REz2zzoy
/MlA+LDmmIZysAkSBbyWrUAFfrH/blNLCajl9o1MiJG8umP8HMHLbO+5ejN2Tlyp+nJEpOxO7Mmy
ZSEVDakleUQ6AUixGOQDw1bJsIKOUYneTTvkCUD1xSDGnThVske1jrdnYacxdr/PpSJ7FqexjonB
Cca+p9RZUlf5S74Ie0Wqjn1jvWVN+rpOy24ee6eV0nPN5HxMp6POQFATgeAMsElxcWdr/jAk82tM
qNnN/mGCtJHpLyYEnLkS702jvkZ1cSNra2cwSNXTKcjDbFfOXFpxv8nkXnMKFAudrPtpyDloNpTl
nblDjxJ0fe1kbNH4LQCTGwSgOMTlvoLt3adJ/h9H57HdKhJF0S9iLaCKNFXOkqMsT1h+DmQocvj6
3vSgR939/CxB1Q3n7IM+vNtFhDrqnC9j3u5Ddrk4LU4QB+BrOTfb7B8WABiso/2Z3cWsI/MT/2Fr
Cllxkh7tzmT3E2QHElGptJL2PYsRaWN8LMHaV0gSgf+hpH8E86xd1b+KKs9jzvb/LmTEmBDuutBf
Bo2xB3EANpPJXgJZFymGHZuHacZaTMVL6nzXNd9pAsuAnipovnSE/kn7MwW8vRMPCOoK7Hij96ho
JOdI57FkFV8gGAX9HL7WswdwAmcDeAeVz4ZYaiy3wB4ahoJs6M2BLQAjZdJK+GMZD9lq25JE5ffD
V92qBeLBbdgQkcUnKJtwr5EEvnS7mrjtjJ4HQZVXUkDKiztrFm7I8ZZjqR6+zzzOBZyJ9TAS+6y2
V1L9Jsa/jFGPgQMFxgMHaULojW1CWsWfwCSmC62Da/M3DDsqGuaM7sq2Kkk+Q3xLged/ZZXOwz9E
3k119vdkhOotRcT1PibKeKoQ9NyiIhuXYuyGTTmO9SUjsnFFFSKRcvUoSMteXmrLYVXZOcHd9R0k
707rfQrgcYwwJjDfBrKx3jZJI+AJgw0zi1Q0HKWoUUL0vonRy4NVKYckcaSMz1nBB1ERBLAfVHTv
XPp64C50umkUbM3avFqYoteZPdm7FODrJdZk94kOjC1/UzFajyfzbDYMjIRf5Icu5Fpwai+gt5X0
88HQMRauj0OBGtKanvIweA9tos/Gyr4DkjbWfDZcLII4DGS8HiR9s33r4RujGYeEtZ4KMuWsxLTX
BulFL87E6eDVdXpKR0tselvNWeyOC6koBNSIBmw8l47+Pqn407Q5z4amtl67cZhW5J3ZBzGQlJbV
cifTgJqODnPDkNhnu+KMrCU6rmpPRIzoRCUCPFG+fQpJ8bpEcBNJlkE3KQPCZ+Jh9E+6M3zHTilI
0JjJqm4c3NvOZkOuTTmdGhOjDqwXd1rdWDuP2MVF3bQ2bqJSrX0j65cCQCKuekBheTjYW9JLMw5U
YdivTuJjQLTslnFdrmNJUsOfZbM/1KCQbiuIV1cM6hqWPYPuNyHDCKd6+wIYCDVVplUMNFCmetsq
MLqDlgScsJpMtigJ1Ru86vRWTQm2dzTYjClTKf2bRxD0Uk21v5WRN8AuGXwMdWmdrVKn4k0pfMBq
lfeW+BjrS5bl66SM+AzirqRiGfBj1cIlP8GCIJTWTfVkmP1UolnDhS18t7h4QxR1G9lwF6PMxUUy
Ug7hMO44aXxjbUwDQyK+/QO/l9z4FH3cM8EXPwDLL0TjpcXVtE6i6F/dJEyGXJhqBDwcgxadQIRW
+JHUHT9Q8T/SNatH6YsE6H1TEtnXCB64MN1lug3auxUdkTgYVCY19i8cAAxOgqy88ij3BER1QHRA
ci5qvfnAW14uXHK+1rqrmtOI4Zc9l824UDcpu0OFmq0S1bXh7lv79Sysq+JvmYbOvzg2AGzotnoZ
OeaRuNLeqzEqDgJ+PGhKU9vnPRiutCOAt4NoirKs07dg3RnZwrYcH16T1K+5FllHQqjgfXFL8guO
gtNvwE9LJofYasoajm2C1tMa0uzbzer0Sjq3f0TLj/de1mO8QcGBbp3on4cfWEwkS1CoH57GQ2L1
bs1kMSrQ0bkm7qEJ70uEBeKeNaWxaSMW12Pb4VguEq7oUdJdGwm/ql71n4OPf3QC5ftmh2GwdIlR
PhIBvtVG64zh9tSKQWzdyZlbqSD7jkwNd3hUf/YxPZQddeMiEh6IkID/Ng1Hj6cBOQGt2MIPqmTR
VF1+GWFBLvq4fQwiOtmAYzlRWqQ05EKe4GZhiY/YbGV4BfBJQxBr+1tbO7w7HIrYt7T8rx1Z3RBe
gBXPba1zR1L3ni/gALTzmDCgMkuiL23nBY480ODgzca818fQrTsFlGIWmpNT+oKC5TNI9e9B2S9C
Oe+9n56rqQXurafBVjIa+MlUlD0VwFdx3PPXH7MevUvte0sy/uyl8MRrQrr6yoHzu4DQGC4VcpOV
n5sPP/J6UAx0AFlgNEvVZg8ROB8+6JvUKUJ8mtaAqm1O04A4sfCrnNG16Pl6O7fWFqHdbr2wRV1a
xvbVzEL3nLtY2Z28f3b0UQMvhyqsMzCouy3VU58gl0kIg+KHDYvSYAnbiugB1viPDIKMMWzFKj0s
JtpzGWw8A4KJtMDGUcNPS5IJZmcSq05bOGsyZ6tNjdllXY6xcy491lW8KfqSyKlwZzUNkCinuzdG
V2+7kNKiIw7yWEbFF6CJmoTCHKw/TGhc8elXbBLkVTU1Aq2cp6bW+WpTnS/ZIy2qgilnV6euDHSM
a3mJ1MK5gkebjoPUuLNgAW5FN1qwdyzcv33xO/VTs+DIfsHkb22nvk1PQ8+8fwLwsWNeRAI2zZrh
G+XKGCfzq3Nyjzt0ALkTBj7j/gn2jw8uIiLyZkkavLGaOuSpiWvlzKNCm+FVWmr/4lH8E7k7brqk
PfuT9ZKl01oV9muGF+BW4j7aGXqHt97y+vVkNehzJ3fHptE9IHjjGg7CnVYgGpTQahl9Wx40F2G+
ppVfkBDgFqexMb5MI1zj1ygY+nogMYPuqyUwe1GY8D2CJn9WzNwE3cOCIq6jcjJhKlkNQDUdDY5O
BPi+ydkaizkGKAgCHlBABMtOS+kT0n7HBPTb9+hoRF+cNFP70WX1ipOkQW9HZgfDlXyjZ8FTaHEY
+MOAZjxwH36NZ3EawpaFI2okyNsBYWouUDKiGJEhWTcMHDCnjZnMwf4VM9OwsCWAQMikn3pPOLEG
FsO1mEqh3swh0FQRnYOB+BZy8s1T1LUya29kcbgL2yAYsHGbrxoJ/6pphjfH04MdjKZsCX4txk6N
xpblMVqlEVd4EWN2J7ToG427B3PJJ7BDlcMKvv8RWzGDL1AViDvjorqk1mwMDHuweVYXLRCOX5Ni
JPXDaG6eRfuPmoqxUm/fdbujJlIDR4/zp/BwLNMss7ZcQxUE6+Y1EfCzstHRlwg/Meh3Aa+Pi4gL
gTvS/xh4k5rPhrFPsLsoGf+0pICjziBlRyunYof1aO5Lk3/6ZGZf+lR/Rg3nrlVgIYDbHu1ytz8S
88dJp3KU0S7fRddltG5KnmIWzcfegbGD+vYtYskf2IZGR1JqVw3iCs+QM+OBhzg+apO7nnT3Fg/d
bxUN76JyGHHkbB2j4kI5JVhzT8+WrX32vJTLxBj+zNA6kQl4ymFxR7nxi2xSfw1rDUWRQoUkW3ag
nAn/ii43tik5D6AuyI60Gc4sR370n1KmRgeNzSDTrCcRhwdbZ67va7ONoHmauoLXLwuIxlSEb8k4
hgHeEJsyDlenQg3Vtw1rdXt6iIr2WEcTzWrUe2rxWoNktyr20APN/zgiUTMdRtRy+LRsdkwhccMd
QViMJKlAevc0ga1Hoon+QRfdNY/JjUiQoZC/cndwou66Tv9Jy/CDn68jFwfb2Zb2XrPMd9uvFRsY
z1xLW7sjfkjPckBIL0Zn5hhNgisUIEPH8QInJX4L+oB+Z3gOoQBEfvDi6S2/Gid9JAePfEeLvt0q
veKdSMhkJ2WSrDN/Gg8umIonWZfWzYvb8WolNHSlPhwgy4MTdf4M0ZAkUAKqAcPARghQU/Nr2znx
K0ZRrYQ7sm1p2gzOa9TQ2Pr+WXOVe6DldTa1jvq2l32zNGebIepM3OpT2OcXW+uoDGb3ntUpfIPm
oSVvUNjqnoce4jQrf4QiDTZG2lTr1mHPBPcoffL6SB1JDBuX1FJLgglpODi7LYflPU+ytbFHvr82
j1ht1xSfKkw+ddsjwi411Soq2MfmhA+6eg1CStcdwqBciGNJOBevwYdFHV9q+s9Ys2oFasKeKRsA
v8xhR9zRubNNw2CTFRfTgTCL1qzh4XOGO9i6k23y9KEMbryC68w9RmO5x3ozrptwvNZJcTDoJqWI
WWlzNEWZfWqa6tXGW1G7755ov8ZJuwaoSrpBoDocbtY0blOLiN+xwGgxxZ9dNLHTLra1k19mXHBv
kTJRJZRYclTb2gAcZcagRIb/QTvXvpjeOm5//iIUOwiqQSxR9mdjueni8FOEyQEU4WtQXxVe5Vrf
EOO0Csoai5WxbJvDgM5gskj+DVkVQmaozfU4MHM3ml8X9ZzQnwYYHYX/Q7oZ0MPnbkQPxywP2AdY
77WR/cTQ/TwH/lf1yNVL0uTHnNBH6TzAPS19w77pHUXG8Mua79KHf4Ng8z2qFfXlts3qpeYURwTX
Z888NyyVc3ejMTkzgmxLhcvO3jkVLQaad9A96BCxIq2s5l8mtkptqQovYfaOICCWwadpfbfyqyHr
LxWfsEqXAPQZy5O/piX3GF6a1tKf98PKs71/BjMUn2XPmDu3im5ApPQt67oTy4E07ETsVP1eWYQF
+vomYXdrowoa0JPr7c1LjybNXYpOkhQhevP0bYC3Ikt5yQEtFZk4UfsuMxxPDV5uwHLL0gaBwavA
2bfH7bsYkEeGPdUpbEu9pO3UQRkZ7dYydgldqEb37qNqG46kH/AHkZLs7kNzj6d6xstfA+tlNF4T
3lNdVXjPtflXQ4CiDgoeyJRctBINCtSi6L1oHbqymKnxv7r10ZK2J15zZobws8W09m259UtjKeZJ
vSVxcM7oW1SAFHilg3UEwM2EDp67OQAdBzl/WSJUJTqOPQI6Ke3XmdaVgfVk63YviXeYhAAE8ZN4
zCpVyCMCR214ISCN35luj2IoYcILvh6H0WNG++c46MzagGyBNTc5SLbamf/VT++4rI5gnhiWowKU
6lEQ7lmxu+jSYC8JvZrozBA+ZXw9V5H6G60vN8qrQdf9GxzcQESyxQz3HPvQ5Fe/vjo9A6HEWbgs
E2M+czPdRvrN8Y9p27OIeO3HMyxkdEEvPue76QX85v1ecQA52eeU8LtY7tEu4GISJa7d4UCvkuqi
KThLCF/0/Jvs8yUBuYsYpJgsmuOkc/9YX5qimrLTjUd8xOBq50nePKALU/EAstK6Lw31aTLi8x//
wWLfpAUSO/mn+/TrjC47QOLdrM8D7EMBepwSFpYZwykoirbFRYUQwLcfhGUjlEm2ggfQaV+90Vip
OKRzC/6fakL9Bcn5TRFxKXS2ViYUvmy2mSw6J9zETfzRVAoxY/eZOPUydYz1oG+q6GQhXwOwY4h6
60Y82kRUmNAurBZZFU12FPWHafwZ2nfhHJRgABvY536egRCPaNhgzir20Zy/SR1sOtnu2EBw9qAx
t7+hcd+aDBcZ35Nm/2TDK1kGLJFfpEmtPD1lHWIC+QCIuMAfseq79pl4KkuH58hLQ+LVh8m5VMb8
GkW2ncp9219cvIWG81sJZ1fpCSLTFqUWNpwKRUahXZgYrHRmqxNqXmQXZE2zheoR4clD6UoS+wAH
G3RHPodicTJ0uQ7CehEbw5b4ij3UeIAj44rYwUXHiDBCNWGk2lE29xCbQz/8DXgg3Tp8x/i8qYWG
R5xzQ74l2d6RLz3QfycgPLuqmYJa7IKCVdHBoUBYQR4KMgdKQqqynoUJCnJqrKJiKBo7T10D4KM4
R/WLA/VMubdG9VuApYvAZXCpQaUrmKqh67XHn7YfAZ2gozKiNz0iI3sKkVL5mDKqReY/2t5YhgPz
QVpLUy83iWRy4QQHLMeEA8IvUdoe8vJz6rQ4Q7w97l5GEQRzCHuZWx+RmZ11bQZQUunUyKHqb4uf
n7Jp0vQP36t2TQmeisMvDn7Z3O8EsILErPeN81bBJUuq9DT1r4SbkRj+i+LDMLig8l3JFENWiMZv
0tvVzotJk5lhEe0Z0DHzDKw9hAo/PiXd0QekKY7EzrRynxbbBKWQvDbZTx8/dPMWoDPyKFqtc9lh
p2Guhko3wwsGNSh6GvxfFb1Ywc9QkyFYrXKaLfmJAdQLENkxPmfW74z/RhPVkPhK8c+WBIfc4vgx
moiz34R1ChlGi5En8eC6mEM47JzhzyGhcGLZsG6LS1uePABa4NPkK0IgkRyUuzPYRrov03Dv+9fI
R+/DV00OsweFD2DRcxN8tM0HfuhFUL60ffcq3Evh/yLlITxhMY7ASWi0aEcwrElQv2xKvUtO4uL4
r7P5o+50BCLTgJZsWQCM5avyf2ailkIJFwNkT/bluEqQGvcdVRYFcam57BnzS4vBrh23yrA4Ryj6
QpQC46fq302DiNbsOapXA/HDZbyDYsy/JjjE3uX5v3pkHnmtIbN2dDQUsBSn/UG4xLLwzeHe0Drj
4AbayvKG3cjemQOsnStREkt5wmnC90G2Hg3krGhRj16MLPop9X8NANIAj3t9L5td5b71FR6lVTmP
WrCI3TTnZrobpFqD2vGM6Q2kCTxH40EniMVL36T27aRfOiIbf93g4WTmjVurSbiK6BVLpkRJf9H1
1xRlUeK+kjS7MjCKmAWSS+Y8evniGe9VkewUcGo9+5BQfpOrQQEy7igIc26rKDhFA0Lr9Gixnp6a
bZR8m8auHX5DB6JPxp8EZ9cIxaNDyZbFBGKVHCOlilaFR0dtqXLfl0jB4Y8crZytbdIVOy9ENFlE
VbFSfQKTGg1sEnh7itwE2woINKd9GQKGPb4OiP9/FkdkkYNMyE2AlDVq9JUkizhiQJnG0a3W0jWT
t23jXs0OdQJSQ6PrK7bQElYB6g2okfSCq4GJM18wgn95kMiVYv8zdLytclBoV9TLFsAgNyZDLkZk
gyuwQU1Lq3LQFPaE2gI4iEtGd689fbZrvdDBMxP4DuzpKXb7TZca68DXj5qFTCW0d1GUHnR6Gc+R
t2kMz93QoWNGdkDrsjLdb2t6ELHBSCU4QJN7zdBMGca4tWt9S8DgrmPluTSQ9RYdHrMu2hBHzOh0
XAM3JXiJtt3fm3p21MGHudHRNEEO5NMKguCSQwmGdL3MirWuWwt3sgn7CTf9VDx54ReBBvzQ37LX
L2714yAh9plXiDp2AQm6mHbHI/C1D2g3S5JvGTvnzzpehcioPxKqM7e9W5OHPnG6DsJ+U7Fxwlm7
MNviS9fZqloeuWOo+7VeI+k54WOTffUREtCum+3K0dmd9Y+BV7syyw1t1qsHBoUp06ocHCC+5Nj3
hb9NpUmi4LTMINlFYusD0kqzd2onwlY6hujVLhtIQcZoocq3zFQbP8eyhDTMBA2ASYHdBCWnqK+9
X17qwr5YrNJ0Licb0TMzsOcmeok1/jFoMas3vsP1/Fq4zR/J77AbxmdIBwdTqfXEBeUXztYyy50K
+oGFj7iL2D4SCbUq9Y+Az210y5UeVwc5/pH0RvrHUmXNU8tbEljmr44MFIY0hMDEWIHeWcE/WeiI
4JD0rFsDXJJxafF4FAVgEulvbcuGMYOpB1GzXnLVFCyBmuikkHZmHk03PSniK6QzDKqSmLNM9S8h
+3AZG0tTCjbUKQlMzZr8G9Ko/Y58wHJVjcG2as37gOpRZzKHQAGBMwpZlxqi1R4GtmAkmQc7iKnm
8OcEwVs6jxc8bTXDY7mjdnyAy6izLy70Kxli3ukIZpD0tcRgEI9EsN2RSK1FRbaIXdmXChLmcDEs
XtAMCoq9Cf0/K8FJML05WrVBorEJGTtkECYdf3qJwHMUTbvTEWu54llyoHQUXxXQ3MyvVnb0PHbt
zqzJC26yD8ywjIipleAJjTXrAU49qO4s4okL/Xa9L8+vLgkqa7jQPW19g7Kb4twFp8iZsZ6r+aqv
qdjeSWDGb8c2hKOGSmlgwFfx/wU+XGse6NzV1yKm9hEfKoogP6HljSxcItU+zZotDL9lpPS7rtx1
jKmvhGlBHNEy74ONQNlO7o2584q04flHEOGC3PRR/pbORZSQAEe0F2HlnyNbnsImpfaFTYWwhTgG
IhEeDUpSuB8CwrsOXGKlRHEsvPSZfKtbN7q7IoH8YfgMLNRTWjMMDqsxww9u6gvTJKPABco3mQXC
oL8k4ltvBrNhP1z8pCHZgU9lAeCPQ9xTKUFblFJJDaLWefYpzL1CspbNtwEm4cAl0ZNWDlmjPZxC
+Te0xx65/sCuMr1a2JzRKTFLBbwe7kT4Vmsgs3tMUtG5ka+JepE1fpR5fbWrWKe6aPaq6MPrw1un
f6j8NxTzQq49Zza66qI+Z4V9Hd0I7v3a54aNq+Bkj3hHa1IY0qvJ38ZN9S2k1DUTQzx7yWUM5Np1
D2P7ZzrYOsbPXCILM8Rz3jF9t91tQiQOVo5khqcF40HI8ZxFGoi0mF9zjjIIfirErwbJhsCAZO3s
OxZ2CydE4lCiLbnm1bELn5TvripPclpRvBauFjPRRcGb/GRZ9IDAsA7xTlqM8hEzfJpa8t4XwVPi
WVsoc3ukL1zJzsNsq2WRkbyeCjJG0dI1pJp8kBwEssrAYzoc40StW7s62IoI8+Ro1wdfJzJnap7L
CNQksxm93Qc2t6jOfNMe0CyDbS2q8snuR/oWKMuYrbNB453Gjt2gfzWefJxyuYpPfgHeI/IfvvCv
ho5v0/VXQyX2rp5vsmZ6BgyBtjLeoNreDlhEbfomr/ZhjRyatqVWQTSeogMNXlyd8PP6g/UZagK+
Qt7kCMHJFL61DJ1TiemOhDlCNtap+nKgBfSU/oFzbSkrU1+DxXUt6nvnrzvI/Na9B4Lss2YZuPVL
ZJl++ijaq53eaz446dCbuxs3/uy9jwzOoQGGUFt6oHVUfZHGtQOYqxw00NZrYr6Rbgfu8EMlGhvK
+0hhVLd8Uhamf1T8VF7FuIzHLy/Cnf6vGg9eay7ZpqHJXo/F51BfI/AkTkFo8S2oA4SnULn2ZnoO
/KfSuBECh4EQVDMeHfQKEbLcSbvH7tV3nmscC7XBvK6VK+UjznKuBm9m1YUrfOSEsKyIsSHBi76y
S5Yh2jhY4fAiLSgzLJaZdLdEiPn8jfvpjilpOeBQRHapmt2A7MqTf0H3RnvXMTqGUQJXCvWe+wd9
uXNZelD3iIed2WtN/w0QL/HeUcw/NaTLBAdU1QuNFlvAGaTiYmjYVufcxyPJB2O7Bz9ScDsp7eLA
h3oL3hpT23s7079RVCfHWvv2ifEKkDksCFrl6/7O1ZOl3erkzAZ6UQ37SS/QxkL0AE/IKH+RWMDm
LIDBdHwM28TwTHoeFWq/MoALwmoV7gEob2Q/W+MBbomcvaHxchy6TUvofHcLRpeEPw4mGIhojpcN
qa/BXK/B680de9XUyOhY5nvOex7aqxnHZU/8aOi1XbgpKBID7x8oYeGuEJBm1VX2ayHadTuA1lqW
k1ZnC3zAFpnRKv6a93x/DkQhWn+nm3lOZn4JJxNzZ0O02HvpsVtfxdNMhjIp3M4Nec/weSGt78Im
j55rC9YXy8/wzwgc18FP1Ec/uRON4PlQRyK+HOJg20YOwgbxa2EqzYbZatu9tMFTijFE2f9kzKKW
7ACbAVnR6fsg/dZdIIVDRXBxvAo1n+CibF8H9Z4QN9Rq7X7iXs/liAad3BWKC+yyaE6Y61S8u/iz
+CYy1R51GEq5OMh5rJjLW0KgV2LhGM7fosHDcFOQ2TFsMr4zFv7z+m6t4dHAx7esioHMvYmFBOtS
9Nw+bEYbV3CNiiOiLup45LXusy4edRp/dUm1TeS5s+6uJPcnwv4mbpbZrLRxlyYDCu/m3OS/rY5x
Jv/TQU96pCPBarpR4ixZRD47cHgF3oRezlGCBnzAdBUMkgVfx3vJUelReGGbCucUeOYT/fCDA2AM
2Zt4ztnJ30hgh8CABQX6r8ZzP0qsEffUhTDEbssXZx1pbjv9SGbrpTsX6vzyxXMqKvgf0JUCAjZy
FILgEft03bA0mPAFZXcuvqKuj03dA/QLj8EcQDrP2sRPy9CKTDGuXs5gqvxMWe9kpR9HyHijXEJK
RXj1BMNnYcl7nVlPlXLZ7TwJ+TpULLRZUvTJa2P/6xH0VUV4VtSkEWeHL3EXQnwa+x/b/jXUe9z8
UimmiJJ60g+UToKed0tC7jY190mPVvz1jnYSbDGH4sUmO8HGEybIa/QjqvDqy0YYpvAUsAFR2UsH
7tDXvBXkYT93NqON0B/1hheerfg7CaAczPa98eRUT5n2rdgeBNY2oxJvqDH6dWDDGUCd5QhI8sla
L546zldFgdhQjbaP0swPyHZep+6qtBvZFHcu+wUCD6pQHEZgORr+Dul7mOloaubYlwwLoP4Rjz43
DlNa/aWOPtGrLSbpoKX5N5D1XjGcc+HShGrt1ewrIoI/fGZfu7Y/wwNMPfYGd927SIweJq5vjToW
NnI+Tesopk12wccQJ20xizHxwXljeRvjHt1xj96vZ0wv8MOgEh0YKVIIzFrLOHjHfbrGr+syCRmz
a4sQ3stvmYuOT4INwHtWVgGm9RRH7TJxQ+5E1uap8VnhxiW94Sn3XxUZjS6rTIM/AzlfNaRbl7gV
hGyMtfetxZebbZoGJ9HANIQErLH/g5jGIPgrFO1f31QbTTP3VsDSYWQ2gq68QueO7nppqN8+YEzv
fTrqXeNG4So/DPIkEJFKfMCZ3Pfmw0sfaQiAy3XqZdA2JwTv7EFOzfTRmb+VS6M0fw7kOlAKLrMR
13/xXHFjVxiAYqKeUqnWtfD5z4r5q1+njnktpvRkNf5G9d26DsRCiXfLrO5kdy7U5GwJB6O4RkVK
ppkxxnfWYqwYhjXy+o1VDNeJ0BqLqsiJ341hOjndY9Cnb7/CpVXrQAN+E+dRtZ/wBY9m8E8LeGPD
IztBTT27Gg5H640UYlg2w7rCFVag0CwmMq8L+zyI97Qigq54DhhDaJ6/j7NyLaFw1SxA9EhuakCa
MXWn6nbD2D90XglLd2HI/wSeWBP8jODgX8YQy0tr6s1wpYKDEH/zk240jzZqVnIs1oMFzCoIlqbW
rsp+ThS2+PJYPXVyqygg2EUTrcErAqz43KpdiVEADcMRBQCiUVQfcGzjCU9R9G9iC5Hh9Yzd4OKg
lSxjqG7Wq2TAFMybVwLSUbw7+O8qGru6zj+jUgOMwb4K2C96RGqP2sYAILblPESwC2DbYY9/AG9C
Hv94NQyFwbiasfYBlmunRez8bC+8jSKeJWikuXU/UH7Xib8FMEw/B1oT8EpZGbtZ5Qlv0qPMiCdG
8ryInRwutgewl5Yqk+MWbwFM/3qJ7JhdaH7PzWnjys9sfNGxm5NkuzXcT2bH+47NStFcdDydKT1+
xmeCelpjo6zt2H/vBUhUMwzuU568a2TJB5lBbBwVp5avx1knlL423rMRoQBgXR02j6r4KbBKDKrf
9/XRIf+O7g8RFEEBCmxThb04LARDW/tI8t4uN0xI0vZ+AsWRZc0+xVuRKfe7qGPMJ82rKMWwSXo6
7DKcuAUK78mo0x2qQ1zQTAxEU/9fgVDUJx3xbenFC/1TLLKNk4IioCuE6s+CuEetyCqGpTExp3yS
w1m0nLBGaWI1ncpfvTBvXokrpYNTR+tbnuyZnZdnXLYhVITB2WbkWyFsw11S3kdZHLtuMjmxm3jX
6okgQyfHU+1gz606aMJs5q+IDdeRo8juCC+B7jFpjn6abDy7xbxGI5jO0IvXqM8OkYLblCGhK/SL
cAYHEbL+l0wq3JUsiswqPoZRgXg78IGR+a8dDlFODgefUfino6ZeeV21CeR0IASHPAvvTOgvkjI0
cPUQcMKL8Rg1DQjnyj8izfgeXax+phejUq9/Eg15eAHQ0zaLf4g2P2ubO9QdwdGnZYusj+atY7Ec
eowGQdIgCpnad8I0bmlFkGDuC7o/tcrC4mgD0FkNpHZidOO6yQlpKvIbiwCu6VJD9TngsOq5f2m7
5U7T2H74GTFM8XALsp6pYo6UpC/p+q2MATVOltgA+1tp17imuhTUgBvuYW2VG9GrMtiv1mZzbQbA
24Dga1RFkuCIxLFRJGVnKcV9hDxJguBAiNe4aVpn34t232vDYdT1P70avqfIvBJuec1s9yhBJqYM
JwyfTNrK/6haEghb9ygEd4zUG4T+xjWphkdUiReJcA2CMx64SkcCm6ChQb7ul9FZ6upVWsTZS94v
j6A4nv98ZiEwMhmJ4LPtL3LmV35nrd1ewQ8kcVVwxdUDBw0zfvQuIY1Pnya/uaCCL6OJ9XVeWNRe
zakfmY4qL9kZHeE18Wi9e1pQMh42NwoXNKo+OC/aKiVTeVFK84jh5yOKY9ywMGB5D4nIKwaHVAr/
5MFCtOiNRT6i088dtdWBHHhevWtd94sQLQIIJQ738gCH2UOMTuxtlb0bzDpTIxKAA91bbXBtSBZN
Wu6xzk8zhI2C88rS6SFAdRiuQ95TPWvyFItMvfXvg52ui+il5KVGc1oh4Oo+kDK8GeRuG4l3BdW2
UcLdlDrIj2gGMxIloGcHR+8fIme+NUMUoD66dXAw2erTh6Pa89Z50MDpSFbq/x4Ojm9sAwSJJMSO
NFrJQv+Y2JPC/eWWtgYkGFWt5KpR3pc/u/kKJtPAO+u1meUHpFIE/WCbGRHsZaM8RiEqKvbBhH+o
NYRtMEsIN6I6+MsFlbdZMqGS3jnU1U8xDth1PGoefJX4yLr8FvUsEN25yylz71ea6XeIWAHh/gfR
y3symM+1hdy3ZoIIFuq7G7NhPTnt1QTlKtpL2XhbJ3ax4UjYozm9CEm9tQOZwu5YDsO7l6abbfLC
JlfNp/+CyS9LRMBZ4v1H0XntNo5tQfSLCDCHV4lBVLYky+GFsN02c878+l58uMDcQU/blhn2qV21
ivQ06IcJRUfm2iD5a1oIINxiWLNlJ1doMFHIN+JBBrkVvFeLWXD9pU4dSZABZjew4COI+mtrWM9c
XA4yv88p4oRjtHntW+gezLTwHcN84bWefWq0akvYMy1dO/aCSJ8FfRlxlzuqmv0aUv1HJgfOwQLS
KNY5wBlV45FLiugtql/qrvkSrNiTm/wfVuG3SeQYzvvkK2l6V1kGopjKpyCLlylaXyp5vh60xhNy
3KVaePuLhfBm9pTK9aFwHi1eUKVW/FlN9WLNOHNn9DlbqAoRTNl4X99F/M/tRtEN9eA5LniiqdvB
tneXAUVC+Jx/gaysQi0s6r5RKKvh01mo1uFsx6K/4fXhxmrW2bNoydsugbA9DLxLFdWEaxUYT3yk
dEKbWvmh1WSOWkkPXTUdf4yC7P80a8AMClbNYWz6msqRO5ngmBRyJJIV1Pir46eZxN+xOD6p4VJB
BaWHpjMcGTlVKhWsKVaJeR7ia4NXaeE5hESsmdNLtYAANPGCQDaXqTIRuBuCoKdqhRDSOI8qdQsy
QARSR2ECXaXtH9QV1RieubSCnLFCWcuPZpl0dsz5WOtSHSh0Eu2o/FQ2c9+jBJbHbggmJ4qxRhRY
qaAmGraCCjgK5bdQTxAwmfomcaNKC0snfBwkTMj0bUOdh/lSI2qjSaSaU4jxP5xYGNcR6EBwoUxs
DNoLcJTtC/TISSD8mbLHDywNGxBv11zaV10NbnnQyVg4mhJgksozbJRMcozoe47KdA+IQRub2OjT
ZXAlKUGPlDrZ+m0XhdMq0ZLkWpIMdCRDSOa9hmAGcLTKQMdO5jQ+davnCRDGVq79pGmaFR5pC11g
51GpwYFveL6sludzntTfos7Gziwwdk9mC1fGEAxXnEhNzGVz69WhI7RP1dC+GoSHpNMRCNugUz6r
pJAfU0k5fVUo8W+eafIX00B+jaZh8ES1A8HfYz/NIoAjbcvpUsH0EiV8SL3ScyLXkSgKoVNdOaEm
i9vxL14Q2Sp5vX1HzeRJq0B3l7jFhyQZj0TvDrlZJxe9aEHWSDwk4rZCgWBFRKwbBmRgpUjMWWjx
LbG96wZRYxss6Y5MgPIsFvGPFgCHqFJlpefS/C0YQgCxjzZNK+P9nergzPA3lcS6+/yrSAVlW2Q5
yVpr7LypkNVDH0z91jSYJ+U4YrfWDkPxqS7YcgtFMIAGYUiaR2omywSTviLxWzDpRd9Ok97dAFCU
X7WqhMfA0FdaowSJmCiT36sabm4toSIuDmrof+LwlBRaCQbl1su9J/Y8IKKQ8DxpGcEI0As19bFM
xUXQYlT0WDoQRn2FGLXt1I5kAyfVEbyKPNb3xZSOlOKqNGdSTxRPgFAaTqRlavKh95kb5cNbltac
5AUBVm1wqOgyaeHTtbQKqzwH7bmx3tsE0oLAEnfNz/CWWiC0JedYCrxuXoEHFSrgElmQbIAz5fLk
FwTowyb56FbAwjTanWTea4IhUjt/FHzE9rjim7DjExQkI69EPEJ4VW6SStpKGeqIvmQXKR7eAgF8
eJ/E+0GmdjOkmALGo8F5DH5kDg+3H4g/NQpLAaXiic7m7sWUJ1eWykswKdCVMN+ya9L9thTfyKYw
ukQc6ZRuOQ5ajZ1ZQzYoxHmf8q1MhnaUg2Lf6uE3u9SZbVl+DTuFzXtJgLJh5hmLnOBNre4WuqOy
XLhr2JsLXaAsYgRGUhaQwJbKiSr1YQmDPyfzKzK7Fxgs/1TDpq8YuMaA8mNo34qR7wi1XBs9+2lT
hUIFiuzTWD/SOYFVgVFN1f2hpQitqaj+yPax0j6ULvHTrD4oJQHIhOWaIOL0jdLuJad1dkRX0WIU
dRM8GMaFZTBOXYIBu8t+9S7neLjspqnzeJTjiU9f1Fpwunrc9XV2L0ZyVpATKhhh1sLGExtkhliW
I2FtLct4dIrabSxSG2xsIlY2CYsZyKCyBqI11YbBXTSWe5qYQEGKtcYPp+QUQm1iiAKcRXEBijA/
N/KJYRfE59NiPmIbJi2gAoollzmI6cVq2VuThgR5I+LGiIOKyGwyEs+FRtDrup/yB+gPtZyKOKGK
7ZE6SASCNPlM+vo76eb7MFoLlPWCCTdG/p7ABzoKWeU0UFZIo1rvc11EILQ4J1sCPGHacegfQrBR
U73Y8wD7NCawoTVCyjZqmYRTmdFwkYPPLteTfV0JYMoriwVniPyqGip07oAinXpB+xn6t6bjO8JB
xRtpHjMbZfen703BbnTV8CGhE/EgZcDBFZlSTKE386j6IpNPQQo8Cw2HrGn10GpMEk/KIE4r1fox
xePJUJppq5Uxrqoq0sBiVOw9VmkcRQ6157PRaZDRdI56vI0zrXO7Sb/NEk0+Vh245tDISK46BWzG
daHULK01iN0ceuSMEK1MOQhOujiU/Xg2L9ow7ahX2veLuG/ynEBesfZmzwczzn4ntV+2RocFnH9N
dQetYWzEdiyMXmrMdKzBxneiHzulEU+awnRYVr2faJUj0QwETiEDLAF8vtEMnkchZckYxnpj/hb0
+aWdpyPGnQjPBApfi8zCdhBL8xCNH5KcYshOzg0/5bUOteSswXWpIupxlNGXKA1lq62shXqyyY6g
EraDpr4qNZ+P0VaVLeYSqHwOQO0Y/9Qp0is8eifMoxsSl4ZmzXy4xMk1bXjPdiNbgjHTWmdhIEd+
RZ1LIoxCgYahL2l4Fo0N9plReyRz/uyVDmQXD+RGsvZ0NPymA3WVLTnPoOUrJslvIWUfpCDOTSsd
lppxK65zDHMzSb9e7shRJrNTNj3NHNl6BvcpyLgZPFtW9wqMCXgvHhQIfV3U/uOrvWu5eVc6BA1S
4Jpo/Sqsxaji2vYR7krNOssTxT5Sxy+oI8S7KQ3Jm4fyEk+tn4rCAbCMuLem+VdVtF3PmpiSRQoX
WtEZ28RrDDJgs5B57arEChlIdMRhgv2/5hLfu1R+pMAPOy3ysY7aRO/xmCV/CHU4fY1HlFLIJdAN
g3Hh1IbTpzT1AVNw9CJrGNZ0IJ99TaxcgugbFgpb+m43yCVBnvJoQWPhIMHHw30cdrCqdMOXB8ED
j/JFK9BHituXsDj4sgDagzINpK7AGi5YlgxZ+xbl9q1ckYI1uzmaFz/gi3tLVrmTYbGXr4D1LOFX
o9L0wWIBzvhnh6tiMUTf6kG2qd3gEYVokHsjvlWoxV2hgING52IE69GWG8agHVIsUC8Lj2kRDOeE
mTzoxH3RYKSoa4JxOFqCa77MNfJdou+IwSCgk6gCkhKAM14tVricEIi5R7d6Lb4aVJfkLCR0CAtD
kXpDLiAda+pFNzTNCa3wV2SCRLf3um4tioqOudrsJkI8IvbV0NLvq+ShLeLvHEoEGNO/rv7V4+gw
xP2tmrKrOIE1kkx8vXxKroi/VlyyDy22vALPK9Midl1AuhH83RhM1W9Ek+iAeCTX+GPG2i9ZSVg6
9NSF2Skz3QIvb0U6Rp15zovFYxDxixbqrqL4cmnTp54Ej0XXAmAL1plbCHI1pYNYX9VIvGRo1uw0
lUudi5xqOaZnSHRx037RW7tCKZyRk8CY5R+lgT1bAYzA9XbNem1fT+pH2NLMsSBAZnNMuSgb/aL6
EubWQDQXYLJY+zJR4OkG0TEqWXGoqZsmjMdsThHA8d0Jm1b9LeBmangKq4fQ494FCzAQ1JTUzyEb
73U03wthunHK5aIotYdWm26jyk8joZFMIEsx8m5uet1eJsURBmInXdC9yr32aE1lH6jzmtWkQ0Zx
0Nl/TJ5+ighuXaVil0iaYWG3CsXJl7LZE+lmMGk/w5yFd7r1M1MlwwI8uuT1VKXWScjafdVqNjGp
fQStpc77PaCl48QZbsIX2K1V9OnM32rRZEm1OX6VOcanxh4ANjylKyzmTYmna2jtFo1DqFHpJ6vn
oTcJrZ2xiRElyDcFDj1dgCpbSn4YsOauTVszg5tOBYwzx3jRM62ydcwUo6QdpYRJeOZdE+fLTuV+
6OiTmzLjKUcArBbc5RQhAdmyiQ/ZZG04r2lbPaw/iBNueel6g9be1oZYI/xN0jei7CSN2m2vfUko
6XwoToADXQp5DMvouhjLG6Oyx0oE1RIOb1rbvQxs30SCCgWUmbKcwDJxikCH3veI4ib87DEeucYy
4no0BNAs0vljgoQ+ij9k+9wQkGduhTymit1QlY4sodtM1xhnVoDOs8AEWiCDN8LKp9Y9q8GC34Rw
2XExNJQQoFdPZlw7hSH+Ii1xbCVvRcBX2Mcy0LopjX9J8r3VeqFSuCcLTp9mH20uhE6Zxs8gIdA6
RQi2yMVoTCMbakOxbmLZwgAmTDrVQJMj6pGsYvwaiyK65pSsCknN+2Gm8YHcI95SQqhTs9B6YH3V
RrNrxckplvkjN1lztfwVLKT4PsdMJoQc1KcoEX0hk29DBeVgnEs8sUw7isF7uxSwY0S1UN/IZ0N7
QPCmsTKMos95SIGl50jJ8GlsZe2urgT8m0JJYilIEFuigiqVShVeJC24ltniEe66qOR9NmArDOJe
eExT8LXCVEzHIQY3U+K1y+Km2AF98i0L/hZ15kqLAVUQq44zD4RG3P6VWXp5r/sS0YZtA5R6Kkgk
SkN6abjuXElgQTSQbralrI/3nMX/8gjvRNAXodeOqbBDZ8S1Z2Q/yTC8IPUxM6Yo0bUiDhQhxToG
7aHbhRnYrSUYmBjzlObBQfMrXD52Sch8o3NtbWSF3TWRlxrZuDIZN5Dw65RKqJEYAqNxyzC9jhTY
2yIagNJux5SrkOhRKj8XTwKH1/zZ1adQ8RYjIGDN6jF/pcR+U3MKKRnwx54N+wq/Pc8ImMyUK6io
x5A+J381a3gQMQF4x6D5aaIDGC+Cuj89vVZtDZKLd7Z2gwMGUOBqtS8KpinK62yTiFcnfadEXcfp
JrcvEbw/BJ9K9412DwBnmN/oKKuqC5VenEFnkn7Z5zS6MCAXlV3WKdJ4B1aUL14qEcP0eyo7WfQz
CCecETU8XzonzOocNq9Ctv7TThhf6RbTJKjpDVcTwZE3QFlZxchrHA3yDlkY8bNElZ2JODFhqdWX
8s4iC3eEmGGOtgXKU0A6gjMMGfgxPDlKdE0UBBDUBALtioSrZjO/zAfSKSnP81fKIdXZz+G0QiXR
dhR3hJlXsyls3EF3+OR7Xyux4zp1cxyjXfKP/7CjnGn2FjKL+raqXtn5z2swnszsTqtoEHc745CI
+5A0rrEbjzHJDouzwDb/g+MJUlDjcCTYbWQDBGbQHShFBVGjlUdD9zNiqYlHfwm7hqj4WOsGBOIO
yWls6EV/MF4mtPdZ//TkofVYkM96B8I9PsNbUtm8s3aiMii7qxeFbgomUwwxms0kxyIbXodMpfsV
MBns+z6+hkAilu+WskJWEbKbYaCRbfqMSBHx4xsN89wR5K4BJ0GebjqdeCkaGUeg1rrM8bekeqjZ
fbFRBifKJ0qDnVo/Jc1n91TvUnSJxBd62ccrG6vpVc+23Oa8YJqdgF8+5rV1jHCZsTHKnYWQ2wTf
wQVVm2vvE+UA2HVQC5oc1uobXK0sPdbLqbsqhB3gvtRvKc+M4TfV7+Skt11F6lxp8PuwteGLPvr6
My9ukn4RDXba8c/U45yrTkHCo9c2YhwsjI9OMdmLgGC31WaHmieJ3SFZufgGnupNL0/qzwhFEQO1
jCthW5OJBgE3cyR8K0hrR/DEt+kb66YFrOVtFD2x+pmfpKl4JeQ5jj8WUkTQkbLs7tG9NRZVspCk
N+q//qTzGiu3OKU0rmu/GHasU0CliIPNbw98LslytggK3jyXu1H8a+GWEqea7NYgbUmBiAtnjHTn
AqYR8yldy+BtyLA2vH0czvVt4QpYV+3px3ovCURweFZPGIPgJKPbWv+MC/fI8Lveh08FkggeNA8z
rWRt+luAm+WTFVMNbpVwYmfj3yfab5mecgXHDLRGDNhL8+t09cTPKaT1dDzbOAIAl93T7zr19d/i
jZyXmV+S8/pm5zmIO4W/kn46KuD/2ldw7KrpQQMq/iIql3kV0Lz64JeFBavt7OqJJbhv9yTE2KLd
aXlHyxoNXsxczvsRh9dTwKay2Ej9SeR0uPCwmxhYLSH+ugLtkN8WXh+MLNwiFzJeAjB/3Lqjk8Bn
HglH4sU7RF+0kOg66C+bqgPmbHV2s7uAavEGbgaUEm3NrWCjYtLkWIcu6i7aK/Q5PDVoW1uT1T8I
tpcosONjQ2BTPHDBC+1XHO05JjcR9P1tdGR5WDoqvn4o2eW+pkS6/pxfpmGnxbSFOCvEvd+yDsfw
y+XBqCQKu4hiehXrOsfzA64YBpcETCVTEyweLBawtpYNXshP6yOM3LUgATBISoWxDROqvUG9x1Ix
Q7xy8GavfO3cGSw7d7jilodacm9zlaF3kqJxO9kmR6+L7hxtdaqOChIUb+gjypvw2pX8CHuYYGBb
+ZszfrrkCCUeXMg5sxB8PbG9tONRTl+02at+4IASaSthNuFYLvcyHQY6NlLcNJvsOKxfWa6OtJRW
sK/AHG1MmNXr5SGMDypK2A5w04eH6Vullj7Y4ojWEuJB+JI2whG3Ei7KIbGLn0I+qJ/wydJ0l+mu
xNUTbYmWY2OMv+vFXt7528H8TYQXY6f7Qa8Btte84kNrNb803QXT/jcViNm0XSCB7LV6Z6ln/Eao
B3zFlItlXodvRnpExKPe7tQj3OaK0f2teCdaRSwSH6/KG4lXTX1k2FgjLK0fDRe14+pQKIVRvWmg
J7j+jiF06jjngGqajvliPLhRNOUM2pS6eWzX46ch/CvxxHY8XnhzHwHh5SohspWXjMuAlV+iOUhr
xrX/Yz8EYR0biZr9jbIvEY9vgj+IKp7WvwiYaNfx61xxYGvIEZAoe8vrnfFBQZhDY2G+NrluBsrw
xJNSPyRuYZGz11Wpruabgl2XfZzkiBHvPGxdLwXuajpmuKzylXKMLOn1oxdcqLhbK2zKXQeuBrd3
gCGSS/9FDHY6tMOYQ9BHa37M+jGf9kK+rzWnyo4zh0UN+xHX9JdEMtTY8/kkn6zJSDYRTQKFRj80
26caTf+fRCKGI1BMA2XpCvTAVeo1xIvKlV6JN40CuOlWKP4kOVG/yec9Us45jncx2r6ifkk8LrXh
qieHOT4LvLm6+btV6KfvH52pICetTQcORTpG4Cgp5VaH4jTu11KJu6L81LBbhK3G3ocUaL6R3hEb
86f4ygShc3sCWD6FfykxLJDp3Z6LofoD91KFJ/UfkliBIEhOf6UZbETCBExbqFSvKn6of1Qe1aOr
RntEVkonyNqu6yDO6zP7kU2FvJ/bzW18s/4EYOrtJbRc4x6cW8pyq2P8VrYuZKuSRezVMs+hslF7
HKcbLgICHB1wlvZQdV5Rvyw+qPVU9eXlkua2kr2SPBS72wA75pkGfmtyRXrQ3JSKIKsrHAb6qTAw
gb7MnfAbbWv2if0VDLGv/exKT0k/6GwRksN6zJJ3cfnsYSmDCPkXLyAwtgWBidmlO2bh8tK8uj+l
/Z6Ng6mdCulYNof2g1CYimUMTgF7hhD++hY0QCc/y/FTNO8Y/KNuPzP0dp/y+xLwekrvsrWvNE5E
h6TnEr0PsGSiZzM823e+F636MaCGiH/5dVDXRzdQNDbdY+NovMpdzMvphvQmCixLveU11E7EQhH8
O1Yf8qMkWnjBjcqAZHyReFG+jOBmUJFz0Si2E96qfg/MT258+bhkdtLBuziBgBX+ZRnf9G9ruFwe
K3hPICLHJBnKe3E5QaLYKPJZXeuDl9sE97x6U+OXHFOQCSZ+P6QnhQdsx4+Qf5XmJTZfm/MMj4ZH
jcKUxffGd90TVGEHOQPKoVtw/A5+60XfYgZUtWORHerOr4RmIz3N9VSBvnwsjB9WgLxZqJackqMp
Hw11T+IwLkts4XB9981wkng4cNBPAX42l55lfeGiGKPBz6aLMV3uXeDHMZeM/lHW75O+n2gSSRwq
UbEqgoFQ5Ad5pIy30YCPT4Jc6BXTaxFtmZvgS1SDvfoR5IfJqjZ+hgAEDNvCpgVkYHYjqAzqP5Lb
tAWw7OTtREaiSXfD12CdmZiJSOFpHwnaLvgQ4c3Y+EdzXL4WkYCLHhMytiX1WmoHGbQlRnG0irD9
qbp8F8v7Elv8vAzvEdE+OfGn8GAtxK/Q3rv3EmVkviR40vovNs7orw3rFJeE8cpmk/aJvMPoSZYl
VuSr1HSbytpWT/LCzMv4PlmFgA3/NIxvgN0Dx6xur6GtiDXPgfSkrWcQOijuBa465Z8hn6sK07+d
8S8ZVeQjI3jLOqf8aqOrCsKfDgtj3mfYUzASIGg/radhbBssoyUv6V1858IaSN7CyOHtItN8zOwe
D59d+M1aE9iRfrYYBhfrbkiPqTqThtJ+DfAPBKJ8nlbDAgxOPKp/LGZLzoAQwwkNsVrnVtI5O3a5
l93qxIV3TOqAPS8vGin2Cu5wbLPTvS48MFnMY9LquHYnnmUCUrMAxeYPVOu48BWutN0avOR+SuOF
PLJMUqE7SjRRUKsjH2eqONYUj7dUT+LU9HlgyGI41E7SzFwmfzHbyobHtAKDKXwvhL9FdGH1U+dL
/0r5YFqQk4uUnNWAn4DuFQTE6TKFP4BG6BRopWdv3azgqDPsY1nnjG0ktOE+ZOK+AZDNoHwVo2fJ
PFUWr0adOq0kbdvqwRyoGId6PsPSTjEwS/P3KpIlMTxvIFprxyi14SXq5I3dptJwijrQ5qBAPgje
S6I5sxOLtiK5eWwzFwqvFHNtmF1Xt0A4MqSxrPPmjyF58IBSI6COM6Y4rpJ+UwanPPikbhWzjWXY
WXseFFBGbM/eR964XHuwnTRGM1Aq9UlQ9/OP3MAHO6TCfmLmoIc1tAFAmHcOEUt3nnhPYnvQ7qqy
jfmAxW9irbQMz83LlO5K4kShBBnHrnJbBD7+oNjLnN5EJGVROrayzWgexjcUlyF8F6UzlR6DcqFd
oZU45haf6FTI1+B1MOQj6us9wV4x2+ED3fRosU77hoQktxahJOCzhZ32MYhTBvH+IlICjmEfSbS1
q+JtQtssG+RUJWIwnZnCT1O8UyWabPCULt1fS5lgPpyqFYt4Z719x9NxrprrJOyM6iHlPa1LNCmN
3jiyTeorNy0+mmjXMLVQJ+tJQ7cZwdquPuaRXnVhAWFRYergoV8oxrbmVqmNelvU3TGj2dBsHxoA
Lqv5kq2F9wVU9vzQYvjAPV28qMFnEcQXRSp2oaTYFfqkCZ19o5v1y5xQ3z3fU/XL0Ex7XUKLlYDr
JDvpHXnyNa6MJchsCAb+0wLC5/M6TN707jBK4Culq0pAMiZyCqa0A8pHZmUh8x8WJNKkp9H0fyHw
tmy+qNJXPZ3pETY6zgWLLwy5nzH2WKxzrXPZ70KDmCbVOaNsVyJx51j8E6KFuyz4yfLeo6vdsSie
k6v0Vs2XSoG/GxgUPJUYFSUbGWyjK296rV7UfnzM4CI3bdJ861nP2nh+IebKNc9Ru+p7DL8NCyix
zv8NUeWnRZRx+Nbekjil3SzKOD3Q9Svp+qcYak9wThxH0+eEmR7Hjeq1lewvcGUGEzt0FPA0B2PU
NcfMXDP00ZMtJs1MI0HaWVY/FEG8CmXg9lOXHtR+ErdKX6KCILXVVfUj9sul74HdWCa9UeOoyC5L
O/nZQ2PMkg6PPw1FLAOKiKLkgRHyZTbb3VofHDBHkmdJNynWp0yODkDorsI4uAJmdq3J4Ym03oin
IkSuF7tDz1WsfeOJoaEbwgCbqp8xOuVixW2XOkSaat6SMKbq3J0b+MD7AoosERFCwFlTbCbE9ixP
d/FqLD/q3Z53FyARJ8C1PIsvkWEH36EkHvvVpAsLgeUt8mnrVyqdiRf6WCQJGRMGxLIdKX2au69k
0pwFHoMMw8huiq+ezQrZQe1aiGdhvBvDqy58jMIlE7wipabmhd19rV8i85ANTo8PamXj7DhsVOXr
Ml/L+bYkbpxU9tI+2sBPsaNPYMjzL3qgMC3tZQJjFIHClitvKefAUh/8UrLg17NexcRAvRKLFCG9
xhzHUtGFdoIp7b1F1p6odD3krFm1i6IdCtXnPu6ZitcfzJvYMikxqP37bN2b/pYlw65Q7w0y2uQp
tavPh9b8aru3RXBAzsQCv9wDMO9YdBJTBMvwS5iegWAX9Qi4v+NRww+OlUv8sXD5mr4Ii4zXZjsC
I3OXYWvx/y3lGFDEaiS+XtM94qK8Dm79RYHfnRVmtKG9+bP+A/1yq97ZAQGP1k915Qmjp75gtESA
8eEA/ekncT9d9P1408QN5/bPJNlSyO4SrJ725RP2YuZ3bvw2v2j3ypeO6IhXoFp2/8HcxH2sf1Db
8x48ygPZBHNbf+MMtGfwFJRa2ukBjOx3emK9c4fV80YPvCcegIg75R+eIpuZBWvFZXwaylZmAN7i
JWr/otaJGO4oYcopUrXLP7QTdN2F0OIWu8Qn1E/aL61bfJLUUw6iIDkM3zqyn2v+JF/KiWDfdrSL
W27ToeAY67QISfClc5RTb8fX6pZ9jgfOiS6RASe5B490pxwwS+37J8kX4WKieO7rE1rwq/qvtpWZ
rAgvxeWWHrkkbAy3trlBFjrOJ+kIKm9LiVG8oVoeodhT6ZyaDsV3DIDngb5sPtjggJZHkAi/8+/G
5i17F67Gv+adLtDOF3/hHPN41LaE730SP3dth4b0lrwQiyNCfe5swIJuVe2ZvYjqGTvawObgzrfJ
oBR8MfYecqQNHJFX9QJGsnW1F8Y/OlQKkP9w6n7Ch/HJFnRLMP81upt2W1zoOdrnPjC4v/ARz+78
LruNx03mlifRrxwo4Xn1QNxEog0u9XU8jq65MRkpdNfaj/+mExo35FKeC153Kj9i/PC4DA9j5NBG
VvCm3ehuuafm2+YO7bfVub4StLjqkDPqLcZK3zhQZ6I5zVG4M5Pxay236VY6r2iJHz5tbZVfg7v5
zmv+2J3Mn+q8AIaihWRD/Z1tvSZniQ0k+sEmYB/jaCcaJi/CJ6qCRlMcLSwviJToLmvm+NjA2HYQ
nQF34D1Z+Kg80pBOd1Rs3JmRTWxxa7n9a75b6IH2irfaRm4kNVse6S/VOSWc5+fCXI0oyghut+f4
RgePw3D5rH90xA8XBe2N8saf5b3cid7oRB/63/zVbusTqwi2XtVBeAqn0NE/pwsSjDN/xk68i35g
+nqLjenMZTSX9rWvH7JTeagJC234QPawtvbGudzlz8HPbF6+HsMUP+mWth6P4xbSXPLNPXqmDMdO
XpbExqwt70Je0cfwITkN3s4tNds+JmS262xXfic+cCf7198oxnRkBNL6a3mfjsCzWFp+mvaPeVE8
DJ+71YXmLI71ojxld62EwT10x5OPyLGpOaZuiTWqvnaLfPMFl9/yzuIb3tu78q7cwzOXaX0jEA9O
V9nF1GLuoFkqrmJLB+4NTKv75Jz6jTNtNBuTAOYjt3CjO4SvHd2WTmRHf0xc7BbZ5O0FL3zkj+zJ
F7qJe5MHk+ZmrnadvXZX77ibT9W7cSx85I5T92H942GOijgbWzqv3eofArzd3Ce/uudb8xE6ADWg
SGOA5sT2avq01v+tjQXb2LEcitbiDaObi1hEUMjjFob4em4u9S12AptJkSkbKyNGiN4ef8ar5Qw7
wwFL86/cEZB6rx5cWGjI/Wa6Ssh0x8xPz8SEXO0bVNIBOXEX+BilsGVvUD51p3fCdT+7a+ttuhvX
mLS/EK/hOpbIbp8m2REcPicWodj93rPPZnMt7hoFnXboMWvQG4dEWF2Jv4zHaKdz/PlHKCWh1NTm
euZNz6TKjujT4I+DM4kctThUflm7q2q1H97a4WQMTyrHUHgR24MHWke8nw7xb+mRyf4MT6R3gSLf
GJ5NW7wgy3PU4g9+ZN/dQfUNY9Mcgh2/LWTdk/CCPMzBmf4LnOjsFrbjLtvxrWu/8ujKMottgsc4
v15EDi/fBHiN2Jn4PM6sPc7AM/nQ74sb72pPcCpkSIb9g+4HPqUXoUehGK8VcC3tDvrQsifJ3j5T
2ePlYLzzOuXENoEBwe+l2ezu+teeG01wMEHJqqPuxT2ZepoxsG3xGKLejkBxiAbrDwftxrVWHEJf
wt/l4tsQgSVxvkNI+uPjhDYRRg60pn3hDL8CavGwG5GJpW3moRqvfiV7tnN7qhHLNpEDT+ubi3zL
i20zfFvbDCH7q3yY0J/307O9GntqFWML68s2vSmtU/kNh2BMRNscFqp+0g2HUvMLSXgsuzzy5AeO
+R10aMDe9WmVAHl7sB5Wt11rQwmJuHgRbx35rlAQsmEB5y47PMvpK7Iywiizshd+8VBE8H4vz9V1
urefOuUX/JZMR+bPCBsVUeck+8FRIE6Egf27eJMOyX1ENt6O3A8yt75PoOKDI3Y/bAntW3/9Pw6N
pN1lZNtuhzsJ+d3mxdDS5uFx8I2x1BDB9/EOebWyMyR3SpzM09ayhDMPOS6ZffMynHlloB/6st19
clziTp3u1dVib/GlSSzBNjITRf81ZpvZwYWaXfOnug9DF2dDgkWTkPAzWr/ojUqpXN2DG+X4ira2
KS4ltQen8bXc4px7DZSNdi4u0UW/tq/5iZ0ba8X8lX0X9pep9nieIvOJ1/hoZDbnvlt3m5xwi3IV
eaqHbvOBfcWvj7iCSQJ5oov/R7PnXX4tWDJvLZ9L3IWGjJ/UhVY9TNvKm7xUtMW3/kDOcl6Hpg2N
JkwEr9m+98vHf47OY7dxbIuiX0SAOUwlSqSoLFu27AlhyWXmnPn1vdiTBzRQVc+WyHtP2Hvt/kqr
+95xHZI5ysX3IW0+uWlu87Y8KOeQvdFW4tic3YHacZ3wWMwsV2Ry5lflr/UJkMUPvQlZ1jW7GaCc
iFxP7ObKJQ/l58wYcNVSdEykRq8jhizBmr7XYWY6HzidmQ29KNbWggsu1XdYPXOvFEdyqperW2HS
cKe+2TDU4cgTHN4HT3PMF+yuwxLiglfvfTyZv/jP0G1N0BoPxi18cjhoG5VcoVWyB0ttt/t0Cy4F
HQ1V7jfcwq3i0X7JJjUHhD6W75fSyWwVKbLLgzDfGQ1A5oEpyOaMkJH3aEdgkksvHdnYMjmP9xbV
yrpQNkwEMmbowENWFklgq2ovOpgKttyEoSNc2jued3RqCCgwNoAWlNior4DUS5/BUnJwlO1wMLsS
4cZHH935KuHkI9Itu0PdWQ02/37nwKm5Av//mZarsz7j49xDF0ITSY0B0WzFQwihi89oO7ocIBk5
MUsELn0D21WGUf6LlBuUk5K0a36jRz476hPQj8ChMKdPn5HhguVkG4rwN7uKE/8s6/dkz/7XIBfW
2DDHNKjYmdHXe6vbhAhQRLYGdj86o3FgcA2kt+dW/UzDHVR+togsnKIOsZ0dcyDdB1Ynbn1iWtzm
DinC02OGjssaPrP7P+mv4H1+R5QIOwUSAUaHkpOXhmy9+ALI1iZEKbzMTLV5NSS2R0tgb5esSSO6
EdSrPyg7q/hAdjKZGx35qVfk/1xH/Y9P/Y27/QFUOSq9kUU8HntDecOlr5LACvfTMB9is4sQSIf0
80pKZZ15PNA1g7XJL7wOX5EiQV7MuCZlMrrMcVfXzKnYX2mlsWJ6nt9C68hspBiYVWPhYIECZEgb
pTUhrVpwGvKbPzj8Zxo9+/yFTn4iezP/k0KqycLGKlTKR0PFQ7fir04IYyvlAx4lFtVDnF6i5tSM
p2i6FvOD2c46zd1I+Es0RGYb8K5CDwtZcMyKC4o9G5JwFjnVp9XgNmcXoZF/TciaZm41NtrSVL7m
trv3kAiy5s1nMKwGCA1SOCFS5iRQtipCOTvhb1G4VNb0Fow6jDJplcEo61kholNjnKo+whQXxHyR
qYkad6hpt/DqtKeehSDhQE4h1l8iYXkrKxlDPDWpzvAKg4gyoHPUrPg1iYZXiOW3pVTf88zArrYy
9EooDzOJMG3MR/tQbDxFbB15GZuikAlksgImk0BWk5DyiflpY+GoavpZQyeByMQSypPSAFGcEnSa
Yqf8igbcL2NUhC340xvIpHUzyg4cKV7SqBNOJGkqf6nCn47T8pTDHc2q8VcQgSQKEW6C0H+YZfOZ
i6QyC+2998lrbTTMpKFcQDqRIFFk/SEmRrQkLSlSULhqWo1eMdJ/jIyVb2EOToHCazWqM9CnqeWi
M1E5KEO26aC2+GFo/Og1WzFxSjqbLLPcrnr9zSdUA5RJz52Ae0xrKck6XCATlky10Z7C0CwTUAnR
J9FC0XBJ+ewx8ZNtOniiKFxjnVsKd5zbTRi36nlCceJzHZt+7M3oXMfCJKDSvCZq+sxkpiF+onz3
5EMKcXvVymk/gyrS44Dhn+YjBNWnEakkZ0CB5+2Uhnq5N/UQNF7fkIkdsbayLC8hQs2vzWeM11ci
QGWU+n+qMnwmUg/NWWSYGwtvAPk9q2EykwGAWXA/IxKj5f3rkVsHLJ8C9B7pXMFtZI4dfjcahuEZ
iHArSrtR+yv5mJrorw/gyHOhC92CnGDmr70VbUqYbsAZ1Z5DlRuzAMKZcuHyUMVsxpJWY/ZymTT6
d11apbKyG6JvJSAbqSrd3uohbX515I1F2lMkJKYdLXcYNYSt4BkgfkUzTQa7zkC8KMJ3ZnIVtoIn
wutJGgtZpI/pvcIn8BubjAmwRExsOpKGzVa1cGSxk2l8lTjhJ9kEpmXyXsI+0Qxej8JBh01CewTh
kEasKzbYGKG86LSN7PLb9DaxnkQYidKfCTBTHGRgFhhsFY2lUc92HxO5ZwTrNHH14F+ZcoTHAqdw
9ZZMIyXPKatMd5r3hbSV2H6XIkokZgblLsaTIbI7DvzPmiNFZosSsz0RMmZY2g9QonvlLwA6C8Cd
X/0pZsyHMOM9kIvKKavubCRQZKpIKdZImB9VGrMVMc+cbcdmnNx6Eo4D+fRY3+JDJlRnRRfsVm73
cdOsJS18k0dEo1yWAelmWRY+Jk3+QBWJdGL8LKXuG/swRze1RWp+thUO7vz/UCm2DdwBjLuvqUqg
8QCCASztPsci1eQiUdT4p8d9MkFENHc+NYkPftDvNIqifV6foAmr+fsMMdzq060K/RM1kR78TvRE
wnJKoDlNQ+vHMKsfgxewM14BNiEN+gOhfadIhbRFZYNskbito+Tz/vcJAX0UkGF1SqtLxQ+Qam81
QZgo/mmKAdiq2gXnVNYiXGGlnQhfI74icKjYZ3Z6wnfIXnpW50u/8HQh3M4UxyR8M4LFIkmKy6oM
jbUhEAPdV0TkMRUr6JBjya0MFCm6G+jY9yAvavmxxo9Hz5F3H+DitkWpQOnZ+TQ3vvLrZ9ZeR3Qg
6keJRiRl3TZ3RBu/0gJPMadA8bHQkGratmTs1wH6w2TsOIGpzuuTiEgvIldbkr5irta25u7NGLVZ
y9w2uJfKci3ewAIJsWJX2bfCaoBKLLv3DbQKWlxGg3rPxvUs9mgpKuLVqZ/7Ly3E8t3eRbYGBjHW
ncgTG+5It2GXCLrzPNFl5IeBrk1hFM3rK4esRDOFUJkviXtOQJEsKV7G6irVP+IEiQZnSzL8k3Xw
ydp5WcyWqE2XaHLswvS6QcVkImW40r4nWEQEilvB6L5lsKHCkK0ViUIihUHNvmN8y0MvHYt3ibhF
35LdeEBYUPC1KKxL8P97BXyqJv6RmB4yCpPDlwg414ivAyXDqPXo7Y8CMyjIC8zCdwpdnVHU5wYC
4xjkGODAQLJoHIvL1Md4hZ7y7EjI4oTgK1KAFrYns4Vb0R3htG7ECraY+UjHwMaYAC5D472bGFgl
1YztmfwyEVucWgngBxiqlsvOxO83bU2aaD/vKoMbh2Vi95bF9WWY0KFiCCmD8NtUKZ8E/VNWOzxr
JeIKLTom1I99J+OFwy91ItqO00iAG7jI+gP8ZYndDhJL/nyAwiMHh6Kk4cGqjDY3ivfFaHplMnxI
svUFOsCJMnNeWRm26SJjpBIiH8ujj0TNoZ1hxwTbzVISk4cbJz7s5Uc1EN+gGQQih25aTgeQHG9q
Pr26qHyqmrKTcs5m2NwrmI57o+xFe7Da99rAuYaVTQ2qzzCpn4NPOylr0VakviwAmLR0C/PwnaB6
WJisOQkT5CSQ1CDmzUYjH7FkfAS2AxFHfQEqQD7tu4UyCNPurYWMVYZMXOMmQop7ICQMCcxiCdKB
G0oKbM0XHVCt0NPVEUB6aEWYZk/9nPP2PrXwr1bUY8x6t8Qxb40arlfKMBj7bfkFkBZpWmUDLqAv
tgcuEc6snIfIj0kWcA1SjFLzNYOkEpX3MUUs2nJa0XFU6D7wPrY3lQ8w2E6th1wDdwexwCRdtN22
NK9z96Yrt8j/FxLDxYUGPJNlq4Y5f8e8FtzvGGD0R5gFElBio8O6z1N5L5d8bQBrXmI5JMv7yI8Y
e8XnCjew9hAttEcOgL5VQwU3UtKiFp3PMDj4TMFo+X1O1cXSIH6fzVOsngMmzlRM8gg3+jyxR5qt
T5hEvgKWiHDkJW9+GN+LADBBZlF/rLsJ9OeFlDWqFLsvkSV7jX/ILYekBTwUBbtGtLbje86hm7OO
VL3soWcemPuhPCQWHNp1yPU/P2v9dy69HBArXf22YnyIQkJmePyDtqANPToWQ/4YYQxqa6Haqto5
YSfAPkF3VGAyJjgr3ixddwR+zyCwTeU3gq6PxlRyWBqqHbkHySbpDr5yIOh7Y8h7rbgTRbBqC4IF
rL0qfNbqLZkw+btSS3jRHpDs0PzJDHHzjFBHlC+hjvIVblLO48PCBRaVxW3czrDTkgVIay3Vqs93
o62lcd8L35guF/bytB34EDkwJ7S42uAiPpqpKyuKHlZ0IasDDvHyVSHUpKOc6RIKl0amgamW+pmd
F2eJ1UFyiEJXpnnKyDclfBFvN8aanwZwYc3c1eow3Ko2wcU2hrHVUJ+aVF3TMrFTFsZ/Q0jp75+i
AE/yUpEgviHaVudZgMsxboN5k8nvGTTWfcOPQaFObwcOZYU+T9mhNOSZ7ibePEZ+zUYYT4O2N4a9
qC14UpDIVDXZh7IT/+Jv0Cb+FRWwGqK5gRO2U73wOD8i1EEn7DxWgnvqhKdjOsHtkZlQo6pABlm5
yewC3NFdXFQVPTQj+Ay+ErNfPh5+bNWZL0iNEweRY+chxqa0NGzzL/PyT0wdRIui4oMAEG/68jY8
NTvRkchtjMZtpQ9+HjRAiE05HWSqiG+802bkEG2FhcEMsCasmt8c0YtNJ6s7/BEGaSYfI5NX8Jnz
roFehm8ajxCpT6vacvxynQkb3AxE1h1TkgPwiDfr6Su4dCfpVZ/NX7DsLJLv0ZFvR7gWiA3zM+Ft
V/2v7CBNM/8N/yFgImjqgCYTccR8BuvR7rKrwjXrYDuyNpIzPuDfarZ0kWBWMqM4IPlmJDzNSOa/
2XnP9a6n2snTb0E4Z6atZpuy22iaQ1jqjIifTPq/gRAC8StPPFk+pAVl4MoQvYVaRbm8Go8yPra1
xb6GWOAM1pzD6jywZyQEzFMYGn+Tql1+IRpshQ1pyiiErNUiHxhtgOiS8JMRTghevFoR9RSAi9xy
yAaZS4wgvHGP03QBkHqLs/1Uw3VEXbopHqGwiZJDHhxbbVsnXpw7gnCpxTPx5gwjEk4m30GqBfWr
ZfcLPeNj/FoqFFZ26Q5En0xPIlI4EnR9wlyNtrMg4cB0zG9FuykciidxQp1CACpIwY3lkjhNQRkT
KuHof2Hg8J6wQIFgyzIivGhvRCQHawIfHOmxCL9f7H/Mf/1TOgi70maGlOK0ZojOQCl4JOfoz7/S
czV/VPsmWnyV3Io1KZiFw8AbMgdf9RCvmn8IN+nUiPfDKKjvFK99KoRpQ/GLt760zhQEuhwj6EsE
EFyv7oMTM/E0VgzPivKFjPXbTA2d2ICOdvVX9Y/bUWN8/wx/iNJ0EFVdw3sGof8vdMNrtW1+O3GF
pBeW+kW8+WdAtBBxT6gnGNJVX5Or7EzkexviG8Vr7OYE7675aYxNtosoi7GLBRtaI+067PJ7/2Pu
yRpjIm6h9FghBORcIXSG5OrxqZ+bXXDEYUDpapKGxz9/kvjcjizqrJtyMe/hQi1kHyBdEwyl68BV
XP4CCphqGZqSwUhUKMUsjZgjn5UHhLcPJiv8v88HyZ1vCOzMz+K9Pmb/Bq4uR8MIwfQetugLNt89
37cbWjwXhzHxwc+AhVsOiX1YtRs+iu/xHjjCUToOT92y42++UenNeofnrRc7uAAHXlX/0mypK6I9
8XxXqpDwp73RT1n6uvscmb9yJMz3lK3nhLlno7o+QlJln9wN7lYadx4AnkX1qHojrRomCpzLG0ru
lAPU5h3tXyjRmDOQpwF/0Ge56aokGnjmZYgO2rwmBnGbesbFdzvWV5VXv5fn7Mjvvmdj0HBwoHM9
83TGkDOKFSYcTlH0qKi6z8Se76Jn+IEJdpGe+l8sc2SU3950iM6sEIR1uG9mu3mBEoPcf2x/9KeA
EJTr4otEp9ktn4yUkXEp9VZy8p/hgbs4RGJcbYpr/btAmj0Ltxm2k8u4mAJXCLCjY0rGGZRs/xj+
llvj1J7Ni5AAvFqzDWumLYmsPPLMzQEDzoYtRO8KVRqzqt/hmXBwcdQybye64h6i1V91ZNsSie2j
ZHOw00iwb1YRYFrTY3bKtFVnzFg6FKrKZAfFDT1Wmb9ny4PDiGNVTrc2oU10IVTYJOCSoFRNB6g0
0WCuFKb+4Mmw4HfSNe3XNd6akCisXkFW7ViWi8A3sW5675T1a4i2bCiCaiuiQLgTe70KVY5iLzHv
WfkPcp1fjvgmgGptUezMpgMwxu6jF7TauNpqA193ahN/vrjXmMSwyE1sDXdSd9LDf/2iVoFc+h3M
OzU8L0TgXkBMt+imHb05agR85yhKKa0Yn1vvYv+mSHcI7Gp29FOnSx9SzhnBYRgeGzjbEOT6Xaaf
I1wCHbfmWN+qLqYcsSWG1kzIVmqnbcZOZNSEW41dEPubSUVa/Ae91zGqysaNPRZsoXpKR0a5ZXLB
LRuw2JMlooo6jHQoRFgDpjdfKKmGjqrxCf0BCedRsG51F586Iv2k9i4p7yDnEmajec74g9lEi6tD
oSsT/BCdxqYPXoBZ8nFviI2dKYNdkFYx1KiLJ7pspcKPIJXr7h9tmZE6E91c7WgVVu5d1DrED42f
RApw5wZUa6i5MeZsmGpHT7NADPYwJVdoYKBv5GlTM8hccgx4B/QfUXvPMTL7Tkcl3lzU2EUylYrc
6Nlbd+2fie5SiI/iJmKFxdatHaHwkW7EIiI4+tXe4jI260MhXaUZqSkLvwW4hgdPVzg9C2DsyLUj
Vl4gyclpDSeOvtz/nUl+CNXMHvhFsYtzVrKYIgWcmGcva74USOlaapfRvAEN77QmfbiRu6JFnhNZ
nCn6hbZ8BrVXMrftToJ6USBCIPOtc9t/Lb6L15Rtme298KMCM+e21nZ0hb7kNN/jAT8QxG+Mckgz
igxNidNerXcE9j6zs2Vi4iiIqiNb2NVbkUSWD1bXvHDVn/AgXiG/5nizIBiYb1Sp6bel27z0E8sq
GsYLokfMNvzg8S7ksWOa+49XnG3O20jm6J1eBZAKs0lsS+TCLEatVXBsDum18+J7gCOPMm5PLYUM
rNq1TucyYowUArXBjO+aCRcwRAcUFcbH+In9JNsJN4WBOF6feyDb1neAJfG67Mvd0qEKH0+iq9nq
Fe9hL6y40sBY4Kt0dK/Yqx6LFmwLm05zRIJtTt3Wf/QOOs0R2NRbsGfVhUgxp4LE2bDofNkbzBQC
+Z4VFChIL/goPtErJc8St48erMZ/qAgw+ks2gB66DH/FwCiJ1uI1OyAya17s7bIvlc3Ipf3onfS4
5JYhWWNEY65IS/M3qMQQ6HZsE/bmqX318D1P5kZ1ZNFF1d3g+l3Fd8IvuDaIe2q49n8qB6M9BqEz
s2bWpTVu9GldXtDV7Eoulw/OuJln/UqiJhinGB26o2+ggCLw4kryGjc/wElonjwPhqO+6a/suBgk
IcF1CDfkJ+1frG6tY55vhgejgHalX5Uv0hluPPdbTvSox3SF52FZ56Df8wrmKhv52DsRirtVgO4W
fro9PODcIwl2/L1Z2OlBOMTv0zHobJ6sYtOOa/9OyX8tQVec25O/DS6wImkkd83JhLmxrt7UY8L9
/yxPEZrndXRlPZgcNI8MOQyW+BbPPRCHL9I+oBBtWVUJbsVmfiX/sQ0ne3Dn24hvrvFFavf9m0iA
/bo7YEYU7snx/w/hS6azpvSYP8ddeO7wGG5aL3wximJ9rl5Td2IEvm68eQB4um6wbjAqSS5Un+1d
I14InDQlzz1W9iA7IF4rJSYFpzNZLW/DOz7O+F9/TU+piz6XMQFksYrXsJ+uSqFdWpXgP0Y9IaWh
BhWwqMyTOc9Ogjk8xssQBV86PJuhUg8iigTflBwlGe+Veoz8a1MK22j5wxXbRo3+MPK3Mj2HUSQH
AV6VGSAkV0AWotwzuw8ZIORU7GSs3D00jpbScexZoPYBhT5U3EGpT6ZsfJhBuvVLpBQJ7Sx0tGKb
hlysq/pS0UIBy1qWn7q5KRk9ouMIvQE/JbRdPIWGlLIR+NJjgjx46OJtLSK2PUQ8GMNmgEyHpih7
hIUbaKcuNfAkcEDSVjWEjtjdzTAdWb3GiLPCbNvT+s34AKwzTWSSbSK6I43rzZ7yYJuUH0XN6Lf0
6sYTBZqjPTQopdmF3UZs7tjvS3mtMZ+DiyLwOJW2WQn44wEwu0nkYRkYNCbZN1EF10AmxblPz2ZJ
ZEl/CitvFBlUeJOOSQ8E9lq+I7Cm6l6kq9IaYEcNsJ7eUd1n465Y4GnXCF0XIkZg5v5Iu2TsBMMB
x7gpfW8JfmkCFMUO0mqAA0S6TqwA6HWZ0TY5uwLEubio1yArUt/J5y2G+i0Bo1A7H/7EGHNLEUkj
hZGPwYNMgWQRnnlA4qwmi6tlXnKw2cab1qmZoSqvtOAnkK6YeiqWrVlGaMZepYC3nJGJA0IbpiRD
/Uzjg6DgCcRepVRXTPslOIdhuCco6AijSPRtJLoW8a5mTNaBa4DA3XYW4yBJQV2qJPJvZ00kRbR2
ZAL6zUPVSZaMA7YJkNAFxDEZtXtRHcnPWHdIrH2Ltc6YKexXIgJcl5WvGr5qSddsX5JZz8C3jcAZ
SJXOL6pWP1HayuSaNu2rG+byWQug9AMhsH5TYgeell/Uu2HgrYgHK7kUckNYRqLeg3qKdn1HLLVh
BOAL9MZHLcuyd4rLf/E0qZjaew0YlBqAnJ6ozA0tIAWsUjWMXmVWPIjI8R1xJAGsLqYKWxOM0CUi
3NqGRDG8NSMLyKispd8x62ryfDuC6yQKxE5U+60cVEhgIixcaSISMWd05nvbThjuC1AiUhW1lzEr
OO8yoQuYZ7ZEQkiyrB6MbAiGVWSgrgYrbu36qgCCPxchhHkLoY1i0H75I8+C1irk1EbiNLON5/jv
5Fn4yDJpmW4VkNwYAhpYr9MufCRxn5GvODQfbVyL9IyTYW4VAto2xpCa57jSMshJqYFtXAUR3xjm
d9Sk3DKGWoq7KCPJMNQjBnllLhEFa2oNtWiaJ7G5b7uCGZlWyOdabxEsAThmTMu0invUZMgkj9E1
9q30kiqEhOiSIhTrAN4dW69GdYkqZwPQBViaR5J8hgge/RhL+ZuY9UwOBgZyQYeHtl3QkXLSTrvS
CqE4adMdUPIYcan1ACqyrHjvxsigIZPopaaE0QZxB9U+bBWRH6rLi4ecJuBvtaTBJ6+oPWrBfLoV
UonCXwQZzKA6z19CwCOJuGAM+QfEhbo0akJTOYVqGc9onNJLMLS4bqYSErQcJ9QkpWhRXU9G/Nbq
KW1WqRDvAcRDrL5rTVhMkarhNlDlrUKkSpBKi6IhVehP+B+cJ0mbce5W1YDD0e92oFBMnOqsoT6a
oBIYPKbA8mSzw+w743PMUl0/TnkT3eeA+Md0TH59cXhNFcvTQG2VN9KgmM7XRWwrRXdTwl7ez77Z
CfgpyyqzSckZ0JbHnBZ5oi8UP1JRv3KV9doskdZbxy1ghlHgd6U8jAvRnWSparyIQIIDZElOqzgG
m0r7k0wMEOQi3ZimyVWqKgz/woY9FVxD+SJopX/Ni5J5XzVX0y3kSd40YktKaIsT2Z8BI7GvBTg4
sFoERf3Jd8dGRgRpvUsFICdMj5UtmaW+3Zh5fAlLyycRNAX/lE8B8Xr9s1LZqMAPZO1aWO22TGZU
X6BsRiLP3sUIemziQ4jn8a+BrCxJhVojnvqpic51AMzBKAaLiXtCpIes56RDT0wdgkaZj1UxpUuM
NrE5JDoeBLjImMKsxYM+jMm+F/nmrUlXnkMj5U/JD8iLl3SmbhhSSOatykVPbaWpS9gQ16PeI1vu
BILhRA6KC4HswckQ0+E4xIbkZTDwMZdiwlOjZnAEv2rQY/K6KZo5eKVOLlyjm/1eqYXuRMRe+242
SoFuJZKNvWUNHbr7CU8hHCyUL9SqvkzIGpM7DVANCCmS34DWKX4pMwxU/cckAU0SR4kBhEFPLRmJ
SeKYvvwZMpKeqBTgKfBiXyUy/tbyAA6CjCRGaoNFsmI0KcgoCeKodw1reQC6cXqz2mh8gx7XWFyO
HQ9QjYCkLAoKhi5erDplKO96csNR7ZFdbchNcWvLIjiJM9oZn82wPbJBu3EDSE7fgX2H3Uu6SNdL
u16O0F2Bo1W9VI+GbZD06jEvR/VnVGXkm5aBr3qYg02eTcMzriee6iL0DebWdY8MTzGpOwtjvvXK
XB/1boIoO+VopBItoa3qJNdsG9NEpoEORKua7FSlBeDyKYDfUKaL0WzIsKxKQp0es2FkwoSbEpwM
0MjYzSqkevMA3zFSVSITShF6WKQGX1kxMUYd5Uc4pv4mIchrM4kTKha/x76bhlGFSRjhfK+okDJ6
eBFt3cDhC+TA4+hkkJhP0JZWVRskuKLnGA6U0FMkWkAsfHmJEkxKBY1haF2KUChpW6JsuFVagHJt
UDk525SoxyEhxoxLgkKwZmTbT76JxC4sIljfJDaAWiwZ11WpcFbKXmdnTw66krTIEFCQTGOQ/qvb
qEi2QLYGN9QzmB8FOW5aWYRXQdTR9OokxxmqP9LqtLBfuEIC0FdjoX7CNFqwNLrJNKiNy3Ej92Fy
HPXQQlWTsuodrVLfU+WWmJ2L9EwNw/ayIU24lzX2IXoCCy3oNRaRySCz0KFe6i6TJKYGBPmmcayw
abdNKuIazCADZD0xj2vY7hAHjIld5QqAE12ekIC96cOYVhnqL+roREBaE9U6EkFfrpxBwXrb1YC+
kDYUgAmYxsTorA5+HSBdG4LAGZK+dKoaMi8hAgKn1ITcTx5ZoVoJb2WQYjEayhnvORKWiFFbZoZH
E6LzJhsUrAF90BzyvsMyXjTlAQI2r+ZMGi+55oP4kxb+Df5Wcld8Q30R3t4+gL6HO1GA0x9q1N8B
JYHjS2iPKrHj7yomS0NLC3HwpwQi4OGDL72SGoBwq4S0qnBVF3IFsbUL73WcaxhfwqHaS7UVfsh+
8Degg1pKM/yJacqfrizWZ0E0fLWqNgmOoQx06joLlIlUnxTHvs6YLAiecRfl2yCOI0cibWYbGyYT
4riGzCWLvXUnmsnyaqX+NrXWOpAuGrhqH/YHVY/wYXUWyxImInrg36NqNhm7mBYJpK1iYmYbM7QF
/SDJtjTWi9LRsviki3bqD0oZ979yw7u6rqSUGJsRPcg/RFbxxiqN7zjUKrsbBtBpYq/RTXO8nJRo
tgrXh4WEEzAhj7Lt2fqI4JLiEEdXS4Oh2qi9uOioPVgQyngUu67MDv6sNFu1LMRLUcCeY7kXpY5s
EUM5BxB4UzNl4ZmNJE+s/VqSnThk6Sk3obljxGaohLxJiDcDLe13zahhoimRlBdx1p1HNEgrvSQp
ksd7uAIblq+V3HaOEeSxZ/QDo4x4oBWpw/lelmXGi5HFA+atYUIWjrCzK1pyYK0kIh8j9jeiqlkb
Hdo40D9ZOPgWMJI89kO30QzzEucsxKBfFdsRqPSW737ZICTtt6SPHXCMQHPniEGJbGoDW5xc2M8q
zAp9KvjgJ11/EUZVfKhpAR8rH9U/Na6UExFdmYNqJ/1uRiZCqRr0Ry5o2ZEagFZmmvR2OdSZZw1N
6szN0L7r6YToOBzbtQYGFZ3TaB1FQ0q8TG2SvVSyVDW6gbENqeQNxfc4b8NAhlKMPfNTH/Dp+cTT
rXk8+rdZGn4qbcDkJHbSE2Zr7OmKJnlavbQ5Kr8XmDjjKWjMAyvZRCo663JApLbVbIKaxKVKBjRT
C+AxlESt7EGTdbJnqqUVkImfRte4jgtBAiM2+GeOD0QoMRpl7K6oIWJSGMc4Ee7iqFho15r0s0+I
GUwkU9iPcpJfZ4iAa1Is3gJEMftWDMONoiSBm0yGsBeJcN02k0xLXaW6+tlZYfgg2nV8TxGpOYJp
Gs8wmsgJDyzf5ZWES6uUfFX9iAq3HbPJtcrJ/wfTUTrr9bLktvIOkFCVeCay2O1k9AYT9pJun7HA
e15rZAfKysDKQe5UnuRqHLlW2ORPecyFHpa9+rSCWD/ns8ZrHrIbJ8+TzhdLo3C2irohtimDAThn
JpJV1GCiMNM86tBewaE07HnEIExZNNa1cMs1wPxIMRJj01hMAtHRDPuxkyfQt9qCnlRGtBT4lS2t
avdhhS411iLf04XmYwqn8jgE0Ujbb8wGrO2w3+UpCLUwBF8pSuqwheUuk2KZUkZNQ/6iaPPQVhJx
l7t10F1IEBucvo5ApXfVaF5JNJvgUOS/fV4Lm8GYzd8kTwNHBC26r8NB8piZvOm+kN6EThvdPi1o
gyVu9GvUWtlziJOWSamFpqqkYa2Y4rb/6rANEewaJpP4pogetRHDXqAR/uFsAT4i+vnJpwv75NGZ
bYOvFJODOqAsUxfbjJr1HiGU5SEmMcBuaVIeSloY+7GIWOVT2E+IekswRtaET7Xsl7WIKS2jvY7q
ib2Hrl8qrYrfQ1qujmdxq7VRiPNZ8t/9GF+EoPoq2btyeZ4lQd6NXRac1NJiXRWLNRAjEaLHGMx7
f5aYZxHaCaYjzj5NVZw19p/ieAvbYnzoJm2KrsyFM1Q43zp1AapMisScTQ0+Z10nAacnah0UNqu4
UmA9FknIIH2ZSVvVqFvAaxiTTF1ya7UgNEwSw3+BH5EUFjVggJS6/eNrV2i2oFZVtcL6z+hSZi9V
guPdYghdEWexDk2N9FRdDRCi5dVDbYTEjcVZJYQ74LostfklSPn03lSsSHOlBGKuFfM11+H247Nu
ew2BqghIZpx71qF6AbRL8pvpLc1kwys7S75wcZ7kUhv/zCTzjybMXGbjk4iGl7JFmTpW/2OCMHxL
bZBuGW4RKRpJGOXRjqc3nrEGgfz8b0wRewHyxag6kwUizyEmCeSzhyKypptuZqwgxTwk9QZYR9/5
xtHvI/WRjUO+jwcpPBpiL7lxUSLTjLMlnIDKQLPNieTWgYz6jdEZ9V5UOg6BFtWnUvAb/sfReWzH
qmtR9IsYgyBA6rpydI4dhu3jSwYhMl//Zr3O7dyTXAXSDmvNZfzZfMqpyYC13iTEfhThUPYA+XIi
MzaYYYAw8bdk6P4OYx+/cGIG76rz1X3fxUB8bpLtqh2aN4osf9c2Aw4+FfqKECJRv3pSpFfbQ6TV
JzGk0iox29H0ybbJ7WWvPB8zDWxeXa+tQYNgkllRf8ix1ciPKu+b85yBS6PdQ5PjDWkKzBXAJRgr
dw4XLvpfzN8Cz26yiH8VjeBqLkgKzKYxOJg5wqVXmd88ruW6nxpwhHE3/liCcNI8o8bn+IWW1gIQ
irTkqVYLm88AcVLbsXh29Ux9HRYncNXqL7AT/9VSbn+KpDEYXKBikPdFyiXfMiycgMma7VjeuVBx
ieG1mCB03CihQL07ll4eEWy6U79Z7nsnRhDhgVwHjK1SkZzR3g8qeS794c9LzT97cXg0yGnTJh+h
6aGbWWpUoYqlaZDHu7KzV3XYbyfD/RgWREmCub6zhxjPmLelUl8VMK8mL38vl5CFvU1aHBRKwlSR
eHA2baW9vJD2QCFhpnNgZhA5un+srP67Vihd6mAbxjgLl8R7rIse6txIbUEZ1WyGMSMAa2zzTcCS
xmGuJtroGhAp3+b5i08owMrr0A3NVXTfpdVv5CJq5UHs/eXZJewmcDjMLAmRxj4WsIr5Cqezlcxn
0ApQ6sSecLFNhIHDNwg+fYtKUB5kQNp6hhfTdbdO2BzwLbxEcXroFMMx7bz3Ab7TRR2s64RUMbYg
YHgtMkqHuAfEEq7cpZZzyZeeq2c8DyFSz5aVw1wQz54jl5r9jiaIFVcCETEaHiJdPjUllsWZ1Rsr
NsEyWfOOer332HViX9nNySpwC4aG0bqC7IlsItzxSmMZAnlCztA1mDjevcQ92Xp5zYWPpjBbRYH/
gzpxR1OzUkv3XN9aNMnWKsROkszbHtGvwMDGxGbLHKH/DhO5ggV8YPRFBXvThUTjfYdrwCu6+zLp
jzSBz45n/gI/fsgRFtgFFvKpeHKXOMZdGmEPFVhx1deYtLgLMjxGHVBUx75fbgs09eclNzRec+iL
AazRQ9Z5O7Ia8SwzXt26IKvipN9ZqJg0/GJkvS6z7wEGqTcEx2AiEUm8ks+T2A9gJFssG1bQXWwU
eSpYDqHHTpOsjuGFcQVMDcEboNYTmonlw/HfW/snqIgiQqJ4hFJjledObiBdwMzc96SvD8s+oK8Y
wg3mEZZcZF9iF3GYNJTT32T+GZhq4WNRvQKMtNRJEtxAsHESQxsV8sugJhLomLrG+0xYFtuVgoSy
3BUd0EgCNe182SlyZEv7K5WEZX66GRPo4HEpIYutbXvfxRvyi+6C4psCGpXYvXZeXNYDGRPoYoOl
yrWfaoI8qF1Jv9O/NVjT9LfR38HCBTHdZxqDhcVrqx1EG/CBf3KXzdWg2Rpn+8UuP13IohTxm95E
yL7FLkN2F+PtZexNTUIo28ofmQwoFlZT+Z+Vdhs2pXYMzxL1OGOao/L7sxMhEWRtXH8mpKanMMvY
qo5PNWAUqh/nnYP+LiWcV0+a4pk1AKC6ySdbqPlxnfFi8MxPMarCkUHkEu4CVN0MvDIXqdl4c7Q1
/T4tqYFvGw40riK+JhPYtx/g3ztsOGsHBOMQocq43WfFjUr9LdFtRBYraSHus+Q3HPEWoXyQ9ze0
xS0KoBtv3HhY+FRbcfXtLe6xAgMSs72VdbRzy9zb2X3DBlxtKUl4leM9p1LJQcQAszXV39KI65yC
+8FPdIn5Ov2gP6SQhwM5fqewFqLMXUcWy01kdmGfsl5NiRXlHQ4jLAdkeSUMMXKuIcbVtM8911wE
Ik6Q7qAixgYIZDDFTjMuHtc/lqo6hO54VZTw4+KtSxsFeNhT45fzh4cda5KSSbV7Idbwc3Hci0rl
Sdk4YttlOPRq3HYJQ4OZ3+3GX6Vy+Dfk/ied8cNyQ/xxkyJQYtrdI9hfUaB7G6kDcYrJhoebJN/I
eEe35ncgdyifMYOLz6QFTZQXgoZk4aB0Ggs7KBsNMLGLxmxZRMuJ3OLbrJhuO1lFHU5ZWYG1ToOL
G0quysB9Ec5NHRoMCKq4HwffC++sOTIIzfxT0LUsr31zHQtiBONB3g0DNVcpyn0nQ7bMjUFMSZjB
LXqIY28CopYWIEBks0DvDb5nO9tLGpbKwwCd+I/WFO/0PLKFYm6UTt7NK/TaYCWUI8drEvoMZhMF
s5PuKRpkcoirBkJ69xjVMN9M9zGMoHCnfH6rQu/i6e4YkSpI8wl/34u6ltvD33Ay/dZOdq9i+dDN
yVOv2tPgEzTFTGTfAgpOO3Zwtuc9uJl1yFS+SWjWqRj2vtVcmTWcvRBJVUpSM+mbYd0g7dQYMHUU
/0QwVUdIP7aXfRaifIkH7y0jWONuqrpdYOu912FXiqZ9INIzqW1rZmvrgOQRW1SfI+UFz2n9IIAU
zhgOdI6fKKiKPanGh3AAdEsdtRpRbDbhsM69+TIMqMsxCHU8O9wnCsFpLkECcimpIdp63LsFG8/s
pmZxQzRJ5FEyNiE/uXiZYtzNtX5OyEakBggO7AD2ksfqzhqWH7nUfFreS+0yF48I/bZjr2IS6zND
jNbuREYKbS9vtFfqf2h1EFh78Zbdy5YkzZel10ca88dFSwh8iJIFI+0AV2YGSjhw/efJDs65jzPE
ITJSqysJxDtvyA5DBgXL1OfWR0igk11ZApSjwqC/OgRldWhzInYqeDPtckv4vRED2ohFl3lNFOPY
GTVNszA81u7XkIYXKr8tg7NvZtKrwnN/qaD2QTu/RkW8V4oVJxOgTVsUPx7Hl+81axU5R5OgS4hY
xLTg26nrawC7nrkBd/vuT6r82QfDN0U2su/lUbv8Qsk1T5QmSev1ZiTW6ZgL0JuKKSK3mr53JRrR
hNGKrOrfdCYb0BrMs4OGjUYoWQ+zd6Ny1vu+SD4sH6dLZquj6yPyI7x7IiLrrpWU2oW9oSLcUKuc
LGs8FDGJwRVPSk7OGx3/t2sRoETO3YEYQWoeh7T2vHkkPIeCyEYvAEObtdrBCeOfYsRYhQ+Nu6ys
13Vc/iuy5UqH+lqG/ZNuI/zXFpSyESdEmKJ3ThhQFJpENELj9knu3On2Qc0YXuMRdpAnHhcKeu3X
0Bo4yDz3w3fm/5aqeihyFL6kYuzrrJrATpofd7htlWbvSILuUbbm1c8icdEG8odg+7dKfCYipmeI
GkeJ3o2cJHwg8ya3+Y48hkkY+xgktH1GH2lOrpouXSrWtYesJJzdfTOnVCVS/pHgVRB6xeHPggxp
B46MNiXJzzj3fmcPm3Hxr3mS0dmyP59ura9vfyoFJ0rFMJhTn+stdG8afi+E7VifnLBg/6fHx6lk
YG6n1rFvavQeDlCjGGGphKrdZux9DaaBTEC3j0prpxYO5KZ2Ny70H3KKLikDCk6fNn6il3F+xqXn
ymz5caucRWoINwWeUR6nA5MvfV8MwUsW2jssqSwdhvGbCd/95Cg8YrGVrGl9uLtT3a0qO3vH1rty
UshVxJ/Psdr4of4JeP2C2N2SwfqRIe0S9vgk8f6sEm8qtpoRENjTsbsECv99hmHa7/jTspDBCyYN
dvSSV3WZTtJGPiqa29c5+5fRulmbR6xbCSiHMZveTWZb6zJIH6YCUFWeXGg/fkWZfjhizldDjR64
odLPBYE0/J/By35Lt/pvao1iBDz8drJ98Hx8CITC8XkJScaDpqC9wbnd8X6ICHCdcYGTRwl2CRUt
xTXMg8U8Mzm4zO1o3ZUhI6AbArSaR9wxy/LoezZC/+6710G3Z6bl8BuG+6JA85HPHtv1eR+NgNYE
k64oRp+o++s0cYsLJ/2soC1aFpoN0Vx4YO/j3Hmr8wZytmtdnXhx6HSWCzmL1Y/VIVYjseHAvmgN
vm1bI8s0RiI4CZbT4GLKbH21AMAbdvlkHzvXOTlYEm1AwTTdL54FtCriCHcNevC0lgMO4PKntOIf
PjDUqCg5jVrOllXsI3ykbYBjklJm9vOdbcVom838x0Rq4/nLVqTS4Za+jWKnjGmPJbAJifyR0vfY
YHkpluAfKaX3bS0OQwL+KUiohIrwZuaecQzUEmgCvTNYEUAkedK7a2tivWic7Fs7tMSWY8t7tTCa
YB+K2yD/jgYNyK0Vz8Snn0L4dCtDhZNP4y4k9oAZMmzV+YYtd9s3P0TWuYjhtSJixrQ3vn/j48Xw
MDIwTl2FAX73QYbbJbWHC299uI4larSsTTaZwaFhIKyCVCycMd34AYLjdmnNqa7ag2Bb2PQRAJzc
OpUu2ExflX9FFDxYTG93nYg+M8Q9JDs/REv3at2Oonru3slAPkhEHDxx9ywYOApU+oZhE1iHrdJH
IiV+MbbBW8LW3g6I48uOrNEcpgh5ifVCpE6pHqdEHSMzfoiu+jE3L3tH71rp9sTy/2GBqAq9bTrb
hXdMKVV9zbbb1Vh/7GuUFz9sY05tx3zHMLeAO5ikoP3ayKxTBMx5jX/TzPccZjcfvgPJWBSPMQf4
XYDhzInjs61uVsIGkY92X42Sz2oiwYygABdl3tIhqtSWxtrQISqt96rtTqax37PR/y3a9GBFMCPn
7L0oIf5IiwO6dH9tbFMam2Un/atFsior4X03jseomPZhH3zhHN+Y2vrSQVvfB12Yo9Dp4o/WAdPs
QHO9y8LbShnW1ETMRd5vys6Bp0i0ZuaipobuoQJG6k0ltkyf0Dd2PS5GrGzJoH6CwfyzlJiJwOPf
HjQA2WlJWVMhi4MUIFaW7wF7ZPzeSzTEchGbll12WDQvWvmvlD5QZLqRPt9M8IAKNHUkFdx55BMK
VZ1k2Z/YFjl3CXGlEAKeahNcZbDcFwbx4ljGvyWqQjPZEOLAcOK60pQFSB9oe3AEsXE9KUyzThm/
+qgDbYnjMHM/pKCGL5KbqcZhcqXQZ4/MvzLfWjcZsUTkCaSBxybJPGU9fHsi/cqOEzzDIok/2fmO
cWcWWYzmVa68nuwZI6+1X34Tl/RVO+GOUeOvGEOQjfKrypzrvPSbhSIm1eixZHKVPuBSox89q3n1
4rdcukBMsS1J5yftIbvP3G59/dyRBxfac0jU1rS32+5oq/Gk0fHVAAsjoqst4R3qsnkMiptvDDum
wHa9TEwRhuYpteZHhcDHEGeAmmRDAssqAy0zo0saVLt26eUMD07ipVva0h3TNl7U5Ora+rMr/DPR
o7sFz2asBeFy1sm08zvj1Y9wwimW09PSCKLGsIgXG5OLVwsMKwX0mTS82oQiRkTTtHT+OjarZcKS
aDWPmZk8RKLWITf595xGv63HCjhNQU4E6i7ru7cFbHZZ1fthoAh2BlriSmMMasaT5TkX+j4cIYN6
xME8rkZMuaXRrHt9QVig/Zzf8i/q+NxP7qUY7aNI0eTacMmS+DBSpbPWeIkG/OUVwpBVioFhaNsH
hzOjdJPXGefTZFOWqNumPbA5LwOsJ7YTEgdicOE4gIDam4lOs806sCbaoBDi5+Ppnpy52RLcnO4U
LP2qyGFcY/TxdP6WMcOxfSrCiQcFmRE+x7Eg0rQLEz6GLHliLZMdis5rd14nL7YPA6sJiuYj41/v
YYMaSSo7BT0Uv9nGUKGX+LBk/DOTBrW9jylGD5xI+VQJFN00/srx/7gh0mMhwPZXKSnvXnfoNaJg
wjkLhhTW7TO3nun3SJaI7eHYheLOuPq8eA2WTJRHsHv9mOwJVW+MsOlpEuY+/5cUCVE9hx1+7MLR
p9Chjuyy/NsiHkdMAy6wELZP6IHDbekbfJKyc+4p01fPQ0u/Jp5Q5jEC65FX9TMFN9PBg0izTw9t
RJrmADawXkSQZTDC0pBryqmlnS+zZXYE+qCC4EpR3GvT2H31/fhK9sk+oZ/Lh/EQMJAYZy96TsNi
Xyzz39SMuA8lc5asU4x9aiSgXYes/aart+fXSbqGkXLw7sgEbMYQn1HlXP1q8q5NyLY+w7LMctwB
oTQDPFliCyFw9poZ5Jhl4x6LBgOTdPBxzuFXX/tXLxz26VyfC0wpUuZnLl349hkolhSGS5ws/5JM
lSsCvvzrOIHQ4x04ki2fbooK916lrH08QR3s/OLs2kB13Kq4LkipwDrsYps9L0PFu1ow9GLi1wbF
l+hIYG6lc5wK/4l7/j5IGWJWqAS2llHWMZMFEcMKxmLnlG8s+/QhEcEDqUguO3gc70J3l4zIHsIo
d32+fCbofziIMTe4xm3XysMsVkxq2vqWtVJ2ALapMwDvgydt5vUt4F54Cp5N62y8Bn+7Zn6aTP61
7MS7cvpXhWk3ZnWwTZFVtigbydQ+UexRFA6UWsaIfRIimw77BN62g4Id0irm8hlvAW20MSTc9iV9
YU1GmLZPUlXNF9KXtePjuCLbeeV2unhgXRLs4HgcIszDIQ6gWTWP3Bhf1GufkxNTA6jnil8trbA8
NEoOeElYRztEY3K2sxL1+Y/HohvHUUrWkxc/FnWM1NHScpvoQuNFRsM2SCbGwWTXK/YF1GnzU5t3
46lJg2ZrXPOee/i6civBiYPkneTpv4YeA1wQmUJ1XhCpW5HvNNI4R40mdjWtmSYB4NhOCJMBJWM2
Krboajd2ixqgB+Ichs9NQ82ZD7W/T1r1ZgIcaolCMwIz4eDN9qYZsr+8ZcfSxiPg4PJRFGwRKH2w
SeBn1e5zhjyMHqFZ6waGjPAGDkONYziYeYHLNuOTRjb6GI8RfzShk0toHmVODE6WHxZveJU2ZrCm
cL9Nh5Yir7YIDvHYCus1zMP3GqxbX5KXIevu1fX1Ac7IvBZmPLq6vaWqlwXwk65aB56+hKp/qHu2
NVOAQz3PKcWN8V+mfHyRfkxqUxEkcEWdswyYZYWuDRcyDPS6XORXuXDuzTWH99DK59QOnisr21ls
G9KYWQftKb3bOO+rUKLRHlHrTn30wYG2SZiz48Ugk9jwkyJa6R4L27lPxuEaMPsiSso7973dEbJU
TidaIAWwpg1J1K2+K+kejMvYXnAp8NN410phQq8IjlDG2/C3mgOLaPeC4unbV9NH7LqQr6NlR+h7
uAnZEa+dhEp5Gc4Bnh9ysW2GSHpEB8oxdFiswaLs1JDlefedxajtEiz/LelHPauHAkxMGkwsVBYm
+JJoWLQuDEV8396PGcdHMvVHn7GBaVhyVpit61J+6AVTdBZnnw4lqJ2kkit+eKFL3PsFSO25BTWn
/GWT3zxfSTLG96Xf5rvQsgG4LdAcy0R64DDEaYHpLCGiUyLY95Rdu4XjFlw5WYVMYdiwobCmIMl2
0CI460j+qPNgo6oAkERdlqtaIK3NSpwrTCkp1WMks4nzXljixWn7V/P/QbsTv01zepKReG2dTO3s
1ByyHPZkdF5qWJ6MDmKVzWta6/Y/CW5dVPp5KDAkKuExRWuvjSdhD6EqvysUB6sKrb8wHLALk+gT
Gc04m51+myFMi5EvXuI0oGaImPJMlROB5BYd6zI3QK7Mb1A9609PuH8dX8SdG0Vfugbjp7ARpsG1
73Nw3ZgOjZ+9W7XTIZUAw1be6IkE++3yYPkm0vYlm0IeDi6sRPGtT/VnWGFm8RO8yeZ2n44i5Egl
WiBJmGkJFgT+Eh+TW4p4VCK0w0Y3D89+E+8TU+1blXzpjqUMa96HMZmQ6DsjC0NLQMx2z1rG7yW7
uF1poW5v8pqRY9i8DrKS5C+kzqabx31zO+lCZKXVCNEQcd1K+wplr7u1QwtiFUL0WLQ7Nwlvxone
JR0uYSpQmWU/88VmeQ5WZoZt17bPQzdeUowpfl0+e5XF91y+du18X4UhkX8VxsU0Y0cPw/yuIJMb
VqFz7MRMVDxMqAj+yuR/ZIV/X93oPxIbhoH5VzfDA2f6SQvoHx6RULEcUfbixQtnb5/XMn6cHQEU
WLzkZCvyXUNH9JejJMcnp7eKJVZHJ6lOQ1+G28YU28XhT7IfZpIgrfLHsmbw3+ygXTTa67qANCNc
RSyGnJ5yRIz9XG9mryUyLAKSmg/IA00fpStSx38z2bwhI/vhU0eTle/zDFgBiOtcxa9ZH3YsYxDW
aSYYUfneEiLSjYT76fB1ZmWEp0eI/a1X6PNpl5nsYE1twWHkXfvcfnRrfsSqdykyOP4YwCIRZraY
o5AFsRDMOl+7IGGeKuZn66ELnpz2/xBvcgtn2Ay1hnJK8UB5sPfJIa5iiifGSA/SmekSaeSkUxwT
oN+Bv+CDc3cR4pkk9t8Zenygn8tBcllrUo/JtVFetULgjYBsxCKPt8wHIYQQaxsIujIpsnU08YuX
NvlZSgMolC1VDOKiHcdN69mrULGNMfAanNBslR7/quJfC3hBuOFWD+bQWKBMu/ihYzgvpFnLnjd4
gVAh1APVNRZUW1Co8bh2qIVIq7BPPeujdO4OkYcrb0yHjzAvrv2MSrGi7mC+Ee+aePmviYetQI4+
uDERj8SIZk38PTgJju+mKjaZRYZDMzAy0T1jyKbQnGcsKkNEx1yzMBT/VYZ3tqlwbIsWyqRxIOgP
eHvrvt1UMiQ+DA9oDzUjGtSlbsyX5dzGUIlzdEMqzNxchMsAzrPhF0vBjMtpHGg0fnuc0ui6uNar
0LzOs1xXE5PbEhRBOJHaPLFcD7+a4ZTGJMH2RanxOQrgHUcP4sBYPXbpvEYNZUYc0v2FHhwLGNUt
WNZh+HbmSf/TSS1/UesIkkFHazui7WPKYvq/AnHcE3JXGts4ymNy3/wa5iz+EgBthRyeC2Q2m3yM
rLe2quefQmaYe+3Sas9lZNlfGZqBkz8t02HiVLu6Q9q9Tu4E3Hhpm5WlS3gig+di/nRsPFeiHkhu
7px646QRdGgfK7iyo+gAJYk7I8GUW/vsh2QBOGNIh/5hwYKzyQwa815V/9m+yDcsM2esvV3yW9U+
/rIahWHbl9CZO4d4lqR/b0vgt9a0SSVOkiwhwLIiFXslLAUSbjAYqOa6fhhaaoW4N+imoL25FnyT
kVEzw/94Uu/plH10yOfOmTSYsa2Z5hSfDFtN+Bns+tI9H0jA4plPu0Ulzj2WIEfu23g+9ctiw77I
SLOt8SkVtyjnKoUaUpfUTa4PCS8mAJszRsM0zHSH/qNhpCb5jXelIggwML7HQzg2BCsSx9P3PpNM
lvo0bs5NOpAU6YbP58/35fJgj46XnAPv9mf3lqKjhvoX5gq2fm3FUD9tK83nVTcu8zUWXKWIqWH6
UAhJuHqMEILsRrq0LfpFBHDk33a9jWTB/rQ4pcuIOnG2GNc2txVKF1KZGKYgumcg7shtS+71Lq8Y
+YtssT/1RB3BzKO+zqXzlLZet8m78D4d9ZeLLL4YvIPqwusAqnPoGc3ndfiLcwd3j2DqpZfkgIDy
JSqJVYgxSEze+FCXQ72lO4H1YUiyS7Fi97LE4S4+fSQDs60d1s/lA13E7yzZpfgGRr6nSbX28/ia
+tMhSuFu9u5zsUTPi8i+VNZTBHf7JC6eU4l4j4DzfOt0w94MCRd0teGWSXc2CtPEdrf0R2eNP85I
/VZJOCKhvLg5sSsD28Z5rO8XBJ7oaj9Kz32wneovQACF0ah5FF1Dn9Vw3svnZmH0njnuW5QLpFXu
1VSghnKXImFM2Q+0/SO7uOW9Vu3BSyUaHTd6bdG6EVAFhxpwR6paQPGzN28qCrR1JNSjZVnRLtTh
8+iwU6Wve8vjaTO07vs4EASTts8VZdRd7+F5tgtO/CwmPy5FMnv2mSFxMbHHX1J8OamWLrqEQd/l
ESqSsXriHrmLWNc4pDsbv0Z84rLadW9vWB1lDGEx6lQDJejob0Kyvowu+aLF2cp7RY1rrVDA/oul
/cNRIm/bXHebEHGa9JBr3eHR8gwIHTtlM+bY/XPu9xChkuzVAjsyIXS32f/Rp2aYUEP0dpgI1sXC
k+mkDvpbMpfKvp/e8jxk8t4K0PKOewzjOtzxmexzNfxHanFzbsLuaSTOkbFju0bjBUnBbGFy7rUg
ngDz2TqDLSkqi9lQBgLM4pFSacdUZTikrlwXWnzaY3JFj0q5UQWHLi+GK8rTFc5BxdKY6MxbB1fZ
aO1ixV9YDGLdeoxD4yy84rVDXG5Vyc6us7855iRIuhFcV4/ntfPilVzgZhQ4EMKZkqhGDzYG9pfo
zX+9oNbmxDOnwYn+m33xIGMmIPggMWIuN+O9V3pr39ZweUFbLIP4SAP+VK+6+HLAHx/Xd2k3rS3l
gP1wnQ/loCQJXLTMZLOUIX8dsa2dw+FfxK+939GkjIekwCClkkt0U5QCXt1EBTjvJg8euyzdelO9
YRr/OeoJglCDH3oMGtqKVo9Hiv/NgJB8KbA42AKXXc2MzLKtYN/Elc0sprOfnchCxVRX/b3b8tYX
9s0O4bTXjIOrYTcwlssq4TElM+WOKmpjG3flki3j192z7wO+kIi/BE9BzxyFJczKsfOzQWKlnfjH
z+ZzFWk2Z842Sz0YoJ8S2kbn7Zuo/6tlk608Ngc1Q1tu7ocC2ynvF6hA9ZMjbOnsB3eBkU6W1lJl
F4HqVIqvmpIqiwFOKQloxb+FW4JeAQfOipIY3I8ZIyAi8EMlcMlD+Jtlc48mbENZtOk6GAlRcJcF
zrYL/+ss4g7dX6PFi0BDlAXf7GBuh24cQAIQx0oHW1iI13rEfAxjxArRGrsTHFNEMWwB+4j8DmLR
MEZwG8DinmDJA5+aK1DX/nTuSiBYApwDT5GuOQ56Qqi87hybhI1+s04TprTYOhPYAgzFFHGennLO
DSKmaPwOyeij4rhzKYSTAMgsv6weou9wrrhFcar7WJ07FH0KgazbmLURw2bWDrkC4me0KPcVd6jt
bYbaPLSgCXhatyVejrzp7oasXPmuAQD8xM/MLnhdYzRH9NX2/1zgWpgebzLybQMtC4vPXSjtbVKt
UblDhwJPSZeA6h39kX0McmKRhuDQBrtUvrALYx82b8PKZ4AzbQq4391r6LPB0K+Nj9bfRUyyrDGz
USxf7Eq/JvMqNTymLlFFIGRYrStGAu6xTLAfxPeIeQs01i5ADYQfPt8BgLNNiJJZLy/N+KUJ7xK4
1ucFlTp/HercrVdY5Jta75Ffv8dQi+Ibd4ZTK26DFdjDbUQdwLpzR/Q2OnvsmWArusLZSvWJTW5/
S+QOaus70GeIwxaXx8wOLBbBVaAIy6GDLLg7C+FC9YViyOKhRhBK/hOkNn/lld19aJGg1LwKEgfZ
KdVkycYLn+iSX6vOhr4ZfHM778rw6s+HWZ4cqHIeytagh7ZVkq24DzE1KzKDs/HalPkhMws7DYYw
yaHzvpwFaMpSHrKlP7WzzegEXdVHxOLFJ3spPFo9o/e1QreRzy8FbyeMkAALg6uPHRRQ+WKWq4Tu
ERLXXcBtRY4SNNfG2KuGXagYP1X2pque62eV6VcHo0fITpnUynC3gNjI7Z8ZRhSP3w1OBGQgJhVI
NTgYnjhl7OG2uSSGbDC79mZlJdfLeXNEBQH6FIPFFPVjDZUJtUNX/StI7OMLK27PcASyDN70f4Pz
lFBxeqDPYLGu2EOa/iVKaHMAYxnrJu4Fds7p1zcwJf8Qct2h17pbypEl9g1RUe0kVHMDesuFX4Rd
D+d+vKomhxqvvw9C+1Fp/zIN/WmY+lOS/i00D222rKcUIhaXEU43knDjhxThnoW/ATfxbiiepoCk
woxlvn+NY54iGjs0DDzjSOyILM1lz8gVNzMAON9+TOEJ8yoX4i8DrzCLs4DIbLtmo9FRKNo+dw53
eowhns1PqleH1uJyb59inZKmBWM1ZeUJTrgk/tkqrK9qUntdPlOvX0wHSIdZdQefIhnYo74V2T8d
Oyj5fUFscEZx5qm3WQLxQhK06wJuKpDPSE+7Ayuq4xKPH6Mu/8pWbHBCA5GNL2EEDHN6mVOiyjA9
WWjYkJJclvH/dMQ00kziIcEwioxnwGDBH8XI3aT/6tS581rmUM64mpPkx7Te1kryv3isz8IDGM1H
Qht0h97uYgeg2pG7LNP4MGVMP/xmhZ6eAcjf4I3nJn037Z+1iFOOUmJCt3sX+8Sa2vsJXV2ZxKfZ
k5vAsHdM/zUWerQR76xXXmNJEExKoaLaH9klpxFo7sAoxuuzf0s2bwXhyLL8croO4li+DrqDKoa9
BTnCt29iZshQrvOmYP11wxclzGlJ1N6jxEgyTTpZtHExIPNj8a+wb4rNgKI38bDBPmor27jZ0wxS
LGT6bUbsOP2fZrHtVsFW+/8m/6fg+hecEP7ywKjzCeqxjp+KxN5N9YWKhIuDPbV87RFsF8NHVV4x
i00ecaLrqts2zJ15+K+udwkK9BYQawfr0QJYI7rlbslvENfpxFAcnkV9t8j/FvNq1/d58W0SvI6k
0XnpOpnA3z6W7BsICTKUrQXE/oChVM18UiVnCbU6hTL4P47Oq7lVZQ2iv4iqAYb0akkoW7Lk/ELZ
3jYZhhx+/Vmct1t1fLdtGSZ83b0a/oZ6nmE6uR4qLjZk094QLVul1VmH4J3HlJUrLMYBjbn6thPI
T64H3gvCbojdGEQE3F1MfO5qJM/xIGsGfEGXwOuGL8nFCu/7rnIz5PsKrcLcWxw+Z07XK7II8ObB
XUSctL0BSiDqDydvN/znAuju2ifB5Z+LwgP+FYcjuvWVhF95/FVkjHRj9WAxpy4S4Czb0jsFsIkb
a2l2heox9ZyxRrxCjXWpyOPiK1EIOx5/6pTYGbi8EIgLnbBt/dkGwE5EupWp96TXyIVRUv9ENJtM
dnpZYty8Q5U1rQl/kYpDkOAYXsKLeFBtvEtcnGQo6TWZ6hkyQAnJJpq9m2n6TvKNTge9M78qJXxQ
CBuXOYb0+sPCmBb6hz7+RZTBmOSvsea64z4E5VKZB0Kw6xlfJ9kRliJe+R6CM01ozND8Jsei3Our
QHT+gAdCgk7QSAMohnx68BaG8K2lR10jaSrubsRSdFRRTqvJW2ejfuQ1ILS+3tFayXTNDCgas2N0
JcVXK+wurW0g6Ofz3fEmLpDJh+zp2MU7YoxcMA03X0W0i/LX2kTjrxTBvxrvUcUnYIkfOhDhSj3n
5kvW4f4GnKBFj6ltPuRBvx/zi6qOc/zqsZBFYGkKF6JcCiOVkxfx96YfH5gTFhO3kufegFVtAGrj
r8ytZDUySHISRnQwS73aPoPiyVsgdzAByKe2dM/XS6xRbz/7GuqAZ1KNIsjd0Y6bBuehbS5N/lFj
nplVc9Jpkx7DuyqTl1wbfGziYPe2LjsdcV0/qVJyStQ0SA2zKLO1eEdcCD3X9FMr+qcxke8lThDh
bTULldHNN6wlCeBE40sZcQnTqo/uDVwFM8zvhZ2fW5J8DsMvWyR3t7s2Br3HBThK8kf4Ac8B/h9i
Yycl3jsXcnJoPKmuPifieTT/mRzCm+qtFqRp3WuTvBNkYzy6ydRRtvG1o9zYSrStLq2t1RKK5AoR
U0iYLm1GlnbqQwoB+VtMtAVriXzXS96apPkJmthnskcXQOa9DLiDueBvQZkA2OccGTIrodDCJKVd
PKr5PmMy6sfyolHA1lT6Jnf74iFgTNb30VqPr2H3VgR/mPFa41gImtUSajSJmPVO43PsX/dgH2Zx
MeUdDgyv/bCPy3YjcMn3trYDTu/LXN9KZ1r3iBx4HUpaSU4tDvXaDd6mRPPFLPYWU8yy+p2qLxw4
m5SwWWNMhzoVqBbvbXh38tNy3A0x1c0DFbyUGOLf1HjB4WVKiV++jY95yPWshvVa89LNXFSkx7kP
yx9kkgcJlUGFPxjg1yhL5CwTzKxM3ofb2GMVYwyXm6eWJipp/ZvmHyj6e9nT7IS1o41eG1pJMsyT
DlKGTZAgntEFm4Y9HnhCI2ruD/j/nZofmU6g7uxAICqWAh033qZOd0lsOLFjVu7N8D5DQ6v5200V
JzjxokBU5eKrpdSPpIvzNDMHNBla+rqL+P2bp+BH21fhAG6aPg1x6cez24V7ho58BeDd4hLnznlo
nkDWc0B7qOFnd9ltrng3TeiXULwd/KM4kNORieJA8mivI5WwFDgEv5wvmjRnI91HGoGclMCHMxIa
lg+FXj3rZUzGrPUJda1q7Be2eKQjmURt7V5DcU6JedKM1LzzqgcWf5mN5rzavG9iRPqhNkw7ucln
WX803LAMBeuKra/q/K75Fo2PPgmFJgoj9igOW8EjRwHVv3GzaRlF4ISEKTBhBT7ieRPInPhfIWTz
vxnZeCgXJLkqkPMungovIJtGarByFHjt1tewnDIIPLQ21UQELMfmxhhvFQG9dJgC9xptRrm9Kwg6
kCUnRsjlJkivAoKFLq5NuLi1I5xIkZ/a3DZAxVvNN3fWOrpW6kqGclPR6C2gWQm/5HVS/MN28Rxa
FwxpcHobqFJs5uGwPAVHy8WrAFeJr5faiQoJyzhKBZ94kn7P84ujNuF9Sx7NESaMkfqFtpkZu0MS
GwqcocegubfpoS83ZC+s4mTjasakBFL5xm1k3U7bUeRbs3lCKZD5l85nE+FqH/i2EoOX1OngxsU6
Ib5QRrxqOOJqw2tWPqY156O2X2Ob3yf5UvOKhmB8BTNXEDmjkL6NbeF71WGGLjwzXIkK+v0c8jUD
Tb0evyAfXlbgI2eTtzJ8/Yo2sCOlL0h4O49Hosg81sNy1WGCjXAy0iigO/1vFh2FKP0ecXnCXZ+l
UAVIH4Bs011KQNIR8T8xaRMIT5V1U+W+pWOnjuH3FvKpzXOiZLQ1ccTOgNgHci9wuIxWDtdouupa
R762xQY6nsNpnS5xA0EG56sdvT0RZN9gw6a1Mta8tRXwBw1CgMMzeKzuGajQRovxO0uXjd0ZHjlP
P5gWGzy9VWLXhBZy9fNUveO0Qpd8qCCnCmtcRyaJbOAHGThyYRLsIY0kqPMhoMA+Xa+Gcf50qK6d
ctqaUEGCxLvE1jkNXv4HALWw0OeKAmO5MdSbOeNH4OwbOMecybwR8tmO3WPCHb2Q0HAuhboAajEo
uqHVEjfhwaaGwCOfmpDqQUDdYh1cM3TkETxZIPdBC1i9feZQADk3OzPgp2EpvRjWTYbAyWZgeaMM
AKN6flF01F8YGLxGvw6r73DW+IAO+B8EUJ16zCmuwhlGBAEKezLwklln27aiNZEKj1F8eLK9jKF7
VjWPYxEvrShD/VhnGh1YafYLAegjDpJ+ky+10VGO807DDbkCLoAtYmC8hnGFTK3JMhvJBTsvntvK
uo4DGCQV0IjiwQtsEHacJsI7h42kJduqt2KLUXbR+t2jGIMPUtx0RqKotJm57cz4YMlwn+Bu8Dq6
RGHSAF/0qLsTUX7BtMcLFx86p9tKb+A4KRcu7dxexnniTapJnnr1BOXfxn7Zx/MxsTKiHHlFK6Ch
ik2Xa58MdnalxYR3WqwAk01/WOhw0KRqXNio/q0wiZipnFAXKBemaUawz5c7pWYcDd06RMb0pU1M
vhxKtDtTfjlkW7HHceRiiJazYRMIGYmbZArIqnEwSlasPF1H8quH0Kz3wdrEylxytyUXRLmoMq8I
lRej9N7HMUSzwXaTmSLCih5B19Ww/86LkD1MPy5zSoIK1uQP3vDDQPXVc93vIJpafEUYNN0l4zXj
o0uxdq5Cj4kyZoNHUgkXrnr6Nw8DbecZbWFh3XxWnQ0dg5iZV9GlOWA0cbuUjrPWW05FZA1qnBho
yNkMgTyVzVpI7bWCBY84E1fOuYzED/LotuEW6+CAKqQBjkX5Qxw/V7bGJkGIg5oTqTOlIf0yBtY+
wjVuOtAhcMsm7kVoEA0L92Wk5AtPOpkMfIfAfyJB2bTGYWsOH61cHrv+GpNYkIoXdokH6b1gscM+
347VfQxw5ROVctBQtH8RPdqane0Ysn+1tYDcCaYMp6h7A5NnMN5rt65rwixM1o7Nk+kOtMI57XsQ
OH4PLw5TtIH4iDUXBqNDG4SZJBiip2tvOTcDzn6UW2ct417MvDvKXoha7IcUUoTWc1LEMmuOj1yp
1nHdHA3rWcDWwOVJgwIVCzheYi7wJPQ4iZgIUVy4vM+0KveZjLblpF4tonkZW+K4iOqN3APmIarG
UB0IZsL1r2mczaBIGmUBnWERblhjnS9pWG9kunOnSYmTYLc2wniXUurC1ZATy3DqeGnLipmNvdH4
a7iGs5ma1769teELNAGPVDLXwqC4WONxiq9Gc66BSWfgpUomlVQVTTYUfkRbJFYfNsO2wmae4s/R
GTSO+cC8Hw49fuYEtq0NSdpiuNXLLwUNo3rVccUFdrPB6bOphuw8c1jMtO+F++jiMKmHY8IEHIH9
wcjB4ONgbIphO1H1wv3/qOqvQWs3dvBlNywLBHXhuM0xh8MkAI680xnD0BzBZQgXRQeJL8LNkFvT
58zwWNKh2S1BD5JXRcm7WvtxnVJvA2S0XeZGi6WfMFbTEiKKuP0wyC00Xw+8G7glnt05estEe8lJ
DS1vdDGTV1wQQG6x50nc16J7LghNW6jBuTPssKsf3emfggHeV3/Y5R9siLWzgvNSUVeKFtyQiE47
KEdYXnXFMiTGDY0xq7jgpTF2Om77ynCelLcEVmZ1ldV2ar+n+K0aSHi37qMWE2y8uDxqcWNj25an
sftM40sE/xpD5kNiNRsvbPlmo6/b/S5PBDDkdm0R7zMRQADJEDjoVp3lvYbN0ognC5NPmQOl7Q7/
apPe57FsgP6G4VFKtQ1b83dIMhyS4pQ48WujaBTNiCemAWtbZXTzuhvz7WhIZsyVDueCg2M5cVxi
LWWONhxAb9xbZZ8V7oaIoVYCft3rsp0ckz8HNiYLuXPLgvHqQpsLg9ZYRUQlNGxGeJzFOap00pmm
xhogNoJUecRcVmQlulG/mS3YatFEOfaSpzBPpqWISWtfHgQWZkIcfeK4EuAusiO4SE5OcbxFYeK0
nRaHVEPwNbDCPkDagLScdWciutbKTkVPWAoSlhQKdjBtFd4oD/2ytboGfvxUaf9CfdjJtqXpPt0A
QHJx7iLDxFX0RpjxWwVywYF82sZi45udtwwi56rX3YASLCghFioloLaA9c8gnkszWI2ptHUZWk+k
KHZWUX9WFsRMc+JrsvDZHjES5cGfCodD3Vm4r1lzB1p94nDaNSDfu8J8tfLwUkVkOAP7uzVbUmnl
S1r2X2Dzxn3XBrTciupSqi+NoW5pDfzJMTeSGbV5+xmclbDiB+NSpLSW6QCSw+lxnvJ7idHHyuhv
V4bvqGjVjOMt5I9PiHEdJBwihQugVy38ex1Pm24mW5QgP2qVryR7ZqY/GW7TEeVhgp9FOA+yqvg0
MugDjTzWIxUCSTTcFAMpTEDhxbLN51iLjzqsITMszn2llrEfIhssCsFYvQxI6yTGte1skh/aBtHu
oIXlX0ufgueGW8GLnuCiZGzPOC8KUMZ5lLVVh/sciQ6gpJNT210RpLQrYuNu/jvb3ZcC+xmnAxVs
wayAusNkrpCUujb+ECak6ZoV2kuuVechambzuLH0DCqBNTxVPWZ/0VJglCdmtdeMzs/TCWmyK98i
k90tqf2SROuqFEt4yoKGq5YDfdZ2H1jTMP5hYN3CLDtVg0deNv0ONJD3ER6vOaWI1axn55zFXL+k
arahRmWBFsjrFADODZbyI7oL/XmC6+KY1CSW1aXp9ZFrmzHxr+L5bCIO4pWtrwnakkWHvDRpGrdA
yZSY5y5pT0Wdf04y2pOdR4cZ3j3ExCBs3rKUFnUNUyC5poOVJz36gMfapG1rh8bPICQp37nmn22Z
l9isr3gS5Bv/wM3JWAOGXN30EahXRGSTeSt4YTPXM3oQCDr3VbopjL7Y9Xr9TQfkOVP5PyNSRyM0
zqY+yXXm6enWxbmZtPkb+ZhD6zjL1G7Z9vs/7G9+aBsf9qhhPbBPZYtSM6rAJ7PvE51bz2iutmsd
R6UfxxpOsVY+5rP1J3rnqemDQ2NUH67B6VeLGgMAPNesYdDeWDu2bj0AmIoOAVxyKfLX2m14ACAL
zk78KOL4y8wnhqT2Wqf2QkvsfZ8120ww6XMCbJNW8j71fIJZIXG2uyYIyrD6h0ZNanhRXfRrrXf1
o1PFZ6+zt44wPgGL5MSQkk88SIcxVGtN6gv0+aEPCNiEL25PpaaHSbQqky2+n3XTp7sYsLNXYvqn
HrWspg9cVes8CF4Nc6lLcA/UbJKklkwLkgA5IWcuE9TaOoqMEwV8d/CRxsquvXWuaKjpWAkB/F7x
DZ5pmkRv4ZzXK0ALSTnvMo/7W6lDneewYCbpsfGyAVx8fhub9nGChK7ZS5CtgMrrNY1fjnjmyEXl
LMHiz2nJVSikQjINBN00QaWBDnsbqCLuWpsVWdng9UPwzNl0m0awMV18VCq5x2VynqLm4PTOMtWF
uWKj7jiT9xhF8gWEAv3nnX7Po/6xE9DUpdyUMtp1js3pQ610Lz7XgqKiIRRoITCxOJLGn5ZTYy1i
64sTRo+mwi9YTTpehZSoy6w/toM6Z0GcrYkTglryTI78hhuvsYZSAGLK6TA72j+tc2vQDO118Bx+
DAP+GuGppI/5HMrqJGPuusZME0hPSB/38b22hldzoH+ihG68wgb4RW7uDDfwbCft0hLafUsdqTVr
5tfUrt4L5OsyogcDwMhTLGMsMvq6VSj2mWEfO6/UNzqrKsQ3jPGjm2CRTNIfYdENYpnDJlTktFKR
n7W2wx+JqoWrgLCELCxjAxyO60D1PuAhY6KNUKdNP6FyDjH9C7vYnmr0XTP1h2zpReU2kRT2C67V
alMzD8DBkzLsFl/AZqkxsML2BXd/v8Izzu9Bametl+hUU0cTVlmTKtO09yivWYGm+aQazKa8Yg8F
LLoV+TtWFTOqt7wLL7Hi3KQzckDWSC+jHK/VyNmrtPCa22a/F3VEakzbsfDtXbd+mgMq51xkXcBO
S3EOH9feTokIpZgcN1ZGXLsmhOh3EEHYAdpjPdEMbo5rHR/5yp6sQ62l4aaZE7Em9LQUzoS3MXBi
qpk6ZqBITya2jA1OSwg+vGuWXWPn9ahtadvnKHY4kztwCbicJeEA6MCybgYdyZbGdaxBfn5o83Db
DsjhpFo4SNocv0K+RxQyC9UDpsG05ZoPYkAcj8vhxRrwQPMd360apQ6zxDYQNFpF3TQhHzXinIQ5
jVaJkPfZjCg3WuZWDIyCK55sTjDxb80dMXVNkMjqzD5Ae3kMktCcG5gEwAILvpuRFJlfelqxYAnf
k7lp+QWLNzdCEoslxdCeMedbOxiJ0IYeXKzBNh560b/Kcmbn76ljCHv0Wc72QwaWTpyCLt+5eueg
q3OFDSyYjQh3CfHj0r3EY7Hk6Ad1C3ttK+MB6NM8/NNj42uOQJbkc8J6wgejD+N9ZOFqKieExcG2
aqjkrLCEvILaYTkfHB5EOfPfKEMIsb1j+05eLGG+jJAxkOjwDVp6/jcmwFp0iHC8VGh1oYY84A1V
t2Kn4AJecUyoe5qoS6QPwXb0YPU5ten6R+1RaOPk8CDH2n3z3PalKJ3EJ4tyasscqMGUv5FCOM5y
2OpW8ezo9TbLgufUnp5lMT+GfXnryStJuLOQbT/AzF0qy/K1kL5rfUBgdzR3U9mgSoOKrKbjPoVN
sGuL0i9EdJ/kwklJ8UYm7mNNyjn3OFPBF/eHsWY5Ys+ruOcRNfiDnqqtMPVfFO3eQc/WPMzprrN1
nDYDc/3U3UO2PRY6oAzEZzaXLPGjatFJlujyGGoOOX+PUR+lthMfvpfSTNYvCZPOfMRCevW04aeO
8oKJg3URpYOhlNsjFJD0h1JRLquMHapOPzoAv1ySGQCMZ4ZmgT928IsllxOTdYck+1/MTkOmJP8m
13RNguDDHCgudJuERdj5bdz6Al70Bfw5xzJ5sgMysXHBaDNUlzSFNdK713GiqQtkPU2EBp57nj2S
MtgPdECUY1wziDck619uYkNQA8GHENUyEPhPXY1XvmkUE8p0S76f80vS44/KI9SOjBugOXk7lN29
NUXnOutvumuR8OJkjgyxyiP6fHDkPVUyPcoyy3cyo/rT7qczXt2CTlNxh4WwtY1+D8z/WszTT1VM
7xyZ+WSwEKHCDwEtFjmwzmJamXqkHRXLDedTSxuugszwO7ze8N4BB97VSzuAVyGdxPFccpymXNkf
dZjXUJvzk6mn9yk3k8ciTutV2SEUtS40rAgkM5jIy9R1cmMzRmHZ4c43CiY7mseOM2sEKynu3gaN
eIlF/mWRxCJL3HDdV+IXmzsKgdXuy2ZgbDfWO8uyyntPLTOZP5LQKqGDseuzltmfoO2zUfXeU+77
EAkQZRneW1isO7viKsQkc9VUaJud7t2ThkRSjNHkIc3GUzUPS9I/w3PqfXiRwz5j+6PEP5M1wIHm
ZW2mdxxZyH0zTOc6L4uWpv9jDnVV7gQRJfJoha8HvkPc30jNHxNtuAWFOAbSemRM/xmO4oVDHSsb
wa/OQNGb4ccF5Mgf1MQkcpqt77mlgAMK6xkGyD+Suq91wREkp0hqqPU34CXoKCGlH27Q/BUZk7EH
cJAR1KZUHqa+/44c19qwSXU7TM7rgVJK3tKR1qtu2mgQufqwc1hskcXYF5qHUCcs0BgtM/TBxClC
5UOy1loFu0xWp6IqjrEHBMJiWsrpFs5GMcnPnNvZpoFSw4w/4QLDtaqqZpIYNk7a3p0+g5zaT/47
WT2aa1xrW3u42yAwfrDbvCf85iBgXiAkPEooepphDLuxYKsFjO8PCePIiFeom9jdRxfsQPGizykV
bXD1cuU82haXY6zAXCCfg6BjiaWJJa6fwWAQTDOY+oTateOelxjdWWTupw4jAEkISD90pbUM9JtZ
iCdlStopJrUJOHkjWNZXO6WPZhC/8xQyZRA4dKHe6Mh+c0j9XmrvnUaikkwvGeN3Tr4MX5J5ujiO
vA/dUlqgBb9Mxpj9k2+0W/vTbYcNn8E2dYHsSPfKEvAQFwaxwUoPfZgr7Qkn9dNYIeaNeCU2zKQp
vapj7di1jDY8l+hqxQDJbw2sWciEapvP83PK25d5+B66hKBgaE8X5lcWkDPIWGmNCcnMsTnZpmgf
hKamLWRu8gde8JZoMFMKDx9Hy/MQ2DapDyPb2nTULpwZtrB9ndbbXoMXP+vzlzs4R+nerIijcxHb
nz1477XL67KT0A45SC0LnwJLKND5ILvT0gVcIUwOAcFEjliM3Ag4o7sJdpYom7UDqD+gKbCbM8Jw
owNsLIpIGZOyF8dWVs5zG9Ujzi+W2x4fDWdQJZhk5pjzDdNbjQKLijYsxWE1wgrxb56sRQn1fgrL
DFYa3kNDyRNRwvdaFzlG7PoXfZtAG5n+MsXMFofHnIdhFZlMdJuO6L4BysTk/SY4mqy0kAtpkNkf
KXXUK7Cl+wheKBVnfGgWhihec4o64tDyDexMfIxqxSEGiwHukDWWYGvT1ql5aHH5ZqL5ZyfRPyGz
hU9/r0P6vvlaX9adnzBfqWMK1ZqlsqEfNpPO4puad33GTjuo4J+RcZDVsoWS5gZbd8QRAHaWRJ2G
48CNF4FYkhaJhqVPqJH4iXGUSfbj1p4xuWlAl0Y6CtGvF5jSwq9RPn3OeAaLhVJljLfZoxJptJ6T
CaiJEfAWJlDs4JPBTC12sTSvUR1v1GDcik794FU+QIjFK6aKz6YR0/L4/SU1iklE8wuVfHPq7Yqe
YtHI1YudatLXsZwPXtW+heb423W82anl3QH5X/KhoeYojrCy1PPK6v+HI3LEa6rymU4I7o+tb6Gw
jjFqKwkFSDBu6aNW/jV0MvMzck+mmCjmKCto3YNavyNijBrNPrwJBvVTsNuvYpT8W56PpzhzCjhe
NPOAU/gBxf1MvvEP/M13NzQBDXfmvhI2LGmPppZEnb2h3EVJ4XMZ5xraWo+FcKBMeK06V1ZQP0WR
OIPBuuRRDc0zrPfsUmszrhme8W8TH7q3Le7dKY4XQP5PbGjBpnTNvYP9GT1D8MS7zT+Pa+c0Yli0
O1T+YuTCTitY3dKmiU9uySW9OeG5G4wjYxwO6ILfIaA/HKa/2mWDveBGvCOjTmPvBvRUT11NQWOa
W6dUjqz+jndLQCCQfGYNGkknNYCVHjW7qLamhZ3T1PVX16mepnRiDE5ROIw6Ho0ZPY6yJfmjSe8G
Lt1ve3kA3cFcHFfZbskuzYy2/TxAHvSwMsoSwmCcMhEx4KMByDLylkIr/W2qzU+3xxKVVdbF1bQP
pVU6Q03V+ikixkOclF8w5GPUjBQzJ2HUcLhpY/rqRNNDpdy9yaF6Js1Lyi+4J2H1HFvz1hLdVyyN
r4kyCNRji3m+/EnG6Ib550ZfxZsq+iOYC5qgI7FyU+CRCV2707xpCZel/LORwNkzW1svj9eV4pif
9USC6j6+dZZBTLEAHmJtGlEdi3HaOgGqg9FPTMmJJ3qOdamH8qvtI1BrIXejeUDDA03VJfOrOxqH
QB8xsMTG+wydLTeDTZR72zSeX5MgvTkR3VbFt6thOLac45wml4kx5uDQwdPBax3tewjuERIW7XsO
myP9i9mM/dfbNryhgWo/RceLaFBDp3GYRBzEKEOXlGKLRGhOJgdpEUtS2CLY/4jhi3gWR852rzVk
RsHlEkA5sHnQgVnSbN+dy3y6JJPBFFW9zTFj8ZztB4G9KvOdMhvKybtP101O3pzeFDVVgWMdrFhs
WnrTs7Q4dtQQcNDYZ5R01JXxlqLCNhQTCabBVNE2v/H8m8LQRkl78hjrqoTuMqp+p0WQTjP60dDO
tsrV/bLg2ma49q3T8QgY1F9OWnQJ5vAtKrtdzhJd5fQDN4RblXlIeg75Aj6Aawq/Kv/08qsEWVqG
6XlI8X81VcIbyJO6KUvn7DmGn3T6zzSNvsPZzXW431Z6TfdnQOcNN9gm++tcuSujlHHWMuJ/5abx
0Cp5yzBllegT8fzkMTgJKnp8eUCJNVyrpvNtt9+V7bhpSpu87oSZVK6qwXiZynGt8j5bax25jaVu
3GxfKGN7i+PposfeSxnG5wCLN8vvo0cVN5IvpBoNfkhycGO1ocLmHkQe0IOFvMGaTG1aRoeBaikd
tTr90tXTuEtyqgbNcdvXEZxaw/L1HvmLHolHzUCtEdRqj9H8nVMkZ2BEAcOEObOO6lUQV9+ssY+z
x3iiGfkcHGf6S7Lx14qcDLyXBgYpoQG7ijHa53CQQnjX5xYNYW8SRCQrkXlHxwMRUI3lE2Nkz0/7
/qxZ7ues8npF9ufm5qSPDXyHQVY+TSV++5AKUQ6Tkn0TSUUzoWrUEMKdEHTm3MzvPA5fHbQB2hp8
blb4wydCj4Aj6d9JJFxYkfiIDv6YJxs7wTMG3fxMBVe81mrwCopBmhN1F64MD51QBw9Tn4V41Nn5
MSGU7gb5Hn7y0SzpfAM1ZXSgL0wottRiEMgpaFhJLLWGRI8tmHBHDJv8oYrCd+DKbKvCNhiWa3yl
RJGXKawifNlMqQWUCYYNAb0TE9R2j5KNVq9ItYDcSwlkPy+r8Mz08sGw4U/KicPLZLo4qsYXg7NO
rWOlnPMDF4DLMi9LHGJmo+eQEWp8zhSHRoNIhPjVmvi/kgp8NnVSYp2MjPHShv8HB7F2LTMFKhMG
PwamQFA6rNfGOR25PtXMWyqT6qgMU6bGTk6IwzrWS1S5EAFBIu6eeAH7+KQM/RjOA58wdc1jsbe5
dYzafDLqpSFdvuiT/RLYxjFrsAvMHjrqXNZrbAPoWGa/7VPKZHEUIGRaFW1wdtnvzLb+I5YLvrDA
k1AJdkPDh+d26qv+MbcgQHTUQsz1EqdA34pt41K3zj2aEYOCat4jZOxGsN/MC31GJtRJmMc+mYuN
a3toTEb+C+9i1dmIi8n0KvBztFoUriUOmbgGfo/fCGV15QRg++PZB+93noPm6tD068j5C1Fqp7vl
K5zvjlRxvTeG5Ll1219wVni+RUBJOU5WHid2cGyL9pFmqU0ruu9s5AiOOe6ezgCGR/NviKIPD6e5
nVtbzndUz6d1vhaTx85BF3rQHxoTuGRpP9cCRajr33Ub2oVsjJdwHk+mGUNGcvZLk1jrdPVDQwMF
TkH93BS1y4+x+MlMmgDjSrsIt8NqH5YfQWr+hE20aLZLj6Fybkx8glWjN1tCeFw4Ujiu5nw1RXED
3fZdlvxaFSOVjd1jn+EKcfec8qlt0twfCvvWA0NAIyjCS0jHj2myHDsxBDYSFFLGZOsofkIvLb6n
OvvVPH7+xCMGD6aXyOAiI5ZJsy7saJs20wYFBpRWercYnmgZ1tcR9+GQE0L4a5bbkPTqdwu51Y6m
o8ire9twGuQO/CQhkLWgow1DgxaekuFKp12V9D55hkNjV4/4nO+FxI4ScTXFx4JUMG8ozmJuorYK
hgRnY2yWeV4g+GTrFBDgyCl81dUwcSNz5SBDJX11aCJWOdJpuzEqD04535TU3xO9P0u+aPSQcSv5
UfG3LG0PYTV4StL8EhGpmYfhcx6pX+qsgounnCQmAe+Ju+rHkElftPgLpxrTQYc6nxjyLpZIoNW8
dbW9yRpy41Ql4rwg8GWmHHyNY2yY2BqZBkehfETYfTXC8mq61jvVcBDR6FYfmQJimU6DcQsl+icb
vANogKseRgTuqpNmZC9zwjEv0G4lrllnQlgY8wND551tDde+6G+BVe+gix5MWmdUyMqB52ZsqcrQ
wnw/DcM+YWDldQb7BP2Dg3G3ZIHZo2OY0B46JalGiQ5ahG9C1LcGekeRa180Q30ohg6CLgEbWCSy
dbDs/6iNVvrBoeWu+uyqD+E9HeCNdDK/tkWxjtJyVeE6TErx23rQZ63GhLyF5RQrJbxGtgadqRlO
ZZsGvImqYGZaeEhaSLhO+kGwh4Bm3/I2YSSAkVYmw7bmwcln+xTqzjkKpqtpk62ynL8w8346pA7k
duvJ7tGLqGaQGE9SyWmLTKAn6I0DwFhCjAZ99CiG8IQIuDRf/9PU+KRjeqVs5Dh3/ATzEK5LnHJV
OC7VjZsoJZhAfSIO7ggmrApOGd9ThgHa3vgE0npbEY0vXAYjfbCd0/EuAwSEvlH7oXXOXSHPoBu/
EvQ3j3t2acZHzWxOqfK0peQGS8lwssNo5/QgUF21DVLt2RQ8MiH9tzHpL4Al/3F0Hk21I90S/UWK
kCmVStPjHRzg4CcK4IK8K3n9+l7qwRu87oh7+wOpVDt35srVgNa4SvlIhYwxmPbpFkoSKtPLrdsa
gNDmqYcRHzzje3b3VggJKV2QYFY9S9oao+OIbSCoYwCxfJyxV6kTMcQYxSJ/nT026r5PhwpWfoMj
CMvB1gtSxBtoVLXoLBYaVBz0xvzG+vQ8lUhRycAWbLxUg7ObsultNMWbGpMHVJ1NFA+XSQ9bswDT
RZMifW04hUGGeVPM5M7Ah7EWbquilQ80WkqXAPsb8eq2i64Q4y/yAXluy8wFsdkjBW3KXMRXiGDV
gm2EIp+48QfognIzqUlf8ViEND1hXHBs/JAS7/vZg1uwNrFtP8ywPi5IFEvYa0w+8NaqH7vESD5z
bv/SjmezSrbJuWSyV5twSKYPJcl/2Z3i8Ki8JYqbOw10jbl1trPggHcrIvwe6JVLkSr3BHxMXgfT
M99CEQUUyWtbEYCbwAuEGKgqgCO4qXgLQtcimtBPN1mwvaeiXLrI2kRpsPdO8AK52c9MTz4ZNubz
xkH60cYa2t66TsdXche7Gt9oRLjebNurih8t+ro7aV5N7KOzUx1Nn9jj8J6VrB66BfqL4UcsDUmQ
wflnYwDnZ6hXfsw+Bt83GAq+QMFqAGK5OLEZ3bCM+c0HAw2WbHEgVsy+397NNS9siwKBASPPJTji
fOX35qrLkfl8Z0OT4bWgT1yalAxW+asRJmcidSeR5cc+AKHMO9wZA/cu95zI8TMfgEc14qHnDQu9
l0qFp7hmbTdwXkKYpSZwN7V/TTpvC9AQ7M/YRdCGiCrVBlRX99+c4QeXa2zDdzJrPl18C5n/Cr9y
Z0J58VznBUvWpvHb39maLpXIH8OKPN4cb+nTutFCt1nEMhL/B7frUP7Du3r4q8z40FgtIJFxbek7
7Ctrd6ZQoqQavfS5TbIoX2EOO08UKmPSXKlgoM8HknQl1yq5QS9B6aNhtCq3TkywzvUveDHXLJyw
mo3pnW3kL27duKeg54NimF5yJsa9S5LpPQVo+9JnlLNWlbkYXIgOEltAQSYw3E7TnV3Od8Kpz0kM
VmDA1Mrz6CS3SmIPdrI3gR3gnDRpQoNolN/hi+r2QWSaPD0hox7rCsxkY/OocNohtGffQ5z9+oCI
QPCMLKBtLvwEsFfDSMsaDAvjltRd/z33ecR6vj8PRXycpZjOOrW7LZ7NK2M8b+vyI5GRkwDW1c86
qocvVTZfdtP/2KN30xr0bNSx65hCImxYZOUgfpE5CXT1IBMsk0Y5yZRrlYSdPa/Nnuswq/d2D40q
ooBiycSpoL+xQjl6LiRwrVqcl0rJ/t43/OgZN4jxqYZBnswuf60dN31XBo4SPr3lOcqoVJoLG5Cq
LQEgcug7ZlJv8qiSp7Ytf6izerKNCq+JcrNjEo/yhZ32L0zuf5mZ+QA8EyiXfkATMi1nTUn4n6RU
cUIJHs6aa/ixyosCcjr5IJY/8tMY+hRJNYQDPi90YT6TCWZ48v7VNIKertwRWTMAYo+P4buMaX6H
K3Dmu1mtIej9QRSXb8wR/OlZqS6dmn+yePyLS/LKqnopHIqpOB6wp43cZ3kV9wbWvUM+dsbHXEfu
QcZ1Q5VW2t6puhkedeRTitzZ8brUaPaJzaexLCe8ZaH/Az2PkFjsMYtwqZiQs6kYyCQYwlKQDJKm
qx8K1bRXByjzOi8Z76IS7E/Vj/EdvS7xPpSwg0R6qssZzaFeAGOysKavXBW/ZmW517TT+pL4w+Pg
CAf7QZr/KWfgtBotzcLQwblf9+zknJCwhLSwc84JT77rYkGZ63CJWeDDKWsLd8ZAnySEY+SpsjxL
fm18DtmWlTMnhleCtAHE1Ozo/+pYlfnsSq2k3mHntkmFW80Lexa5pX4R8H+tEYt9P4+IbYbiOtdC
Ecv2j1ZgVdsCguZT0trd0fMpb0PkvcWJoGsiBKXAv+ONrKOXZh4+Op8wThvY1oNrEhEUoEC4jvbd
NvGbjvyZ6M46yQF7WE0+3YVAiXfRFJ0JU+NIgS0B1r2b71Ql2g022S/PcLP7yTOB4kZm8qJ8N+bx
ahNq6Oy3euGHd7Oe3vWcafh6HJdgCvAmBTN1kMSQuEAG853V4CLLTEb3ycGgOvo8QFUEtNsNzk6T
25DzM/K8nfMMw5c1Zy2guuWUbMtwbr7aIuHKMaEsTF7gPKuZNBjEzRmB0X+K2mXZ48PnNOmIOloz
mx0xMtRZxuSt8R0tRyZxiRr5R9tYUyiyB0AAJnUfEdja6IKKWjk0FoEN4PnaGm4mfhK6LlXX/gs8
3DCQg4olAq0J9dv1c8jV8FAYUbWl1vEbsLpP2UkN7Sfl/tt5tbeN7DxekXWeEOsYGt1QMRjFkbNv
Kye/qyYV7ZTVuPjhys8Q7izsekXF0txzJEc5V3Rf91dZIxLObhNvzTQLbz6kxa010ogZG7hlFW0F
K361m1S6/kqb7Ydsi6tfIOAVNrl4ICXdwbMHByqmkGcrs/J9auGKCzybDH6tsObECTzzmi1EPAJU
7VP3sxWhc0iauX7P56LDq6w/PCl2sDnOfZ6x/0p5My3/0g/1h+Eg92chO8HSIH2cwoI6KoseyMbE
idJDG1whrl2NImGl5Zd/3gw1fABatmL9bN3LqntusRcdsio54t9iPCKMDlQMvogKu6dhxlGMEPWL
5/C9qvW7Y6hnRtUbCwN7VaLtYI4HB9VP9IebqQTYSeJpcBYQcBfqH4ibOTJfDIGvW5gGepo3mc2d
tClGWkN70INQ/eqdAGSCNGE4O8GfB7aIibejl9FUZHZ1RPikz9SpFxmFicv1GUf5qsx1fBE4sVeM
gu63HTiQdKYGZsBMxw+ULHuLjYpFqtWyfhjf+CndVQ5W0t7GZ+/ngtBQmeMEFY3/TxpU7wbW8lFU
aPLz5NYnv51xq6RJfJLW9MmxEazMmv86qHXGe8M3mUB7sXbGiHBXVa4pP7qxCXmtQYCsFc828IHp
gwGQ5W8xfbRGKbfhhKwSI0Odwoj5w3aYevOlqTBDpfbRW9ZihLYxxTTWmlBst3OhHtE0zV1IzQZP
pGB3qZ1j6Tn51hj58KBSSdxgFrfskh6jCCsBBUZkUZR67eNhPjhCHLmD8ZS00z1Wi4qsMrTKqpnZ
4JVgzJvuAffTJeZ6vsfx3h3aBP+nkqHmqRDGLsi5zdF8wV00GXIg2tyUfDO2dpwZ7oWi9WHXNr4C
MjCH4liUQXlJw97el2PnUYORYS2oqgm0N6acYxYT3k1MG6efwb/wRo8V2xDJ145gPxlR1z+gtI10
lknWYz4MKOxXXrnzXEJouswJleCs2PW+G5y8uZy3oZmwIrbMs6d8Kjz9MSSrE2EdwM1uLbrxtzss
fvIw/bEyNmacUf3W0rmzc1Uz7eE48yunIxwmv4PNlXQGz0bcNU+GS/DQRtjJvPFBkleB4FOwgOty
MGGpKcR9phz3t3Lz+oj3tV2TWCGolc75hrGVPMQ4CDxLfnacqyl+soL5X9UlxApxiz4P/Rw9SrPm
w6SXUSvqApPTApcwBMh4XzNpcesnVVEbJvd0n44tL5YYa7yhfxcjrb5lXdDREXbunyPaH8tOon3S
BPBqKHNZ0aQM1xP2GsONpVi+JtnZ8aGtZAX/bxLjZKLtSm8nlaLY2ekQndKGdlZZ52JXQftaJbS8
bIlUxC+yakAzJi6hOst/jSKH8iqgDzZj3GIMmrJgb6Qg8uGNU4vBSUKz2c7MYeHGfC0YHpO3pith
mZc9kb4Cbyeh0Y++NukANzz3pbcVW2jfRBFm6Fspr4q5oYG56oAGzkH9Rc0bk2HdEnmQIb5/COVb
WTvlBiAn9Wp92Z2swf+QVdB/ORXYdmXLfy6rZMo/3JsZqvcJfNOKG9wL9mQXiBnETWdM+aRgIL+j
BBYJjS6h1diRrWar7RxItxnXNqx/rYX6nLsqOfJ3PXZh/EgrJJsbwdbPJkZ/YwxtdjKLDjTSfSuF
nNb3wDESxwJEmEW8KOSGw97K/uI8HI+iCG4uki2wIpYGAvA8nVjTcKPlE/gt8KZjHozkuRUghQp+
OA5f+75v2vfCtKCI9QB9CtAVPCTfMh7YMjHA4uQTMObp0Nhg435V8whVNa4HvBUO5tSRTT5Vbxpq
hL2cZ0n4MvnqhKQ2YAlLqoPOaVwrfQ4Gr5T3Ix/4vCCjMo3EGEpdR5zGWCiw2bDqzrrdlIaPqe/9
BBST4kOYoRenASdpbZHPkmpXiqI+oKSXWwZ10KWCWrW2D55cZQUIITQhjtor+KINVO3Y0/DeWs0D
taouip5Qx3GmwSjNSWTVpAI32iOIlzkVduORu2CpAmNbuCOwR6fR3oeKZ6TaPA0vIIJ5ZwHPvZau
buk+Ui/zUIvVNGqwskXBqxkW+j0dIJez9h5PFb+5DxuH0sySlQ9fELKhb0tumGZXlrfShXVCESWO
pjE8A+YTnEkFi3kdYKt0gjOU1ZPL1v1txpoNxKFh/HH/EXejorw17zkwKPcQZNUyLJEN31VuUyid
dAhP/rMZMDJmAO+P8GUhG0Q0YQKZLU6RiL9NusEfx5nMsa27G4ZtaEediRrm5M9pX3H3sAdYPkNg
suSI4k/HGYIdggQLpyWmm1aZTx4ToEoqo+zVQ4ijnmvYTNZwxwD4bQUs0GO+ekB1Fo2gH0nhVGNw
yousJB0lr0mW/giHq4031oh6ScTiqAm1jas7QhUoq4rp2uTTZUApW9uJ6/3ACPnUysJROT0h++mD
cLJxQ2kDXFmOuft6aL7rLPrIuyl8jIqW1huru8uT9idx7ecijv5MXVD7A+0tIL6z9tuOpE/8z2rl
rc3MRzMvKTDq83su3ovjnF8Yi6lrjrnliNbLI2bKHYtyFkJ57VN8XLknGcofPjzhnrg4FjkuY5vA
hxvRZONrh5LuR/OD7Vl3gPcJTg/wMEr3teq998IDezNlgJQH7056A25qbM+rdsKdrT2PRgEjgOUW
ZMVXGhHgjVhUxLqWv3YvhiP/J2imGinF5kMCymCpcnIT+9EIs35fTIWGQWYStHdzioTMeJlu2bqg
uOjqEFgt6O9sLIsTJAZ5NKDuH6a5omzXmFOSqwF2bqKS6X7CZ54gU61bowDVYduEnK0RbcYi3CAq
fzxZ5fhRlvITzeIvtqlvXPAsth0Z156brdsuMNcEswOfNXv7v1WaNtK94eLscDM2LGEiC5LJ5I/M
vntPc6KbRLyGyX9Uk7qvJZFcLTCy4e/455fN6X8gbmyVT5KaNtw6QAT6uPnCiBKtR93Sv6j7xzL1
/nkF9R+2E5IQm+r6wTA1+1AbZSWr3JuxVHvG2sUiTjHdEYe29cRvmUHGdqMDrUWHCFb/uqd1A+N9
gi/cNrv1VNrzrhjH8RbiymHNLuI1ZnOUDWU8CuWbu25sSsqheA/KrP7ChlS+xHOBlxu/C4oNTaF2
2MMhVX59jLHx1ivIxvGrmXYKvrEhTgSVrS8/hZvjqpJPu/Kml37A1LSy6EnchLIZnwJyISsjZzPB
rMp+0wSnJYTkeBoXjq4tAaNKaXSHMaOGDLnWuWHgsLcuGazNwgDcGACZyWRgLYHxxjYw4HCJjRyL
YTTV7gPq9iPprRHHOdltP8KdXbAfW+nStH9n/F73ydCQ/IGTy1audqABil6k/ByqwAAqTveQ7xgG
/BGEvZ8pbPZu57pfhlWNvM3Ng27JwaBmNux85NKlxinXKLwhflLGnCpdMfOdchuEYx40/j14ocKb
binDKJFMHLIRFn4q7Ir+VuuZjGBdYNDUIb8Pkdr9Y0jDEBvH7C7SVPaZU2je8IZSlBEasGumkjDp
mBhPsqPKObHyivImNpbZHLV8Svp6x/6YfUbnEWCjTmDNqv+5oX9h69gSQpHDvCNamP9GDOoPprDe
o2EY27LvOVhq7Cw++4gG6xn2Qf86+emhcJqzML3XtmiBBTb4cW0xq31iQiCA2chPLgab0LjwcJi/
mZZ1mW6GhcOeL3N3LrFHaHeE9uPWx4baAl5TKlUTcemcLtijtFt77G73jPj5U8z0vhlyIJR5ML2M
nqoxAdLRwtu7cYJUHgZp5ydbLccNEWyiSiVSrgsCdqV8+c+TlLz05SKSW5h9ah+LfaqGs0cagnoB
TGS1l4Ssr8F2urb4pRRUXmBj04hCIRFsZuvObcxgX9VCPKOP8n4KsZsdnIMlGdUT2aT5MY67D8OO
3wqDrIUiXYJOz6GA+mM8UKg77nKBrJAhfa1yoPosXW1YznZHU2xIOMR2+doNdTRvwqa2aUsiNUQ4
JgHfHv4ZkkYLxzO8C68/fQURXEcv8d8VEjNLFvpXkEfUXQMlmFgif0PpzG9JwP6I3yIutinsLhk7
EESR4t9YqadAOLeuSkxkpjwjuZ4YZzcMkTns1sC57cd4frzqPNnt12C5Eh8RcHR+sB1E4eg7qwne
67D9ieq02jTBSA8qO7WHTtblxVH+QpgQxTlyZHMwUxOMqYshJTWsloWIAzzLYP3dz2m37+pauKid
rnkeWjPfKTunMNgtpl1lTPVzQx5z26BSrIuCMbLqwO8mWPpiZwKI5Ldk6SssGkaXU8s0DvlZZO2R
AhKd4D+KnYtte6AbIiHsx6rvLFAyJVKhTLkAk9DsPgJLt49uIculgsPf1g40jCIse/bmYXYwS+m9
C8MlTWNr81pmRnPCd1scxrRpjwVoIuJ9g1rnXGlxM+Bb62LXv+ooV1AeS++WJEb37JkiPwY0oe7Z
joRbp5aKDtEseuEC2e35GnNVwTVv4lRou/Z9cmDTpbgmYYkElPuODR4F0ZT7oLTY6hLZOXR1vHx4
aowQSNnblvqyQGbUBs/6t2giY6cl8JIpRKI0bH7c43JTJdetHhI9LlIWTxpDcH6ZKjFivyGZadN4
vCl0+N7WIIlSl8QX/wniiDoCNqIgGJXlM/HEuHwu/FBt42l+7WX5kGRGBXnHDQARNPQOsh8j6WEj
BfTFtGWP6G6KgYqrqkUKzAmwTh6e0imrN8poA9ydUOUBYz5Nyv3qB8xclOWRYSBkCDGof+xHdZz8
7seMVbNuHXXVFYPIoKoN1OD0VbeG/xh4RIDCdsAAqpqGAw38aotovTdMa+GMYiDhyWdXajb1d9Zj
6wHjjpRkJeku5NsBhYkgHkGnbpcNsbFtVRPtcubmhTcUg2AJ6ksz2+VN9u5039I+4OKrYeAnpmrA
ahkd4VBXaVf3qQr9W0Y1BrfDUDmfdKJwp5D0vhCCwKv9R7JW//CNBE6o8Pjswp7uGjLYlvushhi/
V0BuzNj2QG9a4LrTjLhj+NkzdtCITWlDXohOWkKccEir7mWmV2zvEEU6BMH4LMLZARw9FzfbblJY
MZQE7Utt/J8ocQ58SYatrKrwzLjmgiwxgjvTxlIW+6m7Sbv+WpP4W1esBk54UdJDMPYzH5CeAsSY
nGyA3LyyWrN8bYQmNWd4Hb993ALS4DdGcwy6DobOayaDYJubYIS9Avy8kSDDui03hLA0yMC4vL2+
LdnTGaz3YxsIqxVoa1tZwnw0BrbYdEnEB5UMAOT4Wji/VMx0r23r/BVK8bR2cXcejWTROxCpld/0
myb17HXNT3TnGAEVwXlOTR1kCAShqM33duhVV6JIZIJbjLBcrhMCU3VE1NWJjhV9Bhuz4APIn/oW
R1HGLkN2ZwG+lYBWdYd9I1gZKjJPtkxhdrmWtwssvrqN2dKPm6BH+b73PIr+IpTT/eaGF13zSaqX
psmhZRqNBVclo58WZ2CEbQtmDhlrSojjMYy2IRKe4gdLvKHqOQsJWck9Um0EW1LeU30nd5mmS8Ng
wr2LqsaC4tI6Z6EJgMWpD7QjyB574ZBOp64HB1y47qv4GYvujRQdW0/QBFRuZDG/KsOkyVCr+RJW
drMSrv6Nx+rP9qvwQif93UR9wA3X5LTmopttPZDiADm6Q5g290FI8Fiwm92ajcDqNKUxC6xZbW3h
T3SLmgR9LYxUGfrchvV/fchGGPgWe8DNDIj5kaY/YxGtrRzGk9meIjdhNOjs09gGL6wlIIykiYfZ
h8ZDfi6P+Nm/bYHakLRmeozD9KlKbfnGMIG7f6HXaBFWxzbvrVXDApbror8zGqDWAfVUnAdesJ21
+obJTy23I7Yjq5Q3FKFoL7ym2RO5IkXnIbUrQr2ltyTadNF8+MIxKDc3nHMaeX9wuZIdJ/OFkuKf
NPesgz93gCbB9/xVbvDLY8pMKu5oOIj21kA/vNTZVx0gnjPcmMS35m6fRclw4OdS7R3kR4rm3OLA
wzqg/7DDBWel1p7vsyNtOEpxBU0bhyKGTS5hTDQT8G0Bpdt16h38ompvDEG7GaspeHXijuqsHif4
YCqDXHdjPiVakGHgO4YBucmLh9rvH7Ii4CXgeCZgURxqFwSLYWVfbZt8QsDMSOFxuLCcaTZl4VLr
REfPS1+5uAX6ujzFkxbnOtQurXHwsDIJPh/8x68Xue6+ilFR6fXRp3Gqu02OQL7MRu2mbnDH9NQP
X1zygfsy5LVMFlBtN0bqljhzye3c+apwBBztlDiAziDgDmbOfdAUe0vm2dlQsQlgC0R8OBEHK9Qb
Pa+kbcaMxM5UWGeXfq7NFCjvXA4RW7ywpifcxz6bVEMP2SXfypaXzZSo1VxLoXNX8iKR4wl9e4ci
bJ8cGfQ4NbMPOZFwGPqq2hDYegr9QGxUwdg6ZdlrphoA0F71PYryS4NoY/yKH1xXA1rIUFjdhWaT
/ECc6NYqAnHbj/Rruan4Hfz4zzagA7LZu8Z1AJ8LkPuTUaOHzppoHMiucJ8ClQYHD52vnzXNOLSf
UJgwvnMPfAZw9SGGTu1j/K4s+6CSJCgubARYU8QIdWgNQu8EZMWjg695RUUvOr+P2N95/jmViw+e
7fWhDLD1mXOFATBrg/tSJ2SyIpgvZl2Hu6aJwUlDaTAKxpjcebQjG8nVjrHMNs5biuffFjh7AQ5h
q8hJx4/0wJHt/UL1xw2JHjLkCui39kAxNnoPiuK+GodvclQARkBMU+DIlqoo25+6c/mRssfB/Nwf
8zTburb/4hW1OAWu4O/qkS1bgdNeUikogsUQdoesLg5aLEb8xvc2wcxvsxiz1wjd8UNNYcVuFkO/
R7xuPXf+Q9jaPsNUZv+ks/PkUw31zO1CvVEG5O1Ejyg/0U20xbnScGZS3T14wV2i8mYDjoXaiFC8
shcif2hX/oaxAF9Gk/nPs3TeQkIeKxHSXG4NmGnSOs3PccuUWvs1Txw7mIvpYL9MTE5M2+mKi0iH
K0UVXBjQlSQnNP5KhVsR1slctb+F39ZHxcJk56caSJ40ma4b4xM7xYIJhgWBFonTJoWzFvA8E44k
phyYFPt2WIV6d77EKsT2k8Dtku5LR7O3YTfDvWMiVQRmTGWv3b1AW3pTiQP6w+fPZMKed7MfjBfZ
LhRdiAe7tJjaFb0e371dPERuCpio5EpQCzkcckMRp6txedszaF7KJurYO3kucimW/WQ3l8E3XdJs
KLkYMGtggCtHVtwGV+V1XXPfZ/Dlx1AO+TO3ViSMmKxdOuoTrS7xqeniN4i4/0oDRo5liidqgcwn
7h0E9alUoDsAao2FNdlpm+nJF/Jfzo2KHhO+bVNgL/3Mdf9Rjci6YRejwiY0T1HjZfO4SwLUWsJG
TMmPEP7ADJMYqFtpbmw5kdneu615U5LEy2gYVc13Wg+bQnGLwC+SPdQC3mQ49w6ISA2kyHxINTo2
6IztMPRvuowOTug+McjQ9T1lznlMCcL1bZFuPCIoV5nVv+6E4cWzS7k2DJ9Fv/PTlFzphUlVR8Mi
w03Vi9mGNnxwl3hOxjyf+Z5HbLAK12kBjGYuLgH5Cxx9+cO09A4VRjXg2qp6FnMoXLWnzlmpj1pm
8Q45Ylf0jbFlNZjvoC6Pq6gFGmcvNaUqi052XIA/jGuIXCmiAuaLt6krvgGsbHPPCx5cr/rU44zB
KUSbOSkvoSIyRoSefMwW9ZgUR1EBApjrbj5UfghAzB8L/cCQzy6zTXKqKMzhe/Cj5s6iUBwzstBf
WqCkc6IXn7NG681CqMZMQlh7/OSvx1IE2wakVJaV7UZR18NrVjSHhHzNji5Q7gV56Z8Z0PuD0Fof
LUhdtNVhGS4K693khkOBYvHXxWUEpwafY25G1usopuA9Zi21nnKCIK2js8NgN849IzqFiTkVFFWE
my8PYwMun2ewM23MxySxMY6aXfjhsNazwvrZ8RY2uaZFMNJgY0dj0oDdGLJGpNwD+BEqtHWTbJHu
3U0d2feR0707SXHL0LnWNpbu81CHZOCSUR1G0kDbNIaDF4vEO7f8t21G27foCXYhDXPqALb4NdAm
Nqwci4Nv5+W5Umyhi4hvXdoFH11HI40Tmzi/U8rT84wqGn4PltJ0H5osH3Py6CuafsS1p+QEoo22
DnbSfpVz6p5inGAEPdx70TQF8oxZvrBHO1vsM7nOtcnNidV4n1pcoKPWjw55JErsPuSPLZtdZCt8
ZxePDUGvxLk6RTycw6lR+xHOKf0v3hcvMKzHAPWyJRfUB87V9qIDCvyXM6onTNpPnh3+0wbBvXq2
C+RYwD/mTPPbMvhnLTEIOw++x47amSitresALe1oeuMTA/QP8+q4caYEz77rbCloMY4W5qltNLcH
04/u44hjB206uRgy/Z15ZHamXQIdL/LuhDEHT17akGNHcsILjTd1gFkewSt966TtXCMjpj+MOa4N
k3YTisy/Jqy/OR+s9KlZXHLIjVhkLHLpIZf22u5b+plC0E89FI87mhH5qEZgc2vNNp5MB5UJyYvl
mo8iFA8pFv8t7BF3VQ7BcbRB5iooW0BW2IeG0jEObARpelbNxa7F85wMb4HioGqGOT7isMN2CLmb
L+64r3zBMxM43KBqbh15W21Hv7hRYk+fCAbiZe+KsmXzfRqWa3KVed+qDDzW5NGJ6r6laIyobRfi
2TdZ31Z1S6kvlhE/sJ5FG5xlOp7KivV/m9FlgDCWrZoAI8cQkv+36JLyPUXbYKy8k6FUu7aH+ooZ
y0KbmPasMy8DAhZ1jMS+m6G9OX4qtgOwhHXhxu+9qW8yLaeLV/vQY7zmn10a5CQWwyo6Z7IvZiS5
tmr/yp4N02TaoAlYHSPOgqIu8W+v28mnyCeIxusgh30zxtOlDKfHZHI+MAiifgZ4DDwJLDAtOl7d
BOB4CHEc2bZlZe8+ubJ8STzzKSoxVHPYwYDsvBtPDPYKr6quzMKMGFzU0Hdxg4CJNQltDvwzwAYb
q1Fc47T3CTX1YiCur9Nq2o59zYBaVcM6MErn0DnT0SQ3u4rdFk0Rq/A5rQgFjyNWTBxIy8KQhX5o
Mjhq571mycn/zPLNgmqy4Efi9VQb3iHVHM8FlIEVczwNPqjUK3ZuiwIojmMqXtJWQ63LuXJpG15Q
DExp42eorXIxM2TVRwnJALHWZm6Im0fw3sgEhMl8HkjWFjMBaXLy+2wxBHmJ8yNcC8tMr4FJmO57
p4sfi7z2OhMcM8oJ91VXP7HTeJfOjHd6zsx14hZnQPfkgoZp02ZYDefCsyG8YywKiIM7ckxp10Eb
kr5xN4rmu8z8e3YjOGotfdHzgLswHa+lavN7WdImShsImzTW1jRHfg5B/lEG1rWyQMs4s+IQTvOT
EQARJfFhb1nxI1y15DsJwEA9nzueI6V+R1vfh2nMPwnBPfUR+NLeGfd5KApSJPXB5WpCOwf1HK7+
cbz0OWHdQxm89du3Dtqm9c1mldTj7PIZ7MCNBZpZwzHD18oUuPEMCplyW7NymIdXMGV3dGN/NIp8
VD2yPVysUf0UyoOW1csMnQgRkJtAHlGwLGgakVQpyqitt92kDlRswNu1ORKb2N+SuHzQEeZ1aPGn
KrKe59qo75CmoQhSf2bxRPJinpVnfhYdGcc8HK4xcQZXTqCEMbcRlYSzCj0HG5DHhgOfxai7jPEw
hhsayHIfWdT6YHiw6D3gnlaZw7Uyoo940K9ahhAhYzwBydj9VVn3Jj3rpsL5GQjaK0nnC3mDfANU
7mbMmGJ7hZY4l5N7yC3F5iKInaPhdvc6lnttR19+V/AeenV7dKKWzirLfg4X/xXGTrQhHf8hUlLe
YUDX9riV/5qcj7xsOXsFqUIuGiIkiGF2d1HT/FQ6fuOc/RpsLupzmSNNw15PaZERqL6HOAK6zlFP
+IQXqEv4my3cgOS7KFPuzTempWCT1FlHB0lP/3jmlfdJHBp4XqjRjNgjH0Pk51NNvmlD/Ivi6pSN
hqfbCRO2dY9cdqdF92VO8Q0HLC0UnbdNpZy3uQ6trU8aaI0Rd6uUd1SJiB9KYcqTA/dpTx4HXr/P
1rHADUxPZurv2RU0GM47hhh7egNg/Gd1MIqs8jg1obGfYb8fiBvJtTVHqEhIkaJfznjYoacg8YgK
l7Jjier+M/sGKcSVLxrDPON0m2yk8j8rlKtrXxgvBf6bTTpY/zrS41h9sluHa/jqO/gfRA7wcZ7E
exsh1OCPnd7aKHn9j6PzWI4ViYLoFxFB4dm2N1J3y+tpQ8hSeFsU8PVzmP0YtaPq5s08CSYMBTAr
PCD78P9s0gh1lJ4jnI8bXi32QUnshH0wz60sQF2XY9it8sqtfmM8RtTasOib5X0qJucsgvK+Qb/n
O9ufak/bx4BVMtMabW66x6vhq1G9OklxmApYTElkn7Rv09m11BUuH6E1Cn899CYEENlt2WVSswgW
15v8J6dvvugWpL9MtvVtrhu0lZ5GTYwvrJpN+860xl0yUAc1unSnaaLQK6OTsDm0693Vger+cZE6
hH1af3e5aimwl+PDIHwcfk5lv1mzojnL9udTgvN9j604/MczE19g1+ryaRZGvodFwH6rbfAAJdQT
lD3BPi91coBEEDNj/Cw7qCiQ/eu2eUZHo9IOSyLqXOHgr/f4zOrWnna5HdAjL/rgLQOEcN9BCqIC
GDOCYZkPjMzd91grZLwstaoPbxTWNhvFty7MdtNkFpnfmjrVfPScF09G2THUTv3bZthbKZF4ppbS
PLVIJCuG5/kX/QDDxcjipmYRACnCxcbf5tL75xaWf8d1H/At79O4iSagnG5Tf1N4vNguIVUyIELx
rGgb1A5xXzlNz3FeZWefLcKd4drBA/5uoK9GRQiuMkWC8SfOPsXIVkJWNqz9BuRFYanw6ki+7CvL
HRHGWKWjEPrSxJWnOvXr5Rb5i2hoK31iEuS2ag8/qbL9pzJlHBv06GH7oaK4UsmM44vMVAoXDp2J
nZAisoXaTOksX0wBCg2jmJdyCx4htrWLkBvbmYUxF3OISGqqKOqW37q/WMKdwqKlOZ8eKDuMPzhA
fNy2LMBKaiUzm44bn/3uzqTuT1aswxwzboFQlUQfHWPDKhXSd9IitxkPNqv+m7WU5g7+RCdnXR+C
wl9yc4aEWFEo976dTPyN8VIKb4o/u8N8UTpugBVo2gVue8WSYq3C2WBu12QDVkXNNMCoOJPoVELt
WqoZN4wzwVJHWQBXJSCxqyTYqrBLGNxD3DTcvadUXrvSYDiVybx14nxccX5XvL2IfSEUMoJLJNXJ
1HCqPxuQImO7ICGN2nTOYnYKPF8MEGJltprsifV7Eb7Efqg+p6nktpJw25vlshNuktNUz689sX5i
x8cyCNHr4xBdcG7/lfS14rZu7qugeGtjLzhGoQz/qVgw5zgEBW7U2uKxQ/PlESxk8mN3xBrtrI/Y
ebfZEYogUwOUHwoa3cogMWL/gKvE0OlamFZ1vtId7X6djL47V/WPI15hSo/o+l2LbiwOJlwx9ZmD
xIQKO1Uwo/2m0NW+DG2Aggq/2FPfTpLLSXPLwMBxs+2LTa14AkP3IKo50wmgizHdDj01kmWXhfgH
8/uw96wN6JJ9K2MYrJJcMJt+ynJi61IFHujeFl6808MQtSv33kwceIqFgdyfXHOH+UPXkB5by36x
pIkdW2bS4NilEAXzHTg2i/UdV9+OdXRrkQbErjUqDpO8eyuSnim3Q5oEP1C3zBhKkvYErtfxKUH8
dzsWJb0HmdfxmpbYZ5d9QeG4A0aKDOyZ4pGNzvQ8tpHCzuh9DWb4RsAGE2TI2MQCUi3kB02Ako24
wzYFYK/pbaAutMjNzrtT62NZ4l5rguapsdApFZ8EP8iiO4gBBiMxb01OmqhuY+M5mR3sbo5meRjz
XgO6CUnr5QzPMA1CfwkjQTN3ewrk2aZ0xNTQB+Qh5ntimJLsZzh1mxjxAaEImECAz3Cr6gZgINEl
ePRRvVMqf26T/gqAZqJ8l5hrxOxMmQSHKIGohyHilhEsos1U57hIteYK4eAf6gy2CTy5athfJFbT
YzyLa24MRBvwfXU5Ubisq74q0dIH5PuPJc9Z8MDnMvcoe0413zKn6pYepGUplX4ppuN1UNe/bPXE
Rlocqi3tCdKahqvW+WeW538YmbZKeNyesH5jJk3UbPVrKMclHi3Tpi23nhtCZmib86eVtGkIGNaa
ISfULvPAmBGVYmZogqeM0djZhmmBKzHssO5ucbxNT5BXEHEbu3DuUUxoSOIJW795qaJJKnD6EGcU
PvHuNptFC0YmN/U7truOsC+wyRS3UqoxC5Z8wdPQpnCgoNkNzoKTT+zW8J2th4YHVyPkkymVfxNu
8jPa9ks99jeGGJeD13Gx63BEWzXu9TrMYcYGP33CumPwnfyTwAHOnj5/tctAr2tDFGdzcpYbGibY
eBkUnY5lRY7ssp7hY1/cxh1fQy5CR4AAOLl6pmvUS4SkMjK+SnMgJWCTpduPFtkwwssVcDZWmUdC
GjGtR3REo0CNBrXwmqoSNkI+e1t6sNqr17JzJFebbhRUwxURASoaE5yneCuTd0DD+adt0eONt9Ik
oovLI8B9sCpSDH5JiHvD9ck3p3adP1p5CVmhapwP9mEZ9XCKFx7R2mdHDkAzt+LBj2LDEGbUOfzT
2IpWLmv9Hfe1FHh1Ud3bvAM/3AbFr992/p666XlHvVL8m9ne9K2jML6JEbdG7tJNzF7c3QdNQH4H
aYRKcBZW/Nq0F27tLM7vE9yA/3pCLA+IOs2Tq0W/dmTBltev/JIqE+xyeieYr18Ca6b0ENGx3QW0
yQMell77UBZ19zzJsLwGLALxQ2jiUG5fZY8Rj5g3PsH2atrJcgZ1CApNZri7Wlo4miqzoO0h8jlw
6pSbRdPPoOJVLqzr7PV402r6gq1VYQFWmPu5GTZiIXsWVmidwF1QVDzOAPgL12Bv1ELplll3mgkZ
rJQyeBTlgcSuBrvRHTA81Uo7jPJtfA54E+HOMb1GOox3LvzYVV8m/6qhhs2ywNjjYuGrL4OUp8Z8
LTOYRaUy/bPfwHZLNIJymlRqb4vgXhC+QU5Ezp9FyoRR2i+6pjk1ZRln54PCc4wApNqBjJSNXzxB
H609SSeBREhMB4b8PB3DVTDykPMNrgGABhe0OW4LLetj4wHAsBdiXyEcTXkMNu/2/1HSy4M/E4//
xq3iB0D6NPHF2Rt0CqrjUuqikqTikmws9EaWpQmpkpkfAatuWawht0OJnaqOfoOkRhvuH1Q5hZgZ
NDs5n40mRe84x6OadnZ/puo7TJzwmTK48qNcFlflUs3hj9nXVE7PQcf+UJWvaaFz0iw9b49rLDHL
9rs0kQHQZGJysNyvC2mAEjb4cfh+fuMx/t563SmdifkGk0Qu7gZM7Fbx5AXl61zUpMyTuN/ipdR3
YQ4g2Ff8KIXb70UvjXWYYf1k/JIvlqVedUxfKWrDehTijdu64nAUWXzKK8IOLCiz4iiMiI25YrDe
M6DnlzBYSFwdekXaV8FOZRZg4Hxo70A0jGtl8Nzmh1l/FFjuaZ/l4aCt4sepYniyk36IiNLhZ1Wf
UYS0VMxOeANOmTxQTNxshjF9Tks4YqyXoBYuUV3NjHOQjo72ZsNLD5LFl1+NyOGeP+xjmA9rKflb
hcEeiDGE3XglWKZO1g2jzNMc9pTUtHO7p4A5XA12/1uVxk/pwrDxfPicccJ3jTsQ16w8OkfBRI2W
OhU+93i/gAKTausT1wRCb158NAlxwdacrHUdzW96dLHKNc8sdiCQOPHfgPQNBL2gdF0P1sVNeyQz
sL7boDGOlfKMnWUYz0GEf1YH7C5He8ErW1ayncP6EvvuAnnO6LCw6GEYeAj2+FNdCzrxKIcfjy5L
IItkOr2QrGbSMTma2nqJ2F2x3dOv0Vg8Uwvl8rmxGHaz+q+Yu/smQvcKgvwBK0jL0EmJJyW8+6Gb
KHEbmbMc7HQUj2n6g3CmKl98CidsDhO+cZLb8rsUFQB3ITzwbeUruMB2L4JOE7PCI65DKgCbmGB/
HSFacVowVftUzfvIUniaSZtWrfjo/YSpaaSMK/vLIhvXPm63EzZImMUReA7hGhfXqa59Ssq/DDzw
eDYi+gJodkjxZwHVf8YUwRtlyY6hxwphbE5Hr8riY+vHf7kagKlVCm4o+M+HyhjAekdOytCv9aFv
oFoVMzKWTPL0PORTekgUujAgUmAaUa2gfcCZXPemz0cgyvBAcP8UxtG4Akhs8SBuA5xfxbvb9FQk
NI21Z90n0OuJuhbtbY7d8uL3/vfc8hsoBnvhFYTIwM1fkDFP4dV9T6LmJjvLvJtk4XGHarj7ODU+
6ZXhDXgNW9V+cDsiPO5Z7g9pBf8jBipJAJ3leqUbvcUnMp2omscOynxMP20W3pgyUdeZVskmCpsl
lvBPGerrrmwqczOVS2lKStYhWSy0sgvf6ilerJUouoS344uXMAC1BBqIGHlv+P2yS5/Uwy3VKr/T
TvIU+HwYObaaY2A2/wZdKlauPqpdJPO1TsL8Wnp2g22bbnri1uZnI2mosTzLe0j88Z9RDvg/GnZR
TX9QPGXYzvIXw4CjtYOfcmz7ctNXJsKaG2pm9AGplhvxvM9iDpm81w0DufRuoZZkiqibPZiGYb16
tIYfPHwCqyKpf7ReGLOl6x+HsPiuqIJYQwN+qIn4Z2345bKd2nLd4jld2KjH2YRdJg/WntP+YrPE
9em0cLuHvLkrMmzS4QicDGGtrZYypWWuGafBWuMzkSitM56ZBoQd8CZjCSvPG7fmwSqm4tWy9QFF
PwZ8MhQP0rC8f8zU1WZo2ulgkU19cMbur6+x6IZN0+xbO2aRKOsAZCAtBIoLq5kRpTIyR665oX4x
nnQrd/R+pobm8YRv3jaxjffWT5KjZ3ufDntMoADBfPT57m5HzBOb0Qs/6ar67uOEvhUftdLHDYXK
Vr96bWrfFW6gt65a7tcdWdA2tvXJ7oPkg/Td1op77Pfh3G50W+t9lE9fkh0UYbO4OYZd6V/ZOJyh
l9L25BvRXkVIV50nBV7zyT/nmWGsHJsh39bxV6BczLyufsci/uA2gX9o+HHt+cR8gF+lOEWxxAqE
eRwX6dcwBF8o0OxKJvp7wq6vLr5w2REZwXuI0HVl9d4fE6OBAKZk9CsdqS+e3+Fd0brfcLv21rR1
D1x/BglXQNN9U7DDSAg37PQU3Nm94Cfu0bmQ4CBjTjVKj2weDSPDJuFPBJ+OZFKXFlllyxHgMOcT
QNCDTbErwfyzbY0PpeG+hWHlZUcj9MTSpq1tdeNLcA2ncJ/iSaIQDlbSJJ+cYmEeG/u8TO8cQz6b
lX0VmVdtYmrkdAINXVg8c1RlXCXn9qoYgRDDtB/1/IikiJyPbVMmrxZ1Kl5ZcbA55B4C3KsumPwl
aACLvJNoCFMCR8AD0BCFbEO6YnhcCBY1PHUQYzEatAgfs1l+BLN1shfU8YyM0PDDz3uacEvxE2T8
FGEYrKscKjZ0XW82t3E63Nw6+RAZSSvZPnOlYytWji/UUh3GgkUcpjAew9V2plnWBhaL+9c5ua65
zSr5Hqr+83/2DC458meDStlqxkBMOdiYO+WnmrwOQ4dPDBM+nRual4FdFVSNgNJM27wEeXU3Y1nf
4LdGe8SJt14ssd/lGDFwyOHseqw5Yw7YFUYRrIbcWfbdUBNQLjEMfiBDUq7dTZBr3fRG7/i1pz96
AISPIGCu6rof9/6gMULY7Hrf2QX/tV52KBLuc/Os/hHA3le9farD7F/ZDs9WWRwylhY+/DkgQfGr
RUw2Ewy1ReEfCzM66iF4teoCVLIJDGjQOTyMLB23Hp7dA8cvlwguACthTsZNVNEDxvbr7KrviQK6
A9G2lM6ykWe4eu5M3+ZzJc8Iwv7mtoVYuTbrJIjJf5CdoQkSBds7nWOuXMDmazZPe3wuYjO5SbMl
qZzudFI/kojjH0q+/Kx4oaEr2uGg4gXO3GjrW1wRzqBJCvp+RhKsSonQTZSRbyjLoTGgn7zvGHTO
G0/oM8atK/ZMCRjW+0CJNO8CSMiFPf54KPVOXtdk0yhp8lHoTJTBYPAPc279S4b53R0goQw4Qwzf
+PWKAPHSq//MOo62CKlwYBXviSEm+MRJ+6Da+K9N42dV+KzJwzeTLuH1wpazo+UE4Ze2cuiOTjWu
jBCr2cY22WMi5JHpn0nyGeU3oYhiMw2MxZnQT0XKcpl38Ak8msEvxNybFFy3EzMIN4LXOG5J5bWf
cUKwm0A0f3uEdVRzC16bsjubjvque99bkXz8MxQRAbdJn8eEk9lRi70zgQI2qTdXTNnOdUc4n4yd
G6jieFAIXUmUIaII6T2G9xLqDVdaOpEfqmkkjlBgORGOxdpKL39O5jwRpwWQ3e1Uvlyc3arbJwmC
alQ77nZizfRIthbORZi/m4QX46BCqRHz2nDbt0o4F+G4O9dra8Jiw5UY7H3SMXPBeKabz2WD2fDU
SYVDXjMqKdeYiHdUvX/0VbMN+4G5x4R/1l+waDzZ5ErJerxLy93mRnASrsWFtdFoyjzkpL/Y5eqR
raFlXtl3XqbZeFSq3Fpcx8in8/eNL0YEZ2SIOMx4Gn+QMRgenYklI0Zh9jYq5MUrY+sbLABFb4E6
FDkJ27I92aK+TBqh1BnPjQ38RJcvJPmePFVsMsOpgbi2eFghc1hzdKAzUG1iN+vOnUgfo8rC4teM
nPPchYWa74K6tNc6a+84zvAxVsTatLwo7gOGD3HGXyhQaTx/Ni0MscCIdroDcFBk9S0xk8c2tB7Y
BSJUY3Eq0PsdLR9pWtj6eDdXlhqeojT4LpTNB5T9ULv4k3T9vwK4QiftG1mjaxdyeIQg6t2Q8lyD
HFlLeVvLa7UnVFmuzDgSynUgMvopwrMJ24Lv6MWVGLXzPL2QNF6Mg6xcpty8D5hs95RhbzT8861P
xq2bg6tHrSUtX1sZGU9zKoK99Dq+8tV3rQI6Z0PMUbPJntqazrZ0zkVJij5hEIkSvc+L9M+bARKq
8ImL2pvn+S+mN/2SVNnR4m2tcYDM63kEUWhG1btd9bjZ2vY7dNzuc/YTrnGgFnkx8T5vhH2wYZdv
GputR1/H8oKYah9tPbyChdsNOZ6OTvBTtcz4ajOXc641cMvT4nlAZHcbwgyDlksay7ujBzLeKLa/
QFrCc2x3j76RszK3k2OLHryu/ZAqeulfeG2AIav224ppAEjHX39iqwfyt902nf9rkjshqfSYuvzL
zvjmjuDXcSMdcKLsq8HcUxz7ZRouoYn8m9/G3TjOELD47AqEyLVdhQ/KlNkh6+W2bey9QcCKKNPL
7EWvTdN+JXEYUBqYvXjauXiihiaRqnvTLOkP7KczftO/BKMcHgcLjltTby0xvExz9gX18BqRWFh6
bRD2bP8MKOSWN5PmBpu+JgwyuGWSS070YIrRRkpLvfEDpLsh0JfWrJjhJnmTvUtTCk9felQ+UqQT
DP7ymFXjpaG/NygVupk5PJoeO5woUx8CnPaakeBjtN0/P4TeG8JRPkdE51wTL2A+1ydlFtR18Z1a
NU76NvfUYnNN3EozCFbwxjTyU4Xpi2qBmMtiB7i9Oxke1rm+JAadeDEihWQhMl6c3mA1loT/+PCL
lYn/OcEA7wf1beDqgJFjpBIY+4QPSyGwDJhrXv0OpoA+PaJNZW1wNEjrPh2ylx6Rk+IHoGGAOx7A
/a/tJAEaakHGLU9xO35GNm2KrmfeJqXP0rJvo2LpIfsD4POfRQqlGazHbeJWF22k26IbjlxkNkLk
XzG3Xz700iAVjjsktKjQAI/BhZZmKfSF+DiYIxUmbfcUjwL6vcY5oZq7dAq/syrhlmQTvA3fE5sF
tT09+QEFeJYOD3GQ7vmGjNcxNNOD19rGOu6SaA1k82seF2+fkzS7gg9jB4LHXYVI6WuRFwVeX8hl
k9/vmkzhjOICrGdseGl5b1bBWySaXQdHgjGEyy+T6Abk9sZWvKlNNG8c3MpbTBu7uC9fm7x6Keic
Xmdh+RKYyLNuJU8ihHDUpG9YnrBRxS7cBASvrJl3U1RBzKH6xJnKHQHlelvDsgOjc8Es+tm51Xqc
qBcNJuPOrvnxpcNwAU6H5uP7vHcJFmdB5CDMFb0PEPmBYVwjBOZ+wIycN/UZWHC+jgLXPjdFfHZG
FxUyn/ckhD+rHjsE3isqIIL8Jw6z7TDab1YhNmxUo7XGRLaaaIUi4avSnd+KF3L7OJxKPs8+uMuE
c6gBDOGcT09OU8r7OKQdzZ3AgBiFAqTBv274wE9QViFizTu/Cjc+sF4/4QWogqVIXqg3HefbaMo5
xzwK6KuAZ1Xudg88iem2WAq4O6IUGz3YZxuizsqzBeigJmCcXBDTBDvy6icdIZIH3b8skUfCcWfb
HYCZBxQr9Rh78UJRYBWaXgY6FTdbQiX25LJ6XNnBxIMz+9RyfpGTIlrCRWiVLp0HkbDOkSFIkQbP
dNce586Xxwk4dD9G7zPmGODTKtrhocDi2lMLgdS8yZLiFHTiL+s4zsvo2JfGW141Nk2F2GizBR+j
0oA/E2T1OHhXL2TShokces0jEJtjaHjv+HPP7GUffNwQ63KYX0TnTzCo0mcB4aPkVkt884TKh0tA
+Gy7ymoz4nexS+kDeB2ewS6RZp6MeyHCo9O7zUb0A1K4PKbs9YuJWgkZMogluYuzvAnOuJ4uTi1+
Q8u6OlX11c+ktiOChUXROWtteAcOszunZq4p9PMcReIw/3+5B+A01+oTnwJtl8GEhZV/FFouWXk6
X5tLYy/9L9hZEZPMDR0TD01ekqIvfiOGJJ0iznRkP8s4fRoC7x9AGxywQ/yoU3nWkrtZqNqXoOt3
KJ+PCX6+bduzH8P3+sM3hn0vkFjPtk+izF9MkbJo8LlLWmkLBJEO2Ekl5j6Ya5jS+GMMG6MQ2+9y
RaXaYR7yO7+mzzlEdfSZPwe0YCaH6HEG1k6LCydCzxeG9/Ewp8EvntPX2s7uIsM9dawtuODhBbJq
hkJogZgi+uS1HnBAT5rqXjAeqNUtgRlM32yiQsRBIQ5UmX/becw2NWNZqLmWYh91CGNu2ClCUCnv
QiEeimD6it36QrPCb832jpk12SRYvS0Q7CJy73E3Yfkuix+4EvVqImPmldZTGjS0MKuQkpPFGA2E
q9dwW7noncehuhOpeycogphLRkQ3xdKaNMc6pQt4aocnrtoPOhCHpvYfYqeAD8ctIgPioFMMqhn/
1SoeqSwNqMVoE/nVhv4xs+Sjmw0nHyLZnmY3JsQ5/YxFxZ+Q2Gf8jEfTIYXaxm6zHqEpr0dgV1k4
1d9tyEAnBRI3gsUZg89wLwXtL7k3fImGLWy8QAqborb3YZthnG3VmT3J7ziUb5CvyFlUQ8BtRZ7s
zvPBGjkXwOXB2kmmPz/vonPhO3sn654J+oOVzyhYQEw3Tqxj5RrFkmI8g+tSP40nN6EBU4ZnBy27
Ly0UX9oLEjiBK2Men3vRXxHCedp06cExKiCdRv9n4mPqo2wH0+OANPEKQLxdpQYOPWaYf0llXqwF
5i+WdUsq/e1s2x8dFlQlie1iHYzd7mYY/QvLuWvtGXfKX7oGKF5sVfcFqfW36R0sTM5AYTV5fKAt
B74H09o0wicziMYdFc4crolzidjHirz9EyaO3JDe8ZWum2toTuRj8IS6ATJAmeb3Kl1Q6wD0i+Sk
u/JrcINgbZl1eCRW0mKLkhx57ppP+xVbyk4r51cFRb7zVBXtYLc+5IXXYs8lQxcTNmT2RxdP4LWv
iY/ScRz1kPsaHr5+/TjI9gX3IDQHHVd0lFQuBlU0GHYMG+24fHV5AlBpMO8Re0u8c7CLbXzvuzEX
+6gIIdZSzW0X5cknXB8Kg0QBBUesLDY8Qdej1/+ozMu2PQukHYtjGEvw3PaNGeHa8UHuQ3LnpAYO
VP8vii1nknNVtXyqovLSUcnc2/bens0dhQntJgtH8Armt2XzJJfa/MkEWxR/CIE5qnbPeHrtFuC4
4R/pvpxZn5Af1mm89zssJFIk29HqYROQvNya+CXXoD71ekhI1BRzFO+0S9DE4ndWxxQyTm16QOt/
SbqMnskx3Q2mtUOEea9C92zG+aab9Ouc0SZaiQcrLl5Ca/rlYH0Jp+kryyysoYPj7mcbGrOACaoi
526Q+TZw/3/+luWWlI7CH4sFJxq4uKb1Mz8v7iF9T+YpICCkzn5cQ1JuSN9kcC4s619aQrvD3HMh
l77Li4j7HS1cMivvMtf/V5rZU2CZ8oTfn1tfKW95Zl/ZSTz0DnRIDqttz+G6mgNjl4/OPuqrD6Pn
RmrJP+m595l0OBmH/VwWd2NmgqghuAIEwP8ccvr4yPKJilufnT9gX97QAHWkrOPRHEJcVNZvZ3Pq
jzm2lcU7ILz8ZAn/PZr0QYvq6uZDzcHK9tSky7coiv4AlWVTNRipXTKyWds/h1F7xQ26h0tms8fK
2BJmQHEkstc6wAd7E43aZzhdqtS8mT3EIas/K1l9Gl1zc0cXLyfZOao56QjERKyLO0TnPzqzNkOU
3ukedozvxU9tJ+qVP5v/ooYm8KUQFHX1Pcc0O4/e+5CK+jrw2yazjJTEcMqVnJg2WTMaFXKB+Gmx
N0DL8N0PC7Myr2BLHeBxsORPR4njOnHqbO1nzXVG6cabxhHFs+rsF/ZeyfZrUh7mR09AmipqF5WB
eS4Gu8FpNK4Hy3qWiHJWLbc8QOS+92BfU3fgsqRjeeHfMHpHG22S0iW4AFK+ye11riiCUGnU4Z+Z
csRkYkJBOJ9y03MxkLU7ZiQgu2iQUSC/vKbes6KfIYw1w/00DRds6gb9qYwYVhg4S/Lw1UwdcxcO
cFVrZT2YrASPbhTAt4Te8dx4ydns7C9jtM9GMdHkW4KoKCcexrIGSeYXLTsbfKRTe8e1CsFWbjwi
ft4071wDH51t7VnwfU2t/KVSJcXlxZMjBXkSEJlfDcjKoElf06oej2EbXGGe0JHO/yezpoNsJsRp
HT+qzIRsQASWqy7dvF63lDvDXk8jaA1RZZxLIzom40zUwKPXCEUXBqq8me34GDjhMQyoIuur/Bxx
01+3M/E0oHhvckI+aQfrMYNAn1fTRxDN10RZH/idDwU5phWdhel6Et2Tzow3w0GkdhSfKDW+4G08
Uo1RHH2ZrKzwlsNNjfullRWAF348dWjBUG4J6nLyE4xn+YCttKko1MwFTSE6+vJTy6OTcwlseUTB
5ggIX+tb//Ap040SW/c493dQRap1tRDEyWKNzGYdi5G27zZD5TxNUDM2rUEDEabqAMMnLvv6iXkY
kAVvXTd6C1Ldi/dj7b2Aq/3AFcHs6b2TnP5yRPkbzDEBVv7xhpu73f5jMYuASQVqVIePQx5/zAVm
FUXVnbd8lauof6aA4iVEaaVLif6ozoduT4Rjk83Aodqxpo3BiXaD0SMlhn9NwIJukngtQubHoEP6
7Fg9xkF2B6KxJx3NGsXmI7LMfiR60Z+ikR74DplhKAOWwbU++R27QtvOOePbX2w3eHMGzq5ZMQzV
/kiEuuk1aHnY7JqupcBoHsqRs26UIt1QSLFpzIbO1yglGeXWmKXwdm6hYG3ztnr1bIWK6jdb7U0/
Zje8jcWoVyWcTa6gi4mghcvdmDwMMKuINTYNE6OYQDKwq72djX/CtgFkUHeSgCu3Ju8rngjOpyMz
tBoifENBQqMGBWbrscZHMpv5hyHNYxcBe4afM5X9q1YSTONQ7hGmr5VrXhyn50JqTlfX8ZH8K7Rf
j2IIJP77SFuIhyRD0J8ZjdTNaWxkiVTx1aGCMO3125TY5NkHVnh2b3x4LYtEiIwbVJ59Y0EhCItT
CcKV3G1IH2HpnJrBPFEfvi2a+Z7x4GUoJbt9TkyM2vPeIgSAh/WhbFyo8x2ozJjE15w7f/VonQgA
TOgS8z1bO6BBvrtKS/8NwzVuGRm+x3F5PyPtUk2BCcj075qgjffQ8j9sbjGTKNK115svosJ5KYgZ
Blgn6bqJT7BZDuMcvWVVh+JFcYYvUE+Dk4LKuVI6ijd22G1A05HTyijUixp6R/odl7AfAmATT1RG
dKOIt7ry961P6jToKbhtc+9JYj9l2cjfgya7muHxQDtAhUdHbfkI2Uu3qL3dYL6GTvPtptPwGCU0
/9YqvMdwCAwS7rVn/iPQvpvUeAg8Zs3eiE5hY8MxZiMD3zTF0YD+1c7nik4NrEyUeLkzsN9E1ZsI
v94qyLPfsg4ejXygqE7p+7iz//w+3NF7daCj4eKwj+kLwsiKXageKoq/FV0dpZhfadm1eaPFj8i6
J0cN451jEcXtTaNetd5kP3dJ9dq3vEPuEDBnAFvg8tSsmfAfvBZRP4Oc6/rqhzrufzOcHZL8FvtP
bF0m32ur50kkdQYLq3NvULCPIU1PoU++XajgNy7Y7EczNaGA8g03ehuN4ZZQTIR+ikljbI4UVj8h
7slNk4s7O8jeMORi056qj6ART/zHbBiH3WdKTUZs0TpBJcRZc2Ik3nRzXFa7jT8nUOqLNyscfm0Q
nCQlR0Cl9gKCKd1v0Mgkm4pz3wjj1LvYPrDMNdtRZF+mZCqaLBgMKdtr7ILZMZ4QzGuN1zrWHYum
IH9ri/TdtxL96JCr3HVhEh26BqOTX/LTs0pU5niC1GhpulsXe9hdgRZxkJoz16jLNwj5N/AwV51k
qExJM+1NKw6ZFfvg0M7Of6Sd2W7kSLZlf6WQz5do0oxmJC+6+kHuLp80hMZQxgsRI+d55tf3YjTQ
HXIJLmQ1CihUZKCS7nTS7Ng5e6/dfjE6JIVLN91ymorjrZkeg4Yb0lhwT0Enf6dSx5UfAViIPBkQ
wdA1G4jSBhyR0trWDVCfKbb23QDdo8C8ekOrs7hsJJ/WiDu+14h8URMEdBUwILhE3wKSfMqrr6Ht
h6h7zCc63PIavES1tUkzHQGwzY9taRnMRSXG8yKzxC6dlGQUTlLmnvyT7NmKW/qRs/OtwZkGwkUd
YJj5HO+HYRMixX6BRi2OoPOmneO19Uuphuau5re/J7i0I0/Tqh7sfs63vSKoNh4a/GRefBPTvoKV
RuIA6oYHm9HzbdbnJSFHLiNV3NWcpoHk8nxaBj6+HKlX1t92BRVlOpH+5nlNtus5SnPHnGdMQ929
23W/4PJ+H0DKbHtbh3s/5iTJ0MU4iNkorgkW8ze5bLe+mn4SrY5eIO4+y0oSq8rZiDTw8DPOBtyk
JZboGSo56aD0oiuVPnXwOhFn5zgp68eS7gr+GWCOPXi8Te1gSykgv1gR61bUrpNUvqTNVGzbTgUr
AjO2cF+ZBY62tWgUK2fd6kbmKx0FP0ibbA4ILojRsk2adsLzUbp0dn3fV1Q3bogVL0xzeWVj6974
ArqZpfx2n6jcvCfMvFy7TgP9mZHMcxF6M+1UMoIH0mAo7dmp6zKe7404AR6WFs8mYJ8LnWmPppvm
AEdiU027L3z25/G2j+WjTwYYKXc0XBHyE4Uoa9olrYGMV1oKPlRMDeRpBHCKFqBdF9+haDOaafqR
zctlXxj9B/ZxGBstsoo2omc8J0N+1ZU6flIYlRGL9FQ80rhNMoqasDMt8BXZCww/tnuzOhoTZDMw
jyG2UmIfENnxKGT0wzmVfq/VgKACOCZdy86/HnO24SQf2u00UcKlScCEtE3h9HrWXkwxYISmO/QW
rZFqSHzMVv3W6hkozbWBKkXPX/DUAcHpoxuoAeQKWeqbL0GFjJ6cD5LRPvYdM4m2JYSFa512uI3d
p8SM1NpBubwdfHrwvjEylsuH4TKb++HCCUIOpbMtqPA1qVVu+aQLeTQxs2/KvHlIm+wLxtX5Ggze
c4mDaS1mB4i9DcsstczkSUZjdTm6bfQJKJ+5GWrYFiWOsl1KM3PrRB5YYh/Xg63sbwoc9cYR4Dxk
b/s/4A16WyOAv98wo63AONw4NoSghpYa7QCaGiNESHZ0bnWXEh8e8kcUBgc8xi9m1jwW0/zoyOIp
qVS/Neqsonsbd+R8cuq3c+3RhSCSI0jG+6Y2q3Wo5Y1weuvG6kxykCILD7xBDFpTpHujdpKd2VAD
eiQt4ACnQOyciZ0rG6AgIpaOkT/WwxZVjb8STHM2rHvMi2rKisSH9BSGE7jt7j5DNuKSZ5AFaLZ1
HBmI7Nn20EFlZNdq+A9h+RgEChq3RS2MQb67a6S6Z9NONqQE5eizq1s+72LOpKKYh/uyTHcp+MaV
jOO96ecThRCDPR+U99EFn7ZqFQgar6R3orWJJMpCz7aTdi83ymx9/tjfZYCyNplcUNtdSqyN7j7T
PZ2uh7iYd1GR9qsy8h/HxiUw1iQBZFqk9HPcLosNI8K8wu1fx8Qas3O6aza5Fvdey/vZEUO7Qdyz
AHhi4/PIjkYVbxVXk6yZdyLYp3AiRmsu7+Gl1kezx3uCrfyBYF7OxLVlX9D6IK4vk5AHHSzEFFwM
2zqWIM15G9HbSKIhClMGuvWhBzK28sL2J5TeYldUQb6q/Pi71fTVzvAMAZvNbW+EtM1VK3LCv1X0
IAMgbYFPfqp2i/5L6hh/Y2pURzhPyc5gVkVCmUAA5EYZ4NOBxjJiSf7cGTFyTNfApcfiUheB82RN
1DEZPO8x0fOKdvMSHVtUV3PYk0oZQ09QFaNOVmdy5yiZx+YhQgn84ujaIsbexFyf59OVhLq0ZnlM
N4UHOXmIZ/GEOcX+RnvfeQEs/KvkPLKjKov2+BfMvdXD5EBpXN22EYFN0M2hGmUCQSgubywiSD/7
v+OB89AWMIZz1VOFfgcS1FeoTgUmgLyqiQRwE8mBU/Pw6UD5X5gJWo/ax1tH9eqEPS4CDtVoc6zP
MgdYjYbcv+68nilAYkj04IEmOKx3jH0yR80180mPuYfnwvTpPE0ktE0bLtaWfOBYMvywgE7euUHK
jy6AMXC4jQHPdY1+ceuWKeAg26+lG09MtOvkeexp7Ydm294ZRaIP1VzbKKMcnL/x6CsO/CYTxjaX
HMJjkdYHx5h+iMi29sRMtaDPJtL3GpBU+MSL4XtRQ00qGcXjRGmJgSMh3vnkNSOqJenVL33m8m+X
FgQI4rQxwRoltZ9ssoGaFZicbS9NtJDUvGYpIAiGoOwBsbwSwA+vsoqjtAJRcuNG+hf+OfcyLG3i
A0zNucEVnBBrBp/oHEjsopoIYhBdmtpzPcyG2lRh9LMby58K++0+lC5myrbv76zGuKbB1t1FJt0h
nTO7gi2TXcqEchaL2fdygugQ5h7jF49xkE9Y0Mqr+vHvuQjkZx44CJoqmLcmDq4dPaRgx0vUB5et
SbQHZTA1PAzqS4bU9cYaUnUJ28TflVmgL20QJ2gmJT3YxG9ov47qZUJh/jeOkewaSw6nXsMroKDg
Xdingxvt2xp2p66jaFePxEKwzAcLIBys8Iub1MaxJ3v1bmhLhgmw6qCZsKQA9+JqRICFY/mJZp6G
+yqm7cAo/04Zlb7xeYJuFN3JVQdmhx96OPZl1x9L5YTfGJYjQasQDaZdM93OHRem5ZSah9bpSYCb
TQn4ConZkuxLD7YoZlatouP47KZz/qkpNIfvSVF9uvhMWq04ZRdkKQFI1PsxbOD6TUHwHctltB9k
8DQS6LzXZPjeN6Hi/zBzbEKqyy00J0IFhTNeGUNApdeP9DbSIgu3PAL0u1RgUeo0dEtFPFmLNn84
ZnZV3y52XpBuGPYcjgkOGupbhrwEPAmnDjeJMxOl1dQJUgIPJ4ZvB+pY8hSy1hpqPHRTSlULNfkQ
u1F/3bXiTuPlXM2DKDn+YoWwgA9ThWBjHk1hb5RAWBTaJuM++rvYnVsMHZV0oMh35PCuLJn1R9hO
0YVP/Y+aUrXMrvIMVe6AkcYvJ8EzZbj6qM1eHIF6sp0EJrV+lqVQFUIz4NTTmmNFxslsmTeQ5GH8
G0jljxa596tOQk836VhSysb2Zyae/ifRWhEdnxbPj0+zhIhcO1k1VFJMT1BII1vozF2Neblf9yk+
1guySLS75VRqE5OF2oBXtCFbF+0Z9MSGty1GWHGB/9y7ctjQCVsElNEciylFnT5iPK1wNypIshCS
8mSnK3wDbIqF0W4pI8bL/yIDsS0GaPWIczMgQ3PxVCEmH2HWFUCO133c/KyN/HOjhuuoZI2YE3JM
cpKhibVMrAMx46wZodNXtO9n0d/99a//8b/+5/fxv4Ofxacineg4/Cvvsk9FlLfNv/9Sf/2r/D//
dP/j339px3Y8ZsKuo4SpTVc4Ln///et9xBL877+s/+IBUQO645jHXCTX0xIZc6QvonJ6gTEJ1eev
Zr+9GjMg12ZEKRVH3pOrhfEE0CLDx0pSoYleIyrIuCelkOH5+QvptxeyLVNB3/KkaVrCfP21uh4R
+ZCo6BDYVkj4iRW7+TaSLK4X1lR1z7U5hg/nL/nenbQE2eUWjUvLc08uWWUdYO4yig9sNuijSKti
6EdcK1pz9lvrn39B7fBUmqbpUfKYyw3443ez6d+kSogYULPyLux+xMUfUS2h1fZWHcT29flv57xz
Q21yOQVPumBYLF9fL8MBFhhRETFUJ4nCMlBgBnTIEaJHj06Ai8RJdLc7f03rvVuqNNAbV3qOhzbk
9UUJvkLt3RrxoQ+ZF28boUBRYwjE4LrRZqI+47EMvgrEpyCUk4VpgJ47uA1oRRyrIRLf6TUSxlNz
ynAQmOEmp1aJ3a8ffMx3nmpb8yOAJ5S2NpX1+mPG48iZyUqTA/mG7aYY4vSS+R294YzJBy+Cw9g/
7neVpe01GhNCxHpEkq5HZc+6jYBkzNU6A+x3ef6DvfebsRHyo9kIXh19cvsEFBFnDsb4EGEk/Ax1
NLqqvVGVF21TztZNGOoc3r0d0YU9f+F3fzhX2Z5jC6FtKs7Xd6RH7sG0zsXhmsuEHmNJ19y0DoPq
oM5WS0w80LRjYlBGFOjaMaaaRI7Z2bNUIZ3IgKJS27QOjbToPnhxhFq+9smSp0wLpQSNdZYI7+S2
kDrSjjLsw0Maaza6yQvw5S30VyZvrPez3QP0GuJnTq3ZlYVzpl0jz4VdLtSYfh2D1t6CjujvXFWj
uhZoN7AKun1Js98zwJM0xr2g43QY3aT4XKrJhPWI8XYXWzL4JTFlPJoRBWGr7QUYHLucn1r4llJb
27xVCxJjbL42GelGFSSjb8LRQEDS0XEeIpt9JrEmsh20TD+pAr9IDEYAfQ3cEFg7FCpN21AP9V5u
HlsM2VsRBl/LuUYaZJCdPE0KG2hdVbcU1GR5aRwVEtH9TrkhfI+yUgkSCysPHrKi0rcc0UuUE1Wx
71uneE5mWIw1E+UXnU/xl9rxyu+RSboa0CDjOrbjYIeqG1kM/pV+3c2Jc6k4s+7s2XeuBrLZOPEq
e93kRFd6/jwczEpYa9fFXDvYqHESoKFXM+YPRkXSwq8tMD+Cyy+TXVAmBMMZbf1ggtfBLw3CINhb
Qvds3I0J7g4Ylag22FmKJxYqYyecxYhfa/FzGhokuiYpvZrptx9vZT1M0wX24eSAd019Ke0K2yho
Qrji8E4QeffysuoaRJ2cSu7spo7vELYhM/I1Qas8DfZFMQiYJZBLrom98R89M+3WQ6nM67TOebGl
G4wlcelV/ezRmqC/gx3862AU/YueSgdWHvDmtCnHHyYO1IDmcY1BnroHgXXaHTlWx1sN0WONNEZs
wDk4vxI8vrs6zZCXkQ33oArBmLWfCVrrgSZhGw+c+dpOxumhGNVwM9i1omaK0r+B6FlHK4FEgOsW
O64Ru+m9OfbBp0YkZMiXIG1WRt6BQeDMy0Eki5t8T3LogNzLTzYoAJJDK5LG2A5KZDDnsdmye+dz
i+BsaWw7+Ocu4pqB2IU7N0hjjKg3GfeQ4knrK/fWuq9y4m1gWipXp7g+8nI1GMaw83XgzmurnYcX
GrvdVeT5SGJpAKJVC8WmRXZN6DDRmvQi9aRXqZ+2zaYjtuJSdVN26VipfuzAEt4aTT3vsQe6+66v
5u91LqBTGSMpcrglu0sf/8qt3zvFJhu9JUPSBZtwkdQywnfUBgZVLOAXulyenTCvHsjkASNn492c
1bHIveE6Kyf/WzE1ZGgkBF/kxDBdw0z1t5MDljZC7elB+hfkmiewKaBLloIzidMxe4lAql81dsY2
ZITZ9LlpkIknpV48zTp0VgH+uRs7CyAf+VOkyCcy0m5pfXTe96xBrJhUbX6pWCx4XLpkz8jc3uGf
HW6iRI2fQ5MvZHfK/HseAIescTy5NzQy2u+YYZtk5XY+TWlZjpcT7hnGdwnBOIOYPMKkcVCEiR9c
GyHDcR6Z8Zewqlp/sJW/sxUp02GPFLhoOaSelCsegNA8a5PoIPwkTtYtVgvAxO7nyAMeYfe19Tlu
mLKc34beKR+YAkpo1ahZaAqfXJSiaGxrqAwHmotyrzRGF8DZ0a4R5JSev9TyrzrdU5SwKADgDjqO
dVLYitIYHDxmfL85c3EaZtr+lJqSysWPrcfS8pL/4IIapRhlkQce0l1u+B/1n9eH0IBR+Bw8NWlQ
yKV68LAZU4953Xayy/GDLf30Xiq6PBKhhOcJxXJgnnzB2c3xCaLZ3gtMgNcVgRP0pNquv/LGilbj
+bvpndzN3xezKTdtT3vs0icFVVpxqppaaezRF3CSrJw0Ky5kUgn9yWg8cROwnmMzs+l1IzEZw/Qq
Jyi1WJ3/FKfP7PIpKJ4djzLbxri3lH1/3GJE7yxwZmvsMhie5bZ3mXysLGyYtNYJ5/hmIFNh1eAY
7H9QuL292Qq1q/Bsl8BAQaHy+sqiYkasgtjdmYgyQLs4gfFL2TVAaLvvqYDPf8/fZfSfD+/vL+o6
YqmzFeeuk8txWijh3XfhwbNlW2yQwE1HbaXDL+RIuPNmmeOhzhpwx73mR7jwAl1Uq3bGDXb+k7y9
43wUzmucZ1zX5OTy+ntDAMLm23XhHi+FOrgKS8c4d+4DHPe/Vcho1WWBuj1/zbfPGtd0XWzMFKrL
2vT6mtQMVkkiIeRDr0PHrSACBBB3VnHo3SM7tBmOVsFqQl7+IBJsM+evbp2eHZTFf6TnuYJC1cW5
9vryQCvcYVK1u+uxeIE2QsX7s/bjtKJEVha58ebU08T1syz6xFPv4vucBl5w4jIuu1CHT+MwZL8w
wtkvdSsYJX7w+U6L5d+fjx8DRZ5rs3afvIoGMUmUSYjJrSQZ9wyRUXvES0XrMDjPsa4s1lzA/3NW
PcXERKyVDKYPHot3HlBl0Z1wTIuHFKTNyXMRjspn+gl20Q+glIbaBWeXgvFQXU92qlvB9SIq9HKi
qKeqg+BAVEL4wS/13nOiOUnZiv8m3PjkSOPZ0wCPQiT7mJwY5g643cD4BSEn+0wVCjeGFSbxNoVA
/A27i9U+jqHx4dP63sqgQXKbFm5P5u8ny7CEZ1CbLUDUMeXEcYz8hMNAXpggQftmJu/9/M//7uV4
KVxLedoR+uTGM6GcY8X7cXCjWhxz1Y/rOO2tS9ftrQ8qhOWTv16E+I0FDRuQFuzV3sl76NhxC//Z
NnbTlGQP7Ujp1ResvCvMGs3T7Mj2QMhfyC0HPvCffMv/d+mTb0nKeO7PHXawtDZagFGDvUvRLW1w
4rtX5y/17vtO00JYmCW07YqT950w8KZOVZceNCfdlzzMxBNKVlb2AAzxp6Y1zNs56Gz94JWNb25h
uJXGbpktfAUsVLVMk3rH3Kd5XcE5akc9/wf3At2foIHlUX6ebj19U7c+405jL0QVoOfio+p9NNcp
B/e6rPrn8/fjvRXfM23Lo1Bz8JsuddUfe2yX8zK1ZL/vWNB+4s/R8DdTatmKohgqhdxYAJQezl/z
3d/gz+948qihKYN3AMjsALv5s+kPxS7GlgNTyGPKq6GzS8O0uMc2khzxwCikO2I6XcpmyczLLszk
SOfD3Z7/WMtXffUCSLoSjkON5bAF8jK8vhWiAcIPewVJ5pz1w2rsUvWpAt0zTJX+YowVfITzFzy9
99SOXMqybPpWtov15/UFR6tsECVGREsTPbZJpPUk2qS9mlSXM3OL8PssANHz1zxdULgmbV/PdjC6
SIcl7PU1TcfsLWXjbrXJPr1NTZrmawkZCqa+7Cr9wTc8vaXL1RxTKsH6ZcK+OCls6LOPVgv6mv7I
OF+bYhKHOSYQT0vQ8kS6uR9tVMsm8Odv+PuCwqaI8Typ6Qa+/nrFSBaRR6L8gb5J+XXshO/iuitS
eaHjWX6JUA2m67DpEbIX49j/SuiefEMLEj8I1I8cwquguO0Yp00f3PfT1fX3B+MkpCyPgkOf7qAa
pqUaC38h7uTjdnRtY0umIV5/p2LYgNL+PozIKAyyof51/hc/3TeXK7uaR9v1BP1PsdyyP97w0OtB
ewF9w9LilM91kH4fweiuXWu0wWqiq6pCYAWmPTibuJ6rf7ir/L66pzyqu6UfeVraNn0tG6efAGdO
8Q+rYlQ6Lf5jlEzhfFWg9yGsJwo22YD/4fz3fuftonNNC9Q0Xcm8Y/lF/vjemRMOwJsD3q7B5YDG
iG1ty4jMIF1ppOEF0RhOWW/OX/Sd14vrKU4NLnuLY51Ua0ipukqm/MztTIDuLu0ntpemHdXC3bfb
Dx6qd74iW7VjEx6L8kHYy9//8RUNkrubuvLw6AwkUybCbNaoMMe9VkwR5yyZNmgV/z7/Dd8s3vyi
Du+XlMJlueR/nFwUdyjx3nVyaFrlPXQ0mgA1GqgIYXNCB6n8LkQBbDs9Q9Q+peWZEe/SM2Any+HC
hx196E3TKVZlOLufQ8lgcX/+E76z6DgWRzdn6bpzhjtZdFCGOEXeEacA4EojqUKBQj4PKvMBm1ot
rumAGh+dzn9vDicLD2dVtlDmM6x2pwuP1anEi0UeHRIjs3Y9Aew3I07/dd323brtpb6oqGqvuhA1
TOcRiEZWcLFNmmjCDII3lwPXr3YkLtjvMIoTZ/XBo3J6zLFd0xRMOrgj7DXaOil7olomYTSkwcGn
S3lTlHmOJi4c9Ufr3HsvAJso5SNcCss6LV/Q60lVMqE6eFCw7rrWIxfHI/4iYeP9YGl585V4EOmF
8FvztrHYn3wlU8JdHAmdOaRYF568uqIBoeaUMON//Dwx+kKOtHQhHOqK1w88QuzesDWTt6Kz003c
exI7g4wWuy+R2K7zdP5y79xB3C281kxupJan63Un3aKImT4cKFHkPufEuaqKHnu+ifXnH1+KM4Vj
0njgJKP1yTdj4k+KcDQlB01Y2kUBTOhmDv1iO3FUP56/1HtLFRNnvhDTWU1L5vVNnEb80+lUxOz/
dbRxC2cC6J9WK7wu2QXhupi/w8Dcnr/o8vn/fCmXxgI1tKKtwNBbmSd1Jrzl0UbFHC25b/BHhp7j
k6a4vsVhGbzEY23cjoXj7YySYPHzl/690r+5ttAMh2zpiDc9HfKKXMcRGLznDAN/XtgRpIDSeWpt
uAXIrtrLxi7RsiBSQCJpNV8GgrVvmVq4H9z50+dpaSDQOJRUX4JZm3NSZZoqNFoBDwL0PsobfInt
bd8pYseGMb/84Eu/bVZwwzWSE0HrzrZ+jyX/3JBS2+3d1HJ3yoAQPBGQc0WJK9YVcK4VHslxJWtS
VCv6KLvQcwAQVJhhzn8Id9mATu+8g9SbTgV2bNa9149aR4sdcxZLHcH084tnBLAzIGzStptI3rJJ
dSwh240wUaENI0Bq7oogL5xP4cx7SUBDDe8bAhP+K2TjSq4i5XfBobdzkySyurnziwrORInUEo4O
NC3Ux5b0vTXdCeILDdvG504OndwjdYkf/TgY70I2cIJOOFAS2tLiy7LyCV+35cz5iz8IAEcSB2S8
5mxKBnTba4YXv0WSxKPZ21hG+pHR3yJdE8ieV1lIQ26VIWoxt8E8DSXjTx+vpVOUXrNyZjIzD2Zq
ow6brJi4phDtGwxFmufjvhnb/NsUpY+ZHznfUAwH2brXKfTmZhwCAtTS/GGYDFGu9JAbBHukhly+
jxfCDWB5hf+XI3UkzyNQjzWan61Ad8g7jC/pyscsGAHappsnWu18Q60/zSsKQCN7GCdzrJ8dxk/X
hZ27/qYII+KqeqCNV47p2lg74sLDNYw4Tl86kWqn29gZ7r05AUtQiPaDh/V0RfrddUQGY+rlcOJZ
J8VTj+rGdJI2ILIRyhkkqKPMmJIm4WhcJkmn9wi2/A9q0tMt6/c16d3bepnLs2e9fjTpp8JBZGpA
UnXYPueR4WF9iEYgX+ffgfeug6qVq1CJ0FpdXpE/3kNdzSM6NxrKwpXtAwh6IPeKaiz+4Pu80xi0
GX9Qe9KoQDVpLx/kjwt1Js1CSFvpwSzSmyAI4YuPtp2DI9L6SzdVzOqavOrvqo64OBhE5cbMnA9W
eTrzXOXkjafQo3mFoU1Jx33zKaD3gp8NoXqjRx1ZjrfEWxNlG1e4MmcXgm7aD/oilyms+4JAtpEs
yXVhxHDWvGyCDKaLTVjFzvfQob+e2xF5vXMNl3sozKOShQUFhOyoMBiA5aFhX0dGjQ8yyeLNTOQg
JI62PJixkujtvWpL2OyPVDskTKgWLbgs3HXTxM4mBwi9HWZMh1qU8wEeTYGDF63KTTVIn1CSIrxr
WSQurclKL7OQjI1VlvdszqlhY/lMFb7OzAfuM0nDBgNh/M0JhzSLkIR2spdRDZi9ZipuT5d9FBtw
ZZLsUtC6X/wuAx+z0M92MPTkR8UJ6M5MfIojnkRayMTvuSUi0hRfNeD0tdmSAh2TLYfhK3QOMTL7
beUHGBBrnDMEzOCgskgpn4fAfhb4jgpkjpdeOLmkPY/WipPLvIuJR8TLVip+Abxjf0fGLK+s3nFx
f3fVrhddfi8iEkc3PbC+ywCW08roDXIKYzKwF9fDEuPUN0gojfIyM4bySg3S3TTEj2B4HN2vZj+r
tZdp49gkWEVCVLUXTsbkei5gzJWujcqdPIOV4Fiy6x1tfKopQ15kYDhwqyEYQpwxI7mxvZKQojIs
kEMHPouopw5+Ov08/2K+98IwzqKSROtHI0afPKqioAmAMi044CJygKBmm9TxV+CClH90dNf+qlCU
P/SNCCEnq7y9qu1FbXH+U5yekFiG0IWjzKOrTE//TUXbWqKjNYLXsk7ET3ox8zPKByTT5jR8b5zi
Hx9Ulwv+brhSB0l2w5P1qOIgntgt/rNptEYCZAJPP0cohNMtMz6UEySvB2LVowRKPlgc3v2qjLOW
2TcHZHf5+z8WqEiYSJV9HVFtyhi8FrE+kJw0GQ6eHRL/l2BjPn9zrXfqD+6uknpppLsMa19fUnCo
Cv1g8nbDAPuodlp/O3faIq0tMok4Fv4egcMIVBbflZcmvKlGYa2KdvrVTBZsFxaem/Mf6W0JuPze
DJEkjAuUKicVUdAqc8Z8Fu9d13f0qkh6p7rv6wabSN8JfTh/tXeq7ldXO3nEseEapS2o8OIWy8JF
p3159GQD+ZG8oUVh5R077LKAcKh4/r8ufSoBdWIS1UkPDvfQr8l4yMWwYgGbttDtO8gdcOJTGYYg
YTtndf7Kb6sJBjScbcylzWnTenj9owe+jotUKWPvWQPosAY8kciX/OcQg8GAMBvD1Ucb39tnm2vi
raKrCKKfa7++ZpcHVg4KathzCLbVC3on/RySTJysczexym0nkyzYnf+eb7dalgxJVYHigfaxc3Kk
6roOpm7jodvKDQFq3IpxttsNeNmJtIrKQTo9KtO8jGPprnrCkj+4z8t9fL3Vv/7OJysJepIwa8co
PSC/IF7PBiWJ8p1Q8eqDY9O7X5SFGvEqHZ03c+EJ+giWJBYOImym2zYY2xVjvwkuKycW2ZYKO+cy
HLPTmvofIOz5+/z2lV2W5v97+d8ayj/WrbEhaJbgqGzveRMVektayb3f0W0A3TlikD9/tfeeXmYB
DmIWjov8rq+fJEsgAYyLLD2gYX2sIuz1MPb6vchCbzuNgDrZstMPfsl3vyGTTcngw6WNuHymP7+h
X3c4M1GIM2+0sZ7ZZNcDpx/Sz06KXueDb/jOxrsoSTQHcgnp903pLa2o7YPJlnunbVFLD7NuvpG2
NtWHChNGQc1jjh2suaTJr3ScAaIq8kaRo+5m4HfP325reUteP8Waz0Bhvihgtfr99398dxni9ciB
jR4Kiy2iHHprowMr3CXgi7ZjVGRboh44TGJHwPHtw5IxBElhOTMCkljr7OH853n7U+hl3kiXfGkP
0nN6/VMU8TRL0+iCvWFX5gpDR3llRmF7RWLSR2vWe5eiJ6uWvWg5nZ9sjmlkJGHbw4cdsITKC9+1
Bdi60GvxTyTdj/Pf6+07zLhDcQpCWAOvT5xcDBSQThAkZoeG/gcorMj/NKZdeUtckw1pPXS6/fKW
7/251tjrK5JTPig/3vu6ivEqNg/aIvK0FuiC0UNpl7i7Li6dvW9DpxCjNDYYVD5q5r19hzXqEKKc
lkkLm8LJ+9RBf+I0wck7Fqoq2XbDOjxSxdb7Qo5ee0G6Xf9cZVZrfvQ0L6vDydNMG9GjrmCSiTZt
WbP/eJqx71aw0IWxNywR4pYjB8Z6Con6DVT9xRvkCEm4w+2OwLcD4uYgFRuIcg3jYWPh1idfpgs+
06NSw0cv/TufjO4fC4zgjiBdOdkhZefGJlWHv4t4pvtVIRFkrwan828DJw+YcLsC7mxUyWqDsyx6
NKvGC4g+gJaP6dwKTHg/Oa2TSFWB+qBOfFsmUZFpWmUsRoSu2icvneHiPk9Hhd4ibuHDhXH5OPYN
73+QOcpfd5MCHNZ10WivgKnZ4QdCiHefzEV3JWx4+Sz6r3+0QeV+VfG87KxKNtuuMbstvoB609D7
/egBWW7zyQOChoVdFNUFUw7zZCrm1ZCYZtv3dsvQAPW0WZIX7Hrp8Jwi/wXjnUbqpaUndm/VnGQv
OKDNYGUyJ7M251eENy8Jm5y5dGXpvf6WpL7+1qojiC/p0uygs9QHHuYFeIkFpJ5fpgJPgDzbJ4qn
yDp8/eev/HYDOrn0yQ23K3tWFtzwvSfDZ5pAYLcLeAyw9+wbsvBGdAatS69AyWs1l4gdzH56/OAz
LM/Uqx9i6Qax79AqYSYszeWh+ONNhVOJHwPrwL5Vub02S1ERtQ5vNClwCsxp/c2qveoL4YEOkVND
sCVcghiMyVHHVMnhnz6BfBiFcQo7GlpLyqzXH0bWgqiNRWQ6Egx548Me+6pRQV66XvTRgfedn335
upSsivMnitbXl+rGvm8C9I77uWy8qyws7kfATSBGx19FMZDfPA7iy/l7jYbjnZvt/JY1svQzCjt5
wRMV4ORnCdrL0jy47fyjSORzOLYkFzaPMHIJPB6fiOp4DtiCcnS1F16Y7vMSoT64ym9VAG9oluAb
rdBTOPiBKdPMsu4h6nlbm5foIs3gmjTMii50j1mbMLubzvS/lPlYEAox5fsmNAw4yzNufxvu2BAI
tU4Dxg4lMtS1XXqrqMkRPMg5WewZaIu7I1F09/BetzJrDlNPtBk9sL9bLAXkEKSb0oKx2BFsXzbG
rgPwt2aiWR9zAcA91gVjzty9C4mkuQAQh3hU3zV63A1zhfMjzMIvs/0bzaEPg+hhzGQ0DBnPkyNU
BtsBEHY9EHtoYoEsyMYZcX6mmXFVaINgrgcaCFvRI5+faG6vQjqODQDDHG9rBwHCRj8G9WsTxYRX
Dnn+06tKFE0tgGN51PibgVzDvZHWphTFNnCNH/ZMezKYDJYBmOC68A9GnjC4TMIn1CO30oORaXVP
fZG3hJo22EHLZw8n14VOvQPQ6L0VunezBzI+gEx5YZbDWrmkbLsLKZX2DefQuVHQZU3zAd7ivTG7
Dy2ixRqvqzeKFWEhawFSMq/ST00KaS809lYVSlqo6VMz6we/h+EwA8Y1p+u0STaC+aPphpvckA9h
bUQXyDrWWG+vZd5i/wi1xvhDCnVjgj/ND7BTXgwHzFSS/8zS/JjX3n5uyaS16oGmvGTjTWG8m5wX
s3ELGwusj5kQ1VBfpl38iUbUVVMs2C3/K+rAzwmOdOnXL0R4rV1ZX9uj80CzvsOtE36LQthfA/Yj
F+oiiaE/BrM7mqH4Wk9uCg0p2CXF/Ckj9I+/BXHmLxln4ElstpzWDp4HRDsrt67utPY/wab/6vTu
2gnM68ogKa0fZ4g9GKhWUQKSCcPBBhUkgGJ44ViyIYNYEM1GIgjzNaf+u/9N2nn1xo1E6/YXEWBm
8ZWdg1qtLPuFsGWbxZzjr7+LBi6O1RLUmHMeBpgZA2YzFat2fXstYGXKTEZkaTp7fZVnCU62GpNn
PW/Jgww/2YNZkRpdtGZwqntrmwoHhp+ziBPrUSjippI5S7vxPi/q3isAKzljt3bRkjIF23SOfqMo
ISobdk26sF+Pjb2204Y+GSDbMntlOrSKFKbqJQ6Y3l+N2kRjitxCir4zEudUte4NT8k2C0LIivo+
hblDwP+Gv+MhZMVPa6K+9fPupOTGm0xgOkO965JspaK6aOVwWxpodZCKtJSQWLa8Drgiwkzu6Opb
oNdZyjY9+K3y00BWTFN+fYqK9kbjMfKs2lpETbi0lHbf28PJSrV9gSbBzWiYYZvgu+XKtYiSZWPU
5zEBMOX2K+Il2942FlMXvFZm9ThCYdYkoQ4lIbpgDDb4d5cXxVH2qQvxpBs8hctCDHMT09TijPUT
fR8nR8me2R6815Cd1DqoyI5YhEysu55a9higDcmtgxNZeGuK371bAUzXh4e4GA4hfHUztJ7swt7g
GON22GKl+NDvG/3E+u1p8qNzU/SbyJerYLAXrpPfT0FMMa14I+0RLlzd/0ZL+UIty22eTQATZb8Y
o3JiI48iRTPbHMLQH1FuGKgVw1PgYggGibhkZt/T6R92IEitB6n0rIbxY8HgVFa6AR0vqlqEp9O3
1E5/Dq19M8C4bvJuL81IgFtuJEOriUTZ2IqQhkOq15qFkzmOt5VQV8xAH2gux5Bd3Fc2Sgs2C4gV
9PIBosptU+lP2tAtlWpmTyhADpNtoYo/ARbQPK03OIsheEWYn9rCRY5SWUcs8m8sZGZqX/dkguar
hT/ydtirBPWc1wlWuXZwSiuoFZn71ICOBuRzx70/EvTtF46AEN8V0K+Rni3dcfpedCZaHFUuzdQ4
09UL+T9RvocTvrsE/IIx1fAyNNayTOstPdwiolI9bBE0RIM8nKPrjXnTsxsSaAlXqz8S2EBfP+4J
gt2oGnDXrkgOmNRsj/u2M8REjTIKe+xHcmtq9bp2gAH4EMk7K9lxF5d5o+/KacQ1J6plbltnNUXe
rOF4ZV0x7PVI38smR6pRP8ameBVBsbMa2SyswD52vbkqjWBt5/3GitJV6/TLtA6WEtWv2bBX7ed3
hlZxmdsFvcp7u9VWWVaBuaq+c3sfsBfPRFixy82/tFPGGEjRbYhAzRWHbIq+gxHRgRCyuyq7iYdZ
/SOU5Nhp6W/2TzXPrbo1gM6lIPvTW93r0LehV1cKSKv2DWBXehxjhvNR89eUbXdd1Z/oLrqNy/EQ
iokCUNkni7idfmliqPatZUl6sYtD5NoIW4DjF3FHE6q1p0OUttUg38MV9hLf/gn97oerGkurC7am
DkEJvPXW5qPRliGx2skYV07bE0egp5GwwvgYoSoaRvfYRukzERmM1MljMZZrkzjyQmlDeTDjgq94
V93QDfDsC2OWibeAN7M/tGMy2uQWu3Ca3yz7xDn7mIHLMJvPoOAxr4+B+geZ7K8+U38aRYNiBHtW
adcH3OHw+s1tM+RLJp8rrcf37JftqUnxYVVos+kSHr63mEi9Ph/PFooxz01GuojTVaixeZWZJr7O
QH6ThvGEeXht23yFCuAh46BsI3Dbg61saW7sPXVK7yelvtMd2mF1+6FMZO91Nqy8bDjPpQzcA+Vy
FMpJFwVfSfN3I0q+aNl5NHNgJeOqKe0/U1cfxh6WUR2f+87eqfQXyga8cvBUd9Yt/NOdmQg6Jtx6
FU3YFhwFonbT4m+sNk5m3hvhuKZX/iR6BFm8M0pjPCKpp9Zoyhs4xYugqW9jzb8tlfElGrqF6scb
5EPPsCLuhiQ6+6ZYR87IU9jejibWONv55sZgTCHh1o52miULzmjfWFV7iit9DcEXF7dM/nRJ9Svu
u8cqHY94JW6LFndRqpkLQwtOecJeWE08pw9pitT9R8dNz2nTraI4P2LuWKapf9thVPZ64H3qhJ0N
vH8qh51WjafSVZkGNdss4nvufgv14ntSpTe5Zd8HWAr9Mn1V2Y/10jG4E/CaYkU+6QPkjhbmJmHd
VRf1L6apjQuwz5DvBJ8j9wW+0yGXQLz8UGreX7e33WYPU4trXGtfoReuXd/XlxWhxJWSKWy/0N2O
/HchGvSAGUQSEh8rt+4WJQ5dmy90GjNHZP2nxDjCdLX0UCQsO0i6ZoFxo0ih8heYQk2Ntbj6C+7L
HzTCPAUyuXfdBhtLQ1Oa3vRHXcO4KUPxmzoNE4d8HQfayWynPVDdnUNPuASPzoOOqCcK9QXukVtF
D/ZBx+bnKF/yhptCigcpZvkHT8RjX/Rbh90KqPIUR30V2REee4CYDwTiyfGJ3YCxNptJk1G9Sbm/
81yWWiKPrcP+a1xeWUF/2HQgJc9OmqCzW53/7WLVVpc2O0wRlChFVVhSmKyUfc/BKfZHz3PIaZlu
yiul+E+WztTQ5jQPaQKDHbWLY0IyMJtIabXdpAZ+D1y0rHa4Jk1IgAhDI5d967FofVbvk7Gn0MCT
2kj5XzfROHHaIW1NmxfPPGfv15CaIR03opt9JxphhYu5CWncIDMxhn2X2XDGvl4/fqhdcjh73meh
SOwY+uVGi5KqRqVmo73Lqb0/DD0fHTDYwKujxr6LmL0cBsMOQeHJaDMQG7tSszE/u89zZdpg6Uqz
1d+U1T+lgiYbyqC2S3Nn0VDVYUmbZhwkH6KUJhkXWN+ozGkPw6rhpyeArspl4Yb46nMMjr+KADbQ
Mndj+aqRSKhXRkoQb5noIbr2tukqXA66HhMKo8yB5nPsgxFKviMmr5IauAVKhT1WPqtsh0cTpPux
bAEvraUVlyi3M/wwOGI1viVDX/jZxolbk564ho7WFaMCRNvBV1xGLbz2NPf7aZZZv1BoGLjhpa17
IGV1w0tx0pa7qUP6sq6KqaiAAanuq4Ie9FHzRdTsoSnZFns+eG2uVD8+lP+MeVPcUEkHwgahD+T9
4wQDh6wc1BVabNF6w5DQFkWRBTchbdIwnpWR5JVR7OHfj9uvn6y5HPu+CERfhMOH3rbISBNsfX9k
RQLrzmLd2JWwOHvAB/HwaGVZt/n6MJ88wJRaXHKzpkEy6JIApGGDmYyBDRc6FUd4drVqwd8OuvvO
rLJgU5uVbryC0cEHr8oAfwc/1v39n38DHS22TpoW2AgJhPenqjOl6UNpOnD2hvpcg+h9CJuYXIiP
zEZ4cD3EDjTQDKgeZLir0zp++foXfHKxObCLDYIEAoPG/Of/vEZuKDFfg57GUWCU4Be11vyptRoS
ua+P87HCRSnNoLLJiEzY1b54nJyMKfEIxG7nZiK/8zUFp5ahJ/HdNBdEvdqcurMGoOpaV+bfrMi/
T9PcDkCPvyaoKZKyuCxjp23bqWnq0nETBKVDwJ/SAP7UijHZKKhgtl3tvIRxVvJUtz2IeUW2JPGj
MsASbpjBb5FN4mSVYKj5lWrBVFgf+l9DYWDBMW3SgV6uKOnB6scaEwpxrSUEMPVRhCWVDLNpJ7Y2
KtmdHPYTAN5m2IpvTII9AxMIIyMOGQ8zSqINxX1ei/CGZzbHXSUCbQMZo54pE6XyHA4Eu/GopdEs
R8wCGhb8rMa+mI1Qy6YUFMiqRblDNSeyOXCE5qxc+60oDSwuivtjRKZ6NpK+uvv6xl6Ow1xf0uDU
q8FasX90mdUJUkrWTlQH+7AfYOGJdILRG9erPM+cdaJk14IMl68tx3Nh78J6ok4K3mn+Pf88sEMe
94a0fWWXMKn0/NySG7fptVU7UL9Pmtk5EDvdAWXWsIoLIZ+/Pt0P3/r5+HzmeVuILbP4mB/0f47P
ZnxAuYGAlFoMZYEcerBTD4QblJAuVAEI9xLp5dygPXce52Cri5Lk+k5OqW9d+eRfjtHzb/k3+X8x
UraBnRWxRn48MsxqWxd+ettiC17YJQDiLlPB2UqsupUVXuO0zX/zxVtFtINgKvsUgmLGxV3o6qEG
vIALTnZ1h3egrak6TpBw0e62V87ycoiaz5LN/3mMdExwDxezq4oWeB/5s9yTbYnPdqPlP4qgD26+
vrGXRyEPZUAiBoel0sYOg/79fbVNJaJS5eLv0Bt1g4wg+pUyff729VE+hK/mPhebJ4gmTh5ilmfv
D1OUEjJaOgX7Iqojm0dGkwgkMrda8ryxzqbWOt6IUPTZRnT59CwrgNaakSUvapVOLM517MPrTG+q
9Mr38MMtZd+L3X7uJqkOtmkvvkUdtBrB8p/kjBjUB7JE+ppnOHyqA0Wuv74Kf5uY3z0+f49l8neo
7LiRzn1/FaQzUEL2SemQpdZ+R4bl77UoamBJVrmFdy2k1JK0LugzO1WAlpROax98N5U/dVGPP0EJ
T3u7a2McsY2TnAtDAT/vho2SLYHqSDQqTjf8ApHYPcD3FjnlbLX9LcgbobhzR+clheLjLtS6VzW2
tHCWQgVu7b1Ws7vh+ZQsiv84Xea+k0GmoVbg4yTZeHF1RU2CmyByvDdG6p0kZRPWbaOIECylPgF1
zx4RUS6VoaqfXehSb1MSF/dfX/ZP7jBxA4Ld5JAB9F0iWtBD1fDS/GgvMztSCRBb4q4Cvdt4tjoU
1wbK+R5e3GNoCPAO+QBblqVfDBEhcNgJQTedvCETCzVtfktp5c8yV29BRrheCsvB0+lcIrWL6yPS
9Rd86iCZQrQ8X5/4h28GF9+g8YOYkGMTBLiYfLh5WWHjLOK9LpuqXRIynIyVbWa0KkDsiM5BKdoH
MfrVi+Gb/R081f7KGPbZpZ/HLpdLIhzxt2nxn6+GPwcAQrdI9uji/aMZqvWukZoNaQhz8Ncn+/FQ
1vxJ1phn0U8DCOL9u9VCcI1zvkowZcNoJZ0a8lWqi5tgdPXHrw/18brSODt3t7H0JZ9zSevsHRZE
VajYOzdqZr4rLSwdGMiBOTtW0rEWCUxYzQDoW2knSh7ulbnHhzEbCgy75AQoHCavDF/vT5UiGHu3
geFv0XxDSIxrJoBLoyqD1dfn+dlxiEBYbE6TnWTYen8cFmxxMU2Dv6XgyPZ7DKhqgTXFNa48p5e3
jikyCWBNCNoegM8ZF6+MopYQ+YIu3ueqsN9ia5acMxfBRmOGtXZtSv5hKjMfTtd4IGlJ4Lm8TJ+E
IT0ztU8iB0FMRy+kUuE6I02iQ6Cg1kd1iWYQvHiNVrPlJ6y7psM18PWl/fRHzK1fMzuKT+LlBzHo
3EZr65w+NMS3bCA4dXvQA8WPSNPLgn4le4xhzdYJ7o+m0/CvuBpRbZ62QrtC+vm75Pt3yJovCI3Y
VFENGCosQt/fZxjgXZsh2NizYoRT91TSnXKohlauEGbNDoDsrdUdCAg5KLLMmNss0nBY9JCgXszp
YWZcJwvXyraKjrsjpkuK8gdyWze6NqJ96Oedfyq79iQlKMHorJbf/9QxZ6uyHc1kD1neOblOsQEh
9ncHNv3OFna/0YYerD5hTNoQkN423YhmnQ4QyHv8gYgZG9K6cU6cRrrQqugq4vNy/P/7C2cQjkqe
3mXcff8L+74mSFXit+t9/96ojWQNBR7Ao+yTn2OgKFuEjOG9lnZ/fD1WXktThAuRJ3RfSS7c10/Z
3zb+yztLtJxGwxkeBUfk/Y+xEraRqsJP9vC4ZbIssczN3PqC+IDaR8aDWeca6U7TH586aVJ1KK0A
27EZuK5/D/C7f8To5hwHQpohtnu7EjsWhMGfMFDseZuxjn8xWQ7FugKWSJeKj5kXKaefgl+i6gcZ
hI4bSW/lMwu16BTXSfXG/A+PazQwbmJUp03Oo64e/Pz6zD8bUuAaQFYAykvq/+I5UTQmTYXqwoVE
5rhtqOUsqWWMK5yMypUPz3xDL6/x/J2fGRIc7zLcnrYjalSNjtJED9od5R3kXy5mY3oX6x1UHu0/
TqnmB4x29rmXk1ZKlvjv76nAszd0usIrEE3h0XWqaI8R2PUyV8F1gwNvKROSQZCvjLsWXsCVZ+rK
6V6+ga5QdAylzJf9emRzogt8CoyDvY6HgISEQAD1v7iTFpQrjZIYwMJ5MfjPFMLlu4ZkTHUYXHht
mUaIjZnEPspvc/r1fzrUZbNARG2sH6Jo2rZZQkzepD/D4t2U+auB0+nKE/r5dZwJjJCjP7avjzUo
/7aSsOx8Jg1OE7bbJBIwMiMrYSOVjfSvT+7T4809AuDjtDlm9v46ahJfZNibAoSTrtxq7L57oSq6
PV0DNeOioV95Tj57AzkSGAxSjKR8LyYpMmPbl234bI+RW0UIVufriC2VGW5sPXx9ap8figGXeRFV
r8s0L7LxCocB3Y616iNUZcaZvVHxiRYd+vErj+Nnl5Ec7/8/lmu8v4wImQo2wPRpW43sf7Bym7ob
oxbFnds4VPFi01TElSv58ZBzMJLtFebwID7Uy0MaOm3Esoh2mZkXODfsJ7UwcbALmgu7DoXB11fz
k8PRmE+9kgotNYFLJA4+E1QMUe3wOJbxRgxGsknd7qUkzYA6eLrGN/vkcExl5yg4CVQASPr7C1qB
WPTVNPe3zYiaCxOjOu1rO6AdLZFdghlcyYJr9L6PDwx0hf855ofGVEhiXZ1Kf9u2qfJdmUz5u5qK
KdpMidKNV67nXzLE+w/EfDS2qOb6HftU8zT7nxHMVkLAfIMVkouKdcqv49Bti6yhQaZ1y7oiOdQN
Z4Ce2MSSLLLLU5RlgfXsxt2AtZnirHWDmMI8p72uMe6xJ+BvNNM3pFeURXPjyybWFpqcbH2RRGbb
eFlKbX/XUNQudo6hKJbX5E58ZdZ4WYSDlvQuXX4xLucZ4D/ckGLbqdh1tkNGC9/WtcF+elpgx7sq
4ed7cdvb/SKXWXJtw/NDZR0MLgVYoCbMMD4qE3qXCGeIdmoHK6DeS73Ulx0wo62TZLRltA2tvW6b
n79+N/52n1/ey//J1ONxf38vSQRVtGy0cAYtNVvnakJd2pcjSiKniOfohjWZeI5DYTzXg1Ke62Hu
o2QVQmSjc1Lzj0LW/VzYU2ku8egE2TbrUxUNaMRN3BLAL5Zf/+K/9YbLX2xQjdCowLEh4F784qwF
wDxRytzi8TbpsG719Mau5riePxCP3MLmiu/VKqnEIcx7YiNxPbYDvbpq7KyQobgg17pxXfut2nsh
K9LvBi0iaB5TAdCcagdekxIpUYq4PFXtg97Nap/cMqp2FdetZe/zqclCqltR+5hz5o9Cwqpdf32a
nz2NfErnze95W8e9WMJYHZF5w80D+s9oRPOC0nBGsl1WFXCC2fhNDYL+KWRv682sDau/UkO8LAjM
78Lc2sGSkskm6eH3T4XjW0UiZqaVAdEfQ5bhT2dTlI22GaRlFwelqmx2bPvIbTFfWFTO3WmMhyu3
+rNR7d9fcXENstwnn4jcb8/rbz6BTR1PATCzRZfY8soJ86pzSpePFexfVhWCzyEV1ItTNrukaCAr
77uW4pUxjOdA6/7wH7vJNzdVT9MWEYRumYfqgx80B9E0mkewl+58Tfvp2NqRB2JD7ycpzIZGUGWj
p9M3WwO7Vrl+yUvVkHIdD4To8J6WAnKcw5678LocGohQ/VU0h8EUO1qmFV7bsK54wfqVX6kPIgFp
1Rtaih95fEiJagB1QueEH1Rvu106ao/1oO1skP5u0q7YizzLeKD3vcrWVe0+1X5x6Etry1xwUwWj
QzB32KDtLD0jGA69W+wAk7wFkel60xhs9TY9Tnn6Z4pLbOTyPh1Q2RTteOLvuKPdCtx9WvATcLCS
uxYCi3BpYLXUNOlVnbFvM/eMRqOg48SN2GPWlloCgl3ELY5YMz6mTvlbD8UTbbO+51IkJs3lgsnB
PyTLHpBXq/WeTk+Go7XkWZR0kQz+s6itQ1Q2u0kz70ur3NaKDRDMCcioD/YWbVvCkDU8sECgI9oZ
0NqmCpI6MPrjLqkh9yNAPFVgb9wYuAEFzacoJvnuhvVcuFyrg7VSwmyvucDlrfLgpupOmi1SVVnq
HomI+zJT1r0YD0Wj3TL1FIgd1MdBU1mi60CuqvFVUad1IOul6NJNIYJT66jrqh3Pbk4ukH1qj57Z
dZPZW3dsN5NDlC+ytJ1po0zvJhSpBOdeKrteh6Hpe7p0VlWKRb4Iin1AigvgDASGwDh0sT4s7ERR
j4Azf6oBWvCmsE99lK4twAKe5B1RoAnvYjf0ypEIVy2fmhy5gmvkO9Y1R92NtpmeHhJzvBlypsqi
j374IIo9Q+veWFPORs443YWSLWuQGqegtL7ndHSgeOpWDhAaq7OXvZKdCjteMhj8KJvkhj20W70b
+mVfGauws7FdT7LZVFawZfZacb2yPVK8Q5e7yHn05w7lxrKr7AUSkX1N+MjOYjwS8Q+RFtUzfVrE
QJrg2BdiQTl+bcoh20Vu8NK3ORZz854AfsE1a2FWm6+dpfyiHX6jBc+lP91nGbE76d+ZZWJuUrRA
BB2Tetcm5g8wFWufcCYGnWhXFu5JMYltOXoeLjNnQH5uLxj9f6mTzU0VSMQMZ2mSYByCtsEohrhL
mUEfgX5ED9ctxUhfQFxjNR6I96Iit6uc7Q7KfNiPgew0wTIb5wjcWCbrqQiPosPzoDk4pKdF1SU7
c/gx0Rha21C4SOkbbncOQgRsSfEnnhykoGm0jfvyN3r5rdq1jzjtbiw2ke2p+NEM5YMIp5dIN57y
QH432Y7mLb+PSfXbjfVTBw1nS/tg1OprFNurHCMx6TSF9VmzcVwiw5jC7YAoHaqUdY62AcvJymow
s3U6ogl9MWnJz5RJ7ZKa6m91KtcJ29zk6tOdxCuW5flZ0LyZT+WPvDaOQ6Xv27x1vLyu12rlwkzu
oteO6vZGyXGT+MN0S1jve0kEcYl44jzGym0XMhesyfEMKt6vsY6/a0b7lIXyte/ibyWikSWr6UXP
NnkdO3eIZVdkXpYdVgzLGB/Rh8+R4erW7MWT2+s3dmSkzAvk2azsgz3iZihF9GiHk8I+s7rQxMQN
ynpGbmoNwFUYQQB3eardHxIldZYaIf0OPquPL2FhIcydaM+uZK2tSs08k0VfIHzYREo3Z+URz5pv
Wp0fraAnYFikv7Om2etFtS/6gXtQLsB+3Fqy+0Gq/SEq6oM1DJI25JIkbXsOFbGXkFyEjic5wz+J
nutNbdwH8NQey3WM9w2N3wnyNbNVaeXJFzQq3EfxdDb8cDP2Crz6bl3P690pG/YYwcngZk9dP21t
MSeNnHA23/a3UNg2ZZO/0AiGv9mUwRqK0iHQwrUt+x9Bnt5qcX7j2/WZb+4dyo4FTp5tq2vHWDVu
xsh8a1xnAzt96wMwbSpnlVvDQxu6yyG0F4Ga3SZ67yxIyn2vhvTINKxdmNyqtiVN2eMhrGP1Xnem
XT6qz6mW2rcDUtkhUrcCg65UuB5J90gM+C2r6xUumm996n8jbYsOfrxTnfKUusCRaRRJUu2pajHy
SpLNom7zxWD0+ipG2WvqabZEtrhQk+wlI3rN7pj03HzWhSYWj/+wCcdpayTK7zxog4WhBzRxTGsK
xQvkUq1XqTqNGC0UN0v0OxlVS6DxKwMcAPH36FcT6GuLDgJLmJlXdE2HsC86ZVmypSnmoPnWtq3a
fdV3TI7yRY6aUfjZ2rayldGFB/zKnqIztgaGXJK3e4buQ7eQ0vNVBtkBi3fBvoXGbrKerprOfiDp
+MC4vXHxePZtv/f9XtlZBOKDyD0Mqg1e1WJrIW73UefXmzhtD4bir/gEvpE9fvbV5JtojMJjiDA8
1qs/ZJk+54W6lGNzX7v5UwLKIZXGDX3/6zFhKMeFfcjiyUKjzVhMG6tX9M1C7UtljbhmHyn9vaWK
Uzyqr2ZuEwDGYWxmxre+Nojm8vFRmlRH7t0REK/RLYmxWDdttPHJJFclH4HAfxWtQ/TauS17migC
wPtBe2tlw2qAA+757MZEQWptEst51pVppSc+tvgSHlJpbDS+mVRqHW/eiPAAV3e8ydbR7tJ9BSgJ
gfOwdtJpoxGqr+pm3+TTKhb6TouKc6WVXs4jHJnpm6tOx1q6FGyNPvZqdbidsHdNEbqYvLx1AvqJ
iZ42vT9LgBZTIe/UVEeCW/dLTE6QEh35A5LPoVR9ywuxx/OymEvHVHZUxI+uMhzyQuLRTqZlpnXZ
lrqnCQ3QuqkSjfa3YSQAIB5U9GVOMyuDeGrR+q2AGL9iPPd08kqpSvfU6FSLcFBPLeOWqfinDJ+L
HRhL7Cojq2VlPfUEqLtSf2Tv5ReEMdzGydzKsvXHfCFN/aatm0OpiUetqo5lMG5a6Ac61sKFXRiV
J/xgb5rhL1/Rd23aLRID3TqNbItWTOsmLY6hCB9aJm+REz5rzA+qvCsotXeBp0Zohlw33WtmdyWz
+HfV+WEyzgoPgLRm0st2sf7wlZIL6+MBYLmWNGzY9D7KBpsJ+JFQrN6v4sGfnoFMgaj3rVgtvpuk
rXWC43UUgouKuvhKNnie/r/7RRDcwDo4lgFKgu2ti6rOGPV9FNM6utchTC7h/ZJTUErj5CuJv8ZI
xT7SYJhXCmUflmEclKMRbXShGXEh3q9JJIolsy7ieFfXGCyNIZGbRNb22s/S6Uxr/7hSSUws6kr7
5riBcf/1EnQu41ycMjE3wX4wqyUY3pdbDvB1RKKyrQhUqf9G7ClTlyOGhmuGw0/OkvUmtX+SZxbY
jIvjNHoMygbW7z6x4mOUI4QtQtNeg6vTWTFZ3SHVBwcDPWrnynGuSVE+LLQNF+IqBdC5lEUxeS7n
/VPMasim5noVyp1Vkp79ncWV1t9XEbGzRciGBP2eU5IEGyeKzD9hX9Bf+vVV/rDInY8P3wIyI9UM
/nl/fFry+KNggFY8IbSgl6NGdGhF5cYAl/729bE+PddZ1ceKXpCqvyidpDaZDHAf0a5SLcZlx6LE
s8FKpj9nEUWnrWH2an9KwootU8az8b/WNDhVgOnEkYGSIZi8uNRpVmVCBmW6izIl3NgFHdFLht6o
vPEdEty7vK+zlt1FrQ6PGZqUK2/TJ68wxUp7BoJQmSVT8P5KmykVSgNc6k6PumydkKZbs72Hn8+p
I/zfVbgsqJZeOefPbq8JExaMNWdObOj9QY1kVEpfF8GuzHrNSzQWdJHI6hPn61wZNT95j4DQ2jMy
CREWQYr3h+pA0tMVl/s7LjMxDsJLdMEhQ1vRPxGeDZYKpEhUe5ZF24tpcK/uZX8yYFArYkuGUcOe
9w7f/wCsb2NYOaXc97Y+U0hD4gZaYR5ckVoLlCoW7vnssa7SdhvGcUzq1tI8MSrMWJv5Pw1/dtFZ
zpX7Tih5vrWXQ9nfYhYjGUO4fnFp3Ixan2sl9labrNLrsqHx9DChrtUuSZUddKs+Ffh3vYwtEFaU
WN1J5qcOor+0XvE1YAAe1yrq8Nz9hkzymzpzjJWO+pjfd6cBcWRgsDgmev4UBM+mFr/SkuCFFm2F
zGBYCWMWVvNXx+zXORWj1m//FKSZFpWSq7soVe/j2DqRl1o19S8x1Duj1u5gvO+KIj0OcbLIjWoF
OfTNqtTvWBUkBUp1XPcEnanxTA+miiuQwJq1SpP4UIxp69E18rNV83A1qNWjGSSroLbuNCPc4Fz+
oxBiZYLXsg5NaHKt5HiUsbtPxuyO1iNohlpzM7bmEuvIfkjToxXS/p6g7CjUI3Cz16lx7hJAJaZO
B3cpUujKrFMtxEF0DJUIY/0sYu1fZIfAgi7ExPJeUQNjNem0OA4O9fz8YZryu9GIv89Ndk2Od9Ki
hdFKd000LjPrVQqm1LDLCV0UZHTMl2AYbuxAvQv99pzRUR3PynuhQtlrtGcHlfMq9PuTLQjMVtFT
kBbfjKliGdEtqeptk6EM4fCrjRdG5sowddqKwmU0SmNrSfNFV/V4YeWG4pn6tAqTggbwSrKVSMXH
YPYV096UDF2xrWV3rxrmDJBy7juVkGPF0LnOMlecJKEleN13mqqMG5HJCeUqQkQ6RvelWdJ1OE7r
RNBMnDuBz4/pqajL11ax6F8PY6/VxmKnd3buNVlpeVNu9ue4ar5rImSqPZxpBH4Y6dHM8snfjREe
wySmhSPSwpNFc7vfw6KsSrnNW0iak7KqYyjvbUa/ql0Eez2TTNkyikuFD42AyP7MBsITqRP20gqK
fbIDysKngD2dV1WxjyESylRUbOBaKm2HkDr0/psv8qcGcUruqndTEyw0MDa23e1F5RLkpEU+KTFa
AeNYdNItuGb+KotHexXm09oeq6fECO6po4TL0K8HLwghadKBxJZDNo20boysO5rhZMwVuqzhLdWG
RIPoWb1Yfb3uh3xjh2Z335tlsM5Zwa/dMX3rWfNzFMDXPqFjHrC/rAcqnaWqLwxjPNHIedZ6fz9V
dvKYiulH4KSEkCLMOlbcTUs10FeuMQxU2OgR9hvYowkBKtbTyqL2lZVTGaM3MFOg1Z8+OGKdC/YV
7uQk3VXqsKrwmwZbaFbQr9twR1O6KdW2LY/kkJRtOfnpEvCUCsi9sk/aRF8zsCB9KVp1GVBlW8Nt
mLZW0dBvbFL4Cyjk0NKnUEe0SNuEiCa3rsrSaayqhinQ+FPNu2jRtjz8jujPWhq+5qZ2K0Wzt7R0
yXyafVud/8HIGiXTc2jAGmpo0vVV59liTsNSb6xZPjDHyRTnTjNHqDCB36wG8g6/VRE8WVYZLsFi
FIuoDR5MxVmK3t5F/GKzHP4kobwTdsEqBGgQq7+3Qtd3ZglXqadlZCUKg2Jy0uwk3jBgEpSZpJEI
z7XDRzOhcvP/KDuvJjmRbov+IiJwScIrUL6qndq/EDItvCdxv/6u0n0Z9TchxbzNREiiioLMk+fs
vTaRzckub/Q7lUXNXk7Qqo2mX28YcOGcJ+xT1cZ9WWcH6sWfLe1Hx8tgaBrlj261wrpM7tdaneOc
flJMq3xKhR3gEqRXu46nZcQz3Kab2qI5k+eDRiczDaIyO9dLfVlLHO1UceSyjNZN6hS6XzBd8MfB
hVuic+eqvqEj0X9Hkh9vIpW99EK+wme4j3rr0aNfcXCrOBgdcx+79TFmUBeWXNw32QkSoy3Dpuud
wCLtNJhsHJ5WlvJcsHfQxFEbkdfuxRHNfoygNnL4JW/4mEfluAFRtR0SeSrK5HsxLOGYi4PVjnmo
OvvHIMcdtdluWlKF0wTTqecSn4eShEGUVn/ro4xNI9oVDvNDl7Yo6lFQn3F238IfyLzoUi1z2ETz
punaO7dqv2Wmu+8x60DdSPwelABt6O0oVw430fgtGrNH1G5fumhtj9AAkyAfHRJ8tP5xdrsY3ELK
4NdmIbJlxa1OTk2u3RNIchDO+m5MOlANwaI2rNFpJdNKts2xyuL+WEn7pULNFmJ3qQO8flRiUUZY
e9UTyQrIY2834i4t65Bh/TmNvReQGRxk6TjjYSPqAvRulX61RpO2jtHe0QLaWF39xbWWPdvBHuPk
ndXZL0LT7uxhueGlfPV6822UxmN95clggzh3aXeJ1+phqA34R6LYFiI9TY15p/fji1L9ZsARvWEe
RPPUSc5eM1sMW+BV1aO5Nc1pR9b3tf1fOxtz0dPtLKuHtOy3iLB/JAyyQ0HLm7zonvDg5WHuCadQ
47Rz8/bkuMOpSDq6+ZPtotczvq20w5Rt3iDFan19qUhec51XrKiP5DjTvzN4zVclJ+AvQ+/bjc3i
MOtR6HUGEVLUg0G9LmlQDPRLRTVZvkboa2BdiTrQlmq/LvMsIF1M+mDPCXl0rBhMx0yXpqw4Y/iw
N0eABfTiSCOKdzYZsdu8ncctQa7Jm1nWti8yNzrSfT8rzipblHAGXasVdJljPMKoaLA4ILXrUKj4
bmW5WztjUQQnDaPTdH+QYUYiiuZg4hyTLfyrPqShus8mWieih7pRtP3gy6hZYNsQxQtDY6az0Lj0
Dwf36iZzoZ40z1jD4o1m2Y9m3T+bHeosVXSD33o8LFZXvqQ0782+uS+0fAx5HG9JxKWhZ2Gkiawe
WGq6on6qpOtjOW38RgO3k7iZHTr2YNCY4X9hIZ0GXTtDUnpBI7uQzWic60mRN184tHIm/hxSgFza
N20r7gwze23d9eKs2mnUkts+Hm5ivbnRYu3WaZo79jG4SQbNmbhHxeaMm962vzmL3LKU75ySuXKR
mqxAo03ymKpu7SremsmU+QAoOOtj6wZHvSOqpQ0RHD07ZfSD6sbYxLr42lr1g8i6s3SzF6UVN+PU
3ELUenMiExui8YFM8pinxUfnUQZpPUV27OydkslUDJSicC95hbuIMMwKX1v3xnr0YbUq8y1veWYu
hIjTUGMwVMMxbwsODIbxvPKhYG6DRRlKKk8SjANLXKl7zfROQ/vbkqT8pKu7zTELx/n8oTQ7C0wj
m7fWGoGNkCUBku0xd90Hc/ZOkTF+VF5FOweKx43pTGUQ2eotcRUPgZ7AzEjmS6xaYpwWDL5kQwK1
sLdt0ggWHyffuqPDZuQxqXDUfqFYHid2smKuSOCBJbAaVrlZIHL7VroOB70SXxcv/dG208NQoQnA
MOKEVWo8jcoT4fWB9d2Zt7ZfYppqM8+BQTIB5r6RAAdHvLQ1/CpKyrdI5VBsrOY8JZB2hP3QLe5N
qyFdKhr5rl+h4TjP9H1cTIdmbUFvltkYlhYRs9bCSJ9WYrrIAy2fA/TuB9lOVuh0UUwHNdvr68yY
i/FE1y7AYDWv3colmjYsRdUuLshZEFr0fXRiblK0uESW5s+Aqu6cMjmwkG9bo79hHPyTRrf0vQkk
I+7G7JJI4wcHNG/fpKr1S3Oxts1iuaFYAR8VEtN7XoNTiSfuLWGAvtlHTPL6eMsvQZe1LZ6FrEbf
Wkaa6g0UsWHg8ExcRernlnYDwva9Fu7LEIsvWnxVYwi1k4hYloqFc4g649Bay0tEYMCNFZNi73Yr
dYFXX9qEPzQgoaUqeqwyBJ6Q61hDtYFWMx6SoatfakMkQTQ6aovyowzYyMZbxxi1AN4G/koLuvjA
AmzRk95pKa1Wp8pCClLjYgJr9gcLS4ikuywqb8fdY1x7xUiUNUklRaJeSedYNnWBQyl1pqeqQMLc
yTUOFoofxhY/nUq77xaPGO2xTnaJNezz2elghzCAqONhP83Fk1OMH5it4Y/1rr4tI5ARRN1f2pLh
Grk3h24oamJREAlrivjWiCfastP7WIFOK4S2Mn8a9E2tV8aB0bbk5+YoUKdT8prmJvBfze7dG8tZ
yk2/gPifqVDPYp6Q03P4iF6K1jHuANPZKAeS+LjMbrx3CZ44RoPdvluo0syzxu7j0eHOkh3wIjNU
wMxptpsfay5/pLbItyldvt2AkenGszvtJdYaM1wnpd8bBMq/VnY37VAImbQh83WTudfneDDlznL6
eaOyZbyau+L8Orw3LvM0pxyoDHdkSMbx4rbzBBIaArsAT6nZDZNBTW/JYLZtkLWKNvusWQJWfjFc
miRCSNqM4z2mfqu+nZ2ZgrwwzfHOGM3+Vhd1vFNG/CH4N6BpDetTWcn01tHG5IsQfRHEnMLfrUzj
LBhF7FUFB29C5ds8sBviW63KmfYmIo5trUXpXaqS+pl5VLVbhnzZ1c2KgdiOnYcujeXWqggbKOKs
PNouqfVWaTjHDsdbaHext028iXmVPTwK0NTU8YRPjCbaGVSkyU/LHIobp1Tjo1HFNHELDsR7HKf9
7UKe7qaDlXbS01lKTirafLmKU4I0o1AcB+8VSVa2oQE8Hxu9NkmJT72bKBVeyNEtehTIOrZ4aJkt
q1XDFYApam/SOMcfEJNzxIRkv5SaEfSlVR7YRWP2+lhslsQRm25Qxi5HyrpBFA9GSxrpRl+8rzYn
2INcyJYnCJzMkhFf9Go2wLfpCO45CDtB5Y64sBEZcM5brQeECxAC+xqoWz20W5GWI++95YS9jVAP
95+7Q96Z7ljCrecFgeBWUUnf9WO7HKoYSlU6V+OhQAIV2ix2R6M1m7CrCxlyXqtfEgR41DrOcg8J
vL5P8pQPszp0IBghWweNPuOdlEmPWXYcTrivre1Q6+lZzbF98Kamv35V5241Opcoa71Zg7mixbAO
V5AD5TLnnUy1byv2/S2izuySumOxQ2w+DewfLOQsFGTIuHNCcuaYB73VuMwE+4ryKqvUca4oXip6
Mm9elOUHgSbuQN4HE/Ze658nY47f06FdsZs7Yt6UiSq3+WQsJ9Wanp9g4rO7IhSzZvhDulIwtdE9
y1nolXa4aut51ZYv2VAeJs9lHc+nW8qDb67ZPtW589K0LfV8gSUre3Gm9WcrgKIBgWM87z5ra/uz
0NxT2WQAe/Ak+X05vmiZ+TRX5IcgDX8wpP1cud4QWH38ZE/Otp60ew4WHTvjtLuC3sxOw9TPC8UE
vvrpjKy/qbUVUfYBJeyx1vTnNcuORtfcxU6Kblh975Z6MxXtHSlQoYS5sc0GzlgDUMmwmRuLkXn9
ZK7Qp4GjIr2/y/sSaBKlX1x6GwQdTphb1VZSigajzN+LMgoZNxVh2RhnzjK3Y1y9FUZy0+btwZk0
5Brjoz6UVzDZ3PjxmLAE8bSSo+oTr36aV3svAaiY2I2DdpVmiHj1SVvNllGWcYgi57g45aNDHDoB
J3jy5/mg6uiEsm6glEn3qdV+SJ2jyLVZOfHB2xX1zbCKr51b3SyrF67M8P1YVC1j0hmuiNWD0XQT
bxn91DCjd3zmzMzWmiyGDCp0aCoPLax+iTs6ghFcWDHNL0UpMZp404M95ys4RzMgd27fpv11Ts0s
ALHJJIwN1SLtmmk6Got8HMvkWeJPia65SFpMSrWQhJ9OZxnXm7Tvv2LaKwOVUvoD6URzIJ0Pd51O
Vs0U0+AwITpaE7WtNX6UGzAI661hMFp3hx9eaR2Umi+d4jCw2nfJ1fokx0QEtsF3rFCkcWfk9QST
fndqGGh6DWyrtatHICQLeAbVHRq7AXjBETLA25TvYTW8p8CHuMfZNifbBZogh1ttOwq6Uk19V8/o
leQymMFUaxfUsiTRZC6aMHnsLPuojWLPHvxSosgMGCb5Ko5DCFOBozhb2HFEDFFUpOwlNCPJUQ9i
T46bfCz3GK63COLCoSwu1tAezbiZUIfpwFuMU8ObQbGOa2fmVAB+5rVs502lT1vXSl+6SX+Mu+RN
Lj31wlruJljtyULxoFn5rgL77XdNDeAxqSBBev094+9QWgNHOg60gB/O2uzYcEBqTp35xlPiHsjD
RdVAFdlA+rK9YinRqiUpOc8r8OrVHF/pfd0iad0wsgghNEGiceR3V+RfIq9/lJqzhzCxcSbjxZTq
hw6vQWltgNf8ZjUEh7f4wZ2L7Qji1U8YhPB5py8imz6yYoEokWgnoJdVmI9Gte0dm84yJD5SJ97j
eLnT4vWkZ/a5Ts3NqIo7S48ufaM/aSwlWWHczzjRlsm9iKT+2urZzi3bZTOIxWDJmmzfgd3HhJ49
KXbLl2u3ZPG6vcGgF9aXhrCq+d7l7tZKzdslkt+MqNt0KQAIz1gvLhU+Y39eqabwVn8dvdumrN6B
DvGMz+UKFw7BkAeyeZYjs/wxPw9whH3Se+6R3r3Sc7sMjaZY3NsRsGJx33hTtRk7yD+OPv3AyRAH
HWIjM83x6ZPes+8nDma0cHEcUaTXy7cisV+btFChraaSSNG8D+IKmZpgpbhpq7jYE0BxW0/ei+tp
XylbN3OpvXSu9lJExVZ5MfP5lIJ9oJ1Yte7FNCtYtYb4wEpOaJNhV6FTdO9N0h0mK4sDJJreKeFZ
RMpUoANl6w1yTbIcWgq5FmoBnuBeDxsXcJ/K0WjFZUv3qX3Qbb5owWJrNacoQVOq6T9zGsa+GOTZ
7Jqf1VRv47F/wkq3bTwQI950SvSEc/3wVRtYJ5P6rkBm6jMt0q6duw19/9tUS5ZNgxErlQnkM1R5
ehVtxzQmoML4aYLRYWSzHpsivTWraO9E0feoyWEwLesdYoHLCCJMtNHWJUBjG3OsKjPvQHH61Yvx
Ul7TQHPP11Zi30Y63Qv6Em1+yYfyRAAFS3K9MWvohq02+Jnd3BpeRLnVIrKCc4tnNPHs0GzMvQ5r
HdHoBrIHf9g6mRHHkKlGGAa4OLnuWTF9G+QYYyMO5ZocR7PeCmsAEyl+iASMXAsFfNTLnRqqcKbL
rbqbIVZ3WWmczXj8SKrlI9HrsDTcMpyMeAumcV9ZcYswKOoVS/W7JgiYrIrviZim3WqKoyJMKYxX
gfqczRYSqc/AAvifc1sPJWLGwXlERs7RMFrP0CUvIAJ3ks/cyZ5FXaSvpFJwGNeZiECJ/4kJZ9db
+ank7JdxGIEIfEpt8ouhd5phuRY0xCEZg6G4aLWHt7ipz3lR+gbcxiunrN9GsKH3RbIWHJhUfxhn
9+ygSIkNt9nka34Lu3K/RqwSmW2+RBavnE510kiQnKr9gi38YizRMy33LafVb/CXEdkkHutu8WH3
6U3OYYp9OqQLs/E045ySQ8hPSzcmA7tuCRrQ0XOExUPGNuMpRpLl/G2EZeprQO5qCqy+sJDjWLd2
Gt3qsjvjub04s2M84H6HfTmEff8CmBij/TUaREdG80XvtCc9d/w1Xo6LmW9szktrzdAKk/FmrOUL
BCA6PEV2C+qYZwbuM0GqeE/2GbWf16oNah5/jontndSrcuhL6tNDE9mb0oPyBacLh8bsj7r9arf8
bZDCYRc/Eaa11Z32sV/0h5Qsbb9N4p1+PQOOiHDMZQ/G9VBl8wO77UNULG/Ciw50EbfjzIE/zZ4G
u0E87+whhPlgEndGZ/qwfQKUUn8xsvyvp5g5u+uhZrj6sYXx2WEoexkbtW5Eh1xZ7a5cJRKsFdW3
adMJUV7SPTkzKhKc8klYqowjF36l0IpGeBu694N0Oc0vXQ14dI5qK0Id8d+G4oynAVTZDnmBNmNx
orN/HxQXdjy2qaNH+7hKixfmRxDbiJ59VnTn/jb8/TSU/v9rCYQ7hnVl+slPU//SWFbqXlojOioQ
yMjJt8KWNRpBD52fPnAcwEse6kqnHd/MxVfw3mz6yt1RBhsnG3JT2MT93xK1P8kCXKKJdDyvwNGg
lpEXYf5+B7y1a02nm+XeMVsKn37EgANP9WgjMv9vMVm/boCEZ4hTEssdt/73S7VJuxpLAvvRM2Eu
QaRjonrgNRanVRAWiLZ+TlN0ylF8lhJy2e7PmpPPfp1f1yeAAjwB+eg2D9Dv188mwhkrkC77GSgH
u3HWqGbb40V9sXSLQ808GgSI2giZvntFSkouIjhjfSJrKh/Z3GI8R50MHVlBuIdEMWLBiFOmykZP
K3GHmcxAQYvyYkIJuOLjmRUzvY21tM6ME01MP4vJgCtV2Jn9rSI0zd3OqK6nv8h4rtqVfygM/v8u
gybRYUvwu4pPj3Sb9NWgCP858ivUL40zfohqnf3WicRBeMvfpDSfn5/rGwQ6y8EohhdVfCZm1KMz
R/XEU1PbNPmkglfskHJ00JNW/OWb/eul+FbCBHjDcvJJwZKTqi5aOwVmIWd2MQZQ4smsNOZ5sh/7
5S/v6y+90+cb+Y/H5Zc08B96LGARJWJekPazNhu3iGQtSLxpNA+bmiNcFIJuNPBlE/FZ+yn6tK9l
3S6P6IkNUt/XKGGyn8b1fZtm7vc6NzJKUpQO3yOgbQ99klRwpO1ZUS+Cc4+0/g5ayLpzehUuzkLF
50plnoeW8k5q408cbQw2ehmNHtTIsr5ubak8VZTP5U0ujUZHDO1U06EeZhtZeLVGBY55u6AkUzPS
2NEWxFAvy7SQrRW1Mt90fY+hnhjlqDrJGB7juZlR+fl2ljMVa3qZmk8Uoc58+PN7+PkBva44JmTR
q8hNp/X06TXEo2UVGfXroV0wf7hMDsHSWWz1YLLMjShQMfz5gtcn/p8/5K8ljscT7CSmKtu6Plf/
+CGHmCES7Thtr6PMROc7ZqeaUu7BWjlnRlDHnu2CNNQ/X/Tzw/rrorSAr+5b5EOfNYuzPWu1QoJ8
1KpRkM7XrgcD92Zg5GDA//ulMDCDYmCHZYj96fu5yYhy06vdPZBqI8St0zFWB7WbR83fEJf/9tsx
6oZJh3TOgvj0+61kBqvcSRDhk5Rxd+yXUmwdLYt3I9ypu2ot1V/W7H+9novU3LoafP8nPIuQ1szN
yjU7NJrF4FEh0bzxWkAT2jiVG0Cj5l/u5S/L8OeHhdKbLeIK5wEg8/s3rMRU9Iw2Se5ZM0Xv0l0Y
OU1j7z0zkrWI+bOE8zpEc0dDIWPH9snJKG+9ZG4wh9VdJrcqUySL0tlqncCUmt385SP+2+NMoiom
XW7J9eH6/RMW0FfGPgd3UsWccLORw/zklepNDcSu907T7XKcWk9/fsauL+Xn2/LPi35ae8Hrkxvm
IsHtuw7t9ZR0xOAW5mGwAMrXrvY1muDHjYtcNzSS9b8Ukv/yMhnQ+jyC3YEZYUT9/SvnpttZVp7J
PTU8619TLbverEvI7/N/3T55b9nNKNF4xglSk59epgHroWqcWO4thaYqagtmW2OmjnKQyjdW/W/2
2n/9av+43qevZmclK6CKHPLS7G8mCVHnVZjzNjL0/8q2ugLjrqsSwlMK8v/RF5sNU4rK64vjUhnp
e2yIMaED7WHf/POj8un5RN14xR2BEnI97MLobH//scpBd2uNVfXY6YlHMGeThnHiaSgwoCpkc/dB
DuDfcs8+3cVf1wSC5xlQ6Niz5ae7WHfWYvf5nB8TXHbQ4Cb3tVgYuKHsLEXxly/4rxcDJg811HVA
z14L/X/sJ7RykqYfquLopISlbZohSd85ZCaSnXmtv/75bn568f7/m9GpJDeRmEKE/79fzBm7VaFK
vxK8rAWyX5R9sWPdRlzG0T5RnbsZHPJPrYRkBJfk2b8sNp+F2tcfE6gkay+7C1/2042tTLwpixkX
x9mL1WmoqIHSOKp3WkwSDb6Qyc8ND/MMetvNn7/4vzxG0F+vvymPK/3/T1sNcrc0QqtZHxuP1Q5Z
VMdgXba4GXPOLEU4zcZYnJzVaV7/fOFPe871jqMNdxDCc0aDbfhpB7DQf+qx6MojJrKrh6PQ9acV
tN59QsI0NAKZDf9VEM4labqBoJUG5zAg1b//yKAz0X9ZojjCgSpClGJ2iBTF2i35NQ+qp39LZ2z+
y2P8P96W6xcF6gdC0sH0wMHo96vmGhlhTHaKIzIfRm2GE4fcGAj3mIzcNo0eh3RAhlvZu9md0od0
jFzU8Pbdn2/3v/zOnMAF31+Hy8rC8funcDs1Ge5EoZSa0fCDvZextK6rzWSk835NSPKovKU9/PeL
CuSHDgd/Q/Bfv18U6fDSxxFeLY8eA4qS2vWBAw1HlfRN6GmmOLgOcV9/vuinBsCvB+uqhndZGqks
PvPLCmqZIUV4fyTtCS/00iOiZT7UqMc/X8f4lwXKFqQGUKhRN2Eo+f3bTYaObRuCCCs9FZm9gi/R
bHOT5lPeBPY6XiEUMpj7h6Vs/RxdeDGfJwYDdO5LYp/8OnFz+opDFfz5g1m/ds9/lBHXW4BBGucD
lYu8doV+/2RXL4VopxLybuEigS6MmYycgqynqagaIoJEQ5Cbs3YxmraYCVxpj00cFCJDGYfjMHR7
t4629RzZP2n3e3MAOZufLo7st0InUB4mG1Bt3UByM1qL8R47Qt2pSuBP5fWb6MDHzd52G3WKhJNf
HW2D/dMb7YgpwcoAMHCRnmUB1FD1bAHPv5uUEe1d0RB4k0XafW979oNrr0L4eS1JCO6l3R/pw3Zb
1SfYDDApC9oEbXUqB2EE8zwS0rJi6Po2QyV8ohc99sHScHXfFknxMVSp3CyVkI9t27c7JtNWtBmG
SGwHXaT6rgaQEDChtr7NlotQWXP5Zf0ii5ajtqTkiSb9QnvXzlZeXPKhG/TBlUT2i38YgYeaFiAJ
XeZOb24ZYT0358794Yw2MyRlLwQ+9SJPyXpZ9MNaFSJMpEO2lIqi0whONHSWZCLUoO2Yx7l4KqNo
yO4Nr3O/qCnuf6R9lovt3JbDI9zH5X7AtdmGs9A8J2xMmtWQLY3+cK3tFzQuHOxDFt7sY1F4ABNu
gwyTdojv8DqVb66yPDSNyC/mK/l2k+QD5S341EemruTHRBiI8XHKNXV2nIndzJ+dccVy6xTlc4QB
/rCQPKs/u40Z4Vct6wM91faRii45yK5Vd5bXRK/l1CAoW3T7kJGhfZ+O2HAWVJTBhHzkKFjj7uoG
fye95vmopYY6XLXhFQcOl7Px6BnNV5OhWHmfehgQQ0Rr+bCdMAg8qhn3AHlVET5O3SRyy1cpZ+ww
6bBvB9E6Y3mQdXR2Va014bKU8wZWQXtf9aVxn+Alh7dejasbeKLMULYVjK36yeqbTS09gggL3enP
VbRa1/iLbvDQJMeaRYDDit1bNPZwijXh0epOmr3DkOpI6FUERyHBA9wKfd61aV68t23ckcunpjMd
uuJYGXEDG6npfwhrXh+SpRzPVmLEtV8UJSlicTGjZNdsMWQ7gQTonjnWYgd1q8vBd12sS765kv4T
K+K7w16TyNzS1DhZbSLkXb0oZA8NK9RmgTGfnV0PQwckOKc/YnjSfFXbzXtir4xIpBz3I0/+C0Y7
dj1niBLXd5tkuLEradwzBzbSAOqMTp5PV7/HSWMSrIb4G81YB5wJ86tTPk195x0SwZTYbxSzt25u
PGtjr9lkBLFjMVcvrnjXJDenMmxZTcRjY6Ly8yt9FBL5A5yDL5FqIlAOrd6icE6mnx2njtCYa5Ia
kya5tuKZU35Zy9Z6XDyXXXugKxMbGTpQJDJZkJdmdpKNUBZ5atgFur4xENPADtwMciGgDoljEzBM
RGNS4qwfU3fZJKRW8hAOeJyJjHuiez+svilMinQzmh4Jg4kfWNjbNZQYMPaapUYBJr5CuzE3Nn7Z
snxLCCXG2O06nNMSWd0rpjAVQz9SCch4IrNOeuNXOH/pLRdCbrnMScGj2Wb1GZNr9x7j1cWKPqWI
mFpqgloSxx0gxe87BDxxfOqksdCy0ZmcqFgt5b1aAAr49lDZZ1lBfvH0Mb+YrRMfXUOrT56tmqc4
Hy3U2M5wECI3D73lFa/R3DQblC75F+Lv3Fsnku7Ftk1nHyPZTneaqtZ9EsmMwAHN2FZWXdR+Uznm
V1WidJs0ZqNKVtvYyjEQrVM2Wr5RW/LsdUO6h6njXMaqrbZiYiaM6akIm2GuoCylqHYp/vLETzIT
Kf8QF8nsI86qT04+BBE+a4usG9n0pa9jj8FTTj8k2YnGKI6oRnOL3poa95U3uS4GAHM0GE2Ww9Gz
RgN4P9hieIpZO5t+teZX1q2iQkWeNTindEj7raSauZ0HTd9DIklv0IrJ45BU0WuiejYF4hnZwRQ8
50DP9UkGg8AVEJRZ6oYugQjgPQtgOA5lG/N+T9cf21naJ+hqIkTfFl2UblQ7w9K4fSNphD15Dffo
KMqnmDHXWQ6R/GnJwnkaCte51dfauQdR6gHGSaX5rbCYLeqy0chj1Ypn/O0ZzY8sIiyubDV87rHK
3Me1BdrDjAqMj+HG1IVeXAWishBDcD77r9A8SgZqBU7/NIFQgP9iwP3jtBVRBnj0gIpjLIs0jPTK
JKR1UA189V4iXrWgSvy5TPmXipQrcoBFGAsc8LM5NXagjnaVXhyJyUh3JvbTzcQsD+GCWx4WlL4X
JqrDXy5q4+Si+PlUHF2jpK4kf48khM8DotFjHp90U3FsbMQWWOCUtYAzML6PHcJ7TRaHSTSXcRif
DNC7hkRZZbBZmvWRiPl7zcuDyZwvLgNaw6wv1ah/UI3c1lX+pGKQzKW3ixBpTJSmAZNrHHIIrb1q
eF+kc7YrAKtx+1IuhMUDLIbXlyJlaYp91ntvYGQD4MDvUYt3Tk86K4g8O8UGhMkFrkE1IYIoqv4W
QsIhTavbPNYeeys6o7rYZJb3pSOf1VxgGlToGSwHdECPv6EqvPseGWCJorbh3fLJtyTSt75wLLuJ
amvrmUXYE5y0mmYIvDP1CRkIJd6rGOJQWcvHrBl/WBLMBcLsyhNnVQx7R0NTuDY/vaY9WnAsyjq9
K8ENoSVO3qKa6KFa5PfCIeizNw+LXL7r7fLFy+Zj3svX1ls/+iL/3pKL5k95d9t0CaJQ59rCJXcl
deNbFo6gV82DgTwBRMJpyfGYal2E+6GjvpHLcZ2nk9FzatTsrdJQ6SDFCfIlU0GqDSdLM/Zln4CK
WDYZygj8jZeyVYdoJpdxsNzz1LqhZpHenvUYuey+fBjL/DQs42bVSarTMTfm+DCvltodZOMtwVUH
5VWGv8jxoTcKNIvmRif4AMaV9mbABfELdrdNabVHJdrXcXie0L8VXvSlAW0XRJm+QNu5QoYoUTR7
P+v5+zqg50bjAHnuTnmD6aNoKvy4qkJBxEylt98XZll4srTdkFcvg6j0M2fbwm9ipiKMKTrfHIvn
HhH35JBrxWeNKH8COh2XJsVnM0zWrRYtmADAibodU4wh/Uo33du4XZFv5sXaLyILIk4B88B429WZ
xKMqvpekSgTs58ehzQ595RFVmJdPuc4/lefHkWoUNaUKI7qTYMdJ9oz7p5RJB+i4wLCNbyiV0K1I
dZ8YxTmZyPW0watJ50ecaLter38suO2qubi0yBPx+NjPyPA29JHeSSc7KHc5tnN6tvjis2T0g2Lh
BsxJHNh1egGfdCqvw23sNse6jA4JGJAlIdjHWfNL2xJZrWISPmfYivZj0Rqbfp6OePBQaFd39ZT8
qPr8WVCJDqP1hlP/bin0zaQIz9OyrUGOpqU3e1DSVwmYHpIwco/b8uCYRWAL7apyOcgR8jbcD/Tg
FlQWY0asJHcSs5umum3mAgMRIDWWhORQLT931CttOX3BY7JzcYfPbr8zOTqKoQkioYf9QvRkdt1m
UFuBCELzfONq6+OipgOElA1gKgllZdo7CHJdZWT+yq+8VPZ3AHK3lT68ohc9xq35hJJm74hxDQS+
D4gpUOUY2jVxfbaJ6XWq4Q3o7ZEA3I9JENA+xqfIyrdXdh3et12XL//H0XksN45kUfSLEAFvtiTo
vUTZDUJSSQASJmET5uv7sBczMdE9VaUigcxn7j33n6rod4IsDAgWzZPyqtnBD3fXsmm8L3tycUXq
eAvp6H8nv37vPUGQj7fDhHOtU7kxRQUkAza5Pk/3NjdhqyfmxfSS9cSLhgy1foIBdU4CPJZFRpql
4ZZndPyhkxRnR6NyHOsTejWSnMRT1TY4WdWnzzwanNWh5v3SfMoKA3qaVzb3SFZrf2zOjuzPRZre
08hAfTG8OdJcW4721HkFCiocW6LDq4uKA05NixjJRlQ9DtD2OjJ4dfnntRBUsGskHWesnxdvlqlt
KOzPQ5Rsi8kOjcm4ZkEOiKe9ZThiF26kEHRIK5wTZ8MIq9zWU7kVo7hUVbMqcN5Z+rBFHF8sldHB
7ctfIpdPxa927dzpSCrjY4LcZ03+MA4AF2Q+Z+kJD9AlzemB4rQnZqadyJbX4cDp/YR1rcxC3OkH
o5P4z7KdJiW+iyCmRhlR24zyya31UMX6rkoxBqf5u55Ep2bSvinYqFhVdk/AfJlJvzGtdjVZFotJ
7Ej4TLRiPAvDXBljs3Fqa2mP5lE83swSryVkAcAz5WWcgImZPUYHA3np1Kld4NU3s/RXKhPrOYUz
NOJSibrqJ3WGa605az8p9i7OhbmPL3ED78ixUSfNANiatniukBThLUayCzdLxu0uSThC4qG8JeXw
bUzxKnENApoGHD62rr8G7KR6ySOr10gKxlA32mOcWjfLqDdMkp+xlwyLBL7bgp0WYLwWwpPZWDyD
NfqXtGPgPz5RE2/NMb7qmFK5FNegtELwiugT02dCxdZd0N0iRSS73q5zWX5N9JEimjFHF8c2iF4y
oj8XeAXX5Vx+Oj051rWvbdD+AEvvtkbiW0tzQiiu+z+BC+gjxl3iWOKj4fnBbyTVsplRL4CUvcWZ
9etUmPt6U2+YGQHQ78bqBVsstCk3eReg4FKpr6FbnR9HWtNY+L8wLfSoVPQcE/njukg0RHtV9CSM
B2/RuGP522cDX26tkWwYcSsm47ySkbWDILBrDe9d6MRAY9zvuMYXnU4UQpGvptzs1pZZUzfbE+R7
HOd1XX0OHOjuPK5yr7kpJz50BX9JfTxYbRoienv4o07w+LeOle14D0Izry9QxbiietcIh46kSQ7g
Oej3aaQzienPlsn0UdnqxRPWppmLdDkM3Q9zil2lQLJqWXdKYusjyrJrnah3GkosR2jZ5xqryRgT
BUQil5QVWeUU0gmC9MQFmmAYaqN3zrZ0gcb0o7Dg8DEAjCUxNqLsCHPs61Mjs1PQ2asZC89SGGKl
FSmFvFwiTmHM3b4WknTvVv/DN7oau+DQPERhQ8NJYOkXqfwP35gubWG/sprljDftV2fwCVFOtxAN
V7Ipdu6kb4l+3EWiUYva0ZhuxeHMiUzQ/bFPree21Jjx45UxSt8Nk7k7eLLaolFfe8TEmkPzxufH
Hx5h+okPkjBcrE83ULa/bAWRD7fAE8sFW4w1PKxnAo/XqT++YnvzVnnWngxOZIk/Z3TkmbjLLT/4
taqzw+jPn0nF09DP/q+KqpfZ7T5BYR40Z/rjDAj1tuqAcZY7Y4SzZWVaaGjTNesyXo+a0iDQtrbE
SZ+Kfpd3ajlk2d3Fz7NtxiJUlHOaVwmiCIcHqkCs/CB/BqLwbrnTU+YnyK/y8bPx9Z3U/BMXDUAC
XOH0oQuksCSaW/1OukMFIZSflWnOouKBWQilrlHHKcoQ4dAN/moCNjk5yCINM6kW0gFJG1nyJkQw
HpGGwk/0SeEOuulz6LJz63kfWWasW0M7E3b+XsU1ln8dvIFIsOOPEuZm8to2HdWeNu7SyHm1reSn
f6SrG/EGDC9ITaigMo+3LfVvp/Pn4d8EgdpvdLu9Jnq/LmHAKcMiqieWl5IyOQT6HRZln6x5U9Sy
6KBtVsGmjdVJiynw+/Q3yIKPSVI/uHMcIEjXb6Vf4jri20Q4Gho1F5GH1xJ6TEzr3aA7Riuqxh8Z
a0ssBW/e4wym0dx1GXZlK8AsaWjJaxV0QDI984/t9XYCUKfTiix4YzhoBWGvTYJavin826zlqDaF
vOKsvbmOuHkoahwHmGVhyi05ou2qSBVfAGnBTZqeJJ4fvEDw931myBQvn2lbv1Wl3DiOde30Aoeg
OWwtC42qbIabooUIyapa9QOcI1qCczcNP9UISG/qdA5ncjudsbmMKNPK0dnJoj4Fw/A6Sgwieh66
JcTpJjtqlaQdr+AAwF5eJoYTKimf9ax6Ab/iLdEVhnZNo2q6/t03C/I94FUb3RZjxbUVCa6E+dAX
uFDHznpjnR2tJs8gDCiQ+2xKb1FTyFWiWXdW7ycxxHtBKrdB3FNYazkyVgLZocmiH9aNc1uiYcVB
vPeEvZatfSmC6k4y+y15GLAytz/Muv1lW96dBNC7NbgLU2BzYqeYk1DQmxdb9+9dpeKlU+O4VLN5
xj6EGL55/CNvOMQD89bCdb7pCbJF8UiiLCVwEJ9HE/HRqc1Qhbf6gHPK+5yAy/Z2AlfTS3dOqo5R
i4dokF+5yYXuW+0nAbd3rsBxa/POYHJ9yhsPuhd8gq6qnuqJhG1zXldF65KUawThMDtXFzeWI3gD
S4w//ehpZ9sVwdovyncPzdXeTbiuuD5X9NEnKSnTpTiNZmM/6MN/Gj9fZgsEuY5esBZOFfQdbaW1
eMn8mZTzO36u1/SRu1PjMJmwRbC1AucJt4NK0DqZAnEx9FVnSUhV9tXY1e5ht5HjkK2lL/+6hGDr
2GrWbje3C7P3jo6qQ3fA8+7H1TVTABkAN8JsBRpo5NVFT/LFCJI25F6OuQxADIPbXWLVvFTYMnXt
kUPev0unWFuG/ASQSA9rssmItW7tZlEeBubwpMFcDEdZ/yh/2PQWKdVat9d0UAVx130NoIkJUNaa
kB0aX6CZFoy8Un6z+DLE4xVAzC+JcWFi51vbw97T9OtO+XcPsguNu1w0BrKbWoue6zk+CakfXYta
0fX0ozLMUOKxAzmr3qAr1XwToG3avs6XZqFJViGujhfOxHLsRYSzcWp3ojuJabqQXrHRSkOuE6s4
CB6OSdCspvJDagzideNStAzaTIVPstPfaK4ufZy6P7VrX3tkbAjxaYxH6beI1bWCeGyouXMDPXk+
06qHli2SYyqslWG7e2TGqzpNaGiR5YnyU7BHzhpfkbSUaCyAMI27GiU3ZEiGsWEw6+wHGM+VTXeW
o39IXJtKB8F/pxzU20E42fMuaJO30tIUs1Hx03vcreVMI6K18S6X/FpV08V271IzfmyFX1Qf83BM
5lsfJ6d4rC+OYZ+T1l/ODClysht1fzqnE0Zdp57eI6M6mmWzsTuYQCSYaDiUrLlJtuzmeKImvz8G
c/aR+xgIogZU4jgRSB4HCPtSNzR9/YOpLQWwWvY1ICBe9jwoqyWt8pE9wjdRQhAY4nTDkRm6St/P
mXkT6aRgAQQLhPpY/fBAK+HdmQxQ+hjT3eBpFxnlqvT9DPiExTDTKReyFltD0+6+Vx6Uj1MmSuzP
pjcOuhu8FiqaqOJr2MIW8HotPXR1FK/wV+89v98I6M+QLK/M5I9m0f+1ndktxQOv7pRnbHR7jbMQ
MeM/mUYNbkTGTCXPEQ7Ys9G0664pIB16+dZtKUnLIk1OeBswlsZgrYxpPA1a8m5qzq9jq2/woTjv
pY6rVW37JsjW1sAT0focV9m6TbRb7Zc3YVYKPae/Th04n43ZhHgenzRGVoEXhLUt+53VybsQJsbe
pgjdPgnzFr90YY8nxGRHux/XsqmXgDR2bsBkXSTyx/CkiQfYe+2FsUdWfuRK4HjuoH91Ee4e6euf
JUNvfB9GQv1MeZEOJhsuFoe1Q9cQk4E+NuPaIQrBmrMNM5I178w5iawfHLQcZkKsTJH8Ipzl1xaF
DbHb+dAaa+2yzHA7A0M3HIu2w5yHNPPPjZtlY5pcXSAbZQRoOvbLhZMzEVTjW6tjDh6jGsfKI50H
EZTm+zii/BDnRrUajfLm5bO2NUvTD8cs+qen3ltc88L3elXjD9EtKsDK3UMH/VUUIYsuMfctk2MW
E8knTBCMTE1FNTVzAPo9TUlFrmw5dRN0kawIy8ccnPywrTKH08jRE5gVcPCmcxY4Q3n9WmfpuAN6
8Zk6odSolEo3IE4r79eRzeAzMNKFmwPaTetKrro8PkzpsLYqGBxp1f3Q+J1m33gWYLrgGftnuxup
eEd575NpXBlOeePUsRepJb8iM0AIpthPC7MmXrkSC8foj5atdv/PGR0nbKm6h1jtTG5njlWA04/3
BP4P53r90kwdLTSAGSGpuR3LfrKlPGiWy7Cmd5+8ouWRZurQuha2Yu+fOaWHCpqu3dNamIW56qPi
aMM1zSO5c/UMNsS00RPvOg/GhRTEV7KLaTzNm9GVO1+mL2ORv3mPQNC5Tt+R357NB89dItlsDVRD
3nAmYO0+xRxOdUvDzzNHCbzygZBFLJXLzvEWeM43qdfdB2ZvpWxecZ2GTVKx7WywdYr+KSadjAhD
wYE6/4ooI9ZJACtzqQASdhPasir8M0rJkKXCysp0kGxldMv0+tAadbzwQEOT4/Vs1B/CAxGTsZbN
udOYXPDngLgk+GsRZ3TFOGaCZV2bz0WpXcaKBbgFl8Kom59CwTRHm6SFXonPWExkCBDCmS/yuTVY
kbHWZcG85tfE2JRmuQ6E9xvNGKb8qMpJE2LZaTOqtfT3Ft7VqAbm2d5wTyLzjimI5A0zB5DePgkt
PU2psc6z4eBElKgSJ/UiUdoO08Y+q/yL79eYbPzlaE9PSZ/fk9kLy957CrgfDBnsg8w5lqYBdFmt
XDPbGX1urF2DNiDADlboL5PNRFJUuBJHw/6qhSN5p+F15Gz4hPp/dS6/mOWzDAMaWNrpez5oW/hJ
3MSpa8H6ItiKYsBeTta0iu3pjWXSplIpQN/CXntDRL2XuxtzBOoU8E8zywPDiF189L1qMQzFa+WK
nclg2tW8rZcOt3gWT10V7KwgO5gg1caGLb3jXFJdPkd282ea0WvhVQcp7XNVTJeiH5nMO6HHqzqg
E3JmvF5tPIRsRLduSkJVDvAbm2xlqWMXwYZoyu1o9n+1i4asmsc3oQ8BsbzOPQYWjYPOJmrEEQsx
9Qe9H1lktS8x141m4/OCuYD1F14Eq2sciiaV8qJH/Q7eIn2L9AYdD95MWy+2caNQRFT9JsFSs7BV
cMM2u5SmNbLei6kvKMhBClOk2bivlqauoQbQaHkxwaZusi215kBC0Nno2SCkNh/G2H7qcUv50n0U
DLU7pQXLYrLOMbxLL+Av3eALwaifTw3Pmmn/y3wkwE5e2us86A5GM29in+IyMkuoKXgyWeQMUN9Y
GyfqliQP4CGIdVlfEjCUCbbBBQihHz0giT2Fp6G12kulVf+Yg53tqEWbDN2qYsajGljhyjQvGa8t
FrOdbGdmIVgtJyzKfoy5LoWRN9Qbfepe2C5DFYkTG1I804FCXqaJsrmx/nU6Q0TYY7tkDLYUyxuh
TPBAD3KzRpYU36On2y/RyEp7lM5TIdyNKinrU2flieCFTIW/3hLfOfupOioAXWLdCvTJprRId1hq
fmyzPOtRDEc6z+75aPREX6jvjCgD05g/lUOCIhO0UdrrJNFPMlWw7cwzzIk3Ce5tDrCyqSpl8A4u
Ri/zT78Vf808v7rYycFa6HDDUN54lGAlxnVkdLMWbx9vRtpQt+u/aFo20VDrLA+nbFUqMzRc86VI
y03RJ4gqWxSjiZZ/OZq25yaDPBekPC6xswskbDbqvysKJH0JMAdMlI6TNwGArFoMfInLrqWtXgxz
OgCJOhBgsVY94/3CTbWQ+d+n1Sq8HSSss3q5qK5aR0nEHLFrd9pI6omeq3/d6B5BAevLAFNqOts7
w0wviczVWlRszHD/92OAaTq+QMhiJQMADPWlIjZhHo19Y5ImFtnzESXdqi8kcE54l4whHQK5eYKm
g1El+1loS7TAm8F+RT96q3X6H1Id3FJfGMrbTnHx3WhqW5jmSuAnUU7w0wiL8qr2kBx5TMmC4IJs
8Jza/Q/b6tdB+6p84NM1hyof2oFNuLXg3cjw0aceeC1vVRLLkCGy4A7wUAP5G6kCSlZeLHO0/1Ae
3uK03FYtg0NF84NH/t5EqEwHbS2CgC098Qt+IE6ICE7IErnENJZR3rFIklfUSGsFq06LnDdkqaea
Koj0urDNhn80Ch/+4J+DpgVT+FiPEQUSYK1E1mWDK0DOQiB5KYaDKJsv3vwfQ6nvdoI7KLMl3v5N
W0Hw48MFje+LD5dXIDPcHRSlO5cezJNiYzT5qgzma0Q4ElcUDs12O5TGVbFmqZ32mJiIO3ouSb8J
PS0PrVis3TFZW6231Eyx7CAg4oH7cWQTinRAY5F+J7m/7+fxqyv+VZkXLwLNftVFubQZH9GOpK8Q
LNiX5OeAEidi+FIBhVJVRq5DEcZYeycrOlnDEJpNs9ThkkoWvAqmRZKa6zYdTjNKh8qWrzO811Qb
wsBWqyAlCa+RUUdoiPXkNt62LZDUDebENRMtHEnRZJX4FwlIZx03HCNgRAzarVWdsML1enFwB2dN
aDM8VMrbmbnBLKCVPWAgRFl5cf/maNWum6DPo1Bz/08xGv86wnWCCKqJMBf99A4t72T5HqDiyl4N
k3EeZvNJpvPJgxcN7sXc6Ga8ET7WYy85DLp3tthLr9ha7nyhbfIueAMps0RVteScuLXZd1SChir/
onZYoVZ5xjN1jJLfcjAPpigIuaE9NTvt1mvTeaIxZCf26egvjCPG62Bx0jSk/ljAI6J5D+OtgBgo
d2NXXVuWrbR17GaGdwrJlCuQ5rSvuw9NiHqNTgf4XuKdTUF/zmIi9rO/sfc/87SM9qUUa60LHiO/
/WRYS2eyT0HhXjO7faot7WS6OcdLV17BgJ5jIX/rjEHIpIATQNT0BiY0lfpJZiJegv7i1f7a8Zz9
g/EQeB9yisKGIBVLOe+aA4BvpGUPppFsJqe/e639w6CeUdq4U5O/T6f0KXYpbzSNBqvnbCJru3uV
xKotpc9cQ6+8Za1TBjda92yCXyVe8D11Y0iWxTqxq+voB8/zoD1pQ7xVfnZsDWvdDizJpbbF93mC
BvWCnRAYHSc9yDLHHO49hXhd9Uujai4WOTcC6emiodzq3emCPHQ/g0KLSUR4zHv0unmOdLlihJKG
pvNRR+UVW9sOwNByIpYuk+1LNncvMHSfZrJ6LOXtGfyyCqmeJxEzCIlf2JsQeSD7j86tVqXdrqfK
JBKnjB7IvW0bV89syTje9OzGIbjSBlbP8N958zUQjdrchsRUEq8TvBllLkn+4AybZiJ4urIJ0ZHu
k6Ze2ACmvhFDujpDplRbFT5SFRhH/okkMYrNgcojEs5w8Kz6Ib+jN8qSgi+WITI7PkZr02FinkhQ
EOsbufTb9hv25b9JCw4UqqvEwP8oH4joyU6OHmisSGlf2ezsBum7Wyryr753zuSSbj0i6Zu2B/za
T4BtC5dHgmmxWTknFdPiFkH5NBNUVQzZU5dHy8pDSqe32R4o7bax0yXj040XdS0CBuzqrVlCy2qe
MDlfAYRtQH4ePQhx9cRczHVT8Irlc04UtFs5T8HImCjqz4y4N0CPrBsqL5REjmRvAGZjVZUCjUbg
g0Uj2IFt96FtzHVJOndPQk4NUNKQ9kYUKhxU+eTBhFTcZU3VbaULgcRl3FyPoZN217hUOVTJ+FAW
EIh1a1gNBae9rG04tZI4tCHvkftWJJQfCsepbqY/23eV5RAhEONtdJ9lB5/oLMLZbyAVaxq3H6sa
fjbkarTQSFH+t5L4dg7gYArQ5SmVkr0x4yNYRJ7HKwcl7zswml8NJS/c57UrJmOR5dwMNuAKTNXM
aE5+Mu46kz3FYD8YesfiR4MOgT903WDENy3zrbHrKdTt+t2IW/YalEItywMzjQEJQHEhAEZrEfy1
rx1DtzKI3tBDhZwiK4/7tyMJZob4qKHGSgLzajokmUDDQs29QNXMzhYCUOturNTY5ajAH4VyW/W3
vuPUMvqEStW6uvWwMuJP6PXLJmLsD2d1wiGJlOgcaOTV96gaEuaZRl7sVJ/chbOh8WG3VfBEadBq
TWgncSVDHd0WLMptb3+ntc14URxrK7vQ2ABp649pAXawHWdodNes5nqprTYPiWgDrKKyJ8+DVNI4
cj8qOsa6NM7ZQ5eX+XRhHhvopY2OHsCwc+1Ic2qdYKcrbaEPEJ5rnkkZlOvKc+tFZSL79Q9Isv7R
NFwn5AZwKteVpkg95ot0HoPnyhe7iOSWALyLXmQnVuBzaFglHTDdqFmJtzTT7hrgcJ/eIBfpARU2
97DUPzUfAqlH4T5n3SLo3fcCNNciNpKLmZEONVQgYKZ1nLXXGc4bhB25HLCX471fTpJtrTnSq9K/
WvS+I9IYBZgEYduq8rUAcTh5f1kx/nLs07h2JVGXTay8FrxeQBnsG1n8r4g0QiHGpPit/S77soJm
PDle2zCRG6bsfcBtDMoDzs1vC7Fha7tRbAOik1XzqXqf/60NU60vy9KozgWF4skT0lOQpD03P4A6
Bmvkadq8N1Rl7o1co15SWOjkJh38kSWhzZBszsvyVcG9AuHz6wdf1nSNCneTppB0o+i3Cl7zR7IB
M/W58HfewBrNiTu6ZtLju6k7wy4dwqa3x2WR8CGM6o8p/T9X9vd0fCw0m+5AlXTKuvpVR76Mppbx
TQLwPpkuZeksddu2uTrQ17sGg0AP1FJdjSsBdlLCMCMOABhlv6ldFaKnXhHfCuYoeDIY6xp2x4uD
uxOzWL8Ansd/zawBZQOnQ//2GPwsBHTBrOAGE93FSB5xXVBsert/5WxnqENelqSjy8moWzYDVF9d
+2bl0S4joA6ji6AjyDbg9hHRsIHWaacJY3zWGB9Us71i+RvQwRdfxqR/1AEGXjYBygdDitzzpxnV
VejwXWKjWCU9CeSCNagT/wUsdzvZLwY40DP+M26XFepgvk17HRVzWFfQoIPo7CUc5D4pvFQ/x0a1
l3qmBYroF/1OLJkqr9F8hjWLacStbNot2qdpo6EqoZm+x/F8bgzrzenTrSyCA66slVFWX0bafE5l
s8oBv/EG/WvQCbM5BqSHDh3/eraJpuiWj9pL3DX7KeHkSaeuWQ2zOA9ptehZ8dSN/zVq5tpN052b
0a5BR0587dWyY6qS+Im/1VaDNJ3kRB/SErV2uR5mEPmi+8nLeaVN7nFguM01zcWWX1FEApJU8R44
H74JUt+GBAR+BG1E1JjL87AOynPgVBtcEptOaM9jxf3SivgwSErrAhE70wI1IUMguSme+CMKBvh9
fUHVHHLDiXNMutQyp6dOpArNrNsC3A4NxZjNoZ6AlHCaSv0X7jbFNovusvkmAeNcaBzCvACTUYc1
23V2nuHgFy8TTStgpZ3bVjY4Wz6KuNrlFlJAGxG7zQLZksZL3eF9gGpEr2Q3BzEDYkoyReMf2Wdk
ouu85/jRaNDyONgLdD6gLhZ13i9dHe1PEX3yt3otRzjzFlvJ2Tsy+bnnXbNjigwhL11mHrLkGhFg
zpi6JvGI6Q0SDKwdxx6ZQjAHN9+KPjK8hmkM5N9NYT9Fv32OVWAA3y/qZqdn+WlW9K3EUOTTbbJ9
VIPa0vD0XTwEB78AuqkPLE6YOvgczsVkHjI46gWvBFx00yfsk4G+9G5Q7Q9uUxxh3i2gPG+KvPm2
Rf7iV2Jiq9GWqzYOUJo8VldpubbnIgRbsEvZEhHbx201Ik9J4ls7+l96UW4QMS0Na7hxf6wH0sAU
0g6NXoXTHlXVCG5hUpeICYDyT61WXpXy8TR6vLz+tup8or8MuFax8ebnnOyR0FbTTIA23W3nRGe7
cuGDFCevueIpu1cS6pCJKJIq/iGXQvgkudo6Ktk5Jt6sqkBfMlVeuAz6TIwcrNIugaruRNdBgIMg
aRBNgefgVg/ce/3oLLuEO0j5xbqyBf1rcIm0d0hsGxmlSG/qLW1mGmLyWzfTdB/QxMwdi6040Iec
PlqwMqttgcdPw23QTPlGH7JLxxedgoUq3HpJEkO81CruXZfbmykQ/1Ew9RJj74zA8gLjZvVaiJJx
3/eIBaMeXHyulrOZvmWo2CqhtgiOAOnFV1taK2KUvusagTkoLdHBqOPU3lbsElIkg6P14Zvo+YuY
32E0RcgG4UykdbIQQxs21sjQMLpwm2xqaLMIkADipbvKmdbN4G9qpjLcwuGIwSbWxxfPIKgVA8s3
a62NrVrO1vptHky8K+y5HOoFpYB4A9tn8rcrx2g/NSKslfZuC/uZEdTGw+MUBfkmoIa0yYZRfPpO
lHwkVIxYEJCGkTycPKR2BWVwoOojWxqEsv1P0SC1gzZ7nfwU338Wxra8Q6zqFqqxD2Jo0MEMp6CW
S71pLnlXPM3jlhcs3UDAMjhsK5sFs86k8d701qdjjN9+zB5EMWXR2wKpcHo3nPpc49NAvhmhd7e8
mS86PgeVdhWT8zciGltCECeHdZ7O9USf3rS8NYNb7vTeJf3N3qgUUkhr/PN8t1tmD4HsQ0kaqXiT
g21nsEE9hI4rZ4fDztUkBEesdL26VUJ7K81uldXlvhHtLuXfsbE95Xpz7hN93RkQmofhn0jJw1M8
pRiG9Elsh/QRYxpURAVP7GhhNB6C3r+a0UN8S+2juv1gd+3CstTzpOIPTygWkS6w8GxvUIwAXP8s
tbpnX6IxwzKDt9qxr2Uiz1kbMY7uDylWu5yoAOgI/EH4zBxQxosYlOxi4I0eiYwpJM8FI9HvDN3P
cohz9gCCXGIpKQj8ms/p0Yf0g39PCcKLTQhyjHP5qe9seL6Vy1wdrAy3lEERjSC/wcKuZda9YDy6
dLTmPfWTQ2mNV9EzasoVRbl57Ct1xExC5+EkTAIr9zRWfrQ0c2yNpaHdmy776J2AHUx8aE0mA4yz
oXhhczGam9/GSx1watTDgJkhwxURCoskjthfK3jxMztvYoYRL1CpeE2vb5OHpK8Do2i3CCNnpE1t
i8SwNutk3Y7xszX4NAoqITtSgqVTlj1tosrZNIhRUc4gx4fMyvJ6SnLgMlNfLI3aPiQ2cu96hMqJ
B2hJjbgPmgAyfytpJZF4EAn+bxb6nzc8uQEqDbR7/D28u5Obz9Q/x9jO/shEOdsWknQo0UGr6Lbt
PyF5xTklLhGKgVQKNIFo3hpjqlY1kjlblQfTbLo1iL9VGzSQ74CplTkJUn7sxAvfKpeICcOYH43/
z/TiTl278rvyqMbyZcrcgIGet+oYrnJ3te5KI7aFqv5GuvPFQVdUSTdmhzbswSnnm8r0DkEyMYD0
T+yIH1BISlC+26JiDmE/CLtWl+2HR1zJDJ25FtGh4Y5hJ3Q2H2gInKF0UiN2uXJtZtHZiPTPLAar
iJhqM7b966h8Zp3Bp2s6q6G19ipPKSlB6/o1wd553/5jCsKqMI/3qnTP0phHAENy61YGCvuU9AOa
Ns5ruIyx5uGrfKy+0nnA6RRsEq96n6zi1WtYXubSfBLUuHmVvdiDCGEM7vkkd2VhLWZ/fi57xw4r
t9DXmWBxEsjQI0rKAriK4mlaal3+8PM0Gy0fHt+6hSoZg5Vimz0Ez8LsiZlMGDMmxbfFHY7MapXS
JWV+vgw84ycphhOMgrVwxZPid9FZUvdzt9bM5j4Y4rcDMenEZKtl08WL2gv0eDoQ50YxyP1pctMa
LmVxvOqz/l+lpr+ySzftkJ3LSTwNNWp626vePJZlucFADWABeS863al7SljP9Ciku2G6Y1ZZly3p
oQYRprHkdU2E/g25+aSnxY1NZdhN2c2Kc74tuU87wiIChwmcfpiF95b5BMPqOWJaOz48OqBosi4N
Cv660T9McLAVHlpP2RDrvAXs2pOsnC+j0e4RIzu98/8ixF/X2WbHmsc/sAl2MxPG/D/OzmM3ciZr
0/cy6yEQEfSL2Sh9ypZ81YZQGdF7z6ufhzWLKVEJJb4f3Wh040MrkmTEiWNeg8b8EPBkYiovhNOG
cFaj2WzHNOh3FFxm2YPbVVeWwOM1FWwQQFvqIszbp74vkaA0aOrHhII8B5luAOir0z8+P2fT9M0R
D+WdhqO6VVs3saNdacByolID/2CWB+Xn31FYYmo9oQVuqG+db/dAExheToXLBFN0bw0/U8wUQSvN
LyVCgqRuznuadHsmI2+1GO4CJ33Tph7VaCdG7AaLwoMeke6pitg/4XyVTuhyd43x6rMNLhrNttYt
pWuA5KEh/HdIbLNv2J88ar01vNqnTMKR0ZhwRULe9T5cvgwWsl56+kXdgdgoQEaa008K1qfMyB9Q
vlRrre7vPF37PY7Gc9IOZEKxuWuYTI5j/V7ntOVbYbwUerhJ6AXheg07soKhnZWPXgYOfmwe0poS
HwbPPXjuZjMFuLzBzhk2pmtgTaCsX13a3Wau/urbmdiLmOlRUE2vRtrelB5uNxHK/6kGUT7+CQeF
j6c10TYX6R8ncx9jSHcE63CNnsK1p1e7SaRHz6ywC5VPbZf8amsbvIB3SLu2206RuemA6zzIgjup
BpvDLKfcVo7bHVJ8jzbF0O0H+hWmyjI0yUmwvSrHmwx2RO842rqKMtonNmL1U4gbdZUbR2U09yFW
BbIfMI+FsVt5CeGrep9QBC07xKZbLjzloDrQaXTgkE0NgM0gZccQzzC4Gr2AX1CC96zMPf5AF6LE
+GCsHibbf8HHp14VMYG4arudyrutVriEVziXqsr4k/0+5J6n9/icG1m5yypKPVB1e/4/w97xwnFn
QVai9ojfkeLK0NgNAZ0A1iwGNJZF0bzWtY/6/Bx40faMWiSNfBMG43SNhPrWU8zz8oDmFh5xYcIo
yJDidwQoaxT5Tcq0o6+6F6Mgz2zh7194Q3bsvfhaDt2O2z9GWxJHEsPc+Fn5J5pRP3a/tZFDSwu9
oMThuias2ZhM8R6KCShMjcCpJV7NHIPhIPqNSSWiR6N9TPF7WCvfLS8BvW5CQcmGECz4MHvutknu
c0tdyrR/GdPmTjVoiuotlnrdOotn8f2RMzHQ+Use7HTAuJ3eOIqHpgXyyfHIXiMGHo5fM46TZKiF
DjYTBcwQxXNmKP2LobxtmepXiJdtsLc60IJDOxMT5ahwDnEQ3Nu+KvCAneoHsBYKMiwiaxWRJ2fP
c97xGDT0K5HHe8rkeosrNZmg1YBtA6y2HsvmOo5o+TV2hPUP/yVTFHyNt88p0pidR5cJuJsLREd/
Q9A/Ip60wWtmXyqEO9tI31cSREEYdEfQbu42HLoL0fVPwiq/2eziCyNk8ilC/1eE18cogr0xBzaa
Hj9cOn+qUY9ozVLW2lm2h2zYY/bTZgB24zdnDO4c4Vg0s4C5tsZ067k9KuHarTHS7tEmi7DnXtoC
tzzV9ZvMBHEyhNNNYhvXdKwuRoySA0Pc+r68dAQdCxctg7CYypWvhnJVBGj5xjUpTmnduOjsDVRZ
Qxzc5jAIqpgZMZB4o832OUDOIczw5dAudHy3QlHtZDJcQuR4qRsGYqZpX9pqmJva+1KD7WJWN3Xr
bYVR8Um6XRfEd5nlQFYBKrQKfCQ4kL/FZkTdon+MTHsSP1sTg6CpN1+MCmwx3IE7pG2xUsCMlJMb
/8RDK1rpSI2v9IAMtkLatZTDGtuRLZCPp1rm8Jgt8dBZxfzlQFWNCWe02kUlnequbBiSY4ZT25hh
WflBjsm+m5j7xkFLdgTDq9E3NiPMDnyoPrb3kji+TmL/mYLxFgXqq3BijicD7QpvoHeGDslqmGB0
FtAV8LDDz+TC7p1g7ZTGzBDN9ukE0Nzp7h1Xb456zLyQyLTl/twVMnwomhqEqWGIA+gMzq7Igy2k
AI1WDjN2ZBT3scdDkLKx9QILuWZstnmXB7OSOzNuHp0GScYUBIhTZ8dCjZRF6goMy29D1K/6SP9b
FbB04lq86onH7yTY6qSlXho+jmAt8FYpgQbLnY331NaV9jZlPjp11Oe68cMCzhmK+hsi0eqiS6sj
AIhd588Nvb5BG6ypfuUFkGmsPbaDBDHrC8TbM83HSCrlyTSaJ1XXXmelNlAQKPo6cEuJvAPoqUkP
18gGZHdRXvwxCu6skOnfCodEfOzjcdz1DZmmZXTfTa7fi4ZRTCttwMKuRmioblNOSe5zmdPxfO0M
+wGvR5LAFl9MMoLeWcWqvfNn5myFIRQs0nYt0M2TcbwDaH9dULhBJWXWF9XPWeZAEepwdh+e9dbe
xvTe7a4BiqSS73ag3WpRs+rAw1lqwO4l/NVm4VUzjnsU9leA7q/HIAX275hHX8zvw0538KamrfLT
H0lU70SqXeVMNHYBqQD4vO5JAPpelVWmX5hd9NOM5L7MoMgG42s0dOvW7XCpitDEL4PoGTPG60yA
YjRivL+1dEbj2W+uMn97fg6arB3/mIP+Qur3w1cjGjI9AuBVtw8j+dBNtI+HvP/NrKuF5ze8i0GH
Q2Y8lTbZdA9fiTZhcV1CrIFBh29fALtBg2prV3C+BAZ2TTpvWGw9a9VtvE6+NMgcNKLY+XV3W8Q5
hgqjiAClah74EcoWrzDUCgNioDrltjRHAFHdmwD1lzIbMrm8N2Xm3UWKHRLKCvKorTHi6YHylEbw
lBT6o3Sd10gJdGXr3cCvk8kMowsKZMi1BurHJJ8DHUcfBYmSedLO6JMrpkeMLgONumPGToVZeQuq
hCbGsJvwZezM6KpORbWuQXTS97+UnroXLpVqW0uykNw6uln82Bv4bnRjcT/VwS707Jsp7XdBCgSt
KiyQQQyMzHFaNbHzbVaBDLqBRpXtXwZltLOk/mNQmb3Ba/o2BiYN9pQGhdsn35ziT5ADrUEI5LuO
cyVdqUs8pmnloqtqTjQ64j+ukaVrkYt7D1L1Km4NLqgcgEjNwNedYSsdtzleESC9ajrnRksbN7rT
qXuYXYGlcmJ3T+vnOPbu45hlL8piPOnFa8QF9qPgmomKjCmHYKBTFa+zZH8g1dGstYtBGHfWhHSC
S4M74eR18udopJeTi/KKof/Qa7wODPl7tNPnIRTveClfZFl3U0fRlZZOr5nT3rG/HvAZW5tldCUw
UWzpE05wGWK3vatrLttJC26GVv4qe5NvWu+lYpided8Dk8E7HjZ3FWCbC9c23nHBA242givRLoG4
AYwWDKjbPROAY1gTD5HlpZ0Mjm4qmMrEmxr1pg7SN94q7lqr5C+98689JrRD/7Odvc/y5JpU8sl2
0jstxNqKcp5xmfvQNhqCecWtZegrqkOaUnQlzal99ZKMxCBFmBCCgWvjq/LHzdPbzi32sqULNfH2
ddK/oISN7PTdS44BTkWdknqQoIcMi43mWkHBhqlZA7ZkeFXTjkF5wVz5KZRaLGUjPBuDzHr0wm7H
3P2ano0/x8Drwhsf9FJ/LN28vPCj8k4bxwdydLzQS5TvUaug7wHH1LCKO1Qj7rIEMxqGjcKIbj1P
blG8YCBtQ1VKpiZZ9eCn45Y5cVVf6Y19y1658gu585UVXjpeh9ZAiIlrOaRPKbeBHRc7XdUbwAOr
CancJih/e1PFF/f6B0z6yF386jd2sWvd6a471cHzYxLpyOI49ADRiw6j0HDY9MQlEmEaBwC9ZDFc
JUG9tvANTlOHRkaAMLSJfD/tWa1S97pR1jSj4d4bjIoDa/YUfZYSB4s8ca87zGExTpmOQQNpBwGH
t6aN94lZ0PNVgKkTxlwqvnVabgB/7LE+BtmZhlfwLVZojgCagDoSAsfIJ+et0/Jj3pWYA5DZ4766
cWXzsy3oEUGoRKLBb3apH9zaTn2bEwysMX/3IVSxwxoop7K/sjC70fn5BrirRsIDbfRLBxvnCn8A
7uoYMmi5h9MOnRHtvqB8qCgC+AtXMiYulOqH2ZjbQPev4UVvdDJixPFTSF+zLEUCB6upSGSj7Gc9
tze4lgBPBfshRvbCd1/dPnwZUu028aYNvL8DGiAM0Jn5eOMNYKpX5p6Xwu6PjUMjYkYF+cRz9PZ9
Rn5JArhVDAyQI/2AvPGvEu8R0Ro7mo53JkM/UUl3ZfbzC4hj3PaiYyx7ZFaDPQLUsPXM20pyuY91
vcGB3Af1amy1wLyPk/YFxt4LLPFDYMhiDbP/BvrRXqb2GgnwPXXfLlaw1B2je65Nb9WV7N80oS/q
4oelXkWp/WnRwgiw/GRfTheB3UG1sqmsEMArPZjFGHSrAp5HMdCux/RQGxF5owdNAre2G7quIpc7
Ny0OLPzdHRK4FyXYecVoMC33EZL69vhui5C5mn9dGzgaa3Bo7elyUOJ1SI1jmDoAkvS9h2RQkwPX
DYbLCBdXYLwpKDDzzcLXJZj45XYWILQgHHAXPTlW0aqjC1FMYeqxisFMgC0GjV07YM+cnp+vNVed
jm4YadzkpDeCX+0zBza68DY3LWKURhx3cXTpNn8hgLUYZ7OIla3yb2OmKHMpWCsMED3GxHoV3BRR
+xJ79rdW9x+aWN9pDIMkql9T14Agz4k46W+MLZ7yPN4lg30X+tlhnHrqYy39jcSA+cKJDp69Cd65
Gp4cktYLv8blubGGu7Jkq9rMaBzMozHf2vgR89Ww4OiRUrNzMSCsTPFKUYj6gbiZWQjIlBz8SoBR
VGvThQNuBbDURU8EjddW6X5vk+QxGn3GVNxrAgM4i3bYBdnhTY6z9lDsIynXZuvB3ZnuMm3aDcX4
NnbjwZ2JxnDsgTM0ULaz9iWUBoW1gem3cUb+8oR4IGqMwkAjVoGwW6pJh9SJiYVS9mzc564KneY6
fXr5kFUEg6+Fdk4tRYqG5Ada9BKtzY9qgJYzCJVEaNMIB0mZWNkzg4rpHzL73u7rpU6IeiJhClXa
QUjYEUsF4awtKlDbMb55LoxwgazvEdJSzdWeIJ7SasN/13pkPUpgQyBqiWjDx0dDoEoSwlD0dEKs
HAA/ym+mn2dnNFJnmcqlYpDL0yAZ+lf+eyGnaOt9EpQFCp5jNeTfEC8AxRbN8GVO2duQ+s46Ha1s
15pErq/fp5xVfD8t7YpZb1c6QqrF0hmefJM/YETY+AF2vNPIjC8EuGD4A8NUAZolrjpxTUku9r1I
x102kd6SnQywRFo/PmJk4J3Rl1zuJ1Oi2m3SskMvl87oUkCpqirD8aUdHstodLfIr8EB8noX0141
d/G/fgNLNc95MQsVZowIeAe6vXgBVQUtSWGOe6wbDdaSAj7/za+SXl9/vY48uZCFuYKwJYqe9kIB
GOaUkZulwlHaHXMu+XoY4+9pngGWRQQ907ZxhU0jPmpupW38ruTuj8QQRjvF7EQgBNT0FQIQSfHY
M3p6k1TD6syLXypm/X0Xlougp+XMJhDzPv31dh9mfv1//pf83z3Y1jY0Un6iDL2V5rvO9WwW/1QH
lbtWRQsXIXHsM9LEJxe1lW2Ds1eOKxd+Km2PAIdRdlBoWqV3l701SCo2J9WfwfcmpEht4D/brjOc
CZAnv4dtKT6/Dl3dWqybUwDZskFqqG1K7BzaHt+uxtauvv7s+jJi/X2nji443g7dD7H47JPdj0OA
0tCRh4cfPBS2eizt0dbmgRCMyCI2ATEkqbKeFOHa2gCIcB/U6Pvps4+GHeqqqhSMDEe81naWbVFv
tHZPc6ItBtztyekQxbH8ST0ncSAvM9RE3qoIf4ELF0MTSISh6YSbtizbb/TEIKsimggHJY9D7ZCM
Jr7RRSBm7y3bffYaqZcIzozy2SZ1tzeKYQPBKB6gneitzOWZ+Hrq7aBZJIShG/SNrDk8/bPjrMlA
4yEZgqMLa3yneP/8MFgYkcgbIOmwW7/+HKdCC3rfLlrYwuUiWVxVuieQ+yrs4KiXTvBrCBtR07wu
EJTQ7cF9/M+LuYrrEB8gApllzzv/n4ejj4mgIqijIxe0N1LzDb67wpoSQQoNSFd9JpKdOEguAcxk
IRfNe7U4vXo6VFL1trZPe2DKNFoTEKxZfCml5t93SQREhP88EzLmP/rv/cH2xi8AOT/TgPX4ybSC
LEdD0JQZpaVA/gtpRUjDjnT1kro65LYT7N2+6791ETqdX7/dpaL6/1sZWfFZ4m/Wv/74dv2QLW/0
jr3XJxVoFPEGeI3Ki6tHM4/hB/a4c79De4SdajkYENMY9dFu/fpH/I1On56fywP9ANtwbbHYwL7y
VYTJUHS0TMMiw5eK7nHpNrQpOpAMRtptpBVALMGTd9cyNbmodUNsO+k1Z+KonPfux5/CtYLgoIFT
F5L95iLSZKMlEQ2D/AcVSzQbC6sbpOz9EXtZOHWIVtg4s3g0iRuUi2LEsTGnjPBSWmHOXmYrLfF8
Mu8ApdQzX+rzoeOHmRIpa9Nlf5pzJP7nHDQJ9IeihysFCxg7wVEg3pWgf3tjhIlzJpWS8329fAsG
2tzkosJR+JV9XMwcLEd3EfI5BGEANsUa03bV9ihZ1OSpPHGbdD/S5npifNA2TzTpO2f79Z6YH2fx
C9DFdk2blILnXoqSR11YgSlVzr7W9PBnNCTGew6h5MyDnnqpBoL+kum25PZcbDwIhrkm7MnZW8Nk
QpYewfogq70GgVKdCSyfgzSZqUTNkoOO388ysDRFnqKM15v0uRBbB9HrwLNkChSnj47RGMGuLEDp
nwks+onXCGZKmaTFvERXLrYzYhUTWEzCGSoMY35V4rT85JsmqK2MCbFTRZTJLdoruLtXboQkahz+
MpMCQBoTtxIYXYFv0k5Hu+FmGKyGQrbzQa8Bb26zjdtLemgu7vX0n4rsPufOcLdy7KND2GA4nOLE
clXGbnVNBYCWVlGa7QTHpoI70VtOFO959d1l3VvelaQL2sAYQzdNNBGQ53ikgjnzuU+kj3wE5k2m
sHRbx0rh477uZGjFWVY0h7xqPAhzyrOQSSv74gcoaqBQbV2BS+97EmTpxD5KTZMJcxBunFduNNts
n0WfoXKkQHX2h4gP+vj1tj+1SywCPDZigKqc5cEzAiZtg5O6e2AalPm4ql51XZpfD5Hy7tF0kGdC
76kDQIFg8RVJqAmvH1/I1GYjOmS+j+Amau7Ae4vYgYHc1rM5tc+U8evHO7EddWmRK+pUNIaxrBPE
yI7pk97bm5OBfkI1huAtPB1PjTMb/8Rz6UgJcaTxubLl56whmkAGEMDwjvG3oymwyW0reL0+bptf
P9OpTYUZibSlLihuP6VDZu8xF6BmIa9/Jy2pd27cw9WKJL3Gwnz2E4x0LRsp937mhko3BrWr+dU2
66xZlN7xr2WannvR805exk/OO8WwxT7/1LnwaqfOHQlFeigNuu+d3sfMWXv/QQ1MzsCY4ewEgAYc
/ph6Or2hBDBUYyuGuZjG++91qKbvrfCGBHSQ0/0ouqLs94x082g/Akr5lg6Tj0ZUT8N4UwLVODDF
DZ/HOsBHTEd1nsGx6w2QykvHA+1CIvmzgd17WzCU9i9yhE26NaQ9qJ9w6cZ34TK3vfBaQcXc0CJg
NBhWpclILHa/BQkS9w82FvFveRtNjx2KsPYKbHQZnNk3n9M/k6YdbRFX0rB0/7pJ/HPLtu5k126A
clCYu2pHJtitO8eLtoAWvVcmu+7jlI/Z/dc76MSiuD9w/Cwy3Nmx5+MhjHwRMx0bokMW0LQm4YAX
60zthITHUMdIurOZ0wt6J8m5xz0RbjC6ZDyiU1Mpd9m4aNFIRLPdRRfUasZ2O9C1/snYAaSJngE1
rlAe0c+84b8X3WJnUsJxoxvcTDi1La4kicx2I6dp1sV0kTGJI7bmhZhCHc0dvRt/6J42eIcJjTyY
DkblB9tQ1kGywoFwHvEEJSbbWStH7T43xDw6ozp0V5pV44Xs5DLeuQq5mIs00ULr1o4hwTa+OfV7
UCaDvWukoc1CknHxqwnS9C5UrfbbtjWa4ADE2NEtlaRx5plPvGYirE2BPGdUtrO4dsA7oj9eqOiY
DaGJeYdjbaJQeps67NS+bK1zTnEnEmqTPFqZiqR+XnfRj+EsuewoJzi2Y5cyOAZF1wH4HnUgnVxx
UEtT4lFoAGun89SvcuQ6L/qge/p6Y594br4zyarLpyZlXRRTUS/EBPPTOQDeMq4jzCn2U4GWaNYX
82jeqs/cZifyVmp3RMOVrhNQWPPjSfLBEyq9TXF7LJtfrm95GwS+p4sycnoAV4gi6g16JJobZJdW
W6n9pFfDy399ZiRM8UsiveA2MJYFBM88+mYAfASweIepKeplKnbC195jBlWDot58vd6pZyZPMG2H
GxxjiOUZVjXKv14vkPUMihCEmeVkAF6BHbS4n3gI26GC47wyAgwZbdtSynuL2t1+QnTG9c/9GP3T
tWPRo+E6JNcly3Xmf/5v/ESbHuMCx9srVCnAAFIh/UlxBUygXlm4q3E7AIUKldHeBCALohUkVv1W
6LU7XbVcovB1qT0ALBWZ0//HDrtJ5kFU56Jmh9DNX4TZSQDKJMlND0k6ogcubAvdh1DNHgpGxlDv
6+8y/7WPYQ7arktVjcePQaNksffLpu2cRg7awZk0aB4alG3ofsVhKrp2mycDQ7vUev16zXl7L9b8
8ISLt19Wtj7ZXuQf6HxBZQDh/s3RAB0JVAIvv17qxOM5FMqzD5szd/UXPX3E7xGJajSfYW9EglwR
RAC2oDI3mRWguTxatSHonf/Jos7fwhxgv7EIa1qClEja9eCQ61bt+Hn9BtjOAG4PCpjEQmjr+TAj
v170c4uEPFJRMpDi4dSslvcVsqExrXRGn3qGFQ1uoNkmSfV3vyvsXxq8L4a0wL48TK72WeqEZzK5
k8tTiRuW7egWG+rjiQqydAyzAtVds9AVKtFZ8wfOH6DWsTJvPSPVXpEISw9RZmkhSBv7nOnd55Sd
U2yrebBBcHGXrVeH5rplwRg6wq5rnG0rRiyp/coQ51L2z00wCgOkNZUhdBKhpRWunoLMoemWHCaq
71WbhpCRbG0mHlg/cDXyNqavA1bLx/Tw9Qc+9YQ2X4f4SUVCyvzxDaeoeIDKHr09hh1+Bd8fMORT
6FmDc/f1Qqc+pUPxSS/TJu1a3k41BHy0X+sIRI5tQ2zCB2C6rtPO8Pep7WPY1TZRsAnRtnyMpync
omE8nOtvnTi3FER/G5w0jDEh+PiwcNxarwGvfejg4dlrREVLZtlOAGdKD4chP06mHbggxMpqR0db
G8Bxx3mwqop8pGqvyLLyKWkROZhMwzs6KrB+R+jkA9aQLWjGPgCt+f3r93byN5NCcKkwAyCr+fib
UZWqCj3Oo2Nat6WGsZILEFP2hX8shWi/x1EM6j3lwjhnbrn8YLPdiuty5OdSgAiw3Bl+4wJbDNNj
7HgSjjDQ2EE6xjVm4hvYWHej3m8RXcaJ7czlcWqiyFZ0dIUuKIYvy7lKGaYoGzohRi8R5B0y5mSv
hiEldxx/lCP2hxMNulWq9QNmWi1Yf84/Dkm6pt11SsRbqcpk+/VXOPEybGEwL0Zmbv73Ig7C7Ww0
yKbJsRJt/S3gbrtzfa178iK8lprih+aKbgWZp0bAZZRnIv/yZuNL2CQUnByXFjB1w8ctYCRVAdvY
jo/JKDFebLppCx7Q3Cmw/WeeUy2329+1cIK0kKl04ewsbu6qw5CuCXumsqVngzi1Bu1Shoi54/hj
2FsjMadtbCJunvZWAEJNlKl6MgsfrIdCC/hQj1MIut7FZUFLyxVN/4ErcawHuHhxrvauG3U4BKRR
vjUs2ayMwCl+ynTAJSQ0kxhVsdLe5lNdP8mhta5S9F2rM8948hG5uwl6TChpgH58nc6kZ/EkcTIt
tKa57PlfL0mRNmBnB/Ekhhwdpkbrd19voE+NkvnFzjNbxnh0JnR3cZVZrW0aPbpGx24ApWVpIIxx
Ae82XTNhjaNQohjGPGouYr8otpqJCh/tlO431AESdxNWmCCbvoB6c25ku7x65h8GpI+BLUm0AK//
8XWktEG6ptHDY2w2/W2CCvoqagNggSWsVcM3IEekaD+nEUqYZ97J/Mz/pmzz0g5u9pZtYtZrGIsQ
M+ilbCvTZYBqj8ywzbjfKq1/t2EtXnRmCHG25Xj3dRNcphW8g/D66x/w+WAxe9Ln/jezLDKrxWZn
RK8FmY49jFXDKvrReE5R/6LTTwUugvHhvy1G65UgLqVFWAMq4S7yU03rI9C8Dkp60skODf69CCNP
1lOfRfqZrtzn5+Jzglty+ZfExHrxXHJEFB2FUmfm4bv7ukvA5mo+aj4YGz1//VSfDxNLUfHRVzYo
+dTiqaKkpCdk+s6hTJBWtTzDvAOiq2+zwqve8qJstkxkx83Xi544TPRQ6WNLDKZtbNcWR1jTIR4M
o+0ivxzh6BYKtTKiIQc5BA24bpr6V1XU5RMCy+oYSRLUrsCXwUec5GYqDR89iA7yZDWcc2T//OKZ
4vEiSOZcG/e4RUe5Ma1cOaWP511jlzdBVeCNVfdFdmMBbP+v01oitKJ1PVf7tDj1v+OPf8rNMJ4G
7I2EzWaV05sOuXxH/kB/I1Zx9wBKwLsDZQg87euXf+IZSeFom4O2oOVpzf/8n2U1xAFGQ032AcNL
ez32gXXflXW9bRvMMb9e6vOtyxMy1BfUvuBrlqEpzKJOIvPtHFwTnaNmFsoEL2tsJ6+qbzIvjY6V
k8ZgeR0gByrTz8TsZW7MC9YZmTCZtRSh0Vx0riYtV0mFBOxBq9zqAJpc3jmwrcozL/RzAEaPhhbo
XGY5OkXWxxc6FHlTNAK3ymm0ZqHR0kl+VEHrvOtWbXnbEBTCm+xj9WZGPeo2X7/i+aR8DMEszuyP
laErgmr4uDgC2navWz0eojWeRnmHgoOMw32Mgdu26s8hdT71a3ilTAno1ODjTdTV53Dyz+ZxS7cs
7ELyrCkELhE7BbgsTAXdKg+ORhfLdRojGDTo6Y7uVPqCZs256cCpJza56OZGFcFRzJvun58w1lHe
qxHW8xR27muUOPfWKLvX0gZKMyEfcebrnjgu88el2mAz0Ztb3PvGRBxOOt1l/xD4LzJdjT/bCIBO
n6bNn68/5okNy2yVvN0CBmiQtX98NLBXeZrB6+RoutqVWenVneEX3Y//vArxnp6uw6FkcLZYpUpt
DEKSwT1YxajnazQCCm+HaIf7/vU6nxq5bBYk03gY9oyyuWc+Po6HunVN0YUsSlQ321aZv8rWL55h
P7hX9SDv4NfR7ENV9dYPo594rSAWlqAr9/XP+HzDgd1E7cNkkOTgyLg4IamODVY/cUJMVHvvi2pA
AC8nZ3Xw5pLsoSN6AeaZTXNizb8ZuAHWTzqoW358civoTViKvntoe4R+7FkY1hmRjSzjMdmoqRvW
6Lqea9SfuFX/4m+Fsl1lKTpIH1dNzCpyfRG5hzAe8+Aa+zak3tIK/19sGUAE7ROKoAetT9CYsCuw
9St/MErjkCIRgzofsOoH3xkgS1RadinwCj2XMC6P7owAsQ1mCDp29TB1Fke3ST0VqcxDIskofTRa
uszDs1UEulvstM5shiNqmHZx+HoDLE8Vq/IZXJuLaJ5hOIuYlYN59pqkTY6G3kN7wuJZ/QYZHp/J
Dz/Fxr/rgBJmMk8PCDjbx9dfgnAryqHCKMWgI8zIazTzlRY0WMXFQaYu2zjywaRHsYd4Uxgj8Q9j
0HzqwsTXfn39yM4yas1veu6mkpYzr2Yo+PG35KHuBAJ61QGQT4zxgmswSNBq5z4vy2lPi8X/5qeJ
fGAnYWnjzdqSVlaX7x4M1W0bWrBsMkNW5UUaFgHieZHfoWqLUBEnNPO/hfkoj8A29CuYMsV9Xrc6
WrVl9TxmdfbspJZ3X4qhuZe9Vz7hDTG9gNs1YDZbw8HP6avDIQ6MPY3YZi0RjN2YAGWiC7tBGt1o
JhOpBTwRVM2e9VFPaCBNpxH2c7k5rbK0hL3a5ONbYNaz6gYZTY7gQ9G+qyTGMaCZOvSnGEvfjk2P
2pPNPQGGuXLb/ZhTVV4Udoqlhgc9GTOkNO+wEJbVSN8hCQHmBeBin8I0qu/5ZQPuVX2CklBRodjP
qF7sS73xrwY/M/ZF7+VXTAOsG9rhw2OMp8wmTvJw1xctKgwyaG+qPkp3GaHpmHWuj9AC5Lb7wtGb
S4spAc5hZq3vLcPVX4SikYUjoeZdpXVV3YVR05fbr7fFKYAYnRfF9UL/WZAufNwWWSF6ZJpyLhic
sR8RTUbevNDr9iUQjgHkBQJG1uFV53h5cpsIqd2avZUjWVf2v8cy9owzP+jUNmWiqSs6pgDW/m7j
f+7ysLI0I070CWv2pt76jVIYL8+SlVUmz1wDfzuh/2ZKf48nfVLeJsn2p7YBdmHmFOsqPvoJ8ji5
hN4XadO9GMOfvmguY7hLFy1qi0VYX41p3CEuXO9NbbwMhXyHoHSobbtZc7ZR48vrPbAxNE80766P
EKYPXcjlVeFgLVcY7jqEYbqKOfZn7pUT74thDJMZg66+SUa9+H5xmE8Gbl5Hz1LdbWdF6i1Og3SL
1sX0Pwpn/3+tZeIjwxBxDS/WDsOYYrk+ps4mp6VwoXuxRIDIH9Zhbaer1Jrdc+HVzfRB5z+PL+bp
KxuDSlFajIM/Pm/lqYB6TWp7vNrsB1AccFtT96q3anNnooQE0IkIMKKHiTJvVp8pw5eJ/bxjaHGY
HGuHOkksLg4QIMhfqS49lpXVIG9i1zsca4d1VkHMKDtER8SEA3LfdcXm64N66jsziBQmRShz8CV1
B5uF3jOSMTwSj4O1m5viuymTZiWhSn37eqm/KNnlufh3rUWWFtOL7QonCw7Ui/hcTCUDqY2BT9Bw
VVct4gQ2/QG1SmINerptxzX2JB4mr6sJ7jaIIGVGd2M5wWpHS79vdw1C5B4igFZUIGuSu1gouvhW
vX79s0++obmhKxnrMKdf/GomEY6ZGE54QNFLHRonKu4CzUVWyU2il6+Xmv/Upxc04x/ooVPhLdNY
p3TGqtBkdHQ0NT7qpQEVVc0+rTKzbvXUyFdfr3fy0XiwuTsCG2I5S7Ljvha1p40cPFXZjw1KUcM1
3LjoV8G85fvXi51KjkjKmKW4M8zrU2+apvg4mmZ0NFtmEhurCpFpHzE48f5z6OJZ5kaTJLuwPg0F
jKTuyr4PIHnEXTrLoVNzdCI40iy0zyz1qfCgEPuw1uLg1nj8ekTs5BhBOr7vdT+8SVTU/orb1t9h
4AA5fwACkYEWY4SOCr4h3HVdjcENir6Rfu7nzFH54waCKCj5kEwe/kLEP0YxyMDGNBpIuPxfzs5j
x22kXcNXVABz2Cq1pI7OYUOMwzCTxVzk1Z+HPWdhUUIT/ncDjO1SsdIX3pAqdIahAOcvma3kDnc8
YGMG1MZnn57ZMz4JLmSPAZO3tO6STzZRxkvoGURGby/69cV28X2W6UmFz2okTfQqO3qzvHaTiY1q
7iVttseARU7buPCCd8Ds4hpPst56//fDc7fNKQAhCNCxy+8BaAmtkcql8OXmjwhn+CyP5iR3LajI
LXtIPI1Ba60tw/VOJ6H252oUeQAgisWotg2HCdHZ4mShLFTuwPeCS4M6DWz67eldn1+fMsHcaeLV
INxYBFlBRBaaWilacFmQ7fVgjD8i4ZVsleicw9tDXV9N884i1yCC1DnCizn5ibSKpjSTc9u7iDrL
nHrypuwcC2n+wCmxwUBqbmXzXI85My4oOZk6sQjtrMvV68vM9ifPGk9t23nvMsTIDnrDoYl8NFOq
1mlXivzX68YcqcuBwJof4yXKF+HROBx1TCYar3d+YVeLwsKAbPNfrxrDMDMK0gD3Wb/LaVEEgMys
FYpqrFti+UgfiyZGL3pz76U6Loxvr9x8BV3eCYA0CXxpz86wAX9xRZlVgwgz7KxT3Hua+YRHCUPk
zVQ/IlPVI3ueBJiKzRZ7b497vXqX01xsTrTnhbCKOD05njWhaT+mMS00Z3gqZCeOFfLSh7cHvLV8
FnuUVBQ4EUf+8ruaKqATyZV7rh1rQD8tQaq+Ixmr/3b95vYMtYWZ+AHoY1m67wsXg+26Ds/OOKAz
qSefqzzqvog8VB/fntH10lGcm+fDYXpdwssZNX7gTy2KXOfGgbjv1hYahFU8ezqpH01XIOduB9lK
IHx9p3i+i5ekBZgFEIa3qJx4ND3bPIYTT1EBZnmgNxtMa0KUBCEt/P30+IoQyGbGIiDAy+nFeRvj
pF3RT8yKHrCz1sI9bJq8xZRYALEd/KlDiKuJwCb+7cjUaSwOhK5xdxpLggMOujM1veZmCbk4Ndl/
6HQNk2Qts+589FTOo2GthPjXx8HXKFFSkgJ5SdlmcRwgHmYYHkaIrmEJ/jIEuo8YuGfLf+iuBxsp
I7ly7q8WEoqcxSS5q2n/GO7i68JeZuZ2Vp5ymGBHdH3asx8a9gaLqu7T25/zmj8zj2Vxq7n8B1yo
RRFI9+I0slVjncYew69DamEVdictb+j2McrQFunLhKZcI1FC/Yyf0U/VjSkufdgaoeIRWRBZ8hwt
LSQKJw356hiRXCSz2+wdGaFu3xVmnUYnoKnjhwxmyftcQw3mh2t6YnzWQT30m0TvURhzRvSHt2TI
g0G6aJTd2ScE+VbHjvWgN3ge3RF00D+2qjzbFcgnYBGBy+jXUGarnMGrBedTEFgDQNE5TdB+L3d3
MLWGhuGZc2qGqTyiWx0/wIeZ7SMzudGEbNbSq6v7jwGJOUwq7p4OG21xcgfMjDCjaoyTUrYxPWeR
54/o3JaACEzpjN/6YqrJb5spRXZ1ADwvkB3F6Vgmev1U210Ggw0Js+lOGLmfHTQx6B/e3idX99nl
L1yWjX12gaB8Np6KVow/QAvi+KFVn0VeR7vR1PAfBly+8gzdOgY8fA7tNsrV8Dcvl6EqrNxDG7w6
tWmY3E1VUX/VJHrg0gzKv73PsJuhBj9j1wlYqJ1cDqUlrbIz4llAAoY66FXwwUzr9LOqZ5tdZJwP
5jC2KzfZjenBWaP3SWBGIXYJa86wYCmAUeP6p/XVedChVUZK+s9oZNi7t1fvKpZnen8Mtaw6S8CM
dttK+xRg7aPtB2nXw0kvYvUlLlQ67oIihHLagZVzDib8zG5lqvP+vQhkGB8IBraYrgH1dAmLyHId
mismnCfbQ8e6p0J6ThstPUaJ/xmHAweV9Gaa9ZcEitG8IW/P/taHNk2b94oH2UdB43Jx64w9q+kj
oydm+eyUStsNusKaOazWTvKtD20Cp6MKwK4lQrwcqsQokx6XhZ22zWfNyWy2ddMNB5Hhbm0O6GlO
QVYTPopxTaHi5ixtg4Yr8DEdbMLl0ACv/LmcH5+ljYqg3ZPFujn+nWPjxmslxhv3FWAeLFYQs76h
GpNCb+G8p90JHW7MitLJN9NDVqrJXQlpjPn5udo5f4y0eHv9uAmalnLDSbYWhUQNnfgHLSjQo+6T
ANZ0KPQ4fFJ6K3/bqNIWO9Tquxz4zdA+ZNSdUNCA1Fge9HzygyNIIxIeLQnFe9dX4289ALv+0Ak6
2RtuMnt8EZomXurUHb6u7EHjxkQ456AcQGJRW15MJMXnI0IByz6VrS/V04Cm0LugqsdxNuOZ8JkU
EOJfai2L8gcqBObnDB3k6EGzcxhaaYfiHnavOh6wIG9nyZew9fI7ZRW6gfNAMz1EJm6oe1+ODSK6
ukDpXAbsvlxqcvzaIYN5z8OFGXPtFPJ3aLq5scHtM91j6YZ3UhfE3wv0TkF5T6GJb19qoNOXoBkU
PZSGCpJdEdZsWZHb+bseafXmUdDjN05StvJfN0ntr7xFubbtUcb82CMhbG41bIzyrWWj+EYiXSHA
OzUWLhuhG2rjJ+n0+ncxFgmGJUkET1AHkzDDfDqtX7ncrzsaXD9Ih9BLnMvDBFWXR2NoKwTiIxxb
LdEinwpksNzAGnDuBjfTthwlxPuH+sVDEPbc6T5VatVE71CvbA9JLN2V1/7WZQjKl3okTRZY+HP0
8Uc/QyADiYqqjy+YmGhsniMtye6ascdJCLGNLX45w66Ku3CjtVX19PY2vBHZzBxpaqI6NzHdgcux
Hb3IawEO/+TEFjaVLeK7sWrf+QmkWL+B1vzXwzkzEI5OBD1GkubL4VxEmmsFyuSE8lMP5M9sv/W+
Hnzwsi58dMcMtba3B7xxCdLUntsewHpIYhfvuOg9N4n0FDBR4yOzWRXylJpx8NGBi75yNd0ain0F
WtfXDM147fT+sYwJLD5D+vp4SmH8POmyx7fdbI27xlNrokA3gi8HfAAdOc+nkL0sOwyk/XlXA0zG
NRcT99TvQ7BQ6SxoSTxEObBTafg8Eba2K4HDdb8awRU2iqMbTBXllfkr/DHLKJNSj2Q7nmzf6c5e
j9h7kSGTMIrJP1RT4D6KAfWnyE6dQ2BG6hNQCuvT24t6vWln3gSi9TCuDFhNixRlTILY5na2Tjja
YVYceZFR7RqNjvgm8RUy0zhN5NHKpXFzUKBvIO8MkrFlqaDMTIuHR3UnYPAeK9vJf3xZJZ8bN8Gr
Hn/3lQB7voMuHzrElGbsOSESAIRlH6mTVdeZEYj/JtfJMnCALfozKJzyH7PucGr0g5g01x9T76OT
FHi3vP2Nr8vh4B6QdKKRRCQMFWax0G6rRtNLu+Q8+OU7djPwk84Iw3EbD4NhHoQIimGLh5g4ELyk
H0QyoMeJTWf9Tivzl5Ufcx1fXP6YRQKWOUFqj2MSYU0lqwe799XRalMcgQoz+a5U425GmXlb4SM0
Xli1tc8q3HsMG4nLcAJcESHZjFciZfu3f9j1QeTDUEOl1YffnaMtrpcEgY5cL9QA9dGlc2VGsxhn
rvcvyrJrZ48z49TvXVXS23p74OvLhvQc3jQyQVxr4FMuj2Fh4VFRwOw9VijXogkoUacEHhSWCktd
S5Qr9/b1PBEHopkFPmgmJCxjyVF30nIKcxovrPud7kqy/gCjuRaURZWjVI0k+torfWOK6BIRv/JA
gRZfdrSsUtNmpSv/JBv0zRKzxggJF54t9cLw49tf8/psu3ObBToUjAuKHovthZ1qhvZPzKVmBdEv
wqp+S2pbnsM28Z4o465tm+uzDX/V5Km3PMrw8HcvV0+fgrwF2iJO4C2AQUade8LbLSMfGQyk9xEv
T2b7j1wjePvbmc60EkR+SP9cimaLBxiyZIEdVEU3luZ4hM1MGxKoa9zeezMe8n9D6nfV/q/HpDZH
L4sCCnfJMtLFz6hEEJ1+gyGleY5MA63rZPTgpA8q+ZBmJJ8rx/JGgAeOCSYTQQas76u2jZMMIg+c
QJyGmC4l6JZ0R375VKWltzMjp3rvhH76D6rB6tBkXvokWjv62Ne6difceo0Ed0VtIiXii8Mz5rfQ
TVreEqaHeFCqDPj/2HzFRPbJWN4p3emanYbHboxCsu4/WzHKfLvAsMVHt6tAmwRULp+HCM+8DW97
goGTZbQrpczrQ0YkRtd4Jm9TYFwigQVCtLZTh+Kot8OAka0R2N/iwsAUPZx0uQbluzXa3BMHvQ8p
guLK5b6vp7IDHxNE57yiCG4FTo3QuiOwe8I15e1NN2/kP55PQKR8dTj4/+X5yKJcDhViLqoRww/H
YRTqo+ehu1Ao18Y2u86g3oR59Rx68YB3muZtsJ31V6jXN8anwYYCEbULJusvppoEGL9g+4WViykz
tcnhBpfkTCO27DgMR5uMEEdtQnMkoqhKGJG7rpWrXeTFB5+/Ashr63WJ+eBLmTFk7VUqUWI5SjPy
0UePXBf4izCwoRV4Fa6J3dyaNDGpQ1FlrskvufDSSX0Vj313RNq1em9lFK/6IKUYL13jCZqGtxug
1m6kNzX3tT+sBfuLa5XqujUzbSjXzdK11NEu17w27FhHEdO5s1Qm8VOacFSfwnKnkOJ98YNG/bS9
0tsjLRIeV3bb9dB0WgDEGJAhyeKWj1WQoq/Y9b5/FBaeqUcaSGN5CtsmiV+cyCvl99AdhdhXEQIj
vzLTaF6Eh1nIgAXubCLsks2bqsmO4J0H+HLAbLkhojyw7327arR3/AHjTkwWDhRdntYmXqr4rrQ/
spE4bKcVgblLR9MJN2OQuafG6XJjH9Ohb/FEoiOzNfpk/FL6GiIAY/dLCQKGnSVTBZwyqnwJJMrN
irvG0eS3InGMXyQ65OpGY8b09VGW/p3aIkQK2RsKJAILDwWcZnLFLgYnOexwCmhGyEAI4BgIZEeW
cy4b7yTyGA9hv9skwSPXAtKTdX7wrPzjFOl7KaeznXzP7M2AuqDqEGHCAgJ18h7nXSj13l1Z9Z3c
Dy6oXzyDSbzve8upYfACTfkx4Nv9zi2q5J8mtoyvBe7xH8N+in61GOX1HOscE0DKl9apsy1kuWN+
46EIegsFZ1evBEcP4P7WTSrL3cop6h61YopD0EsF1gleSGPwKBqCSKyYKkRVDFQULKurPkyNyqnR
eGZPRcOwkFw3wmb8pFqdAiIIggxpTnMUKy/aIgBma1OmpL8GH5jK6VW8h61qnSnAlOdR9vo7xx68
x9YZ1i7NRZj33yj00FCH4626UtAdMmFlwziIYze2XbwNas04iqAcHsTQujvbL70PMy1sJbO6uqTm
ucFnoUDqEfCZ8///I6UsLY/T46Mz2ZuNeOqCPq62ldlp/4g001bGWkYGr1Mka4SMgmzsLE53Odio
jWMF8T46O632ITJwaM6zJMeSakyo9Qtz24jc+pA4XfA7Slp5stUQHmMXsz/H7YM1qYNbU0cwY+an
U4umeHr5azJM0lEmibxjYVAOQ1VZfwbtY57CykpXZn5rbRllVq8wdOSiFxMPJkeWaWG7R6dq9PqU
J2mFZQ3Oor8rVcT/dkTV2V0VR9OqQsqtvUsnhTKTyRV/9Sq4U1y7DpS9M4INw32I3lux6zsrPQH8
k/0WFrsHoGlKzO9t4WbHIsPYaAtERjz6onLMO7QYEeoEBtXYmzHqnWilrXTry1D+cmgqzXWbJdcD
B8gRsmmZn0UaZR80tykOiCql+27y8HmM1XdjTFZB1YuU43Ufktk7dHoIv2gnX648ZeHcHfVsOEq3
8J47RD32tpqCYxZL+TBUrncolWVtB99+Mj0uyAhNmY0ezlt1gDYc2sJ59KQx7n2BWbOlxK+3X7Qb
OxM+CDxDGpDzYz4v6h+HEnAtDJAOBlw6diOWL72FjWg0FGra+o1R53+bz87JAXcbQcP8SZY5Ql0O
uR/mmI1RJYWp2VXJMfGadCvIolbqdIvlBhBxMdSSyUS5HCZWEqfnOf24B3/Ue2gzDrhkwayVWK31
xvS7zjHG2r39SRdL/t/ALmhJA3mDWab88pNOeR5A1eKe64we0zrdyuN/EsuqqfVXlv6zV4lYqZss
4rH/RkS3gE9Lsgl/83LEIIRcj2qqQUW9KPDlMEscg0Q4OeUBDTwge0aMNCcurSV60dRRp+yBvlg1
7d+e+I2fgZgKJW62OZtpecu1JiRvyu3Z2XURW8RGzeoRMdN0q9v2VCpR40CrHFpDIUBXDpWHUx3S
Z/0aUmQRo81fA/TEazIGWfdK1qZy9C4pUZbB3dLRcQ+nwJbvcpph48HU4jLYJXVfPSZ1hHtFZCrS
47c/w6uU3h85yesPYCU8+DEIiAMPvVwOClMVLF03PamMKorMQ+O5bQdtY9lJtAsnE580Y9D2hT7l
DxGeO5s0b6xNHOr2FpeIX4Cjk09O72fPdqGv3dI3Pg7VFmwf5qefDG2RrxS+E7ttIvVj1/QoaMVY
XQ6HJqJjuR11zGC2FfFzjiQyUi2TKQJvJcC5cTig4wOpoYxGzWeJ+MoI/LAlBrnm0vfa8zG04+hi
00d/r3vAnc9Y2ZM3x6O2NAPB5+bLYr4TTpUI6GEZlINldnatrdMUbTKt+4c0LPnhhaNm3b29/jcu
HjROqfZAYofet5yiP4nQEGOVncvcdQ+I52OTFYThFwJ3xGcD5GIRSl9TmrbmiSw3HbhZUJAkJxyA
RQea/LrzaM8VwJorL90MppQa/uaxca/sEI+4EeTYs6krtNoSVMe/gdvvvgRBk3xqXayeNwnq11/C
FOv6TYQ4jrnpyxivqEKIGF5X12P4gxWe934MUvWemNJ4STICt42eezjXx5UfkWuCo90M2FzWUfy9
aafmnV6OLU7V1ZB94wma0n3V1/6TBTj+rKRehLswDfP7RNl0GkE5CbELS9e5x7a3odqpiDS2liPx
lEGydSWXu7VMiMsRlVEaoTBiXJ5S153KMNLr4FSiF3J0+B0vYYoMlpf2PpTlqaCZ3AUr5YJb23FW
JQHVSWEXyM/loDR4oc5w8I4+YqFHUfnxXeG0xkEvDOOA7Wvy4+29eOO4QwaC04SYgDvr/VyO1w99
U44JMVnSduqbq+XR1oCJPlvsjO43lejV85S57i6t/DVBpqupzphL+jdzWY4C9pL5niV6MEVQ048I
CniPrhrwtkcaho4Z0jFhO0X/w7GjV+UCnINrz0m4nKo1TkmYWQ4aVE2sb7TCdfe1+tHiREJYIxp1
dpIadsbb33cRPv331gC7cKn8IXKyLD+Zk5IizAgyrE7k92mRlPmu1Mb+OJRWXKw9LPMZXp7xGU9D
VmMSIC237JhGI8CILD/rKJtsVaMknW2Msyfcg0JeEZL2TBn2Ie88bTOkQ7srRi1YKSVerSu3C4AG
MGsoEFPnXHznahJDbHQYFsSo56YbUQdViyPI6Im72hkmzOPRbdL/9jsTUVC4BMoDY5zzs9jHWLf2
ZotME2Qe7VM0GgJPLerLBzh5awpV8++/+MgMNev/zS4Q3N6vyJQ/IuJxBHnWAak/JUbuvbCNaXpN
o7Fy+1xtnBn8RSJMKWnW4Vq2Ily3EWPXWy4ISSujeiNr0ey8IqPPWXchCvxv79OrRWM46O2uRm+H
zH2plj71E7VHpbunfvSwf0uayFdbcMoVyM3EzD+EdWn8ZdJLYZZUH6qD9frYU+a6PJDUmyME4Ebn
FE6Bz6nQuxMu4NhZl2a08sov0/3Xseakk8Fm5ZLlpkzQ+tZMUTunTvmd4KVSJr3BHBErRvSyMyZn
bX6MA1Mf9gOH6ExVfsSTmh72gHRn21sbhZf03xfC6fuYwF1f+7u8VpefAGsLq8fjzTm1VjJsvX6S
93k2RXuU56qV6+9Gx56xoN7N+S2wyaU+BHIqVgiHFb/oWphHPcPHz57GJ0eZ4tGoBN549PY2GD7o
G3OoZ9Lm6K5kPlevzWzzgQD9HPeiqmAuCrNGgswj4pHOqc7yX02iuXszj34MpCPohE+ddsBVpd4h
juT87bPKwFQW0Qqi3kNCsQh+NFZ3THAYPQ0VACSJg+nvUh8cHz6V3SIt6Y2Ht8/TjZmC58I7jVQW
1tZrV/2PSwI6KR2VKvZOIwzvaTf2YfDbR7No2HgoOHx3tbK0NkEsaJ7arqjylfleZVpc/3xo4Bm6
jXjBkuqr6rnv4gcOjcWi/BXEpoMV/KyCa7gjdPQpPFm5LE59Lfsd5q3+yjq/Vs8WdyRZFknW3Cim
xbnIcKwQ0VdL+g6o4CLDxNgfnA92YyfjdoIS3m+9qVUN8m8CHYMg952jgd7AJhSVlm5iwO36XugN
lAEZtR/MwdAPUTE1OyW16ZubCeDeQtXGXV35xod8iqv3GPsl2qYxhf2DEE07dEpmKeKOsrqbMj3f
YlwTYirfaSGb21U1XufCCN8LJ+1/NYCcHNBVoqW/JvXsJHjBTlEwmvhouVZ5yHzUJXbKDZFuTtsx
95/1MAo2DQJJ484pwyQ9eJnKPw4RXiEoUGRnjPq6cm/3ZvastWCpdvrkTe7WzLSmwns21dJtmnqN
/eBOyvw1BPjsbKYyhjMUB6GptiGdjXOeZOm28+0aYWAMmvWhd7aQD4eXES3NPbb31WFMpPOShtBs
RauNd1Vh4ANZYXibddK4i0thfZ2j70NkxNlW61tUVJsyyjcF2J12W7R+dSgrYf81lsyGbDKTT8Em
AZpenHKvyj18mrnU/Eaq/eQJvNlLsPGtp6efwLQNK4WcWzcb+RsVY5hlpHBLeWMEIwheTcs58XLE
xyzQOWUR+hS24dV3Hg4jL50HPqVCLXNbYfa5gxRrrrwwNw48UCSOG5xrZ06zLm9yfWxwQpDocVWu
fm+IUD/4Tt0cqJqBWejGDqXM1twF+ZrPya3JuyAjiPloN80SNZcDp5ZROnmDUqcRF9pdNtj6Wc07
RyHssYtsUP8JiuhfQaX1W26aknbr8PeYKGrW9HPpDpHW0vm6/A1IcIetXtviJHnTcSGstM8QnYd9
FXTpfoosYyXEfA1HLu+XywGX90ucNHobROkp19v4gwAtu61HXIursTGwQpd0wWyVbYXeQsObIg3E
dfZB0Znf0RAbt8gskpKWCqtuhfOMSGxrBV/xCihc/kJCcagilHggO87x3R8PQD7kPK4BgO+hHKp4
Ew+xWWwDocMbqBshPoFoqSzaTj4tPMcry6/KS7wvmcObsS+1BMByrVK64UZbNbSSagPv06BVLTom
Xlxne+VEcXKSQ+PRWJS4c6omD961BkVky4koseE9MeGk21rWyuV+HZmShLLFOdtQcO0laKVvI8x2
azs4kmpURzzW2mHrFvjB+m4crrGxrx8ycLAz9gzICIGLs3i4U80owMqD0EVKJj9MVYoCksIiA3+P
fNtoOsa7HSBE0VflQfTTWtB0HetfznVxlTVeN+d10yyKRE9jMxae+JApnHBXbo8b05wlrri9ZnoX
Cczlbglj7L+h3LJbokI+UuevXnkQj1aNOrE/5dqmSzv5xQDJuXG1Vj+9Ha3cmibxESV+3N/Axy42
ayPk3GgtxdHEWNDeiq4oh23UdYW2clXPl9HiVIDFgYSAaAslhyVbqA+GSlppgp5xb5nybmgAu0/4
kT+WaZ5gOmeXfb3X9N5RK5v2WsAFUuDMJGV6aDFc1RXhWnTTiK7wCWj5FJ3KWu6KqiE9lT1+ldrn
kW/7JU875BtbLe5OEr5AdQhT2aM92Oj5Ox1x2mQ3ybr2ntBVC/1zEhVjfgyMFscXgTrTXdo6QbJH
SZViqZ9kNpJd/Hn3q+nJLVhNeHF1GUft8e3Fuy4nz1Mjf9MBHMxthcULYMBIatIYv+kBWMHRiQTq
EoX5Tx8T08Pz/Ldtwi+UXOuz5tNTF6rAOF313R6YAAUBNK3LbQHuGnMAz1gTwLvxPMGap+MHcg+A
8tXbLKg/xEHipWdVptZ50rXgJCM/fhhkNaMRdPQbSmLCjR8N5rM/NNYO++i1rvmNK2sm3YIGAdpH
7rE4xmLqc6SbqXKpUHn3HnrumwZi6MHR1Fqrxb3OpMnXSdvpb7DTr4r7OoNFEEu0EwVVmZ5soU9i
J6oqnOijp8Yn3R3jn20NVWVjGMqlh9+5HQK7mOhu4s5q/sV+Bg5jjLCMc6h9t6x3dGerZu+EXj5s
QE25wH2Fg3WLbn1TmtmiiN+Zow/NVga/MkQr7b0KlKdvRDFNYBhE1FX7oOg0vGKmbHxvYB37xJsp
f9RRHf40pAp+V8hFBHudqhgkhy5WCSgMiWsIbVLtuwom76cb5NMX7BHLhLXKpIJBkqb9MSV23adc
a+9THrx6m/ud+SWtjfxft+6ldlDJaCXbpB2NaNeMrd1uwqwdvZ1rFtmTH4ZGdmSI9jvmKAPePw3Z
gqdlL0nVfQGl7x1635ueYrhg+jd805wPgZkm/d4uRKdv3cmv3zlxSvtmQmWMjyOlfK79cCq3Rius
+L4hZiv57qV9qvLYDHcYJ40S/kor5coNc+sY0stDDIWaF55iSzaZN5QmPVgNk1sXBDB0mU+NZvSH
Og42gdhMk/wcyoGbIoTPp9nDu9L5VJt5DRG2kqiI1AnKgqb9eeVyeGWWLa/cudeAg4NO4eOqMjaG
EpfGdDpVEB76DQr23q4rk/RuSOTws7Wm5psF7iXdBL5dIRLjVjVKQaU6l1Xs/+NQWFfbKLHi5JCk
Zq/A5ASeB+0xaNHmEX76SK8KefYAvbpxUzXC/sqOaH4ZGVz2prOcfO+VuABtas/JP0FDcp4m6RsH
T+sAnxVjE34oHYMTP1jYuFYumgKbcBBhunfwhpL8Xs/8UTaBtjULrfo38zSxK+mTHqC5i2GT940G
csOvzlkYolMe2KY8QAX/FSN88oIyrfqJiFDu7qbA6Yj7kNtu9Xb8osaiO1ta1Xwe+SX3ma3LbDMN
XrkrpcLudjZ2j5Pa+Rb70vjsyKG+x7163JrcG9spaTmsxGrTvqg1OMCZRB6/jJxPYRnGW/hc8de2
bZGqN7vsY12U9oOVxsGL3jSFs3ftKBfbcfQjVN4C8SWi5XG0i3Ksj64+YA5e5725g6/SPliRdD87
YTU8mKWVvAi9DMBmel5z4DHv71pz8u6DNGkOpAXeQ1da6e8yaP9tVec+eyrS7p28mu45s+l29CrM
XiwcuLuyVt9jNw7uYZp6JQWwMt27nPxo04b8M3baNfCtuCq2ZZNP596u23ddEyR3MOvYulk6fW8I
UB8onBkI0k8WwqbewCkVnv7kSqym5v20NUzKH5osy+muc6WZ75yh7eBWRuFdUEjzZ2dHkNxsPxJ7
OGXph9IeQm27sv2vKuKganDlASpFmY2sbHHzu6NjZdHs4UGV1fyJyYn7xUDu+1/YTu25EzEECi10
A3nMbUsgWEilrt43+OP8fPuHLF6FueEAZXxWgbLmIGsJNnBzrJlxhXOOYS69MxIQDdLQifVFgzV9
7GX0l1jr1/GoHKPrQi0e3bpF3FzHPoxIt9COWTqOezyS0V4zqOmWG2oJIRS8CAbH21Ncwpv/G5Mr
EBLi7Ke4bKXWNLPBd4fOkRNGB8nwLTOnuqUlyaEPdbPe2VSWWWP3pS1Co7/XRz+wsXtzA3djKBNB
HQTNxI8xsJOVW3ARdr7+slnhGOjD3MpbAq/9uFdycnLnmJt2+EkFXVhveq+aHgtEbx4R67APRhyJ
NdGgW4s+g49RHiLmQGzsMqqvJwpartExbGLbTxM3Fm7adf9MkSfdDvbgrDxBizDndZoEgjNRCOQM
wrmX43WuV2hOS5jT5Xn5pHcDjsZWX2K4kuae9+Pt5Z7/sT/elXkwOiAzngRpHSLqReM8S9xk7OBA
HUM/qz+Rd0YPjWdPKwnDjU/IKOiJQDOjRr5kuEl66B46FOgupj2F6aly2mLj+kn3hc7l8JPXK/n9
9rxujEhBnlQTRNGscrmIps3CDbhwa+uoNPo8d3rQeXTN6CXxWpVRJDe5L6e1gumNjwlkGRY6FRRn
Fle/XLl6qqOqBXF4LiJpVbu285x0YxDfaCt9nmU8Pi8b+x8HihmJN2t/X46EcUeadFYRnsoQfHaH
3tVmSER6VxS2dqjRgQK+q1s7N7aoT9MI26qySFeq0zdmi9I51SruQwi4y2w3T0dhVYZOcEz89xtn
wOjQTma4skFvLSR3PstIaYxDsUxqB0sUvAjRSU+T8VimqCNJG4Zi1w7dcYD5+798Wkaj6+niLGEv
s4wiSrSOoFwcgfy8aEnv7Mre8D7hBjc8+snTCIY7oSgdtM9Wt+YteePov0qMc0SoyJDkXi6rHxAg
t4byj10RZXsMfS1qYZp8N/XjWknm1dVhcfItA0oF+Bw6vfB5Lsfq8GrqPT0UJy1X2mcdU54Nj2d3
bCOlvpETw2fQmoYCeGw78ocytPLcTCp6iBOkfne1n2FNkHgFOJLMgWUFFgJkCG8HpQ3Vwc8IVJ7I
nSlFr21TObXvoyD2AMVoYCJ3xjTl6crK3dgpCBbMtawZ4MjpuJyQRMQ3teteHCer7N/lVQCipeOc
+Md+DKJvYRd4a/jjW0NyAgF4gK2keru4qoda+AWSvtF56PFuA2ZKdamK0vbo4MC8j/6eE/GKeKAb
BfQXwAf32+UcKwPjGyfHnJG+MrKzdRN9UwTB2z7S9fOoK/vb4GGpJDGu3b19oS5qW/ONw+sw6+Zx
2gmzFhcqkCuHZk+anCJjcBsaq8qSm7LIgl+OUcCc3RAPl3urgB257eu+FGeBBeua8NyNA0IMDL2d
4eAsL4EYkQIf4JigP+rcMe89TLu3wnPaH3BA1kryN4ZiUTkY1JuQDFj2P0rkqI3Gj8XJ78tp7/dZ
t3WRJv9kpNjpvv1tbwQ26EYApKFxinD48ibl5R0C5STuqe6Kd4Uim0Kr2iQeh6H7FOeKmhoVl3Bl
1BsrSi0W4RQG5bzYi5vVV6aZ+3XvnZLOT2DvBfZe65X94gaafxz0rgS2P0wHV6H2GjiiXNlQi0nP
mBpqSmwmECZct0usgheosTOGUkeR/rX9V0a7Vkvb7hCWLYFCNButAzx5+0svFvX/BwXPMpN7HMjf
l+cnqKDuFSJpT4EHtWkD4TXWTpSua3L3RPlrXjJzwfePO/Z1uLmCxAtLgAUD/HK4DIrAAENVAAvP
plOAZMbHuMi8O6/AgUTJeDqMva22BX93zfrt5tDgP6mXYQXGGi+Gxis4leEAvbfCCQsnZNcdNki2
T9Fxplm+DxsFFGRKBzPduJVq1lKX6/EBhdCnp4Iy0+uXivsxKXxNoouVZ5J1j0aaFDFVpd5738QU
x/cWVVaSaNwwH7QsGNZ8EG6NTmwCnZs6+Cx3fjl7zZncqXa7/Awjt3SOftHRclFuWbzQCeheWmMK
vqaqt8XG7XT35e1Ndr2zUaomXyMso5NHC/Vy8MQpc68uXVybYrbxxugDz3pUiJqZ+6H8P87Oqzdu
JNq6v4gAc3hl6KQsWWPZL4ScmDNZRfLX30V9Hy5GbUGNufNmzIzZzSarTp2z99oJnnbPXtyvKCsU
ff/5lf/uXiGf2qY64MYMFHLnq3TK104qLcNIjui+DercrGbf4YVafPQY6UPlquLaqDLtjtYnfSS6
KsMv1arXf7Kxmn57aVE8pLJw7iu913bE8agX3vqzHZM3ArsOsx7mQMxYnfN7k5be1K68aQc3ZQru
ty3B61NTeHvpTsW2XTsXRnjnpfLbFbkdHKXwvKNZ2T7Rv0Z4vQs9ogX+RYqAoV0D6cEyJop8b6+a
s1sHYjmapWxQ0pJSU3RJDu6o7X99/rt89Diyxm2MGgfhrme+/wx1rObVjGyAsXK3jpEOCet17PTq
1QZIxtjNbI+elsbpLrHopV840f8NWeKeb9xImvccFrRzp0JWlGJoC7084kxvb+njp52/GHFtEORQ
prT7Uojyh3hOJ+Oa25BIBv2lmftNC8R2r5uD+2PWujQ0kuWbSijuXTf02bqXq1G0gdKmE6UOA5IS
i2JTxJEDoEU7tLRNLzh7PriLvFW05RlvMek4P4jTvs7ibBjH49LZ3hPg6N7v7NRqfToVQPwhW8e4
YRUCpoymPn7+C370GPHA0oai9OBhOkdiIjOyabcy92i8dbnJBxRuY5J2VzHyiDzQXKW7IT4AqwMR
3lGakfZg6nly4af8e/valAn/+yHOT+sjlbe9TFgvrDh2HxoQ7JFO7FW0zAuz48+/8d+rGI0W2l1Q
djh3YSN8/8zavU7zl29zqlz04BlmpelIN1jpgrwe83vXicuD0LTLkPBteXy3aWJYZNmm28IojCHj
9sH+9cICylNKfmAga/aUTDeDqaX4vCtryq9aWZQ/oND3he+OisLcz5mW9Kho3WTvl4zxjG9yIka+
E9fk/brrjZ1ozo86lQsqea2ZOl/IZF3DeNUbM5T2KLNIKScbPXsqnMQvR3tBnG5tQZ2KUcnAFLl3
mjgRZhuGRq3DuFsqclQqY5mIV2xNGfZsNMKfsPNeJ7KNd6ojMuteHb23PEh1fRql3eEuzcseZlHh
rX1kgyNEvO9O3XVSKckfkDvTCzKp+g6rZoY3c/D0dVfluvwSq4unB3axxIOveJpodjbjSWc3F3n7
GIOVvEu0xsaCB9LS9TuS6VHfswV9dQlf+ZNOCPafP38w/noIt9+HxRRiCYpWlpT3vw8anjwe24lI
J9pRh25au12+9km49s2lkMCPHgWKF/5KQv/orJyt3fFSt2bvKuR89brzp0tsyqSqJqgmy7Vv2G6M
3TKYaMUmg/QNZ7iwV22r8vmDCBwFHgynHo+z5dkXRVpSOQUJTqXn9FqELRu3gE5SrXZp297KzrMr
ce4n/QSVIW/3+bumzNWq1LEVH7NZeFERC8babqLfUjkn9NbH3y7KzmPv1Es4L7l314zJJYn7B4Qg
xrv8tAz0sZbRrnv/bdV6nGTuYfzOu4pEt6X1wQLAERkN9yC6yr5xhuTRG20gx6sTNea075jzXbjl
HzxbgAfVza7hUb2cy6BcreoGfVotVNmOGpSrZaGdG/XDXAzeP58/xueNbsTEoMv4fUklBPVDlf7+
C4+JGGOjH1cy+5TFOJnzVJ8SrOPfJF2fb3Lu40fHGZyT7ZX23apLEAjY0r8Kdc3uS4O2pZt74seF
D/WXv4cPxZCbLjOAaST4Z4tfYjsMULSVpBnENNdZNhnCn0Uy/Opm2w1S0XfXJbLLfe3qP0xHDIHs
bdX3YiU7XPgkHzz9sPTQl26T9o1n9/72GHpOEmjRWccMpN2TQbBGWFfFN8GI6btV6U04ZkV3ADmS
BDniQD/rp9/SM+poMUfjn1Sz+j2rmLigSvzoAcHubKPZx9DOFOb9pxo7+N8tVsMjqYJLOEADuElK
fLeiKP47lImfYpv1wBLnQufrnOIw7O06mLhmi762TPMqKBkrHoTOCn3hZn8gbNkuRuuYwyZumvPT
sJ52TmuWmXGEqy/MP8mapbqPb7Z2/O2//52PpB37CWM5siqWZRqD1BgXD6CzBnq0Ft3cHdJFWn8M
o84SPy9zvY3WuBDoFQyjPZb5rBxLRc1uMtiQMvBQjYpIB9iIadFibxHrDN8ReODoBqU+NOjUZOL+
7nIZ/0ZDI35mUjObEF+Y8hVjZ9mTa69YN5XVOj97hVkjssQk2wblVX2C1kC+F5Ldfo5apMWG77jS
vhvMAclcm6r3paq21o7jvsx2aWFU7MvCHIDkxOr6IlYj0wK7tHalswCXmYNibO400Te7pJvu3bJe
Ilgaav0yl7CkD72njVUgGW7+QgxrMg4a54d1sJff7VwNr8iBpj5IM6/8pQ9kwxxSpTOnXaw61bPt
sdiEnZmav9jVHJNEsIRuj4TGQGhxraj/9JzlODraY/LVGZhDBtpMRNaelbmrfUMdlolJcZwiGVYK
ZSQBQfI7NatwpqfaIWf11nIlwQV4xUbroLSd862e51l5aYxpy0O2m7Xy287u9xDPumgoFL/P+oLm
GfBK/jXRQOGsO+MXo9VQ4A4wUYyw6vrqqSeoDEGZ1xfJdVcuI3rghs6YX5UQzX2z1xkKZ6j3Saiq
hjJiRiz2pTYs6ZXCLBrDspiTJChtJK9hha5eD1K3FGUUO1Uy7TJtZrpWlXqMDFs64zX5DAyhB6NL
X21z0h5grRpfpQGd40LdiZyBd/hsN4SUxfl1I5cTUnZWeTpIQxRk9+hQDa82DsSANNdrORBVoKe4
Z32PtLjGNxXDfnKkR7MsnqouRUy+Kn3QFGp+y4aeXvXKaoNnSvOF9oeXxkS96DKVh9gbq9usz8pr
Hfhq7vfViHoTMDw/nPQKwnexMqCPSaSb1jtzJaHd11FD3JdKXefIvzO3DvXaxtFc1XP7R9TSe8WG
TahBs6rii1YululTFlVPauN5Q9QskxsHsxCeHcb9Ov6JXavv92WRjV4wpmsNljWBmuFP5mKJQHZG
t+wmw1quOL93LdCVFQOPPqfKTD2qxq+1dCYEVzZSnaDuU/tudvnWwQqA4qoxRfUbJDKAv4K+0s2S
9mRkxauzgLI0F/r1a+269Y6cMoJntGyaWGdApLkba4ajnzflJvfBGlQ2nmJyDL/D/+NGbZM3T2qi
ancJwv6SU7LZshWxNQWNmWTuQSkQEe2zVplyYK9udt9LUX1zcAT+mVKploGuZwBHyOj77RgJAosx
lc5jmjrJfVI7y+/eXEDh5qmisrT0Y30jUDBlAWE0xYJ40lkLvycy+nvB9K1hJRykDGoyvnU/GTSt
4iFoO4pQAke/z4ZsgH5I8WKYQn6fs1lxALsjMvYNQgQSvEmN5gSzNjzmIv9SO2O6BKNTGV+nshii
YpYDaYKFKUe/Jw1p8A2z0ww/8fhCYl20Icg9i7ArpVayU7WUeyWvQMvQKGX94FEBOINzDaX7aVQE
S6tqAiJImQbWtwwvCFMUCa4lvxAaaXKK6DOSF7PeG8NKMdLaX4TZIKVDLqZGBTi5ycc13V9nbuai
Qh/m9XHtjfo3ZQtxYHHnkhIEj+O7rOrihd6LA3K2mlofvlILPEjqNpQJu1z2FBxt7HvVpLsBEHLX
9WOEQc8kww9WgHUd8qChODEinxwdBtVXlnohxWhfBrwnfcTmh5Ysy3ivLpxr3xSjZ6/8VoMxbuOF
BxG4FSP/OvMNZa3VfSacY83inQTumCwhLs8SuhNUsSHp8Rui+9ybeTFeA70bA6+sN02SpgUI334k
JR6BsZzdh8835g+KIGbIuH820cfmg3n/uSaPYXFB/x3dWUdMqRgm99vCkfBSMtZfh226hdwA9LTM
dam9z65jzY4tKFGnY1y680295mY4DgaBOlg8aJCLLGpqa2gvLLUfHK9w6XOUezMp/9UlRc/Vrirs
vuNSjeDErFEPhKvLXbJY1W0r53uI23jZS2fel3N6ibL10Y/OIIfoG5UbDKHorADvFhZHOcHMxhA+
DFe1VdqI1NQMc9Pcl/1K6RDr6u9qmN0D55b8pxcD5+QJtNrlAWTTrP1jydxODqU5sOXhd9YuQfw/
OhUxHGV33g4knM3OquC0pl3pClww3cL+0V9zNJcocdpODQfwAFee2q2AnWegI5eImW8S/LOXggtz
Z9AiIuo+3wfzzrGXRseKgf24/zoi0V8OCcO5R8AW1g+GJRpzoYy6KBrtMRuRQLV9vuv5u5Zd3NTi
VvOapg49WVFTKQ9xKv1S7BPd7vPQnisExnidYi1CyGIi6FQ7l2O0dLqNrRePV65IyaCIE4dl3jYI
mwFyqUbkqHtx6E62gPJj97IMusbOVPq5vcxutKLhfW1RFVqRLIauDJcuHzJ0cMsGkk+k1tLztZsS
T0s7/DGlu6KllKyArOLWQgGYKxPLNPVnVQbWoCcu0gWh0+LzVg2kh+I9ZVrcHAe7tb9TWlS3bqUg
MEyYRnRBZakYQTgiV/2O3HWnhRNZec+k1xgJRBS1yw6jO3oMqvERZkEtEzb01O0yPUQRDj69dnO1
9BH1cRMkRoQL69wHr/lW3G9a6jdl8dnprp9UNy/TUj2WelFQPgp4CMXiks9Vd82DzIdx3+iL/fj5
Ira9R/96jhjdatgIt7Mc3TxGEmdX1eNiWeca3G4cw6scnV6HcGyStVqS5VtsMISVDelIJG4TfX7l
867pdmmeYEQUKPc2TsrZcc2is9GimloOueHAPp92dl41vyrRdD4R9eYVg+4pGpqFtxdxzl0Nd3P/
+Uc4W8HfPoHGcGvzM/GHc9EYte84zIO9HqbeLDvWjhguAWek5hJy5e2IdnabbVBcLGkM0FCpnd3m
gRvARjUvhyJtW38ehT7vsaiad8rYOkbAHLeI4qyLw7ZWzWe77ZPbopv33tgiKFO5PUZVZA+J7Isb
fWkdmHZjZVoXjvVn8xfuAFRcQkmY+uIywJL+fkMz+BCExeEcHWdjeoxVhbwFpXJ+lw4Y3omsgkt7
zAcPHw8evS0LoiIhOGcXbIeGEt3slgNxP+uuRkNwIqYD2TxmwvWLzgZ38kYib7SuLS9817NzxNtP
D5d3axzyxqEYeP9dcbwnRmnz8LF6zXhy1jXzEWeDwBGGdWHM9AYMP//1cSbQlcGUy9N2dmhBjptx
6ljhJXid8ctqsvu8mQpWrJGubMb+0KVlc1dt8dtz+STGKYJAcFzU+Viv4npS8RF0HqD1eJdWJYsV
eEYBM22dTF/KNeBHu64Wh8NLe62V1VOsL3fZbD15Y4+Wt7rxKurZ9dvazcd+4z7BYFn4X/OKl6pn
FrFOxBt96dRkZ8zTNewqv1aHH2bC4LtVSUJSjJFFN76lEb3TuxnpwWtikJOYKqHVlRRk7d3KDqjT
XCfFPkyHiejO9qZfpkhH84H8WGKiMZ1vCgio3eev8Pkm/PZDArSlT0Br1PhbV9c2bjVN3nLARMzQ
fjK8A8RZi+bH6iAJ49DrpKb3pGccAGrSJncDpfGuaebhPwIqtk8CWRq1Kx3SLT7qbD0bJiLT4nqJ
maGbuXPdr/Tzd7JPDUDq7C7/Ua7A5XSaz6iZgH5RG58P8Z20RvNKkPWBon+5KRLbPKW16+yWtXz9
/B6/dTvfP7/blTaro8OwHmHY+5elnRNbMURGGOE6NvMNRQOpXRO5Kt8sxQKmJLy26OgFQic5tQU1
PNLbhZ0UtoLxk5cCuF5R4vHz62njMDmY6a2Aw4fihVZDaDtjcGOCP+l0GshYdGfYl3jYvEixvYo5
fbKIp0RY2rNuJnQ0kSaPD/kyrGaIHRznFZ3c7lLOzd9rEzwBFDfgKjd21PmvmTTKkDLjkId6MrNk
7/aaByhD09bvY9Xl2W7yMgPXD6JGVKNucikH7oPnmuoX8QsgaURLiKre3/NCxi4DU1MebIHBQrjM
9/wVbNfBSpXqJZa8mMs0ezdDp9hBSw7YrjT64Xulp/UFycLfu+T2Sfium7EOi+Z2p/51/lK0okX1
q2185dbk4G+r00m2rZGHnz9mbzX9+8eMC22SFG2jKvyFcChpoY+6DhSJp2kvSUXZ2sixn83Nvaym
GgWhHlW05CB93JlOftO10+y7sjuUrnbSB1XZ9an2stTVa1OW3vU0FT8+/4Qf3Akk15zDtiQO3rqz
98BYwBnPeSEPQ2znu2QVAt2wqlwCMv69D3NiYf2wwLMi/DrfFtXEVCdPKZxDRSDywR3XJ7NSe9w7
WR7NnWFcGJ1/dDn2pTcC1kZJOzvGcL5C6sU04WgVunqdecn4tJXD4gBjRymwponWu1Drvh2Nzn7q
d3fy7JrQfkEVWUt5cq0sPqgA+nYT2IKdjNN7emh0s6kMcHjnHXLQxsO3Y+avzFJJ5fHooZSir/fm
MNBlG/pLSPm/SwMLZCDHlg1e41KZvX/eSxP/M+6v5dAXvHMVG/dNLHJ3Fw99/p9v/UbG2tZxLORg
q7YH7l+vlhu3mYUCqzqNDBN5n3s22GHKjm69pDd24xVfPn+AP6i5ybMizYV6l+qbyv/9BbN0aMq+
aYqTpjTZcdLp7NLLIr+zImsvHwUgKdMY6Fq3Msx0aqJEGtPPzz/E3/eX4T1vELUwCxxV/PvPkJcQ
2QWSnMMgdPUq20KXIEak+0a09n+t8t5KAovDObeYydlZgUmDrwN4OZVHY7LVOyuvXNKeoF+7rXfJ
3w1kj8/9r2caMRGiCN7arT2NjeUcbDpzu1wtJfxAdhpoEFKJ955ecpCOneHoUM2FipOv+8YwxG/F
7UU4auJbvszWl76p1iPN5N6niCHcu8pX3yo075FQco/Gvo0FyzfsQgdU57m3fdMPd2B+6Cmrdnmj
a0n2VKpp+VSlhQlRPJYRfor1VJt1/yNncYzksCxXlVd4YTYTyzpUy/e8ADUL5/iWrpMWZiZeOQv3
MzQtM1iznH6jOho01gRckqozv60ki4Va3+sb3EA9aj3G/Hlc4mNfDXhEbU8JjbXr6P3PWRvAxUaB
Y7uA30XFsEImPd4rx6na54aGD0FggrwWPS0yykZd+b1a3uILaxTBHJepr3PaoFFsTdgHW+eEmyfx
oQIKaE3mwLzIkM/6rNTPsdsXP/CX5cw6HbGcstq2Mr9N+3q3qShkqOa1GhKgkpFlY7lPDEUNbvIg
tdtUKdpnGbO0zc0KCAuxJ0WyXI5JXHfPSpNrN9OCgVn1kuaYtf3mPATxclCbssVVHP9J3FjcLKui
Hai940ejczvkHboUWMxc7dERxvpHuksXStQyNyb+HHqnVrni0E3BlyhJo4a5XT3p89w9TaqeXqFB
m18XideVHtv0j8xH+SNl3nUCntDuGqILTkbHoxHbxRg0KW4qnLHDsSxIDQPXW4YAYMdrVTbN0zjQ
/ndkFs9+Cwp9D4BW3a9FjV2rSqzsnvy2OeoNjvdoU5HCGwyK4AKQfylqd2+NZnoqsmF6bOC7BWU3
iDCzmDxSuB1xHRImaVOXpbMT760kgxleVhhec+NoxpYXiIo02JpI7h9tP/QvjFAQY2FCDxyzWH23
gh6fWiMO2tZ1/DarqsgoZyRTeVI8wu5vN+lf2h7wAf2eDPBBGgO9AO+X42dLTNAdOpb7ZBTdkfht
9ycloDn5a4VGkXCcSV4nNPafFZkvoUf756F0vAqkBkzJKNEYoxVpLB/axuxONvAaXyqduHWXDGv0
2L8uau8dIAe4vtrn+XHi4OY3blbvVrCYJMOTH6lNhfSFU9V3vIZi7w6003tSncI0a4iH6tz6ruQo
fUfqCoR4Z7UqDHltc4d8mgAtsYx0n0zcy2XMOpvFIlK9Ac90oVcWXJOiCDNFHX8L0eEWTuRKzmrC
0GMhQUQrrfnQDCI7NVr6OrjDT2am0x4WSHKy5na+1ympdwDM13uDGuJWm6efae7+kxZNvV+SNDuW
7cBGm2jVjnwrfOBuMYhA4bzEIZAIXo7ejV/UavKzAE8WGm3shFNcj5Gtyu+tVQ+P9NJz3S/MXgkK
qyuiehzTKzN2HMCfqx6BGkKeLtsFsdQ2FNFY6VAOhitWabTeZlTNMFvipH3NVL6HX7iCWBZmKWGT
p9N1HnvgW0g7OzTkmeWMULPnfGiQ+EydDEaFkhOzeXzr5bn8YXsym2kDukqkiHEIhbbIXQb9eO+K
WAmZfSUhWUmYzZke3M+KtGrwu64dzMlghOTtuDtzHH6bTpPfm1U++agdphDb6ldkodqPtS7iu7TC
2m2QIHqFMx3nu8idF0cOADuS8kWabh0gL4rpVy6040uOx2RSWjd2SzCZnhhjMGVrtZde1h1jQ5jk
VfGXYKhuI9Cr82PctPndqmXFPun6ItKHbQ5ZF8KNBlEMJ+HM2uOkCXmqZdzvUqNbfZq2BtkGjEGK
TJehZSETr2OdFSPvYA8ljGm0oXtwqiXeIIJ6oKjpo+XNek/1rIyPdZtY0TC4zS83F8bj5PB06jJr
j0j28qAj+z3qXMU4oWHhNSQj0/meSDkFSTp51xA7x3AqzPoac5B9qDWJy2Opxx3kXg3DvnxuiHzR
iATH7uWMJMvY6aof1DqfTlWW9jvOK/kOf1oWGmacHZiYjOGwxubVPPGQmGs6nFqNhq2B2Smy7Xnd
KXKQPgCE7MC42Ti0k+KGSrGop3KsmhtouuU1A74RkQsrdz+KOFzFsB6MSpP8cf7B67z9RjxWKxig
fWv1tY/CGIW1ofaRVS5N2GpNH7hlqT6ZUlHQCMIAY8wwPNaTm/l9Z+i72K3yg42+IsihqDwZboVL
ackLYF1Jvvg6gWihq7QL3DmW6oNBHzkgF1XsOkV2Own2K/GzxmiZ5DVKuOaqvHUZlPrzBkB2WyIk
ysZSIw5fZlgJmPlLBx5bsbhvQ5oTEqKt2Kgd/Y+1tvShUzPnBjZGE2hFOu6cZeyfRZ7bQOMTG7S5
Uu86xmh+v4B9E42pflu0RXvpydqO6kw+aaOorwEw/8Mjnt2vSTF+cY0hw8lNZ8SGlnrfa3UTxeZa
7rxxKYIOUS8iCSZoOKA5IgwifzQrbXgZaw25cJ0tJ7p8BCe0msRRZSVtG+m4q8JaqtkeUukcJkpc
sLWyUk0NuqnGNuoXMDv6C82UIt0U1kOJOUym95kj0692ZiahNfVLSFYR6wQE7bBn8BPJrOj3FSNW
KvNpjm9tFGB0r4wlRDU1H11NfEnNtLvJmsWMQAjDCWOTvZrXWoTEabu+sFHnQgkod3M9GweJpPZQ
xZIk+2yT33eYUq44cum/zFmrT5MqasAHtGKTpja/pmNv7ugZpLt8stO9uRDhnAgkqIYnlw37JjHG
zZwTNnkOFUOXem6IjLsI3MwREO+n/sEj/fiZ4lC7V/I+uVoTDP+IWWsgdIlH2giOLXb5KfJKRYtK
G14kEVfucXSK8ZgOqrz3UpsqRTIQnxk/sbZ2jEActOL4tRmaK4a7s9JcOQwFhFZ4L9UBUc8SqdK2
Qluhqbc0m97Brow7OSf1jVK1yr00yooRJhRoxgFTaBvIJlVzraAy2ebVZjkL9cTyDvak5sdcJRHF
1WMtgE7e79Dk6tcF3sSvbWJCtcKbfCycVL+l4d2FrbBBf3qm+WQvFh/Ni5v7jlZZ5CJx3RNBuobW
SGln6OvXUZerryBCRJsxN3aUL+iOSELATynNJHJ0VYmKwVpASWoec6pMP61da4cuVX3Ur0W5Zw0Y
X2isr6SStxZoWn3ceWppErhbFWHfNe2TWNQUMugMi9Iw2VZIvgk6YduBXqtL6KDEPZhFI57RbWtX
jHYz3a8TepsjcI+7HJnzTs5rG2HFdlvfarXFr+iQYWwrjBchhnQPbLkpkFnZ8qqSsdhJcEQnra1X
f4VDHxRzNoZlnBB4XZprJBD1hY1mDI865cZNUeruvWxlesVC0AQG70DUyAEYYYe2AFBh8mpn7J6+
XprxjdmlDmXV8NxAllejxavifd+s6y7lJE0ZVVqHqteyU2op4ui0dAz9RXcBq/QdGsrMoIVWrZP+
hfDU5I5nWtB3cdvrGdbunXQW9wQGV4tqNdUCT7TTIUHBkTNaT5OvrYLXX+A32acjUOV8rI1rDSGT
n861GpV62uwmGwG+ijSfEmgq6kDmfH3PyuM9t2W5yXpSz6yJQEsncdjkV/LJPZIAv7GgQjbzZnUI
Ot1uAKzpfdS3iMoXNyl8En6qSNNR9o2SoiO1+mSvVLl9gMzjPipVafpUYHjE6O09F/jk/CQpeQan
tL/uOPlfWRLPgg8u2j2mi+hon9kSOkq6sspxG+8yvZa80sP0RdMzLw1Mb5wPndMPp6IYiZ8W87K3
+0I5uEZfvjaKlGFZjNZeG4vyZqUnCL+kpHtFDoxvA00J6ZXaT7MlMIMS/Lxz8LnuCvwthzGu/5mQ
c24lFdiissqp/Zd6R6RZvC/WPKcmY+SNbmf4U/YjMayWlUe2SNUnxTSuO7aoO1wW7iGunOmV1Ic4
lGIxdzFwS2RGhLujvWyUYO3H4bB0PciTYvjdwOPcu9MY7+GfW1HV2GkkWTJCkJ5JZEgxvsq5Qb6y
rWTe2Kxf2KD1L+iMxVfJVJj+yyTvTcLk7lLH7FOUNZwGUX/ejyvGIZTY5t5uWgJiYWk+JwId3oJW
hnWI2QI6k3w/S7t9UEbFZnccjWgpVCvARHHX1c0IoGXI02NVGMZ9U+TMoAt98jN7coOxZEyXxIm4
gl3UhtrAWbEx6vonxycvWJe0eeo1lZOJkB4CNwtFSyariMQhcy8VArlooaaKX9fqS1F05npwaq/a
p6mAmuORAgEYxYk+73acdde2rgDcN/pIrgrlzj4XCZi8xV7JQeUwLngMwnqU+k6fBvunhVLXoUic
/c8veNZeebvgRnmmx2Jx2fNR46jNbWupqXdYphIr36r1v7NhXa/Jll6+/+dL0bbCK7khKRijnXXK
lL4y82ZbXnLbSvZqWzcv7iiV22yCuX7ha523rt7aK8iN0X9v3WH9XHE/Ne5ctjVHFfr16RqQhpZj
GpzMm7TL1SOmm+yOinS1/GkpRz9n8BJOuOQvzEI++Dlt3MVMXDYMJj/s++aVkSaOtXp5dXJ69lTm
5eWtvlrqjdDy7tAZ3iVq9we/5rvrnXWwNGGKyUBtceTsp76KZEz+JOb82hfEwH3+Y54NPN7uL+i0
DRyBkYnh0vtvtqZUuqg8GM/UE+pSJ82ut9Tie4Exlo1LnQ69yODdpcqFfuBHtxScPUln26SFidX7
Cw/IhGcNX+QpoxR+bWGBpJEqaGH6OUqUR/idlzre27T9rFNHqQDMFNkO+v632cu/2q5pOXYjm5t7
QC1Ehdg4Kd5bc15GVpnReu7luB3Qk9jJ/y+LAb4YnDEoHvTzpGXPKwsPsXV2UlvHeUg6sWERM+dr
P/VssKlZ7z7/Tbdbd/5FEQjp/+8fTA3vby2H+lFrKaBPgzfmB5SDcJnmcO3MaKYLvHeX3rox48E8
drQrL7ywH91kurtI8eGeILI4+1ntqSBkiNn1ydCbNCo4ODxQZQ93DElfyoqSYOrj6oKg44O3hfPC
tj64WzrC+dpXI2qXttNVpwm5+akQc/xFpSAMq9lECvz5vf3gfSHc1EaYrzIv4NF9f28X8rhhMrbD
0Ya7HtAymncpGe3AIYd6v1JK7oRrlruhy5f/2MX//0s8ffy3V4ax7PtL07eq6ADNyclp7NmfrUL+
MtqJgthp0wdQ04Af11Fi0RXOg140gOBoKlwY4WyjifNHCzkLkiE0FGw2Z8uFo4hl7cFWn9BqYHGT
GU3AnbvAOLvwm350nzHnMhME7r/xj99/WdIrGk9fDOewWkvx25qX/mEtWqi/etU1AyWLPrzICSKw
T7Bz+x+pK2+3mtEng29mCJvc7v3VB76l1lO2HIk5xc5Y2LxQHPS6BMxJgqb/82fqg01u8xzhi6eO
s+F6nc9nioXoJ0Pkp7aq7AdHVDE9BIdDArOyoEUIjCNR0sEfZ5ZK25lbP11BQH3+Kf5+i4hSthCq
mLhZdQ6N77/zOPUyFyL1jo29TqRyciwd21nuk5i28OeX+vvHtT1aIsidnQ0T5J193wUnOROyEZ56
k3kPWush6lY1J1xqZXweBrKqE5Kxwpb23YUv+feuw5U3kg/zDWY156m9qtRFj3ZhPJZL+i3TR2Ka
GmmFhdaaj1RX64Uv+tE9NcCk0BzARaefW4SHBWl6nRoEQ9vlehrn2QPooZcPMZjlC3KjDy9FOWYz
wdzkwmf3tK5WdUTpXRzxJHuab8q5Vug6ylIl/UIV/921j9Fke1ZZCjf3/tk6qEtXxc6gc1qYeVpi
a9KjIbWI81rWbOcU5svnT8xH344vxtdCOILc5uxyaJwGax7z4pinaVnuCq8gYA+/zlDsOxb5C+Xe
W57O+2XOxlKG8AVnvq7/BRUuyiplNzc5juTkp4RZSnf0GmKr85NwZ3enxUMNrUN15BWw7uQRcuty
HBJteWhGzwkH3VzvqGhaJLSFrn132zk3Dmtj9IE0ydQVSWU/d+X/cHZeu3EjURp+IgLM4ZbsrGBZ
tmTZN4TDmLGYQ5FPvx+9WKyb3VBjBoMZCBBGRRYrnPAHk+7HCFvnI+o9+gfExNOf0WDOFh1SJbdB
v3ZKfswUY+5fq7GrN1QsrAd8cOlvuXr1OEdL3cayu/i+FvN3t9ZJkkVa89XDtt53tt4clagJtyGS
E6An2uowIhc6B2xMdYuEX3NE70EPgzxN0oNWJdF2tnr6VVJClZlrC1HOzBrrDeLmUIYk1E+DKqpJ
4YPSz70Bu/heHfL6SDFE33iJ5+2Qaxf9BpWnAmLOALEpRaD30ck7IPJ6oew9u2/uFLdSvhhOL8od
bjTGw1jrSDE5MLypubtNtNWNHs+H99fPtRNnAbIgKmO4GtHJ+eGGmQNqhKPCCVtDYprCyfbrLkHM
lLKrMkS4eCc2b+7K5uv7A1892zHpVskdSPwvDEN6ZHuMyvKUA/ja9lGLnGLveQjXA+MRT2OIN07S
6Zx/kUl5ynOQ1E1nd/v+Q1x9+7+eYXWZxnFY0VrRHSQlfuu5cB7VfNY3ZbiAbPu22c1iSvcZ0rHv
D/snol5vIzp0nBRLKx6s3vmsO/1UEieMyalWc+d+8B5k1MebpkhoWnZzvv3TQ6P+4NVvINYxmr4R
rSxf9XJ8iJrY0tkWOc75+ENXpoOYycJrz6mXDqINttHNrMCcunZroPy9L/q4Or7/2tfumAVcjLII
vscI/ZyPCkBIKF1tRSdMEzAZKsB6BC02nbRxdMuXZa7eOq6uvOaioYgal4n36VpLETTz3Jpempyy
vGyPQ6XDuJWD/VWxsR6NbTfby7x1bnzcayeyC7bCtXG0IzVencg0qOmlNFJZ8sNmi9qCd2clotw0
cxf+h1sU0xFYt2DGwSmvJlQKwQLN0/CQiaT+AlQ6d+FFSe8ZZWGMNd//elcX7V+jrUPcasqNVK1R
iyDOKk5WPiqGjzsnFhxtqPxykwQCbpzMCKHSPra+mWFnwTHMe84T6p2d3R/ef6DLzYtADMZdxEk6
scTaVbJFliJKozE+uUYp/TgL5cmtDASnhQabgRqTAtMtttEkHqdbc7HEuecbaKm7cOViFg7dZA0C
bJQRmQNZ4UpeqoTiODLeS5nAeI2Kb8bgkAAQou9T1XqluyR9WAW2H5YgMKQJCzDF+Pn1/cm43NFE
bYAE3SVM5VxZfv9XDk8lGf92TaYgxKfifupIhKIU7shktNM96b0AgzxmN7RKL78ACF/4CmC1zKV2
sPz+r0EnaieFJlLlqNm6MHdDJ7UPA6LRHyY3iz65WaPQLCtHp9rX0pjGGx/hyuhIFxK0ulSg8NZd
UrK/Rm9zrAW1WQuPwNN0L4jhTf+Gp4jpkxcn9YdhDq0vEaxwe2OKvLzJw1vO6PMl4KHWtRzevDiC
raszFM1Uc2gUJT45rTYdHQA4Abs+pmFMwTsOhbotiaICMy+TgzRE/5a0sr9x1lyeqDzD/0/B2oYG
Y/BeKM3cHOmQiZe4lOO2MtzeH5TO8UU5VTem/MqlDQ8C7DOKmxQdAc+dz3mjCVfyt7GMyMu+fwGB
Xj8os97CbB3dpNzQCyb/KuvaEQGhsPe9KrSY4FfLgee8v+KXz7uef24vHeUySipojpw/iuUUWTQU
jUEpMGlOuShIeZVS6umNu/LaHFOecuBcmqDc1mIfuUbrBqMh9yjB6weK6AXa5VTNE0hP2EhX6o1v
enl/0PyDArQUbBBEW4P0+hxfQDf2zGPhuJW7gWwnf5VEzpE/ua2i/ZcvupDHkYsFyIuwwvk0Vh58
6MkRycnF5TiiYI0l2c4q57LHrSxONXAIOvgfRfb688QKXrAyYFD9qSr6+carX5vqv55lrXhWz6oR
K2gLHM0pdhqYPpU30e8Mm1+qVmDhm6egQW8so2vTDfaWG5QSJJyk1R3aYJKqurDMjzEtmmBMWsA7
Ix8AcD43643B/oQ460WLzJ0Ko8hGUHINikxjT51qtSlZTEb5Ku3+x6Qvekuyrml/YpiE8lLpexrg
J61yzOcunekqJ3ibes2I9NL7W8hbXu7icXCupn+whEna6ggtvJruthdrx0bOsAj9GShMihdmAVOT
i81igU/V+EVTCtZ6gRTbV8pazi6O417lAd0x0J1Je4iSGcZJNOadd9CLWQcqM5XiFUifA0q/H6wG
W/G8f6raeXhrS0qWQa7WAmSIN9+RMNdfNFXSvo1AHrSnRGstrMAF8hX9FM5bV08nj2VQgWjrXSNO
N61qlY8ZupvPLuUu4BLhiA5P3uXu5wQX4yLQ6szKgkYf9VNile3bXJX659yby71UY+KEKYKiv1Gn
MMzvDGTk+v3s9RRG4xCpGd8c0GAMYH0Zil+Bo9f82BnTfFcXdvSWJ+O8SGI74CZMyHFekHlm84p7
gdIeRJog0tcMGeofdI+LAPq+oiI8UETPLW1WmP2taCdI8mbxT6s1qRmouT79ahoz1LdJNTh8fJNi
kz+ZLVPuFEm9dZqse0WcFD9AbZoa6HFT0z/mRUGaNgrQQ+zKARqVVx06K5selAJVWB+rKLeBBeTk
nzpHgasmaQWWvjv0ZrVPe8e7t+d4/ADcspG795fVpVwQxzG0FrDzcMHhK6/Tm7Kk/zOTRzeiyT/I
ATuwXHTFVrMVsVctkeyR3VKoWDrJ0TG7bG8ZFPXAyAGWbJL4GSSmvCGGc+22WCoTgGExaEQV7/yY
szt1Avc0RaccXMLnqupbxe8SA9Xo9999+TvrHQUnBHY6OYChr535VGXy1M7mgpS9NQEkj6Zir2sI
/oNOaZRfQ986JvTaYr4x51fej5yKYFjlSqSctRytfwVDZR9JUnl2MhpQHXDNrlEepo6u3/b997s6
jrbQQ6lB2xhbnY8j+h4rqEntj7On05fvm+wgczk9vT/KEjutZnEp2LF+9EX7cn0pCR3lBaSzsMcl
9t6PpmE/lub8proKFIQcJdrax+Cw32Ql2MrSsWhVvf8Aa8nvpTCBpBTVSXdpF5nWqtDddQrlZcwZ
jr0dLgoXrpi+tGlkIjYwj4Cb9ApszmZsZyHwE83AwhleZX0TWqR9qsLCoh5fTY3qC7sbnkQJJEUB
B1ggm4lMkI/Jpgooyps6Z5sJ2b0Bgupqv83dWGziBU7Ul+iH3Xipi+uVd1roUywTytjmukVTVYoL
f7urjkmNZE9b2famKxN5rzdl/ayHAPRvTOJFiLwMuFx2KMIgD22susNJp6pTl2WEaKMuw++CVFzZ
OkjVNY9Dj6gpaGvD+6fVuxF0m7ewjYGtNFt2fwqcUjd3VSpG4p5KdHI7SscAnwzAtOfkEPk27qI5
4oBOxR0Hhhox12ah3KgeXyQZvALlXHTPqFTxJssN+te+imhNNGKcUD4jsT9o8G83JRWpD1KJgCmp
sXUftzp1k978161udKapyvHBcN1W3bUUaTxG5NllnZ8mJTMeoyZ3EF+y+6dx9JQbIa51EQdwRqv0
B6mUoFSIiML5W1Z9OVIKy/PTaHvIGxtjhFSZMllq7wsjUWdUjzwFSal2sN66NrPu566xjSCbB/xX
XeQaIVuGDvLMygBWGM+xCh2UJjEwmUXiaq6H6FuF/3uJ5KcT5xg6xlOK2UI839VymH/kebqUUJEe
iIMOrE+1qSMdBkTT4CoqkHzVfc2MvZ90pIzxQ5Zb1XiHDJhnB1iGSX1ra/aIb1EKKk8Cmk7uDDp8
tp9qU04MgaBNWNhVIMds/hLF5tj6HrquymaabDujdmI2P4ZxKJ8nADNf676pX0M1kv8gX9N2wIGr
6Es8JnF+Y9Iv6yk0gplw5Mzx++KiXC2tYmyRsI1DhaO0sQ/Yi3yoOrd9RP5Bbkw9mTZNbhmwYuLP
mop9vNMZsF4Wk9H3d+lFAMykEfby3UnrWHOryxqsoKBICV44j6mY7FQz0eSGSJ8oJ1bcMfsPr62i
EIPCMAt76aidrzVUnYSXzEt5N42rD6laQf1HVAzdzizZgdakWtIKY8tnCgNgUrij00/wU9NKbrz4
/2J/zq4ZFH4XkxXI9lRhsZA5fxSd+BBFKw55swPO56dZ0r/gfkW0WlCfVEtH3Q9u31CpFO7sA+jq
TkyR85PwAfB5hlqy64sp0b8g2d2nwNJ0yLet5+6zRvzMlfEfNUnHFC2tRfPPyH4YoVZ9j0oNpAyW
xvu0gBTsJWX/1UCm1EemZ3rR+rp4EEIxj1Y+TPB+6wzgf1Z2xE3qeCfh9h61JFKCInR+iqaYt05h
2zupOfWuEbDoZTPCgXG8fle0uudHtMbxWJ5+9yjVnAwNHqWvFgCFwPtN3UdQvL9KfTDuR0cOu7lU
lJ0dlgkSX2Htu3h43bVt1YMD1txiCyheh1ZrpHCGwhipObLiwIE0QWeiKnd1mOIUJiCxIMqZgctW
x2MbC3vTpjNiTBlGtbhSd4+1lravzDLAXjX7WdjG5Ht9zlUJIPHOEIa7qVXlt4NG3CaLjfmD7YTK
R3vQtXujQwseViAbIR7mj16qTDCiumJfNjqEOTTMtrpWZgCdMhEIWj53eRXJXYhP0yZxTaL5Wm83
tdR/R0Uod+5sE2j3YLOiwnafNaPK78bcqhHwAlFVitgNwr6PsIGDYUsdt8s2c1mLAFm75GNYDkOg
qXXm+SmQbcg1MrsHJIO9A5COKmgBJ93DDSq2cTY4MKNV6x71LGXT9IO2S0EFA4NUa8zA4+y0pIVb
swRopOVg/ed6TqkXF9jd2hpxcqOKPfDZca9OlXwZZZc822U3nZj67Hmqq+RR97Ruj3cHVcYctGGt
iOw1tPBh8FwB9M9SPIgs1eBbST1thyxSOW0B6dYJLOHWLrmVOfvgbAjHN+fI3TQIJG7CPh72pWYq
92hYq09Kh47AMKI36DSV9oQFMiBSAI/71Om6IAlF9pznmr2d2WuPXq6DSVAcN4c5p2V1EMrW5UhG
QLj2UfkA36rqciOQkjkaIEjvc9P9Oruoy+VeaDzN2eTwWUYXios3izdR29WumEsH7YAqKnitMcZq
XeOmaEDdBAJ25yEb9Pop4Rq/J+5VvisNsZaPMwLi/XFBD3ZTh6CfyB7V6ZTWXfciHOEFGoh/P1l8
2Y2ikc+Domn7GGL9sZ4n71Eg6rq1LIAsc4eiIRJsyXERtNuAMqH/qZdwmgw53SnZrHI6F4ofs6eC
SVWiAyhpDR1DoEStGPq3KIJwQF2tQXm5zr/VWUPIl3rVlymiO50nmbkrFL0O9CahBkBTdfjQNfzP
piisjdGF+Q4hNYCyzYR8nsNJHsDzNzYOA/panNc9bnaFnu/VZk4TH9mVsMBAfrRjhOEKAP392NvH
kmpaoDgOJpRNNSOoofabzk0gy/RR+GLNo9w4k4lylHRH9UuI6MUDEpqIjWWq+bkB2H0wssl4Abb1
FVHFroOK3KRvTt3D8anUPn8Dk98+x0KIu7YDkyrHzvH8Mp1mn2QWY3bhjhuQ/eN9K1WxpYjeEyS0
bCK4gN+tPnO+t7Mnf6dqC20SUPN+DjvwUgJ9CoGe7LbQq/F+cb59LRCR2Vl6rKKKg0ij5IzfjMrw
uTYtEL6VlkV+KXTUMTVJNK6b427K6vIkhP42asRxc+FpQVpjE9sUFV8foO8+TPs4AGPBH1BaxfKd
tFR/ObZQAFhTlxKKanwZGvmrgQK9nQQYdn3wlG8jPYq9Lox6741xRuEDVylbz6wny03dpxYIP4FJ
SYU8b6wgMu0kUKLQ3Rqx5DTxZLUdFV3/J60Hy0BgyKt2Lu6tB4NE69imTXlvzlL6NrwuKKdIt21A
BY/bWXYMmljZRpdIzjdF/y0ym/klzvv5ZLThtwkJjh1SpMWJdV/u67wO0WjMMeKDIwqPr1LRtld4
NUQbkDC1lb1aq+4T8dbwqODuvlWUPjw0eTd/UMoxf1IqJdwmvQMtyEbaGUD9nL9lcXZTHmjJC9b3
MjsRGRwiIxzJViECnlIhHIgYMglew0Hj2MrG1rImmClV+hCJyiOc42rXhVy1nBlxEIdIUTaCm/z9
2Ogim18sAJCwp8PGP8Rq5wFC0/fAE7N6PnIIIfVl6FVzl2rl0CGy1Y1yK7RYe+3Cybwx7pWYjPQM
FI5NZRaxiVWWnS4IUHzR7aNrJ4BwSrd81duoOFoF/Ub//Xe8yOhNONooCTKMA6bsonIwL4yEnF40
pOiw3TYpGeuun2NE298f6DL9pGDAXNp/TFZg3J9PJke2WdmD1h4jOWdHIJ/WZym6ilIyLZ4t5nPq
/fsDXplFB3iRTXuGFwSSsxoQE9UYhLB77E2Do1aOIjO3CrS2nNtv7m9plKzeD6epZckCfaT7Rjit
rhZLRhwl4jk2D3OUV+io4p3+YhlRP8NjRbLJNxo0Md9/w8t6sskO+esVV2OSpvUCVSz3OEsjK2AZ
ZsYT8vyh6utuJ+B+Z5kJsUco8y9TnWnYJpBAfuRUKAEZYIxFhKNLcQsMeflYNCLZuIbNBqY5uK62
RbVLMEsJ6qCNxGIBOJnyU8heeUzbvP6WqTL9ZZRYX/h22wFsyabEnYKBiMv2VW124x13B9yx9yfr
YjPzUCZGSkuqa7GtVqdKqCX5DAMxPMwSBZ7OtEp0UxfS7gSL0DI7ru6+y2+swcssb5kKdMSQ4Aaj
BTR0tQibIm5ialyHoYOFGmStk38dFwFPuKJu8tIbvWL7+aiNQ1B5o/yR66JBew3aClrRenrDiPBP
Rf/saF0eR0dKEl9W8N7rRWrFA1DKok7JvpSx34QToJOg9cZZeR7rXISP3Vy5kAsnZyqeHRlWXF+W
lo/PXHYdjaFezT5ZAJlQnG8Bve4QUKyGj+9/qIuay+pDLdXBv2ouAzkQwspVcoyjQrzmSWMG0knc
QLfn2s/QYQsK1A+2VTMaN87d5S9fzA4cDsdm2VJ8WpbQXyNTiPFGOrnpUSnp99WDCjfG1tB+NIuD
AKT9IDAPIfZSom95KW7ko9fWJxaD/ze4uTofsdqEWGvDMwL2Gb7Q0CRa1Izk09jiYaHqUD5FWd70
sL2o0THZGr1NKkxgzsFun7+yPaVmnCmme9BL13tudEL7ADVNBR9M12m+hbrlfcSMq/8HT470I0HW
U9Em7o2teXFSLw+BbwUYAgTD+OH8IZq4c4CY6c7BmRVxUPNSf6AuUO9E4t2yu7q47hgK+ShaIAAY
kVZaXa1OmnBp6258ivIC8bjUdNsJTrzS37pXrx6C3HaOgTUB/dw1PqUxyDt7DQGFOgWC6M8RxGNc
I7aq1pqbKE/KYxeJZJOPZNFJg2KtJu34Q1sI7dgNQ39jdV09iMB72dQ5qMnCvTqfY9dA1chpehDq
Q2R+nNJi2EaljjKA4giUARS50alE5HFcBnkF0g79RWeTCOP3+5v7Ur6fD4BxBvYdQM+YnNUxPCRV
25SVIU5wNE3pl6YAwJ1T+kKt3wq7+T6aamTzSr0evhXUBOgdpVr4QEmkxS9Z1JMVUActflMbLR6m
obebjZKYZU0uClaTGjrUhghl7h3VLiqOWarbj1XUmt/ZUQnaauR8v6mPu8+6k7o3jtdriwuCCb1U
m49uqavFFYZJT5kTOlQB1fR7p3qAcT3qpbcMAZdvtT6ngO2x/WHR8Z/VOOygWEk8JTp6Rh6XmyI0
pOf3Earr+5pWKs4vuGreAj3dGHTtvFKaoTIMWqkcTAQlvhRF0T0gdxe96JM1nNAWGW5UCq8dCkCN
iSD+hG9rJDVtFwQh5lycKCfN9/xU+K49Toc6FrdoDVevRawyl68GRYey5Pnm4O6m8+u6+QmQKULg
vas/0DeWx1qF+lqlqUvghHs1WUka9KLv6KMmni/bGFCC5Q6+WVifUF+/MQOXNwLvDwWNpqXnYiC8
2iqwpS1cReL4mFkQ0NE6idp/VLdK432iZijAqaS7zttcl6X+4/1deuXwssD3AInARAzW0ro02nit
LMZhCI+dNYbptgN5DIwngvE/+rNVh9UHKUP9Neu76DVpJ93bub2gDecaGQ4waTigX9BMdn+LMna5
KCjW0g6BH0En66IrAkOfVk/cpUetKzxwEwZivPmcIf2Q3KoPX25mZh+0OygN9MEAPZ2vidLJjdj2
SqD1WLfSGVGsfR25Iv7Xd98yjAcE2uVCgmZyPgz9j6RzS6c5VhSTAC/aqYkcAdpK+7wh0Pr3S+rs
u64inKRzELJvouSU40p8BF/ZbmXCziqsOfwQNoUMoq72Nu+vpisfjdBpSVNQLl+Ef89fsaCOrFUN
tYRMRwKLqpnllftSetFPBy+a+j+MxtpY0NUGY61xgY4294qCj+PRgyxFwVIPw22chnEbZKhUlDca
hFf2KFnF0jSDOkPwsorvEWiRk2500dFynAoZ0BkhYj+qVSxchtmKAQbGQttkVWLcAuNdnscW2mBk
t3RS2KprDs2oGUIVTZSd7GhUH8ypbfdzPruHOoKVoNqDdWPprFUKqcYAasB0hyIBuS639/lnRJ8n
NBUOvlM/ZN9dw4gCSDQojdCjf3CMKdoiRQM5v7HyTVEnTYBQMtXWAiYayJMnLUE6pSM5QQNgvgW6
vrJXwT+D81Q5rxyMes8fjaqqgXaZlp7iJgRpSKVm/Giq3e2L4sqk86XpahOksm3XXdmqoGyhDbak
AhXiXg8WwXC3qtqO7qGJ3IoYxqOZum3RBpvuJJgAzosOK13bp91i2K+1U8blVu+npPhIQSQqt0We
VzYlgtKJNkboaLe68FenBt1GAOlL33+9HVBRmlSvSOXRcCPOcM8pewBIrTpru3+/y62/BlodZGYX
tXGj5OWpbyWYNooy7Qu0zNkJslBFaOj90dbyqP+7Gl065CbETzL61XCZNCoPsQyad6oyn+ACjqhl
UPNVJKIragn2vIOBv4lq7a0dDeLsiMCwl8NnPgPsNgUG4SgW5YowCe+QbVKCsF10fZriFlT4Mqtk
3wDUpRxCGgAY4nxxcq9rzuLKd9TKKqJUT89ACWO0ttHxOpDiTNvG8ebALSUujQte7P2Zunb6OoBZ
YNmQ+lycvsIoMm8ahH4EMTsiuhhPe8PqpyBMSv1G/rzM+Xlcitsh7wMDbqFzr7kPCQ5Lc9cZ4tgg
47OzBnSxfSVFTJF2G5Z9BG7zPQ3F+LHXplvp85XXhAAMBt5ejGOt9RFgOFFjqpXVHcvCk59TFuLL
2Fksj9S65bV4uaXAnHPFOPQZaB2viyiNmmuhUoVYTzWiso8K5o58PnVubiF2Lt8JpBXlUhw+OXCs
NbvPoc3AR4VuS+NQ2fXkjAcHAve28KJ/XXKGNw1lEYKHCd7lAo2QWXllmpUyHhcRtc/FXFU7aTkN
Xb9ev3FlXq4SSs0U9qmV8i8V7vP90MxVYiaL8rWq9clD5Xb6x7Kc01dVz61POdJRv7uxGujCS03e
YCxcHt+LRji+tBjVLGCXVURtNcmo1lK6RwMlMd+rxnQMGnxOD6hWGW8ZANXDv918VO+5KjmiFjDT
moLUqBi2qUPjHCOSjxcOBxI11F4Ql4tM55/3x7q2LBcyEIU9SLUX/Kqh1RH164vwCB9+fkO+CKjh
MNcwtN8f5/I84+ajZLQ4RTiE4quQx4wH2J/uGJ3qKo6CUipya80J+l5p3Zdfyt7QOMYmsavi9stY
t3Lz/vDXviGlS5uQ2cVtdF1A8Ea1QWqTIh2/m7JtK3BmOeAFmbobeOAa9NfZppf1/qBX5napF6mc
48RaUG3O12ypYwEW6Wl4VADTfoQE66DHwf1zq4lwJciiOLNAOWEauATMy9v/VYLsR4FxXaXHJ8Ui
JN/iROPd5wVGUocsieMiGNwyRAFOnwDViq4uc79I6+lTgVZlGcwOLBhqloNydFNLx2+P82vcTIM+
Zje+wpX7l+yQVseftUCKuJxdfz2oIrFfcpj8U2mMLmWkuk//MVPXfIx0I78LNbe9axEreAR3oMaP
mPzln5A5E9uwt/uPRSRrn3yHx/eQjfsMy31MnjLwlUCrhfWmdZF3qyB3uWzpPplcvwBKl37e8on/
emA8lGN7yqf8WNKwf2PqkidMA0JfLxatx3puHoBJAMJM7eItLFXx4/0VdIU7w5elCY2n+RKrrvFe
alG0akeSfMRfUPloGh2whWp8rvVJP0TZaKCplxYHpXAoyEeasx3Qrr+xc6/cJ7w5/ubkDASwf3CA
f01BH6eJHfbudKQV0lUbFXu/12gCn+Y7akpv9f03vjYaaTOsNLgOHH+rpeziUlXEHA/HOB/TT9AC
EHXRENdDXfI/ECvObkp7VTyn2JsYYuiUYyvU+HMRKZCBZrV+zetJ/pwRuoXbnNa+Da84GLHyC9Bc
kTtrdFLsNPPp5f03v0wKORm5aVAzXwha6yKzUOiKCwMRAKWosj2QBWU7qSL1ZZ29SWEbQMK6W2S8
a+traXSSm1hLBfKiXhHBp1WiSJxEpVM6F/W4QQbF/u3ZWrvUdiNfThWyNx0aoJWJHh0q18nu/Re/
9hB01ojJwYZDllq/+dCIPLf0NDvhshgfZQsQOqG6BjNhrvbW4MTAW/DEUyFqffRKFD3rPrRvRKGX
ZyglGzYZpFgwx0iy6Oc7HUfEmB5Sk5ykC07YrGJn17bGL1Sbwk0BNe8+rBz9MUnsb6HwXidFpQPn
IieYYBq+jWBXoPGMxN+oZM2NU/Pi7qI6vFha0Wlx/sDbz59sRKIFYFgjqU1YzrbzDGjCoy52c5xG
mxRBubcb32PJLc4icnJiVGkWaSqi4wuKpjRjqU9SRdzewaBvj4Q3xJccfYMSYeXSLQ6x1w1viqk0
aE+qcHf7wnS6gHwo0g+6K90KOnyV/MxTCAE3EpOLO3V5NhoRkM6WqtA6NrK1UAvtKAPhHJnlt0GL
YcpGiILK7Y1JuNiODMR5h9IAFhIQr1YBp9Z1oHonOznNRZMeS6e1t9MC4u9QO95O6N0FmmHZqFHX
X/rRGoNKM/p9Gtv6xrGhjEgAWYGttKwIi2URhXEXwAe4ZbRwyTlAOG4BY6DEQnxjqKvHBG2jVxlA
vFNt5aRICTqBul7VO6/0jC0bJr/rwxrV1doLt8AUE7hNbr6jw25/bcD4ogFXZi+i0YsjerX2YaxK
1EMT2e9SM0G0moWWUIpxpp8gcNWtDQa63vVuHt1o3177rDz+on4CZoaK5vkaRyOqremzO0cETfNP
rawhLhlaNRs3QrKLNILpUgnhSVnQdgG6fD5OK/H7idxCHhUtcb6lY19NW8MtvRcPM6NyP+L8+WRn
bZQFZZWXxo1FdWUnk/lBcKJzibDgOppIQ6WQTeSAvOih85xKx1M+SVUbZMD3qOpAMat/Ky/I+xqE
nlBDDYxb15e3sGMxmcAOj6lc3Cng9O1lWsmNjcLnvz+mFkmZRTZhKaGuOa8zDV+978EEaaM+j1sQ
/sWL1Yfdrz6Ww/0sk/FWpnvlY2KwDMuW6Igu9BryheucJk3hFgAUxRztxnrMKswqhy7d8IiuGVRu
77yhz6nnGyjnif76/hlxZdGi2khKAZN8+WGV05TuWCSQ1ZDsp6lytOw8/whUZvzXgg0WRTgQGFxN
9O3Wwf2ooVPMSYW9ONqvPxuJNEJglqbyotDNNG+EX1fuYsgFiGYtDGkStTUXbQi7RDGU2jtYmds/
0Zc82jVKpxJ5Ur/O5fe8joZNrE2/qih7AmZ4K+C+mFOYM+QHOCly/SzScOcblJMMx4uhwDsBasm4
MWlTKg9NAovjxrReXvjLSETXC2ea9bNGelWi1V1RqPlx1hATDTibEBWEvWIfyqjtv1PYM5sTWn9F
/4wkkPvi1fPskC2ii7oTbWV+tqp6hpyVNqMbTHZb2L6Y08q5ER1dBsTLY2Jss3Q1CQCWM+Wv8HsE
+q8pg50fEwhLH4RZRwl2Bw3i9F1fWs/vr+g/7Kqzq3+ZlIWuDxsQpYp1FPSH0i7pfiB6DW86gEqV
aXtPuugZ1TaNvH0Owdz0QyVU3U0o9GFvjY3YJ3ndPZbD4usMLDBeJFPlTkR5Bla9cwGh4+oipk2n
ivKzUxsatLjJfkwzxAg2Fnr/4x4v2gyXb9KXDdls8yPs6c4FMlPLO2nDW0DBfpApjF5AsLjAe7iV
G3U0pzfW/7XZZulDkF86EDT7z2e7ze1GoxaBqVLonASVvCejr8KNihT0l/en+vLmZqpZ3zRqqaDB
jVwe5a8PqzdelvZzlx+F1ffxtlPmDgJEY/RF0Nqmgcu3VQ3Krpv64aebwSvx3Rj8+97ReweydFx5
T5mZYLAO2b5VgrpJm8p3clWiPuqE5v2QWuPJUMPpp55K69UqDQDLzpgTHBQx3/IeRmQ637jhICPx
2OsVtKxTNhUgQ9o/56+FvEKMtI6Vnnj69odRue7jYI/iZ2zOGmD9IfqszZV+MlJALnqpu1tTh6hX
eU21q6qpPoTUnhLfgmVbb+HFDF6gjqqxMURKLgR7RP810vnceZNjoFefzBTrwWgEVllVZmBigt75
9hiKhwZOwi7xMOHwG9nHv/pxUn4OuZKVwDkrXT1JHN9HTBmNAQ1IAxJsjHsvKjTohEeZa+K34sKh
k0ls3w16Oz2mU6HtNb0t6ddMUXf0ymY8jQBEi8CF/PZmC/T/3TjyHiIsG7928PxwG22z12qOF+vb
URgtYhNte8jzAf/bMLPki1PX0PkTGwXlGRAdfOY4eyMaM+9NzF+GwEyULN/MbdW+jlwtWiCMPDth
qM5nnj0r/2C1tfOSFCb0B8fJvjWjiSqBqi2OgjZqdfkAVTXIlFr/JBNcBBDZtoCVOqEan8CVqQfD
g7FCWht+04kV7kEtRB+KKCHnIQP8kLRqehrqqQaz1w8vZAYYWXRtCbOp6vNwg91U+r3QmiyG44Ny
6C9jAppp2l27W3yJJYWZuJnvdDGWE4wSQOOPaWmPgWz5evpQF8+zriNo/v7WunqJLVhS0Bl023Ae
PF+DOBzb4NHD8eiZTT7skA1otpBOsKoxRFnEGGJXTYMN2hLsEi7M6qbjnnm2vAazjvefZbmv1tvh
70dZcq2/d/mMKptX9Th1xZV6sELP/gSwKNs4FuytsrOx26766kax/OoeRDFWR3TTQnBzFeVisKcB
h1tk0kaV6l9dKIcq6+xHpO6UH++/3zXQB2pKoJhR9CHYXBd2+z6JSneiUeMgfvAIVK1M3yaAmAF8
ScxM5yH9H+bObDluJEvTr9KW98jGvox19QUQC2Mng6Qo6QZGSRR2OOAAHMvTzxfKmq4UK6c0dTdm
MprCuCACi/s5//mXO8ed7E0/lvnjJCa5zo2q3yhFoMi/fit/eaopQSHGYt3tvIdzdEk2liUC+Dj+
2KyTeGwuqLMI0PadOQKmVSFutv0vPAL+qaTnQD4Vy81ACRul97mefZzPYL9JspdijLdJb9+zopSb
mtzBKDewUP/Xn/GvriyjAfQNNL/0L+/u7KKSWHKIGhi99gAoVIU8fJzdBmYivvf/+lg/Zozv7106
bATtsLJNUMif7925bZMiMIt4JwrcYrd5n4N85Sb2YaFn+CBjMMqC4UhpXFMHGPUt9bZ0USMRdQ7S
3CXKegnMnDBiVWZkBf3rt/dXpyK4Eb3gsnHJ36PrWuW4ZMQ65S7BbdUM2073zr7b9fPWg2r8q/Hd
Xx4NocSNAcrO9t5C15lpgilMgrthGusVl8Ddl5PVbrxRTL9Yvv7yUD/KAliPxCe+q0F0NY8Uxlq8
s6upHELsRvOnIIU7F93CJNUvTuNf3MBcLOJ2PRA4l3v554ssOiGtklEhCS6TODSEvDQXDTChxcUR
ef16MvHs+cWd9ZefkLky8lMmMphr/3zMtCBWj1goWsUk0T/3qRO8ToONVQ25Fssv1sJ/RvA5WZSz
sF7gu+AJ/POxoO2JkXUy3ylXuKuk76CnlZSWtj6k5GxVxV5gsgaj1vDvRkxY/01JPuSXmxfFDdAG
wAsgVPx8/FlNGu2Wbm9c9K7roUymlZGSDl90dvnvnVYOhej6jyhj8AVc3X4+VDkQTH4bRm1sH68p
T/Tpc+6q4jueNL/iB7y7a26Hui0LgJKcwBsP++dDdTq420h++ibBzY8sK9/ZVPgZRGJuu4MdSO8X
koh3dwxMjZtKxmEiABONJ/Dd8aa4H5ZkCBL8wSdtU8IiWFFqdJuByc3mX68r/xQ0f0tuvyEKDvo+
gOD3JBGX6oq2s+23Vo0Yus+Mq201r2M9PNvFRPiY5g5be3EPky3Wpe3dOdmwwVNuw3T1a7LIIqTj
AS/9dX7D+5NwQ8dujluMv/kvVro/n3ShIB16kGMO5DsbWMeS7GUXn8tbL//MRIGy+Rdn4nZW/7QB
0HWyrFLFswcYMPHeO7d5UuWyyvx+i+jcWlvWsqchG1amVdVhI+anQGrnytXOaTIeBwPBuj80eyW6
+he9+nv+N28CMAIGOhCh5cM3ePfJR6csu54Q251M/XKtBd65ISAoDCSR2d39gGVgbdZ3tlV8vOWX
SaVvtLI8DZW3w208whvJiFJhfGXGssbr+K5JpztN2FE7lc8aXX5v66vE7R7cCeX9j3P4n1+n/5W8
ifs/zlb33//F668Yx6CtTft3L//70rzVj718e+tPr81/3X71f37051/871P2VbLifu/f/9RPv8Tf
//vxV6/9608vSAvM+vlheJPz9a0byv7HAXint5/8f/3mf7z9+CtPc/P2t9++igHVFX8tyUT929+/
tfv2t99+eOb/55///t+/eX6t+L3zW/Na/tPPv712/d9+8/3fgczgNQEUEhH8Y+Izvv34jv47MwEG
rTzi5i2nhAKnFrJP//abpf8OlsmQ5gbcgrndnN46Mdy+Zbq/swhBaWexpU7h0fjt/7yvn67QP67Y
f9RDdY8FX9/97TdibX+67zWTvJmb1un9ICrXKhq7MZd3XunIh65qhwsCm2o3yqaFOc3sGfuZXlVG
SFSq8WEadF+sTNkhgiUXNAtbXbRruITxXZbO2bo1COdpm749ogNyiWKeiy9kAas7v/AM8pnzXL2V
aeasIR2WmCEO5mpsl+lmxe19rVtS1bBH6M6pUEVYV735Ytsk9gG/kqwxjNPJr+LkEYo7Du+Lob8V
owhWuT1LGUqd6GtLZMVDoGPTJx2/OJOw15H807ToeCv4lvfsJMbXGnXWKmcA92VxppzYqEI6a1dY
7orl3T8gbMc+usbPOQt9qWHhWlv2nnWx2btFax5q5oEvY2qUz60pYkz1x6BIIuy9apxnAl3GgIae
uprLZJcRMIf2CakazqtdScZiSMxWRiYBJVXYZYUBw6v2rlhhOjSOppM88wCXFWCnRJdgY+vwWYm+
P+B0YaRhyTD2Y+wV7bTWscPZmm2XXTNCRV+syZR4thvJfMztavgGvUw/Gm61iChBMh1lSTKvS2Vq
90OhDGwwF/9F2Eb7eZ6aJAvxhLHJ2TX00sFZD3lN2FjZAAPH9qaNMmbzk+3NNk5MoutX/iD0z0ng
TznMBDrpICuaq0on916VUHhWcz8VZphgDjevwdzxCZyKfkKp3zLNIeDSSIgplpXx2vqmKsM5CfoR
TxAjjUZzLF8Q1Q/Xoq/lQ+w4nR8uhtMVkV5Y/VpmQbYCbGvZb4rZ3OZSyWODygyp/tRoTqSwp0P8
Igrsw+Fz7r1AJNvSsEd2LcsSxiZ1sGuOElIlwSWkKvuISk3Hmi4IPlb4GkVZ33pvLW4gRViIWbSR
4aolWcW2WzCN9lHhQBWa9O+i47yHCdD1NmY/vuR9h3E5o3wnnEsHon0VxPHWG3R5cIuGfE38Ab0v
LQGyHzN+64TDYfelGGOR4GziVCcv7gsv6kez88K5srHmsWWbAFooU0Y5WMyhTzCFaqhQjLAbnNKG
FDE1O1ta3k7S2jdROaPBqJwyPkypLeLIqHNigzPigfGAKkg5La1WvRRJikNRCxM7R6tBcGwICyj5
lllGS5SgqZNni8XFJje9tovIwbP1yJ91+8WTi0eaJJlnOPklOWHMg7RSh/1oKBrSOXWUUJjmffK5
Ene1Zqtlv/DfB+D0pA7TVjaH0fRb40EL6j70sqm9yNFxnnCnzVaB1vrZoUeZfp5i6HVrcs3GYY22
Aq8bz0+MeFvWY//dAyZaS5kOXshoUEMPNSKr3WpDgLdUMy74QTiJieGI0Ngc17pfi2/jQm7lxgYK
2gjkc0+BSt1vQbeYzk5kiU/Ec+0GL6THt+S0ST8fokyh5XMXQG7GfgEctGY24W5NKjHGKCtFQBSt
wHYJgpeFJs4V1QWiKA8laFK2RLmejX2opnR4a4ey0MOFSLLXDFLpc10M8pMgBHmnBU59bqFOzyE+
K+4VLC9/rKrBwe97ctKnJmnFW4Ilygb78UYcO/I19wAS0g+JSLwtZ44oLnprFwkhmSK7aLPmF+tF
Llm6k6y1SejHqb0b0AwvkSNHYaxaR8gnw6zFW6b38iOMbP8hsRLrkNeJ/9Uuq+pD71T1VwAPofCC
GlziEC2tcnFzVVhQZQoNFWirOW2yVoFGqwpDEoAC5FS2PQ6I1OJsIRVccyk+hhtQxa2ryGZckmX5
alR4Te9uVMcX386Ng6raZoaAb3oXdg79pElqGdlZ7V1tlQk2AqmqS956w0rhOg2Gb8Lv0t3sadNr
Utlav9JikgMig3Ldj4wy68cVRTJ+ORA/kkNcBG0S5URRdxHncSFCfenUYcjJWgyzxDYK0Pp4LkJB
vjpZdEmOC0pSxs6uEC2OHO6U59fML+tPBQpxQNop0I6OmwflStXKWUJXb6Gixx4Bg2sG8ziQJI6R
bZvCtbStNTitHmZpNWjRDL6NO5Kf2wzuJ0xW81CgDfo4OJ347FhNvVYe1BOMIOU+1bXipS0H3Gy4
k9fkJHtf9HrpXpMpsD7RzgmCm60Rr6J0FHihit5/LYNAPRqGxN8lVewRq9xjVhPKYKYvyjDlkaGZ
dc6n2hb1lwzkAP/WqoP5Azcu/gLGa5vn1s/LOVx0PDvUQPBchAobvZYylzejwSEFf+qK8UbVuSQQ
utX32dX0kz+N4qm1JgtmfzbflVql49ghy6mDReQHn9E1zCcZ1+LV6exFhR3s88elZ5VB7Zfaq4VT
snLoJIt1rils0afGdb8atFI+EjbbuB+HHDBL6LHqN+UyiCuTOO8lCTBokTr2jQbe3aQ0uvPzkrfN
lxY6bh9Wdpdvc8zb1towF2OEHjvAN2WomwY0zMd3uZJpbUYzdrbr1jOmtTDqZV9xG5BHjUXhCqFB
u0X9mV60aXYfScEMNm476zdnHQOz9MCtXnOvBf8bl+kg+9w/CIsZFQGwxiPOyhnscdNYL/2QHe2m
0E9Vn2oXc9QnVkI15GApWvNttmW2KjBXAXeW5hj2Mk9Ojks46VgmxdnzMv3q5corotF3ll281AxI
FOKSLLJkh/vWvFgt2dnLSNiPrD4mblvieWU1285vTLSxQUGfNun7jAnbNg1KHmSJe8S01jwxnfoy
aUxsDWh4woR9bdqA8pD8jUDmbHlqiHTs+C/2MtTPdlornzLKkN+ZcztJSNo7sDz5gFurc+o4cvxE
+6wbmvcy5BivTa1d7qvalDlWJIG1q9pAHdhg3DtH1+xl1SWT3dPKpdPJgVpY46drG8eBm3mTaqR3
znFSbkxCKj/Paa+9LbXPhIO8EG2bFmN+Zxbesk2nGDee2Y3TtVPky9lp0mXTA9ai0eoL89MEEfVB
GAO8plqKs3Dc+AIPwTmLbi63cQK1DXLotAYiXzYlk7cTM0exJZG3w+hR6cei0n06LS3FFj2PK5JL
PIhiqXA2RmnPG5wDms0gBuezNw/B0UcLvCXterw0VpzpUYN6Vx0Mh/st9ClmkJqaymmvitiDTzLN
vbOr4mFnU8Ixx9GCK/OFeia3dXDuEexi2NgXeEuFPcOEk00HeBkNYR9AV+WnIIjlvCfQVs/vMq3K
9BBlY/2QS12vXxADph+ypWy7jdCb6jsMP2tr5DGB2mKeb3Pspoi3qjcKTMiM4OYyaEv1wXQGex0H
8cx1Jay0Chd4In3kmJNzP3rNvByspmBTMfFbSe9wqW1Y+ijzk7CM3ble20tT3Y22WR1Vjxl1Idwc
SYOv6XdKN7oD2Yr+k5uq4pqlnXFuS+iFFMnJrm2K6RSICcWN0bdMi9rGVx+auFW7qUzGTQJ3R0NP
mqUPXaFwfw5EbzcYYmre7V2U9/GYWvcz0w9BjICKk6OtRjaFMZsIE2IMS2LHVKtgV1oxWxhKxTEc
Btlid+T3isDbzhtWQ18lVzIbXBRRk9nesTN5FIl6EVmlrPsvkgot++YQWG8i99a7amUECQmc3CZB
T480K5JYs9H5MDSd88KujnhP8+ZxP9gDG2Tc9Tula91xcGVMs9jbeyVJ/R6IwbYpvyTRqrKyj8vQ
9ZtJptV90rj2M+BScfVUjfOLLU2QjiQo7Y9+0o3Ez+rTqfVa+85LfO0ycoceuniwnvNEJRsjww8y
ZEX0PlnK7TMibA28XOxsidEku7V+b9Rap19baQ/XIBfchqgltuBN/j5wZ4Blx1ZtqPKY3HZrWeIw
KETyWExuE98bZe0+LVaKf1KXtgS4zXkathS2UY2MtcRSnwuvZOdEUKo0QR1cdM94nHlV2GF3+REx
on2de6G9yHgp1hm5UxHToX6NHRU2khZk8VVlufMLZlzVcbSDpiSDPi4OgoC+VVVaeqR4NI4zCfDp
ZmA68UlP/eBlKep4SxzybUuWhXtFs+8xsITK3IQLvu3b2clmIrxdURBx6ywlsgY7f8JyLd5RRmTo
OYhI6KoejF/zpmHltUWFE1p+s/3wrQvDsgA/TIP+pijjBzQE3dOcJvGqAPVik5tdsbZiF95qs4hd
ZXFvMAxR/rnBnSvlHhSoDQlz1hXyym44ZXYznhJDT07tQgrdnWgN7igrtdVhua1qIYWFfWKJj6mW
iRd+6gbbpJyfM+8EVRDgODcn+2jRfB3qecpPRTMs6yDFixwLI/mYpHPx3R97IhdkO34hg4naDVbS
RaMpenUEptsa3Uq5sqQx+yuEp96TEqhKVtAkWFJKtodXd1xg/lk2BHsB/4NU5rEP9MhSWZZtTOKq
X4izChIMYQp1mqVSr05hmA95aUw4kADzb0g5HD/mTK8x/mWXWCekXVzSWMTVpVHZYEZKI4AktPBG
3i6Nju+AFqRnr9OslZ9P9T4wk2pTZEt3h5AcI2HhLfemo3dHG1LbTpesWpZza57/fQjrSVT8e49K
/YRkbd/EDfnp3v/Q/4fQ1W2k8n9Hrjbytf769mfo6vbzfyBXwe+4ADFTvgkIYSr+CbnSnN8JRsIm
xANjv3FTLUa9f4euHON3kHegd9hxDLkxivkf6Mo2fudaQ5dAGgaSfuP3/BvQ1TtS041ZiNAW0eDN
ephX74diKP9jGTc1tywGxHfKmtx13BuC1dlMj2NGvBnIlrURg6ceBQZaI9Ez+agB7vROHXrLMp8h
fI9HsaA6/NNJ/DvM9mdY7Z/fG+4TtB8OkpjbAPM9tUuvtAbqQKfAshoLu42BOVrc37cs4A+irEKR
zSbmhqOVw35fvGPQEjZVS6lFwewPZGPjv9cPTnFMcutXs+Mf0N4/oG5OFTUKMxrkXRiIo1B5N6cX
pLeKGIME9F3LFNqd5UT6ouQ5xhh/PX8aoXOccwszxqKZ5lXSaPZjoTmr2nlWjRLnQb42JVNuza+M
o3T2MUjlMx0g64zRtjurzXFL7LpkNzXSiLoxHdZLObLUzHq3LW38gbTR3VtTKrcUCjtFmbd2VSVu
iQnB0TLG9PLjS4AN4iaDKUhx3jq/mB/9wPN/PgnQnpj4mvRdN9bou+myJTAu7xNLhn8cWk/0nSVW
E1jCS+oJ7yxHjFVK+8kMEuvZp201qtbf6WOJ1fXt01Sdnp1w2JMPBdr5DcTn67++h96ZTnOZoGTz
mDB24mG6cdR+HoFk6NNyBMP4vymHDXUEmNsmiTgljb2chCmx//ZuXrB+z6lNxbkqAXwUMF5UwoLd
TOV8ozGa4pwTuAivxupX0zTMh7qYncc0q75gq3whTPCefoQoAlhGCHzKe6sojWtgpdtkrOZDmrOt
F0QGXkYkqhE0nBUeZXqUmnVyxLi2ODdZbj2TP7JfGo8td+jNXWIv8ogeDBShNL601AwdncQFEhZU
WSvbxJa5rJrAya9BEaR3dlJKTETMVWcN1ZM1LMsvbGd+jLF+utgIu5m92jeBL9o/izXpz8wUm/FV
NbqgRGkqvym97K+IyPp1R+8ultnYz41zH9dGfQ/GZIU2VQ8xjN130rzGy+DCYip6mm782ettLINr
owt5qtzgM7/rbgdCJ06Fl34RS92djKmz1otqZZSMBbp1bHVPQiSrf1yO0eIUBXlZr8t2Sukb+2bj
SrgFtnYp4/FoAZPfJ3JdLqR4OJMden78VCur/QQSR/XYwaxfprjYjI3Zb26W9ZuiRm+vdVfPlQ+Y
xdYXWVWP2aIHoTtlzTnt6m9BOT2jSDP2iTMkv5pYMpn8aYxAPDbTCJ0pBjg6RoL6e0JK5WduMDku
ZL0xJzRyQsMje1A9ZCxtYdmhZiwdXtCOuQXMWcVmGqy15RwXVhUm/TETwI0aEYzHuSH2EtdZJ1bV
qXG+Ss/OThhJExRFLRHO47LOs8A7lZ1ph5S3Jrws44uETBmR9Wuv3NT8nt4e5MWMP01juSbvZDgs
9Hhh6hTboh5liCyyW9XQ8I5ua1J6LWi986YFcTaOZG2ah6EcnlLNDD2pY3QK8xSX0mfFcMAstM+t
vrh35KXgpS7zZ9nrW+YMe2vAg9WlJ0VicfPDPg/N2iHynZYPU8FUXj29OBEH2qwYyBzszsT1Dy9T
++YFOz40wVJG89IeTbcrV3bMALLwv5R5ziUrH4s0edFiZun49GplE6KfaUJK/eeukI+e8bg0ZR1B
2SGRE5A4XYaB/i1/qFz1KuYrpe12WFh2u8KYLlX6HYti+4NhQ2xhuMPg2zksgXHva1oOSEdeS6Nq
azdmC7Q64fQnGiGiqkurAFPr6oe6PjF6z69OcZl8rV/uY+V7q8pwAlJflNusjZo3wSpgrDQt8yLp
+sxKnNlcQ+4W96aebBtfex0rPdh0cr4UAPqXvKn//sUx9ZufuHcR2L3ceaQwfrwNYDDQTcmGM+09
VMcSg1w7uaJQHtdDgEm6Nyf51moN52gIaCt1W99T1fvbcXCyrQOp9R7lo4YZftm9GOnyPS19/9sY
5ICHG6dyzTO5UTiL3b4EfWxvp5mznMRJZBkqPpKqnFihW9vumj+AcXYT02altyVXwKpspsJ+s4uX
BvL9LWW62RXTnHwDHfxETyM+Z043hqjt7Q8x3MPIt53x0WdyazJpOg523Z11vYwmAn2eOqkZwC2B
efTiPWiD95Tq6pM9NNMZTw3zuSK3plysgxdM6r5Hef6UqWJNa26/FG2zyZJ+2bQZLrutlhCo4QUf
unn0tpjeynXTpun9wn4fBL3zIB1Ma+nYsUSexLkdsGTuIR6tXFkw+zb9XaAWuJI3Nhmi+im6uchu
hrkxHyVjAuDGMXu24+R18kzxOW4RqM9Gfs/8s2PupIK9qAdjbfcSGIJXXe43+Pre/tsCo9WjvV/0
VKtD0Vna/o8vpnZuraRKWTsce5XenvE2a/Dh8eqHASmqWVT1JTGH9tja0NvaOg1egvhcTkWw1ps+
XifBshdO0F/6znUjiC4Ml6Z63lidqbixp6QB4B/lzRnaP/7xBbpblFpRi2eVwjobFVR/+seXzoyL
OyVS4hBaLo7q4LyZxfgx7nT3LuetMEFITezi2vhYMLLb0KarAwDgsUhT/SHX+YBm0gw7sxyADAP7
Q8YUJOvfMG+Um4mBZT3O8oJlm3twCtzXzdQ4Gq1hvrpqI6ZUfclaH/ltvzjdxuYB2EoM4Y9wf529
nXfhj1d1OsSrxp6n+8FyNhog94NvZcYxV85J8Ocf+tY+dBhR77JCT6O8mJNN4SztSg7CvDOC/HtX
meatwBGR3zovIksfsVWeotq2548NUojIjLGUA+2hQNP1odtWsu/3yij6veGr+U4n4QVYIa9CZxmv
XT75MI9sfUsrrZVB80nvxzdDdl8yOudLalGtGE5N9Wjq5b71ufHipjIfEogUzST7a5GBwboSIr7Z
XbG417s+uNKTXhnGtusMGOheJXp/L2fUv2YMfT8P6mCf9XmyaRIfXC839gbz/WiZq6+CTfhI5oW5
M8d4rYu9PhuViAizCkua2Y+Ok9MP31i6tgelzxuT9GOpgvnzRlp9/eSoXl8vFv7v/e1lURWU7ovv
XYM5e1MDV69ivmBUUwIb2n7UVTMffnwZPM/cGqSTfLDI8Frh0yeOE07RkRxkt0oIrt3awVyvkGhR
WIwQc6M8S4Ot7cevOnmdp0XrqfTczGYVre21O9b6HVc5iWZpq6vpzWIv7b6BEF+pq5Yn1RGU6EU5
7nAV2jBcPaxbVpmt45gCMhMqO213S6w7h7moiStgCs7Sb9mHUappixDFImOgzg+ZZqNr0G7//fH6
x//8uh5C3yjWEyLZe6yQs9WPjxZ3RXmU9otkvvhKaEG/9v1x03FJx0SaR6exMU7MCsYHFC+rGGbV
ndVSb/J0BCC6Rh1hb65tGpKpNxOb0Qa8tcOgfx6Pci7kFnzf+aP2XHCi9AkCC3mO0X0v5olKR26X
ofpA4Kr3oE2L9xCUvnPb6b79+Jx60uyG3K/uPTaSyOukzsDakw+LAt6x2xR6O4lb7dhY5EI2NJH1
AI5TdhdETfjDtpsMTU7Yen59VHPPor+ovdZW4mjqNQvsPFbh2Kb1U4wyPjLQJmAMlsabxEuCSEsT
gVGZ1T7CgJvR4F41p/ZX87pibSc+TmY82unTcnMuN7mc+bL028oPZAgn/aGZQIFyfax3aUsedrsg
thyD5SwbvXno/eTQucNwzCqSBPKk+VSpYu+otWWq57lu/L09+XLT+061EWBL5EBZ5dlbsMVutKbe
pP38GNAunHgaxTWp3/rGcF8Ke6lxSZ/KewDHhomU3j1qTpqt6in5piN72fz4cbST2T5xb9VHN34Z
jCU7tq3ZPsJn+CzmTB2DnkHPUCUbqC3OivZGMEkVDzol6WoY8zd/0UU02BdcBKdLS4BT5tIis6s0
c9V9XXLzmzWK9MlyRrVOGTUn7eDsu1mdGfjfeAqNf/LKQhxJfAtCGpAySdtNMnqfshyr/QYXh7Cv
1X0NmnEAVQIMFfW2tOTVZiPdU6KMZ0QNOE6p4qgHjRE6fh6mTWZCVbAIq3wkcC5P7c/2lCe729ia
gTUlYrP02Ub5F2scgkh4tFpTDf0EpstJDyhNS3ka07x4nnt1Ilv9oSNGBLyhw9l6sTZTrIuVaIsP
uZE4x47uGqIdRkxOZz66ufXB4q4/cO7UUm7cKXaivOwPrT1n+4Zwp3zjKTI043k+WXkv1sw4q3Ba
1JeAv0OCwjogZGVIUpQTlQaFdUBG06pImeHYxGScudoaRvsUkZuujq708nXWT/N6aeYL3sQ28ZV4
U+i5e2cP9mbw+vquc+BAjHjho07fE/GVsjQE03lIrtlgxBu49hSxtUaZZmqHhkCarRAXnYASv+mS
h9KrxshpnY56j6iq4XFK0FKb03ct1y0M/vfIMY5IFklEpbgDVGUmuLTsAoXSQn2eP+so469WtdVw
SLTFFRDA25so2SNT8FaGdHxAMLuZGqs59DAQepwpcbe61Wz6NrgxBNKxvtCKsBtKEjQk82tdrbGJ
l7Tzq9oEAEUC8ujWWnCnQWVMiDhfucHw2akDL3Kq8m2Yk7ON0fB5ojBDUFNvSBdlAlGvsoZ8AmK7
FkLdvi1Bs8LxUT/W1vKUJo64axk6rybFGtZP0102l0cGkVGHsCz0iBxG1DQRQJKPT8bQibUTfPLY
W0KJnQnBGVgMx4Z4yct0jMhMyKIipYwpJHGb8rNkPsVniHP2w0901qySoxaqrEMaX85vwVxM0Tjq
EVkiH5zKg4+fZ/KQas0J3tYDE0gNJmOMYjSvThDdT7E0nr3eSgBWnXjbdvklNzxnnZnud+al/jo1
CdcZJdXabHzCLY6pXZd/zGaN9EfhDJu5IULB18hLiCfc7Oxl37qweehN1XEux/uu+Dq68pwxfLzA
BNP03N9S102PqBA/688D9/0dbt5llJJGWQedtdHThDu2XY4nqC8rFLz+avC6DOdQsmWcSRx9ElVD
O1+++P5817ltvDbazl+5WeLsJ4Pk8oZBdlnSQhU9Dr1OscG9fCIFzboaMw1akfZQdKxb/V47LJf9
Di4XZMpGkhZS1joSPf/UGc2TEyg0QK3FaHFo9yWA4aC4nS05dfRG0KlqQlziej4kzIKOHku9TmYL
+Rkl8oT5Lc+KrZk4087u7ThiFMcmEsgD/AYrbCkmc0sT2Bv4z1ll30PDWjZqsPRVLYK3nMHfMLfO
hlFTsq2fPLO0orQ3PyeM9Bi2pO4qzllOEyb2Q0dOxWz4e2Z0UaGUd6cvSDBMN4H5TYtZLs0TQR1R
FZdJ1FidfwyqQtHj5nKlnLyj1CfqQw3bqsmfay0OHgNFKgq5IletSEZUnn2w9qsv41LbyBt8K3JT
YLsJ4oQeFMPu1hPlWivCUfe4+DkPSaExOza0zehj+7os3MIBy1FoGTHezWzebhJfc5UtB7dtYyhF
051UrP/pQPgG8vDXOoH3UeN2HDhtdSg7i8g6nNfh0tXfM7CFFXMCcegJkvYK/yi0cmE3sA5xYscP
deM+UFTppiZesSt9mOjg4DC+EInzkHduElqTQ4ieJ+vt7FON+Fa9WnASPXUlQGyF7T6qNZqpxVm2
S+sDBvbGMVXtVxGggTBpqLgnyZsaBgZe8U19OIk8yryhOCEPH9eUQehxIMlV5CaUcTndpf30tYWu
x4LQ7govgejRVPaq889OXtnw5OpvKI2uyYyuuF4osV0rsVe+qMCFeOfw8SjuiONBeTFH3CFd1Aec
1jSG+SLEUXQLS0Rd5MxLqp264RGxm8pV0SOzEpAsiLMbGT+1J4bA+t1SFIdCFfZuxmMDGt5s3CE1
gUjyv5k6j+VIlW0NPxER2ASmuHKqkmnZnhCtNpjE24Snv1/tybmTbbujpRJkrvVbx4RlzJqzNTlf
gAJtYO4/R0PJQ6VVczJleLGJhA57xz9lY1qHK8qAuNkRFjupfCFHIe7mDymyLMT4NtIZ5Tx7KWNy
xhwXYqhwIs9M2W+dglW5NzgbDSeUazYHW07TK6BdFZjK6MJG5zOoxxrg2yjK2MQCWbWcpQ3UGJxx
ETfauiGJUEdjKapDXrOisz5Hg7cN4awTbzhsxeego7RYuu8pbXhvNTMR1NeG0Pc+cVv2D6V2NFjW
eCLI/muhQCtz/m4FxYrOHLYQmsIj/miw2zAVP9w9Z4VZSxUaSCdtC1NvJ7ykz1fzNDsflYmzwmlr
vhtvhINmfp2pxVqRSwXe5qeJKO2DCabwAo3+nJUTI6w0ZFQLjgSzKZ1oTznLaJrM5/Ka2b1CrgTp
561A7A5ENIbuNs5KtYdTa1lhNnJ3C206yZGdBUEh95itjzzYtJoZnYj1ZvBCsaX50UTMZIACCpGD
QEI3IHJLzyUdR52TV2+r4SbDuA+hVyEa0el4IMG/naN9Cgx97a7DeDANY0xW+mdjVfsRS8F4ARoS
V2DhYeEgLUyzpW4JNJhMwfPk5UWMoOZj87ngu4bPbh5oDPJY0QpkflvnFhH5f1wppnjY7XKNdGtG
10nuaSRnc4uhCC+rwVtBpTc6iwE+0G47Lrhliar7UymaWsWevfw06+Vim9XPpoA0bxuNr8Chk7nq
7Svqx6he4Bw88WPajLs3BAX/6IUDlHFojnucO/cDDdDcpudstbyF6qdpDMsP4eTfuoYkoCim13pz
f0xz/543My4viPiYJSlyNn7Czu4ax6zFGGFSlaulV5v7IfFSdfSm1T3aDTVPm9O0ceno34QWplE/
GFk8ivtYpwNzZ7b8gW4/YTil7Qvr01VO7A47cxCGMs8KOtR8wzrB5hbosBQ1hzanA4d/xq6lEEyb
GFJHdH7Y85shoKviwSvNN41+SVLid43RzaUhT7fCbW7MyNDmlgvI1c4LFVigTwbv0DZfRpXLUGSV
yTfoEu1pcafWON+9EtEtz6meUCRxhqR9s/xyOuc0okExG/FqYOgca1bdfkGG5YjQ5fcfx4JZXq4Y
9MxywWVElCgphibyxfY26jSdQf8vkDn86ZTo7bGj9rjWsxuTPnCgzdG+uimoYVuENQffut8lMM6x
swBwOvSu4Lo0GBWTYJVFmNNtX723Pukd6EoGpgsS4zyPm3rMPUnqC7WcHU1hMfPmlmqHysxdml7s
K9leF0gChyNNjgePpH0UDzh3BcxUYojdvgHjx6yzr+Q07+Bp3CU8SqS1HCDThgjRWBuy741nDVFx
sA9lx/GTiTNWwDaciGcLx8FrLoS5NBfHTRWDOQfgsPrHbLeH4zpPAyPMHBmpyypmpipGp+hFUh/8
BLdUoA9ldban/otUwPyqrJlk8/xElEp7KLTcvCq5h8tWl+dh7CJKc74mhSLImDQkBqLmpddrAl4N
Utq97d0abCdyO8MKHdbLdOYAJltJe2K9LI5k7ueJTaFusLixq2XGzWzkCXXrEgxinwO4pCeU3XJX
TjCP079MKPrTRH5zzCyanfVbc4Yby0GkdzFj742IC+rBl/YXvdpzPHjWjUGDQK028adrPtufY9/9
cpE2BSrBs+4g/YrL3P2tNv6TVdVHT2wE4qyneeOkFu3r3Du/mcZeJLsnF/tSib/pSBpT6Hx1POAj
Mj8vW95HJ6UePnMf+rqfmBT4Julsf4XioREUTbVYEX8owny5lN2vcpNuMBjsx075d65LygHNB6MM
RdrcutSJl60CVvZLmEw0kB3YpPjdrfb3uNxrTe6iQ4PEPuRWL9tvV/E+1ZX6MOpNYLzVX6eRtcXZ
TuZWGSFb/BaZAlEmc1kgar5N6Rt/chuRpG+8AoHx3HGOozmKsxWh5arldUz/61dZbnmE3YknqheU
sM5GuCA2jQBNeqm/TS2VcI5+fzGKR/tpaZvunKb0Pi9VuqCjqV4nd3rU6ueSFK8QSdKAmKx0ktJb
nFPa6z8q2bxXrgaUrLrbINMxHLwCWWvJWjEjxg10+17AkU6/ZT+9u0UN/Fsv98vP5lxZfqSNHK6O
qR0JEROJRRoPF8kCh4IKJ5m1Cm2H057X8Z59uRj//IKGGACXPdDdyF1xA0KojYPSob9IvBttdwb9
Riu+Llk8kVceFMr+ZtZRyZB/QyfF1urZj+7v0bkjLWKyTzmwfLQVMsZNo4fZwFyquff7tbzNTLGn
coWDa7hdAuWnnPYVo3nlq/RW1O3faU9PQo1XTVdJiXZrAj/n6+mGoLKI7SFw3eOoTkk6dqZQ1W12
S3OzjXUOsOeuT50of9r0dr5W2UzgPb932syE77Z+aNBa60X/c03pzl298VEf6TXBDfJ31YETdPkr
ZT1lOFefyOmdwBsFKAY8fZyONio6APLIL+qwnAp1HcDCw0ywlLfWDi1vbpd6pFcitWTiWiMzWHrP
cBErxonl4rvInbQ2LxIkz+MzMv+XzSy6RCMoMiyduQgmKNiHccEDNmbHsfWSiZRMd/qexuINz7p8
0Rv2qyyT7/240ipIf6BX6o96jgM6WwYuyZHPpMrpClw3hTofFQinxPye93c56bI9gmYXhz3/ZQ/g
qRSfy3DLaUKFhXCbnp0oXYsIwpiHzBz7Bxqxo5q4S2+JBQrub7000Rft/KAyX0TNkP9IiVYKxq5c
Aj5v7wedjH9GDy1BXxHeittByB1R/Hrx2rMJrBjok/uACPdTbRZw8PBjqhw9MpF7t0WvPdl70WKg
YAy3t/RlNOflMrTNS2tCAPij14QSKxFvaUgU9HrOlTrYxsT6P1pABG1bJ6jxaVPdVzZBOZ9Rj5QI
63mwLNeuQz56JHQ1qJ+xkuWpn8X85rbtmhiSYjw8O/fySR9kwWNYoqaQVi834MQqkx5IxZtRXUAZ
Rz3Hr512v+48Y2p/WmQLHMk9TjHLjMluax89lVOEm1b3MdFEQu3/m3K/Pdab9mY27q2al+wC6Y6Z
oGFFaCrrkZ57xKXECOpJtnjILJUejQPtUKmHcx9vI5xfIFxWj9rNXtM5/azc/D4xp/8yYJnV5J5f
JuraNE4Wh0lVN57rxfmkb567SNoqHCdUj7PTMQCUTOrAZ6nvJJsxoLShBtY3SUHgEOKH+7Jh52d4
Kb+Ey+zPV+yHS9rwQby00qoCFD2f2IXbVlyNAqWw6CVYGaFI294cvb5boxW/OJDEmpiT9yH16XfV
D+/S65ATEO8/Ah1Ry2SOh7XonpqKctRiooU0LdksFqYTKq4vy1K+Is18YSaldFWbgl530mSCr0uW
Lm7u+5MlRZ6Y5sIUR1ZvTiZV3JRNwzhCCY8/IH8wUUpH2P3hPO25jUliaAJnujcbdIiJZkkNd9Y1
oGMlPcjmRvKsBybTcOiqvZQP1ljeWjoAQn1z6e5arECpro8gewMJtBqkCl0l8s81XcLMXaqk0vto
8z/y3H12U984tkASwBJzCTDbMmSWyFv9Nb0MhvkDAUSGqh2m0q6yV59lLCJ9Cs3ANsS+DclnTDnO
sJaOs8paggwhDu+vHS766EZ8m1Wkc8xfDYA9LQfGlTigA4Jo1FPXjIdMpS+7izjT6uuk7CQqGeBq
3yj2D42sKJQmYH7GmLvk+3gvo+b+FOb0j6PBDTkkK1rseNH82viswJVDZ2rwAJQXw4VXVuQcFSZQ
kv66uZTMakABYrNl4lUUL+3LA0799JFcwrrc/AeAUHyKSBSjluvKpqM2Tfdz8W12lXHonPYflcg4
1zQ9jXuVPc8ciWMFv+q7lR1M0311Efop95heYURJIIIwFrLg3KzPBnHClVP8yyxuYb0AgkuxAK0l
p1PBKqbySRz3blRsrrz8fb1UobV3M1sHXEr6RKjU9zLAl7ktMFojkARU2b4dkPD+LPUmnlfYPs/p
pzPVLBd06TU2xKY/q1md2902zwQSpocyxaOyiQORGwwpm2L3N3/N2syLplfvKVGtIYgfoVmRWMZT
3/CVbNNvFHALuITvAPvObzlvBvV0nJPmZl5Nq3rIo1Y6PyuY6fe87p/6sZ6D1dBpKQa4jPtS+Wh/
F9QrujhIVUARuhw0kjxQ0rnus/GXY2nNaXnCuFYeNjCuQE3DKxM/isyV4t92FEMobPRUHU0UEEz4
yLNGu2W6/0gM0Hgg495ll4yz2kdylf9rYZZG0wcysLRgHCb7R2P3F5f8jf/+rvaeKWakwHUYPjRy
2SLHxu0xQR9pSz2dnW0QB7+pfjh5+Sxl7TIywY7CssSr1xmx4U9asl92IHmv9iDF2hKtRQmVPiPL
IZlqZA9qRTilhTyPWCpR5lzmdTnXtk54ICQqL2+Z7MTe4bm4K2jXICMRTO4BJA4F4nb9KUd4YGne
2Oj7xb9WLI+GyH7nFCduuabiFGtQiOp1jObBQEE7g38RRoQSqrN5ImsGFfsvK3c0GiD4QCEEIPfi
syQUHd0gKg8iAZxHlVUHckAOm16kiT84gGbiR14DCAmXvIW7js+fmvGoz9zkG3KQ0dNepxSbkue3
S7x5ax6yoTZRVw1/u6oHSqMUuchgFX0QaX75p0HVTmxIbT/M3oLtsEUEURZr5MH3nobXTubd1aSc
WlbDEOGeqAKeJg6TX0vVPHnKxnWzrCxbA7u8FLxtQJix7/CmyDFHrdEocXDy/oouTHtYvc9+7LMH
Uw5gH3g/QtnPj6RTOA+++FOPjXt2BxxQ/o+8HUvq1oV3rgahXx29ft8HnktMAiv6jHy52X72nA8g
HKM+65+lWb9rjnmsuq49EOLcht0TQQNg5C2uNKblP7KJ8l58jBqSlInJgzSNs9ntF1065QOmrSyf
v2kPZZBLEcAVOf80psWfegtLf8A4I0THYr5cuH+IHxdTpEvO6oKCDGez/2Hdz0l13ql8oQmy97uQ
JrDlhu76qIgkj7N5fcKSUwYuVt3EVZpx9If00s3rcLIbBZWJAsByHptp035tEojMw7EZytrJnpV/
KDyOewhiHeNisdDpkqWxpVQ8T+6F3sZzPRtBu5gII+zxA90/srx2CglduyGCS7q6tZJmxkXjZXjV
IDFFuDQgwgY1DYluLzmIlt48G0h0AkOQ9WeJdQJx0hJc0Vsi6X2K7dy/Ti5HuaVlOzV4qPxHl/L5
RitOjffVQzFeps09kZqGj9LM6WQu21js2r+qLJ6MLT+sPNjEVY1HPMl90K4978ZexcBnVjApXM84
NfsTfH2447biQyQxDMV8Mg0XvCM/Oa68cKnM58a/+9WllEnVOlYke7rJxlHe0OfzpU7J7JTH1Smo
2xKMAZYO3CtSrvaSmXacqjzclHwoa8yNIAlpNL5tpXjd/OqbKssxELNztUDyImROqKXAiMPljspq
ctwB9wPletMpd7Y3vU22AWpOYqsuNc8PUi8eGySHVal9N0aZh10uYGJZ6QioZSrYvBE8ipSJAkVE
5Xa86Oo516YneGMTi3f5q9i9Rx/YCYiGWnEs+Q8mVrjWnq/jLIvI0nvEJxXIqdC/lSqftlbTo5WN
D2Ex66BudUFebgUe+/m628yhmT/cdE2/6OV8dnMb+so36wfNSW8opV6sPDu0ZEgEQuyfMz/oNtf1
wP9077vsEM+9Nge2ZrnXRixFhGhjiIz7qjqR+zZNO+YeOgZbMClzHd6onBnn/J1jgqSMAUMjFOKZ
ZkzJmIR2X5H/yYHohSsuJ9snXwjadiwHrrHtOhndF8mcD0VVdzGE3yvBWs3Z7ofLvJX+SUj3T2+X
6OGMex8YWDmGVFcPEYiMKMPmD2FubKo9929ZeHnYDgpJXoq+JrOWU6MDixdSW4Nc+AeklciLNfvF
cR4qN83w1qWAv918bEeKNgnmpJynLo7sv2GK1ozODRrBVoG0R99qrHhiIhqqaJ8cvTpiifjFcLYH
q+h8WJIasRFDF21X3APGrmOXxqopcy3RbF1QSE7pO+aOv5UotGMxoC8c/K+1v2vP7sgpym/8VWxP
M6K8Bh0Ml1EDI13P3FOu9jQI4yAUMsh895kbuceQEJwtYCTgRu1CpOdHRs0SX0jGmEoS77bj4aau
DiKRcp+SsKsiW6Mmg2XbMuYzmpJztJbO0cqPXoVUse61323u4u81u4MqnQvgTsomwI3Wo6oP1rV9
NIA906LxQxI6u6QEHLgUXvHOD5+s7EzPY3OxX1ZHBEaj9BCU3A6xOe+sH1GacvKWLY4cQ1U5zj6R
RpDhYal6H/q84CW160u9Xp0ZOYDY/9aFceU83qIecSbvwE/agj9ITg9TL7NOmFFwzxllnI34xfK1
ZgLMf3h21kVe1/z2auep6Gw7WkZIp35DiETmYa+Vz6TidYm/FtCONihkpe3yAMRT69q/lKjTJxBZ
o3cPNXRppTFITyDCxoKDvw73MXVunl47QS3hmmtujimf6kAr0+GwNSMDInooM1144V3zgZjKMppE
hodmejVq79c+V3+hYMpg0poZBUmF08k4s0cRL7RabqhnzZ9+EK+u6uCQCTAMID0Pef7Lt5EiFDPZ
X3vlTRxD2XwshRV7BrDcXnePwODL5vSHoarR9lgpQleppvjvbJmJ24z2YRIGbIVHkNHslRJf/cQb
sgNGEGXBVeM3MamGMrD7nh8bkJpICZrL0AKuSxpOLl8zJTVvdKsNsZtzevew67RHP5emgdrqPpza
3vdgqQciiSecZGgX3Hk/tvpwkXv1r+gtQt3WKdmnCx1ct7xDMo3E5U8ztwf4zC8GMyRK6xotdtMw
QZLRL/pnzNnf2R0r4DoiQwJFE7YvYrpz/2YW7K3IfuB95F7HvipKkP/uQwIz6qndJM4APJ5lczxb
WBWbyUajYLY13riPdCjSGL12S/rDyh3kN8fKIo61YCytIZAmV1+iNLt7iGfzQYr1pdXdOe6mYQva
uf/afOiobtNwcvnTg4Z3YtTAPTWLwWeh1QySHIrsU+b/SADNjuvKlb7k35jZ2lC6mCssN/3Ni+gc
0sIHIKwGLehQugQabq6+czVM8OJQ28tjiy0S2e1Fq/Q6Uc78wpXBQSfvPy7biERn/d5cuntYbNh5
UaArW6H2OGnLnXue9zc8yTO5DGse0Jz5udl2F3bDxFRmxLD0z5OZ/yW75LLjYUGJ4v7Dnk0tkASc
nxEY2y1aBZN1XnE5RNC+fmDfQWS9+W03z8N7bf9FzPQ2rPqDWME4FCUXCNizX1B6q5+joy3nn9vk
M6qqCql9T9CDoE0zWmhgmVDqBblvyai0BJpaeQGCIt3Q46UZnF+Y3MwQO9KRQN089LTiWt8B8akp
jWSdZgrNXPVPLjmquFR+Etwujom78wU7avBZlLyg9ftvio++xiHTDo2lGC86P8ZvxusmxLeEPEoW
sX/sPToBBcpF8t6GBKRsmZCMX7OaHlOkiMbgDiciMZYYGKgDBcvf03lIDJRPkcb7OabQL/Om3ucF
Gg1ryRi/IHH+bIzUpw/VlUmv0O65CtiVjI0zWHxxo3D8xVRFhEWR8BN/Tj/+48Mpof+BQ/BnRUBM
YJRuFevz8Bf2/51PrYom9DehYIDm/5Vl4Ohtiq2hNsJQvXeW/4hz8Za7kkI3zMOIHQi/sAwTUpAH
0Gr16rALFloo3i7i2D1rGSQXc6vJMNNCB2DMq/clP5myfG8kT0Tud0tUeDZZfUwmB9ra0SZOOSEk
4tMncTZUnH7tor82Q/tn4QKPssx7HkzWdEzS7/ejNtiutKDeyQiHWxFux3KnD5MWitjwpie9DIhb
eTEn8LW5br60lmSXdJn/7ANL14758NBz1Fzbvr3su6sFq2arqLOwdee7GaQtcRTLfCPb9Z/Ihm/Q
wpd11nfee7TFA8GtgVbTKtFfdYtCpL5KZbQR2gnhW8auQpYkJ51rpLW/HeN1bQU3tzs+w2jNYT2v
BEMcHFtkD3QTJSk7OVJs1jvZ4NtcmzfXVU/m6OQHb0rDYSgu64ziupE5r4peRZW7x1L7qJvmh0fG
Iqjzzt6z8fan/aXcNzQyVmy7fAd9zbHa9w9Nlt3FlhhJ5TgdKbO83HPA9M4yj2ZHgUnbs1OOfo9F
1WxCpARP+oa0Bvr5rPPZ77U460Jlid/ge1cGmK/V92/jYJEHoThac5+7f2jgX2tYIwEXkfqca0VJ
L/O2AJ1qJtEVY6vh+u/JvuOiwr1Jisl6p4igYAbjWUmZh36dlwedPcQoi/mQMf6HcyZe8kaBW6Ts
EK1wnxq097ZtlhHFZ2wVfv8GAA9muvNaL+K7n3r2CUWgkdMbrzgFmDLKMhpk+YIl66XgKWJ+H0AR
99fUtOKlI5LAVKAnuJSuKxxysKTMF3sL1NDL7LPfc5Gsar8VXfneyhh+tDrh5znssG6XwTPPugHk
JvApMKtwuQqvv+AEjjYNJ3ypjPJuoMIIPO9dZLrVcGkb5LGztjx2yPoTROMcf9p57JmeHH17Nfm5
6K5CzKtwmrdZQwYw93/ronwdev9x9zSGGO7BhQ1qyxH0c22PtjUHhoQOMlko/Wb+NqxdHFZPNqHa
kMUvTKFc7ZWO7nrLdCKnvJ99NhdhSccCq0+L59pFDlAa88kDZzoLh77TLAKwhrvv/Tpay/xbWMhb
uvtiNZjT03Sv/PGgJ4N0NxvcbLBWU/fgWurLdNV6nPG5LRku4sbpP/u0vonKz2JCIZibE4Y9dzOu
nb3MiaeVGAlLIy63SoZIRRQmleFnd1f2o/EN5zyzA+GMXUKbTZh7M+0qW2zu9UbbyLttNWuylHzQ
WA2exCCWg3QX+jCaPyPuHuxL9Zvj7T/GtUcA6PEHE1USdixxCBrdE/GhRzbo18k2f+z7kBE7waBD
cNbHtPkHVQyPRY+fgyshTlfjPXeWD7IEoO10LVAkJJx6esDjZcmwSLvvrln/I7r7C4w8Dws53ap2
ffQov+KkqBMsRGno8UDSoMkPoUf57hgGkUCwBPrKINsToT/MH0TRLFdUEX64T+Aenkt7it0e23q3
YqIYqYfexyLMSfBa0A7z/7fYq3TmVDyiHiNEsNlzJDjpA9r27nIc9cEkhWGMi6zLuE0XHfF2iXHu
0GCe1kbjH8Qbx1QhEWrZH8oYAk1YJSKp9cUoADuBi5qH2vKPq3/TBjguMeO+07/zqnkW0s7AmUEZ
F9K1hm3YQg3KME7bVguGSvsQuJsSemC+/Zzx2vLKa+71p7617AcfMOXoKKj/3cbpzmUMhOTXodsT
AOTY1zVFZj8NMyJBIkjIuWPSEPe+cKZYtyRGaGRVnR1esKW1C3BSQTqDizVwQkrEuLoTKIWQICP7
EU7svslZ1m9r8m7lzCMt7DvKeAFazAMklgjRkJ7i3mdQbsdMHKr7rY2rUIaIQsEgvJXpfUUCYRG4
pfbRv4uPn2BvCiL+pRnSQZ34ZKYFi1GDvc6/FR7WpNG6b6teuOT/URdIHtlIXtlAwhLmWXK5Sjen
OaBhdLqPz0TJKJ4OmIy5LM5e58ODVRu4r/0bG4t2rUd13djfj+j13yBuIJYoOZok4sTqKV+Jv5sc
pkBSRGp1w5xSPcu9eN6a0j5bxEQt2k356sWdt5YNqLgQ7lVHG/EH7AzuqWuLzxVxy0nJIa4Hed3k
zmM65HqC3sK96G2ZHjZ71IL2LunRrA9JA8GBcfPQNVRmLpjv4JSrkZW3c24VwkYSVvK3RUifcxVM
hmB9XGGHquK89oss9LI1wzmnHsncQDfNJ7Wg0JwyXkexRxQNcygKokoyY4nse0qyXRO15BX1S507
cMElVracZprKOtqy3gCCkHtt3n5Vq7WEs1LfbndIhbdcsio7r4Dp92f/xS6y4hkkiPfPOzXqoSCj
tHLLIUl9AJu5fFd7McbeSlCC7YXZ7D1YCnFV5bWnZUFmA2kZ58TxPHj1eNCI2j+4ONkQmrqhNxb8
g1FlPzL05JvYIj3NIw+oH/A9r89b+1bQng3VJyKvyfuHDRGgMedWpA3/GbYfu9QgFMvhe530C/qe
JhaiJMlBEHkxpkygO3Cs6uoTuatHfg1LZLkMQevSwJve1cU9ITpJZXDZl5537ZnW77IY+9zdaYFu
mZ8lJYcNZOqdLe2DgjOA7A2MEhb9XBteHMQVJrOrYZF3kv5s0P+Etia+ML34iMaV/891aut9gl6z
SoIL1805VOT7BcW+XbW5eKp1G3RnIAqC1/BRzU6gKCSgV3HSE9/NftSVFCerY75prV+y8IAbDF1L
DNvukRwVpxqvaFz2sammNjoM2AzilYBH3ruZhA12DKkTwFWetal4qnaC/Vq3vPOV/MA8wQeNHcy4
td0vfXX+EN43obPfEy21qwtfE9pKh/RTAYLPko8hxQMIUPpxNLvlgvKE9Nbmd49b/aQGi3Qu4z8E
8zfOiZeJCS8ZuVpDnQHb0eZfnRvty51bH9wRWbMy4sXX0A4rBmQDjIRAvld4NHz6dy6z34bvgUj9
yPTRllg904lFe9pUlF1obN+eydJV4I0ilGeYYBO2L6ej1bmphh4AT57TuUNo4hCMz6XdTjg7WkDw
eCSJPyx3eMayZTxzKtqWyYNbseQjAc61qDUmNjAfBBYxoXVoViMhcID4wLFDOkgQc6K1e7KP3Azd
1GNXGqsF2kxQ6+Tyh1mMVCZ6U1Nvf/Gn2VnJXLJLlll11H0ibbqNINicPy0wrOKKt6Xq0DSa0vyj
kUUXjumZvuAXnrX9oFtPLWgf+NJcRGgo1qSb87d5EP9y2T8hwNBViUheW4bbnpMewKmgrQhMfXXp
V3aIYsCIZMf5CK0hcoKI3HW66qP51S08PDq/bC/nByOdHzbNHB4rTbcBoBnF5DR8Gq1nxYNfXIGU
XXRT88adjrJRvRrMeiFy/pzgof7FhG44pLaL8kLar7jz/paWnROYaCOns83DZt5rEswW9+G6eo+l
tC5kht0DsdMvDekYciLPLG8SGIQERKOPdcoKb5kBZatk/mRomWPTQom1ZbgbRnfbE8QSgarIccgf
m3tsoMz8g7O0/Fx92TyvC16RadG/FxZNwKP8jNqkC+2ZQC9p989r6nlMT5LIxOmaqq2/dOk0knXU
ba+z3ZNWDqd4g6o9c8X2Ry3V8JSgE9qM6VJVeXv2GwLYgszcGxx6k5+xsNYOAbnl31q6BNz4u7pv
lPJoOcgLmml5YesZkAWsTYhrvvjZS4IL99VWjwJz+k1O1k8bWrypHniWqxPRLb/RBWanzVEP1Dpo
T3AY351QWGru/7Y4S7g5pn9pZadfx4Lo6gVkO4VYOU4Y2nu1Ipp0OqRZAzAOoX91DAKCQlGWW7zs
RK1ObTuaKDmz6ogk3k9gMbaQjJ72Zt3/8t8/LYTmnIclvf7vvw+aXR8w4lfH8sqWNf7oBRafHQV/
OCN8MRDhvNgKJZHU1WFcbLT8k5kdwJNHogD89FRNQ37ofaYHVOhYVImEiGo6kp4QFHpYX/l1OI9g
XGT5a/QdM2bkN2LayRGw1ZqHS7FIj/rEzK08dSIhIeJ9rr9R/XPWIYCTGqlJW72jl7fu+/foOq9m
4/8ciuI+/5j7O5GHBTiXLG520+3v92zntainl2J1xZvpHf6T8kFvFs/WvSb2/ltaz/Ae1o0IKlIg
thcyDQ5m5zRn10GFaAyN9fb//pVr76b17vswm8tzPZyszGhenPtfEHS0J8Q+3zpCCWub7RtFR+3F
2tbDkilkaoZ/mTWR3eZ6cm+LZRGKodKkQYV5SRvfPklTf63lbokgr73zmjdo8Xe3uvqTHRa94VyM
PXUuvPF8sIpztyAT9vK/v6hFepelpBrccIs9xjMBRunZ0wlTnv1CZKa4Ga44+n1thk09rMdCNNVb
h7tdpsp6UatOEm++3Wy5Wo++RyWgMJf3fuMHL/TZOA6Tpl4ckliem/RDbrt6GTenCkm8G5PNLN2r
RozvAYo1Hhfv/wg7jx65me4K/xevTYDFzIU3nXOapNGGUBgxk0UW86/3wxY+v7AN2BtiejSSerqb
VbfuPec5D2nngaTSD34L7l4PKubBAi+zT6fUBmFLkODkuKQE2l5AtAlSJhfdyLqhOtklZD99yoSN
0KvzDwxmh7Lz7W2K0WOVR7H4jDGLL8oiZ5XCZroYSexDX6eYXcXqnpnerydDA4HebPN9i9MSoyqQ
AhcjMa3/ERbSKjXsYkfoZrJrG0s/PS8NH6K/Xz0fCkYAiziWO0EzbKf1vo8UCiWyn3dvPsiqs+cz
7bKRPqxaS9nI9/R0gzVCR0zj9O8GgaBoottq71jNOmple8xNuzr/c3EDPtRFNf++RCh6pkAj8q9L
OMtTe18/1+iG98XTIo8yVnE0gmbgWGa0xEg1chTAYpn1TXNCs7RukZZc0ridf115dEJGjgu9xEgE
HDJeIY3KopOTqx2W9BDkeWUfNBUJb/38souLZY6fFk4XwAjRz4Cv0GCDsMGxkCJ0HzPkd4Uc80M/
c1o0J/gJRUhuiaIQR6+fxDHRvhkScsLa7/rgjY1dW3AvN3cObOhYkhkWhKRKnuzxOAZFsdI1mrP6
ADm4tIv06pr0zgBBC8Fu85wkVHFzyHErb/RMnhDWt1+GaZ/d3HLupT59K40RCjGEuYfH+oY83Vvn
w6RtDfvi4h9655drsWQM/cmml5sn1odIWx3PKtkYo9aiO67onHoFGRJ9FB9tbOMMF0ZGhYGx6Yp4
3HdYCCgbIo4xuSxnF8se1A9yu0FYVykLb2fkczI2tr6lW+To7+bX4XkJdSQ4bTVslKVTfsxm4c5w
zijqjb01e8CJmUkRyGPPE2JSywy/yiZtPv8uFgQmQyVJ2eCT7J0JDH2CmQJToShY6ZMk3ml+5/VJ
tQDmYoe30ETgj5WoOjK7qtXOqMV7ijOJ4ZeZ3xg0WmtSViQVkVOt0sHEI54W50RLorU3RMNRx3cD
z5SOq2I8i9TEP6L1DY7CwPU6JcWwSgwdi3DaPhCQA86t7PCBYm4/DCEbuD/l5zLSiFzW3Piooaro
WxfWXr2VzsWpRX3/e+lLeY3dEvlw0SMBqG49PRDSACedfnbsb9U0fTrSMXeNHRRbg9KPTpl7y5WL
pFdvexTDkzxNfVKykg37RJrZO29UdAgNLdrgCch3WSUOvWnq7xAnG/sYxtW0IMU8OQ1lXSFXtD5T
2dMgdMyeuZPzWjth9ybdOlk5E3Ul8MsP0H94BdlSrcLuCIWpyhfCfF7nyULcaO27m9Lu7bsczUuW
fzMHmOdKyWxvN8l7bE4gIEbjpSZj/JLxIQrhvfycMuuW0K7dQz/GL5X26YdFjbXWRlVskMktYftm
R3PyMg6iHrZeCDsozXnoEYmzm/pmB6ttWQJb2fcTZyDk7qzaJR6ZlrSvIhiNVeq6M/YSsOPYq5rm
bVVvW5TglwyR5wUTCc+l1X+DsAJxlzAtJNNFrhiZ56c6kuiSXGUsnjimNPPCG209HKU0uraTPdqv
dTw4S8/DtpWPeXqqtNzf1rFLqZQPRwsA15rbkaFW0oyX1HvHvNifC93WllmPTDRPNUEyGd3V6L3R
S+1MIdq9mlrLoVreu9Ez1jSMqE2cyMbUM/bpbmjJwH1+7AXUWoZrzQ9ba+wXK/ndtxS/No1piegC
ug9eOQMhJOtEhE0uTzjolsm5mgEP+FCN49/FJwW/0M64IhqHrzRdaSUGvUKNE5VXUpqA85r6AgXY
+N1B8mGYfrau56PE0MKJmijtDnw0CRPHbiWYxwCQzFP9VmjNb5Ehy5KhKU6E9+pUjLX9YlTpOcJ5
jTALbIOFddWtbNwe/pAewAYUtymJSKRAYYPSH6OBLSBzSxMtFr/ledSL/NxCjNjVufnoDGxHqi7w
C5VdcIx6cx872dOGTCOvA2biEITBGdKmjC98TLROvO5jrP8gvMcFFjJj9XxjgYs/TL3HB08y5RHm
qLnFPAkRUrjmmgUbEGMLk7uLWu0UmRBJWRxog+pqPA0WFVjiBEgmlPylDDb5kEPAc4VqWQs3VMB/
DBH7qyjxwJVMLl6Dxgv2Iiq0JY4jANZ9jwFiVBixo/gzhHDxUoY0sCn+3L3L+WSpd6aA+cBFy5N5
JMwKnTw6RElXT/kcuFj6NN/McIoLeyWyjDS+jA65hKo2RIArBC3B5+I/RuDjbcV94GVILaAdi+Pz
QkI1528/L2jC+JTJKZF3OHg1extZ/Tc0HJjD6og1xLehI0UNWmbPEIeIUeJ6dIbp1M+XofHUoaHV
aQfQGThHu+MhmVt6qZlcHHp3jkZNFDIZurLRq8WgO/VBJvm3DEbZGXdJcSjQ+iwUkRbcpFFOr67q
2GRRUNi4/baZUtNlLOcyug9vwH78bRkK6+/ZR8FMe4OGzUF70t+BG9jnTjjqXky72qH6ey45Q6QO
dttU60Jk12AMmr1t9jQGo3q46H2CnpilaNs0nrfV0L3qi7l7TDuMUUyQp6s2FeOuDeWpQg/wQAKu
LSU/tQ1NdOh1UTjboiLJPKL4UF3SnPzB6TmLZS85C88KQ1P/TkEDDr+eIrpT5FnE3XjC7KJtZaDs
DQYQ99F5LBBTOp/p7ZjDphOtHMeIt0bmrJqg2wHVjR5FQP2gcBeXibucqrg+qdqKNuZMv/j7zIkI
/j7MKyDy3dtkG9SYIwcc0BERoJ25xNOQBxMs2GyKWg4rfb5lBEaOXTY/NLMu2o5aXC2RmgRHvqjQ
rKeruioSsBeomoUNbBTdH+wyFaDdbGgKxrqBTCOcto5E9I3zOT0x9kz2YVWQCkGjcog885DkTnLi
X+T4W0nroruEH7pZM2AGyt89nHI73IIZR38wON6Icl4GU3hOIHj5Tnbq+s9+at2rXdK/0OlUhhj1
rs97zjWkgFHeuOegtwqQ58ZbnRiHXhv0D7Lk1aZprRdMtPXVolNtkF10xpxLc2zG2zhZnq2qqpxV
vHhFchTIIg+/59MIw8nPpp2nEzQ5csPSEEyG0/MrFZ0G5+fsBZqcML7i+nJugrKU3GtUfVVxHLJA
IPP517eRxwFmAruWDTnH+MFekxGSHwCjp4vetMvVqJN/EjvmxWkYjHFSMHdJ55s3oarNyOHsTBdt
q6pEnpKZmYcFITi6dbuz3JqSB7bFqujqFLxemJ41NIIsZ6vJHJ1Xvey8I6YfkijoY3+Onbtir1vn
fuHcPbrS27bBLFA7UjKvjIPTaLfV0Zjq7uYlZb73qOUXogu72/NSCfMc6vmXnk13K3eZeVNc+mK4
ZcEUHLtRwaEifwzYpDzGTnMsE7s41knr322n3zw3g36qqtXfz2pLeAVss6uh8XEQTZq+VrbLmxEa
3gotsLUluibdm75trwYAUOiaR+hEdbv0ZG8fjTaDrDNwV094n46lFIzMfUXxBz0PuaRRPJJy0j7p
fjKzsJ1w6xRTsgxyzFQEvc5Oqjq8PC+OKcJLE1rjoU7rPUNXfVXKGrpLAiR7EZsDYg0j0e7cedQS
afDwBRI90aL1hR9bMTDEM51UYlppoa+ttS5OH6b1mgGMQ+HtsB9CC2qYkm6N0qOZIquUEjq1xLEV
jHwSwV5d03QCfVwGm2gk8sZl0V5E82caDyzgBhAYa4eyow5rdZjiITsN8wVC8ieLwsCWE6dH6Zak
1ksiEwZ0GK8jVUNrt4xIB09tZN/6O2w3d0eJ4NganAAtpNcHhfd0Ec//kzmL8Cq3+l4AmjvaZhu9
xLjNl5WRR7uu6wDZIJ7aIhlCmau7+NhpNW1cEEBIX83s1jvWpQsze21H/ripA0U+jnAuTxBU2g3t
Ju708Ri3iLbK2HK3TcpMwMmg65t18V61VR/ubVt66Co6QM9NVh4RiYWrzp/6pcbZaSHbpttIOqdF
aeSXPLe7O7YnuZ3RMEiHjHMQ23daPOrFnOhlxEn2Renbf6Z4k3rirADikYU705Q0MXL2MrLqAAL9
TzKa9amJKhfHBXMr5rvTvghQmuW1iFbwjKubpXR3q+PPPNTEcpzDMTTpvGtL8NQ5MGfbW2mJAbCr
9rzF86m3NLRpU2bR6vkQgw0rWkF8LKUA1u+eM49dcDBsHWxNPKcznmPa7Ya/KnvbOqaC2BnOzUhh
HQ3tdGDCTXUD88KyC/qhArbY5dhsk0FTNwjWu84McXrIxn83LcqKhtPeSkwe6oRZUb80jdo5Ua45
Jxug/H6I8henKndp4Me3qRDhq9lHbEAq0bYiQzJYiqk+6lFTbaLIZh7vOatWN+JvqEgBUyDQvIyD
9iNxlLbObbu49W60fS6oGtjJVDg9DYi7JJvw6LhTetIi54zUfe6nzr9ljOnEZk9ZaQJhyNSa6vVJ
VyJxoPcH6wIpyTqhBYMz4Vrh2TJiZvs+02JUqU013izic66p9xnYGtVL3S9dQ3N2WdxehMjpWDX8
HxgIGbpweqGlYpqHUR1lnjigI/UWk8VdbzumoHNXi1ML8UxKu4i2efElbPBe2d+UM057O8J1zL/Y
MSjfc64NVn8PWkZRLycaBbhf/HBbe9ms2fTzfieYWx4Hw2NTY52mmQyukdClcQKr8cRAtYZ/k6Ye
HvPAjg5ORqkeKmdvhNlX1Xar0E7QSYOQVWs7SzsGtqV/NYI4OfsxAWvz0bc2OsAM1rRTPqochPHl
qufocnhy2xzT/awm4gHIaibwpvKaE8TR9wgD5CWZL45yroNVF4cKnogZ9lvTzewrN0APYmhuZOLj
yw+Vcmg5Vs5vZZTgFtI+ehl/ttg5NlnBT2p6Ox2F067djj1GwuEcG6G9V6QA0XqeQuag4j2Agn8D
khR/EEOA86KqDVIYEB1s8gR01tOKXIxFdG5Z17LihwvdoxFoK5dKxN71n4d5ZXUHCzTTX/JZqnf+
VjLGxcmTBdvIWRZtI9+EgfbW1rRx3QJp4Q21FAGVDalWPpuvSpElk64Vnru0CkERJLheY/mmh9NB
ixJUYdnLrFi9YPCPb89LOlIQELZkHvEka2+Igxa5ftMaN/oJsJURbKi+DOJwtp2W2jtRDrTZrG3U
h/SPYFxBEcD2tyL2Brew5pOsoXUB74uk4T4RSH4Ivqq+7A511TTfmFBzr3rfXIXxVGZB/uJ78uTo
Eefwupg2hM+QGO9VNYkXXX3PitXgivmcMuqfpW7yfvnxw8sZ8ruqe03TbldMGjA7Ar2WXmSrQ+sR
rSArezxz7Ao35MuwaDttcEAUjhnHhWpoavW3Omy7fYC+6hpzOF5mmQ89bbCmYxoHf+hUoRn3fUhr
LJosxujPRBd5aIfa4qINB7vXK7AsgJY1LWM2RDWsLTTLOFkA9x+5cH4UbjU97Ni8gFm1rgJlv4CK
+/dRhkGWbKlyo0Mn+DYVD1qo7mdh6zRTh6zfmINyP1t6Q7An7Tf6adhUrQ8weN26HF3zJU+gGmqM
z49QDMDAMvNs4+zT1MZqX2PiWRWs7wWUnxcNH9Tq+VWcMCh8ftXT8sOf26+tBplyYsfG/Xmx4hrF
oIuKaf5WO3jZZZ7L1o7HkLJqjhSL+aPJJ/0Ws2O3iQJoyg5OtVyPAAc6HZ3YfJnIiVrRi26W1BT3
3sn1jZUy/4djVyLRwZLvoRk4ITFyF4kFosHpI3+fRxPRPCEngqY3mf9q/bn0hpOYEHRaBuXQ0O45
nCZHa64mqp5jj1+nrw7Eo08YJB/4jDWKARAVsciaczpSfffM53cZ2OmNXaFgN6GkYIUgpQyLza2j
lJbhb1qP8f15YWxr7aL5CbmF6d/0PwMhZJtYC7u7beJJjOjY31Etc7qcqzKiIUkjEsMiCZP8V4oW
lh67Sq8VZoIV59pffenI105r16jlgE9ngQ89zHE2eBtvNsozN+taRM3latL9r0Hlxcl0Q/mxslqK
KQSr3sNpeBHlANKhnG+SMq3uHK/Cn11HPVbDgUKfoLauLfO3KmFyj+JAIKOOERWCq9CnZj2QJ7sI
lesJ+owWBJjJ5nMagi9oRuQfWQdusEM5uIa8ap8Gif48datvKe62pRl91aiZjzUVgq3qe6Hj/33W
wV2pLtCQOQBorW8h3pIOGyUHLt37gW0Z2a6L6pTeW7DuBj05VoNPyoblIjTuWaU7mR+pOY6MhDYw
Yv19NHfLxBSVu+fGoWIkLgGV9zrTykOX9eM3Sy+apcp9xh0UF6kGqVlN+sjej05vsnyE5xjLD1iw
DP7/L70CFNIPfv1qo5aEbJIfDZFrsLjXThX2i0xHDzCOpXh1MSetk0aJzfNhZxQw1GrxAoYLHqLH
NN2OBu9nJbtrbHble69kvVWahwyb9KLXyBt/mErYF5Xa+QL/mXXJR9xNBZqaXTkh2Vu15ZCt01E/
MwvGGTL3RatSqfsMkuHcyPc0O1T3wXCyA2wiwGSxy4+EhCzP2ZHkF7Ynwx9GwIL0QvOssX/oyfiT
+rR6NKia/UldWe7kDoBnjpRYqqtyWWC0KZbb3KA3TiMKx/IMGbcUBzJgyLgQRzrP/eS9J5p5bicn
/6WgZoWWsQEJpD+o28UDMQUyfx3lteUzUXBhDNzrcpZBVn76Q5TttqsoGnWT6YNXp9Ops1xMR/PL
mrvDsfOADJlI6OYAKmMjzeonthCcgWW4Z+nxDhFj3lU4ud2LTt+mxsT7wRAXAYvAIh+qxDjSYsnX
E27c2yC/PEZgSzgh/QdFAGxq162srTfwBsdl2W5ao4zPAI7isxeUTEr/eWy2yUtN02L3/NY/339+
VUYNMxUNrJKfB/0GmI2Nu0mfLv9cXAVo23WC34kWNrvn9yOnGxgSiC/daFJtN9KEPg6ol4+jo4x9
0FriAYO0e2t/1AYKQRwEODXrZrzxSjOt8/RswapWX4MCZJLf+PG3DjzSKoysdE9CjgkVW+0wfe30
gdICIor9CILgzOYwfusYhFJnCOBjpf9SJkh5DPM3IZz4ZPTWejMSNvi4VztHgP56nleR5BNoN7ib
krkttxuqOeXTMnw2JSod7seIJ+ZRmVpzJ+NIvMOnbn/JUXRLI6GbIJwyOyKl4OPgwIXs6NU9L70+
wNlAYMsL/kZbYO+XrX9254vW6VJfDcr4w+fSArtvlPrq75/gkN6qXscI/l8/De5rAhcwUYZ0St4G
d/pNw8PYPx89LxXI6B3boWSnKYXEDoWWq3aGoyPqcmWZuC47nL/IB2rzQNuc0KPAuj6/9bxkZSS4
+cHt/I8/ID/yTTjVtZagt70mis7aZIYQV7IPb6raQ6d31ppXd6LQMv70yVh94l6i+z+Fzr6y8/xz
XGXz/LK0HLF3a3mjWKUz7BrWQ5kdp+9JWO8oZviEabp8i93iMdXepmzl+L13fLXGqs1gG17fHjbd
ZsTR+zL1JXt0MJqbZ3WdFEdU0kuS8sxDk1XoHZtMW2RjHQicoizp9Kp+W17ECcwoml04IpOAI/cH
jtVsvKvJ5JRm/aHr+l4LgWcpUb5AZFFLU/II5ChDb0BNjNAnLGOLpLZuaRIuK938MzgftP45mhpu
ss0aXIDUl0iTrcREMN8lB5PYa36x+uDO7mNGWj46wmxeU9GourQR6uiTY4WOJZ/ov8lqXVQBJkqQ
YJXDQ8MIOtUbLflpMgnembEH6I7JOKKVVeTOYYIJ7nOfctNDM8dwG0OHBKYImqU86qYixapB0qTI
Ji1HtNUNN0jZEyTr+kiCbc0kqs8nIDaKzSVqyRTOwmxPo0uH7L25O0HFMHz+iwXIT1oU6drXvF/F
3P20WkT5jPiXrajhdnAwXFeKmi2KOCP34e+B/rdNnbnEH8yUBkhx3RXVBccVTGPae4F/HU0tAYjp
eXvdSfexBbKEAag8ZLa59WCqLL26AlEynOhhdtcc81qZECdbyanBmOoa6AjzaD3ZHK1b5Gi+UAAx
Mbw4CQUUO9mPMKBtQ8g0qZlqtn5a42eA/G1R6EKeR4lUObSabtdgR856bKE0IA+DsvL71LBcxMxz
iSg8jbMFnkynfRfkJ9UWpypU/bKhTl9MpgkFI2aPpP+2GtuvOiBxhJoawG4Z3lrN9E86ASPSawGq
dJzyY4lTm2qGjqU+LOIWG2/kIjtvy30i9G05EHxieUrblLYO1oc4UxZ8TF02NPplk1ffdR2ARNZV
gF4MGawDS/ITtDY1cYndVC6jEA2rg0p6cEzru0YsVOCrZKmmBHiwUPscJceujHFoduYtYnb75kUO
vouxpdeGdN10ES3aTXBDK0zzeyaKToE2S6/Y0TgEbfS09/dVZ1zpwWRbhpELDST/PijjeN9V2qrm
TLPyyBnA6AV+bcqAgJDa+BnV+bKxSNvtJ8vdxXIVRV8BvvEHoaeLvpXxfmphBVgev3KDPfBQNHgU
wkQssln2jVfGbrBPAaElJ9NNTz1ExjpsaJdiOqrGFtxLSKrwIBk/jwuCkWvUEwSdzVUfULffYOy+
A+EYQSiazUZWw3WQmOQwiJKKmC8FyqzV6A6fnhVBRkxdb1Y5Hzw7fUOwZ60hnrEWdRSuvf3FIWpt
GPZvB03EyifSlXy3jTWlYmN2iuzfgrGWwyF4YbTSwkqWb3SzCw5BhWgyAxjHpA/cIghCRn0TRZyZ
v6Uao+PCDD9xqNJqLL/IY7E2bm+0VxMdqWtBS5xk84Xj3H6XLJSlb27JUPtIcsyi9cig0saIeRhi
43POYcRwZN/CWOSY5jBga5H1Fbsur3SkffdplG6Kod25UXeXUIUpi7NNWuOzOAjXT68+JyQ5+SfB
sf+7GTXbpEncNWHZEagoPm9W9aW87itImUKSGdIuu5BMDDlWW9ACPyK3+DnY2QwCmcFIUNeXEWqu
cznfCp5uirUNTxbRS1fvgQF/TGzLHSET69Z9lfQPrmYCgT80QC1Asd8YUWmd4jhAOF0PAFRIrGED
YKkyJGQbE95XhU7bGXFE6MSULlRJZkRvkWTQLZUjfxINc4lNR94gq9MzTgAc0dUAFFmnv9UM9nGY
I9LFFdVK1KRi6va+0bX20PbOlQzTkxTI4JkR3TwDTrnlT/G+MRzCrbF5IiOg5AAKitKgO7dkUy3S
BOm33uUPEnTwvAfye1ehwxgrTKDB1FWryDDI0y2sA/RDRM/JsQA9Pqt5LoNb3Py2idfSCY9pJf5o
tH7WRS93aZ9ph5pk0YPDrUdTZ5pWGPh7Ojs1ZUdJgjkCK4+BTv5HA/4I+ss/Vo0Xo0nXP/gkfVQx
3EK0cxvPgYNiKeFyq/UFeFZeMUX8XGmg4rNKFGmaDU+kzX/DXINVGC+LKsRMLQxwu++EtRFrmbcv
aaX5hya4VjVOa3wicomqFBWSzQTDT0EODr17zSqINGPYo4Fj3dmYN02xd9BjCh+1j1bSYCBPvWfs
TaVle0yGuPij+qRnhX8h8Ckm+pmwBuvRhiRAQFY/Twb3mqjH5KwN2p8ha64S99lW6sRHjL34I4vi
g84Luqgg/SPb7q2op2/1ZFzMCC87Fh1pIX+mIpxJpybcGwJcrRSScV19Dg1omlbvv1Wj4x6EwpvW
832MtXBtMyrGSXDvROV4uPvktQLO1Ytd7nJ/uM2OCfva7WNx5NZ6AejDKSNTHLJGDAUQ4hDPb5NR
6w8JkjAvKZw9+OmT4/YXB/X/AZ0CXPAgPuT+QEJFiNOk0ari0MZxuyGv8GGkuFGHkXNGUOWXtHc2
GBl+T6F+azp5FYQSnj2VHqo63DlxIT68WR6CTCdDLh1/9/2YJxVrq4Q/e+mDsKBpxbKOZs6ghbso
tTjZDGagX4zxbRQj4tLoZLs64sSSNdgwsSgZFnoR+Oma/sCHh3cdN/RuiIufPhyfRGvdtd3kS103
6DYbZbP1DCqPSuv1ZTCG6Msae93ibj5bkvN7AQ7KqQ3kIkhGujL/okXYXboGbatFhgINrKU/2/ER
Wa7gs94nh/iLyU3uHSawYDhNzc9CEiKRO9ZG5fpWZuH3QJe/C3tAzQQWgdY7XAiRXArdSncMFBap
ttW0lgavFmZrA//FlknLvdOMdyh1BAn+NBL5PR66X3KwUdZgydnQrO0RM4/nvgYR62byD468P4lZ
3HFD4URgJrDzBirCrvEZ7/uxPIihlgdqJkbI5wr/y0L6EH7MmnwBhIj2xmNW8SoH40NAF8bKXRD7
OO2zAPB2kZYBlufpgbgWB3Va7FIywaHNeuQeIor2Sx8kEzCKteH1iMBsFGS21S4bOezzju6sK8iH
CSgEH7XF7EDo8CyHVZpgK2d0dY8FOISW9unStsNjUytr32vd1lHu0qm96VTnZLZ3te9cbUn3drpG
iGR/d712xwC+7omjeWtYueoZQGk4r3ys1aVCZk8k7MJ2Om/T/2lC0awNC6hDg4qkRClMWLDcSwOz
ijVEp0SVXKpw62KPnfBrnX2Kq0WTEtjqSWdT2zmARk3/4YVSXGUe6Ffw3Y2nhTsfhuRBFOkGNRWl
zzi9RxOE0dpKv2P50V4sQRhqiNhlMQTOR8PYbpUG4kEDwUGMZmc7lCb2blQeOAUicYiihPgVOtCN
JWSSwBz6a46rNc8b88Bx+d+jnsGQlc4IlabYgLXs9xVe1CQk1WfU6YLBmIsxtZMxCWcKoToxMXko
L1j9zFenlMfOhYY1mCvUPcacZz+I61BEya6I3T1n6Q2RmAxXGGXuwpQUhXJ6OGnAQd6i5zhu/u+o
N+H8z/QszzQcSEq+cA0b8t38579+PGI62f/xb+LfEV654PcwaNcTSTNeCzgnSi137ZGow/QLXYnL
johoMCzWipcadTMKgaL1XozR/hmqpWfEJkMzlCdpPFz+72dn/K9sL88kOtSxhYkd0mEE+9+fHagY
zj5jw7ML2TfSZIDWT2D6vbU3mAt5KZUbb+xcX+epNT6E2aBsiD9sEZ3ZdrSNklD16L6dsA4I0Cys
JIVBZznXdsR/6B8TPh68yPL/CSWzxByQV2ZjWBb73//xb3TdfE93PMN1HVPXXdpo//1518oB/ZO1
oPeeAxM4tOkFvzf6M390Tui08geL0w+spMVuosL6q4mBlwMfTCPq2cQ9x+Da7unD1eNGG2vn0Hu+
OtRDt0aNlL5aRvoa+mO+CdENM7RqN6ziLXrHXH9gcdQfLcYuTcGgmzBrk2IBGUGvPCCN2Xun292p
JSYVL7EyYD/Y0cpuQIJiVpojlYkzKEvwAoEXnxB858ewnIZVhYuCQslct0FV3ppWqBdeAAtwFwkQ
mgT0pRKCg2NBhzLTi/gYwz1cop+zsU72MUv2AJOmSWJWRWhtOwWWC4Yc3icCmD3eXRsqW4UNnbNW
c+wKyERpLOYBL9zN0m/XINhYG4zUP4QYAiHOgrTl3zDwORnaNilNdZ6cMtpa0Rguo8xqNujpq4Mt
NRj88+X5EIz6e4KOcfPPt7KoiDb0zt5hNTAXa1LaaGwS5FHNf+v5959/1Y0ccgzIjbGCKbo686Uq
sAAbRnuaaokFo+RoKsB0r7yxYLzJmIk1wPhV9cq7IfhfVHMzsQ5774XuEOEeAti5wekn7ZoRSDqX
TMGdaG2U+RjYLs/WlxTmuBfkZxOaDid50IqMErwliiQ26CqUeHOfF0c4b+iRrS1eqWSNm6eEtFK5
O19pv1TS5fiQIX0QelkSi8VDK42vI+MYT+nDYcrzR9vYJFGX7/RRtcvUkIs1mca585GCQhD7JqgF
92NkQmwXMiHRAMz+oEbnbtQS6YZH0gPYieD0vBRVBqTCVWBNrUg75XpJTaw3JMdQZ93rXppvxFfT
AEmml6koDASFk7EKqaVEFLrfQ9/o8W2BQDFDMnqMgVFTU/VLJya5JqPjzYwThf/Ie+FP1s2Q59Tz
vWtjlNZNjRc3tbSN3Tb+wRsQFPR1A7jWdAaO1LZ5II0Gyrusx9Nt4FN5wqNco3K2Q/gBqm42jECC
djG5sXVqOJdp87AUq1d2eOow2WzpwEzHQQuLC4FiFePD+gvoKFmmbt7gyZBLo+rFYTB9vKTGqD3o
ljAWpRu6pEWZ0KgmTqGoxLBM5/ukme+OYu2HTrYjya/86GSRLkLGW2ady4cFVhBOxkSUwgwSYKLk
n2wMEOue5ZxErQoyPhljgHX1b54AfGF1BvYsONY34sxpMRalu4qc+QwTZ9D6lIuQbcrV0nWH+mBg
t12QvKByBV229jBSJ+grGMfGh9ELfyt2CNQp42maLJS8sOoNoyIowyn3jZfUe8OXlOZ0v3baGKtL
HCi8pCVKsqDymZjM30tYb8gvw3pSK4+jCiU0ClCvqnhfNfPoav6FoLmUZyujExqKX4GdktAenyka
rFNg2chXs+KTObx9dIM+hHZUYwhMVb6uLSyRI2fPYE6ENaXF8UQv1DomhWs75AUCDE18oaYYv0Uz
Lt0vcwu2YM8AB0awsgesxqjBc6RU6Dw9P/qDa9fYMbeU+xyK5KpnuVmqUYPp2evylphTuMMye3Qz
X13NuLYpVmX61kbcIlpzKK08OyEu/E/yzmQ5biTbtr9SVnPkQ+OAA4O6gwhESzLYBdsJjJ3Q9z2+
/i0w82ZRTJb48s6uvYnMJFFCAAE4jp+z99rRuqtt9aBI2hx25SR7Q6LiFXl/ZuACx5JqzLHyEWSb
cR/bUfTQzgDnMW4lMQYaXQ30DtjR0XLoXvv87gMi8HVaRModcQMDjKq9PSIKgh9rtreofU9ouDlb
Jx3kJlSbH13QpZdhMpSHTFPlojGM9oCCUazGxghPzT4et53ePeQdnY+uxyw8yMFNMWaOnlXf1dl9
KJDs+gZ7jKpPcuoTCJhJd2jMdp6uKPkGu0Z3blvO3gu0s5AIlXPPE8puzOyKQJFgoXoGtQPUrAO1
FBO5iV2H1mcK/reqW6d5O1/QeVRpYExTCFOg/2+9FrCFTqMealTj+/2+mn8RdNCWbaebK2gmvEFl
qW0ZtqXHCTr3VrLhIBuIUtHwQDMlOowh0Ji7kHwMV6Fd8Kx0WxA72Qm9mnKTmt609EfUSvT4UVqn
6ZngKtylvQfQ1POGPYNa/ffE3/9DMLf/lv8Ryly/B0q/5MVYhTQOP/32v47fR3ufhS9VXuc/ms/Z
3v9bA8C1uV77zwngZ0/JUx9+TAB//we/R4Ab5m8Oea4WxZ8UUpUqUdH9W93865+G/hs7WMtGnAPm
QJrS/jMBXHF+MyzbUEm9FpZUhaZSeCEBbIJ//VPR5G90wE3HtvhHpiE17W9lgKs/lXimZZlCk0I1
hCFU1X7/FB8L54LQLOArDnHe0PqIR6U41BlXGuWj0ufVA85DiaIyw0qFp8p+tktV+us+MTDufrho
XyV+z6HZ/y423z+JrrGhoz/m6CqvuZ+LzTAca4tNLZOL3jTobrd0ukCN91djlSavNFljuiTwkxk7
5AVFSV4DuG6MXW9kiBLTvOuu06Asd7/+WNJwPn0uOV9mh1RRW1UdAq/Nnz9X6oEFoiszYMK1wSAI
R6bTqTCTfEuWbnpnMmqDfN41BNbYomJg4yE5svvqssc4huRCp/AM85QhGrFPbR4P+9qngBhbu8GT
jreA9aBwE3IUwHGxreMN7gBE1unCtb4Gj9EDFjiT+oB/+ApEb/byDRVPAI3NVrWznnp7nekCMTse
5GuDUI11UIYDFC/hZzeNZw7XfQzq3DHGmF4/S8oiBeG6LoRSuzioAxp2YolLTcxm+IUDBZH08hoC
RR4Q/1JoZCPXdfCg+lZGMiXWj8miHmvLxNgZYd+Qa6vSJUc4FsjTFCTyPOqk9US7BxMTBiVZukM+
to+4EwisanVPvdJUD7xW3MP/0AulJwowGmEm+l2yz+A7nAjo9ZinQAHERtPumGDZSwo9i0R60m9a
XnmPc7b0ZuIBuSwJezktRjo+dgAkyKOwOu3AViU7pOTwa2qE76hk5V1Wg56dKtyr9E5VBxlPlV3n
BfJAHCtO8opkQtsIK9IvcrPSiguEOCX4ANUnt5cY35xdZSkJOVqqyP2ROMHLbNFyeWw8jfMO+GbB
a3gMzZcJ0oparloiX1C7gvS0xc7xBjV4VGmN9Sm+aImxWbVqkZ2TypeWDzx5Fe1FqlQNCjraVg9Q
EskcdOx4J8QnlsBLAglMLxvjTFijpKymy24um2gg+SvPG7xojeZBdx4sXTPvfLBZqG0zrPErCuWu
PzHJMW8AiFU+NIHeYnJ73mDPn7FfKTlujFQR6QV5Lf1lq4QWKoDCh7fFjkY5CAwo5GD4aJ6QpAxY
aMraeBVahnrGZgb3EKgmOTV2od5bWZhD85SQWKSlB8iq4uqHGXh9QbeayEOCq5IRpGjrw7MpO6U4
+EFm0wrsSRxywBEBKzE0TOvksBk/9EqKfdIDf2OKR8s9YwN3JmqreYVWgbO06TKPlAbNLO4NwCSo
YAwlWZmqrqFZ9zNxQMGAQFCtGZkDTB+oLG3p21tb6Lqb2jFN/FwmG40u5SsO8PA+1svaw0QteewQ
cAz7CIQqRuQuKjApm2r8Fqi1c5MP9IBQKsM6aaZBZbCDvK3SeJZ6dk+VhEwHojrFU3heZ163rmVD
mkYiBPQ6CL+mQzU4Tq+hZwD0RU0PdGzwb6bEIvcoVeIfbEFoHQ5Fpa5kXjt71YqUW38my9etXiIz
sUt3KlArSIFdj+K4XiWQhLcJvaDdYAUtRpHUmWDtO7DzFaQdaDwj57TORXEp6k4eTNWoznXA9bsO
lDudR03ZNYJvYqrnPT7A8fKsnKixmGE1d9C8wSIE1G8o/2A+WCK2kKdo0YSalKrDCaJ2B2LHoVRs
SDB39KLAodBg0+oGBChsW8a1lwr6sEnD0i6VacgxF+XMwVhg6d4a2UuY6dXrUGb+cwQ++6RAcgLD
0p8ZZ7Zt61AnkokRsYGgcYTuM46VK3KDpY7+nreyQ2Ygo28Guygr2WOQZj89x5GSnEWkYz5ixano
m9qK44aYUTF4EqT0EFe+7iYonlDs+kSeDvak3ni4xN1WJzK2RqaxUfvSePT5LwnTcuDnUJg7SXme
5ilU5YAJCCtxWrykQ4uwkV4mjU+dEnup+KN+pYQdmSoyDxusdQPJ4GgQ2eI0hiWXXWQ2BET3SXxJ
fmv6XGFpixeRNCEMovKZLmpRYhoHDDuQeCcTFtUR9fOerkghiY90MoPUklhfG5NR7HEv2WsEet2F
LlvvTaKmsxZI8sdlaGEpoSOGJYZkCNIwfS9u3UF3koYIeXZ7hV93DxVxeK+pkXm7SlTxuSnM4sKp
lG6HRcTYTuFYsIfCSnUhkdzOkRW1cTs0DbN5zaw2JBP4AMCysNt2TREfw7BqTkwCP94SdoI86bz9
7dmh5vFWzEPT5EWW9rdqxeQXqWCh0nQZyvR+ZNzYbBHyI6NnUnkbE254GwZxuo/BSb+M/ohuPvNo
4phZ+CMYqp5nbvBmvO1wToY7IEBf0Vbt5E3no23iqYwxaN41VlSdMwhz6BFhvljEWdWe9EnaPPuF
GJOFGWpMr2vFYtPK7+NhA57DulB7C1mrIHHdWvqakop1NJrjsFFrkkAXE7h3tLxFBYkxg8SPXp/W
J9zSiagLhjiqf5mHEFNwTwBMW2oMa5ACREzZGqKjaJlbSUGnaEjJF4kR3u8Hz27P/CZuLu0SIMJ2
1AmoBEHMkkL0WfojcZz2lvxsm+deJQKqQUsmXNWPMQ8juCVIIBS8n/BM1mcx3cJbfJzOKqBi+MEw
DfKbrfrPMeUqfX2HZ0umWVHeV0ndXnfjaD+TLiKumjEQO2L1el5nGDwl3kDfvDSxodDYtRiCJPYE
McEPSffSAns4A1k4riMlj+8g8VunLbtV7MkyhGmlmHhwDJ2LGnZNuY+toTy3KgyRaE+y4lUEhncA
IwJmtaIdc+bhdt3oKPjTVQaw+8GA7cFlBqY2j4JbHn2vRctYpc6zH47GSiW8B8UnNsKpzKobWDMs
DJID7PHokdSqyOR0kqJjc2XHr71e2ATed8MBKyeRBX4SQlyebKDGiSpuNCXKH+paCU8bqmZA5XFR
nw0egRqtJsxTs2PQDEmx1jZGj4ARic2knatO05B4N9OwbM3YKYMewqz358a6zitZXdSBoGTpcS88
FCPJ4YsI784jHSD9fvAMRlApHPPzNEIAh3N7iLe6HnQM1NDJ7SmSNEQYVYUGFaQgCZth+tRV9gzg
byokRbQkwdokag1zzYGmiMez2kHM8te2IKdVRnb2aPZ5+lyOyfRoUOxtkY+n1zWdMOEaRROsuzDt
T5M5j1SC3mA2J5ObPNJAO6uFx/sWaQrqW4gIe3PUikdfR2CpFCMcwDFmadEtYigJIlKOXUtgBHYk
/HC0EpVbTQswJE2htB4mfXBugCvLg9FE0b4dGAfFtJaXflyMoDMGsUnMEXpFkhBQ1pcpNSqDBkAj
lLgnph8FlyYJTjdto9qvzqjk17GWiLVNA/XakTkJXVbN484D2qC9bcVG05jMLayySoGaG/VZn1iV
2wN8V8/DKFNuFIWIaTbJ+LH8kUho8LpjcisqqyYyVuHGVYhmd9sQhx7SNXPnyMY+y9itof5Fqjw8
Z+XoHMyk01fo03si1IPBW6YEA973dWfsvaIv31LG8ddMbgXLXmbgTQxstbsakIYfaGmTzYFWcnry
paWchEOhNTgcRoz1gIVOwq4IUMggBnc61IVLnAGQaHl46IPadowJrs9WqMoHUuUCCOsTsItVPejY
GkZWJmbrISpvNNEJYGLgInd91QfQR4Jox0Z1nGU4ussKUpIkHflnjupNLhYTbCtmJYetl0pvl4pC
bsaIAHc1Y5XzRqG/mJ0qWKEj++BLaBdGZ6g3o7BSZ1FRzAbMkjzrokEOhlalymimzLlFALkZwYbI
jqhPSdNRlQ7pv20eiixF9UCTeboSZloJgFpF8EbaTn2RK+Rve2pVnBcN3S2frddJIlrCvfLJIkUw
yHepaRs7k4L0SDYIUEenLc6UgsadJcbimKPZ3kWEyl+0Fq3cRZ8DOEFqVOW8T8sWfmifr32YjdtI
FchiacGVBFUrVbjJ7TzYabENQliUeJMMLGTgAT27OcuiPDymCUUeCojBIsd7soZb3mYFDVM7OlE6
RgELJU7a41RM4qRpLVz/4TRdaAAgWMjU+lDJso1hdhbWRG+4ZEisewQN0xXjREMP0g6KAsU+Q7yn
nyB2I5LKCwFxsP4Nb0pXty9IbNBI5V1m3GMzqO6Bd4N/Qsoc72x61eDJRXqG6Ja4ERbRFbeCfov9
0dlWiWAO6vfpnTd27S6MNOsVXW94Jii6CMohLEXrMeQ2amsegkzm50QnMO0MdKRkuWHr6ygY443V
gE2YzDK4VKhtFeBX47CS6qhD90vibeNwW8dxKOic5uSie2PYvnS0n7f0Iq0THPXFfRF4051P3OWy
G8xmhRVYXzSqah7iworIYBjJnS993NXv2/m/1cP6f2tQnRdv2XVTvb01Z0/F51bWfLyPPbI/ju8+
NU//9f6zNNTm38CICpvxElncePVWt0nz3l37m3/5j7f3/+U4Fm//+udL3mYwsa/e6BlkH5tOkh7R
f25SrZJ/XD8l3dNrXn3+R783qhRb/mY5eBkdC5+DoxNV8d+dKsVRaTmZTEoth18cAun+bFVp4jfo
Qyp/wWxT8Cutsj86VZrxm2bqhoaQ2NYEs8S/1afS9Z+HkaZpCh2Dv8bLUmeeadvz338Y8UoxkUs2
kUoedd6xEckz3QnAlXdUZoc8tUMIWhXqK3J2msFDyogUv4PVhpwe2RQq8ThKUiwaqPZKHDsqoGCH
qh8lMoLUoFcXPP/IQSKScZIAbKVlZRtZEToY9HFLQD0W3Aq4GtzGdt9bEnJlqCuAi5kU0ifGML2I
E/OVTh98G95zgwKcrDCco2J7D5n1Ogm2CnVVGxQQ8jifAgGYLwRhAxyCwuPPCM94b2sMaryCX7RY
7vzAAJuYGeh8mHxShAQo6Pk7vfRv6MvtQq8wFrknqR0J78Bm77CTbxeyRU6ZRNRdNQIx8n4c4O/8
TxGOly7P3S5xjvZADyQyAAM2FZ+xb/e6FT/NHwuudrSINXM3TfYRGaaztGDFDsG4MzL7qOfxc6RN
E9UnGntY8a/tRFPDm4C1toSJawyfyphoMgx3kBTMYSnC+DloWVwmMPo1EtaFUjHYLNNHy8IpUWEy
Swu6EjTaz/WyO6Zc/EqtSwBB04sHnbIYYJE5IDvcRlRHWhJ3NFDY8SWkbWdp9KiE4sf7n5RO+KLk
D2UXMwAz1PuSewXVzZU/6Xu4NjnmWbGrFCQv9BYPY0eSWhMczFYa6I8rQSOl3ImqaVa2ZhG0S7iK
Faj3qZMmW+FcsdtAvkbcV0ABalY+hV0skSaj6S0q75WY1FO/JotLVb0Lmb9wA0+LKhVHe2rvsSDt
dLYaiyjqb6q4J1A3In+V0J60puFJNP0zXl40ojSTyP4mAAT/JflCMVbL4cpP0BitGz2pDjbXbqH0
zS4ct1pp42A1+p0BYnpHO2oHJBHAh8x5iRfQJ/NSBwtDrXyAajkzWsVFNZ3oIVJvqSA5x9p01ZO4
1pvv2O9674yoEmlGPifzfR9bFm/NUCBVz5EVyfjKiiIJb2x0mc56i8lE/lm2zG6DmnAW4UueMdw8
mumvw6j4oUZaSYfMr2CniofOrEeXMI2HRCOUI8XW7EYz2LHoOnEBsfJaHbNdVYBlLKKJse+kkQgy
4E8MmLFpuAbbyjlFmmMB/sXBU8L9pEd+aWJbWaU8okt8IbZj3Q1I1N1BjS+jAr9GSKCtsiKLQFeD
V11jPkPq3q6powdADd7CaEnwsGouR5zuNOFdDaPzkso5xw4UljGnhkgiQYO0gD5HFMUEUjxIdBfe
W74rAPhoQX8mvQdSbS6lbgfXWC7wHRYCgBrTn1O+9wpMv6lsah+IM4ZE3u9OuIcFiQWqg+gSYkTy
GKSeVXTP+NYFvi7c1Gk3HDNWooF2mjbRaqbmy9hwp6992HdrhfhJErYgAfqOfzPvZGgdkj8Is3EL
SxBiksDlaGbTRjZdvc1LFMqGGRPRMXvt2eQ0ZOC62DqPg5UgtSq5G2Is9/MXwotYXpN41C4yaZ4A
uBnWZXdtdXnhql1/h3viURqboo0wRCXkXiksuk1ON4WggIcsPnOi4RFK3IMzi+JKnzzPgbTGaVz3
Skr84DAly8DKSF/0jvqQrwcsq3CD8aHT+L4xShpaieieSQ7uXFNhEbPJ8Fo7aPHVrtgxPJgVYOg4
SzQeiMkg4znsPwy7umIamYJ0pRxRAgMjN4PEFtGQ2yuTvbI9xI4UOZcZactuM2tD9fRV7WDtZ1p5
RI7N/4a2KpiLd+FlN1FHswOc/qUdXviq2biddCSK1LSjK//Woa5akHdIo4DSBSmOHoKt0sUPpZ7A
/qXM8+EVkZ407eB4E3pLvomw0XlozbQQMru1yC4+tRgzE7cUPtSZ+Vg3Jrli5kBURtESS5Br48IB
WohPLHUtzIdLZjXttsC7tmyZ/F2Eo+ItVDoV5MDT7EN/4a2VtzylN4Fhk7QqJJWY7B1uIptmGaB6
lgUHO7LQ4dcl3KP+gmjaWwZQsIFHWqD5/HN62y0NS7sITGKVar0V2B2xIDEFNyJjTzg7Fi/L/iGR
gbsEV2R7M0VyE9hdsTG5i9hgjWK8Lsvsxeq3PVN2craKrWJn1p5MHm+Fv9YFXzcdBKSrReXgJZxs
cjo0VNlmBdSN8qRF89ifkv84u9D9k6AYszXsgComwYEGI+3g10LHKEqWuwkF9dRmWwN5YrymUXoP
J8B2ZQreBVHEOm5D/QoRAaE4HW1+a7Tyqxhin1oEttvSiupogY1qf4OyAI9noqCvp9Ed+myxrQYM
TGLWu85MoX8MdBjNJbjrmECm8prQoo4gQQkASOr1ycgM2nGwHlRq9aPyQccBTMH8Ab4fwlnKh3FW
eucE29Ieok1sY41MsjVO54cqqjEWk+OpXiPSWSvMwPagRLe1wiLXtvamM3lRWlZ4eoT0c6jz+IIE
6zM1JI/DSoOHRtqgQfR8YzJO2bdBuKsL5ZI2BHwbZtGItpbvRQKNImWYsO8VfbjKPRAfcE0BHh67
lYhy0xWl7R+yWTmkMpAJicRG3bussQYQCrBnR32u1gBcFFcgscjs85ikHDNtqFyIZlvBJrtOBGFN
UD5PGx5kd2hn4GkL8JRcvq4KHmMax8uuXIOvY8hfVMiU4SuhsjiFQIGCCDz73AMhSkS80HzTNlDa
1eIAh+9Kt8qC17GlbcKIdoueLvOcBPdq3aZYScIwJeKintx+Tm+1ujvEOthxNOd+qgiQKa6quuQl
jCgr0cezzMvEAolOj2XdcW7MmCKu41VsM9WQPRHKXXdSondZantbrejX0I5dQjhpdoXXVzR1kYVI
RQd4pGMml7UAMeynHY2BB71Bc5Ww/3WDQmVMVHnZdmzZAw9mvULTt06anEAYdcteuVk6fQ0ND0Ph
wqNsdMPYj/AQ4XVOFUs9NSNmbN6NrfTDSaqyvjb5GRKfnv5xifPVWOut/RpFfE1+y6piHgZwtww8
IDni2oVA8gNsvb1kZVqYWYQ3IwvM83TQDm007XjQrtrC+xHl3Z2S5g8zeLCOTJigEOUj7CewRpFf
m9pWoTjDQkbJYVZvNmzloa1oiCUDqA6yoHozDXkPWkSGYEWCv8HsCg2j3gl8GeQPhLycwLEioiZv
NWFcuIFxsIqb8iSX4V2f+CUVh8OiXthXVZ4sB4weCyKuhehdXwGjmyQvlXqsnG7r6f2rZlOuY/Ak
vY996kLVruVoXkAWP0ZIYjp9jrUJ+Q6CZObea7MM8MbPyJMwUpj/WkpDKoLd1aPnXgCU44aAcj12
zrpoprPY19+c+LbLT/JBuoWlWwuFLHgtpoHjQItYeJIM2qAIXJ9U61Wmk6yMyv2QWuVtihR64qcX
jm/ftedFGz5IUufpaNnX0xA9CxtDj0f3JjkgQzpHyBrugkdSZQ+K3Z0TTXPoitymYRHfANnYEdRH
jFaOVQ8/7jbz+PC+9wOv4lWlNlsQQCUaL2ZzdQlUPU3UM0nz7TBoQ0/WdI5MuylNN9K6Uy3oWmrv
8lRPSD2LS+tJS6C68GW6rZVcdmlP9KjhFBuVaRtiveLeuchk5e3puMw3zjDyXyibrqpvixq0yQBz
BZ4CULA4eKgx8LmG6Ag6cPQY/0F1wuDpspP6WkGMzdSXiOCwpsIqEAUnsX30BLuAgPTZJZ34I519
wu1UVjelI+wAL3oybluHyLKR/RwPGuP23rjL0w0tXfqpPYFUtjG+CN+iPmeJYaoI9sEnlsv2sZD7
AV9bysOQ0MPoB2h/uJwsXo3+yvNMRAKSzlOqGEckmPaGBJoZ4q0C4EmdFQ/NTU6jeiPy5iA8rO4V
/Jc0AqQv5uKPG57k64a8HKOXyImaaNExQV+FBMQkOC/1Nn7OPb2Ct92dBzXhYqUICTPogq0QpCdV
SUuTzGF15cQjTWc8F1A60TU6xg5Uf600u6VaOidUqW/2AU3ByNDOVcfyCUnn+88Cr54DL7kSXdkA
z8qgE4TPk1c9kMp5UgThs4++eGEVvMKld5XUbA/f/003axznn01nWxC6Id5tgNwKPwYLpwzLEMzT
vuzNlyK7SjI5XVaatzdjWDJ4ahpgicsJmM0JA5KR6gXNHrawZxOH5DKjjbQKaImvm16MJy3+jWDe
EngY2NHuDodOpUvvqSJ2E1u5SAaRrpIiqDZKe4YeX18SNEm6qj/dMHi0L/tUnKYE8WyQV/G1KE9C
SbvzCQinbjbGTYGN1EGXqMbJeEafZFWCY9goTaa5LZWtOo+HZkNLMybP7/vN1pY7VPSL3tF//Hnd
rdG+7YM2xuEYbEeaTjspuGe6tmpWlUYQkXSC66Ia3aIcwduN5Smmm5h96KYN2uEwmnuEYtMuIkpy
wEgx2tUZGv8gmwWNCVTwnq07rCS2Ox5ILDCZkJSkvqtanpNR8+SayFNSabuQl2lvjIw/sN8EjhUT
JeX7Wx9YnDY0PCX+vTWq3l5CMsKhSINghM4TTfthYsEsVHvnhFwcf7z0kEQ4HhMTXObC2iWAyBaV
PqyCJHoO64GnN7hKaFnkjnP0AVvmev3aR69a01urYm6ddLp+bvbyMU+5Zdi81RgFT8loRpDC1p33
Ng1blVuntvgIHt7tZWkpbjj5TH0aAoFDAi641Cm84vf721ZbbEXY35Y134UbeEN86sMnConryO3g
nBLtCM6bxkSgHBN2H7RdDlNG50HQKUcmz2dCSc8vdJr1qMVncZu1T55WoZAI2gvTY7DC9sDgXeUR
qj6/uefnItL4nY4jmQHZmmvWAji0j9BysS0sKm8g74xHCLpThIYkeaZXutNL3qBhSZZ3xtLUwk5H
WMdpUAIZqWoS20AyCNfa5mfTwHpROrHoZ6I5U7sJuwvGmcQOXoIh37WeZPik6Xdq1NZuL8RhnLDQ
B9JEhclUJrpLKFzmm3O+L1WdM2385iKKtwSVrecFERnxwQeLUebhBBuDTYbOLhA+BMFkHZ2l+b8i
L+dMSXnGVDV+Vilwfv843gSATJ9XJdo7BdHD6VwkscLSsCDoebQHN0HGDyeNrHTJLiwSdIeKeUFA
lKuQtJiiFVl2MHwh0SbPo8SQ5ddgAUv23FnOCycAe6H4rIXFeJ+imni/NorBUqeLe4x5pC0CqXTf
vw4xf+YsPIrWeILNFL1/EcCWjloPGTQm+yHXnGWuMTjtGHk3Ut6/t8yilP/u/fqOc8ds6gWNKxLM
06Y9DOZwFTE1TVLQ4jF04+jOKeMnY6ouExhxrm7ppI7bgNRwY2PX6pmO9EJJWMKoVlRyBBeqUpM5
p4ynEsnG0hqqaV07yjEdudfmBfJ94R78kpKse7EkzaBqgPTYreev//0VMFgEljq+uX7/UUPyrWA/
uKAc3Qqm9zvm86OrAHreI1LJoPeSyJeLGAKzyEhcGXlrRRp9yXk5GgJvbeZkloiAlhmAFNhbJUvt
IjOJcKoG56h63VNR1Df4krvlhwbwF4I7gwbxR8EdDVVD04SUmkVfnRbu/PcfGqpWJWv0PcIkTJW7
5l2Rk55IUrljbwXmGX5r8xJyw4lBHoKIp+u9aZgU3nH+ZEpGTiQRYfMiMD9kAv0UijbMg0NWXpSR
uUPaswph0LMbIREbU1CBV7vnyTd9gcBMv9K9xa9P6ZNU7/czQqenoyBEcPlZQkhKi+M0pooLjZ5w
2qfU73TGzPC5kRojr/beimkm9rr8RiSof3VgHYuPw+KiatKYtY0fLqWeAaRmE8SlJEpzjvyep1tz
G7iJoCQ21kGwLM+rCJ5jAJC88luEjOkUPpvI4JrCeTAoH0YQciEIs5ZZvp6+ibm4aXmaAz9ELJ4j
SJE7RgXPc80wlrxkcusbp9K7T+qDCPP9CkoNEIFm2XTttU8nYgAhhZwYmute58GbP/m8/vXxcAn+
zrKj56Krzrnnd7htHQKyWMJK6g5rDGnsUXoIVoeQj1XT1kWXv45yxF3KEeXeoTXo/c6L3Ki9TCbv
zDw3UJ3yD6DL/l4ICcFqOtcxtWFfMxWkJaus5u8y4NF8v1X+1iDo/0sxsyM/PFPzjOqP8dLhKWW8
dMkfVB8nRHjq+O3TrFg29d/QCmuIKeaFg9EOE5jftcym+ps0dDIHEcqaPAa29ueASLd+0x3VUh0G
R1JoqO7+HBDpzI6QRAukkJphIWSw/9aE6OdnkC4Vmj7HYVPGRyR05fOtG9bCYPI/silAldCgxzCr
dhOY5jJvABcmjZvWRC7RaCmbezu+6OR9RxRd3fyAs7zonKvUv8Gfvcllv/5wBb9YaGeB8L+fqfmD
6RpOUtU2uECqLrgCHxeHUZcTPX14EC2qnd57agiIGP4YbP6kzf9H1qYXeZg1s6fxZ/n0H0fh/GfR
uD2P8H4+ypRqvJkqDxZOFIU8mcMtuPddL6Pc1cuMhL0I44VN49MoZ8wvTYlFCaR1AaSNSrjsfvz6
pLlL/nrS//445qw7/7AiOr3aSRoaRGB7d33zw0u2fpfib4lx+XS/GxP+87nPV/DTFTZmCT0ORktn
Pvnp3MesUrVeIwOXJos77OqltxvPy519AqZy9+vzmlXovziU/em8mERggDImAKQN121Ap0sr2t5J
S32NG4ny3zzNomH85sX2xS308QTn5+vj1cTG0qgtvRIy03gNm/lay67Bb3xzlPlZ/MvJzdNczTHI
fuBm+PkwiWVGNF4DSg96BltCoFz4zcGS0JZ1vMYk++tL+dcHliXkw9E+Cf4T2JeJqnO0aGes2w3Z
Wmtl02y+ezl/e1af7o4KslJUtx5UzAheVqUMrlAf2fZrHejeVYK7TSHARO8Ne1FYwdWvT5L5918v
KTW/MS8Cjqp/uqS21YQG2eG12wagAkkjaw3SldVoHXfOya8P9eX1nB0j2mwyNpxP7+629fupj226
FBtvr51U23FNrOJJtPn1YT67guf1zBAfjvNpED8ERdOUmBY4DjfJo7ybTtKlvwl34OrXzgWZesrr
N4fUv7yKMLjnYtWU1qf7X5Rk1pNdCUuAjIvLcAtdyRXY8pbMIl3F9f4Hd6bpaAJChyP/avkoRpwS
VYs74v0MN+BjN2IN92/7zWl99Vhbho5l3cG/buifTguDv9qVJYppxkt0jBfRPZzgZb02N/nO2Xeb
aE8i8jeL5fztfF7ALAxJUuJnUZHc/fyMe+goKJ95TxQAtXOivsrvVpGvvixsS9zwlsMew/r0vKlT
ZA9VwvQIdLdLybf0L8PNfC/m577bfnM08dUD9uFo8tOCzOw7SvORoyHTOwuwdy4tbVwVjHZWgPtg
jSD+D8qJPUr6oyClgJkVYn4B1dUfaFNFSwXMBlQdSLa3DdAzO5pWtXdnInOd0pZpFDwEUTcrFaF/
35UbfOWIrIC0DBN0b8g7SnI+DoTmpjaM6uRF94DJewC8mgbriFb5LiLro2+0bsd2Pe/OCQ56HnF/
E6679Ait/PU9NX99n79eabAHMjXuKcP6tAiEWqBVSuhVJHJ0bJxvk/xebRhc+gcr3//6UF/dSRAX
JIogoWKS+vQ9lxXthLhSMOQ2ACYQqFmQun59CO2rNe3DMaxP365TewbIeWYtjUtq4xJDsMvYHCFf
8OJdVCc4lnbtabvLLuPCdYpFl33HQPjicmK1s4h0R3EE8ernp4XqWCeAkTV1YmaEcJtclYdfn+IX
V3G230kD0ZWu0S/4+QjVNIiQQVDj9mPhKvLYQNH79RG+WGV+OsKn96wDez0qyIEgjICVrKdfMURb
ZgPfLJqfGRzze4HjUDWwqszF/qdrFRZdbMWOV1KFEUwZwuhbpFfExSMAdMmd5vu50F37bjz5bkn7
8gRJ61EtnLr2Xyr/gSGs2ep4l1FvLVVAUUhAxnz366v4VRkh5k2G0G0WNRLOPn9RdYAOltOD4ySW
YjVshRszZnDNJe0p9Zsv7Ysb/6ej6T8fLYe/2MYK5wTJa+0Z2PexWCAZd6bdJKqlZHyYO5e/PsUv
b0XWDZpCjsbb6POt6BSNj4iuchtzZxClqvjtd/fIF8uTmJem/z7Ep3tRjWhDN1GNFns5P8+UmLuY
p3q4K7bNSqxTvE8LGBrX9urXp6bN1+vTuvjTgefr/WE/kqtdZpFEXrm48lbdKWHqy3TpPDmbbBVe
l9+92L85mv5p2SqVocaDwJVEJX/LaS4D17gyN9qqvva/rVa+O7fPZUQ+ah2y+Zjvze1X463hRi64
v8duZawYhnxb/80f/vOl5N1uo8TEE8o24edLSbs+V5l9Yr3ajCvYo9tq2/N2j/bfHemr5/rjgT49
A0VSkBk9dpVbR/4uzolsiV1W0e/uya9u+4+H+fTKLHzdHv4vaefV3DiyZOFfhAh480qABElJLbVc
d88Loi289/j1+0H3xg4JIYTZ2beJjgklq1CVlebkOdnst5T76QDJqAM/5KeZqtcZiC/RHDhKgrtx
HNeu96XN+TddHEe43ovaYxzLmdWyCmj0d2iOcCESvl1zUzr6PcWME4TbfER7DnGjrVWvHdHLX7Dw
1kOn9wyvchMBRsFSSK43Pc79dxuHvYc1b9PgvI3vjo0mUR+VDYWR+IXBhomYQfe4E7ILIvFuvn/w
Ye+m12iH1oX9/7W3DAwHIWE2LX27Ffn3EYGzU3QPnyFwA7YUpNL91nFdiUSBTv3vAo3FvdDyNEo9
BaLBcJSfs1B5bNPqQci7b5pgPH18fhZg6LdqD7YQeFMIGmAQWNhCUWrWb+H8cAfnMfnDYCHYfZeY
R0iQqmdi7n1s15AdOWi7x+mhNI/osEeVPWR730ZCczMQX/Psl79ocVmh7OgYz20rZ+iHOw+9z7r5
ptaZW0A5O/lfPl7/qsvD+chUukxgncv1N6VeFXQ4a1ye7so2xMNObssPc5aR3rcb7nzND10aWywt
GgAOIsYFQkcpviieedAVgCmB/LCxqDXHemln4Ygg4PKiCXpFHkfRDo8Iux01V9kXbrDlftZXNLd+
KJjNIfy1+6lVpAfSoJlfDJRYaXZ+yp66m+KojDZaqvi7nfpj+4i8BRBLF6Bof5udb9CF1+t5OWAs
rv5Tp2sfC2uXQ2NyjM8hiDgixDbYM/s+2XO5aei2AritRc8n+MJ6puTQEML35ZjDLkGolAIXfDgH
FOcYXP8ZPnSP4i67U543vuqaW7hc9CLkaQcjVgITRzu/ztUv48Y/A/hD69VOHhnXFo6Fq96Emw5+
7YUBp0mdnmiVA7lYrWQw7NV09KHnGgYcZG5/+Cc1jNVNJeafaeLAuqsLMwI4AEg6mPcyPBDso2Ic
pm6mMWi1rYh4Lb/QVeb2Z3IQRlHemnAX3w9dLIZVW+Et7ihtdEWJqlDWQ6nv82QP36ff/VH5xdCG
s/EBZ1+6OLXw9zH1MmdRQDgX1xKysigqIioM3UE5FIfgAJCSEukr8A1Ynvcb1laeSfRP6JfQLaDd
sqziiYWgl6EcNM7otlSzwxvppvmChvUBjcYf28dk5ftdmVsEIoxdI9tDDRQVZCQ7lO+dRJW+6+2P
VzX/lXdbeLGo+VdcfDovR7u4QD3BKUL9RwUVMzhtdfexjfmkfWRj6VygobAQDW0cU0bld/TcIbz3
xIFZBOZHIEL72Jo0X9ulOVXnS5HNUExbnkYKa6UHEmz2ZdIBihxGsV3JPFiPyY/01nJ5ZZN9/2Ug
PkayYNgoS6x4UkVU6duLNOKpsi1vdwEIGeo94LjargRt5U7xI2BiB8AxdPkn76Zw6fj8NUKD+m+q
lrNtRVVZOC3vJSFOjNiQ1AQMEtV7z613JbyIFPmi9M50SppvzhywmoAD/8+vMERJGDYUypeUSxch
D6B+QykHyvjl9L2LnkG0wf2y8VXfn9NrG4uXXlACQFoB2wpDPQP3pl1o/f/TxMKbdNbIxGSBicz6
KzG+NtVfGwfzfRShSKrJLpHAk6Ity69CC7Fyqssw+suPmekq2icvY2wEioefBnkEs0JKm20sSnrv
Rhj90y1VNw0YrQhLry94N3V+EYLLhVzBNl11Hx0idEBP4QkpQVIoVM+d9mht3YKVz3VldeG8AvQG
00nHqnBUXZjfchcay0Nsq4Bjj/VJvxEeNl+D9/6ZThyaXTTBdTrXy4YOBMxBDgCOWp1sdw5G92pM
LQg6AEZyvV38kyLoptG17b00uoghLPpL6NUnBY+5ckB940XcJw4yPjfGX+YuOCJYn9vW88ZBev/u
zSs1TAi5VFI2dXEZoERgfspgpb3d73mHjr47lzBiJ9j/31Ona1OL4yMw0sOdnzc1egEw5YiR6LRW
4ShNvd9Y1fyrr/32tanFmREF6JakKCug1Hrldjjh3tr3+bPhzklhuJkUrvTlCRt0WTVp8qhzPHZ9
M5KknwYvN1uncpDws5UbzsrhwXK9m8z9lW/4SOX95b+2tngE/YHJEC3BWtt1R5+BzCyEKkIqYcnc
N2pjQ5+zS/oe+hH9LAPeloD1oO/xExSr24nhnSH38FwQHHdPeMLPhQW5LljzWb+lm/p9PNWuaeR2
0MMeM75EuswMFujCatgK1rcWsogr1SCAt6hkIXOGQi504x0MVybi2syF3h+IecvAp6jkk9R250D6
IjbpxAF9zBBLc9ZVPs6JZHacyyDjCdnKjeP33mPp4FxMUzMJmCXC8mtj1tSa5qjopHg+cw5qIp16
QBj2xhl/76OwYqFbKAKHMN914PqiCBm/JxdXAUef56pS+mJR2tHkM8Tnjn+/aXF1XRYit7rOZhrL
eASyVa+DjW+u/SfP8j7cU+h1uViH8Rb+mv4YH8C1bLqNlTIAWAXQRdSTINdWl3ls7I2Qf1hpQxiE
oujNWzK3k86Cy1V21A1w3MpVvra2uFwyU3eihnbbmzVv3EkOXMb78ducWYnZLthvbuv7JG62aNFt
R8BcouJ6fVxgkg3aYiBPN4G9zjNstnyW98mhIt5yfED0L95zdy5vx1sUSPbbVcL3ueu1/cUToKRl
MHkR2Z1Y8cghvoPqpuvJiuNndx+f2dWVciFUnQECeCgX991KUziFPPi8yjZ3a2h/d8KQHTsY+0El
3+ZR5HYpeu5+UG/ES6tLlGceTMWan/TFFqcJhJeTiWErKwBZM60X9aegN3cd0xcfr1F679TYzgtb
i+0UpAJ8hkZBG9G+HbJaB4NhdLV4Rq4H3pCd2nwXIMX1lA2ns7XEhdNRmzwVhLkboWXoCFcHmGzt
pGyA5Ssbnmd+zK4f1+sFLh7XOgzUAhYTah2ici+V0m0+MFIeJOXGilbiTQxBRiFzYmRacosl+Urc
CWkV/qeShCD3p5JyMnhxw52z8mxf2P3NZkX5/UtxbXSxunjwYj2VQGHNzSu4FdM9VGd276hUssm3
tlLMNZ96ucZ5sy8eprBMQel6nBbVKG5R6txbTEdunMj3Md71khYuLUXPEy58lvT2zN5QiXPnPlz2
ebv6t3o2Lj7Z4oaDNTYCo+sJg8Q7OYA9yyx2JtIaH69oy8oiUh6lWJBgTMWP1IdIvS+YJhUsdev4
rV5kbSbtlaAioSZ0/Wm0oKpjS6ckJJ6bExGDGxIaK/vkrG3EQatX98LQ4vsUg5UFSasx6W91CKlE
bivJsz7cyVQ3LK064AtLi8+TAzTXMwhPqXJVJ6Q9j4pbn9LDVha/eqgvzCy+j5zIcRTXACr67E/K
NE/KPPHHJ2D+C+98kE7aoot0BwDZX3+buoRizIyp1ucV1EXTpD01k4j4XuhAB3Y2PN1B1/7fXSSD
rjnkNKoMgP7aquapVs1AD41tb/wSDaikUnu/C8LsNhKEwxQF31MzF051nf7pG2RSfd97+Hjd87re
rfviFyyOSp1nUtVH8Jbnwq0cfPXrZpcj3IhoKROSwdYNWPWFF9YWu5zBelNHhjF3uONPkgNdi60+
DLZkRzficSs9XD2b8GfPox0mOOqFtwdlJavCwMiq6jYnhVr2fDbl49Zlm7/R+x3828zCvys1GL2O
XXQ8y/pVTs23oDRfJNO3Nl7J9UDSBPpKSghUZhktF7kw9j36OW+BpPA1pX4w3k+kHJBIPG23QldP
xoW5xZ2LYCltK5N1+dUIp4hWQcUH+VrrPYYCRftJM/yNO7i6kxYvtEEdFET+4oOlEkRnQoSvFyT5
V86oGOq6+T4sw42QfMvO4os1sKFEkoQdPyu+EKs6kxL/7o1sA+m2HrhdrGf+HRdPsRHkyiS2+nwA
/aN2hOvJZnz7CCR0A8O7UlbmQb6wtLjFIToYGWNZJeUCZmoh//XUZ1hrXGbrDszoMe1NQFXJd335
zZDB226/0yv4XkqHbyULJqgY2Zhv48Vim5qmuTbfNvQUHLpkNqPkc2m5d0Sn+mz+EE5boPqV+31p
8a2qcWGxLplnGEy2F0XsI1Nbp+lcnypX2/CQK6flyswi1PdLIxDFdICbMKBQPyuKN9bO34q21/fP
hCtehzMezrLF4Y/zKYa/l84bvXAneUj3uS3Y4gPT3cyg7mLwJPrLx65/BZvGJ7swubgHaZAOTNH/
t7H69wDEdAery+ljWysRyZWpxVUQSgUCk5aUUFF+y3A/FEPsaBG6SmOz4UQ2V7W4C30r6FRa31bl
ueV5OkKXo+5GB5pF1AU3rK2ewYstXDxoUAkpPrp8DdMIzQmmBPql8M67W0/Z/CUWbwzbp5K5qLQw
5GW62UtpU0C+CTQjv9EQacwQsv34A60VRa5MzE/3xW0SUDTP6pIyRXeQKBaXn+FatafP5SnZo0W+
WZuej/NyRSpDXDD2MYODKsW1OU+URrVC0oDSD2J8wPecYadTTwVY5+j/AEXwltt9ZHDxnI3MT8Z5
hEHJ2jFE+ij9lOgn7orD9CWA3Xpn2NoNsncOgs62byuDrVs7mJL/zWAJdV2G1yADpuglLsMSNQ+6
eUYTeitqlNLtfw/NrW8jGrjR6nhDDL5b9IWtxQ2X4iyuvForsPWXCOPvEX7ZSbiPktsZicqcqCMX
9/Vk0YIYihv9yIz4JtBw7exerndx9bNy0iPYBFHG6eGeV1i1tdn+XrNh0FxhkAqhPKZ4r0/TlLRI
7wT/HeXSGdj+3R0hCwFmKzr6EU6d0Nk8wStJsEx0aTKxQBb6rig7jIYkCgi0v51gGh27fz4+thKK
XZlafEZTkxoFDmP8WPEKdSZqIZGdhsYBFiMbTbANV7Dm0y4XtthM0+rlSpOxVkWPLaJDqnEaki9w
HeB40MO2oVj/2Pesf72/d3LhsfUYvv4MsIsjh6bThD46qL//hQUdaQJwhGRay4qvmsJMnUOmCa/c
rLbmm1/LJH/+2Mbqtl3YWKyCG60VFfIYb9l9zfgPQpfnyt2Cla00awBfXdhZeM6Mz6NJ2VxdLWWY
Hvw0s2sVCd8gF38qqXTsFOOvQFU/i0NzqqLyNc8Qem9CeOfjrEvgKvXPlRCcc898FpkdR1zhsW1k
5DbVH0PlvXhB8jkOtfvKa+466Fh6rfzmt93BUrufbS89wce9EWAtKAVmWOL1ihauWatSRNsACOMZ
6n0GD7dfRLde6R37Kj8FankHychBEyuXJR59Uzoi23YC03OCDO22msI7D9IrKOefZME65BGPiKCf
xAItu7hwAQedKR7si1hFmthE7iY8ZPwNLYDBxZs+DT08dNK4UZhejUIuv9J8Wi6e01AL6rTrhvk0
mOf0PAMrE8Bbzad/MBC29pZe2FpOl0YeqsZBQD4zQyvk39MOoTyc3/yYIgz7sBWMzPd/+ahcmlsE
xLVBpApBdMNQInokofCrCAqo0czPH9+n+b58ZGYRkIj1AFW2TBGrNKEInIQphsWJIKFMHgvV3Mig
Vj0s4HR9Tl6Udy0Thnm8Ro65VF0gq7B4VHdtigyRTmnBHhS/gCYb6p9/s8C/bS4WOCZW2WkDJaei
onegSKexlj9VpkwpZtjYy1UPe7G8RXJRiKHqM6/EQFJqHAyE7YrY/XgxKzg7LrEB37Nl4WXftWKg
r4DOe26qvfX942Hff0JUyclu0ISBwvXYJgQg/xazfW164T9qCJOgT8ygFDKRNaSnJ9vTKb9DjaI5
i4fcCQ//7vE3QVFLJkBYaKyvr7fX1kXvBypFHxMCu1hRj3Fd0ZipZOTrPYd6kOuVcCV2VfajTOqj
1xQbr/RaMwOYxUwQAIiSqZ+Fh5H9qtBDdJgc86VzJkYmS9tC/WhP5LpT7Bk9Y522mhmrV/9vm8v5
/ASSS0U0eOPywocWDoXcXD4NA9qJH58mZS24Iq2Cl4ApTTDri0eOM9YFZU1/DVrTc9eVr2iNPnoI
U+/ajjEDPT1qSep6fn8sKTceJ4Ogr/Xq2wL6OWOSX/0qccMSpnz4uXa5ZYQnyJodIZ644NlN2I53
flaLLkosCETFYQh7l4ScWoQEWCV+UQbhzjQhKm5yf6NxuJZngXaC2lxm1NJgOnBxcqxQR5+Agut/
DmpNuXUn2M1OOSMsFWzO3aw4NqA4Mr1ucKHMd849iYt3qExQVdE69E+9On1i8vIQ+sNLN9HVF4Yf
jRW+fvzh1mpesikDMWTAcyYEWASPcZuamVrCp+HdVaf+BZg0r175IG9Wd9c28srSMt6SzFBjMwHz
W3oCwavxByTB19jKH0vR+5wbCnhiwUAqFdJ1Rh60evrRNtFGKXGtKHv1KxYHlX1PPbMisoTbqcuB
h2dAfTu7+qOSYe3n/vqm75lPyPJhvNzihbuTOmWivDyU1BySB8a2kKrLT8Yb1jc4q3pxSjYeqs1F
LlyNUZWscw4wghOqWfLeP3c7xM4O8kF7GzPaRDCsXv+/T9FyCscYkwDNGk6R7ELfTKoKRdRJpgpG
Z2JjcWtP48VuLudvsqwnt0rAoCBwd4iGeF/qW0/j/Bh88MGMxZWfSr0VBpr3b5miBf3v2XzOXr2d
DPjDcNQvWynCavB5uabF6xSXqRwPFiUG1dUO2pHp5116GwCnAeu+4am3rqEx7++FgzGR2omCCVvw
Je7NP9lhOEZ/zJ1kJ2fh29bZX4sJTXgkqITB1PUOPj3JAnUjZUQZksHxyovdsrWeK0E+We23jx3Z
+rH4X0vL4nJVdrCDqyzLl9wA3EUp/frYwGrAdLGWtyfwYuPyOEkFyD7nj8SAQLgT3c6p6FOlNvyw
w54ZN9xH83urXbW1sMVhbKtWi4uMZLuOy1s9yw+oB22cibUo4XJli+OXNGNTCNAPMoXcnjrdfIGK
H4J+4evHO7jytOF6//5Ei5MnRS283O38ALT9qdchmDU5dyjomIep6bcu8dqiyA1gLYAfAW3dxcPW
hZM+yoIxz46Jdqbe+jczmmrOtAwXxXg0KRiP26IUWVvipdHFGwcHet/T7yZFyKpzjWhBMhKVaJ51
lPXpFq28jYLhqqe/NDj/oItDWTfl5FcVe0oXguER6AXtmTWF8CG6HZ3GDg9b/netdwXc8O+NXTxn
kZq2UPZCDDP9jB4YfAgIZIMn77Y9dHsohN1uz6i8095Ud+VG0rd6BS9NL961rqmCoRRIMREa7KpT
QxdchFVohoOjgVodUBeail/0r/5J/XDNl10YX3oY2HyqlsCUrCXZFdC+c5oYooEP+m2WVj6gd2gj
CXq3lb6vrVphBATKNQaFwIAvrmdQTaaX+DLV0bMVHwK+dHGX+nchidp+bhr6ruTBsM5QZLHZyFi5
RfMYCAGwObMFLpOWqevkIDf52KJQ7nTwDkmN0soWo+NaFHppZhn1SkMRlIaCB4IV6JzX47lGoGEI
SoQw9duQwRpEJR1LDU7Iq/6LKwSCFiYlA0oLVLwXV0hvGKCjU041C4euHDJ6XK5JB8pyk33V7xN7
61Fc8ehXBhcXqJWRosyziTazpbhB66E+6h0/drVrrzzDgLMsEzxpoHUXN6WSglCKFNpn/vd+bxyi
g/Ko78xdfZpdwtaCVuaUAOiJEHMY0IIo2nJ2Tu3Tti7Nt3K+xAZGh+wHhLj0o1Qm22UnOEc2o4MP
W03KtR7sld3Fi1LJ6tgDROTY3EuH4kF8yaBueZAeNUYFq0+oGMIG9uXjnV3x8FcmF89KhHJv2oXw
0JgNXgZazzA6y/lgN/K9J2+ppW8ZWzwnOYMGgZDPky/agECHvKv1cjeq0m5ofoiBvP94aWvn8j8U
P1RJgOAszkzkDdJkeQwJlvWv3gdCUmbO/9mCBkJFI82UGGlbImKaxFMRyIMjsdDknQiNctpsPREr
sbvJoB4FQDqVQKoXzrIXmjAjj69ItubXKXNqzuBR/lXt5+agb20e/pVn4crg4gyKaVMjB0N9ALUp
L0AdSe+bvRJRQM6DDYDKyge6qg3MWdjFYw8gUJFTA1Ok0rZZI9A3bHygtZtM+5FvBE6aadjl3FOQ
G3FY+yalldPM6lXakNvrnr+r+91gmzvZKdy4fYhhHUh3yd2wEcSvua0r8wvXmPiiQgkH8+bd4CBB
bu5m+oh5KrZE83Yzl1x53a7MLU48Im9zj7mAX6FCQNOALUw8xenWLOBakMYIGXSlb0MTYDiuvxuQ
dwmmNFaFuA2Vq0PpWqg/KXfaOYGDo43v5NL1t5p0K+QRKP0x9M8glMXk9hIhGWRJYQVNUTtSkP4g
eHlKhHFmO6u+JagJ75Qqru+aqHjKrfLLkCsI0XTHqkh/Ijr5VWe4cCeG1UyZ2tR2LcCEVtRRfZza
SkGcpVOOBezmTiClZ4RTyt/eZgl8/She/P7FWTBQGZPGdObgBKpRiE794j0UHIaH5BX2Ake+CQ8m
JA2fkHXdwmSv2pZE6pkGjRMYp5ZevhXbLG+wXe+rk/Qs/q6Bnvt7+aS48fNbnud2ECCCRN+6gCuV
FAv3C3MST+r7sVttsqK+1em81/vgoSA5945zJSUFArYVya+4kytTi9dlgjHTlwXqUhIysBRAUaeI
262Z8LWy95WVRXhVTSn6tyolAONedUVbOyA2Yz8kULoNuOR/wuu4FhYQJ5sqIbOmEzovrvVEH8oQ
QkzOXAzSLTOU/V4gFkHJSSE1CR0RHiP746dt9ZLLEngwMDKU+JdDPKrWZH2GkiJ14v4PKP5DcA8L
7kH9Ks/pyL9Kw9Dv/Nveoi4gjFIoDWpLpndnfG0HR7oN7ORpOPovxR4FbxeEyCcpdoZP/8D2SlyC
bV5Z0YTy9l3vqAP3JE3IVzvln+Qknj03O/h70wlfspvu3NzUjuCmtKz2W/xeK2+tRQFhHkifaeje
ru3FAwiJsWIhSVA60PUxLPVzrApb15BI9sKNksja3ZCxgXCMPiNUFi67UKepyVUspQAoShRIoVve
MLF+Yi5sLL6gyYxxWMyvjyLbXI09cgHKEUCFaCuMUxcFhHNbG7j24F0uaxEdWU3Uy77JshJKBT3K
QoUqIiG3SRK4EoVZl3bm7b34UHUALb8yz9D435Pn7nnGjaPD5lSTPV9ANA63bt+8V4uSLSNXmDRh
K7MQBrg2GCNpInhWVRD2qfmNvOeJ3YcnzzzRpHGoE/8be3QRLYgIVZS9lwA/vU/iITD64i3zUO14
P32x9ipV1PZZvgm2wAlrq7u0tljdIOahHHpYm37OYdE8j5h8afbBMfu8PZC06j4VRvRYHkm/aC1a
UEWcoJwiYs0ZGQmXmJ1GXPOTtm8daJcOloNe3ce+c+2ygfGZOZ7I4/Er1x+vL4WpiUGZOWH9feoQ
ykbE6WMLq3cN7BeH0sRl8S5cm0DpvhW6FGCd6uafwkd1n7sz3kzMCWmj/T9IidduANPgAAZNHYrh
tx90cQMIm8w6UYz/jNUj83kwT+AU7iHnoTYlnDY7MGs3+9Le4sbBEVG3hDMFcFDc8QwlP+S/jb34
FVfMi2fus9+as7Gpa8fy0uZiU3tIricCmdlmSqYA0xLyRciwcMn/CZnd2hKpQaE8Re5ocsuvv2HK
zUcCjjBaz2XIVkpxlyLUpFfJ68a61mIwmDXIIC0Z1OeS4tQMKw5rb5ZOduu5BdRRzQ5Uy2lmsIu2
rvZ7W4aoM5AKmz//AbD2elFma/RdDs+nYxbERtlB2E+P/SF9gL5tm+Po/ft5bWzhRxAXRnpDI8MP
boWn4ln9ngS30WH+aPJBbE7MHDC9fRacLabM9xf82u7iy0VFp9R8U+xafwn5ny7cQKStBJnz5sFW
rnDTdJKd612sR/hWzJhd1O/iT5Pjvar+KfwrdAd72jOzrb2oJXPTm6/O+0uO2ZlkW4I6CmTJYl1+
MAmKVmF2OAwO0pwQcP1GLoBEGfVj+LFQdtqqga9u5YXJxT2PrQ7eLMTGHE2jo1b/GPLHjdM/u/fr
p/R6UYtbXZu+PyJ+OSO9I8Ya5gwEKYub7fxjJdvHEh9NZYBIZpBv8dXCOksRyKVsGLbqV62vXkdY
qu56yDLt0cwjO2yl+BPQyGmXarKrTWhyTX3xinTdxvlZwV3Pv4QrSL4Jwc3yBdLbSjBaicGD4Jba
Mw6MHv1O2uWufmogy0Pt5gTvi7SvXPRvTzod4PjHxrbP6ey7bb/4CYt0N25yJdYG+lXwKv+RnHgP
OChFvPWxQczjjZh+wBG5PqAsEl97w/rasZrJ/i3iazpm6uLNL2N0GScf62/UMz81kqYACKdd7c0d
mIEnwT96+w2ba94IFqFZNEGEgUZcPPtS7zWlkGJzZlzj2t5Kx+Y4Fjuu7rPozPOF2Uvgju6G2ffJ
C6YoQc4CCsjcLC9t6pVjZOWYFW4Yjkdrz+4Y1DyrePjkxvqcPnf2sJ9BaNLmqMv6isGZG0wTWMDf
r93UJOuhIYf/XXFgp58HyZ6L5LOkQnY37sR/QmX0/pWe1/u30YXTt3I0VI35085Av8lhjvmuYqBd
PiT78bglLbV6py+tLV2iYmbmGGBthksJu8CuMq6RQdMVklJxtyn7oWprL+ilxYVHTPPMq+vQzJyk
GFSUeqUkPddaOE02T6vU7NIukb6bAYrWWhvre6TizhNCAHoNMj4aj6mq3xq1RexeKogCyuMBQVbN
KRVPsoVc6k9hjTB8rHWflHq8UTLtxqqr+6IJDrKawOti3ocNzklFsdbT/W9SZ6k2zgtN16n+riTD
kxVKB2Nq90UO8t+PBjvpmhsh7BDzjtJPcq3Gu0FEo0idYMWs5HtTBcgaVuONZiSh48ceYq8mmU0l
dXdGmh2qCv2CQNXvA/6oUIeHshx9Wp/JL73KURAE/62YyTlW0tusSV4iU3Hlqb4LBcPJBuk2NMf9
MPS/Io+SaqZXZ1US/kJ8Pp9DqscM3WXJytw6Sx7ETnRQrc93XqD+CAXAk6revORm/hpprUj+rX0J
ovZVK40ny+ufy966HY3wILY9RFJDjiqk1rmFoTzUWouSbxz/iLyUaSvf3KP+WhxafzpIKVoYUv1V
k8OT1tb3vTlmdqXrn33wboSS+nmS8mM9joy8yGLqNoJ87MX48xBY99T6b6S8O0cNLIBBdoTEyroV
UMP16vAPSYyrJtFzKrXnAYGIQFJuhJgr38hoJJuvaBo8k99Hp3EI2r0x8vkUKbqxWv2LN+ovutXc
edP4VZ5i3/YS/TFIAjtT4CYJPR1GA998gAvtJLej6haeIOyGdvxV9W2xZ+zzPpT6Wzyfa02ZuRt6
X3Dz0h/v9EH9PdbdrRAqSPFZ8kNTqWdBi/O9VgzPeu6rO7kY97mofzIG434sM05mfcgT4VVuzKfK
U/50imLe+kP3fahSCZCzjvp3SFkrL1/MyvtuaJ6rpv1nvQV2oBbjUzCAHGxGd4o8xKMnlBUtZbJr
hK0dVNcQTjf1Y2Vmd20Tz4KcXms4ZdCmULbmQu6aY5wfi8A4BXn3CzbCW1OJ7zsr2wexcGYEvrOR
aP2kBZm+S8Psl9VFj3UU/xCk8nNpoWUvlKNditW95Ms/k8ySEIBU7zxEQIU6+yKEZMxC8H3Qxnur
tj4LjXUjTtoxVKCWk0POVPHNaGGKn7oodQcrcAaFcleUwOo6lLC6JtlRNPL7QQvheK8C6ood2l8U
CM66KTx1lX8LqJ9Xm2qqPbY1msBm8VL51Zek9Ha6Fd9QXHN8xD66UQekEWTPvZW/Kn72S1Wyo5Ik
9zLEgPYgSzujE59EucwfmiRRP3lpGT0aViZ8DT3JPxRmfxQUpMEHqwseq8LfwxzxkARZd9PovQux
yRMOx4F08Atd9G9jpqGrKpa7YbQO2vCaa4yeQ3LyuTGOSV4+FJ2POLcXabtm1Pd1G95VRfQ4FNpL
1KG6k8mIlYe18ir63e+26HM0afXksdaHU1Hl6IvKhzbW3Al5mwcJQszWoHTe5SAuYyPZtVP2rFuv
g+HZved9Hpv6kf/RNqveFkJhJxjDvaFnT3SlD1pbIo4eZuVTVdclItFTdp/K8p2ZBU4dGmgt6+jx
jq6gvU7T10yEW81quoMIAr8QA8NGBEVQFXeEhlDioVEgckVIN9EsVLrHXV7m9igCrtO95Ks5JAht
F3+UqW9Oah3YcoGgWVUWHoN98uQUpghnedD6Tt0iNVjMLBlh4dtTUIaH2gzsYVK/a2Iu20nV30+t
uBMywS2FB0Fobcuo0HAeTtYg2FyhhkZPYmei1bpy4AFoQJl+Z2Uyrmj4UoUih177XJcl3adR+alk
f/iTXwNrfLb0/kusts86jCZVVv5sJ931Kk3Z1ZZ1G0OiZ2uGJ9qeVWp2OKrHQS9/tGr4vfI0Dbir
Ty1WzWwGoM/MYXxX9bo+Smnwp1RhIVMKxFfNnZrxWspWwuCE7vIM3Cqid2cqf9DIpsYUmXsj7z5P
lv/kR4jOCLndZZ/F+pum3dbi5yIVDxE6rzICt6PmQ7E03aGHfqhoeobIWtr9GPLRml0xjE+Rejfr
Q/eWbtcxhGvFkJ6iaOp4oOpPLcQqeQtkNAE0LvgnE+zGUeXYBVN5owoRp6L10WHG5f+lF7FdCaRc
2Ws/Bqd8RAfBm/aQ7x3qLj5nvrEj6vlZDkN8ylBvVtVCe2wQdfcrSTj4qf/TotZEyUfs7VbJfnhZ
9NpG1UusmUCeIycb568mHqoOfLzwosTGvky9ndFbNwiL7TWhOmfdI8SUjlxrL/IY3FdzHVXXHvps
RB87LNFl/RQOr6LUHttUexXTaVd1tBR5clv8lXVrNT/iVrQjIvwygq16SMUbH37XFBhXIxG1+Gep
/kv12tMkxc9qDMda0IT2UN82wx9NP3mTclT9/i8RdZKdqA6oZhrtTqTUSlJ/n5vTTp++FV1zr9f9
c5TID1YUO0zYnrIhQ+De2yW1bkd6v2+L2pam2B193x48cafK+kNXIYsu1GhDzyR86DyIo535j6HP
ChLTrQEGCFnHSqZDIyt7MXr0g/ZkpZNj8M9l8FPWXsy+/uHzWqI3Wt2gaX+qdDgCEdnKY2XfxuO9
6unmLiextNWYw8d5p1UCGbKdxNFdVpinukl3RZoc6Tiehtqs7CYXvgsynhgJ0J9R3D4FmVTv4thQ
drqofjYl67dmZMW+NuTG1XJBdDRpXq1n7JrMijicqfVg9OVLaVn3Wue/Mve680Paa2077CYje2jQ
VQ1a61EZ1L+QMfiqheKh83sesR4n8rMyAaxn6l7r20Oqlp+hHt77vvCSVd0vw6uJZuD7w57lWmF6
CLRoD/PmwZSCu4aYrBP0fTaieJyqO6NI/5id/pIJJJrMPr+GU5UdtVR/DWrzmFj9rtRppigiGL7u
CLHkQcotpxSso9U2r4PSHGtFZ7jC2uvMqLnJ2N9lU/1XO0UOoyVfUKXbF2irC33xBIspSbsBgUWT
4iSE+CT08k3TxXdiXp2maRh2Q958kaX6p1FOKsLhTDiZTNfZo1XTk+8H89Br6oNm8USY0RjulKjY
K57405hVsBlnfFbFvttN43C2gviT5fkvnUJoNxhoppvqOQ37L8KovkrJcNv3cORogysryaOoWwe/
jT6FQnuWJkps+YRomOndjpPJZxnSHZV31HaqU6yaTqCm0p5ntbOnIUgPTHrhj6NEOYL2zcicw9vA
DEbC7dYNjeBOrnpXmtTOifToUS/9PTHtY/s/nH3bcuQ4luSvtNU7e3gBb2PT/cAIxj0UCt0zX2iS
UiJBAgQIgCTAr1+P2u7dqbI1q7Uxy5eUFFIESQDnuPtxb/v1lMYbi0hmHbTbdm6LmURrJOntNa8w
9oChJ9s0q7lbHoPOv5BZ3SVR/Rb28uhZcxQdlPscgh9HMPyNDXPD5nabiOkx5wrZygPZxCzfwh1z
O8YI15lSDZugDratttk4f4EPNiYsRD08ARWzR6eGbkPa5KtXyclxdWkXcaXwzbSsfUYqVlCgLv9Q
3P/Kl3nXhu3ZExTZ6FoBHpAYtZVlPchy1nWzJcRH4z7QR0+E5YRVQMT4Q2GZrtAH1FsZRj+dlyyX
LMecA7LMUAKEpwzYZonkdUy6mo0XVw964u8zCV4Wq9pDnMDSU+P2FCrCMYi03PXE4lUUdndToJKi
5XYdxXaHuBGohQaJ+cs8whhjXb9FCaaP42TsChdECjG8Ht0qG7WrOp3TdRyOHGNzub9Lm+6n7XEY
WBdi/FpHC95CvaxnS9unBUU9Znfm+Oj7dVCQabjwiJxz032mvVfjkCF7S9xa9em2Qb2C2PYsKjJt
zkMC/6cEkacwhdpgYd5Hvdsm/qgLlmdPoeufPNKIgtoxPWQNOPah2XhpC7s14esiTWd35P4Ch1Av
Jqs59jCi1eYfapmRVT5r/dYEEk8kik1lzJOuO7tGMBpOgEBUuGABnGYdHllU+sHG4pyqbfLEGlxW
HDvYpJN0KIbKexoDc6cDfUJq3s9s6OF2PSFNNdEY1lVT7K3qOb3YoCldEh0wG3D0Ir0zUm6IVceI
5nv0ARsW16fbtG6dBu0uth02DQVTAplkT5FjuhRyfm+JJwrQY8B2aHwf+AsrmsC0SI3DtGyIsIDb
PlZZCB4lP9uOf6Twxjj70h1kDH+rPMcR7WN1FVTm77Gqwk2SNurUGv6zi7r32VuydaDG7y6qXhDk
PWP6IxAcFylCTJ0jVXvfy/wF4/8Pql2e4oS8zpj2RZE8WVP2lsF0KXNtWTf0uIwYkkuFXDeG/Brs
R9Dj1IazFbZyvyUPHfXDw8hGH9O8kqz6yicrOxmzHgzhZR54fD2wuORjf7AjMBavZ+s0ao8Ckg4E
qQ7IyZwJ9js/1KsIuqZ1k4gTiNxN3+ttnDSPAYUqprOfwnU7nuLJrZdoXnWiJ7sxr+uoQPDs+DOb
lX31Y9WuY5mu6wgHX92SvW76k67FdUkFuNvuFlGdxus8mGlpc2w3cvEquLPaHZ74R5/0V5ytmEjr
I15UqPPk6O6sSM9tAp4oy7CiyMYhrqCAvyQKKYO2bQ6ebsZbIbwLV6zyL75HvuMqOPZdX2ZRc0iR
Yfw4i85uMBxRo4XPCLbs7sImBGZXOtIvIuqv2PtPdPG/bcJe0enDTjEJ3rKelnD0hUbCIPYl6f1N
UttfeYP4itwiMTt75zaoVrcIwKOMs7ysFTLEB4yhFt2c/ApkRPZMRZ8hjkwlRzS0KLpVGMHofEmP
7QJ99pRDuY201ILJ9Bl4zZsMmyfM4rNtO4mfGBC5U4PiSDEkgG2EuYcRPYeb2XL2jf+thihac4ZH
cbYATmrVHmliTykzbFdZOu1EWP+aQhOUS4hpbRzEfjH34iH0yLPqgb1wWIAVYVRdhoH6xehGWgzR
+MtRsvar/EXk3nUebbRW4eAAiTAIjWwFEBaME5hrZlcQWu2oD6hAxxmKQctcwVpy7UT1WDkkvEYL
TC8xJQ53ctjk4jVZgkpFv/ttgrZKj9vFrzY5ApuLbOQU+Vnsg0US/othtQtq8dhU3Y/Jwxy+jfQh
n1uMTWeRRtaAuOka5Af67K5oU54Unq/s1gXzllhvj8yzl7ZOT3px+9mOuww+/R7Gpo48TD8D7nu7
3EhV9F2AB//m9ThS9gHLD7aOpvRVqu46SJOsIjL/JAJ74FDhIBm1h8FGaO7LMAGOYuUAn62hjUo3
Rk+BN3Vl3+qwiMYqKpouGsqW4HmbRQVdgdvQLDySgGtU/Zh7INOWo4iEv+supuxoXXWHeFIEpYhh
wL6iFyAJATySPdLja3W0qgIu4QyV0GK0VVIyr35Oc3vyQvxWnTyLUH/4zlxzkZWdCd9gH7+fmukD
zsgH1M1nlfmyyGcUEQg2/jQqfEin5a2dcPUinifou+ad3+rL0hJVjHVKijGDbge+xzBab6b3RFaP
isJD2UMo+Ib03iMEG35R2+UK3Ybc56wdCsLJvRnNR8b1lUZqk6sEA0cReZgM9lnFWltEs/dZ0QS7
Mt3IRO+ryVsnElSz5NMpT8wADDj4dO14q6L7dj1rdbIMzZhK8PnJKO+rvkdgVgKnWh3MXqlcDt3G
aM5+jWThhkCAAks5VPTiTFFNb0fBdwN8kxZfvmPfX89Lt1vi6RDmDhE4DX3rluxB5PGOL9XFH70r
T1CaWIO+LhLmhTLxWCXpWbTK3+R0eQ8m+oa7cqlN/0EpKK3e+q5kJttUCVlKJoNk5UwWrb0s+MKX
m3XAq70KJwzIpg0gWJSsCJdWK6z+p5vhxqqaw7GouTkrmz4j3iW8ViTDWOuYmIIIDwwr07SUQ9YX
qGsPsWdY2SVskwAwaeJxXVF+J+EIZRMvwtyteYhG4HNtA8EoqFW3Z21wH47NLqFuvaQSRV10zLBa
Ns0cvvaG7KIxepxrPJAR3KSToaxZUm9R0H27HAgbj8ciW7KPcPKbC7XmNQaek9PuUaQDOSC38ZwR
0m58DuhGBGyfm/gALvoHxASvjMqmABa80XLQbyEMakfNnobW+xwm9Iw6NH3JF57v4ZXOj10IiA92
LT2Kx+RgCNK88gyt4ELfRZIiYk+nrwq5UKtZqXSdtIEGOjo/Wz+Hh/oILKft8dOBas+s8UXZ+a0r
MXkEcKTNsjKkPV21eP+TIOzoZpRxXHnTgc35+zS1z1Hg61XfzKhtTPjBgB2g4ESe1tA0O/ghA7aZ
hmfKM/qYjTkWeBW8JHLsn/NRt+sqmJdNT1HuhpGDuFQky9koFlxIy0p/QORThs2jHNR4yrgKC8V7
TD0ZXW8S9DB3E2tfBkpKqbtr39WHfKr4KoI2dFT9iiMeBquuGPIYVjm5wUbMPPy+etjo3NzNEbDV
LHhbmHngAbmLw2GnU+DQFUUMfFKGbNibUe0FNLxVdL5Va6ThLxGb1mngNnM/Pzg2bCwld5kbN3B8
XifDdG2F2ZHoA8ciGnb0SokuM7Ks4hDJbuhjSMJXSROgy3YIH8JUAQfM0wY/mqr98tMFOJ28n1q4
6MVg0OvpORvQx/rR4+CbQyq8YzDoU+RQ5uFyrCZel8jOWifduKPBeDflQ5ET+SCDGFZ4C9o1HFV9
x7BVqSIQdoKAsKMvVKb5Do+YW6cwjbqbG9M57CP01tioBSLiPnWAYrrhVtiM1mKpWTZcDemxuGfV
q79S+v4/BDt/ZHj+xNgKETva3caiQESvMX3rXeBGB85lKuf2IcZIc7/9SwHUX7EuN6rrv+lbahv6
A5qYm19KuIL92BaffnvzZe4e/wea2D9+vj8RhQa4QDv/m1Oiu/5yi4O6icLb618OW/3V5/oTDSuC
WMXe7W/doojdHXIj7sjvziz/s4zNP36wPxHgTI9gVW58YLunu2hXrT9nfCp4/PwV1foXHOCf56u4
+/fdmpFmcksqxaN4M7jBDdu4j3/dsP/4tP9Zf4n7/81a63/+F/7/KaRTtG7Mn/77zzP9VEKLb/Nf
t5f9nx/744v+eZFf/aNRX1/m/C7//JN/eCF+/7/+/vrdvP/hP2VvUAhfxy/lHr70yMzvfwTv9PaT
/7/f/NvX77/lycmvf/z2Kcbe3H5bTUX/27++tf/1j99iPC7/8d9//b++d/fO8bKVYIJ/0Pc/v+Lr
XZt//OYlyd/h/AUraWipgaXhfPrtb/PX79/Kgr8j45Eg6gljArBSjbGceqFM84/fgujvyD3IIY3D
PyjCbyN4Woy3b3nk7yEqKjhTo/rBWAF8KH/795v7w136v3ftbz06bYQwGP2P3/Am/vicxHBszuE6
gb8GFcBNXPynlaY7TZFuSTskAczhhWLSqUkPbRNRxq8NZlorDyR1AM/+MvMHnT5qOc1kF1aeiiE2
BixTpPV0CeTwvSzTPkqn79bY2rtaIFZwUkd8xLw2U0K/OTwRitiOnts4EaTuARK6GpVvVfn9vqv7
PoRpIg1DtlkCX8aFh84e046RMdNT37SAJULmD/aFZyhTkLDeBjZ8nzKBbNOhy41Yxa2fzCtpwTcU
QywZO44LRdND+6BWD6qZar23S9gsRdhPVfSBHmWU35Pu6bSNI9qRYm661G6MN7kRbiOTRF8+emn/
MEnEN656MKUPfoersGImH9hKQPMab/wII8cFZynXZS38DqlgSzuF2yAffbT6C9REK4HwAwKsNA98
ZHUOCTyVu9Z6hwoONejTmilhcNHqU140k6xkCRheVKvRDoBJujodFa7kBEOxtLAeXBdKJ5dQrjG2
YZA5CBCsvWtN7pYX0XQ+rT99zfOfKZiFtmgn5BUDGuPeNR7imhbCigysT9frd1nFDF8ZRZ+jBm18
iCKUx9LsJ4Z9Z1IM4TRXP5WsaO8XVhNMG4+6r9o3AiE6Ow8qbmrUUwTwUz+JBUWzjijfMdJoDADm
BGkBiP8Ry6tKojYAjjJCDpYgtDxgsP1A8GZf5L5eHhB5GtTbPDT+8jTO/vCD+maKIBxwIsZBRiYe
lcAfVVPqQITDamhgB7EDyF4HO9460qJXQB023TGd8enIA79iRwRaDd2KOzBD2zFaPCjTQalMh47U
mpRLzWm3JxZNyGFKmmG+EjLY7Bi6KGCAauFMch7J4hweqj7H4D/QN7BUPBh2dd4zso4k+PBi8XsH
1+8MCBQ3E0ifva7I0BzwoIDLAyqKcmzIlnl56GOwdWsO+ypVapbkwb3kyK4rR9gTJqfOEs/twZGJ
YK3jLkbZ0yg3O/hQTKOfnowDi7oC5mLpSi2IYz/kgOrFjcp1TTk3Srl3jLpW8iOQahDrYJrocFwC
1EnlMnljetRaVtV77YlcPHnV0rYbGMsoFENaBK+jV83jW6ODcKoLigdgugJ5ytpPV0EvXGoNt8GV
m/OcgofAKNl+1gtgwTgW4I6dlwsaA38eLNLi/BijcEnEFjjUZSDQ973pq/jeW6xHbyQ9fgbQet5u
/WTo83DtcZ/KQo4c/EiW9amUhQkDlyC1UI2i9BcL+qEdRy4wB6THLNE7WlVuPpkRHeUD3OAd8AHm
x6DYdDVg+IJ5LYEwzw7ta904pNV2EteOk4m91NKFQWnBN82rqE9HwM5BCgrIzzJoL5JkAsm+8KyN
VsvI+gGIloaCArMf9jvLsIBPTcsBaS2S8UoVuO8gDbLRVVhDYd5xwKABHsfSjzAtsZkE3vOPsLsN
LHDKXH3wU5v5e3gVG/bD2lYGaySfcHqs46BiB9LVeFpEL+VQUphJgUn0I1s/caOgE50sguuAHM+8
n1nBbDCqB75ICdZAZXAJbEMmV0uf1Mc6sEGEx1bGrxWbRjilSsLrve4T7dbBwPIFbZ6ap3JMEJlV
akEy7LVSej+6huR94SvAEXNoKlv4PEU6SxcPDzm2GsCiiIwxq5jUwhTM+ArUYTKFR954bC6xbym6
DjrdHccetX0h5ZQdYasPRa2xsEGE9SMvWcqCXw0h7iO2CrbJE1ryEzGNxfSmp+dHReqwdFNl73Ue
ZWPRzFLUYWFmOOitJdpsb72MQDrPA2t0uvaINK4M0M9VZdKhzXlnE8mQuh36dlkrQnRV0FDobpf6
S45+fCI6TYAv+W7etvCqqlu0vw4rXFVV5LBHpHI6JDOF0KCq4uTnDPq7PvG4yRnkcG5Ww7cZqOee
NR4Cg0nFWAcr4KrItzXmOQsryIny+9pvHkwbHG2eDCu/nw8pVlKxiPDJDtnDkN40SxO2vzQITdGS
mW4soqRXnQa6lGjp73zi0V0tkuGA0WNT+iMAeCniN9PH91pm214b9E3hUFCBh8bzlwnxBEuC+xGx
ou3hEUtgW3vDfVIXzfus7i/IU3pRXfMYBw5aVce+Zmqvw6JhTBbDqWVK9Fdtvfc6SS5thJOJo7ts
XGRAhMKwzSCx+eTPirxGCEOATWUwHRTrdv3UNMcMHurbeIhwrLAMY2uDh9WhQadHXvc4y/yYtWQq
AtOhHcUDXsbW1G9+XI+rDPdE1j34wq5KD0zyfBuEor4aLFGoT3vZIT997vllDpLG3wSVwdRMI3/V
MVD6xrNNwbA6yqlL3kGt1afGagHG3A74zTny7EaOc8xfSFZk0lxc0yCXgvV3zjpbqK6mD4LSZANZ
0x1jlXlHOfOGKStQs210mHn35NEGYZ+411ss2Kao4uY9F0Nwabg120rMusgpAeCUinwDRDr8MrAn
uix0/k4hMtrkvmtXI0sPHm8eQsAP0ANN1yn0UYqL/sZ8WrdVApoHEAvvTHTkwTVz8+LxkR9Mg9kF
Ybv4zRmvO/aLiLfe7yhKL+ApG/QfTinQJXI8Ld6QrnXAe5j3AiXWBvBhr/zuQ0/+mTGGqDd+ZxZs
m/0g2s1UyQFCtzgpc5e9N10Nn4d+aotwUcijjfgxrZe2xGkOSRwVK5MzsQPTswlHeo9LN58Inikx
Ax8YB/nFsRKKOZA71Wc7QBEvagk/RDPs2oGA5dfsTOPlgAxsgPEd+vChaVddqODGHfeblvX3HWw+
AQR+EqP32p82TZTXRV7ZzWztpgkbiDYa/t56ndrNTf2rS9sAWBiPtzPovG3r8rcJQg8808E2nZdk
VUdia6cWeXYQzY3QpnRzNq+xDTyg/n7soAqDCyyoAgR9iQpTwC7TRwuBHRuxh4Zt7ZUmiaMVwMhu
U3mdv/O8CEt4kslS1IQnW1i7DhuZ1/kTWah4FE2rX+GQNz3WwJS+EOxSPVLomlvYUiqAo61o6gJD
8Aandh90z6M0qJKgaN9w0Wau0FHQHHOQ3qfKoUSd1Di+j5CvPKc06x7wI+w+M5lZ9zJuzo1RgISY
lRuU3dmXTH20kSiydr3L5d3Il/ptMpW761xnAOX2yXdCsu7e9COU8m4YxB1qUfissjEIqmJREwyM
llG/iSb3AD8xRHid7SRdW9SswvBwHS4COFjrFrVhqsrHfY86+oN7qEpXJO/gypUlXs1Kotz0GLuG
YuefTOr2WIYTopVHliBDZ6J9e4iS0cY/BaOpAX0VwClwhi3uDwpQYfzKmE/T7SBYH0CX6+oejp65
UB7UKkFeZwX8SuorZRp3Gso6jiO36zJbUGcpEIl59K8jwM5znyr/xVFlcBJIcvChqHNFN6hsxIcw
CyC6VFc3z5gAGjrK0BGtF9SWepvq0cAUTo24DKRmA0OFFJp8Z1HXhOAMquBDeMlrm0HnT0KbQmQG
OApdyghVois9mIoUC+Dh1YSuYo0la5+RSNAd2dzLXauNxr7Y4QSepbfhNU/Az+Iohhwj388V2JK4
bYMDNoQnlpLmwVo13Pe1i46QfQDPcX67V5O/F6P/1geJv7ZDCGFiC7GbINGLUfFPwmRyCVPxyEUW
/GxCqQ6C+ziejbqNDgwz0t+9r3ywyWUJpnexpB/zpG3J584dWkqbVZP4/SU2cGjgAMq3Gkv23IQI
zI3Dhq7ymc3P0jmMKy6CblBh8O8lZ26DTXxBSjBtNngu2a2TGIOrXNp4ZwiC34Hze1CotH6JGGe2
puifUDpy+K3ksuM4oFDUoe3xvYOuUVIWcIjmOCK0t0+gwDijkNPbfujTFanJmUGuUwxpOp3CtFIr
jvQTCIx80TzlvQ/j/VFWKMU7toVmgJ1hGTvg3Jl/DSafS5fZdkv7CrqwnmcrEZkX7AwNPli2Ybfj
orLjHSfxr3SAKibKd3EVrybHAkC99KFGLAIM8X/0MRI0A0gXQop5BZR9Fl60+Q9TgT+hEkZBixjz
EqguQQRA+ANSeJzzHsQERIlDkmKfmZtpWfUJ+uqlSnYeTe6sjO6UZ15Q+8EgQzdrZevnVsKTFIKq
YjTJ2Uu69zHUbwSSPAiCgktFQrAY3bsJpn3vZ1sMysJdK3ACgp0acVUBUGrJcLAgYKfQrI03WTff
Wdc99RNoN18HBQYrzqi8zsr55pxSFAFRBUlo0pFvKMhpkd0Mu1SHUK8w2XcINMdwwhKVUwRcDLzD
Ma6jrWygE5xpvIdg6wmo3XZM8D4SMqLnzI2B7RbiwCciPptgGTajoWJd4RhZpQl6xJpiD2wTeuN1
YxDSNd60Z0No2Yz9GVloVVKHk3JGEKkv1TOtk2ejkQUnHLJPjRifKsPhpQBFYeQbue1tOu1Nk0Mw
gS12L2d2NYtdq84wRD476FdUtZHISYYhcnuXT73AmZFbsP1tXmpIGlaSu5e2HU8+aKtyyD08Sh66
vBlz8kDcn5QZrn4CT1Ihar9wcx+WsT985hF0UHMWXZcaOUnWfyJtfg+g/RA2+kLAwzY9SJO5p/VV
qkgiNbM3u7DD/tOGEPTF8NEBwsK6+4H0AOq06lZJG4L3Y3xMT6zVCX4TRUSin7iToJDHMigzQa81
kB4yeoKVEb7U+Mtq9Pw7hP5ciNP7yPZ4NzDIW8VO4oD2s2Mu4g2BNgKCJcr3ysNjHqJFqxgHXxOk
kHXniEiNoDjJkvxBpPNpqtnZdRzuM0G0a6P6JSau9D2I3iDs+wnY4Kxj98om/ey6YS4xHCXWrR9C
i8OzHfY8ucugryzTsWIQH9t5pfsFCtMZVarD9lJYXItiIBUkg1im/Vk6gAYdQ/alsKyUvH8OPHni
dZRfCdQde2h65W5gIDlBrcB/BUzcyfc9uUcdN2yHYCY4cNLxBdVqVBeDajkKwUztlZ5uQruBxByY
g402mCxC6CUzXPNVm8sKwtJZVR+Dk9O+6QwkvrF0iMs1oazezdjZsYQoC1JleCHhVIz7bvLLvIHG
sZi6gIKwq6YHr63AkS4a4RyRB/QSaNUTzW6ud9R9e7hpW+dPtqwj4i48IdUGA6o6B9KExEjsHQSc
CGFmB8UnuNrE8G8WePHBAMnYG39Az5UEIyQjI9ZfSBfXF6ZOaIYXoVErRjSnK4lRsaO3zM0Wc/yY
nRohU8A241c8PuTwmYiOHYcHCAm98Y0HGB7Ytl2ALTtMgW3s4RYbbGlO8yPAmzk/s4DV+57NHVZU
3lXgOnllVskS6YuvQ/+yYJLrvmkSRx9AC2q7Z2aJTgslDcMFhh2eBQO1HWrr32EYd5Jbb6YIKol6
xOOuOyBdQApcAKVQB6F+zWypqLHfTZX2JdoqTNYtGMZYm2iBqjI2HraDNCw8r73G3uJONOBPQxQu
RxnG9Qvj0LZVpKWXWvn6MVD1VSzT0dHsOVQapFSIctUlChGItHpqoJ3E/UYnnUTvDrLNzeCB8Ca2
hqQ7C545b69VPdyNJkIa/ajvyRi0CNjK9rYN74jlm05EpUj9YZvo+Bdr5SFAbzAp7ye3oOKNVYel
YX4JNcmr4u1FBr0os4y6VQDEbJ1w3a/CgY9o92yHpyzBuZckmzpqSoZOdB2mo79BcXoeaYYaP2l/
qImeEItrVsAZIXUEgZU4cU66/OClcYmgZgSbZhC5KgZEkcPT6UriBvpPEFjroPYhLfVzODaICsYY
GfqGlixzYVQaHbowoJccncEl7kNIZAErCAjRe4pNj+DdkQS+y7ChhM4nH9lpboDKce77d55PkFvb
TecpR5/mAS3GZeFx0TXeNmHiNJJmly3TY9RBXlTLqwrhnTd6HqZfCNsBdetWhnrHsNLPkTTkJoTt
SnDgkFV6BpsgIXQvE+hzgqqCeyQc7G3i3edmedXzAJ8aWz21Ec5fEpo3TyEzpYN8QwJlQdqCrIre
D7ct7TFZw8zd2Kc42Sp+ayougGY/BNwE+7S6Sxt+bW1YBmG8rZ17YFBHFbyX8GNNsa+PHVKxxvDD
88IjoOK6WBLvHbbRPwMaLvuW3kTr4HaV6O6RWXxyiTub2t8vTfZqZ1eONXvWLNwBMIW0Re9Js2z7
Za6L0MfcbaZ2ixbtvqqCEEHe89mR5jus9YEv9gydw1XH8RXbzjWFCKNOh+84ZgcBDKCOUIB03F2G
sAPTt6Azcan6nrrMrODL/YJ7u85VhqMddHQFXTfQ41eXtdfBQQAEUcWesLGoluZ+MuKXFLBxtBGW
n97EM0hdIQDN4t7CSn7dCr6ebNhAdwM2PlGQ9AzoIE252GgfAsAnrbifQ/LIaKygGdWmWLoEUmzv
DkgdxpcmiMcJ/+w8/40lcEhxw27UIOKb+Bl7PoYfhR6gKjVmJecMMixVMPh6r0I+IUkiT5ML5qss
uhGHqaTKg/a+6sKtqfx9PXmQyDc4YGWQyhdtALcjvFBBFIticZDPuIKXrJ0O4zJirgimt8I/5hMq
qqGyhxbChozIY5cNJeZN4eUKi631MnQYLXA+L7DyX7mfxwUS6OpNXpOxEKqBRzlogli8azpvUVQ+
15i1WlrxAW31HSCxU83GT+pMjIeSPXWtKtVCSmXlpVXRBVbfkORpuwZAuO689oT69CckslfWVkhw
B/rCzXt6UzxiHh4LD9MKKOD0NvpdQ4A+CmYzF9M0r6mkkKLBWcr2Q71rhPoSUw2IG40gyplgDW56
n/WMw8sr/7C6+jBdvBnq5inS+Ts+aHuEvOyOajyYt0rJr06YizgBOV9Z7slVxEhUho3XlHEon/ow
3062F++Ex/kB4ikFTSBqlhCZV0XQ9lfbIXA+pxKvhsFJOS3jfVoB/ghDcU9nt+kRUoyMNLYJK/nU
JfqFiDkuQzEsG5gx/Upl4m1HzclKqlhsiFc/AP357L3sPHuBh74Nik2TLUeM3kBehBm2eZLXGGjR
yg3jzgQzLmo8XsfG4ukQ9ZOZpzcs1WYHxeQ2G8KnjLL9iIG3Qllv3jTpMmUb2+v5EPt5+1Gb0J3D
xTS8yDpDw/UQZh1uCY/OkMvpDS4LIgN6BUgAlBHqIX9YgRToPsk0BasJbfJbVnvx3kFFAJOtaiGn
BPDyI/ia5YEIh5kMhtC4RicAG8j/Yu88tuRGkjX9LrNHH8AdwrENkUitqLnBIYsktNZ4+vlQ3Wc6
iSIi7o31bJNV8HBhLsx+4avunQbN+YY81nif2Xr9V0Q2q90PVWmCnNJ95Bw6ffzSpllwXfHwv3Pn
0fhS12b9jbTK976aSKs4S9KlD30qIxaneAiobugzf4/W3nONmscubLT3qpe5h8/sFUhIRC1ldAyG
rntQQ+Vc8xB9skqdnH03YcagGzNWjlZ1rKLhYGgOmeHYiXYBXALD19kGbJdEOfitmWxHv+NJ8GIm
5i3w4nfU/VimjqI8nyfyOZIQbsiL6lSdqvTAcIXMkw1QkZz6LqscdNeK5lVbYCJFWmGZrT5NmQ26
PUm+2rHzveB+DGAqAetc9hWlRv9TUIeHVBUo0MX6+B1K7ecpVNpnqyk8Ckn1UTfn66zVX33D+A5U
8UfojHvXnrWDdMgUmH3yaRpHfV9SLjnElSh2pc9V21jwtdbyCB013ud1xPSNvbxJu/m9E2ow3NL2
c5to904gnpreeGwrgVFG1tjXQZO6+zwwgLBwqO/qMEt3WtREO5uXlgFe3XGj60LDukBU82dyF0+Z
U39Ldf0dRpBwDrriO2LF+qNR99eGab7zxzkgl0DmfpQpTiP2jWTRjVNl7sKRO0zm6/W1RaLi2Jmt
OERWGR2Svp88x+Tnkyt5NqcCzttYkjqjgvRVr5cUQ+6YV5XIrJ9FhWGtkp0BqG+A9RyI8J0sh+jd
mM/9rSUIeqGG8Um1fkq2tzTFT5uFfKAYFD9RNrJAVtd2YVHJdHOSw2H8rq9E8Gh0WnHXuAiRUPsR
GhuoWaU/qdWBVxs0X//u1mm/U5VL/Y/VuldpNTzbaWiRwu7EEbJS8DGAHHkPfi28MWbJmrezsYQ/
azT2o0VW9kZzCvN5bm3zMAwzNMQdIGne2ukIUtKMh5QMOz9PyEW7LbK5QIVqPJLIIjtTRG33IsYO
0nU9V23JHiHRa8xH8h27VJ8MxPJr0pwVL6hsdONftRtxiMtc3leyyV/TMc/vZV84t7KYxLXratkv
Mcjgrjem6sU3XLClYZQ0NGrkZvkw9UpjmkL1PkH+/yaZ8+rGleFwa/goQyetq38gcYbBGjug8Vku
HKS0rO0l+ZQ/tqLQPN/oh2tfFo1nmHV9VxjUypogd0C/uJk8+GVpX2XOhNDlVLIRx1YrIPb4bfch
k4X8aC9vrkaVDGgveSzkyOxw5bKix34ozRuza7vjoOzojuSVfjUYVKN2mezLK4B3xodEb+IbazBa
exdWAoh6oTjTIydp9sAy0xtfCzQQYiob9nowmHfVFMpfmRUUYjelrcz2ZusmR6MNuIvPUDGKVyNt
JsCbBBDoOq5iZHs+GNRr1B5iT/TVAOoHFaJNjhmFB6R6KjZhJxnmH8HCd+iqVL7kS2IXd3YoEImM
P4UpBc4KKP8DBIiGuyxY7bgwrScRO8NzDfMBwntZxPYRnc76aupGdDkbq2brU9brVD9poNPAmTmi
qSnVuxBeqYY7w60AJHdtjO117qew1vycfN0O5AIK4tQi01erqqzsym+TODxquKH9NHxp/PAbd7id
Aif5aUrbj7CV8ZuvPpmIj71MChuYZAXHqJ8j9VCmEhxbWs3xVyNPxq852EHryHWmte7sydWaKzNz
6xEaeUws8wN4NOz6wYbGmhMTJKrLegi439UG54TTS/9oVKQ3SULOU2o/B9A5IHb4QT1cz0XIRQ+X
DThnkxiA/i7pwtKEtoNoiojuLL9wPyje6sVhMlMJngLmeHbsCr/RPCMAkHnldH/Xg/OBm9TQtomX
dt0kjyWcz/SQuiQAd42Vg/yP6pxyfeIOXEPriQof5t9WEeyDylG46oopvTVGFbZXrdm330nANskh
MxqqNF3rtgCtJ1F9BrnCCRNZgRbu/TIFMd+KQKrbVJXhY2Rw/B0ip/fIADvGtTNp8fwKEGVZTWEp
hkMm5Zwn5DNy40eRa1QolYav4c62YZdBOuzIolqByVOWfwS7Ie16SUP5yLngSiMT82iAbsafC3Mz
+xjrKs/uQo5cRZnJyqoHuw9U9FCM5IG/WVaSWuAbQfo9NImVf8GGeYDSWYqU2ojRGdO0Cyqr3wOY
PWbV2BYUWnz3p8gn65dvc6eAllR0zZ0LzepFhb2W7RuSRfu4BgOx11QBVckBLdLtZNMq9Ef0Nu8P
jR/AGxcDOaSbztXbn6YmKHHoMx5xhzScP/gDps+WKimjuubMjtEm0V8ZioHlsWzdziWDgJG5u8tc
d3o1Wi7UetFm3V0HT+AvihzTuAf8g7Bg5/sAcHRbU7AJdD95CNx+/tUmIACfbL3Uq4PmgwTz9Exz
1DEENl0eNJ06ByZ2XRQeiiEr781hEuN9v0BGPG7eNVpK8LB4jMaqkXdd0ZAtYw1ZIEMn0wHyYLv+
PN6bWlc475zed7SFh5Q9leQzgqMdAKkgg9O53G/Gfp6OFgCKcq9inlVwO+Iiua9bzbXuuiQrn50R
iuY+EwZ87EkfeGF1Y/Iu5s5XP4gu6LnQzJoAtmP7LEMKb4PGtT5X4JFGHX2+lAxBuQMLBXBkMF12
YgPaa3Y0evgiV72jAecvQNW4CxJf+yssdV3el4BzyHwYPemkwq/iH+PshHh/2wV0ayumo1WhXnqt
AEACUseGrCmSUO5ZwaQhk8ilrJTBhvDhIQ/jO6BBTcCza4o/qHkU6mUKhvR7bM3NfDM4YVi9zwA+
YCZto1aDOn8ABDrm0uZ/TG0xZg9G2ETtrucrIwUzjIvJt/my4RrU59kXR1uuQLDxg5hbeKNIUIvG
ngBdW3q01xXoSzLVcW3vnTQMP3LXhWRRaWEVvNi5mH8MVefPh0z4wG9aLZo/JzHOn/sJpQVz17R1
992o5gxbzywkZ9gOjomERpD2vyh/xsmuCPniscRyZdwZhiM/ziKDmTk6FYdpSTYj2YPL0safOlWk
6ioAXeN4kMeDcA8ZynYIsLDPuIfH0K9SEU+/zAy0w42sU1PBu0p7d5dO45zfOXoBBDodSrBUuRWb
6VXvtqG9i7JYfOzNwZy8CnT8BFvU8r+FJHm7rxYgjea21GKBA3lswRNqnXpw9y3XHRLGWqbd8yxH
6wkpSkhvLkzD1xxbqsep8DPkRgMttw54YxXdbupScDZs5jypgauk1/DwjCt2Q3sf6X2P5GMiYirh
E+9C7nqZtO5hSlX1IQr1tLlNZQDfhqc12yfFDaoUbeoYlPup6efgzU2q8VY4myN0x6rqPlHDVN98
Co3kVY1U/CUyV/vkJ1bZH9wpNXnoszioCJSumV0VEJOsFzIeMgE/PSXhTYVRoXkfD1oNoLzMEWSK
mllQwzZrsW+1YbRu2GlbeddCrELpDogZuNk8sCrOuGL2D6lhd9Oe4G3D+0L6ODzVo5U8pAH/cJfV
BgSJpJoS6tNKjYRF2QxP3OkgachGAvSKci2t79pyJktmlHBSuXfKJLxvSI/M2IfY7V/ZVMHJySsf
gH6TTtLaTxRSKm+SeLV4IXeUlt7Mw18t68cluaZbyhNRAmAqDIKxxDsh8b+7ZqDNHhioTHlaZ9bu
ld3rlH3nOKxAbdUjPBW/Cwvs0aMMulwa9thbuJHEfii2rJ4TcJifWqcXyLs0qYO7iDnVAE1KgCi8
oAs9uq1F1iJ568fsHDJuzeZmLlrZkf6qsdG0kd6Y9hn/r3U0yQo2qNcUbe9h8WyPvLihU9yGBcm5
vSmyMoI5V4EX+JAU05I3gtML2b1ojOk2jQUAZtiqaUAwZfY0PxqOWcWe6Q4WXGndFxm7DCe2vXsD
dv0PnvQtfvR3YSVsGEnG6YYtkUtVPGLWmqlAJ0NtUfTiUeVDnbHbxmBrgpBjdlq5YyST66nyTre5
IKT/q5pFmw7ys8BfsS5zF/GqlbiRIU2A+H0iD6aT6a+OIusoqwpIalI0V6Sl/as8gJaaMBCQR+v5
nFL0Aq1ftW9LRAJdS5pIWK1NgThuwnmyaL+tctRsorC/dgQESlMPx5+nu/qnppDndy1cFky0d1fY
3Hng4olzpzwYok4fkdSKdhqAuUMSJOr1dFMrQ6plWAVgYtMGGGkDb7DWKk4R0d2TcuWaMYG07cgo
BhUXTHgRlabfxx0kkSGpuQJNbL4lKfhdp9v6GVWy3+Wy/v4V6CKSitY5LEgirH4Ft/WsY9eQh6DN
xPeEiynSXImG/UqV5i8Nz7H5TIv/WMIOfUX/TWGtbhlQNH9nNfA49iNikm4WkF2LuP8J+EY/AAL+
HNb6SxUAEDw91P+cVWmZpoVXB/p3jPmKR1FnI4a5/WAdKMvkB66kUPBSQEK607dnYuUfw6lQQF3k
7VC/wBTJXFEbZA/ebeigcflGXH0ORxXfwvGF2B6QSShSV7s+3bXfNeWYPhpDUk5Ad1fYMLmrrlUy
LGMryHkSqErGR62KAMCN5BbPqdf9oSFMI5cli7ODxUL5fdbcseO4GQuAArXevwMTGz6OZu8cT3dn
RbNZ+oPOry6EBWAQeXZzFYDdBDh+DMz4mGcWPjFFLLzEMBH5jhqYSKSO9kGN2Ac/AiHDwD+C5Mh3
iZmHe0eFy4tgpEDtoABx+nct0/bbFrT6WatpzROfzvYIXEx5CPgDQwMQqxmM41JL9tZstQ9JEMTP
qe+KMwvqH+POfsu0EjLSMAz594C94QCVCJ+xzpKUJIvM7wt/cp+nCB2g0/1bR4iJYyuEBKgRC7ka
48LfZ1cnX4FAQ2ZQuwchUatofIIYF0Cm9sPD6abWHSL+lERWXLcEopRSrhZSLUG383qPSTsbVMpm
G2ou17DSGc6spXWfWKnwKzg50D204Y2v5BYbHfRLU3XhlYHYQv1gFX38atqjDrgHzEn/7279fz7O
/2HVvZnhhe/zGyHnJv/xOxvn7//+33Qc1/mXqbNsEfh1EN81F83Yf7NxbPUvobNfwcjXocH8faj/
h4wjrX/hwuXausNadNm24QP9h4xj/wspfP6omFITuJf7v+Li/L4SNcEJzxlvrI0nXBGBvU1H59ha
AObJDEzTp1DY4xkb1GWr+u+e8d/PL82+idjY0RIek7lzrBH4C24XKJCxc/S6+drXoOt3OaKciPsY
rROeOVl/X/H/bXF1hiNElKiOwD1mlKLip4W1M+1DubQrU8upb97M7/O/u/D2Dro1bquDu8HDgzJR
bh9DQBvmrozmBS8+i+KMHfDWwC20wTcD57iVXsYuemydUZoPNka16rXVyEbeT6rNR09zZooWPEbK
18s6tNohSqWXPVgQ+9inrjPeFiiyAbFsoI6f2Yp+vxX8v4mxlpv1mx6paB70tpPWUVFMjT/4UShb
tEWAdliHWlZqsndmY6GVdLo/K6u3/7a32sZLkAqJ1UzIyEPMBZItlEe5Hhbu5Kbal66zx5jk4zCK
XTc52r1IdCXTvRYokZ1xfNvq8TK3b3qcBhNSoBbFxkEJykl18Svsp5tKB4c4jMEZYe+NhbgQ+d42
UhCsg6Lke+QJ73wOoIwfJ6mn16dHcasLS5S97YKKMVCWNdUDGUU/ddJu901jOjuASIBGzDafrk43
tDldq50C0VgLDroFmCTwwbqP9kdhtc4+sF08hFxRotaADlFqAycQ2fAhaf9zaP3GIf0fRPL66VFD
YCtLQYGkLbR5PmKdFAeH0nJlcDjdta0ZWm0VYgwMNaWUBBCoSClEJkmG3JqVYQN/WQOrvYL0k5YX
Tal5eTE59nMLOU1752imHpzZUzc2ozWbt1F6p5N8IYAc3/SGCA7RTutDaOhZXKFHNYzhNSlLeaa5
jQFbCKhvF51LQjTtxOR7haZmMDNUHPojydii904P2MYZ8Y+HiVn4CiS047VtJyi52EWuH+cckbIj
d8xhPBM8W82s4r8q+sqXIxmeUiTz+6RGKxC5lfq5IVf9dFlPVtE/JODFBuAaHr5K0dE0qjC5A1HM
YZFYEAMvnJDVLhACPkyUUyqP9OZ0o2Wz/uQGBlfV053Ymu/l7282mQKAos4IIWLiVOBj9Xg0v9hz
UR5Pf35rGuTvn+96p0AG3ba9PmUaxmRAZx75fso9RldeOEKrGO8iRMbSKUZIFsx0hAuvginQ6FM0
nxmjrU6sYjxxNfCx4zIFVS1d3Ok6IO1YvHUtipkLXfCysVrdAkglyQa6NUKjOKE9CHeuHvE6kJSW
rfSyK6FcRXfmknyIYdx4LTJB3cEK7AFwXlPDMpLV7Oq3rRa6DuWGAhzC6V5tLLD1i86ZGDKdvJ7X
10wTajITUuuIj2nyTKRvHJNyFekj3l92K2rHM7RAOrtCdLZ1KN3OJ4GciV7tYnK80ZnGNnbj9aNx
CuJAzwbWmpX16O7pXacN96kQfX8oAicyHtEOd3RYV61xzi9xmZs/XOPlsirfRGg6Br5TkBD0eIWE
xiPC0XPzVyPmsDxqMyowLwkU0EVoMA3be+igpfg8YTZrvVw2f6sNYoJ46ahE873M0TrUIFOxHxbr
mdNf37p6yNUGYfXtGFWicj2p05njbPiwHlUQpxNqjlMXfCo1c8iuzVnl1uPICy5/EI5S8WeVkLs5
E+Bba3S1g6g8tspiiFD3Rk1UgnN2f5YjaJkzG9TWCl3tH6iz2cY0xo5nSrCDwTTEx1ql+etS7vXG
zO/OvFu2urHaQDq0IRXJEtMLdJAGsUIT2e8RWz49VRtfF6u9o0IrO9Y0x/WsdNAhNxoKcd0uqqfm
stgS6veF3kTVZImxVl47Db64MZ1WiI8V+nbTdR51MBnEbJfBX2U2N+LMzGzs7GsHVImJH+sIGI6t
fCDZCPoAsEAFvvqJTPhQnlleW62sLgqziRJpZ/M4CIM0OQLvD2H0BSglIN53piNbk7PaJCDW63kM
X81ruqCl5GVTpSot5+qyqV9afbMF2YYO45YDwosF8uuiNVCjmpA7vezrqy2AVxS0tYhQEE0FCz00
PlHGqS8cmFVoU7vPTQTHqfc52vwy9LmQhz7QzHPX862BX8U2nghtKetp9jQfjTFNlxXJYnQmLhua
VUSDgrRKFKdmUM+Ckn3GaTbpaI2e/vrW5musQlpRzVc94sMe5P2DHLprqY0PAPM+Q+98NyrN0xLA
QOUIJPucl8fGAWqsgjzWtVof/IbJLuMv+iJDH1Da3KVmCe5pDqo9EKMzN4+NsDNWFwPUJ8J5NrTB
GzTrJ8/bpL8y26TMPSAJ58qhG9NvrEIbJcc+j9Hy9JDSq1/RoolBExXJmRfGMih/OPr/dsJ6E3dt
zuYHrxlFZbOqjgTgV4w17oHzoV1g+p+bAii/68dnFtvW1Kyi3Giz1Fdz3HlwD6Da1iDVg1lcJ2h0
UCJDUQ6BnTMd2xq2Vchz4vsJdOwW1m+M9UptIZ/mhGNyLse/NfWrqLcACCRA48h3kb2AR2VDRcwK
HH8QbD1zWm11YRX4JG613uji9qrugqF5B7AQFQLE+tKfp4Nzqwur0Ida1lcBEIPjGHRIBU8Akx30
6lPfOVdT2ujB2pHLglePgaLfH1HUIEELKhf9P5Bnp3//xqVHXwW6LGMThJAC6ZNrX4IxD3d94z6V
TXzbltY5hbqtLqxCPCnnWtMa+z9dMEUldlZvn+vC1tfXwY3cbKdCoz+6g4uE7fJ17B/OfX1rgJaJ
fxPciY5uStrwdaQ4cCQpp+egtB8xKYcaZsM7PT0NW31Y/v6mFTgCqtCFTg4HYDcixOrom9q5SvrW
x1dhnIxZqqKAjyv0l46zGU5gbe3w9vRP39iP9FUQjy0Zr3RK+OmivgaJ925sUdxozPkKfv+nxgEE
fllDq1DOgJHmhdQ7kDpISzRwFpPq2Rrj76GUSJpmZ7LFW8etvgrpZq7bsgiH7hjgEiX98V4l7rWW
Vns70a4hLx7D3nxBKhwpYPOirunu6oTXfauWU6i1RyyLuD8gjRGbAPrH6JuZGO9Q9706PYR/Xgm6
u4r2qnHHmEt6B+0RRTE7hg3f1cI504s/74X/UKpDSVwLIs1tj4WpQZVEcQEWcuM8sRemZxbbVgdW
sT52psgR5EMs2qgXYR0AjOnieOCcE7j882oG/vF7IIpqdLOuRALXSqby1a0t+6rM0LNmPRtILyG4
kE0q8y6bjlXUG5Ev6gJAjRf4TXrrxg3qYglStae/vjUdq7Dvar+UaFN00ODk10Yb78YGrk2utMNl
318HfjPF2TRprQfG7JFd94v0g5ekzF5Of/7PGy++T7/PhBtF8DvhVXiUPpHdG2D090X42itEcZNY
XrhmV8GeJ41WuwpXDMhFKOZhPkwy6qm1x0+ne7ExCWoV2VSyh7Lhjn4UNQLyzSI8Y3wSVnZ3+vMb
m5WuVhGtIpzMuCJMnumj8SRHSsUJhAXIkgXmK0UcechwyL1Zt8XDGM3Bwezq7MzYbcyQWmLozaHV
BxYkML7spVwPH6cpzQ/Z4IprbVIODlxpd+aFsNXOKughmQgdDcLOM6P4CX58DxKavpYCMa7K/XV6
JLcaWQW+r6LK6aO68+Auljujnp8yMJ2wUEpsw855X29sX2oV8G5ug43UstZTRvzT7qzolg3HeT7d
g62ltop3AdGobuuI3aQfHo0meJLw68tufL3s86twn83CBd2TdJ5eQz8XRXH0h+JrWqkLf/4q3sF5
jwPg3c5T2vCc5P7VEBe3hjDPnBxb87sK9AJrtaCVQcvRp730KD/sOoUPRFvg4aLL/ExIbBwfzirc
DaMsHXgLGrdFnObAywd98cF38LSrECsQ1Zk7ysZUO6uohxPQc3IwVknHhQ5vLyGbK0h/x9NTvbFM
nVVgm+UwyZEixxGFhmtUZ+9M68wsbP3wVSiXkwXZouTxKg1ozU1xnXFdmM3uzHa49cOXZt/sSOgI
4EjX8cNF8U7HjG50f142IqvATd24LueEeTUK9U341WPiOteXfXoVtl3VJ0i22a03NbHxfp5wLo07
2RxOf31rQa6iVgG0ivXUbcHUP6Ef6RVteqcEPua6/iKwqLislVXsBqINtNLUtSP78cts4NKq29+q
BimkAFPFUksvXJirIGbVw1jWuRPAHsADw4UaBKh02J/uxd8pp38mcvQFfvZ2+aimd1qgfhhMXSlv
vAk/m2hEYYv3tYar9dQf82OhHdKX+oNfHM5l2jYiwl6FchiEFaTKqfUg7jy0evTVgoOyKzT/++lO
bX1/FcsDdcRpgvN4hMR0HVHjOPha/BqF6Npd1sAqpBHD0ymv0gAqjc+A/b8D20DYy73sWPgH+s60
Jr1SsDHqTD6PIvmeivShcawzn9/YMexVYGM+5Eg5Gq3nDtJ8hEDdXOP+aJ+Jvo1DZ42WDxtUbbmB
a0c5d7ged913Zy72bq59MCLZXDgB4vdVO7qdOSQYpniO0AeYYQlYp4Ol6jk9lPhNnLvtbS2kVYyX
Q2b6VMdaLzDLb1ARPqGy8Rkl55fLltEqtHspdWSoGarcjKiKLEeylnIdl93cnpmNjR6s4XWoeDtk
/xEGbUV4jy3E1zgaHqDDfTjdg42lZK0iOc4cIOohlkRTJR/qWIuOkaki7/THt377Koy7oF7kDOEf
RNZ0MPX6RtnqmA7zGRze1m9fB7Gl5VMgs8YDai/2opZf3dGoLlug1tKnN6fyhOoyiae28cypvwtT
eVsMxVPVZ2dCeCPIrKVPbz4vKHOCGNZqLxn8V6iH0K309wU/f1/51Xw8Pf5bjaxO6cIacrdHMd1b
GGYYyiKcpoIvdpH90PLk6nQbC2D6D4UEEO+/96QrRZOExlB7WMF4WQP41zJwWUHW5YccjPuq990D
sik3FGegOIRhiVhj+c7U2spDf+LcI2Vrqa0CfYBnrFdmx3SFqGq01qtmOu9Re/54updbn18FejvI
Jixt9BPQCvICgZppWd7o2bn03caFZ42M632V2DFsSG9oIxijUBh7v3kJZN3tBARxhAbO7CYbIbNG
yEWz6Tc1yjqeG8IRNafHTF14S16zWiB3CsRRHewHsx7PpRp5MTwby3E3IDs4nbntbMyDuaz0N2Fj
JVjdJoXFQE0t+u8tlGrzk1Ym709P89bwLM2++fwIEDa1yT2wo6CWlyFhuQenKs8M/taPX1p983XU
USzuMqL2UtP4hL3CK+j9o6mVZ9bo1o9fRXs4VmVS6yGmhyIyhyPMRbfFpKmUyZnfvwzyH26a5irS
TXiuqlNp7aG7/xJl4n1alc9IOHlj3h1PT8DWEK3CGLWviowATTR+/1Cp4KHoxus2OldY2/r8KoxT
NWG53k+1V0vnL71X3PmVaF8MVEPOnEkbLaxRcMKB7ttDrPa6Abe5KjXuAhRT8UB2z7y8thpYHdjZ
6Gvt2IR0wcS7V9riyQ/1p7B2f1w0A2vIW1ubXWe6zAAb6l0/ibskzD3li8vW0Brk5g5ImcVVUHs5
DligzV+runyHDMZTiSjR6R5sLNM1qI0if61z5649nVogoho826v7UWX3Q62Op5vYmoQlBN9EMmnX
FndPrfIaW32yA4x+Kf2nSfX5ss+vIhkeXpZg1syRyljh0YhbdWCpYN/B5r6shVUotzKutLhwKy9x
xw8jLoi1SF46zf1w+vPLOPxhp1izmXWdx2GOiq2nFELduzCuiDSIle9Of95Yfuafvr+K4zh247mP
IYEnCPLNTvaMgNtDpDXfZaUNR72wP0SO6PZ5JS1MWzFRJ2OziOTEl/VvjVfrY8v2MyUrb3ZRMDAa
EyGk4BwkeGPw1li1TstVYY0FTmjWHKL/7ciqKH8qF4OW08O31cDqWo6mF6KdaPx5U9mgcGwYFdoE
Ph4zFxZx/s77vwkP8CMTwZCWXmrHXxH5e8KT6dZ3osvCYw0u6EmYjamQhWd1vte4KY58rjcr93DZ
8KzuGBPO8arOfARyrEAPDsmIGcKuc52hvmyDEsuu8mZ4jAxa8OBqpRf7ww/yrvcjEgf7yogf9Vov
r073YmOLEsvkv2nEcUZ8YXq99GRSf7CiaVHeweBKkpU4042tFla7VItw8NTInLTcPOc/+3mcsHwX
ybdkGlE0vawXywbwphfoqNn1MDJU2CEgH4uUUpmI1xFnytPf3wqF9X1DICqkOV3pYTNRXk+N3lwN
aRGeOau3vr7apnrZy6lEI4aJtuZPeuEH1zDry3PYgo3PryF2kjMCGSym2M39qkFZC07yDgku+9wb
eOMkXQPqqO1iKFIisaycHME4ErJ1rT4Uef4N0asLb8VrKJ2TZAKQfc0yMtt3UdC8hEjxuqo5k4PY
GqRVNOPHgS54GlSek7tfcwTyMNk1zxVitz6+iuQqmxyldVkJ50Grv2q2IW4QiuovWz7/oMW3bRij
M1F4Pnxu8tH6oU5t+3jRyv/7Of8msmo00dsy5eOqQN84yK2bJD8LwVtyz384n/8+t998vIpGwKVK
ICEaT5GGyDCuYahsFrUvX229k/WdFvrIfHQ+Ap/PjePj61u5wi73htmhh90hYWUke9P1h8mDpSQx
Ph6muP42KjuLDznZeo75BEOfm2xAmu42GKH3eRoyO9azbBLqxvDm7f6r3iZJ9M71UQO8tq3GUQfs
2XU0szBvj44oljT5l9ExTf+5NW0t/q4HmLj+SHMnJA+JDUn2aJPgMHZ1FDvTHQ5x+XAcEJKaDmWN
9M2rO2aId/qTX9UIdMoJq24MOIJraPlZDq2htPWbAXc796ZwpOu/Iu4WGnc6ftz4xJidVPmF07na
yBY9Nn45Z6JG5X6H2CnJ1Km47La4xttZPUAfI4tLD/tIjCk0F63tMf4Bg/3MNrxxlOirG0mtB9JO
qEOSWkEqvGATwGgb2db6/enFvvX91SYQw4DucyS7vFjXXZDHGj4syMBd49aRXRas+tL0myUf2pHe
5cLG8oUyz82MrhGvv9p8Pd2BjQSRvmxAb75eZ0GPqldPtI51vAe4G99x5Z2P1ViLm0lG1X1n6JfV
afXVuV7lUQspyGWwYG3vrKT6WOeVsZv87kxntmZjdajrUY2YgioLD1U0K0BBzCpuBODgL+RH0PA6
PWJbjawCwsgjAxVG1qwdZNZ4DLWo/Fki5vzD0ejS4XQjG/v/GnXXZtXga2HLtJjpL7DTuJsjO376
2388fJGBWNX1ym6o+2pyCl7Khf0+x9kRr3et+JGZ0/BlKmTx63Q7f1xatKN+X1o9ysGy76iuphWi
yTsZRKi3goMT9xXGLCiwRZo14Sg/jN9ON/jHQaPBVbAPZZ4a+hhw4Kvia1d0gxdF0UVnJh9fRToK
K348BxxrcmrrvdshHlhqg+5d9tNXQT7okPGtiIxXXqTpbajy5K5NGv3jZV9fBXkT50HiFwXvmrxz
bkPkT7/yyJ3OhPXWsK/C2hkzlBMbLnOJnyJcnquYenp7DoK4tVpXMS0QI3ej5cmnMnWLadQj16Cv
Mpo+dm12rpi31YN1SNcGmss8jj1tyuXPEELBzxlZrfZMwG19fnVbt4TEWD1OePfZTq/dJG5u7HV/
wJP09PT+GfZm48T8e6RBhvZ9O1U5+oBdmzxHObZXiBrmmO4OTaG9D5rsUVNOL66w/bKjW2VP9XSL
UqxVnFkDf9wU+QWrLg4ONtV5VvMLpmK+x3V1xJbWjd+bKhRXp3u50cQaTNSgHVmYuZF5nFmP+FHe
+bbwwu5cfnVjktYgIlxfKhOHmdxzY828ln4YXaclWnaX/fj11pTgfIMIYOaZRRN5kznX7wtcJq/R
r0V967I2VjuU6Y4QoHM946KAEmblqmt8Ot5V0/zh9Pe3Rmi1R9VlHgS+GzFCZjjcK9TBD8SieL7o
62voJs4u3N9jbvbDVIVqr2UxWegsxBftzPrZ+PlrfKaty5kHIceeLzFawsS4UaTZxqo9V1DfamA1
/rPe1ZD5Re4hRhZxkR1i3DzjxETa9fQQbUSAWk2A3cxEGA61KKxHn5s2uQ7n7hOUnr9Of37r9y9/
f3MVxF1qQnZ5zr2yzpv9GMhfc4s3+WUfXx0SQTVjzJo4mdfr5lUqklshmjN3/GV8//EmZO9ZnRCZ
pqHujsaRNw9Ao5HjwENCvNhh8KAF4rK1r1YnRBuiimtAxPRQSJTIZvQD8jJ1fmHkrkbexdKwH7Bc
8mIZQiJ2LdOab8I2Rhd0SLXC+XXRHDirOUAwCUFa+X85O7MdSXF1Cz8REsaMt0CMOc9ZdYMqa8CA
McZgbPP0Z+XW0VGf2B0VUt61dveGDDz/Xmt9NYZY7CHv1IosNQVAN+Cc//0FZzpo8l8t0UzjkjX9
DoGcjxx0cA3IRU2qzd8ffxL++b8JTQjBPGkFxKPMqa/wAyI+lamX7YlY7kdEuvtsKMbBbocovHG0
+uMjkB5+4gvvPfezThY30aap10FLuZnAq93Tbq63i/Pkk2BAwv79p515xanWjjeCaB/w2V2DlPAt
mRq+k8hW3s1NlH6tcU6ldXJFFisSPPluWflPZMpfgebX4PC1Xij+n/sJJ0ucdsh20kAd7rDpB6YS
TnT5vUkidbeCrLBcmEbOveRkjkU0ErLeQe3drSr5iHh3GBh7kq27sJP6HHD/MpWcyuvCxcdVOiyl
MEYPFSKSkRD6nOj5kpLh81P82+NPxnkTTAK03c8moG0F74Ecj47N762hw4Z3ILhUog8v9KjPL/Jv
7zoZ7ANSuu2q8FOIIjdtA3i57hUsewTJWAj6uXSYPPfFToY8qDWJiyZs+YmZiSsbDe0reIzBOB2+
NjJOxny6mArB3gy/g8Xg0XY0vJtkoIoVQQRfbPWT8e3iBrV6M3plTWo7HMEr9W+DQEaXHBv/uZ38
l7Y4ldohyTOwIDugW8HlAETANPoRUkmQ/QijConAkLZymErcv/vdrlUVoMZ9m7LhjURwv0kOtnCf
hN5jUtsUl0UOysB5kwCBzN8lErfN1kjDgKeIWvuT9mF4tch2PjpkPcOxBzInWIoMKC+/b8L1mRFY
lR5UhVjoO+ZDEHvbSuatJe09Nt2AygKqNg2qYfn5pQaMThoQgADgVOTYbSZLu7h03M7pnymU67xv
DDxfFxrxP3cH//2R0+ykFSN4GpgCrBExFelvoC2iX0gW0UfAIQAHnZZ3MOi+aaluY7W6nWWL3o9i
7h47SNk3umd+bh2oDoTrpeA0fKBZHORt1l1yt52ZuU71kNEaj8Gnu39TI9z4FgjC7NrEbb83od++
fe1Ln8zAzGvpsgIYtwN74nWq/BLD8KHz3NdG4mlwIM70rvdi0+3oOsmcB+FhXOf3bLx0hjwzO54K
I5FK1NfgK3So2ggewEbl1AwSCSQp5dqPHqDssK6nhykD5+DCmnhmkjwVS5IRybfhEnUobnvxJuwM
B/a638YxtAUznGIXlsZzrzmZixkqnCCP0W43yrpBZCp497hfO4J6sI3NdOn291wPO5mKiV83ulO6
A8xSN0+Q7od3KavtD9uSS8HZ537IyRiDlqPWS4x0nrrB/cdWR5ZAhQdDQ9OvaVCky8UrqnM1jVPl
Yg0mWl8p3oHa8qdK3yHj3gDX+ke2tLRKHjqSbqBRup1BJPv76Pkslvz3/JGdKhg9ULxQMhHdbhXe
nhFWIiso92e/WMcZQOF+E/Bxa9MvttapqjEBvDpdeZIhHX9M5kPGp2g7pBmkEnG9cP9CzzvTJ/5L
1ohnxw1SZEo7aHlthyYsRj2Ie44TwIUxdGYHEH6++h/HRqS9jU3jcEmWJNG8jRtSF40HiN7fW+Xc
0z//9388fWlQ0AUHju1iR1Mw71xTtLz+87WHn4xLP5YESfa8KsnSHP2K5uEQX/jw5/7uk8H4mag6
wV1UlSuAmmuIEwO5RJY416YnC6pD0mEzIQW37JrgCqCVfTbeq/Zrq3V4MsKh8/QBuUTSqGzNeIR/
st3axnusebv9+zc/89ef6hjBxUGmLfWy0mqEIacCdCnq+dGGe+z3399wbuo4Te9DQrCqIsT07IRQ
v4NmfId/8haRDw8KKO3Ki+/swpYcLqPfvbzUT8/MjKfqxjpOam8BKn7HXQBkzwBkKxkxO060JgUu
itKvzVKnMkfPWVxx9apBEim9UjS8qZbq2lCzQQQ+3OzyGv1uzYX+UpInwAwno9u2/qgnOmQlqh2A
kYpPZw2yMNO1/HtjnRkn9GR8M0iJRx6KDFfd8XW9RFsXjd++9uiT0e2YtXVfY8fFZw2nvxaYynn0
+PeHn1kt6Mn4XuDgWId6qMpeJq+VSQoAONLpe49aChXB4+I0UFKX5DLnPtLJiAcU0U3LLBvURmuw
PpjTf8CvyS7pAs8NyZMxn0GOHiZdlJVpOKxBPhM2br2B/NELeHP537/XmZ9wKmzUsahEMtIMnvgV
RMwHMly6j/13zWacncoaw3glCJKr2Y44jy5XfQcU7o8ktpCBQCGhjsxFUB17iFpHFPFq/ezBzGoY
NwmMw/MPthoV7mbsnNWFu5BzP/VkG269kSC9BgB4JN7O9aEDvqzZtgmX3tfWxFOaiGiaOU4JS0qd
rV50TDvh7BYp73DR/72xzuzET3WEagbkZamkBl8RgZ1dtdw3VX/bVep35JutHi9ZTM9MmqdSQmwZ
Iyppj/fIlmGP5d90bS2A+PX2fZhcEM6fe8nJNCATQGUqcAM3izZgZ/bkNlibg1vJW0amC6vmuXec
zAYh00iP0TArtMG6BfTnfqqX9ySOfqPY8/H3NjnXq07mgKFLU6BHADJfAkBHU89D4o4N/e3Xnn4y
BdTAivqhRxFWAwNxDlZ3fcsBfn39+9PPTDCnesIQpUBK4nHezP4EFG5cQXUGIlvB0vCSTevM5zlV
FDbKkAF35/OmQirDC1izSByL/fUS6uVTs/Avh4NTLeEaMTPOekEQtEIH1RPS8/3oJmjSvZDhXtTp
G0sumRvP/ZTPTvaPLS/s6XQFuWjaNBnpt5EvRIH686X8xDNj+zSejxqQh3k3T5txqDcRiW5DCil4
No1/NIGfrnW//t7m597z+ev+8Su0GRFol7gJLCf+2MT1fZ+wKy7Hu3ByT5+GpQsLy7n3nAzvqNOx
R0e0jCHkTuGKG1fEj9x4XZ6IqgTt52uz+qny0FtlP1acIgcLXqsyg9+wwCR/KRPu3Ag5Gd0rrDFV
s6hpk8jgAzShB0Rx/BlkfWHXeK5LnQxv1rN+GGSoN1HGktwLQngL1mrY/L2pz8x+p7J5TjqoKgcc
z4ZKa7ZxCoj2kum+6bcuDjjwekoGl6L4z7T3qWSwWmgVkhY/BUCJn6AL3KCe+b4EUY3qQ3qQ9pIT
49yP+nz/P/qvZFUyA+KtN16PatcYmVsrrS46lu5TSP2+9uVOhnrXYmJJ10BtUmlVPrcLFig1gkA+
B/dTX124ID3TuU4VhBmyKOY+AlN66fSy7Vka5I2X8OvaEfO1UXgqI3Q9jeNVGbUhqAXksCD8XMP2
uq/ZnYkXoFWHS+l955r/ZLivoE+tA8rJmyzjY9558th3fgsXU32XzPyPGJcLB/hz7X+ypIvEJXOS
VnLTdAvLZRjVebuCiqriRQES6l8YO2dGpn8y8Ksw5Iq0MV4zj6zgdQfkfQ/A6t/71wkZ7v9uTE91
hGA7r5VWNSonUA0nHW5jHd129WAKBBhfGwNXO2imb1FoD7Bb32ZNOG4R0KpykBS3c2T9L/WP9FRz
WFG8SkMXvmHj/CemaYO4PflUj+RGIsIwHr+UOhCDtvf/Ry2uVHBx4bIMfLQInFvv58DF89+/5b9v
AdJTdWEHnGjV0THZjrEGOn40IOSaqNpXE5jUy1rrV2jCAdzrK7b9+xv/vW+kp5JDwqHFXJGyt10r
y6NiImQermLCRXphYjj3gs8J459z3JRqnFVkBr4vIMTTmHP/axvKNPt85T8ejai9cXYBHr0EwW5t
5jJLpvJrn+VkCgC8pqlYMuKzfEaSpTXMR/2okws99d8nS0Tt/v8/HPFAsIm4ISwt/ACR6K6Fkvd+
nFwYkec++cl49yPIkCjQ0SXyQ7Y2Cu5C0Tz8/bv8+4yVnqoAhSRjy0Ejx52CaN/5yHEvuJIVCmUy
HgEuVE9fe8/JGGu8ToapqeJtL71pD1uvE78DDe/Lvu5Xw25m7CwuHu7j/1yS/vfWOz3VbSUuqMTS
jnzDJmuELQhveCA3QwRr0pQrHhH0AjbC/FYwFWRJmNNuddil+zKsAijJ5hFUjYHLmPVbSWrQjfMJ
4Giynzh4n98pNZBm4hDdzl3uVG2UgSujoeQqY+BV3S5TZUh8sMh9GKHqiozkLyHsOcPzQISy+RKA
noS8Ih+5pLTt/VEWC5lHK7dulSSpSzcuBsi6MBuwka+awQM2HGRT2tG5gB5AvkQg7eWcr+qbGtbw
D3AFcHgn6+glV0jo7qu8xVFyzTNhyXBEHBk7ShP7N05kM6yorrE4VPVZ7007EVVh892kRHpHIdqw
1nkyqOYI+WG8MyLkO+0zdRdMDtdoXQPt/ZqyDtCKniKxdkhcv0X1VNdFa029BTQXLO+wOXCWre8M
RoA3QVSR2nrLY3EYUhV9duGMFrwx1pZVRfsibv00T7Vf8Djc0CBrDgi+WnapmIItZKllJ6NfUrlr
Bo9NQRJ7Q824jQZYDqrF7NzCd2OQjaW/KFI0aVJMfou7OMcfWRwUavwVTFftYMZ8sFMRIjwZDLgr
JMOCirDNRgYaNT9a94hkm0KQFm6Sq37AioZEatbljUagpRmwMmhEd3ffw5XvusCfCj3pfJo+aszp
vcL/a5zvVLh+xPrXRNpfwDl8UO9DzvPNOga3NpW57EThjL+dOb4VgsM0NEny+7L8woktto8meFJO
HZGnlCvVHJoAX0yqPHYvUyZLtk7X6fJqalBgh+QGppFDZPsP1U1R3k9YmpVr8qhZ7+FeGfNP2Xwx
Q7Bh+dA8QueLhK8qHvY2gxHZest0S+Y5LFJaDbcsqKsdBNiU53HH1SGUEXUl+iY8zHWLXR+KfGp2
GT78JEu3jtktPq2fG6wq+A24lxyG8Cd1wWES9qltdZwrEx17xa8rFxZJS28Xxre+S2+Cavmmlvql
Zctv4Hw5IrNlCc9dB0erga3VY2+Bq5/1PN1HK7rcONI8xSXURnD2MazRDyK8tzALP6Y1u+FJUwzO
XGnflswLXgyNkf3cu8L3mb9JRvaeIjAHluiyC+Zb3nToF/3y0zPtlIO8tgmbsaz0U5/W2J9ta4nc
pyWCt93Rvd9Mr11GnmgDBLdUSe4G+UhXBNlm9iYK3kicbMFy2Ng2uhZBgouaMHtZDL/JfP5YA0ni
WnvNk3QDJj0oG2Pp9cDo9gcaZ1uPkFvOeomE7el2QvwQm1RZM/8w+O0egRabRqd7Q+wOaSVXNQPj
viVXQDTfwShUl0MzbDSrDwApFsC9f/tkVK+8uqtr91b5UwmOXrGSbxmgtd1it16c5NDTFQ7rKaZB
BsmbwD+3WXYr8WhpTE7EXTgM+3kFJrGTG2iY7/XkbXUsb2t0qUaKDaA/GwNQBZmytlSa39WN2mv+
O4l/BrR7hU1qJ5oU5hzsyrroGFRTEavwLWgYTowsp/1BZs1TkAYHX4J2U+PYAijCLghVW8Lrdx1Q
f9uBJ5SPDdo0VYZfTyZiuQ7SD0fabboM91TDsycX+oGobBSx0o9Aytv1k6Vhl2NNxLXLmi1Yuibv
fWE+Z4xngLjuhVn3dRU8AUjt4/YGNj64O7FdDrIaNPPkHqsRMmFMRPOBRnIba7/aJwwk0SyGV0NO
gNqPfEWn0OWCs2lp46XJ6xn5ctoLw29rV4knIOMymYvZrtVG60A86xb3OTmkNMn9HKThU2ttluaJ
EfpJkMaVIxvQ/KDwFnMDm7WrfkVOqUIgbiQu8N/q4WnpnXcfEo3c5GYcoJ9uPYJx3fsT3PEs7ZJd
E1L2FvbAiRRBlA2AFjCejHkc4eO8Zgas0xymBOSINy0o8nDUy2rOUzrrZ3CVxWuf1ci4JSGm1HJF
nNqQL0z2m3jyGw40hVrnK4Ui/32FaFy6cRX0RMdoiPmPFJfO72mCKtagFL0Nw9m7CewQFpXh2KIs
o63FdrJaeZueZBDMRCvpdr0XzT+oBy1v4sLmG2J8g7qA3HZ4HwTTn67/sGDLKq4r06SF63txYAGe
WAaW++JA+Qh8eV8h4fQQt27JrmVfke537EWTfiRtHz7ZOoMAI+Aep/ksPfljssz+qKpAvKbd7GOa
kOHB4l7yBoF+zm4kVv3fjsuFlOMksxt42t67PvOu5gQQwM08jRGG2OJluuRTCgcmtFj0GJIh2laz
Fmrb8jnDXK6D1yZI229rxQYMG44F82mepuEwJ6QBtjvyf9Y1AihAfGKWXi99Nv6p+4n6GyCh9Dc4
wezvpm9VWZkacGYu6EF5cXjbNTb4RYMllGhHOuxr4rvbBq34vYNeB7Fxs7pdwBH9WflmDu9XwbPd
hIXpvg/j8RGZHeLJ9eO4D3WmMAbDOBXFPMSooVVW+ftqsOlhZTXJl7BP3xo8CqM0Udg3hNP6MkHX
0B4Bdk8OYzs2Jbg43xUJJ7HpLG3ixyFTzbdPxFqQg20d/Zy9QG8nnU3BYZ7Ac7jTSBq2JV+wEI8u
HDC+wkxgYXIhv4vtMG08UMwemInMe58S+xJOfvI8zKQ/osIebRshzE7OrNkigTvYZ1HibjFhLj/i
xVMTUBSmLbt5Tvdhjb/JOejXPoHIBRxl3kPkYAlwcQtBb4KviPnD81yBZW55UZaIthxaBxx1TZKM
Xq9s6aMiWcPuj/FJfx+1k0M2+sKuhDHJe0LrvvAYIwVklrQwERF4y4gVDCcsloIW2lGkZf2OVqQ1
swJx5AmSOMw4KnXbpCGxxSoUpl5nOZWPSAmxXgH33Pih7ZL6NMfeMX1XWRa+8aby2c0IWHENgy7Y
bh8CudRNCQgiSYrUr8ly6GwTRBsrsMGpcrsCLLK38Da7zQqXlpevi5X3EfS/U05sYidXxBGSwraI
ScdtJuv8us4TyUz1h6OjGi/3+crHGrmTiV70xvUSJb8DD82s1UYGSGPpuYH6KGOYIO4bRI71RRd3
2TZGDk8xxNb0qgDozpuWYpQe03kYgmSPDa+gj03bBt85rZ8ipAQVcz16FQ50Y/UErtWy5BGtYsx9
JumfrQ1qgQ1gWtfjoa6g0F1jFmEDU3kN2SSRm73CxxabX1FBlSw1ZsFHoeqquTZtFxWZXa3a9s5K
VwAx7Hs/sOHR7sbv6yzYZWmUBG0Bh4gIr9PEZPq31qAmPpnOg/nIkGnOjiIwRIWQ7iBCeS2WoM+a
q4brLnkYQkB7h1wOs56uzRK4G8wxqdsGTUv4xjS9lx1HbSKvBF2S+o9mZAZJZvjY3yRKdSn2iMHi
A7U20xeAA9qlqDtqUD3nffujtp9iQZMEabYL+1EMeYPMrDX3RSDe/A5bi9KyCmzpnts1KqcQG8be
x0Ye8kzRZLcZMutcKSoZrTetAm/rfmlDqzehAxR7k6IzWnxzW9tN16cuKZmhqtuLChm/pRtE8xsW
LN3uZU/a8Q1t45AdA56kLmjDfF1UGPBL4Y8GQWq1P2GDRSANhI4W4MkOd4hLXG1h902mAtblgV6F
wZzyvYDpSpfAs63hLdiOyQefBCYf6Vo2bISMvT5fJGzoW2OWJYJepOvmH2Mw+dLPa0NJBlhOFPOf
jRqRbASaSu/EExzZg7uBZ2xKizEYvBBkQEayQwOntnruVkDRi8/sUfGhiRjVoe6C9RZ2oxqVq7Dq
nv20kewxk7B93PtGrAC7VdpGc1hO6L3kWI+qpb86iHvYVRuP1O1k3C/e3qfWuJc2pGHwDRLlMPtF
TFfdkmHxjtAYrT8zThAmYGAdrv2wgmgKkG5zBMZvWffIFKXvHAUyXGED9RU/iMTy9bZu5Kj3TQXl
0H3g+2v22tZuItEnKzQJiiEhnY3z1s+mLs/6eFqOBMjFAbO4jHGQxG1SmN2KocFsUnjS+Sl26+hS
2N4O0PWuCVICrtvBrcETs76aCvhPwnUjsHimGEh463LVdFNWlVgiK1bA+YVA79brJTn6n0k5e9m2
0r0ylrWyqAUSDNq8c0omO97KUB4m3k9zueg4xQaRpzRhK6AxYMT+jDBLvSepxeyAwwNUigEdY3sF
kWmClMKZr97GNX34XCNyn6Iw7qAMqTADJTjq1r4tanxg/Yr0zwjrFEoevIHSp1tx92oQt2KeHVjh
qsLJfU6syMkqDeS3Jq6atctbPAgDyOiFRq+gGiqccIFz7rrH1tcTAdtXfk5r2htnX2+jLKjmH743
B63NZxOO3ZWxU814boEGzvaIREBdyyI6qL6NMGfyx6zWJr4xIbXTw8TRrw/LvJpsp3tEDZejCSp3
TYEWvUfKaD09D1JWKDI7XFpSZGZgAf7JmrCPr9ZlSP1blARUtRWhF4zHsdYhT3GM4rNpc2Npit7d
1A2/IxQe7oOFIE/dDCaeGzigwbzETjZz+WhURg6EZtN8F02jJ34EjU35dczphKqDYD1nv6RRarjW
uDHnUG67en2tPNLOD7zrI3YLU1hLD4hWifmNVgEYyJtO+zyGz8Cj1e8VDBeL84Za9McCOHOD7UFK
wvbI2tl9dpOeBnUOMfnibyaJGIx8mZ0InoSXpUca9HQ84IJwCW582QCtXCjidVh9IWU35dgnCKkC
/cL8xpGxx4wISOQs8x4eZop5tQn4zy7oB/MQyhRUzjptOHmKUJr2/2DIsOAQeSHOZ7PCzPBRp5CM
t3nSDV3zsUA762Fxo2NnTTGNSagOxFv89QO5xGw+VJLNwZ1YzUR2YNza+2SYxWFChXm5xvYtZt/p
MsTVm68iOr/51kG9Cka4p/HRDa1X1DrkKhElmrOYrMrPRyG8/i5N5tX+8kAnpNAjEAEza1llool4
kZhax1dNJQL30alE1seZpjAPoPiGVNS8Rlt1W8GbOv0dzboizzjdVHa7YBu03PvES71nfwrS6jj2
vFU3WRN1a5kszBcPHD557O8h5wLXI59i2AHSm3bViW9yRHbytRyMv9qoSKcMfgFLKs8/zNXk9xwX
U34KwnqKFXbBSReAN+wHKUpW4b6OTCz2FuLSsIwZ87pS+KmsPngsDc6g1Pr9iDPkyIIsB+bBSgjl
4jnuoARqJbmKSBMud0T4yP1eJUuzZysDxEmlpGPzs0eHFN0u8T1o0ZqYtQiejeiKglaXTOuV5MPg
WVRdIsVxjVJ3Lf6DKJzUzdwo/C2f4r+uvhlB25XP2DQEtczDNpmyI3LQ2hm30+JzJqgV6lRxARBi
TDfKrwJZgEWhu7e2w914fy10pVyWgwgyrK8SA42+qlY5imKLjzWBFgmng/+GjCTHaVnPSYTKURIv
HO4I35coOHmL6pddZzEavkW+Mss2SDpOCqyykz16Qz23mwhV/usMWxkz55SIfjmm3KTNUPRxj/s0
AxXSXNKUEL33JrdGV7h6S6IXn2ZS+7nmFVkeEVvbzn1hJiSHXIfe+MnFww1j7N46g12QKfqKt7ih
ow5Q8x1Wbiw4YsYFwN0YxBW9YbTOzD0Bw72FUCOaGIfQgWJCnfJFyK7eZi3D7A7/Tz1/r3o+ze02
6kXTirxCNA0OoenQi2jIOWudAIt9irs0j+fQjH4RTrE3kbxfUc7Fmb3TJHmr1p6mR6zuvX8Lbs40
b/sh0h3aJIDG6imhfhJ8aE9jA5mHTvniV7awtBVF2+IsW+VRbxGPUQhE3UY/FIQZockr6lHUqPBn
hB3LYajT/JCsPmt+gaX6qYhncxpFIucT9gG4faWtWLeMrBHZAkLbtA/GSzMOsFysMr+g0+LmVxx/
V30Lhw0lJclslB0IDLj2TwMrV38XtNkQIzmlm0L7LqRXSbXF2OXrFUVhdsaeMI3Un7iCJxKRdTPG
6Z6JxJCbofVS/9UOXpa8dlGXHcJBC4DnepN8YziJLz86JZqkbO0QwVxj1dpiN51UKJ1WeulAX1Pa
ouCAHvwWG6QTv6YGQ/U9lZCM8tJDBXgGfSPji3mAlrMbXtcFUbH5DP9BX2QV5cGtQ3XXH7DLQ9z1
Nm1tUz/WPQqqV7NN4v5ge5+NqN/GPU4yYdDXwUtsaifDPOtcFUa5nTg3GbYksqt2KqAyheennTQp
1kWiCUo4HK13JUXUjoVb5OfiQJqA0ZcoTgfe7OAnqsI6X6KGj6Vt+y4+RGpmdDOyNTOqHFHw7uuc
wnCOFPQ2qKGxlcMwbZ2fxGIrcJb9ifBJ74gpoa1+ir5jbLOOrrJpLhIl+GsWJ6Q/uGGsroc6wKkL
/+pRBQ7XlDjZoLr84DjnuQK/PoeFuNaoJvq9CjaqxhnpOEoL0DOKGgGuaGc9m+khoKgksisnM9oA
PYkGrI5Tmqk2KYAhSqYt2BuWfTR4vY8U+kDr6tEwABJxmWza8QiDknR7pC/SFypgML0Jo4HX3/Xo
y/5V0bRdtzbzO13WWZj4Bz9AcRUwXkaa22ZSI0K3/XZgNyohVXAHSxmBL9YfMOmB3LS28E/knWZh
TTfovlFwsFXgx++R3wKcWse+07d+F1rvfSDzMjaFTVDc/GOI5A48noWHbJeYJWLv1izjet2xoZtL
YiWUGHkfN7qZirrpTHjEsDDxZoSBlRfLkFgsrENFmnIEZyT8boOh14UZFGgVmJRhj88ZJnH2vKxj
ql8rJNykv4eZmQ6PxW7B//CoFIMrsgGnL4fqMDjbUEZ8Kriz1irvBq6ZCUVgqQbZv6frQNldhRv6
7CURg60asBwiXD+U1syYP/eIM9L9buAMmCkn69U8tNQPsgf4wtZhj4ukJPmWsqzum40Xj111ZVYv
Htimc7Xpl42HPPz4ejbwUqRbTDZuVYUf8V4d2haeutzRKH1yaQQgQy5MrJMXr10ms60r+OIeTKpF
9y1AwFVWVA3j3d0IYm36gnpljW4UmTXFXrTC2co+xO3sqSc5USr+RGIC78SSmvsFJP791ObYNlXi
1woRWnwt1qQN/ii+apiUfaBvXsPO6uHaBaYnL8sSd/5xlbOd93KAlhL9W4ajvMKJEwnjlPu6fg3W
SkwbUfkgf2qUPIL7EIfBIclRX6HJFWy8Tm4NRXLklg3AWo25t6RCHHC7E2OvEC24kkrykFddc2in
OXY/lyVr4ikfksmSZ2+qB71noUkgN8DZPkZXFqyu9i4USYu1zUOu2gtiXTKBGncUdseBUbug/oSR
9YL0D97LwstivxYHXFj0FerXLpuPVUMTmtM1gj2RVSg7P0T+ILG7H9O+oqgoREHSgDUcdq0INhN0
nlN0y7VvMnPjshoXfNuJIRsw3EZJw+2b1zuYHHNGZjroLXZXCxbkYY1J952xibe4E19q2t20rqrr
O9eTyTgUtZEkAShWhw1tguuoIXPxJlNrzXGpgi0D1Dwo3A4SBXYmW/jgsZfS6R3PstYkB1zZySEu
VtomairrJdO+y1HYS3W7MUmo02c4J/sey6wKdfcqPdya3GNzoMaHVrVV+pvMcbY8RV1DoxdGIuE/
S6e7/6HuvJbkRrI0/SptdY8aSHdgbbovAISOSK1vYCQzCa01nn6/YPXMNKNE7vTdmhVplpXMSETA
4X7Or452Z6udrkzETRL+8ZU8xWCacBzmHHAMMOUpM3zVEp19GKthCnmeU1scNXOJ61u16snqydis
xlWWtVlN86iqgeqlRdW3hzm25+QkdaDu28Cqxul57qsoAWtqTeC0PrdBr9oOp1FuqXJ4WDKEnt5Z
jGEdo8hc1HdbO2vPthG6XwmYGMwNAHKmwCnZel9tayO2zLXOELDxq9OOZrLuCicwD3WQDgDMldFa
47ADFg+deDsL1QrcjpR5jV4AAKzxmqoNJ6/JZqwQLA64qz0gr9mfZgL+i/C6QDaWHomi7+2nutGI
BjOnfC5Xdd9144o8pKJYFemsHsFe1buEvSJznQaSyY81ZXrLlY7WdRppJ+mLhf4RKEt4b4DuMYxg
zsGlnPhOCc18oKXQ9REerdAMV4enLA5hbA2wZE49k0/Vm+lmZJ3X8CyIkfeUdkZ2mHU7bfdswgZ7
owj0zhfzCJE56ZVCh5eFluWn52rvptHZc64c+ljnpsrVOBgoqIh3Da8XK5RNfiSDRMyMKajUeVE9
hhkI5VEfw+lrlbHOhBd1HENXiqXamWdTBpQ+XMwYuIqMK+ZQnNcpmziR/ke7jBbjvPnYlNh9ogJ3
C4JSPcZQpjpDQwrxPmROqN5Su5vROoM8enYyTHXXIVBXubagOUYfpLiAV2zmwnTJpdd18hoDHbjZ
LVH+VyAFVqxRtWfTKN8cK0qXRwARmpl2RtBpzs44PISaUZ2n9JQ3TuhwTWabyPEqWWRhbw00ufEV
DLZMvaHgcjaL0QbtJk1kbR1TwftxjZEi7y4qNGV2g3xp1S2kLnO1q7gtpBtm4/hSKWaQndI60J6b
TAr6t6RVajfRg16/1spOzY51E5nFTakaMtngQGuAfXNw0avAiYzAa9q4rN5T0o/pjCZCBLZlHac4
KepamU/gWlW2kV1oiRtlotTwrFqOsCgGLWjllxap0B4Cuhz/ZmBobMKpJe7NSqqvwIl5QoVXicDN
Rsplv1eQ9LlDmqocscPiJB4W+fnetMu69BZpLKkXtNRH7swqVXezE1jPwPSES0SmQg1P+a0paysV
FGdqrQ0vhWypD6MKYkO6op0jTuI2Tyx905dTOd6nJMKEbpxlRFOaNc3WOsL0Im+two6UDdmQPK/x
lDAxeYmN+OuyTFO1ok0LVNfCKKVui6yrlm9sW0ngCZN3vKKyc4YDAWGavgpTBgCegrLl/ytznb+K
uWvTVWDx3GRqDgyLxEGFdpWKAi8atcx9VqkfnRXHxiR94m97yuq6M0/ctTTyck7mdzPTSNyFp2R2
eiKsVPfIpJsLj+0tQFaVU9d7ui6bZD87Vi+/T2OtH3oRSc6VIgYCQPYxi1t7YDf0a3PUI98GXxgO
1iSm0G9LCt9VOcfmwSRtHtQsLZf+RBo1k0J6QxUlGLye1raXFUs+csG0pDupZWJyJeV5+8DBoyd+
1IjMvK4aOA8vc1C5qm7OD6iA863xsLSNKb1cz8dwa5WK+tXOyvaVs8DQ1mYGL+wRSNinK6MLq0M/
oTHwy06ZMg8swrmGrMsVd9SW5KOvZJm7aVTB9C7Qpu+MGhlzX4qWqDCvo+xU8e5TSmwiR5INWg6t
CmWnyFq9M3LsRuhWrBp+X2tUBoFlI+kSx14Xs4rKiO1vZS7BkPlG12mm39RN99ZFQZqsDYNdcSOF
or9HE8NhoJ/HViSbvqO39AgTcLJDQxYzjuIRmZIfhr2ir/JxXGjQaPUOOGWHcqeFyvy1KUzKgHmu
ExhqaNbomj0+C/elFnG0jZqeS18xIJlcYU9Zx3qRxXStjDFJZbmSwskxy2w4OQ0BgbnfREmzvEUy
xYdPOsGHCCfkAG6NKDf3NMSY3Zce8M8+Z9gwEmSKrRqtdz/AjhE3HjYPQ+qoYh+kSwn+s+SK1ySt
HEDdbUPco+MGUyuZMVwwOKa2l2p6VSbOJVehhmxnNxRxGxynqq2rp6lG6227AP3OuNJyi9bSbWyx
xApNM/BK4locxt3iAhi3eeGiW+nRWI9qX9bOqphMEb22Vj+jqSy1UotrIh/Ynhe/CSHXAsbKyEHR
/MaI0mH+RCH3w/r0R5qpC12xoI7Ly6LNVt063CL43Dpr/Uld6cIzV/qGms81XbS6m9QfvOCgH+wt
Dd/K/FZ5rHAy4z4Ru/2Jlu4ysMrKjGFqWy4jCF9Umw8gOgxQUH8tQ/sTbattX0gMS6LanSCWcq3x
nK0EXCnTbcoYepK5XG6kiPYZmlbb2Vrdr6gaaEoKZOgjaSulK2HSt12KEJZgts+v6Syo/6MP/kKb
SMQpw/9mRKJ0xXq7zjrbjG5KDgg6Wp0S3h2derG2pBoSAzd0oew9IN/I8QDJyn9rSLugSPtZwhhO
Swc33sh1yW6c+XEkppMM0ClwHptbSFFh/1uREPZlLFZTt3NrGoZYL2FUy3sSYJLc13Jg3G0al834
iYXrT0STl+mCgJC1k4+6tRZ2qPsdUVmrOq7if+9NXAYLVo01tISpWOtB5iC62pNdh7krq/kT58if
PAWXyYJdTaREFQZYW5mN5CLu2gVOckVW0mdRAn/y8cgLq0KHLhiWTlhr26xXyIORBaC4/+Qx+7MX
v9hKgmmISYGLUVUBpLp2MwQuW/rwyQ7xZ69+oUDW08qAcuaz0ZdcuLJzmD+7lJ8IVf/YK2DL8y/9
Fw2yaLR8xBDCsomko7+3RXw+68VMepBGuYCKr8dPsMUdaFVXf70p/dn7uXj+IzscJdlR1pop2taz
WTftVaKJz+bpaueX+YPtRV482TKZDTHMobnuk6CWq1atndIjBN1K30VecNAGtR12bupUrX6tRPGS
vGrtogYkwSRGeIjMpAofTC4r9s2oHJXwt9v4H9+m/xN+lDe/XUL7j//k629lNTdxGHUXX/7jocz5
7z/PP/Pf/+bnn/jH5qO8+pJ/tJf/6Kef4XX/+Xv9L92Xn75YFV3czbf9RzPffbR91v14fa7w/C//
X7/5t48fr/IwVx9//+UboG13frUQlvyXf35r9/73X7TzcfMf//r6//zm+Q38/ReUwF3cRn/bFe/x
l+Jv198++PvhA1FnVzbz717o40vb/f0Xqf9qwtMiuNE1zdFMlWdq/PjxHe1X3ZAU5ZbQHTbu84Za
lNTbf/9FsX7VBOELDt9TLSQ+kmelLfsf35O/mqbJj9naWQBxjlr+ryv+6Z79zz38W9HnN2jNuvb8
Fn9aXZhudWnrhqNLaVEG/05xnWaMNgA6an3do370htR0leTVWGYsdQ1WQcNVo6+G0rh29vIvH94/
L+Vff/WP9If/Wdi//9UX2nKrV4H39KT1O8TREfPSAmS+6hh4GFRPWlAfww4my6DTSI31RADjXL/Z
hrJ1ogCOiFAtlJntVOz4zFdhAwCo1FeOWW9tbdksiPpDbfHanCy0oVpni7OeFe3AwOuds6SbQN+G
JhodW18viJUMdEjTxHiHTD/BRmwQU/71m/1he/3dmz2vBMtS0SddRp72sg0oEIozSkjpGWSejhdG
ypQ6F60S8XY15YLwgij0E3Ntt+apie29Inlb/b7sV7EVM8q+X899/clB+8dLwAJq1SCoBFa6n7fO
IQdeYwJL66PbPFfKG8VAk5C8T1zTrECCDsJfNErg9NXGHvXJB/NHC9BkrQvbsFShXZ73OXIcA0lv
66NBcJsIqVXjwqe7+QyqD4Zk9q6Sti6CfkYvfZZQ8MMBe3lbTNXUVWLZ0DhdBgHlMc1i1YP+lWXj
VfGwbkheEK18wD/l5bBSUbmsAcmhyRFbK82un+1jEU5+Cuxp5p+Fgv4IHby4Hsc8R28IXTPQpVw8
E2OWYf1GugFAqKDYbxXTHa6ryBSu1dmK2+njFyOvVrWpbsyhyt0I2airBYZAbmz7Mnb8ZY5vxkV8
xGe0WZJKIpx0jb//PTOHxbOqQHGTQkV+Vl47fZV5eYsWMMznRxnxVTTDODf1rkh0uK5wBwO9o5B0
Q8D2ehyRcFmbug8Kr571D4SjcODK/D0L+p06N8d0YZCVKBFCjSbat3LUV9Esn2TVvUaLUNxiYP1Q
B19Z7Dr+lGrwN7RjrRl6uja7LXFxXuLYX7MZX4a2aJ03DP3kLihpYkYcuaQcfpYg93O98GMTcixL
s5mzYVt89BduWeSxVQC/2qJ7+hKEaIq7r0pzMuJVJE8xdo3ooUYi3dTfwgddftPaR9O+je+V8rNj
/sfcw8s7bxHQrxu6hkj50nPc1klpDxpScIS1N7hukMc5SFCbag+hsqCIwRqezf2m6UMQgir4pvb5
Sw6bmYtnvZnfp0b7omTTPZjCXirxMUp2nYi/TaNzXWT0ucClW8rf7TLaR2Zh34TG9aipx7EPAVvy
s0p+y+TNK9nYN5nRPXB2uhWD9rx6MAcvDjTfbrRXxRjfym68M239E+vlRWf3240QusS1Bz+GTuhi
F4L6mjV0G60/1nTUwtk27XyFStTtjXDD/rHWmOIy9DHhMbbXNiDJ5UoLFy9EVvrXW5L+c8X126VI
laRG20RHoeoXa4IpEkZfTKL1YweYo1g8VCBfB2Fc5112pUmCh4uuP6Vq+zp1/Y062BsFC8qSz7sF
kMUjbwRJZ1V6Gcqos5EU7HF2ByO6ayNANgjIv77eC7fUb9drg+ebjgHma8qLjw79uNCSjKWD1uo5
VKPJTQbnitC+lVpZayUWHqqVezOXiIHs+9RZQGHKe3QsittAAHiORPdiY4txQOxd3ZRgkOHsQZ+7
JTngHtKzwp0ZZ0O9fhsv4lHYnEb0vienrVZ6HvtDYRwonVAihJuOrcKOWoDV6qYu9a/kZK+XpgIa
tt8wc2HIUto31TZwGy2PSIFes9n5gu3qHvR/pao5S7UOb6CxN20cTQi0shxSRq6iHL6HNAM3LTvD
HWX0oOTHsCw+8Uey2H5XEtmqqZlI1lQNV+llfE0VVUMjmqHDrpAzyDqrvWW0iLCq3SlkC82KEFOw
sWycOb4VxZNjgU/PTDjnDWmle6qdokfNpm16MR6HurnpjfRRM3h/SfyuZiYAHhVHmiEyc4x6j4XV
l238FjnVN2ijzJWaAg8xv+F82sRwABA/rhiKrYYyebHEK9XR+9RNT52tobExniO9exg28iwgyfe1
NA4WSpiq5FcgsR3VaQNl+gLT9aBUy+guYXsCEfYQnL10qkNddz7lpMwO7SIxcKuZyxN/Cmx7R1rO
Ideqm9RMHzvZPBt29l7F6nV+lwzqHTjpU6FdpVJELrQhA3dM6zpoM68PlbuyCf2AYyPCywVR912p
bgT50wETF8zorA2sw8fQsV67OV05g7aVznTdJg6xM+FrvctTAzX8dAwTcnX4UxXml4F3GzMqWQmG
W8LEPnnkrT+450wR5/kxdAOY/PIYMAmjrDLb6hDQdRt0zgDTUUhRjX+wAZEVxnA/O/f2ZL6jN3qo
UfAkSi39pS33VVR+DxNzI+ol9mSUG17ZtnuK+2MUNiDN1dbB7MPQJ9UtmuyHr+gVWGqXBsoqqINH
wggfunJ+UgfNVbo7q4df0NTyNcmdr5npHGOZeUKRd0iGbFjVtFy1FoaGuUa+kXccCpV6FUTZtT5M
26pDTKfXDBvOy+aWheeeNdh9YT2PJuLyv953jJ+BL/Yd+g8WLjni0pDoFS/2nQDBm1qXdedbjnwh
vY9l1+4odEe3BpxQeku4mZm8IYKKgNc52ep3sw73TrGzDKYjg8R1WnAydez8o+8o+imcig3Pwwte
lciF8dkUy3CQUUIRLL8R6fPdHHn2EBTC4MrPKvSf2/j/ejcWHZXU2EbFBYKASmmi1Ws6n4xjj4nW
HlJcD5CCTSdBib+etbWFteKHG4f5VcxCj9RxpQyj/9cf688pY79dBwP8MJ2rLETr8jpUgZqGsWad
3ziOB+mCTJ4CDSaoGr412I0SVbrBoH9yM7Xzzfqp/uBmSkkzKGgsTZrBn7uAIomxo9hm5/cdHmhr
uBp5d4P9ZibWamQsZlMHu1oRa6Es67F55Sj3UQY8CE19z5WXorA3f/0x/L40P3e3P6pycU5Hvkwn
tIIEv7ojcZMnR1U9jQRa6/m8jhhjPk57JpqjrharDBdeELa+7GoMXpytyjFrq09O2B+RPxcfDkU5
/buj2VIzf28Ub0Z76LgnTNH1YFZWTuRLJd9Y2rBK0Q8BPa3iotpXaEanJXNNRdw3dXgkA/beycNV
jrlM+Wwop/iDW8aOJTTJgkWtfXnL0qBdGjH/MDrBcbSiwp0gccmZ023eZsgKEcO40Yj7ETp7su3v
s6P51phbnJ4mlrPAPqJvXonSWTuG/X2Yun2uqrWrhrbfMfsKocmQebDC71nOK6nicaoNlGEaVi2l
tK+6JL+1Fj9UIvx1jQ+vtK1T6ytc1Ee46F5t67VnEsyTnyCYfVzXB3JDGFQSuehpIWcRzZr6Y8Dk
TxeZkeGmzUolb9DDZdmiObZOmlkhMRms75ZOfL0B2Wc4p4J0P5dBxg7f2VVKPbptNN+QEJKtdKu0
/UzZZZ3+Ccb3B48HahtdsD1IGkXt8qk8U2+YObXet4lVxW+D/AZ3ldTc0E2HnW5MW+4100BOcW5v
Mhsnojb6CpzWSIJaWpqf4NcXydfsEkLFXMTu63Dndfsy4d+KO1JLqnbxOas8Pqa1ThUC37jYqYtt
hHxgHMCuiVo22WbywcZThNjUzZO3tnvR6oMRvn/yvP5u//xxRTRSmrRN9ECX+2eUzZNAOOJP8jEK
HiPKm2FjxnvmldrlKWrQwIV4E1fNrRoei+Luk1//+2dUaIh9pIXCFqjNugyYAwvPWPyEVaLOO2PX
u0l31hpdtpsGlYdNASlqKl7SSb0R0/wYIK2xCJ8Ty3SXD9Nt3PL4BuFqCqM1m9EeF/O8yTJrG6vh
ZlbxPlr5lkN8M8btrjTnNUn1KMkW39bIdB9iDzrca4vZT9LRPXN+fevgikw8klvxeUReMzTXXSYf
67xncJZyOw/hRuny27rIsHU1jWsp8RYzOhVbUol3NWivRcevTrDeFtMG9cxLrWqPMcVjYRRYlZPD
Mr6EWnRnTMFm0ApPt88e1f7J0ldCLptROWfs9V5dP6DpeMAN9N511Zeqz+hp3UWtr5uA0FI9cYcy
XZOo5pu202PnqnErlAH8VR/cIga8r9nzXbUe8d6jyMTw843Q32fUUFgZ6j3jUtwFbs6ta3ull1pC
3puJCQwFbqNrZ+c7Omc0Sl1SBW4wV2h4FUpeQUJCpOS2j0nhehnwtOIIxby/saYvRZDv8TR4ObqT
1NVD69PD7md+5vz4sFhQ+7JYNY67yxkcokkpp7RI9S2saS6KyJJnhYHDYwzJP0GYVv0JV9vsn+vb
VVfE3212oNEmOqf5kb4/lL7aCTQ0Ei0sTQudTOSTBunhU7ufyoEWWUHE2z5pNR9VBcn0EAxE4YAn
XdsKg9kUaytl8zXpUc60D/0c+PgCn21Ctz3cmfdpqt3YRXeD3T/yB1s/u6rN/eTEV8jpItcU+goY
5qp0JqotG4cmws0B9Q6mNuyOoWLv7JAxAFng3LcDd8ogRBTlSOxr8/QC2Oo3zXgwENu5GVhvr2VH
RpedcrIStCL168xCdxZvR3N249DZM/90uyj6pmW3C8WhKw3oIS2/qslHcjrn3T7rd4Juupqb4avM
JFvzqRHlQ6ouHsNChlV1jhdygvSNuRg7Zdgyn2JVZ+mROEtPKXVaUDDgWUk3jTI/VEhK3C4d/NjK
idRwyKEI7bvAwJPa2vVJM5SP3tmdC5EIyRlzO3wsnb5WnrLhXnFoIkOxd9LpTk+lXzvZNoTBB3PF
w8RBIcNwtQzmth6mQyyEix3vRvapgfKQ9gghtNekBFSi3hkBHc03y3a2KYou9OnzE/seOZkOYrRp
Mwy85V59vJKqtq0U+Tok6YwDEAFyPJ9mVEXupCrHs6nLMsItwxZdw1eW4spIS19Uykrvqm1coadM
gldjmvl1jvxI7OYUFM5DIwdPooRN7P4F/9Fv2Pv/irs5xd8apDzfu0tm5icy5/8n+sYBPv6XU+NM
EP1E4Fyd2ZW/nb58+3hHi/blJ8bmt5/9jbPRjV8xP9PQGKDClFdnMP83zkZXfzWFKSQtgg2Mb535
3X9yNqb+Kwcx3YPmwIJbFEz/TdmY6q/ASJzUgDMcknjm/leUDazMT7U6TRcZSxBESAiBfLi+i8ar
1xJj0NHJeY0zrQYRomLBZ4ecKdZdTI0ZmANpC86Y3KimfbCq5nFW7E1aglH0ScuydMgEoO1XOlJS
Ceq4JsHjzdKvlCF5tLrlZZBMUB0VJPxhcIXvYE1X2cykvsQNdWOqCcTe9THz5g7BrI7X2C3m6GDl
wSbLg3aNwuc0Ls7WGZ2AfNHEIYxuPaqC2Rtytt3Mma4Ctex2gxJhEmkfxkRPV2qglWvd4hFiggil
05I/dZNgeILaKVBSKvxU2j0GwvlizLirRQRTpfXGFlKZlMMKn/QyOQ9yJml01r6pdXVSLf175chb
BLLTPp+OMRFbAF5sJEhGSJbDcWFxEJpGx7Y8z7xKj7+GgRSo/rCeevJ1rECjepTRbtOz/Vv3/TS1
rjMFr/Fol6SLkE1Txcut3rhjhSVmRL3uLuQGJOhPEWLEsQeiErk1KiiUYEh/lHo7dvqTkcnO05r2
mjwYQlqS20KbfhifbkizIJhlsQ+yGzHLLKciHm4SpVxWcVzBHMXKqjVL7Yzho/Ew+jfGTH5RaY7I
cVgi7yydRvuIO4AUF7N+SPr60A3pdaa8aZ3zZGGIixhk7sXxc1M1X+s4PKrRuJ/s4g5MEGXdWNxb
Oi3wctISCJmpCa+Htj8q7GQ6MZh5kn03K+swGtHVgBpwa9upylHhPFhE+biL+GYFw1MsYWwsE7mk
Mh1UbaAUVM3Jy5nSdr6bqtne5JmGKN18whNDRHN226Hrc60ZHEkdCXSue+oMwVgGDk6nKXK3Yy9z
syJ/rIb0XshsZ1ra4hIUk0/jTRxxi4JKPfYqIv5q6u4r9nE8izG0v6G6XbQiFZORS6N9zwa9RQiU
wnokS0oUUKdl3qib2Nam5JCrNDi6Otxj093ksfZWMMfGq9p9U5aWZyRRzHl0r5Ev7RXBPAFJDZUb
Vg2WsvHZGLXnWjd9SfFAqs0maHMi4vqHHje8WhdHUnq2cnhtQwO1rQi/KJGxI+Aw8RPd/loUqPBl
uFISPMRqPDxYYQzqqo57axg2TSj8jN3NrUP4sXABaCyK6zZyaONq85syAUp3Q0ETZjKNy7A8ytmb
0rFIGRxBmPiu1Z3l72Rc6q2TecZINlFgGJt+yvfKmEWAROp7T7UV2cGBA4fB4u24r1Tbq/TsKxaa
V9Uevtvm/DXm8TeoaVPG2hDBIpudXu4LwWhLZPg34UBQ12xP15YbyHmfSExhSuQuTbeWFujmIHgT
Zn/Wtac8beoApWllz/hiV/k53T5Z6OLGW1O2J8ugElejQzSq+8rMv1gDyOFTuUjWsJ4ep9k8LWF4
woC2O4O0Uzv6WqA9zSY+P2OiejQRPBdDBJRE0AThcbHil6Hpzb1OaIfxPKTMI8BB8mwTkdoXwTZf
zk931amrgGYqM2ncm0wBKw3bax2pMLYBh+Y69O0k3zWz3KCMHzy+IKynHFZI+1t3scbHyooal5O+
ZMr5dLMMzV0iI9KV1BknXrfHAbO4Q68+paE9bJkrvJ+wGW6c5QoqrlwtBLsRWCX3uLoebUTFQZx9
1yeyAyYs7cQSTKuceKy0JHgtSklaYrTMlhyMfSKS72aNATPVmORd2aPb5SodIZZ5LdWQRYLrd+38
US7wconR3M3I0uurfBCRtyy4zXCXXBc6E4/1obD9uZiIlSkKDGHqJl1S22Oe4HPBpLfFJIVNd9rW
BxjfpAa4J7PayMd47cEPSNR6LQL5MRWa4zb3iGBhF0gACVsdu2drkH1aXqvmclXYuETZrNAJWjrp
JslHZwWx51QVNSf/VjF4wLRYfUpIUloWvfCwV5Hznji3gJ8Oe5OuY4TbLg0AGVkvAxuy+nU234Ik
HBFlzonXKcnB7JnDa1eY80BwOEmyHoe6RypE4oqx7dxCma5U0krcuFA/ArDuYsju5TK8z3a802cC
vxrSKlxOvBIRPu51yd5i6+1TjjllTRLBMW2nx4y/3JaxUp4Sq7O3xGQWEO9V0c0VTsOfcY86dHAH
dAgWabxzQATH0DPWmFv2YFsQbGwLrxoWEE4Aj+AlHNDyBac2R2jeuXUQottP8DZJo7q3TVTzBraF
1tKuOfxml9pDeI7xFQVN4YvJlH4rgke0r4AAQ3BV1OnRsFkxrbBW9ZgcGTzGWFf1ixLW3/pob6rx
h6yvO8N4WVJ50y8poF+uu6ZZv2kkk3BU5s+yHx8sPT204rWzlqemyl815yyDJQKFx4+Ahzz1iWl9
qILsHb2mRbcDkCv1hqyzKV4venOkRl7VWn5UmpHUiI4DdByqXVUVj0wOY3pZwycSt9NTEvXb4awh
x8X0LiaC9kR57tZA+Ab2TI8nwGoEWl1sAMygI7pPjJW7aBzY0kkZWcWMJxJWvpDKcU6BqFy97B6Y
/7QONHIfJtO8qsI2XduQGh4Ou1M/Y2SrxRj5eKgQCmuHjEHXrJROEG1iv+vkpUHAl3F2sEoNaQDm
kro1mINE1B+uxX72LDVC61yi6dAYZsVudy3bhMxAyTXj+nnrhHrAjCei5aHQE+6WEh2DzjgNynW4
OLdhWbO4LFZYP0xPTq5/FE2ApcDO78JoOLHdbabwacI0kbTWk1FqD0KY+7GnVsKJzOlUQYkRpU8M
XaRtHKW9JXD2MXkuz5B1VdHCj6IRbseYJVOVe5vwFrcj3phHsC98Nemu4UZYwgVLLKa2nC0sItGE
XS5vTng+nk1E8eTKFnTIau4RDnMY237fBswGw4TnoLqxtXIX6i8/irIc5riNziH55JEU6hqL4DpL
5LHMmncSCO8muElX4FcJiulba2f3eC1fpjp9t+MnK0b/0Sffu9aqvYE8KF+rAE+WeXCNOLbcxjoZ
eeu4CjWsI7LvCQO33dAW5z3f9qaauVEB/lpIc80Ca6yPUq/v6h7rQU6eAJgxBomkrnZUeS/NWFyX
vUIEWNGMJDLHxDdiYTbD+7gPb0bVOmV01W53HrMSDn6PvofZK+arYibXWhd+5+RzE1pGb9Grr7iu
H8a5uj6XiXksdqMlHqaSvQeLMrtHTeMXo2Rnk/4Ku0DvzOJNGcnh8v5WTMt7VCOifvBX4H6NcRV3
prZaIvHexfnzYC57s+Ngxg70YTc921cSrorIftON9ZihnirvlIYSt8qbmsO3iNyyt+7odXcKoXGe
naE8CqrkWXKwa8U+6chf1En6atNZYWRG/TGRtrqKxNhjlw2Q25jhsSSfgNCE8xBzal+/bvT4HMiU
rYggfFUSGtS4CdjIIlVuzba81o13DaciOYmKs0J0tQF+YQ0M2ykT3ao/a23DJSK7xZBgAtjCh0Lr
3bCtzXW1Pce7eMwhPqRZjn3bFGDOnePOCXNyG8wAsk0r+ODZ8hE6LKtwTB/wCmArCnR/6ILFgw6l
qJ+qO2SfTB7pZeO12vyuTGnNsL/pSizqhgmvy7YM7JNDye1jSMYaFeRbbISk4HXJYxgFH9KePH1h
EqMBuec52mtOTpObjrVfTD0HKRWKlzrJdqrCM+9v3osqzlz6yRTXBzMxk2rb6MO0cxyKwKNMcVIY
+i2+4gGMY7keRjPf2j2VBfDk8xCylzdExkQTvv20Wix27Dz2CKZ9F5LA297CJGH05zIG2HEpqsV3
gmzTqLLfagxXjpXSzw32YWtW9kwbJVCzVA/huTztm7nzjOU0kRAE0zt55lLh5pzsaLXBGN3iIMfX
RuH12CbFwCZykwwLxlGUX/CgU2PrTFHR3tsekGxZegw1c7kr8/k4i/425cGes8WT9qL6kqkJm761
XsmDYEdqeGa7qPQrswYi7wl2TBb9UV84CZR+3Of53Vyb9DdS0CCWPG69+bL8X+rOJLlxZduyU/m9
bOEa6qKZJMFatRQqOjBFSIG6cgccxbj+DHJiuUDFe3Hv+3Yt82XrZ0cmiiTEEn78nL3XriNAO8Vd
msSIA7B728ssoBBv4FNQmnsDRYd8qIf6AU7IarZrFHEt74vZLaBGTqgslmJ5WvEKFAxhx30fzgL1
gKHrNOpcHq8P65DGVTCse0iDa8BJGk1IqHKpBYROgFHYB4t3OoBpOKWQYjT3bPXedduXmFFTXe19
zpq5YV8NRfUt6ovt6PUnp8K36gJEx6Sgh9jmD/nAmVtpmEsbS3uy0lGsc8FbadPj4UOdFG6oW/mL
5vfYVRU4MZP+xI5+PvYd+3NuVbGfgIJiEoyoLdWQHvTFlD2E/Rx5V8mQIZhyxuYQqSAEKiJWre7N
B70T9tYCN2ZBNrxhnH2qOrrEWA52dlknO5hLHYIGN1wAEVXQD+E4W7i0O9GTRps+Ve5LA2gWCVl5
k1Q2pMXUim8YfQGGaaZT6+9sV4UJJfyuRB+zaroIjFoJia/x9bsxY/Mri95FG3abeYY6Qy0RSB9w
nGcodvjsJn0GHJbNSGzI7PryY84WOIeRJfuoM4mfCTp2KlPCmtz326ocXixlxKDN8P011TPGJxzP
GROkVhvW66FjaSuDrN72xjivitK8sovcfSvrK4XfdNV4111UHAhwLjaVglfZFd+kNXznrRU7Kwbb
W8WFtpZTe+V3jPNBBWVbHdpxrJw9slhY83Mw7zI5TXcxGeBHtsWVJQcWoKz9iNo7060aXJ3tdZZO
wdnrnM+EnB5CF1K10p7yOHtMdRZoYUXYVRpja2naJ860x0wshU/e0gToW1R1KV+6wWI7xfgttPN1
0Xf9qugp6eBS6sg8nqWL7Mvp03gt2v5+nFIMnc5TVhgvllvfd3qJeod+Lwi/O9mWH1aFs2zw7kvf
O3cWDKdM3vVRoO5Ku9+a1thvY6N+cKBH1Jx6aYXtc509rVWz72tT+LamBrlH21ad1m1NDNykxtyJ
zsep5pVOyDdqmcVRJKpFNKia2zhBmdIQAaKV2hhOtndftangI4JHLCvcfeVTJoleOPRBim0W4bLT
WMZTNTLYy2iM66P5Miacv2Orrajxsnc/H6xjdWdOY4mFz/qpOXBwKsPBhGmjRTK8sHTYXrYxuiGQ
CFXYWWqrPHFt6RMeaecmZSPYmotWYhsTYrm2nPrV9hpWeQSG28GPv+fdoWjFvIZd/KPLyzcTbWI3
2T+QEr8ailwRu+p/xhrcneYJ+hv7Ges9GbRdBftdzqw1OS4DE6Y0kGDOhgGkZDkNn4NRyD2bk6xK
b2rFmd/Hzllq1irK6segbeBNVR+KLU4QIHkOxEhFyoQpnlVoBHKjssRgu1rB/qIxQDUw0ZBio6Lq
eu2kNZW/xVyUJAF2mdFW62+cSr2xHaQYHXJvSwdN17QwyzdOknh7KfJ12UUZTZ6EBpIueOu7B/Cc
DxnhGqu2H+gj+t5JZgyzvBbwK9Gr66gLqo2yEUbWWdnuo8h7cmSmb83hLGb/I1GhfV1o1iZpaMNM
Na5ZRs7ByrMTkIJJam5xu3PGpDXp1p59iBz3PcoK8MK6fTbrkqkzrz+ToulD5dp8wl0a+nj6jnkc
PKaz/jwWTLQrFyFLhmamdNv32BU/Z9O7tX1ra4Bc2QSQrvkopM066SNaXhGGw7KP+k3nTavMYSc1
lUf20oXfTxvN6UL+1CXej7rmVMZ+L6KRuUoyWk7p0NwzD1nhI7/rYXyGUMgfIUi8Yajo4XsBxgVp
QPmn24dcPOR4Be/zLD9UgnHj3FnjMYdliDFTODuPxJjecj+8OYB/HIlvyk5C5GLFFpf/zh7qaC1T
R1tBgb4r/MnZegoW6NRKOLLyEcXbGzTjcstkhhdgjEQIEPKliLM+vLS+/60RwP+FfeNvpwT/Lf0b
NOr/3r+x/l//2X3+x8f/OGAMFJ9/6f4vHf6v3r+2+DVsH+sFyhX4GsFiW/hq/mv+H3TxmRWiE3MC
w0Ib+s/uv6H/4dkoRXW05AgE6PL/7v7/YaHmpfuPktDFzo/n7N8xbPzLmJ0Bt+cw3EYtb3joC/5L
+GQgmlzqYl0cAF7SEt2oU78trq3dtCHO7wnd3f9B/MJz+8u4wedfIo4GymOilA84tS/X/8lbJRSf
1RQxVKPgyzBHtqEkrkxXy/zH3vXcAAKaP7ondCR5QJVqKDaMmm9nwY85yZbivUDrBYy2KTHHRlRn
hQ+9nzGd6Yp6ZVINmc3ZpE3zQy9oaTMkruf4FNGIF4dBA0N/FXc+/UorhhD71uFqnoDbpdTIWOUL
2uA6mZs5pnxawNQ18XxgRqO7G3iMy4owDEMo8xYDAS58NYUJQFxr4wAhym8A45viRYMj2D4SCjtG
9zLjhBm6CsJHC5gpoE2TmUs/Gp6QG90UTgFAvHdkvOwIEtdR52HmZLMxXDrhG30AXbMLUstmnFnC
cEIymzfJyW79xv/Zi2Ry+hVnBRWdjBrMz9Y1R84slisH71gYTm4fpNJFtI9FXNTXVTnX4xoy5my9
VHjVi2dbygniyRx0bo9QB2MXEBxob59joNj6I9Lr/Cv2MIR+xVQLOhsb4hv2omqL+lhCRNKOPhAR
f0ebs56v2cVOj3YlM5bxQWlYqJMAJ/y617NR7qvadWUI5iodKdlaP97qOu2LBccptHVlK/oqyB94
GehGR4xRCruQ9ga/NDsq/KgBVPDE9OQunU0AvitINBbih77wtTDp/TQ7a1qaOK/xGD2XlODDqgf/
MGNogMnex3OnbWNPs9Kt3zCp2wbV2FG4Ev8YrCrJkh/CVbagdLm2SfdWCTzPRlt0KIg9ob3QrRfX
fT8mPwfcUfqmCDTfYFaD4n9lMJp6qEBtEkarDFOyv58Nuet1JdUyy3G9jcr5zK7AK/EZzfTIeYlJ
p8CMYIhmXMHumLpV1wC5X+WV1T8GdlpgUJjkjOsW/Ji5bQDCJ5hmXC/fGsD3mr3TysnZN63ju0dM
J9FIb9IvAIbVY+ndVO3k2GFOpnu0rlu3FKfKU73NcMDsgl0gISSvysTGb1jJKmiuiqBS9GvcjDIF
lp76DLIOBFsfB6PH9Akt+GoGIZRRFCA7XWetlwdHP+7pFs8lYg9hjPynoS+TiqJuFCqUCVKEVTPM
enkq414Ue9EMfbqvmB4mG8SeRX9NVLet381+3Kg9QWBacS597Niw+iMJBAEAfrwC8tDQrK3HeL5H
mV6ahDIEVRBGPmeD26nxfBb7RmTVfipAjNCY9hAWwI8Zg6OR9732s0Id7e4wz0FGinkzig2Raegu
lAJxtnadFu6246rWOU7F1FWgBBwQDJlWYPeqRO+0cC3c/j6N5yh4KZmlb+HWFt9ae3TbMNLtdNjE
pet1W80ZVHptQBKMaO/X+o+mpH+waqIG1pydWAj3O3C+3wTDTTrb7C3ZP+ZV2W7szF8yFJSrZHZO
Ksa1d02ZmmB3O9IarorI7U70qirySHpHy7KNHmkBG/lmLtS+zI3BCk2aPfoBj3g+7T20xmwZO1+5
a7ci8XPvQ+t1VrlZ5cZWMlHw1vEga29DlkhLY9Yvy+hWM8FX7yQTBdSYlka4vYNp1NhAG+AExJ5I
PDdBpKkde/Gc2ncsk31f2xjoanZf+iozxqoJPZtRr671mbPyJSnyFFWmka7yeREUNVD+cBuX4zxv
+Cprxo5uV6kvxh7IyMxutC7MiGwxtqhLE/GQQnoC1iehfqxMX2buQdJcxs7jdrWx6wqzSM+Mfqpq
00VWkz6Y46wVR9sXAICAnUQZ8+PIT5Mzr0HzXmedfOrJKaEDzdAHARvoCr6+bVRNYdPTbEEawsjq
ZjYXE6Nfq7rbFsArPgatiOatXiedx0eL9XzHpsRvDnFVsuXzIVzyfCAUQu9tM0xmyFmaIbQLUxeM
pjKYWZlspycn6v3sm5cM8XXp2LpxC85axmtUl2BThtZJmFe1RXFtowEqz5zS1GMzmj1UHd3nZBUH
3kxB73EuaAhacGLnPa078wczKr3a0QPSvSu3DUxxCnyWz43R8gYs1L3a5VEYvvVK/8WEO1eB1WKM
Ek10sKWAOuIABmMwnpJqHtaIcpBdsYM+ZlAtGfaB+WKnGEiVH/p8muOjCWDpCq5xR1wuGCNmgqhs
Vn4TjMWG17gHADqzzEA8VYk44AYWn0lns+HygRBXoZwya9i2MAWtPR3ihJWgXFJGBr3NMEnwqbZC
VE6gD+qW7tOqZPChX42p1LJN6sYZqnQUAek5aNNxATCCVaevFk/x/0NVe9N8Vg+d+Pzsrt6bfxW3
/DcsW5dM37+vWkkrStVfxSrLHX5Vqw5u4EWyHiCQxg9mWpSLv6pVN/gD4bTreT4actuxFkfZP/zF
XOX6lLYOc3fHptDliP/wF5vmH4vrxaVYtSxTX+73b9Srjs2h/iQsZ+l1DP65CymOh4m+fBGz/Kl6
9AfW5cHy9FD1YoxD5Ot+tRhdI7e/quLUHB41E+LX0SPIc3Eb1wsvpTaYNIO3tb/HcRN5b53R0eyW
gaaxjXfdKVuxP+1cIFjoqt460y2/R4Mcu63esBNPiFcMCPHTNZ2qwwBWqF23hd/RrB1Z3laOsJz2
3MhMeO3aiTn53DEOFB9N4vX1PlLCqRfcZWrTQAZGr0hKiubYA1JTRsG+scGwxStbl6kKXSwl8QkE
n00ApqYhWGEi5kAn9zunWutuNDR7xcCh3eOqCxj8A34V4gzZVbpIn7FAMqaFWVCZ1BSxo4NL6oj7
jWFQAd/vR9DD11PjAiftul5Lryp9KPODkmbZwrnRamfqAbh5WWBv6JT5U08ny07cW2/qOKOE5BXp
bPLjvuW7+COtVedkexyYMjBvAVJqA+OGAQJqepTCaapNDT2UgCzLnTPaKUIGt36tG2KTo5cITmKm
hb2qnRS+uJHxZtOESCWz6I7PH+z5GZCVm3YKmVEMEViGNZNATX6z8knhMKf2h0pIzBUhVVFGTx6o
uqwPlZGbrP+ymuMOdQvDkXmvD63JahSAw7Ijjj20sdhak3uVpESBnYeGUIobwHkO2vE6n4LvQdJG
e0MZybwTUz+Ut4kXCPCenm+BDx5wF7KqlT7uK1mxKXnkpe6DdW6Zkhp1GCJ4wqPrNCFNJ38HcdRY
7jtFNzlRLvTlWBEMBMyG4EqEvKhFyaqIqda6GudTIABbkvkzPgLwJionGskoYE6ieh8ElW9zooSN
HrTPGkyj9KAlWqyvK5djHsZ6tjRGVvZMnoBG17L2l7JtStuQsYY9IDrBMEXQlTW6BGevbWfOECvm
lU6KUNzYab4hlcJKmOSAE31UdUtbKRqSJtmXABDzE1315LlO+1bbSUqvkuivCXeOW7nitUXzAvJN
GeoNDCqNS3ccDSTBbmpfKWfCx+bISHtt7NhMCeGE0LoZgsq9lx2lC3isyvNPwulGa6Woz9VmGtPu
0AY5Kt5iUFPxWgk1JzskcXWyLb2AlpDQoIttMm2cvicYv7N1CpYLnDHDL2NHzzd6myNtqu88L/Kf
poamK6ntqdDOZJ7178h2VLdrJg/cXm75o7+rxiH5zJo0v4+atqE9Sd0FdBVJgBf6EULuXeY5w/tM
GHWGtc11eL8dt59MQtdK4yeun2gg5KPkVFKWvEfrIZqdYNtgfurWqTtRwncIMMS2lxNvb4WBb+c5
XW+uNTXN6pxBCn+XdktHPSjGwENQMrJ5wM9A83Fc9HFMR7wbXVhAlsduEsEG4q/EIdjkOv7AssDV
lZRjbDFnDfxu1ycDvSIbKOOHE2f0e2Pbpc8140hE8KaPXbAntyN5KPWG2f6sG/Ldb5ogf3AT0x0P
xeT3CMiWmf1GKduIduPcZ+InFUUzbeAGtjmKQY9AgSoYidYqvUr6mzKOHfnUtl1Gv65KmFEg+Eoh
v2qSyQ/vcxutMQM73m7Uk75kCssp9KhKmyi3gCGMuWdrXcXE9kWcOGiIm8D+c/IxVsDjAm1Ddabl
20yVoxsCNon0PeBDSLcayjESJqokaijFkynZ16KgQ4B3UHuQlek+B0MU0wyN5Ii93Z3cn8QHdQ2a
GLWQ9w3HjW/yPMqTwxBN6Lcngjm0wzjb0mYXHvEeNsOUia3IgDEeI8ekqcrugQQgWvEUlTKrFbM+
EuUI84oUKRRmzDdQ5SXmVzOd8pmWItGwixwdyTcSsdxFn1DAcNOQKqTnWdP95BQPdBCu3a4o29CB
LffRTv3cXbU2ffQjLzqjK5mSqHAc2C31R2yPCVu1kslTeYpHRRWL88SvMe4HabOTBAST50YYOCdY
1wD+UoBJTFdsB/HNpE2Bh7/u4+FnHMRIaJTJJDc0vGmIwhkWo9p0DWTi0IBUyLCKDAe1I+AYqQv7
voBZUSIVAIOoHW8IvTAfY1fWG0XcwA05FOqe7I40C4Med20qXcJvG6OkRaEiYWP7qUal/8Dmy/DS
FzEdB7ibMvscnTjGKmQ38UetdGbTo+eXw35uKENhU6Y5S4iJ9M8UrJzW3HrGZppElmCXKXH+MNGZ
qke9qThZx+TAVcw9goFIuKFCM9aUpWmtgR8ndijoLWtHRy+cFGibyQvblVB5z2PnR/1nwSMiEb4y
9ebkBIOBjchC/PaARKb0z7ZnleW75OVFJIIIln781DvjY54OhXifeOnSU8ZpuoFJNy68CWUOdyYS
tOkahmtdbIAFYIgyAYrHYWw7DTsfr7Trm6kz9e44GKXxKdwSnF89uXFADGEl210XGAhvQx9Dx3wF
iCJIhgc7zxu/uJ7t1NNv08wjs8WGmNxjP4Xcd8fohPWHngHxU6DDUZaW7DfECb3ujMoGA2t5QEBj
5SHQBg8eecmu/iFtMZrSlFLCEpsq0a33TKQo+/RBkTqHVbRmSFd7dCxMk4nUqmgchLATa8B4xUKa
jsfUUlV+pWVCz06x8sufnT2TsbmQoR86gM/2CexhhciFTam7FbWmAZITLW5ZWVdTgVef0zZKvLoC
ExZNHl9RS8OYtR4ZjxphLj3df8rrMuiuiOJqzK1XN11x36rYe07yuooeRkeO+TYtTLSshdHG6cvS
7elhjuWwirWqR7+nd3XVPhLuqSW7rKvoMqyYYTSFZB8y5d45C2D2rhOou1s9pR226lAW8XRpvYFz
7PTBH+4BXlAvsN0MzB9+07LpTJW7WGESaMz+1mM1G68ajzf6wVcm2oO0wmDBbpySmpLQk8BxWkY7
y2FTX95guGj8tTeqfv6WzCjKf1ZWXHCm7OpS+tt2tiqB1MQefxpDpMjXo5fYbOXcCve6buYMNsBg
k64hcfMil3bY0K9tfti0gjohwkFGRgYQW9o9YS4yfeHTjScnslSxylqj8NYJmXC0OcBbFj9s5oFE
Alo05TY5g/Yu9OuGIIUVyNXeeDGJIzBo2hojHhNmNzz5HkZEsUZh2hbXjT2OThg13oDsbJzgu1UB
wuz1jLZMRzwDOXhH+7yLTjCb7ejDtWe3Rdwb2NHGHhidoBobuowJlm0F35BZmNOeDosThXJIc1pR
wE8h9gOu67sXeBO9vuFtTa29CWysD7MBFu92ZF0siw15EV77bUAs5vPoK/QwDrWl7rnf6tIrWVGb
oZjPTAD1/kGXLXdECZ6fEt7Ted8ZDjoS6KcyPuQ0xAxUd22uVnKykDYp+MHZ1rRN63nQuMPaHTVy
TExOXOau0DsjWBeYRZDtyJkUli8L0r81fvnb2cpfHBj/321nl8z5v9/PPrz3H+l//E/x/v1fNrXL
3b52tY7D9tTFZWGBpuIN+O2/sOyFpsXgA3+F+cuZ8WtPa5l/GMxFTM/1LCz8vs1O+NeW1nCxZgTL
Nhl9IER569/Z0C6Gjb/saLFfOL7BjMexfMwXvmkvSKM/7WjjiTAHadjaQsXJ11OuAO3ochvkiKNG
zk7rnlXZW1Spxswl15R3tEUfrJYFkGgdsp2ezcK4o8Ff0a9WLWG2nrMLYvtEHPBz70GaqIzokLac
S6ty+hwztbPmcTMWN06LOyHly0EpK04oCNpV0sfMRzj5GmV5hz3yqUyDnQlZu1NHetjdeiTUZbNx
+ZKs8/dYURgYVskwJh/x6zvXJpSYWg0ULi36akPcMGQh1I2AjnVEqpWL6YJVf0W3PywQ6a70yT23
Ro8AX+EsNeUe0Ur0TBAuPTG6kylyMN7RH5Rp2Q6Gz6azIyrcqrqKOkAQVaOOrWe/RETbwZhvTro7
vXb6HJ9FQplCUkJMLM7Gcgl1puohtyPj9PmmGGWwd1hPNZoaBlWcWG2kboNTn/r6x4yMRyyFXNKa
E1WOe907YueXL41uw5VrXhynDg4iw5Zo4aDYZYOAFGZyLmubUB/7H1WmVhmOlNldO7P4HBrtU/Tq
3Jk1NZAOb8cNaDuzm1+Lpt91CllnrmnonNDFDQhNIh9fqMewuyk/8TSbeKtxfEqzpcxJ52OZmSfs
B7mbHVCoeetcR61heM2GVB28EW2z32TeSJqu+T52KEfU9ajbj2nq6mtMNAifbc24S5vpseqJrpz9
cw8Hm4YyUoik7a69YnxbbceymzcGkdCM/XswLiwWGxUH9Dql9pR9JARieUH9MlU/KFzQL80PrUUo
HzGmfArlLQrEeI1YtdzRbUBeZTn+GugGSiz/VumIWtO9j8nTgaR16zkFFl+UOFdzE5JRfNvruFYI
0C3XiHyrF3R4p9GwEc7MbyTGIX5ws7uChKH1Ir0sOlIC0to4QlUwvhNruNNnD+lvNFzJBgUPqOoV
21SD6dFcso7QXdoUrXXHvuwUJQKWarq04u1p4zSlCyIw2s3aVCJLLUQ4N86IarDIdl1fvndl9uJb
gbdlaLQjpqkMpYk7edSCc00HnpWqVnj63cPErHVtGXc2AO9Tnbu7It9bcfsKI/jZBrCLtBXWcZwL
UsPd5Lqf91qhduCXGMxgcseIdPKQ9W2QISKmJ3V1bbEbapRc1zWqXFwMwvXKbSkMkMtj8ciGmNkt
QpeiA8AvOnlwLdNYgScB7uWIN6S2+P+aaTiT2ZFsteo1YdDpzIgxybRmx3SDuUXuMqcnqFC3v9dB
8F3a9nM6N3lol817R7teWT/yPjuMuf3TiuLvHi6YydjTt24t/MIDbBCYUk6FFToNmWdRB9OSQUPR
YMbtMsRAFSCauQ6j2nx18/SjXnb6suWViJ36sTA6WE3+Nq31h8CVq9bP7vzasF5M2bWstB9VGXjI
N+r3sZwRpxVU/iSR6hvY9ROB2lO6NvRnIob0LPsB9OSDOICt4yRPfQuKOgZ8j5B17zGnB+5g7rWK
z6mZVg5CMe06z/Ru6zvaJ8FNT5rI5lsa8KEv8uR+qggGa+RnVLnDQxHbb8SIrIrUyV7iatiqbvjQ
zCnYOZnJQ58FYjgHBBKNHPiCQ7MpxjamjkUlPTAwbXp1aBML/XH3yZDDwxCAsjGP2If1yatqcQe4
Nd0wd1pHGfmLfVa7+8l4Yufpb5HFb2gxeqE+Bc/soMk3cvY4sw40Xx+GrLvFpHy90YNXcxrIHGza
V/IkwahrnbeGNo3ohmJFKKO8stNtSZrlTjm5vifoLTjj5noho+4qc29JhX7rqlZfeZ4OP21sLpHO
+tHob5gkMavohXMYBjwRmY22dOag9oB3xy+tmA9+j3bR1beFJR7rNFjbGUD9nNhyEt2K+pQl3zRT
D9HATNsNnub7eWzF9eAU+9aNtwvMyKGuxLjVAZUoUxqlJ7JwvC1ROFpY98uCQttE9rukY3vedSLe
xUHlH9Ecn/SdU+vdwYaYtNGFWTChbaNTIeWOyJu1F8t7jQihVztdMoQb8trHqlAkqhdyW8F737nH
5IMalalscCxE25LrrTF3nWiXTEP9zfckajN9fJtiLdlOpKidXZmKE9+vXaYh0GSgE7FKXMSZ0Qd4
b3JJnVasNrlfPlDdk0BTp3NYGs7EPiY5Uh6au665UqPKjnYasWQJB+0/gXBjF8OwDFAg6bE8dbrf
ErsASymK6wGBQO1vszn+zPRxOM+sM3XEPngXz2w4evxMt35XPOlzMxwvl8akDT1TAU1oPcKzJdhB
mrjyDr/qeI56eU24tryzHRJpBtMl9JvTH+jZkQhYnzN66/TaN53XPrSZEO+sxNe+tSSkrFJ6smdn
uQhL8NAA47qPmao9SsGrreSHF6tmb8EYPLNhHJcMG57P78u9naXrfBpcKNMxV+vCqTaXqy+X4+WP
ZmMhNijkufZeWzWp0+VIl+v/5ZaXv11+YPx/KAXZe70FqOFyh9+3vdyiCjJ0u5dfyRqkD4LsuTSJ
9jFLf49zXJ4Q5cgT4WTy9Pvi5bfL3y7XXi5eftQBeplqxOCXz4g7NGw51VBSAiR6xES8bgLqDNM+
p9mMjtOci5Mf5wRbw78+F5pmny+/lYlzklqaE2TFbYflx9dvQeOTVKW3O38ITuYkyh9JFOCXJ43y
XnXKPHhCLWYrt3qOvPbczW75ww0WxKqs8nvZM/rLClJUWKDmLY3E8hmV4BkGf/mjJURmxSk+u3fI
3/o6EMr15jly468D+ROnYn+Y4nsXtT0CGfwtlnzz/dmOHgdjcI7sxxm/zJZ3JNS0euFLsrJxEnxr
JxY2u0OOf/l7klpmONV6vL9ctFrtziIL9c4Vo3vXxuPd5c+xGCADpKURpuVcvWgd5UtZbsh9du7R
KUVXDhQ/pDTpw9Kkfig11NUj5uX95W/VcguPW1yuvPwY8wncFRu0/eWizpzoyq30r1tc7nQ5hr3c
wmxvHVecLRvtuxHVlKXv8ZTUnxhr4fYbafEgPdnsdF1FB4bV9U080Zbv00K9Tc7Ekh43nwAInoxt
qxrtmxZxCtH8yjqTzYyuQcN80QZ6+S0e3Td3ubFidVZwdt+niGBpmqPx7VxX1xGDb9qXrruTpVbe
k9yNg9NurSP9kQqFz/Hyn7KWybKHk+DBUTLYssBjBTR945qyBCMCgsxXO5BHj3C5T87Yd5Jp7TPR
PxFKDSWuCL+bTtTGyTZhgvwUiPTn5aYBXDW3rZvvc0C1IabCuI1GIiNI/K32eS7mu7KlFi2aAMpE
JQGoCfiAZDmfIEJUT1mP0SwNXHVIMp1SwMOkzDPUd5drtVHPtlmaxlt/uTGtOntnW9G0uVzrVTby
BUio68t9R0NC0RV8AshjKJ8Gy8quo3R6vVzJiM64jYkJv9xzbnT1wPKyuly6/BC0+6cxerjceu5x
f3lBdnc5ErOFb6VLVXy5rkWatQBH8vPlftlQsMWatejrCaSeITcyo5P89SDa3g7Jbxfby43JpSUR
ufb9X0+AgMFDXwS8l8sjdrO0PtFTMb4elkWU+1XDWJBvqr12PAtgb5Hx9Uq6mMD7wCy/fvjLb6Ui
SqgeBf3t37dxcmItNpebf/1Vq0mOauTpcpffR7jcIug7BARozfj+Xo6tke8CfoV5/T//6devlzv+
6agLch6KxoDrabmjzRgi3/yXwy1XKfrvcybtw+Xa38/jcvFPd0b3L/ZVxfu33Ov3tb8f6OWKy4/f
z6VaxP+eE4EsW57L5cZfD+b3rX9fQxzKdV/r9Z5MhOsUGwDSjNi68prWuhpaFw2v8jX2eV2W7jS8
bdExs9aN0YkrAuVHAWdyBFWMFWIlPUxBSCT+cW89QhMsCegI/3TN5eretHZBK4zj1yGgJboH02jO
3iTBMFKBWVeX2+noXDbU1eY6G3ofQfU/j325DXE+r4EQzT6b8kHsVFH0Z7PKVl8Xtai3wrl1FGtZ
e+0ti3bpSHEHxlDcmcwtBz6jZ0wHHVsFv7+NZrzhBbXE3eVmWWzdVX2enFWfYERrW/eeXEb/9HVR
RvFjqwXm6XKHyyGzTDxVdj+evg4Z6SZ6lVaeLke7/CCn9qUj+fXXMaxBvc4DxIY/PSxcEzESxuPX
fwky8T3uG+v4dUhRxh8RDPRfF9ux/6Sk637d2HcZIjt5S7n8z6cZNBaDM4866deDKoAAzK4ZHX4/
Kmz/eGEM00Ezv7wWY8Ken8aPfrg8rcsNhW+jWXfT4fD1wEiOahnM4jf8uk9t4rRjE1T+6biawyZm
qea+/nZ5oYAzoi5Cpr7/feyiUBP0G9/efx1bWYoaulI65q1Z4ognOIBlZFb7r//lMD5GBjmIX5eh
7CMtmrTy65hf72CHMRlWXPrrmO4waox+gEe3RTre+IIqrOnkbTMzfuc5x1ni7cTywdAV8KDUpK9e
KxeQZKDs3eVFrQcIQ5cXg9TSfI3LDClTa2014qHQJC0fLB/xWxQnO7ShmMOXP+FGzk6BFb92qC3W
gS3VLmg8f19iceW9UqvR6I2bwaftSXojFIXlThE1+44Oa7QKhlKuQS7Uu68PbVRyJqrQo1oGNoc5
zb/+LnvXDlvmPZsGDw62247pehF/HY0Gj309WdOmNshO7CXhLZf/8vXBTZ9wgjeUk4W1/fVy1xIE
h2g3LhLQzf8m67y2W1W2LfpFtEYOr8o5ONsvNHsFci4o4OtvB+9z1j7rvqhJAgSSMVTNOUYfFMi+
9zGvbnX1JJvXPqTVh8x++b3m95sE+GyphMUG1ubPklDq6ZzE0KeV11a4cBzRZm6Fuc4n5FkoQpxZ
bnhJymyrx9iifXXELbtlmFPcNY2rc9ADL/IGUW9N873vrPZaZubkKy/uHaKwa8OsFS/htCpago6A
4OGSUY7CP5mzN/Ou5Hpxy9C6XcscRSKp03eRnnCKr+JYP7UQ3fa51Mv7/EC6HU0RvCg4xBw8YGF1
J5VrOHlGCwsg2DSyNy8NNG9M4bI7Uvk5dybi08jhL+x7eyCf8lQK4rp8p9ZXlTPsLEgsF7Ra1j0Y
BvfGBUggk1kBEDXXKFnEJe+nulevwdxEecKOw+VAVtHO9PgPtT0qK+T+3hu9MXAgOsbGUtruatCJ
VISyD2TbnEuRAVKgXbNuEM1cRXBpw7du2qq06SF2vjjRO6APYxXwFjR8cCyifbpQgpqhHhUS7Eiw
8gbjzdOG9OhlDPnM2By3dqndhIzzE90zoFngkcYq27aUzug392QOvNLlgRxh+/YhNyvQhE66S4b4
Zwzr7ToihC07B5OFrRwaTbwTz/MMTd06CNxI4O2Vi46Q8BZatD/taECB7qUPBTGoRu4Q0S3VFJ9a
+Fa71nibf8I4dnGd+mKa11cPjQFXrjfKW0183JKR8bgZKl25a3CoGKHfdT2W61oZrZVOPOW1qdFD
j2V8jwo/wnylxndy2hawtxFKuPy5UlNv76PswWuLAHovVzYZ9w4eS0vDPs4NqbJT/fsZAcHE34Zb
i47h0iLqflOndI2jFpdcp3nDkqgLA2HwiuCT7p4zj1lodBF3qTZa1+m399F0UNYQaE9ziZo7Tn0c
blM9C8HjNmzUdZZZ3T0p9N9mQhBWmsIuZp4gm/gDBbS+GVK0L1oV2vdWLT69bmOkSEr9PiB1NBzH
dYzV7D2us3Na98muK/J4RUGsOMBcWVQEAa5aLYQr13nmCWcyDXgnZNpsOfikVOcSecVDXTrB2SYU
jB6MZ2Mgiuptr0OTZjKlnAyUjsS7Fg+h5oZLqxnR2LYhSWBDEh9KitivIeoNQ5TBh55Im3Joom/n
l4q1heiqU0N9gyqc7dUm6dc1wuP3UJonL3CKJ+k6ySmOIKcVuhdcYweKhtXlKSO6sUZKVHRXUPpY
ExOhvLcBdflI9ME5d6HjUW96MMLW2kQxwiXRh8mii6T14qLMhEVojreOAOdtL5J4j7JnXSUhAuyV
TuIzd5xfuR8Yp0ytjBP3fGuPEmib06PdBlti3j41WssY+Pxz0QXmbn7V9LTr1ZEGcdUra7cbfjmS
GkBZqQaEmbHfDB2l5MKU166SqFi/5+rM5+U0qSfAs1mTsquR2W4wqY6LsT/9WQdtEW8maVKdaOL/
eT+qK7gZ8+s/W8wvq8qUQFFUZoB/1hmmXc37+96LmXv5Nk51oNb/2d3fa//5bF2hqNx06WH+lD/v
V3MV4M9HI13Rlm6gxavvncz7m1f/s878TCF9Y59w9/vz/j9ffvpt/hzSvLiqncdyBJf1rwP8s8r3
dmh6qbKaXLO/j276mO/V54/41zGMg3uU8vCvd+bKyvTw90GXvQkQoDL99feH/veX+vOZ3/vIS83b
uEP/8/99nf9uMn9CHtX2ftxB61xxuO2wRWi3Gnu1/1QjRN7laPaPGgaKTZA6FNBoXZ+tslVg0yHc
i8GTF4HVEhSufIl26H7zGYXdmL/CCBqKSr3jOSpkvraHRgVS1RCi7cf9tgchfHczohtonsiPsQmO
TRXJ3zDHt3Hmm58GN+AlSQziwXQ7bwMfiYGKWZqn0UjNdYsb82li7yNZNMRPMQKnnHYehuGLG3bh
m2cMBfKxob1mWuDucsN0dmPH/+e8YF6FCerzP0c8/R+YzU+L3PWFQejE0xgN5nqIAqAt045lEnkb
q5ftw3xY8wGixqR3wD7jIT5Wwu4+uKSLpSkQZsxfUdXV6jB/bXvEddolnUHPzSZs23WsX5pPSyXq
fk+/m2ubzsuQq8Yq6qW8AKQa9730011hauKmTX6VhrjKd5wSt+9fyYxXRF9HP5AIgnLTne6xNkS1
iarcOzaB7R0dLagwuebysa2RV9VAx39obrSaj7juohstL/pogdQWksDMQ2265ffDUPYFBUlh7Klz
x3vyOtaqneeXXIuC/eil1mo02nIpEtm/uGpTrtqu2bmhpl3JeMvwrwsiDglZ3CqYQTdIY8WSMK9F
kDGfFVqRHAiQZfj+2Gte/ZkWgJyQlD6Fo862phecNUl7weikts3xle7EAH7A6Rz0UXAnDlSxPoZa
GNsIrwloMRIs4lzZVRXecf4Y+fvoVO9RTBFG1AaCTjXdTtG5+yTFMqzg4DljAZMPKJAOql1hkIqD
CnWO2Z9hB4O8qz0X4bxqnGPpG+eKfKBz1Fdr6YLEDLxY3WUEN7+g+jr0mvEcdnxOlfbJYzIM6Sob
q21V5uMDt9RyHWNSOx+KxH/Cu4D0xcDdACGUTmRav6hW7fHjAFEhipqOGaNvyNERN6bkuQvi4LkW
6UIXo34aJU3GIlxEnvdERj338ldcosbCbkSxGDHJOx2u7Lg5uaq8Jp181qzx0hnKEVAnog+/+vBS
/+T2CdTZZqs5Peg+6gAeOin+yvkaae2XYyGO6VzLw5Pz1Sl0KnVOgiX42rvdGAfVtdoVmjzSGkux
r+3gqZ2QPgG0I9ULlz4jFYNBZJHGSD7lq1Ymi9gYLygxUUvSIkIIRH6wT9w0JZIcTaxzLJT2oI/Y
k7PCD5DdIflsGyzglUo7mXrjEgTEY2tAC6P273GnTw/S8V/4pzHzZ5o5H+QEj6tS0iIs5FMQ9LCz
qJLHBPIyTnhEMCSXJsi0odQOhRNcOrQ4J9jWG5E8OaXzqxVNvKqoyK1JAuVPbOWbxsN6JaGpWFDB
VuDmEQqbO6Vn8OCa7rXwXCSLtKVlyQhHMsNcZr33RglzB7og2EuXZjEZ8qtISmZXqbHXEou/rmWs
yQ/pUSUnB6sFP2E0y9CAd4okG3iWVi0IVL7Qeh8u6llI5NwtAXXnijv6XiPjeZG6IxM7BGuvKv5I
BIwo9zBCZi1qV8tS5Lmwy/6cjU9uPuHYnKB8TTAArKmrVlslUMYHguuBApI1DHzytcpUZdX5pbUr
yEF/rZPoXoIAvoe5rz2YnnMEOzWgh4vpCFbjebTLjiBdaKWVkDjM7Sg3z3QjdyJX4oOuDvKHEWSk
rkZaTMbEeAQS7Hw1GmpMv2LeAs9DWVS04nc2k6JFgNSGs9RQVi3ZzSunU8NbqjyRj44CUNXd5C4x
xTj49GB++F9V7CyrpEq/Qitpli62lJvb9+auRPO/C0I9v3dRvNPNECVlnlxoAEwZVAlWE5XgbrJw
6uX8E5UlTfcRzeYmm34soTBIw1yZHtMOjE1RcocRlNHSXIwPvkaazZB675VP8onNoPQRL1G2rnBW
Lp22Mw5lkt2DzCvfgeYgrEiiet/HZn4y6grmA4NZ2CrE8tWnoLbWPUqTTWyr6j5UYusQJOOlBnI0
JZnR2cOUCRcPvIkl7A2RTekrY89xJQfzQJnFeXCG8DWhCAOsrHaXGRCYk/E/71OwfyPn2d+rpeGq
4Cu6G+i//JCrRT2FPxMRJRSm5a6bLhod3pfqwJZLYis/+A4FkCSob3Zrn5TAoC2jBsPJYq59bIdn
nUvU1auo+5e55xwqUIfXJIJ1p8OnDQi+tbLsveodjxS1Mt8Y00tio+/daAerMR+KnWY0zQ4pdrrD
COjfFa0EWam+Iuqun+aHdHiyR4bP7pA5xzKKjWefUpZIEqq+1cQi7DdErxcrsCXdTpjRsErDsjiP
iFxaRtEHR5bGiX6rixChcCnx+4vIkP4rpw5E7MB4iaXLTTXPAIkpCvXfknDVOivNTYqU7Ga0jTgT
xQjWpeiPeq3LY9kr8tiEyXtQ2G8l3U1KF/5U+0gedNWNH4idAhbh3DJPY9BUluEBCyaSDU2xH0Yb
+Ar3yuDYjTVTSb181P1xvMqOUuSgvCfGC1K7RwNTJG1oMjyK2FqOdlyC19G0TUZw+7bBlrxJSlXl
Eu6rF1o7X0aOIgcvtXP1mlohPbty9nTk36ymbEBGMN62Xqvpt0MCg06DWdxOZLr+/VLRtX0H2yYw
x/qUl1590qz6VoducTL6OLwZiXoVA6M3sQanEj4hlS7vmTGurEDzH7g7Pgp8hyuJAPVB8Z9UB/5X
mOr9xWL+JQ3MFQwk9kqbx0etFtHGSi06vK3VbcAcukuFuGdaBZc0zJ13Klo3u6xx1Pj4SqPuHDdB
B+PE6p76OHrqWlJuTLV+H6zXIbZMzDyxtrZA2B8sv2weRIItpird7CByYaypSQQLeun9Jp4iUoCP
O8f5ATxScmyjlyiE42XL+jrSnQEFqOu3iZVepdm2cQtjlZd591AFwZOVCfluaOCn5aAE+/klAywz
4wINAUq5jfjoWkvkb8iK9A328mRfbfmO435MfXdNqwR8mA2xoQhy/Uyqn3a2ixAKkkXL0CQb5wim
YVi5qRV+pmhC2qpz1qjFcTn1GXXLqrQOJBdHBKQ00doKfDQNOT4AQb7LDhd4zV/Vt1cCbODB8gS1
wVTdi7EYNo1uZ+fGKGn0Md1bOoauX92Ii7XWymUQDeUHsUAGgzI8x7Qenvgxo2URZtkesG+yBdti
nvzENDZDDsqyjQ1tbxHOvIGNau6NIPrsLc9/cuxyqzRSOdLwCS8u8gBEDxgVaw8+fVzG/moEg7RC
BW8vem7JG82pi0thwEixzCPnhjwFbXvEZ8h3d6fLmxPmz7RSLoHXake/RH0s9YR5fp5kSBbkBurR
sG0JZP0ggTuBrLtUwK6TwSgBNRbS2SN/3sivqjfBdqZmfVHpmn72/FMzpgl2jQzHE17uXeP0Nkyk
AfpTY6mXMkUb3Yhd7ogbulD/0pQqOXZOhX041nys6jqNOKuoDgjvk11sCaQFTvBUVFp38VOteIqo
3VO3dPprZpvFMiPj/cB9lFFIkSS7yA3JhdH77qjoFKCGIrFOSknkT2mSWVRtVDE6TJc87xDHwJWb
2PK2WJa0BbfBkguWizrcVfxVW8CWT0Vj/wBCNiJsqz88OE8vSVuOGyrq+qeZOV9plFyDxB8eY+tT
6n3+4OA+W8BMaNaaGRSMiNCu2B6QGMsV7q4zc5ivmGgbI99KNxmOltTiNSHn8hjTmtgUXoRHBD1B
FiceMfHeQgNAs5JKpxzKCeM/2j7DNxtJ+wHfHSO2FveIFE5DEQu2bdNiLw7bXqz1XsaUToxu2wVQ
eWzXD7ndeupPt6Pjgqfo5ut4Aky9tk9qjUoeM5t3G7w9SrD+EaN8vNNGTAmyHIDUN3W7qkHvXIlP
+Cwaw9xD6ASI6XWS4DEH/VldG1vANj+LIbROZAYyzqjN9ow2o15mEWmAte/jGSQDfSdDQ9z8RLGW
SRggyGwGBlfT1SmNFWMpKsO3lwou+tUQ0kMdNbt+9LP0okhsKyRjFHsnyUYUSUyBFF+/DlrUPPop
2Tdq5j7ZvbEx9LRd6TInjIiRyj71w2StxaP3Pnj5PdeRzjiKPZwJAa8WJn50TA1ucEMNeMVgpV/N
EZZuzE01dZTxFy3te+84A0oL7GVgZub49qLuQbVFyB8Lf9xm5Q3izwEHxK5T9ehN6NGkywMtgBI/
OfKHBtTMgQ8qNEGvEDeIDvLsVdmFvzwzji6MPmhI3l2cPJ8h3Cfk7KTWBfHZrRTz3uqtA6fURaFZ
p/pRqd8NLr3v+rLw7HZZ+F61rGSBy9rRkw/PiTj4urq4WOrXuvfiAxD+sqKoY9zRDpvUHiTDOAiL
3XSfTjoKfoNwO4ipHQ3TVgsWeNWMg66g0LJSKQE0OR9d61UvjEbMZRh5wU0RITMpNLNrq4cUWOVu
dqwOfdwaz16kwQ4taLhpuCta1T02qu8AACvXnlo1h96ePCcPTv4jR8W2CuxiJysVShPpaIfIlbQQ
9fGUTa/SsbioInQ3PQSnPXYP5lJOZKxzwxeHBs7jwTRtVB1wouZX6eSRjEOS7jSagQfdkZ+gByge
Ry1yCT6Hnjv+APiCICBjZxVYJrGhPaBzpVbcJTeI6R8q9Rfk4tSMDs3pYegOcfZT0cx2n5XuKaWm
skxgQnPeV92BvmOHq/ygYNTXLRstI6o+XYbDgeZlssPy1U80qcAHKJB1p66GXlDGgf8YoCqjXEpa
k+pBl1CA++UxQRxlmiCED1CfVZjX0Q9DsWbKS2AYMWaL0iqifVGSOkv/LUdDqSL6HIpNX3oDxRUi
j+wAZOLB4tRyVXBGsEBK/Iv468NyvDZ59yZxhej1J+ywa9QPB6XPCL/QX2xpAaSrVo3wbvBcrpS4
vmK+ZZ9RXlaMI0UYMBJDfw29g6mVOmBHO1umMSTYsqguqdNTDzGD7ZgUzTGZnCeeDMneinUuVPKQ
a+NxIPl5F6tpuEF12A1Rsh5Jw3Bb48vAU7QwcOMoxR50FQQXnUy8rWQycvFbeNQ1cjyBnYmUcBqY
VvaEYV+Dn0uDH5BTE2sA7j/0rkHNkbjJFlAIYsv22hLjVyDIrOyfuSt2wCWjgxALL9Y/QiwJ0ZiG
lGOcXaXV1RJJ2Du2fVxaubN3PeB8XKGXJiCLhepOlpEhvOfB6GzTMKBhp7u7yo5e+jaVW49R9hK8
QrIqj73DEgfdEvBbyXkWhCu1RHM+KX01L3+M3fS3g+R3oek+IMNColzIogc4V/kGt+Q2MNN+0wTm
Lz/M4NPlKYBauBBg5C1YOhR+cOP70CkC9HsRBdXQe+9J10qsSq59cUb5Ve9HJ1k3dvPaw5jcSj9S
l3qrwByrQqAs8Pct7L0bPTqavXJuLK3cUsOAC9AdCubCbVloa8bY46Ky5DUmJwqtrH7VsknJyvym
Kfxny+1cqPU52R5Ovx3BaZ+iRv7ngWYUBC5JjX9Qi1Ntqd6KOxQmwAqTMCDblhsTD8I1esioFLAr
h6QeI1Q2DMIBwQssJzXSkUJ/Zah9DfvomCnJYy9KE7qymKJS0iWQnwNsBn8bjt4Pmj3Hpm7sXVRr
P1L+UapRq8AWqRpC1o0ZN9m+TJzfup9dpBzUXdIU4UkPmhdd1dNt6cTMfaaHYQCBEkGQcLGbd5Ci
t0WmvlSyWoowgdJGZxF9DhTxOktfzJriiZeDHOvQd1OvlR1l4SZAOWNjKFeMX2kylBudITF8Ior+
x8RTj77bljsf18A/70WjZxznpXbjkV2nFr/1JCj2ETch269jhNSMcrBHeUsrrgtS3Yxfepwzk4qz
fgVr5g29DVeCeNxZHUnctlvt5o/zMLx9f/D8cn6Yd/b3zk2BVR5sBUJb/m9p+Jnk2iQrZVDbwwh9
Vomg7VcUEYvcRn9jO+XR743hEDTXKEe+j6WCAGOZE2bUmrrcZ2mLCpVTvhD5L2U6CsyCm7Cwyn0+
/cipau4yZJeAi4JNX0ArNg+WG+PUBjGw1IoqPrUUeXG91WSPlWV99NE7IgAngtLkVrWixUoYTg56
F2joxLfqplM6S47YbKVU+0NJixZwCeL7GO20Yvdr2Tob1BvWsik5B9X23nXNXkVnLax0RUVsCn5y
YfbVA0NQqtpHO6H31ZqTcthx8BdqV48E6m3TKzfOKmOLd3lbpOU1ZbipS3MyKCIZYSKMVcx5GwdG
mVZou2ssxAthDRos4OqDgZ5yJLrQ32tNsEOImq76IhNrwtsauordKx7bX24EjLLRtRfTzaqr7+fM
MG2ARyS00jc2uHKHqHAMLstAd4APg+thfl8fvLJ4JCcAS4vbI2jXxSbJ82Idcq4QA6SoN4iD+gKo
qPEVCu+YBMJ7aU0n2TZ6SJHN9ZIn3ys/5hWYogE3Vsb0sRjUZi8qOW56USmvdOR28xrEdwVLk8He
FdyCwrRPoyqdOcmXAznZd/UvPSphQKKbPtGN9y8lfgBcp+w8CDN4w2P4Thk43riaDA9+KPOHfPo6
8xpVJp7IbUiezczkHmoHxtbi3vusRe1tXgGfBMDrqO7vwvP7gzlkBpcU23kfmXMJpza+dAKol0rI
MIj7UXWGHAuGc9p7nDwNEF4+gYIla1F17bGNqfA3CjlK8woa7KWAq8IrpQUqGHQ+CGJu3ccoj77m
FQy1+pVFg3jk1kqkPd6ozchE99VJkv2876wOuGU4jnLVPR2yq6w8vH2Z8+lTFpgOLhiMYpUqtX+y
ktq4kNGGgX06OBcCaY834r3C3EhZGPazw9XjjuqPqd60aeuFWGTz5tk1wmAXFqqzFeTAPPe1f58/
m34FF6GotDgZi4bbe+Gsk34c3n2ClxxgOU9TPBkXEnXp6wwrPObU6Ojgf/b47Y2MzkDpAgJvXGUn
5VPk+MZKmmCnCwMgUT7IV99vP4LRHpdDZK2RHdYMz/TyAs3qcxDJZbQ779NxZYbXotYvaVeHaAur
bokB2vtUHP1gRHb3krttumvsotzKPonfYg1K9LRCVQJ2NzmnTpHNLxgWqKHHbnA/Eyt/YeIRP1kt
hTzP7ZFXQtz5sAWZZCyXbsBwRxXxEa1D/JD5FL2/N4z8ZJEnnns3Qv4VoHIwWZ620MvnVG/bDycy
kw13NLlP+7p66tPweV7uYUWADS7sax6NykloGW386RhbMCNa4DuvE3RtW2d6uItyRXvxPWU/r+BC
Z1jmfeGejcx3LmpU4cmcfhf+fFdgR+1zgSZ554SGwcSyyd7JJvn+aC8Q7artu+hEXLx7cl3lsczc
S17W2SMUIdjrY24uFG9U9/NLWC7+Uejlz/nV94NN3SKuxu74vVUSRofAKwm80jurWMY57Gaf6QcX
1uwxUpp6l0SMRdva+GcXroLmVSmZDU1r0KizN45uiNX86fN7pv/QFnX0MG9jMqpct4mJ/H46QKdT
rHsb/fhzyFa+S9PER6BV9UcuKuK1YGgcYRF4lCjA8CkImnSZeC3FgK07p4U3v8ziUltrlY3aZFrq
cwVdpAU/ao066bXNH9xEZC8KgR3Xxlbe50/uWpwS7kiBY94GNWLJkDaX+3mbRGjPmVK1t8bK2mfq
TdM1Try6eVKe8xq+y7yRZtvkhVYmpolpv6lmpMuyUJnCTvutLGsbxEXxCJK6e2hpQ80b2RjjjgHM
Xi6KbOQAOV+P4Hw4Pdgo6JiMVqIjQ3daWpvXGC3Qi0RkdK388WNeqSdrcGdPJeT5ZVjSPxVFOHwf
O2OKZ+Ga8mbVon7WBigpOqOAGGDN0SYDWnDJ2I/KW5ZaD5EpNbrWbw1N2pNP7TEpPXeJykgwSgnU
89hicLcihylZxpeLpE6XYVowP/vzwIgd/rY0HDoqrDI/4EVGjDc/BTGO9T5Owu2/3vx+WilUsfEt
7P9saFTjQNE4IoiamkOSaVDq5502UECPWTvA9yvJx5jfAxTD0zBrsh29rPf5PSM05D+b0D2w1uU0
EOPyuNIbSbmxbaJhYWWc2QGXqbOueMGmsICkzO8lJZ2EtpIBXOIAIxmdxmyq7uS6T9BE0bzTVVkg
J5raTpl6sr0hPFP9tFcJ9vQLGRzYh4CcUzhSP1rVCdgI9qPWt8OrWcQUR5Rq2dqoscMx31VS7I2C
EChGGwz/W9gUtRWI6/zgy1pcpZmH25q4578XJImubZQG7OxfWxQu9tOYg1vOCwLk29f5o4D5K4hY
C8rq0z7m9+ZnGswy+Lim9vcCbO/VulIQ4fy1hRfHOM/imOnF/35UNSBZBt7WEsfDfuel80NeIyls
pIOg+X8XjCG5ZhYSv/VfC+IO0wZNzPrvBQgKNQj1hrb+8/HzMyrfXJ40SGZ/LVB7vISVz1DyrwWa
QMvJnI76y//+7KOrEJapafz204I/P6KfYkcVpS2+F8xL5wMfVIeqCFCSvxcgKqbk2KAp/bPy/Kwx
pgTc0Rj/XiBr+dOxo3D/1wYJwq2utdrv9yE3mesu6M543o0VoNq3nDj6dUBlETlElyCoB1c9kCNf
0/8ESOCugoo6f964d5m9eYFuXHpcf0uM9jSJSAdqqDkEhGiuAeuALKSnwbSbLA+crhX/dT6SaAZ+
+yjGgaa72P4EubpLVSYHPHWIGj1733EPXbnhuwp0C1bNwYC+d+rBN628G+Rp/aWkM1FbLo0qL+yP
BeJ9PMEgxLs8y7G1YZ8MybfibLTXOqEIbl/syLyqVyIBSq0UmyryIuZaCFuU97R69n1CUDxHEB3T
0lF1S+JlGN8xi8JKSsjW0HpHEtx/6xRItmVHoLAl70HU3hujR3VMOxDENySTQUPRM1CwAByeh+Ui
d6W15jw7VFwQF0po7+UUblqDKzT7BP6jq7wxlP3FjP2V2f+XTuWqoo6RWhDF9cQM9rUXZUxkx81v
J6EqF6uNgYayeFIFrm8/BwIUeeFz/ito1fYZogZMnoAydLeJe40EA5X7gIj7eE3NAqOu8QycullZ
WUrAjZr97vJuV+ThsyjU7qfpjBgFT2p7CxxuglZEOlcB6h2Ceb+v7BoZNva5kMFlW2lXlDbBKkyO
cVAEV9C6Zx2LGdd8f5GYGrBNhWu1jUD5wOSp2w/tBSI9gXcK7VMFawgt2wW/RDBQyAi1gm8QuX7G
ILsR7/m5aTQ9WaxSNO3bQO2JdsZ/ao3dg2cq1Wqw8A8PLhUsfROUig1YLSpe8uLBJZOHQ6zrReRj
ElczgmJg5CjtMF0/bUqzlNWW5G07F80A4eogWEUV3cmdiELnpJiMk/vG4ofi0kv/KyV/IJl6qh6i
Xs4zR8uLF73CdOSPzqdK4w89fY1E3+X2OMwvBzU8pIoLfm56qbVkgdBrIPlt2jRRyEBkagg1blra
u563UijUbztwdFNc7rgMfDGlF6Lp5Wvbz/w+TB+bLDzNL+lak7Io1fH7peoBNw5cLz17beU8Q/L9
bamjdZ7Xpfj0mTpWc5mXxY54EWDCrhrVNiQRbbnGN+mAQDe/zKi5VmW30SCNbgkizjdlqZOSovQ2
t8ew0c8VLvdhQWqQviiAtG1SjXb8v1cAYrJKCqM7oq3Uz4o0XsN4sDdywFXSBdEEb/ohPBylsp3c
+gP9V4xYNfJvTwdfyQS6cLg/uIp7GQglxEkcTCoIn/SQMl2FGYXz9NOID6MutqPvXzKnPUT2yRLx
IRgteg4jfC5K+HWtQ/Jbo4V+9qrkmQLs0VWa3x6wSe0O7crb9EOETHtLPc2j+cMdpi0buMhdDi/O
kSQYqC3ZlG4jX0u9Hclwj2/JRKfzPCoWbuvmF1KN81p57qDB9Er+6BOgDWbxvJSMjGQOXj/Dsx1j
a3c4uNLVFgMcqlXtoK/XVc55Pd67PtEKpOhGYfkGrOZigyT0gvhaFjiMUYGGpWKdvJouMBblq2iY
XfXqS1lG/gKAldgmAQ7ZLHi1LcW/FVn0u+4Vmi5Rf4ztXD/gsQkxvVdLxZxSfIKWZK+ieYra+mcc
wuCDCrZtRPeg587GEIid+syE5pzSKq8Ky16amb8crewUl+OaMdHeS5OVbbkfauahPi9S1DucQyO8
e58hTSrSS1TagF8zMHlUgVXGVPa2QHR0UKv61uZcCkRnRouFkUp4dMT82HVxEhWoOMbUzq4IdeRJ
iX4YsZBaOby30idHAq/1z4FvasbBubGr4FB14XoI6vfMTX9E48Y1fzl9U2PMroOVEetiJSjUtCiY
geskLinj4UgjlAwTlZ6rGmW/9HbJcJIAwjaHIt5tnKSYqIBXSAfm2k0garuP8K3EKh5JnzBFjwOj
/OU1DvxDhlAMIbQfviCURyleSGNcNUr34FTxvmq9bG/j4jMqu1i1vvYFusfbVlN2nBJY69FmrJG4
7kcTyWuPQuvJdgHNKEjhAj/0ziIdaFUOLgUJN9lSYa8etLi/j/Xkfa+osvkktxcQhnOsMLc8TCdi
NC0Bl5Cdon+kvYfdTtF/YeU2Lp5RnBu1WvpurRxiOpM0VZ81kxhYo6HCOPT0h8jydgLkiIhtQtg9
x7Bc20UC787vy6WbJTta4vBzfX/tt2qFqLMksmDUQAQy06F0hjmQRGwL/DAJOySJtUm8DkLjZ6kG
k7UZxdXk2DWc9msU1YMf2i+p5v8QdOHWo65tR7MmwTNCgRq2K8vkQ2I16rctmHHaqmZ/AeDIKTgS
wTSGouR+MKLTLbzT/CpS9PI8Pwv++2x+z+psUEodlSGLbm8Sl2dzlO/4U7wtYbPluZ8+K8yt4jz5
pjaNXaLjnhbM687P/jzM7wn0YIZSRIehoNNp+8jFHWRfZ0fI5mwrpNH8H2dnshy31WXdV6n45oi4
wEU7qEn2PZNJiiI1QYiUjL5vLoCnrwV68FuUfzGqPMigaMuJ9jbn7L22fd/qyjy8H46eN+lKk722
/H/HGSjIHBCLX4S2FWmQnRNVwuWttWBptYUDO4ReQE17SzkTSTnitaELwN19AMtBls1PPMwLePh4
FPYmr+voFMW9mD8Q8Nunwc5OeZ78tCwt2lSWiUwE7EfopM2+kSgMAzdtVgkljFVYB2v3vb0m2uAm
ecjhjjJbCy0Mbs78u1IjoCIW0kLtIr5QcR9Ab0T+LtX04Dx48odFweGKVMfYkQJoLSxn8h8Mq9pr
nmluMxSYiJSjXiM+QwGRIfIqJDV40P1kM0T5mwfE8CCmcLjkkSH3hZru6+YH2ET9hBK1nBZ4RGx2
iXQxDJ1c1yJIWRpS2vjWs0tKiDVbT7JQuy5imNV0cRcmPeE7bbPCLT9c27TdhrTEbkGkG2toEWxA
J4LWRYVWB97WPoqqdp0llb7xgnlJ6wisrBq5Q9KvirVtpCihIeixLtKGB9VjnDfL/Kx1tKfbcVQ3
Xd5HafYyUKS90zyvfOraAb9XHt3e/xSFW+2vcKzNa0OQOhz0Mb3q1c/YqbRznYaPhJNpe5CnLJZa
gzDEwNNfgn6OH0ZWDxSu3htaqq/MKmhWToCDUHB6a+qKeM/d4fr+QdYBBS+MweFgFS9OYT0hyQNJ
Pn0zSP67a9hg4mty3IMmhFqjJ6FJ55fms25PG/BkT9Uw2MTDNIQyBkSuk3M7RMU+qZS9VsZ4IGYs
OmIYLopF7/fuusRsTNgzUHygu6TERK25YxADpkMcGnVAktRMv7w3yQQTqIdfwrpoV8DvimsJAmI1
IT5cxNj0luUcQ2/1TvqGA/Is9Sj+4sxgfDu54HJrD0OO9q3Ikouqza2bMCGWnhXfhFZ+KWScnugd
VsND6PTRM7gb05S0dS1sn20R/FVFdr0JZ62TrqZ6E4NbPAmX+Ka4fM6MWOzj/g7xTXBOQ86rRQ3z
lFB6Acw7g7Q9D1SJK2B2sKPeWgP4dqznzX1WSn9Xd375WHACm64boa517kVvdOviq0icGuKiVsAH
hq8B6hlot3jpguCnmaU/dW/SvxZSI8gxXlkuAVUZnbZViORs31c+6WIIy9cdxdQ1fXFxyShO0ua5
1bOki7SDA+TA4L5qieTyi/42/ybtePWE1b1gA4LDRzWcNWqnbQCHf1OlLk5pWZoY+NljINYss9I7
pwF7d6ck3SYKNZfxkmRgHdzdnUSqJaKxeHUDZYOY0XHJuM2TpyXFpWkza+64zcmFuPWBSGDu1yi4
DX1w0x0nOzghqQ2mHYQnVCLu3s9bCB62BzoNLVmt2JKxVYhJDiap2kfuTF4QYCqWyd2uDo1sR97H
sJYpNdKx7crvMDKewNn3JzuDuliluboYocdStLg3tGmXqNR5cSLt0sBPJwpq8ndxrx8cVEOPPP9k
LduyZg8UpLtIduqUizzdBfNPWNNTlFQq3Wt0yLQAtcGSiFd10lR5ZwnynfwCECuab2c31FT+0gZe
j4hidS0kkM2+6wibMqP4Dq2DhNFg+9ch4RvNiQglkajpgI4ZEhzZuIsRsYePCXTbIplfDZWRUCxO
xmXj4wAIKRuZXVMepWBvGZmNfxpo2a8cN3XZKmKsq/qs2cWDC20rP7VZwjsyzwrtLKPK2xcVVnva
VNZT2X7LE5wVo+X1d2reTKc0nZ1xugZVq6+yrIxWXg1wPWm9Zh+IEuJ9E73AA1K3vjyVhR2/YB3Q
dwYYwY2FyvAbBfWNG3g2VSPHpXJvGDfbZNuOvLDd6oH8CmuivFWh80yspotcQLDKokm5HhNnXKIQ
tR59utoFmQFfdQG6RZmkfRhZvDGl0p7smoe0T1A24M74qo2l9eRExovlYBcR3qzM1AhcQSW77WVo
PbDAYwnixWfHwX6PMOnSaeZlUJlx8mxtHQGLRlE1GucxPRNObJDnViebOdpp7yvFiqVqsx2VhAL1
cx7uHNbYyCB6eapTi48svo14ys91IqaHrKF33vSPel2A3bHlUlBA64vJvHv/8LKKGFzDOw52FG9g
AsmlO0XVVVMtuznoB3vwmg1h739pRfyj66OM3G/jNe4M/96+kJqCyKK1Ht4/ojb7Kh3jZGSJc4sn
NNVtDQCr0hEWiC5aD5Hh7GuXbFiQzsEWnb38IjOX7Hcv2Muxyg+u6OObqWM+C2HPvURoEwKYiK+1
Si4DiZv3RSD/CkJQ464LYxyEu3NjS/BD2Ljkmlkbmqr8BziXcZup+pE2kEC7HJ5FYyZ7NnPpYZgb
GEzM+j7yab14XvPFrENrY5W8G6zGsGUKy3jybXnuJlN71Rxw/W3QRehy8YMQdZ7oCEr16OoCHNFi
ucnsZlpVbmNcawEb95130qCrbOLKey5jSJI6QahujX5n0AxjCdJ6eI2GH3Wnt3sHX+XeSb2dDL3k
q2nMSdN2Nq2ximzaWdfYw9RZo7x1lnVnHIykTs8Hy4YsbiA4QtbMVAoi8lLnSXxi2ECar7uYdkCO
vb9KKjC/EMgGqGG2zNJy8CVl5qFstDuwWu7BTmKyFaBCPiRWvEtr37h3Cb5ZhVYGIhyqVATj4jCi
ejins9oW60ty7gWRPOyRMRhftCpwnwsp+2WRAm/po6hc4eZc01rOd50CmO1Zajkk7kM6WcXFM0hF
VcO0x9ORPeq5Qiie+NeQHULX1dG6S9NDRDMrGbFuW/om0lX5nNQVYeBSIQYgDmPp96I/osm2aFZb
8lYVFKuCamgObhuoXZQWJMXRoIBeHGVPOkCygy7KmNhsQpGnXL1hUg1q5f3V6T1diLTaNhzm2upU
sI9b+JuT27hfS1L06EyfQwNhFHtaJEukEw+BN22UYzx4cJeP2F2Jcwyo7yWRTksCQs118MpkNfZY
ltyoo7nTl/YOOQ/kTSXTFcxlj94gj0mO2BzZs7PCQZVfm8w9tFFHS6zpw51maBDvmpiEq7kqEQrx
6GIcWBsu2Ky+O1i41cjHCu5buyufJGnchIij24/fAfwvRCDfQogNSfjNQatPHULG1APIeh9qI/hS
uGoTlxQRJ0gvm7FRbD6iLDmD8a7DvPoSy77eFuSTL94/QrPRf1jaLpk9N61rSVasWr6Z5peXiW5Y
xSaC0vd3+f2PfVGbay1Mj/ib0pfGruE1N9YDmN7D5CXVsdUAORdalNItwICCkyb72tO86VVt/Wyc
aJUK/C9a35QsoMU1d0fnTWO2+scPKGcR7g5bGY/NRZ8/UjULvegAgiNwp3lWtvbvPyGkIN9g1C6x
Ez7I2UEizFZb4UdAj1rpj7ZSRxKtvLvEjG48ZshnfK++z4HmTkYHJQVp3IktgrkHB02Sh1M2O68r
qj3ioh9Yp6KbY9LTNw3D4ra00S0Ch31pMg+1Lix2D4DqImrTTatrAve/C/E3417LOSS3FKzE0Xb7
blPtQmjT3/t4jQ+4vWoN17WtEyLRQ6gvZS0O6I+6t/FYj6ba+91E+aeX+jGxpwEev/9gznYZBST8
iN8P7VxXnEZypMivsh6iURvuTGvclyPl5qBBXoiZ1jhH7JyXyaA5ezqwbeT53+PACNaSWfdYVrV+
tZC0EFfcqdfGjwn+cilY8AQv08yjWsPmPimSTRmUzaYT1HAnBQ5rjMRj2I/sm9mtuKuBVLi9sGz/
iIdYW6nAES+02Ndp4BVPEtDdlqCAc2sQt55TTXmJ0wJT/TS+BZWCdxuM1b3hU4/1ByveegWuzSF0
EoJnu+HgkFKxzJh4DSP1n1sG2Uw51rOhVEo+WVme6Ncb52EgyKBuIMUjtnzqIY9v0hJ7dBZF4UoH
7L1PbITkncN16DTKqWHffuka9Z1FtbrTXYwlhUNcGN3vNQDv5OaKwqMiFApKAXn2hk5eXt4/Yn/o
TiRiIftmMggqH5A5Ft0lSGFtN4kWoXVgwvBB84m0BOr+++8sqb51rKKvXu+f0jx1nrTe1DZx1yYg
8Q6V3+BQmT98zaGM2Atrjdm+e+jsENhR115ofcyLLP3sqPhra9b0/0dibp3STNHK+PrWKEzgjJFh
LRzpVkcvjYO95rjsZgZL56XuLeQ8XtVGz3FRs0qrhnbZSGPcxIbXHmQTPbioAM7vH6TRPTdunq1J
DqqXTluOXwNtHipMihDw9O8sAnI2cAccYjiYzFj8TCcTQsO6A0mJetEdVir3YRy2w3PRGtSaSAtZ
qroqnxry31ceky5SNeNlavzozjen6A6O17BTY/09mp1HOUrUUylLbxGQfrsKZnpzJxDFZo2mdmM+
4YofissYmPFOi2F9B70vt1Wo26tK8faOzb20HroRQ6zhVdY9Mz1yoS6iAJISqUkawp3Z51f6xSMW
wXjluzYibULMrnAOV2nXarecSG8NBP45Zgin2r9ndYnwnElnbZIqf7Q0YIA4Vpfvxh9RptQ0SP0h
fJk1Y0zg3T0YrrfRCrw90HkfcrUfgsyjVCxlxmzvTMmpq/N92/FCTdghNsnMcKU4trHYpbF9GvGP
qe9SlM5DnfXQ0SXEUrB36oXc5xBV8gsK57cgIS9EN/GH5mgKz3kfFyvN4n0rdLRFFpD9deHJL1zQ
YZFVRb0s+u921vgLQumcu9mefYg7UhEGOXGggKAzB1kaITz6xRsx0GO98y7TUDTM3xgF0CL7zPSw
QhGVjFc0TftCs7JlZ5DbrM8eIxOiaRNitC3NQH9lX8UMVnQv2El/BHQwrlVCsAg7h/KYxfWtEsJH
hZxdhlypS90Ucotmjk0Gy4YjcVy7SG8QIgXDWdSJf4PLB+Nw0H6oYxeOV4sh7KnqqTTncbKWfVA9
aqHyr7KYHmhkxuue5sYlHrdDAUCYCpC6z4hRfNGmsVxWgANvicjrTd7X3UkgFSOTClWN9xjmsXcn
LOp/wIDTe2afpa/DYmfCXYwdo44y+mqFVdM5NKyuGHvS8SZ7BBlCA6JNmxGjgDNZj1XJooSCPoO8
RgLAEFvDCliH3NLiKq6Ob7wNqRqfYyPau0DDcaTG43MUVJeuNMKFgge26d+9DpOJz8olCLgfUED0
VfQzCtvkOdFifwOiQmwEg+2ysOpmT9UQCAAFI3zTuXVj0giuOI23BCBuBEScl5AICHRzLyhG2SEV
2ivES2h2vl9sLCPGMmx90wH37nVXwCEnXeShplgD5nmwtlQoQPgRXvxNK/BLl7iitqkR/qjNOvoq
FX2VrqOE6jUXhJaMO03YfXX1gQiToiBUBy3qsiote9dqbr8q8UBuO77zlof3DANoVLxmK/QCuXVl
PjYsVApu8zfKMEAqHWJPiuqoWdSRwN41ezXQafQz9kAhpKxJNm/+YBdHLSrsVaprwXGYDLEwSfDa
NEiF7lTS2gBsq3lYdd8kQUAO3YOfjesspvQtrYbwgfYY/L6eodmrR2yRgTga3YPjFMGSvrG/fB9m
2VhTUKq6F1WK9hrI6K/JsHEYP4UO9cHMCdv71KKVSjTkOmuJd4T52oFGSqha0hNflz4V5snN3Fs2
ZsQw9DbW4i7JN2DDNqRGVvgPp/7O8mJ9Z4/JwNbb+2J3Fc2wztomZEgfymn6CrUD2FDJeQayetKY
FZaZi+yqcEftLm5c89C4NG9LfMSI7qntaD1Al8Z8SqIMpVdcgPRVT0SOmq9aa5z72r0Sbfa+Ho0O
g6nvOmcIju8f0gHWSxzjKbdq8yKN6OegKuIX8mHW7Q24gkvzWIR2eX3/0KnWSgAXF8dHBekE7kYZ
uX+uNVFt/RDLn12a2tVHPLiNBHg0SDVGG3YvLdxEjxZHqz05ALgfvGhKHvPoIJPpe0tJnrlbVmdA
vtesCos1Js3mmjjqGYpCtGm1rluil5zuWGsdq7oGy4uPeEJveB1DOVyV/zpYXYcplGlIl0gV2Qkv
vAkskK0qUtLnekuUzzkEZulctZihEx8qAN8AIlWNZviMEL1ZjGyZjpFt32UA0w702dCWpN3+fXXM
LHxOWtki223FpsR9zCaqoJTdRG/2YNu7AtMRJZabL7vyNaOCvKrbSmdU0sBEwS4khXSr4SxkCWdt
K7DtSJWUdcol5UjbyfKNE9vqZKpNabHKqIUBAnGM1ymBMktqtc7NIy6KlKaS1iSpf5UYyYlNy/iQ
E63HligXR41ISmXjVLbkueyQJZN4E0OyLtjPDS61fc44GezNhMVtw+Y6ORkUwsE5FUfsfz5RlVl1
3+VZsow2k6xd3vnWelS1/RU+0bAuU2aSbCrv6dVVjNLdS2BzJCmbgL3dThuyHLlZifJ3vVVfINTk
D+lY1Aujx4kJCPSVxTk+R68643HhgbUcCxVl84Ds3PxOLi0QQMRLsP2in3gZfYynIgQTOwsMyX5/
JNsRzzXLEIwx2WvU1nejPZV/hZh2jNoP7nE0xassKdcGBOLvOeXkJVux+NogVxiqyr0a1cPkDVgu
G8e8VU75Cn57W2mWvwPx9d3NcFxrqHRvwUOXO3SN/LA7VQJdcmcn5gY+ECparWDxSKppI9DOQth8
Ujlu6LHvZlmvIEQpKe0LCbw/0lC+RjKSp5De2sZpmLed2q92rh1OK9drko2n0+xg9Q/4UTLSmfmX
flYbOm6j71lyEYXqG4dcjdVbEVQ/AL6SR+VUzgJgBToW34cCXDfR2Z+SNxlgMOzNkEh5WHeATjtg
VT3FYGF79P2VBzYX8Crc8CsZdEsR1gZcknrYuL1uLGtdoo2OoR83uW9dw16rtxFVnQU7gNYkBg4l
XY9FCrRwn7TELrZBpVP017hf7AMIbGoONVUjlGQQKBf+sQHEfCiaNji+f1idY2xdnKfnss/p1bej
dxyj0jvq80/k7IqVU0MaZTg3UNx+nQAUHXpkv0yaMnhMiym5iIzwYlxpw83ruMyGWbOeSTp35xKf
dkw631wZOqJxyEfDChhXemrd4S1o8KL6nglnw9HXU8sDkk4CsYjvETBs6qhucu5XBDrpDjVdiP0x
WWOIPHbegBMu06/N4MV7e8T/hXIV8pqlpVR3nKNRAa0C1Vys8Gs4m46A0jWKAbnUagZNw+gkPgzU
jRpvfd5k0ypwTLmjs/nN6LJj3MjgwYpRu9I91tYjNqy18vWR5BiLzFRw/ztWsAVk66ChokMYUpx3
y9kOsGKUaW8Je6l92PtfCnvgySxzB2e++DGpmSeGP8kSfX0/iRpjQgaQib9H29IbfsraOZWqZaoN
9J9NS1Z1nObDTjRLOlA8N5GhA1XEvyyclyTItSNE030fYE8cKl5rGkf9uicphXdx3o6G3DwyYnpN
27V6RZ1IFXAGglVZabTsBtr3pMSA+3rWRJKvgExUyzgilCVBPFS67PEx93+a9v2ff8Y14rqTkoxY
3XNQypgIVD7ENU4poXGmQmdA1M03WqEW4IfYPrKnYricTHvnNF64VharRwyG4ZklOZuMxmgvMM2m
PXXPH4HihOLWiNelZRxZbm0dFD9X9iTRtS6azTR55ndhYCoOoWVv6TghfPEmEsZIfqhyXFtdnIgz
U4c4u3b/mljcpGTQB/a1ZkEKRXjnVpa6/iOGBEbJGBT5f+Vddi0iALb//R9jju34+9f7H//9n7/P
nKhM2yMQU0i2jPz7f8R6FPWUsgUjudhUpcZi1p2W/aSVV+I+yg1m1oAA6lTf55BnM7D2c3EE2qsO
iiKMhnpjBN/zRqTc1yJGrxlQkcW6A3BrILIp8MZrZFtsScf6+Ofjnm/Ih8N2HE83hEU2vY2I7tfD
Zu1UTeAbClbt4xngmX7Io2w/dNNIVDCQaAr903JK3ejvBBuyZ4Kfxb9cL+e37zUdfc7zBGxMX8QQ
v35vS/ikn5oR9JFRmhtFbUVPqK3pcHKB7Oza2Po72/X/+4W/BonO94eALovNhimJ2oCy9OsXJjrh
k04YcqLQJvc9Ct3qPtQ7hC6mn39yUfXfz86iKaOzLzPmMrr48BpYgxtbTcxqLfKH8CCysTjnzXjv
67hdzKSwr0bu9QznhfhimnSK0NzKtrdPvjKe8X6Iu4TwgkaTRESXCeQEmjafPK+/33eHIc/iJhiO
ZRsfc1Wla/lkMCkKLOyk9rjBsBdlxQFrIXAeScOEWe8C5iC++/PzNqfvfHjgMHlCFLFdS5coxz9c
mr5EO8VKEbCRZB4ZiOjL80fGQnp1ZgQCpzOvuks2pWY+eHBpfABkJFd09bI1C8K+RkOtMqtKNu9/
7KDk36SjPwbNJyPZv9xC1xG2ZIr2aOxI+8OLwT7NC7smy5bNlAgqPFlx4s346dUOpmUP64KOCfa+
U2sNZX6UyvweafO0rhs9ObLH9jYgjPRb+7Mk7KKh9rv583U0fruOJrQe3TA4uzlEWc7P+z/GGwSU
g2HpU7akk3k06LOS2lN6+8IJjXVj5jO7LCq2SAXTNSfws4j64NEX2ZdcG+ONrfTmgiC/uRQmRYGx
qmkDU1oH+8hqMlOyXRAQmW5xssqDpYXrXmWbCoH/m1NVKdSuBIZXQjzl+1q0yYfVn89O/xiS5PCI
EAlK+rBusdufE4b/eXaFLUoPXz6Qw8Z6JD9OaUHzI/EJXgcvFyRiHyR687MzFkYdJt8iK3vK4fI8
UlA4/flI5L8ciWULkwfV9Oi/fRw3DHbiWaRD8kwA8FYwGqZWAGpQgsCTgEQgaFQEUWgnW7NawuPy
b2aT3r0jDKZY22CULLc+xSByNpztSLrUs2oVBM+0v5gTDVB7UntjlOGKtL/pUKq4vyLZrXDbatna
JDsokxUSKOyCXhKPS8AeSOf1JNjD//zkor+fyi9zgWmAztN19miG5xjuh0ceFB8dzLnoxNYAYAUP
2N70qh3pANORjrT2oDXqZ+tV5o400E0Rzbp1B0/yu7LCHVp/KWRIk9LI7kx3Pxq6fzErqlBDbN4s
3fvseG0iqH8dSkzDZqqV1FNYcFgfhxJ6kNnEpEGFbpjuC4/NmJ70N72Jp0UCNPnS9wm2isyJd+PQ
PtJb8o89a6wtMZ4TqUHPw+jbL0UH5clwSHCFEfq9llEI1tCCkucTToPil4KwLLfpZGtAyyqiRFKq
tQ0hPwBGWBQjw7l7t+l2aeuw+R/KfdYmZOZKkGVpzx0cHKgUbeJOx1jl0DPzwNrU8Lo3YZXDKDNh
lQWIm0726FEBlA3swzCM93E0Tsu8h52sZyGMVcN+6os+PXVN/5axYF/4IYa61nPR02nRQ+gqAWDP
20MwKKk5jzSg1EOQu4BOZPTJk6ITrvbrlbeEBO9mefMgzvTxYTJtkMdZIgqzJdVsk00p0X3iW8Si
paDt+tqnIlzqliKdtNdzBAAli6JR3gmiLZB9/0wzzboVmpT7P7+rH0cNSayuLhi1dXrxHJj3YdSg
09oJCiy09KbKI0iSL++kmBCx4UF1ye3aohrD8z1au2kazwKvVaamn31UVIuo61//fDgfptj5aFhP
seQgsIwL9fFoSi9uQ3pJ0TIrdReUDum+EbpX8mRjrHJzFbvr7fLw5y/V50v/j5dYGrbhOMwKloHt
R7IC+XXktFzcfqWH6tCGWHbvT/2wZhsTQt2g5yi1/nuhjHgXUvneVzCpvPk/+OQQPiyF/z6E+QAY
ThiaPq4tbEjRxN+U0TL6jkPmjOFcPCoH24Heej25q/lat0Mc/CB0HKPf/d3x+vMxfHhAOQRJ1dYU
umnB24C69etVaCynVvEI0FBq6odPr3PpFd2PlIzjT9YJH6bh+YssgMImA6fFgsr88CaEYwR4oo7x
WDgxYX7JUydwa49QM2rAz5XwWNY0bxJa+P/6BG1bt4Ul+XbP9Oax8R/TvxLsOBnLtMXgl/RZ5jNM
tSSmB8NPn3zVv5yj67ks0y1jXkbrH74r9W2LLTMts1IG47KosuFqKSveR8FXkfXPJlqmc9XE5i5I
3w1rvnspqDotNNcfv3UGvmgZwuozymyvKHbco1l1vZNdRtgmmgFrrR/AuyhUt06K3sNikW0JKPGW
pR7J+yRtsYMjLQQCtgncYjwqloBjkEGsmnGDlTsLEuQhQktxAfS4psu6c1pLmLxu0PRx36z8UCbf
6kFgmQzkPiGICU350M0AkSs5KSMFqqS7ryRDsWHgTCoKbVr7QZU+NzbEdDdEDWe4CdilRFys1J4u
WplOn9zRD3sGniSsEbZp8c5SGCI069c7mre9W5LNGi4BIhj4OYZ7p0Z92LtPmYuu1aNPs/jkxvJ/
/HWoQAbJ24H0ll3Ab8/QjBoZ8pBFjF71iC3Vlz7rvgh+/vPX/P74mCZ7TFZzum7r7scTi6MYkSzS
4iXeRfY5uklmdDXie4Iu2vprM+iXWlNcTMQnn5zgbyMwl9Qlu9NBkOxwZT88uFEnHLdPkJiUGqFK
nkZYWTT5F9RPwzLyDHFQnY3E0P1sAPywZpxvpW1YErks8SVsWT987zTasNENgJHI0KATOcQb2kQM
7xIqrEe7HVCwOF5PBY2ROA8r2na112/aocQ4FiGlGsLm+ud7oP/LpWBOZBJycSty2h+mBZKZySyT
4HvqJs+wmiWrCjHZQWijB8DLvY1xJPapqNJzSJNuMTpWv5qCil5SUdCd8jVrA7vpGCnnHtBueEiy
cVoAAO13fz5QY15kfngoHV4El9oR0Yrs1H99DTIgYbRfZbDsLRsHbQa/JHDV8JMwl3qUAiQqQYll
m5DRnIhmUVgAAxj+quUU+2/rkLCsZe35xir3O3pS4E1HZ87hnIimjDR7jpqH7BXpHf+pjQBWdMEn
q5Df32MuM6oMXaAM5lQ+rKKzLC07D0X3oqrHL/rU76OGFPLWbr/w1wh1MD8ZN36f6siSddgnmewe
PNv68LDpMfqCPhw1gHjD+1tM6fb/9BbbNuPTe63AFSy8f70vSDMGSlBdsCxcPH9j0H0dsaDAYqux
4gVrJCD5KhBuQo4aHYw/PxT/cooUDUyuKuf3+0Jfta0bSJ2yGrPMYR6oMhFhG/psoPr9zvHMmZSK
dCphDjugX0+R4m/UtBUSCmcK5AGYrUbLPSz8K/2unCzD9sf/9rQcdu5st3jKWU27Hy6pFWKmiFuP
VhTMmIVWCuDEJHWsPj+zebnz60vFAOy6ts62GnHnx29qnWyMitglb3xGjebUkd+Xg5oz3oWhMjd/
Pq9/+TZ3ribanmDQBaT963XMVFGNqKlm+tiorl22LhpKbOFA3GfqNv0nD4fx+2hLDYiWumS9y8hm
zk/PP5ZCbBGjyAxbf0FA4iKFeLTMfIPA3TJGMzOHvdR2oW/8HMabEkN6GaL0NbXFxW78+tQYBVUD
J79zYp3J1infeiVPAolw4QXheW5mD+mYbYy8sW9FazeLP1+r3ydHjticd1IOy1TL+HDw/kjTxyEF
E6p3Wq2FRhp0Fk396l3nSYpythLBzOOV8ga259Ol+r9dO9v12KlQrbR+Gzxm/oGOOFNb9HHnb51R
vL0v2nIbbFvsqS1dcH8jauNBIIfem8BrFspMXsuulVdigdxP7uVvTw41YV13TOpZwvi96JZksYcS
xSPouuguXIz3Jh+lD+fo4BP6ZBf725TI5sS0CQNBX8jrZ354TLUpqXuTb0NojVTXly1TzlOZBRuZ
PCibpQpmu88u+Mc2ATxKaloGCBRvXhKxNvj1Ye3KuNdsFDeLsbHMlwJR1Yqzjk9eMap1JpD8x7gq
l26XhW8GRL0mDpjpXO+5auvyhCSnOUb5IyGlV/olAVkJC6/zya0fQvucDRV8mQk41Z+fUf23DR0H
7QiWzPzDo/pxkzN0snFtNHmLLiyh45nqfvCydiclxB4Pi+bKHkpnU8boRdsxI135IdHr+JNK3G+T
AAeB0ZdUdyZVtiMfRktyfl32CJIl/SxNQS9474rZ8u258SdrEPkvX8WXSU7UkEL+tjD22dMXcUUP
eKLNvu/+QsVemIG9nfBELKbMAknLoAN6WP3sQ/riGQWcQ+z04dFr2nPT9h1lHsyJxgTYy8yqdheK
ML+WunEMuFFXhhbMzFlHMQDba9J74zddK7sNCVxkOeblnT1bfkIMroeaEpUZ5gK9eJI/hBPFKvZp
+mHCRLD+5Db/tvTisaRjgRDao30BAu/XZ3PErQtmU83PZov32NYbOg89MTueeWcH+n4oM31DlikB
jjoFSTa4IcpiecHRmNwbY3QtW+/852My3tfKv0xdHNS8bfDo3jDEf3xhmkDhlw4ZIDucY/sc6CGi
wm9uR+BTjS1+QTHvQvk72KjIdheUZPUTYLcw765GZ92b0ruz4B7sIEIDQo7C4sZ4+xzlTQIfEhFY
7H/t7TpbDUOhHqQgldqKZX5HJQ3Evu29kuBg3FNNwX2MGNmKSUBqJhAFQu3KEeUsYD64Yq5Uu6zu
XRams9Spw1ehEaKt8lXjE2gIGGup0AvtyoDY99oiYSJjvXSpBgW+vqfDweSM9L/3yrvRcH7keNuP
qQaWsx+9gzb55ppcRGvhZsj4op7tb1PmXxztnDpttq+9Olwp+lvU7JsXPArpRSQRIamOfy7D9pyF
jnbFNUoGAl0nWu5Ulg1eIQPcHyUU9yTLPj7AQLyztbL+sVKVOk6ePR0wl3vHrAy3yOlxjVniqVfa
cwcP8b6vquienv1fDsw3tEGHNPE64ljQm9iAXO+KRgWkaLjDpk3RW1synpXM5VeVdSZ2xv+h7rx6
41ivLPpXjPtemsoBGBuYSp3YzFTgS4GkqMo516+fVdL1mGxp1LbnaQDjAnJLXV3pC+fsvfYqeFSH
cG8OSeY0uONdLFq486T+IcoorQvM8luhROzYzun8ELU4EuZevgHx/VpPZEBUhF7v5Qqvi6oYQPFk
NdxHmqDtEys1bOBhWOypVlzLK/hkKcqvediVu7JuG0ekAAXhGdI5KYey0ajo4TXCC7QyvWAQrjCe
yUdsT8J9XnzWmyX39MRQjmaVX5urMCUdCKgm0SG4sBAvLJIiHCk5+Gkom04r1eKmg9h8TMwUhnk5
b/vUfIX5p+/UIWHLQhFjosNnf8dfJ0Ay5UXRrsaVKBIaff0Yzm6KzvowiM01RoCWlv2obKoMaV8b
sRcShyHayco0uCWVL2rD6HPzSHkR6ji6F6OSJxW/5qGqSZmal2q4UuJpF4AhQW9sLSDoFbAsvSld
KUbyRbHmCa4vQEd0li6AifBg9mn9sWgeIhDoToJx8mg2c+RLYd9s6wyxsilBYLaWLL1Ks/ZRy4vy
ykr1b7oWlTddCzm46K7atZ1XFeI3I4+to5kun1QEgsi2capJ7TGSJqI4EgQKfQmzexG3g2jMd4Bw
WsxqgcM2LTgGs4nYPGoehcjKiFKvZTusj0p8wMY5XEvQaK7zBtJijUrSXkwr2iqalF6LFk6XdhTO
1fl+WplYJl0GKsu0TNkhnE6BLQtXUMIG1gQy+EKJ9XodIcOJRRlganZ2Cvq5lM3x1n2Bwa5LpDm/
/p43i9pgXCpRl1nUrrlxE6obqlwDKxRFb7ZWitgRUUDtFEz+l1OH27ZOeR61+OOgFeRRC8XT78fh
07USIx/VP0lmOFgrOafdRpICs8YIIEABuIKxHUABT2QyL1gHqBuc0shqJ2+Jp4ffH/b0qnNYlmj0
0GkBolE4lZMkphBj0+ewC3CGMTcZfdfFsUkJ+xaR8e8P9lPpnKOhv7bo9jL103s8WRAGWSz3LSne
9lD05QGkbXARS2RIiX0+u4UJ4wAsnLQpTbQkskKdUMDSe2YSPp2D19/AuoMdqLpWEE73ToAG+rgs
e7hgI+21MmcFGpaW+mPX8R/v1BDt3/6TP7/Qi2uY9rqTP/7tvsz533+u/+Z//s77f/G3Y/yCoqb8
1v32b21ey8un/LU9/Uvvvpmj//nr3Kfu6d0fPBjL3XzTvzbz7WtLn+z7r0BGsv7Nf/bDv7x+/5b7
uXr96x8vZV9067eFBBf+8edHq0xHY6X3H2+//s/P1t//1z8cvoNwqb/817cmfnkq/nL7WvXg8l9O
v+H1qe1QABkf2OOybUCGoBsGhfE//jIi2/rrH5L6geY8Ty2VBFMTNZPHuiipivGR9EGkIUTDgFKK
oRoiNYgWbSofyR/Yh3DPedMMQ+drlT/+/kuvfyyIftzBX+trYHoyQrxZONG+BfhM1dPSRLgrfPP7
EcTsYNkubbYpLSuJXRUX6lAcDTDMkqMoggEasWoGyRMVsqs2NVA/yuwd0VZIxpahETftEFjmruIV
zPcaJaxo101ymDmBoiXpkdl1yA9gw9P5doLVCYVnlsliWJWI5telFDILnyYi4IusNNtoz7pSE7we
mo+xm5sIEkym5ECNIwLZ56su1wnGgKOcxlvdSAdjn05N+03sBB0uhlru1Kkj9dDUEjOGUlAP8Tdp
ioXpmNZkB3ztkjkINoSIVCYQf2wOpT0VmDHuqP7GOE7RMSabeuH0/CzDhridpV6tLvFn1NZVbSka
/Cy5zHrhqcIzA5IoLI0RJb9BnKijJxIub6ldSXMiludg05FVNniiAQDhrpNbJbnVR11OTScmuFK5
JpgHZVuGSyuB6y00NP6SSWhVp+xl6gsSvp/ya5k3kUieBKzfhKjjcSq8fG7BbCi1RNCstEhleJyV
RIt9ARl+i08ewfVtWM15hHRpJDaxlwG0PEgV2OBjLgaFeL2krZq9Lgnp9Z9nxB7pZjCzvCWtSOhb
Wx5rMlWJNyB8RuxNzMgz/UA63VactFsM7HJ0yVKitSCZU8Px2kAzLTeMCwFYzwDoYRcqhJo4OpcF
/1Xf9cWmU4iE4teCnX5MG2sy9xM8rhhzlZVUzmSyNz0GRYL32pwjMOuwvaZUcRcVj8ixnmoRnGTA
fz2zDaf5QFR9s8IWiHjZK/Tcc9p2RYATLh2AHeVqA7a2VxMz8vvGMoYdrxOpq/FQ58TjYGA1b+us
N+8naUyJKCRmBuICxieEvMVKX4g7qO72mClTw9VY2sHG4hWPXhX3oX5NP16bD3nbByk881bNWWyV
OMOsRavuIY+p0UGt6vKoxzUHXalbJlXmRiTn1Oi6F7GIIvpKrVZKPEwxcxV7WJhN5iKt0cRj2ER2
KyrwRo1F6BF1jaMERyeRa/h5TcoMPyfKNPpLNVe6K6NnedFa5nWIzwrUM6GVRtA/yIbdOc/lwVaa
nDZ7g5fqedCz+LOpL2wzcNvLk0PFdAz3qdV8lheRllqa0opGE1oIj0jt6mNIl+s5qTVCQIo+3JjF
muYldIqrtEQl56ExiDhpQBo7XSuEhWegRL2JqGC110g3i68xKml0rujHLiNqSJG7jCrOjCRV69cR
D+pjT1JDeTmuMGBvMFq4OFpdGvFN0ilt/ylJJkXxLNUYK+pbpRQTkNistiK+RQhfhrg3YHfXmAeF
Ygq/9hX5PisYWe/BrllVgJ9HKTHdykLeX/WoVfp92EVEE9dGkXHzDD7YMvyyBm6o3SZosRRCxyx9
gttGLE77hTIkWbmVnmSrfWMlykPsSjUDv6NSEhEozWGWXhitohRg7UytAYQ4k6eALCljD2wQDwcz
D4G+zXOQCKskx+o8bMVFsMHJGFv3gjBlYBOozk9w8mUluooZbztvxFs/kKWiDBbb6IzVXSRX6uiO
ehGTrKtKY30gV0po4AM1penk9aDy7pJCkTiEVvSSn/YFygUEwuG0qcjYakjXxnlkS8gEg09BxPVm
zMgSlDiBKgtusRh1v0GYWxAKqVYineIqFoLDqLGi2yIjSbJdjgrwVku0pry2tK6bjlHeyyiRx3SO
jU3fBoB5SKRLo+YhLBQgFuh7ReUa81Beb4vFoq/PJG9Kh6xVp+B66dVW2WZ4WQJ2pk0leNCKDONx
FrKJya6cE4cA8tFyWwnL7V7XAzirjlW0vbEBpGf0B2HUVUIceZnaLbDtyrgPxo4IhkGQMoA7LPPx
e0mWsikwHuvPHTfA3GiZMGtXmHPaZl+LqqXe5OQYp8+zVhEH2uY8aN0ljIqkt5xZSBjNbYbDYLlt
DBz1H1n9562Mo0yU7lUxDLcodovZNyOYao+VzDh7o5Pn3B06eSClaexBu3lCrS3yTB6hJn6lRqBB
RSfScQZPN9bLvo/CtNrCsQ6jB0isTFO2iR+VeF6MWKBZhmpaTFsa8uTLUMt5sIcyPwpYzZKhdxfG
94gg1VpE6J6T0UMgCsb0Jxapkbwvo0mf7GIRK4hIwZwiK5FQ1riRXjbfCN+eIyh4oVJu8hBl+qcC
JW9OFZy4UnzjMdpiDKrEjo71rKKGl4cFmXlZZfl9zqpFuSgH2rXbdcWRbfvJnCVf7RoCthLgpuYX
aBxSiKutFnmhGpqH0NTUCBIH1lAQ42PP2zSF0xciugoYinWjoMkyxIkBpyNmGBlTCTIKu4qCRsMs
hbC8xwErJwe91EzY8LUuKB8ZoaXiKZRGsRvhio+idQwFIxAHiuWMxE5FuN18yHJJBf83JLHimniV
R1bN0QqXzNXwqKfEONhKqBbBxTxBS3AI5Y7wZwwNRNkSW2Bo46lUKMeh9o83PfPc15ZmNXbCWI4E
T5ohOjhd3evfyjkPriwxIc4NV7VwT0RnVPulmU+ZHyqzHBySXJnTw1SXae/3fajdYDwJFc8wee32
VYYGk/BMM43xmFukB4GrSyvNVocAJrxllaxeYDYl0qMJ2bnfAKykTNgtBT4THoKqmp9V4GgQtwZ0
xImfsOy3iPud0hwL3lgnAB/0KfuKeAFEMikVi8Q00lPGNGMjyW9UK4WsbUNCAY1bJbOWk4+VxZRP
MJSmwycqMEbJQmcRap9kCcBKckeeyS5DUAS6U5rr5EtJxNIdeGcI97VcxDP1yWL5Jqi4ZnmJcAc8
F2EwdbvaKGcQiCZCD159EbchBR81HxngaCM+ioHCNIKCbhrn+zCrx/oL51UTeSq0ywgHmLM6EM1X
dhepSWE1ZLDNEaRS3S4Xad4oVqxhMII+OVUPiy5lkpeoaTTcWqyoMEHMjSYe5XoYCaAoQGfbw6jJ
5Yr9IJg4CvgKOrJpYsS+mSIpq/6N7dU/t3e6ql6Lu655fe2OT9X/gw0Uku3f7aAO/fgUd2/3S9//
wY8Nk2p+YGeDII69CKVcJLV/3zCp+gc6UGyiaGJTeWb3+z8bJkX8wDbYQEum0gJeNUj/2DCZHxDY
KRo6L0sxLbZM/8qG6aTUQHeDKgMlHhocHAr9+/vtkjSQOZf3Y+fGdey2+ASE9rrD6jXQhHlzSf7c
qr21ipy2U74fyqKMguWCxqVontTZKUIogTmrLawXXw0tcD0gZTUQsZro1IrkJAuaQcjvSleSDHWm
knNaWeLo7DsR5cmIK7hwp+1SFjp93UqgRcR92F8YPmmwzsA6CQy6Pd4PG6i/Z2oavzwkm2FDwzaF
p/+0sUDOm1ihIm/dwQf5k29bZyyd0GMN7EPWDi6qjeGeucYndZTvZ/nmkN9rPW/qZ/OAoTCROKS6
qTRP9uK97pYkhLvwt+3M4yRvtfv/4zFPdtxN24aLhNXPzXbsG+Sn2gHg43Rev2ubI8obJ3SDMw3T
c6cpv39qTZWOYQy7y63mwZWUblulycczp7W2JN8UEn5cSu6cTreS/3y/u28upRrh2u3lFQnd2/Gt
6mQuEl9b2hib+AsF6e25e3eqQ/9xQN5BrDNrzfG0J96FCkDw9d6VxSViaVhFSbNzJV9xa2eyd+p9
IDsKAA2ISOKeUpwb++d+w0nxZP0Ja3VGWfU7pkLX9v11jWszbkS169zA0rdTbdkg/OcZdH0yeyGt
obiAyduduZnfhZQnVxq9rMnGR5WQkn73pLy50llWCUkSFK2bXCy+4YO2c1Q334kukWp+cu5oP494
xrujnZQ7ictlvs6IAg6OhDbZ6d44RO5gZ7ZdX7Q7ssXDs8f8xeNKJxldsKbQVpW+d8ffnKDcxYoo
kAHjltCGVKAPzTn1lfSLQ5iiojApSGz89FMfXlNZRjAZED+XYC9cqQ4voW854Goqj47WjejSGNuc
eUPWueHkvr075slbiKZGj8sKEzJ5PU8YYJ2hctdLqdrqS7QVCWV3Cufs/fvFe/nuqOvnby7mgA1T
D3rONNpNnxeffNMN0XE2yL3Zzd3IOyfOOJFHre/Eu+OtV/7N8aTRajSt5iwlxRztRRo23RTucK77
ebEjtuCcU+zc+Z3MyGOgpbM0c36d//fzCzg/NXNI5MQjf/aCrrfpd7dxfWHenCBBm10ww9J1R6aI
XbhVttQ/1uOt11M4O3b/6nV/d0HXC/7meGRV9sg7uKDRjo1+syt8YuId3MSzC2vm7PF+9ZTifUTp
oxsyc//J9GSUhaBLcwqQpyJ7EplbF5g3UT3tfv82KL96ThDd439kBLNY4bw/LbkuzajWgTa3WcYi
JpOOdMIb12jhqog5+gPyMK3EWVgK7gy5zcBfU6COwl5ylXZ57qidO0MvXWULT9kcXvQxr0+BDTjN
jnmu08WdpUsxGcY7KZv3rbn4JGZntgRiZT/pABIToue3IOPIVmiLxQHzKBIDQHgt6YahLeC59kuJ
ZLWYoJkjRdkzD+6vrjMau/V1QWBEPf/9+acp3Ud07J3bi2oK1TN9VLruUzcX5+TNpx7F9Y1EEaMy
ymF3kHAivD+SOgAGZle9LnJ6uKRevu/HXfVJvhL90ieqRvazfXSreNWm3v7+Jv/q2X136JN3RcpG
hV29xOTxOLjhFtTH18YbPMkDCLs9t4D8xZiOkpr1Bz4v1ujGyRWdOpE4PaD2LjEwTjHKBJVFZxbl
v5gM3x3iZAgvjNyUynVNnmL1IzQVUOIN3flQX84c6FSJ/f2mWbx+vBqomOTT10MhLnWcdI1hzR29
SCHkAwbKpqm9dXAzNjLQc6+6iR5p+mUkcPmB92/curc/4ORUUzVTx9DkB7CfHlxIG2wAYqD+NiFP
TuyeW0p9b1WfDKtYkf5xwifzVE2S0apeYVl8MbmRQ5Jy5KdOvgvs+Fp0iYLdJDehe262+t6S/umw
7CdNiATsNsWTl4PcpEDsF4PR3NFeUGDXt+hBByIcTVsUbN0dvHV9riq28WhtdF/dsorcERznQx/1
gMx5YC0TW/gyvCLfnz7G14oD8+Pc0mG92D//yrVUyQZ07fy9f4XntKih/lnkHYPs8DVfYs5p2Q36
/9ycc6o//PH0IQD++/FOFn31mCgZyNLWVe70m4ZQIL9+InM796Qteufj4g03qj98a19ocPE4CK7m
/v7x+8XKmp3vP37AycpaKrJKrhZ+gLqZLgp/2PZ+dSlv23MD1Dom/HRh1zYqFjAK0tbJhc2lPA/S
Pum+7zlhFW/QJ1F4Y4QSt9N07jb+aoTCW7E2XPGKfq9SvJ3KlQVXbGyGndt6o0dlSo4d0qQAxbuN
R27w5Ged3236Myf581FNtCHwMSmdMLOfjoudTNAZQcqti4BVNkAqknDy+7u1Pg7vryJaf3Zg7ElY
NojWyd2KI2lYMKG2rpnJNqRkJHBA/VF5SdKWFC/syeq54Wm9Mf/7IakW8PmbVZGYqQEbWg4Js2un
71Wn4qUYeDp5PTbrm5r70b7fCv6/caYWmhsmGlwA2snzImVFtZh61bnwePZtPWfsPmvqjpr2EMuV
qxS1B9f63HPzq5PVkAeivoY1gJv2/clCfpxAXTJIVe7kwwr2WjYsw8HyDIfGg636LHTd0D33dvz8
EoKY06icIf1WECKfDMmJFU/DUjPbaWO2OhWRBLSWPReJJ0Wib3X0G60o8CpdvfvXrzLmCvQ1WBFY
hZ7MPX0KwNEIR5a8SrsGvGYf4aB4WqrfAir7wj1QvMkUzgw5WGB/fqaYBmQqieuTjAL7/WXGlT72
dIp7d+y0fgeEv34AUG31exohJnlFSp98kprafB77WdvHcRk8ligMXWleYluXe3knxRqdwNRUwIkR
FrjPAu2hn7L70BxuC2u8a2jzNLF4w7o4O9RFttdLuHOqUl2grLbuMN0XhyFPAQcR1kgDok9JEp1p
/niLrgM1ovYH+TgKv8QWNUirKR8mw2pcfcFxUOP6t3PEn3ujlmaHVFPTpnX/omZKsoVNzfQ9JaYd
avNtpqaZI7drpHhDCBaNKi+B7uJWWrcPRlra6NoxRg7DSxl1l0IswbZuYT+1lp+W4zUMqI+Zin8H
1t81JZCMF1yUfK5t5tOtvZOlzgfSe8F9tM1acZNm2oLbutMD5crERJGO8m0vibfgCTNHz7R9k1PL
tNTxMimWx6hNroO6+ZIF4n0RKTD8uH6gZ23ZgImU5AVUrJIIKZPEKrUPwH5nX/tWvi614oYZBSps
/hXBJqaAgDZXOnv03zZRallOQlEFUEf4pA8RFFUQVcXUbocov5zV6ZiVOcLB7GhoxoXa9napd14w
18+1QGBu1n8uzPxFKqmfieWtFi77MElHO576G3HQbuXJok2F+181M9FLQvNVM+c9XlFyUFI4sFkN
kLcrD1O1bLpFeDHmJt8scQvnwSQCZnJ0eYi47KHsdCVo41WkYodR8hyNouqm0rTYqB9Dp1XVe6Go
IndW+gcU5JjEwRp2mFOFmKCMqCZvPSprMHDiXTyoNQ0rbTcv/UW7IFGDVXudduonAUqVPaAX8MQp
/1wL1WdNUYndBPpf5wqhcTh2bEkJR9uwxpwny1DcLIkg8EzN4MLk/pROmrKR6pTYrym9aJt+fQbG
K0p1F9YUXyDCs+U6vNWa4s5kwrNb/l+HVu6xLiU4B/Ko2mh/b4PCwE8jjIIDMOw2LhIfr/sDTRrc
Tnn5GoR08Yy6uxAMErvyGgw3mSmf2k5+UnUMmbXef51S6zKijXsMlBqcevypU1rJ4+Zknth0zaVk
0GWkJPEZgjF9zFk17aGlMjGExB7JeVb6CD3wq0WLiPSm3ydd9SxJZeWb08LaM5EJe4jrZBOS8ozJ
B3VFhzSIS95sZna29M2Hh6EuD1FCTnydDIMnhEDF0gj0n9yhAYTCWOB/KHKX7Wq8qVeFhw5QcAvY
IfRWKYMdmbNCfBMUO2Pkqcxnq83tQoHHZUj4olsNkAad1/IyHOfA743SdDPIZde/H3UxXp0OgHRc
mGJYhotMN9JpPXNOjV7NG+YxKYFEv6WTP4G1jHvJYi7ve1N5wKae36VZfDdb3ZdpKR6jkYGFDI7n
Ukw1xGLVDm3pMxKV2mELsU/HEhysPm6MTr6otUHBBFL4oa6QcSUZl9owBZ7UGzcs0OOtZAIGFFnC
kPpKMJuefy2X7n5Wgv4odcPDZEnXNAmuhzmFlJxnDr3FrdTrHrnHBKgYxUtkRsknZNitH7TgVOUO
+LtcVdFFp0r0U6vWokcKAN1wrVqctktaDx+rqI+u5lnXHfg2xKQ3U+5bCwBzLLYy2YcgP3u9t3kS
44u20+DZo7X41BBxOTjxnFffyJffWiUN1TVRb+1zDlN2WOTKU4vF5VHztFx6TOvcKyoiYY3ssoaw
ZyvG+LRqHTrI23FNkmtv3sSNRr5JqaS2WajPZdGBdC86bxmwWWFB2ka94CJCulbrlGAyykKRIwS5
AZM0/5xo8rENpqsScBzJAt+aJN6VIqmGanMAzeKSA8OFTiA5pBvNaO/koLzsknW062yQcJ9pUF8a
a3AKfN97ctVqe+iSlNxF+v1avhnrbRLrL7XM6NYoliu2mF3insC0ZTNacJ6jcNcBcqPkje+2hdbW
4VceiD8XPzGRsYJobWG+SVTNkYTGneInuWJ6E9PtDIBZ0/qLKHyOzAwpnLoQP0faWqff5upEznOx
WTTr0KXTNtIuzCa5DEhFdK0kuojbEf73wWgAFQvAx/Bw4PW3+P3aQaMiN1TtbRhFdtB+C62GSMrC
L/N5l0SVYxiCnc3pJs9GHBNdTXgAiW7FXp8h32fTJ2JV7bIY/cF4aaZyIzCITJ3mqhZvqyTCB2Wh
F2wkwNrIJ68SLEZEKwJtRJ0jgiQWtfiQktKMvNPLJxISLZmcUw0lDgFBwV02PrLtvNfUACa7sFlI
JUxpYAShZA/SgKopQUSoXwwyXpB7o8lRYVxI6oGuueFpeBftsTzyF496YLmgnxxEbU5bfs7JgdAZ
zNoo9SBr7NVFRka2Eax6o9FbxwHvCEJzmOYEQOW3RKjA5FUOOH9fqI1jKfZeIEyUTRQP/b02RUxV
vC95cySYxZHydB+IZI0Fz8K07LFo2Jpw1eSvLHrWECo7FpFzFKHbWf1HUvxsINlOrCebHlnWOh70
Ve9VXeUJQUgdIXFK0XSWotqo84OipK/wweGWd3ZE0b8OvoLQQk1ATOv03Kel0xC5VatonUFHF9XH
EsCTJjDWlrrXAb9jiLBE6gZRbhvQhyLxyjIJUe7vFbO0tXn2C05KK2JU8XgOOP8kzT/T/rOj6jYe
JQL+HoeOVFxrultlRz2+NZjvm5j6ZzzVl0PdUJ5rdppSbKcg9lCN3ovJR22qST0cPIs0QPQLr+0s
P0P5X1hk5O4iVZ9IgLK7SfJSrTsA6bgiG4xYutDwtXx06n74gqEHZCTvuIY5JKjqKyV/RnT2qsqV
3ciiuz5YACe8EW2syWYbzFtBMnGxXBByBZT7tS1zl+yFMQldoemcJHgaATcG1dOgtX5t3ojNNYEy
XprtjRQBnvIqibNH3IvCIJikpH1pbobliCw22yqviFHK4v4QC2vO5nXQolyDf+8rSUg+wCy3dlXz
Voom1YeZRU2SaodRtj7qJtND+VmWm1tVUQ5NHLhm0uytjN+mG5/7dWkSS2T7ZNqumq6Qil4UubSl
+dy45qw9gPP2hwrujnpbEicai4InSDn4LP1zujSeMRD1XdeYg0Px2eIlRp1kz5l06AlUQYWz7cTu
cmpq5m26jcteUgMnS7RvRmdcz+LiaMQZ6rxhYWrjbCOQSk/8ZZ5vUhWlTZxs0kW8lxBrCgVRuWbH
51+W2LwddcXDReJXgd6APP2mdIWHIwyCJn7CSvzIAhVGSWMeyB0dnUImT0Ir9kpd+g3KOzP+3NUf
y1k4js10a4kPlfTY4cNodfCc+rwDDoUEhSV7IV0BJQG1TwIUTzW5QwSh3OUIUSfzcziEF2Us+1Xc
bQoYYqHeXaLrfRk7rvWIathVZ0LBMuINM0NBX2Wp2yrrj/NUH8ky+mxVjRtOhHORs4lGVFI/yrrm
Iox5nOr5tjYL0zHrMHGKrF5siCIhta+4R7K1BkINB8R0njWDbbWGXVeHWzMsdoJpeHKSEUiCzy9e
Rd5TsRFk5RiKRObq1TJ7dSUZ+6mcn5pUTUjuKDUv0aiPCRo4iHGKUsaGEFKDNtw0cvfUF/UuNrJr
jYVAL3fDNhHi+7hD8sZo/6ID6H1p6onVvRrKF0UvBQ7SIoW8eitksiCtUjCdCcECSgF5MagdJi3L
1Aa5HD3ROBe8KcAJNetdi90bH1ATJOZFsgyiK8mIaBdlVj3qGuwUDFTKdUHO6NgdZ7UD5pcH9/xe
aGXAXTS9uxE6xLqJaKD3mEOCePQcFHqPgIks4y6yJ2s1myEp2qiTWvtGhE6/LDOXGWa9NqQn5uAW
/aGFLJmKxFMHDSCBREbHYZpR/9iOhLIBxSq/QilnxyYlrZ2F0lFCaGoX0XI1WeNt1Qv1pg7E8W6w
xMrFrm5so7DoNpaBYj5ScHTZEohnB3Tkq57NF1bHuB0a4GjNAvozdrrjgorR3JhdlyioautQvyPf
pxi/MidmZPjlRurHXd/hy19ycPWjlh8H9JFA5OcIR2rc18FVGYzhp9lqzJsgwMHFvjo9FFE8PlZm
ScyKNNX7YlGTKyTBBib7hABgN+iT4oLMMxTTfR1eFGOWXluRPF4WahlEdgyD5yjoAi+QBTj7ggCu
+YZJo+4IEkQdq+bRQsR9lPrYCi1n7W5ue6UML6sxVBR3HiUGKaWb1dQBLzVeN5JqkRfNBgp/Xyhv
cgIwg61JCF9na23fYEgdJ8OWB3E+CIXeXa9hRpcKZHjy7dsmJ6JXeJXlqZhflSElJkKriNbYWITu
+CU5JtzshKL2HnALGYYrN4ycw7rJDaC+hT6t6umjpsxPCF5iwU7gIRQ2HapgQJoAr8eu525cnD6R
R3sCwHUZaRVcOtS3gWTnVhXeFGBykU9IcSCTvhNqn4Y2rLdT2sbWBmLwv2ripvJLVLSsUe2Bf2r8
JGmoawXuvVkgKy3YbQ3U+i4aC73oNJekZXTkGAsZBomkC28sTVAOZpL3+7rEvfD7zYjy015k/SGs
9VeelImA66T41DTaGrdW924EDv0CjMRHQyO9U++12a4nDYMBOhrHTHtvHKc9t/gKPa11mUl1u8cH
4qVC6iq53Pk6ACxPEUgDkIzwpiwL0L/68jFPwdxECxr/JU5mPOvjLk3TdhvLdI9YwZLwGJXPYHnV
fbToX35/dqf8Gi4z1ItVq4bGiuutn9QRu96UiWSQe1e3Ft0xK8X0plSwHnOB51eYIg2sdCFc5oP6
NMXJDdGVo2dKwreOnHPb0gf9KZ2S9ho1Qe+joSP/ZSbhSh1vlaiE2j6oqQsyMNoRQPZYKSAkC6MR
ztRgf9ElsETUEwB6dazX5qmIAovwSAbQgloqlmIqP9q4bc2wrZweh6lKAYCtRK+WL4nEsq6MyPCU
jFq+GcsW/bagVDdGszqPwBjv80S468KJcGzIV1tRydJnJWxmF3DnwyIVD7+//D/3JSVNw4pFZ037
YeV7X+lbyrgVR6Whn+IAUvGI2r1UXeAqm8wLfeEMkuBnYdt6NLA9ClAly5RPpVHiZOKE0PKWsn+w
GXblfl13uim125ltq5PszxVuf6r4nxxw/fxNcZyYI0GRA/J6ZeoIuvo1qvszr+fP6sSTQ5zUSkMz
ibKh4JzUTf0kuZmfbsTenhzVl7cEmJ25X+vL/q7af3K0kz5yDYG5xMS+SgNbEFNoLsxry/mu8Sjd
8Evun+u4/VT6Pjng6fupqc1kkqXp0pH0willGzJCEs83yhq8Ed9ZE0lCc3rmjfrlUXUNSQQjAsaD
k4uqDzn6oJL7pm5WnU66UTaq32zOPR6/fiDfHOfkckozAVxs/ml67ptd/5i4gqNsJppenZP6gnv2
YfmpsL5ezTfHO7maY9AH2rpQon2p7yt/2sbO2qQhSACx4zmBznqRfnpW3hzspHep0ThUpIWD6cUh
bp4G6YtOCO2ZB/Knjsz3M0IXu7bmFeX0lVaXITYYl9ZXevak+whP1GF4XrYEubuLpzzEit3dyIf2
059n9y95cv/fycHXmeF/N9TekTpZYK19Jwhf/8kPQbigKR8sGqY6ozXcfKIDeG1+WGipU3+A5Lqy
XhAQrZ0xPvrTQ6t/EFlwglTFGy6LCKh5KP/00EofGIhx17K+YP6Saaf9CxZaKjbvHjhk6ghOZKAz
2joPIgY96c6FbHtxf+omK7iaQPuqgtEytjotGU2wQGLA8g12ZUK0agp152YuDWoehUJpuxNqIstY
516Vwoh9tB/MsGKYMaYLCWKJ3aYA1zFWQFhO6v5KgxYP+zcb3HFSp12t5OEWm4zxrCZS+LFekuGL
GnTWbsmt/2bvPJbs1q4t+ysvqg8FvGkWzMHx6W0HkUyS8N7j62uAV0+XPMzHlKpZUR3pKq7IfeC2
WWvOMcMzibPdrgyC4LtokXIos7E/SJOUb1qzjjZ1r7J3bcgAOcErJo0rrpaTUBNUWSK9ukloimhs
QDVtE3DUSRyokwtshr7aG5R0XmVMJTFMElAZNgEfLVVta7xKIh27DWInwZGsfrqNGlX2wjiXHcuM
CBWbeqgDY0ZDUZnQd1hZmx1xeNDnKurBeAJOvBJx1JFEi0iqXDEnlC5ZfW2LNmukoiVBxCY47rld
U23e43dV8VoG9TmpRcFy1+2wX/QCurwwbmJHjaToIYGuU7udbgyDswi5QcPCbNQv5jBMKGtKsqw3
va6n1S5sDfz0nAOyNS65WNIbNYCxSbVfm2Fsh2u3c5SVGqPKAqCvF43yTpFazHVtPrxTPpBtOnCZ
UxDn6o1JMLD7LBWnWKRxmzRq4/ddJ141OsY6cSio0SGrdbO5AuSMx2Q/4j6+6ZMo9pteDJ/KzKLa
xCNF+6osjxmhFF/iAb+kLfWVTmRyOx7EStVw4Kk1uTAFiCXod0+KisrSGusRMXSmOaKlNrM9y5K5
NcrJJNN7TPZ1IY1usarfsN5RcZQxNTiRhW9KK0bxVlxMAmIIFLEqpxQmImNKcxH2nYHb0E4FUfOT
ZWa4OjHPC2U0v5QJhjCn2XJqqerdgiyYQwRCbt/mafHawBj5jpQJwqUwzXtc4MuNhSH8RhqV1imp
o59EAFuEbVKhL3IdgA6+5fi6q8vuxqCnSUuNJkRAMI+dF3VkUpCkICZTH+AOJOmuUGrlRpE6IivN
hW27gKvcF3Bzv2Y4xb2yXw+tHSjAPk8t0HLdeIyUnPNumVb7VK5pdBKJDpbQkOZrqy9iNtOLflTN
ZfqaZtnqH2pmupDLdNWmEoegcFl2RWYaW5KHc2S7EwZYEmi6ndon2TP5Szrn0HBka69klS0SLX8g
/taiaJi2R80iNLyIYJU1bPU5ZFo5meIGqfKaWjdPkSFm+EfnYj4sva4+1XpRf5WJFbqlOEW4HPX2
u3asyy/4y8qNlZiyWys6tDzSdRRXKwfBkztD9yWjgBUuZtJ2qcxUsrXaRMJlBPNjr+QKWcW5OD/G
1ALvqPhyQq8lDF6hlVLURaUlvUrakF83sSl+xSJsnHCyjWRLCX1JgEybhc9ERQW4DYmihPPBzOgK
En0foEDMLUMedFfaBC+mKizg/BzyNJoBehbqdi8MOlY+zieHWV1AhopCeCYtE+c9WBGN0JceUhcH
PNI32rYVX8JQ7K4gbgALMuUcpVVI7FpiQcqCdkeSwaKoAoCitDZkXFoh24uUstSUt0SJA9A1jiQt
xC9UMkJ/LDmgiBTtzA2e2d60jUBoHuehoKWqSuzroDD16VaF1RruZ4sG3p63GP3TFFXCXZhVFSQo
PbNuaqOybmSxIa2r7WPCBaeZIHdopJFbhAubglGUywfsvflrnySx4AAibVoHHHe8uPIgqdX71KkJ
X8pCNo1DPlDf3OWyRQV4aG5EPcIAl9f5i6zmfQ6ntK7uSB/RdVvVtVx3KmmJ7qsxFt5Kaga+mLYB
QcMZ7/Ec8rit13qqVA9N6JvaC7erk5uOZwTBqqCly+NTaLIVurzjlzTf4L+nB0rdPeTF4K3ITQ9e
FT9yuZ711O8SKTmMGdTZSFDOYaKfIkE4LJ1e7ebkR0kKj3Bl60KHct3Kb4VOCNDZdm9yrVteoc6c
pxPhMQmTF6nPaqJHExKUSb+gHl+UdOmK8UYo0gatFTHjuUy/YuiUWwKXFK+RCvUo5aRLalWqbxJC
7kCrFIkkOkUtC+deFWaf1yc6V6XJhJeriBXspWxIuSM6OSIxEa6kHgWvOqHbjq6OqZdRhtnInO63
wizMblOX7yk2AbvKVdXXw2b0Gysczwty3O1E/d2R1Ghw5ngZNwFbc1vUTb5eQKpHoH3ZNkxhPdto
C3d0pzbl0mwzkq3aKX9c1OAkLSWFUZJ8dF6MaSJrN0uzo7ZID8qcnWS8IjQVi1tpbljrdLMjzjwl
HEKZt0FPFji5fLsIYJEQ0uGatWPfR9thNk6zUFzHNf0V1ez1TWx2hzAtz1Cgo4MUNwWxUD0nci7e
E2Lw2FaZumUj+Gg/wsNoEgQuN9/zaLwm02NnqsFMx2nC7C0O2zCvjlrY+JhPpde8mwWEBykOjJx0
PCXkVtPiIVT7kYgVQ+XtlScmlike2Fh0EhHTcScW3hLU6UwoJWQotx0yQ6R0Lopkn3Be5OteTMXW
ioUgVrUXqX0OGXhg1mstLLZ46sJjk9ZzZeeyRseMYGGQXrhYqy9mUw33xdDPOk2ith2PE/wMyYVH
2J5rjTBV19IL8znOVc2risR0kYQsnV3pWVG7UM1oxCTKqPmjasZep5v8dD0ZkutRakdK1DWfIBXK
ldgk1oXlmcRyXNHwm5gV9d48FdSI7ZFU4NvBEjJ6CeOinC3QKfcq1tsbYkcJQOp7q3yCA6+jzgcO
aCNDZ0BdbTZh3MleUwX5sQehclTSZromWS580isjeLSoXl1XidGEfoZpYq/IsbYvO6WMXKHq2usp
U9D+V/3yopey4o/zknyrsoK0P5bj5GVZauGOHnC+0pqrAp93wwxFZ0Pm12gyoXI4NgBV8i7HoTfj
KSabDHSH02XWVH6RlBmbOqEV7dFIY/17IJoKUoiE4yl6GMG8b0j+Lt2WvWzHt01TiHlfXOUVdAfD
bVDpKZGtNPpzPlmkR8gXjOR1icIF+lJXjrWjh+Sykf8nzldhny4CDDE1GtmciPUx6NTxPWXSfppI
RUYxiNSMYCylTa9mM453gcw77cK5soi4U3LxaYzyVMPQnpZP7YS5qyA8AbUIJqYnZVi4zAU555Uc
BjkijaDcLXrPXysYJM2jXJHF0yhqwusiddYRMkv0po/Ymp24Dcm1GQIyfOuSSjFYECu5V0c19GWj
R9jY6fpZVUrlpKAXeJOlaHJ7Og5XuODJnyZDnJhnMRis60nI06uG2LLd0uaA+wxFiHZKl8meoepY
GBuN9SysDKJ1Zf44OPOnbqL1asehplbeqDVcXtk25dMy8yfVRufXEKyaXrVzpss2C1spIy8ZKo94
BuuRxbZ1Q2b2ioIljw/NiXy1lHOImtkod7kiRZoTk/rYukK6vgxVGCxPKNnbwhXGsrLeIH7Lsjdk
SkbSYgdPwo6VcXkaMqt6C3MDOZiEYOp+aYWZ7G1F52BNIhTiAgLuq1H+xrdfOlEVhV9b0ZyuJEXr
AhRULDtCPle3Ql8L+1RrF1dRG/CW7LBpLpKQPgmy4evpPNYuXNW1s6CyfMeN7KlKre0aNRA2obQY
BEIuCIJ+HDH/o3P0/6PmaxH3Jav7n47c//tL/1+nvn375cj9rz/317lb0/6BB9sUTRXSNe2AFXT2
17F7/TdIhCARY3pUaRT8feqWtX9QtudovSYGyFBY+UP/Ta7iX2n4tuEXQ63in4z/5Nj9m4MP+rul
SBoVdEikunoJNJ8SYuNEXl1qSihXttBbnH4jb8aN4mC8dBEWflKcky4LS3+NaK62bwIRqOP+WlUd
2I515Ggq1HxER9noDsGUG0IoXttjY69jGtefGXd/q9RdjslT/bmSK/YNKhKJMTVb3oNe3oZ7RCV2
89Y5ov157cz4dMCLtouRi6zqRGTjh6h2qh+dRic46XsiaGUf7E1vedk1c9dtmm6bTXa/ZE5yn8+2
sMEE67M3TZ3uDsftJrghVbLLHNFJrsO3OLNN39o097HkR/ERZHT8RulAJ+ihJx8gd1iOo6j1pIC4
N5mEAd02FFc9zVRHfIldhhr7ImlFo3wltLUddXup9SBpLvlGG6+j4iZDNEWrI4vrnTZcC4rllDdE
sbI1tw18YeYevKhqunN1mFwEqXg90/C2/fEUq2qL2y1zAa3b1VA7aAc89EG7eP7xm6WNtAs71iUb
GVPxQLcDtdpm1neV33+RXXxAYbcjrPqtdDmTNA/GNZvDK3Pf33SyIypMaG5Cpo14HEPHWtwpcOdy
I1luRBAMmtRF3UmyF6h3OmeT0etrWzxJR3W/uOUNUpxds0OPWfsI/q6i8WyOL8ZB3iNjEe1uF1ue
kmxM4XGe7rXG19/ooeyk+VsxXbePi4tWWH8MD+LjUtpJ6M+e7mCEdlf45nSo7ocrasxOsFsVSyp5
n57xRUYyaeN6cUq/2uboUm0CXB3DCSnWwPiitS0RaT3q12LJqc7vbyPVIT4zs1Ef+/HJeGrHbbzN
3MBFjoIsaQFFdQjP4iMFBu09eSixPcyPpQjB6UcDZLjmOiT82sO2fE4fiitcEXgwVjtE7K0uVd1G
LVqU2/RG9hhruKr95ku9/qbGmbbZYTi0fuiV4X75UrgJURT2nPjlvE8dPUJns5XH/bRXUeUdpydk
A4J0m7i435s9vb9g9NZ6bXLH8+jfFyd08k13bk78r60WOgSnpc1JOben+GG57SLH8Bev2stP9XHc
GTfCftkjI0IPH/pIPLDIEFTtKG/9EaHG2XwSN2QakS4FeuuaclH1RixzlPHm2sJr8UV4rNjqNHb7
XBRe034Z3fSroNnCKTxOzuJllOKX8+T0st1hDAHYtaQ76yYz3eC9wsOYu/xtCixYMPCoaoLtsi2e
0LRmB7YmkRedNa/tHV2yl9ta9SRHPHbGs/U97NBLgUGlNNHcxC/6u4lRIr6d4QzhIzqp1+QTe+M1
ZXqXlZ3SfEe7wwkni53DUy9Lbo64WESFR36w5EqBJ0t2BUe3fND4F06yabaph3rjsToLp/mIRtFg
u1F5bEwDN/piZg5qMzAqBtm1vdd86XkagrPc9NlGcqIDAeKCD3rutX7JXttdcSDXBpU6YX729FDw
XerbEbfDdEZy6BbncjPgzBroOQ2evls7JWiuHgdHp0DEhoyLmOhp1C7Wf2g29rgVtgCOT2Xsxc8o
sjCWtYGtb+Vurzj6QXobjOfuu+GhxfLgQu2ME+JeBZkFHIjYlZrXBt3MaFujk0KpAR/l1vFtguYn
Br57Uxf3Lfa8cFeWEpbcPHBQE76LTv9GxixXX3du/o3q59opC8eXHMdw9lYTES24/CdfgWHuzTNa
DqZXsn3Qydk9WfCn3nQ7UkoS1e42zD/YNJ3EK/wmtQETeoJLjFS+We9NqFz1HTCdmA6jz8JQ3Cr6
9cCbl3O/J+Zlez0BvJX34eijKZmoCh6n79pNk7nrFUMClG3lNbqVV3aTYzwAvE+BOGzhW7+GV6Wn
7uWTivLlht37iU/DBb8vw0PSroRhK27nO5j/kVc/LVcqh8kjeuFx9rpdC1vrWfWaXSRez/tKcUZi
lK6Y97uXhjeTRbTXnfHU3XeRJwZePe96iD8kICuAzLSOdHMO2EZ3lVdujsk6BwZkBwG258TpXOGg
+8XoKHZvOlm+0R+oferJaFeEpYbFsyreajK0I9v4pvWAkLfxnQbGObOhp/vD6Py0gbr+q8H0M6/l
N0PzulTrEuxxWr0KzuaLJhe4R/SzgyC73fNwtO6bZ/3cPU/P4aNwxe762NpX5Sm4R851bA7aq3XD
T3Jscr6viHVdMKuvrkqZ2YO9iy9/Akj/cFmnUUGTRMPWbf748T91hGdJzbVopk01bdIzpO1td3gn
m/AW3B/biP+rbcvPw1304NCzG2DKuRdIr4/EX24RW581H6exx5vjfubK+s08+te9//vy1sbqT5dn
FJT1CISWXbww+/JR2WDKB+YieIgHfWs/nBtntrVP9PI/Mnp+7jRejHpJe85axI31Omr9vTkaz/M+
GmwRo/o5egkam69ns/6AyK393K/3K6eDKf2Y+o1n+f2OKFtvcuDlOeMGtZwvHjhuOUjmr0GVuNZu
/rzve6kL+PGD1+A/kEIANpSL2yS2DWA06BrcptHrvsbecCA7FR0CD2ZLD2L7Wdbix7fo7xEvb5G8
UBGOdd477c70OQEeCre4Kr+lJ90N9xj7HZF9e85C3F2ZL3T0f3wJaAbNe4NpnYq/uzislCciXZ2U
zz7a50801mKydgtHvq2//BPP8//Phf9LljnQ/M9d2HuasPHXt6//9VZ8/a/78stbWP58Ovzxp//Z
kNXFf5B2QfTRmrtLhNl/nwshrtN0xWlKFLJGxxZN0L/asSCNFRx9OAk5q0lgCP51LpTEfxD1bAK0
xhJLpB1W9/+gHXsx03E2I08b1R/GRWOlEV1SpKSJIiH9You9Lv0GGcdy4BbYh1en8nT+3Ci/aiX+
ngR+G+8SIbXmSipRy3hmS7POMuErPkSltZWCbz89jg8WGPnDkWQZi60hrUkXFwuMARvLjBE+OCAi
8kOxm47iW/Z1PuGIZCmxvAE/MSgZ7XV0q1vJUa96VwFh1W4TetDen38Mz/j3q/7pt1xM8Jgzc3WY
+S1dcd/XmWvF5C5/RtO/OHH/dW855MN1432SCcP5dVqv5SSuUPRajv6qvOt7mdMBZumd5s3vvSs9
Tv8GhUxeT/GXz/PnMS+ujBKZsqQzY/aRU+Lvlx3ZUzblo/W+gEFrfWDDTjcTeuBE7DR306mA3Or/
+e7ypfz+K1AsMEVjg1Vh+1/UGqaB3iJwVrI90ukbeSJHRQ6xRZnyPm0I35vbG8owbz3ZQ3ZjSu2e
fIhzrMhs8bv0mCKXggXb+9RusBuWEwepRr+BlMwO0pSfh7l9bKLZ6/v4Lpkbr5drTvaGkTjj6oOg
/On0qcCJHAworh1Dx98sowH/0RlvH7KwrF2p5S8LMwialm5xqMqtB1J9I5jGkysKOuX4dD4JrXlS
ZGGL+nVjzdqL2urnoTR3vdkRjNB9iWETOT+6pGmRJA6k4skBJ443cenpK3bmQ9tzKWJgHiw59+Gs
nmulBXucE8OU1eqBzj06w4z+BDqB20BMT2rZP4VL6A8LVpCuNa+Svvyuisl3UcsOlW69dKlwEwXN
11pv6NgX6GxDsXw3dMK0JXFDCX83qcp3UwzeBTXbQj19wtnnGzo6yzx0RF24i+ZssmtzvKrrkh9H
z3VtUZwmOJHAuQ9SyqshJae07J7HIn+B8OlH0eohiXwtNx8tUyDSQijomhU30FW9RUieIJ5zSKdn
QgSk2aLeFo4YSKkSSONzXcUHq599oLwy+sgM4XxBawArKHKJpOTo1M60Zuj6dO3sm3Mz2bQaw01a
TWchVXcoyV9hVlNnoDhPF2ifDMq5loqNUo7+BFndGZN2bxo4n4ZJv8qL5lvSAN4wJny0TDCN5gVp
ehYtbBCkbDyRhWoXVXYrhckhLNBzBjhxU5EeG5Uc7JFG9op+s8FJUF0nOgdxICewlUc30PInNUKs
Z+Y7tVNvERATwnLI6PFL/eKgsOEE3bFZEMfGoBQyc7LHE9TRy6vTaZe3Imh4Skmlmnmdmm2qiOh6
LF65NuOuzdp9xn/LrSiT5hh+U4z+OR2QwsNG6G09Lzlk1VloK0L6hreQw3fWfpni/l4K5k0iSF9j
sX8ktcaTi24XdUnoaS2mkDLNv86ZSsSlgs8p1pVbKemeWo3D+KguzLuDeB8qKVQtJeZjzBEo/Hky
uJBa/pgFWdJkThcK7n9xVUb9vLltwqIuhKECSrsL9isLI9yZnIwbf9x+ptRb1+7L2W/FTVqyJBGf
9Rv2UaxrI51MABHyacqcZw6U3Yt6E55VB1n9l+HQeMlt43V2/mA4hlele+ocW/GQnMrtn6/6163q
XxeN+FuXiA1HpWVd1CGXuhkGQ5osyjQPY/DeYUD68wAfTrEImKBbaggQjMvkA+61ssxLEXCQ5OS+
a66bXQnDHJ4eE8xVujPfrb3ySPPl3xBgrmXbi0UGtMrfY1+WdfFUkHrM2JSSTUfbxHtKRXuTYhLH
wPnwGVzngpX4427CN6Fkj7ZUFqVLY29YVKjnmhBHyGb2ME+avnQ0ervaYag+RZu12GZhD3Lj3YQj
+fg5rfGjbRm0DDZ6xAcihL7clmVJsmJtMoo4p2ZHgzSyzZdqu+yHR2Qkm/4g/ZOu+0t2yc/ncemD
e/zziL9tzCRrahGdkNPc2IFPvKTfBU7NeUJxyqvi9KnK+8PxyGdk58mz5bX69TNlPazIl2K8EU35
4pLJ5A7QSMrd4CMD2Hzy9v6qiP7nE/17NG21T/x84g3nvhACSNWij9Jsg87pQWBnkh8tv/PHp0/H
+2Dzicif8gZKSkv9bUMSWPncGFDQubr4TDM92KcUeslY9Q0gTeXgDDf6ykZyP7nOD+aBX8a9+FJ6
yZwMsIk/vhTYZdUmu9J3Haf6le4X7Y3dZ0Soj95URjQ5xDArcMUXm06pQ2MV9Ey3rTe5mHGB3+9w
H3Fmt76vnBXlkzLCRy/qLwNe7DjDOZQrlJXrgBLrpK960/ZHk6fdTGf56bPN5QUP7serwwFt9WtY
YOd+m+OjtCixkyEawotK+jxSl/X9iTYIJ56mm+hNYZlv7eZccHj4bPAL48s/B+e7XGlLyA4uFzOi
WQ3MynyJMlY6X6SG3d9OiPbetfdg39ypFAGsUwU8oPPQNiVsPQ08P0xNJNFsMDvvPnm/PviOKIit
d0E2ZJRdF09bY9WF2UCcmHpjBt5arELA4McOBfbJW/mKn77RH8wTv4x48bgFy0CYEg98SaSwUeyl
neGHR8r663j/xhf00Zf78xVezEt9HugYvhmPNp1Mp45ybOzljnxNDGj2XdxIj8uDsOu31me2lw8+
XdQPhNXyHRlEgl3sW2qrKSxAH+uiE/gldHWSTVhsaLftkF7dxs/JZAtfP3meH2xgEIRz+CFNXjYg
yF7Mi3kxdCO5ew4uQ0elkp6w0X5Rd+2mo6nS+Gw5tZfPaGXSeg8v1nMDkCztVAhYHNAvRiXbQ2An
YVCGfwyBqoLI9hjnIB1yP6XAVmFUuzJe1xLECkv7zxwPP74pWvQgMmisr/9w8YTLaOxQUQWBo2Sv
TXdQxcZOhNs/39iP7usauQtDXTJ1Pt9f7yvR8+kaI8cV9l8syuz1fSB8EiD70fvy8xDrv/9pSTNT
A3FYQp5liE66/T5C4/vzNXw2wHqNPw2gQXQxF51riLRkE7ZkcMhvfx7hg2+NMC8JrwuJfGgELp6E
Ohhx0BHf6VSztREgQJPa6iZCj2D7nwKW/3F/8+HFWDIhG4DkMD5cPBBZbKs2FRgqloKjYIWvCBzv
/nw1H508TLBxpM0Bg2Ggiy8YGy6irJInkuxkhyYkpbS/4JPV57Xp9fdefEK/jHWx0MtZHPXJOlbL
LCy565bU/Go4C46yfGNcC/efXNsH0/Av413cPzUEkMVw6/afZZ4edPotphIu+A3ts/zpz6N98F78
MtjFqz1PRYwEbr24aiZg6TaUnzPKLbn++OdxPtq8/DLQxSuuS9RzioaBGheDfJ3ZK3SVzjwkF9WL
to1fP302z3/wIv4y5HrtP31VwSSIJWJkVnQO13HfOlr47c9X9dEI6ztIUh3uGjYPv44wcPZN5j4S
nEDAdYy1v+oi/89DfPSAfh7iYlHG0D9kZJzDoaLjqtGTNDks9Vrl9fMnE+nHF8POXcOYxBbs4lXo
ymoAMZTx3fbxhnKDU0ivf76Wj057SDT/HuLiJcBR3OBvBR9QlfJOD61D2JheWWTbaQhuhKb+TkL1
l74IDhFxAAEwDHUaXhqLkkJnPTZF7JRtRdJtAh1Z3lVlviW06ZP7LX/0uROgiaqM9VIBUfzrM8Xy
IkjmWILOdsfv4TZ0ewffDm5EPz9piBHtxesOP86lNM3aHWAUSKuf7UY/nOCwR2MtQKwmmcbFJFCp
QyWVYkUyl2vYIlNce0LDsNM34qeo0VX59tsEhyqOYgOrtCj/aJX99J3kmdGqeL4FiHftCagZsI6p
vrEi642J9wys7T6Rpw1JDX6bVoKrZ/khSSGJDabu6f2MknSJnonNihA156GddzLVPR3WSOtFbQWe
yEBHUYuLCDJffQiM+Apy1jYz5hsRW8SfX7GPzizgL/++mItXrMETVbZ1DfrraL2vuRnmUbsZkY2k
7ufli49KNQS8gutXRZHAhcvNh0rIW2KF3DrZXzbBd8lNPapzt8mTdCM5q1RFAIVeOcFt/uWT61xf
w8tVScc/qFGEx4B4uaAvojRItdmQffJs+sORqLiYFiZJx7e1q/n1TkYNocS4Zj99NT8Z2bo44BP+
nq3KZaxFQubgsqB4Pu/0CAquEPvxKN0sOfl3g9neNTjP7SzXDm2aeEYuvcui+B4l5XVaFbtIBkX0
yU1Zh/7DTbEutwWW0htTvd4UKMhk0PrDFlU60oVPjcofLdKke9A5RImqoir9dZaABwcNKuwFqg7r
jrp1whvdxeiywWJ30HZ/vq4Pv1AqZGCgNbLk6Tr9OlqbE62WJow2CfUDNd+MJjOU3nFRrwNrkpwp
MF9isyKxsdgSYn4KagSSSbAfjXzH7z92tdj71jw+FoL5XYjIvUQofQyK8HYyxpuZkMBxBoyI9vmR
6uNbUw7fRCmfHBK3nD9fyodfDKdMWrSqJGmU/H69lFidGz0zBi7l2TqCJPGsZxnwe7KW3ZAWuRys
mzPe0y9kW30yNk2ky/eDUA2dgwhPjP/4LSSJJkCu6AOVsKolciuoyuCpToEyxpOMcj8gtg79nhb6
5M4Fbl/m1WaYzfGtV/p3dWja0yhhtlD6zjjSywBZZgqh11kVNaZBnA5LLBW2liIMzEtchZKAIWhR
lOFlrItXA3PtVhxyWhZhNHhZTPhYVVqFH6TLA0bX3JsD0gZxDMF7SI0cqpVU35k6vUv+bzIkw2nb
D+0I3CexPNWKcEaa+uS18fA+kXWIYVHRfFoh6VZOhIXGWIvlBbQkvbnR76w6uxlEsENNI9aE8aHJ
g5ZD5GOtZruM8F9viLTXRg8wKhWGemWF00Oe4sTF9NLYLJcAlcrJngJtl9FhA37ZiLorDqLkFjTP
tl2jXmEze9HJEHS7hW5zl3bVVYPnVbRbGkZOuqI7x64u3H5YNNyH3WM1y6ot9NNbWyfYc0q8mwSX
Yn9bZHGHZVPVNrqZGY9KkG0aqy1dq0yuRX1+ycyBeICSH9TG5RtZg9DeCLteVMWeQHJdC1I0ELMh
KqPqxkUGBrArOn1j9ZSXiSB0UklEhFeGpOOmiOb0xQIvW8z6NqdtT0Jw11+3QmxSAG+C6N7KYZDV
GYGbmr42eUKEZDS1eOrpgKZuSOttW4rfhiH+lidTZqct3iI4PnhSzIOqLuEuBxRDUOTXEmpUqE8k
Ds+zLyz1Vy0Wc5ugTfanpj7b5PQhD5xpesZCSJBWVDyoke4NXUzZwIp2LGyOotS7VqH/gGnjieak
Z/bKWauzOwtn08YQRIEwk+qOCNTndCrOelKcweGouNBEMmVrecI1SzpnXkcWQtyphmuIsjIcnutc
P4cKQEYhuMMS9SWzIn6W2vLG0u8j3e8mL5MzAcuT3UkVpLEgUTepqgBaGx/lyLg2zfiNLmBsy10C
JSuTnHikAcdrdNZkKH8TEGE8V/iRzEa+w8bzlOfT22RO1zJYW69swtMk9m9sQQO7GZHX9fTWKIMm
joqCNYe6q1fxDjQLjNREXZAKGo9RqV8lGmcjXH9u2OlPVQl+GgsbAB6kiorRpQ4M08gWQezbJDpL
Hg71zgsNDlgD4LLrovjKGXa+gY5N5IWyvDYJI0YCQDuCc2HJLUnnWUpOVbIB1ZgCk40GZatqfF7J
fFuA7XHARJ3EKTiPnXU7ETjl5ka3HbRmw3we2EqhYZFRX9IspFOcDPy9CumLA116ZTiXAs5OuMd8
Uc3XUix30Rygu+OTVxfhSlGDPX/JWQoSN4uCNwjMSKIn6jexeExDydOLwqecCYNLSvwqja8xbTq1
DhhsGmCGSqdoSQg4TE+x3vES5NCZSdl8k61WRiaZP5pJSFGmpcts4CGwqwwW9EyoJeYedyGh2U6s
1trLARhFEinfhQqInyyoxzQqaFSmzehgIUXJaC1ngnOlk1jUiL/jYhuM6Dhn60ma5NtcCe6GcEGM
EVyNWECTrL9PJdiEag58TRwa8rIh3I/LWxP1XxttuhGN+iVR28Rtxu6uCsudEmM8FmK4lz0Y2LAH
mcsIyLIa/TFfcMeZHaCXMNv0ORHD3Zx4rWndafF4zoPk3FjVsY7krb5ERxn4mJ2wmzuVgnmWF7I/
Mv2Y6sGTUFCjUsynfMRzTCp9uV+KeXElYTrz1WkOzf95o1cDnVuZ6V9pR2Bpcqo4QtIwnxa8+sOc
fYcyHVJf6Z+ETqVxVsr6po7NTSwPbmEtmySSvhu1KTpDV781oQRGV+5mFzQOtkfiSvcBcZ+0j3WS
N+tw9JKqftPCNtk2nXgTxOJVbli+YrX7IG+8OawzxxgWedfqOBakMh3QLbQI1/sR1m/TPEwii8ua
LhOeUmFQoJcBjyoNe6nlp8Awjk2l+7m24N9qzG3a1vgSpvYlQiSb083OegP2//xVMKQr0sauVCNb
cEAs13WD2X9Bn09zOuOEVOyCOdlIDUrYsENjsGBe7GOYh4tkXA95yG6slfmSk/kaKMSpbOPXXoR9
KJXTbdPMFCVj82XKrF2o1Xx0kfE4mt0+DcoM5UaPFlTM4DM1MDPrkuThPiNMpXQMDelHYgEEALSB
J2zsDrUVFTLlDA3U3OqwlxQ+zmYOh1MGIgfswSjdzWOAqdqwAnse1H0xcT5pR2ZihfR13JfGHQQL
ZJlBBx14iZ/ktgg2Cfa7rdlMsZ/LzRYLoCOrxTdyjb9WTbgXpP/D3pksR25kWftV2moPGWY4Fr1B
zAODwZnJDYzJATMc8/T0/wdJbUpFZotV/7p3ZSqlkAgA7tfvPed8+WOaJnujHXbUhcfErNetm1+L
euKHceasgr5EgxC0tdw6kFd5v9R80QiJ07x5IWDHOIiQtdZQsbBhh9Q9pRoImQ3HAtA4ivVcVQhW
z1GbaHb9YDbV2VTD8UkK38UmQR/FNfny9bALVv9css3F5d+KamZNKpwGvl6eMLOIi4pNt0UyZejI
zI3Yz9k/0/7fyf75qf0wX0bjIky3IMv8LgD44RTqpH1aTbQTiXHFHTuRjIaN5p/v5OdT9cU1LjpC
o0nOdTxfYx5ocabeYDI5ztla/eGrvs2FDYzi8uJaF32EKNWSgf4CmqwlEY8n5qALtvWFPBKthSUr
uvtK+fbl3V20iopAG1ggeVDxLtrOMDyFMKNyF5DjVX7REf/13aHF0A2XrDj38kQSdGTfZJTZ3B08
cZzwW4Dt2DVQUuue+TSSVVpy3Pe+eIA/HfDmH9XQaIy4KofFy+y9op9Slhob3V1BC1uJFxyBd1Zb
e+1ULyaNLHqtPvVS85T6CyrWhZL7z+f5w6Uv2mORo2cqhbnLic/xivPsJUI67XEAwOhBHvch34/b
r5TcX171op0ha5zMycANzx8f1hr4P+s5oY3+31LZ9Lv6ritxkHw1N/rlN8+YwIYBZtHcuDilNZ1G
yDfeSy5Lks/exXwyf/Nf9hJ++dH/cJ2LtcUQidHmCMLpn8jHcZWjSBdgz7bt0iemahabf0X++lms
+vsr9NetXZzcsYGOXUHK5EJciYdmLSrP4qiwJvt9peMz0p81LGac/pCmEpmV7SKKUW+6CvfGTjl/
uSL91Hu7+NtcvFXxWLdlaPC3AdxybHak1V3VSBdGw5tiqFYgPFbqFoMJRC/mlV/N535q5cxXJ6oG
VbTgM76cz5EoyUNuFGjy9BoXPfkkhSjhTqivfRB9mwZx88/f7y8f91/Xu9SG5MCipszxWaHye6j0
3iQe//kC8+fw0171wwUu3lu9UKK6NLhAQEr6WD4P5bmXX7QYf7oGTQSmTpYFGxAMzGVrdmy0xIqz
gflM8pLZZ70/ZM3dP9/Grz/7H/bci/sgmgU0AdXjAg7FVsF577kKdIay7APPieRnVuJXdLNFXaLt
DuJg203KK/FIh75SIs7WpDcPKkkpuvnVFvpTC+Xvr8ylu9lpZUk4ATOIeTpFrnP8bbiPVjNoEode
R++m38k1vZsvipBf/yI/PNmLz9YggaUjGoXywHOvowOZzOt2M8sFTM/2kvtwSwTP1xqFn6cBF7d7
8X2SJpz1bcztmpsGqbOXv8/TRnvZLrtHTIuLZGWjsl6by/IYfKsLr7wjDgEPyBeShd83tn96sS/2
gbqtfLOweLEbJHL2qkb5Xe6dY3DyN9XZ2jHcaj0GFrQic2QiD9ap4Q3Yk02mbMSaMOH31JvXkvb6
3/iNfrmGIS+Dizanrf4u6/mhcmtyJaDvz28EUmanSWYlLi/CDqdRdOqOnbnIiMUEdvCGx23TPEYg
6z61R+x/3av2We9iL1nWX9QnP32jvz+2v/5KF6VQokWJZsxv6SC+O86V0Tl0Mrb//JH+L+8Gua+I
ORBkXVKZxrwO+yzhInM1KSdPnvAnrxxtKU8heHCxNO/U9nf/HPWKF3DYOBY36pf43l8tquQqkPWo
o1fWL2uiif0jn6oQ2Q6ylbLpvVx88fb9str78RIXX0Hq6/6A2R8d9VWKhXWLFxoIIlE2yz5czcrQ
6Ev+4c8WCx7hj9e8eONNpymZrfLBz78u6ewWSQr+kp7js/+MCXqb3MVXXxUHvyyh0RfPAjQDie+l
6CpLYj0gP24WE9K7XeJT3uo7B+/vv4Eg/VUt++O1Lt7R1DV8MlS4lrqfNQzxtQOA1F6TxPLF+ODn
mdj8U5ILYVkobMHSXvyURV+EvpwlmfEuPM96U46Ze9qLfHj/Btf5l+/jD1e7OGSBmWJ3FL8LQAE0
RoRFIjhVFm841cOTCdm1uPpSqfirQkZjNkIWIEzSn2ROVpvEzTAgW3Zx86krc2VsZ4/jvDeQPvM4
PVaLcCUPyRfnkZ9V6fMv+8N1Lz6MeKLhrs7XnbM+gswjqX/dr4LDrFo0SGvHg49pfW08hisMHpt0
g4kyXSlfa0N/9aMjfp3TQwVqq8vTczzVYxwrNCnnJOdC88bHWY9PQ28W5A8vCUgN78sh2K9WWdRs
yAWQ4DAIu6hSUtLv08jg7uOjva9v8W+zJkwb/MMw3/3DbKj98gv99Y3+dc2LE4NdV3UT6bNAnRB4
mK8LbemuZyN7tDDFBvL0OvySHP6r05AJ3xRNE52Qnw67xCxmMR2auQj4I/24X/9/n4ZMNi0dHjJt
kMuVPAg1wt5n4f88F6Om2yX76Ip0L056pM4xSw7/M/f1H4daiyxaZv865eyljy1vi461UCLQ87pl
16F2jQ7T1llJiegzoBG1+rOQ+z8b67+Q6f5QQCxfm9f/+sgRoIwnIoT/+19AmV6j6uNv1tX5T/yP
dVX8hjgf4QLyGAHnbP6C/8wStsVvDPpxvhjzsJmWEd/En1nCmv4bnzziTot1iPgzl03kf7KEsbxS
EBhk+FucU/C3/ifuVYyofz9amfy3CdTXSdzi2DPrhP/eBixMU6kUiGFkmeh0HCtGI0ZLCz8OwIxa
ROOiYmEyQZ5axHiiFkyoytbGMC2MuxLciNdESEH80muqaqV1rxKSl455JgzCYxvm9O/Jg+jF0jbf
Srq7WjWtoyh6TihqzBi9LIHxSQ+RUZ/WlRESvzHc9Lby4GjxbSPjJRmYyyKI96SKbqpMX/rMY0W5
NNuCvAr9ZipfzTLaRSRGDqG1rFxlQ56gS9aNk1g73QoZMIXFg6w4a08pUbh5NX0Sr+y1RvpZSTtl
Hjt0+9oE7NoW8T6F26Iqd0bD3wy5FJY9gC4SWTgz0qLYdHq/zsuEG3xoMOpESXIAALLo1Wo9ck+a
sVEdNET4sswgP9o48Bb2aN50LraM+Irh4n03+d+i0T+KXDv7asRUkCwi5XXQ0ATqMIdzSEOhgVLa
sYgzym+yPDyWxmNhvEbO4GW19mb16qnPS7EoNP2TUdYj+oxmoWf87q5orwvBo6K0PecavdB+ug2c
9iANQ8HSli/d3jw1hraZ8DquYgIq24kSGk6Rk96bbn5Dg3oxTjoIoBxu2BjtbN1ZG0P0TJsMPgkB
HOP4LcKP5tvRJpWB6pVa6BnGZxvta2HFyNhs8nCefdtcGrLaNoq+B5i4t2uQNMwrWuYPETQntYKb
VWUOo1GxytQaKZRNgiCxKcaQzazVTTj5t3FfrINpWLfKRIRQd1CIcAqKnFSmCuAi9MdgWPpZtC+T
dGO246IBMRRaROxgbDImmnhDhovOIDwJ/A6PsoAUmXT+uU4eRKh6oSIPdpHuY0GWT5J8tqIkdIjn
7ilkSTE7ZdZ/dhxMuWn5VhAoQvwdcU18KzHAKLPHEKdER1E3xiIs1f1Y3amhj4Wto8mftie7IL8o
Eekpghhl9tqOcMfDGIw3flBsrEE/utlwL0kw9txhsj2pmhsVaJgZcrcF6dk4asdPg6TcVTpZghzr
/LYPGFH7pxbB98Qb4AOMDHrouEPzSgD2M3Zdx+uTmNlbim1Fr45KuysK/6DULyKdZyYlQu3n2LFI
SkJ6qOf30Fc+/Dy8TiZOubLU30XgMLUD5DHWL2NFkH0/1M9hhDWViSI68955NiOWBlfazwzYzk7I
QwuE++THAz2LgcwhErMM3osC7UWW3QlluleVbPXDInv+44j8o9vqokb5Y9nCoEiGoY3e5HKHC3rN
kM5QodvVv/moBQniWoj0+Z8v8qu1ETcghuh59/5p45ZaV5lhwUXCjJcTz5HZf9HYujxs/n4fszsF
56HDkm/P9/nDIXtKA4HswtCW+NFvYlu5GoaYsb8FLkpspUX6WZnc1aG7q8bK9MzKvYUO+Og2YAHd
PHl1cprxDh48pnuGF6XWll7Ku1XMiHhH7qGafxrjnxyW/9vr/6UZbLT/e2TF8VXWP270v//rf2z0
9Ft/Q4Bvm3PQ4B+k9T+2eSrL34g0FI6jzikU6twB+3OX1/XfSGUlooIWC7s9Nre/dnkQBJztVNdg
yM/+bIn/ZJdHDfX3/p5CAAteCl7huQb+4f1KwHT1Vauku3JC0KC6cri3yUQtPCG18iWA1X7qGj1+
S9A6nKJeaWf/vMkUNp/Kbjc1A3IxztMWfOcxGF4iqQ6RV8AS+mBOKyjUhWRQXsJu2g3TZC2VODR3
UWtONXb6zLovwOY92KCrR1CNhuw8IykxBQXZAKS2CmR6GvTKeVKLqt/DsbSXhpt2pzIu7W1tTv2j
bRlJuHALl7hcsiiaO1GJ4N7tEvtYRXa7Km2duSJe8OTNL/NgrbZjQU6y1uufMHxt8vCdUb1qq0A5
pUombqfBYuoiu8Z6tFGAEPNSlPWjCaAEXGVbmHdAudkfZeLgGC0i0d0Vael4sd4QLaYmeX2MIUzf
0IsGHStiU93a2eAeVWMQT2jKBpdUQFuxPQL5lTOUhvYuNerosaRCeiEQuj+kblkfurF0Dq3h1KSw
QjG6Q7BSW4s2KtEh+1mvuLTQA9JyaBev+D10VDnZFF5FspXfDWDl/qq3q2Zj9qpLHmJW22urhCmH
SmC8pvLPbh0SqTeupRZr3c3lSWkRyLRBCeJh0m1CFnwMus8RidO3EjrBo5EzgQ9cBUEN5VDxMAll
+EirGsow0+hVVzDiT0Kt2Gd9RkJDkhCnVvtqvdCs3r22/DSAsNkGxW1akKFtWlm2xZheLVKtM69y
WdBJjZvmhkAHuRRpZm6MwpkORkSRFGWtRjBsZs542zZnfat1SLFmOOJWGLpoYWcqFZfS84p5DWEs
61bthk3dtyJfM1TM9kXq+vBA0+xIbHq5LtFRrqA96edgqNnU4qqz2IdtstvbPiF12x/Mx6gcg7NE
X/ditGZzKkteus4qfVhYdRzuklLxV24ewygUdMge9SZL3nk4Ot6uMTZXYzwQ1GyWtr/1NZmuGHbh
s3D0pI7XhjHYZ1NG6EUz11nUdha+pahjaxiqkX90nDbYhk6qbeZP4CUyJ+OIazhbOooLpabWQcvp
GoWhi206gMOALscOFQCqVeuvp9IKd000KJ9k0mgfJYbyXei4cetZLjROopbNE2K2aTVpdgPoPSJ+
r7ejmMyDqNy74xyEUGSjWJiBJYOlrMeBDA6LF8KwiiVY+f6F8PHgOSu0bjUxwHpHXE49nPnlfduF
8RGbvPowkNb/SPxVBG45nT7CqBX0P6e+XxlG3x4UWYPx1IG1xUIzb5WxUF+F7CBPBKpaL9OqTNYp
T23fJ068TaxUu55iNV9Ofp2eGkKF5wT4nqjeGKqBN9UifKhJ19iOUdFtSQYZWq+zesQw/ILh6DH5
C4UntbxfRk0PxHWs+6tR1Y2Fode030Yr3jluQ8RmV422F/XEDEsrq9KFlYjmHA+6vm5aO+yWNpvx
dgyj+tyHSfLK/10+tfFIDCqBIg/Z2FSrymnURZaWLT/ZEM3IbwJD4XIz0+TDvNaN3FwVwKqeE5mF
3/RExNs67rOUoIY0PXZFC5ly1Ejsz2KNs1VDHFUikiV/s26Lyau+Fr4YTxwFwLT2fXDQ+wFTjesD
553goH+MQ+xnd36uOzu4CtM9VM/sPEVGuCm7Kbia1MoplmE/oJVmEfXyvGhfBjREJ6ewS8DDqjOc
CQSxDxQ9yUJTc2fZGP54bvWKBc83UNR4fR2GpHmGWr0halmLOBzohHcIkOWcDSN3B7GjuqVnDS5c
Hcs1l0yPBVFwT7lec5hiDLuRXRR9hH3ZnXEgxQ9JEaP4iRufzmHIUOu2yzTtZcqbmsIKaLs/4z9t
dZvWkpEofQ1nGY4uOaJFX2ov7kAGN9U9fDmbhe66ySbe+CIvi48MQec6Gcz2ZIqxIcyuh2AT20Fz
pB2soxtN4+pmcgfyFpxBuyumoN+ScBufQIP214UemE/+gN6ec4eZ30vUYaHX+tmwHcEBrK0kTxdy
mJhydKgvv/eo3Y45ytMbEsUZhjh8JbUMnnXbl3dOCl9xGOBPKhxttvDQxMtA5HvgpbkWXFVTbr01
QCVWpd40ng5GAspmZdGUTlmWcOnEb6DD+12uQGSVPvksgz82gAtS4WXd2G/JgXEfNM0nc9UJG3VF
8oK4tyJN3Japm2xJ1zHgKo/u0UxTdV01iXoiKz3YaLLt0YjKcs7xdqR7kOEAt9bpQ7DSXfxeBkO1
hqoZPWlEDq5gD6NQnkznQ+oTY/ug9pUH1HbJikZl9ZqG9rDWiqReWp2WH6dU764kefpIrXRz34VD
L7wkFfZV0I0Gyy/VLyH4U/8N0ma68qcxJOIx0tXvoFW6mCo2RnzbJtZ4nWe6fkLCNWQoEGVyGtHW
roOh1bZGIOAvdsYyAVyyZGKG1nAKkm0/FOFZa5T0o5GuUxLrPwGQdkrD9XKnrYmNsToHa7cvELQF
43jv6kW3d9W2uAopu3d2XYY3Wqipe9FX+i4zg/Bc6aV+Z5uSe+FCi0KvOVk3lik3bN0xYGwjuGuM
EDmBGk50JydletItrXuq+Yhvjd7hrR0JAaq8slO0m8AMLWuuJMJH2Mr6nnNL9RrxjWyquJkIpzRp
QGrRzGRw8hlsE1eVgSi09PW9EirlKcw7fxcrIeKzxC8PmlDy67KzXdqw6mCchBsYi8Jq0IuAmta8
UsjsaOqDv7didXqVRjTt0lYHm2RL48UwAhDtdkLITxxZ5yzMql0W+GBy4HsEnhxS1LWJ3Wka8flK
u2/1XcKpL53e0yFeBgcE6AUk7XJ0MHV37Lux4uiLKWyDhRaaCmbk2HnjyIoUM8Vec7J86KuOMmor
ZXDQueRJay3bFmAI1NK+fgpNoRxL04c1nypVAZC8zqtFYGrdIqikDxzKVg9+0yKdSMl1CpTYOAbS
tt7qVlD3WWyrZ1L8s4MQGXmG2Rh/g3ww3jdM0Xuv7kqxl+QdXKWp42+d1ByXylAbCP67YE/OjW+w
bU0gr93BdQ5Tkocr4uL8Dm3iCGwoj5MjQ/fqXrRJcK+PGVBiNWyfO38cdz3lwhN7Wb6zJqudIUKJ
QivEV5D2l0y5PFEqpFMP9dAgLRK+uTV41R+omOLHzE2TdaFpnOKA1PTnqsmrZaUUtJJ0oYD7TkXO
cS4raHgVJjwpbSSkKqzQw5L88xLCc10CsVGPVmIwGaRv4i8DeCrXti3DpzqT41NpOMO9OnXGPUKg
aKerCYLC0iAbceOmxqsvOogjZv1ErtRqKmYSLg9sCQy2JuhCl9o94mOW28JI13mbvUZhjczRhPpy
AlAVrqvcLI6TggZ7SRQYuSMp/4nQ5k2CWSXFouny/A2HY3fjDCJ9MCQtGqmb4kqts9L0kinxj7SP
xLWhtqRodv7wPUXm9hjF0dz+l3XXkgc7KjeqYsVXTWO5tUeNPBzN2KKmKSfHyr1OieLY08vW2aCU
pNbLuypaR4GmrgId7HhkI2fm23XCK2mP3VkaWJeLDhpmZrUqwmtJErYhGhqceY+2ooKvuw9ICDp1
Dt/JCECs8ExztHZ0Ow16H7a9QDdQO4teMfifY2rdjID7uHMYGTv6KPGuCJJg1RdBefadID3Yedid
41jVTpIfT9K045o2THFtkRnG+NhZiXOIBlM5jgpfWd6iybfjNFjlVSwPcNDR6o6ZfpOJKnnVwbfc
CVeDSwN/aljDD0aS3AhiNldhomk3phzYcMeGvBuZ6dsWBtzj0NkVSqc2VR7sJiFKutW0q8Edp+cR
KMMrlAW2eTnRuysmv9kKmEulF5HfcG27rfWKhwIdWkWIWYNg+h0mXXzNpta+ix4+fBXE8ijSWt0I
pQn2djW5Jh0y3131vtW99NIvdpxXmvtOcxEF6yl0eJ7HSYFlGHl8FKRsUGtvrGrGYZAAlm9lZ1mc
8pzhra9965P+eXjTVpq8hyDZv7faSGaXqxBgoQjCrkOpvdoF37GVIUofAz7uej5NedrA+CM2FWft
m9l0rbbBwBykSVFe27DAz/o01Os8cMKHLpDBDfIHdzOJVp40WGGvpqWY+8yszeuuKfJlOujJUkhn
uik1Ub61gWk+qlAtX9o+UGi3VHXn2S2VoQRlvKjm4LKg1IsVmXQd6ymLOVUWyKBBp/TutQiNvRHr
8doeB+NqHBWC3IeReLk+dJpzaRW8wPw25mnCbPSKjTheBEIE9CADlbCfWrcX+LqIvNaa7hQqlpWs
NVMCu2LUxYS7zWYLSGJSUOs6XXcSTYZQM9kYyTzc4wCAu+koCs4xu7tndQKQ44b1IkJzfjSzuCoX
lszFpymL8H0CPsZwnrccQZ0txVJVq/TRsQt5GhuE0L7UnWVNQhnJ+SkV02BP9gfJjFi9JqwTy9Hn
jxtRT/O6yfX02m+HMVqBM/cPvqONBLwHUj3qEyyv1GVDQnRtLHBRMXQQQ9Y89gb1XIf8waAzFtYp
VynULZPvfD0aRnwdcYg9y9DyWxyJrYi8SlWKFb9WtUqdJrqRv+fN6QmnZakqzidaYSqTJB/2OkeE
/aiHcqcHhiBXX2p8ZYr+vamM5rmIfNKhE8u+9UUbL52BRXNpTbXcS0y8102UlWTi6+1+GiKTjG9S
ZrxoBA7mmWQfV9ikBmxMrSKpwQZVWws5Gd/7pFMdr0XoCsydaNyl3QBjs6yu/QwB/jlE9kEI8/Bv
bLmIp5Q6PUBd89J4l6ktt+jYdfIyJsaUcSyagnWls74roYV434zb6dpJijLZqQMxiIWS9MjLciWj
F5sa+u2Ud/LAkgUCUYDRWLDsKbuhGVHEF0rdudcmLp21G7nGo66M5lM/KtOdahUhBzjHflCTsgca
KAiRj02TgjkBp/4CmpCkQw4N3yOzbdhJOLFxQCeiu06LcBeVivqMayu7jepxrBbCL4zHzojrW4Ez
hND8LCRc15oU7U7JnZp/0IwhKMG0wCZUNkYnFvZgJZ+xNfLDSWziT/RK649YyYEMJ3GWAXOwkvc2
kOM1ZOiGDIyyuptkNuZenCf0M8ysKw65HTpv40h71XLyntT5ymY5Gp0pffNZTQ9ho5MTUzX9UzhJ
Hl5pp5s4bturjm30I8PfguCnV0OJGh9w1CLKekNfOG0x4IuuYrIjwaWBvA/Bfn+z0zCjQkyCbyGR
jPuhbDoc/k5+m3acp8mF44Sjg6852rOq36uKMPouJvzWbh02Rz3XxZOiacV7PNpAJhQ7a+/6vO05
D9JGW3RZCVzZL30/Wlt+1c0+7HL6ntBXQ2Qy5t1DW0YWE4ikaMeVD037sQFv1q/0wSjf2zBjNWiD
vkfUIAL6E05nGXu+j3zYSJDd0EB91d1mnHSemXIMt1jnZO6lkq6Yp9eFeqNYdb1KuoaqKa6DmcMd
tuK5LFX/4PoS4mLjGv2iKtTMXXSKkWGHSnUY4X1kqkcjH+yMbybTPosoSZ/MqQkgOQSJ0nhV5Ncf
tjMEEBfTorzqh1ScjbaGujWEHPneaWqNUMT8vlwrWmKza/sZjW5VS4oXv6alsgDopR4mW0dLh7kE
pXrUlTqgxcl/AIoqX+Ih0Ld13tkPgR/jnnEU52BpCT2k0gjXTQS51AtLezqNSg9GzahN5iYVjdOp
7YanSjdLfYHsWT2n+RBez7kXREaW0l/lpW9BG++N+D5FNzIhoApMZa8HGoH7phjy4zzK3SadTiK3
3dfvvt4rm3KIChNIR6Bv7IjUS23o9QepTcrCkZTo/lQkr50fii2WWO1oZxp+k7Hp2vueUNKN3lXh
qaqL8kyJnmJVLgysvWM23RSa2d2kiiSMPpQlS7He5ms1s8dwmdWNcmtBzNwPcaYtGkeWSB2dRPfs
PvHXZtI5y8yqZbjPEcV7UT0V97ViydjLFbxGXuoUVrVsys5YiQa6Qtro2T0dUbFOZCk+01xRPi0H
N5MyuAlzKF8G61RXm/csoVfKgR+LhD34L+SEGhvXHpsD6TX2RgzWeKz83tixYbLdCTE5rwIO4jlr
bN/Ts1Z574uI07Y6D78ao4BVNyjWHV4g43mKlPIjkX74zaDrsp3hjiMcrzebELkdSpfpuSRlgnUO
UzUbhAlepE6Ii22m3r91pG2/oK818LK3mbHvKqv7nmequ4RfSFzFPPvh8JHSPHGbFAgBjYBV08b5
Z+IW1rbuMSNRe+sviQHkjVxYUd5HEIverbAAPJGPvnpLJy0DndAzaI2KlmZpn6TJMUtVcxFYDviX
PAlXk6yxA2XFd6mY21CjF5mKbB/SFQkUYBIhmjUiF1gwIBdvAiPN7+z5bo0+cAnFjQp8gHrEn8ME
R1gy7Xd2BM8l4IjiopPimSmh8mFOKIolOG5AZ+zMDYsTditpE1howCT0WGKiY13iZFpo1WB/qzqu
4YnOclY1zLV2EcSFgFTh198VTdJ9y0UN34b22s4oquFIfl4IqlHRE6bwzGgXYZ5Yq6ydQo7kqeWv
mDz3WKxVGr4A8qJyO8uQ9vC/6giQWyMOSpD2xP2pQbMuTD1lWmlX50CdUbRZ6KdXoxywGftCO46l
rezkEA+7IBf5po3hlnqqOzTvVoJzOq0C8qnpTOgV0bcT9c+QymgNYErgxRuVW/4OWAI4R+6F3eYP
40SURW41DQ5yna5JU6Db05XmnPiFQlUGMDCvcnqFVqDQ4wv7GxZWpLlOBTgjMI11VmnGqlX1klG4
alylmPPwmNU5YgqzcbdakDOZrxv3vkDp9ODAsj0GIz0ZturutcDeAvMxgiyV2RHqhpbST9BZ2zJD
9NfdkKvPozXFK6Y1hHgm+ezOsVPYRiQzrsDX+R442JLuahfvwChiEnLM+i4rYibRVHELilTeOzPN
rgRJTltgyO5KOk50BfAauoeps7dGfrgaYsMkp68DtOt3UbAve92+TgHabidom1e08JgFZcaoLWoH
R45hD9V9CV6aV8NieLxmTQ73aex0a3iJ8uCWvnEntbaDzqOoXb8Ubp2/ss/DdmFklVlLPKj1exaY
CaC3uI0ONUGmy4EIWnrtiWPuSBhqFU+kFiNejo3OfdoE0Fmlo22D3oLJYYcRPBuogcVNz5t5a7aR
7yyqHmzkJuGkGW/8UTG+x1FtX5dTET9ntQUPcoIJfeboIlfN4Dv21koqY/KUaGofo1FpH0sx2vcj
VQ4xxXlN2rNhlkA3HSPxlyIammfHELWGV7GukCaGMn4w+ljsaeU07tJJnGg31pKIIiVRFXictKDf
qO4mAqa0xleWqczHeYFV/FdrsHkEZUPFvBq6nl1eH63udnI75yZ0zQJ5hhIHJ2lUbbJQxsgXy8FM
9WbLdHqIVkGYBhkAIpqVy8YfO3K7U1/RjgG9YwQSQ40+BEAsmNVALca3IVTNcaGXhUGXvpS40vkv
dlTddZkPW6aFhOeliRscxq7yrWe3CdVPtZiw3fb6IGANZ138UNdjhEsArYKk5tbTnnMnDenoDeZt
M201XlVlBRYz+4j6yahOWjBB/mzogvdveR7kzkazRuqEPo2HD3WQYGFal27wiiBncnla3FHQW/25
8zo1OJeJBdCct0FVergrQijxCoImS0gJk3QbWJqsVjaWa077amjHyzjL9Ygi2jFzoqPjSF9LXRR7
2SgcL4JJd/al2Stng2DEdVqHdsSyLxrtuy+b7FZNnHCrsxnfaYFbXHVp07mroqvZYvl3x73RGWQq
FGn8PlUtbcF4qs6CCE9koSSWuRKjqxMgUlLHji3QJHdgx3bXXkWWioqGtSbGG8yG1HgiU8LnWond
j5qK9qM3OxGv2kZhXU1phaFzjbvyI+iDLt4omYtFnzSAyhN06Lwuo1U9kjL+Gk/Ykxcxg4JTS5r5
QcKcXihlnn6S1tFcy0kvrjj+TptQrexdXvENrU0fqUitTMkzN4audqogsE26eR1UgXVw1Lh9msD7
rMGZq3BwhKLsYQMnDGoH/vAg21dUovVM+tRjGOi5/UrXlXKbiUf62cIG/YaDdbxuBfnWYIDrt7GJ
kDcVtiK9JO7Dq4qZ7TK0e/umtdpuXSk1pVyDT5kJqJnph66XBoBeo71rBtvY1KZo92FhV2BopYie
bT2RzBwcukraWF/DlxUHX7f51NG/HFImm0uzdMTKEkrBmqgND2PDzHh0xmr//5g7j+W6mWxLv0vP
UQFvIrp7AHcsvZM4QYgSBe89nr4/8C9DHrJ0qronfePGjVtRkvIASCQy917rW/3Y6bs2CnGIFnHj
x3OvOo0x16hb+nK+xD2FAJ7j22z3ZjK7UWUZs8t9UQihM+K7AW0a/66MvaxJKg6/Ctnk9XQdGlW9
jdNifOR0CHBe7lplm4LM8xK5l5/Z/FvXVR7JG0kowq0VtCN6+zqTOqeNFcAXZKuuX7Z2IVM37RT9
ISCGvnRTscsv+SwbV3q6ZmUGbdJdd4Ro48GYmf6wU2mtAOWT3bxkb8TeA550OKoXciUhnqNBktqK
Nqnfy3ytGxpTr/20RJObFvDEOYC35l6qo5UXkPfZmiI7FRVPbiLZVpYKidUnzMj5flNO/Fcikvsy
53//5/p3fpYVvZUw6t6iOP71nzav5aqzbE//0Ie/0/7vt/86fC1XeeaH/+C9STVv+ldq769tn/31
7//9T/6n/+XfBZ/3c4Xg82fZF6w4t69hXBYf1CCrdvLfi0d2zY/60x//Szyimn8jqgSKM6CuVSi8
qlD+Uo8o5t/WTAYDkDatFx3X5j/VI4rxtzVvRDd1fJz8kZUR+o/kS4skTRNRKcpTNJ2Gofw36pGP
KigCjUVMhLqIMVcHhfVJokTeQAdCYoFyQNAXhQOM7e67G/GFmOvNSvQvG9TnIU68BdTHkjRMGaL1
Zk9xQ29C6NZvygd9NzjKZsAwqXgVL452lmV64qL4PPaJoTsdstDKirexgw0Bjl5L9KABmbHwCMZW
N8bQnjPbfRSvfR6Sx/1elIOitKHT9zbkGutJOuTy0g2v66Bvl1nkdDY4DW7OGUPf/NufbzQTQ9Ys
Daf1idp3IjOAzjkj53bVbGu29oOfoBLXq5+0mbvjtFO2dPUvskN+bCjGk3XhpPhKssf2qC6S03ii
T8jWP+Tj/xYuuqqg3jk8/3FL/vXDTvT/mACzWOSD+TYDdDC6AYq3xK5a09MBn6122Yq2WMKnkz38
OUby1w/kX6OfuBC1OtSJVmf0xhr9Ga1SnM2uWMfXZ+b5env/dPvXV+2dGotGWyrO64NfQpcDE7mg
qaMYZFKRQuidu6h/M7P/dVXrVb8bjc9oow8yVzU6a/BdRgToleEQZAOWWEkuz5qe17v0p6s7eYvF
MK1T4rYHt4wcbWro8torjgECjDfpLZObGL/zDtIv76mBSpMFD3uXcTKlq6GEo4lcxdXwOkTfV38M
Wm8n/g7F9Zzj6txYJ7N0EtJIhF47uKtjZL4IvcE271bKaXZx7lU9Mef9/Y1YK/Lo/1jdxZOnh7ZF
brqJp4dFdae+Ti8NoVJWY0Dm2YKr8VMKb0SUnnPkyus1fHqKcNwk3OMWVb2Td6Htp4wjzdu44RaV
U31hXcLRkQxfBkJh1zfTi+BIl/SteK6zv76ZWTxeqxXpxCE8mHPTWPloAvv7jXj3g05emhHfAfv9
t2k8euRZupn+3F0ld91WuSBIN9KF25YThkBW44R6/yK5k6/JNU/ayu3uiG/6Pl+DpeP4AjCbDJG/
fvISaLE3IY9CwkbwUDdmMJLk8/D1rz6eK/1EXhPHZPXty/fuHZwESw3Khd+F5s1vjmtMA+l8joA8
0rYwICaTc46+cG7Ik69LR7977tchkcu7wcIOsjtjw32bA6dz5P1VnahKBw2dX7YOsUYWkDuIitIH
KmHXu9yvXonMPDcJzo34hqB9fx/rwVQn6W1ExR+uiX19gWj08Bem36z+7xZPfRUaaWiiSB0/ef0q
oFSKnDPrBl+3WFJ2KyJHuVFVKLUuxyv3XIbl58eGDhgzDdstku6w9nxcrYWqCMagI+456Ez6GkSR
FdtGF9pz36DPX1rGkcmrY1cH7uD0whIIcbMeS3BGtqvXH93O8/RkeHz3fsalXe7IINgJynmH3+d1
BUWzrq+iZkuDrHmyzxIU2FGpZfVuTSjz+hrHDzH7CWGzprGcjQ/54m5+GO3kJTBLtqyJymire17F
z19QGtiuaSwc5Yi0jW6sX2c+7p83EVygQTdWtlRF1431J72bos0Yi6FUCesF9p5BkTywK58er7vs
u9wNf0WH3J8P59yabwatj+/iOqyOnI2cPuLpT+ZNuCRWgP5mfRcJIHikg0TcwnAoN+nzmmi9IldC
8oezW7yGkMZp/Jy57i8m1IcfcPJRjKIEyWbDD1gjrh6ln5BltuU+ca1Lw5FMdEHc8hww0tk14csb
jvACmZuORv7U1S3H9C00JOvsb/AP/QJZye22bldX/uIkyIbsNaj4z1f79e1+N+jJxMo6YVmm5W3Q
NyyDW7OF/nv+jm9c6vdQAnfYoX+t0S2AdMczt3v9908ftwxJS8KwZ2mfCNJF3CZVPzGxlzJ0tJmi
vwaR0LYqdbPommDnk36TFNXvP1/2iW1//Qgzoo66QwWJLnNG/Ti5x0TOxEAy1/dJJBanxg6wWcNm
396m0KH2QIqwcf/nUTninl4t6RJY203d1ACMW8pqtn/3Thldr1GzQBtcRxRm6e9RO93gT0T92ET1
Eu0G2oywb2NVAoAJJzC60SCmNse8EyT1J1Ie+rRhW+JFEtu2qy7zTrQS3yjmMNyIYzuFvlXHkb6P
Ci039jrqJ1IWlYYDwZ2gFbH1zSrwAaai2uCoGSUxsKMZ2h76bwtxqiCYVLnV0YutSXbKXqPJMYog
Jk2tNO6ssVrupqZufkz62s/UaEvbqJmJ7atQMgOiAYRZTy2o0rKKFSftJ2B1wCbDjKamvtxJBbLL
fdAH0WOrzpmPlYD4dTh0+AOqsn9GZ1xfVaglbogDIT97yvgz8xAQuBeIlHOqUaLLPZM7YFPEnAy3
pPL8pHDU8Wp1WkvgfZV/i5IZVd161zoK+0luUNyl8m9TpKaQnyridZyV4gGLRnSkkUj0ea+peOrq
2sOeT88N2Tulz0zHNCdFfe8L4yz7ML3Q9hpzVG5Fo8oPBrpOeyjL8UYKe7FxqGc0GwTn4nXZlapy
TAK1BmlC6BMkyzkkzk/o5RkxUUw5qy7FlI0SgYQXfcRVAx8IpX5nFGurKK10Y7NIA/zVKalFd9EX
8UWuDavypijQxE1Ay1KrONdZQnpTl8M4PS5DNYyEeJe1kEcbU+1V5JrVSIo734zkAC1veixMtb6t
uyzZq3Mh36pxEdBhK0LUodmkbhF/9FtdF5LDwIvqmoMxXPZGLfso72UfXd6woSyo4mg1M98wxmlj
xu20scI0eurmDh94riuehMWj87SJPk89LZotKwP17BLWupKo8w24R5CbtaDtSzNKdVvg9XwZtMLa
ztCu6DIkweLNkjHssEqopJyNjB/FIGVVQfR1uZ+v47GYfioUAy7RNvR7uRr1b50ImZKaYp/fhrjg
d5g+pNu6KIfcbYtO2Y2SOv1ukBZHZCeKlvjA71fFmyGRZhIQIzSv3ojU5EGtJaQnQpOIF3lThv2u
lyjbtzCgzF2uR6AhrBm52q6gPno/BEqGaaecxY1kCVyCNuiULxdNWvJ9gzr9rjBkFjXLDPJdKsSZ
IyCn2kXh0t3HbP+8qBdG2RnoWWEelSM0KGHY57WdWrxPdpJQErbTWe12XGxyLIfCqJ0CNaIzSwjm
N0k7FT+adLWhBnXeOKmVtAfSLZvSaUE581sRb21mWsUGztswfpgSWr3OhBzvwUgRaE66ujpzmE2O
QrvVj3lndtE4EuWBJqO1zSRGK6vQ1Pb6KsO8TI5qrh8Rh1YXgoyy3LHiKYkhZsbtwxThmTCDIjfZ
KETmVW/02mapwkmkm2rNtTPVpVG4sSK0ll3K+XKtG/P4GslTe1Wbeb1p4dSE9KhVJPE2sp4a+7PM
id/GAIX/eayn2rLVQbBEmnlqE94LetfCNebQUx5EsaK/WtKmtGiID0bpl+wygJxHct1uyiUs5n1M
z8a2kk6xNpjHTNEPC0FfUdZT27mKmA3FLq0W1XTLwGQO8TKq/phP+6ZKEgPKaC49JUJDSicI3rwm
G6TP6L62w8T3MhVYfYIUmKJNq5zuVbOUwEKVJYxQU+uCAArP7EaZyNghMNgMW6mK/1jqr4IF27jX
TipJtIZUYGIwGvwXHhsjufiNxSwbrpRKG9n1lOiKNtPcI9jhjsmoRuRBXrZKHKjihWAsIQYl+pbV
JlNQwe05vIaTx7o61ttQt2hXta1mlu6C4qVwq6IXFzcUYt1EYZfKt1qgRbwuOh4GW1O7BVeQqoSx
E+rB3SzHVfhqYa0yHmgcX+AJy5kOKrEU26ayMs2dKwi9+3CgA0QDpJR/E59hEINLawt5UTAQBGpB
iQ1dKqOWYOP2qVkmslCCqCqXYr6TGimQPMJLBBhZeKZirzKypHCGTCWCdDD4ituJJIY9ffC2Ky9R
f5h3UmVVumPg/hL9QcmH1NYM/n1HWmqgqb08tN2FutTFozZB4fZ6IYrgnFT0EV1ZTUHSDlIUfZMC
MRuvJaUrNRpAeTdMF7M15s9RGacY7w1r9YFrY634QbiI5o2SoHf1yRQi6QMXRFEhS4srOhlKKEzu
PC39dBGqpRFvm6YCd4z2Weo3WacCPq3iSfslF7jkS5o9mpMsWqZt1HlViKedkOiY4MCGe9NIZ+dX
1phW6nG9pv6rBttuHpd6RB2M6z+Jrojqng0XPms67xpZXKAhZxVubyMqkodaraNqW80oyTws3ovO
WhKkMsf1WDF4qyNNkDBpq4UJ+LuJLHE0vIX/Iz/D2MvgIExKtrSo7DRJmB0jx2D2GEZ4cGJngKrA
S4jrAz0I7aoufBJwzBm/FiUMNLLoBH6M5SwVLbLGNbEFDNONLpVJVB/wJXTZz7wrpKDktaFOWjqT
HIpz9Tz0/Pw9DPAp+K0iXUfRlid4W26UVA4Xeu7pMn2vaC8IM8HIylSYePTQcGqX4aBL+HbGSaWi
fhD0sgITGK3t7fRYonyfluslGS0xvM4FMx4wn+mxLBiiT01KRI7T0yeIRFjVaS/1f0Gp/qu+0EX8
synb8nd32vX50Ci6ql6Lu655fe0uflSnf/L/x/4QJ95/3x6yf0T4Pj42lPgLfzWINPFvFudKWC7a
CgMBVv2PBhH/DbZxgm1otBrAoNaUl3/Yi/W/YTsmhJX/0XFCrky/tuy76H/9D1n7m2bgaxdlagDa
2j36bxpEmJE/nklUKq+yCmaGU+/ajzo5gqZaHCZDR0i31RUHpEDsI6NuH1rHTL1dqj1eWRd3kdMX
0bPVL7tcJsQ31p4mVs5O6X0pCF3648cgUFy+iBv6nLQiW3vglBMirsmGeRdj5U1160UFKK7AGGgx
1RTty1jWLAarvKFw2Lo7LITOVJpek6ZuqSB/0aVdTVEyo0BVjsU3yZDJ+gH3rhW7BIrbBN9tlgP2
LZLP6rAz8n4XpbPXReHFkDZ7hT5A300euyBI+90Z5OT62D4c5v66cURmcLRCZnN6qkKMkIiV2hDt
kjwM8k+B/CeWpV2nhFfLFEHuqXejLLsxinmOwFequJq5ot0i/gREbVehfghITS76xYWo7XR1bmNn
YTNgkLcRso8YXavNOZwA09buo2Y41HPkGNahCQ1MQZkdJRd6YQvD7JKEd631xU8xybx30/j6r6Pp
e1LDWvZ4f2A9ucbTWFwRqVs+cKJyq+W6rtENa+dwXad1gNMRTqbf0o/YYEZGyKRrUb/WzYdgOIso
PjfISZWjlqUGj2TLIDujtNfIVMOZHJMAZXIeHdmOPGt3rgfA4vnFzSMv2hRl3i382usEenf+hU3c
6bUQsqeejH1ct8rBiFUPuodToNgh7NyODISECjkrRUNMD2rOsiy9OQqPPQe5um/uwll+xJJsB2Xq
UhwAO/o9QhiYAKflpLS3Bgz+ZrFV03iDgBGhOfo3AdeJ/sMaltquZvX3kgo/C4MSqJwfxbDwi+kb
7MwNvWKEjKaP0Bol1uNoQBIGfh5Y4R4LGFJTDA0mxs5a9PRBv4cBc9A7YNmFzA9EAtOxr4mI10Gp
g9LTa/OBTPvqkDZHjihqKbuFVPuLBAuHKHUpL4/JXF+yTdqwEfaaUbpUA5IbjHxwxPmla2UvbHki
xeJAOXZJsPKbHnsQ3Wv+ckrgwVVVPgOoBwmg3FDGe8HF6w6z8QM2/6iEG+SKvo5JCtHhvpkCtA/D
ZuiELRuWTTGY+4F/2TRu0ejaoOURrxk2x9XriZ2fqDzPiOZiXWJBK5yZLyo9hehgJKh+RMVLu/qq
BP6bChkgGnNnKYXflaOdkWxZLN3das8jbcUgeSuqQAxF4bYJQieYvkfSg5EvTh9GfmGi5BzJeew5
UJJRsUkWBfW57Emc/NDn2cjWD9DcDlNv3o8Z0CMTlYmyQXa3S8XpQp2ucQLtBzn3hpyDlDIBlMsV
tHZJqbHgmv4SPUU0XJfgRYxeCx3npLZe8nc2Jq9RINlmXN4H3YhszCJNbM6Rp6c8jtJIniMp9Dgl
OII+cR44VFV+10pP/N1W+tVDhxKm7/30Mqjzj7rSD6w9h0SLnjHzZtjoEz8eEKqp0g6v66HTuu9V
Bo8hlRMvHRXRLqMc3Z18N0/CUQqRPVli4qbWeJcWy3d8Vb8VvbvI2EZxkFMv/7x8fX4DAXfAB9fw
M6/NgHVdePcG4rYeakRXLF8liKgaBsE0UHW6UJVzX4PTPhdDMBJlXIWYZNrzJ403cMBLbJY9Nera
hM9Dhe0+IWSnUT1DiP7rRfnjWCe16rIbBau0MBZGq/C+/R3VZ9iiX9+2f13MyW2Llkhrs4kBeEdZ
kryw/65gaenib39+PJ+/oFwIWcoiAdogVE6jGkNJ63oV07dL7YCG8yMuF3hi4APLu4Ume2FKZ+qv
J8QeEuXXxwRnXFkPMpYqn/QxcFWPddRxIqrwKV4mx/DWsin7+dNTexGrNu5vAqXBkH3rLgovvCah
zj/X4fv6N2hwP2kUEdZnnHzxlJrzPJ89fKEB8IxYa510sa6kKPFKy7QnDT1YZTxNOIZiJNDR+DoE
T6AJnFxF8CEjRY4VV5SR0knTBYU3W1qGjTr8kpJ8j8j0zB37vAHghr37sSdfzhyjudgM/Fjsa46g
sKc6l7P7ST/09kzeDXHy6hR4fCSav7Ub55dL2NtiWe/7cPHGHjOxJW60Ub3HHcSGSrbzQtsEohjb
ZZK5HKrDIj2Sv+Yb2XBme/flO8DOWFN0ID/ECZ4sHQh6YWKxLS6FeZ/OD9KS7A3luzXe/Pkd+Lw1
4Qa/G+fkZc570PcK5nKMJncxXzp9uqvq2z+P8fUtthRFpEqBuPF0q6rLybykKk9R3TR8wzE2+LhZ
n/T7+lvnpdfdpt8ahZ1/h3Prnhl6vU8fd5DIOyS2xyghyLs+fcfHnCU4VFhLkAvTy0PHctVs170X
kvdD6EtnVB5fzdf3w53subDTlYJeM9xgEjsDCmLKt2euaJ3yJ1ck8+JaTAqDHuypxiKpG7me4IzQ
TRlc7qWyFcibgOT9qB8Etz/zAp7ks74tWR+GO5kg4GJw1+mUcuQNHSlXu5K+Zexa6cEKHiWZxw7s
849403hkoNLZPvsAPy3SJg0kAGeaCs4SjePJksluQWwUkwkaMTOtnwQX3fUCjMRCohKMRU9gI9iQ
iwDOTlN+mVjGSoAdxTzuDTm+StTSayXdz1vx6c/P4fOT1gmD/dfu+qSpNeixZqVxRHFLv1yENSJN
8f88wudXk107e0m4n6KmfGKJK1pKP2bJWJgI2sJGj3jXNczU+fMoX13H+1HWhejdHgW+RZq0GqOU
jCILz5D63D+P8HZK+zhjP17IySM02zhuO5kh1l6rdIz38WZEhCQfzmmsvvi2MZIqqkxbIohocn68
mCArwimdc87E9gyL0gkPwx0hMNvme3UV7pXb0Q9/lffjTj0gzX/FY779D5acz0v3hx9xGoZKz1lr
TGJguVxz0/m9x+HnDXct3WLY9kXanVTFzmmvPnVZ15Psu2s/DTotlxT/3si1R8V8iZ36Shhyu1A2
M1is+kfSsN8PSEHLlY0R3Nf6jWokm8zYSbN0TuHz5ZTCWYTml+oRjd+PT2HAQaJKHCe5AZLf7aCL
O6mTHdgqOI09XJxfdT/p3d6unSqIQc4v/fXT6NVETJpFaNci0khLvcW8nAJeiTEVd1q9L1XZn8D9
9zK45JbTXGxtknk351TLJ/PhzGz/8rV991vWu/PuhUqkce5Tncff7/WN317Wzj3Rb1x/DgGbfd1Z
WcHZq19/0bsRhWVAhDwzorU1N9V161D9sfWjzv3WnGwvnNc9fznFdfawpoxuhAzajyOazayJjYRj
bNVwyV4C4Fxypa26o8mJ9lm0Vynyubf763XEWD/jEjh3cIgfR+3yZqmoG9dESihrGYXQjSNhtj/O
y18/CRnfJtS7oU72nVU/8BWfGSq4IHTRUX4GG95hX/TWqKWY/y91BifInO9IkNxon2M7Pved//It
evcTTnaAgWzSMQ24x8M33Wvc/LLfCJfFE7k/dn/sLpvN2RXk886CFeTdiCdP1dCLqV4kLhpOBOqu
yMmuhq3lGBvZLa/Ocsa/nEPvRjuZtaGhijDt3uZQdj+xRJYX3dO15fQ+hit3zcW7+n12N/F5O/jx
Ek++drNBg9tap5C8SW+RNV9NW30n7iZH2KiH4qLszmyfPmkPTyfSyVpYLn3Q8CVfv0homy8Vd9lW
T7EDYHHfOcXmbAb4uQs82YCGUltoccl4ya7Yrc8wcSO3Oajw99VjtSnPrfVfP0WTvCjeSyi3J9cH
BWhRFJ2nuH7boaR0RwmZar6hg93Z+bHedZv0Kq7cc8fYr8ZF1yMRcKAiNT7dFhZaGheWtXBfsfwT
u+3UHQmt+hP9zTOPkH+UdeXj/sWQTZoTRBHKxHuf6nClnApr0k+Ni7NZwnXYy046ADbQzXF5TVMi
GMXLJqwPstVTx+uXYy9rR6uYPNDDu9SiqKVEh0oUysuy9lMyOAMoUUVSQh8ctyPOKgcmyTNyF0zK
SI7aXphtY6q/kRi7GxOatslgazlC+PxbBqUEdIAzmL/4yED9xKomR89SUbZOUHt5TNTjnCmBJwaB
T8MRGWEXW0DkousoLsDZ1Be62f7ITHJF40O0ZKVnFo+8M7ae3eb5NbXw6yI2vbh5CQCJy/2roA/7
eaX6GPGvFCAe6G3Z4/PuIUr4TrvyClbjjR7dRlXqgRjadKsGaBHvRaV9TISHobohGmsv9r8meXTx
3d4GHfk+QvO8Yje08Ac+WEiBi4+05WaCLatZ0w046gQ7/FyRdqaTFdRfLdJ1NfO+pqs7VsJQqW5Q
tzgd9NJ5bmmwFx4ZoBtTv5RDQkZNkjrxFiJS9/CYu6Ly22oip5surCBz1YY4whKOOZzEonoxWrR2
w3c9Na7DYoGiLvntXPrcUR+SrF2U1IQb+K31gIPYijxBxrjPTmoaUC2WI5XsB1UqNwv1o7K9T+F2
L3Hx2A/YuRdOubo31YhTgDg2Jt3zX510DSDDFsMrC3JzKN0QKW7ZlZQ6TS3t4Z04kTZvY/FXgFmz
yhPiwsHwoCdQCrfTJXcGpwClkglReBaTvU74QCWDL3fWZVF5ciVcliSKgwuAFwV5HpG4lk3e2Cl2
26d2qIM2g4+3TLWtTdmxm9auOzqYuXan9KcVPYDTvGqs50IjvsqKfkpEnOadegV0wJ8FeZst/WES
dfJ6D/1Q+FG72FnTOAlLgBVGmzIWd5C3DCbPhN2Rjpyotwd15OSI3xH3OPB/8WD0wbEpt5mS+El2
W7Eo2+Ic/EJetxHK5cEU8dCaiivMga+HIkBIGahgtIlN+VAVLS35e5mWfCYCUovdnJQAyGeuNgNr
yUgEV3JgSLI7jpo7LDw6UByjnZvVzujKQ9IQgon2YNae86HdNDwvsbd2sgVCI2nJ8910S2E3GVtI
JAO1SLYqeJXGJAsvWY4irca0zY5p9SMXZn+clbu6UQ/AqZ4qEtnIzcgOUNdyfwyC/KJaNiKTPR5f
Q005BPO3TMy9UNFeSrG+DELEDE17r4YP4/KUhEwGwy9XyCWgkAZd3xQ9d/KDot/LweJnLDMAN5/w
Q1NByXunETNyA3qSydUHg79c0Jk0uhEOa3Fsi/JeLtTnsS6fJuZLrD4lZXpMSssT9cxDOggpWGD3
FgTf6/hlKmRMz50/DN+Bhm2niYAwjaYPyM5qrfEiWflVd+Vd2FSbdI5XNt5d1BV7PbgKpfBYij+h
Bl2lqDJqobwYK2ZDPICjzV9iTf+lRLCyqkMZ97wjALaE3djXB0Jv/VSmJN7r1W5gYsrdtanoF1bf
X4YkvSa56KZLf61qrwGp5OgZgAOse/vESdLyYc7j+zi4GeTfenExj4d+voUHdG0AtAcRYZsdpExl
9geVmgVqzRVjr7+C9/QFg7jjQndgAqMSFMI7yww9hVbFKMK8YteBEswG2OJosfpNHYGWmsJOMnpy
6A20G5kBZeNQAtQbYCgY1TPKKycSr/pMPywqdJpEsfsSiKVY/co6yzbSSyAcrOacuoCfKslzo9Kn
LQKW7flgdo1rzMflLckxuFuGDJAQuMm+qi/TBGhIkjoq/ZykRY2dXFjRE/0YNyRiL653cnWnZJs6
fkZIamvEtxsoVijFwrEYy2eC/456eitKdyQF2KJChQi6WljcKEyCwPjdteUGEjESEOBFyetiFE7V
5fu+eTbTwR4L5jJcZ2fswssmWsBrk3tlhXdppNxX2Ol9o3+WYuIftNdmTGmfP+Rxexxz1Lxp5iy4
79DGuWn8kguAsswfo4JGyszh61DuTlPPRCBkxc8lz0ebe4KQW9uiPypqxbcBrLgRxog+s6OE1DWF
3jdFhp2N2nfZaF1rLVF2UN64J+FDJt2WLRHOyYgzTSezWcLWhJ5cHn6OupFvwjICiyl2GeKZHN6d
PgNDMkeqRHrQuW032VlnPApxnHvqQpzBiB8knWmgZIXHpeyVFcxYS4Cw8jZHk/YcVqBCxeRMp+iL
07uBR5ftt6xI9G9OGziKUC9p1mZEUBPW1OTHNRtYvG7dxUsLR/VBJKNZIOXvzGH1U3WNAd8Pe7Ll
D4EshmqQrsPO3sjz/z25sB0P8QYMwF9HyNXToS17IuXdM4N/3qt+HPzkBKCwI9HEksErKpn6HqWF
mz4DpljrBLfl3bkt4/rPnW7j3l/ryd6fP9oVU8dwSS96kQb0tiGKnYT1P1+W/Mk7SZX5w0092RNH
Lc3UAhWymwU/DZwEUo7ytKBNKhNCvDxOxVVRe7G0LbvXunkSauJNUOL3KepjT0C13P6IWITYe+QN
9HhqFtlvbX4MxYusjNyyI0ZRetL0x6J/HAaUtmwf55L100+abdo9WsZz0AmHKIIDWO0l42pUB6/q
brLqpp8v5qSgExl6y8JXMytlPg4LfZ2GqMhBdNo5PKpGajp5OFwms7eQvTPqhMYPcPFAl7TpU8H3
2nxh5xCz0UuK5kUR20eUuRyVazW1Vf0Fle5GL+7EDmGYBJ86SNTjgKVTWYodn/rHVN0WIE4hQIe8
kbAEBeMlKS5M/dA0HQs/BBMtf5jC1BXhTeeXuTE7Up5sZQXSLvWUFAgyoGlsXHztKleKFNPriN1U
VcKpQhcgy/cUvBuabKBqQvFStS+xEjxXUAql+rs5yX5QP8X9Lp+e0nGjL0gktXhCLfuoG4+JCVn7
tqFkCFBTBRM+P4Pf24PTU/hcTqDpHEmtjwWIMETQuxjOtCulJtq8RW5cPRu7bV6AQygr/sBcH83h
3kDzy7IOd8c2jdFvIpJzNGHgE+xRrET87c2L6UzGugkqkgupEFzRCrx2OCxKcKuUW3TGL8BP3Ind
U10/BFluRyA3wMwYGkXOfFiUDYxKvqVit+80chLkwzTCT9Tro2D+sHhwnAvYa8B7kI5is0Pv4jTx
4iqo7qecDn+3bWGUxiOUyQhUEkLt0ugdK+i9me1fH34Ly+lStqbrio2vnKCskLPbItF3Mg+yao7J
uEORrFhzSuJ2K6Nzro7EAKBl7F6Caj8HL1JLc+nci/bVC41pilxxGgPAPD/Wg6Z4qqW6RlxtTmzT
bcUnb8500u2atAdRsXG1gcA/Ohd+7uokN5K7s/0Pwg2/Oh5idv3nz1jLKu/Lb1FTGUnI5y7ZUem9
CYmAHQmD6+/isz6/lcvweQ1bDVvUt8nXOy1wR0FUtFPQNG5xnGlnlTdRqOwjl7BstCd+5g0VLp7v
CXoiYdseWmhh5+pSX34xDItdOmYe0kpObjpIsEaR6pa5bs73g3gnmjWbU8krZNKCysPcd86fH/OX
yzZFXfogkqSI8slXItSkNqZH27ijxZYrLsdtXFsPKK3PpLl/MQ6GZSStGmUMi6i9j48xUVtrmhpE
tFZ9v8iY38KNEc5n5uxX3waKFiaWXj7ySF1Pvg1Ed6FKJ1bFhWZMYZGi4pXgKRvVn/6DyvAXz4rb
BhoECxQ+4tMwxsHAj2BxYnAHFMxlFF1G4YhUmJNOTwOGfCZNPreP+eKb/mHIk5fBmME8Yr1ZNxSS
TzSWT5KQDkRGd42N5jS4AQDz/PjzDPmiyIbX/N11njw6CNCwgWIGlWtQ2Eu4zYTgImxquEevELm3
hE2QiecBjdorQeJVoLHV4fH/8UecbKWCkW0lFH3mKV0PtTF9w19ToWd/0QKaPqkbu9q5HdTnKhgX
TvENvQXgF1QlH+dsKwx9riKQdJsILp7x3PY5+MNDZD7Mlo5d83fTP+GoOeJkgzJGMwA8GFoyZz28
6Gp87ud8sRLyc3h1zFXMa2gna4Mmjh1UeH5O/sjq5E0HiMw70xft847nr18k04LChWYYysFJqy+d
JvxCyfrNvUgv8224t4C9hNehs97oc2LKL1os643+52jGiZdQlSWTfbLY4M9tjs1bS6tAOOtkayYm
4mSuEK3hn2fUOmE+7FffOt8sfKa0wnpOVRNlshDJk1JXkQHBScHLIMnnHtg6Pz4Mse5UkUBZuoFL
nVbdx/ljSW2kRaZJ9XZfHbsjZ/9d4Wd3EKfpMkyaP7uZF161h8b/86V9qSrAEiUqskHAFQvux4Gr
NlyUUQnWsrG8J1/jKt9UOxX35Oo95kEujwupE7TKgp+kKB7OHT2+/Iy+G3699e8+2WUg6OmgWpS8
/OHYbqjxbNqdvD3bsfrim7Ku8/+HvTPZjRzZsu2vPNScBfbNoAaPpPfukqtvJoRCimDf9/z6t6hb
qFK4/MpRt6ZvkEAiAxnmJI1Gs3P23ov9CbROnSX473GMSiCQCx8Tq2G2kReJa8jTInDfzWvPruzq
gF/FjxaXDjrn3g0OIFTkdYWZ+U05MMmhWRIKx1KU/66Vu0r/U8ckaadHfqvTVc+V8KfR78rwdizv
fn6w3+bs59Hnv0c+OWPpagCvEn6FW9YUfF908+bnv//bg5vfCewMqBxNXAinAQREWuoaMXCzZA+q
UakQ9KNSYVE4kkuwPWLHBx06DvqFvcH3fdfJuCfXlUpeOWEUpEIh3YjePpjedVGDNIJhu6KqgOJy
lhKn0hv11ocUX1BevxMu8kaM+BXwRXK8UcgKwnqyLuqB5qXnr3f45KedfAOKwoPjh0nSVYf6KlWe
08rah5GwxmTnVFK6MAaU1rm68dTNz8/ihIyOxuJk5JNeUwrzS9BUbooyUGIaHsKsPmoTlYrhCAxk
UcsVnuDy2CZ3oFec/+XgJ+v/iJFF6PDg4lSI4VtC18iEAxQ5m9jCRVCW+xT0lvHiJ7C1tUtxRZ9H
ix9uunbyPSiLTPHy+aYbUbZLW/pbcMyhcVZoLkJlIKOJxHeZXCF1oHJPNK6M2kWsbPLX7dj/3RHr
rajAoJRyx5RelnV2QUP7T2YsZwQm4mdX9++lJ+6DsQ4SRAGFZt62AeZuTVpWhbkwCoCPre56IWk4
U7/0Ksnxijup00jHgtSrES8FRbQes6XMOdEommOOOvrnx/dtZ/o5dYimk1n71W8Loyi1jRZqiFV0
TVsO5MEW5n0y3cE/uSWaNMkv3I1/8rz+e7yTbWnaQtbhiZVuKpBmXsMhDjFwknBaNa1Dzw//rrVQ
422kqU6H0JWIZHK8TEjEd733ZBkfZRGhdH0OiK1M+2QBEO3nG/K5cp3MKIUcP9O0LFQzhnryC8nh
y0mH4BTZaR9Egbs6tXHKM24kDQtVwL6d5So7WBlBtwatR3Aaj21Baj7UcYK43qe6tK7NfOnz/BBo
k+lP7br+qIeSPhDeRKJoQoECDq2nCWxUH12J+SZozKXSDrhs4YRh6y6BBOEZXEXeHGmUOkGDXTa4
G5tbbZq4Vxk0Mc0NOliNgnH8+Q58/2phOJvjT1BIky9HKvnfMzb1K4haIRr2uVU+vtU2N2GTfMZx
yWvt0uJ1Ztn8a7ST+62Fph4EcAjc4XlckM66jZ5wI7DXqP/HLfLP6+IBslVFt/KZU/Fls5HgIm2N
EdG3fhhcMq6e+teSPKBpWy/rPd/jVUlGviO9XLid3/Yefw97Gn+hplg0kxzRbfPs34oLPBHpDc4H
dCvqe/Um7rOtsImffh50XnRPJzHPjyQbChTUWk++CENj4IktZuU+GWcEmKLzU5fy+tIG59ylEelB
5/9TZHa6e1Q83FQSkFEXYFTofwzpU6b8jw+y3D5F4qjOLop8nFOxUVXpDZxrxsj2Pna5Y+LOKrb6
Xdni2noNtpe2pN/VTScDnkxIIpFVy58VDdEG/eqS1sWm3FCedS/uSr9t0uaRMPOoQEZgzp7aUgQP
3ExlSKU7bsk8m3elkYOlijoZbW/H2BSrS9/Lc18jhkQvplqWCdT+ZL+fBk3XN4VMy3ErbqUl6YWu
dRsurF25anbaQtnWG8LK1/Gdfy1cWPvPTpYvQ5/s9VujkzlAMbQYNntDnxZKoeyDJF78PPUvDTP/
+Ze33GygauQSN7UannCWk2Oy9Cjp/zzIt/P+/OQ4Wet4SEgI/7zNXwaZUpgcxI9UrkIHdrqrdRhU
WEkkirY/D3R+NtJwVajwIT8+3WjXKFISPecIMW69lbIeyA/sSYMCeL66MNLZG0ekGNFlAOGZJSc3
jpJcFhjU3eYoJPOPzlLsfcxRk9lVtoDBziHpYttrfpe+rVNfxjzZziuAiUp/HrN31C0JN+1q2PHi
pa61Subk1vrC7Tyz3Zlt1hzjCWPEOX2yWRULy28kkXNgWLxbSeEQ+O0UAgqMsLI5vtm0zy/c1bMr
8X+PeLr69wY7mCCqKRQP1a8pqdZZWz6MhbqWErrSmvmUqS2sZXEZRwH97NusMe0EXzS5F07TNAH5
3uWqr+9K8b4LL+x1zu3G2PShqMIJhZTzNJAvSQj69oCjg20ifYGAdYsDFMgZyEadugXyCAImcUYf
/1NtLHtjsvXAXxpCvEqtV59OTK6Vy5BM9czKHQHdeqRJayLcDz/fxG/VEd42UhdxWtCP5SB9smj5
MrtU2aekmEzUJEqiQapFxD5wpJXU9emFLbEEtPv7tMRtT2gV51tCdj/v25fXm4R9g4UqRPKpPdSl
/JLqaKeT9taqNJBhpEFkEW2aREcOUhRU8RThWsDkYAYiyipk9Y3+aCL5IhKfSt9RVL2NHAiHRAm3
gzbcTdI7CQ43NTBGbTLWGlcDE8PxvV3aNw5HGmdEkxMRGYMW57aPfre98RamAn752oUtYk/eOtPv
SZgh9qXmxKPhDf6DXushwLWvj8hic+FGJnU/KdW7PiW1NbziWLyU1eZWDP6YVX+PqWXTqAda3Zsk
os9pvbZS8qGjoCjTW7NOXyWxtPMyuIWMuskV0QHgsBm1FJZ0ywU8Sr1EoHzswAZ+Nr2YbB9CYGYz
GkGcHdFXuYLy2UTQ1VTHcVI/tKh2URSB5iAUR4/2wyBuyMI56n7o8oDczhMOslgvQN04KTFRVbvL
1X4Z8BnmQdkVEjGL7uTwKzXDRR09VeEvCyFYRy8J06utJrsOBZKFPg6MKaTVfYpgmK7aZLxm8iON
VtCOyQrA8xIa215gZzT4m0yxNrFHl6hrFjmtxlC619X7sbcWWkxKSWkiGswXYOPgd5cLCMWOxHE6
Tt5LQor6biZMklLXt7ZKt6dpf3staVUqCO/KOqh9u/BgBSqtMKej3BkBTb9e4FinIg2i4yjXK9QU
21QrSdrkjOAr5Rp0HYEliasYjUMG/X0hzU9Gy15E3YfM0dnlYNgAL0pWsIxDlKQL16OlPWt8e8ya
j2mz6ZThYGKtVqxiU6ayncfDHtQl7V3wnR2vT3JTqI/DiHF6XQxX49hi2RHuPSF7UkyQ04JiSyLK
Nu+O9EXbhymURB0JeI2b9VdSsvejyRGwlIvB0YRh1avlGuNgYEtluQqC1G7iP7Jw5Rkhh6UF+iJF
6peKdBsZAyyV3+S5rLNyOkYF4pvcciyBdrK605UaHM2LVmyIHH4sa2ttKcNSk44kv+AcEK7TOamp
Ib0N6EndjJuk8O5TJrhYGlt1usltDQaefCU1i55AiN4Qb/tKWBl1dGNm6TW9Bjud4iNJbpb/wCUj
3eFNnR6EKlzrwp86vBE1WuB1OGKPp8tu0Svxl13yFMsfg/HqEwknqfu0VTFNezscL07RCcdJ63dx
tO6Tj6o4Zp3sDrxFJBiQRReSVRvdR3V/PUwK0iKy+UEyYWQcc1YuF2YZsJ/0wW+8xTy1jalZ1ITT
daL2NFUblAjtMp2GndZLcHssYJ4BQWSduAOvcetlx0TV7FZBmmZNVyC7fFn4Myryo6RtYD64YLCX
4hBtSYBaKeKDpvDKRTEWlPexFFa590h4G43jaVdzjsy1g6QAbrMQPnibQjNu2zjZmaV0DR/imJGa
U5uPVSRdxfXRL9/r6A8ACUlB2+Zb63Ks14p4NQONOu8K7Od+aB+q6Yba4zo11e2klysxwNRefCCB
XcpptZWFF+D0bqW01GCug/DWZLYV1pPl34xJfxMGyrJsQWOqXM2vfnpuiuvKvIH/LCnXnR7buXfV
Br+jPlt0ygNRBiGyuji9F4vA8YzDpDxmAXlnAeGrRvuG9IF7CjMIp7s1ga8io6S7RU8HJZtUgSEY
AJYVttIPy8oUPwrFBKiGuE2Xt4UBEBTRoJyi5uXtC/goWt7sbVPsCe49aHT+jiOlz2XcTXfkbD2r
VbX3p3tdAV+bA28PlnlINGHULOvgehABlnaElozJTtIeYEDaSQCpUVkWBB1kg/wO5nihRez/9YrE
tcglRGalpO0y7x6FSLVTv372BIO8PumXBvKVRMPJ0vamNq5MgoesCpnG6EohuBzDALTcktbtZxbp
pWWN0ALBplFelUAwwjqzvX4HbcPteGFzdL+ZmaxJAD1U4pPsUYUakcCFd73wpqvTe2WwWuEeqiBS
sN5VrCBCuRfLm8h41dVfYgfDFO6TEbd25O2iaFqow1ZNPgZKHDkpk8QXxqSx1cOyROoy1YHNKxer
N524UpFaaGwhDHRgEonDuYi2Fw2g1WaLsEAbkQFW0nXbanE6Em+YHLRp11u1Mwy1XY7mraTOZT5r
3VvtrjHvOo1vVLdtIgIppHUc3Xim6QgmnybpNu5/x/I9TDYnCt4gEulj+tim9VbzyaUIo3WUP4as
7r2lw9emJ2ANh6G5miZlafiknwq8Moa57AaUOJK4U7tgMRKsHcZUOuESu7WgLxsJUH22HtDosY4h
gFnGkLw8S0MW4d1LFkxh6zkiS8esH5OELFufOHDF2HrqUenekjpm6oO8msKlRI6ayaqToFeG3bNs
oTILH3JEeGDyS29+VXzVbaRTJrWwfjWA/5XlYC2ZW0X3DmrZrcXSX+bDWi5TpxWPXfze1YrtFfdF
91v3ahacXaS+VskqAH/s3UNh4/34Be8H6MiHlj4J+ZPvIUQhCQRC47WQZXdaPG0rfBm1+CjrT6av
2EqL0LSu3RKVfTN7sfkkGLc1cnBJLR4qtX0ZTP6OZBpZ8OqcD3h9VA3L1lEnWkNk+3K8Catim4Te
XdWhqOre8W9fC6Z3HUt5s5gaybBVA4wjn99XRcwmG472q+TTsxHKtRGkBg9XJfPtjoznh1zzqeF6
GgvZcahFEXO8t9b6hJYEEuwq2PT1WwkfdPI8ort+IV30SdyzawmetIfWVJCXMsLvql5gVV4TkrUV
kyuzze7rUUbdvfeG1KlVAjC1qlxPdNDRGddl8lwqH9z7qCHwaMoHp28fGj9Yt5P0qhlv6sRc6LeW
DnTOayRkPL/rakfY0jKTsNjkoLmzlFDMORwJSWkZIZLUU3hD8m/ffA8tvBs8gx7toyGAy7r1DApH
hbm0oJQP6fXY14QO/vEC5q+ery0ExISN9GKyID61q+9IiN9WyWIYZFfPlm26tnIYdkw9U6r58Xsg
Yiv4vqugS1wZtJiupBhow9u2Dewo1jbGuKpBpYOfek6M7jYt1gKpeSIxbcw+1iQAM3YQyraJGEQz
2TXIT6osE6W3bjW6zU3wR0oOgdcsYQO+GF3KPjJG0J15CLfXrW5tlUp0vfGqKN9Ggb2F5QL13E4B
WzFp3/fHgNRu2MsS1DAxjF+HmG9CdmiCeBnE4jIREALD6NF2xEjjB/Be4Bw5oTHu8hizTaptGoS2
PlJuvw+2EwkrY9gRs9ovh/yooUGHY0l+DhEQ6YsWlkuPTg3twwWsU/Qzm0obHKVhKfEBK8aQMqWV
zIm0acWbgIzXWH+N+IoZ9StK/UUb30s1kqMxvmIXG7/LZn/MZQjjqYoHoF2AhmEJbHYdbNikZi9f
3gt5cIBwSIBD+dDxfhgJvL0pXLR1txCiYKUlqGODl9K7Tf0dQE9bEQeHBWmVlUS6Pk2DsGtzchLK
+3yqlwaJN3qE9K5pN2W5yZuMTFT9GmSlbkdmBQ0OnJEJTAjhq9uLusN7bRk4BFPs4sJd1pI/Ie5R
3zh590Q6Bppc1QmLOdYFeCIwShhoHzI4iI5FuyOSww9NuxMwNmnxIdKYMEat8AEDn56nsLmR/sr5
okjFB7Hqd4a0LbB4tfe5Dit5XJssNaYPxiLZTBhwjJjpx3lHcE1juLX8P5CxHa/qCTwCnAZ87TjG
DzJizCZ7EOVoF6qCE1j5sjdb2woOCng4oiAJ3y2Q/t3kyN9KcHsspmGzS/Nj4z+L7UOYz5ucCMPM
wPlWIOLmGI+PkEK5LWi1ZVYKnTK3v83FQwcGKx3QskV7q6wXzTigLn/NhV3X3pTBzciv6pNr/Clu
b75aiEULs6MPyn8NWoSHH5HmIwB5APK7xCTAJgoZs2lG7OqEvQHFsq9uNYhPqipcx2n2u7fu61Dd
edWum5nxXr8USdatsn4tlRXg0sIJg19ifj8fqVI6rh6mOejjXSxuivEhitZ+SmqRGi+mgR4DrO8a
11OPwp2+oDs21aMwgzqv1BgABKWd7pFZ3rQfeCsXhhatSuOmSejBjPG6VCCVRtlDYCJ57KaPUF3r
+N2LvDmGAommbWxsRfKLAjNyWu3KSnfFrGtHu1lV5cIn0EoKdTR//i7mTngG0bKe3m/rSl1C0YQN
TBtE38uIt4ch30itvp+C1JHbq6G4SRNKMWlKPjPvmF1zZM6zo4i9JzCHp6mHth4kMNVbONuGE7bZ
Vkmf4pAtNEiBmB2fnzz52W3NTh7U7aINpau2ecjAzIHb+x3Ock1Byjq3hCZW1HhIxNwhLfFdyEfX
Qn2ZWoQD5dP84xYafRkv5K0ZKj2y60L1Ob7SBfL7wnCyOFVXYQX4M2y0J7DmpV1K+VYJ8feMI1//
UghblCLsWLjBTZA/wjLbUT7ZDUFyqVoxFz9OSmiwDWbAFFo545v+pjZUcao9mr9djTVD7A6mgscC
DYV560fzdA5WRh9yivtItPG+HB6lNr/0G87VS778hlNVTmOIySTEHH2wqXAHVDfTh4MUTnauA2xt
iyMBTLwOiNn5hkL4nLdTro/5Ti1NhNU9e1oNYi0R/zFWoT7Z/Fw/OldE/XqPTqN2VCM1B0Xg9xG/
5fRp4QrF4PoohgVLc4zgT6se6hZgFdq0n0c+V2H7a+STZkKaWKRrooBz1VGB6Q3RMnlrCc8LEYE1
Aw2/BgNbrDiigcdJiA9avemVl3i4p0RoN1K3LSXJyZJ0RQMfkxoevDq+UAX8bnmgB2xoGt9IU7YQ
dMxP90u1q/fxjao+fTHtTnPbBUU/zDqbfsURBPnIdoZFxXcXTc5zF/HbvKXMpJoaRgv1VE5aBZFq
EAFPJwKjBeU1MhBsUuycmdhFRsLPz+H8NX4Z7aTQHAKGUjmi04TD4tARAO+UTu6oBfIqiR23Ldui
7bt81S+Me/bt/DLuiSiEvhb2cZFxZxnmTOejezXbnCXHXIv7cX2p23impSQaX8Y7afzRTCV9weCu
dqB2yeB1sHZdetsvjXEyX+SRmGZ6OaQo7oMjxxBn2uXv832U7S0UpVVwqTNx7iYivENRpNK7pSX9
9wSNKgpmmcmAdEEWzQc7FIdjzQt6/X17J2yU+58f2plyMzAKSYdJIZnkep48s0mm6qUOvG95fpw3
WAnYEZUjIbt0MK0vPw927mZ+HezkgUUtlgdfYrBCa5eD7C2kSn/4eYhzDX0RMYPOa0YCk3mqfmt9
LwZsigRlVsTynZzbmt162A6PXN1lENtZPdLX8U4WvXaUCC4v/nO8mVlm3Go3wqpaWa5woak/P/rT
VYS0FRX1ijT3UOep82Xt4lcoShVWc6O72YRbKrdg5qrLU3D+yT+NMz/GL+Pk5PonacQ4bAkqMhLY
CfxWbTbAb9Uqu4j4OzMpFFnSZL7dbMHJ5P17NJLeRS8KMKFl6ehowh0kxQsL06URTqZdFUEnkGus
UZSx1x3IEZDsF9aJS0OcvLV6qZZgK7gIBYe0Kt7FJEP9PLHPjiDLErhNAPCIdv6+TYIYqHKmR8jN
21fBuCqRHf48wLmZrMjyZ1Ya7b9vXgS5lKLM07kGcUu5v13FhxlLh21cRg9wUaBy9npIdEZNoQM1
+Uwa/jLJlLGFOTs/lMaVYP2Fi0Bdd7+8fQOhpXFocyj58hLx6Fwn+2tvbf5NX8YUVcEU5JreWh4G
q7K4HbRwLcJXVpSnC/fy3NV9HenkaXlBYtF7YSTTqDYBgh+159Cuh/ZURgdx6F3ScznBSSBzo3sy
mzlvS6so+xCjYvXzT5lHOnmZ/+onnmwGCGWPx0CZr3kCjpC9j/TnwkuN37ODyOgDsHzQYTxVJhZj
OHq9jwJ3Fnf465SUHGFhLDoneVOcyunX+mV449lb/GXME+VWIrca+FzG7LfEbi0yN95y6HbrZesq
TnGTrcr1v3Anvwx4stJ3Sgo0J2DATLiOIvRw2ZN3Scp86UaeLPEi+bo9map0f5GL6AezPETmBWnK
2fecdu9/PayTtwAUVGiIKWNI+CN9aryxQPhv9IIXyQ1L0RnVkgLB45BrC0Pslv+7m3jyYshBWpoi
MlpXk/50YkspMVxI4iWh7qXbeDLpFQsGSaoySpqpLj5s/gk2qnFhO3N2OSF4kTQYVMnkWf69nICH
qMqKsAeYiBjM6Yf3+FwzNVyU1qUL+oabZQA8YnPsDPGcc9DX32N5SiZkYcribN1VS3U7b+nLg7fh
5L9kF+BE62bVry9tRs/dxq+Dnnw4k0JFQzKhx2mSzp4oVegYJCLQFj/Pie9Wqs+Lm6Vv/MtsLfr7
4rDa5WpnzR9oJxUW5pZu8WyiHEARLWoIjUK0uqQAOntpfH2QDUIg4mT295CNNNRSD1DFrWHGp+Fv
X5TcOLigLv3uOOF60HGIhmmg6fsWHkY6RZUMHpt58bVemCtixBcpPlEVNJSbOtj9aBDYo6vFrr6j
Trj4+b6em59fRz+Zn2KM8LWg1e4+19Mhym9CY2Oatz+PgZKIO3X6gdHR80nsSiRkKydbH0lLURgU
JLnE7RugGPLM4+Xk6YhEIAg2khP7kqPU46bT6LbLwEWEaiUKyHzLaI0oYTkldAfDYO440rVHAyzC
MBH74Og3wao3Ncc3tUOrS1sv3YLr3Za0dyml7Yiq2UhZto/DNLIDsnIz6y7ApWpLitrYnqE7IoZ4
KqeY1KJjFm86WFrWgzXc64Rz0E/RNiEEKVuepldtoFMffBgmcUilECX7Vtpnxl0b4GMuHXwYeNlv
ZQ4QZVNtfRJWJzIkOnrSQeId5uBzc9x11qOlPuIVxzpqk2m/b1s0Lx7u5grf49DbcmcuzEpYyxMK
BYWWnV9uxDLFyOBRwf3VJyNpPJiitcypGv2+75OlnJXLSDJ3+vRh5W/SREBMak2Hse3XFUU7tfU3
UtjfZ1LkDmmOSAdajEXfeQ5UFkHF/vysPyWuPzzq09IXQSv+5CHuZs/WL3SHdA6yvkynXJSPM4cb
A/Qac8JNuTLdd9pdN+HKcKZtuZkldYKr3zZX6dJ3U+nCPD935oNficJTJMwC1+7JOtU2Qo1FCPmM
dwiO5dbfhhAVtT+RTZjyxXDafzKaNvsNKUNiDfp76eAtV610UlGkSLa3UgF/p4TmO8NChIldzlnz
7oX7fubgB/GEqE2Wf5xVp0UrPPSJWcwyTymi4w2pccLg3jRO5VELro+lNDgZkVVjvqUMWVDXl6jL
DsKDADtgoACcmw968NtE5aQFoyMDRRbNB3KNFohoUCAVjpk/59WuYuLCPXuVi7WprjJjPUlXVkkW
iuFo0e+ofpcQwfiC6l24vnMFq6/X91nS/LIvL30zy7KRhSrYiBjz2BnfxA/5SnfnQkv7QU17c/H8
Mc+Jb3OZ4hELGjI78bTwUYgE4JC0PdcJOtdYhovmSSatalglv3xQ2cd56MYJFgqKjfBRrC6c5T+/
aT+NfzJnzbA0FJiA/zAehOtyZVy1PYxlTDBEaSKNGIvPEuHsLTWvpKNZ23OaNDN6SRCFeGEZP/+l
+nI7TlZxY/KgoSmfFcr51S5XdMS9+1zayRspZx8443ZdBApOdDCLlVxfRfnyomJ13sT8cE8+f+SX
eaD6Fa3zlnuCDlBJaAK2nHKH/H6M4/cCzNjPr9Vn1fWn4U5PEKaRWso8HFvhzyOoSXfoMMtoJEeH
zTr8+keJRV63T5or2vGyJtTiLiLL4/aS2ffcKz6HhpsyCmuYyicbfymuW1PouP8CWfyDcDvI2jbs
x0UgHQJR4POjuXJv/vn5Dpx98cCY6YTHcA7/JsoPJ/iPbUUMvdYFexRDa1/dRmO9UZJoWUHDtOo7
Ucu3WRsvFJqlAny/NEEmoSN1wWz28685t12h8inrlMh1ojVObgHFGbWoatSKaYHsUfBRGtI7lMEo
pcby56HObqfZkM3pxZIJ9OFkO12BjDdTIujc4ll6Dte55npu/mCR21Hu57K8uoOf5N1eCja/OO7p
Ww+DpaTuO0+5fjG+qRxbS8c8xs5cyhNn38VbuLw0t84aIb5e7cnLbUlV3HeRPtddBUcjtrCJUkdF
apeXt0l8I4cEYYWB22u/lfgKGJvtdzvPvErja0XJF6r1Eo0NCeeX9qfndo6mPKfkqxZhAKdGcHPw
+1rMTOY8FD5dSG2zWP8rz5moYJW62VzlPplTmhFqgTd/WbS7Zh+vm+t53x2zOxgW8cbYYr1aX65o
nj3P8CL/16jzhX9Zx4iLh+6EFJFyiLqN19NOx9tO/9/BxbP6V2IJOGZ8He9kR+IJtWj1BuMZ158J
um5+CFdzxVbeV4dLJrb5LztdNTmimQbI95nUdrJqjoLRSanBZArjp6SmjHavT5dKFOd8cl/HODm5
hLKXWYrPaxJtvBULMfV7eYn20b0ULHO2GAKDDg6LMsPsT0lwWZ8bpHZ/bj30bbGMD9JK287fOWhk
F74356Y7+8U5uhofDUj7v2eFGYVmN2ks8ZIcHYo4WPkkOP083898QFWJvcxsHWC3eHo1XZ3KCN7h
Jqiz7ILziaY9GKjEdKl3av3m58HO3TtVYgOs0DiaGX8nL1eQldWYz/WPLJmOgjo5weChHW5uMZ7b
bXM1Io6I0bh31Je8MbxwrWc2cFRYMUtwSyWaISdLeDiZXiGGSA9ZRhZENaIwjBbEITqpbLj6TPL1
/wUD8V9DnqzeRpGbo+J3FRAiFqsE0wOIbzjfy0EXbXHG1QAr/bzJ/58u+W/zLv+f0yX/b/q7Ct/f
sv9z95bmb2AlsyZE6/7xH5//3z8gk/BLzX+XVAUmJO4mrJ8mD6T/XTf/8W8CiKF/h79u8XkBCkCX
gWWKsuLMkhQk/kg1OEZBmjSJ0DL43/6TMwlj/d81SqOaRWuCbRH1jP8JaPLvLY1u0Z7mM4rwEAwN
HtxTd7GfZaLm+7Fwpw/5SiD3MQ+1BRGdq0l9+nJ3jv9Yf79CC/9elf9zJGpMBANS2qV//PfiUsRl
1k1eKNy1hY+BHAdFvWmL/MIWjX7cX6v/5zga0dfwq+TZo3R6bFJU35TrrO3uWwMtA29dFWLSSThz
xjI2HEIUwwy27VUuawsV44WPdtAigkAmWh2PKa6CoDAdyY8XerrKLCok3ZNGuykW7+Q8XtWgvhPS
TNs/vuk5hZiuiY4NzGOdrSoLKxJKts7Y+rqIUHEgzvABj/MBU5YdSzehj06uJHBPfImtnUAYeNoh
e8gGV0leE/9PZ/wKgsEhC9s1lIdx+mXmBKsOH7qucuBg/EaF3tkvWySQVvxae896n9z6COjiAPry
q++T7tYMfwgj1Ly3Bg1NFRGU3ceyW6vdavR8u82g1BXNQQvfJDzrPH47JXxavB+9xyl91bBcGEdh
2rSzmyQb7anZNcaDl6+kftMjdYtQyrXpsiufDfIAFO01FO8NUvTiXFki7Xa0cXSi7qjmVNZqohzv
pHQv9Sae/XhHAgRXo9peZbgFKaqWdtfRdNKsMuWHVkdyiJcV4HkLgA1sVGIB75LEX3VwlGWjWZZo
J7Lxri1vG6rZeW3YInnXEOZAkwZ32sTXtzJ/lcptqN35dbMnN3ShasKq6JKFrN7nSD19KVhXubep
vOLQm6nTW3sBgWw27eQJ0ajwGvoVhxrLlU2Sw4dAWCJbxaxClDaJjUijnGAiQqSXrydQ3170SG/u
IJb6beaRTb2vCMCVwIdT26OkoXtOrkkLwrk3E8rOrn7Tst+JrKyrisxmxEM+kVNEla9SpXORyq50
oPCAx6P6Xm8R+Sd7s1KvBt1/Qe3XoaztWmD2nfUrH4rZX0X0600KiNsq7sFkL3uL0xDg9LyTNrmu
8XHBeQagWKC311nmvjbjG238HSDg93xrNVJLjvVxBWXHVkfkRXP8bEcZ26c7gIFJqGinD7CaJW9t
AjPkULANOtNNTf1Z9Ejxbn8VxpsCQkbcxXq9nTK0nyby2U669opiU8fpJrEM2wirowCt1mpSJwue
OvKrA4CG0vTYd/rBs45edJ100n5SxPuhjvlCJ6ILyuTBq+utUgiEsgVOiKq0L+7a5EpQXr1cBhPd
kkRXOEKy6Utxm6v5tkjqZT/OKdD8+PgeW7WdjOmeDyEhkp7T4k3zPJLEZQdJ3CJLlGWXYVXoKHaL
xirVA1SVJQYcyp44CSNo5+q09fQHGWfNOD203ltcbgWZ9KWOElfxEpkvfGqdcU6gJ/7SqlK7Rztr
Bv4i896bildUvp1mq2mMCJ7I0jp/yyVz1ZENPATPkUKhOST2iEg0qZXdQpauSxwkhUWX2e9WpOjf
tKPn6kO3CvA45v6jxO3XG54ytouYofIBmHvyqxpRQ0bYV/GUhT6v7RRscm7cTMzEcuOo9Stge1vt
f+VWuML1vQiGnrRrDCfyuLRKBQHn5MQe7d86XPoeRz8vtcEv7YLIv8qyG/SWpHKOCzFM7KZ/0zSC
MEa3ptOSBOqiy/CSpRvUGPwhGWMJK25KBmN3JyaP5Is45PDtyyLZyoFJkme8Jh1+25FsainRVdmD
0tC7deYBsotxHagS5Wh5cjBqLTJlspsSVD3lvozQzcrqbb8ExzSEx4YOhSQlJJve8I28jYm3H63D
ZPYkmAeEWxMbXgbI0jNH058lyXPUUFyxWlO3v6khsqfXSZ/ZcvzaaXjasBQkVU/eRz577FzUC4W4
NRPsfuKqjIiCJ2k+qju3IjZ9wrqR6ySBhXuCRHxE6rn4EfizlwZtcPN78JeDQBtdPmRTtQyxDxCa
bKt1hUesQsXMGswMLSccK7Kxp/ONjbFyNNnf4rW16R/Aqlft3gPWiTzVjzun1KurEVOUGr7I45No
sVro26r56PEnJjq52NafgS2f2VGPG9Nl7SOgpa6q45KUqiNJB3YP4nyK7xXpejRWZQ9uStmU466Z
F+oXOXpp01tj1N2yv69U3MZz/jxWnkASn+LCcqegd+geUee/pcpDotA2pMxPmrqNCoyHfv3/2Duv
5TaybE2/y9xnR3ozcWYiBkDCO8LQ3WSIFJXe+3z6+VKq06Igw3M0txPR1VUkiDTbrr3Wb9rOQ0cP
NlhHfQMH6BLGIqNjiHetKk07K5mIrTlV+8eqenN8BAAC20T8sDHhxDL7VWvl4SLoG+ocNu/MC3oI
fdUmddHixhjYTS+8FiaLnwQEfauAC0MDEMlFmoI+qaInn1uLmFQqMctNI09TAZGtddjdGdVJoZSB
9fykEw9NCq1EbGdChwNWfsFz1O/NaYVJWQQvyanW0agrDOS1yslkNhyw/JMXPcZoFQn1l7DkqSIM
iltjGtWdnZo7OB5zU92qqjcVqbwYkHhFhNjDDgksI5qKlQZy2pmUgfwkRDAVBoRzgjsZoCEgZt5h
ktHYHSIukDA4jx2qFlhCPWrTTNBFIe3tTAuUyaRK3gySeq4saZ0WHrVGdxkCns8ghKPqPu0TThIZ
pab84rCouJJhoxyAFnqInwpciKTdZBRwetmaq/K1BzudNgJIZGvXCuasD6O5UfYA9a2pidMlNPNN
H3jYjcfEgDGcaPSyIhnx4WCjBh7RECzvPrPViMvjYFJHT6JnbEV4O02zcxSs7AcmSgpfM5vWLYBj
OMi5QM8MjwltaLnZzKNJ6/6LJkFVkdHzcVYB8Pm8ekQGYZdo6CTrykxV7j2yEzCbh8CfajARFS+2
YygVBKyTyIy3QeaiKCXPUCLGp5ptPIA4lJP8z6sHs/qCzRecrWBoZ7Lks8hDAozQzhnUpRnDMDbx
CxazWZcWU1n/ovjVIkD9omeOtgLcXWNiQuqyOiL/f58RfhEFS0T175IT38JTkOFo35HSpyB5k+lS
VJQ3BJ3wdITItTtn9jpq+VR7cfkRGkQej+vf8yD/3ErCCJ0jIccLeXyUd0meJuqwXKjE5iIvKH/B
uTy0tkNhftjUO1bamfgYrvJtcDLn4QHGEthD54OEwo1A5M+PcJNRiLMkxqycR4Aii93zJZl1m/iu
WZbonjY6hs/AfP/upqi4aMjxorap3py7a6uxMj/hpohnzLwnCeK0TZZ+mm/VufIWrMlhfnDq+MUp
ihT19zveHLtzC2sCQZOai6d9ETtxUiPnnbIxqNXyz8PnxyT8P+357kY3o0fzAimVI6n+OnpGgCWF
2zlZ/w9uc5OP/ek+t3ApIDBRJuW80FjRaeIpsNG5OROem9WoIu1PhV25dSbmMsBRe/+RNM3XgfnT
wP3+ltrNwO2EShUrhbv3kFsmxiHFl7BempTB0n24sV7ydbwOdw6svn2yb/D8+u9hL35+/ZthG+S+
VvgdI4i1My/26lAQeH+Q4f/VOfXdmLmtp7Rdhj/f2MQG1TLfPxrS6s9j5dedqFEsxSiU/NPtSViE
5U90b9XMg37qU2glmGTyWyByik/o8EzkibzJ0dz8LzmU/vL93t39Zk6kTskBrE3Gha7ZVitrPnrE
VRtnPhqnSen0Y8e/m3LZP9327pY3s0OSndjp46a6KI25xQJ1E8fRJNC/pPFGN49WmKyKTJijMjfV
nGwudOHEq9ttmw1UEL1FJmzxJyROXkTyRgxb20iCT5n1ORRwqyRn4HxYT/r18vj9gW/LiWZY+E2L
6t/lW1rcf9Y2o8issm72/owy6ocSYTfQgJ+a6HZPABhgtJJRNpdq1s3UKVLUs2Y52qCls/7ho/LJ
h+93k38lmCyDDN+Ri3ufrPALXEoUk7yZtMc8aopOHzuO/cGgHy/509rxrknHYflu0wvSEjFRIawv
owdju4/vqqWwA+I5GQ0JI8x6/x/vd1PZ6Hq3bANqo0wyaU6CYt5t9JU+Axk2p5Ky+gggfFMG/7kD
b9JospW5UZAH9SXZJheDMyz7qjBRltG53rl2NalsYWFCpZ00p8CGE/pRceXDPr3ZXUVJiIBg0Kft
1N8jqwMyAZFpbVFu04s6h/D7l1HEuz69WUpgLAINrunTfl1s8Wdg0Lq2v4DENoGevPNnHwqzjVf8
aRTppG1JjcomEvs/jqIiLnJHx6TkQmViUaxUO9+nz+h4PKkXOOUzbQqAK1snO3RxPtp6xbEB/3Tv
m80n7Esly7skvhSw0mRfmpHdwBjtEjdXzqLoVLq2RTaqDu8T/UtgBo+OCck/86RLBcPIDNirBnhi
frYX+uEQWCspoMKXfUK9fyoP1rHx1TtBx3PFC+4tQVipVvAas9EZcbqCFTA3Mm9DVTWb5n30DNvD
9ly0XjBDXzkY2qEwjpNZ99nP47MjOlTeXzITEi6HyQBE/KINcfrKqIqnLYZzxqtJrDuRqnBWpaT0
Yst98tVuM4jhXZdkr05tUWwy4daVK1c9uejAxu6LJwmLRJE2A95VbpjbpvymZOXcy87YouW9smzr
EQKBvHgBWCttJm4RzQBfTQokhbMXS5bxUBE3Rf3Wl2+hAruLE2JlZRM80Oa4ksyNRsVCJUFtDBUD
sUTgm+xvbvWHwXPwG0N+QaDYbHbPuDpwFoz1CqeaVJiEeJYUnoK9VP/BOiJ/1Os3S6Vv9YJQ12J9
0Z+TVbJFMmh0CdiUu+joTUPbmWHAxIjXFuTAFvKEteWpXVkLAEAfai7++uAwch5Io4Mgu7XTiPTA
zNowry7Vo7PQkcZHeVSdDivfJsEJ/m/RLItlvOUQfOyuQjSRl+7ho5D61wel7w9x6xdt+MkwWAoP
4exGEB/nYah6xoK00Md8ol/UJnjRf7/wrUm002UQl/WsunSPI+dSX4MvmnYb4zQskvvRJ6V4+yjE
vCnB/7OQv7vnzTSH/yw1qZvVXzeOsbPb0Rt0mI7hmH/wrvLpzzvVL48O7+53M8DEbCgaM6A9v/qx
oLRagFz+2wjj3X1uNuBYxzDEJBt8ye3WDj6na4ShpOd05Wz8g7z56Kzw6yD33e1u9l9NdPsWwdKK
/V6aG8v81O+imTAV3kxrAqMOwGM0NYDtWZePPW5+vUt8HzY3e/EAeFuLAnYJeddbpa0ZKZn25NDn
+T7Sc7sj7fjnPvz1IvH9hjd7b5j1aQRDqrqwca3Uuodnf6oNCEkkVJTm7s83+3CE3my7Vuu4rPjW
OGLC02jK4j5bNsJw8/HcIBw/erlfxqYUIskHA3rEV/amK2UzH4zS82NODCqmoPiEWNPK9knEfw0r
PtzkxxF/u9G+v99N9wm9VoVCblZEMuIUI6RJdPBwsH5NgQOHB/0D6dyvgP2fbieDBxChElKcvJmA
NQoEPvpC8cVRSWDFZXQxxOpctmo/NX3tk6E6Z6vD09pJbFeUZ5zBZ05SzXQnRbBGmcse/u1x5gZo
r8TdvKyVsypk4kTrnUmb3enaQYcDETY4jTfngcoEOvSrxmm2hkKkPSDuDYl9HpW8buOsdK/76P1+
hMR8W9DMd+93M/ElFxoDQhfxJTFeQsFEraSq0KUJdlXSTKuonXVghGeBGtgdWHwMp+d5Vr8KSYX7
2suQlLtANZGO89Cst8ojprILwWoWYRPsCP+uVlI9MNQRiErvlMqwQ8e9hxX8LMfetaJQ8Bdj//3L
/DQWQd8PPp1V2sHRXWLKZgt7fZXZ6SqyK2SBFn++4de8359Gx81gxDUgq4vAjC/Ryl0+6+FslG1Z
Kw/WJjsn5kSYIrGs2FR8l6Med5NPhKMqTpI3AsHDObARKJ79+Yl+Of1Nlk6Y3qAQSCL+GAPXQtzI
2TheK+tqShuzO2n5JcEA0RmsrWNq2NbuShGcPz65bqtMy+btgye4Xe6wYJFNE4XRr4LWQGl+fAKz
qeQ66Rvj3Gny0Yr0epbhDNBD1yijftkm8kwulLNueLaDUe/UseTHzGnWEvqgnRAdiojgrZeMpYfW
xddH+/+gl/9hYXyjjxHfv7Pas0/Vp3/QLftP8dv/+h+btEyb9D3i5d9f+gZ7kaV/AStRwLagBoq8
+0gH+IZ6kUWALdiVYSemcxdQL/8GvajKv8DswRuDofmVD0pv/4N5Ub9dj89QQ0YnmKX1f//Ha/c/
3bf0+G0OlTc/vweiwJ8aZ+/3yQYLaBRVRmNXAyOIX4dyM9kqNLvUWAWJpcTmG1g4axsX5b7uxexa
y3dNMOSfhxjbPwvlUD8r1opp9XeuGYqLNuIooRo6jofmvKvEYC4KjTET83KHGbIwDTolm/uJXy7K
YniJVZ0aqLoNxDCe1U60yo19C9Eb14KdFiFZFcfyrpE6FC/KHJMCHVnSuT6WNl3QFXkTt8h/Pmgx
nq8BPm8rY+jBXYj1vGpkik45fy63ii1EhbdMSrADWKxBuhn/L0SUbiJJAFY8HJlHvRXUzIf4WtpC
JTTb3jqKFtbhFWa/+DPLd+IAv8zKqfCAkYFaIHo1uzBI+2A5oBm3ESTnrEoe/tKmxVpYp4cKmNAs
oH7YQIXQa8r/3UgftkS+JHKcMgy79wlO0qjxFl2BrEgVBJvQ1DZy2lgHWWpWQ4UQUSYaA7brWjEh
cW9LWpet3JbEcjUgIRm19kB5DJ10f4U+pzGRWneY9nkTLZVBfesywj5AQAuzEaEDmLVuD0r4WKaF
btN8EBJCucUDuJIK2tS/pxBKKrt1sEuO8lUsW6Lt621h64kw6Y16I9QRCo/ZfVnjn5VgeKEbzdL3
C1BDubUfZHPbC7mxCiBLdRhBKFpSLXvJAovhap1NXCNMZaOCYhb53RQK6wiiyeopIFXoEgWSRwGH
PNtE9hCjJ/JfuIItnDjQcakvZmpjUilVU38Uwp5kbXpWyrM8ygVlYRND5qme1TxFtEmxdQVH5diI
7vrUuVNq9TEJIVMFlQFuOFdxGT45dbt2StxLBEO9qm0i2qmaS8g4pTOn8ABgeFoLmMN4UtysXSiZ
hvJbmA9TEaqy0d5V/ikHOSG7DiJ1HK67AYSCZ4sK7ihEH6GSLxIB67ZG2JZqtOpxcfazgfJ1/py4
3RnK2zrwk1WJaIcQ7dIa3dC8OFhatvEcCgmjW3aPg7ljLlMjWudpszcLE+/5ZC0Jip1q6sHLpFkU
XUQxX8R3g5asGz9e5mZqi+6AKh4eXEO5GCFDDcInSJU5SIAm5cVpAEQgzqNWC7l17Vp/9MQc9eKR
rm8u+1yxFWOAUx9sFa/Gu0MCeoo7d+GdGg+31So/iAPS6qm06K3wQesSW0vLWRTIn80EVxgfsWTN
WvsBE3nUskeCUYbdZ7bWwnVUvLnljYuDadA46yZqV6GXrSKycKLTXUUlXmuptQdhsOmSZo6r8ywr
YeoVJprOwSLqgEQ3wbbinXQZ92eR++WYAHvPXQyAFOOxhG4gEFv0yJeacb+E+7ex+sb2fVIiDXXN
fhm72Zw8wrFpvakEWEIqs6VMaxW1MtWL+97R5oAL59x0ibT41Fe8fS61W9Pv7sbfx7J2kAT/rqco
nznC3JSfalAiSiTYcq2AtFIn47/jMkNsO10HJYgSnat74Mksir2Vs/A7ZEz5nWrMZCObNg1wqmCs
9CKomAwUIhAE8VUE+ybGqHMezYVDBq0LipijYdDZOgsX5V8FXaqxp1PwFK2XLudjcwTOQMHZQI+Y
bEioHQFER9nS8pNdKNIZvbevnE+lxNgzGnu8WeruIsT11C5Fxy9YBeGzlvn0rLRBKfRxfErdJFqu
y4WnqnOzz5cqwBNV9O2kQvjXetNQ0hw8f2F18U7RVvmAT3purb3OWCkvjVrNsKNbGwnKZ5ZxDsA1
+71r5wgZqGk7x9NmKsnNvd/qMzzPlorRzTAzr+Nga8JZqqt4lcad3SFKaMj9RI31rdA1uPYWCxUd
DQNhZx8/WpB0M0Sd2Vusr80kZ+kUvmyiN/YQo+LVWCs3GqaDSKJIBWszrCI+qhT/Tverp3Eoj22u
dNqszY6Geup6lPdaDsbJPEjmuYjUoHeWHPRtTUppgYLeZ3ZIVGNZlOY+S+Od1zjwSQ+q6qwHwbtz
173lbfqUUVSqmKvHx94HW2bIB2zTFwNq6S74A6N/ScGEtQMgN2Gh9+4ewORCzKOV2gi2m/QzjkCz
Bs3lJimmo7AjvzaAAjqRuVQCdKrxY666flHLwo5/qKbazXqo2dUca5ezWDCXS7+Zx5ls6+awAFtq
Z+7w0HfKbFyIx59rv5xq7Nbk8WwGwip1MSxhProDAngI2LKhznt5aw3d1NDiqREQd/OxFKpTPWuZ
+uJODoVFVPnHwmnPbkfDoNfbhEukTrZlpG+7QJtZVrwC/j1BAF9uxIke9WtBtBZh3r2aYCKh2+41
MIOe5N4rQbyzQvQKDa84IfGJa+0CIfJ5GUIRZlB5vYMFPEkTub5GqbV2Qn1rldCiaS9N9+0mBezp
llPJyBeNwjodmkhuR8DXtRdJAFfS6dCzRH2rIPYc09hR9pAXIl7Ygm258dFJy21Zdhcx7Xd6XE9M
cdOY85ynNsMXAYRlVmVPgtEdB8RW5Qcc0tahGXDaOiWh+iRI3l3qhccqzp5cNVm0LXFH5J/Kwfcn
fcnx0udxZplOniAcgGMhON0hb4iTgocccotIeuIyZCQqksATkU0tun5iqTv+C7qVXUIkMwcMiQHr
1d5noWKRNSd6R54/Rsxd/BwB/8hTKkkst2o4F3u7VPGKRupSqDkFDIBdMc6SOaY1dEkkLkWAUUFP
rcBJVq6QrdtAPhQDWFYdWGxAOwYs1MjQxaMybZptUF2HZQ+ehMCjOpQyuSQmdRaAawH5Mot9yu2S
YofFMAUTY1o47ZlLq5J2Rs5CFDnrHgHHojZXpaTM/aVmIVbstvNxZXaFfppQN6hHOKzZTyP5SqNM
xhaQEXdP4mRaG92yiUMkbe4UNPGKALFmggbdxFDTVdHABwxXJDa4vDmOMtMOLu/4e08Ppk3lrmLH
mgr9TlFQ9gO0xCiQyrc6ySZlbC5SwbHHkWNuHetzVpPPpReAT4xTc4pC5brXLZCJPdCabBO4xgx8
Y30QsSzwkmXe9btS8AH+1aekF+JZaIWPxYsXxcdQCe76fECU1yovGvoPRmZMWpC/VVxdMVq4UxNv
azSvGBRSmFCmnmQtUCEGEgbC1oCu+zaO7zgJj3GTHYbae3C0oxBnixbJ+ibo74zaP4VWeQpM7cUr
FnoT7p2sXysNR2NAv34QryXL3Tb6Av+GleFQyQ27ObjVaR/4oL/FdRmBGEiNpWvlB6xdiMTjqaC9
xTibaDJsfPZ4qJy66F6dTgE1hMozQy8FW5tKwTbp7wcdJyoZC1XftSVkZEuCknpo7dptzprLHqy7
20rqJ9qgAi+fB4cAeXHtQfKbUw54qWo/Cx5G9wSBtbjJiEUkrbbdQNt6abWtS+IavGin0Z5dNkyi
dSkrB6WvQL8t3b7YCvmwSyNtW4QhgO3oGCTVltk47ctunavdbFJoMqIG/WxIECeOuxX4ia0aVAsq
3gjaD0uTCTQoM2qHSwEcvCdNWJgDTO7BS67FvFs1fbo0EU8WdGNpJCyfvThpJffkpFMtBb6lmAsl
NLchugeC2lygsU3Gdu4F65RE4NaaQ6IYb3rR3aPr99L7MK5k4jI4KF0gfe6Sx7xKEZtmJHpZvBOo
oriyepAFaH3gm+8z31j4qKo6MLiRRVmSD7DjNrjLh3DFuW5qNf0csYCtkyQbNWlX4mBdBGyLEiJ8
gbVUEdxFNQiLXkZANWZnVLR53XQ7wSJK1QilDXCk7bTqkrmnCCfsY2dqrM0lUkhGCWS0Ld2jHEPE
z8pXtUhe9MBW5PwE/+JJc72rmV6l3joj2azqwqw2DHdiFfW11M1l4s17ltCIjwtESglqm/24EcZl
eXVmnUz7tcCtaudaVHyj05/yUn9SPICVavjYu+4la8uzY7p7DUhnJANZTB5R7D02IOvVZuvn7skb
xM9ue/GQwdetlqng3GuKey/HyYtqqXYlAfu1QiD4dX0eP+jQvOb0kSEoEXprt+xOTtRfE+sQtOZW
9qOjGMSPitef8zjbVVl/13JgKONd0Jh7WusatPFRUmtQL94pMbtzb3SHRP7Sp8K1R9e3uMsfFCV8
bvPwpc6YbIE27Yp414hMmdC9jDvX+JzjW1jigGCath4fq017bBzwePRPQtVc8qC9I+I9aSFHKTVe
jF9LkAUevxb2zrXqw4kmlOQG6ctWXBSR+hRZ4dFlEDmN/uRpw4PSVici5scsKs4mavdJO6BF7kIa
bVdOXu+LsroaXXX1veRYq6M9jM8wF+70tjo3YXRMFelF7Kuz5RxlD1tmCSvwZGGk9aXzhwfy0cjg
RschMp/KcFtrwbKX24fYcc4yYUQx6mjrrxUnwLBJn3siTq8y4LM9kqiyhVhaJJ15NrRm7RvRi6WW
ZLDgJAt3eaE9cXQ+J6VwjV1bVurjOCjUyLkGpvk0dqMQ15eh6+4KOecUc+xV/0hOmYfr7sZH0Azh
2sjRLis+haqzlKz63NT6ntl8lc36pDvdnd8la0/MONrXZwtcozmgMB41JzOOj0bhnpSegZXJBzdq
T3kRHKvyNZP1XVuB09DaMyyBp1gonqmHYgTZu/fIrj22DQG+728xNXkQ1PaKQM2Gnj0Z6cJxcoTF
y71fCwSC5pnM216upQfB8HausBPg2oxV2fHB61g4B7mDIK17P75U5OXrQnr2Mnfbmqe4D45F7N4H
Vbxu/fqMsH0mSagaj9IpXL+w9l00MWT5WtKRYycPgPsL5L3xWjh2Q7lvjVchUHbjrZxB2wMFPw6+
+5ChNqEm9V6yHryGed9We0NkYxHdU1HGx7RyT3Gr7QrMM4rk27DJTedc6eVe7YQ7SIsnqCKzrpwH
+2jvJmgg8DyigXYIdjYcq57GP3U9eIaacBUFAOJVt65K75RRxUYxhjnWbvtwrsP6iPRusEuzWHd+
Cjo12enJlZw3RwfTJB1uHcYXkwqWyeMYmir9QXxFqufKJoHmiguYvvVIZqDMXz2miMwzy5x2Rqbn
PHZA57nXCGFnozqh+IMfB0Vjl+OdxDM2iDhIwp0RWWe5pqTu8VyKvjdYtzqvfwiZkUKgg38l1E5G
eK14VPR6NwSkWMWHmAnaiowGVtCRmyKE07By7txkuLZEBrlUnoFkbhmbq2oguGLwjSMK+4N9oVX3
QeudxhlVq87R2klJ+uQoIdHgeqTR65Q/RCZMFB3lpn0Yn77vAzSUC1I60mH83BvMM9LaD52a7jV8
VzL6KXNtsSQXXbUPiTk8QLebGG60Dz3rqkgIlVfV2VSHZSUadqx0Z1UpLnXIGBOAOymVbXWajUNM
ScgvPPdijy8tJGW1tVW8GsZZOgC570XANGjoIIa9EWCPVl+KyLobMu+xsl3JgYzQorVczZQ0fLH8
8rmtRHhinGK6F6gHu4RLAO0vpXCVQK/B2CbZubiodo6wGUzxKOTVdXwmzzCe1JCjKJkZ08ivOrY/
4zuOIxstQoLefj3OVS3BWzmU10lp8J7ttezZMoFspynC8aa+T2Rra8LcifJNydAOGOJKFx7LLj7m
VbxTC2VWkZSS/HEMSA9j63pGe9Ss+DFL8Uuwime1bUkahV9/JmkzTIiEw0mRP/hFsZOiYemFjwOJ
HTY9RLlxuRC7hSx8LgO0uonN/YQDtuHuzTA9+inlJ6vPXgvCH2DaG6OCFpSn2YHE6TLrjKVCUtEr
bKdwkGIiKITlVjUIpbOiJkY8/ToDICN/xdmHzTztva0o36chw5p4cBw0o6x2zJk3zNFi0KyLahJX
y/1Gcx7gmslVvTcq4Tmu2RZccTH+G6sESMEhBVTBThoFGX2Wb6NfRmpsJ8m6dSAGq/3EVIxVl6Z2
JacrX2uXwoAdFEtn6nqYAhwzHcPGYGM2X+o43o1gkhC+QSXgwIGvhK8eegWegwhjQqjYt3SOOEj0
rXOJx64d4kLEc7E10RG7F1wo+FglG5a7L0PIIQlg5UxYDFGy9BsdoFe6sQLCXpOMUbOqRfmQkD0b
L8f0m1WuOlNbf4+cOFA3bZH5AoZW4rEVYWtkj0pCBkKfNZCRISUvVNJOevbkgWYSOdYDW6Od8/xO
db1NXPgLqXBtpSWdxajTSDeOrVWJdEs0rCsrWcZGsXUka84uFYInb+OV07arFMKCCZ2SGuM2r2Tb
NKzL+E3WKTfvltw/K2lSjywoDAs9ayZVz+mM41Sv4MEr+osWIbLMdedhhG2X0i6TPifw3I9t0urW
QmxT/Ozyia45dmkk67AU7Khp52HorDvob3K4xU1jpwsYuwlfnCQ/umn0FvkhWgpSvBDgiE/FsnkQ
mk7aprH/HBkoo8NeCMJmHVTQbsJaLOHn5C9ykOIdrNabCEKoL2LWkJKJ97vOruVshxMIdOoQl7Uk
3GCALk6KAJu1wjLiSZ8DOE/DzA7U9KI51ps0eLmtlCWcFYSzcBO807IgXwaBNVJhz6Uzd6ywnDql
hjm2UC40N8SsLE1ngZi0s1wL3WmuaBcH+6oyrL/UvuPPEMgwO6gmcYsSgMoxt0/NWVtH1LGz9nMq
1/yHKL/4YLLk1H/uLR1KZLBM0S/zrF2UkiKSKvgeaDI1irTHYW9foQ0Iw0WoJ4lgLsOBs7SQOCFX
9aaeqnyOMJtyOSK43UqNonKjHb0AxRtjIJFX8roqqDBoYuKDMdSPeRM++KIGJqJ6MvUcIpDlEFxo
5yAURJyXY5iVgTEBagUfzDTJqyqiPRQkDROrOuAfRMPWEG0yaHhKzBqt5vgYmcIc4UL06it9k0qR
MnUFEgkyLBZPojUqzHE3gRbMlCCa5h0Qt9bhj8I0fNSG5OyXsFEEOe8njkJGw+te1SSLKDiPCKY8
hB5bqLjlte40C6IYOA6MNkvIp0pBBj4WoBY27oDrgdms8hrPkFjvvrStuywsOZvFJBQGLxswj6H3
hhBGq159atX6GprtQnWw09A5hk6kK2DGbBo7XzdeuL4KhhcYlV+sDGKRIFsNWVprpnspBXS6GvDV
WdYhxKaASqSy/1wZdTJV82xRav7o0U2OMFajz4xKHb6jM8/Zv2TdxXkwGr4UUn8VutKc5E+JFFJ0
VyGvKaawrpu6msVxBUaG9F/ZijutCXe+prkT08n1b9X0/1a19JLG/O8/xu+8pllf+K5XfS3aff9p
578WlBa/VH/8q8VbOpYhy9s/+uHK1AP/ebqxevnDD2Ru4enf1W9Ff3or6+jbU1BKHP/yv/rhP/VQ
dP+ph76mdVKNV3P9NHlfFkXt7U911P+TVJ+K1woRgZ++9K2OisnmvyycgS1Ul0yKihqX+7d6wM8f
/ad6gC7+S8FAYCTB4xiOVzNIjP9UDzC1f4lISqIracijohJPeFM6/VMp9cc6qsC1kQNStK/11Xcg
a92VG4xsKLHUrJJqTOGlDiFXRx+gMH7EV32//A2SJOxyo1FyoSZsPTVkaBx171PVKk38+wbMYtQP
YFXSj9CV7ze6geQYOGw6mQDbNk5A24vPcnhfCemkbM5yblLdA46i44bUfgCtGMvL38vP328n/4hn
aFlqUQII6kXmufvQ9yEOYziK6WeceQ/vRtI/Re/3Re7fNd0NaIM1ksKPGTWLutApWmzQF5p1wGNa
+OISiVNNLz7opLEzfvUyY5u+GwNDScZESjrs6tRiGRXNbCTU/tVLKDc8DvwnQydX2nIRYl5SyJjb
skhJZG+0QvpSW9Ec9cgPbDd+M5JvhRkBorUATWkvMzu6GdxX/dDKqz+/xm9a6Fb/xXNjSMcF13at
czC8iO4HIkS/e+Yb9EKUSJEoj9cVo3PqAgpTbNH6QP3vd9cef/+uV51eRMOk59rkQ0RE3oSH5iMP
+d9d+mZWp1GepTIYtQXK0RWGacnC1T6wJv5dS9/M42FoxUKWjXKhKxDTlbHoJ35D/PyAInk/oX73
1LdzFrfY2vPNcpEOybIxn7NYYsoaH4z03139ZrpiIKvLJPK6hdWLa3kwNuADVpHh/mW73MxRdB5a
P/e5fOCs8HVzs7+bNbck1hCtpZzyIyOb8pB338iLtvpIKeo3TSLfoE6FGGRGHKQ0SXbHoSL0r070
d80hgzB6P7iTKhba2KI5asEiosQJI/z8V1P9Vh/azdl0HY+H1ppjGlz98PHP1/3NjvGV8fZuOrpd
aFZyxk4ojHIKwDRQAaFwHP/dCiXfTMnMjNLaRH+G7Cpye5Ux80Gg/PnJf9eNN1PSzP3IyepxD7dW
BsbprUIl7f7vrn0zJ5M00CsJGMrCMw9pfG5b5HvyvxzaNzOyNDwpjEWeuy9ftPAxdQ5y9QFS9ndN
cjMb/ahV5HIc2ZH7khFkZ/GDL33krfSbkfIVJ/9upPRWaga6TygTqpeSiKzWT3X/Gn6kCvubFVa6
mZWySazqdDSL1CfTIcg40LqzP/fmb0KWW5qqVzqhJLkMQtEIZmi5PfckyQ0J8Ial3VuZsG8FVET+
fK/ftdL4+3etVGZapkQyr2GaZzHcm8qr0s3y/vTnq/+mg7+Kmb67uqBp9eBH9IFLRknHadcvsDNW
pL+bUl+Zee8uP6jd/+Xsyprk1JnsLyKCVcArUFBLd7u7vF6/ELbvNSA2sS+/fg49M9+UdUsopsIP
juiHLJHKTKVSmefMWUqweJp9JgyNh2+o2j62cs5ba22c9al8t/orm/BC0Hvt9LYvW2Q6nLdqDGhc
fQ9vbUwGCCajes4q/eO+bJHGOW91KEg2Riefo2p90bsPDnoWq+O+aNHl4P3vN+rGRYANWQ53dRrc
ygHnhqr//CmtLJSCFiVgGRjCK3Jd7AwjZHia3f9ZwRfxSNrGShcATWMnlPgDUz8nccRKiXkKjF/l
fFipkjrvNWzEPGlBzH6P+gA8jcRj42PHyftk443G1CxVwb5SYDcsFtXwrEk2xCRaOue3qgNuoToG
7XqePPf1yZ5/VmgE1H48pvNtL27WzYjVx+OECETYC82/jcbZdiU6Fxj/O1rdjWiwuCtpTBAS0FeF
nijUmoCNgs7P/YWLpHNuOxO8mCod1KID97hlAIPAj+yLFtmh/qdOCgeYxvpoDlGN7sDRMI81GpTJ
LLt6b1e5O7dHHqN1nPMYzRtYedxnwZKd57oCrMxPpf9BZ0AAVT/dWAYNKPoS7tgd8ZwymqjvR7H2
18DCmn5fZYw19/WPlps/laRaICLDc8QYoRdOweyQ7EgUyeU8FX3W6+w2sBoLb6fD51mT3O5EcrkE
WLPU1cBUGoJLerXpGUNC+8Yiksu559D2ra0yrHfEpKwBZud5VCWi7+8esCz+VHFrpfXaguM70kwM
IWcBUywgRUmSPdG6t7/feCfVLGeZt2SvUlRFR401G97afFS/7atFtHbOPZnZZWjCgnmw6gMaEJ0Y
XSkPrpxzz25ELpmn0HjdYrQa3ep1N4T7qxYphTtTFb1uyGJBdFlE43LQZcQG92M44F3+VHZcJMYK
eK4xcoFdp/UXPUPzxaVIJOe1QDw/tKzMeAxEMxEqXxWG5JWvzPzczoei7IN9tQg2c0NyvbWVuKc9
UMx6PEgNQO91wcgNuukY0FOPiedc050bx0E1d4x6LQGQ4K+Ofk/G133ZItVsf78x8xFgk2zNjTGq
0h9m8nexPg/xh/TBvBQMsn+KLzTqNP1m5kr2ZGMgxsXYn/tlf+kCY9xK2bdLr9RiLvoBWrcx8QAK
blDq9B1a2/el3z+FMAj0p/Qkpv8TZ0HdDSS23HeUf2bAwlDlSdneqfKLKa1riL6E81hbt/C4HuNL
JoKXyhoD/oYh+QyRaXIe26x4QsAcD2pUw7Wvj4x+7TfE4v9MeN2pJ4tEc07br3VJCCubiIHFvUTK
a4F7fU3pQ1mGaXMHqDs50zo5NW7bqwHoSSMYSvXgxrHkvBMY/gajfGs9Sjrp1M2zMTLWFxB2acYz
jV/wOvjg6jmfXdRuplkM5TjLEqJ7wwMW05lk7PCQ7m3ObZcYE7yxngJuofyryY4K/ej8//jT/vcl
wrQ5lwWDr1klaE+N7OVlro85hgJk1z2Bxdicx7rGqmJgrW6ixsJ1b1wmtAeWY3t1MYP0/THFcG7r
5AxjHwUbomzUvo9odTKT6m1xZKxNIqvhPNVt1wGYomAOUIFlWiSBruLdNj+hT+Cx5XPuumhL2o4l
5I/qC2AMSfucyMo0IuVz7spczBIk6dhECxCEFQdzhQ5aJqwkfGjlPJOaVTAHXLUQPxtoI0+yfxy0
2MeG+XVfvCBEEs5dUzzQjwrAbzD9gpcqXfVz7edjkjlPzVqdZUnWwFO7X2DhQKyfJDFgk/Dvi4zJ
w5obA8aP1xphve6zsAHehaZ7lL1WDRoq3h5bPOesTqmDiJZ0ODkWTKB2pT2BL6u67gsXWAzh3HU1
Y2CHzvMQqQ6Gym0bg5fWCqSzYuhkKbxIRZy7UjIW45pMQ+RWOFN77VRhFKk1po+TDv41gknX/U/h
IKr+E9WI/me4n4jZWbFdY3rqO1reNmwswL9nzwlQLgfAw/qqxyJ02uz/mshYOS92VSC3WcoCxaVg
KWXoWcZUBwn2hb+XDO+ZFefIbtONqUEYiAjfNuyd/DAfC5DXZeD+aUEaB0qYg33a/y3Bh1jcGZym
ZluO6NmKzHl9nug6AMPcsSR7IhLOubSOPibgK6XI3+Lk0mbrc4+ulf11CyzX4ny6LOq61NH6HWX6
89ShTH9yJ8ntSnACbH0Xt3lDl1K0YyRxHxmdHRgWphqGSB/OeJvbX7pIK5xHgyzC6FaHsSjtmYcx
eb/DQOy+aNHSt5+8yfU7ApivIW4ZxoovdhrFKoBXjacER/G+fNHSOWdWBjfBJCb6j0x99NQkDgZX
l4gWLV3/c+mVDRQJZ9ZqNC5iyK/q/cH5vAyX0nrUYjiXLcemxUA+dNPU/7AFtHkETbh9LVm+SDOc
y9p0TOxsnPtotX7FxivaFx7SuMn5pzmZTqE3kKt211K5Ai15X64oXJqcb2a2lS01g+DJH4ByYgTz
0TqgmS+YD2AlPUxHGb+QwFN5QN7CBcgORQtwVABBtr+sy3NCJB8hEs15aoa+p7XNMGdo0O82eveB
ULeyz/sKEmwo3+WU2I6y5oPCop4ZPthXgf4vo3kTLZvz0hV9U3grWlnUsr/06kfbXwsQKu4vWySb
81C0o4J1KEswPtY3R60rwpFZ51UdJWFXpBXOS7tuXTq1xNLxlO4XefkylOSx65rJ+ac2GoABqiC6
a351yccYdaJYAdK9zEMFAcbkPJTSBaUQC/IL/UtTXFI0neeArLAb9/CQ6vnGpSFelCEvYY0D1TAj
bx8oWc56T8J98QLV881KljpWPesKrL8MV7SLS/FaBRka36k0T+matv0Kk3mz37H+0OW+gWx6SeQC
Jw5oraD1rCIZ4pfAQnn4FXW2eswsYx+a+gsbE3AR/4VxnH0dcfBF/0kCje1Hbw5AdVAnMzOhpA0Q
jvgU+CKYtPDBtnEAgeGx7NB2L3EFDqvw/36Lc+N40bQpVvLtt+LIetKOPQXOePFCQvxJ9n4h2nXO
nxuwi2CCCx9UtQe3CQ3rdV9TIrmcI1sTYE1aFXITPEqtzDno1irxA5FozpHrfEC5UZnaCCQ2Bnkz
UDfaXzOHFfd/GudcmDG3ZFoPshwzSl9ZWEYbsHv2uvHhTZ7MPgVPv+a/+ptStagZBhojesqO5bk/
rmczVI9JKKPbFDgc3+SE+Tejmw3M8C92d17Ac2DVLKJrEqY6AX+yIYt4W45w5xrBdzy1ygTUkY1b
qHoCiFnonIxIifpIdnUQXVP4vqemcUyrqrVNURtIWv5dASMrMojVx5z8h9gvvuVSiGdB1OB7oZp8
ga9VMyAqEuCh9WfTBPzQ/GnfsARHA98JpWRDginpza4wwwmmW290n9b5e5L+tS9ftHjOiUunsPUK
qPaRET8ry+KR8juVveuLZHOOXNX5XMwDZNfkUs0YQm6eE/y3v3CRx/FQyAyjoIlFoXb3IyDRwzqq
LgMyRMxVgDFdliEKAgYPhG5U5tjiRADhSwZ+HMp8g8guLKIgzXdGVauGxpwcHzD5JNq8oL+gInBC
yIhkvAmC5fPdUZbRGS0jVQvkAZA/lNqFzLJnLZFo7pabk0VhVrG0AEMEvEqEPuv9fRXJ5RLneKqq
fgQ55fZ0bdO3pJT0WL6r9U7I4ZugdIoxnkobezRve06EKuTgGaEdFoF+oOCQYAc91MoDGPdICJs6
KZLcSODA75ecm2M/dwuXOpsFYbwQCCyvOkE9RnsdZO1AIn1xDgywbKLNFj5rWk8uO7TFcX8fRPnK
u9/dLBwjGnqcgykkAk/oe6UH8AIYHvayVwwi+cNx/iD5oS0c3NsY7lCuSlyUxgk7DuKmxe9PXQRE
swjYVlf8UCQD4hfpiTugwemDB/UCvzKujZ9gDg2QWLJQtK30zhfwvVFl5Q6z3mAPFlCB6H7qJ2d2
qU+YH5SS5wiWz/dIDXrSxjElqMwAzYpgItUhmSRbFIRpvjvKSJocz1HQDDN/6VVgx091Ikl6RaI5
Z1Za20jKImnQ/Fl7U/qRqLnf5g8K33701kCNsYbhqCxS6OfGfgIiRDlIUtCt0nBvQ7dduBGtYSZA
AW4KwKnI36S0T6aC2dK4/TyCRE/BrLwunZkQ7SvnvnM9jHnbQvmxGgG7TqkOj3mVyh2+rWMoOu2R
AaWn7GXDLFZ8vDK+WH4euoEVSH5l8557iuJ8t7XrMZlb/Er83J/AIHmZwvVQnQtfxmchSEhV3m2z
oZ2A+8YiG8XspDha8aVIPwzNG+BJJN9wP/4AHfTPzc6zLk30HJu9/mKnEkPAHxW/Pcy/kUkMniLl
ZLpvU0CT/vNnmOuqHeaMAaul/y60Fy170gmgN1LPLnQPODeSr9kM5987AqT8P38GKNwJHdOpj/qw
fcK0clT6oz8g8U381pcnRvc92wDZ7x8eUlS5kZoa7NYBCos1NU+lhaKFLtt2kXjOt9c+VuJ6oijm
kG8YAAbWxvPofNlXkUg259zukFcxyTTIXr7T9eqwN/OxbBpsoH9qRcetyVxi+HFL3LONAWVVH55S
m8k2V7R0zqkZKUmNf5tTu0f7g3MGYVq4vKa/V18BA0EeFFEpqXndD0wGTz0AYNCZjgAuwkPYMceF
pvi6r/37+RCyiD9VNLWtVi4lShOL/skG1DaactoV8zqyNE8gn2+3ap0Y/Mo57F9/W79tyYR9VU9D
uPpGpEUAbsCZnEaPPfiDzf3Pj0nYnCkpUHuifP3UTr/a5tr0v/f1JNhqh/PjWGmo5axwMIy0HgzS
PTuDAqSoWPKSJNheZ1PfzQmnOAlglChq7KDh9TLtySofFMx5rrk6tNLJ2kRZDSyFCczL4yjLswSR
mm+6MroeNeQV6k5PW0qK6tAxj7CvB3JJHrzyGXzvVat2nT0Bhica+tA1w0EWmXVBZHY45wXN7JKm
CRJqMCwCsAd8pSCFBJZ6/Ar24pOCSk6LfNfyAfLlA1V3C9jg37zK6AVEBsUd1QWdxpH22HGSguK5
X86pMoGydpXEJpF4zq/bVlHaqUXoA3V4CXKA5ccSOw2gRkEW9JBH8D1ZIwUOf5MgcgD92mq+1vPX
dvy0L/p+OQrcSn96wwq23NYEIhfKRUZYheNxCLdylOwaLrhLGTxgPC2IMc1gCcCEDMrY7DU/K35x
AdQjGk4PeZgEUo69+1cRg+/Ngoq2xmF8yfoLV5FDFzmfrMg+97AsO9hXliDC8j1ablWlLqnxMSBZ
pjSs+teVXGgj6aES1HUMvk9LZaOZTSXE998AdXnSkLiuEfsCqjSkL7JKqmjDuYMayEb9QLeDlJ7G
U3ZuQV6gHR6tuxg25+rMGAa9Uif4mvIEJgLc9/dVL3Aym/NhHdP/ygzWJ5w3SZCW3+YMBNGz5OgU
HAk258Eq+oc7WuGKuRHbT04DHPdc4roCk/lXfxYb0KKpYk8zcNJnqQ0kkzYqZ+XQuNlhXzWC1fM9
WnQpNMDQIWO0AAWt9eTUuq3kSBNU6oC7/2d4WHoto1S1+sjypoOOcyc5x0c1rED5JCsTCXaWb9eq
yj6vaIblL+BES/9a1BeSP7avZPvJm6O+KvG6mHZOHxVZ9UrWNVQASfSY0rfNuBFd1iQzDB2FjwEv
WR1Q/4GsKxG96fbOPYZwHroUThOnDqwxT94G0MsZdmhtHO9fi+yxDJfvyorZ1CqaiRPLzF10F6RA
ui7KVVKcEJkj56lWlhGgnCINUp0yrHXweJeqJA0SmQrnpxiirbpGgzOpLAtyO2zMCVCIEqUIhPNN
VyDh7LTaALxV11/17FVRnnTn076xiETzh+xAp7xfTHio+XeKdwDTBIQ5+t/2pQsUznddkcFwAYSG
ha/qV2KNARp2wsck86kypkMMpcCjIU2ieHgupcyV22lwx8QtzjFZYXaavWUFW4VVf+c8BY/5sxrW
YRYap/3Vi4KXxfmoa9i4jLb4le6wPYXNR/Pv/GkKNr66WjaUJ/wRzlv1ylaW1MKP9IHqZ0calJF9
2EjxsjB9LIxZ3Jlq9nM5tz22AckzS8M0j/YVJDJLzlOZ1jpVT4BqnCXP6/Jk98BqjR88+Hi+ajVz
DMtx0JU2GpmXAfp0ArD0cgHG7EOL53uwSJ2bBnWweHCzGOASMZcnrZe5lEAzfB/WUA1GYxYOej2V
7FeTb9RfBDiYD4ZIvvsKsOWZ46oV6rfG/MMtYwP4a9kiCQeitXNOq4IWXZvqbe32Zc2/ZSBvaL7u
61wQafj2q6pu9GwucJ4u6mnMTuAL25crynxNzlOLXh9XggfHyPpY4X2/CMlrdUm/1CcSLkeNSTQj
Wj7nqqsyFTFOVpRslwNJL/Msy5I2AXfCmck5qKUUPYClN72c1xAo1sc4WK9b5QUXW7TorH89qCbO
YUdGp3VwoKblrIWYm43IE5gGAzCOHgBLd5D8isiAuFN2bAAUQlWEmzHcuEbX4xoAFBNkn/Pbe+b3
j5zdXXAZ4buzSg0wLXTFT5l4Bga4VDSFZliG0tvndsDe2Ri+PSuphwSJDeQXT/aHBHaVNR4FQd9h
eK8yMHRQ6V4eJEFzkY2SCHo4Db5zqwPfuZ0t799knjdq5PmYgzRxPJhgaWQ+MM0l5izYJ75nS2ON
bjqALI70+jKgu7X3k8eeVg2+Y2vojW6ZFOTkylIdKJ6BDD2TnMqiVXOuri4OOiEYbFi3LioLmfap
WR6a4sGwHqzgJicvsiU3JzthEalQbLC+2/XfvazzdIue9yyJc3G9oLXSrQjZdvvNUb+x9qehHZ1U
8hIsiEwG59hqU85dZ/a4A00/OjP2KlU2By54/DcMzpubHE+03dRtLrYcgEgMzmxMC3XPtW/DC8C5
8tY+g0ANTd1f7VdZxiLYZL5bay1qlTLdRaFEORsMeLTxF2OQlNsEuuIbtUjvNIOV92geMd5S4+gQ
yR4IdphvzFoLt421HDaf9VfF/q42YPA6UQAI74dVkUq4Y9kmNFVKAzW8Irk4xsu8Yv5cciyLimx8
H1ad2ehy3fYYNZ0AlX8/mX3nNPoo/fstsK89WSuBIJ7yPVkx7nVW1w/ovzb/bud/4p75WgFy5OIJ
I+r+Wg6HfWUJrsDvheRbT16BtVzPQxuBX7cFfPNgDz9oa2SuBxBwZnimss51wLQl6SS/KLCqd9Xe
/GI/Kt1ERgMdW+DWNi1gZMsa/kQbz0WOzHLnZCTYeIY+J+VbbR1N9nFfTSLRfNgY0b9mqdj3yf2K
wVe/aDKAOUv8QSScCxzzUGe6rimocFihbr2q/dmV8RlztOb/2zNq8A1g1OynZSqTIWoOCs5l87yx
bYPAPKo2iuGXrTNYDVqffnfPutc+xy8PPgXwbWG5DVj9tMEPFy5A3Z8dTHDJkDxEBz+PmpWY5Txi
3Hgb3jB+lS8oEX9wffPj6k9P9IgkIyQP2ioXSubMsZFlYNuX+KVhn0YZ863wCzZTuHEC9IAP4F58
/4IxyC75dYpwm/XBQAQqoGA52qdHP4HLAvLWUE29xT4M7mGlp9KQHA53jVbT+PJz2ZUDelEX5zw5
RgEqrQFEFE7pOSBW2He5u3ECP8C5HICzipQZpn0u5yz39RacRuNEZXFPtHzO52qnVg2DEftsr1pQ
DWtEWw2NAFnw0OL5YnRR1oUyL7F9xlzU6GXNoHm1YT5S9wNH8XZm3BhPC8hPkACOzhliqVfY66/J
HCUnnEAvfBl6LIbRYO5kf43dPhx1JyTQz6I+NHu/0Sv/uXRQgpQA/led85rFl0X5Qs3l3C6yUrFo
8dvfbxSzmnrPKro6Z5CL+5NVg+JjPrjSWV6ReM6VFlKrbW1D/DD03qTXoZ3CeZP8kXwduuGS6uQ9
bSHwKBXz6xow47OeBujdkpikaPXc6ZgnDSUAcXPOqWlHepm/ttkQzp0sHmw7+K+0Havn3JVQQ8Wc
BsXqszRKElU5dkCCB++6AU4+TdadIggKhHPbnPVJPruFc6Z0MI5Ll7t+35FckjkKvoEvTFtaDpT7
Sof9TA244X5o9Qx227QA30GcDZJ9EP0I571dMzmAKijsr8Ni/VMYPaBBGfWGmHpKl0T74eduVqdp
fKE6WZW+x9nrnEllssCIweswDJemd56cqf4O3DR//3cE28HPCk+zgcRIx3Y0Lcu/JhRjrFEfL+AR
2Zd/NwvGd3AOPbVDA9LGxjnH1nSgzuCnYxUadeuv9W8Xo3GF5Up2RfQl299vQseQ2MaQLNCYhYZ2
X1HAkjfLPO/+SA0+g/PsgjXoZKta0EMmWuis51GZcOVpPEvLAoIXirb5oS3zp2GRNVaL9Mb5Oqg8
V9BQgyxWqRzAnl8xGOZXy0+t+MecL3Pfh/vbI1Ia5/MrwzE32BVI5q0yKCrid9J5aEG04ova2hhP
i26UxrVZMUiVedX0Vj6Ub2saX9BWBqJoBINGV0s1weOiDxu9NmgmEmf4+ZBi+Kr2ig7JOSH4BdaU
x7IAO+H64zHJm8ff2GmarQO4wXPjClrLsMr6oBklr3J3K4TQyhavbiSbeZ/HWVcYoAgkP1HLO7WG
c8qmPppXy1tdHexVzleas3/2P0RgonyFO5m6MgE+kXEdQGKoWQed5t5S/hiWxo/bjwoAZPd/R2Cj
fMG71jS3azN8ljMFthGBOGlfrsipTc6pW0LHxlX0+JxgF+pswtBj5yUN6Aaqz2VvHWMAfeTFX4/1
i2N/OJ+OS5ZQGG58RvdhsLg0AFAaDA2H61+k1Dwg4knyEJHGOK9ObHPR1wSuV9cgd0fKhhJfPkoi
+v2pOXwGd4KnWQoknU26lWOc8+iuPy0HPBr5GbBAl6l/yulPl7wYPTh1zRK8YR/RFQoE5rf9XRMc
jHwZfB5G12pnBMZ2al5a5QPYBaOlBgepChY1iWULQhdfCre7LrNJNpnXqbsWwwutX436kbqrpvEV
794BVUqej+a1sS61HmIiVm8kGyNaNef+WwUincA5cc37p3g8FdXf5pg95oN8kTtd4yInrWOi2nfK
7S9S6gNBKmVwh/Y0u11u2YN5LfrzokTWwSa+bOxA4AV8iZvYyeiSHozhZgruMJC0Y8Aq2DfC+49w
2EbeldWqUVs4wjV9QrMeOw0ReM1e+tbTwx4PJQ9etvhad0+LotQHGCKKbeUSFdWlp5LD4n4hFJ/A
ubGWZhpJBnxC9a0PWnxBGc2Jlz0t789K8WF93deVwCz5+rbrLCOGnmdYfFIGegUmZkZ9ozQlD4qC
XeZL3KmOVlw1JeZVM8GsUlRnUIBLcmORivgyN+iigS1UrbCg74vfnsC/G4xecZl+KVGJweBFchAJ
nIAfQwY5U2ZoVWIB1BazbSCOnZ4cTfeUUpJxiORvO3OTF2jMUGxTMc1rb6CfZj3OueaDNr6QlShF
O8w5sZ6CN52pCDzWHOZ62Cgh2Nv3jUe0u9wR7SiowdAO8SHXknNnrG9tyiSRWCSac2GWmMWoKRDd
rAdQrLPpscOXnzhey8rMKgq5HcEWHp1aYuiimMNPGS+WOhSu3SMYfBgO2RE9TImn5J4dbR2GaUQ+
76tcYC3/qjeD+S3tN73Y9TOIDidc0Gbjo0k+7Yu/3wSkaXxZWZnQlqbWmXXt8WRuAhmsPzcnipfl
yZNVrgVb+6/qctoANEaFQ/WJ9inJxxIg+AoL9z9AYO3aprcbb0p6Xc11CzG5UkLX8VJ6LJVgX7RI
9ZyjtpmCwki8mU4GHsKA4fUGVHjOfN0XL1r5pq6bla9jN8X1AAMa08+094tq9hpdEmNEKuccNW9Y
USuZgVDZWXWQZGYVuIrsHVwknHNVfRnnOt5cqs9Hj9iNr09f9lUi0jiXKTu5lePFV4NPsWeLnc1u
9BrrQC3X25cvUjl3yMYkN/p2QLpnLKGrmBD+waSSVjeBbH6eGK3AM+Z9EXZJ/QIW9bV6lZJeCNTC
zxFnSoO3jRk2ntUoaqXAoT4p7NeQhftaEYUyfpg4y+be6RdsKGuP7MRCGuS+8o+1+KhrBiySIgNt
BnKnpLkRGv5h8ZqZAM8VKkq+KB+NEPwafw1/aW/N04alM8jgH0Qbsf39xq/02HbKtECaoGhPmn6Y
ss+W7LIlsHyegEFjsdGDisK8uoOfjW9l+3F/B0RyOXcdipLqMd5mrunwbS0xRxQ/mHXzE8V677AM
ADrmtUSND7FRVp0WrZjz1IrmbddsN4W4DFY1GhyJLYrkch46tNYCYD14aJVESXYxZeu9bxQqPy+c
jLNFrdGCUSSfx/5MYsNTZFYhks0VoJNGsYA2jYSOZIAIbVWt8iwTj8CNjFlA9APb5fvGosHaldf1
tviuftWUb1YXupMkoxOJ5l2SahkQ0WF5VXscY5DdnvXHkkWVJ1tIGFuYaiCYVxXwrBbt21i1kqRO
tOrNem4UEk92Pk8MVj3heXoICu28yPCaRaI5V1RapSurGhcYM/7qxJnnsi/m+OsRN1dd7uBMFpLM
VoVre+4ynPXwnNaUnGzbfv07tKr85O9KiWmOBPtYqkfdftJBPEziYCG2v790QZ6o8iPASTYZCzjp
4EBoet/OiDCJWstTQz3IQ9mUmuCKp/KDwPAflWg1cqLpDK6icL4YqxcfMXMHkurpqL3G/+x/zv0w
o/IzwE7SLHE1I3xRPbD1kz0eH5PLeSolVg6mZ5zUa3dY3WCU9cIJrJKf/B0To06oDssxtTOoc1T3
2ZVN1AhOf5VnXGj6uSPtijUD0z40gjpaWx/80/42dV1fim/7mhF9AeeyKOAPxZIghqX2SYs9pX3S
ZVDNos3kXLYE17Ha2XDZwahfSoBNEOXn/qJFkjmH1RYndzUT5mg6oC2PdNlpdL9dRVMd7vgcpqYy
hxI6N5/Jm+53nnHJn+On5teGCdBGyQdp47VI79yB6hBqx12HnEuN/rvBW3GD+BNwErtgCvQgPWiT
ryagnJcEIoHK+IHfxrH6pu5s86r3NKpd57l1muCh3eAHfmujVCuDYDeWEjDNoWMd9uUKVMQP+uqD
27ulAvup1U/x7wwPVzSXiL7/BqTyk71JZzrK4Nja1cmKT3OdhnF1sAZt9lv64ja5txaHLpkkNUTB
GcDP+LZdqfbZttVlFaHX1Jvml9h4GoE7tK+nLYjdOWP4Id8iAx0ArRE09fg1zl4ZARSX+gm1TN9O
E8kei36D8+W1V4F7nOAbavUNTz/A0fMS8xc6T1o8aux/hkhNnFOXpWIpM3G067I+F+YJr+BBm3tj
JvsEkTlxvt3m6QTAXMRqbQbdd7A2P3NZIiiK1fy4L/ozkmFNXO3KNtgtKzSOeG4ZPEDFHBA1AvO6
ryKBE/PdVpVuAiRoQX6lmXHxYyBO96rEmFjcly7YAL7dSmvSSqUxQkQ7fkUv0WgxoOb6zUOUU5rK
d1w5MyraVY79zXCO1d9XtIjvr1uwsXyvleOmFp0ocixdtcL4tzsYp2n9uS9bpJPtN28yWtdIrTyt
ENvK7DSXvtH/7pSz1kkaYkX7uf39RnrZ0ApKwa3KWl9AqnhIiS4JcCKd8P5q4SZI3A7HOn0appM1
fy+k4yibQ96JN/ysr4onNH0wsZHoTUGrbRXGQRPMqQ8iLpRYZTfk++/mSC//1M0aD3PZbHVcrXJD
PJta7DCuBSzSQSuArz140eIbrZoMzc71iqgALnS3+20qflxJStGCmMl3WSlqa6wj/PNa2SfHOQyV
AWDi6qDOfZAO6mOZrbWp78aEFHUgxBmxfmpNvunEJ2DZSWxIYJ18c1Wq1Mnqmol+dUvteUoKJzQJ
NcOHHIvvqJobViUVg3IS92VJqJfUzJu/p4lsila0eM5x57jZbixbybKln7TRwjy6Vsgijkg457cp
xqPdGFhqf5OqQt3f7dA+oK6PSud810AzmJKCUfhv8ME4Pmmc0atG2XuOIDDwk784Aasup8j3VXu0
zulCwSKNRAvsREsW7G+tSDuc59KZ5Q5JsbW4xJHhJAX9EcnlUmbM9Q3x2hT6NSOBYoZdJalaCGI8
3ybVGHayJpkLldDOs3RvKBJ/dnz3ofEiTeWbpIa2Qg/sZDnnuhrwQtc2oD1CcvOQsvnBX9ZPeTuX
ObqW3JoGRtPbz27CZGf2+3PNnVjPN0vVhWY3ZoI3ItTljv/9uqtcncAJjGt8xMjjQT9akyc7WgTG
+a9eKTfrYzuDcdq95g06OyajGZpF9rqvK9FGb4Z1EysLXa9rOquoYvQE/YiN14Fu2Fus/lgnyWPJ
Pt8tBaZe1qo6PiHTa/CO4Bo3+2wOahn5l8AJ+O4oyypH8Lxoztmwyh9K3E8eLWtJv71I/ZzjItqY
Tum02t9LnPehHqeJP6yTHpKlIZJcTVRJ4tuiGtWonVxFyqO9P88WaBaw/fVtM6USYJqt5HgRfArf
/2QnSakvM34m7Y9oN/ac5pBon/fNSLAFfN+TFrdOppu4b20eN8X2SdUfrHLyfU9lp8e6O8948XF/
WJhbB9BBQb88tuzNK26sv1Rim07OQi+U4irdWy6oqutaIlyk7+3vN8J1FX1msYYcvCHkGNvxpV1o
ZD5GV6upfAPUPNpqr6W4ftpL/SGptV86zT7tq2X7/DsRju9/Ynj3Rg6uo/gLT41/d2nv9QmAqx9i
dsDStyz6RjOakw54O0FAqMivhD0TGu6vW2SFnLMWlj5Us7qV8W3qldNXTG3vCxZtJXfM2omVKvmW
OY0Z9THUs6afrPHHvmyBsvkup4kMG24rIjBLhiDWQ6sZ/IV+Xg1JBBMohW9zSkadqgaB269ZqaG/
Vq2DaZSxjogWv+X5Nzvp5q6au4pLL5qZW6PHdEZmIIY1ysEyJ40iYciUx0IM3+tE2tnVpgQhpiWn
bqx8kpPHLvn8YG8erzYbMDp86SxyIop6VVUtQN9HOGQyEBiRnrbNudGT2k9F1Zq4exrU7a+dk9Yh
jq1rW7r9MSdDG+zbkmivuTR5zfuhrpwCr2/dT1b8rmXP7iK5nMPONcLYWBn0kkwVPaxG82WcVfLY
dY1ve2IwT8VRKb0we3HSJ1bbdfo3BV2R9lhJgX8KH5SysIlW4nxdCCY71oMm5ZwS7KvKKTyxMp1U
6HC9sBwTZ1nz6ljpXxXtgzxR5gfNkws+epYrWkpqGH4bkOWbqf7WNV8Dbfu+zQhiG9+1pZSkcPWR
oUXG9G2kBRTInZWkU04km7uJd+ZcTUrebE/vl7Q+1fpTIzNJkWgu8lhDqrJOwxnS5R+nscDD6vOU
ydgbRcK37b5xV1L2ZaJMWHeffs5sb8bTHmu/P6bv7TdvZK8snlhrYDuV8oNTXucyGhWJJ4mWzUUZ
BaNfmMhqcWuLP2YJC/TSxazig8I5UzdGVuGggp2M7Dmpf2juS9o/5qDvJeRblSQ5NQxATV1bpwsH
RX0Gut1hX9uCyPX+RnwjGhzbalFViIgjfarnsHwIFkZT3ydDbuQuepkZVg0LWQbFa0vz1LuaV3a9
pE4miivbI82NeLWJ14na0Mh/cfYlzW3zTLe/iFUEOG9JSZQsy3GcOHGyYWXkCM4kCP767zB34xeP
INzSlgsAbPSEHk5XaVyjF4I1Ruj0X9xq1NBFwSpynRZ6We06sJDVK+1J/PTnNHvyvK7+OaRG8Ok2
6VVbSBLKW+GPpKkR8/AJWmWn01qUh4HpgqGKm/1PhVZS5pBTyFGRXCrrO7JU9x17+513pGcZHYW7
wqWpxAj45JZXIW0zGiEoyg63t1AdXTKnXV5PPjVgkEr6YHpfHN1kMxXXSP7vXE9mtpoFHvPBV/9P
Q3i4lCdefrx9atXqkh3qU7dOqxqnHo01omSISoBNh3VWnfPWe7ljD5Q+SXzvMqujLgfPbCPIm+oM
iEifNeGsa6K53rmFDSSL1FvCp56XoDuPpZGo42n+ZjrOKa+tyJpfu25vO2tYOLnm4XD1prGdJAMz
+ufq1vesF7rup+lIdDAAV+8C627f3zHpujokKfvAevHsvZ/8adcqIu6B9YtGPajWl4QAwC9tlQ8b
mfLHjlxWgBaaNKI6W6Iiy/b93fGNjCeEjnV2tscgxcq1wKhCcY/eAW0kQ1UJc55cCj6dzFPdfprG
faPrHlWdWxLcqqStnaCy8iXg6DZqAdnGWHSb869qS5xakt3Vzh2RVZtOWNtdxq1L41bRbGeH28ur
Ti4J71AEDuDm4KjSYv4BLNP5YPmtfx+Xy6VQfT/YTmEZ1ku2HtzsqbHv8QvMQC59csyqS4Vfl2fT
q48YSQv/17Do7jZFrpeJYXVJNicvpW7Hcer5gA4dFBMtLEwf4aUCg2WsNdeqoLtcDZXzZkj9Ncfr
Pqm676wM8qfAJ/N9tyrXQ5Vw8GBKmvKcVvYnN+DrrkgXX/MwUOgAeRqCM9Yc3ZKbwzefV3O3jkPY
DofK+H2b/irKSGI6U4EnJcPyNEijnBrHmQ6aq1UtLYnpMKZF11HHeskNDHSu8x1zmIYo18sawDWS
nKZ1hqlTJEOMaQ5CQ6AIimGUcfUyuigNSB/82j3Y3keBHla2BlE23AVwhX0lATYTzDoE0C56pus/
3vrSD1a4pvddhVwIZQ2+MJsSeWXksc0mpAh6f6R9xV9u3/Q11ebC2EkkG1rftJxprC+cxPny5v1I
74Ee31aWiJKIpWzMlNaXefkErSwSDQNdY32sK8fkSDcGc2t09cUbWRGRgv7sbLuIXJKv4ZymgUY5
KAgjh+b8IeFNWdjsYhcA5eqmGO1Bx2lcNH+hWl5ScDRL+jVAifBlaawo8E/ttCInq3nGqki0fX9v
wjHmtunTtr4YlEfZ+oQGoQjPoUKXxFMdfvv+bv2CJ50oStJcEniC9E8w/h50wNiqpTe18W7pgbdB
6gSiuZTl0cs/u37suhofeVtCjpxvjCMpNYo8dVN6JhgSXYGomjylujFi26VdW1nSaYEHvOG0q0Dv
TkQGcl3iIuwhXJ3DMt+R9N0OL8mp445djUxLfXE9vu/Z2wTg2/l10AVwVX8gCeuU8tJwkrm+ONa+
6nYF7Enh7zLyqK1V3V4JV2gkh7KGIPVYlVAvzpYyajnS1ol4YqLYjclT0YqdtVQ75umUhOJ/5HZE
tzMIOvpArhETVtrnYjhnX+f51dMBHivYVO5FnCBeRVuL+tIQ85mJ9NSM5Qda5ZoQg4JV5W5EE9Bq
ydhAwDA9t1meyD2DW8FF8hzUwinWAK9ED4NbH/r2wfQ18SfVeSWpJZPRmGI1mwsJ1jih4mO66iBz
VEtLUovqkmbO3bW5LCSLaPXNoHfSWBLavBs8ywbSXFyX2ZkOzYccrb23jarqzJKw+oads86ENKHA
KRqoeyYt3923tCSoGIwH4DrWNZdcNPux5Ieh4JpTK6yG3HlIckyznixosQzAXWZ1dNcsqpEsMjQq
TEEVOazV9i0Cfh00QLuSyLfonga6iJ9qacma2q3FeTVN9UXMzc+qC3429j3TCCEycigLKe6ymxkM
dZW/Mn9ft7/aVMOBCiViyma0HxbfMYv6sqY/ivKjbxxWqinruOoKb8feKPXOjgL3CyBpqcku2Ykc
tinHRjR8c2L3APjdSLzcZkbVD0iyWTTWagQp1BTPv4rvTV6h4l0T6VMxoySdqOMpGtMGbYK12ZE+
JmMeJfZvGmgIpFpfElFrLv0aCry5tMkaed3e97NwcIrQSzS0UbGkJKjMHtxVLHBTgdGLcb3zc+nQ
Utebet28uXIorqOA8INPCufUmKOhiWn9aM6fTPqXGH9vX+11+rhyLG4k65qvXd5cKgzL7IPXsSBx
O/wcdYNVrr7wXd+Vo2+i8NuKGmt92QagrDsSLmfg68ZbSa4uv3C1eGfbY/u5d0Lg0IVV/gwhaH9t
SP5bR/Ic4nFmh9tGxk4X271+1+5/WhSn0ljHHJ6llb+O/pP15/YdKM8vCbHbsNLsl5VdqiAc+rA+
AVEXtWzo3q5EyE7oDY11yLfXRRlv1f8lVdHUVjUwsCvtftL1YUExPVpNbv+HipckWab1kjZui2uw
zH5f2Me5+5X3mD84Pd9eX3V2SZaZ265WzS2GN2zxJwgArFg4P9A1Gt63vCTJAwZA17YHTk3KISQT
D6e+C7Ny0SyvUNWuHKHL/EoId57ZpWOAL/djD2Mt+nO2HgWaIu8b3QdhkAN2LZ8ZsLIrdhmz+nlK
jNfMnnkUFFnkIi5ym1SKm5bDdm6QAHkSoIMXu/G/zgsPW7I+IGH41SOeZguFrMlBu6UbC7/cZK1x
xp9zYESFOeg8IAUjySE74ZmNaDMIwYrXGxliMYqooJqDq2gjCbMQRlKUCaSgz/ywMaN+eE7pl0VX
xaI6uyTAYgaSpbChK8a5eFkMA/Gv4NjMq+b0quUlGbaom1TBvLCLUTy2lIXOEtXBy31cI8kvzzAw
0coQKaqz8rwG4rlc+RejI0e3JrvbW6i4RpbhrFiF41r1ZerciztaH4Lk710ry/G5CsCIRTAV7SUZ
MdoQowB4eUeEHQIr9ylatEFFz4wbFeZl8Z98XYWf4irlPsXEn6qhnOE8IAhbFC+I0wGDVOPSKugs
Nyoi6EdXQKPgzMkzpuut94zT2Gix/cs7S+65VcZ6hnXX4KE2dkvxydc10arIIcml74+IkjkNHBGK
TPjvtPss6l6j21XkkITSbJxp2iBmLwK9gs+kab23Jsuy3W3WU2gUGerdNVKnmvq0vvjsT4558uOB
Nd9yXae1yi7JQO9wX8cF7YxwCeIZHhqyMJERdW8UI+qq+J7C5+1iJcHEvGg83UrCLsF8Lq3PFgKK
ky7VoKCP3H7oQAvSluNV2OZD5KVTaEx4M7fPng5tT8E6cgcinYqOW07WXggZ97blhGVf7Xkmotv3
q+AeuQORerRMhgZhhNX0UIiEWYHlr/tW3ij2Tpya3CjzNYE2r9MfXvfJrjQ1ZaoTS2KKWhvb9DwP
9t92osWwHmnSaUJMKlpvW747MnOIXeQTYtquV0TZGJnBQ9DoenmvNtKDDWWM93zFlEfSY/VuT9J9
e2JwtOdw+Vh8qb7wnfP/MUFZ8XSTuxGNfoX2HUCiPgP8z1eSxKb5JV370NQNG1ddgmROCbf9Uoga
EQtg4QcPmCsnylhkU6+xS6pniSvLbFHlc4DpfQjJhbCkH7bXW3Hwd96yNw9OVAJE8Tab/gvX/jdo
7MotiYnFjTHb+Gl6MB1UmoQYa1U+8bjYBXukgx/zfgfsMBJtY8XqSPe6Vmk+uUkxSHsnLxqfXYpH
vt+m2aUX97H4i/TzoY5RZX777xQcLfcrYtpV7g1BB7/fmQHK35xIZn0WiaMxxQrtJ3cs+hDGPClx
S3mJMXzj4whgOJtu9an3HV+SdT6gnMnYYhAbLk+Zsx0z5y+mdV/czZVHlwLXf1gHMsAwTNCpwjza
w3jqtAEyFfGt/1UnqB6vC8FLEF+wsBNvlWmE3XgPlAjUidy1aHS+t6YjVvfrs1HFKbnPn3Ak0V5Z
RVk7cXZpyvZ59r3I8XXDfxVaQwZ2z1DlLQI61JehwZCpfrW/Gojn38UqcsciEAo9xxyRjVnMv031
AMcC81AP960tFY1NZdYvo4k3m9m0K41WYfavgd0M7DgaTqCRJQVx5K7FDhr1/wWBKZCo9qIveeRv
XTe3f0G1umSNs2pIrc5FDt4d5nNTLw8O+3nfypKM0mBIS3NwYY8ZMEV56zuh4zmaW1Ude/v+ziJ3
Cy37lEDBVN23eZyi0bgHlxriIzclUqesCgyjZpcFxsU+mYbOclEc7Yo9sbfv747sO8x13YQjxYGo
uL1v4rLYDYcNfEpswIE66F8VZSQxnRC3G7jdsgsjwRJO/krCwLCeb9+pyjrJLYlt2jCnEngujzu+
9w7VLjvQE4kpxoamu+Y+zpEbEmcxrUseEFCq36dp3OheWwrSyM2IGW9TUWTwySfWzSHPDTsyHHqf
Wyu3I67A/aJo2UIc1m5jOyjPnaXrLFbYC3nUaOcy1xNDDms3AZg3WHeVcD5Mq+bgKpfKkgS1Mp2E
cUzX/Hen1i7fY7YN6tbDeb/hoqFYWIfbrdxJktqi6rKEJdipP/gx3a/H8UyAMBZtKE7iiIig8/k2
nyocXblRcegyk2dLD9+NNxeM0TN3nPKw9io3DDDMcGXu7vZGV+uGoS7klkU7B8z20OINWfVmH3YV
RutUjp3s7aIfdpU5XlzX9l/QbPc7m3MajkuuERKFiyUXT3UCGdM1xwOtrvN4MdfYF9Wvyf/OvFbz
byq2k1zt0UOVkJk3CLtx/zgmAwz+EtmWrndyu/Qr+lCupYKTUvnV5gU56MuPislw9qSt7/RW5BKq
YajdkRfgANJW1U4w4BSw8c6gv4zi3okpGYGqBhuRVGGePdjWnmQfb3OU4l7ldkarxuTNYIFrW4ln
Nv7kYoxGDNLRFY+oqC4Je2rkSBcVcPwX7oSNP13KXlfjpOAXeTxpWg/wIyhO3jRPw7RrG0T672NF
uXyqLSldm5xh6fopZyHNnqx7YAkhwP+GZL4zy41vcZM4WJrN+blJjJ3lLK9dQO4LHci1U60/pKYn
oLvddPzYd/Vj4WSXLF80XoWK5pKMptZiFN46skvqnFMgTQjkrO97Y8lFU6k5j61hY+mBAsIaNVnj
X7Led2y5RIpV87xkHcLLk8ecvTOyvwviEqG3LK+3pUhlauQiKZpNxOlbnF58nN/6k7XrMJO3+7VE
6fOWutSVDCrESS6WQnqpXgTKmi4joXglDlHdJOHtX9geEVf0o1wv1SYzK5GFhaS2/Hfd00PL3QPx
5u8tt5Fufy4tEt/eSWEt/wWm3omA6SVJY3VGdUGjV8xR7R7wILI42wt+pq2us0yh2P7d1LtdxNKu
iZEQN2a2iFdz3du9FeXC2iXaEWfX6/zcf17ruy0sz8nXkuOJ2s6uGTve8DJkjvNktLx5LK3yc0uS
OfSNnkVA/Pt2m3gqDpD8bX/2mnGhyKAirRFVLvBe2jujHHIvIRpZG4xZR9auSetDL6rz2v9y7Gx/
18Hlkqu5Q+uwSSAhUz/aDz6GiB0yc/5+3+LSy5ihKWyZQOgLQRtx5BSJA8erHTSioaC5DPYeUJuw
guGeuyCq15NpawRBwaJyvdVSopiiHCHNK6rQ0grxvY9JgzpgjWlXHXtT4u/Y0/P6gGctjl34r0n6
YFifbxNbYQTkeqvKHDoWEL+6ALQ0dI2XPl2AyXGfAZM72ae1wzzWGV5gnfqh5+URSdc97TKNlVGR
nP4vTWB8Z/jpznqeizbkWfDmpZilatoRWwodsLSK7pKIeiXSpEUKn2eap33H/IsDTNfbpFcdX7K/
1CV9MFt0PTduc54JMvfzfFqJ/zzk5NPtLa7friPXWy09LVvY+PXMfHNnMOOtrsg5D1wNz18nDv78
fy/AXoJsLVprPftZELPGfGiT+zQMQHL+d2maOlYPXoQFG4PQZ+YOuJ93aQBHrq5aRrrMlmOv5z5x
vnZEzBErUEV3m+IqkkhyWtUlc9qGrGdYps8s50GIoJ5ufodq8e37OyWw+EHjDh2ePfacBKcsLYyj
zXydN6ta3frf1Sdi9TwJoGJWg75NAu3+2oOr+FCS1CBlNc0Lvp7Hln0pmubTnHuvbNHFUlUnl4S0
Tnpg7a0getcTN2wc2w2rJNNUXKrOLolp2TUZr6kJdsnrGCNdI9Odf2E0+V3VxY5cRWW3HM/xAGcv
LXFuzeaLALzzXbwoV04tY+33UwkZItR+bSdxtsV9T2RHLphaXZpmfpMghppcurQM/fnLfWfelOU7
FvcD3nnmYqNMqnrIkmdXZ54VtyiXSCXewiua44FppMa+r6YwmbuoycTu9rGve4+O3NcIcHqv6ksH
nTROeqyKIRLNGE6WH5UoGBwLHpdTG7q2xnKofkaS1KShTp9vGbgZIwgmm4SJW4Td+nL7X1SrS8Ka
CWFXCUp4Lr14HpNwbRCB12FAKiRV7nTEREjChwAZldI8WeJo3ufuOnInY8kaoEL5ePCIwYuqzNs5
Q/rQepOG4IqqX0eulhrb3m7nAeHfWdDnqpojs/k7cyClO9MH3hV7IDcK97Q6X+3gPrUjV1H1GChC
AZwPbex/KNFEDAAGnY267ng4ciEVQ2YFMRGE+VMB5FDmhZZwDjUmlNdU1zOh2kIS42wx6jkZBMRt
qd3d0ndrxMrmR2C0XykArzXpLQWnytVVdi6CidS4dQ8DWK1T7+38REN+BaPKYO9E2AESlniE9OvT
YsdCV9utIowkunWVEzyY4RJzZkc+zUOaoAthT3JN/4GKJJLwdonjYJSgwy6UAQT/w+T+dII/d+kF
ua4KoUVauC5IsvLzHHxf8GZNfM1LWHVsycjOk521AKLBTfrFcBD5Yu4588U+t1bdQFpFWMeRy6qa
uWB17mKP5i/9mx7JEVVhPCxPQMT84B/yg27en+Jf5OoqAYiLLDGxT0t/m5jfYmahGRzuugO5tMpe
TDT/N2CfajhW1qnAkJL6rseaI8O7p6vrdxxg0UheXqziQyd6/cxPhTS5G6neWfWGkaZBKT1YZyoc
PNXKn5Zr6lC7VItv398tzlxSLtmMg9v8tcqTsMzugexyfdTZSitPhsUR5cD7tUAOYC3qU9dmv32j
0wir6uSSsNqi4749IJSZDkbsVRkgjVil61RRLS45xdysHeTMEZDockBPxEKXCd1eYP+NLTpyFdUA
9CUmDBAlhQbL+ofKfB3r59J86sh9PeyOXD5VlHW5ukOB9I75bLevjP51C53nqkhDO3KR1IzYtM9n
G6bpuED9IpNoROmp/ZGExb6OdMNCFEpALpISJSXe4qFrwfP8/Wx6J5HML3VDNJZPcblykZQgydKh
WRMeIDLdyafFfr6tX1TrSoKK0Ju1ZE6Lfuqh33eZHU5FodEv1yyfB1h1idnXeqXFytIp9orXcXoS
/o8kjbFVePvk1wi+LS+xewLXwvAMTKY2vbPpPjrGvtSl7FQnl4xTPlVl3bfJGBvGofJZmPVZ5KQf
ia+bInGN6ji7HE4NLIBWTQkZ4yw49fWxWO/gkm1dKT5j+dlM3Yr3scjnIhwmNGB11Gii2xS/6hRv
y0sxmp4Avo/NIPnOL7+mpA1N63fTPizpZc6OlJ7c1zucsW2j7WLeafh0AtJQXuAC3NfeB2CMhmWu
Vs9u60rcjmqCBC1Y6xjPh/bkRuUDUGAP+cUO/dA+mMfg+Z6E+7bRdvHvfoCt3kJStv0AkFzaxy45
dtUjOsQ1P6LiH8lOBX1AqpTPfdybT0V9blNNbEIhU/L0zDGd0WqOqUoxYwO4fgnr/svqalTNxoSy
HdloIglsESRTzkU2xLVvrsvJbObe/z51a+fVuw3adgY0kIEQw9liSdHX4ZisDuUayVBevSTTHiCN
WjKBZPMv1F5kn63D/ME6lrHxKjCX9bB1WWaaMMx1KlI5COvVZWqtmAsWU/Pi84+TMYZL9ksjg6rF
JRHnpTtQZETRUHkyPjlvdkTC6sBieuoerT37nEb6VsvrXEblkCypWnhWeT7FRf5C/E+ZbkiYal1J
unuWZoRm0H6Ye4UqFIDjeEOlSRar1pYkvLf4ggdXNsVouLPxkNZ1kF/1IjyLBtuG7yRaMEKRroXq
IB+2Uusu7o/pie+sqI+Mna7S+rrhoXJz65DkWeP3kL/SnR/42HydTGvXJ/Rk83taB7f/kKxyO1es
6kpsseavtX1ci6+prTH4KtaUBHyxrTrtBruLTRqb8+e6RYpAI77/Klr+qzyoPI5zcZbe8UsfmsmP
+t20J2jz4fvkr71P9/lleksO4mDtzXMSsbMZ1qH76GFY567Y87PumXe1yB+kkyO3y1jkzbK4Y/z2
5sb9KfucH9djsF8f6nBv7rInyF6Ua2eDKjhZDuaSrLTcooEtn+ZX0h7r8a4xOPgNyYp3vVUFmMbY
x5SQdOchSBqa3NcNO7ta5LZRSZJuoMEY5lqhCUg8mJEdDbH3xA/bPJO7xr5gA0nECzrb5TSDFbLh
5GFMSqZhX4WJwHTR/xVxh2bUArjeGPOIHIyw2tlRF6X7YL9EJJqezeM9LUIbiSTzXWWJGBwfjDTX
31CM17a/skUXuFSxjSTfC7XxXLPsMa4fxX4I68PWDJdH4tCdaNhHKLzVkEu1kSTtZmmuDZhrjIOy
MItdZ7Jxjp1GpPc5yVQO8VZsGRn1Nid5OU/BQ66LCykOLod2WV6O1WyD+hl3TkVGDktq7W9bZ9XS
knGezGZYk020mqbcpUOwK4pJ43wrlKscwzWbZjU6NrWx63yq8s/cfrS50LiTKs6Xu2HXLIHl6ejG
+fxv/TxE/zood12DQcQm6nr50TjcppDKjsohXC6KFEiWeBWasR9bO4AHPLtwv7duLNR+7G7vorqH
7fs7Y70AAKHrR7CO3djH1ls++L7uilX3IMnuNA/Es12c30pf3GWXki9Tq5GojUuu2Di5TTa3hzm1
GXyX2Vicc2/1wwlVu3+NOUtChzCx423r7TCmUpecUfyL3P0zcnuoprTqYh/Tia0zr78tXPMvihuQ
G4CSAA0MhVt2sTe8ZfbJHT7edbNy90/le0Y2DOjY5umyszAAitW6wS8K50tu/sHMqtJfFhy5a0WY
8w+8fuyylxXpkttHV1BbDqcXdjWmTQkhK6cfU/vqGY++cdd7mcrNycOQcz8Zgj7uZgd44PPz2PJc
o3gUZJGj6CltWDoGoHgwf835Yz6fjPxkuZ/uIoocO3eK1MtmYnbxSL/Yxc+geRrZy31LS35O7ZWW
NQdY2oAcmX9LYzdO93GhHDo3gtWvWg8vI4v83QbGmhq9dTVlAc9AjpubFENMfLQUxv3btPcfSNhF
3lP6iClekX9sY50rq2BFV9KPnFFUN22kcdihmL7Y66Fa3m5TXREkonIMnfKCJdaMX6gek9g5+id0
G4RWhNfe7p5Y60Ylycdp+VI7i48tAFf3E4/hk/DX4yxmjaCqOF7ybCoXg1gDASvuGwCEzUPR7Zdh
78x7DYW2Y17R83JAHaP4sqoVBd7VJ/Ovh6ekty+xCzqS8VzROpkqDbxVLryzgXxwcp422GVq812H
kZGNpyuoUrCPHFG3Ci9zjNxsYyt5sJoHjuY33bAXBe3lMHq9oug353hDOsNlmD+u/lPaHTEJXXO1
qpNv274jStoMfkK6LQrk+HundB+SojmsvNRYPdXy2/d3yw+dV1DAS7YxLT7l46Gvv/j8cJtrVISR
RJbxxumzrO/jdjT5Bx8R0j2pMEypFFX/qXaEbo6pim0k/4YT5gNJDRQqnU/2cMruGkFpUXlYJxKC
fEwZrGtpfavoa1k1YTnqxg8pDi23vSJrBxThsoAkoRKHLykQ+H7cJrtqZYlhhOCAztjsU2q3IcXq
S+ZpDKtqaYlZLAzZ6rLWwBzz1V2PCZLt3/o+cywNq6uW376/48V8sfuhgh8cO+JgNPtF51srvFS5
5zVPO4zWSvMunsi3ZRnChVThANjQeXoZC0zM0xabbnb6ipqUe2BndBO4dEG82GuQqEsKQH2WVWij
WDm3bZR08Xu6eGFObEnf83RMprEd4YMYlyH/nvYa30b1rJIbYP11rN0qwRVUj/mP9DjEaxKtcfPY
PZK9eXROdWy+3MWm/+mCtXhWlGxp47pAviRIdwGKxO5beuODd3yENy2b6xLUQSf/NH6obI3PqlBo
cg/sUnUmSp7A/j0aVYvW+Jmk1IyGnoQzenE0oXiFEMjdsKNb2Xnf4/Ctn0Umq3cl1b1wFOwpd8Ly
yhg4W1NgR9EvnH7AbBaL12Hun+xGk41R7SBJ8JTbWVYJsM8k9pV9WoDD4n20+GvBNUU4qiuQdD3l
uS/mIevi3Gmjajo5/HECwItXacodFOZQ7nclQLm30iwfYjfozXDAlKgIcBYM2RDvTs0vd7byvncT
iyZg/B5AkEsXTcuv23yvor6UMGrSpAnEClDRwubAcz4tDYC5gSc3HGrdAB4FfeSu1twOmOfmBvwo
8uik59T4bujMuGppSWqFi3x+kdM2dqo5TJofvjlGgoz36QS5p9VcqqDFs62NkzR96AGxl2tniikk
Vm5prdhIZx5sS7fPCK4QS6OMFdcpz+dcG9NqjQCuGcu/YkjhOj3x4G9Xfh/zOw2u3NKKcXyN4RCI
KxvIfkQZmzvpcLpVtykJqtF3EwbFgSh+82w4Fzt/5TojpVqa/q96D+xiKqqNzb3+MtqxVx4T3VzX
7aVxxYDL7ayw1g0Znc0D+WAdENU65yfvQZ8H+NfceG19SUI9ryC56WH9cUcOQzhEGKWEeP0Smp+C
uDkU31NtiZ8qbCk3uOIC+Dzb2GvY470MmOrgx/D2D4/j7OwSjbOp3EWSWr5MTYCQ8bYLUrsb7Ec0
7MYvNDRDfZJRlceS210dMnpmTrBL/eZ+TI88zpFCe0mejYh8XKM2jLrffVTH5dfbilTlBsl9r1bt
BzUdQDvyyfvgvXmHfJ/t8sjeGaiERWiAHu8BB4YnJ7fBTs0Cf2uzmLV/ZMGfoo8y8Xb7LxRy8u/n
3rlBLnHZvFiii7OuweN3VwLF3TEw5mYh4s1tgiX9eN9Gkqz3kw0IHwP/kJZHjA4m5cN9405BHknW
62nyHW9jL5t8pPRc1H8mXQ+BKnIll2ORfqJD2+F95xTzITOs0PWnfek9m+lvk9I9p10oxi6cHDcK
bCcU3odh/XmbYgqTIbe+UjJ2NtJ2uBqMqGn8KgzuGb0AfpLrtLy8bD1/830D8+e8RmTSOF4KZvpP
nRZLfMyKwNOm5zkPG+KZJ6dofiZz6+xv00R1H3KtFnPtARVaOPqwF8iWdwhJhO3Z3s17a18e3KdZ
V1DwD/zgihqWi7XGtaImYHgQko/WQ3k0fpmX6pDjtYMk0hN9Nn/Zb6gU+wzgu9g8ui/07GgKihT3
LldzzXwJKpJAJD2RhWmyPHRVohFCJfkk35tW1uBlE8g3PfB9fqwO7jMvwjF0Q1S6nTFMVdcfoPoJ
SdxNkuRl165QWcaHpCNhHhj3OWlyMVea951I3HKICQkAFWkn3RO+6KqCFcZdruYyR0TQylbQY49W
X7pO4biWu7okUbMUh764cP+zGzQablZtJln6quv4jFlRSPaTL2l9Ws0uKkURpYjJGi1A5nNAtc3R
bcnZbO1/2ZnI1VuLWUx50fb0GNhs5w0twFiNY1ajAmD0X1iax8MiTre3un73RG6nLZJqtUSJ32q6
ctdMy8VrdG9H1dKbG/zOXPnr0md0mOix9r24E+TRrXUp3OuXQeR22oTaM+XeTI8GECZrY9619WEe
nwA9t/PrOl4xGcHUIeOq9toU6LvfSMTMjaHCXrNYQr/6xI1PIlnCtXVjj77V87dZ1zmtunZJ4Jd2
TDsDAN9H0xYPE2KU5m+vzF+q5GnxvopOB2yhuhdJ3O08qPy2HehxCdhHBwU+YWuLP7fZSVF6Q+Ta
LjtFZoSLlh67BE2I04JiqfmQLwt6juxo8vLQMd8IsJkCQ9eGp/odKXSWuCkjJYWwTKUJ7OWpb6J5
1dXcXX+yEbnmC+lS18gxNvvYFMA3BSOE2Zoeu4CfC9Y44WLoKk02broi8nJhl+PWQdb5rjiuqfPK
Sm6dUneoY/RtDZpgl4JOcjEXJmvmhhUAHDQt60+UFU+O0M18VVBJLudq7LKd3BmFUKY9+eMfyuuG
GfsAo8Tn5BxMrk8/Djnwpd8ADjl4hca4qEgmxcWt1KM1w/i3I5ymX4Np51G3pmZU1Tw93ubm68Ep
Ipd5NS1aNqa5EUc6MCP/UNZObhxbdIp4nwZDEPPHhGJuS2fvN4a9wgJyRrdD2y5lfOlObukfBGBt
zO7FrZ09UC6jNCijkvR7mhhRVlindbrz7uR0L4BA20o0ZXdqqRuObRDaPDuSfgwxh9lwU01NmIL5
5GxvTZyVNH7OTq2TTeeg9IOnYAbK1O17UnDCf/K9jqhEnpPmxNNL6n9x6r2ta5VXaH85z8sm3yJd
nvanPDAP1pLEgNbHuL//4+xKmivFme0vIkKMQlvgDsblcrm6xt4QXUMzSEwCMf36d27HW/hTWZcI
vPRC6KZyUurkyQztB1WSu/NDyb/ne2OZDSmfHWi+TOVD44Qb6x9u5YQgFud+fC5jBQBUdWJVorLY
3klcDfd8W38B5gEF/Wu/QmYAGaZuUp29D+4T+/vGSo3K1+nQyehdVWpaGCtt3j2U4xi8b7N2S+cQ
eb+L5rYdN2BQLR0y6RQlWjcbElxd3PJ/YrByCCLICj57Jxkzra+Fy04xPHqiUe+K+pd1Wjl4awTP
ph3VNa3u/G92UbSb52YTBUSMFKGHprlJzh/9ErwPeyN5TF/QdGoI7LDLqRVcfc6Gn45POHI9n/+4
f8CGnEVHSFpog1w7exAPDf0R9OxqB1nSe8AVNDyxuu4ZvDLJ/S8ZgoyOmcTw6axDoVo8lCFz4wWP
9N+o1bnvWen4cZ2xBqTac76D4Td4lD864S0gjsqwbR6GgPwGnbFz9v3qYa2dPTZJ0we05Nithq0q
N8jNGeknysYP7HYBn8SOsAyHrqMpO26LcXZk8zDOdRN5qinickZDzf2jMG3+9v/XKTGadnt7yaqH
0eUP4SSeFxB+VaGzcycxLX/7Ua+WZ06AFlWwjj9MvXMqJ3618TYkq3Unqptkoxl0i4cDEKP2/IHI
zgL/lItSPAsPKo5mz601D3PFGux97M89q05yri6bnE/3JW/au2bMXbbOXSAr/pBteVrY4Xmu9qh4
TFLXLrjVQGwqPc4fFJFnId3P/ZpHhSd22icMy+sYPkVKeOlQcCh8e7E2+m7qtngc9xTetPzNP73S
GcUwkWIg9U0dadyO4sKX5bzg1fKQ3PUe+DWwN6sb/Bw1sgxw/CBj8VRRvhNi3tw8SsaaM6Ah+Pu3
OhzTsvrqN2hL+6T2YJmmpbUkGXRftlfXwZjKNrvQvLoua3vpd7vV38yQsfPbZ1+J3e7bxQsbip1v
16W9cvcnH+Op+HJf6qbNa46gCwqqSszoSoEU/ExBK8vy9WPvbaf7y78ZUbB5zRG4gVp8nvljinJC
VIGEgIPKZQbd/pPaGyzxpr3iE5o7yFhgF23T89QaZfWQtUsbFxabdpI40+qaNxCbmvvcht4E9Ra7
GcXgnn5HJU0Hq3mDIOsaJetxTHuQ4hInS61lfe6KIcoK8vO++A2nq4Od/aXD0FXZ8bS2q5QKjC5t
7JOg7s4vMAhHR3s5tvLKqfdGiL44CVVdwGa7E/8MiqNjvTLVg3rRx9JZdZ3dR7foopx9ZHW6OXtV
J4P8vdv/XxlWaDXW0pZqTAdhXzLlRZYsv7lZHo99+fuY/G/n8uoT6EFRFcqM6qETjOfsLPPMKk4b
yQhzrx6mcY178jIchU5kT6rKG1sPXoL138dQJRYhOyZsENMfCJ5xcvxGwoSrtYkFKBn9GsD5/Euw
xw1mOGodvSPRV211LY66l+WJ9HjAQNnP8tEZPCflHnP5m0m0Y+s4HlmBMa276RPAKmPMpj7tguDK
JnYSU/HEt+YRrTeXQ6fu3s7o1anzcBraTuBbc43xYTkeFIYf6x6ljuk4NI/a1tIilcRBz4uXdOxT
t1hRsX4m7k52ZRKU7k59GdSSODC8+lH4QYRhx/30ouQ3t/vtzb/uS8ikrZpXXT0qnDxfx3Qduy+O
4DyS0tm7rZr0SfOrCj1OpBuwOODirOhONnEjal8q9VyH5U6Ca3CsOqZHgDA9a3JIqZrZJ0Lqd2KZ
+kiOeXJIQDpXPRdNjmaMXKUjm5KQAgrsTEdSf8f2NO1saSfttoQ9s/Kdl6e1g6agHam8WcnB0ppu
VrcC5EiQCbUrMHKOFVXBxS4/sfJrXqL1y38o3COYM3xJ09K638Z+DvClMn8Kpwcavs+WnaFxBvXR
caICTFWq3W4/AhU6R3xY6+dA9VEzJTLY+YRB/XXEqN8j8Nv1dFP/n7YHVkG83B3SGx0hWvQ+Xskd
HK7MptOCIqe1G5ENm/4TDVb7vQQjZ1rJ/mXo6Aspt8+Hdq2jwcjg5aNHLCRZDp59REVDBBi+90Jq
8Jg6Jmwc57wsMeQpHa3togJMvxyC77X7gypr73Xc5A40m3J8DDX6z2kSOn+orPmsav/TTMPzffmY
ltfsyvfh9LvShrav7WkK7Uue1R/KkX+/v7xJQJoxVVW3DdV/sbG3q8jO59OSladhy7/bVfjX/W+Y
tEfz+FbLyp6UcGjFCIC0rN+xVu3ovGn7mr8f/TWsPdDIpF3TPHIPUXGZL5KGH4LmYETXcWGeCzgQ
d+Huy7l8tpcPCF+fZbunoAbZ6KMPJG6rGONTqXRQ5ali/ZWP4Y5sDJqjg8AwRK1cgqFQKfobHlD7
jpRjv1+bvSuMafnbkbzKdDIM11TcgeiVO78D404yhstDww692IGn4PbZV8svhKsi41CaTWToWyUv
FkfBhNpkJ9cxbV8z22zwfG/usf2BdbFL3XNTj4m/W48xnatmtiFtejeYsP0+/JaL8Sz68FiGqUO8
/HaYypDXKnU9+XVyRVRPITCu5FiKoKO8ii4Ly6yFXNgWxFPoxD7mp6rtCA8cxbFqBssKXEvb27EO
+XRilMbZ0DzOwtuJrgZ/oMO58qVnPrXYmHrNB+I8otEycu2Hmn+778kMSqOjumZuhdkE5ou0775I
+lL2T2W1o48GhdHRXJMYpo3dHEHvW2hFAlFeGB47Uh2+NTQC6kJuuuioiOKBZal/rmV+5OHbsXWM
1iZGwB2CEulqpt4Fxfouy7rzfXGbTlOz0WC2m3IpUYAp1MCuc8DGpNjkmuRW0F+XPLePvBLhJ2jG
as0bWcOBq7QbvoUYbg4a//j+LzCdqhZeByucCnuFcCRaSKol7oMtOrayHlRFENTZADdQ21vUzFvc
tsOO2E1artko+sEXx6dwAeD3u86OdVKYZtM2wSGZEB1+lS85YBJZo9JlwLjAwPpLWezDEaEQHW4F
EmnXChjEHQTFzw5C6Vd/r2f4bakQnStr66UK0USmUi9Ds87wVS7dexFYO9entxWF6JCrYGlDWvS4
2vPF/dR7wwW50k6KZ9r47f+vIqmPQbhgIsSlRmKMMAuWD3KT53XMDu5cM1IMA8eDoYXjHGVxRl/1
Oaj3psqbdq7ZJRKYIPcdiLxvx2SFUJwsQ+/bEeZdChSLZpxuW600r+HNEaY++UODYSPj9zrzvh5T
Rs1CxTYRl4XwKrWUIspCOiVVi/7GY6trRuqWGKczVL1I19yaYjfHOOpMbjS5v/rbnpfoeKmurOmY
tZA8WckH2k2xb/u/toAg2Zh2PmHQeB0w5bSYVlituUiHohTvRVcGP2pMN9pr+TTojv6eXQEHsTVh
g5EDwjoRWpzZlCUL2xOQaflQM6ptpCGqZSIVQ5/UnMabsyZVXp7uy9+wvA75Wtho92hqVOnU++/k
Da4m/BiTfQ7K/nbsr1yC8odWhfmAHJL1H9qKv8eddUcvTTu//f/V0s4W5E01SrjgsUpxT40sEmJa
VX1QMDdterX8woImtIhSab6tj2Qhl3HqPrbLvJMJmHavexw5rQO6pXjq1PzW37U2Y5d4kjTjE6ty
Z9kRkkn3Nc8jFWoG/PYrMmtKQ0BgYnvkhxombwMF/ldEEpQobVdPgLW7IM0FmX48V+4eL6lJQJrb
6cZWen3dibSRC8bPlQlF4V5Ne21wBr+jc2BNy1aWhVPxdKT1exaC9bJfighI8FPH5bEz1sEbo5e3
omJCpbfessucScDLBftFZKAOXdGIzoCVzasiC8eDVYAxIYuVn/zOPXfBIRYph+iDDFzOGr8XiLjT
cJVURW01nCh5cZdEdRj15ewRUhi0lGrG4DOlgkKMKuW2k9C+fH8bz3rIv+lEWKvqOqfr4YCyjkfT
/O9c1LG37fEfvl3GJToPU4NZc/Ws4D19XsXeLJ+qTbz0ZRthKs8H17N2vKjBFnROpimwhtoecMxg
1PhdKvbSlU3ci2mPK9Swvo7p6AJryyUPazw0+Emz8qRsh6QoD7FTOEQnZgqsXFJf4XibgZ03Njy6
dO/d0KA5Op5jA8uZV9CsTnM2Jzld44yOx24Pf8B41RqOaobmyLyOLFBRTLm1Y7YG56NjdWXnuau0
sipldeh9IeA7/+12Xf++yptcRrPwwz3Qo+lLN7m9imIWtzGxcIGCdj3ITht+6XzxtQ36d92iDl3L
iQ7aZRh3QpYWn6gCeR1kW0de6B1MrnTY7lBuDQsXBPlmcRNiFUkYLu95WO1UcUzqo0Uwrsqu73uK
9ERmZZx19RIV1d7YKNPiWgQrMOeyBbufSte2figArFHTHu+T4Vh1OC7AmqOrplkBaES/sBXMKRlY
vlR5odte75Jh9zoxU9USNGSEG8qidHnfZyHmRe29nZqWvnnTV0rpj7TzMUiQp7nNBhUV4O/47fq9
9+m+yzcJ5/b/V8srdxoXQZCW2OsaW3w7A/WPAej8qxPKvSG5Bo+p46VWHpAVg4nw0tCSE5v5y2x9
Kll4BGPnEP8muFe/wOtAqszGBVqf8aT3yWmYQNbYNDuezbR5LdzKnKxD2LoqVWt16bbiZSzb2LGc
5L78Tcer5ZwYMEaJXXVdWme9xSKZK/nFyulyzN/odJBWuQKDEji47aKNdhP1w2wPO/VLk+ZoFiuW
ZqyVFdRpy0uZNJhmFiNlDq7jMvwqh6DfEZBB/jpgKhxDSdFlrFK2BGkprUhl9Kml87HoogOmRmHT
DNhqXIwaGVfWC/esh74ZMHtw7wHYkPbouKnGnsd65nCb5ebEI9gneWl/9jDrmo5Jk/17X40Mh6Ej
p7iUIJRZMsRfu3yRzcvasI9uv2JET3e6/wXTOdz+/8rMpMR4RlH6DZKHNWWevNDJfU8dsRNcTMtr
Vlz3tleMAP2kxCEPlJK/3K6MMClpR1nfbtFziA6EaBw+d9OIc/a6coizcQ5im01OMrlqfqhc9e/t
nR4T1JunAKCkJLOnr/flZjoZzcCbzCsJuLRxNc55MlovoinSFbc01Ft3snaTgmlxufZ6EOMOIbJ2
NTyOReFEsMjL0LWpGNlpbkW34woNvkoHSdApQ6smz6d0qsdvXpg18eDbvw+JSYdJ0IwCWVxh7SwT
SWdVZTxaWaxC+W0FMuz+Nww6piPyKpv51TJZcOXlElEkqY3TRJOi52PL387nlYVg2i2goz1s8Eb+
1tk0Enl9cojccYQG6eugvC2Urus70OAq+FUzFs+ddexcdSSeKpgox5K3qcTzbrx5fZ4U4S4Sw2AA
OvZu60bwo4XI7EB/kszhcp0s2kQy9B/YNn+5L3qTbLQg3bbg0M7QDJ/mdDwvAT/107EAqlNpBdNQ
jYuLQ53QX91K/8lhh2gUHFxc/ldfhLUGte8TlOjJEnHqJ2G7dx1jWOKPrkosrcXmisnJm0avTkNM
Ga8WOwrUrV3oIyVeVNBvLLSjcNtDlBuEryPvQNDoOlODFFKWo4wUA60cWpb2XtQM6qPj7uqJUdmB
FTZtNyDYsvLieeVlwpOpstdDj7xEx1FZazOzHsQ8qcrWr9RSIFMs6OW+Zhp8jg6kUmFpF06XN6k3
dYlbI+yPgMQcjco6kioDiMSvLEgH2hQFfnFuRYtXjWbba5B583AJGCv+V0nL1qV9J+w6dWani9rW
sd7ZQvCd0GVaXavXg3qznTeX1rCuMEj7YcMw334I2c8DwsfmNY/MRN8S5Y4COKTvTDx17hSpZa8T
+03FxOK3/79y944qitnmpE5lT5My/+Su0+8Vz7GAVO3ojukLN5169YUqA8rRklOdsq46eTSp/KfN
wZAV8fW+eEzSv/3/1fpgCct8gTnkQDn9VOOGgitx9rrlTGtrHtlrm9oKCtSaikAm3P/i8L2+IdPK
WkJVzu1IeWHVaW/lcW+HD27ln48JRPPIDYasVW6GMrrbzkNC6qur+kMXPaiL5pKn2V7shox1WoOz
ZWNTDP7/6NC2dXgNEI7FOs6DQD/A0Ef+xKvICpydxNwgbh1cU7crJSKHEgIADQIL8SD6OTm2b808
3WkL/LlV0G9wSK62E/XzQfXTwTUcVKZ1KaB+3ShOQT2cmLXHHWASiGaVLgbJDzNVImXMi63eQ1FA
7QjEYPD69LpwsYQVbFDtkopL7zxbW1Ru9LI2O+7WtL5mlFblz3Ksb+vbqYtHooJFvYW513sPaG8G
O2LrzEcgms66MAycq9uuf48WfwYvURCB4+Ogomv2mfGgsQtgb1HNqP5ZCxutmuMeiYtp75p92mFl
c0w/RFNWdmnzn2F4xdd29v322n9gaxqUMJyCr3W6VO41DEUV3dpbSovuUWCaPqDH0Wm0iQyhk4qx
E5ddMgTZh2ZYd/TybZX/A2QDygZCVj/naYgRFG3xoRKHmADAO3zT1FchKPTLriIT0gvQlLvJWjap
dJHfHfEvIDXWFrfyxaoIxL5yV0adGNpTnbO9qZwmodz+/2rrHsnkWhWrSLPy68Jfxu7IjQMi0YwU
rxwWHvgW1NWsIXb66UK9vSdKk5poofMGwbQLeksolAD6In+qtzZZe3Zw55p58sFv+jUE+KXqvSWP
8NznfCxk6R2KzkSnJSqt0WOLgMBFyR/peoM1H4pxf+Bqqo2BLNkCvmAQIq6AikDTQ3xIB3U8DRu3
Qo5ygekUEoNh5XuL7eEjDaepo1Ecd2r6toVViip3I7XVZ7jcpzCYPt/f+tvRgugD5Vpe4Lol8fBm
0e3ZKZ0vVTPwWIR9ZLN1R/Km33D7/ysj2oJM5VT4Ml2tD37wwuwXuUccatq+Zp9Zti6rKhb7mq8k
keRruapHjgmJmdrjeTF4AH2cHC52WYYXWgFYxHYGqPQpdOpjphRqlkq8bqNrxYeUWV7MmxUXjEMt
wuQPIIoCCccmXKgN8F3LkidDUyfHFEYLoUW/1LNVFICJ2F8KNxFZH7V5Yu2hrwwHqmPHSC6Ee2PS
SifPC6JhzAS62abp2su2uIy+OgRAJESnQZkcF3imDteiupzfdx77i6KoVFiHnmSwvJb1UlAH8C1H
yFuWsUwXZvsPlk//un8EBpXUUTSSeM5CvLBKt8KL7KqJq+Lf+ysbLFVHz6C/idoubv4pH2mssuK0
NkOy1Ht+0rS8Zq0YR0xDOAOO2mzwMex+5Z71ddxe7u/dJBUtpFZNxraOQCqd3ZxJTc6h7365v7Rp
35qhKmBVh7DHafrlCdp/UiEeR6rTscW1gGo5RPVrDw88VCz2hBMvQwl2rOWYvepIGfQfDLSnBWgL
ffIwrtmpE+Jp9ceI54dYVgnRwTK+TZ0KLKt1itD9BRUT+9Fy+CFOGyyuZb2ruwYVuXl4uEqSdAVe
jHKr3mu5MSiNjpaRPstZ6EueshkdT2fgMlGvRQh3HPH3/eM1feHm6F4FP2ZNLaeDsq+1u/TXPMek
wYz4e5cOg7vUcTPOmq9gVpvsazO5zwo5pNvyf6bwsRV7TIE3j/VHlRnyv/2uV/uvlC83vxIyLdsv
PpBi86dmftcTtFvugR8M1qXDZfIAhKMETXLprCjeTu3TssL993tkrSYRacbroS1x5P5gX901/Lsc
/lm2Nmaq/ZFn2Y6JmY5Ys+C2BeaTSoREhmk3sd06AyipnD1ghWl1LeCybd3gbEIJwGoeY3xa0jd7
gGGDaHTQTDCVPYa2A/LZsM82aqZD9+IMl348eLI6YmZF7KPjNkP0bvGFLPkpt4MfXrDX0GaQjE4u
lC9qpPMEv8NWcWNcspd4yflOODFopa/Zrdv4Q9WVnAPPUsXIXyMC3r1MqfMht6DDZfAO6oDau2rS
JswiqwZxeL1HYmDa+U1cryx2ZKSx6ToiQ2u8j8WWnZB7v2T9Xv3HJHUtzs6UrzTECNJUtOO3zW8f
64rs3KMMvkbnFNo23oDVzarQoF+fesv6zMv2A53QHR2W4iQzN7kvfJOENIOlwAjMfQl0p0uXxOm9
52KrQX9b7OT1JrPSLHbAlOZQ2aF9VZn3aPn5c4jRVPUg3zOxfj70C3TATDYuGAVJpX1dSXvxLfay
iSJuMnLsF+iAGbJu2Yg6Hx4NNvHY5W1Ub+ULLUASgPB17BdoGbIk1uBhpoF95cWM8aEoDm/0fZEd
6nQjRMfKkLLpOx9djNfFzn+vVvNPLo69lhHvplWv7IsHWVGzphjS0FZReavdZO0OeMFgWzpJSIAx
e5NdosQ3rs3XSs111KzDj/sCvyVMbwRyHRwzcmvt8iGTqZJl0pE2jyq5XSa8o4MKKOnBjERbcqgR
AuLXgu7c9VU3CeDGSNiFp41WMinyQ/26WFwzXz8sq5m4E+Kth04UxZFcKbv+cF9MpiPQjLfJ6Fr3
FvIdcPpFfPbOA+On+0sb/IIOf7GHzEcF1JLpfKsL/5vZQ4QZy167dzU3bF2HvjTg7B5bunGMauin
KOfT8CBUL45FLJ2QigeyL5wGTnOl80uwhfEc7pHemzZ+E9gri8pzwjB1EFzkgdjSeum/b4t35Nmf
EB32wkcy8bVwYVHs5+KKF1e2X++fpiGI6JAX5tQ0RK1bpLJ7EN1XW5xs9vv+0iZ5aCEWnLwFywcH
S29fVid/Gsbhr2Mra3bpKDT7ZRlFebX67s/uk+/Zn+6vbBKHZpRV0FRVPoYiDfhfWfW+sl8CubNp
k91oJimCdS5FjTOk7bNbPmegp3cBT7SKnbTDsHUd2xIStc7EBv9ET+bEBgvg2gUnanfHboA6uKWo
HESjyuVpO7NvG1KnuCxccjkkdh3W0qwBLXy88KPGNCaVkjLKPRavU7M3jc4kHM02fbaM6FkE/1BG
nBhsy4nCsEef7w3lNi1/+/8r0+9lPU++g+oHAE6Y21Bs06OyMBvE8+u9ZMZgTfrouGrCUAO//U/+
z0u3Pc7heCxWOJqdTn3n9KpHJuC7Bcg110QxZ0cnTZvWDDXjS1PMGwNKYS4/hNTh1zVr9uYXvg2U
JUQfHudsHvfZGDapZbHHwkdJpflh10Gc2WFczCrynTyZbJWEwxHiMHzwDxPuPR9dGfAOM43m0ppj
tEle6XgQikJ0CJPDbLdeBdTUldPHZfJpvPD2YN1SZwpy+obSBs/16ViefB9JX/fA1a9DBqzDl5yZ
h2gPKNCwOLgRKPIfiK3ebUNxcHnNfOu+d1E6dyS4KtLVfnRyULAfO1OdJsjFpic/I0g3lv7EmfuS
Y2DRwsJvxwRzs4xXnmGbNs8Kxpmn05SL2BtcdR7nOUv9Zt3jlzIElv+GFbz6xCjA4T/N/0XDd51z
2gobnVqABKjo/k8w3Gd1vqDQ9RpU1PM6VcG5m+1zPf2FNkWhMJ2bBsn9b9zE8UZar5MGbX6Zh4Xf
4zrOP2Pg77kCDcSxlTWbpUiyHWRmCLsAMkRECveEeog4HVpdxzNVYSk3FzjwFKO0T1nWJv2yV/I2
iERHM3VlODlli8f1wvlQ+yxpp72qjeEOpTMF8dX2bL/Aph35cXOSNTzZw/uSPaHPdav/uS8YQ0TU
UU2WqwRoClF42oblEi4eifxKRuI2eu/+B0zi0UJuVfpsHgOkO7Sj7Ao4nI1RXMIS87HQpQOchiLb
6jzEK49fTj9tq/2CjuCDFUWiRVzbXdoBg1ZqPFAFnwK3vDD1M1uDve7l/3zXG9akg5sAAkfsyMG5
MxFR/i2ZYkk41uI0ryVmLDNRJIsq+lgMzt8rqe24zxAOHFH8Wmcp4mYqAZ/tw783L9ij2TOdlpZX
Y8pzC34aWKFcflmtqCNGs3VHEwz+j2gWXlmh69YC0tz6B+nErL5Vrx+39UilJGD4+18XLmWFRpyG
A8VZdB/RCF7HULsjiPTb4vrDkOg8Z3U7mY5dVGPL3rrtKPBbYrmtrJWmxm1qfadHcS0keCe7fcJt
6d+CiYvwi53gafrG7f+vQo/jZX4NFnjUrrdzL0WybKcu/7VlP+/buGl5zcbXpiD21MEGbfuL7K9j
MUd290EyuaM5bzmpm4hu2vpq+2Ty1811B5kG7UWEeayq54oVO4u/pfK3xTUjX2u3Y4PjgQkkm166
aX10MCxyZ22TYJz/3TgY/FqfUqgkK/0HjsbyKO+Wc17LUweQ/c5HTNLRbHYtNiUnG3ggtLTXV57b
fezXU/lkjfkeQYFJRprp5qXbiaAH/f669vCumHwWuJEr5u7gB3QaIoySBz804lA6IMmLmoAtJ7Sd
/3tfPQ0C0gFTq5pXTtsRlTD+2GKA7VCgwrzX7WkQjQ6ZEuA8nUD4hvdEdIDJpr16gXe9v+83L05Q
TR0uVY1UwbYscvWnPkazX3wjhIxGzN31a/qUBUgItjK26gaDC9jp/kdNv+cmxFe2ZvlVaOOJFwnB
2Cco4D7zYG8GmOkcbp98tbQzqgDdQv/NNHRkAqiqiFkDLhBWNntEYgaD0/FTTbgKsnq4fXPnItSv
zv6kimjIvB1TMwlHs+dReo7jlw6Eo/wIjTIxHqx3woBJOJoVOxhYeStPDKk389OSy6s9onDe8x1d
Mu1cs2CJsvVcDsXwWAc+ZZ/BnD7Uj8HgAK99SG90KJVdWlVR1w1E44SI6o2cN7Ai9PzHseW1+CvE
Qj1pVc7VW+wurlrMKp0bfmS2FwxNB1AtG83V3OFch7qvI4dX7x2M3Dy285uqvtJ6FxWh1WkQXxa2
RbSgXxoLKPNja2vGOnXE3mpG8fjazr8JKuYYSkn3pugZVEZnHxqoJdpSMnK1WvllmpYMhZr+6M61
qDtbo4UCChHp1HURD/vYYXsoFdO+NSOdMGrAmj0IPMjnS4UJhp51hMT5pieakc5A2eWLi1J5A9oJ
klWf2kl8PnaUmoHSES8/Tinsa+X0JJZt15+nxdtD8xtkooOmlt7agErBxvM1jOa+jqdZ7PTBGxyX
DpkqbA5umLZ008wmABtN4IBbnwde7wRv08619FhQZmV0xmmuhfcP5/MvHxOqkvsyN21dM02nlMPK
SpTxVuWhVVZFmWedfe+gS9ThUpyJtsd1F6OuXc//yJup+KtT6Ci+v3lDqNOhUpko3bFt8IzVjXbE
humU0f4LyR+nZf5+/wsm8Wg22raoCwDybF/91Xri8t28tf+uQ7Oz/5vn1i+/sCWdWshZnAmsTrj3
cBQkzyP4DGLZ9eh/sr0uCYatiJmYv2Fa+B7th0mTNOMtZzA31vWIn2PnPxpV2ZG9ZTvW+1bt7fZj
NOv17doT+Ya8A9wxUT8ljv2LlJ+bOtqdaWo4bh091S9j3SmP2pgpW1/DhZ6bNkxb5+NKy/P94zbI
R8dPAXrn2eDzsq/ZYA/fUeabMexELOHL/eUN2qTjp3xQIbrhf9qk+kSGVjQs9nugbXaWN8nn9v9X
YZZyapHg5oaCXLx36RBNPhg/8LLgdHsvdyYB3X7Zq0+sQRAGQ4sCbtNMGNGAZtfnzd/2nqVN8rl9
9dXqNojwQ5Ejlq9VEHX5/DtT48luhwNtEdBQfUgbJt13DSZJ41VB5TFvm49jpWIeHJmKfVteC7pO
6FIrc5tbHxCLpjw8F3wPYWYSu2a3/cxHLusJqQKAyzMGtFhldrEwwvGfY4qp2S6YQGm3bP2QbtZw
RgHgp1N557b1jtReaPDHZFdnqVYLJG2Xqvzs2U9ejVFOC3Lj3cnTb2o+DfTMG/SHwBEjRF6cjvAY
M6in89ZRLyZT2MX2Mux0er55DPiMloEXw+gIsU5oTrW2GBDap2DYY2p703tiaS3Gj3hPC+QyW++Q
5v/mQL6jxesxbOcfcnSjY4iVAJ/RXAQY1dwClILeJQdrlcVA7l3sOJ83bRcra57B9vC06EzKuwDk
GhetFVsqTFA5Ph/QUCyvuYZCkQFZFvcu3BvSpd4u1daebLoXGE271+K8sqfJ4ZbwLuAKT5bSPq0u
AKI71mVSG80x8HoF5XBXexcftKVz/hv9Bsl9qbyZQEAqml/Ihr5e0ZBlvVO8ptB29GDQ+XEu60jO
LA5r+2st9pjyTb9C8xFNZjcViu/ehbRr1JYkaUp15OJPAz01R2vm/5tvIcIr2KDjeQ5R/mU7UjLs
XE/PR6ecmgw3ondgQhoenLqZrhNmPN8/AtPimuGKqpeVCOETRspmMM2tU+QW5Q6YynC+OgEoFTTz
NmsDOwga7ovi4qzfFoHSnQIrXBFt9l/3f4PB+ehZukfYVuSyKZ4y+5nW2/cW0xwxXcj9Iuu6P/s9
PQJlhvPRE/ZJOkvu5JP1rmaYl7xgNsKpzP09fh6DEet9DU4BAsEqJ9m7JWjm01oNL/VYrQl36c49
z3TWuiGPxA8CZ83e+f76Uvkidkry8dgRaJYc9PMyOnORP9ms8M+N1TwPAp6/mvM5DmQYPPvz9u3+
p0xi0gx5DiUK2WWNQ5iAd139ucILufPZCXbZhQxf0BN1STBXemy6/IltVR7527+kWKto2p3Halpf
i8NlZUsygqj2yWld61yiLBy5reWfgsree6kzmISeqq+z9X+cfcmSnDrX7RMRIQmJZgpkQ1VW2eXe
nhD28TGIHkT/9P9K3zuoT6eUROQ0B1Ii7a1mazVbCYHa9Km5lmdL1Pozxh5SIc5plx2zbK8qYfoU
bUOGNFgN/Tf0A8WeE8rO0Vg079ieRZCp9evvrw7Uyprrfljz9Gkp6dc65UfPp2FV3oOFQzrrIqE9
t4XCe6N1IU7uQX4lK09ksP/1ONtj+pg+QNuXOVShJ2w66VMx03fU/Y1XkW983ANNmyZZy+c5k5ME
szZ9agdxhgrvg1V6cbmquE/8n6S5qwiCYdJy293qjfRTw0+dO0ecTCFh9+ioXmdAy2Ub9Ho+kg4T
bAG1Bq+TJLNPYls/3V4qDOdqnfWAC80wdzYSbdiGMJ+DenhMV+eQ+HvVRMP86rwH2sKWrJptrBTV
gBflumBBudXnrC1Pt7/AsIPqOqFessx0rbl1kRMM88R24Kn3Us/eY8fTIynmowJf53ZXht1BZ0DA
Dm7rhXJwzJjqg/C6M0hBOwck0zxoeQy0EQSnubAuTNrH0XYeKV/CXDbHuhvuO2DrTIikn3lnz4Sf
3NotDszu5gC+bhNgucNdr7SuoxMiaLvWrFltfgLMrAm3dXYiZx6+DSlU1m5PgSmctIQewZMSkgp+
qpvk+8bdJCAzW4M6y//c7sA0EVoqN7ga+Ow6EX6LI1gfzvXFZl4wFDs8IFMMafnMgUPMh9S2LrZU
C07Z0jp2qX1XGcF1dD4EeGPJaE04Tlpr8jGb2LuquccxCguRToXIhcyh2oCdppN5jmHJRAgBZpC9
EqA47hp7nQ8B3OC0rAuxLo1YqsiqvLMLEIfVluIkYdhwuxPDBOh6oMJvFuUvWC/g1vOcpi600PZE
C01Na0m8yElxJ6XWRW0tKlzksfe/3Penrz2+2uaHxLM6JfCnuWN9YbTh0cAtcl9O2doWbBdzl8GE
zn3EXvlxTPqfjZsGam7vq6noUqBdm0rWU5I+uWv9wbbH31NJP9weFkOy6lKgitRW1eZI1tlTIc/7
WJZD5CXNR19ZO+uBYcHRJUGHnJdSwW/wSXogYbxPbRRdk39v/31D2zpLAo5gfZUmWAsclokob7uX
fhvkM3jD4nC7B0NE6kSJVqa5668oH7Ai86+mUf6Tw73hLliR6+hUCatx1ZTCU+9C0wvo5l/kdNdT
OFq+zvirgLehi9pVOapldLB96GWUwzsoNN+D8MVapst/NvbWzKNCOlmloHCYlmVs8Rr37tujfgXj
/efVB81r2QqnVHeda2mfql6GhIM4NhwT6KNNWRUX2wIsyD+SkJ2at2mKtexNYeHZ5Rs62xb7oRyn
b617D3fyOkzaZksnNq+OVaVPTq4eATYMbbjK3h4iU+hr26yCHhUHHdy6eA4wgO6HSU5fW6XOt1s3
jYm2yUJjf50GJVE1s9VL6uXy6NcQ7rvduOHAqfMiBsvG+7JM2UmQ8jfkF0HpmCNvJp86PwkYhVIS
vFpvd2UYJZ0lIbch6auB9xfc8wJn+TRLL6iXl9uNGwZJp0kkGJLGzbh9gq+f/FOItO8Cx96qneb/
wuXfyAJd6BUKXrNcU6e/QKE+Wm0IKXftMbWeKYMyQvFCMg9eSSiAoCjB7Z29xrAh6ASKeirbWvUZ
O61lkf6ccD55HOyFB1ZW/Ca2fReUxnXodUhfrU4rBxzNnhv3MVPrekLJC4AaHF7Sf++bGS2lE7X4
MG/w3MfVs5znZfTXx0pk9sfbrZvGSMtqWEKKxVo8+2St6UepvriFBz2D4ZKme8PzNqYP46Nlt2D1
Ciormy4Dz4O8nkI5fZiGx6r5zPDkPaC87Fi/6uT37Q8yBbKW7b4DtkwD7bzLUjbHaq1epNqTvjfU
D/5DqWj90p7Bnru05MImcirsOfRl2Kc82pbmePv/GxYUnVxRpMMIGBI6AWf/UbBAtH2w1uO3dvqM
ty675juriamf60e+itqWowqVbDO/8IFHM/vhLevBwju+gLIu72H2Vd9DF8HGoRMu8lLlRetSfgGB
2g2kDSkCnu55qRt2V92i2ZvXDaQFwi/N/MMFTmDj28Gr7DCzNhxCnlf2GXCXnfOTIVd04oWXk7Zv
R1tcNpEFLnTBmjqPuvZB3j1UWq47C0t9MaKmU8jh0I19F1LbXaPbkWXIDJ17UbrCFbiSi4tnFS9j
Dx+kyd3lB5rCSUtyXhNZbjBdu/hqDQfehNXg/c62DS/j/4J//rTVe7BR02doCd7SEfArtfLL1ssy
qPHMH9ab3CtavP0dQqdUcAob9BnvkRc6N1HlHO3sO9STjoP4ZqfvxmpPSuDtUBI6ucLf6qGuWW6f
2mQI/IYd2xpYarh2tZzunDvfPi4InWVBU9FSnibsxEcoIPefBeTPVvbznlgSuuSs3RKpBukhFfr8
IK/8ozGfPt3X9vWDXq1MW9U4BG7X4sJZNYcAtAyntLf2hEtMw3INq1etZ7aA5xLHyM/Vn3L+gvep
IF3/ue+fa+lrj2JsvBrp6/Mlom4ZeMuw8xZlChhtn56btZoGywLGu/GPQw2/x7l8BybVEXeXnZ3H
sFELX8vh1tuKZhwxqRb9bZOPJbx8PC9Ksn+Kojg3y8c6L0Pl7UERTV+k5XGfJDDKdHx22tTwEczT
cyXzT618Adx8Z702TLVOsZjHIfNKCxmwtKg2Q0bsu1e6NFiW7s/t+TacaoXOs6iciTvLnDoXzudI
LT8r+tgRL1RWBhyZDLrme7F+yeYXP9mzV3x79RM6+SJpBZ77C0dcyomr0O03MKZLMONvf5Cp9etc
vUoOxZuFycIXlzHnYZ2DOrXx8L6mtawukmmCXeliQ4k5cwJeN/9ODkAM9zWuJXUpm42MHE9qfWpP
j9bmXMFe8CK73bohUnWKRSOshk4+wZJR/56gJJvBuNEH6JHuLKam9rXcXpIKkmKubZ8mEjFLBcMc
zVnQ3WX2AKSO7pq8zunYqYLi/8Oy1LfHgyS/bo+MKV60HG6Xms+zxMgQaGpKe33O6HS83bQheXWM
l9MuIASmChfSoYnYlHwicoMB8HTfmOvYLtKirrZ1DBED9W4K+l5W4Saa20Hi3AcfA+vtf5NpBF0/
9QbffRxXy3/HMgtGWSA30y+3B8gw9jq2Cw9p/dq6GHtUS47DAPY+rA9vN20ISB3cBatA3vUWcjUf
NhICZxq5efbNcp1z6pQ7SWX6+1rKFqlXSehhXffK8TSmLJyKPYK0KXTs/x34Kq34CPae+5g72zsY
4RTBVtvf7cX5fnt4TH9dy1eHdIRtHWolYMb2/hJiAY7ua1nbgZOJWMnoCgwKEIe0dGNRuof7mtZS
tdnmZSyABzyt+ROBtZ2Yyfl2y4bh1uFcMHzZupxiJqvODahXBaOzxSl1d5o3jLYO50pHwUYcS+wT
k9k3Yg0qsJl1Z9taig7UA01saOwTouTgQ6+e4kX69qiY/vY1t15tpWU9TV3ao+mq+5JuCnIv+X1B
osO3lFMypyG1fSon/1NdFVlQE+u+KNERW1tSJNAgwqq79X5UWeNZ8b1d1DQgWla6WeGtG+Dqp473
fTR3pIso9U63R/tvse2/9UWhcyvaQo79MCzWpfW53NbzZPttnQaLN1rL57yXE4W/+FqBWcoLsha/
HNhH0vIoV4joPcPwY6yiamqtlIQePJmTLCjbbCs/5sAYqf6u4rxwtOz2vEHKxJHkX3e2bSdcBQr0
Eby1kj1vSVMmajlewiN16jwp/2xFka9fhLsyFtVtm9VfZirFfSgdoeO9XLKISbki+7P6jTrIdZk/
wxJkhm40S3/fnk9DsOjMjGShDcyYCvdPT+rs6OF14Ak+63uFHFPrWtqLHLB6aLm4fwAXQQlhqMRh
HNQ9ito4bunKtgziScPsL4DCdYXL3i8JoutQ4QXiHqPsawfX6X+1tNCcjh4eIdGBowBcrsv5rOps
iu4b+uugvWq9zb2kzfwM+pVM2fLBL8b+Y1NYyc657k0JkOu/19YBzkppjQvs/ALX+ynkB+hHh93U
BLSsf2SCDEGWjJ+crDlC/hYVysC3ROQrwQ4ixTnT5Xd+praJu213xZhzrBFtWkZjW0c13QM4v12U
FDoCjDUNXFZmAKmCQn5dW1hdJysqeSlEisC483+lMjt05B69meuAalk/s6yicHgs0wBSI+DJL5Fb
7LVtWFF0RNgqR7uU2L7SwOrPOXWhlXPq3Z0TrOGYqaPB8Bo9Jv5koXE8p7v8nV3JAFBCoITvimQd
DNb1hAItkqB9QbbQmjd4Ibs74XNdKt7Yb3T0F4i8SbG5CTZfb4Jg2fJZLuSk+m9QkwncXSHla869
1YuW6etS1tTi116yofrMATmw6R5p2BCkOgLMJg1qjl2Jd+7ef/BKIBnsg+u81HYFZ2fY0/wrrL2i
hakrLeUtOdklnmDrDPcfEixKBH5PQzH+rngSAIoWLNnTPCQ7hzrT1GiZzZpCsdop0wwWnvRQNVXg
ZcXRdd7nSXVkS7ezm5vKZbpM7kaJKG025E9WKU8lt8LeZ4HLlkPODh4CrSZtHSx8fKx7b+dQ6Rni
QUv1Le2TjKQsf/Jy9STz5dDQ7HfjOAD68rCZ5adU7vE/TJ+no8dKBUMLIqGgENjECXrXOub2e6/n
gSqsoKbi2FAaQu8xoPUeKPGvMNwb8a7DyoZBEZrgwSgLpualhcE3+JOwwHp2O+dYQf+G123gi0fs
qOHQflHCDuZ8zyjUEDY63ozMfHYWj6942lHU+TIQ+MxKvx8OvZrWJRgYXvtYM847UWpYWXXkmVSb
FFblojtnm74xkjwkqcBx/h5Dc+wKujDv4pVcuXOC9jOILXsZXmRUemLecqiAvxzzZQdBZxo27bhg
tUMN/RQH/Xibei4hMify4TD73g8LL4rC29OUN/WjrSFFtix1Q230s67Tk8BbaLvKpy4hTwskL6Gj
d7q9aZj60VaPclNrA78A9NOLNvvR5o3E0cTKnldalGBpF84zg23dziusqTftStBaXjtM3fWr0r46
2IlzPXSdfcd7qBfATTP56fZXGTYSHbhWjtA577trcDNaidO8AWnqwtD3duuGjVyHrq0+NgzlVxvS
drieSi3/PEHvJrPEEDR4kL3di2EX0eFrck543Y2yx7oOh2N/xOtEtQZbU4fAJkX91h2y7cXy9vQ6
TN1dp+zVOZjbjKRJ2bRPrgUlJQHXQ0vCV4ZTmqJcuMgUjs6hV5QuPOmmtVm3BzivJgAWzXNf73GY
DfOmw2ZYTVhXjLN/WX0Pr//DJs7zJqydWDe1rh0vCB8Eg0FncnGpQ04blBF/9WW77cgdGFrXUXsS
PMieSwygTSBfEw3OzsZrWDl1vJ6PPCzGxAJu0aqLMSSL9T1rti3cmnZvnzVtfjpobyKIaGvl5ANx
ph/+4kbK76IptYpgzeSvTMlHorKDR+qTB/XI6HaAmwZMW+LmzAPiaqTkQ7/BxzPtnC/Ua/Z0okyj
pq1rfc56iP7Y5EMFB7JAiDa2uXq/NM1Odpr+vLaSsa7lWekT8kGA2Bx4OZPhWG87m6Xh3KPLG7Nh
wqa15eSD3+PaNLRj1LjygY15FfqFt4UoEUajTZb7vkUH9dF8q2q2KfIBVkOdHUKfJpXHsfb8T7cn
2hReOpRPIO86b5jJh6X3h6C1oKu1pDnQHm3+DC0KHB+3P35bWSdqtxNEO/boZ4ZJ0lF+vFV5QuYp
udRZ+l36qwiw99xT4HNtqtdsuo5mmZpJE4vlY568H/ZsHd5aiK/tagvxWAJ4M1Yz8NzEPTD6BMOK
wCmWsF6yk104gQt9gTxl0e25eWuIrr1d97hXy/7oLQJ4BquLBycFFBG0SbG8v6/pa2q+apqIUQyN
SLrY7tJwHfhReulOxF6b0A/O1399/ZpXTVtbNRM5+JAZnRlELpIx/zllTQeL5G3PJeCtHLx2oa1O
tBFwPmqyPm6rNITKfpA36ePsJycslaGsoOi/fw+4LkpvfY62WAlgcBbbFU0M0bk2Hk84vIbWFx40
MYnIeY/B9dbh6/pF2pLVW3goFsPSx/MwnJDwD/KUxqutghRuSPdNuXZhGxe+TFAJ6eOBDWFiTy+s
7nfI4oZA1UszE0qASybcJi5t3Kv7MrCnnT/9Vz/7jeHXCzOsbbpitdC0Wg/JqT6mhyHoszD/0sXV
MT3uOQb/Xe7e6kfLbLiKCUgAeJjmh/Yijupk5yH94Lyvz/DrClmQvoNr47mPyieyc1sxDZqW3VVe
+Dhyo0dwK8Oh7qNqTw7mTSwIokm3LeIdisn5jKazuI/tSx4lUXL2T/NHK7pHM/TahZblcz4pyW10
If3nRb0nezpIhhVWZ+r1pUetdUG7EAo5q1Nxsk/00J/ynWOmcWi0dK6dCh0MiKfsMkVD3J3EB+8d
/IRDGXnhXYmmF2OaVjlOwpIm7tU5V8803wmYN7fq65hrGVwmFeO4S/exX/NgbfnjAOvHfNqCrLOC
HrVpz96CovntiuWOww561AsvA+n6XtEVC20xwUnxsU7sowfnKClSFMN/y37vndww7Xq1JSOrU6f1
0McOKR+Vn4SZtD9IgGeTIg9T8rWp6rBle6RWUxToBRb4ouJua2GKpuN6sKPmtM5BcZkj+7CeIQ9x
Ow5M36QlOCspTwYL09XNw8nbhkOFt9HRd8IOlPVu+6cY7ZjY1U5vhuVEL7L0aV52srOamLnR5h7H
PfDL35PmGyujbn4EMaM6ncu0jcmLG2zRNITy4B9k2FzWqIrGyA6rqD7lQR+mkYhuD50p1HXqH59a
Z2pKq489cFyL9t9VvHhyAF+JBIOlLvPykfFznqbfbvdnOFDoVMChtteFb0kfl312sKynnH5OWjda
t/dO+p6lezhYwy6v0wIBSADC5EoHXFh/djOwJnMWtZ53msnHNQXQ6vbXGMNbWyiGth9Qr/GbeH2g
Rxp1pwwewAhvesgeUOK+3YvhY/RKiwVoezZ4CO8srfEkMwULLr5FrqK+U48Q673vbKGXWpZhqKlf
+D3wJ2OUYWNwiYxvf4EhZXSWIEo3SiZQWY4L5ZymtX32oFNxX9Na7vMB6tEeR/zatPmxNN7Xsl52
/rVhWdFrDm2TKcjltirmkodO/afp1qcWxHnKvrP6xWcqqgjdOX79ZdS9kfx68UHytMz7Ajd0omBn
LIN2soV3EKpQ/ifIbwjXg8iiavIPggIl97J2jYWHp8kpqy9bX9TNy7ImZTIGFVzfZBIqt5HQ7ZOz
YB+nRakU24idcJsHHICITeLg6DkMlmKQM5ZBLhKY2JDcgjiJnbGW73k/mCZeuz+IBPcDp0uGuFbp
Y8I76LbtHVgNtx+dmigkXhGryRniLUPJ2e5Dy8Yyae1drkz/XLsnlAt14CuIf84mLMbVtbqd3hmy
2qLRlhXdKKSBY3/2oxSXq2oo7ii/4RihFzEyr8INthBD3Kzy0CbkKO8zz0LT1xX91W2TQhOJUsvF
v3ayIOd5CCrxziZkmEq9QoHjxmjBbXSIVwgf5n0VNbw9ze2e27apeW2JYKqtvbK9RkqaPW6qPNZe
Bg2DPcNnQ6TojEPAYmaWJ80Yr9mMJ8H5Wr/ZGZjrP3xjUfgLfHo15kpVdlpVdIynbv46NCSgPL+M
U/W56rOdiDENjpah89aldLPw70kyHzKm4iu/gI73yCZfA5JpUUOXWWzlNsYJHC2CteifVrwWzU1z
D+Tu2oGWpw6OeanaOCaXWRFqUfG2i4sz7Lt/j0yvRj8fkzybHHuIC5mBRTMds9EN7N45Zq0bujTd
YawaZkBnGCaoCy6Su2Pcr1vUOdjW++nR3+W+GGJI5xZWtGNwM5RTLPruCa/TUUWLeFlkWHrLzgHF
kAG6gxNNlHJaWKPGtMmjBY+ztbVH9TMNjpa7BYR9ZpdmU+xNZTBZ2z+tPYWMlC93nR50JuEqW+J0
dT7FfpWHmw/VN2e8c1qvg/UqejJ3ESop/DFepBfzYggcCMopWu5cGA3BqZs2jbKBRk2BqLEa3j+2
c0mPqe+C8AzkfCamJEzaZI/Na5pfLYm7vqhsYedYhiz3myA1yHdqc3aCxzTDWgIjIj2KF5AxTvPq
tFrksQUmPNl92jWFv7bZlvPGVbZdp0F18NqEryT0YzeovTnnqxPk7TB6uxOiEwjTlM108LMR9ePu
Gd5roZT1+6W2gx4ebLe7eHuYiE4ehFrmmkhajjHOiBe6eGHld+8hoXC43fzbU0x04qDtbnldUIZZ
EBnH4XB1oyIvm505NrWuZXG9ORC3Wi0scVvzICvxvenrvduRaWCuv7/Ks9627W3q+RhDg+2dO7FH
x2MPDt+zIzU1f/2k183zhbducl2dR34gFj801nJw2vtOsUS3ZbIhzN84appiUgOQCim/LSz7Mr+Q
aZM7kWMafC17YRJhOxVzkAHgSgfWOoZDsaeVZRodLXmBZZ6rxMXowPkDeHrvrGxslVZ1uB2Vpua1
5PWlx6t6RfJSOz+yLX8psi1IaLtT5zM0/x+uIBibPZzfxli2OLmN8qmZXDwppl/u+vc6UXCmrMq6
DUeS1ik96PU6AxDaVcC7ImdOMK442u3h+kxfct0lXkUpt7LcF/064TJkxRZhD5VQx6Wdd+bBsL7p
Dk29XUtfdMsU82E9c4DsNlu972GXwve0nw2VFOJdv+zVFzgjzb2l2IZ4QQF02uglSZYPVeJ9GzYr
mEmO0cuPqNSGIoPVER4mbs+RITk8Lb2vurc9Hshx9ai2p5lOHyjdW5jeLnURnUGoeiiJzwpk4HVN
o3p+vwKgO1AIZ9MlLLgL6ZO9/dk0+1qGK5gOr6BvDbEtxZfe9Z9GWseWs1cjNM2+luSkLQj0OXEO
Jnn2Xk3Vuw3axEysXQDDrp3jjGketEzHk9xWr9Z6vQI2j/bSPqbTnhSFYXR0UiGurVXJNiyxnqoO
UMAIwMR4gp7sDjLF8M91UiGM3MrS6hBBPskuWbY9ZbOzsz6ZmtayeshQtpEuIqhxZngkbMe8LaK7
4l4nErbDmJFCjVOcMPe5SWDJ6cplr5JtCBidSjg2lSqhbT+jgpicaOHkEVXTg+jnr3CO/Xr7A94+
/4IC8L/rhT06wGbkaornsvo22N1Pp/zgETyvZ9ZTzfZy2BQ72u14gXtxui0z7gdsfe9kJN765iSm
PR9SU/Na4vKGwwd+sScka3rut+WQkBE0wL3L09sFTKJLx+NI59ZVi/gpJD3Z/ZOffYeaRVApPyCw
HlTtu9r3j7fnw/QpWgLXvqsE9uopzkbwHHJ5qfifotzDAhla1+mGxMsLK1/5FOc1eVzSKQAoAaoj
ezxJQzDpdMNEbsVYWAimBQIgoH3DHHM6t75/hvLWy14xx/QNWjZ7S0pmAUZ83MzpQ7rMxzytvo42
27nK/oUH/rdYRHQh+czBPgaGHSohkFyCBfdnu7cf4En/qMBdh2YZdJia4pGO7rmerZPlWzjnL/R9
0dWPgFkduyHOk/ZwOxoMK5dOVxxgN9rxGsu5vyxPjb88j3d5fOGLdLaiXGhKqMJZpOs80FOW5XMJ
0+CdZdE0R1q+j71Npr6/5nvPDhDPeSgs9rJN9s/bw2JYGHXC4sSURd3cxWnfTUKryA8L9qYwS9ZH
XpZ7hEDDuUNnHK4bWP/jRnBYg0sH/K4PPFE9jk7zobfmgxT2ky/y7nT7i0wDpqX9JJq0XD0E9ZyL
8VNnlcuRj1j582TYqy4ZutCZh0PTdb7nWlhZvO4lSdSnpM7OabXtTLkhVP+DYNtKUThzj/oY1vpg
lOt2kk3W3jc+Oo6NNoULpfRsibumfFoyfhhyeBeIvTc709hcA+3VqXnu3cnPLTRvteyYyObRZ35c
13sHEFPz199fNc9gGPn/ci2FkDb9CN2zRL2/HTimYb/+/qppqWq+VFa3xAUbA5oX/4DKK3fKDaa/
rWdxKWsmB+xFvPBDspJTUqjQ8vPDfX9d27WTlpZ0gXZzPLXZuan9b2RM9i5ypmHRztpWYy+FzbDR
UcXon1HiPDBsXvPj9j83DYyWrR4tibvmOG/ghS9soZXiw6KJFNt9ZwAdndZQN/MnUcwxdfIfTCjy
0PLxqz1JunNLMPx/HaO2tVMq0nZcYr8c/Cib+u285tOAKzU83G8PkQEQQXQCofSGnEG7bsFBZg6s
iYZ4PsWrahd67J9cACPRdcE8ubE9qPvuoDqtEF7unoWHzCUWEsBgXLVxcMrcne8xDdn191d5Nlmc
Kkn6JQYDF3fPeqVBlxZ4LXV3rToMx0wdocYdqPxIh+C4XwMa7/MATzB+WEESa3C2cCz54+oqElkb
3XNKN+yjOnZtyCqkXWvNsddB58NfohQve3UZeflO8d6QhlxLcUZhHVdb6KBNujbIS18GCzyNotsx
ZpoTLckhRDuQKc2XuHHXNSDp2AZy5O0xx/P1TkXaVE/RIWxziYtQsc6Y97U/13QIJ/4rp9vBH1CB
gqX2Ml4a9nlV6Hr5ffuzDLOiY9gUWbBLe8sYdyAP8+9rbiV4Jl4819mexThQ/3GdIT74+XZvhinS
4SrVKJK8hsxoTErxg84wgZvhDne43bghpHXAitXldpUzm8QKcFGWfnVH8ABVGRWSHcfyM7zQwwHx
fbsz05Kjk2a6iS9gcvskhtcKiMTAvsr+nBUq2EQb4qEYBOn0YDtdtPh7yCXDXOnYlgqakDWp2BQ7
Zc3Y+7WTXvJH+h1eN4uxals3yK0yse8RX8ChXUcdgk1OyDxM2DKTPLBIHVnUvm/11BGGXuGU2bh0
a1wQgqECvHEC797PIDi2Mz3XC9obFyudtVmLReQMF5k4789zCTd0COTJ2T8wBlRe9mUUXWRh3BYg
DGEMrtbf4Ot+5Ul7zKxz23ZRM+1xVAxhqUMPs7KCOFbKFng9z0GT5Q8Zl2F+JcQVX61MBk1ThBlM
U29/uGGZ0vGIS80GL4efXQyx6ywgWZpCdHMpA0Ap98w8DKhzosMPrcRxtrwY1tir3Od54VHX+GFb
OA8MSDo35WdWNBfl/yq2GUZZJCzZHnj4L7rkrWnV1vixziC2VC7IcfWrLN7h2aUHIfOD0+L2DJIx
mfIz5OQONaBFUMeLWmjkEvdd6v6i8qOVJPYhKfc8nEzzqm0IsqmvEBWMNICsQZ7XEBFpo7IqQt9P
IzW1QTZ5QX9vZfo/xFABDcapaddYUfdQ06+uQIEgEQHhxWWRLgQg9wQ3DB+mQxfb2ZpWytUadxC+
l+SH7WQnqubQSsjLCNcWiNLN1Z43nGlH0Ca07dZ2dklvxwVIe+q8DqKqHtxlHndu74Z8YPosgUQ3
uMoisVV45xnEJ7xJrBeQ13cOHYaLu054g3P54lswz4vdnga1vwY9LMnGsQ4tpw2le4L57M6SZvgS
HSbmlKItLCHtmJHhpBry4tTiE03En9sLh2HWdahYS21ZJFvGYoAanxj7TsXPapwPwGAFLdzTyRUH
2O2VB0y7p44emxbht+4kWSxXEmU2jEu6n6mXHZLeDxgBib+MC7AfUQPdGT1DnOn83KWC7tRilXZs
QR8gUK5Loqb0v98eO0MQ/AdNlgte5jOncbOJQya/e9CRYJ0IVq8IsvYDKYadI45hV9OxZUsuqxrH
NAq6VfPcLZ/9NTlYTvGypN9AWrtvc/6r+fDq9lFxixVMeTZw2FYkhTqtbvfh9kAZiEREh5ZB5Xit
O1gaxwmV1pTHwsMyispwxdz+KZ/w7vDd9ksHNn6lEsA1B12uZjwmghOWd7A3bTiHwaYHwzZ2SNpp
qetwW7bE+8eZajU9Q/Cq5w6K5QXzcP5L6+JFiCZzdob/TdkLl/k64gL/0nKoh2wXwRRtkQrzCMTW
Aw/8UwOYf7cjNvBmsKKb6wHw1Qy0A3SCShfdNFXE7Wer2Xn2ejN80O51aXnVLuSaC48qnsepGkMJ
ZqDCDj0VDzAbLkdvJ9P+BuN/9mj0cv2qV71shGKbKrGSzOF4GGJ6Lj7nv8rHMrgySOoTVKTUzoXJ
NE5azWhhYMbYzM5jWfGw87pjWRc756g31a+uU83+9ysYcb10wn0iFu9cP6g/+e/UTwVyhxXS54Qf
KujhBOzs7bwavn2mQnfaPjUNjC8rKVjsPaXP4kjPVYiJf8IqdZTHPS0kY/xqtaRMTWMy1iU+6mMv
gz5WpyRi78WP7FmBMGhFe7zpa6C+EQI6SCNfVdFvHP149b/whbbbr337uGQ7ZUhThOkgDZislxmW
wv//Gel5xGfYz/aP5rIdhhAVsqj5envBMn3INZNexbKbtTWvVFvEDlYfv4678Zx0L6u37SSLqf3r
76/ah6yTCytNtL9NXcAHeA7ZX1YYIe5JMBgyXkdoNAmTeSq7IvagLQ8wILVjj8DOBaiGeWfzM32C
lu4zY0nLV3Thyv9j7cua5OSZrH8REUIglluglqYX29Xt9Ybw9rCDBGL99XNwvN8X/citYqZmLt3h
UAkpM5VKnTznMowfGoljWxySWzhc4YcqIsMzejx9opZzx3rcpRM7Mpy9h+K3wofju2oNbK0L9NRn
LYlli5rwJNAG5HfJzs7qBldikwnSpzLtLDueBAp3jXzKuz2547dStW3eSmiqbWBUcwB44wn9IEGG
ki21IdI5jCfRzkeo8aUhdfrA53tKDm/lN9sPKsGpdLu28FjV31cDezJR15gFO1njemhmfrHt/AKN
jei6w+mWTYlQaVYBVZRyM3brl6Kn4HndK2doPkKtdOVktEGZUplxCWx+7T+z4X4S32QCOsy6iEpz
J5K/laZjrdSqiZlTPNNzfIBTx9T8JYaDkfy8vjZvZs3b2Eo0qhJQIYLaxowzIsGhU4asO9Hkl5eR
qGy+pv2XKn8e+n+u/5pmJ9QKSjFMIPIsevwY+93g2cHo9sxJt0RKGpIZnW9C7ozGFvs9ECM00jC9
KXvd1mj7nFcRlRY9hCh8ZsdomA3QCXAY6B6RnG5FFJemIDXzbK8z4xy6hT5LD7mzd7nTDa24tGE6
o5wlokWWkQkwYaAljIbfkE5uS6K6L3rEbDrYGByKPiuU21gyH28zEsVdiQ8GC1H4dtyTR9DXh1m1
dzJqjEStQrTOwEyn5kBF5p/Femj7McimnUu7buwtRLyykaylWFy3ofHgBAvKs6wNfXMnY9CNrfgo
mlg9UgASH2fylAyRkZ/nPUSnbmglWTDGql0dB0uyMZWmNA+S5akqdoxEEx7V4jLQcKbf1/AbL3lI
0i+8BY38seJlUIzfnOnXdXPRfYHinCm49xtqpWbsj89jFgzNsb+JDs53qeKcGU8SL/dNO24GcZ90
v8o0ZiNAm0A28eXl+vQ1Xqq2L5rVUtvcWllsOvLQk/rrIsYds3kri4KPqnWqtpDz2Hfw0WZ6zufz
iocEpwFmdmd3dTNX/NSA4ip6xLDw3XKsBNh4optWRC1KVWwWtt0Tch4GtwgkUpOAuv7z9cE11vJX
SarramrUmRnX5EVCd8B9dtPw+tCa9VDrT5S1RubbGLo3hqizLWBM92pbuqG3v78KLmlpkN63cbo1
833DTo48X5/yFkDUOxUsRC3L0IIQh3uYctk+Wd4psZ9BJmMFkC3dyVg1JvhXbYa3soC7wEZA3rmW
LzNC+nDnsdP1+euGV04hR6C537ZHJEbJoTePRKA6Xtz75S4IYDsr31ogxcY7mvtr1a80Nu7HY3fX
HMfz8r6PZlwJ+WnvCq2xSbXxD91bPdq2sLum89Hm954JAvplx5neLAJgi9W2PzDdV7k54AvKT/LB
PqSx95C3QXlnhm20nOUeuZjGktTWv9SbjXak9RiXBAQ+hhtaQMcGU8tP3J3uRL7HZKf7HeW8Wv2p
I3ivGeN8Iy1GI1f+KUlBSytDc/5y3ah027H9/ZWzgYJtdaULmyVr9rg43rnpcyja7T0jamyWKL5c
ibKua+xJbNTvlu4TnVCQLB+88dP12WtChdoPWNSDUYoexoSC5RPEdUNvV1JLN7SSUGLiRW6R2omT
IQ/RtYCc1TreNmvFkQ2rF05pLSR2rU+F/YUVN66G4r+T08yyqHGbbb373p2P5sp3Qufb2+iorX41
kDosSZsxtvuLWOLU/IfyqLdvyiYdtcuPDI7L0aHlxC7/0E3vK/6zN39cX2rNjQ8x4d/2XbGUjs3Q
bylfieelE/MeJ8QD46uLxDKf1jvgUovs5/Vfe7uu4KhlZyStnd+SlZxBLR7V6ZcmdyDD3Bwck+JU
B4un8Tszl53D/W0DddRa9FAXBoNSFIk756drrQHnw845pht5+/urmGDh4Yj4LdLkoniHjlc23VBt
xuKobX9iqQWTTolGRen3AfhFDr0YPl5f+rdDJcT0/j1nwWUFJj1BwC1N0TId+U3cF6AO4Me12XFb
nRMobltOk5mQWiDYrHdShsbyg8sjlTtlD92iK87L0E+TT1aBzL4O+/nY77G1acZVK8nJaHaTk8F1
iUxA2DuiD/LX9SXXjbxdhF6Ziet5pPNSH0dHg4eljhybuYquD63ZTVX7zxLSpx3UP2Kn+Fza72tn
CdwyGNZIuntZ5tsHn6N296VJRg2c1mPstu7RzcV7f25PCeDpO06kG185WE2AwizSYN0bsNt4QDi6
oWfveajGFNUGPpRRCGRuSjOWA3RVXzL64k6P6Z48pm5jrX9v7AQm1qqv5zGWIrnnC7DV1Z58oSZC
eoqb9nOTyCHFqZo2T6wkQZ/zyLfTA5+SI1sPWbtEBk9P161I9x2Kw842Zc1ILAK66h+8Tj4Mu31Y
upEVZ6WjUSYNrm1xMXtPUymWsE3L266Ejtq6Bwymg8Oqns+t4R6GZv7tT/3l+oq8+fCDEKz27Zkl
lFv91kRof8i/W8fhlEWAd71fP4D86tw9Jofy8/Vf0lioKgkoOhtSwDPWPumOvnx0+NGEtsfg7KQM
mg1QO/lY5reDMBB72Ozfiyq5By3+zrmqcVy1j69IWG3JETN31/fM/bqg/LFHsaib9fb3VxGzdpqJ
TRBUiQtuhWshfzZiTyPxzZfJbWcVpy2yNRmzPMXh+uh92LgtjUNy7r9AgPTYnfCet5MJ6j5BceAO
UiqlY3hI6G33XNjsUNwmYoMvUNyVrHTkXeOTs7d+Lzn7ZtXOXjDWpYGu4rAFK6Dc3DIzXus+mtIv
hkzA7gsOMHCDmSYLBjPw+BwM2Y/r5q8xIrV1zzRFkdiSj/Fk+3fgyHhf99l9WezhKLYj9u+buqO2
7nllwT0HMJaYW8ND3f2qob+SuN/ZmsY2GsX9naLXm911MCpnO59fGaw3zVXLLLiZAyIaaypCrzBD
zn7yCXVfbz5mUwrNlCrgxR3Pn7sE+kNtGdTgymqmc4762/XV1ASTv5r8KkISyLo6ceZ9lGjndE/O
EI/jh+uja0xabdsjyUzcVUj06ppLUDHUm/3u/W1DKw4P6T3DTj1U98YVLPHZxJOAz8XH2wZXPB7y
twn4RYiJq83PtHKDSewxl+isV3FyD6+uqATDes31KKefAEqm88/rk34TFrKZlOLlBe/AWZh3wz19
bO6c8Fv/iGegcDrWL/FTGaXRXoqk+wbF4zepEbOvkGn43WNFayB1jmt94+Bqd97U+Y5EFd6MaXHO
h2gxH9AMeH2BNNaoduatref5eLPHPWC4J8Y3276xvOeoXXnlUkxFUywo2R7MoxMWR/mjO6+nIXKO
5Lze9jbpqKzy/pCv4O1NUHNuYlemQeY8E2fHUzVxQJUDlN5id+gUQ1R1qpdZLr8pn/zA6RLgwXm9
V3XTWI7KMF9Iq2m8HvEgWdpgmtyjCahP3ps7G6wbXnHbvpJp3Q+LuPdRJabWV2OtgrraC5W60RXX
LVqcO5WEezH+ItI73uRBY1xuM03FdZ2mnOyOIH0xwMNeuNlLt+4lpjqrV7y1tUpELxO3JWgSBPbK
8DK3h7bXDK3259kiW22e4AwrGQsTcwzzdA5vWhC1Mw/RhVHqCNyt6zSykyPtbiH4Q5RU+/HWaTCs
BmycMZVVuMnvlOue6qUmd1Ab79KZLnnpIINrJxot1XNdpJBozMKeQZLJ+1lUNykq4hs2E32VPNjQ
7sVVEgWqGhzijvtlbH9Wbb+TEmgukir0iJpgvXY6OZ+HdmqioeK/67GMykV+WngDHvqlG8MuQbk5
r257YXTU/jsbohDZYiPDZs0j758scqbWmcnbbjQqJsmHSorgoG2Jrd4KcQCcUkF3cnZNTFDRR52d
ddB9b8dYQFo6AQtuCYz6HgZMU6pRW+7cJM8XKPmQePQo5LySyKm/cUsCaUbC2b+FLhL+oGKPTKg3
QWcUq8MACgDp33J0vON1J9asjoo3ctxqLMdVDPcuOH5oKNLLLgulJvSocCNXGLU1olYD/CY91HV2
rLu9ZlDd0NsR+cq5els4tV84NE7paTCfG/7xttVQnLbhg2jcDNvpmg9UXMwRj9Kg/78+uG7S299f
TXqaSTmAxlvce+jANhB+vOGW7vfNQJRTFa3R3kxFRmPbf7Lz93Xx0Pifrs9ak3Wo7O12kc4dK6kT
T9U/FR665ddxfcfL2+q+KraoplVlMoKb6VA81jM9c5vtJBqaEKk2PBF35tWw3UFH3txvvd2t4R+c
mZx8n4elC/y9TI6FrG87DFW80SDqukzn0jwncNMexLFOdmMhT+167aGYWg6LRN2EPUxJFabNHg+G
xvnVlte+pl7FHOR69pKfF68+TxbYKpJ5pwKpG17x0rKjw4AiyZ867TJ8KOZoF5iseet2VLxRVmd0
MgwLFv84HNLzBnhPHuo/qgnN7mu9xmNVgnZHzEnNkK7eQ3A5sPsKIhPtjr1o3ErFG01p9Z9sclre
jfbdDCKM0fpQ46p23W11U6f/DjYjXUDuzHFHy5DmGHfDXgVMt6dKFlxCMa9xRneMOZhTXPt7Cglh
v9/hqtBNWsmDQUPv2VOCTRXVMyMf0BB502KoMKNFNPnGygjAnqhCvMoDVG0crw+tCTMqyKhvANNe
ZgxN4hxWmJ7YiUK6yjtcH16zIirQSII9yM4EAxqodA5m+ZmxPfZFzUaqHW3lzJOO5wNegKR98NGR
MJLxMWH8xnXZfvbVYddVZd6uPnzfKvrQdeuAtE9ANm+CtCHN5rCefi3WbWajtrV5lkdy18Me1ASP
8zTwxd51XlevUVFTcvVF1sphuPfPzAzMo1WF1rGJiqMfzsV5/ccK5SmNbpFOwDGuQqi6vlilOZni
3rHH0IEoV9HfQuuzDa34bdq0o9m6OESo99T4x2z+Vo07ubvOkhSvpcIYx6rDPXDi3beFLs8DAUSH
yO83uYAKmUrlBPrPJR/jzPhRzm2UcmMnBmuSdxUvNYxpZs0VUoTOHE599oUY1ns/lY9+aZ+Iw95f
n79meVS4lLP6pTlJpMHJ+J2nLGDNPx1q7tcH18QHohyxvrtMrSPIGA81ZIT96sjN/ragqfKk5y2I
QqrNq8q2uofmY9Rly05w0M16+/ur4DCAANzMJ2+N0yk/ksKLCJhGry+I7o1PBUURiNDniYlpT+F0
oGEVFRFzg3YKbDQQdhBSah6NPUyE7tmJKKesAW1g2hMcWLxPTpY4OeKLqD6v9l1FXsr5uVm/JPKl
Mi7Ue+fat7BfwJWJ4srF0ha1Qy2UX7fmikda3Lgrih8nlE2CV6hCdcPyhFa/e88zdnz4bR9gKoKq
7auClBmOsbV98RgLWiO2i6/Xd1w39lbpeWVMbrOUePorkOhna8AABYK2fIjL4U75QPN4xlQMlVX4
0+AnDmCIBW3QXT69by3rrkKfPpvTCA2xUWUbH8eynQNOk5vAQkzFUjE+tFXnujg+XbCmD9Mkg3oe
fl5fsbfdj6nYKcNeDDmC1iYus0dmfqztj9fHfbu2xtTO3SmVeLSkGFeAiCVNRTC3IjQqB8JV06EW
j9lyC00JsF8qlqqjJLFrPxtRWjDeOUYHygTrHU3Fjids0fPvB0amwqm4aNB+D1KZ2J8/J9kvv/0k
msf0NqwTU3t1675uhC9woCXcT4PGNj7RlOycB28facxXfJimqMc6FAVwC4yszd1o5XiT/JrJ+sDJ
4foua6xHhVSV9bJ26BFE+KFNtC5Qfm8/XB9Z48lqX+5oJ6KGuQ/3IDUcxoMxfSvT24KECqny25z7
hMFgmsR76jg/pQzyo+UeJFq3JpshvYpBvknbYl3grngT6MJqBuk+M9edtnvdsmx/fzW47TGvqpoC
wHR55+RVkIMx+8ZSO1OxVBNtCVS1XGQn8kcPejs2kJ3sSnM4MrX1lvZTk9o9tnOJkxM9FHiBDNKH
5dgF7SbuG66/bjMb5RBuNyY909r2Nv/uyDbg2Zdm+XJ9bN3GKmettJvBn7i/xk7WB/hX5O2WjnXb
qrjqPJojnz2HxGCZC4Sdxz5xQ7/dqxpphldxVNzgrMgSbKwzlkFn59Fk/BD2noS9JkKqSKplHvoh
S7bJo5LWlr9yx3+CSnswjN1O8ejtizU6u/5t9SZ3rL7u8FBD8uk043WGpw8gmQkZK891drDcOfSy
7nB9m3Wfo/hvj26SweNYrGw4mW08k/TYLKce7Z/Xx9eYkYqqmns6JZ6H+MCtoFnO1d7dQjfu9vdX
ocFqaDVkBeaNIx3VGEhoowvjtilb/x7asTpqdiC+BJFj1IM72jzeNq7irXSyWNmY9oAGZytIOBRB
bxIeQ1agQqjSPpsLELjMZ7kmzylID2u8T43ktioS+wtFZRYDnZcZ5UzjR+qJ0M73Mm+Nr6p4KZlD
DqyD0Hdspx9486u3z+se3bzGQlSsFCvZOlhZh2306pAm9mns69t2UoVHyXUcwPeK9egqqBQc3L3S
qG41FGecKlmPAs+/6C9yD3y8L1dUWby9DElTOWZ/AZ4KmXDH3rYR4Im4OWZHdjA/oCp1pEG5y5Wy
TfaNFFKlLK+BFPQaNPNDlgiIduM3pNKC0opYcrnuRppEz1Hc00qlbY22iXoOO9KsCKhxN3nvLBGm
3p4cpnalFFftDIMsYsVKjUc7Ls/loT7Zd90/9nETh193MjOdgSonbMIMvwLrZn9fJvKTCXBuMNBp
D/moMyXljG1LsPbK0QWYOB9wT2AfrWEI29Lcycw0c1eBUINw15JK7sam/DCaODPMPfXcPwRwb9iP
CoTqUdFktdOO6EV0PqxHO1wem4flAFHa2AnbkxMtxzIHvCgAlPbb8vm2/kSmoqS4TXORAKRz7xWf
x/zobH0H885qaTZDxUaJvPHWHnDA2OnA8TJ9lUMd5OvOnVbjDyo4yhpd6k4mzKioSFAJJxobJ2xk
cZodqGj6O16n+wTlvC1k0TqrxK445NTSo09OKGDd5NBMcWgPq940NQJGkcScROv4qTIeMhL2uxA4
TUhiijvbEwry5lBIiGksT5w1D16XRQvEI5hodoolOodQnHkmfTVnvT+fiZf/lM40B8t42+MQY4ov
49qctBSoxnuDz8e8Fyfe7OGNNNuqgqS8Aoq8PYNlFi0Hs1EZO272ycjKl+tbqxt+q5e8ytLyMgPv
B0OsLhZ+aFgduL2DkmcV3ja8kimPbU+XZfBJXJYyyt0ldMr5DGKo6LbhleOYyLZOGcerdinRiOSX
0xD0lRAHZzH2Hos0RVumgqWYAcT7gEonXhWjpg7tsA/TQ3euv5QPuLLQgIdNWNy4XIoPC2n5SdFi
uQr/ERhBs78U5eH6Umk8TMVIEacamrI1B5SDK/MATSQSuabIAj9pcGRCsnsnVmjuRipaavDxDazy
yNlKL0m3SYt9rpNvnUtA6/GDVF+Mfo+nXrszikdnIsFS9ajp0ZFGsnusQTksp2cyn2c8Wxv2CmX6
Bi/ABejH5qCV/7ju5zV/f309NUFdRVeNpCpcP3Xg8sT+OFn+3WyS96bvRk1R341Dt2MRmuVU4VVZ
23TgEWdD7NMBJ5O5qTukpwwpg1dldyjufJSldQCt7Y6ZaKKkirnCLTaf6oL1eFUhAavKqBW3aNvh
CqRirqrUAiyQ4Nl/rY6T8+Dt9VHqckGVzskaq7xFhwNIl9DutVHMg5jWQQtV9y0H2Soffxj90/RL
jMl5mdadddK4k0p9PQ796HQZbC8fraBd43J8sbOLnPcqVJp6tcr1tEykJqKfxf1a1mHdDp+9sj6t
8xIwCswzjpe4S5fTdVPW7blyvJeZIzjHzsSSinuRk6BhdCdA64ZWzvWMl2JAbQFIU/traWahMd8i
MrhZk+L8OQQX0LFdkhi93UfJ/Y0g/uSue32uuuCiYrTmVRTrwFEWcT4WWPA7C4919SNg81MbLFER
lNF+2NeskgrQcguTTQz0anHmnKrmvW/chr1jKjyLGXMhJg8DS/5SiWd3eTeVN72sMxWfJRcGMt0B
OaFt9TEw+adibU8euLRvsklVg6AqGstvKU52aVMEdTsEUDy4begtFXqV8qTCkfaAfAE8JyDUTWnb
BS63bnv1Ziouq/Ch9iMsHOE2aEHcyoqM5cbCporL6lhi4xELqWC5to+CuDEFKwjh+akwpk/X10Zz
3Kg0UBZuJ1PqGWY8g4Orrc0D7T9xKLM5FiAxRZBKL8ysW4ir4cIqMVS3eGaeUZecnaW6jC64e9c9
bJImfKrc5StfrEnUMJ+BgpXFegSX+UNXfEkXK6pa51z4zc45oHFdFb7l+ZbvVLaHx9A1/+4mZArM
Ghn09d3QfIUK4MrKym/7dW3vx56lkTD699ztIpEnyNQLHsHQymCybnwoUvFcDLSeIG21+nvO/CSY
8+m3Leu9cK1bp+0cfeV0dpO2xshxxlDrZSRfyXrbrfcPOOrVuKlnoZt/2cIQcw9gsz26NeAV/d7t
S3PM/zkdXg1PhMEMy+xRFq99A08Vo4hqMswf5nx8XM2yfnd9o99OYUBjqFwg59QgVbeWyaU/gB4p
rI7liTzP4VbOghTqy22/osKVkiUnqVws78+vmBH0Y/ArfbT1Iae7v7KF0b+qQxBXUW6UZgrpXFwC
ksvavjNH9G36Yb5bNNMtlIpYEm4vai/7zydAEzGSZ/I8RCBHPiVh/fn6Qr1prPgExVgT6FHQNJXJ
JYfIRgkCWLPea0zSfoBy+lh5Mrcjt//fHpSH/4sP2D7sldnmFcfDaS/8i5suhzXJH268cmNtlGSx
mf21heKKccn90PbK0IASWbt3RdDZjpIuOqyUAx1hO3byxNGvbJgfJAQHru+qbnAlY0xln46pZXgX
tz/b9CnPo+EmniQsiuK+1pLXwB5UsHkoto+5A4yPHZazjG6ZOSjU/72dTjtDNzMt/EuWJ/0RgBsQ
0JtpefQyew87/bbJg4z63z+xEq+lzEQxcjN5MGA9TOYeR+ubN2XwXG9/f2WMNmG9nYo2uQDBVUIq
c06HNBzGHiqgnWi9BG2ijPSHfspvked18IuK/3ZzW7dr6sPH6gEiBpI9T7mT3gmncY7Xd0TjxlTF
Kbl9werJy3yE0urFisSpDHMfOD4zBKYdirY7afDbNktV2BIexbg5UvzMf99m3zzasEiKIy9QwMrk
UvmXpFwPc8KKyJ/QvJW4oZN5yc78dT+iOHRubHqjsksuqR9a3lejz4KZok9sLyXWrY/i07IZaqd2
huQyemeevSuqs3OLIuhmRIpPyyVvmjVBLHLZwfXfm3uFI53pqCAl6Y3tNNc25nzML1a0nsuwYf9r
01ERSwmChk0h4LSZTtc/ZejFvC3cURWxZDK8CpOsNP4HVqldHcV33XIiw5hkxgWFdKxOcSzDAuWc
YA2tw3K29+orGsP0NoN6FZQynME+LbC7dVpGrgAndZucs76LpmUPTaCxTRW+tM5yEEOdGpc2z8JR
dsdGvHdn43A9AmkCtopgcpY2ox2IJi6lAF9eu9Ksi8al8J0dz9XNXvFcUKJnNBECVmqKkE/V2cjn
wKvT8/Xp64ZXHHce/JzmI3P/ByakWxnFccfJzqkz2e5l8YpwXNOjXe7pcWuGVoFLfurnWbYtipev
IYR6gnWud/ZTY5AqammdCi/hc4IFoQbgPVnxjkA/8oH0BmhSzWQv/9R9gXIYD3Nes5a77qWUblDL
IlzzX9d3VOe5KvNTY06Z3QPBgLjG77bbBUhq382hcdpuF+b767+isRsVreQyx2Oyzo2LtEPXegSA
odgTFNENvS3Zq5AAiG6+ZMP/H3pLbG/Rb8VZolJAcX+C0Sxz/dUB0JOEtjl7FLLntc92qnG6bVW8
NQcMGcja3LsMhR868xiW9S0v45i64qhTaa1TP43I3po1LKAMYPEFjcd7cVg3ccVZPdfyZSF778Ih
/glasigl1m1roiKXXFr7Se8jQmaQmy1seSzWcSc4amatIpfKZS7xqjknl8Yfjc/bWeLGKanNvbdq
jSmq8KU55ZPVpEnyHyv/75iibmjlfK3sERW+dUouBP2GwmijOadBWrTRdf/UhDEVwdR03EnHpvYu
PkQDDbwne2t2T8uv+W7qrblOqOglJPFGnSeJc0ErjRVxv2uCkor8YENBMxi8vA6dYpfxT7daSpJM
hoxCGG00Lz0v+qfSY8a7pcVVpmnn5ev1FdP9hOK6vHGXnhqtc5kTaZyKPMUbvMfK97bobqKEd6nK
7ARp52Twau5cMm/2ssAaa0g+STnVd7d9guLE0l8ZA7OQfYGCQOQSVI0tJ5DeHvBHs+MqlMkymjxN
ppRdnMwPzf4DbtoPfmdHRV+iMD1cbvoIFdU0zLaxyNK3L7YANW0rnxaenOo1/XR9eI1jqOglm3Pf
dm2sUQU5LKPJ7opCHqhXnkqz+nz9J3TrpLh2v+YgTp1mdsHTGPpOFlKlZ7DA9ifSjW7MuCg/cUKr
2zI4FdWUQNIF0G3bvkCxJwmyBGLXmZGiyTJZd6KsxjNUuifqsr6oqGNfgIw7iyl9Srvhyen2FBs1
QVxFNVEv66di8ewLqEinQ2nn4pgk8sP1vdBtt+LV41iXXrtk7LJY1snOfmWe9eJNZoB7387xplsd
5WAuxDBQk2P9Jz56vytSmIdsapY0tACB2aEZ/PO09Hcxl6rAJgrkoCHJsKZBCvZ5lzy7+YsBvbXE
egaNW2QBKi2/Vl4augLalOWhsr5x4zDRJeyW5SQpcBn2fE+G9sBSN0wBycjTx4HtKen8eZt4Y35/
oaN6tHLDr5ILW+jv1fK+mV720K/toWBo7aqHO770RTiJ5hNEwA8pRDzwBG0FVuFEeDj5yB3vzje8
x5rtMci/3ZLnUpV5yirTWvaryb9b5rSJbc9Ze7Kqafmn9y3jqyFK0EAOWWV8mTM53eVDlj8mKC/v
tWnrsnCVnyrDlVPOa0WPNhFmNwRFZ7WueOcvazJ5Z5/mudMdsGiclkFusx6wr7TiPv/ptUlRr6GH
Z1do8Ey0oYuA9PJYpjt8KtqpKfHJzSpObYSNb+nCH8y+uRB7DsH0fLRzdgT/eMRoHRr+/Gkdq7Du
5kMCkdDr7qjxdRXENcwuHUZZVz+Q6Zx57fHAm7w9JK9u8O3vry4OYl1xMZQ4rgP0WYkeEI0aTdSZ
OWc7z0OawK5it2ziJVbdGyINcEA9lfb0lRrJXd2QIGFdhLaxnZCi+xAlaC2c5E4NLXFYqOM61aMY
56ErAi4l2+uY10QtlfFqqEkNUHKGgELsL9CkJz54gXbSkD+v1G9FAyUPaSdWcNJPcxp0FQgCmzlw
vo/dPa3xkunGAx6wjfqQWXcmeSnoi1X8KGRz8EgVruSUlSIsu3MGUXkDTKrTd7lHNaNZVRXCJfnC
53buMKu8+0km1LPSGy1PRWu1K5qX17xc0kBIeWrAPjBOe4TgumlvxvjKqueqttth9QjGJv4P6Eh2
UVvLPe6/N+WScSVWQVsdH9OpyD0wtQjfvHjpC6tx0E/OYRGb4j35aVjTcZLVPbFSHrSe+JiUoPdv
PRnSob738gbnjX+/mOJC23wnROm+ebPaV99MVjtdUwqRZpzTMypHfYtw/Q78EemyY6O6X9j+/uoX
qE/B92I24ON1DZH9MNEwD/knO5n3TEJ3AKl8W7NgSdP0Cb7BXG0gibIacFtTQoFFeCcoA8znsmuz
Q+Hk/qFdkiE05F5fn+7jlPgB5TnuG3icxfI59NHm6FlLd3Jb7Wcp6Y7XtaBUSlaMDfliM8zpXAXM
liGhJriipw+1kz6XIAgPc36XVtXxpnNDRYHlhcWcMidQCPGHInlBNiq+uamxxzj6h+LkjYilIr+Y
l61tZiwGVmxKo86Cxhj9SugzJxZ8AJU/w79Hf6GBZuyR0sP1j9LEYBUVVuSDxXpudllAOUSL3MXq
j62EBm1penuPrX/Irt76MiV8WMLoBhCH40dcIAr91Qgt0wgBAwnIppdUd4E9HoQ3n/Lp2atebB9Q
luolpb9b+5Pvi0BURys7c+djDipHKMSgtjIv4ZiG5p7WssZaVYhZjQdVaJETzFCa7hfQsx7nYtdc
ffjzW5+vRJIF5mp7csLgwn/fLM8y84KkfGdhHTr+SMeLm10a/mG2P3ZFHwgLzEDFz87+4k0xYWXQ
mv0xqz5d32/NXUSFpPlmW0E5F3rAAKo2UeUmAeQsmVndo/v2+i/oLEopk4jOtCq73n5hQePMBD0f
iwTtXvuJbv5KWOnAxe/7Qwcnkev83NN7y6ZhWwyxBO/R9Q/Q5aYqFi2FsEm35taC3yi6uLXqOE3b
0MQZ5A4FKibLcWx/VfMQLhB5n9rYXdqdEKNbOyVpWducuutK8DK6AfGzEtQdgRh/Xf8ujY2r8DRR
NhORsp6yoButCU/tCxBrQZ2h3e+2H1BwA1lRV+5MXYkfcNOvBUkc6MEke3alm74SRDLTsi1kThjd
7EXgzENE2R4Jrmn9eYl7w0lVnjG78cRsTNw7TcSbgICOJrtawduOzcfDjg+27O6+7PKFd/K5b0x3
qezqOIjV9mb8H2YK4ZnJbyoEaTIvcrtcEvI7X9y6NB8T2xAiy0/c4qbMv+B9Z3KGr/9F2JU02ckD
yV9EhIRAwBV4S++b2+7PF6K9CSQQCCQh9Osn+zoxEXN0hN3t90ClqsyszC6IGRbNCDvMiurieti0
5HXMp36Lzc4raR+WMMZpvhVHt2FrVSiqc9GMlTGHvhjYlsq+5fpIih+bJwDCamTRb1AeFNUoYQMw
V2mZ962ke9o/sAjUb61BEFYgmNWI0e5vgiCy4z61NKzqUrl+zuRJI59pqFpkO09ATzXWQrLr1x+2
xyl1qTjbbK6SpxFpXYR/lMxpfUN2Kd16ZX4nYLFp3P3fgN8s3wc3d8drlm55+c/R7oCLuah4yhu2
rlvyFUqg964/6R6augwK4h0uLEM5HGeNrBZ25w54yqk7gpCGPrbQC0qA1Gvk5I+awTrDzoxkjn3S
HNcLylkWZXmBBYJVsU6ztVBFM1F2IExsJYiGP39d3lNDB9R6BCEdzn8vTLVgDHYl6R7jMlcirbkl
Or3p3e7lJUUMqoWD7XiopZYl2qaH2Rxpdc+QH1vRdoHmGTsGmlajq48im8J/MdnRnCCwEljADRut
h9dj74rhp+zQmbN66CbRT+cNkzRGfaKHZLsOBtDNu1yMpD8oX2eM3UO1Ia7BjEPnLiTMi2vl6kc9
Iwh75VCxLHidNlED71jKBos7NPm5r3TYbL0MRiAwg+U2Pf5VhUwkFkUIJP1n51ObfrVJc+5vS8a4
f9AgiCabnObp8ON3x53hWGEKXUS/YRf1mhiZ0f0qZcrFxz5TokxrRz4mz57Sgr4uwjp6ljnLP0tk
uuK1l2lvkDORHjMfGtOXSt2NAiPJ1nhESJoT7SUsZCD/lPZWeMvIxbFVFa/96nzy39TLVDXZvg/Z
8wgP+SRrsQN9yFcu3ELvlNm2TtYROHx8NxkZuruuD1z9XqtE+vdYRQmzo6rrTbXWiURo7Y0rY7c2
YkUE1gGCY+ULb0wQYXzeSMzNOapCd9ckMQybaDkf4G6ZTokzr5ucp+KfxEJUBi9AXszkfkEI+kRr
04klYtFAhhzFsxI4aS8QyVT+m8uL/cn2XN36fOXQZs3SxL9JNRBstEvh0w+y0US15PB7/n0q8mr8
1SFfWyKa3S+eiGtW9R1ia9WO6tL4tDQV7CQ0jCVOw6bEWktTlfSczOMAvxxTkOB/cIW499CmRTki
rU2NnJYPTI10w36L31+XHFD/nylbB/m6T0iZb9USi+zcbbbvb7tSquxmkEmiEYY8JO63Wookvxq7
yP3b6Cs+X8atmhJ7yqvET6+i51T/t5cwTL3hvSv9ZVj0BBDNLzaU9YDYjGtKFnVS67rO7e5ntdVE
ieUR3pbkdLAJWcihGgbUvRDhSJnXpUsifc9HlsHEmE4sweT3VSTeZwtnh6M+5FRkb0f3hT0ijc6s
x3XTLj/OyI2axneCT7WciFRd8G0OyhbGKqQUMYG7IhfzH/izJ+VLUGZMX0x+ePNfV+JBnTOzsb61
boxld8Ku3ReASc04+TbtlLc37kB8S1qPahcdIhqTtHgeekw0ILHmyfS3SjLka9dkXQRU5WW+yOTe
a+bMv9T63HsMykkCrwsbeWs5IgyfOpvaD46NPuSLGcNUdUu2iOkB+P/+tAVAOrKeixXV9xLF8WWQ
AV+7bZCtLyIHWgwDJrEjFjFJ1n94wMnha5pirjL1Ms0bWkrfF8uGzcd1NqSsi5wc63gP8aeW/ZmW
x1KxS8chS39e4ak10JpV+hi6WmTyyLGPicdSXlfMIMsldEn6wIQbE9vwVOmVQBpgiDyRQwemm9BX
Of5lV6X9vDejMLR721ZrbasLEosUDn8AXjCd7VTm/iRmuZbdLdRZYutqZdlSnrIkQF7eDMwe9KYz
HhhWNvUJO5MSEfE3U0aUh0u5WiZywVHuKl9XQfvSnHcnEIK6zzBv7Igib3xlx21CQg5VUNnn9JvE
dZa9VoPv+Vr7uPDjBa+hNS+0WoV4NIJn3RWywAUmLWrY9J0bNjk8+G6O2YXFioy03g9J5stgsqjT
RjrkHNyuXd4Pt6ZDZPGtjohHu8Nz7eVLgLA5N7CxHw77r8wKq9azqqhk7Qxj217W2NmDCvSA/0nQ
9YgMtfkUNW5ydsX2pTvWF/hJJfPtWGykf+4L1/kzRfTU8svJ2YqhQRgjvrOGich2BDLyIVU/+mgQ
p/F13o4XnlgjT70tsZ+3nygpS/lkDAjoGleWzPGA9n3Mf8dt2+bTwTvZ/dLwYZnuWZBp9gRD6KDm
Jth5T266mAgpT3QSs5rrIZ+S9dY4D1ypFgg+NJ+k5FSFBhF8gmPjtU80ehE6buP6rpLcLeNpKdnA
3cWLLq7mhJJarg1Ewnq7Lciw+b6Z7bwK/YdubD9abOIZ+x3RL/gbde/zkUqk+1Qq0ZgVAYhg/Jmn
tfvIxYF/4/YNbRUC1XXvZct20Tt3Uoil4OlpMANL2g0o6PinLPj+uWD7tLjOG3YlaYbkvX6yGe1Q
s8dMDPVaISn1npRRYubqkwwrTLWOxzxA1KBE/43Z3crXGEofW5/Aiy5cUi2zg50Fx616WeEWv5hz
hTBI5Vtelsc21cw6az+KSLJc4z+U2fRXOaKmyhYdQe7hc6ZLrIRmx6TxXKbIO0y2bsG3gq+yqKaq
IVVvC+iJxNH39Cqnnnddi7XvgbXY6D/4k15xlSCnVJjidsm2Ynteh65AmuYkO43rqWdq+LttkeVH
W6IQyfs0QijzUBZ6hp4zGgwu/f3k0nKXpy/QTWVXW3hdiJOe8uPSabc/piO2ZB9Kkq47PZcAlW1y
b6ESTR+tTkv/QnpfLbEVbpvEzdzpanK/4Jy/+ZPbytnEWpRcYjdoXo5kNi+sKvNZNypH8tkz46pk
49mOKVzmG/ATYn1fV3TBV7Md8j5M5ZhmzYoWcwaigwKS5o0+4B16xRav3k4CEpSvRLNszPh3Co6l
6+pid3xOmhy2HAlS/volwTtarqbcqgY2+QbeOip1eoXnGU1TH6+4HLDvfCBrbL/mB6627XFAGN5q
6q5XwMjiGqCJONksiXnRLhu6OlmXpF+Gue13NIZF21fjxN6TEm/c87pVBP3SPmhU5XI/dDSniQD9
wnWBgI344DJ0fHdpyMAD2I2usajxJoh+B/ox6c40RleJfsIzkcfvFOd1W86VtvusEAAS6CKarNIB
z3fOirV4rzAj8t/9KJFMhy6Oi0e02tnwex3XPXnZQj4Vd5RxhmGpsuu+38iiLCbZrDSCPGhRY2WH
eC7TUd1af+wZfDts3wlzSTSlcOtYD5rFRxXKxWNlIwWl8cT6UCZH7bMyhnjKwaGwB14cfrvjtLIp
Su24YhhpnMAOFGnHI4ITfix9tvr4uqlF0PhWkZXllwQay/y7YRTc15UWoloMzrwoXY/+27HhG59G
3O03ceTJfPUM/RnwcucP5gAmTlU13wyFdDk/y2PcyXa1SaDpV1dsszcei3EVZ4wvWXaC5689Xsd9
duQfH1HNv6H93nvgTaTzJGkNX1fB7t04jOrEyVHIoc0HvsSqESwdYGCKdUAikC3tNkzLSPENyZrQ
OqVh5JetWNRyK+ZJT099wsc0tDw10PM2RYW80l9RqWVRjRB0VGdceMilvSq9CTQR2rN0gwXoVByq
xiqOnk6kIGq3l2SMxHwuQ4KXVbuOmHsnsdJMF1QnN256rlN4uaZTX6s+yeWjor7Mv21z58THPMbU
3kxdsSGSCjYmQDASRJaAjc12bTH9xXLfxjbZStTP5uvIcNeErqv6b1WOOtaDDOyova5Kmf49lsUX
EgGf80k8pOsiewEcEov1b+zgffYP8xgo4ROly4ZcKh7hCj22QW8ZENLCVfAGRY9qw3DgpUK2qj4X
kYrRnJSFVfUDzfJh/azGUGJSqmYW0nY6kiF/hxFlkV3hOg+yH72L6vdzsoU9PCC4ttzMjdW4cm6X
NMnYCE5yKJIr2/cJQYrDXIyvZCaiQZuJVekujAmf682vTo21PA6NA7Sb6tDsgSxiQ7cfqqCiaJaN
Ufm8FwJYT67w/H+Kpd9RNSa6LvYTHd12+JPFRhyEgFvVodeA8HBJr+kUer0ii65LwVOKHA0l4grV
1I/t4QfbITt1nKbjXiSlJy3ySCvEn+8yjO47AqCS+a+feiL+Ymc5GT/3fcvcx7xWyn6X3tr5B7Kj
Gbst1q4s8nMFna96gvTOmfcYFpgoC5zcNby6vrfZ/Wpi6ZP6mKQv/i5RLx/b2Mc1ux2hiZd3Ii7D
jtSmFY3XL2LLlxy9GODYbTI4TWRQ9kYeUwdSvNNErF2tsdG+g3stvAtnbi1ZNXy+c+7exnnJd9es
JE2X6R6+Hr2HLNhqFm546HED3pgVD25BvSkQUbfA6dAt8kfs0lImp0G5Icw3hzi4uE2QdWrehjgu
43qqwAIlP8nuTOYvZVrw8sVok4XuVGAih35AoohWsY0B9jzLPZ8muMRcCSCBMa2z/Igkv2SrLGN1
g7Z7RMBQtc+9vamKneS27RENtCJEOMU85gqf0n8++0qPR58jp2TDiTp6zEbuwtakcn9Yx47jTP3M
0VRplnjVbLSfEF3fOciDMG14i+EONr6pKX8crkxrjZ0D4JP6Z4b/y9o3e1/ZKdR9AbGKbqoMH3/7
uuGH/R5dqbu3JBuWN6zXuuIpV1SJE0ymQDO1ykvAEMJDNvAtWX063+5hl0/FuK/nJGJOwoJ4t9UU
oexjOwyZ8+/EWxOy2mL0awmkLOtrWEpdtCSot3zs7e2BFef0ox+AjNSimxAol2XraZYljjXiDKy+
D9k82ud5ySB9raetyIw7QYoct6E9VrqSv72fjyOrRWJcHfSR5ifIvbrO12SKZfZtZ+gA2WUYRqLz
JtBhKV87gxQ4evs1TDnZDL6sLL/G1aFqvW0cbzQ2ugnJ0uxE8R6ha6IHAJccBoERV367G7opFAYG
qV9DZUwJPDkLukpzTjEJMfSt+1CyX8vME/3YV74DQmBsAT053qAhdOJ0wDJxhOWHXosZvqd8lifr
uhzyk+4YdfWuHIbqfwurAMwU5hDmn92ZcpjtkhHJsjolJMZTZ3VXYH8O0j+Fb4BVfgadZuKOsrql
fOtVQzzJZ98A+tiCPB8hLqV9VUek4V7lGcanxpt+yQZIHbA3V4iGzLKXSJDoI94OgSDSek2H6orR
KT08XHK0XjHjUb+nvO5VDiRDBQ1UZioLOFTTdJsQiVoNNrbTlm2/4eSqEHgFAFHBAGHbb9NEcn4N
miyPXAJbnNaC2/SSbSxPf5agO4J4Ksq4hFNaDJW6H3KzqZtxRhpS13jO5FwD7bHyxEDZTlNbyqPg
qtn9MqTfOb4QICAlT8aixIYw2qUR+BTyFGKdYYVG2ZMPaOF/jvNXUkC69xSbrMVs/2KFqVNn1E9e
wvnQ5+cwFCOG8JXz4Y9ArN9PAGvDcb+TSHcMMbhS+TtAOCCkdcIH5/5iWBjHTzcbyx8XZZHQt+5D
Yk57haI51w4wmRAtF1q5m7TyVi63w4q+wTbHlutfJlo0NLeAK8O0XfIE2uCIvLklsuVPpWYDAK3D
bd/FNwIowmXPPC2TqG6S/Ui3T0yVhNrnXCOdrW9GNIg46XrwtPqXKxe5BZ1iMt0MAxlbPsTjB9+2
ZXtTwkUiTnvk2t0ccc+xtL3m6Z6e/ODTQNol3Ze+Lc0CeLR1WxjBA8OKbMHoS+dsx0/bOkCFJaxF
g8vTN40+uof7FuPjUfPMrlrXohBlfEGGCKarFgB8jGlLq36myYlvIh6ugQ88bseG0jH2Wbu7o1gf
tkx5czMTov0n8EpTshNQtjV7Qfz619KES0SBMmlszLo7WItR+S3RgFM/cpgrTkOr7QATmmSo8PRa
phK/hxYhQ35q+eTl8stP1SwvBQ0zJvKlrNL5ju+lR/23BeXlCUW98+6cOWfkcaIxGL3hEyk7QCm1
5ssJXb2JeJYpsdMXHCN96O+VjkNYazbTKRNt1I65ADRj5pw0ZFlm7AcROOUke403espRvbCS8FT5
mPV38+7jfNQK0ApMA7MBjxBT2CG+czYxmCiMszuwXAlfub32SWbsac/wyE7Ubio+9+MBNxOElQYb
z7uQZchrxqQcbnb02YDGjsWs1VnNE+7jqkK+GgmuPO6GYy1KVcc5KddHfKl8vfJ1mspfFRIht7GZ
MaN9Oa+GJU/+9EsRhtO4rHml63xYUGwadnyJILFnKwSc1ivvCKAMMgI0JJcwS77+yBEMsS0YiIyq
Phg0ymhWiWAHXIHBwxkIonEZHXu9OQA5d2EuOXspma0kKMnY9cN46tYu0h/KaOA6bd/ZwS+nOU9E
lgDPW/pw3fpxTu8307HlWZZ22HmrWJ8PcNhmpfYPCs6p9l75aiqndiPJkdKmAG+CXhJrVgnMajFO
KUEuZB1hA4RmTTi+tTjTSv7oCUSj71KvXTd9q3q57abGRDg4HD+PBvpvtE6l121iNPsOfc+uLyoP
WVYjkE+cZ5OU5MToIA90jUOh4nQ6gE5I2RbQ2K70KYQhCz/1uNH9RUqm7B0eRpZhxHSIh7wv1DiU
vzD27BiChtTl+1tGpO1vhlgyhfqfYyD6lxNbqNCykrtxb3IGYxXaAHGvJlNHi+jGtSnQLFLgoryC
8q4Gxm2Op0qgLfhX8bA5+FOp/Ut4tkz2maBf325kVDp96cNa5W/purm5bACbdIVrtfNF8Q3Eh1zP
RHPu62nY1rBB3bluRzMlQfPrKOCq8VAatEjuzBcfy3ajyiAoq4IWmL3IhMBkshXJgDXMGpfUKIoa
iUBjaup1RV//XQ8Fmx8R7enF/RTQJ39H84U5vqmA83U31Fk4Qp3wK3P6uxr2UNgLkP1V/5wO8DUP
i/D9fPL5HGw4Cddn+0/nQF6MTbLNSffo0FWQs5IkPjGfFHONJrMDnwDE4iNYIz4qJSuwQQo1HBBu
oNtrToti0ShM237Z4a11Fnln1/XDdxUfTFNswZkT0dsx/tbrtJv0LGS+jNUdc7yfSL3DICDMb53r
qmq6uCO6DE0VR/087Z0cxr9Zuki7fF8nOKccJ8g1s+F9FmyrXpF1msq/Yy9M9aeDsUT1n0Z6Urxk
rFDLc9ThyH/yiKjbSy5QPSZY37BqjbdeSg6Myyq/0bPdun79EFuOrMJV7sfwbcALyzEhFKNLvvl+
U/52C9hJQe+E1eW8SUCdJNf+oDKFrVDqsA8DRYKGba3FSDkJ+BSq+fhUKYaPG4X2v+A3ic1VRmu/
biT/BbyNkTsBl6jyuwBABTowoUVXNV+36wvih7LsCaResCtu+CP3F8gNJDxHscHCthPJvPN1Zzi/
YHGj6h7w+jkFIFfZ4zNnIwuxnWc6Jxcq9+RhVNv8ZJz1376uv1tccPGpSHE2CC5aXuINBSWc8ePK
pYvoHwaJdPe6F0MlYz3LZczg35nJ9Y4tM5vbdEGcEDH26L5auBxJ71zaUi8NgyNkijgUqg80fIAN
shcQSbR7KR2vInJ58e2J+6XTHuYSIDKY/U0kboOj3b+29GBxp4Vd/sll1/4PEPODn1FzEvZQpExN
vwg+hqPtgCcv3duKu4h/9jGOK0Wi9irKU8FY3+WXI9MDQm8xKVTLTy9gsllcsKl+QCMZ+gKYc+5E
oAjd3RKyNVMOMAPjM+Vob2vIkFJ0Rmmv4/i+LPDBmpsDEIbBnQ16F5wATSqwIjauE4SJsaMOAthy
0pKcqIHyrnXLTJERM+7KPIHt1fMdstkKguKCGTk7yxn002Oi86W4xMEN+J2oTqFsYOODLljQPQMS
PGPR40Gli2LZhYIWZNASZT5IkFxmy2JVo+BUvsGeS+UeAK3xgHZqLIE+ZikZ3e9kBATh6gHzxwyi
Wdh5TC+kwMg8tmkscHO9wKgp0/Ol6OcBkRrZZNn4uY7OA0J2Nh/SE15gvqgHrJ9U8qWMmUbg90Sw
EVejhRknYE859D2YDIH9GAQHXQGEpRv9tOlegYlFMZjRHphE4KPWG6LvrIflfR/QgtvEFmD6OgwF
GA0AbQqQzZ6Ui22cmgzGdoBS1t5GsFz6VQy5tUsLWYFbvveDSGDbHvHeqfA0EJj7CgCvPqJSRSKr
A0oMvlXj3uoN//ivmCKZEXJQisS1WE6w4drlok8QJlKJ6ThLG0vcn+bwMEaFX59kGBT0it/fkvnY
80+2A+zWEDCmPt3RE5QTN6Aid2uK04Bd9r96NEyUeIUZy/ZWdsu6tIyRajCXuVwF0LQK56amoOmy
c1LGXd9WGMbsdAbibKBdrEtAZkuLijB034AbV/obSDfWg0uYwth197Mr+HSTdL7L/gYakvnNcsbT
omGySMJ2dguuuI9RzoHBPCnnwtZ7Z2YnaiALBb2zJXD/u2ET2L7scCEPj5T4frlQSJ8JhgFN/QXc
Th9OZF7T8gZ94aFvQGbA8i+DvGW6TTsRcsgCBCt/pDHzKwhcVlWB3gOc6vHyyWlZGYaqDesNdyHh
fn0sTL+VULdCjONAQqXxOO4PFAL7fZeAkOChDMi/7UvQrEhtAvr79ftxCDdAlFRa2D+iSdrQESmA
b+EXYIEoIAyggYfsOkpf7s+xCKO6KXln4731u/IlZD/4sHM9G1pqd7FZAUOs0qn8o8Jhee2t0OV9
vy/zZ8Zofh76A8cIVppQORjMweZ+K+34+/jKwDr5asunFx5kxk4TJAXzCQC5mJ4tTHvdUg8Y0RPZ
4AIbBuTRFZgWIbzdklVCu99VbksfjoqV2690DOSTQOjM7+HcOmSLKv4/CRRAxv9btPa/zZQ0z3pp
hhK9J6OlSed0wkRKwRF+KWIm3GuDgt4i9YvAYS5Q2GixYsAHWMElyAi2khesKs/VjxGaCCVvlgIT
7AEF3KzdZ0HH8otyUyio+jwOhkHuF7oNGv/VuYJO7Rg0TKtPxwJR3o1FLxwfHWQfdHlmWDGa+DeC
JbMSd3bJ9PR7FrBukxeKhdHiQ2RLVFnDjFJjekotslrGmnC39G/5JBNG782EoaE/wckVExEqH5HF
XqedNCCQMBsO63bqEDvYfU7ZCLDjBj390v8Cn8iG8kwwzWBcABMUyLexXDJzA/N69MTgLLCK+MGy
6qieCAjm44xHPJdZk/lcjnktYaoFsTvIr9wvwAko3xsQgQAS4epISvyfFwcbEfFvQ3egixMs8IHz
3YFBG9R7Am56cCdQxtG4hnC5R3HZSYasXqheDCiJN6I0KxNslPVH7qqT1nvZxTMx2bG/Hg6bf31b
mcBm1ohYzeFrxxbbmdUZZLAs5bWaCq6xZY6mDrxFh/GTNTJWuxWP5VEB+Wn2hYNkw9EaxCYfxiTM
5qdLkl46xPbkk04va9pj5Lt2x7oWQ63Kbch9PdKBJ9XVdbQc6GXyFc3Sa+HGMcTnBExN+ZGgbcu7
B9vtoyu+L5oVon8eez3R6ZqMjDGLYQso7jljOurXsRBTEX8eE84iWWqvq13BZTxPoEbwDzSJnYDD
Qiby9SFkZQaBBZmpmecGkkubvHloSsfbcp5D2dJs3tdnTIGYLU/LEli61Grh2Uyh4hnGCn/Nu+R9
ARjc2VpXwGHOiqGJ/I2xP5r3xURC7zprUwbqvTL78agWP2ef2E6nWPEyX5KOOmAfPu0aQAcjxiRF
gvHv3lN0dFCGZHyKdcwCDjQPrHirDjxdwPtLrvrbvUsYRIgkLypzQuOTDKxezQpBQS2oyacfmmPy
hf+YY0ffSBNWiHyqLBdI3p7maQJfPoFJ13WGu2L/YS3r6S8vEDTUYx13LI8daGFME7yWPGH5TyrC
JP6CFZ3DUx4qNE71Zojt71m28eS1MmyLv4HqU/tDfLn5/B0qozNAzRZxZrVXIUMOx4HByTdyFSG5
B7dJxD0+LGe/MwVC4UpdBbS/oRt6+AJagjEff1ZMW6TRYRsnj23XkwW0yAKjuA4KWZ0WL9BPlXoC
8muzldySTqrjeXVLoX8C48/dS1j5uJ36TSj3bQomCX92qen6B0DBF4wy4lsEHRFWMBD/SumY+WvV
dgQ49RXT9EsuValBh01phOZNg/4NN0m1WqTcCjjh0c/C0YDvdSL7pj56pg/yc5cIaX+GlxHpsAyR
08pDdJQd3f6NABpi17FD7xqbSQ29Ts4+6ac0BylmR3cTejaEZyKEdOKMdLBMfM9LU6R/aMedavCj
+JLWx+FJFk8J7zK71+pYJvWAGpAX6gLZVSyuOeYN9YcZOaLPcqCI9C0oqEK/4Ec5nTRbwCcpwbCG
Sr/jQ+9oL2EV1cOHDR73sbywDiPNOc32oP5GlUzLNbPl4n5PZGQ9NHwQkpwRWWpmAdpRJ8dpdv4r
AownJM2zK+AZjCa38FqViHnyMti8ycPexfTeh6zX+QNniqToh2FP0p/tUcSSt5EHVdz7dUnT8hzw
9AhwKjd1typLwV2iBKNOD+sQ6RNEqrhEj33AkFZ3c1GAMUu3KhbvxmyB23okXdf9xiUD+MPsROWf
S9xdfIUsYzn+WAO4wdeu6Ez4H87OYzlyZAvP76K1EAFvFtpUoQyKfki24QbRFh4J755eH0Za8OIS
BYmriahhJ4DMPGnO+Y0NlYT834MJWspwM3Xwte+cKUZ2JEsbi0kcB0vU4BEs8BvqeChKKU9fE0rn
5OKmQsM5T8SinJdt2XaK+5Za8XSa/NEBRe1w5VHEQaJt/ZZ6d4iAqGYGld549dCkyV+SOoH2POhF
EDLHZQBzHp2mmT96IakThX1dwMNjEsq/0sgMS4r8Uyfy3WiO+nQmwvvuqzInitR9xSXJdtuBfJKb
Ar2Sih1JTFBf+3jAvjDfW0pcxc81uH4OM1blwNJpQtCfZGeAIJa3WSpRJTOL0S8f5yQD9f3eMOMn
xQjU5CXTnW5wOyOS2++hX9jRbwGiyvw1ypmf3+VFVfo31ihp7bMJSUH+PjmNrgP6HArlaWJB8A++
zknokUw4+2zjWxZbIcUiDTOIgfTzXpc1RbxGCsXmV0STDfs0iiqe/J0TGANyY2ajx2q6b6dkcljJ
A8f5mzbICKa7mhqc5qlpYqs/8qDouSCnNacwdv2QAmUFPEu/LYdeb78EiR2MLMfCGlUX3Vsr+qfK
bCgDpIpYEt0aAFr8sw8yw04PSTmY2SsLalCcu7xx2ksonN64K6RMkt/IzVBU0zP2bC5nc56kOEgp
elnAGO3CN/dNb3WNviuTVgncriB/dGR3b4pqXzVU0h6Gsi+rh2auX53DBrG8kOOnUPuvfHRqPwKe
6IevlSLlOH6kBDznUhlO0OjmelI2nk/yANC5IynALkwyMNld5VhdVO9Fm3fjNyMfJ/FGls1SH7Ng
ykKxw/h61L/74Wj2L9iiBJx07KyfyJ47/sBJbie3djU9RFmV3YVhS9+PUpU3P7D2AZW7E2EJJWTX
k6VU7tpirKS7KQcO8r2Uo6BJ90SpOPskB4InUH7CeqkG7nu8gj8UX6kW+XimqayNx6GrbdSRNShu
x8y3s+i1k/ICNE7j678Dw/Av0RSxCoFre0gt5TEMEzG9tO0oj9wXRuenL+KYK3hIfDwmA5BTTqBH
31Hu6yL0VJLALoBzKb3BgUSL/qn9pBluR+C94kbLu071csX2SmpRSbzn/DLZsdtzdVeindlNqnJ0
AL5VMFCcMnlLI05Mr048aCw1SpiaZbPTfanQE5fkvU1egqxHUj4BuGiNGylRNb89UEvKo4cgpn7+
ME2jrj5pY1UIIAR9WhmcdxKtPaRAYaxjOciQ/B2Sa7uRXJfduiJFlbbBnMmu8fmuDI4WO82HCPfW
j+3YtTs9har8owlEE0K2VmVIXHZdWOqJawlTF2pA5wODVFrZ8u+jwErgd5FFbkULqqnsrV2jKpSr
c6lpd+AjuvGCF73oEfUGwnUgHWRIl1LrhH8zomvKaVMlWQblyOKkOo1ZLXbAUcnkhAAZETBMWipW
HO/7/KZXdf7G9gFoAyIEYnEi/4SuSg8KnelXVW01HTqKcZZ1sGR0uMcdV9Apv/FnZKJOhsZqxfMA
yE36jVZVa+gH0QNMjHdR2Ttav7PzyRy/Nxo05e4YsBVwao7LarT+krhIum9CzqvmwQpBjNe7Gk4D
huYEGxoZSp/qoef4XNpaDyUK4h2jtDEFqRoYqQWq2qAwJ17kuk5hEXRSjPyzayfAOsi3Cb/jWARZ
n5TBodHrCNRFmlQZNZ1CNye5QOep6Mw/tM/+5VUWy+HT7PoMn7Nk8kx/RVIl01sCEbN9Ls0srgNX
AjX0VLIjd/dmIopI+0vyxkgdd0gB/P21ES4X7gRMs3utjEaq7iJzzArOOlBBgldgfiBYYqNRDCSX
sW3Mihvqhrz1JQpMv3pohTwAS1YaLh8xWNCoy0f/JOes5ymwA73R3/qo7U1lL4AhDvcG986y2uGn
iNN5GUAua3Zdm5f5Mw6yHIH2YwpHYdiTtyctvstiqj3/1Cxikb4XgQ56i5FHmVPeSUBkqSTJTlpW
BtbsOmmqfeyn0pgz6zT+tZvKtRHmZ0DjSR26A2t2TdZI5Fo241Rtxf4H+ARVr6NTpP7w3FGB0v1j
xH4ony0fbbyXVmcW7B2KRVQybKuftHPWJOb4RhlnaPLd0EisG7tyTKfkFJOF1H9QUkQUm++oFBiC
oTSGUMwBo1cOjj6mVXDoh6WiYykTJMOffMiYV4ZwOoNchYQVmzs6pNEttyWhbf5UFJPtoSI70ne7
CpLCOL7akmVJyBk0YNW/G3UaWYo7aTnFFOg0g2J/obiWNS/AI/TwjpvyYFq7kjj9Fo5+hoJdriW2
/6TJcTuwAmsV0MPaQBvxTDcroXWYagBz1ImmMun+klU15COgvdLRD3k0tBOawHXl5yf2kqngfB6Q
03GoQlfoC+zCWmrr72HYC609UQbym19j1Tl4wOlWkXXNscsKtdVf/CBT2WvUhrc+U/jRjNdosOP0
FnKyhhRYXGX6vaYQOvewAHLjbIIHSC8JZlLpqRc1+QbMvDIKJrve8E3nZ2z5XBZ3nSPjbb1rxzRj
O1d6s5L+1ABMQQkUMiyBE8W9Uk1vTK4oQXXuS1stBzja1vRbtiKk1EIk/2yEiEt2K47cE2ltLxhz
4NGIONRD9VyOfSH9croZzbQzwUsz7aKQGnVO8SUR3S1/ZAwnaDwTCGxKW2P7JQO+FHUA7POMm52Y
ARFfIlzOM3RX9KIS9iH2+57EbBuhLR9laRN9oWanop6lq2arPCkZ2fhLqpfatPe5uXT2bRvRI9BL
yhp636Gq2VCBF0VVMnAFn7EFxa7NlXD0Shsj3V/FNMsHnUtwX2OCglbZlP6Rk+gU3oo0UC249Ull
6FwjazQD6m9Vm9f9bcIRW/8CeIGbs4KSufWHlyrzZD8ksSJHe5t3IOy5+QsLvegGNEd/wAqF+syD
I8eGFc65gkqnJ8tOd8xDZlqRMXrgG+3sldu/qFyMSaXse9dUVvqnKYni3GvkQNVS126Yd08EQ+qc
OPTo5RO1xA6R/BT6RfAcKFEQGq7fTQbgV1OvO03H6wvdCURda5Lh5FNNidM9dekolSLXSac0SCE/
zsDUHRDiBovMLvFZEjD9k0oJUGxQ1IqyZ7GGn3yTdX2FsDB3jBFNCKUugsE6RdAki/Qy+bokN2eC
UAyn3qCcH+zNwExhowijUH4bI6mf5yLwo+mSNYGvY1DdZU1kujHHJfnUxKyHb7Ja+S0rVSDFCqY+
o2Y7PxNhFuUN2W+D5G8ZplUKH1ch6+ilaaGV9g41wUEDtSrDwNlJllSI4pDFkdGLp4Y+iHXA6vgR
Pcic++phj9qHlN9NHG0odw55I0k1WB61koyDKK24PEwNkTEHjVx0APMbPejuuEMPMWyRxHSC9iRy
P5XPLaFo/ANtSu01NxpbqbrXnAkMiMuNuceEKNEn+VAFmR2Dp5+ECLCRk9m0vkBX0Ys7fwx8+YdC
OrqVgB+DKgCxZ8sdnKLeKOe6TlXmre5abTaAMqbYZNl7NVcmJboNDLmq/KfQBt4c7kuRhoKUoOQn
Tna2S6NylENdkhTMDnYzspuyseS5eZiwxhmfplbW4r9amhJsO8Eh3vlT6tAG4P+kM0pOAynIyWvo
ujKp9qXtSJSTgC/hZM4xw4q8NNajJvC0Zqjq5GALnWvGvk2TwX+xZZGnR6Xjvte5lEHM/AbI26A8
y6Ze5N/HrJJl7ooG2ZfpYcoQgQGrY0Sgh1yhFFP9ECUOOZwoGpRpX1Akpygi6UGcGPs6oM7Bscrp
q3rXksa1f/epldsUiyhoT78nDjflAypkLF23OBBO1aEMyIuBcqgrmGScfpu6e+3B8OTZTgkyuRb7
qQNkYB448/uyNwN2jT/WgB6dfUonQxu/5Wpvk6tGeUXxf9XcpiR7l9ppr1MvDiIoT5SFoJw+dH4j
UM/pVKce1XM/mpOIjzABmyDY6Thsq/kZxR5rAidmwXd7MPzIol4g7LZukrskHBIgB/hwAcr4CioA
mMABakUGzwjDmUH/pmiFId+LOh+sVy2nYG66ulNbDTXgUUwqIRFx0QYF1fhOnpyihiRVeA8Pgvzr
oRKNJE83eTGhwAwqw9ecGwqVqTOdnMwEm+xOtWXK6SFTTUmtb5XGpGLIB44qduYZ+SwHhwnd6BF1
ZB9tqWMpfVzmtx0nGj/Zp5ZpmI+1ACEgQBdIIXXAQHUqX6Hm2HBI21GHtS1jD6gz9Yu9jWCA1O7h
JORN8lUPpSwPDhA3VCa70kcpI8ZEHAy3HmRTjfeKbKUjhdoKEJK0k6Qpy2a021yKnsGtIGFAgMpK
eafVVIK+5JibARHat5UcpwgcN4YPPGBKmVEQ0pSa/UyN4/SJC4swITgidwFmwQSYkZE3jp0JrICa
94jD2oDVkr9WSa6J299QFnjTm8ws23aZREqwHwLi2X8eqZk3b05Ydk3ulnikGA/guwzFddrRIWFU
wCFLv5iZrtXtwUm7RAPN5SOT1z3WXVG1P4uh0m3SHxRt04sC0kpwCZ8kKxOuFowWBAy7x1+ouctr
q+dK1mmkgmdMi/19ohj11FRZXWSXimBX+n3B/+bWOBZNV/p7EgpdXLuVjI4QNdKEGnO051BjJwQL
t5MWamZZ5/2lkwlnJGb6sR5vixCCX+EWQ1CFX3lo5fNv4sF56imS9dKhs4wkGFx2PrV54yRJtnSn
REODPQmnVFkiZnpLDTOuf4FwAE6GI6USYNC9TWIj9NnDalUF4gJs1cj/UnbNNeMIr08HMqzYulKS
sqiE6N4qoYbNGXZfXeeu6KLUlnZJRj79Ncr4M8R9Yj2TwHiF5Fl/mwYyIdxQBuq6EuWbOUcgt6US
x3tKgnXc7pXJ0cdfoPF07cEpgd78AwtJTicKBIB3/3DrZErtQln09SNwIYCXLiyUPngawfwDYbaN
MgsfyAUk3Ce0OARKWfu9mt5xayoiWJSDkCYogRJ5PxbsiWXWq3utMl6zUa+N/mBQzwo710bOxD6D
O0BCHppETCb5gHq5Y0X7bPChBA+1M2e/SJQSCkkvgvgmiTjFph72NWc9uSCy5WZVz2FiR6900mPe
A3h9SMh/iyfkWmwkrZDi4ELkQ0txviQ2mbJZwSFgAwNR040p2US1darfTWXL8Y3SwAMJTlldqvlN
ICrAJNEONKEdFAfUyyatekgTPzVqGHCAq3zZTVKAWqA/TAWvLzgwxHnn6jmCI8AORp/mTkYHvENC
5SSfJLwj2XS4oFkOOR7A77Vfq82uncwgSik0jYljD25MR2vOr44SXusggwUOQoodrqqN0nQoh6nC
obzlKNhZOIfeSirzLTA7krc3lC5BPn8xapL78W2ayNw3/qF26ctR+Pf/n1iPo8BStEEiA9GUEjdO
kfgTuzIAkyoPt4wGP5JUmFtfCDboTqtIaR0M3uxhdmPJMZjuVOnO+Bb0z9Joaq/Xv+IjGQye86/u
ya8f/0R5UP+v/6H8zxgKQkES0PDU0nZHhH3s+HfXRQiODvs08xn030FSblQwP1ILmB+2UFIA3EPy
sa4ND54fKhQMC3sxonSf+pSleYpAlxkAWGl4eArsfL/e5zKOt+GX2PiWAHqLtSNkzA3lw5XhWXqo
UITi1j3YuheST5tuoYZW8nenqy3/AVzQTPSHsKQ0G5pEHylQ0G9LT5U+BI9hK5LuGUV9Ult/D5Tl
APpmo+NWhmXpppKQTDBSfDq9KUn/9OIuLPVv14dkFplY6jfMLz5/0LvZZTZGT+qRF0+pOFjTTdKd
y/Qf4Zws86h3X64/RJllRj56yvxd755S+41iDw6U1fC2O1ZefkzuABIfR7fZk2Xd6KS1MVgEZMbp
r6Xeo3gOHsGjfq8Mb+HwfeML1kZg/rJ3X6BFNcdiPVM84xnzwODcnnxXfjTepgu+OXvI8kfnZeNR
8/t+1FkLmabRn4IOsIzixV7nJU/+9/lzHo2TeQwvZPnAxegbWl3K2qMW4V6hb+r3YIa8wp2Ok5sc
xF7a+0fuYSeBCfiWM8q/a9V/fRLmK/Pa9q73gDkXYpp4TnccD9wfwH/t0xvjlB+KU9htjP+HCyUP
Weio9HEHXCbRYk+MIH+Hr9n0Mld1rbwCzGS6ZoWbc3K6Pkgfri5YvSymgyVDvULTIvLC4iUDMJ1i
MO+/JozN9fY/nG60v5gD3NJEzhkp8hJ9dBXUOLKwdK83/fGg0/Zi0HtOGFWgVKo37sf95Nb75Ek6
cKreodl3KU5bwqf/Gnx9MOhLpX9whU5ZZ7VKyLR/7UtNxKiP9a/EU4//bxHz4RqGOc5i4GHl2HqN
pIRnkfmUFSoI06OW/Z7hzV3fHwGrbewpKzPMWmjpWCKY9MYPY89usl2rC+ySH+La3JXZ96GAJGZf
puD39VGam/yo8+aJ9y5i9KaJMqvUQk8Oag84gcsF7hhTjlTS342VboTMWmAuvQAU3JywzaTrMik4
WQ254v41sRzUGnKuWQxUWO0AGtfjr1L6dv3LVufFPOfffdpki14bG9bp9BbZiAP0ljsT6P2hdUc3
c6Xv+R4xxo1nfbjAMTXm3989iyJ221sFz6IIoXwrPH2fu8PZ/C0V++QlPOObuLGUriwI1mJBwCxb
af35QVJPGl/d60mGpt6LHm3ol364ufEhiwUhbUwAfhXtq9JtaQPZuIW1d72T1pperAcTWAPugRHh
04XgOMoQ2K2NHTT5UrE1DishujQSyEJlMMqgnrfPO+3X/1kMtHv1+at2kk7zauC4vy13yzJpJXiW
3gJyN2PmSqCIcpSRBAeJiup5BoCrU7+JfsPVYWWJXhoM+EWoI8GEj1gpPY7OXb6lNL8yk8xF5JO3
JU2eiciTc+tL7L9RFL+LcN7Om3ZDknrtzeeJ8C4oEgpfvgMvzFOp8/t6cmPhh319Lv17Ufhg3TIX
wW3kWmgZqc7G1QWXkaRYbp0qB605SpL9pNxn+h/ZJLGd55frT1yZveYiwpFL6Co1tkKPEsJJ6NZN
GGZvvaZ9ud78Wl8t4jqpfDmw7T7wLF+c0dT6mnXTJ4dhEdISwpEg6x2ysz4SokgdS4fCAKx8/cXX
+mUR1V1EVaio/MCDiuSqTX+YwHzUVfy5l18aCvjcd4H+DKo3RPVD4uS3wn+6/uJr+8PSRSAxwqDI
Suv/HrUbbgvzUVt8E7foJ+wT13HF1+uPWhncpaEABQxKZsOArZ3oj2JAElV7/FzLiyAOe1mbinna
UEBwSeAeJD/fOISs7dnGInzRf5hKKjrorQUSvF4l7erwGQWVVpyzKk2tpwaTwPpAjUrRwbyBrjqR
LiucG90p9P5cWJlkedc/c+0sufQXyEY5SXE0VrxJ+6tmSOk1FbTXH7IxYnRVHyQ7dbP+r0DSsEPM
gUz33tj0AV1ZKJfmAwYJ82Iwp9CjTngeVWkHkuollKTTpI0bfb32iEX0oynfK8BqQ88qhlPtdLdo
cJwGHUhp3WwcHFbOlMZiFbDQRKQ02aReQypT8neadKOTZYz9x0p7oUpox+XGx6zsiksjAlAEKAdJ
Zerl0RvSWHv48/u8yQ5tdttH/cZOvxJSSzcBVHC6OXOVen2Z3gU9QpwKtJWNxtd2l6UzgNyiUihL
tX+Ow/BcxTrUZYRCJADUVXlOxXNb9Hs2frTSyuP1Gb6yjOpzZ77bK4FjpL6ZKIGXQ3YI4FUbsX10
gmpjTNaaX6wTOTISJIptCT31adJJ9mtCjNNuSOMir1yQe4H0/fqHrAyMNv/+7kMSWOd6XASBV6Ga
NEWhS9J5Y1hWomQpl03VAz5nbiVeZMq7xPwqyU9jhRzxy+fefBGEsrCKMHaiwEOwoUDYDvoCSlfV
584P2iL+ULcC/evTL5S6zkzYvdDRo8n1jb5Z6/bFNmzncASmEhY8ogW7DGxD40vup/plKXyNzEFQ
KlIVeXGY39diuKtR17je9MqitJS37gJkUuIgrTyk1Lx+Ams8qnt/RPwCgpKI4v0Qxc+NspV1XplA
6iLIkD7K4gr1vLNvko1QxoOkQfBLQTCZKOp8biSWWtV2GILUtRLhFRqcNJC/YxAfrnfXyiD/K+D9
LrY6CDlBqCrSGSl9cD1J/3NInC3n4rXG59/fNW7Uhox2FRM0FPUJ+NlZpm74uffW/rNpoBtpgnxI
4LUqxVAIdGD4NmbQ2lsvglabKGXqbSo8im/HEGiyEyobb71yl1zqTCup0wwFMhvUKOLEmUBqoJlw
13dplrhJreTmTVkLvftq6GliPZcCjRrlc1+19ECpDKUyIBkwFk1+UyXK2XG2jhprO8FimK3e6IAH
sNFEeeK2vXwwml+6Gn3yxRcjDWxVTRFmYZWbkNJB5Mmpso3hWAlefTHSLUVyCzlRNhbrNWqOqHpR
w0TU1NxyKFqZSvpihe79oSoSvQy8wDb2hdHuW4TurgfAypFIX6zOqgYuLZm7pXAulvyodPdh89gF
IQiWrTPLytsvrUs0BV3cossDj40AARxlp0+/r7/8WsuLtKcDjAsVIRF4aArsMzVzSeRt9Mta04sF
GfzygF6WH0JybdGxM+HjfMYU18Iye3Hi+Vcgw1ck6QxM6xgG1gnxmz0R7H6uU+bwerdaqkliyUiT
RZ6O+hyor11nbe1SK52iLiaLnNgdoBQmC7qOoHEUE0UyKdrYQlbCf6ky3wWBXSIuIbxqVtKSdKAZ
SDzlxcZFbSVI/7WQedctVglEt1RoPoVgJp2KLttFzhFL0uu9vtb8Yr60rQSHhqSVp6Jl1p8T+0fQ
AEKRNrbuteYXc6YEPtUXyPViNJaBSDubxe2o//b1z2Xylpxd0QfpaAd0TmkCne2gxO18Wf/cufvf
LMe7nk/CBGrSfOyINWkfhg+swp/slcWajuJs2GV5KDwQl+cepeWxABFoDbuh3zrZr83KxdpuUxiG
zycKTwwF0lnxri4kN3aMzy0zS2hDhXpaBstNeENXuo4vXazW+tyxfglkCHsrDwBpFx68WS9tugPC
hCe4H5/r+yWSAR2IthNoNXhCpC+a89QEitsbCDdJn/FtYJ38L/yC3tXjXFHw9Ar3AlDfPai6LYej
lXFdwhUiBB9KZyoLrw10CKcHw4A4Y/y+vhisNb6I1iwmOSLUKvVwyu40t87BsrpoJeXljUgTLhLX
H7OyHC+RC36gtcjTR743gyMTazhi2rcxumspNnl+5rughd+ZoY+Leo9dx6ehu/gxmuRyeAJCjwFM
dfCDm6S+obrkNmXqfu57FuHcSLDFRwRfPdWvbixTuk+nH9dbXhuQRRRDfuuxCgTazBnc39sokO0K
SZP3zrSFIll7wuKIho2mDleCdx/T5xb0mjIgdfHr+tuvjfNi21XB5g9YlhReNAwYA1rKGdXPl+tt
f/jeqCIt+hxTV8mGwthfBuAuA+YL3HtPYD+35tH8jv9VDaH9Rc+z7WYlgvkQ0QGGhf5DE9wm/l88
bAEDOm4ZPBr4mZTqxuPWvmYxCihuwWvxle6SOa1bqm+hTC6x28oJfDgOfMtiHCZwryFCyOgjltEZ
8bwTqauNUP7wRqdYy+pgniFjV5RBhSgwZAdwz5q975Cp9VvzIjfPJkqMnxrvZWFQR5PTQO+qu4ia
gnBkIMhZDNExEp+6m/Ili4MQBFq4u1rfXUzO5EUmsSiFv63UvFO09gbZ2C+i2QLvrIzHsk6YFFAw
4yFiPBAAhHAWfW0G8Xi9nz68F/EZ8wx7t/5NjubLwEy7C0WER7OcMFBDnkbP+l0d+zeoIh+vP+fD
gx3Pmb/t3XOgSIDkhrF5meryJvLtHWx2D+m/C74UG3NrJSiW9UHUFMtKH1jDFQT5jFkKPJIgiicb
fp9rX7CIcGhwGUIbqIaainqXyzUC+fVZhOMhrbdSiGtfsAhreZaDmdqyvxiTfoerBSV6vOx039g4
Kq1NpEVg+0XeoIhedBcw0bV21/aKVN4aVDps9/oofwz/U6xlsVCD/g3HySkvkY/NMffs5AFZ907/
ovv5IXfEoU3eMhhcTOiD2m95X69817KOCE9Ih5avmh7A31Ls866GPRq2KbWp69+1MvbL8qGpI+eR
pm2PRWN0EUCCwFZfhKwhSWpvzN61R8y/vwsQ5BN72US5/6KxQZUTojCF8dMHn47u0fWPWJldy2oi
lleFAkEDTgGktJ2eBG+l2SJXF9Vvn3vAIsZ9eHTlhBL5RTGtbxgaHBHYR9pl6o7X21/ZPJZlwADZ
qhEQPqMwVIdB/ZL29xPZiqIwT3N2wQ43ZvHaUCwiHYlYmF8QpC+ojh+NUjrGSfXsdPoO14rPReKy
FhikOdkin+WwLaU/CEp+7YvmM/V6QnAR5BMMvFqF4HKxaiYqTH3LRaB867LyYb0Anfn593fTFA8G
Tc0su7zgsrPPEe+HKQs9zjVNFiubQzIqQ0WxAYVaGYhlEbArjbTzWz4lidJ7ZLkfqjF6gPz3PLvz
XJ9TK0vHsurXq/AYxog5WyqK5EpkfW+w3Jw2ZtJa64uglhDkqqWg6i9w2bpbA1r6bRW3W1irte5Z
7N2yBnDQAPBxCQCfjTaKA2n/09QwLgw+hX5luOcPezfcmINFra4SCvD/H0rHOhhVezQwINZT83B9
BFaWpaVfdwUx2agDHhGVxTHp5Yc0/Q3nb6P1tT5axHLj+IjtSmypnVFGrinK4diHmfLaD9TFyf9s
XLzWBnqxcxsSpmlBxVAIX3qFHVi5SNZu5WhXzmjL3LXdN1lg1pzHS3m8sa23vDQrpC7Cf9JERTxf
7avPBcMyg92qMenZYWQBt4vwPKuC1W1+vj7MKz20dN9GBlvNIrnvL+OoaHuEGYIT2tNb6f2VSaQt
TuPUfXw0AGm9U5MTxFn8fzBTRMbh+suvNb+I47Eu1KYy/e5iIDI5eEbld//AMkvbUwvq9O/1h6z0
kLqYqn4xOErRFT0+YBAPEJ9/RC50Iww+xlMo1rKUNspaVxuxNVzqEn00JOsjkRxToKu4hp6FEXpV
qqK3Wl3ITXzuvKHNnflu7SAKmtgy/QkdDv+QdOqtMwYHdJU3Pmmlu5Ywh0LJizhNWDdm5ht6uefc
cdxPjcQS5jCNjq4C8+0vcKL3jeHcUUje2J1XYllbDLKI5BHND5lBzh9hBKKe8pKBIxaOpzcb/b7W
MYu1qEw5T4SKylULyYQAg1N9s+ayFgeLswWse1toSIhdtMy4N6fxrPJfyeo+t0YscQ4R2o5TY8jD
RbTNK7oA7U5Th5/Xx3Tl4LIEOlRGOSb9rGgXTg3Kzr+z9Bd1670yk/nhVY84x6VtuzGBVkZ5CXMo
bWPMo/lhKFO7LSj7pJZ3ZYWfpvUohtr73CctVqU+K1LMyvrh0orsVpKrHbYxOwPCoFWYO000r6X0
IpJw42kr02oJfUDQXCgo1vYXGyjTfdG0tmeGprlxIF5doObHvlsthK8i2dawQAU1jufTsI+1L0Z3
1Cz0n8PgES4Isp3t3mi2WJ1r37PICJZI+iRIIfQXyYKi5Cjod5Sn6wOzEib/VT+M2hovukCB+403
GkqEdRkei3grTFbuQcsKYpsbSJ4ILnJViTOTHR3LRnjITmL/IC5ZP97qCgIb1z9lZSYvy4mgZ1A1
d9iU2vyR830i/SnkH4b0GHf1xsV3pbOU+cnvBr4MA0WoE8tVYlae6XyrDHGTjRt76sewVTx3FzFi
5rVuYkU5Xiot3kHrQxZGPln4HHPNxk213AWyuVMDCfsK/6A16j40ZA/B8OP17lv7uPn3dx+HkyLq
96ozYItp5sfRQW9HDtvsiLP0xslzbTIs4obKEQZ5djFcuuFeSzuk29CENlEPJe0vpWc7SD4X///2
8LtPyXVTZH2RjhdNx1CnTpXB65Mh3eiolWj8N6H0rvUy10osZfIR6eTi2Jv+jaJrGxNsrenFfoj7
ruQUajRc4la+KKPx2Gnhxoa11vmL/RClNF+PJ946QRewQGJvOI/l21gbZ0v51mvtxhesPGZZgwxH
K8Swp1Auun9bGL9Qj92Nho8u84uFfuIW0H9lh1zWIYVRCicZCZXax+WxihDNaHYypsKZ+RPprmMj
/fG3duOVMVmWJQdTlRM/TocL7sgo2NTSX8foNo5YKzG3pFBLiKlGZhkPFyzMTn6onWSk90bfdK+H
9LxyfFDpWVYjI/Jy/nxNulhSf04D+VQjaIAxVY4NtrKxgawNxdxt76IBYUotQFx3vBSBjRgXIi1B
dKwVE3qTiasw0r/2Da5PG9NrrcO0/3zaMA2ct1DcvWRjdJM2GSL60QN2mxsdtjbWiyOvSsrAELU9
XHIstQ56o4x70rRfr4/GWk8tghviPd5QAREYipcSNahIfgjQsdIRsQylbt+Iv4n0KaKNYsmLaLdH
TBgrdPQuTY0NC4CgPq/dAoWo65/y8TCYS+o0jgCy35SCfgq0J63wsdiuDlPqb6ywa83Pi8u7OSXZ
YtCRn5wuVW25aunvQtu/R37rcP3tPx5l01ls46qRl2hCsQ/JRfjoKNoJo+uNM8jam8+R+O7NUd9o
0bqf8x+SALzdHUvdfJx9rq6/+Vrz8+/vmu8pMo8mrjwXX6of00Rz0UM+OUgdf675ucPeNd/4ShB1
ac72MyguSL59IPIbVGA3Oufj5Qhu6H82jx/N7FuVDeRVph8atpq6Uboy6mO4cVQbn7A2tosIRm1L
aZiU3CjV2HeRtNWPnfTJ3I3pLELYDgK5wJVEQWw1d6O4vQToLWL+dr371/pnEbQIaCM3Y+j97AVN
7XTe0ZSdlbi29f36A1amjz2vTO/Gd4obgV4wD7Dit0D6K9nPGCRsDO5Kx9uLmFUtVKOyzFEuudLc
9HFy78fGRtNrr72IVyeCZazBErtIRXQaleElxHMwTLbSfXMz/71LmvYiZjEaQSfPovnO+mkartZ/
8UN0Mr/bnwMLY4K3CFv0lfUCs00SihLOEbgutMGn6limPY/GuxEFNoDdgcF+KEXiaFXDbFF0w0X0
9LkJs4hY7gAY21JzuOi17qrReJbi8BHvzE8VTcylYEWa4XeY5xx/EigWta7ghe6Uj5jiYJUnfQpW
RucvYlZCBFkSWcleVWKSVxrqOS3bcmf08tb8XJv6i7jFnzewkG/uL7WGI3DMDZqicbpFXvvfnF3X
ruO6svwiAqKyXhVta82Kk1+ESVs5U/HrT2mAC6zNbZoXfjVgimx2sxmqq67vqE2escKsFCSVY8tj
GXOQgQ3OyKIKaga69ptNlmvL9j6CMOAJK8ylTHW7w2RMA8FIPoKdF3zPEaTC3UaV5C+BpXiuihW6
O+tWYkM6d+oPKLnN4Wiy0b/trKLGuTjeU2MZ5nVcLwyYYrcGTz8EElWJqwrWIJ6TooBsIQQKbBz9
sfEBry1eve1R+65lOKff1/1jWO9CWVUsVk8UyRda2jHDjserwLcb3Nc4F8g6wL65ASLpy5yAEBFq
wuy8k+auaiC8mHNJ1zB6Q19BKXhpBvIERusPWycrLBbZnYvewbY6iHTD+1cTvBzmX3ZpD4TYktQi
8hkudBNSwSc1OD0mFyuQGkKQXOLrgmtCkweQETXpQGqerhdz2057bf7okbrK0QZ/tRbjsieAmKtv
09Y3y/nLXdPMQ8k0CHtsaoOzqgJ2PGalAc7JEksJJoIHkdGJqqYFTZjLip7beR5CFevULe35vp5z
wQseVoOpFSYi01mw9m00EFmJsWCOedwYyFutejGxaQaF8Awy3xQaheOcSzousgsXtvuuGKsGwiog
MBhUCfew0tQPaikjLBJ1ngvcvlShaKWj+Wo2R7Bu629aA6jsbaOL+s7FbYsqYvQaG/J0yX9qgx3v
0Ip3csgD39c+F7wWNNnTCiF2afslHMzJM3MStFCHv695LnhryBqDABYXvpCW9AuQnEKp1J+Ku4qk
qMkDxIrWqbvp2FsVxPiGBwXmL3t/V3UmGue2yyRJO9YPGXYlQFp4ST2XZwjRZ5J92xE1V7a0PAhs
SMuC2AyWmSEQX/bPax+B0hwXypJ7K1H7XLSqzChAOUWVSwMsfTaTYCir5yaHaOMgo7US+CYPAWug
uVV1Jh42HTNxoePprv3gQ3ZI4pqCuOI5IiYwKq95quCWlSmX0hqheirjnxAZhwtZgCssa6mP9QZv
1Ur6NM/OF7tuQ2dU76kNgvNwcVtQW6tTC3EFMpX9We+U5kXHwVpimuuFBtTki5KByVLyptbxEEF2
cC5vfp//Uclv5dDzBBQ9hSw7aJJb51vWyG4eBJtPHmS2zpCKpRtmW6//1PWzzj4w+qLap2n+c3ut
EM03t1ZQEHjv+vHSXLPfCZ5VV9Bh3m5Z4Kj/gZkp0M1W5lkBbKcKnaOoB2LlSS574Bd4Ew8sA7sP
Re4dEWr6Dg3TyYMwGuqXKy+B2tbtEYg+cUzKu50nJKcYmPBhG0CG3REEw2Ait4ZfbXVXkSI1dW65
wK5fU1voLF96NXu0V/Pn2o2fbvddMK988TN2zMrGQGd/Ge3xcRkTLSig/ipZRkVTe3z0nWHSamL2
AH7SC+uVz30NsY90erIdUxJooub5hQJE871iou+QgP5t5UVQWBBrtIisgkHUPrdMrJaNt2Loil7m
wohGSqDrsgRkrsPbphc1z2V3iICOIIpRlQskLbMAqkWqCzAc81Rjp3d+govaHHJmHZiylUtVQRt+
0XFZ3r/UfXq6awQ8iMzWqkEHfl25kGwO21KLklWN9JIF9zXP5fimanV1JNi7ZaUVUmK/jObvrhol
SUBgfh5HVtIa2hkzjhdU0Y7N52OZLX7mtBKUg2BR4EuiQUav5MOGMx3044LRdtwNCt8N1FS3RPZg
LxrB8fu78EJVaLltDtYdUNP7NvT4TEU9aat1n/PwqKvWoond67gKdqz0pGd1oK3mudJk1w2i3nPR
C03ybVKhIXSpBmhPjtO3NZ1CVS8kFw6Cax8efTVma1dA5Gu75NMO0sZ/tBFKLQw3S2SOcDvmQlRP
sgwJllCebAYk6CoDpdzxZpFlXrVA9Xxc+0+3Y+C4Wr6yE9W4CN4hWqEkFd2gDt1D3ejrwAZIxvy0
M+jJ4/YqU1OPpEwyEoHNeFAWBUVl4jBtuxQt9M30b5qd+KuKV1WwlWaQ/6qn4PaoBHPPI7SgRpDt
GrQlLvtq+XVN3HTHMX6QkQaLmucScpJnuD+EXgbwS9MP1vaftRXimVDfk90pCqacB0jVA8oK1YIA
KjPl+UM+ZdqXYWkbSfmRqPtc2mzSnUCHCwenjaIgj+7fmz3x892STbOo91zkOVNFkgwi8VDShZBe
3xuQShsAirs9t6LWuaw5qm1JrZWqlyWnIA7pnqg+3FXpZ/LI1mWBFAhEnbQLpGxDKPFcimb3yvku
1kns27lYM8cRBN2ZrV6GarGDtZzidRlq3Hgkd7778nCu0mIg+DAAZIXEEoQoS5ftNLBWWem9wHF4
BBeEHfu1sFG7lFNQ/A9ViEoj3yr74PbMClIaD9+iNjPLBBoIF4dBL1DN8YiUbL8HyMYk6S5JOqJv
HL+/y2mgtEjmMVHUi6kXXmGjYGb/rEKsu4JQ4X2jOIz37gvQ4ySL02Vwono5G5nhQbwkntUkXKAY
e98nuADOMmPp6g2OtCr9L2WpXpdVcYdV+2JaxdfbnxBNNRfDTa8rS7Lo6kVL0tNiZL9Le3itU/p2
X/NcEEPLKbN1a8c0LG2wLXUIeaVYJa3Ek0S957a+1MapY60dzMFafNXs+VNnK5o35nfxLlHo3fx7
jgsIXUCTBnM8ttVrx77UWxbTjEmmV7DC8RitxTHBr61heiEjrV5mfVR9bd3vA6ua/8Fm7VaS6g1m
NmPOJzbq0BMi4118adTkwVhQDtvaokHihcDy90Ypi0Mw/sddPsODsUZkxR28YxoW/vJzW9BPbdad
jEm57zDJg7Eyi0CcCDU+FxsaIwVVYz1fgHeXIaxFk8rFrA6ro5YZ0CWT4f7Wma3PpdnLSs8E/q5w
0Vpril5mNoHHEDtK89zXpup1smX1EdeaByyEL91KDAeK8GquXNK98+k8vkE0A7rYs+SK/uqF1tE+
133iGBkEEVHeMRlQ+l2GZ123se0EAGVdAsWsLmRL/c1snqpE+aoY0+tth7qWC47PcotQU27GCFEX
5VIMp80MF/Zt0V+VTlbpc23Gj+a5RajrtxG4+oleVux293b1mXnPfB9Nc+uP5qgoI0L1R5w0n2fI
hsdrJTlWCjrNH7krszGxf1DneBvzdnLnfIX6U74z2WFGYPP/1G5pRgZhvUK5WLT2IertFkCnrV3r
tTY73Z7Wq0BtWIc/eVsZBPQGZ1hi+jb7xlcIKHqZX3qgclfDGgolsnJD0Vi4vURu5lCQaC3louBu
wt0sZnkQMbXdbN7+0TRbMiOC4ONrn5Su2fuM4BJEZ3acOdsTdVA8VhnhbWuJBsGtSygc7gdTH/YT
RA+LwLAL+mKTrnoxi36J5nqVsUIJvsOf/WojAV0KZSxOKqhqu0MXLc+LbOd4HLz4UyxmnD/vmVBb
nAlhS2zab/nwCKHTuojy5olmf25bSTAJfBVOZ2ZObmgTi3ftNQcN2nwqqOQ0JjLM8fu7/WJqqLq9
VlgmTH0+TevmZ+byrEPVtbZlOGNBUPPHyX3TZgoddNi++Q3NE9fJJL75d+d/zfCc96A0SZsKiNnH
xtseqgG04bzMS4Mysrwl3D0NIg2Lj3vHyPJvT8RVovdjqrlcUVBilFZfLPH2kryw8xjV3hAnJ9PN
HvWwCNJQk2QlkdG47LB3O/ioUgxt0l5o+3uTwdmuXYIcA+DTQkr1QtFT5aIuP60xzsoU9L7PC3Dl
qeHPvWwRPLp5bWa4FEGGLjfTDnZivuKpP0YsgerZfKLe4LJP2rfbsyEIC/68aThbAgpejGU6lAaX
D+OwuGsjSc+ixg8DvguMtqVzlvX7Eiu9x6Z/tDQ0ppfb/RasF/xJs0yWpMZpnMVV171N6hSrjRID
PeHX0DVsqllyn3Dtcg1TzVcMVXCgnfRwIeWSQMqojLRID6vLJJljkYGO398ZqKlX8KhCwjuGYJI7
J6E9bJ46/3PbRAL35ykIZ0JNCG3O9ELr2TXMMsB+RhLDoqa5EIYqOGuhRz7HpW0FZDGCXJNdPYks
zgXtoKZpplRo+lCMmyIsqOF4ZtEosbhoa/F3B/vO5JSyUksntK9H7WkP8xONAQa7TL7izxGRatGI
ZpYLXhSJ4+zdYpdkYBNszvTzQXSjFZNkaftLUnllceBPmIP+f2YCZiKg/vnYIHUnKIhjxX4cIsev
JUCEI1avfYiL4Z6qerupsNewQDZMj20WNvajkv6G9qFvFaZkXgQexR87u6ldoUM1KDEbz46Oah1J
bha1y+fmSmEaMxFhDXg4DXtyJ1WGevq71lwzDRe9K6DqW9vBNOaH4qMWombYh7BzUHvMZcEeZI+a
dwgdygjxRYcsnp4ws5QKuuzVEuudl0R1UEdb4dLM07EnTgLZhAsCkD+Jggqg0cuVHQGSnsaInYyI
BkMkk2sUbJYULr6XVGtLiEQscQq5PiCJjNRx1fHU5JIV+yrrFJZshcvOzNZnsiz4QHE+JCfnOPtJ
IyVU/e1knNMvd62tfPXPuHV9Ni/jHC/at7p5ynbJduz6sgE1w38nBENjOUq9yiXeNyBsSz09G5Y6
uJCGktyRCBYO6AD++wuQ51MWu8H0FuTDPD0aYD5ZwNOzJicDqEPrOe+/A4FyVLDR7ZSSH1BZdtfu
022ziYZ3ZPN3iy+ptTHvGIZXzp/09TJ0nxNdMrDrga46XKBDr3rf2DxjRpJHKPGubXi7y0fX/hvk
qsMF+Q5JrqbvYS/SuiAi6Pdom15G+9O4SzZJAodVnWNE74xSd+Dj71ssUdUDlvKH/aQ9zl7zA6Tn
UeXJolr4FS5lMyjwEjAozbH9YQ+NcD8Rbwwhk4b9fS7Nen+3jdesxUX3Viad0+QYC7RZwjU0L/lj
/Ur9PMh8Awtj6elP+z9QUGwRjfT59gxdX7BUvmTIKKqm60t8szgnEQL+1AUQl4tkezTBjgGcvP+e
H1qXdVEtaN+cVa/IHhvWu4N+ypcY6AlPc54L5i242ZqeyI4lDXQ8d42LryWa9qV19MOjlctwLi/s
tIR6yCIZiE7g2Hw5UeVMlqIV4CVYURPvdlSLO7yXmWSnKJZUPG2X1UULgt7mg3602GYmsB9NX0vD
TVlElLt2DSpfWDTobZf2DprWtAered6JpN2/WuFX/JivJ0p7K50cZ4Eft78q4pnz7g5D0CofUzAF
lPTj6kSjFdr9szb2rj7a4Zosbq9ChH39VZRvNTl17DUrPyw1qD5U5i75Qy8rURSsdHxFEsiU29xG
eUTsGF1UNvapX2RwZZGv29wqkStqkoGrBD4X6dHqW2HxVHwxIttVfeWU+rJNgGgI3DKh78OW2KnV
n9K23Fy8QarRSNTZux04ota5HQCZwQDV9RW9dIMJ0ebE+d7tsrs8Udv8YtCMGTj17P7UtKoZ0Xp5
0Dc7C+7qOF+IVCygF1+2VYkXJdp335JVkF/fc6l84REE++wJe2C0m5a+ooJpN/8wzdqTtX293XFB
iPNVR2rX2puSoeNsMj1nLcPFGMDZnNyX2y0ut1e9vYJC1O5O8/KVsBo10c5dxwOVLzqamgKEUU7S
nSDke9GdVvdNXOfcOZ2HD71L7CMtxi7rUyUGV0pGL+BjuW1tgQ/y9NWmNTiK2m1KDHZ1f+rMtzyd
7rQ0F5hNVenKaGVKbCv0qS7281R/v91pkQ9yQbmREuQnGjpd6OmTpdPHEqVGKEVR3VHTJLMpckMu
OMcU9XVZpzMcUj+lqVs7fzJHMpeC7vOlRhYbU2poQ3ta1mBLvbEDUhLCLtPv29YRnO1Uvq4oy5k+
JJOFC97vs5+f+khL3Xlzj5NX4qmys5HAc/gSo6ZeoDeU4CtjUKj+cO6o25f+sWdSKlwdpN5cRQwi
JBJvEswHz1WdlXNurKbN4hXXB8aryj6U+ettg4maPn5/F1sQs+1ATmiy2Km/ZSQG/aWrTRI3Elnp
+P1d24ZdO7W+bgxb/vo0lSoAmZJbS1HLXHotu6I8mKm7k16Xn3urqFzqWG/3WYQL3d6mA0VhbB/X
laKEe9aAbWotgahWkk+3v3AcEa9sikwuhLO+YW2yjN3JrtKwRGFHnV2Wrvd19Z/OdNx8oJLbLZGZ
uDjWW2UA/RrrTl2FGFvnMGVmeHsMgsMCX3IE8mbgJSGwEQ+JE02aGvbW/CsFYeDSJNGwWm6l65/J
PkrcVDASvghJLTsAzmtEAGnVICmnYJQWTwkigK9Aqnd7GEGiOMQkdZL8xcrNCVQeWq7235ZU0WVb
QtEIuNy7KUXlKCh1inPiBKSaP/ZNLYkz0Qi4GO6HvTAMtV1jlX4j02OqZl69/rpvno/hvIvhdWv2
lqBOMwbJRm26VW8pB43H4hV7X4dLjYoGl6n27vVq4Xi5Y08SBxMdtHliak0B8V7KCgUX2POD6aHO
8mR8r8+qn10mt5JsuATpiK9PQt0THu5SfGTtfTJedu2cLm+QTbhtPNHEcIG+9P28rK29xmT+Mg8v
WpVDx/e+2OYZqcdxQW1xvW/xamwvrV0EWSFTuxK4Kl8n1OM4PuZpPsVkWENnUXyySs6Doknla4Sa
lWaU7uYeO5lruNmzccp8FmeV256hknmSJUzRCLijct71gOyrh3Gmi6Z8s2rJMiSYUL48qG9s3UzX
fIsp7inaEyEPvSHJ8aIjI18f1GXYQ3eFsceonNK+Ur8/Xo8h2OeabvvxeDi+8+lG5UFMFJ8hc4sv
KS9TkGzu6OUBCdgFZ43EtU9ZIHuiFpmLS9OtadXrQPChOfu57k/LdKrAInw7tgTP3yqPWZrGYgFq
G640BtrX8bEJM18pXOVt9dYAkIG35o/1UfKpI/VfSdg6F8dW2VQ07/Y9XkMaml4R1pHZuZY3B2bY
RdM9op+mo/JYJta2s9pA7yle7McBzJxUslsSTAOPZEqGDQU+OU6VqfJht0NoY1eyZ6G/wIkrpuFR
TLh90Ft90zHFepOT1rPzgh17GFO1y7Cs86L8Tvdy3r8uvWGxxxba6tZXQpa2rDzDqCFsES3g7yUB
GMe67TJ16VIqnj7tdRmSrOvX164aFkV1wXHMcsOdSEPq1IUsKS1b/HVIaBvMfVmtmtcVm2J0weYU
RvJF6/txPG/TaiS5f58f8HAqxZkL0zTgcoAsAN1Rhdarqrn6k3FpguWUyDC7gtWLL2iqKrtg8/EZ
Z/BRDGTokv6L2j38410uL9M+75Nq3WN1+THuKNKRcaeKHOz44LuGh6FojDFFw+b0aTCDGm1vMiZT
UcrgeaPr3s77Ql/2WHtzJte8TFHrYacxBv25uhvkovJVTFleKnqmzjuS3kvTPjayW1uR0bm1I4fE
oNZW6D4xPiRjkIySM6ioXW5vXxWkmMqu3mM6e3ZyTof7jj88Oo2hVI8VZIPzUeKVg9fNvxLjzk0w
j06zbbOwSY2F1AYf7PgKEbjbkSkwBg9KAwWfYuLBEkbewrW4aKskKQtOOXx9OeCfwKTR8Qh4ABxO
3cnCG+52uvP69j9oNHvJ9aREt1mHurN1z/XYKJVa0nmRUY7f30Xlnh1YNwOtV86HJTs5lcRDRO1y
WZ3tgzEUq4ZeFw+FHlp/bs+haAPEU/VbXZFMjlXs8XQxI1RyRkjoz+pH3bVdLeiiXSorJ0jnPO7M
meyRgMIXsxqZkRrQE7jafg/B4muY2/keUg5kc77GyTB1Sh2GryzswaljRSZ/IrITDzWrx6osFBsN
Z45rv4A12NtPid8CwvCiXWiQXWS4P9FlGl/llPeQe6qWCuv6C2AZHj2lwfpCXuzTctqfJbMumAwe
gAZlNE1Z1OMbH+y/k+EExgcjUvwyTH0Zy4jAZXn4mQ2RwHVM8ZEEfKyzt+aSEBMlJ177FiTUkBDZ
0XBeuVMwnLVTGe0vwz8HALOK7twQ8Ag0toG7mU74SmNGSxpNsrd+Qd7+62HvVohUG1AbtBFEMrls
2JwrJ2O51zLHfL9ru5i2LVNYwWITRHFf0+NxR8F+T7GDcuv7NSr1TZl/ziu0jyMUEHevTl3OZe9p
VafQ5xrXCdXrqNQEqrm3PU00WC4Rr0Vi9bo+rTH0d36MefHElPJLncpuqISuwCXkrZhWZ9ywazMP
VNGBuFPe6Iv5ZIY413rKfWmfx6sZ2zD0owOMZgcB7cr6lti/bptH1H++GqpctQmomVbBqngE4o5s
x4LOPYANqT9JJkG0ePH4tMJOtLHt8DAy/9onLz01oX1W8VL+g7zoYRk6vmxhEYQ8XyO1VVPuZE2u
xJX2UDZPOg0kdjr85cqJh6+OKgErMrsVdoKiT6gH68l+mPwEdsqCTHKhZwk+wWXufjRRHKJ0eJga
+/NizsSFzlykZo7nVFqw6rLneZGNuEzuoDQwgzrEGs97UsbqALSCQpL7Lqh4gJqqbmD9LzAIyLh6
1ph7c2pI5kDUby6Uq2Y01qUiQ1xb5YmAaSnLBsm6JVgleEAaRA2sRDfsIZ4GzS2+muM31ktCVxBh
lAel9c1mpg7BZaPTuN1Z81MgecyP+4satj7x7+FhA+8vD0ybcRKmcwu7O9uvzfmdFNS/7fnXrY4H
lX+v6NaWF0O3H16Z9UWUUehFl2kjK/S/bnjK485GYu55kdA1rvqPzCKuOvi7I1OkFjV+/P4uGVVj
M3XzVo04d7xs87lr4imRWEXU9GGtd01Du2HSHHhk3KJ8Qck91f5Ty6oNRRbn4lOdtmaq63aMZ+dk
9KY/TFtw31xy2dnIxmHrynqMC9BBDOoUaI2MlEvUaS44p3KzDrZcNUZ+9TQoEoP7TpI9RE1zKbZp
x504+trHyVAlWwTq0fphL0ai3WcVHilWb924Kjn0w9nkuBpR/SrdJF0XJD7Kw8ScZF7qbceJ1+jP
iR04uAAvAJeff47al8Us3aYJtOShZZu36ee+kBXI/93i/jddUR41lmoWoOdVOcTZunypyMdBt4PZ
Kc+tTuOZdFFd955ulV8SQw0nQj22mL5akzdQIjZeP0Hst5EpbghChUeZWV1irWNfjLFjnRoKl4vt
e6Q/sejxOLOqNbRGLeDPhD5sBdC4klcogcfxGDGW7JUFBgmkA0gIe7lFahSC2m+3g1CUEHiUWJGa
YEtZUkTh+Sg+KIPEtx/MJz08Cg+sO9iXDtNwoT6ZHd5OBzh1W+d4xPZXAthl690egsg+XLBXDqMU
1Z9j3OQNIM8ZAG4Du++2iNpcuFuW3lYauLsgz+g7XaS3kleo69srysPD1sWq8DSOdvUhbNcHAJJt
anv1FjfFz9tmEXg6DxQb+6Sc6QKzGM231Vm9DQ8s9j+32xaYnMeIbaM+dluBR8VaRRX4FpQVkTi7
aI3i8WFYupnaUdwsIORRfu6jgPE78XS32r3NhwyIFN8sss/x+/ukWYORpVM7JDb9FSom7lqd1ubT
bfuI2j7s9q7t3QTLeVbjsMzWwU2HR9CWupv5ertxkfG5jOwkDXhDNXRccUARGxBZkIra5YKUsqzd
SI5O0wUkeHr7mC2yC/TrT9xQ6/q3PbrMmkzdbnENmFRuqhuFa2rb80CIP7Wkcu+zCxeqhgNWf2wG
cQFLH2YjwgvpXe3ycDE8uBg1qFwwmc4Hy4h05fl2uwIn4WFiIKNjwz7C0wHt8YpfxviHdLJt/mHY
KxmXB4f1ewtAUoa29WjP3S5cT8oZsmje/CJ/WRX4C48I2/fdQMUULqbnsnUhSe2VrQQRIVoEeBLq
Qm/rLJ1hci1FFfOxCOw/bV93UUqu+IMnL+0TjeH4/V2gUkfpjSXBGHbWhmB1C/ZuDO6bXi5M10Qn
WVkNCCdtDA1jKdxcGx6a2vx4u31R17lwrc3UIF2KR5KR9ac+bx/2VXZtLPJMLlwhQNWNuoGmc9DQ
kfHrpkCgSuabon5zYdrnI3N6ogDbNhqGicfUZbYeqFM7rSReBb3nYWF2DU67tTNRzD1dnP5t2x4H
6cFC1Lb9b39J5zxXrBWF4tN+qs3Hdf9QNhKnv2YXS7X5k3kDAu1EsevuzBp0Fw/SXwxW3bFFOtrm
ul0mq02qvOlwzfVh6V4sWcq4tos52uWO4+lS44nYQp9Jatleb+HybErcpR8Hz5r6kz3eRf6KDx2J
5V2css1gRr5gAHuOi66h8psJ3L7Qm74dS1cr6Y6BHPP9rv08pwvRlH062+rsJt3nrYwyqz7TPPOX
In1tku7Z2AdPr4dgwkbBsCuI6eWhSXPodMpKBq4519GJwzPedaKcqw3UhU5/3pexcUsLezYbrMJ4
P5MMU/QBbknKaV1pm076c9ppIWLbn7L80tUyZmSRB3Mr0pCOQ6GA5/M89qmbd/olm0xJQhP1nFuR
1qGERK2WDWcF5DS4RLloixbY90nVw/LcmrSCvwdEXLB83QCvnVdeBbmGeqr92+4l6D1/pieT0anm
nA9nom9u1RTxVmv+knXRfc1z0Y0K+72gTYqXn4n4VtdFWZVFU67fsyWHX/LH98QottmqMa/NRh9V
50GFVK9mvTh6nCZPipF7mdm4Y/kI7h2TXMgk03gRmY0L+nqbdTuBxtG5qCbfdEAjQ+YAGzzJrFx9
WjzGdXz3XbztQ6YP1DCSc9t0IS2cS+Xg+GtsrplGiQoSh/lBnUe3WZVo7mVM/YIg4U/zBTiK1FLT
k3M/V26+mPdyq2M8XHgXTLPU2WyG81oZ525PH5phCWt6z7X0YS4uvLUe2w2ionlwsfgs0f0cdAiM
NMFtLxYZhgtxpQN5+LhUkAruZtzqOpvxMkNZ744biKPzXIRrdTYnRdpjAbHnC0rJ/Dw3IlWX2UbQ
ef44v6V71lMjnc/VYIC49w9rZQSrgiDgj/HtbCs2GWD1PVtPtd64S9Wep2S4LyXwJ/mkGtuZjlhY
S4c9Wc7qJyx9c+pM0vzV6yXYnT/Oa2mfQO8Lszro86s5LR7ZwasAksw6bU6jnn027K95m/oElL2s
nD52qgzMKjIcF91llRT64NTDOUGyoyC8XUBbbs7pHafNY2CHJ7xbPEifOnQq4VCaBfIDZurEx0uZ
jIxe5E9cKNe0LNS5zeZzOfWBUq2nwsok22NR01wYU1D2tiBNwYyvpl/nzietkDHsHAmHP3UeNuFC
2Nwn4CzHdTqr7SOpnoqBeA2019K8cTX9DdVokme9a9cJx3e4YCYG23V16IazNSQR0ZxIdabQYAhq
PXu5azXiD/1Ak+qp1WFD6HQvWfGxq+7L1fyh31DAtVMZaNfSX7P5T+mcu/a+JY4/8+96YSggaBrO
hjN8rNj6MC7GiawyAQOB3/DH/Woex97S4De5pkSkVl3Fuuf9CvPJH/fVlCkqqe3p3GpOMnk2YQT0
9tqe9mFhaUz24CRYEUwuZFcbhcRJzobzsiWvY6VFQAJC2K3373MZLmbXxgZBddGyM13rP4nlFG5q
7R/va5sL2uJALORaRs71Ymc2Q+VLXtSV54xFkdz3Cb4MpZ2tOTVZBo9v1IBMy2kt7rmhx/zyejUt
aUmfoXbwTJ3d03H/78B9bhvmGjryaJpbCvq23hbFtNh5zj7lIKOYh8Etpj9sql2gv90sfetGRZLM
Dj+5srzxNSkKihQdlNSz86YZxO2NtH2cc1Ri3x6JyDu5xbNc+z6ZioadU0X1KZbOaS9CUOBKvFOw
NpucoXAnwuxcg3dmWd1DsGb37dbwFMcMwGISzErqm6ke3DUU/gbG6VujPbR/z4DLhz1j4QbRB6co
JQcSgaX4QjyarMYMDlp2BoKyCZy+fNKctT/lg/QCTDDTfD3ePEBGwKE1O/cZs73dYMxr+1miVSFq
nDvWLO20WASwzHMGGXum0qjaFEk0CCaZlwFLK4tOy4xAK0F1AdKhtXHcpltdUoHVYlVcI/l1e4ZF
YXeM7d3uByUVaTWDY/Vsl/9Q9bNiPXcb8xut9rT0K1k+VnjMuv0lkbW4VRVV/fnUjAl8yS68bFhB
wCbdnB5tXAto7uBcG2xAxlSSU1ISI9BqvIerdfaa9IM3kz4ukqVx9aX3DBUw0HR1Ozxj+2k3e7lp
v94e3l94+LU+cFdoq7kt2dgqzdl5G851AByRb3nYnAWtB64Sr/LzT45XfV6D1s9DA6WHOXhjDlTq
/6MYS2BjvqQMNGrjOkLB77TQ7oF2tsu2evXSkn3MqvIbtC/OhZWfWLJW7gZyWhf3wU9D1X3Cbaib
T53sekqwreOrz3LcDNdLYTio0GJvIEbBjTkUhlR7/ZBuloS6QDRUznGtHuWhtN+dUwYQ1FPOGvqi
zGMhKbYUxN9/qLOTldrgd8XdUap9a2v2mPfV167vCgjsWm9Ot7kKxFYkwS4aivrvGFyBLZzqrJzO
SzOEEBEJQZUuyUWC8OaLzUi6KgkeeCfcKIEFlTwl5WfdGlzV0j0dmspIVO5WyuAhonFwmQnlryOk
3BHhjWIGpOgiyojERIL54KvOmrmtdX3DUjs2m2uDAweXR2rauJD8BrOEqsg2OKLvcAsJ1FvGvsrw
nSH/Tk3I0UOOtco/TvSP0z13051bcL72qy9qizEtcU6aNjiBbprmg2lttuSOVTAPfMkXkCvTZKkY
xDYNfptovlFJ1X0FKZunzU6sFnSoRVmd28zMpw0UVUkG9fhlHSGMe54UjZHv9VKX0IWqVAtl8DSl
LqNq23h12mtT5ppWRvrvY8PAznzpkikxRp8VW50+FipNK4njX5chVm1eBmvTekPpUNx/ntiPHTOZ
pNB3Av99uw3flGaGZtvs6ub4odplpxJBrPG1ZVuaOs0CzrNzjnuKSkdNsp17fQ+qfVb8j7Nv240b
Z7p9IgEkJZHSrbrbbmni2DkncyNMJonOB1JnPv2/egMb8PAzW4DuDF9Q7CKrSFatWuvSOp/o0pwK
/fP+cWNbByNm1JJ6IJsZZ1ydnkL33eSWURjsvD9t+8e4wKYg2JXgFZ/jbgyfeei9C9UeZNs2bSNE
5JtGr5lYkA5p82jrv9QLsgrhj/s2sczb7Dbr+znPshXzziBhFKrgXOlf90e27Saz1wzUuj2EYWBu
3/mwrp96X0dV/csrXqYCEnreO95d647sXIttv8O4Sah2EGocpjlGR/5jvuTR2AU7Q1vsb/ag9Sxd
VU17ElNXXQlfH93mpdsTG7UET7MDTTRD1+mpI7HrL6eVf/Sa7OyG0znYPjGqT3r6fH81bD/iZrdX
d9ZBh1ObForE/q2cICB+HDTnbQ2PXVRNKvQgoCzlAYZnkN7FY+eRte75/sxtFjK8tsuXqidTOMWV
CB4D8Ne1+WPYDZ8qGZwYFrqZft//kCUWmV1p1dQQh3VIxPC8iWcyIg59HOf6ykDtKXHwe9VntAHt
/CrbehhOvTnNNNXhQGKpncfWI++XtbzsJ5Vuy/rGxdpsUWPeUKheTum1CmZxQofR38s0HLyzmF1p
ytdySZUqYh32oGt2/Bv5krPXHWixjNmPNsHZ1iCbinjRoI5yw2qKKKV9xLK12rkZ2axjPEI5IaGW
XY0fwBoFtehpjKZt+Xh/G9nmf/v/K0+jap1A56QJqvXbhTYZGHCLB+LtcYPYhr/9plfD9xWnK5kJ
iaH0fuFZdQHzfTLRvUY92/DGixPal2GP3O8Sh4pdRFrGbqki6WXHYun/q5S8mn0dINw1slvish8e
vUFCIZpcFnevoGNbWOMU3rjDoAuklhhKAH95vnpheo8OxxKGTJ0tTqAeRdecAbednnrBotRBx87L
6k2xVM9ahccuEmZ/2YpG1rZKCwgkiCZxbhJA3Bn2UIK3Df5GWDBbzFYIrLjF7C1xMGWX1u2fPN09
LJM8D+AsOuZcZoMZ84dwqAAsiyFmDqHLOl78cKd+YFkDs6WMCeBKVeMu8VT9keRZTZd1+rMU/WkK
r/MeaZrNRob/LoNHc0c7NPaKbn1fo5sHfTBdH3sVCy8goPnnfpiwbFWTA52XhHoeFG2RjyfnfEuj
tqnO94e2+LBJfO4RrXu/DZdYBPyh1eLqEX7q22xneNvMjQNZL0GoUrkuce9vL6Hbv6hDhKdIaJuU
5163Vk0uYJS8BNLJ206E7G1Lm1GMA1eupFsl1OzidgnPLt7vY1WdF+ic3Lf527tGmAA2zcOa14Iv
cQZW0jlI1nI8U6Tgh5286dvTFyaIjXhT7q8r1rRLx4euq67dnF9m7VzuT//tNRUmlo23aAluNKaf
N/6jysD53/08NvLNYK8iPpQi+tqFjlDsA4ur9XrKtz16XJtNbv9/NfSmN1CaQxoyhlDn442MvWmH
0yYPSesyYSLStAAL59Zna1xBIAJa0+/w4I7agu68tm2zN05azmZWUxd7XU7ue3QIXessfBT5XlbG
tqKGl6qsd8D3LZa4lhvAicBTHmnSErCLccii+NC0QMBgZI9d87R45+Z7ffY2mxhOurngavPA5B/P
DFR3vjr3QDp2y7EcqzChaA3aSpc5xdHU6adwvIypE5WeF2VLeujsE2aP2eDU29KGmP/GxUW0oIVu
+c4Ly2IaE4dGBqXnQcHqi+wfSM/fEy3Pc7pXtbJsF7M1bHAbli1QEo8le5799Eyc4nooAJhAs5lU
aZCWGFkszrMXOFkEAtpjwcXEk4VVNY4tSE7jBaKqv1UeMvBwNEEZHIvq/wMq2yQqO6usYz4sxdXj
I7QA3NC9PagIEP9jtnPps5weJroszOc6XH2EGn9IPJqdgqWP2gB+6+4cH7blNXy2qjdOfNlAWCCf
1AeerwWgfSnzdrJItvkbfuuqLPNDPEZiDySU6MFFb+OGplPBnKp6drapbvyonZjAk/3QpjIhZ74m
ZeNsNY3nYpnQPtb6KLDONC323M1iMBN5VuaQ8JmqlsbF7MozkvLVe0/scmta7GUCzxhZaz3rhsaD
IA9l/xz6CWnYhe117djGv/3/1cnYVxA7EaHbxEhpB/XZZ9wjD+g8qqGTUbpr/wkCGtzb2bw2UxnH
8Ko0ctX1usWyc1FLTy8gmLrcX2ZL0DNxZl5Yy4WGhQR0P1flSbcrVJtAATdPZ4ilVscgysI1tu+I
GlJaj44fo4c1PI8sXx4hiIR8d+EdETMV1DMT3aykZYYc8Zaggy0uBrDVEDV9uW+lNxcAYxtHfQ+M
MlQvADkXaqJXsqX5h61I92TK31wDjG6EDp3TiVZTDXqspoLmJP/iF1kEjcsjS4zhDdt37VjSTPUQ
WCFDItK4AQlGXdKHQ6Yx09sFG9DuUI9ugtJneZ2Gpf+0OrrZOdospjEz3OtSEiJYzhO5+hda9RfU
JC8qZTumedOLqWeSqlHXLTRoGLckBfGIQ+WpX/p/W9k9Eh9An/sGsv0EI1LMTi7G3Gm9RA3Z0w3b
7owDsOz5v/eHt2xNM73dFoKHy4rNg2rAx9SXX8fB3zkCbDO/ffJVjEvRRtW3ReonAw3OgxAvk7O9
1G57hK4IHmumtKsQZTnilDyZZ+cMtb0r7YcoKNXO4tqmbzht4znFsKjGTwpv+aDxNprX8eOK7otj
hje8lhVh5vYBCD09X7/3mZ8sfE/Y0DZzw2MLJxvqNMPQ3ZzFInUvnkwft2U+H5q5mboOWFfnM5db
0rKbUPL0jod7SqSWmZuJ677IC9GOk5dkM3jmnOyCTpd4TPODMzdqUFs9+6SuMx+NIG5/riuWRmoO
9mhlbJM3PDXFJcrNUFlMwOa6RTJc/qHIALfOoaw+9UwmNXR00angqZespL2wyX0GR98OMsQ2dcNV
x3UKxNzAMM7KL1pCFGzaHrQ89OrCzN3/RgIUNhZnQRdC4kuvC6LeLd3tivvBNu7kHW3zN3yVh5nX
QO+PAcbXPi41oDm8vvSo5N/f8bbhDV+dISuv8hzD87r6Ag7GE87zB7mGO2egbXjDX2mVjdOAFvSE
OevHdIKOU7FeablHymsZ3kxYVw2UlhpQRSQ675Js6yLerKBk3qMluu2R/0lZU89MWadM9DLdUqjO
MPfHsFbfZ8H3Gg1sUzccFszFOMFl4CXluHybXCfqm7qO6uqIwBWOEDNfTTxHVDXovxO1lu8LEHQg
uB2L7yYJWl6xvoBogp9sEHF6gPD8+pjq4vv9DWmzueGvbpj1jVCwS0oIpI5TaDBQd0kPTt1wV7Cs
w41W7EeJyhUaPR/a8qAnmZRng9dIubmFnwhnrqLUB3Qmh+bDKdj27mS2LWP4akEADktTHNtIJQHd
2zxg2eNJVjuR0mZ5w1e3Jl+WVQcbLjVbpSInY+y6CTH5O6Hm7fFdM00dVnVB3aD0EgiLfRtbz486
6uidwd+2jWvmqMvFrdyGtn7SZevZa7fzWulL2h+hAhLUNXPUaVj1QJRgcQGmKl/KydXXIR26ncnb
LGMcr16qg7SYFINiL8xDgzV47/TpeGjPu2aLdb4VlSccmKZfxk+K1X/3/l6rl23it/+/uge37spX
vxtIkivnDH6uS6X/3A8Dt5/+v6EXea3/jtzjTtd5KJEkg+e9ODw/lQH9SGXwsHVHCJhva8r++4kA
DHMqTLvbpaa/OnmYRUCgHUG7YmzDVYcmhVy1i4OJl961cyDYpfydI9Vmc8NNnYnIxXFgc97U791p
/k4ytfOmtAxt5qj1EPiQN4fRs8H1voe11/+d9fWxeZv56awc3LZOJfZKNTxryn/T4ogAHVbSzE8v
Vas32g64ZfQDv9QK0k0Ty/65vxMtkcXMTsuQN3oaKj8BVvsLwy0gysESF3Wk3JO4s33h9v9XXgSC
rlavEl9gY/dY595lHMvHozcB10xUu2NDN5JVXtLxUl5qCVaUaUh3kru2uRt+igb1wM1KvJiaZfhL
1G14FTR8km0pdraN7QOGl440FdxfFUkclT8gvfSvEvwdutX2arO2PW94aqeystG18pKikM5zR+fg
Q671XpnQEsbM7mfVUa8iLhGJDxr9G7kElcD7BEknj7BbYu+b2eh5rOnIF7gVzSeoGGVLhOLbKWDV
z/vb32IfMxmtUcOXvNhYwlJy0jK7ZHoPK3C76r4R481MdI469TY1miWl+FnTn234bXY/MPfqqp0b
jcX6Zg90Wk7TCg06liyKnYbyWwG1ECBo9HqE7vJmfMNz0WslOrrgCGFlBx0mkOuNebPHmGib/W1F
XoWFfCFjl5NZJIQEPPLb8rSAnCbSfvDS++Gxq4cpg0lnV8utm0SyzvOXVeqPjGS/ju0cw3PZJJw1
bXqWoD37TPV4VuTghcnsd4bcXJm2KS5MnqjlC/VA4dVBGXOP/8K2540jdgNUYBpcLZJRTvpRqvU5
BIVUfN8swdu73mxwdhlqkd3simSZfBHjUGnPfSGbSNVBF6mg+tkubLi01NvrtrJEULPzOUPfYeAS
pFl1l7Yr6JLT7reqGSQ4abYdu2OaLdCLuKWdgtZFon77W+KPCL6x9wMsy2E2QKuFNuWa4Wac1w7/
vNZ4XhXzNn69vx620Q0fRpk1HZsBi+21M7IraehexJo6Bw1z++orJ4YSUskbgjcbqVR2nqsquwZj
vVeKtIQIbpy+xHG9PEWBE6yB9QMbvzJff2zov9o/xIxEQdz73+m3U+kU+nbZ9N010l34V9mxk2im
y33b27amcfiuJF9myjC8hkhoVrNTi75V2oid4GYb3vDjvPNXT0ucjWuXi/pU5WnjXnyxQp+o9ly1
J61k+YyZrUevrfBnMkMISmc/SVU9uYODoHeIuAaoHGMNiqHuHafZeKJnJ3guwnqCxkDGkDK6vwgW
BzCbhhsJklS9jCRp0/XcKPVuY+OxB4XZMFyC5Qe4SQzt1+2jYuSdQ6bzsVkb+TNA2CVLQwQFt27H
x75ayE83h5LOjlEsa+rfPO6V39LKy/VQaD8p1cJjyJcNz5Nbk/M0O3t9C7ZP3P7/6hNFM1D0oAx+
Ag6+9326vgxo1tYt37G9bXgj8vjBsqiBLYg8c/8R/ec3rthnPu1lRCyhx1ToRO/XOgwjhmdp+l4t
C+C866c1S88NCj7HltjY+KJv5SJrrEHTBdVJjrRG/124d/u0/QAj9rCwdzTutEjptOXHGnwsJ3jC
T67cLpJB+e+xn2BEoFE2EmnlyU14njn6EfiUAHw4jTMsO27w9m0CPAz/3UQ5WqXHag7DhPjzw8jd
BxJ+d5ftIV9qNNnKM/gkD730mPmMTAsSFkHgiaRs5+YJINkP2+KIRGT+oQ+4JssDGBhXIgj0VzfQ
GQISeU4X5xyIvVe25bVhqo+uuG1ljpuTJFtYec7A2vJjrAT9vTVLfVqYs/wioaqPrbtnRKc0RDFu
7bNb/mfBabPglv17Ern7+dC2MvvGUzebCaALyAFBliESk+bvwTKhj0UOsx3c6QtEusDHQqTZoz98
Jg5IAPRy7EZkCpB2lWBTVmMd2rnQH8U4bZ+ok+/diCxRz2wEdx2qZgi00IQH+h2XU6Sz8SrznbSe
bXQjIo1kWbLc72kC7clTSd4BdXTaDuZpzd7vbSmnQk+9m5Bpzrurt6FfImLD1O6Rbb49e/TY/jdW
OMj7OlpUItn8sD8V0AQ/T9ILzytwZjuPG9snDAP10zyXw+jwhJYNVBQqvz8ho8JxryvnQyczC4y4
3acDHgRZik8INNEGM3/itM5BrCIPxiEjZq+Sad0GWOSMkvNMf5ZOduqLT4c812yMn7ijpm7teAKa
5fWvTWTuN3T8k8v90d82v2sKsnZKNXVZujxxW8DpZx7Nef5C5j1JedvwRlQbUdtuHS3dpEwL75RO
K4gxBBtPo9PsobAtp7LZC4+X91D4pQf78Gw8Dd36o6BtcWrrWx2wIntEy7dL0BupJ7MtvnR8by0H
4Sb1VBcnkOh2J2AmDvEVASplXL1YKApvWCoE0Ka4FsS9DGSPodtmH8OHSdc6SnISJGQY3gft8NUn
7ZVLfgrlXo3UtsqGD4O3oWODGjhsM80PYQZJh8xZvbNw8z0tl7f7s2Ehw4mHbqBtV/lBUq3dz0r0
X9eCPQx6fh+282Uo07+8gH4C19YDgE8HfcNw68l1p7Rw3CChhXPNG/IzQNerCsMdEgeL1Uy031JN
oG5hNEhGJt+j+n7Fo+pdDwDdfc+2rLsJ9yvL1ZfIfqQv3fBzWJ47H9Lp/Z/K3UNS2MY3XLuvx3CR
Lu7aK+q0556p7oHNbXDym/WDVxTB47Gfcfv8qzdP68l6BpqWA3KMZIubD0gMzkkWhEkbkmPXFxP3
pwfGq7Tm2L9h+GcbGBCjDloZc9Z/v/8jbEttuHc++MQbPUAvq0yM73oifpf1LM+Vu/GdvWoJT2Y7
+JRx7NSbe7QKlLgZ2JIewfFwqFMVCQXDEzpv4DKF9GwSZvXzNrbQfXeEOHa9MyF0Q6uyItQ44Ma6
mR62DM+RberP9y3/9mvHNUF0Uxg4qMMXHGil4jo45QkqUCd43sVDn7y4gVEK+vH+pyyLbLaCu0XP
Kz5JYIMXcBOP5ATy3Qtv6UEzGY5AHQCiOMivkp4NICkqQ/nISdjs7B/b5G//f+VmqpU+hZwj8KO+
P56BTPmcsrx5ZNmXY8YxPYAMU+hIGKfzkL1GRb7xqlNRHCxKmKC6bEwnKl1EiakQf5qs/s6L9Oux
mRuH21iWQa+wtgnSOhe8YQM+PDIQbx0b3TjW2jlwSqQteOKPpIjcIPtVBfKlqwO68wFLYDA7wQM/
baj0S4TLDRIObY1SX5htv+7P3jK4iaZDTWAbgWsOEwg8n1PtP05i73ixDX1z6FcbkgdCV7RpMDQJ
vyqimsjpDlb/32j6nuZsy8PEC+rm1AlI8YHBcedYf5OYg7omjI6TdfC7vA6Tbui/FTfRoq4toopm
P0IxR6zTZynkYxEew9a5JrauaCCh1QVdmKAw9zUrIE/F093YbAkLZt83K8tahWrkyVJR91K7nJym
DUyOQaEOFi3N/m/d+arL8Ux4Hlqx+d915jnuo8+0R0FuB+bmHIRSgXCGnefUmwcCE2b50icKLKSd
s8YAx52mPANWUEScZpHSX5z0qwao54Bv4ENG3HDA9M/6MMWH6vSd4uqRDvXLsaGNoOHUVSBYxdc4
XT3+KdRz87xptdceZyHbFyZns16oU+UTTARaWbBqDXE9L3gtf6t7mczoWOjbP4I+BfUSzeEeUvHt
+z1Do8V//b1P//9H1eQ9NeuXZm1O6/AHgt9RGZATr+ZomR/z/BirijBrnBVF/XGp2BpnqgFxi49e
vEDN/95fIOuvMS7H2pWMkk7p2A30iQ1uNOW/822LQBR+6it9WrJ/fHAnlTrbuR3cBv6f5ynMZ9wO
RrefwceOD6q0uzEzsWx7mOp//JJFza6Y8ZsxGR8xLgltrz3pc6LiuZ35t6zn4Rh5xZz9vm+1N4MN
hr999lXIlyJA3WrMh5i1YDHMZJ7+AHEveAkK9P3srIzF/c3655Z1jfKgwh5ny3pyXR5522dvCAEB
6x7H4klO7c7zy2Yrw/29YqHzpsBp77Sdx17mzEnTjy5lmdz5gG3FjSCg0RnmYWndGCox50IO1zYX
T1nVoNgqLmCtOeooxt1f1uuUzh2ouFmYTb/KUUBbWpa52svfWAxlFhNp2wbg+k5VTAnyN5PPp6gP
+KHThQmznkj0NLtbvaXxKLP8ZS28Z1EWabIUDb0sKvhyf+fafoPh7qSVgdtr4sZlBvDNwCHtOwU7
98+bB7/h2WZdsRPQlVhBGB+n03ZtW7Qml/VXPgWnuat2riy26Rt+HbCtqpYuH2O/del3yJGIf1cH
yKr7xrH9gNtXX7k1tmjYzEGIjYoSbKQYeAxl9TP38qes2dPVsX3D/e83eCvz0EdBPWZZ+QMZiGtX
iF8cKhKB3Os9tBnJcGgRji6orBa03d7YmurgMfX3iI7eFNEDSYXJuu7SLatm6Q1xpmPxKXj0LuUD
yA3VNfx7vrBz9XAIwYwPGc68Qn26lAvo6dL1i9P/m1bH1tisxDW5nisO1j6gk7qTH4wQkriWcLFu
/Hx/E9lOVLMYB0FkwDlvxHrrvGzXap3TeCqQdIpUyObvoJtpT2FQ9T4IXXuPgIkNDMgNRUL7/vct
q2+W54KqdYKhhhhzkbvZh8YXANxLYKPuj245+czqnNZLTghTHC3dzjMZ6WWYu7+1+nN/dNvcDfcG
V7YA4hNz5+O7rvhLsGOcMGZdTqR1m87pyOMwXN9z3f2aIYp3Btj6fH/e1DZxw6uVblLPK7iM12AD
78kUeaW+rOSs1xY8Y2NEZ++8qk+O95vW9NGprrNYoxvY5f73bZ83PB7i4XOdT1Ma10UoQOk3ltP4
PIR+OO5wEdiW3TjCKRkKZ0PRJe4GBhpzII3onKBFe2d9bPM3nd0baJYNg4hH5ZJIcTJFYTkd6jhm
wqxLSWdAYwXlfdx1j35z1Wj63qNHtVzSzKKUP3vjoFwlwP/R6YiuzlnnxUvmlg+Vzn7M+QC+1D2V
F8vJYRI1V2qspTNqEa/AXGw3ob0peAc4R+TVh8q0sNTt068OwA3nUJbNiwDHHIeYA6oxVR9VORTj
j4UPszY1OVKFndpE3ILgL8qD7WtbLo/kGGIcP+C2wV79gIa6E6EAPMa1qGIGjmyvKYB+7y/3/czi
BibbxFw7Qxdwhn2qh+lU19MTV1t/WYtD0CzM33DksOpWT2Xg9m1psV2dbZge1IoOoUmoPVSNxdfM
8pQXjtXQ4WTFNsrKqN1EjmNQHbyDm6WiLtNp5XdrGG+6+EtX8rkI2E6Qs+x/s0zUrqMX3K4EMffY
U90SAAV7kIr0/4DBaecTFtuYzBDl0KyStr2It6q+Tpv3pMLy2NYx2Y7ndAumvNZh7HB9LR15zbV/
kXSv7mHZmWZhiKdgTlIdZg50zo+yXM65073MQ7ODfbAZxvCrquIcwaATcT/JJ0WczypzHu/7lG1o
4+j0hViyOUPsn7QqojArsxN36M5tz2YWw58arYewXziP20p/8Jr0R4dzv2r3OoRsczeORdHkrjci
qEHobonqbDnhsXa+bxbLo9ksZBVOGuSqwn5JswJimJACeIdKn3wOxMpOeVqxyxpU3+9/y2Ils67l
hvUAjRcCKy3tn74aOIg/sx91Pe61x9o+cDs+X4VltDipXEIiNRb9+lhQcm2mMMr6Pc4PyzKY9Swq
e+3LVPM4m100JtenrtwD/7+ZI2eCGieiXzT1rIr8dmD1s6giMiofyDeGpFwRlbnX+00U9LNcP6Qt
nbtPdeUo+nWUhG87KVSb7W7/f2W7fipBFJQ5CHs+e+pCH7DB5ql15MOxtb/Z9NXwrsL7xPOWMRb8
IyU/h+Gpl1+ODW14NrqUp4YSzLwHY63bZZdhkdHs7lXSbIYxfJvklEIndh1jjyZh87nb3qfs5/2Z
2zaU4deErMHaCTiEs/hnrG7SdgfDnVnlUmBfdLYeN0ZANevnvOPrh2oK0mPB1CxztVqPeqsxcYp7
4VimkZ73ZKAsnmASRuAxCWGNdoUSIDIYy6NKqRLXtggd93fIw6IpT0xL5pWnkAz1/LEO8l79cmTX
p0+HFsUsv0AoSPVrtmbJNjJ1btG8cWJNtQOMs6y4yXAQNM6yjCP2aqtl5JL5TznrvfeHbWxjN+kc
4h+uT7OkGbv30KBtIyfM9trFLOcEMZ5OzSBzQaB0E6PXZLqIeQDrcVrMUbaRKqrLhkM0u9x7/Vty
G9zkOZjGYqxHQHSTtEKxCziFzL005Quj34DKe6iCp2ZYz13enY8sOTeZD8Zs8YB4xY+D7NEHteQ0
KsJ2L1FiuU+atdXKU26D7OoQk5JHpZiiJvi3rgAcOXgXNuurw1zkCpwwGRAd+lu9lf7J28pD1XIm
zGLqKnonG5tuiDf5Z0HjQF6yQ0YXZiUV+IoUePUsjVexjd5Fja0//xXKmZU7t2xL2Y6bjBPInpM6
lyM8GUyEULFSZ51+ntz2A510NA5j1LGPjV8B9fKeV4eiBw+Ng1xOcgF9hA8n9OkzDeQj7Y49arlJ
QhFSuXkgdMkS6SPL07eQF8rbS06mPVjw2wEEXFT/PaPJuDA+kXmN9QydKZDYB2cpg73Cg21045jO
g1S4xSCzZAAPc9g2z7xvd6Lq2+kRbtJQtD2DMvMypDGb6TNEObbUP29EP/S4Kq/+WW57rvb2XYCb
nBSlZPmMnmukpbEQTxD3Y2fVkvlhEc0ePsv2CSPQFp2b+m2aZkmhOJgM5ANxnHesPgSLY9zkp2A9
BSpuRAovB5ocXa2XnsnoUBQ12SkWWUILJ8jyJBMuRYcOH64+MoSXY6PfDqZXF8iaLVtT8RRplqmO
1ql94NWxez036SmUn2KlK6dISAr60PlnQ449l7nZWqTBYuZl0O1Nbi1vXITQDvNeZp7u5DPfPlq4
2U/kVLObuimGh2dFhfzSZV40ede52CmDWfai2e0AzaElA69WkQTLdPKC7l3gltd+YgeHN27Wnj+u
anOoiJWYL1IFj/nkXvr26I4x7kNl2YEObylKLGv1TaXN31XTfLu/GW2GMZwUTZM5lUMexNIJHnFp
f/CoukrHPfRYwr747153U/Rnlxlm7mQ/1dQ/BforIf3OprHM3WSjqHy1rWKaioR6ZcSHB1d9HNSH
Q3b5HzoKRwyrRINMvJL+Ufj9ZRvazw7vduxiOUJMMgrAU+ZmmcsymSm99d1ckDvbuSzYhr5Z61V4
AfP0hM2Cvbiq7JdbgUdOrcHO8WQb+/b/V2NnjAB73qwiBvsYPQM7SS9VEX69b3Lb4Max2oB/NEhl
k8YFrS7tMsTICRyct+GfSACwuRhwrKL1FRzOK5PP2bI4hxIO3CSgYK0z9ugHDuKydK6+p87bEAJ8
vAeitm1zw0VVnzq8DdoymaAuuoxepHD/K3abmy1mN9FZ1bx2ztCQMlnbGbAsDozh3jvOMnMTiOVs
FNXUCobxKT/xrDhV2O0BP2gYk2ciTMM5lGWdJ/4qzvmaXpqxua7hHqny2+93yHj+d7PX3ab9VOsy
Kd3mDEWPiJUv9TriwnqDLX1xvE/BtLP1bZ8yfLZpCJhi4FzJ2PyoUXbL5SXfymjhXzIIsgUolOWH
GMMYN5FYXpqWg267MvGc7Yy6dzwWZMcPbDvJcOBwrFfZZGuZaPFvX6Qf2sD5dCg0mMwTTT1J32Ey
ALLT/QYprek0l9Ne/5Ftlxqn65ah2K34ViYQlf+T6ck7hVv4r9C7CteWS70p+k5I4WejpmXCZAXR
W3quiwW5piEi3Q86/L0Mh1ryGDfxVlJBHLoIXRGX2n3ORH5dtvETG/cQJhZDmYCroEGl2GETVmEq
HvrSPSsEpL7ae0bf/Op/0VDclHvPPOmssocTNPSzzK8b8aNxvfjlTorSNrzpzhCeaFc0L4Eks/9n
dMSpzuqnNm8fvG6vGmwzkOHGZILmXu5UQUxS5EQEBW8m76CgW6qH+35g+w3G+Tu13lRm4RjEDZAF
PENto31pc/DPDXtMDhYfNpkc0nJlFTgcsQjhX3qp/wn0uIeatlnHOIS5J9rBLRCuayRJ0LsQQb/x
nXSbnUyubXjDjf3K7YZcNiJmPH+qGb8WI/hWxZ5Ops0wxim8NEPOdLUGMfBhEC0t8/Zcj/PO+8Ey
uImxWoaaTlnOca9SgK3PVd1DPso5QgeOd7J5wrtV6bpLQLunAXza1QOo4e7vxrdmfRvXKFKpqSqa
oNq6p757Xr3vtXM9Nq7xQC7Q5lk06dI9QVNHPEAthkVe4O+Fe9usjTjAaEXDkgft0zpeNsDv9tR5
b7Mzw9fNGobzzxCNBlYR1iDIV7M1qor3fvCe1w/d3iP5rR1++8LtF726fRdlu+WBT7qnIp3OENrM
/J/onoyOGd04vAe8AcfZg1kq0kbu+A/fg//b7G24fVBp350hNvJUuuPFd9yTo3dg0jZ7GB6/rVJ4
VGLkflXRQq6r30ck2NmEtsENf9esrFfVYPACQi8YGFj1QO+hQi2Dmwc12qryrRFh+7SIT6Q5t97f
zl7Dq8Xc5iGtHUcUVKruye2eWfhUHcnmYfOZp3PI3L4OA+yPfgwjx7tmeXOal8uhzWcCof2pRnJp
gLGbTUelyi7FNOzs6zcBuLeJ39bgldc44+psaoWta8gzfQiS4TE95yQq4nWLnMcy6X7unc62VTX8
E2hVPwCIvn1SxRcONTc8wffkam2ranjnxMdF1wRDe/D87bLsicnapmw4Z+UPXatGpwVJ63t0l/wf
Z1fSZSfOLH8R54BADFvgjlW3Rttt94Zjf92NGMUgxl//gl5Vy6Wr8/DCi1oI3VRmKpUKRQj/CSrH
99dUaXgpPDMzBeOBM9gPxEycL47NrKehIROe6OKhkZlDeagQ3AzBvfDn2Fqv3GTXrADCk7gJxBnx
xkozEZXtpEgWVcFMiOEhAW0Q1jaJS76HLQ2+9du+7S8MbxxgvnWcIZ+VHrpFd3v8r9zFJ/uJjIrO
l6QGAhdj+1+Xa3Oxvq9xcWBxEPXHvAzJ9yUm52FfspMh0FnvF1XgV9jJ1xdrPHb946QTfVBYX8Y/
58Na5tMI69ejd4O7RZ417sDYbtaXIrvwiU2MBLP2yD9z/oW3rw1/u++8iriQ8c823hx7RivEg8Wa
9zIjr3ghc25GoanjVcNL4WwsuH2xQcN+69P8XRRLBEDD+5DoShFV6DlSWKMwrTvH2jJRXP2kx/bE
Yvg8COUi92g+uG+FpnusWlwpxIUvWqdDb+pWDI/Uf29tjT+qxpVC1ubNDKUNOA2xv6OnQJ68ZtH1
Aj87Q8FrZHCzNxGbm/6anFZUDWN62gSVKF4h6oTLFXOXEc4p3rUVrKX1DaWO6T4uVHMfq6gvZTRz
4/dr1xWzeAiy5AFc0mHftw/CwhaWfe/EzvJBBjQXBHJ9beNgowne1+Xc6O6PVFaXYrWdbaMeKHZ4
blcRMaAwiHS2PtXDl10BK+OYSwDYytIY+W0iNJpGP+STBVVS3RFKEbAyjnl15xLyaqS+Uft/i/G2
dm/rsKM3vfmjFKt5PmYdF9vQ+U9vAOLP0p2jVJOWopOIJXB7vJ65FdUaNc01dX8JXe5VracUoUNg
ml3uWPVNuNCAYjcLQujBT6qTPFYEkYyKXoa8rwOS8ltKzdgenNgv96DgYG8ZFV2aHMiiFTOHgnqZ
PmIHD7XTViVeGQ8NkEljWCvm3X2vL0ZohfxrEGU8rC48ZocgXl92ubsMjqaNOQI4hB/h1Q3e6d78
aowqXRtLZXwpVhdhi3qAntetoSwcOxFCNOj+tFUjb3//UItzmok65xi5Sx9E8S48TSWgtLu0oZIq
s6ayWbFhvI5xerbOfmw9dQc/XA/5IY0NzXdU85didUE7fa4CG5Yp6GXhZbj6oya9KwJKZvlxJ16u
S9CKBwLk1jpON9rah5U1x9xONZ9QzV6KWSet7LHrsFuP5stS/CqMH/dXVZFnZDS0m3lrbUC78TYm
P2fjOzdf5uX7/aGtzbKfVMEyyU8NNdRiNjBn45y80qN1bh789zWyo+qYxjS+/xWF7WU4tD8GRm1V
DA0y/pQ0R9EY4LM7LeUeVB5SjoyJXsmY1J2FFG+WB6e7zPPp/rwVCyor5fkUz8TTHGWeD8AiJ4/j
+rpv4O2DH+KUeU7ZTxMG5qS5Uh+9cjvXzFnlLFKk5pPJDDA3Yc50PBu5c6gB2ffc8bhv5lKECkDO
yUDgL12QRS0fo2nScQSrrC1vp2h+rGQrqhv3nzq92d3X+1NWWUQKy2HkDXGrXjx4wjm63V/V1Jz9
VAeFU4wuA5y92k7TsoZvB/QNhyRC8Ua71p3xFYEjQ5x7XJt5a4c6vSreefo8GNfS/Dpl+/KKjDeF
tiez8wlraS3H0ns1SZxbGuiIYi1lpOm0lJlduPDClCd/pQMRIWJJU9CpLL79/UPwiGydZwvPG2+9
9yCcCr3rM9AH4X1nUSVEGWw6UcPkfMHo4jgczEMd86g4Oe/kyI/p0dBEkeonSEHqLa2fUseFeeY/
6+EpXUBiqDnaqVxGCtCqqJvJ3I6MAxnDOn1g3cNIeLjs0VhArjWlKF0mtpqQMKlvi+NecE3zUOax
xvSqqUuBytqAJHxLt+Q0fLNi+6FZY+cHPSTvj3ZkH0wR+lXY6/QKFDWNL0PHK5oWok9gqeBMaGgd
myM7+l/MZ3GYDyB0Pegy8uc/y5cx48VcGLk142fRcYnm2TuvnX1wRyN0TU+z6J/7ky/jl8d1LM1l
XdAnE9+bYAjLloXZ9O3+uqgG337Xh3hj1OApM3G0BOfLoYdqdzMmsXB0D5pU5pHCGXKaRgmZMVQg
FegF3WPZnuqUhIG3KxWhjfXf6SciM0hg4uTqLqcB/DuDptpTmUWK4WKycWVZITf7/C/HP+TBE9kj
J+r6OEP9d8o8H/t2XHBBZ+QsrkkdW7Nu//68y4Fa6b9Dm2M6tLmNWds+qGheVghnpsnVFQfh6c7y
n+d+pAjpE1NNEcqYPauOuA6dVl1+2Ob4e60Ku/x34NzLc0BL4Sns4p/sOL2KK790YRGDDSra5esy
Mll4kAzrFjgLS39Wxanvvvf8cn9oVb6RhfM4g455liKOim8zD9PzdlEygnU5tK92RMLsqCN/UESU
jFKuQfWQ1SRZHoL0ocmereCPygpBfq3ZIhUuJEOVh8HiwbIGywNYPN5m++8ETFyukT+YuY/XsrqN
WBFeMmKZLxC6Y1sMzJZ34kEXLmQ4tY2OElQ1vBS9Iskzkm9ZJ+1/MbyB8XCw1R2qVGNL4WtxAe5C
bmILplDQhHOmFBpKe5RjkRxkSnZwYs2kqtFBBOA6tL0+WuZdp29f1s8T3FjaERoyt6T8w6/cLwHn
f9z3fYVFZJhyYHdNRhxknQnXQ4aoo2Wq33g3azKD/3likIHKrBfA5U9w+I5UMbW/JdbDVC7xiueG
NZS3dlE6wvQyaNlOOx+Wn3Bnbb0WNO77K9NhLRVBJQOWeTksEHoW/LZkl4yGBE91Jg9Kz091rxNa
U9x4+b8J6C2OUWXljFPnP9PBiawwj8UvN56+O8cpTqMtj6aaBVetiLTprgbQ11WJ+j8R9Blk4F+T
CqhX221jTkhs2ONhYuNpn3NJoZynkBSbt4AgbA4BmY5nIcKyrDXOtU35k11HJqOcAGMDLARR0fFn
seJ/zVajMpG0Ewe9ycYsQysTcDzcfF2S5mvCb1BWfWjHyGP7ijeZkNKcR2jtTj2/JcV7g5tH3Drs
wdgjGmTYU2FxGmQeui4TfeecHQQbNeWswuQy8MlKmmZpFxyPanbynNtY7DOGDGhuZrDl1RPaixM/
VSYkiN0oZ/+774WqOW+b8YcqOfH5FNDJXx6WqmFhgWI8zEn/6/7gn9I5bbbeEuuH0SE6Mw640PRP
Hv+SlZfcBIEo+UvkX5f5h0ibA63yMB+/JsnXIC8ApP7aOJqWsiIxyaAoWvQQPWpQtQxuEvnm2Te/
MXISZQqFuuP9X6eIBJlYUridV1TtsN2OG2C4TvowsKwXiF+886695NAIXLLycP9bqmWS9uaBkyQv
OtweejN+Qed+nz1LV7KoxpYiuvGGFmcNnMI4ufrp1ReaylE1rlRQ517A0srBEuA+KDbXNZ5zTUAo
RpZxUvacF0FvecvDYKax7ZRxi8PjfUOryl0ZKNXXNmQ/uq3c7UJy2oj55rP/BUxk1aNz7E5Qhn25
/yXVj9g890NszI1rOl6OSlFUeIvqu0eH6GBBirpFxk0xUzjuCFztLW3+AsIFnb0sZPakMZFq4lJQ
94RkgwFQ422o3ju3OLTLus/L6fbFDyYxx64RWYDqtq6DKUoKsYaV52ncccton2yIMoTZT1OQjJiY
NpSqRvF31l3yMTY6Ha27angpQks8ajX9HonU4024NufAoCE0e7xpF6rRlwkjhdnafha0QLWUZmgF
2UFwEbvFzoOFTBO5CkcADTzjhrK51e6t77+XqWZbVPQmfRkOlaZsNlLcZN3WZwj8XnqQx4Xra3HZ
4sm7VJqGicLpZWBUg02sn7OV3xw8AIpEsLKIpJ0XwV91lF+q/UwGRHkJt4tlxhHJfhd2tPLQieo4
AfiKljGIzIxTeUiPumcbqsJXxki1IHPqoXeHRnd6KC/I931Y4mvJcTqCbKz8tsQiYgfd8VtlPyms
uwoPmh0PScN0eDjR6Wtbm2G+DO+70p0MnWrxMnBkbcNv3FviBndo4MSL9w0tVdK2UZF17OC7oLmI
e6+I8m7f0VIGTNW2mY2ui6CmCybcNpHba04aKmv/tunOyTz5W0MrEeH2GtNZuzANfuyziLT1Cg9X
l6mHTcwy2SNYiv+AZoMmmhUTl3FSWeWZfHJxbBnHP5YSRPEr2vWaFK3YWWSMFGEGHciM/N923XcW
ZGMEvut137YlA6UG2/W72s5wpADX9NEBT/pzV806aJqqbpARUqxZSkZ7sZ1Sl2jrklVREaUX/rjE
VZzFO6P0N+JHs25EZ+EwnIDDHlqV4UhjodtjVPaX9t+pARWUmPEb+qSMB55GVnC475Aqr5FCFMrQ
oPjc0P7O1OMly2zX4RwEZRTYo+5gqqj4ZcDUQCDHPnVZcGLibAy4UU/SMCEZvBOyM7pek2KXl0kf
vbV3gQ9EEWF1yRA1veWe1ryrz8vS/fKzLNHUhipzSfFbrqSvocqDxyj1M5ZB0Id5ju6vhMJMv0Go
0gwkExYgMb5ND507PZV4sTcvICL2sqtTjPvymwynwsCT1RRI9xN9qIp46q+NLt0r1kAGU3VrUbKZ
4qozc5fYoemT29U8IkEfdr2p0+tWhIKMpLJn3ozdhthq8gYPGtoDSID3JSKZYlIEA7PNHts6E8lp
pOv7uLcDQaQAbn2vzZpsRE8pvzTOsS00TqOyhhS+hHUbrdcAf8RrgGVNL2Dcfr/vj6qhpbp5Csxk
xVtjZIa+DFO/jhr29/2RFUEkQ6fMKsED9hFPXtryoZquYxbx4Z99Q0vxKdysHFMB74B4wdmZfiaT
/Sx0rQuFRWTc1NimdWEtsMjA3JB0UNprdadbhUlk2NS6zCWza3SSjDE/GzOLK8P/PgdsX20gA6bs
ioOvZcn5za+B/mx+UuGFffl63+bB5+c3GS1FK1g98Nqtuzb/tApQQid5Ggrqh2O7PmQderR4jRQa
U69xelX9/e/fPxxHg65ITNcs0Xe7pm/lELXfnKiP2NGNcV3Eu5hfNqL+fqfxpNj1V3NIOXMQCMkS
0br8Bqmtgwtaw/vmUy29FMKiWcG+yXB+NOlDIuJJnISrMZRqaCmExx5zdylWplxfcor5g3nhdH/W
yjWQ6uS1yDpH5BjbL8LiG7mucR96InQvRRZOOIJF7AwilkugKfhVP0UKbLMrlwKv5PBTyD+r/yOo
To7Ydz6VEVcumAqoT7C+oziPHZACzeMa/H3fTIqUIQOuAuEatKEd8jO1oDZkHbxqjyQqWrgy2moc
h9LNXGRRS+BtQTlHKfoPCbhh789cYXAZcZVZxAHRCGLMttzQq44FVJ/aQHOeUKQMmduvSDknuJlA
tVaa35JGnCvKXztnjE23/OWa7DRU2z02EBb3f4yitpJBWCQ116Y3UJl4zZdOvPflrz5IwyV5zqdU
8wnVSkthXNEyTfBIFD/JzcPE/l9Cdw4sBTE4jcZyKFDZjoRF23XU2Oiew6nWWIrhVDgN2NJRzfqQ
3UuWOcrXOvbIl31Gl0K2zrNuTHCnfzNMFs3lfAzs+dXq1qg01gMRewTvoT4nw65MgHWp4zR42eCd
mfOcJs+lrbmr+HxNPRlpRatWEDIj6fTGi+M/M12hrBp3c9MP+1dnuR2QIcX2+AWCYDn1reM0m7oy
1v90P/ZkIkizBHfA1Fk+RLTMyFvZqzn+0Yn0YIEbj85WVLa6m9LPw8qTeSFpXdmNuWW3yhr+pq2I
fKNEvf89Y/UTJ3vku7YF3qz4wVppxkfTtj3/FKzNofCzL23RaaCfqh8gBa1dlRkbHCS5sb9W3jHx
urCnuC7ix97UvR1XLbYUv0k2jwM1UPrT/uqNx8TetSN6MvKqohVEfnL4/Zi+zf3J5lCi7TQ55/PE
4MmQq1K0RduKGscV82bMj25yJcPL/aygMIcMusLNI27rR6T+ZcLFol1cqK97uqqYtQy24m6eF9OK
dIbnX/HU2b+Cib52a6bZtP4taH+/qPBkwJWZJymn4DG6Ta8iHg70aPzRRiCO8WPzwspQHIwTOWdF
pH0J/fmB2pOBVyldbHPtsKfMy/x335cHo8GHS/8MEMdx33JstvwQXPbKK4g45dgCmoe57iJTC79X
TV4KW+L1kCXvttLH/MMn/wv8d7t4KnHRfH/iir6eJ1NErnlvlLmVVP8Cq+lxe2vdPHhRd+gv1TE5
6ApP5Xek+EVHwJmbrgTe87ZdOmav7mV9s04A2R2ak/Fl1sSF4jLGk3FYNa6nekZTNBC/zsf0XB/H
c/+jj9dDeVjOeyihkEtlSJY3rX2OrIFFsb515ODw12DSHJMUgS1jsmq6lms/oY3rgbihpeyQtfsw
4p6Mx7Iz4s19hqHX7OAYR6LrDSsShoy/ygrKbOgB8RsYOx8d3zhbS3tAFGhiSxEBv2Gwxpw6xQxj
i/5QuS8rBS+c8dTuLNE9GX9V1oKC3TVBPyLIIGv7LXBgntI43A8w1eyl+C2Q6uqcAHLl5mdnPGdg
7e1BlEMqTQCrjC/tvWMJxCQr4e9rncfoRFpjE5c6P1c5oxS0DP2BNtge6abNC/DI4x5tV8SPTB1p
FIHndVuQetY3t36vne+GQHfMiGtXs61/fjT6TfHXCkRttwEAJT4/Bihp59E6Mg/8bRPEdMxHe2xC
6k2aLU2xxjLkSkC1r8gzA3Ib3mUNilC4f5rkH4d/v+9CiiWWcVczTeeq6dF2cocm7gLw9Q9uGyXT
voacJ+Ov6mGouMixGo5jXhLTiNpc15BTVIYymWTtQjqUFUF1S1oejWu8Ljcz/VnyQys0CV/hojIE
a5wmn7kgot8OFyYOF7rHkYq7cE9GWPmUVp25/ruRgPPfvTZH4yn/RYaQP5pH62Ce+wdD0zpR/QYp
hnsK2nZKa34rPO9gte0ZfWJNevi3q/pJtSVzSLaJu5QJ7qOAzg+egy52vloi3K70u8MU88f50D6X
X2k0fmuP7LAzb7jSiZg1Ahzr2zN5jg5pC8wn3rJrfpDKVtJxmDojZWOPeqUI7NM4uKek1kSxIsxk
1BXgOCDMT4ATS6z+0NttnPQ07CpdKKiG386ZH0pEI8j5MDMMP0/2gzcnWUjLi+83mjhQDb9F4Ifh
uZ9ALTnBOjtVdSKUHVOjfQlyR5ODFClOhlzVS2kMEzr3t6l+Cdovjf/Da/LQLzWvdlRlm0xX5VS1
66ABgemfcLkc9eAP8L5aV/fY4AIy5PuKKxmANQL8PFZAM968IumPzojrU2jUFJrjnsI1ZQRWCX+x
vXbF6I4bgvAjdvCMZ9cWQKWNGJfiQP6D4/cmUD9Y60ODLhOfjvcHV81bilZjytOxTuGZlV0cKzTP
V7Ax7htailbQfUPBa8TQdXfp7IsWl6/wdhlyJSzSGNgJ8UgwAH9t3JBzqSMpUp1UZKBVlq+EGw4y
DKi6hoP7j3dOD8Gh4FDAjiwcVoZzvwvz5slwq7bpxzIt8CXTNmN3rKMkf7MSja+rQkqGVy1OUdeZ
i9HzRwCUj+u5iIKvFe502CGJdBGlWojt7x/SjqhLkBZ52wbf/TKHHwV5zHU3p6qhN3f9MPRg8JxR
kJfd2PrSkEPWfPF00GbV0PKGW7V5XaXYcEn/5vCj3b/xTBNMqqGlSJ2tTjhJtwEDqn8GIwUf5pvQ
ceYokrAjBWozNX4GaSUc4NxzURz8qQshDB3oFKlVU5eClU9Q+xh9u0KnucMrWBqOfRc1iY5fRTF7
GVk1TvO8+itmb5VpNK3RkOOyhT8v3b4q6jd0VZ2LoetQJmc4rEzvgbVvRWVg1VyZRj91ZnWzyF9z
ETX+exlE99OjwuIyqKrGi9oyKTHloqAPeAHxd5WWj7iS0lhEZfHtsx8iSGRWTqmHnmkB5mo7i/3h
1XVGaBfoHgkrdg6ZfsoYrSFftzovNV5E/eTorqZVdpHi0+jzhQoCk5sLiYrgWzeKkFBNt1o1aSlC
ce5kxjqiv+nQEfQhxpGZffz/X0+PuPLWsZZkXCBq51+aajw6RRon7XQhRGhS+mfruQ0v1XgksYMM
iHrv4mTD8wBR9WkKvgjTPvbTotmwP7P89ont0x9cJvUIiIcXEGHnjo2bbg6IXH5oSbOjxt6Glzyy
ZxPIsF2wVTu+GS3QKm5KgKcynRCQykDSltFMmdkJRvIrRHUuVfnedO+2aRWRD4p+jYFUn5BcM12W
uk0rsNpPjfvEIGe3hJQNUV7qHiR/5p6biST3NDcZbasmwaV0DDdsl4WHhVl0Oz1U2kI8b62yvG2M
S541Imwc55zPzZeF1sf7EaAyj7SHoHpcQHaFFcidIA9LoDe5aIqoK5zI5Lon5581d2AieSdpO9vv
EQz5NSB/dUESEiyCibfImVceGH8hlRn5Y6JZcEVEyNtKU8+puxZ1Bm3P7BTkzQny9nFvuJoFURhM
3l3M2SgFMyEV7nrro0j+VzcxSdY3o9DJYX/WgtmMtX34Q0RPuZP2KS67Lyx5NoIf+SpCp32d2ZVr
mdNUJpKi2oJ+QQKCOeOyGElkijK20O0BdbzGp1TDS1FtWNQRvtkalwqSxhba4S004Xw/Pdx3WdXw
UkTTdJndgfXGBQQtMRRdQ4Hz/yDYjj1+s78Uz4vbpqnlwP7+OkeE5PEKFP+CBy77Zi8FdD2Ikq8g
YLhkW+9o8h5dowwXXmv6qCr3lOLZT0Uw1xPUYCpzjsbEjw1QNqGl0x8zkOTc/wmKjCdDdplHAo9R
CzzIeReD8PMHnq/+s29o/7/OP5iLv724Sq8oaX9N2QyZH7vbg/vAyspAXSPPZqsysbKi7CM/I/GQ
JVHi6fxSZRYpcFnTJj5OuRi+LorQdrwfzUI1Tqkae4uFD0khoQPaaPMIn8/yR7fF09Ve9w5BEU4y
RjcYVuaIGtPOePGNztDRcP32aSLs9f6SqsaXwrWwfA6GoIJdWZedMgYt1gbads2qqZlVlpHCtRur
lA2eb1zMAXJTuRl3WpI21cylUM1SVrbpnLGr8CgBSwS0zkX7ZbSrNPth9utsatoKipiVJeEhWWj0
Xekh47R/zwP6jPypW7546f/uL4DCQjJ+12qoJwL8uxRG8Jfdpj+z0t/nljJ+F+xL1TqOMD6vg2ho
xLGGbvC+WUu1s5mOrLZKb3Obnh+T1PzRdLXuPkuxsjJ216iMKcOhJb02QBfwyQGEM3sQwjzen7tq
+O3vH6J14R2I8IPevxDDPM4J8LkjejjBzjz27w3Ih+HNRJAcqtnplQnzurAuMkR68UZdrlHNXgrY
nDmW67WJcUlGfnId0EMX8xlsiPF946jcUQpYKPgurEocdi1aytsoaKfsRLtN+nvf+FLUjhWvueBN
cfV6H7fODNpAue4yQ2UaaXeF9B+xJgj3XL2sidasP85ZFyaGTlpq2+Xkux9sUDIkd8BVAMggeHGd
qvxidPPRNeaQ1cAYs+BrWV/NWWhSjuKHyABdrwgs0PZAqczNp4jjXFesQVjvIiPbfogUvFZPero4
OFf3tXvJ8qWJLFSaLE1fYQadUrbqN0j7bVrMvYUn2nAkbmRnbyrsczGhuczXKd8XyDJgNzWsHIJE
yMwOmyIzdeJU0HBO9jye28y0hciHQPYSz1qrwcXWC7lXWrGrPf450Z31iCnFsd+RsRQDAgHC3yXk
AIcqwlW6ZlNRGV+K4rKxgHP1iXGBmFXIlvJcLl20NjpYsWp4KYhtztMJQAns6hm4S4zyidgINL6H
t3szvBTHbbkGxjRQ/wIKxid38PqwyfpdlqEyMBcknRCTLjD1wVyhkbXG02iFLmtO99Pb55ahMjiX
D85sFQW23BU0glOQ4O6QhK1WaeXz7ExlCsSV5yWYbhFUnCwPKbMejFV3UaOauRSvYJcSSVk5xqVp
qjPaPs9onP5tjuYf+wyzffZDMIHx1uHmiuETar5wyzsOrvmlMXT4AtXspVjNO1b0hbewayXas1dA
3WRKL7WpQ1mq7C4FK6fGxOrW9S9BVZ8St7wmRhbvM4wUqk1WZp6Lx90X4QZXsNyEibVpBdNw3/BS
qM7QZaZG3QQXdO5i02iPY8FOAridfcNLoUrslQzWUgcXv7MfV+5Gjmc89qWnCafN+X7fcgG6/a/X
BODXtVy3Ci5m3j90AwkXL32oIInYjntg72jHyvjcseetCdxAcNmO5EU3nmrH1BhH4TUyNLdrLZc2
Xh5cRtJii20PYmg1hlENLUVr7rbEaGkRXCa8ap2JdVjKnaHkS5FKnJY1XMDm41gfWNmEIiufKkZ2
dd2pTHmYDoUxl1kXXOrei20w8UwjNEDdOF+/33dJlc9IsToVVT9UPl4F5dkj804uwL0iPbZ0V3sF
b7D+65JzXXaV72BRgyQ/pilZwmXM950d8MTiv4P3hdmU6QDbs8n6ZSfWoU7Nv5de1+lVmUaK1rXs
TDy0RrSO9C0rXmjZh8PymOi2EIVTymBbzyypZRdY2gnauuU0Xvphn6IolcG2vZUlSebV6XXIplNf
dJfG090yqWbt/dfmZWunTdYV6bUa+767tBTXk6fV7Q1nX6zKiNu8Ll0hKpilAKA0p9YJmvOaoRXb
ngy2rQZWdF3fI3mxFbHKYxxS4t5ao/uhpBp+M9mHTRsP8hfPwFn5Mi5D/1owZvzJCpN+rae8/3b/
E5uVP8nwnhStvG0nvs5pem2D9pT0S+hM/K0GC1uTz3HnF7v6UFTmN0T7xmaoWrOrSZO31jXMsF4r
XY9O5UFS1Aojt4mV+QzSzCI2u+Doaesa1dBSxM5oDrHVQcQS7iw/FpcWTogWV68BiikWWIba2hkD
26eHmSeuGVFzjQRPj3XQavxHkW9kqG3dWw5NfINda5Zd85U+jRN5EH7z2JT0cN9/FAaS0bZj63l5
NS5g0PPT+se8CPInC4Jkx1s7FAcy4NYQKCqFPc6XoQvWJ8Ez61A6ZaWZu8r6298/hFdKgzXtHexU
4L6LmiA7uw36FqO5LznIkFvHcTKaQ6z62lQg9neXCDweZyNdjvctr5q9FLleLvxaVKy5lvV4rAm0
ZlLnBOlhTQ9EtbDSPiuEMyeVj+HnYYlsnC1Za8b7Zi7Fa0J7n/AMQyfGEBsQ7q4847jMO7OmrNQ+
D7k9EcMKLnyFaJCYzrYHDrZCN3uFYWRgrVnNLPVNi1+racmiZMVtbc3dr7tMI/MZog8NlBjJmmtn
BGaYVgYI/IcgJsWgcUrV7Ld94IPPr1UHmtmVoqI3+qg1jcvozpocr3BIGVTb55Obo//Hr62Nh5Os
/rUs+aGxdMJHquG3v3+YuW+aBE1pmAY4tFPemOFcNP8DDcP7fcurDLP9/cPwZY/7C6vB7D3/zUqt
kCVGfH9kRRaWgbSjs0IqMjD5la1W7NIprIkoosX0cGhL/7n/jc97o1RG1DLwbVQBZ/zq82+j9cLs
r737mOGFZvUnCJ81Z9nPgQqUSnHLloZ3xZBCTKh3jny5GEb61TbWm7FWVxTNITRvri2r9uV+meMw
qJlBqhYXM0tmOZcSlfjN7Pp9SvBUhtyW+TBWlsByE1QlYZ0XzmHqhW7JFc4kI6fQLk6aBc8Dr6vg
dphz8Dnbg7Xn5Rt2RRk45RRNveRd3lybhoCH1DstoGi870cKX5UBU1Y/12viZfya+eI4DrjeL9dv
rVNAGt79cf8TijiWQVNTToulNgyEQyewrG3o1fxXmyxv+4aX4ridSD4X7syvTiXOy+AdBXeipdWx
wKtWVtp1024mQyeQ/WlNT7gcfu7NPZqm27JKO66zLoOb9Su/9l4TTiAZBL8MWqSnutKYRpEkZMAt
s0aSZkC2XNf0jZGXYEBjt3/rqqs1XdJ2Xx51pIrZHKk5GBUMJPovHaEvucW/3F9Za8szn5xVZKDU
nDlkNPuquiblEqZ28VqQL7Z47+wsmkE+my/VlSfl0SxeK/H3/W8q4kGGS9GCg3ykGYrrajgXSDVG
kMN+7Vyok3p+fP8TCo+SIVMMATz7CbKqXUNLaV6/QGXu676ht1/1YU+riJUAZJ3wq2u6l9xKvyW5
oTm5qAwj7cbEEgH1XZ/Dd4SI59YYwmxNzKtt5D+qkugePqo+sxntwy+ALHHZr6B9uZZ9exRpHuWj
+xws7snrO80vUdlfiugetx3FkAtcBPHkMXeDW1LvPH/JYClvWZJscmu4JQxSVd/yKrmQGgWSVxzu
r7BiS5YZDtvcG4Q3ISRslkdLYD1UOGcUkE+qu+owrwNe54LBSNdtVplKiu0avYfE9zt+rQU7lF5w
6ABTvP9DNr/5JLZl1BRPUpI5NlaBiCGCakpcLHbcWHZ0f3iFH8kEhwNdjHWx4Ud+n4FoOAsH/1lM
P5dS0/RUTV8qq5O8MRYrQZ4IjOI61NC4aNgjCD81y6wwvMxvSHwWQJCWNtexS051IvAULt93zpP5
DVkm5oAP8FGzWAIIYk3LcWi7fVASKsOnWjsfRDVi4tTnZ9QWMc/IsbR1y6oyuxy71dC2q+ngkApx
qT7Yroq9eLB0DKuq4aUd2a5QA3Mx1deev9j+D2d5anUOo1pRqZZe26kvOZ58XVk1QLsH3cNRJ8Gi
GlqK0ipLZmxaa33lvhPSoTsuqe7yQGEQGSzVtSs4x9qAXf+Psytpbltntr+IVQAHkNySlGRLlp14
SK6yYd3ECcEJBOfh17+ju/KHGGI9rlLxAoQa3WgAffocUriPwmVhXJNLVW9pOcQJ6C/AlBjsxJKz
OMLsESc5ZHPXPEVjFJXssKqT0YIcqjgO5Stj9b4aNzqJipaKQec2GgWTRy/LPahoj99kVVeBOXtk
ZW+8biKf7I0qs2HDs9lqQOJ89K1nKi95AumP5Nl2f03Zr9vbo25dr1b7kGY9i3LQGkzi2Ndow4jx
TDvU+yVeU7HT/QAlTHOeJyNDs8SxzI9FWgZx8j6Ik+Fc2jW5Ts3R9r+uwQ8/wDXdlLMWPp/S18EO
O+PE3Vc+P6VWZLlrOUrnQ0rM9gAYiaZDsrWt/K2wKh60Sfl92wooQYvGJjYt7tU/R/7QoUOFgaer
WebdpuH/wk5Nkvf9jAW2x3xnTeWpAPeukfX3t4fXLLAKmKJ+1Vl1ged9T1p7MLwfRgDjck6P6JD7
DhB/vhIJGj9VkVMGpNrMARrMxxbt2mMCFdySBx7kWW//DM0p4S96Q3OWE8jLxHGy3pP5VdC3Yu4D
sxtXTiG66V///sFLHUkbE/244mjIc8HOk/zFkm23ahUsJWzT7KcZQzv2cy6ezfmxWiPn0llFid7S
n+TEBMOsxxfLfhD1906AvXnj3kOUJAvcF8qNCYwurAdCX3Ir6ssVt9QErCojW9R2EXPomh8N8SNe
vNBu1+qhupVUwjVBL2IpjbQ+Qmbg5LJxPxrmF9utX2874ufD2ypKKjFst+R1LI/CZDvK0pDm5X1v
8sPt4T9fUVtFSXk25DcKR6bHpC7RYUEQquxV1nlkGkl0+xOfm95WkVI97uqdIAwwg246WE7y1uTV
l9tD62Z//fuHKJp7wiCA0uPoJC5jfqpqJwDLIK/ebg+vm7kSpPGY5WZG2vTo2qnP7ib8p3rwW1Gv
KTjpFvf64Q/zh1BC5RW4Pd0XC0mDJjbNIF7sP1CzW+Mp0H1BiVjDAtYrrml5dGT2yPjvbCL3VrOt
3GqrwrFclPM4ENjfSu2gBrmjN241jZJhxxKvIamFsFpM986Q6Y7OQ2A5a1Voeg3Pv09StkphWJvu
CBEzZHDeOVFdyb1b/WPkVSQ7KNQ2Iz7FHgx+X8p4ZQfSrIQKoPKo75RuZpZHWfF9gz4jHvdR7dDd
bV/VPInZKnpKQAZg6uqqPHrll8Z+z317l8t+Vy/85ENgVmRuwHL3ue6mnYRY5e2vagJQxVXxtHKW
DjRLR7f0fts2jizNgZnQobGstWKPJghVksNmGGN3ue6vgw3ac8v/YbJkrYyhG/u6Vh/jr5ezxAtu
eUxKP0zH6d1d6KYsbKvgKu4NuDpzdLvaaBnsfb4brSVysnx/2/A6b1LiGojl3J5sGzsHvGk0yZ2B
Cqdw1pA4uuGVTJx4WSpQEo/vRxOiP617X9cQRsmWldnr7K4Et7FYnW2bsjyCV9idnse1o49uXCUX
z6BfazMmarS0XjtnCTpJTDqv4UM1o6ugqjyeBr/OMWtB5x8Fr9IIHKtrfNqaSFJhVYszgUQJeJKj
gRf5Ds2mBBf2BzL+2uQvKpWhV1nx0sxZffSXDI08Xh8N8/AIuU62cmDWeIwKrSJFDungHO8vlRgP
WUGjxU6++n6zkuk/tT3x1IJF2tapO1U5ex6EIwJQnNDA9PwtNy4MrrjNQkzu5eWSnwjqyXZW7viU
nsg47W7b/lPCGpd4f1Ur6JChklaw5zGkexaChbGLuqCPGHTUpjFcg4tqbKRWKNyhm0jdtfGxNhwe
5tlch9k4r7yNf0obd/0R1wvfh70y4U1lto3Mn2ck47aE1LFgO9fqAZP509c2pKGLaKjfJ3AGNI4R
5fZdYidBYW1bI7XbOzbzJUuLmj03yeAFvKAQZ0r5HIAtadNrGX7h1bU//EKITFnc8FKOBwM7RBMp
muHXeu11S3P9+8ehzWTqFytjzxXetPnkH6pYRre9Sze0kgnGbinpaNkwjANlBZDamM1ah/enexIM
omQB3spBCkGcZyeF7NOcBUy89ea3bBUP8emmgQ+oecAHcGNsm/joTQme4+gDz/vveEF4vW2aT5+C
MLwa14wOY2tn/ASa5L2wjbAtvnCKamrRH1v/p7l6WNV8SC1ZsMKoM+QDfnKJGaTWdG+73+Vinmdv
2jneP225rFzXdB+6/v2DHxn2lbc0FfxkxFYgs3knDS/KU+e+89Gu4LgAXqwRpmgWX20CH8wu6+oW
sE9DOlMkULvN58HYQcmlfHLnaYWzRveDrl//8IPymPaxaTSwnG0GtlsF1TLspSPDaQTBIhhBs3pN
yszHkH+d+Imnljds3hdLg+axk1v7UVJBSPTNgEhdmRIoSZCAT+cyXyNT0QSlWuxoUPpOi3Ziz9Kf
u7va7Lt9TbM1XgGd0ZSQZ3Hvuh0p+Gkq22hKiqA1RAjscVSjbuyLn1bibsnqsJmyA5AKlzpa4Xcw
evD9k1ns03gFI6b7EUrsg8164o7V8lNrOaE5uKHZFk9FJ3EDe5jNn6VL727vAppNRu0an0D2I6Fg
yU/Em/jdVFvQgWiLIhyKeFO7K8FV7n+9OB19aJfO1HlOqrGrw35h4HbslubapTjhjLvlh7jqQ4po
fBDoTGl+cjKn2UF5YgygMI4C7wSQ2pZPeGrZpe8csC/N2JDjkT6ZlgTjdfpk2+PK9qUJC7X0gu7N
asDlE6e4GKwSTclf/R4NJ9vmrmwlfjkncyoZe158O3RJss+uz/KZCLcNr5wOxFJXNLUz973urXYn
6pg/UoI6aTfM48oZS+Opar96K9KF5tdfQBqIJok+sJN/LTpuXFtl10jjuRoLp8hPY+sG0IYIGrMK
/GnYOLz5vzFQO03e8anMT9Q7L24cpHUd8U29cwgwZbNoyYxmBLRznspe7m07ORkVVHWTcqPhlYPC
lGVX9ijMvWb7xR+D5XcbV9vsotZb0lHanWQY26UJ0vPXPPmXsC0Ve+KpxZaYddBXWbCksXx30NU2
l93utrdfT/WfJMu/yisVzRirMGuj5RFn5zT7OTd316PgGgGPxtnVCkvvT3XW+vhCPws8jLhRiftu
G1v7bT9ACVfiGhMFiR8ehSmqvMjwC9o5f5tg62rWrrya3UwttAwxE4ZcRH4S1peRdGG6jZoL66qE
qpwG05ss2GZOmgAkPxVGH/Kfty2jm7YSqAQCDyXv4DTp8MaslyRZuaLrrrlqjQW3kBzvwRjYzoMZ
8z7IPcA7oW2G3TcrbA7ZShb5/KkT5lHCFVwAlR2nXv+US786WKyBAs10kn6RRcXC0URe8z21DPBB
AtM4+8/10n29bbvPD8V/iUnNHeexz7APWfFxHO8lRwqWpz5dy7+fr81filLMTMwBe2h+8rw2JGB9
c9w1SsvP4+0v2aeMm16XGDg9ZBPDA4cbGV57R7O1u+Lnx7m/tJ4Kyy/qhjr9U9H8k3NQorz6ztdy
+t48jqO9koJ11rn+/cNlwSjRTwQKhfyEd75L2iGQjcr/5/bK6sZWQi5rk1zIKe6f2tQMpiY71KsF
MJ3llYDLqegyy2D90zB/wcvCkLcg0V453OqmrSTGwV2quSiv25w/PbslDfxEvt22yOf3pb9EngZo
eospo+47a3Bl9vud3/KQle2dAOi1sA7ZnIUJW0Pha4yklkeSvB4XN4eRSuJF2EUeYlwIi8V9uf1j
NHZSqyNp3drM9eH91Hvy2XFcA7/qpn3Nnx9cspy8zEgK2D/N78rsEbUqPq0kd93Qynm2R6eCO2TY
5ToPzIYcwuEycNfa6XSDX//+Yd7JhFbGhRr9k5fkUcrBX1SjOTtbI+/T+I5a/TBqY6pHQtz3wTID
IevQsZJ9jLaHvir34IT0xinKevlj2+IqsVtLJ4X8pGfduYX5UpD2ONvTptObq/aYz3SJGe2T4YnX
XuA2Yzik5rHu5KaD51+iTtUMetXGp+w9Rqea9erUc1yysGnFVB444Zm/pn2m2Z5VYafM7KVRmlgQ
p7bCuLHufOIGA5rubDsUM/6RazpPn58cXbVKktS1MUKLvn1yx/Yp42JHYvswpGjts8a7pi6i22uu
cWC1XoJj6ZIyxqy7SqT4RQZ9La+NR0W81mOg+4AS2c3kF5wVCD/UBiKSTLulFE8QENjdnr9mQ1Lr
JUZXZb1jTd57JW3rJfO6mIclKITX5F81h6S/1Z+skrKkrK37KTH3eftup14aSBMavG5OQzTlBQDO
Rw01/jCx3JkT3ZZI3esP/rCzeKMLol+QId/Tqdjlwn+Yh2mFs/NTBQOXuGqL+pxXCbMm6C0Ycgy8
+HslXkZrDEaUH5q++NZb/MUjv2V5bbQa7nrBviaOs7Id6xZMyeIylgMa3mZxWoZwIEc3ft7mCEoG
T6RptWj4EaeestfGT9A94Rtrl3LdpJWTsgA8pssKIk60cR7mOHtlgv67ad5qw3oPKlxXgITtMiwi
LHwfqIJNsBLiqs3qGW8d2xG8wkMXig7m1IMBuViTc9aY5K829VwaRUJhEhM+8sKzWPxmRcVWzmOa
C4Lapt7mnl/HTiIvXYO6/HDO0Ug4tXtnE34WplHytllIk/RtKi+sSe5N9h1qwuDebaOuz3cUvGu3
11az96n96imFBKfMfXEavCk/pnH5AMaJ/onZa02qug8oGbt1e1e61vVnTCLgxhtQ3kHZvt6evebw
oSpD0Xzmo5fX4jKLL311GKY2ANzVy374XsTmX80muDfWQolcSJWOk99LeeHVlQqiD72eoyLq3d/+
Gf89uv79BuOq3esCIAYcAeby4uM2nTTyieTfkywPSC73vv/OvbtGlpFPnTCOn/HOFPQJ3reTKnQd
HmVFxJopSr21OuPniCniqt3uLPe7sk4JpoOKSSrGcLEghdudJlyCfQAKJLReQGsTuVCAWrHA1ZKf
WEDtgedyBiVXCj9sd1OEg0o03ZF7FE+jdM+3ncAcJc17BmscGeMTrp+dfGjcDdx+yIq1NyJN2dxV
W+Fr3mbNDCnzi1i+GFa2n+0vrnhc4keW9CEYeQNa3nv+A+MnmwPmjYsE4V9vm08TZKr0FIhPTdMo
EWSWh3p24+3MOLkbVo+Umo1U1ZzKZJ4SgJq6Z7DJQRLZ2ifZmtyBbmhlexjcikxpNVYXUTgHG8dT
XsW720bRDa2k8WoaO7eBVugpL14K4wHn0tvj6oytbAbDBBZGK82qE3G6fQOihrEVz8ReSSu6WSt5
3B5Q95E2Zh0P1ncRezspl211AVftf5deTmi20Ooy/aeOY3wxRBckKFtuMsxfDfCJ35Rs4fJiZEMS
zAYPpMH+GGxYORT+h0b4ZJNQe+DBjOGjodXpnq/sOb78Spm9K8W/iZvcJX6x652v89Sf6NDgvmMH
eC55an3RXvGkv9OuvkfXTliQuxrqq2b21JAL1AMyr7kIsgPqKDAT9NTL/dIDceQW3qHuQENfkuIr
z/LHWWYr1VCN+6jd9rHZCFAl4dwQ50W2E834c8wAqDGrJluxk+Zepjbb03SkoBiyqkvi4GnRAUTT
rwODXJL4X+6ufEPjpvb17x/O/gLnQaO57jjeYEdD7383y3TldVmT1G1lS5gaoIm8mXbPhnfOLXlM
5zZ05UuON4WheKFlHpTexvOn2n6P8rnt2wuOtu0STzsy+uKA6zLdtlOoUDZ7IY3lGhgdqgyM/K76
IO/ft8Wask2UvZka6QgvWmryrUjJL25VEL8bX24Przncqji2K5gGFwrMHFqAQeU8gi4saOr91G/b
KlQAW8OEU80NdqKk+D56dcjmF8PyVw4TuskriX4GW6tb+XF1WXr6IFvnMHlG0PX8cSrXJNI07q9i
1OTocg9h2z2PzYD6P1rtg3Jxft02vmaHUNFpYNQ3h6qzxcXN3gCRCiY/NMm/t8fWTVyJW0ekEnpF
U/cMhgAaOGCIDmNSrkSubnAlcgnAz2ywJ/h7lbZhYkNsuTIcubKs/7U+frL9qyC1phqEkXUzjD7+
IE0aDcMcjgiqrI5MuzjWM/jqR6h7RG2x72IH3AR7ZkKkzfjntu1052IVxEacrFrcxOqeHZYFw8DB
NN8FVQutz/prW7wOzNx57RQt8YojeJ8filVUW922ntW1fXVJnX96ei7ReN+I94o8ZtP9LLeFuopo
yxcyJr2sEepddvDRqGlXPwpcpqizBpHSPeaojfgGbQofbeIdaEcunOy5nexN6u+sIg/LsdkNJeCM
7atsnNBJmtCcl51g6eH2ov0H/vnEa1R0mxOTrEiAQ0dz5RIyJwsN88HuzyZq9LZ4luW95QHe0YSt
3++b9qoYWEa8PLjipZNzwPmxb0xIrELMoVijBNUEuNrZn+TEGHKJcwxjJz99HeuvbA39rdn7VOhb
A6ov4YLe8TItVpQ3PKr6f3J5pP3KTUMT4n/B3dzRyrJ0mC/JvARO7QZk+HN7oXRGUTaPjBej7c3j
fDHEpTTeXeOLM2yctHITSJng9SDL+bJkEvUJElqIpG2zVi4DBqVN78V9dTLJcFfmI9CMw0s6rthE
swGogLYRZNqTbxfWfWYt+4nsXToeeNlEbZwHBR1CaawVdTV+o+LahpTYI51Jd+nmE0v7kMQ/rvpd
lbVSuNHtnSrebGxsn4Plzrofp/SlSCOL/KxiNPyny53VuCGFkPT0q6tJeHtdtN9TDwHO4OQDqATQ
iwhOkTTy+99GD5RpUfypphOf7gbw4JFsWTnQaOJCJQTgFaeyyRvzPsvoK+Sy3s10Wkk7uqGvAfPh
qD2ltXCathxxfi/DsZVhl66VYnVDX//+YeiuZUM/O/18EZUfuCU7+M6y7SzwXy74MLSb0jEGxnu8
ZMmha7/watvFQ236L8uW9UbrjxfOHw3fjLrc2d92Gc21SUWeTYLNmeth5L771xogLPhkN09W/2+6
ESvs/uerH2ySyJgW9jTRy1Ti2AVCGt9d83fNSqrYszLurdGZBb340ruzEv7s23zbhVWFnjU2q5aW
1fRiLHmY2s7DYn01jG7l7VOz8ajwM7DQ8DahDb0I/wwBSjYOoVeGzbyJjIa4KvjMrHLqZKKnl6R+
xJ0gcLP7pVlDA2tcRhVDyacxFiUf6MWSZ5JHdvU2kSqQKFSJdgU2r0mLKvTMZGmBFDPSix0/xuDC
yv+x+7VeFZ3tlZTrdDVERgfYPptZSAVkqp3+Z5W0kWPPW2TfUchTO/2dyprs3Gwx/5Ieqsk92XUW
DWW/ux20OvMo+Zc61GxsiZAy4xcyyUD0D/M2agjMXblkF7NF5JJg8LQ4pvkjzooLvZebes7RFX99
//iwG3ggcLSStKOXJiEHdxnukM1XtrLPdwOm9voP/dKiDSnFbnDFCXH3sZvF222D64ZW8qrgeLVy
apNc7NYKhFNAJmmN6EM39NVNPxhknqx58A2LXKjFgra3onJ1JXVDX93nw9BU5gyEpYxeSO9FReJE
Y75tg2H+9ZMfhu5da1gaAC4ufDHvDF4GyWCfoRWxcsD8PEaZr8QosFkZ5ctMLzVYmKKy93/NZkxC
O7afrdzepHkLX1ROyE1dgjTcdpCZ2n+Sel92Q+AMgNf/ue00n++TzFeitLVxAzPrCi+urIgs4Mqc
o5m+zV4RLGvnAt0nlFh1mAQoPZHkAtRr2PmHxH/mbhw6v7u1NyvNSqi4tdKAZF0zO+C+yvPIGMC/
bcW/bIqK9by2DBo3VbFrkN9LoBNG6cUD3iVgCUPRiCKj3F6Fz/dKprbwey74S7IKQeAk1X6Oje91
TsKkrFaOwLrhlfAFkjKXtIZ9qL3cdf5Pm007E7KityevM40SwdVoNOOUw0Ob0dzFhQOxYXfj0EoE
swk8k4Vt0kuBB/+48Xd1utaoq7OJEr3oqRfIdYRgQWVApqiiPLCKwzaTKEFreXgkdDMbRxsJ8qW4
eZVOsQKB0fm6ErB+W4wmKsDk0s5Phoxy79tU//KzYsUTdYupBGvlYb/xjQVJBKITExoZ/eL7bZto
DK5i0hZaTpNbUHKBsMDbUpWhlWc/we+0MnGNXVQsWivinowEIZTN8x8DPXhWYgNmQPfgko5u/wKN
bdT+fTuHVD01newU1+8ij++Tdk0XVrNFqkA0PuQ9m2Ic9/yxisz6nWSPMfwRnVphMqxc+3TfUMI0
A68k9yh8ssl/1PU+ie8W8cfOQ9PfdBthKugs6V3INyzYB65M0gxsY8IG4WE+bdsLVNzZsPQgJF1G
84JmhHAWXghig42+o4QrPISB0hNDu8P3adjPIzKHGZJx08WYuUrI2v0C6cfRJxcnN9HaVO1k+ue2
R+qcXonWJUl4l8wJspI9BFnRHzxWPhryX0iOPW/6goowW2IxVxDwI7gYP4kurI0unNtDTt62DX99
XvtwRCuF08UldckFVD/I1vLOc0AskJT3ovJ+3v6EJmpVrJlpQa2uyz0UWamMSmPaQdN1m0uqQLNu
GhvXGGD+2QNkkJi1G2bC/r1t3kq8cgNIS9ctyKW354jIARWANRiRziTXv3+weusJNCovglyK3gin
OA5RBoi2zVpJq83smnnVc3ppJUV1L7/L57U78fWH/10uYCqkTMiqYvkIa1u1F3putvNFsgdZ9G7b
zJUoTXu2iKmFpwvQ7eKNcpd1cqOfKGHqCN/q7aHlb4D7R+2YhUCSbBtaBYQ5bpV0lihxEXaDTJSv
iS2/bbKHivtqUwsN9CCRuVipeT8QuiM4UN8e+hrdn6ykivdKDbOv0QKIs1eT4iHbC61u55UQvJJf
R/KdVGtpVePnKu4Lmy4OMw0SdlnaB4ump9Kn2054Kq7Lm6fc7gEXvNDCu5899ysg5NvShYrpMuOp
McXQY8Ni2Xez/0qX9v223XX2UIJzke1sLsPiXEqZogYLIolhjdhBN7SSQt3EFoRksEecFPuKWEen
XtPR0xQpmaNEJu08M+EuLpBpXEOFgcHRQ3cB4wIJ62UKQUq0W6w7KR57Pw1Rr/OcleSnOTKpmicJ
IXnRzAu7G+P51zw+xdV8dkGq01bFrvHzlRD+bF9jnqVmEfAMoo/CysSZpGjatLsZT7njnZl4G5Rb
ruMriaSrbVKXg483xIzs/Ik9OLhI/f8d6jr01Rs+JBK/98ZROos4i8F9n2u7D5J6eL099qfLfh1c
8dbBTFEFyePybJ/7HXhs78owOcjdEsYB+nz38UbzK55rQOG968cc5m8fpvzrEn/310qyupVVHHcR
HOKYBL8gBgs9ELmmGRVrtSfd2EpOYX2ZpkNJxFmKp2741vuHbE1w+rNTJQyv5pS6EEbTQjXkHPsv
o/fNBXkGzSEfvEYk8FlYXcdXDn0xHwpB47w643xwoHEcVaaDDDOFVZacllW9Wd3PuH7+g3OaXuPb
rg3rj80z2J4mawnsOLDiDY8q119x/eyH4ZOSJLyoEbZ1l4MCK/khQZMTZNDMvO3/mgX+K8P4WU5I
P5dnr/rCqjoq85Ctcox8loGvk1cCt4XoWFEbWOJqrna9N4Ah2j1RSFuW9RIlwJM57ZYT4fVTShgT
MTXcJVycy3EygiUdswhopDV4+md55zq6Er3FXNGp5xg9Awhxts37SqxhBHVDK9HLWi8tITtWnHHr
/+OkaY8G3DWeFN3YSvT2ZlKO9QA1kLTv2Buljv1Gii0N7LCJCibOrdKmuU/Ks+/jqlyYJXQOASHY
tl+qWGKoFs1cUNB+OJn/5rY18FbiDymTlbDSWEZFEnt0SGMxzggrMOjtBtuydrNnrpTsNDuPivAd
KseCljgtz82cP9gGPfLYfWzNKkx7cifXvqLLXCrM13WWMYYkNTLXwTuWu+rQZsH0dQppKHbiQPHe
uJLaNXvEX1jfkpnF4OBDi3yl/bs1Rm3+ddP2o2J9M0hGxzXD7snQ1QkG8+XLsAWhfPVPJWYBFS+o
MyJ12dNT7u1YvNJGonMdJWDHxKSscmGNOEuDvC52WOyVzVg3tBKviesNuFlhykV7htZyKNotT/8w
hornLUan6CAeCl/h9JCwMSAsuYN5gtvLqPNFFc9L+jz13SIRZ/7Q75K79mCE8uSc0W28z/d+VK48
/mkMpDJTdt5Y58WS4jhifhv7S92sPHdr56+k2Rp167xuMf9r+5GBdd3xvfXIXrpvSdgdst9bhOqu
63ANsQ/p3BIOej/BO3oWxo/sVyO7oG1XbPMp4uk69tVoH8bOO5a4aYckBQxjlN8lR3lH9tYu3dfb
Nk1LybGc1EPceb04e13hnebaBLvFnK3JHWl2GRXda8oazKn+KM59AUqpPMJrUVC7K0Gr2ZJV5O6A
xGSn3Bbn2UglaOMBCSPyFYg0FNmgrOKu3lV0v0IJYc/v+qLlDHs/iptl91DPXThuwVJghVWo7jji
FYbTpDrz+rUpvpb1eameb0ew5hirQnRJZzHTmoby3KXgm3sxq6/LsqPNlrep68yVU3JeyzSJXaTE
NsYTY7YcUrmyZ2rOmCqWdvRj4SfxUp5p84+MD65zdsx7kB4FY7pL5Npbks48StzapccKkDfgJFuk
AdhXWYYeInvnycNt82vcRoXV5rFfW+WCw9Q0PybjpSlboNpXoJe6sZWwXZBRqql3ccSfd33Xht2P
YZU18opVUd/YruuqJNmhEdMkTbs8D94T3gaZXQd0fDDa5xzkq6Q/OhvvQaaSdZOlGwk18SOcqQky
CiKAMRjM/TbrK0Gb8hoS7B2vzjI1dh1bjslUn/2+WHFRjfOo2Fo65U1pu155xiNeaj/iwh6y4hwT
ayX7arKiCq3leeUwm8J53A4khdemNrmyK2hcR2VxrGxn6NwZjzp4gIlKWhwL/0TY2vVEsymrmFmn
TUfDNhiSbv4SZz8tkFXUFpgr7EdPrjFy676hBK6s7amR2fVZyjRCvrgPLp2PVp0czKwMU/DH3/Yg
3RIouRcvv/yKfcAuVOwX8paNr7fH1S2AErsdl0nLLLhOmaDy89iKYNxSL0ToqkDamLil7UkMPaL9
wqrtA4S8o22zVoKVd14ZF/n1uuyWXyY24CHNh2CLVTjm7vYXdPZWItYHScEUF9j1oRDxEANWGxTc
XzkraMJVhdKSOi7z6Xp9uxrGW6D6aocgZDKaleuhZk1VPK1RU1eQAYav8p3L4wA60WxeExfQDa4k
Wgtki2gEN8U5t8lXtOLaFur8qzA6TbJVwbRpYo81mbELG4W5Y8O/FK5OQll7kWfvxBrrn+43XP/+
4SAr8Mzb4MEFh4XsGx1/1BztvObKXqk76at4WhrPSdekeIiN3+Jzcy/2fG9+IS/FNxsU/UmUf9/k
oCqvIxrmewEVBoSA8RMEWRAtq1YLWzr7KEmXkmn0vRabjTffc/qlmJ6rNYybJq5UYkcwkRWUc/im
P4l7g8mo79feY3WzVkK2GYeKztf7uGH8kNbOkaCOXGN1/TxkTRVKK8zFTieKY4hT4gjId4AAHQb6
lRsrN5/P526qeNq2rHs+dciwqSPueqd4MZMK3JNiJXvohleCtmhMmpMRTwpIh/s5dwPKvX2zCVHE
PNO/Wu1DPPVzDmmdFJslrugBDUpjTTrvc28x/evv+TAwkAic+CnmLavpICj6kpz32+Hzedo2VVCt
KEbOxmvdIWnd7oFleVQP/F/wdE2BK3kTUblF3vhqHCXDVsDNVEaFa6ftpbMJnRejfVvQ7rfWjKyz
kRKssfQa2TS1QDYBG2Tc9mlQLy+3raTzGyXPIqmWngAY51wXfxbnQYjHNP65bWglWv128Z1uRB5J
BvT5uXd5hr4GupJhNTZRkbSdDaCiMcBvZtaGOSt2HFwRt+etG/qauT66pNW3ltkY4sxaN5T+cEir
bXdAU4XPWqMJzlYDe2PfltmRQNUxGP3hByWg5QekOv5y+xd8nmNNVQXL81GDLsEkegaHxWE25l2S
oCe12uXOLymaqGoOt7+js5QSvJ3hlm46XyuSjsnJrnIL7G1T6ldrT/iaGFaZIUuzMj1vbnCnXZpg
bNg3UFE8DD7Zg8j02PROtnHJlQiurRn073l7vTv/Imlk85Vzms5ASuTyWi5LPiO6yqL+E9eFs+cl
ccLb1teErqeEbleBM9GXKM2YRfwPjY09uvCxyWGz2za+Er+WGYt0aDqUftCmUTdh2jhQ6NnfHlxj
GRVky8QIRC3Fyo7o1I53/bBxXCV4Adfpqr7DuGLeL/a54NvStwqpTWpz4cMoxdnthzeQRz5A4JuB
HHHtAq5ZTBVY2zqETg6HsTtcX2erBt8iOhugVHvb3JpAcpVIJaRDpRxvCGfLehb2PcOrnFMDmFKB
n5fvbn9Dt6TXv3/YN+MGbWZM4G0XygoscqXn3A2NNX6/PbrmfKaias3YbXkiGuxpcR41F9mWOxOt
6flKPvn8Fcp0lUilqLYtTe0LFKjm0IIYVs/2NvnNO6DV/O95g56tbWGlgmzjoY87F/3k52LKw4nv
8nkK/o+zK2mSE2eiv4gI9uVKUVVd2N3t9jJeLoQ/ewwIJLEKxK//HnPq0bRKEZw6og9ClcpMSamX
783WsWNgpMQskJeBE3Z7kRrtp22XksFLIQ9xfwk0PqpCbOVQj9E6CsRAFVwF6S6rVYI9w9Q/rvEf
lchRFKPVLAGOOcQdLwIykaQyRZdu6D0sXrlm5IPgv4ixui698voda465vIqIQq1v2IYIU6ZO/MlN
4DoVZaYHN92klZhtuqkVnojxGAN7lIN/rhvDtqSJJRUN1aNZJYpnmGMh5HvsrQ81L64uCL3YGB/0
FWVHtbbBneNSojAHVM5Dy9xvXk/X87IsH+87o846SsDOw0KZBY3mxx6sA1dJk/JU1saWOd3oyt5a
2HUUkLDGbc2SJ9p2J885dol1VaJGmkBYyh0x9AaJ0tDDLdBunJ9TFB/bqVRQVDG6cmAQq31c7OTB
D5OUcyuzrD47ZHcVE0W9iXukR/0mESjVnyrPGqxUbM4RajxcplTI7SRpTJygQlmOF9myiXQqGe47
pfjfsfnvMfEqFTTd6I9zsm+08bacFjmxkzsdQ0i6KhSqnlhnbwSb1NI0fy2cPNnFmqJ7y3Di0+zi
KhjKCnxGRQvbhza68E5bHyUPXTfyT32xVqlNbetP7yWGhdZkexUOxXoSNoIhtyUuzQaIo5Y+zSz0
R99fB93wavz2NmUzZBQet2KbH/pm+QOEwS8eFr7hMVv3ATWErbZhU4FrXOSTtPoV0d+xaZn/KXD/
983KVfG2a2OLrqpbTP4ZMgfdrbvwq5/5fSbO4CM5m+gnNT9BxUdFJJm2scIJv2/LdGnw4vlYJoY0
oclwKjpqISJCAXm3/3Ar4+f+iMYE4leFRS2yczZvQTFEWDlxcsuE9dT4voqI8oY1oFMCeIU7/mxa
mca4nG8Nf7BsP135sduDiodq12qDpBnua5BK+xU1exltdA3nPt0P2BfiVeKBgkKF7lPc/duoujXM
/o0SbIEK4BKe2ND9LIPVEFm6lVW3XkIrHi4rgDStSGNQuNeh4ZCs80clZkEFX9TQtsfWFX9pQYM1
V+lSfb6fD3SzVsLVjqaYbxwXrNUic+pW08+t3c7HxlZOxX7tBstoe0BUcFo+1UO33ZhDvh8aXMVF
DSQY8faODYUM9CGoyotlxERpbKJCokD7P9klXgEeY2sMTnZb3ui0WNn9eWsOgSoQisoAirjYsR57
UEuOyyNpgWTpIAw6GapQug8oO+1QOxCS2FBRH5G9gNB23Did41thYqjQeON/gFACL5tokdvvOi9F
PaViBmKjPaLghzymQqEg0JhwMvaYfbi8BEPwK0nIaQhNzwE64yhBWnVQEfUXHF+LdcxDh6Uoc71Y
Q3sqRGNYYJ33KNEqZrH2Toh3676Lx9wrxujiBfwQoNNV0VASghdF6OJysnA0LX3kVt6aSE3eFKPY
Ta+EK856W4VDGo5ol+7mZWXOHvjNTe3UyojhJKWxjQqDav2GhCgf79eTjpNTMmYtGtZN5wPd6EoR
Sk6u49mQmn6M5/LsgsnLWWzD1U03tHKTtVrwR5QBrm4ydrysnwCgKwLnf/dTgiaiVCAUiTfAyMs9
v4/9uyZIIC4xnkjoGxKCbu77Z1/tgKAtFhEoztkjn0FcVSOoHoaw7S/3J68bff//q9FHMjl9V+7J
0vOu4xpdI/Lr/sg6syixGlRi8tsWdY+FVteqp1nYrO96pzw4cSVOK7klwu6w8yWNSHuvz4rOdBTQ
nDlUyBPZAjGUKw5jNX+Kt+vS/Co7lob82auD833j6MyuBCsaRmlRMVQWmyTp2HX0Bwc3qoKJY/dl
R304XVcPWgIhw2/AM1JUZcH4E/Sl9yf/JuF+CCleJZw8qMTxFQTFAO3ijfAnPxVZeS1v28k71d/Y
KcmcQwAuR31ApeVQdFHLsdvGT8j94Aex07VeTonpfPz2huKoD6n+OHmTHwIt4G43PP12DzT+4pnw
JrrBldhqFyD0IoGttpNO5rUvI57y6uh/QfLX/XV4O8Ic9QU1XGoqm7367cXPqOEszvvxWI8JOGH/
nRZKO2l9HgNItLXoMSFICmHtf7w/7bfN4qqoudUH800f407SbM8yeHKAm7OWTFTcEFtvm8VVsXPj
sLlxvXbAJCz9u7gPIY85Bze7bAyJTRO7KnrOq1sZoeIKGBF62raizIowSu+bRjf1/f+vsrF06rZP
djjF6k7vht+S1lda/Lw/tgaA4/4Tza8Gt0O2xn5bw10+yVP5wC5FFp039K34F3K2MhMbkc48St63
QmeZx2U/IQ+/iEdPfTQftI6S8r3C3uI63rOBE1yW8eKAkLXjf983j27ayk2KiTWsB+LtZ5t3gr2r
TYA53ZIqmV520i8LhiVdgELApIVPT0ATHpq0ipgrGlSkaYHB3ZBQ8MnMf3x+RNcK50kVLReSSK6C
YP+eLXGqRx9P7QexAir1pFMNVdjsR9WtAst9jVPryV/JsbOeCpUjYKJkzEUFrvKKr3FJtwzIORPv
pMZLVN5JhwVy9SvM3K26D30fZRAWzu6vpSYtqvi4ThaxCwESXDwmV577foZU4TilXRJ3JxwCDR6j
+4oSnXUvQJ5m7WUO930QvK/Y78R5sCzDfq1xdpVzEuwDUeA4OHV0Y5+GP6HlnjommR/d2EqABqFN
5OJhN8WNPi1ohu1O2sfO2CrfJJ7OVmcJceLbWvfaxFBb6sk2Gkz+9sQdFSNnz05EZYiy5xo/2/ZD
AJYDy3QhfssfI5QN92++yukRDn7MWorkFox91swOehjEgbXch94/+WrouoUZFlIVt8Sdr7yMQR9I
z3hwOd13d93MFUekUSewRzd9DuDjOSHs/SJNBWDd0Mo+IXxBCMhJac6r8V1QOxkYOc/3Z/1W+OxG
UZzQK/DK4kaYdbVCLWtom9Ra2sxaomvrlIbjtW76yo6xgky48IaA5t7McXvfOxbKQ+TQLt6x/r2o
y+ROEG4QDCyQ8QWtWQ/hagJLvOXmMI36EO1CbwJo0JnlNnI62nxTO/5f6B+ooe6DKzcO0UsBwoiQ
5sz7u5IybShPB2hA3F/Vty58++j7ar9y9dZqrJZ6YZcXOOwGsufIL/IihZNZzLqWZWPiONIsrcrV
ETkupCgnLG1M2CfWJugtGP3r/R+hG3v//6sfQcBYsEQuljYQ3yADfGkKx/Do8WaD424fJVZXvjVd
GMZNPi5zKmLghzuWRXJKm/JjG5OTFNfOLtHVYdqldL6kRHAX0hmUkwvLWf/Cxndu9zIEB1L9/luU
COZ2wdYpqPp8GQZItM6nbjsCPdiHVgK33zZAQkvM2hu6dO3ljZXCgFDR5B31eXop27ZYLaQ0N3jH
m2vi1CfZvgzT90O+oz5Pg8Gh9WIHfsmt9oqMiRYDQzLTTVwJXPC6j4VfIHD9lv+eyxdhQcElGS+V
aZvSuL3K07EONrPnuuhyfw6vdcE/rSIwJB3d0Mrmylcyk4pg7kuwur/boRkfItIVX+/bXOPj6rM0
S3pLFnvSYXZ/izbyLPohK+f647HhlZj1WD04FJeDmzOSM058D3Vr3aRTGbKNbvZKhI6l5fAlYMVt
6AQO79WD6MvUiqLs/ux1bqNEKVQ/3c2qty6fWvscuMm187svvgtZmKn6df8Tul+gRGu72M2Q2EmX
J+s8QW5OVBDA4Z8iugrDj9D4j/oQXXYtBMF5RPOgBgFOFF/X4NP9uetGVkrlYdlCTCWMu9yO+Jay
hTSnJgCDyf3RNZZRH6PRbOo0TMDvh2B+37NfDo4gzmYiz9WNrmy2PKF0myKP5sCx/g1Q3/dh47/3
p+9jk98/+2obLDY+zpsbdXkTywyMYqcims6TFKf7w+ssv///1fDdVJCiC22Wz9I7D6VzocGR4g+2
D5WSY41QApsbJGH0hJ+jMrr68fzBd6eX+zPXhJRKy0FKgD+3AZt4JaJs7uyLzx+91T7VJj0r3cIq
MctpK0cyIyVstnMqB5kR0WWsNxE46uavxKtfe+gfiwPky9iuU5TPs6GV32NKT0lMzvdttMePilDB
Eqiv0iEYEdd5TGCjyUn75heYatIh+dq5n50q3xqW3f+M5qeoL9QkAY1/w/BTEvos0MaQxsOfze9/
tNFwOfYFZdvtC7frhn3bbZKnuIFQKk+n/i9/Mt1pNWGgyvBRcF5Mpb1vjeF0sYDmsYbOMHXd0EoA
B0URhePidrm0ngq/Onf2EZT7vrpK7DZYWzy3YFMJnA+492SjRQ1+o5uzstlKgKwXF5Rbecw+LXb5
KEITrbMmqFRyjmEu4ppQuIpDrfMYru9qRjKfuIakoBtejVmoJ61Fv+CuWXkgGQcZ4vgp8pdxTLcl
dL/dd0aNdVzFOt7WBV0scGl2NjSZA4VUzSaGQl0kKUmhqjo6h1ZCc1H2TdpX9buG8W/xWqEwd4hm
1PXVV2+3dnk7euD4c/h4ZeB3Fo3pzqyzjLKPTxVtg2Sjw60eQIfyta48xr7GVdHN/rH9SuX/6Go3
cZ2C9rng3SfpCDx8y/LnsXXdF+XVXhhzq66bIaZ5Qcs5W21I/dWRY+JnexPQgHBVFfVYO0JzCw/H
OXgEM8a90+RXKWg6FxGnLQcdHEqLDm6f4WZlBR6R7v+oPUO+sQWohCBYjsb3KxjMZx82eqFVlFL2
zEHOUpreZnWrrpydm2gD+fNYQtqmL89oZgWrlzQkojcxlrvRlIAua8eKILpH88p23tcMy+08D9Ny
GmCwCM3uYW2fB2c9LdCnacGUDX3I7L7hNKlElczj5Wx73TYUtyWMoU9TZAXoWsp1MgyvMZr6IumW
4BVb93UJ6ZSFE3Z90DLen7lm11cfJK3EFoUdr8UtsOZLV/8E+wY4ZqpzGInzKj8HVB78DcquHIWz
Z63WXOZOKLx0Zl139iHWZtg4NQugvkvWG6lxGxiLm4i3y9jRyxy6adOYuCV0Vto/+yralz5wmiVa
cKH0xXlxbnULzQ6bZn75k8o6jUysqrqF3v//6js9LeVYxPO+Gu6p8Me0LEyNJ5rd4p+X0VdDe401
rfUMH+rLNcWj/I1I8rzK+myzrTQ4k24V1OAmgWPxQBS3irnnmkN/emzPYWnq7dRZR4nvAfUr2e8F
aOkDFwi9SBr/fT8KdBNXttLOXSCvI3GGGficBZQ+4UX0SsX46f7wGtv/56myl35R4fKXAw5UvpCk
mLPSonNWWSROuy7pDflbYyD12bIvra6sIA93a2lwiyFX31ft+f5P0GwN6rOl33XumLi8z2k/pSy5
Wt6W+4t7nRZ5nkyKTTo77f9/5aMu3eIgGpCM7HHIrCo8h86WTeWL5cWGhx2dhXYHePWFvoQ4gLf0
WGjfOSH1fXYD/+t9C+mG3v//auhNeEy4I8h9Ztl+Lmco1QJovhgiSze49+/BfZpEk80GHLLb7iXa
/CGd5XSk8wr7pvpyaTHWL+sA7/ehDNlv7tdkjdLGNz1Ka4JLpfcgjMs1Gro+X501lVN5HVpoG9u2
wTN1wyuxC54rpykWmCZkZIcBpIX1wyp/H1lUT32/XP1hdhOOrFlLCj1mP4/HyVDWfnvenopSm+du
dtsEZhniL8z9yaGeyQyHU93Qyl7rJ33ZRj68nPjLqUmyevOwrgaTvB2knopL851xWvoRmaDjuFnP
PhvPorByJl0vrSJ+vW943Vf2n/YqmpoebDlTMZR5z6dfvII0y1o+lcOKF2rTIfvtTd1T6T78sg9b
MmIBevsF5+i0cf20nd813XILi5+yNRTldL9ECd1icZfB8vGZzfmbdQ8EDJOg/BgnwyPD25nBU0X0
eqvvmLV7aNt9CxOow5NDYg2up+rngX7arhb0QMDnG7TtEmhCO+lYTevn+0us81IlcHnZVnHvCJqj
a2w7jxUk54CZwn1wi00N5ppPqJwfduEEa2R3JGdRiPzA3lkdeDeDI52NkeupynmJh5cpr68Jiip7
LQ78XauTgrLHtAIa11HJPzppoaNlwNomNT3NfvewudbnabVTL6z/ur8IGvdRiT+SObHH0cOuNfa4
L/njdZsGQzudbmglhGcoe9OtsfFuF7dhWhJoWngdOZbi/sPzUUUV2SI4T7B6WeGA89ee34+cG05s
urkrQdvXCR5I9tIBjfnLKHGZ8CbXJESn80rlmIw6NxBnoUvzbSZPW02f3MXOg4YftLtyTBY0btel
koirZfBOksdT5uyks/cdRjd5JWrbaddUb7Dd0u6vaPoju8+z+H1oaJXho4baSSQtDL0s8qEaaVZx
8U6UtuHsp4kmVUbPHdvaJUyU+TS4P4GYH3DBdf2sI8gJcgpKQ77XbCsq70c9c28AZy72R/bcgH+w
rrLIe5yGXw755bkmkLJmGVT2D8YKCm0D+H8F2S+/Gi6OtZy96ZCytwsy8X9vv8RxZDT7qI3KrXpa
fOdz23bHzj0qtgo98ktlgXg2D7j/EbDWH4GI0m460sSLnKyyflSQXbMjAE0RXNWZVElWlNaDaB1D
cOmcSIndvRkFTHgE+RKKD1ZA0yZ+9quPY2XqctZkHhVlVbuCbLLcMw+S5hb1D/Ny8MSpUn00YxBA
TM8vc+qPZy+ht5YsJ4eapOw1Lqniqwbm8QFiGNitSnoidZCCP/ediAqD5XXD7/H26kRICaRkWcvK
XMjh41SSLHSSzwMx5TXNwqooKyqnyGINLkHV3Ke1+O64zzH77lHrWN5UcVaNC1SCu5/TohrFi0Ce
hLRSZtRh01lHCdhGeL1oIVWR10mbRTQ8r5u8OEIYjuMar1T5P6yNQ/zKw6G/QEsNDlLZRk0ANN3M
la22cRxvIwGGFk38wLuPhCwX6n24v6Xo5q2EKzo5qhEP4ri/+cPjMLRh1kzcPmgUZaOd177gCRrf
8sAKm7MzF/4F9AGGE4jOH5V9lo324jcMdzhksx+7/A7egGla98VtbE0Xf411VGSVs/BpSiZsVfM6
n7y2eJnjxDB9zaqqqCrPjkbHi2WZR30zFWe5S3leLI5mgAvZ7Ga53F9f3WeUm27b+p0bcAHn6cbr
iNdSQXwoHJqe2HQG2hfnVc4pK0lioGmt2zjG/d+lXdIqZcQ75j8q90eyETcGizbNe6vcQC7u/eRW
eL5vGN3M9/+/mnnHlgVPRz3Pm3V8AtrkPXc+HhtZiVe5eks3hh3P15bndh+nOCqc7g+tW00lWimv
pMvQuZTH4ZLJOU6j/W9jYsXUDa/E62gH1iqqGWemKv42BqWEatmHIh4NBz/d8ErEovd7sDpfDHlX
gfN+tb7z5Zv0pKG1QzO6Cqjqra1qCfqzcxZUf8rK/bxtfpgl1hRn942v8RiV3qMAmGemYJvIp6Co
M7cIwlPZT4bNWze4EqcsAH3FQHHlsWhExlNotbY4g+ypNBVINeZRH0xF6EGIC5yz+dby57Kh55qJ
7zLqDFUWzaFefRlloVhBDz8OednkUfu+DR+Z/1gPqOY8AZxqOCJojKRiBXASq+dqs5Azlz6NXZ5z
WRqoRHTmUSJrElPoA8A8AHXD09Ev3nnAzsV+fb7vO5rhVaqVoK29GLAhHP1IcWoqN/OgJWGVJkSP
bvj9/6+TGYQ9UXdy4Jqt/xF61n/XnUhluxnysGZxVampIAkbFtkSFWQIcDLxYSMvtHtZ+bthfZHk
5b6JNIurItwacC1v0OnD49UwQqyPXTxiupPohlYWt07k5Mc9UgOonIYUFVv3QsOSZscmrmTNpEnG
qm66IWfJcpJDj2qy6fFZN3ElY6KrN67HCoanvLwwEoKW13Sq1AytotmcKgq3ReIaSFHXWmT1MEEF
8JBBVASbaKVXBg4usKy2PvUyGtPGTr7eH3vvRfkvAsNTKVY8PoLO0Iexk/hnNz7G9e/eulXyR1h8
8bvcmj/f/4wmoFQIm0XQIu9QKFm5LXbDaXlsPP+0JtUhSP1/BKekLIomJsuQh7gke0OYhu7HYxPf
l/tVJmhYWAQyRh5bp2ubXOrlXbAeq0uoQlN17M/l6pABiHfxg4otPlet/b7E6/ix040KZ0P//ogr
A84HXvSl8D4F809GDNcc3XoqMcpQCiVNhaFLN7eGdxDqlOuxnUOlVmEbOPM3CYtXXpm6E5qy+IdW
mqodmluOii9LhmFxyQxHtCqWJihJRH6bTbzFQ56J516TCVSRqQb9tr01wDYUuJN1TG79fLCgogLM
FjSsy3o3Oxc/CetPIfvRHLS7yqzSE+kuLofdy7hLnflPNXopoZvhqKGzu+IwPAEXem9zODsPH8VU
XXqLncKefwvJETZAFOJUTFTApQuyRoLGKdcn+erZj2UzJyleyf3z/WSgWVkVFhWhnWnXIEJAbZ9G
b3tYxHIsF6ioqI6HbCp5BdwzVO2JM2UgUTwz/1j/p6eyNGxt0VYA9aENgHWnmXmnojQ1j+hsotxY
q76K5xoVMtwp7RMExR/ENBoygW5o5RTGprol9roOeRzYt2Bt/gDvbrjc6Ibe//8qrdMkqctuQSCt
wV8B6MjZFBtG1mRGFfYUTZNLlgQJxuuilyQgn3gtXqz5iIIdnPwfKOKriZerHURLuQ352G6nbv09
On9a70WYTnaaMP0HHvpq+Mnv18gZyyovanrzbOizOX0PYRpy6mvxv/tRpLOQcghrAIL2wgabtV9P
oOKnH5bQekRX2bFzr4p92kKrqa1uGvIpqlIK5HkdxpdDM1fhTna0ToSMMH5X87z1PtTj8H6q/74/
uMYlVcCTI8cJ9P44QIbeeHIJvwytqe6jsbjK0uCNpezGlvJcJP0Hi372WPPF5iYQmG70/f+vfMZz
43ITNawSjiE/sVl8Bvlod3L6xnDY0FlGCdY2tCFcyuEw0MO6drO8yoNtQJ4qYDSXzjzYu79bjEDh
CR12JXjVp9ngMJpwUoFO4K+HBPsKw5PyI7dvxAZsfltTtpmOM3s5443juwp1imF4ifImsq/TPIXU
K0+bG7IUZ4N8svMmikylLN0aKEHbypA3YkYurqj8Jrf199Jah8pY/5E16uxxAmywHHISx+fFWq/g
0rqSxVQ0f9s9/6NqBCQYHlqSgOVoVsuqJMDtySov/tYdyjeuys9F52WbfRIxVOEKMNkUn8M1NLjP
23WC/0ga4f7uTq0Lo3vVF3c7U/7RqZ7d+LlrH+Roovp4e2X/I2/UTXZr9wwbeIe78I6aE0F1qCb/
H32jup0qKMxh/rT4MIgPtvOnMd34dKZRisJVJzq78uE0IPMN0z4Qz3PQvQeHy8Vuki/NOucgdjAc
znQWUsod4ELnA5SawOMwbecmsco0GNixd3VXBT0VYGb11zJmgM7JD2DtS1en/zasS3ZkV3ETJW5F
x/kqhx36Ycd9Bt5aevKG4ph/qminmAa9M4OUH+VzeyfnOne8eG69+QwxzbQU/NGaTI2sbyc6SOr8
e5MJBeGeXWCTAUnBQD4zMaNp6jzEgJYfs5SKffK9pZ7LDQ8Y6LZLhyg5OzE3OJBu8vv28GqHbBcu
l6hzUSum1UPnTS8r+hA8n5yqEftwZfjK25uNGyv7sJxXnA4beFLd12cCuSY8c36y5R/guAzrrQkE
FQMVAfrRtjPqxbJwH4nHnygbzof8NFbiuZH+SLoWWRQcWy8DC35tAf98f+h/CF//u0niEvhv8yc+
aAUCy15uvMP6/pBNXzmXtkWP0SPeNsalzBYRrf6XmdPExju5iAPrLINq3v4anRAkAT6vfX/Nttl1
u2tjuXwDZ1Eoqjqfi3Brn8JppgAsIiNxmkYl69GLEHZUnqIQUlqfrbC0rNyV/YBHz3oL50zMVCy/
VygveOxsbyNfeUrBiiKvWzvPDXx7dXjzVE2N1/6p7FUwg5k1m6EK9ug9IcGdQ3jOtjDHVeVHZY9P
vm16tdA4iAr4mFhNG99peB4M/L21iUfRrgYwlWbmKtjDX3i8dE1b51L42TbRbMQZ3Lbbh/tOohte
zS/OOuOMiSHJ4J6tqX6a8bDgdL4hNjXDq0JYoO+MnGVF5aCTf2jUfqr5ty0eDQ6usXqs5HjZOzwM
ywjHBMc/k3D9slqx4WymySkqQg7PouE6OyG22Wg506FMqTdew2rJpo1k9y2vmb2KkhtrKKEW0ELN
+7U5d1v3ng6RwWd0Q+/5+FXejZ0CTK92iTfptmUgd4S+Kt0cU1u2zjb7/1+NHoRB2YbEH3L0ID2M
/cewFukqvHMnDMbXOI2KiXOCxAtIgudjyccybVn4aPvRdYYu+DHL72Z79QNAODZ1fVuLWzyWTXjx
ljZab35ScmooQOvsryT1vmVFbS+wv6im2xqLR6uYDQGlG1rJ6e5stT6g3HU+RISfB8sVJ4kWeYNl
NJZXsVmQtO1XKE8gvy/kKj373I1g3a1NvU0az1GhWWiubISzbx8WtZ7DxTvHo30VJb0Gjm34BbpP
7L/s1dpKWvCmKpDoXQfySZ+C5cfiZi7UEO67js5Aiuu40HxifjDUueOhWrE67CmoiyB1uKm5SfcB
xXWiGETBAuIZudV9Dvsfq/Od1EdEwiLXDRXfiaNE9ITtYBL2t+i/lsGvZfl93y4atwyVMjdhpYW+
vhK7FOsuQRK8FKw6lsxCNcuTOIwWv29R2YaGYuR2W+pG/Nv9eWvMrQKzkhDIXtlh3n0hrnyloMf2
b+gAPh8bXtldYymduI4ozed2xXsOck3ZA6hsAoJqnF0VZGqWuVtwrGL5sLQQG3cfhOQgiJ/TWnqG
XKxZWJX5yiIAyQYSv6Ai7mUsiycqYoNxdEPva/IqVBlOjzatnTa36dyfBrec00kM2X3L6wbf//96
cH9j3ZqAQscKIv4uXnybpjypvGPFD1WBabQE2odjyfLWYZAKFNg65BAdY6ZzAyVQtwL5EcdJ8Jl5
3fthbL8wulwFxODu20bn9EqwCmAE57APWjxiBpexHi5oOT3bzmbY/XTDKwE7ODNQ+ehwyTfrh1v/
GusvNvl8aOYqNgvSpA4oqAZQ9nnhB88WNxTtX+LEBP3SOI2KzFpda507zwW3XiD+ol59JbZncHaN
UVS6q9LeRDnRYMRL1HdUpVPSfmqNssiaPKCigirPoZ4zYEEJhAK3ASradXiK4PFBdIx4wVXll4RV
r9bAozH3g2/b/Kdev9rrr2OLqoQqdMZdNsTDlE/u3zM2Owty172JvFpnd2U/tYTV2DvhTE4hVeez
OU3mn4vxOKBzGCVQeSUCEgcE74sFlDmoeMe28VgU+UqQ1kUbtuCbqaBAI7OQVKe4mB/IYmKJ0LmM
EqRBMXZBaU9T7iSPm3sOrTGt3Ks0ymlr7K7CglhL5niw4C9Bwk8hepC9rskc/xglMToC/53ee1HH
ZeeG6FEovR+kDaIbW0ZTI6lu7sr1ybejZhhrzL0mX13o/DL+u5hM1A0al1ERQZEMikWUAF2UC7Dm
lEmQjGymTk/d4PsverXrBUvlhGO8R+lCoV/WZgAfHPNHldfKCycI54CUCFU250xJcGloB0mFObuf
BHQzV+KUDTJuAh9mWbf5Irm49nZ47IynwoE6yJwmjFcocG7km+/za1e2H5ZNGl7rdd6iBGrMJyIa
1GnzBGTTp6XruxP2VHlx6WgqZus+oQRrCLqghExQiiq3Zy7sdGzer8x059NYXkUGDRskkeQyVnkb
1C+VG72HQJ3hoKEbWolS7lJOvSoZ86IqcAkLc1IkP+77iyZ/qYigGN0CdQDe17yVT1N1bWOWLuXP
EKzN98fXmFxFBU1FE+C0YWO/npK0DfhpcYazgEDB/eF101cC1XUEXl8h4ZSL6FaEpzD+M2+Xuft6
f3Sd3ff/v0oD/jb5E5UwjivXU7+MIGI6uJ+q0OnAmkApC1qC3O9+xUWVVtaH0Plyf9o6oyi7Kdjy
+AyJXJIvPtqMg/g2r8v3evGeV7c3QZn+gf68URRXuavGLYz6sLBw66grPNyfQkkC+8fQ2Gy5Dcy2
QdS8VGMZfhtBD+TQ1K1HEVrptCx1eekjz+ZgXyBuLfNxqgX7zFYKEtk0Kjw04pwEsYoO0va1BR2L
uojpdrDyoMI7eFl6xQIlrbxI5mzywG3Qy1O8/Llvep3HKBmGQUJoRl0DWnStOFVVlcnyr/sjaxZV
xY45NHRLtDjwPCzJ98r+6pDimRfbVfimcp7uC0qWmaeYkaJ1xnxM5uks4/iXXMc1JbXT3cJEjtf7
P0STEVQsmezaxmvqCgvA/+qnZyv5OkeG26Ru6P2XvYrXJhrLKYrYlHfR//agcusvhfGMqht8//+r
waeiCCKvguNEqPLzKv7fOkOfuB4M5Rnd8Equ8QphyZIgk9XFV3/+vjafmsXgOrqhlTMBMFk9aTkl
+QSARCzJaR36hwjPufcXVOPzKqSsX8PWlmWBLWRx0BTWZ6MRW6CbuXImaGdC2o4hnKyFQc7Ce6w4
COZFbWiS0Q2vRGuwFE274OCROw05BU57svzhVtDoWM1HhXvNEbFqP97GPJmCLrXRDnnmVtSdD5ld
xXsVYDdnuGmPkCdw0wlEne76+9jIShjNBfTJZ6+eALBz0xnnsK0ycWhqLK5K8gTCXueqbf/P2XUs
x60r0S9CFUkQDFuSkxRsy5aDtGHZvtcAI5jT178zd6UHC4MqbizXLACw0QFodJ+T323BcGjK5Y8t
20M5uobiSY0qqrQ8AUjWhAixoTIXz8VSfR2IMGi5xjuqlV7BJIc5J1h5Iby4RS4/GlYnzvztoe+z
fSdstdwL2Np17dnY0jz46ha/guzrOu3zAWqh1+yPwJ/LcaORW3nvMTfKHPu5m014z7p9VSxJQkvy
dIMPAIn1YzqjHN72f4zNZhD++/v6FyuPx2kvV4bsQzo3SRmMSTvuK1/6i3uxq4nTpBZW7vv/eECf
mm1puOnpFq1cfx3gONiDKAZcf0Xshd3HqeKfblvo+8r4F9Vi01k2B78QYhFQLytWPpApjEP0JBV1
8PX2FLrVX3f6TbjDqy1tw77L7yyPjx+yivdP60r2abqtQlkhz1sFSPhANosTb9K+yOInsJiPt9f+
vjb+xbXY2bJBbhZAPo0lk6aZDsKvYl7sqzWxVQSrldgNGdINrVrUPzQePWSrKauhW7kS8EA85TiL
B23sgZC8IokXruBNtvcB+dhqNVfNAuqKEPgc/lo/NFv4BVDGT9xPdwU8W63nWt3Fz4MCGm/7eeSk
duzUnsGYNIJR67caO19TSa7AWMBwbFxx2myQ/Qh3n8aoxVvrVAAT3V2Hu56G5yKb7kBLcKJBvevM
a6ugVaJlnQ2mFjxEZPlDaNnHgqxPfVEYhtfYqlq55fo92ilLWBNoCQ5NwL+Hm4mMWSf365Rv3IDT
kMYBu8RwlzdNVFq/KtlEwm0N13fdwpWTabD09hheTxq4N0UO0FdCPu46T9tq0VbfyXYBsg7Axhk5
ytyP84YeBzCj3XYxupUrhup6cq2sEHhDvFm/29s4RrKmpqpsndCVaOrPKJbmBIBYVVE+yuJarxT+
durQ0A+qiR5qUQ6TrJsGexnuwumLBQo94YO7/uea7Wttt9WKHNHRwe/sPr8TWZlkBT25KPipJhNj
nEY6Kl4VXiP73nawfLf84+BkSkExGEz78gO2ilNVAPKmzh24yNl+ycgfsrzO07+3dUa38Ovvb2yp
cgvpDymcDABAT5aX3qGT+DAQZvACuuEVU6VLjau1ByfTk+0LkJOOa4YDpLMZKmZ0wyu2CgLALLQp
x0swteMtAMvM+LoFgSHFqRtdyVmFBZjW+i6r74acncrSTjaQW2ViX92irdYtykZYIHnfcN5oQSS2
VEd3KQ/d2OyLTmrd4mxvfjmKZrirCHjpCEs2KX5Uiwm7XyMctXZxrKWbo4QUwJbcPU8SvLRl+hB6
pkcgjT9QyQBRYlKHvQe9HK3+0K4ysoflUE/hBWxrn3epvloQde1DmL0eYWRjQPAiQSJ9FwXS+3iE
bLUgCrwG3OlxOkV1d54sixv7ZDiiBMXg7HXyv/7+xnAzKh2UR17zSqEXlcJF0ThZAURW73T4KlqV
025WNeFt+K7qCUolkZDMyzuWU0OY1W2wYrpZPxZDO6GIv5HzL6v+zldx31Xlp4GbgHA04VAticKl
0uGFL1BBs6w5CkR4H7V2+XWf8iixNvB579dZMNwRpGlyGXwors/zRuXRSUeJti4tZkZcDL9RD5d6
+9LMQzKPU1x5bJ/vVMujyrAe1mxsEbKmCvjpHWqY8igvdh7rVewqvvFgCq/Oc2MArPbFFagGPRTM
cF54V/0tVyXCHDI2Nv22ydde/g6bS7eVUVd+u72318vwX88IGFsJWjN3JyrT3DvXwu0/4WoC4GS7
/YM++yLxGms+uEsw7vHSmEsxg66zgAwwOfLVb5/43EQyP+amVKLuO5T4VVlFW3mVi+6A6g93P03V
oy+eeXqiRsC8axr+PUkpVjDPgT3U9YwZpvnBlumlCKyEA0HMabzvttsns2fiEH3XmiEoxSKGwWtY
HwpA8g8yLjlLrNXUkha+/xWqJYRrsKZDUGWvWeofSjdLrJr8WWzncXDnjxMYzrzu2gbE9sQdC29d
/++5mUPKdHUW+WpZBSjot2TcvDjdd9LF8FdteBMY7H4ZHWJDUCOaCnBFjcnoJLnIjreNQ7MPatEg
+n7sLU8t+VqU33NkeD1j6fa7Pg8LVyJalQ9jj+Z48drbgA9JGN2inH1o+z2JdQyvWHVrXznBNhAp
ck9+890iwuP+sVlMDkm3esWQ7dRllpOW2avd1p8tx/808+U8Nf8KYbo96mZQzHkKKxSFenB5K2Fg
j7iIeYkn5643dXTpdlYxZrqh0iywMf4k54ufsoM7GXLIupEV2/XJxtphZuzi4T05G+gWh5Zj6kfW
DK7WDVatAD7BWmevjbckVjiCUDHb55zVmsF2Hiu3m6Hr85DftdsdG9b7In25bUiaCKZWDS4rJ2k2
euzSeOOH0XY/+jX76HomUEedWK5a9MYNjHKhfC0adqFL7zyF2dyf7H7tDccfjS6qJYNiTjegNjD5
mrlWPIYojXEjO/zSyz1XL8tV0cQsnotS0JFdhrwUsUV8KympJw7dvFaG2h7dJygGO9nVWG3zNcpP
+QEthnHv+W604f5VzaHpEK3bBcVmV8vf+jyc2QXc2uOX0hHsaZZNZ7hd60ZXLNYDOXLAnMK7WAVq
wWqBjtU29A1boImKrmK0Y+kPTgEgrfvRQukT+yXyz1lTRwTcomEK8qkp9nYRf1p/sWYuIx/AqAJt
Gm0ZMfFSItEc5vtOimo5oYsCBW+xJu+yTGHkN9XnHIS0zJQj0JyxVKwx8C20eELB+Q1YrfFWZ88l
ZXE+OZFd4+LB+l20TRCRYs6TxN2I4xH7XAnaIhFR81PAWtMT6PXo8c45jiqhl1tjn6fgHXkNhgee
0ahPPw9NARS8w5J+Titi8KcafVXrDMe6IA1Fld5rJlMUXlkPzrjrXRvyUazZlhtO0WnJLtmY/26o
LxJrW0wMGLp1K1bs9tuAENPX94ugcwRckH8611QLrBtbseE6RR+J5wvvUqV8Ad3RvDVxKQOx6/UG
glHM2MGLszeVE7s4gJhL2rUvH9plsQ8TFHTPE4v1F78ljiRhjwQTw+mf0KS1Bn+INp66plSBxsZU
8LGJcrIVmWSXPCPnkJcH6ZeHKbTvh9yJg74+3g7IGiNQyw49xIJGOC27lKV/XNvMj4R0kyrIznmG
wIAdcfLSMJcm+KsliFZZIuHdNt7Fr/ou5hP7DPK98pG6WWlwe5rwpmK5dj1twrnDDJjlVMwyWsBD
nPH8QAKa3BaY7iOuKv3miEF7N1wQM9nF98UD75z5vAFr+FKm6a7SNWiWYtVoTee4ScI41rYlkWUX
xXkjzS4EMYyumHXrBvYy9cy9VFuL8j6AXH3gLjER3GsMWy1G9JmbtpnnBy+E/TMHRRyEzj43qoLC
DS46fLq+Ii853jBWbzmvlWMI+ppFqxV9jVzLkoF2/tV3s++bR5+BCvXvLm1R4eC8vGUuiILJy5g5
d1aan1r/GLipKYRplFEt4RsnP0xtABFcJtbSC4DfwXjcDSzpOmpiH9AJR4nBfWmRvKYBu4T1OCSA
6/CcE8E722x4HtSYrH39tDf2xLwWlNgOwY1gtRN/8l/dFLgs3POBO4ITxe1t0Hg5WzFaEHu7gGPH
cSis81fuN2B6K+LZm2tczvz6A1JbMgmnkhuqn3TboliwW/QTq2ZJXvqQgzsWU81eTFZmMAXd8IoJ
p1ROzupw7wL6pS5em0lcFh/0sWicdA63BabbdSVAi2DBLaFuycvaZwlr0mTNTY+SuqGV2Fzla1Z7
K87vDu9eR9G5B1blMtm1brWouEytkXhZTV5Ev3iAAg2DuHWNLKWapat1hAuOW2NQ48iOPC8OLVPS
5ruaFix05ChmsOXd5nMIPENJGHo7jp2z0+OroHEhngQaXg/wQYK+cKcKcVSXJjgxjS6qdYTVNlJv
GaDq1eZ8zQJZnHuKi4wPJF+DKmoOQmopYTPUpbWAK/61Cr8v2WEBCATFo8YQy/bLbaXRuCC1otCx
Ac8uUH/2UnRrBGf03QpG6I5zCbrq+fYUuo9QTLYlHuBSvUG8NhXoZ1Ai1t4Tq07cKm7FPqejFhY6
7gK4WgcaFGw8CUhwsSd+cetgXybRUsw2X8Lp2qNCXuA2D8wZEuZMEbMmg4d+X4/+ostkReBW3ggl
zUFXzoLyu1gGcJbs4jq0/qLMnDJUcthgtbjn1izniPHBdY5juviLQUt161fsN7A92bgeOrOBP7p6
0ZJ/8U21Oe8Hr79oM+elsTgoOeQ9KfqTNXwMqw6nwh7cXXcVG/Drpz06SsPrp72JxMDYZb3TNTCD
4kvVxeH60IxZFDrPMzrCb0/xvgP9izgTtYsuLS0cbQWK+c4e6Fx4lAErw6Cj7xsyDZW4W88c70oW
NsG3eJR6P7bpmA/FITARSemWr1ixOzVjYHkTJMSsZK3qe5FPu86gf1Fm0glgzVkn/AsR9nAYbTa+
VOFgcj867VSMdy2oj/sdtjagyJZlWRKiB9cNdmETWFQtN6xF2vbjcPVubDjU9RJxaeiK00hcrTZs
h7CmzMr7Vx5YseNk38rBN3h93dCKxQJuk6IpDgdbtvGhiQLPWZuYz3wX6A+EohycGzbSNtgYf20G
dmYB3nWG4L5yTEXN/yH5/p2+wgn8/811CEO6URJ0eAL4LFAMOAZJMT/baLPh3RxlIU0a+5wSEvWO
Kb3+fhSjKmxclrULkzPlrxuponQ+k/zJuv4vfK7E8baH0JiwCh/XBN0cNP7oX8JsbR7RbzYnwH3K
znUQ8qjL3H9vT6P7EsWSUxu9cPmc9a91e2H8ZLWv9fzag9J+MJWv6dRLOUFPKQj/RLeRF7t9IdkW
1yhGur123ciKMQOEfh7Gum9eu3RKYBsPFu/2eSG1INGyZwcSgE0Ujf/sW9aAZpldwCsWVYsRl/Dq
zwT0FZCfsSvlZfUHw7I17k0tRHQBmGEvGyRSONkxEOxYcRKhydEwvEYn1UrEcXK6Ak+d3tkeQds4
8Q+y6L/WDeiYZ1EZgq9mU1WIsHScZrDsgPopHGygoJIEEP6GoKuTznXKN3FdAj4bAF5T8zqtduxT
oBfUQYwHMsPwupUrQdepGrxtum3zKgvyrSHufRGkpp4QneQVM60Kawtxm25eUwvt0GBod9CSkz+u
u3hjoZOKkdb+GIA7NuCvZKwPsrcSIMB9EtkuqEMMr1iq4/WtTayUv6bFdzb+Y7ffavH7thPQbKpa
iWiNzPFoiKEd+2yt5AB2PLu1DE5YF1vUQkQPKEY5AwbkvViPzWU85UkYc/ewHGSSP+Wn25+g2Vy1
FJF0ZeNtXkhe0iyNSHdyFzse2SGYDW+dOhFd532j92OaDZZo0Y8Oj/kJBx5wtDfdNSp2vuELdDNc
f38zA7pzG4sQ6l8qdzxM5XzgbH0qvNnwxKATkGK4Ph9re0od/+IH833FmrOdzkk5dkfLsw1foDFe
tRJrnEq00mXt+FpbaBJJm8M8mGxXN7RiuxMLvHwRi38RlicfUXbnRsTigyHTrxO9YrlrOHCGzGR1
78uBn4TnAMyAUTsqwtAx1ArqPkCxXgl656wvLP9ShkOc0e4cWKY0uWb1avFV0w/LOk+hf/GW5aXZ
vDr2gUWLd3hmSuDpZgj+XzWLvJA2S0tYcGN9JWKNrSl/9Nm0z+mr9VZ4b5RryqH5KV7tji4g5T90
tcO/3vYMusUrlgvkrgn5+ACXIcehkdtu62Et86c2nHex2FhULbtaZNtVFLnfy7R6B14ugKu3s6js
7POwBqZqUI0CqcVXGU3rAMOxs8iFTIZOVmdRTqYCPt3oStzttxBPCwv3zh6b/qwAhTrTQrSH2zug
G1wx3m2Ypp7LlIEZB4nl2iVTDFACw3lKN7hqu56bLz4fyMUJv0z049wYnhJ04yoG202bm/oWJZeu
BM4t287Oti+UqOVW8MTb0A8bueTpaZt+gwqqDv7clrTGyavlVil1iZUHEAa3Hzvn69hbUWV/FjaL
bo+vEYpacRW4PGyneiJ4p26i1qIx3i53Dq2Yqef3Q7BkoJkbhYjHzTp0/a42ZouqpVZ8mmuvq1Zy
qZwn2QFi8qdFfuwTyFVQb4I2uEGagciG3/UAQ1mC4IQOT0PE0NwqVabGrWiqdg1afkecB55+s9w1
7ofDHNYRUuQGoevmUCyTA9y3H/EKd54zb730K12QprOmJM9pfqwyOVy8cTMdcHTKo1gq8dfUox62
YWHFyU1lHwH83PR4qRtcNVdh94Cgv+5x86etnENdWMntLbavQ7yTG1HB2hZPCsqCFkKq/pnIXVMf
/cKOxrxO0lCeRfeB5GVUErbPoanVViEpQseVPdAx2uECMotDXxnyX5pI+FelVYFSq3zs+d2cPSGr
fUf5s193+85QanlVymbWtFzyu8qdImJ3sYu7Z9EIwxlBt/br728MbanbSdoS+4uWlB5EdD9ar/3V
t6ZMkUZ91LqqsuiWLLdRHFbk2/eN9S/Szw1PKbqhldCad33u1iFcROf/Gubxm9hMSUeNt1eh24Ki
H9Bhy8glzfuoE/fp/MOVL5ap81C3cMVeuzxsZgfn4osL5F8co451lRlCoG5oxVpdmhdIOUrvTKqg
iLIlBHOC2AWhYlEVsm3oSOr1q4fILckTT4eYzt6+G45aR0WgJ1UP2PW7fpboVZ8/ydrE/qsRiVo7
lc5+Kqqm43cs9Z27YB4HtBKtTnLbiWkcvVottdRLgyZSqErniLi0P6Xya1taUV1/yVqDbDTaqJZL
ubJbmOUH5GKNyGvVj4G4r/ljuRjurzr5XH9/4wDGELxBToBiY0q84t4TEq+Fc9FsgSEU6pavmGkX
osfWpiW52DRDOvpAnI8buCJNhz7d8pVIu3kMRV3NwO+cXJyypXqyGxMhom5vFTsN8dojgIyDocfi
ye2QScyHdosGknWRsLfmPFtNYPDyus9QDbci3Uz9CQZg8SRvs9hxf97WUI2DV+umbAvA+h7KdS5y
SY/Z9kQBFzlUpvyBZnfV0ql0E9aWspHfldsQ1/4JmGJRKf+lJpYd3eqve/NGO7sgZTwLCLnQ9rnI
spi2/3Sj6TlbI3T7+lFvBpdiyQVbcoLDGJzkStkW8b7+elvuusGVwNpbThP6QNS+pNz+NPLwg89N
jU46oVynfLNup7L4QibOAdQtP6BsJKJjc+dXs+FIoFu5YrFgY6BrSzP/3ATBc+4RFtOwkMd9YlHs
1ZqQLAjWJTgvIvhpX688vtVMBivSCUaxWNmXKIjGK+3d9R0gCOwINFBRLrfDvrUrRipJ6jqTU/pn
KfMHt6b+UQwT3ScYtSjKDfK1JCOUkeJpuXTWCE0fhgiiEYtaETXRvpUEjADnsB2Kozt5xcelCZ8W
QUwt3xo3oBZGdfWEMIsa6IsnWBGxLYs4l/eN9D805S7Kd4uqFVJZvrTO5kJAPvtWueI4r6Z+Ep18
rr+/sae1xLW4qGpyrW58qAYC6GXvVM19sktt1NqopS3TjlkceQnbwYMXOirrwJBM0a1cMdXWctvO
t+FkJCc/5qL1AQsj1mhqR9fgDK6pyHcuaSrIWuh1AG/csLNLlcek+9KBwEo+5/TkuOd+H9IS9lYx
3FFOkwgCfIdjhec0vELg429mMgCNR1PLoqRsliELsQPgnMIpjZyKtTLY1vuHhL/oNHNKwrmtCmSG
vCpmbjymn+3wU86frd7g1N5f/F+MmkWb5lU4N+nFIe0JPMoPfsMOtzXzffX5i0xTum0d+BZMag1m
EKPJqB4cvIGbjn462SjxtXADsO8NOBxv2QO3Yr/84XYfLfHg5E+3168TjWK448BCvxCY4Opx6AQi
t9yUW9VkJ/5i06ToyuUe7bzz4KdRN31gffESVAHgOD7Zzn1q4SlMdIfCMVEI6fZCMWXA6pVXNDCc
F4aaP/gzcyJhpZihLgeDrr7vpR0ViQ33FMpza04vgB08pR45BF33UHgiRgOXQVl1UyiG3NYTcKnS
HukibzyIVZ6tqfw9hWE0VrUhf6cTlBKFR7vloz0X/rnK0OTtotDiiiu7xHztUoPH1nyFWioFXw3W
wWBLL2GDQ0Tq4fIFnIfu6CxpeZ/7GTFsiOZT1MKpQhZy3K4g6Kl1qf3nrT6F1c/bpqEb+mqTb2Ka
m2UMQLaQkifnowfc6KwLziE6Ym4Pr7E8tW7K8kY4VTGKu6I/cvu47WHn8QIUZP3/sgO0AYULWmtO
5WiDNKM9MG7Cs3hvydehFYmkfkElqUA3ka/zczU3XmT19r+3xfGetK9jK56OgUSPDUVon/whW47p
WofgLxv8e8K81HCP1k1x/f3Nhm7dGoreJ/YpdeZPWVrFfYEUT+dQQ6DXief6+5vx7bTvG3CWyMcR
rWvlWuEZojMM/Z45XaWjuLZ1QbeXv1X5o+1t57T8XY7DL6/9uHRsRw7jOoFyqZjJUNk8KLC1c1FE
Y0f+8Cb8c3trdXJRPBqX3dB6wN08kfDr1E+JH4bJ7ZF1O6o4smBJ26330+xxIuJP7vb3yJPcLcue
Bm8IRU3XtWXHuyVo8sdqkodZDHEa7OEQvw6tWKnHh8IqFshEbHbSd/15yT30Ve7hBr4Or1iql66i
c9Iif0RzKDtUTjmc+RzmBm3UbKiasitQ70NQ0JI9hl4foRz/MDDT5TaEraiH5evCFRsVbHSWXrT2
qZ3Xc17UkeN86dkaUeGeq+Irc9rIn3/c1h7dZ1x/f2OvXY5iOgay7BPAwtz5jnpt+nMAk9l03De+
YrS4Rzi9qCCmHCyYyPEcSFYaduC6j++JSTHXalzcfsygmfb0vZ7u2unS2jzyxIlYhmOITjiK0Vr9
nIWdddUga4mqYomrbK9ZKVbr4mbi5oPIHztWJY0YEkL+vS1xjT9QM3UDd2g29thR0J8npPaOTfvv
vJj40TQiUTN1fo2yzhYoNo+VUxynTTzx0TUcBnQLV+xVgI1qBrSScxr5EhXdcByaMk6n+bxPLkpw
LdacT5szOqd+yk9WV0Vbun1xa1PrvyY6qb2NHiVWNgDm4YTDXezMXlIV3X2Dd/il4MntL9BNodiq
3a7t5pHaOXn9GAs0TFoyfKDui8hMaXDdFijWOrjWNGQ5hYzE8DC5X4d8PgKY3nD20OmOYrBypBaK
5wAlbBdeusSZVYDWbMlCYcrt6ASk2Gvv2y6tBeyVUSdq58tU/Ws398Welyv45f/ueG98paS9P1NJ
5/sCVQwkGnnqhMcazRamSiWNgNTkHQu62itZ5ZyCPjgyOzyPqekuonGWavKucRwrBWkEjCvbgOdn
A1Yx3x7Hld7PvnsM0b59W0d1n6AYcVo6bSDx1nTfWMWciGUkn8AQTz7dHl2zwWryzvfHNpcUXwHW
tNMI4DJw2cR2mT7yZQ/kDDZZbXJkeRlWeciwB2N+Kcrtsk2WQTa61Sv2K3EN7AiF/mdiSlZnvJ+E
uMx+fiw4/XxbQP+5m3eCotrfCICQpbK2it03NY0zkDL57fJYuuJnmLOE2u1nWtiHjru/nLKPsyFM
ttb9PYI+c5UkrtM9vblXKSqmvsgK/Xz5Wv2T9zSPLT/046yt/tz+SM35SE3z1aJ33XRq2L3VBffN
QhMUd4DG6CgocL7bLHGG5yuW8O3J/mNUeU+iSqQOGzZ3+Tqxe8eRH8RKE3+95+P6SOcikeDpaMMp
6f0lsW0kjvriXIr+cHvqd20JF4Lr97/xN2XlAfA+w4WnrNYfgd19n5kJcUQ3tHL0LoqQ29OEYNiQ
8akMnZfGNuWp340hWLXiAVgIGfEFYdxOgSYZZneON5646+4J4xj+alxvhNLkVjDYeYaDE0kvXfob
ta7HMTO12+vkcv2oN6OXQ2qFG0XbQZECCZnN0ThUhoXrhr7+/mZoWrEwgFnkj9sW4HnAOruZCb5H
J3IlbONNBhnMDasGikIYUX/9OLnuJ4dNz/sUUbHmmlrpmNk4ePTC5kfUGtvIGMjftwd/1ytiQ5Wg
7VFXMhRzlo9oRzqNQ5nI2bsjPDvU665LCKZQTZiEpd8vjXNyi1bEoe+MJ28F4dntD9Bs7F9pvt52
vbLCB5DFi5s0O6RGwjqNbNTMXiZpseWFqB4lkDTnbou8of4m7T4yp1p1q1fM1e0aEEmNWH0t1kMr
8lg2P/bJRbFUcDy169TP1SMR6Oec7aRFXd6+oRUztXrfZ6tc3Pt8Jn4bz6hXSg+zjchnmOA/EJu/
vL4fqu2Po0TNwLwQuPqQn+pg+4ynvcvUgvuYuI9BUxwZnU+MNUde9g+saE4zbw85WYuoTq2jj0RG
1hWx6KcPa8WSwM+AGsv/ZMOffQJQLH62iNP24EI6WUWRtCkYyIc96BQevlwx9pCmApityMowd+px
4wX4YetIEzqLTt0Ua6cNKIeDEguXtpXk43o0d8lqvGCgWDmSATgFAojocRypDQgtACmKmpfJTDMT
IJRm9WrPJMDHhE29sHgsKdiF3PqUefZh146qLZODP09zGYIApaybH5zjDXaVdWUYXCOav5omXXee
aA3aiQkVVBTJdj8NDzLbU+QPlVGbJtGVIyj+oXDf/nwZ5hPQvYkhK/DuxQVjXz/pbdgELtZMSoi8
3R7Jloj8eam/tVbSVCaF181w3ew3MwSeLUNfYobAA+dwdWzo61hNcTuim9oQ+zV+3FfMFbhHW0d6
WT5mkuNieujHZ5n9bEDPvE95FJsNeM2aavaKR0ChylPgpdur5RTccATWrV6x2TDkAc0RJx4nQZ/8
JTxaIUky0f/Mg9Qwhc6wFNsd8Q5k07mX/3QZyRJ77P70xHq5LRyN8qvtk2HYSdys5/LRo+NlzILE
8t0YWIT7wr/aP9kS1pK1xvCiknccaD58+rJv4Upolszur9Ce5WObF+gscE/1MByRnTE4BY3MVf4G
qxGZi7b1/JGKEWiVaf0l5aNh6RqbUtHrpzStSk+M9ITcLK/OPP/trF3E2XmhO/A/4HNUDHundO2p
K10krsMmi+sF6PJOON7ZDeipSpKaMKN1yqNY7pp1G7hr4TmXcgLbUPbgyPxDUJN/9m2xYrhjzsol
zZBw63gV2wCaok2c7iHwu4pIsdsabZNTSzA4HYOHvF+fRbkHKe46tGKvxMGJ0eswNFK2ic/4wZ0+
3ZaIRivVdslxXnjgVRiZd95p6KcvrjG1o9lLFZd+9rktF6QGTylr4jXwkwaJZqhPsm/lirmKZbNs
UmL4ESw6YTec2q7b599VTHq07drDyDdcSyuQvGUCJBbop9kp8au43sQ/K3PTYMg2CjVpL2hgum/R
QnpbJAGGeOcUrXZF4ozaSos7uDguJLKRiHXy/iuY9uKOzj86lEL0Ddiqbs+lUxzFUnkpOF9bj57E
0H/vaN8camvag6sAfWeKnfaBJHMXMHqqJvFhkdvR97YPHcjJb69dp5mKpUpn8dPRx/BbDyagdRwB
F1b4vxxR7tUgxWB9tpVzH6buvZsLkFeX9lIGBw4km/R0+xM0hwS1bXJyw67HTZ7CI1R3mz0lDs45
PiueALyw533eD9X2SVYDqXCj101Ah3aUdx0HrmP/5fb6Neqj9k5ODWovlhXqE3go1nLGSzab4GE0
u+teRfbGwMJ5dKpNWvQkNyduG/+uEjzmeDLet3LFflsZDrRj0jr2ji9+4bzs9AkJqy0zGJbGiFWo
+qBeedO7EHuDjFuRjpeU1ecm9w7LyrqYjp9pQw3nZN0mKDZcVQO4LEVKT3h5PW4OxfXWBF6o00/F
gmXOxsIDRPQJbFUtUt92B1apxi0+b2M9fs9cz1TKqfsGxZYb3P/baeHuvR2Uvo28uiP+zWZwMBu2
Qze+YsmZaHzSVpDR4lZJubmxx0x8n5pTm9pKmQoOgtg+tEDa4ta/UO26JllTdHdb3bafArfpzhXA
c/cd+dUaraJKvc3PscdbUcXBRBPHHw3hUqOxao0WMIk5VAlDy+x7Mfza2u+e9W2k39bui6n8Qycq
xaYr7g7CSYf8UaBPC6e4yAealMc/Z9N9mNaGsKDZahW1HjXYbWbhHeWxpmG80Pm4pdPTbaeh8Ulq
R6VFXKAgMAzNpi/CLqKef274n31jK1YMWLKlXzaMvaSnunicW1wcC8PW6kSimPFCM+YFklrHLnUm
AvTUYHMAK5jTn7fXrhtfsd5xHkAxChfx6KduPAfhsSpMySOdViqGi+beHlwZLj2FY/25y3uBXCJ4
JohVgAq073+6fv6jrlPD/Ugzm1q3NThTMbC0Qlaj+gBCoA/Sm6IKyZkqO7eVPE62IT+jm+f6+9vg
trQh6bs5f+TTz0rclYCy8t27Zf3o4fQbuib3rdFXtZgrXbM2b4JrRNjqc7U94yXlJGqTVulGV6xZ
SMGGoRf0f5xdSZOdOLP9RUQgQCBtgTsUNXhqjxuFu+1mEKOY+fXv3F7VJ5cu8djYEbUQuqnMVCqH
cy6C0HOfrkCEXS5usUezY1AqvaHLb9C6vEjcPSWg3VMxnkegrR3SV+f2yVfi3yy6lBKV1l+cF6EN
vvN17j4eW1oz46bv1KI6MMkKK5/CqWJb1A3VwcU1O55av0bKsJHPK14DPHCf89k+FibquPRIxuQY
p+jXX8T5iDR+yNR0OiYRzYJLXqZDkabeJdi+9lSEXnnQ0+tNW2RB+I8BovXXpJprkH2gRXBsz3rD
Vj3nKZ1tTNqkXfO9WcYf3JE7Z2iwGh2RHhxpYwoogfWXs85xO1eXbbbPnb/XsmKwGn2uMuVeipli
WI3Tlk1ct+ipmsmyh7Rr2vzt768Mh2/bYIEOY/1V98u5DdyQ0/Fd6js7sAKm5TW7tBvwVKusQ6Vg
dsSDn6a/LDW60SzmvZlxQ0BLNPNcvbZOg3LA/eqJCJj6wirCxQJ7y7DzEwwhzn8NEa8k5Fl89ZCA
RD5DuIC62ICHSL0n6vVWHARkOk3VEfAkvK7/g6Z79SWbp/NWlcxB3zsNhw2NhekRKonb0prJbjMe
RtPG0TPXsirOkR68TmzKw/sOwXDKesOWX46lJB5SJ569spAIxIEEfcDxlAPy4dgntPvVC5T0LQt5
ThZsdoya6sWhEu2ifNl5uJt+w+34Xwl/bmxaTwGEL4cy9IDLMt3+ZwezYnrLVo4aaklnLG9jcLwf
updCzaf7ojE4CL1Vq1hWu/eKwL0E6RwzWp776ajUNfNlAjSQKm2Qv7YHdPh0Ee/lSRV2fH/nJplr
tlu2IBJqa4a3j5gfA7xxnR4viXnvcWJaXrtcgU+zdmJBLqOlyvvo0zSrwjrHyFne2uWO8N/EjYRl
6V1YyGd4aH1a/Mc2Vf9M9pijHF49LP00R00gH4RnPwEr4MGe6iHkJVGh463HPJM+iCk8uFHSruqp
F1yFeZXmD+7seQ+LpfKQ5iu98I6oQ+9Upndh8QJRimVX/uMIIpFvc2a5j3bVrDvvsP8uyz9TpIxr
9l3meelgtLp4ZoRGPuD8AXUey3U9M/WyEHJGS9IpBQVF42ZhxzLUadLY9z8X48e6R8OZ24Uk+HJf
K9+2J6Z3bjlUgQVECf40SuuH1wY/g+3bsZW1+NqpLDZ5AzrZMt8Pi62Oh93U6U1Ob8nvZgOv3Jf0
lyrF1Yc38txFFqwV+A4hkI7OC0jns+JXF+yUEbnhQ5pL2DIrqIrbMMDIXjrr07I+iRzAUmsN8pqo
WX6h6X7H5b998TId2r63ty6d1gZv0GCK0X4iJ5BbOe96IJ/Yw7LzkbfDB3Az/a/chrQC/6FXA2C3
bM/ZcvbwOOS/u2rnWWjSJe0dvQGwDIA5t+Ud/2HO6JMCou99ZTJ4Hqa3c42+16EzCoXLee5OY/vo
CJCyLc+9l19650trg4lbxtnwnYo9jjnDiegtXiXv1qDAA/4562gouxdW/mxQz2QD5mqv93+V4Tz0
Vi8LOcNmI/hEzl4EWnW3754TO8caEBjTLvkWBQbHnvBKz4ofrHmy2XOwXQv30/29G0xDH+PkWzY4
2ZTNlxJVTIqRy3z5oBoVkpxHo7vFRfOzRZvW/Y+ZBKUZvANSMy9Y5uy5sJqIbF2U+tnDZD84e6pr
+oBm6GgwFYgVPfqI9ynmtNMyZM3yLOsWs5LlHqiqSaO0CGDL+rVbNwwvAZU3HpcHOX1tQVM/4OLc
44M2mKDeyOW2C5qh6y17piM/uwtaZnBh3D+DtwMMQKD8r/OQiwuwt3zNnhvlhjc+TZr6IWv3fJNp
51rQbk2S11uB5YV7pl/JXpuSyXHo7VvdxEeFckb2jGj64sZpUl+bhyKUcR4fC72Y3saVesUELOEe
2sl+Shb74kfL4vtCN+il3sTVdqxuUdDPnsn8aei+5ssS5kVY7E42//dyfOMq1du4Joesk/TwgfXi
X5AHu8CYT1O0RW6Eq/S0x1FlUB69o6vIApdZlcqebXmtiy5EopUVO4HGm3gLyPMHmvGqtvOG1dv8
xxrsb2tX/sU6mkhUxBpffAX2XLSO7g/GlhiE0e/vn4vB++nNXeBO9XIu8HtGuj3lSsW9k4ereiD0
g1f8GBcS58desyzQLm1aToW0BKUgAiLfM3ddw621D40kQnSaUaPVXhJ7rbPnvhex14xXix+aCsLS
mkH7KS3AX4il6fbetj7ssmgbHIXe2vXfvbyVTYYcyBqDlexK/L2CuUFL9bYuT9QiCHqZP7e8DP3f
FKh57u/7CvP2SEnAdDT8VHn5nOZYGwHkeEqv/SUD6D4IydYY6OPnYMdhmKRzcySvQuPJ6Sn8Pz4T
bOn30QVz4LTXUGpa+ia1V0vbEzqbMz5mz/nixYGgYd8cyt4yva+rzvssnTsc6Q2goLW/Bpv79b7Y
TXvWrtx5rQueZz6UMO8jq1Rxlv06trJmlg7g75sRRYRnxd4penG6g7LQLNKpFq/olwDXLEpH564d
t8tWsw/HNq3ZJBpGnXErpuzZGi+u9dTuUT0YIhu9gStoc+ouFW5AmzvWeUiD9wDM+Fw2YokrKj75
w3rsiaG3c/XtVjXNyLNnd2L9ifdpcAGU9JdD0tFB7+eiA6EBsEmevX7aMFIz1RHDXM39xd/yLYi7
/yjaFF7RBu1cJ2TszqnrRqDyiz11iHsZy2uKngcj8HhZUSeVSk9AjI8WsFExew+/7q045LZ7TdtX
QYexJXJMqPdRDi8VQGe2MrLbnYfQW2Z6W15T+tF1+gYc2GOSdiouRf+EF/7lmNw1lc+CLMBDiI5J
s/lPjf1jXJ33hOyEHoZ96yWcfKmbYfGx+BBUcQHJK1XvhNumpdn/elvgnQAZY/IgkiEPsfdI8Sw+
JBK9hsN9Z3MksarEYSP/wP0iOOeDmqPcb7qdAzVou17HEdlKs2xSdUK5CIeqPwtexa61N2pqWl67
ilKM6mxbO9aJNS1n4rQPhQMetF24YtPytzN5ddMFIN8d+AZbHVzJxjNmWq3+XPuAAHqabbveo+Ex
HbFms7UHQsCyXMukbO08lJt8oY3aSyiZfoNmsWlWlxVhakw628ITs1rxD4vzpft5X4kMHkGv3xR4
9rsyWOsETTBPAZExXdyvjA6ITqvz/U+8davAK+h1HJ+LYCrWG8zHaj0y9m3NxocJE5RonxjjeT3o
mfWCzoA6yArVnwCEMkdu5YMLZosV34vIDAehT+EvlSwBl4lf4QbbpXXFc09kVOR7A8OGc9DxM92m
bHx12/0K5IwANIST7NEn+dJ3OyHUzeHoL0Scgl7Mcd2x73q5TsmwyqipwE7Ujd8ykSdUVacVkHy9
+/nQeeu1nTKt29Ghy5Qo8iVtTgpzVoI8kfVzv+xhUhpMTgfU3Ly5W0DdNyXTCto+AdqTrRj3HlOm
o9DsmTZuszA6TUku0zO4Sp8mVn9y0iIinH65LyLTJzSr5iunoLzapqQs7NMyiKtKuyxUaZF4w/bX
/W+YZKRdxt3m1asn8TNspZ4BvndRfvb92NL6ZbyMAjRaWJrmY8yW7HHd9jAc3jQz8sfgvHA7OyAb
7EDwl3b8Nxv+LnYb0Exra3ex9IJBBpiKTMYlPbFKvl8HoCt6e2OApuVv/u/1dVPMTbkAyDSRC4sX
jD4so3tSUu3EzKblb7r0avk8LW1QF49T4qkZ0DH8Enj8OUvdg8vfPvtq+VkqlRHbm5LN9pPSLtB7
07xz1z2jMu3+pqWvlq9LZ55rUNwkAAoOwSJ9cptPVieiAwoJrdFMts4mUHrkA5xbGfwD+uIqGpfi
yABBgMU1Yw0Uuj/gjaeEkfLRSZuXissHd9wbfjBJRrPTerH9ga7WkDipQs8u+LTVMpwBursXgpo+
oFlrWTs8yzOcbENpNAxOiKobSHr3sLze9DOE6wWWlKy8AYcfLBaDqR7dLvu1G9PSmsEGU4s2JXdE
0D+Nka3KUyb28tQGoehVFRsQIMPs0ilxHOd76W/RjFs0XNke1qRpfc1aPdlUGQA6psSf5UuRjyoS
jludtmmXb/zNOwRyv335lUURZtPGt/iQ2NIaosodayi95/4ofEmfKCoIO7Zl+iWa5foOc+apV3AM
QBlwF+dxsCuAGYjTfdM1/QzNdINxE9IvbNy2DRB8V6T0R+Tt2rCtjgy8wX71Yooo12wqKxgYGiEi
0dOoaPdG4k2y0W23KEE4K7F5UXxFgBha9eM8/b4vGJPya2ZbWbwBioEYknWtr/UMpMJ1L89jWFov
prDV7YEsjG0jDHmYhBcLsjeHYJCIXkQJBiWk48DPe7n4SdCBtnpgp5+sNb4vlTcfE4TrlZSs6Hw5
EH9KlhztyvXM42DeTqs9yYhO1ZMrlgO9I9AavaLS5VNP5YRUCQPoNu3cz37l7XD0GFRer6LMY9b1
rptPSToXF8uiJ9dVF8eXUevvDQibjkEzWlX5bsNrGG1Vr2E7ZSF1vFDtpWNNP0Cz2bnw6bwtW52U
3H+c0PPaEPIy5SKeAnkAv/Emfu3StdRaBJLhnPOlf1GleOr6nYeQSTSazTK6uc1aYuU5mE9zX4WE
V2eW7hG/mZbXzNaReTrmNg5X1O55KuoTmNheZr8939d/g+nqZZNis8cGrZJ4TPv0XcH5T3ucjglG
L5twvo1D2mdINYgWDelA9zkXsgDj0DZVO9ZrUBy9euI7TurQDa4Y4VmyEhQp5/ydYOw0F9XO8IRJ
QLdPv74W6YaW9A7R2pTRL3OGnsj6CH4VdFKfjM94vShFHBhVRh9978NExcva71WtTBu//f3VxodV
NIPyEEd5TCynbB7EWU6ozR/TG81kZeba4OnB879o6ZO9BN+crv5xf2nToWqmKvNWUQ+tuklgBxea
89izvR/AW3wGXMyO3phko9ls6tN+LAt3StDIFTqYwsgbsfPuMS2t2StAczN/4GRKMtJ99zJmx7NM
DxHpID3A//dMVdbwQq1QxmroSEwyMZ7mYdvrvTYIXq+itOg+RUYc+rgUDnTFjra5/avjgJqS6U4C
2CAdvZZSWVbWIYeKREXlnIlfojdi2Vna4Cj1wfiJLKTrBPS9mvkDK4qwWdRHoMjsqIxp+dvfX5lT
xvjEgspG1Dc/buXz0Lxf5Yf7Cm8Syu3vr5buQOjuzfTmg4kTNynol8os/31/bUN8QzU7zWTeIGGG
sGMr84vsOdi+m0/DXD6tYAtFK2t0/zMm6Wg2O7rlspAB7gBdwKd2RYQ2ibO3rTvexrS8Zq91UzUq
yCEhAvjKcuGXbryNFO71JJiW12zW7Zag8eYA+adZjBgkX38PftCEQ632ugYNR6yPxEN5uMvnakxu
3c8kn88AJDjfF71pae1Rq8jSUxAnQHsGeWrW7LFID7G5EK4PwhcOR4/JiFMFsvOvJSu/uEEZB0O7
ozSmnWtXa2oFXoVu8iFxi+lciPHdJrJj4Z5OJJyXbTAF1ozsellFAkhUmPw4uLRmrQsF67yPUmoy
elBxzAG43no6dpSasTKAKA3lLY1LgZe5KO/Ssj34DZOsNQOdXWtr04ANCWNWH/cpX87Kk9+O7Vsz
T8GLuYCXGZKsGRNeBQ+Bt9ccaTBNTzNNhzh5V6LXLWmX5cy5F2f+dO36vZFVg1j+GHOXy5C1DBXm
1c1I6FkDSjwO/feQWPSx9jKfPDBvw3yGDM5E9FeSN8eUUB9rnyplN1MDj+UvYwRl/8jIXrnFJBLN
Knt4KOm1iAI6uom4b+o0AtTM3/dFYjhOfYwdSEEjErYSr5nVjkrfPfXDEBF6iByYcH2UXTrWki4l
KrRoJqDgTF3zGG+ng05cZx0plZ2ivIwMiiDdt3Yc/1nTg+ap841MWc0bZ0Lwoho5hh2lJPay3cDO
dKSafQKyGCmCyYPLaqkTpWB3CC3f2ROL6Uw1E5WjWoH+AV0k/J/RSx+5/9Up97jVb1r3R5mRcH12
vS+VN44zXtepa3nhyJArzLvmR7P89uUeJahBPDr5SO1Ydd9W+IZV1hff52ef7Ki7aeVbVPYqsutJ
XU1bClva/OCbxxTA5orlmHfRWUcGXo1bqXBZFCKtT25JyBPSh3szXaad3w771c5Fo7I5a7D6vPJ/
0lpc0nU8FqjrLU8+CHzdLsDji/Wzivgq0E3PwXNX9uf7Tsa0d+0arevBAp0U9i6z9DOYaj8RKPyx
pbVr1KdAmZ38dUhSjsIHXUkWNk13cN+amXKwaw/B4iKbUVu/s7yuzk7d75WFTIakWSmwcetm3RAA
oD7UnDp7+CxARn72XPk074J8GSSvNz65LpDPgIw7Jg7/aiFP2x1iByNcH13PAXIzDy6ii6zM4pmP
Z0B/v79/pAb3pbc9zZlgNJDYs9g+4KrIrX82ebq/tEkct7N4ZURAU+MksJwh2dwnt+giuh0Mi3SK
kc4N+rl2PZzmijKHs5DvvouxxHqvb9C089vfX+0cfElZChiCW0UeMOLc7ZGf4l+OSUUzTy7KLdgk
rtG54sgdWZ118txgDw/a8ODVR9Vdvxw6WmHnXYVXlrSQQ14/Ktk+KAm26rbbSeebtEaz1S1P06BF
GTHprAkkDr9HoKcNy56xmn6EZqwgZSjWTQzQSVk5oaz7UCnvZV3VV97np2IZ40NHofc45Zvd5VsH
p9CtsnpCLDYnhSN3WpYNItI7nIQPqB/u3PK/DGmqzItrAryWXY5dg4r+0eHUF9LNfOQESgo0dA81
hNATdMcpmBbXLFfUGUW+dlKJyFW4+SxxlnSnWmMSy+3vr0xraWbkv4ZZJYXiZyQ2HtLCC53iYCZG
b2Va7Bo7n3mTzPMY1W77qDgLVccuxzRGM17lyNIbMVWe0I7WHfriAj7HAKbv1h3xGO4pnS7EQVZg
gLK3iZwddhplARBj0B09z4PtoqOJeef7P+Q/uKA3Ikt9aF24RAT5aPfImzhl+dRVzG0ee9KAzDqs
vE1lS0hbW9leSHuPrI/ggxDLs8MGnztx28pOLuGUt2P6EljNpD5aHphpEZymAMahldjaePPaUmTh
WkphZyGpplFOoShridCbbKuiLJyzYVkenZyIyot4hwGRn14JDPu/VIXCzyOXrue5IfAaG37o5cj0
Wq1NnN7nAyIYKdQUzcWYnrl9LBHwx8hbmy11C2pDPKftBfMs4AwNb3Z5/8Tetkmml2pntQIETdzS
RSnuOsKa9iNNhz1wcdPqmsUHvtPzAnRpCWHZg8tJG03DLofA2zbP9ArtMKNCKwZkYfNF2mHXlRQA
cc2TW3mHTpXrMAjjWLpLppo+aYZsLT/2KD6oK4bGEHT8/4XvI8+iVR7GEaSK2diX8FrBO7TOoEze
7LiUt4RzW1pLYC5Lz5H5YjIRDmrXttN1sdU6mIaoBrpj7G85ldsnbvfsK5/beWwrNmspk6zIPwdc
xMXmJL1SyTwdoXy/fULTn8oHEkVKbHKlNvuYUpeHweo/tw3M99gJaPdGRsCaBGwQGwUIEtZdFWfy
0AgX9n6zidfiKSsFqCxZJTXxokAOp9IuD8y33MSi3RcBcjDDaGUYKsBFSu3huvqAvd/t9nnLam/L
a+8xNDYDvtYdSvTScXUZJHmQmNA+3Ze4STG1GI9Yst2GKq0SRBkvLpkvyM+ekSY/UOe87V0L8tCQ
gGcHI9PVUX+3UxpW9fe+ONNDjJVoYdQsVlqpXxO8DK4gL0ExY5mY/12qkn++LxyD5PXkJggqgmWd
N3JN86KL/aAqT/XEdrTmZvr63QzR6OnNihSL42zudA36LAYCcjU2iPC8pMKcf12ix3b5cP9XGByD
TrNcArd5Un1XJZYzR4V7YhsNG/bZOoStiR+iGe3EUs/1vRYwyJQIBAej8+AvPAtHq5M7vs2gpXrO
05UcaZpVyMTdgHgi7LDy/6Zsrz/KtLpmv7msV6vybS8PyfI4219KzMtvO8I3qZBmvP3kp04fDFWy
WNupc+mTyPYwIk1La6YrxOoQtjh5UvXFRRVbGlUOfsN9pTEtrhluI4i7lUHjXMuOPZXN9L7qu70O
QMPaer5T5kPrNLnqkrZ3f9h5jlqz2Kvvm9bWLtqNjXWTBnS6Dp0dupMIa4xtHBLJf0H2qxvEb7YG
YBy1cy06/lJ0M7A+lp2l/0tovuEM9EQnOHtmB/E0jm/ov1n+drF8FVnqW199JH0XAnIE6Isfyfqh
ZNUJlAyLJcM1f0y3l4Z/7FFv7VLvXNcxpiSurvhaA6tunYtQVd+n5mfpHXgxwmXpwJ4Y3ZwnRxKZ
oJ4UOv4Si22PaPetbMBt6dt5vhIuEzRb+YpzY62K7OpTWv3t5H8XqYzSvVeXwcz1OVEie7hyFAQT
z67Devt7azKU8P+6rxwGJ6tPiVZ161rCn8vECewfBQDaaMHfpd54ydbv979g0mzN3AuZ9qVF0zKZ
ytKPiozEshN7vsRwGTmauVt40qkA75nEckE2z/gJXRqTt4VKfN3QseWnx36Enjwt+nrjaxZM19L2
IyAbx7k8kraGBunp01kFPl8E5FMNGAfIB0Dk7dGjGTRHT59Wqd/KZWTkWnH1IMb2Wzvxh86Tv++f
rGn5m0690v2W5VONHgGZWDUNy614525tVI90J0dlUE09j0p6PrpekZcJSsrXlopH9OGcXME++N0e
1rPpF2jW6/u1Dyx7PG/6qqvCefs52OUQzu6edzDovg7+WaWOV6bF1GFMaD33XXqhxa/7siempbUL
eh6F326FmK4bjLbh34L5l/CVE3IAVlP1t4XM0iBEVOdDmNf9pxRc1AXIQ0H4unPTmmSn2bWgfY45
fi6T+kamVPzyEKURetDeNLuWhVhn1o/kmuM1FXaeWEPK9wgqDD5bz6w6eTCPjeg6jD+9EF6Do+Wa
po/99o+3fLx/OgbZ6OlVr1isKkDlInH6yYkqr32XN2X3WMLXXu9/wXD8eobVKyQmlNp0vm5TFrfM
PfOujo8trZn1WCvVWVZFMIgg/iXj1MQ8cw7GOfrAaDV3gzX7M7myos0g+dzB9PF8dPWbtF55JErm
TRKUzpJmQY7La3sAEufj3nCVSeZavD1Yi2hH9JMnpOyyE11l9uKqSey8qwzuTk+u2p3Ac7kayHW2
m8/pWkaqZ598G7S5u8GK6QdoJpsPOZvKpaVJisJUW1eAQNqbDDNpvGawQ5aJwQqYSvjy3irPuUBE
6JzvK+Tb9voHtCegx10pegBE1daPkT2Wt+hY/rtl31S7Ryh8e3j/Gcf+Ae9ZzLRuc1/RJG8HIHXK
cHBLcKZ8ccWKpv4PMvs+j0cGmn3M0GkJL9KWQGqmWZm0g19/cfJl/Uh8sYcT/PYZM514mQs0ZIDG
EGha62fejZgTk/H9Y3j7iBm//f2VcTWVaDKELwoNPO9G7z3BvE/x1/2l39Z9xm8/5tXStQtvkPag
MHH9z8i7smwIp/lz1h+z3D+gOp0mc0jqY+uF3cTUFS/TPB7I7t5OU7uH3cZv6uGWsrS6IioAZrpN
80GBa+aqgFZG8yCDTVkfpuVxo3XY+JdjEtfsdaM9CUgBicjhI12ffPt3Vl6X4MiAA6SiD4raQ6aA
JWapJJ2KxM0eFXV2osKbSrxhqToAZzOrtB0WoZIp7/wQ42e/mJO/vy8Ug6PRB0V5WlugK8RZLjZI
MdqHOn+H0kCYVY8+OXZFMR2EE+bYbwuqZgmtizzc6v6cs+DX/f2bZKNZKM8EKYKV41B7YIew5mHu
ih01Nxi/TrRMnbJP0QKvEurEuQKxuAy73VDy7VccY9rF2lquLEiXq8SrX4gFHKf5V6r4qa5EmFp/
We26ozum89Vs1co9WgW37/gkESlYklCbtn/z5qm0+x2bNR2BZrMbRXtgnud94joDmjPX1I5GVu5x
4JpW16y2waBomYHkNQmE/0+zgsFo7upjD9E/qo8OY4UngCydbMFoxzUD62LjNIeimz+qj/4AtDju
wt+o4ErI31X/jqqXsf16SPH18mNe1GTBFJdKsq34OAdAr+7YtDdOZbic9OnQhlZUpjXqd33Dvk41
vSzb+m62xg8uAJ+P7V8z3GZJ7TKXsk/qtnvuA/Y85jsPKdPmb5r06mYFt4WfNz2FS6izC8jUnvnS
PeW2QPsX+XB/8wbXoANrgu7PAgdP1yfOPHwU7aOb5u+HVuyIxmCz+nAosyV1CNgakglD7+VwDYaX
YujDTSa59/n+DzDJSLPZWsmqWzaUMPLeiTz7ytkUEft5a8731zdYrQ6rOTRLmY72SBOnrh4aAHhb
dK+jyiB7fUS0zeAcgRjVJyvYRQTILfrBTRZine7v3CAZfUxUDQ0aL24XikqBnx68ByMCouPHXBy7
VfQZUVnWvaJ9hvda77vhUHp/bc42x9bUHXRqOntyI6VV+DYsC0QHp6brAdZiHxTO7UxemdaQMpXn
K1y9avxPyPLEWwVs0A4ET8qxdp75pvPVzNcq0V/t+dJLykm+u+WoCF++bKN9zLh87eJNLXcl6Kqx
k8l9AsFZWMhv/faVA5C9OwRvzZmv3bnzJGkBXLw+qRr3vAV5WPbuTjuSwTXoxMlNW7a+GmoX9ev0
bNXPTAZfmzoLTn2RRkU12Zf7VmCwX51F2alppsRKu6Sp23PBPAy97vwCw8r6zCgalUmPe1ehsQWo
snKJZLmn+Abh6AOjq1zVWoPWNxGdDN3mwV6+Mf7ZcU7qWAoKjbj/q/9FO2KM2YXygA0Xw90iXNe9
3KJJLjd/9Mq0ROXmbVZSJ8mnNi7y7erXe2zbJrloVts03A+mzXcQoC2IYjeMiPURqf/11+zie3vI
6wbHqTMq586oRp/nXrKCYagfP9JpiRZ5bZuDiqMZrpMPRTCXWL/HeHpO2EN5CK4VSDOavQ6sUr2d
O2jBwSCNEu7fGHrd8TamU9Xu2bnqPXsCR1LSrFWovDlGcT++b6IGP0m1wBh59m0QE2KQqu1RRWme
nWApQgwxHtu63mKFwu8gQOvSJ6MCVR0YdfLzsm57mZW3Ee85+6PNasrsYnB7moDOJbQtGm7lGW+i
MxCRQt/brmnRRkS+LOBkUuzf+yIzflSzX7EtFMNjvE8m0EGM5a+O/dvwL7X0MfdRxwSJtjyP3CwI
l2YvzWY4Jr0Ry3YWK6NO6iVzF+CBCrwJm74fsn7n/W5QMH2yFLll5RYVLRM5uiE6eE5rTncUzLT0
7e+vPNJSrlXtbjC4Zeag3eIAYdpLnZqW1mzZYxRkfOmEa2wl78qAfhDdEO2c8U3/38iW6D1YadCg
qdSGj57rJuqq9Fz1TdQGz2P6T9O+m9n6XrTvRL7zEjD9Es3At4CkbmZ7eEF6//asurI6e7j/Q0yK
o9k3Vx3YBblbJspZnHABUV84w4/HxQQQh/ufMLhsvSdrHCQnLopOCeefa/cqcsyFpt9msscu+jbn
AWd6V5YnuZrHFi8Z3hanCVxfjUQTFYrV29KfKv4z9b800xTbnXe5/4sMx6F3avlU+lnJMlxC6GYe
5xGgFHs4eaaltQt66SrgKDO8NSQ6Haqs+p15zt/Hdq1d0MjOUr/HJZTUs4xY+ntKsx1rMCiR3o01
zt5YbjNeM3W1PmGC5rIMSACJI7MzyHnqI6gN+tUJH5A/mZ1yuvQ+tZOaNTve2iRw7VpGpReA+wuc
xJoTYEV47wgpdhTftLRmtdTOuVcK20VqLzvlmJsNvao8giNwE4pmuEMNAmtH4gEjxurBt8GdNw2F
vXOghp3rDVmiRUUCSDFusq3tqWzGL6pKj10l+typnDKfDgKujKnhH3+jYHBZpmOPOr0hq5UtmSqr
gMOHaveYMiHzOwyhHjtOvSWLq6WtQQyvkrVWket9zkD9cN8yDT0HTO+jGkCB3aC1f3jMv7R/Te+L
uImGEIMVS0QiJyxOgRXu/QpTdKI3VgG2rlvJgG+tCTm35+WaP21RGzohKq87l4pJfbSLN18rRUpn
VUmXg7xPLtfC3+tLMi2tmetU+pkDWkUkanN6scl2HqudO9bwfnE0a/UJCda1hxNb3el5ovxnFRSX
cmg/DnPxUFWHcFdguHpnFc0cPqJB001yMfzVN06YusNzNR8BrcPyekOVNWWw3oG6yQwM7H4d42Hg
n/pS/rqvqgYp6U1VSOjlnNmBSspyCr3mMnSfhuoxKD8Fu2j//zXxvBFb6d1VATpA+5FBQzEwciFn
9Dde1vdbhL6bSMb84RBVFSSlXbVyaCk4vJAjWMQUWzKL85w8q67cCRIMYY/eZTVieI5aDrJYvESi
AE02Ebr1fuQYVu/YHkW04eL9z5+8Cp6lj1l4F9PTSbtxxG3suqgvbrYeGPe8qZJuxrYkfKw9N7HR
PAcfFfqLc5UsP91XJYMp60OrJe1kM0/QVDXyuB3UOWiOddqw/3zfK7k0TdHaTPYIdfI28kp2Adfc
zq5NItfu3cnv3Wz0ZzcBAXoEsPGY9BZKpofogmFJtz6KVzufEPr1XYvUG4F/U/9H2rU1V2oz219E
FQiB4BX2zdsez3h7JjPJCzXJJIiruAhx+fVnkXw5x1GszVecJ1f5QVu01C2pe/Va4fLB6fdILGA5
dexU1tCajw7DdcT+ChmdY0eyjXhvsImOmWr6uU9HhW3Y2f4R7YWxsMI47bYeW+u3vxMPdNZ9kAAP
gycYvVo+jdv8oa8ueT/GQccPy/Lg9L/Mwx6liNVG6xe+MX/fZx164xf3WkLluwSfYo4Hb5vukqHE
8KsrvBnet8a6t9EdBRYIUG6J9JAE9adpInGQ8a/3vcoQdmzNafuqJ/UC7eMrCkaNv0R29UTqb7IP
NhI2prXWDuDBDyb04MNrvQIttkgFiFpEVrql6m6oWOsNqq0PMakB2YVrX7wu1RdVfE6nbyWeWY6T
xsH4230jGUKP3jnI/M5qfEXcNUMTpWF9BDXzcc/QTJdLbjJqe0EO+4SAVjaUxardakt5f9ZMl0ou
Ci+ZfY6oNlHWo2NnglhamPx6f97vrysoAv+5NTPWTm45+4AKFGnkD0+1/V3Vr/fHfv/SwHTo1Axu
yy5DkLgy8dLyBwegR+G8Bu3HKdyiIn9/2zMdQzU0OZUTEgFX6Vn2z0WOHonMGsbDPIkw4tzet/2Z
DqjC1HMKNLB3hXQYoFR9xJzPRb0BozAtsOa7KTTLC1ZjDSyivnjEPWfUOdxfAtPQmts2KQ98SMfQ
qxg/OhM/F4G3cUswjazdm4UvaT+NrL+CO+fglPYPbxl/vj9p057UzlrEmrKq5qW/Bk2GCwgS/rMb
03ZLOckwcx1LFWap1dV0ko9VU6KasEDfCEpwJN2qIf955/73wcX+BakKUZMe0Qv6OMbhR/5pOdQH
FpzaXyCrcxzHqD2EZ2Sr8iP5CoFz+SFz4vt2M/ibDrfqVMlop2C3id6W+acgeXDlU83QD7SrSoIG
/X8GC8gq9C7jFYWOD3khixRRW8iN0rVpVdbN8OaMLIll19OYelcBYpqGEiBx9hCx+iHTsVZWopIu
sTFttohDUAzHIGEbJjfEHx1pNQHY3eTFCC8oh+dh1SxpwFMTOo8ZeMPvr6rBG3QKfj/DPTf3amQd
O+fYeNB+KrLuUlveruwJ00WNQwihAbbc0qvMlgi5lJPTo6fMIRtxwmQhzZkrayjrNBHeNaieyzpG
KjJW2UMOqNUu8+gcDwuQ9QTJHvuCAP2Yc/URCYijl0wb2/L9iwnTOfkd12ZeEwgKip3fS/nQ5FD5
Hl+5f3LSVzLu8ysdboWO9AWgH8u9cuqjXRZJLFA13zePwa10sBUYDhdaTA29BhAwSZPy6CR7ePzg
VjrRQ0n93E8Vik/w1ij3hshtvu+b9Poxb2KBD8mzDv3n9Jo2PXjwoBVWbD20DN6kg6sAFS2LIMBl
asnHX0PrI7RceMSCjYU0ja4dt2xeXAvIS3pV6E92gBQf2vbEWX++bxfTZtTOXNxzlKMCCESAckw6
eTQGy4MEG8v0JS+Gh8HeMP+fT/F3DjAdYJWBCpdVYwfWunyJqVjivCxOQyNie7nmbIjWzivolB3s
yYmG5kEEn+9/n8F8/0Jf4QEzqDZZLoHFAOfnzs81peKL26LNdN8vrJZ9s7OqLPVENWDPVlkY9xxX
dbeK6bLVLW0Idjr+yl7AdjIGiX3p2/JD4QUxSpBP4KU+Ts7W7cL0E+v/33wBk36rWhdFKJY2cSi6
o5Vnn7zSj/Jg/Om+kQz3CJ2rP/SR3xgFarNV/xSSI5iLo6J9SEd0phUb62D6Cc3D5z5wCzLjK1yK
/mnfAU9McK5boABAo4OG011VB6bjsaykEk7dBfiScDzaQ/NLt9nQb1oHzdVr5YoG8j4oOnDn7Bck
Du3WiXhBDxUpv95fCJM/aP6eTrJxltyyL4NrnVM8a0qWoFBen+4P/36Chek4rEVUJCGZAhR0Yuey
duOyehJDHpec31zy0mY/O2zrmDacQzoyC4TJiIwe6AHTDuFEqK8pLX69/xmmoTWfHmbQJaORXEKB
djgPzXBkc3fYN/S6fd84G8mCQjIbLJXc5oe6Sh+ZUju0NnB66hT+icrw4p48IBGn8MvgtGiTBbnb
Pvfy1g31Zt79xJe/cIiT8wRa1ojPUEik3xwBWosf+0yzrsabnxgEmMGHdvKuJU0jCz3RUrqXfUNr
72En6C2XJy681rYPvHaPySZkyuBROhqrg/SxZAopidptn+2s+NQo/6y6buO2aBpec1g8jhQXTtY/
MrIcmvRpYU3Eho19bhpcu0mDLN3xEobDpepYHPoytnz50eX1PqvrkCzP6rwZCtr2tUWCshlk5Nvd
xh3d4KE6HKtzVNJY/tRfwcruR6k3Aw/euBtB0hCIdb4r1PGnDErRIHkTPzLxPe9/taa42lrRNYi8
cxXSEVZB27mlVfwZt7JLyZ9qF0yD6ssM5DOfkPDeB4hjOtTKXaYxQccFHpJi6L+D+yoQcUbRqrkR
EQybR696gYQUnd/e2oo1Pzv9K3V/gu7JLnfVK16lKNwRbzByLUf2IKgVk7HZkxljnl7oEna2OKUc
kycLbNgxiGu7OB3Zece8MbgWZrxQ5nPaYHAxtfM596vu6Id7yPZ9DE7+GR6XDGjVAQ1XT8LPnCc0
k9OfC6/uN94Z72OfMLwWaLq5Tfu86ZOnoA5/defq0HnuB0ozqFaEr8SfX5Ihv7V18GUi5ZYXv7uF
8Jta/PF9UJwWxE2e1IxbT5uxyEoCgK3C33eth14DE5ZrjZPbeV/TpI1wls9oAvCsl/uDv+vHDLx0
/1yP2hZhn+RV+toU+POlKaw2PE1p4s3swQMREf9CQYBJj55XWM4U88GetlCU7roo/4oh+G3tFtEO
nDa8Wtyv/SyiMPy1EOiFttCoH5RRmfVxD87bxMLLvwRVEfqleTtFw/xhadlD6zYX9Akf/CW/kPQZ
3QtxmxXPTpY8Qan+tKRdXKc4DdLXyXXjQgTHVrRXK2jjjGTQI0d/wH37vRvC8Q1r9H1z3BPAuqTF
rfGrEv50pCSxHtE6mmzsZ8PW0utvg5sU4BiG2FvH8mjKl1PBfsMb9Lhv7tpVxVtmmUAhPH8m1leG
NG/FtghhTFbRQghep1YwOhgZ6qERS0po0G6B60wurvMXSBdkJGC8hgBeI3+bZdBEteTFRTnNcx02
V1tYeZw21qWuavuQFsvWSfHuqwArrYUWN6wd5S0d8owBBTOSo75ZyRRLHsZdLg8iU6ep/BFCNnXf
4mhRJQzHjCjarGlNMDNFEEFIYifYvPC9n8uArPP6mW82bgq4boMaAsanjndykXhXQOkSB9oK0IWx
UnmoGlQXlvzIIZRLmm+A8G982vu7muqFu2CuS9ED43xblvrBDyGGVJQfON/KPb+/+aheuoNSDICA
QUlvSO89FU4bB16+4Y/v3qlgNM3b0RpYLwFeKLdRIl/bBdjYlo/3ORLEdb9xnTVNf7Xam4Upwiqo
27mlt7LqDwsK+2O2K+mJ6WsO7ywNZ8lS0VtfeXj5NL0HHoFgLrPve/Ys1SWzHRJas5Pb7s1G0jYD
9y/LZeSBKm/jbfj+YUV1DgSVZI7rCRdEyqCNqUewclsQBSujIHcb5yNVyUx/c8WY8zJGC17npBFa
jIetJjbDr+spY3Bep/YQJt4NXEvIx0ByvM2OM89xPvETBdSXqH33O6qnkJccj0cRNv5t6i88eK53
tfMwyrQN4FVotG6dwr95sjoQH2C7fFciA0NrId9psJsm5Xs3kchTnahnuxGX+9vKZHjtzjiLsoLi
L/dvDQuOeeBGTVnEIMGPRB2enCGLh2racHBDaGJakA89aqWgT/Zvqvk4hDzK5KWS6a67Av1X+jhI
20qU2EBSiW9Va7cxpd1WasMwcz1HLGdWgoI882+iHU8yCK5QZD6MYhcvA6N6hy7lPLODGTuyYPMh
SZcHQDSjah+1NIbXroKdJZmfL7N/A3dC1KP1qUq2WuQM8VTvzG2DsWhaK/Ru0+zH3VAc1PT5/r40
jaxFag6l67womHcbFnKovQ68w1tIRsPQobYPBfEkL1HevAmSdp/KpZm+ZwDo7HmZ4hzQ7hZpX1dD
WJbeLQfCJWqF31z8MRXHXWb5F47AJ+DD6jF3J3Drx3at2XVWV2wEA8M+10EEodsORYXurptb2xHS
jh/GkUe45m08fk3Daxsxt6GvmvsChhfl5zFlUcjWKxJAvfuMo90glgB99GWQeTc15QAWTWVygOgX
2Ygwptmv/39zd0BLi0OawvNuQdjEtk1OglknNqYb569p+HW3vhneyx3LC9r1+BjyY1PTh8n/1qdb
eQfTlVQHDbgpIIKyC7xbf5RPzqE8BA/LyxTTU3VKD+R2fwGMv6KdJpMzkGTGh/znV4pjcbZfh8P6
K+Hmrxj8VwcPVLweM28N9cWE/q4KbWWgWdu6IZqWQXPfhmWiJRA7uaUo1lX1b2voGZL0eN9AhtF1
4AB4/RV4YDH1If0sl/SEnmWJ3pF9g69H/JsdNPbNCKFrgfMVUOEy7U916EXK2pIVM5hdBwy0gcVV
BkWY29A2pyrh1xySM7tm7mt7f4EIddMWI70F7W9jmEZp+zlP8w2/Ncxbr8eRSob1yAN6C/3lAq7j
E9sZz3RaBAD0HAgrefSWtZ/4XEQi+Z4RtjFtw1bRiRHc3rblQnp6w8v4oLrqkQI/yiu5cUyZhtf2
Oa6qSbiGs1tFXgoHuirywqGlsms99cIbCwuG+uqAZ5Yao6wKzuW8RKzc2uiGFdVpEewAlVVrSOgt
rR6y5MbR7XZ/3qb4pdMhiKlmjZNg5L+iZIb4Nb0g634pECXZ5/u/YjC9XoVz+kQ0fpN6NzsJzn1T
PoSeDWTwtC8DoNfhZD2UTZs49DY7H9z+9/5HOvxxf+LrOfrvnCLVCREG363GaZjpDWy7D9IBTZ4d
XsDrGC3hLpwkKhLaS4e5tlstDLcnr/OitgmP1aYEqHFxyT/jIzQRJyvxwr8XtzwVZ/La43DqztuL
a/wV7XYJfShVT/R/t1BxlJfpRR7/u18xbSHNe1Xi9CNxcdMJkq+Mf1QSwW3fK00vybHJqYLOQ1Dz
myyu/EM+TnG21Z/9fvcho3pVrk3IZEPb5e81yI7q0p/aw98u1l6CfV6gV+i6zBY1y7EMRXloqsf+
RzXf7nuBaYX18lwuuO2EbMFpxdLYndGTP7+6QChZ/mMy/qwYPczJ96phD31YgJtOvtz/XcOa69U6
OmYB+DxdfJF/4P7LCK3TLfCVIaDq+jSjskLGJc4aKFbJ/CK3mmQNAUMXp6FWw+wQBB63dkS9IKwu
hIjPgWofO3/auPObrKI59bgs87SMHb0BpRqVYf/ogBxBDGrfnYpq3iwLpBVSiRdRW158wKaBDd9i
sDbNXPPhus4XP3MJvQ2df26K5WL34Slxm30HvE6FECglUq+06M1LPnMVxiy7eF5+3LUXdRqE2psT
z2M25q6GKE/LyBrEkcs9wj0MV6h/Bmq7LHK3zbFtAN95xDlz7IfpK6jKT4nYgmcbjK/r0tRWLtD7
g0Myn2Us/Q9ibKAYtvGUM7iTLkpj134aKILY41plVFXQm3a2MGymea8/+eaOX0BjS0Fw27vVpAeO
MPL8z471ad+iamcvxNShzUywqE77ufB+JUkUbBGImaateWlRTp4iPW4OSP2JNQOVnQnZyrybAvKf
NdA3RrFVV4/lCE/6v7et+2E4WOf1YHc2rGNaVM1dy27KQ3d1Vz95JlAxmmS1cVQZRtYZELzaSXg+
I7An/jcXTQjF5pXHYHadAEEtA+GTwjWhbiLVpxEoI8st6iHT2JqT0rTvBLQd8KzqL1n2nNfbkdFk
kPU4ebOe1pyVVAkMPdmHZnnI2cbV5n0+AkZ17oPOGwvRDBiYnrMbjcuTvLS/yaN/Kk7TFmebyS6a
h7pL67sJxW9wacXcIpDXsqOp3BJ9NW12XUmG5FMWDkPzd4plvcX+X4pl64liWgHNX6mVeTMkZRDB
ZufAQG1T57/dDzKmkbUD1VpANwf9Ue+WFvIwuOqY8x/3RzYZXnPQHFwNKgnhRjw7FHkZoQ/J6VV0
f3CT2XWug8EGRzhN4f7qJJ/IcX0ZrmZfjvK8ndkyfILOeIAqA0mcpEYVzDqCxhqdMQ8SGI37n2Aa
XHPYrqyZDbljVEhojKsM72JWbTiWaWjNYVufhWUQIpmglufc+oZbUrdVljQNvf7/TSwIO1BYdGJ9
EIZnhJk6jPdewHSgF1EhCEooDGKP45Gw7lNr10cPurAbBjeU1nSsF2fQIbZGHHot59+y+XvjjaeG
+JdABJd8/hDy/rhvZTVvHZugygEs825kSE59Xx9SXjzmaXDYN7zmsuCetFy3wRK0fXOARm80sOkI
fMPG8WdaYc1vJ9dzy6TDMqCWcppJ8MBG6Oxk48YDwRT0dYhXlw5h2jZ/Pjn5J/eQHcOj9bt3do72
JdmHyaE60qvqRNtmQevdeNegV6uNk2IXjSajOpAL+ESbcxDI3noqolUYNlc7La/jq/iw2JQmuEyG
QxvX4hsInw/g2d3Y/oZ11fFV1dw3NVqlEY9RLLVCehjS8qCKrVSCafj1gHkTGAbpQoe7RKwUEN9E
yuVQlzRWU7NRCjOcUzq3QTj3rLQ5nk9jWKI5tEitBkJMQQLQxX2vMv2A5rRZ0oLxpMFxNbkkmmUe
Z/OP+yO/T2qDLaM7rByqQa6Wlwd6pXEfi9iK5RWvtHN5BMvuRtQ3fYHmuIEsfCja4wuCZc0aiF1Q
fObq6KmM5+EibIzrg4iHndVWNuL9+bo6NGrsh3TxUmS2cqV+TgMoCGc9/fm+zU1ja4draAmktz14
aQKOxoW6x6zZBz5w/4WLYsLKOgFzOLI9iTA5K0iZT91WEDDNfPWvN37UjTaRCPD/tbXf909Xx0NV
Vg21nRAORBuQvncizE95yT8gLAQbXb6mX9Deqy3anxe25maIepIIAK31PQuyjfSJySyae5IuAfHy
jGQxUKeHpSgOdmZtDL3eiv6dRofU+T8trqw5LYL1JYnramyVYZTa1mvTPtLEe9m3GzXPHNvEo/2a
3WicT07YRnnmbkQtw9x1/EE9ECnrDnMnbXLo+1+KhX9cwAQMDu99q6pjEJKehbzOsB8JI5/DNqmi
iY0vzTT/ft82hl2jExag0WfwQCHBX4cgjbnz3JTge0++3B98dfd3llYnK0isgI2qtNLXHJw+Lo7S
EEy8BZZZpD/1gBjf/xXTJ6z/f+OyHkQDG9IV/JWqJ8Dj43z4hWVb2jamwVeHeDM4m+g0e6Xgr2Pa
WpH0lfi4DPmPiTVbODCDa+lQBOWmSz5UnL/6RQ54KtoV8l1kEczVeQumYgYpsQf7j2yOQURyBnxw
Y18a7pGuDjvIaeeOg9M1X2Z3PITujfgiKuYhCoZDX8qTB8Bi79RxA3r56vu+hdb8OMz8JBDET/7z
ZKOgeN5q/zfsVB2JQHuL2aW3JMjgJgcA7U9LExxY5l9ANnxIsy0uGMNu0qkMKFOdFbZSvNJyqc/S
DUdgx2cehyrdqvQYQpKOS8hdB+wFDU9ulfeIHgSK1v0WCL18ox3ItO46NDWY5nTo7H5OI8GCc+aq
JgJt17lJw8NcDbE315BmrT6g+/6cjHh3lVuaz6YP09zcgny3HQC88Fom+QfWjaAjDOR4pLL+YHOS
/XR/jxm8UYetiqUvuJf44rWas6w7dXNiexeaSLaFmzL9gHZMD1MZAp5ji1eH+OMtEIXzCoyp2vV6
dHVpGdkUkmSVQ26BPR/S6seg2EkV2WGfcfSjGjQ9teowukpSGjs5cLFhOm1x55gso7n3wksVCOkR
QLrdi6xwR+fTxjltGFpHrNoqLcoZHUm3hfggowd7V77vpquDVVviWirAW/S1nosuFgB6vJLGnr/e
N3j4/gGqY1ULGQxcJoFzY1CPmbyjveA9DQaApcygE8ejcMrjQW7pEhk8TIevgiAYsi8Kv6Ygfu6M
P2VZelj4i1CbogDrdfGdC4FOa+ARqx/dxmV/lib+mTZMD8WG0QxBVodPUdZUAVtccgM/XlwUP3iX
HVt/q7zyfhrL1fFTlfIKmxI3uOWSQp6FXhiS2kH72UPHvgVl3FLswyS5Op7KTkjiyiEP/3PcWW2c
b6EaTP6gObLnAFNSF2uYED9Z8rm2Nkp9JtNrLhy2dl5mXRne2Pi181+q5nNNXu+7gmFoHURFGSie
/HEKbz7SSdXTksUgqto3tIYU5Ggk+WvWs/tzo6BWbn0g6T4Ij6tjqKyqWIJggElEYK0jOzvBQa4O
nJqqbLRS3gU3Vdwy6F2MaLq+bxDD9tAxU+WSekuG7sxb7aYRgfpQGuzLnro6aGoWo1sEIKe+jcXD
PAwHD0QtbBezEEOmVLusd1xVk8jIzfLsH6NEd56SQxl1frDvBqpzF1RVPtp+CpM7eM9UecS+Cwi3
3Te6aYNrPgmi+aVwyzS5sf5CyTOqBgPdurQZ4q6n+SWtoMiLLqXgf4F86vJ3lWw77hqODx0qVUxL
iX67FsYZnVjIPGptL2pkAv6IreBrAEy5OmDKCSuRJD7DE+BwWAtP5cE6RvarPC7Htbpd7TtCdLgU
yy2Ut/MxvLXVxUmr52YG6QvZwqIYqmeuDpkKgmThDXQ+/lwO+/hX0XL9BnLZht6ZlmPdZ29erhPa
XJSwJA6qwXmisoubIvg69GPk2FtycYYtqwOlCFjg83HGg2wRH1HoQhPhZqHLaCPNl8lc+VxQrPTf
KIa1wvj/hCcCTvBPIyWUN2hHVljoY/XsoBryd/k4P26vhMlMmmdDCLbrXR+7ybYvNlTEUbWDmvC+
sEE118YVsaAZmgVvbCBn1jU/Ouag2GtvJP5N66ADp+x+8evMySysA7TDD+JcxLUX0SiI3ON8qceN
I8dgIx1C1YAnyp2UF6yXHQYehWr7smP8hPXR/8YTWuFNQ+Fim3YH9O0f/nY3CpzD9iIbzkwdQsW8
AoKPE+wElIbNHoKdCAf3X/Ap0SKqFm64K1gYbbR+1hsb4eqfQKiLhLfplN2cw3Ip4tGJyggqGIfm
7G8RWJispHm1NXjuDE0WC1D4c8KfkuLl/uFpGlfz49FiDZXCgZGQfS2r8gSam9O+oTXvLZs8t9br
0K2ggCAIHs/91rN03YDvPId0JZmmQkprlhS+O0H2uHEe0ubs2fRCuhZdNsVx1wfogKrGAzPMUDnB
bZJZxSNvLpMMsrN98tv98Q2uq8OqartMgmnd+bi4KJX/v8KbLiyzKDFYAc2tG9LgL4ohO+2X/tc8
zNp9gUfXllGjPSdQ7QhuntecOdqbWu93d94SIjLZZv3/G7cKhBs0vPBx+y8vXf9fXepMQ2seW9O6
njlfcElPoIaZF3Hh/uHQ9nB/UQ0OpeOqAPvgi6t6pBEpcg2LAxb7odoSpTdFG6K5q/TBRzXY4V+H
+3qLW4/dtStgjchblzjjr2ieiyp4EqYo6f8JUvo77v/Vfrcd903LoJ2/qYumTdvFCiuHnYvFQz0S
1OR9s2976kCrIPUdAUnLZMUV/ufusN2YZFhkHWA1BEMhCmii3CSc+Dpm5fCltYp9/EuuLiYzUun4
I4p6t4EG6J+fD2qzM8k08fXO+8atpHJ7y6stuBX0CdrFhVbrFrTNsJ46lRaxlN27AvlzRDN4LK/3
P8N0iNWQe57POGLNeqddt7388xn2F2puH1jR1XFWHs9GZdcEt5350R1/cbZI3kyG0Xw2xxtysRvs
xIpOcR6WH5yxONYLf70fcAzPlT/rDW+WNOncrvJLOGuegG6eu/Ki8u51GZsTMLsbzvTetmFOoEMp
oJNtl65TNNcw918W9kynLSzteyf5OrKWQrJDCMd4KpHg8QTB1GJPdZQl/R987n/NphEct027VeAx
fYR2m00tXudZVnVXhXQbGILcgf00ZG6400aaa2VC9KDkGuWVqSA/WENWX3N/XDZGf28TrXZa//9m
lbty5qos0uGagg4kKoo0AWwfFEdzAObz+xvJZJ/1/29+IgDNmEvsXl7bEQIU0CxoTjXaPzZQPu+l
f9cPcP85Omlr4rXD1FzLpvK8Y9q4GQothM91TP06/yxhteDsMr+sokWUodjA7RkMp9elxplJn2XT
cGVIr+KumPSnNBUPadaHG3YzfJnOqtLbyUBCqYarlVXzL4Gn2KEnVonOxsCP2QJdGNLxj2JCe8u+
hdICij9NPVc2dlrmeOPRomUfyQUUTftG1w7/1gKKMuCLvNISAuSzCPxPEOXJN1LGpk2mnfoLhSwS
aMyHq8N9e+WBdp8n0mw1gBuiiQ4rIWU/1mMq5ZWQ4ZimCsjMOqLlNMUkbMdYlSPdaOgyfIcOL0HX
RpgL3AGus58tR3gi/1w5TrfhLO/FdDiLDi6xpcuV6LLhijB+FIl6yeuxiuYuf6zS+tv9dTY4ho4x
6ZxihgBNM1zL3KJxBrqvg2NlP6AitaeFYf0KLWZlEoxy/lgP18KH1Ebtyv7YOvN4KVj5x/1vMNlJ
C1kV4aWlpCevluU8LGhsrzwyIulegYttU5PZZCgtcjEplqrm/bplyQNzbmROvi6Ff7n/CaaNpDkz
kD4dGppA0wygPkAAIPf3+fH+0CbraJ7sFoKBPNmGWqA1KAieBIs/jz8VpKqkGzeZHMQfgEjx9uX+
z5nspLm2H9bAigX4OZZn1ybnh5bJxwa64feHNxhKr9DzhSysVhkM5c6f2BieBdkqoBtmrjNK0Qqi
rk3ZAtpqT9l5ANnmucG1LfL6eg9HLnxB55UCZU2w1FTIq02b2Krrj2m5pYdtWGa9Ru9bbVLkrS9B
eZ8/2IXMDkj/P9jCe14Csif/hPnr5fra57jRKOijWk7DbvlYEMSkvN0XTfVyfV72HcmtcrhCBCvJ
Qdo2tjWAzLs4R9bZr6Z7c7WpOlkOYsaJ6dWVvOYFuLl94e+B1q+jr9vqzeiJvyQSxUp5HQqeXsAU
Jw+qIWTDrQz7Xq/Kj0ObN4hy/oPHEvHZqnMwzCrBq9t9tzLtHi26yRBkO0uFo8ZzG3Ft264+2S7h
T0EHjb+G7eHDWW2khblsmJwsXTfpFPj2KbDS+jBZ/aXOtjg3TGbSgt3iumIYR8TRRnVTlOdLfciz
6eN9I5kG10KbFQ40UQMGd1pyFKz6lA1bOFWD/fXyfNs1cyEkFAAYtMjGwfsALtkvaqlfKnvcqGIa
Zq/znFRQxGBpbyG89al9yiwwflGL7MFlYWX1Ov3aAO0pC2dwn9N48cWntNoiFTRNXHPbriiTKeEF
hk767HMpqkJGAKQ4++6ierXe6VkwpCHDiaKIjKyWP/fE3xjbcBPVy/Ujx2tqTjjeawOgLX3yYI0D
iKGhn5ZY15G7+7xXL9xX0icQgYfxq6E4plP5ROz05zFJfmF8q/3McDjqpfssA7Od3YbttVPkXCk0
XZMOvM5WtMu1PM1vHcH7spGlvAo/VOhZRvc/A6PQ677RNceVtZOn0+C11wkAhzOQO8UxIcvGqWWw
jF63d50umLuZttcKL0uLjNDXRYnMy/cFHb1kDwmDVtAemmxtoQ4OTeKZbyWpTTPXUiGgSXY7nuEV
1gjcd+rimY3WOaz6L/etbohpepm+8OeUtk7QXkfPqSOVq5Mg8zMN+R+j2kJ9GGKDTmOi1OA0MvW6
awpq/Q9z4ao0Qqtkt3HqvpsDR1jTS/QLH3GklJCSk90ck+aTBc2qNPulYfLFX+TRcV5s8qsYhhMN
nHOgdh5jOtUJl3Xp8GWCIEE6v1plUD11aePvy4XoRfs6sAfV+zi6pIu3kovc0SFnUxn582a3niEZ
ohOdtEWVZgG4NiGsNn+jOehZB9I9djRYPrK+owiBBObM7S1ou2kbaA5uLcs0LWrGEdGQRxH0AM7w
1N14chj2sV7CZ6zgKrFxQIz2h3r5dXCya1W9SL51AL2LCccm04v3VZbZEjwc69Oypw/F3FoHSC+c
PWldM7u58CVToFEuDn1Aj0M6+0di7WEAXX9aCwGjqoe0VQ7SPEQ8s6I8ddVWJtRkNu3Yrlslu6XB
bcni5IQjcOjtiATfidzIXLwH7l2nvka1N/ftOWWzO+Q5zlYJWcnWL/7oxXjug8WJJst5ROWzinnY
nnwxbJzmhl3mrv9/84u4zTtjMrn91QKENeplo+Kx7vZlAFz9Bh54Vc0WXM98HlY3xxfB99mjezjq
V2NpF28xDt1QSi6vQGONbXnEQ/d8P8qbjKKd3GluA2tk4UHecAvaE6D4Kj/tG1lz6nwaQ7m0IaSr
VPuh4PmntLP2ubRe0w/caeJWleO6jW4qwi+zTSJVvW42hxpOVr2m3wS8mGzp99cCj6BbAGXkU965
gC/55ff7xjH9gua4YdDnpYXszTUkf6QzbnyZ/1z12RYVs2l4zXmnaRSsr2EgGn5D8+wvygOAfqm/
3J+8Yc/ozCkO+sscmVBcPHg6HcOZ4MpX79GixlYnmpdyUgWOy3G88Tp9dqQkERs3myxMdtG8tORu
sRCO1DIn6idXLp/dITuQXfDede6am2blXCtOc3XNM3Gl6AcqXetzHWYbAWzdHDpgZh1e81XlWX7b
zDYOGkbj1Hmosmd8T7xMh3443V9ak4E0p+XtHC5jSobr3HofE/9ZNdVHyvclxPVqvr+A2ny2YH2a
qsOQk3iiHfBKZXAYRu/X+x9g2Jt6UT/rJ69Z5lWhdLGz0+LZ4pTNdAuyZBpdc9vErr1mJs5wnTr5
UKJAjpLRxhPKYHldH6sf0//h7EqW5NS17RcRAQgETIHsyGrcl+0JYR8fi75HAr7+Lc6b1FWVUhE5
zYFSbO1G2s1am+OYSFBvVnlxNj/sfPYlWNbDbbkowrlc2F+3qqy3BqoZ5O5FeNk5d42HnDbHiure
IyrhSJZrsKLOcBfhiSMGgqE+wg6i0r2RVeKRLNfaqJPmecMTw+lOASuOfdZ8QNXgvuzKfw+IV3cD
MfQdqVoDuUuf/WZNx8IcNY7bolfJRTJby5pct04rnjRu/W1aAHVGCqa5RanEItlrtSIlvdY4VjOr
L0vzZSXDF2roKnGK1WW0FDutPJ/knCdjXT3SLD3mKbt2rg5WQ7W8/78XMsMZ0j5fdp10KQ95vvRo
zxuOtPMPtyWv+gPJXIvBq9EoM6LG6ncvNUfXsR/0H7YKLTO3/0BxtDJoCqitwSVIoPIe5t6jrOwC
cJeaH+9bfP+qVzqZ9yn3wVqIpEpJpl9WuZB/R0cLeKTaumStTZNNGOzG2YLHCaPpO58gwHbvATRB
qJIRU1Dp7ArSoGDfU5Ef6i6oT82e+LstGUUglJmpXN5Wsz8InvBiOVtp8YGnFzRTPAlRYR53mTUv
bZWIJMMNHGu/wiPeVut0wVzdw2Sap9tfoFpaslsOIPK254izued1YbcAcfLr7ZXfl40nd/nQYuhM
Xyw8ASznSxNsp8BDf4l92VYXjTiLrYnlqr+RbNezpmByig22ixJV7XmfAxG8LCa59HX91/BazX3k
fTl5byimirlqaQUXweoevYuB4x4Gp9HVfN73D56MpoKCgJs1a80TDA2f3NG9LP72uSjI4fZRqDYv
GbDXoObsly7uIuP6zV3h+NFAo3H8qrX33185hxWENg1tSsTDLSgiQAM8lAsuU7c3/v5lwZPbfFw/
Iz4XHU/aqn8eSDCFthheuhmzt42h4zFSaZD9v1/gdEHvFy7hCWWgQAe91NHo7K90qhLLqD8PpNG4
UdUhS1Y8BLlV5kYxJpU3giPPYv+gclij28PRgVupzkIyZsOvrKAjHG0krnVdsv6DZ+pmzhWbl3th
MCNoENGYPBFLnQQr+LiC4JdFXU3yW7FzuQFmwztuG9IS/Qp2+xzMmHec0vrHbSVSrb2f+ysN9fMB
qanUgXGtQXYqmWOdJk/LKqBafVfdV6ubpBkbULjzZLDcH45blCFILDW2pVB/ueWFE16ZK0FoFNS6
boVzpM2SjCAOpl0d3yec/bNebd8m2xz4Ka6zlev/rKH4oW8IzRiySjTSVdnzgmWs0Aab5DY9WW4N
1gUkie+68XgyqMpWM7PON5zq6Dq/BzCqR9Tnumku1c4lU60I6CFw2cELggDwsrWb3+MwzZqdq0xJ
stLSFsyqGwqxmOhfNERUF+4Xp3A1J6pwZzKGSlaPvdmCkCnJ/F9WzyJrEyfkN6PSrUJOdU5TISEZ
QiWl6ZI1IyRUO1bxG82q7qetF3eKSEZPMQvfQAesxRM/pfPj2M5uOHpjccgN7fSn6gMku3W2paDM
WEXidMVloORoBz9vm5TifGUqPyBxdNRIIZqmFn82nkUuAkxYdzrMH9XO999fmazfIuvilLjxoGnT
jfxgKj+QSXSa3M57q9PgDRd0FgBO0Lf5ejZE2n3oc4f9Mnld3aH7++pSrDUAAGhwy7CSIX1eMxIy
5y917mk53heXrXYu3WUzluWMztk5CMHdyX9XwY4fc/tgVaKRDBfcyLM3mRm/TukjcKe4jpztPTeP
fcuvW88EyophOxD5GsRTII75wFlkpN61M10dc49i8zIY6IywR4vatdCvbizHji/V4wamua93iUbG
A53FxHuXmPO1W65T82Tprt3v2dIuGslKR/Qj5HZvzVeRX9b2xIffeXDfacpIoGaa1YWzmsMV9Zfn
oOEistJeHG7LQ3Wkko3ajDdBPWHfS3ZazC+lFbrLcStOt1d/t5y8i0WKrCvwmHM2O8OVsC4aMjfu
/W90vKDIHE1LbNAHB8iDtI2tvgyr4vftf1VpkGS71Qh8NzZP0zXbjs58SLnmIP7LLMrp5P1rJLvt
lwI5gNWerynmjYPtWE8Ai8iLaEj/5GN+3oo+9AYSAlsOcwRu2I6XIXciELOGpIyHVXPZUn2eZN1j
Bj5TIJCYODK8j3hzGRsdr4PivN5QL69jU/p1ag1Xln1BzQ8UpuSyGiQmZIkq9nczPuYY5NmGUBAz
FKuu5+N963lDu2xbOWrCfTpfix34/bqYP7STvqql5Ut1OZVZ75Xm1XB+b9tT6mcgbteEoP3p/lYf
3nAu23nfYBy3t/+d1sonj1OFeZWkARpYACpPAsq3jxkfB++jDcjB7OzZ/brd84KigSMPxgiG4Vw6
dlaSD3nkA0BvmHV59ffqzPvSkktgXrlgugo6INhjZVsHRtHTXD/iBh4G5KU3f9g6KtF3GwH2v5Lc
gxXkWQZC3um6JukJtHin9Byc7LCLWKwL5O9byxti5p6AmWdc5+laFjazwh793wk1MvOeqZT9EySf
QNFXkuedmK5kPc7W0bc1jllpirKZ035IJ9Obr2Bwr2N2Juf8tOPyg5P8sPNB6vBU32etDxz5xZza
a0tTG39kJuw6noxD9Q2OK2qiQJP5UhyB/GYeh3IJ2ppsSN1hXKesMyBxb3cB8GH3kn0HbC7oZhIE
MAbSyW+zEd8OIir5y4Mi0+DM5kqx8BAbz1YMJrJr9jJg5pg/BrH75fa/qESze61XV+QVQM3+Uvlm
Yow84uV0qErzjkwFFNPf//LV0lawgbtkGy0kQVI7FGhWPYq0ZHeUf/bVJcv1m3VJ89Y1r/7wp2ef
ikz3olX4a/m5XAt7W1zmzFfPOxv1xUgP/ajJTr/34Nz3LJkqW/qKZTMbr+t6tsqobT6x9QPwmDDq
Et4+TtXmJZtdaQXSKDFZydSaP5jnfZi74udq6aZGFdoiv5gNOpusDFYsP7M/qAR/M0mqcTeqpfcQ
90pbsmHNAVS1WajTfvGDx1VHNqmQiPxAnrZ0obaL43SGBwASZuVjmWoul6otS1duIzW6wROumXBm
PaUiQEJIh0unWnr/mlfSACBjSwYa4PXXsSfPY1voZq0uvqoW339/tXjupnVOLIjEn47G+pwOGvVW
xG15INNG8spwW2x6v2sv4+fa8T7k2dfN/jF3NFrsPjSmOb6t6O8/Gxx5KmlBwrkVU28lYPsNU6dK
XB9QG9tUH33gkmmsSSUo2V5pla1A2UVYQtovKJaQWsGduiMZquOtXoNnIA647KYDc3t6mgXAsm9L
R7FxeTSJDM1CcjTpoT19jrqVPIoh1Xh1heDlgSSLeS5mC2GnWQ5EJdR1hvXcF1/F8ve+rUvhtPWK
3tvw9EnsbPzRtmZUoU36vqUle62qGR0OM2Ld0nonU6xR7ukQ0hReRh5FshbDEUCtsZKyweMhtr3T
eE9JCkFDnkOqWZnXADC2Ejr9My99tNX3jADsK0shFBeMAdM1qZWM4rk3jQhsgxpnrhKH9AC2QCLu
Fgx7NjL04j0szZ+qvPO+KxMriw3dp2SAl7GX4bha2TPgFu4zSioZJXGLZXGz0kqa5WrV10YHaKQQ
hzxrRFPHXuoU4mjoeQwwYPdh1N3SVUtLYdM3igplLGy57p7Gcgs5MPmIzo2oFpdtMcvTEmCjVsIM
86dflodttb+JXIdu8T7RCQrBkkFmZJy2bdht/WQdSdyfytOIGb5IxHacJWj8T3VTC8q/2j/xVcxb
yDCIjlVWsn2e4vQ0n7LY+yR+2M8i3pmENh3Bwn9gMe88yeUBpKKgBk9rfNMUm9EWW2F+8C/1R+Mp
Z+f0vB7NuIyrObYE8tyH235N4ZLlYaSCZWg6WXDpq2caC4AlopngD6u/tC5gkW//hSKgyMNIrdmv
g2NS8zqWL1P5mY7R7XUVVwZ5CgnDoL5nuaO4tsuvyj7PYOvm16282MbDSp/b/uX236i2Lxu2OeVz
b3pmkmf1Kes2Fs5i/nF7bZVqyeNIlQVwi6rDiW+fQVpwmU/sMAAmh0f/T9dDNIFX+T+SqadIcbtk
RPhyP1df3GN/8uPqan1EYAAKVXGyNVFSYfQylCjtDOCu7jcTyqpz1fZRh+oSSNw0l0TV8pLNN35d
NnlpW4nZ9OecvVhd98vsHY0HVwpJsnOU9GqSz/CHzokc60N2rF4QL8lpjZtDcMlOwT1lfgRPeU6p
ZlbekDIwE1ENJ8Befw2qLCJZqjmF3cW+40bkeSTKeFXxKuivInMiNNIAEOTrxsuDP4Wbz+6zanku
qSKOMEoTwirLs10/LLqsu8Lc5GEkTBwD9IfD2bIFjHMDO3l1r/F1KvWRLDljNmk8iqRCtdZfUbs1
vg/G8LT2vm7kWOFM5dmjLFhMl3eFmYAT7uJt4jEz09gom3hkveZsFeKRp4+qHLxkPt8N2Uddj/0q
MQ922xcppCMPFzm0W/i8u4jeOgsHpWB2ClD5vL24atuS5Q5bzwfXwW1AAMYvytI0OLR2kWlWV8ld
MtyJ9AKWi9VX+6NvsWgoPjf9JzHqxqUVBiWPEtmVY1dZBcXxqjF2MxAAG3YLiED3mG/1j96fco0L
UuTk5bGiuet4443WmlTVz8V/7PwfVvNkuF9Yd27ar/cdhXS/tvuxrRxMSSaFwEw5Zi14cc/cEvya
TMa8NlMjigI+wd2s3xRznu7Sn2/vWnXEku2SQbiZU6J6CzKUl2LqzkveP3e5+7Ga73zivRkzajyr
8VwYAO3X0LG2eGt0AzrvQ3kHjjxiZLVu4K8F0JOm2Pq+g2Db3oHG/w/P6NQhODruo+bDX+1K/Oq2
uqNYZG0GJ2QuNO5s8yGfdBRLihqiI+OH2qnIWtbiM0RkRnaURcWzAKw9C9njFNLQPtbHQVxYvGju
R4pTl0eP7CAjddlBoWzLjTJQgvh/jf43ss23lUrhleThI6A9026ccLUjorBRQZ5efBSsNf5UtTj5
33OgRj4Lf4CstuU6mt+YfZ/9ylNH3sx4llpY18rWQ1HNpy6/M10gTxyZI+YyhwCZiMCgDnC1SxJ6
YOPWSFsRYGzZhI2gNdvC5FfTeKiBZd9+A6fs7YNULC2PGomubE0nI3DQLYgKHE6D2KfrT2eHGr79
D4rTlAeN+m3CYDcKi8CLOaf+v0vz6/a6itAi44bmGAosmdlZScrTY++bodWQB4SaaKzTq1E7992c
5XEjYk6iGhe6Jn1TXFrHfqma+dkeS00tWVVvkueNnDIdisAd+HU8WEca9afhmj+sx/+IdqM7r1cy
oujQGqBgs+ENqh3fGczkJevjYs1OVWofbx+HwuH89zR45TyH0hwMJLvWxLU/TNav1n5wl8umnfpS
aZEUezcrnzB5ZPErSz9nox2JVjeqprIAKd1sopA4++ilvObmuW8ePPbYj5orp+pd9F/t9ZVQhFHM
hldzfl2O5NgnxbE7uz/dEzl0pzSaE/LhtuwVwpEbtDJM78ymjwJRDvkHfn2ofF2qQCEduS2rQabS
yIW7JtRt4txZI9FnR6PXsdaqlpdC7mKVlTv3SJk3BLl4kuXuY125bYie3ztds9yixYBdWAV7y0Qw
WKHhgmfE+Htb7Ko+BrlFy+792mQzXBs/lk/dcTlvH+c4Des4j++iCw4ccz/yVxq0LGy2vBUatDl1
XFL7sC5U8w5VyV4OsxVHyy3f+NVvujUeae0fVg5YWi8oi8NtCakUU7JarwtaOjIbHYnjeepPfNPc
9lVeU27JMoKhBxse9s5BBHueT3VURhNeF5GDi1QQ61oYFE7NlAJv42zD1Po4YDSRhFlxzLNvjJ2y
9Ntt8by//BvO5rpC4oTTHlkZkR7L/E/QLyNaVX6Aa+Trff8gZa+61WfL0iGttAr3kBdzNM5TFzoe
BQBUrktYv3/KRJ492rw8JWYPoCpnytH21keVdsBGtfQuuVfqLzLfQ6YPbr/JTI7OOu+F9+CUvC2c
928QRG6mWj1n5yFCMmnwz/n40ymgPs5DXoCOtPl0+y9UJyyZ79a4bEurfEvo8Jvnh61NvPyF5ppL
vsIBEbmRClkZ1+onJG+bBzuC6kRZ3CHbvceXTGNq73sJEkgmXEy+C2BF/AXvP/pAK66zk6Afb0tH
tbYUemdhGnNnwfu3TRHy4bF0RNTrsC9Ui0u2Oy69A1QeaCVnn+xxRzOqdd0NCq2UW6eAbenTfIVM
bHRoocVwvqu7hsgdU86WjVNOkKVlQX3sFxICHUWztEIacr8US/sSkAKQhrD9Dz6Sp3UPCspBR/Gk
kohkp2bRBqZROfzaz92F++m/DiPaFMAekN5mZYk8ZgRya1K3NvY+HniMFEDcRkaUHquwv9RHdtSm
+neVfu9/JGNlaz1alE/82rIjrZ8YQIiNqolL/zrXqPHh1lnzk+mWYd49j/zPbRtQhDIit1TNFjOA
TISvq75P8V7I8EXIQ+vT9Nc52uf1vv76NyTPI/oSuiKAbiEZkDZHcV8p9A3B8+pRgHTuNuzjTcqD
nzRgV7HoAMJUHs6XrHjgi1UNPUxNJN3Fiap4OZuX9uJfWZze9UAlcntVFbhglGINYmR9IuTnnGsQ
7RSpKyLPIFk08DzgGaDbJF5iJxojdrCL2B1xTbGiNByi9MkwNG5aYYByw1XFR7efchyva/3NW+Be
BroMgWplybQNwgjAv3frK9lxYCgalneRXgZEnkQqtiX32haSz13064NVjVXxbatSbXr//dW9wRR0
ztCAtiXWcHEdceSmcbi9ssKRyu1WXpsFgxngzuZUDHwNAL/PQtQqbi/+fhb7DS+z6Lp0IkbaXd2g
bKY+cu3B4EOYF473cS02M3Lnwnquq2arrz0YmnT4DypxSYEYaNBiSwnO2F7967D+DlZ6p15K9ov2
i4EYNR+v3Tg8oP0anRiT5iQUwpLbrWiRckMM0B4M+sVk6MJ0fpyaBJN+Kf3HpxorVohG7rzyfYw9
lJaHG5xpv5TmN+EvH24ftkKTZBjocUwDM0+ho0VjXJZ1vNQiO3hmpsn7q5aX7NZE84W3AAI3maYg
bgkH0PFwoK6u6KW4PMu9Vym1AeY3GkjSttmR0zym1fKFMxqbFB2BW3an+CVDdqnPQHOG9y+gsh8w
1/04YxDqtvxVJyu/f+s8qxzf2JI1nQ9dU8e2s2lUUyUc6dKcgXYoLfIS6fE6+1ZwHLHfPQ1Bkcw5
vbZNp7saqc5YstuiAkY8NyGdNn3xvI9jmsxUc2FUSUcy3HLIUs5q6P1Q8Q8jgFM3cIfdJXi5Mcv1
1myle+bWrDz32gIuM+w7YcW3V1c8uWT8Z6tvNtJ23Eos/lIucUpB9/CPVWkedAqJy/jPnWdRlMLR
dtKPqKa8mEPceBqlUUhc7sviacmDbBT8WqdZcxyzlR2WvtMMYyg0UkZ/BhO8M0w2MZPV/+x5/xq0
CVn6aDkfUxRl7xP8/l2vYu5ICkxCubmJieVvmRER+qXwrmv5/fbqqtuU3G/FiVVj4hfnujf8VF+y
aH/tUhJup/rSXxxcCNuX23+lOgjJesemNgDYgs4uPhdPxdo+ApdKIyOV+kgG626i4WYKp2zWAAod
o6l7KGxLs7hipIfI/M1rVhHaFaW4Oif+UB/Si3WyjxRkwfdNVRG56argVeNNVieuGBtassdOO4Co
MFoZ/dnujQFAwFh4e96O64FG23EvkuaH/aHnPPt4coV7u9XtA1bpktxtVXd1y9IFf+eG+RNQe/cp
tOVKv6Q9Ksv0aJ7nkGtyNAplktGhzZbzDmKD4ZVBtFbs49bnmtKUauldyV4ZXDVPAOiyW4GpzanJ
w6C0sj8tGkXvW15uqeiWbQxAsIHUM3hSrdjRlRQU25YxWqmTlbbjoPtwGi5ZeuX3dYMTuYcCQO2G
va2IWNzfTmYeXHpwU4ErTuOeFSoqs7AutZd5azWJazefiv6UoycstwAQcM/YA6KIjNVVj97WmL5r
g82pW85DaWxA6MruI32hcsI8L5iXDoKQZE9brescG0NxGQ1dU/t7fm3fvHRbIADyztE+QZKpaDHv
h4Ho2nta+D30luhMlbG63MJZbLMOSNJP2ZPTX3ubf2gsnUK+v3n0k/yvHXXGujSUrUuyeu03Olnf
4KHP3qzLwauW30PyKzO1TM9Oe+6QhPE1pqPz2DstQME9zUXtPb3cZbP//mp56hV4NJrCTtKBxh7d
YkGDnwYFe2E6ai7hqi/Yf3/1F8Zg1FVRlhB/k8dtUx+cNAMBlS7J855D2L9g//3V8n3XLw7wHpyE
r3SMczZOUYWXkSYqqjYvXfODPh9N2hI7IVN9FhU9mwxYPHlxxzNr37x0WRCeWCuXwLBEKg7gMY3S
HrQXTXm8HapUspEvDPMQoA+1IUCYxyAnyw/EajVRUKU4ks02JiucYBeMb/sh85BQW4ozI5+olrVA
IXo5Tw6WI98KFsdOhhFNN117Fv52DkwdMEMA/ZDztRC9nC73aiv18t608ejJ8mhYSB9i8LIN7WVK
Qx+okFEuGoZ+kGU5OmbbXO46EjmV3rNNAAwCjtopvaehyXYOnjteRvsXSbZcVEHdWpONL6rcxEa1
xW51SCUKRZKT6AavUm62FWzYNU9+56BdptUkMhSKJI8cI9x6Wd91TgJ6pact3UJRoWuLApDavwcM
ZReMZMS0BXZr4AciAWET2O/CgemgnFRykex3tC1j8ZkhEuT4o2JdQ06a+zyPPHgcpGbhjXUJv0bT
sJ3bS+nmGOQB8fNtRVSZl2TAACZOVxN5HjTD989OsKI/g/4zBYFm+T0+vWNecl58XYu5bfwe22fk
Y9nyp8wrz31ZniZRo0+VaZpkVH8jRd/KzdCQWqcC3v/FcACd8qVzv4+VFTq2xmAV+innxtOJeT4q
7U7SDl0WAf2kCv20+MLq0oq5v2gCgUKRPMl2swlctSMxSWIy66Nt5lNklIWpOYtdGO+dhRSBLWAi
lRZFrtMQbezw58ZAj0wPwDT+q+uPyArf54De8MeOPWsBWIKPGEZyAnniD9pXS3xbX1XnIBlxx4IK
bKW5k/T59kfY/QEZsm/OOD+Re61ZHlCuy7IxuwappXyjMefr0R/uyZHDBcm0icAmMFBhcZaElFD+
0FgL67IWno50Q2HMMmUiz5gzlOiTTFqrOVtV/hMYQqeK3Ue86crJ8tV1R2vqfJKMox1jvuiZ2abG
gBWKL2fIl47Us1tB5p6Tf7SDNt46/3hbYxRCkVPkXdEw9A+NTgJ2WBoVDUY48YiJO95pbrYK5yNT
JXK/J+h5QjWnGbPYzb+O5ndvzK+pl2yTznZVHyHZbpOmRoF2RZKUvAckVJoBPNSz2rBamnsahKGb
8rTy7Ld5zQHDBUbJ4pCS9kuxsIMR6Byo6oQlw3X7Mc1Bc4PXnYnJtH7gZlxze9O4BZV87P+9/ueA
VvWrDY+7uSVhgftoW3kxobrJENURSzfoBj1ocALtf/XLUDRrWNPPKGOGKyhR/O6+97UrDzE3aRcI
0Y4kIWBFE7UXVoJeJiPTGILiI+SUOdjDu60doafcoqFpPs5A1FlYGW/OD9bquLAVByFnzqeVVK47
4JjLYjq3Hj9mmfnZXz1NgFQtv3/bq2ceE71b1OgLSVLPP4lpiNG4/cUoV42IFNFFTp/XJh+mtUgJ
CC14snkYxV1/+d5f2/Xv01M5hS4omAFH4dtAu+2/d3UXsm76bo33DPvChuUR5qWiFcc5Q4PKBpnV
4sGbJ41oVJKX7Bf9u25GFg8H6xEzKut2ivN0syOgXXp3Ckcy4qIvMOy7wVNPICDHYFTz1QjK7gK7
07lRhROSh5ZbvFJbgxf7+e7vrnZ0r6Kg631BTE6dt1sTpIxBOSdzNE+2UfgH6jeaKKOQv5w2L4e5
LpaqJgm1yKVDKtu158smdNRUquWlG3RLcs/nHp52phmcNxNjHHl5XeGp7wrCcrK8A39i4BfI/mB8
5okM5Y9qRwUMdD3Cqt3v9vzKLVh8mtiASZzEHewT5uvicfV/BpUugaJafv/91fLmNljMX2aSGO2S
WIsdUnM8ivy+xKcrDyT3AKuZuOdCOC39ZA51AlTGInRN99Nt4Su8mjyRDHhE2mcM+R+3ap9dUR0M
wn8VXRt5tc5xKgxLnke2RwtIedSwE96UbApnM8j8COlo685PkAIwkuY5pnqh/TaqmSWAUusxO8y2
OJcp+XJbSorw6Egv4Q6wSgHmCMgOod4c6mJ2Q5e4a2Q102+wtrV4S97Vkgw/LY8q50hEZwXw+BO/
Gc1wBItVTOxRV9FXHMabKWU3B7jKhPOei+6x2Fgb5bTXgakrlOnNoHKFgkLdw5Kpw8YY0CIfbfQS
RS6O/9gOli7cqL5BsmgbMy++3+Gx2u7QGGlW9NHq5F9vH7XCnmU6xHwO6s6iNh6RRfFn4vzLsLA8
zHh9vL2+Skb7R73yF2BrY20NXqZEFFaFBKJzbY2hDa0++8AKHYm9SkJSQEYthgmw6QJ2rURTF4d9
hHU/NvHtT3i3DryrqBSMmT25Wy5w5WXT+AT9j8r0hdTbeWpRGMYNuJ/XiLnn3NLhr6i+RzLxsQBv
ckaokxQWcGm95TCbf25/i2plybK9YEVl2MKnoFPnatP5IziONWJSaJI8tZzbdhPwIHUS5FUOvpEd
NmdM2Grdp0jy4LLjNZkAJjxuFF3xWBlrCBAvMA8DHWOsNZFZIRx5YLkhxKCkQELFLdy6DUtwkfOY
pkiphbelr0g7yVPLO9O5MU7z/rR3Htc8qTYwYGQ0LMsuKkUa8vSeVlCorDyvbLS4PQ4bei78aR1O
PKO/ielxzctDJaf991c2vbllXk4uR/Gz6FFWzYuleDLzcdJc7xQuw5asOV1HgE4SgehD5stgPrAK
7eLWOsTdWny8fRCqL5AsGo2yhbv20FXbKx+blFThyHVMgKrtS8YLxApfmBtzk5VlEZDBEyfdvk7I
UnCr/Xt7+yo9kqx4RBStM/jtxPR5VGxlFHg/zZVFLp6wtPnZrv/c/h+FScvTzN1kGF6T4lOsso7m
np1GUHb12XC4b3npou1Rd96406/Jhgt2YNWnnOUJN8bT7eUV9Sx5ollUGQ9WxOGkXJowRzki7z/U
/a/Na8KlxUWgaEJsQWPaqj/bteGVTQh7WNppzyikZD4MZn2e7C4qagZ4b7SLimbH/a5rHb6F6mD2
31/9m280GDIkBCl4Ol+K0XlayyrOia4ZVbW8ZOADUFJA+otz59w9g8LxeUGGsxPe59sHo7A+ebZ5
LUuH4wXtJBgU/lsw/mfsN43vUO1cMuxgYRSFuRZRQvSXwAZjsRH8oTbTtP2plpds2/VXJB/Bvofn
Q/CUWUHUc7S0iTsD0H8XkFfH2jeeWY8cOZeBTX4ajX3l22FhOk4Q35a86iojjzbnwUjAags13fwN
c4Xo16I/poEfisFH/qg5iPSrCVode9OVYBUSkweejQGoZamJVCpb0yMDHXDGycUedJOrquWlJJgR
TE1JBM7bsjewXNRxj9I4MXRpGIWmysPOnsiHuV1qB0yRg3cwzYKc7MHSVYcUkUKed/Yxz2vwxXSS
fJoethHMQAJwAitHI9SdGX953rng2Zi3825qdEELqRfNo31kVIcJqfoCKVS7hTGvFFRzmDenEQNR
JxtEnDnu42z+uq2xqgOWDHpgQ1s1IE4H2vx4XpoRQG7dg0s6jdtWfYBk0NTcPM+fXBxwCe7hGZiN
aZkU8z9BqnPVKhWSYjUnduN7teMkC92AlE0+UF18e3/lNywTI01p0Ka4xNRm+zsfyNV0icZPvC/1
N0wSaT6yOgBHdrIENEHqOma5iPNB93BWLS9ZrTWmmdcugZOALgnphQEkmkgS2q4GBOT9Q31DKCEA
S4PSnLEf6pA0jRsKk312+3+ZNv6q/mH/sFeOuhN0mjzK8GqexRCipBvNaf1SbsWRpDS6R/PfEEgs
SOWDYWsPwhVrwjbojwASvtoF0ayvUh/Jdo1hqTbe4RsaLxBhJ3wa8qzV5H9VJyyZbYeHpmV1Bkm4
aD4VQJGZjOXTWOluW+8nqN7QRYCGtfMMkJAl1K5+FsChNdfs3BL23M028At1wUt1zJLtZs5o4DqR
Ocm4lseNbeHYuo8WraMmXTSXVMUpyD1dYz0bK3jJ3MQX5degHCu02Nr3VdEcuaOrCaYt8FIYggDY
DinmsPT7D5ig1zhPxSnInVt5tc2TbWZb0or2RIziHKCjpWFBOPnBAfObd/WbOHIXVzlteHb0nZu0
46cAhAP1s0evhtAcgEJT5Uau3muMtKYtDsDioYFmZGEE0ZwXx9tWrDrf/fdXngLwVeCiRJ0CT6i0
AIvp1kYbGCo1J/AuIo5nvSGQcAnwCmwf3W3O2JVJv9UznuPFX2fbAgxpEhJVWzmcmrV3gNWyfAdB
SYkrcd1GYDVfjp416wYTVWKUDL43Ro/2m+MmghuJS8QJr94zSIE1KQfV8lKczkUNrhNvcpOgasPB
/tqsz7nx4/YRqdaWrNweXZtbNvRr7YNocoLPuGIAco98vr28QgPkvq+JrHilOziiNRPBgabDfJi8
9tPtxRV7l2eiW+q2C1rW0Ia4Tt9YR6ZTRjL/hG6U8eftf1Btfzf+/+PsS5bj1plmn4gRJAhi2LJH
dcuyLU/y2TBsH5vzTIIgn/7P/u5GxhGacbnQRgsQXUAVgKqszFcbeCZeE5TVgFxk3FF6iJ2YAnXB
IBuxsodtP+EWfF99gKpMSs/HOdSrBTQqy7FoyudgqtaSbrbxb/9/NT64+Cfm0opeEi87Q2tqPw36
CLnJ/X372IY3HBxy1LXKbpQkdS0LvPj7IITC2bIvRLRyBbatgHFQN1PQigSErpduyt6RqDxn/Vpj
pW3yhtfivZllU6BvD/0uxMv2zJzvqdesBG7bxA2nbfrMHYsWK5tWfAc5uYPP1gActqENn51zn+Kl
zIC/KuImDikd6998HME1s2lVTXyX5y9dItoSqOFxONVR99FLSTjyfptlTIyX4+W17CdgdCCifW5r
cIDRksTbTjQT5VVJ5vhRjkWFTOtRoal9Fv1xdtZw7pY9Y2K85ngqokyo4BIkoN6c0wcPmIRJrXUv
2Ia//f+Vu+YLFb2zeHh6zO2O+/LULWRP2rXWONvwhrvqIIrQNJgvSBD1ewgwnHpdXRuhPmzbN4av
BuDgYS5DBsdNxvdVmTw0bnVu+BoroOXGxQx/XRwIx5exohd3jCE1AEXeA2XZ8GF0MvdAqz4aQ0bU
GuWP5fr7H5GKIRF5gqa4ywSEy4j7XEeXTzEu89qj204XE+eVl2LUs4+XYBKxQwCu9iStD/eXwhIi
TIxXDoknd6yBUijmYtkxKC+HnjNv8zET21Vq3gi+IOqTovXCyatwL5VoGRJraHHb7I1jV0cFeMA6
H7PvXS/UGe1DNW8hGMat0cR2sapadIU0zUWW5CBJdSxVtdEwhvsOQd76Eaorl67zafJCpJ82h2j0
a+9RxDKl2y4NZtk64VlcJr6DxFM1guQcRXfNHqAcuxL+JYLNf/Hh1OTZVksNmq4YqRWRizqMlqw5
lA3w4W7QIDvnQIdULRB5nVTdfc7KZY0+3BKc/oNZo4MbEfg4YIlgwqo/5YI8zGzY33cI2+hGbKJi
6HomG3YJ2vbd3P7oNTkHdFt3BjXFNUYCBZdKYOHdOgoHBmg9JBGcLYz5tx1rXCVcz+/9ShXsMqfZ
Y+WMu9Sj78ps7Q5qiXQmXM2dezI1MwdmpxDv2qg/tcV4cZx557Zr1O0W65ugtTGLAPqqWnbpx+gZ
CTvWiedu3tS0SM1+73TyigjvS8AFa+cgSvpxpMmDovOBjPm2V5IJW3MmGvOKRMGlGMbzTOsjd9jZ
SYZtDm32dbc6dfK6wIWLpyB2SudjSzowLG4rNVJqhCXRennXOkhUz3m9Q50AEj1iF4txU9npPzoa
WdYh5yhQFyrr4CXJo4/orbpO1Zq4qG3vGJ6LRz7gJxp7B4rZHxQfgeuLD1DL+XI/MFh2v4lYo8ot
htrL5kvszkekiMKiGA6kbM5Csm2xxxTTkLjxypjk7OL78hL0Ps7j+gESDMf7v8BmIOM54LWkrWiN
N7aXiwc3Ybj2Rv9yfwtJFaKPiVGbqyLvc50wJFiyixd1+xbXCibXUlAW+5sgtWok49L2KdR7a/+Q
Eies60SF8dS/71T1dZOFTKwalIPKuGmQMZ2a8rEbPRyWycHNt3DM3yx0+2mvbu1SlgvQ6ABzN6U6
dn6aAE4PQq8tc/fNVv64SQI0fMP8fYkuEjmPy2H0q5eCQRfw/hfeXgHoAv09/bogamK3LF2q8mxf
izk46mnM9+5Q8XDwpnoljfX2rc43+/pFUDWNn+lbTaXT1Smq/G5BVcuhK2n3t8cnZmM/WCkHlKeL
/KFI6sdB80fHWbuQvm0iYnb1E5YjCwFCFGTgfD+sVZ+BcGIcLtzR//qqclciqe0XGPdeHJNuJKZb
1SOuH/qEQSNdDluYkrhHzN5+KDYNOS//11OYJw8+JKIeXVjqcH8T3ab430sjMflv9dAXdY8G80sh
ky83ujl3cQ+plz8OKj6wvD/e/4ylhk/M/v4c0ngZgcT8g+Z96CuIKrdPLOdhxKodcMG72AXvmfza
pVvECm9mM46fNhjFDROPbEXV/QwYGI44bbf1aRCz4R8iNkkytjp/8JL0y1I4bFfMiH73bfU/8OFb
a2I4dunxiKQOzx5I4x/FgmtF1oeS9EcSL9/cSJ/xsPpHQF5l5DTsxh5CoNXeT8rdNBW7ePycDsVh
1OIRBE/o8gbYiro7TobnIgbUQC37DvDPKNCQdJ93aNs+swlPzW5bsoJI41hLdZA1UsLwo8q6Y90k
5AD8IAvjKttWZSRm/SnI3KhnaOqCGLL4zSf6iKLdWeVrAcniE2YFqmh9oCfahOPWKx98Bb3AODsF
0HekLP4JKo+VtIslapiVKD3iSZA7AJEDvIy3oESBRU7jGqL/7dsFMQtQDTLfXE0cNiLPqOaAulzF
IOfma2VG2/jGMqN1iEV6xNW6Bm858vlgj2iPjl4j77QFDLMCMTZQR++DRF5qNxZJsEOM6twmhEoo
o3WIpnR/+tSTImqeWNWS+o8SDSl3kQdNqX4fVWxyVgrzlh9qVit8tpAq9sFMkurmAuqVONSQsd91
3pqgsmUfmK3pbGxoXCmE4GnR6HgfqXfyy3SNrss2feOSwwK38oZY8Et1i6180QdodPwA2c1KtLIc
sSZ/q6O8sSwah12WyRnDikJfKi4+iBmJ0JrGK8eH7UfcTPfqpsbHJIsjiTUABfS0Ezx55rGr9zJm
Gz9gnBZx1OSJwmPxEjSwEpnKX3FcHqNk7SJiW2Py9w+QBLLZbeFKiE6XP8sU/PhpJraVtInZld44
Ygq8aJQX7iPNyShgnO4TxHvOvRj2FHWwlaW2rYLh8kmqp47l4PjoIOTWBCAwmruzXPi2NTDLFxHI
o/M59uQlLpuHshuObllfkKxaKV9YorpZvsgqBmUFXBQu2vPfy9L7FI/kiQ3BmfhRmENuasVKlqU2
KxkeBMC9CJr0l7Kk3kHqat61Hvl4/25gG/zmha8dIc5dwEV7DhSq6+yHVC9TOGpsrZXJ38Z54+ph
MrpOfhzk/ULlBcw5p0YFoQ/GnngK9l228eAw+9QB+BBdmkXskjYyDj267KYqOgEvt/KceBtnTkxt
bT+J+ywfZnlpINld9PntenmeGncfORAG9ulBz+TXttUwvJo6U9r4HUhFWJ46h0Z0MmyY+HZ/cNtS
GLfAvCxqf6wQMri/HCM570ba7olHj7XvHe5/wuLQZiGjHZxAcQW0nBD5OWnzXaBqiKL9e390y141
axkdWppc6LgFl2hEmWEZluhDWsX85/3RLXM3ixmeUk7Fbsl09KC0V6aX4QNYFQJQCZZypc5jWQGT
51WWnAbxLSA5WbSTbf7vNEaXapz3XsfWev1s37j9/5VDB5XIlwlizJcmQzXS70u2nwX6yvOGJDtI
OOWnbea6mfHVdzLiUtU1wIyyeQF9TIom/OSdjCu0eTI2DsGK81nW3MzKdeCYLiSUMS46+FJyMHD5
6Uq2w7LeZjKunx2HTSgTX4aenEbxwenZA5rAV0a3LMN/mkenGY3lTSou2ew9yWzelXp5P8lyz/01
kQSLacx8XFYpzUAUx8EOIaqdyiMSBuW8kqOxWMfMxk0tAgVo4cWlFqJXYGYa+hoER1yqS9JngB/d
30WW32DWeqAWmqOBFx3y7SRSiLnmTp+FhETxGp+75XeYBL8dX/ysBjPZJQgaFs4VuLg63flhEk9r
DLm2TxhBmytIhkcjUJ6ZjzfwoPxn5Qm960X7eZuRjMCNPsg6Q8kKv2GMixEEnl5wiT0yrlF02BbB
uIYJVRV8aSd6iQLlfh18KMV6abCFER15E7Pkk9aVLtpu4ZemTcowG4BERtXw+b5pbG52O7NfRSGo
C7A5cDNx8Yn+tDT9jyZnu3qMvjfQB7v/CYt1zJKP6yUyHROPXfIILYuzukDzZtvuN8s9upd50rYT
RxN7iYLqsFd1vuK/tlnfNusrw2TpEDlzjktR28ChXBLKcaUEZjP57YuvRgbvR1xohrCTA7MeVkXx
AMmJz7pcfopVjkfbN4zXEyoBgDZNBKUemvwgxDn7fvNYqCF0kVm6v6wWrzVLARCQHp0BibZLXCRh
n56DZggJX3niW6xvFgKYrxSRWSvAStM/RVI7O+XzaX9/5rbBjaXVS+ONyYiDC0x9wX7iTX8lajU7
bHnVmEX/gFBUfFPYRfvPfYJK1WnUL1hkon5tm76xtnNVEo4bAoNsqPwMOQkHDb9Lts2jzCZ1FQ15
mzmwzdR3u6WqLiTNV557lj1pMkFzJ+KRzDgDGK5qQdXmN8GjX6BNrGyG7JC58xYZZATM/3BCQ50u
m2OXXyQQubu8wCIL1q/te1sezOxQJylhdMhmAcobd9wrMi37KI3SsPS8eSfHIN4vimRPpVcVYaR5
fcybXq1sXYsNzfb1nqTooxzGADWsIHmOkhqJtwV9atniDGGdkzV9Odt3bpv7VYwiSx1XSwd3zshc
hWOcnoebeng15wcabOPWJmYfe+JpdNYAEIaDoUj3Cgxm4dAkK08Fi5ObresEIBgRJMDrzmk3PAbO
IglE0ClQx/e90BL+TK3t2RF9JXohLm5GnqtBHArIsTbRNmJYcHT/vQBTmkq08DUcahx++xBLqve9
iP7cn7vNNuTvwYucBunAkclF7u5d3rr1fuA+3XYumKLbOGjmErBaJESG8YdfOoeYxdcgnp/vz91m
d+Ou1ScpumeyTF5cWZzIkIW99D4lfrPt2Dd71YOgWnLAJMSlyBdwiS1QpkW/1NqTyeJWpup2LZIl
VymSRTyJ/bCJxD8qDT4NTfG5ZP5K6dP2DcN18zKo6zaV4tLAUiHNhzPvu2bXVvUxaNYUgm1B0BTg
BndAJWdVyUtWB/TJ4/xdWXXDgSIddkvpQPS1Ao69b76X+ivh8drmsv044+juaD5DwccRl4UMV1W/
W5LkmWRlGA1bv3DzmVeRr6BlS5VXID0SkN9d7p7LWiehdPunXk0rm8z2KwznjpY8iRN0OF2Gtvo8
RSmU1pxHGk/7sVjD+lhc/H+6hq9+hhBlrHMQ/lxKlOGql3p0Xu77n21g4y0l1BTlmL5EXAUTT1NF
yd6NnRUAmm1ww7kBM6gAoUBg4h33wPnsvJApXnulWSKH2bROIvCMNC7AJVQlzlM6u/rSZ16653PT
7TcZx2xTHz1f+7KBf5cdKBVQGisHUDdAyXCb8V3DtwORyWJYGL8kQ/+jayEosdNRhGL9tunf9uur
TcP1XCivWtjztCARHKNgHwb1sK2Dhph96kUFGrmhXADcWrwn7kW/2kWGTi1O9yd/s8EbiXKzR12A
MIWh4xjPKkWCMM6qY8GGRwVSYyeSwA6vXcEse9Q1nLdLFu6pHifzNOX/yN+6HlcW17Y/jVOZcjKr
JelQ8SLzBxpkH9u8vuT1xohggpNwTVE5ByHbBcCrMaRT3h3EtJGggZiQJIc2S9EDbH6plNz7fDiT
Up+b3NuUQ/BMRBIdeqejuCsCFhwXp5yp6qGKx+rD/a3zdjwGb+Lf+753E0j2qIFd3LY9yxr84674
MOU/Ajyc73/h7bX1TDHumHAVNGPHLiMfnr1lDntn/Jj2etNl1DMRSZWqFOtHVNIc5rxD9m83pP11
SNqV2b+95T0TkpQ0cknB9iEvVLfZLhU82nPRf7tvGtvgt/+/Cjq5mtN6ngf2LEX8WwQA0NCg/XF/
bJvZDV9157bpigipFj3oa+ZxyIgvH4q6+rlteMNjIfUZE7Kg4lG47DD37vHWScPr8bBteOOo7UEw
CQ+6Yb2D+pA782OWLgc2rZG42YxjHLZK8ez/QbFbxMoYzWlxPB26WK/cQy3rakKCfFH6Da9j5EG0
/x6Nt9+nrFkJ9bahDX8d/Zkj7Q0kJ4v9z47HHp32z32T30b47yHimQigciryoSMo/oxsOJI0OCQi
exh8ch2T/JpLsIgF7Pf9T1nMb8KB0OY5erWPXoS6YNOhTqvvBcmgE+/obYljz+xJp1rlQdUjURST
8rGiut6xATfzbdM33DYqpJMvGjETkMTrQssTG6pnlpebboKeKS2SIqlLyxTXzI6nzrFM+19e4rn7
+3O3rbLht05ZaeVJXDMljfWlCbzfvvTqY8az95GAZudYfHMTf+1rtoU23Fihw6FAWk1eeuRggYN6
clG8VMlaoczmDIYb1+0MFqlR8W9UQKC8UNdoSFdqh5aZm4ivDtpeqCShhuWl2Y4t0573DrKOa3h4
y7Fr4rhS3pWg5KHiohK3C0VcHlTTxyBvRTFuIxsjHqJ/Hy/L3A1ozM8F3ivTxaN9foBcJTvc30gW
25vqIm1VkbTNkQpkEMw4Tmr4FsfdmlSwzTy3VXl1MOqozDMtKAfDcwoqCedEEvoyjVDWLKqXbfM3
nLgcq74qlMR7hcffgnlxw7ql5bYIYWpyB91NIV4v4lIFHV7R7t5zbkLo7vn/f+5MQvrjb/Nw7fTF
rKP+Wgxl+w7Wqn4vXsQ2bP3b6LdFeWX8PNDJEvOuv44QiCyiFvjx99F43DZ1Y2UlmWTdQsvlmk3f
guDE8pWc5+2nm6fXbdLGciokLhgeDf3VX6bJ+z6kUhUPOpIRPyzRvHTnhIP//dxnvFlDq7/lAbdP
GjesYoGESV33/RXoQp884NvbTGSEaAUiEjKlGFdk59E5036/bVwjGA9sARM+gemHJHjsSv+xStdK
J29Fy5spjEBcVG3gl3XbX3PvY1WUO4W0wrBxP5pF4C5PogXs+jhqi2Mjr0h5pWtdT2/FGczb7Prr
fHAqN7rurl2L3mbyg0FD00O6OVm5CHo3276xLc0CsELKlg81L86qb/dNe5lwmgzNp1J/cpFhiBww
187+3lfn2Wu+blpmszBcRnHZZQk+Kergo0OiPpy9NF8JbDaDGe5b005TmoriPEUf8nlfI1cSTF+i
6de2uRteXCqEzXbA8IHT/SBF/xjUay1i1qUw3HVOqj5wy6A4Zzl5wPV/pygJHXrW4jvkEMLCkYfW
TXZx9EX62yKpCUACrbASfYqlSNWvBp288/xpZOVKTdHicyYGaencuo5aDI5cwJjuKvc7XWvetkQ2
E4BUBkPl8VwWt9L5qUw76GOtAVItcdoEHs1zVE85w9B19AFSVciK7Xl5TfMftF7rUbIYxoQf0Rp5
8nG5zV6C5woNjZ+mcSVbYjGMWfiPI98XCtjvc7uEldzPazUF27g3d3t15LbdWCQtx7hI5R3F3JzQ
+7e771I2axgei1x7M9IAQyv+oPxzCdDgWmbHNuvb/1/NWs5SN7KMCoCW530A9u1Br1WLbEMbzloE
+aBbglnTmIUki/dJ8ue+PWwjG6erAI7Vobe9zbrysb5dn9QW8lmcJmaV301LNi4QNDgX/h+cWKei
nPf3J21bRON8pQwM6onnYBHJVxafYxKHc/7x/tgWg5g1/YowXYk6669pAiQR7gU1NK/S47bBb8/Q
V1tk9FlcLzO2SJOm5a7Xstvlfbd2ut7W7I3T1aSbT6N59P2i6CEvf5Nor0/xl+k7DdWB7OdztUbL
bzOQ6ZxtyjrJ0vIc5JB99whgB2v3Jmn5AYZzCpCb13WXlef+gHLVQZ31BW+dc7ByRFhk5QGg+9v8
6IbyGvSLYfx5Bz6gfR+Op/IUn+gn95c8kX167FeeJJYdahbtl9FNKd5P/TUp+L/zEJ8GMn1YVLAt
ihHDa8FJ7I4KmnJwrX+9+tzKH1Ww4lu3ZXxrExnXYrSv8iBNAIRqkGyZDkP7s/6u5fP9/W857ojp
uPkYeRXD0yCXztemGQFCc8LS6S6j9h4nMCjc/4xli5ql+2yqK1Zx3L+RUwjxFNovY7QytMU8Zt3e
dd1FlSOGxpXglCq6g+7P3gu8q56+35+8xUYmy3wSjzNvcrxLOu+nhh7qkCfhQK4xUaEApfP9j/yv
+vvGMptVewWmdI/jfnnNuxAdPYfsKA/0Mw31wT/kxzW6a9st0zM92imAUFP4MSCvj07jCX3LKG3v
9KE4pMc1iJJtuQ23jpt+1imFW4sk2otCnzlJN6APcYaZzPJOlPG8H6vyXLIriZ4rf+VRa9tGhgOr
IhEU8tjd1QHXjxRh4fHQkU+V3jhvw4uJVinpSFmeoSId+jD+4m7B1N1MYviw5+UVMEk1rM33U3ri
a73Jln1vFuXrLJ+05LdzReXvJ7/ft+2LIId+omCG+X1/21t2ilmV930wATWgzTmXbb0b/fzqJVs0
TGAWsyBP5gD9mzTPz1SV4VI+Onwt2N8uB2+4qskZ706pdEihQWU2f5oARQKn7ynh38vhIQXYbA7i
w33j2L5j+GpRe8wNNPWuHHiXvG8PTtqGaON5p7tiNzl85+Y/7n/JtgyGwwbVIH3p+N7VKbzPQ5Rl
+yzla8lG2+D+34e8r8BlQIcbDSLYaiUJdvkmWajbGhteO5VLpsAdnJ3nroOefX6c6RpexBIQzJr8
rLg/FJzl52nW4yXOhvljLdomTDyiDp3u18gWbdYxvHeI+IiCTZCdm0Qd88l7JGTtkfK2A7tmZZ4H
KnPqiSFL15bvhZY6LFL9T+vvnCwOeZT+ur953t6mrlmi9xWHlMWSkatkA/y3PhL3vZ+rG8DtM3Rf
Q0Tr/f0vvW0r1yzVR7JefE1lgiA6fZ4aPu+JXuW6tv2M20Z49RRoOpZoXorkDGz7cyRQTa/QD4k+
WG/HRkDnmtJ7dnh53vZTDN/uMsIlClrJuZsRQVjL1QnEmP6Kod7evK5JINIoRSvm3KDBYKIRQ7GL
puwbRAAOtTev3N1ta2F4NdFZ54BQLTnnQQK64KC66LFck6exXFNckzMEYMI00polZyQe8lDp8oOn
kymsfScUXf8V/QcyzDpQJjai2rs5eRnoGtPE228eVxontePrKlaFG4NJeAij6ZA003WQV9a8o1Ax
z9su9MRaKshmRMP5/SDqZBrP8TkhdfRMpk58S1pnWNGysewCs8yPHkbeCkmxRHhkhXO2HNLIg5xz
ke2KoVm5uFp+gsn/IcvSr5xMJ+chqkH6sQgKSPSwVhO4ucN/j1rXLPoj/e2PkgzpOUu6D23BwNo9
fkar9crkbcMbPj+mUzY4bpOck5o+32SQSKyvIDFbuVTahjecvKac8ZrXybnviickWEHzKbJdpts1
iV/bB26L8ipmxZUTV3kB8xAvfT8u82Epg+tcrCVDLSHRrPSztkmHTmQJ8sNLSJIuXDxyRY8+atmn
BSKSy7gmlGP7IcZBzmXsxxDfSc/QXngXj81RZxAiC/x0W7QShlM3NRexO/rYRx4RIa8yJ5TZtiSS
Kwwvzh1ndMfMTeFn7gNr4l9Fyj5vOibMMn/j68SpPe5dGaqsO/A0QUi4y77eH9xidLPIv8Q6WpAh
RSEvbkM6Vx9zmpwoMB33h7dEBrO8nw3lLJZ+6NFhEO2cdvzq+NnH+0NbItt/ivtlRgvFEu+qXIgH
S1H+7icc0UywneNEp/sfsex+k6xFxgMbAGXyrqgovR/88tzp6OikEAcNlrO3LGFWpSuR2vL6d7nh
yHSpVJSXJS7gbvWnLZqPQp9V0jykk39oowEKht0Z+qTfIugujKJ+gXTP4f6vtOTgXBMLoNI0KKNJ
eVfo6TxUqPjNir3zeBIGxbvF/SIyaLnWyUuRx0ewqVXzsCtpGjprZDK2XWJ4/rA0ypmQPL6qPkYX
tlPjaROla31Mti1u+P0COqIgp7WH7FD8m9fiIegANWma3/eNZ9uHhucn4JCZC7/xrinP/+igCxMO
DRlRtPuUif39b1juIybTy4hbaSbdAq9AGqhdmXq7OZlPflt9muM4JHP7MBTpE0RIwvvfs5jMpH7J
6RyD4dlDD4fzpU75QWRf0mqNHtHyJDH5XuqJDu0Apoarku9bdK1Bk3ifT1+n/E+Q/bw/f8uGMtnr
O+pCphbEeVdWnnT+ru62hQOT7SWiruMlNxcdJnQezYK964IqC1m55GGPztKDX7Ho0Sn679t+hxES
pNe31E/ocO1mtH97GT36zF0jfretg3F7H0GCI5IKjToBk1lISxaKlD3xJg1jcEYX88Zz3aSzZ5ni
nWr94Qpx9C57ccfrtNq0YFtow7ehIMvnroGBFn4eoZu1tkdtDmA4NYPQZwrCPO86l1598Fzd7DOk
wx+wc7cgNJl0TbaXes7jdqyD4VoEB+W/d/V1ST7c3zaWlTWpXsBbD65T5FuuZQoJa4VzHfQiYFcY
d73cdvqa8C4c66xsyG1ROd5mjhM6Kgs1+R7o+XD/R1iW1oR4+R3UvrIGYUL2h0m/1O23bePelvzV
fbmba3HTARquSVKHw8BBrtmvPCVsUzbcVTFQKuYZhh7JBQd2R1beELZxDU91aKUrN77t8lGA7Ds5
xOWatKZtaOPoXSJg0vIAU15mcpbB/CyJu3EBDd/0wGRZ48qKQ2T6VskPaq2bwjZlwzdj0bYJXTBu
LJ+y4TdJ10q1t4m98dA0QVyjW3BZppV3jbQ8s7x7KQZ1UnP10ObOLon6D1EzHaQTPbEy6cNSbOnf
QCQwEV4QN2h46yDYqLSZwoDVXhi4+vP97W6JBSa6K5ZNzgcphuvgJyFudXN6qqdv04Ai4poogO0T
t5vRK48KWrIAr01Qtmo+DD3gSf5THp+6qYZ0wr/3f4VlzU1md7nMftYS/Arl/uJ6DIPVV6dt5Nv/
X01eqCyocgeTZ7z77oERU0z+mmEsV0Nq+G3DfH+AKtJwpSQ4BlX3fm6iJFxYG6bAXazc1WwfMTwY
XLX15Ab4AYO6NhF4G9JdLk/t+Geb5Q0vZlUysXiWw7WVqdqhdWwIdcFXMqCWY9YEcY1j03StgIFa
XYeyo/sufsnKeuXBb7k1mzgu7YklJ87oXdth+Opxfx9DNnia2n3sLceA/JOBkYZ5a7BDixeYkK5k
SSc6ur13Hbn7UbrJXlH3SfXdJ+EDPZ+uNddYTGbCu7o6XdDsAk/Q9FdG38vupxutHDO2F6hJ6xLI
jEBzs/WuYq4PNakfXCR4fFnsQaEIICh/0Z0+UuqHRSZP2l/Ow7TG4WxxQ1PqpaOqALoRu5hDKvmI
5g95kv74adMeNjlfQA2H7sQGg3sDVKxyP/hO0mbtHmdbd8PJA5SI8napnZMCK2M//lOJ9HhradX/
CJ6uHKW2bxg+3lUtBQM7vlHl1SlHD4Yvdn7gH9ng7NHwseKN1vU3fD2qaZLNdBmvkJ+NTvSQ7MVD
9pN5Yf3gHdwzYLr318OSVTEZYMrcjxY8yMcrQEs/C/5P57qPzSj2eenslkk+QENx5UuWbWUCxxLl
x9lS4kuFqv7QqP8TyZWnmcUPTaqXkUw5tioeMyXQMlm6Z1LuYrqyEpaYboLGVN37gaPm8YpG7/Mg
YqDFmvQlUm1YdvFKYLf9gNu3Xx18WTCSMnFhGkIh2f4paj4Gy8v99bUNffv/q6HjMUa+PiHjVbF/
gw5w9fywrHVd2lbUOK/BiNb1DUNqwvOHHXBpB1c6GzeL4cl42ylaB3gQg2DpiETxKd/UAYwrnokN
E6ggoqaL51Kp0nMCtT5dimPXdCuR23LSmaQuogBNHPKheI21L270lJSfWf0lG3+Q+VqVV6Gf76+r
zfbGzbuFzHlQFhpPJwgzN9eCVBN78JBd20L9BTOZGLEafCFtclvcoYDeI8SgvlY+/7xp8iZIbPH7
eeY3GwE/NO6CgE9Q0XNXFsCy4018WJPEbtyWmHit0muERi1Jl0c0Uhzuz902vOGrwTTVIOfFziya
fjc7wTnXUzh3G+u4JiAsYFGbRreum4g3YdqjkXBaKw3aZm6469T1QZP0C9y1w5nSFqfIUXv8kpVA
aRvecNnFn/3J09iRc5Oe0yR6ElnwoON6JZFiG578HciCRhe5jlG+cHvxXWtgvCF32oVdrrPTtpU1
jlwZS2cAxArJ0AqJXeibj/8La/pwf3iLx5q4sIKCOHqG+MMVagmnhWef/AFMZPfHtpziJjbMyajT
KYhiXfuWgd28D7MZf7I8VAOBvEcZuiLa3/+UZR1MiFjVjXGZTcjnRn50VH63m0l2nnS0YiXb8Ldr
16vzyhUUWgi0Hq4+Gw4jiAI0gZ4nZPnuz96yCCZWTAqgJGgA92qT6aTa5p0r/ZWZWy6GJmlLNwEw
4tQABg8ydF26Ryf2wdfDaUaCiFYruEXbRwwfZk3rirxrhmvaP0/VBwn90c6Nj94swiVeez7Z4B4m
cYvUSBRPWdEht57vgNp7lwUkVO5Pn9N9mj0jirxz5iVU8ms6rF1ELfcsEztWA67SjVWM8EHFVenp
UqfOQ6PZU1uv4ZVse8twcKF82deTc8svjAcVNwfhdYdYbetVBdLZ2Lq1H4GUnPZXqLqxICRBUsQ7
fw7ohkZ/JqSJH0tFVmi3RhZ2Ah1CmNw0v6Z6Zew3TYOxb4HlldtNmtV8yYrhKlW8C1L5XUGGUwTR
r/tu9+biYnjDq+cppvOSYngHNPNdKcL/4+xKluTGleQX0YwLwOXKLbfKkpSSSlJfaGp1PxJcwH39
+nHqzaEanUjM5LXMCkQiEIFAwMOd19k5K0lgpSrNmLt5Fz4hnMsoURdkNpBTYCf53GDYnV9AfucP
7Rikk+cD7+7jdV31Qryfav8qUOJz+0K+WzCtThNH21AuSYvPBQUGafxgNG6YEn7IZvOSVWEDEaNh
jWjjgV3ffV29p2qU+LQQAwrqjhv0iOprw/XL6HpxtjqKc0S2DcQzHAd4vuqpdeGkjI1ljEGfCsSl
Sv38bvTFzIUzfMyXXgMu0rzkBdKyefW9VmEP2QYTXLvuwbWm5aV1odv44rp6YDP2omUk8Ngzulm7
+wnuXY51WwMbZqHPfX715v6cuE9Bcl1PRIZRKBnYbc2sCxva//TowQumuXhy3iIizB3QwTb0hXXp
+vwKIcK456pHlvtVCkxc8OvC0JPWSNf66h2Bo08OVVQf7HDI0MAwBEWs6leRbEuRAEYrXKfSpgU7
nvwqy+8zyf0uSRV7XrIpRe4XZ9QrQlc2Xupu+Aq172uXGopsQ7IrXcFTcfJvWTMNeDOutA9t1sVG
0786/Vtfu9HjwCpbGcFhdehkltwbsDLttQKzbvujtT89Hlo2ecFZ9Zm6O+EzCsLUqf3NXH2tcK6t
lhxxkwgef0O29oLbJsO2rUudjZeuA5AF2iebr2fL4fHgsrURHJa21AR2GNSXTl6f8YAcjKBXKtsh
fjy8ZO4iFmzIABN3p6a+TvUHR/8yqUp/d1M81xNhYGaODVM32I9raRwZuWxTEdpZHnTkB1Vueolx
RTCYk698ICt2poZmEjN3ApeD1WDrXz1N1WJz906C37F/+t0JqddenXdbisqTOUSL3QX12uE0fHPY
0R3eOH3mXojP7NZ/9xmTF4VhgLHp2tZvYMjWrV+uSmJGZmHBfTkxtoklaX3NAAhoonlSbMz7+TXm
LHithVxoopbGr9SHiiHaLLdLc3TQYNkcVEnC7zrNnQTFEd23R8hfN3zDPGyxGbFIi/q4DbKY3og/
hnbcXcsArZFRc3jq7oafJXjzNjlZbqBz6FriAt2QI8maYFBx/Ei82RG9eWhp5hgG3G2G+kLnL/p1
TX/8/13ZQR+DkP2Wk7mhrO9BTaM/l+ZP9D09N65wPIKMbmHUsK2bs36rKH+1S2Uv876monn3KQve
xYtOJ1vNyE3/NEY07g/OK6ohFHvo//A4cC9K7B8RfKs3amdNE8ou+sJnWoYl7+fuk5aPaANA+XtN
3AMdVw8tAY/X656N9+8JfuEySHoYbWLdhv7UjMzP9aAgCsafu8DKfXDBISonB18/x4pt+c0CSGys
f+Uj+rc830pIiMrp0bRXv8C1MKU3CiBKCkI7c1Th+O7mSvv3Re/glmvl5jB+J4fpxQ5YlH7V3kBp
FFefy6BTtYjLllBwk6kpx9nKS3IrAIptD2V+mlRE65KhReSjwdy+nFLNuqF2GzT5d2v5w2OKKC7Z
aSLKsZ6QBnQExhm308re2GwHPfdXIPse76x7oRyLLwIdvSnpuKOjq2B0rC6sZrZ9aSqLfn5udMEZ
x2lshtaz9tFbf6RZ6BSjIoWUTVxwQZt4BVtaZ/je4X2RzHZUjabC22RrLhxvg53Qdm1WcrO9oTpb
pHZDKJWAFY+Ojg/ie1Vl514isK+94NVcY2WflvgJEJGKDHrL3E94iTqM88XwgnV5Bnyxf0bwbwPt
aOaqO+lFN4s467XYbOfUHztAX1LoSzy2tGzNBCfOutZLrLRHgCjwLBWvSLkn54JfqBhf4mMi8Lwe
tCUZDASJsf5I0qOZfW202+OpS4a2hcjQm4mRtRwKA1u+vswF+VSnWmRas6IyKdmoIoay6qc0TyDP
elvrS0Mv4xQ/NW0RQDlykrDCTcits37lVlh1BlpFFOezZElE5CRJSGKAfR9zNvtPkDdjfmH+Wdh2
+HjqsiURwoKhA46+Qnf5wretjDS7H0Kna7cnF0aIDJ5FjWojPLuYuT37vc1O5Wq7vt7zJ2oqcCiR
I8+s0VyQTzy/aM3Ij3Di5VCBzfsGKbuf4OTLgudWSQgPeMMcJkjtJedprt5IaXxNzOT43NBCSGBp
gyNlbtaT1UI5vO9CSlXPgDLbCoGgW0HrnGQWbJvMhc+abfRn9Gc9uXMEX2UGSZm1HygN40lMsi59
TaZKpad4X5IC7ah7DfXdnQkk3iCb3HlWzeFnW5j+ys5tCswHdIV6y/TL5afXvJB5UIQGSdAUQZXj
aC86SBHordfQjlGQLg+3zsjBiQWB6iBd50V11Ny9WWHPihDLGdzbBnEg2alVyaEeXwrahzaAfprX
+l1dBxokylL7mHsdXF3V2C3ZCyKFHl+Tnq/QTrp1eNBDiT7gpephTxKhRLBl1eramCVg4SrQ7FTM
g78S7cVBd8NjB5ENv/+idxthc9LVddw6OWdzchjW+dzredy4Kj5D2cIIrk3LQu82A2/jEFlB9Wg7
JLrquJHNXHDtHCjUpesz7Wzp9Mg39gG09IFWk+fOYZEtjzhDl4PIQzvnEOtGh1ky+FqFdkVHhciW
zV/wcLcd53mZWQa6bO9QJGsAPYxXoOwVh4PE5US8JYRBsmHexuJCUuz4It3Om82i0kbJet1UapSy
jwjXZsvKCV49sUhMM7/MM/Fr6oWbVhzt6Zn6JvxZhFjOzLRYjurp2RiGU2MN4Uztj9uoqsRIrCCi
LBuzIIbuJcsp76bAYD0KtEZEWPZc8i4iKftknbvGdehtdMcImsgfmlYFM5K4loijJI2xMmQt9Fbq
bxle46nTfXocE2QjC07rzZWn75ryl2St6+FlLlvHfR0nW9lNIlt0wXXxelU3KXWTM0gCpgjEx2/c
oCx00+b7418gO99EZr2CLExbxgXiOBW/aDT38ZwVrK0eMyMFRUEebIXtTxnUKpc/H39S9psEdx7r
YijztNbO+HEHornHotSOIMFRJKr3asJwAxE7uYFogWgDMsmy2k72EprmcrTxWxzUfMDQ/lwmJuIo
896aITdok9tUuj4BdREEch8vj2RPiSBKc3Bmx2sneqts4lvEDNLUC58beg9O746whBoTZFqc7EIR
U9GsYdBoAL2GYkkkIU7UxiNePlsJb8Hl7vIvfEk/mbUV6HUf20b/XJAQSfe8ycvqOd2Ss9eTpvWL
xAPvm1kObvx4gfak7k6lUKTaW+s8owRy9Ze17sJyOBK+QUtICwj2TzLPfobPLYvC9WTrJfg2ZLR0
zXKX4gJUEI78bTgv1RQVXuLjvLs9/kGyzSSk3mNHx00juOibjjYEc17XB48RVcYlG13w5IW3ddMR
3AkLb4h5tcXzqrrpSIKECKnM7LpszQRX2VLLL97S3iooAOWdrtirkiAhoipzFGq3iUN3QMvYV1dD
ubn3/HIq/Sqx/NRRHA8SC4vwSuhPuxyOgBM5QTON6x6roYxa0vn2VCminaxUKpLvjdAwyvoVC2V+
sn6lx/7gnuwX8ovEVYxzInq8jaRf2c30LnJYRT44jY6KxRDuL9dplA9+/ucUzKEVaSf2zCsSYvfv
evS7z5hkItq0W71G0Txljp8RxTpJPFsk35tRFRmm3k0v46KB8geA/emVoBSl24XvDOg9qjiknp9M
iX8v47vfUXesoquBjNvu2+MEBUOGlKyoVc00e9J4J0z9vtG9Gx60O5zPOawxex8bw8/JqYcoo1d8
JiwujVZxEMl2r+DdaQKCnMHzknPZ1+cN3l06c0R4FdSlroBSSQKIiMV0lq7Vujor0UNct7AJz1kd
mE6XKm7TkigiAjDp0Fh8qlBHBZdYHfZdDURV30BbMCPPtHViy4pcfS1YHY20GlHl5NscVebCjyP4
I587I0QM5lBoTs0gHwRuRyNBC94Q0DQ7UQbE2cQKhXfLrCA4N61MludNXVzStdH8suy+IeMsw8eh
Qzb4/vd3e3Xs1q6cGIS4qqLQvkJMb619LUd795PjCyl4Nuduq+ludhnc7DRrPK5cxeaUbR7hfHZn
faCW0WQX7kCXcs0+NyiM9O6TFU+RpW9JMrCXsJzeOC6fsdd12StIvy3Fu7nEeUWApQkuUJ6Txb4B
3h85a3FOLO/vWZvPOe+/Prbs79j57zAEmNc/TdtuZZFPNX7BzhFthfWBXTvHb8Mp4tF69Bp/++vx
l+5bAtipf35oImOyWaWD50jzr6EEEACqVrkK8yUbXHh4RuO0y4he0Jve5r6u4ZGCXfVCkQHIBt/N
8273U8/hBsant6m7UpDvoheVZ7+eW5X9m+/GtrppHpoNO7/2VjwBrkCV2VWXBOh1eQbv5eggXPvn
J1I6QV7QSgpAOhYgINY+zPVCVYCUrY3gucbQbltaueRG5mj2Mh+5tpup6i37DO/tTcF5NSdbe9fD
3qQk8ztqBg4YPB+v+/3T1xVZ9ipv3JJiznFJ4G8D+VtvHFSB/6rb5WCDg123VABT2U8Qzt/NWNsF
HCGI/aalfWBT6jj+OuCjj3+GZPlFIOXa5OlqbXi/hwJFf7CbCRRvK9POK/C5ipWSfULwW6SlED/r
K3bxZhoW/Ry1I4Wur3l8/AvuJ/GuiKh0cNP3oM1aXKxOg/YobuBW3Z51Pr52aPQFojB8/B3ZzxCc
OK873WxzSm5OGQ/zi8OC5BlgHBxMBFRukAPQ+YoyAtMn1E23sR77ILGySdXLL1sjwYM5KKdZ3SO6
FVCeozQ7VKv108mGCA9gAdrMn7pnuv+i2zPSgvcLfgc3wyKPiAqLIFt6wY1tY6ZG0c7lxe3YkVB+
dQstGnrVrUDiyq5wPXZRrwB7PEJQhXKU1aLdq87DsixOYMmIJ9s7OS3/8XgTyQwheHPZbW4DLT1U
mcn650Bt36BzXJblF2ddj+WmAp5IgoaItCwT4pTMGssLtLmrgA+LHvQm3vUf/wiJOUTwV0XzxRpA
AXerhx4aitkXDqnfjoBL6vH497MWV4RaJjPeNpN8N7exxiwrIpdnsVsCGpe4iqAhWyDBmbe8aegE
FqPLkLPluHjbGM5eojCybH32v787kunYOxBGw5Wp8KbrSljv69Cy6Y1REbPv32JdEfKQM00jW8HS
S76Ban+aIpel4ZT3O82sz5w/XGPw+ejEj60hWyrhgOY6K3kxtdiyXhoUUxO0Q6MwtGyhBL8mLBnW
ZsbFrDDMsPPcLKo7CtKGzP31eO6yDwie7c2tiUsyknfw1H6rLPAu68XXfFLVjyRlc1eEWA41M4y+
RhKQo2S+6J5fNxVkziy/QrelxROQbeeBYbU+0j/FaSoxh4gp6xMw22WZSW+Dc6iKcMhPj5dKEplE
PFm2gq6t4EV6abYuan3XS96WlUbMqA5s9RSTl9hDBJV1BjGXxoTBweZcrGdz7fwpuT33AwSXXqy5
LWwXD3hdVWexV9hLkGh4sUitlaHteBpOXrHy8LmPCS4OphRtW1ujuAA7eMozdqrMNYC8AKnnL2mq
epOU2Xr/+7tAUqwsXdaqsG9OUoRbkx67+RniYKQcIsSMZYNZWTq3bxrMDVXioNAHENCreH1lMxc8
G3REuZduOr3hzsmS4zAq1l02ruDQmdVajmMhl7QqHdpyjT/B4R6bVDa0cDSvFbEd7tRYkTFYvEuT
KzTqJOOKMC8XZTqq15iyCVaAFADvsh4VU5YcBCLSC0UgRse6ZpciG8J8KwJ8ItartwxngUam76N2
1W0VE6nsd+yB491m7PIEvW5Zwy6kKV9bVMebVFUEkcQekS2vtJLUKUfOLlR/G3vLn4DYZMYWOsap
dhWHsmz6gscONYLBNqf2zbQv2vBXbf58atuImC+bWW7juHNxgaD0Z8vQhzDdMtXVSTZp4ey1hxEa
hIBRXEyT+NDmQMvyt8fTlkRiKjio42U5K0wd10pWL39rPFuCqrbNm9YZXx9/QTZ3wVUXq3IrRuFP
rZ2H4PfwLXAzPB5aNnnBVSmDfILLYcseZLtJ6h2XlAQm856qF7si2KsqQQnJ9ro9xCxvRHM630um
eFv7P5+avojuKk0ta4yltW/4EWGxP7KnYPPenhEvRmgXEV10JHPGK2yaeRx+VRYqHxNVgSgkKy8C
tyaq8ybtYdTNPqJ4PqIXIFHikSU7RoRuAWM32YaW2TerMGPgiWJ0KikipWze+yffBa+x0hsrRQ/D
BZR2H11NA5zO+8BZFT1nUcFPl6QFL/6Ma109Fj+z2gq7ufk21Y1iv0vioyhzmjptPZCZwZW6eCwi
MIC+6uRF15ZgG1Un670Vsl0qxjF901bWa2V1zcoJp2rnJz14VxXR5p5l98GF9WEpdbIOG+XSs6Ly
NSAbA32wVRDwuxjGfXgxmLmaNZv1zK9aT8MyNeNkrs48geZTeW4BIqI7p0eHHMeMaKJqBpAtmBDf
8nrrUjOvqqtN86DSWsgi3BjUKR7vqHsm33+SEOIykDp2bFiqq0mH2Jwhn9sCDwX5yNQ7DCo0954a
i+VRfEQMdLq5mu1C++qKSzD/O6lr+9IAwvxj0IFhzjpDpRJy9+F4/5BQApxQ1VqGBGsF3afmZIW7
Ntz26v2xRDUkElWqbdLP7Iv5zss7022HjPPqOsTNixO3h+bYRXicDoqQhSqAi8TuYgi0NTaDxLPF
opE3mv3oQDndz389trpsJ4shsF4cnowNqa5AR3cQ0cti/m04s4//p0bH3S3umV0Ihlmud45urdVV
Oy7x3gmnBUlsHfSwC1ioEuq7V1TbTS66PN6z6m2e+LVcndDL4maXgNa7ICn/WPkSttuvx0smM4fg
+2bK+DIDgnetoTPGJguvH2NUmK0CMSAbXvDyecIbaA2gxnUbmgH90GABZ8WK93UyKzz9N1HVPXMI
rr7QLc1xZldXlgXO5y12YhZVgd746Un/tURgbArSZ3evCHMdlqaalq2prtQlPzY3Z0E1mB/1xdiC
x/aQBC6RSbTtWbrRvK6u3HWjpslOUHd9XRfD78fq0NuNolwhsYsIc7WmBb3vHJ+ZTNOv5uPEviUq
jKvktBIxrtuiVfq6rRwiEmiprAF5CWoHD5mPF0gSdEWIq9cMBQhDED/ALubXEFEcu8YfioPrKbas
bPqCe7dDVzZrtvAr24o49ZZD094eT102suDT2CVuyelWXVfjD0Qp3xpVGb1sZMGLU1cb8tHFtuz5
YU6OXNUDLYlCIq6VrVOnN2g2uOqQoPUhXH4eNh7lvAjYsn3I1gHaK0RxE5RtScGP23nJ6nJ3raw/
Zu03B0hgFbOEZHn+hWZNW57oK0KEycO8OCtJcyXOKuJXixq1FNoO1dXSatDro7ntI7jEfNymGlvR
EyU7lEUkaw9HBfRQh6fGU2iEBUSY0xfb1w5VXB7Ww+OdKVl7Uyj+cc/UNBBVVNdCr3zi1eFSQ4rZ
VjGVyYbf//4usfDsZHJthlNgpMDg3IYq8/PxicIEDkoRzUpdlq2uh3hQmP3ZLd2A4Fno8arIjhYR
yVoxD+DYEcsyxO7B+54FeZiFg1+8rB+7CNJ9hzQuVDBQ2RoJLux1+UIplG2vZnXgOE6c5cdaK27k
sv0vnMIFLcZGI/gdXX9a6cd++Px4gWRzFlx24KA2patXXdvxp743PdHvbfPt8diSOYvYVbzTZ5Cv
RHJtQQis6ceAKwVzJdMWcasNeCrs0TZwiJvOIaV6BEj0By3Xw8czl2WhImLVLYD2Lxosd/7iHrYT
Ow9n5wAsaaiFKtVrWVgQEavLUFVJtp8lgJSswXCqPuFJ91x0IYmhFn3yFA99d+FJcC+RHtQYcvD5
Qrj4Op/HaHnhsRZpCA0xRDHjAUQey3NuLIJWvakptrod+DXVXotMjzTAZB6bQ5IwiKBVC50rWgey
v6vl/MeDaK5DiN+gd2jsn7zK/rbRu/DWzMD0NgVydcaK0Kz0U7mYIQhnFbmazBME74UEH8UtCZ5A
eDQYZ0IUQV82ruC9tNBbp64wbos9upydRZHCyva/CEjtPcMy7RH+tVJImY+H6qD/ZX/WDmWUxkTx
LCDbmCIq1c2BO1iKlF/HM3Aru5R5Fjuv68fszYyhZc59FcmMZJlEbCpY8aeydxLkVs0KOHUaas8G
IhGYmmhuOoP/kF/ROdRCVSQd/Nr8+njby6a9B793m3Je13FoUEO+ZhSX+G48JoURPh5auvb7N9+N
XW5jyyDsBAN/Ym/NqYnrA7+kJ++6s7Bl0bMrL+TLzCbL6gCCeS1G7wS6+N63uKHIxSVR4V/sn1Pr
cJ3Cqk1V+1VNzqvOznnHQm8wVdg8mQkEx115OhN9T93KrISOUVl/8lKXx4+NIDnERGwqh5KvNlDk
VEt6S723HOwr0xOYXRv1e++f5s3b3uR9ZyFdqxK/1bOjs63xmM9PXbCgOvzP4Q1WO3O+dPzqpT/n
kQcFqqWP10SyMYlI+1kPOTLBfWPmL+xmfsXDSaB/dn3oRPv2N+3JKgARqT9x7i4LCMyRk5cv2/JC
21ebKlK1+2YlIs0nqdGMN2zYM0l/66EzjMIoUSqm3QVc7JYVHLefknHJDVyEZqv6AMFxHhU4WYIx
H4qgdE1yAPX6dxeastE6T1swpoWqmeO+L4Da6p9G94bZ40aGPYVugoBVS2BCTPmx1WVLJmTOplXZ
dMuQbpESfRxjkn9zaNaFc2b/9fgDsrkLfgye48yZUuRa49pHGlhrZoXqlGzmwgm8rTkIQQgqiel2
NRd/1f+ehueGFoGpWZml2dBATNdIuzmw8uVApiqNyukZbBC2ksjyuUFaqh1MJIb5/NmevzZT5deq
CtL9ezURMam0N8whx9362rXDH3O5nrshuTlzCeknDnCB6mq92+/flUMisnw27gCqUga7Un8KzaAP
tuPOimdFLFax4km2jghNTTu7sAF1qa7e9pFYub+2iquXbOD97++O4GpElzEBIcsVj6C7JJbpxrUz
DYoUTja64K25W63tvD+fFBv9m2Tu316uKjXIbCt461SnOfRjYVujueZNSOeXrn4rfvXjX4+dVeJT
IhqVjUvVOhrZnZWHc9L5aBX8mWeWYt1lwwsu203gSWltB6G/Q/mxPFrAiui94uC9n5QQEXe6MfN/
z/SO/prIB56fawuMIn88XhnZ6MK5m7VLXpk6tjsSHPQOQUPiOExH0mfPxWERdzoZLbcmDxetviui
RRs/kFJHG6ihuK5INo5IQFi1TeetBjI2r2ljG9jujdhH1GljOlu+5WyK25bEwCIFYdtTDkUABM7C
+LL+YSXUb1UYGll6IiJPh3StWqOBBYZwCgkCTv3VC/rQ20kU/fmoYgGW/QTBex2Q6dfcxWdc64ub
/Orc0J2e8y6R0zDhTFvTFUPr6Xe63Mrx1qWKoSUxR6QrBMR0QPmBIjD05wLiq6pYJlsNwWNJ74EM
aMGUF+dcsFdqHKZBpVwmGVtEk3pNVnXFhPCegZBXI5Ag8RZgStPwscfKhhc8ltWs5Z6BJQH6wm/0
0reMw6hCXskG3/3s3QnCszzljotA2RlvwKJY249J9WwgiTSiBHPboihrcQyt9/nBM50XRt3v02iH
Rl6p8HSy6e9/fzd9t+dVM28IxKV27qvR37aIeoqtKJv/vkXfjc0htFfp7X64QvdgBxEkXpDoQCar
iheSvS7CR83JTa0yQ/I0hEZsB+3BufFvTTRFw6vu86AMcpWulaRQSESWQihc2P9NFFAaPOtRGdI6
LIIlKD7yc0Z8LX68VX8XN+8kU7aQJA9rUZRoRt9rAnsyZbx0n6cTSIADFgBh/7lGx3O4XtxXlUqz
LJiK9ILr2G3Q9oPv9ZERNx+L8+IveQA+rICgMtkbQa+4r8puTSIENV9XD+Rh83LJe8Pn6+d+diEm
kH+YQY2VoWcgX64oeQWNsilRsj1EYCrUzRw6k2mBPHQJxXcCsaouVNhpD3t37CRSEBpuNdSWjR+z
rHmcFIDF1N21bsuoWduILqiPbjnIafsvM3jFHn9T9nN2N3vnTtPkunZt4ZMOBHV9PgDUP1v0y+PB
96LEvd8jxAFv7dfMG+zlArWPkJYfusLwBzbH/VoE9vw6MQZm6Ey1y2Wrt//Edz/Fnr2q6CsCeu61
OGxF7ffdq5mCahwRqGwZpA7y0NvO/awq88jWTjjL3Q5cS069Lhdt1Jk/gtzs0CCnUiSc0q0tZOMF
gJpkqdb0hWbFJXMTn3mTbyZ5NKBbZfEoquXWwR6OBZRlH9tL9oOEODFSUIWRBDVPa3ul49dNRb4v
G1c45ssU3ceLg3HzLGL5YW6jx/OVnDMiyIu0w1pSwviVmNwfSgRN48OSqDjrJbMWkV2zR2kHnnF+
7bJwq05Wqni3kc1aONyHTqsL4GIA6TPdSO8+pk0WadaPx0siycRFCFcDhMfISgwONKjP+/acafXJ
TLWXnM5B7SoqYbKTSwRzzcyYa/Dh4H2C+i4USfNQC7Q3oHpiGjQHJ3z8Y2QW2P/+zqNJDz7W0sBX
Oi9OjDCpnrtHiAAusCi7VtXAsgQaoZz0J6P0AmPVD4+nLTOw4LhZ09XUzfZtaeufDM7P9miF5lMc
qajuiHSEXgfIYbk/+4F22CEHR0X0ITWq4KZaYf5v2Wg/te0gj3XLJ/4c7gi9/si+PbU6IkwL8jMc
ZeDdqEuc//LYsXWfu+SK+Cy8a3nWsm9Km19Kcq3cE5kV9SiJSUVMFuvbvt48JDRQ8q60g/PTsqPH
yyHZ4yIiy7YKapRLi5pIm0a8I4cqUfXQSGKBCMeaasMmJei8UeDKAr6SYHKKz7wCF5dTXqx+VOVg
+76+c8yL9INrAsio7f6GwfxX9Sf/c/s0x0tURvzAueJwkplAOG11bwWFstYCusamOC1LVMa919Fr
FOmDbHjBaZvOSiEbhRzZ1cEHu7D8TwPEIhwFvMd2luRCIlzLrrwa/JK7QgwFB5pd+6npBkAsRrzt
AtpBbGB6qyBA+/hre/p2zySCK7OqSlN3f0xogefR7WCwP5nOySy+PB5eFipE1BYIOL2yyhuOBP+/
+gVVQE7Zz+wIwYlAV1zFJCYRIVzEMblBGH7E2PWvS1F9tLLsoJkqvluJ54norRbVtckw8EqXLQTM
kzyo06+Pl0c2cSGpNsDLsdQJ6lSEfu/bPwbjytrnzhaRg5DnU2Fy0D9fp/EAsUKvi1cV5kCyZ0S0
ltM4RZUlqBGWaXGpsjqwPf7Sm0aQKJUXZAsj+LCzlVOFsiC/thnJz31i/OiqdYgtOilikcymghez
1VmydkPObJSOezTcgpa+YTFLYVjZ8GKC3Jvt3kyJHVnZ0AxZ0Iur0naQrb7osSxNjTYFwL/dsted
onQgZdin2XFR5iWS2YuwrQQBszR0PO72G9prMhONWYrYLBtZKIbVlOTcrIBFtZzjpp8tlQrv/v93
wpiI1mo1yHF3JsJMwaskyAd2sCl5m8knd87jlqMVlK7PtaUQEbXFmsHgDsVpuTX1FmmALuK9MrmM
NqiHSDudqRKEJjG1iNvS84k4IKLBUZMNP6auPljlxxnslYv3/XH8kdVfRMQWqJJa0uwICifzh9A9
NDEuqVitr3sBpooBjVQkc7KfIjh01oNRejZg+MEs3UNGX3ZRIBiqB0V2qiKwku0uwaknNq3tONRQ
yALgFtqZWvcB/eOKQ0Y2uODS67LZmQMtjOtaHJ0sNrXwsQ0koe73rf7d3WVzMmvLdW9/0XmxASgf
tWBtPj8eWzJnEcSVNElmmDvsKWv0yFjWX2U/KraOxKAidCtruDV4GWKEC3bYLM/Czq4/5pvmMzv5
87nZ7+nqu5Up+JI4mYFMq+yP2np9tsogIrbmpQJlZIvmgMX6T5/e2HMIaSJqOZeWwRpAsHForU1Y
TiSoQftb65XiRN9/9p0Yp+9GfrccSae7oH5FS0ZFKcChw0pAseH8Oa6NBdot4w9tGhWPjJItKSo5
d4PX6LWNra6D/De3zLPDus9l7T7ZrEhE4NbmtnPd5vjAEicHEBUeOrQPvswhqstHpoLXyja/4LCc
5Vs6r7htkNL95lY66uSequQj2/3CIZwR4rXuMuO8oaz1qWOEFTHjoXFyn1oqBMV9M1gihKuaynYG
Qw+/OuSvJHnDndvXHE9xzZANLpzEJisN062RYfXGp5YBnV2e1+LTY8eVjS04bqZNDaMpYPBuVzWn
aZq8KPUgbp3arqocLfvEbph3zlCUGew7wLj15LQRyXIeZfX4pa7dt8e/4f7usUQMF4rdnDac19cO
ItQ+MeYtIHP55OCCK1tOA4otA0Dp0QUty0Ez4seTlq2KcMqylXsQzDb4dXPniw1UuVvnr732XNnX
EpWYy1Jbk3rGtKvu41YXZ9twFGUT2WoLvurqbadrZorXhTWPWhcYe7dThE3Z0IKrav3qWNSFIVnR
fgBT1DWdPz5ebcnIIjyLb7TJDH1/2a3mP5uy+mJCC+q5oQXvbLeETt3+rrvsR4hr7ToHiqEle0TE
ZTlNNXQDAdBda5LDZNPjYi0no1OdUrLhBces6ZK3w7jj6POjUaHu+F2boseLIht6//t7n6+8DOLc
CLq0XwPXbUNzyKK5rcLnht/N/G54O0eLgZXvw6c/q+ZrVv/tVLfHQ+8//t9HNyQb/zl0nfRsNHoU
26GIeeIbqFudU2NPYCjznlwb859fAMFOVdcLlr3RQCn1PStOTv318eRl21zwTSCgNyiJYvKt1weN
60U2e4ab1HYtV/BNG5Uu8j+cfcly3DrT7BMxgvOwJXuU1Bps2ZZ7g/CgQ4IEwHl8+j/53bvQwREa
Edz2Ag0WUFUAKiuz9V08gFPnJwiClngIjX82TVvGYaFJs5wyD8elrvCOtDbvxm5Mtg0teadV0sAq
2VqmInMceCkYFXS3AYWxZfzVxAUrB1zLLinaUOBIu8bddBdwZOhVl5VislrCLiw8ufSh0EntqWYs
eWUzDdDg7HF/aT0zEWWXBPOvbWaWHLK3PWYaBW4vpT3c4cC+nwpdt4+97rBPPFIWjeV1Svs5qMd7
MXm7tv7Hr4M9Gsr2ARhpCn9HQTURgODa9oy9cN+AuT62C/DnznAWKVQwhjRuHWvfm8OuDF9cW1Nv
UtlS8mK+dBMbxohdotIoIUtiFLtmyjQbYF2Qzz5Z8uPOh1LIEDk4dHR5E7v++KWoKZQit2iqwJll
IkDP7KdxALj30nU8RUd3Mzy04ehqKokK08gorcKxgDpFV/rFto0wqXNOHvM2GLcdEmTmv9rIiOBh
sXauQXkp6cScAo9YDvnp9lZW2F4m/QMzezF74OW4LDzphu+Gd+DF2+2hPzNMYELa9d+R3ynLilVd
Y/5M/dfeGE8NpxsOZevIUpijwmizCgx2P1lI6nh2zJ9uZOooH1TTlu4IwpyjsCos82cJZSWIax84
06ksfpZt13lLR5CRpaPnoLnjZxZdMrprO5Kgtgo2om0GlwJet7Ce1uVs/qy6YJd2/b3ppofbQ6tm
vhrrwxGETW6WQXttOo1VR7N9akcpsgt4xzmkwLI6Zc0XR/SQpdz2d9KxJHXDsaP9mF/THNx5CH6V
HeNCC6bODa/s60pI8WzmEbAvxpBfJ8+OqzJLukJ3F/nMo9ahpWhWggQcDzlNcV0gEwQyg2OQ23c2
Oqhum0a1PaWTScZFTUqnCE7FnCeD2977re5mqZi5XNf2zMBuXWsqrmV+h25QOyoSMW7jJfb/U9oO
SRkuzVxco/DsZGNc052hVVpXbE+5uA3pUpKCviS/0o7FKb9jwcvivqEmHW8yulzi7hw7wzmzy6+B
5ccmFyfhpPvbQ6uMvv7+wbMy4nJzqpj5E0f8uMnY3sY7uqVtiFBsF7my7ZVLjgYmbBd/Kfcmy4Ef
/rtt4pKPOuiJGnlG2bUVj95wRBksnjzNBfazUjN8yJHcc3HMYRrSHutJxhhEGAkDtM8foEZufa2s
4zS+OmGd3P4OlYUkf+2zegCfFzZmW4M1XvwmuY61bc0Y8rlm/QrJVcMMx/x6tT0QQDsD6kWzF55a
uwA5XLEvwLhz+wMUO0iuZEdciKbyu+JqG2Nsd4fWhkyPjjVeNbiUasfIgngVw+BFCo7mKLZt8JDo
4KIK08v16yE0Z4iqhsW1y0Vc5X6y0ECzqqp5S6m2d8LcKTK7uGaoRTpXSnfM3nhCkCvYpO0Wi/l9
cTW8P/kQJdPQbpz1aqgPwYC1bGnD1iuublbsoAK3D7x+30H09/ZOUdlbclkzMxZq1FFxnRHWeW3s
vF6HGFMNLXlstnCnAw9ifvWrxzSYDpVPN25vyT8XK7TH1AmKa905ce95D370rQsazeldkTn+dw37
YPHGrMMiYLl9Dpi9ryZEGIi+hrR8EJMOpaHYinLRunY8ExIqDNRqvnewfLtHn392MMb2y+1VVY0v
uajZWGlaFNjqhtU/uHOboE8ZHRdztaHogjAml7ADMYcQuMJ2X9ocDwvWcxXQp77WQe0VO0euWpN2
8CFstQaB8LeV0eepCTd0qa4TXw32YW37gab9Erk4cizFOfdB8Ix3y27aeKKRS9R9P5iiKSL/xND0
4Fn+Kaza3cJ8TVlXkT3+Vxn/MHucvCZQLBjFteqOU/TkDIfQTuj8GJYb7vSreSSXLfoeRAv5iONe
mUE+fE6YlnpCtaaSz5Yp8YCbz9i1ZtZ+oX6SCY2/qqwi5VSo0hYQXKcuyoz5wbauM8gVCudPMP5e
el19TuFQcnGaN8HstAT9f8Zo7PyGHfmU7eZp1thdEXLkAnVTly1Ee6vi6tFv9nCx/AoHp52Vac5O
CtvLjCJd5YrQXAp2dQ3jdQo9oOe0GjKfIvqxZ+QKtZMBJDGKsriSpd07bhL17y79XU8/BufJtx7M
4im3t7zBrv8luW/ViXXTVuxKimLn4dDhB2xbnpUr1iWNZifqsQRt+GgUiVOk6PHUPE6odo+UZNFV
Ryj3a3bldEk4t354EGuo2baYJheoK68dy6rq/JPlGJfAWO5T23oEX7Jmb6omLznuHE1dS8eiuIrq
ErA3Wl8GHdW+amjJc+eu58XgRfkV2r3t8BLkZ6/WSSh97lKeXJAuiLewJsO0M1BzBFAK/TIVZ0No
VvTzmOPJlCIGqU06ECO/9vMZWslp9VC51865Y/n3LRkcinP/TlSL54CczS7s8xLiPZfT+q1P0x5a
j+2WonpgejKnSNV7dt9FJL8S+zXtnsLg20L+2TZ5yU2HoQG9s+exK0rfSc+7Q9DQ2DW3PICuM1/D
3Ic0mJaBMEBl6Z/GJh8vc5C7z+jv6Y63J69aWslZwyHISSB6fl2Cc2q/LdnrNP613X/Cbtrf/ofP
w7Enl6a9oE5RdBT2OXcynjgsiu5yMumQPaqNL/lr6ZUkrx3UStlEwniI2ntjrF65lR9SEu62fYHk
uJMX9T1kBrH9eRCP4EUFi7NmaMX05UK1Azokq0BL4BWP5t7cxln34I1fUndTsPRkFpG0dKlv4q38
uow/rPar31mxMb9tsopcrQYMoGkcs+FXMi4x4GA7EW10Vpk5pEi73M8cTDtq3+b8u21ncRvqUPwq
k0vuGsxBM0aNUdwP3TE032wvirl54KW1KbWCqPjf/gq1wibrVj1Kt+mOjvurru1jP+lYIBT+Kter
XT+qO3fBNXN0hph5J6d4q+wyrsUhHb5vW1jpWGxPc8HbueNXa/D3PaqRbrelbw6xTGYPETC+sPw8
v5rLU13hPSg8L7ZOC1plGslNOTFp6EJE6WoZVy/w0dXbxr5/7Krvli5PKf5CrlxXhWksYCniV77g
OW4hiVMX8ULzeCh+DGLTddaTBewY5V27sJFfQ/AhFeMDiwxojOsaLlWfsP7+IZ0QNG6FYkDAD7H/
Hf4WlODWnfFoPKFBvtdpRirOyTD3v/+GFnkInu01sDk8gez0uXdqWOps5yDhS9nOwc9O8KPXkpMp
3FomFiHpHFBXmAh1wXHiCZhkUKCNqdCRnynSmEwuMtuktMsiZfdN1u9MMSVNr0PMqYaWcnBKlwF0
IgO/NgU63xs7yStdsPv8zOnJhCKlZZjGUDD4BJpjOpA4LKgnEdZpcrvK6FL2HbueRQLFr/twae+s
17Tp977XH8NgW93BkyvXfc1IGKZB/i4K5wWkeXdtryuxKUwjl60N1AdbOwr4dcrC2MJrTth5cZTZ
2zK7XLcuSQMgoTPlVxtdGoGV1NmfOSjisd/Cy4ZYKheuLRY2wVThDzgKD+X0UpEUryOaE79iS8oU
I45ZQMwdnRRXNkOTPphORa2jt1TsGV/Kv16al1Ofwe5580qyDrRs331vz/tBY3jV1NffPwS4oFwy
H2c/nGhN4HT6/mvh+TqhHtXYkqdOox0GLEJuD+e+hJrvksdLaejOsqrRpcTrz6gxC6PI8RAYfV9a
JPhqKV9vJ3XVbpc8FS314I8ShbhS/k+w7GrnD+k173SqoaW8a4h6JhPFgaqdwx2afeLR+yPsbTUk
T2YHEe36NMqhjSTot9ZMaBBPy5fU6fYidXe3bbO+E/+3TOXJfCCtm09RFnJxHdq7mZ1G58fYXSC2
6/ePDtMkdcXayrwgTZvPC6RAjFcge4C2zvb5piZIBAJZn67peZrVhVXfV7w9pn3zheS6+K5YWk/y
VbMeMhYBIXNP3De7/W5Oh9LR9aor4oAs6TRCU9qxxSiuS/grpIkArCrCqSoED9PtZVX9geSszrAU
WQFejy+l/cLnt5z+sMa9P+h0gD/t0FrtLrkrDYaedALjZ81bOFxoX72hdLrntHsnZhbbc7HL/eXs
F+N9mmXnjOZJuOjODKqVkfy5NB1X0Dbi12r6GoU4jIIsZRl0KkKq3Sq5dO6XNhNuj7UpTHDxuEk3
64oGiqFlUBTIwjxhsNH8ktbPIJ1LotTWXLxUI0tloNql0KI3sR5j+FaNw8UvAg2Pi+LMLGvWtX03
VMIajNelPUX8jeP9KMxAa/zWO3S3abPKyKjaxAGtsVvzSxXe2aaJrgyGCwY/OtHGm6PM9+FSG0Kf
w4QMED6ms5344XcfB3ErPczTtlODu67Mh9RrLgNhYO+pINs4eXgGgxRRRk2dwym2vEz5kbtzh1dy
fEAx9rFdsDjvfpnm7232l5zZaNu2iZYGx7Wmi/vsbLkXUr8QnZSDam/K7pr7Q9q6mPvYog9PTEdo
2Gk2p2poyVdTdx5NSC6IaxDxuBUH29sYY2Q4VJkujI2GJ65ivuf00Y2OYbbtYUoGQ0U5stawBn9O
i8QrrMSyl9gydG8wiowuw6FCYedj5iB+DUO9C0P0f0FsZaYgm8zFMUvpgdu2ph6nML+MjKrE0lql
wF+V7guvBow+aUoRqpGl5Bu5TUO5N6x75j0g874ul+Ptza7wJBkT5VhQKDWBKLpm3Z6Fh0zsTR0D
gSJUOlLSZalbmIJY1X2Tt0+uIAdrCE5eUPyTle3eXNzTti+Q3DX1mGcQB1uzZ2PSduOe1dVhTHtN
IFMcHWSmj3TAJzAb7joEf+r8eeD3TvM3Hf/cnrzqcUTGRbngibHKKhDXqTn35YMF6n0z+z5n3yz+
nGV/vWnn6/qMFV8iY6MaHk29l5XlVSxfCajnXPIk0ne33XgLlQk+DN5FXdrx/OrSy2jQuAACoN3C
ao4TlgyPwl0/ZV494exfj2OFx3EO1gNRGLkT314JhYvJwkx1WjAoqTniWnN71zv2XlD35fbQn8p0
rJOX3Nc16eSHPMLbyGXcewd6lzmnIfl/VEyu0PiB6gPW3z9kXDyTN6AHsrFRZz/hJIDx32/PXxEj
ZHGmuRtF5ZOxus9d41CbPDHM6cXI2+fbw6smLjkw6+baC8qivC5ZeciM7iHnOj1a1ZaXcm0IHUd3
HAxxZVaKZornMLy40ZOra6FVDS/l27Eust417Pw9YHyAXGhWkuDUDBnPvoNsfumewUfTmZpV+NxM
rszaOxVBV0WW8M5GV/qxG/YtXh3aLQoagenKr2slFGLTOeu8s6DNS5gRit6QaNsdAoWJf2/NLFzy
OfQN79yw+Y0SMiZjFuoQiJ/vTld+XbNb9Hf5deadBwTLejQPhU/isl0Ot3fn58N7MmKt41U/ZC0r
ryM/2daPBsjhTrOiqqGlWwqf/CAwcl5e+/IPT+OoZjFYQm9PW5F8ZaBaFIZl6vShuIZFiyfB82i8
0Olr1iRFp3nr+Xw/AtP170Wtps7yAjqU17D6VU1TkgZUM3eVXdbfP0SywI9ISsOqvEbs0Lg8nqwT
8V+32WX9mg9j480V3OC5KK+B96cmU+yL12U5zcb9mHrbMokMVltC5pLAyqr7VIyPIxHQH283Xpll
nJphg3S191p6Lcrh7EfFzulLTRuIyupSrJxGbg7Caspr6rx2xI0hxw5x9o02kSJlnwfZ2kVKr6j5
JcD4vxW0/nZ7RRX7UEaotRE0wTJGq/vae23JL0uH0VGNK3mnW2RZWyG434fsa9d/q13NWV5hZxmT
FvpuAKosjDvQ6xg8876OeaQJVqo5Sz4ZgWW2M1yM3TvHktx5uh4E1ZzX3z94TR92kIwDQfo5q4F7
jUY0kDaWGX2jlM7728u45oJPXl5lGJrfV8I1BSveM3M5WOmQoMn2WJRgBad1soj7Eaqo06K5qa1r
+NmfSVeTbM4NS5C0vJrNb198Zf37Iv764Ymx4zC93f6g1eaf/Yd0rMEdn7u4DK7+9DOPfi7izrCO
5UQ0HqUI8KbkrnweQjfIsYeM+bmPEhBV7Iooje3wFHVMczlUbSfJax00JCzVsJTX2YXMt5kNz14Y
6U70ilPxf8SvutLLBzKN5b1hrcy8yeAVHI0hld3Z6Q639gJdyiw0Xq3Sn87VmFcHMbfU+IqTtG/e
QYna/LVlpVy5fDYMlkP8zsiuA17aFvIiwLJYWM/jFpY/nK3kChozAs9baqe8chBF+r6x4+MYN4uu
k+HznfAfla+8Lae0N+fyWrcHFy95y7kcm7hnr8XG9/P/qH3VnBLuCcs7O2b6LoAedyD+HkddmTSl
Difw+Wb7j9RXYPXWYjiDe14o9WMnHJpTBp5NzYvw5xHsP2pfWTuwCivvnitO76rQeByX9pjnOiVG
1fDrR30IkGi1K53WN9yz51boihP5N2zlKuFoaNP4u+ofpJAl6AKCTtPGP0ytODdu6Z6sKmMHAIEX
TQhWrYAUsVjktW2+cH6f+91Ikw56R6CNzFu0Ut12NNU3SDGLOFEQsQAxy52fLAADFvbVSP/ZNrYU
q1BMWBxut955atl+sPJ4qpwDUKOaqStsI6Pz0Ersm8T3sTuNrE4qpyr3kTDmjaNLZ40gDd0mhM1R
dqzR2gBR1qrY3bbL/87j/81D/5H4sqfWncF7XrwHZbTzOvFSAf9hzexuZNGpCOyzw4Y96vqPRobO
yN4/LLR9AE3aNxDSn0EPMIMI//ZUFMsvY/kCxAp0vmb+aWECoMzOtWInpxFwlHhuuf0XnyddV1YB
g0BRT0KfIVDZ7E8fzo8gS4bm5xCHG8+brgzqG4rc8D1CvFNvDdUBCkxgGjTs37fnrzKR5OVZ3pt5
PVaQW/JAGOoUM0scl8wHz280HUwqC9n/jlSlk1pu78BPFpKeKrac2Dwmdt3foYFn04u+K0P7HHSU
g9lZ+Keh6088s5N5cZ7StNGsscoVJU+fueePaTh4Z7ec79wqPA2WeLltfsXQMqjPL/mUkm7xzhRK
wMliVgJsoVvUONcnFsnJh4aStG9xwTLm98VIk6jl25KbzEfTu3bI+qX0z2NhHcciiJ20vec1O9y2
imJTygA+B0qZAzpp/JMwo9e0D+5ar7ukdbjpIcGV4XpNQQineVHfOxYndyLoIxo7A9FVbFWzX9f6
Q2qeKjFUZOnxgJNdInGqykfm/rhtmM+vEa7MTwPmwtzmw1ReiX8Y0eszsJfceGj9fZrOSTtpYoJq
U0oeu+ZfKBBG5bXxcHeOWB6nba0jGvtscD+0ZEg+tA3tAfpRYAILzMNERGylul7szyLNOrSU7Uez
Jq4lMHTIwRRAmubRysivxm+PTqq5Y6lmL4WCsJ/AIZuDHxGPUTEDSkro0qZiZDnfmxZhaYNehYuo
0LVUhPt+0OmnfLYhYRcZiW8anlESC4IStoP7BqhIE8CsX8xx3hAN1vHXe8KHDT/yJktJD4ofq3Xu
XGI+h7b9HkWVZnjFsspZfAw9UqJ7BuzQpjgPeQQikunbQNonj24oY68fsBruwwdMGa+qolzAUZQG
977Dd06qkx1QLev6+4eh+w4Plq0N22d9tjfNbl80OlSwyi5S6o7MInUopGsuTfc2mW4STl/dOY0L
XbFBNXUpDASZWAbXBFs5d9wmuw8KMzP3QzMVOlSI6gMkfw0qEy9HNciCA1KC3ZgloiI7UAPi5eV2
uFR9geStdtCiZ7ICbZohqjjwrVMWbKO1suTE3YcRSKqDGSyPxnLi/vyCt6L9plnLaZs4/uyMK+tU
EI7t3mfESEay5REdW13O3EYprBJMMBi8QPCyvCTXtaJ99iqwjryu8oedHpqk9JYZTHJ4JUqy4nXh
fz0TR2GoVWgOS6p/kNw0mgzqsHHlMUV2Sqa6te6HeeRxBmTROcxHsLHl9ri7vQqKoClj7iO8DIAs
CjSehXhuwCVEfzRbkLyrpSTH9Q07ykwOBruiYa9BhQtJ6c1fbk9b4VMy6B7cWcM8OJG4jCBvqdIH
1/zeLE+LrolG4VFyTRBdOZ6bpSmUPN36T96INyJMzSFeNbTkrKHlCArBBahOp8QFVqBtf8921X2/
bRfFcsoVwYnkZOhDghxY0ypuqzT2BEpgHTU0WUoxfbkq6I0+HkdW0Y4urI1T1C7ZndeMVBPJVNOX
UuwSGMReWmQo6rhxZj3yfKXa1Wx11dQlzx1MYnXhBApANhxHAEZ1HJCqSa+/f4gIk9UvxKEZv+D4
cQxKXG3s/tgY9cZpr5/zYfiGsLyYyghuVKXODhSw3sWGcqRmdNXkJSd1nX6hgoBmO5xE7L7bZhpr
pbIUTioLd2bj5PuVD4NPzjv10NPpvY3zP7MO4KZaTzmv8hxau6PPLnPkxXY97sTYbKjZIXTJypyk
cqfAicCGm9s0Bq8x8ACJQZ9v+6hi3jLcPh/CAvUFmMXm9ORN9a4BicLtoRWpQ4bZE3AbQTuc8otY
LCChe/CzHr3uW1+lSWBpAphix8gw+7ZpS0EmAyf41EzmVPwcEQjGrtp2SJWh9u1SjBENQ2RuWrH9
VC/+XRewWmN71eQlXwWzYJN5EbTb3eVcQ0S5o0mo021Xrev6+wdHta0Z5IjME5eIMBIbIoxis7b/
3F5Z1cQlP83GbjaJjYm3QFqKO+udBpo9oxpZOv8ONTjPZj9AzJ3YF5SmkiWY76pK1/mhGl7y0pw4
hlsOuK3iPa+FTo/xTHRapiqDS6nUY7iIeQUIlEHlzw+2y/e0NMhxk8FlEH3h13nk5Jh34xbHEix/
3JufW65VG1ZMXuYX5T0uYFWE4+/0NDdx/uwmdTLd28/Gd/5gHMN786R7B1KsgAytt9BBPooa8QaF
jn9MgFFn3l0z29HU3VUfIqXVhljRPHr4ECzGoeRhUtjbnFWG0xe4CENvHiPX5k9/+OU3Vlx3p9vL
+2lrCUK8DKRHA3zt2Cm2vZHFQdycxaFMoLebxePB/p/4j84+KvNLnjtYZsENCnWmGq03vftTkHFP
trQDrF8hOe9MoblkAo50scKrkS4HkW1hL11HlvyWchvkt4A9Xng23DE82cR16OmeUj4DJayDS56b
zw2U4aGNemlm1CSHocA/5M8dCDEQ5nZo+P87jfmPsaK/bq+24iQiw+z9fmxdiJxhDQBHePc5rsng
zdEBshUeICPt096D1ihFqFjQlee9Vbr2LdUelTH2Dq0WPoMV/dL9cY/rFuXH8CE9W3fLvtyxo7e7
bR3V/CUPnqewD5cCl6megfe5t3dlo6PS+hSMgJWW1TXRQSU6cw2jdpWsajfTaXksaAwX29HDNnVQ
Swbb+2XmNiKvoPQ089+cFehdgbSg5k6iso7kv+NAoohQH3uVmsGBGO2r4Y46SJ5qcMl/p1o0QWjh
0Q/Co4e8WC4NWD5ur6oi7sgAe0I7CrJO6JW45qWGetFKDtC/3B5b5U+S/06gHyY9WuMuTXvnj2fD
h0Bwds4BTr89/mcFAOwaGVJfI6Gj2tXC5jz9M1PzMeTTHXPo/eimT032CuVgjZUUXyKD6zufuJHT
IjKAyNM6FQUf45yB7cMOp+WhDof32x+kWAwZZl91EZ8BPUaSbCAq1X93UAoOt6VJGWFfumKuYUJE
amrH0A2I+VwnQxtq1kI19fX3D8daBy9/1PMx9crZpaRIoJY9oKf8tl0U+19W0+Rln+PYjLOJtRYa
wvzB6R1NhlcNLfktH2kODhqkxkHMb3gJyWNIbGh2jcomkttaadgNwYwn3dGrcIH4PUOLxd+CjF43
v5R5B3sujdlYdUHy8eCK6MEXcaEVcFRteMl1LScyKggYiItvtS+27Z8XViSNyKY4Y6bGPArTy9ju
MWwHwwTM5RJUHd9loeGBxWXQrKvC9tYaMz7sx6iifPIcxGPU2Wf7EYqBRf99026Uwd0tocHUg6vr
sjgpjlLhwauDr7eHVs16XY4Ps8Zm+f/1wHTy6M4C1Ktr/OwQTFRzDFf9wfr7hz/gkKFlNdABq+Qt
DfY+WsE23rNkElKek0o0Y1perGjKX0Nn6e4bb642lKmx3WVYd+qQnDYzrs3dYp9qmu4CX4ftUux1
GdXtQUR6JCi+XtzpyjoIe78OeN2uLc2pUrXNJUd1oaLudxRZykcf266ewnnPKsNMtu0YyVGJ4xTC
Cg08VxbN37qtj1FhfrXcLZgxmF2Gd1MhhtzJcbkau/Ar7ocsDns0eThOb2gcVWEemYOUGtngUA+H
fJyZHkhGcfkxNI9Eis0uY73ZwFrX6GrzHuQA866u6BSPhBoPo1Hr0DCKvSOzkEaibJZyouWFgVQg
IDsPNEeB/ZrrrKN4qpOZR6PaB6nYKizVgRun7I15vyzuD9aF91XR+BDWKXUERap1WH//EBnKsJ/F
0CLiZwtdTmZegDPUXGy+TRDKkgUz82GuKpNhJ/mWG3desbe9RXM8UK2zlGc7tyW8YTjDgvvEfumo
Xz3NuTnEdoSbym03U1lHcuLCivywwzPmBYJLdEdswz9XzNX1d6vuP6bkxXntGuPQs/JvIKBpxPKD
6T7OYZTU7rtZnezpz8webLCPld4WjgY/NGWe0iBjpQ+u7vICAuBp5zV1Hvd0i97OOriUfMOli+qy
wVqHUbADEvQRR8P3LQthygSlkwBNpsuRfFtuGEUsIsbeJqPVwSs+f3IwZbC4UxGKMvFgA5xcQuMI
EAUe3YdN/qPv2F+8dvzo0yuJ/E2vh6bMwBQtxjRPbWUfI9rm8WxMcVSVvyE9pUkOqq+RfHpupioK
BLWP7kwOoEF5zKHMEw8QAK1FtgMy9Snj9MD86e+2xZGOL1YwRXzo8/JSOmFMc7GbdByXn7u4KUuN
ihbv5EOwXsDMUwfV+7gi0SMIF7YthEzt2jZjU9pNhomXKaoJl4laxy1sGaszSDeMlIuA0wwnlzo/
QSPKDX4FvSbBfR6VTBk+Zhd15PgU085QNR/jLXD6dcZSsGuMGdEB7GAXsOdcRJvdmW53X1g6ZJpq
LeVgN/IuNVvMeiJR4s53wGXu+i0c/pi7jBxrKwYybVQpLxE4bl1cc9my6RxnysAxH9g/o0SSvLRp
lpjVN5rq8pdiGWXIGBlTS7QhTs6t8Uyzb4Hucfbzw4kpY8XCLO1YnaJO3oMcMxgOM8qUYXo03W3b
T0aKreBFN1rhM30070SeHV10Rd+OJIo9IsO8m5ZAp82GSUQKNTg7j1lHD26hO9aqLC75JHddwhaB
LCIWlILasmxOKLfq1lM1eek8YtpQKKt92H1osznx0iGesv41G5dtYVZGeOfL2GTzMGD8GtCNsPJ+
Gs3zbburDCP5JncKC9KlmDrk6n9SU7zOk+4A+PlR1pRBYhY688MZXCeXniCHBt4uy2ZoGbiXrOrA
QqrTOFF8gQwYWwKzGFIDFyLDHtiOVDPbz9wOtu1LGTGWhdkSsYIPT006sAlVfxLUIK40HCKeU5/N
zevtdVBsIRk/NhlQvx7n0j7WRfOVVyS2ArLWtUbNrUsRGmTUN8OMDUeE1nFm2ZcMfEXEK++6Jb/D
WUqTU1V/sS7QhwtFELmma9S5fWz6CYeP8pV7wVGAE9/0nMNtK6nWWnLjaXYWj9WBdUTz9Bu6nNGs
7jAN84xqBSQn5iFvStPEq0BgWgmv+MEIqjgnYr9t6lKOpQW0iFsbw4OD91SG2TcnLDSwFJXhJR/O
OQPD4YI7KVRVIKw0QyYnZc9lQL5WWpk7heVlBFkPgEQRlGN5MSKQalfVkNT9oBOiUw0uXR/6ykBm
7xu8JEGtKPaWbtf7ru6eq1hXud20dPu+LBgGb9MpntmXvHoGDdWmRfWl/RigZwsdLDjPp72zp3V9
sKYtJB74ehklJYACGoN2to+G/wuEh7ue6JxIZRBpJ1peb9OWTvbRAu1uVvtxga7JyPC3RUwZJMXm
FqyvpevclyxKloWd0jLf1dbGk7sMkyrraMya3HPuI27vU7c8GA3do1Vzd3tFFUlLhkpVWV+GtuU4
93mZP1JniVM8fzdd/u4THtelpXmWVf3N+vuHWIk3TXuiY2MfB5Sz9g0Xz3nDbVBwZv8EHrufeLst
7Mi4KTsCb18E0kHoOBVLnAXkvarZ221bKTaSzFHqiJJQtETax8XpjzOfEtvmu9nTPcGohl+jxQcb
LQLkCo6JjTQ7/dmzs2OZ0js/zTW+qxpe9t2oHEb0nWGl8azg1mbiR7/93k1u20a1wFI2SQHkqfNR
4Cbujzsm6riuwie/cfczq/Y5n7edyD3Jl9F26UxL2tnHoJ+Hc9RM+T3DO8btb1DkFU/KK+2QTTQj
OJMId8S9rUr60MJzrfdeCLwqbPoPGU81OzSCDAciqMe9h6gr7oB+2tOgviu1BJ+KpZAhVTMBJ9VU
4i8YqZ/N5aVnzdkZ0x0h3b4qZ03gUOQwGU5VlAxP/pOZX4RpAc/gF+bRYbh/3TbTp8R1SAcyS2lV
0pKPjIz3g5d9j7i3qyN6NIeuikNiLc895Y/cBhufYfloiK9S3cVJsQdksJU7ZGKawDJ3caIni72E
06PRHmbr2+3PUvigjLYS/8fZlSzHjSvbL0IEQQIkuGWNolSWZHnovhuG3XZzHsCZ/Pp32Cs1WijE
48IbRRgFJnJCIvMcwu0IrHjZzbL7z2XFzw11n6yyNSS9ujNRTFw4Vp/KAssL2Qc9Sw+WqaNWt3HV
vFnc1WURI9ft5UM/txfRgsRu2hn81S6remyXYuDwrO7EWID8eTgB53sxKJNOLIpdN4krERTy7CZH
G9B183ncRfMJNVU7qqyV+N24FNmtK+LzAKcaW9/vq8pHm/YsW609zEnjDdLZalNudWQLPazNnvLX
tvT2k+8CjSXinkspo4cGw9oBSbsYoGbEPbZOZ+ps0+1e0UTHojKL7SQOk7w7oGR6tFYTMs1Hqrjt
XlFFr6rmpilkEhYAt1278cA4XjOrnnzbJ3glxFAwc/vuTONwHKxQRG4wDybo5Y8887Z1RRHLRtip
D87gh5XZQW8XQQe+IVYekvGYkF/3t/+RA8NvqFWI3JbMzdosDgegVIOGszkutTzGQ1UGmbsPg8xW
axB1ObYdCnr+FTA5n6sFoFvOYqQ10ujOf0oQvsB7ckTJgwVkkMwpQc5mgqPVCWf7+zvNLxhZUC4c
vOuQ4aYoSmc6LGkfvdhu+fey5vL1/hnovmBT3Xc/E+XxXDY1FdeVpGj5kN/9KTVBnW13xP/ibdjq
pFqGxomsHyCdNH9Lk9eleSrYZaPbctxPi2n27h9O3o9+RbFfAADPzKepd2V5Bd6hBZjvXeasTx1f
rV9tV7lndxLAwZVj+d21vOQyWsX0dSB8eJlq60fhjv0htQe6wc3m8RF1neXB8ZL40U1m9yUlXH6e
F9EZTFYnE8UlrMQjrt17/Nq085kkPyxQ/4gKrbpWdqVxErTkr/sHq/E96kBclYw+3ypLD/70OPTP
Tnmh2cv9pXU6o/iGmuNevUgL59qmLfsUd4VtvSZV4ZbH+z+g0X21omGTIe3k0nrXBUPKl84pUxak
LWWHGW/LL+DlnA3lGY2Q1Nm4oSMjqfs1Dpe08L3AK3PenpD6xH2QTMQ2IW/rvmdzsu+MbLCA7uVI
J3qw7DFA2hOAgy4cSha0wsSHrTkT9bG0WxzHA/gnYKUnHh9ZTkUoMCh2un8gutUVLzGmVl/FgxDX
GKzYX9qICHkoJ2F80tedw/a77wQkcsFEL2j04Ivk7yrNn6I4/ou0uUFhNcFMrQXleP6056nxrlPe
nLkIE5a8Yrz7txT0NJDOdBPQ2LZaF/JRRUwzWfvXFrcmwEfQFtxD6WEmkgYd6ZwrGeMz7yLTFLlO
rZTwP6VgJ09X+JKymr0TNACYpphYP/Np4AEB09KOpBRxWi0biSmv89aaxLWVpXNLRmR5juTOz/u6
9U+P4QcOXC0bWUlRetbSysec1R7oKhM+rYfBn+IHhhb9p8TNrGd7BlREkNGGH2Y24SmR8YW/YVC/
fKgo/lNEreb7An6mLkiTZgiJWKqLy7j4XK9L6uB6PCX7bEEtQ6XtPMZ+Kfi1L6ogyptn0Xdv90Xx
UY8ABK0O6sUgaG59Gokrs7rXASGtq8njakdxUGOsPRzG5QklU3ZEV19scLUay1aLUFDLKUrsMQsz
oJwSLz60gIK9/zUao1ZrUNCZjvF6IQ/R1LufnGWdg9yJh2c82piQJnQ/ofiNfOVDWzV9Ei6SXRv0
OVeWvDqZu+OSup2HklpgTHKy56xIwrJ68+o+YFV+2CcbJQ1waUJrvxnJw9CwFIyDo3OgIvWvwLY2
BVGdMinewcdAfNShdyy0+6+F8633PmfOlfZfS+fvmj3x0ZBAapyQWolaSA32TcD/hDngJhzwe4Jy
p7yy7u/7gtLop1qEGlnT1Bz1upCTZyBeXyePG5BPP2z0wumqxae2HEBaNnjyMXloHqyv2dk9jjwY
T/bRus57YFa2H1FCf9e5dK1pn4WFO8iL3bXNWZSewXg1cU2tPAFAqs7Z0mXhwqwDgnHOXmZ7AVJJ
0FCDS/qwurV9wGZ670Jzlflj6ceJfy3XbVjwdz387Bd2yMr+AK6lm+8OpzoJ3HLPfNz2e4pJ2647
c4QY+ZhFaPxtvtiNwZg1iqoy5fis4riORPJROPVrRGWA5PLotvKhk6b3bk0CoM72lZK0E8uJuHqy
OK0Dv07gcRIZexzz/qnJg9zlhsRV9zGKcU9d5g6cJ0UYpVvPuxXEFboVZ4zVs5Ybjl5nekqaL2s5
VVYN1Y3RkOjl+WEabENo0GxfrUUBj2VImk1xve4Gkragsa7e9EqmP+47DU1YUMf7RFa0LuAf5eNQ
fSqhnXY7BcOeYQ8oqDriN1mdlw+rLx8ZsBufKG9+JiSOQRlTmRBedNLZ/v7O5KZq9L2IExTcKxI2
eAEsM8DtcPmLDXuApbaPUKw6dRbm231WhGncXwF2jtBfGFRTJ3zFgBvRu01LkM6l1WnKvrX0B1Dz
9oVNlUgnHua14mOdh6xbgjWuj1m7BKP0T/f1RqPxjhKVY+7Uk+8veTizGDdyHnRuati5bmnFYFNQ
kSxdbOfAXrm1sg8JsQzy1q2smGnBO2h64rdhnoLGL2m934Q3exomoSfqWF85ZtJ3K1+GCW2DCKlh
s6wBoDAMfkCzd3WWj3pDBdofvB3O2ed1oGfa5AZvr9FCdXyPzBXAGl2nffT4EB1X2ZWBPRQk8PPG
dKS6n1DMFAg9nj2lURKOkTgBvepQefzc8cGgMRovoFLl4NloKcvEysIufejSm1VWR2v5To0T3brt
b2fyzssUTEiW2VH7CPhZlFea6DcIPpbjCjLXnV/g/PsX2FzTrC7tLBxBdZ2U5ctAxgKo5iSIKUbY
7tusJgeyFZu1UtmixbTorjKOnuS4BnWWom3fe8D7zAn37X2/ophvQZq+XiYnC6P1YZRtYNEpqKwv
PdrEAVt4vP8juhNXLBlTj8RGqTILq+ZLml796htBi4YwfILmvNURP94gA0WXaBY2+TMDkIo7/S7K
H/d3rlt7S4je6ZKFqlC6TLgEjCwLXPK7GL7O/Pv9tTU+Qh3xG9u6jH23SMMqefFoOE5/7lt3O4V3
ey4cn2cduKhDa6iCOPNOGYkMLlmTB9JNTO+W5vXsWsMCbSnLNEDdgtinzpaBtbzY7c0zjuLqpK5Y
cJK0fKUZzcIWkDv12CAhz5562/S+rPsKxXzbbhi9Zmhxs1v+l/CnNP0l6VPK/s6nl9E0S6A7XMV6
F+KjZ77I07CvMlA2tK31kBZ8MtT9dAJSrHaaRorpIHyBXVU8yMilaMrsSBn/vE+FFIPF20ICBum5
vXYO8Cm6+ATgS4Mv0Lg1ddgPwJazVQ1TEQqnAfLya1H8zvoikOW52TOWi9j+n2m/cmpWMY9F2PfZ
Zz/dAKf4AQi7BiPQHK068ecWo/SmFkebVvEZ0N14ZDGIXeMn1UE/DCiy2WF1GtrTcp2keF0wcp2u
ycPS7LyFqrN+hd8MshtI+RiR+etUNl3g9d1fu7RG5XdBga0YyxhaA/SpT2tc/i9qTAjPOskoJsuG
CGQ9fpaGfmU92o59iGu8KfXZrRUm6BGNTVmKxdoFRkZqWRehpEOQVN2bNU9Xmpia/HRao5gsGJ0S
r3Cg98lk/WlZ/v9ifx89JviC/+2Va+r7dSOrNIxLJ5hFE/AUV/I9kDJoQ1aH+Kx2gdwziH5Eb0jq
5A9RbEKm/ljkVB3hqzDN3U5FBZ4Cd/y76ddrN1mnJMt2wMNtO99c0Lto5cZzDU6QBWlHZAdLM52S
Lgl82zbkHR+fKIYz/7084RjUERW4RoAqUAO+DaUq0HTvu6BQdRgt4pOQzYLV26W8Ls747Hh/VMvw
tsdUqTqLtiwg5xt6HznCGP2yaw9P1zme7/YtrhhrPPZRsZQC8ZWhAtIcGrmL2OA/SOZuJZJiipHZ
yGTyjl0+pCdW2f2FghPrvHrunr75TXEUW0XpsY9XH9Ipuz5Y3fwkV9NF/2NHRn3FVmMrX+Kakwx5
gfzWEZBskSVM0b/qcv7rvvg1VqVOp1k23nEGC55mbZNj7lzKEQhN1un+4hqlVwfUSIpX/rpvUV+p
vqEX92gxkxfTraxYaxYlXZSxMQ2JnB7ASnVxWlOzlabWS9UhtXIis9WIIQ2XpMa0XodLTjbwMiB+
tXxrMF8Genc/OXVumQcT6JdOg0NN87e679qO6Z0XKhu8c3FvRsJjV+CxII8bc8C+w9h+8t3SeJJt
RRnjMDL2a0IzfW7tAUyGBQjFhKdRStvn253K6UF10AO6sz/e37ROPZU4OwImoUtreOV5kofecw8M
FCLZZOIc04lbsV0QIFd5TREMuzI+Tz67jETuFLdiu4tT+4Pf4MJWeP6hAmqh04jLfaFo3ILaMVZX
BK+5S4IC3fJYAfHFj5+RqYGH1PSk/nHajZfjf6sKbTAGXuVed23/GcA4SWsKYv7XUp6LZTTIR/cR
igWDM6CLFgz4h9Ib0F5XH2aRPk1ZchIgzLovJ83pqiNrWcY6kD/ZJd5DhRMAiWENMq/g532rK6bq
WN7s1kOeh9HyY57TW76Wn++vrBO/YqmdFcdTjvd0oNP+qORzU4KWgP+URXPol3rn7hWbHXM+2qVX
lmFhkwOQlZ7nfN97Mdov/609Q2/nJRpWIfap/1+TSnJp83hfcZqqDV1pTJMspth3VYwYihBoV9tV
CaEq4zHgvEiGEe0yzEfvEOX5JyoKwyPrxzUEqnZytQVZh564JSi2LmMVX3nuApY5CgQ9OHbySGOT
TmrcpdrJhQyZ2nME0QMHOmz7rgtAs3qsuecbTEpjteqs2jQvi782ZR4my/w7yvszerqei+5XmZjw
azRGq7ZwjZErus5py9BHi2Qb1SdqmVyOTjqKxaJrznGitMlDd/5i9d1hTB58tgfuHEHQVYzW65fc
8RyIPrf/h+kTNDnT0313oNu2Yqpd5lEysSIP48ahX0TmyewwkgxUqK1MaGU4WZ3cFavNODoAvZFv
TwWc0yRIBp6/WayOuCEf13g1V4m1hZs4lpzWMrQAU+izAxtupPg9jGFTGQZkdWamhFwKLD7XWbMy
7G03iJfhkI+Anf410TlYk9em33dTVDu1UMRZe+lCQ2Oan5lcjmzNokOSJM3x/oFrjkLtrZKgPgBx
TF6GKU3PQoxHpzUV1zW6pPZWFY7LRbU5OcHkaR6AzgrOumb2DFFF4x7UPqqhQpu5WzXwP173p7Og
u2AiLwPuE7I0eSDdF2x/f5fGLiiwk5TVCADJpRqXoCxeGX+9L3jd9hUbzpJ6qUgBS2ts+9qtYAmM
yRUUPtvcoMHMdNtXjLmxZ0AAJh10lANfJ2KnKvJffYJaw/1P0OmOYsbj2rhkLZHz8No6OZ13wNuZ
IWPTLa0Y8GQLx82JV4ZrUgVFRs6jIMf7u9YJXrHcvE/GEdfmMmzrL8N0qlMrKJpzbV/vL/9xExhV
26fAD8jsaLC7R3ZxztV5vDqX9dRfOsPyGsGoLVQ+K1Yb7ZhwCAUaXqUdSOPszD+Qf/9tC6Vq51Tu
LCl1c2y9PdIzO6Qn8VA9Dkd2bi/+sTQUqTVKqXZQgQgFHYMtfiThP23nTzsWQWFyCbq1FXudmgik
H7W0r5bMT0myBq4/fxqkqb1SJ/vt7+/cAWCMEl6i6hVS9i2hy5FaJhpl3cYVS43S0nU439x8uSLx
lk9FXuC5kwsTS6Nu64qpNlHUuGsxb774i5y8c++ZMPp0KyuW2rQrLXMwuYTNcPX9qQkAXzAaHIzG
VFUI9GiUzE5niCUDNrM3vdVzWPnjYVkMQVyzd7Upql97YhEUFHD5Wa4CBfvUNw2i6Zbe8oZ3usIs
Dh65SiKRwpvGQS4rnsbz0dSpoNEXtSOq8vIqq5lVhtLtXuvkzbPhZUbTJJpu79txvNu7P9Yz2kTA
keYl3nmJ+aU2NuVoTlTtgirGcbUXpJbXeOQnGo+vORogahRMg7Ix9SfohLN91rvt1yhaxlUp6JWW
w6e5fa4xCoh+1uMu/642RKGIs0R+ybrHsfni2y/r2AUNSAsofSw7UBqDo9TgKHWnoJgsGqOy3AOn
WVgO9qEYxoeyHU/3v0G3tGKzY0HoEhewWR49S0ce5S7QZ9xMHCW49pT77VRCddqsuY7cCyQbv63O
vC/6qc1Rcw4YBDRf0euwkotNkuMymZgxNZqpNkbxmvei7iAT5r3REQyqf+A8RWXYuG51pQLl51NN
0zW1r2RggMJj1zLLg7q30iCtdmarKsa5gGGtjpCQfYo3MYym4EHiCj9hUBpNYqN2R40YAB5A0U2v
SwuqJCbEi7+OR2/qwiFK06DBP4zqg8fKFBR1MlPtuIxp2vaIWRWZfuBN6xJ78it40A/VbLqlawzB
VuJuHo/xApxy+7oR8ARW6nHM88Q7n5vURik+5svg+MgsiWTeLQI5+I8BgJSG89DtXTHiQthooaGE
Xt3C6Z/zARNWY+W15/suQid8xZBtP0tQn2boEi6sIOf22VuzN16/1R4aNf//P+F6Qr3Aybn06ThE
yc31p0C0PyP+sqTdwRUP99f/SEDb+lt8eBcHyqHqwUULDnY7bWTQrfObHJlB+Nsaaqq8ra3o5mx1
RVaVfXJjfX0iC8g6JL/G/i58Wiyv6KXbs6IHmzx5Iv54zEl/TJ2v+4SiRJXFBmGKvyTJLQNqQ1Cu
qziwMdpRrdikoqikAPcWEa5MQINAzkNdHZNOvOHN/+X+3nVCV3RyBo1zP0ZxcivtMZza4tniadBa
juHOqVlevbmhpIOuLgxe3Nbq2U+eveqRlQZV/KgeBcGotzbUSTPcHaL4FvvxwebnrPnOnM9z9JLU
hlRWt3klwIxjn8vcIcnGUZrPx2h9tOPLfbFr7Ei9sUV+xtOlEeSptywWTDawViX96/7aum1vf39n
o37LEu52JL6tRXecu+TAbRFI19TtrJO7YqYUgMkDHgSSG3c+5yXQYRL0cz0D8nkeTHcU3U8optpK
K57WGZ6g6WhgdWfhfEoAnAE4HSPNlE5Iis0C/6T0/A5n25P6kJBbjDuzXN7un4DudBWbxczPYNf1
mNym+iVLv7jMoPK6dRVjXTtpd6U1wbtz6yDn8WnGi//9LWvkoV7b0pl3wH/PU8B0zuzYefEFgJFV
kAIWwhCaPsp1YK/qOEtfp0i4XYSm3kIPdTLaj0XKmi+OaKMLKxMv4HFCwjol9VECCNDggD6Kuduv
bir2zhiGYims0onxvOee/fGRNCc3xs2CG9yn5kSc7WffLe/mFY/6DGrkiwfXvy3Nad9xKDZcwGuK
xlmjp8VhL+PwljXuLRa/7y+u2/T293ebrvE07M7RnNwi1vwxumB+ystOGpIc3eKK7TJvqdgyFlhc
firyKIitPQPc21EqJruMYuaixcptdCPzT1p9vi+OrXzwQd6hElYtCXFZ7DXJjQApr5m/p/zYZH+g
Q+Ug10+pia1Xp/6K7UoGeFSxyPS2+vQtJScr/2sc2QGPKgfQp59r6wxuCYOpaZRevdJFlufYY+5D
KwGnNpP8CHqQg8TcabmY4F4/5ojzhHq3SzuvpqiDp7eq/jIVb1wENP+jqMrPnGVPXp0Hrf/Jn770
srg4vv/o2Xvuq1ADdSYmA4GizNArcUs6/mfqAXw++3lfETSqq172CIlbt1mz9Db5BepLBUZIeOrv
893qVa/vgT/aNyu72ABPauf1kBKTZ9X4bpXMqsHsMhXo8rvVU3v2vNtC6ANz2+M+qagG3Yx9Odcj
FFc2gZ1jCCCjO5dWLFr0nAPXHzJx5W8HiADWbOq809i0ymXFM8/teYVBw6xPjgmAn9b2j44fB+Aj
Ft536exLzv9B83nvSefVS/hQQxfZX+w3z9GlbGo41RyqOuhSdk7S5xwBufIf1uTLRI62iRxRt/Qm
tHe7JlUHSgXLQSR2rS9Lln5fSXegrDKkEhrvo466eDPKPt4WARIhPfhQOQarqJsnr0mnSxov7PW+
Yuo+Q4m9ldWjmtHBb3ci6gLHcp+9NOKB09Gv939A4w/UAZg57eOeijG+MVHNmL6IyMEdvN6QmehW
3/7+7hS4jZo+t7LsNnDkWUNyagtTC6TuBBSTBbJfHs0p7oz5/D/mHuLeDwZ02tj7XJlKb9X10WLT
QSBgDrEXWG79t1NQw6Hqtq6kzukUdW7GsDarPw3pJ5Bbv2LyEeVhw/o6pVHCsBXbLQBucKZOb4Vr
vV7WZnycYndHgRnBSR144X5S4KWyQimgKRMQT/l/D73Yp47qpEuxrn4vMy8BliU6SAStpjO1qOnO
pRGMOujiMLdfbNvG3UJYv6dFMHgEy3l0CNnTsrbJRrXXRdI6jVA7KlEHO1QN+RTbXmKwJt32t7+/
s6YJjGud3Y7OpQbNcWYXIOerTu44n3a5AnXaxZocuyomntyG6m8xY27B9w0xUBOpVBarOGmrpZqX
FNeiv/3WPw5rwK3hlFfDaUpYgMGpfVarjrzUlW+xSkBC+eheBm+9ruiEvi8dnfAVo237ZY4AD4z7
+jLzoK3a5gDouQRAZ7GpEK/xlurYy2TRhqEgE998tj7PXfwQm/ifPt68p468eHRqxEpn5wLoyW0m
5Zpw+5hbpvFh3fJKsB0qn9tlNTgXLuYTyZuLD9TyPDLlfh/LxVPHXnxAWDPM1cBsLfeBtDPo9Ej1
tudYPXXmhfYAgklzN751CTuIH7WfH7PcoPa6fW/iemevaO1tLHQbYd+FXwVe45entJ6H676db7/6
bnWPJyDBanCmLE6TIFtzEPo2gCdMhIniUbd/JcROckmsmEA2AIcKuM0PctrzzO16nsrB5EMhI+gh
oncm/hwAjR20mdj3QOCp0y5xG8Wz1VNcot08aP4s0IE1ktM6GTplddquhFdJ0oLRCFGkqeStbuNj
Q4o/SGu62Gqkrk67THbfMNZh90J+s6b22rJ9t0pPHXVpqYtBQxdCFxZ5rCdQ5EVf7+vixxmNJ5QK
1DgAE7DvoCkZHYqARWNgecML7eUzXUyzdTq5KKHVJUmCBwiAaI/olToOFWqabpebgB81h6oiI4/U
ypq4zKGQvdse+syqD8UskiOeJ0fDnUH3Advf3xlsBgBAQQcLXpLPIfg00gCQQKbcQHcCiq0uWTOx
tfO3PL4L0zn7uqT8slrjpzGVp/uHrBORcpNdyxKPVjl1Lilw39v4f6WTnAd7NSQ3ug9Q4ivNG5lF
m7PJe0KPXQHkBsA19AUSQLsxUUbqjkAx3R7NIpbgkNI88GOPOTgPQ7f3paNZWh14KWMUBaW7xDeB
Shcp5qdcCoPgdUsr4ZWOAtDFo4hvoDO5Aojdrvcg0sAN/wcVeUjShq9CPlmDvZw6dHrdOAaQd+5b
sVjfq/lsg4H4to7WV9DO28fUZaZ2TI02qlxMDhXQj26Ob9U/1Y88sEBlUmUmyBidzLe/vzNWsthe
n5a+c5k751BW9ilaTZquW1oxVVu2cUczx7l4WfUZT5KvMcb6DVakW1ux0cWpWrIKK74tbSmORdw+
r2IVO1VcMdExzzrLZwIyqX08JLWnXJgeOjXWrw62gEurAywJ7n1dwY5S+KfVFmcL6MEycQ23Yo1o
1AGXxbXSuHQnGGiSoGLjAEAh2id1daSlsFurtUF0e7OL8cg5PGRliku6XSuRFfMOXWtRHKg79V88
B+O73Ubsd99naWxInWOR6O7MR9HEt3SIPrtW+6kvipdy54XSU4laSTk4aAiEvrReF8SgrexK0+Si
buebuN6ZZ0lRaUZzDHo0iu+TNX1zYPhc7OnvhFtUUYinYqntwvO2SGcfIP6T2Flp9lTk4bxqFsux
GcJc+U0u7mEFjcH9w9RpimKdEYgzmmZg7FLR9tQALYqS+bxvaTVsNlFs1Z4T38q0eZyn+dQm0b5b
jDqo4ntpnw4S8qjhs+aby1JM9Rgq1xqJqDMqHni5iedC/8q6uFEqXmIjnYBG/9QZldHuR1xfIOxS
/nSTcI6mYOl21dc8tb+JFPWYWVHnXPwqPpCVnnm1rz8IU1L/NpvJa1gfNTS+kXK++rVzGuufu1RE
bWwSXmvP3oJ4OaGUGbfTyV93ele1qalh8brmMeRR4QG34d5BDH/s27QSLZ2F83RwcIq+0x87MBbK
fDAk+zoFUaxxqn1pAXUI+biTfJ7z/GGos5fBWk13XJ1uKybJikXYK4duJzZut4CF81Cm3iUVtZ/J
Tqrczyik0mTNIbKng43qxb6llUy2AQmrVxM41jleZeBM25RgEn26v7hG5OoYCkGnS07jAX6k+jTk
QT8/uzujsNrK5PXcZXSAdrfoHBPTeHC5KdHU7VoxyQTQpEgIN5EM2Y0AXyir/FeRlAahaPREBelN
8Uo41psPZO2vNKqP3lDuCwoqSm/OBvQtuhzVyhg9yeDsfctniH3fWSqW2YsO81A9zjItilua2gcv
y78JZ9q5d8U6q2r0IkFxnjTlh2byQVw/GqpDmkxWnT0BRxF3XRtLl7EdsPgwg+UNV/J6F1U3cpCt
9+Jd5uMU1TR6nkWe/Nk95W71MgzR6b7QNVtXu5fiihFMuA3kycrtr/kqQn+hz7z5MXq1QRt1v6Bk
s04m2jheEe2pKF/srD9QNHr2a3kqjWCcH4KFI3lT25VQxxmHuEHGLMl4IP0EvkY/jO1XHj8VznLs
7fhYzk7Y5w88NURs3WepNiwJqtIlzmQm4UTFwV5erPaSuMlx38Fsxv3uzNGfJoHMFEVPqQQeVnQB
9C080Kk0TRlonIQ6mwK8SVQYehz8CsACIFueq4QZtq5bWjFk4qBilE8reZrm17Vbvyz2+OO+UHQr
KzbslHVWULogTE1+sGbg61hiw31Od55KcBXu3EbAiUEbNYY8x+lbmdUB/GbrGMxAs3W1d6mycrEC
NRCdsZ1/Br7cn3XUvOySitqyhOd2EnOJo5xBu1aKJBRlcd63tGK8ru83uIhC4GRtA6foD3Nvqnlv
8f+/7Wme2pXkpF2CES+URGy+nFvW/hbZ/DXdxkOcgmB+Q5wsYu0UvmKsdodZI7922cXzyh9Z3jvB
aNNv+0S0Hfg7Q11onKbZtOK23jvnBUCiblEc9y2tVI3wtDMBy485F1xMQYopwix2dy6t2Ggc9ZgB
9DLy5JFkfJANSS9xHhkS4U07Pjpa1UytuM1zsZAngFiGNJ3/yOslOkx5bp1sMX7ubTQu7ZOQYrV1
M1SN68TkiWX9n2Pb/xX5phfITTc++Ai1USkrp5yOOYTfblcQuz401DtZ07jvAKiSFvugquRVZ0Nt
ykfuhtS63pfIh5PZiIVqm5KfubGoRyzcFIfsi3/OzuTAvqR1EL+Ml+pSG+Lfpt4fiWfzo+/VvrRW
DBGM5EmkVnGUaTafVglEi/tfoRO+YrDUGT3OwGRxIa0fWPMN7VAnazTV7TW+nm7f9G7vTtaByzma
2SUDz6ztf2rBLFzVh7Te1ZLg/dNb+m59oKWhLXSZ2MXKVutiW6k4uiso7O7LRid5xXRzMBky2c8w
XRFfqQ8+XlxQ7i+tS6T++fu7nTvTVHHmSoSStgc2rLTao4zbKqRNIv90F1bfpOfzQ7xOQzhFjXUC
1L9/IcI4IqH7OMWgU4GlihzaO4v6f7QHFhyNwN54//M0WqV2MWUYeixFCq1yRH7suQfuZBKueLnc
t7xi0gIoWB63sfeUjaHr+kEyV9e8qo/3l9eIRu1k8mjSdD1FRU60ZcB670g8E1WNbmnFmOuRNmM2
5OSJMz8sIhYmye99m1YMmUmkPbTFVXfyrYMfTwlujcSkrrptb39/p62J10fZAgDHJ9n9hWr8ZfV3
Vj/V7iVMVgAay6fkCVhSP9mMYRHC4j2TpPDQasdSRPumnLOKPNn9nL2uLs0PXryaqqs6oSjBtwFp
DupPxLn0KwWzcnRqBTUouG5pxThrtymKEdzyF9DbnMr6p6CZIWp9bJlIK/99kt0ieTwyH3MhXuqf
EryqBlbtg/jdnfY9fLgqTi+jblW1eRM9AVXkofDDVJSfQMNnEI3uA5RE2UPtdgUXHnkaO3bijRPa
nP5aHVPVUre8YqBWUS5DHRcRAOQ7UBsAoocVZ2IEPfz4YF0Vp9fyo46lvkOeksrvA8KrP0tpGs3W
bV0x0npuAflRYJ6RLP0hjn+3cf1rXvM/9vgX11dS5Hrw5jTqkYZkfu4DGSKz+2/ZjP7X+8vrNm//
Wy95UYOxU4roKSlEHvDGfQXpSnVwSvl2/wd0klesFV160qGZTZ6Gyn4Eo8hfRCSm9sWP0xxXhemt
Sga2HMCCPaVT/W1N04d1pg+Nt/yUCznv2r7auFQUssPNisGVRcUlmtbnNTINXG2m/98E01U7l3qM
+tT9hAKIg0EfRkiIZsOD7fTnybmhDv6atu5bOq7H+x+iOWi1m0nQAllbUkVPLOrPJc0f8vwsXVMN
XLe6Yr7lDAqOsUD79Nz0b1bqvHlLF1ZLZKg/6pbf/v4uDg5Il0nSo+ACUog3Rvj/MXZlXXLyWPKv
zOl3egQSCM2Z7gfIJPesffMLxy6X2REgCQS/fiLT30x/rj7dnhdc6dxI0HJv3LgRMUreb/C9+Q00
8q8+/tMMDkA9zgqc7bHOZCLmH8T058H7XQPZvxil/6TSy9wWmA6mWDkyE1m/Pzhtfc4Dc1OVv7tA
/+o7Pk9joiiVOUJmk1EnbhgcA4phrNaWUQHhJ//t3w+ifzGZw0+TuaOjICYMoK+TO5Fq5Zcpq96v
H/2f7/a/sg95+3Pgq7//Nx6/y24eiizXnx7+/ab7aB/08PGhT1+7/7689f9e+usb/34q3gep5A/9
+VW/vAmf/8f3r77qr788WLe60GhF+Bjm+w9lan39Apzp5ZX/3yf/4+P6KY9z9/G3v7xLaClcPi0r
ZPuXP57aff/bX3CP/3SVL5//x5Pnrw3et9Nf6/mfXv/xVWm8NfyrT4JQhGFI0FceXsbQ9HF5Jvhr
4LJQCEhiUeirsUuq18pB53/7C+N/JeAoE+65DIJZ7EIOUdJcnqL+X0FpEUSAXCwo9aEs/7+/+5c7
9I879h+taW5l0Wp1OZtfVrCL6CZFrchHaZgQH0brn4aF9Jt+0SL0okViuFX+2+zJNKqyyUYkW4Jo
bJsjQuRHRhLecgANjaqjOgg23LCXkKAYZ6aHgaGnY8o+VF/+jj/4+QRhLiJgsMlCj6B6w4LPBaMS
RogCq9IchcHYRSXzyi1vw25bErfe4w8vlp4TssiZw/WYqn0uy3fV1uah6Jt5J4uqT3iaA2NPZ7Zv
GKrAGT5kJ7vf+Yxe677/2Aw4TpCAOIwSk0uRSuGe/7rS1eRyB/1+iRDqd28y428LFF9PMlBqkw/G
7MpsgJW9s6ykDoOXJSX+Qc2goDD4YSdhBoEVuGEU68WwHW5Le+fX9ZZNS72Wppu/DNm09bq3VFnv
DtwWda9p9wh5U/+AvqCxjEtQljZaYAel4CzUJoU9Ze4FmzQv4LrsKHMTqlfCguDR9qVOOKlOnM3h
ITWBk/Q0a/JVMwyxxx1/XcD1ekXGWu6V5T8cHZpbH9YjQ9SGAUyJ2DI9OKXpor5eEp2K4U6b0qz/
NIX+GKq/DM1fV6rr9RSQR8SUCeEziBH66/VcHK9z9QSbvq5zbiZThlFVdfNKSPBIqpCXaJQXu7JP
d3puYS80+I9z3pbb0nXrOC2D+Y7/tjD/qfP2ck4upYTSMEAjzmXq/HpOfTW4I7abJaI9s7fT4Nhj
uyzPnV30edLEObV2ldVLcD9W3Q+AUDweQPf+0kjyIo37OyL8FT3/dcgxLE2C+wSOdC75bLE6wEfV
jPB4jKwm3Zpr6KE0QTklk9s3EdHyTVu23FLdELjHT4ETdazRm8K2bGfTvnsD4ukeaFW6e/jX76RP
3sJpEq+slCoajXxPOxYctAUTIcyaetUsJcQavSrfmZFBZbiZeTR1qoaielUkv7n9WBf/FFtdLnXo
0hD/osECC9BnJfIW4opVb4mJVN89s3DwVp07G5h8Z9/kQmJL7bhtGzM/helXNjnVYfK4l7RU87iR
/u86cX+Fi3+eDSNofaah52E5+jQYxZwG6GGDcc0omjaN8tFde5ijt3MFZQXmlrcw1v6d5MQ/rX2u
x7EFcNe7zAD0E1/Czz/FTvO4lCUWGxlx2T45foXFhPZZ3I4MU1HPZsFdZHqXF9DFHtN2fDDLIJIG
2jhJUb/6ddYca7i23PXMffXcPN3l7lJGTYBGs39/s64Voj8PRJyphwnhUexNDEXgTylmO7ugGF7a
MmafvmRV4Ua9dSlITuObal30g5DOUZt+6ugTk9XKZgIEv0mn+9KYNwdQZNwqNh3M4r2EaYXX+zCo
AJ8TM0o1dG+6UZ5JM9yHo7FY4hWEukV1Yzv7LKBhdPabrIpm7cqXmf1WJjO4MjV++XWYW37AYWGM
bfKyaf96H8C6K6D6obuoHiqxczy+mTQdbmutnIMuwLXqZ/6YNl77oByZHUMnzVak7T7I3Hh3l+ds
V8iHrPXQ5sBlvsooxAimvCvXatD9LUnnlelp/lDJ4MPMHnr5x4WvcjddEojl7Z1iDO8MiNBr4cjX
VMh26wTllymd1OMY8s1S2UNaE/skiNsm5XGwoVo3YD9tmWmLKPCWLE4F8WEbwNuHJqXndK5hEZ96
MqHwDVyPflVtc9K/XXcudB/ZVVOBk5XKo4SuftSzyt2NpqWPjX8Cqkuf6glS4Jd2ZtkYEl3XuCHl
NmqXZong/lHBU30a92EwYWfqpIErUN7tYHjmP6g5fES/lEhqEmSR6AV9IaSHqiSH+Fov9T1WzeUG
zkU7iwaRbSdLscJKIM+dIfLMPTjZVzVWvHEkyTIrvs5KOGKVoHZHasohTdQaHc8DirAoiJQ7j9EU
3kE3Bjv3zpnAWu+8e+FqejIECyKkzSEEMdTlqqMp24VBkK9NwMrzOBbDGvUDmYyXwWcvB3+ZYhFW
6lF7HA3WaUCOMzi8KnGZ0+314Hhb5rA5XnQ6HbrZe3UCmh68JncOog1I0rO0jjx/EDfXQ79YsXZS
BDS2b/NVKaDn07XkA0HZvvW/Z1X2RXpa3jWChIcmSIeor/pJR6nH47EP22dvMDfKZGQXelgBPN+j
pzxNCSabXlWafciR9m8mzMq4XXR2lAQBFJEwSOnqBfcbf8lZxWh7lHe6fFOTaB6VN5n1zwXGd5s8
FgUf7tqZ91tfKj+a0KdXQJvvNQtzGwXtsNxphrKrcvsirrrW22tgNTs+omgPefc+dub6+9Cy4S7s
YtG19QaYQv5QS9bcCGfYpindeehWf2MMUQsVGg6fRMHC24zdsS/mb52kwfem7dd15ZyuEyH0w+xe
ZdtcyuqgSL1sLIawdrtwhQQHww0NdPzGyWCp6sGTbgsA+anM/Gbl2ayNwT1q1n5JkjxLbxfcwirC
cjXtK4i2H6oJUUWoJeal6CLdk2IDSyTvyAnTScvaaucN4bAVYbrECFaxql1iuOtbe075nROmdOtm
ebBDz3BwcILuuRBjeTSdHySyT4ONJMsr2k+X/eDocWNrDN8CPPD90vtmTQVMDWTP3zoy+4cAQSo8
LY7N5TDntErsUAbHLG03SjP/4frdRAfBEZz9HmNYFxunVlNUyGCIDJ2XJK3shxuy7q0KM1B7Kfro
VdgOT9hTdEx8Fayv7wJB1z+UVAb7SeiPwgunVZo5cl1MpVxJ6ZAolDrdXiMG6nktNOg4exiXJmrc
adkwP6hOC7dzPHhLl7BAFrHbFFhRXOXF6DfcQwOueaxG2jzY4iZjaFCl1egfrr8gM+ZBKJMMbTid
GmeEkmRA+K2pijJa/DR/blOYrZXStWvqmfcS6g+RGge1qbCtnLp+gVW3PxwXGDXGhlUCMF4d7lKY
2687twojJ7+jUEHYyLb5BmMo9iK6+a3Pih1Tw3xrVFkdF6cbVyOgrVzBo6iX6MwL8+UsUgKXPdmS
pITe0KooSHmfacSeRsitcqZlSxubHoQWZpu+Z7UNdl3R8ZsFphVp15MD9L6/lOM4xdbl7WqcSntT
AUNOJkJXqbVhwlFzOCqS0miyECSoMnd6u/6lmnx69ufx1S12NeHLqddhe2ZznsY/t8ewVcFWo29j
nUOJMQmWZnzkmehiSqunjhTjPWbfG/fnOek97W9o4WZJyb0+YX4ot8TPg6iTY3oYLgfuynk1FAT0
Sj9okhE5cuRxbEzUfit8ZjdZ57CH3KZrBiB8h2njH4re9Q/0olelrxt8le1BnHL2SI3azdz6/dqp
TRV3pRUnCqfOSNm22KC8sPGqbtqRovoBudZun5Wzjlyo9p+JTNWqyvR95YzPBIHRLisnb59VDdaX
0Gb3DEB8NBk6PKe8+pYqLOWQuoul30GfnLbdLjdTG8HQI39wHdTDrd2rSo6PgVVB4sPr1PcPoknd
JGd0/lI4N9ZM51Sa20E1mOSeyjecERuNdLEH6eUbds15csdVx2vGJYLMREVG4qrg0y1aQ9YwUVVn
FFGnVTZW4XbU4VYMpnqrGuc8BdiAS9reQDCg2HQOPftkHO5y7KgrPnOZQChLHJl/mImbrrtFdCuB
tqpEdHDSTCfbxIFL7Uo0Yk7KPSaEuS38dr5dEDglIZHbMmzFJnDDYgX7g3zfFapOdJjuM67pfYc8
CQ037rieSzltTFjHRnfbnNvYr8bqeD1M1Ldxq1MWybzON4sHGjYVXX50KWSMeSkP8PksTzWpATBX
qH400D0/7dsyV8fucvAJr+KQW5u4U6ju/UzwROptUSaNA3M0lY70qSk7qCDR9KYsNSI70bubijU2
Ho3InqomXsSUnct2jjAMxc1UqvEGJ8gTBemeBzcvbgZn3I4yi1zpiW8Tgqc4vFwiZQO6DvhSHfNe
VEcIqUUZzZdDj77Je9+wNQwD8wd/ctpo6YXcyTIwMZzKdNKFzWnyOwO8Y5kewz7tIhid1Enpds6q
mOlwJKiX7Cqod1h/xqM+HI4D3JzydmjOGhU3VE/Yg5okmm2nebhbnOypb7mK0VPt3neaT+sKQO22
CdpqlbaGqWTmgxvVvUWU5+uopJU8eJePDbjvxqXRejNZ5eyVj3d0Tdrj54FmqrDKxjZPzQGNyfIF
EzqBgVJznxbkUfS6uQExzI0kVZfVpszumoJiHJT0Kawmd11399YG1d1C+IPJ8mZ1zQZGaJXEXpYh
WJ+66XZS+ApEMcvKdKZcG9svz43rbcoCmeKNm47L9zFENCX5HrENAt5sXtCB1rUrefnptM3u5wvg
McJu5bSEKcKfPjiHpWhv0mV8dPOxgOVkDgcfIdStR28yeSkPefIcBAr7nT83aA/RxWoZ09gFYnJ0
+/Qis8HSyAABvF8UBER5MBWbki2vYdl/D7nTJt4gMJqAw5ebMRgYctBlNfa1Wg8Vpq47Bt4T+gfV
WjfFk7XmlVpxH05t+6guu5HKc8AwYMKK+X4geXYoinCKPBSzIp+l3s5kuF2/SZIuJchf0ogAGRJh
XCCtBen2s4aLCIBfULdFCg1hY7KE3qYxVt8jy8tXtWO/UGX7Q+6E+77Py9UYqmqNgFHdXA9Zzdfa
Z9mdMsO36wXPC4/u+y7wd940bMp6ef3353vJLn89Xc6Au3BAhB5W7c94ljf1pE7DCdYMtp7jmqFN
1VuKdKsark5QFTmzMRjPFfq11pLN9vbff/tVYvuXrxcBBygKY04IYRPvcy9oljZs1KUcosJtEO9W
gY1KhARWjgfKg/Gw5NV976V0Bcmg8clWIoKlBH25BA7Hqs2KmI/NHF3jMqxC+WqZmIq8prI7oZnY
hI4PyVg1zfupG79PhWoeGqWQIoxpkeSK+G8DF9h3BgdhweIkYS5+J7r7yS0R4C7KTyRgEAEB2Ou5
nzF5mCaWtgEJIboGaYvF5hPPDrCaUExyDeFZHdPLAHC46mHE6YjYJ2n5G5LUlSz264X2ASaHwhfw
XESv/KfcPex4Ljye6qjqdBhPXZEnhQChoHDNEHeEDFuWw7qUyzA7lIVQZ26SPtzksks8IcVx5O6y
RWlBRYC6vFUOC8gz4YM8o9X2d/Z9V/rTrycrmI/zhShvyEAgu6BGf4JEcgNW+MD4EuWD60bGKUcd
kSGPirEM74awBjBy3RzKRXiRA2R7ldIBAvFWxTkkfb8vM/h9I9Dy3xRh/wkZvNxLEOl5gLIM4KrP
vKpFzJ7TYhWNBiBlR924R+mZ9pxNqkdIWjxIt343roeEry0gDjiUbGd0NUYNhKhPEA/8HfcNIP6n
+esRjwUu90NGAU2zzzKcWS7bQKVw4vRKFUZSbn5iDAJ0cN2tfPSIXZyY1SZjirzpsHsngo8PyjRm
14q6TeYKpp0ZADjSwU3Vq+u9kytI5QjfbBfrrCa/bu/acnJPoh/juvbNEME6MAI6J55zmA5XRi5R
5qjlNkjlR6ECGBfa8EH1g7qBjliDgizSp+DLmFl5LqWYo+oaIfgO2/YQqkPa7gbnMq/K7XUaXxOt
cHQU0lDM5SXLv/0El37GxEXoFpuicIY7rsUbru19DWeMs3TTCbnmIWw1fkpRsMcqEDdXpGFYdH3n
ha9k/RPdXtpcR53TuY/ZROZ1rScEqpdztK7/bbDzGFFf06eirW5lt6hdCn2fYxqOdVT0CXEVg3YW
DtJDVv1HLjrmdIegzYfJe1lB6VIDwB7sVMaD4mpliiCNuoDbd9b+UMjKPqZxLCPSigbJcFMcZFbp
G/TbI9cWZFcvRu7m0m9ecNEZ8q+iIvr++lOII7ZjmHr7wMPi5vrIKeDzAicQ6neHUIvuno7pjzpV
OoGAs9xBrqKOwHvq70lNAPNDxAKbDc+Ti5ZIAgrQW4+06ENTNyYVt3k0N7AfKz25tuHUnAYx3Ad1
P39lc4nEpTDiJbW6jrOhsY+TGNQKmsX6bm5W1CInpoDv1zQb5tdsLsfIs3ABI0uQx+YyhmabIXS7
xORu2D7ODaAPuvTbvCJAizC/PQT+iBjMsK4vQZDhE48ln450FvrEVHigdd4feHZvGsfecg2xAy8n
GjUeMRzRR8BWmHI2pq6MxSUAqCrePKIQ9HPYcIck7tDSpwsOfuyDuoO8ml2FZS6+VLCKV777DqZ5
h+nKyNHKqYmWhk77obAMpYmA72DuErUpWNYkmKcdG8pz66vhrgDYMwgYI6KvD03kXGKo5DQRnnYx
SQBox6wf3nsSek9ju2Tn/3ukG2jTLyCCxo4Q4lbNIxLE0fLnUBlMDChLFzPYTdcvIY5HonKSGgN1
vqsUmdZTLT8Ch3IoHhXZwbcXgW5g/ROS3n3OFoScgIlXHRprkoHULGFMfhXe0q4Kt3Q2KUW/dZWT
aZf36NRfjL/cDI0LhY3r4rrIsFhzQl9A3mgPc5jvxsnJjg0in2jI4dVYYLu+zE/wu/zFX49tOr74
3XS2FRtu07It46n0vjeo+z3kNTLnTrNsjbxhU+vaf2jGFFutcL/3pf+IxJ+d0czFkBoWL0Hm26MP
hbfZncl96oxqN7oGVSt3yNaF0xXHpapP42UIDFMlEi4G7EtukD+GVKsDbzWkX+C8qQ5FGsQyrZa9
ZYYcF8bf/hgJsFU9L74rYpljgysKHbVeFR66y72F5PZAO/8oxWR2YP+fdImeIew6DWoAE43d0mDy
ZEsG4u6iYkNqfZ9nCi0/AclWC5vurMkkhD5wUEMvTxnSZZQKa29HgqZ4CNq4aYLxwc4lR4Ja2ti9
7KFOAwSXqs7ftCb70YBSBMFjx9u5YeIj+YyvmXm4oPxyjSECjWVisuEmGJ0xIU6pkuvZNwt5hJtx
s70+asNzhfb38rJnpuOuHELIQXvcPodeuodeKrS4LnDYAmHANSpe2W4BTrcf+VQnSwDsNQzONYWR
bu4QNxn8Qe2v6XHDgbSaEBq+FzCsymc0nLW0v811E0RGeZvrl6swdCDIpeuop3Q5UtJsFlkeikvY
ALGoO+KXbB8wDxJMQpfbbu7XAUi8t6RiC5YtqE22dIBkUAFZHN30G4vi2krMwbxBHLEmGavOTI2Y
7pn/1V+091TqtDnPC/+6cJ4foLNfR8DY+cnDHDlR1wkSj5T4v7lPD3W6pAd/MO66tIau6rSTu5wN
7Vb7lYopMJKVp7LumFe+Wmk4LW/r2vqrgTh54kAyYoVxXd63kiMNuc6Xa6R+QXOKmjq3pabLBuWl
7q3jWNOWwQSRsLY9hHm2qXyLmdDrWUUaMTXqA/QB1jT7FOHXpud+u2cuPYBrN39pGbCaGdJdTglh
PEfmsKsaq68E+PbaqtbZ1F317E+ptw4rQVctuhU3fRbUqxZV1QMg95trkJRPpbstPBhHqUlFzFuW
I5tYtWHYY5Os68I7aroyyvrpnSJbv5OZq9cQsSoiVtc0TsOU3HmAAJOxbvqjqMs6vmaYtCHVSqD4
ia7g+t2ZB4j6Spttr8gGRFbNSlx2Thgwv3rBtETc74aVLun4MpLXrLdnKOirLBqbbyFG0UdtH+dx
fGwbq7865XI27fe2QwmQ9O2wdq6LBEXnbsmKVr3pGczD2lXtLVQeNn4bVLHfERTCFhvAOZaK18DQ
+3lb9ja997qmi7us8Jbt3Ac317My+N0HFy2keVZXyZA5wxGRuDyUXoefPJF3ztDtougkDgqJm1Qe
0BgzmsNYkOzAxy5Gus7XKhiyhxmWvjH2gOWtLbNHaPu4fdvcsZmOG9QcxjgUabjiYc7XYtwavyi+
XdSiCebK3YyNGNtEhwaP+rKPeWC3ort/MlE5vqWVX7wQqnYzQSGyneDaBA4w304I9OPqYkXawOl9
70o0fMJA9OuCpRDAqptvvNaHzN4CmFzNMyBuV91dCzqszXd1WOx7NY5bMslqRqsTPGr0IBFOiB4F
oYn9qMfqpD04tWYoNyYNdBjcyIOu8lRP8hh4jTxDSbTZFR7JzA7Todlf85chZ8APEAkn4BAEqwIi
bvE1Q4CMQzznBsVNBKtR7tr8Zq7D4abV7IA7vJmmRb4UMsuPEyZmpDIvj2gwV/cmFS+2rsa3GRpZ
MQMo/Ohx2J1TaZ98AnyM9SJ/kF3a3/XBxnF+ZC6psUsjIEWxlK9YR81+IXLaurrooKoFyKSsn3nQ
OtE4c4i0dcqLmtZt9xpGTXTdNJDI9+f8tk0rFIEGucQO1rvd2Jh827qHqfYskCyUxhppbcQNPLOr
y2JiLqdmhAZQV784ltV740/2lBfZaeCOfPR8tXfGqX+DHfBP5ohL5ww9GYE8cbcP40yM067NSywu
Fc8gJdkD/GCkelsQNCSI0opID7zawGWreewMRhY4cL9x42D82lL+58QL2QQyCYYqGZIvCIN9oql5
DO54DE0P0VjA0Qv+FsxeUmoEWJViO+eKcY2DWTbw5JoPgQuiXzjTHVay+XBS1jffHIDiz4tZbDTx
qY0H6Hedp9yS48RfScmceIaj/FdN2jWkD13rLkc7DmO/arsQagJBkGRzow9hQ4odoPEwGtAkuro+
rL3xjyeQ0LuIxPWz6ZcMCYjb7II89Y7M9E6iRcNueINQtIDfNqoOTR9JVT/CyzXcTn3ePk69KLck
jx1CeQTxeH5yLwfAuvPacl6tRYAKFXKe/jxLMd56TSejiaXdQ9DkXwpuPlK/ulA9EKGymvZ3FJKF
F35Psjhanv5xKJoSLKuZ9JvxAnFRsUyJNsLROwEeR7tjZubvYnLL2M4moRW6g1NgCbGCKctTj7Z2
XtXzJoNRUnzN6nwnFFsyL1VULQU6nVx7oMVQ7a6oTYtfVGRYvxc4XW3TQIVxx437KN0w3DjpfOvm
El7vl0EoJgKFmREoWhs0X5tKpefrwaG5OhVodpnIUEAJDdjVPy4Pqlhfwx7SgNcVwO/zY4/wfNfM
ZVSNYv7ih2Wway5EhCCbY5rLta879Sjyyt6yMnbe/YEMEfdSeSdH3x68thSRY7oMyx9rtlcoD1Up
IP321DRDceg0/Zg7s9zOefleTdiiDPPqGy5s/rMsBDz8jErfJfG2z7KReYwm1J8YwWJJcM5Lcycb
iINOomtWmGXDMeXDsOeD3fr0ONbM+aJGztYcdgorNk91lPbQOyq5eG794tW3YbcjEsVhlDSBo4qx
QZad2jgo+xczWH7KJ4jCj42ADhgQl53TFMu2FAo1qmv983smgvYnutfAOjAh+UxWUOHq4xyY7Eld
aunSzFmSS8IeRNl5QDlEdQ4N2VwrZcioVxAvy2OIwKKKnxPvqfWlF8NW2exQSvhmrYbjuDepm4Vg
6RTtspHMUetyNNUd0PdlBr7rjN780g1mI0rZr91+tMjD+7h1G/99xBIZ+eKP2HgGe/RnQpVPjEJU
ihHsTjUvbsrLdxT16OyxIJ6oCD5EUE8vJCh2rax2P2vJaLmeHroweF0KCzJX7v6oB0qOQTaAT0Ga
rUOE4Gge4GSjrZgOVUac7XD5C0UuZ7uoIo2B62ZxRprwMM75mGDNrs5iCLfGhUuq5yzqQPxxTnxH
+w+IZrvYVjMWTTn4d3Nh6Yuvh6daFzO2N9ff+E76UDmp80Js+sor50HkzfJl8OnBFlXxlKLDcl8U
yKCHimx7lFoeJUOquyDKuEkVaW+d2V8JNTwtoE59EJS3x3YOsMOjouHoIvxwAyf2uhTqeEFxa60S
j86wErxZkWVQy3rSmUkmp0TdBvgiirZlfg+F+HDrly1bzYvYgQQKnBqMvbXjZ/7aG2YRCSrcfSBq
ua1CNsVTmLoYdLNeUaCdK5qKIqmgNQzkvwkTVfbtGnxB4It1zyNYwVAQiLZXFkYzUsSMrZNtGVPB
XmoebHxWjJiG2MXrIanbb3Xjr3Ef5ldYlYD6F0zPZXVhhw6TJRFCylsTFsH6CqcbDr++pUEhKe0u
k62a4arn21vAEnojRHpwivJrh8Y9yHq16ri0/v1Q1WYDx0weGeKEyDQXzyQ/N1vVQ1dMX5IkhTl2
uv5VeN6pZ8z9GVFQ23tnSXcZ9o8YajxirecmvzULz25ru6Cs4DUoeF0eFpQNqHW2486tpAEvYgZ2
CfEydhknxLFtlDUsXYE/OiLHFfkWQWt/i3a8NK7IvMsHrh8l9b/NvZmiIFTpHVF63ftOvyaaQhKy
7Ybd0IIqKxWoFwRQRIp6sy/sFjhOeS6MAWtzqF5loC+yUlOBmgfaBTrVuM96WlNWdC9e3ideZcL1
UKbhOW8KvrIovD6mqId3Xfl03dyvh3BGibvnJ5xEfhq5Gh/zrDGRUzQoGXniBQlNvZuvAVxAmY7T
AcwHSPJuZgN6XwWxLNOjqm7dvF9riPcDgyrcow9Y7X94Oq/luJElDT8RIuAK5hamLT0lktJNBWUG
KHgPFJ5+v6Z294ah1syZIzVQlZm/y8R3VzOpHAvjkTS4De2lonkNm1gJC7GCsY3Pc7W3MYW8OXyp
cbL21R6N7p5WNV6dXL80OisuuUHaTbgFl4rODTdQvgFkZNmLpd8HabtoHwjstANEOV6R3SGg0mlj
BlUabOUKlrTJU1Du1aOVG4k1Ls6FicNNhNdy1INupDUSkINjJeNuaMsX38D73GZ9mbQQf1EmtPGw
ZBUBxy6ysqLL7QdwswnzRBjEpQG9G0z7J/17NCzh+GPwPKqzF/zHCoUyzYTZXQukLhLJgffHsh1B
2fPn1HSm9hsiN5YI3pt5pz4owk1iMZtdxqYsPlxWC7oFHII5yOsXwLRlX1JgzOWmGWQJew3rp35l
dW7BAGpss/8svbr/YQN7pFn/0rdbnbB4POBMTOKylE38xfvMtXZSVXj8VWSdsmYk+F52VZE2pbHH
Xj3+Gq0dvYftGf3BASqK1pse1y3N/+xK9ZdpWy+hKNcHqtL0GCA66cPMuzfs+a1o+GomNbbxvlr2
Yy2wlLANpGpjc6t1slZCpZupId8RLh/+zecVtB1D9Zi4a2gni1jDi7bz1+XrBK/0MxGCMJVQd4dj
W5c7O774FQobjuAwiWueT1ePie19q8dDP+f64I+yOED2hPf57snpPAnRHzbfcZ7Q8Rw7O1vu4VG8
h5C8y0pk9oMOyw/71mjTlO1nv8nfnUY+d4XtjZSIIbWUWzyrWzPsG1NJ+yy+L+tkJH0oipevH6PM
Isc1raevT1Pvudz540dv5n7SWkOerrqYGMzhL2K9Cuvw7zMrSPfH0Z5/svJlonMY3ykG0oc0nEIo
YgTyzM2P6JWMx69f9b00kq3JCQdGknCUO4ODKxzxuga0BWsd7tfhJojT1T4mzWp8tAsBa/WkDBnt
bqnvva3jOKjYvP1t7axpX7Iw/1frOUeQDNuURX7gJV23Brzf/0cVflVkol9jq6VCQXB+tQe9RNa0
bfrFqkbCbnSFqKh9Wh3p3JWzLZ99Kf0nq3+dG1+dsi1ERHe7XQYLZs0f8/pSUbZOZkZKzsRLcmHn
Qh19fYPN6tVHq/M0gs1UW638O1VMJQWnedOGfvHbvXywjIwdzDexHOFV0V7p4nX0ZiQPhLEm7rgH
J6uxZOyMvnnIBiWe/XASz5sNHOtvocsEZIXncumyA2KNqG5lfmTdRn/aEag8uHV3YJNlmK5mXyXu
bJTsmhB2FO7FBxTR+DxtrEQVHh2p6Tfi1ZnbiykDbrF96ZjN9c/ixvp//cgb51pMM8jX7mDszzLv
ONpOvIR+/7y6JsvYM+HeL++W1XZveIOSfmrWx2ysjp4z56/rbSAUWhVUnz187F2con1oYKIIYF5G
qeIvLY+4ldkS6JU2b1KHLJyt69cPwoWHk2Pri1ft+jJvD+2Y9fRDe4fcXrJV5B+uNNtAJuo7Wtbp
IgJMl17Xcw2UU+OmA/8sYtB/cH1Dn/7B1jekc5n86S7/bxv9+Tpv5XLFTB8gfRC/ZpSn18ES7rWe
g6iza/N5sapTZrzYCg+9skKoolVcv36Mhf0p1qDjtrRrfWnZNvX1xn29gE6NrMLWRnHOvYCbpOVl
Qt6dp9Yo3FMxU0M7Q/QveN3tk7/0InVKL1bFpB92S+mHr18FnXlQ9E2gYVsffV0GXz8sD2AO3qRN
LH/5LIK8v1/nZX1YxvlHOO3Va0+xor2ZXvyS66X3y8dq8A5+V8qLztSffzrLcmPIl7fuBL1LnZYb
W6PHiQjZcfT1obQ7QI3Bm9mpYBfptoTsthiz5RvcfX6dsUVDz3xiNHA/bq1VPGMCiB2YqmQtwH/s
oCiOepDc4M32wcITUm9ZcPXoG/V6zJ16RbLIP1RaCqLmGMzk4DPw7t3yLg3LjNtgty9fH5E8XbNx
AFTuQCJxtGwvPMprcSO596w0QFn2MnF6pO7Yk+drX03vTV7pbyTYbac1d7qjL2rnDaMGGy/JrS6q
hv4j7i2krdFQcuuyUfIvJubvXRv6P8MFBndSTnENFStVb3X0Oolii8jPcL7/70c0El8fyzn3T04P
qujQ77pq9n+EQ2nBZirrYaua5Xlfl19y8lRaM+sdCpt9nt1Q54dwdp3462PgOK/KFd19T7pkomeG
YYt++NtSZLxVi7VHE/GkBwzjeVrfhDN2oa7Au/uDuIE7Xc/2pBIWi3SAMZZEJ7xsVe2+oBb4MPTW
3H391rhnIlnQbrLupxb//vCDWPtr1fT/+7EN8PW1vpHqsMkjVwnGYHdCn7QbKLF3FEy5uaVZHYLa
DjWzGTqxFrAkcmDvv8lp8p4prvHXJ1Xv5TcA8HDT0ey70zEPdwQcoEmPWaN+hxDmyCl4QcdOklKx
2w+73q/+aHt/itpLvUn9NaxmefECCGt8zvLa1sNFYxB87c3iNIb7qd70X10OBejLDaVT1urFIW0H
9+JkHW2Te+Hr4sa1byQNl02kgbWIEqGIqF6IO5qa5h+RWe2LuNsKNDq363pW+qOv+i5tWYJyAtLT
H5u7HrXohoc1y74JVouQCFMPRNAOxo/a26ZIz3p5bAc9MMiXaPwKRtYWQujEJqQ6rTQVYzJt9ZFl
22OljfJkresU09CFdxbmpDgMy/HTE8tdXzf6+zzOTSTyAGbHHuKvRgagb3im824e64XvFeNi1AV6
unzdtRgZmFpFNaXzlNR+DVjx/z8cSA1icT7FPBkUcCA9zu9xt8z6+1DN690W+kO8CWU8ez7/Uatw
D19a44x2jMp2UGtj/djBp5Lc89eLyTqBb+66RJVvpQOvVh75xFBir+n+c/Lhm1l446tdjk/enCOj
XLr8WbEz/tTVvYNXTTlPvdpeBhhmdrnt5b8TUN1OxZjN/b0LgTM72XHqneV+9zznyctr9wnVZo4+
248kmwbOLjX2o914u/b+/K+WKvxvpdTt/bwyCkWjln1sO+PvaQsyVGW5WcetBThhWPl2ltm7uinl
vKkv77Y8CNK27ftIe5V1V5MVde4d+bExJkeDaqongTX7sMrpcbrx856q7qtpRI3eeX2CY+05r7vp
6Bv9cBW9wXh5EwhVeslYZj+DL/fgmVPhyWtjob6hhXLOX+SAj2gjcWyMKDvhw2c/3A94wFgUIrbw
7/00ajcJlqE/eIXv35nmo7/axYsxLHE9W8s3em/zJR/aE8tj7fuvi1n7LAlbm6o+OQj88C+Zd1/N
ajc2/kmuwTPgI3G4tqrv3dusxfcF89oWEfay8IlXcU68WpfXf0iFOQbl83q7fTbq0bnVtzZSvOLw
HE7DCv6si/qa1f6d6+qefYi7fLYzq3kiniZq0KWBWhgq/uLkHR+fouym57rtcLSodfisCnVuZzhv
NRNm2rjLd11287Ozo9g2ZtTSXu3EoIHuU1Vup3ruy/tiCZ0nxx4PYtm3B8S8H80crFeDPXjPvWz8
58bOIinkePIa/Enh7fcXD+ABAun89W99/Vahyx2FMZw7ZWtGkrwx/W6W+zKFj2Rhw7S7INZZhX0a
Xv2IMjmLv4T7X/2T8vBfWKQLlJ03I72DLl9N+q1W41n+N7Tf4PcvMsbVs/twuxYjmk+uKX/vkr3W
5rtvix970ULIWOXwILI5x5cwtPc1+sV0R2yefqGtc4HXQIJ+c8xiK5y9g8RKNN5MflvfwwE3vHGL
WWiIwF7EALRLsi5lUld0pV+S+XyZ8lOxFj9JvhjOWnsqnnJHnklgtGNZAbwIksUT11O/tWsUL7Ix
gjt8fU8TIs3LNvTrPet9QGoc/8A3+3kzgUfFWO3Jl0Fm6rrHL+2jYQ5etFpui7aRZjiwXP1gIn2m
GtXZhbYHI4Q3PzMd/ZeX8CgSEefRtrvfe2lZj1le/RoMgBm/s/JfbqPh16iNcO9vDb1n3EgfH0iJ
o7CpOB+WGCgnCogX5C7cWayjDTIlD2xQ2uvPdl6WhwYdV1wv2aUWGsxc/Fo8zZLu0npxVwWyl8Pv
TB7cn87vQIgOUsvlFIY58I/V4u00t+O8oBFvsr1Igjb/QAxZhu6jGbhNHKKv3B2zwGlQsvJybZ5C
h0cJBu9xa3fjkLJR2z/VTPfxIjqR7sau0pDMM+VSKeQa6tdFE7LTGVgFhN01x73uVEpEBv/t+riJ
ssLsoECk8mqNtWnvh8aoGNLUZ95BgKM6fx68YccN5HuRXuA8bBP+v83tH7SkCGd2LvR8uMpFI4QP
XoLzVE9lOk3GB3wGOofAPim8kOdMlrA3s0KKHk6JyejuhUYCwZzF7F7jq6Wn3NYFDteZLtJu2nRV
xYUdIGCKTfXH6uiv9vL7YAIOOwDAKcKbDfrqd772yF9t+yQ2cXspe5mW3VhChczpvAZJb3bbE3BT
bO/Td6jWj2Frfqotro3CSCunGfFZWsCHy+9R/m3C7Vmq+XfmrPVtyOgZJlXCm1NfsvHRM2V7kBVb
Z+QcNmci8/AZSCNkvBJ/c2NNPZ4hG5NOA/I3cJLmoVZBVFUf07rJw6QASDJV+MjySwHIist4N/R/
peF211D6dgJoD6RdMsYM5nb1jJe9IDV/sfD0NH1Tcs8GfTQYNURiWK00jmVGvOz8Etj+fO/nTILo
htp4GyBZNl0rSn0tr6MIWyK5wjXye/X9hrPfeXXZJTMsQQYMFDjetTFYTO0EKD26EJyX3AId7WoA
5F/3+mjznlVKpl5PGsy0cMuYqx0eMSNbTmmf0SVtQR0mjpM/L8odjpv5u3WD340x6ATZjkfX3aq0
pA/b98VPFPS/bxJaJX2cxM6WNrXhQf+y3DJ4GcZiTIzB+CzMOkUXx3Qu/c/Wq90EvM2Og54Bcabh
Wkf9JxyJQMV1ZUUZegb8aeBV+VhMSeGiAfez8pgp8yaPDPyLt512EV6HKURVsvvlOfO371XVTKfN
o4ttKQ1oKboQE0ljS+JEwe+yer0jfd06VpX+K9nyrCvwRjwUcWYLwE1jx0MgXdzgFGNPuOt9c84M
lpOFRpMfeG3ayBXL/CTFfA7ym2q8xs+3YFfz86yL4BHDxCygjjMD9Qzo1yuOluouLJrjZMw9rRPM
jI3JaN7ZNKzCxiQtt9iTCQ28J6rYK7v70l4TPTUIzfVYnvtGcHUirbB641V33d0aqrPqx8uYcT11
vegi3O0vE39hdKbcDHY/ZBF45Mlw50cyluaLU5/RowCiY1st8NGPk4d/QXSH4E9rZTXY3MYdZNY9
AX98Y6vn6oMFMrWb4o8I8vGAe2qMNHAmN5UDxOgtTmx6ZZEaRn8qpf9KB9hHudn9bj0PXeaKmMX2
hidrfpOmlcd5ieBkMqoHRIM/A3O9WWnU01xbBbp+yeM0YFKs6mlHZxi6UehnFXySjnDk/An7YD+4
wUvT5WXk7nl9mleRbDOVFaJknPvr3Im48vxYN3l/JgUYa1rNRL64Jpr+QkQgxq8Gji+EkcWbHpFE
LplbnQevV4cBiiOdB/8dZbz/KHjmOwKWlT2kdzzx5uh1xX/dtlSp7ymUzv12oCsLz2GAVbbolz5F
VYKFtDi6hcn9vaFAdWb/ziud11yyC57sk4ebciKB0Z/jUIxFPM3KSZBvsIhi+wXoc79XbXvwcw+N
KUHnV5MWg8LQnYwA9byQ9KBNPh6JZ+E2Cl/yHMDOXC9amcM9Bt8+Avx85M4yjy4PyLZ3KzL39Y+N
6YKZbSRaZ7P/VpDS7MBDmdkazb0tEPYBSnfRllvTIWtVHXmS6Omp/yX9rr3NPqB4MzbUFt41cgPd
R5YOq3jNIWwYTWt4kaZGprsezQqUq4UNSmqMmlHnG9gzF4h/mS1LFFp+FvfuMKdSruoogz4D6wON
zZrdSfxueqgmDoF0G67S9hCwRhL2wDPqhVLCUK/X0TpUPchnVpyGoPGTRQr46DLVql0SWSNeQkET
xLVS3j0mtz77zxjRBkhN255xISX9ag8Hp4MPz2VwqKs9dfvQi7Liw1RU48G2jlTAOdLo1F7VMP3A
nvfoO96HENkbMuruMQxqQiZ4ceiXEysn+cLbnlEr/TAhfiO4wF+OQXb8mNG+uqI855knnovlc+Gy
SoZ2+KytKovqPItyPIppp5bfzWojPnI2aux8oz2s/ZvKgDOKUKUiaF6IAzMY8UilL6SK1hG1kETm
uqnBPnnD+Ob72GccEjw2+bhXrk68Ck7Z9XY78ZqvVZydSoppatLC/eMsNBj0yDLJ9+lqOQqWq6TI
UkiqyJlRtMyZ8VcMAY5OaT2gTmwOmfEwMAafMCtVUZO98de+ura5HbqC0WUHFAW1m3dGuLUZGh6R
shNguzC2rB8eRxQ9mEWFRgJg91Am9BwYPTeSJeFOebTQCJiGRSSdnI3lPfVNjyAh2TadawIxWNZW
/EKShdrXUHebDD+R86Da81a+oXC49OV4Vy9cqGOVoVz5FIomLvD8gWH9N3sr3nnzX2H3q9RCU4Kw
NMeNspru01BNiU1WalNjz0MhiJtUTz/J3jaOAZMkuCRlFFmUs7BIqJXqiWXHSyy7ro+nrG5SqHgn
arTDo5S19YBCHklQ/63bM0Aho0k3RzyRjX11kMh/a5qxPdCmIhYPPpE4pfkYJI45/cmnnLeaKcYY
am7i8BVbrB8jsTMuW+e5UdmoO8urbDrxkhh+9FvomWYvzkcSmoOxLiKjoN0XQQee3+5JUW/lndFA
UrLkzv4++JCVXXcOtP9nGdof5rotqexgiId5TW0TzeQazPZpBVnEeTjdYfGWGpBPht77NN/SJ3W9
JkE43y/FioapN97F8ma77ZiEjvmMaN2KXI49mupD59MU5C09BG7HNwIVPFyQ7KxcevyeZJMwp+bL
etjK/MOi4KqivWhNr+VikaZ7T+2yeOmWaooqYULVY0zrpMEbaQygqmbVPRj6rEbCVd22wlouuRfp
/XLVY+6wW0rmFCA/1cFJQZneDoJLNa+Vyzs+hs9udnP6VvYRlvjnDROq5Pq784NI4h/dSNEFNd4h
XEWB5X6lFzcNrG69LGG41p7tm1nIsFORJFUVvysTDWZrGRb+xOCwrqaXwHfZUeHlz66zZXez/QAl
oQ57A+Q3SQcgvx4vTEzssV4XXN+d/ymbUQBmcJkKTQafYfKHbYbnwc7eqsbrz7bxO+9SY0n6pbJS
9o1QWbcpwTNxmpblveuH4ggMTutVaQ4NpmokBx1ZKsOrDu3qoHDtqIHy7YZ5ExnO7WUJvIu33jrq
Khyv9MCGa0GeNFT1ImOs50mRK272mOhll5C0/E03i3m0fOuELcI4IDH2o43XAQXEadi3jW2HqKvz
wTlAtpVnbzqKXf2ZhPZPveUf3X6xWF6/4G3ZOUtWaXqnfprOOE7nRBdcBe3uEfVipa0K6ZCK69Jc
CulLjj0pQ9TgB5bA4cgtxCGcbOewNbpNJte+wiQAfJYqqQVA1GDO8dyU1WnDZLPL6Y+Zhy9m6+lD
1drYYIf17Mj+gyABgDAHq4Bv+1Yc6qOzYwD3i/ESGL5IrDCICsCIEp0VEv1hep0El6nTOCKunekn
i16Nlw0OTZGb4fm/mnoMf5g+Iia2yaloFhOzyzTHsh7E0a0yP7bFQO6BR4SOD6amoF8yKT1IAjkw
BVl2IrE1R1uzraSImeWxNK7eRBha6agwbgzkWgJUfJrInfD21JHeFKnNyqLAlHlaocGzdQPCjETJ
rZfjyiN2yMhKmyHID94s8xjf24VllGypID4sJrTmqfWRmfSrd1EsIqZFa+ukxYa2bO9Z7pZRWOdL
WnOz5sSNpHW3fYYjUed9EQ5HFf6l0cqPpNw9AflHU7VAm7R6jQpVk5URWE8jl/IxgEkHHDbSTiwX
vu77vPTXWMzyOdhQIFaDmZC0IpJ8SnfUJ1Eg15z0qR2BUJ/gOyE2YHb+dAHYBWu8rRjKK96QMAGu
FeCJOY06KU2RyIbxQLy7TPdBeHQdAWG8Pnl+5ttQqROWgiYqmtKJJ4/8gaVD5xhVIyIURIBloghj
VS5a8xX3bzKVw08nx+AEIfro4i47Ii7t0Qij3gC+twPOIwrarB/fG4yeBwYVFDYFgB9G/HREZUzo
pTq5co6XiUF1DmoYQ36B72/7zNlHaYHgDAhZqxqCoz27knSvbbUeeIL7adE9OoXwu6DzOw9Onay+
/OWP87kjiyeFMRbxihb6ptmE8qlahJuVIVBD8TEAT7hOsILoMv4Qs+8mIODZwZ6P9trYx8GzE9tC
7NPuG8M+5hl8/Bro934cs2tf6yk1Dbd56vUdmy5Y4+bmTJtTmXGlEUCQmY1zN41NkzpD97edmucW
MxD3A+SJ3/xA21ccO7X/aLlb+M68yCu8m5iZx2aP1Iws45UdXgxh74linKMUcge6pgb6zI+EMTHv
+46b4iU8OL57YnVqcz8tW364RXDFqrauel+50q/oD4OTNxsau0qwJ4OVV/G4DeDYn6Vtddz/QLNc
EBOoifeg9mmNJ3L1r9m+HApzfZV2EN7lSr85u9DpYDxbRv5T+86z3yw7IGReHuRYDLG38x0pp7bw
GdhIrbnU7ADNV+/+Lm2xPneG9x15n3M19uXVHD6Ui+HaR3AF4YnEY1ig0A15COjDSEvPKbFzGCHS
WiLXrNsIcabgSnAh7PXDNhv1g2hMEFHdX2ar8GNEOnkaug4YWfE+IPZN6XzzY7UxtfXIQtigQCOI
GftECNtDteUrplymX5+NNOv2FS+gxNGyeZRzBQ26EjFWm+MTmjgEX3V7W/ZcXmS++Cl7GXc47e3n
0LSvIX/yaFUonRak0IMQIso/KlXrNDu18TgqG15g+maSLvCAr/gEW6mQ9+XfVYcEQ7jsRGgsk+AV
NKPkEqdz5xx6Mnp0128xuquXFjQ67ddfO5LYNK+xk9ZNcx37+bTO8/5oF5xoEsc1CqMX6B/cb8FI
EKvkiA2B4pVav6uh81Lf2KZ0s/DUETeTmFZNYfFZ8aVLVA94WBNQc7TitXOtps+iK/07a4isRg6H
XW7nEUV/jDS9T8ECHvbctJJOZBdvtlFaNWNiel12USyqq+hpo7Xof3Tz+OYO1UFX9m3JYTEfgnF4
9LPWoD3QZ+7U7jiq+UMuuXVqjfIXRG52AWN2IidDZrmsLrI5mx3VYlavs++xtcMkYyw082j3iX74
MROkeJnd5beoir9z5XBiwpmBYZsjWeFbV+O3sGlFWiF4TsPK/Fut9gswb5MwzW3MUj4a7+KXh3z6
UPfZFB8rFzxpR/yfTISPDVm+x/0KkrG7xXIRc/m9LUCE2qrtE6sE5y8GQyZqnzkCyKpMVR07T01X
v9cnbc0ZN70tTlMTPhX5Gs832Mrzl+1gZ0Lg7ZhEjBkEKKFAueCu/jEXTpnY9ISuO+/3Zj2fnEA4
0RyChcsFqIkBFLrHnItk6Pz2KDc9wDwC9PTdfByWvT3bk/2BrG4G/+nN1HJ+q0UZJ0e9ar+ELSq2
N+R9fzo3538j0Cy54CRqwnDu2S8EJd13PoL/fq+tWE878k8d6gc9YNt5cEYeLOutRJxXPCOhbFBq
ByO5s/7a9vFhglmLyhU3wmTQ/jWIarGbkdCErT7yKn2aIHejwZqeJfII2ucgEUXVxYDCHX6Aq+k3
n/ZQ3fld5SLite7nRfzHCpQS1UP56M19CKgZNTloXCMrGRFPA1wHE0c6w8+tJuIcFSIz5TIw3+Yj
wJfP0JGXfQMaJA9Ab9Mx22E0hWruhF/dr8u3rlFYSFejOy0Sfk3ULAqgJPzwhiK/FzWCD1Z301Bw
PskSwKuYdkHhcHEgIJsH46927LclN+wD8zcuLxyKQQfBa2FHiBz+35HX3DNDSoTEvCO81j9zOZyy
ipNfozRvz4UNuNf3xnwpuhswG8ELgQ0FU3VnWvpzNjvzMgfNJ2CMSXADaHFjaeI7mgckdd9FaDqn
dih+2k5LNsy8/VpEU8fgv5yCcX5jH7h3FxRHh2NYkB+TNtscgB7v15CFqehO8neQRpugRqJRpCLr
YACePxJ491+u+6cdGpaNFeVVmqgR5tLveI7G1Tf75d2ohpPZuSwtMZYmZUMlxwX/HZfkCzorIzbm
7HM1V/dkNxkOReprzBbeBXbPBNBuJlIbzedSLPIwlg4spq5+KlI2bFIhFs3ksjhYfiQBgoXPu9g3
1lMxN1U69s2came8N6b8cTba3y6ifOY4ushAoBGs9Z9VmhgLa0qohtJ6z/2peOwjFiKfMpsIfCmw
tXZbscYllthkFsthGLfIGZblXDtoxzBYvlZ+rQ/G6ryT3KmJLFk3yk48l0y5DDqAJPP6PhjjD6Nq
ysjZnQXjFhDgWtWvmcExXaztvrEu3UjOzi4wgiw2Wj7P+TPuxKDhN30OJKqhwVHJNoRERjh2mQjC
BEj2oztFbOHhKKzndGgaUldM9b446qrLajkJW9HwFYbFHXdDu8tFPQXKZaEXiqQJdvwqB/Ew+bPJ
tzYvzPNDCebT37IHhozh15rjvZWfeSGXmDAq7HHSUJdt917WtjAOtesTvtNhoims/cVu1dNQmwkv
fPFcBuvr5IPDzfpNL3P3iu/00Or5B06G9g5N6RsbYafNkvdbI+/rYXvNWrRFXi9foTcY/OxPtYG/
l4J+e/nsxxx8SlrN3fyxWCbDPC7SKldMA1NmpmOgt8hXY3nXLj1aTjYtJ0TAUF6Zdrmv9d9eWolp
F87djDpbbMNPK9Rg5yP/Yl0Q5LZY8k8zqPG6FnxT4U4aSznAGiizqe6sSpb/fvAVRxOUT5ppuR/n
OvvdBsWt58v/OHjQj67Kx2i2w4PhBj5SB3rkpoeDHG7jHFTmKobT3o08+bI+lg4zP1JAQmF/DbcF
vIOgyFsIQaX55NlmEzet/bOY/26AANGamdb9OGuKqZ+LCLHxr81Z/lM1A4+jEZ02f3Q2IgxYAT4r
1/soQgbu0uqj1WF8WCrnZ5M7Afl08mz10EyiyUAVwWE7TRdYFsfWGK0jPkWb00RuHpKNVK1ufrIR
W+BYKlJkrXMc7N63YbFRQQeM41ljJksGBJwtxcGZtxEceDVPXUUrtWPCNVEFRPsKhMghXV3qHHoa
I8ESbwfMxYiyg1OJXKjbJzcdB+fvBNtApumvjdEy2s0xpYGvHmcwUuiKhR5/z85LZwJ1IQZi5HLy
GKQKlH6jYAyOiIJNIEJv3hwneyPp3Lsr+nfyQbE/2Qt++qX+Lo2dgm84THtsbU/awGK47+aLbxZ/
p1xWl7ptPpns3oLdV2cks4QeLOPLGAb9cQDIVqblxs4WgE+6AEPLp3YXbBPc6KLavq8ajZL9NxfT
H75zK/EL4PBCZf3PDi2zvUnJsDUOCU65Y7gV4rlym8TI94OaybDYuyOUEqmdY5Cl/EF/Ch/ywhHh
e8h1NajbuI1Eyzb+KzY0OFN3wbkzcw/cKAVvHM6gbz+CDpBZ2MzFc6/TZePFMxnCTNDAXMzuwffo
kbgq/4e6M1mOG0mz9atcq3UiGw64Y1h0LWIeyeAoihsYpaQwzzOevj8E83ameLszu3p3zcpYKVEk
gxEIxz+c850EyldcyrOpKAtkgt1yYji0ocd99cYGTlzzGmb+sEYdyAhEAR3zBvpryjvAen7kbNj/
cqcBAgSWZA3fNF/VKufW0XksEzV5iqOep7Y0whUBZSvpMCTpRjorN5APk9slB0cMX1onCNd+nB+Y
pxF+lCLiKDum57a1qb3ROlcst46MelYdYq21EAKlXL3V9b44Q+JiO9aupgA1tZ2gICvrqVp2grNG
BclT2DE5AZd0QGyxsPSE3duQgQhSGLK8YDfRxC916l2D4M1VGMFocDsHzcAEmw1bxl6ruOrrnBuS
FjIkcE2LQRiL3KXd5zfCZFRATTQsGyM4x/h81mb3zTBdOSvoUhxPIl75OUN4qxjphERwX1rGls2u
t+lKnAsNJWOop4Kuvt7KPFXL2IjZ/KsvRdAD00PnbZoIm7FM7tl74JuYZieq9ZBVMietO9nDtcIS
uYTsVy5BBr63aOLd/qtHd+HqdroXqfVgBLmLFEMwVKX4qD3s2SwLim8lLf4YvjQ6WcOlM1ZscbkQ
fY4TvaM47RzkHFo/LsFcrtNAcgOAkrDwBPp+D0u9p5jP2w51aZszWe8nAVSiz0eaL4pPICH8OE4D
NmndImYvtwRrxFigCfiOpLOi/DHvmIygtLN8Guf2S4p8MldefF/lya5XTbvWKo/Kp3D2AwMAGnmX
Ug0YFkdavG2T12Liqow846uvzPTgzrPBeYxiVSPODrLeEHc5JhtS7FeFoTPQy88QfLBEwINdOXa8
oNktVzYcsBXP+97JtBCbZRcugykleUQZSzbhi7aCHNrQSi3zlEkbc8BgiBMilH1uSGR6r2zCbWcD
ieK8U/caXl+34h7rDDekFyMN0hmUNyhbwmjCSdoM31MvITs6bYulzNnm1/ILwgs0m3YbnxneQNow
c95kaZkvGxZzacOcvLeqbOWq7HuEA10vHR2KwQheCk1rG/LiO/PWCIVAdkZHvirNseRfxxlTO7z8
NNI+n1R3rRt+6Wd9snTuJkPLMcFtUUfdub707qzEZJOdTGcrdk71oC1zXeVHSxEY4WXlj8TtpyXu
ZN5Q9pQeU4g2qZ8xEna1Nx/Q6bYErrRwsQXjimT03IXTUfnevU68MvMjfqGx1Kj/7ZBpkDejEgUF
ROFBPnUpInT7wF4zXyD6W0xu3O57aC4qYIZW+Q5i5ikjoTn9NsALWHvQ3mmE9Bq6brhINY+5JpaT
FKn7dqQGVtTJ8CYqvJbwaprOcE6tV7C7sLmKVPWIAOcoLNL/pglMGMBDe5eDCOO6cQ5jW8+glnHh
RvldUQbWSssotf3GeLUMLOTRvdNq2oYSR2045RZVBwG3NfXVMBTTZpbAOaPzxP0432OTgsBA4GgB
2eE4cSKYDUWw8NWwD8N4243jO61cspgsrlq6E02rh5ObjUdsvNa67Ma1rOhBuk7V65R7cIMr6jB2
4sati3ITd9mjWVpn03Smm6oHOeW7fbxkBrlPowAkujamSwoTcEPMPfzGvG+DElJGoeINyoBmqexj
KYNxgcJwbWWmPOBd5K0wxN7a6Yed7PpvepsixCzyHA2TdcvIkXqTmQH5r2K1Zp89nSYWbVOcmhvK
YLQTEFUaKzJ301OS6a89jqAHb7aIDPG3wE3SW8BnN1X8fUj6C6OK7lRYjJCA3GOSGhIsNgx1EN8c
csDZm1LZkpl58BKBvWFj+LUHiYnEtsYGjsV2jRzzBws1xcAjuJWKWFdCI31oNeJJi9xzHKVnYXoF
Ck5dW6FrvvMx/oRRWB1lyqw00cVz1+tLZwS1kjXdexvW6QZpiMZNgl+q/gp3BkWKiZ66q16zmE1P
zRk9WVzCYUKT7oJv9nkv7cpZ1WhNJoIFhtVtna+NcnysHd2il6AuiTP6AI8IwQATg5Eq1DhdzSgR
A5fvqxzW4PTo+QFwXpCK8GeDRgd3WzCRdLDsSJ/xDIq9TY8RnjtQSPvs4yBI3mXm2kuUXK9anjcr
75p0D1bHMvxHnLMoy5NEcsfHLa53a1xeFZD8Xllq4yNPdQIWDcKu9a0KMQx4zoHF2yaZxfsji44m
6O9EruEP1E2EI75rH8z8vgIRYzfb2EaEhvbi1Y07beFMpcS7qK+yDmW6bopZCRydIioqxzI35vAj
iZn/Gu0DWZYshLmch7KiqdJN/y62dOYPt4kWjVtGcScd4ctCuFqxChHEbtL6vnCykekfWabCsw5Y
mb0NpomF14pslwu1wZNi7eTkr1nQyJWZ6gwAzHGt5nu31abdydHp9gdLW+cReG4bPj96wh6azJhq
6drQ7HgVDPYip+llc4bEo/sG43A2yDb52h3xtVBwbnHB9T48+pEov6QBU8MG2emmZGMfIPLUx1Lp
z4IxI2RLH4kP1WCHd+yEk+3ZtaiMOEI25KbC2xLMm6suvxua7txXBnJ2yoeCIRQS4OCceoG78una
4TcwxhhumwxgqjabSBjolws52NpO68RrNy1F+NAzfPf5YibfzPTzVACbpVmpqbKSQetufGaOh0Ev
7k0/3XY4STnwKvc45M1FiIb21CwIqersr5TTJeqTUxnj2bCSGD4CiOJzibR1UY3djVa06uBLiTPb
as4F3reNHV0M7SJUAO1RZ85m1s7OpHZaTIVGcLfv6FjcgAGroRj5Ho67uXIucp0cMqMK/AsmX7VA
koHKz4VAMRv7IAXxcqCKQ5oEX2fggjOHCVRvAIosV35ze8VxZXHHvSth98kEzy3x7ENBto62ZmoM
YjQaIMS9ZmlbO8dM/UWm7G5L84TK0kbKmbLsZ+jyeNWFioyjC5IQCZNjii4lcI8BSvqlj0KcBT4j
ves/ozqMj6iAncXV3z3PrmbechP1XIZTjaMuRPqMVu0JeRIAWvCuNeYphoIw5HkWqczCaI2pKuJ8
dv3HvHLmyqX7NoAYkpqz1alz77hv1XdosA2GbAH3y1RUy+sTYaqekeuEFBDpK5xIBOsxsmarHc5x
6KwnBFL7CsXrU51hs5sKSfoP1Ircw2bpB9ANAqS8TwBU6Acm/b7rsnu3BWlmEPJ9/clC5bgsqro7
eXlEBHccY8vsguyxc99QM1N4Dnm9vVIHqJvDFcATtQ74EoH/h6qZ9Uzpml+q3K/QOhpYriNSTq6v
mBXmwwEi/0UN/Xi6SlJhlcjlFSXXI4EgxMP0N3gdU2BJDYNvdL63wCTkLXb2auVBZcEqNIYoHQV6
ys6IjKVRqu8f+LVUNvLRomSeR7lUOlTzOIsxlzEsbUGruDZesRJJGaja2UVz/ZBNDHmChgT7trpM
7FIeBndbDyyde9IEd1C39zohJPc5S+AlQRXsMDVswVZmn69f3yZIBFzTflYDnkUfHZKpJVubGqdj
xL6+kmPsEaZRnw+w2gEWXX/bTk0eTJOcH2MMmA/HLnrCzAkpLIgRmV75vToh8vh9MMUw1vWpSRO1
ihh/7ain3rOcGgKmB7eyvBu3vkauhe+o6NR3yWNfFz0mVrfGYYcRJ7Yx+fHmMbmB1ZjmqvKRM/Kr
rHV9rwZEVMhA3Mc621ezza4Fnn3NRkmJdlnHre9RIIFiZ0hTLIrUHhFPx2eh18NKYn44ytwGTzsO
3jJsOB979HBal6vfhsTE6cZ8twVlNabclRKMwishsveZAHIsZl8jBhy4EdMYoRENhjNg8W1QF+EN
KkXUpwE8fmtK4vteOpsxEnCOJvtBzI6Qpk7L24w/1RWq3NzLIPoY09LWVfWt9ZgRo1YI7jIxmMis
eOkii3XLEDbTyxBR8aX9JQu64mmETsWTNPjnOHthLNyf+xmYnxiZhwy2vQy9/VU3JR1MOxTpsv1g
iNQiPRXeOF6ikjK7mnxMN+l4xO5e31WSYvFKTxKB1SLVy1HWJqm/kRliK44e65hOv2n8/XrELYlB
l6sLCceDDQlgFQRu/mzk+crzuvxiGDERw3rKDanpbMgy0Wxxx6eKxo41tiycnab5SGbnTbehGhPH
aD9eYPGzzsBXf8XDhB1yKiuIzoK8NLFMr0QW7r7hEbladSJbVS1D8GOrqtHfmDalhzEwB8JXiqcr
YN0eQ5CPiSlvKq+cuHfZF8IMOQdMkRzHulp6GcObcQyQP9aRxBjWC0amnc40/GvVDvSPUQuXBhZQ
jzJxEYId2yQJIGZ8cIfYJtYhd91kIwVAaF8G1VL6bnRQGSVxwwF8MdkXzx7o65OKNGFdFNHEL2gj
+cTXcLUlVgGMA5N58zLnDbhzxr7bocRNaZNnpaBMx1PNrCqYYV0+pCxh2rf9bNYFTR5sPHOO0rY1
Y60nAY32/JJ4QY1hPWYqz7/DG8Li9kbTAneTzXhMrCBisIpzhlN801Yem+SxP+RSicWV1Uth5y6y
vs/utaiyN1mNLu+Pr/Z1/Ru4A/u2all70Dwnu8QM3pCa72Ns7+GQV1vJFHI95AIcPDDwG/5iE7vl
8YqrLue4iSxkYJNm+1BXz3nQbK54rkqisL8S6YY0RRnRTPO5ETwMmVEtXCg41wMRQyXoiyzZWHWC
dKCg/SGWgiY5d5hZYfDsB/8DpZan6zLt9NP1ZpuH8rtqgw6SR9SfmvlDq+OBgsYtdlF9y2rkxE16
Pt//74fU+WobuX5b9Pl9zyyBeolPScv7XvQgha5/mswoo3jv2027oyMYX0zPqXBbN8gRCi4CNUrz
XsvqddlU3WvWUOMiJjTPfp6GJzQMfKJjoKEQrVH3PDcCCYIzjC/KOFpd4O4zu/WWk59GL0lrs6q1
NDqLyhIMJeaIlqT7Tqyf+TW0y1OnvwylF75DtEHHIRhRf1CD6lzBU/PefT3AbGHhACDd5lnTYIgj
RfnKjLezS1w15eBvRIwKQCI1vDJkGgQCC8Fk3bTKdsY7Gk9qFM9xmprnKny+HrSe5yaQ1OoXu4r0
JWeKezsUHg8i8y/QFNW9Acaij+UaHDA3/b7MzojK7mDSaytp+vxyM71TE95rjwXkgAHS22Ug/dZX
dELn95dhNrlFZDXvR80OnrLRvR+BsN+MpQif2lAwZbMjgO7zJ83ZD6e4ozdDSak+cXA3SouODmrz
cz7EBbM3XP1TDbxZ68CNFp5AUWsTm9Ik1bDtoz6+qwsO41oy0R250+2jUd1/sNGiHgKA7894lWSL
RAQat8eIICy727DCKq8J9AZz7saU6cePG37pdC7KdpZVGP20hocymDquaLH5eHHwS+U0xbzWyxjI
RJLZuLZBQ9ZZ+xQxdETlNmjHIcCxgva3PvkSlmQYn6/nieZnAzQ6W+JYAUGoUYUsUt4ouyugfRrd
ac+cgsahZcVox2X4DZzBnc2JdSoxDS70pnL2uh6X6763oaNgO1/7eTWcy+THtcJJua/RvsJ9MvrG
3sSJiI8f9/c8tsdL7hTPnVQu81tOo0BiDETwUa7NSNwXpO/cOEYk7yN2r5NVEEWiy5Gy1DcY1rR7
y63Y1jSmh5dhtJk9jt6ei7Jatq6XEL0eoEy1u4OOouq28XL24jPwnF2Sc/fxEBAVauh9umJn2n7x
ZUQcOIvtwLrURXHQojlTBZXrwQrks6cRRypC9o5oA2DiwRUqUNrv3LqKdtxiGTwBM+K5nL+IqJUL
yTFzyEJ+Z2kY0dLYQ1jC8Y+PGC1VlX6X0Aiaus0f/Uo/IwG0mAFZ/IkCfqnhjH/MenorLZLY3Ir6
FFlZeYvrjZ6BtwNnyfiCxxsO2/w72biq2k6jWcPuvmFaIE5Fbq16Q69OV25Mq4rfkT4fSDLTiPSF
7P10mfSomNnws75RJZO9gmiaQH6vWQnwtlpfIb8xGyGzMeVd5xdgC1K1R+ZzEyVBsbxiZEQXyYvf
BaheUfqhdf8BUIR3B//Rq2CLaxpMRaVurw9FMGQvtmQaK45VT1sHLcZcxkmoz2p9/NoG7G7Tur7F
haMe3P4J0sF2SqLgzU/ybhlLwXwytNxNrLNPgV+zvWJS2y5MN21sXvKW0D17jh0Q+CNLDNjAUKPZ
Lv97y4J9psMAmrM3twd7fwUYX099FVArl769FyiR8FKGoHhKmMfgAgE81pST176t6AxjiVgC4fjc
qSGm8td1EubbOTgC80P4Qwfpl6P/3wwpJS0aP3OHCxll+wze77xe7qOelFmg1MgPy2ZYdxbL6O7K
HRBRsu9jKIpozsJ1Ld2IvoQS2Zq9xpAGWGiUw7daR9SSxcaS0CSicDIPysnHf2o4Q5i/VCuRl+rZ
dAiFcaNQ7VA4qOfOCdi7GtlrVtvxKQNhxWnU5os2s8yVmBGYCsPS0QvL74PE+3SlTY4VOhZ9bOD/
5o79MNaNu6qqH+QyYkk1Ej4UBmtCELVLRo89S5wOLS1Gv42Tymived6jgjh0W3H2lHNaDHJU/mnH
3CXvdfcjhYrnhxIdMUiIaT2yldyMVIjItah0eg8l0bUlKBxb3xM5ok0NEtN+EPeZJ5mkxuW3ggBi
1vBwORQ4zUXFLed6Vl5PTU7PImsNVsJHMGr5kkaQ9LceypSTMzi4PqpEBEdEvf6qKQBlKxtWUq+Z
LqwrY6cL/0fH2HiTjCnL1WuyT39CiJLuXOQ829G1TmHRhI9pc6KiL14amVL/VFb4CBDE/jh3JBfA
/JXNbPUIJ7/eOLkrl7xt7U3l1Nmh0DLeTpb5IMGhlA25WHZQfceVeRI6u/IQI/dt7zk/MJ0ZDOKs
HxmkwkttdV+mULYbKIyMBjzpPebEfHaBtZ0QsixRRre3eaPtBjB6AMDZhLI7wumZhHCvfRqyNPCQ
areg5OYCXmuII7keKr7ucLdQzYq37nTjGxOLRE6y3ubq7oJxm5UUVaOF6VkFTHyzzNp3CGRO0h1e
fQLvjraanCNnZAwBhp1Xwhn7UHCeeenUP9YGTaqTyGeOrei3MGnvZJo6aEP8A5u1cVUw1d+Nhahu
HC7bRVyxOhvI5l5d7/bzkpsx23i6PuaxecicobiIqmQ2LagLriknJqD+/dTo++vNTM326UrqvI1J
LTOIaZkzSK5/O5b+V9JiOvCObs8TYjvr0K/uc9EbvMqOe1BJfycTY1fOsVZlYdzVvYYJwOoOoYEX
3JlOIEvaNerT9HH0xglQBBVUQvunZrgIhCOTzWIH5R7i4r2AznrgDYMuamqp0U1yV5TeVXd/fCJO
PLUjUY2xZBlcvHmkMCbeD+RiaoPh+jvjVXNT9blKyDWBSalw6i7t1HEOtJRvHXIbVuOcXZoZE1VV
eKj95qoiyJyDFYJd6IV9Z2bRA364Bt6M78xmMY6T2gpW5NKyBsPYygC5q5aZnuyDoSZTrk28c+si
LyqduLg0PitZg5tGsxyK2lzh/nxBWwliGsv2UpnljwkBwj5BG8h9y3fo5ILVNQ4ldTW2v2RV7acI
ayT3R3+riAc4F1lHmcM2A0sCpPTCC5DLDRs9H8adVhLxNrPaboMqvf1AEivpbtogJmQNEOzcQMcV
o0E4PyiZ5qhVaDvB7FagsQZ1xVYlIkOpLJ+seIwYwjER0UR04ImBRtHiZb3+1ei1Two6zVKlgnwu
mw65dsPXssu2SZp8aVlx3mi1eo0t5oJFxLmfiQe0gf2T6gDE5e1MFL0eJIysb9KGqbCeK+sxjvRz
GMD1bzIFBTzt0/0vlLCG3w9IMC3x4Hj3wcDO6cZS3yaHYc0yRnJX4iLbGmXFzecSezeu8yS0J9t4
rsznWj6iUFlUhrWwcd5LE1E1NY9haivOW1JklodM7AgJNkGsNNsm2znNqq1LPOuvY31Xt3fzoPcX
3Qgym1GTorKQt7nC5a4lB0ECBnNe/3nwFXOPaVVScQ34GEPSSBBvlz+gDIVTuEdYs2PY/aq7s2C2
IgOgHoFtls4iMBlz9IQslWb9TNYke9AA8yDi9EvdyAd0m2vcWdx5IuOhH9xvhWGtsxyu0JQX2jL2
1aUumpMBSIQZPo9CRrsEr6ifd6DxbJUu2Fx+R6H0RDYhr+6ch+Rkam/aEbZ8Q6LXjfv7oG0Wrs4t
P/KqB5pK2EdsjXFHN27+WOO4AEcW4x9pGLqMaw2rNnLn3otxtQfkFEFKFQ6bzdJkgzWRiyBTsfYF
onaUm5qpkzLm8PKRIrrLqr/JUjU+Z6kaujKFLliOSmEJ8Tm2NqvKwm2GqGSqna96xl034/whdi5x
TblfyrFgecUHWxR8sOzf/3j9O78h+VJ3kcFU6ODPTG8Ppl8COSALnUQHU8d6pJR59/GhoLrNe9qe
f/yff/vPOO/LB2n2U5j4pz/+8zFP+d/nuPCfIsb/vwoVd0js4DngF/g9tPynUPHLW8Wm9+3nXPH5
Sz5yxTUlfwUyw3bdFVQrQtgQefv3OVhcs4xfLYJlLFC9gg+uwad+TxbXhPur4eC4caE5cUvVHSKM
52BqosUJLv2VVPHZb+GSUeSC3fhXssV/zh+xpKLEcJThSmXpwjTFp6zkMc7R+lt+TPBD8pAJAy4U
Bmj0GAR6/umJ+f3a+HNU9N/8pGtM8p9CYXAchINT8ZPcJLiNHGTlGtoBM3Lu/vrnIFn/KVPF4rnG
xasbjm4IFB9SfcrK8dK61FwI5uuMmYBCwTIksEcsDRA5SN/5Bc1NsbYGz39zwshqEdmEBYKQsWSI
Hg2OXb0hJaz8DfJS16SjNodgbVkJsxgMiLlHUkXnjAsf3sHGtJSX3FYDvsudScbecNS6aUw2qhwn
UEDMtApAtjnrP6JXO/1ez8a636KCadi7+gOKbbPLsVf5HXCGJRVwgDEXQJigJJZ+tSNszrBRmmNR
2RRDbFnrzs4ysVY2nc+pGlol99ybREPmhI89qjc67PNCx/gH6rDiwRZItduHqSYzbMl6GSOfg8Z+
Wg2w5oc9nn0yKBkh4pUoW92v9yhekx9jLyVuXASaDXs5RGT72Hb1+n0wQijLBjnyxSpK6tK+p0gu
prXRu2H24MBhJ3HXCt14ZQEZp3qOdWTXCxbjGWNljYlNdggic5CoPgq0VU3e5tq3rGpabW3kozFu
XX5VH1iGTafT4vjN7qHtOPJi4D3FtT8m+m9WlucWRukOtQDKWfrSIM0Gye6ujbAWOqlqDwGIR7Ec
jMlmIBmnoIcQXcueeqjARGT5zkVv0h0dW+Gt6R9H1KC+E/kwWeH1Ihx3cXFR27eMOAvfsNDOjO1j
2OVgAihQtQQvVBTeO85Up4tklGl/CED55wcRNtarm/hs6gLfbNuzA9y/xb4hELlklhPR4oKC9J+K
MM5J7LZiyBpd0jf4ITwTfC9XqU4iZe2YjPAjOzh4jLioHYt8goJUFEVzTxk3lkfYKgIbgFmW8shS
Qc/2MRitcQmkkGxLaVOlH6E5pRmp8J4LLAUQZLfxHab6q8xracjc0AjYGBD582wbOvfTLHIqpqN1
Xtabis3JD3vCyHfyO/5vRynUmOy9YytdcwNkSDMiYBxWJLakw9p2NY17JrgC+NdTAlHfMB3yaBNc
QbQHzhLD6KbLU9vcR1mCNcCCdpHvevb20ba2k+RxMo3pEZ+D9dLpet0tVDSGFfrdEA1ChCYk3Tp1
KXGLzpKMJfso8ZJUAXI0YvaCaa3ydsJL4FlCQp/HXbPGXEWfmTVu+UOEHhk5oznG/l4UkyPWaY18
bumQTBsckjix9Ue3lwQQSVJYk10+WGNwY8aFLh4QHKXgQfMam0lfseDh2089uTD1DGGykxbqyJjM
tHwiBHJQ/iwCV3BgPH05UiIya89DQlPtsfD3cLmVtrGaKsHoikAacRRi8uIBViUbDE/oOantNoPd
DbqcHJX4wEIfdRc4xIWyFeP6erIaVL0YLoYLlbRWrP2+SXGKRAZCfhZlpMMuq0FvcvuZzhq8yyXR
IX6NJz2dg8F/ZPVoOpijlNTUxQ6McWzPuiwhlOGjpQDat4GJHalc6LlBYwYVEDGU75awFh27x90Q
AxAg3bVSngTFM+Ch4qIMb/WCVxkoQu7fI+g3LtipZU9BLZpgTTiogzjZrHSTgqynNw6IkXzPCkrt
m7IDJ3jjxhGuKPgo2o2YJjRqQw/88IR6g2VIm66nLOkQMILx2dvMg9+bGRVFtlNmYLgM6JE4Qdps
RVx0AY3ENlEFlYKOHH/CMHtsiIFHdh6NcjM1YcuawTResr5geFqp9l4jx5DBZdswrtQwSoHr0uH8
OXHIW2+SCC0uIav9Aa1X4mVfkIjkJjLHNCy3oc6SCuPAUIZHOQ0j+pIG9daKENZZatwNPhIFjXnm
mrhhmIYZ36w8cDnGv7F8KH9UbFh4iRMbPpiNM9+8CNJs6/EWT4EWHh2kfYgdBabxjZV1ytpFQOqZ
1/c9Bvy2zAr7IHMTlYyjQxYGcBcBkzPbIolrVHusrdY1OXGkSTTdRBpR5n6J3IislJZUjfEM8Twi
YybW0kdei2TP7m6wbjqHQMiHDoidvgb/g6xCEfdKAqwjB3LvVM3WPyNiolhBiAU1GlMmY7VPUix+
aZS5CHhoaa2D8FpAkwnMlDcf6cOJDEeJ8sYMvnlu0b3WASxANC3p4KMai5LY3GhG4DPMg1X37GpO
TItXeeT0BL4oMSVVPpJPx4PlYmdpMqxsvQW3Dbl3DrKeQrZBbhNO7maUkVZtujFUF12KiFVm11YO
2lMvBgBVzTOtBqn1DgAE3VSkIjW9ibItesDuBt89lUL/YoNRYF+VCFtuZevY+Ub30Y2sU6/pra1l
kXNegf4yVkUfQMEAU8L1kXbKnzXZXEUL9rgYX4PcHsJFEFV0YlPhE3EdSlLH944K8Q+FAZ0hNqiB
2Q01CzR8y++7mdQTErUNEoIuJW91tCCtSyjDFnxzUi4SlBsKfJnkVC/z/ojDByGMn3ppsUrh9qjt
PDFgbYG0udqFnRd58y88hac+CJKSlIR+IovUtUN83ShZwl2n1y6aGIKzJvvOEKNw90WV9rNFfkod
/HIpiOnXjHByAr65b7SYxmsteoHgk6mV6ixnOP/C2hCJsSFg85YGICu8+LodrZpamNmpoAjGvoDt
PntTkZYEpJzzbl1RdHTx4RcCO3gtizRCXqGTRMUQl8WQikX0JWM67W9/idM4qi0T8m+ECE0s+qby
w9UYwI0heEvHcmWUkdks/7qaFJ/KVkenq3NNymMhDUnJ/SlSw3VVWecM4tdTiJwcyfwOI4nzlXPJ
XaRGcU6i9kbI5JjlCS11yZirm6uQMei3Vq4Vy0pHZuWVsv7Xyun5cdEs2rpBb2FzhUuK4D+V06jv
LaGh1lmzWBlvCnaTlzQmfxvGYPXR1n20NP9F5T7Xy3+kilgfTwFbPJQ7OrcIx/n5R4H6lOCaw5jJ
ptRvEblWWDYK6L2yoLjKZ3h2CGPt+sT/208/9VPz+OmP//xvG0W+yfe8GKsQtco/b4v37KGp3t+b
81vxufGcf95//lO+/+8/f/XWvP30h3VGhMd4175X4/173SbNn1u+/+knf28NH8fi/d//8T1vMzK4
79/9MM9oCK8/YP/bv/9jbvz/+45y8Zb5ydtv73Xw+Ws+WkqXttE2ea8YtmMaCAu5ID86Ssf5labH
NJXCg+i4usVnfm8oDetXy6QpciQprZZrmn/0k4b+K5pS0jAdrLcuF9K/0k1+DkuV9LGuaQCuIpDW
kf9Pem7qG8QrcEDs6Fc4cMGHxRFcAritSAb8NbRuucn0gct0VjQMTuD8zbX6OeJT2jrvDEXT55B/
Q3/Mk/Dn90XGjbXusszfjZ4zLH3hrtOwCu4a1mi0wsSAZCOpbZqjcV9EWhujgoVDhup2oJ5b1EL7
9qdX779488xvjj/ePPb18fCcC0HB7rjyc+SowdCppW3wd4ZT5JsssUENcadaoujfEzryTeedtGjb
sP27J+Lnd+31B9MEm4qqTucF/5wMnHU0doVlhDvYHhEUuhRaBSgSDX79zMDq00cTHbKHmm52pe+K
rn+pPKaARMjiPuy0BxVEBJm13dPDXz8jnx4YlSXXqMXIgUuFcZc7z8H+dHJxN7PxDDOfTEHRIfUn
OJp6xVunAnO/xdYE27Cc1n/9Q8Wn1+H6UznDJRG6ps2E7dNPNWNp1SUuB+bs5M+3Hg7C2iWAvnHH
l0i9U5RlN2PgpFCMrXE/WeKla4qvKsFbOOhWvjIRWh2yot86CB8PxmxdQ9dg/92r9vlhcqUwt1A6
TwxTDN5DPz85KpYTTH+nQsHdPTmBJIWAvoSqAN8HXUOxj5Pse93v/LHPl6k/uTeN+UqN3KwL37dv
YtSRhGaDZGZaLUFDE0H4N0/k/Aj+dEF/PJGKyZTNyNziMf78CF1NL1mX2enMclFnO321ZIkWNhlx
+rV45QDcrDppFrjui3hT+vljXmTDQze1j7pstbPw3f3/5iFZRPsqnjPBDfvnhzQRXkFd5KW7rBFf
EozOB9Mt7+rUVQtzzCiWdbJvzU4DpDF5X9FmvDgYgncSRJ0MQRQgRvjrR2TPV9PnJ4lXD9+TI405
svnnR+RTTgACs/KdR2kBokuAJBnK7B5MbbCqhVucu1ZGC9pS8A3A5b43pY/KxNkhyap+y9xtnOoP
Md6CU2PiqB9tZRwKl5DWzoXai57/pvE9HyEVVbBy5iUnHNs1v12zlF3yQi1qP4niEOcZw3Pd9baE
5lb7QNn0WMIuVjlZq+ukYcbjTKPcJcKJ4M1N9W6itlwGbOnXWhvLDfOeFlUu/tI0DEA1B2F81I30
C2oh7TJ5UQQeQ+sOWkkrkMX9YZo/uF6VMM1Q+DJ9RyC73tbOpG5VRu9LY+0tEORZZOvOOkeVGrfc
5w+jGN6czBpvyV4nroXYJ5DKAwwL2e+7xNAxsYAPGoP0C5aZdvnXL5f5KUUdU4JhCiVIVLOZutry
0wUU953iQBDlruy7d8tuyxUHKgAlWpO9Xxi73JvCozb2q8EcEYGowrzYUD/34Lb69BlX0Zd4bO1t
CZyU6f1/cHYmu3Eja7d9IgLBLsiYJsnslOp7Twjbktn3PZ/+XzTuoErHKAN3clA4KJSkTDLia/Ze
+37C5HzkqszgxEqAkKz/J5e0GMCMLlJbNABsJ+MTFzKIOJYnAg+/y9OJX6bfUTXilII/lgvah2FT
aEoIxVh69rHOZghsnXhMe7gH//0hfL27f38IBtQ0tVV6hv71LUoqmxIpF3wI2CQoWTValWS/NN/t
BhN4b1iemxM7G7r1OwQ16/zfP978+srwHbi2cDlXqEWEZRv/fmW0tnf7sR86TCB1utfdERcA1sG1
HlL8UEhl27SmzgW2tjiM3yLXepDo76Ou1OE+bDB0umZSUhiUlgkaDuUi6qFBPI1m9lxPyw9HEX3Z
lW8lglIciVr3ljSEEeJk6zEsvtsCbKQ1qKORr+AWKz8u++YBTrf+t8r9TxcgdZvOBMyiiP86Ca9s
kYL4LqqjirmJV0sAKsCPiWDkNo/IOAXq8bYsWPEsi1tomhoyWVsHEHX/1iz1/DJXOaKlFtHxUB4Q
vEY3Wddww7tZ9CM2cTRYiEtmChrjaBJ9EyLzuoy6fnYqhLEFiKt9aaHiK6bGIWHLxUvQR6PvZoyV
IyMzHqosSkG+qR9JAes2Z6AmRxnyL6TZPt+ejaxLnJPZeCpfxZl94gxrT5FRPLMdLpPkmkFrGLR0
LWRBo2C6WGt3gNeinSqn3hNxv9OizZucusnxvx+iP36ynLgOjH4hna+T/3WyaMhL+N6AN6w9/8Qk
Ti+Bv0wdg5OiOqQcUH95cI1/rxuc3xeiZSlKGkeZ1NLblf6PeqaKF16Hpa6OJhP4H1g+8D2FYf3Y
sJTcN5gvsz7SDyYHxi6ttfGYM9ZfUyhea22/Dr0Ofq52tnUsN8Ac5y+albR+h0UvsCZ0Gvgiqkvs
/iUsUn498qjCBM+f3EohXbe+1skFY8ZWQ5F7bHu4EfDSHFat6Yq4aTdiyNIr42pCtHY2jBDKugJ3
N4bkBtQ9mRJLGjHiWcSuFZJ0n0ULSggZXqVEcnHC7rbRo71qTajO9nvm6szC/NCMxFViLmglaj+c
ouWuZWgEX6x1gIWhCANXbdXgQOaifsvhQyssJBflcPkZhrkcGEJgGZLZaakkEKQUhL6TVPJcmyAB
liHfjytMbHDKrPyd/MJgHiJgY90x+4hhgeI7Nx2z8TPS7HdFQUSHa05bEFhtBeuEACtPGemyoL01
haOjT4VJovKGsnjBp12M2Xs8wcVApx7S8acdLuPe+EuJuu0CvxYNQhloE4zfdfvXir3uAXwnZVIc
iQN+HR04E7YsBOJ769lMAL1BiiEZyoRJz/oFIJiJLtPGb+WZRfgUr20TEKQCYbDWcp9QmfnsJuT2
Thh2AWxKdvldXvujtCJfQ1XkMz7aHHzd9SCQgcn4MVSEHFu9i8PY7HErS+iJQKHkOYNLqdtc+P2c
PyYC6qXUIMwQocuMW6GAQOgpfXCmvqW65NRmPei2Lf9yWDyF02kMW/d+YtBwiHs4LQNJfaesQxwQ
tqZ8MYkLymI81oapnO+irS6mw7SuY5F945RNDO9ssm6oM451Uo93Kd8gG6D8Rkvcx1bTQNsn0+BF
Sw0Q2cgaD5DgBWukOGYpSomu+0uxsJVuX0o7AT9MsrVlXe98nYaA6AozV4sJ3mkhyqHF9ORg8akz
Hd+NifzLifaH15Qxj2CVaVLg0l//+3Bx7czBjIE7vGFS6y3DWARaJnRwGSNQJWlwf5hKIyFbhD5B
C3/rIv9woOrCRvxNR0IV+/vs+8fZ5sxbz7SZ082iiq7n5mVaYKrpJie+xVze/Wsp9mXe9vs0pV12
LdPgVZCOsc3j/vETixkgjklw3HEsQaHoCdgbdedMUtxSNBZUmeApkzw5xNIhhW3LSI7D7qyIWYES
4fRHapSH1c1v//ti+X0nf/nWUXpbbOwhU3Nnf/keTMXABZJwccynMYUHihk7w865imU4RXB4dwz6
p4udNXIXx2HkEdYCKoJ+x6NpoYzAorr6Bznp7bnGErLlslyMXg93EkVZWqN2Ihzz/3lp4FbbD5Uy
OfogXOzIlAU0ZU1/ebL++EnTMDFNQjn1v42cNkknHUVWHwcop33P24uXuGEcblnnsABbZuTtiXB6
2CwsPHE12oppLTd7qecblEUjAsxEpV0OzV9OQv0PVyr6F7kJIHhyxdcu2ChkhhWQYA4zNu+h/V+Y
GFysDqfPxoHEO1Zc7YiAtKe95rLh+O/vWv9Dh8v0Sm7DMB1phPzSg5cu+POG2e6xb1o0cAOxQZVl
XvEtkD1EvjeTLUEQ3y5WnmY07jlyZoC/DMuDtmbzzQo4/ktt/vup//r4OVSMiBtQbEjry6+EBC9f
7Yk+oCzV5NUmCAk6BkoJ1/Xs8c1dBveSRLdDS6ot50npzQ7yvTi9jyBlOSy6/Lwx95gXzms0hWeU
u2CsCHvAIEeTEtXiqjfRV9a62IqOZ0w+f3mB/vihOjRZ7LAwEv9PlURvG46ja9cER0BrXTjE0wUm
HCDSTSJ2XQG2imDleALRwtnCTUTbuUQXo8V6RzAneCiAWP8fX7SStsGFq6Rwfl/I/zhrXEoC0XS8
Aa2D4xVEgo5iH3/wWGrVsephgZG1kvi5UMiOa3ubG3Yj4oqZoZqy8vsWK72xau5fGoStYPz6ZbNo
cASNkHSYpP77CKz1jlJ+cqujUxL9mTKvQNBcnHJyUUTRvpYDDf6E8v+/P40//FRjm53qjsuD7xpf
euBCmQh/C+Qn3KTPv+OGkGAAOc415WcSx1MDTVaLwIP898/V/3DHIH3TaYjoZ3DUfWn8cg5xrdYm
zqHpBxmz5kXUdEEyb6wz3Ah2xUOb7WnzDrVuQKMnkBtO9cCJSKMcRZbBgKMXOJf5fsTafLZa+rcD
4Q+XMLUHrSm7FsWY4MtH01ZTNhLV3B47rbsLu3ol4KMGmcAk1WP1pNDbD4i/u+5KibI/DBrnqdGv
MFxGMucBnWbSvkHu4Z6qkvmvY7RjUJGiAi9Ifv/vT/MP1Ylhmbhtt0/UYbr672dH4/Q2ey5JtJNS
85dZnDFJA23JDjjSnL+UQtuu4euTSmXgUiIoaRjq65MKhC7uQboSuuTGvTcsS3tEfhL72nCDyvQp
ybRbt7qfGLyDrK7nEzA9xJ3D+Lcv6OvsgD/KEvwi9nZiQ6Lanu1/vMimFEhMS1Ex3J2NQLXybNlE
2JqYKtxeTH5ILhsEGAvD/3gXU9jujJnUmCgfCAqIc/0vn8sfXqXtnGPQbDCQZJbx71/HYdTvLgbc
aKNMIn8e15cGxSuTN+DTpKSmkfqpRJb95QX+w1NqM6rkwGBvQM22fUj/+BDIde1LFFT5sVyRlQ3u
ei8X88di1betVLd9z4bU0fSJ4Fher/9+6uz//Yth89OIIcSlLObm/PfPLpJIm8QMuzFuILCQgDl6
CD18jLLpvsmX9zGnHycW6bvVbXDO1d5hiDbPcz4pz47oD2OMn3s2sYOfwwaOC6DYuEVM6eQ3Bo8U
nbPoDrBpoE+FUnyPsCSRZDOXDygYG5iuJF4TWzq+rPI8mT/tJvFkzWwtmpwIpy7xICm5aYHS2yxw
M9bsNWj+ayhZr3baFkd2VrucucIdOZN3ctVy7NuATJKhdO+tNAcgIzReW7u5dMlUv1LVmYBGC4Gl
PdHTFNWdZhHmSZY6DhzMFR///fH+fn7/fSOQQLqVasIQHJLyywOFwrezF6Z/MDDka7sMxOvoKbAd
pR25vkhLxv53J3S2/wxf7LG4H0urOmBhhcVUGVChOmeCldgyT2xWG3EcGoK02+waxR0KGnHKdOLZ
QG0Y1LGDszcWWgzSuKM9MJkL/QcXo9t9m83sei2H2ygBcGeNaegV+ojzQTFQg5dIk1/AwuP99gmi
Ow3kDSP0aeFcL2JTgy/q2NpARiPtvbEIFapC7EFutx4m+df1l025yDP37w/NsW0ICywDhUlz+aVm
UqvRh1GkV0cdMw2kRFXfkW4AvlSdEV08KnIFMX2U2m2yFkyjm/osBgU7ic3ZswrfFxb8UJWcFxPh
3FUfS9ubSTzbkYgWHq1J726i6dZG78bpzoBimeb31D3HBNgwoqUhRYbxkqkEQVGUX0XJW9OP+NU+
Kxx8t3lTqkBGEGqiNv9ISdq2SKXYObVDQYEfuHbCo3I2/CxZXsBClJ+j0g0mokvckaiTIr7Ok3m5
GkTxzZxcdGIV3RhCeHMekXqo9LqOG2b7uVUcQj0KnKV7gqO5BoOePTcif5or847Z9IMClgtKpQms
ugFwWwJUaguFPNfckA5eh8zEHLTXsHajS1hPv6IyBuYyEGBVTtYBfYtA90/7QCQFWE9gllmzftaa
zW8ionFXJs0EY6aWyG/7H6uYN7E95D/ZJEdEaR3DcPnQuTL1xoEH5KNVxGFGc/trybWfYRsGmh0e
sjj/Bf7x1xj1W94k9g2dXIOyLSrP0OCCZmnLqYEqyktAFSCiBwb2vc5KxJyF+5mG+iMZbUFPbrln
TOG9FVbGjms6xMDDD+6F+YiIllQh+ExF3TJX6eQzErmRw2ONgYyQA4mGMBgJqt85n4ge9IAVApQc
1FklUeWYu4SX4JXCInYKC/cGM90LEXwwtRQ4+TRnIOha4F+qPIT1p5OmJqvDuLHTp3xLjnant8hZ
ctbhn8RrV5ekMp4ZZAY9JrUxXDW/A67rhYjCfYmqzEce/gHEwCVrJwM5m5GKBs2SXY1JwLugzm81
tI0LU+Cg1svJbwm/iGIX/COUInIpB3+CbjEWQD/doj0s6Qr4sq9AlBvC17XmZ9cN69kAIpdBRPeQ
WzoehM4OVZ039SlAcYh9jAyg4kVGUOXRtF/xhNxN+Z0idu5ClEF/inp5mdJkJDppTfxuaU9ubht3
i60u2NPLc7dE7rVWLOWuREYQFBIV0hJr56oy66A0yY6M9V8mYoaLkS5E/JoN1BwsSlcz5d7RHNVZ
T2fz4JbN62anDVwUBxijYQAg7YNJPOpPTS/KgEkxoImyB2Ew/QQy9zbUMWJKiKxQp0JwQotbePWi
CWwvg/KdJMaHhr/Wwg+DVxW+HxRBDDAfVmvglSRLR0T30yy0YxGlnUeWZhvAPYqcpMGu880owoQZ
onvD0x1tzpOcHrFeeMxgvZujQwqMhKxdfkQmu7oUlFI+lX2QTZBQEmC52ERvzI2LGyFnZO+HG2RF
CGY95ZLY5CQK4cTm6UGZ4FKoSO3DSPRKvcTWDaLdu7RlPGO2xr2Mhk/HbS45BqOmX971WOGZb/v9
EAHmiKYX9oz7vkmfHbOWKPQuWgfLcJ6G6KA7ybgPoyTeFR3agOIYR8Z3pqjJaQJSbRhvpMWYp3Gh
/zVSApihutLyxj9JFCJYygRksDnFMrjusKxulYONhvx3P1qwnpKzd1q6XGwQ9ivLqW9j4r3ZDW4c
HUcD516doEQQIdRJz3Ryutiyu0IVe0RvRIZqDsxy1exHO0uca1rlCyNeHGU6747qnbu8du29KJLb
4VqCtfeNeJ2wNYunPsUcYzla5JcmkmJLtw5hR4qZLcLTajjVdVZNd0a9Pd5rd5FyvEm69g3aKSz8
DlFqHJg54FWY8j+BWBOINtpX9axdKLlMbPYTzen2La3jXWiub8IloTgr05+uxhZmwhXbxOI+TvZx
TGYECeskZZReXI57UN5n29AuuvVDzVwtnNk/WoMTOe0IYR7HPvFQRcotqKJFXtm9w9O+GII1Fupp
aGAWWRmtAVBtA8l11EYjQHrSKegMjsDLDOqW6loWGeTKKAJy0VntWcTj25b0h7cKGx7fVoISV9n2
z1lXHiLKO66mO8vFMcme/VnmvOPP68K3Tv6bVMZNt7JvY8deYP1tn9Z2uhIZxc+4Zh8p2TrI1ZJd
U9Wpp9sj2RYk4vYr9UALkIAclHdAGI+ZKZ9MiR4b3zzJb8d4oHBfRujaLL8hN3Q7wTQgFq62q9jZ
NMXPVSQNCEWxenFVPbH6Rk082ryhGTVIygjHF5N8VpExHkcbA6o7b4xKnrzaKc9rHft50cG3hNed
FwvxalDpK6sGsTgQgSYSdAJdhltzND8Xaf1srOGVCvZJazDnU/Ux3EOAr60zyfXcGAL4BvPz5bBm
xjE1ie7qZxLbyjcVVQ8WbQ7pePcxnmhurwQ2LyKRVhQZvE/QQG0F9UF6bsizsH3SVYjDoDBfbR2C
aImHl892eqqH4oXmhVC8JL0CtAdyVXuuZlQMTJh/Sj05cgiEO2dun2yb71AzSahccBbXzjUrLvKm
0gOIyRej4DevF3GFaHY3NTORXeFAdu1Vu0COwuf5LbS610VzT1oHCatT8fuaccukd+BZq51ZZ4/z
lG8WfuBJTnpjjzvpbHcs4TJds3HNYYxAcw+aBhxdPe+nxPhogNhu8FKnJpuiTxRqat18SuOMBp/A
nzrkDJ9u4F+4F9Pip0UhhcC4EmCmU+yYbg5DwMyOpa7HF2SOe6kzhlzS4Wh1xnVTzS+DPj3zHjb8
ZfFhbOeLlpUED4t7W1+PnQX+idwYQhKqXyjYuWQp5GqdmxL8aSfSwetX6zCvEcer2V7HlonnKco8
g4w2ElNZp6AoPVhG9hJXACqZVEmvmUhBsbT7iNAOty8e5zF+HRjQBiGv026yjYmpUPOgyhn3g2G4
4FSmDysDNrkq356jZ4Cv+WHJsVswKiDMIi7ZsMuFuMwVmUTsAB+zFfdFPBJKGYGNVjW5ZZjWP8TM
BgpxMd3TcsYVmOwyvZ8OgBQhQU8nLZdno691/t2sJ3W7pxiYnXPW5ge86gg1Dc7MpgQ+m5Yg4Xrg
5E7pAg6iJcdA/M1SzzVCa8+xSCegmO4PIWBh8vKCWI9vYNO8ru6AcWjma0yWV5rsh3UFf2UptO8k
+FK2zXOEXp4jWEeA3fdFu8+6/LaTjeEVWUWcy3p28dtkC5TlmqO3SJcffV7jMy6z2HPrtgc8CSvO
Bc7gDQYleMMdsa/W/JTWzufQJjmI+ZAYj2kmQlpQbGWOCfMqPFXELvul6wCusxGpK5iZMxvKPQQC
3PUKMyqAN/0aZ4+4LPYz+++bLcShylYrENwvMUGfO1eW02HEi5yAt10loguXTwcSGsVBxj5JX2a4
vLpA0ztnQdKR5jpLVNvSCe8myIUYzPTkJIn8ybbCt9G7mnNr8Q0BjSKb5xDgZXrXlnXFoq7Wd8od
IfhRZ5FAXF7XhZiutuKqh4mpoHJ32cjqkhKHYgwLTU1yl+zZtpNRaLfGAyKoyUcuFwVG3VEDNOpA
tJPf1JTURCaR9wc1QXbEuuXEr3BOOFdVjZumzliWpuJGQ4apjzg4yBUeaKvRulh02zK665tV7gYO
byi76GHaK1DEl4bXtozGbzZb9au12ibwPfek6tgsivBgyRGwp2l8JPjk3I5A4qnvdrN0XrN4a7rG
Lf8iMm+WTPtoZhKVIvNHVH2rxmrfioQ0x758JHNO3xla+SBTEt1Dk6rafhH0mPAunkdruu+TJQ4a
WzsNff6uxu8kHWR4yern2JhJSxDFPl7P6cLvxtCNwAteD5HgMSSWxVFVAOCOl9KSO6rlTyvfC7No
r2IUAUF0Z8TfZws0JEOygSmneOI7tWIulmj9CKeQum4a/K40Aptui4juXT41lM8pzh9ronZtV+N6
VDEKFNd94+3hC7lq6/iMNviqH1oNczM0EisiSMEh/EsJTjB8Uk0tnlBIbgp589uQN3uzmd5yLOGp
aX+Ady29Wmt9o+Vimi37IxEwRcIyyIfiSsD0FGsVFE52rNLmNkLwt8MH8x65qoFCdDNrOOcmKzuU
a/KT9IBnPs6b6fcopPMlfPOb1G4exmrlLCcBAbcW8Eo1dNim8vQ6yV1jt4aj68U9gWC5ySTPNO5d
rfzs+4VkCBXj/1MItsLobgQe4zOeWXcL9knSkBlVsy6X+gtstHsRaQejpo6U2vAoCq0kwKubgizB
ElZnZDZG7lkVdP4ttciuS0J+PQYaY312Ne15qUC9OLeNMXoM4oG5r8Cpy/p2LFngW+uHO4dnsSQn
NfamD4Iv39Hq7ykKrgmu1XZgXF/XDCyIA1+utUHxThtNiqzG1UGkoeqPJRtPa0SolITkD+fwPSSf
4tSEbepnsRLw5CCqGeXDarqOT+4WNg0OXmASqRNIapyyXHFkrkMg1cGVHLC80Jnk/9RV/DC4Gelt
Md1C38tP1yEIdIbUtMaYnBKHfJGRPM+kkZoiCrHTdgNKZgZM7u0q0boP3UkO3Weos02EVHJt1u6v
weoJw0iREd8qqWqmKI3l13N5busuvLQ50YIDcoDMbC8avV42yqOBkf9iVU2AHxGpHacyPzuiuFTW
FaLF0rPSlElWMcdXcsbK2tmva8R7Uqfce1MDQwjAXV5i0nP1g9PTgwJ6nLpPa7C+m7hiyWErz7me
PLmK/3S1RK/41S1/IkZgx1nXPvbhCC0nLFmWpvJVL5Oz1ttPmTHCfWZUttPHBcFQK39qq/3RAlz3
yyWDdOw4n2mt+xu6lgjQhrAWOBe7llS8MoZ3Jna2BA0tbKPbg4DqCybuDSrLWjtFC+SANM8RNnGi
Y4WgGHTc6jpMzeVYdenrBGWFB+6d63K/rtUjTC6QDJhpgKqAHKAA0TsYAguPUr2+sOC28evgikNx
whLWSC6q5lDSYX0ol762T8fnzBqALFjLd+a6JEBnJKOULVagIRPBIvFG9A9Fa1wXtjUFODFDb8zW
4djY9gNAdF+H6+JzwgMYpuyI6xk3lg2oR33HtO/6UYPdj8Ppvo4YIziMnAD5RoeFBHbkGhY50CQO
inkKdIjycSvdXRLpr5hQo7284PVzqBhprwk3+inj5hPda8u+uqa+a7meCdfqXUEaY6PIdTEQGCwV
MJawJLFHvU/NdJmg2vqA5SwA0Tau0KLavC3pyYBs62u5vXopSc9e06WPcxXPAZ6udlfC08YUBL24
jdIHh6X3zWqUb7A0MJ06duOB8cPZRt4sYREEHBUVzsiMJRe5Ae1gfK4mKc+K3hmtunnLPYfcJvcj
N882Opu7FepUBC5lwUYfaltw611LvERJEQDDnhJIZ+iP/Nfeh5rRXbndTRjZ043tcvbG+Vh5KXNh
dgD5axIOvwydj28u54OWEKcFMUrfq0kgg5uwP7G1IZ5mCKJ0ta6GBHcaGHiNH7reDZzWtOdg3/r1
ekyWIO1z6K8l75hexx96GiPWGGgG06RDaIi055DNF7qgGux4c5djBwuijn5NuUZ1Q1DtowHJ/CGp
fo49TCqrDWc/Apmy2nZxJi3+WIoY3ynoTI/I07uizMtTOAJMBuTyWAIW8YEh+THqU08mdkgWAL6k
nHCDIqQhTB35GDM6YgJFdmXXoY2CxMsIhj4w84qH2CktCgvowklWk9caAQqKBc+sGl2X4LPhIIxZ
+v2SehMwpkdImDBZXe0x4QlJdTJJMjbjqDEoHxEHFaNxTg3W08iuI8j++kecRD+aVb+f8qLYk3Se
4hll6xqX8aHH2rv7BmbrBEHvtYVpiZM6q+Sz62zGaPq9fR4PHq3YCgsaZ5mb6vdL3n5zOYv22ULh
OfRd7FXRvHc4uOrJZHaiL+euo+qJnfewSZ6ApAZhCc1cmxzlk9IxM0/hDg/b0tlBJrED/Aflqgpv
nCFOjQVGyI0Nhnrp09Xqs14Ss6qShWuqzY8h7IdLXjV81vEUB06RtfeyI5nLFdHZoLq7zAYY+6EK
mhAko2gji7Gu+aYJIyC7t7hMTseqcEjflWZ2pCguV5DHmKvRHPPizTdT/jSqmanqtvyG9vS8OoKB
soKknCK07uU9s+t8j156sxcSS7XoIazj5sXB0rDDpAg0a0tXafUSOW36rcI0CKgnH7ymtzwHXVGg
VTnFbjtdI5vSj3VYJ9fgaMcy6w9xmT6h9JqDuaWUcGvAa8bmoFb6Fo6R7uOFYazVVbPf5QgLrAhz
idU95olCVecY4x73O/1MSScMnH5XgZ6xR9JzR9mlu0zEd65akHnPnT/EVUn0Yh17hqBFgH7aMrus
H+rFJe/SiAy/jUPQ9XMv9wa5NrHYZ0Vo7Qdn9vDOVsfExAROEk3+YhNxipOaGQZbCTLk3rp5MS8x
0HQUHPkmItTlkWgratVuVQ8cwUEqQrbaNLSn+cTMyL4QMV7NevWsGeXtFvKBEPk9pFZ+dEvMGFi+
buZ+uIqsjKaS4a1uDuQvYc6wjcW6jnNxBdUh2udNfxolLu9pQYCW5qDBdZW7gP5vkyJ5owVo9jO6
ySLqxu2l+074IIe5QfBfPioeHDtj4wK9CxPxxH6kRhA9kNOtLy+Tkd/oLkTPLJ8dj63y3kZ3eubE
OLNXM8G560/ruh7Zjz+J/raKu3PKLAhqcsVXN9GPRXD+5D1VGT4Yayqv3Da/Fox0k4TultdbZRXd
uwmrZ+0S8jFg35Ry5iFqyYio0ri79PF8Fpm/1MyY2o4Kq0ac7KeGfCuqdHk0CFECPnEWTfmi2p7T
2aZOX/OX2hitizVsTB3gB2NZvxedC1zfMcHm52/A7vYL1WtoKjK+ElgX5QoNcMiPvbOG1FMtAn3L
uR3ocJ1K24dChBdXO7Cp0ne4lYls0uxDgkPHM6q8OOpbcqbcQvAsZ/nW6jHe0ZLAjXlGlWwwtbeT
YgooBB+bgUp4XvqXserrYBYMOqV51+hXqBu/zfmo7Z18vA3fcbKn+xa1714f1vQu0UjtkLn12aBJ
Z0eTU925ZnkeGVdpKAU9spwK5lOBMHmqDRgIhwVQSMRAvYF9diT+BJ2piF6gO0RA7Ot2rzd9f6zd
7DgOhnutUmLCe0lSh0ya6IRRi7uNfTWdGAEpqRWSDaCOTcSPcNcJyrVMrlLgzyCQmUe2rHyXaO32
hdFAAm5fliHo7GS4TyqHvB2+mHCqbg0ZjucWq+o4O89LAdV4ds2ayO0kOXVN4+McqVnCGHrQoB9t
wabuzCY+jWEoAofch3JA/mSqlHFfdgWVmMhwPb4fQgKnKm24CIuIOFloGYHC00HlGjVPkU+7xF6/
sT8PVEWpT6TNdWQ4zEbJmLDdnrC/qeLiIyJqLN0bMFEwnsrujOuJOpy0uOPUEUQB2e+qLJDKs64E
PVJ7UBJrAiSGIGmjdm93VulNWniSFE1ADGh0KNDF3TClVKS6uyNhZbrKsl4/CTLBSZQBLWzPrsQI
zSVrrDNx3Mn8XeTFJ8ttdy/aVZ62HTIBc+pa6uF42ULm1hZBFl7r74Oz6Nc2ENN9I7hZrISaDS+Q
OEj2YEWvd9cJZnFSv6Xl1Yq0WL4dtll7aWvJoZ11pnYwL1AZRUGbNMz1aCgbIhOhk1FQG/m9MzcX
G5JGzKTT0efoPKptFyYZS7J6mc4Jf8whtuy7RbbVwejgJTo8iAxLlDz1peyCMcGKbBJiM0tas35Y
4TvHm8h24CaliHlR12s8zrtwBlRsT8uu5QTbpL51MNnlHaEyoIvnuQ2GknH6yARx5VXOECgRt2M+
dUX5vXXWNMCTT2EUprTD7E3d8XZq3Vt7IPEMb/zJMWS8X9bNy57cRnG9nEwtesNIVu2TlMmjm5vt
fo7F7Ldo1xK7/BXGSennQ8qomVCeODaA6hfONU7CECUwWgHNreZAxNN4WWsqMAStl1lfErQoIBwA
b965JrfpNBTbChjMrzVqXiJjcx+llGhr6zCGKh0Z9NUEWq6WJBSW9qPoHNpGgn2xr5Oitf3PQsre
bXTAtB8HiOdBEuSrz9unP0Su09w2w/rG5qO4tkEa75q4sPe5SDvfYmLftyahGlpfQnSwY0xG2AGw
kbEajCjj6QtYM67uUz7Ag6yqRnhDp3yRkgS+jvqyX8Dy4ebY2YWmzmlMWJIxANcDSoO4pP7ZrOx8
11mjIgpLblMeu00dOZUOGUOKdVRrMDQ0wYucWFn6mlMcVFWbJwopr4lnuW+tOiG4Hroc37m5yxjP
aYP9nLANYE2lPUZ9tC+q1jyzIzKe2w+ra6vAkrPOfFWLAlxRneGeq7xnDZ5BBU5XIAOVsxNW7HDd
rcadWOJvRUEMyqKc/eJ0A2nHvD9hN51rZ1tkT/aWlfvKs87d5LZHY2iYV0H/2KEh8HJ/IpBlFtCX
9LYtYRlyKYYNessCqr9PjsrBzNUvAc2cMv8wVsM1Hhb7Epr3I8M/EP2Mf11lwQ3QQijjZsbEq7Ho
nMrlG7XaZe0ol822/ckfEPqjlh6npW5htA4vKYP2cwp53S1xqI0Tsi4iUMAuWLPF3KUxz4jAzlld
38B46Ql8Nw1KnnIfGoobDfsINWBzNZiqJl1tg7mm/FhGP4lmXFJWAqRd36dF+cvgLthFHWi/Yt66
amjZU/9gNTHRWN1wcRN9xdBofWNP4EVAgHwbuhGjYPlCvip01wE4Rh89Rk7c7KK2MvZTu5ylBSYV
mHhAF4pnzXkBIcSUaLQ0Wj5O1NUERJXqT1MdGkFkqTf0wkETqTlIUgKJW+A8CCPSdW9rVJqERCJG
MAhK7nX+81KBNoY60rMH0nJnPbqDeQtnVIBCIWu91BEeEd3DMwhbPlLmRzTqAe5aEPVu4/iEoL3p
PHW7hZrUc+Jh2dGoEVxPkEUhkxPhjGxKG7jHzhOoJYoHjbgPVWnnOFb3AHjmQ2oD9ijX0IcFfe2k
uOzQrJGfAhEJshZnQ1o+EiFIZmZDJod6QHBCtJlybrrh06zUhxuywn3PgWgkqXsNgJns58W8dpLi
BiQPAxSoXbuck4WGIVCpdWk1klPzZiUScXoz1uShzWy6SkaGUJFMAp6p/GJGMsW0nkXfPJQ1e/2C
fV67OTKdJoPo+H8knceSo0oWhp+ICLzZCpCXytsNUV0GbxKSxDz9fLqzmImxXdUSZJ7z2/rInRJQ
blVsS6t9Z919LnJTMPxm5qbriwu+okfdTdVD1UHLms1uwoaz0TzKoLBvN2Ff+F4MD0aZccU237RU
5inp30pLuKqbN7Xqv8VcXQdBCXVpZojXS5Buq407zTCiYeb3IdIqP/fSI0yWkgAA2dXkBaj2npfq
x/x2QMMRnuGjsniwCbcpsv7NnTBB+nZ+zmB/nIHJUWjouNrVeelTk+hvXz8pBvR2ra8qd05mVqgn
S+b3yfRQ9DRYgB/iHerWF1VCESmxPAxcW32G4Guoq5Bu7iJsi3MDd7sh0F7jB03npcEkhVEcrHiI
XZcfaMkJTLzqPqbOfEvcAqTK83/6JYmVaY5H25z6WALIqYag+CXXXydruv3pzj06ojSmVOREFByu
Hi95JkAslJQcb5rKGLdZn+8q6++/X493v9sUHEzcy8H92CCtWLsqeIZFwoDtmuh4+m2g0VFBOd+T
SMlsld7DIuRWUz5PcAFa4E/F12qtLCWNdtJp4dwKy4d+tOkQKUvvA6YMgslN9iIhLa14TrGUxFli
wpW0O3c13RhFBrsyPqe0+tbn4ivBu/6uV0eGXvoCsYhjtuGtMtia0SL4eJ7p8YwU+j9pfnC1Ewnr
qb+kCuSJAgMGOP9h0YHxLHGaJl6eWihyyPhyCTJi/+peVI1MptbJJkoch1K9znwpoSgh5lVXXyyZ
fiQ+uV+JWRyz1Tk02ghiLMBEqi9DCUJam18zL51TP5Exi7/ySAxQt9E6/wscc5UdEf32e6O0YDvU
9B6sff4IdjQAKfCCdHb+01TSOfFf3SABRD52g2aWNqUCsItqErpHnQkEcXQBegpy79fyWORzvyXC
/dfy7H5Xpy2O9EmPrRu/uBrfHZFzG8ex7/mM6ZKtn6ZE3dm0MxcSUXO1Ukw9mt7O7Yy3ds5f1jS/
JL38zQoQOILCfiG07mtnge8TIFtty6BcLQmsfvOkFeZK+L8b1631O2sx/qemTdTWDgSbQqsOTac/
VJU6pb7bc9n3zyjoXjDgYXfrHZZXAdQyu/RZtl91JdrYMptnkM3NOA1UXlNhZppgrQE7Oxqt97x+
nnlNId3eOdE+FZoi7ht33Wit2jmDeSXcKSPUOPszjE/dYN0fOLepAENGoDfM0krTMcQbRxvJ00KH
JHbvVlxyRYXiNNgQWdP8rjXqUjnDTiTVX1HcZH6dHk9la4ZDkr4V/tpGPpsJ8MdC7pKJ2kogmE/7
YoZXmOPaL9GANi2EkiN4Z3UY2uLBr+l+cfKta30JGIzTPOKY9hHgEKy1GSb5bk+M8p1bdhwAdEQp
BaQEEc4E63oemkMAYyhstoe13Jf9rKKBjN2GDqC4JbebX43m8LII12Kl4yKLEsa8e3KH44qg8ojw
gHtRFMbVMY1D1pr7eWEHV6mnbRC4iKMjThgzg9AXeANLNeJULyY9WtKWtuwmeaqDBDLKfldKK7ft
k9JNHlXEaExnZIggFZkWfdeSu0r+/PBomdDTRSUzDiqfsIZMkCELaz3JINmSJtSFOqteqWXQ0h6d
zAJX1YytG9tDzkuGEm0UNcIZXbvcesBth/qtXjOpe5N4RydGREItzoQRKejc9dEVFQ8H3yaL1asi
iTysAorguq4iD8yHc1llwnGZoZhLGwRB5mb0MhJJ0L3EWROEbgmHp+UaHeUpQr6UohvS5oimrHEr
b/wkQFkgPkAQdlyrVgwzz9tUrgOFSfUXnTx75ybjaYPXojt6NQ1/xvNC/0M0SArBioxiSL3N99g7
1p1HBDBZUicQ2lDp81dHylFsDeWnnBFAZDOjOHEdcCdKe+pWwgeCcTz6bfXVzj0Dh0uzuxifGw4T
QtUsfhfT/q1s/cnpBTJvmX9ahoxyIlF2Rt23SD/NnW3TluEP6YNS1WvfuUU0p2LelG6OBNAfzzm6
/SXVQO4QeGW9H/Xu8qLbLquIu/YH2xm+hzIltgaEv6OqeA7unYQTNkgW82Qqkw9UyYggvGeZDVuz
7C+gPzzzqqDdgpxoj14w8qrHGBCj3lp+cbC55UgVUXfiFn9n1yec3gA0HlzwqvNSTEUfBqP4XWgF
2AxmfZEGYhh6j+RWCNoxslly5JSMxG7wKTJou9zLCY5v5peeNM7Id64aiU47pO+8E1VebZqBfoGC
Y8JMyJwnX87Z5lnPaaAz12dVGmr9OIRLiWhPEmGVAtzxBr9Vzr5zEUkso3QYspot4eJ/E3K8YlFP
NsV5pE/S7OnIF4sKQotSTpzSTOSBBXR8ExRa4e0fMFz9xnQCdWw4IpLA+NaxMgk1oA500dgUXAko
KL0nMtARlbrFMV36H18mJ+EGzn6YeXrqs8c4zn0n7hW2v0jHm1wgv3nKK+PKXUk/COpbDww7Y6eq
6+Jirf57NhlvGroQRkFadr3unzmzV0pIR5qTmc0995xPfb7l+mNavaCAaUOss6d+LKlwm4+8sCoM
Cr5Oja7YTUYH6pZaxk8zQfVsH0zHvqZsx3nyYHpEZE4egGenaYAa3qutdXAEQ/ZQOWDKi5kyaz53
Yr12hXYizIPs+uA6LtajXSToN+h5JFvwlqTinbOqxNBbczvAj1e0trMRcTeaeokOJE9CUzTIVPqf
CjnhJsGxFnYNZ8mISXardRmLduDJ+FY74VrpL6YQTP2WHOLK714Km/ITbMNkOrTksecg3yafCpdZ
x2tOd3adlDtwISs2q+wbebnLLC/E1tdol200/4eevYtvaV405/x0Xur8YJq/1D8zYFG+sPnKS2kd
hNoFqduHefLdMCj7fcu4r7s1RrpYkDxM8LxDJ1NBe5caQPmQG+u40iiiXafNCEaqAqB9vSlPUhv4
T7QR9krIGiCA38iuqiebQq9WqwzW1tqOlltvbaMNJ13S8DzzPJQC+j27iu52nSbbJplgmPXhStDu
TfE5fypruQtae597zbZKxoup0h9M8y7Mv455OoUayMGNsAl8Kk992gMkjldT9Yqolo9kisqKEvfV
pmWuRcbklRY1OfSM56l33w/UplYa5I9rjxyO+sUu2MCbhIQ/ZaitVQQ/Ymm2qaAAjhXr3LagRoPt
QmxRZj4471mHxUx0yW4Z9GOV2jvQMHp41BCZSLoZruM56D6drLz3KJYiiTb4LiYef70e6F1H246g
mpytermj0eEFbS1Vzg2tBUg6BcXZjjdXSC8AIgyyGvoGaL2rCFqcd6NjtuEArOppImJcflcM44CQ
E9+psUGEQgCvozdhA3S+dVRJbFKzwzt3Ntye4iTfgMhL3yn65k2wfowB5s8ooCj1gAptSOCunZ6s
ceayUGNoo3GQSn0KneumM06uZuMmD85AMaHsexBy5USrab4mdkc5KUr5vkwfqszVNtQP8YEqa9jU
qKmWCtBwBc5p6NEiibVf94XL39lD1jmk5d1ILz1WV/m8lICf5D7ubtO69PtIM1uiTTv0TE7qvNhJ
TLxeSR2Y820WcM3jmIFhLvd0BnfEwmAYqArJrVjeGkrn9EErkAahwbljAtO4vLpXMRJyO4/zW59Z
31Yl30SJCcLUummTBQFr3K32YoGBw8kJ1Gjml7TMWkiq9TpkCTHu6KU2XK9/fSVwZSTTAS8LAwke
0a2nV2endvejiRy4gGw+JzfWDQ9M51YHCB/OC+6vw2Jmbw2s6kb043ZGwyYsRPl26/6UAeiXJvmP
tBI4IeuNaxEozBtyfh/WM+atHGWdfKDi3CSAwONUArlbhIWnx+kuch7+5YRThP02yx0Lz0LShWbq
cfaWRD+DajiLD4DH9RpjFHgn/Sau+7LY6mPTRcyDfBKZsW18fd5KumAInt1Nq3hTvdlENZqr7Ia/
laRs77BvhiqBn1he+b49Ot1IY1Zehosobb6ppLZ2lkuE2oJUfOsbBE1q44nONToCl+KI9vw652hy
STfuqZvh/+77W2cjUNTtcAmxtEn9pAfLvrHQMUu1nGG4yZFV/ZNlmDeZrMHMvNb3Y0vVFF4xmkPX
ITb6yrilIPP7rPxwTkajHOf9zPcQaisfK2nV9ErzbpupT17BIFS8LMqj5ZXG7ObNp3Vw1y6IShyD
hGCyvmO9bD5Nyo2jluGVXxaViqHyeKxvyhN0ha2H1yAJ1ItW/xW+MLe6p7/VrR1XbRds6C9Nt+ki
DpIwV+Be7aoG66nXkxcCPG+mHEFtY6f+KJh5bQWoZ0CrD1FsYePx/bBWh25P3o/FQjqDKFBxKPYA
8nxgJVKyBkhks4rub0yRTpjFqTRXG/IA0MdYHAPOuY8NPXcPFF/zEKZUOhtTthyrtfrnquqlrk1C
PfTp2L+0z5rCoUFbNUmAN9gm7SjfWfokZDcms8FD6JfTIHayFYJ3Nc2PZtt352L+qMjAjVKYu41Y
jQ9pUorKaleG9M78Uw24uYZJbFs6BC9TYo0DZe2LcOjNbT+Zd2vGdyyk/WvrAwQvKt2tRS6rJeor
inKJsXbG1dmuTyg3K0xdJL3LG4NOZSGljTPE0tZzAS5F7vytGhNtupQmk1CLotOMypIU+W5MtoMa
/2p4nn1JvgtCkjdpMdHi6D2qgYPSID8m9PTiSC6v8cgI/I25IqWKh/QYJB2klQy0eUz0mHA991j8
4jpwT2sdfGhl+V3ygYyzVh9Sw+IPzMEMp5F4rkVa+yXlzun1dNwuY/AC53DUp6dimgzORNYJrXlv
pa1tMn3tw5ooz8aY7knwpcP81kA2gBttW2xxpuM2cT7SgEpz0u+4eEtUdDaRy9io8qaG2lEeZws9
sWsAkj31L3mdgZHmvDsuHJ9gycy1z1qPcn0l2cXrl51WEb5uQT2Z3XroJV0rRaq/e6V6Z/dFnyOS
OiSAedqvpO9iYOmBHcQhqVZ8NgjhKSQSnzRefrhrKTZkHjkUF9PMondu5NYp0fmEgDDLcBlMljho
8/hmJg3qucblzzV2ZCEx+bsZ6djWQ26Xtw/Mfq3m5R9rI8LXofO3fORnDcjrpFv2H5vc1g3Qw0lI
qck+q77ud7lsEVjRMC+Xs5utf5OLayNw6reqAYLFffRCNAJVMCOBU15tg80ZJJUUT1K5cE7I3oir
YCYm08GRKRgKkVPxyB8auXqThnQ6TxwZRFLDjdpU9YSj3r8k7fi+ZtnZc+Yywsa3Q0n1nhjth5MM
CbmAWtihQ7SwmoYrHse4GYYpIrE6zqwvk4z/fbaan9PoPE7zTDcR51RtGcyWlGlHKyU7SaY/5r50
Dt08g+PJ8wQvuMHiopPQk0V6N9zp7aKRvwI/5NAUwG3rleiwyuLY6fOzQZ8w/eTGq5f34SD5688u
tikYiGfQ0103QFtrFLttcuUcsq6mGm4kf3lGemOlfX/0rJZynmFP/EUVz1WA6OCkLPOCxVXseDmW
aG1cmFKrPPaGiIcJLsM1IjMHMChQdOJAODjd+lNVt7cKJ0hb5cypySj30pw+q/SZLKZvm7YtYE5Z
hBh2j7YOXkZLjE+bZ53c7oEUr9Bw1fxrhuZ1C1PVbud++SFBUCLI5YwaT73lXHQyi7HCgBQZGblV
hcG2jBU9j4XFpw6H5EZB0/4qIu+em5WctlWACni2gtLNPaSp07oTHm/fuDAVz/3nPA44WltgwDHR
plvi5BJ2jsGN5/OIEuD40vjjJSDSnBF2Skb/YJOnc6rhtWgCS07WiN8zESXhTfpG2EG1N+Z2CG0h
17NVplFLaFOMX/jH8yd/v5bZRaVw9n1LU/MITEw2zgyVRNcoYISiTNBbJzZj/3uyeit2S/3iw51s
MlJeQ2cGIBAT0dZMHO7OSVMnIreb0EmZYDyrCVoV3kXPsjaWhc7wlin9hHJsr5fIApagporT+TUS
RqbK5nzOLTZpWW0QElHz5I893AS67rJO7TAQFaEDOIayTmPBSvtw9dpul1B0xLBhb+ilCu4ry/lw
8hu2V19lh27Z6+x3RJR/Kcw0bBOntqqxP0Gn7gZSVsCZUZT1nrHtUgQZ4EbauPb7dl63hHc4Zzya
j+I2HKLi+JzajjwfUgyhk+tT9ziOQ3qob4+LU+rXUnLhlWSzowDW6rjSZ4SUgRFNJBOQ0VhfEpvr
Jl9BkXI7vPl12+WtTDVizFUFJ7vk721l0ao6z2i8hH7pKAOjrcrjWwsemCDw0ZI2Mvbcx95c4O2o
8Rq2wx4zlALcag5M4mwIw/zV2EXoFUjRwR+PyeA843iyY7uqH1Jvepc1XBZQWkNXpeSerXvKRqmj
15AADbrF1DYMgCnPnXMlVOd11DpWOD/FvQ3NazXXasEnjv6bXUWDpp6JONtwfrxnNCKmNJjjJsjG
SPe3a5l/DBMmn3nmGUf+kdyVsn/JuuCBlGonomwLv9lFeP5lKP+pDheJg6JBDjR7mdkVFy/mal/X
I6HK4IhwgKODwnjJB55X3reJyh9IYYHEnChMbjsbpNedNoxmCsDMZ1Zyt/m8k6a9RwNFMJi73DUp
e3e2Bv8GA1iQ0IAcUMbeDFn21PBCRE1h1gBD6X6YWjtCclkz3d5mCR0nRu49LnJ5DxDChiSZUoRi
NvEkxQVZOUbmPGDyX01ASDM5IcDX46GxdMhyXn/dw4baIVGusn/JSGeux+uELZuvDoFsES1ef8eo
+NtYWXXI5dto4uOcLZAWdvobE/tR59iuM1KTCzl+K/S0pTYxIXsf1Tx/B11HQm1tUIDWfes5ODRy
JocRpPqdA4PgkptGqW1K8r8I3jTVzlyTWNoFGbZgvwOvJaiguh/2eqbVm1yML6moyUFkz7LUncZq
58zenZkOh4kd8SZcf+DyeqgJ86+nbJtJiQKeqZjV2K3ZigVBvY6Z7poGu7xcP4gG4uHgL8cy8jw5
+bXqqElVrvbmmoe2g5dNbCQvrVX/lTndGHJcLmoI+pNhzd/KKA8D2iuQZvk7V9S3LRa401p9Yw2p
Y7LgOatrSHzbqI+FM7pkMAUqHkc+2/miIV/nRwf0cOTcRKzXDfUuHHA1hT3eE4sHzR0FCRXuih8s
oG3YMZwQYQa40M0cwJGdz87eETBQVd3c0cV2X82OvveGH1y2CX/dYsIJoo/vZEoghNG5/Tj7Eefx
P9IpVJ6G7Ekj8X5z6/7wyomG7xFXiAVwpaiaXOwR6ED7R2POu1YDH+T5/CwCwoZ15zO3vUeadxCq
zejr6+W3HlmhnerkJsfaYSdSDU2KULo+RvyN0LMPG15xY449HiMb519mnVL6a9h5P2icuh9dl0jB
4ECZzs+6sB6DxDoNVX9JWZzcwAv7uXy0qNKOTeGyfFfpxp3uXZdqCvw9m9ujA2I27aoA6ZrFcwxu
Gs2a9OIZJ8hmGOfbsphQLzksP7YwddRZqG+z/CRTGhQgjdPQnf+BcG/EWL6iKCuhGfK/MaPKhD6D
qHOyQ58irF3yO7ytMN7AfmlCplI9cu2gsV0Qotv+Tq+9R4kyd2uZRAeKmwIEAaiZrlQALNPGVPXP
RPUEYE4D/UylOrqCLa4PY3rn3tjIQILz41PI7ElsdRTzwOp/+Lf/DG3XWRREDu5NQudcEgSQm2Vu
PvEZPcwuOHmCJGZqn0XiumFm3XipHs+K0Dxqj2HoN1RUcCO2w2/bT0aEuGVP70oZmaQRkzM+NFFf
LI/igBNPES1K4bMbGE9W2r1UX8rt0rBtQUCdgWNM9Q6eYyCpavGuRjpp8WIlD8vSvIs1ueMpUhHr
ax13LKFjIJowMJl3FQ1v0PLDpjPhc6dVHkodnQHIJp0jdKFu5pv0IzPag6t7v+WM1LGj47F1JzQp
o7+95YJgqhUsz2OGmj/7yuWKn8lfFDVCD1PQZxHTyFW02scs3N8gp3M+bY0SE8UYSVN/6N0VM283
RsK1t33Gx7FixUmFAZo0jfE0oApfzY0/8KbbD2gCHpKWj1Dxqi4Zx6gh2oMv5+uMSZGvKmgurIAK
6oNAJizA8wgnzf5pe9NP4ggWirGnZCa9aL32PA9Juc3mFftfd687GRyNBhhUBO953vZ0YM9xMUBA
yp49Uf+iOvc38yG8ZnurG+RKrl8LDqvRvHDWe1tFJgGbq5PhS+65iXgGA8EbXlkUxheOj2rNXYgV
+C6ADjeLyF4xt4JPwsDffrTnmq9d450nZ/DihdMgnNPgfiIdEOnV4VbGFGYBYajGEJy42TJMV9k/
mtkaarTi1EL4w4lwGsq62zoVbK45ydihpkUO+nV0LaxuzYtHeCny9QHPCyA4FCEo9oBG1NPlv4Kd
E5fJi6eTy9c75iuJn/vSlDKqJKG9fCErzsttL/lbst7t8RVTL4JtxynVBY0NxYi3RJTB2fcj9L/t
l0T8iZdOUbzS4mFhrpzfiNXls/BXA4lBWAtmBTXJB3/osti+JYbUN4zJbFhffJnr0eQivyhtfH4p
Dvc6iBEUQRra7kNrzU7UZp21GWjLYaAJ3msAN6plCip5ix30fb5Dm0pcBz5ThFFm6CO8XFjEaw3l
vNlg6mlIgnDbi9nlf2W7/CLbv9Y2Jp+0ClGMD1epxsdqKO78xmXQwjUX8D5vLNOgIww/N3Kl2+uO
cHnKt51XsZZaUsT89TCdOAjSrBbOfrmIJTj6OhVLADqkdG8Sf42TNv1dEnhhL51f7TyL2h7/Yo1q
YFqKHcfRfWUTiuqrK6r6CO3jXa71b6Xj7SgNogoeT8pmtfj9BwZa1pd8p1sE96hyb2kd0vOhdeLB
wyoiygaRsPMFqyNJTjIh36aqjz2kSPlSyEgsbbBXJkMLWZD4wIyEWM4ch4zrkANc11pEZbFH7Eqz
6RqaQoXp0LAifpS7fvlw1n1T/BoWzb6sPQiEHCLGfMG7QTIZw16Pl2PxsrCfKHEiNSTw+DIM5LoR
23tNMBdrQOfYv4YskQAX7ru7YKRFedfvdCyM1xatO81GiuvWL+KFUOxaS4ODRQ09+V7Ighb6seiM
La8CC2wEa3YeOLooPqovbUebUeb62XHqbfWYVVhxNagGtsEg1oQ+7MgOOXSC7IKgE0G0DOQcOaP2
uk410Kao32St1heq+wBSSC+3GIM7c4o1YLStOci3vCiONKkl78HJJ99hV46JfVyOfhWVT71l9V9V
4d/nY12ckn+KtAscy1hDkcsYh8mBbrY1+mkQgdcaYqImqWKMPVtUWul5FEEoiTA42oNDzyBBFjEl
sNd2rGn7ZnPZUam1IY7mjeYd78AHT3Gaq91ZDkg35U93qUX8nD/S+UmWe70DUlrpQQqXnBuoWtFI
ZDNl83hUSeJNUYcbRnfAnf4PzX7A7+S8sKuTKAPVXAq95hMb6SB3HgzD6c4p5rBoJJGcwDS/ODlu
9SwdVvQZ3X7dlnfE5fNv5vmxb5rpmc4ENyTc2IN6KpHq5+5w8jL3orP5nBFeha2TaheKhIjeUIt1
6oWM5m78Z5EUPSdY0PwaRL9XtX7tTQZQBE9ciinGfDwM1K9Z3XoxdVYKbV1exunhFmFDEdjbShzw
ExABFuUpONei5mm3tR0O0zzqPWxRmqQtN4OBnk1zDRdJFXdr2N/pROs1LcgGGs/EPrcogDY15YFW
T2rKW+amwwNkShYLs1IxTQpkvIx69ZQhmW9KB1NCHjSPM2uxoNYHaNYNTuYMl+qJmY9gGLJTa9BF
Zk/POVvMXbV69hUTw1Ebg+eV1/C0ArVVRrKvYLJJF0YTPSbojHFXjve02TRYwyCuMCZ9FcV8Zztq
JlR3qqOpRuJzC7okfSiJvAHABPk3ZIttXd3KEowhYFtogK5IKhIQqOTbHz8dwemgBfLYskdu2qEL
DrpPhBbqyTQuKSSC7R2ma+M6z3nfJOfaoA3aS7OPvoAeIpSfnW0lFmvxfP7MwQZUG5BsDr2zGxyA
iYwMfFjI5Z14kvsgH6tTIGVoJQA52nXCHdyWxrQzEqSXdlV8U9H9MNZiPdP91EYyr90wWaw4R0rd
z8Q8ZT6PpKl5yyF1Kf2AuCV87Y8ALXF0G7DdkUlxZ7RzjRJ/fqe7srhz8KttZ6cZyEVoKz+2/Ebu
cc+ieTY98cjeCu5qk8A46M0/8kkmjufAv25XTf9Hck5zakhyKuzGCkkUGnZ1MN6CpQPMfeY7uVGv
iYkKROn2eeK7uE/o9sKbbzTR0t7cDz4nbJKndpyKM6+9PrHclcus3QcNhix96E+qzK5MYcm1Ss45
cQJnMsLKU86wzffr7rHARoaefSZT9ZSOGIqIuybhwqEio1bWn16xieT6+GrpvTplxrtcjJpMrWl8
Ky3iFUo9wdoLIu8l7CS6KS8EtMYNfuMQhZs8uEHBftZ2x6Z1xouS9vzgNBnzDNFe2cw43gdsmThn
4eq7iYQGG4qy0W11Vp1HtSizjzH5wyMW9APaqaMJxmmtRvupZ/SLf3j+N94j+07XSCUgOc7Yq6ko
7wAYC9IpYyfvA1jvmTe1cX4Iixb7wKpiTI31Y+I0zXlCdEOGhAhroM3XQOuIgBu0NfLactk5NI3d
+ToPJBkwBoEz6xypfvhVtvEG4e4fnIoaZMMHZc+dmzC+QOi1osimPG3jU6Z4h9zsRyaNsTPd8tLJ
Nb3zlp/e1PQHrTXoNc8stl9whqwdjVOv0fNTMwJv1vrm6WrbB8DBn6W2qsdZS9nSgkVhLJoQN5tb
rUzxS8niuQtIaRHBgCBcIzaAu5Mb59iUv/VaFnsGvwI7oNZcy/WU3hytviMRwjD/bhorna5B0Z1K
Tb1CZ6l97ts7vaiDo3nzMAZIxNnYitCqViQHBDVKhjrBI7f7K+W8aXoLBLD46YZpOrl6zkgsfW/X
JkB7maVNd7XI/nS3l5fJsfRnEh7wn6wWaHhq7m8tKQeHpKMN0CXzottDMVr1cjA08rsWfTWuKduS
cioMgvClkZsgl7URwIQloH6kCtu6c7toXFT2uHh0sN6aBizUzIzk5Y6SGsbr/4OagH03QaoxpNh0
+2RjmHDegFNXzIf11vfJ7iRcYKKwQXvJb1Tq6oseHRx3mZS2fpb+3eAR5ULSFOmi+YP0VHD337Ni
ENh6+M/J6Yy3OnDtxRz4F0RqfHEjbUlM8WlU1awt9Pc/0+KsMqQxHszcm466hY4yyyaQ+RZl6ZIh
j7W4hYK0OiD6rphC1xt3NS9HekG2KVondD7Wa4v9adVvAhQSNp9GRNVKWY8U65rfjEad2amj3dF1
opMlRkQcz/ZqB+sX8Zi3VoR0hNuvf4cAS36vCBhye6N/qJbiVazNpl11cspg5kO3Gz8Ka34rxgQn
ZOs9TX7mHNcVaYI7faNE/EcclL4z4Fg2KNzLuKiM4bBOxX41aueIX9nYycn6mIseS5/XHpkY1ijp
9KdpxORnCKc9ez7QqzGZMvbt9M2c6eKxWgAks4a2qrFKeUSHYPWahpBpc9jIEhhlrd1iV2SaT85K
95ypDkVqm0jgqLpHP7YEp//+CVNqPLWkL5tBar30I4BeWan8XFOA21UmnkENHUa9Jn2sZpoDdH3o
+Cmdeyg1+LiksNGaShNpowzmozIOJuqUfeLm0He3PBQ9wMvaksyChhiElvz/egNS/OJWBZrMOb8f
B2nQ1qQBhxjN+1xN/s72f6TL1YJ6hdg8M7gPpt7BVEDflQAHXRrpEoeEWUbw/9uXTf4kK62j/6L8
WPpRuxcdh2cyJ+dRNU9ust6EubNNHU0uYc3uc6LT0mwtT6Zsvn1/1g+NkRKhAu6qBrUfqCSEyCcT
z0pB5JseQo+ap10AunxdBlOgyvPnkyuhsGyVnoYM7bWQRnVUpvjjzB4rVb7YY5ttm5n9RNrBcU6N
XztAaQ/F5IQ0ZsrYljNwa3udE1/dl+hDcWbvBH2e0JF4dskoRNSC3D+lp2CfCeczkWkNWK3rlwz5
Nf00W6PC9+o7CE4QbGcVof9YtIKFZL9+vGmHmhPiKJ8v/K7Ug2ies09peG+aBwlDZQkexZShXqa+
uKuVeiOwjw3B2dLDpv55ATocNC3Vc43Vk8XXSI/UZJ6LkWUiHWr3wZZH2GUMdn1xrkf17U7TV1MR
FAqSPN2j9p6VVM8T8+wi+nnCVGk8j13jUlzmWOdxUqdiQDdPYdBEyMxoPVfqKICp0SoMyKyMab1L
KKGOsO1TkU1rIT0vvRl5CZnSGCTR5c+6e9fgrQpn3CaFKi1gX1NDl+r6JxbSfwZRI1M7BodmFuzk
o3Yrl9Gyr8FHKYNOjfc98y4Dsiwidj6zOnltpOx39uirQ0VlcWR4Ltp/n+DwyuLkcQPqi2ZvN6MD
RUslajx85UZaD/qyEu3uAHT7vevuhqWJJX2fkQKwvE6ldV9Puf1E+D107LSe/8femfTGjmRZ+q8k
Ys8oTkYjC5W58HmWS3KNG0J60uM8GGfy1/fHl1E5Nbq6a9GLBjoQEEKh2d3c7Nq953ynCGrKwmmf
KSlX3mQM10a4xcYEjIjAAQmXTN4taoXLRBILVZ1onwUcZVwUcIlqDuEFgqe7Xke6W4zzPt51/cHF
D0YtFRw8I9wAh7n2fYigJB4vDITpClU4WzTfqU4M1w6VoxFXXAp1cBU0UVNkGVnAXG+jkUIVz4g6
tXFUbC2DH2uXBl3XWqUnsB4EunLubaEnIKIZrPIKLE1dhwR3rQzMR6NF1mHHOB/ayI+O0O84PcfR
Qo2Q6Ec0jS1wTePadUV2sPL7JB+LY6DPNi7VzgP8Zqvb2bDQppwk2v4mQzLumgQdlkydd1HEeL7i
+kAw3Gqk2b538EBMWZwduQqzXPT0RZcwAkSS7ED658jhGQrMxYMz5Qeu8vqeJCxrY7fZBym36ckR
lrHXemPb9Uw4QS4xgHQG8olK/Gc4OwfSzlHIWN6pbeHLica/kIdOI3HExezjjztzoXJXlRe0jBuM
aVVahBFykcIpqLhcNPKjtaJHWkPtZgoJc2b8dMbSei9svbhRVuKmNU5IYxBRlDmiq7wtd0NTPuUt
gVPO6LHjGX54DIvyK8IUD40HgkY3YKhILHlPwyA4ZI7+xhSBTqoenmIiZW+OiW0AWXwx6v0u1bJD
1imuQkF5GX3j4taN82NMTilKVjOZGCgHZztr6mM3NVeM2dAhevOFXuAup9GV4PGk/w/Qt3LEfpD9
HSEwx0LF+2n01Dag4l3iPZTcII4W01AWSmsedKPbxabR3mcUqY00Huu0EwdjTPZWyyXG6C0M74QI
Z4kA39dRZWRDVt87SA/wsbfINHzMe6UHE0Hz1i17BFgpbzz/emOZibbi0tfs7GTnZADbBgfaEyDj
8CCygNdqRtslDvub41dgLup9ERO5plfGeHYCPca9HCnugowOlEIW5VvjCev41kyQq7lOMF5SS+/2
Bg+wjW4R35LgpWwW0fnXG7+qtn7q9HsKkewU5xNKqBhLPB5LshZiuc8y/PbZmI1Ltw0GWu/pFXuD
f2zj9kl3auvkR915JEdvZ9Oq3ZEH9VO3a7lNB/D4k4als9Fj9UzjloNQHtug9N7bVo2LgK+IZHb0
m1lYzAR2M+cfQmCGWlxCBR8UlWU/N5sBFKzRgNKZt13jVAvyBce0PJhlVtEaho9qYw/HkwUQUaPY
xCPdL4kdfg6r8eQjtej6oFihc7bg5BTe1sth6PiBd7NhrT4mmrHGDf6KbAAEKc6rQ+WCOZGLEQLt
xdDo7vSuay7GiRwPH0Eomw/3dmc2xXf2oUv95MEYrACUZFfT8AJ8YAMxHAWfTkUe0Gm2iEJRWrzB
2xCuhsS+OYVzG/FlL8PRDg7RfPnX++LoVUYEmEA3NpmNd9rMymDlDtXRc/oiWEBci8JDnJFWusgh
+8gUul0ka31P2apWsxJU5NN6EvZt8vrx0R25JzNLdq6yxnzvV+3eR6m8bd1hfK315AYd3bh3zCOW
nvrgK9ijdP/ULnHYoMJy6JZ2hXqMs2lAgmZgZ3a88EBzOMBqBazbw/fwqhtoWwbOTfQwJJ/QnLg2
GS6kVelGl0wN4WPdtz0IOFC/tTWiPPaQ6dIt/eLGb+w8HUtPLYhHJyH5ieY/irssbZ9L1EZnvsXO
FMVPHG7JBqDbLDgohkua39FgViuI3LyQ4m6qVq2jI8F1ZheISOuF1cMYQI50GFWEKdKePQGYxzf6
yHimm/yXPp0TX1UI2D/DSWrWvNGlHF646PINi3XY2c3WjIfsZjNS6kOWVqHz4CYt0560lCg4gxgW
T2vAap0TvAqcWIHbFGdqAMTs26po0GQAXEHg3k3v3WhjWetuk0HCXkh/79SMMyJnRMsSI272mWOv
idAhF3NsklUeimDZwpw8+GlALugAGwEr7WHyMR4iOSefza/w0nr3Y2gZb2W5qTunevemvsLBoJPK
ZhX1ewVoy8VxLw3oNDHQtmUYgy0KrGHA12qId0zsYBA7916foDCZc9760Ea0qURhEqrihIjBSucV
/5lKKvUGCLfdCwk3ZSB2yeLKwVErJy4DCmm5y1iiNXj5NdpAVVb63yYhYhIuOx2BwdmnoUQVn6bX
Mc/KO5D9+n0Q2BvaKBtP+OUt6Btu3bPuTKG7jZWMHzQsE7npxzC5mNY2NwR/5hsE+yMjd3kzMu3Z
bvUXz9TqKxIm6Cl4fojklvumQFlq+F58LGvgnYEgYFYM6jyllvY0i+CWje1+V6PUz57Xtas4FySd
GQZwwr59zPCYUI9y6o2xdomikE2ijk9DH+M0RQx+cXWORcOtUPNN2Mls3PLTD2GaxtKAmfTWV/it
I86hKCngLBHMuK7ADSwxWqC0iP3x2YQwgiqq1ozw7tcbb/SefQNNMBNYfWXqZClxuO40FK1UMu4K
tCCTLaQLh4QBwp0P2ptEXH/f9yQW4G6KUTyghtAYA6/LLun3BNjuXSZQD7wq6JBweWJcxMC98BAQ
MsLfNha8Q63l9dFxE9w7I/QZs/tGoVQ/liGcPuZNB9K1zZXdl+qNFANmdq4ES9eYVIj4nFTfuoc6
mjRA1N+tFOlnFEZkfs6oI9la/c4h7mFTFjHuzVpT60grv2hz1Ic+ccs12r3uGoApWgtMW1t0IFj+
E7N4YvnD4xW30cq09eDwYhzaduB1HiZ7Iy3sewMH0SI2bW+L4Mg8m8CWOrvwjrp7sOzROjNnLU+T
Oe68SCDLcjlDA806h1bzIciBuDE/w92ixtM45d7KmgPluVZiqx2czzGW1kYP+gfZ87CZjqJZmGGs
lV376cwNnSoHAOHGxAKIEWychAWybFQ2XGt5tsxMHckgv6BmpXII6bIh93mikP6R4aTZVhlVIsQF
g0nsXaRsQG6gg1Zmpd/ZirY0RQNTWiICm4/mOxI9gnIue/eyHfYOw+lzB5hoodfXIjRhKWkO2gsD
3lVdR/eQJMadWeZogXADc1G9GGMAFaxW3EYESXIGoKki9L6FnTsPHZswgjGmj0h6Fnrlg26i7NxM
etNdIrPuj0YXXvMi/koDuOuj7VKhcGPGIjgiHKj0dYwcdCWsaJ8VJZ37uOYQRhVgKZsJ6uBu0Uv2
qElTEvumLNgUUbsjuhIFnhWn4+YXhx8/lzo1sImYw2HlRLNwKF3iRkefCyB+yYe8jZ+EPng3D3ko
rfnKplyuW6b5po6AwkC8BvkSfchAZ22FYWzWp2HjllVoXlHC7Nhdw1XNezTCy59gX+Jjgxxl4bRm
eKOXZOCtB5+oG8nFlcLn3hVmG/zu65Y53K8axzUBCBCvx9hNn6yjVinUT/N/Ae99afs63m0myY7e
G8CtNY3zSk9BYrRYIg86ZTtFg8+UCO9iF6FnMQVjicQHdevBrjOq4oyjpD54lsnTqe+hJmQPplUQ
y2E3dyaIUAx2+FonK9q1urqUP7sy/mwGeMnSDhEYGdVR60as5fwqh9zpNnRvd0Gp1a+iQ0qnTRbU
f8FuWgZtfmizfG0WbXcN+0jD4x9jHkeNE1kwMLXpMJkwaLywkEujnPxD4dPPrW1wNESBTYeglZhc
J7q+jRvTs6zoBsfY6UxqhI+8QmrSDMUHI4T8hEJFbTQao6eIl80x1nWxMbuqfMCCvncz9dmAZ/mh
snPCln/Tdece5Gp0Nxj+u48SdE/QxYtWlA3Opabex6D7V10HFyGqKklPAi6CqPT60hqeupem9YWC
3bjpfr0nXKTYWLly1lHRuLfue5yEs5NhGi0MLX8q8nZ6QnaAc6xozpOWFBunnoL/TcCK8T9nnUjB
RcshRdwiJsn7l6wTHjxN11033wkTe6CyZxZcSfM+qUy1Us344k4B9Gg7eMCpT9U41a8x9fCynYtU
DyPAiUszU/AylUDDMAO2qG46A64Ke/uv8I5/+zH8e/BdXP+aOFH/5T94/0dRcq0IwuZf3v3LOfpR
FXXxs/mP+cv+9mn//EV/2X4Xlw/ag//lJ92KjH//9VP+6dvy0//47VYfzcc/vbPOm6gZ71uO3Yfv
uk2bX78Cf8f8mf+nH/zT96/vchvL7z//9gOUaTN/NxLI89/++ND+68+/uTwn//aP3/6Pj81/4p9/
W3wk39Wf9nX6kROG8tdv+J9f9f1RN3/+TaNT8rstdWKFuDZRb1mkxPXff/+Q65BzM8PadWfOS8uL
qgn//Jv+O2ATl5wmj1QiW1hIL3/7U120f/0YgUiuy8ekaVsusYbWb//5G/7TE/n3J/ZPeZtdSd1s
6j//9it25e8JI64tbClYfMKwCH6lCvuX1JtKoW4eMgvznvsywM0Bn6UfRHlu60+2B1VvoAGFEkMp
ioHuAZ6kkyPUeFDlh6Udk/Jka0S3sFd67bfmq53m3LftWVpnzz/J6QziF4ZeTYlkcoA0wxOi8WW9
RxXpFHdBt8UGx92jyx4BFcMJgrvEGVfDjnwY99V7ie4yWdoMGr79l5hAmAdGZa2PDArMP6Sbk33R
HNhXxa5N4+P/rSV/V37DM62+v5vzR/n/wKK2WUz/60W9DD/+aTHPn/3XxWxav7PqWHsC35pOuBov
jr+uZcNikTsk0BlsZKY+f8kfK5mvsYVhu65NijxJdDbBaX8sZPk76x5Dk8Orgzm/7jr/nXVs/IpY
+/tChivLr2VLj28KpNtwjX8JOCP9t7WV4RwKrRgHUGJxx8WZI9yz/bOqoxYVcjFG/XPj4uRdW5GD
2G4xteDOj7GDo2ZjwzI3LmEgTIybeegE0XbCHEmrE1K19AANIfuGQ0WGiZgs1POt0T9zipQmeUxa
o5negqEB7UtbSAOZWs0kPrn1+qh3gs5eqnX6XelDa3IXQYLSc/6fwtBeYlTwNhYnzCBEUpqF8V5V
eL9wHI+yGd98bjbyTrO6ItfQEgu7heeCOT1cqhrx4HMGbXz6yaAi776J6qooC7I8sYdV6JDyR3e5
H+p7pO2Y1RAOScGVb+i/DB1nzqydAfzHbd4Kscvk1sDQrxQQXG49jZfpgp43ETH0tF7v3qPa8iCy
hTaYUTBO0sgftcS1m1tcCYWJA/MUXpyqVQiA8ZW7cxetcCr8GegkyjdNjS0An6GTWcwdHIMm1XkU
aXn/4jPWIknGB2NTY7EXVkhYE6jFtJjQ/kgDJs+kj4l3RlDn91s7D+mKBqlR9q8xkQHBljD2kj4b
HgqU4h7H6gzZM/ues9Dr81MlC0/tuVWFHVIQRODpe+E7KTCoQip5Z/VjZmcLw7IDycWN9OTkp1mr
xCEAnNGGXzf7SiF/1lOACmzW3Z0xdtOEBRiKTzp07zqm3jz5VJGKc6Z7szgkCx/HaY4GWGRB0OMU
ZcUVtJbpEeiJl5pbU9p4sgBejjAtAdX3wfRuQjXtzaMY0rT5gU+AzDkqshnMsfaHairIT9Qizx1+
Jpllp9hs8wmmSbBtsQe54U+swEOlzizFMouXA+rsrjrgDodIhnmIXR5ugzE0iBzzSp8xtQou5rKv
NMqKRVwEOfpxeHC6cbF6emcsLT90RwuivyDPnax1o3e2pbLyqF8XQdqgTM1Npw8/GBxYvsTMzbNx
saYWeHQiYe+fwRuk7pmgUWKTuwrc9WfRQym8OknsoU2J8NrcaUxipwtg9Sl/Jbl9xp6mrWTui4iA
gJOK2B5e88OKxw/KC9firlNfgY7lCFRM1bS0l5G+h8JcpIw7eFCgA4gO82me5NgkKZEhizEaoa+2
kEINOdnOYig6QimnjJBvVmNukTFWWwaZBbYstKY5c3/R/A+SFKLuxcX+OJ5BjFcoOMKm5bD9/0dN
M86VkPFfnzUnUmTbjzz6+Mfq6dfX/HHiOL+7lqAmYT9n09T/Xj2Z+u/zgULCrSGkaWLV/tuRI6i4
bIcC6W9V1R8HjrB+dz1pY8IwKLcdi3zk/0bhZPHPP4ezzSl2lkNIJTWUS9Tur1DQfwgrJOyuMSFl
dIj+YCEmz1BFPxxEFQs/tB9NqZ/8Yliw8wINST5G390OiRYvzcFk5ANttahFdUDrhW79hqplgXF1
Y2pIgQtvM0REf8mZul6wIYHrLMt1VA5XTAegHOSzC4bWb3i92ojUKvljysnlLOSFV1UW9pcsMjZd
q842dNU0lvcdiOqa7pDRY7VV9oOYrsD9W294mMzqlFv5LcRfVeAlXNV2eejK8RRIxpIJat8Gx7ay
3sa8R6RilAsjtV7V0DyZ8b2m2QT0+R+qry9VVQOK8WHqw4ot6xWmu1+BUnj77vDdbxThkQmqxsb7
wpzREg4Vi2PBn6/71zh86ArvoSnbQzYS5EcnXubgaFUAVCRAHR4s0XY+w6pH7eZz3SHx/YQXe6Ug
/AVVvG/HfNVjNC4Qnmm2u/ORhoHXWutY3YI0uyrT2+bBYTSae9pfd3R2D3XubOKo/7Q6/RYyeBVe
slfPRqZgIbbsMz60ysZvN8AFT5BuyeYq70fPrhZRmV3RxG+SnFAZM20uYQqnKV4hjUKwCMuEhJRN
kdQPpYkH0xBvNMI2IISCCeIBDJM9emS2dYZH5CGvcnTSjW/fZPqWsGpKypQighzrQ0NsRAs/nmAm
dqMNmmgeerG0fXMjvPQ+6VgBKZoY2auzQD2wKaiqrV5+FUKutSx6svgrJj1eBYKEe+2xjV98ezpB
atyrzn2sqxnej9Gnam+N464ZEC8lRT+ShWGB4vcy65xrztK1R/6L76bHIS4OXaiuFXosq0ILqy9d
Ob1Ewr+g/0fbhkPNu5NESBP/d98xihF+s645mPU4hHeC9snzj7H1UYlsq1JAMe1HCTAnHhAzYYHA
IKkhfKTeivRiqToNgwSm1UIcwvgBiid5EtGyToGPWcFFGvoJfixBWMJfAWqbOrHOaiKyJqmBcoqR
mTUC8zCQK9O/dahS8wqERTysCmYunIlbmyQhgdNrVCfYzBtmVgG1D4Z+TluEWKTXBEen+Gyxrec1
ypRJ4lHT4rvQevJq94nz96Ckhxatgztutk+1oV376KiCXcU4A3ILE/8oB3pWXKIkPbbK3cRp9REK
tS8kfWi4RfX4Q0+dL7xay6Gc8DJp/oUIitfMIV3F5ky/xVLb9KraQyjAX2iGxKgJE4NNUD0NXCWx
XVp7Dz+POz4VTbS2ZHey6tn0zTOrCzAYdI0M2uW1GO59evEJ4GSzItILfeRrkamd2wd7jXxR03Aw
L0TvZvlMUt+ycmIsWs2zcsIQsBV0wnLYavqzM2nHBsOFKUEEXKNK+w6z8aQs61wQ9dLGxlqzHBIR
d24aPniGCdQ6szaaFXzq7fRGGgd6zOA7JO0FcCOEZojXy4qxoPCdpwYfEwzzgzGbE7ocO2JFw48e
71dU+veqCnbKg8HiCNQ+QYV4WQfcaQY3D51zlNJ11hTixAKGKLGi0oFRN8cBGfY6iZsdY0Aa2K14
m9oaI3R9ZNaJbdMS3TIeWyZoIR0LKGwF+tA+TwHMBEQ/5Aelviw/gQpcn3Ub4Sh348p4IZrmHmgt
zV9mTbnsHmwsKYI+kQ22cEo7qikdS2H5mMTl09imDyMjITqa26730NlTHsHJkn1GFB0RzA2ZovPg
qfuwNRQ4kr67spbSjO6tVq6sblzq+vgs/fAEARyZW7lwrbm+q5ZDBJwoem4sJMmOEyHUrKyv3OVl
AIYV6Fc0AlqB0rzRuH0HmC0N3AhecWjVZx58QTbCCbMPESSL8YZUukkiptIDDUq8mcUsWjKPysjp
UJIUxK5kmuF9r0AgZSQwLmL9CJuS6Ooc/Fvq4DsV0BKqV90VNA3fO3Y2MdI6hfI2WtaiooOdqXbb
0imsUJn1U30YJgEcozzBhngz5yxNuxSvUmonRbSlrKvD0JiPVTe12zkNK8IKWTrjz0RYl5q+GJcC
YqC63txKH9WKzVJG2C04fqEKDJvElZCganA4mX/Iw+IFEiByOXPXs7N5Jkx+Qohsch9GY4vkfYnQ
DA+M/WCFOUbT6BKkbNGTC80doiwxZW8Eav6koP0OZPZK0fjto8fvE1JbUEQ9El+J+C9M342qPJBc
BXfowY9mOLCdrG0mSDR0000TNh9FoD49052NF9082AbYyWPMDBN1XIg5JH+zhhn+nUMACnGSaNs+
4xf2wqdezgj7gAfaeqhcHbdX/bNVzRJrx33t35IowNAQwgBUfglHuBx+6hpxOCO1gQp/tPVYwj3Y
ZuH4mfVvZeOsRgHfLzA3dk0q1awpH0B81Sq+JbjZyJV97nE0qNkBDHBVVQfyDoieAaFDNoheax+w
Q7yG8Lt02k++v+3z5DEwMC5P9Y9cICAMhNoUrnbqioCfg+DGptmPA2dVlNVByAAFf7WTA+Jquws/
Mj1dl2p8UCMZd3WziRzzA5fIybS7l8lMLlo3hxJqxTPydIY48XEkvsDOslVtkGJS5Bs2U7GRliW5
OnxaXGUWhRJHzadJT/wEzpciAOUm5TIPnJ1jD2gOA3LpHZuhvZdu4YE9MsTbuXlxyEVx87r0riK2
qDOzO19WYJIyeQqyadVhQCfEsTnavvvi4gpbu/crR07fgeYe8u4+ieHwQ2EczXOqqqMDeyGOfLyA
UQrBRGM0keBEmTdy2T+aLXdPX5iYT8BzxuG3i3OVG+5K9nJv9w+F7z9HgwknrLsY8PEaxTKObZif
U4H2WTMXXuadsAK/aW35pHyL6Wf7HiLXgaM2Ret5mwy16MnRKANY0qx66lnqCNCGBMX5KAly7wkk
PZFkuMpTwly9vZd9EykEhj5a2s23ocy1bZ/z8UMCgB6nipMrlbAbiSPQp7s6Ne7sEt04ocKehs7R
z+PnQeAAdgWBltOekXXqPamREdfgAls0j5WhNm0H/6vQtt4cNKOSVcODMSU35cB+zOInm2AS8pKO
mtnclxwkteZvYH+e8yw5RIcxeNSabUtgmO14D8o2TxpJBS3ZOYeiF8uouNLifrPTnPrFJ0eGUkpW
2Z1uhW81MZi2G37RAkdWHJdrt5UeXcYZeQkENdPZaIrP0gQ0p2I6SHm3dDiGRYbT3K9hqkqUTuU7
Lw1ZJU/SEp9ZDeXYwpGtTeQL2dON3j45HcA2VyjJf/1anKKpvqZRcHCj4Qm3z5PTOMMD2qNDSH4g
vAyMBp0Naa8uV7lB7Ypvq13bASlNLZbaLmKSBWZFlmqn60h25cQmB+kidS4ZT/h+VscuM7iECCLR
xyO1C62IaG3Lf7GJiLXJBhsLzMK1G9xS2gOVK0+6Xzy0qcEiKCy0PdzXrWGdTtiRc4aVpL5rlLi1
6ZRrxybiyqyjdZtSdQ/xDz/3P5NAHBJjHBco4g992iGohlgVu91XjC8mZBbrS/XYpmJWdOhoneZA
O8PY5sLcD4axtMoIpYYWsqEBBTVgRq4DDt9lmfhXg4mo+1S0s8ugkRsXu7mS+hLMlBrGs1ZSnaxs
BBnesfeD+1G0uL84kqyfiuPGZ5BT9B5IMwd6gJJ7wZ6DN9j8IcaetD8X7HZhqjWWmK0R1liF61cv
BND2Kls6z018SDMBViQ9mlV4k258EmjLQhRPk8TODo3Rf9La4gBPnGFgre0T0+QomGoL7AFugCHw
D7buDq/wdTcT/PxytA4ZAUnbhA7KSIIy1FHwud2rb2EV55qlISKzyP2AeNpFR03AYVQlRakhOATU
rkHvv6y65qCVDTC9qfmwY5uifDzkUb0N0EtkuOMkVNnSR58Ralvfxgo3eBvTezUaDY/nD3Rfp2RY
T8rhPHKb5wTjvTbQvQ8fI1tfY8/CV8ZhFqIyq7PgCczObkIdMfoP+ghCSLVTem8yZt9we0Mm3b2S
egIC09xgcHhL7gPmqiuk/ffMtBH+GPENVTmEjoKgAh7Cm6zkMcSlvolM1nK98pr2oCrw8rrvi4Mw
PjFG7EKEutthEPsY7cNU7OO4gbnjOQ/0hyjz0V5yyTUt9dPW57T7Xch+JBp5qHckkkVLp3lKA3Pf
eAA0kseGxLcFJd6t7eo17p1t36DnsJI7F/99hxsyjSvYF+OC5VrrKMQ9FO5TKQhDh8yWTfvaMM8O
ipRZu8RrUEr6vKeGPFlBNTxJAyvMc01+ivc9ominO1j87DvASNhnfBYcg9KVFZDLbp9Udy7qZmGy
E5oYzmWNF1G8VClPGuVsCx7Lw08rLPkxVx3QBBYjU3sxEv3Q3RRkGOczlfpBGsHsWHwcEfJrkOvs
dtyVKIu8FIsHfLkQbRBq3xJCRIGMujcqfKfjJbCaB2IwyRCX6xZLvw3gzDWPkkXFJHQlmmcu0RAL
KoLtvizhbX1ZntQg7sMhRCs6B9GkRocSThwpDMj/VhRgRsR2jKWb6yfg5C0fTb5Qjja7eHZ3JMj/
Hy2gdghhtPtAp/lsTvtS6Am1PoPoHE9dn39J0XA09MdMOXeDZb1npXfXD9lBNvktE+WxQp6xEIV6
M2p5EmG+nALjiA5UvxstXN7QrDgGR3qZMV5f+Fk8iVN3EjFi0c7fAsu5mrh/FqGw7nS3udPbAmfa
9FWmEJCUvNEnQnKtR/S2kUdE/bmdQRjm8NAOdnrMuuYzIFhmIbJ0WDQhHEUndUkfNlZ64KydNt84
DQZc3jxpBpVtY/+YIcptWO5Tu7phLF/Z0Dio+AFejOqlK/U3YK0Md22QoszM4uToatYuIit7ghSZ
emikHCRpqf3oGMO+uY6ZN611v7mLW+topBS1YI6arnnN6HaIgfXal/xQSyAOsd5qK9+ZUzcslB6t
slI9ICymlKjOacgmFA3NPeR2k2CQ5uiT/E6Ld1EDVob/em1QGy+6XrtKCgK4TMTfiSB5RUt9Q5ZP
yaM52daOZ3IQKN8Zh++G0YH+wNw59Z+8zt6WQ0/gOelzVF5wtA8kj7DpIrQ4krg2kgGiXzvXkbuo
dPCXpqspHFvyyZM7+IHEBGzrOMdnGSJQjNODjg6fEu1YF/Gn2cvHkVrDTJJ1nXoYSLj4R2l2ttuZ
uhIFa+FmVx3bAgowZhAXSTZdF4VoF7zvxEg29kTcSJIl215aT0Hx5aTpxSJRF9f3LiQiTLjlOwwI
4hLFsxXXWwfRXx2CMCoYzMfj3G2GH+luC8RUzYdGUGDvaA9ehbIzdZ7jyWUd0w0LbXDHNr4QRJCf
IOz2UU1gBeKShd45JEDRuxvED5D1FdpOlPNm1t48DHipZe5bYswKJmvnRNc+ABuXFCNNtcurexM5
O6rMsLGZDkUrI3zGHYE1j83Ifm3qssG9VZN75J/A2UIy2xb9KfbCGROxdsDRk0lU+u+l/lIkzKGS
KH8c8KNVRNMUOOBbE1RIaOuUnjrwJnZrsen8g2uFFcK+mK5kZsBQaZ8qIrXWoqsfAsEFUM0UYKHO
RmqeRK3uu6GuUD47ByPSolXCdUKH2AD34NWqvbvKf9GocLiMa08JKhlCF+pT6vs/h72iY6G1DA8Y
otO/Q5dtmeEPV2+/3TKj9ontYO3EYCwi9q0SCpaGbPGERJeMghEjHBizpAIZgry4La/sy7tmvGZu
sNIUFgoX/UTNdZru6uRaq6RvFpVUVzzA7MXjB/3btcGfN7AiqWblUzwGnykAKpIirIwgDOgAOZ4j
qd0xZ1jhZj4nwr3ZcXrJEqCqsf4VR1x+XaqaE54U1NeusWh1wqFFRHsOsCP932ZXcrGpivAQKe5K
jQUpXox3VfXCU3zW6D6kc3IvXHgm2QiGFi7TIpjQ2yjEZ1QAtAMt1pBU1zrjWohzEKDz1vLrNJ3h
k1NGqNUYUltGPxL2f8IN7pACsK3BMeCGqdBbgRvRjUe6NXJBOjdFpb5G+H/JvGGjyodBYmNjUO8x
Y2N9MH6hqVFE5IN2ZX7KYkzA2V2mDQeTkCiADQcPgSMprOhrsiQ5+/SUzXE4WDWI7TJgX1dZt8zc
aVMM1rdyF+HYrwb31U387RTDNtfMveRHJiQL9jAmuHk8Ns2+r5uV50oKl3pdBzDFLxFC/WSNU5sk
tLsGPgaYqKUGAQ7nw76orZ1OrUh2XekKXASnrn3qmB11EEba2KNcWXfFeqyRB1R7glp8gNcTiVjN
siDqzm1L8il3EarGgciNZoCsUGOOQwPaQ9jEroARDz6dYscJ48UUI7uZwt3AQC4nuqEHpTgE7RYU
mgE/oBeoNOdKZKbplI8kumw7e616Mv6Ye+n5uuqf8WZtONG2DJ65ZOXLcSA7WScHN3yCqMWC3Alf
wxPiIC8kbIx5dEVq2qhfB/0eeAYw49ekIYaIZi5l+0oTOs8dyDvv04/NJQBVLnbuXdkdffeapsg2
opoS4xMH8z51fKh+UXZWALSH2nyCv4GpRp2pzqcyRwc6bnUmZjFpTjwCa90agA4n29QxWXu8jIhQ
MVr/zrB+1nm91qJbHbs7BH9rrhhEV8+usifdkI8gYUuNoLK2euhJk3IIUacjf8hCb5cmr6rFRwFi
tWg2I33sCIv1pz1dfmEHkzOtrl2UXqM63apJXzbOdGv0ZtFwRvVAj2aklc3OnOzMLlpaevqWk69o
Du9ZNTpbI0iO1D9ynaeoSSr7XKDADKf8NlTiQUrr2mvJxU+wIPSQySptWP8P5s6ruW4k3bK/CDdg
MxOvx3t6+4KgKAree/z6WVDXzJUoDStm5mWiuxXVxWLhACeR5vv2Xtsy6AoK3TIPfgStxrTEMi/r
F0OEF7vUTcRUTEfFCHpPsuT7Ra7hBWSwZ/59Tum6pNRVsRmzRh+jEwpdH7vCAQNUQFN/zlk3ljLw
HomnfutwcILdBW9aieSQVhDTuvmw56XvRLhw9oE5OSWAIjx/3HVpxPbKHcWJY3pjwzGwRbNp1LCt
aHtMdI2m0QBnSaaIMwHfRGYwwF0d3tMZeDF064mQxGjappgyC6YPH3ZRRnja0L1odDX7akMs25Z2
7jqmVWLJndU85YHYTAXOuJ3mUumhER5SKSAFU1umZHHrxlk0t+o1dMCfKvx5kHzrAaVmQeQwdNK5
EqBrPozKHKDzN27gRvcRSwBdEe6TUY0gicm7KZqVQ5esM+RG78d9SNqXzrxCLvfCN5OTAk5Gf8qB
WR3jtMvgTkJLniuJEhBRapF7WWnEO4QgHqNOw/GiWY94v267vp8xgOQF4kWpqR0eJicGgmloPakI
M60mTthHMsQNo6aYV001vR6AIIxsZ5t4hToCMXmUgzAoJWj6wktpAlS4xMGIscUE02GAKDTapdsQ
49UIwpyFTxo5YhFSgqJrXOKou4f8W962KxVW+amOHEp/GqUubwYlVPF4nz+0jsxwkobjTRojrzCz
b4jjAWrVg9ypNhDbbuSrD8v+GpEKW+eYCSv1U3KkfXpkQ5/cBNZuMHObxCbn21h78t6L8vras+6U
p+2dVDofhRWeUYxWL7JPHgPbeVf2KuhquMiF5fPEIkKax/zemmP/qoJvG72BQlRfvg0BDEtNNSc3
atOL13nacoiY3xITGDzAHbQq3o2bW0yLJsjEMNBf0zpvVl1PyrailH8g92QhyursJg4QsmYa150A
fW3lbIin27GK9F1rcBy3wu6bg82InTSyVd+kvSf86tT6iPMsvKwWIdYNLPiE2DwZmE9tPcGRIqKh
IvRn0RQNnTlIWRmMldCqOOSqLliUTQvbse4x6gDhjfduDQk9jGi+BOZOkr3oZpF+KA1wZCkQyrQb
nkYjPBiTD8k6dLEK+Yf4HM9+gjLW6vXUvWO/BRpT2zCDm+/Q6Y+1jqpfx6zmNyldyIb9ehw8hEJ3
CKuiRjro7OgNwVpt9tYV2ucAuxzEnqa6C9yiOluCijUa4vUAa/AQIWXvpPtdtwo2YkVKOkxchStd
dLepnTmUKVH7iKl4DSQJHAhEyfOrsYVokdyga2LFFj1EX4kw15MQjbCDMgyje61h72WV1hpR9qIT
NgpcPT/zfEgqtX1jiduFbW2TG2sz1KJVb2CKcZuQDEa+7ibd11NI1I9NrbCcIUMDtOhF69XfjYlF
oeyJyYqqaDMIQEey31B1hOtmeR8ekET883l9AjM6055rnITLuiWgTGY8JfqezGI3E2NtpTyOxz15
OHLMxg1dKXcOF41ZFfm9gsLlJgMipirc40FOs8PzP7oobc55C9VAdS/jFAw/gukEIQsSZZ5irABU
UlRMJNEYrhsDf0naV/1GJP6tGYzdvsi2WEThXFMtY9fNKWZ04WNRLplUhsGQzVJFpGPNOF5PbJs1
vUp3RRMdM6dRa7up52xstipMvZwE33xYE0tc6Wx37KIkRNQ9DWIsdoIHuQyl9NgfvGsTB+R0IhrI
AuIuZy5UDrosaNmZW7D6ylhRRWFzixp3T138m1umr+i+Tj7xRmlt1VdRad4S30DNtBtOOc4DXK1Q
AXPRQFSmaGXRJGYfT0LliJINUVGCxzQllKsaYKjpw9Y1nWXg9DeGsoyzOWycV3IzefM7NVHrnaaN
i/E1a6lECZ07JNQBAXl+EmTeT6AKFhKi9bpK6ztpFSlLJwsCuYFq0xZE3GaI9wlouBui0KC2dSJ+
ocUcwIDvhuASdq51PUJqWFOWLNc9fwmzXbq70O/jdU9dCUdBkB7LgoiXvrcXZo0sqUI70EdyWMcW
Z5G81ziUOxSyfEALNcWxhR6zemJUS0F85Be28WJpDlCXreZOch+W2Wk/EIzQFX4aYOQ8gjZjwirr
PRB/cIaGES/nScBNctK6vfcEXvhualtQydmwD+HJira8dAO5giH+7WYQGZBvIHfSxBuouxFFFlKb
UiqEC6sKCROtEgjIBJq6VgEQWXvK9H3Bo70yXJw2bvMQF9b3WEE4wLvxVkY9DRgvRHtuf8QuhRpC
M9aF3b6IpF1Tb9NP9v3YKuegCp0mT2bslQd6zK7VFkmZve41zYfDIzRQuD0BQPVs/y5IvU80eeOP
k7whrf4HqNpq1bigG8zS5MBhFMc+ysxzke0wzyI9qF0iNaLa3tY9kI4JnSSgSF7XUY9viWON0Bek
6ybGsmdOZxTn5mVIi3ZN7RRK59hWWwIMTwDJ7gnXK1Zx4eyaaYpZH4n8VBiLNqInHMLlfLZzCP3B
nzSQvsYfgkTFEwiOH4WoH7zBEptO10hEcU1jMw7OSmdc3MbBeCEDiMwuIyXKRB+0hSPDfFk1ZI9h
xRg0A4R3IftlmlPHS/SYqIyQhowAHIrTDdFn7IMTNNA84GHiAEz3cV3PiNuiK52tJqoVBztyVgP1
0LJXpYJA9CYJ2zwQthmtYk5z25m9ERIC4pryMhr0Lz0I64ONgdHshg8A0FeBKk7RkNPIgkC21irS
yr0yzU9qCNCvqIG+FDG+xz69ApJt7uNIRmt/oPljRaZDY8j4wE0+Io54RT/dHHMtfRtCSIKTWFEC
o5/Z3Xh+dyj0LAWv6RdwhCk9qt7tiHA+lQl565zgthlSrDFpdLbZIfvpUW38QRJtii6SVBxR40LU
3qYcGG5kvIm8sk5x7JBbKo9uaao1pjToTA0dJCJ5e25ln4cpmhTBschu2rnWSYyKN1yAQIVXo+Nf
icSkhCXRaTg+zH0jaMFuNaVcl1SD1gapVosM/+XZDe7jQLHfzuhUB8rm/I2uhDzkpF/Hk0aiSlkb
WyuwboGd0snKvH0JWyVy8bw1Vj5PghO23pTKtwr4lZ7+WOok1mmIKHGpiMkltBv/GBO8u8GQRBF3
eNILl2kiOvVoxtYdMYZ0FNH9USjTo4l5fsS0osw1uLpoCXKg2ZML0pNpE8mzDVOphzWxG827DmjE
NSZCDLStqOAuHEetm4XqE/R8KhyDoqndqfYuscQpViUjvWgejeGV1D0Hi+6TG+jxXtVVTyZBe0kT
Z2+4ASjSEMu7iFuClMlO1XzNQe3Jv1PmJ5w4DWa7nJm2tSn9t2TI0GOMVonDF9AYVXoM3L6jXAmE
0+kGNFGaYCg0CTC8FAB/3dPQBZa2BEgnVklNaPgs9EA9u5WKYzlN2IdR2WTj8BYhDZ1z6sx7LaMA
QkTddDD85qVKPWvpd+xdUnQd1MmLvd0hKC4SSJ2JkKtxEGuUM+6N4SmAIFYl8dD0UFqG0H4t0X1V
plIPfdlemOhjVreJrLjeOFkV+pKuKKnRR/2jbMcXw8vf8Hw+EdFsg7MYr1oqDrGKwocm7J8dOJub
oaUNbRU860hQjxo6T9E0lxzdC6LLB3d6KgbnGoDWjN6B3+kELO81UfFaYN4musMk23SA8a0VwjW6
RoJA6OAWlHmwgnAKQoeQTuJGTQhyS7+NET34/JFQ0m0iWdBeLpd1GgIt5NC0yu2wOnSR8dxRst87
Ht5Q33sfMhBDSY38r31KAuMHQHtjbOXSycmZHkV6S64UUPeQotIwdpwXWPLpqCdLgibMVurHhOBa
6BzqTLXAj+UzRW6EQh2oWeTQ+L6IGUE+yz6hCoaVjyC6nJJNy3lmBg3ctlGMDCDkUxeoxJbAKRkl
mkuQH11pNEiZOLLZD46xfieCorgIux7PQXkcS85Xyoesow25eROM/MG0wJkvfnNhXhxLDAAPwoou
ruExCw/g9TIiq696g1JupfXpWyyoKWeBlqy8Lrc3Lhj6HZ8RvFMGj95yrHSbjMXMLU7NJZgub5X4
NI7cRAYnny3wf/7qv/8eB6ThOCBA4YGdJC1tvsh6B1vBwLfecByLZTkeB4O1QnecJcU4Br5v9psO
/fZahIOxN1DiaDX6Kr3Tz7DgsqUeVsaOjj3KaHvd2kZ1cp0RG9pscA2daI9ChkQgcsn0KLrVaUTX
WfasTR0QZ9IF2Eg7w5488mXs5z/J9mCT6PKxlX2Y8T5Qiw2mqZPdtf3eDKyVM5k2HmRAxBB1EkCI
xsMUjSWVa/k6n/G3dogEUvietfVrnw8G98/1uzOQZ/babQep0/Mb0NJYHMvBOAA8wKXaEFRvlCc3
UDeVNRC11RPY7JCxu7LdsDgYYli7ZtTeFKI71WFG31Onq90Hodo2JqkJnjcNJ1zdVz6tJk0ZZ5Ax
Gqg1wEwOWws6Ytsqs6ubqiv3XUp3fMJqsCoMJbb+1WRS01ATgjjbVv6mSLv9VDUrQTj9TPJFM4dy
BTIOCAaR29G2VCnNDssZlxM29UNkVwcwmeZKOdysLz2cnXManhZ6aq2ZyLU5DhAzGmscDR1JhtWU
7UqVvMYaO+pgrMQOg66qenJrPfs4pJFLn0WeiLzZDdD1tom2t7AflJTM3sz2u+kmGnVbXP7aVLLV
htYbT7mzYWtPeGQfgPkOepLYrOIRm4CPUBJJbq48YxuziVigLS9viGFdst189MB+7Kugehwsya90
SNJFDf6POIVXaCK0eYNLpsMhL2v5mCZ6dm513mK3pTid+eFtNtyUmQ9YKPK1k6m5qDtz1Jyjc2u7
DpNC+5aONiOZshdOY2iqAfZ7fwRNTODq2TG1jUhRTraJuHGMqV3UCTIEDY7EcvKK56kPPwRxirnB
udh0aZ5GFufKiqQmyVxb9uETjgYwsdo3rRaPPTW/svLi8xhr765mXU9ugbfX8ckWy507m/2OrkDp
Nu1Ad4tuGlUZcgx6g3am9qNsADRWYN69uK7IG9okhE5wCDZpGpWIW80RZ4gQ1lpjyl1qKz1M2gOd
TkD2dgpyPWB19XcumaQbwDmgyXz/zbfLje1axsquUkA5sYxX7Ffu3aQA5oQPJEKODAieCRPn+14V
DYJihCjh1HfL8Rmkx3JCckVE0J5dd+SDqMeZQnQAxfs6QxFkh4W2zLP6DSIsGGxSyFN4V/SEKPqS
clyu82pu73BayTwSwxy+hsqW05rHeNRKe5gpHHuLkBnUGfImCoZbVNr9ErLEokDaMFZXA5pc7A4w
laalJGylNyVtLtbeMvOWkckISvSrijp3HbXXRCJT050IxoOf8swZ+b22yEQxh/7Jr3vetyn/HkS9
pHPJ0SMgqD1s9StxB8pzFQlUBZGFPFtkyttWVo3cCK9qMG4Cu0IsZlgrSpf9ho3csDWBNQTC0Hda
WRxiT2kbz+Yc3WEOXeQdzOxAiEflhe3KbvHfkX26xs9iw95gVqSydKpMCMus3Fd92qs7txkPca3n
W83I37LIuJKQ51fgB/R9T9uv4/gjMBydfH+4tn2A2KYRHaSI91lcvfA1FUgQkToVAVY9CGK8Pv2O
aOc70qpw/IUuua2pjbamGtplVfUahUsUFcPcZctIntHgwI41xSpVyWwZkBK5zN0MoFmww2MPSCqQ
JTkDOGp601nAmiiWicM0HGj5wWkR6JYVfQ3Nn9PohmiTtHAhWw7fGEquM8zzVESNx5oRaLYkONaA
DJDDZCM1zWnRxslHFYOg8Wpn2qo2XlF/Hw5V9E0fO9QqQfza8flpTkRr1An50tXCKx+NZa7dK3el
oF2hWkv2SiXGVpkmgKIy/uaOVQH+ZubjquKc82KiUTeXemZi2joEIZ1/gtGRQKd8IK8B9tVzPxnN
/oWZcQhC3IOtP2nktuj9W9e+kILc3EpsZMQXJCdurl8YQEHWsujyczz6jxDyACxYbH4V+ADKLgyE
0SsvSKMQ1EWnLtLldQ+cb1WbpbPOm5T+bgmloigGYpF1TomydFZx063NKRZ3vBQwHjR3EXSSIZih
zdNc/URhJYw1d6sxaxMTA9CuxVJD+FsPvAIBNhkiQ1RstcxxjqFIg03bUP5tertD8l3uLdscr+HA
2VUSnyo6wjGL1XeHUlOtYPgC1N3RUGwyeRVWwBeC8qHJbyuSSTPxUmhsp2mveWT9WN2LqO4MXKot
c6kGIYVacCkL6tFA78e3ynsz+NQTsfI1zETO/5pLrDTCqmEtSZYAn8329hCnYtWQytzzfVjyh1fd
KoLzCMgYfMotabt1vY+crh7erYVy8/3glijF60PtRxtY6UdRS2wL8SE1SDxGSFcG9f6mzVn/E7mp
uXGiutcBiUjdBnmBQJmdjPdNDjFGnFM5B4+Oq940r2x0H+GLaZdrh9MlKqO155uv+PmW5azyjjkk
2cUD0YDgJrSLcvRrMZiPPqHSCBNC9KTOuzFSTWzib5pVHXzVPQtUBBPVeFgZ37OIXFrvGmPuFUni
2xAs4ISYN43zO+FSX3Wqj67apdVjTGp3fgrphLj2Y9Ud4a/SqrAeCykwltFdTzL/2gAz5gb0wYsl
AVbLjpzDJEL2jCLZokmmnvLW38WkjKGB2Fd6fMLXtxpjfzGUkDCR2ViroNUWZJCRoPYsEcLU4Aap
Z68qsnNc9dGDXfOTlkMXqHvd2FlhfaAOcMBzc24CWp7aNu3z82yisOllEIcxvy9EjrpYG1AdiZkV
4gOHWyVDRDDIcya/TXqzNls0yRUF/4lEFKhGGUoM7y6uKAA3wCaU8klb9q5rcFK23W2CuwSwXFw6
c9MagoJO+LnegF8Ym+1kONT8IvHaqObI3GMe+lS7zI5SJFtsIlotncVfu4G86KCeFM1S4waYBXVs
XUM6IdR3K8FSndgrDnwbNg86jeiGVuZE6LJlXTWm8U2UTBmja23ZsqyE1R2LCm5iRIwxwm+teXbY
QsFOVWZwFnZ+HgoD68rcM0k3CbqLlHe6Ehun5f8K+3XIEDqbNcA8qhwj7WQ4FtmzryVvfTZeW72+
7OdtCUdls06+aW10UGMC/djdpQYvVofmNRQ3HTtUv4IvUgcDCSYIkGAE9ZoE80GcbE4v8Ih8qGWz
PjtstRbbB5KAFTAHviP3pimJN0nmUJrG6peV0+9rj1Va+YcB0X4z5ldUaTcJKjAnHa9rL3gF+vig
iHGg4IGhgJTFoarOgV0y0OZ8DepghOruKrrT5uDvi35OCNCeNLf+YaQIRq0d0kmqn4glZ3VLBfy3
tKG986thfYzaaC0cDd0qPY7Y3tU1c0zbNfCszGNeafuMPJM5jzrHmqDlD6k4UL89NoSbpq2/zyDi
l0jxWWwa0JvmKu0kdmH2ua5HhJXjnJrKfo7H9yjzViDg945Je9GC8G/ce1V/1G2EuaP2AuWCoqA8
a8z1nEGfLScIFqEXGFs9iE7IHZcpiaHh2K0HTTtmKK2FSjYGtI/eyZZxBMLdYhcJlPKiszouAU5E
Rf4GHYQqTzFnupC6p+rw+aep8TdixK9gAcP+wx1no54yXOEoi0ACMf/8F3dcnkRknWT2zAYMh10S
PfgBjpvSQ6yVa7cxeUuNzZdP6df1FK619mwVMl5W0Ip9fQxXPz/OP4yI38AH/wtN8ZlggYOD/352
6P8Gs/h/g1z8f0iwMHns/3uz/+IjCaePX92X8z//D7tC4dB3dQtnozCV+x9AxT/sCuX+l2k6AC10
2mAgLP4bXWEofolfw8AgcCjp0Cn+p+HfcP5LKWkwKgxdusiJ/o8M/1yCUhwx9dlsLMXqP6MIuIxJ
5rZ09c/cCtrzviEsIhQaEvS8vl8DJD745bT55Xn8M2x+Hca/Q1r+uQzeJ9fBgergif99FAM4dV1z
GustSuQj4mcgceBtjRTv184mXc0ERZ3a+68vav71qo7OFXl5eJyfrhpza4ZnTvVWOi46VwLYg7p9
pulzdMZxqbnhQYgG7FhQHlq18gtry6t48bvgmm+Aamw5kvXdPtAOuYKV/BaSe2S44WvbalfeqN92
xTutkCe3QcxgETdJVK+U9aGptcevb8SaX/I/viUFbNGx+KYMOf/8l0nA6Im6HdxZequiD1TeK8fl
hqhK4ITZdikSGyth8aeUxKwwzoF81o3BbnoRuOHJbjk14AOZWnHvywpfyB2OhU1BNFJkHylpL22A
Auil2wJw2uDcmNGtlWzmx2DOXu1milaVyBGNkCDRuM7qX27ud//vf8bGzJqQji50oRzYFr/eHA32
nM1wiSolkZcm76+8/Mi+e0Pu+32RWDcKLlas5MXiGedJssZpTtVFbjvUZ51d7FMlNpUEjqsVOzNp
EbkLpP/pyc7a81QU+15R2xGXjj7mInHKl3CABRwPR9rKl3DorwjjeUEDdfn6tngN//zOXGt+qXj7
pS6gefx6W5ojLZlIvjMzwxdDo5oUb+RFMdmli8ZoL9rcA8G8srBa/AiJhb/Kum4sWtrBxbJ1civA
79Ef7dZff7C/jSVoIbYupC2kKeaX5pexpHNYEjGWpy2JiNsMpp0KtJevLzHDbn4drs7sDTfnt04g
UgXl8OkSY+Tm8awAxbiZ6urYjvXOLO5r9qYJOLKYfKCvL2h9nsZ+XtGC5KPzpitdfXpBBN3qMcqC
euv0XNK8nyb9RTrxXZVGtz0SCGPUX3zjpm1M9oVUPKIbK3GP1mTtAcY+iDC886pmlyNezf30Fpf0
VUMdw6GXI/Ezel5066bO3s1P8WhvnbI99BTxXN89Gtr4GDcOxAO4qJ3TPnth+f71zVEQ/MvzNJhx
WBJ0YfOf35+nk4K1TOClbztkLIs6pZKPvfZ1tOynDLrJvm+JnPAINkkVbYzedveoQub6BBy5BiVN
n95pwzEPdes6ADmOPcpFP48lNZjKPREAwYpwwVdvChGTEWa+yKMqWY1kFO4y3GeBjsA9Q7m2aCpk
lZlRfW98Nk8G7yMR9BEdw/ZWDepFUKwlrICKZFVll0kapyCpGM/uPQj9fmXgqp7l35dB0qYTCMIj
6KiToV67UX0kHOS9gSRGKCgb4C4PheMu3S68RWstsUIV3iKt36LJctYkmJGfFhGsprc0pJR4dJA7
FyRtcFQ59WIDs+oHvaEqgPjaegQrdKmgEgqNu8s4QesjtoOoe4tToBdo+nuZ1uQTz4Jvi2K8P2jO
JqvSV13bonY+Z8JcOXmtFlo7XKu+DpZ1KN+dTuElI77GnNVjGplUq2ltMHIWho/EI+InQV3XFC/C
72yBn5vwpHe4ZhLI17abE6dpPA6RhszMPdcCpxxIHpICmNOSoXhAW2mK/vvAgbbw7gTndBTby9JK
EEARPRxJmOzXAq4zOIM5QkfShooL9Gw69MGFRQQvlG1Du7PLWTyvg4oP4v6M4wifaeeT9xm2R2Kt
yVLoKHKN6LusOrjxkuxRkKDi5Sn+MpRIPli8Ph1WthZl4Po4hXLG28KhOzYeUcq95LheUJ2MLaE2
Hdxp7cmNwPqbDDAadmeNBDD0kNlu7IaJw1L8jeoW3P058oUn0DqEi8tNmudvA9YacsEQbzd70kiw
MUFkMI2rgOAw/PFgX54sjF5TzkHBCKn+zcNrRE1NtbC8NTTj/PVLN6PB/pjDHJsNi42eQbBP+v2d
yxE4JZArqy2h1ME6x6eK6ehghdSScgIb8RZc+8UtgeV7vXR0RB4UqhNUPsrDBiNprpWBv8tRucLe
IgN6zJ8NqdlLlNakT7ko87JzmjDBA2iwBpRKrdLvpqG99ki+QCajXup6Zhq00clnf7bIM1QVVkLO
Q4uFzjdWk05D0e/4XvTQO2aN+dC3Fsd8O3gzgx5has2yoncULAfcZ0gNdjKMXjKt2QitfDc17AlZ
3p+lH3+0EYTjtlBL4EsvVc8zHZPpjg70LozDH/D2r8Z+2MW4CmzwpmJXEKIco2MddnxW1I7uJRbd
GSbhi5PSNh6DjWilzyGSHldR+SVCkeR9CqPbOOTFC/3b1jGRSRTtAy1lbc5gA+SD/vBAIVotC1gh
i7RqH77+Qn9iRD4vSo4EHQfLQGdD/QlsNfr64Ew1xt3SLp7SfrzFLrYs1dGooWFgM9BBUE47bWas
8qxN99zjUEsVWl/ZO8hbQ0qgytmVbfLx9Sf7eeU/PpnruJZu8j+q4L8PtR5SXQW1rtq2qrmvFGma
FfplQltwNEoXYoFdexvi0ftOT5bDZJhL6e7DKmBoZsz5VUaHbYoO6DbOA5lIVJKvyIrAFFejACWE
0shUgeMn0ZY6bjPbBYQbC1B0KkY1USFUr43gXxZk428LsjAt22AxRg2jPj1tnbAmoyDGhtydCENV
oe/ySOGT6OGPNkisSPnaND48CDZJi0TmGW2v+FVzn0uPtmdLutsYdFdfP+j5OX56zjZEQMtVBFVb
f3wmb6qdJtE94vsyee20RLsUOIR8Dj/2ZF+HXvH96+v9ZKV9uqAwdfpthgkHDJ3Y718swEwtbdyp
2vp6/p7bVBFrSx5wfN+0eDwSK37wCuNsk1HmkgL99cX/crNcW+q6NGDMMbB+v7aW11EyAF3lxDXu
GtE9aHwHrohOdo8S2KTH83/xlQOv4xuXukP7+Och5peNpdNriu51yVcuiw9KV1jbAxAvs0qFwBXX
ATI9yAsbhoTGz3SZsCqBTmNB/2gMfiGN/2Xf9NcnYNnzOVqagEnnn//yeUSpOlkhGd129UHPLho4
VjZSS7t2LxEdn68ft2H+ObiESe9W55BvM/A/7UBd2otwVrNqiznvJQYmEvX5yWImmZT2fXLSW6jg
T32fPinSPpsh3BW+p5Zff4hPKCU23NBbYc+xq6dcJAkW+P2WDaOspgGB9zaueugLA2X3ru2+x8HO
zgucwqJpiWQw96Ww7yKZ7No6epRR9pZpZKIrE8ZSF0V0MMkalxCECqNwyT817mKVPNlIKEzHjQ52
15OqmeuLikCECb3olDTXVjjK7eCDZggtJsoEQyzJVD5yzfZfbvJvUwuwV5NSimMCKvw8sgXp5Crz
A96qwr6DjzZn2xp3pSVWdXfq6TWhlAnHhV0E7yQkXLM3uBe4q028OU0wXXIDie/Xz33eC/zxnruC
xgrCY6nEPDZ+GWnSsyKn6smzcProtnH7rePW16VnAtPNXwgLXwwIsgaBBObr634+ys1ftyWh8vFl
zwUm6/frjkLzdcNxym0yuQezzJ/KqPuXS/zlKCcsZi7eIYF+8PNp0RdRm3hTX271mKZIbsBmajr8
QoFsVrXI9m3I65yk1v5f7mxeHz4/0l+uKz+tH74bZAMLGxEhWUyLm9hWX+VPqvMaXAKnpqPdUes6
FVxhXIVR+14J51KHhoMRGM+9ZVobZPOkDgfhVYd3bpnbHesqTMW1oyB/FxZ+v1a7qahJ0cWm0p2S
Q8wKutdS/7WW0Xvo+4whRMuQYq5aJ300G7Z+1H3z8SY2aCQYQ30uU9Y1Lx83dpC8fP0E/rKAIiu3
2HoKY67OfSofjLWR6VnX8iprvKPJcO6t8uJEwc3Xl/nb0P31Mp+GbtzimRBtV24pzdySPFIu8vBu
mB7bLlmHQ7YWI3KyHoD3v6wWfxtXv17309DNk8oN2e7yynTddUbhafDWoLU3kuwqDzBmoKp/eaB/
nTd+rv8S8Cok4U9DqscaGdhJXW7znGhih35XE9z3IydctTWOmd9y2s2u6qo7+yJ/HnqL2K9i16mY
+CDHv/36uZt/OV8IwUZEJ9EONLHz6QH0Qxj2esEATzFztZ3fcOBmN9yfwUoR7KDGbZt6R03Qhi/p
UGK4xHFDAwuSgDUMy3lmI6ctozqXfRRRtYlNZOC8/kVdP3z9Uf82y/z6ST+tbACxBjPw9XI7qm5J
uXhNytbp60v8UamdZzKFXIcpdIYo6/Mw/WUGzURLoE4hi21nO7sMW1Dd6FQM4vKSNNkNcVO3TeXt
ZOQdrd76CMivWIw9SSYxJwx1Lkm7R+hFThytSk8QlTLYK8su75xquhtrXuQqsC9TaT+lJT3ykdM7
L1KpR8fKvv76Tv4o+/28E8m0C8UXgNDPn/9yJ9EwUsWAEbpNC+OVCefJ0YpNYWabwDdO6VTuIHW8
Z1jdHFyPsTO+4qEoF75FYQcyx8kSFXUD81+e738qxJ/mU2qQINKxlFBnFZ8Gfx4yFOMiK7Z2wcMi
Y/YqwObNmZ7uulbLq2rWqUpiSHx3utasgjkAb4QyOIwq1f+IqlAndMPdOEjSYdAj+y5x2wYB2uIU
B0+ncwTuajq+NuUAI6dSjEnx0a9nf1pUzqEX3dLx8letre+yiDjPvuLv+ra+DyGe6R11kwF81cK1
aNHG9psswjdFjG9kknxiervepKzRQLowXh0H426W8w8XEgtRxgQV2cRV+eDG2nwv45QUBPqD5aht
8mp2quIzgUe8FwAL0YQh34woecVECpO3mfijuUk1dYwa7LwsA6taI0nI8dIVaN5jFqbmqvfcfDtr
YLU2fSGxY1u0oB4jhNCxg5i/ETzJMo/6XVrq19NQnHVBdQ7BytD1GC3Lu8ImcWys2BzZxLwOwEeK
ZOM4DQ1I82RpaltJHmleYkDRLBNZfv3Dd5y1k+eLoCq/I+CKs+hiko4dZeKbNApkG6ixmLLIVb3N
elJgXSbpRdg+pxNqZiPgBpGGZLM1ghjLjo5zIVukIc7S77nhJKLk0/WqJa0Ltz/pNIuqdPci5GdW
i80+u+2T/Ic3WVcsCquyMr9JR6PJWXbgKgrnQbW0nutHY3KRPcvyxQ/JQ/JF+th5qFh0eWx6gh6l
TWhdP5iLyZJHq/bR0ZUK0E6yqT3tm9+Jbzjy8Api6Rp9BkWu2peYmyd87QfKzgu+qGVYxxcLWQC1
TcRgzwkibyohoFbSuHspkXujAQaxKP8He+fRHKmWduv/cudEABvYMLiTdKSRt6UzIUqqEt57fv19
0PmiTymVnzK6e3oHXV2nHAm52eZ913oWISjBL83AYkxkITlSdndmyTpqxX7srm3gqebclXMo6R+t
lYPjATEucdeFCNaKXF8TV8N2D+gIuS9aHd2oaYcB94m6MJlt0c3PJk7p1PAKnZlj5gsdvcy2ykFL
k7pGtIF6NCN7USacVB0LN9dCeEBSHjgG0ku/LSrz4LXBXutecqTS5Lrsi6GAT3OuKz1PF8efgEKK
7QD1gnt/XJGWthyUKCgL1GLgTWzcsrZ/VTTGgwbjM8i8TRzadyIsfvVNduakZZw419m6rQu0z2z/
TeuoGm4AzhxjSqZuPkGGGmKOzxSZqkXbqTdqO7z4ongHNzqDlt5DZGha6RwS8kIX9U+sOcSJlUvj
Ra+b2LU6AuSTgMzSzugRIJARMXbWe6RCZxrM6i43U7yKBCZ5tfaY6OUF2DtnZSbtu60U9yrpRgfP
gk+nAog2agwxWWStdLAcVUlpVVPMHQPJDefoZt1bN10xupAYLgVwr42Jysueq6Jnxsapp4MImZ2j
6tDW+jin/rH+jHYaj46DzaXGbEYS6K9KVZbQeygS1/lfVln9SM3yHq0+QJLpx+Rbe8UnEhJ1pVMc
wkFgvUuC14SHduYkceqDmSpbWUl9QNWOMb9GXwrZtDJ3U1xgZsKpqGivIoS+A2GUPoGc3z+IE/tn
G9MoC7DD06D1/HlHAf+raPt8QG7p27tJgxxRWhvpiHNtvnmfdvwmsKRy9rcNzdKPz36kpJEGVXW5
q4oU90N4yLX4EeDvfRwr+7T2H6epu2wFXKl4Mi7Taicr/WDEZ1f4U28kMShscE1T2OLLDiqOEkcM
yEuLSksWXmhvqqG6CY29Wac3Y5DdjDle4qph2o66M8XyU4Uum4OKbc5HcsuSR6UWrHk2jQEtd6Ma
unvgDwfdyq9KM113mnadI/4STvKeKem94fVnLn7iBEOOB81UY1ZYfKmetiOdo8F2wFCZ1g0MdpIu
WuJIhQUDJD8oYDFEad1HWK2/H2AnbxrFhGXrlibZxR+NMLOn/6IYWuFKoP9EkzyFibeO2gDGp3AN
ZFow04ieHZGgVXH8/P3VP1r+R+OObqA5h5jotCnUo1JPzFalJuG9cJ3efKIIZkFUHq8pf950Ff0C
ozZfkXU8WvW94//w9XZbF+QVTQLyLZ28QenAE7W3YwHaupFvtYU4r0xqfdWJ5Kn3ACQO5XRDEKK5
FFvcxCRFCxxzkWbuykKfDcT1izTYkBnBrOSXrwEVd5BFbG3MCGU9zIuw0J5T7IJO/6uopqfBc7ZF
429E3P3U6upexuarEzcvhWpGy8Ye32F9K0xO12D4IPCAzl/A389Xq8lhJ5GPMya6y4olYQl7ICW+
NHYzT2hwcfqx2evyAp4FUZvqyAfKBmcl2va5a7xfpirW4WiRKR+W999/C+LE4JurfehmqL7o0phX
6j9mWzMxLLC+HpOaxBUeJ81TXQI1CeqgWnQo2IwC/5IyR32Bbcl7AogLPGwR9o+lptSQfFm30Mwc
1KKpUGYDIGhQGxJn81pNmYtvLb/U6eT6DeuJ2mKyBPtzDcR4a8n4mvPST4DHbGUBO25sWjyh8epj
5V4oHWH0KUwJ+BNdxpAAXrxsZSXPzOmnTjsw4PGiCSqeAm3P5/tvfJCAMQnX8FjSV7Ia97EB6Kas
Huk8obJvaPaW4ZVqjH/h/SLT2bLuCtW7CCp6u+JKrwgQrFO8PGe+lq+ToYaWBMGMY1mWw2ns88dK
ksHUK1LZ3Aiew9KvxVU7MNDRdN6MNYVQXzNey97PlhoGObSY1X3W590Sc00NYcx7n2JxiUr4qevp
aI8PAX98Gur7yNBQBVopnhMepRrbrl73L5NqkN3dNVBPKBUMTwR0FEsjaZ3V93d1ooAx7/aEsKjw
CocZ5fNdoeHxS9kaGdXdxk3NVoHPmVfQKuUS6EG0wdr5bCV5iZckvNISTtEBZptZbPLcJOIpNLBd
UlQ487BPzIPQn9mFEn8EvR+5y+ePlbdW2Th2n7l4Q5aJ7rlayIYC//iyAfGmROoOOnJmj9BeYEyc
eSbzC/ZpGhREPKnSoKtjOKy+c53pjxcQLVdgmh0IA3uftACG63Fca+q+B20G/gvohLWrS/MiNcUj
qIcln/NMU+lLIevoAxzdPZE4ZHCqsIequN2H+PNhEyzqmaQwpzMF5i4mou/7m/6ytfl8yeNOpo3P
GbNGzAbY6S4j1ExxxoKb12c22tqXyW2+jmboklWG6e1YekqwtoXxgGfbeOXONpiyhojHqrYwUIZ1
algwKIZnuzcfomZ8SsPoZ9MZW/ImVlHpOpgFpiR/NCHhZspdZ6Qv3z8F7eST121VQ2OlcyA4Ogfo
k91athax88Krhon3oia2HomKW2McTzyYUKGy7hznBu9sqEVbpgLU73Nz2z8EM2Sc8IOs3jj165kP
dvL7YQ+mS0lcGXlgn8dkkXQo6EmXc8tC2WetuC1Ar04httmh3BnYYqE2j5m51OrwoWxKMCvRS17f
Dlb8WFERPfNpvpTv5m/xj09z9JgiRQkDfGI5YdtIBxw2wtZwSQF9HRA6OForYYlHKgU3yBb3ZNpt
gjDflmHhln8ngf2vSuaTo8nQJJIwWlP0uj8/FThXw9THToaI6TUYdQAMYttoJOBckUC0sBW62gge
vr/5+d6+zA5/XFN8vmajZansO5m5pdMtO1tfWITPInCHgtz+l5c6PpOrHiYO3yaEHa503nMW8Bq0
Nnf62QbYrP09cVdowlndNIMq8ue7EkZblBYiGHcaWL0Gu1lFFW6qBnlr+VOEUKRzIuNYg3A/R8GF
kpZvIZ7fWAlg0FhUvdIXtfN/DRLkxfTC5nopI/+BZMtD3ZTnDqT6l3PfPP7m4gnTiO5I+2gtTis2
eogOMxchCeSlwh0muVPielPU6mGeROCFLztLxXDtyk7uCkiSI6leGsaMosk+XtskIN0k6579Ftox
MdMmSjKSwCAHQ5UDyDSD+deipdAGPOr7IXRylvnj4x8NW9nHHXBHhpBl0juk3FwvrRh4apcB1cAH
1Uxn3pMTF5z7uMi9KO4Icbx3CaJQzWqc7rStW6A4JiDVDabORciJeRzqjQl55ftb/LqxmDfGCE+Y
S+dDrDxaw4zc6qMGOIjb++3GIRPQw0rQtTl2v9IN8IwVE4wRPb2xYfoDJbkLc/tCQkGuulf42uvv
P87JiYIlxyCziAn8WEcQjfQhk8jLXLJv9rMgu7CNK5g2+0KQIaNBSqJBksfRueXuS0dmHqj0zemY
kklkH79WNWI1RG180+HIgdWy0nUwrTS/vZg8dZmTB5fM5w3zBxX+ZdgGu+/v+quA4POXcKyYydPK
y8KG5Yxd+6EoOXWVVOHj7Krxil2rgz5y5iqDirPVgevEwa+ot99/htND71/j4PhVreFYQ0vES9f3
5bXwroPoxZ442w7VptSpP+MP+/6CJ+bneWKw0eGTXYZM+vNMRm5FPBQZa5OSjeuEsArykdf+jBW3
2zP7tJOX0jQU1ZTGbE7Ony/l6zlI4Ih7K2sL4SbkxFZsgzpex4o81205sQFA1k7jdtbC6OpxX96g
5KY2wM7csQ2hwpK2UIHMpl0E5bHYiZIdVQleU5mWGQ5ZxUgvygCrsJ+Ma6y490BFzlSpzn2go8Wp
NQqjVwfW3hJsJvQuNmkAbez+7vuv8/QYxhXMfgMdBLqjzw85QW0KQYJXqCPAfeEQNqLmBB+GKhhS
SeQ725CFTQ/F1vMfU3qllwT70Ao78ylOvMiz2wb0sC1ZeebwtD/PBOgsrdQbOZT6HSbsENG5PS5y
+6Uag+VQNvsYrwFB72sf5FXmROcuT+2PCxxtO+hl2hxBORVrFAc/f4COokqmRFQFhjrlhnWkzll+
ja/MXzRmyyEFARUybqg9KZGMGj90Ut/WbMaK0txi6H9QxL3XVSHou+5ZK0x7VYHPAMYkDthZjNmq
Mq0UDfKKVu56S79uSvtaBzWkxh4qnakmLT6hsZ3iS2Oc7zoZPCqJD1PMvDScMt/GZETnjkMEEILI
ZrzPYrlWRZJtclCemlldo1p7DIKBvbW9SuCXFC3xMI1xCIV3iz+MOjsLb6HtaxIdoXYml/An8KTH
xp7yI+0qTJFpFT4YKZrkoAiuUkP9mer60wA6xtU1g+qTL3bWoL4W0WGgo+WOeYU8DqygWtRXeas/
eSPy/Ha070fEwGv4TRd9PxKwQjKJ6w+XSZSNl3EdXE59U4DEB7DXJsGeJ/6r6iPE+cF9KnLCZEbi
vJPWUi+TafgN5FSP/hKKGdx25W1ixtVyLH9Lq4GmDIh/OYaVC4zlzTbB8GomERcGkvoq62ukiniF
ANJmXkqAR79uAC4v5JATK1eJGyBu9kok1SvAEX1VBgLUbWkDtWp2xHopkH/z59ADUpQBe4B07K+s
Qcs4CqzgbwCSip/L3njFuHEvND/ZliJ6GSDrIcwic47TNcyl+h0wbjPDm2GXas4ISsgYlh6/uUTc
DhmV6I0If/PQOr+b1nwv2zup2Os2nkt0Q9OBZRvy1QTCpcstxO6gWzBeDtt2GradYb022pNX8rmb
mNydgbN6aztXoYcmJIRutsT3CTsDESNj4DWD4GDp754yDJe1UF+d1HqMOH9lo7Fvlfw34RNXTRf9
TLzyVdkS9HlTNcoqzK2/ZBi+BP1DQDtwYWZczg9ZzyQG+DGWe7jpu1bGjBUua9T8EA31Q2SZD+R+
lsjbIcNmzf0c8WWGqbEqiu5FK+jHtSE477FFUT3GRKUpKrJy5BCioP1V8B05HrJHISpmWCNGW0Gk
0xijMSDxlXaxwZlg6ulA+kZwN5bGfeyRUKAiPfcBVzSOtht6FYRQ3hh7lSocAl14+s1NXMVvnJCj
TaoxXkpQw6baaUyx4YtnahdqHSLSrfBLx5B2lZqmeMPbEkwUJ1Adq3bwVswego5EOlgZ11aKBsUn
cKavsOEbYmHSdV5QVrpvvSAGybsWoBEWiGfQHynZs6VEYETi/qkhDZQM1DU28IcsVK01qC7YyAz/
3iEwAfJ+vythm+eNfd+L4Q60+v1oWC9QcLqBCFMGlAmoM8pxKPXSvO6L7C2TVJAU6b06KgBhO37L
CPSxSszhI+WV1ZTVj7kl3MZ8a5N0LehyaSXoyaHtLz+Uh8KjCe9n1ILaenZwxG9BlUEGNVH8ak3/
A/kvguAS26xV3Xb+D9JdaSGXw9b0SQeQ1mNY3xlNjIlEQtHNxjmDkCEwpPG94nSuNUMFKLhAVIPT
gsQc7EUcXOeavZdSbguA0ZcizA4a+4mVPqoEG3jtTVtdVVbqL1FkRFRE1RWz+LZIR4YlkjI7FfZm
Skj8A0FOxKwPSUihqOeoHvVsBCeqDXNAM5RFX93oEYz67kFsoR0Clm7rg2/XaxlftGnyMxl6H7wZ
WbHx5E6Vr+LRSLWNTNJb31wMaL5XFNU0YvV2hApckMlKMRJoAnRUgt9y5ao3GULl76HTLnn74GuX
LAD4KLu/Jw/dj3/mTKDQjuH9Fc/8/7PC9AkWvILgOYhXWoRbLWQuFtULsX2W9krv/ZpAVlh1hbPT
Pe1JNEN8ScCLLNWH3K6TTUGBQjrWW+XYd4RfIpCuBTPMyBeDb0uG+GRIruD4bqwlqrGVXtvpqkAQ
uqjr7qYIa2cTj+F2KObwP6mT1NTMs5WzaAOyTSRAlcKsuk1HEGDRWhzkbOeii0OEC/MsA1yqXFh5
NjDsP+IEqKWFbkOATV0CP7fB7NICkCuK4f4SG5NSYsj2c1goZZEfJmho26IfrkItXepi7Hnb4zff
Bywe1dUaKUvv9ik5MaZjtCulJa2qF2m11nPIdm3NeTlvNFgdtaPuldDAPQ9daMEKDQ95bAD+pLGy
jhNJpkjs29etA8urn3jB4UKBNYwDfXbTlRviqhLSQsNhXQqooo2MLjVWFeAQYhmV4/ukVb1bpx8Q
SBP0sY5uoxHyV6UkLD+SN4taOw2c7inyjL9yJSFxALG2IMUEwBztZcDpDcPP5/kFfvaW+u1jYfEn
EuYiPeXlE8VvCTVlmC1Q6nCd99ZSOAPgSs1aEPn3WHgq+t4sJD9nDCGrGvPrtmoH6zKO6ptaGy+j
PLrQwcqoWnbrmGO69hymqwouj5qPl1Ij6NKCG2hjLV3o4Ox8vCC4JKBktPBm2vpn7hjBOqP5Ruvr
jmjip4LGAGSlAGB28Vt1WJE6jQkZpkehte2y0fVdwuLUefpt2DLIfdZKts7hOzmU5iKAnLoWucdC
l9Knb+KfmHOI1piEtiFu+NLqDI5HdpxssUUs+kKJtr2j/TWIwT6QUsiYfkOlH+A2chR2nKBiINqM
Lhqa104O3bJPSLYsJlIg+3A64Lwh12S0WRxVqvu2uqGrjZK6qsAXwWyNMCwnKR/GjuVFz1/ieP44
jg0VvcomyTHcCQF6NwAfQ/oiK+zaV8ZVZj6R4XZj9TUUDFg4zciFY93ijaJlUgn1Jc28CS+MMqzA
/lxbJa9EmxS3ak1wwyjUaTn19XPVVE+NkUKAzS46L31SQmaRGnyv1tcPfs3mKh7K9Qi3IOnNbZqG
vE2kFWwqj9hPRxIg1BKvw8uyVOGXX3R0TEkfK0ioIOQsm5hYETJdeEpyIc1U3U/tQcsCKO22QQQK
1BWTMBDQDkubLwIzU05+LsKcauweAj91kHO6+FhZqI3U2qgAWTS2wrNoFi5SBu9JCIXIxiB/d9Lh
PplmOvdIkujAem4UUGQ9VSwDjmqAAIdNPRWaG2KDXVck6UyE16DuI97Km6rfKQf0ZS8aezW8y6Jp
rjDxIT/z4pgwQN47WSZ7/FpTwHfdhjtlZBGT2mShdgOxNiUvVfGW1LGyBCQLQEMfyIUhtmBupuRd
cmMAFVox5/7Q+6Rhl0FOxeTXB9Mu67UTsLUO9I5dhnVrhTCP4in55ZTAIVmm300z6zatemhY21aF
P96YUc3bKRN9FeN+R3pBGpw1tHvPjN6Hmiw/T303Cyu4SrIZoUfsHqI1FZvzbmpDWpsUfqKk0BZ9
Y5HPBRCpiz66nsYKjQfO7w44/dhe0VxsQZAuJ6SiiylLtNXgPEreOaRTHZmDQ3EVpii+phmniYjr
BoxaswW1Tgc1dpi8skOI/m3hxNmlFXi0xeS7cLz7ogvQAUe/1L62Fjg/KW0Gw4jubg+Tfd+n3V43
e2fh+8oj4pYI2xlyTspHkMhvqq1q3BTdO2BdLzqA556mlQnvn4m8JUDnpiweMu8Zqv8ofgleS89p
FiJ/Gp3rtL/3rdcprhcyJVqqeNMHELOgmFsai8XgrzRsl35Ez7n/ywsvcFNac94CoXpikmvNTy/t
NtuNWbODU7nzLekm4M3q+hJz6ErQns1q+8AqfzX0OPo4yeSOPNQ6AXhDdj3oj/FUXINt31tQ4YNw
TnFod5jjr/2EqY7IaAcVy3A7xD3N2WATGRFNEf1SEwFhLtq2jvILRVNcwWBDDEKvUN9pyk3bBWtq
Aq7k1EVlkYOx3Cf6uMs0sjHUfaE5JPWM+9xQcOS+s5xybFU2RiVXCisq+EZ2hcPaCGMinOfwiok8
FPydnn9IRbRlQ4eGyboPO8zdWbNK2edQUtp69sDhxdi0YE6deqNr5jYegwvPrx8aB+Jz+a50HsYw
ce2bxLV206WWO5z8vCVBuAd7SvZGGdzHMrqSKkRjpV2PXr8caTDHqXnpjOMd7YeLRmf2UlJg4Ir+
KCDptJX+y2mal8zp7tnaXOISLrr6UgTeLiXsOTRgHYftnWGVB3QMENj0q9DMl4W/a3jJSB+47cx6
S7L51rfsu1iUlwB/f2TQ1aVd7H3De5mq9EfCy6qRs6bY4lnF8qw/pvVlLGj54DzKQdZ4gbJNWDM9
XX3Cg7VX1f4BGZJk4jHWTrRLJvnueOquMoVbxtOtlyvbpm6ZNc2FNebMRmBrbArP9EW8UH8rCAAv
IrFudftqnBGhoX85tsEBHt8tdWuWMg9J3vVASGYH8MdSlI1IhwXxRm4ciKVnFOuOJEtO8IuSuXCw
EFUn8lCmNKuImbClREqULSsskrrs1iQ4wfBhziyTpWr8NvV9Dk8VEc4OOQO932ibTIqrVfwpdp9G
A0LUUB5VIOI28Z/TLD+b/XRM1rZY90BqPb08gDQa2TJn9/CEbwBQXU3pGgrnZQsyru8LhI1yk8Cy
BVyyGsbxwXBoWA2u5xAY2KoLXaK2w2zqyXFhW69+mbnqMOxLPnra6nAG412Ah7dBPRfnBmIkDIoS
chmFIVrbK1PhQ/Y+YaUW02i7zFg0ktzfV5J8GbveNSwIFY0IIyBoIVgBGtxoFeki8PAIC2Nvl+2i
nPDLeIdpcu8E2qZWqi0dPwLXsjsh5MPEyboyHdJwlK09ckV2Y43vs9qhtScdsscuLbJkm4XjtVWw
lWSxRWdC/q42B5dhNmEW81gjQSlREmh2sIa3FikdhZZtTcilI7bqAkq+r80so33rbNuWAFnsXh7t
X1v5qU6/25QSAIcKbA3LqjeJzmnW0ZQvHJkiUIelWJernpKUXelbKyo3ahyt1Qs4ghxjlZXoCZ2I
ezdF2bQ0g2lfVRxsSJWnKYTxWVnhnIWz+RawOYi5Lg96HQLnUJGfNArn2uKlnimIMG+nhmgvYoBo
zN3wr2x00bqDp6+sKFqBoL2IjJeal93jSw9VnS22vyXsZWlTqIg90oP4RGm4UoLLgMgWTuwL3X8Z
Cd5N5VbWlluRsFiwffaEt7Ab0k5A+uaAg9uEkgypjnYo16OePhGH4bZeAkIJNUU37tMEOiBPrTWY
N2gsGIBzdVtZKvYA7AzfNBvUqRSbmPCjyLcQipACFoYr6AdB9GBCaJqWIpr2HUZOhfSXsl17eIWa
zI1iZ6WRjABlfpUVOofYkjwSfa3MwNhR/4mUbZ3ZLVD+kmcmXeR7L2la3aibaKSlo14x0VDzaVYV
zFuB377N9B3/MFiSeIWpk+0OxJW85qDGFi2gQk5SC8YVAZJTgRqYEU1Zk3eCA3HVOtnBxkzjcK2C
RU8pLdo4AJqI/WgA9Ue5RpRbvrEVeMQMiqkkKjgHoaYviZsCCtl6b6No5vHAckddD4+5N95p2U97
0EDXrDofg7CnAHU4dMLhozor9QOEcYejPOGo2hH5Ff9KSUwIR3NbZWyIcqouIgYvClR0gD0PHFyF
Cqlxa2hrwRH3yN2NVQn0IImLNaPAVQtCHROI90jaJ6NZ+SLc6CXZ9YOxL2plnavtwhuqu6TO2Cp3
Bt4MdRWkYAOQ38ZleBH7021YwpeEotManWvG4YOWTlugVzvCIEHdDS+TbV33yGbDJl8UsIoZBhsF
0X5tsLUFFx6rLhzjjaoWdLIxLrcseLQ9vSZ0K00u+pFwOdIYtJE9Evdn5dNFMiVbS2iLElCFBEs/
pUsNkT9x0mysgDU43nKeQNllXmidsjRAm7ZODPCBpO9ZrI+M3IsvptJfZ+O4GSTU4mDTjf1e9X4P
dnvH6GRnYW9GDwLrUKzZKq7SnleTkLlOmmufeX0N23etdNatqbxgRtvPRP5Cl7u6mi7qODyktN78
lvmeeFjQ5suWFKkMPDrBiBGVjKkki7RE/B7viUy+7wdOXXGsYnlJoAPb74mkYBwNVxSRD2Wuwiji
pKgMW2GECPb/KgL7Km5BXc75Sp63i9Rsm0DH9kL0yaSOJYCrJxgL+hYQz9rpk8tSDQ7FpB8449xE
NdBYO912zTuJKm7RpddKbN6y0d2FlKM7gtAKcjCdNtt69aohIdBjjwFk+pDE466I1CvrLSr7K0K4
QfApm75AF0JDyZPBNYds1RnYLIGRvAbIAu55HfmX1PZf67J/mBpCGjHxZXXvtkZCpm9J5OpEhpOB
jrpbeqxUWuSjfLsj/m3Rc6JvIdx1IlzrTb5pmmJDjJsr8v4qGjm3R317V1cFscs94eL//FDFarG3
1fi+0/Jyg+mw3odOQL9x/tk//xkExCuy0/5ffvvjN47+ysc/Q2j9//yDo6726Mn+9d8fv/3P3zvz
2x9/UAJWyI3R2lEg6w6OH/eHj5/988PRrxVeiGfs47erhqKDFlXT6p8/Y0z9jNI7/+8c/RGDGFIb
E9326Nf/uNzRR/r7Sh+/+PF3CHVXdyMCxX9+6eNnf/856uBN7jdIaBJWOyu4KA3zSevN1jUTpbnQ
2+q2FnjNyyKGI+w1vwkWeNDJHTjTGz/VOZuxO1KnsMK6MP/+H/oyAzwqcCG6sr1p7WytW/oxVCnF
PKMyONU5s0FfzYA4tHT0zz5fR4WYoRdJA8aUkFMU+AtL7cBWJc8RaF2ZTU9hS89yqtDzBRJzQ23z
klvynIn/RO+dq2OsIEfC4ePMna0/bjdjH5Rl8FhcYiQdDpyc+MrS+alWUCrb7L4l2FjY049Ehff/
fdfuqyFSqDaOBYRBOt4W1TkSIYxF3YVDRW80GUiDMRsX1PfMZiNsxrY0nwljFefYzEQCRDyeFd69
SiqZTQ9lPiF3Y3E/TQ27Ko7zqRHdtBkM+YSgqSmNSUFpgjM6jblnetTk++PzaupRr7NQMvQbkkcl
a3s3S8492zij3TrRs55lEIwKx4EscDwo/MkqE7gpOUlzzSGzOAtdCZJiTaru3z/8ExodbJfYAjXU
zIb8EJv/8bWnllMFXs8qZMcVdXgYUrFxm9M7Kmv/wB7vjNbh5OWAAVpoh6FxHOsMJnZ4VWygmQSu
RV7V5ZhnKxCk7KJ91Izf39qJZ+joOMmhkBgGYv2jF7gKk2nUA/r++cTSPXmc8ciraH9XpnH7/ZVO
DAhHRy2JHhGEF4qaz+8OaZSTWvBiuKTTXVoppX+9sR/+u2scdZZ9fYDI5SCYiHDGJVSEsZitv7/E
/DGPxjW3gSDDxDmDCOloCsDwxRLdKZnbOOqTnYe/usLYBuqonnnhT34xtMlnlxLQCufocXU0RwbV
4jqZnJ66NHpFVHQ18/0AifxHt/TPpY6emjT8rjQL5A9FQpTtFHer3rYfSHv596cEHtk/15nH/R+v
kdKPYpAlt6QapNdIcauQ2XnmsZ0cZSYMOAHDxjH1o8fWjlZlwRtHMkNAWuvpW7yZZy5x8pvB1eeg
YZBMPkeqycIeyV7KuY2ynygokcCbmRttfGNXf0ZwdGK5QbSNXwiwpcktHc2haueQNOoglMmn5J2I
uRWZZBz7D1A6U2ndl3V6MTnnTBsnb08iZxboVLQvsmat8hKL8ZDBICruS4DN02zOEsk66roz3qRT
l8KSJeCV8DzlTIX9c0CMRDwlQ2wx8CbnylE4LfoaCkfoTlFundH4nBBvObOCD+iiBPwjj9/bvklM
J1czl9DKtNUOC9u/k5N/E/tn5E2nJggDnZk0zNkL+0WoplW55ZvdrM9LL7JBecs5IKUyPOOvOnUZ
3E3Ab3G58l0djQ3q5eRPU5x3hYSuSK5aWflLiwys76e7Uyp3aBBYuFSTzRem2s/fUZkNTHYZ16nr
2YJDjYlrwSwn0OoKZwiIsIQ84XDjUUezaqIuYus3Z7fOEK7eplu7xLCuyUNvdis4KGdexQ//wvFs
7BgSOShqSKC/R1PKVDeT7SUM1pby4gRr0S/WCmRNSV6dQv0GwSKIRxONiUXRG4xa/RLTKFYikw4t
UpJkGTf2wijTxURuTpwXK4SG+znKeiDLNOPAp8h4W9E4nstetlFszjze+Wv67gaONrZ1UJt2PeOt
/A6rChtbule6a+i/BoFRiJAR3ajWhl6dWfbn5/Llsib+T1XgsUXW+flbVfS0tfKSN08ENrk71F3A
ayi0HYf8XaLO/v4uT41V9k//uto8D/wx8acEUyZFxNWMlhBpXvOglQue//dXOX1PggIfm2QM0Ecj
NQviprYHHuVgjouZHjWogesbF3AdiLOUZ4beqbkLIMe/rnY0n3ToQgCcczXTfB9p+EkxuqbyFOhn
7ur0s8PBo8/WUTAzn5+d11HZTgtKC7YyrpXsVnVy2Azlf3Q3/1zl6D1KuonkUkvP0J694IBcGGMH
aNNca8Z/eTtH473A7t+NgguRs4ue5C3RX8xSPzPeTo4EDG6CI7aKt/PorMSibXfM8fOGpnaV/l1Y
UG0UukTagI7IOTPhnxwJ/1ztmMWEeSRs656r+YTKw7tH+gN71dYZ5faZr+n0jbEfwNWDhPR4MFil
WgjVGpnuxEsbwNh4Dp7mdym1z1kXTw67eefxP1c6GhDQMW21o9fnjlJfhf3eztsVor0z93Py0QEQ
ZT/NogyA5fPgrjMRelnLaGjy23l9gYWyFuVTUKf/0YUMLBYaP3xxQfvGKDNLsvonJJ4XuU1JhxYd
YT1GeuYI8vUrgu2sUSOYbZ80q49m1jriQAfdIXM9RW5mJncNW7zBKumtSBb6tzeIXAz6GDF54gOQ
+fn5dXoRaK3OxDpfDNXEU5cQ4KkFV0ocuKm40OtDBrD4+3n269DgohR9LFU1dVAWRzNSPDkJhij8
t3k8rVX5DK33Kq37M+/wiZIPlzFZnSyVPTBHrc/35mjoAGXKVyYXg0kYcY7MBgB1+Jd6Qdffc3YD
W4yYToNM6jO6+5N3SJkAUISqMjb1z5cmnDsy/ZLXrFFmPCjeedx6aT+s/4MHaXERzJk2Ro6jubA3
csX3acO7vofGhubHRD9Aga78/WVOPkkTFIkjKBxBUD16kgSMeo7XJSz2OrnmyMkUBYv7dJdXl5lw
1S5YTdTN5Lv6nJf//i1qOGeYqrDs4M49unREfl8cRGPKZhi0eK5c8E0DNs7OTMEfyvnP+xl05DRH
DZM1Gb/j/I3+scNQJ0Opw9hO3ZLYbOQyBtGjBe27Ib9WVLrRmJ8ujWkqtjg4OrBEVMSMsA5QNiAR
1iMd1Sc+8iac3kKBRz+2r4XTPCc1z6U2zlmYvs56fFh2ng5CSyiNxxYmP+uSsHGM1G0j/c64Je13
Ren2RvfCM2ee+ekePxVE9jo9XWO27BxNr/T4EpFIIjKjCCG3bXLDoWKeWdG/HlI1k2xv/meAWmA7
+fnRNzbh0EMzpa7ujLylzyPRXl36V6qiXRzLtU5DPzOy1+/H9PyPHt3Zp4se3RnlFoRlyC04gwPM
h30gzB6tIO17jiFOGa6qvH75/pInJnY8hbyrjGf4/cfEFNRdqt5ZHZcsqiVxIa5HWFuQ0WYLacBO
9bn5b96uHt+ibrCOWPBZqJocbWdHpw76Sk1Tt58IutfkBqXBQgX3bU7lGtPqUpLPMI5kQUlA0+fO
fafu9s+rH02BrVXEE3VHKOmEJBUhiuxuWIc0732E9WSW/T1P/P/gnIex+P1//89b3mZNNd6h6cqz
P4NwcED9MQpX/4+yM2uOFEmz9l8Zm3vK2BezmbkIIFaFtlRKyrzBlBs4Ow444L/+e6Krx76qmrHu
6ctuKSsUEeC8yznP+Zg+/u0nCqtpu/9o+HePP+X8P37978E5fvibzwUZeshJXS+AvPXv//bfwTnW
b9yHcH3gGoOAcm5PhLYjuv4//90wf+MSZp7I+cMTBwMQh8YIPvv2M2J1nBt7iLFzAB4iIpTjv/7j
Tw7m38OO8p/d4++X6h9DbX6HcP7/S/jmZMagSWFHHeTgLfsrJB6TRY6KslGYyIwsqLHQzOhjC3dx
7E92yY6D8HgD/MclW9th+TFGjVV9J6GxIPZjBPDVnN1trCtJKnq7mvezW/k9MXsT7weoh970TC64
ZeRo931l47ghjdxIQwl75kehDRdxp3JckJW3+2ZFxsgM7c3IuoiMWJb4Mik2/iv3FtmtlXEJhFFP
RWyJ0YFJlsnVIkYVHl6O8ECi6Y8Xn2zUH8toivAVJHk3XLE11NVIOGo3e8/4I8rodcFW7EXUl+2A
TaNFSfSr8QgMeA83JnwIlfu+MfHN5L47fhvDVtYY3ukkB4KrF6SsT4vTr3XzCMneXJ3X0BY9gYGR
VRj9e1e20BELETSkl0VGEQ6INjH/Np+tBXnMc17kpXUlNbzr/NjNhfSCqx6LYL53y2rJPmV2XykE
wgq7wqligdFCxC/7sSaMddmm/N0zYJF8zuvF8d/awrWa7rotQw0wbFRT+2jybuZPkwWKMFbF4Eaf
s7Jbxvyhzm3tF4lZCx9uly4K2yG0yI/W7cE0ZSvHXc9uZbkL3UrLr76wMjPaeVW0lu9ox2H2R71o
zc8kZDseATRFhxSyyDoZXMqhENG9rnoXU5q2FImbQ+CiXCRpYv5lBZXTPbusZrwLEGM7eJhJca8R
zJgUcHj4GhvZdhmWGbkIKLa9Dolmi68S1r5AoVG1g7kG1EPOz9YP+3AkzzNfsjexktGCXHWSKr+b
OIkRRFokeNoHT0w9YiRv7kQFfTdbPdiocsqML22RbzLVbu8VRFSuwr6RecL5qijc67ht+oqY+7Ct
bTup29J+6tEqIgCrbllt4dSKORWO3U24W0j8fSVSOFj31WyVbrNrMtnZV+02xAJOMhTbyZ9ApyfM
VBk/kx21dDvTV/l2zrXTiniMCqe8E+3keS8Gokrr6LnDHH2MjRrFW2j36/K5zJfeJyR+LcJHqPMj
slGny/UUILFmsUkWp5HZ6o6mKV+uWK5WU1q7Qli1Zq3uGDz6+mDKr9joNGpwZ+raIxefVxwHu5ch
09xSteWuJ6rYjA18Se7eM6iFEpxWdcVopl3m2K5rBMG5cmUENlEu9QMZBI6CllOJbr9agxseSrVB
BtXO4ArUc2YZnKd5HLIDngB3eW0zP/CP3Ba1vBi1W6/fS68n0arNzGm+Iw8T0InhoSklNEJ3Nwdg
kZUsHjrlZM3NICZtcgP83O3QV0nEXjhWQ+wkjezW9lrjmwfoaBPFl8iwC6wYZdkqf7rOYDfXjczx
9tCEBXoYoXTES/XmzSu+C6VqrLt16esIV07orc5+zdesir3Zxz3S1kMV23Lynvx82waYU+hP1se+
mzf8RbzRdfno8eYh2PC9qavvkFVP07FQmRcQID2Mw14vU1t/LcRQdN8XoYR3JwlQHuN8CMf5ETuO
NZ/8xYXCGOvKdjEl2ZkdrK84a5aPYBEjOkmkyVWI0MvsNZ/ONFGmx1DENk4bmEbEANg+B8HOXJwB
GaObRzNrABv91OJ3ZfUlJMIg++EvbD9+bovjlsV1st1yyu78nGVfkcC4N/3qES23lAYsT4TX8uYs
6Ui3xPUCnulUmAOxp0MVjd5zEE0oscZm8oAWkA0ZFb9sWfF82Dm+Vg4iRF9JHgx2UGR+LP1cUBdp
pStzL4ZJdNd+DHrz2SqJCrmTfeNXJEAuHKiGFegJxZGFrsvjcJqtsYuDrPVJAyPIjOOG0He2D4i9
LMNodewNfsBmpdajc3shkiXv+z5rnM9es8rwIVutJryXLkuoni/IcYuXZtp8EBrc0vNwrmtB7Pg1
dINeflrKQd1U1YrniEzrIcrH8SgFD4ZrINq5e2x0A6o3tfo19EnYnra2+ZoBwTeOmYEv9VNYkyAP
asAJF+68xQvGiWSgcS6Rc8soaoj8zXt781CttM42DWgplVckk1tXgXlDcSMqY4jsBk5CcnFVu/Gy
6rx44Dzn7e2E1Nr4wgFZhOka9UOEPdLTWdyvbtuRSyOb5ieJO/Umdt5gzOYYB7XrFLeYJdFigWkH
v+fDdQiF1XwarVp8NOgNhyGEyaVc23q3jv0t6wqDS7HkKCbYaa1YOhqDZDg2PcBXSS8tNlMwmMeO
1+pDOU92jkjX7IKE76yqwmS8RQZf+Nzy4K1e2McT4pr3PXr9dujzGolBX43zV92hHyli4YF24qEy
oieyi6n3n6si3OyjEbjldsq2NnQ+ZGksOh4mq1runBpb3otEBIiWs95cKhKqJFYXa0Z38yq8drkZ
IgvDsrJEFGbl/uSJLNRLXU2mz86AXbPchWsTkP9D/M4wA2v1i2o8mFugw+Dg2YR8WawmuoAOogpm
UrZ4rs9Xa6myrT5tU7k4RsIssS6+364S4k4hvnbSSzfOAJTrs2Nvk7mr0fCWP+xbeXdnDb02rR0I
0DKfUEIrXXYpf7e0/tlA9S9bIB/XBPN7xgfMuyk3A/Mv/fVULNRUXWSmRRU8Wp16dhq86rZdmOQT
Tzq2yoBUeCvaU7acoH/GfeaPe6vCxIpuViVujYq379wgWaxcXfpqOwosFqsM/jXQzN/+Uv+2qcKw
xMTDtf7SNkX+JF3XGMxU5OZ4sUIiYAIrq78YeY0BayEc6OkPFfn/Uub+uVPykSSBTAiYcdxGzQHI
1T/3v9CoWwrDck3VakUnSy5Fz2VstAi4Zxw/Ta8nXMI999o/ft0/TxEIxWS7HZG8RPyNbwNu+MtX
Ys+e6uecvC5vrC10rZt8HEJLP5rwtVMDpvG/9j7/x+v9ZewHtzkyQg+XsjEV9rO/aTIjgpFnfFQQ
0gt9zdr382b+kwnn//ou6R+YmrKMpu3+86c7dAZgUjLp0onw2D3Vh7WfVs/dm+vNHpdX7e+N6J+a
mD82LX/5Nm/vkikVTAqUHTfiyO3nfxgkNfVYtHRUQ4oxSD41QrRhYmSR+9ANhfEISR0awdoFJGz9
42/z9m39oVX6/XXZgt8Wxsxq/jrA6q3CHds6H1N2jg3F9Vo+b7M13PURAtp//FJ/SxP942tZzBNu
M1XGZH+7cpw/v0d7w3bTVhluacLOYbWMJ+RbSbCNPzd/fXHkzIhhwwHZIH+vVOwX6lsXVtT1G4Fx
f/tb/qW+//+WhvvQ/2w/TfLnz+n60f81Xff2en8M5P3769/66f/62+/Ssd7+B+51eusn5Ev04uNc
T//d3v4rP/x7h/5POvsbw/8fRuJ+yHn8Y29/+we/t/aO/RuDwdt40L5R+6yQ6dfvnb3t/AY4xOH/
ZjVD/36TvP29sfd8fmQFQHpcTiKmVNwpf+/rPes3vmmyNtGuORb5Xs6/0tYH3HZ/ulgJWgxg6HL6
3GIiaOz/qj0YIk1wCK+T0HbYzZp29aeib4JrNm8PYRANmM7c/BhCgI5zVpZY+8g3wwO3BLqLS6+6
TDbORTLtpt1swfut9cBcuviaORJxordOe1CFKlw/GTIMLgiejmFofJqy6bHmaZiE0bPtELaQOUz/
KTV2RDNeAFey/mdqsNOe8W12JCSB9ps9W+dV4+/ujOkQbYgk/bEjzn4NPo16stOhw0Kw4MPGaY4/
I0JVH7s3m3hpZrFvN2AMWowRC7mHgTW+2VFZ7Ous2mVWgF0VC/fSTEM6De20k5hK48p0H5z8azsg
1p5ylRKb+GN40m5BGMPYnQZb2EeQLweqOVqYhECc1ArG/djMQ7L504/BKz9vcnxc2m+LP1s7l9G1
BQjf8bBoFQuPd9PDxulY6dRFZ2cRczwq4ojmxTnqeSRsCPF+ZK9nx9X7UjWvk++LfTg6d90QpJPp
HvLCJPMOPQ/gWX3GhtGn1ETnnNyfWOnvFUUoK6yfIhsw2Q2jGxcAHVRiTYJiMctPS9+93b4RWrdf
bovDCUh3uZtccZY5wI88WL664cVBxYqk/7W19K9308B2ZeZTGOOSHrFLz93yy1o9xI2zfOj68VGG
ADd6+3EppmXvD02WRoa868w0gK14GAogCW3NFHTo18trowipby0FwD0ghzMwXhDM40XazXBek2D2
aNMWgtkDf3nL/P4ZgMilIBuDoEcNxHRcX1p8FaUgS3LlF4mId14I04lDZ7wrGiARs/eBUXY+unI4
4wmxdrNESx4uFPhrv+yC0nh0Vr4LNleo++FD4LxZoowUPIe6Fl3ONcvGx1wTVGuI6IDFXLfezpCY
c1aBHE0seXgYRQncIuQLBQmdCf3NCPOHZjO3ZKbIv5u65lvPPGTnFY/AV0EAD8Ga5MPS45RWsBNk
kWaBG9ytBa9uW9OBWw6LWS6ovrsoziKEHTTE8ehAJ1igAmPaeg2zlhJOcN+Bdf/iZOG7xdV2EIOJ
f9dgPGH1H5ZJ5qIsv88W8vPyxypzfNhu/lmG1bwrW1wpxRTtQuHATdfhncDpSXuYdWm+eFFaKBYq
U8lmlaZ7b3n17XLS89NYTEejxtplhwsmxu3V8hZ80bewYR3WTBaWQ+Fy1wNI1enIqH2nCnqaxRTf
Bw9vhDeLcacq094bm/99o3O9RBEeDP/rFgj3TtFAw5Js08xS9v0w4ke3tRHtu430DNDqD2aHxbc3
WYFZW9wUTtKYwfDkFvvJFx22r61L4TSUSdeSAzatTBzw9iunxWnZEyJZ1tAHJqLh4pG23V0GDIMc
A4UB22TYnBeW8guUrgJDix9+YlQ4+s7DrPSOKVF08Y1Udx75av0vKuLsod2YDpSlf2/j3220++YB
6U3VOF8MY8svmFpBWWzLi9+Gn2npmsTtvG9Ca+8celXquOjrK3t5R7LpX0ydeReO/DFBtI7VqliM
y+TM4ZEL9iRVOd0NS7Set9JKvKnZkspxJXQJwBdmBM/ay8XZqIynPuq7s1YW2YiSgFk7LzGqb4ew
zMH2V/xBUbCa8aR/eYOlST5bk8anx28zhncDqTxdNkB8Gcq0Zp4XG8WUk2poD3E/Q+65XbqtGF69
zfjI856uUbeXERisHy7zXUZvvAOMGbdSz8eyWVLTr0GqeUWPOZh+ypIvjI9GJlwHuvS7bn7ysrXf
84U4Zhc3ZfZzQXMcq5oau/cwiXqRxLFTZHuL30imoL+3rSI4dnl4GSFbJT5UtV1krWGse+edeEkQ
5CXa5z0E9/ySlwCcHGvAVXkOIk7umgyxxKv8ONTFd5nbxMiu+m0pJQdgg4pFcL8t+albbzykULhp
ITVZInhoPUt6jHVn7JQ1MVi2/CqYB8QdPP8DFvo33a3sy5CNzJ7Zc9Fg85L46m0UMbYV4Tobb5Fx
m3wzl57PIBr2VKDzrmjLlQcWFifLec0hn1yyaQTjVXhXHn73HbqA563+1oYouQj5Xe6RRTwvAuA+
Xy2xWZhdG2vngyhwvvWBkx9G7YUHRhX8DYZBfN1gzydACLjT3YcBgMwjCsEfok4VAt5TyFcdEPVy
bTJGilrhxOuyKMkAe7Lr5Whw7f6hEZQBYqheh3E0WRqhWh0c5ziSOhZHW0NE+zdFYEuccW+02B0v
JMlXcQO1j/Gcpdp3ssGDfTnj+I5kmAJm5QHBAeSSSBaTyGqmGdnDtt3SW3vd4wzjgKgxJxnLcNtH
MFXAspCaNXrrt4Y043r6VkXST8SKOapqm08NQ6BDGeCUyjS5Lb5PCFJI8JUega84dn7XK9mfCOTh
ArgsN2OLUzcPQwaMc7DN43rbZ8+ResJc3jxiGz8E0W0S4+GIdLfi+6LUDUEU/kRxn8VWPZ+Z+9sH
1c5Hm4b4IO3iSyZ7EDH9+sTz7ZatjA21nScuTHM2dqOqpnQJTejcBWwtnyFXhrNKwyjBVxbcjYTe
mIOQSVANp9VaCLnC+cgucHrRg/O83N6QZ2bNIc/liptyfDCFZ13bwBsYFRfv5czaovD3NY+U3cDG
dGfVxS+dBbtwqb8q27pTgmdy0EZkR3ndOepVd238DGhPGZ5puwMGK9ZKVGpTgg2ui2Sws++h0Wz7
esYWn7XtEI8LLtSWATDSyx+cd19kZropCDLIK2SGwEZJ7GDyCRAfjkNbv3ayc0/DMPSXgFm21S/z
/QJSBIuaO+3MybGS0S3dhK733Vo4o5nBr3FDenVitM89oq9kdYjsLswcyDYJxOFaw4/XTcanUDpJ
pGw7HtaFXx/7Ou1be9qxaijjaHYK6PRcfx0i2l7cL8phNO8PbsxG5IFpqrmbukqmhq9Ps+EysF2Z
idLfp9UWW/78WOkqP7YjvlqEPofm9uPZtX+tVT2fIpri+ebUdNv15AYgJGj/VnySwwB3APeuNnDT
WQYhAuXmUzdoFC8DYyUQHbWjgOd424tSctvnwVbGtJ6bmDee9/avhpBx3uBAwp75BNR/S+2wYarp
mzqpVPUxO6uxc0uz2eflPJMG2Ks0WFkehbhig5FAX9UsVapJ4OY8ckirfqhn0ZBd7DGnq8YMRdZR
t1Z1txJK1Gs53kU5VmJPC26Q8mri+meKLorH29gvGFYm4W4xXrou3IdNVZz1ZtaHVbpBOg92hzv3
BlaZa7UPgy31ho0HpJq+j4AVdrUBGMwkyq10YWJbA4TEPkB0y7gh4FcJeusAJjp6Uyfdv2w85+M2
OJJ5UO2dlmJwleseAFR90wBrxIvur8FYWG20d7n0HyKw/56q7gEZfVtubslaJv78sVQBns5Cnowb
8wLk7ymL8G0TSB6WVy2y7CjYjPFUxUrS5R1mew7W0UnqQhQ8EjDAcuiRvXYyAKfu5vVDZ2tz9IRx
1HbgpC3eG9zHC4Nf/bW2hLqsL+42ZBASBvhAMxuA3kr7sBgOocZyO4ntaSHlbueXyZiL8tzl3nO+
Tdt+LDyMxPPsp41YvsmuLwBm1svemVgxwPJKS3+FgEAqZComteugad3QMzIZ1PQuRxYADiHY+6UM
4qhjEKYhCZA6EhyZzh6LNTzBdFKxvc3Rfin86FodWpUDyRn7Fc/p8AjcTDxa4+jHfrNNiaI0JhWs
Pa8d1Kkpt5jg5tShIqTw6kL7KvImNca6ZFoTpk5IzGxXTSrWoyHumig/GYVHBgOS3Z0ETJ/4SDcC
jaN9LlriJPEimThnA1YGsWVn7qHHgZlIe8xxD1Gdev0WK9HHpoOV2XRYCsPw2eKsKe51uN6JdQhj
HBXeTqppvubsJKNW74EEwbkIwb9gCf4qs5I0vFpCq4XjZysI25LVFXltpLcFgb5T4ZYfKqv57gX6
vDa+hUNWdOl8gMTC5iEkAm1sN8ZhvZWorbrFtRmfQHQAG6tmxrGwDJivfCvHNdk8LiDTJ2WiaoLU
mWjDSkIl51x+bjyz3echixa0y5iu6QsS3QVDQjtW9YQyqGNp2w+tW+UH9G9Uf6F1CdipD3pYnrWO
Ytub1t002FYM55q0UYRLEkvybvGLj1nCt3G5HJt2gNtBHAW9X+EyTZtems5cT1H76MuxO1J/sbAh
B6i2DdAoL0y8u8TVHrWnH92va/HU+5Eme0+CPjbUvTD2SkQ3VdyNprMNL2XNfd82Z2/N32zZCaAg
fpD6Dj0wPJwdGQBNUpn1A8iMgfKJOF09H6aQ4hYbD10sHmor8w/A/DDgN+Jz1Bd842xqFjv4YXik
4XmdShTedSyO1ZdA4WXM9adCbe9T1sHd71nI9XvDrliXmRycGixH9hqWm4znYsLtH9HdGVw8yjlv
vtPz6EV/kLX3UeURzZa55LQMb2PurMwpjAN7vMM4YxDYti5LZYLam9g7RZldzZ8EXtVYmYsJi6KI
YqfBZr2E9F+iuVRO4SYcS1ls1FEa8iwsa+dch3nBfQqmGBCQhhkaJGwk3jMcFWDiFurr2uOWD9Nt
BTlvuQTjuK9NNL36ATsOY3H0mYLx1M1EgQ8hgfcGrJK+i0RCCMzHVBIoXLern0TOyV0bGBulsctV
wyPFWj8jcnAAMth8oKp588PqmWPnfVF3xQJb0lrUW0CHwbsT0dFUwblDmM0tRMPVQ7RzAFXcCnrW
N/w2+CvyuiYuVWFCJhN2xcBBdP2VyJsoqQOh4hHS6M7gPKM5b9nwgEg4qTlq7oxxGVj9RvXRUBGN
IR5aayUEA/4IZ8dSUhpqcOtj9+KiGoiLMFh2a8b2DPZpaanmPhMsErPafTfhWZ6abvzBlsYltJAh
0Lj0x6WVxX6cWvvoVuoTB8vBg10Jsbq/oTq8p7En1gysAMMPo0kJXupeeBao+592o+4rov8eJ9T1
dWlcicFN2yVf76y5vBjliwK9lIoOcErpEL3jKN5mYEAqLt0Hk9iwXVGHHjgrJfn3Lip9pMbSUck0
Nz8C10KoIsS5g0E1GSzuimWi6s3aZGqGp24Y23MRTU9jptrUbKonZ2kewbV1+PT5BBaeLCU5zuky
W3k69Bxi8CQEfBY0qknLsn5HxDI2DtP50ldRczSo3PYmOWy72Y5+9v7kxFD1unglnyLdpLLOkfoh
qii81wbSgKrKU8hUo+IJqB3xNYMUyr/J7+q5vVaz3pGTDemvK18Qsgy7Jad52uA4WeV95tmfjRZ2
TVFFn/VoH2atibGpCHexqKPnHjpJj12IpJ6E1X20a+3yWmYrViA7j83cImZi2eDaX6bS4nDc6pol
avuSt9YvpYZ9xq7TJcmDQvIi6en1rL5wdzTILIbzwg8qwLlxLb1m18E/248fwUZe41QN+9ya/Ieq
uvSQeCtl+aksA9Q08ijBQhQW7hrEKbSGCYKotNhWO45YVnUZBNqIBOfaVvQTbtp56snJMnfvlkbH
mXZyC7uIWbYDZKnBBimU93176kxItWIikrIR4ELnlIF5sizxaI/PpQ/Az5m4OLVMgIXdbcaJpW92
cpnXrVIlOXw9fAnWmNhhdwSlftbCfc0aqAsMHo9BNb6NtxxFKtfhCDG0jIEagkGLsMETU56UNW7X
LS9p2c26vbXRGMOD28PGaiuGKeETDWxx76J43bnLJMl+zh9DIbp70w4uNTxOqCLyqe4nlo2WfwX5
CoCMCvoC1P9k2r2+WBi9bEJB0II4UNLiYa6OvleeLXIpYVIiPxTaW+KGv+kyrxGXcqMO0xyhxc2C
Wyb1zJcn5Le5GvV+DXko1YH9EWRQ7ry1iMcS8JlYBjexfPdeTZWT9tJd02WEDjgh72C256hzs20P
JZKsnS2aINYkm10Z2LKLRgXG0XHbNZvIG4bsEe2Jscfq3jASbqYdGA6KcmqTYPQ/iqFVd/V0Cddo
SuxX9FjAc/z1YZkH/iueA9h+U01S+jZtyhZm5zp4ZbytrrZXvDdoVmLPNp5cmqvYcptHi8cif2cY
e8ym96XNhw9DiYOYeUkFxTPdtH+s1hHUdMMVoar8GprXedXdpd2iVybKcjcphm91b0DRagCH2Na1
882Ra04mHs/BnUPe67EB3FnVI6zoIEiFzs58TP6DxV+p59zeB6Q87pUWtNbt8sGJHJ2jTR+Fgjxj
j3UL56g0ALvwuLJHtM7I8C4IUTiGczvay9LJknaAQAhU5iizghFhzkIesVSwlyIHs+vxlfrVSN3M
5XTfG8TEKGYcK3fHYQ2tj041dzl/TsIl9ol/nCWRm9NhLEAs6htBeDNwFAnpHPxm0l+Nsbk3ZfNp
8CvjynaWKaosYi+azb0u3WeF3CWNIhWADSY8yIv2ph6IWpjhGDE6vgRBP9572DeG6bMJaACGh3Hp
lCGOooFrRE7ssSUhekOQmViC8EnCC3YVK+hdnzdAn6qPTU3LrhI9/pZhQ5DDE3hXeP0+1KG+aJAK
vKHxapoU2DaT3kNJ2ZJuAagYBC1kRkb9NXMnL9X22TGs7RFdCBxK5pB+tp49pYvY1jZPMbq22F+w
nKAKIXqseA2tieVEt56WGrFO1rl0dNAxx7Z7jKgkYqHcPvYnL6n9kGpazIcZgccurGH0eA7DslGw
/dBe9mSv5tPwJN15ORnMCst29Xa22epEL+TO5mZ+7g3rRzQuLyE9MWqeX8BpkJPp5eq59lccZyAY
dRJkKoIXRtOqBr79ofOuQVCr8ybXb8Y6PJcuWxckKRSlhK4cpGs8oxak6JSWYD1YAkm139u2nJNt
bZju+WuRNiWjECmgHWWyGlO7fbFbMzqZzmNur5QYjn1qXYOjeGXCJjeiscRE3LDlHk0Bm6pRLYKU
8uUmcz09ehtlMG3WQyHFc40xXdVIEBtH3Vs0vXHfB+8NGMWR6e3Oq+shYZjOQ4zpgLuJ8eTklQMx
qLY5iDCFhoos414U4mj1BaRmF/H2qs3iLAlLThYWxCldNEl6hAB39fgZ/jpcdfpb2ThXuczPAhPF
3q48EtoykbgBBFnpbqT3Zou576va2tv2m1yrJ6mgPjm9fw7r7mvoLJRjPcNGnnt6D0T43NeZODoT
qLuuxBuRe0yQFhi5nYZT2coDpRxQwn5yjx4o46SgutjC9lmypPEW20mtiLVQPw5HTrmf9WRflHsW
Pmn0RZSVqS6o3GzHxc9fYfEMvfCdIRQNoEVc8IAqRSzmxLprRxyydYgG3u6YDEiZoAtKJ56d7zgq
jBOv47YOcbDRWdYsOFzzhloG3IWqMJfHYSm/5sBBLyrozwQcchGF0fdyDGr4yuKqmqk/NH6H9sLv
qf5qrvRaLPe9XUAfE2GGTMcvUrtkuGlYFc//oSpu/MZjx1Lr2hbTpcpFf8qXaOCmMPeuVVmv0fRj
NpuIhjeTCdowQ6gQg8MtYVLlH8Kgl2+ZP64dwrZ2F7j1bgLX5vIOTWoZepSdEL9W/aO0vo/dtyD8
Om5fqJeq5t7P34apDeIyZArXjj3PT3nTJRnVoarfgkp8yCwHZe/okrqVJna1S+/ONPVbm7MxECB3
pSd/jG1uwxWPjKTzco1Swv/cRdzfZu2nmzImprXEVEc9t3SH3DEZHWcvG/suUmZ1COkf8umSB+vR
av2PYFTfe6/9ig1qjoPZfve1U+5/Tov9MBObfS0jh+1Fi+JkNQqfqZjqj1L2Xyyhl6eoeu/bskNw
lzMT6sFz2gJXX24Ak+9EWvZWxrzdJqimQBxn5c6hkdAn7eqrheRzL5aAxmP9EU4UzY3vLHdkz/Qs
QxFVq7539mxHOLqXormuok/nzX7jiuOJJYNpF8nyS/nBmGcnR+8pt63vjO74HNyv21ySVqR2Ubmu
hOsWJ2vlz1OZdfZ1Hpw0n0jeoXzkOImRa4ef5qHYt4H41NpNeTcWQ36eJdCvKDfuGaCze8nzz3Zd
XTYTu04XFr+GAlucB1+0W8eBP1BZSWFo8xAM089Ojs9O5d63Xve5VJO/q8etZ+8YpQ3hKGdnaJ7r
dpg5V/JfzMdfKI2dfdeymgnhNjdaRcdxDh2eAf2V9/hkUCAns+3smzZgSp2jjDGNaj+KSF4mn8UX
E9+8ctvvOevGrurv1jUbzl7N6A+FPrOuB9V7DPArP3WM0YopuY6L6igi3Cx2p4ihBKOF2Vw+T9EW
XMGTtCldP6WeiYdLCSTCqHWx3eiB/tP7BptSsczpNyBjrHHbhmMtMtbnaeXjWGw39msyqKOxQQVa
oqMBgrg0Yf3SMmN9WUf/ebKjI0R5xJbFImKDUcqFDyWRq/Q+IewdLlBeYKhuW9yNJlw3N0q7kcfY
KjwPN/0HiDiItna+sFSjNZN+Xd8HNRETwUsbuPl1bCp5nnT7UBmheeqK7qpmiu3/x9F57DaObGH4
iQgwh61Ikcq2ki17Qzi0mWMxP/18msUFBhduT49EVp3zx5SscmetkJweDkQShmAixcRB+AnYclCq
ItCRGlb8VpwAhzF5M/kEe1YLs+z8PK6DMC6+45ESqinaxhMwIaTRdLSEAP4J11b6yMl+ACVu1Evc
awc4A6/SLjqgsAkPJ5GP9qyYZ+JadQYC+5iRZYxWhKNBVL5l0bfQeI8YeJ83YQ0Tq8DSFyNi4Zew
/BhN0siR+5bZCQ1HgDbpOvGlDpq5WVqwZS7SzRKrO3Jv7wWmGpkY/UZKVb+X4e3aEHhUmcmJzKDL
V/wQ+d0na1D8IW1e6QaaedMWrjPD447+KG3zj8zxCuVq8Pz/FLh1HKa1wEdbJtuOUOZebo7xJE7o
amn0Xoxg1rA9aP86mRsw11fkJlBW9euQkoOWH/YDmB4KR6MtILXlM82RK0mozznkVmmvZmkENUFR
sh79zPNfgzJWiv5E+ZkDaKUOig0yV6rhkQ4Hea6QWYPsRghsaZ/e5oCyqvRZVuHDUIl+nNMVZDVQ
2ZsCPI2cYj1lO9QR45C5KZp4qdbWeBtALHPXAr4hv9PNxtgl/ZqDNCRFWncl4miFBTdhI0n8Ufsd
Cegitrc8r6/THL3NdhI4xArOVXp6xkBXtKB1IJLRWlb5Slly2ncdurIrH6VDmD3kS6OUW1kgcK1x
OJUwNs1f30xe321UdXibY57x1JvTnHXD3EEp+casvkHHpWyz0CfwPFHc+gMplXOW+Sby/SqiGauZ
brGavStGJADUCGtWniF3Cu8uwXJL+DrLZ62sVwV1S5HWBXXTr8CevEpwvjjjuQPs0cVHC5MRx7Fb
ay8zpSBFFO41fQ4YQDjRcjBAxdejU6jy3bEAKHeTWAsYnV2GkLs9z+TUR/KrVp8yCd0CfGXd7B3K
GVQeYlSlarUptQ9jRLlYPuzmXFjpmj5cL5eaQG6WoDdxt0iEbg+ERAJHRXFgPIMKk+MzNDWD0mCJ
IGGeal0djb1Srmmo4UfJxymrLaaejtmLd9rXjS9jJB13gBC25Gsf8Z8AStjtBsVZS8pDLl30SAD/
oydG9ZRRaDwo+cFMibsl0S1J71Af62QkOx7ZhFnIVJj+PakCxLaryBArWQx3BmCYSL4OzRWtsTGd
bE8WC0tmQ+/lcawuyRD/9Cwk/KHb2E+YIrN9VpZ7NCex+qEo/HGYDHtdKReWuDHJaalo3LhGeRN3
51pjeSzCY6FH+lVwJ5LRLd3kJmtPdWnb3kK052qZ1GPNM9JriEKRbOdeJkrigRun3eb9MJ8BwAY+
9454/Iz0OHNMTnrmJFuSG4Nl+C5CTzU+w+hrKahFASRYnq25DondJbAKgoSarjOFyqN8r7ZMEs0Y
Vi6IN3/dqYmDeJEPTEwwCoZCRZ6ifyYTqaqFnD0qoCY3iZixcWdxuHeE1umxfSZODph9QWtkVtO6
DnFE5E6IN6Zam3L/Zy3pywiA7hNnLKGir7y6sdNdw2nSI6mJq2gv7vk0/Gb5sp3aL40QBNxrHmn3
P/2gcNzwrKxaKeJiUu9lqyDmFlhsUpUGpTH0TY5bLhkuCG2ZvFqZ/XTKvqQaSlYj+HZcaORMdbDZ
5pGHQxBSpZJm5bYwpe2o9tiCaOuJ7WJP07SbpK8aVsVWychmuufvNoafdjZ11GbDwSk7CL8uY0PB
62KyvUmQFSs5tLnUCZHlJLEC4TiE6S5o5vkhQVQVbN521DR3Ahcif4RuBGlLldf7ZEXoDRICiVX1
KBX7lrF3lOMNK+x3TdmCjV3SyujxVKb9ENY+CnPikA3PrMdvAVA8pWI/28WraKd/ww4i9q1uszez
EAFIXrUakSFMyAKYDIr4e6BCkyYfI4CMYdVEFR611rSO+/tk2wGRvxt0GKDIxhqPFtkGg3KAeadv
U3vyQ84RouCpf2LCmyC/1IDmGD/C28LXSrA2Wpj6nYIKlKDTtsZ3Man5mbn8pLA8GPW3TsKvmK2v
puZ9mwqdT3FkgoupwCvKj65IEY0VnmkrJxGl58qi9aeZDbeiX8A1nXIba91dX2LypHi0eNHx9vl4
s3/l4os+xy8cZN/ycx8dLcCkbp0TnesOlSH8OJQfk44ExDIb76k7D23pYHAHE7+/t2LeiCbsD31C
FwzyCXjvbmzINtTfS8m+No1ybOK+2+cteowqf02y2QkWyrQSS3BSSnyVvew2CW3sbSv2eRybLhbm
OQP/xMtjYD3xZVGqHGvZw4hmt6RQrMhz5a2sQX/im+pI5m7ImRfVHhIpXiDpcof+DZtFjKpxe2VV
gmVgQHcxoJoi0ovJH2V/TIhuP5YX0W8Lem4o7zLkILIXF7LVm53zBAIoZcstlQkatkzqfiTtTQvV
eNeMSXco8ZDQN4VUuQmnFeHNhtum1Mmhiq9WccbDQfNCwqmaHwrwG6FTmpGgEBrn7YidOI+wgtC9
JBdIwvh3N+O7odceFr0gTNKzNn9j9oFwl/wpt1YaR8Vo4VW0itHPc3U1Tea2aR/ikSQXuT3mY43W
kwAql5RctyenLHQowdjM9Q6jjK9279ayEYPjddRvKHIa2MiMov44Dx9p3/oRA1hu0SRiQDOnSzAo
H/Y0oOZigvicGQ2x24yrVJ0uFH3ALcgEPuMRzaltt6dgBPpliQwZPb2kqE0qhlJYiWjeEDHmQNDL
65GigpUTFj89jETeYgZFDpLvmrp36BZgJBTiS1Ktt5wyy3DJVu3M3Cp1Ub2boMHX+hydkGdjcJl2
kRhcp4xu+ZIdparCn2TlNl3B2Y+CIJP8EplnxUxOZSM+6nA23bE0TibvGwnuku3iY5nWxeR4JNQc
xjw92Zb2OrfGxRH5LSJKup3Vo4UCCCU4xHeX7NWwMckK+Kzsagf6+YGfy22cAANpQDKIi03MIIZZ
0OAhzOWGJ8SNRR7E+avaE4/cZ8fn8hmesuq7EoeJGpaq8xENgKVx9zzymFl/CHdzYvu63fnj1F0q
eDIu80Wxrnp3T5WOu5SIc0Y9MTrE/N+IyV4b5Z/chy8EV68VU/IyU3WLjOVVmb0K7G6QlvVCUnOn
L8FcU5HRXGWpPTrwe52i32tu1TkpjhloGd1pjF7Vz5QIKoTonLZfq2EvDfZLgq3GScHm++8aIoEp
w1/CivRyyM6OsPrx0fHI5dHFlF7LYQpko8MaQPzTAMyxYMRk+6oHiLy7I0vrpGnpsiEin5rHnuhj
ooi4ON8W4v3x7eDc4Gtfy1UfqPWVk4pynhwmHXMsJUnMoWPUB7oUBZb2BMo11HBU5jBUtBjWGPH5
HeEKcyLMNEs9ZSl1CYgy0Y+2SJ65AEO0m2xs1iMPCeSn26IzYPfC2J+1SC3Xbb/GtjKgoBoTGA5G
9Na6R82hgVh6Dl/olrFsPWt1tymFt4ytbpy21IfkL5F5BOmHfxAHW243qJ8pZzXJFBNenZPFZl2J
kXJRZa5N6NoQ6K2ISbkYpKBrPhLKo2B10ZH9o9TKJynY7UoYs0XOWZyzZQdzts6z7AhTZMJSM5wW
BvKcXP9HGc9OTC/Mx6BU5QGPYMLk5Xhpwuq2YOsSIasl/8q6vuTO5PdjfapSfFBDuk5KTsZFuWbP
tDWTCErPHlFUYlpdJXH7ksaAtMlPwt1Za40nGrQOzjFdXiM0lyvdOHbmvBZlxtudr4vMcZvyCUZo
hKZSbAEsnVX72KZwaxg8suo3YuyOTfs+G7A+A7rauHkCnfGOkIz1GLYbJzU07EHJ7KlRv097hOQ1
FSqy1ioHqUK/y8X5i6dupdfpKTfsW6hJBzYND6v9i+WsRY4IQY12TKoTUW54Rij3s+4ORNrKYDiO
W4W/5rPkkQnLrl7xPK5IsPLyBv+3UPDySqu0DRE3RV5dvoJ8b3i5bEU5ZLQZaOX4l7ToqytW3tBK
5UNF0SFbNHNAmULXUfsjRJrwK7GnqvTmZctFcnjSFnJT3NqC8dgYqf0X1+KQQuT6sRS/hTqGdKl9
LI30MoTZY1GqLXIFd0oBDMjA2Y2TaDe6aM7xIB/qGIqdRz8aTDifQVwE2pt1lNzNgaUtsiQO5Nlu
vEXZST35e+QTzG5C1eyKbmRwPQfT+ALlGcq+7WTXqEUb6RTvzvDp5A+LJFAFrUnmAP6NB05rf0ai
2Njc68I1Ikgcsnez1Fo30JNq/CZmqi8W9YgG7Skls2iPgXfYqLFKr4eMzhT7DDrs7liANIei3ReR
uBFXj/ytrVqva360vi92YmRsnGMclYI2GADqNF2+B53quijReyDF9Jwt9m/cvRlLjfXHlC4L6cqS
9VXLh6ZCNanAXM2/iPp54gmoN0fJa60mUDT1TSWvCFv5p/KsRtObjQ4FQU0GTNzPZGn3vMgCYyES
3qaQs3L+jUkscep3DJjKyYos4Fi/CzOouogPHbksRN8RcJ1CwtzZKPQ+zcoUKKN1zZToex72WRrK
GzRiO/pyvTZlqyQsOlAHH/vmCzwQhDBaR3uM6GwmNSRx5les2fOK8SnaSwpPapftlkhhtZc5wiYi
VQY9sER4bx2ClTN+s16ynsmxdNQQ1fSSSbIPRwS0pnrjvH3gcmbuCRUQ01F6rTu2MgMVVtcRyOPg
+Wzj/VgR1lwuxACN7TmODErY6/rIirFVi+rSUCpQ8AzSmFdsClv+kDSdtVn5yTsu/LCPka+3D/mJ
n+STTyrN3o7FS5Jpy5pqu3LcRpF6nai6I5I30Jrax41JUZaKxinZI3smfEjzLDQ26KU+iIx/J96A
lvJe9iRr9oypvvVLSUEZz5im/LRdF1iddud/TD49RSsROZIoFuD0dgJmZ6WoiFsqs0J7aTXf6jjk
eySxF8KB13bNeEMPgC0nnws5Hqs5NW7MzAdz+bXNJPRsqX3B0/OiZKG+wnLzytcamKns0Wh4WBCA
+hkMhjw3WE9TUokW6rpY7yr5BeZ8rxila6TOoY3rjwETPvKVeg9kcoviHHDUeukKBSOK+VLXw75E
Y1zpT/i1hqWAmXOajGF5O0pIOqbOOdPuyfGnX5LsGz2Al1oTsGWU/a4WtQtKHe0nmRtgQj5T9glZ
MEotodHoyOlqGAOtWLBv5qCdi6I6qIYTpMlvVrfrCqqgld9mZNJDR+uYytfPwijHnqqb616vr5Xc
XpZ6PE1QzDqLc+eEF7NRVshCcRF5E5XrnV56mOI3qVO4DR2EeRNeNIaxqV52UvuNSGoYbg59Zwtm
8lYlzxMrPqqeL2zUKCwQDc6dqy18gMa7BgJUAAhrUgS3Ty7FcNT6Q1rTP21GnoOx2dKSfSXFO6Hz
QvJHdmgoqE7Tw/tA9YlDTaLg+shUogIg8dyMLK2GqggBqVtr05Z55lWb6XvSeV5bufOTDEgPRClt
131RBzYNxLWVvEQqkGBFudgg1u2o3WqNqHZdv+CRBruUt0l8T1HEuZwGnbVLmERqGUUChqew/Gs6
40TKBhWmjJGmfinBq9bKUm2T+S1PdMpYFCuYS2OjK99LiDNlHsHiSBrdpSWnFVUTkW76pWbsJTW+
Dbl4ykqhKMshvuWIzonPTM5SVM1eepbt7CNlLhji6qqO3UPpk4NiLpVf90t+XmZsEFN4maFbInnZ
2KFzizLJCy1ghRnJbKzL6+gaTgiUUqgXfW7fZijfNYZZUjP2bf8jd5IfDg8ER3QzAezEUlCFtm9S
79uX3E+moF9HBH2Lqwn1Lyn2X1ZBYivKxh1vNSBPUm/YpfcUBfpI0TqvsaN9CaJnRepu1o2QfJm5
WmFUfzid6SfIDEVhBGAKXdDxI0PL3NFp/uj00yPv7V3fUWGoZyVy8om5DQfuM5SYmqKw2EnTfXlC
puLHweDisAmZdnoIc6R/dbYvCuPSOPFuEPmFaMYh2Tvhez1V7Gc4XCLMVrQaP1ffkZV6VH86B/kC
1qxtuxAmUFI22j9rRVX+mekad9VCGOcY8kg5e91BMOmF9bqe5iNjZoOwGjEavJ/ll70keZFl33lG
svBVV5gOajRb65DovF5yJLrhgKY6C0DSULedogRlUj4NFAm43BKtHau5WvETC8MRag+/47ORMCTs
YzacnUgHHuBe2/WL9T3b0U9BtpomUW1tceN1qknRCPIT9LNMjij/lgEihRiJPD46FYSSbeiAtxzu
tnXgM4HfCK9TpRiupvSejoIny+KHoqJQXMxcMCsjZc+XQJnqjG0567dxbp6Y6dCU0XzYtW6ptBu6
G59gCI+hVLoaiT2aqvdrS4mmtVXTEoQ1Za1pbHuQv16/dDujM6eLXTd3Ih/umY08gtInJoRnWSNq
+FDQQEgWRrMO9eUWIqy0zMlTJySAmM2/OT/uQ4r5qv6c6PccQpavQvhJGgdJPLo1OFGFPdCdpfwb
GbyMHs3XbGlt9RaLcEqdeidgou34t0UJCNv2UVbVi2H0nh1GyLNjXpOZYdx5KaGaCZkHKGNOqXX1
oJnOJZRonSqCKbrGu6LIdk7uHIWOwYlxMlS782yAnmnGChjmXpvqiaJjYY3XsAPsb6mZrBj1h9Ad
xtonRmCvQAPPTXKvxzvtebU5bYkpeR2NyHfK9M2W5gIKy97okji0ufLST8pLxqwhtNiC+m18ukRX
VvRt6EfaKFlS/6V2Qk9bG0zqv6zYzSi4TRtWXYc6Ge8SMoEW2mnMcRPrbKwICdjszVx2EykBFAKe
KunXTJxMd1O5RZur3VKtvWdq8REWzkGFm5Er9ZjpyLj7BpoibrK1nfanZlYwIYVvUX4xR2tr0bXD
hbmlzOe3SpE6WIqn9fBjWnZl+0eQk95GKi5XVZKTBTvgkoBzCYqmReskHxX6ujKMQsM5luxdk07/
VvYLhlF0YLP5LgEPEfLkQFg+5fXGQbLaEbSsehGytiFh8aUyqptMCdksaPltjKupZIGTotSMNaqo
mmZB0G1uus4Ct2howENJU3g5BjqSF/apPYWrUvkmVAvVc46YKH7W9CiJZxSFtxj6QbHTfVQoWKeK
t2gEoJDV7AS//w5mejCF8VWQNYoGft118iWkjHCMgVDZuDlwNkqXw6WaArEKVfcFiA936hppuM+q
e4zClqsTRZlm/cTEKsGfZ1c5DINcnba4izYGs46QvqyEp4mDiQf+ZbTErjeBeEeoCl4NpXwDZeTB
z29JEzH2h/FaY52I2MwmY/AVYQH1fuTx/J21gboonHJN/ANwsxVafmT8/2tDdoAkLqiae4KyXXgT
SnUems6VavE3pMtRM7TLjHgQUUZQq9JtYrToUymQ64RLp9qrdMgXyodGYtGqsZNtqpS7iP5JSM5h
E6q2gkiz+UYR/IVQwzdayD0DO4BE3w5gnXYBOVGpP4qS/FPk47Lqs+Y6ZVxmBdRgNpb/oj57hHX+
T7erP4o6PvQQ26IQFhYMjnIRndIRGkRc4niBV4LgIsArKCLQe+weKp6kJ3ReKJs+AZiNq/fCkHZJ
PqKf5XsC7i1KgyVANVZjKm1o95q8tFQCyUwQOAjeGlpXTl00/s2h+a1BJYnhKaSu5KuE/oIkqvVA
ObtuqY9Q78mzSuaPJKsOMwTgSM1yiT0OwzAfPDr2tPMWTVslXDeYvN2RGyYFeIsNd3Lei2ra4fHD
o8vymy+ssJm8D1UDtZti4RxT47P1FPCivWz5jAlT3Q/IWqLI4r0ClIZOqLAwzreciS+utuHA3RP9
qhbscEVhroBY+VqAQIXEiI4mL1rJRS57ld3VK7XVfi0TWN2Qi9Izr45Sy95IqJilccQyxLaCvKo6
OoALvAELuu3AvKhGWMdUd7CBB6XKH2Xx1Wjo3pxNEZEXk+cbGdCkqqWzNdoesWBBk89r6KNLZhV3
9BtXKnRouMJmNpbo1ku/gmtr9Y5V2qLWsmoubZadFWl+z7Z2W1POJ6jdnFJKVH9wV+5qPbzUepyv
1SelVHFbR9IVBcxmqbCQxfGz39Sgz5OCSytUPxoK4J4Iw8aYtTUSwmylFMa+sWgaq39wrZzwraFW
yesv9qpr5fTVuiNFqDIN4bZO+NO20Satw/PS/wrkBd5YUqisPpErp+HNxNnllM5dJMNxjnN3GqiT
wfWMPjYJf9ESu0q/fFhZ+CWA1YjNol0zlc54k1u83iE+H11DwqVpR0xNh2S2/1nAFvg0Ec6aobO3
yreSabhxpqAxnMgt7OZNmCkIXuqq9r2WiajWnkwYLyePcmRVG+GoD9U00KpD3UqEd3TGdCZb5gWD
/C5zkMHMVHv2EG06iAXNsWvFnu90ZRYDBdgNppdFr+6TgaxOqHFCDbaBBLfBvrOEEFOTfVOZfPCp
W48G4iIveBXN5P/T9Lebf0qnQKbfvDpNveWy+lKpdIyznCG0OtlJuUYosW0KRJB1tGF0axUJsVp/
x2F2qS3wGi2fd7aw75F2D6X0xVksstnQOXewhEb1bddwYMg/C8poKwhZCyyHSXr0p+bg5ONVpw1z
sKugpMCTaC2vaGnAhNor1fCWsGtgLb7aaXfE0o5FRfAaaGixWokKXSlEw4XcV5GJQotObY7WUUoY
jjBba+dEZTTTaxDhcJViiY105Pn4azeFlO1KM9WwlWSfsvSZAF03RkGd3xfc3n4aqY0H90B8tMsd
XKiRzgfens0W2ZNmvTzHMF1eNSjFHWt5B1huWwDuJd32MZ/iXOxCZt5n42vG7bnOOdkSqzzVMTyd
3YvvRIrdWKPeMhO3hG9WyLFr1ubVsvkNyXwo1LdmueKHcGVoxNZABiFJt0jlP9rQf+EvV3znto+V
FuthQRnkMMNu5AiyVT9udZcgRqJ6TYxxHdLyXIb5TqC2OZWaPqWyT7lK2qPW1FvFyYYoxmvwv+Q5
0K06p9t4ecKjCPSK3p9z+6Nz+KRp4cUd7ldx4YWpFHlllHpJjuWno36anNlnGV8K77M4Osj0TP14
X69H/NwxyHNI/apWC3Le7Lxxk1s+pltiMeF/5hvWzu+uNP0R4W46JS+L0p2fpa6qA1JfvMqgPaY+
oFCgDt2wkf84oOjo4hTyKZx422BIDJEaGIvgWbLQzvcr2c+K4s3APAL1B9QTHiX8CSIp8ETj0dbF
bqycy6CcxfKqG+pm7LW9io5KOvbOb17Q0zk5jGetbz0jCogh1BFXaC0C3xzD8mxDjLaBqTQYiq2v
VtW4MM5J3d7peXj0CwixGfak4X7Eebian+JUve7BP8cDCQI75pPMy+lnTKf8pgFj9+Zw6cOdUr0a
hXoxOm1tyxYRZkjEYyz1KhpKle/ZXvy+6E8TrZ3COEmauSWA5Aea2S86IHZGch3hCFGIu6QZXpua
dWgh4YKG9rL913WgxilERlHPh1Srff3JoebRrdTR1Y/4uVnKtYmobQV4zZ1lK4Ck+6pkcyWxo5GK
emBCuCaYIldgmF82A7QC0SmSx1Iobl+D9/ZE/D+FxF8IIBU2NXfshhOy3NjNUxPEFJ/FLHlNXPop
s5UiQ0LMw7rMK+/pLBMiPsyyKQe6EbPo6QmQWXRZeuuYT8WtmqUPRYeUb8d9GCo3iRXUiU4k3W2z
Ejfe/NO3+kMYxmFCIZdGdL32mfHWqBz7eUuMBpwI7r6Aa2fT2wjjzZBitF1U32uuip4QzGoovcqC
5Fa1/TB0bickTIz6hoZ6m9gM5651Cadts58ZNeJKW2P32JgSzbfIQcI59SOEKmpxaLPmr9Gld0eD
hckYVKJxZ+rLpmf1yqKCoGnGnbltjxzWbmcD2WdhR/XmfO/C+FMv5tca/ELipYnV4iXnQqzows1o
UNaagXrkARCa+akecyiH0DyrgJlhBLaaVgBVzTKMqDakjsLLPATEQCMzyXYQqepmwrHCrouLXZk2
I8IGQknP43AuFcwemXAASPNDy8GoCSzyOQ4j5LA68a5TOb/GUv6Fm/KxEEDoPQmmDKxoLmlBAmb5
NPsCO3NQVPNqymHcOj+FkZ1rBTw8Ko9Ckkg4jVaK9tFGD6dhlkmLL0d9pkD0+3auPfqDgwaI+pmo
/F2aysssiEwr1ki73Uo5hOPgF8CduZqvEtP+bWU8sTja4lVpK+dELAjpBbBK229CM/dVsl9dK1Vw
FjTOiUdk4CAQcPTapybJdGnXqAjSeBPKA3RRZkAUG8k6g1aPrmwNPtGz5L6Er/IgbWJW1yxSGBgV
+5rHRSClhOtQj+zi5EePNoNSCbCk92JKz12IYx61EeaGGne6Kn7APJfV/IzLgfl9HsCFTsO8FPQA
wFKsH0kI32E/2aEv3djIB+K85xFuXkP7H7o1APDcw7TDUGmvZoYrm7jIHgOb7kGvdnB5s/ynzKj6
qbJvO52XwWHvjzay8m7rE0Yb9FNpAJSLsghxVO5SM+2q2VOQGb1OwOwN0oFV62hvaWN6TGBG+0Ya
/WqpDmn+U4R3i8bZuP6XMDKVWXWVmXuTZNlGBHymU/EiL6/pLHbZEP+SFesiOHXHvntEOl1B2bc6
o4gpS4NYEpmZ5CkwLOU3IkFes8o5ZVnqTXp9p57BpVOAgH+k5ZH6+UyL5Z0/9FpNUOVHJHYTPs+Q
K67EOYwNJ04Nt5hvVJpCF7Ob+PkQQJMwAg6rGQfHUEnuJcHvjs7NBeBYO0O2MyfTTQp930VQCkLs
ZlTTBJpuE4WXCborDP/lRR84fYFc6lfG01REF6v9m4BOjTxZpZjpDWWX2cvZdoZXuV2rZrWJwj+n
77lmLbBp7l7ha8PXmH5ZTrZuea3AXCIzQqqFVSJV+H1XffiQZsmNWrFpOGHa6lPLZYJ/Lkrc3M3s
OW8aNOVi5Ms2qWiJnED+qOS8obrhsNw5tEWHxSoe5ZNIZKTMxbqUObv03Bpf0wmvtBYXu8EqPdis
g7D1tVUOntxiYUtOfIgEOaA5cj4hME7F9CZnx4grWXpagnkzzOwqIRAa9ZHNBARLG4ilolw3JUt2
vD1PwcRaubFEMbuUnq38lwseE8W0bObxr6joRoPqHYq/Rp3QB9TeVGU3rX61Uhytfwl8p6pNqFX2
VXnpWL1T+ds2N0QduLF+7WirUpyW8mZu8eRmhucUgTm3EyGKlWfG91EHF5pfmLlVmNi2ifyWWwhZ
rNoCD6Bl1Noi83PqPXPiX1d8KuIbceFH1Jv8ZGsHamJeuW/c7iwM+PMkxTef1/N7Wg5/1LhaK2wr
vUf8Se7aoBYbLf9h84oyd8BTARqBrhWeres+1SE17uNkn0gtCAYsbQdrxDw49vIprqozKZcmQdfN
ox1i04uMwn4bmvlXaaIJmTEusTBxPFPBy0a0zdY2XrLeCK84Mp4Bc3y2qqx/kLL6LyVoJpaogCFg
dBUKXEogj3HQliqyDqus1vSugrImCtCOkW8pFjW3hOtGACrDj4zJfGXOsthY1YU8ofq1yG+w7bMP
RYlgtmnljVqLgmyFu8HhOoffIwcgqRWV9QM2XS2f7bCRmn9qdquK7Yj8unDuKiLFmXTsNCx8HWe1
AnwROtaqlP9y9UFOrw9a1sosTKVrOtvWJDYs80kdMeqvhYN/gFaZUdAyR/JAirVFlM7iI6CCEu6Q
ZlY6wkY+9sjcR8YDd6KdbtSUJI7mxSRfIgSErM4jT7OkSdvZsH1FDWoIAg4hwnMJQ3FjKizoRcfM
y6B0bkfQwRfBYt8Y/9AU6ynUPbZwc7ijFHXQuRIxQQC2u6CR0O8lBj8z3LYlwUoRSRDjWpjoz9t/
KfIQgnppEeY7cv5aqfcbYg8yNHNFDZUleG7/TWRqPjPMzI0e85bLfmsx46KDa1FmPzfaiOMYmc/k
/EvHoxrfu55RJ9nV8W/XvkqN7en29zSu0+GagQbjKdkBGaUOIkCFUAA75O92C9t9Q098CHNYLZe6
1xAoyAAw+2jc2py/1LThXvFGcUwx2fRzs+pO/fIaD/8aZe/8G2YWXmXHm+JK6baqH0XdIsFKDiVM
XiXSfdeeBrCfsH8vkaGpVCtQmd0vRBrRcT3wbgFFsquvGtIUQvmdQLyVVX+0eDmlZ0bswWHs1pPG
78DtSZv1AFvcp5ZAgak2WXUr81I34BtIx9uVDOavRqc8PPW14znKB5EHhMLQWF+hlfjFY2j3iLRZ
WtQUTVDtdl//PzmAGeGIs1CuAqVgarCfhvKN2Qxou7RVRd18UnkYOkegzq7COK9cTOMzErY36oFD
9tiS8R5wITnLC4sEMXm1djCVQDfP2VXHjdi0CHQYQJZ09x9xZ7IjubFl23+pcfHCaOwHVQNv6H24
e0R4dBMio2Pf9/z6tyhdPKRSKgk1KiEhQRIyGe4kzeycs/faAI7wJkzs+cuojXYKuzTDQ2Ko6JB2
zMih5TBjRNdloPPbiwmzN19NirVmxL1dw5AWTrqSkVxZfDVx/kKKpOt5j85A85dGms95NMqfczkg
P39LNNwNHBOr4BpYx0zUR6umhitZK5Vl0L02fMs6m5RkkSr4Z49Xr7WuvoHTNYf0ZS1aUe9sxERZ
8YzMj56L3dx1KMhT4wdKAU+wQ5ScOntIYiEuXwweMQyIviTiLFmGvRuaG49TZKlv64KBExoYikTQ
a1jsTB6Ga9PfPMAEFRy1tPjM8naXYDPojbcq3KN72fZGtPWnejGViE0QjqKHgYDiQygJ3Yzp5/zA
6CvbpFWcb1tGTNhql6Hxw+JbK2S0KsYfouJDTfdZpS/AGVR1u231W8eePEQ8M903Mk2UJkhwGTIx
B8pYriJGpGQdILskO4ExqtbG4FhAII4gipq91YFcZI4/DQirQvTl49o2KK9ZScDBo/GjTmTAPHJK
w1QkaUoHAe4I1G1O/pgH2WOlzs81tlIj4xCixmLZZcj/mNbwXgt+hFh5zAKQQr0fM2C3A5pXsn1v
FBMgyDhdeknDMF9N9C8LhjtFC7paPhjwvBhHuBzvwmrteAU+lNLLICQhtkxbTQfphFUni6tV7lRz
J5KGqxcgMdCDoXWBisPaGFNtU0Yxlig+KFOClZLs+ixUNqXvX/QwW1W9cFYDLZ/Az7I1euz+GZYl
hs/6I08Kzu1KSb5jbIR3YSueiEMotJbRRiSe/LhG9Rcljy1l1sGwugcNNXIPcnCGqUQmnUuTCS+q
WcQBRtVzYH2OjQBFsMq+F9E4oumMnrubFMB+RzU6Z52OKN/aaNzYlhkcNR+tomJJduwaatVuYmDF
YoIUsjsEybXoXlqMjJ680/JPnHEL/9R6TyjR9yKI4aDUO7D1Cw1tGFvdmjwQAlmwDQojfdZUyCCp
FcSEjPI3jUFvPHTqQaeAU5mSOxr+Y5Hr3zFRDavMRCHsiyqAbKi++73fuQYpEp7vQUAyeueewCJO
92H16VDyLdqsXg2q7K7z8YzxwCbyO7HUGsgZSgmtRDoIXuM8dLUyuFhazKk8ImETnUWhY3TEfIeD
udXWPMbtKXXoIFmVor9F0KuqkBMPoeVELSz8nKzZKvMY8rBzWPieGovW2WUsGBiJihewobtpjbgF
BFgpa7YmlCOLRZ2Oyz43ABt22B2n7DmYvJe+GY95Kj97Ht8nBe8mFDl/M5pJeFCK4hLFtf5slX26
1pX4CB2J08Cm53mKEPjg+QdLOCMtxylB6rxvW2xBAudWvaqRavEOO9p4iHWVxhsrcg71fipJQx0v
JedyY0btt0dVAGlDSSoC+wX4jYpNR11OStouPcN4+Ga0dSem+yqLT1nq27Ad6/fRO5jl8NaMnVsm
3jXQ2lNmcC/LhGGjxbTQdr5Q7jQLH7FdHmvHUgvMGXNyTgz9CcPotaSw01ka+hxGpXrqODE0fCiD
/nmNEmBAgY2XREB+C0T/OnT1uzQipLLNcpRiCTN7gzEauQKTGB5WP+0PsjMeskCD+vijRlRZlvzn
jo2fTmGtfFV6e+2osQe84g2O94wdg32arvFXGv1Q8vtR3IfNnVeFbkKkr4ewQS0eM+u9RWFY2vku
EZ07Zjt8Dpr/UGJqwPG3gv4PXlAu6/Skxswm0FEXPkKsnCERss1iVWggp/lApRFfQzZpnFMQL24J
vUVnpKEnmE8FSBIbBEYbzng5i/wserezl76m+9+0T5ryNejPE/R5DwCSKV4a5JhRplPcfPKW7/NA
Q66WbZ5SapsxVjfEvy+NKrylY+WOUe923mcWl+u04awyxpE7n/sD1/NrNwqM3ZwLnSXjnQYyYZH3
mqsnxo8ovNdUalD2R3Iy1rJAwRDTHm/jaTuwrfYjptoREBGEknJs9okQ64pvdhqsTZswTZsE0SjW
cJ8NxVbVUViVhveRN9k+brvHyDIWZXVioLnq0C4VdvSUy4Na0gWlTtBDsRqYOZaI+crX0Xut8uy1
E8PSUtKHyoNUYzPkw9xDl2iVXVPc8olGjlYcLicaoYVu3neU48xMYdBepxpaXNyUew8DaqU+hVH1
Ehrwucxx0bB4W2Axyncn9Ve5zM5lbu7h2CzzmIqTA6tC20sLcRHbLR0FknkcCwWzj1cYEUJv0XTv
XD/cBUp3jmI4eONKeBQXUr+raGbpjOV1HJ62f2fWLF1qv85iXLXtqvKVJ4/JhyyLbU5BHACgckwL
+HuATo3WAuWeoHuHUjqBsUMg0inUr0ZWbyaVmVO7SvilBOfeCWHrum2m8KiAu63x9NUNByr1tcMx
l9c93o6N0dBsAqlZs7dLo3vr9HEZbeBTsG0TdOxYEHypS6SHUxj5bmbqTzE3IKOMNaoZmMTIV3GW
yjQi7e0I9YhOGkU4ZZLim6s0rdZdVT9xxCflh6/kkMqax6rZz/N3glW++D4YfHScFBIPd0INVgYf
zPQ5jl9MM/ex8FB+nITabcPv7yDS+M3sBPUNBsE6SBmw59oxRUpa6IdAkdB0ediQkRCatw78T6Pt
12NGZwwq1RjdWP8XtU3WS+C8NtFDn3AEQceI9+PiUbOYcri0dAf02LzCe10rAbY708Ocznl9zBm6
osio2B1bT0EbwrRUxq+z7KkV6s4kpn1QiqMXZZfZPhl71wLCY85a1lfqDgntyp5APYkfWTxyXUS6
Qpkew47lYOr3oPleVI5CkYJmQmOcKSy3lOkmcxQs5fX9AGGOPaUcnAXtJtokNQMuLaBnJw6zSloE
7wQt35kdtU1QXm0wGd0IrEe75hgD8CjsNgAIV87QfgRZ9TAfrVQEJ8vAa3cl/htHaVGHFyS/YEmQ
0twPmP8zUABKdJDIdRvf3rG48NwATFQ8fnfK+98dYOicat7hDBahFRxyA3EQZJTc1ndpaWyIRlpS
Y1Zt9a0gGIya+hBL9aGmFhi9k5+dbUiug0h+FFPm6p9DcNbrZmcP7V1GmqSPPQkjac8bB1eDmQ26
MDnuhKHc691wYM52rDFXJHUJUUwuNI+I0KzMd1m/ZdM6W6p+bgQFbQuAdHjQJvAIcWd/BRSxYfts
GhVrZezChrrho9iGCCWa2h1ojBoUkabzqegFvCcml8o9Pb3M0dxMFreoH7f9R65ZGwsDEDbcnSkd
vmqiIGoTTKRVvbZEzDQT05qnQWwdapJULw+BmkPj0NywukaD/RyN+anUnIU+3x+4yLq9N+wnj2Pl
oE5na3bKzDMdXg+b/hZTk0xpzordrxL7Jcg3+vSVjKnbMa0guQjsSfoVtdmjxsOv4G7gxeOovhMC
Sgra6ADETTySPCUmNNTtXm0QaDXKB0zVC0ClRgkelBhDmN7v1RYNDRhMtQu3nY6otkvumsTcqgyj
fWSrGEBOOX1KM0eVy9Q74vspXS1QHoMeAJHRbTpdYgfDEqQnyPIJIssuaUvPsE5cLEjMueAj7FU2
Ae3L72e8xEKjNDcVbx1HNzyEtmZt4wJCER4Vywsend7Z1F151xUfdkUnK+DVpzwo4e108U7S//I5
0WrNfVOUZ+DNVKPt2qxhoqjqItHGc6pGL910rmjU5/Kram9xYMKriWcdAmvqRgbEUekN3LgCjcKA
QJb9Gj2viIttRl0SF/6nn3Gy5vDjpNOzP91ZqfgyKhfw9SYJJ9RhT0anAyxHsfyOQAOAkHeZkhbc
s/cZQT/Jq9csfQ+ZvmFPDtAjdmF2DuCTHujQbxs/XUaktHAf6dvigQ6Lp169ApcCsMq4BvWR9F+t
cS64/LX5rsTNpgX6I9CV+UlLmBfXVt848r2VnNExPmLwgR6O9zGj1ZnSD6WPzcyPregun2j6KuMC
5V6qNzS332Idtl76JnN8pZH1LCxImuNL5X3VmbpqKJy9ZuvU73ExbJSWQ7UQ95xSVQZNcLh3lvmM
UMutcsb8Dhpijr15fMyr62Ql94r50NvKD8W8kEyzZnC/8FuEMdZ3nBlHSDUL3JVF6f/IkMnKNlqL
QgEmDFhb6Rcji5Q3fUu2+SHZGQPaHaA9HLc3pf49BgquU2VnYqNL5U3LHwFWQvFTUMJ64BkZ1oJ2
hEmEvDDfddShcNdQn0fuPJ7vcII45d1sczNVda2xmAVol5M0c4nXodCKfgQSGn3a36d+tDQshEUM
IJTC9XpGCiP2OvOhztjd7IuWGNfZt5SVSFKZuQ8gIUReu0ZYbsHA7IcvrwBU2QLeCId65WNJaI1q
JZDRLRhGwp3RXaRcu9gXtPr6jxBQBrUeXuTKiVEWgiiHKLiNupPQd9WNQQtBgWqy7a78pN4kDsPd
MCdeRZcwuSIER36qlAbtmCcvOEcdILxPQcfNd+nZ9s5j0J2nadPHxzDA77ay3px8hnG9kuFLdc/c
U5LKWbHS7aEX7jRWGvNbDo6rM1/XIfjX7Fj2eOzUdmmCWCaIbZGeg3Ae1jsPZkZDaoiPTC/HKjqU
urMBv3ewa/pJxidyAB4e9PcOxwNFWxDKxB9rXnmnOB93vFfBhnQBGjT1We++M0Wg2jjp7Gkwsag9
tFugBt2ir85EKjR+fbDY0MsBq2y/lMq5CQp3aJQ7+xA1NxOIRyxvPn3NMbV2aPWtdA9wcRWlKqOj
Q8XIMWUkat81XH2ohg+hpcrGCGR9zoe31Idzpgz+HTKJbKWAKjPbylk0fXToxkruw6CNuD9UKRly
POhdnNotBAljYqwFCpZuHJsnn58Eby3techQY7vqaA3BCULHEUep3Kp99mg5aIcFOa9TXGXnya/F
FVXdypsq2BtYbtZGVDhrP1YBFuq2zkiW/kitQruKcYmvbCQF6FeWipOtnRoFd5oY+P1hY42At26i
2OB5bQCAsyLUtiX3g+rftSb4sQFKG0s22ZKENZU/GpR3TN7TF6l6k1sbO9g6oesF2jczoR9tm0Wn
DCo1C76/F+DRjx4kRYZ3DlUjwHXUDfsQwNeB5GEDiXhRnALFSMmhqBPGOpS5mtf5z4bewQKES7T5
7V9rC+RY6BQoQ+f/izdgq0ajdk92Q/qIrt3kZF8jnvmIcrQAaheNZ9BP5iFudDTRSsb7Y9AHM+bI
DqvJrjF1yg5fjLD3gVqYZzuGxtU0U+RmxoRY2czV1dRM9iYfHToYmW0caAF/hoSqHxLNflNJaeB4
1dtr0qeVA6HJQBBjkmpL0ijgi6kRLJTSeO+rRBwaRksHJ2+/M0CZbt2KdNWqEeLRqcflCa0J95cz
bKuCKmKUU73tR2Z5g9MZW8dKL0RKllzUgFFq+55L1NmIlBJFikTd6MxQgK4rSlS3VXwglanA6VBY
dF40ZZ+0rcIH7K6VNuRuWnckeQF4DObenLBBqybNKPd+kplbQtFWcaqYBwvvwthCTs4t45Aik+Ux
rC9lFuSYffFPch4FPRP2Z6DD9r6p6H57Ygg5e0h9kwZ+eAzCO6Of1EPePoW2WRxBMMo2RDWjaS3+
VvpkagYU21JD+g7ehPStLctd5m+hyeEGwmzk6ln95oQdeFU2XDMCGzlney5tcmGXglnkZWqvfHHG
QVTLIQyr3cQDDKETor60aTyjekqSzDgZ4hu+CYtYXrwiM59QwCiXGvgmR0CfyV4r7e1ksQ1hDjpN
mHYmxY1V72MQBRzMhloyKPp9oMcs5UX+FiK1OlWKt1WnKt35Zv7Vj3Tk0WtDDPLCQz0oe9PC5Gd6
Zb6OpL7OYK+uKVVpqylJvGnSbs/W9tBAxFE8mBmBYHQWdHFwYLAH8wYMjqN5T+2Y4+aMW+paMpUW
bTs6qKI2k9d620bhxJ7rh3IyYNvjemMSb6DCSj1OBgNCCHB9AxmBlHhQDYIq2QV4ZLB99Sd80hie
qBnKXZXQB9Ozud0eYjbsLYwdCYGO65xJ/JgP0wKskxCjh/Xl7DOr3FoS/E5qvTYzxdueLYz6VD4a
SjmjdDptM5T1zdYws0VpcYbux9ggHwSc40w/Gtmtho6960yEmzQYN3lCey0Hv1jmYPR8/ZS0YtwW
Bh0krYMUCwee3AR2URIuWKtSnfmrAiB1mjgVmS2QiAHAKTRTl9kbONQxGOjaqchAQ7TkJapMT/eq
Z5MDzVYExqqfjbBhS7EXp+Ec6sHo1h/yO5nMIhiWZBG0gWv1sj13Qd2dkRV/6FUU7ybQHH4mT2kF
xyXtxhArFSqvkC3LTi4TD8MCnZazTCdkvHUIV9DJ7Q9DsqLHgTpXjj5HpZQwnZQoKQF8iJGsOa8O
yWPVpk9g25hsYpsvg2Zwbdnjv7cCwjuU/lkGkQmznbhHp30sQlHeaUH4pcfkggq8pahaFWtVtwZA
tphGhciBALShRYZhkN+Iml06Vj+tpJLjNg3Ne0dhiKbNLYvGeQrrylxLvf0sk455dCcI09kifk2X
Wqwa5NpOqyzFvw+qLHQHUj84Ozm8vmmrrEWifJLYQLtA4iUEVhGirEeQUo8CIKwHkW3U7BfZNtiF
gIzvPBNvLK2+RbRXgHIdaaSvqpYBjpMBOdQbedMDE1eG0w8LQwyfaqhBjAszEzV3dpsowhIatVCN
uFeZX22U6aSmlGt9gVQPShMubHJ/tJaQ47aATvob0z5ry0MRDD/s2kowjVOeVBry1XQ2h055/9m3
fn5i1pyfIvV78Ad776mDuSkm66IOcby3TFC2ShsdiWOjD6Rq6xF4OJmesHw7BnCcjHFxt2O/gwZ5
GGl6HUvECB7qEK8WDwGt753TxMuqwOBeAOpZ6O+Yl+zF/IyXXv8ZK+qHkqt7jfhd2nVmsZuYUcdo
hfzYeED6YcTwyQMLM5CpjPeIyvSrU76NvtzSx9Mxf8J88wdqtjZQzUUkqzVOrB7qY+Wty9m87g9s
Te0caN6YwO7Ennsm1o7IkhWxefumzO+8goDQjs1lbTE+lxq1S5C2xFzBYw57ZMFQz3QKgarbBybs
ixTRmhVNjusnDmx4XcFRDjhGi+OcnIShXoZxvwjMfD8/5HeTAbZLobGFKq3G/XdfKpq/VVC0WQVw
/zxm8U2UI2rQV9siQTFPnOXkF8mJVmS31Jxz6BjJoVQ9BpJjWWJYIN2jErASlGdz0PdpltvYrSz2
Ar/ZgGmmFFDatTP2Hsi5tKCqrWwMIi2UTUtShudomxxLNLvEQSvYvDWFpZ/0nJyaGsWaZxV3pU2q
tmZzMGN/ylcMoFL68b6/TpRC2ade+GqoHU7fhJUzVGa7WC7h4zHKqYbmLWia78SwOEFnOkDgrN6K
kZOFggNpDXI9luDIaqfepz4qbdWvw7VDva9nQeAKzfwqfOs5quSa/x0sWfPtjSdQvSWpiouT8Swu
0teksvvD1Nj3CPAM7GvwRklsBLFu8C61nYkPEQWgU/LfG8aXo12weeJk1D3DXJTxAK4CGgc+Fdzy
tl1T/wXlJw2la5zMAKXBN7ZtinUtVgod5oJV0FPE4RpAIP0YYW/NnpoqRSIZxP2la4tmE8TysS5i
45QRqQDiBiEsvGxBS4gZ4wVd/gm0tXbzfCavvQEAua31d5hU6i6vcZeTzeqcplmG3VM8GJ3cJoWn
HYitvI+4xrFAebIk3c8nrmVstiP7JrLk9AkoYeqWMH9xpPlnUUJ+nMi7dmUBT1fW78JRXvyo41gD
AdDMywo9BH3IqhzcUsO/ETWIIulbAJlubSD5IVRhaua6M5p7pg47lUAsLEzOPogA8GshtC/KfdCz
lI6rMjV7+MqD4la2McPbtKNAE8KktVlAjaGSttQdXyHis4YxuRWGQCJTAsPNwcPxGvP0APvFAKif
VfonizAJ4xk/m7pqcq7KQr+R6s2AG8BqKJVoPXL8eYnFW2AMwyute4VUgZXIkZ9VSVfumwy1hC7l
E6aAh5Jz5XmKw71B7XAHGP+OyU/nclS7oZYnyU2iw8prfqJitNzJRA0AmBtonmnVvFomM4D61Gn5
cTKwU4zgV5eWMFVq0URDFa3Qj/Um7Q2m6o9hfO6awTw1kdWsOLsXpfzMhlScRkQMqsH40hD+CXpE
fTAgcqlmidw6N4F+UBiEQ3iybIaPRuIcVKG8egOqPYpMeonqbEhwbmObzi3CHrriGN/T5qGxKcqj
ZXpwEeHFAVt39oUvdp1C3YIOuV3LhJ2oj7XDMDTxmUnrslS81wKyOnqc9WTC0uvnQOGOvO4VYZf+
BQ6b0zl0K0jFu1hTh8I99F/73kuPznglmdBHRzIHo1h0mlIK8ih25EqvGpyzStDtQjtZ6SCx0Hkd
MQvA8VG7VwzwuzFMNLf2xs9MKMbGCg8dKVdkbW7LxtYWrWEyVs/ab+JV8LSEdJlItX7KTCQ7YYvy
l9sHHEKWxxTmKt5Jr1/GWvXW2zoFRu4BOvPfpD3e2Ds3NcX41hxZu/oWJJrWEP4msxDxeQO/VHYY
XPu6UE4VU8NsiAcY1+YuqUZWLES9wp4eTDV3zukgV+ASLTbwERBvQzMfYAmRT5xa/KxCxATXCoFv
sktbe9ZGhK9B62tnC4FToQQA2yp13OJdg1Ci9U9Fgykz1IHLZLPO0VaHnR0B3s3stN8yk/hsBA19
BCJgqiPVXMWYe9SgvmcCCDQJUOS250bjwU9rqzlaXutqIT8u4QMnvZXtZmqNCLWvg4QmKsatknoq
tk6NgYnBmY9HmfA1oW2yNnIL+YDaHQUJGthFXMbvCMWZ0CsOEXOpc66M+CGokKlqLDKrwEyILqgE
yMABAqC0qnZjO8anNCramEEGv710jiRvWuTXxStS7afVYBL3QDfz4GtN8RqiyYudsqIISHJEAM5F
Kgpe+N2gYHJoGnAwE5lMQ4WikE7sKuR9XqTZTK6Kg29SjmCXRIiUJgtm74Abt+/rjYXurtT0u2Ko
n4SvkO5TBFdTR5sY+zoDZzS7jTX0z0ScTw0c2N5nnkIRRK6FWg/YrYLeRSuNvTerjnWLfkWa9U6d
zO8KgtvKn3C109hZ+U7XkWVJqTIM7WJwSrmmnkHGGR36sYG9E+R3QCE9IAubeDQwueDZxOn+QXaX
A8swP/CcaO5/CjILyPjp/HWg3quKdSywJ2KdW1UYjFZElKOLCfd61fZuzyq5zZGX1VDaV2TEK0t4
M80KHfKwTCZn+595EkmgOvq0gnNAarrDoaKwgFgbYMpN9Lc4UhsLtXQcvmbKfeEhTMnDmgBC+eh4
Zv97Su+/Y1Qvv4fH1r+FpX7kxQjvO2h++df/Rh3Hr1+TWX8OZv3v/zHpdb7Qz3/wvy/8f5nfqloE
Of/PAa5PP7L2R9P+HOD62+/4PcFVtcS/pGYRAGmrgLQdk2zX3xNcVdP8l6GrlmUbpk4snyr/f4Ir
gI1/CUuaRG3rpq0StU1IcJ0zifyv/0DBToar1MjhFgTAmo6q/28yXNU54vf3u7j7/K//MA3Ch4Sh
a0KzDE3TbJuf7+eY4xFReVuV3XBDg+HSn1pRNn4MS+k2G2UXnYJ/iBy2//J6pkY7RLNM4pV/iVUu
RDLGRVoPt0zxsXXG8l2HldAyPl1YDoqYvNuJBPK9QraFFh8xnD3lPfP5opi+x7pGVVefFcd+qnRs
KmXXb/okfoqL8i1R8KEEXr/thLzmWfqiBUj/c51GMsXZ7JgiHbXBCAq5s/3R5ZhGTXKIREiZEVf5
XRiHX5li9YAMoSVadvNpozWG0JDpG3jCzQYgc4EgLX3h62VnE5i31UaWm0TRHzzH/JjAZi89dTKW
BqbfKcL/IUkgWcgRE9Q0MRaRvmDMNc2iWOwHSP+RFdk4/9xeH+qF17VPI5Z9smw51toq1ifGhQM8
XA7KuUZKTcagjL43OhDDIrJwLFhWmgSp7BATpmeb6qVP2VQIpaZglM6Th81sUoePQMsv5Df9ntjM
C0hG8r/f9J8DslXx50eHx5fYX5Nn2TG1+Vb/lJDdRjg/u9HobyR/PqkpSETIlPkMT3GMQ4Lf1WTD
d5JdA+j7pzfsLy79S0b2/NCqjq7z7IMqJ83klyvTSyoLNVG6W5uQ5UiTTb0M5dvfX0P+EjjORXTH
5iqoem0pyVn+48fTPdTTvh12t7o2K05tYDVzJ5YL3hbKcIOea9W/yloAke62hjN+az0sI2EBEKb0
qsfsO3cGxggJxe3QFBwVANlhBGFWFBT6e6Rp+aouJt0tR9yBpjJcYjM4kfbz8vcfZF5I/vCKa6wj
lqWa9LINW7LS/PGDOFVPGrSSy8fs2Bz19bD1j+2KV23B3uba/3Br1HnB+HlB+f1qtmEYujAcOS9d
Pz8VqTqkSdWn8hFbyS7eBuFmRJS0bO8S8uvCB+1gX0CHXrxgQxgdOX+LGNHM33/iX+/crz/CL1Hx
dZ93pqwL+Rgk1irCDzHU1pckQwAD/8PfX+pPX67kmxWEatuAEljJf/24EXAoTSvC8jZ89GvtGO4Z
KO5Gdzz6y2Jjrf7+an/xTFpsLtS8Gku/KcUvq3U20PvzYzu/oUXyXdWzA8BkbUDT3IdHriTpriy8
vd5N65ZIRc4fSPwwN0PQxd5QoOfP/fu4LQldS/eDLdyuc0oeTv/qjGgDGEl8NIMVrI0heekU3b5W
hYaMp7fMxd9/EHbQPzwk87fG1yU0VXdMYFe/vMBVXoBaRBJy0xlkZwnS8mz991dQjT8vEhb3w+LO
OBqIil8XCfqNqYpcsLzR2cRTGpsXaKe0/PR6q9bRpfE9Y6X35sIaiwcJP23pDNY9p+THDk/MDkdv
v1Z0QGrDZH15MkXDRxgPMlBvnXTYoyZqNq/kAGv3iEeae79Wr7kiq51Wai+ZIN8zmTB5Nt4822HQ
ElZMFYtDUJXfpKLtalwLmd77Ky2FeEmWw7uut+YJYk6AtM4A9RjmW6yy6kLJjFXrFYyzxvBqps2j
EiXnqI0xB8ja2KDZwAlkMZ8FkIW4typPUybFvnFa6VK+o65DhdH0+iNb2XiaZApOkK4F2CwMp34J
q1se4WjeD0X3odniZgzRvRHA7UAD9KCRi8d0hG9HlsOTnmNaSIcERchvDkLzKwedw1ALCVswgTrx
UB3gQGGWO9gXel0vcW3gTKT5vIVIuh8VgHEqwx/o1YQtWKG3DQhKWo165I45YCelMPSFJMR3mTQJ
wlcDffuA9UDR8mqXzaL4ig4IP0SHjrBxZHavaP2dbJXrWJR3tSVeozF5NlqfyTH3RfWUtQNCwU1g
BB5Mzza+yrp7D/TwyYdI7PnZnM7zGbfh0yDHH2Y2qfAEqruqnhDGWGzyysskmuTSR9G2zBsUbt0H
0IwKWYJmrkp1hBepRgcyXtQVHZRHT4J4sOcQeHD4RMilT6qnP3HoQZ2oIgg0S/OKZZsc7oLSsGqQ
wNlR8hVLhZAok6hkjDLZPywavy7IvGts0IaNQJ8GHS/DHxfkUEyGiME03aJds8MptU2P9U5so9M/
vHDzn/Pzwj9fh36TM+/HmmrYvyz8Rq8zKY3LjJOkvUnv0TGtAaY/cpbZpZjrF+b9P1zwLxaRP1zw
l2U+jGh2KwUXRORxHNdMyLdovS7QwBdY58BKLrx/WlTMX/dSPiQHcxtdNcswoqFf9lJiH1Wnbs34
NqWWOE2+zWQuzKP3rmlMjiJYPhTg9QebadDK9tsd7KEXDzcO6Eo0jMJngNpkOURSBCtxan/hC32D
PJ2sp8oP34Smn8bcuFRzpzG0YbDGRDVtMF9yqEKsrC3kAJrcABa7xKZ7UXr9jv7DS6c2B8RCtxRw
bB4E+8ygdJbVg0htJqY+J8is6mOXsYS11ObpiGNTBvpOfY2AluD6AdvRFXZzA9N6SGb9WSwN7400
rQcHbAh4nhZhlHaPGO8HQ5m7ZqRayJsjz8Fa1ZKnweORtk1O0t4IeMLRWSIEKdKLQNJSyhvy3jrM
RAuBlnWbhfI+9FHAERBrbp28waAiyucRF6YknN4jOCALhs0E0awUaXvGPYK6H8xQJ5xLXWePbQk2
QS/BomrMIfIeCJAy2A/0+KKzCv6hE9YtsTA2iTI/qrLY1ym0hzjssZQphFYWBBfVDQ4Qyx6B0tZH
Vvh+W9EnpMMB4LWAkk3Dg6mLGg3XTOpXnZDnBR7be6eZGN6kygOsFkwVkXKPcRLLsyS0qSsEEEUQ
xvrcUCXrCcWWIG9FRtnjZMBXZtF1LR/HhJPqz0EZuqmtu0WBGDExkmybJRWMiglsaMlxbWtE2L81
NZMuMZ3Ny1TDB4tFiiPItgFNBFZ5CQz7PZL5d2IXL/68uZRpch8llXltp7zZjRr9F6mHD+Wcdx95
6lNXWHSw0xgpSD1RViQjROs252Y2woKn5CsYRtqR3iCRXLLAWvr3r6z95yXC4fAv+EtaMOh/OVIz
rkp8tXXCWxPht7WZx0DKKXo6p+I+yPxF66j/cEV1fiF/WZUcR6eOdjRKhT+dNHIGqEneW+Ft3Mul
siBAcaXvetd0WQH/4dip/vnEwRIrTSpq1lkMD7+czrqecGklVvwbqa7b/g1eyC08iUu4m5GU2D63
LXnI/7C6/0UB/4eLanOV9lMVlnp+05el599ItN0QZbkBNLVEN7cx3WLDoOXu72/hn6o+Dte/dSto
ZXB843T1x+s1ZpNFBg6cx1r4/4+z81puHNmy6BchAj6BV4JW3lD2BSGpSvAeSJivn4W6MRESxRDv
TL/0Q3VXkmAizTl7r02Sj7pNa1JvOeFI89ke/7R28Z5NFwoigd8HPtzG/o1raS7nbNPWfhQqFKsh
TbKJjH1PhkYes970dy7R4gWIqmnuOQblpU7F9PdRfzzeeVj2NdekQGOqQj3Y1aap7xU8M9o+cTy5
dM7SNZisnU+EiOZhTao3p2aRbs5vwdcp++/6YgiDupHmstUcTCMVlbDVoBvZF7Prw0w+S60wMOgW
IdhUIOzIAZYZaJyVNrKyl8l4Vui0guYvXzbDo5wtpop1RoDemQLe2bMHDTeO49W5oI6aGhcGtRKv
FVgm8kDlyEt7sexxhPfR1kDVuVbpNG3skCqCBGu0SGiqe64EkNSaAG3SortJgwIBGvqmpF1y30Pp
MF1auhauJPvFylL05zhJUWhYoO1us6TaJgX9A2mGOHoJfV51XQJ9qqK5A7CSaktqvgytxC0HwiEn
mNXQH8oxJJ4IncOVL5BAUdxwtWzrhOFlRiGWY3xwr5G2B87TekwN0uWQDZBDJnGmtOZ9aGMpJM0d
vtXQXgXAyhZ1Eb5VKZfuiIYcyZL5mZ1wNMSEa8yVCsD1Gl1px9xEDdWUtnHb83IWX3RWvg3Jc72s
9JJznY51CdpHvq0bDrwqVSHsiPVHSLVpF5f6zVATXitw+rr2hOpUhesV2/V6Shq6/Sl40VyjKlwQ
jbVxG+dmEmBhpraSSKZqoCDE1pkIWR3Vj56CVIDXUiKevjEAKTdsgL9Z9xGHornrqvyRNGbEtgKW
TWYByqxN6r1k4/zNJqxURQtTXVRXGZsa8U0djjj0PGddyXUiS+jQjtlrNYun9Vbbm+m0VhXXumgh
vemhfR9wt7ixA4M+AkSe3MR5MzA1lLZDUdKBovNrktlKOj1/fAvfrq427cbsncIzMw07QVc86Ll9
N9St7mnwtx5YMwBTJPwicY8ntezkBVP6XUN8vYoaKll93nNO9PvnPMBXMMaoYU37rSzz6iyPbJ//
upewMfK3TnP2YxKJTT3EbybFwp5UFS+Mgme9joAU2f1lNBDbkYz9BRfcO8Ln0ntXjYrrETJOm3Kn
C2LiEKDmw1VlDs8CYVKGqhK/7WA06lXSI8LD6nMhTRRFBXQeQ+bP1mABbIjZ73XdIPSF37uyiU9U
tEWjz6e7iZetJH3CazGhD2W0Qd9VXuudu1N6Y6uqMx03JDbIAphfVPYbcMX7rIw0zybIiRrU9dBY
q7yFRJKWBo4H7gQJrDtiGTRM8QTWQbIzzeqCMLpdhfPWvApLuvJKeBtncomuXEVjQCpPORCWlTk0
+i0AqMvWbfBf6M6815vlQjVDQNWNZZ7YiY4uW7bDeoaO0qQo+H1jIOFz0sFlsGzhyU0lB2NUP6rm
PkTt0wxePLEwz6f7H6skNYT/rTMdnCWsnPJjMjAcMJm1fzb8QZ4Rrml8fPgLbEfXBYpdAoqWpyrY
h7eOeXWmlKpqDqV75P8Hq3OiJomuN462p3nJpUZDAiTYBU98u+Oj0BcwhaU5iAG+P0zNb0nq6G2N
KpqxljfNVYeN3ytXiFn29Ohx4K2aE2Menl74YraqWgZNCuFSTjnY6VKyvyK7Yafzi3QLZV7v9B1K
wBO/2+ER8HCUg0tbwMWDdA1G0XHXuHW0sQJnLRqyWuRl0d5NtPp+f5RH5omtajqMeZuLm+4eTEvZ
lzEInEnbV3hPeKmr855EURjZGlrZ+sQl+Ogz/DLYwc9GzU5TgJ5r+yYncdihI5pH6oUaO3e/f6mj
41gGpUWOJc6PUwk92N6VUajtR/2lMTCjGqEXo3v6fZR/t9mDd8w2NVUIUCuwjcXBO1Z2HRZZLm17
p5fAAkfxbnOtXGhoO87GhOD2iUpNNeIILYR/344mYA+cjwnIYBUDx2K08nOOkMvKnDxa554ICSOq
+oIgCQIuaHh0579/4h9H8Hl6cVQzXNU06A8cFiEGu0sKhDPTXj3DyIapcNX9dZbBKyybjYKwexGe
q1vnxJn4yNEUqp2qsRjQDOFe8/1lDYRRjKJwyOepG1adtAY8XWKPs9C3+gl+dNGVbJDxZVskJybc
kaGFpsGGN3TuOOrhWTEy5WimxcgGvqkp7ji74sJc15vm1HM9sh4JZprjMt8M8eP0HddD0adGqu0n
wKxnzkTvvBawA6ykuyhTcJJdDoKqd9Vw1ehZO2dGPPTByBU6NC9au+M3cOTf33/sIy+B0Ohj0Qgy
Vds8LL0naoqmQ+UlSJQLTbnuXE4bJ35Z/cimxhiUzqj5OJSRD1YPRBpWMejJvA7jPu/OrBt0wy+2
N22DDVg0T/WcS9jQlJ4CAGcL1IOfJf7+nbrEiqMulIv/+1c2KftbKldZV5u7yV8vexP7YdHnkmyf
+hnn4aJwCJxRTmwEx654wqSdoevsPJZ7eOcZY/S2HFynfeAYV2EeyaUoZsgiQnu8I6gJkzDH4OVz
fCcJ6tNxy+7EykMT+8fuLgTtb7ZOk9bK4S1TZITlItwY9+Yt4S6LaCUbT/GG2+Ri8uz1uCWVE3z+
7w/3R62AxePboPr3p5uEHMrt+t+g9a7bJJfV8+Qhs14Smro/MdaRbYnjAwm4DGo5qnawtE6amvh9
AhQ3jAhKFn1637jDXLRUqFuJivBRjQ4CRryF1HBHqHAIEkm2BXnOVzQeP5kK/pra2aOllCc6n8fm
/NePNm/hXyoKNfBATRCCse/HgTIjJA401+Uuhb4WKJvfn8PRsTS6hFzsaeoe1lPdyiidkfjYPZq+
c0eY13SdLuJOXPaa/8mN4dSx8ch41KctxBOwoWB+HLzPMMolNFw5cvwAxq3a9l5UI1Xjsn1NadEv
1UboJwoXR35pR2WR4jfmPq8fKh6CVKuHMtfH/aQGuMebDFBUpmBvA+yemF1yYhYf+4bsCBZLlsm/
jfnPv/x6CqklDb2jcc+p/zxu4jW1BOAByiiWKNze+xSm/e+/4ZE9CHEL7yhkZxZL66DBoFp61Qah
MrAHtbt8je9rPe9B3all6cia8G2c+c+/fDOU1bkIqYzvfXI+ltQ3HwBUQmPwuEDzmhYvKZWE3e/f
7diawJOcZ6ZuOrR3Dx7n5GDqsRQx7MFwr8YViYB/o022s9f6+6mxjm02Di5gQ513dOo+B6u7O2p2
1JbWsO84JcPjsXBkAADyqhjmkU8ye26Hm1JTH7hAj146mJex3376WYR6lHWBC2j8jtGKjKC02NgG
YcL4jUdSxWZvS6Ql69zs9lHjY7wriNb0cYm3nPDPQTokT3rUmJvfH96xmY+AUTVJvtLZPQ9etkYP
iBCKLXXPxF/RrXlMa3UvpgyXvh08/T7W0R+K07CJl8bmn0Mhk5BqV8XYLfZ5TTpwEaR/jRz8WGQ2
1pkjZLhUhPsHAcAaBAM5dSOgulpYDyc+xZEzCe5qW7Pm28Z8efs+R6WUWu62jbofnQJpQ2xfI2cP
zmNtwunghkRMVJ2rLjtqPAAipm6N/54EO7oZCAoNuQidHDasFqNgLGFG/H9eIWGr9OgQ7HAdOphh
fWSEJKVZ075ZGc9YWZbRa+aBgPHM5xo5iLLE2nziiRx7a78M6R7Up+s8Ay0UM2TPYakA2ruath/m
oiXt3As8QhrendXvQxqnhjyYd2GhOmSfiIk8G6e7CZgwSLM7pG2tfDLL7kkfQiwCyL/WDkrkWm2U
K1HiUq5K5W+nxsQq9MAzUf28UHU+G8vxsqjRWte6xGUvjRvFqfB+TjbSykS9N8yAdCWaXXQEENLi
Go2rdj/GymqIYEFYMqMMaORiTRTMbSXcUxfc49+Wk5/Ozcc19YMpV+t+YJIVP+1HDYvT04CA4Pfn
+e9vOLgG8v7yTs1dFP1HD4U0GKcps2nYZ2Uill0CLq5rOvEnIEwH3lu7FVbXrciDgKNadQhQMRpP
U5E8ODHdy1DQSctr8iCCRukgwLsXlQgrb5K9ShJw91aY3Trv82Y3DRiQlTESC5YmjC65fmKROHxU
5rw8IAVBmIRwkoL097dzqkWAmiIe9hV2ax/FfqidrNzMh8SvD+twjINDJJFlUVEM6bAPLPthAk+K
qGCnUJsuG0jWBBwkFRGr41OAN72y2qs6789+/73mLenHJ0A7jW6NbUsctqFUOguaI5WeYELo4mgY
NZUYBJtE1zFeFVzWfx+O53ZkQHojrsmQHKkOFQaFLjsz7vV+3zj6JTwXCZJVgfzb0d/F1w0eoBTv
ZYP3CrACCfAiwV8M/mVZ5Go2o5oxmfkdyc2j8jDUxAabNYp1zc3opWbFzAG4wf+iLoUeGJvRn/r7
wdGEp2n4HgjVuUqHSvNUByNhX/lXeUQCX+VG2Jz8Cl9qXccr2weuFbko4o1Aj1e9za5aut2Hqoe7
uJPnXW9/sGVcI8YxQbOS81pWirgqrVZDGs8jowktF4mT7joYsh21F4I9nIfKkPrKtRSb1kaWI/fX
HlsbXaqdEJSqTdkTp+hHIyb9ebKUbBnLPsNf2W5THXYaXo/PtilGAtd9ZVc6ybMZd/RfRXVdGiTB
BAgQPKeqgQMC4rGitTXK+9Eq7aVwM/3MtYz3voShY9XZvT5NUJexLV+SF2KtDMN9nqL4UZVj+VzM
oEvXLgF9qunfGP+zYmgvtsH/UQOl0FMUm7KGNNJH8cJXLMJNJFNVofXjRXT51+6Q4HcQw2dfly8Z
dANc3sYyD8d7LiQQEgP71TL9mZCrXEzNyPZlt5eDSgF2cvoXo+dkUmPsDQq18aYylF5vUJltIbN7
CUidsSkAfln6mUnCqDNZf3J3xvwSvoYSAeS4m0VrNQ+fWku7Spuu3gHByRD/jJgdomefz5X3MSg8
bEfAdsZdm0MXQYe/xh4IPToQ1i4uAAEuzDyzPFU2O+kgrAX+DdBbMT8B8/39/Y2YV9yDF9BFoUeP
25mvd4dH8CgNp7AKHbkHxAvOO9EvUdI3cyvvz+8DHVnPOOxgsSC4eDaSH2znTRuHQ99Ock8SNGZp
jPvFqe37yGLCNzBYKy3X4KZ6sLv0VIG1xjXafVt1k6ebve/1mX0J7IOXzLDprymKfB/nn1VMPjlg
dEpAmRHf1up42kyL7v5AWw7jKsa4lClKQMY4XP/+IH60aU2NAhxLurDn0p/178+/3A0wqrp5KmX3
75RhrDmme9mlWIEhP3PW4Zl+oi40X4G//8IWBUaHk5TgcPujCW61VuMjtG32im2cZ3ARPNHJa2nY
IMJq5Vb2XODDqDyxsB/9lrOkdr4k6OLHxEpE1xVYqBsuI/YGEPVmbnhIb/LYRjbu8qTc9FDhPT/V
r+MdVAIa6AeTblrNPnfsd7Mk/q/Cl8qJ1suIhlrAWLYvtbqXy1LT2lWCBbzVZvdtTNAkEUzsrw6o
stLWsLXEQAwk4e0Pxcylq+L+LcLRfWq6mkc+sqapPCHHFrrBXscv92UijCK0VODq9d6N+24zGBw0
6jRErmkWF1YVY4ymbrxWi+HZ7AimJycbt03VGl6m+juOi/UiNvsRKN3wwImHJKhqeItcJbluhQ7W
g4wM1HT/kpy3asIhdgq7T3CpVMIS/04MQNsxlD5aVXCZ/+PvzZnNIrHLM24jPgbn6bPAz0d4QK94
qtZZD2UexdtGmHIbJOWD3YFfSvFM0VSKQIeAIev0qH6ApFLhGw3OMJnYMF7ST8PPS4h4/jPEfW0h
Fe25650XWfXmZduMOy2HSGi5A/Ht47mC6Gs1dUHESU0rSKLBxJ3OatYh0ziN+UQJJpPO3SSvySOL
Bx5E+VQHcCJ1jrEwM9+oWNwAZgDNaZ07cvq0mIiLqjM/Vd1MsLmHULRi/VLo5RPd6Ss1LvEcO+re
Rmzr+9e8n8Rv6P2TWw40v8FkpAG2WrIx4Hb5tr4w68Emm655NiQOBhUkzMaBhr7SyW6H+SGqlVnK
bjUqg0ZIc0nL2LDJFVWeorAgSzLLiIIwAWmlZp2sMp0ww4b7zyIuh+vYYA9kX/Ny28/hlhFdkbqZ
s4sd1E9W7l502IRtp1Z47jjh8oAzW1RlzgI+xbJHArOYyhpVATBHwqlI/MQZxgfmgQ9uH8NX8TfB
HM/asaGfdY7vfKiNqu50nWPviVXu50GLng99GFoMvJk/Kt6GMZhYTLuSnifi5EW5jtf2DhDThoir
91Nv/7x5HKxxvAqozCmt69RhDw7LMaI4teSffbwjrGUL3nejrf4L1dSxL8Xirdq6iS3IOqxp05Nv
HN9My39LNxBZr9ooq3YhNvoSHsSpRsb8/h9+qy+jiYPraBLqfYk4pGQJBYb9DBmFhJKH/wxnYOZb
ntIt/Shls4gaX0c8eI4lVH7CBvOS8lj/ON+6ya4Cs+cvzaVcdXuoq3GyyE7cdI79eF8HnR/6l2VQ
j53MV5DZ0wcLtsa2PZ8lb0QY707MyPnD//Y4D5bbvIscvRN8OecSgfZ62s72B3GGeezkbvSjt/ef
B8mcRF2nGj92PysbCFImqoToZA69y2lPpBWb0B5xlFxZXu11W1ivUF5eTnxJ97CQNY+MSQ9NFq41
gd3j+9MMwzIMlKku95FqKBBR49dOk5bX2+U9MvvneGiozlNoWmJIQ2Klk2GqZrh+M7CEaqSSOmfr
JOxkCcrfbrqVdXFvKNO0clETUaODYEOPaZH6MPBrvd9FMxRvsDbqEOyG3NwrAsV7Pc4BAmBqpT7g
Sk6UTdzWHyYFHVwa5kXSiwc4k1ejMv6FiLzXyapc9FBP0Os+mAFbhB67N+WIHneS4aetJw+jC9on
169wLVwMSvzsJvKxHcwrPRJ3SFOvXW187l3EpuRE/4nGYi0U+9qMbbEoffPSr2NjG4Z5vg6lf2ua
9l3f6Rd9OCL4dc1nHxoi/LGzqq6BAqsl8h3xGITDC26qu1KbdojFP217fCxhRlINii7M3IlXIsnj
hdYFPd91+owjfzMMHGwL9IZGP3NjCKuemqtxDLy+GWkup29jj3+wtM5lg8PDGN6juvgY7GgLOcxa
NqTBuAEXqUnX/xDLRr5CPyjbVgN+XIBw8oZyTk4rjZuCaFno5hj26qHB6iU5JiQuu15TXHXk6Xli
/tROg4hABduA7fZP7QNhdQfl2lTLT9EENt0xBcLWjDfRGxvDu8blW7DPKsV52OIpiEW9GnUOCYAA
NhRNOD5rQNUDWssrQnPIIc97Qqb623rQt37kEy+cyVedP1olpks+bWo9kMxwxyd8NCR/MWdPYCjN
dJmb5q0qK75CPL63bqnAEKwJxMxIXE0DPVvXWZAuK7dr7qWAVdo0aAZTnyhVBBggDxTxqA0QEd1B
q8gaCeZU9mlm8SmPg4Eh0ilyrtcGQESqpukq1kDQ8NFBWLKher5dkOIR2eEucxN/WdbCXcHefQqi
NvtLUCc4KtC+K+gfqFJzAM+TljpbU6+TtY06fiEqR3xIezh3CanziBGvz8xBlyea5UdeY8vWWUA4
IwnctQeLVQxuJkbXVu3NNnRB6kxvpksEHjyRWCXU78Sq8fNyxmaGEAqpEBKKH/un1JzeEfgT9pNP
5liNOlvLLyJ1ozcCrWJxX5k+ade+h3rwzmgqUEdJcg2Q6dGwmrsTn+XIricsi48B7UTV+FDfFzBE
+aHWtkG5H/toVRuKp+Epr3WxA9SEGYDcnoLEV2SUiw4ObJmf5WC84dK9/f45jv4AXx7Jwa5EDFU/
4WCq9oBxzqMufRpVbuKUxrFUmSd2+iM74LfHf/BjA8IaZSTqal+OT2kP6WYiYzHJlyhrMcdu+9pc
0/Jf//4FtVPfcJ4UX/bdKlcqLcqrap8U5U01JXvAO29Wl+ws8zWAV70qkn7wIlbdKYaV1Npc2o10
BRvltTQ1SGriUTjuCdXAqQ91sH1JI487R+VDuf3oBSXmZ5c3dpMZJ27hR2c8N0ZHVy3aMD/qHl0U
OpbIq73QdYA04jycrNvfH/C/Eu3BgQMmEQofMWsgfvgtW1moidMnFR2MfoVvdtr14bZGdXPLzWWp
PZJ/uS+W49a/KpYYGYkibBfWiVPPsan19TPMz/vLj1xKjieFFld7fH/ciuyd7zikWyQwcVx1bSoW
tvKuuzXV6sT787MYY1mcQWZZoEFX7fCoHAKLKGjtlPtadR+JdVwnIn6HHEiZSwo298j7/Wn/LGR9
G+/wsJx2sUNRz+Vo3iAE5PDzR63bnWuQdf/7QD9stJywbJ11Ek8I84Y68vdHGruSqOn5vTEaw6vd
HlKtemm1MeVeWkakBkkQfSMq0qIFjDXMVuJw+ftn+NHm+PcZgLBT7ULA6hzqiWzRVzJX/HKfTCRW
yFri+zcurEC9lg44ySnqlwou9zIXtwK+GZyxq07rPtOpPB8l8MkAiVndX42UiOny9TsThF1pd7sI
mhTkjnURmddhLVbpmD/+/tGPzAta1HhOOPKjzTqU3vZlrevsN+U+DaGQz2+3mm4Gt7zgM3pBcaKL
eGRWfBvtYBWXnaWlZAGymSguCJMnlrV1of75/SsdWbNoNtlYnTH7Gz9uhQXCYXxjLVOvjFByZ5RR
UcHQeNLdE5P8xEiHk7wq4BtbFZdqQFyLJiXuhCweqv2VlZ4Y6Vj9bvZIcn1x0QpSsPw+y0NdyXKt
n4p9PeI9Dk38oOVSFvXKH8iO9eEbT7bXExpaRrCvfGJNwOyohXbicxz5xmir0B3ZrCEsZMb3j+FW
fRiIwU15rWEFV0S8giRtpt3YnFgoj8wUxBOuxVLtqLMT+/tAua+1QQuOa1/IlrytZtWw3/UcvX+f
K6wT/EXfdwWky4AaMHzT26KQ8H2gos76vpiyGAUmZgejAQwHQolcgbNIz6H3wsiog+y9kUgzU4sa
TlQY3BmVrL4oqKXBQoWHV/V3IgvVhZgch5BY4K2Q7AbCLFuUJeKDNCN/nfuT+QKU6sPMYouwYwwX
Ms6djQwhyI2te2PNARhKEi6pVp/psrvOajXxRBI6QH3EnH7m6uuob2pPmnKTK9NVEtKxNdToYSgh
+pOcGik69crYuk/GGkK45K7EakXnAgdgJsxXvSdRQ7V4te2kJWlmwH09+H0BhJm0VEdtp3tLT7Jd
qcDXbO1KX8ZKi1mdkr2Xiy74wEhQYbTkwnU9l9CmMHC9AlK3ManpDrwrMgmzv+YaaC3GLh9oc3Vn
emZd9K3OJbuc1pHGJZa0rsEcnqCLXpkkb69I5ai5YJCDa8RyRoHP0LlI/Usd6dF2J3woAbmRBpHL
mEkWzM/XsFTvhiKYNm0awpLv/WthkFFnX8Q60EjqMo0n2w2ts3Eblc0ryt6IoM7hln7fS2Ym77/P
op+LqE2kEeeKWUKM5Hn+8y+7ehCLynA7N9m79e18RbNUcuzkG5wArs716vfB6AP9mLJs5RgJzNlM
jO7wYDgzt/E2xG2xV/uph0JGQJxiEQbqj+e6mvXeVCWXzTjeh0N6EWvytUm0tx56Na7N5q0V7gM8
+MSLSxqQWXY/2WSzqjxL6Iv9TGorbseifs47g63Tr2DDz8hrmQ0aNd/ixq/JkjD06NrKZLzCr/5m
c2Vb6gSl1rIgPs4nLYuFY0SKwokmdtauomDzmo8BphV9/POg+hlgGy0CZCCt7kaPw9tspOdF8KUe
9PdZN1Eqbfv0PG0IXSiF2iysrn2bwDYbTh1u+JvJvQztd6Cc9AQt8tK7Qd4lbM4XeVkRQGsnpEbK
ikupq8MzhB5LOJHy6cP3Wtiuc01FcZFqPcF+ity1SW2fSTk6nlvF3RJ6yz2uMKQXPojbssK2xLYO
Am+c3kM/I1jY3oZWfl33hDMGupNtYf+MK4JHn3sldLxKBfJjz6koBDLyciWrgjreosl0hDvqjBIi
Q1WtsLyZTe9fFCaM/tAkisWolDVAU09F6LfuipHiRYAbCz+xikKEyTRMsBNKf0A+TOrzqiz6v7YV
4GwW7apNEfK3Mr7iv4R4rxlXvt7dVfDK12obvYvYALkY+i8gs9uFq9agf7A8rHso5ku8G39bKW6r
lFzTdkqbrZ5YGWBf98G3J2Q+ifYUqaP0aJuHZ4ahOLs0KK/HLsx2UhYkUuna3lIlodHgcIg8MV77
RthsvumNNbQk1o+Vu7JcuEd1Gl9XeA7W/SiCZUwE3WrWtC2qoielaYwJYUjKRN/SJ3OIDTb/4vta
ZVZYrbpITc/zXgMHqRsvQlY0oWMEA5MICBysnH5B9qFYOJO4iuKygypc3002YbllrzteY1FGk02y
tVMYqXl5E7QUprPiyRQRHre6fsrb6cW26U06yEoRxMkL1Q8/hqx7KMwCP3UPdqGqelr0FRi9uE2x
e5cldN8qAu43+At35oH2E9PPjcjtmUI1XqS5exPX01VJsGwHphp18goKMhqfBL4bpEdv8OFNx1Z5
LRR2BUmPQlEUYJ9ky0d25RmkrVz1DVUoVLVJWPlArPPloJv3pDDg6VNyZ11ZJshrs93UhfMRjMG2
QbOmykbD/11DFXWuoPeZOzWnh0WSW0rpJ5tuZG8FCzM1z1DZbAdpF7vKgpAppmFYdIjIaJHJNb/3
34neCkBmErDSZPQAccjFkKsfmTXLnuTrwIULTUNCiFBjllRwlPbGNTMd1mZrreswGpe95TSXhQ0i
epjUG9cwV1aIm6+1exoqlX+eUAWHwIibknIogKwkIsJG+H/cnkxr0LyVJ8uEHGefozM5RWEPcr1t
lPpMNuKVGuKFYQUrwycV3cxerLrWtkmSNSDwB7DH0RRahCSPu2FQ3MvEV4hYDMeXSBl3qZLcKirv
lDGF6VIbRmvr9hk7zNToGzglykbEpEp1OAJjt1nlUX8TkC5OE/GvoGiGN+NcldawSmfFQmrUGif8
Jn62MeBvelEqXjr2t3ZQc7ZoEdJm8aMPImKR0eXZ1m2drgoVcVjYGukTXHcSFo31NLjEwOAFwcg6
gXwyjHUCmycYWa8M8zV38weLb180E8cAXdm4EwtKrhj52i8K/TMwnIz440pbUpE+Ly33JaN3R7KQ
EqIpk7ddjEXQoFNGtER3nQPBeCuwSXg5Z44l5wWxTH1FrlAayluz1v5mYVkuIIDfU/TYyTQrllYW
knCg94hriEojDyEkkTINXlizqPJBp1iUWqAvmdXIbNxgF5qIa/RUu3CwWK6iKX+SHcl/epVZy6id
lSQ1fYzSZTaNUr/3FYjBgrqukjGY1pRnpP1UcwrwWTWke6PGzVZ2Ievd7MnynfLGaMZ3tTH/qFoG
4jCLiVFlRyS/kNpUXgUP7kSAoe9LbYn92+W3pQeNNqVgnadI6prI47PIfnfUbpWNFplXroVPSZ2M
lVKFEL1rh+hBHQc1Lt9smSX1WTrhzxCiew5Ttt7Y7SBD19WrO9ja2nKyGzMBzZwXEa9+XN+0trUJ
rGw7Js21Y7B8JW2ho2Zp41XW1ahldPEEw58cUGg2WnE59s1zE4EmjW3Cd38/O+hH6izfjg4Hbfme
F1YNjabYGyGeQL9Zp0SgA7ETzA7zvGzFZZxGt11EpBuCU0mqAa2FjVYxC6hmr6cKnR7MqKHYZI7N
x/1grfaSiPzRmLqoMMxrNEUn7hzHbvh8aBQk+Dnw0xyapKouoyNaVQVtMOWDQqP2br64HvlvrES1
7THtTpSKjjXeBKREC6MmJn7TPTxhJawZUItpYMqQRG8EhQHtIaOBJQy1T/qr1mC1Bb/BPIHrHC7g
uc+Fe4+LzOb3n+yfnePwggIhby696hqoxYPPkiIJorZfppSMYAguxEe5RxDkJZeSU9+CGD3NWhhn
xqrcpJ6x/33wn2KV+WCLYgQtkkp15WBswvqGOuxDrnuauXCD98AQOIFvTWL+Kucu8Pv17+MdvY19
HfBgfuaOopPjGaT7ZLge5btrt2cks64Ulgg680ABWIWDCTLbeOJU/fO++f0IP//5lyO89AmBSRSO
8AEqNYwK3I0Gb6qbE8Mc/zW/XBXmC/aXccYuSCrQYwk6UvLvCKNszBc1uSHSc512tJhkQsso/CMq
a1xlREjqMJ5GiKyLrHLPEacQFAMTUG1OVLCOfX2hY9WEK4pQ4FD7AnLQnxqOInssyhCmSKcuQZ53
8sT6c/T3RVZqWACl8FgedhMsVIupY1jJngCeVTuNO6NLaUsNnoJoJr3VUXCMRDil8kRN6Ej9xKaM
IDQT5t489rwwfnnuUzklbltoyd4iBWlBBMOi5LWu4nGTceSsB/lEpAREkHBna9UuifDo6fIpVcsT
FbBjb5RARC9UqoTuj9ZOPwIEsfWC6r7QSsi+6mog2rVDuW8A2ErD187UT60g83c7XEFmeA4sL2pi
P1YztrFMmrSe9xqYcq2F9SKjpRaQKVfJ18lIXrQYVtzQXwwtcR++/ja5+W0wWUh2ulPzf67b/Pgs
HKPnSqmBqv3gPbM1qbiT1sd73y92gSW5lAzZZd/3q6K2OGoVHyhTOTgQ+FUYpMG9nFhgjjwLij22
YyPnpnt4WO/0s75VRNAn+3Anl+MqXwZnLhGH3uA5CzCkD+nDKU/Bz9u6/W1E/fvMSwO1RQYoE3av
dtds7F27Crf/hRjGOTK1TJ3yg+PgOlVhCX0fKA8MrU5G3i1rDO6dbLgVdXKXSXHVl2JH9E29cNMU
qaz55kQ+8kaswVSmq43d+asaKn+KYMtqoMlW+vlgRK9DUhK04Psf4MO8sCc2yMr/RMjFqKhDzslE
to67hvi6otjC2fZss/vUk+Qziebc19C/afTpAq35jsxsWNrGdUvID7crwzo3ZC/J96xvK714yZwJ
1oLjvKLqu5dqszEli09FgTHXrKdMOpuwBWcj9eS6KOVn0jeX9URkiIhewfpHC8w0IfQPkDqZQiZ7
XVABVaAyrkF13Dcjhygzz7f6RFqaMkR3IPUmKOQKtyIR3gwoyhad4lz3ZjcjbvJ30OPCg8JWLvq4
/nTJGPNa8LsU+UyqnkAvpx7MjA+Xr8qqvaJnt2XcPVtpd+vq2ZMcsrvBANEGaWabJeFVUjfk/Dqv
ppK9VJGmULQtHEJCs3ugNCDV8zRdBdVAX5uw6EXPtaKIkFxUdv6H1vieLkq1tVKroLoSXpmh+1pr
zf2gyU83LLHHPw/Ewdd2Ys3Bx3y2wuj/h7Qza45bObPtX3Gcd/hiHjrafgBQc3EsTtILgqIozPOM
X38XZHcfsqqCZbtf7DhBSUkAiUTm9+29NpFZtbhMSWzSSvBRU7KfRqV6UWXov3o/8SE3w50YCJu2
DRLgi4nmFJVZrxWBTOqQ3kVvyeMux42w9ASTk0pM/IlgBW9ZDHqtwpVih2l6LQqUhZAM4GgzpZew
J03KCCIVGpoZOYaH+KNQk19xJBzYRo4ONevWHv3ousuk79MU7XsxmrjF6dUYYH6BkHnN4e+tbuKN
PgxXSmOgwbOkaEMB8xUHvLkUI5ClYwAkSPMeVZMcYqWnB9rnv2QlfEmCpmTdqIZlaEy7XGJ76svK
i6xzcOw0ISbtSLsJLP86Giks9vpNJVtvmTmky7AxIbAbyk/yYKwLH7xzL7+CPg2L/4zHODZUJCN8
Cb8J/3z5/0Ul3JlllToh9m6cFLTAjscJSYtUMzTVyPtmfyMWmbW16JfSIr+5ZKY8d0ksnHQiZozh
iay7Tdkyh0IQsYLOui0cEMt6Q1bMha/WmYWar6SMEl5FCy8fuycTkTilOLOsA+ZfgoI5uF9yP51R
hRkixBlE0YixTx9OJaLHxe0TPDTLaSkvylX1TEllZvCqy1kURn7JFZScC1+g0/tHMA4cGMjK7IB4
ZJ+X6RgwX1M0nnWo5EFD2YUUKhnrpVzLHGSy7qAmJbs8L7wOZOzdpVjcRCQp2sbQmItaoo4/J4+a
KjuXJMyUtTqb1UqIh9n8Snz9u57+qjMMg66xNlNwTzYrWqZ3Iclf1kHQ4VHEETsWdeTA1yu8iRmC
sLmec9B8dFoiqSiX7tRpawZMtyxDEeBjppwQOfzKKk2BiuqhEeJ9XE4D2RvmN1PoAkqzCdApIuWN
SrNJFLpWwvGSZP50eJC9OgQBHcOrcdJyG7SiHrWmNA6B130bpWIpsYwNQHsU2lFmmuIQnUsbdbPN
hoevbzwVo5N9EoKbfyhu4EecvNBprEBRSzztoMpR5DJ5n2IFsVWW5KQ6Kf6NZAR7Ahx2WT2sPSlM
roVI7a7DSa2pn04WDE9DddSKg0xKABEn/GqGQSZ2VPMFMeYiqpdd92z7yabw1mOvP+X9YLqFLO6y
EBBbMvWgp9Ideol7c4p1FPsWDWHiT0sj3zcRqTe5qnwnWu9tKItFIXcyLHXZaXS5dEW+Nw6eHMEd
S5HgXEVJ19YQkZquUEdBtfezoX3lSsiU3boaETWJ3veQyDk+8uP9EFO+Ejz9ujCKbTrXPgkOf1ch
KlMn9aVFJBZznq75KtHOsjG5KDbevNrBU6PYk2484S96hERxY3GgIVS4bhyxNF+8tFnUAjs9NsGw
JFe+NzfbtU53/LBcToWcPA6J/10ymUxAfLUaHLsR6nt96t6yyFMWdRV9a3tIm2MgXs/MFrUonlNL
XDWRBchTlMGc6Q9Zn78ao3KLsRINvMSM4XNOhU4LyF9t6IFkgFUvzJbTyTJDCWYhtIWy5QR5MfcL
iNXUvEOUOKByyrv6mhox0cboz58ye1jkrrz7ebEnffrRYViYLvRo6aBSmvi8ktVD6wcAH8D3WKwH
pkozihQ03y0sJV7Ch8O2LBfvmFgzUjjNdZoZEUY26/7C1Z//NQy+6Ox9JYokn3+NiQfZQszzDtk+
uiWGdkep1RmeEKM5lz5KZ280ZlZOrnwAT2oxZtWQXJoW3iHui2VZ/LCSaZEq6oXneWmUeaP/4awq
GlWSinLqHWpJ2bSltJtIF26bS/7quXjz+SjG4/twMUcfIm0mKel0jg8Y7VeaEd6noohAFxul3SfS
Nxb6C5+T00/6pwF/G3A+XFehl5Svtcw7lPXPafyeK49fz4QL9+24uABKo88r+gkHejyuTFlf7w8S
VqL/2yjy56dTlCY746jyDon5o0CELYJTn0A5fj3KuU8vCxbtAGRFnJePJnUZGKg9GrY/otxd+Zp6
CM0OCrIp3NI3+xGrmBJ7nURz4yIF5EzxE1+ahiLIwvBM1fGo6EfgLd0TnXKBcdDvvBURzNmmfLcW
yqp3RdeKF8SvXXqxTnUlxuxNIUZmLrvS1f58U9MqR9klh9HDQK/UMbVgTXTkBikUgUWEuFy4uWcv
EXkJSwaIEZ2Anc/DVe0wkoU7hA/9NC59LaLyobmKKj50JhxGryxsqe/XaZthCbXuCG7eKIjyae7c
+u0lSY0yT5jP76EporCd0YfsqylLfP5l2GGkNbZzH8qLgOaDeOU8v9aloblPDaXcGH5dLYN+ui9q
sdv5uoF3T/BKUJtKtm4qVcazW2argcKRGwh6/a1PuuZVMwl452rQYTRavjeLMNoOdZE7jVKk18ZE
mm4eCO3L0NGfjuWsvUYcUF610RyD46XiSyHV2ovGPCwu3PzTRz1fLqd85EzSqTxLIK5LLpMgeIiN
YcPmhuTSoXsz8mxYdGwP/u21lNF0idnDdwp/+dFklgbD6wORmyvTG7dRu62HQEZx2Vys7J5uFz+P
dLRqI3seuWDTf/CuzK32bG7CDTrhZ9+9RLg6XebmgTS87ejRQb7MP/+wjKZpSEAgO7EHgT2U3Gm2
2DyI2YW1+tIgR3VqhUrJQFSD/1AOo5vTuNcTwdXl169XuTNl2c/XcvR4smmKpX70g4eELMFldQuU
2TEWYOKfCqIU/oWAlzPNpM8jHj0m2YsGJS2YEDMe0zDtmEqW09gjZ2UhXgiu959MQITXCJdnG9Bx
C0XqBqMYaYk+NPJtn++rPHc64kMu3MfTTyuHZcXgtMyp/JTqKFhRIE995j9IkxIinmi4lUbyMBEw
4Gr0IxEfdJXTmMNTKGTTltRlqnh8RXYmjTVckmngqmV1SRd77lU3MDsThkRRkk/J55nqK30+GEnk
P+R6SORW7cd27DW+o7XDppMuEhznhfJ4IQWgI84VULIWjld13c+7yKoM4dCzC8Yy40QQt+Eu70eX
I8CuvGATOMkrYhtIT+HP8eaF/cOLqM0xpxmWmEO3nF5wkGaQvd1wQe933brWFutLsxiX00LcV9tx
fWn43+FLX13u0XejysKYrYgpHCLe1L1AAK/bKagR1IamqOJDX5PyyEDa0T1XlXebty0oS5Mdi9n2
+RV5gu+NQQB4Ovbqwh+D2ypAxar6lrKUiUJZy0w4n3ItuIyxbvPGLqV03ERNfKXX5jWYELf3uLaq
TF0rh42d6FX14uehcGlun51FH27zPPc/3OZRDLyApga3+c1cqY61m9aoeYXM7ZzsiejHa34BwSbh
JV98/VZdGvhooRW6RmpwKTKfgGRCYqDZTzUmVZR//4tIAQBjAoWGebd39JqM5EeHhFoLBz+NX+u2
fgo1MYWwEaw7oX74+ppON/0mYwEjY9uDC+C4UKjXQUo+ucY15cSjUjPYiHn5YI4NyNV0POSDdeEt
OfMhkdhGiuixLVMxj7sSzWh1cWcMwiEwY5v4IZVSd+A9fX1VZzZ0nPyopaqcaAwNpunnOdLmU5tE
FukavZO+KsSrE9aQ8iVpFtgrUMo8ojW7sLCf+5IAWwOIwnioEk5Wt6zX4AD4wkG7IXsYbaqNI2x2
kjjQUIqVcOHJnZmNEnXkuT8y/88xTqPWatKDJp2zZ1hcSxkKzikPiDgVhf2o1NKFt25+qY4Wl0+j
zb/Nh5cOtzoQIoGzvZIEALHHl1D6d3HYLJ8MAXLXUs35qR09M79W/VouFQ8WzLBXC4P0cv3SMzp7
09APUkhUiMAxj84VYzgJai+P3mG8q3/563RLFQaGnUGDCJt4sBvX1h7l7M2lr/7Z2/fnuMfoMg8E
UM/D5GzdqQ96I65lXLsXlo1zbxbGl/+5tmM8dToqXmpN1D1QgnvD3di8iObdf/BefRzj6BNn9JMW
+xnTAOEFAlLZ4aPqUi6wdGIAEZU32N5T9BiXntv87E+m34drO5obIhpI2fN4bnMi1IwrYJNiZ7vJ
KexhVawu2bIu3cr5cX6Y7V0xn1NqhhPoJ/ood5XMlbz7r2/mmblI+Kps0jKh+Y9u+/MgddJaA10q
74Cjc6m0u0kpqBB6zkDG0X8ykj7zjefUxmPB1OSXedZWjDRkGSpIrDy2UfExVwNxKwWXmEVn+igm
AiFwFrT1RToFR9+vYoxYtkgPPHhXwV5fiYvaBo0goOmgEOffSot4SdjdBY7OaYEEswYlT+IM55b3
cZVCwnWgGGPHm10GL/2QvyPm9Olf6zfKRLw7aZrvbUD7OMQQ/vXdPTNZAHpylCRCF2jQ8UJchqpv
aE3oHQztbZAfE+WbepE1cXYMKrkiRH00K8dE/TD3e6gxlH+Ii6aELNszlohI1siJkSqI4NMXU2lf
PlvCXjt982RY88DfZpUMbMDPszTVC3Oa6DIeLGbrAps3+9o4/wV1x3AFy3qmDK2STJ5KTt20wbKs
k2FXZtImgWljz5A8cGptRu897hwtBkKcSL6rjTHaauk+mjSq5lG8Mju9XwC3rZYoBspFQTbl1ZDK
fL37NFjE1rgTdeGxAlCO+rRZZEp8H9XZr65VPGfMgu98j2/Jxt7pSv9ijurPArv9EGQ3I8iaMSp3
CTnWWohwvx5JdMiDp66R9ym+l3Q0F6pHwpeS1TdqSMcAyFmJ/EDf1ePwYk2l7IQi9qk6xwKX3PVK
6LBdUh3moQLmZRi2pkDsuzLi6xMH6XsjDnvfM36FgxhsNLihIHrl2J1U/8qous4tM1oyft/J32h8
+z9S1pkVImGEJ5CEXouI8HTE2a9jYlKLydDal0BWyc/SHs28B2wnD6+NFox2VUNzEK3ClhuYRNEg
/KR96C+SBLWqpuZrnxxyJ8mCTRP2C71CjZnh+VvlateRD1wLi84P3sRKfAwj9bbwQEKkvkHiugAG
KjFBHRX6ts6i3/HJdQyTq/b5TKYWHaJJLLeDVPj20BsrLyk4oOtg3EaJxVKY5J9WWQbblvSdK5no
tk0eWDSFNTm9Jd72e1WWW6Hh1MGqR96FkqGAqMtvtAyQfI811lttmBwpBEAn+23umuRgLafKfJ0a
cngkM6aUq47kQ0p1sMjypN+AR1NWrTj85Nck6MW6qoO8uUu68Bod47ehStB8jyaVtHQricGqMQrs
Fm1DG4mzzbcxL92qSw5dHj4guiYFCSu1A4h+tJEAu1ZV/RgGxLc9sDtzfIynyV9W5XSvYNa0gwHN
Q11Kb9gTMJUO8s2kDyRvRt+kinDMUucZpPlQrHsA5Es9JxnNVKind2WeLpKam560YCK0cdwb6M6I
oqMll5UjAudKk2xfjJAeT/17EFeqbXiahLNQb21SrNNdkM1TGaLhMkiL6yHhHakp/iV1Q10mKpcc
ALPlIGmYnyLPR9gSKbYSNoYHK0lMt+gv4qt+6H56sJfszMxaW427bpU2iAqt0RxWpRZpy4C33m66
KXAzZDxA+tNVoMXeq6/31W1Y1cPCSmCWBWUiLRuFSW5FY7RGUazbslpaW+xftKJxHdmphBhEHcZo
hW22sdOOXqTnkTRVDVq97gOJ83E+eKYD2XFYpRYSaYTr7bqO5NKhI9svWpqdm9zKJlcPGFPoGUQp
A+1lEr3MTUYiakm9rm9aMYyW5JD+9ASLWg4dAOh8lcydlGl9hUQnk25Zu97Ir2b0voxAJu/ArUIL
zVWTma4Mit2L+qPVS++RGH6XJz9zVH/kwAIb2PEGGReJ1JmbCfn5EpeMiJi/JnRwCkAe6s3jiDvE
7qUnIviewtZ/TCRgKQOylCWgDwKGUvNa9NpDEoavudIsBQst0mCZgRv2zffOAySFac+ueu/VLMk7
5bY4guW9Dxnx0RVMkLHC7al7wUMdtLBcJrFFt6M3mKSiLc4rpB7QXca0esJygTggxjFhDujnAiPv
Fo1Km3RUkA5UpKaqkUAr39PGZcgC4spIIK66JiFMty/eRUC1V7HYTuvI1MpvvtCMdhLW5koCjPUY
WNbGpylxq6SD9aj3VggbJbiNRqIpJSEmTNEg0OJNsvQWSILfb8jAfoxmQ0VtIWXQ8SLZUcatlaP2
NguEZaWFN2IL38s3+wd0Gh0otDRfiX5SPlko1ha9FYGCqbZNK+i3xujF12Mam/dqIQNuUfNqmdQD
0q1SwDCpBlumcv4qlAZ1jpRaU+t5FDsEENaiMFpXkFimDohBN6z7DLfKGOeJU3Z++KxGRroqRYV8
KrVOF3Wv4mYyJlsh+NgeEQYjdoOyUvJQ+4RUci9C/hA0T21cqoSn4y0M4h6Bv8CaSnDFIPT9HZb6
ZS0Kt1Zltki0mZgSZZolPTCdhrG4a3wxdo2sguWWFZd81me3ZNjRZ5kJllY2Z5+/4olv8uWTBfOQ
zBsyR3ySF/UqWqLcB/7tzvDkf+FAfG7r8HHQo110ael5U4wMqt7Fr/q2XXlutcsO3ZoEcwLS7O4q
Wwl79flS/NAZdMa8rf7zao/2LATyahNHLvNQL+JXcRZ1LvTMGSBK8cDcyp4exx0BFJcwZ+eqDqhD
5n0SRkzzRFhL5yY0OqRmnFL6BeKAVbdm2b4bFpUN88A1bi+V/s/UHICwoO/EF43a6yS9pxDqwKvr
nJqf2Wor0C+Ca/nV8I2EYL7FcIsQFI24j4eRIOW4wUaIg3CpTaPOzkr/+fVG+Mws41xNb5KtMM1C
spI+zzJxJC1dD1vjUM9Z9oH+ImEKdUa1f6qK9mfREfMTWZ61SqWx2IdBDHy/RXma+XhRYz2zDjJa
sjcEssql8+Pp+Rspu0TJHUUcKMfj2oKRmgEm+M449HfZJqNQ6OZX2LFYBkFe5u7wyNNxv74bl4ac
f/7hDGnAMSJ8sTEOkzLuMUKtRzW8cOY5PRV8vqqjeU64B5U2fzQQBVHSLnQ6f90a2e7q6ys5M6/n
cVBdgXqHdn2sqOjJaOkbVMOHNnDQuQYOAl62KG7+gmKmWQB4ElzEoZce2mkH7fOwR8UGM2zbtpdq
49AofMBALs3OMqCTYwH/ufan20SQwbU0w+uoaLdKoz9+fd2nB3TGl0lDwprA+3wsORzVoqk4DBgH
rbfYadkpCN5en+Yo9Atz5eyD1ElDoiyKOvS4KCqWalnKLN6HxvyR8DGpjfthevn6as49RZmz4wz1
IGLjpK+sC2al13FiHNjUr31lma+ITPvu3fR7fJiP47p+hhj29ZhnrgveI3cOuaxELeBogialIo5T
pegHwoYA7QlOjTV0vCx4OvOuzcd+Sg7koqCtPSqlDJMSmJPUyIeU5f03PFAguLZAitotFFJ+5N2/
jyukXEddmVrDfCw/0aMCpheHMhulw0x/RLtm5+84UjfKIlxeqvServKyxKWBKuL/TYxoR+uqGdZq
rmmTchilqnC6gfxFjGcwP8yJvZQgPEvjIhLIAmX563dDa4wbsY5UVzSa268f6MkrwW8ANVix6NRT
6ThuTaCBAtc8ZfgyPfOWoJAbNZExBVjaUpkQgv4ng5km74N8pjfh00A3hyFTDmW3j2gYJjGCR3+J
W/zCAnf+qv53IGVeiD4s1WOZwzDvUuXgFcmV3zUPcQRkXOhuBjO9JM47qVPNd9CgfAhoAHnHMRrI
rIa0Qs2rHGYEE+GWw6omvYccZMLTS6l2/QDBi2RgqEy6h6/v58lbwtCIz5lIc+/lpOCoqjGQCKWX
D6ru0dOL1013KUROOXcrEcYA7uLNYKYcvYmYtknwECL5oHcTDETTkYuefichoWvRoz7QpEYDor1u
bF0JPTASirEagtcujUZHr6efkzag+zd+CGI3UtJKOlsO28cyGTaTEoEU6bDtW15Aqm6p/uh172nM
Pd31+vS1axMSc1OOTVWG2VxGqV1kmbaoxcZf62TWXAlquvAUip89Htevb+3JQjff2jkoCcQtVu9j
gyjG9EhOu0Q+wOE89I3yFkoN0EyIm1+PI50kkuAdUlQcFKwEEmrL40/FVLRCXJaKzFoAbLjB6ewg
MvjZ98pAJDxg9akstUXVmYJt1P2mmxtDeNx/VMSW2F2Sbdpe0Qmv7O4Es5gdVQrVtzEgXCIjDMnK
6gcpl5N10Dc7KR7WVSA9B1722Gej6Q5dNdl57T+i24udogg8hKw+OcR1eW0EEmGzfas4olgve0vV
HWRb/AFfv5W9EdZo/miU4UbPYrCegs5YhXWnUEmZssTcUBWpbZiOxPWW2hvmNIISArEH3CLssnj4
nk6wi9IYzDdi5cHpxHJvxCqhDXr6zeISK717kpLwto+Ku7LutnUrP0NVD5xSbn8Yea85dSnuC9Va
xWpxn7X9uyYgfkjUtZfo664fQcDpXrys+nHVJaAdTNG8D9RiKU/Fryhr9p4hbNIyf4yS+kXzwjeq
Ge6kyMU6zCSa5tn46ovdN9O3wNWJGhEF6bIprVsOy+tmSjkwK0+l0d6O1gwQIh8p6oPbvsk2vV5I
yynBWd6HFLiqqjz4lZYC/DF8zonCWmLJQOhuuINXvFicticOH24rwHhoSGCIVMigk2pcB/gDrmIp
j0leKPP1mBTi7QQq027DSNsOIgUoCrk9oSslFVXSCKkLqJ2bSabTNPK2nZpucWmysm5+6trgrNNU
nZR1dGzU5o++WyR252Y65hPnsGpj7bQfA6/9pnSFVQLA0x5K++LRb94TfjXk0Z5xLHWCqgeGJJFn
Jbl4KCHarZQ7damux2fj54UrnK/gq+GUz18OSD8ERxoMx1968qtHsXzrIYxNzW2GjD0NDCceOOCo
41KJLoXpnFnOP93d+ecfvlp6SaS07zG2L19Vw43eP319caeCEpkYNhVuHw4iTrTHfRwhjsMG2vR0
IBxecRQqvOSeOI3g+/deGP6s66GC2WHsJfi2pqBM2NHrYjXoSCh9cVmkSmh3lg8DRdRzt6nQbib9
djBVYWOG4VU26N2+bSzWc/IZV302EajaeJVDsrm+khvvF1b08EkEBnI1xJSJlSC/cH46cwdJ2GK7
SMadrpzEzXnEvmbEI0sHsWmdwrhLwkuAhTMjzEr4+eiEuvTk3OmLWiH2iSUepBTLohKJPkhjGMJf
P6lzo7C/VpCLGMi9jt+zPDKtQfN08RAXT6JGie4/2DnQl/9zgKO3qsSxYUgdAxSTtlHrYGlO3gWB
4aVrOHqTQKmLXsHm/pCM+AAjEetGpmT/xxs1/xIfXpkJKJLR6Z54MMJXLbQckmkujHBmI/DpTh2d
ePI+akB6cqf0vt/XsYzVZsh2IYfUCzuO32eao6WHkQjYho+Dc+yY4Cl7WkDmoyayuJqr6RBs5F+q
k7iBWzyD7bFeoW4t82UwON6FZf3MFu/jwMeUwzDXsQLglTuM40Ic0++dnzyzGXTE6QJs9sxWWaVF
w5lOpsB1Eh5bRmYTki2Eoyx4rBtlmYbvot/Y7BIzGnbjtGua5dcv0pmbqmgoFPFmokLB4Ha0fZ2y
3pfUOm8PetHvZfw8bVl22IyGBqpJYrgdSavsJIwI/xLtlzEfCFOi/Lz3SjqgBgg6Nrz5EkpUuzW0
qFlWfp64X/+S8ukDAPzIBl6y4NezRB+JWDCDdHFPReYgGO1dbsC2i/FOO2In7NrOqhBy48Aqu+K7
WOUehqhmZYXlYMuZtgl8+U5Koh95Ha3zoN2PU/oDxpnPJ8rz1sC4tmYxPSI234Z+e1uS1obQF8gh
raCLdr7TN14lFZhyEoJ7JKrHeqmmyc3BnNLmEIbaj0qs4R8W/qLUSuhGMHnGiFDoUErvaLccqO1L
dA3oVNYRWVKtsk897efX9/Xs78M8wyzPSnqizM0jiNINAZkHL0sXQ3nb9umFJ3eqEJW55A9DHImN
vSDT25xTGApRRGkP0Uvi5qv6u7+wHDJLnOk1W5D/Ak1sm60uldN+S9s/LxgMjkAcLSweWvC4nxe/
hI1v2VlifYhG0mOT2ohWBLM8FyEdyFQS/JUJys9XClIewm5NM9Xp5KhZiXOjVRLqOQBTetKKRqGC
EzxpWn2lJKsiVdcUXwBIFhUsMnY9ztDKkkNsYuDGRXk95OK7Ghc3ct4QTiyp7+SZ5xhb/VWgF51d
F8LBGuPUGXyxcmXZG9bFeClJ73RRVmfGCFUalbOTfDzT9FSU6MmW9aH0zB0Y0wWiytUUD/dfT6DT
ChuP9+M4R59JwY8TacoYZw6ozB4kd9ZoCI63lLbGlozgtfXw9Yi/X/XjZ/pxxKOvptkGUSQGRc1H
YFzE6+TmBs//UnLjBdvNwMXWScNDW8xNl+kuXmkrkMjbIl4E31M8uivh1rzw/Tuzgn6+B/Nb9uET
m3Z+J6Yp92AOllFX+lZ8zfgokVDoCndoKFzIBDfZ6lK1/fRbwbAoCC3IUFiEj8VU4+QFRTlF9cEL
I2sxTfqzEICDomuKzGlIBHvslYhAIhA2eUTI/NfP4Xf/4OQ5UCtGtosC6UTylMPQGqfYrNi9BMVV
BASW1gaJf/Xoh5sh9NFcEOTk0DpcjGLxLfcQAfA6Hswi33ZwiJXY3wdZsrSCKLETU3xjabzh8/Qk
xLW28DpFWWl9L+80L6tWGC2vu6oKbTrlBOJRQdGS4lpNm8RtRXOJHOKOnnzo+HV/L3bKdsyFqzhv
12Btr7TW31iTtVel6FaKmic1NX5wQwNbS8abpJKGZVpVb1OP8aaoWIvktJnW6pgpGzFs10rhBZTB
Df/C/Tv35lAehq7F22eCtTpamxozE5vSkyocZgYxVHaMaj5kTQzu41tx3yHxuzRhzg4JP4slASny
DGT4PFFVyLUde//qIK7qRbMnSng2m1iOakMmbTc07Jb/HPP/vQ3/5b/nt/+YEPXf/5v/fssJ4gv9
oDn6z79fhW9VXue/mv+e/9r//rHPf+nvN8V7dmiq9/fm6rU4/pOf/iL//j/Hd1+b10//scgaZDJ3
7Xs13r/XbdL8HoTfdP6T/+oP//L++195GIv3v/3xlrdZM/9rfphnf/zzR5uff/tj1p4x8z+8NfMY
//wD168pf/chTPNK2L/Xs57wH//op7/5/lo3f/tDko2/KnPaOEozQhOYDn/8pefvzD9R/yrKFBap
YSqyjCjtj79kOdi5v/0hmH+dN2yQqCmIsfPE9vvHX9il/f6Z9VdcUTihacsqbCfxfv3xP/fh0xP7
8wn+JWvRIoVZU/8elXnx56s+CzUpaHAs1vm30Bn+tu99WOAwkGVqU5TJzm/Sfmtl9F0jXQCHHAr3
mUZYZ0J0rkFADIQYcXTI1B7QtaSULu1oUsvbKXrV6s5BJRne9ISbuj1CCyCEvZMBedmZxPC4VbtV
Em0/tNbSiKN0J5iWj0pevvUSY1+gWdllTXAo82iAiVpLTtw1KOT6+6kr9JvRi370wUsZVpYjFcVS
1JJ02xodyNmuA25j+fJCyLMtPPmqD4NNkbfBIvQIX+ss9EaeKDkSfa/HblqXXUTxRAaBIVHKTSYQ
f72eb5GCeZT5KkDUWWHn3TBd1YJ0aKYWrVyS3AutLtjkhVd4jcoEv+isOeqFZd/C2sJCUa2F0bwV
vbqixIs6R43Cp5aQHqkwzVVjabtBRdhG0lvGt6oaXXD+8InQ2YDifi6S+FXgTm66sdo0yW1cpcGS
1NjB1tURfX8jvZojDcps1cRvRQY5WJS9O21Ub3xPzK9EOQuX3C4HHwza/C7YlzWsahOsng20AHRt
GO9YM9a1qEjuMOW+W1oSH9NALFd5LInkqxq7uBVKuwWGcKUm3SPxWCVSK4JYRe25rL100ZjeA00x
NNHdtw8vzT8n5McJaBwxG39PQF42Ks0iInZ8okfdilyCpdmZRbETPGRebTyV66JD/RmCp1vmSTdt
xylfCGLROJ6CGlMzyyeh6dSVElqPUzD2a8ib13EZtlA68H3WKmZXfPr+vdH5b3CWHyiPgiD3K9FF
eeQG3aS5UNnvujb7FRZ6DSrNjBc1uh67SBFY+SH6p7wKnoWbetARpXbSwyg140ZOg1XSmILrZwtL
EjgxJg2FyXTDdBfvREF/THpRXglDXrhBVBSuNaXyKorQ3ilthN7LVF6CzJBdKLWuoQfRwpRzz8Wt
KjupXloz5L63c7JL19lAzh9zkzZ74LP1yIreNYTvGhO1liPmX2RFJGYlhAHKbXw3VaVtCU22Tpro
ShDlaZPpXDMyxudWMLRd6SUiWU5FsKgIP4Tn7SJIU92GWjEht4JjEkG7tiLTlkZJuFXExmmFVnbY
i0WurrfOOIM3KOAbdt8EJNRGve8Kqpgs9VFBfjOEb0OWx2uaNdmNP/j7uq5Usv9k6rHeoLpEAsY7
IdCeqlC8n8RBvpusdiWxjKxTKnK7WNPb5YikElpaT2qnKokPPmoyJ5vbDkaAMSvuob3n+a+p9uR1
1UJhF7pEdyS9XhpSOd4qSVehmULhVw/vUB2tK/y+uyRKpp2fUbmLyeZcRl4h7oP5f8pceidijOSE
vrsq2rreG90o3rd6eIiqmPw7RQrY/huDRhiWgjO9TwrHGuTe9qcx3FQJnWYlJOKzHXYopA5ixeyJ
i0zeTpWwNq3ecHQSmjeDwC8pFrK67miEk2hWuQzv/UB3SYJUn7zIfetYkxC6KAaFuyoYBOSFeyKp
crfW5xmbQVNtozTdS8tKdoVxlJ8ado2LrhT7RRJBIJuEra8z9/Sh2UeWMpDQNRNYBX3ZoY55UAqd
LHk9N+HhHbyoTa/7WIXTNNCia+shvxPnqKNGNG5A+ZqLTpKLZZFb4wLmO26BQQ8WahSPy2gond5A
saaSSrikzr4HLq7c9FO5mCIZpWbmPY6NEu57ciJdrUQw6stSR22NpUgzmhT7djptUDQ6epWVG6gr
SItVYLl+SAquYJXZIe30wIkyL9x7yaDacSIOrteo8lYy0vQJCNeS87S5aOq22PQycO36/zN3HkuS
I0m2/SKMgJMtmHP34GwDiYzMBGcGwEC+fo73G3nS3W/xZnazqNpUZWakO2CmevXquauqHIk8/XJA
z0bNoORs8819ZC9swAz41/yF3b1ROESWlIZ59rq6DaqJgQaabtjhI4tcZGAf6Hk88sPvLW3cdqvw
3PNsmUfRmyhemz6eNd7UACpdQTFeJPEkHEzr5B74InHNJ54pI64UFuvnIVV3Ke68xYVuMyXu11it
ia/kix7V+B2p3hM0R7veFx3oi+r+Ly8jJmTW7cu0zhUsG/fWO2Z9agzjtXEaebYSbQusSkRYhttT
bjfFSaX9IA+ssQbxaJVubGC1O/Bx//TlsBDuqZKGV8K5zFwOmAqJ228m0rUskGhRWcAmzA0mbXLC
/Z2U6d41OUalZUHv3UAhoUqUu6we965Wkj4Hi2nMlr+Tvl7NbZlhK5pg6EYtFN0I+2Ub55ul9dD2
7zcaM62DTKQXUfZr4aSnMi607liVHhTMka+GVDE34hPmNfam787DkQm+MlpmPgVXVearbj05Dbil
3ny33KK6YDGtY3NKfw05CXvZ0Jy1Rk7UB8b3SmbW1XjCkV+eGRPFrHTyIg/DoZMyjSCclIemeOmK
974H9594o/XobMoY2OvIrg+hDn7plM8cNxjocgdHs10FzlB/dY0xHPDJP47ebJzcpggnLmexDe+V
aT7UTrGFmzZUEVnylALweCqdMOXBXC+qzDJ/VKhDJle8eHmpHpsaSrvcGODmJlMFODuXxDG+EtO4
SdigvuPOH6r+1pfWztY2NVCyWg90vTksZNewheTRcJZKxZmPv3PLuCIw/vJkVIavycYmQccadkaW
jXCC0guojmbiBWRhWYm0ZBOnTLoA3wHfsSRQAYvbEp/697nUU5LoU0eNs1KLOLGTY6F+jvCUAO+W
fZhAwTv1JXdB3ipD3Bt2BMobxp7HHu3srUiIk40FkrwQ39y035PeO8HAVm04DRtulZJIwaTNaqL/
QOsLwwVhNHx07Xgu2+WwTg7Wj1bhhpgoHx3hT0bKTHt2nuZ8Vk9Thrl8LTIgO0Vym6q4LHiwO8sJ
ulLDYjxMu9lkUWTkOw4Vql+/r2oWfVF/dmkz2bBOJc9nY/lTK+A2ie2TAoaMFcpZfo45NKX+zoW4
Hct6pi90KCVhctOEYrvjiPt04dUeR9t4yXRLiYTD6E24DsKi+LBd7NBF2cfNhtNvmYpdktmQPMhg
DNhPD1rGr5elW8Kcg+7gdMrrWpZb2Ni4vN2xvSVFW126hp65aDIzUnItkk1ZBkZybYZ5bzT6jCW8
jPW+PbMADSMjmViMyPXt6MnUDLHxTH5RdOxYFVjVBC6CgMVz1nerwd4rCSsYQ7qU4UIywmkiQBbU
bQ3GvUiTY2pYtIPZpJySaZl2KikJgaWx0dlqK5GSPZ6GXlPgaDgtdt8Wq4rBZuoeEexUzhMiPIZ9
foAsDZtuIRhlJdRzpsIVBhxOFAJjJQFzcKheyDsTB5sMn5AsmCdSwda9rj94vV5GcHJ1jizzubPE
EPakvVBthm1G3aMlsZ1lt75eiYbXXxM2ZNSJpRvjT+OVj9WkRblmP6trf7GGmp2H1QnLuyl8NYl8
gA+yx/pPBrg6T7sOIDvBL2zyTOOpJy75aOZNaDU6TgpZsdReQr8qxi0AB3PakumyyMm9WcT99Zr2
oDbKb2UzL3bBmYXx5Ui88ERTmICxg1DokwpiHkqZHjoY8uGW6s9NYm3+YONt5xIhYgIwfV4lvzFt
zLt6gtqUEHOIvWi0+9JPs0cl/yadYo7Ii/mtzfp+zIpAK7dzZ6m07sPwMc7tQa1L+LkuN2jR4GxO
JxllPZkZNqtnaS7De3iYn9TNy1g2yzF15XLUV+9YLvfA5mnz/K7MkUesw5y2+gGffe3LbTh7TZ0i
63dP2bYe6wHKU4BM4OpUzdnm0TUtYj3fd5lzyaaNIVnq6VZ/kuTruMi+Z/ZctnAoXh0d3NhW55C6
0zSmK7uaWr/jCvGcLq7Wrok00ueD1B6KU5VLAjfPh6Jh32b0nmk6XzWdjMwOFD2QtCUrQw6S+5W6
HltFm4Jm5QzBILFLVIru4r58VJgi6ltTZ1lHz3dm5x0NYjL5TIydTnWQ3uOhWnYX8NuwrdGXCcUq
bHM7+13PVRMryL9xXyvEO6BQZfu81zhFB/vQCP0t0bsS2l4oRZJHZVd/K7kRQV2J9AbY1zr1TTRb
zleZpkGtY423Z+WHkJRD1ZZ/18QaQkPd/qiFcfKm0Ewh0JPiTbg2O7IckOFc8h9csmSkZf7/XFj6
XYr9ly6eDUGEAgMSDB0US2r/qv5sqiUqYfUAdIoC8/Te6YkfgF7oW111FmL6KqXBjKnnKBvSZ+iW
Rmqq8SKrMSCpOJADiBCWkcJ6Jd5bkAYC1w1EbLvQHqUd18k/ur7/kXL0ck+3qv9dDPoXEem/Jy7t
/rR3SWb499/qf6GuxDLzP7XH/4+mRL/83fz+ZznpH7/g/0hJ6EXYdpk82hauWvy7aMb/JSXxXxCJ
ccKClqJYuS8Q/JeUZJn/4bLHCTHZuKtPVML/V0kyvf9QWWfliQESynYBv+p/ICThMUAe+6dnkIkX
HNN/PIY4jFmV/fdldEdTzNR2sVTkyXhTlvFUsghcuOpJaM+y62siigC+GysXpRMn+nCsXOj+ZRY5
OCC1FDlb/B4JKDKo2kq94BilAiB5JLGXvT2Zsaw+C/uSknKVH3J3hPWoBYbOrSdUjvA9yT/hun05
2repXBNb4inVyNwYYxMX1lTlQcEl2o/fHQ1sMXm0uvp3/UG576+cF+UAFs786XneizoB1SR9ub5l
G49/OZxLeRj4E/BpK/Bd5NSHRf214OufjDV2u6euf2+m4umrTl/QUcEvXyiw8mZnjCeDNSvHw+qt
Ubq4j81wrWefCBVfH3YKKpmmA3LTCzbzLkr3aLV7x6O3dkKkXpxPX011AVfMD4GkMBZh43DhOh8d
v6k+3aT95Jmlb4Q5OSeIOmYRJ9N+TPKwtQYCpgMOLqpeFfcX1rLsQuJL7x7xpgV9dRjUz9I5Fcy1
NPEEUzOYi4KQpppFt6PU/jrDfsTU1HXLHyk88MLG01Ra7NldMkFU89T6zXCe6I9R0Upr5lZh2McW
SmFOsCdVfzGpK/jSLC1QR3a5AH2GRV+SrfresHkp9E+dqahjHJI0XueEHbZ4zIeT7lykLskMf8/r
HzRaRL6j5VRhzjrdhhxSK/OtVw45mbXwC9kfJQbQW/xx8Q4bhr+B9A6ddcrUY5sSQ2Zls8Sl6lEi
qouuP5LLxZewhA6aJJaMwlRphDw+XaYUWR+2bhHK/Wo8zxQBNjY+kaSBGKqLyYIJt+nRqPtABYBl
P68OIdGgAaQlL96k+HbJjh3yQJI8eVSfk4aTua9ZnDo36CwKxftBYzmwcF88L1yMV7baH2Q2PW7G
zTO6ICP5Wc34qKbbIs5uIR+2lJh0NC9sdKiKN6CoPqSjc41w0AvFB9B56ET7W2ax48Sre3bMtyJ5
zPIwZ6FTHJRxZ0DlJvzFzY+yWXzRYKThFZmLnOQ874lpSbSoTQy6cjcUW9SBhi95aEqWQ5clUrc0
mNjTS2YRtJ5yUhtayKbhcoWpTehbY3iB6NODku9Flz0YYgq0bIsmewnVmjZwLYMy/XaMHeXiQFap
vIxq2LtvRW8wKaoLf1qyvSWAfLzBNI16gs1YscRwmFwz8hL0vOPh5X1tCfLyamoHbVfp32L7a+jY
Z/kd14dZzFEygOLsNZD/1skVFJ3cypqCzRIHKEMsNm1ZFdyixtvnhnsaun4/zvPLPP42BttPm2Uv
83fX7UNmajsnK3etAySZMNWaNkqqx6wDm7Xc8oY87Oas9i8MWl0WGnKLp1FU3JvzV1Eex+4n2345
ansH9/qE7DS596syHre1epKCAbM5BwmPVMfnbbevzPQICluDfjFPc77Gpeocy/TZosqbGhF3WhVl
BDFX7FHziMohUG6rdnGL0uUrIJ+nzXd5/VdyEjkqz5I4qksZNTUldWcdyu7X4Bh416rYNcGkmqQ5
at4xla+zKY96xrag/lio6IXGrbazeNm0aJu2yLSA53NcpKLfyc24JANZKPdpYykOOclam3ISOu63
Mp8Lf8mHfSK2X0U9hZPzQVMK+muYie4YMT8bkV3UPVpxI/2RiPVodLyGOsjmdRnLCQ+qSQtqa6Y/
GATWzYnJZFEQ9eiVKckcw3HTnItFVBXBXvbLvHTdTksMJPN2fRCClr4jut2UrLZu229zI3NXX+1l
51mKuLRHGLg64ZD6h9rnPzKvmAUqbpx6CzNrDHg6ve8OrM2Pl9knx0qr46LoJ8r219oqxa6BGRXa
orL2DY2SKuvDqjyvZcHy+eDJyDVofPQi1kEX+VWHFmwOxhrZOQf5gnwNHOCPNmyohrU1B51VLocS
Hj1Nc/5ccnX1lOxqbSBlD9L+YKUKhiykZcYfn9jl6T5VMEJWm/9NCV7fc7TXLtncXYrS0z+QgKmg
Xt/Z++RxJct0QCUniy2cJqhrPXbbpWMxRW6TjJXOJhjgUa8UEWUi9Or2mDX0hA6jAjKMtDDr878D
wd+e2UV4lapwqVr10NvFH2bvI59g3+X7dp0mX1n1POjXvPfHcTdY72PyuTBH8t2RHdS5ejATtLbW
LBNMROL3GjmCNK4tKx62dYGPsHr1YZTstRdqkLl9/6Pn4+O8mr8yMzUfmYG1AdE0024SCL6zs0zH
qVP/LHQGPuy2jF3+a6LmqHODEzlZujNFbFVOd5165y+HG4u3mnCxYG6cb9n8VOW98zSJ6kqhTJ44
gxe9GqebliABGsOlUqt1RyetcXq7MmrXJDbzbQLW4L1ibeuP6OFfhZx/6Sstc7e5fLEwlDsyC9yx
fhlmApDvTwb715LhcTfWbyjSr5taamieeKzFx7gUvAEeckcOwhJuQh6ORLJhpF5uFjAyepjsva/H
sCZ2K5TbNu5kId1XRTauT4cX656YD45mHBnSTKcirzCgu/pb6jjZpcidZJ9I4p/X8aevU/JHAdcM
fDiYXpriOAExJa6XRlK8WWQmXLJee5+ZTUK3IK5z0upDNYh+P0f9OhAclmb4XHXJiME2zZ27VFcu
w2tC+3JLWNq+FtpVjC6BDTUFkrfU31ZvE6Xqtr9JBlaj2dQ5tHhGF4OEKMtLoyZrz4Yh09AmzTka
S2O+qTVxfmlp7e2m4wYxuF7yAiGMZ+rAuv2zmRHwWwjV3bE5howQCF2dCepAxgzHQbX8GdDn0Voh
EU8j6+JmR6JfMqSHaeE+5n9bQ1Xk8pwU6RvZQ7U/nl0B+1A0Nuh7hJ3OLcYrmyo9N6qLHjkafcTf
jhqwb4/87Yq4cH57G74svL2BWRDHZJPLaykss5MMePaKVl5k2x9UfcS2R1Jh4X2Lyb3qJNUqwnio
Rpq/sWhjhIHiLh8d3QSAHKVgR07uzGWk6y210Mmq9oUg8PdAq71bCvZJcMNXyhRQWuJi6hHHpzSu
yIpM0co1QkGJP9ZOhNkN/RYYjerXnJjW7IRp27OtdCRSJ9N+7PZkaH8M7+ZlO0RZnu0xyAZSUp4V
ZE06iptAcSmcW50e0ubsqcpOKf/axbUcu2sta96TLCLEM+n0cLIfpHYcV0DX3b23PXYpMQju8z1H
dyZpREXXGDWQHpA5mGkegfLtdWNmqglonSX52jtVY/7VjPTPTE6smoe3jDlnkCfHGMwANQX2ZO1d
5J9rVcY1355kiWA7DUofOHy/sk1PcNkpoZ1ZvLd3lc/bYsX+6volApzea8NxQIl6GLryxUbA6Xn6
YUAYvR1N8nOQ4ikrbsuW+UNCIGYdU+f4LjZcg31iaOas6USbNHFGZA/TpMa2uYTDnJ2d2Yja4aht
Ty1WkRljlamoJ1M92RrhbMAIfNx2D2vaRpmpMlG6WqsXDf0nQ4UQFmxQWEnoWbtN8Y6qWH0iV68F
6xG5dh5qZY8mShCI2e463V9V60Oy5rFQThCGKiAHbJ52ks3xQK29uHt2NR/ypQ003iH2+kMBe2js
gnq7IVKg1G9R6hz07Fe2ODyvpAwS8kNfsbCDoPJQyeLAgFMtu4gQFPgoeijsHxRFY1qihe+qWkY6
mIvrreG2/MaTw6yEhovwlGz6M6kdblSaJBIcF24x20GOZBjjRYU4pem3FPGSPKid5eeUndWF3MTA
NduL4+5K+33YCU1Q2jxu2dM0MzefXhVsw2TdcMq9JVgLUip+bxsZEPDAEaRZ6OB18iJ0gUVtOfGp
bFRJeR0EOAQzzGsnKkkkHTCCczx1vuqkNyaCuCvNXWI6EEWgUmAUBQhDh2GmwcAYgi2qYOlcWMOH
HvZjPpt+QU4AzBjKVDsaibCmdMm1w33g5BrX1HrQ2oeODBdFeVDTJ9d8kLNNq6UeMqIZZ+3s5Z/6
UgdqLmLV2HkIZqpdHGemmxLSwVC6oZh/2wyuCIatxSObdrQu/KnJV4mupfN5YnSI836g6i0Z+TWx
YSK6KEmQqt2TLFc8uldpLkdDozfMnH0zdFFhNAfVzSJlWIibQcZ2L1M7vbtKuzOWk6GciKSJ+wx0
zfjB7eVP60au4kPZ0KGN18w9mKS/KoV9JPn2qOoXXsYC5bAEntnXW1DXxT6vP9bmqmnbgX6ndR5z
8oBxYhCH92WnFASIu13yPRVeQLcpwU8JAD66ysqm89qn90zePiY84dDrmennPLVuyzfwYQn5arLT
Mzls5q43XZvDdVV8Q89uTTcdOtqL0jiKxown9ZLe5b+ZOnfbsQAVJu4+l/JFd14WKh/COCKP9CM8
DEzR9wqUo631Brr1wzQekRhfhroIEbf9imHd1iz3rVyE345cDZMcLo2x+q+lt646HfwSexWqwqbF
zXJy+FEN7S3hlDCzkVMNz25D1rBm70skiaVTwmU51WBzUvm0jsQ3KD/bwNR1pK7JCcHM6GBnr98v
YgobJIgk33dax8TfiYVNXJEFXDA16gCo/sNictuCNsqwC9afM84QO+0OCu9An+q3esbEnHO0a6kT
rZCL+qY+LQeDw0srbojLvbvtnWzaOcMZJl5oZZgV1NeO3FdF4GexrDPqri12BH4eHUc5QVIMAEaC
TILbKCdayPaZYyFW+uG5IYlJTdgmGuqYFuVNzVImkuKx42ImheNc9yAmyrcVRWFpT3hlwh7p1Xqy
nBdrIMxUJ8UuZxNrXcsPr0hPVSZuU8nwDT3e7nYJZJN7YkLX6o+Oeta8bqeuDE+1Em2WlPba5aM3
byJTLg5n432a2CgO/s11vci8DdNFRHCPdr1XRI4a5Jb1utzBQ/VINYkmlKaOb9fkGaGlOxNf8fCm
V1w0aX/KEuX36irR4hF21biPZCU9urSQhK1GivtZqI8phnKr/b3YL8P2IQrjePd+eOqrnfyt8g7d
weS09zg3hoAEvZj04yZop/ZRkh+qrX97SXR7imhBl5Bay09XmAyQ2wOr9cj0mYhth0K2inSX3bBa
TBH6+CWruHI0wRRviAdreYdGBFsrntPhRsYNxCCBIiEBfdW3DfbgzKPnbTzJRSCbmw4FS5XOAZZB
aJhPeb1XZxUdnMd9u8KEC0dqDmlUUWIeq0YN3zRzfYR4HmvNZ+EpAYTzq5V31L5/Fu99rdRTSgq2
NP+OKEdNd2ODNq6TIhiWg80AYaZlY95OFDIfVRYL44ycEvbqJVl3JUQfYFpRXv9SmySqRHZWTOtT
y7xrks5B6aSP2f0mW4YoN57UPi38wbxu1t5yuDqBluLwCJyKxjQlfbyZ4Ild1L+CEjvXgeFQZqR1
tUczYy+R8duxYJ4m1FizBOZ+PoWSNNm2CQybt1jvj6DPA9CrZ9j63ESQc4er4j7aHIBmgP2vaoyP
Nt9rBdOQ1tu1WXdWWzMs6Ma65DQwD26IgU6wjmSCA5bD1bh1Vn1qWQdvZ3rFB2NrnzvlNBbHth5C
3gpeuSecZf6icv2IX142vZjQnIz5jqswKBX/Ttk+7RI8I+sv2TJ7zJIwqUs/J908V+tY0fXnvH/l
HhXFe+L9mpxf2Xh1vBfYcBHDRBYvtWM9Hby6hqJ2tnvAQx9bn73nqDZia7lrttDoF3gHbUygWijr
IW6MsNeOWND3RV4H3rNrxykp5Vps8/kzU/JIPXywh1sL4asZEfxT5NE6aHV5FOszPnriZuYmdGd7
t/J31Jxy35Ea12ZEBFhXyEe8ZfPeFA0dDx2pLC55bUV2qx+N2LTorzDsuf5YcnjopBdn+ZtErMqT
h3rS/UecVCQ5jQiJL2PlXnA9hGIrgzl9VvWTm02g9D683CTITT8M0xx3TN6dfLrwNjBM/J16lGym
tut4OTfBP5yDAAx8rTkQ4cYRxsGSJljx7pVXvA2PZIcjKFMT2j0I8McyWWKdUoUE6J9yMkKLHdqW
4D+CBONNfdeY9FTz+tNnf6tSiXTjSFsZjeKECwh3jIyrllB2eVps7HTLy8DKDsQsXrf7hIxuHRQT
FJiFyNxa1/G7PCxkW7dgs9Rm44owA8Vm7owPw0MD4FhdURhHrET9eitTsV9ZQ9Ea6FtoEutaPD6x
OXvIgZGmK2TAjh6I8VhjVYGQ07Gu0DnLG0n3DGcsX4Ne8o+coqwFjiqe7IFfcvcz18k1lUXwM45M
+mvVOZEeFHtzjAxCb060M8dRCRKv/UM2gse1RA5UpILFxkEg5cCO9RBPmhIQhNd5xAzSK3soAFOF
WGqJ41Dt8pkZrtzZHTUOVpekuVmwyzbnZOSHtM4uDUAxd7rNa3Icyqvp8T97TMRi6aHm9cgq5hgJ
5B+yQhE1Lytoxb6UOGIGnsSTN5cgt8X+bluY12tHBnCWoUK6v10d3MaEMtfMKND9zqzXnbhXUd3f
ankfMrhe2RQqUmcSOYRFRTXn5Xt3CjuVkSZv6aTokRgnysXPjWdZrD+l8CK7G9jn/k61gXdjQ5mq
mZ/tdTt0uKtV6Fg7o1LY0H9XWDjAilDcPYN8DEt3mfFrOIxrmzmeZRMU+XhZilu+fjsMO/uWlWdE
X0/juGCJjUKeV6im+i7p2o+NieGl2mvWZRYwwtbjPJ43pQpc58NaQInZM8kEe6+6jfZBYZYx523Q
LH1Eilo4vRXzynCWpx+vNyVG3546+6JXKx8dVzBu+7Xn5Dy6VNLEse078w0iZGIxmF4Uf2xeOusL
glFQ8bOp+RWLEH93AHyj9LX6Ym83VVpRWsHso6qsfsz8bZvXg2PAARuTIJt4CYbp0/AIUlV9Iy0i
WhmKmV2FRaeQAkMFjItDqV77tosY6Gzquid/CmgZK6NTE7E4fiAbcaW+c7ZwtZ+ldeyQZ9Ol4rY5
9cqXJtqAGSXeodGmEi9+RF2GZZH+NsY/lfcy0EZN9VPHgnulfWf98yZ+zbgK55JCSDMiE1mN1YG9
unzY3sZOeL7v8xMkRzW143xoDyUxnhq+kUKBMJ2wREPWp667gdWFd5Lh6KDUkM029z4Xnc65l/Pc
1SHBsQG6eGZdDI28sdY+VdsfDcShYa7Bqn074sDSTpxCh51mf7b6sNflLl+S17GVceN0OOzGr5Za
9C73KmZco35u27PFuTW5FROen4Zj3BjdQGGPIVVXVnuai13CJaC706zyOXesY0GMr2RsxlJZRt2V
2vmO1d9AzuxcfNcA8O0VASeya2wkWnd3/QTuHObMgNwlmlKsNIRL1hsY8eK3VayR5zanUbl0/ctC
JWOsU7ik5H/nXyR7YZg7GW4XIwytlKhyfRiMmZm82G0j1rmOM8zp3yUuDNkOodSW0yC7y9qBI/WY
3tS3FdKkM/YxbEbf2CCVpcUegXFiO8HrjlaJQQW+Q6Z9ZtlCnfaclRdXSwN8BW8jz5KT4GFrHjvt
oelezOUXuMnD4BIpnK9hjwNLYzoj8JCbLQ6zv10Hyo5MHUSeM7NPv9Yf4WnwJRaRDSxXGbxIWz82
+Y51xHL22kcy/eA18uQSkQC7k+lr25rP1ccmbiC80Q50fzPla0lPXarqQ9fJQOvxxS/bcTbfIRlE
opzCbXKf0u17rnm5WvfUiuEsUTDxbeHPGSNk3JVoekpxA5Pxy5Z1kUZ6he+u4nNRt7cqQx2zudOt
lWWyYd8jBqWeh7D9ubVTmBBBuHLVdjrm0tmK2uXXRrtoFm/rfPN0WKVY2fX62GttlFSj7/XvRsEU
yq4+Z4Q5J/Nw0Mizm67AL4fnytJOVOlHt9dQqGw11sc51CviloojZOG4KfPDaJ2VEcNC+oY5ILA4
F83kXdASTIvYlT1wRlxxvSK4tNNocRp0buXFovUulONayKghs5GuMmzq4tVkEtfif5sc0JzQR0d9
3jXNQ1G+sDAUDR5S3TzEabKylQo5MkkodtwXzBM+AY478J4nDdkbouZ+tD/MhX3tNNvPjnuZ8Sda
9uNGFNzSIl/S/KkiibMUF637YntJVLifVf8+FfbrKpafqd5870qYaGBMPV6dk9HqEQJrKOWxG09b
7SBTN0Glvzp5F5Xjq3cau+w2ZYAz+gddXYLVPsl+9jOV8Taoa/2Wa6TWV8ZrsjWab0nMjxkFHWIw
Ub7OcBvKZpdt2a6Q8j3hT7cG+3EWdewwB4PayiaCEcqMMNkeAEGBPXs4CXqfTRSn0ca+mZ8d7J4Z
wOL8fvzfCu6T3iK7fZKBt55HmRwsayRoNgt0Ey275+2SO8TNA98D6U/SEDQj8mii5qfaJxfhnpwJ
BJ3hKZ3O6rbL5W3xXnLzOYs1LlxN/uYmVrJbmb85wgyFG2/9e1E9usXDCgpifKhb/cT+wvzUjfsU
Hq8XD6/a3Qp10ZN9qexAnQwe+3F15bvoH/Z3X20/Za3FC5GBTmbGg24E2jgMvrToiew8XCe08Kbe
KR2Uv/VPrZlHO+/3WjvE61S8Fyz7ttROTO6QdJ3H2X2AhBnV9vNWTydSHHdpH8+c7+NWXJq7j6Bb
n3IMBP1QfHsr4bd9G4/MZMxaDx0Ns52ioz9eN92O7oOPFhv4Ql57wSS+l92hpNhgbnhUGTj03LC6
RRkFLFq4zw0PRgon3kyPuclQlwu+Ecuu6ofQXob9sFQHI/lUtr82hPBqW7gZOwz72Ucty2gbnLDt
GYpqHAN3SKl9zkWK4rZEc8vIcZkQ9R4WV/lOnWfFa55M/dEcz+bshphnfRi0197WUXPf3QHlADYo
u5G2oT85kxKW64rj7peu7SfU+rHRwiH5o64fVPNRXTjvRtsHqfalwrsepm8d1ztngckwudvo3Mrr
WNwaGgGdM8rhwdsSYMYNK+D3PVmHNrabvzqol7kZZhXWfTJapTeGaTXunF+jntEES/6yn9J0UDvu
fgydb+Uxd1/hRwYD9oBIbgqTrSpQV95d/ZR/OUl7y1sKFjUoqvHa1r9a67OZPaBK2R+l57Kskwcv
lUE+/7KUozdZYaa/ZY56GdtkN/JsK/qf2btmm/ZO9Y29ZAgwgP92pipyJYxrhrTEhvrMkwEEcaub
Y6hllBPKTuVCZ54aFJn91jivaf23MbNAJLcaOaw01luhaf7KLQlDOJorFvfqgd78CVZAmKiTvw0H
7GqBxrqIqJSIyG2WFn7cbri6s7e7k2xbaz26pneAs75Xp7MriexMkQ7QUqjtZu/drv9aDZ/B0c3d
uEADHqo4afB5c7v2yGpmxUDzvg6Ju4NaG7dKZGbKC04MTgCOSL4W2rm589mduLQTTa2D3ZqFjrm6
Oh0rJ51dEL2bhTppRI45H9NK7iclex7+k6szW25bWbr0EyGiMBZwy5kEKZKapRuEbUmYgcI8PH1/
0Pm7T3ffMGRv21sCCVTmyrW+xISaDbe+1f4ZrbeF4nOaBXv+yNW3KjvNYKx1gdrHoLXN623osnFH
7rQie+7r5Fvi0h5o7DGKwd38zvp9VH0kcqSv7q+iMUlAfxs1YRF6A5eRUWuNVy2uKaVebZcpd7oO
M6DUmC6KqrqYXvA2GXdNWrtYL33+oq/SjJEMP8Vbx+ZfGgZG8h+tw7VLp4M0PFyBbo/ohTktoqv/
oYw65IZ6yVnsk1Sr4LHrkPICSx1t70ufwbF08b5uCX+4p2Y0D4NqXtICtQrzQdK9ZanYp6X2LTWT
xXzeU6kYMolkDYH9GgfiWg6HknLDCnARIhKs8qbat2O/kCLOCO8+SKPHxJiOTV0eQ4iOISGWFk2g
VPq+xl/bDA+l7I5DdDW/SkTfQWR/JCMPLotTPggybZmhP5lh5+MIOFdd/TMWuyzEeDE7e+Vax6iZ
dwoHaehGfumg9pDJIJMb9b7B4wzH90rpEuGfuaQ9OEezC7Cz+OVkrfTa2AWle/JGfcPSTfwjXr8B
Z7rSAWlF+aytS55Set0+uWP3zwzajZ869XHAM6mSx7nmgMkIOkXVXXKsTSaS/PA3sBpmm7o/IBAy
W3gEY0zkgkScC2Yb40eXd4/4Rba1ke8FpQRs7I1mO2vCGivN0N/beTglHFq6NpMoA0+f4tbRxB8G
Aps8gApV60eFd4jp5DoL7gOBiC5Wt1avz1LiyxL6setZ1pF+uAOUaRiWG7cGd63Bws6m8qAmqmkn
wAhOw52VWzt1CHp1O2mMNw3nRnCrtJ6dAyGmsLF/SiPvo3ZD6l6M/MOLnrHsssCf1Q3bOPyKOqoT
PvylLrYxrWNl+TlzxUKzyIO0n2OuYUB5qSk248Q8krjlEdAdNJspc7B1mM7N0/c4f3WadqRi2kxQ
mecCs49h1au0L76taNG9WbBsNMeGkkyLfMqSoW5ei+XOiyjqmu44yx8X+1IBRrye5k2J86hIi5Wz
wMswB2VSrufeeMXktzEDqGZFxu3pyZsOnr9YULT7gdYkKNvPNi0PUaJv2DO9F8leYTZPFuhz8eEC
5CprxOgw1A59AW4S6geaRU4lwKBk4MNRDPiYqv3U3Ns2uqQTyRyuu2Ux96W5blBbsFoEjsSAlG+V
G68DvTpoyxAu1F55aG7K9Oboy9x52KX1g23Nvo3rDOeFzwV50OHetWQjoUzDKyPceGgIDwWD9I2Y
xRdGeCAxu26afhUi0aOHEBvC8daqnQUxLDe6dV06J2UU1wCTcv3X5QPZ4QxcRkUo7diCyveifNUG
45q1y+GOrBDDsY6z7YB/y5PuY0FvHqQozXSGRHU25b2q2UFB7l7W81GzScWm6inppnVTFggIH5b1
Ec8UopJWRGzkwEdqJrRm+AwZXiXFb91LtLlLKu1V1vXPqi1OtR38Myzu4oWjT/DpUUvND6OhVDJB
ZzdoMLkQ23pqT2ab7qtOe2CZ52pi0UmfshmMbKJBrbQaQvaQJMYGuzVbpenC0S8qYyfVjKxRDQ+x
S+hwNI8asbfOjXYpXWSyKwhycsuhIQRfcdDtcpqyLA1fgOuvKznjflGbW+UVexWZRBXmUzJ/pRjY
RiIabWm+B8mxZ741WW+W9q0QUkYcjF7x7urTPiSyOlRfk0nClu4guracn8HUbBRh39p41kb9AOoW
PT++q9A6yC5ZyXUbO2uvDI5V2K0Txt4GPro2v+g96cUoOVppvqQ4oNU/mfbnXByBxewqFpfmkJjr
5q8CspxoB2Xb66CImOw/zOIxVI+slRgKRCFrS1ByRZx2M3FlBx3Dl9ncu9n9ljlCCicDpWw7cpMU
fwj60eXbT1E++JGGo71JLux72w6m2k/ujB7Wrk2WqU598zcWw4ee6yt90FeWVjKAIXjBoESnEpTe
XtMuYznQDmAU4WGm5vZOguI1cnjqgzJB6dHPQ9yzuwYAUOl634OMPmqk9ZJ9RDgkugtQzXs39fQJ
4+cc8Fho/pZ5SCnFGgoG1KlZP/BAte0nocH0bFhNPo/EL9w+eM8sfR1xa+YPmEP5NEBrUNl06+aK
iHV0sUeT2ISBP0D4i53RJbQGQ74X/3r02lqd5jn704wzKYnAIuSjFr275qTZEUxfl3p+7lMj32qz
bb0h7t4cu4v9NBLhfu5pXp1RvA6e9RWm4txG0UffhOWbG7KpYGZ1uVdNa6XZ1UFE5MLzlj3qiTPt
g3pCGy2g82CkCh9tzZPhyqDw5SamRliRxFdPYmAySoTVlMOaMAhDj9b+7EgBrW0r7y86b3Y+NzWb
+kBDpsyKURWyj8LNdrJMbh5htx2MA8b0POZmxc5P1nOK9chYisDfKst4GgRpC5fQlLRY7ZfbkYts
oCkveLh47XmYWJOCj19u/S1TEZ2Srgs2bqc3G8JjPxzDDvFB4owYsZbFw74Ej9ZMxdig79ThPs3U
W8T9mzbogPYktgZWBC8xVw7l5BylW6HPpzZ41c56hPxnfXnGQ+tNDKzfw+w+lqNP5bNd7BdGqo5O
wBb7BiWZ2Wm+VOh4ePgHcUJaa5FcXc5LLzyQa2LwTabMSralYeA9S45N8NaOIzEbdRTUs4rwAxn5
COWPST7TeNPXw+kp6IfAz8Mhe7ZIbnXGIF7zmGYxf50sDps6SR6qsVUbC/IjS0j+9S2PMGe0hrfM
aYotgy34cA44ADYZVkF0GwxFb9gd+3F5IpTtKe6yQ+q15r7vWRdjR2O306KE4CROxFU5MOQq03rT
Jw0bKlLGO+w1ZZf9RBc8NsiPeFBNyktm6k5W70LzqcKSXOkd9ka08RHnI7nZUb9FLB056dX4N0GQ
OgxljZ429oRkrVR71uFzlnqxmmMlmWOkgmavIPPhXBsd74KKiucR58sUPsSMbs0QBE3/b0ZzyxPB
vB+3c4ESxPnnoa8F87R1K/zI42UprBAL15Z+8sibOQpBo2cqOMSbgEJI8lwwAcqWlthKm5MsRBXC
wWAaJPh/MvrQusDRZ72YYXuAM1iyLqWfHxu0Li/8W+FzcHm3EvuPlmeIPMkqK/FHiI1rbVIScyU9
kMmo16E2DO31RGyrD11WajQ8+zMs1OOhiU+j/ZkX7a4su2Ng/+vxZGs2vhzvRU9w2Dur0ZaM77wV
u5qYbqGzHwye8IkD6nOH9Lkeq31WAOcxab5jBQsRnYw5n4Zg7lrvhf0nsZg9tQ8csLV6zsG4IRr1
ojkuPta5PJUBAVR5L6OR6DqzHjfDaEwRi9sl7mkkg3VeHUyDH0c051ieeW4rhna5mWxS8TmICaXx
rUS0NVOBCIl9JXh2BDszyve+QNrlcGwcVAPWV4xkGgtW0eRctYbpeVz4hvqhhdAoDuKJp/uA6UBf
1c6VgPPKlOmRZbFFCpIU6bloTgobzhSzc2kY1tkTitNED9yeRewjYdjB1UGrF2SkWX+2H639QKcv
7c9ef1SyWY2JvYpYl8Nou5y3EXuWqqCn/Tx6WrCliF97rtrnDfg+TkcL6Tn6QhZd5+0ZvwMP/HqN
NpvGX1FSItJ1GF+YJH/mChcAWcKKZYnFWmPAgf24qv6UOcEDphcAkZTItmYHfpmUpU2BtizXGbk0
RncOUE7J9WtyQbBSYb8rLs1o82d4V0rMzxAguj6Gk4DaiY4pJ6qItxlR2tYfiAf7palWTh9j20ZB
VO9Jc6zydN2SISXogQildD/sv43gpm4Bc9uew24wLqOgjmSENJEFJlJh+wNJgZYeXc2PWot3OwKv
UfsyeDYwi0ie90WKTy57zpP+lNKiR+oJtK0F0qfCRm/cquiriqHjIkt2L+lwmbzvoEdbDdUqtwqm
SVuXE9YcbHL7Ymfjsp0ODubJAqPxt9fUywz4mHETA7ajT2l3jvfjZDxdZkTO0V7bzreIaAyHbTvz
U9DCVwWM2malWy9i3AccZ13UnAISaIEfJy8FYESbNjQ1drH6wQnKKiLapkNpYawhwotD0FErwu3r
nEe3fiqR3KJgP9s4lAGJjjxKOnEH9yE13DT61aRlYT/NhDGtftdDxx+yfyHVbNe6q6B8HQcWie3c
aS/iZrt8dGam7AktkKjExlF/RpIg9c4cFznu5KFshqG+wt83FbvceK/THw7alWH3u5CnpRmXtCd8
GpJmlVeUdvpa5UczfZ6d76Y/hNmnjeGz+irjdFN6a/ynTm5ttODFVBhJ7KoWB7LX81rOxbRDLmji
Ud3c8lFOojmQlsb0XvX/pkGFm9LQnaM+2dlRurG+KZnVVrKg2aIT2tlBFhGNSUi2Lu45rS3vKYM+
RJZvU1gfzqxhYZ5gGpPjD548+zrQJEk9tl612NuoAa3dqMJxPVTTV2Tn7mvT00kFYfVed4wp47Jk
INAJpBqm5qWLgsx6nHF0Hxht2y9d+2kUidwWmZFvhhFpytXukGzCRyv75wU9m4NHHlWa1ZJUcgxJ
5dj/5Gp6czJOT+xhvIP3MsNZFDtPDWCsfdQ5OydsPghrN3/zKipXOZ2CxTiLxpI8ptHxwNcioW8j
Ywh3pFq7AdfMNdSr69S9CG57i2/ElDGTkLseczNgnyCk2TGuQLg1mEi7RKLE3zEVh6J4JAzfeQAb
JAMm98dN9lLcpjJ9nggROazHro2fgIW4TIn28/DTykM9PFfa2c2+LC25x1xePNGgPqrXdMDqSqbW
7LadiRCHlWZw+o3sAB9bjw1GkpCYUpRV+I0h4L56vfXgeZ8auR2t/x0sLoejmbHGwLW2aTSca4uf
JsoJqGI/wcc93ErRFxuDRraNxUdWGw9zzvy8remZ58Bb2za7oULW3Jppg/+tcdagaVeZ5upfyK17
y+7Sc9+vkyCab1XcHCONkoeEPuejA0knZNOAn42J2nPyv7XapskqcAWdmazcmTcnJDGdpBoc7aX3
DcQ5LtKHuOd5h4+Iw08fmFilzlMGTlosqcpSE7AnlRqPXsUN0ub0K0Zl418YEsI1QrLGIzkHjDnV
xMOZe0FfGWiNBOindTY0I7HY8NVVfXkxujra9qkLxGjOzq7ZIV0wGn8MrAcGWI9x1kpycWTVzcWx
Ned4SsFEWCutda6Q4VE/qqFcx7GDr/CkF8a4GYbIWC+24wa6xyWbsZ9jjz5EVfrXMzAoUBDre2q6
oyebmXeKvenac4RX2E2vdQgaw6YrY/dCy4Qp/9QnIApN8neyxYj8Ss6+gWwMVYNxdpp9I+Esfhxs
mdy2DFT4hrgahHz01zK2Bz5DN364mGrPHRH8l2VhnO91jXnG6TDwxVp5yhl7riouJ033ZFMx6mTp
JaOZAkEijg7KKwBeV5G79mpZrOdG89YEgRE5egfJCTl5SX5prVq6EyrFUIzNjo662coU7EgcZU8E
MQ74JagjMH7OFdaEMufor/Xyo2iTI8nAU2hx8oVRf5tGxzxLJ+NCEkoOE+/QFTk+eladw55gNotH
eg6ZTHP26TF2h7EqqdyC2P/9tVUJwNx6+jSNKdPB5SXNtIZuffny9zd/XzJbTqfEGFrGksuXv7/Z
VhqjFLO/epXnnWg+Bnv9++WE3Ya9MDoRRqdMAErTIuZtyUyzEYU4dcsLGK/5Py+/v/ffX/7+1//v
937/a9sO//dfU/CqT259Kk0+gmuHy39i+yhmFr1Jko2moWtIs715ekhaARALs0jIKr5WieR/vhS5
xNvtibo9ulWw7uZQ+TgPS/8//0Hn8SpIK7jZdNLUQDbOFt10+s9LD9IoGXq8wQYxnXpy5On3K/V/
vvrPL2NbHU0ceVrSszEw/d8vpqmna8MNNXpLK4UqmKcIs7bPRG3eY40Oiqn1DU0jXri82AmzPnN5
+f9+L6i07KjlPVp6IjlqW+n/fkUfjwyVsl3JQc+w6GtWU1uYxo4SodzXSfcxBKbeLkvT2nOXuRne
x6DYlYZidyBXLepsy3fHNK4pX2Ob2etg+Vpi/j+/jsZw9qO3//6B37/1+0e7grsk0J1iCzxJO6Ph
/s9LN6va/+4kg6ZAJP7vy+CZdEL//bXJNWA+CiLlYpFf2I+B+NMaNfBFG3RY68oKQ2tmPwHhelNt
i5+BvsSw7lqR6w9BhP6hJfVDb8rtrCfN3TLbGKpu+WmQC8IlhkMdY4u7H1oaELse2TjC+rlLZ3in
udVxKJPR2Q4jjiwYjezPTYw/GHTsXWOJZkXAAqEVBdP/fSHgyQLmXsP60KnKH+Pc5UuNB2hXeO0W
9KisTT+cm79pGra4ozHL4JVoglLbqjB8CQOrYgiX9r5kwIVgRR1fuMMlqGttG6EwrpKYjJ9QvV93
GGMqDRxV74hDLudjXoBbaAAiHaGf40jAaKocwFNGihynR7DICqiVbMPbZqKqt2OYSUbH3TUJLHA6
w7MTudpriN+76OkqjNmO9oZBx4bXPDhKSDBkQLV9z3x5a87eTtfGTWnisLaKmN7MpLdqNeMapqT7
hBBAXiItOhl0vas5ZbjADvtdW4lllhE/Fh6yWQP/+1yGFdVY3tzKyyxbjaJ9gH5no9LHOp5GF/hC
XdXNNWJbxvK/thec2wzYzS8UWYQhnp+LidjgFDCZstv+2dGIsyy8ieUPThUyuk6zeSwM3C5m2TrA
OdFaAeGP24lQkks/A4sqrhjyle1utALMLjVwMoXWdB8wblHN5x+1SLqt3uXLdk9K0MSE1JE7hbgV
GsWprFgpQf5nvnmyDUnZstR1aucP4c3D3SEJKfG0pUYDQQRvWjQnP2UWYqvW9fRWKnHpZ2W+8V4Y
2zJXcg3BokUYVSGIOMwTBgvKkTbSZ7gzDVbOxWsahD+FmGzfwCoc5EfEIfT/tGwuiTlpGLDHVzuv
oYNl/fQZk4+R4FpuYZs+Tm7uPgJgWalYk8wSOvnYGiZ0KYQjxcWORsO5W17l3CXOW3pDM9/99/dg
gFO2GTZOKugr164RGCFFe+tn5vfk3st9gjRy+31p8qjCgpA+GmAlyJzJ6OrMkLmNJTVa0rE2BZep
0eFN5cqrz2Nspju9haMaW23o5yCQfSTyfF+azcgwHsVGchC20TlTTnimwhbmpU8di8E0BCy6VCQ1
Ywr3NuyOC84ZdalCqohSKQ92XY2qQqG9a9rRgB+Ulw9V6xYkoOx67yySWlNX5SUIKty8ssMQYxNf
CRHLN6rrxjMFf3w0oTm1y6cxhZh3he5Y8plw8Sq2ZstSVBBPZopuFnqd7hObJIg6GsxnC40Vnnpz
1giGs2RSsGbB4sXoBGPCDmnGvTgcKX6mx/IW6UxNA8x+hwaLOiC28Z5mkVirWieXu/xbVW64GxuO
U1v1SEYQfe6G1spbYZNO0sRm6CxxbCc5vkt6JyapktvlxW5cTKlNQISHAtBJOnmTjt08pjJ4YyWv
ZDLFuIf/h3DbeG1rkebHVUJUqHMNlNQ5vCRdzB5PmzFvlTyMXST8vnls6gydKPfch5DkKxsjZOOn
4zSviNQGwHVF/5BB4XkY9fDuhOS5eastMB1R8GCmoNAMKsKNq/f6RsO5c3CNaE1E0bmHpveq2snj
7KOtM3rHeGmGod9a7lFA6D3hRR+OzEgezY6gqSecS+m1xmEcBjDwVZLhL5qee6z458xG/Eg6cxvN
+fxHuep5MAiBB4mofC3Ok2evJmCDZMLbnr5QK7GViCriyOrVHlIQTpRKyy+KAeqtYIQqw2fXiw2i
WWNNJDW3992yIPj3IRXYiOa5gjdmR8ajUzXWoXUHWmBsfx1ZQrKGsp4Gv8p5t7tRDr5txSm7ueU2
0HEOgUdM99ZURvqqb/hwuRHYpcxhBtaHrXVKMSToSfyfz5ckxaNB3zuhPOLAHMbo0mrnxg5L/kqM
D3AMKvUxzIm4muxEC4r+SQTMgEXL0N+p5LWKJu3y+4HyUuQwAb10Y8dhfKA8Pw69l/ocX822UtJ5
j/HSL8YpdWh4cF1rXdf2hVviHB707JpGUXh1nsJS164hD6udHg8FrNOKXy6/51JbHAyD6IMXIBfr
DscnCGX50C4vkZ1hkI1n8NfLHT311sUFbXhsO0z0Y/nwe8PNA2PMJOefdfuWIIjWnJVGYRf2HpgX
BsMxXZnRXPUh1w81H84VgzDyQKJ/DZLUuNLAGFcABVQDRY5kUTl7J2MBZBu0Mf7SOPnPVw3oTTvq
MEMi+2/DMWBaavOy8bT0zZwaHaeYYW7YxGYcwf+xHQw219gKUoA9IfVx7N/HLiwvQ4yZzUVFS02Q
IKRn4mXCkj6MbV9tQuXuzcRgDxTPmFs7uT9NBPzdcbPAB2XRC/h8k5q+vYjV7Hpj7oJAgGM043wT
zxnCD5uWtkKDFoQX+cAIjIW/GoPwSZBuD3Jc1GHAAHQgYs/mHbztnutXNuKK6XTvidr1soh+hFHh
8FGx+dLnLgcKii4k0LXN8twDee3klNmYlZvUJqzF0e81GBIC7Ll7afW7KR+uo2FtWE91xLxLoTPZ
NyJRjxWriVmBuh50Q98Zgq5Ptd7jHIfPGUyHcT9glT7Fwadl596TrTtYkVhysC6B78X4NDuzxtOY
R8HJCbp1NJFBK6xY8FSZr3Nd7/rUTBHLoBxlvX3PS3WY3YLOD+/WYB0Ku2AhXTSVO9YB73NzyQWM
2ls+thf6z+4iFjNJ5RLU0aj5nSG4FlxpaS5mkf48QRLbsHydnaiue7UA8DFaitvTsICYEDJMAPxm
JY75mPIcrm+IwYBNWnLowAUcfH5srMmuXQ/h1kz/gZ8JfTVD/U67glFZ/gr0AhEu2yo6Ywe+Nt7g
JoFAHv4xkswENoyPwCkC3+vht7HanGNn/tuHyVEIFEmhzdW5M4c3PcR9pvT5olfDpyvptlrYR01g
4V93O3y3QqlV0lrVsRKMBi0st+lI+C2x7ccidjxGTIO2zqW8CO6arR47BkBySy4TJcSG9Mw+hifN
CDfeOH+z682CuUgJl0ZduE7g1LHH/G1yIJVgVmDHhWgsP5xMXxA+aHhG3s1yeGgseKShpT+EhVe/
DlmPdQMa+nZSd8+d2bInpH0N2WW0nosSFR7n2CnDaMpp3eJNy6Gzx8ABnNjYNVAB0BmjYwQfbceY
Y3HTOtGms72PyADbwvrns2dH1UOAgo4xw9gWeofgEmiYLOt7nWTah2jiveG2T1lkXFVdV5ssb04Q
LbHvKmPeCM/m2x2SK+VafSBdrh07MZwKXUA+ycFKDPb8PGZD8STJMp6p2l47M7r/ln+/RV+gtynb
6I2/rgnWMx0cCtiy2DOAGHEJmftuCRoIGWT7SZ9i3AJ40u24w5HKZm7NTRhg5eVlxDbImKpdJ2La
Gk7f7Ri3Nus5+yva6tWJAA8EbIsvaFC3Y38Pkqa/wdjexgb7qbtsnHh/PEI1dKE9IFvgY9MfEQXw
VcT4F4sAuX+H7U69CmpgrdUiVpNOUwCGBr5vfLUdFTwRG9aZmYdm+qdPNRjdOn/kgnfo+kyrLG9w
4RMTqbcSfOHECPdWI9nnZtm+GL9m18aCNZ1a01B7gtsfugiNTVoq+yJAltra5HfJ8NGypG4jqgSD
2WTsp7HkehsWwdih/tZgMWymBAyq22B6jO6zjZ8rxolKXqTqNxmiFRie/mmU6bzXOqRllpUTFDZW
mZ6/R5Pxo1vSXGWJMje5gbiVC4z3CZbwoMCZPzOb63AXuzxxN16r4yPn4+dDATEZMbdm8tbQRGzb
pKo2Bcr7lzfdiib7t+zg6yR5rkLnTdVyO1nntl5v64RBV5azShUL+U4YEG9nV5krDTGRXRAMFKti
LZ3005BTtrOSD4+h6n7oGiwBXXXxcniACMR4EDqa/0Z7VunAkC7J3ju7e42gXUcTaq1lG08NxM6V
02xRS0WZte+iNr51oHDnlrC3Z3AMCgpPuCIZZ5bK9nZldv4EOKHTQYNYwTZKFwRrZe9sMOJbE3dK
K4v73BUfkc0QvbcxFA4hg2sXTZ4cJQ9A6BvrOI1PU5s8GpSldfkTSi3YF0llrYQOZsALv800f48n
QBRuRDgKFf8QdVa4VR5UnskNf6zBYENgSgwejvJ36YDUFMP4R5faSzGwEbIsmNdMVDKOEZ1N4Jy9
N1gPUBYoC8ryy2reLWcYsZZXfysQxngyOME1vf6cAkodvXG2gGxxheErUiYVcd8L3BmIYEEGqtdw
zy0j4nKKii0Wb7LIc7Ab9f6hyEEuVavyWXPo0DvB/KVYdgmaRHVASnfSfASxEWzudpH8qdnvuuvC
DIWfB3zgDO9htIQOO/kdlqO5DzOUpoT0maCLhAeiP+rxPwiiz6109lY/v04pQ6WqyU2UBYaEesUw
xTpaMk03rdNrpzSJXrRUMrZsEyqY8o/dRTjzS2xvo2tfl2iRHhg72xrhowb1PWG5Cp+nah/HDQ8X
F5XVW9ARTTExQdHFrlYE6Ydu+b5i6ygVcRs3w30wRuarNSOMOfa4SZ1/dZrLk7eMfSG8bphIjy4w
g0zUW6upXhOq0S00jH1ZhH4wjps6DTZDzJMBAG+1BzgTm4rujgGwrcxsR03FnNlBzpUTMTyDjL6e
Em9shmqDefQpGaUfYhzs3RkqQtCivfXeGdWZYO8kdqk2vYBVRN2MMs6bgf8hdGp4D1OCLYW+JQvq
f9bi5jT+tHqfE2qEZ2hi6pFIA2Ml0WkRMxTfWh7E72PfPk8cnYBfnIMbiWobdnJf8thycvoiEvnA
a+KVVeS31JGXEktsQdMvklvnQvxxS97rpKBry1X4ldXcJFBfiW7A3yYFAJ4jO7G2AEN7IA+B/giX
RsAj5kRrcFFZCAaqeBpqHBtase50KQ569BVG478c1WllxVjb6T7XBYBirh6lmtCrP16D5UxX2X3O
p1MhxD4pivg5xjM60IRxJdm3BKkV2GrO6cKpBKqnf23B5B0j1CVuY4azIsfDAVss2k4TuBPwKT7a
l7lOq2QzptmLVdQHjKqfQjwOrXpiMSuYBLO21m7HBnbDWS4MzsR6mk59yfMnCKyDqKJ+1wVlyZSg
vltJ9OGmHoBGDqlV0xR+Vg/5No//TEXqbE0TOIs9jXcRk1gwgh53M6A16tF6L5PsQFWFDsz5XTei
2rUjF6mS1l6M7VYIOEuaR7oPtHERA3TFuLQXHQsTWHSbHXPPIgroPCqFe8RNmu84gOy5pAmJjOFR
ZNNDlxA3tU2dbTfNfeAWYE0L2Yy0+pclk7OrrQ46RPDElIVs2HhJ0cU3XcckpRqqC5LTPSHycKiX
69dLGDewxskJeclJeMRZdec5cu1z2rK6llbjp8rrYOPoPcyU4l+6pP7YEFetRwLEK2Fab4bRwjKd
igiig/HVtdkN61yLsAjbDjr+Q2oi7JVzcjWVyNdRaO+00Hnjm5yZECbvrLDJQSbhuZms+QLYD73M
1VENuQH2s9I3sibASurXlx5zUNhcA+DYOGTjEPADZ0MXvVZLhQfEp8LBAnsqBpO/7sBGTA5kL9Oi
diglPpyyFGgjWBKUluGMgdqPfYrcgSbeek+NW0YHfJDrSh451I+ZMmtfS5ldwT1ga+xZ8XFyTWc4
pGN39nhIGRjirEK+60Hn82j2u9D7mRwGciARcblBj5oMILrA7NdTZHJyp5/z3NX7ECp2Vsu3VJag
W4p9Uv4NNXXhXv2EgwuiB22yIGVDoIk9MbYSvhsalyxhgVo43IrAqLYR9R6TTZtykTAPPznZY8kQ
xcZBRVqmA/lTQQNrUmc9ywE0kOJ0BaDwSQwOeaTXi6tmOv+GRv3pJ3flMiHdmQUG6tK6yiQcTnl+
LG2XEEz9NjFe5Q10/rCYANvXbDWbsRPrSaO+XmucGNQEGXxhaDLzoO9TpAmawCZc85MjiDgjSSer
f54b9YLHJ98UDeV/pFdi5c1ue2o41SnMPvGeAe0ILaAHyEa+244s5hEwnfju88S75Wa0YbMuh7ir
YBoa8hHDMEYSnBbw26c3j6izzYM+a6+DYb46IT+/TmkcaAzmZpaOFCl3OH3KhItZw26FBYNx2uPU
mKQmNDZsCCW+5Nmea57AWVdsklRyA8HR2cyZVfkUSW/1yDAeHsy2lOqloFdUSaQOaVZ5qwHwisxi
hFyT0Fna+LNm/J0JjLVW2DB5TknURBT/sxXyoF6q3sdcq3kWyIyJyf9i70yWW0eyLfsrZTkuZMHh
gAMos5ywp6iG6q80gam5Qt/D0X19LTDyWUVGlr38gZrFDTUUCcD9+Dl7r23ViLELJdZw/LO1Aqy+
BcQSobpLOR0BQ5xs2GFgww7z4D+ICEeBMtx5PbQO+botHd2ya2GY1ShFW4RxDV3rlN7p2lL8cNv7
hxp+9WQbHOl0QtxQ573m4n5wA2pEECQr00/R7jav3kLxsfrgpW31u66RGKiO7mtW7lLZHUQmH1s5
zvc6S/E7CX566nLE8fa4H1tyTZ1VkinrtiHWJAhGVMbdRBzX6NxVoQjW40AkS9VkX2KQrKZeuB28
7JU9gxs59AXCzJGbsVEnWpT1loDmO6vWN7J9cVIpIOuR/EBMA+iIfBf28TtWL8p+UT4ENBy2QeLe
6EXtW8Zjs4N2+tiVYJL8TCL1DOiKT61JSCasP0Qwe3Jp0Kbl4j2ZGclL1zrmPYu5rsSRh5BlJSGd
JVLfVUSKgANrhSqExbprwz0JJNa2omOVeZiXA9XgMAsMPmGnx+HgNBWFGnu1N2cPzO2wAflYo4ys
fCKQgBOBpB85V9CuZPiV0xakpoR0wvzjqR6tu1LSrjYxKttzSlQzfXS6fBU5IvSIzaSbcDT1zZ4V
ducbvr8zUCCaGhO/YTOfDsYhvWmL/Kb1mXyqNq/ukpHaymkRYXtx5RwSOlRZyM4eNRpzAdAoEeP8
mWS0k2lhHoKatjypgdym+iMpU2BV9zXuuDW1CyZriYMxtJITMUM7zn7pZgg/CjNA9FpGoMZpv5Yz
GLtyAO3gB9YmcxlIFindGZEz/hhzGBXBvCNA4yVDrZAu0/Wg0Pc5m3SYbaocDRy8MQbspzzwiX3p
0aCKKHsqPE5tCFKRKWHrBtTozv0pEhhQAhcOo6mKc5ca32ZeGfhG3HEdetX9bJTX3SDeNW20dRnE
0yrxxfnyL0iB5abI4JGGzBQ2LqOUVRsP2SFkyQyk2a08F+FWO2F2DLOQJV3xQQfDzlKQeaqMkbg0
k5+uHUDQwrVrUdTXcfQDehKpm+XNC/nxgN6mf9ZWdUVxVxyUj+AncbC3WRWapii29c5UKGfN4qxj
5EwE+DYcD5PdjB1zbblQAXvhHcNlu4ohV680YTOisIdd2Xe3Iu6v0EQeeyMdz/E0/tScTKkL5Nq1
XPbMFu9AEKDOrtzxNKVYxpxu8DcSOi2iSCRBMRvTcnvAbqnA2iycnZJyT2bde6y7cWdAB2jsUay7
tP+J5+K1D8i0l8a244TAYzrMG40drrKo6wfQ4Fs7Q+yRIObxgxtGRYwfvHjRaOOAYFnsu9+mGb7k
EJ+u27l4z6p0om7q7r1RpSdY/NeBVyO1gzgYpw3hcXb7WpvlsHYicm4I1SNfCDhqxhkob+S8txWf
RpIbr5Sa03UBHnt2Zk6hXmQwTeGRK+V0ygaVnCkqx4zu8DQGgmqsGPdVnx8oo09GB/HBmMlIJo0z
2vDLJOI+3KHOoRPRoaQd1MKI4dkHyTTH4z6J+cUOAUGJdPHdFnrTx8gsq5xAK+lzm0VdHm7psXCL
kElgurRmImejNJwOZ+K9KAAJjQY6GODGyt3BRss3IY2vAYDr2fyqeC4j04hYdnkfZtE8BmTVceIu
OSIh8IuqOTqbGc6UGYt4iNCJXT5mVcU6kA8kxJBfv5uNcDhOMZyhefyZmHiuRt16O8X84WQSIZQl
TniDzhZITvI6+LHcpTEpPKaNf7wOoQXh76jbaTM0NjV2DS2Q4RrKsT7ea+weLc6YTWyjQfejaLyu
BDc/X3uIBpRHsDhSWLf86XD124KySiL6aKplwUCtA7idn08wG9bhmSNhfLBV/aRKIZmJRXt7ZGnW
k3ub5eE5zxC02Iz7wHhwVK3BbOkwyeiQlLDy36vk3aw7B47nuCFl0ENeYH1OpfNpB7yPtoDoMkQL
MdFJt9IW76OTPrSFg7+z0M+NwlE+F1BiKyAW6IdYuemIpBnyOd//8LwAlaF1q9L0C/39i0ECTV8m
7xNni/VoeXdDUEIUGXGGTkXBI2eiXmjr4WqyYCeKHkFWoZ8yXa0Toki3JHjR9SZ443m0W3DO5XTE
M3ODZB9Bvy67bVrMat0VyHvpPK9SEbCTgBvcWQHsEu77dRKqtYNofnDpscchtvq2TEAOcrjqMS1s
szlEsa77fcZocC3bJOcI3CzipOU7PDyWafggepOtFSWou7RsvebEuGpcYRxkVU+RTVodtKdO/JDN
gM41C97zOLqeazwGADi/sCsgLIXfauo3ZhAbZArQjk1CH4ZUfU7Z+IigB29kvatbJK3W9JgxxycY
6943rlpJizQjuHhdZAWa67Iq1yoWoO8yWHlkxR3zIHBOIXU6AUP2VcSCgjKrwzWAFHvOOS+TE7ee
QrgPTgsbksmMHxdvuUnTtJ86gyWov5oHj2LfcIattY9J+V4HdeodagT5ZlIke99M3ukXV5Ag4Nh2
Tv/tVmA1FKY+c2jzPRTwYNVD0BhzOGx5gdi+xlKEnJy3RCcf/Xsdlz9uFvgwvIN57w7pS40Iecgb
NuoCcBJ6nG3ck07VARUaPJ9Gb3dOSyyDM5FeuSppshi0rlWFs9Hiwhu+OAzCg+GGJI4LZplcklSl
2FhTDhioDz9i7CKcQc9Z5NJzauw7s7Be+wYxZ11bfBSu36yQWod0kOdt0wqFX6ookbhiOphQVlJ3
iZIKMl3H9KVXKnAo9SqMhL1DfyjALRxFqMasEJGM4S22+Eh8Z1n5XMMSKywjOWkLtABOH65C3qIQ
GU8KNePKtse3rEjxwdjpL2XXDXHt4QfZnXvT4CSs221pwsJpuqo/WI55G0zuoWyaJ2HRkmZ0CEAh
vNEcdzEZFd9VE44Asbw3mfsfZeqAtq3uTC950hEq6NSoCxBK5HsAHWgl6K0BWgdjJabyDtsqzz+P
homLCHMlA89h16sG95CX4oqpSB826QaZyGGq1MC4C7DXc0EigkI+2h3+5X4wqPo4YvtMiTGqkXoz
NxJuwng3q9JZ+N/3RooTK0UpLGz7pelqj4vqZuso+zSC31mqUBu5AgMBXUoggbh/G9MF4djjWInQ
ZIV9eeom+ROr/qvrERxG1ajXblntmCiiivb3LcRNZdjvTAA/QrMPuO0gnQMzzl1ksSH2mCKgFG3r
TyPWV4Ys/SN6niUarDpNHWUbYSD3Ro+NrzNo04a/EYGckhHKnB/Gn1iYXmYrNvAhGcjZ3TfUZJw0
p/qYs3LQW7WR5jJlaXCFrPsxg4zVv/hv/WD/VspiX+o9qisaItmoPgJK+HWPviedQfHirpDoF4N9
as6EuRaMhgZk09i+xp3d8uBWTU+PyiWRMRov69Yzub0sMseMhyDoMZrPMrxB07PjQjh7xAdY7syJ
BQzHww/UDLiFemTGmMvHJGCQlNPadz0a68Ih9Shr3scMv/zgEGslILMo3kIrSryPCTA33wZz5vwU
/iQ3XSDWTqtJnxswRU3BkyZ489Tpwwjv8KolXw0UVHR0uvErbFTCUM13abwUa9+N+kdU9ajEhvQ6
Y2WeiLDc14O4S7WPBa9CndmgzV2rdLgyQJd13aNuupblJNzYtuMzJllDAV8lCIhQspzpJR0JhQCk
V0P+1ma7+ENh1sXZ8Ow3eAc7Y3ghVUfDY/PvbGXepzbcHULNPlmV6QXLGWHMxObVGhrBUkg+XVBt
upbbZg6gDFS0kSgdMdDdAUidPiRc/U2ia1aCFq59Yehgzdy+O1B20Bew7Ggj/eKzqPgFUfZSMy9l
oIlEK46btSYgDBx4fYCeSHyRnV7FPSbPlF6YjGuEE339u6NJPAzi92DAVStYRXkLzK1b9hPCgKqN
RaBwNs7QJrCYKCI8JydW27qhJU9IYj8wRV+ae4KgtN1Ix6ocp52Xgclse0oK2OpbpnTXlccKq9WN
wXtcycbHMheOeycvy+2Qj87GotKKe4TzRdyB3xvM95z4vfUAAsNGNFbQ2RnopwCAq71NMnr7Zgan
U3LA2BaJ8TJMLFqzgoOB/QbyAz03D6lF2YH4Gub8dZ73SVr+7gb3ygp5tcyR+wmUFS9E+zW0GfyR
k0MGD5OyLjgWhn8iw8mHvsQBNjTV0Qyn+2KENyIQ7axcwKWlWbxSe5jb0cOBhKIjR2rf9XPEbN5j
pOgwfW+fu7h+bJATAa8A5NRNdMi0fOR8tddSAIGvSchqdXHiuEFTRTpbg9MPbQ2cUCOiKxgr18E8
P7HStKt0IjsgYUVvY2Uy5FkOxqRc1ZbKdpPBKuA0zrGnCF/bgQe/Fg7OyrbK+2w4uRNYbRXfmQlm
jn7+VUZvo2EdbfLSQFRwSi4KQqFaW97EdE0psED4F9hZHKIXDMkIZoyZvjOn3/nMenhuUm+73BwV
XhkmWTlKinG8ico3kx1ybTNxYt+vf1l0dyqFT7BMppc409161Kwsg13C6V/HESj9ZPzmr7jOYvdu
MQEPY0vUsn6uuxC2U7MlbKk/zIWBE5SedmYDbJ7D4c1t/GmF5G0qXHxZNGurwC3B2prnxr/rIx9o
UNy+RB5cUf+xiIbPFLr+rvpFvhdKsw4gr1upWyuLflF0VuvSasRW279YQQWayOE8d8bZAB2K2IW2
c33LQ3giu/KAhF0jBFSYbHwm80ORfFcCtzM6i3BpIxj1uIsER+1ZIjkSPn0ky4Ke6gLyE6b8YGS2
MaKYiWhcHOTCZk0/R3qu+7YgdLwYcMD1ER3Twl9aTMMh1rUErrXn0AQly1LevnbIECbSlArLKuaN
WiaNnfEissrHPUMnKGzL6GhUz1lGqDBhmaNFyUQRBWVEMpRhirM3GxjPycxKYro2PUDRnQTzxanH
OyWHMFtP9Xjth9lDmDs/+Xyq8KT43OQxnck1UaAeMCDI6mqgQxvR3qHCxttXq/aQ5f51Kzp9wlq6
HNQBLtLFP3me/WrOPOIk9ZLAp74MG5Sf79S3gxA4NEL9FEn6BVVfvCCAx9oUsMbMdFtXTR4QtknP
xKUdyQBgYAblMqUZYFPDR/uwU+ZL6A8+vZCyyfHGp4zW0SYa+gR2AR15R9DVp8xKN9qFa8vFbuoz
QwmEBJ79nStx7Y0+gY8ZqCWjwfHcAl2IZnsz186HCvEmYsG1MLByWGIINaU0JSRWqLgAjjTWKch/
L2Ptnfn/Bkv2ajgYxvQ7ks1rEjl7DjYPI8khlRXgjbXPPNk92io6pJEHvC1yaINjH/QCvWGg0yNc
5ckT1iF0eJCIpQsKoOZhnKsVeaDGnrgSD/ap3Ix5f5apVZ8Njc/RjppjzoxT5eT4ZWF/K+ouJteL
g/AwBEfPqb5GRgTGxMgqiVxEwRrTY9bflRizOLyP4AMKY0P9wjsVqTiaNv0eyDRHqseN5dNxdlvr
CzWd4kNiPSDCYNsS0rYBpmgQqpp8kbR6X5TZY2L3r3OAbICe8FfpW+W2ozCrOueA7uIrafz0iJR9
m+G1s2TTbTATtQdfqa01AvGqog9SgVx4M8W1A0YVD13gIYXEuS6wOULNn1Z5h3ulrQFN+0j5GWTd
hOZsXGnbeEaU8xlBq9yGQ/9rikdmANGzCfh2rXPcGeJxnmgUOIg85jQHAd3REhhot82jS4svy4D9
IZ9Nq/Q1SCnRG8S1pC+JN6uZ6AgV7+zvrvtdjM2zbCjVjYDIkqQ9V4a+6lIOIOVYvCcevMVcvHkj
oZ9BzYA/bSK5rZ34oZevpZkd5jpOrxHlr3WwFVig1ymGrq4FnW8MH70Ub0XT3dmp/dIKCsk+lldI
rSGFlpsRCyrn9g8s04+iQe3T9hYYUSfZyhLNrGCW4CrNQVKYt4wJ+o1Fz2Ub88Ga2i4RVhR3DVuu
MRYvU+dUV+7Af9AbuhJquItr9N86hIs/O8E5cbCPhwCVsPJByBRj+qhNj1kqrc2xew58WqfKRXvs
Z+mvuiS7IqlqCrGdj+8vwv9dEeoKGwd7C86yaWFKQAbus/haxSjY8QCxQDYjVAg4JDvnzit6Ju2L
KcOqLWCTdvnLt2l8TNNr6IDitMroBBCm4PXsemvps3JJONIMERxs1pskABTjCbLJ+ynElquXHZTm
1xDhbG+trT+pF1JT4ObGNI3yX0ge611v8kp0RVCvoxzl+bEVX1bt+FNM6a2f+/XKyqfbHgnYJm4S
mrjiE0FjfrJ8jC4NbXduT1gdkpjkFNt7UKg7M85e3Ed6gv4BrCkE5ATxItFRXjncVWN3njNV7TxK
csl+R3k5Y/03nKPMGevWyd3QLMXNFD71Mt13fS9vHThNysKE7Wn2eDNCJ+fEzVHUyY8gI7ptX7K0
enejLoKypc9lwJ+Uk8fpu2+VZLmpkWpusqhbGscVF1j6h8ASP8HACMiqm40YEnpbORSkEK04wrqd
0s4jAPqXSsNhAhNN0iaHq6I2tn2s31Wa01AZxuuuIwCw0J21mTsEye5WJCAwPM/xNr6QvyphbDSl
2gaR4XNi0qW1iH/aGGSgrXQ/QYAjfniRf2K7cUkSVPl3wpR+E3uutbNRMKWLFE/k0zdRKBQe3fhE
CDyfHU2EFRLOU2aRDwnQFcfyggZzQYpNZiVW0OaVeI49dHC0ts2NdOk+E+I4r8AmLNlBxrGDg44M
YYux7jMkSioO3Dey6PECe/QSeu/FpFW/rxSjxxJ61hW+56JU1RpFQwMXpX2pSj9H0QoyItTxxl3o
DhkKZ1yxqJMnH0KrUT+T2fziYuXUNgwUnQRXecS+bSYGu5Jy3JVHMRJIVKtBzOS3a/UhkdZnOEx0
tiTcQeKPc0AcLthz+gbjfRwPhyHpaIAtFK8ptmsc4tV7XblckIIQTCt1foeDep89snJKFTPe4/gc
iZwtwkmvb0oG8uusYxMopfM1+W8J2AsLMw353O5iILOewPUm6xGF0Eai4d+Mhok6xl0MWxbkuJzE
o46J4AgebUOgA6a/CDuWF0Wv2nbVhu3yyK43bWRoHOfGfzAkPV4MGD755XAmjFWYpNfVkmvGbAMr
feY909NH49jN3JrCoAs+1ASUUCu0OgOECNCUgR3lZO3+HkHCk9dDVo/AWsdInDnV85gVlDAJ3P8W
aCedwM657+S3U+ofhwux63PlbUT6VXk09EktWmcoKeIArSMHQ7LCe5hdBG7ZvcpYlArsZyUJvq4M
qGvRVHpi5LBkKw+XGwOFtiD6KUQtgQ5b7jp0YGsjLIzdJBleSsvcm2UroEy457mvrb0IoSuUs1x3
elzbMj874S93aG9Ao5yIm66T+tkIfmgsnqWVP3KAjWFO0FtWmbNNnORZO8z4mir+jafkl0VsErxE
TdyCEA5IFQAIfj/vpoh5UBxX1sE0SLjm4qr85JLVuSFKlfXVqshs4HZOu4V3Wr8XmlV7Qp/VK9Rz
rgBuhSJ9Dj/qEAllO6mCgVv0TI7wQS8LipefjEZ/h0SL4vZnppvAo0G7s3K+vcr4EJV0d32c/DiJ
Ve17y0Q4ZqfgMWbO3GwdN3mj1S1NzqODL/AK4Sgm5MCk/rdpPtcKQystkhsGZyzSPpLxLACeHb3Z
jvFr5ASxI/P2BbnnY+ubHQ6xB1+0zW629I814gWtU1I57AIpSsXNli1gDvQgyH/U0XPd7sgAZeY6
8eLjw4jyJxfkCcBrZHAVyvFID+YbadO2CD9ZvsCILxicxT35MS9Zf4O7bMwPi9slSqbXWWQIed46
e2AoCinLrI4x5CQ7V/soRNRV+SeEEYgXw+qKOp8/p7zSmC3xtYAhBUpsr8kQmHV69llINDrGHKa0
XBZ4bJ9zcGh0euj9/K2mKojH8DTN6ZuYWZKMcVd6b43FsXwIoGDI6DM12Ie+6kKdqvi+fnOq8CzE
ayjfeeKuBnbBDAYQfEYmg/4VkppbCqNNUjWfCphES7Lj8IphlgA/3T/7/XjDmH5TeYuggj8RbrIe
il91zaegOQ44bXMC5ZDa2TpHdcAmQ3Vq7scO9bDYysLf+XfMRraOA1IiE/cUHu9Nb2+94BzQyvRD
+96BVFJICoZFlaBGRhA6OAUZOOM4f8TBPbr6J5SMQXufGOSBBJ/BF0eVJAdtRa9OBcaBQlXzyXAi
fStRXVPGr6S29pE7PoVtelWk6Djrs7b6b0s8C+KOWE1WRZxuk5THE+qorR4mM+SMMhFu7N3q4nYi
6Xj1/9NYkY110xOY/3/87QuedNdMD7/DuCz+HK7qkpL7v/4r8/Tfwlghu5VF/PHXH/j90Xb/+Jvl
/d0yCapHzOtZ5Oc5hKH+EcZqib97puO5ZK5anu84JomrRdl00T/+5vh/V8qXdH2FKz2yUknxbUt9
+ZL7d+T6gh9wL7+NL/3XH3b+I+e3/cu//0eh8zO55l27/DV/iWI1cVG4Nq/jgGq0Ldfl618fD3ER
8t3if85Y5IxUhbTnUOOccwI8GUhiXjDZSmeUv/j0fEhuI42f2vvdqvHZbrxXDD60WFuN2qp37ib0
O+vY9ctthogbPxLzA0MNxKOALMi9bmfX9ni2FcYfHWMQxMIOHFDAm0TX1QflvPvTp//PN/nnN+XK
fw05dsEFShNflnCFdCiJPLJ0//yuBhDSw6ghWySj+WJVSOCgICAEjES/DioTnZ7R9gin/Ctbe5tY
zlDQxRsN9ASqM1F9dfHDGJAjLt+K9RPRmIiZIOUzxgh3YWc7zhbQKWOSMAHNnls3lEjM4n2x9cao
BNlRG2j8K86kZDGs7J5egGtpbKwRHnovc0CUtDT4Qpeg6+XXOnUB7AUOP1YTi5HUYFaHks59V3Pu
dkvWF6dgMA4tkHMjGhj2SuzdOcunmft7S/ZMwuvBPJhW9USDlNCaEO2DDLLPOEbMQLlHio7pt3sn
AdhDcfyYyYgTJ1x44tUK98GvfPtYj87vmIMKeImJpX55bRNpPoDmAnKWzd+K6B1MZrhvbIyvXV2B
lVXoiEer+J32KfLm1MdG3VL+GHqbFUg+hTWiW0uuvYJgDjQ8r1bQAT5sOQhVmp02pAiJ2NUKpydq
tSUhfaqy23L2WxIBMNbQkJ6Mp7l56T+KQQH4ahdmtlXvmBC9eAM1Iyovf3X52CbiyifX2MTLHRgi
/Mf0kqPLa+jWRSWndWFk4KGSCTpSjRQnD7BqzcY7/heOsYX7+3IZgHXR3KMe2keUwaOHBxj95X3D
c8qQGWay2TFAubxgEqThNkjBkUxzc8xs46Eo+s+g9/AOxfW8u3yESUjuzky3wfAlfpuI+UjWpAdn
EJvJhBhb+P1XpuZu6xb839Z6LUOJ0LjNzZNT8+F5MjmG8/wlW6RifisBWAfRehrmjsE1bcxk8Ksr
+iTgJeh/gdPOn+PaaugFW80xMXNnYwv5dbl+npV8EiEMp4EHwddXSIaj7eX7qDvnndXYsGaGcpNZ
DICgBFbHWfbPuZsxwOmJRmlLMvWm0b9KdUr6Wf0Vq/Ap9vytz9Z93XfMTy6/CAUx8lK9y1LEWlll
TDuzjV4sGsqg7lW3jXrOq1ACQFhzVBRJ+aSSDokC9zLN+yEpbn3MQKtw4DWjcWg3meQSXh7fGIE2
gwUeTJTGobD03gsG3kwFJjtZMDCyBm5VFLy6D9IqlsG1m3jfl1sC3vpxEPqfP59Ys7eHlYeJwM6h
8ZnIPDH88FUN59vXvE4U8MVSf7ScObeNmnoypvic25ZjvqfP//d7LncveRstcUgNDe2QB/5y8b04
oCuBw3GlyBHg6wg+6dfK5D7PkMfoThNcFmTnuGBFRRXpYCqlMAHFx60ieJdxNKMZxK50ufSXN375
LzShfAQNfhcV+zeXxShYPoMp5q+8vPTlnV2+reGwtE4BVFN6oL8YIPOatFTuYyYkMHeCq5ImILUb
8htYWMpEk5gAFEOBhhzg8u2XX+2m1ElZtogkG/9pdvYlqsRRIQQbkwAYZ5h/G2HzpFGc0VZPH1U8
NeB2eBOSAyffSWF0+afJ0kyqrAVLaxx6jG77y18dGSbxajY9rhBTQ80t6GeopAnc/gxE8ooNqoN/
/Rx2E1PR5ZlWuAzRoRZ7HUEuAjFSuiRRfBaZsWOcpLZTAQYsbhQhE7W/Y69zeMph+ClTH8u8PA72
5bRJVZgrSdOtR3LAxrRSUm3NuCr3l6tdmovWC47Mirsxcwp1k4anlqiUzYhfsR+V3qfLkoER+lon
3rlelg7p9x+LJTtDpAy6WAVcWXt5mjOsr3KenpCW95C7qvY1r83mGIZTwL0z7QGiFLvZd8V1XuG/
hgLH5DktWVGS9lQsTyKOavYc0Yrry58nmvbYhSGTXLmJpCXwPDO1sqPhRcXPSV3hocOWBt2y210+
5XrRcQ5ybqDY1PWWUeU6ooXRs5z0oh3Z71A7dJ6569HpLN5WFq5lMw96AtATEO+FQSSZS6eehCa1
TTMeTycXjHQMzLqXN29U+8pwl5PEMibJhuQwC8Tpf9yeJdoxP/GR0pWsQzxNeMmexpj/rWpGBaq8
arm7QoAcjMzYJuxla2xtB4Z1PZ4rIsjQ+9g3zbJPji5z89aazzlCU9pI6rZolsgVzWqqisl6KIb4
xrbnc7tsVY0kpgTSwuHyZFw2rqGnv6IdmFxsbMvrjngzVsOyEHl1xHSbGTxmEDAPNIt5aneBEjfz
rPn1IUlCIUZOgXO1p4lxW9UIXc2pXVQ4gB6haew+HFM2mzZiawvS/HO2JgzffjveCp+TLZHUNHkx
1qMgwiihc3TyXkzsZzzQ7KQbNhlc9g6Ky7pURKJVZmudIyzI0VzzaJAkSgsAOJqKjrrClkHRQe+E
x79SwBuhcjDFqEtAa74kQ9FGTL/siyXxEgdL8HQs3+q2cL0QoT4IDwThQEqYWbuvZlUTYb4sdRn5
Q2UybM36dZIBmS7aYO7pjQQ+iW09TgeZOApkIejNhtbbsi4bti/gjYf2ali5giWpx3ZJPgM5SU07
AGOsoBGMvumsczwLMHi6+4YZO5EVXKPlGhhPA+OUrSmPrT2TlojRek1YL8WXBPjjt+SYsqOIxBmO
Y0yfgueMbcJM8D6V+ZNeNsHWtpGPeeDnWtZ8+N+kxyE9FDnBMmNaiXXs5Q+mnTyko3q9fBClAkRU
TuL5svcZLvOLHKGx1xMlgqtgyviAA1tHj8DC2MCWTxL5+xb6b7TLA9Z33zO7dYducoeI+Fdl9Tuh
60Nqoghb3hS3ersXFY2KoZltLp9Y1xnXhQEIvhiPALgi5x50W+4Gi8Jr+RmW+I5hEVX48q8wodLS
4YQIMZSXKky57hP2g3mX1u28icBIrC+FRC51Q5iIQ+uNn+srhEYLnH25npeH8PJfUbQMC7Gz/fFm
hoFn1UJ1WvozSy147w6qLLYPSe5BTaSXMUi9K0iI2FSJeXbLpj/RLCI847ILui6LY+zK57B9jNUN
80x/7y6lYQkEbl3E9W2UomstGpcK3Juec4kuK0hRR1xe5rJ/Ms9vN/5yC5XlFRC3t94hnzwPY2vT
Mdhox2DaXe4wekcUjEGPjwC3HslP6Mc+a49sXELoaVAO27AemHbYDybwzEPcku4L6+4wRiRWFgPS
IFFbOGjin7glWhXH6eXZt/CPr2US34Qza/PlrtDLZzBo9TOkJKBe/tdlKUFt+VrL5qGd2c3HBB0L
A+dzbX9P0Sj/eA91JD86Ge9axdJ2Wa0C0N4LdwRj/lKalRR40bKoV1+hnZELsWwP8lKJsBNr24TP
sWwSl0W/MbMTBi5WYM2aeFm7gOPOYNsxXXno3tOlQhrc+c2LSVQ0SoKz6PehT6zDravtq2n2ntql
qihibt3//sBl/fW8xWnLci2F31MIRfOJM+6fz1t9zapJu8v7o4a63Mg1ONRwGf6Nhv0aYRZaT5YJ
vzAHFkOOMqNPioMkjo5+GRKKa0dvjE5Zq0znZ66tVzQSS2YbzvIupLtpNnfkNP+znfE1/u/wd/n/
OChK+y+nX2LXLLZlKSxbWo70OOb/+e+OCp92/CCQkWr7VEHLxtOMA5um+HLhUbSD5UpNWP0oQpcF
qIr0PfZCNB6dRr0FcX/vocPaD4JCwwGU3sJzRizNcu8M+YGTEExGxEoJfpjBQC2pMbJvkR+it5tt
MmzEI48uSgz/u2e/2U+RfruUxXPUbv/DNVL//l6BHnpCeo5lIZ9x/vW9+pxVnCYqGDpPPGZRToVu
hJzpiuWGBIri78fI4Ay7/L2cEf442jqqISWAadWl3knNzia2Ac8GkbMS0wRVbdg0R+RwbAFjebhc
eVN0R6rHdd8RUhXSxFOAAf7Du5HLX/tHe+P4/Y+/uSZXjptOOK6N9cJWS4Pkz1dOFVS98xwHhElv
utj50TbmK4GoBl5MuA4HOoYIPtdm6+YsQX18vCwclekdtVrSVabsDjL3c26gobo8ZZdnOzP8AW08
PrnMInI6og+aT5R7xMbIyF0nUCvITmA2JYhZIaHF36OhKzfMOC4fqjbR+9U26Kav/3Dx/tqmkYCC
aBIxDLOEDSzyLzdqULixaQy93FDidhz12SAs/NOcSaqT34QHOowpQoWlZHb0w9Qt73rZTiyL4snq
7AdLVxBlwaWCRQYhjGOBzBAQuJd1mj3HzQsO4z56n+Uc3vmM9OziOUCFdDn9cej7T5dQ/NslFMjM
lFCWpERCcvaXS9j5RqGVk7t/nIvTrK8Y6KizsYjYnQHpGgIzY3PZ65FK74cRtl0n7DOKF2rBpQiF
K/bczngR//tPWy6f5r/cXAL9mm8J36TqYWn4S1PMzTBKR9AFgBuUzzbF+jxRciMpXI7dFZHU83jb
0U7AjAKuOabYTBKqO8gMlyszDw6PVZkzspXiCMXK2mc/OfWXXq7b5W67HI1A/sK9SiSCI7b4yzH2
UlcIxyTEI0UKQGfr+j+8t2Up/pf3ZjKAs4S0+OTBDtnLnfanht/ADD/pnRrSGuYW9Lr9xsjv5DIA
achIKlvaUg2JVmUS3OZTMnLQolK1RA8JYimsLkeBpRq5PNS5N+xcF9mpQ24npW+yCjR7fj3xz6XE
nOsA6v2BxaI5ehmD2MT35eqyVdGSnBhUtY8WtOPBs37++/cp/u19Ct6hcGzapzj9mc3+5X125kwv
JVWbS7HjTf+HsPNajhy5tugXZQS8eS1vaYq+XxDDbhLee3z9XZlU6GqkCOlBE6NpsroKBWSePGfv
tUnViAZKrZn6DjUnBFZjoDmBD2/ST7OfPo2CnCN4t5CmMvH639+N6cqO498uO2/HoDFpM5bwWbTk
TvSvlz3WXD/UU+aRjv6n98OIrGmAZqA/OY0FIxmR40LLDP8rVqQ6cgBmzDMI4dDZ2oHzwJ2ancxA
v1tCRJVzp4Uoa1BJBOl0DCyrgdrBLw7tVTUxIPL8ahOpu9L8Cw0P6nBZitHD8BoijlShjT6Z6Q06
K5yqhC2sqsqbyYBHWCfLEHVuEAE9QTfooZShMVMtgGRs95qNOsaAIQ11hqaVfGW1kXj06ZioEasW
kn1IOyNM7HrNy+Fosb2/UouOAqK3nTMRBl7LZoo8+SUwVSGHf2PPuLEGn3+6Jp25pbT/VBVhKQsW
XS5kiE0ltI/GEBILDy0+K/ObWnnVQ1hPNMd83Zt349yxRy9EDzZxcFLdam0Zm73lXdQFUu0qA5tI
UFLZTqRkpFlobpNa4JUfgEyNOB+IHnrOBDJIkwqW7qFsG6HkQMzKfjmxfcriGprJeBVNvVvmjpQ/
jsg1ugV1pFcdwgLO7SJjQMecDuHEdHZVjvEX1q5LZ9kfps0sLUX0t2+T8JhFvoF/JyA41B460oYQ
3oRGuQu76CV09qPFN6kOU1Opb7Pe+iSlnj6BNuuXJo8f0KwTX+vhC5vT28iLYbSYpzt0xbQMF2tF
5ntzNJzk25Lwe5hbY2OfogyhrQFxfRvIzxRCFUlMRE4eqdvPctEa9OU5NDhLyG+Lo9twSPmmN85A
leMScP7QAp/Zz+KI8zWCMogmZhAo3iECrSxOlutAaznMPeBRpztIwuYOHOgaaQbcKkaSsprImJEj
uMP+ZeTEzmomWVuyKnGmOOQeTf6ozTt1Z7qTAjmfPLji9+y2Xzl2z3VrAv7qY0qwFpovsVv1Yyji
ZzdmRzHztJZZK/DA3PkWzrN70oHX1wU+U8iX7OZ2wyQ1ZicXnPwHsK2tjpFB1TsjJskdgQxH9WG7
loyWeEp27uxPJ9sbvAvJC/K4guxRDDi71ElIHdzmJt20rK0m3eqkiG4/ExDZyci0pT6y0FgYAsQE
88EG77nK8mWvd0wIe8/FLcXnc6LuvuKAh9OGStiWDQhWFU7XbSJlzRF/W+kZe/CrSFZo6KUTSYzg
4o99WT/5UWrtAjMc1iHM0e0iO5udJe6S1gKT6dDNEZ7QjhUyABAfwWmMmlNik5Aw6OlXXi9iR0y3
jkDXQFmVzucqqflq2ANFTpHnWuHVwWRSzsCPVR9Cb1L82VNNii/PhMZZgfi8hP45X2JYoojpAQgT
X3dXxWeaoQC/RrRTbisj5+XpWj3DRVBvBA60f50HhGxHUdK9ofqLVgsSxZU1m9QBWkXYlTrrJpTe
HJaqXaX7L3RBjplsSJWJ/1iV9rJxiwA4Y+V/qG2gz1gh8phmfocy0kYGtGq7JD92hKKKvGkPTjNx
dX3By9kPBtovmJYgt2Xv22ogazSwBJRUopAbpaB6gjoa8fBTUqcefjo/IvG58n3/5MmqN57ovE6h
Q36ie+8DtrPs4lvt9Jq8f3uKxdADZaM5E3Elw1H1XEa5SsR1UBy8xN6D9imPZTD93F2j2ejntn9o
P4fgwUuaz1gW8t4Yv01pd1B3rTpjqCcmnFl4BEftlWNM1m4U+sGz0YWqlgI5j+8mwWR7mNSf/TJk
+/++5+lyfvnvex7HDYpWx/MInTflieRf9jyzsPzMKPDnza6mXwprr0N4BUFKXdqVwDLUewS+gJY7
Cy7RJgtJhlDfUxHR0YFKQc8fIuMl2LKUET+PIReLshzieXPLD7BIL318dVBED4Z0BbaECLMYypW7
EVa6RQtyUU1ILyVwYPFYH7HUHBaoIcIpX9SDVkRPadr5+Ne8Z7qwpOzQ1lGVWu8OqNGwxwbAOCGB
8q24AgYAKnzUJjo3u2wCu/J7Fl6216cpIFyAZ7cwaX6ATyA/iYQBJBrGCJPCMt60dNIvqqE5TTZb
5zJtdF0CqcanPG9ffFIQ1dEew163rVlrf+YN6jQ/0Tjc2GOyHj0PQa8FYhjv5tU1ooOLNb5H1USv
UOwNzqabxiLqmkGH3KLk1UAa9h7GOJzVOO6ff3TW6d7v1GzEz7D5xZh1f6YLPZwZNxZH9XXEtUVD
symo3/aaPFbRKBlxnZnd7X/cM/95JjA8V64Pjjwa+J7/91tGxxSTAT50NyZ4bm4V1g8ji5/cjuBU
+hvq3sm84degzb9FbwGt7JPzyOfhjM0KGUvZcTNkx//xtv6zejM1zWQioVm65+rWv82TUSpP4+QO
zqZmMLn2QR0Pg/VsEZCEhISaXn3rlKNg2x3Ap3WEvsww+t3/eBuOPHj8vYo0NYNaD7UmJS2z179f
Hj/yliZbGCU0Oh6OPL0aCaB6bYzeyxhitDzMqaojzClUglYe53rOIn7PPkebYghB6424TrWIgags
0dRPL5N+NA3vVXhOcbCiPwAoUiBQJIdgoFpl3B/6S5C6WxK8amP8wJBAbtVMZ6rBSpgu1c3pjRda
IDQnr6FDe6pzMcfM5FqbvnbXeexOehKeh1yvyJs/xEk334U05THyECXNkDyetcMAkY1eEfkbiHxs
dMHzS69rrLgFlqfEFfwGPTL1xKojbFLTThkpVUkyZp01GaL74+fsds5Ot+dXvFkvXvhR2MSVq0V1
KCvQIUVym0QRHnAnM+PgjdEkf+16kyNBaX5M9PB+Oh5uAVqIjQlrLW9eTCRqW8y71PRVBxKcRrCl
sni+AX6ZNhyBnnHh4FOQ1UA/kzvM5mvxpMr4BbZvmIb2BqbhTte0LyqOSywj1piejdRGe/4DNR4i
rZ0a0iZE5G2p1X7WR8cz7b17MSYmQmptqGA82lGL2dF6VP2Wn0e0GvAb63/JNh9Djy8RHtTHVhWg
EhD40QkUM6vsRNdZBK5NpsvPAEY9VeQkh9Wl1Him1GMnWyUtBF4mERT46simyTVvJD6emKPtQKHS
9/QS1N+WOJfEwgCTNIeOHmc3xnfqgVSzdPW2W2fcJo0N06pkDNjWcMdkP7p3w097xu8rCwc58G/h
Qa3++3Pzn+1Jztk+uXwGIhvb4fn5+2PjRX64DKQRb0I5H7Od5H1Jf+kCH4O8bUz5DamvVm0VaoWs
fKZL6mZT7zJcoi8U0diuWu/Vgw0j9/t/1itQ1OAHe8nb/3jbdEL+/XnnoM4Rli68bHQ5/35qhPYw
Q/IhNrudM+caoP7bROV4rBasA74+fxsj5bjLSErzN0ZkJfsudh8dCKKkI57CpkB9Nr04bvnidb5/
LvupuzVGc9AGopx6W7PO6h9YClwaGxiRcMeXSfQLalZwr9cbvWpIGrV2mlZdUKPaJ+3UwfW6c3E0
om/0f4sMUFUUOLdsYHitT3vfSeetdZ2ZSe3oaiSwEbk2eu4cYuw7uyA3URyODu8ZBgK6Ens9DJDv
LBEux5aD3aIPZBubKSegkcEOcxHyca/M45meTqxOcGI3SO71Zy29+hDIqNOb5UC2171vyQ651vkX
h4l7EAXBpex5A75IaE3U4o9uD48W6Sw4F+Jzo9E0K2H3b4Jh0xgESggCuY6zSK/xAGRAz0pkrUJm
rFOAbOp+x5xuYxFskYoNTYwThyX8peLUiAx8lYux7zUnXaejexr7t9hqTnGC3QgDgC6W+7RNrx3t
D32D/WeVUkPGYfHHDKedZ/XfC4+MNfWb3KfVHEXVuDLCcZ1o354Qz0no3Uf91h3pIpmDtWMZCBNL
oP1mcIkhKuloFsXrDN3Rqs26x0K4yFTBLZISsGJURWiQuBSzed/G2SGuyRzeLA1wpRCJNQLEmZCF
XPzu8mOdI4Vv2+yXV+MCq1gpYs9+Z/iOZrh4QzjhgwB6AZqwcmhzQBHKn1psVTL/ONPepo7kgNiL
sA4DpKnsfVS61+ZsfPe2eadNKHTa6iGapi2hH/TMDrzVlUbe5QhKAYSb8weyy5UwGAcW107PGWam
1uo6J1e/eh/pKa3j3rwLYG4TgIsqfSevYxa+Dh3RO055LKjSFqyBI6lo7gitVicEFgvxggFWWnt9
44DWHm1aHB8XCxuFpXM1h0/+xqb0uX2LFwh7yIFLf6uNkHpkvSPVzhdvBt7VcRn7YceEb+Wn4sAl
jrYuuqqAwLuCl9Sd+W6R5js9Q+sLX52QIv8a1vlFj/szgyvm6M65NUdkm2Qa1danXZNf1bt/ZSh0
g/LP0EJps9LjjL1+SP2HBe/eFBqMWO3xabKAG5CuiHhiOFZGtCEJ9eqCTcG/fO8Y3SHz7VdoOWgW
sjNv62NO+xvZSKCASEpLQWzMeBzs19mO3kVLxFviHcrRg2NrkL1dDmdsP1QPFZSAHIVwGpCFqRe7
tLUOk8Oxy+juCO/YT95yivJxh0mQTGzEqRpO6dEuDlpOlCR+IEZy44mZ8NaI6LHZKRVBPUAuweTc
NwjYjfoGMhgR0MXOJoj5/mNogPn1HrCV3ePmAsv5jkpsDV7qlpYmBr/0Q7PEJanCc0HrI0D35vqU
39GdIfAmLdV9IIoP23SgReFXmpiYWXlxmjC/BwWu/Iz5K6T+DjxYGD7GQXBXkMleefq+rndlrF0i
z7yPs/RxKaO3ySFDvMAEqRGIhc9SDvEt78xCgoZZo5wJIJPUCBtB5ELBxi1mbcPuYTYOIn30m/hX
iofGj3ENW1p3GxFMT/5FQObXDGdjlE+lvsvMZKsPb2b0pUcv5wLZdAyXwNARXWTWRnuKPeeRvLF7
Y/iLt44J41CZtChfeuuFYJJV5n6X1rgpaBKBAVo64E59idCAYC76ZdWFlix4MNK0r3hE177xROqS
W0I6uBnNb616gOaAFOkuFDzy3XxkYsNAC62ULUmf2WOKPyIp5foZrkc6dD5NFaYKAdHG/oL3vGue
eromRZ/e15O7CiXNedx3XXEOfAK5T1jcySsjQw913FwhEQ/J95N2lK66J06h4YGuiO9z9QZYMrTs
4bML7Zu7dGcMSrtNhIYd2bTHN+S55hYM+QHKKWFnj4v5exJ44ofmBgPx0LrGeubNjVZ1FkQnh3K4
hjZP6MPFE+W+CL9rf6Z/CC4EZ9wAZAU3nh83O8/9sBp8NrgEYAhsfRs3IgC1nuA1NNmDLdG3A1RG
l7xC9BEEvzbgY7XgIQqudA4ONV5wrCgXsPMkcDLHrh56i+AzIKAteMkajHRlXKaiOZq0qUwHVglE
b69JT9O0r3G+lBEOmdHN8BFx4qMjyS5u7ZNgKncU4EdSivY1c2pBIHDitbg1O2q+1oV2QKfEFke3
0G6G/ZbQMheMRsfhqMXhJgi+y/rsy5UkYAs1sVd6fyZclsZJN6jZ8XQGIN/oY4LnZCppO7970zm2
XnnmyLPSmlcdyybt8lWGN3+kj4nW0ln20fyG1xKm09YEcx7H2tGdvm1aFpGxbG0C0wPde4ulT80O
MK+2zz1vEWNISLqThriD43DZ3iyG7gJlx0RjBLXpdtaLl1CbnxoNdaVPeB2X7mQPpCCJaYuGkGeM
Rg8kXq05iJq0C5jJBIQRsJ72gMHqvd7Eaw0wreW1+1wcen346BbsnYYLrq6A9x9o2b1mGr8dmqya
WR2a2WJzzjaLz/ZCYnPun4OS58h0E7yVD1WU/p5aUr1yHFFrvXBfSWqI8H1jY59ougHG1SIoJdAF
LYPP07twisoXN+1P+oSL3EifFmxrZDQFa11PHozXPMk3jrhhHtvAIbsDF2Btqrh5svTwodHGlA6T
9afUoRZHEDULm5t5aeFVae7BLJNbP1573VxH5ssA9G0gglLUiH11MFwpfgnZyqOugYSoV6e2eOuL
kDuBblthsHPuWtojc1r+ZQ76LpgdQssd0FSpye0qDkaaPobDPSkiZwgY9PRSgl/zh8iymPBmuxIZ
SW76uC12gffhuvY2ZT3zASFHZxR1V4JD9g6XPg3qh1Cj70/jul7Kl9TrLiU2V8og+7PuvM86ADIM
lP3stMNpCLGMk8x1NjIqHaqmhdaaDT0m1G8M4GnlZtrHgoIeSShl21D0/WNiHXT2oNFPberHeF43
hsbakuifkA+YVoW4p3BnUwdEJqLBTd442l8oAxFo9cFp8rPgFLr8WzJDPCm6ormMnTewdozFuXI4
C0VRTmRPoWPhx9B/MOBhPzUeoEex9NOpIs/72XFyrOUZ5hH1p8BPxnuvA9SazyHuqM6gjZhBFpO/
Gth+sFmKCRGt/L/glDVAnDNZ3OqHk/mLVM9hMyD5IRZ4SZ8dF+MGHakMJHBooDDQzS2VcXlpQY+t
UueMVRILK375Ew8vjaAxz1+1se8OHgArctYzYgLsTqynwQa0WnX2Vv1Io7f9NuraYq9eYKIDxwKx
uIdxWjDtJSxorSCBRP2pKQd15IKQMS3/1E9QbgsybDqw6Cl6ueDNL40tVhOmeFYAf9sBwQBBGjsf
FUXwMQfzZ6vx7gsDU6qGeZDolvYpc/JbEi8Gj4MgWB7pXu/OeOCBXnMInwcK/iHe6mP2O7noev0Y
4cVeJ/hvnSHL2LKGHSzJU6l3uwLYmTWYT567mCu8CAzwmEW8J6jOmEfEb2P7h4bfCaTdU+QBqkpI
ozenUSppv+dkdDcIHkYMMbC7xPKF5W0t/6c3NVZoOsqjB4ZTw36dVa69mgEgzIcGvRcarYY3mx2i
ETQjUYNbu4CbAvZ/5c36fQtWNAOUHZN6AeE9fPHNdtcbLWkF3iF2g1vdGkCOkgWm733QT+NeIJUo
RIJ1Nwz33dLD5sp/Rdou6BdnJ9VpUduuMw1GF/zFgLBpF2Uz5nJUmrgBUb3qAP1BFCTFlRxJP4lO
gyGQbznhh4vrfRM2aP6tNt4UIwSW2lvusNR9sOac/LF4JA+5YhYNEo5+IPIt1qiCVvDS7Dp0ULHF
aluW0YONXl4bB0wBRHKUlXNl9oRkjwFlP3r0tkQPlzd6cxqPnZ9JAkq66XevMWozU/8yefeGU55d
UT8QEMNtUZImppkbi6DttsGOPOHm3ONn3dUMBjeU8B3siK4EPNvM3ldBeQAcmzPnsY2yW5J7V83K
1yK1X1PcFvWItLccd6PhXBrb3Mxk3uk4slyte7Lqh8j9U/GiYWV9MRNcTUGAb9A9cOB9KYp8ZyR2
sMtTsZ+gE6Hllamp8cEwsC92dCOAQkLkL5dXGz5eo9VfRtNxsV3QcQW13QhVM5rZbyHWkvVloxdO
IgYNbGhWn96NMTNjkuTybWlW7yUb4RYt7gNwV3Su28DLtjQFIVs7VDYBaS+rqeFg0t6WObyYAknq
VEcvrl2uZ0BgVkL8Q5Ek+r56NfH8ncIB7FVR3sU9AKw42uap4V+FwxpRoyO8MuN/6OtH0yE9x57h
bHe4Py4cMtQ0xjGchT4AOP7KcM66qIDj5cLbd4Qs7vXC2Ykqj44wPIqVUWQE3pYvBifJDdrVW9kJ
0HB+53YsRSPUz6g+peV8VfrVRTaXhbO8BXGenwk+hVkXmtZWhaiFY3CaSXBaZQO8Zjc1tDsksQ6+
1jb4APycHFXklEYYh01FFe8z2ZvLTbu+jn0OnMCD87/CbjHiKazEyUR7tYk4u8LtCZ6k83cf6lV9
AAd9nuc6ONeDe9bpe3NmY2iJMsTcE4Bmng0io1Zhj9MSHcxwiHQAHPTcy8PgWVhxS/ctt1XgO626
UOsePNP/SiP93ANqRtNNfT7EsXkROdtinFqPoy7jXgZzOCjh8pAN5r4B166uaW/sEmJRqhzYeG9Z
Bp1YYr7TzGJQTm9wVXWLsWUdeyy97VT5JXHAUrSuuk8eDmkBqX3NsQHkpCn+gkz8WMzBH2A9MEF8
lI9LqH0tIdEY9Lg36lJWiLO3M52Wkt6tHOqZc2mwpo0vyo6i2ldq7Oz6G43wA0i7FJeWy6xL/rSX
Yl6FFrsNHA6IJr2En98oeRhqZzK3joWVm7YrDILU/xgHvKELAfSD1LANvd1uf+fK0QAQd7PARv+Z
h2gxfYQwmtHKD0twirOcxzAdzoNvHjITXalWYoMAXbEFcjStPNT5ytPRwp3YMsrtLqgcfTlUsSL/
0MT1a+6KY+iLdluLZmQE6b0oKYpqK+YRBIXZAJ2pZLpghhGU5+neL9De2ZFxYK1maCo/r9sFX0aR
FmeZ/6Haemqq6ojpy02gz1YtQIuYl1N/uRqtqyHz/2t61Ccvc3i6EWNqNZFQr2wsWIPNAtKilMgk
RiGetXC62p3NjSc1/55Ps5zjlbrAKNVgitcYb2jy72OjeWR/YpLxMyZXPxLpmDsWD5WrJ2XeQopq
MJbIRKOJdE2sCpAC2A11YAh0+sngKDaVk711gYYVKm8fB9mZVfPZ0iT7jHA9uG5Huw/j/TT9lkFP
G51O8Y87hEwIuYSlun1Uo0k5Cat0JDsGDrcUXMcWIf6jsEbqZ9kMDo3ww8jbvRqbuzjVGGtpNOvi
deMXPIRTesKk3WyYtpKQ42oPQe4pKSz462zDdGpimRJJekxlUetSoIztu5ojt73+urTLOfHr/Gey
nMq2eozNamU47ZuyuSzLzXEScnkYrKmPqEYwRgOLCsI0oXTo61X/NpzqJzoRZDmiXBhzNJYJq7+6
YqHpN0Qa1lsl4FVzezVVCPE+mAO4dKXQVXNf1WOffWi4DRwwJhpbZbNSg3+BeB9bAu1BV9r8BUBc
Hlax8Ub7VQjGL0pJrC638hQE7nII8+UIV8+BGqI5aCj9nRojkmPJV4rYdOPYEZOEDN90OwjOfn1+
mXpjWulyKKha1Gpy8ePLEcu3E4BcWnTxPPgEgEs3RNEkQE0FCjUycaXUMaksYyNqn+eWLAy5RW0q
jQlsGDKPDRCtDCwjHMQIxYjgubpScjCWsrnvcacQPT7uAM2tlShA2T4D6Y4qQNMNRDetKy+ngpCv
2tnmCwwPVkA5FqMTzTiEQYGShnEmJrmwnO9R3jVKma7mkBOHpdrmCBtVSM96AJ867em1uh/AuxDB
lSJtH3RaOGL/M49xjGodhfVmeGtj2ElqAqSGFg7Zapsi34NjSGRQpBemh7jJDW4Y7tuGM8ZefQ9T
jw6iiZ/V4uD4sqzr6VM3grtOKw5z1PxpO87ERGKBcieFUPp7moF5rByLVFMOzZYMy6wOz9E445fD
0bM24I+oryejR4fpB13vzyZsGsCyvJEgdCnssCtq9sltd2ZI+9RHbxCmoUD6CEjVbqvHpmItMtrQ
uC0NSVUZy/SPPkItWemEpzKSvDCknlP7p19yey1nJ6WP8KK3n73Y3YUtSO9EqopSdwDelE6YfWbE
19K4Eoxli/yG12S0xawUPZ5UTBQz+nktB6BpsaDIYevPoimdfIKd2OvKZptAOqPHSvJIVDLsIcSZ
PZ5F3iLraZW1brtXN3xTs+8v0b169SDGQmoP6bCC7c5YcKCDbCTDn7C0PsbQEaRT+Fele0yS+dZY
I3m/bflJHuBdlVcfkHS2kd8AdkMdHgOLaWw9IRfXfDKHPDpoFpb7Nqw2QqugQSA3+jEQyDQrurM7
9XyrBwwUqHE0KDnVPaQR4ryS5cwAfG/XUPv1BBu4hcm0wbB+9aEDl7DPGQ5UY4V2RW7VMPAYBDbg
TaTjUEn61TKhbvOEJC8twDarefqd0gtFTMk3vVtp6y4DluqlRFXE9TXIEXZ0ZkQRJzclZwKmOGyV
SXLIHKxOSJtXJgkKOxDU1VoteWmRW+iJHGxt3MKoJpdD3ZCSFlnRjoEBQU5DfVHWDjk93iP4/ahk
IZ96uFKliWoa9O/RfamHhhZDY/+GdU0S4tj/arx4V0DU3Fk80SsLbR5dZaRu5Hw3K10SMyxIV0T1
OWi3zHCH2Za2Y0ny0QhKf+/pGaMT+UHU468eQo1Q8IkQQCWKEfOeEeTBD4EzqZU0H6xlVYU2LDLy
EzspSSNqFwuRxW05SYtfYP6V96QxdynEIvncmjog5DDfAVbCVTr4tN153Lien0pLq0Z3arlQS576
XgxcHlswjif1/edp+Efohv1T/CrFjOmgjjQ+CgdmjqoaO0AmdwZuMPQ07p36IGouKjdDxzaOFQIB
5ubxl+PYaFkiENVL8NJL7VtN63uSYYRtW6+UXIuMeSxGBS08DE5q+VcbEqigQxXCWZH+ksiwmW7j
o+Jq41T3wDT6BTMbyGIsmnL/Th38eeKRicotLuO3XmjBzkKIp5aRNLXZvSKxF6Cx1Nv9WaRMhv3j
rAGwFDzsAF254XOKGlLBBYQpFnZ1cyrtSVbAy9Toypz65qBKSqW1HIvwPbb7b7XNqFUn6fxHjXn7
z+6DrIZ4hTgl04lt6kf85Om/kySkzWWtisV3dsnCOVdqYYB5v0MiXKldTX2DagDtZNFnAf5qpfZe
bbJZ5OEWFsPt/zfjLvA2cxsP+6Sh2+o240GZd0wpACLoC4/i2oXdtFt6n1a89GpLIZwdW5eZIxOn
fERpbbEkO6u0rnKNdNsQgz1MY1gq/K68twTTaEKVklNK+yFwso8B090+5zmu9RlOvlQ5JtUwo68L
jupBH+ihsW4izcS1B7EnslCwFymCZzmiV5q0ZuLcPoV98A+jcjkASZn7FyUPUMqxrKT75jT2vR7Z
wSmVtvox7v29luAfDOd4p1cAWgAUbDxTnMfEuM04+9XSZksVoXIXqt0lszsavfepdGwrwZJX8UWj
4PzjJqTqaG6OPgqrTZTrKxDk4JSIvVG7M0wtOsXatI5xdXcua42VGz4mUW49xMgt9b84qicMBV61
NX73FaKTMIhfTZEcdZLYT0kGsK4AGghTlx1DKZtcHctfZBL0rR5eJ+OqaO74kLTETUuXs1RLkOgL
aLBNbm0avVjg3xZC5pSQwQTJS0kQ7OHGg6ibg/taCuylkEmVCx5mhQU58dT6wK2zFz5pcLIt52jb
03O7JB3lAG/TCdq3mVO30UubEfVfbghUh+HeMqAXDQ3iVFH+NokTfnTHQDrUWCVDDzV04YV3gBO2
vo6ufTTijpvgTyGfUqVtVxfEHYILzRr6TOn7MvbjwRhQ8FfyqIEG8xJL9J0uRZfKs6duNIV5ULoB
38D7l7vhArM9Cz7CBTdKs+wBbTDbavovpc6DZol/NkCPbGpFtK9NDSwc3dPEJh3DaJzLnLrXOuBe
JUlo31blJZ21GB+Cs2mlrkV+ZLOrcOoM5GbIhROo2bKDaf5sg8zYuwE0UynAsPz+dSCQSe1p8iFR
YjNVJRXhs7WUrGE6IQKZ9UvdGao0UBdBFdqdPLWpJw3a/c0jm0IpOdSWQFePzvQ/9CSGHX07Vfmu
/iQAfpXPQJ2jodYP7FDwi2Vt1MhO5+LJnUDj2NJMREY6p9rtnjSA/Inu2Up30hQaVpCm/xYlZehs
S+Fe0O/HEXQTaMV2xyCARxippyyTflYwWcF5vbUrQb+dhWZc6n4udkpjNzSMxQ15sQA5/9QPYpzg
gJIgxdl0flDnAD+17PVYF8NKPYFqDU/cPN7WElnM3d/G/VW0QYvoHEsmXJMLBzxi7PO7QPqslCvE
MpJXkOfMnxzpr++BRSmX/6g7jwhf3kk5udAH+FEaMW58rwNIm/DEMk8rN2p16PrmU31zRj7eskk/
mDoxUerJUkI+ab/yl9JCsm5+qbpKLTuqjkg6x984RXdXtgweZgbkUvuiFJXL3ILTIMdBGUqVJcDG
DYwtqPiRACntLKm6GHDJc1bnWnXDqw2sKMMHL6y2ga29xv5YrZdXddePi7TJh5NB6oX1syCMiCSD
rti+1IB6V428f9KK4y4d2H1q5vtgMBEJJThf4lZ7GwPvW+0aWNLEKteZY3gi36qTu5IXB1r+EPjF
r6VAvh13nf/AGCRE/KXktxqpVUG1XGOnI12TELxMfDfSC65xeFTf45w6qN7xJA7zmUoFgK1sbwSD
S0WNWFhdu3jc9WX/6EoRad8L7IoFLSy92KobQ2ks9SY4GSmigmh+X8KZtQSP6UGmlxbyXGRkwFeT
LD2rjzoK79nMEqJGW7LUKqZn6u8qk0w79TYI5EZ6RqeWl1Hf9NBp343wOTrTs1ZLv/rPhANRuSbu
yikPtlwGhRBEiAzWO5h8MWr1Sa2YRDVgfo73yaIZu8Ci4diXyCWUj9li4ZRLhfqy5L8k8iwwST18
la9BwRdIScOnfFqWn+VCM9C8M+v4se2qhaWfs5I+RPpNQ/KKmqc4ao5+UhdOlZJzD8Ei0CqGH4a1
ltMq9WlDQQ5JgTQdQTZrbzCZ5ADWTOxyS7+kRoJvwOb6h2zZNpoJj/UykAhuMTwNHJ/o4hbJtrMH
sbOG6jkcqvocePrNWzQyqVXpwYmSc0tPjk+sBjGUmmodVze9en8JaDHKRA4oXmrRi4ra96Da5v5M
M5xYQU441lcIqKzOCB2Mx304+XCu5SnKdspH2IjkLjkIgiXCZ0SlxDEP42PaQKp2NbKVbAoHB+EU
Y/mA3L0etixYzG4XATmOuo+ly1A1OKAfQ6vbaBGSvClksOFVN8Uh4KgwnsHQgg2WpnNHIJfRWxko
wjqttIJ9wpl08L371HKvar/FucixX0npsYOPUM2axXyurfglao3vSLPPahlXZ2Z3jpE6x0gL1PJR
ukZOgNsicfQ8lJ7kbbeIAeZUPDQ2fR6RVo+2xReSFRrzgIp90rFkSCIkhpoZOzuvtQ4Qyq7KhD3G
3HYFVle3eo0K3d7meryPBl457Gn55Mw1VT3mesPJ82nt22g4JurygyB0QRoqbknnPtGm4tJwXs2C
PrjvpOSLDI2Dbw64nBlQ5TXR2AmtMVh4MK+DfGOCKGdKj4mtMBdn06c+KUoAxm2iyvY6hKudC+Rp
A4nwZKMrIFetz3ZNTgU2MjI1vaFC4U+Tz3CdfGu47UNW1cGOwfFfYiIRszXo9BfuofCow/Ix+QyC
YNxgxv5w7eZgFwZZO2hgANuHJGqkBbDYMzaiM0culjsvCeAWTsS1I5kVUbqP0oTxLPjTJqlXEaDS
fWLyeAnH7je61febel4vCcDKxHNlgkANMLKvzzVSMadIT5BHa6xAAzNrrCtE+4Q0dxHKml549maZ
Mwuy4+aFjnsEiPw1jjMoPhKz27ElHzkkmW1uIRj1Ymu73pZYIYZYJjnBBnciiQn4jzrQHgZckzUN
KWDT1WUoJcMqrR7a3K/WvVF52yTc9qPWXWF+rggjgeha2Y84A3IO/nSXpqIz1h0HjI0+s0xG050X
TdGBeLOmzjcziGOn5K4eIvOJ5yFsv7u4+B01PCWDPllnc7QeIDy+L4GmbYcRhIP6R0UHpmwrVmFD
lDtY6A90mGhY9+Y3RG6HcPVlY4qpPgautstbHZ2dzEPoYU9jsCP6h/jzFVemwEM8Qu0Ijf444T3N
IxKvMs9+cCzvqbUrF+8wzEHAgbtuGN+Ilr0UNs0hw0V73RrivXJDaF02sY0NbrLI9fpfnk++aNhW
u8YtkDdl1HoLulajT8FSJH12aH1CLGbGUkzdaDmY6E7GMnoB5st7QhlCi9l4SAuoqqYZ4cUNCO+r
4d78H2fntSS3kmXZX5kfQA20A2Zj/RA6Ugum4gssqaClQ3/9LLC7qpKoREQb3+qySCDg2s85e22B
QYnTYwQbTfc50k/vvvDvSYlTDTigYshk+ojg6AdaQSycgR9UcXVZOUG4dREQo7vokpUjsVPo8edp
RNSvvPoSL0DihY1Lutny10m9j66xpmLH4J69NSIzPgTV9O/K0JhyJGAmMbzgHwO4heO8CV0UVX2X
vHHZsLABqJ4V4qxjB6Slyl9NUjo76vR2lN0R6HIfDf+HoJjiqogMyged/lJ00n1u9He3hG7au8Yu
wCAkVHv9OkQWpY9ecPOMKHi89JC0SQQf4LgIbRki39QOd2+qmiky4OISk26n2ugY9NzfRqG7+0wE
jw1ZAIA6VIsLTGxKTQeemBsu8JThudEqsa2pd8yAMx3NIgIVgy61q7R2NZRae62BhuhQksSRtnKi
gPJp18yuRGG+9sRwLrN2igtJUiQA+4CoetF3N1HCownK+0IY3W0zdmIXcoqiIIQrR5e/p4XuQ4Im
jKfGJJaD/FcM4JdC9OZIbCy67Es8stpwwN9nQBanTGsbt034HU4Guo1arelWkKc45jJ/kazF6lUO
Y55yTotDfqNvpdU8e31p7aUNWgkp8Baak3flECPCLas8dqJ4IhS3N0xKb20LaVHq6TayUHD9jdPJ
64gYvSKN4cIWKS7pOZl7lWjHReVkCB8YhSxu1FjElzJUcRZlLO9St6WKx6IhCtcvKMvFIzCfbkYC
/+rfddH/9w9sw39DDL/nxVCFflDP/vO/9j/zm/f0p/x/07/619/6DT789399gfaSpyf/ynX4neNX
/que/60/nsvb/+fXTezHP/5j+xsfed/8rMBGAu6t/wlfnP7m//b//D8//zcQSvTaHwrI/4NCef2e
vBMNef+Iofz9T/6bQ4ns+B+60DDEVSFRugju/8mhdIFNmqotVCHQaAlMXv7FoRT/MIRmIUrQyZm6
mjaprP+HQ6n+w7GAEbgu1Z6azj9Gv//Pb7/7b83KKRDln8IfBaqBgE0B3PrP0nyQG2HqGpbcM/nv
R1ZsU6MOxbXOKHj+FM78+/EzboIsnHrM2K/2+PoBcQRTYagXGpFyNdqRK7z40OD/81EfwZOT/Obf
8px/vUWfqZZyNQhMP0SxO4bWHs3mLkjcu9OP/lNL9+9Hz+T6cY0RUEfVD3mdLx72ZjL+mUCIL/rL
UdyosOBPv2ahG/Sp/T5I9QTOdjKwy3pv00ZeiqvviAtyVm1PP35S/H3WQDMloBuURoT/Q03tPbdw
CuMT9drtakQ3DOd/gVc/6YGl3z/9+Yff79qJaZrU7+3dEREp2hzdsKd6ms3pxy/9/pnuaghMTziw
2vZkW6lcBgSG7Zbj70I3LNdCUBJ++j360kiaBCEfvqMdhaljhEdudU1pPzm7apP9yN7ibbjtKSKk
VmTdXHnfG2BgZIUow96lG8qYVmJjn+mqpZbU//wFWBibelhJuS8D8yVS5JvIbTBR/f70Fy615Gy+
BySuA2o3AJGaUPXayL8tKfnfyF57beLmzKRZesls1uP9mAw5Wh3o7ITgCkIAo0rW+tnx4r/7DG02
46Uf+EhvGgnqhdJwyD3SRlSWqVtcdM91xPRrP5k02mzqU+dg9FlOUxW1omOyOfj+wRojIq5GL7xL
Imf6rziITCytyuggyzHZtJpKzkTrxgvJWaJZZZpvvTZO77z5WkMMeoxV4lupehHJFIM77kjifegG
99GtYcMrvR09qTInBkaGL7HictNrbgsDlIOub+EFUZVxsg8R11+E0qEGslUS/djIFteRMSXFRfLj
GDd1iJBvTNejmln3YVC1t6Tbgwu/6/sfKHkgInYUvAAUKHTxRbFwxjXQ1l4DDKC8mqO5fCaIOt5h
BZI9/9Wo02bzt5QWlkK4Vu11nKtjx1nX3VOUY4UnL0+/YGHe/qaRfJi3jYHYSRDk2Tf4vK01Sbk1
RWU3px8+DarPBsJsSlJr5ckUOcLeMOwfbhj8DLLxOq/Cn7Ei3lspnzxN7k23eDr9uoXZo832ArWN
h4rTnNxTnr8O+p99/dMw7xPbOrPXLD1/+vMPbZWD0Awod5T7yvumWCmufzeg6EBwhuvTH7DUGdPS
9uEFMtVSSleZnIXrPNhhdt1ghHn60dMjPuuK2fIlOYe7fctGMDborzF1wDEzgcZ++ulLLTNft0Zi
CvjASdKqQNvEuGJXWwksdzlOn/mAhbZRZwtXj+HQ2LQRS2Pp4SNPNmenoLk+Mw20qR0+aZ/fSIAP
Ta8rGUyF0meojqO9zTPb2nHq9EiDk6bvmjwnWKVyr6jQ4BGKMfZmKMWD6Zb2mR10oYPU2eCNBwgO
kZfLfZBa14GoD+BDtmPu/t05Q52N3bDpYiqB6f+UglI55i9V4H1XA/X69ABY6p3pqz40X0Q0wxTJ
QBmFnVNiR6TWSc5MiqkBPuuZ6ZUfHo2qfRxrC3yPiaTCo4RtXFmmu9YJvY6kmv7u98+OL6nsoU7G
rLM9eQLUF1V0pmEWZoY6WwK9VMXqdHqwnemXdfyWIqjxSQgMxplxs9Q8s4ld9IaZDgZFbdBvCe/U
x7z1CcIqX5skm27NZybIUgfPZriNbMgKSoZnmZZAUP3qC3re/Ezrfz72hTub25qvsFuLWO5jaV+r
Y/bYU0MBpi47s3Z83gnCnR1IEoDgERXQ/Hi/vBJ6c+lVQbQmjIK3U/x4egQtfcNs/ibkQJrAZSP1
8m9lTJi8f+PmcKaBlj5gPnuNgtoqlY0U8gQxS3yZg+wOsSSiTnmGs/Z5B+Pt8Oc0Q62TebJhmnGg
sYEBZNpwpvWXWmY2gQcn0ksBHXSvg6MytUv6Gpf2cyjPpd89m7km6mkD/AOb8pBwRauzvS3tH6f7
dKbD/+clFjX7n43ix03lkg7jRNHFsKlVC4+lllzOtg6QzSm9HtwbMkm+eYmMD3GVqoc6Koipu6p7
MMexfcT+TH3H9c2/rCPK6urWty9GHwPLMHVSShK09hJVr34lLTQX4SRjOf3LlwbMbFUYwiCubYvl
XmYaZHsK4NTsvR0w5tLr+q+WNsj4fzZOU3WV7g1jvc+GF8V+D7Rx21HFSwDxzMBZ+Ig5UyXWe2TQ
TlfvMfXDse8GZOcmHqKtQ9X36WZaGJpTAOnj3pL1nWNGBp/gdaHzmtW5dlHbmfvQw6/7dfoVC+PT
ma0LFMCqmpfyClKKQEkss3TfDbdLN6cfv9RG059/2B0z10mwYYzrfScuWyx0ykauCwIUWRTvTr9h
6QOmtvvwBvAXlZb0Ub0XunxMC2zC1fbMo5d+/PTKD4+uoiGPUQkRvFFQhaQ3tpetR43JQYL/9I9f
6uD56tBoHUXfPkMIOv4QeBt2lpUGuu704z/ffOF0/PkBTpaTQsQfeV9W37QOJ7v6zehTMn6vnfhy
+hVLXzCbyTIxU9kWBXG0Hnk3qus0yu9Gs3w8/fhppP/n6Uo4s0k8KmFryDqF2Rd3w4uXxtrBq2L3
WQU0dyhAjOHNgUOG7+btmY1modPFbLOPoBe2Tk61ieEH32yy5Cvbs+AY+tAqSpT3p79roWfEbGZr
FL4OrrDlPqu0VajCEbLf7cLF475fy/7MpyxMjbkHkef65Jl0l3OFXg2rqs6+ulV3DgKz1E7Tn3+Y
HEWGAAXvcLkP8+fWpNTJO/TN19GvzkyNpefP5nWfG4ZpJTxfCVBEq2a21yt5iw7+WGrd4e96YTbB
S+5NJg6c9EL9qrM9D9R8NOqdHH9l5JJOv2OpE2ZT3E58ymNU3kEQHkV32GA3q+5PP3th8onZ/DbG
jqqv6fdH+W1gu2swjGtXfT398KUhOpvZAa5AqemyNkkB0RD3w057dnBQCC0bVe3T371kNr+TqNXs
ziWAbYlib2Q4xabjt6pHGDi02Xs3kvc+/aKFprJn0zow4j7OE13uh87bkLaFeZpsdCHOPH6hl+3Z
fBY1CmWpkm6JcuvKdLtjDjL773751D8fJhrh0GDIayJRNVYc2jCJOqptQd366ccvhBaEPZvISosv
r6Gq3I3jOnpt26TcREkFDkgp9UeqmjZWNZIFDzA7udOSSF6kEd1jqF55ZoZMXfDJGm/PZroCfr8I
M7rGcFfmO36uFHggMqF6lRw4FgKnv3Oph6Y//9CMQxAWShVxEjFF7lzoDeXujdfpZ1pxaXjNZrnV
2U2iBPR/jw4+jexfcaY8lqJ5+LsfP5vorg7mhpJ+ovu+ftNxaUd4OthnfvvCRLdnEz1MO2xPbYIj
TqRhS/rKvgE0lssblRST7fDpT1hYz+3ZTNe6BlPwwin3dRV7W5urNK52wjzUnVL/KP1WOfM1v0PD
nwwnazbTxw6FVzSG5T6wymNuUqqsoJMY1MvBV3YReEg3TF4E5J+UbA+FAaAuq1e3PLOgzSwQ/nUn
s2YrQWx2yahTwr9X67gcD7keR+gbqjbYujkmvKuAonlr1aS+dW2YhRugQsbQubQmNzRTdV4pkInf
YDk4v7wBPSM2f/pdg6vAbVoOKXbFan3BUOYqmSYcF+Op2tVsv7amUaL3CBXU+ZVCwWaku1tlrPpn
06WEobVbfIdQBT2j8qcGpnPH56LUg706pKj7T/fw9IWfNfxsocoqKxyDoKfSOweDGObV05ANF9QW
HvDGvhu7/roI8r+73FmzRauwUqUcMIDbh2GNEbyt/EKGck9J/K9a+l9Pf8/CvLBm65Kn1yht6qDa
91bYrcqC1ci0AlzJE/1A4RnpQU3EZ9rudxLgs8abLU8UQXemE6oZ5fnfoqkYxbGoc9GhAZnAobgX
+yDW6bpUQnOE0B24Yt3hPG/6VKYmFpycYu2a8swkWljOJm/Nj4sl+icPj0EMwIDoIrY06niTKSgo
Oh2e0unWXfzi2ZrWRCIImkTL9viFKwB9E+0wuDrsBcc27mSP1Tfan2orK8XcRBHqSctRx0NbJDjG
qX28MzrMC+IkAQhtOvqLrvO/3M4W+9O/b6kJZqsi1umIByjz3EcSK95CMYBuwUjftC7mzKdfsTTA
Zksi94oypSApIS1BFTnXsgL7eDEY4ZNm2e3BzKyqwzDF0s40+UIWXJizpXEC/CkuJJ89yPg3Xy8e
EBJhyvaFozwo7mRfldmt0Q1HUchdlpvbojXXY9jsdOH/6txkbaD1yLHKHEtjwnmVYMMmkdm6SRGr
dcneKuMz83uhaeZuCgFWeTJrAYoFaX47dNohi7JjVwSwuLQvGYveX/WAOb3+w6HAqzqEFcWoE/sT
BtFLJb2OFLBanQP+u6R+B/C0Vuvbv3vbbNFK9SKWQ4SsJCqMntpEJbhp+664SjWkbyIT7WQGJfoz
2c1p5fhkRZn70ljukFO5AcocyYc8UEKIg1HhnOmf3xnez54+vfVDy1VJ7RWKGhn7NncBilEUcGh8
BYRRVBra2lQwUoDzkD2WJQVxvaFnF4HS5ByPOmWLXbe31QuYWgTTvXOR1oXtx5ytWTVUqGzAOneP
Y/Ta9a9UXfkF8XVl4wyvRckrabnT3bj0otnCZUg185kNBrm46MbOH40xXlvA/pGPontz1Y2lxH+3
Qsz5yBZSOTgWvrHHuG0Xgo1Kc2sH1omqyPqmz8/ECZYm22wdkqlX4Vpr63sviIism72CBYWdr/o6
ejOC5lun1d6ZKbAwKI3ZCmToI9XoEoiHWVCYHLoqTDNH353umKWHz45eNbiLLqgDfY/KOnxIfGBc
LhUKf9dKc/OaAGfIWklJbojQ7XcjxUp3gXSro1167n3bl+LJ6KGG/d2nzJYKkVS9jQgGxT2qty5d
B9U536rpCZ9MXGPa7z5M3BGbaR8WM+gkM0T4UW4NoZL2GFax/n76ty8Mp98n4w9vMCzbT2wN5F6L
4c4m6mR+2ePkra+UxPsxZs3wpLojVoan37Z03jdm8z4wq8JIo5L6GfxA9jJuxQ/cT6tn2/b6jZcF
0SFX+wLNDQ7M2FZEKLd7I9rbuYV8iCN5tjLAXm3O/JppznzWvLPFoZNDOgYetjPImnF7iPWB46kb
dciOUmBSa0u6zrXVmN2j6uCGtA24rny3KhPXsr/8BbODS2SGYW9Yak04pd13rXzSkmIXRpWzlmhu
Vd3T17iF51RJD3ep0vw4/dqFRdGYrSGlopt2VavNPjWwQnPzMD8q42Ct1VZV9qIP1JtG9ZMHgMH9
mY7//ehPmnpeHZo4ZpBia9fiPsNRCZPiorSBD5kV7r8gPltDgcPYt+AJm00mRrAqBmGMrKSgrFTa
V5z8ftShYfsQWkPoJDY8jNpLI2AN1WT06kfljlOoPHgcgjfCcuNNSvBo6yl2uq89PboqIQM810rv
PaKPtm6NIgrBqcSc4s6MpoUzqD4b2ooijaK2lXpfIBvHhkwUFcahqnrjY/z4cLrjFtaD37nFD7M1
6fKsjxXvdwKoukZ2GlyHVu6r1Me47rWV9vAKTr9p6Wtmy3OR+zm60qFBkVspB5GCgWtMJYIMGZ0L
iC7sAPNy26S11Cz2kCPFvvVuiEG8yrD7y1ilPluT45HkqVEJfMpTI7xAVyCOitm6OIqk8jr0ouje
lEN95vS2MJ/02TJdqU3m9F7QURMg09sswHo5QYperuQ4jlctt4IL1fRSJMhdd+aVS/0zNeqHkWB2
o+wUNe72Bbdc3HInG+kUu+/AAEl3egho+ufLoz5bnELVAFOC18JetYAyrgsz7POVUvre94hA9q3i
SoV7lqZqP5C6GCSttAnfYAwGNGTVxMerldWZ/XxprMxWrD71pEE9ebI3Cn3nVqwTUbg9/ZkLj55X
sbpZWo1e5Kf7ULUB730POeb83ZNnc2gUFSQPmGDIqutNWEWbAnO1049eWAjm5YlcDZWOMik8Jj3R
ot1xlI01yBRKudHfFkbin2n3heOBNptG0Hnytlc4OGWQR6H3luwKRpI/mMbQbc3W9rdmrlePpz9q
6WWzaUQdboeSacCW3AIKnE4y63hoqNNyJ6EkzEwqh86038L0mdfCAh1SQYxE8hjQRwEaohZlczOq
z44ZJk+nP2dpYM02BMJPVmn1RYsZU1B8aS3QK0NrV4fTT/89Pj/ZUX/P2g8rQDm4aWTmTnMs3cbc
OkmMn1ajvA2O6u60wVR2dpmAqsG69dLoTe3awhdmm+cMcpPY1NHSzOQeL8By2xo9ZOhEtQHDa8E2
g4R3GCLuZad/6FJTz1aRaMyqorUCAy/uGiSU2gjl0SQiuO9K6Z3pzt/l4J81xmx9aODyO0MV5Ef0
CfZFjAJomxtKdqGnVXSVxln86gZaBkC+LtwXMzG926Qls6f42bgtC6IqJKUTAanCGuVlz2ljO2Je
C38Z6uIhsjP1XJWItnDmVGfNkcRFZ8mAmeuQLYcMHKHERH+kAQoLYW0EQ5ZuYmS+gHlAvsMwSS28
t+BHnauBXIoGqLO2qiWQhyEL22PnNfqL40m93iDPHvIVbiADsFhbYqdqmj8cn+vButbS/tluGy3Z
Rm6OeUPUtQdV41KNmkASZTvThwvjZF6UGxU5QSSb2W+Por8gXQrAvWJtG0R/ZiQuLJrzutxATXKi
VC0zZoL9RpEurn3DrL9i8kqIQ8ed5q9G/Lz81qqjXDZ90hwxVqw3A3LaF88YEcZb1RDtT79j6Vtm
C3NrA5sIIlqrdf2D6EJceoGFweWUO0dvz+lgFg426tRXH9aYToezmjeSFVlTUD730sTKqKji+2CA
ApbkRr7tR3dYp4E+nMtMLGQY5/ZOFBwZpQ/9+hhpvfJFgMQigG5EFUqKFE/zSNO/WloLbUfDtPrG
URpA2KfbdOlrZwu2m6Zljy1ncxRIVIGBmlF16YgaynI1xKyM3FHML04xxaniiKKQ7enXLp2z5nW9
rue0Bkya+tgRqh1cI75s0kFBtK/7RbyqpJlgyRdWlx7oRszPZLaxjLwAz5/l8aotofSe/iGf77/2
vHTWJLHstmSbjglbwIsnu3gzQroHjdTiOOeF1dblKHBmAH/ezfa8jlbNw6AIE208Yn2K7bgLhlir
cUiwQn9S4ojxWHtBvMtK6rfAAkZnvvF3BOg/dwrbnT7+w5COGqm6DVLiY90FGPviYHidSjfFgTcw
1r4ocQrLbW6OadFCiQsbZ5cVo/PViofsShZkWbxI8zaVr2YX6hBg+hO26VaN0/TN7ybf9AqYeVp7
ymrEblBswxydeR8G/fPgufpz0WPNtKoBHd9mSj7e9aMAmzyRnojQxtcDPu9yNVaeR3mIjVIdmO3G
HrPywuhQyEeJ5+5O9/VCJYHtzgZ719VSHa3IOsZUGgt8BMb6u25meBZUSuY8QRAaNq6TO0+9LXGW
iyzp3GVW7l6kHue0MzPut8L1s97Q/+wNl6YH4dGYR8cF8wFHga2QPS922nWajgDrugLsnV14WNwM
nR8dDBfCQJqa6PHKQq2w8WlDd90HTfEzD0PneUztEppF2UfOKooILaxwCkngDVr6G8QZ5yb2wuRR
1MwchMLJPggNoMwGNMt3Byt1OJ9KE9xmfRN/i+skvW+gJF+NQSzOqGQXTio4Qv75xbkSeKrZtuOx
bL3su+eX9TFVITPD3RzhAZppoHy17C7aFlqqQmdt9J+mEePv2I31o14LarZqw3Jg+7bgJBSSOX1m
oxwCi6a+NRo3jdMD5PMNxp7XcHupnng55x5Ixdp91DtPIPJ2hWFuahknZ7p/4Qxru9PR+cNkzCJh
hBHp8KOT46K1lylCA0wOwv6iiBoD/wi1U+4VEDjPcaqEIRuorz6BlVCf2Madb10btAcHEgpAoNp0
o3VV6GBMFVXiv4UBzUur+Gm8IpY1fDndKr+v9J8N2NnxLWtFkIyxx2m2zsMDOXMB/09R0gcxNN1l
7Q4WJD1TV166ZjQPJISNB6so4+PoOxqsHCW/MERdXWF36xyTrrSidWqkeITERhTuG1PN3/RBj++9
MRL2xrCbYatN9h9QxpEFml1Yh5ALMBM5/TlLnTw7CnrKtB7JbuTnGf13YQzZt7BS1EeBS9IlccH+
3KHz88OdPS+/xrW+LjsnH4+GMSp32JRpb6UrvVdC8aVybjRNffBJ38wrsKUG/lA2KNCrVub62oy2
CSoE+DthfwniXcEwNY12ZLoOFApcOMVLMJbnznwLLTkvzfbLIrdzV8mIo6tIeovy3gbuUpkuOPMk
eDndXUutOJ8uihXadtZSXSlssB4jhneDiQt4AxvyTCMuvWI2ImTryX4wTO2Q94nAXklqN5lI0yNm
lv6ZnX/hFfOiXX8UgV04UsOHZaixI1LLXRuMkKibuj0zrpdeMYu8cDpL6iCv1AN2Ofjxgc/cEpdy
d5WfnhNBaoaYmv2z8TZbyp2+1stG2AFg1xKAkTDM5sWnVngrusp7spw0vmEwmOpEyGge8H6xU8By
YfU9j/LxsSqlcnBFO6aTTt+AAEaMax+XWW+uwiLQWe1cTDKTLlB0+E2DqHYa+J3rBPq2uUPKwDlw
iBSoxl3FpRXJYa2sGr1tfnlRPthrMzMKwnWBFd1ZMlN/YjyhHVsvCoq1kuc+tjvSBD5WjG3/Ne9z
/VHPs/gZEIUN3Fn2k12qHLujmTU9fP2OyhUQFQ9eaqr3CZvk1aiUzjoq4uBXCBZ5W2t9x0FZ+Mpt
w2WRXUp6Zb1ppFF+xYYpjbdqrioqxU4aGVhLVb+URT1MoNQG1bPmtE9FUXnXioiML9KxxquhCavb
Ilbhv5eOiSVKOBoKZK2yai8LYZfHVK/gB5dOc+cDpHap+Fb1YxlPfzWnuOG1tAtoanmf9r8GixkP
WLwsxCoBUHmIEsS315nvedeAnI2f49CysaogXa/tUa9vey03XiQe3we/lAHEvMattG3FPfy7kkba
ZUZK4dWt/OJFDFl+D0LTwPaxkAKTNywyLXNQcLiQ2le91butZRrm3kt958aMS6Pa9IYhrzycl+49
8uC/IEOQ3UucCxPbqJ8xJ0EMeDh+3gV47j3VljE8q7g3edipHrECqZDxizj+XuiIfULDxdms7owr
gWElhyJfdEfNATPac7f9mrM+5KugKmC/DzZcIz2rzEc3wW/OLUPcjkfgGjQwKeuLCsbPsfRdI+Fv
qeDf/T6W18kw5Ef2WOPWs4wY/5CBY3MAftpCrKyB2uMcko6g7ItkN8J4vPD0AaqyiXbh4HTqiGu7
V7/R/tFL7RrYP9Y6pQ4rk1tytkUdIJ+JQtTvwQA26CINC8NZE9QaalymayuBEGeIbDcUKlmeiHP5
psO0PDhA2bWuDAL8+Is0qvdkd/B5dp4Wete6gZddakQcUm1rCPAoGmrZbHSsM80VDnIYB5ihDoQ7
x2DjotY0G4ve1qmvif85qAX1VF0RDBkcgMT4ATvSGfnRHP2tVZgMxcGHti6JFPXeJcjO8A0LI+s4
lp1XAb9NKvCdLaC2qnfdKz+sPTh9uT1VxfiXpUbdYFBa8VGPMqPedGZdm2ss153mgIEozG+kQsmN
sDkPR8Dl3zEEo6iFA7eyC7OwmnrEGH7odqE8UwQKFh5iIcmuvtoEda7/qGqKPLAgMuBDxiXevx2m
4O8pWTa8PBW/uEdRHX23NMO7nMhW0caerllxDTWvHZDMVGOBj6cUUNzjwflOwa35XoRhA1wqHWFR
20I/WFrfgofEEfM2JcbxpdbC8dkMwVgITs+vvUsah8OEfNbHrMaksaOcEI9TLXGptoDJtUqqCEBp
iE3tphWueVDGUIO/h+0rjNQkC76RxSh3g2aVuzr1tW6TxBooO/plfNG7oPnZuKNegFSLS3zrEY79
UiInOMqiHwHShfkrcRFshLJBTS/S0Wy/5aIcXiymyEuoesotYLPmWglM9wVKSv/TQSYCyLhR7fU4
+NqNcBxBseAwcvZuCv8nQPQaKARV3V9lD38R8zisIETvuU+ZSCTWHKA3XRipl0qSOy9jG6a3XW5b
j2HSRuVGFI376LSY7K0wkaq/ZqbTTI6VHYHKTJ3QKepA3W4kppHuK1jh5R4wcd9yw8tcjbXkiIoG
ab2u+62zEurQX7qQGdfI70Zobaju8SYcxnifx07xZKU4aJYcg66VuEqeoj4U1QaSZ/gMLLxz1oUH
db1ThvFS7YygXOu6O1rrolSgySUBVQwrVWmkshJFIvtdAGtLAF1MYX4nvSqxK9BMjDbaMs1fQCK2
/iFpDMwsqEK3nyq3hzAWiPynY2GxYNFW0GApGM5WYsjlnR2n8YvO4fm76+FJtnYy1oIiCbo3CbX/
ezBqA3aSeI08BeBDrsF+5j/G3NIf9LDJrt2kYzGQWlMRr3ai6sYr0vBK72xI4KCW8bjSnA479spy
2/c06YmcekbBz6edmmxDxT+9WtOV+cqMU/tat9sR56rAu6CWOvsmmthea2qmEvCp/YFil5odeePl
g7/PdH4l0NWqeMDQrdo6mVI/pnaVZ/x8mRw728XIEdiscReb5rhjjzBvMw5Nx6SQFJ7G3EtDHAKG
Anmmld5TT6W+Q7IwD1yk8s04xs4te/N44zgl5aN+qt1lRA0mg7L0GKfweW0kEFe2FqnHMS8hYGY4
Azskri97U9Fvo6yNb6pW1Q5BXRAvYl9O102O131SUj2odYMTcokgFarpVBWvqV4081UadfFVTClY
tCocPd+FTZ5uyCNl2DZhATOaurPuFLPaeLZlXySuzq5ip8WTa/f4y0lbnyCsgmqthigV/l6ByRC3
Kw/71FJt7aeibWtvE9kxK6INb+pN09gpV4YTj1/10PFyfGl6CqrJ01a4JrgV7rCuF90WIYGvBGOJ
beEXqb8utMJ4zZwiu8k9ZcxXnFaGjVUKC7Sv4dolDsFK8JByc7qls8J3o/ajfGWDeL8xWjV0cFDK
3CNXKOc1xWLQYo1x5I2Tt1QJN6AU9XXiVfZDWLs4x47aeC8DXRxNowg5IOlWWa1bUrdPvjNkXzqq
4Kg1sJzwp8/u9VQV0G+1QamYboV8aMsuvIuwibgY7KRPN5ovh9uGTN1zNUwsT18ql32qDtu28MS7
dFn+8QOefFiZgTuVmP/Kdmg/zKfCNQxh91B5JHPxWvN3fQk1gh2gXCsjXgpFwMlNuKKeYgFweYcy
hCWUuC9N3JmPVe7IR1fPvJXQVf01K6x4p0odZzkcHrFgqN41p7G+doOuOKsAsCeuCnwkTRmoD7Y5
BDf+YJZr2fjawbfVCSCPbW24wp8Vq9WoxSia97u3o6XBRLX10t/Dl7P6VWj2KcdWm545mnat3zJ2
UoyTcqMZr3IRt0+hDVbvC+Z33MtMTx3FlvqN6C0XvvHVK3X7i0I+W18Fau3jiclMytfwo4nlWAOD
eQNbR8OZhSPpMdQzdP2t26doeLq6es+FqRSPogfyGzRVii2T6sGGyr0wX7ObUhCeZkE/1fRrLOPt
0CqPja/Wck39RG4+4c7ZO4fWVF1jNQzkhsKwbKAI1s0WVwLzMcc+aJMGLTj1wu3U6xhS9a51XHQJ
blVA1MEVipNRP1Ce4qZD8ILVk7Xz9Fa5rkZF3AuKM9ZDFUdb6ZT9tha6cVATHxQ8PmnWr0b4YqXx
qw5hSnzZbzPrGPV1v26pvnqPQkesA0zcHvIh7J4qVuC9kFK/NowSYmmjmvFrYoTZbSuwivKqYnwB
xRYce1+LLyxRhcckj/O1EWXaRaGFeNRq7C0XJpjF97I0kns/Es9l4wYvLJHpMYwUHElyNqXcyrOv
TZ+PN1nZDTu2be9LWfvqhVqH+WUn7figjmp0L0Jn1DklOe7Ba1r9aFa6/6Rzi3gCRZmxXgwGDVol
u6BvSKsNllaufUv3jz4NtB3+P3NnsiS3kmTZf6k9UjAPi9o44LN7DB4DGdxASEYQZoZ5NABf38ez
S3p41VlPatfLlGQ8Bt0BM9WrV+8ZW1HBG9Y8PS5RCs+ZCzgcRHi93shp72hjCE51EtAQwdcyciKo
Oau/9KiWdDMvo1dvndGCA+V7+jyaBUmVrT1jzy67ZoxBL3NaiLAbEDCblGajk962HqLmeemGkAxT
z2hPHQnzB8M0BXoOFyJuM5jWp9Ww7dPiivGhBfF5UHAmXcxhM6m3XYibaZ2K+ZXoYfXYNzI9lwwi
7wGfVnirZ81L4E0NaOFhfVuFl383xGyCm7IiXFDNUBHGG4a3QbIlkpqjc6kNWB0jBN8tVxTZ1E3v
nkJDs/9WqtTe36+GIxy+4dn3GNtylarPrO+444Q24kHCo50MgknJPa4e53kB5qrIZr9armfslyad
t8WUcl9yOgyXphyimWlj1DwQjV3sZOqu5BGMHdvfA95fMYTNY5dqBf6VEIQz0Yga3mrdGNfesMTN
H5x7Ju2wXoo088hnFvYj8U9FEnGG1l04HUPW+V+kJ4noDITM5g3bj/opWydzr6oRJxcs8uZYBqL5
EtoFntYs6tMom/wbNzbEZB4eQg4s1znY0IWO2s7CU6iy+X0YA33QkS3OiuTh2zyOmJMrVncwLfa5
zmOzGsBBy94IrmQmNICT0upDSyM8GPcYajFIUKxr78/kkaqqMTdaTYa1WTM7+uHMBsjHYG3IV5j7
Q5XOd/FbtzVU9t6E4zKl8nXunHY3ep3z3vlGsaf9X7ZMUVdQvVX7E/mkpJYVDVtyPKBy1wwlS3gr
I55HLtfp0uZG9KvNDOcQiYzc30iYc7fvTSU+RSAmJ/FyNzsFxQxkmSi8YziP8ncUSONXlKllW7GV
BBh49WDNDboiaauIzKtucvtYWV10CO4eGdb40xdwhfVbS2HHzRK09WlYGvYEjH7aOkAioPpY8uDy
tPzgpLc+Z6NxPpWix16nnFR818oCcv1qeCtsN726ua4e01owbks7F4Aom3MWbC0j2KIq5Ef+1u5q
d4F54mEIwWSF8JZC5mihjW+MZ2o4zuxwblEs1kuYhS2pdKtbsyVTRPNbaxn5UxtOHYxBv72K1mAJ
dyijHSZQ6zTSWZ6DzOdd7N3oR2DPQ5MAWJXA2FrRWMmo7rJb31tVkdRc9BkNtNXtHOnoh06T6cpU
FDwEgAp8K2VW8g51pNtO1Sy2gmr7JnCMwa4os6cUWsq5oG68dmOoL61Je6fdSH6Xa7FAkndYqXBI
ZveIJtp3AsZNYRBeHwlGkqKFUUgcM4G9TCv2DhuAYIz0wqNZESx5JIcYmNBgZXA+c9PuxT4MomLZ
aEOrPWAc4zi1mfgqfU0Pyr7ZKVOqSZQl51tJ5C57nTUU9xSsoFPp8ODncr4ugXaB100gJKt2is5j
LwSLan7AD86dOJOhQcfrp+l+qVPvyRjlYqM4rWjOS1g8VBhEnrMhtU6tAe2uymdJgrVnP3qe6j49
wAbl1Z1C+5FU5oENQKfz3/OxHD5cy7J/6Q7QhJZRdeb0xqPsWhpwrJhmhgWkeK3Q8DhSf5dLj6vK
8Vp1zheISS1EwyMoCWzrTm9/FP49lIAQajSPsDD44jwsCl/T0k8PFtHsx4hk9Ykq0Yv8DcGW4c3M
qVn7ao6qAyvngClVOd3oPkJrA7Bh3uYIrzt6Sn3y0jU4MUSG8Fgu0ckNSv3RrEb2TLUz7FYFqG7Q
hXtdh058R/d2RdxZUbeVqZdzxwoGYF7Kel5fya8uH+wldh3PfXCjshgZt3fumQ2D+pvrTNXBGYrx
mlml/Srg1hO5rzwbbODaPFnaryDrdp39UFmaSzOwjcskgnbv++Z4HKi6IPR20fCIuX99RN+1EtIV
5zeJ3xVmWlhGl8XkPebwdbc5W7E4aRojYOOnzh9rY83GrWQXi9kiubfAqWYk0E1Z1nWzmc1hwmNi
FzLWwVr9Khunhmm+mI8aBe3YY1588qggPpTVDXEX9eszqEZr66o0eBk6aZC334ZOTGngv0W1gtqX
lX5+rttcM4+WuI+G2qtQGTvnoS0bc5uvq/fMDePdemUTVEKds3xjKGKNyUo7F+cQ6lSM2GXtxnyw
9topnUNuzNW56MzyWY4SwIW07hCAitz4ubJij0MyabyFQ2QtrJtRlsUt92r5mUEFO7fgcX7n40RP
7M2r96JVnsZROy3btNLWRhAi/ZtqknT1OdKEgJvu1kVuTaRpwGb16xCDWc9OO8/waRLgnIQLrUOz
FLqtWrvbmV0PeHYZwLHlYZW9G5yDIl7GWu2lM087o+vGRxaz5idiCtZtp+ZakxTeUHfl6MG+mMIt
vOmBN7gdJUA6jeMqL4uHzvAzDvkwv80E9kGV9F31PoQzpFAxWC/1OPAnjdRfqMlC+QpnVj/g1LrD
siZSZEFw6Q/mzEhBVbZuxZyX4UEBVfc2pSjy1ygzxt82ruBLumaNACHAE3tdohwysF/qIB4aB6lQ
5+742KZU3XHJvcH7G8jdYAmC8+decLj4ZnkOVDSGZ8OxAwBXtWtVGCQ4zCZAtU/OaPPf8iz/TeSZ
PAzYhcZNB6wOA/agd05aGQeQYvqAaRVP+Yied1HIngZ579H8rnMzKpKixpVDFLn3gMabvlASWbfC
HgoMaj01EFN78Icyw6lZ5b1EufZl/gOhUfC8doSxJ9qHeWSCyDQTYaaFhfSj27jBdbNH/JuMM4mI
UbCtCj/4NZu1eHAiIzvaY+c8+7pZosfBMMzEmvCRvzqTb0Q7YUlTQe+yneGyTsGKxkeSuJ+9TIOT
/5Rynfd00DTd9h1cdB1nMxwQ9/rim2X4sDRqXk/A2BNSdDLlhoeam6fT1b+33Z0LxL5ijrlJkc5j
IW0K6Ig16Jk5wLmZYOZuSs/zNgBD9NXoPMDVQe97WzMz0+niw9krD2CNo5kWJrKDNDu6qTERiJ/y
oiamhz0YzJ/kdcxbItIZ6mTX1gvS6mY5sn5LW3SNJOhEVCVqccjWF7VCY4wIX/wsVT+aSSW6peMD
QlY4tfPC8rGzGMu4dUpGhay5aIEpU/jwYnJRMp90olVLuIZl+obuJ3XcBlTkex8yuT4xI8kgsGld
Gj9AtTEcs5dyx1U8fYaWdIOPSjlgEkTUGCUr19JTe8fvBMu81tSsx2nS1oukEjN3hHTkmhWYuljR
NDru406MbiLXDt5e1gPxRHKVFUrYZN+Aqvk/bY/KYDN5i4QzaPHFr0tE/mpVPQop1a7reWj7sq7e
lVB54iByJoEel5OdpvQ2sy13IVmaTjwFBpr57PZAt12lZtjXhV0fStcASkAtFpuhX9Ag1qNdbqIV
RlrfrdlN2T1ci44H7VTe52izzxnVNUuxGy1vzRLsB8NDGwgIVIgpWSzQrbtt6U7tRx8swxdCa7+z
+9QldhZpccqY+DD7zyUikQ1Ox7bVsvGzZWX11VuTbsxgLWA294qHQs7zn9ado0M2ZhoKo1fJh7Wm
CpLmigmitzOx53Qjipownf2kVveH0EodRr3IH5XIsZU6OFeuKm3GH3gH80eH1/MmQtUj/IXt15r3
ZGiOMP7sWUkM6Mr44BBsBNDTWW/1ZOYn0YWadoyxzA9Xsca06qH5slfyetCPTxbL7TFbYJRKvrIv
bmssX7AfIU053dy8DUqK3dTOYj+oUd46FwEXdkJ4Qr2ZfnMbaPRRp+Nc4UvKT5Phtz8hjIszUKOs
2OjSBwgN3kmD1w1cwU1IHsfdoidijgZkvJE9k6+GHnC1PUK1YH0BnCdQBZ3Jas7ICtGps8OxBE/Q
mS9DNXJYpWEzJV4qgXsJEy6kXmHmWEIFaMP+euuZ7V8WXK6/vTTI+CVLXCl6MoZw00q7P1XD7ABR
6RqkmJThWWWMZ0EH+sem7Noi8d6vwgVJfMhCkKRuWNS/jamzf/qqFqfGqKufpNjnv1kx7A/tNOPI
TFPfuNOG7fBv5rT/arx5H67+H+aM1IusNAq6cm/K2Tx66+BuTTWvu/96lm15/9wj/H/NT/9iQcJl
N5QpWet7ApxbJDV/fSytjBSZWlrLTqRQeikD6zfQScUhY7n4FFlqOUmferdRRUZRAPo2tjTaPsaL
EfLx1rCslzmrdnNa7FL9O18xrVQZ+rnAkUUewFRE55KesM/HfV9fCfw/cEps15kw0MJOIjnF+H4g
jCCcF80zG0uHruuvYRq++/wZNDaMltlpMUD3UQmcVObl8URUhBU9BVJvnYYDexBfvkM13DQpQl6D
SHe38VUEwsy7Bni1nNe7DLMPRHWlT9oYI4IG7ZCfTiBNoo2q7WOWIvEp70NQwQVeQfBU/+ZHDW1y
8FmO5gXYIlcgPjOTU4hBTwzOcTOngKAW80v5b0ad3S3Qp2CxMHdPh+Ie+OyReVIADhtuxcqIzeyt
YaOgCQ1tfbbX9TXUMI5X+xFIAJCsU5H+Kh3rKfL0h9s3v+f6cWJpyqy6xCqedPHHTT8lmiwqL8RQ
dvdGC4kArLHt6MTtuxjcJitW7qHLuksWjF+VkW1aAy4ab5SXHnyrBf+9H2yEsei1R61PwzYp8+dc
fjemNLbKx2JQr3nt7vuVOYf96qQwZDriPJF1FutDkg7cqJ5df3/XttXRkSx/ycpPROAdyXFkNDJt
whVuavGlqzZZGAya2TNBWLsWn1BTc9HAp+z8MA67cjvTfbj2SRc5u0IMI8b5l2OZsAX7Y+rMRxV2
FxTSTZed7P57vUxbv8j3dqU25Sw3Ovo1Vp+pCQCqWm8teh2CUCxIaOm/7jDIe2SrLU+Nfkwjwk7h
wTC9ZxZknufh3bfLs4daaa8/Cjt/cmgB9Q9EH55JbqihZGJpJGW2X3A5sYeFNdondMk7OtYM0N7l
aFmBT4PfjvX43BVV0kJ5538NqXcpvXraD44++jyyPqw9I7uDDpVEGHt1x1uFfJc2eMxbQHdQS0zB
UC4aD2UwPyHzP4NDeuyi+tKGaWx0jb+pqbMR5NTOg8Y39e0RNaPm/5zdCSVWPEXhHwqVjaeRrGww
4L7FQ40IFLmxS6tudEQ/SJkYagBNOMaQKMnL4DAM9wzLxMaPltPqpR+Eo6P79fxAb2+m8KtjIRAq
IC4ec3y1yPzsVZZkXcW6oIeYZHyuTbhjMXC7MprQDGsCjxYAC0iHZJfbeBwbT50t5m1ri9Sair2g
1aEsehJjtPPWKs7E6xBYcEO9CrgtwVl1/UXSxcZYfoxB+Gg2z3X+NMAB3xQLI5s1GTU4tqE5z+GI
N9q/pgVYP3GsGXmmA6OzrMKB9DHM7qUCM50746EYJJcfM6tm3rflt87pHqHKfVj6YnHpTP7VXJ78
9mHI83jOQUEO36uo+Jka1XkwMD870Smw1Ul1mNwmnKmrt21rfAl2kODFj0snO3m+94s58/afnoLu
IfB+FZHaGkBmi+mXoOKqDWcn75A+BSbaKl8DoZ/tEcqCQVBRLhLNjMyY3K0XeL/XCjtbiZBjErNQ
lBuChzeD89bAQzMbXh7vly8/Z/tD2MMGowFGTX4YWiPqj9ytYLppx9JnzwiyeF7aXeo7MTrUboo+
JpBtZqi+TRnyONH3M//eEFU+RQCGEYVv8sD45YDpMMnN9uDV3ykSz3MW7r3yo7iDba3uC+73wV/k
SYeEr6SlFQ9hisj1HRb9vqBcGOpzNj+a6/TatdeqAz3UXA2d/phodExxp3TZpyqIQDlXV9M2Y7t0
YtfllFsA7+GsrDSoI4ZQuc9aBG2gw0qfHPpHYzG3a/MQMcu13Y/5TvkpOGzcr/uCl8kGr1F/zsUT
M+nECqr3LP/uZlZM1b+JQo94gCVJGSkKnodFNmd/GE/CdHbTHVVXlZvZK7aL+ArBaPnhz1pV701h
X2fAZ02mL0vLV4JZ/NSIKi7GcZsXI6+kvYHgl3A07FuOisopHqnSflpVvrMFTzd9JJfEfDUwxwR2
ePZ1fkyJfXDyYI0L244FoD4ql0MG9ktE6Y9FvZa9H5vSBzIP1bVFLPYIDQmGL9ZnjmAJ4mka91HR
M95jaVhG27WfN8r5ZursKJwa93r9NJnkt2U920nnkSc/ZAeSZGlcnsBcCxW3jr0v2p/2yMhW7cSS
x21OMxPihsGo15iSA+6alfzVufydC/QA89VuPLPcgK6h/cX1032TjGDQN81Kn0HrIJJpT+Ga6DD/
ngOCZMNNUdfpQwPX9wG3EnLwZPIRmpPnkdoiyi+TEvWFWUWZpHbV3BAnsl3R8S9gEqFYqVjn/syS
+niZjd5DnG1SfStFpq6jWKwjdDtaCyuS3SlnS7xOdG+Lk2RYWm6WICum2F1kdl47r6Ow7KfohPJo
becxDJhn5DTLVs+GCzlx7h8lVXQsBhsSXkQCh7cxlWRs3/qWf4xM7z0bgvACEa5/RM3HAe0VQY3U
VP0cpXFQLZzVuTx2mVGcO4dAnLjHOf601CVYZqJM9gzuxm1Gdv/WJbxzQyAkWtD8tkTifn2iLDZZ
d2wL59fEzv3Zd/geapuTqZY4jpjIEpnxBxTtg8uwNrDqwxr057q3aDVkv5swlb2pzLxMXrnt8EsQ
buxfiH3S27WS37O0QPJHnh+uJkPygZyEh27Wj+yNNNvZY69Ereplvod2wsG42Pm4ywHunetgAlrY
2uHGwpeFYYLIecU4mQRkDDztmJjF8JxHIY6iGn8POKM3bwn9JFdan/PQvxYRUkFlccBBgnvTQnyT
XWSilFdG3GZjUobA5oia4+2S+W1tpm+WbR1lMbyMoXtBcDw6dWDsiOH+LsP7uksdcHv6wKJpRjYs
jKCG2S2bZFBjLdWBy2TuuFGNumm7T/JhONSW+xTU1UObRwfpGEkzmt+mtpIxTd7JImAytsLlHK3L
t8oiu0kyqh6CKToKgRE3bI+wYkoYJNa2DalbUMWcXO2kGM5h750rdNyw6Kpz20Mhs9rlhxzmOQEz
dBIDPisBoLqvcvNgZPaGeKC3dI2g23neJyCSNBnWIeKcagCQVlNNXO4EhZzCtlO7AHzub6ChK1Lc
IA8CcVZuZJSJHJJail8iG0IFiy1qqCuMdGXeNilHiK03jrLckbBnV7exL4IyNkIXg2pvEWdr1E6z
M31Nf+yIfnmNnKz6VqyMUM9WOi3+flxY9uWnXfUVsOVSoPrW1a6IDOvZDBfnzORsXOiYu66l7ib0
aTNSXv0KUicncL8GDelnK3PycZ18BwymEe5UXpqXOxF83kRMxLDSOwOTIfzZXR/at2EgjXOyvSjG
21THvC+5swvSUDcH+mz907LvGz+TWoYFyKn2EztkXu/n+fpG9KJfxIbWURerdY32fccccBOavSl3
KJb5ifmVH2tHDnTpqU8+l7TygGM267ozhJ6i2TIN6sij4VObfjNjUcwEDJdExQWvxK4IV2s7oItc
WL01uUW9oYvbUrSs4lgMiTfeRNNNUrOc+LM+WlWuS8aHs7iqsZCHUIzjTRs9n2Og/cY/uRhTqGgi
cs43tuXnLcdlgWoeudSoTeT3iDhGz/WetyksQOCW9Wl07Hw4TjNYhthZmHFwVIsGz0g2r9U+UH01
bNlq+AoKs35pOH68JFro2neNTQ9H/OTdX7RmrLkkFe5lbPNTOoukUl7wiIcZUJWkgqHQKJ32UrKW
E2t8A90GQwfm2IlIQLCDOVZuBomt8Z5Vjf2AKbN9ngbX+jmMLTmni0HeeW+Z5c3znLU9lWUEWZsJ
AB85dPrhyU+t4eDyPO8jerSzlwWSmgUn+mkK3JUgZ2uMzoIQuYPjdeqNNa/wEU9hDxZ5mW8NX8S8
aVx3fiZYejRiv0zrx7r2o0dvFNYeeqK5baKxP4SDRfnjLc6D2wfttev7IqnmeXqRnSVi7a7ms85o
XGIw6N4OOajbL9nSnYhYk+fS/6dc3hIgEIad/6WVpW5V5QQP8AHLXzOy97ZmD59/k432at/LSWdy
O7GPGgFr3vUwPlX20O8CIpv2JaNZTn25PKSe253xUg6YiTqAnGYQkaDrMcbjGsDqT+0feC2bdlEA
3FQrFwvN3Z6pjqG6G7mqygKM2ubTqRZt9TLmsN+zSmc7VfoFBMRMv2K7S3dYELG7mjkQStjL1R/q
myIZy/7XUozNJtXD0xzWgrKexVLPGMfz4junrpIcFMNzRguy8QXKe4EcCSY1IHSqkX+spbnm3ip+
KE//XBEwd6lJcpPo0pttjy1tbPtBLm0WM3DKdtof3kycTdBZi555RNRALI1SvqIBZW7Fjg0bGXRo
033D5nBPtKjeDQB8hz4dPcKwfOoT0zrWve/sR3wqB5sxVhK2NuZXkEPMxuZzCoY3bkMzu9aBFLFq
V2dvRvKrTTmVlI+Ngjkf/1xVs3YdTUReQ89u07J8zKUlL+GQ3jNtGwb2kR1hkqyXpDSWOZmy0Uis
jkp8aJYXjf/7MwrK8M1g5yWZFzd84CVcEmn0YQwXNYuHKhhf5iaUx6iiNazXIYzXLAgZQjr+NjBV
eksJiD27Pb4GpflUnKICmlv73+qxMwmSr/D9YAH6SDPbuFsy1p3T9HJnV1D8mDQDkIWPiRsWOjSV
9ujSeOKXCDem9NZNwIZrHDRG9ToxZL8OarH3EDgqivhUYINhRM163F2GZhrFNDe9MBiUJ7vp9U3W
BtGaWZihjZTYEvrMQ5bR69fSsCLHqsy3oXAQ2irVv9SkruH3BoS61oVm/bE3OOyha+GEKK/GgA+s
1Oa0LdG/jzrsXssm42tR4qZKuSZDDqG+GeRMBKEcf7hiGr7jaAyAqLSP6n5+4JdrYuLlpsQXAbtn
RfMdrz34Yw+UXiva7Jqunb8v8ioi/pMPmTbMeXB0o65mRyrBUDneNqNFejS7SFyGfHYuDoprQrgR
5iX+9Gb1XFR50SCCd1ZpMJztGcj5+hv6fhm3QFTjqIq41Yng37S2xjnd0ulXWfmnKM3X0RmfZ8sb
YhLFnuQ4/jYn6Wyp65/ho/mkdoqVPcmq3JIHKd+EGZE+g3d04yvnrQiD6sUFi7LtrWBK6rF4Hjpu
0dIGNe8hau/7qH/NORJjpH0kFs2BzXfebpemPHXDGB41ExVG99NPLVeMNm7Kq0tM3SYX3S+zHdfH
1XIPERb1vS7t+t3KITL3/WqRBIIzUU/Zl/RHRka16B6XwTJvk6qrGKMRj6UVHiXhnVjBRLo1WSEg
tVgo9gW898Fnosowrj5UgwUea27dQ2A1DfW+fu9IpWHyoig1mYFt1LSeUWAfZhmF3GL+eJjGiMs3
NaKHIuuymPMNW1pjnGWki6SxoVal9VcW8j2E5VResKSzhRK17QH+kL1zayvcV5UKz51xv7hDpgIM
dNyNlQ2P1GH4O9vLrDhLHIPzDon4E89J98Qv/1QHw7Wy+jI/TG1N0aX8ItwGfVU+IvrY+bbJ5zWL
w3R+nlysUHRezbPjrfqTZsLmAan7wI6tbJx+ZuSeYxAQsj8G6AzbFifPup39kDj9MiifzRq/tlMt
xlffMoSTTuHeVlmmyTpnBnsLotnSh+p7RLc+Rl0dJU4pqIgj19rYeB1xO1niafa0f854L15ac13e
aBEr9j+mkQBTzDTWpw/eeUdJ0ON5lfmTqL9yz2kP5UTbmA9y3c9Mp7nALTdeFvv7bOMEsoRJ7xxR
PJ3h9GJC8Fozep+5G14Nirg3t6+6nbI0C8YQkUnmKfTzgoV+ZyuRpczNWxjYrN0mAM3ZeFvmOvew
6ujyrLue7iqCMk6hUir14WYTVr8eeG/M2cBtIhxzk06sUnbYfVHuahaaOvD1oinLt6Fvg9vQB/XO
mm3/2PUGh2tl2GchfC9xopHTSDMfJysTHfid6isiYKO7m1YR3JYfbB0SlrBGc8Amy+Ij31hTCsZl
pgWockWwlezp5zZr5XZXd2Ed4FBPo8fp4dUHa02d2Jxd8wpy1n+2Mr66bVRh6YB4ORyYEUNAt/jM
793YCPh5yU4NIygmvIqnEA++OjeGFbzhnTGRI0yJbmimQ/vdMWv3k8mSP8aihDVDdYP8BQw936Zt
ZF4MUgLeShcmzyTr9CdDKR8uu8YkQEiSRNNrxcyt5TZh+W7hfsRFEDbU0LzGTILh7ox+HFRwVLag
bNiuWBtsGc9AE2V3rVkJYmQN55lNzCLTGymQErG/kBjZTIbasyANC02HK4a0xWv8w4BVLbaVDDY1
BxPuApMPOzaqIH2Y2qBgKDTJT1/RdoAnr9W5nNzst5wY8/oqrz/yirXluyGAVF/DYKZqajmduHbY
gfHq+66o4+RtLAFQJJMNTgGxYPGtbU6wWLXpA6PmLe+lEzwSo5O9L2uljsMih9+DKKw3jEne5zw5
QWLc58RpltW7TLT6iQ+3fSmUzbVXRA5dRl6qBEvyshnA3t7BI2u6z4zASURYwFwrfP+BrXb71Tfc
4r3zTH87kN1wwQvhfCuHKv3u+57zNQUlBkiVO0UTO2u4jpuyl/7FN+pIbFMvDH/bOLixiAX5U7U6
Q+wBCtzKPL14qlp/aRwNZ4e99suaBjLxPN1tJyk529voPvmDzf27kmPx4UVhyG+Q6XXcZWyoUmmP
RtY9Dco1y1gFg7FQ6uWKbBaFb2Oas18yKGXSGpXc+UFgX+ao1Vtz6lmJKac/EtWCCwQ472Zi4vuN
dWRUNs7lW7hwyEzeesQSJ5LBK9s4mmcY6JH6VqcLj1D6TUMhqSEUHMhOzG7CD0Y2OOakpCXfGmyy
bbKiMDd8lwlJKKDN72m3oRnwF0zhxW/Hp2rMz0bjN5uphl2/5t2OoaWskklz1dQ0Jwkz3Wg7ELBw
VquJyp+3b9WY7sPRONxdc1uG+s9B296I4LPIlS3c7eiuXHt4D3/hcU6EbH8MuEmeHYhftT1faCVw
u0wTxV3z6U7Lh+1i01j4paCZ77raTbwwv6TavZjGtO8K+KDB4p/w9m29XH4FljpgckMZQjlmpWli
/+qoswbCIRll56lUTwjhBztQxQWbRrMRaU5Ja5c+MjhvITN4Jh/V5F4L40eLS6Q23kuA7Ag27Lvm
2Z0jJfdR2vwIVLrNevciMd5tZsuPzgMbMU4b7ZkV7EeIUf607Dmhwr3Ndjfq4c4pJN1oya3sPBpF
b8RzRdHOAMfnpV73yyK2nanKaz8O58ywI2+PtDp99zyWk/9mKviv1mj/kgeQuhqEazBXezHMJ2lg
xBmLN0PgyB+qx/968Piv/oq/bHDXygTQJAhyGEmi3jtLv+xcliRZUdPGzcuW/8g9+m+R2l//HsL+
r2Du/z8y2O/JOf8LSP2fGOxxV/8c/oJgv//EfyDYo3+4NnECURRZLnued5qO/uqHf/83y/mHG4am
HblQ+0LTvWM/KhJyxL//m+v/w0ORYLPVD30T/wVf5n8g2F37Hw4myZClV4z7kUv8+X+DwP7PQLP/
PYsOQLBHnu0G/GWuFXi+/Zf95ykLZs4EFvLdnlZ7Ikeb4qHZ3Y08GwWgiZyFpjxiCvPRYlQd58hE
pzWd8oMa5PeogXbX2aI54M98rkVk/U0O219Cm/j9IAzT3LIpyQdlRn/N2nacqDO7OSRnL4uK6ziW
7dm4aR9zfEiZzIQoHsTRR20KgsNkE7QqbFLAKhS5uzv/b5bE/xIH/z9/G/L9bL4rri5yGP5vi0BQ
6xnPkTQ2bvvLwkLsiMB5Hhk+OKg6jKSg3aQ1mxxGAbB5kuxNYriTQBxwezVvfXv3MsDxTUbCy5Pw
7/gu//nL9IAB+6HLSo6PTfevWS9T/T8IO6/duJGui77K/wIEmKt422TnVpZlyzcFOTHnzKf/FzXf
xbjHsDCDGUyAxFg8dc7ea/dpOOg9iqh525C3twcEPDNECL+niiqpTeA+pcaMAqsrwi1TiW9MlmCs
18cBOWvAxOBQJjGUtA/gM1fwj/frxhUwBW0Wk4O7pqEytyvmgk0Fn1+ocGVnByYdO0NPFgaR4sgG
TRwFSnqANNO3Zem7raTdtynT+DKqLsR5FQdLVKZfs7betx1VA3a8D9ZH83eMwvtB8hJYQkqPF8E1
r0z0jmwaeJy5xpe+9yh33dzHrcGAFifAlvada90YPKV3aFO1I2q0wZ+rT6bdLF8ALz8vXYmauOl+
lnR+/JgO/CuGeMWswB4OteM9JUjujv9aZ+7/eU3/r+jz+zIuupYV4x0S9tvr6yBjczDM2CwutnSu
vx+YhQjcdkPGeEyttDKnHRIp2qKLBqiMEqkgZUT7hLXpE+Msb6+5CMA7O7lrNGE/9hN6wNpDIwTk
5Mc0Em0bpurWTfQvACLTwOnw20qBcFRkdhXovdNTIeSabxHofppQrWB1ZRNQ2UZzYCSeBkjfy0Pb
z5Eft47+MAU/2ZaZOwYmS5AzQNhOVhEeCS3AfC5Eu6Zl7g2cN8FiWUgsUL7igqFNWAsY9EK7ZyFk
ICFSeXBQ5UEeoWPnQJ2AQ1JtJCDLHTkkkc/o5qzwSp15+g6wDdPzrIUki5jIKGLSXIim0dSunypM
GwmSjGzZJRUtWSuMqWGNstvSbsXJkxdnoFe9L+kC58LBPDVozS0SloimMLaqxcwO9Winx5ZO/M6o
+3nXoVbIUIleXEp1oZrk3HhJvovtcdhgk2sOA65rL9VfDLrFgSazEEOGSDhrk+cFN6Yfjt4JVY23
l/hqTqasvvW5ld0Y9vxTZkKxjVqmHQ6hPlibBiGpFC+RU15StTDw64nX+OChWp+Z62fKdF2L5U2X
/30PcE8kUe7SfI96jPEDSAans6kexKliyLZXU1JwERAPkeYZbzU1/SjHBRfQMBpf/n4o76/c1aHQ
sjaQf4t1yRVXj3cj0RB38aCx0276Y9xThi+LOQVN37e73CoJPbHrg5p1l0I7fMOUfyYsFSVhgTA2
LN9UgudQs9oBNa64e/9aufnUbQvLxXQHiGdDJ3RnEqkeCFoZAa/7p9QFaT7I4qaza2Q89kd5h9af
rq/HvtVGfKvz51VBJqUJXliizyI77oh81+PsvD2r3q4cDeOcCQvbPnI51BYI9iP1osWFHYxeGQUM
MPBLYggPGJTagTVX0+1cvsph7SFlqIKMXvzSsA5tw4EZxVxxLcrkuV7GYTuOhHGLGj3tXIN9GiP0
fIn1hEPR3Gtj80H+AAvNfx8jhyhcy+CTxAp1jcAhZ6eXqVYhLxk/u2VDIkFvSSb8y42YiLNbEuuc
VMura/XRQQgWeZyvdHGGHH02bzfqfOd7r/L2zmaONc+afurWCc8yF9Edz6DfYoY/jAQN+YjPyxfW
8+89wRynSiY306BmZnSt8tPWgYQ/9L7GzjvUzkhDy9cfKKFYgEiWXTInfJkm+eDwn9OyzL5IET3E
ppZtmrHE0BNlv2aJJnTurZ1mVjO4jAOZYxjK2DcHEm1W02DE6ez0IGJhbHtvosM0+WGtqVNN72ub
LNVr2XUeaoDS209pLKmzpvBQTcM3g97dPlue+FXpqZzrbFvOznSc4lUG3SQ4seYqOuF9GgLsYC2W
BPdSDaGJbKaZj0nl3ifD8D0xEOZR+2DyY0kOTLZqu9IBq6Jb8WGszfYs+/oZPnfzrLwBt5d3qJr8
BvmlOJgullt03XQwwuGURNlnFXbGKW8jBFdhs1BY3dtdgvNvwR6aIEZ4GckjCdzMvq+00Qm63DQ/
pZR/gaDBkbq07CqojNvGpk8HNpe+VDlVuzxGrqGynj5+XexoLajXDKm/MzT70uvFwfPwNBrecSy8
FrNo1R3nFRqgPWGQHe66ZvmWcdV3me7dxTX+iMKMD2qpvst+1D65IkHOZ7AYASgZeZg2Lhycw2JU
B4fH64nV6lNXGHeSXe+5V/ZNWnX8XtNmaInfNQkHd0/PKaULobcHc6mQaK4D+G3D5HfLGoi9rVbu
ka9V4C3Jm12hAkSqmwdjz3SRRojgO2ABeI9+UDa0nwiIfCz5XG8KJUMCBrBVG8AW75twUCdvemjX
iyZr57NtDJ9Dp013Az8RM9nPTKG+C6sOVybtsRsDksBkjOtwZyn3ZrVwSWtKW9PQfU493MpxIpAu
1biuYRahEkIZrevjTytnoJ5qoBws1Azmol8sWyg+3NGJ9/LczfMOhwy+4CgMN5MYf4W6uc1nnV9C
lxVxdfzTqum0KbHwHZvkatHVwlM4yk2p6NeUrp8lx3lkh4BHsaQTJZ2gxGWDIRLUBX0ZRsgZZmjW
1uYoag0T99LpDGua5inihLm0xuPQsD8vwsg9OEp3fGnRo0dAjF+q/pW20RG4YMBQaXjEodT5mpDI
T/rpfigU0ockw3uAkWyj3Hj4iUfJUZDsWN7f/v4VuuJU/lP1QxHWUYC5ZEG4V18hRVZDMZvQhkKX
mcUAty9kyga6Ir43vdD65HJejXCfUyQ4TGaltwljxIgS4OMHfKc/FdIuGwvbtExqfNNetcv/0igP
jWeULEPaZmxRUJUTIzHmx3CIjOiVseKAxxGtDwJ2xHNDgZmc5ErhUGQVeXufV5ggaznuGyPpfCtC
AaZjQ08Qjf79iv2xlHb19bPtGPTOrxMnUaA7DA5k6Je6HINqUtOhR9OVqGzZeqNod5NOHUprV8M9
H7VbRvlBURs/KxhPGij5rcbPRo7Wij3eKLqDon4LBxzdtQJfouwputhu/+3vR/2n+0zZY7k8odJY
//j94rpO1LRTbVFMV1iFslKZRPN1N3Z9YdKAIo55pJ86qRa0IbpNA8QzT1yxqWWY3f/9UMQfPp5s
lnSdtoHDtveadz5lJJqJrIde0Wf6Pp0YqmlyP4CtCYalZo4KJGGDxKw6j3IycACP1X3cRM6BnRJi
jsgJ0FF2T3orv7Ncd8+kwnxesnIdljfJE6Dux9apLpUxqn0Z80A4Zrc1iVkH04LrO2biIsnF2KSe
jtK3xvuWd7MfIugpe6MIGvhUh4KyDDJA9zZFDF7iOrRvCw1PLj3vXxmW8N1sg/Iwsoah53TUXY8Q
cuLRGPndt7FOs7PX8OqVvTr15GCgcG5O4cL/OdpD58OToBfWZZdyyfy8yxA25tX3sWYtadPSeSCG
OK11vO5elX4SISoya3pmyi9p2AK+M6z5rTKrj/b/7/kzV/WolAaKCptttoGS9/cnJB+r0jLbRWN4
y0LOaHnTT0ZLrz6F31S7wAtL7UJ3s9s2Aj14XIy/bIRkpdeClGGQkGOCDhb8++fRMrfwnyG9OyLd
IiEzXdZ2Zb+KfrrrYdhsU3eh9WqV5UaOHU9+zveoKxwMFdVc7QbzvKCsxwsgcFpVxU2Pu5wXX/tg
xbmKinxf/KRn8qdBi0ryRP5+yqQvZSFDl9AXg7Q3YbKO0UL9Xg/bh4Ya9w6Lf+l3Q01v19PFdrL7
NCgjN71J11EHa9AmVZCvJtNQp8SkQhm+hmkyPKXRdMiWDqNwad1qeY16P4o6Cj1sD9gJ14zdxNgC
k0LW19GnHp0C72Y9mz508s/aUEBUHF9atGgfpYb9DtFbzxjNsKDwEbbjCldenXEcUaG0zJ4YOrDn
G8f2Jmmd11BDV58O6bOFZF4LKZoHzblRTvzQbeN2RFk+fU21ttzmhjcf/r4cXMUH/e+QaJvw5BGU
Lq5r6YgJ3GgNHXooK4KuMrxEcMOoUEnLTGNkDBXItnCklV14SLQHbVWDeEO4nbKKAxvdD9Z36/de
8j/H4xprH5JPkaQj9vtDMSjNCeMUR0ppUBJxwKhY7WJ8Caku0i+Fykeq71rfcja9vyQRqkPqmzbh
oNOiqA+air5nLU9LJ1MC7JkuavHyOFETPDQoH5bU43UBwVejk8X/nfP4N5KHQ7MorZYNcDA9GIrW
2LnTcExMZW0jEiESp3jozOYhQ4Z1M87j09/vwhW0939nTYfIhR5MV9K+ejDQPIl5kLwKDg2ouCat
XDry6LmEEHZeodMqRc07r8qTZSGvRyvyjHCU5bHvGaSOVXUs0/S5m1eXWohZMmajCb8vnhGjIeMb
ljA/gqkxIjsAz2a/UNmqHSrgzgfGvY/s3sasjAvj/fSs6csAru2jhtLa4/p9gXNctmt0lqkK2ARf
3VgqflhMGdKiRomvuqDwnN0RyX5DQ2etJufFubEh4m+QqE5+s1Q/UdaVfFWM+cDwztiE9Yql9dBp
r8xpLUEdWcYftBPfo4WujlKATgATTGPYoh37++PXNrUbegNfx8wZPrFY7iMSW44ps2OwguBImFPr
ccx+nzexMJH+IrJ8DrPkxVgbQmUY7rWSkCk0swwEU7sLijGZtr14SEoh9pk0++PoaV966M9/f4T+
8CIL1pV17y/fn6GVDv6v+k0PxeJVLi/yvCzhUcQLmYRxhI5yjlEpNRAn8si5kUtub9ZWJ2+9vXWJ
gdr2gHQjyIUfHM9/X2SOR+ru2kcT3PQrOngeZ46pOwNSMg+wSl56zQ6iUhLQAw/wMxgXyHG4SzTx
nE3N7Hej+TVGobzXp1r907TyFnayItu9f64+ODrzP0+jbdEfsRlz0Jk1nKujk1GUZnU84fmCMxfE
Bg9giPYLXJzb479o96TC2Fv2UszELU5Cg/W0Ncf2yZr5Tn5wMGtv//eHjoMx2VjRFhMsAlcPXT43
utnUo7aZyzB+qGW04z77MM9QNWEx2hnteDBM87ZzGE5UKgoi9jT7TPuZe2H/wVjk/cyvD8aVuhTr
O8pY5Oo58tCgpQnMs82i4RjuUgsyX94ghNFP1lDF903+E4gYayPyUxxhIL8HtmlHW5szUpZBofTL
KzoY7z7Scv3M4NENxpQJ9BhbqCOj+FkL6Sdnw6JOQI9cXy3OdD8PbPzETMpg2uvj3slKsiwrRfmC
PrfMlX4/sz+5MRGHIOdifI+RfIM8ETFF1Rh3HaaQzQjrS+b9p7I11QlCbdXET6GludDNsPU1Cv0N
M4ltl3dnhTB90/O2koQgj1qTXTw9cy7pqDYg4r1DGmEBasSgf9i6+tOd5tJKaj2d6dv60vzrJe21
ZQBsEbG1Wrenc5ugB6Xm2WVrRVYg+zwtrQdIDM8yI3LXjwcb0UeBSsEtlicdd/sm1lZ7utafsMrl
oN+idqcnBj6O9b2pap1vmdu+FVAF91qCtEHDnobMw/vAyvqeKXb1nKxTQjqNYn2L3rc8/zoVDwJk
X/a6tvGiAGrJoet64wJ4pN4wrrx3RoSQjvJ1RuUHN0IwgNDmkqwd5tKlSle7qky6w6AxkPGa9cWz
HO1UI30MZAK1ymrNl4GCUOsKc6cZBR0nrfk1ZdJ6tcIPaqD3BLPrU2FWiacFkbIwrtNMTHsy0mHm
VLKmB46ve+MulYlzzqz0lV1YilT/rgnrF68aTTArXRD2/fAMh4RPFxMZxy60s62il6JpPNyoKD+a
KNlj8LNPCVF9yLpCB7OY6e2yQkcVVYx3qcADRiyD+KCoNv50MsxaTSkkY1dLv95IIMqD5dQzqYtR
RqFrhnanhHqxWzwKIsnvzWyOSTnGiFHGwqdnOIMITSBSRhNSVKOI79Pph0iCxejrryZfwDIJV+F8
i4pOz6sNO/Btlz4W6XMhumGr62XKhq3FcGb09z9hPeKlUe2XDO7yhjUUN4lL9TGkuvMIKhatWWKF
txOBe5sSCf5hngcgc7DbutR0PzkaiBYjucvyzH0CwcAL6rRDwDqFI66v5KWol1fwD5cGs+DN0ppf
5VA2T5iTnuaw3DZIDp8EYmGwGodGt4tbd5mGywQJIxCQEPeTPTf+bNKBYmokl/ZSRPSlEDHrfpvp
r5oYvc0wxBdTIOKoHSKopXa0YGGR/6zn+3qvnqKkuvdgh/kuiDOgGxVWZvAQyEywsxZo4iVYXNHR
oXOL3twtIl12rTbHQVp3zNIYvzh1V+LbZIRr14u8jVvqHS2E/mlPNCvMpc+/aowNMginR9WVqKni
HwwtvSDryvGOrsiOiR0e3tr+6oqcBnKaj7uipXUfR42+1WxZ3xcqBZYdNqBho6rbrxubuXf01zYl
eK7O6k+93jnnmLloLlRyafP6k3TolE/OVH5Q+b3vaq5eLyoTXUq+cmx/3KviFtW1O7Yzi54wpgVt
YY9jtekdcACJBY5bbBL0h/HGkA9duxyiysyewQrJE4S1mZ7ujGJc6s/2wgOcKSveQe042oJ+rMiH
H6OMwHZDOz4CLmjonXd9QJ3YjR7+ncLaR4ZuPoapTueznLfhpNt7nGSobfXcO8fMxdjYMHqqM48v
BoCHsOiSB6M2xk3Sy+6ca4dGROpow6DbEIC4twdsZBl2kTGd6guzmJPobO2G4NrsLrRTZrozfisy
Tb65VsNEy8Bgr4YKs2vk+CaK6EvcQUrUBk07qKk7MSL/TDXY3DhuFW7xOOIdi8Nnynzrse7X67V0
Jztqtdepnjzficdm34wsMUta2SczRpSF8i/9MkevC6lkDXTUr64BX0Sgwd5EHVl5SnnZeXKWByVz
42Ix4Pt7/fLHJcfR2cVLg1pKF1dfNT5bSdGaJvOYCqClZdGvDcPYY4FhbtsP64Pditc6QgsqonMM
WOVuJkfYV6Vyt3nm1CjIHLGDIHHMBhqhZimce1pYWAtWJueISN+HEFwFFh+zHdbjdPxpwpJC2kby
6t9P5g/DJduVdBbX8p+5t7lWjv/6rjU50myU7jRiWkRcSZfcxG73uUjKL52tUNNbGBm5CzhTQG/R
7udlW1ZDTZth9STb/MFpQVMILd2CJWrPpifKu8bLHqRmHtv17gyZoAvpZG+hMXi7uVvSrTlV477s
o0CLISPgQXuFivPN5Fv6vv3xFnhLqhdfCFkbjoVkbZmYXClQ44/WkPtdTopJqugQOPniPEdhs6uh
+PkrGuPAeO3CVCF/cL2+CahMjg05YFvCdMbt3y/dH7qcgprf1FdFjc148UrxY2j2mBfSRlEzKuMC
im8DJgQ/QShfleXSZJwxsQ553bACeeWx31l1+GnWnee/H8e7NOH3BUdIdBYooNhM8Leretqddewt
JbfQ6nFjLB4IlzYab2c8aAcNIMjeBH+84aLlAWjPBLpZ8o6TYuiyjAxddMNacaWPo7GOGigZ9liY
dj1Mb5SHU0Fl7Hj71INDEjJu2evGi+A1Awh2nriRYG1RPVu10wQIFfItpojPmoZVHBmBhY7RulTI
cM96i7O/y9tlt+Sed4S99TQQV4IKd9kZYwhNTlILWZKMAdXToy2qZ6kcnbpJdNtEtTigleOiJyWy
JW/BUwxq+ShR/A8aKa6kx3YdF6tJVvW6qf/Xy4AsA9RXzlDALYriKF8UvEB4E0HT0i6lzVoGdmOh
lCfBadRtPxnLe8V3bgvpX52V/WGG7vsU4urWsmPzKDrZLfGkXe3bMHm5oPBXE3wyMOuCMFTilSbq
2OJIGKgLM002WYjcU9PXRkg6l4chayDn6ha1i9nHX9ndPVax+yOskfFTMYQP1rIGEtjpOWkyNxBU
AwyTM3WeihzuxDA1h1Rz7xsaFGmPD7GbzQNgXmjcVteiyXgsnFE+zBEIZzvRLpakaTRrIvoUgzbB
JVS+2Z6eg/Go2occjZVvmUO4dyKwOHoWzR9UgN5/t7bcK9ODHgZM67+7ySSejDlpgAbNhUNU72LD
qDdw/OuO0WK7rNiI08BbP3750zK7DHBGm97X1B+zumu2kFXRxTjuphXVIxla3r5s4mxbL82EOaL1
PfNNQtTa0w90g26Wv9g7G0c9k9+sQponpsP6AxpdpPexpQdN2r/2IPRuhlQkN15tuDvVrlVgPDFq
zoR54wGqauwOV357RhSUH6J0yM8KPtt50GciF2C6E/mam4+Dy29M2ITfdcnysrCp2YsQTyB5lT9a
e9n3Zn/fYtbahY0RWPZcMUecVeAaHc77rntNu22VMSfoYIRsKgaSZ8PsXiqnCKoUXa4utU3iax6J
iUDGHkRcYU8NXyAZ2aeajQdjWeQxcVFuPWiRuyRypn3GLtVKnkzCBxT7oTPbHrSCsj5UImlOZvol
XL4lzdqpLptyhylJv/zzF8/64Lb/4SOMYNvziH9D8UkH8eq7VdpV4lUmVPIhfNQjpjqy+GGV2l08
4IpxCiBd2aidlxIoY9OxfY+LSwwC+ST5Wslk2UAfnM9Ii3wINtu+nZ7iCW53b6oH2MF7K5yr4/um
VeYwAqRJMEAi0w/ab1fpVWsfdJ2BmAb9DZqE6FB/X28QZphp7cDEQPBZ7qn4h2OTtQSpm8VNDB9Z
nnATP/b4PFSXTLdMTAsk3TSAnZsQZDZGsdkLCMFGUrqUr2jW8guuo+9//7784TvHfMZlTkrHFlfh
dewncLGiaHseFyLEsblp0ydsp9a+7qWzTXIsG3OMhE8tECgyWjX7gjdpAjCEx5AR4N8PZr0ivy+I
0l33e8hsCbFBoPn7FXNrO4M8jHsHRYxfey28z+LD/tRaof/2S1hK9PWTurbMLPt9yfnXZ6AmEpf4
HxH5csHxuaGc6YCFcr3ruJywykMf6osYinHphEHcu7yYlOY62n6SUeY+wGj3C3SfuqRWqC5NSsOa
ULQTCisCLCJMyMBQjb1HZ7TDy951l3A/0Du8uPP0o4qZSXVhX7PSVgj1LAVDrhjn7zyf8RkhEk2i
sSYgvKrHTZGN3lkP0dprbkViece8LE7o8/T60r/McxvQq7RO5vDUqrS/zFMX70TRQvQYra+jTdvf
6GhRAhr1E2gxrsWuzms4gNjuIl+luzHjYbOz1ji6cxJABySRkDDcKq9OxHREp7pWQTSG/XGux29W
jWGvgOmIciywncS+mbJuayH82rGgqa1D75twl+hEmRSeregZHgXiFcQ6EBbMlxbMexCpXASx05nH
XtMfnYz9cd6EN13BICSJunTvzWZ+n3nLQ93YN4zhw0vRzDdzgUKg74g3KGsOPHMUOiPkREMqb7Cv
wRKa7RRXMtPFckhZv0lweAzdEzPI6jjE56Hy4tshpxkKPupJm/C02FMCtKrRj6VqtRuR0pKvddVs
7dQ2zjH4ti3Vaxf7YavEzsk6MKuN5ZJKAhHGlsZZjItxBrK8cc2sPkVapZ/NWsKTs8IxYBvnnCyK
phPpF6dQ2rhSTQfjkzbmH72+/11l1i+jZekG95o5+HW62YT/foQSH/mua79ZZB3c2cvwpRHCOtIT
rTbG986N59OAi2gP9TH2M1Fol4wcDbA+C7crWUWmOh3MLNHmVVPGoMXEb9OGabZdyvbCgDg5jAgt
QGAtLfhTSYqULL63mMpX56nsiH6xE1eCV2rEHr3JbUTwAeET0EKWL542pGiU4ULrX40uj44C9sPB
7szbWMT6wZya21F5zYPmOct+KE+F6RgXyJo3xez3ia1OulOGJ4AsNNzSZQOeGwGRnjD3rhwDnM1R
SPI67DEFlZeyhPJZxq2Gb+8uSWrrbvISmxH5bdKAeIrnqLw1CGC/XczqW1g4txN7U8Q3E9xhp37I
rOVNJ+lsH0JNSzBAH3OCRzeZASGNr/KmHmvwBTMTFeWhrAuPiUPhXEwOqjiEN10qg5YzVAN9DbNd
N4s1rt0MZUyQegsQfyPMaLPcACVn04sHzXJAlnkh/KW5o/GCqAfzUWOPDPohxjGAHW7HSjwaskS5
a03FLqfyYWuK2bnyKOoaVx1HRslRbThnEjv6c44AAbnfOYNUiAQEKyw25eKDNogFEP2/y+i6QqNS
t7x1t3y1Vos67OY04Xmq6h6wSXM0eidoSuNza+bDrifyyl3m79EKFJd6Na2ds3Qbx+xV7Fy8oAle
fCyZlCpef7TGEPP/WO+sJfpmloxqq9ggd3Dg2mnhW6lSeqqrdbuMwm3SalgNS0biTaQFnlnqftLV
91iLnyhDf4Bmf4hU+KmC0rRZesi7cq+xZW3HgVxX1RqM4xZQJdFnF3iCr16ZAqfHDn4nc2UmpR6P
Pr3pbqPabK/N3IVwajR/tstdlRndbhq1H21LQ8olgWHjIjHKxgwtWcHEg9CRnd22h0yk0a6PMHRV
rvNAfbtR8XyQbf40ElIRhBEHD9aQzrmW4lB/LpX305xbc5O2WGmRJVXA85zvYo6AC7ug+WF5xMDf
/ZRch02+WN+sCqaj4WwGncuDZKCuUUzQOieMqsVzUpVPUz5stUzlG0OoCEcruJtM09+qriMYArwn
EXCYyp9jlP47Ur6HTb+kj+x5ZgRo1uBPYIGrVOFkAdrvN8zGI8t+bXO8+EY9HQGnwiu3pmAq24Qt
v/51zhZnH9bLRq+1EjP8U8PDEahqPoONkZD8oi0KZfRo9AsLJlDbxAGeP2TOvp8FlNPkFBewaMIm
xZOZhF/R0l2MSLvRZM1HquLioJ3xSEFht6nBxRhpw+O3BYVHCLCFAH8s6IRhN7cCo9K+sAK9zrnX
buwms/1uQm3h8k/k5VEUJiJIXPeO4cptYpf9lmQ8QHdadpvEGeqF2AJtoEV3YOreaJWfVUHSXsSP
YS8HwA58V6eVgKQFcu6hjZYAMu1c9Me8pfSu8l5uhzB7DQfxtEDItev4G9Cb+2yGEgVR9mfq/bLb
9IGH5NWTnK0ydtC1syBZffmdsD4RsRz7eZ4XdFLrH2PrDfBYd5GLoS/BH8/ZeohKs8+6FR2SHOCT
pg/Ztigr0+/de9klb0ai3dQjp9p7XLhFG366yXBIJ3Yybsi/MbIbi9R2n74tnm8LHUEcpr9GbOAb
wn4/JYbfivAGYnG66Wfy/DwIrOQlhHehkbyRafQUQ00PxEBLr+W2WxD2fa784DviYYptfgsliz9J
3pd0UicFgNKnXEbXvFg/QHXt5NSA/iKwKyGfwhcjIAQDN2/UkiutN1+jpbgsHXNDkan71HIeoaez
+ZFnoG8lPVOSSmCFpDsNzQOhRAdySsguMdEV4LSNWDc1opey5SBG59vCuJL6taehDF4l98h9qu4W
1sS1FZsFi0eHtVCvS40pBPYtQrWiQymYM9cr46+TgVZjjp/fX1fuYLQlWcUXUYI7yHUuKuJNKuT6
KsfDL4+snl40XPFOImUVNvUBMJK6e+blwfCbhpj9K7Q8dr/TQtD3sc3N0LLmLqy7twqdYtBMPzFa
IAYzqNawqHxfRgRLiHar+7KTPxyryNEaRAJgFz/cyvsA52LBaoL91UlftRpE8ZA/rhhoxCDem8ZL
6XE+DpUaqDbudPrgzL2+KQngkJH+C5BHwXKbveYRv3aC1xul5Mt4qREU8En2A9E0qsDpqscQDSpG
kEgj4X4tP9seRvF0YFSZM/Eqj1NqczJqejNbrqJulp+Fm5+nvHmbaAxvYuuzobVvfQsznqqcgnH4
EVasWK053xasVu9ZNCrlRuPQ2svB/ulU+8lZcdhZzoIZpk96ZZxEEZFUGD7Bnrf9rGWVl6CukwTW
EnXYD1i0j7loX4plIBJMQxKzUNOip72YenypC85WF1x1uGJ4bT1+vaG91JUFGl2gmamk9mBW4jCP
LLf5LPLgpirhmri6XPhRPrFGRhAruM0uioRNj77NRvDILXX5DqVAVBa6axkjWYM5kkarlfRhiiTV
EUBR9pjHWOF3wpsYepSrC7jn9pJFtLfT8MFN77WSHJwEvztpV9lT1Wr3i5MDqKlVHWjOHfS3NGhg
ceIwLL5FCdlZ9AzJe23EtpTT9yptDqiicQIM2IKXnofNSOp7TTa/GmiUSrfyLWltzJvDU2FjUtdm
ntREjE8q7Z4bFvzNoCoGgBWDgY5ZDr2h77EnzhiSdsDS8U05RJvE8jNQTm8jMrR9UQ+to8dKD4fr
qSjML/ilrEAh8/dJBzpXdsrHpdzNXiLA+PDMNG7pA3hRm6KCCDsMzKfl5EEs2pFdWUMI5fQiYj2A
iCu0ZNyssA6BWtuftaalX2emP3KCbGDNsJgq4Kb6gMvGbCUSynA8vf+F32W2mbVdFkqUVZFqeoih
DZ4B7tIzlfR3l/RK36Vghkc7bwF2ZBuq9O9DBWQiHTPSva1wlWXPzN+W3YSxaMNE/uh1Rr+18f9v
utL7RRvsNOrqOZIr8pPxqEPmgp/p3NSik7dG3l/GhWRPp0VyHd0Jpb82OlEqjmjRiw/OK004Oqdr
TKyA8Gs31WfHEV+MGScKJgXFpFjCXjX3fdK/lUWU+JNLAejNEDj4dPlM36hyaDulukvH3aOhW3rZ
nWPWPM9AJHwpg6KhYdJ1C4o3O3m0M+5w/DnLaTKqF5nrX5uJh9EII9jpuvkK4Iwb2TYByYFvNv0k
rWww+mAWGDzwtgpxgj4bp8yeqk0NaqeFDONXHU6MvrY+d/n81YtUHORz+GVswud55uMPTxGJAi82
0Vst37mJ20ULaTT06tC4EVCoJKQzZ4MDE1pOwoRLMyw/kMqJg6rxi3755aYA3Xtz2ZgVm0YSy6iQ
EtuvXZxpi0nmXUo2SufgZmvj/k6roG0k4EbWcggVKm93soDAnykRZsv70VT1q+5N3U6p+zV3y8+W
iM2zE4L9KanmPEl4RfaYD43aspX4kf0/R2e25SayRNEvYi3m4VUCzVLNk15YVS6beUpISPj63vTb
7W5fuyxBZsSJE/vozHsw60NtrLjlOmIPxt7ZU/C9FNJiiUN8LxP3ZFk2n6Tj8Wz0hFMSaPfWDuwT
8fqxIjN9+1NahQAm653FdGNiIFgARMncB5klL/2Ag62ZYfNN8EUTmwkIHsqdOVDDNW7+MjB33Fby
b2u4420M0l9zvlQ9719s2Hvd5DTjEfhwiUuDD826gcYjXDBngrdCXJ9n7CseUibDpb+ZK0wXPKeZ
EXwkAfHAzkjG48x3SDv7juR6rcvgWwJLZ+dK90PAzP0maMWRcKgVQlR+TwFmDIO/MWgCqipsBMxD
IATOXBJmTqpnwM9Gi97GORJlQcylgPzk6Tvc2sjQC7FxhiInKIPOyugpP8pFLDsvz5+NvvzyLO5Q
f9Ze60qHWAtYOqOq3ABnS/A6ztM+aX8TiGKYU4pnYzRVFCx/7K77Z8Gk3MFk2Bak0pDzWju8yknB
UN7a1jrjjKXu6y2IQ872zeLObRjYsxNOQ0r9AsvmqCZL7Fa0zQ4OHKYzyjOEFMTixr5XmDpShkUn
0xf9Ns5Eth30elvVidwac4ACYDwRJWzA/HVoDxzn1KOpr/gnEHrAlke7gpfORCUDJoeiburpPiks
EK2u0+569c/QyS5NWncHFl+FNI2wj6Z7S4Qzg1g6Sm0ed9XImJv9i5xZ5B9CgdIHYgJ9NgOmBZMP
bipVgHmG+LYdWLcg5OmAkXQ8N+SVTeQWXWf1g/8y2dm1yThIBDvievKDpqCOxl5zJCUHDAymeXN2
EJI61kZcW3zGC0AflhSabb/MsGoseMCrDyo2nzCbfgBVWtBl8mqDPHUjkfIdVe3kGpXHibwg5JBI
qPvp55xXJ10gRpg8dFkZpLA1gNV3PPTo9puAT3oj9T9T7LXRbNX2zmyc11plv0NOropYgoutjYi7
/aVVLhV7rdtUPjXoivaXTohYaLPnnBG4zFVBiSiGT35hvakKgpVk+RqXib7pWaTaggmxtg0LVZAz
PiFLavTvzpObpMQRCS3f2F57HZIezwJfNXlxm8ILXjQZTDAzOCA6FygQC+Jy6qlHZrwHJkqirOQG
kiljhWRgJDdzYlkOZqGEU3TR+1+W+mLaxSaLahRDTjOYmaMLZ73mZX+tbA80euPdVc4SARRCMjAi
NOQUxpgRNR1RFk5Ngpg9uke/wkiyOPDlfaRsrZvmA/i/DZsJ32PgOriHq7vQCyqitYVLldpDC9e3
SVBtK8f4l6eomWVBWpyWcdyO8xFRi5hk5oXN2P3rhzTjLihCfIIHnefNKI3dEvh8kFX1UU9TyJ7h
sPN8ECt1PMOv7Y5Dx6ZxPCbwvNvPUqQmLSDwYxZEHxPwDTtekGo32vYd3BtpQhOFy2IYPxJqF165
2OLUAHJqs76FJzX9WAz1qytWqEEZ8sEa2OYJXTg4HEb4UgwmHslfElmHrRr9AynEFl97/kXc+sF1
im5jy5eZNArlWOCWgngrnRnQjOmx2qkr7ZInpOMVTEESwQYjCY5vNJMuwSQNi7RssJNRrZvqmHQZ
/XQzXL3aAMDqxVcxSTit3L9FP6wNWThaIDR7BXk1kQOLHRtjdv4JbyEpooVr6UzWuXAIFSkNCM9j
q/Zgn8QhwwzpLOKpMPg5xhiBSeMpLaBfRp1oyUdhLX2fX0ny07ejEdSnykzs9zYI/koeLWBPYuQC
tfh7kV154LvLmAJPCFGLPW2E5ezbFeaOD8WjGzc3ZLSwZAHGJcz8GwFowdW2x00tKh3l+INNSr5t
K/dujgGib/lfrmiam1RQuqXaQeim+deDap9CkdDyYjPMhhZJVOzQMsnVazTtLTE7iBNm8AqwQK2c
y5+86B+Tfnk3x7yEM08RR9ahv4lTAaDM9EhUJhmmLhnSjTPUdtuJr7Iyudt94oEEiMd6ql4CMnso
y7fu+h8hbZa12I+W+0z6YQGP5gH7abNtst44d/NwC14Ni87IJKAJIlV/mOwOMm4n35KGSV1ieecV
WzuWg7dtBDJnykvbtewLwy41D2Y1hKks4DtkFYs8y0uFQzGcjfmbPN4tQWVYotOg2JZd9ZOXWham
bPFoBmqkNlon31Y1hUv23LX8zqPNGaKKfW7JCZ48ri0r/yfJiwzdjiwdMsxDaP+Q0u32OnU04gTD
CxK9ufbZ6jFmH9NXQj5IGsyUww4UORDiZ8v7Hr0+OxVafO/pPo8xYxtb45RVTYf6KuQTF+Y9XiUJ
mGIZzQa4Mc5vuE10sLX/09bfS0+xXAfLndjaJyr7YTMNyUlgDNjJ7JU5597NSKmylhHzQOlyfVFq
+ejE8XdtdWfbKaYNGUTFVsieOkfu7TpDkfTcrdCsK03VGyHxE/dLw2pdymdG6WNmGORoLtPhIfUC
EPAmHallnr1My3aJwyzGy41rPxhPCGfvboI3iMeEXaDUO3FAsrmcoAaCgmVB6Ne2IBZgvgrTml2g
JXNvra4d7baCfm38ENgVDUPySyBZqNvDkw3+GJpA1Ka0V0MHWbHvNnRCYzrdG5AsW/55RiuAvZTN
EZHcO6OwHy1teULzlIBYk2+WOWfyHOJjXWsPqvIeW0N0VNc+iF+juUyAzpBhtmtUFGV2CDLsHwit
yIe3GRlx/jNlrRuSSnAVMI8txkvc04+Dss/VBLCJydx1obvAvVgc26AoTonmY4xOrqSaBvCKQ0fE
Yg89+lYH2hL2PmY/K34CVG9uqIdKfs59LtdTp38grXQ8cEsyxvV8hdEnP/pwxvdl8snzVVo7RZYx
dg5YC10P88pQ62o/yHTplL/ARH8J5uTpNTjzgxTkXlGzrtn3+Yb482fOsB9gfJtRvcY16kFVrETr
EfrcUsvfvJyuXuUd2qq7o1SZN9sufuJi/EG/1g8gzTm3CGvHCVhQYNeQ+hW9vyMoH9tYB4/KWHQb
8NEv1RfbMLQgwG4X+YfGcwKnP95NscAJI6/s3CirOZeUmyzYmKeidZbdaK0cC/2fWH+1Psi/nXTz
Xd9ZfKUCY4neguakvuU6ucuy866OnKlOLeGxYganfajUpRq1O6ndU2h57Ktrw9DhmQd2nzf5Oyyr
owerLnQt3l2Noq3GILd3fJ05ufBZWfmAqJdFTmxnUTmECij8TrZA7HVRgtP2zV1HyoHF2WYEHeQb
DSJmBxNamF2+NbMLYUcLvZ18I/YEQQwUDH5pT2cV+kanlWKAFRMdZpCAhO7Jk8nqYgs9lfDWbJw2
rTKfRulp57yBn98orjMrdqxDlZA5oXJ5KASKcZ4Ga5oFs1U8pi0nuKKNCoarOZdcqym1rmaqnd2R
MENTh/6rv6CDd9pqbBfgE01CJ23Xe7M1+IrpNp18sk5wUTESNZswaz32ciYCG1HBNLxTgDP7S4bj
b6k4DHCUsPScjzQspcqf5hpDmp5oGG4YNYnqHsSq44fQuFNJeyk97Quo4IT3Lv+hyiY9dBKqoqcn
SWVSvGmGY9w8uyP2rh72uY5DoXFBQpA2gDMbnYLG0CMBxr7yl/ZPM/C9k2l2v8rNy92gVexO4sIn
6bZFSkkbhI5WujvXMX+ccrG3/YapebUPTP2Zq+KyzAwf8Ut2vvsk7ewpS/FwE21Mq2CvOl+Iw6dG
6WC2OrTLSRjBPs+C+Tmw2yNI/Cy01FxFnYFSNrO5Hs0FgGYQSTevQK7Ok4dZ2uVO051ul4oSHbJu
8rtdO/m29cq3YjUDDUX/qW1jUM9wRQ1MlxYloBPsMt+54g09Osr7I9141wTEBJhL/oMb+FkNtoxW
eYpLRFws9gaonp+NhtQxlZxNbo5ssJu/wzgxxiEyYrxDBIDTPzOxY9RoXTghI98RaivZe9XuxJD9
at7SMz/B4Il6ba9eRnHwi/zcWzREcnLtKB2i3uwyzmYHspPajKTrcHfazEoGjHNe5Z7cJX2Ak3pa
qEaYgFRkePviZA3j+iGjkDmNupWO8dea5VeQUakRMu5uNX0+IL2/Ex6c3UyRfbSle+eCcEMGiA+V
xVUhel4xdxn5fNB1fYckGbaJUL56sH4Q47jrNYO1Ivc9K8crFhMQDKMN07q7Zn26j1nQNJqCs8BF
OJHaY1cnb6X3JyZbKsCFyjwcp5tX2fi/HSoINnjRizNgOXFw0acHPyeKSDq1ts9z/WAn8BFqgalL
eNpTO/bNduz5E6Ag/mlmcRutTtuDi0aA7nFLY93KWTWvmYXJ6p9mYbTXtfw70VG4axA5vAaPpQvL
N+vtKRom/aOw03nnVv5PD4WLWoZOf8n4U9SajUmB9ZeJ7atrwjDFqcPNVPRR79m4rOevbs4o9gpu
2Y57fAyKDtjJYFLoIN42HnpteY5F8OIM42XwT609UgLzZ5tapSjkG0pCm/Vpo4p8jFRCem9LkvBM
2JK58lvnDi9NsRpHYgcmlAGMZpoyn5MTGx0TPEahgX1PsFZFzeTteE9PwpHaO3t7cBfYU2btQHQD
6BaDyQD7H5tk0A/TzEqYLmV3dFqIU+1Iv5yV+PtJr2MJmJJz05C/F8XsYPS2WYcpjHmIvtrbTNGe
BKQ8+2lTRhOByFu95V4rljayFXIJp7fJb1gliCMdSi632giFmbxXwgQ5ZCByMAkVO0IkHnOlJ6Hh
MgtzVnSVNeSnWbgJtjyWLZTsz0EJi7wnb1ZOI7G3vAoineIjuvgDgXNX3TI/MxiK51RLoMc73rMm
useyt0cWK7ySqUyu7/Jp4Wrzqt2kt1rEGXwcjWuecCobyQyzghuTZbirFiwflZhR7ae7owX5JZvh
L85Bsutspjn5pP8IZMGDofwccRKLt0zliSPuO0mIBu4z52J4U6jWWUXcrKuxSt19e3yU3fwdA9uF
lQMgDQfYxq3s+IZpFzWqB0VM0hMg5Q942Ty51l32GkE6QamfmdIfSEx2Dg27y163HKDiBad58P8M
Wflq+teKf+/SrmYN8knq0UmZ7TEjABw76JEdQ0CbwjoPA862YgAcziOQuGjMqEY7hrFpZMf6Mxp7
lMgAc/nBXqg8a0V8jTunJPksrwExe0MFwJqIBYdbukZBzv46g9Gwrez+dLnrUbKS2honX0qIsKGj
geHBK8ueWkJd4P/r0opBsM1Px/AO3QzQLWkDAdJN2eh7kbpPsZvuSqVNhDkKJgyuDne7zmnA5wfa
A8AfSNdhP2ukPU4TF3Uv9wawO3bdCCGOW/jUgSPfA9zlz16pXQI1H3uhOzdkUSLT0GgcZ/kw/XKm
InTJV+J+7meqZzxaMDAV1r22fGubwgNfbrwNS2ecR9RZrenpu5fm1y6sc9a0wETW7ZVC3Rfd+gkq
MoE8kBYQgb7SkoRAG9lpA0396MrcYebVfhczNAEKrZaZ3rECfMII7WC2dJN24jLHqKfXwtcuWi6i
QPmvdbCmeQ9g2220BzBkPNMBZRBbsixfd+mF94sjJ2eIr3xw+Sqw3tgJwTHv3vFIIEKMxYtKaVVK
HhY+GEzjFE1G89c3q3eoNwOXVmMdh0I+cnkyVE6Zpnexf3NlCzgAxhG8fpBq/lZKEjhbXx4J65Db
0kJSNQvGp27qho4qo6z55+Px2KeCbLBhln+ABneXuIFwBT+Plf18HenQcy5vqiDWOk8iy2fATbaR
vrUsjf0KfzfYKAys6jxLTDZbe7AeZDvc2YF5xAPDTpW+oLnNilEYbbJI/V8dMKbh3UsPxZeVjN3c
9L+Mx5jmQm8whPUZ6K3cID/+gzhxCdh1PlADoTwCxN86pt/jxz96CpR8u/ITFYNhF7jVdrRbd1vP
aAGMW7mIOxDZtOKFHuy4QK5pUpU70Erce4X7SMF1BmvNsME32VLiAGFCwRxwmOGXkcoKtR+IGLIe
10/mL8Bzy+TA6AwgU2rnrzAL2J4bHrBOogL9Txpzn+p6HUkzqSQNY5mjspvecgqGzIaKtGT1Z2tj
5TYaqbZEftCfBgedInqzjKx0kD26Dg+6qDRa+1jCrSGWgJ3xxArxr+z80foFA2/ytJnbpYpfMmZ+
LD9126VZrzrI376Wrej3mRVcS3vOeiIb/VPG1Q+8pIBAz8yRzu/gV84XFNF/QHjIHmUbFmD7L2bv
xWEWZPl32BEsJHRAfqzyipz1tRKiN53Q/vVLk0Osrg+BWrYNb/tsOHuPMAbm52RRpTGsP5s+lASH
yFKU1bPACiJL/nXtvvHW7aWuwGXbBRQEVews67NP+1ddIkTn+EXJJmJsVJXeV9z1OTiIf3XTqS8C
Po/se74O3WyfyF/4HvrkRHQA3UujvjsL6qBXHFV3XZBrVsNQDhUKUYhJVZ7U9zJXUJGMxtqmvX20
5udK6z8wqP02/PO2rPY906mDm8NmsS3A7A67GpxsKIKzO6OOJONBtS1havaanNiSNkwJt/4edhYU
+yTR9q45XjxDYz3I/jGIFsuR/XrhDFhImiSMB349ebm/nc2+i4xT7tb+RQRA+HFICZZ+G9ak9WnY
Bv2ZaJZ9vmSPjiLHW9NRylNvzjaQv0s2/S3yyY3ySWhJKFE5gbg79dYjeGuT+haWorH/5RL7wTlm
Y/tdNTymDc4dG9CmyrVogCsYOaa2h0c97KbpQ7kzpC+Dzkwu5V4MP9bEe220/TmzmGay4ZdEaPYv
jPAxxPuhLsb+ArmqyUjOZtsq3TISP2bB8jpX+p+4XjcwDH+beZP+HFTamaOKei/L32GffOZ+/4eV
nHrNE4UT9TH6wVMhkYt0LL0kD1rbpZ89oiD5JOz1hatEayFNEKHUIXUxiBB71mv7ULf+MH8yUF3i
dSpCm9zlgN1cchxwBnGR2ZgzmA8c6WJpecS6OxeTXTTNLPunaR2li+A9mmzIbuJY6CVaOJNNt9cj
iXtx445tsdctEhdRQuwgYXa/WJ8EGJxx9E+bRisYYLr+kzdRR7PHgGY5MT0MLHI28Dcx90sjfh9m
3BZfcWsrQPMjGPUqlftFm/9g9xicAr9bXLQ7GDhB7ksg68SalzP+3sJHkEoU60hyptflfAlKiCbe
bHJcIz1mq0bIjJvI0lEx4iMUxRdzd5qr4rU0RoeRRM1cLnafEmWEjpQIaL7VU9JY+8V3Lyzs4Zgl
x8OaFF9guvxxq2aH2xlJAAdQaBmDE3ZEVG+lNTElQuWcSA+HzDnu+SL0XZ8HuMGG8gtsns/zBe5x
AJxo1Q6vDChdmfdcpzqeWoDqYIF8GEgePjdaaKpoEiiUXryRMzqhYxl3+iNtyLivXF5Aop5OBGuX
kRLMjbJaf6+yuCP+mVR5xVndCUYxoLoqqODFgx5b75y/+8GAJFbU8721ggI/1uKFOABbHk/O88nB
C2vqiL1l7T+PVjPvYxwjdKb9jOjrYiwgn55BIiIdZniHUASPPnfh0Wr9G6XZwLygDHZ9oK7K7WDV
CSq2KXiDjcDqedaFC1lTrvXe9SPOp4yw6LmkJ1q3vc59O/mnbvqs2A7a8lzxJqOObFrdvRIFpkeJ
p6eR0oz1D0Mc77+s0tGitm72TUkgbsESEwC4GksShsLRyDgO/HlL+gvqfc/k2hX84vaD4WqyF4LJ
xsx0vOzejaBpdhRyUC2WGt1QYKcSbnHAj8pDb+KnrF3ukkFDgLJxwolurvddM94CBSqVJssIFWgd
LNnEgZMtv02UhVKcctnHoGEqdMLYxfLjOnRJ8eDzNvHdJrL+a2nJx2T5f6uYlsgYGE91efPaY5YJ
cfx+ucwXlI6gkvlkg+XWp102blTMIppYT2YCr8cEG+Ifq+BPRRlzcO4sizBdfE1E8xoEMPL5JXYD
FCk1VzfeMO6cesSVuAbZOmqKV/gozhfst1qXHTKTd5AUapcd5oKqpnkoU1ltmYc5aAntM7nk6D28
tSnL+/gzGKuKMb4RL/HpJTg2ksJkaNDiYKMNzDF88GgembzNmw6D7M5kKknWfWdHsP34qR2PBJ3J
OogJJdFk7hszEA7/Pyr9bOK9J09qbGFmp6lDbFV/GK2CyXrfs+u0fCC1GFtZf3slgto01ustm/Et
t0UbVYW3G4UR1cw6oWC61klxPDYWoxsApyCxMsshlQc2WzY9mLRfG92zkBvo+Dm6qfwdrzta+DNo
0iSBDxLhcl09TLl5zzzmFHqI8xt3DScu45pUiqF5rLLiMqTOfBbaCI0nweNg4cmqGy0kPK3bFILJ
GH4X7TCMEnHXaXCjmMSc6KB9umwoj7XRrPUsTuxhj2M+3RLfYWzpPHYM//ML3ugqIJpdxPGBPdMX
VwYme+0YZCZgyvWYopb0mXjglicel7QH6JIZnISSVtopa+ba7EPWlox3ZoIERV5nyKYbzbjVfWh4
V/n8US8as/9NDfPOjuwIT3jWwwRvnSPcYy05BNTGzRgOQ1DNSMVrrqnKjU3VYVQYSKTfKswEkSHN
hzm+TjG0xCwdWRjSc8IMgKftPDwdOBX6A5sTPSFmyXeJCavSYLAYkh4WuerTtGYrKmuqtHIVUnxm
UuQkM/TvRJiQsrFRNkLrYJhMPbCqRSx8cnE2kCCxSYd+r8TJ0fQn0RdEpQRAPwnW5EVm5o81/dOE
7dj4pYgMv++PrBfzLjv3xZuQbXWUabdVr11G0wE6j4/RU4/2qGSosDqB/yT3wLcO+OmfTRM7Q8ZF
unf7YuROoAyHAgLHQsliPXo+Kp/GcDaGl2BKwkEEPyuwWhaRPmE4VLo17XCwAvJZ2nAkWpzUFYLf
iUnccLicNC0YqZHlAII5oLoyUFnVyO/HtjQ9BdXC66SCS8n5b0rtdWH26MiJiQSr3gWkC78hvz1g
awxyb0n7QU+CD9dlir0pyJOByOy+FX3xMbDUS+6IqYdFTZwRUcQ3DdZe4gRMNNChKXTTvebFJUP4
I+lBv87cYrNaBV+nXK1HRvPrVstTEisYJUUXTQ3En8VeAsKbqZ7W8iYOwApAAB22ed298jgu0BKQ
choY1lxX5Ckp8eP185cfPwwufZeo2F6ql4daJAFKIHPdpgTK2hJOlqWv7HcY+7JjDFDSWaQpEZNG
pg0gTPhYYRfTWPJPJXscJfmK+7oBiEAwB0p3ptJd4UlqmJhBdBV3Gja36qxp7VeSYtx3aVsRy6kA
uUgZTZX8HZBr6ulN67ODTQUaLQq7Q1zahOW6abwRjLG1kYCSjAyYMDvipySuyEpe5h4lSFveCHPM
wx5bbcfGHDe6uXOG1gHICjW+MawhKkm/CV3Wp3FM+E+9h52j0hzoB1VGpVvty7GrQlJFtYMliIgp
rOovRmu29cmvRYd79THoS8x6V09rHzrlfdLm/YNzi5OHwd/WlAtLhqrViXaREQIo6wFa91alxuuQ
YvyUNnTWsnKe/CxnzJr3V9xiGTlRbkezg+RrKsQnB7HWtPp9gE18pdjKLR/guM9d+UzwvHEAjvxd
Bs6v5xL7Wzvnrph+6jLvQ5MRNQ0C6zkGOjTm6G9+eHFS+NA3tPY4IkwHrI/xT7QyvZRZdScL0cDZ
iB2XzITlUQ/KSJzRPvwHYqIe0xHlzM9Anep+8RnPOInHqgJzr31bMbz/IeAuy8t1XFvUj2nuOK9u
Wt9YkviXmagzDiuh36PPFeiANqwxP0eTNp0WrQ32iYMTaRDZrcuqN7Xo3VFS3E6u9pv2RrX9nxgI
qgFFIGvvU2dZZ9Ro5Ffdf2DJnNxUCA5artyDbR+hmY54HhlVjuY4npO+JtgkBaGI3NvkFtgDQDSs
BT9nToGLqRlz8ugxhfhs1e/a3H2AIQbBat2BHoG6PlhyeJgwIIVsIr0NLDUw8cdhpa9wY7wSEadW
vhuE+/r/b2A68oY2H4QgGeZzKvgxGA4SQEpkO6vEbbQMJCSkbJ1FGsXtQvjsbSV7ETmNUc73s9B0
mM5WxD5PQHdRqeXIOhM/WtNx2/bKvhVFbz4FsXkcK0liPUPInTLnYre4H4Vnw9M0NGLhPW11+ePl
8FHZYlxaLvTWTFX0sasG5PX72Wm8CLdGOPY1akpL2EVCj1T7en+sLE7SStQuiQ/IRJ71kcymE7GS
hIeOno0poojw+ufsSyxL2Gbx/n/KZqtV+dbjt6KM5m5XcEG2sV7Yociom00jSw/ozShixYtT6XZU
wujZzqOFnWFoLlDOL4OltNfmW8MUHOECik//4yWL7lakpX+Y0+klRUUhScvzdq4AV5dlunnEJXol
CkanDFsAeXVDzmo6RhrIoR7TXW6hoBNU8r3CyFgrKi/A7onOJltBdo+b4xFrM/1ortj6JbNwXg0c
cnGd4v1XQQDWtQuzkpkf+wub1Tq2cdjtOcaG0iNPDtyJcCCwQQIvJYmOy2TJs30cl2gltlHtukbA
1MjHS6NrkikLYl7bu0wSWu3gTC4nRDMtkW3m9WsaaAS5P4ph4t3ugzvh7vCH8+Q9qIXFRrDxNc6j
vvO79l0CNr+xpYz643uPBfI8dsUrWWfqhWVvxFMoOwklxrvt+S//c9E7x/8HE42sUaa8EIS6izRN
lhpB7Y3K50xI+FqNhIWaQSAo5clvQf97WxrKAlPyuAwQhaJ4wpo/GzG3OeXsJyDyY2mIG5Fu2SMG
U0rohZ6jMGzGh6nI71lZXWttrciXzj/7CXYRUlsPpWW4H1OfbpHs4r92oT61nE7StZ5sC1uJzhr1
ZhaG+RCY9d9qJUSjmmL/V5UkbDo+ZesaNoq/c/Aq53nIiN3oUPANKoOTt1ofucOMB/xMBNhOaRC1
5O7C+q7e+cn0G1rf3jSBmi2+/ykY0VKpb5j3MdfChnNuGorAsbDea+nZpNmbCS8ZXyLFznDzenYX
zEciIfrHirXU0JRxH6WVP0RuNcSE887NuU6SHSbVFmVwMpnn26/uZI9buLs9NjF50ayJJYlJ29V+
iuon/Tyymmc2FMZ3KkgYTp5g24B0sclkMN1hCLdbRCH5BjXQftDHirAKusVE2Z+dZHLaQjfbtJUX
hLTf1fvSO1vPiZvnDAsc+br6vjOzct/lo/aeVmYYwNRf1tj1WGfmyD4MUz4EHO3ATr3/shR09XJY
ayAvgKXQevbZwKQw0wn+0dbVAS+tmBr1+m0IquwhXSO7xobLYZqa5FAB+3kspV2HMWOZKFm0Z4JE
x6vG/t4+UVlJWPql8DCBx9yxlwLaCoZROuEpdkgCT2oc7ppZhabVPXuL+bH0xc2ou3I3qg6EzfqW
Bqw/Pxo5PrjpX4mInQTSOCfGX3Jiu3OPm2+R+B69yTLC0mEDj6NLHDN4BEiTX1bQWCcyIqJyHPzP
Cld2azDR1Ouq28WV/betVfcIWoqtP8/WIjXVpAuPjnqWOZX0eJ7I92aRX88fEWHYFC82hojzE2qU
OjikaMS6S9Kv8i5GMEwbGhIdZMz4Olv2uaCT2SvBxBQi0dZMNOOdTS95KAEc2O6k7zFJH/T/4YSE
2tiMVfB0VEsUz/N3h4H9yn58cyAu1InSnEH+KPSvzGblf1UTHWcsnorGMzcmcY0Xb1hKWots2Pnk
Bh5NqCvUQXG9pwEbozzPxmtAK9ZqgbZnBERzajO46nWSyHycpQOdj2Fqh4l34WBikhe9G/qtk++J
IjAja3Wy8+rtWG7ASJf47eV/hpxwcrnzXUWQRVJiSDdii5qqTS9wVY/t0n7V4/s0ztljUo03aYAJ
xQuDT5XyGXTC+MHLUAi4GRWTmSlbAVTrw5VnPcarJjZeCi3dwZI85UPXnnn7Dq6Q4tjbzAacONAe
FRNAgpLm5CGQnCC1rb6sYnwAx3uiLwK1P8Aw1wbH5yW64pPqDw2S5BkB/p4XOU9BVtlYE9bVs+Iu
Ys1i3M3zxN4K+m/Q/Hi68QYCide1Kj/F3DsnEPFIcO7VNbrpimtERbG3qm8DjnCOFutRK+ov3eQm
n8nmuCzc2QdnzpJ9Pow31L/iUvszCdyBeZrtzrvUDQZwD21Rppk4axNoPeybzRYWCLE3bvZS5OV8
7CYDt6mq6wf9xyUMPkTDmy+JYkKEJMWYTWODozXH9EUIJsxWNj3ZtlacvA6ACmG+NPM9eqNdlxrG
ABan8rhDSBxHKgx5GRdsDIRgJlcJ1WEfSDZeKb43gGwkCP06n4JdGiPbB/qdmDkmGl2hHvPYP9as
2b/XBWuUbACs1x5bNWObv1XWMEf/x2T0JfMey1z5QS6DvmQehyuSQ7qt0vaSMgsgr5ruuGaVs+gn
CoTGrQ+LtbTnvPL/KIqmEAw1Sy1BHoRTQNYHWMU2xGoPjN+ljYMg+QdqM8sdtEW9LovvKX/PKbFY
u8qMLdjIn96CcijT2I5mRFh8JynVuZU/EQjEmiK9Ha8SAJKkH97ZOt9I5aHb5fajE/TqJld2cps2
OPEo1j36WrnMOcNfX+FAQX31ZyR6cqHGU/UmSdP8S4jlKRP5vyAwJQWJhsm0GqYvbeYxi8tTQaDq
LPuPvisVCTqMPGDH/NVZq2BK4lF2zFUSauzt8VYMEa081vTmxdM05ylzFRqJySfEjJRdpJFX3L+b
A+Bto0iXne3jBg8EylyWvzq2Gh9s/gZuNz7w7b0mAqHIGCS2RwsAneHcyBpl/TLXfnDCheQ+tneb
C7tP3B+m3MabNvc/KXctu2EfKesLH0oVr2PXBicHAxrbBZI5uud/MqwP5wpPEZz75XNa/9fcGrQe
pG2fkjKG3O8uOqt+/J+wtHKcahRtOoscvxr9zbiwvVtPfnFL+vEnKwntNmctiCRy53/Uncdy5FiW
pl+lLffIhhZjXb1wAA5X1Do2MIaC1hpPPx+isqdJkBPeWbMas6yMiqS4foErjvjFUS3Q0kbTxBGM
SP4CCGefCsVhTIfpGSVllwLuTCkoTtBsuAtlC2S+ljT7wqJ9W5S7wC+zkyhTlZcMtH6jABHIstcu
CgqXNzPtt5OItIxOoaajkBjkdAyXQqPOjduhBlirC9pcIw6cx2+pkGiANumdCuVSLtSsQylE4T7r
oaxEB2QZuSUbtKpngjucYDEHkNvumWQ8BBWroJw8VeUeSbNnP0+TA7yewquaptiCeDuR5TNrbHi3
Mn5cG8Moqb/TpBHyx0grA6ygOGToD8AEC9unOJilk4TaeERkg4NrRiapku6XVYIxZn0SKU10grmP
q8E6KsiZQyrBziUMbotG0+87YE2AtXJ8YPIJAQFrPrJXXzNBNw54oJP9RAKPsLjI/P6u9X20CX12
bNsN2GGo+ZdZyk0XfmztT6hhALid6kw4CDgsgTY1DJ5CU16mk6cSsNxkEq/DUFFPixGQzynL7KKc
AmsQixfjTNOBV2k4SlKDbZO0r7ncAVGZqMZhtbERpQI6eWRC2jWSe6GiZk7uCT6wfLZwpvNCLmv8
zCVWR2ZuM5MmFwxd8ILhIU+Ub6wL+rmU/WMZ8/W2yV0tCQ276Z5MFXYpwk1UGfgkG7RQcSDpwp8m
gYRY+9ql3n+XEZmwYynJdqj8Iw8UYedlNUCQFRPYy1jcd0h8e5k+PZCuCVsN0pYz0EGxUX6H54vg
/XYaFsBLUy3BlHTqAjydB/Du6LmADlcvFTwsd3Mhf0HlE/qLbF1zvVCGMfEPDlqW2yiNBvD4pDoa
zYsB4+7SlCcKs9l0iIAjLlFwbFeaAKSBOAmJ7a0oihHoEoTIjXB6wTn4zpwWtEU70iOjkJqpwDqy
QHcVPUsPLZedWM+Iew1o3f660lODhmgnIofS+rtZ/JUyERaCFHg0BxZRgJ0xi4yGi6hTKQsllutA
ecSbsuYrDu4GChGsbqm4V3xcwMQeHUXq8VTSxeBJN0mn0HPL7k0iFCp5i75LM8n+LsqU5tiVjXwr
FqA3uhaGcwjegZSaM6qgixJNmKJOWkypFILASLbgjDE6OIgD/HptdSfSORGKu6pgm7B1EzJj5ID1
WGBLA586FvGwVRDav51Enp04Ij4aAYyC+2YrMcazNS/exqprvhOiCT5huKUM1QMavBzFST3FJfgI
oKnhJbg7WhUivnrDHApuKJlXOA8tMDqjfqg0ZWMk/kNY15ecQ5YKeLuJSPJDshi71AUArZqvUyzG
UA2OB7BrKO8WaZOlHMsUUwrgq/EIekqJC3dqNcHxAXJ52tzopyZN9j3uMELVKzc1XlJ2OR0mPTa+
9aDBtPoL3cHpewa7elGqQI6JUJfYqcVxw0c/JAyzk5QI/baqn6Iqay98zABxVvK5aHQa/KkCCqtI
av22WEQ/J7lFVgoi2QSJ8dZIIITi5BKd0LCwpOe+bfNrsQyTXTpK9QLHvMaDt7gbDGS+5xHMUkWV
8qKOjqYyu6hLgv1e4hhZP+BLIn01B5pPAgOC9RNu2uX4iEWpuqzioXkyAEehgz9p133IQhEw2E7l
5jaJAlrLCJLZfpgF10KQHYQ4fc6HNP+Kn/YB395uL47BDW7s+77ULDQusbJcEpXfCyF9dHQDzi4Z
IpYwMjmz9Msc7Y1IEdjSyDAgcOJ/nVL8od8f5BbBUugiYFYcSEUTD28HDgIADiX0Db+AlFBPw66V
9F2I3ZjbW0/TLBJFgrssZdOrO8Tbg2iS6L2plwaCpJthcZvg/nJaIu9TCQjDbZuGm7bKhjMzMj9Y
tRgAiXTFlNGhsSzRWIvdJZ0lxQVlyUms70bZuBIsmCQ0OlUEP+xkNCiecn3vBbzLUiHfclRHHlOr
LC1GJEusLi1cQPzclcdYvZBiMKF+RJEh6qjhNw1KrzhgP4BhUQ6A7VAZEUbBCzJZuwr6fnEiLJ5Q
m20gUfAvQaX9rmScAlOs5id8BA/mvtWU4qbJgvKQKawDDGSyI324LybgygOZCR2YCjmVvrUo3KJ9
HEz6VZ3BH1aAnDmZoQYXoTDisSAiB1Nl4tdeTUfwqkBEUyQcdxGf8iBP8vHXt+rKlyY1m31Twdml
OXpTJ9N4CdSZrnVh6dczfBMNEP8pC0BfSQid4oPitmQjx0wrpAujmU0XvbPIxvxDvNLoT21NNccL
zZT31YSq4NSBJP79ulQ+COHzFtHiU2UUC5XFEve9QldJzSemRBnZiJ5dt0pt7oLFZQ8KyQnDcHAn
eIKeZBMXZRCZ2zZk6+eSsqgqwh9XRVR+uDOKHux9ikY12pDmyDma7Dp4//ipw7mK8KWlcIYL2hyi
TDi8DLl6D4er30ZdjaO12t1VnBm1ggmArrQg/xt0/hrQeeqctVeiPHjoEJrn3E4+W76mgeORqImo
ummr5as3kxpjDrC8bDjyhDaFN5dVh9PLpHCDc8zOIbVVI1UJQAeLyrdGenzm6VuLROV77TIN8TI8
klVJl/E8WonTQpsUBz0YQLzVCYdPIODkAPoIZwzxYcEzgXw91Wl3MsZafGr7+RHGBQi1cfwBa/wR
Zrj1khnht1EudW9h2aG5WkGwHhAC3IM2rLCrl6GnUd0GGI7jN0paDibvEgzg7jGSi1d9hltrqPhA
DujYqvhQwe2EflqCeYNSTl18Cfwa68i9B2jCx18wHpAbyPufAzm8S8iLgQO1m1yF+AcSkACsay5B
CG0aPYYdMkTIlo1uNU3DXvEhrHSgtGbomI5W4cukWVABpYqag0yFjkRMt2GjP6TRyxSApVWhfNpJ
DDOntdQnM8QmKeE/++LCoaeR1s4UorRCeF1eYoEX06YjPt+ALyspQUKFn6CUz9AEE04BrHduA8JH
JFMwupjFKwp4NIxD+tGQwOG6aru6QSezk0iNaBf7hUgmgHA0ldsHESzVxATcLMKstctCgEE+gmm5
brl9LzQOcjCLuesr0OfYbWqqM6E1PHcaJk/oPlOvLy1XjPR72N5AhlB6iRaz5qbJ7KSZgm27RPNB
UJ4Atp4ghd1mEt4iTYBRKvJwz5oJA2g5WYi2W5SqQA22RIMm531nAuQEElQjgHcwEvj2+kgdPjaR
qpCzr6UsXi8JdSJ3JvI94It81RhZCj2kdkE/zHJ+HdfmRNtn2Gmz/irWKPoEfXk1GBjd1vmjKlYv
kQDjbhyw5lBA+QfdENmyxrgyLB5gu+WVjDrHTCbcwGJAvSa30Zm9a0YJ7JwMQHeULqssG0F2htmW
THTsDB6tPnlo0JdbuEnAGFFyHVUUAXqtooHcUacdMLyAr4FST5GFtUeDFTQ12uLcMa15VcQPWl1m
XtZhEUXp0c1akMpdxWczrWK+JRWbb00VPu6UxvEBvxOwkeF9rnH+liUorVIQ/WMl8z5Hqk9bcBcF
Ht/+iI6jjKpQlHhz0FtHeKbCpSzDzFaHYl/qVnYR+HN20cc3cSkbBxa9eGwLBQEISSFO1ROWZztS
08gjii9pmNB10WR5r0lycGmFLPtELZ9jCZmHoaAU2mn2coxaXFKIguq8VdLvtAByVaoL9guh1oVq
R5g3QJKLrauSdPIq7I27ogED4E86sOsFTSEmOi23tLmyVIACEaAYN1fU/BgF6r0iDeGVHGY/+ykz
92ZKYBa0+VWLqx8VyNDWJvky6cLSiwUdcRYtzD1JAhQRIYqwh0a7sLOBeFuIw+o+Sug5iAv6bRdT
KmKeQmtyS2tSd02l/w6NH9hNTjEJAXoZw8YffdYDdulURJ7VRje3JiADKUdhH+d4vd/I49QfcwQM
UCCAbtCRQUgRJRWUrm8bk1LFGOonWV7IViCxbD2TvwydplwgOvIgDKl5yKMUqFeAtFYWqvUe7GVb
jntc4JelQFDR9lO7M01CIYAzAT6z+ZdRr7GkALGHRgIFn2z2o+u8pvvmR4p0go1uap1O71HFqSnL
fjadEu2jVCht02+vY4V8DEQGCZo+30OFr485KGDIlWP/EhdbA9xR6vfTdenrwLljDaJg2sbHaGin
TdJV441oBm4LcOIOkYyujtMLbocHFBab66aab2c0iTgR271QzOTCkEwW1jlP0PSzi6gvX4grkBGN
tNQxxOCubuMvc1Gg46h8UZb2GPVaWA1h6eSxzgsbYkQSohofjF5KKRJRBv4lClkm40VZErMkOK2N
dDxdozERAayKp7aSmhs02o5TzfLN9TB24pHKLb4Mud2NebKPCnq3IBcR0hY0qlEF14qIIok3T/gX
9jqMNBD44ROEa9fQ8PkRR8XaNSW1875E8CnX46dczxRXqAxWNFoSUQxeA6HP0M1l6t3CACoyr8zs
vlrsyJdS6+/v3+WO/3D7KirpkAXYDRP598HP0JoTxsJ9DIgbGZMG50kErNMBTkgt7aAt3egRIdCv
Mf/92/i/gh/F9T9/ffOf/8HfvxXlRJ8xbFd//c/7IuOf/1h+5v98z/uf+E/vR3H5mv1ofvtNF9G3
umiKn+36u979Zkb/69M5r+3ru7+4eRu10033o55ukXdK21+fgnks3/k//eK//fj1W+6n8sc//vhW
dHm7/LYgKvI//vrS/jse7iqxz7+//f1/fXGZ5j/+OEVfp9cP3//jtWn/8Yes/Smpi+sPxp8y1poG
v2n4sXzF+hOtQhFhYe4QFa8+ja/kRd2G//hDUf6UdH7IEk1ZVEAs/PFvTdEtX5GsP0lYYLsR9f3z
q3/818d69/r++3W+86LX1iK3Kj5EoqrzCfgchNGrSFJUzTQ2W2QN5nKScSNJS90PxbvSUgRlymyR
FUahUbYyrojQaVWrkvLBE6SEMt+zlOkNRes6imTUVfS2K1ljaqroXy2aYRXNrNiHg5SYZrCce71I
lJUOIvgIgG/g9hvMnZsS7FIq8CmogPcNfFZapgu5SEkGiL/CDHUJccWpyzOAsTMbrojn5CoBJQlz
IE/1gh8Z6jQ3+N6c1lus1zV8xriQrsohk5IBj2oc0lw2kfklgXEM3MDUsx2Cr7r4arYcIeoxELix
HJGGCXV0xC47NHOzPh0Qvx30xEKWQepnrIPrLolL1A5VPMfw/zXbYOy2CLXT79lYQL86zKXEVlEf
WbpmeyN2qmJdBlxFYCSl0Oc82PSxoftP2oC4mc6RWCW1bFM0LDTZBcoOrBkwZpALX4QYBDSylEWi
BwjH6HFNF36kS4wHt88NJ0k384DOhnBQJKPTkRqlfzhQNPStbr7jSmtT7IPSMCt+yH2i9d9g6ibT
pVRBXrScoOlyeFpyF1rooyTDbBLdsujqHxQTDaCIbV0E/bcZYr+6mVMQgKorI+KRL2h6g6b8Rjam
LhPhJ8p5pRyGqh2Fp1w0JutZ08IKnAVe0M18ndXyZD7P2NX4EkAFinwqQnNlGgyITbRdcFU3edfc
AmiaYGgbY2WdBJ8y/ynHok/5jgZKo6FCOSNMDmmJlHamHIsCOUhOMDwKwuJJ10m6rYc9/p8nP1Gs
FroU+LKHxSYtmA8VyIIx2EJrAd1By6A0C39bZ6MW3kaSAJ7FBk049tgjk59bTotfCYUpcFNA77QE
qv6LEAkdpkIxUJn8G+I2qvIj7LVYfxmK5fp1yj4BU7YZW6BV1NegylbxiyBHkYFcy0R5Bn0BCRZk
ChV2VsMTTeaW2D5Boiw8MJt0PJUtVbBgP8B5Hmi2QFbAwEqxlDHVnntN6SYJrB1gEzlxUuKnRrgJ
qQXnwcuMWYKKvExTGAr8VDebChHkK6Uqa4qv6fXh8+7DPxnqptFZg0YuArbKS3YDgJVsUhpDvHxz
+P11yrw7VZar5+3VRJ3I/JWaG5CcRX05vt56G7S0oTU6K/oGqaeLgBB713g1gtIbINHB99ydjsXT
74eU1xnxUpoSDUlSJEmXqAWshjT1VibRCoxN48KhcJB5vkt9WJ7UpuHFbhDTPIq7wEE8cgdJ92Vu
naw9J+a96MC/nzZHtamgEs+fsqWuPoOeWaNVEBJuBntwp8jO3H4HvNMeTmgR0Rhyfj9n6eNjXsbj
taoyBUfl19ffluVK8suR57+RPd2bXKCxria5E9DUfXgZHks4V2esEJcZrGaIzyrHgKFjPYgN1vsX
G+OY2cCV1GnyoOZZgeH4Pjbffz+tT8bQ0VzXUEAwoeiJqzE6NagLuUZvLygv6/SGgFhPb34/hPTJ
GOZi5CWpFoUj9KpX85hblE9aAL7+gxa4gyu6g5d58y0aEF20oTO0SRy64mcitsXfb/X0KJarMg6A
IqtkXXTsgtqfC1TANvGeBsYh8xTPOsg70z0zu4/rkJDQ4EJXFN0Q1fUTbM04JMdFFKAGtGRJ2n0b
SV+jvL3y+xB7aL/b+gaotdy/8zv4xIUG9qtrvvz+U6yLQywQS1YNy0AQXBM/TNakqyEOPu5ynGsQ
ZgDSAiAl2p/SApFIVG5C4+XvjmgoUDo1nXqygvLZauHkWWS2M6C8pb6xQYsBzcZDD1NeN3eDEdkI
SZx50B9XEQOalg44GwcXc+33XYvZ4Cvk9xtR3WbKcz8t8pfzmVNlHaDhmKSKPExVhVvJdl/NSkCU
b5JCXmYB3Lzq462EgOjvH9wH1fZlDBnLBTaExMPTVqkE1WTFjOuBiRy0rfUUOkhRbL92jxCkDpGn
XbSP2NR5YrS1rv0ze+KD4wNjL2vU0CWe5MftPmvKWOVQVzfdAQWgHXpC/UVid064S0AD0lc9N9mP
u8PANNWkk82fFkfn+73vz6qpgqlGmtH1vczNvFL14Ge5xTa4AhFx3q713IDLsfDmmG54e36UMqDq
tXuwXqiX7o0LFGq9/EHAQOpMXfazt2nIEib03Oyyruir8foZxGRay2ASLNDJm/ZZPZTb+A7U9gif
5zHaT1uAmsMJAW8HnMmNeub6/2TFGjJ+y5KsimzG9TFnDRMJ68j4CwFPTG9H/+7Mel2NAICSPY4N
Dy+RCqZkrdbrEFNqbjKx46LFcy+9zna0+eon6bY4wW55HS8w4Cq+nhl0lW8zKMaieDaJmgYmikjj
/WtsS6PO/YZp0cnU7kZH5n7Pt8ic2t3LeMMt70guimq76oyz6cfJmpJu8B6xbZEwCVlOoTfLZ+ol
BMorlqUc3IzGi47l6pmZLZ/8zb20zExRFepJBi9N//A4EwiZ1UgTinup3ecO2tocAKNteOGutHP7
3PpY374fxltm/GZGQq3osKYZL/9WnyTHelIctj0j6t/8jfSIEtLfjpU+jLl6ir1YQqKpGLN2kNUn
UhIHu92ggLzFSvBSu9acMw911Zv6MOCqORLl2D36AwNi9+5pdwCW7P5a2iU2trPpBjOOSzTkt/7f
u5L+GpVMnpMU/xx5tfcztB8gjcuLPjWwSaSR4Z5H+e7M3D5ZMOayVKhD0IDD0O/9CwQ5l45WLkk8
zMEFKeImN4JbOYi/bPWvS5D9+/E+2QFEm7JImxafHDb+++GCBDHw1AduF+uPqn9RZGfCwU9/vylz
8emmKqvWqgYC1rQ1IPYtrLN401rX+LT8fgLSckmvdhjtONHUVEMSZU7n9zPQykEgmUXDTjz4Homf
C8zuiGzxTtwZ58b6ZOG9G2u5jt7sLryKi2gAc0BWQH5vyy4C+PNGuAy8Zos28qW5i8yNtT97kX/y
FBmXTiuHs0Hys3qKQ6vpZdYAcRhscPb3nYfKw4vqjLa6pVlhNyi9nju4Ph0SAArBiwj1TF9taiGh
I1SVDThMajAbcI3BTtoJruZKhzbdKD8VOz5o557v8kvX73JJGTiLeaPq2sV7MsZCRyRR2iSb3gmO
9Byf0sYOLqSb5iQ7iKYSfCIwZfwrk30zrrbKWVReayZPjAtYdnxOr6lX82KfoDLdCKHd3NPNdv52
tLQcKEse8V+z1VYrV1CHVMZCg5XrNflRPaCndVXupOYkbguHCO3M+bUOB/85ni6yCfE3WS7596u3
wj55FBJUDpZjE/0nu7J9J99le4QDDtW5g+zjvqT4auEWjh2EZX7Yl2IWz3IcIbWS1VvTU12AcSCb
3d6V/wdz+7BajeVIVg2ZM0ySSRneT63U5RrCdIPmr/glTO8m9dxsPux8onhJJ8OkPERRd52PJFPY
mFnRIqqyzfez01+1mE9Itv9d+ZJu2BD9a3UVOdjLieH2zAG3npssAVcBUgMkSqZuvW5GZF2hamOG
WkLjwi3GPwAZPU+49HfVCQyeLjh4XIfuuQrIr0f2di8yLCaaZJnm8n/EdaFpnnujEGeczpZY3r+R
H81H4ynZzbvYxq6J/AXJJ+KY6ZQ4uf1ttBHziG+hl+7qh/SQ2+cS/PXRsETdkmgSqmGRymdbLV6I
WlJWGDh5FyNEDxVCfbQppuFMEWZd9yFSYxi0lhW6CRoerKuFpAZxMsi0wNgjg5tf03d1Mts8GR4w
qwf8Gs5cv79up/dP+d1465PHBGNaC9Vf4y17EhOl3u0uk0O9s6DTevCDtiIaSHaKugOyWNPu3Jv+
+GQ5a+lyLe0Ssjd1dQyJmtwN06Lz1shg9Vs4cmmyg69zZqq/tsj7qRLXkGwDdwPa8iEU7me1nmB8
MA4LSrelY3JRedgvJ3brqtv8wDryTNegp3DuWvm4gyio4bxMQUGSRW29dmokbITWCJeRlwAV7mUF
xHgHJ34zOLJTeiI+Gt2ZS+WTQU1GJbOw6AAZ61RRLrCU6k0/39TS9VjgpXs22/5sBCpBFvEbr+9D
Na/KexZPZEFU/tn91A/SBk4zpC8S0Qf9uXAwmbo6f2kt+2z1FpGApTeKU6tMTWi1QSqptYZIRGdt
OHQ/tS0iS84MTNbFHYSqgnE9v5w5/tYnL8fu2wGN1d1Mh2NSIuyP0UTaNK/jffLF/y5/L8HKn7Bo
dDNcbDbpDwX9pqczI5+ZqrHaGAjImBP/Q57L68ml4m10gZCgypqRXHFn3irf/+6AHPFcL5pkGVzT
WGOubrHZQBlBnVky2/pkHpIDVXaDkKt3MYC4GnZ96/wLI3IAWRrlKSr75mrE5cqREbBFHmAzuEgO
I2mwwTNxg47oodoKe/H2zIDyevnIKu1QTTU5w/ljHclqcxQv+hLgm+A9kt80Xr8jpgS5b2Or55yL
nNeFBXk13KoglceyFUDORIksX8jSSEUtysQq3bdCQy6ansb/4/xW2yNpIdQXy4DGlWzjxu7NO7As
3B7jw/k78UO2L8scZhSiDfSw6FmvN2NeRKU5Tgpas6mjRZDnXERgaQnRsPT0fcVRsAxde7H3+2l+
OHkYl9YTOnASTXcKfu8Xat+K/hAjLr2JEP4xi5t+/tv38DIC/R4qiUvfaX0plSW1/qAesk3l6jf/
PGbEfeV0DpJ9W7xBzsV3y0J4d6ytxlvW7ZvMTkxaMYpbxhsOWJ1s5y1ET3a8YXA9gftwwluFkh4R
3vFcBv4x5FgNvRxDb4Y2ylGdTAuY4dJemx3oyvS7qdggqbjRj8L1uevw3FSXl/tmPDzzQBEMjJcg
fj1TO+3R9yplGnnZTwvcXSCdqbJJny4XvB9MUdcp8xmrGWbJNM09NOoNqnMOp4wN+A1XGfub+k10
xB3Gkcr17xfoZztDJpQhG1iaCB/K7ojCtxpqTxmGgjaKM9gMbcFdwpPbfIs6m9b/r+PmXCj1IcVi
QyqKhamZsizeD+0hWQnRPuih0Gqb8tTuyV0P+h43Kls9nd+Fn6wc0ipK0bTzqLrTCHr/JvUxMKBn
LtnHFrUvY4tKHTexeUUoHth42DrnwtUPd/FSX3kz4Oo4VZF57occl5pMulJ1dP6JGoP5ykwr+8z7
+3hwvx9pdY5KECsrpWQklHIvBWPH6yPSAK+X7Oqf+QY8FuFwvR3IRs6M/PGGWrLIJdmzlsLtOktO
NCK3ROGhToeO5mXi0uteCqiCR6gBpO3+zHjrPHkZ7O14q+046bRpfI3xloyjuZR29REK8lY4iDvh
dGasD6H+aqzVue0Pc2rV6rJgvgW3ql3yUPtdj6LTFoAfnVlxk140k/MvjbqUAkxgVZayiqMqIwN6
ODbgE5B4eMWmIbSRQLfhgiDXVVAoJsM5xhfGuSf72WqVjf8ed3Wmd3At1HJm3Azmz83goonpFB5x
eLlLToo3MS4eFl545nL8dFvqFNk1omT0Rtcl3HCKoTt3VKJjHJDtBaCBlvNuPFg3lqdvw8PfLuws
6+fNgNYqRM6Eoq1biQGlpeG+vNf+6G9hes503qLt2fr7cl6/vyzfj7d+oU2ol5XBeLUDmBhxup11
i/K1G+sbf9Pa0RaBsTNr6JPzgOcJjk4H50d/cTUkBpSGBVOcuuAW3Zh2T/4IJt+GleYimEfzFL03
tLQcYX8u1vnk9jLeDb1eRpAYNASA4DA5iG+/0Na8gB7d2xKXSHzQj7kn356Z7cd9asqyTLZMT4qy
ubWarWJUpbaAtpbMw4l2WJbb9FJduJLbdBc51t45l61+KKPTang35GqWc6Yp4KxmqEiUXpdCRHQo
d4a3ZMdny7wf18/7sZavv4lAqPICUUS1cBO8lnuBEotwuWB56lfQxzTF/oUjnfEotIJJIxj4UMrC
9UEVwhL2mOoFO/VhqUTK33CcsJHffjo72qezezPaciy9mR2wtVqqK0YbbNGu77UdRhebpR9W3df0
MM+N9zGcWyYHypXoinLyh/sKU7xmLnlx+B8DGdQ4fnZSmFanpKSI3UWx8RSksXXbC7J8LspaFsX7
g4CxqYyaikE+p66j9EKLi3kWEONr3NGJyw0Hz07d9G7dcJVA/939fl98ui3eDLdao75g9KbqM1yK
RcK4U7Rn7RwKa4kr1jNS6IPJhih/0omGXJGRBrT/XCoKuduw/VXX2P9+JtJyJH8Yh62tqBZtDnld
T85kv17AlxhjnTB6Ww6z41IFk/+rZ/W3YOX/Vzj4O5z5Vfkjv2vrHz/ai9fy/wvgOA/1N8Dx17aP
Xt8jx/mBv5Dj5p8kkBTnaP+bYFfZVP8Ejsvin9TTaFxopLYKdUp291/Acc38E8i4QpgNAFGkrMep
/BdyXNP+5HeAq9MIuKlP86W/gRwHZLhaHkiCA4clqzeJthU+yuoMEZMY6zUgPU6vomG/OEjgXxdT
ocUHSFDa4Cji33gURGzjs/IwWzeTkjqL62dqelI9YUK8rzv4P+Utugsbv9ZcLU9QSWxMAbVezATR
Q8adI0fpIMcTzoJGEcydjqynsDCNK3wuLShgYnifldl1mqbSY6bLlBMne5aS57nBKF3FimmbdNyF
UXeaoK9rKfZBndgcp055SiNkJNMghNcRQETvNtWkWV6ao/MHQ25Csf9YxcoFtLQ7/EGfUhlOYr+w
zRDnky4mcTj1CaRD1fKPOEI4nRhe5PTdTb1yEEVWt1atPBv6onk5yfi1i8gl4j/boOuYFYh3RsXr
nL3OMShntd3iumgrdYkMerRFufdBr8u9OgAjlUNFsweMG8QgvYlU5VLXMQ330x+Z9DKmCq48qJTi
TqYhKNPz/FP/FfGFo15+DbHHIMK8HOT0phCEjRLOe1ShnaZ8MoxwK4sIJQe0ugwTfw7Fy2tk7KXJ
01ssRmfhokDpLIiWMmqmnEBuY/wGEn2Rn1XhmOOB7ln6A/yXhSCJbEWNeGfW6F6s6ZCU+q9NsE3R
yRv0GiXSqthUfYvcY/ZY5e1jfEJt70dkFNfLQ65DhFes6WtraU4bktP45RY3sCMsLNSJZwRNwo0A
q6AXw11lpLt4wPFWvQD7Tu0xwNNkNJ7wsdhriui10bjr4fi2qryvDeUGuP1GCGfF4VSGiGd4AqsO
SLtv7vwowL5In+VDyjeBWExwj2ntVupP1aSraP1pt8mTlT9UGC7OHePE1ylU5sDMjkGkOb3ML0p1
YY8y5N7K8MrNR69Qn4NYRZZ4QEurn6jkG+jARvlrakDIDTXuoMm61wFoHUtF2GayYTpR29MzqnHM
UNWHvo/g8W2S8jLDqbZr2m/0DBz09FGNe01EcQ894nuNi2BwbJvxvsR8Fb89TF/CwhFKTB97RWy2
+hxfIUj50xcKV01CYVPAMYV0OsKpl1uA2JGnhOYNRIKUdjWs1jCYaW6EFsIIYvIcIn9j15L6paFL
C4WLyDKYxRM6ZaFHeVi0sWbD7sA0ym1b5ChtA+YZvH7h+uU53uIHbAXsYTGGBLzf9a+K9iXHSd3/
GjWDV2RpvO9DI7oUteyUiZKyH6yCFK/rp5u8suo9Llql23RVijCqb+2lPNuKo4x2XkL2p4cWMuNd
fWmk0YOoZup9FrTqXVdctkbXHtFNumkFvKrhlCIUgcemXUq3FrKoyJJX/HyCqMup0YtjKCRHPCUX
7dn7bsGJ9+E3jDRCZAogwObQXxB8OSaqvlMN1EF9e/FuT6TxAfWk5Yc2EyaAE2wDQ9yIpIx6DDmi
mxAve9DoBWiYIA9Semqg3dWDfNny7oFxU+a1A/l5kCx3kg8S4oPB5GWGeNf36BPjRaFprz6sRCxl
sAv5lkOGNpF8KsHsYdPh+qrvmCYm1SKHY5bi9OJf982FXg5uXaBRAAs8gZQ4ojPUZXdShRx0TgHb
qHExg9or34z5sz6UrIAvSrGTW5FlXjl+f9/OxzKhhceCiUXY7+L1nN80N41feSjvHzTMBFR0kjQi
b4AW9SVN9W1PBw5fEc8IRS+TBBiCtV0oVxaC9YJSb5TmJRwl9tp0w2tCHjBxMMBEmkhpvVzZzfDo
ovImFM3rAtIp6tshpGJtJhVGrqjhKMif8mq8LzCzR4sIIlGyrVvFgdu/LSUBM5II97EpdqBXP044
qYl4q41xiooXxBff9YPpMUNushqdWf+JodFBQDl8pgFexeV+bEN34f81+XNRJ5j8PEX6hQl0OOYL
4zYX4i38XIwYUzRQIlRBI2+YgsdgiK6TEU+oxu2UA4bB+B23BiIgseZlmmZnk4DzKf4IiF01CHH2
ZIDci3ZkVhsEFt1oxEAeJkhb7NP2gOaqWxbIJGdPgxndtYD3Mb12Zjl4ybrXDEcpRA33OgZGGxOv
RLEvHUU9BdZzFRReH+HAnCF2Kn0Jwp+oLNjz9BMizTecZxfFfm/AG04y7uuc4xDCK8I5NzUgpBE5
915GE5frTIM6wnnSUFWGSb/pOE3U7CeiZNwAmifkONVKdXcpN80FGo6OKcZ7HLpu4kFwRnzBJ51l
5WktGjyzbP2MtfTl13+zZlusfICmcXWt91DSL+s5ovkuCuSHk1/aeJzi5aGaSPoolbxNCrgxyDzX
QviI08ahturdVKecQYm5aycMm4PkTkt9T8iSywFfk1H/4ksvvoQF5gCU/WvbomTKHTzPdE1RMTO7
r030iOu9PZPow1/GBw2rUB3ce7fQWwWMaFvcRjFfje/6vHOsRMNf7jbTkXFOH/X4mR3k6g124u18
IWJYMO4lP9wHw7TppOJrAtdYwz0nsygNoRbSR49+m52KaETcD9udAZEg0z/12osBcRxNWLKceiN2
yIm7eW+xgfKrCJ2BGQUBH8tbIdO552hqT0Z2qEflUMq4jAVcpMAZ0EnuWlScdRQlJuz9Jvw89WPz
v4k7s97GlTTB/iIWuAWXVy3Ubsu2bGfmC+G00ySDa3AN8tf3UVZjurqAaUw/DVAw6i72dUpixLee
Y3yFnK4prote/IFECvVIREHHIhfcAXa5f5RIw1u7XaE/hWf3gFI5ClicSkq9ZctiU5uKWTDoGLLe
zRpyaedFdZ0Tsglo382htMeLFfO2mS2rWc5uVONP0d852r5C69hB6gqfa22dFcqPuuRihJunuD0l
mxWYlb8Td97H8YusgNAJc8Pm8zNCrDJDy+G9dHH4gYbx5lVISQc+4KmlIl/POEjs8FLm4W7ysay4
1UsR8EHFfao5Ost8jQT+F3EMgWSMgYydMrYXnXG4Omk2buuaI3rCs+ez1ruuk+Toq5EM5muR+qsI
XTxWo3iFtXCNQwWGYDUFaPxKGB9gT8SxGPUZCAOULGt8TjJk0xTG8Du6SXIufPYKiyb4YTSSjlLA
FAn200Qnm2wCe21lL0NQ4WFI569iBKcVDvdoDjJ0GL7aUj0SPe7RRT/DGj27RfiiLZB9eoLXPkV5
Jk8Dp+MyPijW8R37O3GCLzhB7DSzw9TOx3YyvtqEU7LJ143qOD8Ux8Fwqhsd4HP44cIfD4hrgmO/
PAhwtl6KM2GM610nP4XEkFIVwPLvTAj17uVfw+jsHeWt+1iv7Q4MfCCIlvkBA6I4AfyzOLlzyScW
eAhTCfcFx7R81PNvPEerOX3ClrJDVHBCFQlIXUcDsHAmdUBclVzlKLTBJI2WaW7uxqM4/Iaxdmf6
7Cdkk735IMz+UM5Qi3E21T46vAoi5PKWpfZp4m8tHkdWQ0GSEaYk6VYl7J0wxwoVO5cJMUrJHyCg
4g27Q8kA+NKLHTr72tBvPvFh7MdRVm1mYHZ+zdbhJC+pw7Llm0ppnIVfWVHv5DSt4GXsF2UeYW0g
Ydu6IRIW42YH+V6rAgryHNX9vC94G8ughOc8chMXN3jy3PrQBMRHXbkvaX1YXE5XCx8jsTcW6WKT
Lxquzgv+FT+4wTXh1WXzEEAxS4qwCtztONEFyepb5soj34jozHvyePzBW9Aw8Od1M1AixS6qYC1M
dyxW8sljCnjOwDAjMVtSeSeMT53+KUSJh/DjUFmNODCm82ibg2QBP/+TT85GBvq5dADJTnc9YdlQ
9SCKEbPeOBJzqmGMHkGmnz8NGYDxzIP7VWPdhifiukevMH6MjfszuGNxueCvanZepNdsECmiVbVQ
aaniFScZRktCkc/epZC9PCZIddmUX02eHbl9tg5D4Gm9DwzizRkIRYmt6/TLg/uISP4e5IRacWKb
6/trx9G5np0nAYU1mZgaM76q/LX3e9Z40/UCmnvJ0wPqAJcPb87txWIL2PLko+/Bx0FsT2BKheXe
Vs+5Pvajs2WIcx03/pat0YsAbcaIql2dwhpjm7oqMz8YcCcFwhe0AM+gVFfICYA3E7rgtZpC3PPD
hU/7tq54UnwMP56ALANqGNpKvJxsoAiuwzyUjl+Vpi2LSiKX/hot0NqGmZUu1aPf0UUAb71k/aW8
BP0jlyUXyx2zkO1NLzlpADnePfjdT0uP8g6NezzA9YX5IqyzaL4TKldQzUaijZpLreewGKvv4mPh
2cz4Ay7ypuNk74h0R90SjCa7ylXw0DUsYIab3CDltMd9YcEWC3icpDjBoFpbHjRKgpQS9gpy+MJ+
y7xsn/vvFslSEf8usdX3+bhnR+zVNPmogpay629Z5FFWFw9plWz96tkKProWa5diqtn5bCvAKuFH
ZZ3mONjRfi+I+2lW584NnNFVMts5yIMJn6Rqr1ChG2IwIc45AvYM5FfMvmuSbhcwHgN296XnVY1h
5aONDZFGQmQN4MHo/jYSNpuSFXKOis54ETNU44k8uMFiN+frER1ZARrDLN4XUJF33aeFqiLRPw0s
OPH4OPP+SB+8k+nv3DiMevR1dUdrAtdhm467BlXCXTZkhr9RtaAAABtaLdu82oPTXdnz5Y5I9qyb
AHLjOpeh+u3lcJesL0d4kYEQ2en22dLu/IyNGzzQiw98NUwurc1oa++schjW03BCao7z7LiIcBVA
xJ6XHlTysvaWD58Q3i6sdacxgtwhh1W5TzPgN0Gz7nuynq47eyGBIcfOfA6qZ5EZ+xx4idckyA+v
betvlO08WIKg2ihgt4Q/B5MtoDjnSg4QH5O9GM3K0/aDPYNB4T0c6uGwDEPkFG+2+90Wy2Uu3RXE
yl0DMz5za4Kt7DwOiH6mATRGX8uDje1W1mkVtSreOKPxW8jsCdbITseckhPqiVi41JYNI95mZfAy
23Jjp8ZOq/HdF5wFilew8Dky5IISvZmeWj9h5k2GNrIAAxvxCOpRfZb+a1ZB8oZzvK2t8glE3ykw
FPGh+RoXdMoEgyRkL3ooj7Hz3U5sQPRz1PnDE86sa0vAGcogWmS+M9p5P+kCkWb9qL1zX3lcnH10
hx66QbdLMvK7KeRqMfYKXDVlg6eZ24cVuV2fE3/P1RP1stX82fUH3NizQ3YFLbOUwLhcTufa+gTA
wi1VHJ2Z4LBqDgmvENqMnxNnq50Em5ocIRQna8EntHw6BXxXUR5d8Fmx86H5bJi8bk116knrUaFs
YHezm+Y8mEb5zpkAEeFgp8EfuCm7yVUbEVK9kmNkASlYWPDGcnRKE7rf/bA2GixHNsIoeznORfoQ
zz+8EZnguKDMrX6Y9FplT2G8A7jrgrz2xTZx5tsCaSd1oGTFxSYQtyIYdn7IPsv0M3T/zMXXbMod
VNR9J8RTx76/NmUkBhw8uCCTkQvozimHN041KKlyDJrBhT36Dz/0tjZFrhVUm+30jHHlkRa6zcZW
GKyz6WMie22tZ9Yt1RGc9T5v2ITvTQjeU1ism3pcIJ5sY2PCT3g3zvfK21RweNbCGuBMW+bpAvVT
fo+APA3zcPPUq/S/8ATg9iXsbBnZWRkeBNCaxBWZanlIQ2vvsVKGzyk/p4H647jM6lkrx83PPqm2
7nVUO/M2uzMhB/J+b1mIRvyrh3pIEaOXcvqV1cabkAE3A4AkHm/N7dCaDhn/bpgOGCuOLMBuc9VE
3nRoxgcijK2pG4LieYdkAWEINUpv/AZJRrztHgb7WLdg/RicMimGTuU1U+6LQlhluy9LVe8t70vm
Aj/FnqGrnQGHg8LMNhh/eix8GLnk1n0qQHF5PAfa5ZJvNP5yF0ucVz8MFeh40igmNm+x3URFQkhb
hMGvWSWbMAZlaq9dvz5CXfgiXceCU23MKby1zPfil/PtjQfqX703XPux8Y3961zGP2wQ5qTYf29K
U8l3o5O7zCXhNIu9qBxuYCII8dvOYJ0Wc+RPfzKN4xQCAYlljeNuiQb3W48XwKENFTQLv4u1I7Z/
wLNLQZYUzV/uSOH1SJhvQdKvuvpAOgR39tkuZndlb0d+EJ+Ga4+2iyhDf0CUfQXSrzm4+G8Fhv/K
GP6bI7sPsBd/WANfOS2ZGZJZKthOFaxF+ctekLjsKA9u7DiBI9tENEHhL+yBahDqUMoAVJYv5XES
8wmVycom8KAMu25E+w5b4QKgAm4VxEaZv02kjKa9tzXogfA8y/4M6Hq99Bddit1s2QS02Ua1MIyW
7MmNX0qRnQQxMPDjfIuGi3Ba+ayql8Wlnd7cCdDdl2q7h7G9lfjPBDlt6RIu+wvgSvelnC6sy2yc
ND7ZmRpXeaUaIHdA2mMYb2ED8z4ZUzBd+SsIcZJBcU3b8mTnvONFma0q8Tucw5NRhJtQ1bdRF18N
FR/Drl8qSLhuhpXyouTnMCU7i+pZmPqRVVNGogJQHVI8juOIw6/s7pCJDY6bkysCgryWcBtXqU0A
6znkss1ayic3f0PxvSoA1tnqrU79PYyUm65ZydefpfjV2fVDU/zk5Tj1MA6qN+G+5qjOa+lSePgo
a+zMWGsGuvp2CqzFNLd2Cv5eULQO9YEsOZ6GF7B7m6J2g80U4EFW4AvsMJJL+BDEPifnL+k9lYuJ
F+tTUvSQC6Dhod/5lvojSmvjFsc51vvJFiuvQ0XYBmdhITTiLbLD566FMmZMr864gyG6MQvMXAQn
OcNVkIcLn8wqazaz/JXkbws5Ryp+hYLDL7CeYmNcd/IPkHyiiyUqRBUNwP3iIH0JMaRmU3aAqdMe
hrDVgCsF0gEvgLiMMRBGVWdVdz/nG9rk49zYF2L0a8eKyQoKxrT24cCunMY7dhV372QvRlQUBlZt
h5fK6gorqvIALj84utFyLjIwHlQS3NKFLgSJOE9f6T62BbGaUV3qEfaY0wX+eTCS5iC98N2Sff2Q
QWbUmHVLP3vrh4VudVJdXZzKM0Kc2Z8/JgR1S1vhi3Xnp05zwAcye/d7y90i8SYcDZ0Dxll8brPe
OTZRc5n27JrzHwjU33BSURbCYltb1/sSkjOkUTYfprQ7Fi0QrjbbVdlw/+6t2ULcRnHEkvO4o2+1
S4L5CKZnVZooQag43cGRnQ8BmPCWamvXLli5evBEQ7xKqOn58sdsGwe3txFwVQXlinZ5b0oDep2R
nv5+oZoaA7kzzzIOn6CCEi3YZ9G2+T5xxk3oZTuDYDTxi8iKl4sdD/t8TCPlfE7c+LRpIKy3zW5A
IhUBMHgMveZ2p7q0x8ZXgJ+r4LfXuquKOaQVecjamZNvCTgozk9NWf1oM+Mzh8vXJMQ+VHBtSqIJ
VGCocexmNFK/ah2AmRwgJ46EgDPa2ARYEeICNFbdfghAZm87EO26Ogg1EJFysUJ1AgTbDlxzLVo+
jyOo0esuns688OcZ0UCW/ajouIVSrNNarZ0UFepQbRXFZxzya2UOu5xzCK7tph0iXeDOFYYg+UEQ
vM5mHghKPJfWz+TBCAaxstXGhSwHBz1P9rNOT8Krkp0txidLGV+xIXuK3dxfRhrHZz+ut8rsw3Ps
wh4e/OmxN1q83BZgRCu/lLNl3eb7U6wxBVDuF5tGXAo3aG85HpLUyakK30GAfc4yvJEsh2k0qFHr
kBKXF/NkFBNDiKXzLBPw9Hbp7VnYgcHp8wtkKYtSaJ7F3USXD3on8AOCOHxekiFSuf/JYGdF9VT6
D/mhV7F7ZJXiPOtIWOl81mzlKBU/wsD7qbu2i+6yQUf55O6te/r7xax53A1F0mcW/bOZmeHJW8pX
N39NGr94Mf2DqnH5iUQ8OWivd1a4AQRzcaZx3KfB+N2ziwXscDiUVoHRafDFJVDsF08D5GWD90eF
VIw8UXBRhmN7XLrQjvqMVsVMY2NU+RFhSbztgmprmUt8zOtmhKVb9oDknfmY98NmDCZOeztNdlXM
LYB6h4VOwKbrnE+79ptXkfqAvkZGOZwkPtuOzdPruzsDo82OX+0N2469NSW2cAdIsvStc2jEEoIf
ZsShIKtFZiICAnBYhMEWUZPatBjfcbsyezMrBnKXMZenuhwO4NqLKHS+g1rb26FGRxk3OM0SXX+g
jKAbUuE9XCY/CpzpEQ9FcIwLIzv0sfyET8hCWMcLUeO+pnzjpCfA0z/KEOAyio50UxDw9dPdVjtR
ZbC4QzxipZxosx6H5brURn1IKZ7HgfZZADLfitoJNy27PBvt05quXD7XY2rvaz/lnbNxizR09fyp
aA7e/SlFsuq5w7GRAGDQydVUnMNw1w/ZxUjDlayW5XR1ljh9kOWyk/d2V5Zkvz2otFGsnK/R/uCt
CN/yQN+b0oApk6o6u8lXkRjhC5KYqS8Jv1lkhOz6Y3Tsiy+4AfLmLRgNdxem8mc2WsO6Qzq+sV1+
IRjSPS8nv6jKnGvWcs660s33Oa4xqhlVtssvKannHfwdSv8tK2HgG/1p9OlzeY417sKueBtqvi82
jWkN6zKDzdWeNBM3eze2EECmX3VXvhDpMyyeEIMlfnxNwvTDsGhJhoBLCcgozCk+hcqNsc046WNR
0TgLU/salmiQBWaNFcNYr6ODaMYbxIVOS3zt78KRVgIcR+nGXN1Cwy3B+04wWV3jpAPLGqqPzA+G
Xx26hUY0dKn9pNn3tvHD8XuDijQhpWfnZy2H9wqamz2MhO5dylO3eC95IK5F2uAoqSB4JvZwkCg/
VkBlgIOViBqb9L4cMvjUwZjoou8zf8cWa/588g8QiDfmzMmSDs63S4ucSHS6Jo5RR03XcHbWdwM4
5Yi/X5wUbfqgFTVc9zpZ2j3191rnkFWfRtJ969WUOugfaU1laXxsW/SNNuB3Ijkn1aTuUHS5t6lO
9Ahfxn7h9EJ/19XO02RQq4pZSuKn95fR2wyDhNMdMHDelZBzgYquGb6qzyXdVyv21xyHpLHDvC6N
HiFEnRgHhNvdtnf9bexVBtiEdlvw58m1zE4OKoyahfO94dV/OjD4FOUq9RwMBvVHZRwXM+GzlsZG
ZGLRXaV5/+a0saJmxOogEtFFDepk0GtF9EZSJlBJ4g7VUzNsltkcNpUruG+zMtkFMiFQGYp1WCGe
MDy5q1Fh1mJ8dOo45D5RNhPC5mlsT7hLqoizjTFTPW+peJXHcVB72dY/Y1NMmzhIftNZIuZg7cUu
y20yu8h9neSjbFQcxYG6xqlVbtE10FBb2gbEbE24RCJtO9TQizxAvUyPisUzf4PWI4y4Q/pd3HUt
kjXQpyXo1QHKHCNmk1jlBXxRJ8l+GH2zKXMDgXEbvGtKTVCNg3o/cJOhkYkfLaZUbMoQm7z3XxA4
PSduSWmumQ5JWa4XsLTkDzkjGZPnRSDW0HyXdhsVrSRb1Hm6Blhv7X2bZbM+e0CReTDTWZ2yrMNw
2Ab3Z9exbp4Tb9sYdRsLRmxPuf6LYVR/kATDKvbFTHMp5yWpE0RLsx/iGTGqFzuLrWdBAoPOlfbA
ZA/eXtX2LqyEODUqPPAKGrs5xi3KPfOQBt2rAVVyX7XlPJFQOHt8sOVec9oyrlOKIxZFY9tVabEu
Kz98kphklKCGTsnBurVMRZEH5o/KBjpodIv4UYlI1rH+aYed2DOpPazGpv6Mxxj+nSx/GfWXP9bp
ZV7UfCtUAXV74B3MM/HWj61/c2bObOBXDNbc/7KZcXsU89BvDTd7wcbBCVNKQqOsQzhmCYOSGO25
pkvxPlDBa+cmiKTpVbdMMdhbWLTQrK45ennOHz1n1s8ylbo2ukGJLUIRJY6lkLj1m8y/qzhsN8Nq
nMmLKON5ExspVt25UtReKGiERmod/37x7/8v80rjEKQPAovl0WwrasQWK3VznDqRVZq/S7tOndVU
0XPpaAHMwfDgLlquczc+cqlkV1/ae03d+ZiUnAQtna1tpixxggk2npjQga00+dVlCRJ1se5fSkzs
OEHMDA0wt+0gZ+PB6zJswGkcpW443yaX8RoBnNmQ6S128dl1jDlus8apt2XVop6zcsrzXm0dmUhg
+3AWejeJdjlVtbqOluE/CNomuo/iwraPTUtZYG5JHbOlyJ+s1N6pvvoyUFleMAkfm4RU0wd02HuG
PGe9TBmZKfbtgMLLJbvbOSr/uVBeA3RSXnHuMK5lptV1afR32YANTgpYIXFWVW9LUkMpSPDwsJ7i
HpI0AJBoR864UOnzE5CWjW5vlXJ/Tk5N4laJ6tBzjbwJDwmQJ3vr4LGOYyJeeMa8JE9hT3Uo8Krn
IB+rZ5qy62IK5bpFJrCXQvs3OK9UTwcxbiu/ovgYT8WhzrxN09qwiWWqNkxsDVGRtc7eowob1U3T
IajxrKNyiu/FlelJDjD83eqxsxUmh3G5ZHqGrRK66ki49lROkx3pjtunMRtabfWIpeX+xRudX4u2
IQHSlupaI35cGmU8Wvcvua7FGkPkqyQ1WGtCqGuXmvpqS3QSC50kAAnT9e/fD/yZ5HUUS1TNg7Ft
Oiy0rfCpeQFXs9ZZHgak+AKOuNufeC/0k+eN+kkEyXSyDRdFowy3jsklkjdhf3HRV18aYFF6VZYZ
hl8WjkJj3gPLpRrS1OHZzAfm84ldthCfOgbWB4ftDwLtqF2E8xB6MwD6ObYj9Iv07fvZfmudOKQ+
Vu4rmPBXZzb++DRMubUK+1HoEN88ujSg5vUv9owmNbD768n5nOqwP1vIZ2lBIpxvhhLnYL4UW8/s
hgcr4x+MRfJOh6GLJsRcPwFoUyjoHhqXUHaaOqbY4JU+ZswHqDgZto1vlEfdyeQ2tIIholnQ3luK
C6DUcMXkAUU1ND4bw2EqJ+jsg9UQZntDgzHddH70euge64A6V1IirdZJNZ0rQU+jcZIy3TAA6ePA
UsuDcob94LpoDjs5PXZNZq+Ze8uQ+LL30/jdJl3K5SNFOsXBHb8vick8Ts7MIc/vbxjPhGlT/ZjH
3vTmL1wj3EB76YQtLV3hX+ew969hTKE6kQYFPinoWzOpd0scLV7sAhGk1a1iy11OUMeCWyXdfQ7a
He3IRXQ9URkDYmuvG8l9scKdyxoDVYCZhqQ7UAGzaGMepRKTs7R7dZ3HSR2MeGSmKbVoDlEAOjpT
2/xo70lZSLtbM0iJrXq++jlVDH7ktNNsWF/KTO+6rgNKZ7bWrnXaX2kMxN2gQ7fN/ZYCdyjL1zjz
2ydC8luSGc2pZ24tamKVr62qLXaaGbJVPFC2nuP4MYO1igiC2rWqsq3nyHI/Vfolt+OnJGjlTqAn
gFabuz9AHO9kRQ0eUYLFwl5BqYf5aBqi45evCv9HEk6XLvYeMUSKVTrS40AImu97PVvrJBdZhGaX
xBHG7zJfgtHd5Noco7QP/kAQfC5ZpYjUUnjMI46bkisdhoS4IuR8LxtSVy/BsYy3Ktg4RtluWk3f
pmeCYtVzL0YphjhTT9kr37hq8a80WeY+snn4bsf1RxWj0hzmN16gDGl6jBCzcs5zwGBIUtMaAxr+
UJlN+IrkdYP2wf0Fc+x+5XBp6opqeYJG5Ymlye3iGP5mYHV45WJyNG2rOQA8PBOPYA8NMlrb4/jT
rofl2MYuqK1C3FJ/7NYGLiRaZd5F8jviRkMRxAryrjASGq/WOchxk2llMksGbZm8iOJFyWlgDjFL
CRPpR1O5y7pvTebabLM8CVEUu+o++ZWnKbnC4E5R59Tl2cXVtQMofUbXu44Tg/6KSDfk7u26yZ1y
o/Nm2tmmd5jL6aELRhxVeZAf8vg9DHvxlCYfjNK+df4c75shOM9mPb6Eg2LegZuzTUymW0yHAPXU
StkdJfpcImudXrX9ghO+3LsTgwd4Hi6MIME3Xur+0ASoo5shc7aa7Vwo4CuHeJxZvFXbUipPQqqE
eX8OUPesgvjdJz1dm37uRFC8klNHP35bmFS4Ue85rEuQPI5BNRGhtc7ajqn5CqVODkzsDYY+evvx
IWDE7MLQ8HOqOotqJsn6UEHEk7B/twlGEEZBnLtcj5ZBkN4wgdUXzbgA/aNSbG2sdVszHUxmXpjh
bHwIYqLg4zxb2WM5J/JxCB56xRvgUhpGhSEAACA7X6HWq3AMAOArKNcId35ocBBv9eKf6FNEgl/4
nFkfc+1UD3ljfAym10U9aqCVMfnt1lnmICrS7LcuevMIH/mAxm/XIMx86KuzP4VYoBOPyoWZNLsa
pe0hTMajMz6NcGdocLvexlKHWjcfi8cUaKB/1fexmVxZf2xpC+aOqGFKyQxkn/U2/+KjmRfNCdZ0
uQkcjNY2PbGzr8J7ha+XW6PQ7THU7dkcw8eyNv/0Jm6CeKaR31OwxKj8gBTaZg6Ui5HxOAEGnRZT
Su3Do5Cz6t2BalEavMqAczD2GLcaKYnkiMRo/yJmCvCVrWprNl4oPWFgxeUgKrdgRqC+zxzk3Yn6
Wc8cMNXcyQCFrtC63823rp/RWVssA2P3IPddRTxKzv7QdYui2+OhUAutaCGN3iOA8iLlda+tnr/V
MOhzmLr6bNy/hHj8Gmjve5UspCKE92ji52Sbuk6+Bkm4z4pM4Ud0bqNTnwmX2507k89MZcP1OSj7
YbHs5dLlP9yw3GZuLCNt5s/0DODsjPP82N5FfJ7s3F3d4cSQrLSsa4p0srIvidWc4iTu9hiU7h6G
rt007vztFob/tAgVPBn1JBAyaeZ1DMSkXQYb289Aa8Gm2FqFGewoZBxKGPEHvzHXmuLm0bkl5mLi
lxy2tTv8tEcKT1UANq75w0EObyDomOQR+kMGtNZl43wJ7zUNgX7S21weFySS/Q9sXR7diqBkaZCA
pM1g4s8oPL0xyxmPDCXRHfq8nPRYm4xV+FVIRZwrHBDZA8c5UqBKH2Z66LlHfLLEn0FRI16BlscO
eL5eSstcm7bqKOuTbzdx+ua474D5V7Y90kkboO33rBu4lPAyj/HxQT2UHhMQS67JWdEHMCtIYC+w
/1STIQ/SsVhZl/cp/DbuGOUQEQouIOuSIxBsz2lyO8UckZVvXXj81DdJcKxCUdjtimyr7NplVABF
+RRPm6yk3R0b5zBQ1hG8/4td6WDXNz3vbRFECMfZzXAQjaqye6H9GW8xURkrkZD+OVl97oP41njs
dLEP4kWYEGePONJI0TFbmZDX/nNwI+rp9qVg3IWi7RpKq94ZxqIPyqvfAkpKu8lmQpPVavpRzGXY
/f2SJnCvFiYp6zjj2UJ9fa7s8nXs3WcAXv2jO40nRycXzv5fdrf8zswFjT1xnS7kubtvJ1gdxdz8
3uPOawN4G8GiF0cyCbLIrb44ZiEYYpZfF6PX7EnqzzVFheNIwMLYM00321koJ23YGQDxZo8MJDIR
zSyOPDGsXe5n6ktdazF9YObjZgaRDX/mq2W8bwmRFJeMsrgZ17s1Tj7m0N3QeONBFMlzMbVcXlZ5
d2d22TYkUoxJdVbWXNPBz+pdspz1kupvf/xZDRaZscRlGCZ/khpNlN/ORHqpiXzAzqOpYAkBzUu+
Dok/70nmzFvGXL9PC2EOhdp0wVNaFhmRdPraDjG5bcPjev82jkizq7tzePcDF078J7MRLnhTxO1u
MZkjo2bCFmUujkYx0H1NCVj1xragiKDvXjPea+y6EhnvsAv6jEklawG1mRlyU/W1tZ18eo0pfaf1
7C4zQZ9ClpjZJ4n4b+ndbcwuw9qVN5Wpah36SbhyyJ03ncebr2fMnLMh/Wjqxpul7qA/f06xRDa/
2p6NByZRxMYM9XNAz2wzNW3OTsuAU3FJ/oxsOhQURI6uaW2BIDGMEDbtpWtfpoAPPEXtNCoH8chS
b7GdTGaDPPJBfJzMXwT9axwzlUrwNa7Msd7lqqLONHFtBF+j4yMUdlMcguNnkxvdVioGL+h0kHtn
oXU2l2RaaSu7D5W+q3II/h4CQSVNMoB7PkuxOJXbJkjryDzWEzM12TLfsnrBS4zCa8XwBZZ1BLtl
fpdtNf1acRSvtEOxr8Qy5VjLezx6vMdUCcjffhqp0+z65E/nJe3ZMO5oFWwF2EjHg52Nv3vLw3LW
SnM/P9s1jJkBo9067Sn3BgXdRUECntB78idUUsM00iztakLC1Pxl2mW/DWqnW8fxk+qVIBBLBgoR
vN3hGBv09QaUeUF/ntK82wdCfZh2x1oREva1PSw8+XN9cw3OCsoGvEBjZz34DOu54pM5hLcsLNqf
tZNd3NIXf/zYOITOSyjr7qq72L9RuPs9cVCdE7YG9FQ8+Ubi7guMmDY4c3qQU/6Squk6sAWw8YfU
2+lO+3uqYglbOtXvIrdvg87mp14QA1WvAXrDm4cQdBXSu123Ujz7WVufqwEi7KLr325VrX151dJa
9iLh3e/uHfSgnxh9JBXEAYeIlyAz5S2hbBeWLEM4ngFsXHvW3m6LN9iUwcnyDLGDdZiuMY0xeWnx
kvzdF/xfrU6i4+F//74N+d/2Jv/ftiv/b96e+2/z+S8+oP/87f5/GnlIj/+nxcrngcPyvy1W/v2G
fy5WGmwl/sOD0ccCpQ9Y2b8jtP+5Wolehy1llvdBGArvDtD/P6uVgfWP4A4wM10HgbH195v+c7XS
tf4BNM4UATuRLt8Yuv+b1cp/A7QYdxCzy88w/w2VMgQUxnIEfGd3CoYk3tZZa7MxMuQs/r2jo7SB
pXip/2GVoyIYqf2wvU8QLG7n9k9sLTrF70SLCXNug1Lk819ev+s/137/VepxR3z81zLwf/1S/7bl
qTF/eTVGsHPhtflPYbb2a6Hr6//8w/+DsytbjlOHtl9ElZjFa7dnt+O47TidvFDnZJBATAKEgK+/
i9zJViy4t5/OKVcKtYa9JW2t4T1p+n8/bmh9RK3HR6/W5aHoVNsBPoASs8/dFkJmXZD+Z6hgbX5s
dmTrwfL3t1x3QKM8+C6XB166oBlI3oMn0sEIGOvnf6i7H4zQMhIfjdDCtX/z/TIGmGqqRHnoKC6t
vGDzdZbMTzIopicPdeHzWjF45ahb5/msy/LAmCeORe09ERaqO3esABQf6g1dEtuEgD78ti9VrWt/
jkLvkOeZIheO1/ioC2sfL2M87EAiO68zC7X4zZBBEJDMUvPiUHhT5T7HbgWwbboo0MDmc4xItYsb
FH/r3XpzlsiCRMf79rrQaSvGa/BxYEsTtKhVzXN53aeRch5RYMuh1Zl0Lq1LnGLxznaLfx0VwVXs
pNP44IRz0E8XAJWBe1MrFPriDT/Xj1cOFGjf/yy3TWJcomtxqMsOJZg22bu6IReKgQVDK8I3RntZ
6H8vUAiivW+mmAmuT7Sg987Ev2o3AwEtQlvrY2v7uJEf0niqWRAM4uDxIAQTRoiHpDgzdqH+Z/z0
ETVw0K7ofdjNE2hOOD2BuwVe6vqP/3i5Q0zp/edJnPKhjnOwmwHslz98jlNKfgnsJ6oueVKBsXzm
KBk5om+SjJSTzA9cDAJFLTh6A5jjN7gprffENg1GevBGOhZuo/MD+C9FcwFiLp64iT96Gx2wLVUz
MVTgnbpuE98nHfJCCabZhd87J+Yl6QOP9bf1Xtjmw8gLpZcJVWkd31dRU18EkwQzNQOEKSugALDe
xHuxnv/ecmDD837Km7TPW6BKiwNOnKjFyeElAfv6JJjSF3UDCFA9guC03pZlUqgR34Sj6AgfABCk
HHBwk1qwU8WGLTkQy5RQI6wbz28GpkhxqGDheokni2xPAi/esxooOLAjyqv1XlgmhRoRPrhsBnl8
iO+9gAe7AIIg12nsq8u4UNmG+JdtoIww7yEfVzjEBRSn0vmzhhLOoxrE8/rvt318+fubzWaM0y73
S8BmmJuNr0E5xwBP0zSkt+vfN/T8/ndJGcHthT1wp2PCD2CsOTRGWTaqQQEBJkW/tHGc9/5lDRF1
94Vrn/W/xdBR8q2boXS+jwrAo55b6UNiaZc5kCf8hvt74nm4u7Sz+xk6d5Xacu62TaSRI8I08woQ
Jghur0CVkIY9w/3uFAPjfb0+ErYGjCSRCIGrICSj7kfhuIfBK/R1Llz3KFDpP3OlGBkimSoOX9bW
u59Kv7ttnVB+p8JrNzpgWSqxkRxm7YnK1VV/8Akg/FxOzgk+5Lh8r4/PEvcfbMSLFejblSijVFIg
aQrczQEzSHGXLuHHi9eF1G92HLX74Z9kKsT4EwqOJIB6QF5AWeNyvXFLuvjLlqeFEInjwY5d9yDb
14qyX02TPMH/jx0lHHJvzmvGyBY+YEc+ypXq0OQgC4D7XUIPZe5vpZDf4Fe3JZ5rmykjY+BSwjie
5Yd7Pee5uoUEQxMu0gmeV4UbW56tCSNvODMEsqDTkd7jpjjtaxq1xzKNQZJaHyjb542sASpVO1LH
Se7zMRsi8A1UBDo/cL8byqa2+TaiffJ6BkUTsA38nrL+VbpBAW6gN8CQ6zLUFa3+qXXvaXdj3i2x
bwpR60il9Qhg6n2Zd83LDADwQaaZ+5QVZbKRyG09MmKfOv0YSSLn+yABV3QMUZHB1g2YGEQk8Mq+
pZFo6YkpWMxDnMGrFpidRpZfHBW80LSGiCAj591+oML6Pg3MWTmVgP7mD0OWfaUFkNAhgJBhhpsc
XDr/q0L0/7z2osrxvpW07h0OWj0/5GPUHVzQ3+7illRbZ5vlMx/kssiIc8aR6v3WIUdwnb/Qqqwu
gBf6qXzp7GFQjtMh6ADrgWLokf3P/hoZsa49yVNW1flDkZHXAGgUaL9kMavB1RtgDVvGry7gfEDK
Ap2hwBFdb9ay2iIj/GENUuF9t+AHeA/BFjIHuDJNQMZHpf9mzLz5ar0ZSxqIjDSAAik4zVHhHUk5
Fp87AJi+QkWSbESl7etGEig0Y62vfX4Q1eQUF54nMphrjR4etM77+caWz3wm/T7M/PvaSarv3lBh
hFrmeBsXAtskGCEPk0g+y5nzg+Klc+2Kwd8l4N4DNu0D31nX52WW0Nj306Qls+NX/KEc2uACWhiP
4UL+igGi3A9QnNpYyZbZWAy/3+7/eQISPLzPxAPFS8h1n/vZ1wkn643Di2WsQiPgIS0Vt4ym7AEb
YrLPquK+hkAa3m8WLZk43q9PuK2V5e9vTtPg4TlVki0vwoOKEyCPSx8SQ1OBhq8CvwSWfjfj/hy0
G2rrtjEzgt8b5y7A4yV7GHTi7X1N3Xt4KcZX672xfX35+5veQNg9ZyC0kCPMWcd/SJLA/puLGNXV
9e/bRsuIbogrlmkE/3HYmUOAgqTiqydyyLE25anPI3djTiw7VmhEOadNjGe+nD3gUMevlY+XLsbB
UszxiHi53hFv+cUf5PvQCPSxyIQ/F8CmV2md+CigKoGH1stCh0Au3HT9CFFxgHl8ob6PrKs6EABy
VEDvqq6LgThs5xxPITQShcwgiEJbUOFmXlJADODbPPmXoI/J+B+iOz09xjKM/LukLETxtcg1UXcx
KnhJvIMGNQzpoKbhVdlPsKMBRVnvnmWeTJFQt8B1ayLIk3rQ9KJ3mwfCQOBpgS6/dDKanLfcAiOd
wXO9VQye4scO4H5IssXjcwx80+t6JyyL2TeymHQBCMsKUh+9AFAWCnQpNDsCtbECliT1wQLwjeSV
VmM3gElC73mSVwwv+w7A2Le+X2nxu9RxyL+NeM+O62vwM6oYbgRhPWi90fjShQ8aD42BE4FPBwB0
igc51K94XjsKku4nRw13QdGfCuj+xQpoExh0bh3PLTFlmixpP48jZ8rYQ02cL1k3sQsPPI19Iptm
o0+2FowBFVFXRUAPOweVTjPkFPBUni6M6byd1caWYBm2wNgSAtUFY9lMEEzvXZC0QWwjAO8pLTXQ
XaG/Xwauj8BPrpww2khGllUYLCH2JqVqyGMPWQMMSdD2xTEYQRTaDXiNP+9aEyyj+ebzUN4MMhAp
2cMUQQINOPTPwmlQJixrPFcvPVyPJdvkGBuD5nM7py7PDroBzPiUgEk4fEpyACahOCVZOpCNhixh
FZg7BOYdDy6sfFjO0Yq5jykbqkvhqoUv+zpCYW8HoFu1seaWif8gjgJjp5CNLnUxh86hbri4iGQP
wbpw4afndEElYUm0zfTP+hBaFoJvLD6Rz0B8Aex5BKibPylkJxQ5UjLerH/eMkPLS+3bhSCc2K39
RjbHFBfnWw/vNhVUL6B9M4LecuYy8I3VBgGlEJC+pr+PIV4b7MshEPU1KXkB1QKRQlVrvS+2oTJX
WwqSS1JEGCoBu5xdPbD6tqvC7Pm8zxtrzPM6uIgXTXsMaExvYYLaQ0MMzPxpYw1bVpVvrCoGrSZ3
KhbB1tmD1RZVEFHwF8KlUpDiUMG3Chv/9XpfbNNunEOCHEU0NoXyCLst52qJfb4D8iu/HYMh/nFe
G8ZuU0qAVSNIlBzmATWMFzeBqP/yBuHB9Waueiy39XYs0246QqaAOGVYuO0xc8DaIA7x5b7JS2jH
rX/fMlam1TkECHuoiArwcFJQOuQi7ioq4LFxcxcbK9fWhBHkXsg1Tk6JOk4gaEDzLE2/g6MOAUe+
sN3Xu2EbJiPSMzXyEP543bEEMxVqcYMDpVL4gax/3bJ4PSPESVA7/cS66G5MNJDo0N6kWu6dNkog
sND1LExvY8AigbmSbUTqX+ut/klTf2diz3xVGXmQdXgUzO+qqOrHXw1N1XxN69Sbn0cXldqdHAhM
9SBGxlpgn2XK8yGDjGejg39KiBTEEO1JpRM8DaWrh9eZD9A2EqCiQkdLV9OoF/ibdCOg2/EWBJlr
WbMCapiU0+lpmsEnf2xbSFXCS011TpzveVOVEKNKgQpln9yhcr1/dSiGAVJcoBtU35QzqSb8UYOK
JvcqhRoEBD5QTHQvXIZT5glMIlWfZtWwXO8zN2qHO9FW0XBW4R9q/u/TfSS8WnalGz15DnbLK0gN
6mtUNkC6Xp+QZTF9NB9GDnNCbIFTX7b3adYWUbWr8CIcXPkThNSBjIfSOXCfPuxjys/r7VmOZt6y
2N+cYzKngMZyNodPszNyNQLrPBU9FEpzKHMvRQ5n0af0HGyg6qYbMxpCNXMGxRbE9maKyrNG1f9z
23vzK0otaDqzAufqMeAob6v4hsYhO2tMfc8Y0xpCZv0UUfEA4TAHhAYw8wfIe+c4uw+D/rI+kLb4
NTaELGpTJx1rdKGEaBErW35d4/Fwz8j0e0STkAzbctq1zZmxLwQxZKkhkVDgTkAhIw9Ve7Df4fUs
cHhamvKm4ts8QudrSOff672z5L4FqfZ2mdS+BNRr1s49VGFi6Ei5A/W+QkUiqDb2IEsCd41bSAXb
9T6YpvAwOHoA0wtYjiuRQtsLIhyLY/l6NyyT5BrbRAcFAC2HgB/CVGSQKiMtRTTfUSi+q6tkyEPy
C3rplI9XAdO+s7VzuMsi+Duq4S79fvhwtg0hKTF1kEyGWhio1bUMQ4hUZbBEghidgIQzB7LKVRDA
YFqJT3Nb51CnUq3MihNMzcDrcMeuYsnGqfXj+XQ94wfRjOUsDrP6ufNj9x8IzeXtMW6k2kqTH0+n
a+5mHvZ4EuAp7CkoCGDucmiG/FNSFGUKVQAv2Kr+f5wtQd40xjVK1NglLX/RVQdcLOwmbkWe8j2n
IDL0oCZuZJCPb0eumZ8kG0UObgZ7wVYHEeghvFc9WMIkr6C9BK0AEfv3Y0mjq/Vl+nGAu2bCwoLX
WqIQ/0yxC+xI3TWXENDu/q3z+gcLIEwj3an5lg4+ufWKrRqkrVEjgZVAy4Oa7urnKa7a/UTFFXbV
zwol1s7xkz2ehfcQE7jjot2AndkaNNIY81VMGLQJnjWQi38arIv6M1BnxQU0KWDoGEMbnCUPYQ1B
2vWBtSzLv9IYcnNb5XH2Av5EfFWChHiH2oS6xDXb2UhklsgyE1malWij9PRzSfv8Rk8hhAgkmS7X
O2AZMzOB6RQVbih/6WeS1T+o0n/mKBrx2gUi8Q8J2UTY136GPE6+sfItEWZmLkjH55nUtHyheOC+
DbhPb9OmZbdFiOJNHm+2Y4mwP6CWNycAyGblEFRu+udohHQn9KnFPpXwSyuB2t9H1eDdaU5uKh8R
tz6SH28FrrvM35sGwarmFUzvqpdaez74QWgrWOKZyCDZt1EVgM8pt97wbevOODXWuUziblbjY0rn
4oLwkVyRIP1W0GLLnMzWHeOMA/pgoahupsdSMl79y8jgQ21HAmwDCbqOJLDDUB3ojBddB92VrZOV
bbGbOSMfQDqHEOyLBjB9r1lbP80Tlsj6FNm+biQIIl2vcUuuIAHRN5+8NAd7uYuC8yB4Llli7M0K
IDhGVZRy+Ty583CnZ0y5nMMK1G4H7JZIPSce1F7O6goxjjdQFcYRWpD2GU8HyWs5uwlcQRIOZtr6
9y1hamL2p4FXuT+I+iWNxpjclIyCnw7ptbJFiUhPOgCVjbejqh/X27MsaLL8jjdjp7MqVRICBi9i
qiG+Vra1828GodKfFXi7x/U2LNNPlrbftJHC2wVi8Z18Bu47J3sVdyz8l0OEcHxZb8ASM2Rp+E0D
KuIRCJJN8cJqAj3/Sk1XokT5fgFd7/xaVBcu3zxC2EbMSAG0U1B8U0VynEjvQNZeyGvWQQcItCZv
49hgGzAjB4iAlLMP+sVLNitISYIRMED2WUKLe328bN83op2wNHJcaBi8QN+zuAaaJyku8QSj9cbv
tw2REe8TiGoFvCLyF+jXQyWxbimMyCWhIb0aK7BkNspRH087HlPfTzvLpqaLUet+gp9NcSgplNZS
AhiHCtvorinq16oKgo0uLfHw98EfDknv2yJONim31fzJ6/hCWuZZl96FExSD7yEjmzgXkGhw6c05
8/OXxzFwlQIGRlH8uQx0+BB4E8FVkHYb0fLx7EBL7H1XdJ910cxZ/qLiLLomFAyBeowS8LPx5LHe
AdtoGREPP9wpaoIoe5kc2FFpHh2As3L2QYgHAZ/hYWq9mY/XMTHh9iqLEgLJEv4SBMSbbvCCM4gH
n+agq5/XgBHrgUjqoERV60WhzHndjXl/G0KBY2MvsU2EEeYqkh2e8zP2QmDrTXbeoPB64uuQX7YN
JA/O64IR6wLlbR30o/OMcwpYxqBO4tmkGCS7XP++baqNWKegnquCZvj+EBXYcgP3lgIUVkOtW2rx
73ojlkg3QfYgj8+0C1n70kHXBIzLbk6gNwqFmCqCo0vh443fFw4dfinqzLramB/L8jLh9lMFjTZQ
0umRyRocfeaBKy8gqNluRIll/k3AvVaQhcv1xF8k6hkEGia1D2eJvkqiu7ka840d3tYLI9yjWQcU
9Ht6BMsPPlpUQhIX7Gdc4NfnxvZ9I9a1rtqJx3N8rEvqP4p2ZHBDLVs8o6x/31JzgbvG+3yFknEK
ILvrf4beZu5eNwk4QtkOtQfpdDvoniXJAcZ5eji5k5zU14Bkg99D+7yBqcUuExNLX/LECc5DjBOz
cKyGHNqDReE/w4MW+sPQxIOwwebpwjaantFZ5kJ2tA/85yAvp72cBTk04Zl32r8cpdPSFWGnmf+M
i3oS7ihUFx+8RlSn9amyLWgjF2RBqIPJld4zJELnDqrruL7uy6wS8wXtyh/rjVgSjompr/HcXPuh
9p/TNmDQdmrIQXpg/8fQhXZ96CWe14yx4UO/30+aZKCfs0KS4rLDQ637FR4SvX8TC7hsPQyFYvIs
UBoxsfSoUHZwWMG8iBxebNDpcourgWRwE13vjGVVxUYO6KFMjKcuxX5DY8xLH+Mgg43wUFPn9bzv
GzlgKhn0CvIiO2YB9vsyC79ryreuRJZVFRvxz3rIo4I3yp+nEYWYyU+h8gHBNB8qonCSvTqvB/77
uKOMiViXg3qJFB+qq5S3/fegdZt8A2Zi64QR19GQtrBRcpNnNc/ZIYMMxPdo6qrLsJ7Fl/O6YOz0
dQm6I6BlzqGLINCS4WR06brVxgz/qcR+cACOjdie3BqGM07ufhau3+WQcxixZXUhYHzfWMni/AEI
bkioc5yYYDQSwVOIMFrBWWWYB3I7i7mNruMCd0pVQkT4Nu1xj36M6rZxLpiChsSeqk5N0IvMgIi6
CLIhFtcZhIpRqwKUsrl2fQpLvhHULu87SBOtt4HUs4SGic4XDVzLeZ6yYxdCzkgpLu+asPq2PiWW
c4uJzJe0VZ1wAC4KYCcGAfPoIsOMTANOe11RfXZ7gBfXW7KsLxOd39VNmfAuUS+sGWf9iSi/JTvg
XEPQkutpC3C85IsPFoEJ0lcq9F0PKqkPeqrY1QR2dQkh0R2sA+CU6Dkbo2bry/L3N9d5gD8ytynG
8HNKVQtyRoGzVw8J7hFGRJfnDZeRU6I+mxmMAqCIx7z8gcwxLC0kvDpknWUbGcU2VkZGCfAQ2jQM
UN0/4cgGdfoDkZPwlYcSC0R81ntiW79GYqGDK6c89JwniBKV060SEs42fIi2qJS2JWxkFQm9pVLE
nXwJ/G66zXjymaXA9omOKdj0DldnF1dJZKaYvPE08cP+JeJZrG6mvgoEznm+RpoMJVx7zhoxE5zf
QV/Ik0VFj5CrIvcRHWBTEQ7xxt3dX37tBzFigvKh4zr6eBFJnvA+Xc4C1l1q7G9QXXVgHsaCgn4C
awKWtJHwo/JeIDOGN2xwOEDNGo57kK4JgAuFAV+dQmfPr7ubCM+pLNjXTZGWsMQu4MoO6S029eyq
GrPsDjiMKXoR0EPHcxZ1VHvHkhF2xJx3oAEB5ZrgnNzDs/GBeQEhzYWue11DWBDo1uuphNjMJ4aX
063xtYSvCdikRQsORxaLY+pVFV6zJx+sh0j70MqonBk2RmdNowncTKt2wJNkkx1xQ2/gGhVwV0P4
C9pR533fSBGgt+DxM6ub45QVART0lMRho2hJuFXlsyQIk1/R4SEmDEfeHaUcw4c6haTxRMlrDdWq
ucKj/3o3LLMRLq2/SaYCdvRj7UDml5RxUd2xTrDvLIKS7qe26cbzigyhkbE70cxd0fP2mNaxuCtj
J/yncjYhurYuGDMBhj3o0MIXR0bn9ILh9rUjYMHftIxl5012aCTr1OnxUBsoeLRGWfIp0l33KeRQ
ol6fA0sONfkUrMr8TMHY66g5dNqgulvMg/+1Bg8eRLC59b3Haeo5/QZbLbjUbEy8ZWMwCRYaBwyd
QGMHjVZQeYTLFXxDCy3hgbveK1sDRrrW3kiiiYeQcs0LFt4JrnqUXXvl/lr/viU+TMS8B5NJHWuW
PLkR/4KHQ+cQuy6gZIFfQM+l5oDTrTe0XOk+yNiBcdWjKUy8nNkpjhENh1voLkJ/vkph5cLZlecX
34J+uMpbvCesN2fr17JK3kQk6Ye0mWRdHssug0p3Boixp3p52414K+eLD+B6O5b5MZHgcnDiudBe
dSQYPP4w9SiQPzViAvn4vAa89x2pg85pfTUlTwEtoLxbw+AIlAnAKzc6YBso4+gxhRqMHgnvQliz
8BvNoGsoUafuPDzr5fEmM8M2TsY6BkgIrh19UB5VAls1hbPhwWnD41ljZHJo0l6M0eBgF4HnAl5u
VVBfSDwVbBw2LD/d5NAsxU7mwPfgGKRpdk9w0r+tk/zlvJ9urNMpDgvX43H7W4R1+VMROvJrmC7i
8HHe942dSceU+hleol4Uw534QiTRENwnWYVzz3oDln3DBNtnGZuqJG/Zly4GOYHGBIrzI61uIbDV
Xa03YZuA5e9vYjma+h6OWqP7FNGyc6HROcIQOSn9r+d93tiWgODOmtBx+BfpQoatZnhrVKDjbcSX
7ccb8StwrpmKijkv1APIkdYtVNlnaC1s1bct8esb8Vs3bYX0CRHhFIqpi1BnDsflGrZs2WsoB8ir
96gXthuBZptsI4on3lbcUTF9ki0tn7EvfRehnz3PZIt+YmnABNeLGRdELH/vScUQhpbwqdjTgQRX
qInMGxNi2YhMfH2UcZ7EhXSOWtFkH8ziEutpPNS0odcy5t2upSyBbqqeNyJkeSn9YOfzjBAXZdjg
jp37L0KMXyS86OtdGoXdA3gqdzOYXXMA9XA/meHxBzH9LUaXrZtG4E8wFXRp2AwvNAKoBYJM95rQ
nwrvkjsUEqGqrYK73sUOvB5ES2f+6iT1TXhIBBMtgotCdaK+SP1rTGPYwkij6buLUXnJwVGSQtsq
cuaNrPyxwABaXDr+JiuwmaVlWQz1qYMf7I7wOPrqRDGcwOM0gMwqVSeiG3kjgz6/LqMqOkCtNtzo
7YfLFG0bU8pTTSFpzpsTUBbzdTHFAZwZU/iRniXQhgaM2ZPQSnZH2MacKPdgjV6H/gtpSpdvLEnb
71/+/mbswjlsq0ww2BMGUfOpHqriW52yR9lCKXt9PXyYltABI2dD0KWfQl+Vr1EMRW/PLY6lhGSt
6FO6Azy025iID1c5mjFyd8knOvOGy1M0h+KuFnm181zIxWunO6kMWMWuTPe8GjbqmLZV7r0ft0AO
IoHYLuzZUK65iIoRngdCogo7xOxmbpKbSkFSeH0EP9w40DUjsXsSJEO4wZWvSoIz5Y1T/WNmLizA
z/u8kcp5pBWkSoP65IcxDI/55DwEFALb61//eIF5JmoEV9XSTXAMOEGGsvf3EwdCAqSJISS7EtW0
rTj8eIw8EzCCJ0sRVFR5cEoZsouMQdtskNBfX++E7etGlAehJwqBR+lXjdL1BZTWfec+TvyyPOdB
igL6/H41gSEgGIzJypOmyU/p1vm+cMVx/bd/HH8QzX3/bW9spTeDxvuqoBp/B5Rhp45Yvdy/SwOX
dq8ziowboW4bpuXvb5JJUGRdKNOCvKpYjPdEwOtk36RDvwVDtnXFiHGSg6LOXZK/Bm0U3oMdJxAO
mT8038bCS7sniBjQ86LCS4wAjwrfh3h+DlsbHPYfRVFWr15E1MaC+liPATNuxLTSAgZXjSYH+Pz0
j6UzSefGzZ3Ef+SRoMFvVcGIBsocsPdSX+HVHPnhjecF3b8RRgCi3Kovp+J3CgmCOQPIIBHBFzSC
nRbOV3y6dBxP109RMSRjdankkCoX8zGBuFCOSjcvvst8+GNms9+0d94IUbaNjtmWgJFMaKnaYFJJ
8yB97V12DdQRXFKyc8AVFNyt9wssEx2sxHrpvhI/8q9VJ4voVMBw0z2tx8qHBzR83zhJaLjnDXCC
SQ5Qk232OgCZVyf8EWKu807WcAYQM73xo/C2J+XG64tlwExUSpcFI4dWrjzViZSPqezCBzgsbb0g
WbKvSVOERYfwgzT0Xifq58GnKAK3+oYM0gVTHFiOjWmxtWKkmBnmLFD2Y/FrA2jeFXM1ucTCHG5Z
XpyFccTMGKmF1Q1tiihq4IIpp6uh4r9KDW59B+TLzfrcf7yj/8VQJAlMfoNyil6hRebv6KzIqVtU
cbxAw9Q7dJq7Pg7pxXpjtlk3skvIyRTUBIdkd9Q9vwmrKo6e807ChuK8Boz8QkLCcKvwGzgKuwQ4
qrLnL05dyi2UgC1SjDh3ATDWdayQHvH4vBcoJWQkHi6DKOhvvKzGPtPcNxMuFXPvFddn9cmEoiha
At46xu6rrO5ryr5O1fjv+pctC9hUdgz9cppL2M2dpEyCb9Sh477y6noHlWv/53oTlhk3MSfAUomi
g2zfySMuzX/XsCFUsGKA//x5mdcEnaSLlR4hzHuVYL2mF17ZYWdwSp5vnHhtHTCCPIuoP/Rj1Zxw
lh+8i9iNw/LZ8dOg3AhAWwPL39+cHqJUpHoEfuE/Tw8TBy0MYhdbl33bFBtnhyjXVVwCanBKYdXB
LyArS3ew6eXtJcf2ulufZMtVFIrn7/sgJHSiPNF2D1MZARAQChi6eNgIBd4orzsXPJkgbcddN5b1
E7zPv1bT5suTJSJNBccZ9m+odbfNSUtXvKRVUj5kpLnD7vK5gqYGLOnD5I/mDtzpq9nZ6LFt0ow8
oAVeTqWqo9e6LzWs0IIMRkXt2NKNmLcc+Uy8iMoTL450Fr/K1v/KNPkN9argqqzg9RWmbGPlWdaG
iRtJZZmQPkM21rjH7Rn8J/ZenzSwMg22+vExrJLCHfP9yoClYwfki5xeBVn8nEr4fLlA0NfLAhBZ
7IJ04v3Ce/ydnzmvfYGr5P9BDckySyaQBPztirC+Q4WExRBYzfzCdS7huDJsvenYGjCSQ9C2UEsO
EiRQ2uD1Fos/R4ogpbfBebQFlinnOI1d1+Yaq9ufIGBelHiTKBOobiQwCRxjNe8GUk/P2k2/4VR4
h1r3FvXZtjaMvOGB9zwMXlqdJoB4H+EoWC/UagozT11KIAfWE4dt/My8QUtXJbnfnJTonL2MJLvN
E9Qiz/u6cRgoa1U2AesAEWUo8+xUSRq5q9os3IgfijX8d8kP16D3a1tGrIlFpbqHWjQBHLObz8wl
6YXKq291zWFsNYOw06itG61lsExECfGITPsSiw0S/9VjS3nzIwea6HJ9sCydMQElwRB1OVFe99Bl
+ioIlqcwT53KwvsKb6v7qWuzi7HZKiNZVpcJSsgod1Ig+LC6KHw/waklO9qU5B7q2P3Fen9so7Vk
1jfbaj5WPk5/pD55YeMWu5moW87PEzignglF6FHBY3Pe1CdQdui+U6lzA0O7rd9uyf7h0qc3vx0V
l1qAnNk9gDaew4SJ/5R5fQdmwClhfItjaJsDI8In0c0ggQzyQVVhfaFb3uy8vI1vHAEm23lzYIT3
lEZQO8qRf7OmU1eqWKjaSFXnfdyIbjnIVkBRpvyk/OxnMM3RTiqycbOzBYMR2bjMyzmQ8XTo4sUN
so26G6bLHzVjsPgDBGWXVKN3MyxHi/XOWBr8C4UQULTUTChGanqE8bDcdRJucnRK+L4Zo5dkLocL
YOQ2xs7W3PL3NwtMhXzkbozqeuRlP0HJ3NWUP4Jz8m15kkmdEla99Od6zyz3S1PMr6xDLuPELT8t
p7I0qS7SWRyRL6HB6n3N8d/1ZizHQBMOBiGvqIx9JMcgd4t9MQkcx+pg5yT0m2zCYq9RO73yGhim
MnrWyyb1TGwYtIPBa+2h7PAnXUKfcFro9FfrHbKNm5EDIri6NF5RdQ+0hndkNvJ6N3XxVcoavXP7
Cp5a4e16S7bFYCQCKMm68MVMpsPUQq0CvspPsuM/SV38SMf+ucLKKIIt6xpbW0ZGkH3dDlmIjJDP
NVRVYDTZlvQ1iLxrANIe9dyzHU349/WO2YbQyBDERykcDuzdQ9mk6hKIxl9gdzU7AiryTZ8QPFtt
KkUss/LBUcCUSIW90jhBygGZDkoL8Lotp7tm6Lrr9Y5YRu0veIcYYlDSMEMAj4VYC1V2tZQeloCt
00Wht4GhKNb2emuWvphwj2yijTsyHGv+bAxSQSNdwrH9vI8vc/Um89R5X40SVYdPE+zKr7ukHHac
43ln/euWjdNUV4wjPoZBGuFckcXy0o2Y3PdELc7jfVfuQINzX89raNlU33YjaB2mE93BfRRv6FA+
ufrvXRriaMf1NiwbtG9kgJolVHRyGapqYgDyVsNFlDgV7Es3eWC2JozQT91Utz2I5g9l3UTFnrV6
qfkP7FVObN66wywf+yA2TJ3FqQWsBHb27UNaDJ66IjWvyrtSzy6wVSO8VeUXSDLneLeO4GqZgk/f
QbTmB5GM9K9OAQJ5ekEKP28vy3qK4YCcjqjqnzfERoaIHBFOPNDlJz31zaXMgl/Mr5rLBv+z3oAt
loyDROxLPNlAY/7U4SI67Ie+zX5VcDv8sv55y3o30SIwFEcNunCrEzxUyQ6PQT8U/EVehhm367Fp
1MZFypJ/TMRICltv3edddSJ0OI2o3+6TeRTZXsCIu7la3uyKLKXdvuDN3GyEsmXkTNAI/Gsw5QIn
7LAn3R2d0nTe4Ui2TfhcpuCDZWlqWokYwkWOwAUBaic/KjmdOCTOSQebb6WhLQupxnoXT+ExdN3x
Bhz2raOerWNLLL5JHSIB9Eb1Q/kJhsMNXJr/KEjQjWCzfXz5+5uP66hgSdH41QnvhclTHwB0ugNA
CZW/9QVn+76RMELZsB6iwtVpKOCWkYFMfENF0e7Wv245xJlCVq0TCFL1XnWCb4baO83MUDKkP5d9
bikTcdj//Tki1OAXbDRp65CZAZjrJe1/cHZty3HqwPaLqBIghHhlhhk7Y+di7yROXqjsZAeEAHET
Ar7+rMk5D448DKfmzTWuktClpVb36rX8rn6RHjSRPbNUjyXAURubeG1Alvm3gxcUS5VFDzyMfvUl
+a2nbP6Zzq3YU8CljwWYcw9zv2SPOQ6KDWtdGZLNWpXnbjCRgcmXUaTddxV2wxCrPPDvri/Syp1h
M1b1ETcU7Df5eyhh/nP2FhUqph+czAs2DuW177dcBFR21HwEEdEL1Jb7R98p3X+BbVEbS7L2+eej
9JWFoDwST1BH5++RU/3cz+BFVw0IF/w+4C+3TZBl4KFBWWKqVPXi+C60Mlo6muzfmfTZ9JDqPqUf
b+vmPH2vBjILU9dL3+FhNUpA2soz1BEUwGD+q2Xz+3ofa0thmTuIcR2eEy1fFj+V76Bikd6zhait
csK15q3XQDWAeCgMa9wrktDofmpqUX5mXAVbJRFrHVjWXTl9Vbohx2IH7VlWQKRJhNf09clZMe4/
MdtXCwCma2hHdWn77hwxy0T6CM2SCGoisz4ieP9x8Mtud/5X3d4asbdBhq0UYGwRYfVS5H0RC6cp
Y2BZEA5m5ZYLvWIfb1CFwZyCphenR98Dzuw6RfcfQsvBjnVmuG1X2eDBUFHcUPD8XsYORJefORlJ
K3ZVGWThp+tLszYIy8h7Djm6gRflS3p+MHm6e4TXUj3SefPRfG7pgvdgs02pqiBtM7jyBTHrfi8W
BTw5K/viXw4E7Qvkvki9uz6WlT1sAwmlD4WoYZqql3IEr41xF6x81nD27Xrza1NlmTiQ5KHHQary
QqaWgwMsK8a4QQ32Dhxd1X/X+1gbgmXnIUPtdVnP1Us2ZU+Aoy5HlOnxjetibSUsGxftoIfcGcoX
ObAnKRew8yEjfF/jZmpCf0vze20I1k2u2kmzrCrql6kYf0maxuFU37RZXRsq2MAbzKCoUbxM4Bc7
ANar7gm0NWICv+CmPeTaMMFaKDagPAHnRoPKalwTPRt3EoQK99cX+PImcm2tZiJBULZAIhJYyqBP
Aq/zvzWLFIepabdYPy4vACgX/r7uqKzySpAS+7SaPndyDHYaz8SNAMtKmtK10YJiKbqi7jJkCnFg
c6ZAV4Z4+AAxxePEKi9Zzm8ESvcjCGQh6Iz9lW+zsazN3nnIry4SsEr6ros06cuIsuR97qahOIi+
CkHk7gIceX2J1ubPsnMPN3lTD6l8AQNF+yxzJsiullC2OFxv//Ib0bWBg9Cd1IHb1erF7Z2ffeiA
A6gCAh2RqfP7UC0Qp8q3eVPWpswyeqi1QlM7J+WLoa6/X4w2DCXAThcD2d1snIxrM2aZfO8C9RaU
FNAVH4HR2POG8mvYNGreX5+xlTHYqD5FqA6hq3Z+enQDAv5gqbhTPHDvGE1NvvG+WevkvFyv9tYc
gup4qWgOroZxilOPpMeUELMDFfdWddJaF5a/rjhZWr/GAeyNEULvQfgwgJv76C6bPAorK2HD+QpR
MGi3aVyBiEQcazzKe/D9byzDWuPnYb2aoYw5lKKctH4Ruv7GUQv6IZJd9OX6Gq81fv79VeMKcjwR
xKZwMDrFnROEah+04Za21drEWyZNZFgVqY+HRjAhQiG9cl80Mim2me8ue7gut+7tCpIoiDOjSoJP
7J6KaY9SSQiATemXFJWkc6DvMtAh4Vje4qq7fJe73DLrKgDwBRFV3LI1B7V6J+OmIdkehS7lmW9x
4yhcQVW43LLs1IWwDMp+YXlwGfQEQCVXoHMVwDB9aTP1sEj4DsiBANLbPYSDzDbOyJUFs5F8Cuvl
9ujkpR/acWcKl3wpSVHw3UhdsOZd33Jns3vrmeJ18/eWqxqUlralX730wNr9MUe/HHuQVvE27nL6
sS2mLdXktfFYlp85sy8gmyLe99Eid/0Umr2JGvZvITPvRmyZawP8FIv+zz7PRQKQ/X6CPEMWp6ik
foSWW/UjcEIgFtXoQPk6J19M1MuNnOKK8YbWyRA4eemOiK++hNRNCfJGEFPe4xFJn66v1Fr71uEA
YtcABuzgSi6Eul/YmH2jUCD6cb31FeMNrdOhd1D4D96Z+uWcH2+bPM5m/mvozAwUt/hZ9D9nIX9B
15Bt+IBro7EOC6N94CEc+CsVCcowbiRr0gMzytkq1F7rwDocFIB2NCI47vjQTQ/VbJDWzdshbPbX
J2ytfetU8NWI1CRFNKIhLTsGmWjvQq/cCMqtWKUN6GPjpAK2NEjmpJN7RNVG7yYAu/gPPu37MK5Q
pb+P2k1E5oo3ZkP7ogZ8ezydakTPy1/eGekp5iU9jjAhMn8diwiSTYRtXURrg7POAQoFCwhmzvJ9
hnSrowHsmz35HQzJLVcHzxjXTR9BrYE3+A45M3egyU0rZlMqqL6PSmiZRPdpPpknkP91D247/Htb
49agZikc10R+dF+5E/skpef/nkakAm5oHQBl62wBmWiqUygmH1pgS7yeVDsHlE237GQ0ft7hr7wO
XlGVQdNU5TEYX6EpI+QQFwLx7du+3TpZWuLlLvUE6IKVamMzICfZmWVLm+uiGeLjrXOEDqyVtZzn
g+YjVPGGI6B0G0fUxfsKTVsnSFp2QQr+C8yLR8MQ7LEIyMux3IcZdDNumxvrEHHcMvcDSZZDnYGs
jJJdmJqNr784MSyy4wS6klXT+MNyALXdYZrAH9IOG4Z00e9C07bP4KMqFVjW5eCr6egsD31fJmet
1/omzTh0YBmTEnjjmAqLGrD+AHESFJpvIdzXpuU8plebnQomCwgOLYci1YfK+xaxLdHOy1EBfLVl
pCOoeDPeYjGn4hAlNGaxvwvfIfy2d4Kd2TgJLm5KdGIZa5DWjhsRvRzSaHgKjPMEF+DgO9236xty
bWktY414WveO0y0HMqnjRMyxlfpdDjSE7KqNCNzaCCyLbYbJS/NeLQfGfLp3KuUBs0bduJbARF8f
xcUbBpNkWW5bVhGFEiC6UEh2UFGIxJvKNIGP26OSIfjueuVN1XboyzJhb+jyvAqwV0cxJ2xs743a
Oh1WFsN+8tMRUnkgCVgO7WLCZJnS8tiEuRN7nZPGU5Zu6V6v2IRd0NfOExHuvOAMXT5Lf0wiJTd2
a3TpdcEiu24PrIk+gsW0zmO1ZMUJBNz6G0jr1Q5KVdmHLJ1/Kw0cLMvJh7z0tzzxlR1mBwCUYCEo
kB30SipUIovO/cDSrk4Wl/y+aYNxy9QH0BlEZTjOh0hmBbRr3X3dNXFNwsRU9CnX/S13J+bPsvY0
H7M8pZl7kEXRxH0G9oSxkPJwfRRr624Z+yBpmSHlhdtnGr/Ng/nK+ufrLa/tXMvGXd1VRe4EWIFA
odzBCQ/uNJ4Fhv9BXHaj1GqtD9vI9QBG54LOoMHKdgAOH86yzxGdv9aROF4fxtoEWbbNI0DAUL+w
HMD2cATr9qchD5LrTa/sUftxT6pBai9j2EHZ55IM+4K8C8XGCbvy2fab3mvmYhmKHI6LqlV7ZJWZ
E9ds7ZrzLf8mYsAiu0YPVBWyGufSO/JG3GVF+JSK8Q4xyediEB980KQUjdlfn6SVJbYf82GUBV7o
YpJ8AbqQtjL3wIEluYmS0gt+X+9jbbIsU2Z+nXdoEeosg8JDt2g7L57hOt3mhr0higZcIDB5Rw6K
Lj8y4DuOC2hjNzbRyj1nP9qjrgwCPofzYZDS3VcOLZ7mov82AICFdK8cY6/pyhs3lWXStKpSp41y
ckiHzgEtBR7v4h1kNYfucH0h1izCsmfmZHnJR+keBM/cd8oryph3mUhcFJ5uHEtra23Zswwqv2AT
IQc+zA54t0BhNCqz5QCutG4/2kXWzwoEu5ihsUkTbxHTD5/VwZfr07PWuuV0A8859wEhUFxihjuP
eK6XcGrCYeOmWZl9u/JOLHUVBYj1HyoCvfS2SetjFqHgbkw3d+taF2crf+V6z7kzNaD+IQdJp8+z
zyAxAcB4az7dNkHnbl81jzQIeLL9Hu/MlnsfGVyxeVePSGRuOJVrC3D+/VX7GkzGPt4juNNYD2LO
d30KTPK9Xtzwpqwxi5h1H7N5Cqcez8xD6kPIbe7HEmE+EE1fn5/zNF84t5llwGbRXmX0iNbb8J8e
V//hf22sRZWKCwGJ2w48ZpmxKcD63RQGqyzJj7bOf0UAZ964BJb9GnBd4ImPTQoNaLlTLqqTw21q
x5X9aVfM9dyYylQVWi9THwWu8p8sh8PVNfwmRTsW2VVzS+vkFeuEe1ga0NqNZekknefnyfUFXvt+
69XcyqrTKWN4uxnc+h5HooJ65wfP3BQbe2jFBmziXqSZC9GpjByEF5F7Wkz9j6Dz1BbP1lrzlgkr
3w+A8XH4yYvm6ItC9Ucbu70ffbw+QWvNWxacumYwTVFGp15H7g+PQg30/9P82vxb5ovavhZyaEV4
oiBG1O9QaK7rQ6E9Mh0G1xucjdjw2igsO9ZMChkFJjxp0gAg74Wq93Z9zbyNEMDaMCwDRojLo55f
8BNYWZ/SMSx3lRLtAUVuzYbnvtaDZcYowI/SWbbniCAcFV6DMbkdkFnwQZp9Wxd2hVzreBoa3zk/
ZeCdu9MTFHsDcNwlC63I/vpuWjlP7XByNXRLbRq/uZvd8J+qaN4J2f07LvQ0FVuu9spS29VwEC7P
y3SS5lTJwnumLCzauGxQS3h9BGvNWxcy5OZDUleCn0SHahFaAr1eZmzj7bSyyHa5m9d2RdbXxD+k
EL2bKw41Ya3foxgp3Ki6XPv68++v7mMDpE1b1dScQDvj7nmJoKyHvZRcn5u11bWMWTrCgFLQ9Q+a
Nu+Yg7O0das9bfjjINUWC+TaHFmmTNQytjUqDA+SgYmPpFXwpRuhIlIXyC9fH8faLFnW3LemHCKh
/QMlzcc/13Fr1MZtsBLdscvYxEAhQl+a8TQXWj9zJyMnPfEDOb9yiMvEvRl7/miK8VPXbxWIrqyL
XdxmyrmBUHXjHVDo2MSi0l5CGyjeGlCtHoOwCLcyySsTZ9e1sQHRT6fk/sFI9VPStt13Q74VoFxr
3LqqucroMKCs9kTyRXZPfRjSLIt96Tfehvmt9WDZtgipn6c5COboqCE/OacNW1Doulk2sLJ1bR5j
iOxo2UmzHPtKqcM5wsO9XB0a/HF94651cB7YK/MmkZSjCdLwJCcFWRcPDiqdVbuPnEbf2IVl4x7I
rAY/VP6B5Lq986JCxuAmhXOGeszrg1hbBcvAdVRSmUpiTpQ7WFpEPiNyKl3ULPy+3sHaLFnmPZNx
KiI+4pjykaLqU7wWuGyhs9G1ZMPfWOvCuq0zipKmamp93NaFitkoq8PsuF9z3EbJTYOw69LA5+0z
0uNlknGKaLC3UDhmThakLHZBuudsHFcri2HXpakmLBYi4dhQVutvKaQH792+mH7cNgjLpOe0nboC
Z8YJ5C4PRnjep7nrgngpQe53Ww/sb4tQISI6VcfDU1qw7/3olkmqpIwXH0Ca6z2cW7rwRPTOW+CV
zUGsnoGkBqcpoeaTqOAUqHw8QCHrUz55X6/3sbYK599f9SFMEQlQ3vETaOPSO7P0IAlduNlwCs6z
fWkElkm7ziAjPHowAtZ0KGr0+p1HmLevex9pOGh/7XL4bRv7dm0olnVTRjykmarpJAREC3fEAKe1
D+A2TzfuWMu601HWHSelOUnRBc2OI3l+QumrKzfaXzFtzzJtCkrVMZDA1p9dfYW7+9Fdgu/R0mxB
vlZmyC4uU2Hhgt/o/OCl3g8opbgfUhKkG8+5la+3S8uQ+MTjP0S4hM8VaqUc0CVH/pQAuVze2INl
01k0ODwLQ3IApBePaTGZPSKHzynILw83WYNr2XTGeEo9ltGDnoPvVQDdsmLcJOlZm6Dz769MjbFy
mEsA7U+Z50d8R6FDXcYgotEm7vQyBDeOwbLodpkgUcKXc2QSR+COCebuu/I2GRwWuZZJz62G/GEb
mhPYf6APajwI1O2jcUB/t62BZcZIfFUCek3BsR8jMSRVDQrIn1ED9tQt0MHKufoHMfBqIejY5nwW
M07ucgj2EuTqIKD52AuHx04R3faaswvMUj9i0dhNmBakvstdHyE6liPvub8+SyubyS4mk5ODYJg8
x5/bZp7BLgLJaTDj48BTwxY/9VofVow7o1OBmFhqTn8AN2kLjcA+nMs758xuc30YK0thV5OpYZ5H
sC/Px3lwP4iufOpRO6xa/8Qh4LjRx9owLKPWWYZ62jAdT70E7Xk2gONceWKIR+c2fRgoilumbYCd
lDTsySmrGMSAWiCCYydw6E2V22jfsmk1iqqEnxqeWm8SARSNh0l8ANtru5WjXLmobSZ6kumBkq7B
i7EvQSg049DTPurDWwaJ0ML3yrvmTB9wfdHP++eCV2CDxFTBnYJ3hpxa8HM+8QbcCtrHKUVSzySZ
nlAN4hT1zj9X11/vcW0LWDe3Sk2/zHOH14sc+o8gFeHoByjuPq8hSHq9j5XLlVi3t0Za1y0oqP10
zsHGocC6MoD7ZeM4ubxA3MaPSbcK1VBEIDloqfrc8vGZFWgcvI/ifkZZaZyPm3w4l2cLyt9/X1S0
CaY2gp92IpPTyc+sBvn7Xdq7AArhgOQ92RjT5RnjNq5MeL4nSTOyU9Y3RTyj2AXA3c0Ci7XWLbOf
R2nMwB12miX77pGGvesqZBivL/baFFkGTyYfoFWu2AkCATTBW7uLwYlODqOPPOn1Lta+//z7q1vK
iKYpg3EhJy88Z3h1UNEiDukmS+la+9ZFTqfFXXALspPA+ysWUeXcdz5qoG/7eu/vr/ecpcoX1zUn
VYspeJraoCpBmjGodiMBvrYClkl7RV0MPsrWDmkalKesUOOdiYT3GJTeFnBpbYYsi2aIaaYkK9nJ
gxooGOokmcW+cDm/KSrObUBZn+tsnisJgVE5FnfVNCHMSIUuHkfwCG8FNVcGYaPJNFMhjlnBTmoG
FRlIX8R9OII44aZlthFlc+EMTt737NQbz/znDQaVHFEakZsCNtyGjqXBCAHUzBlPIuoB2lQGaDuQ
tm98/MoWsmFjy2hmVLxk/qFWDdSWz2WP3ux/z4Zh2rCCtR4sG0Y9YM6KpmYnalCPzzwnOKbnG9Wv
fH5Tghd6aH8bWlt7FQkrLfNYM/B/NuDkCpTwNw6htQFYZqzBv5mB0zc4iYnzfTp2/ecZsjWJQchg
o4u1DWoZMgrRRrakEtoY0j2qHiXggYRw1m370zJh2nZDVRJhTj0bwMuoNC/0rmjHrcqQlY9/gxvj
Y6kFJHxzVIAG71oHsluBD4rkm77eRo6RaPJ53dDg1PoOWEIQ30j8EAJvt7V+djVeXTAABbppM/Lg
5CGo9zhHEDXkwU3lUaBQs25fARVcf+IZJuaMSSMzWGbG0Iyfrn/6yra0i7sycNxPnkIFdKz1rHYt
ybJThDz7zp02NcHWlta23azPW4VI6AlKQ788CT7Ahc3FBtXT2gBsq+2itEEoyTtQ6bgo7irVIe3A
AjY13W3xVR5apku9oB4jyD+cADCRnz2uTLFbxhnCCtfXYMUjtbnbIQKi+rLLg5NCmeee9tGjynX5
bfaH5w56Zntkf6qNY3RtKSwrVmkXZqMg9OR5AS1jYRbPvw9FQ0VyfSwrHdhYsaqrRp1W3nKqqIGX
5XkmdN75Dnfq22zNLulqOfWHKe3oKXXCsMdd40IqD4wjy4ZBrA3AsmVJ+7ksMkIQ+xQRRKJ9/QtO
hN6iPVvZrjYXu1sKEQBZQk4LSt/iNKueVDukMcSGNuxh7fvPHb86i1rpdHwGJctJV9H4YqC3GgdT
CNqB29b33O3r5uuSggfaXeBpoa4N+tAAy+6bfAyqGzuw7fksYF5AquEElpqnOeTDbuij28CA3IaK
CYj3lArcU6cUJhX3Bdjc+2ocP7lR6TzdNkHWJazyLOoGb6AIMPQLuKQhnTwfR5b77o0WZpmwSQdf
hs7onniP2LxCADquwSixYV4r+9PGilFUfQT5XNKTHscgTienfHD9toz/H8/JtS6sR3Gb8aAOSxdd
5Kn6mC4oyCQOUqx1CFba64uw1oVlxBAOheg6tLUOs3CYA7Xkcp68vZRKiJdceLW4cTFs3BjLa0bb
YJxOvKRD9r5iQLKiAFvV0cv1kZxv+bcRHm4zrHMBOoImF4iHpdl3ETQsodxM34emQ6y7lvL39W4u
Tljku+ffX5k1cctFuKluHnK3IAax+nw4Vh1EyOLiDCa+3smf4P+bwaAX6/AY+8woBaH0E26Jaenv
Qs5aDRKWtqEQwIIYtNqxfKHlkmA2NQPzTIk6CPC5Ec1Gfe/NeEY+z804BXeQ7CFtd0T6v5EvEyol
myFmpHN5sgCsjPjB9U++PC9vJMdyTqdp7n33ZErquiePMUAlesS82+dilOG40c3FVY7eKI8Nkcv9
MkujE20jMCLkzWdeDP8sRd4hyyefr49lrRPLKALXQ/JiWQbkG0bKvnjGr4SIQei+1N+KvI78hBrp
F1uK9edmLy22dZCLfk4joICWD1OupYLIrOxGvwax9gD4xruMOrzM9+3IgozuoL0F5vfd9XFeRO9g
l3l/7+U8cwKO0rXsYWgnMtWHvOCBRllhG7p7p81r8puGiJqKQwOJUD3vlTdU6RGaK3zeUhNb3enW
LVB3ixyCOtIn4etifAkqgJ5NHDQeLODgp4g9A2TaDEv/YMrMm5y4z0VRvOs1JHw+R6wI8O6ch1H0
YNE2XP8WvTbTL8jeVY1I5BwSHxChyR23dE4ueg2YM/tSmf12gGBY/iT7GZxbc5dPgERE6iYyzuiN
LHDm+Lptukg+994SPUjXNGVSq7zf4tP2VgZg8/UJpCWUWNzghAx/W5u9byDWruIxAw7t3UzJkJ5V
/TLPnJYSJL5tDAX0qZNJ45fO4MU4XQduoE+bnsWRRkiZE/eY9gbqhbtUi3LZ9UCy6RJpUtNGnzsd
MQ0p0Lwp8ip2DAI1Gr6uUyDXNukoGO5GloZ1tStLIIudnZSUiA0Y6+WRvtHCI2EJY5GCfRKQHn5E
8k24x1pD3nPjLLrc/htNY2T0fOhpLuyB+uAv2EsWpDQZx8F8vG6el4/UN5LGup38CEX45XMmsgA0
9D4qSbIxO+duidQbMc2Vw+dNGqmsF15jlh40CcRezR2PZTAgE6Km+eDx9r1k/RaY4U/S/8JJZ+eU
Ai+vewVlqocFsE1ULQdaDMPH1GPa4/dQLhpnB4Ht0ifDcQ6DpjqmYq7pr2FooZAETsMm/NcYEZUs
LgGFIfV+LEiUQ024QsHQl6kwJoD6hsqLQL+bM2Ec+b6GQOl/ahA6DzYChCu3g10nQ6BuKBrhFA+1
BgVf45FkKZnamTR6p4NpuSXGhnPAuhSUqCIk6P3iWadGQCOoHYPuFE6woA3P7/IwfDsjNgOY0bNe
iIcgUzRRYf8VPONiv2j6rJZuCyC6ZiPW8U7cGnTjlY5ODqcShRRFg4r4one3spRro7COY1DeI58r
ovxhgAe+C1n6iS/Uvc+4vPfdbuuG/uN3vd24b9SZM79bykwu8GsaPNenQ+q1NTkOygmj7zUdRc32
Zpp07x6Q8Fnqz1EPQYFi14p8GUnshiYqP1cp6myaJBOTQ4Z4Cb023EFwqCAbt/nl4wIO1t+3OUP/
kS5k+gSZNiD2U+g7k6XiiZKb4oDnh8eFaWCW8wv4iONlXT+c8qzVqDdsnczlP6ugygHLCJooGu80
g/oA7mLG6y+aKu7eJJ0WvVGuLjSEuWRYzw8FygEPhKcRqgPd2Xy5fthePgc9OzEocygE9+4yPTjz
HH0YmuZ59Mf/OhdECNWSql3ob6UgL2/ZNyLWoqkAO43q/IF18zKBHa3S5TEoZQ3+DB/uvn+3uHWT
35SHxrxZawYdGO0KKEyfOsfzg50PYVC5k5nk3S5US7vlF63N3/kAeP0uyiY5p3UOpJGbTwvFSPC8
+DWLPpziOooKNd9zN1vMpxGEtOVN5UIYnHVKsjalfdrM+ZOIUtJ9FV3f5U+0UzcpwqF9y0OuNNKH
VYrnRp3n3XOQ+qASLbN/rm+5FYO1OSqqNm3LviV45IXOfGSiv+fA0z9rhcfM9R5W7NVmpphn1kP/
uqlODqtV+ghKxLD5kfdOq6e4iNzGfYdrJsohqTICePu1zkGkYW66Xzz7CavbeuZd0bL3JixBhlkM
XpIZQGB8Zj5HDapxrg/xz2PlwplkZ9QkqP9nHcj25JCUD+eCt0YtH2iX+UsSmKbJEdSoXDP9AHcf
B6tZzlxG33dz2QsoheMl/3nmwpm/p0WQ0y1+nJWltXkJwwpAO+XQ4UFDrDjdpbINXrK0RHjIHfNi
f33ol+9WQFr/Nrm5cRdPZE134nk7Jg2c9J/E87e8T//czIWJtfNMOl2myGS8e1hQ7x+YONdciPeM
V3P1KPMunCF/EEbSfwBKJ/S9vWN8UgK1DfSlfuqhQgwRExBgEQOe4lJTunNqktZwxhURGiGIqKYJ
4gi62ek2oHt4IL5/X2gJLXcgD6ZqelTV4MjYlIJMz9UYkiU/mDRX5WMPjPIw7TzaSOgo5lPhFXHt
9J0RySKGOnSgEtr5/CaUL4RUrbONjcw581X1D3PUus+DB7dpx2sZ/LxpHe0a/gJSoOBaNN1D0Llf
h6bu3y9BMWxg91c2iZ2SqXvt0iBf+DsROsvXNC+VFy+o9d2qLlrZ6XZKxs3DmTR+mp2mas7qj8EY
tbzaQ1W7CKGh1ublj9smydrsZAaL6JQW6mQWI9kOK9+xj0vE824jHbAyEDsfY1B42lSqzh5Y02Z+
XIWDAMe8AwmA3Ri54U3ohcizszKU8653QOX2BFet6BME9Mr6zueut4UJuzgOBtWWv0+FPg14m3v5
mIDS57sO5UuQVXuf5lvp7YsXPdq3gtKRU8IpAtMdIo/mPxwGy7GaPborwzBIuFz+AUfBltt9ce+i
q/MnvPIptOsVYOxjQ9KkQ2JCfUR58Ma1sda05SxLp138JcAoPKqQAZUx1OSub9SL7h0++rwurz56
YS1AjHhCJ0I+T8sDmac4bA5y6/W59uHn318175RqqAOO5qfJ+DsQmk6HSedbBeRrH2/5UyXkIpoa
sR/cJmo/iCc3/xot2T646crC5Fj+VDP8kcDFtOd++py3wQeHfb0+7WvzYj00w0J5GkHDMeGQztk3
fuXF2nGHw/XW1za9dfogEx+hCBDfDdzRUXvl0Xey44DbziuWvd/eliQhNuKyM1AMWHJ04zofIAB2
FqDb2O+XTwVi4ysLL/PckhUaQtBpnI0tidN6OpRN/+v6BF2efvLm+TSV7cT+fLm770HzZTYmfq3d
80Z9td3hSE3NtCw6ycm4byG6FrdjulX8cnlVif00MoXOUV9tTCLVCWIWyOB8zJtup4M+zqeNaNFa
H+eBvRqAK86h9aLSydg8cp50QXYY6uOSdjGlW5ngtcW1rJby1o86XutEL8GTAcyLpX0cSXMbLJTY
r6BSqKp0WmdIQuXGw1TeLdz/eH3frH26ZbYgHjWmR4I84RN0XU5V9r4eNy70ta1j2WyweFCnNpj5
yfln9r947ufrn3wxa8KIDaFEmEC0XiZhStP7Vj+1/GOOdCztQVRB39fVV2g23Wa0No5ygPLb7INp
JiHL/Uy/0u6l3IQnrEy8jaJsNCvm6Dw71fI9Kl3cgb8aveUUXnx3Yoosq21MXkRlilXt6g+t+5IG
H7vwW+//DjT4TasNz/bc2Jv3CTo5j+yVZeVOM2ZVo2BZGTk63pT4CMK3ujq03fRyfanXJskyXg02
Cp9ms0nG9hNP/+P9nbjNTQBz3N9fnw0CpH7j2WZZ+rkcmieUWsQZ9N9JE23kP9a+3rps8xRcWgi0
6wSSwzHwM818Pxc3hY8x+5bhQpw56ANX6CSjOvGGX8rPn+kYHVAw/+m2ybfsd+nHEAAOeH6MjI/9
rEHj7XyqfXHbwWw/b1W5KJGXMADjjHczzQ9B/6vizt0yhImaq+NNg7DhlKbzR+VS9OJ53SOwHDvw
zxzqwn263vzKGWcz8QEClI2cLyYB6ndP+ZgYbytyv2JeNpqygexE4JBSJ9L9NPZDojL493TZDdUW
t8nK/rQRlUXUOGQaYV0g+TmYBQjfOtuxYUuYbOWctl/tegjZknWYmxL1uR2yRDkKaMccHPD9lOhU
xkMxx2F3kywII29e8XgouhmgvglBOnvHp1AdFlOYjcNu5US1n/FGO1XlQH70J3yJFnVeUGSRgD8a
Obw0gX8PJQWAy1i4cSuvOC32o37JqYpqTYYkiD604OOnM7krhwNydrswuklrDxNm2TcfjYlQKIdL
grReTDhFUCWUNylYMWI/54UBGW/EF+xbT/zEY++jEVs18itGZz/hEaoHMzUkynCumrg1eo9Q4+4m
e7Zzi6F2mYSsD5rOSeIHiJnrdCPRu2JtdnpIVBlCPz0fEoTOfutSfXXdIGnMeFNhCbFTQ0GVRlkY
YFJ69SVsp324HNMtEfi1CbeuYd6GDYFEMaoCIc4XILo3TbdVAhCbcC81ASRrwNkAkPuSKPB00Rup
zEAx8PcNT4E3cDr/fENWzns/XR5lN2y4titns82wF+LeakiJyc69h1ocvYHHKflYh1uX+9pesUxz
mgNh2gYO/5CC8igcFr1rXdPvuqUgyfWdvtKFDZ8ETHye+w6xnS7whrj8H86upTlOnYn+IqqEAAFb
mIc94ySOnTj5sqFuEkeIl3gIhPj135msfHXNUDU7lxcSI6lbre7T57AqqVDZTyIqNtZoxYfZTHtk
glXSAcsfy886TmNUHLzhKfc/O2gpvP4bVrYhuEz9JgIVpuOaMLhJ7vKUuvH3qM5/j0VVpOPYbvyM
tXW6zP1mjrFUdVAM2Oo26JO47hOh7oCiuHEXLrO+GT32orofRlhWvshdaYo0W87dpg9e+3bLbnUI
LFNPcIy63r+rsvgRL4UTpePL9eVfcQuBFUIXWWCaliEVhgJq2sbjbnRuknZhJLBsdzKQB4pahCZI
QMTkq0OI+dLJ2Sk3koQr13lgRc9hl+GFU+J2cuexSmR7nEbvTyTNAZnbcmd6uhcs3ipGvS9fhV9j
mbM/oIG2ChBJK5kj4/yrzOg+6njiLGAuRyd/o0TaUrlHTeP++tasWIZNvqeoW4Q92nv2TP+oM5Mu
fZVmDICJr9fHX9l6m3mvVX2ripCKV79sxzPnJrgf3G4Lur/iOmzSPezMTGIIh+9RXj45BHzEbXfg
LU/Rk5BC6fb6b1g5A75l2TSHRjVnodo32pvOQSaewCg/76iRj5Pw3T11gC+u5kBteKu1NbNsXUMq
zSPycgp89g+d8gNqz9+u/5S1oS//f+NGejrQifYuHGHUn5niP1Xk3dZMSnzLytWsgn685NODhaVl
Y3YlBIOuf/bKC8G3rBzqXBOLTdD8JkrckfFX00P5wKg7QK+PFwwDoqQd1XQjAFubzbL5qgxDNjiw
iaCPD573CcUBDxjVsIZo/bhnzQwVgbvrP2ztaFkGz51WNKLAVKY+5/4fXT0y/jJ2Xzz/s3cTUJUR
m4YvClDWL0GJ/Fv6uZvq0VT7pd5SV1j5ATb1XhA0CmBklOOJb050hKxftEDCLUoHTuDqA3A41Rsh
94qr8uxLvAYYgoD4d1/L7B+K6PLTBce1cy+aZEvAig2PtTaNZe1eMcW+mMZp78b9XbC493QhnwJa
H6oy+3F919emsAy8qjvXi2PT/Aagekh4X35p4+kPdu7Q02DDsf+lSnsn6+ZZpl7NPoJokLYCp6mT
1v9dOkGSa5JM0evEg2QGXy9KdmmDTPHSeqCU+tzwT5fWciRJj6hz7rTz2hTjDpjcfdO/UNBigEFr
X0PINqJeootv4eQnQU7APhZuxFBrC2O5kJj2vKLKINbM6vMQBA+m+crGehdHWxICazNYnqT2oM+F
Rg1U5TjgxYVAicJ4YXavG59B6SRmL7dtseVDIs8tTRy3MGx06YzA1fClcbDQVeL5ZAsxtuLN/wJC
3njzNoBy6tJikjYoy53o8p/Qd2AbPvdyGN85PzbTX65Zo0lupj3R5I8XfvHb5SlX8f76+qyNfvEn
bz5ddQRYmAWjS3esU0G0e+JqkUnh9Wx32xSWv/BHtyQ5n6d95pAj0PnHOivuJp7d9o6mlxP25hcs
w9x4ga+n/SDAfWjUiYPnnIzNRtZzbYEu/38zvNswJOYrLNAQxm7iRYWTtF3824dE5sb6rFxzf/sO
3sxgnGpAI4c77Wl/yEMJwGH2aVT/C4r7LOSHgNyxYCuHvjaVZddcTh1a7X341NbZRb059l3zGHvT
l3FBwSTrflVd+BDnWyxna2tnGXlLXB8gRzYhI1runYwAHkLjQ+eNW1i2FcOjlnXHfbu4sqDTfhnj
7iu0n1j8pJjutiS9V7yUTfa3OHEQQKFM72O/RraDyoOa47tlQsnT8YqNG2JllWzCvzJflm6OccKg
IStBquX8MOPjddP7Syv8jvOw+f6o66JU6GPs5aHaib1I7r/MD+0Xfu6O+aFO+dcn7yP55J72y75J
/5Dk+bk/loc8ecaf5e4u+3hXfUAzSuIlW0nmlaeCa3mDhS5uPiqCLwpPYzVD6v3ceIcuRgtTt3Gt
r5wKmyBwHiLBIRM07bvK3TOnOplh3LDVtb2yvMHgNhUUUfD1BCnrbjJ79JuktS9uHP7yi964Aj+e
vGwsEfPk7Edb/amap3n43/WjsPbllukTUKA34AGc9oaEaAa785sYBfUt3eW1JbcsnQW1NKoy4tdo
yjqhohyTKXY2Pn1tcMvKAULNHEGni4PMgIdtR6hj3tVo8SIbZrKyNjYCbGFAj+O1p/ddKu6jdAsy
tTasdbdyZwFwexIa9fSDmKbERfuN2PjklXjfRnrJop8FhCryX3q40JCKO5YFuwFRK42q/0k0eDb+
xits7VdY92s09qLK82zCu0vQMVGO55R/urzrvH3d6m1XhSP+H08VxHb1TAeFp1WA1NcUAX/Mup3h
N1Y27A7ELsraOBLLhJQ1dNShcryvy/LXDWYFpKu1x/7QxJq2o3poqlx8DdEDmvpT1ookGPv2cH2O
d88/5rBcZsxK1zUB7c8Au8/Ob0nhdP5hrep+Xx//XZeM8a0dnjxSzH3umHOmRh19cMawGR6ZH+Ug
k27B6UT2kjnoayzqyXXq3fVJ137U5bi9cXUKHY9T3QT1A7B/hg+JMXQaHnJhePd8fYZ3Dy6Ao5eZ
38wAnp+Cg9UzeirNRTudO/EdGuoBAZSb7DxrU1hOFcoxfsmcKH7qsmU6kSDMT3+bh3J32qoqr01h
eVaUQho0EPkhGjbArlXGTZGwSgZpcfnr+kKtbIVdHGH1DFZjFpQP6N0eHwskWFXqjLq+iTIBG2El
V4TjDOAMj6B6V4Hrli8ZSYkP8hBEAVur9K47jKldHKnzyXAPi36Gskv8rKYxFr+IjKAh5yjl8D/+
nOXLr6UPJP8g8bq8iX0V81rmjzxk30Efip7i3glPRoPCvI1Nfq8a7Wz43xXrtGsmNeM9iv6qObmh
N6cGBONVR6GojARS6nENoOy0xWGychBsygmIKmcOx1n7TH3lvMqq11/pBF92/ZitnGSbb4LN5TQV
gaof+iAuiueirBvvm6gzMtyZReXV1nH+G0r+5yrBpliGDyB97XXdUp5Vz0TzOo2lhqgNvFkGIb7S
Wx4DR+fUPTSQlKI5rmXmTC9Nhhr+J2gFi35JSs264jFSgrP7uVCl/tOZgrd+WrSVHD8Ufdwv2Q5t
tdCx33hnrqy9nSbywWQgusovzqVTVMvRxCz/MoBZoNldX/2V8e3az2Ba0ioV+k/En6DBVg5oJE64
JOHWBGvbazkqwpSnarRnPo2+NvMXQ7omPnKAZqN9Ucrg5bafYcWCHegYywpu/DOIxeWDQW7wcwNQ
7m03rV33YdECIbyl5Q8R+DHqb6MpQnIkVPQ3oXNjapd5iDtCj6jX9KlGm3Wx56yK2WHmw1aOeaVh
nNp1nsgBUYAfQFBLLcXkQ3x1JGzZlwNIfHfMQxo11f6s5xzlaQZVB6c003CUhKgGh8FzLr2H2QQS
9zTqF/aPaIwHiFEbZPBBL13p97H+0soQ8XjiVooAXJkTUBs+Trn0QWVyfY9XTpJn3aqkr4O2m119
UlqAwzVtoD8eewnojyeEWErQYCPNuWITnn1kY2eIBr815wgE7MMeyk6Nt8vCfkxv+iF2WQx8euNU
hxl/rsvY+eBHsfjIowGgVD83v65PsXI72DWxdvZCp+c8P09hPaRllkN0l8365HUSpZl57FONwOrG
33PZsDcRlb9A8HqZhHvykdO+n9Xiesksy/lU+yTb6otd2X3/sllvJgFvD9F175TPXdOVA+jLJtQV
hsDLdRICorzV9bOy93aVbDY0V4XfOCcX/tZNCBDngOLEBEDw6ztziZ7fuYXsWpkkYN8cs8I5VT3Q
Tm3gvqLNqDuBVBAtlbXcQp6sddr7lkcE1rPtA6NA46RiGRRpbtBHeVeWY+g+UCqW+K4kIkZvhIby
SQ5iuBZMs4k7QhCK7RyQeId9mkN9FWpac0znKG0l5IPLXYCeQa96vmkxPOsj+dRno9e47fMoAkAW
S0rv6ggEbCQqprs2hlTY9XlWDo+diVdga3KWPptOYEJq2aEAZVr8vQFdoN77S1FtydauTPM33fbm
jLKgz2MuVPWc1bkQuxr9nHekQgpkV5R9frz+W/6i1t85QXbBsB1cl1NHtKcwb8s4AoUHdIWeBibj
vk40D5j4KRUX5hDKvO4KlP6KFilwnw6SJ5SPS/GdgrdKHxYgdye+Q0fLoHe5U7pRnbiOyJb93BmI
yT/UeFzMKiEgYW0flzYSY3Xn+/lQZKciG1nzJ+hEFu2mCiTX/4CogOIxbSJo1LMDF1ELBDn3NES5
/bF2gc3uoio7OiHYcj7PPhh7qxTaE0F3iMppCOhRTbXWv+Xs0yz66Ea6bj7j+USnfs+G0hWvYiHE
pTv0sPX1d9/xcsX2czvk+c8Cyp+oc3lOV/z2QqhP3aOJ1a9BuS3bjj7qSYVOs2sNmgPBegCCnmOk
+nhqU7+W3PnYgoqq+waeh8hLgzgKuzLNOlRj7xoRu0ALoW8joCc0z2TxR3RKtr5BmdYbZ+/odaOY
wKKJTob2R0mDLDp2ynf9b+HsZY3a6cH07n2BBUDAVvm4R77lDs/UiZCiyAgUuMA2dlay9aOPYDHw
sgMqL2r4NpRRIbt9X4wKmgpo2NTTbvBKh2KDCdSRuzScFaT6XF45wMPVtMjZrq6nVn3Ge1agBF6A
5MmLk0w6DKzmBDJ4xcb5W/GQduFJtoLJqtbtU9d4JehaGhBEJYIL5+f18/2Xc+Cd822LS2XDMAQy
rOuneIrCKbqvy2oo6Q/JSs6rXRMRJCxzrEPXyR58lmMkMT0BdzhadYauPIK9vEdcYMpoLv6MUxZF
J9WWkXzUaJVGVxWcr5u03C28D3jYjkh4Z7GffW/RnPzZz6pxOYcgQoXCASgk6C4SINt7FqHh9Ctx
DZ8/ZI0L4oVE0LINciRLPUJQ3GvGek5lMHGKPD3pR5B2TKCr1H3IUHtyoGrZH8clVv2Lf/lBz8Cy
B/P3jOZ+DRYJBbaeNEKI5fX3iKBYcUYnUsX9vZFGo3w/5LVxEwMZ12bZaThxxfcDcy42NBiFbq4s
Zrw+gvxsLIACpER1uw5OXB8GD1JdJwiB9xOoG6El+ZWDOogrNKoss/dUy5HwY1sWS7OL4gavph1U
FAO5x8sVWkxodzDEnPywjb3mPovqupwTCIyBU6yrWhD43feRcp2PtOopCHz8mqkaMrnIHLQOiLHc
DDwCETpZ2wRsVmH5pCfdVK+IRZv4ERJcLPqlO2SeFVYzduMxZcTvBifhpQcmoKHNdCOPoovr9muI
iMI1uzwqwzLYZxXkhYc76HZAkDdoDZN7SDdM6BhadCDL6GFSUynbR1f1UHlKcOmF08Zd8lct573z
aeXFKDesnX0dnAaRyeCTBoac9SmrvZkcy8zpwWI8xKNA1zzxa3wgZFlbQ+8YCv0RaC2Dbm73RriN
8z3IleMfQ8iP+NPThvW8H17YgI/LYVwKgJ5PagLn5KmItWHfcfrzGvrak1ugOc8Qn4lUK4NXd9JE
eNpWe69RVbORg15xEDYQBCrDXkvBKnVmbdal0IIOKxw2SbqNDVgb31p/J2cliTO9nME+noVpBhI0
QP3czW7GtfGtcFZ4PvWFLJ3P0HDT+gAaHlVjCYe6ubtpj+glaH8TJtDCyQMK3/kkCkQ9JIzitKTx
h3IB8zLxxiHNfOmkbu9+isWm6NC7Nd4YZMv/nnQGtRYfvCp/yONp+EhpV/cmAQSMhxc5rsCP7hyH
+pnY9bodkDqibKEzQ+N+XPP8tmSGXdKOnRG1UtEUD7U35OqhqMWc7YuiG83++squPHuo9+8fGRdi
jmu4+XMBSmL2Wik3EP9r+ZA1L/0ADJKBO5/CDqEmmIGaf65PunJeKP33pMqZNOcSuaSln6MLq3kD
KM9IsmyjZWVtfCtIHqp50Atzh2e8DqLd6OacpY7LdLbxfPt7c7/n0KxELK6YoKE5+P2kGioSfBjz
ULnhjgXUcLk3CKWC/I7E/uBAy31qwXWb6tmAGb7udB0kpRd0+BdDd6sSx9FtS8/smjAbpjJxPN6a
I/InU/izmoK5nZIM11xcJEXTk+8zrse83DdBzsFih5sKRN4JHWo1pFHsxHpMFn+G3lqZhYN77ze0
EPsc0lbkJAlElT5WZljCm3pGEDNb+7gAqsNMFtSvZVjMn5YWfc5Jh8j3Jo6lS0z+73PCeslmUOx0
rzIeWtzoBvRRLnTLbjiFGN3aRLR7tUvUc/kqoNC09ymwFWksF3aTnkHo2ymqaG7IwvEafJVN/Jv6
3INUxaZq0btHHINb+XJwN/WZmytzEhXe9qVwXroeNJfXV+bdVxkGt9wtxK+WgivavKL4CQiQcEiK
lu5fpgLnzfUZ1j7fupHU0MgS6oDd61wqeZct5VOfs2rjtlgb3HLcIIYLB9lNzauYZ56McdwcnaJu
Nox/bfTL/9/cRSNIXslCqu7VjVnzcy4asMF5IySRblsZyyHrghWk6PvmNW/E1zGvxvPgFs4GQmbt
2+m/v93M3gC+pFm9hp6gSQjO3yPi65s0GHBsLHOFepDiJg+7V+MGr1r5p07UG8iFd68pDG3Zaud0
JhzBgfRac/m/iyo6J/ndQKbPeK8+Qi994+SsTGMnCoBFGYAfr7vXbrlkV3L/W1mp74RBnc8vp89T
sKU6vLIRdtDZLXjKTLqieAfG4rcue7xV2glq5bedIjuijHLOQ0fw6FB6/XAAaQtkRIW7JSm59vWW
9dIa3LqhCdtXOYP1vB+qGmoYvru7yQJsde9ZIG8ZjEH1GpOlHZKJjQ1HWlGVX24b//Kr3hpwGZKp
40WPpnqS1x9qPEaGcz7H5efbxrcsOEPaB1d+Fh5E7g17cMKOR6fagqevnVDLgjVbpnlwDT2zJvxS
i+oAgOydKPufLHTTVpPjbb/BMuXCrSSXrTO8ViIsRQLyZA86BqZGy85tE1gGHYGNKpJNZ07G+K+l
Cn+7fFPJ8/2uo9D/T8IlnKaFBvj6YJI/FA3IT5Qy9R7c9VkC+v7lXChWHZnzD17lJYIofgteDvNa
l7JbzQCa4rn6GocOPWSQR7wf+/Hr9RW7GNd/Yk4MfjkRb46tBJVaGNesfBVy4PvZ7cF0GXX0bDhw
h/Gm+szK3W+jgIGK90GaL3C91RIsebX/2gWm2EHRlW5s/doM1vXs0ACdNeUEXx4Nskih9zef4sV1
VBIW7bjR5vZX3va95bKsvDBL0HjcH3gyEVxxx7bph+jrjNwX+x63c1se0BIB1b5vbVcxOJiKuxky
SqVu+0omvA1FUD3NjgOGv43LZe13W36BzrwMQbVZvvIlYmlUxR9IhKerM205trUTYvmGuPNQcMia
8rX0qjH6GoK0tsrS0KCz9Tvn3njMStPo27yoTTY2MNeP6xEaKtGA5CB89At0ix6vH/XLHr2zdzZZ
N6QI68uNmB0M0td3GbScjhNf/rk++No2WK4NaCafzos0p2zoIa2Qx795ARb6nDUv1ydY+Xob6xxB
AcOLfN69gpTSTQsUDIASbzYCoZU9tjHOdZOrEZHh8DrUnjukzMlnd4fn5Fzuyk66ZKdiTn/e9ENs
zHPEJ7eJUdg4dWg1Troih11I/fW2wS131jBNBgDm1avTq2E4jRGysYfIKwdnf9sElxV84y87FHKo
cRvsczvoRGf6K4udLUrolWvY1mKhYxUhPzT7ZyQL741bp9KdcN+zL10ePkIJbitzt3JYbSpboZkb
tFAbO0S8ig/CZ6j0XRBf7Zz/vr5MazNYXolkHSg0ZRAfaqk/dm41JsCYfWkghr3h7lfMwZb6MCX6
k+IOWkgdly/D8lex8dZnsC1uDgZreO8QX89bFR1rdxg+BvVmEXTt060gpWRTB/LPyJyBuusf8ByQ
T0pCGu/6yq+Ysg2WLlFn0mpe4kPZNu0F6+3hyeHn/b4DL/fBHbdcxspZtWkzkQPDqyxQQKV6KnN2
I9Xqk479/NvAYtYlxkOJJslpsYWkWPtdlmWzDBotGeoHZz5Sea5ZDt2xtnCyH6SevE/LxNqNo7uy
PcS2cEmMcYBWPAPH+ztjUKNsVLnVs7xiF7YKQskFEXnN2pMPqqwmBaWDc9bIwFU7rwrr1+tHYO0X
WDe2EXU9x5zhmba4LNECOuDh7T/BuunMoJFaBHntoUMBDYz1wRnEIN0BufSn2z7fso/MJVJnqDmJ
ZCwRZO1Rop2Kb1A/HoebwB8hmkj/7cWhfuS3zTSCn6/ToA4IkM4cwmaC7k2VJd7sVxvG+P5OeDZL
ZRTWmVcpGh2iPm7TbqnGQ5DHW0/a9w+TZ3NUMu0Ac9pn5oweqz+CQ9CIMH9fzdUW3fraBJYpED9X
WdgV5jQiYwrgfPCkQQaY3hrUeDZhpXC8FoFkDVW+3tFHOqGdlvf1r+vnaO3rL5vy5qpuleO0Y+EB
TROGc55c+NvPVQOBUzZlN8HkcZCse84ZMqqqS/sCNICqx0mXRcIbOqTXf8H7Ps+zeSqzCRIyS9Dx
Y62jRz6hOQLxQOQXoBkvDtenWDuhljXXwdCbCy35IRL+4qSoSy8yjb2RbvyEtfEtY/bx1uEAX4wP
qOKjGhEFTznbjGPev4M8m7ky40DfIG86PvA4bD8w6YO1procJL//wLPBHYDJwaw3rZRNXgmYaRbn
uQl4AraiKZmHRic17W+Kij2bvpIEqqwVbTF6mUfRvZfPPJ1HfhPUMfRsAkvoMIzS0Lo7jQIySLoW
Pb5dBR/Dxdmi3lnZaZu+klZt4ane984MLEXJOPc0bZatuH7FlqPLpG9smYlshDYoyQ4UcmXlB0gv
jv0+AobB/UgAytliQlubxjJnPzMBCR0ALQAF/JSFeZPoiIMVoN3IH1zul/8+Qb3IuplZBgCon3Ps
sgZRejK4CilgZf4Zix5CUP7TZcHasdk5S76RHvhb/XxvSsvAtZZeJlu+QKEa+OmLlHQ/QY0Kjt1J
nUxkeRpxj0fIZAD0Wg/L1IC9w5TyJIPA9Q8STwTyPLox8V69LAyC/VSp2XwisbvI34gzWgiqjZdI
U7ZqHpN6iRsQzPMOlGlVpfPqw9Szyb3tPrUVImqnQ+6lzDM8XHCCGVrsdjCaYmOtVnb/vwyafeXR
JUTtlHQS+ckx9IWadx2RbpUCFdbQPze5ErsrLROCzYI7zmGU4ZcBTQwdVc/Xh15xiXYzWh1UgRtB
yvsYdaO/HyqRI48byh3E5pu07vHW8CTara5PtmLydmca9xCFszJDz7iq2FGbTH4Bxa++KQ70bDpN
gJqiYOaxczBQKU/qGNeGU81fr3/62l5bDsWHUjsddYB7b0ItnIbyf1rAq3fDVm1pbW0sV6L7pW0i
iT2uhQp2XYFnmM+3mj7XdtnyI7XsVa6W0Dl0LvhMQ/bAtX+qdfW/DA2AMzC7ty2S5Tu6HHSvs4vg
gMyVSX3BHgA5LIHy6++vT7C2SFZ0IJwZqopu3pwRdoAIqWYszZDquD74yhbbjJllPxD4Vu0cBpX9
1g3oIWrH+9FG+rZqg2fzZkaMNCMAFcWRDkOUZhrRa1GIjati7esvW//mxtO94a2L9sJDViIxX04z
EKXgfkUgfgucJfRs/kzdkoaWXlyfM9OIgw8MY1qP5dbTYWVnbfrMaAgmUVVdfY6kAPIOXUEJN8WX
6zu7EhfbraOidByoIBbOQUO/6pJhIk4EobZgR+b5n+tTrH2/Zb4i5LTzeFgeR08JYGtYEIuv4I/R
/o3Lb5mwBk//5Gtdn8lAF0A5Gz/p2ZZ/WPt6y3DLkBKAXKb6bMZcHolQZJ/rLZrjtcEtox1R5I86
0gqeCDMWP3kfPLSQXL2p2uXZraLQv3E9nbv12e+L4iNE0Jz7IDM3BvF2Q2gXRMNQhxEcZyx7wM6r
/sE1E99oWFqxWbsXdCygdhF5Xn1mExwCEGISUr5Ivblkswq5NsXFJN64BajDaRPMXnMcXBybOuQy
0dT8Ua3wkusnfyVGtftAdTC0IudYolrIF60zfgd0R3Tv55OTZLUfJpBIGu68kcWARvZbvV4rN5rd
FAqoeKCGaZZ46rpHgttM6gmqlOrZQXjkAJJx/cetnF27zRIk6Zku5CKPWqNaVhOQdMMP/u+2wS2T
ziQnTehKeaTh9AzxFp32bN7KBax9uWXSETLe0p1decRfCmm38Lcz3QgP8mzQGuFwb4Yu9Rk8ITI1
c833nhv9vr4sK0fWRqxRiZ4ER8OiRSZkAiyvQbzlhaBgmLe4ytemiP5tFVBr7hyQP8gjiFl5ysu2
3TMxPoc9FxuQ2ZXzaYPXWJNXFTOxPDJ/uiM+TGEan8cLUUuJnh19W5XPs/sFQS/bBqSWy6lWCIiy
HH6DZOa2Z4d/Wb03vqPu4hDM5OVyGnyQkjTganEyKH1c3+WV82n3BZbIIi142LZHPWYfIieTiaeW
LZK1tcGt27gGt2iuEEgcGXS30ZUWv+TLZpZzbXDLbIexVxNVjrjXcdOko4kYOAxZtLu+Liuxig1f
Y7Wq3B6tpWjaaB86vO3HqXkp2+jODbubxJBCMOP9e2OjppnBQaLbI4mdFz0j0pWLqJJQbOGDVpbI
RrCVQQM5dO5jc6viE7kUtvubT46NWjPFBAl2GnfQIh7GQ0na6Fh10/NNy29D1iA/Gwq0ifcnPRLJ
ob89IJrL8qHWzX3f8HHo752gVeMG293aQlnXM4unRSrAMU6Qfbz0mmjAJNKmLL2bFLVCz4axAUiI
4HcOW2RwmjEhDCwjQBV+ub5Ya19/+f8bB2FoAwanheIcLbOTlAucgxP4Gx50bXDLhsGjF3UM3Q5n
PYPn0ZDyqZ7AQ3Xbl1s27MchgkSHdGdA8/0D5y5/6elUbVzsKzZst8cyDdamFo2rkAFDgGIIHnxo
LopJncaXd/1tP8EyYp/zls296s8lgvZjPSuagq+h2V8ffeX+ssFrZVRmokan2P3FRZQ+ux/YF1H1
9+Blee3JVv50ZY9tqBqaB6is+74/DwYHaHQr/qlVGdk4QSu3/H+waossgqnPe7xqoAVeKvGpRr4r
RRb1+/VFWpvAsl5/UjilKJ+dwa+CTnZTcnYkfc5/5/lcbaQ81ua4/P+NjfnKw/XVNOLeXzK+k1H+
Kavcbx0rnq7/hrWNtmw4gvwm2HVmRBDT8EEDFIcOTe/UV+V+quMPim/lhta22jZnP6QcJan+nPkd
26M3MvuE1jV/i7J8bZksg6Z9OERdPPZoXpSPZEDIO8zxy5Qjj3B9nda+34qnRUijTMRNf+4iBOvN
4B77uFiOtw1u2bIcJWTCMw++bgIUtMwAA076ubhNOz70bLwWSuFBP3nFcC4Lp20Shq6hg1qgaHfb
4tgYLdKaUZfZuJyERLmoC6unyAizYcYr3tSmmATjhobJwsrIHDxlOjzgSr4Pq1+owm+9YVdOj00x
iW74Uhjl9me6yBeJEu0DOuugl6E3q10rZmZDtaIWzf/gNurPI5AKCTbk+VI6OXUeTREtxQ9IkNwY
3dloLVABgfIrmmDRAymAL+4v7YJDevO74G+D7RuXxMDDyfQ0dEcm+0IdG8H9P3NHQE5y3RrWNtyy
5XJomjGs9HIyARAjxJu+jz39Jpf4hcgtHu8Vc7YhW0DbExSgvPw+6yeaGkWn+6nuu931X7A2umXP
ULaH0sS45Pe6Cqsj932989QWvnvlKNmILV22cxmjlf6+Nt63eumyBCHxHZrvvo8jDu1SxhvpqbWJ
rFcyV1LBMPLiAypaLzz0zwad0nqevmZxAbW4LeHplcX6D/dlCYKJJWq7I700kdWMfNo+qms/wbqh
s9CTvQn64VQyysDX7uaRgybIQoF8lAn+UTpiPIcgsZW3Xdf/ASQ7pR5wp4p7KRyxpEZ34IUaF3f4
KA0Z6W1pKRuanDllHwWeGk7UM80eQOXhsSWk3tj3tQ2xrmq0WaghbLV7L9Ey+DfobiexBaVaG9wy
7qGBcHkAGpN7wiqkhDPmtCbNC6F+XDe9d105I/YGjMKwwXRM75cd3fu/ug0Sq3c/G8Ne/v/G581u
7gxzWyz7RYdRWqn6kwCjxsb1ufbN1oJL6EaEEkI0+8EHU0jdIhbWTFepKItbp7CW3Y0WESN4vIjN
sZR537jp0nH6c33N33XYWBwrNnKMWZohgNSUgs4B9E4b+a3oHkW9cdrXhre8acs7kPn1GJ6OkD5z
TsZ/lMwk5CbMURDb6D4NlVwQOmD8phmOc8nSzsQbO/vuscHQlgtVYq4cP8OyKwotoFju5LRxIN89
Mxj54vHeHMiAOmB30xgZKjqJS4HKGNLFeb2+oWufbbnNycmGoiyg5Vj5WSJ9ioLuxlFZG/nyc958
doHGTIV28xHs6+1DNdIfQm1pLsUY4j/IFayIZaKT9CjYmjA0qoikMxDKQ6Trv0zRwesPOCyz/3jb
6ljmSoLIAeIbS3/hNkbR9TBFW4HDu0cdv8Ey0941MdXAj+/j2uyr/5N2JVuS6kryizhHzGILEZFj
DTnUzazacGoUAgQIIUB8fRv1epFPNwn6RO8yYwFCcne5XOZmINdKR90dgiY+ecK/qPSKl1juGmlv
bpt1dZ0hBj+ezGR7iafiyZanhs44iM5bPQn+qYO7UhjYJiQodox+Y3psAB9YPNt5Ur06ejhud6A8
p+bzwB46tddRsfrlOzZkg/YSt+Oct/gAx3wGq1Mx3In8F2KZH33eNZ8Nz7Whe72ul74XmP5heVGQ
umTxryq/SJ0DpFeW5/ZJROolluo4B3MaB7eQfoFe0E5Y2Bq55bxgt/RKkGH/9TAMfiZYBPeSWgoG
bnkv2D/60kPSfAQS4DaZaoSc9gB82+kin/2X3PTUzJJXxBy9cPyWd/51Pvk7Rrk1K5bP1ksYSx6A
6nzSSxq0C665oyyELM1lI7e8tTF9EY8FHh+O6LHSSab2OBPfTY4x5Za3tonjU8XYciwqPz42Jlao
tapsAEH1LZhL2Inv0hpuvMqGyolp8U1Sw3JICBVNc2LV3Wo9EHtNQ//loomyUXI6iquyZYGBTgTq
xZG4jhu2E/G3hr/+/mbXYhJDH0OIUK5xjYNJNvlNAe9wrxAXLhu85VpuO/ggDoL5u31406nPMr4I
sQ0mfsuxJgZZbLeA7J07l9fL4J7QLXl+zBuGbys+56JOyqRAIJMC8laA7aBEhruSC7cpW/LZiUte
tj5fjrwJ72TiPgGMcXV+5Bv7iK3vLCbwwzotoqRu7+q8SYPijoJEsRUXzozlWZMAH/VaATi63pyG
w2/q/x7FRbwHYWLj1EA257G5xrTzIc7UqDJsIBdNiw1Qa0JHg1IEZo6JiP3fpQDXRIjH7xTyNuzF
FndulrxF5QKRrJKf1+QM+ypmaSdMbj3c2vgSXhO/wyX++vA1h0fa0UB24vzErL7yTlpgo9PyZVaJ
N6zSkTjgQOzikIx7494wRRubVuRaFA5Z9z36gowDZ5vcXHh0gq1YqSqajIecg7jyuLi/3ea1E3eY
l0uDlq3w3InRC8Z+DYs4OMVRd9i1xI2Aa2sYuGg5ZS5I1NdZwYlvDS7/GXsRvVy2pJaLtqg6OZ6C
MTZlmC06Oly8Y9uQNPDo6dZfN7tJ/p46eZiT+DI7tOFoZKzMHIBIFey3DwJHs1Up/fx0bLiPDUXD
rTdIYyc8eYSFE+e3gprebtq+9XDLN2twIJhlxmrCN0kNxTX39dJs2oafBV5RRlz45lgy6BvkPStk
WjvN8tCOCd8rqW/4v4020xLd9OD8MseYmddGjzctbtTPT/zWoy0PXfwxGscKUqVBzU5uEz6hRWln
F9p6tJWYFmE/CBPBPT08Gqo/p/2otfVoOylFbbjrpYdZV+3rMBUP4CS+LJDb2DLeNIyMJbwHJwx/
+I1NIsBecdFk29CywmfhxHmCo7VYbmKffWmaPWj6ho3bVGgVpQEpYr87CiNnltLa0+M90H2OyDpt
nL3z3cZ2YePKTOyGrmkQtobxDt7Ur+rV7e/dSt7Gutp4MlbnrgS5I3Q8Pfk3Ku6nLVsjXyfuTQ49
89IAkI51RUiv5xfqv4w4L+3uRVuPX7/ozeMVONFN0ODx2C7qEXciwA6iHpagvHGZ7ViO2gi0LUXo
A/mbdhXJknbhntbG1qxbjupI8EKIHLOODQPyQEfu9jvRZaOe8S80WRJFsZF0OFJ+DTnC9jcYrFKn
BA9/ftqtFm5s1jacrAAYq4z0qraMI13jfu6Hz3HzOSxfXPd00dzbeLJS6dydOYci60rfnbkymK5l
4/l7dHcbxmNDytBW37oDnRQ0kOu7qJZHv/vTUP0U7V0fbKyDDSvzuIRmymr8qE1O7d3SvAbIfOG5
/4+t0F+/7o0LgF59NNFal2zC4SZP+k8Q+8l03u0cUTfqqzaUrK8nPdK1ECHrP0vZ0hQu3OSfexFk
nQSVdNhB53AnO9uIprZ8DgJcXM8GW1fZADuIIIfMMt4rFGyttuXJuHOfnNzHw6FhANTp7yD4hTAU
DL8vM1bLm2c5JI0QqzuMHTmAqhxs59BzvmwLs7FlDSjvBBD3/7nIMTT8Pwjrbc2LlRKD0Xzk84B5
SfQLLdFziiOrho7EhdJ9YWKjytxqIM2o1sHjhmWN0Jc/evW8N8bfgBaU8r+l56qD4CCuh5rheH5B
N+KbjSNznSZkZYxR40w8jn/W3QXBDddbPOkOl73Ccl1t2P+WUnDyFoD94Ojt1L9xViPNTn11Y4+x
eaRdWnkRWl9RgevQBAVlhuVHv8hwj4R3I8DZFNHcqWpGAswRPqCAzxaGXuMsi3lKeHydFH/Oz9NG
XLCJoiew9Y9aKNT43K+QEE1r2qVVsMc4uzVHlucOIpce2Gj0z65p2oeqceaXtvHrSzq4YPxWzqzB
lRwTv1HHDpT381HGjgI7gyvNhdmtTflVE42yeogX9OtlIzfpwuLr8/O+ERpsAFmFQbKmBt83pEde
tE8+QUH0KkKzcF/sibBsTL6NISsLrx+Ih9HrOc78XF4J+Nn50W9YjY0gm5mgywwWpWPT+lkCkrKw
6w9ozbssM7TRY10TTktdtOboJ/NBUfQEcH/n0VsjX39/E9U6stQQGMKkQKHituq6w8zmB2+5dGLW
tXjzeB+0cMCSzOY4TYV8lQN6/Z/EOETJncfbYjicn/6NlbWpnwYN4ORQQjd8zQ/XCxKCquj5R2/M
j40d8qBR7HjGX4669+WpnwMKKYqGHduyNTtLsBHZbH4n9GQD3zY3w08UFK7zQt7jKv8jil5T6i7h
b+EuLHXBT3nZ91jrPUqPz33tKuTrwXUPEQERLidd0p1v2Zoua70rCmlYoN6GY5IDqME/CyKz6NLT
tU1WNUDDOaj9WR0ZcW8XIf5Ew7KHCdyyISs0jyMbF39Chl44xT2fwdhZNWLvUL01LVZkXno9tWDU
VscSrffMI2kT1V/qvns+v6gbY7fxkppUMyCspj0yiWyKxujBYE7weP7hW5HZmhgpygACe7U5Vm7I
7jwlk2wIQvSDdd0XL+KH82/ZSIFsuKRBupyMfYMC2OBCdqKHvu9VXy+Zl1dp5+x8ytY8WfknmhkA
nFMAPkwSJGFkOehuj2X/fTLeMLFBk45s5kXP3Ky3qOP1gIcHg3tF5+k0zO5NJVjWRoGCKMw/Xugf
L5o0Yn1PFC11SzT8gVco1bYPyIcKvzmU5lIoCrWhS3wBM2DijuoIobQjQgdC7EVsBSG1oUsORO2M
X8Mp1jtPgLs+O5W/A5J8f6GpjV0qegg1jaAYOvb9/KQC8iHJd0zofW+gyfr7mw0N7AouTsCYcpQh
WNEfcPeWz+NRyZ1z6dbIrfjsDtJTZY9JiZvwJQa/XFfoPaHbrbGv73wzdlZDbI44eDaqY7AWNrVp
gtwQae6OPW69wP/vF0ROAqbKdfAAt3TjXRR9lsltB9mm8+a+9XgrEi25RmOcwuNBEJEmnGWAn0zO
7QwO+/MveD8IURu31LOlEOFapeHhyelwc4MEEUckB3dxfMp3JmlrhS2n7UUVQ0VYA0AzlB8rCcBh
X38+P/6NR9vopd5ZVMt7PNqAAbzEiEm4V+db7e/fF5RgLf/vpS1csFkYiOodKyCuZHwCArMQOza/
sa42XglhcSySCZi0LrnFKfWA2h5CmKf2ZKq3xr6+943dh2WoBgNe7COYQaFrFt0EU/WpqKeLjl3U
5hmLJhSTEMvUccJdNg2SdPZfz6/n1sRYDhvHYzhOdEURTPwIViAHmUO4hMep3Ks5b1i8jVpalhGi
RC7G7hTOWtiGyjVuANMeeIvdW/mtr7DcdpTK86IWRwxOHkJ9tYYdnNrn8OmySbJyK4hGth3ghn+D
Tg32sMk9+QRidUBdnH/BlvlYDutPPai/CdTrOhcaE+KpY9MVGy7bqWzcEvjXYyeoCkQDQD3B9Xbt
9+Hp/LjfP1dQG65E2mRCjzRTIN36E7bNFZYXqKjJ+1X10024hyvamB2b3wuQi1A5Zvn7FmHaVICj
brcasxHQbD6vKRkCCQ2F/hh0wWHyIG/Fg8P52dl69Po9b4JCwIVpShL3xy4or53JnIZkD5O9NSWW
25LQ8aFPiM6ucB5uBWGfAHjLZE6/XjZya5eVPBIEHGc4smO6TVTdhdTs+NLWyC1X7ZtqbJXEyOOW
19deItx0SWZ1UDExF90ZUxsZNcLW63DI1V9M1+SxD92uyu7WklqOGpqAz6KMcL1F6imVfvWtLcqd
PWrj2TYmyvBcLU3o98dxhHCjEiCbqbrksgIPtXFRKjJsGX0VfKVtV6ac4PQZLntH/q2hr7H/jaU7
YT64RTcGX+sEkg+dL6Y07KN/LjJGm7RLUR3VY6GDr6UqZDaE0yvEZn5e9mzLRaveYR2vZfA1zqFm
rHwQwntLvSdOvjUt6+9vpqXqIMWFmxTnmxM2/UpNAah9J/VO8N3wJBsX1aL3zwAd4XyjDSivQXK6
ZHOLTjoA1Pb2pa0PsJw1WmTR5l5kfgJcJK+jiHbPSrDh8bLJt7bVpIhdDkbZ4KtDoiWlvX71SL13
EtkauuWpglVo5+kH82PFYaVNCOWCRrG9+LvxdBsexauRx4BEFd8m3UdxaiAgC0hQu8idPXsjobFB
Ujngv1XAEvGzWcE6K2dEYuL7gakqm6GRcH7+NwzIxkv5cz0mc1h130IgbG7okifXKL3LQ0CD/nDZ
K9bve+MBVMqu7gXpvrWsfpb+GP8MPbATA0jNd/aTjfTSxk4pJUF9hGvjn2Md9fdTmQSneaFu6oy8
zGhfiSKlZXQ8/zlby7Kaw5vPMWUf8IDgZXMbvfRDk7VxeK9YeB/LCyHDaIH873csjhxLzebyu9+Z
8UYHJT+51Z700ZbdWg7dTHUi0KHKvg8MAhgGQO3UKJ/trPbW0y2HnqinIr9HvCNB/Ww4yMCKaVdE
diPXtDFVJNJ1AjHQ/hVm9DT3IvNpd0S9DWXC8rE0NeRi94peG8tsQ6wQ4WYnimP5GiSqSkfj3pcO
imxElhnyufS8LSVYz3eOuzbYykSLi2qnjyuLyX/pxRcZoQ+Or/rTDix2eAVR1s1U7vH8briJjblq
Cs2dBTnoqzdGBzcerhPOv4WDf1RTfg05+p3j5IYF2Nirblg6TnzhvUYDO9SVU0GCu9wD0299g7VZ
F0mYMyCBvFffqTNsRp+nIjxCbPRFwhOdfO8sv2FoNqsX6iauN8ioe00K+pujxY8P7Z1u+w8y8n5X
JdQS271b+Y0IHFi+HvVE41Svmu8DRKXDq3mS9IuawUNxiDyh+Y6lbb3FcvpYBNqE2KK+hn47nYQf
Vg+S4Pg9xaTZgcVvrbvl+b3jiQQhvvneD+6U6bCdUlKweGej2lp4ay8ffebjOpg130mSfAgTl6Sa
ggQy6fSPqiqvgxK09OedcuM7bJBWIqSDDUoP3xI3bw+s78aMdXub+kYBn9oQLRQRzJDUZf29GqJH
SswXaDdfrZa1WtVKFRuH/ATGQDRlhpdVjmzQFm6Mw7qcPPGdhd6A1isxfqa57+ws+4Zl2WgtPldo
2c+77psbiCANRQ25ZNQH06rSezn03+uZd+KkDdkijQAVzhIk32Zan6Lgtuv9P3kUfy686LpAMPM6
kUkevvB8eOhDen2ZIawG8manlzFXcbK+ta9Fl9Zl1xwa05DD+advbDC+5fesApFKmXvLVx52zPtN
odXxEsRFKzM+cHkbRC1xdtjZtl5lOb+sFNZmbvOvqEiK+IjTMoSg0xY8Fd39MLa0JRnHteEOg/OG
p9rIrqCPpTMaP/8BDHutM6WKx6Js+aEkbfGllyDHB3XVbl1u621WXGBTwhqn1/3Pwpmu13SMOeOD
VPJDSZ47mMj5xdqICTbgqxJO7Ah3SH4AVRBmgVNw9Ksj6b/s6esu9MbQpjmUQrUBGmem6pWGDoFA
K674zj98Y4Js1NcEsLx00dH/gwXR/eRMD3oaP/JWXys5PjjDhbcmttLlOCRxlYP/5IUE5kXlOI3K
pH/wucMOss53luEv9887gcBGfwmaM90FufMDjLBuXWa9jHuXZJJWpTZpAAbXxj2pkI71U5BLx/gp
B97TSXvaT4n/RcWmkRADG8ZqSn10Q7T+HfdJlSBc0ZC7z+en/H1/i+2bBrRxF2zyi/rQReM/gRM/
j5F66FXBwAVe7YSP9y0ythukq8G0uJQV9UE4Q1mkVegAMsLlskcl9W4GBJDXmrK+sUlP6y5umtJ7
iCr0AKQ6b/uZpOB+LyuoX3mL5rcRqZzAu3GUcZM7F1yfzbRjs+9OIF5uOUQe1w1l3aSeotgZsmks
hxsTg5zXjcY26zy9xw747iTiPavPvPnIyMgh7EbaP1VqJseg6JJ7J+m8S8Iunr5+3ZunU0bzpnR4
9DFinXMCUc9zPoA/serBUdp5e9S5W3O17stv3pKj6FNysKF8lD7EqvJwgpSOp8gR3Ns3ZQf1i/M2
vWUP1nY1dZGvukXJJzUAInnw3DqWd9STRAnouRC/fw3Qli6OUvGOzimayQd1ialjHq3ty/PDaWJz
0T95UND8E6nZxIemjsp659O2rMBKXBU+ohhLjz6wOqY3VavzT0tP96BvW0+3NqgprnwQozbyiYcj
u5lQv7yC1qXasbF3s6/Es/EgUz9MhkhaPBIn9D95fKzjlAPoe2gSWv48v/Rb77C8kTb16AyKl4+R
bodvBinRkkZo3/kzkIDtIVu2XmK5old5Q9w47fwwRW0XH7jul+rUoxG+O9TAJ8en89+ysRo2Ci7q
FtLFei4evSYIP+ZdZUgKvpU9iNRfHrx/bVBYD8sbqZ5FUnicfcoHMviow+auIdC5kQMkv8EAW4IM
uYzUc2u6fIZ6Gi5F50MsdFPPqSalH4UpbRZSX9U9X1qZhi4EEkm2LFS0H4pgGKp5J2/fcGibCQpp
Rl6WjmKPEOOJU8bZC5QTmmOQoFSatwjyfRuC7keGO172bh6CmbEDSJQEzgRHfjShpz6qHJGJN9B0
y9E7DfmyQqSo3kU7L9taZitkRBr1wLmEW3DwgtIDq/UwpBGC/V7xd2v27JghwqKTjU8ejM/rYD6Z
rlFFctQxUEY8LcYW9FqniYOsAzzIEernadkUXrV3ItryFiuoaEApg9Jo9yHXRT1/NBNb4oPv+H5w
3dQh3yNtfX9vQZb433uLSYa4nxrZPRHgU78KHprlyvCJxretWXrgC0GTuReF37cP18ZpeRWLldeG
wUMEWr4j5N7JjenUjxYn1wc6jV+GATvb+SDwfhqJurwVbHS5dJEQTfwgWsHaVzIr1WbED+pIZVrX
gCodqGDEPHi6DYY6K3K/aoIrzPJQojQeNdWrcMJRnfyE+72TUY+q+BZVg+IiSQ2M0ModInCcdapt
3KcqBiJDlhBsmJJ+Tl304RzPz8L7NuT+S4QSyhaiR8fYU44M+caIao1XUZJc98godij4tt6x+ueb
5ATTWncqL7sn7jF1IB0CbTejHFy6kN05/xnvu7prS1FSyLr5o5d4TxrB/UGHZfNaOo3a2S+2PsAO
JDIPhnIKzRPtaw5kYhsd8wiZaBkLurMOG3uGa+PBWo+5C+S4QAyuKpHmE4g8he+jmEGuiNePf/+h
DmRBYondAfv6QRT+779/6BxbfUnybEEs3fGOLae3YktbE0iQFYl5gubplNJJv0ItM0xlAVLOJLzU
/GwUGW7+S1wNRd4TAcb3yNiQ3BOJ/mIAefY6VTYWz0aT5SF22SmMxRNtJDlUXYDw6ANWX6Rjbvie
CMfGfNmnvbZO4mVibv4kqfHVAWoZjgfZb4hEp1VcKNCrNbIIH85b+9YnWXEhMItsw6jJn6Jh+hi1
VX/MHeyfQxOp6/Nv2IjDNs5MJEFXSa3zJx20/CTqGMxeDYSUKAkeF+iMHJfY7OlbbH2NFR5a6s7R
UrH8iTrmuwQz+FUyQqi2SUi941wb0cFGnokucQ0bVP4EmvzATZkYiyJLqqQcdqZr6xOsAMHKCa3J
ORaE4LiciRAHPOgBOtnS7140b73CyjVoshCReE3ylKM0fVLFnB9o07d3A3fnna/YsmHL5zUdBSsg
XvYQibl5JVUFEvJ0qjVPWDaQpCNfnYQHTXs4b2MbX2TD0aLeB4/33FbPbT7OOEsgvOi47DOHTWRn
4d8vtCeujUvzhFOPpvT5M4O4zHPeyrm/4po4Zab8sXVSXyDO6Lom97SYY+Q1I+G46OvcemdOtz7S
SjLyESrkkMXgzyII6jvWtZ+p6uR1nUTP52dxw7Zt2JrgAMQlrsefccXdp62mxW3pNxcR3WP+1s96
s3UHjsJGlATzY1BCYx6qmsML4mmx14mxNfj19zeP1yUEefOQm8cWmgnfKFhoj32gigunxjpsULT8
aq/zxHMOMrUqHZY2V2nbDtWOdW2treX1mvmDQXNG9TwldVVnbILuzCESS++mEHLbZRDfmiTb85fW
MKgJJo+k4vFBQkDhGm2dF+aYseX0kZsjFxPaf9S5dn7oUino3FR9m5Yz2+OR9v7eZf/7ROzakDYK
BiFn4jR6NK6ryvs2mJrmivPCYfVxZDCDbyVxZfWJ5wHEJqpoiNdm/9xJQAxmYt875qzyyyviBEFy
COYyNCmaylh0w+eCRGtJNew+sFKGziccaJOEHYMoKSee0sWI4QZ9qRWNUrDVr2SkCy9O2DSHLjWx
5+T3eTfEX0e3n4drIESCL8avlHc/hWWQn1ANmvJM4i6he5ZlUdE7NZXE9CnX+VCloEYa5Y0JJtL9
RAGsaY5R7fhJylxcO2CIc+KfDKvmO6Tyw0+TxyK/YeFSf6U+hywO6RIVnsDezuPMNOBtuKdRkT94
hUfnq7brCL1Dkhz/dgYWTD/0wrsKDauqSa4I5CaQDCazjD5NOu6LH2jSD4wE17LA5qbKQcsjmq99
AUWz9aymQMuZRcNcITnhcftT9GLubkEbhQMVjfv+PhIy/KAw4+hiacTUy6OXd/hqBinL8hPV+eIc
orELzNeo9tr6qq084Y1HAYDlYDIlG01PlQ76Dn2FJtGpZ5jyMk/MzHxr42YMP0e+XB6iFtz3JyZk
X14xqCnOR5OE6AusKhwscV9Yl+wa3DPCPQSJp7yUzkvv3FY070U84C7ZSH5akg501VG1CpMM5Ww+
TDgbBScBQGnSpTqRixRo9vdIDN7sGNplR136obhaxZ7HUyVmMetMDLhx8YF6acfgfg50jy7mpW2/
x/M8RtfSA6030GKkBBAwQKZwVTRVKT4ZauiXyi2d8jD7vPtDybDAJrDeL06/+M5dLsZl+d5qtNjf
tDXucp4VZb2+4wzdqbCIwbwAw7j80ks1BGnuzDo/jMXSUKhtB85XBm7o7lOrK9llUefw8mg8BLJ7
PbhsPHTDUJOUz2HbHSIZeknWzjrxr4qYz3cBZKn9rPdUcCwMQGn3UAjngFhB9ol8jzwjzSmYVVfd
YlOSJJulbqefHRnQ+8DUCl5jZiqrK39xuPrZEi5/Jb72MkeEXFx7HRAXnyZ3CKMsWPoYh58Sp8Wb
CRqz+aHXDT5RdOucgbVVoKVuYCLJgr4dsxLKtnI8GL8s+lM46mrKQjWiJAIioe6rggpmmS56qD8v
Tdk0r1B+Hcg1cJJzgG9cILxI9LpVN0W1QEc1cqYkdRROCce2E748GNJ3f1yE9n9oTabiNin4wg8o
gQe/KoZW4FugaYvHKuZAXnZT1Ht3Xe5WJAuGWHHIUxm8nsmoYtl6YTMdOA2AW019GqrbfuJF9VEK
IPHJzJMRA6IAQff10JSQlKl0BQ0hz5DTjLLuByqdhV8HGiKY8DFRL/dd5TSBB43wNvFf+yR0x7QS
AS5cl9rIJwdM+t4RJt8UBz9xTJnWgtQvUjBwLo2ipctVUughvukm9Nt/yLkXitRlHZiqKlAl8swH
F39wkk6i/ql5P0M/WHo6OTASEZU57hToVxSG3eEfV3v1y8QhDAUef5XcmolPMivaiMhn49Zg9Yf8
m7mdS+W9xK5bL0gkqiW6g3RhHu0gGTd2Sxt3nIdadMUs6WMQVgpavp6T+IeqnDp9SmJX7EnObeyW
Ni+jqEC9GwSl/6i4K8TBq7ifZFGjny5Kt2wMchDHtAiKIXnM63DKKtR8PoaOO144R1a6pUoaqaRv
iqcoh8iTyp3gmmpRpvMQlztJy9b8rL+/SbmUr11/nMriKe9XsdH1xN0Z/8Kc3oYik1j7/RK0/uPs
BfWTr7VzNST+CBaBYmA7SJYtQ7LSrqhQXkeqxn8cQ6/rruBTblyJz45YlosoMhPXZmycx8FF/XSh
j743TLfaGfj9NOR7em1r4fS9ZMhKuaqI8FX3hD6apRsPHn9QClGONmRJJwhHQ7OqPDa+83VMAF89
b7Ybr7RhyhRINjQvafpIgukhwsIbDe02jXbVFCHOZAgthyHEvWoxTeZw/p0b62RDl3kj24FxN34U
YQUulUhNzZC2lGEvGLtG71WqNgzaBi8Tn0RjU9IYDl94KiXocvKvHYCByOn8d2y9wKq2GJq7+UDb
+JGJLq9R1PGd9jAStfy67PmW0wdhXkaVqePHPKa8yyhZxulUxCTc45XYKObYhI85oXEMhT39PI1h
jf5t4X2bgHp4gPa2vhK415OHMYz5TtPN1rJbp64o9PM2zzXeFuZuqotxhAMxkcasklfnZ4y+70Ch
FQG0qaDmOvr6mbL8lxrDoEPPbK+ugkGMabEAVz5D4f2TG7H5wo+yzmDEzH3ZcK6fTdFq8AXASfTA
/LRYX3v+ozaqLzaseaqZCeqwxUeJoD7qof8gqIyvc09+qINLndJGNHuT4FE40uGZu5DQBOhc3brz
+HGBu+y4/UaoseHMLKqDMK61++hhhwEqgHbZKmDBV9TGBMaslAb6gZrmqmF72k5br7SKLG0Nja1O
8v99JfGX7wa9EWxAVP37xqBnfSrcPp1h5zsRdSMq2ABnFtZN3qNf7bmNuGduTcU5GPdGXAvsvGDD
j2zBYuMpEDrU5fjMxmoxGSvDmd0uM/fIlYNbq3bn5mTrNev3vckHhFtxVtJmeCYFZf/IOOy+moU6
t83SJDuXzFtTZUUEF+ekyGlN+JBM/sI+eguS96x0XFT8z7vORjwIrHgwNd0czVCffSYD8m9HFlcR
6ANBipT84zfRfdPF02HoamdnQ3gfiZq4NhElmVS/KB3KZ2Wmfnqksx8jGewdIHlvBFtUdJCFJPHT
NI4D/U6p74WfKrSAgmqExY1LoWWhAucSpCUGY2UTWgB2w3ONK5Ri8W9W4csAR1vA7V1+V9P4MzLW
nXu8jWm2MdES1QC3HISHMrqimcfkPWsxs17o/WZNnqHi9aEne2L1G3b5L4j0XPZzjWuwZ4oG1Ac9
yPhrniTmgzN54U4uv/UKK2zQeQYYLNbTs9K8/Ei0AjyAuJW5QaLU7tGwbZWg/wWNHpGqxtSQZyiZ
/LOguSqNqOd88BooYCPBfw6SPB1mmCsUOMOPYK3aWa2N/cSGS2uJfb0VqOZXvbfMKR+TajlEQeTi
8pq7vsycqg32OrO3TMOKItJtnHyJa/IEUg6ofEPCqSqhxE1cB8AwD5eVzhQ+ziTZayfbiPg2bpoK
FBYCFOKeSMOTFEKgGQhBVoIpXCKormyyHDSxhTeBNm410fNh5i/H0TuJu2/FGeXlo+qbZH7GvX/V
kAyVNjOIFJIOSaDSZNA4n0POm/jJATcN7nLPPb9lX1EV85y7uk3aYjyUuSxNfDSRT/kDbShyvfOj
+wv6fG90Vo5CpVhEVbDkUY+Mq2fqR079YVLorvywqBCVBlQ/hPsNtVgZi8PU8XHJv1djj4HcjiXU
Ba8rAD6j5TCV4MdLYxdqyVkUivZ753M+vfAu6aDL1Uyy4j9VhAZunYY6YUAwsXZC0eM2Ev56VV3L
sHJuuBhdTQ5R30HCM8srgsIJGwqnDdOAsDGoD0Ffm/HLvFQojOUsX+RzXtS1OgDS2tapV1YOHFK6
0pl/VU4dOIAkhTg5oDMqKr3kiYUhxS0ucGGAF+uG9qDgrGLR+jc41Xry+0Ro3sHrBtMdyLJ4QQ9N
DxKTJ89gpY66inMTX0djVHinKhg1iMqqkkQ9BpsXtKkO6O/2pgcvjmePpyQMAvVFuJThBjFvgcV6
jgJoSj7HEJxxXlRUsrLKRMPmqEm1rL1BpyUZw+4B+M8pTDLqDKN/N8dVHb1yNRBOUyGrIrp24qGo
ouvIOLiRPPBRDAQjzR0qC5SnEtRDeynL3hzkOAn2P5xdSXPcOLP8RYwgsRG8kr1KluSWLS9zYXg8
HoAruG+//mW/kwaf2IzoOU0oHGBjqUKhKivzBUldRcBQIFVBdlnLOl4cPOFScAx6wHyqiArByrNJ
u2loQwilT/4LiYPKY0AuyLERez1Mbvzn9qlb8zLW7SPciqF7SJRfZpkdZhduDFSlDhAq/ZeKmq0O
55UIwkbeu4WYU+Il/heXu10VMgLNwiNqhVmwYdor07C1u+uh4cnkzkhZAAO3nPLZqT6bYi4+GT2l
0ymVZgvosTYV69LJ5rnMxhJwBIbWRX+vMjRKPAwVmPM3giGkdz96HnFua83wCX2LheslbzGAS/Ls
J8GSHDtTkj/IQPIvBv2R5E0AWthAwQ+k7g3SiSBPfPWCpBkfm9lN1MFJ0+wvUeK/qB9FK7/kgifu
Q89bEf/l97OOd+g4x/8qDr4xECGaBEIisaIH4VfySfU+rK5Zxutjfxa9jIqMTX5I0LXPI904rjo2
RDoEMPJO1Di7XVH+KEXpVAcZD6j++E3Hsx2yxeDd5h4czK4afEV3XVku/yyqlD/JnHrAC8ZN+2Nh
SAVHtUunUy5HccmQlM0jaZbqOXcGL4dqRT/KIAIDpQserVKbIx5BSxeOyOc7Z+WAjekLyTjT4ajA
wBLmde/SsM2D9rJkNTN/w/VnzsGDqhc7qJl2v8sMOeBDO0tPQMi8ZHRPfHNNNVb+TEL0qRXec61j
3f6Yh0I6r3ogC39sPA/wP5bKWIQGsjfz4+yo8mXhDrLzycgEm56F38ysj3h+FROVYoGQylJNQ3Z0
BlXLU9w1DZTGiZvk6rNfNWz6Q+Ym8y7tAkUACGEaRtGdmvefUB9j/S5Ab+EhhxYckIgoveywBYF/
4VWty11FaMmeaC2AiUlnlcZFKLTs0p/F4mTes/SvCY9lduIiEo2R4yOBxwX+rMhmJPrNoNxd3qJy
HtJ24Vg1LVPuhLmfJP4RF2/54KJ7bkBDWKdy829Mrl0YSZCICa+x1PBnkTjcP8lSDSjOEMU6kAXT
GrvMaea1ER99HWT7uK2uKqKpWwHcFRJVUbc4OM2sxYszCPktUEQsOHcpKhkzJc4cxnUy/x5R9fsy
zk57Rimz/bwojpy3W6bUhGBn7dIQ7TzZa+koIXcdNDnReRfEqNdBoBuvB7yNHZr80iks8/vcjXH9
bznkKviz5FAQjqYcOYHQnxOKtAPtsJ0+nrvDNTWwtEdVsXY4J1Dc/ubwvi5fS5S4PLDyVSPuvSFw
2v4TAgQqQmkYDlBHCfktqBh45KZAJofFqEsVlkFi/naCOvnE5DxPn+pgYGmYob2y3JtMtvEOB50+
gA9w/qui6fy7FJTnj7WY6jEa6Jj2Z9fjKLRBRa90X92J6A6XjoHxZVg0FQaIFKqoqbTs32ifoQi1
CGd5zYtp0riGfYjOjov8Us5ojTj1yohfBYD4z/7QDe7JmxyAkoUc5ZtqXf5tmSsefx1RDF9wD1fd
Szf7TfLgq9YDizspQVVI6y72HsdMS+9Tt/RF9mPy2zLfgba1zp4gjg6+d6YbMyM9UXfNs6OhSLlj
bHB/NJXLQItUaFT+yDjM7qXs27kHT9Ug6ZG7E9IZtedgBWfJcNW3KAAnYdLlvn5kOq7QCla3n9vY
BP/EuDmmqPcZtNu0VwA9NaXVa7zMeJZmnsF0ANvmyI46jIMbz8TNZ2++6mRGPpD1/WufLCOg0TOf
gqYKYY0lPYqgayR2Py0A/F2S1om6qsXPmMgAR+K0HmqrALtcEgCEvSPevihaS5Ut/7RYzC5MNUvc
nTZdIEJRk8A/1gzSSZ5HUOFqdVxcIWUtYCsUxF8kdAoTfJ2avvs1BFBlbiENGvMJDk8lOspAe34g
rKP/Yh26FvX1kgYHjjiN70xRL0vEADiPd7oVCnXaJsjz7B84rwa91K0r20gMzOMhsmrZgtJYoGl9
GgLXDC8j44JmYd6O7rIfPC7ybM+JacWLq/De+CJz7f/ERYBzR0DpMX2aQG+toiYwY/wZXYco5EJH
vCijri7mYB/kBUV930dLYJQB98sixEtZ/NiRiahj5U3oSjb4yncnTTDHEZdKe3BEz+M5bFjfkoPx
i2TagV6t+tqgKOxHBSJu55h66OeBhzSQ4Ga0iI/outJtF+ageHEBy6vk0KM4bnh2QKgHX8vSPmmX
COrpvC1wWejuXxhsC7BqHoufji+uWotOl3/tcZt8z8hs8meE/It7Gfu55+dxmlCRLbw4JbuqZKIB
kpbVw5N2GgIWMk8h3uywLM4BylvV/OrjbdY9ok6dqt0iafmJ52SO90jPUnlCntSvLqyLa+87i6cx
guwVcJ25hOg2yFyDiYTXVphvBJgIH65CG58ckGlIulcGmIAInYRO5IhKvKnPTtMsiC8A6Wg17jOK
myf0KiSaz7lhsOiwHtTUY8Dkyo2vW7/cubIq89fF5WOFKxWF+9CdJE7XHNT+73JIc/XGCkADWJhW
PtN71LvxL2M4f3OqCKrNexCukCwa0knXDwlENv+FwshQhqDBqbM3nhbVq4fy8J/G6+DkDaVC/uyn
oPs+wTMATTHBkZ7zHGRfQwS9c2GekAjrkHIISl1/YWmQx99Zmi8lauONO49h12aZeu30EIuHoe39
AnCRHrcz0Lqz3FONAR+w/0X7JHXgPFBNpdpzSNP+1iaZa3AsNU2CWvroXcVEAnwrSpEm1Ueq6t5H
169mTvLbU64p9oG3mK8jq4MKiIA0VQ/MzVS98Yb7MCOByM16wi0VuxIOSH3wle4fVewGeItk4jK2
Nd34xIfxJz5hBewclBamB7T3wHO0/5bUZG80r7bUrVcmYON85rR2PQJcwAE19xb8eCAXGfddrsH/
kPlDwbZi3I8j3P+pJae8y1Ph64NU/XcClZmd1O59bDhcWBF6QsSQpagbHxzj5qeAkn+Lljh7yP+q
jT1YW6XrK+Q/OVdRQGSO6oNb9+kJ5GFFNNKGnvH4yDbSuteh/icZwLkt8qeBLyLZ5OhD5zP3nEG/
MdJsJEiMojtaT+V8vP3++zDxg+9YKZEA/cR115X6MDcwhVgEZ7BfPqEnZtdIwD1ohmAmc+k9OS18
zbKPDOiFYhlqDQEw4QP5kT+78VTv0IZzTu9k5+bCshDgQPNqQq7mIHr01PrI3x3E0m/1EqzYn12J
rRsJXe9lTg7GxN2J5kVRoQ5TlkPVbRQOVrberrtOfQ0iBhknb1xOz57szr7XnrFMT9iijZzz2iQs
E2EpeAto1QKJZZz4mKJn5qRTrjcmsDa6ZR7SBb8LUzNclGeyX1o3sQzhyvkWr8va+FezfGd+eCx2
kM25mt/INFgkaw3wU8PznO5uG8XaB65/f/eBbGqFB+iMPsSU6meFc/TsJDq5p5zC+f/wQulhpH2O
xQfMcnGQp6urKnSWK4HifT/fsuk8mPGaowtAkoHDEDQosZv8oN0YfcX5ccuGY4CbJsPxHJ0c9FsF
tKt+Vb7oQsYJYsvbM7ieww+8n11LvYJFgY/CDk+Vflk06sOzY06J6h9SX77Uyxa6e2Wj7WpqQRsk
+NA4fEBtp45iFzJYWSvJfT7crqQOAGag/wv70NfBi56S18kHn+046EN6r74nt/mg5jkAhUVO9GHU
QocsZXPoiC3g78o+2EXS0QCX4S+uOsSg0ob6fHx02vgJchZd2KHtdhez6nB7x1fuIbtaqt2+R1Yb
PmNi2Znl9Se27I3M/kqT6txVPd645e/7vmQZd+Vqp5JX4y7a4BwEf7Wx/9jgTdP6054iCZqk/eX2
l1YsxSaFImIEamO6zsn3eSQ8+CoKHrs95Mq2GKHWls0y9SGuswocc/iEYa9FTSJa1NFUeadlSQ75
/OS3W52/K0lJu2bq67jWSdvDJ5YLgloaTUn20sXy0LXsORvIaXCC15zrjdremmVal7hKqY4bg0jB
7SDpFzkV6M1C4ziCn25vzsrRtouhJMGFAU1vZ+84+ldaBntvYNeEUANquKp9SJnZgLutzMQuhE41
IoSyKZy9V3F/PzYZ5PCUM7/ensbKGbNpoYgD3oOK4DSDb93kZ8/BWymSPBjJPicTsq63P7M2CetK
h5ytgp6WG++1QgOhK0m146maNkZfiXjsUqdBdtgrJwShJm26I4Tq3BeVjOnbLDoNeQo/O943i+vs
3t3rFBSoXeuB6x79QeWXmnQNYBlJs4ExWlsj+t/Re+2zqUaws08GP2IT6kc0HrbK0GtLZBl64gJV
lldMHRiYXB8QmjvTEHbDlCchdPfSogtpUmR/3bdO1hWf9ZX2hcD1W8QItr7Vsk6KZ00zuYWNWVsq
y7oXwViRETzKcmXyCwfT0KFpM37fRtjVptR0roP+5HivYod8WuY5jsZ+LN9uL87HgABk666++N0p
yuKhzJEadL8hFwwSldjvc6c9dKpzqnqv0R/jFYd2wLtDh6TM40EdRVUkMEiB3B/jEbDSQm9MdcWL
2bxQnY86eZGbeF+3RfHJ4Zo9L1rJvWJNHJVETBEZQC90e+YrZ9BmhxIdBRlY5Tr7OYPpLzyPj01a
j09oGkl2SC7fp3rBbX4oHTTo8EzreI+WAXMYiIdW327ecvwrHtMWB/Q4uHa6CacDbFLOeUSaFwSk
iu2Y521hstYWyvIEfp1Lj7ptvJ/G4gRtmTpcJqSdOy8LwWb16/ZurNgQsTwCOjDAzzEX8X5ZvPLg
Sm95KTnLNu7ftSlYLsDjg1jmCXvdo+sr5LqOL4sUDfqBUHtr5iE93zcLyxPEjhMPpBTOvu7yOHIM
RFBVUKr7Rrf5r0DKBxU8FK32aJ7iF0gmyDOL5ZYM2MpJsgmuvKrNEKeUOKegyt1NTHRPi4iz56mF
sMddy2NzWwHE7kLyBJvMS5Z/jtFocU7QKhPdN/p18995MolOu45f3bDrmHQ/UceD9ICSh/tGvy7b
u9GDoAGqLoBvyuGNv/c86c4qS7ak6tcW/2oW70ZfFtYsMSqe4I2l5cmwQZ/IkI6ntMvvvEdsqTTW
AOxFRBZfbQBPBT1kD0ItqBzdXp8VE7MZsTQIsdIuS+K91010x9r8BP7Ac5e4fzroS29s8UrYbmul
iRTl3XSaAGga+qgS/cHR9CFrslNmhgNeXXuQVR6D5K5+Y87//858tytFMU69KjGneqjIbvJYupOO
t0UItHLb2TxZ5ey7sigwunKDcy0BtU6LdA9wCXSRPC9yybQFuV9xrrZKpFqWslFCQRWJKLBRjhSQ
mCo19709bKFI2EORjUrHe0azX0BlZoBPtT8HSo8+S/6uEnYfnyO3ibJG012Zd+ChcAyC7yqX2aeq
le3ZxUN372lP3ZkUshmzTAosNWRMgn2cNEkk2yY9zbykkS5c985Fsww+d6DB5fEZbYOD/kwA3MBj
LfuJUh/kDGLUwRR4VW4b5toxs65vj/GCO9yL96NCUe4vdNZp9VCAMr48Q24ZBeoRDA5xKUegX25/
ce24kf86s1KouWuLydn7IFX9XfgeUGdyuk/KkLvWXV65NWsoJGv2TjoGkcLoO5Kmzcb79hr2fpCr
s4UFqSj14lKD0Ul2pWCE+tRYAEQyjKfOAaQBNJBHv5w3bvSPnSazyaxwT1EggeoAAa+OD5CCzA8e
8NynUTl1VCuIvd3ekbXvWEE+Uu28yQURO5RKYZ3n2LnqSx5aupGB//j6YjZ5FYEozxAXGF8RQKI/
pQiq+OfbP31t6OuU3vngHDXv1AOp8k4r3Omoe+uQl/nGuqwNfv37u8E70JwnoAYXOz99c6fjVP+m
yZ2/2zbwCWBnT2Fowb6603Nfn9z7ggVm00sRv8mrOODB3k9FdygFGq/THrq/xTjel0pGb/t/F6Ze
cFhI7oM9rhj9nSj9JeqX2r8rc8Fsdim84aZJgGEMfb41ApAOxBVAFy3Nt9tHZu20W1E4QD052JVm
AJk4xLonkAOA37lZykPSZBuGu3JwbKaoqgiGoCQTTiUt971XRoSRAwgINob/2IMymyXKGUF05NBR
7JqCR536MSD9cnttPr4NmM0MVQKXXaEUK3axdIGTRFTjDkjxmEOce+Hg3kWdyUE/99/zo7RbOZmL
CVB9BPgqCpo0FN7WU+XjlhcMb9ktQ+gEKMx1+AFwMBAeqH2cyy9M/euzg8+LvSqcXaniHTNbZaiV
QyUte86IoP7QgNg9AKbcLZeHhuZR2ZLHFDwAt/dmbdetm5r0rCjcBJ8AkRtKaJfJrzdGXvvxtjn3
YNByW6yXab/xQUc+4CXOCyLb3e1fvja+dSfXQZ+PwsMvl8gI9dwHzE5G1QQk2bKlYb9mcZZRg2o/
WQZwYezqeX5QNN7B4o6pphuktSt2YdM/aZeXqgBx1k5R76HMZ6iQ+ZHvoYdoLg/1Zkv9yhbbDFAm
gy5pe93iKUb7y/TdLGRji1fWx1YjpBotEG3cY328pzr/PTMVUnNXcobZrE6mrgtADjF240GWF0kN
0FDcdXBsRidEb2VHXFfuIMxyhoUdYjzeDFcvvE//vf2JtYWxDFfKcgD7GX58m30p+r8G8yzLy31D
WwZrRDckfYuhNYfSWfDND74M08/bY6+dFMtkW+aBTmO+/uzpre1lOEG34PbIa0fdMtYxwcMcaA84
g/qfYfkBwOXZmIPP5oMMthgwVxyCjetaZDqQzMU5XxrzoMEbQf74otwp7/X2HFY21UZ2md7xM9fH
HLwRZG3OZTLPGlqutwdfWXobzwWiAwpFdvRNekJHM5Sd5o2juDbwdUfehZvSyxYeS8Q9Cc30g55z
cqS6UX9u/+y1NbnuxbvRQTeVj7zEmg/FzzwpwolXEZMbMI+1wa9/fz+4aNArWmLB5YyWKRqIM5TG
H3KzddzXxresVEGiwQeGXOwq/62SD6Xb7VzW7e5bGctOQZ5UIrSBLcVuCXzuz8Xss57s7xvcMtQF
NDICiHMEs3n/N7IQ/yS8vQIvkq/3jW+Zq59kaZcEDUwJRIsehUAp8Mb5VnJ/7Uha12pReZIEA9ad
1I+OfyDTn9u/emVcG1iGZg9S+AnGref20lXeZ+Z7Gwu+NrT1mKUdCh5ZjqELN3jSdQDyxPq+U26z
d3RD2Q9oO0Jcyb41KKDw9tAHWwCalSPOLfsM+mGG6th1I+m3Hpz4RX6Q9ZYWwtrg17+/s0/agynN
8Fog6n1UJfpS0B1TbmUq11b8+vd3gydQhuftDOMPvOJbUrpJ2OpxI7ZY++GWbfaUp3gn4If705cg
SE5T8hST+6CtwGz994c3vuN7JsXgVGTHfP6WZw9L7O9vH/G1X24ZJkjtQDzGDaKi6xtwOMVoZxrF
xklcW3LLLjU0fVIqMXhR5qdpSA6Eb5n8yt1sw8Q6yOKggIehU/otLTk6qtKw9V9l7e1uL8zHOTRm
I8VA9KZ7SfAB33GfcjSbKjyZqqlB/wkYvUNeZX/77vh2+2Mru2AjxtAgmSXGy4K9gHZcFJdjClo7
fzgG2bxVWApwWv43J8hs3NiwlNWoqwJ70RxAuBX6Zb/jwc9M/5orN9TdFCX35dFs3NgECv2sWDKc
17E+gyY6VCn6CkbfI8fbq7US+9kigi1tYtryVOy4/1LI6czHz2P7w5S/Rq8/3f7E2oZYBi1Y4UPt
FJ9o0zNfvo30FZzx4e2x106WZc8CzGMscDC2mZ0H6XyrnBptNH/nCRp9uyjL7gJ2MxsdlqPnMB/R
bw0qxF++keHVuFM8yYutq2DNBC3rRpEP4aUWfFcM6Et1g+cFmqp6Ea+1qTfsYsWB2IiwGkiKDoz2
wb5Q+fQyxXn3uZ+WDaDGyh7bKDDRLKAo1CgooQuq6ne10/BsX8+enHZekMp/bu/2yirZaDAUQSuH
zFqif2Zuj8kk0hMHwWHoFs5ywC8wn29/Z+VU2ZwY/pi7vl9SuU9q8VcG2fdjCrmFaEDnjtejg465
8fjYUm8jubdigzY+LF0G4zM+yf1kihOIdH7Lcfmhyva4sPE5yLytpM/aJl1PxrtbO0vBrAoSY7A7
dNpEiUSvMYhPTQhW6WB/e+XWDpll6301DhPas/w92EKaB+YH7FxU0EC7b3TL2hPwEUB2qxJ715/d
Zx7nU3+q8yC4DzvDbFXAhiZjjvZesXOaDgxAAshmckRr2n1XOLWMXLhNC5mPnO0JWBwOLpokH6rF
0X/uWhwbFpbkoBsgqeR7mXt0fHCrCYy4JQUD8cYxXdlbGxhm3EkAez/yvSFLtwMbK3/0oen1/fbP
X7E5G+pFWq0nVgx8P+eg/4t/JMY8Jj4HNQZ9pIn4NPC7KCY5s3Fe6Kc2Ti9avlcgfttBvbxFF637
7+1prC3S1fbe2ZjHK+i0gJJ8z2KwKx9k2ZfTE17GudjwtCs+0MZ39ciQjTmhbN+m/tkVxW8CXniv
8F6os2zMYe0TthFLr5GpdthekljGJ3fom0+gYXVeF0Loi1BNxTZCgw9XK3BtKBzjy6STvB2+Co9D
xpZP3S4P9D93bAUGv3703VaAXB9sSUNBLyxzpvQgZiOKYy559u2+8a1lauZpQWNnn74NFRzrU++U
cQ16YAeNhBv+7kObwAwsf4fHfZ+MsRq+ujV/VFyfMsBaQCztlKHsHRM6JcSopgEsmffNyHrAzKqJ
RYUK06WoR/NpVDV59kSzBbFf22zL/ZFYxJRUvHzN5EQrFZrAd/pgX9ZI7W69ele+8T+IOJCcA/Du
6Kd5ouQgwFd4WHKzESt/DI0NXBsRp9AAOw0BT54gPPkwswpdHOMO8O7PypFPhcnRdE+WFx4UP4MO
/KW3N+XDWxsfvUYN745xMQkoWoE//NLnZXFgXVaC5xx0HD5J541PfBiA4BNXR/DuE2NrJC2C0Xl1
66Y9AGwGulej0RE9yXYPAu2foF+hG7fI2nQsB2mEBJmR3zUQA/TiF5BhZf+OaFL64rgO2cIFrW6U
ZfogLiji1mX9VzJ6L22d8dPsdk6k+PxrRon/k1RgkIrLyolYwB6cuNwIHNeOn+USxMJaF/rY3uXa
fmii2lu84ZXnvNrSqlr7gOUR0AY/tUiNigtZkqQ5CKOXYO/icf3z9mFbG9/yAKODTg5V9uTiTtdm
GLWIJTgujuo3rpa13bd8QM0YeEhIGlwMBxEqao4gC3mQmYeu3wakKnKjirQyDRtJZyDJkEHrjl1k
P5Dnmnnyq0bdf3d7kT68HwMUo/5rLrWpEMRBCvu1YOmVyL+F3pb2/8IR06/gtG/u88Y2jI7NbmWa
Cshkt/P75aBAUZZ8ahp0z26EEiubYcPnkGXrNSQEzGst4/HYKlCPMF4el/GuYAgLZdl63NceKOh6
CBBCpy44SdcFkU8HdoJlw3GtzeC6/+8c15zXqSIEV4pqtPOLEXiprGuICf26cH/c3u21s2TZdAI+
rMkZtHlL8JpZwhgE/jwc+KYM5IrzdS2TnjO3y4yi/Dfaz4YGzEF+mTg5pCbqXj4EfPbjH14rERad
6yQIUDO7Pa21Q2xZessSCHVWkBcEsXc3sRD6X17+2weBJ/05MtLGIM+D0MfG02dtoyy7d8tMELxI
zBuUWfMdlFWQlE44jRY5bdF/fvgJGdjQOeGpKXXLabrACxdP7Cp70MZz/GuK/XEjAPjwKOATluEn
XmMEaIu8Sz+NxHwvGB+CiwoM3cAark3BuuqJcP2BFyloWwiYG08JC1r9zZULbfbVEst5w+4/3HpM
4/r3d1ZjJin42MrsLYkleWSl8804iLwTntQH33RbffJrn7nO8t1nWNKBHi2n5FJ7ZIHSqFIxOBtD
2cjO7MC33A40RIPyvFXUW9ud69/ffY8MjI2Z7+VvY5w3fgSNTG4ewfYMarLbJhNgoP9J+2LdLE/Q
o/G0JHFRvUmQrRXh6LfzF2SI+vQpXgqUb8c+fU3bhJftlTercU5j126FNGtHw/ISIMUCEwjQ9BeT
Fl8hv6LOuvFeFojQnW5Pbm23LH9ARgJG5zjxLlJe+VGUG+/GHmdBoTPyy0D6DW96NZWP1tByBAn6
uGqvGsvXmQ4AUUPMpm3Dq0T78qLTVOCyyxKmn2dd9EmYOlPF7wJTQXjyuqvvjgcmlCy+Us2bGHrG
d7Na+n/Qxaa2IHorO2RD9OIkJRxUW+JSoP77ibVdCba0wA9Omg6Aa9zepZUzbqP1XAGiTC/pKDTw
YDr7uujTet/0Zt7w0yvbY8P0oFEx5CbTeD/l13i5gvIdiOZAQJSpQ6EySPyg6pHjktiYz9qiWT4i
bpa0Bc5Tvc5uv/ghA9n3WULeykB8Hrx39y2a5Rh6vhg827LlQlwPWl3C5ZQtEaoGPkRSb3/i/7ta
PjjXtoaj6ATh0mtjPJ3joX6VHeQQIQeUICbJwxm9ccWDiqGI9KcBY4IGZxZQdzt0E4DpqnUK8CBy
cFbp74kTBN3h9m9aOyuWy5Biangf48D3zGkuDLxKY5gTmfE7l9XyGIrWbhNUTXCp26Z2oPym6JXd
TaHwct8ELF/RqzpInaRu3ghgbA89eDr3UBad/r49+srRswF+LQOzTZkSPKUUgxKY4h1U5dyuzrqI
S0gz3HfCbYAfCNh742nFwX+pSv9TbCrnz1h4XvzIJ9ZuvRXWJmNFDqqG2tsMSjKIZugJ3eWOCz40
nx+72tuoRK6cJhvyR8qlASu8YheoxEPhSVVxAaCVpt7GdqzcPzbwr4+p8iFc1ry5bjucWp1U4cgh
wOyOXO0aPWzp7a7N4/r3d9dADPmiUmsP83Cge35IknkQYOAsN0G71yX/wBP4VpRQNxRysdTv3sjY
No9XGj4TKdg7dLbAgrNcQIFtxmMlGPjOb5/ktS9ahu6S2U9j3qrX3vHYDySeqzCL5wxCW165S+Iq
+QQ+27taNiU6Mv+7frhDY3f0XHYZc8+fgRrPoM4U+9A6vD2ZtZNsGT0eOgi8XKVeRWGaCEs2n8yU
q2jA/b3xiZUjYGMFRV8EAq033VsBGlewgs/OE+0ove8KtcGCGVp4Rs2m8hNyau4J4Pr6XORXHidW
kb30xdXhQyS9azYzhP9fQPrgyNmUcMJJigI6ChVCm8bpTi207/Rb30+oHIoaXFsqhHriAxn65Llr
h+xp6ZIz0W5Qo2VqcQDAII7aS7BGRAyy8XvSDeYrCSS0nsTomt1VbVFAW7sL6icBStvl0C8QmQdD
bQrFz8Qjgw6d0QdD++iDVuF5ArNN9+QOIBn5WfVirlWoU+22x2okSbwRr65t4tWPvLNj8FKDjIIk
w9voOMEFLWujBpukM5F7Sv4ysBnqTDn4eVoS6BOQ3H2dR7C0ZLqVT/O1Qxb5gC3PveL3hOWPEpqr
OGjL4c1l+ddkhkR2b/ologvykjRfPt9lVcJySplIAlBY196F4LU/HJKsreeoVwhaQ29x+MYDaW0u
liPqS2fhgajz18RxipcxF/SYsRzcQ+Sq2OplkM2+bzqWE3ITyAHkc0Iupm2gqepCsMQHjx8kQ48M
JPJbutlrZ8zyRW2HfFgMatBPY4UGgEJBZrxrt/oXVga3AZF9UqPnKe/pxfSsPybV3DX7yTUd3QhJ
18a/hvjvDISAC3tpvWF4i4EfOs+xo5rQycBaeN8e2NBI0hSdgmZu9Taahc4HIoJmPPeo7ZhvYPqu
28vtrV6bhmXn/VBXJlUyuFS+Wzw2dEy+52xT1Wrl6uTXW+jdIgmWkwwERtkrS/DUMct4UGA9OKh+
ANwYojGUJlsNvisXmy1zBjlm0gdzN7yZqYPWgQ4+jw5e71rR7/etlGXjqJ8wUCJxDZpdX/xFpBhF
FEwLOKtvj782Acu651iVLJE6e83ARQgCa5CXxJOGhgP4Iu/8hGXXpEJ43xYoP8y+KZ7nhYMG3QUn
9qemI+av29NYcVI2+d5cdaXfmB7xmfBeEqhwQlU4KaOcTnPoGercd3/YoEo3AFnz1GK7mR4NarUQ
1am+ty7Iw4+mLpI5AsGJy+Pw9qRWUlP0aj3vznExUS+H0nH/SkAVHPacjVHN+R+Tm89CgpK8Nn6z
Q8fOCe3Kv29/cmUdbY2bevbnoErK6XWsr8KGcdAV4060gMvs2kTMU+Qo7Swb81s5ezaClEhP5lWV
LhcFped8z3xdhe5MQPCvRODe59Fs5Ohc9dIBERUetCBt2SPT+zznTX6ulnqLz25lzWzgqEoJpG2n
OP1ihCFPI7qkk7BKvfwxAVDhafHiYqsjcm3Brn9/dyDwpa6BOm/62nZSRAbCvwZZorOzSLW7vf9r
X7COXMuT1OBKlJc2bfS0F34XfAPrnOccl2RZtnqT1r5iOTU8bHOQBnB6cUE1+ji6gj9mE5DhqtXZ
4fZEVm4YW55NJNWUMYRh8Jtllh3xdqZqioICEgpbu7Fyzdj4UZH7HsjvifcrmZ3GiyCaK5JD2oPi
PRpqATB0y91Yh2kPaZSN7VmblRW7/B9nV9ZkK8otf5ERiBO+uqeazjzUqXoxTlV3O6AiKqL++pv2
dx+qOcU2wv24H0SBhMUiVyb34M7owCXkvkaC/1lruQw/c7fM+EZEaXm+SSflsGCAaw/z7lN/ciud
EBqn3gMl8RRtrKCWoTc5pVqHnOetXr6QqBT+Mes0/ahhIRAeOfd33RSz2KSUMrDaoPjv9z+glh/A
/zWVcJSGYV0+nHbNLpNLCs+BGLXPKntgZYSKaojNifowLcEWV9WypJjkUTW6y1hEXXovYWl8z0FI
mSfmHjlyTmcnqDcWe9toG3s/hebFwHpkf8TUlr8Iwd7PYIOzcSC3jbSx7UPRLiU+TGS+jE7VH2ra
dCfVF+RT4aiN97e1YKBBdp3TrAapX8Cf7w8oAW0OvKu6h5GlP3eNs0m/JHkeSL8p2x894KCOvFrC
RwEr7nZjB7Ts8Cb7ksNrJSWjIF9gBtE9oDJWlwct1OT8zUYKSwfYKvgxZOwReECZD0YJWfE4xEL2
Wy6WlinwB0HTV6oDb3L4ohasZwlLh+iR9yPbuJR8372OxSYtU3ZTM05e6nwh1INDB9xmSf+Pnwe9
usn0woPnekaS7qSWYEaI47Uo5fmMSwqHHWEhk7sI3nxJ9SlFGh4CQ9HY5uMGhN+nE+HV1ln1ZjP1
HSgFEzrqrzqMvUON2rsTRMBPAg6xMvb+htdNfsdKPzy0RH2rUldvBCQWbJsMxpBHMNZBndWXunAG
WNnE1YF4IzlJRkkyeVtESVszxh5bN9yRqMrDtbZolfxCW78qLlkWduSkOWviD4uDEGhrnFfI/Zms
IqZkl8wgLNdmefESEpjIu5SiehH0H9xt/gVtfp3A3PJB8+GXW8T6gY/VBj7fXwHIv2P7ZgzB9Q1L
AcOH27Bqf/YRMsshateg3xBvDJalAZNzROCH61Yg692KFBEXDZufKanhiANW0MYS8D4C/+Ad1ToQ
lSZ9/jJzWr4wJ5yrBKK79UaG3/YBa/Dypodo6o+4lFqCW5Cj4Z+KDyASxMyyR6y9Z40kJuEIutci
VI2HLqr7KUZSksNyfRrVLmUrsIkMnA6RhICaq/hL2FNKjo4PLfdkpFn8y4nz/sImHkUQYZx/XP8c
W4et4/SmwzjjGulOKj6CmakSwvUXuL1X0LuLt27AbC0YyJyHMoxTvoiPPlO/pNYLwlIcU0sXPtXX
v8E2p+h/v4GAnZXLuc5/EQonbOyQ2e2AUr3j9afb3t/Y2GOvFBzSx/mvMRXwwYHPVVJWLq7coLi7
K+tBTH0unKQnDaVE/lJTpD6Gtn1FMBRsEHLe7Z3oD04RI2VFRaDFR0LbMhGsbI4wkt3lw4Cnmxm6
QOmsgKbyL2RHyU2ESg2JRamCfdv13re9vQFoFhEqZFTmv3AVLG+YKqIsKetUfL3++He3Dbz++v+b
6S8GeIcpyJQ9imb6ARdk/V2Gzb0D+flL68DP9Xorto9Yp9abVpwCNGcBC6bHaPaLB44dH+mNPP6x
7+lrq2+ePlcNhKfHGOKBkLM/OZrTz5rWu/RZ0UMGfKGDnHWk8uPHKQ8/z6RxDyHIJ+frr/4utvBw
A7m4d4urSWSQHp0RHECC/XPVoYgCdq1bV9e2ATbQW8gZRRXjGD0WPPquC29JMgeT/1//bsiZh5fr
H2IbYSM2D3VHPZo28kPdUah3FrBCF7iNClCFvKsBk/mjoAzlVQOJH2upgmMgBvdF1nLepW4YxSbx
Z2zjslBVGz+KLIAhEyxvX3XubF0nvhv34+kGiOtxqGcPrKm7omlHVCtNX7T3gSPMYEr/EE4JWz4Y
mztLvnGvZplWJgNIxaSOsrqIfvlQ0rwTfcGPCKj1zy6GYfb18bA1sf7/FnRRMJCciOiX2zD/pl1i
iBxKpz7wttlKtL3Px0G3GcAOe9w46oFVdxTF/oUK/mZl+1mxzzASvNOj/kHK4Lavms+iYTc0yJJq
qZ/2fZ0B+lErqeK0yV+CEYHAEeaI7SktHVgnBzitHK83YsEMM8BPBOlhCB2Hv7I6pK9CU/0JLu7d
1s5hGyED+RIGpV0IEsNjw7vXnGb5UTbRS7RU+c73NzCPovbQK5eSPaZlph5VSy6d4O33XZ1jMnvU
0AiG6y+4qzDm3bqTauHDK/J0a3JZOt+k9BSLImE0q+p5rmGn8e9dUQXrvw102J5uAN5VQceXZq6e
4eeKUlEXNyxcw177et+8r5QXxSaPp8gZi5QT82fS4xYnhPxvBylTr5R54i3TDwdWt2kXncc8fCix
ygyy+bnR8rsHP7RswH5QrAYnQVbPWZA9932PegD/U941dzjNDMmY6bP2NIrf69cMf240ugLij9Mm
Gl17+c1aE/Z4uOtU/Ln2x5vZQ5we1DWYCzSFl2xADn0+/YbyNXwVs7xOXKwOVarOMFbfOpNY1m+T
DgRK6+RLKCw+q6H7kMHqR8EbLgmy6qcPSabAnZbD2s9zwzb62bJrm/bayp1aVXnS/5D5IHavF0Bw
mDnBGuRb5yM/cr1fbZPUWCBI1mZFQermTsqQJGEq9crWEjshYKwOKAzz1qQyfy5i0SVZ57DPOSqf
fl9/d9eyupn8Hy4XBDa85c9zSw//Toemnc6NHs//YgIWzPBjAh5Q2KMP1TLeREP9AJ+WpxCe1Fpg
kwqc8nz9ZWzvYpwB3CimrUPq8AV+xzk/tI3GMtXDefS3FiLat6eb/KCezQ1lWnof/r0MojAaOxSL
R26jeqs00jIfwnUyvoEZTAdq3xcx/cDa/FnKIfhY1WG/5yIg+pOK46Y0QoVS/ILx0PndzLLojBpP
n55yRfnWFaPtE4yVglTBKKMl9W+pW30lHVmSIQu2eM62hxtBAYl9N1skHo5dzk9YOP/mKU4y++bQ
uva96Xw5zXRyMoaHM5zh+9L5qUMUbsLTeiuCts1SA+66hM97Cy2aW+q10ItG5pWsDIluVe+5/g3r
fH9nnTZdLaH6qyq3Dv1bSIfchv4d1eF3qGKcRJp9qkLyaWz9jQTkuo++09IfvBsB1/l2DvxbgvWx
r3Gu7930IDoQZUL6t2Luxunbsg6bPpfKK8dARTX9DeN05MudrG4T3L/5B1wK+D/Sap420G1ryAgY
8k56A0xf+PPUqRrUPJQhj0zAbpwidFjmLfEVyxww1cqGXvbO0s5oJsjmm7Cozjqc2g8osdqKfGwf
srb8Zh6TsR6g4EjJSwW+dAxNOxDW+4bBxL3rhk8hU1tBkO1TDKhrUD1khkqHZz52IwxuVXRDC9D6
ItRAbsxnC+BNF8w4YrEMOLb9VozZT8I75z7Q4861ypQxKwTXvV4G8oKU8HAbYvLerSC5DkVb7xhg
LwIhSOo31XNcF9XXqZuLW4gAVIf9LRj7e1YMedR3TvlcwzowKXB+nedJ3rZx716uf4MF5Cb7Zoxl
rkvl46A/8fM0o9wjUO4BDuG36eK0iQy21Oos4/wHMSUYOIo7VPxSFKN7kdIhzaGRcnE2VhHLumhy
UgbOipR7XvwyZA49l24mk6Zx2B3zwCEGOTo9znxcDpgM9Hy96yzDb3JUcLcuGRgW/m+QYsPHdtbz
LUuxnbCq2nIfsDWx/v8G6Ok0x24OSLw4U9hcYMwTnyCZB12zZdhlwYbCXAPidT73Enq57HF0Mv7J
zYaeJAt+O8+AvrGhz5UeHPAf0xcMtnvpIYj/NYQ21J76dby9saPPRI7Cdbj/wHCl9J1JOLsnkH93
NrZAW/8bCHfgzuLBq7p8Jkvwifhte8r16NzSoPO/X59ENlgYCKe91gWfZvdFLcPLMjJ9GLCxb8xQ
C7hN6olPyAjeUek/0Lj4KxX0QHqkVyjPvGTss+eYyC30WT7jDwoKm1M01qVPlauK5rxSaRaodTJ/
40ssA2GyTwQsYdOhy5yXPu7iO1RRRGfpuXWWjHm+tRPZ2lh32zdgi0HDb2Fj57y0Vdd8KqOsSlzP
6T9QFmwl9GzdZOA5nP2GFbpPX9g4Vl/ZFLC/nHzamq3ri74TsJncRl00kessi/Mix16d81bedgMO
ZtpBBDpMOERfn7K2ZgxEl2NYFX3ZOy857k0Oad8Exz6G2ErR/2995RspCVtnGdgWpPWHCj44TxCO
6MhBpWXaf3Emr4w34kHbgBvo1mOnoqHgzkvAR9xITuWHKXfA/oRMyMamZPsEA92oAAtUK7R/q+el
/90ywu5dFnfH6wNheX+TSVO6S1RPC0tfir51YLKu+59q6uihbynZNwYmmQaqXJDogos7PCgCSF8Q
mJr8naPT9l0bmlQZNfdpPE959tqVXvHLRaXpZega/699/WMAWk98cXErGZSJL2PXO0iHI7s0D/K2
D538dL0RyxCblJdw9HsRZiMtkxnRGnKCjoaIjRMpsWwdKi2hjclu4VlEheh4hCbahT6OErJDog8e
srJMb7Rusr9EU8Z3QdFsZOYtqThqIHz2FTxg2mh+Qi4pfGhbt6QHWS7qQYHaVDzUDTKDkLyJG5C2
hjmFMHMFqW1vY32xTWsD9yj36Fu2qPlJDpjWsGb4DPEbdp+PxVYLtjEzgN8XLMslBBfKBB51w4kw
Tc7IYW1MattwGaBXQzqFuhiAGQX5mwUMQ1w0cm+qbnTl6VMAo4bDBPPY4Nym5ehszEPLmJmCXrOI
G0WGYnnKSn122HIJuqfKb29jxPVpKe684LukW4I4li3A1PeSBQl63Y7Za8bK+LxSvIiOxw91Ix6q
dlM+yDIRTEGveEohZBks6cvoRu4xxn3nfISOLUeRWVNH+2abKekVK96HdTjNTw042YkDW+WkWVNP
lA47Q+B/06tvAouZLLxZfNdB6tIZZUI9zX9CwWRLNNoym931/zePD8cQ9gg8Tl8kzMn4ecnxCYOX
B1usPtswGKtBvWRZ6dLMK2FjDPdiHYC6o2pkAcZ5izVra8KAPDyHSNeVwnkpw4H9mNbTDXSj2g9Z
7u/byP4g0/G0D0N/wFV50Xrg6B5SNQz9YfQCx5PH61uBDYIG8PnEScnbgD7UIfssKP+eDrhGLzKs
W/56cyNgpnAoInm71FP+eL1NS8+ZZLoeudhhFix+YaXjPM1u9L2vUvEdvjNbFTMWrJsiXnWZhXpu
O3arpubIoQYqRw2HnFyflyjfl0kxFbygpFK63kDSxwj592NWC3HoCIq/Gom62esdZUGJSakTKOwZ
hJfSW05Q9o3ttDlGUbZlr2rrpHV43mAQnDC352kA9yAoqH8eVeQdS+0/19kIYl0MSsi+1YoYWPdg
5Kkc6bCXrtHi3PolplYWZcc8D7/v6ycD7aQcpmCePfpAUMF2nKmHUk66eXawjYIBdMalg3yiCsER
44QfNBS1Esa2LqxsYDD2dTlEfRgvNH1ZccAbHNezOniAd+cWx8rWgIFwhRMPyXVMb7OMgt/j6B9U
ItkaL/zrnt6HdNJ/5xGtp74q59l5gZzp5B9TEZTtbamWfpemL3Kra9DyZqKqGZTxf9NwvAk85zeb
qn66h+uolBsJxfdHGLoH/21AkJF7HLcfT93k6cvCK3rjlFs1HO8nNJBX++/Dw7Tsm7AZ6UPR9B/4
iEsVDfnNY5gOJ88Jbrs+8nad3FhsAJoi3I5z4RS/aFFC31FkS9Qncaq0vxEl2vpp/f/NQPCymPve
7dsnVGmJ5whKnMORFY3euiN4f6qiYOe/z4c7skvLxoH0MdSwTinsyROG6qpkOzltGwwDy3wWBYlx
2XWrIZwAX2noywst9Jlr3G+jlDNMCkp29paBbM4o7KRpnL0iX+bEZ793gvxhcWQ5boz3+6ULAIYB
bRTiaxenRXa7xs+Q4LtT6Vr12j7UuMKeFbQp/OEbZAeTLmUb+Yf3DwrMpNtJqAfSIe6z1zkHMXEI
mJc0uvjYN0v/tYb+ymkpi5sRbsr7AlFmEvB8bFNjX9Ts1l/cMKFtAU86Xu+j94Ed898ZJx1fFe4i
6dN6L5yn/nAo/GprfCxwMdl2UpICLpIhch0Vq78hmm5OrudlX64vuxawmK6Yc1PUDapA4zLh7vIb
VBf4Xyr2Yck2qXy29zfgHs69NxWF4z5JKsuDKsbwzoFQ0Gnf+xtgFwvIlKXve7fZxOJD6MD/RJXI
8i55/Ne+Fgywz9OqgAqAPFFQXP2eV0mA6iboqrnzeV8LBsSRpi5CJHaR4i0iaB7P1WWd/k5a7tyZ
mIFwX3YKupS9KpO0I93f2VShEOwQVwTM+OP1b3g/DGQmoU760IxWoaZPYkCtKsLYNJl9wn543fK7
lF67i+fBTF5d5vohT4u5ePVrEibIKrNj20Bht5khyXD9SyyIME0xY+KLoehq+lR5S36pZ96dIAbA
TnWrt3jZFkiYBLtaoDad8j5/BZlcfvPhzFYmKH/Ycgi3fcH6/5sNViuuayJS73adsT0h//gBTBoh
Sr7ldW8bbAPSGqpkNfqIPnXKex4UyQ5+AEp/NfjiWHWbpS22ZgxsF1NTeNLzi18ybZ5quDTdqI4+
Mn+ubgJVFRvjbRsMA9/cCwXrZcwgI8GCnj3XPKj5Y5pvlidYNjtTDmtmTaRl04G3QqLvMmDkltVx
fOAlFkFnnH4goI4PTlGIl+sT2PZBBtpBk567OOuK15i38gghw+5YlaXY2Lotg2Iy47RfzRBFrP1b
HyekY9Gm7J+0gNuAG8/0Jld9sIF0S4xlamQtQaFzXN5BHopPkKSQL1kxIvzh03lMIawsUb2a7Oov
k/omSTh6k6DiSXUTWN5uD0rJ0m1VT9m+Y+3HN2DMUcUKU52xeJVtywuUgAX61HoB/JRlGX90i8g5
9QNcka5/iwX6piQVrx3oLYoK6yOHoj2FFMYpW3h/bj3Ii+1rwgA/H1W/UJzrn0Dmg2dGXwfVJSqn
MryfKY22oh7bhxjY19AhSLmGfwlk8QRC7Erdp2S9vS2qrYXegpPQAL4MnCBwZe09zZzBNc2B7FrA
h+J4vZtsTzc3dcSu1CtS/ykA60P99lAcHNwFjoqcrfSUrYsMnBOPQaYwSnE5kqkm9xPS0v8l+fqb
fKm2dCksbHBmkuE4U4HqOG+eusp99Ec2nMsljb8NqcsPUQZml3Zhv1PhROp6QkG2pJnPac7/2tWN
JkUOh3TUSeihfpobkR9LJu+CGNqS+x5uxO0113OaT1F4W2ftT9lRfRjjacsB0DI8JhlOOpMs4eoQ
3oLkVSd0rNPTyh6sUBG6K7PLTGUqleOyqIXx0RMk7tUB98XeXQzF0n37oilG1XdiQpF30zylZOju
uaPkt90lDMwkv1X1KJsGd21PIKbOoCCOi06KrM78jVXKAj+T/oYTYDMHCylfU7dBQhiKc2MDyQOI
Kl2fOrbRNeCtZQE7lIVHT36V3iBjzw+B1926ROwyMouYqUE1tYUAWz6vn5hycdnoeE6YJ1oy/3L9
AywdZNLfameeZl1ifaLM8+ozBYO6vMB8018e9zWwhkNvNr7Aa3Dsi3mJSjc53eRuNHxDyDtszH3L
tmqS3lTEeQpRE/7qOZqkSRF5uHVkEbyP+hFYOzhR134cabg5od4d8DA0aykpqwV1iHDP4Cz9KGBs
fxdX4id8GLYUTt4dEDRgzCgGusSCqAYNtEX8iwUif+yI3iUliKcbmwUkpkvIjeHp81TAaTpux4O7
BM/Xh9rSN2Y6h3Pd6Mxp3XOR5f2xyHEPWrsrHTSGavL1Jiy9YyZwlMoXktbcPYcxhMuYg/QE9cYt
tq/t6cZGkNZDWnujds9pVxafRb9yClS6VaL/bsgchmYGp4YpeZ+CmnKGHME9Y84TK8YvY1N8auZd
10hoYh2ZN2Bj3eLgCzJ6pg7ql2C8B2eLcfxSTZt1+u/HAWhi7bs3TRT5onul8+BMKT3o2HmCGvs5
bMcb4Y5nGruHMgi+woTqbsgRa7a4Zdo38kYkmM6Dw1sU5J717GDQW1zB5W3x176HGzFgKn3HqerA
PaP0qjwUGowuL862xCxsuDAgPaL0pAqWGGI7LIz888hq535sJGrLms0KbFsbBrCLuIX2mSrpuSrJ
d3AEkeNpm9uO7pN/CEMzs6NLpx/iuqFnP6/qQwrH+sSlVb1xnHx3HcfTjV1C9HXRV/7kn7WrDtkM
fk8/dnkS0s9QvmwO4GVvrFEWiJtpnXSCyHbRyPbCF05uoMXUJfBn2rpjtYyCmdEhntJQmZUAB19k
fxEOzb+TvoMbU6XyfhenH51loFyxKa7DdAnOqQfzvRlyqkvSkDrbpR6D5xsQFzkbRQ/P03O6zM1p
Rt/zArf3u6BmVjmKrp6JkxP3TDvlHGYafdYL26KXWpZYs6JxDiVNaV61F+V7j6lYhk8y9vNjN9QJ
RKy3+Ca2UTbwXLS+Vw8EkvAszr+qAokuigDNCciWR4Rtkhpg7kMVNV3a+2d4j/4NxedfdGWWXu9/
SxeZiZtCgkvaj1lwhpYwtPnDB+WJB+Ash27W9RYsb2+mbJxCLVNVOe45SIPxoD2gCycIcdr3dGOP
Dh2xhHM+uWfmgcYwh8hmVkXw9/WHW5YhszixaLoe+1uF4KvIvFcMLxQY3QUZ5g4ac5Tq+kNHN5fs
dW37g60chmaSJoXzH8JtxGJwATinbPz2b0zGoCys3PBzH+Bet6t2ieWjMQPTtRhnMEwRGdQDXJHr
CXpTeoo/wihS3+7rO2ODDhfIV9WBbi8saF65gql318GhBYwQH5fTxRZn2Ta7jK26d1nYx9R3z72P
vTRF8F273S4ZFvSSgWy2NB7qgaSP+9UquMlqTV+jKpt+Xu8h26sbsKa501YOWeNjDV067SNXUs/+
Fo/P8nQzQYMjDhVIKNIzvCunU+Z74QG8iW+7Xt3Mv2Sob8XdzkzPsgz/1vCtOsdB31+uP9yynpr6
4GJkhfImRF8EquM3KEQHRy3n+mucT+VGE5ZVz8zCCNQQhdUw++ceRt3xPWGigVFBL9t6ga5YEbp+
cWjdwN8qPLF90vr/myg5bBqaw3jJhRVSLi4Ee0/CRmQH2hzHruu9Zhvv9f83TehFRGPfcB8L+VI8
sAreBiDeVhtotj3dQDPSDnRoUTR9bgcygtmNpFg6sl2VJlj5DBCHGXIZY0DRPcMS3qGrYOjkev65
pJt0N9sIGFCey9GfajLjpAti5YEW8B4Bfy87Vb7eOi7amjDwHC0ll9XM3PMYz1+4KD6Flf4uPP9p
1wCbqZmsANFNwwrkTKp++RxCQvlTJabmtO/pRsTtN0NG2nyiZ9GCh5Yy6DIo1up9k9PMy4gAliJO
il2ai37EaQH2WdO6Ve979xXlb6Y+zHJBJBWli7NIPSQK9xAHmIBtLaSWYfXX/9883Reqcvpe4qTp
Tk4iEX8dfaKHY8s31b1tTRjY5RDHdwpcLa6T87mHcf2RzMuC7F68y0Ib272B35rQRpXV3F5Eibp1
LiDmHXmb+pK29zfwK9IFtqnwpkLogjSMn/dPWQzuyJoKuz7ClkDMlMGWXYDbhqDCftO16gufAm9O
qK54k0S+X//NkJi4g+PwLoVy9JaBZMin9ipyMaFSCFIcKRjEpwKO7Ym7LhvXv8jSZWYpogYbLaQM
X9T6af8QRNHf0JzkZ77OrOstWJZsswSRDzwQhCMA4DMwV3PJDsE0b1kZ295/Hak3qOC4zymmHpk3
OWNHyzwdIIdRfIrXRMC+9zdQPddQCvdHhEe1XLLbDPqGp5oh5Lj+9PUp70Tbf6hfT+kAX3lE23CU
5ScwK8XPEL5xSZ4PLuyGyK7LpDA0axDbZVAVXA3cc6WD+NxH+odbQ53i+kfYhthEdQf9nM5d83ul
egHxE3U08Iw47Hu4AepZaTGVLXqIekEGXgKevl1RZXtzYzvOpnkO6hypVTWl1YEqsl6yORs7pW1u
GvDNRtgX5sX65ktfJBTX0L+jWXu3TtZukWks72+WGtb+HDlDgWMHjNXjhFeyPXW821LMtix3ZpUh
mcGrnqF3ii0nvknz9g7up/IMLYsHHqFqeVuaw/YZJooHD+5/ddleshLJ6KMM9Vh9aEWzOH/tmkSm
NrcPTcy2i7AzyKryYAmbFaeWRNW+KWrWGlIi4T3WMXHxpXjVQcnPXuj0+8BlVhmSqXMXHAe8M2QU
9KFYUzpr7nFfvxjILQYUMULTC4tbrV56F/Kw0xiw476HG8jVMDJfZKu9c12V1UGHqEKfiq1wyDY3
DeTqZp6LIsCyzFP/HtEQT2pk++c4qxMELvdT0W7c5dnmpoHiMIO0R+fgUBBKB0IJtIScVuj93tVF
ZnWgaN0JNR1Ne9GDC7FyFsY3DurCN1hKllc3ywF5XKfVoDhC9XbyE9UL59A4citlatm6zDLAVI7V
6s+R/lME+qO/1K+9bD67bvOzS5vP+7rH2Hu17IcARsTpP2FT/KXb4deghi1dO1vnrKv2fyIH4TEK
3f3/7StKEGTRprzYN2v+KP5jrMhcpFXOuJbKEz+GLg8SQ1+vd4ut5w3UQuB/9lMHrx5CWI4KKPBp
wW4qAfH5AWnT641Ydq9/hUnf9A8NRb7UFIZ0MoXGTUjb7AQHE37opNwqzLMNgYHhtEuz1c9XXKBL
HaUJ8SIcOSLIQe38BAO6fpqLEKSH+J+aL3PCO0CXTygf1Qyqkdd7ybIMmXV+9RIwnY9di2QKNCGD
8LZ380+hKL/qYjxPE7lcb8bSU2axH64PpjAUnrgop4Q5e6VhcjDO+yJcs8qP12XjRnVMzixox0TT
+bd2sy2pHNubmxCuepp1ZYRs02o40bLy6E0oALveLZY5aurl11HQeJ3f4eFh5T31YTepRASd53xq
iiBoN+BmyYibxX0F6OgdrhnbS9/oM3H1sSDkor3gAZYM50mNHydcF13/IFtvGcj2qw56/GDW/G+c
BSp4cEVUZc6+OxBi7MiwjxA4BwzxPwJxNAgpZZUw+CVcf3fbYBhoRrFX5Y9svaWI1fRQDOLeb4h/
lmO2lVu0tWDgOSNQ02xaoEBH1ZDMLi7bfU+zDxWR4ZfrH/E+ngOz0M8nDbzMF6x69QgPCYShzTFL
a/WkXK4Sn6UC+v9NuuWd+v5wB2bVX5j1KZxE1tOrh9bqUAaHTmUbg/1+bwXx+olvFnAC+3Rvrlz2
jyxkmnC/KE6z58KI2NmJP1ij/rcJjvw4HAFrmJaqEc6TI9w2VAz5vsDfFJ60fcX6/5uv0Lmu6kmX
QAQc58MPvIfyU8InN3Af2rlXWyVYMR735zk8iNcRetNMltU8V4tsLunM2DFnPknE2PZnQYP+q9Lj
RxrJ8U6poDzVVSY3ogTbxxlwl8Ei/nf1ErYeu0/HXNxktJHHcsbt3vUJbZtiBuQzLwZfCBmwyxw4
5JaAhnnJ9ZbznO39DchLbBqwOMvaC9S2s0Max+JrEzHvsBS52FhVbIA0MI/TVEQXleJs1QR3Qqtf
iBL0cd1dwYHqju7KuNnVUyZPLIVNhrcwRFVzm/VHGo4B/FTplm3Q+5tIYFLEUlWrOui75oLatX+E
M/+G0eR35UILKvTv4ef+qVvG8/UPsYwKM4CfZqyCxBhQmY4uDOKnlNyNfJLfnL20m+AP0tgwiTga
h+aiaxnkR1xJe8NpGSCIszEYtm9Y/3+DR2iW/X+Im7ledYG0AT270/hxhCXw1+u9ZJlYJmOM+byZ
PCnIOfP1F+Zlj3XHv4ZpeGZ9+nNMtwq7bc0YEO8XuAOIMBYXPg/zXab9uz6EcK5ukarJiZ7Puce3
ioVsnWZgHVbpsNqZsYhlkX9f01Cd2kz8jFoA5nqfWRYTZuAdRszO1MI1Beky90JT59Uj+b5AEYVG
/x1x5JkangvdXJQU2aes6v0fbR5XW/UIllc3iWIizUfUCrTkTFMsVq9FJqrlIeuHKrpc7xtL55tc
MTZ3Wd+OGGjoBOokzNnnAraGxxw5xg1MvH/sQy7+vz0EBkBWNRFC6ZXGsOrXzjhf+G712mBZvP4R
tiaMDT10VKCnGqtU0VVfaUoutVAnUflf14m0rwkD2X48Mr4sETkLUXZJP6BkNcWc/bVk0AKNJak2
NCJtA77+/2YFKbrFl77ExpfFWXDjiLo5wGtvi9JlG20D1qE3LCBE48oBHDR+zEbs1yqYwCQP5a7a
+jAwWWMy9WB/CErAZcalQEphGV6KzfIi2/sbSKa5bKoM1dUX3rfiZWZReFZMpxdPZPy4b6ANQBe4
h3FpGjQXX4hLupBPrGc33ejf5f6+HEVgssbCrqXRguTBpRjmOYEBfXDIxnT55Q19/v36V1imkUkb
wzkp9xrovF342GZnImT6qXRQubjv6QakhRuLlI4FottaPKVQP0s64WwAzfbmBpbrTMY1DvJ4doib
h9ID57kV3VbX255uwriDUBNUa+tLHahe386yd+GBCOsdsrNr1obf4BdWodMwhrHzT+i2k0hkIxHs
l1OxdfaybMyhgWA/cBHsrfK9NY1OokvhJbLmuMia4wqjNExgs7CxFK09/s7hwqzlm+c+j1G2Ky5L
/lAV5ZF5jZ94M3luiuhx30Qy8ezQsSG5AzwPBW4padZ0B0eGYossbvsEA8yy7cO+HCOQnykqNdBf
5U+R9z9pPx8IynI2djhLkGySxeBoC4/bMW8ucGHgR93nFXLizn0doWCQZlD0UTz6HIbZX9c7zfJR
f9DHVLEE2nHqSwA7v8PUpgeeQwkQ6RzQEDHdLvuaMUDOQWyNUk7qi/bTQ5rrb9BUuAdT+rJkxYZQ
l+1L1v/fgEVxJafMbcQlnNl00Wo6cBWQtdwdMvrhppGsrRkD9D3W1R61TdhTFdhwWYTjMpUfcIT9
5Gzm/G1tGLifddzPjvd/nF1Lc5260v1FVPGUxJT9cGzHx9s5TnKcicpx7hEghADx/vXfInfiq5jN
V8xcHqCtR7da3avX8t1zyMSPOvAPUNEGokYAEW/k8/UdWb71gUHa/X0T0i2uHmt9oyfxnRtAEry2
aE77Pm5F4YbmAHb7BgFODKnmSbj6WGWb+ZC1n24ZuqKz3zCG+0iH/T8MTWynEjTnh30/3bJy5flR
qzrkU4m/qOIwpHJ0ttlwsuJxbeQY9OPTeQ6WdH80PE2N7o/Le355yseGe8dtMO5KcGNz2s/9PKY9
ULLnWfjfdeu81GMvEmjybtG9rWyCjSMLq7pLwxbnx+ftT98E4tCA9XfDCa79esuWOaCATA9Qtukc
COb5rSn/yUSenWO+Nza2sWRDbujoFARAL5mi/zQvwPCbgIclZ+ddB8lmr5dVENN5wuUqVAAkjjtR
tDo2IGnbV3yMbCCZyynY5bMANQu8Fs9kBNwExAL6rPF4jwrz8/o01rbCMmWiRxbmVQxgi+j+Y2p0
5TDTP0VdwDcMbm0Ay5qXIiGkEFtMQ/RjQlywpyHQORbeTkxfZGPIdOh3UopW3ZCmdQ6uGxYvDCX/
JItEuIthikQ2iKx0Qi4GhacW5Ip90L3Fc5UlRQymxdP1fVixNxtDRmjLKfQwAsBcpgyd2OBtRGO8
3NiEta9b97OrelcwrxUCr/YxO6oSlbXSxbt034+37NmB0OjAWuWlySTC7x5Qswff8bZUu9d+/HKy
3t38uomhrtl4bprQWDVJShp9DmS4SycNW7sM++7zk8lbX5hl5b28qRHBqP7T3KvNiGLlTgjsKLys
ssDvZ+c8jCjrIIBZejUnNz+PnjpEE93njwLLkIeh98rGA1aha2Fn4SD6wywRwuzbYcuKHTl2xAto
cQMM5bHk6iyDeaNCsLa91o3caRW4XoNP4zJIfAmxkc008cqnbeyYX85clQy3pGi9C5lq/0ChF3C8
viTL4f4gwrKhY2wqwP1RACZpOn3TSP/T2CsXwlvqGOWbEI4V72nT1Id1X8shjOYzmdC/MDQwWSKA
jw22Fd/XhrCMl/GydYPBzOeU9vXzrPjwVcTpNwr6v32Hx67JuqiOg0x7XlAiDclflyy0omPx/fo+
fLjJAIZYB59BnC8aRMheW+I0ScTi4kB77m54zg+tF1+3Dr4b6DQIfIe+KlD43ogCvSXoHfLTLwWF
ljk1evoO0BR5vT6XD/cCo1m24LZyjpHScJ9k6iFtH0l9HvJMnHOQLGz4id/r8se5ZbENyFKj4J7q
Y/bEnDydvnG8nXIvCTqZQotsiKZa3lW07KIXgmWU5ywcWXbrOtDq+YsXqLOGieEKDuGg83nkh3rO
SsimAVSPZxkLo9IrjkNT4DXgg7E/+FbDVUfQJ66m9CcuhcBRqMqPNRnPzgSppD1OBJNantvvnLjJ
Sa1DVU5feA2sWeJmeTYiFzTF5NP1nVk5ZTYUzIniwSg3Cn+lyOQGT6HbVhlYR6OpbbcKQitHzeaD
l7JHjIew9UsddX+bgsSHmuXNKfOjoxdDL6dEdLwxm5VzZvPCh84suO8Z+trIbr7JcSFBLVTfxm21
gUv6WNwZG7Ks47sNkfECW2Dz9MUE3r+Dm33iLojXJqh6nk1c5Endhw8cXQXVSJ6Rxh4/o7qfn5pi
i3X9Q++M8a1bt04JCxwGhmG/HwMjT4K7jSlP0LfNxVfecWd8nf1uC4a1Nprlg9AvpAwYT8JX2RdI
F0FCtnB4fMry5lIP8RYgdO0MWr4IeXjdtkHcfhVFFN3rzJk/9V0//7p+wtfOhOV7hqGpWlZ64asb
giJtKnoI0lb+aek1uD7Ays+3gWRuHvtzGJTR69DXgh/YDJWNv6luw61ywsou2BCyppyp76Hw8qoy
sNoaWhdAFoEgK3XAWFWwbiuHtzaRxYDfnW3NeMWKuY2feB6z52kSSN6WIc82lMVWNsLmi+/0gM92
UfhacxMdRiDEJ0GDk+iCXWhuEA4vI7+bQFbkQZ9mKnvixs1/Tn3gPBgn7TZywWvLs/z//ddZ5one
mOlLiM6bIeEDtFuO3uwV0z5n71q2HfpKKmUK9iqrpvncTqz7VBstvl0/pmunyLblLkUKFvJP90Mn
IkSkFFAJvMkAuhY0i5OgTLcyzh8icrANlj3X7hTlccCcC1cIWiYXBR5AQE6+xmCTR1rQ6QqToBx9
oOE+OhEMapl53E0sznlLX8e06cfnpmJTe0TaAvfA9fX7+Br7g0g+R3g6QnZUvsZhUSddNfyF1HCe
lD0jBwgWXTy9RVn/8fr9wShvcqaLYvT4pVYSCuxSArjU/8X9GQRFi/Yi6q0JSr0PM+7ujXDwY9v8
g2Me5eketCISQ6Ix+6sbl+nTxCZ9ceZ4y/w/Np8/mObdkc3ZNIj8STdN9cy0Sp/ncdqVCQDxt2X6
LuuGAWlK8eTCYQVQ1MiIvG/bKNr1LMIAlvUXOm1yNobhK8nQ0Zezpj8WNaB/EAp7IN24i48Kw1g+
gMiCwj4z9srkWHyGOyCfJ2dTeWRtmy0fAAbuti7Tsb33URZq7yDVW96FDfqDEu6BQfJ83VLWdtqy
f029QMhYdvc+dVOQyJhhqp1THefhvNEe8bEv+4NavqsIHWibyi81qmUn0P39yAgowRT33aSsh6dd
87BhZUb1sh45T78IbqZbHxxIP+OmyzZCyZW9sGFlOhwJ9yjlT9kswt49aM8VJfhCc1Yw7zYN83jL
uD+szYGh0LrXoazhEnfgxRN235zRWPvQsYtxkRP97ZKRWawOfburQoPRlj17d02aGGxUY9cVT36u
cwnFghEXZNBGebmx+WsLZ5k6SaeRe6Qb7jGTAK43/iRIVX+aB+im79t4y9al59GR+KJ4IjH081TY
+5cmkzsvEmaZuF/EXaUCX6LDH6mDZTu0GJ4GYmApfvwNUNLLvmlY1j4ARcOY23ZPoYdyFsRnINCz
nRxdO1W2lefdqEfhlE/LDEif4U4EtAxsQD8BqBoTPZU3Udls7PmKS7EhZlxSXnms6r4OPagwEzLi
nrpv3SamG7HXymxskBkLdRO0BW+fdAYhBzA9JBNDM+8UdOVJ09ycnQYsdMbfIpz/WB0DNrn8kHdm
UodZjdJQY+6zpiEnyEQXx67j5lMGFrwpxvt4qjN+EuVUnFDa04e0R0nv+rlYHdtyCFmTZoSoOnsi
HrtMSNdyB/yiIWpJR6Ly5gACkMdRoTDTQKrj6NQgdbw+8toqW74BBcpQAaadPoU++SwbsCGRgj1D
89s9ZJ4ekhGatIcIwc714VYnarkKgxQg7f3QPMp8cv8JOXSk+c0Ql5V8hUQz7e/VPGbhCQpjpEx8
UP+b4QZVl4YfBRpo661G9NXfYTmUqSdt7jujwZHNppsRJfij9L1/udOdJkovYeiIExL205GHqDnT
It4wm5WY1eZG86HzGrvzlD7pASK/w/ysGFAYjLX/vSqXpO71lV65kP9AvNG4BSy37b+2Zk4vKGXU
N1OBcB/XZ/lrBDrqdH2cFd9vc97zCd1+tdf0r3VkwDrl1tNZDNHnvtwnKwK7tN4RvM1ZO4u6ejQo
7hXHFo0831uinJ/XJ7DiyP7AvYG4GXpBeX0vhQaB84k4PtMJ8OVevsU/vmJkNu4NXHLu2Dkdv+gK
qovoET4YMaJOOaE86ehuKZ9cek+xfVti09xnBLQjIORp7t0ojbIHN3DK4JbFU9R+bzrWBxuv75VH
kc2kVovG9cJ5UE8EfMhc6uag+zeEGPddjj6C397Dc7tTs4Q117dq5UzbdGqZYaViIIZ59EHkiQ4M
2YCfZ0p0WTmATtdSZfS+EdEgp51TtLwER3a6n/AS+8pJ8B30yfSFQVnxhDOfJbCju6ju/x6jCHng
ctwb69hgOjcWoSCjq5/qDloSN25VGHX2AMH95/oqrrggG0EXhoK1Xl3Lr6ZhFcjEkVl33PETR699
0rp3UcnI+fpIa6ZlBSRo9s6kKrPiaSJd8QzaafJUlltqPWsft9xC1pSkL4mfP0rgaxCo1cKn59kf
2/x4/deveDYbQGfAQRzgGVk8cYen0b2o0Xr/qBuke8FLGwuXbDXLrA1kBR7SMGpcD8vU5ZTJQ4YT
5yYTcHr3keP1G70/K3lyZlOw+cRHW3yITsIBqrYJ8FT8CBrH+ZC5w1/CwH4Q/BQJ9GSGE3St8hvd
Pre6eXD6LQHUlQ2zCdqcyfHbMm/ojyAuymTOZHpT0ZBt+Ia1RVz+/y56M1HDpq4t1VcRgtLJ1Oh+
7sAx9OCFQr9ePxArDs/mySdlZJBukM6FxBPWDXAlk4+AODQPaMu9HRrqoclJIQEltqKFtSWzHiYq
Z+kU+ZT8IDwNzS0JtSOOYPcYhm/Xp7S2av7/rpo/BEGk5cAvyss8CALTan4ycYdwKzeb6OC1dbPc
QDfroAenAb/8Vu6CNOllSkHi0kGmDWXA+d/QF49+K34Vc/iffdOyfEPsgc1zrIT8WXvtcJoD4oHk
y0coTwdnI3BemZQNwBNumkWjHzoX6CPpBKiUs0nB9pjJ5e7zyaWr3BuvlV/65RV5fVZrJmxj8UIT
Sh16zfRL8Vo8ZhM4fJSLvgnhgMREVVA0GbigkOpB84EzKP9gDKCe3MQvtELu9fqvWDmTNl6Py9oN
slxNry70Wr4uvG+Pfgj06vWvrxzIcLn635mxMFBb7IhKf07EdGck3MtTKLM2KX0Y9L4hLE8RFeDe
z+Mh/ZkiTs28nt+0FGJyZuTVxtlYm8SydO8mAaze4I75WF5Ypusbt1PTnRqhvN22/Ra330pIaWP2
0LlL+7QS9KJ7ZFt4VsL1DGdoy+GFrCHSZCIoC+/1Q6HlJobIBGB09lPQ2ixa8qBG+iv35S7ROsZs
JrghyvCACE1zCXk7F4kLliSDh26KNoLrO762WJY76Gpexchu04sJyOdh5g8gKyn+u05Ly/4YuY//
DzNd2X0bwUcoGpHDeqgurgd5Z7Vc4cQsuusElEDXJ7RigzaGr+sd2U+j0140mrJuOyTG3CQq+fTv
9c+vzcDKRkxp6TiRFOYCGY8qQY69f/B19DzizG3EoCs7Elhmzt0xFXPpgnFlhBJX1tFn4DV/qhRE
2xPAGr9fROOS7rk+obX1skyeFl6rSqnn19Zxmbx3i35ExUjoiaYbscHaklkm7yukEFteqf/GBojc
j6BCm05tTZ73TcEKBQzVhRSRji8ihTiClgG7nb3BPV3/+trPtw1cQS8+rGd1UaRQ2Y1yKhhIB09c
fomCQm11Xa7tgxUJ4CoswfdUTpeJgrw9BalnUOwtOAWWlTO3HqHjbqZLnee/oFA5Abu2CTxdDuaf
WCZmA/zY7BDZONN04VNR37m0LA9CFeQyoXvjEHSbT9yVFbKxfmj/artIxuPFeNqJE3eMg3+lKf2N
/Nva5y3LZtCKk87Qy59jiDY26TfHCiQ+x+uHaOVhaRPDmbBLSYZY72Ji3Ee1CzEsdO3qz0Iz91Di
nmoY36LjWjmwNk0cj2U9jFXYXrpg7u/C2QfWJhjlnSPc4ev16awNsazhu1tctjhLYBkYMEQJYQeZ
ca0SCfWK8e+qd3T1vG8Yy7Ah8lAJFWfNVx/sg5DHRsk0aX30sSM/Wf68PsbatlvmzSsINzpzMF3Q
cKY/62E0r23Nho2Ybe3rllX7Vd1oD3msi56h6lEzchkXMunrP33N8CyrrnWe8w6aXpfaXQqLS+uu
Wm7TNIUYbD5vNtSs7LYNVlweKaEPCbxLzaP/DBOyOWHf/oPkzhamamUiNnAwBXi06sdJ/BwLmAMg
EeZAq+CLC0Lsex3QjRrmyl7Y6EEFdroMENX6oub+k+uBKi3Kdqk+MGbDBsOq8dBB2OPbxeAjO47y
B4Tdt7rAV0ICGyko53TOo85Xb8svD7PoLlf+DRpTPv8eaGb9P3Xp7iJCxVSW5Xtn23zwCm8Afy5C
TlMf/eXRxuPi5fqRXdsDy6KJChf2NeRZa88Zbtx5iP6Om3jrhbT2dcuW/dZxuiZW9UWDzFKg2jp6
4thoyGbu+/WWNcuxSpsOPOE/GHzpvWic+UvQglv6+tdXns2/6zHvFh6SKkOelkP1Q7dyaLwkrlvi
NacY3I0V2ub9krb3zO2n9sx7UkQDsuV85iwJGPpWdu0PtdlKQigCtVVb+68Zq3giSk6ObY528esz
/Hh/wNDzv0crc3QwEpZFjxAuqdTBRA6yKZVpoFq3bwDrAIBPyUxBUXuveTW57sXNh+DzPOOu2rj3
VrbIRk8GA5ckgBDoWyU8gJzGUp0NeVZj93c+pOMjpIY1WNuy52ms9zktG07Z5UpLL2fyDXi7IKkd
NOjhvbmVx/14Q9gflHzgmYJacUgf/bR3wgOSnhHaVmhdf7q+Hythj42i1JPS6Bav6CNTAKV0ovjy
O7JFeoufQDb7934YhA2nJGnQt+1A5nu3ij/VFPCzuIQE3/V5rK3T8v93pgkNBwevpIo8mirg8qHz
vC5CzdsNdtFnAedgWQbx6yLL8q6A7J5oTxzg0J+4UKotw1u5YO3mjy5zc+G3c/fmMTzuakhGHuQS
H+Qh85M+aNJ94Y4NpnRTWQRq6rPHzoCL/UF3JC5OIzQqt2iO1iZihTzDTIauaGZ5ASRsSH5f4l0A
AqKJAgQQUPd2z35Tm55Ph046OqYo8OYjM30QyH91Z18VRbYRun18oKjNyKeMIFr2WfbIhQfDA+Fb
7B5nz53Uad8MFot8d2KV6UKXM7e4gIEIbKGhJ75FaU63UOTLjffnm4/ajHwuKmFegJa9R3egmfcC
aWrV/Sdrxgqyy1EB2YBh7ij/NAfh4DxkVe78GDWM5qxo4H8XQ5+Kc1misapCOcJzAxCtCW++m5y5
xt+ShOAQ7Fsf+Wnkkp2DP1PdPaDNA9pmPFVZdfD9CXrxvUOK8iHKWIgbpJLMpI8+Eszs7Ia69x5U
RHPyD6SAlrIUi8t4UUcVdR0/AlfYIEkgWVV9CsuglOfa5Nw8wRwGdvRnL5T/0VhCxD4mrlWE5Egv
+E8nVx7bArZ8GFXjpl2O+LsdAv0AIxLe/a0vTJ70zTgnQeHPgGoHWxHFh9aCIZah3w0hWoHk9kSi
F5c41UPRgK/roYtBeXYM0bOQHgrl9VvNP2vTsVwky3hPJWDFb4SDOrYfyK8pC0Fx4qsvO040JmO5
SDdiFDwqQf5Wm2GoD93Y8BHN/Hof7ScGsIKHqnLqZkh98hJgMic/7P4eYlHfsL7Z6llYWyMrfgyr
cIDUfSDftOC/lIZPIU7woxf7iBUwBcs9+lwWc0lk9ibQOwbuhiIK00+0ApvlngALAdwSGL07UQGr
5UxcUby5fHLvnEzLJzbrfCMFs3Je7dwtgCw0qMVUvGkczKcpB59oBtbgfyoi0htY6Baf74feF7Ow
nGNU83JyoiJ8URUIP45GdJ6+BUpPy++7zqqdw/U9IdIZ/vbNrxtxKkNdfUFjwWbSfuUc2WoekS6b
kamGvHDwuX6p28Ivk3Rkww9AMqatysCHsS4WyTJo4tVoNQYi63ZIi+dhWiin+cEFHKce6KVru7+Y
eSiBBd23YpZ1OyVkE6Q/pW9RE7llkvVFnyYZG6Lj9e+vHS3LuJUTg9fVC4s3f/LNX3ogX9iYTwc1
G/Mzd/qtZPHaybIsHO+NUMKrBi8StdykmeLxrmtFvxFOr33dMm84vjEoSC7fGM0ATzCQcx0TkRXx
Bq505VzZmVzh0gxAfhm8BD00xXXfnYtUdQktNpl8Fwv7I26gzM7hqi4CF7tKg1s9z69ijL6Ah/aG
s/mmY94hiNnGQq3stt2x3TUKssN9lEL4nqm/I6SoQYpAvjmjbm+9cau/cmU77KRuODdagZ0qehHG
OIsqsB+Sm7FFa+XGoV0bYNmnd962hvBBDRmx4qWhRtwGo/bfYr6I9l63ibXtXoZ993kGUZqpgOUh
KsJu6Ko0lxJ8MDPjW3LuHyausN2WVbNFjpYCqftG+p4HR1CSpk+Oh/svXSQBmfZuIx1FE1K7Wy2n
awfMsnO3oMEwCI/c+pI+iyzN0e7aBV2yyIL0IX7JTIMtWPTa9ljG7mlSaCfEZQhRKBcpSxZVadKW
Hdu4Dte+b5l7zCCASgHdewPcsn7ksgedG+l0/XJ9+1c+b6d1CR4bJC3q4s2rCg8NQnEmnXPpyHrr
kfCxrdtZ3d6ZUgkVtvBFpjm2ISXy38qv6w208MrhtbO5hkMzVoWZfIuKyOtPrUScdkCbYBh+Qbfx
1hasOBI7r0voKKnfEfoCrWkmvAPQTXoA8XiV1qhYyxQvBSdRc+WKeM/TkzI711t6wVz7g87ecs4n
CjBaW9c3kAxnu0AqGMCyem1azUDSgzh6qGd06UctJHeFw/ONp+3axlg239C4pHOo1QvA6s5tVBdV
fQhFWX1jbNyqfKzEJrZoSJcBseAWo3wJW0DFF+8F/qFD3Wpy0gEehiYdX0EMeg+Rm53GYtl6iPqE
8Ugf3IJQ7BvaXsEzFS8UszsXzTJ12UzRjMIKbt02em6WSJfH+fn/8TJYOch25pJ6XtTmo1ZvYew7
h6aMvtO4qb4XElymZdVtwVpXNt9OV+ImH8thCtULwHPf4eT9e4Wk3CEb5unmutdacfB2yrKOYZFN
g0s39ntVntpoMp9Iy6NbXWo0OptFobovc1QKr4+34iXtFKZKvR4MGaN484MycxKPtbd9ABDDxsav
fX5ZyHd3sI/Lqey0IS/h6OWPQrfps6Pj4bjvx1u2HhJQyuiIB7cZQrGvxpTxXcuLeatut/bjLVNH
LnHUBtqjt0pU4OgEPx0Vabyx8GtHybrJQVKAaLGKoN8Ja/fuOKM0lafSD9phPJYIVLcGWpuFZdpi
7jrXdCS6Hbhj7kjhjtWhKCaypU+2NhHLtuN6kgjfjHhzwQb5qWBIK2rB8n+hyLx1SD8e4o98Zd+U
rJ+8OX3L3drUTx0paPcJBP19TRNgy4Mt41sbZ4nz3p1W04IyK66z8s247mvG6/hb7JPnIB3S79cP
7MduitpiIg2gdF2nm+wNJWx2EwIWlnAXTfgd0Qa6OHKr6//jPf8jfwmxj3Ro0pa9kMojd4S7qHv0
YUy2aODX5rEs4LuFanRJXT/l5MWnXXM/gfAk4WISRzSVlcd8aNqNh87ahlgGbpyiCAsdRy/Q0Epv
TC+fe9fPH0oD+dDrO7K2UpaNg10LJXOn8QBK7rVGTM2rqTq2aRXVW5T8v0OPP1+FNLZMnWvuVK2j
i5epBv2C1vwBfB70zGdo+xRADuN11f++00VTXuhCWRnmXxbUTJ4530IT7Zyq5QjcSFCe6S66Jd6k
P4PBoGyTBrhLseHrveVDH83T8gRZ1ZcBU0ilZIOeH8KqBWelToe6Pw65I4NDmg0esHcIy/okaPxi
Btc41iGl7QLoYMofN2a6cjztZnHpt4xhft7DkM3ywIZ8vjEdVHVmFf9yqo7vegEgRv1fKzBBOjde
LsnLqMpuTNAH7fxsGjffeAKsHE27VRyMY/BAYVu+DZ2vZwgwQ8q++2FmpF620kYr9mX3h3eOBBEu
Ccu3sqL3pfGnY4nKx8NACfTddhkYW4Z+5ypM61bUrbh8qb06Ooo2f45y/LHv45Z/qMmEnQYa/pYv
EKHfKgikytT5+tfXjpHlG/zJqLTTWB0Seo+IXuubejB1fWa0vPMjICU2Yr61XbD8Q59KSJI7Qfk2
Tk4F/SrAhjsAXo5iykB3eX0ua4fJMn4RhPmch1H0UqGxbTh6Mge+N0RA+2Xf9y3bN0GVpyJv2MvA
KxdUbEtdy9GTF2w4l4+fRNTuCScKHe4h9CFu/Tw0X9VQjs1r149kAL0l2qOPjIL261C70ARK5hnl
pscKaoi7kDGU2g3irg4cB0o60W0XUPmV9EM23uTo24w3TtrHUT8G+F8jgb7xkA2lG90KFA0PXSja
57pQX8yCG89jjY537sRbme+VY02X/7+zyGHMPHcGqhVLiSJzllWfMyHR4670Z6fYp0qJGdl2n3U5
OoGXsJNOr2ppc/bEmG9YzNoULLsvVB7k8dyzlyCP3FPZF+EphQ8GOTUE11Fy7U7XT/XavlgeAKDV
QoVOod/MOL9ypfjJRQf7Xdsrepwcrh6CVmxpna54AbttG6wH4HcjIW4TU6U3hVsHN0Ub6mPhb5YA
V5yA3bFd4S2g+qGMXqYiQGKnSJvsDs8DiBxcX661KdhOwAkloWhaexni+W8Rej/K3j+0s7vvQUbt
hu266R2RQT/vZYrB6d25YCkwEdt33dqt2mZQTaTGOXwxSuszSFqmBDS3u/DvlNqd2aMDDZowR01r
iHsVgKo95OrCay7lRmLt41w0tXuy06iVnZ4i8uLl6hdhPf009PmJt/rOdD1a27mfhHm7dzqWdZej
6crR8fQbmv1dDh2uMEA/nOf28tf1o7RyVIll4dIt5eQX1X8T3VqXKEBUeAzsAiRhO2zDdiK0IJKO
vERVQVokPIWjj83ghHsXyLrTuzICIy0L9JuLo5qUeih+KT+iu9J1lFi3ObQT51JCmuxWMzRyTzxu
jrFUW9CNFe9KLDPuW1f5Je/g9RQAG33chotAaP/E9fJKBTPrP7v22G6z9mm/tJngvQCoUJzU4wh+
4zr2jte/vjILW5ak7oE9GiIa3fpudSfLpj6yuXsShD0AebpFEbY2iHVxhx34lUxs6G0dAlDq5qjq
cpP+4rU7HLxqC3694lft/mmXNFx7o0dvQUvy1QWyKOFj/RCn7S4Vb9zVljlzD+x2EH6nt0jT/TtB
hhAM6OW36/uwYsl277TOeAMgqeHfuxnFyqxOoR/RdNOuXg38dMuS8TDt0sgf+PeRpenTwMCuAY6e
tkBHczc/7ZuCZcwqDSFd5QzsVlS6HBOeklGcPPTkbizR2v5a5hxC6JNX4Ei4zfLw++/9VUr8yjvI
klyfwNoxtSw6qwBzR61kyWQuqTPViyK+DxRW6ExKv4z+8jI3lhvP4pXZ2P3RNRmQg0cx94FAMjeB
5PYPoAz5DTr8tqxu5Uj92Q0d+FkmGLuVC5mWD2eVeHSLqGjt45ZJdwEQZUjWiH8gIV1A+2cKwkPh
R2zrx68tz7JH78LvMGzyytUsujed655J7cs7VhNxRCV5Kw5bm8Iy9Lsh/BSEVtoY/6EjPXagNd5N
T51p4zCtTWAZ9d3XDYvmsOWT/4AJtKiw8XK+dEMz5Idx9NjX6yd2bRDLrLXIPTHFM73V1eJTFZoo
0PSYJS2j8/H6EGurZFm1nsGDF2eD833IPf5YZan7uWJNfd73dcumTcckjzPufEfA7dzOmt4jRxFt
xKprq2PZs5CAp0HcmN6C8686oNUcch48fG68dme+wEbC6QZ9xsog/soa75H76MdFWWiXXh+lNhCO
+L6fKomr2eTSIZCILqfhsBu5QG0AXClzVRZ553xv+kzddFlen93I/H19Y3+Xqj9Ic9rot6xDvUZl
YfAZNxsuTFAGlm53wwm9DGhnOHNfvfhjyQ6LCu5I3Zt2SHWSggD9OAsoT44eqAAq1WzE/StHwQbL
uUbyzvSp+hVLx09wZ4w3dGjCkwNaucP1Ga8N8YfBB2E1VrH8NeU5qELqtv+LUIiCHgpvX48cjoRl
71nUUpY1Qv0CuAlsREPAv+FmYiBhm4MvXrrVS71yEdoKJqoFRRQDcfvtJMmDaoKTy9C4iE6jl9lB
ZfX6eq0NYpk+V7SJmrSs3gzlXiIJhEcn2blD4jgjP6IFad7VzIZVs/xADZb7sZ378N4HJQeAGngQ
zwoR0PV5/Cay/+Ck24A57uMaNJUb3Iac0vwhA8u3Lw41ZW0GhwMiDfLNd0WdaXBvTXUDElAwEaRo
UafAjxwLBpmbnwT6mcWUQBCydeMTl1FPNgxxxX/bYLuUFlHHAsV/5bnkVYLOie6FzrnYMKy1z9tx
ADVhpWUHCegpmJpjl45oWhOOb3ahEakNr6s1EESuV4T3jDqsLBPZoBP12XTFIGkyyykONrbxw4mA
/W0x63f3NfhmUzUo5Z6zArxFyEQkbQqPdP2MrH18+f+7j0fopsLTAXLvc+rLxAWX8YmicWjj6x9a
En665RXAwQV9XRBWnRG9IjNe9Z/4BAI2naeP1NsSel8bxIoDwgC6T20IpcHMgENaQRF6Ebsji37V
6Ls3+9bJ8gnMAxBxEtgEF2RiCZx2eqCl7jfWaW0XLD+wkM1EgR/i6eOYCA0evj72zS7sMolsIB2X
Qjgpg+a3yCYnYcVIknLaF2jg61YRrTOtF9U5ImG/iS+/m4qjAexQu1b9DxRdK+ui1Zl/llUmj1mG
/EUa7Luz8NOXA/Xu7MMt8AjvqeAczs69EPNd7SEG8Puv0V7FLRsuJ1CbU2BBggomliiRfdCecpDw
bBzKDy92TMAyXonyQuPO2oUgHOqkNUPQ0lL5hUKBfSN0WDmYtkSKP6mSjB33znjwfNEparB9DRrF
fbtrGS74hEJ4tkXjtIt/TeC6TDy5r5kXa2MZLKlkV6EXxMcLjbGjadCUWmUoMez76ZbBqiAf8xT3
6ZkFANIvjhm0v2zfottgOBmEblHUjXcWs1f/ndFCPJIeOZ1dP93GwAE+VBVRFmBL+2a6m+pYfxm7
ud64dVeOpI1/GzLmIvUbBWftoPN8arV303q4reb/4+zKeuTE1egvQjLGGHgFiqrel/SS7heUpBMD
ZjfGmF9/T819mctNdUulkUYz0QwFXr71fOfUvDxnzJ37W8ibJWEIuPRIMtuab90R/O96wVmMGHj4
xtnmflcvbIRNMNChugMviU08ECqd58rJ5sKCmC+E8Jt2wRBSL8iYdKbn9qxmOl5942whTahoV2ma
DZLJy4ErgDVgdYbgi2N5ams3N2pgNVtVyeh/zzxzwEunPeHFkF7s0vPO5uZaqX6apE/gTIhxKigg
Vm1dxDD95/UNONtOzoZGWJ+5IcmkJD+QwlY7fwi+6jb+3Viy7dQsBu/ZMPLj209VfpB5a7JVOy+f
L83fV59toWfMW1gBsXYvo9a2uwZ10ue1ME4MAEj9hTs5Rsb/ly5gcTb+kPJ1RAezgd2pAGzjK8bh
x/GiZN01n9orpueHzz/l+Ly//c7mjq1C8kj5JQPvIn1clya13XCTF2QvorNAjfiUzUXjPhpscmRe
FuryMKzkrgev1+p8pcR6ajM2V41VBW2do3MxrY2uy6YuM3Bbd0/ITsuzTAVgz/8bnAwN0tw18ljG
dUgfrAFFnF/a/ovk5dRWb+5yiZGAoodaZ8aFugE7c9aJPsUw46NdR+j8fTXucupGbO6zbEHJDeUo
RFj6SH1Gwc2zYh7zLE/GtjCxEJPRrVacITosnB8CoiICKElkMJ8f0xMvv4WHYYS/XYIIL99E/Cls
UcwvMER8+PzhJ+7AFhy2SmKZDxbuLHDXO6blE4Y+L8MecAvfe/n8J04c0i04bJh8MCM1kG0WPYrW
OwkurOqSVUEXpGPVyLPGzDjbAsSMP9E11yvLKCs/csw+xMcprc8/4dQqba5xSEbXF4X57zElpNsT
MmeDx++99SsM+qlV2lxljP1PIPSnNGNKVLfUK92XIRzproJM31cESac+Y3OX6YDCYomxy0wG5kEC
ngxJ8ONXFMDufL5Qp87q5j6zkg8rZJtYFtbNum+6JfoGWbvgvPyUbSVDynGQUQ8i44xXw7Vpgw9/
/aq9eGL9/w8YNmJQvqIwpTTo3roAtywsMUIYLV+yo5z6hU2GyoaqCyIBd5Pb/pqP7t5IdqXmr4Y5
Tyz9Fvu1roMzdz5j2VhEBmqfoNXK5+ircaUThnoL9hJzqxpTUmxsWex10V9Ti/wX7ZTro5Wep7FP
Pz9BJ87oFu+li0oD6YVrDMaP5xzDKj+aAFpZS9nz3SjGaff5z5xareOf/yvn1jnaulPueVnpe6+Y
b/9wqvPqHGwr0JF71czo5MMpEyITxtoqDlzQGX7+4qc2YnOHJ7QMpFkGlg1R+YYpnzsogMgovNF5
pUGm5n6RP53ahs1FhnqAC/7rBT6tbvZLHfz2iHif8uJjatTP875k45QFELaSHr8E8dC1F7noeBQf
IWGPfcPT6twYaQv2aurQzHMg/MyMvEiGYcEcbY0+6Vh7xXmHaQv5WorF7Uo+s6xndt3lWnw0gSyy
z5fphNnYIr5oDi5gkN6zrGyDW2nCD2qrLIrU0+ePP3ERtngvQ+apAKsByzoD5SotMOi2OCB0+fzp
J07rVm8D8iEuXZ0ae1yTN79Ux9MKbmsRQwP5DoKPX/zMqTXa3OYeQVGEeQmWVUX9LTegFewQwoQF
ef38M049f3PpGlNo0O/kHjKqZoq7vAv3kzfeoNV+VpsX6MzNfaOLaSFcA6NBwFOOeYYcvKqkffv8
9U/t8eamoXHpurVaeUa0fS5F0cRgy/591rO34KtVgtyCAKKUeT75mbv0twmUe1amz7bQKyG9HDrC
PkPYbkEw072C/0uAprr7Su39hJXbKlrIYQxaxXBxw0EDXOwltARfXa1v54KfFxFtMVcDBUweDIuI
6xC9oA3pP53b7eSA3W+8GLgQO6+YWDYRfQ2N1mx18zJu3CqrpfzC/py4wv7mbuXOBM/SjX7G+yDm
rMkAFZAAywwXkRPcr7M+B8WHb9kEwIaWIDRtEToyDAKm4TBP6Rx89XDX+6dp/5dsfwvVHGTZMF/l
ArbHocGvxm24TKkyockAh6vvOWmcx5Cg6ZrkqDHYmHcWI6BmmpZ3FxCb5ykYKP495H61o94yK1Az
9OuUaXBmTRkY1JuMjT32uG+cTLGwaBLj9/oPAbZ1Bl2gw15sq7rrsmrnNjYF8Jx5P/BLIAztg1yH
Ntp1LtL4QXJ1YLXrpXIGvgGECWH33at7HypfHolHZ4lkzInW110kyXdKy+5gGrC4U16xYS8j3zyP
UU9vQ4AJP1p8sZMCT12YuO545T0IyBDlGR8XUE0wX8zDLxW1WvwOgX8qwEldQoqWGUi5pEpOgcoU
cWS/E3zW+1Hp4HH12v6poaS5GVjUX5Ztu1zpMnR/ctlOEH6rZSasbEDDCLGWhFQVKtMUKstTIoMO
QB8FCSsCqK9lRSowNUxSGqAyS3qLrgQrpuo7OrD6mwAjegZuMQkERO3XFPTJ61rGyo0c0JTROU/l
wudbUU1i3Q1jjbY7byhU7sKRYX0duwAMArLq5UlM3vSrAPOBE8s+74ZEzFWZWIXw5oWt7lEptTH8
R9hG6xV3GM3fbWtHeQP8U32FstPs74TB0iZiYt4lgYD7ZUkKmkJCin0nrqVD1helegLXmgFBRLuO
02VD1vqixHRawiMprjraM51iGsrMscqVgOJGA7WPHShRwvoR/13uQAGEN/kV91V1cKrZjhBxJt1L
J1w0DzErbkoUkZaGJa5jW/9lBAUUBdhVTFhX8LulA2vAsh4Z8FPEnRiHb3mN4lysunBt4tAN2DNz
eurHBswuN53F1FHpqgBM0Qt45sAv50cPTQVF3JjICbvUMsGqROZubh9L25lHq/FidgClzoFiGYeb
sEPBJqFLWbQpBeErVKfBhER3kMMTHx2ngNUFNL+z4VQ0WT3ir6QvZ9nG4NwLDoSCThrMigADqarT
NCXTMrkX7azovJMrq345ykEhhaoeL9m5kQux95w9C1zNMWba9y5rSHkuhyWklHyTyvO8ncbh4zsy
U8kuwnWCaDAaLuau5LUlce6F9WvhtEF1gLI0+w5tn+UA1R/xEYIAr3+kqLE80qAyKganoSa/uoE5
KuWgD5piuzrhnyH08I+DCEQC0snxWrk4Xc3KnJsicLvfVnX6fc3H+roCb97ecA/vPwrq7emEBYrH
auoeEKlACipiDc7r2k/t5eQ17CMc4OXsyMIr24Zj6rZ9lydimMwzhqHqeyFm/nOSvBSXbjm7ey0a
6JQbUFp5ydwZVLKOpPII1qG+vMYR9Fr/gCOw1imY1IrmoSYjdsfD/3TVlYYCdVOUWUTpfAEF5/aC
rZgMQmHXS3NgXyGmmCPIoeOEIVOImzTfGmV8kEwdwRGs0BO/7DtVu/flOI1yBegFZqBM0ZwYy9ue
NXyA0FWn/zRgH8cB8ha/SBtaaRFjyGW+c+Vky1Tk0q6QnQDlWgacpxn3wjaYT8kHLi9LPmG1vK6K
5rSTISLftSqnx2Eg3Cal304vAjCfxxx8r8/glgjan30ocfaDqBHhPrBmOCzdGpZVUlh3WBMCm3Lj
GYi9FrSyAiO6NPBzyETU5W/Fxu4njaLuXg9OdN/gYj+GhY9VlM7x+Jlqln/yDiaWEA90jLnIa7wm
ztITt9T9qZWtQGYUqEM+BF0K4IInXnRJvWofmmL20yagTn6Tw649rd7xzPT52AIXbWy1XoykmZc9
5jmIukEnoC3A/QOSU2B7xmpoEtQp2xcHM3zLb1ka785YM/kZbSMb7MUczreh8M0TitgDj/NSTXce
ZqlL0EjU1RyHftjatDtKqxJo3UVJQyX9xuGL5ricqBrj1lPRdYRxuAu+dtO7Jph4RImowxCALxQF
xSKrX9sS9PI701NvSFCKdJznMqqUvvMmtw3jDnVtkpAG2vbN4E9RylU0mZtcKP+mhgl4tnK1bxp+
bx+UAU8YD3oVAwZW35sS0F7GmXp0/DlC7tqS4kkK5u25KYc3jiGXB7guk1LrOpgwXsXylC+VX8Y8
aMicSsfz2GFh3SpvjViPk62hrsj6RCEIygcYo/z4U8Kt2l+MO/CegV0oT0id+3gRG3p3KK05TUy9
znmkvM7JhXICM8k4d9qhzkKzOH3W9R48Yadmt7jhYjBxUxNKdrpyQtjSMphvIPKGUibYdDp16KOx
7jKU4ItXJfy61QcGIsnyDTGmK+K6Qfv6AgKKffDYBz0bYymARyE5wCkxLfwBtyZQ8hmUn/RWFk19
j+k09qwN1mHXloW7/LR+RK8AkrV1Eg1Br01ckGFq3gROj/s8uCHeqlsG/ht1+/G3k+NmE8bDj5Da
ro49NKN3CF0aaEgiO7rKI0x8QGV7LlJGHcDxqHck0yEg8LxVQ+9GVwyD3hQYeAlinVzMzqOttD9c
jRL63CCmLr/TGRyKu16v+gOiZu33qKiGCPwisrRJgDKLBVCR06vQWZw3iD7hOmJexh+vwn7Ey3MK
NYFpIPoDEgaWJj7pK5kglFpJkhOYw5r7zR1A84NMMJJJqxj2YIINhlsDE1oXGGgP0tx7NOsCZ8Q7
X/oIshX/YedOfwsUzhzgMgxIQMjUXzjwbRemY+qH7wMxkpg8rNIqb8iU9KsfprxvdJQWIELI+miA
JE7l5VOLrMBA82Ds4D2jqICrFhHAbFPJmm8Q0wKSn5WaQ1cNtQZgJ0Uj+G8Dwb9jCJmrm4ZH3qO1
rPtjBYwF+MmcJePTwtXVale9tyUcEZCK4L6I16CCflE4Uf5OimLor9hcY9+MDq2TEIhkB0OMiXdO
eOKUwVAAKkXgweJFl1h1mBDZ3sAkhaqO57olJHVKJxow8w3qquZGAQU1pV6gsKUuaEKW2zniot5N
eMU1XUnLw2+1Ww6XZhnnBzl5K9h20dhTex5x9SKBEOyBypvggJeS2B1AeK5MIghuJd1MWOa2Tv7u
y7W5XVlZXwOTUCYG7FkT+r/HkSjhQRMu4QMfnIMNbQjVs0VPYHVF9btIJFZVxrVaPJq2YZvXu5FG
A71oIfF3sUyLfQPDnn3t/Mrlqaj0kAo4RwZUdyXGOh2KFiPVE3WumqiLlisOC+kkHKzw+s+ABgTI
u0vYSYmIU+507YVYW8Hh3IrligKt/5ZHbf3ROx69V8q0lyBkItcYBnEvoSDRFwmMaHUDrrH6PnKM
p3YQ4QUL74zI8x467AUDLa2CAZ99Y5ek9Wz3LkoeFUk0SkQ+s16KIgEtC4wmGRkWI6irHvImgyPe
VIV54z0JA9AlhRiqeJ4Kt3jkVS4fAlhbUDZ5EDaOCXKYNcl7JubUumG1Mz7vob+Zh/kP2s/6jedD
/SMkXX875BouVAwEhkXVZumyCWNwrwjG1x+DHdoA2swOAkUNR35JweuBNyHOuCKvOB6k0Bmb4S5c
oG8Qz/5QPFBZlPeVOCYyclBwBZ07h23CvGMXp0Tu4x9aG+RQ2OYDWvEtgsx3iOnwH6wdzbOfN0Mm
B2f5QZkffTQl9EG515XZEBaIjYu1ezba8tgJ7BQvJozeyiKQD0iWRVLpyDwpgVkcHJNQJBNYmEjC
nBVrjachQLcRpnSMbJaXsoaUXNfOy08kNGCzC0OJlAKTt/mr4K77g858iQ7cQwSc5ENVIqpRPTr7
mD9o8DEVrX4VCq/a9ZO9qCS0keQKcV8EV/N8Cekkk3HOptdw6fwX3SMNlMo4Vwy528EdquY29EX1
TQApZtMRCWyC4gXYcSkAKJpj0NS2s7gAiCkEgmzybwIMa6+JHZb58p9RUa+DmDuUw8uYMANpzaVd
aQyFNnE1glF/SRfXc18K1C9jZA7mpjB0LZPRQ5+lQ9f0qV8x7x9iahYZB8B7HJLHNIbqWlTFqErS
W+t0iJHCduD3GDeDlTGkX/dgYwR/tG6Vug2NXqoMBUAAKkgU9In2ovFBDgEuvd+vzQ2Bll6RdpAK
O8h2WF7yBqNGQzT6qe0Fe1ydaL4Z5NRdD7QbLhG1QIl0rteHMawmCMkP8t0dSb7PIdHRJnmACgKG
DboULFH6lRxjo9xFViU4CR5Z34Ii2U5NlBSQmr0Adx2/7IauvRxJZ18p9vTGDOF6BexBfqc5q3aT
ghlCaahKRd+26YJFiEkp9BtF1LRAIaxXC3xdvtY7Rmz9BmAKrVIwxE4UUpVFmUAJbbqEsl97g4ox
jpu2JAJrXQv70PlIaiXvlpco948FZK/G+i3yaKA9pV1U3xuwdsuK711i6iBuQY/wxktOYhfx/r0Y
IECBThKKJ4SEF9YToEhvpLH4WpTjkpyGIUdaRU19sBOdvw/BoD86AzmAuBQYF5c9zhizcDsp5An6
mxz97Hvo5LzTToA0J6hzcdAdeDah9xR4d7idVRRTipyl6RuFacWpvoZH9q659eeLCdfn28wEzDM6
aoUHvUcfwD0WATY1xo3jeyqFf3C0v0e6RMAKGmpIFGDQm5TekyysMxxIUZHy0LoDb98nhrLTXjiO
kgLBnQmCC6S/yDb4NLElDRdBvks0KS5UTmAjANCtflKiWri0dXYfJxdqbrEjl2tLxkihQjngpCLO
WrxMG+uE34idRgfJ8gBfiPn2yTQxShkMJmLN69dm8Zb6jzauVCmYG5DfHZOhKqZ6KLoDG/NQXXot
xWWLyLiwtCoilaPUHWKjhpYLdomxSOQqUAZy89+YoJP+XgdNwZNw5MF48Na26o4y2157KaTID457
bPEXfVNmQs79MZr0EWsrRXTxDSJxFdLSuhWy/OZgkqacY8AmIuePaue52JUMpBkgMEHiEdvClN6L
78AEsJbANyIdBd6oC3IsEyDwFb9vQEIzpTC92r9kMF0KJtrzTSp9hz4wQOT5D29xkDYnWH7EXLRD
XnS1lq0j7hFdRAGHA3W753mWosAQwRKoSyj5Bu6F6lwENKEEsVraWgoGeq4AHv9DGhz8/UjJiNnv
0J2CS1auY/hcR+poKwtBgQVsjuk+r+HaRb5gBfIFEXGW41TUMYw3yOxCt0HqCcC/CXYWUx/t61H/
qr8BX6d5JO0xOCet6On+aOiGgyom42ShY6VIjZX2W7l6CPs5yGK7HV9LBRXlwKvLPUPMMgIjEkZO
2kY43rHXFvUjWO/d+Y3WwRreYwK//UEjTNFgJsiF3y0LXRVZw6eAIMyA+bxtWLPUF4vbGvQ7Jk5v
ZNDX8yuuU1PsGkV4dcA9QxhsVQvUVxnxWe5b00GvrZ/XPEa0Mb3kpsSMSU2aY75Rdm2+c/gkF4Sn
vZmg72ZFD02E2PqGHhh6lyptGjmbdxe7MieUj90vuhaN+8MrPMOuWOMVgHLnHkUnGrNeM1K8C2UY
IDF2RIbKQYdCLjhyXRqjbO0g6J/CfUdDkyLOXMiHbqag24kmhNnIZ8XrpPIowtNpRBUA8p5T2PJY
87BOTDSuCI5mom7BaNS/sAnaa2nowzCHejTdoy1J+JRHfZiUSLD3JC/JATTmmLGuTI8SsxaoFOU5
H+ddPQMY6uZOXeygWCo+lDP4ANeXyxJGl8M621S3NVh16IwbGEofCemsodmnZhJd+1GPm3c8N8VF
PgHiiLsoJ3dnVlhDOMcVRQeaD9OTGLv1wxAqXgIGcg7g0/W1R4CInMLSfaiIGfpLcAmoWy0C/zbn
epwTO7uLSEkZNfsAUakXh57vJayFbwNfcI6SkATdQVIHmCgtKhCPlXHIm7G60gi9633ogsYNqq6o
GyJPaW5kdGTT02uvyx3UUWHOYLXLrEFb9B65rn8LTDJme4PuF8wGsgE3dDpkX6MaE91VLrIx0Cek
IwnAn4ZmA74s17j5lC3+DaRHUGJwh3BHFrK8k9mvfkA4Z3qKVsWvV9LpIquCnCRq9ZFJNvXArzUl
3S9wR5Frd2md9eChVv0r7KENhjSBXNf1bLOIQXgiGzWrcQuozyCO6iCZvWJWF/sSup8JdysPtcfF
3YdRt96zrkABKp9z1FpA4Dl+Jw00SIe64EXMS5TBiwlFS1RMA/+ZKVhWG84EaAA6X0I1FqVeqCjq
q8miABBCdO0AwgpEIGaUKltQ1TjAife301BFfizmyblShQAkawF/moSQEuKYtsceR6hu7mCNQBYA
U873xYTRRNAV6ONKwilDLKdAl2zuEhWi+hSbVXjD3kL+84Pma3Qfjm39yAxDSstRfRwxDPY9X7n7
rvsWCT7K+ciT4f/sJeoVwNcIO6LgMfgDcnIIepnMnVXwJiLAbiFljjgB+chLz9sVPDoqR/8JgYa5
wx0Xd9Dx659KqO7dGbbkRdwST5ifoLaPaOIhWnmeIl/dUBbkryEQBwk3NZguSkXQQMhZDl7vaV4T
rznymKljfV1CAbFL9OTB/GrPAWkCwZTEAgjBQ+Bb2SZATfk9fJlApO1NXT4ijJdOvht4hDMN5gOo
sLt1Rd9VNRWvOgxGkVBoNs7xopC1MWmKfeB3TZO2q3bDeKYofe+krUgDlgaKcM9Uyp+zBVXMpNGr
pOka1qbb+YGs7HWzVCO4UdEbGFPSO26doYmyfOMEjKMXIFg08knibjsXAyDSqJUZEr0YH2OgLxh0
jORb6bROJt1+ROGsls2tqgW/dwBLSk1dIu+fPDvdQY8lTJwRvNfYJil/gSUXR1VTuytsWXdpESGH
ULqUmdZrC+g7JkKeKUhUTaJRDkORWUceR/7eFw+wld20W5dVExCZ0M4ecsRzK9z4OMPeeisyabnr
qQ38J1+BxvQCTr7UF+1UDu2xOr3kMBoze55aOdrMkRalhor2eFc0eFCJad0Ath3CKd4d9FnYs8oZ
YmrMtzW7MRS4E92EvwkStWKHYcEAPrw8lo+4LYZLsY5r9UfVK0Rr+9AgE0ZhzlU/Qj2pHyQS+sp6
1fCmaA9n20CFu0I0XulXvfgKGc+kPxpIcf4q87y+BdG9ly4LAkYE7ETiCxySQFG+vl9c0yWODSNy
VxBn8q5Rlixvh44erZADQiXRwmG5EJ3eSxAI3Y/W4CQGLn/PQxe+vjJl9FEAIJt1qG3eYNQZIYXH
mmdHIe6Mh1mHVzi3JsnDpXAQtFL7p61Rb0hQa0U7Bp6ne4fBR1wz+Lp+cgRcTopsy3nsxha1u9Eo
9Jr8btDXiodRmFitUWnpcuDqB+kg1elkRx61qPrH1rTVd4+N9Jb2JRdJrRz3WwHj0T8V/9ARTgjc
9KGopuBtEhNBRR+1hUrtwFdkHzCSgSJzE/rkAuof7kvu+O47mn/ro9GR2jVHgYt0QvDhHdoGRcdi
MLxGmbCdQJixTB6ZLiJSq9JPh9WC8lof0zg6SEi1lRWdQeMceSFWCBlgSuupRGDvjsF4xQTV+wEK
sCRmaPcXqSxpZQ628eAaeljEWLfQIMFsIFuvnGgMWIrKlGPj0ecRelZ59cdDV+YF4uAzMlepwHbY
Ivh6GwmcagJyieFaBMhiD7ZoqkMDLewEFSP/Ao0h1l4MedDcgUzLa7LCGSE15QSgQ92jIYLsqG+O
/bnzEAEbsIRaKwvBQoAlmqBDfw0zQNNafjU1cgTL/aWL629wEiSCYhY6NCyrVzvEkN7IJEp4yHey
xveCWFZz5gBNf96XbHATJlKzBUXYWKBpVlD0ojxj32ooNi3p5z9wAn+wpbhgrdNqbL2fYXrtz1Hy
2TjqO9Ph4ev2/Qnsx5bjAgkAUKQSQ6AqX54R1/bJPH05L3gCG8COf/4vFN0Y8VVUi/IzQIjeGy0z
sGUiONGziANuf5jgK+KRU19xXMB//RBUn2vVi8LPmq5MZa5eg4l9McZzAtvDNhgKS/RQzkvEsiYH
9qM5uhj4kglNGABBzsMnsQ2GovF5XfczQDJolekdN/D65WryfXREo513lDbwiQ76hEXXEC+zC2xI
EzVvR2QvepBXrtbfPv+NU7uwudm2FHk19bjZ5RoEsSJIAXhDvqB7OfXwzc2efbDvoGDJMuR3U9JF
Y3tZjijZnPfqm6vcEPTVXXfxMyLKQ74gcFxaFPw/f/iJI7QlucAiK9SOPJ7lqERAiwCTMMqZvvc5
X7+AY55YnC3TBcHIYKAmxjMbgb9RQn878drq+fPXP2GFtjQXKHqMCwnx+h11kYQyBNkAeUaWxf1U
OOd5hS3bhYLuXN12aF+WKv8x5KhL+zU5cwJjS16hnKrlPQAAmCW0z3o+7u7yJTnsqd097sm/bE+j
B8jxckw8HecvZA4qTdRM5thnut2dtwGbu2tB/AVyxvG/rx/Csh2R4aXurvui+4pq+9RXbO6uUQ3r
bQM/ICEVFnOoeCfW6DVxapS5z/uMzQ1Wbh/4ldP5x/7n/WyXdBzlBwNaFSHTV3wyJzzOlqkiV4Gr
8mH2slzVj7SlSRjkLzlmV+b1qYcl/8Jgn7hvW8YKycKwKjEAm+Vsdn77Mmp/0VbUXwzdnNiLLeOE
KuYC6JfjQkUW3ar2+jh01vrz/ef7cOrlN16ZIswfLXg/M0gsoRZF4JJRxvx53sM3njj3LLLwBrcB
BJp1IlHbT92j0z/v6ccV+9ddU43QUO7C04laHkSPGYZgjL4afzm17JuLXEZTsepCedkAfEqMWsGU
DMBjgivwq9D3xOnc8kyAKXOF6p/1s5Gbq9VDmQd+mERRcmRjr50zwcJ0c5c93gkTFg4GFxsAiNCG
GGIkT189/dQyba5xOfY+UJU2+seYHgHnTeC+Tt3Ze7xxxWUdzCjFrJAfjfLvGCOp0YQIvmJqOOHL
tiQTIHR1ClG6eHjbXNtyuObHSKhHYt+Qh8/P6In12TJNlI2IbAgoZYYaaZ0CCGtimUNNBy2Zr3DJ
J27wlm+CzUQHKOti+luiR2PHUsUFG78g/Tq1RJsbjMp0hcn1CrAqL0RNmWCYrTh0ZXv/Ndz2RJa2
pZtAAxT9QbD2YGhaOPd52F8Tp70vPPbRR21KRIWKXH5eYLEln4BlQ5lVjfAwwi2LAxpMKlu5fPp8
s0/txMY1i8lCaqoOQiQe9ghGrPNdizpkdt7TNxe5mirHHdiCd3dHOe/6IQp2QUHeP3/6CWu0pZ6g
CqAJ3YYY62iaMAtK/c1b9HMPtioUz95rL/jC3/xdsIEzd3ujaVdAIMnBD80OqnLS7s3UZP3g/v7v
j/XXxgO1+lrdebiIa3PeWMOWn6KpoAa+1n4IN6qiSw3duhvXyu4LJ31i57f8FCXP+9VUBQbdI7Rx
0RYK0l7oMv18b049feOjQ4t6jqNww0sy/TQO+v1ueCahDILT//WieVVBec3nXlYNs4zdUNdJ6LNH
UXgePJ457/BuKSp8CL13YHAMMk+2z3yAGQTuaD3vVm8ZKkJBJhM5PqYOyOSjP4R8YTZnTuhtGSr4
OlXrBG3xrFyCpxKDk8lqAKQ5b2c3d7ozYBMLcs0ydKRYXB5JRc+23VvleKj9AO9hvOOkFqDl5djs
p6EtATKglwH6Zl9EYcdz8pciG9ne52AIAHjPGeD33utwjKqPtYSRmLRY6Os5y+RtGTAIWqR5pBsA
gQAQ2yGgNHtPfvkFf79eUET93xtQec08sGFVWKd2ul+8dbmmY3eWogr3thwY+TRAFJRpPH1wvVdq
x/EKjPL5WYbH29JfEEsW0c0dnh5qCLGiNVemEIQlL58v/N+9ghdtQmxWGWdFOxlFzTUSTbz4XWr9
AfJ2Q/czYlBycOmXujCntuH45/8K5w06nUDQMfyWqKmXtiKMdshtnz7/kr8fUy/a+Oa6LqdCof0F
71mHvwPA0JJFekA0gykYguGf/8jfQxlvy38xEbGuEXeOPzJLuaOgnkG3Mr8FuE0AjD51CUXhH/pL
Zzk1jL3+75IB89LV+D1IpPaAUSWlBeUxct2zKFNxdDdXexk8Kqd2GoCaFAH6Gc6kRiDkl6J//ny9
Tmz5/5FhQEuNSyhnQuKVIjdElxOo+Hb9okj4T0jx/6bJ25JhQB0MCeh43PP/cHZlPZHjXPsXRXKc
zbmthaUKCE1D0903EdCN4+yrHefXf08YfRLjIZVXddPSMFJc3o7tc55FeMMe1aJtodhFZ7vHICnu
Q9w0pb5ltX8ENems3JvDjKMaLuVhqQlwogAHVJeonIAT4nhrKsgL64vNi/vTFolliwcXK/F1TgEq
s61XbJidNdZHO4Gx+8DpJcA2P8+bHGPvi6CSgZVm7R9SwGjKS3BKNSiwnxe4mLHb3QYEglzK9k8J
y8+ttKtXcFmd3Xk/3djsQBclRQfN1T+dVD9dBjxdGgJrdPrjXz/pHGac2UiNAevq2Nab6NPqMoUa
/zEIsvgqqWm4dkmev/XVyjU2NgTAG6shjINToux3K2ggtAqNyMab0zNVqzY0RUJau/1eweQG2vnP
4VTDDYxWK1o7SzvT2PoyzUKlQRB5n4+XLfBzwJqkmVi59iwcK6Z+RjWCjABZV/EGQiVMkvstlsId
SjaPsz7EeieWmpm30aftkg0qDB3gs94H0V1ra/hOLHYr9HA1R+HJ4mc5H/qOqaYx4MxCTajVryPR
HFV8eI0mrb9mQLNwcplqGnkFqX7dZ+5bN8UXtu/ukUkARSFLIt8Lz5NUdUwljZpoX0B6xXvNCWDo
qoUvGFCRK9vxyx6w4D+3iLxn4QT+6T2FaOtjA3gPuJXZozt2wHIHcuUw+TrcoxkjpLTMzYPUFtZb
D/PtPeko8FNj/92D1eImcUq9BSa5g2CBDkFDAA2xXx29L0MCWjbijdISrtwAAN1XkBEEMouHm6Jq
5QFsxGYl6iyNoRl1EtZnVhEkr9zzH+w+Z9t6rGANlVbhhagZO7MZI/CEXVq6pcIYBhY87AUFrM5G
QgnoZBtg7mKtwLPUGyO8gMnRIq1djcdWDiniV3UTZO4+dmFxUbjuOVGGBebtImcQj6jsJH6bwvgq
tKxm0ytnm7f9XRjCtwZ5+pVguTD95j1DtXLULq5FEW2akO1VZdVZxBqhsm81XlzxWQZC6JBxuej6
hMMwSqpjNrFxW8d83AGc9nz6WPsy4uPj81R9Cpaj3bUSHK3sddIgwGypBEfBqwb257zPz2P36fNg
8blFEFPxpJMEinCIkdTeD8Bzrly9l36+sXC93of9Zj45LzZu+VHt90Nx0ztDUa7cVxZWrKkmxXWe
Kg2k9UtWIUVv8aQEfwBArTBrDg2i28qaXVhK5skYk94HC7n3omwEywAqB2Do9by5zJF6PT0RCx0x
bQV5MLoEl9TyJWhzfz+6sGLtcPffprX9O6uttVvSwnyYZyIXhPvIs3oRqUFq35C6AxMvJYm3Mh9L
A2UsVzbRBCAwUb7w2H/oe+QfZAoi3gDbkdPjtNSAsWAHbZcQgs3dyNX+gyIBsmE9mCM2ri4rah/z
NeQ/lzxYbc9D92lLJGGoecu68qVMUvWQkuyPY+caVowcUmu81e6+C1qwPqpiXHkRzYHiqxaNc6oY
GcmVmopXQN4eOk7eNTTptlmGWxFoWZshBVn9vNEzj6tigqZC2tMI91N3DzMKkDEDx9869fh0uoWl
vhgbHkTZIYUCefFaht4EdgDSQWMDllrJOqgESCxkZwSp6HRjS6vZOK+gW1CCUx14h87yaLtFsREU
y8mdNSbOasAUnlJjyNthHJJXOywfRj9guwBYqfN+vSk5RW3LVkNT8tdk7K3NOKVOZNWrHpILY2Nq
Trl5WbSEjyQCGLiT+yIVSfeU9nEpz9vqpuoUuL4w8AoG6wXCHhRnBoXNGcMB3qs1+6WFvW4qT1H4
zpUwiAki4M/tcUcwHZBvrDjwlGOZnIcrYoHpLzjkhSzhxT5GPJdlcRhGu7Wx261pzY9xaSqM/e2P
YGSP4EtEfq/uKN5roAG0ayn8pUEytjSoDUTSvqD/HE3A7V2JHgnTTWlrsobYWGrD2NRdD4HyGmIv
EYlBhKzy+FdD7GcvVmsmrksjZGxkDszJAKQJifwiH9qrRtYVEnKwXFYrG3mhB6bEVWaD2RaCaRxl
Chl9WGEpaIDAmG8qQTY8HSs+tP6/COOm1JUgtle7cNsEfbUIeNSN+ah+DIFXqvuROSO0gnSbyOK+
gGBMfVsUZVE+qzrxPZDeeYW3LzDpdvAz7Gx4pRBcxsdyJyG/Jp4LWJhP4CGCFETXRAgXhtzUzRIj
9BQSMR+kJNfbimbDUQqYBZ0ejKWvG/eAsO2bLpakeLHd4eYDpsEpX6ttLH18nuRPJzR0i8Y8FrmO
CJ0ZB8A9i23pEfibnffj53Y/fZ8ISb0xs91oqNUd0yW99WCat1K6X/rxRjCwdIfSum6Ll0QIGJlq
eOpswhgA95Ufv7TSjXigCrDfBQVHgOsxpDeQNaDIUMFRA/KVNZD+ayiN8OtLi4niFjwY0m4s6KFL
6hSExu4W2nc3WQIARVGVx2r0bgL8oe3WnipLHTNiBIOCNe+0VlHcwkpYw02rEK11DWisvjhr3k0o
d6WY9LKaqMh1oLzug6W1G5n/ePrjCz/fBHE3IBEwVzW4eauqVKhGp2CIDJuu7FQFdF0FHvJKQ/OA
fBGHTER3CQ5QUWqt37KRZTmcMBwBV3FkKlFUDo+JD3WpB+WMsV3vYO0WDpGuqrFzQTJpfPu+inEe
ql04ULAQwGvp4kcArogMbwNeDXrcu7Ur6stQsMD+JlOQm763OINoRFwvhu4A9MABrdlw7leRtpxm
snZDhjeB2tQeIOBwUgba/7UsLe+F9/BmL/yWiosqwZBvJtvX4gHYoqD4PfocXhJbvB3BiNmUAwQh
Lj1H6uC7hCRCd1tPpUPSrQeKaP3NYj14niIW0HxxREybdxbaQ/rCHPDU93Hsed0f1Ygwh/txOonw
Fwdht2cXeKWUUKuBYa7rh9ckcxrarzwjFvaHa0TAiuIeitzp9JbPSN8kCB+LRn5ve2JfBg4AwHaZ
/uEiBj0W2ikrC3jh6WLi4LuE+b4DT0ZkPChxrzPKILrv1tKHkEM/eXIHLXugsvfMt0mJ3IsP9YvT
i24hqpnoeNXVUExpuH8QupxulZLONUUVfX/660t7x4iZgvqJIgX6VQEqcg1M0nQH6pFzPXoWb1fi
pj0HyK+2jRE4dd3pgHqowpNUXNEKVVR/LkvF8psL6/pOFm8wDL7KHPmkfXvmtT3kHJp3p3tIP+Lm
V80bd6wqmOCwVjXWb0EmFh8SqNd1jwHYiFa+Z66lvMum6yBM5EPnrjnGLOfuJveykomNHGN975Ug
Pt6EAPFAV0bGYMdTGCrrnc+Lvtuq0Sn4E+2CSR94y8P23h/KQBwLsHF08KQgKg5dG91WEFSs+o5N
TwK0mfGy6Gc5ObcUY/YWcnhwHdoECo8QfZmlKzYgAwbWBZBuHHQRJF+w3GLlpGybDRS/YwJAXznQ
P+eyeCcwl0/FhlYCAh50DMLyW5wx0j9ArmlSt5kv8Yxo2lHp18zGeXg39RBAe2LZ0E4/GzrZKAqC
QVL+7SDNZblQ8mPK8zY57PVmLl9Sl1akW0at73BrBVTGgZOqAlkwzZxvla2guteWPf1eSAv2pBNS
9yAjwt3afkxQnRc/Eivr7JtQ5Un4VCsLajQDAaF0CxUWEV96PtwMho0NNQR27ePf5tKBj46/q4H/
ZfuyDYf20uMW1E5CXHnabQkBxPQuIHDi2kBtyRp3RWdb17wDO/6vX9Op/lAWGiLa1qFzAz8DyS5o
XoECWwqIptxI1iVevcng5WVfjbSCjgV64nWv5Zi7dQYeKCgLe4nYxq7TJs30LZeBLG9KkAahzwAi
cXw5dCDcvU91IJnYAzUg28vcRj68LcMwuxmsmdvJO9y4wdgMOoo0rOsXZfxagvbpfQN8Z6qbTZyL
lF04+QAvur5gsdvt63jW7NpAvV1mjwF0QL1vnlJQbtuWMtXyXiYe5OmgxgItinwH5n9cvjWywKsk
rgJXbII+DIO/2hsp/6a8FDqAmofpK9bREF/2YH+TSMYCGJ8LrE7pdL+qZCjd5xScuAmShzxQMDrv
ekBo6iqsoZDIK+o+9lVoxzvUlpt8B2OsONtLqLgRiLh1dnUNbRxrzkCEUEBDXqJvbyZYE9v2Js/z
PstAAE2s5tBqyB0CcdfJbZxAV/OQ+hDrvIgHG2J+IOnp7ygbS/bT4cTvoSvImXWReBAru0JSE3uu
qAAKf+bBrAAH+YaC7xjPIKhYOj24iArqTd0FZHNa8C0rvBaghxGDetU4FvchARnU6bXKq44dwt7p
J/BWIYJzrIVbt5d+VbsUtCbNmmPeivrR5yFIwiWkkN46HNbqGxKHCSwTJtgsYkH1cvAPI8+C4QAS
q4I6B9xwsIQHOsFANyhqHxKSYVNwtWFQRU3Ejo4WZMGw0xq1xaqr6UMMOx71DQxSSNAgCIQD8hQi
TrphmyQueWJtp/CXwRpkPEJgTELOwR9rinoYLE1e8ljK/BaCyHH9lHm1F+7SZgiHu6rI+/y7RV2c
6IULQbEIxKqK3uFeP4XfGzKW6SVYz7z93VW6zuRGggyp3nOH5sljUSk9HYgKbPAnA5Z7l14zS6tx
DDDdJXkC1b4cOE9/R0ldoS7jQHIXwmuuLw4kToET6zwHEoPcVUD7ZHbpl9felGNFQcbSbt/DrO6t
w0imoIQAtbDAUW/zWiWHKSaOdT+AnNlflVVa1gLkatgL/PKtrs8eLSZFj2AEvbw4d+TPqWgD6Pgq
kLrindQwF9nZNknGn/jaMCCk9qBEswuZcLzCdiEkbdZSsEtHsXFPVqA2OhTSDhFQZqi1+UmXVdD2
SrL300fVwvdNplTje1ZZ9MR6zAbd9scit7F2IQIfxCt1m6UG5tvNp+cXt/20UyOzI6/zQRCFrlNK
D1aXxuHKdeJrM1P2H1PgrIG+D24SxZFAlX0D/DrfcsGfBcGqCaubbkiuXBeyggirw6ZSwR/hzFTk
6mh57LzsmcmlcuOMNDjox8i1kZD4EKjQ8Lne9hBwWkmVL43jfJv6NI7NQAU8mJIpGgQPnxDXWb7D
6QO5t9MLYb7JfnFjceZ2P30fh36Yt2AjRxCkYbjkJ90OahNqV4COeT1m8vvpZhYu0qYdMPEsO4XO
UXFkNqgwbjg+Abl/33TJn/k+xl2ODOdwV1LcU043uHDbNI2BocYU+ikym1FWQ8vDDxAzoEqg92kB
Va3TTSwNnXHZE3Qq6ZgKGU0TpD6CwtuJPh8uUmfYhcRay/Yv5OJNolXR2CEnSTU+umCJQzEjzv0N
9IQha5u1/BvsKv+MwRqAfGGxmWwrlxXJmDTZEDFwk6HR53sunTcvI84aA3dhIZiUKxDgmeOolhwI
ERGvhy2rILgDyUEIGlUHyBFh8wCC0eKmfnqWFhYCncf10wKv+imUMLaXUQNfmT0IES7kcqAWlMLo
+3QLS+AIOi+QT010blbEdR/kRx8Kvaj01PFe8+YAsYLmAlzpG+oNetfMRrd5wu5zXGBXNu/SYBrB
IXMKSwOkKO9wfQuLC8fCbLFZNbV2r7qqclHqxGN/whuSu+H1GFPIztSu1dpnOVOygBrRQ3l5ZcVZ
m8Ov2lbZJUhpcXLtwMl5rbyyOLbOv8e2wPWzzILRPridt9dC3Q0Bux9sulXMu/l4zw3wrx1tyLPT
VRja0rgar0hkDeUEvZz8yLFIi66FrCZwv1soWUHwvfAe3YndfqDewjL5c3oRLWxzagaTGvKS0PPE
SAY23nAQx4QAHE4UiJOkkMVwqgniFpbkzVnweEydccOoeAzKC2c2SiUZEVuekL6C3jXkLFYi8EIw
MRlgIrBgmEXK4XFAFtnaIFPlI+1k07O4WchTGTeMDBJhyE3rCRsbvzlumb3DC26No7iwBEzmV+O7
bp9BeykCsiIJ2AYYYJpdySGAlOiG5NIdr+O4nNWTiFKt91OUkC0Tm3Rg2RqMcyFyfZQoPoUVloLA
CO9wGaluInvtAg0OOSW5tUPYQZ9edUtNGAFEESjLJmxSyDNDFh7P8RSwESQPvKmVf4IQys0r982F
5W2Swwpm2+5gF0MEHDp7gvANVGkLYEf7ZKy2yFHkRzuAtufpXi01ZsQMCsG2kcNX4jjUoMYOk7qD
AOixaYp0qzToddWaneHS8Blxgje5U5IaZwtLa+DToA4TKwDREwBNVm6YS/HP5I5lmRPYdS/IwZ1f
ypzJnxqxzvdJhPzCFZfJVaNasZuy8NaOy5Xs89LWNWKDGxfIXPGxiWIANPQ2m6zMgYb7BF+G0zM0
79Evbp3/YYx1g5VAODo7dnNFg7h4kWKGgLkVqDOhYAbXl9qphovTrS10x2SQFfUEUWTZiCOqZSAL
ZFUmxp0n2+DX6e8vXAT/43Hc+KkMGtFHVWZPeKOHQxwwCtlLD4kF6LrGQl6UbOLlapVyoTpgEsuy
jlkSfh/ZsepbeRUL9y/0Ze6hjHuZQSNzU82APFwP243FxydIq/453dGlgTTChU9AhwiDAdUbl08U
AvBx1oC2MrV4OP89r4m56U9Br8i8AtZjA+aq6btLDnHsizGFWO15Xzcigxv0MfIDJRZ2Pk2z/ciE
fF/RrlzHlobHCAeiRoYbRiB+pIhOHiFqP/wKEjx3zvvtxg0BGF+gDnqJr7OGbIgTtPspgd7/eV83
tjwvCyxhznPIINSAV1PLovURCSzCzxp63+SZqaGbahcKa9DTQFJ3VifEws08eFCc7sDXsdg3mWZQ
XA8y3+5kNGjGHjk0xpujxs7cWx2cjVciydcni28SzoYJesHwA0+eMtxGs8Y9EhuXTh1MEaTgo0mc
CSvyTe7ZwDoL9qwSATIm1hH+6fUtrAbIylgtdcPYx6Ti1A/rKXkqfHYPqbIjiPnBBhp3UZKVv/4H
iYGlSTF2s8pg8dCGIQqEhQWzJk9N22oEZ6gMHbU/b96NLQ190cZOG2+MYFBzA9vT1y4v77EU/LM2
tW/yzoQCsBnuRTJyqYLoP7T/Cb92KBLeKx34+vSA78e/Ix6xoKjIBwqpRVFDjzGEjMrY6wulkYos
1/uxNBXGBheTbCSqp0MkqGhgo9O9UuSw78FvcR7OmgkTEz5XRVDjc9Oj2wrlHeDlxV+9CpzPX/Vk
Oen16VYWbkSAHv97vCpHq1rSFosXeestnclZnQXGFuPWD8i2gWSP+8qtosGfkoe38Eh5Pd3w19Hd
NxHiTZLiLdrV4tioGkIfYvBQB8eTGErQpxv4+lLkmyhxFqNyQoaYPxUu2AeZJX/CIeOgvOm9gZ1f
oyAdPKcvTze21Jt5mXw6Z2NuiT7IsvIx89wjw1ztg1CuCRAtrDWTgDaQmItUKyQVef2jQ21vQ0n6
UMaYnPN+vbHpKyiJJ3bh8ie4XTWHLFeQTresNVTV0s+n/x6boeV1aHeNjP7R7Ynx3NJ5n16i0uSd
OfzGpndx5R0LTO0ThGYhyys48e60HNnTeeNjbHYfork27OD6iFWsfoZ/GazHULgd3PPG34TSAwgH
HykJgww4eo1HLaCOxUsWrjx6FiKiCaN3O0fKMk8HIBWbjv6goxrLG5uy+JnCIo1d4H9BcvP0SC21
NR+Rn/YBJGQ6J3X09ATxEhjgpSkMgOxe7IC4YhAfTc6Do/km02yw+gCT7irc3sh7Be2vjQO0ysoZ
tbBgTYYZsjte4RdMRWOVjFeWlM5G4DH1HLo41k+P01IT5kmeIEaMlpieGn/SSHS79Ihj6rutzyQF
+KZdc5eHCYHL0PgI33JARrOM2hriqTWkY2FITFdyAwsIET8wNjdHXZV0NfxXtevgMQh1Yq738JYb
4k2maU0vChREs8vaGgUcwVoYIB0qyCPzHVz7KnUFGATK6V7MIZZwemQXInFghAJmu4mNsv4Q4RIG
JnuOwq4FFsnKvC0cKoERCeIwwaMaBepHuGvBlod7BxhUuRsVT+8KuojAiUBXV6ypwi6sEhNq33kQ
OS8LC32BZedV0xMYKg1xz55q+Aut5YQXumRC7mNotTtwxogf4ZAD5bO8vhfi28cNtstSiP1nqPeB
RBTsTs/PUp+MCBG3dRkDZdFGkGcu97PLDYAxVnftKHhGnW5iIQiZKPy4cCrYVvX8mAWe2md28pu0
aAHmL/YmrfNyJUwsrDQTiu871gCFapR3aOHBkLID8qCeD7fTnVj6+vz3T5G0yyBQbsOk5YCg7W2r
NMvvvRg+VKe/vjRExomvg7KRDcP1tRsgmN9ZArYqCYSVK3uk36AQm63sl6VeGOFBN2NjqaKS8KRD
VblqCrKTzuoMLPXC2OsEKQIIvRPrQPySz8DFB9aUCTwXrWrzPxQ/l3aIsekbK9YVVK/Hg5KoS1eT
unBDdsUQTOG3ANYuAEgQT385PTML+8NE5fslHZLQ0zitOyiX47lE9m4xp57qaY2cufBeNUH5lZVQ
6djJEKkwDXawH/0TVkG+H3MBGf84yzYhAZH2dHcWpsiE1Gvd697NkUfIXKFae1MoG24rtJDwr9m2
YALUSFjSDDo8p9tbWHCmLzXU1S0ffh52BHqicznUQ/7ci0CtRJalr8+T9mlTCp5aEio5yBbP6WNI
6CM5WE/vp3/60lCZO35qbeDUY6RcwhJmzUXvQX8e8WS+7AeAqe9PN7O0wIytH099WEApxwYWRsLM
oPB3rCqbHazN1tbXUkeMTc9hEEJzHdvAcUzxTmdk2n68JFk5wiJ2bNbKpUuXjw/c6Kfp0A2QtUFf
6oP2vd8CgwUKeDdcqOlRALISt+SyIT29oqWDNLXl3lhAZoG3c+Yl1DPjQlbmGRyGCKow+QMUvJuL
ltv5yjR9XTHzTeA9alRtOjEb0NSmuvRzxnYqqC5F5wQbPQscKTv+hfzlxfqLfCkVYMLxddDEaJJh
OLl9ycPwFpp4kei7a3hv3/gd6j1MOkeYiH8DeGtN43hhsZjI/AHcTlkD0HLQKaqzhUT6GJwD69hD
HgbwPOGvJDoWlr2JPdeBcqF9QEg0VEGwcScYsM5jCVbp7vS+WurI3PCnxZj5o6/sCg3EtByQxERy
LktDCBTy8m2a1RtPN7MQvE1UOQtx5HA+/X8I6n0YoLnuI8lxVwus5MoaHWulELMQ7VwjUsCmHcaO
7UAiJJdhsQZbj4e6w1XndEc+SuP/rVr5rhEmFGd97cRt8AhArj1Vu6GH6dguBdAC/sx52fxuBpzv
8H+refVzaHu3eYg9ojRQpHrISX4N/eXQZ3uQyRzrOwtG4t4xuBcXChY82UDeJR5xJWi2KXSb2m3Y
wa2dbtpEVAkBgg7WNGfeBB3jHgL6MMmTmsQHPVT6TYBYANWTSa7psi0sXROzpPnowWQlbSPqiPoB
kn73BeQOLmBYt6bcvDDTJlJJOBnMeHwBIo4Fl8kmCeH3mhRIeJye6oUOmCileALMusqdGqbpMI0n
LV7qoqnFTTCBq366iYUeuMYUANvppLnfgC05lSPfZMBpC5TD1ZqW+dL3jVhPYoDTRng4RUXtwSzH
VbLjjzmDReVKxWhhjEwI6VA6SWrHMXgqdv7AZwomPLq/Qeo0350eoaUG5tvtp/jEa59MTtrGB+A8
yAWA53S2LIajBYzsV7b0wiCZivvINDAkq8kUdT0FQ4Mp6xfcCBJ+5ufnyPupB01owb7ILr0ILsQj
EJaEvdtqpFenx2fhwDXF9lkKRAj1My/qMu84w6JwojubogV8HNB4WPb00Hwi7/0AZMzpFpdmZB7G
T/2B69r4D6ey8ADboNPwfSBBAh/e1l9ZVB/gli9irAkUjZnVgG4A2FWFm3Fx6acUPqGZBajyjtEY
hoEwphaHGsh9vVWwZWdXKYDt1h0gkf5vt+dW/Qh/6iL72cSqGX50ZViqnwLlp+bWKdTknJnpMPGl
UAOUKA258Z0Dt/j0eWq1D5WEygJZ4a2eaM/WBLAWxtzEL/oqmFqX1s0/14BmqI4dC9yr/yESLbVg
rFI2SlHDU7uBnIh+gutfcTE7lF7WAJk8nrVu6Nzyp3UjYLRuUW7XEWQo4RQHNlYmiNqDHbhGvVrq
g7kyae86yKxWEZLFdF/0WJAuHtrblFNnJXO4cF0yNeWrqS3cfAzsiMuw3lYaHy6E721c2/+eVCR7
Oj1W8y/+YgOYmvKExRwgos6O4ljzazaMOBbyTPQrU7HUC/PYQdYZuGhNIxd63XsWpHrr8oFcBKwk
uxLl393pbizc+kx4oZC25QedgyeVA0dbWPSWuwEFO+Bui+lF9rW+7uVqJFyYfRNq2LiyULUTYvbL
Kb8m9uBcC4aTQkIo47xQ/h+0YeaQIYvzNlLgkThgyFgBKgVB161M+0LKxsQbaguefDrPoQBRjiBf
Z0PwC/ys337v+RdhU/0YU+UfEgtcttPzs7DMTHChjrnnCFvjhjNpcQNJJ7xlAlRXns/7/DxTn3Z8
oQfVBjquo8oXEZ690LdFxfn0txeWsIklFFnfwQgcLz2ewQ2aZATO4Ey6D3hYs31QZKtpgaVlZTwn
1JiGvOy4HTVMwuoQPMM82HctXA02YzzLc5zXH/rvsXJDK8c5LmgECyzAfaFG1QRtd9n18GDy5OTd
nW5macaNne+SMB8BhbejCuZa74qPDhiUBHaypz+/NFjGfRM+lUhiQuc20imeMENY+C99gHmHyV+3
ArRfiCkmatAdAlKpGrGLebjdtEgvinlDzC/iYP6vOls1EFnojQkZjAMFpTDwO7B28apncxrYw8RM
E/y9T4/XwnSYoEHXLduaoMj1oYHFkiGOHI1/zvu4caTDaDAdxgISUVw4rd6TpOB/0rCBw/l53ze2
t2vbQd60mGwozclvBBoVv6A5uJZJWhr8ecg+BQ93ih14khdOJGJlX8bSFs6PlKZhsLNqR8jL8/pg
7O4CpFytvTA8iISkrxl0YUEjZU27UuFfWqzGribwAJ7KxMP7q8Q53tg2xHB0xYOLWE0p3Tl4cFyl
0urai/O6Y2zvoiyn1sdtB1jkkvyMeTv6W4+ksLo87/vG/obQnFtAtBr3kqQv7ohqx/QiqTJ3Ddfz
dVTHuP970mmjCpLT2vmnjABy9CNjo3qaXzATuOJnXeI8EyVY9bECVzpxInBygCHI2nKkh9iDKXTI
Nb3ysjRXj+cMmGdiBZVms3xEnz7zEm7DjVXBXjtI1soUX+8RzwQIwlsKpo5VhWgu3O6ls2jxV+fu
sE/yrN2f7sDXK9j7j7Ss1SAdGHdl1IAIXB+hIuAMe3i/6/ivAK2oBNNIJA7djd0kYStyutGvw6Jn
Cs0yR06QXSV2lFV1dVHUNO02nsXY++nPLw2bsekp/KB4oyDS9pHzzCDsf5QwIgTles21aakDxr6P
y15XGRxwnmOWBABooyLubIcktZqV2LvUBWOjD7Ls44JJnIKzmbHKLH5Fe6ve9E2TrpxNS3vR2Ouq
zMFkzm2cfihTKBWCY17pazhn/6qhoXdWQPFMuGAHkH8iiZoihgoimBOO5aCQV5W6XVlKC+vXBArS
gQYlFKDE88eNBFbazs18pXYLFFttD8UqiNytUU4WJsUEB1aV3+cWARnpQ81KQ3DoI7895O5Z9W/P
BAdCdyJpStD+I+a08iP1om1FL2pUwyB4t2ZOuLB42dy9TydvkWRTmmQW1lYw6Os48ad4k1c8XINu
LH1//vun7zcxhHWrbNaACZPwTuhq+N43/pr959LXjc1dWTaL2yFLn3UYq8tMgL50AQkJ6EmcDh5L
3ze2dlMlCUwaR8QmmpbD01Az2I1vc7/nZ/kCMI8Ze5uGQlYBbg7PHAmlQ1PMjup1Rqq30x1Y2Nem
0C7EYvKAJuEUOc7o76dmfFEEptMuXs2XHpi/m9PNLIyTiQ7sUlSP2ja3I100Gm6mri/b29HqALc6
r4H5Ef1pGXWlnRa2VffPkI5jR9+n7bfUPRPw45nyusJuJ+SZve65K4rxh+sim0DHytvmfb1yC1mI
FiYYUDSFHbq4dkZC17CW6Ni9miBEHARwhT49QkstGBuZynx2OW/Yoao7+LY35S/ow7d7h62t1KUG
5rn/NAWQEmIsC+L2Oc4texdXdMtHOLKiGHbe8WDCAVXSxjFj9fCM9HUO03khwwG6Q2TNB2KpA8Zm
1oMI4MFO2ueB2vQKSYMbVlb5DdTG/56egnkx/jeR55m4PsXSRlHZoQEki67dinrJnZK5lzxShSz3
rvA0CZ7YmFnlZdKSsxJJMEwwJgYiO1MH3TfrVdcw7PIGqFzJ4iH0qmQDP/tsC9PTbQdy68pC+3Kv
oznn3+sAJME2KQpO3kAFOyhLvQACuHbHXfq2MUVVUeY+roHO2yy5qmqQa4DNOSsBhh9uhFrCXEaF
h+oncWqy8+df7U/ZWVQwfN24QYF8ZFs0lM5bkhQwBWVpv2H5WZAh3zFRlmU6ai01fvoES9lgVyVT
GO5ROe7EShVmYeBNhOXg+1aAVCp5Y9p2rqc0hcgOHrMrt8ulr8/3tU+hw/WIw73QKt5ZgkS6m3vO
NrDX4tLSx+ej79PHizQcuXZb8lZ2Vf+S+3Z91yU+W8mhLTgsOiaEcpSJO41JnL2HrL91KRAnsPbb
fSi/5FYBFbc6vvXG9nZo4E4xJt7vRq6BvJd6Nv/9U898KFcAS8D8V96JfpaCBsh7kPqcMxtrytjH
bpuXHIh+9xXvVHdLGvDM45yfk47Cx42NTAUUUjSkr15Z38jNNCHDTVqxcjNeGhdjI0Ptz22GtuLv
OvNRXyh0Tp+dvE/OOYfw242d3IdE63hqw78WNIyg0uchS5SIt9NnxMJvN7GTDnQ8y0z7/msyq3rF
NsjjRTNOK3P6ZYEYVljGNWkCNiqcgom+drBbhnh78Ne3x2mrneIXHYoUwqD+dTxNfAPxvLWi9FKP
jM1dQ3Skkz4d32rXy6BXyqfmum1haXd6wL48VNElY3vXgXIql1j+XwmTUSHKbQO1wlKp29Qf9vMF
rYD72Omm5l/8n/MbTRlXqAZ3Dw8aVv1blSW/277cQrhlT2r3IYRDrG7k/nQzX95D0IyxrYPW4RNk
9/q3sMnCA7Rcx0s++VBitOR5Ykhow9jcFlBpbRGoEfaO5aYdKFxUf1N93mHhGZvbhywtdHzqcW/X
BwF5aFqtOdksrSVjZ6OAqDwdjvhyFtntRZ/+OD3kS981tjTNHdvmDN9toX6+qfL+RYF4sj398S/f
WL5jwiC1ouEgJSR2Lf9Ko8YNUZC2/VGp8yKGCXkcIJc8UrsZ9wOvr8epfuVNsFJe+UA3fbHiTWQj
RDq0FDDb2Qeb8ub/OLuSJjl5JfiLiBACCbjSe8/m8djusS+E/dkGAQIEiO3Xv2y/y1gemghuEz0R
ElqqVCplZfa7IGy3za7eglg8TLb+tto98m2y/fSfG9qbfttvh128qcM+/LIk9Ts3d4Z11yMoJmiP
ucvKO8AFQu19SfgnoZcCyhlbM6l1a1Cd0CDC5IG68SnXxRkpmwstlh495z7fMOU8jxUYBephF2ho
weZXKqS8fSycYjsVUi/sr5nNa2IckwbqACPBIg2kyMO0pFVYg//h9uada9ywZRQ/gBKaT1jY2A5b
r91zuoREn5t705itogl4oa8+qNJbz/fz57LX9NjzdlVyH6Zn2DVujFmbtJialP1XJI9l9cCCCtmN
dXGrCXgD22rsiaqBeQyjDGk8/KJjvJRbmpkexzirC42S/0Zi71xR7Vx0oYM+mFpiS5xZWBPoRvVQ
ao43oZ2lPpXdxaWfb2+Y9xHt3PmHAjHVRACHPez6L8UnsrPvaBrmFxciV9v8odjEC+f+3Pdfp+1N
8Gt1xeg2DCeYl1abThf7oFuamrmZv3b5pumuzkpAMDGCQX6uSR4m5Y/a/3J7euY+2zh43ZJXwmPd
lW9ddb/9pnWLDUuLftVbAGbfsFdH04wMfTnspkiHMvjNUAsDftRw3dcbJssYZ23OsGkK7xTrMszI
x9sNz12jTIBwXct2qny0nCKa/sEePgyb9vCS7YGp9tb5SRMh3JDUzr0BU1P4aRgH5bYMVtqqiQ6e
4lERPRYwpmGv+pPoq3BUycrvNgJo6E42KG66Np7uR+sbXxk4mCSFdc+ALIvhvRLvmIwfA2vBK75f
hMHBfPG3/QDNF4CjF/bjeO1GaPkxs4dPXcNOPqX/2ZneT9p5sSFI31hL5eczB61JOwi2f2igQbgC
dNiXzlabONulgofSWudtTKjfhHukE/c5vE2ya+VdnS6kD2auFCa2D/y9qiAW9iQUEn71kn0EHdku
t8ZHN4tO2qcL0IMZr2NyCY4VB3X6gBWBDoIYzrlYSFvPTbtxvo7AoZXMk8OOuN6OVt4GhBV12DXF
iy9AJ3/bN8x8vInlC2y/Gvsa14l0DD7Hlsqxp9RS3cPcZjVhfAVtI+RR4Hg4eL5bvA8JIqH1LFGN
X50s1z+DxnNXD95GJfbCgGYW3UT2gcdHcNphQF6cbyVHRWG6Fwkez8Hk5D3fnrSZM8xE89ldUgFO
CYMY+j7M7ebEuB+CbnfhZjC3JoaJB75dpRLJ3d04XoVhyruBOAvuY+7Lr12+OX1VPzqK5fhyv713
+2den6po4fCd2a5/iKPfNM3rxo7yBk07gu6mtt50rN6AsXub0GKhi7mJoX9/fdL5FqtsbCe/wNn7
u88+3V7PuXaNk5dAVYp1PQ6B2MtALB+9eHm2MOFzTRtGPPh1bzMHzsHLIwj2dhunX4UKu9LJ/z0b
o9tzX3vYJlX+za4/DquQi2jXiI2BwaRDe91+hKkdqJ62VrbyFcBE4WkZFbWMsIC2Foegy7a5vURM
NbP9TI6+wR2bfuox0UWZ7N0KiYbmu0sSCIQtvb3M2A4xzFK5QlInSNGD86ti37L8W+WtS+qQ6+55
Yzt1lxY2dEww5Va0aaD6OMRLcoxzwR8xguKih1BPZMEhQvRpWxVfJrvYVwWH+hf8ykNu5WdIq20n
ddcH1XaVPRHDTgdU+IIqGcvMoF1poQika5cIrWfsiRimGtnOUHYoFN41+UnUz7W3W/fJhp327pRo
H6Vhu8ByQi9T15zdmpapibTLS4aiAgq/WDXHfLh31oUd1MTWMUiUyC7HF2flI9VbwT+u+14jIgaF
teXjGtXvFDmKDpt9f7vdmbsrNTF0ADYBXgYdkt14lo/6IB5+2c9sc7Y+xNulaOZ9J0BNDB3VPplc
H5EkH74NRb2DOFXoeXeDxw63B/H+9qMmXs6BZA4FkU2/sx0aFpBf95KlJ6E/Yem/+UBqSq/nQRw1
+eRifjb8AFrbbbovH5J9HEafxqd75+BsNkn4cnSs0P14F1/WDcgwVVbrzvM8zFjenLz+fvBXeTRq
0uzpgUoVZPBoTNETXME58te5AMjy/e0sr6nkHKVg/c7Jve3gAY3Ol25XM/vHBMnVMFXQy6NWylfQ
5pPepUghTC+GDd7Ulhzy+8cINXFyjiqZq9V1mYHzUn78EFTBhlZLSd2ZHWpC4/o6Swqe4VgdodkS
5qTJdn1crmKd4dTExfE8wguKgwkqg8fYisOJvazah/9A4XoFHig6YVGDAuI6RwkXfLvl9y8E9B92
vAm1SRVIWXZDW5+bCdLddv55wE0QWbr/2KS6hUzC+7WUmBvjoA3yysnyHHPDn6t9do6/eY9deLA+
O+dyn579j+XdkX26Paa5RTastoMAdVUX6ErJXSWArl5wb3N70zhdiyQofAtU1LteOmHKIkiEvbaE
LpwAc60bhiuY46WZj9Yn9lFk/ynxkcjX2xMy07SJgZt44xM7R9MdZAKV+u46yUaLdd9tEuRZ4Lmv
igC+zHKLXdfXh3SEkEay7rpHTQBcazuZVDXOxUr7j54jd07nLXz5zD4xkW+yl0OVRvA1dJBgonHD
Ol2qyP1zh3/nuDJZ8Fg6CIi3YVbq134TfcuO7dHaeLtgMz1+kPfynm2evdNP+eP2Av9JSLzX3XWI
b0LkoQMIlFxvO+Sh/xV9oNDT+0AAyN4XYf/jd/RYPFQP1il98LbR9yV2qpnjwERb6diSCMrhSwP4
DkjJQdErZyir7a6XAC2HhTvi9WL13tAMa64An0UZP+13uf85VvfSD7aleo7sz6KHUtdSFm/OP5kQ
LCsoideMYAKORb9hbDrpIDqgqjz0NSR0fPpUweBV0D07yXBf+NEdjXyIPZeboqA7nk1Pw2jtbq/m
3MQanqC0ifatCJ9C9ec03jbJh5h8UGIV/gXcyn9vlWiQKUID1e8kkbuA93tclReWaubDTahWm+ZC
67hHgADmwK2ynK3M5HNfnQderQKTcmqq0OvGa606gnOPLX7PE+CEUUJ4R9J4Vb6S8uvY3lgSi2vP
ylGQCAKGDbHAyL4qX0lNsBZrKK6wEtbSJVsqjmX8PfV3Wq07mrhh/44geDjKW6hTutEmrqunvqT7
ocgXmp+xQROQVQooCEbqeoBA8cPG68U9G4uQN3fWCE3ThaB4JhQxgVndRKU9pdeZT9sPtGo/Tco9
1KXzoGV5LNUq3ghsIOMUr/JGeBUeTHfJeCe9ezHtRbpgWjPnrAnPysa4gYDNAKfvszyUeADbe6MC
GzTP8v1t3zBzZpkgLQSBIwHXLWKQ4ZvnPAzD9na7M59uwrOqtMid5hrbDO7HMfjSqwdlLVjUXNPX
9X5jUU7utnlxPQqb5t5yTnn0IV+XGYIA7N9N65I1WWTjq8dhG1j3zbrXdYi7/t2ugJJa7l5nmTou
hCX+8/jCo8vc8hl2CsobKLdOaJgJa8tq6DuSldGMiauSUVL0kJrBO9S4y1G5mK/Kt1MTUtXHVWqP
DFFSFcu9DY2myV+qupqxeJOBDl42cq0gQZKGPqfTyQqOlv/V6z/beikLPLf3jKO0Lb0ht3oEDwUp
X10xPTZl9Ftnw7rlNPFV0Ce/WiMGQKNok/Bo09dLmoEzc2Niq2SWRYCcV7iYoVYXKmouaupoKDr9
2KdqO7p86Rlq5tA2gVY6KVJZBBk6Sule5OOB88829L300pvTzJ43ueNK14szwbExIRz6BTBCcIF/
WuW0TAhVRGzpQUAO+abS+9lK6C8TkcnHwdb559s9zE2OYa+8s9xIR+hhajnZWTLXRwvA/C2Pi3iX
DHJJy2NujozbMR3TpkCFK1L/dBNk52BJ53zm4P6HJc4GUt7NsLhUHnIkaQT0QFl/AMFO6Azxhy5d
uIDM7VbjUG2zKhAiwTx5cnxkVvQQe9UGeMkPZZIdhewWupmbJsOcXSeQUNjQyIOo4BuQ5zKEvopY
SFHMNG5CqkpFfa9hMObOTjYJ02E7HW7vohkvZOKpIrB3x97Au13lhE5qb4Pua50vAavnPvu6JG+O
1wqCcBEd8NmgWw9LLwuRzLn92XMtG6drpyHBTd2rdyvuGn2sh4WJfh8KTk2usFLSqssrcW23CfPp
PkEqLgXIWGu1zelLbj/nUOC+PYYZAzYlZe26BRUTCM927CrITK6CHJ8CducuwW/subU1LDevZRAk
UI7blV9+NBv/w8fxw8F7uCfbMXyxgAZfGMdcN/TvVR7cggwOVnjnNWfafOlpEvLi9fYcza2zYbxV
zsrIEWg7I6d4OIO1f127hrXag+OwfEK7Tf1fQNKwq1eVBnNq4qmCBuJpjidxh4V2Ac74sGXl/vZH
v/8i6DOzWipKrA71J072nbpT0e4jLuLmSSUi65oDCUBhoiDX2lsR+MrrlDfOvkXBkPvdd2U/QIOl
IcS/Y9JzFh/13l16n5kXdlr1A7FSW19wCeN4uRVV/hEa9tG3alLrVOkAyPh7e/k+gWR9b5OnrJ4U
NCUFT/WmoLb9/fasvrvFMAbDSfVDXqvO6wD2nMrmAy/B3QcJWDU2C4HYu+cP2jdc1dhJO6kVEd+g
Wy+Sc5l3AB6dmRWzpgkTKht6b0eMuuM+SqWwVz3lotvrkr3xvbpLWuoKV1+a2nehgxbVLnTjebuU
lZpb+ut0vmmf8wIfLWssC4jKsr5o9lZEfmNzxgu7fW5dDO8lgDYCF5OrvsdS5x/b2io+RyiYXuO0
MD2G0xJB5YNkdmgv3PWFvx9tL8p2vLDIl6rxyOn21ppbesN7uXpsO11H8qIsSCJ0AGjsEdNuRvDU
7csasp6i1OXCyTW3HoZHa6LAD/ws8M7ESbKt6lH21gtQBw/RItnTzIqYF3zKB0iRelH5JOqmY7sm
Kev0XDX1SrI1Zt70/UC3bcqIvJAmaM6jiPLH1l5kHHn3vPXZP4z1eB0fWp6IC+S7feeY0Uxkj24h
ffbAhZX9HGjL/YXNO7Ma5u2/FKnsSC7aS4Q3zxO/0rHGpBlCJyuDhazdXBfX398YoC7tVlWTbi4q
Au+1D/moA/ZUshk0mClX7V+z5sr3POgbZtfa71ZM8oEqVOl8yiBsWe5JXcnmC0TlMgAAc+i+gQHj
dqdzu8ywex+X1inlsbykPI1OeJuzd0QtAc3n9oBh9g2OpXKE4PiliSfnBHjyS3+1SjHpCYgAP97e
HsNcN4bhC9ZCxFck8hK3dBogQjkob+O6/rFNi69sTNTKPWAYPbTOoEcd0/KiXFj5mOn4BBz6tEmS
xULFmW1m5hFUk7c2CsGK/9MzaagzhX+kCVkOxqHbszXXhXHCg5raHkQrikuGeIKHLvi5PvtOFIiw
cRNr6a4/syZmMqG3suvzuq4vf8gkRJ/ts8wSJxUDchaI1j6sG8y1+zdmiQPchyB2W1xcUcb7hoBu
Q3eQXAuWCdZnLMTMLbhqBKVVFqnLSNn4NS4H/wH+a4mYaW41rr2+GQDpxj7XrCjgumqBqiB7Cks3
ifd4flhVsOgzszaL0PbKfpBVl2wayxwszGOFQh6XrONgY2ZqgVfEBskGKS/j0PN7UkbBkXP5Zd0C
G7Y9Ui+opEMx+w10Kawry+VEwUzuNFm+0iAMs46G0YlyLkAaUkO5CQ6q32d1RrZDGS2RPs3sITOj
IICjYIOuq4tr+fQ5cyFZXboZXZOY9dk/WQVWSdFOTXEhkuMioCKLHXh/Ldu6vQZzX2/E7K5wuF0g
tLpQC3SvXDr2jzpbScrKzFqt2M4EbW23vPQ8t4swaqFoELYBCqAWYrUZV2RmGbIch7UMxvQiIxAw
jRbonXWgvCPF28YU9EsJgLlZMizZl1nSB+Bxe3JL8QQqnXobrKYlMwnIddKUXpNN2QWkas2xT9qa
oCSMgIjp9hLPzZFxUpM24fDYmXpSQXnXWyAGafz+e52WH4ZmUcVqJkA39R0od/ugbEp5yRJwd8gr
tVPTVtUuykAR6PnsY53joWzdgAyjzgomBs8f0otL8nHTxMFPopPxnLbi6c/N4HYvM97bTD+grgjs
W22rnvzC77ejZbXOEdqvHbQzwf27JJow14txYnMypC2YFbGBWeNvegUsX4kjPKw4xFFuD2Rm85p8
7n6GKMB2QVImYkfZ+97ybZD+gtttCc4318F147055+K2SfLBnhQErKBbRiS7r7tqCVM2s3vNYi8i
ncnOJM8uYwndXYrD/0FcxYpEnOsQNJBL6Lt385U+sgR/DwLsOZPVUcpfpBjqfCMbyLVLC1rzsYWg
oPKidKNTpzmWafKU1PzT7bWZMRuz7gt8o8OYBQRXj7EQewEivLu+hfbHn3vOWFnjc+eQVUlkDNFw
BJRrP8sHIb/rqfOOpJMV3p3KfGEoc7vAOM1lWqpyKEl6wYufyzYQLoaKWUSJzxb82FwHhtn7IyTj
M1/ll9HJVPEURxaJTkHnOkuyXzOLYRaCEWZbdsSlvPg4AQ8Z3An8Y7bXVESowA5+5vniDXpmLGZV
mC7JFKRuDKpWyxm+QZKn2bgBWZuTMSvAwP+KnaxpfY6i8otIlQipC+7GFin5hYTM3AAMmxeD9go7
Sppz1FR3fQz1PYZkzMJKzy3E1Vm+cSgQuyuaNKL2BZoHU5jFaR3cE4HXUadhO7xMB+eUdtE62Stm
sruPKJnprCzJEUMkfReqqHNf5aD9u4FZya/bdj43XcZVHNzbsSeDVFxKXPDZ1u/wGBj6UzMsVFjM
HCN/Cg7ezBhVpfSQE+1gG4Xcc9U9NqlSR2+EEva6ERjmjZN2wACy+hxbdv6VJ6Vbh0mLh9jbzc8t
uWHc4NpD4jsr+4vORHkYR/6pJEO20UNab/Dmq8KuzNqFvTszWWbVWJw11dBFnbyIHGRE34muPXny
/YaJlyFt2vzH7SHNrLlZRMadOgebGVdnAa1FYffjNlXQLLrd+NwYrvP4ZsFRhoXEJGg5LkqBc91X
ySHP8o+1QArmdgdzX28YeDNZPUo7vfhCRr+YINblUju6I8QSS0DCuSFcf38zBN+WVMdR0F1EO3pf
aSu77agUPw8dCPBvD2Kui+vg3nTBRyRZcc2cXkDD/aDdVAAuh/ebIoUvud3D3DQZhg3dxKGOIaRx
vZ/p9OhiYeTWjzP99Xb7M3Zh1pFBZaTJRR5n30sv+Jn07N6nQFdI2/5p0+7FvgqH3+5obiCGfZfJ
GI9e3WYXN6l087GUGYhYQE6u5e/bHcythWHhGnjXAEVg0wvqKp/xTpRvGrvo9y2SVAvYwveH4Jpl
ZhGVowsBu+TS4NHprDTj3aYC2HydIgsEbP/eTZHIOZ7hh+6igBzDEJzsi9VaKw9t9x/6dj2NCSvb
8UUq/k3RAuFTgOzLISB6iTR6boYMo1bJSEZu8/El9idUtLpgUrHPjrQ7fry9yHMdGDat9EDKIEAH
osybMNKk3E5gm1t1k3HN0rPIqSy7LdrhEuGVXG1I7QV1iOv+Ojpn1yw/a5x4iOXgxheZj7gDNJEW
0yFJOm/dU6Ib0L93EFEWSQPI2b9wCIQ9yil2fyLOkb9uT/77FuaaBWejm3ul1PX4QidcXnxraLey
iYFGobiI3+5ibn0NIy7JCPqnOokvJbWqdKN4pfcolV7pTl2z+gyJEFK3qtePkYSfllYjthOJl+gk
ZibIrDvr+8kmoMPVIOiMHnju6Z1Q3h6x5riwQd+/RLpm5Zn0cLPS3GsfhcqaEBq//qkInEaFlT9I
FIzpZ9bocV9mwVPbRvESqOlqvv9UT4BG1jBrCWqYMrVi+8J7sDvTasy3qqzquzJIP7E8IgtvJDOL
bxao8d63U9gFQoLro2JTxkjpQdKEL8RLc6tz7fbNYR31hYqEGpPXWDn6UMb9sy86oG2aJXqGue83
zuooKqIKCVSOa8U1ovEr1H2eJn/Q036VdfiGeau4ZATCvNEl8yruPmiojsXfA1X7S5WNc1NkHNKg
+kuGGKw32MBVGo54zw//xE1du5hcm+vCsHBdd8SCWNp4iRWHNE3v6NraESJKKsNagen21+25mtmz
ZrmazB3XLipvuvRIHBxUUn0V2VR+AMDms5UjjXS7l/fDJ9esW9NDDlyz2yevvGMS5GBc2JtYW+1X
t25clHe36pQhKFlnIGYZm+9zL8DjToTzqc2+CZZ3Sdh12RLCcGb/mqVsGhqxVp64OP6q1vY3I/SJ
2m1aTP7CW8PM0pvlbFFRWVaiquRV+s4Fj65I4Qaleklbyb7cXo65HgwTt8GE0/st049TVCu2dSvN
ox991FjBhuCSX/+83c3cRBmG7hNiu9KW8SshFVcvgnoq/Zr3FUvWGbpnGDot26FHFjh5pV7cbGM7
JVtbL/Gpz1mGYeSogwTfdlvEl5EXX1Wlf5QFnj7dIHcBPENucN0cGXYuproVeV1bX5q4SZ1diRfc
DqzYUM7b3u7gGhW/cyiZiDaXwIFMOope3Mb+LSykJZASvL8+3UOW4ThCIWxvu/XC1p1ZcRPaNqZR
3kqSOhffAvGwjt1fg9XH4e2RzDVu3LUzW9leYhfOJe7s6adPnOacWdESwGWu9es2eHPskQhPkcou
20cpPf8z5DhaZ4Oa+2oJEzC3DldbfNM+aqpsPOBmCVRqIRueCXaWVh3GAzJDGjeaXQFF9C7vrIXJ
mjFxs0iN22Bax7M9vYBcsg2xJP3OlQK8odUiXmduxgzzbvKKZnXZJp9ExbOzbGrrVI9lunIAhm1n
sozzDiI+r6LOyyONND870USQrRNLaYkZCzer0+KMeQVzRutLnHb1felE/TYK+uE41n108Pwlcfq5
pTBMPNOWzlXcuhdhUSZDP5aQaStbXoCQhvmvt41j5oQ1oWyRQLkjnRKgmcpc7AiPq5D1lO2ntrsb
VHywu2gpup6ZNhPUlml36LseK8MVvK6ddulGcMc/WEykG7tatPeZeTPhbW4DOHAeleJV0YZtQcau
dxNHRiEI3J+3J22uB8PmFWyyJKBtfiwbXAJ8y+ufuiGww8nNpw/rurh2/cbsZUmsGoqG7EJTvAAf
+mSc9GZUxVBtUuC1L7d7mVuSq4m+6WXM6wiwLDt5rZXMdw52w3a0JURA9Ljx8GJzuN3N3HwZFg+4
HFCrSSNenbIWO+Cz/TurZx9xl1us5b8axTvHlVkBR/OgUtAYx3nYdK+UIoFexf2DH+AlqByKNFTa
Yqcitn/bMZUPbSOW8LMz3sysj/M9cPiQPOseo95BbVYEGVMv8KeFusy51g0foNJ6iokVp6+qB4An
yZNum6at2t5el/cL6n3XxLRJzXsR9KQ4/xHlgXI42bl15nydauI8QdVNnF0QVOchpKXVKdIM8MpI
Nd9JYue7mOXQR2vS/JPd80/NVEBcLoitdbgcxBV/b80+sG09JTa/UFwsqhCnBFRiW9xplrz4zNSa
MDjRtjyHPEb7yB2IhsaBY3eh7QEuvnAQzbVvOAnJkrjsglq8SnTkhc3kTKHyKtUvRIAzgYEJfgOR
DfTwhEMvcU7IPnYSe8PrutuqHJI3qkh+ahv8qrgirRK2wGa5DvSNs7DB1e/4XZq+VjJleP5ydJHt
fQn5xYURzZxFJhouIz6ur7GL9EsPwF3E9EucFs2HTHfPxejF2ymIyEJXc4tjRAnEU3nCoAr2SnLs
eS9OUEohgIdd8kdz7RuXAI20YO8PnvXFl+XBdVn3OFlR8HzbbN91p55jMshBp74eA67tUzmCaI8C
ph/yBKlav/SXMKLvLgW6MPwO6TvorZDGPkVt+lOwJj24zYRyuDqpmg0r+ryAraRLwqHvD+gfgjmU
mlip1TX01A86OcgksLe6V+M+dYXY3Z6zdxcEPtlwJ1L6eZP1rX3yE8uNP4KHoQgOImv8dL+ug+tM
vrEOSalqfeWhA26JO7BENgc2RUvMjXOfbzgTxZnLk1wkJ16O5cYt3WoTWN5CrPFuFHA9r/7+dC4j
O0dyjd8JNsUPDdJsGx0P4J61Cn7f1km5xiOin+vg3kwRacv8SrKdnBpu1+Sh5CP/lYFDbPy8bgmM
MAOUFFMKBb7q3NfBQ6RkugkSpCnWNW54DCtLi4EMk3uqm2jK8NQ5uHkY1K33/Xb775MLYnYMlyH9
CpwyA5bYrWwOpDz8uYwQKGcuP4H867PwCn+TpdzZlJb45ALeHuIue9cRz1lwinP7wDD6Rk8UahTB
eO493MIzglJ5lqIi3PnFOFmg35jZyOYLAU/pkCMr5ZyQR+qeY9Gx4Qh21tpayOHNjMF8Ixh5knWF
w9o7WheCIWxwHaC1x8hSLgstf3B0t0v7YMLl9va6zQ3IsHt44CklgTeeRY0AhTuKbjy6KuXt/UtW
p4a6d5uG3ekYIqIJdGhZSZcCiLkvN8x+LEFr3POS3Tkd/dX5OgtxB3xZNyvXPt+YuuZZEdRjzU6j
xUkoAt5uQIu3dMefW2TD0EmESgk1xfFJD6zuz2PkBzvPhnxH2oMxHVzWa3erYfRjA0K8IKHsxBvw
24xDQrNj0RISHNZNk2HzNooVbCDcxzhEMNI9JrJoQzGl+XFd84ZBSwJsw2DF/AQV2qr+7LSTLJ87
y7GtpZBtZg+ZzwC8UllG4ojdKWjpliFlAfE3KeISf8EnzXVgnNuR1HaqpWMdZZqqcNQlJPPS4Oeq
+TET/o1OR8JtCACGfzxt5OZ672Tk97rWr7v3jQ2ohrZVDlHVO131jxkq4V4Th+SXdY0bxisJdOlT
4AtQTteDoVwjkR2CSGIBtjI369ff33x670ROI52AQcXDirdRxvJNTuQqrUuPmqR0/eA3SkpqHckI
We0wqljxnbb1KopuNG8Y7aQKZvO2xtSABSTYZx4g81NJspU70rBZUlkoBbPBFhHWJXF3w4TKBZav
DZLM0nY8MueoaCqt41gU02Pc4G2eW7W3ziOYWf1sKDHzfR2noeyaB3dCug/g7yUC4Ovm+ycJ41Ez
jU/G3gd/AL6dBEXpbv3aGckmylK1T+TSw+NcH8Z5K/yBNX0E9rdQV2n/OglwRtR+YT1AbOLLKtsy
C9UpiHYsNUVguygniCEPDRgicpju9nbzcyMwTBdUeJAdTxw034COZRNN5Z0P2udNgD9u93Cdi/fW
wTBf5fSeh1iY30lpH3qB+Acv2+Bg8B+mGJFd2urXdR0ZB3HmtBbzc8WORLG7a8DoXwPVrrgDzme7
HAbNnPdmjboeUeTneoE6xwG/h0byXnMkdr3pKXVXRlpmTn90eDOO1RCcymJAFRLuKQkUFS0UnN2e
qRmPatLO6clWqgF9w50/Ik/Wa5h1mkwLd4eZ9TaT+GU6dL0LzeM7lfn7Bsm4FLSLGf/kVv5DPSy+
Dc2MwUzgjywZedA6zaFU3RBynUfh6lDLzNqPXl+C9chvDoAQpEE4isbKdu2Ujf+tWgCzEH10yyBm
ccOOWZ7W4QiGjt+QuNbrjmOTjC62QctX+p46ly1ab3r3jjiI1m9/+tzyGuacKR1PsSjaOISA8JGO
2cc4ytOQlOzkNe65DaqlUqAZ12Ty013RI6O00v7OJdUHDqjSNuvx+JdkSP/eHsvcHjIOZzp2jeM1
RXtQbXU/5ggsplot5bPnGjeOZplZDbUm2zupJvhANdAhk5XpBac6NzdGMB35yWTzKiEnP0JMRAI7
7UVYNK0o7x3mVtW6E9pMyYP6hKFGqcIEMfYry1i8Bao0XRe7mEl1X5QukPMqOroZH6st6HGt6QjI
cx99XrW8ZlI9k2MEaHDLjkJYnb9xLe+Z+RbE69c1b4TUZUWCNKcuO8YQ/szCCqwxD1AvWipZn9k/
Zkp9lAzwHx7XZzplMowpUiyMrnuX9KiZP490LiQYbzwRqvxanRbAZYS8duldBQ3KJe7dmbPSTKKL
ViHxQbv2QNiUbVzm3kWcg5Mi9UHqYE/R+HvdUhiGrEhQ9pNKszO3NAPDingas2LtPjUMOdKyICzK
h7ssU1AbAscGDz47nbToUo3S3FIb1uz7ysrGMvZFyIMUj+td/4za+1U1mx40dYz7UxOVfdXG/MgH
lkSHImqSwxARzne3J3/GF5ll5SLH1rQcwY8xu+JlXDgIXssv3rQOq40RXM+iNzdAIYuummyNbeR0
r5menG0nF4UGZg40s65c8UTHnUj5n7BxxJsbCzVv1bhRef0jcJPJ21gjmZYeY/4gXN+Jh80y8z5A
ltEPbH7si7GWeAv2kLsdho47qEjtk2Irk3p6TqvK94HKVMxtwz4Fm6pVYYMfnMIf+2evHtzfhWJU
4YWtRhEHm4bxqwI4J3uMwCLwNUZA5GxoMCkESCCkeBGyleUuq9IgOqYprv9UcL/4SCqH/yjLiRd7
lzLrKxIn4jHCg90Q2sJ2dOjmtNUfrD6gX3nfet1mKiOUm+mEO0HoBwVpHropKeNdX7oTuJPAQMUZ
D2NW0HirIEUocGWskisbUQ5K3xLGaYFL/IixuMnT2AY6c8K46FECGPLBwv/A5jzI/5H2LU1y4kzX
v4gIIYSALXXpqrbb3bbb1dXeEJ55ZoS4iZsQ8OvfU/NtPJqmiODbOBy9QKVLplKZJ8+pXtmsm+iV
kxA5HFM2gdyVbA67Hc2oaG7FRch96E4iz4M/gFtNuvPwwtsUfy5z4n2b86HPXooCDCOHG1Omfm3c
wQshVuhRFbtcJ+PzNIdD/R5UTiD3Iq/TAQSDIyBTARSR/lDSL/8ylWzeUlDQpI+m5CbfIz0AND9N
nGmKB69JSzT2DiB8n8NUAtOjE57/KIJeJTsdhik9FChPh7uAlaxf6UxZ8Kl2CzYt0qzKZxNAezg6
JWgqn7DPPnPjNAmOflc0a+otC17J1txMoKKlp4gEJzCyuACgB/OnimdrANQlr3Eb9TebTvI5c5KA
81NCUvmSjOn/kn7MH2t/Dca3NID1HFRNrlsSdvwksWWQ70TAtA9r/9yPmUn3913fwhLZCrYsqUzr
toafGhm9hM3Q77f22sPrWfeOcoMpYKrQD7nfDjvDkTky3NsWQNoatgnzNNhjfX7Kdf5qAi4ACPVL
sveCtl17Kiysjs16MPXOEDVhwE/Ab75JmevYd0BUdH/pF7bXlrHNmUpBUyMgfOXw4k2WzHlCH2zw
7kcNWbG0pSFuf//tiKpCDWM4+8Ep9EO+69oc+XCF/u2e9vRwfxa3zPEHl4HNFEAGFgFegCEYG3+g
xwOc52bqyU/S4pJTOK2jCfkxzb2M/HF/xKVNscwibJIi4Ii//p9Vs376xVLzY9u3rTAMeeDIeJ7w
ZawI8faUDVOcmmYt/b60H7ZBDCz0O8gAPxJjoGfEeNdepwScIJGPDsD7U1gawwrFGlq7SnQppgBu
ojxWCszEt/ctSMlWupMXNsBmBmjmps+aoQ1PU4ecKkdVhz47QAOnW+DLAbXpAAT4S3TWj9Gpa9Wf
ZHLSXQD80orVLf14KxKbHMX9sSN4+EeuMmksGz/393k7jv3X+xuwNIL1qtKlkJ4MAib/CYNNyr45
fFtLGNbmtuu/WTQBGBNx0ByepAMeQLScuWmwy/KuWin4Lpweu/2f+i1rfYfgx6vEudBbMlvN0cXd
nNW2ZWHBXNdFzE1xKdwyR1oglQpwTB9vT/rb/f9ak6hI08l8ojU0/5IADfOKYoht+2sZcagzxFEu
NZ+munvSEbI6iDL6/f2PL62/Zb1J06ikq1zzqSz4TzWCOGYSuBO8NhdrSLqF8Mtu+A/BfFujchGd
5W11SG6+gqwoeQahyD5LnTX6kAUr+E+/v26jIEB/57nEcwEEOwDPOW2/Noelr1tWjARaRbWr9IMO
fLHjAl8PCvWyaQ9s5dgOT34HhBrhGbk7D227IAwpK+7uCw8kO9uGsMxYiQwEl3Xogp4+ZcAwao4S
W/aQhZqy7Ng6bCDbEmC2kizRqhFpieMfy1Gi5Dt2ClpOxSYVnoDaYrLSK0ZkHCf1yAnANbQDJ4xg
iCKzYFuXLYaw7mS0qdZNBBXP8xS2/IBXTn2I6Brl0NJBso05Qou5Tp30KZkm/ymfgSqss7nfBs+x
cX8UMDOWolVJxrp33D36FYt9gA6T+4fo49/u2h3+VCHlgjcrOwtxaxH10Eg0pJvoAwLXRviBaqZM
ojHyZDxx/y+WA6Jc1NWw3/bTLfuVQxmBWbZjZ40Q4qlTIW/ivjPb1t21lWXDEURLSv7z46n3lpC2
2VWlWesh+thHuzbAj0T1ZJI0qpEXB7B2KtB3OgUdPdQNupm3rc9ty3+75rvs9q738hreE0M0NfD1
SNdd7n986fdbATTiZ9r6blifqV8/6iFzL3k46YeB3yCp24awbFYoSfOQiPoskGQGA0gaQTQL5DVj
gZD0/hAfX2OuDfAzgvh+07P63LngvdMgIt9DnC/52futv+vT0vl2f5wlK7Nu5JIGUxeRsj7nTf1i
kmqIM281Gl3YChu/l6MLbRA0q88KFbRYNXhz5Koc4jbKq22mZkP4TF80eTBm4lFB8Qp8kKhu9WbY
9BRw7RZ/5XpTgBBUPOaFU+24r05IcG675F27kZ9HOmgDSmFngybPYa4jDVCO3FbCdO0GfpK7k0Cn
eH1mEOeAl9PfpxacvZtOjS0yC/IsyPSoHqczIvwN3Bf930Np+jXCo4VDaUvLEpmhySx3CXwD8jak
ACE7aPnXMhNLX7esl3ReQYNO4+uqQuIM3Sz+Qz0MayyPS5+37lyuSh+gdG+SMWHu3wKokG+DW/KV
6G3BL4SWvbLA5aF0nOJ8Q2vkSj2Ad+VZtOGT54b/27S5NkxPlAJplappz+XoG4A08EJN89VWnY8z
Kq7dpd8USk6qNBLMjmBBbIaOHyTixZhFvN4BK9DvgdvznyB6vwYAXdiQ/wD3gswxEt1257xQf1Ig
fg/RgK6X+4u1sB92n37izdr0ZY3DVDa9vwtvLUGiktB8j/rvnl6lxlyahBVS51PFnXmGxWnQy3lx
RxP0V+l2XpN2+bjK4ga3cX+7kkM/C4OCEvnUDYV/Zl1wc9cvCUu/ayWcb4NcZXlfmol1P4t5KBQx
DXxHNmdPKhnVj9l16FpP8tLnLesG5Ufdy8Qrzg1F56Cua/m5Rfvg/d1euNBsTVmT9HUZqbY4qxFE
+KBm5i8y8rtXSlX3cH+Ipd9vGTiB+hmrJSnOoSOfQfXXHOvCXZOkXvi4jehTzqw9XrnFeYIawWdt
kNAfxDbUEvzQv4/QVPAZqVKjT4YgYQBKrlcg59dC6gW3YevNlD4IFQlphgc+eW8y6875wD6BmP5r
SZozmLlidFWuPDwWNtlG9CWZh4JjofUJXbT0rQE4sbgFFun7TfXyr/u7vDTG7e+/mRv6IuFhh1YD
m2COSZ32r30VvgTF6j3x4U77ABD8ewAXmNMO2t3+pWlmvhsmGaIoZr7f//VLH7dMmAwo/TFAHy4k
n34QF07OS8ZuxaN+uDT45ZYB086EU9mU7cUMgOGSWqjzYKo/qyRZCy+WRrBuaCNmghcOaS9BC0iR
dgHHBYgzBSurWmtfX1ohy4pDI6lXFH578UYtjoNR3VcfVKcracyFr9sp6tZUgoa0ai9p3kOXVs9F
MwO2Kcxf9/f3Q2orP7BT1B3qs9Mo2/biuwCKj+Ov0HdQWqn2oVc9BFnwGc1HB12o/bbhrOdy50Nz
M4u8/jJI+VYn4tntMMwgTshQHUuVfQNo5FOdr7XHfXjVYXa3q/x32+MkIIThgDVjfvTC+mEqhkPi
h+e59F7dfg1Xu7RJlombLgS3RMO9i/RvXXgzqJ1TGq7VQZa+fvv7b5NQgijlp4F3ybtuoo9D2TXu
zvfqepPQKlbJsvEmK1zhNG594T7ywK7ih6Fu6oPHhq/3d31pBpadQwo16YTCAE4zqLNwgS6XWTKv
OPGlTbZsvAsSMTY4vpfbeeoGkcdFN6JJMTsyjZE87q9gFD8MALFOlqUXTaBqJv36EoWgxwuG75Ev
v/UNUBM0aVYKnQtj2DltJqbS0+HgXnjYnospqeKKy+ceolibfbqd0Z4USiNt1bmX0EzZcxcJeahC
1q14rKUZWCauWagjzhJykYlUMdNmT8vmSc/Vpz7Y1H8FmT/Lrl1vnktdpe6lSAYfsOlwLoDB6Jxf
98/rglMklj1LkfeMt5RcOngjMKE8gwF9iJUZjj2t9m7t//Sy/kvGVt8tC9eUnduWIXJMVPvkAsiT
9y2aQGB8UoHrDkc096pNssRYNcvOg2zkXjqO9F1k5jjkwVE15qtbB+expo86LFci5w/jNwxjWXto
crQfaayebiB2KNHEVnrBEejep8wZn3EbPwR8LXO8tHCW7UsTObpMOvpOSf1IwTeRzfzMSPl6/yAs
nWXL4usJzP0arZvvZuLnlMlv2uUvBVo5zdCvJJ4+9l7czn1HdQ9ZrSSvLl1Zfi7VrSOs+DSz6ElC
60TVfAVk8rEL5nYWvAExAJ6UznzpFFWfgOYOHyCsER3vr9PSJCybr+vElKIqyEW01TEUIzlkzfj1
ts1pAvp4yH2t3CQf7ze38+EJiCzQccnmS8SgHtobZEaSAdJkjqnW0i5LK2UZPxiSDUc+dr4wOcwv
Sd8559rx9P/ur9TSBG6j/naZR76T10FQzZfWFxFIULvkoLOhOeqJTvv7QyxNwDLzJjIFakATtnpI
xJ7yQh4BYDYP97/+sUnwyLLuXjgI2wsyX9ycfWtaWLdm5AE0NP/z5vLn/TGWFsmyamizZiCR1PMl
iYR7AAMB6oo30hJcgcXKNJYWybJssINWPUXS+jJOfv+UyeZKapOvRCQLH7eT4aY0w+TU7niZ0JMG
cTD9VYp2JQhZMDU7C47ORZcRsBS+9331DWj9B5fSnybSR6Lmv30oBGzaAjsfTqIJhGU6D99vLPdu
ND0Hvvk6d6t174VjZKfEmwbN2cJzgvdg4Ifbm6Nm2XPYVw+zUCtbvLRSliGzPh1YKom4zF7/ncqv
NbAlxSAPs3ZiodfAk0sTuZ2B3wxaJxUak+ZBXMC6DRguZtKBwCBEKFoN0cp5WpqJZdGiVI1Gv5a4
eBP7+zYE/MZZZP759jhbv0yXjq1l2oFbkrBRvXoY40AdvGrlcvg4HuChZc26azjEnHzv3QTy2cyv
FK/L24FV2O1hfq1DtRJ5Lv1+y6abTvqZn3PvPTEcxJrVy7o5LOyynSiHRF/IK405ACS4r0xwcqBN
TEd/D/aCl/sWtzTEbfl+O0huMfOAlAB3z7l6xHGd/DZ2y2jnetf7Ayx4VTs5PgZg8gOpQPKDo52x
RmThhtMjXuPbHJOdHs+dPkywSvSfJcLvvz3C/IE/ZXgBFHwthl3YY5vMVhcmyysjPNAK0+dJQTfS
8QG6v79CH8f93M6MAxRSl2XejO8Z5S8RlAU9Vj4wvB9vUWUavTR9tSvbYAs6ELLallWbGu2ZacPK
d1TtUvYIzYm++p5FmbvWkb50oix7rlCSTSFw3747VS2p3GU0G+eHsmEtWKZn5RoFNhfUm7O/ti2f
ZegiAS1N0Uztu4mSXQG/3jp4WZZTPMphn8JVDRp/Xz0KC37F7ojnWd36pOX1ewRHctupHCdNTWNs
quFYIfbMovB0f2YLQ9nJdOFqLtkY1u8Ks7nNDue7MsM+QlppBDGiK/j+/kgLrt7OrEMLwQzQkK7f
DUfnEQ2OHHkMLwLpEvsjlWulrKVRbn//zdd0oA5kdUPq977rzy1O9VzL460rOOjJDgKnK/a0tGy3
g/nbMFGfelnDpvp9agqgYvrzjUQyH5IdtCLPhdRHlHA2rpt12asWjDg5EmXv6Jbfp+IHLdqzkMku
q/7MprXX5oJ/sElw89IhfRIV6j2RXWwoKrITi1Hj2vcJmAAwnxA+I8P87p+FpeWzHQSopFy/LdV7
15ex9NCOdHt5woYIuhD/v2Kl/3TSQ7kqcBExXSpCTyKQx2Aczi1YJcfUPXTOJqEMn9vd9EXXuehi
8qJrU/j9r1TWOY8bxapmZcUWPJ7dTd+5bQqodZ6957imO8KgalW99GDQicq1+HvhFrV76rUJHCkB
EX9PKABNYaoeOhpdZOSuTOEfgPJ/+hB8bnfTE3xWuk7nXCmbZ1bFAxUMAOk+41KrfYtmrrHZIQGm
+De4irr6VNIqi8odpa52gE5Sjd8UJ6WFLpBw6RJzZelU9udR8WFNW23BEOyqQUJZUHiSircqxw1c
a/qPJUSiOOi6neO5N0ev+jPVaxnqhX21he/KuecclCfFUbnRyRQQutRgIEuQAR9EtKYDtDQpy1tN
SVS6fWugg6HkqWHVnrPHpq72aQfCDy96zcjr5G9qKfa5DX8vQR8leJ85r1wQOJDKKFPui3ogGx2i
jX8PGW2bqIicC/C5sYBLv4Xd09wfqOl3mm6iOcdptW6SKtJe5wQVvfKoZvWpVa6PmwTcwd75vhNc
uKpsfgYVtQ04N3xy1RIkulXMnHEybczGMfMetN+C9hpi030T7cZAlM1KBmIhzLR5G5B7EDXINMdr
XgjP/8wy7pavA5nnblvw598G/u1qbHxQN1TpUF9pWqtfGlf7T2Bx2I/7i7b0862bgw9tMaIm2V1V
XRUgSE0bt3vQfeaHD/cHWNoVK7QEOqILoqjrrzedrNl1dy5nhwRO1i8pWhOH4/1hlpytFVHOzEPP
bzu0Vy+ppP5FzRgkX0MvJPnPfkSn3Pf7wyzNxno40hB6dRHN66v01KdbACFlhTo3+3SLIOhqnW3B
wdgUDmUaDuVMQ3W9meTtPr+ZpeyGL2Uo4oS4uxrhZJtsDFptUoe8QtciD3V5oUn/xy0Ff4uPu4Yd
Jtd9E+IHo9MWdLjPbXaHqMsIdLo9eY2KLnrtTAlVAj6rb/d3Z8H5M8sv10KgJzrS6dXBuu3zsZ6P
deSeaM7mfTfXmzoZMAkrgmyGMJITFMGvlebdHGOhQD4JrHKX79qpT/2VAt/CkbbZHkbhzoy4bQgx
oehJZ8UxDYJ3A3bC+4u1YPnMsnwBKS+/S5vwLevo2L3jToPeXJ9UrrMtTcEsy9eKsRzSucHbrWlI
BA4ee+IE/tM442u9iwtxL7OsPphVZqq64m8u9EiPTQGmyKRpkxgcJTuKq2vfa6Sdm7r09tsWzbL/
UMiZayfx34ahN19SkAu+FXwc1jRWF7bcZn1QYcbY0Kb0DWR8pgVjMgncT5E7dPMh5WO+CZTlQyHh
31eKoA4riQqyg8nHr7RrTByF+Of+Ei0Yoc37INpuBt1MmB0EYrvbRqhWXwcWPLZJtJJyXhrCsnNN
RydiJO/fklI6by5VIvGOo8omf44HPIOIeYGmtrO2XAu78h/UwzyFFDzP6YH14MowwB2psYWwE/5z
f8kW3L3dvOcWFcQxgeW8ZEX1KTUuWBfMMZd6p3N9cMvyIamemrLfFlC4ltEUqhBZHdHiiAeiVkeh
RFUdBt+M0colubQ9ln9UHYXTHEh2yNshfEkSWu2SRLqPDdSCj6Ji3t/3l21pHCsyUig5gaN5SA95
V7x2DQrvkqrHZGye5nEVebbgJj3LTVJZZIKmJj0k460tZURj9PrGL33ccpF8oi3JJp4dwmH6ITVy
BWDuWEvdLC2Ptc8jpJyadoSVF0O37xAsECaebyUNEnnv93dg6fdb7tCTLveUL4s3XLj8F+is0ree
pd2mxmWf21wEuJycGW06+VugBQ+PVRFCwqRKPLF2ky8skc1HoB23jmSX5W+qF28N6Cx4Rh68mT16
q5mgBedhM380mVIZ83j2lovcgC+zZtE+r3wGJhLpNsHu/kYsTeT2998eCQOqw/008uIoVfqVpuQl
YN4B6IrHEFDeFce+sNnUMutyHitXhX5xrHPPxH4Tmnj2yBogf2mdbqP+NoNRMsgzV0lxHEXr/+Ej
oNcHA9jzK2NZsYliHwfKMuZOjBkHK21xnFG82rlKjg+zGdfAawuPAxukWot+UqGDKUC6oY0rE8mH
tEKLAR+F3AdVNyFhavyVHV/aDcu6g0ZUORKMxXFqs+8+nOpBuR1bebQtfdyya8I8UHL6NdYpY88p
KMd2YxWtQS0XPm4DVXvdCKnGHDttGnrW6Ow4ch1tPEc29K7ydTP6E6LlJpjHnTuw8ki63HuYfBEe
NhmbjbzzO85rNIEVR5G2wdkNI++hK3py8oH6i8Oy3mjUNvouykPBMieEREoEiP6jG8xOeGK+5jvB
kvS9q1PB/tg2pduR/s36gNb2zNRgTzodmp/DOPdfqsg3zi4sZvp1Fk5E9vdHWjASG5AXyGKGSkCH
ju/WZE8tLb9JXhyShqUPEBT24iBYA2H+s+Uf5EdtcB4qMa2KhjK4ULygQXW9c+FIBElP/uw8wJc9
aFej2cichpCtHI2l2d3O/G/r2JZFyZjbZsdgzk5EiCMu4TTmSfeMiPthzoK15O/SQJYnq7kY6NTU
2Q3M8b3Q/bibAi/deU1zAsOKPCY9X0PGLw1lBSm+dnjveALHMNd/4crPAWLNPiVBcnKiyo0D9Cls
OxqWS+Ojcb3xJmTrJ+J7aJK/Mte5dgN98Kab0HCb/X1/nIVXo92i7pAwUBFS4UcWQAW48mZ0FRTn
2h9OoRp+ADr9tZf+8f5YHzs73wbtJa0pQM4U5MfeixK6D9ws6w5FQath5cQtDWC95RT1fYrN4Zdy
oLu+zd91Ljfth2/r0RdB5FbCUdkRpbmnoHDQ0h+VX/rSO4BFUca+zFcyBUtzsKIXCdI3MqK16RiY
nDm7ognRAwZ2VL1yV358gn27ez0goIo1HUF5VCUPs9/luKGHA9q1IP6cN7tebmIQ8H1bn2bAhabl
aDBQ68l37g3zexf60SYdUnzeMvo0MU4/ODQ79rzTYHej4G0Gz7EeN8naYgDL1B2vQgQGQzs6Jpv2
HJptR1zPW3++Zd+QkYAUJPqPj71IybvXK+/RIXO11uT3cQQJnYh/+16dyT6R6YCiQu988YseMlOp
OYY0WUNJLBxTG6znTFB2T1FkOPZh+4ef997PgKTgVL7vKT72Sr4N13MgG+GAhyU7+rg6xpx+QQLt
hZLqr9IRp77zD8Ok1thFFwzCxuyBNNKgZS7NjiFJPo8QBYyHdL54sj4yzyWx2RhIgnHt33sCBiIo
57YyO6ZpoPdl7s1H3vfuJqiyb7ezRz4PZ+LCkc+ge01OcyqcL2U/AAl6f0tuv/K/AYRvd7RPlZBs
LuGXpjwNjqLgJ59UpzbM6/3c5yvJrKW9sIy6d43wAz/LjryckSKJ+iMc68PAkLgU9XglQZCsnLCl
6VjW3UiT08nPseuO+2mcg58+G05lNR5Rql7JWS8NYZm4AXY8ZzkOVtq0n5FSipPJEbuRRYdxCr7f
35UFO7e73RsXXKJInMijrIr2EJaui5BHtZ/7qNHbpmGD+PqRQZmjx7GNWjSGc0wjyq980o/+LDel
33275R2dnXmpBS7XDtiGQ5WF/YEl89v9JVrwVDaArxvBMDeQJD1Csjh4VlE2g+xypmvot6XPW1ad
tmVZiQnLU+fA1ndmEDuyiqpf2F4bt5d4Mgo8gyOUV+lO1N2PDHiwsapXKlALJ9RG7g1OkaXShOmx
c7w/pMcvlGhaxDUEeeOGmWaNMm1pHMuseT97IAnGNFgwPKXV/FySHtNwr303rbinBc9hg4z4VAQi
zKQ86n5+GtI+ivPSfQKq5ZDwEga+BmZa2G5uTcXzKYRafSc9St8A5OBwcyZFGax4pQ+/DlFQ69ru
oKFURrLWX5jjeg9DoK//SHVuMISQ2QUVhmh7EuBGekuo+1zWvftQdao7bvu4FXqDOcI45QR9VjJA
sLEMgxddK2eLf8Avv236by/JHFDusYQg8FvXQypDmLb9nI0iW/n6h0aGr1sWLJ2x50JF/hNUGiv1
N0DXeegeow6vu+k45i1kvLdtr82c3Ye5LOso8X6RufBPfpoChtE5bd1s/P7tWP22TglEclvVFfQt
J/74s8lu8r7u6JRrv/9DO8ZKWYcf6ZAkVVHlvalQEHkqhem9A3dBu3HunSDP9qlBG9PGydB/T0Yi
WA0hfuP8KGtOpwMp6nE+RbTO6f7+kf04J4LpWBe0zjqfznycnqCg2f8pDYQUy7hL0VN0pOMcqWEH
dh2w84V96EHjqanDKHL2eR5AKmk3VFmwpvu2dAIts0+iCXA+M7hvZVsV2T5Icv04QvfB7KKE05UA
cWHz7AKCNqzsJdb0c1hBEVNIA4yiKaBH0pfMT+N6It2mOxGYKcsZdKQceTRF7puMShYAB6Tb6TCN
wyx397duwU/ahQQWekVaZgUYSvsKgPnEGYJT1tQJWfFmCxtiM4cLUcvUVCy/Epc4nzqoXz72beAc
GtDrrkxhaYjb33+zVcZJOzUyDF9D7oZPxKu4eB7AIK7jdp70Jp1V7ITlEQo96Jb6QX5NNOuO1O3l
wfHAxrZtGyx/QBywJKMvOr82FNTJcRbMYMgMmmgNArC0zZYLoKDw4yNROEcuC80nPhRe9iCMdprT
tglYHgBJA8rAJK4emWu8z1Ix9c2tzZq7/PAVi8W3zJoCZ8pB8A9ZbFapo1+z6RiUfXVIBqr2qinG
zzkrWBzRTWpuIbOrCehtinI+jMkPovtWgtunBA30hFes/9WZ0Fi+su0LR9fGsaqkkFBc69RjpwL1
k0Bt/kkgE/ZZCDf5dX9jloawbvxsngQ2Y8yuN8j9q9JB8SAEmcs4a7MtwS8Wy7r2IVkCvU1XFlc5
gmdrKtMmJl0FPQr44SId19ILSzOx7HwijWwZa4prN/fNvi3Kai/D4h0SZltHsGzc5EEelkh/X4t+
ciCAl3/zoH27m03+um0zLDMPmR/2IhiyqytDph9nnqNgyB2ikgPUuedxxekuXFA28iNvWFS4PUcb
VwnuZlGX44HrKfyUuKU4NLxauQeXNsSyeVzvdSchU3OlhFTnUmfkMMztcBJuvxYML83EMnwnm9Dm
Cznaa+h7zq6pc3RUDIPak8H7O2pbvs0O7dobpXMwpsNcXPHwoeClBLo829XELz7VpNjEfxkyu/AG
tndJRhQ54OMH53yjSexomG7pPcTHLTOnjKZZ4rTBZzHVbV/HItO+/N45xQxq5PuHd+EOsWts5eAl
Wjg97igAb7246FtQXwy3xPfKAAte3q6shdGt8wh0uV+YB4koHb7ITH0CtfxJFck7K6FbB4XgdCVq
WJqNZeuoCAh3rLvyCy36cCc7IZ69ZpWEZME0bKqLESTFzICj9RrNRX+ShZafQbP9Frr1H/c3Y2kA
+u+gpwJDn3GGsby6JH2ry9mJ/wmrAFKjK4CuD/MAOFGWddMhzIpbc/FVTu5Dq4GzDuv+jCYEg0C0
TVc7sZfGsUwcHApVVFeqvOJtMP5qbhLNWV4MOxDl0zeQDxkAsdJ20657duEsJK5QRVGW1xaESUPs
oRb4l8wzZ8Xxfrwrns1y0VGUSxmoIa7MMT/KHCTVI8m/tdG4xmr/8WJ5dvGMTNobI9Z6v8IWoEF0
631uJVG7wm26XSReG8hDrRjjwpvOs6kumiBDDotByLTxRhETjQzQMS9KbzoaJaK4ICT4E0QJ/hT7
yCDkMZQsQHFay7UQ7GMDhajzv0/45Pi6SqAL+2WiIUA7/eA9u5CO+7HFfjy7pgbtiqwUwimvM0NT
B6QBZezgHYG+HjdaOWtLh8G67LvEa1GlTfQXrpnZTT55JiIQpyoMNyHZQs8urJUzmL9bnlVXpfr0
K1pfPhmGLv37K7S0/pb9M/Tu9IUj8i90IgLv3FKjkN7GyuXRthvFs2trgcxIWqVhedUkLf9KIQfx
6BRFt1IC+ec9/p9CC7oyon+foCSsZ9TJG/KLdrOn9g5to7mLoyEE/C8Ox5Cpa59K1Xm7SuWVotBt
lJofoHQphr0mXtemR942iYFwp0qb3HxGlo/5f4NKnPlZXLimTd8kpZ7/takJl1/BVEybY5R15tlk
XTXFYCvJhP8wILgr5gec45lAngyCOHm+L4bZNA04RaqoAQWq77m0+lZUfTmmfwKXCOjKftNG2iXA
cuqc0aRReZ16ZH98CAofSu19u//xjwM0z675QU3T56jyVRcVhjUU2Tq32k2IE+KiJslD3UWrKbMF
c7KLfklR+n2kWH6BJvIrgpEgFs1wdMSqSuuCb7XrflPopCh9d8W7EOW04yA+Pxo3B8t3DVHPHUCp
3Z812hpXcqVLC2fFH+hKjkRNMnVpBv+vKfV/JkPRiV3vtU9OT7K1yHbBim1+a+V3QTXxJr+UFOB5
U088HmtPrLi4pa9bUQiZAz/qdFlczATfn0dq/Om0k1rx0UsbYnkgUhCPa27UhVWjE5ek+yNBn+sf
XVWxw81i90HN6J/3z/HSTKwohAP35PQgkb2KEQKEyBkO5fSdy27alqXy7OIfhaeJEtfLLiyceQwV
5nSXtGkZR9PqkVqwELv4J7PelZlXRZ8lhMTA2Dx8CSVEJB0IZazs99IIt536PdVWhLRhIymvfjDp
Y5D59MRUNewGlQb7TRth03jooA/maJDR51wkJzrgwVrwqF35+MKJsquADFcvEi2ivtCpTuK88b8R
6pQoxEI/YDfzbNqBYztdK9YtnCm7KNjkNEhz3pEn7pOEfKN9LaYDVIcHdbi/Vgs+xGbwmMq6gNqN
ri/ScZ+h/FioWIJ8K67Aq1cM/sYCghdYZi7AwQQEshd+Vmk3v4BuVMk4IMmw8tJYOlWWncvep31O
c3WheNEfTMs/5yRDcqdkW7ppQ+8/TB2umjzU9vOLIE4VxkZzqKVmTbKWY1vYaJuegzbtnJhR5pcG
MLkXkE1ISIm1HVlDty4s0H9IOQYgp/+PsytbjluFtj90VYUmhF7Vg91ut+NMTicvVIYTjQjNEvr6
u5T74hDTuqWXc6qcKmgBewObNQDhX77QDmrddARoWrS4tBRIibdXkukL9MCuksTuSBI+ji0eHUk5
Wl/dcljjUJtaX9bvq7TRxrklGnc5gQQur6Kg63gXOf40rsSBqf1l3F61D8sP4g+8yV6YF+L6WE92
3+zUJDbJfTJXfxKHWn0rZ8sWV1fVPylZ7G6tYuWUaohh/RmcF7GyVFLLl7aaavgmW1Bjn+TBnt0n
ypK729NrWkBaADPPykefiPKlHpn42Cdz/t7zFrLZsMnJAUOkxbA3UCXzJC7xzlOzA8gV1dMAZ8aV
3/92ZcjVdTVYX6EyaxfeJfWT1IqcuGPhA/42l3sOFJXVHm07b/ID9cdm/Oq4XU6GlS3PMD+63gb0
tpgHxJS8xoCn7DsnPMpkGvYdTYedxThZ6cYwQ7rqBm3bRgzgRVwIOHRfISt0YvVc/WrG1TqLIUh0
pQROZaiakCQvHqor4S7v22l6hGwRLzY9Abm6UkIPG4rU9QfvheEI5R3yPAnZTrJm7YnJNERalKuY
QtS6C+Q1tXCfhnQwfLnd0jrNPF3zeDNN9jJ2rxJJmscWn+c6eWnzmRwA4o+RpuBrHdTyufSy/Hg7
HE1T4f7dTYvX/55IN3mJKTQBa9cnD2GJk+3t1k3jpAW7qrPUKmEPfPGKwH0HB3nAVaGnWERlsUYt
NZyjfC3aW3v2QbYZ5HX0k+ldHTj1iYxVfQ/LRfnNIvknuF+ueegYYt/XTuYgydaKZUP4COWC83Io
rCt57lVt7QBfSaLJ6j8Gdi63TY2ukTBmU85LaacvNUAJ6r5GbXL8Dqf0MF8BAS7FhzeKEroqghOX
vgDVB1ZhYfgLMl4y8B9lUw73PW6eTa6iEn8I6OqSNqw1XRsBbPmu6fzYexGsy+7/HA9ZPq/ZkxkC
RtdGUHOWiyAk8iqDCmwK6nn/2WM934U2cx4db80o17CkdW0EWsO6xSK8vLa+60wHUJSagyXE9AJ/
erYGxDZ1ogV/C6llLKvMhxKyFO1uYZxOe+QyUIHdAtz2bWlSV0jIgbyVnW/7EOtP2n1dVPZdNsPi
+XbwGyJTl0dwwlpgsJR8gVp4+dCnbHimdfUy4rXga8rs9gLfrzX7PtPka1kghqRgzbMheSApHQ+s
CasLMFjzszPx7JvgA/t8+5tMS1jLAHGvLIBUWvmCB8eSHWJCi3ZHZQd14dsdGGJSx/PFAtky6UP7
hVsBxAVgICcYuaNlc5FZecccpBkff8gqb9NrnatLJdT2UJetP7svcvZQVvcYit3vZ2BWum2LTMf5
KbvO0wmK7i9MTeSKbTIboMYQKie6PWKGWNGRfnHOAGb2fP8FBo4CqoezAtVSASs9HTI1qjVvE1M3
y99f7ceOgFNsw7PqhROr2ym7qI9s8D78P8yuDGvY1YI+9yFFvth/vihP0QdaLsp2QzB95ERku2li
9soSM/WjbfnQ70qnqikg8bNgJHoqv+a9Nd+XMumjMc+/3p4WUy/a1s8Kq/Gdgvmoxub5T5EhwYxZ
kP3u08bZZf0ajMEUL1rgo8lxLgvHfhExvJXhD8GG8JIjOgQQk5K45y4uPhSBXNkyTatAi38Kadqk
8kNU6/nk7zKPqKjNg1+WT37fHjZDgtEBfTKf4KThwZCidfrwkZaj+Jj4tbVWBzL8fh3EJ/q2yYZO
Vtc2TeKLAyXPU1k14l2KrLOSUExdLNvBq0BpfYs3UoGvp6AX9I0OMb0TwKSLaCqzNdE9w+LSoXxp
6PVKJVN5jRWlX8KMeJ8k1KLgR5qPP1yk0JXLnmF16YoAvFnsYJqevEg7/pbCV0FYTQQaMagZTfJr
OSaxkl06DkDLtunXckCdutA18FFnBusRSqcO/GjEg5WhZrFyuTOtLy34x0C2EOdW5ZWiCqLOsgbu
FYhYX+Rftn2BFvdADilYOxf0hSoogPIYNpNZT9ceMk0/Xwt3YYeygcVQ+tCCQrtPp1odixQgr9u/
3bSstOgmQrI+hi3sVaaj85QyIt4VDiSXIGECuYOpfH+7mz/gpzcO3jqkj5YuhemZW11JWP5M+fg8
TuIEqSK+ZzA8J7X6PhY52UPn564GGISFybcgw7/e7t7wlTrST7l+3EOmXV4VmdQxTatHmDwMDyhs
HIPND8K6TuUImSLUr6v0QdHyK+8h0s4RoLe/wLAKdJSfz4I5lSmrrpnr/R76tANfd/VhwdS4ttF7
bWmprGTypY/bIIbcgULw2VPp/dr245d+X+fHQbgzg5/xyyjz8AijUXUX2P11W+NaeKvACYrGY8WL
lxD+Lm1mcZnYJl91hkfgv3+5cFxFJbWq6x9kDFQCwVn32Bou2LBv6KpNdA6cdqqT8lp3LnYLKynd
iCfjQCF6FMqVlWMMPS3EBZ4ivICJ/GW0m5L6B/hmVvEjTPeaAGqqPq1m+HERvwXrqxVNFUQ8Ky1+
AFauzR4h/VWSD0ORJNbHUQ352qH/7ZuSrXsv5qRO6p7WBR7J/HA4qbyywKqa8h0tlLQfUaJ576Ky
eNiyRmyqLfByTnnVda24lsIermzOhRspGRYrW9jb6QVil3+vkrQPmwKWkfmTmj31FXAN4FdpmkC+
v4rn9gnmJW238iUGYBC0mP7uSwRe2oVuEP9xm99Bj6Y7LOAWxWo/AnX8O7wsiz34Jme7yz9AEXlT
CNu6RPTYJiA/1H5xHYrArw/x3IfFfW2VdfDp9hS9XWiy9RJ2jusRsWwSX8jsjwcYRSxf5dD6B5y/
vUgM9ckut7232HpBu4hhYIp6srg6GdgE0NWmzwN3NpnLMFuvWauQjcOgyuLaNBA/r1lAvDtCSNbu
b4/U21nD1ovVbICo/uB2QDcq+tyVQfEs8oCcCLDAKz2YFplerSYW8DdNiMQkUPrZJbSDkvr0OyO1
AEE3TC8F7OnaYtyHPJ2+B2Itlf9JfP+eEmy9iG33Cn4LvSOurLZ/Nxn4DP4nbstsFzcAvcGTPd9x
S+ztQD6ILP9VjeBp3B5UD+HzVs9ahkgrjhXtx8U1wWEIunBB8gze3JoZjSFB6Hq/zKYjD60MUCsW
BAA4x8WizljfoYD+UiVVf9z2EVpu4CXHLcHGMxATYbXDE0aBg2hR7ra1ru2FPOG1pUZfXGlf5hEk
koI7Odp05bcb4l8vamMHymGlQ8W1TfiFxQlA1Ir9Ekn8C5DLqKeFiAo/cVem27jCtU3R8otybmRR
Xkv0AOGwn6APNxEHfnIY2uoQws/YiqfP8wSJU5d8vz2Cb9+tbL28XUJYOENhCGDb2H+sc3nOXGl9
CaaqgBdYAvnsZjyC8tvBoNYmKxuGYWHrNWLwvqR0O0CVu5Sgruo4dV9BT8YGmWplLE09aKFTccUr
sP4QOq4DcCJIX+UYpXWySQ2H2bpmLuWAPcDYs7hWZeI7UcvLZnjf2i70fW5PiyGh6jVhbuV106ap
uJK6sj+CjKA+K0HCk1BltVIhMCQAvTDc8qDBI79TXMFnStNd0UIji1VF/xkuCJ6198E9/LTtY7Tr
IoVFvROUdnxRiYIGCPhs5GGkMxgVAHfGycqcG6JVJ3iLGDXUquzFFVcRJ7Ji+Vh4OBsDIvyFhvUP
z84Otr0NQGLrBWJaMAJHWsD5OYrCu9rvhwe3WL0bGpavXg3OG+TfaQj8Cy0XPdMWBdW0EGubtal1
rTREAAgKUihtXVKr9fftALwkvHbXILyGadALwcwfGOugJn/JU/4LrnZTRH167Fu4XXvV8H7g4+eA
t2uTbljEOu27HVXSjbCXuHKv9yMcQ7sdYJriXVjA4CWf0m00eVuvCvdFRecsLEH2XPohKoCFlJ1/
2BQfOvdbOVZj132WX1U5PgFRS/c0abp3IFFXm8pBtuv8fUInePdNGFTRgbcJhmc8z+YvmbeKkzUk
K53sXdvY48Nyzq5/ECtFbsdRKUH7EsL97/YImZastjVmHYNVm5ryq+077ClraTfdBzYV9HC7fcMX
6PVeCHLMftfL5JJBRNU9At1Bs/cD7EmrY9m3c7BScjJ8hl73bV0J3TmUwq+syVHBZKjRQRGkdTee
GHXudlvGQ4z6bnn1vDF5j4YLEol5VD9vj5Lp5y9B+KpmIm0BryFom50cD68i6dCWh2y5H29rfZmb
V63npciFF4I8CFsCuDBBSNFmz3EJWMfKcc6QK3TCNofx78RSml+FhOhRQTrnaDtifiqLEUp8pNgW
a7r4K6mbEYQ7xNoofA8KC2FQ/Vcpm+fX2+Nk+gwtllNUJ5K6zNMr7VDaTbGo9lCGL4ASK8ZT7lTg
4G3rSNu24caFY0cypldIXWc7njb+rm6S+mEu7GLnlGKTNwizdS63KvpZlSrjp7Ya2F2cz/x7wMtk
JeYMw6VXeT2rcN3JgxUECe3fYrBCK5K19yHDZrSzcWJbe/s2BIdez228cnQBrMfybcuk3km/K/Nj
yEe8s96eDsNJXS/lgnMsM5EjedjzUIy71B3657Ia63cZGKnfqqCFnD9MaskeJhvjgSDFbAt7vc6r
8lkUKmyTq5wK92trwcA0aOJ8f/uzTOOmhT0VDjwVyhybhzMVjyDUczuinRT/3W7ekNl11yH4QBcZ
5qK4+uUkn1qViwcnCQBD48Oa0LCpC/fvxNX2tKpEP4enPxhyUfrf0glkFN9fqw2ZlrAW8faQDsqB
6OA1qNXVYdxyooVJD0vf9FTDleDl9lCZZkKLdyqscHAHK7kSBVuAomJ3gy/VtgvNn0vvq+wui6qb
rSDLrhKk+n2JpHhsevphGvw1gSfDNOiUbRL7MXyyh+TKEq840E45ez7QfD97VXW4PUKGidAJ22xs
Y9vt2/RPQUCFhH0mTezEKDyUe9KVTbotJnTudiyyUqm2CU9k5r+gvwwWwpSsVfgN06yztr1YkNSa
eXKtUdt4304jtfcdjsvbBGQggPF3OMRdi6cPF2VZ20vCveztJo5Gnq+5Pph+/vL3VwupB3HPx1wn
V1pN3bsiydl1ROlgjcBkqvfpRG2BE04/qWa4gOqTPvZu+ismYNb2SbmDWlUVjS7AP0SWxaMnoEpn
kXFftRtL2kSP9HK2464o0ivEXOkzJ5UUuzpxrB+3169p7LQIdzwqeBejDAxV0Sq8K+e+6R4hAQUh
pm0daOd0SnwSpgXmXrX+dB+HjYTs7WwrtbIHvv1EQ3S2topVj/ZxthKjn38ucd947FT5gapMPI1C
FJ/DcNsDIdGZ271IvMydEwhNyDIswfZj8XgIe7k2F4ZyH9GZ24K63Ko61CucXr5UsOeeEvo82bm/
D1IAWpZnZ1RiHm2VimjrCiM6idt1fXsR3cdekvnFybLr6lMz+H2xMkFvZ0iic7RF6AdU+RP2ENKE
Dyppsp1DBwnUdzkeCfCGK/28neyJztbuZTi6Hji3eC6pH9J4uUJBpPVdqPxiDdFmWmvatj4NoPha
w4gu1OhFshRnuFa6NHI6C1mA2u0ucFJ3W8USmP6/05rL0zmARlVy7WtILBwLS9rTiTUC8mG3Q/Pt
ugwOu3934MC3zq1hKPQo51HAf7FQkQwC8MM/LnZmkZel/bnsYMZ2uzvT6GmZIGVjEscQ+rt21mTt
LLgKkdatLqzxqp10yucML0YrhUxDyiY6rXvurDysgdG6Br2EWUjufA/D/n3iiE++5E5EK9Bc2sUW
VBbPeJt/GCvr1+2vfDuhEp1JDZOhDu4JbnJ1Kq99kslAOQqOql9p3jCIOpfaUy6pvQIf9scRCpu2
iKgDgStrmr8DBJBHvc3FftunLBH9al9F7QDm1XYtrtksH6dCpnvUKNZWg2mctDMB3qC9EZB9vNPU
MA9uByuqSn8bH4Do8sm1gBGY5asQ2Fx+4flwSGWdRnJwF+fEcxDTx6ILjrdHybjWtKyAp0bgduAP
/DAqevIGSA8vuj29qEegXbHGKKwX5iB5Z/egimRMfV8eBm/3bRpELUUQ4cF/DLSNa+6ExRxBAwdE
1Sz31khzb18wCdMyhBLhVGQVR3UKL50LzA5kBEd4/41lf+1hjbQYI0dTv5ErTnSB5QBIpADquP/X
nz3NbA/ubbOS7kzb6z/0alQhMyX6AtJdzWOJzZSUeRd5OfldWTnbAXD/rvIAIayYfGjcbA3aadgA
dcp1n84tGWKHnXiFU0/KAR/PUWh1LGSmDtjllYOWYf/7R3nZb0sxpVnzxFDBeG6bJnfeZSlEgCKL
Np51v2nF6dRrXiVDltcyvIwC0bVAO0sXPNzbjZtGSssJdck717IkO6V1MbA9hbzzfeyx9pAOOM05
HQmfb3dkiBuddc3bshFOnfJL3TPrAvmA8UMWpunKRmdqXUsIwgo8aCIDuNEUsfWhAXp8ggmHP6mV
YTLNtBb1gIraZEwndhrr5Js3WNneUcBu4wS/dts09aDFPZ+h2hAMBb8QrjIIs2Zgc6K6Ow3P4D1t
4wKSfxjXIWBDpWNBq8/hkOcrAiou0AoP1liZho/QGdeyyqt+cGp2kjL+kiK57dtw+AxEwJpSgKmD
5Vz1an+Ex6jdF4oHp5w3w85zwotXBuH9/+NibggIupwCXvUQ82lwUdkNLnkXIH9M9JOa6vjEfP41
k+r77WAwdbL8/VUnMoD1RlKDh+WyKYvwwhRH/QgsYUjdgx2u5idDVOjoNqVgPDG3dv8kFKx+OSvv
gs2ZQ8e2kaSClprvBycCpeBrKuziyxyO9cdaCFikziqv13KUaRfRoW2EpzCxnPAOb1nqfZPX7Xv4
1/N3eUVmsNbBC8rxtvyxGVR24SL/ldJmpcpvGkAt7D3gMvpJVsOTbHn4nnR4eYkCq1LVSloxta8F
PUplU0uchl68EE+0omxTXGwScby9ykyta6d/ObO0nQfe/sBlpssj4nTF17TYiIwiOpxNNLXTxoB+
PikIssAYGWg8mBLW2368DmbrW7ceSUGHp9aGglEPN68sgmvRsDKzhkO9DmRjrRLzTOPxaexZuMNR
rtlJWAPctal/wj0JzLLNqV0Hr6Vu4qlyKNsn2FD9YiqPwZgY4miW5Zoep2GmdV96FdKeA/k3PgEj
dd/m4ARAMMXaBGIlOkYtxp1ElOlELmoe0j1hib2DVpaCym/fPq3X103foG/hCQdTxpmbJ6cO+Ren
nBL4KNoT/PZuR4Nh6/C1WB4prLuT3rMvvGbtDwK1osjpQSkaknyNF2e6l+hYNVrQLB9kbF9aRtJh
eJcXyuVnG6YfcHCyIaDDuijt8Y5wD7Fy1bnwA0kXyyVGrIGlD14Ic1saWSFUVVcmz/TVWg7g88Q6
SzX2xWHsmbXA/PVJE35s6Niu7GWGedOxa9KGJyX1C/tCSrvbi9CVz4kPYc3bs2ZqXdvwixj6JBB8
y69godSneOQcAOpy7X5ial3b7PtpZI2EpNTTWE3WuXBGufMDXO23/XZtl/fySY1xk+ZXzwJysGW1
e7KWW/e21pcZf3WGqBsirUVp6MeUi2mXzW5wn4jaW/ntpj1XB9fZKMFzPgiA61AUJY7/ARSQ8MXv
KIPOhxdAtSC8CNBLj3CWrx5grPpj22dpaaCliqeCpliwZWN9yHPivlOj/eV244Zo0NF2soIsZ66Q
Y9IMhLk8nz7HPJjPPc2HlXEz9aDt6KNHEP8TpaeeDh9JCKmVtBKQfkqdtTxmKBDoCLvCA224yELr
ewKo3TEDoD+d7HOTz3gBw5a2Q1HxlxUUZ0LWRG0NUaLD7BwPFqsiqByI+DeKHbgvaXxOIK+0hphZ
AuJfjDXRkXYpxJBDu3HI5c+pPh3pJ6+dmyusDn/Ngxo/b5p8nXw94qkK7wcZknNRqY9xz8dPBG9Y
XdRAOXKb0wWU8P6OSodaOHRDs+nCU2ChneUKlOYuORXcHrbdpHW0nWzLNoyZSy6Lmm0/oKRRTFV8
uD1Iprle/v4qq5Am64AMZ92FtRSYWhaiGhQFjhXe327fsHp1lN2QjgOP3TG/xg1zosmFNhq8/H5x
2f5QSexGsWWJaCb+2aKZ2Fam0XF3dWjlnZ9ieUnwIfZ/5sRrIFZou629crgwDZsW9pL78Miye2jK
eV7yoaaOdYES4hroxJBUXG0TB/OpztyedxfkKe9XyvzwuU5oEuympCo+3Z4Ywxfo4DvaJUFTdviC
Oih7wOrbi6Sy3m9rXNvFxagm2QP+eIFfivONtmMwnEvFpFoZfkMC0SF3aQDVFitx6ckJ0jpSIaqj
xKqtcwkv5TvLXq2WmQZJi27ZgjRBu4rgGWUoHmXbyvcB69u1xy5T88v8vwo+JjxRuSOhJ17DGseJ
Adktu6ldCQNT68vfX7VO4qIc/LBE6wO3Lqp2rQvK8v7HbVP89759uw3DOtc91aH16btBkNITrvte
BIeB4tBzO94VI15fb3dhOtc4WqSCP5ipiU/pj9EC33hKZDRaefXJWWpUZQ1bCdcKm6iqUTocOKSb
3QT/ud23aZVqYcyGPpuFa/kn0blf4nH6/KeQiKvU78mHqu3tTgyzrCPt4rao+yBI6Kn14vgbVbP8
GSZO8mFb61og1yXU6pJ5dv4vz+EZz7p4OHWsTI5hc9DBdc6kCqsflXdiEz3l1vyb2OInYSM51qB8
dUw+ZnZX37v4l22fo8UzxH5tPB4T/8RpJu/xuuw8AcsiVjQEDcvZ1sN5koJkM0l/QNkNyP5ScmhX
ZKWbf5oHsQr1N024FtZwekzBrkjSHzSl7Wc8RDk/C+AQV/Zr0zf8Hdb/w3mg3NSCTbtkfNyjokgi
WPrQXdjybcg9olOpWThWYBTb/gnnmfIBmuldh/0nsPd+ydbKPcv6/OeESZlew1jkdmoXErlH5vId
6GTHPzp1uTe8x3PxMXBQSJxLfyVI3hwzdKaNGYVORZj7gXf+U7rypB2/5IPv7uaCxJ83LFx04fyd
y2nSeZkEF+zodNAtEEnKD1mWrhgHmX6/liLh7UBhYWCpc2zF3SGv8HIWZkrtbRpkh9u/39SFlgrF
lHuTAn/v7AmS7+Jw4XcHi7TPGBS72128GRcUEqN/D1HvAYpo9bjd4bgp36teyZ9+t8qoNHzAP3px
QDQXDmvn81jimYAxPz3LgX9t2CoS39SDVptwoOxh17jaHWOV5HvV1WxHbJqeigkyItuGSEt/8Lga
gnHM5nMtJNxDJGO0f99JK95UgcYcLN/2+sgxd5UgTW8fAWx551mudxzmVTOX5Ve+EdN6hSL1le1A
VWm8U9AG26eKqH296FOkmWjOrgCCedsoaeEsijjsOliUHJELvQJ2K6na2RDt/O9286Z51kLZkUQo
moeYZ04/EMTDfsDU76yW/brdgSkQtHCmlkjIbGOWPdca9zlYU+9mL55ebrdu+vlaJNdd64VVgWU6
ZvBa5QQPAEM8fw+58le2UcPv18sPMH6eqRV69hEzrKI6gMDQUOfzSgwYdga99qDA/EExfuRnCE39
VtT/byzm733WP/G4GqPWcR+6VKzhywyDpZcg4GDREy+Z1bmy59reh+OcwI7CC/o62CVdH1ib3L8p
nor/DryYShGK0l4WVfyN5zhd0kLSQxEPHye8N60UZ01jt3zmq/BuPc9xHTLxs/SGK8l/xiV0AB3c
tiinRxuaITu42q6ZDS55741w18l/dRfzBqYZ411eZ03kWAucrPsI85NzSMQuTIctJx4MnRbuigvo
2BWUw1zHKp2zBzX9Qzi74yl0hmZl0ZmWtBbzqvQSBw4jzjG1cB1zKT8lo7/mg2pqXIt3vL5yb65i
90xg0XMRwHUAdFew5Pl2wL95SMf4aAEfF3PPHR8qj1FNq4c+x0sQaZIBr5fA4MOdcU+Ev7PicDhb
BMz5250acv0/1QlkyTaFFAc0OVo8rgC1mPpZeoTe3V0JRMDX270YwlNnBsqqyoJ+8JyjmxUKqtLB
/F/vwcOLBE4VbDuW6KWKMY0bMkIY7Mx9u/0sg1yd7ATUmJWBMky+rganhrmdUl5CzSz2of3YBsLO
DxaoBmsXaFMHWsynfNnQC0+de7+3Gezg0rHeMRFkP2/Pgan95e+vcgr1ajEEQ+meVTE6OyV950ho
Kd/fbt20jrTgrnnuQ9tRuueYlvGxn+xiD0NnAG088C+C2P59uxvTQtLi22lQKCJ24RxBBC13Mi5/
SgXnTZfg0fF2D6Zh0oI8hqWBM6aVe+Z9/8PJRnUYyLbnZMp0LmBfihEcQ8s+Cw5m5uil+e/CUfVp
00/XKxSQgWBlPGf46QX0Pbnw93PI423ZWycAqnL2mCKJe15gqIKiwFvTGiKbbu2ubHqGudWLFHUT
goLbBvZx6SFefnk1+N8m1jrbMoTO9IuDwPIWUPuZ1IP7qASO+5AjHrctHL0okcfTnEB3FplUQO3Q
SfM+cmNs29vmVoteOJwylGJD5wwF9eaQp0F6tZ2qXxl6w6K3teh16MjwhDM5xz4PBz9yAhGQnVVD
J3RlcAx7m16KiLEl96yoQiz84Um47hdQYuNIWsk9/IYvXgfspShaP7J5sLKbmlaTFseiRmmiTLLw
DIEjJ9uL1h1O4AYAwT5kQbuCWTZ1om3ZeGCho9Vm2LJxlHUh0DAG9wBsyb0/iDW8jqEPnfiniOuG
bsPoXS3jfmGasEMd0/7gzmW2MjuGE6BO/Otnr4R7iO0cKY6xXmq7uFJSbGwyABnMlvgoMCfVWv3A
1Nvy91cb0eiUBEaHOAxQtA4jqi+0xrNCnHsfIK4/71y+SqMxrDqdC8gKqI6VQx+eY+77ZxIm6a5u
sb4VKz7kBV7eoVD3g/bAtWeDt6UWTZnOD6zDrrKbogxRgOnps5g7me85n6GBOY01PyakIytBa1oY
WkrIaqp6rAn7mGaOO0exbZc0ouVcP05zLF9u5x3Dvq7zBRWYk4MgwjnWQwnhMWwDTxUL3OY8xuCq
XYC28VdOEIYcpJMDqWxYOk0uOWZewqCCyIdHL7Cutz/D1LiWDeCk7SRyQqkhH9vwwZGwv+Kgtq5s
LKYVraWBHMBr1RKsszRVDfRonSJ9ZhBRgqirk5APgoBrtestJ3T3tz/n7akPdKKgMzqIyhqz0o/y
q4KL325kVncO3FUvurcHLND5gfBXbposQfEk990c9kvStT9OXRh0K19gal9LAnyoBjnIOjwzP6le
WAvR7qxfhXKYxmdZza9SjDPljuLIm3EU8z65g+/pTxp09WlqVoHrpg9Yun7VRS9YACmgADdNsqiO
tyB+dbh9rGRkU+vL31+1zqU15KSf52NdBf1lyKBdF9Uu3xZrQajt9/3otcpOsN8jlOHaJVOI9HyZ
Z0u2K7nJ9Pudv3+/dGgGSC+DBXubW18oHk/iqGFFv5Jk/xzZ/q1ZBDrdj7Kw8qGak6SwaYUVHO9+
QMAujHjgfQNvedxz5nxUXfdRed0hEPJuDsq7kNmw8Z1jFVnzcEyS4sPy/9sBafpeLQOogJIprvBY
FMnYgXdsQ+Q+HLptJ9dApwAyKx6AHSnZeTGfjJwkaaMEob+Svt7eJiG//PdkwYfcDqrUCc7UK8WR
9sO9HBU2lAwEcJiQHvpOPg7zp3KjrhUN/mH+8TjMBxzsjy1oyN+pl/ziDKe/kRbTo9WJNf3EP+fX
N5aJ7qFKeTgmZErYmeLYyfu03TttQKLaby5UpW5EQ++bKvxPNMRjOByusrsBRcqFl7zgclfWxttb
aKD7rApWJ23hD8CkQgvmDLcihLLA6/E81dUhyOxt3qcYVS1ptBVpp1bCjUY57pfeBy+5jNO1QpFh
hevGqijcktYpOKiHf47unHVqD6bZmjqxIWMzPWEAT99mlUIAUUhQ3KVz+bXOC3pImzVNO9M06EeA
yQMaLuvRA4ubO2Kzr2rAMSALizwCZWTTjSDQWX9wSEv6epjhR4pHyRRPui102sqfLnPXID+G79CZ
f5Q1hTdh10TjLJd7GA0OEQ7UlxGWgO/hDPXtdkYzTIjO9GPwmoVpwzJcPVRldqGX3k8NecyCVQs4
w4rSSX6QTWxC2ixTvuRvKNTj7D+oTXpbNNDJfTKc8TTTw4U2Yh0e2IULwCBsvFZGx/Tbtd3fYdOU
lgFH62kKqlc+dXgx7uM1BXFT88vfX23/UMmf8l4VKbYTCy6JOGvz/SIveHtqTStI2/2doiXcGSrv
CNSbH6FWd1cHADvmVfmMd9zD7U7ePhMHuodqrUpOykJ4R7h0fFMCBBw4gX0gbv8+L6yvQ+Kv9GP6
GC2spetYU9At/VTtpQY92qPj53qqL90ICNLtbzFNh7a70yKRJB5H7+hwnh143c+7prNebjdu+ACd
2te3cJuvCuUdpTd/H5Py53ITHsr0nVuN+21daBu8EGxQaTdjjAZ25KMz7qgjH+cqqHZT3v643Ylh
kHR+H81qB5hZzztidcX7dnmvB7lrZZBMjS+D9yogxlGMcyZ67xg3XXWQIfsFysWa3aypcS2YhdtY
Vj803jGd4fIBFfmv2dbaSqCz+Ubaid6yLO9Ys+qxAbYnn+QzXgo/1UPzI5yxn24bfi2ox7nrC8Gw
jHowwaO4UN8rvNdvbNz5e/g9hlRKEh8LiOAHk977YA/YNrf9ci2CHXAgSogzwGOZEwgvevNiPwaZ
sW2ta7ELmWQ3l3NuodSUovXeQYkJRfI1QrwhzelcvT7xLJG2FNHrj++p+l/Orq25TZ1r/yJmhBAC
bsF2EufQND33hmm7swUIAUIIIX7997hX3bx1/I3vOpkOYElLWlrrOeACSJT8KER1SwdVJNPF8+y0
GP+Sym5pe76zQWk1Nm3bwyyGkYAU1kKSq/GXtODPhMGWuSd4FliwAqIDydqPsldzHrT9JaT1uYdv
AtiOkWgdMNy4Lvu+KNnQ3EYkuK45kWxpemjLiZKuGntPEEY7n/KPCpSx/Thl11h282QLc4Oz70LI
vEYH3Q0Q8Kvj735V/UPlluDm7XV6biFt4tc7aHHVHY8QYumzw/ZvtNuxdvkhIfrbhldZO+OHbCKZ
lzaY1z7B2d/BgtkjmWvH6yCyePgmkvsm9v2iKXbpDkgCiws3Uq6LxknnImATyS7mU2xinMKmVNBV
R1U/nXZUrq2/G6Hrd8nv48xK3cLb6jpmjBgWHaA16iAXkEzFWmX/vD3LZ37DFt3GA+jtLmxhh7Ty
cHgN6vW902LMlwbyo2+/4tz3nxbYH0dlDRZ3CH3t6MDdFBQ+g4K/IemFODj38E0YywoaKihMRYcy
Hsq91coeZqQs13359hyOo2rFOYOHB9LkfhzjvAsvKQOc+/LT3/8YFpN4X0OaByPP+xtVgxGzsO4S
KujcwzfBy1VdgmeO/cdnju6lBcwM6pXj/u1xObM1bMl1HvafGoMRHaQJxA6mdOKud7h5k7jt35dI
I+Y5uqSSc+6XbEKYj5JZEJ7ZAf7Z6olA5eBFD/rS2jy3/DchDNnyQcZLGEF2GhEsOXTGFUU2DVvl
S8aTZ37AFtRG0AFvpxT7qJrQYeQzWksjSaPrgmsLaoPLz6jbxUQHuLNPuDFhokkXfHt7ns99+iZy
DWEtpSORpxKL+wCFsS6fzLUJ4ha55uHF15W0iQ9ggoAz7SaaV7W91EI8M7Nb7pxoAkB8XIrYTVD7
EKL3R3LKQVmzXoVWTLYwNdqUwDesJfa1uf8GzLwpYnOxwHomxLbYNMpa7kI3IMR6/lKH7UtZDUdO
+LOYmo8ZDLjfnuFzo7Q5feskM3MJTeuDbTFKdoE6bNqpX00L3Zu333BuDW3i1zSEdki1ooNw5IdZ
m65IGghDXffwTfgKKxba9SI6wLrwq6uhq/f/SHDPfPkWiSYyVkEjhgOVNIGjJGT3K9XqEqrnzMBv
AWjpXEXR2HmKQx2XgN9Kp7818wJ3HQuMwwPvvwcMWcwyChCTK/ScaFykpKtuutm/XjX0W/hZX7rY
RUPXitxEC4BzvZ922Nsuqdqezu+/3C62HqQW0Ou2a+dTQ3H+QLvhoRzkC4TRH7v00u72d1c8DNBp
4v84gUlvyaqmea1yt/RUfBRBnfBf1s5y+Pek/dYUSVw2v3zXZOuz76JqhrlG36ZJ8072YVNXBfyW
pddFNhCf2QsF23PLbnN0E4g213Dxxi+foOapYijdRe5KiHuyJd6JZAQpOwbEWpPxUbYu2kE2wh+u
WxObWK8T0sCCDGA4oKY+ov3f7qsIt9vrHr6J9ZIuhDNPAQ7HbYqGMVB8FpzPtx9+Jhy3SLWxBsxf
MaSRU+9crt0U5xCjiHNJqnX39ivOzOsWr8Z4igtnNoaHFGW1SMRxwUEzuG4j3ELVelV1fW0BVZMd
GiycDXQPNQdx4ZQ49+mbJNvOvHI27oExh9l87o0c92HV1hdWzano95dQ3+LUejHXmEhQR2zmD2yP
NvZ724yPCdpFk8kT0H0vrKBzk3z6eX/Ee5plbjYzMBcnqHw/wT7IRTVEAfR1Rr0grm1i93TtH3qd
ovQukOt5B4GRZr3OfQ1P3xzWJupg/XLC1zgLxGMIGusC6Y79dctzE7tqVRUl8MZETt8/i2gm+yYo
67u3H35mN/9N0f1j5O20NEFc1hh5mCqcrKRfDOjOeWSyxxZmVRcW0pllugWmlbwN0OfSeAvl7BNr
eH2fjsuVAJEtJs3bELZwPQaIqNkdfg//oKafbw/QuU/fnNVqwiVhaTFAroLQMRl7tl9h8n1h4Z97
+iZ+haZrY8wUHsDzf5DcmgLWMpeE+s49/BRtf8ytWarAzwqbA4HWXZE6PTzB1Da6cBqeyYPJ6a1/
PL1fQ1aObMkOdAREjvE7INzQTqavKWEvrb+kM3vuR2wCVyEVGyg7bQ2gadgG1ESo3V8SfDyz+rdA
MgHOFK2yOUMlPHznQ1VQaaEzl95eprKc+/5N9KboOcluHDBMq1uRw08Tq3ZtNriXt9fnuZ+wOXx5
rcS4AOR16A1SPNXOTzRZb04V5bZNLnXo/v4j+BZEJkNflkHpcRAExDwZ2DWdmBloUVzYH/6+//Mt
hAwu8xPp7CkMUjj5QFynhGAsfV1Kdkka+dwbNmFccyFAXolAIAxONnUGZd8QgP3FX4cZ4Fs5+R5U
WtS5Orzg5IsmMv7Qh/OB1qgJptFyVTLBt6LyZBgBNpGomsIQICr0XP+jE95dyLT+ftoDz/LfgIbF
e6zSCWkQ6+IjiatbseDG0/eAQ9n+fmri752vrqI38y2qjIppsjrS/FAn6QCXNEm1jLJcxrTuDmhP
DfqaUgBay9s9kCSximjHQK+FD4NrUUY6de3ejr2/hgUevhkxyDbXpWQNu+dr+wLc6Hw3EjjRXPfw
zcZnzYh+oMmGX9oFkNJmKVPdTaXSsL6wc/x1vvH19L/zzdaUQWsagp15HYj6ue/LR1PDpR1G4i99
FmVV0a81tDaH6+TS8MbNXmg51evoZfgah6CRjagw3bawiLomOPD0zU4YhWsHX2ROX72xEJXMhFQQ
eLTDKG+vmpHtVaRvYH/hFaW/0MrTsD9I+8Sg7Awt8Lef/9c9CpW100T9caLawQyeDEP4K4a8Rw4v
q2A3nppUsXNXuaniFZtt0AFPT/opDX9NivTjLhsQMcUQjOaIBkN3ITP4XYf5n3sD3rLJapIeEDZo
r5EmX+Q8io+l7dECwOzrHjqxGQ8hfT+rpg2/+IguLt7XKciFzQ3t5nk8profB3LrFVZkwbrRvaqF
ARovoAa8fqLhHIA6FjZTeLf2czO+UOZhQH2nS9bj8SByd/DAAUKsVQ7W1FDjhK7EOo7i3gpknl1e
wRg57m9iWo5+PpgUBb2DM4MLDmHQ8OjCYvnruZwk25QXHnHjOkclvYfIMz8CU4Era5hWx541+0Bf
R8rEazZrZkLxk3dDML3Gg+6y/ToGLsv9KqO5KaamT7NnRtXw+e0Fema/27oxySqt6yEh0T0FcdLf
SEhl1sWg0Km60DP6e+EHP2ezcgh4CthvVtOAUOJ6qffENRqbkFcauLhdFK0Z/4petgvqW5m1Frhk
iP1Vgt3xeBq5vU85lDPqXbS0VSOBRa/q9HDdj9+cJHSxVQm2XHxnVv4CxXZRxCf21nUP35wkSR1H
AOkryFQa/9PG2Fdagjdc9/DNSWKoZdARI+qoW9StoJrF8modL0zZuTWxOUUIXMwCNsChy60QgS5D
lu6WBbCh6z59c2L4loxtyjm/Bz5I7NwEjRiAq17efviZ/ZZsDgy0rzpkQVwf02Z4Lhfcdtt1vr22
6JD8T9ocKFyRWhfSVyPmmT74ro7pXcYTtNUvHBlndplthcaVWOipdPyeIDJhXRMU9WA/1DL80oXV
hZ3szDBtjQN5in1EG83vfc9cka7uYJzQN+HJW+TtiTizhrbFmVqvvl5i7JWqzSz7YSZm6B7u8kl3
YabPvYD+92TlcY2Z5dP0SymR9PtadZ2/nRe3XIMcwoG3WaZSzTOGidN7s8IhrXbOwxQZHZvrhmez
TsGHt65Mff91redP8xRy8CMuopL+Prv/c/Viaw8ap7HpHdXTT6HgBpGWoNcpGIK8/fXnXrBJOWik
woCxkd9pBg2PUztIKmThl0Wrz71gc2b0qsuWrqXtkVdG7EkoP1rVxwX4AtcUWRHGpxf/kZeJsK6m
CdJ9R++CcEdG+KWqTF+1f/7PrYuWDVUeuvrHtITwnQY55BbU0EsX93Njs9n6ayjD2F429LWHkR+S
ovgZwpXB59GFzYXvP/eGbWhZMferTqqjWabqo0ngnJGPZM5sPjJ37Us28UXBNT5paMAYt0GnJ0VG
lYsBkgGjvg51hkneBBkfAMsYEiaPLjN69xvutGLRvh0Df99/UMT47wqCPdEShmhlHXvk+HumUD80
bvnx9sPPzMCWk+MhZREY5cXR0qEEY0G2OZvHJV+66zhmCd+ScPp06jRnEiE28CSH3Pi/wxCnu+u+
fxO/NIo7XQc9UuMULgPQg4cRh0LZZG7Iv9e9YRPAkEwOVt41SIDm/jMN0aTi1udhdFHR8twUnOb9
jx3Cax00EG7VR98AUUtqQDm5BPOq6bFS3/4N55bQJpKVYUlTw5XqCG0OWkDUXhYWtawrn76J4ppr
GGr4pD4SOjz/Hv1rIU9YPZvoBb+eLTMQSMeTnS5nqyvCCkpqb4/LuaHfxK2t1sES36mjZTV0jKEy
nJeNlHkYoEv19ivODP2WRoPCuQmhcdQezQhTCgV3xWGG28Z1D99c4NDdUTbqZ3iMZUmSl5FtdytX
v95++JnB2fJmTCkD2QoMjkPfDmcvTneh4ofotAFd94ZN8JqscYnQk8L2P38VDqjd09G4kIvJz7mf
cPr7H6F18giJo3apjmmFaxflHwlz5W4qL8ognpvdTeyKng6DcD1klEJhdnUyxLuxXT5dNzzRf78+
xZ0ogYsuhsdjW05TAQNjA5DNrNFke/sV575/E7q81qPqA7h5y7S/sWDO7Fpxbf6QbEJXlOnsghTT
SxsL+QOEFGSjP40nMPB1X78JX5F1dp0qrY8AGUPyWsFJelQ8/fr2088sni1hRtemkqDfVEe7pAd6
2nQk6W6ay8v/zODzTfSmqc3WpDzNbycRUxoRhv3HKL5/+wece/4meXaNhSwFz/B81/+CCRYtBn+x
LnBudDaxW0NyvwuCqTsKP389+QHKCD1ZaOOKw3Vff3rxH7FL29DEQdPi3JX6aCf4+4ykSnbXPfw0
ZH883FIXwjeENUcW0RWi9bCinL/AWiugV7FNEr61vCpn2RlgjoZjBJ/UIuGJeL+A9fbh7e8/N/qb
uBVSgF7dJOqo4rWF6V96olP3BS4EL9e9YBO7JAO/HDLsACeGyAt7LKQjG9LHkEKE8O03nBbK/9Z5
Od8Er8vCZdEhnI58tpxAFcBYprQxhwzbdGtHc6ExdWaktsQZwydQWBZcMVyfup2TE1xg50MUAAnx
9u84RdNffseWMFP3qof9NApk3ugH66g8ktNJ5gmAHI1coeEWguNy3brdcmd6UBFQAkoxLVDQ0SGo
rOt4kUB+bqg2IQ2k0RQ1AcUvOV1VT4JJfAVfs+TddXfhLX3G2GiCSTrvji4Yhv3vwyCjVyHKEx5v
QhpUzDYGFkgeGYrAuQQIMF9xnX97kk8P+dskb45im8QNbmG6PaaER0dAIrKHOb2oi3Ru4DfRXKIF
EXe27I46ghDuaeAFiyBkby+xxc99/iaabZkxV3nZH61HnthbaLBP7XVQEYz8JpJVxyVaZ6k8lgT4
QJ9EBTRwLuEDz4zNliaj1zI21SK6oy39WvS6fy4J+M+iujQ2516wOYW1YyXAtBlukBIoODWAIGNM
0OchvSitdWb42eYgJr5aM4kcBcMfTMXvnTrBD7lqabJN1Pq5rqW3jUCbCIy333sCzrHP1z38NGh/
nJNiGFaokbbd0bfz/vfUXqshDsbqabj+eDiJks41sCE60hAodVVDM8dH04dJQjHj7c8/c8awTdiq
GZ6ZHio9x1LE1QsVrTpQCX/ZdIkfJn0RCXRufrfxG8e9dPMpTWkgmleOq/yUdBd7+WH8G8ryl+2H
beIXAjQzUi1cM8iS9t+BQdDDB4tz8zMk1cJgT+dU/iOMaLoDXZi5NRMIF2W+8jVtu1y5kbT7GaZG
C9/TZWirHGiAYV9bjE0Ou2NUa6nLJN2ZuqrDPYqVVL0L134ZjlB/GuRtKqxMFZon1DMBX/DWp+qL
8mMH7jUIT4vNZYdPPDiAeuiuj5aqKihhdXVgiWie+ppM8NuNp3U49FCTegR1Tz3SsddHo4PR3Tvk
2XdOwp+3UFXQ7LMkHr7h+glN4r6q1r0o1/AH0bZ6j8Z99E4vZbjzGY1efNWv70lU1h/E3JFbGymF
t1GbFW6GKprtmoDkAQjKXxlr41uaBkruVTnZg1NyJSjzluxj6CE8l3ZA/819rF65kvyOINmZb0xG
Ggq8T5b+K8fWg84OU0lMcLaYJ8h3nkasKgktVNmxf0zP0sdsRUkhz7JRd3d9vC7fAR2yX3AR4u9t
mPGDj5ndo5GNOeBcTR81DOYicDPGie7Fibaq0GV+DzKduGendn5hQrU2OV9B6G5h/QKOXQPbK1FB
/JRCjW1CuzZs76sSPQ9I2wTLTsNPFWlOTedcRJh3FrX1ftUATdIR3eqcRF3CdhYasAeitUlymDb0
78VAGCjFazYcFF3999GwkufOyhoJIJ8RotmE3dEMJjSoEurlgWQrjEhtuUzv+sGnd2D621xNWUR3
MpHa3pglBVqTu9buBJf2HqyjhOW9tE17q7Oefe07D/91MS8hWGCBsl8yjEJ4i8t5yPKZePODTO0Q
52lQhem9MidzDJsF33CvFLt0LMGW6fgyAu3rqm8KOMhXYNMXcdS1XLtd22sW76Keie4BOBH0zIlJ
15cmDjJygJNOfLvwQP4DV3H7za5KvCvhJelzOyzdvu3bAKg+I+4qu6afQCgAvJWEIfIK5+L2Nphm
LFWYwaRpvqbSh0cjovTReMKi92RFS+q5ljMf70QrQn+rRVm+9kF46ktlUxntYLBs+hueYLOolwwI
mVQ37jHJUCcqxr5MnzSZ8C1BhnQ7b/xAwDUeE+2BMETLpfBrVj0bxcI5BzMJZhsxmZNf3UoxnB4i
QGwXVU6TvAQrfLgj0FncuYxO5SNvVyZztYqVQtxJTtNeD2iZ75h3wDeZULbJvolhM/wYMDc0ByFq
xHZqqtAfbcXJp7Z2tdkD53iyfpcgOu7rdkHLMEwtxWdoBO8LMbpS7xsvVPkNdP4OULORlKxAkbA3
t1B05d0LW7CCYtfbDypoGplnc4nCLXzjIK9LZJN2MPdB2BbQ1tSjLKbas/UW4lFl9agGF1qkvtNo
dqaMI/FCYk4MdB1HUeV2DGO5U7jnqkIN04RpKw3URekcu2SfZEvS7TOgA8YbTieMRRqPEL2GSQoR
N+lahe2Nk9iY8lWy9iZqNJyheDrT21WX3XAIdJyMQNR0A7nBx07a5KsQis0gmvOSPtVK1UlBphHa
X0kUye6TbwEmVmDQN/Ga83aK2d5Ga9gV0ugwsztC6ql7crGqcc2lJT/CR9gOH+oIhbEcYhTLdNsS
N4QPQAgOcZUHc9y4+kSHisdvqRV02VlFA/pLaNEs6K96a0EUkKLLvvKs73AHITCH518lNr35QfjV
WKhJNzy9g3NS0/l9nMwxn/OVhkvwHcVWnMUIc+4cIIjhBAHkel3YfZ3Jnix7N7NWzjnF8M+HYC1H
8kOifzD/I0Vb6SPq+01P4cfUOOgR+dmBfolNRPAPJJrqaa88hMZv69W3GUrccDy8g/eQV3uqGmOL
KsmG8DCHoUkLZbzhu3iMHf9Wz9w8Sbdm63s5az3e48IF3q4cktUWag70so+xwbrC0LrVO8CrxPwM
czXIe5nal/wunBO2PpK55FByZlQcWDisN1WCZfDDD6ud71zmtT0xc0py50jVRHsCDtB0r7olMrup
naJkyLsZpMnncC0z/7kZW2VvMvi91ss+U+VgnhMBf1DsiNBJwtkaDCW5BxRpzP6t4kBFzyW0yPi/
hKdB+KOeK3hEuzLDsZisgAvfNEvP3V1QqbBbEUdyHV+9yBLxCdUm6WA3HAuotNOmdnnqRWM/Gkar
j2htefJpytTchHlmG2qA1KbAE9YQGbNZnNex5BK2ERz2BLEX7eQKJUPlPpahU91tbQAwXnaupX07
gC2lK7mfFM+qHwI2b3OeuLImBdcZTT7JxZXtHvLkCPrSi2C4IXM8krzGtjjsfD+1H4FYSuNHrmXF
b5vRdtXOZs0S3QhsLP7RwQJqfEjCeEZyEND2DmQrPQyoa6a2uS0RxR3OCOx8BUA7sB6nqTeiwCrR
9G6oGdP7E1bfPXJLVHPouyTwL0A0NsMdNGDCH5SbmK95NLXt+GltGmfuqZnkugvmGV8Sy2gdoTS7
6OyhhZyY2/MxRcZUwOa37BBrrWGE5AsIptjCosGwNBfGTXLBDqKD5dDaOVvv49Q3P6uJlPGNAmrC
7MNlbnGGLtWs97xeVvONT2GSPa7j3GY/4ayRheAeN8nM7yFtlkSHMTJleztDAQ9eRjyO/Q/NYSwM
8bvVJKzwaTd4CC+DFe2O4HFl7t+eTNHDDFM/OB9jUYs7blX1DUO41NFNXUZTtBw0A8wvynGPiZf0
RvbjmrwHb6vVX2jStfK9JEz4z2UT4B6yYyl8dd6lru26HckGOuBeNQU6eyclPEAeIM4/yhcNNFu2
p10aWzj2yq5ZbogCT8UWvJuG9b1AnjTie4d1bF8Zpbr1eV8Nvv7GUNrRz75qGbQZAj6576kHxSvn
caZOaN2KJfONr3kkPwhcp/UTh5Q7vJYWymmYI64G/ZOU3fQrFkCZPisBCssBzjkByOd9CNW+va7a
uInyPgqIvy35YLOdWU8bqa4to3fLPAbwGYnEkt22DF2Gg16mPnuyNU2hywydNOLvuCRC3ynWJ7hR
tovzX8swGd0dEpyBqDxdlzn5ObUrfNfTaugFfJ9VFk9gcUAfKD30VRnfs7RjwS1r2iXd+bY34R6e
5C7c0TKEtyPhdS/zsuqgcV3TUR9anDBRXs2zFHvwHDr2gQBjZp501C8u24mx738C15hVd5Fi7Ysp
56p/gMTjzO9SFbn43rql9Ueo7qm0R8UMJuQF6oDl+E8L6J4uFAXB8F0YRFH5fTAEq9PwanT7MJXp
BIt0WE0u8Rw/iqCCJmrewxfK3k8VzCzyJWho9hQYEd+D/snUrQUEBSzWDJXpalc61WQq92iQYaOR
spUQHV+8ZHDDzpYIGhA1sTDxySEXAJj3TgyNYt+Ydl34aZ0raOLUjQyaZyb6obuHmX0QfzZ8Hps+
h7p0WRVyoMiTXHdiH2An9iRP4L6J0GtMhq+jSSD4rajbMPjhAm3SI+TV6+PiNZp3eTtqnLrM1hJH
E3R3dJkWuivhtJTVJWEwIx2X+BNumlF5mJqVkn0C1tt3lY6D+JFWFrld6pEGQM/Fd3CmTutu+Wir
rtbPSsEY41XV0MX+1w2QX3gftnOs8sAvafOQmYq3RR9PYtnXJKiqA3Jbo77xmsXVXiHOySuFN4zd
4QxcxSNtI4Nasymj6gkGiZDtTZduHO+8ocDs0U6tyQcaRun4M62iZtxHJXwa7hgb/HRI294vBQMd
Vz/SuOLuVWoM9i4ZtdX7tlvmGcLdTtWfDLRWxUFHhJod0YsxX9IBh89tACHWDEE4j7h8lFDpGiEV
VSMTvWFsWr5DhtfYn/AejgTP5yrl9QFp/iQ+Opux4SVK1LTeZ+1oxGFpJ2Qk+Ekl+xAj4SfYvJYA
aQnxpS1vXJjUH8oVaeO7mnKEFGujuv9qxZTqNK94H9X7ztfpqwAVHqmZrsux8HPrYUdMYa4zHGIG
A/KPNfQN60I005A+ZBh3+CM3HS4UqO256iby1WAeIrnqbl/NESnCIMb5mGsYO617hi17hd7f7KIb
l2VCFXLqcDcl8ehsMS6mqnHmwsVvx02DVMsiWQl3JqZa3Md9A65NX0lH7iA0w/5RYYr5ydgUwInD
jT7MnYdbbD4io1/3a5wNX9Q60+bG4mJ8TwaHJBGw+xUxh02I3MmMxOFDSWz6ycMXE/mV7VowO1o1
qHuOSzh0bNgM7cOemZ+iGRm7laHJRglOpmCf5zCd5qdl4u2XjCRD9aWq4ugFqsDwPLZNbx8aKOzC
pD4c+XqYEjbLGyUEdginkqxg1QlUo8pEjAc2D6fS2Zz16DbhqYX2ZBkKjx4R0DEjwW3Dwx6B7Ih1
yQvMxITcl61O2DOSBkQ0rI9wMLPFJIBKtQ3+3ePOErAiBQ12fe/7sJbYwMd4l8GWe9plS5V1H+e+
jz/30ckVsO8YDgIW0jk4iITOT+kacb/DN9YfZKLNDx+y/tnOZODvUPWT7VMPuPMXnJ/WfHWpnXWe
yNP/7TTrb5Afi/G9CmA899RDZU4jza+1PlRdKZEgAv6JHbkrI9yT0J5dH1dpGndLQgFrwtnzNdiB
ygPGEGsdan7gMRYllmG/k8vadfA+wNH3dRp4373rS46ShsXVKn3qEkf2JJB+zMECQk4eVR5IZpak
/Asdgeb4iaDLTOHYED3IIWoeg4wu6d5KZFt7RBmic+2AE/p9mqf7MVjca6lOp0Q56RhcdJzPGjLe
S1XvepfhMy0z0BoGBNH+U9Yr1iLqxAJQJjGG8DMQYPbgW/q2V3sxx2u5T0PcoGwf2fUGDQm4XUC0
XXD+YnB7S4s1WqHbsGQZyivzqbwTMY+oooFp7yDwiWEgXhh/P2VE31kyN3NedhKpLZSuZ3MgLpv0
HoDx6pvsAvWKY1bq3QBmwJLjcoKLV9th+/0+g70k90kyOwR6nMk8QnJ11+MyUheovrBxTzIypZDS
mrCczLDgpGJtaeKDBOr9tE+G1cc19oFF+UIGLVINuKBVeZ+uWPg1nF/Tg0c4IhoXqEznQLCXrzpb
Fih2dIPBkqtG/Kw46ZEMuEDhVjdireLfECF2OURHo4cSSdB9VgOfmkvn29vMCo1VFAbqXTxWa1JI
PzXveBsn5bEM6KR30KFHOCEvDuF6GI38Zx+TxqJUr9Y2H9sE22am1nC+ddHkIHiJg2VvujXEHQVW
DQHy3BaLki3W4EOiCg7dPkPFToB8qoopJGbMW+Ck1E05hPNXV0VYJ3QcFvWxX6ARshMpExAa56RE
BUmnS/LoIOklP2oOUzARurE51lVbDrmtZyS/3jU4ruoJ5SVFPcp9XQrsD008P0pTwq7CQWYjn1PV
H1Lcue6CsrUMt0yDwhCwDWGXn9byZ49UckcVwcUi4Mwc7dzwmwwopW+nKLl3eqZPWYQKTw60S5QV
MPUb210f0DUoGBDYPwnwfMs+hc9ld9+TdRUF2DDmiZFxhikp8l/5TpYCawJpITV3rBoiXQiOSLO9
hf2VchiNxaj1EUk9LXeddNUXQWcYcza6fUZ2eDpJMiM/ydToW8vd/AzTufpOB+ykPUqrgNxL3HuH
Pcdl6ciXOhnvOxyzOLbKaG4p6mAdkuZ+xMn8AJpC9BhBrfEjFJS7Ia983f7TJn58RagkzUPlZ2ge
Gl/p0ywgqQPbjVS4knrx2Q5T81OXs/0ghXb9gU+B+6E77Jn5VKXqnQn0OoM2w0SRhqCfoB0DNZ4i
SdX6TDOXAIVdofupKqY+cINKrKrG7DNB7eM4ZxVmBP5H5a1AlQ51E5Ar9x0p02THWLR8b03QIPnp
22QtalE6jswdRfAdtw15x+ekCvKuJuaFo2fzAI+SZcDpGNVPLE6TerfK06qE+hkqsKUm3THCFQxl
lNT9qJZhvPdpiYrwHE79DguGv05Duc47wVKzb9gCaHQ3R0NRVgZ7BbBsKK9ANaK5HaBQ8i01EZ69
VHz4RoE/NgX8BfVaECpR81ohZyVxCkASwGUEVSwJjPIvV6fzE0Gf+9DPiOmws7ABMlHMYUon+ps0
hNcG4tN9agcBLSMZnqxEYpRCPxNgwF+iiptjDXF0mXctmWDAqeT3dFrUKxS61n/HxTU/CEp2SNSw
URWypAipEuCsh//j7Eqa48aZ5S9CBAiCJHhlr2rJltzyJl8YttXmBi7gAi6//iX9vYMGIzYn+uIY
d4xBbAUUqrIy//7v0zgMP4SfDb/yPkFkf+T9oZr66A4TD50ST3V94NYp+dWpsDyXzE+3fY9TaTu6
CWIGfJyZU8okF8WuG6BI3Ag7jlCY0hQnwVtEUZvC7y9VFZMfPIEfHuFJXQD9h+IzPlD+BRXj6A9s
WzdBH3f1dzceFN2gdiVFZVKuvLOjtD7hYeJ+Q6ggO3XEo18xCOeQpN7wm1U1eLVQxRYHlMrh84g4
JTtmjR/+5HgWyyCRNegXOZS5eEjr72Ff4tSAjzNfgzYD43MyCjsLVDR4/kMkZToNG0TLYIxTXIFH
qLTwZAwUTug2CGsmy2CgHoLsk54Qr2zGbnrF+RQeahu1jxtkKLr7xEPJTYX9Ej9SVItC205nJZwY
KgXk5yrEuAu/lGfJKre+V51bXzpQ6GzKyhkrSBLKNA0YMi3fEWrB5re8EM/4jDTNE3UhIvSlKwb3
E45p/WR7PJ+vZwaXssM1WG6ID/2oxOfi3vdo94qwe/u1qhI7RnTS8Q5y6imCYKWFydSI+m1CDceq
6sc4P6R+EomDKLL0LgIoKNzmbo4gv6hiek9q8DJvqUDlI6LJLq43L8Z0eHMdRZhNeIX2tZ0extYX
ZC9zAAUChmjMuLcRZXr2SGKTQA+4ZLZtPSB7N4FJJMDP9EwK6osNimEw4T3P/I8poFTNNpL+8Iw9
ne1xG7R3I4vzQBciRJytGLFhQMyO15NwULy/4TSq8JAJ0x8esgQ29o6IvrjZIO+KjIT5pi4yVW2w
KOEBb7L8A27gqgU6zvKfFFhNIKKkW2cT4+iFB0AGlNixvj9rWupjUuOIwj3N91bio8RKuaJoAzbh
1JPQNv5MoR+UBQNEiM8U+NkjgosI8OJEtf8gtt6+UN3BHRyEhbhrA7nRQ2VBDA34sB5HYV0pyAJk
g5vbwdhmokdsIO8/IAKr9tboC5C4DHO82GOdOg6awOuPJE+ei9JJ+g3gHuljg9jnphV48c5UapvZ
Q7hzU1eDnSUhDuiPrT9CNbACVgmR7+TMYnEQI4l3NTxicig6H1OaE098ARUzVjsqGgSK/RjMHPg3
VfRIIw/QDhQM0GOVNumvRPqI+6UxRXgPMiefUT4XwT3m3SG2rOwL5ZT725IqecaYpz9Z6JMI9Z8R
otVWB0NC1sx+7GoFB4DjosFecNn4B2yvzRmoj+LOyXEfhDETfzo3kq9uIfvz7JEcsQrAXXnEP4I/
mpyJV2XVQ8RzOKwR8av67DFo3gBXNoy7aebZQ5wZfnQBlMTGGUqy5yrEyeNSWqmgYi6gqjWJMGnU
Ec7zyJAaqRWybtBfzveyL9yfhXTYJ+xlhB8kSZDeQtfPvsoRPE1sSIflKYF3OoKTpQ/aQTr9lvY6
3EJkFlex7SgscRn50Vc3dpFTEkjBPIrETu7jLuevoZeQHyxvo0fBGsRPULVYWl8Gmtr6CCI2f2Zx
Rww47Fj5hFx0fIEJoSjShm9Za9cK76ISUaFPuYXQDYh+WUgDp8lb9sRJ2d3nCMy2W2LNG6VRU1of
cqeAt1X2oN5UpZfi9GQsS5E4cnDEjKqhj34dI9pdWnWzB39wc/JkkTUIjTStd4e3LiIalFjVtzIh
Ot4BveTBD9TqudWDd5Qsw4PCGhr64NeuJY5VDgnckWBj0oqmLjiO886fS9+y7EetubjzRYIHVaYo
je7s1OWfu26sXsDb6aIGFmr3Z6vG43aT5ZV6LgTQoL6SahiCFHLiehsCZ3UqwDb2Y+xy8isDUuVX
5PB22g4Ni88TwsjVIeszseM+MnzPEx7sj8h+hAfcvjgSBGjgm3tNIq894WbuH+OmL3Yh4vkl6gIE
CbdRP4Z+wIGHcQPJCsgQJS230k3Zu6LaUdcaXzX4kD6hIJntROOWP8oGEu27HJ7VjuKFewYdpvjo
wt35wMukvMPbvXO2Bd44Jd5jDE/7RPv546ST2N6mikz33pThFqug1EQgqdHiagDxXOBbrRo2NbPZ
J1aBA5PFXffcDFUD6rJ8fpjD8kuUgzl4qDESZz/0MF97MmkQLkTQy/2ZlTz5OCE7bm9xi2XR1rVo
+TtK4a+SIYEz6sdO9hXZF7wuIp3C9x28iAcJ3oL9DoidbO/GJfkly65pdz61+RRUkQMUQwky6IdJ
IHgaOJE9QEo3it1DacvpFRyRmTqSYn6UK9C17CqssRUQz23jvcDl/lE5UZ3tGFRlwD1LMoQi8iJP
jyJL0++MuOVvYuMxs4E8Q7QPa1vR7RiWXnffDVP1knX4O3ym5OPfLCkcrfhzicJHXKLAyhJ4/vqj
l7jVNxYhXhH7ojkWUQ897J678oithsfeHKdHkVJWsF+1r5G+HTztNXs5JFmyiz3UIAeQn2Ioj+bi
O4QobH7U2i6zY+44eAEQ7sBFU14ISdSqiFlyJiFnyMsg34TK3MrGeiioAuFYy+kZKjowckBV5VlP
6JxNEHkMWsdF+kFb2fRaYov1j2wK6ZmmVv6N4q367Hhe87UileiC2BMxAe40JVOQzPcPUt9y1+A8
kVvaDN0BSZvmS08LdaidCtkFcGbjPwm8bVkN4wvXzIo/lBFSXkGTtONdDjDHD4ZFPttyRMaXR3Z5
rwfc9lvQZ5A9PEok9xFBxzIqR3+s4AArgPz+JgJAuj7ZP6IUJ/Z2JjP/A+dJRT/LIYn2rUsZOWTp
VN4PJBl/95Nq+a7MLB1C5xXi68dWKw+0ddQnxa/Gi3+EVlf4h0ijw1WZkzOe+hOepGOOAIQC5cZ8
E4U7vMWqb9EErtnA9jskppWn8+cxcZqj1aTxC8LT6hnHSfSjci1kRJFniy+xNb8LIIcl7U2CdOFj
2RZ02+GhzV+Qsh9PSLWXJAAXlhYHxC0dqLBIwHRkAO7E7IuIqDrmYYNgnduTvj82qQXWgRivlgDk
t9gM5chw9YGGQG2joVHVsamo0NuhY7RCUNtP0sBvXIBX/IgOjzqNq+xDzribfiaxY/UHJELlGVSN
SjzHI0HCEAJM8luWSmxIOMXQpwbtcEvvWQKq1y3SROyDTKDyc+dNOuy+owmrPdqjF03Iy1BANagT
SvHVa4vhtfCyYkMqN412Ydkjy+THNPQ/IhLDio3fduxbMU1UvkCMTJdHv0qnZEtGaDvN+ZCyP+Dd
hHgMIuRJ9NHnEucJXp1I/fvxyKs2qCbsxicALboXp3MlYIII0vKb6NOBmjLQdmDzcseq66L/VTyV
CMYcJzKtKb4tQJlMWluR1aVr2WF5yhAo36tpPoViD0ft9joiawFtZxLbslBW4Uyv8D/Ub2KD8lex
9tkaV8l6lkZggO263Om1QjDnVNoA2d2D1XiiCGMATlSsFAYsfcFA3JW4SQUeYOVpJKgIm4fgeel4
W02DSXCbcDWQnGOCeJo84mJrgv+A1Jwxje/gyExuW3h/iY/3DnBkDgWbnYqLFncYhFlYbJc5iuaG
GN6chzdIYUNR+TaEokl6S5MBLv8gcuBmUaPXl2618WT/6bYNZWLvrAbgsLSMTrgY3A0QaC84c55a
W6iVBVnasQb2zsUTjzFUzJ1QLup+yoGF2ZUgev5DQl+s8AwtfcIwaeQHtI1UIsp47Qqxeo4UEgNL
5X8o1F7YsibpLQR253SbB6PgeOh+cYlO+SeLTOVKjeoC0NLkvWUqjytRe9Y9tRHoOFJkXXMLYK8R
bySwJ3rjb4RaQJm4gutcmDCTAxdxcjxgPUDt4Ts9jnO9WDel5/9QWLf0AcPEaU86h7uE3PERNfk9
jwv4kOqXn+XdjUOYv/wG/Ko8vLBdRwLJj0RHGTRg0NnoqPMfhrSUn6/bxtKqz7+/+QaHTw5mxkie
mD+4JyjZwI0e3M7rVkxjadUNeG2UId/nthwRLYdATwWMmLSPAJRRCIjjFrmtgoMZFl7CIVbjAPC6
siqgWWxQZdRPY49YnLedGrxM1igPFxbdpPSIeOv7pFXjA6cJoskpCFrGDmQAXgrX6PqKvD9jjsmF
RxswF6iCNSflg2dIeDminBBAYbz76OU3lvv+D0b8Zt3dlEgSplCfVmX6KpA+3lp8VZB0YZZMHq6o
yxUth7w8UVwm8ECLFzDD4LBaLXtc2rXGaVi2tjPEVgQXJJxwSc0VR3luX64vwELvTRouZONjS5EC
pzlqFfD2DwM6DD/TerWi8i/56Tt3rEnEpXhmKx4WGnds9CNykkfufI5y+gdgi2egYV8iFR+Lfvw5
sTXuvaUxGR6PqyOrigiKUxK/1Nu5TjoHevOocSavHFYLS2JycmWdBRhtm2tUKoZw1JiXIbgfR5Qd
r6/KUvvzyN5sWBpKF2lai98z2u060vwqWbHifCxNzvzJN00jDxVaqk7t+7ER7EmAzEvfU6TCEEpv
HcTdrg/gfbvG2fbPrwgWF/GQ2uw+iy26BzQscpAfZH09fGpVBZlTxLHKaq16cWlMxomoBgQfWETY
/WijcCKLyvhTCCe6bkO9QsyxtCCG06PCBAdVW2MTs9DejLDGIJZrrLgzccV7FmIYuIvHP6mcpD11
fg1SjmHbMPEaEfvc+9GRJyRAIOwkGb55fXEWBmOyqQHVMzYjL9tT70uJbDEklIlco4dYatwsH4p0
OPnN2J4agSJthRDkVmarBAVLp4nJmtbFXdq7XtKdkJpDNgHnORLiz/NkdXGmETvOvwI/evREcSjq
G5+YJpEarzsbeD6GEKCA+kguQCsDMEa+v74c87H0zvKbyvWIvPkFCQcMaeohlgsiqKiAf6U89QFv
dxJYq1WyC88dk2U4H6pORg7GMXN0QaNTgeKh2+Va3VG33Qx4HXojebk+qqV9YJwALnL+lFRWe+LJ
+EWhAmfbjquyIUuNGwaPFHri2UnRncQAzhrW1b+kjeqL6z1fOE2oYesRdUMCqHt3yjzyFblIoNkb
yBQP4Y1Vq45vXFBAQdES8M7mlHP3s2ul9QY569tIAByTOzcDbs6V3G5OUOlGkYfwv9rrt/n7c+OY
7E1lH6baJgLnuuzEAWXXIbAFUBCU2RCtPJ3eX1vHZM5VqtWdUmNzimTmbSHAgVoGuAjX13apcWNX
QnGiQBJItqco7oYAkfcXsl5EvzQ5xq4Uvkpc7hPAQWZpVxuc9bOKjYd6/RXPf6n3xs7sY/H/s9+J
5LWEFWxie/UBttS4cQtFMx4nLGIcDv4gH0CD9NJkPl+Z94WpMTmbMoQzOzkhFwa5kdcxhoQ61Nd+
yVu5WB2Tt0mBlL0KR2xMMMx/bmg13oVV/tWyvOYmDwD4j396NBSI3KYXsjnRCSdC5wLTWM1LfNO+
NAXTwT1EUFKT4dbsoh8u3sEbpBduY8VBlvKfXa9d30uJK5MLRLQA74jpY1OG6saez9vpjT8JOL07
zSHi+7LE5t/2beK0AaB+/PP1mVnaOYbFUgEGU+6O9n0el/Umn4kAxxFUTcMYv972BcNsOZIxXl0o
+55ODYcUTZr1apM5YCkAQGlEldn1zyzYl0ncNMoxAoFVz+67DFAngI1e/kNh71LjhvEKQGpogfRt
hGwwlXdANqFQBdlOlDJc7/1f9sV/eymOydtUu0LpVjMkqLM4Pg+VyoIUzJjAKt9NTSwRUE6OMpdi
g3o2hfwTQgRK9yvHx8LwTFF0JxuElzGgfwGXbtr+fhJQD0L5GcLal+vje98JQ77sn9tYaFKTJvYw
gY7lyTvpkNfarr46ENvaoLbue26zFULn959GjimQrqVOuxIIRKAnOkE3cVvIoEVa547mzgMFoGJl
zhYMx5t/f2OYEa0hgWFZHVAVM5pQFfIkhfWFt8VNOkie482r9eYLXIfaGpjEF3BTVJsOvNNbAMRv
EndE84blgx+8HQcUuERBHaGSKQHKZEdra03EYGlPGWaP4kMg9luO3kPz4YuKu3Hbpt3a3CzNvnFV
Aw4JVsjBQet+3n2IY5S40HL8OCAysbu+Y5f6b5h8GqLoIfJBBRHYDAUZO4W64PaMyiMUs9/kCTsm
41NOkJpIUgCYglmSxLGQH5w8W+4Gxsht16rJ+dQ2rfAs1eITIYjtjulE1bOSqLu7PkkLy2CKoxcc
BdAU2YkYJGGaJ0FLwMvPiHOZLMCXrn9jYSHc2dDfmIEUZBIoCPLioLXa70PWkA9xBJTQba3PI3vT
elfquiW8RusIQrx2EBg62FEhbpwfw4RLAH6BGhNoHTh6L4B+AN01eQYIQoRHhHXjDBmWHPbIsqHa
BrUBziCHB9K5zpM9lc3KA3ppAQxLbqIc2B6vEhgEFCTBCw/8QB47wGXctgSGLYtO1KIvbYZN1Gh3
F49CBXNp7MqFsNR9w5BnxT1VoJIY0C+ojYGkPfuMgJxcWeGF1k2+Jx9Cpg4cAXTeLthPwFPybaXj
NXnxBfsyyZ4yB5XTeV2h7xzqS0FEwV+VRPXdfKGteB5LAzBu5gGJwAr4ZWyeqp4AXbcKsQknoBFv
WlzHsF7EXWii7PkA8ia4lUkI8WwKSpqV3i9N0Pz7W/OFxhVpIyt8jbMcBRco0AtkRwAjjgEkuD6C
pU/ME/fmE0BbsdS1nfBVjmCc86ww3XtjmR44gPS3WZhjGLCtAIPuOgoLY418qmzbQSXHkK54Kksr
bNivSkYw7rIam8im4iGXHWqqJuKvTM+CZ2eKo9ugjERFTYfWZ381d5oPUcPvO4KoRT8Vh9y1DtfX
YWkYhh1H7dT5bfT3pAY5PXBRQ3xwG8Dirze/sMz/In5KpKQZHXGVMXCGPdBUokbFi8u906zJDyx9
QvxzJwnWEisruh6EZ7gMupD/oCjECaamjVcGsTBHJvOTx1MtxFzwCYVRbFTACDNUZYZVdb4+SUvt
G9Yc9d5o2ZyGryCe+NynKHhBsW++AktYatyw5SLTk5MAJIl7gMDHohHgdAFDff2aSzr38p03Fp8/
/MaSQezb6rKoOJitk2MZj0HeFV8pVDKkYt+uT9DSJwxLFpHXg8YwxhiAnlfbLvKfwPbV/gRyle16
RZybqO0cbtg0b7QA+8uI71A7zraIntAdUAPyxn1kXMmgILB6ruYjo6kBERmJ2+2qmenn+iwtrbRh
ymrO5zrIHp0Y4NnjJmQgGEBVZB+unEkL7ZuoMjYCpN5UEt2XKQysqHo5q9evpScX7NgElQFN2AAw
M3LEqmr3CUDB7EueVa29AxB2TG477uz5vH2zWZMQPi5qJ/pTP/LmZwZepWZTN8W4slGXxmBYchaD
o0k0qOhJQNP10Dfdd9YnZE+c2ygMHRNYlqUtMAdTzlDBhbJgoGDHDQEnz0oUe6n7hinTBjwBEqGK
v8SUokQ+J3S6j/YAhrDrW3TpA6Yh+9WgC7zATwiLAKkLPcQEaGuQ1KduPD5f/8bSNjWMGIsZ+qjg
0KccoFDQHEEvsgRT3G2NGyZcZq3tQo9Sn6LQPYMKgCK2k68kn5Ymx7Bf0cXIfaRDuG8qG8xblRSH
hKZnJwWh+fXeL5yjJoBsRC1o3FkMX0h6qJm6DwrhZuYgVhE75+ufmG/dd24DE0NWunoidoMSK4DE
k2PNskc3qh6KXO9mWghVe/t6ujEvYgLIHJC/KcISfMsq013dis8ooNlfH8fCLjIl1L0c1FKQ3Rsh
0I4ypa0vQfOlsmHlUl5Yajb//uYYQvU0QqlgGEMhtJsUASqmjy68lsCx6xVTng+099bBNOWubaYW
Mg0x6qVRSMP1kVC5V1l2BhHcXdo4u+vztDQSw6Ibp0oZdLkxEjIg3+ikINjLFHc3IMK4TfjAMbFj
RV7oivcleR3FXF5eQWWhJWoNCLw0AsOkVV6xktcTZqrMJ7oLi745xLoh5x50P9cnaWkzGZYNDKKd
Dyh5x2JUDt05vkZ6MM7Zym5asDkTDpXLpogpG9C8spAZZ+D9TZJPEY2PKFR1QJ2I4m7wRNw0FhMZ
1alaZlHL8LFoVnJGHn7co2Z3jVB6Yd+a8oS4LhNQXGnyyoeBBKBu7PZA/qhDH/VfaFyzJwtvuesj
WfqUcVk7WccdOvlYeNTH0C9/+fnbKB62KG1lG61VCfKUvloxlKWvzdvvjcnbLnRxRhnia9OYHvkY
/YjdDIwz6XlgYCqj1W2xSVOrK4502/elyqKAlvQCaSQNRPitYUMTIkXHfIjxB1pvQYO78aew2lh8
7Sm3cD+ZIuquDLnXOiSG3KMLUrI2B0CNxxAVQiJAQZMhQ+3S9bVfsEhTrgvUB5yDlDO6RB217+IM
pxXYogiygLe1b1h8MjRCZQ23TlmcPioGAm7o56yJpS2cWCYUCswqdlOnUXxBFC48VF2eIr0l3L2v
eu82KzdFJROK8h+wh+pT34vmFIp4+lj1yABen52lAcw28sYWQsIJyjqG+ALKJr0B24uzHSsottTO
muzJwpH4L/CTop1tjzipkOJzvhWpvQlL/XGy9U9feZ9bp/hq5fxyfTQLe8mEQk0emwM1bnQBhYy6
w4mbPJd2Ea84VEutz7+/mSswsFUhyk9hwapKqIrAERNNlR9MIfHd28L11LjEwVbrglpG0xOqs+/7
FjSrA0oubzMFU2Ed7pluqmgcoT05TRsuW8SCXAQtb5t88/bWSoDjGGFtZAW6Q+/5yTOJUM59vfWl
jWqYsZAeAcsUA+EdktXyAZxgwO+Vno0CZsudCWdu+Qw3AeVdCk7NmBfppYEs4Sbps33o+CgBHqzb
AurclFenqd9HZdEWl/9pJIFFa4dK2mJ7vf/v71FuQsMoqEbhanbpRdVQpkLNOJL5DSrnb2vduKeF
RUGAadPiAjYKiTpWe/wEcHyx4ui/v8TcBIc1MUi2WFpap5xGbDvHrkKoEg99txaWef9SQ0X2Pw2Y
ZXZft5HILu0UiqBGkOa+dvm9G1r6yQdJ8VqUcmkghhG7IESquMqsU9RgE6FYFTqOEyjw634NHbn0
BfbPkXBL9YiOEXrq2FjsUOI+HSPbPjk+qDauL/XSFwxrJqUGH4Yn5aVMww+tD65XELX9gbRIvrv+
gaWdahj06IJ6BvSZ5QWPlvJn3o62OngjCuxX2l8YgAkZA4WScCKoll7yECIQSQk7Q/1iCOIRld/k
4HETNAZebBBZDg34OsvyMA11uPsPWY2/5Xz/fjdyEzGWWbJmk8uHUwkob7m3SyTo00DaHOVTQZQB
GX8Cn24/nQHHB51M0OuZzdIGYXkNwlwrAZvxzoraJnNASiSqHP8oSSLo/miQ2aufusuq6aOD/Dmy
5SgFB+DTzen3CLwHKCuXuWNXW8tnOXlJJnBasU6Sc0pVkX0H91troV4F7mB8YBk4bIGrAdOaI0CF
bPkODXLoAVWfZ4qbzg/yugVlaFv7nrXyol5aWsOOuyRtQKVSFpdEds4m8S32BMLvMWjLxllZ2qVP
GCYMFm+o7JLCggpE5+5G25mpnixefcD83pg75MKwYqcFjXg0Un2ZhBOCdz38Ch7HZMWAF+zrX3ix
otBu6YCbq+t6ULUCElgMqCi7brxL02MY78xITwudW38zDcpG2Y8LcrvUS9e89r8v5nd2v4kXs0Ez
R3PQu4Ck0h+zTyrxn2g80H0q2w8qSgChxH7b2gpUGNqpQJWnpugO/AITGNXixyLHeKkmYJcFN4cl
3a2tnXMj9XiyHKhi3zQLJqwMvKaTwEbUlwFqM0E1gCqYxToC2X6crCT3FybaxJWFrl3rknT5hQNM
DvoIN0gpxKU9GxHh2wZh3OmDNQ51BZG6i7TzCJTrMF8yxe5JN97aJ5a2ovGJsRsH6U+1dUpyeXYH
1A00Rf/leveX2p4n7o1TDobywS/HJrs0BPsEpCoclIFpGrvxSpx5wWkwcXAih+YAkWV56bQc7p2o
uHcIE/ce2LMgVAE4xE3jMMFwAlg7r4zgPSNk8BTOz1RwXd8WKeImFA6cLhX0U7S+gKAClSFOnm5a
dqPgKveMY4zXLdfap90FjDbVhrco0UvTAnSD4rbD2BQ+BP2GIlSE3aWyexsIheGjhAzoZiy6297x
3DPOszDnICdXDI4tCom/kMJj3/w8xn4iXALMdH2J3487cRMOJzKUbEM0prxkIVKnbghhyHjM3RNy
2qANc9tnfwCV2vVvLZiFiYvjRHQ0slR+GXgt7itg7+gGLhZEG25r34wb6MhxGERGLvUIlU6wJcbD
7ymt7JsSMNzExNHat1PorxSXwbLv4ziU+6LwX2OGS/56/xfOVdc4NjgrC0CAZXHJkvCV+xA3czVI
uG8NRXB3Xpi355KmHArWTX5JhVMcHPBD3EUaehjXu7+0vIZ7YkGVJIOAV34BGZEHok5d7Aaoomyv
t+6jj+/cva5h0E0IJQcwPY4nQXvcvBWw88BX5jUo39Iz2APv9PQZfNErL/ulsRgvjTFGYW1XtPUl
AbF2UCXJj6KxP18fyVLbhl031MvA1IBldori7NnZq3C91+tNL+wgExiXCBtS8SDSu3gQ7PgLDHXz
xjpIvVrYt/SFOaL2ZgshqoEUYZ3UlxzyBeAeRwpb1wkoysef14ewcLWZ6odRqeoR3mx9oTp5jDt+
dvr2IxhEvxFnTQ1uYQFMeJwQJVR5EqYutgcVcQZyIrw1nBvvNVMAEQlUyDoMU3dhFmPf3MwfP03R
qJ6vT8/S/M9jejP/AyoduR856pLoPtmCXe+r73GIVoXRGgxlwdBMXBywUlZR4Ta4kJgcccd9l7I5
wvH60DXdcXLK18Fu/wM+693FcJmZEbZrAO/kFA+7cXycirvJvsVJRbvGZQCuIZ1Qb+ohZPLJK1uU
1d55jVg5qZc6bTiPLdC4xAc74y7yYv0EkatnGyoiK/m6d5cYPZ9/f7PE3tDbEvGZYZdXTxk5ZvFZ
Fufru2ep38bu0QD42kqh6Yo/lM457Pa3tWsc/SAkDguoAUBwpUlA8xfugH3YXm/63e2I2TDO/brr
gJwHKe/O9pHsa2cm+sECC2bg9GGxlxGjW7sq3KesyuxtASmWu+vfXVoF4wawAErPeIglDu38uRR+
s3VB1LWF9t7KMr/reWFgxjVABikGEZf4QFOj/L5sXlCQ34HFI55O7RiCBjZXzspgFtbdTAGHwAtS
lLThW+Jj0z6K+JYrH8otxm0AGTA7Zx3pd0WTHEhaHSBEt7KlFubfzPRmNnROQHECZRP+x/WgC4TC
bvn9+touTYdhvh2IX0tw+fc7yYs/INYcXnNqTb+uN/5+xy0z2u34Vlb35djvQJoumh/O+EOIz9eb
fr/f0BL858lQSogV5srSu6I9giqQjq/X213q8vz7mxOnyrM2r12qd11613aX1N9M+tP1ppe6PP/+
pmmkSIYQVRf9Lp324KEN1/Ll73eZWUaXSTVw1Tkwz4E+5Oxb438Bw/RKIOn9PjMzR47spgpHlvW7
Ok7+eBBwD1o/uwXrAYsxTkpQPRQl6DDQ7xA6jfGTtFY81oXjxEyOg8MIvME1VGoieRRdvuHJbye/
L4vvRVTurq/lvM3+5YKj78aRKBsJJbQefYdgx5b3J2t8Sb27jq15HktrapyIU+2lU8rQfpiKPVj7
AbOF1uV4U8mwy8y8eJmpxHbAPg2rB9NkNRyE76ys6kLPzXy4C3GyXIB3dTeI1yx+Ze4FLJwrvsbC
wprsIGMGUud+wD3Rkg/QVQskqUDbDoRzG2T5tHLaLmx5MyE+QNio8yXTO9p4u7LCktb9dKM9mRnw
qtNeqCRGwKuMP7G26Q9t6/VqZYKWJt84YoY4YlhJnIoVnzau3RygbLQdHXtl1y/Nv2GxMna9jll9
D0nXex1+hhQrWKU/5ALsltX2umEtfcLwcSoXGXsHwne7ovqUycPgF1Aigs5nSzZ2sRIyXJolw3i5
6zFwp+OM96KPSElAhPfgpmtO2lLjhuVaekqzUTn9rhPxh0lmh0yKu15UK+b1/sFjmQlwsOOAIAxK
IDs/VfuB6RMi8ZB46bcglbnJQ7LMDHhcINysbaxyQk+ZHwVIVa3cJkudN/YPr7F5kCTQKDP96acP
xfgrLi56OFzfOu/PPHJf/7xffTbRnuU4M6d+2FY91DYEyKSbYWXzv38uWL6xa8jgyBGFWP1uDIn7
ZNutBxp+a/h9W+eNbcPjuh/IvCd1/SFSPIj9h7D8dlPbZqq1tqu4tIAL3fGi34tObnUntqJdw2Qs
TIyZZvVBHg5qMTRvecdYgCB65RpfWE8zwToKFyrNBdr1ZPzFkgJMRsUD6LhXToGlbs+b9I07xmQM
mat5M1pu9OApva1D8fP6hC81PY/oTdNjBRURKFmhaThMzAmBjL4JhAEG/fmTb5quGr+1awg67XgE
LVyr+eVO050/8BV809KcGxZadr6nI9fqd4y/tNZPIL+6dI007q/T+G+nyTLzqRx83nRqQ6CTc4AW
eUG+ppVggfTs+27ELxlx7pKmfCnAcb7x+8k9WZA8CJD2fixU+TQMZbpyEC0tkGHLXsI8SGfRfldV
9W6ugWuIveI+LM2gYcgkmVJkW7D2IKTcM1dtUW69RxD+tkPOzLsOk1sUXOp+h6rQL94oBUSRvBdo
ca4VqS1MjZk0DV3hIEmH+8ujr6i42uh2LVK0MDNmrlQhH+E782sQos4A5W2jqICC2tN1k1u4Wkza
DX+KPLdgsGbf9k+0lwfPdw9JrB9kH66E0ZZmxrBqZWUxKElavGZ7DreTfQM449P13i81Pf/+xqrh
648JRFFxhLbWtvIhBT1EKxOzNOuGRXNb9AMSSxogiRN4RgNbPXTDr9u6bdy4I/dc0PPN73uhPzRO
/nPywxU/Z2lGDAulDmRNcwuX+ejudfWc6T+3ddkwT3BUkcHWaNfyD132a+zXQGULHTazhyjn6Iiw
0TCt93Xy2N1ENe1a/8oUDiyFiB0OfI9boIrkcFSHxv0haktCipetcScvbBOTSQNC8Rqoe3S/ZV/D
7J5NoE9Tt/kfZrbQcgpgNFsYTq3tbZ47OygmfwhXQ0FLXTfsMnF7kPc3Xf6b67QGlUn+O8kqKCGu
FtUufcCwTqgkys6eH/u++uBCOwjy1axdMc85PPjOnega5gkR0IxkLm4i2xr20L+A4DkLN9BNg/5k
rve6S150KtLd9d2/cEqamUMHwiYlyl+w+ysPfAWDk6oBml0lkp+OHPZ+2N3qjbuGAUNN1rJ7cKrt
YqcJHOYfGt5uWv8mmC7MwrDjsbYd23LgjYOwZv9/nH3Zspw40+0TEYEEYriFql1Ve/BQHtr2DWG7
+xMgQAIhpqc/q3xudqs3xR/c2I6KsIRSypSUWrlWNNVTIrmzL6zZT4dz6+S6us33Er00+i8qvty3
/so6stk0Wg7l2vB2sYqM8zhPUHqOBp4OefP3vvbDf+8iU71oDSEdbLARigqX5msQQWhRBhtZ+pUI
Z78VStrHvQxglrGRR9xVEu2SjUPTWtM3i73a/6Dk63DIkUDezoQQbHESA12w+0ZZa/r2+6ume9yR
2aBxoiURCGW78aB9ue8U+Z/nQfAF8trDWUx2LTmOw0zx/pLTjTPBiq8ya3MNUcHnmyGAufkI8Upx
ivL5FAzQ8nX51jn47RclYpNnOP0AdvAZK7KJXjzKH7T3u8sfu/Ar8SCONj65W1vA28S+AWGWv0Lc
cul8sIj+k+d5c4hjZI44hzKuAlDupoN+hmI6SZREOVlGqxMePMrDrgVgE2t0AA/RxsUY2+4haK7V
zjSJf4vorxZWFvQK+rdoFyI+qU/UeWroxievBAqbRmN23VyipAibQnce4+du/E2irVvYij/4t+X2
6rOR0K8CHhsEoRBAxaFQLaRE9af7tv6TYn9jO/MtRy6rdmlHju2sM85vKr20zE2iTf+zD6YDywwU
SyTEK4K0x70eyLQyNWarNmfFYWx6DZAuFKxp0TeD/HsUeh8E8uZ9BqGuJdxISawZz9qtY9MCmh1g
Ytp6PFUUWntmC/G01rTl7n3oLlOVI3gX3mOABJC3D2kcEN/aifshohNUtMajoz9m+hvEju5P9pq9
LZcWpT94esFK6ofli5O5H5rqEEKZL9L7zo02jYb2Kw0AJ04rxXKm7IMbnju+8e0rHmZTaIBNLPSb
qKh/xzIOHiVFJ5AuLQ71EOyMOzaBxtgKQPJvyzF08hMILVPexDu/3vLhgHnCywt40IBK+MW8i9wu
idnGiXRlWm3ijDxDPQOTmFZSfulj4F0/Qz0wycZ/7q+alXVuazI1MS1rN8PBLZNP2vkR+hufvTaj
lmu2set0MeL8sZCQl+MdhJnrpNrKRa4ZxfJOl2QuBC3gQ3HwK3a+MM9LmqFKPflzn1UsH+Wu0Xzu
4P0jeQGoKWncLbKYNXtbXsr05MzCR8sIhgry3sC0dv7x/lev2NxmyYBuN860PawiKp0M6twUf835
vgSADYYaeOOa+baTqO7i188B2fnN1iGZIatchA78PfaOTvl+bj/mW0FlxdQ2E0YN+WTD86w/Zs5S
JkOff/M9d+vtc2UF2lCoGMrWwCvBLXNovybBdJPDhAQ45DCYSIzfbRUDrM3pbXCvzgcl1W4mo8Ic
Y63OIVGoT2RHNW/Via7ZyHLTpkW9OsTo+6Nk5rKUQeroLr2/GteatnwUj8HlPA+wEHXCJ5JnRzx8
biDc15q23FPkqFoArtAcs7FOIuD+hyJM9n215Z+TFh4sgnWeGVEnhQuZYqdTW+SBawcyG+7US6YM
dKoRFonTJ0tVsOc8GuSHJp5fZr8hKc3HL70iDCquAUvlAL2bcnZpouNF7zs12UCPmAuiIFuHJ1Fy
kdkLlI13mc7GebhQNgH+NuqPeSfSAnraWbhVOrQy4Ta+Q0PZ1QtNY44syv4iuFcnSOp/2/fZ0b89
LBZTLWiIy+48e+pJ9RP5phyf7HvWssFiXdawaQwkvnzpkjCe0sr4G0t1JTTYskjj2Dld29+u0iP7
Xun5XBZI66DOe59dbt2+ijxRxxi4utB8mL334yDlkzjsa/k2y69aFsOg3FnCx2K1LMcGnnyIdT1t
LMM1s1gerKsWrhM55rjMoBIp3jXkDOrvPUYJiV2nEHHt5pCxFhfIxraQPPd42maoD9phGLRuReOg
y4elH53hAjlmfahRC3EamngfLzCxs42y8yUdotBcCgn1N39o1ZGCt2SnZayYjHP7BG3PuUBIcb7W
HuSBY0gN77OLNaUm9hRHwrq4UOaMp6KCXW4Fivcbf3MnD4mdXoyUUqgF7ovLvPh19jQyyDRlZ1FN
EOdNTecI6aaQuUAK+35/t5PNf+7k6M+KN0XYaNy+oeNb1+QkObhFneisw/pDN4jPfW8+3e/mzZCJ
bqyDVVH4OI/EoTlTp4TOqvSWtjzFo2v4Rtxcs9vt91deDHoboiLhYsKD0P+iO6C+AtREHueJuZeF
8F0ZEgzEikMmiEoXgseYH+6URzGAUCfORr4xG2tmsmMRcbXvQof+bCYDAHeGrUA+dM4mqd+b0Qhf
b7n0WDR6dMQ0XNpSgTw+c4b5WATTdCbuTlYaYqcm50JlOQ3K+VI0YMIVLYhK2ib/W0u96zUNo7Cc
O0AxgdHeNJz8snfqtJ6qpTmw0CVbSLm1abA8HETfFHCSajjPIvjRRihc21Z0XJkCO+MoVcYHYI/6
IjElfQ9qiRyiz+1LCe2OfXHbzj0aqA/wrlyGi+xBjzr2QYzqcaRTd3mynX6UeRe1zGf4/pHnP3SH
FO0tVOxr3PLiAtrRkcfYdJkBwUtmBbpvgG+8Pdi1kNj5x5rSMsojYs4BIag4ki2wg46m/Ou+j7ec
182WZvSXvD5H/vITYvV9mhuUS+9r3PbcRUBxKNbTRYjxGw1QYgz1rB/3216JnTZfL1+aWldUDWft
4I10JmUGBVsXLPSeAukA64edDD3/yTa2TWOYKET7yMOseOI8Lt5FuZ6AO5i2LjUrvmtLwgfjpJ26
g5hzMcnvo68iYGjnfdqcxE46ziacotZT06WdBpYEJu+OoNDZItRfmQc772hiwcEX1Q0XU1XXlgLd
xMGRcMqm9oWh3G/f8cVOPWZMtXED0plLQHEj4p5bAS6qNi4YK8cJz3LgzJ9yn1X1cIb4IzBb1KTz
4L4HudQpyvj7aXJP95fsyizbeUiTF+DA1dV08VUhDi4HUv2GAtvXuOXIvMLbzVJw8uQW2QsP5wAi
NJAa3Ne45chtJzjxcsegMAWXI60hA4QnyF/7Gqf/PgVpRmVrXH+48GYR3QkVihkB7UFO643k8prd
ra23qPBCF45svICTBjRkHMSSDIhRt9s4xq21b+28pvF7MlTzCO8t2oTX0xej9l4K7IwkVZNgQ2aw
u/BFplwJ/cCcTWHHFe+1c5Juk+U813S84H2uPUk9Ry8ZnsSRtM3KQw4x+40b5YqJ7IJNOoSFbt1h
vAQaOSFDITMUBltqpyunEztLKU0TepBeGi/a5+4TBcLk2fS4UXbLTh4yYucq6a0wmjquvogSwlFj
WLqHmwT0LgegluuKnmQe7j3giAT8lSzqqCEwTt0X5oLUiP7vfidrM2278GJEFg/9eBl5+T7IIygp
j19o3XwF683v+12sTbLlyGM7exBgFFiqA6HnzED5zg2Zl95v/Xa5e+PSZ8uWu2NelUqM/QXSKtAT
jx64QqCewofIKT4vgBgt4ZYe99pALIcedTequR3NJQJf/LOQyB+M4+zt2wbsBCbWkqw1qgYuRs0y
jVwuHiCj422E6hVn+E/VplfozvGm/iKjKE4FuFGgNdCnDPIS9+dhrQPrVgxRaTcK4l5foFNefYDm
aZcEXRUcg6mvNs68K2v1P2k5p5uAqnX5i3SgwC50fsINJD4rE46nvmi3CpvXurmN8NX1W/cONQRu
cHF1DXuVJPiqAxQSFGWrT0qKeisP+CYoJYQM+r87qn0vYznDBiRY7YZPrSmXd0iLT3GCPEYJjnrd
KAcyzXV2lGFsyo9QV9ZbWaW1+bIc3w9EV0iQGV/qBqEXmesluSmNgpRuHzcXriH/Hh73ChkGPTjf
E+5Xn6Mpiz+OTa2Og8iALby/6tbmytrDqacoBR4J4Qu0xocsM5/kjNoP3UYvOe52GzFmxfH/YH1e
rQgc+bKmd+Vwod1knguhB4jJqK7dmQSwqxT9sQpnf8Q2kgV1+1h7Lb847tY9dMVE/6lTNFnoy3zU
l7qb5ge5DPnpzzmwFh1/WaatZN/KerJLFnHpmjzqMsx2hIxlSlvRHYUTlQeodmUbIXKtj9sQX80D
lGRyw5ZFX0AKI59pHn+YSc/e5WBHvb+c1jq4/f6qA1EEXhPFtCsA5eE/Mgian9gQVemA0ozD/S7W
psNyej9HplXmSl/GBiJpWdSbh1pl3cGdsCWOFMpX9/tZG4rl323pyhjSu/piJpQU6lpHRzPo6tIp
SL/f72Jl67VpfFHFAkJIZfpLHYHjte1BxZr52N2DySxpqINL3nb8GN9+ut/hih/aiuayC53Gjyt9
8b1FpBTkWLQA0d79xtcmxtrdDV4geojPjheu6ZLIsa6SwMfE8AIvNWxo9+ldunZhowFEIaPqltJy
nPFQuKw8Ml5uFTy/PQrXrmmk1aCcZqbmDN2Q5YWqSJ/rFgRfRLL4g4fr4Of71np77l2b8SBCjVIh
YjM/jXpOTCOfJBke+DB8aVqTEimuqN/ZdYV1bQaEWTggM2Q9tuKe/4Vs4JyCsHUXeCl0ba5fvEws
E2eNvvBONND9Q4nUEAOwfN9Kby9Y1yb6LaSAtLackaNuePjQziE7Ld3O67cbWy7ulq5XDW2BaOU2
VQVdTeTuC3/YOp6sfTz9dzAci6zMCiSPL3Pg63cZI+JxmAq26+rn2lWmtcKT9jTebjfRjGltb/JR
XOyiFcC0Ws5chxkoz/IShudshBQ2XgQy1YOcbFNte8U6dq1pkbWuU/Jlecqi4ZNYQNw23fK899fN
28HbtStNZznU4QDN7iKB/VlSzFV3rCvwwlV5uyWrsTYA68AeMJoRk5Hpz2tZpsDC6JAtWui1tm/R
6dU+CtXGBRS9+XARCseyaOyCgxjD3/eNs9a4tUlHo1c4StDh4oa4ynThtBxn4W4F0LXWb7+/+nSe
LR2Y6UGYlARxWSejwptPHfef9n275bII/L5bFu18GUFzdkQ5MVTgW++f+42vxH677BRpSmTgpLmt
mrEtU1qQ8jQ32klbN+j/CiFAurE812xknbqDAvT3UTSiI9Qu89RwHZ69SW3xvKw1bzmv7CRvGMGS
RFxrhyRAfZNym+/3jbTiWnZdqZ7rEAxwN+WNoocvRYMXpHUECKUTbsJWVwZgl5bWsm7BsXibCAnd
7wMNO0SeEjnwfUOwPJeqWjc4N8yXFsIVtYQsg3DjPAUf05YWyts3U9cuMpVqInjYQ2JXx/wH9bn8
mXUN0QeTVRF0xhfgzrMKxQyp0dPSp07s1RtreG16br+/cj/XZ7rMeDefDF7yU3eMQJPllMNhYPPW
yXhtdm6/v+rCb1CZ3Qla4NVvyH8UFNDiadqpbeHaFLeR6zZlXy0zAAgku+m/5v3Ri6COdLw/+StO
bpPcSkdXkWjIfIIc4vsIgmqtR9NggArsDMHcfX1Y/j1HANN5TgsLZXEtoFjffEdVi/zoi+HjkOEf
97u5rdf/pu5cm+y2pWzhjY7nU6Eg0+or9+c8eM6LhPD7oypx7VLw0I2+Vs6rdtWq6HweQ5poPnFQ
TN5U4G/vOWDlP8nQP87c+6fvtySL1rq6/f5qfRlNyOx4wXzSrQBEk7xv3RoZSfcE8vPPeRaCgn7Y
U6kWunYxq49qo5zObD5lEbxlLiEc2pXjhslWXNGuZqWo2ITUzJKBr7/JvBRqtz19qHnYHSbC1bhx
p1/xRpsAl3vxoKeqd559FJk9QLwPFKla72zccvWoXJbFJ2i8ZXi9xl7+DXv6Fgx3ZfnamDLgD5dM
tAYawLizPPvsM6SlP4Gz7jLw8WGZ8g2mihWHt8FllAmI5RjPPVGJR7aoZk+y958KSDylDtkScl3r
xPJ42om5c7SDNdpW16iYvoxyPAjFnrfdYm2irV0d4qpINjFJTq0X/AgKXFN2k8e7NtRM+uDkM7Ij
p6huUO3lFjHEjAu8P7MU4h7QTLgfsVbGYCPMAoZjD5cGt+tw+ETr4POitrxtZTXZqDK/bINmgoD7
GUxxB1+Iz7fHZj/+VcX195DuouYLXbu01YSdauQ0dOd6wJskCqKxiHiwkZ9fOTXYeLIxzsiow6A8
i3p8oEjK6SW4BkI8FCUuAcXwsY6aJ2cZNnapte4s5+ZZ7XCuFQUmawYA7Ab6y1BWKT3n+zwt72/R
ViHyhjsf5FwbcSam3nRRJsszJc1wyIr875CWWzfWtaVF/71rBCEI3zxFEKpU7F2zjIfvnagd0n0L
1/JvY9rJ9+e6fgH68iMl4fAtrgb/2/3G/+Db39jI7ZpXPmRaqC6vX6A1dKIMCFUAVoJjwcs2iTAd
fl5+Bol6mSAV1R1uwpOT0b+meaLnadh8TF7Zr2w0mqB0cUIcjl6ECPkXWhiaZg0ESH3VeBuQkLUu
rK2dioi7Gc+cZ1H3Q9qOtxx3FHgpyM93MReEro1Jm3WoglgG1QvUxXSSA9P1F1VdBmlwAjT3EmZ8
6xa3EvPtAlkexnEXhDl/KaT5RfUyf0fecD40Nf8xjfP8/f7iWIlrNlCt1QwsYk5ZYzzNoRXgG2V4
D4imQKU92OiTIeBbDCJrs2MFBJ+xwuRxLJ45WfLPRaahBL9AqCFXxd/3B7NytPOt67sAJqiMnKl+
GRktXyKXOd+5XCrvAbzQwQ8OfdCPXe+xJyd0h608zdqorMAwcoM8mR+J5xoStCfhlOWldmp2iJrd
y9qKDrwPVAj9N/6CDCXYDnQQpKATLZOY7ny6cW0oG4dk1JA7hXipBRJa4FiWqc4BaEOypdyoXVpZ
zzagDSTp4OKoGZ6Hqz46cRFekHNChr0rsyPYoj/fXwIr0/EfYBtTmavcDLOvRfzQeov+xXP/kZWA
l9zvYcVjbFCbmdwqjomqXlyK7EcRo+ACMOTiFgsIamsXzzs2pTLRxja6svHYMLe57CbiglrmpfYm
oI4DKTo8eJEuiE73x7M2LzdLvroPBZpH+OpAvPBidnBLxbNsHcQ0T7tKxo+eS8hW7m7NcnYAmDrU
csFVXsqlRy+AmvPps8ZrG+oGvdJ7IS516C7ooftHLe3VqCJZxi3vM5MnBdURFjOe7yoirvdttrbK
LKdvazGRvixA/SoYzrOtRDlMJKefqqPjviOBZzn9VFYBqQNRn0VYovZR3vhxwq0X7bXvtw779RSF
MwdCNk9GIj9QoTgybf5V+Zu7/cqytQFwBXh8QjxqgdaK++R/QDIMqQfC8+S+/VfWrA2AE6EmeZXH
1Vl0+Y9sDB9kPjyIfnioxK6ivtC1sW+641w4dagwxXlGfpp5cIKD6kOx82nLxr+1Uwd96cirzsEQ
/CC+VIko8y/77GP5dDFNsU+gDHimrjnSYDiLsngfNdFZ0uh8v4u3mVRgIMubBfZzSbHPPgt/PIwF
nq1R+vicsVIkOPdPSdc7SW66FxRm/wR+dksdaWXpUmuPp0ujPN6zm2Mvsv/sivGjVCq8xnSfOrBr
yxtEpQIEpmyr81yNt/tKNyWqkl/vm23NLyy3BiWvxGtgjM/Hgbu84KAVnxeMYV/rll8DoBkOTvnH
ONlSPIMYj50a19n49hXT2xA4Xiy5mYYI326CnqXGrwxAZB1N86kdNzx7xT42EK6NBtw/ZhxGEt2S
IPlzQyBYRbvsYxeliorkpY5urQf9DcUniur/UK23Zp9btHq959Q6nyKXImRwwMQgaDktqSwGnaoR
etn3R7AS+WySfZc4Xd0QQFSSllbX0SDVVLLPJcCVZbWFFVqbg9vvr8bh8qwfhZNjHLVY5gQnQuyd
m8DxNStZDqxFR6HPDMwT5LE1aOYq7P/+7YGkp5tCdmt9WPtzXRHQn/Y3KwWBkGfUuf0dlVN2MDEL
Hu5PxJqRLEdutVMUFW/RhVhC9oRa2OCiAIDZdyqzMW0oYRgGnL+ck99UnwtK0yjMvkrBLgoguvsj
WDGSDWvTpay6aKwwAl0Dn1A0fIDwScMOZTRvSYSt9WHdyH0de6xXfoOJ4Fn4u859yPdOtWbjoa/l
2G4clta6uZ04X61YqoOuCYMcQ8kCxD0dm28RRDneMaB2NwLTWheWc1dESYifFO4DydnZG0zatc2B
5FtgrTf9mvn2pmPKYCq7JfaPkhTvAyUe/uCXzVJeIbS7VQi91om1ZiF7KpRfz/6xNQAzuuYTjk4f
SglRLw90C/dX1Zt+gYFYWxCnABqCHN4/1hMbPhR+K589PlVbQ1hp3t6DUDxPIEWM5mmV6V8iQzkI
68b46/2PXzGQvfvUxEHNg3D9Y2CEl3ACaiPaKaeEhgGyYnkk8Oe+nqwV24OZeal5V39CxuIFpViP
GQM8qG7ks+uTn/f7ePO+xXwbkK2jLLuVkdWfIoFTcq0eyaA/DTq4EpwKyS0PeL+fNavdXOaV90U8
4Lqq2/zT7aHF1aiHxnyfSK8/iK7f85SGsdh7Evaj2ASSgvHME49t50F+luN+en8Ebzo3Wrf2pJ73
HEobrL/e8GafwU4C2mynql8KQJ42Em1rC9fekuTUoZg16q+iw5l/dihPq2ATerk21ZZnjx1Kdcq+
oUdQ9MZYuO7PEcBFAy3agxv4x+1quDVLWe7d9y40vQvSX2OzoKQVmokpjsn84hlNH+5Pxoql7H3J
9/oZmpjVdM2h2Au+k4ikA4TGjvtat3Yk8GeNuhxHDIBNQRI6oUriiP51v/EVT7BR1tKPkYFecnoE
Z9QXsCeex3L4GI/dJa/2fv+t61fORuuOdT4KrSGwWZznGJLa1TY8dc30lif3fJkyRbLhqhyXp7UR
XTrzzT1uZe24lg9nY4QLL2n1NafQo5PN0KSh3y0P3sx2UaEy37UcuQgDAg4jo6++82yyf0KxL/zY
WOq+8VHP3eCayWPyPzcImmMJquqdS9Jy3qkMxZRD3vGak+AYN/1L6W8l99Ym1HJXGvizkcZF03hk
NXjQ4fm+mOnZQGk9V0Gbiam7yqV4Avvs12Kps4RGWyItb3+6Z0OlES6jnJmou8bACFQvJG6puXrN
qLZSxW87q2djpNu28eqpb7proIKr0+hvI0rT8OYBFqTmy/148PaK92xsNO8NcTPhtteCje/GHk9s
ThVc+nzzVLpmpFvHr6KB7qqyqpEXvk593SYuCmASTcSuLcuz4dGuaRxwycnuqlU8JJUefyBPu8Uy
sGZ9y1NVVsay7EY0rtv55LixPM9Um8cuDgCV8ctuw7nWpsDadyMnGCj3o/YaqbYa0oU1fEpHSDT8
9ouW6sP9iX57//VsuHTuuTSWvjRX6Yh3NzHqAtUPddteJk6fPLp1M1/rxnJnrllZEOX516Fjh6CV
36uxe1R4yyU14QfmhQ/3h7NiNBs9XVGdaz2W0xVsNgfeD0lby0POtpht1pq39mDNUI3UI892xbmx
SnBIpSAuBrdBjgvWxghWlpct2sNK2RudqfaqwvbJDerft6N1GAwPWGNf9hnp1vUr3wuqyqM+qNSv
xvkQgCezvN1y+60U94pnRzfbvWp9jBhqrgM9Xf/ULreMywS4gF3bmRfdOn3VODNeQ5oGYYMQJ+MJ
1f7wRXul3ggca/Nr+XYWqB6EFU17bbn8ymX1O+qbU06Gfbu8ZyOp6xov4b3O6FWQDEVNlZ8DSrDZ
+m0V/gcuwbzI2o6bSg2F6CLvyk31ucJD8YCaS48VR6Gis4OstvHq6/0lFK90Zfkzm+cZ1AyUXkv3
/yNkUDqTlp3/QweAPsbmY1Y0XyX8e1d3Nrh6BEmAagffu+JecJ0rCM9BhSXs9TuwT6R/RkbMgy7U
6X53K0vYxlkDLBj3y5ApnBAUxpeHhfy4aKa2cgEry8wW8unxWggkNFXXXoR/jzL+m9ZOkxSR2Nqj
1jqwPNyHCnDbdARxakHpSwZqkT5vUmwm5cbNeSWeh7eOX/lhT1iulFu2157031ziP5ZLfcL1CsS7
Sj+GPN7Ie6/1Y/m7A1yZN7SwlATy2eMhJMz0r7Bij4yF/4du1ibc8nveOFlIaauuVYdo3htXpeW8
bEXEtdmwdvIiG3ANbEYJv0R2fdJZk0wCvF8L6XaJJ2O7tFzfHxzPh/yRupai+zU0fX/IB5ltTPbK
lmTjqWfQZQ8SWu7XAg9yUCZ9F4/jJ+TjvlXNrvcN5tkw6qyaQYvJpLw68SIeOam7J7cu2MYAVqbX
lgDKKpb1gDeYKzXsH6b7Qnw0i5zFh/vhYmWR2mjpDAXpAMyb5iqH+Hw7MJtWPAQV7BSpZ9+bpo1h
rMyDDZwOqqaey3bpryj+hLxQVSzkh1iQgcVLbxl91lWcf74/ojWDWe6tCS6Nfi6X6zB3LCFQSUu7
Od95irIpOWcgt7K5auQ1cLwxLYLF/eL6tZ90RSF/3R/AisvZGGqAsTWLm7K5Eq80KTiTwwSqGBlg
znwLFLI2G/TfIZAt9QANna65Qt32fYCcbhGyQxizh9tNad8oLK/OoemnsNHW1xHnwVK2j4AhPZuQ
7dyHbA2gMlxGvymz+uotdZGGjQFj2pCrI2/1rupn5tkAaj44auwprKS486FvNaD4XD4XvtAHPN58
vW+nlamw4dOFCVxNI9VcXQrKtCnmCghdnh1B7T0eqKHFvoSxZ4OpgdPmONyG1TVz5VcvMufbW8Tt
HNL1IM2/P5gV37Oh1C3lKmgCvJEGoh8T4kX1wTfOFhx4zVSWZ/tVPS4AtBVXBNz3JUeCjy1/3TKt
qqTp/QGs+B67DezV2SBQS6x15xdXogrvL6TvizSOZ+d3HHnysK8La7/OI6fUECHOrwzSlyOZRIpT
deJE+Mf9DtYmwXLuUfBhlHLJr5PrPTbx8LMU05f7TUf+n2PrGwd1m5yT5dBr6lsHEt9iXory4Hhk
Zp/auAuJOYwsCkt28BrAtOu0YV7c0YTLMfcnvCHUKqQJMgNuVyZtK32eJzHIHvo25YDD5vNxajPJ
5wTC8CI7ObU/huQgTUD5NWAVhE/TWs8B+TXP2Ev+dj1WOvx9w0fl9IdC6Sn4Fihdtz9mWYx4lZzV
UmW/qQABz2PbjxMfk9xDQusRcupRgUfwgSmu0mLs9AQxFzaTYy+peBzbgNX40NbVxRfqmKbtEs/x
GJgwhfEn6iaTmW+Q45CEcYZDUUQiJJlKvLMOH/qCO42XgFSxiZ6zKJj7r54hok8F6cp0dNzi77Je
5DilIoxAMw6IvnLIqXSzzHEvdeB1/H2JT+oWABxlI353Y0WpOkQsGpbuXbO0geekJNaVI45R1ati
SYgBOvoDbmfZ1CU1nrAZTT1BjF9CGZ0xfEdYi+bbVLcOTqKBsxTht3Hxx4F9rHqvCVBUFsxeRQ5B
FpF5SAifK/LT6/uie6emqnFUKqh/q2qlE1nCr83gCX9Iy0UM4Scdg3z0h8tk2DbHyqsBBU7zqpN4
zxsKHtf64DMl2johsRluhXOjGUiWxB1ZgL4a6ZgHp1wIqN8kZV62Iji1IqaCJqxZWPBLctQwQOcE
2ci6RTz0y2p59EAO1GHPDfzce8r7xXmJoykuEwpIf5Z0oKGJry1IXdg5Bt+u/z+jo7z8Heto7qoH
VXpSCyjtsYF76QJuhuV36Q1u8QVMaEXWPw2RN4aAmeM/oQzSQPFHt49i8Hy/f5idioPndhZ5NFfJ
PMW/w64f5vlIoQ06lg+SzTmFHovv4RI++8My8KTEanJ/NKJyYplWfsT438C4FyM/chaL4J1DBK2q
J5cJxn46Du9J+eAY5WU/VLPkoZd0RM/5p2zBp3xRtFz0+wXliPJFBz5Idx+6oUOtXhywZihSGi2+
BAeXU8/dcUD2jbwHujQvxLEBfjKAyEAMwbL+EGqRDZ9Ctsg8T4hiw/xrztuhK54RiEz8PLMwyKZD
hwrgniSgZg+R5eS9aliVhLJw8uXogXdiWp5jWTTVLyMCVLmkTSSj5VmpKGI/FGv58li7i46dh1KN
nv8tJo6IoofROMHyv3FuAnPx3bYPp8MkTW4+o47di747ZsgH/0kFbpCHKBftGv/BRLPKXqifheq9
h2VFLgt48oZ3gVbOcGpHlvdPZTk7g3lw3Blq8cs4j8WXdqSz8zXLPBRZJB3ydQkDvgwvXOXY0vFR
cRbW5SEiTPtf5RwZ/S3smJOBHoHqJvsUs9nrfk1OyEWcUKo9eZZZTHF1VCjm6BOfdWT0gSpTefuh
i6O4QGlF5Sn4AOgC83ZO4or29bE2cyn+LlHnUzeJbGXTf2qoMSSpHALYQcV6o35Oea/nJ4cF+Ovg
cz1Pj7UQxPsOxr64uCIbqJ1DlYNVlT+QYViCDwMZC/9LTJZ6eiwRBxk/AAvvuj8HIaaiwRofB93A
/QHwQsJpQhUuyq+zfkKCyyGk/YQ6sEWU6eyRESdNIYfeSyYfDLHN/6PoSpYjxaHgFxEBktiuQC0u
L+WtbU9fCLfdLSGEEBICwddP+jKXnuguQEu+fPky630l2JlshE/s+sUlV0Ny4CLwIq74Gvx0m3bb
ZHgV7BJHX6lq5+WX7Wmbvc1LGRWNXdu4w8/tu5fcwmr+uAuzj4+rY8nFIjK8ZJAuspkPsPSCZeav
oPqVPHpY8Yx9tWDAL/rCoHsyT41kqlwyME4T7X4nqh+ja7uVHB4E6ifgb6o7JQONmjjCGnqMMshS
owqHpiz/0UEq+sRFHjteRXu5jhdY0k/jX6JmNb7nM37evzyLpu03mXE7kcMw834/5D5KCkSI4Dze
agNDuPl9obKbjxPyTFmoW+fc/Bx6TAOOVSGiOZuqBNPY4yOOm6l/ANMn9qe4cHQQmEjcdPjHu7lD
jc4GTACdFmtHuE7jw7oI8vJZDvNnVizLdsU4Lg73KlDYIGCpbFx1TaJFYi7WlW3ZVmJfTPatk5hP
a50K4dYr5xlTJ4zfkfJh2nk0vNMuJOJhdnpytSMqFAsiMsDOvkSQ0u63dBwG8R+sUcr5I+mitDyn
O4IGk2rZ28wxOJLvQ/ZITFwkqgpL2/ftLUBK1113WDbHrOlpZ7EjWMayGHMrqLeGquxwOY3VIsdi
6SvwNT+z0jlCcbfxxHE7T+aMChATx79aCUupHgkkCDSQd04MYxFuYcgarUtNjNGQNtQlTzt3maOp
JPoIXbNxUxW6xdv/ys3G0QNOSzxLHSN/IfoaBk0wfJaPGnE4LZV2OO3wpzUQcInOJN/Yv9RklSTR
QqoduOW/RAz5eMHrL1NTc0umrDhuvij3tz6H5mircM8z3DsiFV2oo1YznJwsSVkzEajOTsVuiq7R
CLLr8ks5ruDcapnPcRdXtoQ48CJzlkfvHjKsnz6dStnTtgG7HoP1GR1PMonX/Cm4weMvtjGA7F5h
InAPp5D2c3rEWS+23+UwClqXWbd2y0VJ3qHQZHOBk75p0x8X1VKupHhu4ZW+TtUMK6MAOxQrID+p
BtioY7dvUMeh5e4mViLsz9EI2qCLR32pRqChYOa7ACFpuleGF+tKkaYqNv8oBKiSPyKDU0xRUbEo
hk+BMc8m71OItA9tLv1wSvNWmz8hkImZg9XxPmDINOqT+Mi7eP+vaMnySfCgiajEloQFceg0zwg5
TvhjpP/oPBbsGQr1ZBxOIlpldmq7ZBruWqO4uHKcAmOM5mbYNll5343mTnYtD7aOqOKm2QuKA73Y
PF/QhYsiOTY6HrfxgxkaoLIvvY3PcSoQJY92ZllWukBsHbCnN3pV1QLoOOx1G1q4EtQBye05v1kk
Rg4FpEeTTx7gRkayE66VtGwAOkNLG6iUffuYyDGwa18CqPZNGUzPvkrZ2u6JqzYRWyVYsbr9MMX5
+xpIl73oeRL7f3QngBZ1aWQeWDPzVoquLgq/7QL2k5ke7/ckYfozzyfMHVQji6bCVzlfNlT+y2qS
+T7w2F2WLszYpgON0yWqFYlwtECR4HCRHlqeSqKhhchj/nexZTq9DgJxfedV7RhfvyEyRxjqUc8K
Xs7HWeYy+sOXctj4kbN+a9eqLBF0eB8BPOi/bjPEuGrqOzouDUlhZEnqsovGAi3PLMJUsfM0WSq8
6TWDcpj4Ib3XQGTzd75oIOIqX2AfHJ/3JR3Ev2EX2mmgWAQhhCqRQ7GHO5UHTg+moMaxBooaZKGf
UsbTGLORrStwmM9ZtsbpTVg7oh+gE3LRM9GiU++bDEnvKr13SZY1Yeu9Lm4yHLhhuouhCRFP0aT2
WxG7wphKWHzP58XvxXDHZ4nxiAZDS4b2N6RYZzqcYgEnBHMRvDTmj2UE5WAjkVcNd8uy0Lm3F4v/
9EttNb7MeFaSULYDEmQzWQ5QbwiTnVSnvTcHwBlnFlQFPrX9KcWFopbnYsssKZE+5lkPHcnGZn1B
i9eIvdY8KYU/Qj32iQCxuIYcUWPqGfA6XZ4KPUs2V2Ruy07BchtuP75JaIdCBqzHzLau3n+AUNfI
vY2dq+aiTEV/3Pti5fzY+w7ooJr1urcKCGjJWFkBJVnxvafIm8Ii9MNWvhNAwOGN/LjwxWdgj5/k
eLF0y9RX86rYDv2lyGEGdFNYJKRMNz28s01y9KmjucE4SDRPyxMcuOjOwCEq7cYKz7N0rNI0pUFW
aZS64lYDfCwCX0Wy7THXq0vf98QYfM44n9a/QnKiNpRvpUmPG9i8DCCwx1b9cvOad58iQ9BaUWWy
sxSbOVlNMdXw+OmKL0Ms7vtC7IBwTYHhuvQt4atUj9Ij1flqRMzphzemH55751sSH8t+LVCYdbtN
ix6CazQXs0rBND0CvChWqJQqn6BznTdz2/UKZtjaupU3ul0KdB7TZZyHag7R4h5UFhIFaxY1ZsMT
hgYZoh9MWNgyNiTg5tMHBm9kFFNbh5uINArmVcWpTV0Ot3/Vxvle1kid2rKPBSfD/p+aZuPfFxhP
b7xxYdDxLyn6EuOiNGCvd3C4WTnu9G3ZfH/Lc7WzfzT2rBsRC5nH41SHIZkycVhyGLD0VTST1rBH
SrGKVni3D2LrqzFD5hteZhjL3tRZx8fwjbyzCDKqPccdOFRjmcZxXuHZdYt2qJCpTHBXYezha5pb
lzwlc8sjKNZxJjdMwamkGiThbVrtukdKT1N6JFHpamBsS/kB8K3bv9a9W3GOZyhFxlv4VXat/SKl
FV2CpqLWW4xIiy6g7tq6vmO6msEdTOWDQHPLXQzDSsPAnM+65DVOtsHFeNQ8U6imAeiG7wheQySr
W7tsKq0tnIBkAVww2uJV4uqQpjYCi+SHhVhdcdLFhGUlxdil/8XIqCWPe6JQHVBozX1Ajtai5gfN
tCUP3mJuZIYrm83lvRDbFjdbioFh5BinKjW3ZYDlgoEbUAc+GDiKUvk15Q4r8WeIUG9XOXkFYOcx
oBX9Rkk0FreYCrNenWCByPb3fik4RxVvJqnhzrHK2b0TBkdJX7GVFyjC1JQpGJONcSKj38UQZf53
W07RSB6gEOyjh4jRDjEPMKyIJ91VQ6CUp9USr79855P8BeNVcl0qI3ezP2F1rjjfJWwhmKkKWYBL
uDVElzE76mwYoqha7Zr9baNeoyZAZTNvtcWwJ0wkCJgginJrjZwua7rtIahjHJKtXwHfBlP4ZhCq
mG9VPqvJHbSffIQTwZJuTettFGMh74ZhKeBTtkztzMfD2KIqyxqa7nO31CsoGIrwpRQ2OaxKsMmS
7yyKcjnXZsun6JTJZdx+9fHuAXEAHDEas228exmKdKAAVJDtAzGv61rSb84x9/XRYbF0f9tRjVsA
cJ+cvUqH4+ZXuUJa+Qrr/nbpa+H2JL8dCJsdCpkoGbPneNp1jHlTJ4RCSZ94joqK03Ha3ouAfXCf
zTrGtgpYWfYZBqmM6zqYKZvvZh4ZfsqjdqBD5aRvu3PK0eC8qn2KwtaIuMDmRZwohPNJhQJk6B9m
BpsfV7ewCd/udDITAgNy0AAnasfWSvguS5K9MCH29grppilFE1SHGINKxQR/T7UniKie3kcOl9u9
Tja8T3oqrM0Mrs44wKaKj+MyPq+oLVp7meewgKtVbW5V5dOwj5c9c+uWQtaKHBhXZUnfAqPmUHNk
wFy7K9yRJHDjwxwp8tUmhEFQkscfYwpX7R0GzZq2otIlEy2rhxalKQX7D3T34vJBq7lGnMo4/Eli
U2JMRyZ4SbYKESMsrX/OGOsryXusfvwoUHNjzX4YI1bx0k3kDXvQ9qzK2jmC7fCUj9uU1RbYFd2M
AAvn6wi80MHnBMLEnKPO6iLo+SdAzf5rwzm+X0Y99fIqMpZgxH9RmL/Gh/MM2LC15XQsPEmTx+IH
ZG+HuPBafHRZj2zMa1y2WzYfTGS6EJ1sMpTddoEzsZDkMNt0Tocj6QRCl07MU7+BQELxOSD3GjdG
pm+GBG41Nf538QtQGpdTPZlRTMVhDaOkySlH2ZHK844xVCiAhsLDqrYJwSeocwVPzAyPV7r6+VVj
l8f6LTahKHFVpaBQpxtpwNDxc4SRtGBfZhSGj3PAkMY1w74RY03hvCVZk7l4EZ+jBWGYPbNyDBr1
Yd4VyIrihW/RTRHS37gFAsnDSrdeYe5ihMAWEhaZbRWsWWc3VHqcDPpqTLroPxg+kGORuZeVxKGt
Je0V/cZo++pd1VkB/FjlBiNN+mYRFhUyTvl5VI+wN8q6zwlpuuaSYRG1U90i7AMbDX7S02zxXBo0
43FMMFj532qBafDPYzwbLGVBeBK9rAsXS4a29+yUqSCvkPSIu0+35uxjFJTtK4Yjw/iKYci5/0KX
ERZeINynef7Xzz3BD1FwtX2dVBq72zzFzVci8BRYfz4MY0/CA8HNi91VlvPMfBXjTlPboaVxoPw4
opSTe12OPuGfao3SAq9j3LPO3uAH4xSt15Rv5CIZIgsOKZOavKxbCUVIHVwKvou2RGDzYQAv/wOn
1LT0FebMNPsFWLvCjGakjtpjAWYvQ/9s2seT6aOdgnuD6WW61QoFEEonMgO7DKgqpuusOpbiMExy
xo+gGtBwq/FxmPpIkTRaPsconLsvMuDgfJ6iedjmKkdFIO5ZtNHszei25N9TjxEGaGOUXxcYwYEe
KZ9AuETLOxar3l6AoGlxHyK3j3fBy/DZL7jI22qSy14eNg96D0Y6iSzjew6EEp85zbflU/Up7h+C
Geu2KWVfmgYz/JOcmnYTDNb4qE8WXgfQKOoRXbGuCO88RYUDny1lQvswho2EQ8YGxKXXbaEVx3DZ
mG32n7ddBuK47LrsM94tvJoIDhG/1WWM82q9tCSXiFTPFzkXF9z8ycugZ543DsTfVk0WGLjaBebX
DhT+rtERsxpxXkcaxeRdi5HC6YI16490Tzq8Fv5DhQu2ZT+MqLUIOkLJAfNqEPmuSkgybjUeeABD
rhcnD2UZ7R9tq/vf8HvAh+r9xKLbfoJyFRc9iVxcKUOLvlKldWDDskXdbMzm1xW14y1lMIjAOBdq
CdZ6feEDy1lFUjv/ztZQ/Gr3gbyjNs++0njftqaMl+VsFQYDiKcRrqox0adMmXaoA476+QS38DzG
GxXiDTz+9jIM6bTV7WTJbyQqwpAo9f4Obg6FQ+85sL6ybaC2Rk/JHxMAkaOgg3nYW9PTwyrT9a/c
U1a+KIDt7Jm2QIE3CHtMJCjx0S0HzY10jUlb8znDRfympBsF9m17eCSufC/TCpe4/gNOJ52/oNj/
aX1aMMBH0IfGND02CyiIcp3Gk96j0p72TST7pZgjQRu+jZSdyZxgvZW+FfEF2w7xm1B9SNK086Q/
VLrF/DTuPQw8dDayStoShjtk49uXDfF2oSwDFtgXRScElfjpWiYw1f4ZdEnfxs5lf3Q0Y5IKNDZD
jDvukPzge9Z9pCouRvArHOP2czIVw8MU+zJqqOP9Y785t9SBpT29L61JX+KJb3sVq17pMzAKvW8t
J39kUuDIE8sAzweHDVx1eUHAdKXRnubnYVVany0oo+mAjZglTbnt6YNHlyt7SBeMQNbpoNKAtozV
L0ZvsqvgRyd1RSFNvURylmCtFaAfYEcYf/kw4HOCaB2QptQFmd6A125lreAkijhFeFpOdeI9jw45
4f4f20dvrytMa00tLDx3UIdsrLHF5lRTwM7xPTH5vDf7kKDnN6OY6WuYaU0Ced1loKeZAnifyrR3
AbxMvkcNgxtcYBUKYgHxYLwHdCqWTaS3oCs9OkRFnLwA3uI+M3hfQJii28mZ/bAdB40S/sGlaRQ3
EwR66NzAwshXIV7kfg4RqL+6JSu+PXQBkOSC2Hef/byBU+HdQtQRDcbU3SyebP/Ax5XyssjYurPl
EyopnUsZ7nn086rAWtge/qSanVmwbV/n+ZJfKUvlcx/44I9kkFi1ObKRMpx4GdLCFiBTVqmVLRjd
0FsUGhwC+H/KsVfjX5dv4rVgmZsaTlZLj1MGn/C6pF2XHuWahq2eopKzSwF7gjuGLPj9LIBwpifH
bPqgkGmXHdc9L58GbwW6I9kAeF92/r9EQt5ep9Pa3ZqfZLqTWnHzX/bgs59LPHXmMOPGLmsWE6/r
dofnbaX6OU8eCr3tYFtnVAe4oTF98raWo4hRPYxrCs5NTRO4C7PLJzZggruyoyQPAi2zmy3QzTZT
2YufPleU/AaXa8U5ywqXHFg/hQ4vD7dcBTsE+posLX3lRozL3SpmFpATk9jplKDn+gq5s74WmUiz
R05XbG1ko87yMKMKxD8+wbTkZJRXjeZ7tl9bpfDcwEzulaxBicqaok3e/VAmfwUMov6ELoNpBKgM
QeR1LjrbHsB4dHHdAecnNcMQG6v1ROx6m/R67i5gMtf2P2/hilbtBsD/1THa/1N+yU2j8z31cGKx
DFfTnKUGrmaLExBISaKw5dc9Zq8pE+iewuY9nt/WKF9xaRoo4/qLNPmGpj4TJqmhy5tFM89cqIrk
aHU2eMp4+2uydtpvAUXI9IhMOxgZSuuitF5BYMPyzvPhsw04nE8gS2yC5BV0xCvT2227ywLN53rA
nZ3DBdaALir51LYvG9Dedi4pWLPKUoGmx7Cw9GGgOM9RgP8c/Lgd0+GsBhY8YoX7zTTtz+F1cBjR
/232ov+vA8qz372BB80ZhsPxdQ8TfhYZQ7tX+1TQazIvva8IdAx3jAFjEocBxyMgqPwIo/DXkYXl
AyOjGjV0GY2A5kug7JQVsfg7uD73tbfLLJFITqFQ4BAq1xbuh5ek2yIEvThUFwj7oe7CUrSxjjMC
t77nhDAMx6ck2/VpskkaAATbJbnMA1ffCgKmpwSoiFXxVCbJ0RVo7N4SqJBuOKpx/TVOaK2jrk7J
LUbR3PPmQGMes3EvM3jzdWX8h/mF2A+GbAN1hOiuAEiZFL2Hxd0sjhoXUNQgdnZSBzRYcQ3Gc4+b
G6ANCh30D8JXhuRb14w48lEnzTYavnu9FsP3MHTUHfpBb3XSlulT74aBVlE3jPp5TXqbnfp1zeR9
O6FDforQqhDn4G2bnacMlWtN9njLa4UhwGsc2346EwG9AVJL8ObuN4kI2fNA/c5ubOvwV9q8JLKB
UQ6J72i0yByrhUMs4HyuhsZz0u93bQ/YAifbqO8QcpuC7D8Bj2RdzUmKHJoIObKPRb/2Xwnqt+Ky
hdbRuhuhXAHq30S4h5kNSFSIHDIclW1SllcHGK5el6HoMF2Ql0IOyE7edl/ampE0308eqrnpD0ny
0pzAIyf77zFILB63lWarjC3cXYd7CH5u1ra/O/QrrjGYBntb7B7XxQIny+mQUBRaqCenEpM3skOX
bq4TLtoNTRo96R7nctHq8d/ckXEuT35V3n4Uheid+dg8gzXhNaQYIVjvZhXHRkJ5XaIYon+tKFpA
G3QGYFylEF+2rYc1H4ccFkCYp6ZeQUoYdeG6jkonD12aYELST5AKfStfJvk9Cu0egL4oQGxnW4QA
uqJHEWOqNB4icYV8JCoxCAP2rJa9RqFeAFXnDRCNIs0cfiTvqHr5myGtDc2qSvB3WdkyXOk8ESCC
SUL1bUYFFAWx6CPWkKlw9lzutnyEV8Gen9pldw8Ea14c0mA2MJc8RsqwR28EBKOX2ldo93cbaBaU
qTVicJ0/Jyrvx0cNvftcFbQc31Duh2u+J9M37gL2EZdwbn4aTIb6XM2zgTpXI7r+usBW0EPVkqQz
1gucGqtR9iI62GHOgeiRcf3WA8nCBwKJGBlyznQRIWuUKoatzQlvOKLhLuMPor4VO3pXtcpT8wLE
1baHgdh8+PBzMeMqLdrsBeoX8ujGSNGDGvOcIJHCdOUkjgkae7h/ndR3Eu3igNNMuPjqNemHF7d3
4w2kEmq4Di633aWcWjAfazq06xkyzkTXDvMGC62hWvDLISkscRXsiaGcAbYhewOxCHbFMIASbwBR
FaBVnlF5kFnG1f3cFRCKLEuMq9DwDvawjlMyVj+MUn9jMJaPRjQ+mTywGZ6+jWVwwzpwLRN9zij0
Kbe7lPYF/GXxb5OqvOuXWCFnJXRx/Cj7PHvPpt70bwUaVH8lfKLuFyMSDZKCk/g+SmC16SqDBwEB
0BL3uqPbUEDXtNH9Tg8Wx2reBuNOA0waPBiGbi0+lLFs/63zFrGRNZY513m9Esf3A7Ezvw7IuO3G
w9pFg77CwlzypsxNlN+QePbqLyrJpbxuMZ0BKtYZZxz6xwwJU+AH1Nuc55B6aCh2YOi8dSmpkEtc
vul4KM09Or/ht7DRsh9dlPHwy2zJ2v/py0HFIKenPIIsDO50ReLqeCDF248HAGzXCpIkn9kq9RXo
b51PYKwQyUeygDHiZtjbaUEHt2Tdfg3o+WZwRvIezc2wipWeV1h6jTcoaZBzsbNcdEfX04nAh4Gu
9BQQ/oN5anRjxGlSBcAfWV1GKzMWnQTBgC77ga2x5Y0Clf3L84TnN2jCUt7ArG35yKYl/8KJRABw
bRHNB2fx4+o4MvMNtAYDUphSfXCoV9sDqhBT3kQBiZ0nATGMG+vFFxIaOMg+1PTgTO73Bgby1t8V
E4yEusoChXV32vNJHoyNuD2kSHqbH1fQ1vxzQOEYXaO2+2ENR9BQL1OYwm1EVvPQQZT1iWGvuKjH
dYXeenFsnkFL7wu9bLTd5xul/J7f47bCn2Y+x0LagQjvWdiGa2/yvT34obVPMevLCwnFUDRUxgmt
mW7l9shsO/7a8Va6ejVcNIY68McRcN4fCtB8TnaI+T87rMrxHFBRqwPszO3nUKzsFcIQewdZbfmv
TPj8CgPZ7MlAO/MyqEFHkHrZ+COTwL5gbvv9G9Uduguo6sTjqkz2yFCK/2uV1Bwc+GDetq4ri78S
VTc9TTrNkxptRRTioJv596o30JDewJ/EaJuvPyS6ftjRf/6GyhagDUklazP2MSqMBXqdmwKQ4sgn
KBnOJtgdDYvgsjGmx5WEcboiv9otFDRwmefnooNVRYImbajR2JlGHCw7GlcxkBcqrk31Rzgpube5
YNs7L7HffvS8vJnVghaBkbM7IbxL9rBfn9a1KVnon4ptap9wpEa3S9bKL4URpRs2B7Cs88rjFvpg
dPU29PtvTAxU1qjYSXqZR2eXC/e5l+ew99CSdMjX8WZcf4GwZoc5oSMDz+x9/O47HJgCg9Rf88Js
ckSIAaqWfqcA14CJ6X6OGdVxnYBELBsWG0g0OOT06IMsHCgAfRb2hnLrhwxmSDg8tCXlWY0VV0D9
IoI5ULglohUMTuQh7Tq7HDjAH/yYcjWmR0u1l5dhmbs74eAQeuSRQkAoGFgw/MLuW7MbwrdDn3U9
R/M+29MzOKvxDRpCCnZ79UMMq8x+3U+J1/bOrD8YEJwj5HiqQLkENxHMshYqi3sAc5ulh7nNxaMr
F77U+GEiruIYCmhmVv7dA05FJyBrNd2NmSZrs7GgaAN5WveCXra8ElNo8YAmMnIObTfR9ghhFJxb
Q278ePY9gCDfkxbE/gQsU5SzeLU5Fh5py+1hWH8sHUGn52diYsjGuRT0SaXLcoFlcvJKXELWg3AR
eglQq8SouJwdakqZ6CvqvLorB1ivVd5xLs9gP3l8w/JsHWqFNL9fOBlz9OF3CRwKUkqDPA7yE58Z
bHYew3w1Dh5Aw4w5Fp2ONLK/f/jLhk5rWGu0CcqkHjqd3s9w4qswDx/O+KRgvxDEcpUrKIQl4jkq
CRABrBr2zkY/jdJ8RZGLEhK+CxS4Hc3rk4cuBPfWFOmk4Ttd+1cSlPrWuRVPfTzBOEaD+K6nUOJ5
xx4ebGGIbDNbuf5CsaBt3XY7WqJRL/t/QMeuuJmhdLONsUSeQjnkfzskAqkzUnfdAVu4RfkB70/X
tAPi1Q6lSpypCG5M4H8CI9JkQOetidXAb1zLcLDGBU6hS9+utLiALEzvHRn6rygrJ4eOVIwTBmxn
NFdt3+33g8gXV20uE0sDGhFfh8Im6K5IKT0NZdgOqZCAyWLlmahY6cxDz3P01/LOv3tqUTjoNHoO
bR6/bmvWXzqhyzdYxQClcsK2Q962dq3XzdLnru8BFY2GoA9qr6x48ENP/gytysnvXrZbxI+DTPry
zDldoifPoVCthx4u5ajawbYeU7dCAJkNXYeIV9y5ywnkC0ouRw3CYjI0lKcGR1ji7yAMg5wm7Qr7
mbgerCCqWlpP44ReXueLTN0uuszRodX5+HttKb1J0R4UuB+hUqrIiB3gICqhzQqdxe0gUwNFzZB2
dyDfzZf/sbFvI53/t0u0W8C8GjEctyRFGysrVFsgRhpE0QkxEP0HfB7Tou5j0/+y4BREVTA0oiuH
ZCT2AiI6vTVp3uU1i7BPKvTk8RB6QIvu2MEqY76JOYpGVH453f/hcDPyeUt1nDWsLeR6hwbTYE8L
lJWVzeC3eYLQ2nc37Wbdcu8iwSl0wQmmLuF4s/6lmqPNPIX5d9G77V1MAVM3WOukPbJy6f/pzq9Z
FdnOv7iNjPlRLBJ2L5uL+JPq82k5o6hzpIGzgadn79TqwNQqPzYGZJiH2hzZr7BAC+WxACsJhSGS
i6vc46RoQRb/KfGO+kZt+woPhAFaqUTJ4aFY3PDiW5Z/0AU2uhUHxFY1FOGpPXqz4tUiZabUNYgm
+q9YwIWDZ8i2r3Lj/r2Lg/wiipMJsimNosDwdrkMrVz00cwuCYgSUT+aoQ4i6wcILGid5OmUnznG
q5/YGmUOuJWAXDY+XvEmE3+7FKV+t9Tl5VjRLZ6XL4GNsR3zMcry84804hbmHEs9tvjhEbxCoelV
HPLv/MfWepVrf/G0LaEXz8lTO+bk1ozI1qLuf47ObDlOZIuiX0QEY5K8FjVqKA2WZMsvhNWWmUmS
BBL4+rvqPnV0dLesroLMc/ZZex/HOYQhU3jbQaxO4e2XZtjsjmk403KU5eJD9EKA0o1XrOlMKq5N
pyxOTDtiSvOlqEKyfyEUhNaRfc6Srfsaxxr5zkmmcGbsEo6/A9i28NSz04Z+qGnFYXbi6CC37d8W
WY8pJzsU48tN2Wr2eKedC+0xGP80WC5Hxnf+FWpf/IZf7uPjwEDgx+ws/m+egfApcnXxYfwom8EK
DJokFS3EEKfw+NN47vDLH9212zcM+/dj3KDEBGCHrOmss8OceNA3g4tfJhWmaAClbe39VkU1TNc+
o2tEtmFZfZr4mz3Inj8acVcEX/XWrz+2mKOV45Rvco28+ZcDUnlCO1+YXPrrA6tk+vsqim7tQRuq
P2oZi++aqIffw4jeuPMEg+7dWqphShvteESHMoE9FgA472TQT8PRd/1+PQOphp84RGqC/cBXRkrE
PTXcth6Rustu3+rKYztoPUUen9saceW1+fjlLyEg6Oqu2ZBOfru90CAN9wYh+D5ab0c+/tj9zMwU
zEuqfd6MaOGzJqqmXr3yHpJnkKljdKMOuLUpB0WCwWL2mXN2UU/yKdhYkdqJAGXdm/zAp1z2aTeM
A0+oUuE/N+gjsae3SVCnvag/e50fDAd/wj65s+ES/YqWQnxbwjzejL9Mn7guyusN4bC7Nuj00SKZ
LYwife9P40F4kh2bPKsm7tPM2zi6dB2d2x6YYWmGjLpiouRrqjW4i6rEfHAwbwExxXF2yhElLgzw
LXNeaKkVSLP0PmwAqLLPnKniqopXwiQkZ+23ARkbd2bUsFpz76Khd+FtTAC11be7sOjUVzi7YnqM
x6y54mTJOOcdMXyTGlJ2X2AoZtht0PtVmvGnPa6ZyQ5OUznHqZbeXktB8DzQbXLCe4HKUCoTviVl
i6iZ4ScYdgYo5jB4rWI2Q9mQpVnNT19WjUejX2uqhj7op4eZJMZuF23FMKdeS5B1WnPbMWaPy/EN
gbf6IzwwecZaaPNj4nZ3U6+REjj/rrUkdtfpNo7+MV8RBCtmRoe+acb30q/VfVF22XMCEvHmAL3x
4Ll9e5xgF5+crmFE44zV2fa+IcJCiC+d3OTqTCxQSN28PJSBz3G3FvV4lhI3AwnhSwxNgxvmzCtr
g/t8Grxvt6PX2A2cO92hCHwEyRHunM2jAzqpJ2qWia1WXiheTXsQvHZmVzvR/Dd0NhgIocmFl84w
fVqde366TtygHu0198/cHFwlQ5KRx+UcsX7OQRfMay8ljsE/zNTg/0Xx6HwnXFgBu+KqWqYdMp9N
sSwxqXN1TbU21xqiBV+Vea+asIwOjvWbcjcJJ/9mlJL/C8vGfS0yGu4rXQmvlNQzp0IhaEiJ47Rf
3KfeaQ50+Iv7Pawumv+zd1DA6pfO1vqFUPjeOZlmEV+NpI9lw6+LpJm08r+lxUZzXKKp+hrt2hwm
Bl2PnnLL4lg6Czr3spFztM+jJbiUlnNnl3Aspdtq1XmYfPeJeO5pSON20WcDmtbgkFW5u28kNfTF
EHt5p5ZG3rswLO9FhB1u0m054LBcioJZd+P+mg2IRx9Y/2BsO90H7qre4Waaz6KO5ufG9MiN+KzO
8Bq3HVLMZwA2J4VJqyZiZpjG5CHzApmdFJNrDdHdumBT0uUzLYBDW9qdOutSMGHj876PjG3CjnaZ
XOXQ2xd1keyXyaIbZLPi2bMco6OcqkdGe85XOVhzw8tH/5GDXe51FOiLaZ3NS+0y1v+UX+R/x1Y2
B19QjtOPoRhbbgokhticE+jFI0Ktc4csBevCfNzxSVHo9Oew5eiCbe6GyWFLEgOMvGYo38pPhLz4
WKA4vFA63yizRwMUkgBXbFkl5V1eUy0xPpumfS7G7e+SA3gwV1dhyoZj8XP2BN0wH5x9bNwifnKz
DgiOYQgyS0D1UO+iKVbVydFwhvdjzIgUZJ5poe+w5BQj0ziSyBBE4kW3rQ5wd+DJccfAhucm1Kal
aiiHbjmOincWV2Zkozs9q+1lCwL/JUAHOZJJHRWHtYNH362UaTcvhapQT4PAfaDByIdfWo8BW4TY
4ur9NBSUGb9hzPTFYfdqdUwSf3yjZl0e5EpHjn0P1SqgvWqOZRw4KCUdn2+4zfY9QpEGvMHuNaZN
5nhf4ZqwHLMQzqf+v9UliEsezMml62D24jX5O/dU8lGWKy4bhmPKiYs0qqsbeMS5G4yP8FRojzDs
U4m7ykh5iE1eyjew5cI8b5ax+UKQ0gIJU2rbU/3FddkPqW41X1s82/nZL7L2R4Hs+BK3rtq3baJe
G+36Ka6LXJ3p+2dC+WX05db97N1HcTgW7wtGi3fk8Vgc2k3TU09OEvkXIsc9PH+IZmqhBsizwrsL
y3EUF47lGVej7dkE7+4wzHrLtqtXFb/iDmyCp2jj8mkPg62XvQdZxarcQk8vIge2JdqlelqGpX/E
8MCFlwFFc7kVUh2QwILhBX4hJqqTpPwsefA262QH4mWVVz1R5lJBVZulUU4yhM20Q25LdorPv0kN
bJa3z6bGn05tHW4lts3J1idnphE8T0wmfOaqFXSFVp7JU4eKrkq3fGvHI5CZwuKju+Qg/Eq7vPGe
eylD0b3w66Mwjxv49q7oXH6BzGe/RWxC+SvaPBpoZRrG//MQF5Iz2c1+J8qhxWyX7Wo6x9w5Y2K/
qqGE8BmibCVWCBajJEeDfwXQ2I/LF9kH3Obu0k9PmMnWCSGEHLZTn+Ak2nlxgFsbvEB854XLhCJS
xXAvZvl/lgRDVBp1Ez8cRmJO9kNAhsBucHmSDwmeNQ0SUmeS0ZzfAR/SbPe7oFlLGD3QinfMhg1K
NPWlYvjLp3cvvC7+j+yV5kyRqp88Z3aYHt3e4o5i1z2HDpvTD44IpoPp8Wgc6zzA8BpzFWZ3ReHa
I8AC0zVH+i/G+sFTyVDxWK41j4rn9dsVnGy454TNL13N1GTfKHdE/h+AY1O3d5rjzDrzE5KRf1yR
y69CojIHE0dOE0NtPukisA5jsZmx849m4gffmUU2b5jByYnZtioqzgVfzxu2UXk1OmKq1oLyPCxR
ot5iW5nr1E8V8FwW8m0EHR+D0zAz3jHyHPcZGBf1H/daxWm2kObvSsGuA6rrh5LJ4E+FHPQsYWJh
NCkIL4b9NLdoWfRc8o+LnzE5xY9eHvmfQeXlH8kIbUP9y5ddNFHxufDEPyApLL9nngBv78/zCC7K
+As7Ck86i5PL0v+SUbHe+UOC5gdeB7WrJ8VsALnO+zCZxL5fh4o03kne2yYrf5S4mE7JppnpTH6P
JZN5OoPafsLemTK/j/4VRrVwq3OVPPR57pxuCcU/oTMozWZffq4uHdeuUD1THZ4H78shxHbhRJ7H
32bskztbBOIpnsr2rPIle0JmTh5gxKLndkpaShbsShVK9OAc+zYsf4yDbJ8Gp89ONX6ufyPJ4zFk
SDkc4grRvcUr2cELuLBEJmBTLmbi5T/pDzxLdYeD6mBH0mCZkRBbyZTmiG+4rj/D0B/Nq3FHpCPc
Qs3ZEyRPlgIMd2cKGUz7cGwjqIO6yeVB4c/5jpi1g3NivDp2uA54z+vtuQW/vTZ0wyktK6+2Cnz2
VpdJ1Hzj6oI4GIbmEku3O0lRwg4ZljRpFyzu3BP0+umPzW10E9yKL8scn6agIAQWPjK/d3Nj/jil
VC2okOs+RRinTk6NuWHvzWtd/QlFNV7qnBWPKC0UqVxGwIBpFGATODbIXB9zu2AVl7Xwd0Hp4W8c
8PImd6gFm/fqSQKZOWl66kvEJHpGX22EcLdhU807vJTFfDDu5CWMvnTQfFZVYJlkC4GlLRZrokii
ZqHzUa2YXFPSR+s/MKisyZSEhpu9kMX002EgGl9vggyHc6JlvKebH4NDPM6LZAUuoIs3L4ZpH7dg
8k9bZ1jOohDI6ALH2a5yBizIW12W8TlxihLPayKL5mraiMI/FJJYp224IaB5PMn5Qnp85Z5HptN3
NXaKFyV0NDMFHzYOZ0/Kv5WgNSPRvKZUqHWVZ+eJ1hhtPBPg21Hlgg112HgfwdfDv06dJ+V1i9ss
OXhTFHBJJfC2O1hvTSOkifV/LCM3anG9CPsVWwYW+9Y0Oa4BqIjhON+KAthLy2dMWAMi1kyJF+xw
LXj7eGslLup5tt/cjPP8wATA+4jXiA6qggRxaCGziqWdJnlbZOfSkdKgYDNYww/RYdplfoS789R1
hGRoE1q8+2tNZxHOfXaQdYXRbquXsEXkSFxg1EA62Y+2IPvHbmwogl2LEMWhtOd0jQvzRnlYLCeo
1+CUrz1OtRWJ4onTh2UIXR5nLARULo+bzRdktRxIvmA4U1VECZtqGPA2q4K9ffmEaUkmTXXP4JiJ
TgcBHe9YCSzO86ZvYqd3a1s0REOqXBvoNCAx4NuRQy2fijXZmr1e4vFpBT6+il7760kbBM1ZQ+pz
Ni5Ze/B7XHTpZAfY9JxgWignfvQj0iC94ebjqm9J+XOwp5XsGfTnQfC86zVPS6oi74DsFropwEf3
bXuU5546/jd7XPTZJuH4T8q553gB3v2jsUSJF1/17XebTesnFoC2P4VroNi4ppt+ug55h3upaOJ9
4sfm0Y4Wb2SR0Xs7axXGeZpXjcsBE/AqHDnoFpQmRM0LJaoKvzrWBv7FdcKMj0s64YOuh/46SbaE
km/MduCF64bjFlkiTA0Z2tEvKJ0oEHslSq0a5I6xuLkmV03AZBc0i/4cVWFGfCOBF55ybEjlB5YF
xuzlneJM6bxHoLJmyB+gLZAC+Q6m5banoA3aVOJ//jfCnmRnRerma5xooW8Uy9C6fJNqwlIZZ1Pw
b/bn+l1rH7XObJu6zzbtUhmxnSDm7itG5+IVfiyxzI31bzLymFpNSV0dN3zsU0dZXTOZXyuR/Vy6
1sho7zfSPyZtuD6KYW7cD4BfEf7F1OqbbA9Aapc3p6pt9E00zMwFREeI03bXxk4QU3qyuHDXrhgp
oV1qoY/kOCTuHRxhWR7RFHNmgIt7Y3i2Xv2jo43tE451T+9VkZk7N/K5VzPpB6/NSuzBDsOH5jEh
DvFUNaiq0q+rXzz9KOA+dv1PnK+3V9qT3JOmbPTfGxH92pK4yfoZBtUwxW0IKO4R+Qn8MSTEoybd
xNpOaazyzkO4LvHec6BxU+xmMGeq5QwP6d5WceCSmzs/1W5YRQePAWTz0t1o7jrFOT+59ytZt3/g
wBu1r2Gl5RUnpmz2Cv8j+8baeipeE8BmzZmbIQMXMoSs6xogNgIRMIfv8dPyZyWwKw9cGf1jMq9+
e1Ql7sTdMMx8QQmG9w9LQgtupJJvukcrf7CWUogZLPahc1s5Xvlazoms3pKx8vS1RvcFceFvrjG7
cR5C4SCqBHlRK6QTiuUUxGW+ZiQYiP/s1FAKzB0EiC5lmzDbrgTSAjDAHX/+RiOSSNhV9mmpuxhf
5ronIMR8R4sinKGPBqNPBfcsw0Q4E3OvKl42BlL01WqHXErjqKuxPswtbs+30enZb4RfHf5pt7Wd
CG+XqPWW/OAEo+m/qDcRU3cs6MP/xiUfIDcqL6/NjwpDkXlAL0LzXWMpqgcNVzPjMgnM/AN6dhP7
Oaa32zcgG0PK/bTMz/nWJ/QJTAL7jwns4tXzVCMOk6nK5TRF/fwUhX6mDkQS9H6TCoZCw73nxhA2
jN5Ken0PTvSgMXsy9O1N8EwCxXqB2O6hW3Gt3/mqgaMY1l6fXLl57xzEQ/vpEp8ykx+P1HWJQzin
C0kQbUXVE6/x/Uqv3vP+1vnwOwHEOY9csNm5m9gmiR+TvShXTgYDQmfYYVe9rE5II6WD+RILNaqH
giV20zcCXSh+q2hQBbJFo746xulivxkzVS8d/kxGPUps+amJlKuuRevOiH0kxInlk7d6isOUjF+s
GiMBIeN3QeiT/WrKEUp253e67H4VHQr7Mxrm6h4LnxRwWOWod6jUwkGemGXFjE3C2BqcV643y+bV
E16zeftIYIm+tAmDjJeqLj2WldqQiUfIdd7d+Qyj4j90Q0s4osEqYCUuj3rKI9Jdui5c4aJvnUdq
M7LH1rTUqB+kFQR9eGYnSUCEDPzo8C9E6okyJlkcq7fupYqDs4s/pf+SvCXmviK6IGQuxFDmkzgr
H3Xel4YYn44Np227a0JrCWjJu6l57gVu2wvKYtRex3WJpMeCAVjcEmDmUxUg0AStR1t9yRLJqJwp
WfKvwYonHixkFcErjh5t8LtnNnfrIectDElQ1zo5LrkW2d0ceiOBHQxKigdnHE3xvcEH+CvfNiX8
Z455ugU+AJ5r30fyyqqPeAh8+bMiPSLIdmXG8fjh550gZ7+u/W1k1GlYO2kvhDH4qzlXQTkNFdpe
LSPnoK1ovOy1LCrr4bDzmq5/JHQGn8ft2RntKSd7t4gr1oe6tjjIJKny86rJzJL7pcevvJN0V1Db
g9LhsfbabUvZUBv23HdtJF0XD/+yJh/D7Bef65bH1X0yUsaTxkHN3J+aWfOEz4g+5lJ1ZnHI4O2W
7P3GZnkH4h+K/DWsPOYL+2wIO9QH1w3H+M6PJ+zcuwEMYHwfQJTGMxN5VPPMKif86doJBCNfPfj4
YfST9rAwohx/QFzH3UuvhzG4hxhjLSpj9rU+Fo4vyxc+k+0ZC1tYHjLMi+uxYpb3Gq1xVKZlW2Ox
JNIhIOZkMJTEXsOYjtl/kp97JF17zKK4RmmOluTcLs4IlELOkoeHrR/bn7HlF6cY7FwvuTDVyIuT
kYnNYOERxq6iQZW6DgHhT4++qdfm7MIfbU+2LJQa9l4Uq/xQNiRfnEtRZvyvz0sy989Qb1XPY+7d
ptfzum3ZLkRR5W+glE3IYe0M0VqfujjEP098QcuACG2FcSTndeSVJzFGxkguQUFDfDAdaBJ/GZXw
Bvxlg9+PZzv1Sf0YJb0VQE7tMMTpbES5PcxdtmwOmrLLLDUTN22K0TTwabwG6Gwde7NOObt8v/sN
3ygO4jmLH4e+ZU7UlXB4PFUa4mlNPMpmDPw/cIwM8c53FKA+U7nl2Xa3fXqE1GyPsYZH35k4tuqY
TYv75DLu3A4JhhPqpSF46oY6WC9uG+MpXya/ZLYVzEwWPSdx//hdNkATlEEndytaW3UoW41rUxBz
slPRmL9XvHQkVIrh1SHs7I9HrcWpU7lAtPFU60M3zFyPa8NFmw5mZcRW6bE4BcoPvQNZAqh3hB2U
9TWbyA8/eiqkjfPGIj+GcVP9YMQDFx0l7NTByjY3P6u1m0BfLLLJrpgGOiMWpTGy4y70/6Mrnx5M
FhODsC4eYm7c9MlH3kGLpkmxQI5u28Kqn6nI+1cdJVCHCTlalJetRRTTYmg9LtesOJQFLgvCSiGu
cNJj/6tm5u+3gLUtberB+aOdBjDLhsr5I5dtKu88Jiob+ecl1g1sZ8S5z8SIgbWR5rDemmabdC5O
+JUhSJiUN8iAiUm2q8gVfSdoCn9v51befM6d3j03aE8/bufi/WpYprrLXXDNV0ZC6iKanA6RigGL
WhJFobfLmOy/MwtvrwpKoT7Uk+0HFPS+IZpp8Pmvycncw2ZF17h0EaiAazn6uiLaNfOUX8pRbdel
hmjcWYCeBKSzzXKclYtr1B/h1KPb82a44/JoojFmpeI0meTAkK0wJ1txCzYniyc46XGveyhXNXEm
Q3KJok2WPfVlV2Yv7urrckynFaT9uNGKNAtz1nEdT8gatXuUQ2TsZ6ZFHtwZBrDzsUgWm1D4THN5
NyYt/rcaPZqRZNt9EzIVgBFgKnvIiiX+TDblfFGU8ZnM3CHNftVYIpml3yrm0voUTVm20HisG5F0
PGDGGU6hAAW/awJHlu/9ohPmaLLDqKWdqbAXzMA8EwVZVJfCUtSCtMFD7EK3Mr/QEymqw40q91zG
HplzPXeMt6cX4VaxpFWo66ZU7revQCn40mZXu3mTtpvrSXaaFt3iEz4McMKcDIqo+MWS+Kl4zMRt
CnuojUoYMkkPmRmzCJR0UdPThbidaIyRIuw5CHDyBi+oSNP2scXsBoKeibJO7DG/tOsZPGuoj1Gs
pYfaPCk8tLEtveF1rvFkNKtPhWYZY1x7UKF6P6s8LkkDm+HK9OqCRUDC0q1FNmeeB7pHtYRfwC4/
gZwinMsh8Ngu7onM25X5Jqb7EmrzA2i8MFc1LXY5Jo1s7Q9L6/vQVflm0lhXODFKYo2SXe3P2twT
7YOZrs1cOZ5iMTrmZx5qPgIY2jAAMA6CyNwVwYRBYh7bjfKZtxgEqHb65bddgETuM13666Hgeeze
ZEONdijhcjA0hE74CxcHH1y8dQ3MnPAg+NpkdNXnuFTiwQi/nE+dY015Gif0+CeOHuMu6TY2K8ZZ
8IUWojhMxNEr/dt2c3fK/65jJsoL/7YN985EFscDD47qGbsWyj+FJPSNnwY0458jUWaZ9q945DPK
789tILgKvCbuvHOp13p7dyu1buk8OiLCDlM4WcL9FCr2m+f9fIcNZ3XvNkjLj3AcyiI1CSLEucEs
LEk9cobPIJ+mX6id9BxD60Qd9tSqb46br+bltDa6x6kzJz+GzmOcN6GhVaRmMaElLanQPxmwhv82
CUSaGjFvGBH1fHNx+ow+1kysn621JL6g9MG3FTfpLa7DTu79LQ87vKilLP+g4/kvYini8eGmQRlU
eTXAkhMxvF0wZwYnPL3ONzY776JJOrWPhEdg9jYKONT4G1IjnBB6ZlWDVFfB1KpjyFT+zlQ5dHXU
5La7ZqNSHXVTg7MribuYS3VaqJigpKlPp8GglKDhCpKv6KZvMT0cgo/orPgmUR75chL85PbCu+1H
n5mCl9jFWQCghrrElTbQPf4ydEQ4M1AX8902dlS2emn5h9y31ZzmveqvOJHVh+dE64/OEd7vyon8
/+IIre3bEWUyXyr6d3x/2MVr+5XZhnJEjYR8nW7BK+UeP2ECU9t4tG7rAKVzrh10710JintaCnQ9
NDZ7H21O+1Q6MQbSxZV1cPIJHYNnYTURqGnkhhmK8ci9F5KydJnaMHcPVe2Ln7ivCelksMg63axs
k2PBqMDf0ahyEFbU/G9ok/M5qrbye5WleomJHXokonT951TURawoRHxM55sBblfkISkE/lhnJEMS
+fIot2h79bR2voPCYbHnoqLkJYdqfBdTw5HPfDw/DLnw/yuYLm87fuvbdJT0h4eNsTUdCLcgZW9Z
nXu/MEQf6Pzg1gEXY7/l5iXxs+BpwItyX+IORDusGqa8ZT/67V6Qqvl802gBV/zQRdIamZMnC2xk
kCPfOB3EILFQefMheL/HC/IXI+CR7B+4ikpelRB0t7WJ5KVWCri/6tzXCVvVeiAY8VbK4Not067N
yHDwCLEkAMX+soZFC1AjpJyBWRZi4Wlqivcg8KoF40uJBtcULob2Lo/ew560h13Y5+6vQKvJP4Lu
rdOO7GBoXoLqor3Wky53o8f4sB/67KnkvzhkSwc9zc/1efgiFqvf8fsvv8PB1B8F0CjD+i1aKEoG
6RJvswwkR55VWcXhnqpQDffZlPPrCVJ95FG0k3VupQJCYQeX/UMlDOVRYutXPk3MLX3iBO+ECM37
PGzBMEwhav+vUreh/Eas4JHwxAqQJ775GgNCB17Ja6AHIalwDRwicpvk6KLKky6z8el8+FiT2diQ
962EnY2aK9gPRn7ys/zxicaqrE/jWtcVCjtdyBVTyBJxHKv+1R2JhEoNUbAPtloT/7DFLEU5lGPg
upzJcADo9Ldzv/GHtj+GVg/dczUSmHpHdGI+oYpwpQDySGp3N1jLZj+X0Fd3wC6oomKLiWaVNJdZ
QrLmEYe5fIPBcgOgG2Xzs9kAg8hkJWOCOhY8LtWBa64tlCVpaugoQcrvmtm/iK/xcuo0S4ZiOnMn
8+aTnUMm4rtctP3/eUCmb3IXMsb1/jgTJcUhqmM7nlfGv/hZZr8VR4Dl6AfsdlQcbUmy3xE5J9d0
kgbq8mPAP7TMp1bqgVZN+MG/iVUOL5EQmdoDtsnibrYyH1+dKq8uwkaM2BhU2y+fVzbZaQjfl036
1eNARPJf/nG37gfvxrNpwAMehhlH4A7jcN08QxOW2RvzMWy+/EinebGkgMQn+FQbH+hxKsjEKhBE
Hi4NBEHWGHPKRhKL9qTfOF8kAWOf8jppf0cEa7obs6y1y5/cosWVPWNx+N2FNBt8YSWmcTsuMW5/
CVPB6QI+B6NP7Stq6HD0xxE4kywQle9nGUQ1SGYHnRSyr767TAQoAL7BTER7EnW9+F12EcMhyJZ3
QbLwMcfomR8wa2PtVhmWhRPRjjgDmow7l7oreY7xTxBDi0pJAetZ/8we3246JTXhTbeqhG+pRt29
+rWGjVhF47xSZ2bxXQsWGVyEzOmnO2VKdddOMd7MPMu4UnZ16QtygKZGN3zGg7t+EquXnMlxWQmL
45XFtT66BFcpfAW4PVRTPA6oMwixRgrvodw0wqo7Qo8wm8LkBrwZMT7QcY/G5JAIsO7itUVWz0DJ
3hbkhpMc884F48X7d8hEPr7FhAqlZsh0Tw5ww1eYtEn0Ufim+mo3BnZWyUaealZ5E00mwvaHnsrm
TYXGTv/l7RroP1BedGED5juz43q6eXUys4ynDXO3epJIn+qB3M7pYWBed8A91cYnq+MbvzD6vU+y
bydeELkbRkZthRUeUmGODhP/ikrrecp+WrnJi95uKIImsujIzCqQ5zq3EZNOf9iGH6Tr5vKIg1tX
ZJy2oFOso9zKXTit5tnAynEL8OFQOPCEnaLFYpDvekbyDL19RjZT4Q5/9GYxgUBPAQOQ0ROkUJfo
HdNQrf8tG8b2iwaPZhhGGOUJvbd/lqa03cNNY19SWeLQTrEXR/KpkmT7HmM0kPGYzb33Iby1OlV+
oLwHeCGJ7N+2lMeLW5r6CLzCxhIvQkH+D/SBkhjninimH25u7gu36u5kLy1ydedgTX4u3HU6icBF
VFBBW5cHJK7OuV9Axu899Obn1XRR99fYziZ74UZ59+kUFh+KnOroQqIsz3g3j113irBElg/ktjGh
IVdI/dZF5l4glcBXGFjWQdo7ytPH1XjgQRJesd4zaAZ73Pypf8zNjX0sSqOH59DWTOdx+CX4/5Qs
3vIICR/fAvTYYYUPDC+c8OE/qX0BA4sdhNRlVmqCw9M5wfCzJhEkY6lPqMVEVuzyIsg/AEOr+ZRg
57n5SOPOnNso7zXZf4EYxF+fgosc0Hbw3vAQhG8gElRetHF5cI0cErhSJiKYdZMeq979bCYzH6ty
A3dTsXGrS1+GDqO7oMIYkPO0z9hp1tDBl5XTMi3G95qrsKxDPjZ9VYn9YG+12eCp6lxGRfMX0RfF
aSJhHuCI1cNwmUHi/+y2BNJxprJ/snV0m8ROofvuuyM+jmzOiNFVVZY/hgkSy9dEeFVyYkJOqTrV
sAZ3ijyCe0JkmFjFohumswo2SbZh5FbYutaFEv6oN9ZHkJXpE4gQ9gmD76Gi5tlhsWPzEkyBKboj
2J1uUpIcCMRY3GL802Oml0/El4nxCW7OPTDtoGMTxKGjJ+ulO1icpngQdRPfJ6IuuUhIyMT4VNPZ
3Pau+C9rHWfefW5Z+34hKfFmlaEZFJjRRnHjo1syeMRalGDEY4wj2ij7TRJ2+KaFj/OizkN82wVH
9K8yCjm+m77fun09ZVx52OhAZUEV83m/VhhWFNL9trOzbsZLVZIAmNZVj/aS+VHJeKR35XB0mNDw
RbdLc8mDDSCOqNSVbME6jg9r1hHymY1kIadZwI1C4FRLieWrvP4dY7WsdjmQ/LOL5AkNir0rJQgA
L4g2FOCparzplIW1/zwzMGtTbg0OYgwuN1A2g0jg4zFQ612yzC897gooiIloh50gqjmH/yO48CBX
srF2tPNOS4LAGL+iz1BCsM6+OXDTA9D4LKT46WEPcXZ1n8m/tyvS3YXhLJ5JzxEPWICxf8UdsTVQ
ijcsFE4UArs61bECbqZ+CoODES5NgXA7kAQuokYd3WWci4PrZqQyM/8shmOb6/x/HJ3HctxKFkS/
CBGFAlAobNsbNptOotkgRIkD71FwXz8HbzURE3oy7EbhVt7Mk/cR3eA5qsPxLfEXhlN3MPXjKFt9
S2xOB9yBEcAER65ADFRUyhjwfCePcgCodwBuKf/oaAAOnjRW9FrUmEwYriW/0YwjSd28hdXuzOZ1
j7c3zE+cn1n9qOSif0VZ4Xy6LU4yYILzqqFx0Ts1KQsg0L+TT0KkjfiBjCOpme2YD/1jaFspQhWI
7TNSkVfvQ5uFEUaiMSDl7JJSYP5ziJ1xCt340PLPpJP4acjvac1jPsgbRwbxMkjruGq8ik/BxYFT
bAllrUGruAz3xHzXRU69gmFGcJcTauUUv8+D7xFY7TggtslU4zBmcmZSYj3bsZAtk3SbkZo6V07O
OehFBndDQUTsR4EeCvYmdTiijbcEr0nVxy8FQL33AGC0s0laf7UFLH7yYZYV5iD7ll+rW11+iwGK
Av9t8FtnPmkD0aoHzZboK1zcwNmtglC7rXyQuhuvYQvb4AV6ZcpX9T4p4fnvuMrGz6GJA4xgdVfJ
V1DrVnKCd4NxDVwxN+VIWe4pEQlkAbb0+T8IEAvIGFZDX6ILsH10hU5eK2LvXwUFLM1JY8ZGlEZE
6naZl2JVqBRa1Ub5pseJVbDXT2gRCxCzdRuxpPPwKFsFRjdyXTzl3WxygkOJgwkjAkDdcIvj9ZAt
M6dcAdCcF3TjecVRzV38UrX5dEepGjgSATWhTWMONpNiB6EZkVJiXcDXcCGuqcCwrbpp76J7O3sV
sTDdrX1wnwwXnO0sM4gBVxzLz6PELYrhkb9NE2EaKnjnVFtEer4nDVahLyuYuU4k1ogNjbxJguFv
rv5GbVtGQLBceQI0jBAYslGmOsLrs3o/19X8t+kCLIIJ7ExM64JO6gSlgEta0LTXpNXcD3Vu9Z+A
Z/mCZ54FMM6LV3s6lm5yZFx+SEtgWfwnF6UWTji3fjcdmhd/T8TJHXsVFiJN34pfYeam35K0dbUZ
7SS1aSwa1SUiMrscNd82ArFWDWF+ynAkCS4iDTJqYpXHyRlxNOIlhm9CV9oQX8Zq6vyNSXs3PsQd
/rd9Z5dBtmHXO+Q33O+YJNsFf9dJwjAeL7DHs+4QdcVIdHhRYj7TW0+sBzcNEgn/OLfFHAqyqevB
iH+FycC/RfQVx2MfDAjohKeaM+xNLIRVr5ZrEzHlHLh0jeGvup+BVullVQJtT7Som93gjedp5Hzg
wsnfkSFan3WKTWDXVNxgED6sGnhHtNbd+DT5nEWsGfl6wJUwebBm4i7Uk0oeKt8482GomZRmZsb0
iomjnXk80wT+P1cDD+sI9pvsQU5JVv5O+BSSu8smrn2uVYZ0CWFVy20UMa5xU/Fq1VyVF/iDQc6E
0nl2XdivF86ZMn7iMZhaTndmwy1cpDa403GBswGrZydOlP3WSbsF66eA/IQjnyaXwhG4BOvuH3rf
FG1jpOQS9OPa8AcAN4nj8aR7uzRiZ0TRL/3JBTHqc9bEK4kkDP2Bq2BL6cRjRe3KjPYYjNlOO2z1
zb7ASNQ2DzROZeHLOPNlvRu7g32cxAEyMC5QXv7nPmWt8hjBfFfXEVna2gNV4nrDLJK1R2PDzquA
F49jGV0yl0fQRRXBC30QtmkIxRJGZPV+YVjCA7WVivwvUaSUbWx7ikbc5R8F/ryIqEkr5AlcT9MW
O0HVQfVPLAL9QHJMZh+NLNlB7zHFaf7tANBb+egVPSlTteDM2hZeYRZerBMInQPXJ2nhWTQNeUHD
T47QZ4DVCj8PDCW+qy6GZYaHYeDjh3oUcP3A6wEUH7/minlRkV2IB9nJhP1BO5Wxv+kBR4XfmV7/
dyedTJekNyYiqPh9srrwvoQFc4aGCPj5u0ElrAGSbOB7DHdKOremHoD/Rpmx7I1MUZ9xQSpYlddw
yjz94ONKh0Vf9S5QklG5Pk0xfZ56X7C5gtWQideNALEzY2MjzFiX57bkA1gNHpUM+ZCIJZ2HxKvr
W1esN3NdG+64cyZKwH+2H6vhN6DZoXga2W5n/4vQWRBV5ilb7m4Devg01xLzNYs7qW8E6jlHRAlE
6znqYcU9AbIqsLmKtnRvHYRz6zxgPoBWDC/ffVVuY89PkXSR2wQknAxDddPXGxd/WnMK4UEhKRMl
nw7RkDrxW1VEqvzSop7deJ81NkMqPELcIvieggcZVzAJBgF8yudS0G75ss71efJpgdjMlj/Eu9Gm
qRDOg1v/MzymW9wv4/DBuxNYUhDrvgDeMHFT3UA3JLSUwIEOz6ZEkUND1878Dzu5iM0OCagRUKxW
U3e/VKo4tmRwI9ba5fhiHBz928QR2S9EfAYM+sAIkIRK4lQGuZAjSvdK79gNWdU/csLe8IaS4SCZ
YH9iz5SF3kyrr8eHLr57VSjzpxucChwyXaF9cZSLvfRgtqSj76zTbMZKOWbD7yIt6+wdecQie59a
2FH2CkcH2QWjI1Vd5OT1C4loFBXEcEMY/FKjOmeH0SekE0NYG3duCqDvg0KIPjwNICa5hhaauywQ
sbZpDo0fAaYnuBtxD8cyzpYP+ThmppgZEslQMbCUWWWumlv9HPKAd6B4mMqCkh5eDcing2A4YkAY
ds1sHHkMpwH1aU5kNL7PhHfBAkZJE/0l85VGFxKjRK20G7KQAYPKLAI1nsgKwIboxrpodSByWe53
FQSUgjdpRuHHhnSXM51hOnrWb1kmuNwT7vFOv9VRyGqDPR4bi9gI3lUYM1uGEWwXYD+lbgMwZ749
P3ekwtkYWhUvJ0mDXPUjUst4Fw615m6tiTaRrNSONlsHeLCxhOkKuxQuG2mRZdELrIC6/KH5Bsfi
zCZTPHPbxW7p+tOUHjAdDO5lZoVfkgtbt9loAFwjOBT1EYhYn0Xcy2btcWpX6lzw/BKedh37OymE
EI/RYKyNnwRF/zFDUKAgi8xD6vCVhI3+g++uCy/MVHP1KKsRq89hbnGe8MWt+Im+wAiTHq0geXyo
wDYOJ0QDPvEtPmBsA8aOKv3c8dPW/sZhKO1Z3Tq4G9xpiSa4hEOCStIE3Gk3jcOMfa2zYDK7Ohdq
Lvfo0P28o9EIpQrFZaqfElMsRfdAs4Iyz8lYDEG+ZcsNWWMz1RHrE+GZCV7sQmoifjUoQfW/ogtx
xYGXEGH7RKXDyvDDcwnx1NKsvogA8dqF4YZMESXgJ6H+JOz1pba79nFxF84SCVJzPpm0Jr0tlNc/
uUALxbXj8t+S7NZtc6tI3H+bHi7MOeKq0n53S+vo90pS2bnTIHK76zzg4Xy2jaVLkBru8kY03bH3
o25m+1LEwAQ+pF2H0z02IEkOLcED0WFwkhymczX37ckADbLBbvTkOMLQdNlNz8wOV4pMCcE0pquT
r9Gqrexd6dmy/jcmC9Mwi0uOAgmhyNuoNnV1j2+TBfB+8bDFn3nfrVmWtMt+QDMBUUgXsZfUHFWv
jVyG5RHYdVLgnSh14OAxIhuWn0BJ8btBW+q+GvDfLHzyFL2187lucv8QudvtUclDoMQx8vfNjebG
HMbe816ZqiG/CcnfcKt5NORWLSgxWxlhVd+NoHCSZ1UiqX0wKOYrWMupm4NA4HEAdcbcnwCn1PMR
sBMeOS7YLl78gfvztAlSB/dUlrUBdx7RNRYCyFQRq4be53g8/On8Woi0sO6uNVT6wbURxjj+aTNI
N4xzpfmFtytDnF4hsVgYsHoQNZr95yQN/fFKdEHeSHABA4G8IkmroCNxTkUiHfCiKREZ9w0rjd8f
Z1uDy3XprWPSHJImuCvtkjZCUfHHt5R9mVofIUdtIP+H6wIgmL/dIBq481Y+R3MGI7bdj4OESuKy
gAq4FCDuHlqyxwtZ9PXNsPr0rQOYPCpadjy9+fyq+M8IWHFyLBdLGqIIHUXg1p/Ikhkr4ZFd8WnB
xommQnzf7MJqTvSnitjUHWyQL95hCtm27bQK2nWPFNTJtQN84n9XbgpBgjsoPU0X0n8u5r0Rrrm1
Jz5s76za65tD3RF7hs4DrPxcNCHqmQutyWxGDHfvTdBUlJjRWrNXmJtL3t1OUv8JR2peZlyH+O/5
GhGcnFzEyWTMMeL0kKJ2XLEKCQYRiPARGWaqj9QAcKLRkGY5D3xfOYSjslHuTQ01W7WQZLu4VD7L
OjNZIV1Kg60nErNRYj1KXWBLgtIU9EciTBCn3c5vumedYGG6GtPbMQNDYH9zK8jsH21nlf0+koel
KE7koD6LGQvQvigyhCRR4vd6SMYREFroMM3cVJGimfFynwQ5Hgd+HgxsG+9mNaf+rlFO019wIFd/
uwIKEmvEqJoxqUkOm3rJYlJDUngeWDJI5hQiLYn76AGsW87kA3RyY/GSNTuN3wHPr1oIIRAsF8nJ
BiuWH7lwkNTkhjzZ1jtriz7/EsAp1XlkVcQ6SqCn/qotG4t4NHXtdIc/4L12dTmqPcLaVLyFUILZ
GRQ1r5BuGJgblRsFWCnyqiNpUyIG/tZLLD0iPn5UVmeEpHy+KIbe8cw5mzZP3Du4sEc9Lr+QNJf/
SnMSV3BsWRApQrTRXSNSVjE6i2bnj/H6ojzpckq5xPorxncWzDuay7RgsahHLqZdQDRrxwY9lyeI
zll8IxMfds9m6Cnw3iO+8Rad85pdhVlYU/JZWjgECkys6sS2NjefymKV9k/Omu85y8SKFp4SMyAU
/WQ05YE3OzEf4ghVwJ9GUOhoCv6fHwW/xT/NRvOghioAJ8wKm5scb1fiUW5Bh89JagcSQ9P4i/u3
NzbBgKhuAX9Vc9BT2NYsfGV8etlvuKRm8dyDNP/C69h1+66dmUBoecIgtJkdM9q7HP+UxjKzTHhi
qyW9V/bADW12RqK9huVcwdOg7W+Mxatxr4JjyUBdKLvedpYT3lkVCjat0IDbo55HZ3pkiaDEyeCX
MbtsIht5c8tG5Efs7OLO3ijyrnFaM+omXCj/jdNqeuW0dsxHtnSpvsOERWZHzSE6L/BYlUz2HS+d
wpg0+U7CxjyMqiKC0qbd4l8ze3XigV9hBFS6ALCX2dXaCFP16OG4WZIQlNoataP7ELkkoTCr21f/
Xa/dmIX5drRc980oxS+BVNr9itI0sl4bT/LWI0auEIVxqdUPk91P9SUZWhro4HOJymLfm6/vn2RC
Ewf6kjugwVDsuk7sBXYXTvNUB3rL7Bv2mDTH7o+DPcbnIpbyks2dXH4EvPxJatNN9c5wD87HhAOU
RB3VpJx8MQaAknqiRialXWPDWUZnsoMNvn9i4iErxTzlqL0cXKjQFF5y2W0ZkcyNtgf2YlGFTwro
TzgOX9IJ+/URmbr+jT6fXLymihjIe1b3fk9VIztwSn1Ci1UBQmKQ3cktrCDqKcpvCxj2Y1CFsboG
MmB6Hxz2MK9lrTyH6b1nbctjyxcHWQ7lFYalTb8n4mp47Zh4l0ulUvVDuAZCp2q9VF8xncY/IXG/
+OBmvi1o7Sn5ljRpK9wzGVnbe54LaGPvGX/t4TEfJlldplAuzbsg06bpN4Imu01A6Xp0Rij2hF2f
01zG3ni2eBUS1kh2nSB7CcsKcQ1hCwvXK8sZzUPnlfnyKBn0vWNnJMYiicUcoxjCHX5+BY2hKPJA
/xbNYjXDvupCVd6pz2rtf4Mzlstt6GPPgbJUG3qbuPT1P/YyQb4zWIKdR9TSklt1NroFNm423oAe
TGMY+iuvmeZ7l8xrIAPmP3U9k2iKRxD7KEizX0Gv59z05i93cpHtNQzS/NDQ8Kk3qhx8ceKG66wV
AF6CQat3YYj7SeT+j02fcmlABhgJBBVyGRcgG07tB54YQShDTN50inw1vhUlQUPIj1J2DIZFcnCY
RbIjCdhVckJe/cPay+vvGTdXa8sgyDEEp1TKYzOzilmFHrRtTTPHf2ht0hDale1HZOFkiLdYIEJx
TbpyGM4lHkTzVAyWl19pu0LKEXbUoDElSnrBbZ1WoxuHCYnbqAUsdUpSSgBOVTFkQGfr0H51ASn2
tO/W+F13UJKm6hHH5JLjQl4C9zWRw5ifiZbiVkXvdzrKo4SwFSnOIU79v5mLk//Cq5DFDQkp9SN0
Pf4k0Pbzx5oOAXdPeUT6qvBuxm+o4FV2iHI3jO+axo2KOZiZyf3dKRqKXjP2N9/Gtp0uY81Y2NY+
5MYOFKEUUXK3Vct5kXRirQlIhQpugk0/nxZ/WP88YrCavlWHkMXTEVIJ+1KFTGxbTS+NfdBUidQv
XITI5GIPSnqNndmxgUI4CBP/Gxw2VijLNj0uNeCoiQ1dkOqXGUkfdLnDeZt12JSilq7lZIOXkAUQ
i3HgTjKwYwgePrenFwKGcXUiSEMUtp+8of6cUTs1DiuSYcuuG9NeXIXqYLLjc0FkAPW5HuX2OhAn
fjyYHZ/CzBYBH63/Ulj2+lY1jjNcCJVyVIxO5sYnJ4Vq+yrmWoFwrQA3QnOGtvZPjIwSbAwWyHou
SfV8P0bFaL8Gs0IAdPFWeXencDm7RszG/iHNJzRY4TQIS3lotCA0mc3omZ0MvQvbEvITLn4ESivn
1kT3VimOZABes39Ecy9sXpJeV8T7UUXM743rI8r0DjHoHbwiIXaF6tbXuQak2ezsmV6XDXtwAHyb
uB6IzfCSTpc7LF13srbGpsjgsVB4cOojv/fsPeBknpeXVY7ke1X4dASYoYYUjuCk53hDPIF3j8qi
aTzNLD+7h9byCvtZerNKQQxEPqslVQmw99Tv9U8GHkz+IAedsXMjsK9wyXCwEE3rUn+68Gf5wUUH
WdhcemItLw4kfuvoJFl4QJkFLOjy0wt+xGzX5U6gro14Wgb1QFUJ+ZVOrBPZVFgolHWPDzqfnKG5
mLjiMGF/nt7QEVaKmmwMmj646UztFRaU1XjfYFfHiolOUdUrzldSkoVpwk9ZeFRJAtl87O0ufWKI
JA+bFMOY8qYlIuYekto1xQ4kQowDSdV1/2V04Nb2vklMuZ+HkNkWDydkcZjyUZXtsriYoveqlb31
nELKc06k41ByxUjof5fg+iWZmUGXZVnn8PqWJs2H8zjVBl9iAt3gy5CZb/jzWdojei6LEziHDAYX
TmSOPlKPczAU1X6kW4m4mRVk4tWMfmC+RJWpJ6MBA7wyR7rxo4+9eLJPZcE++M5cY7qPtkE3PWUa
byJuOkaj7QRaSDa7vE1XsIIY5/S2cNGYwWFwFzjFg+a2OToDJOqOGiv6JNOcZLBLNhMJRAFHjwqo
9t/AS7vqaATf+GPBznJ+4a2CHwdzW+vdkrwgCTYUAOSauRpnimGinPVqYsiS4fEMFn0NXQJlx5F/
dnJm80iqdtQj6gAL8dj55Kn1wmcWUS4hePJ33WtTBRCJE9tlf25lk+NxT631/CiW0Eleo/Xw3sNi
0NktdEFNXlZKNK4J7QMDh/CcekfZQ1ijKmDR7hMllvIrSMKqfqt6QBwHY6QfPIUTSdYNt/y45zNn
oXiICsgDz60hTr0PygyhVmeD/YclMvZTkk/Y6Ua4FPlZT52T3HDDEnjOXHdUb8MUju49l9hm7Xaw
lmPQTLzCRdOZa2lPuNZQbZGdJzdlRCfTWfRAup2BqgtfQkZ2aMrFuU5/o8Z6ISswK1Rd/dfpMrUo
SMNAqy4eoZq9atZ0aCk1o5AiQzCRAnUkxu8d4+9Q4UQs8OlsG37y7Tbik4LL05NagfeLCUlCZ/Kg
zpHeD+XfwbYq94njAtSsgFea7Bu/85o9jolO7kHx1e1Vp4osKXMZL17q9Wie2nQwWugQjmmgP3bT
CnbOKi+no2NM+RhYThpNIVPR5AfZeGHyt2hR2UYfRspFcVDfge3w9TFrV9Gb51FmCnCbzeF4FnQr
ME1QiF5/KOS88Yd+GTZFbYuLat8KwzeBocGKDEWWHSswl67Y5AVzhkp+o+1VfLFGA6cqxVMVf4ga
KAckRgY6v8NWvMZQZvaJBtjQa8lb10PTkUCJCW569bPpJQcVL4KKV2hL6nWO+ERquON7hVW1So4j
whjmh2Xy2+pmG9sEjw3dGeENOiBctISALaYYf2jF3oecX0ATz1L1BFVm9o5ssmHqF5A22P17lQDw
lDY+DDMk9f/uPZYkpq0ryUAHZNcRCNzWaIrit2vYPzjvTWbBsK4dtpLSLlDR9mGGQx46lK95Ec5Y
5STtHHZjXgvM98lblwG/h6KD2noHtMB6ZbNm5jEAs1SWu8FVE3A0bCjvjuEBZvjJ/DtdDal9ZIkB
r2C0a+4wHskfcoEWg9UbKB7ssbIdCvcmRm+kaMmr89reoDrwZNH+xiXGUB8LGqFhKjsh9wYPgtlz
fMepw9GNvkOEH2iKc9dEjJYGc6BHARxutwFwFkcWPKy+cGhH5zzxBa3diGWR6ENCl1UuwGMswmJ+
H0iV++9dvK7CY4pQfiuXOPluGWOLtZZPG90OjRyfgCfdtr/UlTOJGuPEwvcyajCQ7HDgOPLu2570
hg1QZ0opudK17SlzoRg8LEHeQUCDQLmf3BYhDG+dT70f9AFs8cssSm8PUgBRdmKtHGE0WJ//UzR0
wjobYScPSDSITUm72M2DTov+L2+v3H5yWMzQyJsnTv5fapsOcWzBtMdxz7MJQbNGDAwpfmh8rB1T
CB/eXiL6zN+gflR67ZjaGbL0KoV2vrTDf2wGENfAjSN7tPRbJnHck6WeGvUcJhb4z5NQLh82z07O
1yYc3PziYx2wt9yQyOZxcY3ak++nCi2bsEgUNSc37py2f1pBad4t1GtuD7hrVf4oLCPialljc6pg
xMX/i+ZCGhjchDjqNTZiD199AN5za2NxNmfkpB4Ovp68CLjIYOfqJUrhfycbra2e2TSeVlVZzUj7
dP6oLtx0QLJXv3Lh8mMv2om/2E0tbRXVB5KrKAtN7XFmJbHWv4i1uLrcB5NCFSwlY+I3Hhcpfzmu
z+1hGUxmoaq6Lc40KLt+QYlAGNPyQ3VVpH7nIbvsYUu1FAJ3ExbueB+wmxbniaJe67dtcuw2lVkI
HHU+75xnwkQsRIQaih9Vr2+6ckbt3asB0enYV+DM2LyVTvaMf5lvOit84vADtQTLNyWg1LbMUzp+
0EAZZg95NfI4uWMc+m9B4CXOW5eXwD3AVdhvuDSs4KOp6v4tI/XKUtcqWOUFhcOmrF/S6hSJGslU
T25WXiiLxVfFfQl3NaoU+zXUpcneJQmNQZw4ucftuGoWYg7MGVbUvWFWa8uKDgGXNRxbVFIfx2oY
WvMEUMnnz8gaV356KZ1lm55KUFQLvP/VI61DOYF2qYmvQE2DDEoltCAAizMk1Kq+9gXXAHbPcm3o
ZZfF/tUwnQCStbCmhKzV620VLBFeKfbK1SXrq8HBhTNDwdsXqg6CJ749zPmdPzTy6KPZjAfFGwI6
aNAYPAAU44pfSTrK6rvDFoClSpGdf6vSggLl0MUhvaM2F4l3toy44+VdBhudjW3PniZv4G2lFLxv
G9vCr6q4VLL3DTLcOgUL1CU+CDDSAauPVJW/qjROP+IOhY1ApgX1kmm8h+D9TcTezr7mmq3de6BH
ILS7MqdTWMKrpCaIvDwddOMBuduZrjrpgvrM6YjR/jKNdvcLht5c0BDmWgsFCU3lOXm1jRCHMITg
9l4Ezd/RCDYoNpkNHA+MfQ1lPHCriAjoFHO3g5fESzBk5TM/R2SUls/Cy0jKCdbdC1MByg4hqtj7
DwlpwJV+ckbmTB4ALRbxWCIwYctnOsm5iYFQwz5EOROPDsJO6nzwNR6in4i1Z73NRuJA7wiV9nwG
A7tYWxWWXYyres1AcFC24x/mFhAptODIdKJAsGSW+wn4J1AKxLqLaZ4FOXBQhVv2yYNqM+Bs6EgB
M/gQyyg3lAsl4/9sCDjlvvdGipc3uHRWdC4TcbnHHMeOAc7vEm1T5RY/JioxpaXoo/6pxDX9D+cn
gDM6cbonj/ldPlmScOt9XVUOGzpFsQ4KzOGPTlJRyBONMkl+86gWKTgfT2JtxWQ8ExqgHaHCojSU
HWVaiNHoryEheJrRJuvqY77moZ9c+Zzw9uWxbJlK90MLCvTKj3oy/yIiedXFdXkkoABKbhJ0IaLE
zOEqK/FGjB3wL+x0hdvxCcdIYuN2CI3sb6xbm/oUQ76jwlg2yMAEK0J1CTkoWIF3ILnJ+9LhTVx4
1suR9hdW/YlJaMZrSbt2DyYYLXT9yXP1A1sckldJSXXGZvCGtH3BQ4kxLkgi+SUcTEb836VRdLut
guZCCStEZ5LVV6uPsNFFccqfZAeDYduUuywwPF3C4uJ9t0oZhHh9CJWZN95Z+TBOFS2wpC3X6Uzv
ooigDlzkvq//SYvkxDmxkgCicqEBy2D7Y/F1zsiVQRQ0VSW/ldOiqhwlBS/RzWparExdIXlM0dc5
SHGqJPJS9ZP2vptC9SKDMJ4FpGq4e7E/3nRTFaYnWrrIT9HDx3mAbIKuzKuZq9nYDzgHo5o446mq
KTpdDlxpsGGEHSjnJ2vwVUd9GNapIbi4mTUKsuld7ifcp8kZz+7GKQo/IFXDhKA2/hoYRO+gwCHG
dgSNU19G7a3lFliQZF/CuFkwfWF0A6L1quoWaXcXhNxiL3S1OTOuL7SACQoZG/74fxQMlyo6jShY
kJFwoih7T9BwYepxxipMfk2gqjS3dn6ckt18HS20Myaiycs3E/EeZasI2iZq7l4GdeFHMfCypUqR
A9f7Z1DrgJt6GQLy5dZmPuKBtO8t7+c6D/bJEK6nhp+0VOc2E6A0ysdqM51E2XkD5USuM/Wnmmoj
Ze0i8kwF+Oa0aZYnRjDH+qO8tqR2JoLXlCN94InHkVP79gS6suooj1qyyuELPXJNiP+wVAFyuplj
OYr3sIfLAym0MhiVsqGdX1NIxNVD4jUE45T217tr0bHA97jThOtoWmbC+vZ4WOjsIYCLDQss96tq
qapnuWScfs89tDvyKehPv7eL5o/SE78j+84fHmZLH2lhT/4uTrbeWRqBrCGmIjvYLvbXtu9x61K/
6Nc3XqM+2AxA2C9evlp2yd2zxkrWYj7hNfqIYuQ8dGmTfoDRwkTXhAMONfT8pbtTROVX2xgvyQX+
7QIUhZ5LivSwU2h2ODlCNhd1s+pAfgmvd8val7KMIa49/mMGpu7ZzhRct52hcrw2W5xiowDJOfmS
bXLgtAH5f3/pWSbZaxzMhYkCL6GxiThwURltbhyMZa8+weplx8IJ5Hnq+3Z4HtmwxHuJLkgNXitY
R1RxTLsZO+3IfgtZCLJqXKrFf4xaXOLQu0d/wNxnpfJvhrpJtw7j+XMosqA6WS7NpXuPbLF9mNHf
5JsYw/k34XKWR/HckumpZmGvS8DJTg0QsKFhkRTot6hLuuRqcILo56Jz5vKhyWevfWiGNFbbDHdr
vivcOEguSi9ewj5t8f/ygrYQ2azQLc8ib1diVL6CD0Knyd+ixeoYb/jlE2GoleGR7GCVBjUXAhaq
IQkwD0mdXgPE3IU73z8gUUhFboqJNuo9LN9whpA0RdZAaTURIukDCQjAAWFQqj+R3zRHaCNj/d1O
tnflO2616GO90+26hRDCgVfuAC6CLNtS3Eg+8F2q6wm0YkueAlpomlL+FYrJurltPcVnDFK1fsAH
zUeBZ7j/SyC0+6alm3OrWCy2bXIJ/OSsY0Dyj26JKrSF8KGPLHj5V2u+VPeqVNLdVr3G0YO4L7sT
mEvT/SimGAN728cX/DFgev0NKZa5sBh63khUnwPZYHT1716dJFScARPhrziPA4slyfAIX9maVP1T
OXZf/M5cKT/BwFUnkgRZ/Twbu3W+IxxNPYGHQoSoWLiwM9RNeu3Tdt/kck52akz6ryjj1XMUTu2/
jLwnn02oCIusWOKRGXbJP6vQ61LE2sJznjNg5xzm9eTrT5kA2viEutmwmbCQpSWdUrWDCTtKORkL
OyTU3PgG9/bYBRC0Ixc0GTdzXL7/XUVRjDDcNm5XFv/q0ENVAT07vtiuiF+w9zItNBoE+X71DzaX
3MNViYd03dRX2doWQLgbP0Xe+DHx9/9gnUvboj3u2CnjqmgDcnDfgvZSbA8Vu3jxvXLHRqoJAuqP
hMspErQrfSnNIqYonvHmDoUhGp5SNE26MCl1Nd0ZCkITX7HzTGQwl8JlroQ5Q5NGhium77dxlNrO
U8IPb8BFLXFr7OYWJsZf0u/D9Bp1S53YHA25Tv90czghPbCtLFxSUl42+V+rr4F3LjgCXZxLa4qo
WQyUb10hcvBwku8nGPEtJUytD3bylXWWaMwOu23RaUO1XxRbPO+9PNl4oW8lm0zvySNS3x77IoXe
GWlkVE87kTiD0S/jHbksfIEa9jCxgUwr9J+AVXTbolGduj7lIgNiE6y6pFljN+fUByAuR9l48O1C
Ngcca+aTd/LKRZxjnjrTmU8tW77p0wpkfUBliUgIL+wfi+Pix25wtkOexIeUs6z6rGuP7KTGpOU9
Rjg2Ln6ciBdavFy5V05u/8y0Z+jnPlV8sgIC7TonJGzj5tBBdfRJyq36C/2CvPd5dCRRoeQQ52w2
desn5Y3ZQ94mH6Tg+iZj0Y+bn/dLGRCAwbrOIey6BasdfMSmSdqjX5fBv8knBLerbEXyelmWnovI
oLo/fo3kjS2cZfMuxVByS+oQXO0YrDECH1/HAawSsy/mNvYYarYbio7zusr4lrK/2UimhRKqybp/
GuOs8XkTVYx5VbWeCZGD1xt31njn13a/dJjGJ5CFXf3qx+TUQPlTc8NPpcrGBqv4SHfv0nBB31QD
2H0vnFgpCLtxCZpYlv+EbRNvqzfwyD5ErsdFI1BxxBWw9fuG+Qg69pvBsNheWDAMATZ8y0PyZ8EW
IheGmDgbOttiytn2uKhxomqgJS73ZLNwbcMPllJzP/R0/G5jFlXlpegj+d2CV2gP2NqMu+eNxZ0S
8yjkU847v2Q2iQPZ622QDdp9SYsAeGQXkjG50Rwf+Hs3tomKGINXS0DVAEYAiys7e2Rre/w5idUf
vHpNGBvWbtXp/5ydR2/sSJul/8qHWg8xdEEzmG8W6Z28UrrShpB0JXoTDJJB8tfPw+pNF9BVDfRW
hUpdZTIjXnPOc4C3daG475TtuhZpsAIk44Z1cQ9J2cUguOZwiNsjlRVZjEra0SdrG6rWFdriUp0d
pCblwm1u++jWqpbR0ZSM5F+h19UQ7EHFiBDblgvY6qzmhH4GNgK0SfRowwIGDGdKKxvNrtzREeVX
C9mTfzKVmeqDK8vpKec9Ddm8ja3tZatWqc46soREaHbAMNmQD1Nq/mdB/YSPkYpu2pLcF7U34GeK
4mpUMTdsE/iJtRnnVBMfzcqmuOCwRb/FraJH69HsB8xBhI/VKuYTaxgN3eFXdMLvkCI6CdeemIrw
NnVFBZKTsGmVriwEb058iFw2NttIUb3dMAx028fZ7KGlspZvOHPwCHJaSdgIwdkLjYyoZadbKvWS
2p5OxYxzRgubHuNcBDKvTmz5XVIFF90+gJlPNjkut3kjOyeg2yBmGx8oTJ6xvOGxp8z0UgtRVVAq
7np4H6WqLsxlhuGBVGMyJLnj+EeTbUGzkqwQRxBMD95YWj9xkWbqixqSBS9L29xhlxik5qdf1hEJ
0QPK03Pc+XjmUzXQZMW+DS6TIbHhFu8loAl3OwVoBPxN7Jjx8Gin+PhvJPLP6Z1Lt7kN4E6w1A0q
70kbfXCjGNQdmNUgGMiJdjIviF5Eeh4FTJp7eEFedkgavViPHdGl29LnB6aXxQODGnZwpxLpJ3y/
DIYfMoVy9D9lx2q5JjNqUWV4DmINpvnYJ1Z5C5GCmETCQchmrymW2HmRUFtBulzDWfG+R2HCdSY8
I32r3EGoNbJQuzvPvo9tWfisL7lwGyrN2sL9xG3HHrXM8bbAbMT7V/dd6kB6IP0zdW30h3LQDJF6
00FlRWhzjucRyztRC8EsF3klcdyL6I+iizCdhc00T6RHeA6GkLUbOIv9VzJ/KdOOWXk5uNNbGCyq
tqzIl0hHGRMcORD3YB4m7jKFp9rG+Rn4gu2IYy7NPvMV/auqM1z/VYcgCj4cU4eVGQzW+GgisKzu
U8Bi+jd+LeQwOXzb9g1X4pKUwoIGeeq0iC8QWds3adbkikygGVIx7gvglUqVAO/6nm3ppCJ9ZnTN
0oHak2yLMplbi01fTZRvTMrCrcBvUe6bP4eUpghjo9/Rm8dkl08VU2YTn3i/Adkedh9uzvoHM3tK
XwvQVveL7aCyPIMhP+TY1tH3pJmaB5/Nb7RLRO75+yEyJm+fzgG2l4lv6sdiEIzPplzKstAqu3fc
kWxAgGW5v53S8Kt8RThRa1+4fs3qBoPlNKL2mRPrGwmvvqZoVvI1bxQ9fOB53EOm0YfZhb2K+qbc
4/0OPNypdcmBvo6dolQE2hv142RbbA7b3Gp/eWnGRt+dTAC8omyesTZphTYpYZXlsXkBwWfRqECt
CsVTJjTrOIZiwS8UUkVwV6aGfY+lWvaIb0yQiykExW7YTYnvc1eLsPoFbad+0EypqdiBxjzHWqOu
ZdSid25ZI48sVei4O6w61UGWbdY/SZNsMLOz4AHMQaLZYfwZHppbaFCIMrPlCyMWEiDxPkdlehnE
rB4DHlLsbFwDwa4yGQRBdXHmYUPwNq1CnZJIOKG+6KM1rT7QrrNHj0TCBuP3gNWV6Ow7Ek2r7JJb
i5vdR7nFwrpDXMvnDkZ3wibFzH1fjVjgwPxpNOZuabiUi+RcDitLpP5dP5VomYDkZk+E8DAb1VYC
O023iOX2aQWN5wsyKdJ6jI+4dFOU+CzFIfAirTRD9ZIyPoDdQ5p9hPOUiA2Xm7hmZxpVzrH2Rhy4
DlqqdVx0vnG7eHqzPX9HDFMMtgI+AODSfNMZpPo/LKJa42AqzzS2pm9yk69tybbgSkpR0r6ZLRP/
q2eY8AlXfF/qAiR8EdRx9MDkCgErPKBKcG8Wo9VD1cpV/DPxOPjBJiGfwokvDEZcfYunjqkOEv8K
kiYOPO9sZikcHzRoBAY8sqbNkurIlrhobiOEDMMTU5WuJbG4WYo6MLOjc3YDNrEI6CSb1yOme+oJ
FMWWcUtchdEvNnercHlJOGzTJkgGc7jXEmDit7B7KN587BbCR2VN3JYY2D1j6h85Yc1WrryutVOE
kAGn370gVEJRlKEZ+7JkE8npWQUTLv3V0NjSo1Ki6L8acZKkjzE2bmprJteoPOCDiOSCEbQcTx2M
Ooi7yBBSjXDeLaJpXY3CnpkfDpV5oTJmnQrYzG8PMwvm6ZGFO/ms0oEtttZEhYBdhtuYa0SQ9mSu
AcuhKjEjge8Ssdno7ZYXhY7nhVo8WmaKcLWH5CEu02i49rtjN9NrWnRWfqD4y4geoBEU9Xn22jY5
dw3sCEIYyqY6Y2CCCWfZ/ah/cpLQqw2EG8Yi7sxApkS0uMjeFl9GPxfIjOEWUWGbYYCuL3Y04qte
tt5JhiG9kS/KSd7gZ8laLhAKFDSELRg8VszNkhUYhe1DgqgbF1Jexrsaky66OEKsFyNU5xThL5vU
HafiiJqpC1oriQ7BVJm/0sAtKuKWYSy+uHOhLyMQKnsZEIj2W0A34u/Dx81+R5h4y4F52vEO+x0A
i5U/8r3Gtp99cUn7hb8YJPwBLw3TeNYqrk2OO3JLJ8h8ZLCcXdFDlUx+t7WM3M1zImzaJY9Ompb/
ynlr7aqxafrbKqzpVBzHQPYKOQkHOBHx7CKZOi2MK7PAwgEBmypGMTBkakS4rNwyqmbKmwDqeC+T
xWJbVNiowZmOCdFtFWHrIIvCUlx0u+B+YnpU9soRg6U9cAgrfOLthGbSTAGBv6p0g3bjpKz7tv0c
oB8vQWQbqxK/h4JexKhkZ5Q0HWCLzSeYsaj/83Y0p12MSZaJuJ+L/hzmE07nIdLyAXfa3N/g4rJ/
OSbX1MpFZXe24qzGNBVYeIODwXRfuQctmzqFQGaLGhlTEL9TmpFkSTWOsr33MGF+z6wEHDjprMBu
YsFA8TYd4D9uIsEibZUh+g1BXbmWPBTNkC1oI5IeV7btqG+eWJE+gqCd5a98oIE9QFVA6oTNii83
Q2SG/rhjpLvXImsoMmpHNPBoUbYDc4EkkTowAIIqvFeqtYo9cge7vNNkcYoXk1QPyUWfs4MG/mEE
rJdZFsTyRaq0RdnYuT7B2+xSMFznNvK7PvXt4jR3qKV3hUUV82iHGuFRAndUXtTgASm0DYgeJwcB
sDzPiWnZ28TlYvhm3NyZArxmM4vfE4uE5IGxn8vRJsoUiErepMMOSInfYnAc2iXQtJ7IzcULkpwI
ZaGAmYSCz8/sj3OjN8OKKzdpM+a7Hn/VLp9LZgicfTK6RYvDVczeaVIXFE3YLYGBjSmmgJbaDOXO
5K8jyFwm6QzAo5kZFGgeUxH24GhD1XPPzEmMQkg6pv/RU403C1cOSInPln1FFjsxa7SvII/w53B5
o4pbpM6g7OQpTUlvu5gig0zS4+pOiQbV/FfOFPYCMqSf3uRt4TvruHU6e2cqh6RMIN4zmtTSZvSB
53MRJ0CBMZnVfJK9zFcLLrx4sQ1b3E5zwTtGVAYjKfgvZvdCDUz7LeMAzA8WtKHbL4yFt8i1km+e
L2rLAHH9h+1k+jFoax4R2S9sKQbFhLdrBiDczCg1jVUP3jZf53KkpUWGhtgErvqfPeYC0ClTE5lR
jbCfP9YWPBgm4UGcXAtefJVA7/sC/MjCJQft9qtgPmAg8sxyJhGCAdfaber2PVAyO7GBS4wNeDeP
ZFhHsWnmUJwkW0N4QMxnJ5w2G6BvzNA8c0b8yAQ/Dl7jwFOnHm/rdI4BBn8hncdTnUZOzoUnSStb
tH64K5RNhNoGkT0DVw2x8iGyAGJsUas1zSbObTqukgE5ESpl5j+niG+DDborvHuRrYx3/sDgaoew
CxACc4+ha0pldcbch7APbSrcC2RQ/AvzzmDiagn1UmqBTg+1DFRk4LXep2mWysVUxYjcPYaFw0eD
wKssTy0psuAcrAa+DxZSojWIPVkaZUDUK6VhpjIaQhF/ommmtK8jolB3kK4RBZvRFPu3uQNOYg20
lOAuKL7F2YZCoI6A/RkDkHgzDOB4EUpi+wxPVKJctpFhYB80A5fKVmrkjSuWBIp8tzY3WUbw6iTW
Z5IZHQfdQ2OO1E3KbsILdEX71egbrII+JZR7b9os3Dem3STiwRvAlUCIW4AmU4o9AaPnEpQEYnq8
QLUoMKp0aHs8Z8IMSKGW30c6BTqC7MFFko2vdAtShj9DTczWN/Qq03iJO/ADy651Yrm1SPykXdA5
Mf1xtwT+afDsRGR1xwAJNHnz/QD7CQsPVbfEJm0/uVlOyRyNkui5CLHYZ1zZxpnvCdZ8NMzeg2eN
NIi1TNFzp1DTmN5VunLvuYeoIj2kvz6sywafh6os0a14/lVybBNhxOcpVMTv5JpFxiVBcgQNA91Z
vGamb71PeCg2ivEho+I2wzoXjIvhh3MeS97E9sG99qnR6GuehtDVshD5b0ki4hEb6FKGkG9BXYkC
inOUrNMawCKMpK8c6WC5nofavao4C+03v8I8cQ5Yzj0xLsh3VZhxDwcBDMJV7mSle5ShCavARtXL
pxuHyJijudaPmWsz4jdVYm2naWxH3v0IohkQD1wz6CXH8bWTC/wwalhWIWCalbd3Scih2sNij+Nj
1EqsGTIXfMqqWJxEwK4eqhhh3U7qFnCNS8KEwxeriIjdgHODV3iXMVYIXhkSkXIARgGIsjIwqmxY
J4oDOooGWXPiyicMUtzsNm9U/tQT77akPI0LeEfL+SfCjEAQW9/nRFJDuNv39YxEPgvRcJ8IlFSH
vPjTe+cSS4BKu0Fgh1vI6zhBiLs8EtqHI9Fgy0GusUdG7W0Mck7SUWbdSSM/oCXIreC+YBnRAdbw
nDdpOfFt5PfJs6V8hRDOgVaxeB37kX19nX1KV5K1K0ajDFZYPFqO8NEK64oFc+7dBd1sNatWshw4
RsoI75F6kDxTUNI86RjUzboffCMguoXbgwoqCvc4U3GWE7nD9izHW4bco5oQ4PpeaOnHmfEjbJSu
h33vt501AgRyA+SqBy8qkFn5uWwvIYqz/s6eRt4cCBHp1rdRKO16ZrzuLX7CwdjZykpHVlnZgAjJ
hclN1lZnv2Oq0RFz6sLP1k09Lt8fAAcEBpMgptF2M5jfCYdCs8kmNrfAaXhUpNeMH4LMECJ1ihT9
RFjgiyfWeiiMFXm5bD7+I9scYBZ+nIgkvGwFIsp6UW0t74ayRKSCJdExt8wgKgXiaGjIzSPk4ncc
9EZ/rAePYxdPG/uRsRaU1zUAHNhZ9cCzkeHE4VBOw5Ijx4DfMHHrnZ2qorlE9GN0m5Dh/HwMWN5/
t2OP8Lfp2I3vxiy1vLWDv+nVnwaoKfDurfp32GQVY1eiaf1XH28Jr8iHxEQPrl+UwAOEaXosM9ck
BLA36nBnT0L2qLxS1IfrCE+7OhlJ13AtAYDq0I1i+cWlUUbCRbTpKJ+wGDttQQXntKAMJ9nSWc11
ikDwIWNB8Xdv5PgrPkdrCouPlDw/BrBMbEnt9BKVyGOJ3N0+FYExsD1VRG3kd6pxFnP6mIC4OI2x
39n5BtW3xwjGmZ1in4KXJpNUYcxXqAN5cBjxs+PLaW/zE15LAAFlo1PeSrLHCUaKiWKdD6rN2gbu
EUlE+h5CA1INYS6OuYkDUu8hPRbPUO0QhQTKQNLkToPLdxkpRXJKWQSMpBe1DBZMytXxUvdUp9sa
bZj96OYdsi7mmazhXQ6nlxIfKxaoTHis3T3RF08VU/jy2SCxYHz3sJ++1rhFZx64VoNqIEEDuWXW
yy9ZmaPDnZm2scWYisBjDrMZisFPKXWnARdPBZKxo9e4A0GifDRt+9pHs+kFqyUduTHXPgZ6cw0B
LqDabvuBlTLKBwi3YAjia9QNymKQ48g5P/EsOHdlXOmuvcF8yvPlCY4XahupA0TprLJjUvKoSYCp
VzV61U0JLnVnIoB8QXNHGFOrbHnMXIZNBdbSuHCec5DP1XsdhgT3gsvMLnXiGWxgJW4j25HeqQ/s
0SoPrqOIBSD8h+nRNq78OT46zWiAuqwzp/yQrin9HT1wmH6iqmIYTRq80zxWonPja8Fppd+K1mdQ
wva88yCadsjyxDUpoPtABFyK1aA3+f2RpL/9YUoWuoqaomuYeMiZLelPP9BKAFdQyBVBaTjuDIEx
HXLpPfUtJjhu6gHMMvPkMJmAfAd2R8SD35W/+gwaypmnaFQpmqmaSK51UFC6ntiML+PHWFiEd8gi
tEiyCWM2AKlFmPJdP/YBQJ6+l/qKVKIwJiwAPD/GGlVKtthwYDkF/SFn7jKx8BC1RzTX3AYcT4M5
YfbSuCvVC9uG2rj6ZeCXjz0YAQcbj93FOeseFB7MVmP4LTZWqQiZdIZP+r73XC8kBonOoB6PLNh0
aiKCU2nzBliO4T9KpDo3H42mtFqxqoOyNd7muLU8ez17U4xFg8wdLAF8YerK2ZFKJqp2Yys7qB4M
wi5qyAQW2V5YcAoj4stagIxnWRf5jEq3M14NOe3IzEEPc5ntgP9rCkDOu5siqkSJCgtV9ChWHR4K
M90kicjestKcYf3QxD/FWZJO6KG6+k2yxbCdCxGsgXUqG4uAoIpn9ZIn6G1XJr2ZhW7Vx0oKLgWg
7UrJMJd7+ruhDrdJOrPCXFvSxhywbRwUdA9di7j/lpF7R44SXiU9fIGndKavyiNU9ULlMoc/dgAH
dt0Ry9CeG9pOEwcO5+4pxWUEDtanrOCxwfd4KdGzNreKmJZ2p6XQ7P1UIx9DdyB5W0EY8zHyVJAJ
1yAfJyxFKTL2qxW17Q8O8MR9GO1sRtCpzKm4i8qZvHg39owM2w75kIeEcS6R6LMuL0ZllL+JZlLF
ntxc08FHJ3yyazWTqvsBiX18GCW3SLXObFitt0Ix/pOMksvEbjad6xkfBEtbROm0vIVPhKJTrK3R
OqKnD7AKQwRGjB3skDL52SeLNlHcMCcyMfIxJKciKOOMZHKG3CBAieliq9KqaPwmMq/AeV9QMs32
KnMISUE2OdikOrsxk8M1S6b2aqaj5hkcuCIYWbGavM2DFvaKj9/COWIAnfjINXFQFFIqbH+GMhsf
coc1sc/e2Qr6LRveMCTSgkCm6A4fUeu/Y6WToO6ioPggaChSzLRjI9RPGc+V4GEyjUmvurEdPGjX
fFyrcEARf3H9OZK3emKLdxn60oExCcbe/07ZwznPzUidgi41gtERZphhwnVo+BLFYiy8u7Adah+U
2WgQoxF2DUg1S5j7ToU1MV1jwjinTUmYXtaLjU1RTl7Pst7J49xAFWIT+rPyoXMiOcoS99ToKviM
cJlma6s1BzRrykK8nKWGuzGtPPxVzTbiKERPkVgFjED1HjEfea6mMNxnIEbBE6aCjlE7l3Vjuvqj
AQOcbGaiJyCB9F7ungbkYpKRHGc1932NMBTbrP3MqTDdOIGGRZgB2iXiuISHg9kn629YAJVvTKeN
GKSDxMwAwLP8QT4wnWsZDLuUvue1j9P6nqRvsRuoBW4shLu3hleEL5HQ41tPs+QQCgBLgeFSnl5G
hsQfAccb6P7IjIODYbs13m2yFRmaGbHpU/1C0ljPuu0+/aoJFrZmwGSJlqfZ8Z0j/K1gU/wNeax9
twvpeGs/TfLHRcXwRHCv/YQObMQmlsbmCZgTFxpyApqquotvi0qRNewopO30k8B/Uo1qQZOz8GM3
vnOGwFLgh2tjWORqan8wkY5nyntyXmZFWAPVTzV+G1Yfe1u3ZOIJUwLPzzNZ3+GEnQjhCK/MdwR/
T5WVPPZOwmRlUf3SiVeEFfBe8mdfBwQu4GMcId+tRMhrGUP0oK4R8U0XYRQ/jBX5gVuKxJy0tz6G
v2qErKSH3NZ3+KbZRwbSq9elUQjzdm5TsBmrCg3LfJ0ozOx0Pci5BRiuQEetZeKFv0WDOWGTcMKd
i0Iyf6xbFGbrogFtWgYCSWXtCRpTdnY6e6siO/mIbZFfSoegjXUb+k1zYANT4qLzy2Qv/WXZyVS0
8Q5hZmpvR2pP7r8mdl8e0HByvYM9839iItLoRnMY7hu2MvHAOmqY9b1nGwWe+3hwj+CD4hEipqjM
VcW4ndsUFp2Ppc0aMQWWtib3M/KUR0KHnaRbQBUlFrAoqC9NaU7OmulB6W7CohLyyFYAywrOMIbH
1SRBB2LrLCzWolEwb0LGc8V6yHLrhsz6ceNDo+TM84pAHWd0eu8DpBexIeudU6Zu/Uhh1NLJs8Ye
VWx6NrH11fcGJE694nd+ATfPMXmp3A/uEUe6w4Y0et89eEUWGFsjVx0L9AyD86IzIk+EaBwXqDYZ
1g4OwzJWdeTsZeAP5ZnSwXJRKhlFQNvhTzmv9ecaw7XK4hc7etgNuipBXJsKo4BjuOqqReGFq6Dz
zN8OxKEPI7MMiCKxIz7AxvZgamZ0iOxJi/LNDyz0yJgIMT0OSFDhqkNCwBoKg4fo7L6RD0J0zKzq
qmddHNrBaWynzj1FOYrPbShciprMRoO1hcPQsfm10K+xD5OGe5c32v5U2uuqC+YblV5r2RlvlmE1
9ckTY3lLT8WiHr8weUewO1xkXDRlhNDVE4k0beeQiE0YgXFFX9N+TTa1ONG1hhlf7Dbg2BsNOabU
VChX0fYY5Ycp8zCnfqWdg3nJNlVu05KmfMtitrwGViL5DhKOdPHHZozpJBIO506nnk+4cwGW2cMp
+qD6PjnVOV3bxujC7Iqgob0K2rWTSQukDyEBTViNUEJEcBIbM3kOK0zSX5g+qvGmilmeMc8VebQZ
7blAXpTENs9M3DXIfhIk59YlC52suXaNVY43OGFr9ZxntYNNuUmaoFix2JU1SkXw6nvqc/JvuY2F
OHu+gSUzZrpbfSChyo3nIHVgY+iGRCNs37g01+ABSCcMwqrjgIQqXjLFGyszzMC6Z+a84UTm/QeV
V+tLaiZlsbWSojbY/wgT4YAxGtEN2QSGu0+RgILhTCcYWmRrMrWrWOH4x6XpbN8ybCqhizvVjcpj
DlsZ+JiJqXOtoUjw7PA5DTfEAKX2m8YBqcY1cJ9UkFOLSuPVtBikbZoSdvGzMdOovITY1VnG5jry
33hjpMuEiGiQgxOO8XRl9RXqnWKNBkYL4bi9x7CcYdGNqaVvMLhU/mHWlBhrXQ+Cc5eSBOuGX/tZ
tFNul7n7fgyN4IqTG7Xwigm7zsiPjcQrKVEWETncR/4m08woMTITYwnsKQ7zZFUgySIs08fUT9kY
2iAhSCrfTOYYp5eQeVO1tTFQ1AcSQ1Vx7/tewCvoWvrOA1PqCcGancMdeGtsX0qa/6ke19QkdXUt
VF/0J067svxIotpwd1mZ2a3YINjJsJ9FZt3eFdj87PvRt6b+ZqiTurzDheDPbHqyicUhHUCIlsKU
4akr2DC9TmR82lu2B+Rd822Ppx2hwXb1jFjRnoB+ck1fbWSzybQuXZegeyqsgiWulyIl47KqXLyi
mFivBVYk8W11SeXfL9yyaTvNDW/TpoKm7SI7mlCgbsSQSH/LGqQs0LrFbDu3I4iuhZnSyoeEb6+z
KzmGKA2Rm/94hPZ0W0MnDZe/Kfz3cfTLJ8FOJ9sVftAPmz7Nkep5XsIEUWiosYwAJ3QdYx3KX3Pp
+UygXF/hr8p1TxoHQ1fw09hX8k2o/Ta6lUno3sqM3mJbSmP6JMXDoYLI+g4Hkzdikt+QWprjmmHD
t9Kc00hM7dB+aTGcYkovqQHxWTCxZ9yEfWttkmlx11APLgKYRL2aJNww7WUlc264iAam85b67Wht
6WPsZB1E+DRUw8G0WXNDG4jJyPYbogHh2rFDgI5Zc9Tw9WFzao6hhzZrCpm0ar7GZBDFbc7+jLQS
Bs3swupDE5I4CUeEWSIGEghI265Mw3Y7FQTjHqEDU3cnrjKjdWsw5dkSsyHRRDos2c5Ezkk0kIzr
iTAvl4Uk9bO/Zss9BCvlFGm8A3aHsV+gtSISbGlvV3ymbrBTwm/JTm64IlbwVu1XP2IYs82CyoBj
yHIJrVLHbGytAskFbGdu4Zx4xurXIS2mPSNsr982OFOz7awK0z1wbpmopWid7qw6Atc8T5k9Q9uL
2hffbdX0IpE8DqS0G3r6SnVGhT/XHlwa3lU9HggxSW4hxVjNI/0TYPFgkpNz5MqIHdY3AWgSFrOq
7u0VGm+pbxFu2vXBEzBzQOWR7rKLdEhtKNvSxmHTKiO9SQ0cFGt27VV4SIx2qnGqNQRMroJ0CJIz
nPkMiUPf1wnaBTf+BALg2sBldXLONETL25lkzvkm1H3n3cFJnHtwmjB9NsIwvA8fXG28Em1KhWPV
ssgP+cQCi+xFlS0/SdvbDLn0iS9W/x6HGP142of8VxPnQXIHCiDMj+TftfOulMJ/BOejxy1ZS7iC
OCF1fZ2ZjiIiwmuc4zTn9KAF9EZEbgSs8kGIzHj1oPI1Z4zDUXX2yjQbeUdQC6DE7jqmfWEVeVC0
ZL+deRkiNgD6GpveAFhz9Wzc4RCdUOnv+MTa+UoXH9obYiqqhodITh8IqIi29OrEAjwPfr+8H/pW
NJdMezq7tEFOvOKMIbPehnPVg9GklP2CKIXsvir79mMWjR62ETHQA39YWvJFm50Kc/owTzuvS1x/
204BNJuCdFHn2RGAU35bjYkQln1qpu9nIkumjTG4TrOXLVOrfVBwY604K3uiVyYnCDa1XWqfKfRQ
EYJec5rsyOponvLJ7n6wf0MJxPrn3UUSRRIKuB5hvfbA9B8zRD36YARGmmwGpqn975LpOqz5hCU4
0BLdRnuHGbe1QVUPn72Y/PA57g20mzZIjuI0lEZXHdm5t+aGFbIx7NBkMRcUIqmbS4kp4yBIJAwo
4gHIoMDEMqRt1rDAwL+thtZXghS7ddh576egrPsPUfYFkpMheA8aMkzbypZ7oSrjOjgyQLICcv2x
SKfmTpCHwfcdEt6WrwTBOaFff3fE7y48NAtJXhFFBqW+bz80zAg+FGfgbkZsfhLm0NT31A/WrRsZ
vrt3/JxmzQGe+V22SYgAb1YnzNoecER73LSsYJ84zux9mhhWucWl722B5pZ7mAvTQzOYDjayClSf
o7xPpnXDU5MQ8n7EmiW+Jk7jc2iNxlF20fwObRXaax34co2pifmkIgLzkLVwkXZmP7qC28P0nU1T
JeqpTkbvpBR263XeDEhRU9bMDwagFge+aebtUUal28oibhQUt7cjLAKBTRkOJ1StvUmL3njpLSDo
Pj1WtuvzNBDYuO4NqH5NlkbHRM0TSZqI/lY4a9NfbZaBdtWNQ8tspKi9V4DNUc0L5SRoMPjyDCS1
suhl0trpV+jFiSSVNsGObniWrQ+1FO1jFDusFOAZQslgIkDon8QFdTOSfiGbFfbX/jcpZD5AaQWx
H/qCqW4MJglqI9hI4B7O8ongUFnNFHdqEtiJ4Jr0O+yqE9Bxx7pjwB9ekhwHNObB+c3Xk3MlwRWh
A+2lC2ASz8qZ9zhJj6TqZRjxWCdyrBq8lilt823Ey2keQCgutRFzv44921ADB+hy4EY8iLE6QN+Z
9WWqnKxeA6bBtwHRlfXS0RwzhiMUi2Wx77zSuYdbAtd0KOTe0qo9Q6Rz9piQnLsANtdLLonqIBqk
3VHxq8e4qFq1D9IQzkVL48YpHLhde7ZzRLlMUVBZrJw0MFiN1CABNtWQT0we4lbYG5L2IGk1lutp
NM64Gl7iAl62lLp8qidl3zDXa/GJQ7R50bOsiS6TAYvBADGzxZ7EG6r6EODQCrcF0cOwNgGdEOg+
KElZWOmGizsK4dITDsxHiAiGfTDpH9E2bubspl+mPdwCTJQk7xp8LZgSD5CAx0PbWPoXa1a4gHNk
fqRESRwjdxIHnE3VEfNQNm39GGfaRhezkR9diuby3ZCQGndOlWuUlwSGumuzCVvIrXR9dAXVYGXb
OGN1dkAiT65TFpRg8RkqllbgQbesWvy3Q+oYpK5KXfNpd3R15FjO4z5t80EhxU7n6IzLYA6vYUDU
0rPkvKUsEIpczSkLouICtb4nt4VNPNM8g6wY0w/Exgqa9DPj2Tz7ceeeUVfDuG4dcY+Ga6Qw42dN
PRQIPaWFobmRGTPJvv+tLb6oYdXK6eB4y1q5hQ1BVCoeRzr+MZoJrEb0vB/aGftsQ6JWdFc34Lgg
5GTxDyRWdV+5TLxIaE7b09CNT6BnMvfWLDIsISPnO9kMzpwCfIJatMlckqZ2HWxemAhMQDS0O2NQ
J4R2lipWOCQwHKdNNfNVddjlpCB12fP218lgDcWFYIEOTPcZPBOLUMCQEOBkFwD5taM7lOGzMW4M
JJb9fnaMnM7QEE1YPqP9tNJuUypTBGoHmJDEVYx7CFN0V9/7CoOKrgwJS5KkRShh27KjB+42qTUb
wgUfptxGbQza9L6+EHE8F1eCkY3mddJq4F/VdLY7noSl2IYeW+mz6tkEkEHaDySPAx69mtRjNgo6
xkXGlxz/d7wRTK+XR87zO5ZVMB6ntRG64WNAoAZ1AewIYzp53Nn5NwvQyYcSrV1McvQQhT89RlI4
9vGPf/3v//d/v8b/E38z5QPDVlf/qvryHglvp/79h/vHv5r/+Onx97//MIg9YOQqAnv5+dfHY0p/
/O8/rP+VyaiLNDrITwtixh4ua4QBJ9W3//zq3t+8uvPXV3c6MyD+bZ4+CzeFZG+MGYWRYKs2sGSQ
o0x3//x7/u6vsP/6e8IZCkaEs/vTsz1z5QA4XGM0Llf/s1e3/vrqKFspUVWWv4I6d7i1C8IhBujZ
//zq4m/eI/Ovr46iIyyhFhnvDjUpcBpIBKyd3QMxtcb/7A+wwr/+CpPkVqtXhf4k5tuhrc2qDYqV
yz//+63lTf4vHiEr+Ourp+AoRS4N67VvXQ2VudoJF6scphVoZfJatfOZ9lygKzS3jruExE6/sWj/
Nx+9tXwK/9Wv9//66wMgG6Q/DeKTGmkXZM295bnbJJzuSm3eBX229fv0ABtmTcDKHdqC/+Y9/ZuP
zVoe+f/0xaFHABRGDsALmpzFeJgYJGvRh0pAJCF5Vf/85v7Ng20tv/0//RaQSf+fu/PqbRzN1vVf
GfT1YR3mAOw5F6JEBeeksn1D2C4Xc8789edhVe8Zm21Z077a2MBggC7bovjlb631Pu+EXdD0u3ZK
wtkGIqmeyEudHem8aQR81Hiz6d+MIrWBfWER2dHJGaJx0wIQfJXhYBR2Uar6dRXBrqCm62vvM1sQ
8DqRvEjleQRWscjzM4211QuOTKVpxH30NtMIfdNaioq8gjCfedeNaWW8AqMd2ofObYzQyVXXlSi4
rrpojJ04q8fh3rTaztp8/mJTt3/06NkaobqVBn9WCF4aqVjpVvKQaPUqVsR1q1Trrz1itlD4UWWJ
OYyGF7/FpIrBTPX0bWBJNmYN8ZFRfWC8ibOVIqi4nnpdr96J1RDZupTsKRsvj3TPoQ+fLRSgkRD3
5QNAafI8awAPwxL/krPPW+fQh8+WgVIlOVr3Y3fX5NoT5E9kOzL789c+fDbZk74iJkSs8q5I85O2
jykrHb66vYizOa41UQxDre3ufNflBuqJmR16BKW+9tWn9nozJ4oeMwvItN0dGpJ2aYrqhdaP+pEe
PTDhxPl0zj0ZcXrT3ZVVfVPn5Z5CWBV7PnkNT+gc3Um68DRCnF97lfn01oTAQzER7bF2oroTLy48
1C0hyJ6+9vmzOayQBxDKXreAtvoS6XuyBUPQ3n3+4Qf2C3E2e1vkTYSfq2RZEza+rbFhXxrsyeu6
+Pn5Az6eAIY1m7rCmEtY6wVk5Uj22SiSCCeDPDNevvbxs8lLrRJFuDFsn1owtjnlGxeI4uoj29DH
48iwZpO3oVadYFaRLEdT2kAPBXvlJgSvXUshvhouuZAqZ0XSasuvvcxsPo9SA69H4HlcUWsnE+Ty
xNS1r005w5pNaKp13HLAlQ/QZLQaCJv05bFTx6FOns1mFOUqBbow3QNJXHhi8aIM5pHR//EANazZ
XJYEGXgiEI27jnT7DkAe+iqNMpZKrfoja5E0Dfa/7pIoYt4vRjDRw7bME+M5g0+Pk5sqUrkBPL2S
fPNSUzPgD1gnoWWHBpK5GKLbXFQQmdkcF3IldHqSs7p25NsceuHZdB+pR9JzwEbLtrCWhqk4godu
Xvnip8/mO2U47RCIUowAqnW9lQXf/TIpx/4S7IMofG0cm7M5n6lFlGMCHy9TxIeUnkba9z7Ux+3n
s+RAA5mzKS9VXZEFbhovvUKlk8BdLeLRvZZz9ciJ5tADpn9/szfBw1XcmDTFMoEedY5rNVrRodb8
hdh0m8/f4dCQM2czZsqEQ39G11aqo6kRponqjPzS2FhWZiNeCorkxMB9Lw8AF5fxSGSAEjNUSYNK
BAG6TopV9xe7azbFxNrzG2C66p1aDbmMg1gx4pFgieRl9p+/7vRWH0wwczbBVEmS/LBLzLsRmCHX
r8S6ST3XPHKdP/TpsxmTmArW7W3r7SkF7/EOpL4C1+HXr3312YTpSL5AcQvLvesWibEijeeeseco
jfP5509r+wdNY8zmyhBXECZlI3rBkUSwIG53mehtkIuADlVaDWjbJtWGQb/4/HHT1vXB47TZFlP3
GGQriOL3sC+vPUqEFzCLL8eQumdBH26Trj0yqA6NcGM2TSmcqD2MJIonVFfnfU4dGhfe3IOwj7jI
M3oYLfmlb13mKL8+f7cD27Ux265lWVSgHmXFU/ILfi1m675LTnTP3PoQ4qYbo1KoJ58/61C3zdrR
xT8LJH5YPInDcALF7Mykpt6QghtgN0cecWBYG7NlyKp7YmNMnD3oG/TmmYizXoTE8fMXOPTp07+/
WeRwda79KDU5xMDb81leuNPbkPqSJvrSudgwZjNHZoSZdZfX+4gE20RXVtpqEcvNsQjPNEM+GMr6
bOaYhgm02aiFO6JHxrkB1gr+rpotk0H7qfc+ftUIP5eDWcm2VeFu8nm7KdOq8tFjZ+Paw5TBUtM6
W6JZb313T52Ee+H3HjiIBYBXarrgt2elADoQWSQWnIbsN90TTiwUuNDanVRLJ02djyVa4HSQnqFX
gw42XFO9ryLZB/hA8XRFgj8bYcgrBImS1jzvScBFyTImNdxiWNWWaQJPwwvFYiVAwsj6jUkiJLhB
FTMAYnDJb3mPONwpTDL4elltCxHZOeTGhE+sFD2MjmGmfqRVDi0rs7EKLKCiHlNjgTdTCE4Nuz5T
z+8DsEglRl5+Fzmft/+BcavNxq0pmzBDStm8Y3FBNzySO6fk51jvTt/3g87VZlvhKLNoTVnhO6sZ
ziVkFCxSZ7oiH1mhDqwa2mwfzHUvUGs16nBNGdYjOO2TrhCq1SBjPqwa2pGnHGqi+X6oYwxOHYW4
l5NGsNGNiXadaY9fa//ZrG49CsL4qt2ew7HllBAfF52idEfWvAPtb8zaH2sBvSuAEd1hv9I/xoMQ
CjdVC42a4kED27svRWUMY9YPQC/jpow9by9K4s8hRvJuabm3+ryFDr3DrPkzHRY1aAvhziQTk12K
FKOYt2Wak0BGjAM07vPHHOhlfbbbQQ6kYq1sjE35Il62R777gXmsz7Y1wAMkeQAWPWa9jhn8S8p5
IBcy9EYErCk6+fyrH1q5p5Z7s/eodUUtkmvpd1XQORgN35iVhMjGT22f6VyRn3FceNO6e+x+eui1
ZosGmsJQ8z0h3Ju8FkYSp/ix3VAZdUkZgNMkaEo+f7FDz5kN365QEIr5Q7OvFOlnlemnmk4oRZMu
yMhexl77tQOvPhu+pBV0TFOKYO8F3vdhTPArDJAofv4Oh8bVbPhyle1bXBLEu9gqcURBYIzI0Lz9
/MMPzA19tnrgMql3JdVUj6WnnAxe8Dp9NNVzN1/6eG12JNDHhsLjwDUfkeCt5eBqiniX0hfPfNps
59d7jsmZH1mPLnoXNQioi+zMHyjDLuEnHEsWHGh+bTatuxg1PpVLECsSzZBfuQGQkjWwoUuP7A4H
TsnqrI0Aj/WYag7sQal+3evoapjjsdQ5NaaSrYYhaXnsUQd6W501GJXawpgZTb+XR1wx8ICrowRZ
Z9zVLu5MqHPXn3f7oVeatZk1dL6Zy0q3RxK7zGrj1Iyzy1DoL9LW2kxXmqYqjrTege5RZwtkAFTB
hHrQ7zFwE1fgpIjTHE0WHHqP2broJtSA9bHQ702zHX8g0+yfRc3vlBNYeJN7nsuxRwf8SVMOblV8
bTNUp1d9sxrD9CbK33XGo4FN88IQqKENU/9YjuLAkUedLYlIy/w2aHP10TIbJzX6JdThMzNpMDwS
f37e/QdWXXW2HKo5xlLtkPb7HlkXfKTNWCa/EoSS2Kz8uNx+/pgDu5Y6WxixRkglIy2Vx2nXmhb4
KCTjgq9cs07LbB020qPSa6qTV8diD4debLZamkWn6oCFxMfEbc9lDcPRXr9VhmQ3vZiHud3nL3Zg
TCuzFSGwoPtQhtft4S/j2K5mgt1X/XBkTzwwAJTZIqAOndurGTbi4JAX0MahsWQnfdqdB7585AUO
JNsNZWrAN0MYDfRgpQ0aMqnvF9Mgw6vpXrK8C4qbdrJHw4XZrtamiq0kcVBSHUkQHHq36d/fPBdT
HhPbNp5btaUTYf1WierO07JHtChf65vZktBhXBHjINzu28DaZ0BLFoVIVfXnH35gfVZmM7/qO8MH
ydDsRfSai1KOLvyM8nKAE0+fP+DQyJpNfgkGgiE0WbvHUwwRqwrbOgAqsfr80w99/dm874CoxqIe
tHsppoJSE5NbkvjX0378+ecf6t3ZhO/QZQpZ6tV7AEGw0bvzKc1aJdo1grniyOw41EKzKa5m8HUi
FAt7Edj4iY/e+5rY/9cKnQx5NrP7kh3DkCJzj177dBQYOPEgXydK/sCm73zeSgfeQJ7Nb80zMfsZ
G2OvoF+AzY7SwxuK588//MAKKM8mNrTqMM0oY9v3arGXVe11mszACjiY1tp/EK089BKziUxVVpz6
CAYfg15/lPVuQDXTu8vPX+LAOJWnf3+zSph6ZMowN7R9FmtCuIysuqSGX/C+yxaVl7+e8X/fVcxV
vyroXjKui4EHJOP9f/6/2yzhf/81/c2/fmf2K+vX7PwJvML8l979DZ/753OXT/XTu/9YpXVQD1fN
azlcvyJEqv+7pm/6zf/0h/94/fUpt0P++s8/XrImradPQ/6b/vHnj6YiQOzB3jTz9Pl//nB6gX/+
8f21qv+xeEqjv/zN61NV//MPRfumGQpuyIqkIQPTp3RRx9/wE/WbCQWH6kIYeYYqT/VnaUbYkx/J
3zRNRoFtyLoimSgh//hHBQB3+pH0TeF3RT5JlAwNDeQf//3ul78jSL+74+P6Rk2alsB/R5oMdHMK
Vn6WTtGxIaqQTd4PDrC6Su7j/E2IxhWe8QLAt6f3fQd5/HgyNii/tgQBx0sKrNMdNImAcr/EuMCE
Kn51BRNJh1W5xAqTXjmNmibZYYqWDqeIk5szF5rIrTtk0oWMmej3uEoj+ByWroioeDiLE2gcWsVG
4up/b+XCOIG2ri+UyQLLGrsb9HQJ1mzGtepmmEDD27QRFN7rSZuguq1RHwzGg+4bp3Wrb7uiW4dt
vRND66rvgvOG45Daaa+U9T1RBb/D2w5vXfMEDs8ZDGbU1c215sZXY97dlp33E9zOIhy1ddGECzRU
p40sb2KpPB3b+M5AoZaJ+dpokfCnxnkpYA1OtkxPg9XIcVLPpPtUC3atpZxFvnlOuqlb6JnwaBqc
ldEo3kvaeGdBQlkYWvhY98W1Viff8ZmgCt44wSz0IcrG7yj0tq5Ur/OwO0G050i6thNz6dJ0q3UY
44yZeh7OQSnqlmj0bsEbvLZ9u0YICFk5c++QJP0A9H3ZlcKuGFV34aYD7G8TpIrpeJJwMhIVXmD3
OYCwwBrWMFJHQFJsgbSM64wQIMIJOfRtwTfWuRdeNR56hgAwotc9gT+B7VM5QtquQj9a9b2wQ4iB
MRglhLJHKbG0GMPuqYo1cCTkBttBuDH19mESKqs52uEw8CirrzaAvByvL9DVtdiRxIJTCqMTp8Iz
6Pd2GYzCZexCX0vCrTFxM/zsEvEHHOvmCnuQE2jtZ5mq3btB/FhpzVbOsrOhHXfuUD8Eqn9SaQGQ
Uv8G3TUMtjR6AgLxVKKGTJPqPogFadsKFnFwMwlsKR5TsGHSrvDyfYsRERZSPRwwL3wKRPXexb5J
16yNmUg3Vdr80F3t0mus7ZjSF8S8X5HAXyndZPcDQiIb1Bsu/691le1SPaKX01sw8eugii5QUcXY
EGkmaNMRSbVQpajAvD12ME5l5KeRlr8oaGntNMvXsqHeFKa/xbBIpS7e+1HX/kVYaddp1W3VrnaQ
jfO6CVLX9B6Ex9VIlsNGIE+1orIVou4J72N1gVjyXkv7jVibt7pSWMg643XXi3u3aM8VS/xO0dNL
jFcmKkMqYwDOPRmidZ56JuDpVK4cL+xB9hSVt7X8ktL+uMtstx0egBcgoPJPKewjAF7qd3VIKYQR
Tr4xlnAile5Vk2fUgHtU7o8IhjUfxiPz68YNlXPcWqB+u0466QXH1oFsuAIRu23x8kYdcQPKU1q1
+ZBBEq3926wTCwx0Ga2dW/pr8N/tKsLUaSVJzWtHTn+MvdNQNy/T2o3gsPjaBuCchkUI7l+Gofhr
S8CDrBWbVzfxr5CLS8tSNzZtEeG92noPvZG/1EPRnzSxXp0xmmVKE/zyJsYoZo3Ti4wKE6bVFQAc
Kj/DKlpKYwzMzE/WKaHiyx4p1yKOS2sB5njckRBJFlGb3tZJla/DIbsLK89BebaejDVP3NAqnAYs
1kIolFXpo6+PPKuzqdvnXCFVHkS34kHp5bOxykrQW9mjW8kN0gTIDW6ORrS1hrOylB5H3fhu+Y23
QkHj3uSydeoOGAXIgYvVVmNuQ999qfrivJWzH13bvoyNcuuX7UkaIk5zvWhjpuJF2Jg/O2l4zPEk
f8oyrGC7FsdOqjZv0tL8kcXyaJNYA+7IJrUqJ3VWb8bYuaPPxjYABVOj3VArn27HJHVPiwobB1TI
V/CFZKh8eWHjDmI4eFziSViPHtr7+NyPgnUZpg96rNnDgIS1lQNpoXIrwprWDBea4rlIYRHCuLl3
4cs9sM3CEG0r988xsN3jjXjeaM2EbDgjG7ZR1PpH4mIBgSOHbXQAzFMXjJCiteIOM0+wg4j4nCjA
htbPdYg0oQDrMGw2MLyiDazeSWYQ3yixhy6kg+vVxtX5EOayHVXNQ9nATcTsJlpqsVtuupxmg2BT
nqpeehYobQnlRDd3rckfGqrhnZZNcAE+1GCaixITGFr/T1VgxxlY32wNRRRMOuDEYSd2Z2073qsG
wiOtVW259fKVHlbSeQq47RS4gnzStL2341o8OKFEEkLRZBw9R1CGWa1mC7/w7ookEugLOXBaf3TA
oWKSzZ6lYQG4FMYE/FBF/eEob0S/wJJkBBlZqepPWJNwaAGXLPqJaQ/kFFf4MfyJvob0noAxkhgJ
V1FKkY6gmTs5AIiGnTtAoELqsJ41f6Rxc1tlYgGOsQouLBF0joIuBZoYvA6/xZmzlUXjGiBKf5b5
Y/LaIy//XpeFTmVTITkNZOy1V4vXVpzIK9biZOvlyY+hSnOnVCx/mbs6WSpTse5GRaXPuJ0oWAn3
XYNHX9U+9mUsXPqF8p0oYrciixIv/k+SWYoktAqgFMW4gdq5HUQ6HoMzDaFFsy0EeKm4/Cz6fDjr
87BcNhw+VEahHKS/wwF/6yx8FryU3KF+1vOT7rvD8UX+mt7U5etrffaUz3/zf+KZWOcY+S8dzV/O
xI9PyXPAFf33+frXIXr6gz8PxMo39hHVsia+hyKa09n294FYlr+J+JwA4OOEy9o8RQL/PBAL5je2
PQtUgEgRhcbBl2P0nydiQTK/iYbOmVjkDM2JmaKSv3EkVn+V2/37SAxDRNE0VVN0Q1YlUZHmhQMg
64RGUBvsxeNWrTa+ogQQHf0O6e+CijyNdcwg4/xDkttMBSsp1WqLCUUqye4OAbpX7KxEFHvJDjyY
LoVdJvg2ndeJzqxPy8g17wLLxdpo2RpjkPwEpogkGdgcJZFlEg7DBpt5N1+XGeRCcOlFXIFOlxNp
mbeK4a8kBWrUpjJxe1iZXpwUI6cKcupAs5gmeArmllhCqxL90AG4j2HoAp9WK7nBG7aynnMZce+6
RFFfYbFitSi96hx1Qxp5wfe+UeR2OVCKl24zUuqtgwcNzHQ0W2Z31WmJUQJi7AYT2+O4D5Y51I4a
DLUpBu3JmLOsJ1cDHve4eLkkhsorF3YWMjag2HqRrrGt4yy5kGQfzaRjwUgAJl8HhvasYu3RbUqk
3vF5qulCAUS5yV2Qa/i923j3DtZCsrCEp4xa9PFkLSJy1oMMFI7jK3cBGEJwfQU+sFhqKJ3OwPDH
5gYuLYUxrpE1j6Go61ejmqYQBqCiKtt2FOEM5Cg0OZdRP/FAoUQmOVJTism5XnTKeIp1TRbs0KhH
xqkKAo1zaJibyPoySVbsDu+5B2OEmoLfVx9WHdLAEY2dm2bIkqGlQ1huu0a2ywEC6sbIpECEj6Wk
hd3rJY5KsB6bDmaFb4gPFIq41TLzpMTYVkMoelc6uBUCvFKblbs0wyfrbjBzNzxvdCgQtlIKOTDP
DtS37NSCSnWw5IbJeO7h5LrvFGBXNhW9XKFUydWTFxf7XCxCErGtOLCboXQ52ayUq9zv9GhjCViG
2wbYbPWWVjXzVV0qkHr6rmvCnZRTcXKOXqqpzkpot57NpmO9GiZWHwTrsW2w2wixNoQmTDa2mpJH
PW4zQd1vydwCygLeZkE+yKUxAB+hp3UCtAVA9ZmeV0aNpYIW48SKZSjRGwSPfbjCnwqgoi6kSwAd
2nWG5aC0DE1JlldkHaFWu7gVqVxkUiyiJc1nYgCtCD0HcpTMbQNnm75cjNARDRCvvlALC5korbtq
i0TpndxAmXyXGoM3XsKtMRIqkuN+2FaA7uUdnvQx1x2gGeU9RDVvWGdtNNKesPO1J4i++uS6ir57
nYMkbNhD4OMtOk1QZFvtwZEBUuiUrVWCfZzM/EwLCK5eGMtSTgZlI4Rc0zoQLkVePsN+7JIMzJLU
cFoDxa9NZJqu5MDDHWVk15N6gBmuOZjot7pWGdai3zbFpcacALitsVeuIsy80G162N03Nv4L/eDa
eFXq4/dQN9gMMdCL62cfwhjQrUDlvgCKP69WKINidQkvjMJF6K90Ql/z1fjOUjjuepqvupDcJMTd
oIXHi8cNxmzjiQpWgUMrDqwVmLEoa4Htses6YEFqYYmKOmjQYvMfjicMSbKQ9J7QK2DHLFjAgJVf
68CbnOvxJvLWUCdhW8DboA4MuE/diHaRZIJgC12Fi5hnim76iEmjyOkzjFD/rzU4yO2qMLts4B5Q
YZqHnxRTEPfInoSIIP0Qa1+Iz4wmT5OLyAgH7guRPoY2ZEAAVJinUOA6MBxBsC1L2MzPppjpzW0f
A0Rfqrlihd4i9klKbAB3JBfq5JxZSaEh79wY6+zVQBI5OUlg+1+Nhj6wHhQWNkIJqJEwc+liGGlr
xYcBpOcCHkqpWDW4Q4tJ2lxwFsT65yGoUM8AUIBUs3QBs5XXRQvjZVG5llvZ2Ayjc8SdC4tstCL9
bdT5hE0KLF17B58gDr8w2mStckamx0MbNiife1SuyJg9TBkhfOSZuJFGS7Ooaggj0neJ1gTXPtCd
16hytRQR9OQ9gb29qbz4RZ4ZdoDQdoRN3YfZJbhBdO12FZliBeqWC7FD7ViSnzVabJqXEYw58Imq
N53TybMi5h06KVtOymlcoPB1Kxa9l0XBD5+6LyL7pdFdGqGEY22XhMles1QKbICPqNC/Gs06KU2x
VU/grvbjqZAb/W2GSy/ubpqljNuhM+p4bQ5EzMgNjbK87AtZyk5AS6s3mGUq7kK1kihfwl4Hu4aD
uunuCgwjVcah7ivLqJfVjrtgivwD2bgC5KK2vAXLAmA/AX4/JpO4RJaT6TuLSu6OW7XsGMy9CyUG
xAzdtJBNxWy3IhEzthQwjOay9t3AA5evYZBiJHlxiuNcrJyx1/eg5kyQPU/AP7TyfDS5Q1wKQyVW
BK+wtIKZiKOStdPlAYhaOPR64khjljRnDSx8fRsIlYllXpeV5hkdVJY7vO4R6ddsjq9WhPp2iwtx
0Nijryf9aaKLjbIoOfCGdosKLgY/iFB6SSARl8CAXejS8DNw4l2XVqsChxt1oWogXp6rfpTVFbV9
GluhmZ/lfpTX51kInhgwc6Pot4z1ftigwiowg2syUM/YjMlcY2QYfCuhoGvOOg/zHFupYgtXUSKZ
8ibBcqw8w7svQdHIsgBtECqMuQL7HcBML0ZrtCMp5+jfahmoSdH0MmXBET80MCsfImkzotYxgDam
EmNSkGXszU1KrE+5TbF4xMTB7nsZRzAgUbk2PAlYfvRr3FMqTmuqVWgbpVF9btQ+OLN9bEH9/dHE
+NI812SvlZMI56pkpWsSRCUVVEMGYBJKpIc5gCVjNqfKigu3zApXTPOIFRo4quEoMFJD2Es4ct9G
9GwfTQ6PWaNhlCay51QOX75Ncq4vo9axpxZGJTSnUdxWr1GEg/e5EId9uIGKQEOil/M7YnIFh16d
YBhl9dBHgG4uS+waxu9uKWq4z+oxCnc8lcURIpbZJTrMQ35BuaAYE5dZDprslmsou2y4UlFgcaJn
apDp19h1Fa3T4swp4+6RhuqevIIOQhhainrnVdiFrEBklT/cUikrJ3GFTA4WHFOEZySpyj2GqjkV
SlkkS1wRcx86vNWUBq6DJvDxojVj9zIivFCeD3C3Iby4ijJ818yoq+4pTK0T7Lao6d+No8BSYgQd
gaIYzrnT4VnRLEog+N0trlZ+aPdNXhU3QwB0/aePx0+xggDdNNu/n5/433knkyZIweE72e4peQpe
3l3Kfv3F70uZYGjfLIO7lUSuQuYURRrg96VMMMxvAHwwJ1MUsMby21sZFy9N1iRO05JJjTNj9F+X
Mkn/ZqnkLrjPKYoCpeVvpSnep8VMVTV0voMkm7JmmtzLZpnQWG8K7EJFKJSYVZQAscOu+Z24epe3
ekt6eJ9k/esjZslckNt9MJqDuwpzXHcSTA6S6769aKXqb2Xhfj/IxPxDUnRZ1GnU9wkX8ECJkES8
S5sKG+L3qzq0bNNN/lYF618fM0uLqgoAG0BkvI932eJw1AOaidQjRbiz7NGvp2CGwJV9upaL2B+8
f5m+Cg0fH13fEU7SbfmDWNASjtdCdvJzzyZhcqTt5Ckd/e+r+e/nGVzfJEnjoEkG7P3zdKVl48st
38G+aG/A2FlxKWDTX1i2tFYvccW1W7x2F4SplrGdrUTvSJ5c/mCcmLKukrbWTZ1U1ZRPe5NMFfCK
aeGdwhDfYhPp5E6yGjfl87hIHX0frdylZQ9OsTWeFBuf8eWwKTbhul4LS/lI8eWUmJs1xbsvMs2Z
N18Ek2jT6IHbYSxGwC44y82r6aT/Zo34M1/4dlZIH8y8d0+ZpQeTlo1uwO/eUdfeBsPQM2RB5Wq0
qaZY+lfmSr8TjtSy/II3fPZis1y40JpdGoo8Uj/DQQ0S+KI7z9b6Vl1Idn1NyfoNlvdHBtaM0vFr
YLHuyYSWNI1c6LzwWzACfO/z2nfg+Njj0reJXm4M21jLy3xdHZmb8rSYzF7REk1dZOooisWa9r7v
BEFTwBAlgYNR1blsV+fxkgKuy+YqXArXkJPW0aW4jJYETC6aW3MD4ulIv37Qrda0+simxtKt6rNu
rUgrQ5mQAicvbpvuqlaO1PJ9MDgtWVFMiVyuaam/mvvt4MyAXhEjDihKAhne3VLRo+Nb9Png/PAh
BIZMtgVdx0jjfStCUJFzobUCh0ziA9e+lZjLwyIxj6kl/tpYCJ0M3WBksNvp84pV7uKccCMqtcVC
OIllFhqSvUfe5YNnsJFicKbRGbLEdvluNueqRAVBL4dO4OPaECVcQjTjqMD4r+POIEYlGYRf+UDt
17h80y1ZHGshuN/YMS5k27fjpe+UJ+pCdJRVfuf/Dn8f3FH/2j3TwzB3pYNw+p1XEoOojqAQYOHo
Wy9UPSwqpnH7+vkQ+OtqzG4gQXaWDYVVeT6Oe4IJvay5oVP0j/Cu4U7dmMrPqP57uqJpeeA5mgE5
TFVV5sxs1e8jORixvgkdpNpYRz4XfWgn4WOY3ZjR7eev9MGeyrOoB+HEJamiMtcAVXWNsAxWFoHI
hblWVyQ+lk1ng4dd+Ne6M2ysY7WxH6zyhsYZzpI1y1CIys/OJJg6wQZN9JDVDw86G6ezlbttF+rC
Wis2WKf10UX+o/H+9omzFVCTB0pZQ5447ORdHizCB2nB4merXKZW4jLd/QdrPImF2ar7/i2nn78Z
/Soi+VzHbsmJuWTawmRFZPhraMJL3+zHRT2qGqze7GSAxWiUrYMhBTlAf8RVvsFMMdLxQkrbW5B9
65hCP8wSrq2KFOwXloI3TaPOSvJ8H28dq6dp3Il7Hnw3tSOylw92WBoCS0udiDkDezq2v20IgwXC
t1Iaol6aPqjkhbQUnqOdvzRW2Wl1WtzWFoe38Mh68NFcVZilOmuCBXBs1vyUnVQFprO8VwlpHDk7
64PdF/2q8/zl53Pogw2WNzRFkkiaKFvGfDn1LT1jMxemN8xPlZvgvHbcR+Pet5lMjntKcTFxgQUH
tGDRr4ArrFL72Bb7qzbw/Sb//jvMtqcMawc3DnjfcOtthKVp09protz5IuXMKtiBXZ12p9ZewGBk
EzrTdON7GTvMxq+ES+mY0PbDdeVtm8zWMK9O8HTu+D71vXnlbaq1sIpP2l+nVYxm1+bq8z74cIa/
6YLp529mm16rg6rHdIFXcBLH9Zpc8ZGZ8sGp7X0TzwYyXmBxQNx4amJzlzru1ttKtruQF9Pp3zxy
Zjr6tNnBVMb6VUFlGv1aJcdlxZJgWzbpph2M4gv173H1fu85b/trtijLmHYlFvXdTiGRP98L5bHL
G3e0j1bEN300W4UloVAlNYQgUlRduyC4maz1RI5O0tTF+yXvTpVQu5NFIjWEcSLyXepOJWKzlBuM
+MwOjpHiVxuU4oNNZeAJBodLney8Jqeb3A1sVc3uYYVLwP9BfaTkTVtNXZWpbkdB0C0ymcSGEY+v
Te3tcj09A9G4SjXSNuBvtzUpRZuD0qVsmeUKAgLE6TZYBkbaUrfQnRUY1qeZ+UjuZ7BDAJGJTNWO
MepLTOW+k/Q/70brsff7K42SIrtKrFVvpL7jJVmxaNJyy+14IxIRFcpgM0q4RglVuBwHIOuqil94
dGnkOiUpLnDlX7UWJTzKjIoJW6wLf5EK1T2pl7uykG7CxqspfiufE7UVbF2J97WW2Fai780id3CV
vo98V1gKlhwvizTxFibWbjiU/ezwKLELmUA9fiAyDObqSq9lrA+xu9+24GYXjaluWl9eaVl3Ifud
BPgc0YcxmZ1GTXIeddquiHOfshwftqpp4SlCmNTqTkct2NaGd4UPzzIjab4o6rRfFKD3QY6a2EuP
j2EEijVQkm2c+c+c4KDLTF5Pbk920aqMJdBd3p8UEM4XAtd617sRPAEQjv8qefJLFYiUJGIQ2Akw
3uXUPVFwrc1TUPyttMfSyVwokn/eScISlAdJuAzvBqoMlaTeamHQrHGVkO2YKh3JoMqqLnWfpKm3
HizpotLq5yihijLu01Mg2hexBSogMfCWzYUEl2MMp1LcN+3Q7eEpUg2yIPsQ2/3wiyxs3YHI4KBG
YqpUigdNC1zbNYSV6YekH6kk7JP6Zyr6DzpJ0bPe67HnIg+W+ZbrqJlBvgONNOna5MQa0tgpM/W2
DDCpyFTXSahz8SWIq2l2mpF7pezIPwcvMjq9rzz5ZlufES09cTPjOQ8p9huk9iYZa82han/YDgX0
0z5V76M62g8u3qBJQK6fuyc5WL/bkPH6iXa6pEzWyvDa7QVbK3SMq43gQhzarScAnY2U3TCKD2KW
/yQjif24CAy5oRMSXI+3ciquu0qhmtbLzwX+nZQShu5UrmXKcKnK/YseUt5DsWC+cJNiLZqcM8pA
iDa+h9lfHba32hj98MrAEXo5sptKhyicVzruHeF1PQj3PtWjdm9Fd6E5eaNpa4FcaheRRuccueUN
izVdolIjL75UcOHIhMjputE7bRHJ+hZjsvGu9vvXGOOKFYW1mNlHkoAtkoHhG7ai5ULJ9QhzOFG8
SGoudo0EFrgI+L/GL+VNO/x/6s5jO3JkSdMvdNEHWmwDKiIY1CKZucFJCa01nn4+sO7cIkE2o2t6
NbWoRZ069HCHu7m52S807q5Z5GdnaW1rndDtkDktvKWXhMcyNHHsEcvFm+fOBKQ7fpU65NKzJU33
q9pHkSjCgzLhMjZP6JNXYCiBD5St32cGxhqpIPkB0FsLmc7LSB0t1lf43oVIX3QJvLQ54vaWinkX
dFK0R/zrKIrJVdOnd50cfB0rgoOyoM9bx/u8GY9mo36dm+5rHi2+luI/oy4jTqLFXN1HkrzTRfN3
pGTpoTe0e+AGOJaGwv2kz/cyGKpja2LPiR5utFPVNTBgCjBhJrWLrGTydMR/j40UiV641DCnqgSF
MDMITqv/3Q5lon0pK09BVJVsIpLbpMC5pg3gAChjtxyaVMsPMe629JBa2W0ncNUipYHdnFaLl+JG
t6+zbj/i6DSO2SnGhMDsJ69E+dDAeJlWpIPy4jccbVytGL+nJgTzsfpeY2wjyMllHKyPPgV1dSTn
d6VW/B6i5GTMwhetTH3ADrexzPdZDICjuY7ae5yEJ5rzP9RlysEVd6Itp6bbIiSR2gJxBef5xg+z
6RH/8gupXa7NxbwOVGCZpXEJBlTcSVJ3Gc3YnE8GKa0W30Enukykfm+N8Z2o97e1VDkJHO9UCH9k
i3gzZek9seiglvOlAapGHFV8mvK59Kyq/Kr1IUZT05VuLXRzzKuhblEbQARP7bW7OC2b1UwWaGuK
48GkgA5SUv25mnHU0BYwjoP0bcyDR7PKv2rNiMNSAcwCjsoSoucltUrigA02bFyLryByHuUqf2wa
sNyxlF4t0fgVQ7kHvNNuA7O5scIU21hDR+K6u4fk7crt9KiuzScBDO9OrVuwKgImS+GIDEib8jvR
rF/S5EeRAerOq53aVddYrjhKtnplBlOPZF1FJjq2hyHTjmER3ePZcg2qYI8zO36rSYazZpQGO6IQ
7shG232NlOlOX2nZbR61D3ThG8DD4nKNtnR2QbunP2qpknuqFkZuRecbX7jmpovKr1Y8q16KdapK
ZnGMaBDZeT/9AAZ1M1ba4Izyi95IO3pSCXYzAp6xApi/4d7kGLF8G4nTVVfpt6xcawOk7JkeoFHs
ZAuOwvBYztITDiVerPczfW11vkVchgZ/3jiVEntGCxxF11xjQeO+MAdHJhnGsmryOVm0t8ovZrjY
ip5d1hF2astgYgUsP4v4m8zGgJOUMvhzN9a7phuPqpkcQRw+VnP0YyZEuTXirZy28i7tKhO7OyDP
iTk9yjj77KYmUR14x8CvE8DmKLntIzm/VirLBd7t4IbmCk32pzDaG1yRRUeu84qO3DT5puRZi977
YC7x9esJ46DVwS1mNA/x38Nm0xQftMS6mM3iYcC12kl649CZ+uUSB9eSMP/kyE+XgdH70tI6kTD7
UpjtZbXay5noB+Tnu17CukwS+bpRU/0KakG0Yzn/lWkI/YN5uqgQqD6EsfwUmbVfyjjMUvp6QjPq
oNbhDSDtZafRx3PkcMG5bX3PFZb5JOrB92Zor6jjDm4LBGD96wDe29JTFgJi1H7v4+Wet9EJdCyl
1mS4bRYFaZhB/tZpC/k0rmA2SjaKP+HwhuoeN4QqNHeN0t2AA3kw9K4/tF31nBv6sSmMB8tAtbCW
gy96rqH0pEhfJglf7wocroNu2bGoVS673uyv60GxHGzJrN2QW7floD+IoforxZUO172Ua6Ww/Fxv
eBmO11jaAy+rlMAJQhAwM3omjlRMoxsQpWrYHzY+EpVv9fiWKXHO4ZRHFi5sC6czyhBfCD3H/zi6
EfXhVh5lXJ2tmyiMcpy2uU3EZPCldeMFWEns6TlzKWv6qdDjZ10PB2B14e82Lm/xYzBPwoyBZtX+
WiiHAcRtbloAgYOg/db0tPWVeWGJMDnnNkwylGNwkTPpR7szzvWYY+Dbjefb3D526Vg5Zgpf0YJ7
szNG+bHTg0tuueoIl/GpXANUmK0GtGLINUXB8CQu4GAiAVJNODUS0GzhXu4MG6zbRTMlX1/WEaM2
fBa/B0Aw0mlG3xS/A1s0mXaKHXaQ4BQTRw8t8MApDR8jpY8xF0x8WStdNRV/zAsFmFDSPS1ADjtS
0DHFTPoOU7nMTpSy8/omHx1zCW7IsG9VMfth0KV3g6q8RkQKm544uxHT5qoDI2FbxmLt1ClTHIx1
75A9ug/EQsCUXcB3TcJND6nyb2Is1I7YtN/ncAZV32CFliGtNlvyhaQlXLdi+RDU/XW3NNc4ADzm
ygKOryIF0Y04Bl1BJtBb6SlOdPDyDTp60S0OyINdC8qjYMAmKkh4KUgqnU0y0+wSYcDJeSavELrQ
VkBB62lwIUvGEYHJ2xjM0NJxhYSJ7PZzc7lo5WWygmWy5hJZyGO4qKdISH8EhtjCWTF4SbTGjYBJ
EqlPdGQfEpSay7ApD6BxPH1RvzUKmKOF+Ayw24LVlKVX4WJQhxAxIiDuX06tYeckybshwY7MFOTv
SrRc9xEsGrxRwA2mZDtLew8S5YCKMPa6eG3YQzWdlDo5dYV+ncYW7AKBLTNbjwVPmCAXDHvJyqeq
V/ACHTIcpbBLobhG1RI5qnRXBBO1Z5HvNIdDdcAcbT9qiQdu8jR2/WMwrJjHSG5swUx/L5IASqu8
SHtQrBKeQHbTTjLGQrIKSFK/J7pYdldjVSnMDZQbTB1QeWuU4HHpqoduIDEMiv6CNplqY+2i1E4K
wBVMhmy6mlgS22ZyHvCsO6wyFthZ2SUekOJ6nwKDNY1vuoA5vNGLnPnZomquG8upRhqoB/u2z+DF
5Rj4gm+pZQ9sbIgjtfmliTTriyzIIQYvCQ/bgQqX8Y2Uy3CnAKOFRCjSk6HZiY55B86bq+dT2xyK
YGjAi8rpDozppYxjhd8PSbcrxnSv5ck9RAyN8Cxnp0XsPKMizZsXtN9UfCFE8mkuLkHkEYdj2qHu
pwERvyo/KPP8mFi9M+TxtR7IIp6DJl5fYHrNuPmK4db3KFpWZGUDDC2X76SwxF57qcU9sDvy8qz/
qc+YV4oFPoiJrv7u8azps+oyycvnQrbAEgmSvRiliyd55PbDotp6Pk/+oMeiH85F/AX9pMmpsSVE
BX9FqZKXCgpFhzznqySBil1eoePXWCdoP5a1tAtUrp2+zLOnXhfvhWa8FRsRroCmqntRGfEci68V
CdMfIS2zS8DGpo0v1LSvZ/GGFCex2SPxIcn1+tLMGgXWRPO117vKEWrLJL2DBRcWQeYA7ZO5OpUA
EF1mPGAIrO7LSr8oJS4jLOzyyRbFsMeqK+yuiiod7bzmQpHK2fjZJJOy59SSY+Mm9cSNNfPe4bnU
dGLupyJ/Kh/S3gOjhxRMnfSePmmpw4NdcYqsu2txZt7pHRCtIMVRk/rAn0ZFib8Bh4UD8SWUNezf
i/myr4Gs5VP9fRa67iRPU3mmWPriRPC+UKniGwjOApTFtjCLWXWiClTRQAo5wi6yy8f62Prh41qh
LNzYsb6WHj5nXnKmovZio/HJyMqm1A3YdTXbYmTpHvxmdKN4skvrwYntxR5P6k4/pMdhr13FB+Ub
1EtH3PNANeHaHz6vVa4z/Ox3bLpveNfogRjxO9Yud+un/uipXnO2Av5xCRa4BCgb2nk0SN/WRBXe
o0LA020tvDfeSw32SnMlX3yuH8bD+QE/qsGqjIPtnCSCl9jMK8RXPeq5oz0aSvs24dvm8rka7Lkx
NmXuwFwtGGKqoslhiRzw/HQVAUF04CGd+AYUiB075zbOh6VYLLEItzJoEHXbS2ijUOfBzQdDvM7V
7cQzEM1n09DH9HM8Ah8+3x8fzfHVcC8ao69q2dQdEyXIGa4C448n12I8/+8G2HyoXODJEoM69gz5
LhNvExB8nw+wVsK3O/z1DDZfCQNAOQjXSnmXkEfpJCbRcxf//HyQc8u02d4D8U5YdAYpkHMFHAoi
/gyu4MMT9Hoe60949SXEHm2dXFmHOMV3WNWy114ao+2uoeiPifyZEPVR0+r1eJsOw5KusbGmi6HF
31RcJovn1YdYbHXv86V7MZv57ANtmgsFJvGTBIHDUwRPu9b94RTZqStcNRc71eEw+cvoWD4mrG5x
tlWz0a35q9XwepabVoMhl2RcMbMsTrPb+7nfe7xK6KNU9j+TC3w/1KblEC5ThrwYQ4ECPwUBBT+Y
ps2Z3f5h7+31hDZXWmXJZFoN50nYW9dyuh+ojHjfkmCnOOExcL58WWzdw2rLt67w88hsyzdLsKu2
YqNT6ii/Pv+4ZzbRC6rt1aZVu6nT4nV51W70IHjCywnxukfQ+wwm7NxAmzBCDROfwYGBhvpZ5u2a
qdeTRuV0PDPOh/3VV+u7BZK0Qg0cvGS3ZqpLTQy7azgOLK3mZh5tZBBMk6sAE4MMpfeA8kRnRRGc
O5xnf8Ym4AS5Gpukc5zOHd7jv8KL2g7d+LLbzZ5wDA6pPRwNHzNeP3JDD1m2y3OJw5mwuvUJw2BW
lRo4Wd6ATac6PQ/5vqikM1pvH2AODe31am+CUA4bRWrEdbWhFDmtW+5He7aHU3PAio1asBP7FFlQ
lwAknh9OkgtBZQfBn54rRpBnb99zu2wTqqxKTkprvUvWCyvQMKNE3k4ssmMnFOfi/Zkr5eWgvzo6
uSDVJrRj7q2fK9aT7wv0/WDYZNvBDgLzUb/T3c9P67lvuolQfdo2db/eYkYOYUgaPCHI7S40ztws
H2BZ168K6hoohm7wz9urbKjLQk1Vxkl38jFtaQja06m/qrz1CNErRYuEN8yuPRRQKrzsSOn2XJj8
eHX//gmbqfJSMRAt4CdcRAfrGqdAkjfRVd01hVOd1gl2V5kb7XbCJT3fXe6FoBg+X+wPsCgQuAFW
IfEFKu0dUqOCDFL1nbg21ZEJPug2bO2AO32xJUL04OdeYat3ZwZ9P29TBYgiixIX0vv0UUUYOuSR
mXqNs3iSkznJ9Qpcbh3JDu3yPvPPobHXb/n2djdVRQVXA/4F4rO4WWiq33GDz9NKI6YS1O9zC1Xy
09w+9Mr3z+f2/inDlGRA2fKKiGRZ3+6qBE/jPF4pMKrfHTJv2I9etD//svjouwG6BDsAnBCQ2hal
ZhpDCAxaxTTsVD0Dv/Arj4CA+tnOArD78nyiVV7vP5/dB/mfyaFRLQ0NHZNiyuZil/JwMgdBz9gu
UP6rHWRKF5qUJ9mSu/w+/9J4HwxWbSYch2GVA9jdvlCxJjYy8A3gMofQRSx7h7MmfMlzCngfLafO
lBQI7HQTmNjbz7aIepp3a1o0efXT7DbXsZuDEFrs9kH21tQ2PBvGPzgEOnuS0UQVLNj2cTiFqAkZ
6Zh7OfmR+r0uHj7/Vu93orUum8X5Isy9+/utESkpqkyFJx7DfeGlvuRH+9wzDp8P80HySmlchHpn
gdwGTL25Hccab+sOgzYvfZoc1a4vjbs1AdA9+cs5CNsHU1qRmew/Fo2jvBmq1PXKrPseaeiWR4AE
1ETtrgaDWnhxvzJcY11z0uz58wm+v26ZH0GSAGm+0GDebo3WzEV6fAO3f/NA3whIBP3VOHdl4cxA
74PUOpChSvAaRFnc4pxLwyxrQI6J18ixL+FYEOonymqIHdAek87A/N8dLE4v1E0OlWzBEdpmTjiD
d1GoCqVXGqIXDalfd8ldL/wzzTtCoQmnCY0zkLSAka0tslUrBYjnRVR7lvLLKEsn0wsnkM75Ar7b
F5tRNqe3FBLKlrNW/ad+1LjrVv/HbyeTScC14f5At41o8XYnyFOVJaom594o+2iQ/RYV88/ne+19
HGIINOdUhRMrvQdtp7S/kgYtJwor5jE7rCg3crzC1lzLh81yUdOhcPozech7/PE6Kv2oFbOpvodx
49o1FyCcCu7j9QhjYmfuViwwJso3g5/5paucixof7L83Q26S2Kbs1brKhjU66X+iG+qOR+tKeFoJ
H+JevdBBbJ5DhL47X8xypQwZCE1o6FlsoocY0xZPiiX2kkSGeDrHyS5PumbXGCYcaizW9aX+8vn3
fBfjuaBl9AWpqQPgAiz5dsc0Ou20fooqr+5Pcv9Q5T8+//sbd52X8wXGFrI2EQMO4NYEReosSC4t
AySHwC+8ad9Cfur8EPzl5yN98L1eD7QVZamgy4sxriLeXF8Vy482P7XdzedDvF8s1CMkFWaeCGXx
HcsQdoeJ2K1WelqqObV52SXnEu4PlgvSJTh7i2RXJNBuH+goN7U0EsnxD4DgLsyDem3uQrvxzwmW
vl8uOJwQMnlawIvQto8Lvcph/xjEvaB6KsS7luq5/tfb7B/JG/3/Jly0ig399xxZe66avn2tW7T+
//+WLVL/C74WrwVJNl5UhggYfzFkEetck3rRsiwoQugRsK/+r46n9l+kjqQm8GphDPLR/0OQRf0T
OhGcaLglq2QR0eAfiBZtkiCq4DrhUyUrMaEPMeLmoM/4uWV0nfEldDmHsMnihIK4ZCcX8x5BjVer
cvPXu+U1K/Dt5vr3YIDLYAXLEm/XTSArDWRfummQ7VC7zQMkJEp/Bo3zvxtkE6DnUZDCaAZFEKuT
vQTTTSllrhpPZ0pZH88FLi6fVpNYwrcREg2atpdXsIKUmbtpiHZaSxe2O9smWU/23y/Av9ZMsuB3
IezKBbBurNeFa31MB0j+pWKrfnqlQq9Z/PKgQVM9Hyo3l/hfY5FcYYNDlkqetYkyYjIGxYRUnL2+
qVeil9QvjtGthSJeFLMzXSLf45xn2LwNoO/Hld/OMayVZCrRK7SFLHKQb9q1/dPnm2LT+Hk/xOZz
zYEiNzirr1Oj6Bjva1+AGSVQf6TCeP7Klt7e2e/HW6f8qv6UGZplmtPLUk7OBK4CYigadAUoiEPt
607vLO6sOLl0F5+vjazrtd0zr7/j5pxxs0doZDH44CnemO7SFNrIYI8OwomCXfw+x4I99/02R06M
Riy01vEE5UlDNmSgbP7593vZep9NaV3vV+vZ6pUkizlbZH2/i7fhFc3/KwDmTu4vF2vKNz+3Xuvk
D/IJXRbnnJed9OKSsP0BCp1Dy1z1E2kevv0BYhMbsVAl4HwzICg5Yl/3c1cmx1xKrGHXh3p4LBep
2VWa+TvEZ3dcxNnpFPoUumDodplZPy2gm36gjeEuDFD+my0V4fTctDU9nH61Rqi7pZwkX2d44rbe
CIYntoW4ByM9O22Xi8jrrqpQemo9SEMAnDtXQQdqcQsCxwBMLBjPQT+6sYQSMTCTELraQCemr9nk
MeqRyHknN4ivRbuY/99XrSyykSfH7TTtDW/iMWTrU3wYJDU7TCOitl2pN1/NMUYYdwHJgfhMZmMl
U/vAF6KLCvDmPlQb8ykw9B9Ki1IpAlu7OQDcVygAARcFcHLCV4I9eps1U7VLFYCfbVCXxzkLF7+u
0SXta5AtZaQSzkqZPlwxxCc0rQ5WIYFTqwZHinGAT8RjHLTcUGn8E+8CtDaHfG2nRa41m93erDPp
inLT96gXDmiqelIg7MGGeGIf3ywmCPQEuWBL8utRyGzMT+7bPJM82BJgNhFYC/Uvc9gh1YTLcKiK
4/dlboKLoGvcdgDmataAKM3gaQF5iWQvWtDDlWYFivsv4A+9XPW4xtd1+yuZuz9andttIaW7dqgP
/xpVUx4jIwQClhUuXh97IRzugAVZNmjTU6wksdO2OKea0WO7qKZNrn+qqPagizvjCaPkvwRVu/5X
Uxn4azYgZhDDpnGZKOA/TIovvAZ2Berbu27o8zPX9Yf3AURsjSsbYve7GuvfP36RDVg0+S9z/VGS
Nlm7hN859Y2wI9j80SWwp+tUKA6cunVyAbOcF0QMmPXnkUBag8nmIKLfQFmUK4okYtvCTwcpH0YL
7HfwTboZ7Uxz471a72LXclsny47BT8UGQeCcC3LyekV8MvC2mV+3RdJlJDV2bweXEMY7D5YtxMDw
Nj8m17pDBDqJzuigfwY1MHX6fXN5jhy3efG+3CuvZ/+Sz72Kg/UqclvVzL6Hv7OL79Z7ZW1lD0dw
u+QF8v5c8eCDROfNiJvLWQ7BfZdShYid+mdGaSnJUqebM+fzz3pulM39jJBqNFpBqrG/nyU0h1ZK
wTkQwJmd87K2r9YukQJLLJGKtwsiSWXcJchjj7FX1Hefz2UDjHr/kTZ3RT9ihLzSwe2ZVONK/iM5
yj7dUyigv2n+jPbTH3Dz8KMhd547HR+ki6+/1rZlnAepMeQBQ7eu9qy6pZ9dTHTk++vzacbGSfTf
05QlmPq85FEe3NzJcSYlJSBNvhly7m6/1+6bU3bTnOp9+qR4vZ+scJ4/sV/9+YkYsJ0eaqe6aNzJ
RYUNrnbuVbZy5im+ruy7M/rqJ20KamE6YVAaW5rdtZOfz9K+nXRfVyAdDocK8hxF2D30rP3nH/yD
/GfNlv+zEJvvrTT6iDQ5oxrGY9ddiuA5/+kAUOx1Feo1chKUGDang4QErVBaU/Yo30rjr9E8R+l8
H9vo+2hrQUZc35sv2c+ro1HqS2Vm2qTCNdZzdwWYBTwDI5TZjjOKLTAhzpz3Dx6ejLjWgVYpETbQ
Zkpqoi2TNHHghf3iGR50Mvp1u+RqLaMBzP58/T4Im2utn00KhRy1h239RDaCoOtEtLJJ/2f7ZX7K
Tr0fKLeCM/MKN3LPdSjfbwqGlDSaGBREJSp3bxNGLe+tKZQYss1+JvNj3pwRg/nw78sylXdNV3jE
bx5rzVyHGQr5qm20t5bxkEHvPLNoK4ry7WFCoAv8n6ro4go83Mwg1pKhRg9xfXoiUme3fnMBDIWO
8rkr5oPXGSOtvRGdNpZKqvF2rTIVtpQWaQq3WnUyvDWjD08wPiHYQzA/c5jOjrYJEugfi12A9KKt
3o5gA+ZLcLc2JDnYKRcYUvw4s4zvn4JvJ/cuOozSEgqSYs++ejtQqNbt7Dq91H8td9KKPgRO5JIp
VS7aq58P/cEWUQzppYBkoEe4fc9rS0R2S63PlqPLMXiSkt+f//0NFGG9AeiMKNCDCT5riXqzB3lQ
ZEWFDqSNiK2roli9KhWga2XZyZ/iQrtSfMMP9vIz6ZBHXyiuzlx3G7zWv3/A2raWaZFTRd5sHLlv
4GQqBMaOdYUg3RxmSheax+sFc5l2p3yZ+DH5obsy96m33rmUnRCCPaBgdFucpfp/kCOyIK9+z2Zr
5Xi0mk328uwf3fpudNPvaHdDBN9JWKHveif7soIFmp28X1PE5jFw5x/lmR33/hK0Xq4Ka9VJp9K2
WZQR5nCw1BJvhYPmrahkDfyfiJzY51//XSa+qvuh1URdGi0qEvHNOM2g9OqsyCiZkww3iJr13Brw
Dp5kgbnCGD1oaJ8iEXHu8thOcDvwZpWTuG2ivtMk6hvQ8f1hrzBBeX82mdreittxNie3x6+rWsW/
uDWKQ84+Ip8ybAiQiN0AcTyPGt0e2HVAUN7Y+6w6K8jIv42DSytXUpDymhwK42enVBPye6jSfv7d
Plq914PIbweRrEBSQ8tYt0e4z4/dPj2sq3dOrOxdmH2ZDG1aaqRcvdY2+uhGadZyhIQCUj3UElPL
jbxV5A6RHKoUZ0kBG4gHxXAWDyVBitgGTSvW8e280HoXpj4ZJb4W5s8P5R1ypW562Tqipw+77iwq
f4MifD/gpuyVT8hdkMXItvmI3jBAlqLYUYe5jF3TKfZrdqERcKxDtGu+Y3V82V6c0/Lbvmheprx2
6BSVfh2KZm+n/Hf1QbSaQ7dWHXTKD4Na/8F/59fn22Y9za+zgXWsFchC891c692bsf6uQGjSnNtN
3OC8uFYf8lr+XqOU7aRrZeLzMT/aQxwF9HjgIqy5wSZL7JHVruAIizxn/sLrUwtb27srXl94gEN9
Zrx1j2wm+Wa89YC+yoOHGTpznyySbX7D8dUtEsSl1uq3pAEsaw/1C51FPafcRE71blxLWivCyHrS
eGOJ344rDgY+VUG82FYifakT62bpzLu+M75AMUGdQPESIdedNmsfBwFxgyExultNE8QL2EB+syxU
6KCnxYooXIfl3NlpMn5FNPhrL1aVPdYpBGeKE/NwETfdF0lAFzm0HqppxjW56BV4uFqGxYs14IMT
xz7a0ivTkCiXS9PXACHiCyuq76S0cwWh/GXkXKi6CHtcba9A0ARe2EeT2xjlhVIV0VEOymGf5ZJ8
HcYpLEbojQiIGMuXuVl0F6uq2anD9lEqq9/N0sLy7RXNFvv0amhL5E01o7ExlkhXlnb1bHUiNEP5
ZA3W46BDpBWnxrosx6akZJnvRRm+sKyPeBehZpLn1ZcYZJG/YKzrWLn5szEym+LWPoOOu0oI4zhn
TPlu1oPMb0SLd3EaoiosGtOXosTGqqbKCGE62keG4bVB8bAYPGCzGhuy0PqVSWi4C/V0QBIMTYoG
hnVcQC5r4+i2REgEQycFCp4cPgTI7UvdjJpAr8IYr7TuTG730Y4xOI9r/wkus7W5KpIUP1L+BR69
/SHj52C1P/rxz5nj8D6+gNJ7NcjmqogyLcDagkHUmbL74hT9rrZLO6WcbUc4/XiaranchIFbnz2K
7y/ft2NvjoTcdyildIxNrak4yNB9nbWCIobOirVQEV87q+b5PsS9HXJz+o0ZNFqwVIstCNEhjvJn
WSxRMfgzdN3PsJYPn6/uudE291UjDag8rIs7GAe9ulPY9qr5ZFp+N5v+50N9EEffzmxzVYHyqFnP
9UP6ihetknkUDY/wnuzpMS52/zxBezvcOvVXYXQRAZIa63DiUfPSY+yjFr4/n4G+z2TeDrO5ksRp
6c1yPQOhFF8L2eC3NGBQkukTROaj27kx79RzYLd3hQuds4asNMdCxfjynTxl0yD8jsHgwmOHeB3u
pX3xJbifXOkJNSbn/+m7/T3YZoaoraZyh3kZ7xvNom0JJZ77z6SH8T9rW64H+u3993Zym4xXzSMB
Iz/GSw7x3tQcEIuOviNV3KvorJzP2UgGPx9R31A5BV2KhWBO0PSPo2/tPH9NOsSBWr3HiiAvJAzL
9NrvCnHZVQr2uUKs3pl4PnZDg05TTcyX51ZH1CfFFED1DTHw8Zc4jkF6m06FXwDl3pl4Ubt5m5UH
FBLT66IYp1s8WmByt3iVVotBDV8xDeC5zb4yRUdL9C9wrS+EqVavl8zCMLRspzsrTS/GpUETZ1AT
d2hrH0Uw/kjU7yUkgHfVkmCIt9y1mu7pamirke52/WDTvyc8m0OKEATmUINuHYdIvU3U/qBgdWNb
anqHXv4+W8JLZJ68tNMuItn6Vop9ghWB6BmdBgkzPlVjhp6Z6lThQJk8hyGfTaqjBFPoYPmCulkT
1jfVwn1Td3G0H8TZOGh9lF5JCY3DkB97KBTVXYZcP4H9qt10RHBNG8vIHwNBcqJ2FPd9jZCCNQnz
TWyYDeI28o9ZTa+6PsXIr9YgyAj9YkeDeNcn4nhTyPHgLvM4HiF0CG6hxqLbLSirdSVQV7XQD8Ji
eZk+3GhlAFVXNau92qbxIU0sE/mqer7pUpCcEh4He7OFIr429mBOxJgYxj+Tteln0P2T6QI2xehM
1Noc6OqHdG0U5mvLsFqbh4GcYy8o6wg69cXio8tZHpO13ZiujUdx1ii90Iukg3vArQG/Zz79blwb
louIxNRo/RgFom+5NjX7sBCOsYJ7qry2PIW+gcZulrE36Xn3qMaSh71GiiQEjVKNjmk3UEtqBNHw
sOPL8JirIrj6tFjLPHDHeTnpQoo5SniVhqN+kRsGeqBrVzZd+7NJkpp80QZtMPq2Fg1cswue5ULH
FushqZWflqgl9tjhoBeHKMH0yc3QDhcauhK+svaCk9W8RtQj5KcLWs6jYiHBh3sRPeACqd5a+ZMZ
zR+cuW5CztrXCriPW8UqYiDjdMK2sDyFaxO6XdvRglX+sdYGtbm2qgt61jju/cKH6KFfO9klRnyo
RXUeceJ3sXa7C3350yMm4WqBVv1qerW0C7ly1aI6ziPWpatsi9adhLz9borLVT0JCyZJoSMg62ON
/bdpRO8OMc26TC5atkEfW74UZM8TGkm5lONrikS8/quhkIBHqjMBssPKCP+x0Vuy6Whos12Migua
8CLElkiOn5tq2mNcZVPMdssmXvuyXovYF4iIQxpnLuX1S1yX/SnLXTzKUBNp/Wye3byX9qUYuVyV
9wUHtpdETMfFh2woO7+ZLKcLw0tFjQ6qqv0qIuEiRuSuzRosaxpnLhQ3N+8WGW9EI/zSdOiI1Ndi
Z3yz1N7v67qE3UCdZCqcaoZyhTSDbUDp3s3qfIgRIIui+aLjP+Iz+VRpJkCAxgtU0ylph4ld/FQI
8xVaMo7aQ/aplpt24AJgD84hhlILpK10uY1j/aCUuieGD0XFf1aDQ2TJezX5WWN7oo/GBY2QelcX
qZt04jECZyOu+katebGMueQZSNGpsbWXkuwg1rUz9PdmZKEuInuWRpYy9Ls4wzem+CZqmYOhk61y
Oiy525lyfpvmQ4MBCHohU64cES+gdJG4Tfs11n7UnXRsW9Txxj+i8CUdExuJLbJXv+lDIFpgVPJ7
IzYcmh/2gCjDMiA9g4CUisSYGOaOEPU+Xq9+PqB+JNTM5bvVoDRmrA6N7WPUJT7GougBWfswXZ6b
kRK/mDiq+bzUvD8ayg/Zt64KoSug8x3ouIuS2Jm8LDC42/WpftK72J+TwIkGjahq+KaCyMLIHCZj
fVJ73aDIu8WU8JsBUUrKa+Fpi5sQFFQnTuI9Mnu2Lt/I6o2pV74+Fj/4Uk60CIQetLak6qtcaiJG
QIjhR+MJkDaiY3nkiNZ9VOe43YS7AiNN3fzNXx/dRFm+JjGptmBgjKoEPHmn6auURtdGp4x0/mN1
j98E2hCjpaP20IqujKYldn8qmpRaF+7pSMR2koerf2peHpTesk6LMhvXKS1CW8OczENoAHE7WY8f
EafmxatL5a6VUZzpAwx7SDpyJ42kP8oEzxUU7UVfTY7ZpzdJhYARdsShO6PM5aZhwvfEKe1OSZbk
QS/b8SEp2+Z6kIca294YvqoWRfm1OPYVCn0pNtRQdXIvGHk+8a7UcTSyJrsZNb+X09o1NKOzdSHu
3Mzs7jNJ/9H28+PKl7SttMVPaLma4ia8Gf8Pd+exIzmStdl3mT0b1GKAWfx0HREeWuaGSEmtNZ9+
jkV2oyLoPsmqXg7Q1dVAV6W5GU3e+93zleUNbqGYNuWRuY4c7Sbw24NkZBqELm8bjt0usKPj1FRX
bWvuC8kqV4Xk3SSWBbzHe0299qEFak5hBEBIFaZd3hmXmE9eJ5K999Lkl+cnm7iW0cDddrZnbiYj
fY5Nfys3YJGAZK1UDTAW5uWggzhEMv6HXgZ8MT2/LhzjULVa7waN9WMoAweOEN6uJnyVti1/4aPV
HJB59u4ojVs14d+Sexm2qP/IJ5Uhavq3Yz1uQo6PIosvraK/LKIWS0MjQBwSBipztrqOKk7ZIJu6
XaGkyl6fjINdNb+qXtqZoXZBdMp3A1XbJiBbVyW+zA3YFbfpvUNoZ3uzU/eapO6DccCPLfI2cRzv
8qE/wJHf93UUXwUa8hcvv9T9ElvkMPoRqkCagtZhjdoPcqu8hU307Pd4MuvFszzlETGD6nkIzXUu
+z/x5X0dQxOWp/ykDtoF3vAYo0c/jNaEMBS27Cjx9LP3zO+GMSbC17lwLWZvVPL/t3G2sXOAcGoN
ADYLbymor0EJNRsbJAFB5/LC1yRlU2a5sdarQsAgscdCMvIsWdqVl4+t2+Wo/ZKAd0+XP5Y4277f
I/LhTtF8jLBGSl17a7jszGxjlM1T43vfvLLcObazj1P9ThFO5fmEhXmMV3Ftq3deY32v2RAyZtiQ
B/ckdo5YSq8c3zvyT3+rJec+yJPrvsfy3HaO5NVeVCfCCjI/YI92bWQIU1XnEedue+XZymOo2N/a
setdUAuvZSZxB2DGuFGQ6HvH8rpVrXTPhcStyQe+pfhKdFDtulpNRn2tJcxNLKxst1bCgxeMeEx3
R9hrKA7jpwRnyn5UdyP2bm46VuusQy/Wpj99yb6vApacXSjfObwfzZSvm8cQmPhVASGL4qioxIrG
KoaoOWYvdVv6h9EZv2Dq8Vj02m6kYKkxMdKUCpROEnCBIeI2ACiS+zi1fImdP0chVRkh0rceq3gx
EYde+gl06yFtrX4dptW1No3fqZQ7UplUuro25i5iugvc7n7I8nDhmOEmnHTIONh/uqCAL5qgvxw1
7YIFcTHY2Kh5FuaKUsFGyZHvdh6M7CbRBWIN7/koAvmCn3OucTCV0yXCviu9b6nsT+3tZIframTx
KBLlFHo1XoH+XtnBsDfN9CmJoMDGQXupSPXRytOdgStgbP1KB06mxigek3rah50k+JhaB+pN5flu
A39vvyml9WzL/vfAR6VWmDKbliY9G4FHMW6C4d+gXTl9fgzwd41664vB6RuX2s+wg1il1MZPTx6/
1m30pfd47UQKMSUrl560PsDtKwuPubglYEf3QPXaKsC/XEr9yyII43XUGPjnNX2NgeZwWbWmtYbn
CI+oUg+e5cubKkxkIlEJFbJ9+ww/CddTKmd6525yhruqC271KvqStcmTbuMnaMfOfhiLSzWJN6ms
rZPQvIQFzvmu1ggvE/vNynUsxkpPAJYA/CkvHCbZtlNo1E6NZ5LuEFUa1CBT1Lv1MB7NLHoEqYg3
ZWHuBj3d5mH1LAvQX5KVt1Mu1vmU3rPVX2UZOIuwW3PkI3VOssuxlHZ2Z99QD4xtJ/esyKBwnRMH
dOnY+atOrghsoLDhejt13j7SuleeAt9GI0SvqGzjrOYllu/9HDsEu3lpLOeFfPQad3VXbfPLMkxu
mlL9ovdGt9LsJOL8Cl6DqEs3TU6PwlzalTKRr1ZDuDN621IaunVscm8YsstSCr8qbXDoZe1GM1so
T0a2Yp1lqyDWmnUq69iJA0KDF/UrGP0Qzq3/amfjtsLPFqTaVs9atnWPeDr1ThyvHT93KPpwnzPk
q0TyUbyO0hsq0ZXS1NdlNpmwdXelJL2FevAWQQZzeuVnGIemCwntTkcjkhB/3EZtslVS48LTE2rt
ewd9Y+ltoZBlGKP3JWLI0lxnSp1fUyGGTDG3oU3EOyyDn7vc+DIq/WM5pB2vrPDaLo0XBJrCYTOF
1tWAhu299DF1tPRS9pSfKp8RdKe5DcPkSqmRCRaOFWdsLVHNxdOrsoe6MgTHmhr2W0eqiWOE3bXZ
eJrbtWOwlyT7TokHex0WvGz1ok5XXh1+i70y2xYyF6Q6Y7XG5jDhcxdUVyl28KMPozftypHpPA0r
iMrZdc9Yr9FkFDdGSKaVl8M46awzJHt++AtM5Qu75ktaOMcJM1Z2B+so28I4A7EDRLB7NfS/+AYP
AyQLa6ustl0aYQ2rtscYf0zXSu0nvOkpNwsizNTtNtiZbWiv2ZjvW4saitK+kumhpYTBboiKW98L
dk4weKsId10wXc4Nl8+dmXijm5fSnVw38OdKbRPJfvjVSJmKlOwV93Ucwb+WZXGPGqYvOOZwyOjl
vVGMh1gbbgJn0ve9LfnYIvQYUSRcUuWGRHvX249qUL5qjbnWh31jjOF6MkDhyS3fuI0kdLbQwYhp
btTe3w4Db27blndq3135eg7cd3rtcLj1davdaJJN/WjyrHOExIO8x7/yKkrKeyky7/HCvFbT7DYY
4r0UVq9h5ziuoUrjOhv0r6POZTW0jMIdsvxOk4qN703b0mzvrc6+LPDIlm3ve9PZHJWaD7WXPF3U
JQelVe6iAHuqTLbXY1NeJBmq5UAudrh88mIvgiusBR8So9kVgUUxdwFCOrasL7ZS3np2jAM32OtK
xg5YUXqhue9hpsDyLltjcNM8u2CbvMrgilpj+4Ad8GtfKNT+WioXBYBNcBId2XXi7queK9e9E3zV
4WN7RrtjR10Fk3n0xaNPLrdD5mvASuK7LtNWfA2Iq3pwY2vlAd7qoWuqHY6PV90U32aQWxW92jYy
vo21ox+ChJpcT0OPwOXx0XDqFyXO7xIJT1xxG1Tb/iJQMjC8zdXYBIfaaO6TwuSIVK2M2/5IVlpi
VSWTeuXVPKMse0eE9650uh3ky03jawffh2pfNMZt1cfXoQ3YOrCvIF9f2Z18MDlB3XFggkVT+sWx
6nte52u0FNBEHS/fxUWAIkuXNl3nbFtT+277xgs2wVibts69hKkBq9HfYVdRu4OIJ+g8VlaIidnz
ekYFPvfBsImAdA51s0oRhZu+sn7hAbs3Jf22qqyvNbkquNIVIncFT4QMiP4q4ZINJjjy7idcON3A
SvNNOZKjGqzcOfg52rqh0n+SsAE/71wVstq9CJr3Fbes5AoXb3015VKwkdoYV8lS/9amdXtMJtyr
/bG+yNu8fFWiMHFbkWeyWPKbidQTVTzoQoeOoiS//ln49VM1teO66EIef4OnYp5N2i/R0t6VApJa
QOZVHI5JdDk6YZZI7KJ6mw2bWuTDcq+8rkWGTJOzw6RWP2RSZ0Nc33uZKl3ahe59K1XevqbItqF6
5cQRGbhA5OKSohp3Nek5g5M6IF1ne81lQPquI43XiHzefxVjpjiNKjWdor9ZBHbEy74dWmK+ODN/
1zflTrk2XduN9qobbpfEVyeFHO/hc4rhEP4BLiD8+jk1oOW1mUw4za+gtQ/fpRv7QnLZSEWByguv
/w1/7cs1jHUkK2SWrLcl+M+ZxJmK9QS4QuzaTEq7P/+AioiWrXoOEy/7EVGM4/xQs9eFIT0T1NYM
0gPCxEyx1HlFfGMhme6cZBS0nXUrXNp+ejvUI6t0NdwbF9lmUMGTLPXsXGoCXx4NiahhKMgcZ2OL
dQJQUW6ZfEl55V8K6U9C3vrvEALPqC2EB9Bfbc1Sg36Q9eNgYW2hU4hDnrxeUdZ0AKiRuM4z0KZV
+vLnQT2T7CH2ZlG+blPHfiLviCytUTyNBodtd5VtU7AQ5SG5+IdYCKHqAKThUJCJDhHVyrwisvNV
bbKLFjerzbAu3uqdfeBWsdK+Rsu6R/FBZukWA0M16AxY6lmAGj7PRUXJCeYBV11lV2J+iCpooQwX
0qIlLeC5FCD1gyoZY1F6ac3V75Vvx16VI5rqV9q7Mlw+wNmiUqFaLTNCznysT43NcpuSb6HL63WF
BKC2FawV/yDt/obG6EySmHbQH6J/YfcyZvkxZ+Ju2qbURolKt+ngHZz00MqXfX0jdOb5tt9PSbaU
lDuTuMXqShjrwZExdGe2YSbEtVKcv8D5H4dXPIrX5UX20H0zD/KN/D24hwW3C+6ipyVt+9kviFYB
lRM6cKH8/TxbKDFDbNkicBK1uvWquBH7iXZ0dt1OfnEWOBtnW2OF41yHrlNW51q0LtUhdE4kV0XF
HXu0Wz6Jksn8gOnT01KiU2TWPy0EhxZ0MTvZl+UTHECUqaPnRDh7v3uWmLgOEJH68/7xLnuctwH3
kzoF7IhRu8+Gzyk7s21SCuEA9W/ra+PKwD3LXleb/sp021dcZ1BkUutmLB2wcx21iQ4TxDAKahPI
+kmpcG9GVmVobMsCrRRfiE25XwtF5qKO+mRmzlqaCRjKvqqK1HxvydgeWXcUSIoqDLZl2G7GagU1
cZGmd/rtPndvttZNAuvSVNFo1mCfdNMP3tKXO1nls27N1Asm7P1Jk2mhWStbYT/pYTl0yY2KLumX
3kZbMjY8O47sKqC+EKPb74ffB/0CsdlIk0sajAms2MExmO613l9Xyj5c4m6dXojoHKtMphRCx5n4
PUH+oa10qmUjTBsCmiv/q4l8UNtSv3gJn1y7THffh9WQwlPLLqC54au1wQrj/s8L4+RCxA+gfEV2
qFHgr3ldm59ITgMdflwF0RfAXNjF34b5P74RvTeCnycwLAtKxmyShLo+BGM/4bhFrVC/7nDncE0d
gaZ0H66sO/W1uTa/m6qr79v9e/f+EW7i/0/ndhbi/5tJ8T+J/7MKv36EUvDP/2ZSKMq/uEnhIMwt
nH3w/ST5zaSQ7H8BZ4NTxV2ELRKvcZbGf6AU1r8AUVBrYr9v1e+Sszpvm+D//C8M3QWoC8gFxTw2
y0b/J1CKGd7b4gwAigF0RkXTil32XFjumbUZ60X/wz6ayJVi7kXZNj/iKLSLts59ftQPoPgPIMGi
dXZd3gQXyq2/aHX8fiH6cF6AOENLrLI2DC5LTNrZeaEWfdoXGVlsaW/vlHVBsgn3x+GiPHSCUwM/
c/fhA93+/qM/4jHmd+qTFme3Gd+WMi1qaLFZ99Cpw81waRKc5lYdUUvqaO5SWfts6z5pcHb/bLo8
SqeBBgOi/c1bSM5woUuzG+68hfnjUsEoIKtCrLySAzdq1IPYc6+FBlwUYSy0tdCb+Y0FGzWbWF2X
uPquOrTDqvvWk4633GIv5GfZXaG7eU28YamPs+PppI+zp1BhNbkWiz6KF4PO8RTZrv5G7fhB3Uu3
deP+04fev1sE5mWxX4MZFL/ow5lhqzXSSFGwLvi11pYDEZTrO4LqcmlSnh1UA5YhLy7W/byYJPOd
pEDKx6tOva3TN5NQ/sJnOzN8iqj8Um2NVzl1JJ87E1RQiDxF+90ZYSOAX5JQubVrcd6FD8rtQoOz
A0+MHoUxKjUyYNHUEwVfjQlS4kw0WK0BeH0lzki0i+LDfj0eVCweuAZmxyWS5/w+fdLqbHF7TtEF
NMvdj/u0qBuXUld4t8pbTBJu9AU8zewBNm/NnM2QyErkvpo4zYUzgbZn7wStuVwcfm7LUgAaMgVt
oJ4n/KAMdEVfZcz9ggKIQwE3VP6Rvcg37VVzTRDudumhML8uEX+kSFUgPMnBKsz92UWitLDSSIcK
Q6utsm2/ZA8Wrkj4Fm6K22wrbZR7+8F+tfcSvnh832xlXuftdmECza6Hv38DUR0wBJyGxAk+z1jH
k62cZD/b5qF+VkFX67fJAzxRqC4dolphAaGmrucv6mpPZq6oAsZ/HZGSY0ABni0V2R7itIoREU4U
uvV3eY0l1xI5WexWn4492jChK/AWA6+rzeNjjTZitpzaOJO9z1MIKz+bfb0W5212zF8WhvLkfMCu
nBgLFU+sQ+UEZiyH9qh5DkqmhNLxdOPdCoJv+djslsNjZwaPAgs8NEBQImaZl6tHSavbbcjgBaht
Io3DvDqCU1gt9OjM5PjUzGyd11Tf545PM+K1N5K85HmysTY4gMGIn36Oe30vvWmHfr+4w5xspIzl
xw7OZkcgN0DcA1quN9NW7DHZFluv+/igbOqHf4q4ZQp+bs6ehUE8y5CiUkzGTNIBLx4x78H3b/HZ
Pns9nzQzW2x5hdLRAjDqKmhpW9zMdLW9lCZ5Hck3WVNuzbC5HENn3ZG7+/OnPP2SAmxAcanGUuMB
P2s5wIG0LUhPA8IhwEQ6Psdzpcrc0fjRqeU/PgbBZxo2YFOLkk14X7Md2yQSiG9kJtYdrR2Sm+pG
GNpYu+weDdvT0qtvDndhXGkP8ahgMHLjnxOR5Z4ysWhIxTztDhjPSavhm/xWveAptE9vJJxfZVd6
W6ypnIXG35s1ubUQw6Us+oS6K4U95uaYBrndtn7eSi5RT3g2t+FO2LDoAtyNxePSLnNyiaGvHxud
BRCSsTAM5L98SQIInSgZBWqmHxxqOcWqrAFDdLixLXzSdzDn5630c7Nign24phXYB7ehl8Tv1zQG
+aGSSHKKDfXCQa20EnHlys1v5EuEjvGDthMYcVhdh1HZKIc/T+bT+wentIhlQBOkxP7kIoefXJhX
NgNvPSjYJU179aDsqKSjxp74726htTNr51Nrs11QGFFrGQ4LLm5klXXlj0+y/JQ7KHG026TdW713
04E0HxmRNLgqra+DEKjZN7gCRHK3sJDP951zkzp18lsnN77G74Y6xyTFlS/4DNvwAjA/qOf6QMLy
cilOe2ayEdO3RSYB0Q/n2uevntYRxp4mQliYVL2OCGnR4f30JONTfmhhNp2DTO/ZlhhcOTjGobXy
TM1V1f3CJzzTikF1vy1uWqC+57ecJO2kwalszBKuGoq7NYpB0p39qMAfLMleIS9axNecaxKSBdRL
QYjngPk8dEmW9oae8+Y1JIKWCSZ0R69Ymg1npiZUjr8amY1ehqLUHDP6ZQR4sLZXOS9CBTvyory3
1JeFQTw9kzk5ZFsh8oVw5wTcStlGnQUWJrX1RpzIItNpc8dJ3PLAPWC9NPdO7+NEbXQx7959u05m
+qC0RSN1or2KpyFAseZR2Sc1r5t2LWF3h3xtt5gyOzuiHxqdLXacybI2fm904yEkc8ev1l5x86N5
yPbeg7WTLvK37hjfmAuPnHPr+lNvZzceXOc10G+sMXFmTlci4am7tLeT3XCRAaiJP222nYtsjynI
91DO5zfjJAqGtIdV6ep3Fm4q/r34nlCur/S34lbbYysuXnPflb29lm/EiwuT9i2LhKy2tsIqd8M8
O0yvuEof4ASLUuL1kgfJnMkgjldyvzyjeZdoEF1nd5bC8suGmrHIRexTbkhAb2LMbYJ1tY+P6m27
HtcqZbI3i8X+56YAr2oI4CQ0T491CgNStcfPnDdXV62bV2ExI0pF7TWv+XwHDuIiP0hAG7eLR825
TQMIA2Rs3eb++/5i/HDKRlOoUXpO053ipl+Hxw4y8sZZqeV6WuWP1k4R3m58qIVD5cw2z9Plr2bF
O+pDs6D+JdkvESKSl3RzUOdDvMSuPndH+9TG7E5o2CG2lQVdQzkePg9Ua64DKolWFFrtlV9GtRVw
puK49Mg+O4s+9k30/UPfKi3RJ2mk3ewVRzF9Jay9CgqT1lRaqWBUAFPgKqO51e7f0frvw//2f+bn
YqBnJ9KHYZ0dAVUlUQwxiGElcNEfw0vjxdkQG9qp+MCC+eiebCxu1hSyLPb67Bdl9oLZ0ghkzxGf
MC5HOdBRuNab4NHbgb91pevvuqv9AmLyd1Ly5w4HDoX/NDg3CcHK3sokMYW8J3HCphtQA0/4t6/x
9t1IazTIC6fR6VuKUnEeGeQ/qTA5SbNWcdjqXuH/3i+VK6h0O21XH/KbxSPh3KIkbwwqQhx6J0aL
TaOkZp2wDzGWt9FbRt3q9/47hqlghCkkPLZ77fHPnTv39T60OE9jRQr1c7nKmBl4EvuI0lRU439u
Yi6wed9dP7Yx211zNMdqObEupH1x0DdYwu3rq98uK0veBkvdmW0vgyrnGBkzgFH6RVZ/yvrNQl/O
LbSPfZntLVldUQ6Y0cDv/L6+ib9ACyI+j8YZb+hbfIY344t9L20XGhaD9PkYhVaG2Izs0rsQZdaw
pktBogK74DJuCDqx0H7FB2z1qO5dNKs5s5V9bk2M84etDOfU0eARRs3dFXxd5FDsoNmDtEKud4MP
+6vYQYO7xUz8Uidn2xjCFDtoZJoV25g8XYR35trYJfsiuVwW1Z25B4kHHXRVrBrQR81D6Di/j0pr
UZTUbSnicrbCwk4cuLzkuaX/Fyfup+bmSy0nOhg4AZ0b75Dz3lN3hJI2Xwe/yithNIlVc3OTLOoM
TrcUEuTEfUlTK8QK5+f8pKLBTkUndcxom/7Zofi7CX7+eXaKy/98clpERRhEkf+bK/cMpYvJmtKI
nV5U4qrUBbsEE+YY5OqfWzrXnQ8tGbPwmdnWllUktNT2mI5ft7BcvQVE4PuH+ENv5oLAxnGiqVBp
o78oDvKTd1BvsmveHYclWefpbmXrHzsz261SWdEDI7RDNxov8+h21J/+PFjn/3xkeTzcCIHPs1BF
1w6OKfHnV9H92Bz78O3Pf/65bQI6pCl8tNiWQKh+3iY6q+FVrdBAvZFugsLFG3g9uEKIRLayuu5v
wq1xkA6LucMzs+BTu7OBMwzggGH9/oW8XXObXgTreGU/ODzYxrW8Vvfty1JqaKnJ2f4LvnzU64gm
R8rJFfk+aGC2BUvRgzMb4KeOzfbdzGjzvk0ZUEzlr6sHfyPCXRSq3aY3i/vRmdnxqS3R4w97vAq+
1Bm5LLvyDnUXsIxbhVOl2X8HlEGtqkDQUdO+MGPEl5mtrU+NzsIIfTRQSKOKDl45r9k6uREYOqH+
656W7Q6Xvpk4zD/0kDK0NjEdMT0JmjUjQSX7Wy7fL3RJfPl5lxQVMRAGEJgrznNrWmF6yjCYrDLC
pJJr7DGTw6tgWLUkYqkJvF1o79wc+djebAgrRS10O6FX4vneHJS9wAempCuqRXHAHFXJ1Q1piiYc
5bh48FKcLfChNOJk8OlbD7vMla21N27kr6iWV+Rh/Z0RrCyARm5wN9xplStfNffL3MI5Me73j+Dy
Y6MmORP87jxis6FngKD8zoW/BVQpUvfWBpTas+St7Mcafri6Fpd/lVcO0txlbPO5qSQu5P/5DbNB
15W4GxHfhEA2jpnMlYF6rDRb8g0/dyVBg/5XM7MZOxklNCXR1W5LZa+kCnv3raBCtgCO8PQ1Hv88
mc7tAR/bm8WgTDVq8k6iPeBbY/RkLe2aZyJrPAkRUGMZCPsHTcLnJVjzjBuweaAM+kEmcP0cMHVI
jL5KIypqqGCL8abzLYL2MwiFor2YH3pmG5gyZWZiytq7+F5dOd/yYwxDXN9SxrSMvzqNb9HDD+3N
hhAnsZQbEe3pOwPRtrP5bce5eDc+c8cSUhJkYuQrBe7u80jqgYWYX6ad5lX6rq8q6mhwe2YhmIfx
+/Sr/GHW62iT/BwX9+wzGxyXBwPpG9kgyk9mR59Tx04kGxNFPvBq0SOtenMF1wgb74wKZre/XAoS
nRnSTw3OTsEyjvSiMxQOCbSVwRfZ2rf93VDwSOXGx+Kz0YP8eR2cmzWCFM4U5d1NzFn8pA9HRdTg
OGUF9PF3/l5bh1+k1Xfvhh181b8sBk3ODulfzc2vsVmjOUXW0Zz20K1/2/6Zb9odan83ukgWCbvn
rrR0D/gWQUb8H+aLwh6doPNa2hMPK+NSwOjiA7VKy2Lq8z37q6XZcug6ilZJyorJ0q0rGPpfhN6+
ZIcW/MS/IVA4E+4jPQWFXQUiTOfmOOUoU/I+lEbRN2WrP1H+voseQAehTPJX9mV0QWni4g1UdGN2
6JsmGQoKsriln7jXGU0aZHB9Qjd+tl71Z+dbsPUeu70/kKDsWBnTV6t04wf9PviyJD88+zFNvDyY
qipppvlOYAacEWXw3uGB6L24+4r0s3q5uOecuWqw4P9qaXbq5XacJZ1BS8IBHb93SMVgUHbm9m9U
9ZybOB/bmp0UZeRF0MaG0B1uBO5bUYVifa0+CmvqygKjtrgIz5zpn3o3m6qJrfW2Ib5hg7Ka3cZG
HiWtJxIRQtVGWUXauvIjCYjNwmazNKzzzQYX8Goa6Kp9tC/qVUhxgwgoQgpYLwXEzmxsMFLJosFF
xmsWzfznja1xjK6QZWgyHeIWAbYWn1A7DqgG0q2z/i9EA6J2j2oR0MWETOfyj8xjvlIJC4jk4tit
RYM/xZrInj23wbpj8SOeTpvP7YkHx4eNO5A8Y2jwQfn3xl2TPZFW1mZA6tzs/O24+8ff7nN74vd8
aE/K67CfbNrL6k2FdE/aGNdhgDUHcpNFZPeZ0Onn1mYnoZ/pXtYpye/dNLttSdV9b9fV9d9IR56+
zD43NbtfDEqa90VOx8TG/W5jx2vQ24rVHlz8F+FMWiPlKqxZCR3Mz1u1cbIk7VkCzsME2l/ZY2F3
JbS40Zcl8czpHRcfeHxuBfGVsPpcFz8YcFJMkzhpqL5JlEl78dvCnDgzdCL6QQSR4gCy/7M1BkGr
k6rOF3NwWE+dUOfsBfFcpTBfVOMeFto7M+c/tTfbuFpby1teRLx1+FTh5ErfIlEJvKJ2j9ALOsrF
g+BcixohJBwvGcET6XRgJaGGvtQnJObtzNW0h86/H2+hSKHD9W13KTJ2btvSPjY4m/hOZw1N6dGg
vqu/ivEMYaAjEN8CsiADvLRNzi0IeGPihPChg7PZ349AtMAsglJ5HTfZuvwSbEMB64WdlKynSw9y
xipxeSStAWh+s6xNvokuStldTF4ujfTsyAVjVNmZjdCJCuH7JriEjowPz4+BDFDL1aY4LHuunHl1
fu78bP4S1igDeBXQ1K7GDVffC2fjPLXvxXa9a/z4L2YvKW/KVCzMpyla+byD5iF15uX4/mn9vROj
BUBG/vB7tWzGb6AjlwK6pwc9/bMogha1WqLk5nOLWpOWcR5rYvZqjyBPQixBo214TC7L7+DqxnWO
4GBpSp0fVZ5+wuFbOG3P+jnm+phIOarZZh1/VTfKHiZTis+DspH3yu1S5em5XU608u/W5i+KQbP9
pFcB3+lj6jpwTcoljfPZUST+oVIwzJV3bmxTByXCTgmeg1UNuyaXVjaYhmGq1wvz4+ShC8jdoNBA
/I2S65N4mh4PqtENPkHl5gpbpU21l64l7izhoV/z4txFR2k/LGV5T8aP5jBvxnpI51J/IlNxjFp2
/Jj4kV00j34egVRVtgs9OxnB9zYc9KMI4KEAzOZh5TWDnDq0Ef5qeUhTHnxMeYlZd6CLmIWk1Bb9
lM42qTOMQr/nnChbfHI/sgEfz1Wco1rcG/BfuqWc6LkPxjkuwjxo0E709WSNEz4lH6xZ41aDY1ty
ExCLt47eQ78Gi0c9gSyvlkpszvbsr1bnFuXJ6OlSVkzCFvShxJBKfbPNiz9/sNOyCQOkARZL+M4i
57PmH0wvWsk0J6Lg3pcEtx7qecJ7Yy9UHQIpbVwbu2ETXHbYsoES/BtAAEXsEZ+emfwAKAfUfyIm
PH23y9gEdSjvftUbZVsaj81VdiUMY6RNkbkwZmCDrh3UQeOLE9yBFF3MEZxIH97bJ22oMl+dE91x
7jV11wTGL30X7uM7Z2PsxAFY7IKl+okzX5OO/tXQ7Njzh85pR13/9Tv8AnXmt/ku9LBtsCestQuu
jIVrlDjVTsf2ryZnp57kJFKjxOYvq7po8sfcw482bF2CRO7CNDqNUDCKIlTA3ZOtBenK5/On0rss
jWvrV6c+r0P0b+RZtj936k05QEBv/sbT9jRuP2tx/ipKtdaUI+uXAElka+WF/96GT9wkgvyAuGwL
wHatGNe8AA/jxdi4i0/cc4P7scuzZ5IdyXnQKdYv7QYBJ+WoJoYWd/f2Or6yVsl1tsnjGyzkloUL
Z7ZxpPncIGQBBmHT+zzUehaGqRf8XjDvhzwQfeHVA+AXp6Po8M+VV4z0xwZnEzcfw2pUcpOJ262l
vYiPtlgrAf/bTXflQegXh93ytn5ueNGjI5e2yNCcbEyTEjhtxdwddArC04vQv6jfqrDfQR1dOI7P
7UBYyFhIT6g8oLTp84BiAJhXU2j8ig5UADxZ7AD9YXn9n3w2k5cFommUkABCTiTMkZOYCRGMX1IC
SvGr1d/9eSM/XYHizxfHk8F/BMfocy+g8+NtX0/so8Gj9CpqfKZvEpF66U5blQ/TMVwvRQhPvtCs
xdkKTMo8BQ84/UL9KVQRZA5xHK5RYBy1dAE68q54+7STCYchntGi6Jos5Fzj0UhjpDbV+EvekWMh
prSzttq3Y7f177NbEfDJd86qhkLMC0Za5Xi4t1thQtIdjVV/pe/jB+lxYbxPXjHvv4g6cKEJ4XPO
9tbJqSffr8yfsF62/l44nGnXFGhvpJ2wxVx64Z+GSQQiRNTaygK9cnLVTkOnNapG/9kBOWp3oMxd
8z362yy+hE8nKggZ+kXlnZDpvb9bP4R/qNosE9xHfk7lTc3a65WnhZE7OXGZpTj0saqpsUXpNVtv
jdNACnWan2K9JTfhLr8K9rx4t4sRmJOgBUFBAc5g1HCoOsnMJXVRBJJh/xB+ZuOTyCELaxoTgbV0
WLxHiPX1eYYK6I9NCSYxerQis/kQaYHTTXn5g151br0TCTlOgov2IbhYigiq70+dPzU2C4+EfuBV
acw1NOmK6hkGv1MM9xOuB3JnAjx0vChYVZOU+6+pP5pRtTeHqivNdRXHXpoSxVFbKfLX8RglavVz
5FM1erqyoJV68q3CsI3DpZSUiW/uLBCxCnqndgx79QsW32WXvQVV4gQxsWR16AdcJYYu8CERBrFg
GkpTuVdyUM0U04Cx1Z5HJw2nAN6tkeqWO42T4/SrdLQDq3lt+rxEIw2czOhkV8/VUq43ZmjwXl+r
WlOG39SkDOrULWEet29q3QwU76eBpoFdqbU620x6qWaXZirl6C/jqGop8B2iuA3AfReShurc1yPF
oByRa0v4BjxQiuXN1EQSFg1BpU1Ydo/TZNWXpCWL6oBAlq0NpCiVd44BHtPxHd1N2iTKjKOv6lFS
rexQsQIJ+LqmjDdTr1NGhpU8YNPKDcMiqRW3ksxG/hFl9r7mQxT7vjO89CXwAivYFUYhx7CQyfXY
h9Gy1aB1EyPrVWNr+WPsA1d2fEvaFhMc5ztINLl6PXRZxQZb611AninyFeNx5Bvoe72N++rBbgfP
vKnMSZmIZ+R1PISbxMAivnDjRtf9BOcvtQ3T1ZhFsvksk8MaDno+ViT5taiXtK1Ulb6PKN/Ju53W
TI6au3FZ2gVP7aA1zGqjlf2QXrTGqDQHQN9SW7rAi6okdWPJM6MfFl71CmzywbDvR/4FpXTlLC7H
Gy0bY4ubmeVkN13nx8pzm+EpoLpOU0AXtCrTxzA9HMd0gsrV1A30b6tw0tLFtq9uEWXIMMw3sin7
8aGRoiopV5YUjw1WIMaoxsbWNw1fqXZmbhjB9zRpYdWHQa8VoOWLLrqe8kpSr/XGU7AZUz2tke7H
kD/tAFE1LCQsOhQnI4nGl9PMjT/IPbynxAuD8jKFYysba0ONJKnGaiL3tYvAi3pzowVNOuA+Njrd
JV64avdUkhnQ11nqiyhilmHKEeO+lXhFtElLye62dlFO/S+7xq2w29le20BBrStGmZ+rtC3PV0tj
b4JmHd51ddt562ysG8mVSiXQXgLZS5KHxMr9/0vamS23jWRp+FU66h492BJARkz3BUCAi0jttkTd
IGRZhX1LAIkEnn7+lKunRJBh2DM3VWFL5mHumWf5fiQzpJYD0C+frBLBcCPTgCTWzCnv2xVjUTpS
ECkpRX5TbLNn3qQZryAFUqgWjse2Mot971g59vch0QYwhNqOQXhlVHULxD7I3FVwgGCaI9JQDKX9
vW86rZaplaJEUT3qv8LWd0Ce7B5K0lb2zgJAriQ3jaooZnKXQzhYvcripBsVSCOwdBSPZaYTYDdb
ZzKi6yh1DLZP6pblO9A/LXpQY6u0rnvO7TQgTU6jP8uUFqzEpE0de6tbaar+yRIMBgi+zGC6WwjH
Bl4TBaOtbrjU6dI0vobASxmZnuJg2QBlbHIxfDVi1Yn9LraB6RdTCSU7x4aWl98TaF0WmyFVk5av
DI1V5bhqbawo1Q0llAh6Dyk+ISgFMp9sF9NgbIiPLdFuUr8ygREXHkmxESeIriXQc27SYHT0cSxp
EIOTXYkeE7JPxpYFVDF6/IrbqXGaEIRPp8ho9x18Q9Z3I4xFBH5nKMh151DW3pBmiKPKnVpFlAcz
02l9SKH5EzcrtSsUPTBB463va0OZsocKyBzAHGKtTmrckdtE2/VYW+GdGg00/QpucFveJAxVbddV
09q1va0TFDnkGHNTN7+EKQhaqCq1S6NwbQghlNC2axOiuQCQYrH8/OS/cLOAB0oqD0vGJrItTq+o
E6DttRnjiKyiA42nnbbopzm7yltwcn+yIL/Bp7tLnDRcSmPhECaBdmPuTE9/By3HTbzOD13UN2hr
NUAYC46M3/fnz2zP3mXKKAAyFtl3BM32utfcJ6jaQAWzqzC33v1CArv8vNkdAG4bG/5lCMyDrTS7
fo+EoSoS9sx1XXjqNTg6/vBF+9DCQ5pF7I0mxJUXrznnl370MErIABIxTLhI58+MujENqLd+b3xr
3bsKhwCu7ic79Vg8yzTO+uoXNYUv3OVO7M5a2yS9rpV59F0ylyDgAy4L4AnrDyTLYgXXedKvHMpP
jZxNVBW8fiM3UgwlQkGvquVKrGiCcj1ljaREa2PJObRecvdpZxkXlgEVVUia4ibpOGcX48kKzSjN
ou/SQ+R8tXao+wlIuO8RekX93IcvwWg24dNycOh83cgMSNz6TQPWbWfWYFb0Qgcy/k36MUDqR8Kq
sl6OsZ3PWCi2IhcPl3HEEeF0PF2dOS1DlA07b9RMweXHxQa1thTb7s93mSUrsz1AaAICZbb9Zoa3
JWKhqrFP2MP/z8RsqWcZaDNw/bw1zQgsQyQl4hvSu0D1c/fnlj7Slk5XOfoMESTomMPtjNjraZ+J
RrFqCN+8WS/Sn25+xZk8QLrJtT3gwqtbc4OI6AoofQFiwlJQ6Xy/RkoY3jQqcSzwXua+4VxhkVD6
4c150cRVsrGvQMK3XbmnObiJFoHzFF7/fkwJi+Cz0dlCVzJad0nC38o935uIispHG/8Kfr27PO3P
Y7BI7EfMzMRrF6ApFI+c9u4YJ1DEMu03mWes+poL/QDFo6+SjBLvKPEQaFoYzwt9Co8BXHcaqLTn
WQEjhHP7BFox6bbbDtCLurGv+RO5HgI9gIgfaihXyZJY8oXFLUsJMYDygQo/12kjq0KQQTjkTd1J
UXRZfyyRu4snw/mz3oCzAJRA1ZYY73kw0IHktWm0AmZkakV+Y/sjCp3ZYdHQpS78ZGgeB6S4glmT
OuCij9wApYCvGYpTWBEH1BByF6pFayhDbf4P4/bZ6GymGBBhihDcepNhCvY9w9mOcrhnhhOhWzvX
w9OSc+08toqpib1SA5QIkSfQRk9HrSeTOmmjwJZMXVlPjtS7BKxkeQwsNu7iDPlka+ZOCAd4aRIy
IPe8+Wp+1e+stbQY3ob7FmW9fD2tO8R0GZgYi6bP7xOnzZxNziTJ+tYpNaxAZz3tq5cYVFqzf5MV
+5Dy84lT4eSLAueaLo2o3EhmO+vnDv4IMHy6K1aE05JG+ht7bkeX72uEuwbgY33c1+LNL2QfXTiX
TuzNZhDwNnC68QEzyFnnySoD9Z2B1KzAb6kHyTOxMHWX1sq5TXgLEcnGBocNAC6w00mUcmFNvcpe
oS8RVq9Ocj8ZC6iF88UoLUgYLqqkzskcBPI4cTex10L5msBNRCAT9dsrD5V9KExGSBnkMTDYT9ug
dS2kK6b8NQQL7HFaiYdk56wgSL5OkB0eyPWw5F87b5O0SDUL/kng8ucEpAIagrRSstfJWifVY6hU
S4eA/MqnUw8GJHAanQa87zxfK+41vN6S7FWNce4km/YAMMQD9Pp2kAv1spvFUNX5xfLU3mx9Nxw4
KyXNXhuf492j38kdpb6R+vXSKITi/QlBuuXCgQvn66nh2eqGgi6kUY3sVd4rw+gD/IC0ZbaXoOv+
Nt6p9uPPZ8v5hMcsVOH1BZAD3pL5lSUyUaaJRLhXoVm3IFJGIyjeKvN/24iDMgWCl6ZkS8yVALoe
0YAwb18MBjFwCEeyYzYuBDzOwzkQiUCgCC8BFCbBTT7vOWCJIGWvHc21QPIg5EeQmwxch7lKcepB
IQOE63rdL4XCztm2MIuFBoibvBCdLTYK4SSIF7dHic23gzToNoiHHbgvM3pCT9ksRsXPduGZQbkW
P+3CKu5fIzStjvaNBs5BtSZ41WmeTIFbBv2dHXPQ5cadC6Q/quGKMl92mRHb8LXlsk8RQ1H8Phj2
v7DRn63umZnZamtLgvy2Nj/KS2V8LHy+YX6z17xipW5+4Q57oQdPWjWbKW2RjRUEq9Gq8asMzEpQ
Yn2t/1IPXpqWpoU0DcwQ3CXPWPmQ+tG1BNrpP4i2recI9GPnGneyEgEH9YM2eP3SpfnCuElUBMGC
A9P2PPiXiTbNI46bpXydOsAet1u2XjorL839EzOyoz9NxQmiqA5YEW9EBMk3BD4w/eMb5HVvHBHI
q+wvyLif5RVhlWlSAACxZ/A35icNdFdx+SmTN8NVPXlrBhkHROkPbK+XcDd0dWSijEvFR+flFadm
50IVYauVcQez8dYIarg2WuA3oKq7XCpzYW5+bh+d3XmyqjKE1qVv0St5toNmbfsM+CnsJhBfWy3u
JRcWHspkUMD1wY84S1JmYsygW5Xgyiy4y29RwYmqHLIzf+QoL+8nF/vxs8HZSi+HvoWsa/hNbijS
bcJ3wx7iSCtl6TQ4u5Eg6I3EGrzeAGA1sAhOpyaLpxrQPPpNXTtr9SukxFE1HW0dgP9xDMCZufT6
WLI3axhqjSrUaBrfKhPXb3Y/1tufn6Dnr5tZg2abFnh8rYCD6Ju+1p7hqkVByrQma3snU4V+P3Yu
jcGFgUJfGaif+52EbeWqXkpj8AjDpRAGxVbW0C7329n1A5YcnC5Is8bdA6W8p+MUGlUUa4r6jYDw
Gt7byc40F9LILo0McjdtCefHKTYPM48prUPSThgZMMUMKKxlv+31wf0JOA1EsJEOeI7NYrY6TQUd
vtGHHgk/xb0GOLt+TLYGbqcQJV8sUtLPnoAfBoESx5GC2s/5JqjaiLdO+fBNPBsfIh7iSbuStPTw
VqIBElDxENOGAx8A98grd+Mm9eB9vrYfG3+p8Ow8Sf70u8x3xm4a9apohm8DlJegqB6Eu2+W1/tQ
JV8lfriqr/pVg3xETNXc3Qn4SBdPIbm0Tt4Gs29wNoWijijV8M16ST1r7eDSB96/s0Jyi5vfx8Eb
uUMm6G55GM7v6jAM/zNcYbgcnXv7aDoAA9U236QTINlAmswbj8KL7z+SM1bq/c93gPN5jKJ75LZC
uAupGWcZtVBwr6kxZd80Gz5g54lEDz///AvNQYCCIh8R+R/UQMH56VJsQG8MM2G/dsEUqL7cMq1t
tIa27RpV9NvFHVoOy+mwQewG9d/IDgCAG6mkp+ZiwpEXETuvzmEKTEBUIYV5LW9EEvO30LLTQxUZ
OQTeWKQiI90LJBpcwk5NkTaewqntnmU+Hvw0WJ5iI6/NpZ8ES/y+0w3tw5aJdzdgwHirogh1Nhu7
kChk0MUzUUWg6ldpxP06X8I9XGgQmISQQkKZFHLX5u8pwUK9Z7n6TB8s1ApqVzK7aYKcBi7MV4uV
RUvG5MT8dMtL07qAmI36nHxlWwtuStx+nqEXB/2c3Ft0Zp/eSH503+eWzYaqc1ItMwv1Od1W9waS
1Abzlh6kzt9wpTz20JZfysNdat0sV9PsxiEdM/XZuLF2wHTswLN6kB0Z737h+rPUutmtBEValGRo
nf0gywSbg5QBUw4yAe6XzC21bXYp6ZHtw1mpPmcIjRloG3R1bwZwipFvt4yOWWrbbPtIKl1RQnSk
NNavkx2Q2/sxgIQb/DO/0JULbZvLobRp2PYKujL5KsUS0hvJIS72dA141rKS4ULb5osa2oKdLmAs
emWAHv8wRiCaqOOBuswVmUVT/1oEslwe13KcLHNxAtHoFc0L7blwUGIte7NUPEkwTwuZ2b/KX+hq
E4OcurBNXmzl32bn1RPd2HQ8ddRnc608h18blOib33PI1HUgALrKtlsqrzm9xvynmQgbgwOGS7ox
m54pqaZSwJ6hBLr5kCJtbq+JEjlDrZs2cbj0JDh9Ov5lDtdNXYN0HP4vm/9pH0OSLCmjAbdnNytW
DqCUjZdFaKTtVQz92nkF/IjlMgL09KD7YVe+eYDiRLAHPrZTu93UJEi6MuEBkA6bNDD6gHvDSgbM
MidYGMPTW8K5sdlmjRx7ZDmo5nM/gpI84WGclmDyYOI4rr5iB3m8Lj6OL82bzw2c7dmVk6YCMuHP
Ue464J3IQg1EBZyb0FV2Mtn9/zRRPxuc7dmOVcWJYprP49rJHvhK9WUxqHrb8S/Cl2f60iX3Qqda
iCpJMVhMGxTzno6gU7WktLrkyHjPtxJpp1r9sFkYuQvTU6IO8BQyEL/CW+LUSJa1FaQws6P9YB6i
V3lRkZMF8Xhqe9YzmCPAAEbB0oF74bqC+CMEzPCOgJyHPruumDHnZVeQ58neCJRDR8orb14WWnZh
nZ/YkFv5p4Wn5CIzu558LAB5phNjO/Ktsy+2zJ1e5KtSDC5kUpw+MJb0B2e32o8FcWJ8tvq0IWZN
YpHnetVDU+qD+RtuJRsLKtGdN27URTTOhZMJOBVLh/8Nzoczp6kw86QVIj6OoT/6Gvym3QbhuRjA
6F+BHZwPoK1KmJ90P6OUb+6/D0fN6dWsOVrOU22sTPs1iZbOhfMGwQQoVx9MEzhUZus7zVBZM3UM
/tLsGpx3yRnlLiQW/OnlFxb3+XZ5am22uIsREllxz+AMdsCladcoyf1F5eXzeWlDjhWoQggPIaNh
HutL4ghi6x26rttX2t7O7utidE2oWand0qS4MEpwn6MGCXBHAJHnDpWBx2Ma58PRqdahuK2Fb8cL
YcWZg0hOdJStfTIx2/mnMeJ1lA0YpWhTFK4UZOUgsvlgeqBUQJ/cn6/qSy2CyhgABxBQQIxgvl11
Ng+FBXPZU1bdWwggpUuvnPNzBVUBkqZjyv+ekSRTS2gs5ShiAvolAl0g8qN3qS6G+zKqG8mSudN0
jB8diEQyYskSFTiLZjtFzp3RQVLSMac3WXYdFWDLIWPopquZ26Csgzke4tH+z3vx0qjhBWdg5cpK
qrOJUcOiycL+2K0s5kqHL4WbMr0OXY4KscWD88KgnVibzZG4S6ssV/qjlbmRjTsQPPYrRHWOSJ6t
KlfyyJk3wFv080Z+HCJ/P/U/ehZOEpTGIPINCYd5pZWl5OpodvyIOgXs+EB43SIhETcv5Nbsdb/Y
FWvcwbaGF15Rx6MWPPiLLb+wq4DULb8BhOoQQZ6dcywDngYvBnwF+iY9mtTj0IuBAnMS8OPPm3up
k5FjiiAF3BvI3Z3NI6LlVQPJyyMpgih9qzJsLksJSksmZuOo0bYotW44juk2TJHpWGwjuig4KT9k
Pmqf2yG/xKdje2yHuIaG5seGwjFiaSAzLxTiptdyBdLV4p5y4bC2QWX5u+tme3/FK4vlpTRpBC3D
/MjWyHaUwfas9Ng69Au6+vlgLZqc3e101e4c0WC0/iLcqFIktQ9EthlBjxw2XRn8Py3Onj2900Q0
bIePaGeyKcRW5uYKb3C2mmfAolYuvHwuDiSqQpHVAqcUFFROB5IhHbofYNBI76MQUVXqLHTipekI
RgJKa6UeEorHTg3EmR1DME0clfEK4DVPNPcMtegL3Sa/5Xw6fjYymxsRRwGGGo1HjUKbgj2iyOOp
8viVRKuNBmAhaiAjuOG9ri6XvF/qwc+2Z5OktIeuBmLt2OL+uOq/EijpynI19SZ8QLwHwk+7xTSv
i30KzTScsEgrQKHtaZ86BiBPXTkewy/OWu6RcC6LXRyDtGZAe5y/l15IV83SVi078ayT/7Y6zxQk
RoJSrGI8Oua4UppdXQPyhjSiqVi6PsyUiX+cCSCtQdsJybLniValSkoxKTpWgfYs9WYUv4J6A+Bg
yc64HwLUHnj5C/cZXA+1R+ET7v+M76ql0M2l9n7+FrOlURYJ3Ki6fuyeU4QhN/YmBcPIuJa1ojJ2
0+wnBF4Xx/bCxUb/bHU2tlk6we0zyLaLlZRpFd/ktcb5gM4kgbZ0sbk0ez+Zs+TF59NGrjh60kK7
GubgEti3ngE5Om9aywg2f6m99Mti/HChgfNHSQJIYZFZ6Fbw5VQ/83m9iw4MV1FzEwuXICdn4Ypx
abV8bqJ8wnxqYl2ak9WjiYl2pwxBHD6lxsK2/fHIny+NzyZmxzpD4lGFvM+jqinr2uoeEqQdT+lT
1uyrhq3GqV5FlQAqYo3aMbdCFSL9MxquSQGQWT8Gev6Conk3Hxu/ZF7YAh/i7OpuPdVXJr3NNXOV
RHs1AtNKBG36FXpadnYw9LuYH9UpCxSb+IOtL/TaLDnlP4sQFGdIlOJ8mOfKKx0nVdrp8Dkw3Abb
CVwrGSjPXYCbk8d8w/BAXpr9cnKf9+PfNmf7eJZzXk/oxxQ1xuAfIZUu3ixHBWe0i7+ahjoAuDbk
E2U+BTWLs6kfdTwesmvzVf+zX0e+ecs9NeiD6I4hw0hZg9+P2FZGFgUWFq3P5uNQ2AIVwfoxGlbm
rg5QldIHKIcsUKTm4e18qLaAFh0MN91PcOlEpVsOC2N7cdF/av9suipa1NaIJh6HTHdJ95rEC5eK
i8P46fOl/U8rbiz6lmi9pOeNL6Nxb+oBbSO/rhNfxUNaMzxnfF+4AVxc5J9Myp9/MsljvbEqdGr3
9sHHxWRNDokvkQ14p8lE0GSl3//c5lIvzicrYryajlZqpgemO8pr24VhmpWr/JinHwxzST6ULIrT
RqVlnlcRtkqZPygdfopxE3+zXM0jKA6DexpguxqPQ7pagoPNsrfOLc9GMDOtNIwqA4ufQsvF3nxk
S26ls6V9TOFFXQzUy0l/uvLRQjDCgFImSN2aX2kIYhqspw6u2oMPzw6i9Nk63KhB6Y+bxdf8+WRx
JC4BidbYmKXo+mm/ih5hgGwqXqDgmweWhZhvurLvuVcDzukVAdnpCBQtMS7OpwuMQjrmQ/oCEJjZ
YBbcgARzV700NqqH2YZYDz+fjhdeK6cGZmOmiYmhzLl6YZXb50CnS7Sp9POoYE+5EqOxdLDOSuzk
LKGgXOOGJuWlUWM3WwFa1fWlyaYj8o4CuKR36fcfOfjYz9bNXqrxFTf8F1gp5+N3and25UZFupGR
YTpO8f3YJm5ovLP48ee9ef6igIkPzWykU6CIcDZao2FGo8jUY2UPftrUXpf3+2EyfATkbi0nvW9j
KBT+3OSFE/fU5mwAy57URhWrR4KkmJvRz48GpBqsx2IPoN0hv1bgfNxYC5vYhVlDNRUMOwcZEAQL
cNaX8FJTk0Uq3hLWOlxLi+ZjskehLZ7xUbC0sVwYOTCBEC8xHMAcz7w9lJVs5Fw78m5XNqDr20Hm
LIyc7KXTnYSCbIPEdYCBkDyizhZ3xTMlQsX0US8etBBLrdcXxknO6jMD8AQiiwPkGMOczfoy7WJJ
yTgOED1p+F1ordPoALjH6venA7Jg/rYzGxnMwBzaMfrR0ADKowzxCVkE/TZGq/xP58f4QMTG/7nV
86MbvffJ6OzRU9mdEts41KrsSUtu4yT0Qh34MeXabPC/Yqcjef7D4n+diBG2//5v/PmtqkcGnEo3
++O/D8kbq9rqz+6/5T/73187/Uf/vqnfy4eOvb93h9d6/psn/xCf/5f91Wv3evIHv+zASrjr39l4
/w49l+7DCGQT5W/+6g//8f7xKY9j/f6vP96qvgQt6f49Sqryj79+tP3+rz+g8fKp8+Xn//XD69cC
/+4RxK3ivUza7vX8n72/tt2//rCsfyKDz5AQXZStyUDcH/8Y3uVPiP5POFVk0YtM4gZoDwNZVqyL
//WHqf/ThlcAa4wgZwSF1/gWbdXLHxnkn4gDSE1wUDGkBvof/2n97Y8Z/mNgLotI4tNOVgJqDYC/
xNMAPghEXOE7nW2SqRI1Ogu1Noh1CHB7QxoiO8HtLCUEfMagE/gAqYD/mLUC6kdWjL+7CVs1s+FR
NsfEZ2VdgLLahyjgcTkYLwfmaHEFOAoVxk3G1faOKYYgeA9lUe2mZmvSr0NbD5UfqsbID3SiyEcO
0RWTC+cya+9sjZdq5QrRqI1fc3UYgJh0Qr16p83UtUEOtfZdxXol3IhsrLt7Dr5su8tbpxYrOhY6
e8igyhkRF3yoNFyhFNmybtK+a01Xm2hdFSC8ZMrwWlQWQShIrUoDTFpWK3Z5m3QgaGzaVuvUVV8V
KRvcUM3M8UGNB6ZsGpTmTTejYQx8rTcannxJodP8awt1Hg2+b0eNV7mImykYcQyk0AOYKqPZZZgH
3U2mDiN0vWlDvsRxO3Y+tImT+4hzs95bbVxVHmDcavduI95OtxYRBdlZUa8B6zKUHdz52diUm74t
BmRVl2kLzVEFaIzV4ABBsopjLuKdYdUTiEJm6RljOEY+KdpMdck0NmKbC90GQgSylt+zaBB96Yke
NtK1SQBq+AJq/MRLNyZqpfphHhpl5BFtEiT3E7NKi7vSqLPRtTgA7PkOHSRSz3RC5Fy4rWoWuXjK
uKINjd9ZvE/W8EMCaxFZHOgRxEGscG9z1HjtoC7UgKtTJ9R8RYlsTx7B9RhsZEr1nFE/KjQTAJQC
icNuqXZhAR0ck2S4JVOm+/1kCfLNgJ5xseu0KKNu3Om89tM+UfIDWCPldZVMGYDYKuret7TJWBrk
fRJ1DzXyX5obYUE6wlUx/FBfbrHKnqasoKoJgRMkdzh+lLDB2ZBUhGTjNGpX7eAlb7mngcaUfOfR
yJVVDoW3fa3ayoOt02ob8sJI/iyKUaASlbOuPiRVphrXapp3mtdHOkk8keBzPcFZPqzbOOW110tP
nGf3Bb1rhKoWW9OqQnLdx+EExLTeV0jQ0bPwSRi82uaxM4KsH0Yjas4bM1PWcZoZxjrX1bbU3Cpr
MlzrUZ4+XOekqtNV3iXDfZ5pFntOoKzN70NAnsY7Q42jrEfGoiWQH1PSEr63BLX2bqGLFrrXYdHC
QV1ZAvQTFmZ19ZBHKXlgozGWX+s0NdrabUo9fFFU0KqudSqK0gXDJ9S2Sqybzq7CnCuvohofseGA
Cot1FZVN4vVWFdnB4AxJ4fJxCqmnpUBkuSKsp1eeKM4W9+5c85SQMqQpWANKwUNQt2JvKkYr8pDP
PlZBHPVTGYz9iIMM6O7pqejUHIX/ldkKN0/U4mnMEueKgCJub1Egk5dI55iQoONGZlN2hzAVNdAA
U9YxdmUUvW0HVlg7xRpAKOw1Rt6O5aGZzKTbQJqitjyn03O+TTSuca8Bq6vyKYRou5XDaFx7eQI1
vOsBvxK6cZuK1kO2l05H13A6sE+CmCu0Q0snnTcBSQS/0vWUxMFktMp922fpplAnBFywG02IurdW
ubEwq6DASZh5yPs+vAMOMtmXpZViMaALvSQOo0AwOt1xwCtsL7VKo3EVqsT7qHf4FySym4eeU5H7
XQLhrrTPpgiMoJ6PoZc3NE+u+8Y0y8JF1aDIVwPN+eQAkAUsDpIHUeKQZlc1sF/deCWfQq1zY8Sg
OnwjMTEKj3dVaxxykoVq4ZrDpEHQ2YZ45yrs0gzbOHyRpeHbQAOFLuYxu4Xcc66DN6bm2zZ1iijI
ckvNMVg85NiNLeCdcDxVtz2SCzc6U9ubLo9wRe7GbpM7hLzVJiVj7SZmwyiEuJKRvmm0V+E5ri1g
onS4muBuS/RHveDFvT71lG1gQoECdN53LzxSe3U1KByumSbOY+DUh8IIV9FQO4ZLhJHqt2rGp9sS
TtRbKGS3HIecGn+JHa17DHlDW2yecbSONbN9NrRp2tQZ4wJj5jTg8aZl+2wOahs/NDap6YNmhfn3
AVAk7KB9NR10Y7CfmTbZoChoqtq7TjpF/dsIOPl4o9Q041ddYUXTu9WY7W1o50V8xIYfPtVtkiMm
AK4Gw1DhWbgatT6+npCWgp6Hwt1LbdRq4RsJY4exSuFBaCGipG1I2BidGyUp1hES98tiS8WoW9u6
Z/r9lNT95Gq5PmDTL0HNdOsxVfZDaE7DCv761PLano3Edcqar804QzJbUrTmaiAp/VKnpf7dEI5g
HjdoDyobNq6N2jD7uVdI9+w4Gb0dP1YwD2P9nqZa98CGkO2paFBlYjXWHbMdULDiWPDWrY2UPzfp
UAY43qZD2CT1DbcdPH6hJuLsmFbkhwLnLjxc9mgHo9V073E+VQe1Hos3WuTxXUjU/oU0wt7hpdc+
aq2hbA2WozICac10pRnteIcfaDh1aLJuBho+6EnWPjiDXumeEKHYGE3JD00d0+99ZpuHoiqxl4bT
2BbvbKrVu6nIWXhdgSvoeBG0Y5AuIBTlmx7Wdb0dsetFqls6hQNkP7WqlSDZgPkVW6HzhL4YcEaS
vEv3RtnbFPwwVnu6w3u3V+A7j9so8hXQxJA+1LSt4vZjyR9YYYyvTpubaPJIviV4v3Rr7ILFn90Q
KmwDbpSjrJSc6bgZgCKdekaf55hhkc4BnQdzFfmcA25nq4pPae4hSINN2Rhpmaxxy8D5AvBUugdv
TVw1YYW1SpoutAAKRkm7rwHYxlYG+FmPPXfo4BM11YlLyhy7tp1Gau7i76fnUphW4xFDzSvXypSy
8RLR252HHG/9i6ORJPEia8yfJAvsoahptS/CXPtGjSLsPFNpaxQK04yQO4OODh8hWErMfqM3dFB2
A9B66mOdKZaUVDIZqY+AuMk0jTpCqu6foAaOTxqEUp7KfqxVD6t56lYlG8BWcHFf1dMVZm1Ktjys
h3Jd4UGjfYnVbgC1yB5yJLxOBryaUVoKgEayiYSePkW2cdXUwor8KdE7czuQkGehy2jSdavImDi/
EnmMv3OTfhglzFHjHBdVOmiCvw2RJv39ABq2fkTaDsQ5M7O7oMgbEbkZKarwQUl01gcNCsCzoIjE
aH3RuoSLPWstE2GaOIsfirHrb1IkggHwYnIzf7IVTQUciJS2sUbfj+IdMiC89RPbGMZbJXE0ZcXE
ZHY+yVvTvh/T0AlXTpvQ0avypi1XsRaq6XEsEjvy9N6pVpVSP9YMN/d9wVkGUY+Cjuwm0rWi9fLM
4tnVVE5msRGaXjVvdKRmt9Hi1iCuNY7NOHksz3ryXdfzhOwhxMUnP+or7b2rSjNzq1LtK68SKYXY
WMem0U3xw/i+qZOiWuVqg/vopGWZHozUKRXX5I2dAwCBReDmVR6XRyAtleTBjkTjIF9Eb1Mc913f
N5joXWa2uvBbdYjSVTXZeu0LK3eQdqLqCU7kAfcSXx0Myvw26ozsIdPB6FtbrVm011Ll5HWIrGzw
RcwpeyIiC/u1ybWGPlaGxbER5VzDlhBbxa2VRjluw/jqT5naS0Z4QbCO3horj4ptliKtcoOcE8s5
4E6gadcAVXb0JsYdOdzmqVWkC896TZ891RB416GeA3cOtBJQITuL8+U4cy3s6Jbf+kOOZKIJRS7O
jeZJEMlvMx9Q4QJlBAcyAhbcuZCQm7lIorFrQCdUqK+ZHHjEpgM4AEXHSx6S08QdCBHADF7BSAuR
tVb0Qwj0k9MfT6VsnCxOkTFXiz1pB/1W9KbYQGAHvU+K0HoxRWvAaYEqwqEwh12RaPWT2UV2vf70
dP/rcfyPsi9uq6TsWrztTz1b+C54OEIyC3cqPLl1oAwwAJ++S2iXzpgTw/DZqriybw7JRiCrdFpB
gmmTBrj9uNr9+JY8ylgE4qrrYS/lGxZzmU79lvga6G/kY+I5DuoAgBgz/02mEFtpyoH4rV5O3/LI
jJ50sF7ZE42SlmJVhiJwDIV9cYy6XpkMeNceSk4bAof4l4RYDciUalU/sLQ36U07RggRsU6tsXkS
jR1FFeoLo3jWcXIQ8UiC7xFejrNMf+weqYE8G+oDCpkbQL22PPemSjFR4AA/wKJy49lK+LAH9SGZ
lCIzY08HqramtmCCwB5yCNdGlPJDbUxTkFEarUeV5F7T2fEKF3a+7iZIuil0hHqsBJeGvW6LBW+i
9OL97U38MYfhO4HfWEcyB3jmp18nM/NMn2JKfQe79CMjSbe1M7N86kDfvKqhMHmbtVPT/L5VWfoP
mVX4iaQ39tRqovI8tIgVYrtToyAJY+qCnEu8PsyKoI3i9gC8q54tWJVtOWkryDPICwVPRGIjzjah
MSaRAqao43fqBFxy2a2GPJ28n6/EsxXwYQTAPxsLAQljM7dpROvUMiEZ7au6g4LeDl5zBe4lgGfu
gVr8UuaA8AJtutSjF9sGtzNgfCgohLDXaY+SER2WIkrihzT3tWw3RkvAz7OZIhv2t4V5VZNV602n
CFiAfBjtnopJ5PdaOnB7F+pZlHqZMQmkG+H9Z73+vEvPlqgs/EGwB/2J+gOk9J62DSMWkg4xSr9W
kTGc+4WTB739e7XYkmNoIjUegD7spPBSzqYkqViO5z9xfGoAgOzStMGlLKoSc2ESzuLvWHEwhKCG
gSgBzihV1U9bUzpJDefhAHESxBr5frhG1ifgUc06ere/gE75mtwiCnjTP/0Pd9+1FjezbftEWls5
3CqrEx2AxtzoAwySSjmHpz+j2t6LtsCtf61zty8NtqskVc045hj5Sfmx1DOj1mV2BUTwR6HzwUFu
Aqwffy7etTID3jdaqpqeSXPiQwJI3BqztwtPOWdTuDwlJJEkyFfhnuPL/blQxPDJ5EuJBjUNeUXp
FCiTCeWhXFK0+PaJZChzoaMDfp2L2MCV4wNfVe33TaxZucSoRhz6yCLyiFklWQ1qfVJNS7isP1sU
v74fNUYg1qRnUZ29wkqZSoAXcA+UE+QzrBL6BMzjEB+yk7qXdiIgob/oUyL0fz4GYeHFLq0+u+cy
6j8hD8CPlXiRW24j50Jmskzl9ifi/MtTzgM2kScE7Vy6DjQP0dF1MDiFWoYoWrQ5TXL79hWfNR9/
rQcqBPDWQZ0WA94zs9nko4jyC6sifqG6uJyJdo/ZrGVTvhvBRgMmbVP8z8YSLmvC9eAr0pn1rzgc
FqNOrVgQuOJtCom13CncwAuPEsizEqdaeMJvjBjaIcAYQBxJpBPSf16IIBqZtGTR4leTk4+YEbmT
7g9vt1/jV+dDUeRAMuDi4WTOg4tQGSZCgomxagJ0pIDLnd+B+xzKgNup8HWhDJZmlL/6HRAwIZAB
XBLtIXjVPx+rSaMubvoqsKk1Q9GaMzAmGdoUNN/fI3YD85++ZMS+eUrgphDqgrhYQoNpZlv6ZFR9
TWkCG1Iyob+q0kKXinYzZNAx1kAPoC3S1lGb/KfZ5MDiC/uCMRnMk8ynBBS103y/JaH9a0wfgosG
nhGcmIJFDks90G/uAqVkAgoF5Ez4kHP9pTYEDU0vJ6HdmKyRkCMPCgLFYgpDil2MhgnQlGuh3Yli
2u3TM2vG0wvBQ18DWiiwp2AMn19CpVd6tFBRpYXuzB4y3zpoMjAMR3VO81NgLxHTLK43OzxhGAk9
YjKMAB3iHWWOSY03zLZAQtmiF74wbz/f1wjmz8eb2c4oiXquTbCcGgK5CzUHUZZsnuyKVrkHRefC
al9vxvVqEjtLeXGaUsKneJlMIjko6Js+Od5+nqUVZoMj0IAA2zyjBXZX1PcSM94V/Xi+vcRXq4WH
AEUF+G2R0uE8/nm9c1FoARoKcPALfhWBvEqeQjNra+v2MjPA1++Td7UOvYBXXryFjgjDodKFIx9k
DmsoNvMKphQBBMVJaqIRweujq/28rPq79b7/dYFnvf7ZH//Ptv5x2v7nf5vrX1v/efyevLR/ggXw
L351/RmQxvwL4DRVgM0DSfWFF/5X2x+/4v+F0jrY2+BekORQBcDffX9G/ReGxVDjgbKTjHkOkG7+
u/HPaIALCBiehF3Dr6AMyP0nrf/Z1BYQ6LS2Q+lmMOCHP82dKQAkWkykdjiN0rrjYagSE+opGQ8g
nSCBgFN4lg5cZYeT0W4aA3IUOQSDBL1+5bKFdI//0xl93Qq9pFcnV2m1ERKm/XDqDQlAqXpFpHfS
rDh7AslQX6PPEqK5XtmdFWZmrrloSJt8JOkM+vXhz45gRgSzNajKlJUjJk9svwCGnaHkvm6QXvGr
DRLQnyptPFw2yJmtYsI9crp0RnCuy8yRMQYWe2AclBYUdDUDZcXmbr9o6/+0JF+3QeP4q22wKnq4
rIBtEI/6ltjKVD0kd5rRQyG8RKjQDMYQuD279IGoVf/03V8XnkWWGsdkmZ9cnr9Fk4uxKWEqdTU1
0bPIFLN1b4E7xp4yLyQux74OiDqbEDQIkjEUdpfbbLAXurt/UKb8M8j+urWZ//NZTG2OIrZWJ6ZS
HFLZVic3mHQJXIG9yU5Gv6XzzINRJ3bhn1lmJSABlkyx1PPUzICNbR023+cxuBRTC6VhxSpQNi62
Y3BUHOgvY3DELmujQarA4CQuiwZfIspbb3fmU0EoVPcFwU1EYdeKy52GDkSuZ53Bg/pZtgl7KgeL
55+5+FhBxU5+EUGNDPGdyBXDE5u/5ugOh9PktCMkig5SvY7QGDbTrSjojLyCA6jQgEBb1F8zxPA3
cr5l4lWeoptldIMBjnX1GGS7scaoyJQ/VA/ouTQPo/KcAHUhn1sJWpH9nlIp8Zv4Pt9z0UnCFBim
s8A+Nhjlnb9Ou1VSGCmxRXTXM8iyWNWKkw2Zt/y1BJJPoxi8wO5Tfdg2QOoqJjk2hgDFRHSC1s2D
v47u2WZbjBaoOjgDsGg7PCjArsWOxHh9DV0ZXfCurPVvv3Vd7b1Uc2689fnYTAZpI58Xp+HUAG5C
zmF1zwVrCCCtutoMkdZL+wy6ZRzszxqFGX0QQVMtmOm0KrgYPeIViNYJhjkGnZgswVxvRdyE3VaB
sJVSqy+Bx9kOuaMEd1251gYvC87i8BgtQSVnpZAv538+CIHO0ZioAmznCApc5A9t7FEOLCH3CCY4
nwT1njR6CcUM3oziOwYxof8YF+YS+ntxH7PoY1CZXGMhDXRqzCgHXV0lmJnJ9B9tA0ZGIJAsaqHb
UGcxzxdumB8qs277j8TIlKU4iGaBXz4sCkPIg0EDA/qsP60k1H7qnou74aShuBAKuvCasbpmJC/Q
ks8wfKySRYEU4VvLfLXmzINBwytVqw5rYt6NbKrKJRI0x4kLJBLDmHFlF62DxgKmC1Vb8ESn8Tg9
30LgTQLqTU+NbD1261oedSsXduq415TdkD9OBh/C/iyTfslL72jm0AZWDSq0D4ZTQtCWNcCYM1qU
MQeB6Rn9+DgypNKVdM5meLPpHaSk5QRJDfAum5nslYOhjYjFUdbgj2O5lhEtMAYdLfKFCcINTHgI
MiMsN5rng1AVkLhi6zfgQt/lZJNg+uFCHRvFJxlyJNU2y9f435I7Nn3iU2OYoPmN6QiQ6PaumruF
0y+l+DOGxd+X5upzzRxpA2k3jWugxdtCPDO15NGI0nd8n9YCoW64LpO1dEYT1URTX2CdiDNHcKGB
/jD2wsRrK7OGIFhiJrsEaWQcLYlr06ty6wDPvG3IkBDcV9VwCjfQTvIEaKFzO+R0aPSBXlFZCG6E
peVmHpTB0AF003B2R9apIkcogZex0txJarfUdnW2jjknRPHq6CdgaqiBzjJDWzZr9aHtcXj94KXM
iBkGh8S3NAytmnC7Zha5mSMs0b3w9MPcejUzV8lWMWF9EdauMTsz4LwqOrLEzTy4fWgYZjKmwDSj
QOe7drnJK/J1UduAXSQ6nb32FZC+ZaCaiBcrqBejcmNj8xKqAknGRKQb4+jWQI/p64pgYE6qTz8K
7xdhWoUBwTvfJB+YBh9Ck+EcX89/xPYSvf3iZmYZZxiEIyeP2AzE7sLkmdz3ki3VkMuRGtT/UXhh
jCxHkbV4TF60/F2JvYqcJ0O0SWFkrbm0n1lm+uW6XU7gVdwqj02glVyNuBU0QGX1COU7AQy3Hdr5
bhxvOLAEQdRimbrqe6f0ec/nIyBVFmV1qOBFlPEKk8p6UXv8gMg9O8WO2hgKa8TDChCcwZjkdRG7
YuCwZpO8oTgUL/RGvk9yrvYycxGykohVT281okgfcYIj8YZ8AI8XwvdiTScDOrdOX6JNKm9KBBvd
OmrMWtPHJ7k1qEAdbE2WbUboE3aMzitLtdVvk7Cr/c1cQiOk5SCLiEIZwZLTj4i758IXFDyLS8Eu
LtZEgqTlIXK7ft+SrZg5MufBY2RPLdmhxPDYgZxrJD8mwQm714I5xczL6N8VUCBnZJNOIwM8SinD
a4BOMUNbiEfkDTUqcRymJRtrlN8GbjWN25azk2xPRquDRJ3qAl1l9KXT+gtNiMUPMnMCmdKqScLD
CRAImIE30Q7TuzH1TXQjdryM76JHwzqpX1XoReM2l5B1XY+sOdYmq4LLAa5qDEFJINHiLN+k+nQK
lohAZmP0X2/OzBXkdVdA1bShqUFRu5OJUpgiPILvCvK6RgW7QnkD1ewuJjDG0D0Pqq2MDMcAwEie
drTKKdb67cD5Ujq9Zepm/oLLuSiWC1yqwQ732jqwwC0OctL6tHyBZzLXX59/Zu9bDRN3XYW1KH9H
V9xprcGEx+xtNEaLfxRAMq52HrBaODaxaDUp0qQNb8dvw64w+nMm7qPMLn9CQ+QURLb/fvtNfH+C
aEUGhRyeypH9GWlKDTDIfpsNp4vc/csQ7KGDZDc46AcgvFVo3cdbgJq5VPc5KrTsAzytZw469Uxk
yqLj50h4gG9zOAU8BIsh+bdB6ef25oSPwL8pgVLj5VGGpaozWgRco6FKepSsQtEYXwobNR8kxz50
apq9mtkcAiFmK2QOIp3U5sSTZgavt1/ajP3y9ye92tXMOfEVeisEQjynNLVAYxinllKZDRSkmF1p
+qIlV24EQaAX2WbddGnxb2Odq8Xp76880ZAIkZD7Kb1PvpNhcLvy1yC9OXQ4LxjKipZszNJ6s1xE
juIQs+I4IYwbvSili0BYHKweUyBg9qbDzZ22TgEG7FdqApKTaQWiymPlKHvMndx+798HBVePPvM/
A18rearh0elVyjo8PcTdRmkvi3up/5lnR7nExEzxE4Q8IHUMwOGQtoUpj9swCPRGPJfjphDN25v6
PjK42tTM6TBB3EkRuRzRkN3ziQ4EIuJuRAaKidmj0aQaIUsIqwt52RcLdrXqzPKHExRxQgWuGNma
HYPaO8qP7PTk86Xe40fKgfj36E2Rw9RDE7yFtBKlneRZI4+8HHpq0KIk9wMD659hzMCNi8YYxP90
gvvrTZkZ/ymuk3SAkDkiyga62FbJophmDi7EqbXRGs1IMEHHg06T6Nz+LItnZWbipYBPa4UWZAe7
CV/ycNuFFgP7CoQ/vlD07JvJGilRY0WVqShmHyPltSsGOhYENcnNkiWbdfO+vomZoWUVcYqUBPsB
+92kY36RtvOgU23J1K7yJn+W/wFRr0RN0Y1zos7aT2UrNFJZ4JwIp8LLNUNCNRCdr3jVpTaD2ETd
ALkTTQTxdI9x6faea/bi9FSJ4L0IGE8EA3Rlp+OeS50WhLByDJymWFhcYSuFrZkFZwvdGvpCgOet
BDBWsPbQbpX+PuPWWbyLJaiuIT4Sk02EFLx3wSOxdBVor+HmI86ssQiYO6/1CDBQysqcmrVqiD+n
27JDtUgHvsZhFLOqDGIVqpUlFt94Bap+iwWUxX3MDHNOYlDM+r9daa1ZSYuAUE9goVUV7Vop01Xx
TYUATHcY3dA/EhTj4tcI08G3j/6SRZorvwJ7HEHJnFZGZDfxQJwgGhotBXCYsLsEsZFZGFG2SEK1
FEyoc/ssajneQEzPOP+R1BC5Qjk1PRbVqZWNDAILYC0LUMGyKZXQjiZMvqJzklGDFYDsFOYnA7G+
Qed9o18nxu238n3B5NNiqjM7XbGFP0wNPk/8kdGbME66/xzlJr+9cHUcKcFTnBgyghyUbgSEalYz
AshmKZOBTDM2FeL4Rqc4FbeQt1wwc7cu6cyYKzmGEaL+Uj3PJyOUH7voRS2JHgiHSQx1gonMenoW
QUyUDKeARQk/ekAMybKrPDEbcSdETmVC1tiQ6jNmsyPByKFPj/ZBBFl5SQJtEyao+RTsvGlhYETS
QAdcHyqInNePovsPOPKXruTM7ANYOQgRh7yET8wUjzRaEWuB3z03cC1Sa4pXQ7XpWws4N9ZDYjKY
fOVM0VpZQit+3yK8+uozNxAqDBPUNPuAlm8M1E3slYk7AVOrOS1xZeciIxHA+uVvMHFcsZOLH758
JBICiCVExwyd/cUHzFVRIKaK5heNZhtTwRi7jTkE1EuDY6c6hDeZO6i+1zomASC1CiZD3mNEuxVA
+3oG3mqyumeNWbSe39cXPl/QHOHV9NPICfnFL00Dovp4IxrsBMjH8AoaIKAsvf6NwwDXtFOEA5VZ
j5QVGQAdv309v+9PXu1jZsUlFfMarQzboaFT61X7tta1c4kiD5ykEnniW+mFa0zAWCW0srXFKJde
sRtXUJsZb7mXJznpcupEfCc/wG4RCyAiTH/rcXvghqPS7Ady1xcPkYGWMpeauS0qq4msIygXIOjc
qpEbQINuPPbKEnvhhczh1u5mMXjdBYBldzjFjZk/RqDaA99IqByL8cRhoGjM92Wxr2JbEkx/2JT1
umu3Ub2uWjdRLAidWfx7sPJbz09fYm7tl8/MuMn41zpxfLB6Ge0T9QpDtxkg9Y4RHxiYFFWupnoc
p1PN7fpgj/EVJJ8LJnnxm8/8hZ/LeYp5BVolnmzJTg/hRgaVIBrkEBNoW0zvm/1FnwF+oQrc2ydO
pFf/1kudOYQ2w8ixP8FI0UQKM4UJwodjw76ywrrrdhx75qp7IH/BNPYUD7HOdAeMrldmxTQgkcfk
oR5g/kuDfQahPHwHcjBADfxdmI963qzGyuP9Fz9c95BbUn50xamx2qrAf/MgBU9xcw9kNqPs/cph
PE3etOROCn7efsKlmFOb+RUJk26RJiNfQkvSBu8VZW/CoFLA2APQBrQaN7HrqbOWKNtncz5fDN0c
QZZW/iTV/MXQ9Va1h2aWh34L+Lihb7no2S+K3rc+5MzG96w8JFJzMWGNN9hMZBHGrlVQF06aN34U
qREFev/ecejtAEnUmjyjc7VRhHr7HAWGAJ9J2Q2V8bndoIQMLgAnWoc/FbuaNhgt2xPR1sDElmzF
Y2Eoj6XXODS3VDjdtwYn20XocGl63untvf9aoZ2QwkyDYuEVRRsBCsAcpC8fq22q6jlnJJ11+ytf
5ou+Pj5wNaDtBt+MOLOcXN5yfa6R4SRv4VETeI/SqSYzOwmKXj6p9zFynbizRDy4gK6VyGHUbT92
izX7vxy3z43MbKgWJ3xQl8HvSteGNuMigCpggg6AvbjJcxZbIsCoP26/gMV1Z9axa9miUwhcB7p5
4JziHzHXy4MwyUYm3GDsE6UKI0oMQbV4Re+XiNMX3//MiuU5ZrWTCY/dY0AaUE1GZ4FscJrundF4
o/LN1Eiwro3ehCUh+YRvSe4z8pj66z7zllCxFxWGW8dhZtZSKc7BNIDiVG0BgNSZxX2cumwe6CG/
U5qDEmzKaqO0gB3nTs5vkRsAF8HbYrzGMAJoBzCt8lDIyF48SfPEaDsWO072khZkIRBn/lBBgxpu
2Qhi4sRGV5wquY2BM4GKUVmzkV52qxQ6zq1TaWtFcgI00SYUQzoMwgDAPYSnsV2z0gYoSI27I8xu
wFWRn3jUjxxQnEy9F4Fi9Uc58jro+QTgX/zuKUvPkr/biZJFIeDLqdtfsuTPkzszlCScxqJl4Aoo
AenQWDy0C1lzciv1vizsHJL0IcAQ1gjS+ufAxNQ96k+sxZxJYbLiWSSCPvZbXzLGfaJrjtzpEfOj
5I1eQNt4nwYgvAAXrs6a4hrUG0YH+T3VyEQrg8turXoye8mLhw8BbA2osy54WcrB842f+3y4WTAe
h1IW9hFaV+WH7zSlKzwxgVmGhnrwnfF5AgQqZnSSr6JuG6oAwpoCEoZaR4FgSjeZeqwgQtGaWUw7
65rZEx1oNf6+eiSA5HA6y+r5a0F04Iu0cKV2qyZ1OdluUrNNbEU1Kj21e9dPvXpVQXww18NIFzUY
JFvu7CQ6gSWYmssFk0BNza1LMHMJpFCatsAk9KmhPUOWpuEDNsro6EGPZgY8daxLC+72oth5a1H6
Ia4qsyOhDGdKiBQtAY2E0/IOxdg1ntCeWHXPpjtOfZOrN1J7tbbL4XxRM66dCi8O2ajvZv0j5NiS
4adfP0+yx3MeNyGyiJ0UHYN4FZYQAC4Zs6xPsog8dagh8uKE8r0CBJsgga8o3fPNYTWBHmuREnXG
Lfu/Hv3fh2hOu6zmkhQkEZwM8SQ7f5FHs7QSXu/uqeiB2JiMgIlhI5y8DH00Xs/wQwUiiy2Dpg/q
AP07sWtI9MmKkSA8QloaiMiqR7dsA30Sd2rmpqHdZccxtBeOArX+N77K5e5ffRXMxDci18A7pJg4
znX1nUNiM7DW+FYiwbHYNRHBDLCw6uL7mvnCVCrTEDRUvyxKtS80OweEjeWeVRA7KMlzzx+K8n60
Mt8pS2gclLCABmiKgH5sNkLsZtGgNwlay0emWLOayxXrVPOaeKVyAEKFa1y1ytCEna/eB0uQ9b9U
sj4/9tyh8pmqVhPTIxnqLZFq0oCZMsXh0xvBnUKUbyg2n3XJA6IZhXFZDlvRb3+3JbcqzdyqMEp+
RBq8wdpi+I2aryVmSxrX5x2J2Gy8FkCpCsY7bCX6GQ87gfPU6YNB08fsZDRClmLav1TcP1/KzK82
TJDL4BgB4Ab5XvvRlgbquCW+ZvuR5XoBZHpkMOfhnBqFK7d6jWH7zgh5p0IFKbXCl6nSW0Aij9WK
X7Pn3yD2P+jrrrGAf8njP7c3c2Hq4HdFkSMKqa0mNH0OMldgwoJuBchSQM0TGc3HYFVHsUMhNB03
ZbJdijxmRLFfbcTM0ZAs1KqRwU1Di663BCAoWzQzba10JtVWwLUyuWznAL/HFmZkhipAS6aqLbi7
xXMzM/2Rz8iZH0U0V452FOyTmJyEWYJfWtxhdSranWa0JhU7amIL6Y+cPimKteR3F2/RzB20jT/J
MSDXl25V7ArDx8g/pd2RZ6xfUhVc5Elg0YYgIKDpHaoNka39d3Aj5d/nYo4RZaaaF6LiYrjpPB3k
W0azfQ/NYXjTBLcCUoC1VI/KvUk0tuq9JN+IoJZqt/DLsOhWe16cMPpLofhzU7OUpSmbKdBGbArg
NbBMKWjbyc6YnaTqXp2eBfHnYEZkG4DeHmOVyNjIpgMui9UFpbZE4VHK3wZjNENIwfB6boPfbukQ
fQvJvnprM/OdqDmYg1pkzuqgD/YUOEXnEJCRgm5fdibRY6RVRKy69MTBHiwEs3J9TuJ1Wp0Gsi4Y
97Yt/EvD+fN9zQ1yy7NVBka303Qn1htN9ZIUVLdI6B1MKk53An78Rtl1l+ELi59qZob9JJTzUkCN
JgdvlGh1JnCf7brOTmL27g+pnnJb3qD84WprcfJzCIk2fBzRVvtdoZxK6bFJz5Ms6lQkAbHewof6
Swnp883MrDKYPWQN7Fa/iji03wCqRks2pUutIQHzTu5yySvQwrLFI4TSl9zCbHjti9Gbsw8HqNOX
cYZPU0NLrbkHKh1oDqTakwVibCgb/gPC44XgVp7Z2UbrpsTnsSQFSyd7Ki1IziISj87RiL5Utf5L
O+nzFc8MatwELdvSdhLMOmfLRq5ZLVgGZUOxQgp7LQs94FE2sUptIYz/S4nuc+mZCQ2oKjJPC1gU
bhwUkMF8KaS7gOxi/lQxCOaEc5LeCcwDYc+MhNYSqNRiDfLaqOA4knbuLDUjxpSh8/TKCIck/rB4
yQIuC/CMoT724ZG3c7vAsRzAa8b+SIc7DUxwwpYTThJ/7kCmXoknMdhkDrMQIf6lQf3vZ5tDW6qk
LUOG9fsTA4HImvMgpZrdl7sRhPE+RlKwcmjIGoByFigIqMAQFaosAUHuLBDcLdbf6aG5ESZfimxX
YTLI4ArA0eE26TkOf3BuWFqVcugTcLXpRaJT3creTVu7Z5Hyi5ipXwj4BBqh3NrBzObKYsT6TImr
TEVH0DW0u2QbgsgVHwhI2foFRTtoxo0YC/mYoCiFn02XyHRoOS8CH0VuotREr17rVc5YrCQkm204
Gi1HA57FawGa2tv7nRnluGBYMZbxAUuVGkd/QFlAkt+SdjUImzHfseOGPEB3wyA1cA6Htj2K2imc
ziKo5zozjt5ZpjTzaKUkh0R5LqGSlYIJMgs2jTZhdGY31OeBe2XEO3Y4TLrAvcrdFtyaZtd/iOUD
sKg6kSuD77d5hNcxvSm5K6avGJfBK+qMoTdDJPGvmDGTQidhgZKKiROquoyCRu/xIYRk6sDNAY8g
HqcaJQgChVWIzNga1UNRjSZmPbrcIJBCUwLohMHYSOm6HpG+q3Y9bTQzSY84BRJ/YE0KT+sGJ8a0
roH5ACZcRSYTrbXJiYESUAsnaI4y2khQeHUIIs82WxdvKRCToSP2e8pEpGwA86uB2kFQhhGlS3k1
Hg0NqSW6TVaabkf2OEqAVoIXAzdWXsngTMXrAjG67jdPSoSRG9/K0VgD1p2zMCIRcm4LaC4SlWjc
4CD00wb0mPQvg9wVlJt6pReKoeKmHXsBzEJ34F8dXvnwDSJGJXjlAPoXDlSyKcbi/QewDlXbLZz6
vzQoP83AzL+2FSvXDUVds4f4kQsczd9KT9XP+tC/pw/RFjb2Uct/0upRp4PzcoDZ3ddrdoEEYfEw
z/wo2JKTUgwm5Pe0LAU4ZAMYW/MSQreqgG1fjSqIlT3hrvCfB0GXt91ThKHpUR8wE45MiAHhnD51
uviQhXr50KyHwmAbBw10PrPlfsUzzgTCG8EdO5cPVnUMFlI92hLfAHSZbXVwuRbZO7B70Lzjn8D2
VOAHa6Byxz2EJzgrOYPGSyuMKdFL38EpDcMDiT0JFeYfquYIL3xkCvllliuyBUqdZ7TAtACrsogd
XSinKbNEK+pkIWkYJMcTOmuwVAKukVEBjo4eh+DVNmfEP2n4EZvaPkKmOpnF0nzQkl9UZhEApxWi
GKqIAIDEC1jgqggo1YDBtkGxFUyrNn0cuW01nnJlHeGep70LXsKJW5Fm05v1fW6K2kFVV3y1yiaq
akVqI2x3PtkTswd4Hj3BBuz4uIsVLZQl46qpnn2LYX4Ww33X3VHGsDRcmBlZSrDnHBLZEE1FLV/q
6OIKCtsUXdhEtjisJjS+q2GT9gcBVMjm9JqWOjlLjh/p8luxY2Mjw9Rh7raglha3nbiTApTEmONS
WXHRZ8/iEa4UQkas8e0x3xjlTgsUInTPsw3oYzUBIF5FZ9Bp4lDs7x59XUMdQt5WzFEdj3h1zHuF
4vFiBEzdzBe3SVnuKA27gFFo/P7Kcec8+7uJKj7TaFBwS+iPWpXFfWCc+MDsl17C9yH31YIzP81W
SianKfLaGnLFPvAqRpryGJ3iOzcYD0wOpJGol17eWoq8C/hjDnYcIP4XUqJvr+HVLmbed+IikmSc
1l+ya4XXa+FHWuwFMA+bxJS9t4RzCOtN6hP3Qi6px1K543vUztUOZpYbPC5BVaY4DOC1VsFDbImG
5ALaCDz54LGRi1nMLHohwzkDltqcUBS1CapoCmIaKqEAeQ0nAqQBxNblNgYojfPi/C7XPIk5jZAp
FO6D1JgwL5U4BPD94ZhLC6wt3/ueqyeYG/0yBW8lKo0nud5kyluHadFpOmm1yZWr0hl8SBdOGKjK
9wGQIURY1ckmUdcNWGtMYVgJvpuPCxH/9zWkqy3NrCvi/TqPaPWmphy7Sq2PIAEulV0lOzm61Sis
P/bAJiQqZio6QeeqHd/vqT1iSnXhiC2+npmVJUXcZX0FK9vZZJ+waNudmcLrEyfiXSW1EzunN03U
wTvcbhgOqfmWb09BifBzKdq8jPncuuWzJAw93qaJQbiK4Bhz+rXXVPc5s0fawOkAKyTsMU52BfvO
rUH6WrnqtE/rAxndKl+fhdQhqRMCVGPVnha6PCgSOkh3MHqQe5Fmt4XVMc7C9fw2nYCSJzSfwfAH
Jqc/rZLY+UEdEATHwBun/Io3hNRWOiCjy9Hh8wcWkFdu07GYN0ZwhzJc0W1rcv//t4kLO9mVacy4
aiwgAdNjaMsbBXg8Q0RPOg9dlL/QkDJ5fytrTmDUyBrNovfyfOE4f997+3wNl0GUqx1EwBWBgBc7
qC3J34IhQgfRIabLYzQHMSvF21x1krSDMolGUGRmx8ammG/C5JC14AB9zMVdBFdWcFYb7gfMb4LW
Wn1gincg1iaE2AMgiWSraGjztuBVkzA67Yq5VWg6JDHZ/CyjXI9KLNn7EBEmGP0BvaVXsIA4l9Oo
q4oCFmFIoT0FwzsIJ6fXNggQikNo6L/4ECp4lCmb0IVb78/TkMcg8y74kD01dmuRzmmBMAN7QXCY
1kAmlOjNf4RHwQi4czJso9Pi9B69HfPbc73+zFTXmlJxRRezdHBtNEroEqBrkKE7VeiCSWwB6Wxi
jneSIzIYjGeQjuv/YKbxu6Li9S5m5hYk5qGmpNgFxeyXmDybkMFZWu2OmEEzpDVYezVzoJ1igBl0
rUZpoupRl06lBcv2bWn6eiczKxtyENke0gjfw5TeeNWI0J+G6hKPQoNviGZtina2ArIs2UlQjlV6
I/xvRglBvQlyGWheQ7RlFrWgXZFN7ChP6KY0EPxstwCudA3EOqAyJKBXZnBes0Guo9kgym+CH136
E33ECnwAJ/yudzVTinZJ+Sxw9mJJjwYwX07L1d7o768uLdOVCZMMyoTQYrKLff+eO5GhHGTgw/TA
DBdM5bcV1utXMYtk+r7rEzbK2ZMSPbOGmJrgJdGn17A8CwBBKuD/kDHM3sAhH2hZUVxDnlNT1lB6
lzlMatGhVxCxT36lozsvbpVIWNjht6P21zucXZ9IFWJ5aLBDzF3tajfZoEUJHTIDQgUSBhjIvfBb
mlqM9x0KDmq+acpVaMeYNtnkmP7Pde6M3itvKResFQsZRtWg4+AgysA8WTuZaHzARjXPodWhDhJC
VYQOmrGqw9r9PfD6LSA8rzm3SlbNB6jIDlAluQeeyWgcwLIWc7zvYurrB57d1A5k2QF45CbcD9aI
qOioVBt19yOm8uJgrxSRgCwxWH4bV18vOruU0ch2MfjiJ5iHFAYBzUODhzlGZuGOvVdQCgwQoisJ
NBdr1iTCGlIH1SJFN/2Wtw4/dexXh58NqpzvWBx+WgfkQF7UuT6E4tFAHMB+QfTkGfW02+7hQsR9
a81ZcFN0FVcXjETXjMIt2KorA+6sjVdlvMU2il1Uv03g0q7SZxAnG3AnltTt8irfCXkBGpO23NdC
sBc1oDCjfpNPvsFKis0X9aHWNolQP8n4J6hwmB0DWh0F1SpnyPax4obdA2sL1Z6JfxZScUcmh2me
lWTXQzWiqRkgm57D4OxLvtV3jdUHmIcPPFCdggvl1ECYqeEBqg+BZrqTp0eI9IWJBZevq/4PjGBH
NpB/SbJnoIqUKoAFHhRlnzL36f8j7buWJEeuZH/l2ryDCy3MlnyAFqmz9AusJLTW+PrrkTPcrkTn
FHj3mtHIbnZ3BRCIONKPeyiDsaLWRVAbK8NzKBBtHpaBfADEqBJSXxOhHEMUpVDybVuVN9PZyi05
Edf8MjnHP238Ikrr6mxKhsKf0egPBQBlQLuiGKH/LOvdE5iDiHIAxFK1VNCrtdBo7bgv6QaoLo/n
PIZRAeF+A5TQrNEPmUHID5TtptmAAYF9mg0ZiKm1zO1mz+bbTeMWzifAVJTQVpfr3euFrAs9YQ4j
U6/gwgqI4G6oRvSa0125WUsKAQpE8MBUwP2Pe0JkfsfhciFdRD9FTZzZEL3wZS1Xv1mw+P6mC98C
dakE2hf4wLWeO6R5MwLp+lmeCbnVZIa24AoYwjbYJ8EFygvUeuMzXnytunizhfT9MRYOpC1ASl1l
+NYgU0bs/Y4GjNdYfqkqIxAvEFXDbIMTPf5sVm7iQr+vurDiIcu0XJXIMKgp+I0c2gDjFPUWskYD
5axEm+BlQYlqC60ZD8/02nD+6ksv7PnQctMsMzhlkDMypgcCh42FLeD2iK5qK0cjDXHPyiG7OW3/
/Z0X5nuk+1asywy3anJSp5VtyHI30FtCgWR30bPVIMaEIdkZlFsGk6kMxvrgTIDVil8LkMI4bf66
8hnWzv3Cukut5E8ihBiATy4d/pXMlyfaiI4/RuEqE1P+BGewsuaKA78wZ33zYkyr5AHTYO/lUuPM
ds8xkKGloSi3ZbTsgDiObVXQWK6sumJOLxWjb6tKSSIk0YQbLmNG3eprg9R5WrU15EgFw3wBejuU
KtaZcG/H878i1mUNUBzB2V5nKULI3ut1pbOUDpwgSDRrXHfKwmQnfybfmcv1JrS6DnIbsaCv6aav
2VV+EThzM5vykYRdzyMEhJLJeag6UL6G6BXcWayKUd+hXelcrC66MHFgsxWnkEImQUC5kS315ohJ
M0QrpANfJ56ii2tkgqtrLuxZPgK2OJGQndkzxUXkONaFU/pF6D6mc+z+L3cWus08AzlgSEZcR2UB
uP6ZuQKNXupQ75ndWGjxqdK2uJuc2EC+aq+cZGKbfg8Mfq238JA+4aiWciTsQ2xjNI0zE6jp7SsS
N0ka2kPoLoLvCqda5R+Z55XFyQ//afHFMUryaIgrFteIt4pd4fY2Y/UGp+VuoK/V1f7GSP960cXp
qQW8J44tycmjXfXKEeoUBPnFJjigVwlCn1WXTCzwT2+3PDvwxiV0rOgznX/w29wZncISgL5O3gvh
UeTPYEIs0HQZZQiCA0wboBs+bxGApiKwFujHSAcJWbKfbgsggDm0FIqVsvDqniwcFw16ZOCzAliT
ClEDKvx9gvJ+AbUY0AwZYgTyDdKBzdR0Nfu4bUF/fY6F++oh9cJAsJZkmlWqyl8pkBDgmxpPqMtw
E6Db80sUYuymXkMf3BxZIsTe/75hCy/lD03Uhj4+C39MBaMF8gwa1OrQaXyhQkN8ldrkJqbr+4KL
2Busn1kCpTbERKjWHWWX1xIj1qNt+sg8RuDBYb6kV5wDdm1e5RJn/v0B/I2ROolySRFJiICThZpb
6oqoHkJ3ojbz6VAGFmgiMUuYpiatzbqMTptOaTKoV8rjJDl8eCrBqDKi8F0NXta6XQn/NhugjV2v
mK3sEfQUrs0eOO66ihZJNGNRtdO8AuCF7lKrwgJJPgiXCFlDCqqR1WHxm6W6/zkNED2+XjjwpyGf
M2TBvBX7KmRN2BKCReiHNqDVeuhFt43uytzL2w1vsr45FqekxZ5EBx9duOS4mpZzPxtkgV5YDTGk
hFAO4HFAp1frAofpNR1jBuIJFdWH9DkxqnsZPc8Ac5Iqd+RRG5nAaWHi8DYYDVfJ4G4KfFh6n6Js
DHmYLWWLNuhiVkKg1edcxNyYEWICiWR1QNuLO0xEpRj+Tp+bxOnsDoJKKn2Cdh/WBYYa9xloDAtT
iWSMRhchOagPgUVBkR0NTI9XY4hTIUS3g6fQUFDoW7sKK5deWAolzDGkOhUOd5A9zibYca1Mox3O
Ek3CmLtm+S9iJz9dvIVxEycGsTmx/FGMLlKgshN6ORj+uRcfsgC5N8lBFQ2zKjsf8KdZr4mEwsxo
ZEY9gboqfrvHfKz20mjVlh5UeQAXgTEkKuBgUMoEUFYQ1G6LX8sAjCXgoH0danUCrXHi5iV+hBFZ
UCxFgTduPEwyj7IJNTK1GmgMRrjZ5A58rNcd2JfDz3jedKNWoiCgFcDNCWqibIpRg36r78SxllIg
b6mrRs3eQwMMBFMPevbqXpqf2Bo4KOozp/CTizLbQZgF5WUC9V7NdX72pAK9MNk1OwoslZCzRluj
WSMqOTcYu0RjQ9aE3sKUlYbZJo1xQ89XLD9XC9nKZIdm1PQV010v/Sf6mOvg4dVTtbDsKZsLPE8M
bPqEGVH0LNtztqVQwgQxcI4tM1fDNfITfzhZy0ZXSLNFWkP78gwQGgYTujfRmDlcPPTCcaKKFNFw
AhlnvUNxCblnul1DIdwcP4D+h4DaF81BB35hn6Q6nTtORICKsk2tFq/xYdpFLhBUb60dtmqv0SZq
mUfqudxhdD6HbVgJGokrWG7B9wdYGB6+TiTBh2j1GVbGBI+mDu1TD/zTaKIkZ+6wstotc/x9tUWI
BHVhXpwovG68EV2/ghqkFtwzFpmjZ9XYwKpkwqHQ5NPPC18k0X56zYUNiX067MIZCxPsL8takoL7
G8F8CkaxY6uPSDTD0CNDWVN+ArJnJLywYOG2GuFjHE79jgfiDq1+BaXcqYTIppbUYDsFEUh4aie1
uhNRdbdHyYBu7QqT2E2G4e+btrivgV/NTS/B/kln0QUj9mPvMZvmIag0GUzDO9ogHKOJFkOgHdfm
A4CxIISKEr2pnNQQXklyRVQLhRx/36E38COrNlpcO0aLuxuxHHRKefKM+/pJ2mOEXC9ecZzM1gYM
9iGvVWcwAgArTZDQ8RgrAQHZFumYibFYC0Z64lX0dXXwNPcqHRrJfZ8hSFe5F7kDzRNvYozgGJid
rDYesNqNy1o+qRU0XyX4JTEj/EQOENgldfqI+Srr59NzsyL26wtAJQ6X6FuBIuwEQco4lGKQQfAu
NL8lRPYuKkQQFbQoF7ZBg1NGVPHzuuwFkv73x1akF/lkSdV/OVoeTGU7CiP2ePMWAG4r2JEwIdiV
OnXHbuVt8CZaEEoGlbMvG819fY73kik9Zna9Z7w4MRNXfJj12YGUd9mp8XMrGrQxO9UpR6uORwLX
beWH4Z6BNKsGtpvmhAXtHM693bd3yiMSCiIpNe0S0BIDZNYf8HFBN44h0dfG6kGaDAyiDol3Qpuh
mNOW2wB5jn7Esb+THjE8aF/oKpGDV1oLv6lNZuTECIZ1fw9R3gQexcXkl9lqMmKdOyTnTuwlmHzO
1dYdXTSPQKAFsg2wTdKq+Mgz2vQMqjgDCpOzNsOAYCTKBvJuU4O4CiNKVhBegre40DjcWF/zd8lb
8xadW0ntPdEB6H0GvwR4rjKwRmZ6ub2HNgAwt9xBgBMY0LBkKpS61PGtfOOQ0L5M5mwRInNlWxrS
dsavcpccOvpRslI7dgszPrI2DX6TSaefkPqo46foSa8jJmF24lthNmeUx/N7OVBHSHNicGfciztG
K40LSry3FdwCk6Bui0dOLR5K0OYXRmDWW/8E45Khf4tJaocF0T+q4PvY9DejXRoySu9PtaGQqF4D
D72kiS0saWSCWVdrRbw3ZQ6g8V8JWG8CjlA5I3qQkkRUS66vBEVzYsMmqFnVTwTNWZ2QeJcsqdtx
wGMBTY4QOgG+Gj05AylHtOa3bnuSX+sTg/TtSgaU0EgDz5PeF9fhGM49hIdhQxKUCSXEVPAoUP8k
1I6dD0Z69eeb+Tc2+dfyi0QnFoAEiBMGFqHV6hGk9yGOWd+U6ujIUPPiPybaKTEzHnpFZBciZsCh
jkExrky5FANVUlS1M62uzAxVdV+fR4Cwk0Dn6fPcmDyFg9WTsbbmbe27XWC2v1uUXw++DDiSAdLn
YjefMck+NAAPQK4VYis0WP3QLb6ftoXLhLtKm+2wUwdLFk0qNqPZAuEHomE8OU7XnjrNdrdtawMA
QiHTQIgH8RilVYsjiC13wRYQjE5rc3c+jrUquIDh7AvRavbdASRNp+zA3ONkgtAhw7k2J7Axgxwk
tjFuWb6AB0SqVIlXQ0FVEh2sB0OrDd0jija+l7rJXt4J+s8f8yYs+PtZXsRAJVc17ZQPaHjQVmcI
oJRSnEatEjVoP7paccB7n5p9bw4YpXjpnrKXEaifGmXT5oFFf6K7xxdsdh0I2abdmOmiCXGL0ACf
MPj1Ka+u1BJ9uqdRo3WqBwd3U2mDb0KEPpXMMniMzASQ3LX7edsh//rOi0irY31/GAN0sBR7Akgl
M/xnAMNByJIayvP/92qL8GqmknxMa1iD5AHhFRga5btRk8HckJn56rvJa++2CIiKsihkfkKVtTEY
QLehOxiDOa8AawnQolGeqFJ2nMYWCt5A00dHKnuR4JmE6SGIXQal/ajeiLMVRz0UANwIyi92E7hD
moLRGkgNA1oHcE/iHco7r+0hPQdb+Tigp895sktbmIBqgbCGqLBXWLkn7ZINcoSv0IEIsVfiQMMz
oRrlsXsyIavNCHJnNdkrzX3c0YeiwFwLAJqFw+ESqhFYovxjH4/q7MNnMe8j65UTdix5/PmM32wb
fz/jiwCtGKUka/sRlZn8o8E72XSg7Os9ekq9Hc925cBaponV5rrUvLcYXeVzCVKV6MSvPMjvpUqJ
ZgWitQ0EEwvl72vDTbEVcvmsnc/+C2PyBuNlGviq4s6cj4TksTBTaygtEHD9vO6NDt/1uosL0VAp
zdcSKU1tRSvegIrqTjK7ezKlz9iiTjsUEnwBz8Cb/IayiudID/TVju7a2y8uShtPYIKP8PYc2ChM
wNlOnSVSaoECAmAr7yTAQMBQ4X+dn9//Rq/r+v0XlyaRkeTNaQ2HGaJ8MoLM45zqTaIX1FcDQDBI
8S1w5e06eAOkv0Y62FOzWx3JveE4rx9jcQ4BJkyElkPbiTuDx9McneyE2BL6UAYpUCKUOvNIwhSM
mk+QE+E3BKpE4nrKkbXYaWwB0piYwzD77TrA4Qb7xNXDLesBLLgkQ04CoAaMSBdcerIPIlaV5gNJ
aOr0GYWdiHFS4aMCl129B+YO0aqRgJ1Db0CZLbzEzY4X7ToAOgAwa7naT2dU/bP4FDMOCksdACpu
Rr8rq1WdGznK9bMvArKUTotaSKo/AUjxUwyjVKnUqX7kWBsc5OgEGfGLMlpV/7ByskjIcB1SXK9M
zPW3UKzPikwqqwkrg/CLMmVAhQOValBEAukNuPTBTF81epmAzX+tdcz+3vO6XnsRh9VBFhcDjVMt
34MMsnVI5UYkbGXUtgEIrTZ8RA8QSMsDNT7mWhA5VGdE+7V+GLtyry+9oW97AEZpqUzlkuw+rBrn
zqyk32HKige9xa4azcwB7Q8N/IAlgt5n1FN2S2IEAYi/EfPdgAnln9yaut4No3+9Owtb21dlUwZQ
oAdEEkD7i9BPcWTe2lmP35rElGrkKnKPGIxyJEB6h/Xv83tD4PoJFlZXqZSujFg8AUEEypkeZxsA
WHS5s3uBlCkiRITVGWSA+QNs3gNrg2qsY9dGpNaeYmF1qZyPe7HGU/QmUA1+g5ESdKlKFeAx0CVK
yKy+JAw/O4VkxaklgolcowNMaGr8mtYG+3vscr0hCzMcBdk0UhMcwBQ5UbEDn+qAOUsRKnpxpINc
Dz5QL+H/a/B/2RCjz2PHl6EWw0PiT9KYwaGlNY986cr8dIEXNjkVw7qJZrhGwjHlEnXBwOiQ+kL+
g4dMCfihX+XWnIGJMEDauUl1yMgNZnFsGZV5Y0e0GhUz3udnySOl0/mNMQOPf5VsDCyiElBY4odv
wgC85gaIuzSE+sjge2t4lNxCR6XKI9UqyOWEanDmXz4A/wM9DZjELMhFaf2O9QCx2sQea5OSpKIX
8AWJDhZ7i7Zz8OMlKBp2TrXHxOxndhi3ocd6wVlxU/zktXt+o7N29fku9dxv9zweK0WMOWwVe8Tc
nEFrKE7nauRyu/E4mHiN1xTUSPxpxcSumJeLGfy2rBgrscz3MO5EbiI3UaXstkX+KoEcMoVMFqiV
Mao7iBjGWDsc5Dz+cDYu5/nbynVNUx2f4LwCXEwSfRGsW+ZscxA9oTXgOsNBL5zyVJkjD32L5DFa
m2+8ARq53vKFic9SoZxpAZd3KLV6AwoYEAOiIpNifg6RACjBt6td7Rtl+es1F1kyBh/8lqcw1FVS
SOZPdLuRu01OQyayLJyG+hAmKLvZDX0Yqu0gnsBcC/Z7IIPm0wRJD24lQb2Mu/z+EWSWJTAWWpQW
WyD7fjykdYH0Kr30pSI301AgJeIE9edqtfO2ifq12uLl63qo5DKBL2MFrEY8KhCH81GBQBKYx9eZ
9i6Q1Z9eb+GmMO0zy6OSEygSnaEsWbjA3aERCiyY01kz6o6sw72FZgZXOmiNZPRgJ9Clr8r0Zx2A
jlaN4PBtgVPxDco1otC/OYC/9mPhw4qebhtawe4TDrdGYx75QavtwSTVP5z6QG+ptVt3O6T6teTC
YUlyWyc1gyUbSE/y4InxBySWDdL3wgz2GZokwkp+cGOSnRz5X0suHNMY9QPLTvgITG2PusICDkcB
wATDL9C7KYGxi1hXUMDOMqAcSr1xnZel70GyAwETQl4G8+5s/ZRHIrR5vYzbdEGnAiWag4AtRsG5
8qZIR10EXwgbJhliBz5fQyruEnnXgmZXQhp4X8sqEvWsMRM2BwWN1QvaRRc4bJzkbX5JQGpEqcqD
UKFX30ZgfFd9pzRArdCmPujeIc2EuIqajkmjDyAXAzUzVpwKxw/U7v9R7p0w2Fxv2MJrloOUJ3KP
DaOwN4FNBAvQSr3MmrSWojMrH+jGKKPEcIIkQXKIVmT+8uffLPEkM4PP4zCeW+GtfhLg4CAOZgJ5
pVGnAOFVrjWvffwyQeEH+k9mYozNeXzECIKP6WneoPM9yJ/wr9QMjPaMNtRAM5aYmwPH2Iq9uhXk
XD3qwoLkqdxyUTcA50fmkuLQylHSpA0gdkYd9DOd1aC3bqUQxSsOSu42umSJUCNKDWiNoI5u/ew9
b0wKXe/cwr4IPc80rNJcwBUI6pov0Z03s8OUmCDDMF3v1XbFgQRHbVGrRhZaOKkN0Arm0FlM8lZQ
3EUSKnrrTN63Es6rjVqYFlkJs1bwS3Rf3SkzQHBaeLSV7Mrn4oQmzBiqA4AHGJVHHZ+xa+DePzhK
w0MX9ywghEjq2lMnu7FdbXr/LIESRR2twjcFBWLCNogd1seubqDcrjdzYZoaIe+EpMZmkoYPpYKj
clTJ9AGhxva9GkXT9Vn9Gx7papsWtonO8q4s+YoU/ICKAW38nlBPD6bi+qjmrZ7fiz9dOKSr9RZX
u52psa9k4AIKI0WlCKTQKP4BzEF/jg7msXy3fpaRw72jcdlsJTsu1cwWZJW5E93YhTRcKKmo+jZv
oj2hvAjmXVAouwVgxc88igCjymOyBWgTUR2hJgKYGDA/KvXFuCLQlNhI3qRDVfkanAyn0gbtISYs
MEInaNkeQTKaTQGySn1whHtIRBscWApXt0BY2fIlJttvBLGK2ZpsebYrNzMwT09CYga7ApwlenuA
TUe/JdxPxYaBXmuiCTTaBRB13BGSUsQmHmA43KyPngTGOfQlZQ1M36wJkAN0nTCWNloKtDlfxxe8
Gu0J2BQveqoBuHjC61VmBAgpv3qSbpBlXJ3eJeKbakJfCIgpGEi70hY8ebBDkz4EbuIiik80itFk
qKk8Qjf5IQ8wWRe7yoH1hE88WnCuwK8DSKe8PsV2w+N/P3JLDPhcRnXQZy2B7AU2p7M4IZDQBpQS
DNBApGnhkVDYrPgU8UZecbXqIrCkqoKeqQjbEUPvplEBXaJ6M8/NZpukRnAEmCqHagoQKb3HH4DX
cyVLcilBbUDVPKhIlMHjjmbwCeOFotZBggCtG8Dp1MmFxppO8c4k6Jndmj1qD9B8G8x0RIFeTbek
WwbFiMxoa0toVYZWM1cx6w1lwsnX24aC9rABcQhUKla8wa1o8+qdF86pR4wTQzoGftRscC5BD9Sr
Q222GwJXQNlsKDchulmRWbyE+mevzZDzU9FnljJ8FbUA1FNFVFH5GPUtt4O3Bs9iLkMWP1gffuGu
BjYCLomH9wx4M2DvAFr0t7SMSdYtRncnU2J0MHRNbo0CaYNHRR/Kt1iXtP4ngM1Sq9nFg9pvgCca
NxRQx5CSB2MTKAz0noyzhIAutJ4EgFHiYMIUbFcYD91VmzxVwe3EhjruHwe+IAzSMXq+qzHmA4ap
Tf8a28MGKGZC2D96ABanFWIrpOhxrSGT3zTvVE06J53WgSAY/0ePAWmn9WYv3wcjsClmuO+28Gnh
4Jab9GlCIxxCtJhEtUED8TXdEdi44MSbFgKpF2mI2cp28tfsJC4fq+ynQOmMDW+IuiZ6jZBq3Rfb
1vPNZBMMit5Qbll99lAefs1MaCwWug3teAglJTlAI5wDEsOK8lYHsi9Yx5++1sKFt00793BQ+FpT
DtJ1zD5mMYKePnzFF6FNX7hLuTeMAms+sAgDplhqaTYaVHGG/JEuMdCEjW4UPFzqSeis0kAyIu9i
C+6c57Op+IIb9LVHZgsrS+4hkg0XgI5VyTDIh0RdxgxSiLg4PVIaIvFek9jnvDVzcCBzeHsOnGDM
aHXyrPaJ0fdGCo0mh582VGIhssk1ESqIYJ1k7UHcchkwkcMuxF9qINnBBAAy7mKtxfmCbllvFpOV
K6YMOkpoLB2HU3qIQfNFGaO/D+oHVDwxFv/QNEcRsFNJrwANTcyugiycIXQ6yCJAPqLEVlloEeT+
mMLkhmMyfobjsZ0sUb7zacjWmDlCn8iswKhO3xUPdeNkr8oZqvXu8DG+1q84dLMxg8cBEwaEqRbz
73L3Km6LfbcpeIMPDM6lN80+RHCizxgvCW104YozFDm1Wo/KHU8Ykc0BczU72mUf6tBgIitlIFiv
AjyB4Wkh+AozKP2poOVSi1pXqEMO6gl0uiGxFRp1Ddqu+9ZiUcVMnvrUToVCVaJtz3mT/JFXnwO9
YYIzDTuKPKWYHhiIAVV2wN130jv0DjUmQkNW7zOHZz4VCfxdwGdlIPOv1B5Jkm8ynZ5aFLU2tLoW
lPOLwC2gRzEfOQQ1rMUjxoS6wKFwYfExeJ65sz2cYhMjnVYDvSDhHt3pgTPqbbxCYHCj137tgBeh
XNy1xSQNeApR1H2o7ajANuecChqW4NiC5X8waQ69dq39gPr6rt9ENphWtjMioE8i7QQPMhsBrEpn
Ng5n4HMph9DN3cFRXOWB7TFG1CGewBV5Gpxa1PnBzCoXWPcV6fRbFaIrL7IIEZuqH4QOMkfw11Vj
QhyLEGLQrV5CKR34ZGc6zPIOFnDSgUt7iUwx2VLgM8xWPPgNYOPVfi4J5qeCVtiCjIjKW+RWaFVt
sJvhO02wlY/YR+GxcAMO5dneg/9I9Kb6E/FscQYlPGKv+pf5c3xBj5oQpgSqKKuI4Xv0u3EeT2Fq
ldZaenirVfV975bU8kOVVoUQILbsARbrOZ2zIWzmkRQCgyowVK+BFrqrzOi3ardXy5KQ91sC7cf/
DmkvIVai1c/NVvFYpIBIX1qDN5vGEiuMha3CI24UUa9WXoRZXZPwdVchuCMsRIFHg48Cha2ByDWR
+ILW+9OETMAFHgbcu2v7favnerX8IuIpaCnxKRpRXgu2rf4AYAthq2NN34XUJIRf3HEj2EqgYmwK
vRCxM9JWHcHHhw/CmiAyhcCGAlibF7u5Beb6zqsU04c7gAjFWkPvEoD/4E6FRfAzsaHfoXaA5rSi
5pvwMGD8drYFEB4CH09DjEXjB4cHF+eWfq62TKlP5abQZkkFG5Mxvw6baoMEw6siM3QF2UCwyXos
C+JMdbKDfYIK0Wz1ooZtTldr5cTV//Tsi1BAiBtquozml0+jiXbOID22NPiuFJBdjZB1Bw4Rsy5P
SBDXz9hakUNYmHcEtH0NdgT6HDoTIOwAmFlQFAXPCbbofvQIo7sMWlJTMoA9MYJ3QFIw61KZvA2k
lf+WUdoqtnwlpxEWtl4QmjzuE5y7Gs0/5BdazwMGSgjcChNYdpRVcm0tfL4kSj99hIVhjmI2QyaF
kop0Zt0W8gKTloN4RTEzty51P9bhSxQcl+xIvVXoCpcqSVi9Vt6GTxPkNghXCcxQo8YgRPYCykKA
JduYtVdcxCSVUTCqAJ4+9pRvhYP/+nOpau34iwukcc7GXVTwOP69yQCD4E5g/+4wYllAL0Ew5/cJ
bHmQBcNbeMichkoFgybGgJrY6vGpobDG6y3+24k00jwDp/oM1k+L+cwi+KGIIYzTOcbzYGdcv1gd
0lyzNEtUKJN1+cQoMHQxNGsg9cPpiaiPPYIcswL+WwZ1FGjpKBUk8G20b2OtIrMVGDJ/pkIRGEjI
foOJtoDUZXBS7FbQOApTi+3z/Czu0s81Y8OuXNgLqv2bR2iruPNLgloXANG7MBEq3bmtXSXf1uI+
4lxe0pn6eRq3UGEFPsWocwsAnfYjAmKGtSjO65AHFTxg+IWTrEqw3AA3fLfbF36hb483oQUltTHZ
TQc4bCROOkHFiOb4uW5419JiceEkhJQX5qhBjY0BcX9tkJL2AEozky7NTDG44IHzHZSrcO6Qcs3u
2JjIBYePGmV40EO4Le+BxKUi2hC4OToZm6PWYq61/Vj4Blmc+LEH3OMcURuowLThCX2ivtMUzBuw
RsxqqERC/FDtoGo/tGgEANZWxts5BBxllQ1l9aourH0YN205c386dTdXVJCB4XESO3N9gM/HbjfE
VlRqk6hVLgcPpuNXVKyJjm9njuR2jmjzdgmSZpf7FN+CPTihO48aNJDuwzjWmBdvLO6zDRzqea2N
vZYLXOYOvp0skWVmds7x7AiykaUjGYBsKNjBJVR0kGuhE4/RcVaf+30wmOU9b8t2dJDNcrvmIwQS
+vxgrsWFj0h6NpF9UtqV71PHh9Y17PSMwRy01mkPqW7Ue5DE8sR7xR4B3gDRH/Qs4qd5M1hgtFWr
rYjgxLxUYBnsek7K5TlYGpEJQ0JF1ocNgOgtrOdGQkFVtJE6ouA4vgifHd6y0rP9aklgpXQqLjyQ
xCVBPaBleE43qN3w2nBCxR5F0gl4ttJkvBm1XAPMIcA8oIiWmYA8Q3kqeIGyqP2zO7kxUneVHUgL
d5K1GTRMcjzKX+XOC40YMSHV+T+Q+iEhxg/fcsmF3/l0lkgTzClv1U7YOZDvrjdloWY7GhbEx5cF
YoT+TFzF1zBPCA50Y2D0DsiWkxI6SXtOITip8P+BZCq79miL2J+j0gjI30vKIQvoQrHGqEC7T2+2
5Gt4GH3ZVlt4TuHN19/JEHDI2qmLkqtos4LTUf+BMhK/cvSXXf2ITqiRp5C68RbM+xncjpIIN65h
MpUgatgvyK4ZIPPa4sRPspEdSd0u2I5ugFqEO23GXGeQPGzmF3BNRXrXaLw9FgYP7kpHBEXNoSHs
4pQZyaviFrdwdwwnyjQI2Dn4qEtj65sBSSQ5iugABwsk+JhcUBGk02pznyDJBJnYe7yTbTKQcuGC
OFReBxFz/eezfYOjCWf72yMsLMfoxzI3d/ikhMAEPMC1Eb5zj6giHPwvpcScEfjXdtDVM+JTaEfv
Q7oP8B8TJfyVB7l53789yOK+z0HtpyIHE4YoApVi8BCmyTPFQnnnOFTeOD+g1zMJB0XLv2hzBMtZ
5YJdwEyAJhe369fwQsP12zX89TzL1k3cKLUiNDDubXkMK5QFeic3+0eMrG2AeQPFWqwVn+Umki4R
j0RjIN4q0kMi6ImVoxb4PhudaCmcOQ1PZXgmlbafd+x2AeDbExJH/+30RFLTsbWETwdeUUBtAQQG
p5f8AW/jZk+iKrlooKHbaqwsezMf+bbswggwgZh3sYxlMdp/JLOuCa/Kd0TDiTAq4ZK9rWqs3m6X
SsAKKBItMMqS0DcV855iCXsZBbb+bkBccsoSZ5A1xC2YApNCnTdQWkX9dhT2bQmqpay2WbpUGxBT
MgMKBqiHwmPhCqqtsJ35F3BqMs/gsmW5j9w/c8G2px6n8XEsDz3QyNmMmbK8Qncx30Y6A94HDWZA
fM/nXV8f6clBQRkRkhECtdRaFW8h0QDz/2li9pG/y0crJm3d6ujzTx0UwJyqg3Pqd/Ib0gb+cUCr
BmK0mHdMzsG52RN0HqVTG5BIS4f+VMGsbntw36kovRdGnGImzn+aWOAW7UrcDpMuAAE9aej+1BQ6
gag68HrP6wgmM8EQzbR9KVkvy44DhmPAZA9aBmut/yMTu/Db9fj1RZYgb1pilWkWSYKY72dzZHY+
JqxR+oz9Y5V4BQtjNahsuZlQSPNRHq020AHWsgKdOFZn0Z2S9PpRATAg3KSK20HiZsTABvQ2htjw
FYAqMMs4qDk+NZRVhg9obZTbAJRloDqP9kmojZjHHI+CuEl4KwRzo+QxEwr+vFOygDoZkDIF07kI
5oD6IVGeoBhLJcjlhUaTWf+OEksMt0FLPXaF/BBFLxTzPE57JthmjR0Eh5zdU5ifGtGYidMdkzwE
fKoWEEaZeHsKNmlw7mIzHB3fQJam/m/u17edXVxrehpqPmTh0AYXU0AavR22hZZp/qbBkG72LL4p
dz+veDuO/bbi4kZ3It3whQQaItB7cF+T4UPCuG+durJBCqFLLPg3wRoPbBAGEfFVIWWcUz0q/FoE
3SJgxv4Nw/+vK0HB5l//jd+/F+VUR0HYLn77r230XhdN8dX+N/ln//PXrv/Rv/blZ45c8vOz3b6W
y7959Q/x8/9aX39tX69+Y+Rt1E7H7rOeTp9Nl7aXRYLPgvzN//QP/8/n5afcTeXnP/94L7q8JT8t
iIr8j7/+yPn45x8MqUX81/ef/9cf7l4z/Lvta1dHbdQ1v/2bz9em/ecfIvcP0MEAu0gzIuaYBZJr
D5/kTwTxHwIUuBWJkXhcPlZEIpUXdRv+8w+Kof/BQaCbVgRRkDgQeCKGaoru8mcs/Q8Bg0SCwsqK
INCSzPzx76c7/Hnf//ww2I2/fv9dCHLRmADuTREYgWFYAbOsDAIL4jy++aRiqDhhTCX0Z4bqIWqH
AydJJ57DXRybxgzmSDKmigG3VIkB9D6qHC6vjmJVwXfWDfiGqPhLES2x4zDvzr4BwQfldiZRGegf
Q9EQkHNwldN5n8G0yPvAf2UmNIWycSu2EUTvOT2UAk2WQWDS9OjWjiwNItfwFRLLiSaGlZ5UYaqm
vZ/onZiih9SDa7TlE7MMCdBLtBtGFg3QNoqAz8+G73OVWqyqR3DXHvTPTRJpHh/y/zL3Zctx49i2
X8QOEjNec1amhtRkWX5hyLINcABHcAC//qysvqe7rOoonX67EV3REXZVkskEgb3XXgPk8JJ+FMKX
Uc3n3OYgAu9Cl4B+h7p6NSYVTpzprkpheA1X4xr49oCJn13MaUigcV4K8Een5Kob8hMNiMbmpL7l
ClPtCmJy1hwm1z5myyw2okLk0YIuYEJORlpHZFWm6THLMJJOZXXdZALuqtmtWop3V2ZPte13f1q0
/2EZfOiYFGH45amKieCUaCyuD119yrO5paxsNiZVL5nubyV+iRiD1lLIFUX7WXbDjvr0O60gTLLu
cZrfP7mF32GOP26BS4ZUEqITAXOdD01bhSvP1kjAAHY+W10e+lQdeCPefhJYX05EHSgZcSDBf1T1
n8znPhBk/nlxLWKVXL4+TP4/fP8qQfpuRhVAgBSWGAv6tewmXr6REoJdoAMiPLsU4twKKO6MNDvT
rZcIKGTc7foSwdf2yXmcVDxaEUl23JmVbJodnx5ki/xiUJWGpH6ETfIKTm0IxKtr+4kL2wcc6/99
AYWtAi9zQtgfxKY/vccmiLyPe3T2cf+OETZ4pGG6NSyb13Lky7ow7YEjgElCihMCxCb9uwK9dgRb
ovLq1FMMeQX08ikUciChLrU5GjjMqS8x6P3RdBz65VxLvNh5AhQ1gMKykMds5l9ahO18shAuP/S/
KxV8FUmEYjCHSSheNqI+bElVypsslIPfsErcEBk9Vx5MiYy/eJO8Bei6oiF+G6T51Qv23yEHl2tT
mmBnlZJppij/sA4I8kSSZDTDRl9cjEhMX20Rr2uKyPKuwkjDXZlydy3tBMko2AtzG42f9FWMXRqn
378/xZ6vJdSiDB4D+sNIY7Hoj7GjYTfJoEPNx+oXNuktzop3DdEHiA69o6/RMILtMomzbmHXMMSA
3IZIw9Q90I1O4VfqRtBlSOPgo9kiljW6RmD9buAdYn4chyMfBRF2qbBZi/eFIpGo9/l3k6Swuu0u
0cQZPtX37sAwhfKXBC2dTeuqw4qeLEZjSC9N+nY3zd/QyFSxunHk8smxeGc6B/oHp5iIwJLFlcOD
ga9GqFtQYWaYA+rdzOGU0A0crtzs1cubyMw3waGHnYqnZMxOTZ+fXE1ePYq3ntIDip3v2DlB7/Wj
uoma5LVHAg2DAXet/UM26vdYsRflxXuusyfDwUVMH1VPXxBy/GCMQccxgBZamnwzp2/tKH/1DWym
WIwFX6nq7KO9GGGS76YvLT646aChZgV9TWV/TcmA8p6+yak4RQZOqLVDSnOyWxAs3bdqAfPa4kiq
xMaD3KcDfzcNlPMMhehUR29tsRyyrnyaEvySrPMPsIu5otJvmwn/huPqsW1+2FJuKkjhAi+enMtO
NtbPNu5XpjTbouM3Y8zf51qcL//0OXmdS46al76WKbBTvK9VAmqWoS+6R9C7M3hwpv0+Lg95h79H
GEAHTjn+EBgnjb5Oo8Oo+WKLHsPvh8fZL7UAKSEsbCda3HZKQrDNX/oiviJsOBWyw33G+G9KZCpU
/kmk/qGDc+3KtR6HNiiPc0YPNR1WRYzAasOb4pAlyesgt0PDwE2aEcvbwLhFjOcSVkQr5syvkeNA
mdEOpS5+rVnyygunEOzO3EpTdouUrNxhrxkJWBKLpW8Y9/9E0M8qn2y3WsgI5YkDDQ9Tzszion98
R54jjoJGJ9Ug8ltkJ2eRLTdE6oqp4qmZ+cs0oWASt1jwL6mApraJwU4A+XSI4b7i8UT8wN/zHki0
c5jWEHsqAxrKKMW7TgDJgkT5Czv7LzUnr4uI4bXJswzqQeRmT/WIM4LYX4pju8+A7oGasCpZ95gR
fNa4FGpVtSBute5UBH9dTPmLMQc+NMO2jZE2Y/IR/m01vCqXchtRCD24AXxSz3AWtdFK5YAHJ3bN
+wShjXgRp4vuwEuYKfr4DUEhzcouMNm4K+N0Q/vmKkWePL58Ga0ikZYrms5PKn7vpOGgoc3ZuqQF
xoEX3VtD3tSAu++b8jh18HAParCw9dibUoIMOjYg2cUORnszCCugJwTVobmwJx9HJSj2+nkyY7YO
8oC3+L5oxPvM/HWd1TgJYSsxDeRNKH9T2+iAOxk2SYCZtkG6d8b0kdoCVpAOuDsdnFw7ts4tpFYJ
ch3ieVhHLXtLOwiRfR7fjvSVC/nck/mnnsUenC1I1qELWINNn9PXsTUdfCfgUNEX5LZOoTeV7zgj
YFfRy+duUhvYNG0M72C+n9/7N5K4CLIZ+Tz37K0ewAob4/ssZa9tiRfNIlizx2RnxroHURQRGu9+
Fg/tgoc1w3WPEdRD7L2xgCQZHw5lJu1KToB208E/4D4fGaMjOmJkFmawwYFRvInF2fIYRq3GrBQB
zT3PLfZsRLog7gxVq2JXKViZRdw9NB1FqiICTQacexHbBic3ootu2gFs4jn9lRgw3/IMjHNS9jtk
+yLXxGwMLNMR1xldDYTdUIXxdlleMq8zdMIp31YJ7lNF4GG/jQ3Q1nK5FhWc7zw/zugyUL2zdw2x
1aoq2xYzU/e9VPj60GC51ZQBx28aHAmXo8c59mpGmm76sv3h3QP3rxMyDvCJd0oC68kmCKAX0Gxi
pW9qsMPdcE2AOsBc/XnO8JByT164mE8hsftx1g9JwKtKHQPbqWNIXJgw7h0hJzMlvFHaOv2qL2eO
rPVz1eOWKB8eWZ7vKsTrQc/hZxD/602XQ/qS5AWcpJfxel48eD1l/gUG04+sKc91OoG4ps8pqe4S
zJoI33M5PH5SulxGcR+ObtTOMUm0pgKKlQ/grG6nQbsyAeHElk+dRm6otAyHL9lVjOzJKG4WI855
jDddz3c5g2JFiauC5U8ltlMr6dvf39AHvtYf9YwgSPm79JgIaPqDHPSnsjAUQ9a41HvYAZFXBw9N
W9CD1CjtbmkPBsCSAku/7I5Lz15Vg9EF0SunkKSWphXImwt+zyJUd3FSXY4NOHGVSNZwLTbGv7/T
5I/h22/PDh0oGhCVsEQoIvQHUENwVTA7MI1Ummnbte2XMgH0RHPMWHHfmdqh8wKndcoOLrjHIQo3
EqaVrSN3rm9ekqHCClSo0PJbBkuWlc/oljegMpr8Lq9hpE5H7Lv+C1cj6JIxsoK7I5mQmFdgWjba
tZ7ibavgTuT9L5HDQ3ruHsJk3oyYnwl9Yhaw5TjYa1kPx3iC+d3Y89clx6mm99FIf/IZm5F9HaoJ
EboUCRl0vh2oXiWI1xrV0UffL9l0S3pvInXXpbA1HPtT2gH2Qq+dYiCqEZNdC3PqyPxrjBU40MAe
CyEAembABx1I4wohS5Vds9k8jnZ4L8dqF+tqk6nsCgms6+xStIXdiHdATxig5oCA+hEJCjo5TS3W
GAAi7Zu3Bh1NUog71tYr5vVzD3p1NCOydXjXaXlPBJDNxF430zMGIXeiwYQSSKfzTx4Bm7qpfmRF
dT+01QMr+HpgCCxIYDFtYBi/PGNPPqTRW9+N61TOOzDtN9IlIDiKK3eFUjauyM6m8EHk0U1Mwy9d
peCCUQjnSpBycQgruPWmHX8yHQ7/fAQJXfQzqN3JPW0B9Hb4/QGZZBupzA3FSdsGdFceJk1dWJcu
rJnmV6r4QUwDeUoYVovGGJIUw3dFm2PrQYOq/bli8LdHplkUgZrd5td69rf9xF+LZbknDuUCdqmk
7cr1FECaSacR2bFT9s9K/78CzZ5qh/99xMF+w8/+b7ja/md9QaT6jx/1/yOkdul4/g5S+/Fm3vr3
t+43TO3yH/0TU+PxP5imVOmEIB5OCYmd4p+YGqP/SBQDMganbKTH6csM+l+YWvIPjfkS1UDTuBLs
wor5F6bG/yFikbAYAJhMFESi/wWk9nv7xhnVUsRoHwn+X7A4/gAHm5pH1Glz8W2hO3A899PuEgL1
GaCfYIry22nzx5WAlgCXYgzNImAb/P2fNveetDGf/MWGZZzBnWB53CyQjiYgyMOOi9IyR/pT0nFg
8E0+6YDRg2FVBO8lYtRezYZ7TBsmZsial5R+6yoh35iK/M9o7nHAyszPIC1Vo4HEXROJvq4y8lT2
qQdZu3M+3Q2zBh4Q+S5DFDgZFv88VrMFH6EYA5y44CbWjDPcI31QM7ZMF1oYsudNX+TgYtmFgYzf
QHLq0FLaYroE3VQ4Hc/ZXJXFiymAvZ4M6b3qEbg9zTDNLnk/xfDzLrocf4jmmIPz65E3NuO7cuch
0ELUcQKJWos6AOChyqsWUM3ISNDjysYxCsRVymyTHdtlLmdkTPuiLmDoNrF+Wtm00BDjZiwe0Koi
tHUWP5esVZgeUtu0LSobNyElZUbmeQlETHiODi+psMkYXxTNzTxEnTpqp4DxjKSiSJXNCYY/hDRU
v0ccTHCYKNs67452rGp5kM1UFt8aoEQQeFiV+k2AuQvULSGgG08UZfe+RtBrPQmx52oIX/QwIoCy
rBt4PQyEw+sZ0ZXFxhfMj+ADXfru1M7YHgvYGS2FDsdGgt6Vtn0EF35Nmtu6lfoUm2mY1sQO+UuY
fIwdF8JjARhur3toWqZ8jFPIHBPzvXA22zXekuuoiiuoIEKJHw7eItW3qiSYWvWT0Ou+zrNXVgeF
orilKr2uiF9upryBL6Sssls5dfAgr1pXHcdpJlBrZNC/r3pA49+Slqt1XC7TQ8TSCaqCIt1MTvNd
EvAvpq2lBJhVD3uSKOIm7OtlSS2MbhZoNyLF1RtQm9msAU7wq5az8Xsi6mSTJ3nyBRg7TuKxYV8C
KSdAEpWCBmfirHjp6ssLUwPTjTeEGjWv+pbD2GIsdfcKtvYoN5kYquf+MhBBhdqgBy07P96abiCb
NulhkyDy9hg5Su7LuSCA9wCh1BsyTMvtoijKirgfHvO2C2dU8XDPG0JbHOtLdTs6lVyHRga9WvKg
r+ioAdbUJqm23Iv8vFgOh1ORu7WsJxhiQjIr1szAvg3lHuzACRyaM1+PhyHw9lsq4XRTBN4oeJ/3
3dZV1RxOcRIAogM/FgdnmgURogL3MAd4R3IBZaUul+bG5yH6pgDUQ12URfo2VTZL1yTkcGPHRCB7
dmWPszgdG/paZPF0FBEceBWe97lyDaJDgw/RKcXuow+A1IppYzIFq9Uk1cO6sGT6xoXtj6ojCdmo
0I7pPnKifbCBzn6fjgOY2YJM5iaumb3NYNR4ZyTiaWCfr6EHsYUXFOlHfPmZayPopvTl2ICujxcW
VqV5DEMChXywsw92WtfTIE8sSBRoUWdN8RYKjpJ2zhq6M3Wb/UB9MI6rppZpti7ajB+oHNqTkyXm
C5djpV3HnU9hFiYSxGr6oWNI+Jht/qR5PT42ApJ77mALaauaXTeFzb6QeeZndLn15ddNs5vMdm0N
n/9B7CrfEn8vWDG/S+/R+jYDPC02+VyE60QmcGytk2Kfi3g5a7roPcHxBv1zVGNqKfMHCHLpjyI1
Hcz3RM3Wi+bDlqWWXeW8FLfCNtH3BZMixBsoeV3TKv9p0e9tdYxpdM3haMnLIhwlNXwHE2q0dWmP
irfL5aFR84LJSjR04CTr6rYclwHu6xFcWW1GsgvQm8DjZgRgXK2jSUcSI/ko3RtdJQgU8P62SoAA
uCy1+8VD8RqzetpDVKlBf+mT+QcqUH0FYMxdW+C2F5CL7TihIPdlYfoFqgYHwacjV6mQ2SnFXv1c
TtiZ2gZ/hcuCg6eVaVY1aaGQaPxyMlgvQHeSd+qgxYrMAlmmsZCq22lgO1m6FqOXuL4ap6W8s3kV
ds4OiIizC7kHDI8VWxbyKGbYNaCqBMmoTosdQrfYZkqqes0zHUE7ntPH2DLxnrEmCavSuwbyQYNm
UhRpfwVn4vhK2Hw8xF00ncc+p2DfzWC3k9GZnaut3jCj1IXzwDCSQthDbhBpyRJS3LPAqmdZ5vGZ
p9w+pROmbtg3zfMYOpg9Z/gdq77JQSmqEB7I8m6HVxIucWnvkhceahPh7KnMeu4LWAINFGHWNhqO
TJUjQgLRH5RF65rVFCIEJFvabwmutV806ZIVXmmOHjBEv+oWtsDSzlhIkdGQQQ3gIpSEvwphgRe6
0HUPePLq1Bo9DSvRufEeZjSYbLO5RQ8CaP4rTgbwi5oJE3mtUr5B/stwPZYV22hm9ZVJmIImENOQ
Immyu5mL8TouVbWzuiOPqAXq3RBLiIPmGmTtOUDhhApgX+AoufZ1USPTwFf5U9tk7WZqKxAxNC+3
SqQCb7rtv9mgiu9ZjmY10hLdl+lBvqqpR7I8NhRECJCbSddk04QmWYVJVDs39NWDqll3cHPt10KU
5oTUDrj5pILuItoD4MY+c+diXp/o1EKyGMX5XqkJk8+gyr0r0reiZfk6AxZVNr7e5Jjk7ZKxAVjW
dPJscx6+ikmxpz5u3DYbCSzsw0Q3HmXWPo4gHZZVPmzqAnixqJdyTUogkF3fzecQLwSxCBkwvibv
HpjgOdBKGGTpMk++zUmlMHbj7jyiCYXUaeLbDs/hhvkZnnOUdu8MiMQZZmzjxnT59AVjLrGpBcTr
ns3lmfCYnzDZ7Fdxmh9hUGLvvIime5wTeMOHPso2bdYuV5Ek6amt5+ahlqBB4QlCkDj33VXRyvoN
VWi+nZDYBScU/OSsniGw9QJqOlcvP7XHTDKPIP+b+YyaplTlrqEMZm/UlxgiDvxHw5zuAZW22TEj
AiTruKJQbTUq2YKa4q/JCDK6LebkjJJjQZjuoKeAyrGBXIq3WOwCsAleDvTtgyf8ezHFw32s2+Q6
99WFM8MMAuO6UryHKSKPJK7Ceslm+5VETEKGMk/bSNNuU+RTe46XHpsLQlQvASg4FBHbOrSIraTq
XcX9grN9nvZ5EMMpjn325vsCmblQ0N+rMR1W6H+HbTLNdLWILINoMo5PupHIHKmh9/STgc1q0MlX
VRUtELCE7VqEOSIDlzbwFioG9y3nPYcfbhn6hyRCrOYKba8dDmnbkvbMeB6SPWFiBgUH4+hNUydI
B2iFyc2e0QRDu9Ipi37bt7Td5qxOv/GuzJEYHqUHk1K4Brll+YYBNDs1ydwhsNzp+UtTi+IEjADG
QprwM0qu6lTivdxLVmVbn8A3cKoasmtSru51GIBAlxzDIL1UFSzHJghJSGrDobeG7ssearkpc9NL
ghJoxbEYMU0RIO2YJoEkcKr2IAPHe8o6KKjdGO9Dm7PnImASKUuTbkSL6BtfBGjq44Yjpd7BVKMV
elPWEMFROvKHQAJiZ+BJtQLxEk2MzYozDpxhLWTa7uNMJysncnnss9qATRWPJx+G7EeLt1BQ6A5d
2kzb2Efl2uS02zFMNlZtjrk965NkW/Zz+uBdSA4GRlv7ufV0K7ipbqxo3V2fGbmNOWL5LFxkN6x1
yIR1E9wrWjHaE9NmudYl6XdDyaEeDPPgMAbxoNpkNrlyziUgAvMKW4Gpxqu6bOQe3kbzYZy9Hzdq
yuDF3tTQjEuCRPNiUOVhwQ4He5i4uekrNXzTGmDHitGlf+uWhLxDy9bu+mweXg2GIaeKl/MpFQFz
hDZGLnuJsdIlp3vVUTvClktkVzIa0195ntLHkY5+WcU5B8VuTGT37Oa02VQLByhTJ+VtLMdmH5UO
9C2DmHiH0dEmjYpiF5aF7Ie5hpGdxWCBJt7c5WXt+lVHFsjKhh5VpCbjZioHt+ECjk195OOjHLPh
qkJo61MKCDRfc9TFFYoqYEJ5WzVvhSkSAN45KF7lAq5lxKAtliMyd+UF5Z6y4sXFOWz5VG1e3DQp
WL7Xi7tyIMcc8URx1uRRXpYPSZ3BGT7ttH2ZhOUYTreJgY0ErSCSCPXyUhQxfEwAMR1gzhu/hIW8
Tq2FAW8FlZNrtWMrPfTDmSUxjoY2Hhdg+gFalyq/U3h4+3zGibvqeBdhLFct9y3eOiTnRA4PoZQC
pvxNOuXfZN+zs2rs+AUDQ1QAi152FcCGPc+V/CbhdHyqKtO3V+SPLpUnQWydq8pvKdJfMI1Zynnc
Sp00d956t5WJruHVw+NDOrVgngw6+4lDoXmBDZ+EX60RxQ6jN/mivSdnudgZLS+oFb/STOGHwXEC
FnKLXszip9gWY93smkmXL+3kMf7FHFg1+yZjGSgf2OP1ii9AT+dYL8eWW9ig10bs2ww7sMyIdHA6
bzAhZM3QrMoQsqNuFygJ6lItt2kLD/eFtgaW6JrliITPJnaVzTJ7L2lINkRkxV0bVArVcihA1UG1
Xh7spUxCaHb2UmJzO07A19DdWlR7vs4bxByn+UGlmp4Tm4lD1c7RDoNPu47UkJ3qHh3waLr+l8tZ
vCmsKBHWrOp3MY/ZtbZdiqBlv5QETQCWREJD+TTDuf5EaptCUmb4SRBUOQACCr+lkwzXNBATVoWX
yABtYPF/MxVNd9/4WZ7bzpNwL0wLW7xMNBhtt/10l3iJ97zhyKXosXSO1YiekJMEYMMwp5jymFxD
aFpD5e+znlU7GVMe3TW9SvwRIxg0ck3Z9qcxUdBHcgs+aBM12ygdZtBUWXXV1WWy9UJfbNYXZMLC
+nuTLpdgacYMnI+69OsyBAkrNpwUG4xuwLbVcXTA5oa+sy2BziiFldMnYVvkLJxYAw6WRO1+iLyE
6jUvs3BWZkF+eOllv8cBANNLJ2D0EqtiplBAWY8RJ8HqOuom4+cRr/sXlOjT10jX8qkT0l1lI1fv
COzoNoaYedujQtznLQzRpgFtIguZfDQTJ4dWy/JskqDvR71IOHHlCDmhBWZvszTyCkuZofXEOIL3
l8y4fhCYf8JFOEFXYoD/i3yTXDYaL8vpHKYi5atajJA/dYx1b2xZMC1vM3+MRI+VzURyK5lQ83oW
HdPYRqlBwFk1gh9B+Djd8xF8K7wWHNTeMn0S3FWHHPjLQ8WjAGeEFnrVIPRyk6rJ/kgzllz7FPl2
9Tg+dBmMIDWch9d9Gw4zgnuBNkXVuliwLfU1UI6yFjfxEF/r2pnNpId8U/kI3IRQrthiIIeZhIfa
qZ/zXdtwSHLG3FyjTjZbFDOIJ0hasbKsLK+LnsPapJ+rNa/BGpa8j94CZxmE6maEFygjFrk8NWQn
jtjuyBPfxBugHfCADwy1O8xb2IXKISYoUrpRzdulWhRGKEkF/92sQ9Cxb5Q6ygiMqwIEvPvcFEif
jeN6ZNBqD2MEn/mkQNvNWLmnA0uPko0FGNpAHhF3kC/Jcznw5E13URSvRh3kdQAKdJ0UvYB/SeOl
WIWKgN6nxjHdcLBrunW9dFWxKbzm+INSP6FlTO/TRs7PWTRNQDdyAZ9aj1kusTK7MkzDJSGXMnwN
Lgv1GhPXHByCPA/wMR/lfD3kPjmTkJZfIzpfmHRxaXu8Ba5uD8RVy3JnhAzPujYKFtfof74jP314
Ci5eYAZHMBjCOcvcOqOifAg5n7+QITTLStccY9XAFlTEWYPoi3OCsYnA0cIRsD5jOHL0oAbC6H7u
nzydUqwJ0Y7w62Tl+M0i+ursemQf0kh079RO0VZGJL9Siav2kzSoBPPOHEaXlzcJJsjlChtMNFzx
xrKwjgKAhDD06bYdMM9GRV8com4urhNMtV6WCO/aKsrBth4WkXzJY5vCWz9k2VM8YEueXblAmKhq
mBnJ2gL6yEbQrwGAryNfx9foxgq6FjnygNdEOCDWfhF1u6UlCV8jrAd/k/Z1aI/DyHt1mOSE+bXM
AqZNpk1Jtm9MbS1AFO/7XTRqgQzOmHr4UgKgt+PXuqBUf5E+wlpWOmLwhBjcWO5j9Ob5Q88SNz/O
A9SNL86UKEBWcRtqbMGNyXEehcyB7VNY295OJovZoZzbcb4avAnFsegcG2A/ErLoXTZDjHi8HhiF
ec2obRMJkA5tBhCgmUpxFzNHxvuUzgOiDjFZS+/dgEPkcWn7OLlOY3TRG2s6EBxyqzJAVqlEkAqi
Vrw756Dg+o1TM7rkmmBpHqMiJdSBNyV7MAIrUA7q57IdR3urIvQc59R3oKTWpLHdvl+mDB+r8p7g
lCA0VeEpd8UCzCCFZST2G1Kpo5lUihyFosAu0afFlLw0UYFCenE0/Rox27onP/Ye1zTemZdyRAMA
98cO7NeWYBsHNQEYPBZnz75kk8ciJkUsh+04dCMw0JFbu78U0W7jyhYuPYDzEEOcAFTxL+iG5+xY
QR5CcbezwQfFhQP2t9a25lA7UEryu6EenL0HXhLJI3hecXWFtQMXqcBY+3QRdKWbmrWi22MQmPTH
SqQjQuOqyi/f2wqI0esI2j1+I8PnAWQSmG9N7ZXMuz6FzDvlZDfhk+21AkgAxt+MTvGONhBgbUjT
xSC1YS6rzTYlU7YAsUhQdSAJki9J/Kh96qqHFqgOYoMi6r/+afL0H3ixH9RWlxGLSiQmQ5jkCEEx
SP99xCJKFCjcjghSuklgHBE/l3TDlnV+7kBL2cxIrTZHbK8XO4v6KW3uYEUItidYyJ8rb5PfyQV/
vZcPA/JQ6dIWOe5lQnZNkj2QNQJO75BYuDd8G8GQ+Jxvm5v6E0rk79znv16V/v4EMIFrHGrydL2U
sHPA+znGnz3k31WKf73EB8LnhF62WaZLYBGe6MX2tdmUV0AcYPrc7Nr9xfSwhYHgHojaxh5yeDpc
Ierz3t2xw7+kDL8pGf7MiP8gXfrr3XyYqrGc1IPM8Jj7bf8F/d0l10VDttrgJ0a46/qSoK0+IX3+
558WQd2EYQjJPsqlhowFZT2eALMzyuPDAnmm+kw28sEJ5n+/2b+u8lECxKxLMjB0Lt8MrmR0xQ/5
XfbcHNzXCY749QbGTQhNuPWfGvL/dSR6eYv+feEPb5EDxbgdFlyYP8YXjcwX2Bsf+PflJbuBm+W+
e/BfCDJz7PH/kHb/yaP9g/n+pyEpuOxxQ1pcGyx2YHkYeGqYsY/nv98oPrvKh7dE1iEfZIqrmKJb
yfGHBgvbfhYi89lj/PCeSDMqFBC4CNBeWPbAAioDwKnS5tThuKCI1gLiufNwvPv7L/fpwvnwSgw4
vTW57DzxPr0JvzoYQiMdditv4Tjgtygsdh6ydfZJ2Bm9bGj/ZgT973pVGPUz2AVK+YEI3UQhparG
9/WInLJ7BB1dN7v5UBzCVu4uSiezR5X8sGzZxu3JFSg0SCWET9kGkpD3etP+4ZP+mR3Dh3SJv97V
B44X5seYYBW4K9Awt+NVA5dH+AjcXwxN0ZVt42sGw0BE6+3Zw9//DP95J/7347gsjz+t5DoNhvke
ZybA8bUqvjQt+2Qb+uD5/Zfvpj5oMNDTLUnwuER+ZQ4Ahy8CQbEC4etc3c/7z/e9zx4mxEy/fSdL
M+4YiATYkpYd1DE7TPPNFtaAm0sCLNRrR7DK16j0P+dPXKj8f7O61IfjlLUBBxvF75hfMRjaIuBx
vEPGw1ptECkN1O/2ktMAC+3PhNOfPuQPe0WG0pmCIH/5zg2qiKceMXmwAQdLDJZYUDd8asT1wS3t
rz/rx40DABZGHviq6TeBLC+/sWeL7B5Ek2y7DSixeLXkyiD38pJWiQlgBFdFfgNToC1o+3I9bhOE
S/bnDsZF/Gexu0SOti9/v7j/80qAGE5e5DcgAX542VNfA7K8rAR2byEDWAXAlaBPnrItpJS79BGz
kltQUQm8MeCE/Ply+I+bzZ+u/+G1LtDFNdbi+pfXWny5EHcgk171T25TfB7B/D+cndeO3ErSrZ+I
AL25LZZrp1a3vG4IuU2y6L15+vOl9sGvqiyiONozwMxFA4rKZGRkZMSKtRZTnjNr0lkuu1HvTB52
vg4FOOmkDuNBoGwg+PsCJekbC5EcD87Mr+uMN4tR5I9lmTkPLBGVt4F19lTZlQRZV29z+1NKmmP/
393OTEiHemTIYaBHxlbeR295K5Gm/g6S489UCNDA+ty87w/6EbpSSI987x6FFGgr/1NS5QD1Aupk
ma4cW9Kkq3pNxEsF3dD0aapfrPjjylLFWb0KIh76AQJlCxJNWqrtuKpRexWZzaamUka5nmzRvlOf
uwOMA+iLVYiqiUAWszyQod17G+WWNWKbxezj7FdIoWyiiUPdlV8xF8xdTx/1DJYV5dfKWhcD5pkV
KW7Np8hxqwkrAwT8Sk3csj6598BP4RF0YMDIDs02eW8cylfY9NSN9qR9M7+3H+vX4t0ag/NiRiLG
FXmeARowZdq30ZtrCGgL3o9gmGGfQNOw8oWAj6A0PMV++GWGtxiZnf+BCl58U/mbn9uWIsXJog6o
pdgWtOxQf8NXbb+P74SQrrp2WUiMI/+epXNjUqBQK4Ro6hJj/T6MEXyNEGH0EIOh3vzOfavfJXen
V32rfrJfB+SDvbdrP0AaLLz6AfJYZqC2luE2/ADBNzIjG3h6Rhd0G9877wehp/e2gZmNeYR6w6sM
mr16l7wnIzvmh+qo3he7Arnf2464+BB2wd8YwCZspGGkdHRUIsUATic+gOoz3qL++vcC1e71veH3
h1Rorq2xWS7FTdcxXcsA3+9prmS0KW0zmluxD43rjwy8qdV+ZV1rJsQBPEvwwmq0T0P9e6vjb/CA
/4S4DoeO78jsRQxZlxhYelGcL0q+dFNbszUn59LtXgFvUnyk1lm+QqRB3fDByygvQgB/e5nieFwd
n7ONlI6P1wO6zAxsdjkT2+Y7W3nWtA+O9nRqP9rW19vG1rZUOj51EDMwKrzXiPUfABVo2Ggr/GxL
wZeMhaFRy7Edy5LCYtO7bRqfWE/ufqj1N84M4+3KNbMUec9NiFWeOUYVtlVRR5iYHHUDl7Gvo38S
tDsXIpnb+yUNjPw+7oydCnC1Y4mil+Tmha5ndgny0lfvEXfZnt617wQ5ZLB3oYJENTx8a/gVL3Uu
muq7s0rRthTYLSDdpmXpKoO4MnramUbaY+EoznbyxonRvGgLNErtx/F+oPhjfMi/pmjshkiG3F75
gqdYrucajuvZjB7/ztrP9jjVe2NKcrIF10aLFiHrn7f/fWnE/vfOWp4lUhEGe/UrXHg2eV5yKmrO
GnUt9OF8gmbf8X6ed/rxdADJsvYtF5ITmzFq09Shn9BVTzrdakGb1AxJ+1Wor60fQv4l31rfVbgb
eXK05GEprZlthpoYClc/7H35kh7WmEmX1m2zYIgYGI2yYLy4dN6wBArleUTrAZKlg7lDuMcvfkwp
zwqd1HotF/pdxZLiy7k9mfytcHLPGhLSlDZHMS3JNtX4PQKRovqGxdVlFMajhjjS7a+7EAQwCr2H
btHG9WRiMFthpLgvWWRsvEzRL29mHhbwxm0jC2GAOS4DF4IeAaIC6Xvmkxp0DHYikzjDXoX8RI7y
QAdgM/nLs8CEBF/KBaxridtBkwxpgN+81mtmP0TJkBZs2qwN+cv7JVuQLgF3bC0wg0XqTyCymR7e
WkwwBoG+ctdchRNhx4FmBekohjI0WXaZN+VIfcylgLwz76FlvYcJ18s25fceplhEdn0m5fOnBh2O
duVjXfn9v6YhDLFcElSIBS793ram3J6cmZEmHtpqvjN3I3XkfucxhMfU1251IEQ+7rJB6ZYYgHYz
7afOlNHbRyaWHpIXQeE07bVdpm3EA+S2Oy59Q6Ll/y1QuiqcpCuBn0EJhZf0gDtKSOiilai5ZkNK
iaxcm2KQbrOfp9+odm708GF01hby25/PQ4a8c5K/m/nYK3aKFdHSoWzbUn74Fha7ZJcdkJY4oAui
znsaWB1ym6vfTb55bIPI6Ikrjzcz/5UcZcw7RkN6hs2oB92N8GePfnFAWegQoCmC5ufs7objWli+
3libthaXLMw/umbJAWtWjXQE+TH6wZQfMwha2wptd1QGbvuI2LnLnbU5eK7DsxFiDQLj5SFoEm6F
rM96X2PKPmGexWUkk4m8XTd/DDNtxSOvXktspWtrum5ovA+Yv5Ke40lnM+fjpb3vfo1fP9eP8Teh
DpAKaW3kFU978TqMpweyaQhVVw/EQrTBPE9SQ+NVSh4hmY95Iif2CcD8ADlvhsa58sa+mxF8eYBZ
HqEwEMqM+MP0/On2Ll9lbWLdDiwXhsfkGcQV0jEJkjgviz6jQr6FVfC9fm/u4pfv6j/BfXconpxd
BXeCvYl/6o+CuK5ZuS6uKpqY92wk+lzx/1TrpfMDwVFu2mXMfcF+I7RTdIjtIGfzorHTYCT98rBG
N2tenxpHN1XLMpkUJk+UdQGVtnFGKE7o6STT50Ap30cdiiShbvH0Iwe3vOd8KB4Vht7U07gbrJdW
/9DDJjj1IH6QhlAZfzFcZVOi3KPx/5XeEWT+qcvwOCvvmu5ZUR4L9WcQ8dqu472pQsOU7QaV4kfd
H9GXZuBOf5zVgTF45sogTehbco1GfXD116yHJYA6ZaZ3916srey3nAfYBkvn5WvrDqmq/ptA5ixV
BbybZeUMxA28JPh5fVcggztBgZ83K8d3cZP/WLoqFoYwugwnT/UBYDNVclef7O1t170+MxZPTA+F
V5WL5DpJLU+xeaIjCpHDNvsGf0P8xmPSijoHDZVdsw2Nx/EjynDHNVrMqwAo2ZUykLGNxGiPRh4w
Zzsjg3hQGXe26x1ur+/qW2GGl4wgwRRzqbKbgndrzTJgeVHnbVqFOZKp9WM4xMfWXMs4Fpbk6KI/
ZDgWBXT5JeqgUQg91Nz76WP2xmvurEcYbzaeP9/r074EhLNHd+nJKVfsykUE/s0Ls8KJztxRCatu
NNSpp0SFEv2+RSPW3OvHtcT+yhclM2L1Z2ZyK5wZLsJMm+GPxVsN2O/tb3WdskkmpDAaMs1aGgkb
2O+7Xd4j/I2K9zZ6k73n7l9/qlyhS+Sdk+Jm3vVTq87ig90lDazH3YecglqO5JX5sfllv6ct/3ii
GVAfmLz7WWwNSKIZn11x0bXvJ52ErFXGJLL4FeYhuIcyF4E09E/u12q215eztLvSQzBmBHs0DGQR
Bj94qe/qrSDbH6maIyHkbsO7aWvvYS2gZD48ckGvvwx1ORm5/AFyKXPQuqEceKf9LmWS7Q2vFbTN
3V6PAUlv/gfFH/H9LrIfyaCUDyQjEKr69Nuf9H8EGPlH8E9DYKOcR628ehy/mT8Q9P0fulnyaLjk
WbLEw5SjF5DEKJ9kBTM3ab0tSyZOIWVMqrsO3o/YHFE5gKkVPrjbh2jlmArqyvNjmlUB0wjCp2fd
IuSYNlx4rr5yayxEVUHUZrrkHIJeWIoFNYM8VVuY5HlQ7amduwdAuSEL2cSpsmJqKahSaCaDNQSN
pwzNSYcJHKDHepISWg74NyDgmrO1xHXJU5jc0bChi5qNcN2z4KbUtu0q4gz2e+vz5G7pJHkPQB38
5nO/q990yMcUd+PRAWemHMY34hWSPoaUT4YHUTz6+094/mOkTxjYyZC2FZEWQWOfCRhm41boChdj
wbkJ4UVn69XsoXX1CRNM7G6KjeEekzfkrLtoa26VFxqvj0LIhWnFLdOBw+aYrmz4dcrK0Tz/AZIH
tT3DXa4I9ae75DXbPQd3P4QOV3PXHtZ7rtpSiD23Jl0sVWtHM+w73F3b8pG5xdMTYqF+Su+k8Ovv
yK9+jd6o23zX82XXEp2lA3luW7je2VYD0j45rVjpnH5tJhi8vt32livAnIg15wak+6PrbeasRhYn
OkTxEZYboSatPDGXvRHPrOnhL5nUyfklk9JV0up10dYTaxIijZHfHOB6j34rvKHw9UN/rJ+sL9Xx
9joX9pFCEm8sx6MwTty53Mc0OpWn2UO9LOlfOypGtVKtOOVCVKPsDk+wqBJTAJeuC2Rv9KoE1e9X
1fCi5HAZdt4Wyu4D/Furql3iEEt3Ew8nxNx5p3q6LZen0sDg4TSW9PB4J+s7VDa39c44jDvDz2jG
r7XPrpp2fLILe9KJV2p4sYxTKt7GPSDPhvGETWOiZM+M73Z6ZCS4QUBgVbJhaU+BkxgQuxiqaNJc
fjXHBEOfMT0EVe/TqD4WFon+iGJBuJY8LhnyqJbCpwyPFQ/hS0OwRaSuVcLjlCXJdoKMvA0C0ory
Uanz7W1PXLiSvDNTcoU7TJkegDig90cv2BjOfe2d/M5eocQVp1b2D89TPXEpiXtWDhvqwCWLsJXf
BY9GBgqLoqXlvFC/up/Tt7ly2v3tongmmTrWaMLgkdL+eSQOIVPSo1+dlOJQ6WV56Eone3Hm0ljJ
86/378LU75b3WUQ08iKGXzDp/caCHjccNmYPcIMpidsruvYIzpfLf0wmfHVdPmFBJzJrA22DEzwi
7TjvA2gSmN71gfGtmFo4XZe2pNNVhMWU6SbIXeQG0EqbnjJUnEGyPY3IkeS72i+fog+3l7cQ9+l2
qJ7peXQ+WanY5rNtHJxCNcinBxBb2RsovrbFwXyLRtxjdSe61cp2DcC88N0uDIoNPzPYhQM0sZPW
+mE63Wk8yYxSHLHmr48XBSVN9KtsARu6aoFq3syoaUikst8pjDipMN4VY/L3VgzaRTSMTapXV1Xf
xCorfYIMlNGbHs7QX8bwLew+3f5ECx6IDcorVHpNnbH/yw1jnIrBDa9v/X50ToeqhciATknz3LYW
4r+ppvwtMsMGjMOcBMEJunvQGdIh7ou00z1lIGvcDLvuDfJ3PvguX3kCtn8f3af+X5exfxt0TCq+
kByYckussGK71wZuFb3xUOEIYspFSWbeQaa+Vsq+Qij+u7g/tqQ8Z9Bgls+dSOSskPiKuYDtvOcm
O2SH+MXdQuaxrWHt/Zw8r+U7YtsuY7HY1j+WpW2NLGuq6oFhrhRqqtnp72BP35ne61z8E1DvtOz0
cajslZhyfQFglPcZrPcccvQILp0nYXIP7kK2Vguoa6LTPEefeoBtnrKFuncbmvPKo2ApoNDe1Kgm
s1rI2qSAwsxkHRVpCzkperHqTtuctgzblp80FYF1zUe6l/bICnB/oeZDGfnMqBRU7CCYPa7T1odu
ZW8hWxps9Z8JaK4a7aZ5xZoIw9KHvDAm7WkYUGVm7KqFpfCjN5ubTCl2t4+8pFUgUuPL9UheOk/p
lKol02KOSxdCnexN1ikHZj7fTGr1zoXnOTV7qAnCAwQCW82J3hSh4SfmUzRRoIC2mIzArz3TN1oG
brvubortt1qf8Mz2tkGZxuB2HsyBowz0Lp8P8NK9esld4Hr7GIYaDd3QhhF6iDdW/HHpjsMZqXdb
NJSILtLKjFwJ3Qn6Tfpk8M/vtIey3YBPFsqlSGn+VEElh1t9TY5yIYZeWJXOHhjdGbblkIdiZwyb
WQNteGrmL13vQOXBMN/KG2DhYQqW1NK4GPiURDeRt59dclAUONbMqIc//uihutpxsVIdowsJnSCZ
ebxfQ/gtLfDcoJQ6QBLc9QZ0dzB+VbspyQ6djS6REuwUcw2RsnCB87qhQ0cso90pH3CDWdoxNXm2
deGLm7+m6adE/3Db/69N0O/3LN0hiaQCLjcc2/kETM8CMDfmOET6Wk5fO+SAbxu5PsY2j0CDpu1v
cI1caNcjRBzSJGJauKhenYmB4Vx/uW1CRILLSCEUuzxkAChvaRSfLt2Avo8BmxAMbFZ4gjQkV3XI
CnQjejqlgffU1IH2YGrB2h13vXuOQUJn2rSXHM+Vi11lkvHAKZ2CbjCURgUaXCHjjPk4/yVmTsja
nNmRJ9ESp086/UR5MmBuEcYBuDwCv4Da4PYmLi4HejeV1EADxiKF2whaITUZWY6hB0xsM1M3f6Ds
9NfewGKoDAJW0zRwXZKVpJ1OfMMBwvJ5Lxhb2uTvHyyXFqTIl0SgrmOVdcQnCLOKdtc0T4yRrLQV
F+7fSzNSqGPsGomCDDM0Te16E8B9teUOeGXKyziAwruHHyVeLctfHyZATbyPKHnYGgow4iOeBTwV
VbJAixLUzLtPuX3frs4jLBkgpmpA+8hLr2BTRhCkThFTVulj+0fiph8j491tP1sI2iRnZyakDxTG
doJWyIli3lYjMcx2EXoBfsdsY75TP3UPa2mvJjL3y/BAQdqD/BW6G4pSMkxSScZqSNG0AqYZH5Xv
YmpJAAyat6eX7nh7cQvbJ2KdyaOcMrguu3cOKw4niw5mV0xfkCVAyCMx39+28RuyLa/n3Ii0gXYV
JbXi6qI6VKN+dKeCvYGm6gucqNSJsif7Paw9+3kHuPtX/Sv7ku2FPuP41s1W57OEqaufwkvCFLpb
uiFX4QxzpKGrNDnz912PZmtWQgvXx3ut0eZNUxvWRsmcb93gNStB8fe/fGXZEtgVOrgqvebLk1B3
EAdXOVQfYsB7SDdlRnUassxNc4AvZTySem2VfwZ9EyLTwLxu+TR8WuuyLvTj0WzU4YpHkowmsvyq
L+o+q/qQOkztpF783NhpYn6109GCATVXxizaxW7eRVvNSp30wQx01Ayqw3yyviXeT5RJDPtze0J5
3U48NBn5u75SmFoI6h4PWtH94QsBnbrcJWwrgdnwLimb+G0U8UqATV+N+u+3XXLZjOOQbIoyhzxk
YFWGrQ2JzlMWKvMKLQwQwWW5hoNceFQ6AANEtUFkFFf5ytQ78TjFY0tSG7/OewZsD+3zHe/JO/Od
94Lcnaihh8/u6+3VXR9qhkpEyOXNvDBaa4eKDcV2kMHiwhRYE91DkrcSN643UMytsHnI3lEtl8FQ
JRo7QadiApphtFWosMWZn+lrd+MV3pdU6MKOfukPXh/ngV7DeqH1bfwYw3i6z04Obtlo3YtpjXR4
lag5WulkHUFK/1Q6L7i7vZtrS5WStb7quySF09+vT68hkdKgS59pH/6Dkd+ez/QJM5KSEUczvabT
9MyfkHOgfWuHw3aO1vA4S0sxNMSnBHrOvCoZWac+VtqTcAyYgDJA1MBFunpNM3PNivTNjKCAjypj
LWP51Bnwfn06WWt38nUGTV3NtZAooKNqqPJ+WV1QV+WEDSUim9mb/0A5iQSrb//UXvujcXA/28/d
HZAKZ/DXEKWL6zuzLY7fWU5T9Ugg2Tm7iFCiTw3uq9HRcFCqlXrbmhnx9zMzalTiKQPlhKi+05zp
1dZ+ofT44bbfiXh6eSvxEKEiykwIcDNNvg89M3VHS00zBkaZblfczWke/NNg+q0evWlgr04h34y0
fuU2XIpQ52YlFxkjzUu8IKGOUafJjp5BdBcV818j3S1uO4bFCPLIeROoLncwqcbYi1NaAVH0oShC
6NbT7e3tW4hPmIA4GngvfnjFYhArOhJMSNz4tjvA8wark6q9C/tsN81IZZ3Mz0nXfy/z9CUx4hX/
WMroL2xLaRUMntPUuaS+84/2sX3vfep4cm3ro/KEOLq+gbJzQvRvd3vF1155uWDpgu5Pihsx9UHf
I24h21Pmt2iGfooC19rcNnSN2xZf78/WynQF5mSkVd5iCbbYffameRM/oGxyFOhp6ie74Xn+Vj2v
t/OvT4R4G6soHvCcANknOU1U5J4Jlyf9I+jcau/doKnMYGjoZJbbODntg+l5HFbqAUubem5TiihK
UY7oN4eDPxW/FPVHpkwbc63lt/SMoXQvOrWaweyX/PyHi9hUlIwuknqP1IqycR6id4pvbmbf+6f9
ut4UXlwUgEVPA7tMm1H8/Sx+OWaRBnDJUdzVX1XlbuoPwerQzKKTnOeL0vN8sCo9gOuc5x80sK+o
1EMcMjPG+eb0T9fhJSLBin65u/EHJZbbDnpdWiO5O0tVpePXz1bo9hA6+hCG7r3uPolRAjmZfo4g
1G1L1y7J7BqVelCftOSugO+REoVjNzXgZmk1bbNEn/wsT45BEACuQc67KaHJV05utlNS0z3cNr6Q
xF5al2J1gtDyHEJT/rsyS7vJ+J4Nd+1DtW0ei2w/P53uBbgugUv0PfD/ZiXRXCgMX5qXzqMylhUS
G5h3Hd99ab6hZneY1U38C3kiRlgFzz0DbjFQ8dNKcF+4pC62XTqVFnIBTRxTbM/yH+744Axfbu/s
9QG5XJl8QE5WFSea+PeD0udRunUM5ZA46coOLpuxheApfdyrth1cmwb6t2xgbTwm2mcdqTvr+fZK
FrIxUU/0gHozinXVqIsqEDuKzkosJTHvFVML70tNcfbD/GlIv7TFtCZ9tvxp/hiUzh4iMOOolxSC
qZq+SZJ5E3qnlW1bXBMTNDrFHxWhcKm9mhZVE1lmh4kJsYK7HlmRzPzVuU+QgN/ePfFjpRyMYo9o
rfJC9ADsXAbKeoTRQRXzjKnTPabTx64hPCNC60aP74ZuLWwtn2cxHkRgFuh1KWTSS80HI2Zh08F8
UZ4pA++ap5z+6oPn1zvngASGnzDo/zwc17oRi654Zlr6bJ1hl5mlFpk/u98h6IGW+KtH5eH2di5H
DPydJiOX6hWWywy0NqbUIuor3UdlE32ePsQ7hbVx/ZSv5Vf1IaS8dNvotbeApoGuAkCBg6qvXFgp
LQd5JWBQfj5r72KEFj2QJ1M4+SiqHV3IE2+b00XQvfSZS3vicjq7XAEYBGVScagFoc281TaOuimS
rRZsM+vt2D4IYSox/DtDll3uw631E/7pKEHXfZVc5/osXv4UyZ/6ZgxHfYYfGqd6NxQaDJXdvLa/
155zaUTynMTOGOfpHTomXd9vFd0tH6cWeuDUQyv39t4urkdkSrYJj/AVAQUsKC7Mm/R/4DxXx41z
ipoXhJKUu9tmFnrTLOnMjvQJDUXjaWLx9AqCtr23eJz5aDiN9mOq1L1gdxfEBhWqeUqk9i/DlDeP
wKbtp1PVOR+mtCpXOvQLWyygbYw548bXJQizdJF6jjicRfopbs17tbH9Sq9Xgt2yFVBFwPZ0YE1S
WFVaTUfZECt69KTzeB/To9n/WtlakRNIp4OhHDilid8Og5dSztAo8PWdut+nQ9v/Tgqfkyc0rLZw
wgOqNldj6nUuSDA9Myh86uw4ZlrmUkXk+P+Lf9Q26TPFbdNinGWTbgbIaqYj8shVfrfWLLi+PEQY
F3wplHUgmJQuj6QL7azSaCWqs4ZC8OSfKFZttRz14ib1PiNmP+76ZghWguzSZ+RdDV0KhZBr+JvL
/HgcDqgqqdFdksOL0TKznq0E1YVyNTKAGvB8Ko0MPsrOMuSFATs2VprdsIOMeAfEGTnj5NDulEPz
rkbI6AW2CIh51vDAS9vKOaBDIB6hV4MBQ+I1hdOJbU0fqs68jw3E6lG8Q4QiMbddp61EgyUH4jho
5PhiVFh+LKnGcApbNJf8EWLkzTD0ey+MH236FVQ+zZWTvmZMijz0M9FGgQrb72AiDca7AQ2FTu3e
GXX513UePuDZsqS7ARkENc4TPfVnDQF1SN8TeE5WDvvyakDaQQFAE+vqsNtZUavObyfxqFe913fN
gWERpD3RnnZ2YtTARYjD3JyAn650VRfuCtb3x7Z07l3FiOKwxXYYPRXFN21cuYsW6ktsIOgwIJgq
3CIy5k6fPcVygf34yMAQ/otja8FaqDjzQ5bkD1D5hJsWrujWnF/DkhLX7b1dOuV0BpnCIVGkFSkF
lwaa+DSpvcl3KuOtXTQvTmz/at2/5gEgFeXrwbEB4TTPW8lLGmRh6QIwIx8pT15sbQKQrfUaYHeh
/nFpRU4hAtcIPSSE/HEPQ7byWX0C+lmF9+haHYxvxJKhvF99vYodkm8ik1wbeDyFVqqQlxfDkFtG
no2liGAQMZJgfzEesqeJIbkjwwwbsGLH0dqWH9Rjfh/u1yrVCyVC1izGm+gk0/6Qy7u2YlUAQzFv
v2j7HNVBIFzPij8f1H3yhUy4ffC22cqZWAqd5zZF6np2F6ZFCHzKg/0j+yfV3oZpiGrEs1kWe40J
5jXa1KUs6mKF0gafYDymRQCbCVXCz9p+vJuP4QHtCcEwmuy9n399ICD3EQwtgvuPl+7l2hIStj7q
M8QEGYvdAEw5wNhyjzT9XxcEvXM7V6PZDaT2zok9VKHv780e2fQvgbraXVsInRdmpGQMYVewYSnL
EWRv6i7dzt+DE2+H9h7dFB/60qf6Vxver0XNKw5J+roXdiUX6Upkmb06T0FUOJvhWzX7pi8aOIh+
vo2etU9gbumGg0aEO3KvPwqG2IzWxNNa8rQQvvkdCD8KQN71U7hIC7coAtZvR/ZT39qvmaZ8vu0x
S0fwwoYUdlqENSY9SWFE2k/kMM0hfHGYN/ZHZv2yPa9f58vashbC9oVJyUuF5qbVhQkmjRwRxFdU
MjdT4KxcvCub95u24uycW6cWwZaOhXUpUpIaKBWt29/evMWFEDrFeSONl8NXHKMYl9kKDGUeoauK
u9OmaMajQWa7vW1pKY7o8C6J7iuN86uh06opUZM4BTCzAG5H85bZvQxujeIuB5i8ym9xfSuQWQKR
hN1SSFJLQcsxW7uxcsh1Av2e7htgrHrl5l76OOcWxN/PPs7MTIcDWD/xs947xOl0b1X2P7e3bNEE
NxqMiYIYxZG8jIY1bIYN7EsNLFXZ+MYb724bEP+AdHfSt+PiQrkbdJecFoRzgSpo0yaMrodH49ge
rYO5T/Zro+tLQdBAqoVuj8tgnnxFV5WFePbAl0deEfE/SM+tJwaUNiif7G4vaHHHzixJHwVWkxHM
NZa66YMaHKPk5+1/f9GJz5ciztPZVx+7tEeISbBSUSjZuPc1k6/GE8LD4w5Nhd1aUWZxPbatu4K3
jCay5AF5nJRGFQl2evWEXsuds856sWwCzJKqqqCmZCpYXbOV3k05KTWkDSF0rDWE2s8ieo47qBOS
Tfo0rsD4FyM2We//2ZQidlpT4VMUHNt753we34mJ/uBoPrub+C38vlvvbu3xtxTmzg1K+0jhPG3R
FZwZV0OcPB8RhdX3prsSTFe2UiZIKF0l1aiLEOGG6E7N1H8a0be+7YGLR/bP1smwoLw7jUpS4+GT
CxlfUu4tr7pTCwrahl196jJUj2OmaII0WSmILm6hQ48f3CRqpzKgC5ot1zlZuGIxqtrRQlDq0VIs
DZXYwVjZx2s+JrIX48yWCChnp8w2pzRENCHx7a9QijHUzm1x2ppoI34onsJDW4pZoTdgosSgXPBa
K6t19AWEqPgJpFGAx3k1yUB4mP2qMG2nf0Oj0iBM8daDT0dkFH3zdY0yYKGi7lGpE9ztNrM7VEUv
V1xUpdqVFuMQIk+s3ydHUeBqj4JCPXlr7NzvFJi3tz1pyVuphDDexhXAC1R6ExZR0yqTavJBMyBy
FRK+jPneNrEU+M9NSOc8Qk9yTroZ+kAIHW3vs4lQ6ZzDX16N/+E2NiliWRRYcU75vu8SRGvtWIMK
IEYGeHzjrM3mLfrkuQWxnWc+acRtUrZ2AjRiL1i7q0P3CiHam99ES367MSYInIt9edCzTbitn9Y8
ZOn4WQw66nyqBR4NjtpQGy0OYjTJQ4F+LPrKwfz3EyakgszNOMAyaLPI0zOneZxa0FdknE5+zMsZ
CcTkcaq9lQfs4mZSUGWOBdjdNUq2ouLW9Gkt3H3YWft8Oz4IaZLm6RXtCmDfBYxV3pd0dyz/SzMF
ZO4f01JsmbvQ6Ge94TsWHvrDL1rT7W57/VIdBDQ7Y5w6N6rnyre2YhsRk3+sTjA6KZpvwY/5odzB
LMl4Y1Fuh+9recKySTFIbDBBj2XhPmfeicBb06o210K9paQaH7Wj4lfMLyfvRQlkfepJF0dXTh1/
L47agO3xwrs0SFO9SWsNfxx5dE0w2EMC9D48RsTor6dt+9DeZbueH9FsJ4g5ygNqDA1J0vyxKDd5
BoUcP2oNOSUi1o3f5AlWn7NN0LWqrVE3YxMYXnKbaGO2+z7ReHt+y1apnhe33KGprAN8o0Iph+zG
iKx66tgBwduh1Ftj+7vShWLoTvAjxqgGrkTspRhwblF61E9R4Z60EIv97EHl+avNTLp15UrQXrgX
eDeBDNe4+EwmVy93UY30oVRrnbOZe+8QIXzbp9bKCVlYiKVScYVUAv7Tq66D4UKwhKwoDxuw56VJ
hUKvERP9efscXi0ESAFjJcQXFSQuIe1yIaOtGDnIe6yIKwfh0jmKV/bq9wvpwuWwIWq3Al1Ar1++
d6Cb18ourEgToEXk7Hl3Ub4vXsL7Fg2e/mPG/zDW39wJLQVvq6wkSlf3K9Zpn8L7R8kMZIP0qfLB
Nmd1JOGsTuqj1d+nOERQF5sSld7be3l1tHiDMiHOlQA7B9QqUrKQd56VxVwG/mni9OqZ6u60eNzO
vfNpHtTHJs3WsJfit0s7e2FRyh0QZdSoxiu84CfdDxp16xTpY2obG+RJH9Ou3g/9QE7B4wtWKcv8
qAgtcW+NEvXKU1k3D3CyMioW2lV9Pp/MoK3ynLwiVY5an+8n5ycQsZXdXfiOcIwD8of2FKJDuQsQ
ZtWY6gp5UlORvkACEG0S2/3M6Ky66ezV+cslc5TkNBV1F8oxctPvVLlu3EbouSVGsXem4qXvad+o
09tcH1ZWtrR/FP9oMdLEdD3ZQ2NzckglOOlxBa2ygrQopYzQKne33XPhqOtMrdIEMIUEoMxj4AVD
UAQOZiLoYlGT3rSrXJ7XKboQruD1Q/2Cm/2K2n9GIRSOEGwI1vmtse9RcImTg6OS/dk/5p02cqWp
6DKsbOHS12JYjcIZ2R8NYemQpyimal7A1Y5E8w/Dzj+fKge2trB9Rxpwd3sfF21RbyDzE0MMsiMW
A3jLOaMYAPbyqE1c2rZ913cZ/TDvvywLvlvGd3iAXFG+u2qrBVWBE5YnpJraUH+JkM6wp/rbXClr
c0LL6/pjTAombm11SqUTKOMgj9wNePKww/MDK7iviiZ2/SizMvVwezMXnRJ8lEpXiHeJfMx0Lx4a
AGlUOZLyOM1Iz6j6yiYuHq8zE/rlFVc1Yd5kKiZKz7gv0ItOHXU7IkR5eyWLZvhElpjQpdUmuSBT
SLqRRrig0sBHVg9bq3s11nRMr2trgitDdGBpMwtYmWSl9IIwMCYivnrfPv775HfeIHB5Xz2H2zUG
uwWPMGBnEoOZkKFd6dHkkPQrAzRMfqIG2j5Wondums0bvTGLjYlU8/avd5DBRCb3LegJyRel9z3Y
kkJPwjD1K7vbacrpzZga7+vcWDm/C9e0EEAVwxjgHKnTXPpDaE/T2HgnNMPM8dl0mh2aW3cV+cec
nO70eY3c8RokZ5NawbkGAEgzrifELac0YekEYWUeTnBpoUQDL9+wq169fb6v+73jm88oO392ASTu
ejpe9qf1eYLrZpf0K6TTbQzuqR0UZl2anXuYt/nW4MEF1+vXsKAbdPpZ7uMB7QD0d3fFNlO2NuWc
H0N+p7xN3q32oxfylostkT6BEYErc2O2pN4K3KBocyggP0UPPN/F7/660XG5dnmGIzqd4sgWX0CL
u81IubYP39123YUwdr6gKxakeRhHxWN3PTXy62HadN7xtoXf3i/lehcmpDAGyr44xS4mBr/66B27
nbHPjs2H8CvZEKCMw/yxg9K22DIncp99Ot2vTe0uBANesZYgOYBv7EpbJtIQb5o0A3iEV//UHCXd
WAbynSQ1d25frZVwl6yRKAgKD14lV4lEx1u9USrgj0rZVJsy9z7OivbSVUw2FCnksrc3dykk6OB2
0D1heOpKG9kM0pA3YpD6pf6xV0+7th+31fjJSey9dlqp6yy5Co1eKu0EVetqVmswjcQJTtiys/7b
ENMQbc269f/LgvhMfAM+mQzkGvu2GepcGCneMjq6yZjBmpIfZGcPdbymGbxw89G6/mNMfMuzksKp
apyynyipnNy7AGXgfnqK/8M71eQBSf1XJxm6ul27Ph6tfAR5O2kvoffAw2fFBRYXcWZAfLazRQRh
YrXgJ+lWZ/2e0pe16z0YFu0CMp7b32bNkvj7maXBM6ZQY/Ldt/MZ0XFzE6XH4q/bLIS88/2Svknp
KbVjZHwTfSr9Nnrf1P8h4p0bkB67VdDr6jSxipPgoJyhFo+nlXxgMQacfRLpyhrBQ7atQFsr3UE/
ZTu9KzZqOvnc6yvHZc2SdB/llVukBlwDhO5PY/OSlszx6C9OtlYKWYozhgVvEG1vJi3k1KOOlexU
DRbgL16vVZtsxqjY5kzcpeNdzAjV3zsapYh/++KMw8ifqIft2a2BBVoZj4e02M7CF1ZrYUv+fG5G
+kyGVRtq3WEmFVPO9ttAaTe6ugLhXDMifSFkqVwm4DESuCoaGij0am+T08oA0VJoPluJnCfESdMP
uY4RJRgf1TZ4QAJjf/ubiN8p3+LnJqQclwGbUtMVPAAKsmQTGMrn2Dl98fLwR5A2j2GWB3tPgwBH
WxM/XnLxc8NS+uDZqZZHwvU86r598NJ2xVF3QTMnayNLy5ZEQVGkvFcTl3WRhsNcsouN0h/CeNzV
mfEID9ecrnFkrVkSfz+LpGFeVMXQsKZ2Mh9bp0cc912aGmh7rNUXlt3vz5qko6TPtluX4rM55s4w
Y18p3nZq8Z/OK7rUYMzFe8u4XE6G3KiWF0Sh0IsK//+Rdl7NcSPJFv5FiIA3r0A7OlEUJYrSC0Ij
A+89fv39Shu700TjNlazbxMzMcyuQlZWVubJc2QzixiHHTQ19KDCbOx/EF2pwtHBorsJ/GzhibpW
WnA98JnCVM5cHG/vp99hUJ7cRK02bF2Sk3MdnRtbeJ8qRUNX9MLYvf6kfYfAyMvQAkcOVI1BR4su
0y/9YJ7Sp+GzhoDJ/vqpWz3YZ2td7KxpSBGjZuyspf2a2oco/CfR6ezvC/tnjugEmTNKOX8fxTnm
K/ryV1VkgddF6sYrYGshwk/PDKlNTFtcoMznId5VQb6z85vrW7V6RcFIA4kDYOGLSY6grO0hSLGQ
o6XYxvlP7hDb7fz0oLT596Buvl63t3qy/ra3xJhmGQRqnY490JhuhUQec6Jw4WxYWd+3/6zKWDi7
U4bgkcS+aTkDcarm6X65sXGXYyK/ffxvGwsfd0ZlCrn1iUYQdM338035bCheeAA/6iqesvfvQCcC
7Nrqem+tbeHcTF1nVMOxS0Cm6NS4U77lFKsmxLsPjl+63svOaSVriV2FItDK9Xs/AppY6ofrfrBu
gucKf59y0xL/Js2+aviJMCFFnlL96IMtDr3V2wK6cQbqKH5fgHPU0Whyo+FNNI6fh+g2iVO3r9/F
xbfrCxHpzvKG5+YjyYPX+ZLDXxvCsEEBGIcejOkQZxKACyecpW9BKU2PjapXn+IyCmtGpXw/3LhC
VgMtM3rcH3B7Qjm7yJOksE8yo2DUZfCCd/199WLexl/sF+Xkf3GAq0WC1cvsXfmjfrddZLps93IE
qPyLLhvsYhdDMIMW5o4fs3bBrusfo1NxC/QPmL/mIXa2Sfi/FjsQvaXmqgl2h+UVxuApl3A1gcQw
+3h2p6qKW0/KGodGaV4p1sbDbSU0MjVMdRdeMFAusnDhs+Br5ZI+m13AE1HpjlWdPw/OELj9DG9b
pt9PqP5sGFyr9iLUIrhxcFhawYtw38dcI7bWibmNcZecsn31k2aK5xwrlCK9rUCyup1n1hbplBX6
rWWWWFO5o9tfdfxQJn9dPxzrHnJmY5FIgSqRm8LARn/wjwIh5O+0DxGSM4IMufrrjwfohEOemVu8
TfqM+bVi7DmMUnLTMZjVSMONVb2LzWpnap8CeWtYcGsPF+fPbHPw5zoGa9I2277rTSYnqo10Y/Wq
AcHLVI1oTdIGeOuJhREPhhH+9ov0oz57RXtIFTd5ooiKhDUNbkbN+nRfPW9r1K/7JFxIjLUjtkEZ
661tOeuL2Bobnnv33QsCQszrT4fio7YvvW1ra9sJg73oqoOndJZ1rKGaBwm9JQ7A0Lwr/fiQdcPH
oAp3191y7Wo4N7Pw/CZJaitTuRo0p/6oJv4pj9WvRl2+66Ctu25qbUUwn9FQpoUoECRvty+YGajO
O0JkxJzckOq7cUYwMnv936wsF5QpvT3UWKlbYxcMf3WOvu+6LSLp1daG7aDGKdh8LydXqjmOJiVk
mM0sZzgj06KvhmOdmoJYUpr8V9mAuNiWa8AesqC21o2hrd3CVHINCHVnfjN8reR/y5JXOQvrbFcV
QTkc9Zn469KO7ItT1Slw3daFE9w0NiWaw5xJ5Z7JBWdLY3Dly9Bco16t0Lq+nLjXwrQYIolJkll7
SWTK6NNfc2vtr3+YlexAUH3LIN8EnnQJiEqdQgmtESNGXp7kkJ5ENnWSq/IKZ0ga+TTpRo6i43Wj
K7kVaD4eekL6V7ng++5aI5dkn6ahVT112Xdr3BrhusQqitnvs6txkV8ndTKnqiKuxkN9k/U7DUSd
7waoGR8FD171cdgNh+i+2zGkbfLvd1nuoipwfZlrH/D8RywScOb4C7yeZTqxvo+VT4acedAJbFi5
RD0v1roIvkzZj5ndsFa5TXDmonksIOWprOJzUut7Tn3nFTacgGYbvbcq/TsCjP/AVYEwMpNLsYCu
+bKOqObGoNUNA5UI4j5FwfgpqYdHWckP1zf0cgaB6/PMzpJDOxgSrfdr7FiP5q3uZfv4EO54rt8L
MaUIftwtapbVLte5xYUjKePcVsrwe1J1sr22cOsKiKBIf4oP1im7DZ7KO/N+eHVCWClQ/hUaMFs/
YvV6Pf8RC0eyus6ys5AfIVQ44vt+pyLTmaPwHB3NZ+s43FcMAG3119Y2m8cjiCMgLII3ZpEajS1v
lqaIOUMODeKscRuvgknvu9lBjmb9EoOk/yDjA8aogDnioQIIcHEZ9daIyHACNIJhk9vJgIvNjm+1
2N/wI3HbLJ5EhmBehjaM6eqLQbNyisos68WTqNaCbj+NIaw7mtLKf5lWQ3dqSlDw3jimazEPBgNZ
M3gYaBdwMTmtsz7SeHsldQPBbpl+LYtyo14sUp3FupgFssTwHPQCvEPe3uVqqCXt0E8ggUwl9Gad
fo6pJfnJmNrjmDU39pC4xlS80+N6i61pZUvpH4jDSYGfQs3inDCPZhgBz3KP8Tc0FH/MDJM3eYOE
1j/o7r2xtDgMSpx08SSgrn4XeYhaNxG6dKPtXg81YquWWwmLhwZyDOj+xUizU0t6muesZw6717qc
j5LPC6Eyn2ezOEVG9vG6uZWrgtEZ6ASofcJqu5zrKGvqX7MEWCdp/J0JHfwQ6u40bzUVV5zwjZnF
86PI5zpvQm6k3LG+9en0vlBAXF9fyiU5gwnxLBcBEQMc1UXFbirkKknE/FuUzX+FanYa5/JHDElD
EEpHrSsPYa/fZZL5YxqVjYO9to3Ahmkt6QCSLrC1zCaqtW/x1bJwRCXrm510iPZ82ljg2i7S9xXs
jRTGL4gH+6DR4YDFCpwMhiv0nyt7L30bb9UDave2y5YGh61puJUDxuAFwUOERtF1fnu2M9TqxhZl
Cm/S6sENhjDxVKX/Ikfhq1I0mzftiv8jcKmBnoRGGGLkxXluS7MHXMwpk04zdL53LcCY0HP+guTf
yNzyZDwRJ7WX4jl92LruVrdXg4tTAGsvRZgMJiYQ/ABY2xrDCT9xzcp8uv4JV/0EcKsstCfhLFhs
Zh73gJR1cIyTUx9o27hN+6XOpOOfW+ESQ9wJYCZgjkU4prAgBUNtMELL24BG5GRPbkwO+r9ZWZxp
s5DMPpixYhWFS3fdTUmn5/D7n1uhgsb1Be8KEXGRZJpx1fpjBZBWDkJPnj4GSNKFCGRdt7Lm5PTp
uMB4YvMPC68LCwtAjfA6DeGlJmjcFFmloisJ8H8ecJmeE9hcwMGX+I046YOxGTlOTZJFgtF2jHdh
o/uvmjXrGwiblUxKgccFmklBOaKTerw9u5McT6o0RmJySvaUe9A1zbE4ivonkgZfuke13SzCX3q4
gH0KHipAhUxOLXYycVq/K+0QupGQSp0j3QBA9rSp213/YJdhgvcbsyAgwTQo0pYTRX1VVBUa1GQc
cAsFzmeaDqhK2l4lgSzsNtKby8BABRdhIJFCUc5enqcp1zK/D5kN6dpo1+YoL/yxU2BABY6OGpst
os/b71TlNBsSk+80O/OuLV6bptmFsKpe37OVBxtmwGkLiUxKVsup3ETzAz2H5NSrnHd1UAWuM0Qg
MMfgGAflXlPKAwrcEqj75ElOY28otlL71Y08+wHiGJ4VjkvkWZ1cYgBmTocdlwD9gK1MfmXI5u0i
F8Gvgck8CaMelPPrNO3rG20HkclBv4kgLXuff2bgcxee5NOo79QPG/ur8vPf5m6YFqg5bkmqkcuS
Vs31rDQpptvXEhFXhtpQkwpcdTxYR3UnnyiBXrd4GbYwKEaWSN34psvgSPGmixVLDC1lP3uHp0Tz
s9Brt9/kNheBYrky2igMSEHBKO6Vtx8ukMcmMSuOm36UpX3NMEO4M3fKrWQcYCfdbXdQ1lbGJDUT
irRRiPqLrzjl9qRDZkGq40xuhN71mJ3K6d1k/oOjrUMtLmZYgSEux77muafdij6tJ2enKVDR4toa
8FwLiCSFlKhJEEXof7t1rTrkisnjEqgEr/TA2JnJvdHpW2d79QsJfLpQ7bt8wZL8jkbaFmTYkRvB
vM0M/KP2IX5RPNihP21zx6qrX4iEF+EeRpFAdL9dl1THjhq2rKvd9bv+o3ycQTHsk1v0K+LHHtan
8TZ6n6Gjp5+UfX2k6Dm5smvcqrvkeevQr8UV0W8Wb094oJbxM+u1XipDfotlUilQ4FQft8CKKw1F
KqIwogFUJW+7gMZa6RyGbc7hrvbOM5FlJunxosAVUryQDuyMh9nLkxtabv9dMWbNj87sL0tQlpSN
tWNz1seU6Xsd2Tidm8/aqmCum2ELaSZyMJbuGmVxOOhRzCu3zd3GeZTGU5p9ux62VmO0UB2FrJKa
xAXAJ4hke5J8wsnkad/N2q0+5I+65Jafzefp1XmYdqrLtHryGH5qt17xKzUt5EDQJ4fcEX+5gPt0
cUT/mWkI4beRK1iglF1ym32y9vlpRtYredUZJN+axl3pFgmzPNuYYaJesaQqC8e+rAzTpwn2Wt+Y
4PytDzM6b4LWK/c25aLXvqIQFaS2Dl/gBVcPjVRfawo2WLOoPkv2czEX+xCB16780FvwKbUTXL3O
Kaz7XZX1JAIpchzxrp5jz6m3ahqrv4a8iTRNgJ+WqAmL3H626W14iXqTIXCXxw9m/33Dp9YCILPl
v5m2uBSXQzP0X3S5QJDIU6Y7P+9vp8nwjBjmhbq414KfgY5PBYjShBa4pA9zd2r8ciPfVrd+g0gQ
zvIbX9MyoNksdPDMozTB/UDRYdeemlfO05fkGNxb+/6uhi1VeUAI4VMH7AsC/dP1rVjd7rOdWETm
EixgkkvshErtNLR+SjoDNZs9+S0rIiafrXUuiYWZ0GRNmfyrGptYFEFrluz/t8WIn3Fmpgua2ox8
0WXNkueBmeyuM73WjJ+um1l7KgES+dt9Fqlpn6QTDUk2TX6KvnF7pF+Uz867+an/Vb+UH8bjdMo+
b5gUWf0yqYKcBzwD5b5LMiUIXBISKz8G1OB818kVW8hD3eKmQHi2/3Ld2KprUhajWS00By5AP3JZ
+mZY8bnaQ1e7WeUNv+BHtg7dg+QFx+hGf/Tv6/28N+80L4Z84l3rlf9FS+Gy7aeQa/39MxbbbI/S
YJchTxCUjg5WWbhBnroaNCiVbHqNPrmDswVZXb25z20uMjAGtovQyll6fG+X3th5+q/+BsnDA8QT
pVffjV7yXqld6Rh9j2+709aY3QrUgzWDRBIz/8iFLKULnKy0tdohGFf77MVg7Ow2PZAg3eTKUTqa
p/wYHq9/7LXUjJodLxEhaqsvqxlIzRVUA8SCddT6pi9D5RwK+K41ZatusvqkhOiaaxzCRkBxi+M5
ZL0fB51g0aBuVueV19jvu+iolBApliOiR2zxp1T9iTjSRsa7Fn/OLS88SZ3naZwUEl6/gSvW6D0Y
aDwoirzre7lihmodiQJID4qSy3woHaS+tXIqQ6WhvTaV+W7shq+z3Wx56UoKS0YChEDMHYPgWjhp
b/cmDXAx+z4N96MyPE/yFrPeylC6oO9mWMUgAWLCdPGxUnuWZq2k+qg9JqarPw37ad940O6iDfdB
q934A2Kfm8n5/2OWOXGFpheUYIv7KJ3VNKhyzJL63Mc/VGi5JM/cacf8Gwq7J/Mue/zzQUex0r9N
Li6neJCbIDQhItfD4bbQtVujOFz3i5UzpoKPsKCNhBHzQtWiyxkI12zmYyp72knpU+6kxzl8niN1
d93QZW+Ndw18D+RspHK8999egEOtmhFNWA7zTUDftz0Nh/CknraeUGt+TuEJaKso211wdhhNo9up
T2BWKuUjsNTnME4bl8rbx+vL2bKzqBrHfhQ1Q1bBoF01N87YvAaQ69nluJXnr50nRv5AlvCyJylc
lNRSrZJbtI4B/oxQ7kgw3tXyxpdZC36qTqqJPqptCQTC208TR1UUSCLLjm/6++6YHb+LqyR2y82U
bi09eWNqEe16dWiqIsULBH+QGBSexKRw5CUfmWIM92Ke4B+kkULAAKULEZfQLn27uhnZCwmUJ4/q
OXvJreyuUJTvsZluYPhEYFtkQeJupPYJjxBj6ItNjOB9y0zREunCYf6QlWl8m9da9BUpkYJCpWy6
7UzN/8+9EMUdavCwCADhWxyq0I9TI9VYW2S/FuHPdvo2bc1QrZ3bcxPCQc8SVw0OkxwFx9izGKR0
raqt3C61oBxPys+hVTxUOQIGUj5+4jBunLG12ETxTFCQEHQvJFMK6GCUueUs163+oRuzZ+Dke7+Y
Xn1l+GMUn8IML10mdLHh51gWBhW9aFvHJoedMt+Vg181l7E6vfz517IYf0ZSXIC5l0hLY1DshMdz
7BlGehgc9ZCW0YkO2+G6mbWQYTm/tY5pPpI7vf1iQNkBbZeCIMkAzlxL2cHvmOe8bmQt/p0ZWY55
6EFva3naxx4qmZ8ybXouQLlldb5xqlbMaPT0Ab/DkSGmrN+uRSvMMOwF1VRdQKpWMWwBsES1zY3V
rFVTNBpjlIoMkpaL3LZm3idwND6NenQe1V/1R+tfipC3heb5j4anntKf3d0Wkf6lgwt6EZJbWsG4
xbKNage14UspK0JaGaxCz5ti9pquhyTaHJ0byyrDYONRvWoSqW667yTUFy2aXi6doRfKx7IkA4+t
/PQ0tck7MgPpKwOZw7yxs1v21LcfsDL0Xp9nljiV8FLQmXbHPpoPFP4Qr06NLYT9qjkiDV8QfYIL
2EmhznqnwCnqJaUzvgxtoLtql/oHhMWZ4SnCrYfDuj0Ikpj9hb9lme7yInPsstKg8tVC89coG+1D
ZXjKOO0gAnC6jXC/ag2yJ4KUaJcsT4PsR1aXqkARoSBzXiIokQBSW3kAD3vqZw9FbW5RuKxaFFrZ
wlExu0g/pLafSOjBXaZ56eqZc/IlLQEjacu7Qe23KDIvTzuzJkKPhBIjj/tlN3QaTCucjTj37rpY
e4Hk/GUj1bl8tr8xsCRLlKSaqSQkTrzSB8bVIS+468CUfbPSsd3F2gSvI4CKX4huxNXGt1t5PtPk
RTwOIi3OHjiUtyfBT5wOymm2cvBC0Pw7+cW4i2nopYhVuensyqetYu3laoHYgM4jcJLgXjxqq2mo
RgTjMq9DjUeHq0YKf0jJJ90qbvu4uTGyLRDbSnWYpTHIYAG4psu2bOQVSm63CtrVnjK/V/wnx3ps
4tG182gvyz9z5DRm/2QNH1JiQa1u9dIvvQfjlCboIRLfLggW09xwfL1iudX4VS2ebV9nuneLoe/y
cn1rZBHP4oS3VFRgxHqu7/1fyWl4KI7RQ38rgcRGWKJ+oEBx/apd85w3C1tcglNl53Gn9kDLf+m/
dK9+zj7N70av62nR9J+k3daQzWUq+3aNYg/OUr7M6VpK0NiLwJ31mudIujdn5SHPc9RWvm2s7rJ8
+Naa+Kxn1lRjTItkwJoJ5qzJcs/RoHGFE6TTnxsZZjuCnGWMDGn5h8z8ed36+ud06P7hryCMFuWK
aoCBsLaQGNVb6dbJFC9lxu+6ifVDQYH03zaWT8XIjDvdwIb9MOytQ3UMjtpx2In2Wu5tnflNa4sw
U+ihNsYz1pCp/CZo5iWvBStgMcFxuw2tXqnHiq/3n8UtKRZQaCztdMKc8di9jAfI847BIcZ4+J4A
d0h/g6wR2NB30Q3FyeF+ukmfuj9OavgRkKoSXy0gQsu3V1YyOajW/IimiFxneu0D2bWcPXTFG/fH
qrucGRLX5ZmvJr5daqWNAuA0Zq6dvo/MrRfdytmjHkPHEoQC+OoltqUxKce0CrdEMMdfZrAQUaR6
pdLse9O5gaZ2Q5Vg5YoQzUMqn2C5uZMW/l83ZhDq40i+FBlPTXZLJ2QfjNN+MLJdQ1m7L6bj9eOw
EqWZlQFVAhOdRZN74Z9SJjWRnpc4TGq7qg+D8vgh7W+uG1lhRyNN+k1RAFksWf0iZGZmPZhTiVir
dBoP9lGFhxZqMmvHjOIh2KtflKNxmzeu6iJVvhtvR1ja/pvJgxV/ARtn8eijXqhcSJDVypBAL06D
IlCmwyh1u1n5c9dXEWhkN+kDX1YAHKPPtSDg6mnr9HZG5L3J94bme2O/qYi3uhjQupx2cIwXqH8o
J2JE2zCFBshT8S05AcLzwOyAEPYY0N1F24MbwhneFlV4k52ZFD/p7Lxxn8+lXmLSOam3/X36Pr/3
j8C7Hvu/jA/yTXLTf6vel7fF47aYzsqT8K3txb2kE0b9vsZ2fJ/f0IFEdeKu+Cntu4P6Otybh/6r
EJByNh68a5c96CS0wMgUmR5ZNj26vFHK2UGDWn+CqUpcF87eQIRBTNT6d9v84WtfFUCqkKkR0PZl
Wgo9LS/UgvMYSBRhaG0nqnIAfWVWG/fg5VOC+iKQMqGjAVBpWWVkhKqbo4hHZzkkw4dKDfVT1cjq
XVHFptsN5p8zZpGqQz8gZhB04BmLEAAC2vGjEcasZJqt09Cq8wEtzGEjrV8JoOL1R+MTzK1zQY4z
9EY5pbwpvKI07nqNrxTIpzJuXG0+zk3vzlvajZfxE5woz02K20B86eS8PRJmMgQoIvDiDHwJLugU
svtx/kLFe2sm7dIxANoSU5CXgCfigpnUScfG6kx0l+VGkXtvruTgVfLt4MP1UL22Hko8vNnpc7Ck
xQvTz+JhmDPetEpTAolPBgtCg8LWf7Zj0G4AG9aX9LetRfLeq1qQ6jFLagzfLHa2Yxc/qKM58kZQ
XrUj5oF5w/JwXqLxMj8YiqmduFXRYm53WRKjTMy1Wu2v793lkeITaUyfIkq+4nylPvVDO89iNHHe
55M0IpiVO3eTPww3cxCGG+ZWl3VmbpH9QBwb1XbOsuj0KO+7XJI+RL5RbM0vrHrEmZmFh+cjCWct
Y6bvTIlxryG8zeMpOVR5tdUtWl0RuQilN1mAvRfOp0xMJFsWr7kib0tr1/eSPLsQx1Ubada6HQvS
eobXKLotlhQkfelkGR9qGpr5tQ3sOnSzWI7H3XWHEH/n7X2JQ1AY+rcdEa3O7st0lPshaNi6IrtV
Ayjik/KYzaypyQc62Zq98XhbXRfRVdVJu2mxLGJsZcS1EZXs38AXe2DWZDwk2iZ1++qqYNljLorc
4wISRT09Sgedm3jooaJD3EJ2S3r4e6XRjqYVoIRtVvEfNwTYSXjpoU2ykWxfhtm6HeteEY+2uZ7C
vZaRrOqpFLgB3Z2Ni3HF38WgFxmVzUDFBUa46IxhLgTXrGlOJyduH5KhuhtCBmWvO8eKHdJQm4l4
XP2ylo4wZhYX7QC7SjBYR0WyOjdsYege/e7XdUsruZPIeP82JfzmzA/rWEFCQBKsGTvnMUght41O
1ZEk1QUmA1M9fNPZe9Utj1vI/FXL5BY2XAwgei8gtJzlOtYthOraIj9a1Ri6qZZ91kZ7P8dp6RZO
91yF42MfPNVTdWwgdJLs/FOi9z/ysXgn2Fl2lb9x7az4r01BDJckSb/Eologv5wsBfvV549pme6i
6DtPLlfTe69LNoDgKx1Wwxaze8ytwEZxAfRA3iot0OKBWPHBrt3yfXaLYhOyp0r1W6PlvyH1UC6T
IGyyNKgj6H5eJEFhOkWGWUfQRszx0TaCnSM3PPnl9rG165Od1RAVNDtHkne9n7ux+hhGyqHRUbUf
h31g4O2WdVOZJarTUrORX6wAvG1+mS5ADpD7X+QxEwy2JmNdDH/rujtPEBqksuuo40MwGndVqx0k
m+R+GB/qqt47bfQURM0tr6CPjvNdzp2THfwomxhQRBORpoYHq6o++jqs8w6toWTYdVmx440tuX1Y
bgShFW8WUwokLORhIr9c3Bs5QFDD7IEkpZGr/TCCPZVjJna9YC95kn4nfQKr/Q4k+qOxcWFtWl7c
JFKk1rYTYdn/WrwEUPtldHn3iD649Tv50O6nXXobPW9VrxYhioWCQBEgBIAO0Bz/fhydxQ1NiaRa
q6GDnbT5XUItH4nWeLypY1z5eoha3FzCErTDZNB4BsP5yxkXKBGzAV061Ut1ZxcO1X7U641a8eJU
YIJXnCNOImeeN/Pichwnc67rbJy8Ri3u0Dj53AXZXs/Gb4Wav/gzBZba2CKnX2SEv20CGWLOiio8
mcaiuqKmcHUGeTl5iTK8S5txdkuZZyRNZqQtdbPY2MXL7yXsiFaUwERfKJ20vR5pdqWPXtxXrl2w
i2Ho9ZDg/NnHAufFCTIQSgCnBNZ+kab5Q5jlTLbVXqj1gQut/72i9Rtfa7mUpQ317ZUFj5zdjxU2
IAC4U5myjrvoo9I7W7fw0vF+2+ETCfYWjdLQ4khHhSZ1+qTUXp1ZdwH65Yi5b3yVpeMJE8RikIwq
f/+imd1DQ4M89Fx7VZQ+1JZyY1jSUSqmZp/l7VGpSTMQwNkwurauc6OL/ZvtcGIuFaPQLX2IjPik
peOH626wBCqhI/F2YYsTpSDemFUzNuxEuamm9sXSgie5l3dJDpUBk+Npc9Ccu2Kan9Qoeb5ufWuB
4r+fxabeb4pCdcSuJifdnrw62uKLXbXgoBAr9JDAygkXPbMQxXUICmuqgX9GeeyFhV8cFb9utiae
F1W139soiqIQk4B2QYbmrR3ITas0Hcva64rULcIHv2pvy1a/aU1mC/Rp19XNThm2hvzWDhhxVjTm
GVohM3lrVYdPNUGytfb6CIr0/JX7dJ/ZWy3ItT08t7K4t3xD6aZ2wEory7cpZFZuD5/BP/D1cyOL
KDvpxpQrIUbipjuVaf/dSrKNPG7lDAsORMdkVpd0dtkHqKJYrTPZqCC0KN7rdnAzdm19DIdCPhSq
9qSOjC5q9OSv+/gSYy5cQ6duQcOfurnIPd5+JAtqNq0zUnhHmIYz01tzckvfVU3XIesYT99h2fue
Ke/D2U2+dM/h7R+C9YR9BiVBYPOipIiwjI5hpqVtrNi1p882Q+v9rgjfBVl9ur7M5S0prNCmhjyL
SxLpyIUrTkOaSXXBGFHZG++ivL3trODdYGuwkFvlw3VbK4cNSJGQUoNPg0xjcXeVhVxoKqwhHqol
ulf5tdtmwQGJvr3WWw+Jmb2TTOlT3fZbGc7KeeOu1Ch/UtiAoX5hOGlzIG9VBMRSDToX3NlLP9aR
W2Tpl+srXNtNMU8LQp87+gJgWc9TMPWRQ2DUs9soKF7KdvpIQ+5Y5/rrn5ty+G4ADEBjXQyhgpuj
uuGrtUchbzeyqU0knWz52ZJurhsSHnBWSMEPRUlIEW4i+GWXVXFdHxUrLZvOC6bOS5vwlKvfWlO7
CaRgryRbMwCXO2gzsgvGhno176glDiw0KMA3Vtp5c2HyJoyV6rYaihYVQC3cGZKWHq+v7tI13thb
zmBCnjRPept0Xp7dT/G7WT2G0Y/rJpYPCLGD52v6fZefXWYInElKHWJjZzxGH+r32i6l82YhYh06
Xky7KNj94ezBv0wC/aCviHdceLwyO3ltor3swU11l8bDKbCD/cayRABcOAYwYt7X1KwJlcsEO4iG
wAqKqIOWlgJUqhwZ3zjk3XjSx/yuU8ddFKCTx3OAUBI/yFb5VCfSS1w0G/t7ec+xvYIbhWBJ6rsk
PJJiTZJkKe68GNYSZw5dxpt319e66iVnJhZXaR34sw+tR+cpZv9Fzey/pLY6WWq+RXh0GSHfLkX8
9zNPGfV5oPLFljLiE086yERks/rHxhx2SfIFME+fbDH/ru0e9QpBcIBsB7XztybjgesvV6TWU5Kv
aDWcLKfZOGIbFrSFLK/ZFVaktAG+WFvhLjOsx362e+/6F7pMEph0+HsZ2iLE12PaVVaDEW1s97Yf
7kK49i01fejkr8N0k0XxhvuvfSp4UTRuTTTxLijtujrq/ClzWm9sFN57s1vln9voczvYHp1uWC9R
gmzNjfLZsqT1+1yfW104YqNJRpOmfktSohwQa3AQe2XyrPesI6M+P4rO3dZ6XnN+ar+MTKG5ZF/A
FCp/rHPJZKVGkxXuFDOe0KfzbY5uxEbOtRb8zyxZC0/xw2RMesluvWTWPo+JcUoD55a79q7ohpvr
/rKxqCUpVeGHBq0IFhXlqlvVnxLTdI1xC4O7/r3+3jtLfXu6lDKZbQQ2WsDU1B6CO6gFwAkYD9W9
7Wp7oNQPW5H//zEpOGcotfCwXmR0YV5oUy+xskA56pAa7BDi/gyN2avdId12VKFs2AY/rd5xiAAK
EkRjhXVjMs3RmBA18vSvzuO4Gz9WT/FuPNn36Nl+S94H3vgpevxDwe9/nYYzo8KfzsLlZExGa4mP
2DrOi6JGXmh17/xK9VH/Dm5TtT78udMQKQXXLICEC7a22LdDq2261uuG4hOo/31u99B4WtmP63bW
zoGjoKMGoRgzisskyEjGLByktoVTzJDc1kh22dDkbhsPr31jbzyv1sKzUGCFYwTKj4sxsVGuOp1h
DAJZ99yGD1K8UT/d+vuLkNVBvN5N4Iu9zH9nd49J8HJ9s9ZOMqz8IF3FXNgF4q0zkTbCB1pvVr6b
A3g7yrNxuqUgu76Kv60sXG1woDvIG6yE5bTPDGIGbnB9ISuJNoRUf5tYHFxVGlo9nvmzfdPm2aHr
wlgmNEkIG5S5Fj6FSht+sY1J2yJ231rb4guF8qg76sTanKb+FKn2U1y3w0ZoX4J5fp9V3pcgGwwx
LL7M0mw7jNt8KDk7k6scxpvkKxQrpWtNHvReREInducf1zd0ybh7YXOxMEVBi0JRsdnu9FuZwdgJ
IOSxeCo8x4s8/zl477vDj/Zne/QfBZvTFnp42Q361w8gBEMxBo/PhchBZs5tFZb4fn/I3qXfW91L
9v5N+xuKmp8EZ5vxreo9au7ObitnXQ0ijFcJCh3GrJb3QEFjKWIqE9sDypnRU+1o+6IuXUnbyr1W
rxx6Sv8xtdhnVe5bM6dc4QXfxh14nOkBgq5d8KC70lM7u8F3afen7RHxpjo3uUhb0fyqSooXaGIY
rUd3rZa/5qRd1x1o/fv9vTB9kZDMZu9LPuJenvnQ75oX3/ay8hh3e7lys4cW7mLH9mY0XbSjZHvj
UT2ZH67/go2PuCz3B/3AnEbCD1D07K+uTipPqePWzUwnB5+dG4fr5paEq8JhmdoUwxm2wazLstYW
Dek8lA03aqMUhgsUnZmhIScilT+yvo68Zq6CnTbN5aH0QzN09bjc6vStxHOVeh/1GgFgpgrw9lJH
w9jK8gA0cVw9ze3o5lRl1b+ur3Ml4mEDUldEzjUy2kWoZS5DGWomlODF4EWSf/L1rbro2ipoO1C5
o2552aeZdAmWX0ZpPKsVXQfTfGxzB9brvlN2f74WB2ks+s4s6ILFapziPkjyvqU2YwdHNS3z2yop
t8B9azsGrgXAIqHMpB769qvU5ThLIQguOBkUd1QkV/I3ovWKq6vnFtS3FuQ8tdtcWHCi+GPg021S
FfU9jY7WDbUtbfbVz3O2nEVxN1SnoNY17tq8tnbypAPGCFxO+v76t1mOIPw+T9Rg4IGg4U7AEr/j
LENF4SNps4yrtT9QP7YOMzrU1Q4CPCjP/4uyz0pbyBY1n//YE5t8Zi+Zp8bUe+wNKRx+KZj5AmUk
KMnHsndHGdLY+asPEqRMaxfBxo0MZtVJzqwvjlWlROAKDax35pdZ+2gnH69v5+pXg2+FfRT1pmVo
sEtlLqsAztOROa+DGr1wfGn7W2m98d1WDCHSTkZsgB+DXXPhHkVeSHOr5OSsQzZBzaZ9GpTqIVPq
b9cXtLJhABrQQKLSqV3OaWXFmI5mRlwAanybVeWjNW81c1fqFICNmaqlDy46xgsPTEp5kooZE077
Oe9fzPpFamkc59/roN9R+XcTP9vYvZVVYVLIcZDqAWRdxIrBnpJIijFJ9eRBn6yjGWylHCsfSNdA
RaBCRg/tAkVoJ20SZXpAXbhAlLByPPn/OPuuJbmRZNlfWZt37IEW186u2UmoqkKp1uIF1orQQEKL
r7+OnlmyC10oLMe4M2ucJjORKjIywsPdryE3s5TJPd8NSkzBOzJiCSf7QBLUmG1KBvketk62DfLh
dpBT9QBSssD47a0AF5Ebcz0AfnxD9qWouJJCZFZB4vZK+duOLlztZ4fypf2JeY37KJblcR+AEBZe
UxH5UEzLWFA8x4+XR3LGkKPKBJXnuFqR556WtZRFq6RthqwcVXl3jSqhNY3jykrl6Eeca7/vIImo
xR2VELDfEMQ8NXhir3mDnI4pwMZO0m2KNKGisIbLLZzUc9P3pZ9pENNTXSql4HnWPXDprupWvJHd
DiwMXLS6PHvfH0ooKUGEAXI9AK2MYzsdEQv6EXVw2xzAH9foYwXvoozt9dQrB8In/EsWp7UJ3LuC
1zS71bzwSvTpqgXZkaG69QIU5NtRxocgYQbPHgEC5IEmFt3Nix5B/hJyJEpe7wRav1Z+IdqXh/xt
w8BUwJ0fmRvB1f4NOsM1bZgClUt1OYCWu9+pqx4cIX4NilF2Ma/7zR5+dgacOIp0QKg13TCJJBQV
pO6oXseaXfCdwysNOPXC/keXS0eNIoLQBSKejF7Mk8vj/LaHwBEugsMDXK4oykXO7nRlQ6Fha1mI
Uz1gKOlASMEIt8oii9bYyklaRhlr/hWQhaDOCmUz41d8cQEGeZC0tkTleJBAT6Ye9sCIvkK+0PQj
SoE4DPvfvfXHDkUYRx4RJFTsTYxkJrsim+QuqiMa8EwC6AVcK5ctHIszc4dOAALA+wRwkCkJechm
qCop0cnQqhHh0m6XVtJj2RQPl9fo+4ZHBAyFDghUgMbgm+xD6gK2oXYKSp043q7C8FUIhZvf7wJp
HmTdWSTPwB98ukCJKtHS94CAp2WCNDvVblLKxAvXyfczNep8KQBuA7oHFp5JJ2USD0Lh4y3OJANn
1km94ZviLtbi67jmFrCZZ9YGLL3w3ZEFATxjeqRU2U+8igbYAEnp5AzqB6PQJ3yV/nY/48Kgrn3k
3uMRSDqdOJWB+csYSNnVsXjjp6w5KE+iijrX310fAYjL0T4goojZm1wpbaKolScJ4JPgUsJ2mgnh
kYXL+PsuQzQI/P2f1Yoj7vJ0JFldxj2fgunOp+yd0oH1QGmWnjjfASwAj46PeLAoIxvw7S0foWCw
ZFQQuRQd+9S2yVryyw9RguXjkvu+CZ0IfKrhwD2I/VCYceodFS60esWzNKkjkpBvhyQ/hGkcXPFh
+gIg1sIe/TYLEDFApfK4nuDP+YY94bk+apK+CvUEUcC02vbekvjhN1uIHpDtHUE0CD1iJk7nuR4U
qWJ9cGylQpDYAoNCp7oy2JDbdJwQgEix+23HFLfkONfIvIzlGdOzwIShLLc0D5GS8FZB6YKdttUX
xWmmBHyAQgGuhtMwFkdL3+tAEqrU0eAFoa7e0W2x7SGoEhuNQx2QBgRrf5Uc4jvl/fK5+HbMx/PA
gdcLEB5kAqeApCai5cBrYaB3mkuCRiRynRsszslnN//z1v0/7yM7/nlVlf/+X/z+LaN9EXh+Nfnt
v3fBG1iMsh/V/45/7ecfO/1L/z7Qj/SmKj4+qt0Lnf7Jk7+I9v/q33ipXk5+Y6ZVUPVX9UfRX3+U
dVx9doIvHf/kf/vDf3x8tnLb049//fGW1Wk1tgb91fSPv360fv/XH7D5X2Z8bP+vH+5fEvy9VZZ6
/3DGf938H7zgP5v8+fc+XsoKTXDiP6FIiQogVP8gKj8e+vbjz58I/0RtIge4Gurs8EjGjZBmReX/
6w+e/yewyWC/gusBsDds5x//KLP6rx9BFBK80kBZAgkGyrs//jP+k5X6tXL/SOvkmAEJVv7rj9MD
zQBsrQBpjYvz9JhBxyVBkU7DOkmp6DE4eLRo4Vo+3Xu/Wp5ElpseLBg537IOF0IqTmau5Ug0+9Zd
8C4m5+lX+5NrslGqXomiknW8l1omzXvbGPVzfVe8Sjs2IAgoUwxI0dmHJTrLUzf0V4fjvf3FO1NZ
GvK1X7NO7g1mXkBVTXsXtc6QkquB2TK4cYLm48su+muV/ptVmVyXKbhheXdAV4y3r8qjIi7ht099
jF9jGLfBlzFkNT/wAQIOTlWXBgLURJOu3IYj4LNfX/70SWbhVxcTnxJQ+oZpc3x7ct9tqwOANqVI
igdRINExXtFnGeVTmc4tWLiJ1uev7nBAvo4I1Zxuz1LKwV9OttEg2wDxbVolW0lRc6gj3IZdB2SJ
t8LIn7xSw4jplg/L6xRYHbzi1mEJllU/JbRCys7LX7uWLmzR06vs16dNrjB4vWqjZCzrdFL42Lss
qbBRGWEgokzt3lMXupk7wpNMBxc3XOVmmHDffxaHBzZdWMnz7SLiejqzXsoUZVzCNIDwm/jNj668
v7xFzs8LfM9Jw13WVTKLD65rwcLzQBeqh4xBjZvG2n64gLtRzm91mNVJL1XGK1k8sI4kfKjCsIMq
HOKmvd5FOyQ0S1IryibqGVOpW11rBZ3L4k3GSpbH1Xcg1zL7SNM9FTo1PWv4ULGIhnJdp9RilOGg
5DIJ28ysa4QuPFB/iukudFtDVSPEotti1bGa3vCxqbHX8POxz8CPRcNtoUpEaGLDL+67/kFlArOK
QYkb3ZXlM61CQ2r8fc+mhxoUqWHXGpWrGFHd7dsOdP0pD0Eswezcxua8ylSiws4qxBpcpxUYu8Q8
1ly2izlHVA5DUBtM/pTxLAFc1g6DN3CikEpVDCQ8ScW/DtpDOAikEoqry4t63tzDiTqd7rQNJV8d
QtaJhjs5vRtAYB4s7JdJEdx/DhJKdE/bDsOmSOoYB0nOI4ICZKI1/g+u5M1Q+ZCQdsjrDOTWONp1
SQLR12vet2gqmR5brYNIsvnkRRIQQFe8bUVzAu9+lUa8UyuhoybCtdvxzx5XGH3dmJcn4/xVgeKi
0w9OSy+vaYEd3jTU1JpNkiVEBiQg9Tw9Kx4HwMIjcREOONfbxOLimHYDYICsI6juQx9ylu+WhAmf
XRYScBD96uMPLlScpJYOfdHumwQM04m09mTFEYLKcD2PNJWnxzX7gAjWc669195dCMJXBCrsAYqX
Qt0/QTALNQ8QdedVPQw3mgAFXPFJzCSU7dfrCBvcTRA2Ri6maFqALVWSBrdeJBppktl8N+iVrOoe
e9NyyMUORgiNAshOkqT6vXTXr00yuQhcRq1bPJZZlD0pRB46UkX25dX8fKX+is/8anpqyLl46BKG
Yx2EU/ReBVIRLo0mvjPhU6YZyKMiUX8j5tdVv/fCR67ctLVnahA/42tU2PgaCdS3IUK6Eg+mOm/X
YXAVopw0Gzgj5aslJOqcvZ7cA3IWCjmexL0Dp3nlidUuZN4uT8CMwZ7ChZHVq12a8jh/yUbNajMF
5F8ECF/dCHLwW5GCn3OsTi4F2nphAFJPeCbMIQjeRfeARDm5/P0zviLIa0/PY0STJip77I3CStfN
WliFB/EoXOfGYIZmagdW/1Au3Tto8sxeUSd2kCKJG1IOXUUMq4dMSRoJFcWsb3IIAg/t37O20+Sk
HKdlw5XopeoeROaDqa9hyxYma261J8Yrk1t5yLwezqfTbqAjZVBrcKJdYAc6NVurM5Fbs1pHXYpX
jwf03IxNzFeu5arCNh3GwvMw34ydupUp97FRyPdch4pmF2wW0XORPQqd1XihEcTazo3ukZ9FvNdF
SBaFXiJCS00OjsjS5nPejBvJgcAPNIgVUwgjy035FVJppHUVHcWLG686qkl9EJNbFpKFZfJSsrmh
JlsZFMMCo5gBzi9ria1MKHjELk/shG3u1xafWCgGwtZJ7yqsE27dnWYFm/AGnScihEawiD+gqMoe
xRuwMq3iiMTqVmFWeQZlHAO81XJCoteF7xiP1LkJn5gzmfZlEQQJJtxQ7fiYXGvWsI6cZCWsOqdz
PNMzS3vUVAe8yeItftsefAVU9CS9YlexzViXv2M8Eec+Y2KvqO/GCUoDBjw9we3XRlbTNA5HX9lY
1i/3MGMRlYkHm4NVhuHdCNewbyvJuvFuLrc7c0KUia2qAUnHOYc/EgU8tovhS49iLBBeHRM+S9zD
cx8/sVkiyLylIHQHJ/bemtIpEHW+/PVz1vDTY/7yCKRhQVs+gb9AIWEf7b2VrI8Ei7lRmZrNQb4e
+IaFNZ7xCpWJ59Z2PgKILj84cjkybyoGHykOL95dHok4N0cTUwVlhKIUAswRNcKMyFRXSG8yAGvI
euS4m27LWcGLcuPzpNpSKzKDTaIXq6NIEFGFTnNjeuv4Xn5TNqCbA7GEsMm32pWyyW9lC6Ac/fc4
gX4e/CmPnxexSNeCvBkvqYjUOR6ArkukdinlPbcdJ3YFIAVPLPoCLx0N0ejotmOPUtASIR90vn1f
mOrzh3UKug8AXa2VDn3Q5rFlEuLJwdJ2nLH/09KBIIsLoIxhBwoj2lfrepfjpmk28bWKW2bpWp4J
SyCtgoF92fT+0CSVClQnjB7gSTpHtP31eKHVRobdzmzlBSs/29HEONAKz7pckwZcnvJVfMw3mtVB
gDHAzhrM8lDd/R79089dJU8MRKcVXlfEGBF4gyBdfCyX5DhnDu0Yjvw6VQxPqVSPDXveIWk3Xrmj
yfXlbTR3B04ZK+K6D9qmxezItqzn0D/2D7ElmprlrguHs8M9HttmvMOz16rsyPJ3rfO3V2ZiLXit
DJlw3AL8lWyzu9IG150zEmdGtwwsQHq3xHI3uweE0xn0kkFDWg2jRCJy29xqVmImUHoG5cjed/Ba
spY4+CcZo1+bYHL2AWEsizxHT5C1tdqdDJw0uGHAL1nbgU3NaC3Y0REKe3f+ZmkeZ4zuNJ8b5fDT
ixJdJt5VJzzn7cflvTG37Sb+QBXRwIUmCQ5OvBFblbD0EHtLRaoTjMbPiZIm55/t2lyMM1wVvd2a
w5belHdAORvJVrTSKwQFmCUKzBlrLE3Of+z5gxtDLsBB1MwFq9e1e685+Z26Bmr8R7pnYpK8cbti
F+6qp8sTNw7hjCM1zUr7QdunSoWJy6Dk4/ehyQ4DqcuEFBLgTyMuCZzlXaosGOyZ9Zcm5sGrfDcI
M3Qns4emu4/8pXvsE5t9biDjzvhio2lT5s1QUryzCfgGyXtLMvzSSE5eOeIbJflA3AS+Sod/p+Sh
IdDoIyq0jyuTEvzSY9s3y1W5egdfJhHIb1ZC/No8E8uRQCMP/xMGR7jpYzKssw3eB6Zilo/yY3NN
7/iFt9Cc4Zii1mqGhnUuoqN2Axb/XXhTVKRwoi23gTTdnXoNJfeHy5uGn7l2pYnlEAYO+f4I1jCH
Lnd6FLaHfKOsQks+StclZlTZaHYIreDgJrwCf8LdEt01P/P8kCbPj7ZKuHrItc65d8AqZLb6/X2C
ZX5OTAg9Wr4FnlxoKVUkJrXxdDcKOMX4gEVDMJqTc5tsYmZUVNmpeYYpHrQXRkHoKxusqkCmNw6M
EuSggS2yjRFUx8vzPGPVpjX4EVdwIOBVcFokJ+nXbnfk0te/1/TE0iR5S5WKwtKEHkILLkpxeiel
i4UF43qcmShx4l9EiavFrAffHcWl+usryDL0Ts9pg7p331wqCpkxJuLEmIRQkKapgtXIPKuTDV5c
X56buXYnpqRKIZDudurgiCooOJht4D//vYYnpqAHFpiDJ4mG6TFN1u4Su+vcPpm4DIVQJ6HiYzFT
34lrH2JUZpl35PJHzzU+OeuF6JWCNtovtYPIbQLBheAqg4DI5dbnnJApJgYEv60HhhJ4BG6zCSVZ
90FYzCSruqoJF3GmJt1pnkakxCMih6MMbVqPuwbtQMesY+h+DVpgA9oUBN7CF83ciJ8XzJeLJKiD
jBEKfFCtHevsh5tEhPo8NOUT0qapnrEPlbB4Ocx0Joz//UtnTRaIIPeOe0ciCbdhgmeh0sigvlTG
+MwA7M2WkycQJ5Iez7OU2wg2KOPJEgh5ZmmFiRHomkLyaYyhBsnGjV+9+rFg3i+v61zTEwNQlUiu
1uOWrAQOCuSJlcTXAbPEdTR3AQmTox8DAVeUnzDOArul6cjQ+GbWU1JlOck50IXD+wPKyxTYB76v
HbZoIWrmmVQIjFYEyyJVCMBTVsYF+yxljBgM3CEjr6EdYVyegBkjIowT82VlB5krZRDsDY7PImsU
rrtFvrG5IyNMzEg3KHnMFmg6M6lRGdleNIsbZVXuIjsmtr9itxxu4MSgu8C6PJhxWs+Y8ymTuDhk
bllHY4/9Qe5vQ0ZCwGQlVUveGz/j+AoTI5OHRZ/Ko2VssdcD8UoqM6MrVqEMcUR1lO0pbU2IXpkU
JATcgErcH6lyy7UWhyR9kGhG1b6ojbiOvH0Q7cQhMfmqMiLRt3O5WuessvOb10JccH/mZmPihBRs
WGqQvuydXgKf6nCbJu8JhA3BUrJgcuf2zsTNQM6yzkuB7R2OLUhXvTDtAiUTNzPPU5xaLEnQbGbT
3qlRmiRY3XYsTfWNTudAS1OYD1ugOO16IRswYwM+nbivRwCavl5PEStWmkZvmne/unfrJcLnORPw
uZW+tB7EtOO6EKuQm7Upbui6WLs2dNqP0SowVSPfyo/qo7ap14PpkpdlaYaZxflMNH/pFyBSYJ1r
bnAACNRDVdJVvlpY90k918+3whTqmscJxEnzDMtjunZASl0xJdsl+/+CJnjGM/vUDfny+VojMqUM
jR9MW2ewd/wd0t0ma5Q33J1mXLYWs8OY+CMM4BA9p4pjH4PBPJRXMLxQJB/uhuU+Zl4Cn9vi6zjC
qGoikJQ4Da5KJG5Ck2GRCkgYUruRzjdXoiGS3kBBvSOHhZnymcVXx6Vq67mtPTEBVKJeVVRALDQw
UsxTk4J9phhWC/M3t8Um578OaSD5bQcDY3cWSqsN13CxSo25eYnAGbXIHTKuxxmz/nnBfJnDpscb
IEvRz2gNDgwJDfhTdkrg9SJ+vdjN+Nnnupm6GW7lYUuMw9FTI9cTW9EL9JAucl/PrMantfsyjpZl
AlqI2G+pf+wk/jmXX9ymfLy8Gp+vrXOfP/E1Cln468CD/xIi0U9MHm0D74prS+KV3lWWA2OKSpli
jxsKVCuh6asfbRSTkO1MVwXTcpCaHgeMz20YN3qe7gL+lnZXg3anxC2puNs+BPAB8BOFDZwu7EyG
8UiipmtEnA5esJbVVc1vYr9flR6zQ2E4wNog11J93QWTQjVs+kbUmfIuwWXhKqjhZq8KdmHwk5L4
nxbpMw/0ZWorSUkKtWnHLdLbhQUUtQ7ghZnZyCwauRGtQWijS5AO+gsPfAIH/gpfnNSk/+pxPBRf
elS0IMh7j0UuEWR6snLj+Z7uS7UV12+Zm1uJHwPq9OwtJvhnDtu06NPv2MpNc8QyVMZM05XYLwXz
ZtyEzyLhLwOJgpZNRY1B4If0+shZLTggRdgAQmbEBO6CgzIQZn11eZfOLtTEIilaF3muhN4yMzd7
ndfx6M5s5Zp9cq3tFnAS0q78Xf56ubu5EzexUEwScn08bosUkmZyj7FlSH4vspTNXe5TaLGQDJ6s
ChgNNKtMwQiNfOcf1LV4TOxkx5gaiK88XTATK96p1/4HPPqlyqMZD4mdGCtZpKnMF0PncMB1inlC
kBzT2+I25n5IrrZ00Y+tnbEp7Nj7l72hxZWAVwsiyuNaNYaoa5ZgQE8KvOYVEex8DayeHTpUXwr2
zywYOzFiucKiaErEhEKXUgFQgc2hatgsEl/N7PVv5cYANiVyhPHIV2CB2iIa+EoPzeqtNup1eexv
ULelL+X+P9855yZvYiHcmAJfWtW9o4QvcZBtZXEjJKXh9reqfDdkoqUlhcEXNQnBaNFX8i5XRylo
eQ2JcpJJyGsk0Hj3IyfvOWza3qq6wJC15IoHDjwp3vwYpMDpR9etpHSv8CbnUlROy0ZTsbpaDoa4
LI06Z+3YiaskNlyD0jdEV5JSNgYP8oigfQoodALi59Dl9DJ/r3nwO/SQgOxjiwd7qg9yWlfb9v1A
QLC0znogsYXXiEcBSBsZAi2sbOQh517KYu9FtQ5mPJ4dUG0jmaCSIp28rhnPaNPQ9lFTX6PlvLnN
2aMWxaaU37AyVDXjd6EJSNGy113PWZxHrzwONeMxZ7GJQnxg/WVGtnKXByq/0dkgPwpRQWJWNMro
qQ0cEK6agWqGxXsEJeAozZCyPlD3gYmPDWa3xMsxA/WPXMnQRn3imE6n1TZNN2XMgUMPqnvNVgoA
wqyuY2hW1MLI8QX4Y66C9xRgifhukI5KhhiJ6u3DBnHeRANjyMHtQdXiiWbESvtavQ+8PfYk4YbI
LMvKFOq1WIJAJQ70RK1WaijrncyYgwd9wTw0FEgUadx946tH1FLoMaf8vXcQy58e9sGXuSAfQwFq
uQXjbVA9luLqsh2eiR9NK50AyM+lPoG1aiKRjLIwMm2thO6y1tX7AnSINNm06t+MF7ETq+8KUYYi
jL5z0vQpCXdSAm6L9unySM5bEJQDn06SygV0aDIcakiWES9jDTW77YtcB7fXgtGd62Fi2cu6YaN6
vFPK4VDmz3K0boOXeCkoMBFe/I/f8k0vh08rBmVGMIESElC93uvIC5IcGacQrK+MLpncp+Qpi2xE
YKR6iwxTuuhjz1yYqPk5nT4uDmIhoujd3/rrEi/i8dkAiQzkQzSTOrkh2U+9IejIiYxPYWZha8+O
erxvvlxkrcDXILRDnA92xuhNz8mvg5Wve+RN0fk1tIrGHl0ddteQLciErJZJCM/f1NBgOO06pbTg
0sLrHUQajU5LDDnHxEM4NO2uwz5Zqg+dMdHQyD3tp2DqRkRwCUCh6rH1ntj86LYsQaIH7oFECg6l
QvF9sKQgdP6iRq3XaW+ZHNWIciFCk0C9px6MUswsIP+W3MS5SZu4iXWfZ6nol70DPUkbXKJ6DB5R
aZ+u6MrbCjZvhaa7jx6E28un+ryfAx2509FwUSz0/pivYwO6h9bjqgrwXABmz43KlS94IPqPF473
JyfDd7cAReOnfclZUDUxDzOrCFsV9x6jcfrAHtOc0fmhsqj22rZbNfBImh5Y3Fa46wBNJmUINHIQ
6JA9jkCWD0ICi22hOAkSLMSslMbdMSgHSMXKLnD5lrVsJApnxtG2TUvr8izNFCkgrXT66Z3cpYIK
rKqjyG9SV5Ky83Twh+v1oOqp/6rWuPFbhYQU2iL9DZ8cZPrOqGDXRAVtmKA2ZYiAjssdhCVJWXYG
rc2kRqErc9PFe5lduSgpufyp519L4hQN3XWMWmhQknREAP0YIiwih8/HIlBsejoFg+h6GXy08f3C
b9wNTIhZOMG2NgRghqm+JGN+/sIUp+BngCLVWGkRvaP0NlO3HWuqgR4MVsetsmjtZuu/N00T2xRI
0B7sJOzFwV3nBUdqeDiXW57xfiHreTpRXlYERctgBArzLBcvSko01OIV2nOcrZXsiq+s0kUppvKm
uvc9H5mVF9hZ2GxSlFx0QbJPm3Lvc0iDKL4eotTCd+tHkXlxS1kf4tIMXRf0dvEhSyzJhfhCquki
v/HD+1DqSQ3f6vIw5vbRxMxVotK5PbQGHY1F0MS1kIe53PBMwcU3uQE3/s/8UIO1Ea/A8zHaVA63
765BiDXsmw18YcPHNZza4p4B/FM4FJZqagtLP2PA1YnJU30uZOrR26vjH27ZGi5de/Xx8uBmZm0K
SnYr1Pr6+Wji1Lc0OzJLzhcYFbB7zhjPKSx5QL18PWh40IM5k/BFRrziOmqfE+4AITUh8kZ08mta
WLW34txjTJ+vJOKyG0G969NNHexjes95z0Leo4AKZKwaafB/ysDakDUiKgMVgR9xW5M0eYnBcYMi
J4BNn8CTx6aFLkV2mduhlxIBxNaVlumBCrk2Wa8L3fuRNU5Q3MoenmpuY4JCRS3jXdd/uMxW1TZ+
ccVJSMQYHIU/6tB0xw67WHKq/qMqVlS0OOZJjm6C4ciUZWAV7WOuBmsvyu41Lj8yXnRoRd+Ukgja
g5rFVdukWSlKdCXBdSnDTZ9b/G0hP/XtIQwf+tpEMZYW3kjqc1VsC9nwmgf2FgYFLx1o8qiypfaI
02ogW3DXqg9sIg5odQ1JCHz8Xup2Q+iIgH13ll8f5NJI5F3YyXolqIYgaqRsUEnl6iUC8t4riIeg
TsiSoLptK0fkCOhCA3rEJPZ0m7fXQ43HtXdk05sh3ebummX2Ubryki3ND31+E+TrON7KPmO0ckg6
1erCNY/Qa2iGgHxq7SHiwQcGBmzRocJ7ipdxHG6H9KZtciOnhjhWJJbvvmpGgw42dF3qlL0Sco89
lz778oOPZ1/JXGH8Yv1+eXPPYMvFKRYt5GNWyGkLB31Tmrj87GQTHzqQWAs28NVmZYsraekxMJNE
FadItLLvwiEYxjS/jvQROotvlNf6Y3iQDW0XHTtbdfxN+Cw8+faSxMuM7yVNfGW/EUKu4gS4dhFq
NHJEfXu8hRWolAai6pPKX5jIGQskjdbji0/utUJfq5WPtL4Gcb4+1cXgNVXv/+YqTe6frBwklipY
pcZq1v0+2ySbDt6jZgt66IDDaRUcfPtyXzNwL9B5nI6EyVxvyFT0xeogNF8xD60NlJc+/ir1AdL1
AEUQTr9LrNSUV4ERWImRmvgHD44lYbm52Zx4zJ0g1N6gNIic0adCBPtrJxBv8f00Z3fHvfJlrRpP
aPOMxW3ubzsLiSzkYFyAEjX9o3C061H4HMdP5w2Q4xuqGTzUCbk8t3NXycTfEsElCx5CdNzym0jb
Dd5CRGImlQ/6vNMR5Sgk9T2/w/5AiaIGNxnCAak4GDliqQKc0ra/bYdVmN9wA9kJw5ZRnhjpjRuA
xmTXPqQWEWVl2WLvpyi0U55jrrwfmBzUdSrJM1sUigVHam4CJqfEZauWBhzAdQn4/yXPYr2nvzez
kwOSD4EQhiirdXpGI7RPiNsvARBnGAvAJ3Y6uUEuRNAmqwaHWUlEQi1CSV5HzCNgrE4AXGuBOD8Y
QBFdeF+KHHPjjjjnGkwOgCqnqahQhChR8m1oj1xD/nTPRaO28q2yUa3ykG6WYkzizJNxWtIBvsL0
T4ylByQydpKZtc+FZAca1j8ZdJq+UvEYaJQU0QHzgdBfbmTuMUPMVKYBSfwfLrvruwgYcFStD0ge
9W+033chUkctUcBeTMsbSndMudd4X++HzApQbd+AObWPh+1QJGuW9w1F3Ucdo4ssb7fia82++uVx
EC2UGireQRL2fgA3Y4laY2YvTgtMNJnpucQd8bT5teg7CBgunPKZmgnQp55umLDpuEj0sMvH7TIW
r6RGZIaQowDXALK9I1IWvBJ2Y1Pd34C2CMnlpcqluUFNTBvEeQUmGV90A/uW+Uc54xZO7swOmdaY
9GpMmZpxe0d466WHOtMltbW9Wy6XLGUR9D9j9qfFJhA08ti27OGMqPBJe/i/6UOzrBQyN4aJ9fFT
kBtD9apDqW9OCl9xxFYJdIWCPx2d5OoHotFQrKzw5iqoLhUCSaLYUEJw0xRMdqwoT3qPea5LCccR
/AOXTdfcV01M14BCswRVj72jKqGeK6hzfuAGPF/gNIZ0vaQnOaFJ/hkqlSdWzGvdSJQ4XOsFyk0E
CzTuh8CuSL6WrfqwpCM4U7UBquzTre+pfECFAr2kW2DANmNuDW42cmsIRFrMetFJGR92Z+yjPHnw
BQwz9GEET1J4LPeKw60E/ONdxYfkI9wnRzj6q27HruhOWWsGc3t5pWad5THA8cVxyIREzpkMo8vN
aqtYY+Vbs4pQKCTCIYLCzCZJyZLwyicY98wQp3UpDRvW1K8xRLl4dxuqa/Kd2olgSdpGSkNk7UnL
1lqIUDdibaJ/pfqyIUcfanctIckz5MAlsKwlFenW6+54eSN4KDfpdhk/ak/0dqw+ilVjghuFYXJE
lQKzTfdV+jDw+yE7+oopgj2Fs3vUYJfRbdi+9NkS1GbGRkmTtRMynsqsVyN/UiU7X9BMVVmqwZ0x
IJ9wki8LJCG5qEk8/EZZeEoHVEGgcEddSiDP2fXP2/NL64KUimo5tj7a9c4arN4sCUciE54SNOYK
gIVaA8hb+AMQ9EWuIV5MJc/M2RTbz1MQMOfB6ODlEdJ2gQ59L3NhV88YoCmkH9TEUtfyn5YhN0uT
BcEd1IQMFZmE0lDJXoJjDxHkBTjkzINsypmqsHDUlAy4ocpqkEtMCer4I51bQs7PTdT437+sUaf1
MSvXGExSvzbqvveWkCVz3z0100xRaDlf49GwliwgY00gX+3YaXRE88gPpF13rqkullnMQEvEkUfu
6zjUoUP0m43G7uhWekRltJEiq4VCW5O3ynVBGpO1RoGpxaKA0USfsTfTooBeAc2AoIQjYqwkt2DM
NeHa6nftMvRtxmh/R/lLBTvI6OH+mSGHjmzBkUt+XN7Fowk+8/VTUH8LBr8hFtE2ixygRz6e9ndL
6KjPN/y5tseD82VPuWXKgA+/65wWjJ5e2JdE5sIXlav1QtbuxXpXBld4f5lq1uoZhGvTElggGcpY
6pGCRpCUcmb34ZUf3v5/zr5sN3KcafaJCIjaeau9dlfZLi83gldJ1EptpPT0J6qBA8znf7obmJvx
9Ey7SguZzIyMjCAutKvqA8tf1fKmRFCLZWeDQW+pOuwWtnrSIWFHEa3NeWvV4GO361h4MNeBl5nE
DHR7z2w7mVqa2NzylnKNDDme5iqCTkWS9QuU+xbD6+1pY2fAQGsAeA3Aq9WI81KPVG49oIeDpDRt
7KT9/3qSv+eP/WbX/TTAodOgai7x9J9f3x+y8Otpv829+797bf4ur/g5e9DCHNPIWYGl8/xaeJc4
jveP359/Xjq/iX8/pwbMoWNimnNQW1YWLOzkVM9CQsO5ejebz3WN//wtv4kfPwcIrDE1hBSYOmm6
Ie7WJmoJiCMcXTn7Ui3Pf/6S3z6nH1GqALHUVBwvYgfM1Bu8Fc9qRYjaNv5fntZv6Ozmz7GBkqa2
Wd6In62l+VlaR3axmTGjXwUkpDyx7M7Tesi2IcdWOAtvEeo/Vjc/nSfJALVqUyNopBpjmLFLx+2/
1Gy/SRx+as6LSUK5F8PuuzK9d5XrmdbgVVDU+struUXtf4kgP0cAQNzTFZ1w4TaNswjUEac95ffF
g74e7SX6rln8H5Gzn/x/3VmXPFMZZgydV9UA87GQxKn0bwjWryv+tzu5Le9/xMI6FYNsCiywLpgj
OPhu8M8bMuiZoD9KaHlALA81rhmM2x7T7JDHi4BRem9l1OEe07880N9E+1893X9cBVlaVZIUHfXU
TdHm0ILCOCuFaTUwxyQWn23zaFj+ykb4zer4OSKQTS3sqQbwA3Rjq8vFq+DZ7ZBHQhx/xYhaXfee
qJrY6vqAFyrsRi3Q0tlv+LVMg78sodsO/rcHfwu9/7hlw26lHApEwDF4fj89XO5eXO/x/i+b+les
+7dP/xE3eq5UzTrEwK5JYysDIEGvsHU9Gs2zxr5Uu/jlOGDaJvcb0wq7CbtjTT1VnQj8+Vxzu+Yy
YCP0YjG9adCr6SrM1m2I/Gj4pVTzC8tTr2T2LqXzu5zfyuEeXAQNg9mFDMd19vj0N6/FX0fC/70V
OJf874PKQeRP047JHTeuBoFKIPgGKSyZa/dzdgg0opIeoo9UUa/BCmEgpI2LwuwS+kds25W2N9Vv
XDfBROBD5EBPg3Y6WjM84S3aFugooWkkmtVfMKQ/diqGm4kH5w2PpfdsAapJ4kqSwB6pT4u/Dan8
+xEF56n/vSdRgm9n0BT3BL55gYygxcHRNXfEXT0bw8Sls/5F1u22nP7l6f3Mo3AWNjqb8E1mf61y
zPDz5m91xu9W8I+UltfG0hhWj5qd3ln6PRcvejoEPTRW5cIPff5F+kM9UL+f48nYFPrlzzvnNwev
/mM98NyCRgFH6VTnhwl9HwuRqbuv2E7CpfXPX/G7Y/cXdPyPzblYrj1ih0J2zesDFaze19cHstvH
+/Ofv+Df34r5c2ik7zmsiA1X7Tj0wJfsMpK/dO5/15L7VX/848rbbC2cVP668lvezwMkmcgaUGkA
sbS9Jqy8I4q/cNn9N4kp+IL8WMvQ1Obg0KBTJuFe0bwp9dj+N0kSiJH972ezbCrg33mrmqwLNx65
erRF/OdX8Jsz4OdQxtCVGh+rFSI79KSvU+A6l77Jgj9/+O+SKnp78f94DUPdy8XScWwDQgdczOFe
5t549/HHy2Mekk12Ind/Q5Z+dyc/Y3299N1M8QLGeWvwh7HaCP3xL/fxu8/+scf7ourhoQuIhBQk
1KTh5Y3wDO3aQ3RkbWa/n5RnFND9KszIpZ9MmH7dtDDMmA4tXf0/X8XvdsvPHe9mdOSwY9lp7jNp
r/Vw/98+90cULrSCsozi5vTu2hibvE7+/Lk317N/Dbv/x1nQlGZTV20Dag72Xx9MdSxxEJUh2VNI
5ZaeeskuYoyEdTRTv5m9rvQICkvlgXxmz2E7RJl7Z/BAB48tT0gOq8zQnILKeGtFXO2LpJUHUW5t
N3Aw68DiyfVTGCdkcVlErPDgMGAwlI0e+CD0w8rg9ZVwHk6579g+yT97uhvTz3z2yLvLdwMPJtPT
H7nu5XrEln3NHjjEVb6FFVgOVC1CkJjy0tPP/LM3H9uwl6E6SfrcAV1C0TPG9rcARw78Pyg+WhuD
n3gRmVAxrF1vIIU3Dr0/HeW4r1x/Jrg7TyBF6DwdJPU7boHTC44E3WR3arprYNk7HYEg9t22ssPJ
6OO1nWKyRoLriXgw+oCdM0NLTAW5Mtru5+vy7Rhz5HyDYqg/j0xG5AM90m7ZV/bFzhpsB+SUvrUu
G9p/OGz2jHbfQZ+t3TvfswgFjyu+5XcyAw/QH9xg3TgXKAcJcWfZHxp+rdbDHjq90JJ9EJlXQaqP
XNzGiBvrrbvTz1PMRYgN0T/wNkHWalsg5Pur7q2a1yFZGV4NHpWoqJBUiFDHJ9v30/DpQh89DfB7
HLwakG89UE/qCy5MHtGBydGvrvz5ASqmCpMIkDEeQBnf1FmoS6+uoCD8JSULmPOssC1LfZ8Bc1ut
mH6X3TYDCw/6c5H1SVtoTfj6+xBpe7P0nTN3/CZheyo81oQSOpP6YXX8bD5L8VpKaF7sl/w8D3E/
JqSHZqdX6YFogmINe5LI87B49SWL5vF5zcIqj6HskL9kGAboPfiBrm0gL82OPQn3xKl/uwIRN3Vo
PqvXOfd7Eso7azy60ETGbIMusNaTSgZOs6EscMwT2KaGFQozsJ7SHJLf4nizYa8jh3nte4Gp9jVc
UKSWibww2ORQaIgBItHnjauiMfWh5ilFQI4VqNIMPo7+2G5slSiWZMO1wQoqtwNu+gL+6dB/pHUw
lR6UMth+TL22/Szb7aJ507YAuz1YmmuJ/s2IBPCapgelgrY5uOapE5s1zTzBzwNwFzfgULGvPV7G
TbvPy2Cm3uxeAR5ZT4Dt82cb6nYiXuqAfwxY/JlPMCe8hmiayha/iM3j0fSUnfvJz4egE4dFgMQS
KKwc68Icj40xyET4I8kuVgQWUl77lMcdDbIsgl62/VY9lxC5dTbSwfZL9O8W8h939Zx7MHuSwM6e
2Dv651nvO5aP4bKU3dtrqGZsJ7yEvTU8DFWI5apD4emzlZsU77ry2PNqbITwtOnQ3y7YxxfkzzP9
7IZkVXF67YuILHj8A93WX9XGKWLN8dEiKj9vI53LGa9CpF/YLdYYj6YvDAjM3BMdxidBTx+LZTuU
MeJTmrj5FzxT/Db/hJ2jN0BtwvIKtJKLSG8nr8NeK3wJ2lUeEe1oDq8NyP9T2FuHTI+hZAABIXeI
Re0LjMcwdDGPMIWGTATWkJxO3eATDOTg71AP4iZpNEw3Mn8LLqmnFyYi8WZdN8MMD6HApaU/8L3S
z9ButMimrc+GCy200yB3LQ9nvinP2Qd3fRcAoeGZBqJAbO2dOcJldNOWw92331gI9tVmBtS6cw3f
RYdd+LoBujQGezxrSRZ+NMuY259pt6C83c1gjWJ+B0izeOqhoolAMDxXRjA9qhoRyHdSsI+g+JgY
DqS/Iw2KUK5nv7loWGSe9mUvPt3x3rv93tP8OV1rkH5XSOCHuC520g6sOggarnBrXa6OkWDeib87
uywGBD1HowEiooegR5pHDZKd36YT9KcJZKfeqxOTePOHdEK48PSYd2i35Vt+arGyy4SBEaB8OYZN
uTWduObx0p9W7s/2a5V6Y+OterAmqe4vjwLD5PLe6S+12hYEsutfdomqaqw8d7kT7HHGNICxKy9k
DxOCBwjH+PiLpe07t1MSKezyXKNA07u3tdp3FigG+74PrYt7np/yz0XfCZX0n+vkY59Dgi2QpR2Q
rPOWxYIvEpDYDmvc6D0zLzGCBSnIfgpgLeZLCwkM9v7I0DNlCC+aFRa3o2HoPWpA8DhroqHCy8SF
VhOioN3HFWh8U4F4oStP13d9X3pz+eWI4miirVYglbfs8wp5fHNOfbuycQa/VSo2xyIYJysBjeBU
L8GgBQLdhpCb98I+jsVHUV5nvrey+zS7z8Z9kZ7TOp4wYOWk4TId2/axK4+6G9fVTq3bdn7AcR+u
Ipq1oGehP1nHmRzqZfKzDNeKEDGwvbmOwcqOooKSC85EzFarm5Nt8+3qLyt919MX143n9GVJX+j0
XeH/OTTWpjYs2nm7VHdlGtbOPnc+TEw1dNtWB0M6+0ROkmtTkOLadBdJHwvr7NRiilgVkInDtjK0
Y4pivGrrgLqPaHlEGRFJiQPYSb8GMEsUhHQnEDTdhzU9lHp3yBeIyZWgbZXNZp0ummHiSmW8qjZm
EGqc4wr6Gk08dpXfmnJjmjhH3pcWZgJMROvU3ffYGE2DSke9SzJsAM2FI54zDnwybKnQEk2NMUQ0
NkMD3hSrfelasdJ6f6nsTT99pbh3TMl6TnGqDLaDo+LoOVCjqBzqTxPirmnBH8P2eu3BSEtvJIaX
EnvPijvLPDnaXUURb3AIOMSFpErt54V56FxyygeSuCPmDZaHFBhkxXEGjXsL60BWNCBq0xPqwzsR
WxeeCt1nr0qkAVWMHpHvrm5gQUF/WaHIhhM3S80gQ+LdWBhOI9KjYJr2VRPR6TRL8KOAWmB+J+nK
j4qavsntreiB4QnXkzAe12H91xqvBQE3uGo9Z5q9Wp88N8MxC89Po9+XuGdWv5nNd9PKYJ702HGx
YlZj1xS/ADKn0sNhRjqKxMSeHoyhSNj0mo8n1ux4M3pmTX2u7jPuvom6w+gj9ZyOB5XLQ713o668
lnobFNNZM8VT4cxvC3OwfMhBdZkOIq0LPVvENxwAaT8lXKv8IqMvemOgk51dM8OB1ypuHzaamDXM
MxJ3dRrlOTZb6WVZGZWA30GN6VdIyOHOJ9H4QuXbFr+oj71vijy2+zQk2VNbi/3Mw7I8rsODQV6b
/CxLbF5MZPZ1jcYNzk26FVp/GthG6e4JrZUQIjh4j9cOC7jqH/X8Kcc9z/LRHpx4SaGUkg2BZT/n
2KR63oQMc8H2TLzU6IK1oWBjl3GOD09NHKharBnxOhx1gvm223+gj84vyIQmpev6HaYvMwYQLWsf
C+O16SH4DxETDRJF5BuCPF4rzpScHPU6dZ+jtc3HZKr7zTieu+yjg7dPyu9b+NDZdLP2r4R+KcfZ
5bcAOB86G580N+gtXZ18R51Dj56TZVyJLuGYKj2z/2Tp1l0vOipWICsm2XfOtprPBJMPXem3MBLS
+OxVi/xYQaZOJaTbFSikNg0k1NTLrdG9LPzO1FFIYKY9rd+nCTFCmB5R32o96vw607sZzvSSyKCA
rF2VKdjcIjPMEbrYwbF4UHMo3C3D4zxXnoGYl86fVXbsMcmK6aJ5BtTnHgaQfzV4AHKKjhx68+0N
Hudp4w/l/diaoQCrrLqlgHgDiyr243RV/FJD4rza0xEk8l2uCmz527uYEL9S0PHJtUPrmr7BZqbO
9s16Xe07Uz2W5KXFODN5bwvYvuyq/smmL8KmSAAOPaVRL14k5OJuXb9FpGEKNXf9S+tzb5rMryGD
n1yebQSemj4ST1rI05Et25zs+vEtm0nQ9qY3VNAO01ji4qlYeY0H6mw0S+7hmh2sognFKk7MBfqI
TgDcRPLNaJRxa21YfWLG5GlYglkBs3K4m+RsiIm0fN2RUYEwWSJ0yFsb0bmIBcMbDjbIa5uDabKE
E52jW2RfKuxg2R9bAdlSPU9a8FGK/LtMd/mE+e7XRXvmxc5arpWBa0NaO2Q8zrqvmp+lOijUKHzw
R2XA5mkvOOK5xPPgsANbthK5jz6WXpt1gYPItaSf3ETVaFGvM9+7EggeRLLbdjvCnoPBO3aSBz19
UuapgFxHu+ESk0X1yZyot2CogpanCh5F9rKlpD0uxnSoiUpagMO6zIMFE9EOzwParmBvLuitj8Jb
O/RJ2+HSIZmahhEIMMCYtXwflUjUFDp0QkoML5BU7GspPd38YGDGpLQLB0t5vfOSgyZZFEXgjrAa
MUiop2+L+tYaMMn0D51uGEV6aR6g5nk0ULOYUGdCe3k7DuCQdsrvu9Z3zVgyHslx9ClVPq920NzC
vPSCowSjM/aTMPJoFlqwpp82QIAKaWprYkd1V1tsm/Y6OXmyohbRgK/0Q3uSt6HxUcF76NileTyj
hJhHdJp1Bsd6Pazt8d51ctj0mNiIui9Qza6jTPRKRHY1hvBERuk0YvDSoKELvIGPaC0iV1jzGEgu
y3G2L8VjPkN5iG3L6WAt2DRSIV8+jOqRySOrk3GAgDPP7qohw11dIZ4IBwjU+dyIUOqVxrwv1hRz
/mCRD2SPMjpDJ8HZENX4mXBDhW4cWKooOI2oJEsgTPN5wjlaA+Ygpo2Uc2ngIncbWg+Gyrkjix6g
C5QOd6YoN7YzPpuyDeC5AgCvxGQfXNqnvbEoFFUfSxcjOeqWEZpmjp/Lk5ohTI/jcEKN7DQCddZ8
N7T1zsEz0JkREjj7TrbyNUwnruqi6jyu+gxfT7ez6SSmWLcrMtzWust7emdaTUzAmtXGaVs2Jsod
1Ln9bkYWgpEsUJWFv+YqELW7UTYkjmskR+iJmD3KHJ0HoAIQRFt+40QaGkAELTDSpCqoP5LhbnKR
+Qj7UDgNJuzzhK14ThP13dn1B6BtWeOi2gRHCckIp2Ciigp6lc3WpE2oRrKVRXpVMn92pAyGufLN
coKHUOVZONFp63hTq28yDB2YC6IRmL/QZKgyGLZCHa7s5lNrdKDyjri6zl8nxA+ZeoahoFinXRkR
zxLJAUzVgMes3lgjGD0PBtLUovYolSFUTBLnJg8wXfO2R4tm15XEywX0LMhThf9izCMW7ouOCCWq
OB2vY1tsq2p+MdhWLZuKPhFihBbZMhUKvQoW20BkeRzScssmx5f5BwecMdYurL9YUFcsaSE94Zwc
A2XhCvFc0w310kD52fishOREpiUz6uk6A4uL2ZEqoD0uxXFBqDHkkEzWHOQ6RK4sPVmNxstAzBBL
lMJjSGCtWPWXmyEpXp34FgYsDShYW6JLnZbqaZrsp2yAQjukstN7S1DfqcZDbeZ3cHQMXPu5EbHb
3UKhSCDNF08DEKNhcR5qiCZiUP9gZCe8LS9bEUDwNIYedbyRRSnqJ9ode8ygatprC10WwlWLovjW
pPt0CvAAFMQJMSjV6kU0A4UlWgWFAonb7TNfm+W+15HX6W4yp4gZSxk2eGvd+ti0yM2GNbLkfeXq
YdZ+jM16j1zsXoNK6KCYr8CNtQkeYwRbPrDDHc3TZho1apOyCXoayrfkpnZAk3P2czojBDJf118E
K8OJzT5zpN9gADhPleeqbycHpRLoFZmzj0E39jOwNNg3hwyWXKNOtgITO2t/s4YrooHkod3YDxzZ
QaGxUypXn7IDr/c0tXZai+p5/BKovlIyBrNd+euIgkaZOPKLgDoGRjlfTGiJNZo/lvO+u0lrAGhk
6bkHplqObVIZVZCWRtAK6UMYLClG3Zss6+Tk15wtnkXJYVhNv+uOAuRgI3KaYwbdZwC3DLlocbXM
81q9oGMrl0vbwWXdqvQ978qAU2srYWu/zMYxRdFbttUdpMAxDDZ65S27X+lrn5a/kv+xzA5GqW9s
e362IMugT+i9Epl5CiuSdsjTujvBGVhFBcjDt6CBLTt1ETdJZFnzeQZxG98MuNTUvRr5rZMe2hwV
HA/puOx12fsarXxLaFtTB9zToiTXSBMpjOOZ+9l2Q7vDIaEWr1+dgEoU+iVkLpSN2C9PVt/uB6Cy
DvCZ9aTxZTOj3jEYAaFP+NponStACaxC9tgMMGLv2r2mp8Be6NY1xFEzbeg5rwRZknPs8Yhk9sVQ
dtGy9CccKl1+zlyowa4bBYTEQOaWN9VhSIEpAocg5dZBm1ZrJkiSoGhI0WloXmX32OAkWBbUCboV
lu07h6Wl7HYa3VeIh2t18/1EgQ76nLNT6DeaoFLW+aXLnwxItvDRhbl2jyl2vAjnzWiP4wxk1n4b
aB+6yAJJhYzFQt+VQbSG7Ae1aQcSTK6xsafGcwzTc4ZvhcoLiSkIwZBqkrA3Xdt46vYVFBI68qLr
IHHe/P/K2be6I7qSPgUgChOnGPHPN2oMC5IiWs0vluu+S/ZVhVkrsM47HYO73eozEzo0kN+ZrDbW
WmDUZzMtEINRsc4fJZRzJ8xlqumQp12c2aifkdBPtIzQSPT1ovpWALpM5wrbet8ZLrQbfWmO98DL
q/4kbCD32ZfrAH3WoCPR6NvCapJ8/tIpEJi8Dp3qm6wxZ5iH6eqN0YptrjkJdHFOtrOfJHIa+Lhi
09/mTV0cZc1mbGp/QrWiS4wGy/WwqrBhrw0FWqEBz+5sqD0BTyyyxwkun1bz2vE8sTHKM/MU46pL
YMmnFmGOqeKJ1M8p7xB172bXTGrO0WookId99pCnmRGH52dihzrQVlIeSqRrOn8a6M4CB8Z6tbSD
XqDIxiJjog15bnvmMB/X9btIO38wWZDCFEh1ZkARolsezQD3WJ7tNYmDuJGI3gTTl/DuNLttQwFK
zTIUCHNFXW1yJGgVSHz1AADCRh9vVkFNDaQvFn5Cdk5o+xojtO3sRtXwNK3wm1Sv9Qip3PTUFejq
Nyd4Fgdtcc9cG7BS7mlAN8XI9+6sYYwGCb0GJwxt3oxmCeoFam6U82ws/ZlizaTQXDQ1bVPCDZOb
n+maJsyN3bEHqI0rdMBWVcA+GUdiV8A7E8CAGAEeWLvBTrciX7Yj4MrC1aPRrHZcoPuDmeC6tKJO
TUDIsZTzIWxb5ROHJhZsAw1UfgqT76bbexKGlcpEn8YtElWbyWQ/WkMd9GsWjASBoBsDJc2jJtA7
Md/IiqBDpgBuMjFS4WjQbs0kuZcgAzfA3QZDeLmhP+pDdW9nHy7A15kVUQvaCMHJ2oNl5mZNYDVI
+Nzv3nkdh2ee3+qX6gUO5GHTQpDCsrwc3zMOzqWueaANcmONclsO7qFGqq9BZQxYwk5AFrBsJEoo
fug0UJZSFY/MOVTQzdDJhkzutk2NQKAXBrpP4CgI4qJ+nfUWPQVA4XU2H9YGChBZHo/j+AKvcwDX
5WOusdBgKDLMzg6tsX8dHQOH89QFFIhFzdW1mXMUebda0JmLpDZXlJZQmqp1jO5pcDTSYd/GH+Y1
2w/dnMWyfpV6E0t9iBYLHpFlmJEy9yjJowq1WEcxWG1v2wXTu52+5e2O4ega6bmZ923zMqsXc3iT
PVQ4sme6QlQQsIuN2ay01iPCmhdO8VioZwG5BbzB7SbM0xAc/QYNvfKoLOp37lunvRRo4PZmFZRj
hdlAAQz1gyybAk0HHW/PlbtUbRmoZ2Yy6AVKFtN35u5rqmTYYnNBU3AyL6zczUD7Vgw8P5TmdQYm
TtmzOTM410InIW/e2kz5rk2BSebJUqFnpSn6BEPncBb9faFpDwoKVXpB7qzhjiL7bOwiLEbMMqgj
oXJvtWPc2Od03dPajdJS/8zlvpoPNVpfQkwHprmDL/XWDkyrv8vgOIuO6KOzWkga1++6zh1voNdO
pZ9lM2Hjzbo/90uQ4lhgACAwVK7q9tgBymalvkWehscgogGFkVPCs666r+Yyyezx2OZAppFvBjBB
BXaOEJ0+5KTCCOSdjYibG0NIRlAhrB59hx4dsaHChkIHw+qBe5syyvo20fXzitYh6yIXefrMNOHJ
qQSpST1aWbnnc/PmYp5elVOUM32z4Oftz7D2jIx03Qj8HHNMDeCnRlDhI4xMMPn07H7X4Z2MRWP5
8zT6dtpeV1CWKyd7z7m1ITMyQIS0SSsjlmHYBUg/JI/Q7yjeVOcEKVQLDB3iDh3QfxvYN0AQKJUE
ZQY5mB10yzA6VS+RMvp7yIUlkwEsEa1EFC2R3i0XNWzRUN9AbuDWjWTugm6M2qf5BCpfD6Wm+hU0
Olt9F+5ztrw3aIUOA41Gq4vrFZxTVF9m9tbSs4D0NpvDBc+ylweGZpA5poGBMSCXRA7+erd+GWiy
sXWBvrUTWYhXBJcOzwSvwb8v/QTMBy7Ah9pyfIOuQYPMEwYQaNXVzb4eP+fqrZhEYsCzcMRUFrq+
LjC2GcVy4ZyN6tjkbxmOCpiOeLn90VsLkvAJ7ab6nmZpQCSyVJUWD7ODflzXkKRe82PubKZuA/S6
RddGjpsBw0uZPPUESavmPpECmrDZZu0SrjvxRAA8ZGPQCCe00X+k/ENCco+pe4WlqiAsUJpPi3k2
q+nk6nOCQZigqiFlUGCDG2huFPyq4yTzblmnw6eQllz3SGd6K1q6NDOiad1oyARItZ3lbpZapKl+
C3fMGKGRTDcj5vnbRuxrhy5Z6UOGogXHF7dgIbsU0wNqCBNVefHhlnBR4uaHMd/qRbPBGJ3Gduva
JM3sInxqsHBaz1BqpT7reahg2IiIvW/H8gzjz70cyr1rr0leYB3PczLKHelRm1rFobaNDZ3gzIMY
yRWq+FXEk2nFK8RbYR1sGp8E7SvjsVyQyr0P9B1zSxkaENTYl+V+BBlCTqg1T6BR2PbZmo4CeYCe
qRNBh4ag81euH3x4YstTlX7hRAdD8GjOyZRjUPlkoYPH0o1d7hsowoJo2lMUT/QOpAHao38n7lxy
54JTxrQNGbdKnsv+kHVHszrQ/FDQg7Z84DUFWn8/TEXQsixaCn7J29cmW/arxiFDgdECtvAX2Wkw
kPywl2dhVB74k3etBaRE1GGFbiVQPyCA9kX0DobC7gt30+VbTaDri0o3ki6MbvJ7u4fCBrqUorx0
ini3LsGK6TGIXSNpfpCAciZji3WbMlgtZBeTXzqA1kw8do59nib9ktH6lJmJJpMOf2WcDTxFO0jr
b8j3o4DcT9pHubTvQ/PMyXlFV4Y55V5BjbcuzDhHOGGYICPdoXJvbxXezcaRQPcftInpsSw/O3iG
rhkQzZ0sUdf1/YY6BDsYFAFRz9ucgsiyOts1O99OR7umaGM3GE3i7G1qp5Mye+TJw6vqP5h47hwr
gjFllDF0zsTVdu8b1qCd9z7k9XnNWDLcEqyqCbp13A11Dgtgd0tRRJnmV4tICBfmcetoyIlrth20
o8uOM8eMnEROokEJOu8gTGI8aM3oO40VyVQkGX9icP7IeGJ2b84AjpZlbEuwkUlbv+P4R5cH/Xuz
gJ+1r8WigfLVgWv3untnfztlZL/aLlogmY8o5wBfQmVJqg0VMBDd1doSwBJhkQDVkQT7vegAUu0a
3ILid1b6pXPztawuAyo7/aRBROyKzGTWI1N7N0BtgCS3hmk/W1/3epeibYLT+gkHMX9cGbg+OGUy
frGk1w8fwpn8rkp0llTLG3UC8p2bUU1OY5mMZyhu6i4ycH/9piC5/D/OzmS5cSXLtr9SlnNkoW/M
KnMAgiDBRg1FtROYpJDQ9z2+/i1GZr2KZAaDZTWIuKErCSRAh8P9nL3XJva0Wei3PD0EKocpGoVF
XLokWPFD8q3JNSanHKESo3DGXsuz63FamQzdZoFaNjD26GSZ2VJY2oM34luk4fE9+1RSl8KwTjRl
peYxkzWkDrtTl/pHpch20C78h54iS2k9ZSALSpLtl6yo5nLXFPwTOSxFtx32RbHY0gZlDct6MyEU
U6eA9ywk7pye+u0UMZu35t1PtnK6QZStJTsqax3tPdnfTk8Eut+Yyn2HJgo0Q2E4YbTthscUlH2y
THF7xYtSOgji3diwkANIfR8Um65kl0GtdCElmC2AmkXPveAZyQcPb166chqyoDZj+SM4ocOonKBt
WvghWbWPJuhZ8YUtQaLft8O9xn67X0odxh7OV34c2QuwMhdZC1gu02tSrNtyx9LCRyWRLNBSR7fj
W9Gv5kezXKrGMdUWEXve7waq5jWohHRBRndO5VXDoKm7AbnbtOmPyZYWCuKJdKs/hAdzK36wdddv
rCv2ukuvdSYKjVlLsU7htcyGrcBWyK+If3/KM/9dz6yKZ4pQMYrEQps48LCJbsxNf4depv8on6c7
xtV7f88SvhJt6ceflXwXr9lJF/mLjjMfjUimm0vNZxF7M7Gm2aZZhQ5tNjvcmsAYr9jdLglGxdOF
/OWFgqxSxpZmxrYQSBpT2ZEwe0o6PWhCe9qgW0sdlcJUdjPry/THh2qiCEnhJETrklBCQs3KTaRe
E0Bf0i+eaUohWWlpfDrvaVUsW/fllu7M4vSHtohzI9r318x4lwbKmcC0TwbdTAo+TzG7CdVVY1xz
tlz86M5Uo+ass27MMih7exHBRO1Rld+eqDCMSOdEa0ivOGAvXatzGalSm4kvwxPpydAxoAMr5k3k
x3ZVmss/D8MLTmXlHOwaiUEr9JEwbA3/dkTs1BXSSoCnQKiibcpgg3r0hsCF5ZE4G0qllLzZ/VbL
Aa3giCqk0A7WiWssR7dqIDxUPmXTuqS8Vu7U7IpW+Kc4/t9vTcU6mR1+GcLsj2YxDJDpxrxDqQWZ
SmdM9nHzk1cLRpp5eg+EM+zueu1hQDED1pjNHy3tKbLNEuUd3oRKPUjWUpRa58ql+71JVbHOZiI+
mYKik4XT8CckfHPyeKOFd1m/k7Q8L+6ExXOwaFfhxrr2kqdD/+5CnM1RFcnmTSPiqKM3yyLABa2N
tXx0DBuZqJfuTpBX7tjVyVTVvLTfbLOse/MWXZDLSuLKmLkw/hXrbOoairow6pl38dQ7aLBWMzaA
wL4j7WBRuOXiysR1QemsnBNkjSGRVMHSx+0W0Z1dem/y4pYWkh26X739+ayCRuFJ5mxuKH59WM4P
48pV/v3EoZwTZY1aTaohqqetSmMwS7M1eSxX9OYXR/LZpFRhDM/nLjxxNGl428OJm/9KLuNNi7I2
vpEdmk12tzW85Ll/za5ggC9+YGcTVmixRQ76CSPmEs2v0zDfZotP3S7tm3axvjY6L1jDlH/DyUay
YGiTATVFxRepxCueqEhTcqcekRsVPdsptfC0RNhVU7zuAvNTQy+rGsk29Xe0y0pjWctrg5Jp80Nn
XxyRGSjTyWgkfZfyNBJRQ2TDeBNYrKTEHh7g28xqysqHu6CWl1UVgdwr2LlIV9YEF8xU58xaQ47p
cQ9oOsr8VadrOigI26cgeZU7+SMqtfpnO+rKdHJ6AP7m3j6nzE6JlulpxbDrHbABi37NHm0bO80q
ugewsJFv/VtY7U68r5pFsRVca1dcGR8XrJqKeTaTKbna5ZIagV3FkgTYcd/so00Fs2Rcoyd0vvp1
tlJtk/tbf24JuJ22J14FIMlVukJd/X+7784Zs70O1Qes/LidzH6hGG24aGc6Sn++vMaly3s2aWm4
EiVF487TjIkiyAFRtageO0QEVUzdQaVqHN/N8SsN15ws7/wjDD/oUvL4oA53kr90NFXGZ596p9p8
mPqNGW/SykLeQitNp74s6GRNRcsew6JEWU6/E4xPBbaY3jsFgzcvHjUfDkBHT6z9UBHGhLSk0uKl
jdAp7SzxI4rvIxOrzZ0w33c9z5TwNjKeCc1FoPJVZcOt5W8V9aai6S9Luq1FuFf9N586rhR3B92o
NqVh2klE6yVdS1P4I0nfSSqDMr/KFBpik/fnS3nBw6aYp4nzl8exHulaG3fQSCvUJNQ3kLamTpyJ
y6j5UidhOYWrIXzM52xVsrlShdGxgvDKkujC5GyePt5fXptOciEMmMK2Y7UP/PUgX3uonWbg391+
ZzOzXARqKGTyuNVsBHs810abD9Z5rfGl//jzhVMuvfmzeVgFvdAMNWbkwH8WkUagPi9ygqTlGRKE
7lrduG662lVNenjT4PZl7CI4hIjmhYlnlWuxXWnptBRlFGHAgNOiuo019VkZyoMlUlVN9XszZy0t
fJnE3kpNttAN4cWifMl+dWfQ7PDba6zyC+dynk5Jrw6P/diTjRmuThkPSmvaf75Ml458NhsZgRSp
SmYMtFz3WX/M0E3/+cC/X04rytnqSbeUYsgNfdgmKKkzUOOFH4LcgFeZi86fX0I6fZS/GUY/n42/
jE+RrrrFhRm2Ipm3Md4IXQSsWG/UWHV09Ewxsgy91ugoneh1Vya3C3tX5ZxqTBNuyOdEAkpga/ZL
RTSd7/mesfw0WU7EG8u7NkdfWkqcM477pimSOuSVnk7Jzh80Uu5D5/M1WCQuw/rKVTzNyb+5iOe4
45r8viTLuMnRZxjzD6z7a70erxQQLl0s42x8Rc3Q1ZV0mr6W1XsJo6citSha5evBVV11F9/7y3j1
5+Fw6UTORhzbE5hJJS81MFOWNCVapbCl4Yob8AKpTTHOnmkiUZqZ2BHGRTF3obKqO4V+5fb7/wbF
c+kUTnfpLwO6EeS8SUeIBonNOvztQ2KpP9qt/fl6Cou+ZvW94C5Wfj62f3mZRA8aoW84lQKwlLkC
LMX0Oy74g9MYSs9zzeojca+DIS4Og7MJXx+awh9OF+/pSWMo34IZOnw+M9tCabpm976wgDTOJvys
My1L9TMu3lS7KXRpAyVg9TgUj4ZYu5V5bS96cSScVQrUWADEmyrjFqrOiR/JZgyC+gKVwbUp5sLk
eQ7BjPtAFyOToVw63eLlDe3CnkBer3LmxQOKAyfcX0WaXngAnFMxszoyLLFgu0LwoUObd5E6xWq0
P1GlOrKTuNeIz5dO6WwikLWgFgZZpoWldGsrmtdddTuefGKobP5P9/85CzORxSk0pXzcop3Xq5NG
x5b12z8f+8LYOkdgdmIcKgLKrO1QlW6iviTa/aQ2jpEFaxFNiD/619Z7l67T2RQQp+qgjwksGh5b
pKk8Uv/GjhMuMm7P58rzlRFy/DNGsKvkoAtPUf1slUd/sO+mRuLenBbiIqK+0FNQeX+4mux9+oh/
84TRz29+tSgCE/XF9okVPI0Piuyfw0jXjli+084YatqjgJkrR6iVXIXRXJhL9bPpQPcDv5ZO+/Ao
WSdTvPD1J6nqln8eD5fumrMpQLZEv0C7AtdM39L5nRTnz8e9NFFqJ7TOL1NzOcUafUc+DCwDrmDP
bn4MwRiqXg1YTluMq3x5jdZzYaSdkyyBnlUyRFzOQX7VzQr11d1ME1jAp/fnk7nwCWjnt7yemAEd
59NFepnpkyvTyUB2+PPBL3wC59B6RZsqJWigv8WpFCFJV50CNfifjy2fRuZvRqx2OqNfPoVAw0Xa
mf/EKeW70qm2zbp0/JW6bFbFI5Bpb3DnjXSPBwgieXZ7rUR86dF8Dqw3daLSp4nTUnj8K2tlnbrF
4kBBetEw+SPbWCDD2fqHay/4cy/3u1M9u/vVdtCsxBrGrdhgppMmJ0Z8PAa7OEBvGH2lBrHYIoZK
ehltys4z75a4BXQFoQim6uBhToubMXmzsJVpDaCBGFB71LD11t28eR2RUISDsJnlmkbxXhUAoNfZ
HfaJZTKl6Gmw2kjG0iROVjrt3VXiWoZTbnGOGeEmabuFkheE66FPSeQFyL9th+Ui7S0v6ge74A11
4S5UUHjoyD9nZLDG+9xBpRfvBIQ2U0JwBCqAAD1pCApqgirQC+G6PUFVe9TszS4NJk/0c69DbzIL
2EMeLVSkmfWjKEjzE3c5hTIlfvb949Q3djezE9RvfDUCNvjx59F2YSSfozfDOBCjhI32tvSPLX4v
4cqjRL40jNXTK/4yjA09R/jUBfDN6k8FkW1a388y6nkjO3QZdfO02qhN5PRTgAnasAOV9vCEKK4J
oiOVaCzZLKS5vsa9kb41Ol0rNXPbot3WYrgyp2iZKvmtmn0mmASboXXZ7y1PARm5tm6aXWK+iSe5
5fiDfLk+Q3CO3a5mBxg0O0nc4Q8yil2VfZMntiiVG8IYK8zTNMNklFkWNuSq8b0OjUxrfLYidEch
Wad8zGNXrBsrQOiV4Z7/lnRr0eqCbeLL8GuyDw3RUdN3OXgbWf8rRIcMI9q96KSUGm5affRSDXX0
XZFpnhq66myuw+omLLx8VF/7RFmDdELFlWEQJzr5xhw6PBEIy6WiOeZq78CzdHtsWX7+aijLudzK
/bOhyU6BRs8ot9bk291kuBF5It1urEJPOKl8MScmk6fkG0tNEaUA+UhnNxaOhSXcZR257fTnQ+Ir
Bwk/P8CJEfWWrjjqstRAT7gBTitpwH8xBMvOfBt1lLY1hv+T8aUa3dScnJyUykmJ12kjIGmtHhKM
Pv6krbOSJnupLEqi4TqcX0r93id7OdnTU8OU7MegQj6UTFqOODFV89sKP1Wg7+VJHk3tI8eHbqHA
TxEM+SLmq2rVGqVjasZXqZCAY45LMVbtvBc9TLWOnyvL1MiXElW8HmJA3vF01zMUOMiyAmi8/egO
hX+IZxnQLLl/KZHAmHD6RniyqnmhjsXaEm8ruCpB7Iys4UbhIZxSR5wlN20fA/XQ0oavJzTJ6nde
Tt4sIkDW+0UBmluJczfrcHoiph1RtM+Jtowb/dgZiJsEPhjxVfCjjY+J6eSSrjXMuel3XOwb6d6v
fwzitBIb+CiGeGXdqF2cX0+PmF/uQah/ksQefoBkj5ZS+JznT7/8CuGQhqGwGnoFGwU5bGZml9Qv
DeTQbDSXk3XKrpI2OWlsmbhpQ38hJ3yOcCZyX6IwDyVCZjhY90JVIjqjPjC/ScpdbeCDl4vVnPW4
+OnHNTdtvYkH1R2CdJnVFF97VEUyZj1jAYt0W6nbuSJhjYVFUq6hZW2EAHSuBTRbJ0azZXuWG4up
6xZqwyCggmuMODs0lCmRm2a9S6qXb8lOGCLC6V5BCK9V0V+W06OGUqbP3gv5w0cVHCCX6xl1B2l8
UNmbh9XdMBDQMOCzEEzCg/AmFJqbNPntXGq7ICIcHW0nkex2IFmLPjfsvgRhSdZaLQkLHW/iRAyc
1cQ3+fRSNCbRPb6XEq+kRg2TmOaGg34bIngWCWIaEuUB1OtgvkgSLZ8RwlWhuDrieRFtbxo9FUjf
i5rMOTeusKaX6w7PJlxvx7DerBmzCb2ToTQdS68hndS7IilJZx2UvYl6tMPUoE63ffYx5QGunnVW
fY7FbqqfQtFcVLLiFuZN10HWCpbId3EsSc+iwPTKyTeTQHVcf1IjwUkyTlyMvoW2XxVldCRUlGze
5hB36GiER0VrDlNPrmNsOOpg4oCnZxDdxeLN0KChEuZ1D7xiiHovFkagPcWiTtAcWV5W3Fl1tezN
cDPCclNv1BEPFq5fUxJWJxuNPgm2VB+jTOE/+SoJeXLGKFNXSts5hZhtJL9xNf2tFB9K/FodfTSg
R6K4TrtsGRp4l3V1Mes1jQRmrQIxu/7d9r6bNQnUFm5hhu2oVgdLo2lLblGAqk7MCrfXInzCb5qU
OHr97QMtFQrrJpV/VCXknhINGqm/4WgXoWXHKTOy0XkzRXZMiAupuj8JGfvmtU2zm1r8MqZDwq0h
YDQUhL0Vt/tSwp42LjP1RRcHp+rfG/M279Ziqd9kee/1crksxBHEA0TyaM18bI0gc0Rc9sbaqPgM
Eo0W/Kc4oE0fvvu62kLgg5Xxoed7HF6I2JWFmNy1xadQ7YcS3jDTylwsNRrgop8eRea3JHzG/r+U
BeLucdVl4dEK3sVmowesYCQOdpQC5Gx9sa6HxsUJuNSTbwM1lw5yyiye+maroaYqTf11ThCFRvEy
zN7CsHZ59XVXHzP9NO0ZjF4koInilcKGzDVoQZNjsopK4u+2OZCBtBzi3m5LVxPv85LniYyv5atX
qFlicq64pYYch2lrLUT4JTKk4o6LoR+TdGXmX0a+rnscyqj/5/RDFshx5ZGgAGecMyLMImRjKf2V
fis3O8PKITpgstVxuPndcRbJFkQxjA8oxnqTDqi0NOuhN7YNwnZscGWE23GtlKOr1/q+Q/luNC9C
miDAQPqYI5nNgSWNgDH0aDcHwVes4hDsnuKxZIH3LLUIhbVynTWczhfxA6DL2rvyJEaQf2Tj/Qi0
RY2obOElHLJ1Lz2MwTYJMhwXGytjyxvl6xaFjjFKXjk99Oq7WL1MuFHm8MPSVbgZtFUyfa2C6GeL
YQtFsQw6xNLGnU9yKGLm7L5GDaaA1zHR4olTvo0kKA0ynpm+fURci4DcKJZFEn6lkuLVzUMWvKgQ
KVsfcyWznNQ+T3kGpSlYpcX8qakBigvjy5QsW9BaVly+PTQ+Ov5CcGQZu4P6FrNTy1Mk41m4nYL6
M8MVOWUZmAyMpTTaPoKhg7eiTKADkYukFMh1nMaFxjVtsYPkdXpX97qnWfexuvUV6ZPmhhM1yVbP
XSWiM/ZRizdy9SxKr0YXHsI4w7Od7wr9s0BMm1rVqg5eK96BUj1ZCYhRP99bbYBRlVZL/9iVRw26
0ZQby2HWl0FyGrDldpSQgsv7vv6Q+42J6HqW8VUrTOxxgu3gpkA7PnaPUfGh6xiv2/Smno+18JoX
s0OX0qY/7Mw9qr09YAp7lAifbadFamE8to48ONciWl19Ym7W9c0E5cVu9Z6HnOTG5INGcrTyxS81
RA4Vx7SCTlxuNDS6dayS+gPzkDtgJ9OZGLLS5BrNFPTRpGbztzVlrpyadoYGXkfpSBzJQlJZPkPx
IiXVz18K7U0ex30E/EkJwmMaUaNpespDPfJPfxeU9z64AV0jg7FVvAZdZLGXJW2PNI1H9uloOXds
+1JL2nKMEZkkr7PJQsWXPoymWQ816ve42vg4+LQeI2eSYEt+ngrBlQagDhoClZxWRNRDjAoxjgjb
QCNSLfy8sksxL23nzwoqRRt2SRnShKoYsqE8u1FyrBX/YVLjVYOuMpIyLpngpsZtVc67pvo0kveA
WUBOdRLFAU70xxA9ZG1KjlELToCpI80tIs1RW9/PuLaG+YaHG+rSV6GDqaVFixEKmZCtLDFfYtMt
idlTdLqxFnFG+BUywGs1H7aJvywyHqx+23a1Z4TUAiDDWNa76APqqfrvNB+QMHq69FzHryNboGL2
tMgb4IRFLTHsPF64s6foyQfXYhX5nYZDOK6etBIWozjbUYHnjYdqJcSe2Rn7OMEye+pjOxL2GhgG
vv8qS8BrDNRS46LxTT4ALNdpDQJouonpLDMfDVbp1IilCzR+9dtMTUHU3AJzo1VAgdL9Rz84yamB
UiWa0wm7SKShbWbY9PyVIEu7qQ/sEtGtYX5P449U2enca8L0ENRbDXOLJhRrRQ54mps4dQw7GvcE
t/PuoM0Uh7gl4zAN3CH9CKKXAoeF4O9yzlqskP4i6FUrmjLpc6y/qd1hsL4U5MKB1DmxVq9ibhpK
aELJMhsna5QMW8VcCTrsM0XcRelNyoToZ8BvzcHBHO6U/aHFhRkj0TbxZgXySoAWcjAajMTYW2DB
EcNtPCh8kHpKNniMZQQD56TeicMjFiGj3zQmxAASN0frTRxZ6UUfbW856gwCIL43ZdbTn2nfQy95
EsX7MPhQ1H09PPtV4qYpCCvmuY4njRphlToQFAsTZqD3uCbVxwmh0MQ4YLOoZSozBDy+kP57K0HP
UgeOQSqkEAdLpqBVM2wsWXJN3T9EgryMWPE1e5PZzFIMXLXirs3QZPXWVsap3PbzOy45NtSGY5RP
RfNm6QfBepDQr9dmCahLfU7L/E1VU8ybrylxbvp4j36dkcwUmLNzZqA1QY+9/6hirIRtefKyb3xc
MEokb30cFZEQPOR5hZepu+8U/S4S4ftYkhPJ/cKXDtjf7JrVsmX4i1Z9VNA2iDM/LSY7X3nAPtKk
hxYYCWW5SWip9GTbQRUcQVL2CdCRuXSy8kkpH8qQQHhmoVOm5pqxWcX7nGpU/mB0bhfeC8KznO+0
4aaZH2qkEultnT8E40YCHWw968nWREVTvQd4Lk3TckhGKKNdLOFDGA9dgD3HvPfRE/bCoWvXVXMb
AO8K+uJgqMFjTuIS7DgZ1wC8Cs3JOaUSxIoCmPDJJ8aXVXaWrPjOVN5HAKRwnFXoIDLp028n3MD9
xMaAZYR1o5QbNVzVOTcSLAoaxHUF6o/8wmCRJU6oawuzeZaShp6hvLRQbWhlvOr75tEUmq3U6agA
dGCJ3+yf07Cxa6zgYSW1yC5BpWjUyQ3Aiaa/wbCG4TFk1dY5MsUR1aIk1bAUgQzFNtitsnbZo4VB
UpIErJXjfq13llfWCeiwTQ8wg3xKQV0WY+pklqMbETsD8RRKvBCQnlj10u+QzrOeLylnoXdJ2jt0
4EiibjILc1UE68BtRxjBlMpaZhDTM5NNn2ER02m/zyGmFtsP35scZhoovpjFXvfQ6aXbDwl7/BHf
FEJyfF/pbdQ/picRauTJ4VIC8ihLIE1wvUi6eShnyR4ZT0nHwocSG1tveJqwRXNCirjAZaHjsKYh
VoaPoLocGA8ekUl3cfpZz15EZqPfIKF5qnJ5Z5o9wBtlMwZHoSUz1qhcHzpIBhRRWg0il0mt7ws/
2ivkubbaTTelS7J5l9NAx1JPl9EQkkNneqoYeJm0tqhYzA3MiBgHvr8atFdBB8st9U40fMZje4zQ
bCqekj33xkMEFbOx8ue2VddpEXih3+9kNuB/flheEnlpZ/2BwtCBtJjcY8Uy9xgey/5YHfzNvMu9
0muW/gpayj2OoIW0weJzKI7WRlrWN92uucuczL3WEr9UTj5PXhqkXh9UKkRbs2sf9QCnTyZjc8XM
PNN6lfxV3uYLMyMfwPyqfFAcNb5qRJIDtoKhMu5QcRyKmKgIK7ix/O8/X50LC4nzwKZ6tiqcjTrR
aoBmYhl3sMUeNLja0rx0/LO+g5qYfV+lBt1TXELtLD7CkA0nJlZOKp0fFCAAneqp1ApoQzag7uea
OT14i6Yra6VLXRz11HL5pehDmm6h+xIfvyKBKarjtUhZbzRrfNW542MOr1XdoSYO3E9zZdbTVVcv
oS9QLmTXIl4RX1ys/57V9kV9CkS/HJENycAWc3az1bGNOqgxPGHmw1C+BFD1FB92Y9uua9LRm7xa
pgBEBp6JwoCVvI5hsaVsAot4obOe7NrvGZ/8nwfCpcr3WW2s8WNpbFucyUoEMrCyYSFduQEvDIGf
orBfPoB8lkRjOqmPdDSrMhixjmJYCH7lz2/8QutMObuwLLDDbEY2yBJbtP1yG850ZkjNJI3iyitc
EmQrZ9cm9luk0ZrCGSQBDBMRcqm0od8MNCJ4kCLLJVPWzTJ11enDnUSJ2azTVXcKFI8UB2yb05WQ
XmLFA1tiJ4L8hZZo3cIRpMXkmjROJu3dkMV1PnXOny/Kz8ntN62k8xyYKiSOqVO5KiE2825Udk1d
LK128IAYeaQws3vLl7n6EE3Rpxaa4EketE59snJjZVrpFlReRhD4qCAL6uD6uQkE5kr+DmLqvclD
GFruxFZSIpzMPD0BIqrlUNeChqVTC1fGF91aqV09/TCmt0SjuDMAU5ySJ1X2VySQLQIo2Mx9GG6O
+pAu4xTqxzx+8Fh7TrTHWvjx5+twaXCczf1Tgp0XX8+wlVLyVFmi92gGJvkuDb9+vsB//kuwU/P3
/+Lrz6Kc6igI27Mv/76PPuuiKb7b/zr92v//sX/9pb/fvPdR/l2c/8y//ApH/ucrO+/t+798sczb
qJ3uu696Onw1Xdr+PHzwVZx+8n/7zf/4+nmU41R+/e0vn0WXt6ejBcx4f/nnt7wff/uLdBL3/eev
x//nN2/eM37Py38U+VcTvf/b73y9Ny2/rkp/FSXLkg3LMDVJO2kNhq/Tdyztr7KoyqKpGATVKupJ
Q5kXdRv+7S/aX3VTxI1jWqohqYp2avc2RXf6liCJf7VETRUtU5I5qsxU/t9v7u4fY/4fnwgX459f
/0feZXdFlLfN3/6iGD/Vgf9zc+i6LKuGpSqibumarvMm//XRkCmSmGtVrO8tab5393F7X0TYREfj
ZVbBx48W+wdRCo6SlqVUI0YMjae/0lbaBZnXnfYzwGhwQsIbG0A+sNoiZmSpI8bfQHtj9WCc6plS
H9EuFqp8Y7S5nKGAmP/7nz//78+/8tTMN0Uq/jAzC+IQoEEIKUNdbkQzKjdxo7pNJOmrsa9Z5hZN
lG+q018//zVqWraJJPO/v/Pz6/T0glZI0FqqGZ9+10AIOv3uz/9/+TD/c+jLP/OPQ5xe9NdDnr7+
7duRVWKwpmAWUMsMOKV/nu/PY/z8VxUIZkJHjovyj3/+PMjPr8+///Pr//m2JibivAR/tx8McSmb
xXfXyjc2KEwFVN3omZYIbkE+lsExAlGX4ZFYbyr1Y7ExoavZmyX7/9bZQScx3CX1kmBp25NlLcDi
FGu7gklnM11na4+qRrByaTMbrj/Ynqb2nue5WvwadW9ZiEkj1hsY4+WXPtOfH04AO6lywt5aL2jd
LOmJBs7i9HpRqC2Wu50tN5Vtr1aejRfRsT376Lk9i2P3OA0J1XyidRXjYOmmqwKFtd2SOod3BDGQ
3Xi3t24umev9LQbuw36/T9sXAQ+zmNBAydN1lFuqG8bmLkNg41MDDcUU6bz1tbhZwnAS7hY0tsw7
e7lbgdTPXHvFetv/gLdGqpEWHM3J2JpTvrSXVL4SZ2mvbLbTvNmDFwIsPZ13EJSHqTyYgv6aTMcK
uRIZFgTxTTs/iWLby6p55wWWfKNrjcPP13Nje7cfbgcNzt3v3Zh0Bvflxenq1C77bT2oeNZSINIQ
oIgNWgYGGHuc83Rl5uh1gpaf0I5iYwXuf36qAuuFFVP/KpXqJ3DmcmFGPaextKvxBZ3h6a0ejkc3
9O9zKbbdW5fQiGN+O9EAsSYYpKLy6GvZp+2ZmnjrHrj0kKkWXNe3N7efRt5hVQ1uN3qUDndktBlO
FYD2blz31iKPyX3bU7ipV4W93zoTBUdnG4XUmyiqUfffNUiEU+MjDCL2gXK2ZHNnDDmSR21ne57Y
pSs+bC8N6p3bQebxe5aA8yZXvSDxFXfojM1kWgtFUddD1zkeQgBhLRqCw+MxCVeGWjtVV/De23rr
eYHthpnmuN6tK9bqwr3dd/G4ZFCYwR6QwhbcDiEXZg8ogI4nwRIEb98UE0zw6DbSu60X2S5Ny6V7
e7t/2+/lzFrsX7Zb8OcDpWFgYVWy9fWtCkTLmWrqwbVnPddAUOYOD4fHuHVNABPu7XHfauPGfXvb
V2F5s3/Zd1kIAeWxKXpaksoqM6FPak+SfttDAqfv3dOTmB5tgEbteuVavrJkZHl5O7vukZOpcpeD
pSmVA/dlf4J+02wcGgBOXXisTWiKU5jnTgpNNaFrTSX33Z/ye6l4hgNJ46hYpXJzb9t2rkv33srz
M+vFoz0N6L51NaA+DMskjVfu8e32bc9H6ehj7bpbWLG2CMe8yx4Stag3Sas+NCEygoHYbbIgvnSQ
r0UKGqEL7tQEdDx0P0F+cL7XazKU1uvNw2Y5+s0yAL2cuwb+dT8w6MGB41JVfL8wnIwk2ATgiqMY
vEGInwZvhIeG1dXpljYJ4SCRBwRnrUvlytAagK8189T0tNjZFALGNeMbwtnk6P4XkmTGkphsThcN
u2xRdO7edUVRd7pR3XZRtcsDCE51fCj8Bgy0MbqZD2WJvoEjZvOqK+qVIb4zGd9ysYJI2noHj5tH
SrS1e/uGbCjacENoxW0QKHtcpbAX2wAOLTCUmGT7JD6BvyXbPbqKDjbBZXII3DAil8HSbpLaupuL
gatuNItEP930KfloszXdA5OCvF8ShDD0I2tGaaXQbxNfze6+UaKNZx+8BntSbkQOE185pIzxW9jY
w2Ogv0JO3oxp+oGmRAXAvrBV2BsLeFKxA54STLu6ZYyRX2UfXFXNn06Xyc1y8851XcYON7JrCLcV
LQdmIzJ37Ij+yhjAIhuro28VP0KwxafqFX+qWnqyV4VZ33PTCSzpByYzebJ2LmerSgx+z7AkDtzq
y0Qjb5p6o0kx2nX3aV9v9vsX1xzjlbxQmCJu944zFdXa2Tpou1TKUtlylqUnoxCdLGSKyZTy//F1
psttKu3aPiKqmLqBv7Yka5Zsy/Hwh3KSFeahmeHo9wXOt5L9fm/tqlUU3eBlB4nuZ7iHb4iwfu8m
xEBtawByhbHA8CPQnhzNOjZF9rSbMRpbnk9wd+NTNFG14tM/Da3Jr/x4O62sHL8NbTp2r1VXbKyu
pSIHsqiIaus+tFogLzWAozhBeKNrbw5VzqAYV90dLYrnQvLG6U53MerJZQs4JlXzdvdw3FlVs797
itCe3j1thlyuefUVOJHNZaos/rEtL2OxDZT5nsfaVUMhMO/1dyT3ZoIM8hdWmIwrq2xPEf2TUqav
dzRTyrcdakXdedlMkXSaP5i0uZ14JSdkkXjzVxECaGal3dWso13hGKt0+qeihrVp4/SNv8GCKrnZ
sW4qFqzzhV3UWZ0ub+QryWb1xn8rbUONLQVMkXljvnLq9oDy6Wliy1d9uVqdBhByq1VFR7alWx3y
PeAzgoi3ghe4Xa1qaxeio9Hq/ZH027PETVJ5LMofWuy/Tw4oorHofh9Cr5d39SztlwibQMcwsnyP
kCaH+Wy58T+H/97ydfXf+7Kv/wPGe3dug6/KEvosQeLX2Z9IahlHc/j0V3iV1eGsZjvHgH/FV39u
XcIrmo8RReAgWBeRTmhozb/djXziujmYW87+zC1Dhz8huftzz3L566f/3N7m4rttpO26rFuzPizx
cC+k/vt0eWo+pdl8G0U0gk3b3IqqIbCeY+BwijqEBp3A9wlmABxoGnT7MCqLPQ2vrGE3IrxexkGT
vIYKpOHgCZoWfFQ2GYf9aOglvZQMkVrTt2lHNm5+TgqUepM8Raylkho0XQOYoZpOZasXyEvSz0Qf
lAV/DGizVE25Rfk+2uRIGG+msp62gT1290Gp2c++6o0nb3yyhSWel5k8BK2hN2myX+ak+tDdojoL
Guq0OaeTjWLdJTT7GgnuDrCRX7TrbMyS4+hgy6LXzk4H4FrfuZjkPWhhjBFknU5gtBB/S/o0xeu4
yHfUqTBEbRQKpOOodtJqw+esEwnaScYztGGkgMD43pleYL00hyhC5DcVTf6CSFz4HOdqIG94KQJD
nH3DpA/lpv7Bn2z/UBXd78My5xnFQHGMx6UsVGm1KQBMZ6LkJuZDIGv7GPSvtLMsgCj5VpXkQlkm
u+dU6D6awnSQtTJCUsdlO1Hh5JyH2EpPNK1+2RruW3GcdY9sht4+1iPEYiIv+YzdR6cKuu+ag+0K
zt7jUY88zGZo+spKgSnOE++GBoB+Lm3veRnpcIyeewxtltHXwQcZ1Gneo+703s1NYhBPtTzG9kUX
o7ilnlvcR7ULOq7WxK0Jsmk9IRe+AfAmboZRWts+qVB5m4eamxvHkBANBSRz43Y+3jWT1TyKIN7Y
XQOmK0J40oPe9rT836RbvRu+KU7Lr5pC+bMKQxTtsH7SbJMPtwx6dLHmQ6FF7ZrVNtgUUfcRDLX4
nE+m1BFY/dUfhSzl58TJEKjhPUeUAmNImmNxJC8I2frnyLEtOrjeSPdq+n2hni/YrbVtCm3fSAc3
ityXawB6xrFtbP04oMl5DNGRGy29uc4qU5FIvkVlmF3NyUDgeipeuxHTtlHXZiHPjCB76C6DY1lX
xx2mNWJ6amVGsX1d5oDsOPtIIo0939FmOX2roLgByzgbRqQ9dn3sPFlDs9f8OH+KVL1Ff8o+YyNt
7rtBHVPHt87LlJO747YPw/h+aKMPIeTwGlXkT6hf9BeEzPRt4IAJdVQR7sE8H1VK2AGDKTj4pj0d
3XryAQLn3nM2f1VtJRxEoMXN86bGWDWhgRCvw6fmF11ISqJQfAujNOQvkRGecDayw/PQ60R47ltr
jyZYhyxsq62VkdmrsG2QomxL49WuUYWpfQ+oYJO61yLPFO3hrvqc8OujVW0Hj60j9KOaDB/sBRdK
IzrQTvReHDsHtkO8MgJvWSEbKG6m1gaHMbboWUcMbboplzLrz0Vfi1veOMZt3CxX6szLd92Itapw
h4vhhdq5SbAMKT1QML3mIN0OxPDmxa2PffngYs+g8EgwkUk1RekfUnxovw4+4lY71/IflnlMIENA
fai8daE8DZ6T3ldpN36g2x+Dy9PDRzkBApIWJuiDw6tnpx0SvAM4xk5Z4XM7ecmu931QA3IYNl6S
J5uBtZlQhEPbp++Vo7yHulK/p5b5OgYUMwVdtq4qGiGgcS1nLWaZ5rG3K+SUuw/gpc1W5rqGb67W
GKeofw3iBKhco3Z17bbPnRdi9uVJ/dQN3fRUC++m1ZZ8T+XorRAWDPZ6GI6vLYqoLJ/OO4hlPL96
YCZJ0DwVnlfTgW7KZ9PVugdVgD9zK8feSxkIXALrKN0WQeIWKztAnKEnEkFYd3iojVyd/pxZevv3
nEj7bD1z7eWDqGnVW2UeHLKmG8ErluOHUfinRiYoQEcNcuRJUa8SH3OEoqINBwgTCIYetRfdasHe
/O8zgPjpysrA2FSewjA+1IfrcgBp1ZxQ5dzMKkfXLkjkto8k3VEv48mZbX6L/KRbV41vnxIqUagv
o90+Yc1zxkmRjm1n3BW9Pe1MXo2bW4XuiraMtlmGqmoS+pYuyJnW4NuV6NiUo2uYrD2f3tzyXEXs
vrcu5OuylgpdSvf38w4zkOUZgI9TRqf8yQ/rG06mznssUXQHbHUvp1AcR01hAxal9YYilf9sa3ZL
4TgrD5aXV+tpcA9jo7vPRQt4ImlN+qlDpN5lYAIwaUFW6ip9JlfKNj3qxm95hXBPXw7qLMHQf2sw
zSj1IXqzolod+tDv7/W2VE+aNn0OU/pk0FDGmsU8wR9Wb1Nnzn7EZHhJHaztuHaNTeflP2xZ93Ss
3f7EejiclmEkil/L1HKYfHfYah01xoe41iN6sSZ6PCB34UM8RvPAGhukViP5uFzyIpbGEBnPBz2X
c1Jk/ijdaDgWhRTP6AmVeqaekdtgALbO7SnWpN4xTvry1cD10uwDdbMTGuFBUpxcWRRPFhUm9R1V
xXIX4G0lpW398gZQxZ07/NDILZHB9mqS5uJ7oyEqgkwyPL/+n9QEeRGqor2NYkjYyW3nMOLaagXo
vKa9o8ReZMml1+JypzLgs4XEW6QnNcplCgouNXQM9ijtbaBJjdfILJKLUdBar7pbPzrluxvhO4By
+rh1+lK9J4gje3GpXoeh39YiTm9ZaP7URJJc3UKV18q9uj11CzsE0kLVTpPgw4Te/pP4iX/DhFfe
aVkLa4LZQ9Ba39saRy7TS+1XXUVoABIk7VtfWa/VFO6dbsJ8YQz3ve7XFzst68tgTdElRrw3G9K1
I0SyDk2nu43uZK4QyUIZz4q6W5QM7tadgJQtV1EtsEE/BMROOgBizR2Kzwb4l21mzk8ZaOHcsNdv
8WDBwiE22ofZmFyCHDCLo7kbaUfla5e2zYrvW47XFkMvzj59+LeXJGlhE0rvPTbDvW2FaGHCBiYQ
MqrHecoxquoUtiLYAnKx5IOl0Tixus44TqmrH0eZEqHUVKEN5X5mJat/f5XArK+TlNbVns/MPn83
mnja/5lXFrgIlK48eCZRrz37uXgME1/+1IJoF9jm9A7eFgsHPaSdhjrvLu782dpL9zEJ+9VMwnkj
LEfMMRlO1sB7ZdugP5Zhyi5t2mG+X0bLIWOXuBvicQQpUK1KX8fIhEqS+YA0G0oq8/d67GcleCnF
kf26eKWPthr1Kr2ZQY5kvQJjkWbtuCYvsI6jAaeYUKHaBCAhsVSNEC+HUiLM0jjmXpnfSoBIiHmF
7rbGmuxWGUOy1Sw8FeTQbICrZ6+VBTY4KqT+pCNdvi8KvUNkPE+/aZW2q3TXfBETctLGYPV3pIjW
S4bPgjPhGeXUIq9XRYk4S5Ck3mow8JmIM38kiDPBIM9n0zz35yzo6+njz33hpPZTHG//44ZCznYF
A/X63jYONf53IFeQro2dxjkB6gblNh9GM3ZOhfZRpEo/RCiS3St6KSvqn0SBfMo8xrJAP2cYPysq
f6ckcbJb7MlgrbpB3yzDwQIdLMGI7QRUhMtyYL351OmT/DVlRJW6uGplzTc50FHuA790H6ijQX5F
YGNrWFr9pIaqecIbTcYasA1PQwkuQPPBqXK1HTUSclnlxVr6pfOs6KjdR34v35Ux3JQX6L8886WF
X+KXMnnsYq+6FppxWtKXf0eWaKwXpx6cTWCTfpsmTNzBS4t733GGVRobI33GKHxOPCN6nK8uWdGS
KZUDpIzljmVuuQOxERQm0wrP3jyBAURSUerB0SQHvi45g2nBjxjKJjguF5OId37SnIkSLBlFWg3x
RgWRg+0ZkpeUgnR8jvyp+QiQLTkGlY6nUmNo3+qykg+lbZc4szDM0rxaybJOZ/Vg9yTKECxQFG5b
SvjvqivRoY379lj443TSvZ7QoPO8D3s2t5GRSyrEZq0nYPLyvimevCyzto42osoa2cZz2+N44NZ+
9NPDQ84eo2IjfEKBIhIlMO3ReuJN09ZJm+Qns3dmxWDf3MKhbs/MFeu2tPn3RHAFcwfZXidRlwrJ
ud1odGb34DVYkkQh+IzlapP+gglW8E8YEaJ2Ef8VvvAgJBUFMqKRwlGi9YZzPnnVhneTJKRRYDtL
jAW7cjzUJQS45WBZQYn9XAxzv1HiEulZfgi80D1OfX90lI2v8jLMk+Y4WZSnVAD/gOj5vvZCzCPt
xnROX6dainoitK4qao5Vo+AoWHD4TsuBYAdC0TQb4rY0oSLcYsfQpvaniuZJrydjLSirr43erZ+s
BsNOWRHEVFNlP3a58SCmxnwJMst+HLGXjY1P23FWTZE4h2gMi3PaGQANa1B4nRk+aQTal87uzBcd
reCsluNlKqSDOan/rde1x+W6mteXgbu9+e44xIy1b6kpYZRia/o3GxOgM4kp+oL9ZOIv0ok1Sc5r
W9gASucYZJKZ6MGRdwZ9yDnaNJv8QqF8rc8vZDm/kMUgxcZpK+T85znfQ6JRS5unNvV/4gWFSZ1E
Fzfqh2g1kI4ZwE6tb2IJ7gE0buwQ9GaEN/zo+7yTmFynjrYFkaQ/GoaWPrdxAmAXKe0onxBxltp7
MJkvmkG9oiAjpXwAsSHJcETgb1n+AoOvSIa7wVXmBq4yRfOP6fnaGvhwtTHmckVWop60DMPqI9HL
HCCmPT4G9WH5+eVAU0bdV6JWyZoW6cosC4K0oBish8bFZ0uEZn2pVVVfcouVjJodKPCguWClobNJ
TTF6QkU6GDe3dPpHjCHWkyAIxBGmWi9TDjoyt1rL8rucCuraRFT/DuFH7QEyCF3TpBTOKnDwK0j5
rtglFsxjpbKjEKN7aosCU2KWzE8Fs0ELsvgn1gtAm2pBUTSLzE1ekJGLUafkhS/ntURe8iqr8eri
zpYBtPzroKMiv85dRQlVNRdWmuTn/zqhIJB+zfSzbL+O5rw28kUylaVB0OBxkl1B4VKato3TDtnw
XP2S8wu7HFrdMw9SNht9eV+XucZCV76saEoahXYxHBtj8zmnkD1+JgFlDwRp6sevqQ5bUYMwoN4g
0Mkxzb/yWxCvqWkfQndK3mx2ptAa3xqoCgcSfiRaiD8xMUtnmlSIYP0U5YchLq3XjA5ui3XsLQ/x
Bgl9TWxlEuLXPtCKz7V0FLRdsLUwvQy2c5Fb+CuDmHEdO/pu069C/iN4t8wRE93lG+ypbFvOgmNm
lVsvelK5u2Woxrw41yaZAd50j1PmVmunqeSq6Mfq8c+cC/a2tRLIl8VhSvL8ahjKg8VRoXjmxOZm
LGKARlTownkBqNxxfn2cqjjr8RBuPMP8EZl6gM1qO4y70hMxXVxPnh0NRs2UojQ+T025zgYaDgjJ
CSTFE0fqhxbYx9NQjt9dDRGlZZQUTbFBG89Y+WUVPtu5q+/NErBgLpFTTpKqA63qZlefxBr3RZqy
8x/8u8g54BIFGVFqB+UaJ38Sw3U5aHYyXqkNXAvXnQ51hMSdGFMc/oZZvC33ihVl/RZNbiKzJAje
UyANlzzzhm9d8uCxLGxHA/bmsv2HrfonKqr8sIy6NIsvGqY82lPnNtNnZTbmKh3D7mBXcfzUlfAE
lwtFDXbWKjv7GttNR7rVVGsorf1pzMOBhIzDMoTsR4JKVr6xnBLCl6i2vdTL9xx2fNg6mNZq6D+b
noYvXlel57qF41V1030vM3mzZy7zcvZnri8hBjejXFWpEz45FoLo1VQGR19vkL3ureKhbgJIwLXh
YAKcTftShxxhO9p9MSfxpgNHPm6TENd7L3oMUwiWuLHAgI2dqywm7TQro/LamuNHVpjPBfwjjAzx
AVkqcHKJ0/TMo5UhMDiYbHWEoGm8RUnkEBtnxYnUAvukEvlwL7MTlImj5uZ2zuxTG3X/wAtnJ/Y3
QlgQ7yZEoiJl/D78GaJY3u3ZObQR3dwKbSd7VJ9YGfxYTkAy/HWivPSWUC0ymja6+OZdM7QsoHk9
8NYF7u2r4mO1Xnj0qABs+i7Rd9IU2e7r3RdRHpwp0PXroSr6teXI8tw4wUkrqJPT8dnbKqsuRImk
s+RoK+H231ITV0Az1M2Xsg/AS2tm+7UJ5PMwRI0O2Bi2pdSPgNKdByon/4xNsB2zyf9wpYboKpUt
YELONdBkvk1Mke/MoOgureZG0KbSiIQcf59AA28wziXU5UwL7OGdlDTH952zXMJVnmtI90lkRNvW
y/XDKKBlsd6Ob7ItIbxOvTo07jC+xY9ZFfRPXjfiUpMDIIhCCLBJBxFEs/XkVPmkj7oHld9QBKed
hzcetn/pLsUz9zms4eiKanpudTxwyV/Te0P07douIsIvNKEfAeEvdybt/IU0MVuOSuiDVoAQ/9fr
mRn5Lmwx5TI7ab6gf2MfBnzBoea7B32OmfTG645ZnAZQA+dx1mjNOtVIrYYg/325DJybsACvWHM+
jGlJfSk2VNDKi5aW4zrSfPRXNX8la1P+DBT93HCaqFS2IbUxXq7a76yXSfUorvckTTWuey9uZnmb
vm+pM9kdLA52I9OcAuvOUaV9TtEKXpk2CbNH9Ns308+CxvSlxVN0p/XIuQ8Tm2BT86pOyhvX+B1B
Ep33w9iIwlMVdsHJEILyyFx5agWsS+KaT8unwgpeNrjoaPTsPc36IIqCwauH6bkfXVzp/8tZkZp/
Xy0+QxvTenSmAWkNKN/uw1ztSFOMY2HTKsCCowESkTowWgnaqjF60a0ovaRRxdsa9ZgYGmGwmtrU
vDSRG+0ohNdb9mvjWgTtd7fCIcKJEvTn8x5xf85ygTphWUy4e3XNKZqT/R7zwU2fjdP9kvYvBYBl
ztRoQUU/1Nz0UUZaHyIPF0Ar61h84hoXZE/CEAkB8ttmkF6pA7T3tSIqaSYNK0vHp4yk3XdzJcnW
GvE8ACX+XcDbLttdN++DFYkgntolQmDzPljaqjs5g0JLMTXh7CNL+ovfODz0sh1OrmkgxVhaxq4v
Bu9iRzK7t6ta37gRC+bdMqnjEDn6/T5r9JmYy2+vqhH5VivQiIGocaVtmRzLRtIL4q9aDmHaPLD6
tTulNXjWK1duO6fO13yb1Zs8pbZHVSh+boIoOSbsESdqHfVWzLTXFHLVTu/L7EGLKvms9K646/ou
37pjVm3bTseHJ439I1Fv960TPVIDlM787AVHWnlJICjvXCfKHobQls+0IVZdad3cKJA/J8edE8H8
uwA7fp+lsJ9yKkVQuNgnsc5Sr8sZXJ7qte9YL7XYgj9fdbOFDputx8+euyRAnUHL2S/rWpy6qOhp
P+quu53SrFmldUUQw5caNW3jHa2pauOrAn3f0VzbFDUNLA5Cue4r6wmp2gkFi9lFA7Hht3F+JbWy
+mmEFs5fKngxJtvZuCrRdsCr82vrmCVm6773w+kh/I/2xsKzZ02/qIdrAGZsOQNaskmaMT8voY5I
IogrVIruR2QIj42MEUHgf7nSXfDUuSyHE4bx4QGnlCe9dbRNhJPON6XLS4mf4U5MYb6xhTGcRjek
WzPncHIehirepYhN3GmuDtFrSKv3tr0uvYZqyMRGw5xmu0wb4r9O9+3VpWj0mOvFrUur6CnBSIP6
VAq4zey3uaSoJDP7OExa+Ij6TUzpTIdvLlrtW4WW9jojpHxYhmVO1NW1qjuIIN92thdeWx9fX/p7
8mcKDCPBGPTTToV7Ty06uXSuarCu6oG7gC+9/bnXhBrDZl18eqlJs5la7QGNk/A5F/DzqSuZq5zn
Qb+Rpo+XhephSqGxehF7nOhpJXeNU1+spTE8xsM5Eodp7n/IMKqP6qszMgEEqvLuvASOoW1a2OmF
2HvCokxY/VS1HhCBWVP49A52DysW1iZWJgfNhgEKMhbaZe/iGzWyZyrPr/bLRgwuu+brN0zwzcCE
OZoEoK2eCs31Xnwbzdy06p1tagYl/TTan4MY/FU2DeZDPxrtldLG3RLEfkWy7CG7NlYU2+fAVgjh
UEMP9E04jMkI4ow+TxxTA0pGK3gPw/JIQWJ4Lnu/OneOPtw5TRq+p7mJuB4JHnjVQr5BdcEyaZ+3
pEB6ZvZPAqsaTWrYsnokukYy6o/T3NCFBh6wBU7OsZ5btl086xJRGr53ivjX8myXw/KohcetI9Z1
XzmF5XofyjI1wgdzPyaZtv9r10pi6P8yxAWunvQtva/uRnEZszQ9AyI0D6O5OxyZ7q9lFOCZWg32
cK4zK1hVhkRFaXnrlaXU3szqD9w7JsCCIMBUWThXJX0Y69DchX0Vw+R8HRopZm+h6PBnKgPUhT72
Q2Lpyc+Kdb2w5M98qs3Z3qhbN0NAuhSFSN9mAk6jMb8JZerSJbLmvva8xGsyMw9t3b67CRv6kE79
aUkSa9eHwppqKIHMRTbCvd9X/9y33IKHDgbi8y3LhUB62GNYysENhroMdF8kb+Yop8du6jEHCLGM
inLKN6HhGFAanXh4iMXrUGBKe2cXmEaMcfUrQntqxJboMy4LUnOn0l+b1OCiMcjncUjFKszL+urm
8bQh3S7wGozsLTx1mM1LNDA0erIu5hILAurjqRay2w9OBiBAqvZIG9DYRlC/VkusmWljuaEszroh
MliS4/0SvaRiyJ/NZLzXakFw2RO9N3mT3Vch7lXlXAShzmzh1jl3PvvJf7RVEiDfwwXTEXKPQyaC
LXMchBX776FvaM1zWyX33r9Tyw8sd/z5+SCECQl03th4uRAHOvzIIFjqJS6ygk7JPGfKtn2oBVRY
IYzwiZj7BW68ele08Nd9g2a8lnolKRogqwGfe9G0n0CXcUjEaeo58AEkNnYfbOEJW89picERC6H8
UXbVobaD8G0YK3s9WJinY5f7gJNt/yDNUr9O0HXuzLHKfrh6C0nV095wurHXUTq0G5llWrNje4Ip
NQNrFmhI4LeopHfWe9EP9WMt+/3yl6k6TldBnfj7wkRYIUKJYZn3wIDQoYR5mWoOJq3p3VdFId5b
hds9B5ZePULVfPQb23oFJpjsjF7OyQ8+RbYELfBV5mhLUGfsRtvlIw7mYdTZDwU1mbWY4TFNQds6
Cb39MloOVkCgZJUa7npL+cKSFix9SJYIR414qw8Woc/EBq2oBOQWHpJzHcFKQos+tPuP3ofjQVjj
96WK+V+LmssVETpnA/cxHvrcbOYVt+aDchICv8YG0zeP/l0LSG5WsjXwSZ6n9MZP7tWEuprfx+5D
FBj6znPAdyi+2qvAqvu3KM532fDLtnrtm6WGbm8X+JctQ6UBSm5tPEqXIQFbeQ90Q2xNF+UurXbu
tX62Tp7RPKHEKUkYMbp5WDg+FUl564IYf8HJxPTWrIyTA9K5Qf/E0fNwX82ZnJYqc5v0Hj5MY4iY
gtN/I86oHhM7GsGvBnIbiph1KJrHtgVoXHcDRFmRf/TrtEKEOqgvy8Gea3aZj4bev/O2qZ0QGwgB
eIHJKLoa/1rX/vYHoUFXIf1/AA74ciVYjQXYsdwRwfNctQ6dE+XBjCsTsH0o6fgkSpphHGWt76PO
s65aPlrXpnXyTWLZv1IHQZPCaIsX8LGwf9mEvs6WuSaudw4bFDhGRV1oAAkw8e/bS5uCelAjS94h
UXiTroc1tVa6PxByvHfswv6FodvFKbXhfRzJb7TE6deuCek3Rhn+DMoLZF9mlu+y7LCP7rG7N/Re
fKthR9obz2wRDbKTLIW9LpHKmCtA6F/n18AU+GROROiKMJG1Yjy3kY49WjT6hyQqpv0ytxxqP6vO
2B6Pml1trJwKeGpIotGEIO/sN/FqDK3hGgb5eO8G4bC3RvsHvK7oucG4dE/X01oHBvlWX+9iPlL4
7uhksXVih2tbrIjZRC92GbdNn20CTVkPJYnDOUtqn5UBaF5XBNPDMvxzIRJUzfggfoT1hJZ/OqJ2
OZeulkPZihXl9LsuLQPgeIT7hT8Fp2poy0M5WwWDG7z2VtBig2jslhFaJ4hgxegeLDteoPydHXm0
U5fvoSa0HQiDZqU1+UxVy2N0Qv5NMZczt4W/oMzSxpOZ3BNFsEOjZf6+AlzhT0aNgAaF5a/qct9O
oFIx2w5AoN17iYq+0/445omTf6Okl26TuK8fhMhLHKODdHhswm5bAURk7zGo9mF3q7ZZM/jn1Ml+
H+osSTdhgGvI16JUd9amDqPuqafRgvLC/39WKB9WaDQYW5qpZbbyIk9/QEvghULFXOcGqO1q18Bz
wfJwElsNmkSGfq2HgMZvIB2Ip1r8lA79a2i2QC3mEdTG4RqhwrWMBsf8x4NYuYkiZR9djOvvESQf
P0bH+aidqnyyqsA+VrQt7ktBveUrR1eZ42+MpusAVJaas68MrMHnyDYV4c5r0uE50cN4YxU1wk5G
4r7WHrYeS8VsnkfZz9n2+slIhX1eHnhnQUQs21Gslnp+KKkI/+58KKl2y0NUtv+9GrD5+nrOy9NF
9Mpa53rV3AfF8CtwTfPSxwLNEJPYftmQLT6uryEcMH9tocH6YFCFWxejj+XyXElfhumAe7bwRnT7
Yr97w/iCQlZF4JIDUkvBzB4DqTnXGndYOChSfHat9VOwdT2J2rL2Ws7DWX5AGHMWH73gfn1MqwpO
mafUDq+u+KUMh0vVudOn47V020svPpe0XS/YfGrs/rS4I6fLznmfnPpMWj/nE81WXyfjPNPb0SnX
S/vnyIkWCEFTNHkPWxQSjCAODmLBHiThCaSo8zjJtrjFyMLRoCxele87x1zEQEPmu8wsoxJa0utY
figKh4b4tkMiguNDy8e6k6kd7hrXLk9IMCgKg135KLMmXfXU917wKsbdtUj9j6IwH8ds0H81ZCcl
CCNQf9qrVzoAtWwPY6tgGK+tjnBMnnXd96SqLl5sui+DlqLwqpTAYhKfRH2qXwR0HdO0ikez07OX
BKZ2R0HnNYCreZYu6qJtXrm3vxiN/4UkuOgh/6EIutJ1oBoSXYHbc2xpLOZyf5GXja5mBe/zfC/9
vjiWSkS3AcFR12rqq9mmSLd0XsaKWgyGc3CaMER4iUMq2mznO9YxTwO1HqeeG9u0pT+tjfpqrANI
s1lIzS2dGjgQhVijS+Icl071QLDPwpx0m4GgcGU2anioGsPY8fTH+6U/vgybeRjaYXWPgB2SxMqF
bEyV6mk5C4wseoIhWCPeGl7LMki/9hAXQMRVn8K177J1DX7X+5uq7ez7NiprvMUD+1zIgt+TCO8I
X728T6f6Jx+a95w6ZbvNVGY8OL1tU9KS2G2hT4lgZ4sy/lwolaD/+eeN/fr//hzELGj0vz8Hy3It
w/VQVBWm+Z/eVBKZIdNKgZbECQyFzs6+9SZbrG3uwSJhuihdIIe6mXyWJUpx0vXVzXWcbF13ajj7
Ije2Bc6VXgSiYUA7sJ3/2CzAcJL6v3sCDZNdMHZeybnF6qKhm6dZuP1CftHz3EkoC/6dWbGVjKAK
G4KFtz4DTRe0cCwcUwwf8zzNOPIfVgrY3f4/S7nUd3I6Skn4a8kS/h1pPipBEgTBvuon9zB1LDFL
er4cOtVsjIwixf/9FI1FzuHvx+iZErUtz/YcbMUQk/8PSWsr0DvT0mbZj1EYu6Szxv8h7MyW2waW
LftFFYHCjFfOpEiKomRJ9gvCI2agMA9f3wugz3X3iY64LwgAlGVbwpCVe++V95H5nXJuKldd3B94
b+GqnTuimj6+x41VH8ok2/h2Vn4NVPQ1SAAJj0XwY94JVEP7IYWdsOg1LJwwAWcFPevBkHve2Ghb
c7FX9OZwFh7uOz+rn4YmcZ91SR8GH4Qg+qc5eyOPcHa0XnC3fEMdSqlNh6YdoFvmpqBooZtvGuO3
SG8gpAyzb5K/i5esrj5US8Coc9w5hekWH6ElN3lgZG9TD2hF44qF6+C9F+I36Mbxc3KtG1UulXVp
Bq9xWDPcaF5T19ZHnQb9tvb7mQo3ppC8bOMQYC37TNJorYRSZ1aY+ALHsL22Q/xNzxIygkbp7vI8
a/AclQS9Zl/B4ibwhu90Dq0jxYv1NgAACyLABIX+VGiGAQ9J3JMiw3kstU+dHtNB6/y1N36JJfID
XwbGMrZ6ga7S3uEfyTtLlmHTapp+buvOh6o7r0gntxbbyfanmyaYFKyJ8TMcWAFzvd8LvQzeHeW+
1H2Z/Rz6Ny1Of8f+pN0iy06v9CfCh9935G5a6QWjphUi0HpIRXZbNnUOnodk69n958uDNjxtrcKe
VsKw4psYIbuUnvHR0TA/+GGjttow5fuBteTaLht872PKYiODrnPWyh9e7VvH0RvUV9GBb/QzgYQ/
JtcopD/8b6+funQ9OuVfbXWcBVZHM7X/Begg9Tnh/e9+cFxX03XHs6XluA7NiP8edJZ3jVRt0wy7
gqJxr41NuieK4V6KQSR/97IQSkEteFXNwj2ZLOz1/XRfjrJqgsNUTVz2pu9u4tIjQjQLrKHFRniD
/YTB++otzaBJfi9jivcAts09aVHBTV9Wn0wh/4ENRvzS6F55NXOMEKjwlgV1+av12j+GbKwP6SfM
kdaIzY3di5HwwxJtNTx1GrPLfKfzdnSehhc9SLQ1y2X70wrC99Rpku1og/Hb6j7jPlJbZpvKqCUJ
gExS4nd3DPbgGcweKhjrIzqQtvaqhc3dgpO58htSDzul0g+02WITNXGAsaOrXtzIqV6Wc6rQ/3hG
qEFa5i2Ahf11nHuggYQj9lCvcvAcW1rjBkxbM7wseyxGqFD+33OPTwMooqVChBusdtzhghq/5fHP
2NS9T2uCRrycRsQ/Tzm2thPMefhnTA9Hb9T2wbw3CuPv3nJuTBNJ07X1KD/pKnbJa02f5a3yJXk3
PEVPy2GdMZSEVXmxhW/JlLKge8+jEeqOLIJvyx6dHMCH87nHXjK8O83XaI70BPNm6TM2pcBl7IBZ
XM6lbvG/wGOk9v9yLBxPZ0AMDhqLiW2G5jjuf5FI+tGepDVG8lRgyXtOlN3u6AABLwI2DLxXM5JL
YYgvDX6faypS/P1zZR2qIF/FVavdxqTfhwKLmOqz9tYaRbWmmxP+9KFWajWQ9YZo+ZhF462bvOKU
V943WTXjjfjfeKsbUx4e6hBXPwT45kyzKv8IOmK7ylPyaGUtVu3OPD1eITNdsLKrXzHuGE8qdYqG
pnip3VJbJaTSDmEl+32MJ3ywYc36apw2xWi8mlZW3YdCOFdnIPcSZPS4kjGJNljq+2NH5majyrIl
eToyIiVLP8xGkbCe/D+5rKwnb/BbnkKVBxCbkYHKdcFgjcT46xyG1TiO6jIx4T4M66OabO2LO1r5
SUuCaNvPBqb5/DjurEqYPyvCzEibzS9Wp9faaLxX1+FHWVch12li6Pt4atGJegVj1ZDecxTZ/SaZ
VR23goQSauKrY8qMLoMGdYU5P6jL3LFNxTC81nNdCJXT9FfnBXOoWCC1rE5dbQbIhk2207SfjR7R
CSj17hfgg+F/4cPoljNfMv8egVS4nmu4aBcS3V6zHeu/CE11V7TdkEf+8bF+SwrF7EreVS9NlzWn
IorgstdkIHDIGvsgy5KbYTv4yMzxUyMqsdMmiILLYZZq195skqtX9NrWG/Xs9lisO7HaBgi3Gxz5
PzJTYbpd1Ebp9HuCivm66At3o7dYDXtQIGebB6o9t6c6XJ2D3WWXxLXzl8kQ60EOqIatRw+33tYB
RkoqE/jBGv62pgurF7u+LwfS0I2VkUT6qTb6bF0bYXNqTNfadn4BUMC1rAOQefwCgd4inmfxxtMq
e4XYiWNr6RsUXQfmrVHFge55shE+z6XcKdBf06RYLx79h1s/2aSoUptWEnrfxIWM1gb9/jeuD3tL
KsvcLk5kvfbspzANMjS1UN8VZIvWibl0Qmrzu6uZn/oU64d+rkxl4ezRD8d7xwNRGlwjuuzRg1t8
OzRJMPYFRvoZ9tAQjMC++yL8xANenZeN76RA/edDoZNEx6GCdI7waCIXxP3aFfShUOdom+dEs1ZZ
w9CF+QU70cpYeUFk7YNK5Vtl+n/8XOa3vGSoR6uy7DjOpYEdKbCsMpK09TBXdk5PKkdPL5Noiosv
xqrdYD0LMNBFirH2QM82VVRCdNM/Wz2msIwasSrKVmNB2KlEbn3oFM9m2PqMi09elqN/G7qzFZKA
URbP7lQ8xS0c3tSQ2LAb03yzZrskFOOLtP3oPlmTcdelOFmpMD5qncalhQGwaQhF5m1y0K3KQ6rU
vee8BKHrGqfRNuNnpU+osl0MzDXFLeslfvpipJN8xZi0X/IFiCvBTk26s9GxzwDJ9wbYgY7J/Hol
h42IHC7DPG92QvLeh/1hYsds3dkKVEjtWXB1wNp2utcm1ep9DT72KJsV3TJzt7iXc0FLi7TeJs/N
c1ya+S1TOLfJfbcWXqvHheW6GRVKrZqrnpffmllzQBN+HJWzILF8lppfJKtO4b11Ak+/HetPGETd
z8AzTHA0GnP/nExeI4mLSKnxM/cq9+DAKFiJqr0unrnR08h0DNDwl0O/iiD2zodDZHxmcWvdhYvT
ySmcL/xa6gNmdLol9NY+exiOkbouaQLfan87DLD+EvMA3TngzekAm97a63rjmrci2phuaqC5ONwj
jbZVaR3sR6wNL7a5E7lgXMQ49ofFc7hsGqOq9kTW4AdUJT2DARe+nNz5lguB2Hu5p52XjTPvZW5W
8xxZgUpjVe5/BAbO09BxKLqsMb/YjUhp4PFjL4kdD+QcU1nnt7Rz/Y1mSejpSVoCHo7ap6wr7Gcn
H7+MbXyjU1r9kKLf5MXAAi+v3/BmuB9+2t1GxoZclFNlp6azCYw7ody4NcNVlmcd/Lf69ijaidCN
AXeFtJqvBcpy+QM5z0mDYZ9ODPdcEmbxvOfN5wrXdygUYYFqvtnvg8EpL/++WKB57j3Je+g/X//v
CywbcvMi1gwtyzJnjuV65XOTJc5L7bnvzDMsv5LyGrZTHjqHDqbKuikc78S4kf2i/pgxETxeUzQS
Das7UQCKbROW4qz3wPGGnuaAxnvg6vepf0kDMjOtFdEOheKtM9yEAA4mjKKpP4PEwsQFSLOtmvQn
XwO82c/CLSG7br88fKJB/RoLcgVjQORpwiGs/Wj9Kfnlh/hoUyOsX0dW/utymDW4Ov6a1R9ImeM3
KhO5q4IiPbSkfaxOtX9lUA30Z6aViAiLwzMWDd3hdDgoU//pVJ0BqeE/L6gyxmKpZQCmB0GPKSni
Y1XW9SHWSnnDgjeum5YRNb1hhhsjKYtrXKUvTNUcQUdnRE5xFoxnPJBgd0vrwvtoxdqXwFEJyyax
z8NQGTxd05jbyGT5qRXqqtsxthnq6KWitpxSXB7hwcpbO8r8WL4ByePeIr5V68dMtz9SPdk+fqHu
yMyBGMJ+jn779CgadEHNnkedvceYo05hEFOzz0teP3VDGDSmfk6ktN7TMF6lrRG/5qZ3DzTDBxbN
ymLZy2nov4woNiJt9VOVTHj0q9mzr3W49x/HWZbHxKcUAMX5u/8ZCqv/9CtaRg8Dbjg3MAkVAVqf
06Rd552hqMhLNVdfWp32J8ORvwIGd65trxxfuXaq357VwccY0+r6eF31gR1TFUTFMXNpFYazJy/p
MQhTpb+MAWy63ZQJGjQwoikLtNdG+cNucD0GRGOGvggcU1tPL765ZRrBuA8vnW0WdyvShns6GRB7
7P6LyFuz3vVRByufgfHLOtbhd3mOjQxStl2aHw3TxCrbqZ4eskGumx4wkgoeuxmezYA+Ln19d5tN
pvcWpEx08fNUHfSOXPuUatXGMYACDGk/fpb0KydFh1+YmXrr0+wj0tPmh+hB1sRa/d1kwJQUfxKu
1tcR6MjBDpt233j5l6lKomtZzrKQSrIji8P8KrWo28jGjD4bZgSNNJJIyInx2YvCP8vpMZdiNw3w
Xoz5q+TkHFvR6ut+yt5CEx9TOMBA6lp3r3CWfjIpnfHFhd6ewlqFLzAU/1DLryCK8aBCfX9uVVQ9
G0MGsgZG5s2NqoHkf+IjyJNzffxGUsPZZLVrbr2YpbrhVOT4GAJo7FJFVDDT7HAzaDHSit2o13jq
3kzVDh820ICG5vyjsVlmVDhujodxfrKbwikInGLFYFwAMOjRll+y1hmQBzAaqNAgiGcDXtHnm9Ic
c32lrK7bBb3cToH3J1MSX64XFQcRkr6LgGk9u+k8ISGanI3ndM6JsCPPImnGl2rUi/eBn/IQWetH
otMYQNukddPdsIX3B9xb/kG0rfNM3tnD+mb6cNr0jBooWwV6oX2WLJYONhTvHTgLcQgk0zvICYO4
V5mPUxlFYTkk7MR7Zj50LcBIk9rVMrR36aQbH5VZVax5THFpzYmIiPJOfWH81MbRfVGxTpPfDvr1
snLPEvNml5PGvJWkyjYdvqbT4/7RfJ4DvtMOXyIoFssKCqPNuBeVP+0MH43fiYOM/i4RjVGLGfoM
rOGw5CyWc/WhS/3ivpwoksI+ONHgrsRkexeR17xy514Iz6P8BgWM5FBDMCfK6W+XmQ+Hm+DIKW5c
FK9ltZ0wQyQid7ocia7dPf6RNrNBl3re1hhqn1klY1eaFMdg1McnwCe7sSpM5qA15KID9EinsL2d
5eruGVaKvXfTxtmQEki/8xRGTsTRNEWDeFbVmK088ipvOlY7wpF9fs5rLu3JpR7IcOrSi7Mvy16Y
1H/3Yml06ypnqaUKHElKjA/bJxNNvgadQQNvoB04sHCLs8B/HfDxkj2YvNflXDAQKHnQRbTOYOSH
YfOdghZ3SNAX1QsbJrqqGCtxlLJXD2pjx2V0DXSMeViwRJUyqsNUxTF2UDdINj3Xsxxkz9IP7dxh
GwJN4FU/F5hRViEatJG+LQJfvNObXg/kuN8q3lr3NteO/AvFu62N3RllXYd6HZHWqCVvVyz9a57+
6W0sR8DgudlTn7j9VyNkdMns+PivrzAN/mMk9kOty75FKUwQug/Q33trTe+ScOK8aXwLt938gW1Z
q972sm9mmmrbyoaj27aqf8HW0TDzvT13yyLJhKe0jfCnULMnPk7Y4REhaEYruDRhRfJGcOuhE9uA
vLjKluuN/wbjPnrmL8R2fIjKpD722qCex4iZVL41+p8YKp/bMoaiYQ6vEswG30fJN9W241ZOU36p
eQieWnJ8+95/T8W1nJ29XaNuYSldXtj+pcxQb0bBLJhVwVOzXveRl64MPXNAqeIHpzNDp95LBZFw
Z16Wuy7IFT3l+89PLENMw06zhnDrwVc4JPMdnYr+PXMceir8qucGEuz6Fgh5UFnGLa/rZhvNe8F8
btlbzgUV9ItgSLCNoSv+s+x6aAXH5dxS2IRlz29O9/NDGBW8uMuxu3l0tk4xSISdJRrtSxtVnwkp
4F+tSm+9ZUIntBr9yZvLDyLhpHBZDUHcSDc1Pd3TYLoz22Z6p67Od83oaCdiBPIZZEK75unk/Mzf
mpaEROb6E0Ig6n2TTQ1pbWc2/6HjB/FHmHr+F0fyusCfQ6SrCHaJnPyDDxFq3YSas0NSwas+5wvP
8rkZUIjdoOjP/rxx4pzPYvTyNT4Jd+ckEeQP5d9Z97ovVeZdS6czeHFOPHGImK+dcqi3dt/Kr8QU
7onu2fcAnfRi9jzQVRfIr7gHWeSRiiNhOtQrPwG3KCpDvF+WbSVlcTNS+dbTCfqo+9Y8jenIyL3U
sfe9Z2YHN2XeO4vOP9IXO2i61h/YMeCqODN/xHxNe91404yJ4p0Z2hQIpd/LWyl0IEbSDX9k+fCS
iVejd0BrYJi6tx4Dku06/iyqNCV6PFnMdBTR59ROGXqvG5w9sy9PDVLMqgqxO0/4FN48qLu7MCuM
J4Sc8azDYd1qAi9dFJ1dZge8EFX4Mg3BK4suuWtm/EZNzUm2hL1/m6p182PamRczyo5/03+ulr1b
uvPsiED8rk2fzFJYfUeSqtexenYcgP96kUVnivfigkHZ2WimlDdVqBPWBuegiVmy6dXsQvTDAzQG
QtNdKL7FsbMulIx/dR5c6S7p83tMzvDgUOgxIM3prkKxaMp991MUWXooZ+aCZdv2kx5ObzDVEI9n
aWXZGI1w1hOKwh4/wnQVWkj29D+B+HFOxbtDzFMTUBNaZHvPJt1/zqQtn4A10HRJk/JrmLqSi7XM
r31PxUZlI7ZiNO2XhpWRGVnl13peGWF6cg7c19ZrlHWHyQj3UZLU79K3zGPctLSg5hq3xD3377xE
Z+lT+01bkppTX/DExj6kpbG6qKL8nQ+W2meZDy5adz7VbG5ZNm4EOLnwyg/aWxs9lclHnmXqKKk9
tijo/dqhjbITbibP+CjmxLfR/W68rF81jnwKhPn+z9u0GJwG9ZOOVPtcoZQ+LE9Bb5Urx4AbY7dN
e1wMcbXPxCCE7ALkxpysxhVUFcN4X5IHMXLc40PMMy0jHqHDm2OBfQcl0dyXAHsebCjlxKTM7EMT
E0jjFZRchoz5nvORkwr/iNT3vjA0FoVVDHV4SZztcmZRWZfTtpb9lEkR7B/EpAWRha/G35dyug2h
kewKgf2z9h0kWCtmUmMD2OgRqxqZnIJr7QGzIgX/f2OtAHkWTwybC/1XKJv2rzFXgDXM1LtTiBl7
AlAwWBZBjYpJ31o0ItdCq/1vlS32OvCQ30y2gCDmdns/pU7zl5WjQ46c1du0y+bWAeX6s83Mu8Mg
ZHGwBpkxZ7Ptn3u7ijYljpKXUPP2mI/oEs8bj+JmZzpGy2DE9u+5ylbgzZaadxrFrzAs38c5I8nF
OhHRYsG8HDZAn0hQjbt8CMV5UB1J5LqdDkq0fnNklcrfGsi3xMu8H0NuPHa6/+zMH4UgLkXKFLn/
/9cBV/O/yqbaaFp8pfVDGqKyXoZatR/mTMev8qQ+i1TzznXrA4+zs/xTtmRrmPm9MocI23yDWmnF
cXHKNLP7TNNDOt910kvcQ5YxIEPYG9I3xUecdWrT1GAmmlapjz7JvirhWfTMtGrbVI7a9+Y7Sqvx
EcF0Opsd6v5yGFPWrYJWo7T2qjNBi+7Jlq/ZfMD6Zt546b7Pg2R4Cbg470XLBMse8gNGINJ0NQrW
vGl1XGZ+A5G+XNSBCS9UHnKtNJFDuYU7heloJCkXkViZByaIkeir3Vs2e57zrtN3mh7cKLzIjrDi
YyxMHVybKWop0HrzLqJuT8wZu4eT++9lMOB/HLL6ZVBMsjO0GfCCCv/V6yD2KBn+GDqz2WBHy89e
WxZHpHI6dhrszKU4awwJXLPrz2PJ+DEzDN6ieRlXMYXISBp35/ZJvpHMu3uaxrrbNF3rrFqr0E75
GAZ41abgOMwxNbqFBZXdM90Jb/tfe2ET+I9zjClij5bnRkmsxNxs8Kq4HE0AacdInyhN5kPcRYdm
zL/Zpae+81fsw7nbU9smiNnE4d1mH/I2ZaR4CMlkIX70FQhbyk7vshA/jAE9nEb2W94CoCRlYlm0
0iYs4CeCmTuc6fdeSH8TqP4Sj6wrCZODtLJ6138a3VQ8NSGKk40wC+wea6kZ7DVgzOd4PjKYDoa5
1Yu3U1IVx8JjtvDDf/PvOLaYeWzCH9rL6bXpovK2/I5Cqan9Y2lbA9Rx/e4U2Fb/e94h0jcsO33g
+OdSj7Huzb7IKst5Z817y2aaPNoBJEyX8wlKBVpCfVleY4lv2dvUMtxNlGjNPRuZs+PbWrrpBKOG
jLhuf/skz3ki1T+zOAqYG6ScF+BGYo9Cpo6GqvznPofqOSZasO87qe1S7KyTphnfQGb8IRb1dyfK
Da7Eiih3kW3CAl1naf7a+e/eavz3Lp6mcxMwrGU5jUhvrJhb9Gtw02Bjjq15bTKfvveyC4Ms8LSd
YroTggDafkU24WwuWn8oGMobCxVs87BmWe9DO1x8dAzs+Xvoj2n3Mrb+dmn7EZ6fnvJJA0Ap4Yhm
MyK6aafqKBBil9CBFEH9uhzNkdEk93jCLbbKvtPzVx/ZcT3lcrhhcy6Piu7+1oyYpzVzDb15s+wB
uuSqieXYHx/WQdfr/jRO+zK5bnTW44z7UydkEYBmm7KfkQ0y1Eyi4Obkw9MjxRABK1z3HYNXG4Ce
JHxmG6nAzreqLH+eVijG9ah77sXzzOmKKE5vNEiiHzrEyi5T0HqgVhLu4l+EjWmDLUStdey0j3/g
8oFXvFglcI0mGJC+5k2vEEftIA63YIJSbR8b9hPi48h0gJjocyA6bBG6szcTUz7920ykNUqEdLOn
3T6568TndmG5hT/4fzZSN+OD7zHUD0PYGotit13k7EXJXvRrvWm/MHF72D5+ZBgJAOXmwtrSg0fA
nZ25SzTPMzq1jpbUe1oZzMNi0G9W1TaXelK95Ub72s5x8BmegsAijauve/VV2HoOj6OZYwMlVk+L
UZ6iJRsfOO6ZcN647lykKLS7fqPNb0hTxU/4DbGqzkfh/A5tjMA5wV9/kRFowjH08gKqbzDRxo7t
J8sxsdXFTbaiye3VO/X5uHAwJxDXmZ/2sdcl26rUwi0zYeqX5VwtJWqZ1vKuXc7RY2hEZR6bIeme
Wr3pnup5s+wt57DJci5y6T0H2aF0mue28s3TolkMs1IxeSFXCuTLwyJc8BOkWjR1xjdP/DCpatrN
8jdLVzUXXjj7pUYnOqUYP+yPjwr+X92+1PKkAZKnbKifdN8+GrQxL4+XjG7FeybVtWGY/9SU/4t4
sMMTTX48HmPN1Ng/DPzpMB28n21vk8NvI+ON7sO4bZIpPWDrOHqTzwqmtbFDMOsPXkr15tt2Suhi
8vaBbltvVmV8LncKku93E3rbjCnTzm05V1O4ENbRqOh/VFrMJBu9eA6j3tzH0syBx/mvHnrPF79V
KPieT0gHI/ur9GJsNnqbfGPxsANkAMOeO7HJAndVW+VwUxrdOs+Pja1QBlR4vkIbp1+5k6R3fkzz
WLOxPelhVH8xRpzsId51W9X6hsSiL3e5xDYYBf2rgoB6yEwt/yQKs/KYHfOt0Nw5CBAcW62XO/A4
3t1wGFfp4MB6/tvURqZesQA5LP+qMMkkDdRmPANJd9ZLc7wf6y0Tc9UxgtYXxxUOwLD+WgbYPUvU
iZNd0iaP0ZLxeSVDKX6Qo/7d1Wn4PmJV39YV7pgWXA1d9CY6LmvzmLHZrL81Jjiko0uOjqmO3OXM
kzE1rcRr5pcAfggR621dPZUZo00w6uRryG6kZoRewiqwWLgmY/chUvj81W6x5yxGHZd7F9O/9S6E
P2wHirs3Xq3fa+E1L2mrfVqz/l5b6Q8Bl/ogMfmvE0X/Q2Xe92J2zMVRs2/HYPiAnbNagJB4TYbj
pBxjNXmpfTAocR8VOsYR7WzhJLd0n8HQfcBQtrjq9x0+61U1I7bKkvnk0upflr92yRVBSuXGkFqy
L82egcitfe1Mnei4F6xDkWKxHJ3hUxW4UclcX8Hp4NKz8AfWc08nBfd/WQ7HMoue2jJiHppRQgnx
NRBcg66BIceGFupFvG8CQ9/0Wexj/xf51U7Pf4vwMKkuliy855JA+HMeFSVORR9OhtkTeDaYNFsz
N4GrCCz9uiS9tXVqmgb5ZOywYlmvvGrrF6OiMenk1iupp+D0+M6DqXWbIvC+xZGrf5936rZ57JAB
iT8h7J3shIzSbMyc2iy7z0cLjiiukpVWhOHN59W9qss6eBhblnJ2OYedV+1ikpfLLxpklA+dL1y7
o/D3jzUCLXGHcM2bTdLrKufn6bII8WVdHZIhL1cDCfvnlLx++9v0Sn5d3UggvhBdRZZWeEzCyF+C
KSiOUeQ5F6QVmoCs0h97sjCTbey6ct3MsYkqkMZfyIjV7soFgCIF5AesaBtnhqIs5xhz1oBwb3Ug
dGN0o+9yz4zOXpcLM85R07gDibHWiOxtk8Rsn3svTHYN8LPHXjXvJb7JC7PpzPehGq4ZivUXHm3t
YVRjvI/zhEXosrxCL/gO8Ie5Fa36sC3lXPw2h/w1Q3CzYRR7Oi3lVjf1hAH1IlhrVu5e0TdWC+xW
/x8IbjyJe5hP6EMzBNeYoDQ5Q6aXP7SxpHuCRsGa9L6I/LGpnkjuArkXwqCfivYsSAjfrKIRl0ri
eLHlBBlCQ9dOKUD2DuMz7k2agx6EsngvSqqGMu9/5vg1mcQgrV1Fpbcu03bY5L2P4z7l5cGfb58W
XKqPlrTzmoTcXK6o3j4eJAkjLkzi9v/pOvCkdjbj2BRrD4zhRBQ6DnNaXlJ0VB2K0R0krlZwBvrn
OCn0bZjGtGPnvSJr89vgNoe4j6fVYkhA1hjJZJnp+kEs7NpEXpZnDt5aumOwiEGiHJcmwdIbaJwI
j8JiRfamfd0ymaGarxnTNC1GE4qfzoyicOG/V1b1i/IeX6EWg38TzF4IZhq3IRGHXLtzDvQsrdfR
MvzV4z9KKwVxJZ/2oPTcs+gmnFpFKwRkCm9k7VU0b7A598tjpNK1v2LTI1tamUzxMhBLHotNPzPU
zoVASDeaZyuoIihRku7yQujoBSqOP/MQA5uNAbbz8Pc2h2CyAt9WXlyPMCBzW8IfiW1vPTfCvoNZ
fs+S9FDVzAcCXA5gqs5FDlyr/PCSXlvbfjhsFyW4NmNu/wij7r+WSe3I4NwVTNNuqJqrtHZ3j2YT
GLUrk8St4wIpAyVUHQfB9K9M/yxp9t2YWTTeAwJaBZa/C09eJlwvvhZurVXO6vGyGFzsxvBhwvGi
DeJ83Ku0yNb9HPTTLbQi3EySfrHLCpHM5POyx6S68ahrjCrNvfJPZ3ag0MZEv7A6+oNYGp0fP6+6
fKPp1B1iNJeX0Ydqg2pn/dq6dfPn8XPTiq/TDGg1MyZo8lamjUFLxmOI3NY2veywMLRYjWSEs5k7
uxyKJIJlMBPRNIJgA6G5zfKrtShy17LV6zMB5Hlv9uX00+iuHxm72hNrSHB/klJTEF7z6tyz9n8A
f3jqfHgDzLeEmQObJIuIw5uac1rwTEVSDs9gXrdhydShh2Jo5+YWVqd2DmeMSCJLWCKdGJ5i9SP2
rXvuG91HnrD6FUHR4oFGD859WnntQoZoLOagP/inftRXJzwje7XAeDLuy4e8NPj6Oq5LvLBEqM7L
XqDGGhAo56b5XBCM//k08fz1Q3GRk40ZtAVi5CVyR+IIqRSYJnFsUx1aQ9evPZLlNlUls5tjM8Dd
KQAqG8ObmZPe0b23hqz4a8qjft0IxNOW6I2RBTx/lnsgDIazXC6i1iy6dZ3YrBt817i62ujvQzAZ
IPty82oVcBroWWJ/tDGXlCmzXsNl7XDKceOfo9Gozup/9opO146t3+9zdV8yW4DVhzfs8PXsf6qH
ZjlYPnG7XmeaMdM1BH78PdlXnTe0grk/twHCImDgyCLRWGafvNipyPfhWA5bs9SAWHRAU8hYG/sY
Y/Z7pJXdOnQ85NT50wY86Eoxs+Uy5Xn7HpvNdUhD9+Y3lYWVEJ6TheLPiC/KBZG6RP785I8WMPCG
K5arTYSSSJzOWq/rpq3WZ967Ktu3PB3ts8a7fGem81wSzHjs9FonAFVbW4hJTJ+NG3yslFj3XqdN
6zTl83JU91oPpdrd60P245+RRPgIF1EV/mCIcv1CFgYHiqYrOpbRB4Mp6o8g8cyNLa3oWvmqOnVp
Dxuv8r+Txa4xpQPzTjXD/QHeZl0Nvf87TLz9MM9mn61/GXk94N1ZeTaMLt0Rpf5V+FaxNYIK5urc
hxwSVl/CKI2tiid5NFX2a/mTS55g1OvvD/9KNBZ48haCn4BQtwlsyj8xGZCj5g3zCcPLWMbpyh78
+NRVkX7TGapOGwpBzs2mZ7sPzaso7S/UC+NpoVYR/jaqzr8uz8soK+0NFDhtbWQ++IOMny34AvM1
nQXmtKapPdERaxMzey6GQWyYEA5NsDSyN7+FW+UgG64aWHJvSb0ZBZEp2wcs5upw85IqIfBFPHw8
mhnRI3grzlr3Vf+44B8XttwymkxeRx7yq3jxZbtJplbABYZL4+BdjfQ4+mK2E5A2zE2/cEgA7A+C
cz8PnAJ3xviHJEOg+T+EnceS3EgWZb8IZhAOtQ0tUwsmNzAmBbTW+Po57sEpVtWMdW2iAUQ2KzIS
cPHevefK+aZNtYc67oZHv0OIT45eKaeL6pwMhN0o0XI9u/d53qQv6nomr0M8GI5FaLjbzI8XVv6Q
g2yjEy9WVT63wB8/S/ybqxjsc2fkW9UJjYOSHmpp3PqieaE9T2pTfdsElTw4F8Ow+nNbFG8efY3z
n5ds6P5+qt6YSytd2Tk6ySKAlNTFaf4dw00ZoSSeqwVV5K3q7ozwecG2UOtDNniYCz9ex6gjmRlL
CqEmt7RsAt+G+YmAhhGxqBpc1TA7Prv2MjAV4mW3RBvtwP5Q+JPPvpROHqg0FQRNgQQGBSQJ/lCs
jAKHLGap4aoGjz+n6l10qr/fNecig7kV0d/FSEmaR/jeB1V+11QCP20whO9xAA9zqKAYqHcHeIhb
DbC5YlRoZW8curpXYttQ7F0LIlzkg2QIO/til3Z7b1Tlr8VCMNMnmthRwE7Wqt7xp8xhM1msrNYc
D14N2ZMiENhDM9cfe0NuylGRqLORMwVCUGeU8w4+jQsj6S8+UIg7Pk90rJu8XCXAWM6mP2Q3NL2w
qa+G2vSsrtNqyzZVqbtn055NalhF/cju/14ZQ+N2mk8QEPS1MoYmLU3+xG03onPQOhWm/psCNfOB
Fyvo7niC6G2EJJkNRhDuM99fubLMjdK3Rb/ESIJjqnnwhAGnLBPaymu0xum24wyyVa2mUgsifV1D
ya8R5gC56JlAqoII0naAuBXaq7DGGp/PfXEsKabymAcvcTUHF8a36NlIML0Lq3gSoH5OHgrxkzoC
0AbQaL5HHE2jWQoJtazEwMcIeGe4iXvfVTKPnl/sRTj1uZCP4dR5H22ZJQ+VmXuoqELQFmVxJkED
91fiNhfLyJ1VmuBCi+vJ28UlizbV5dDKIV+H+UAX08SKWCRxu/ew3l9T5AYrg9b0Su3VkB6DM3Bq
WtyCmUWtZnov7o4qw0GlNjiy6q1O1Qtw15X7llIbt+1r+tdTYo9ttmtmFhrsm7+VlaazZq/EyS+Z
WLRuAs+mZqYg9bK7wrPrc1rUQMAilIs5i2OIm1eSCk6OLb7nciqxWqKCmhjwGIiML8pSxkb/m01C
xf52q/9ewjQUDAO5r1HqWuHWxUGD57lKe/s/Ep3/P84FXwAUwsJF7BJbIOkZ/Zs3F4WVRt2O2kpb
kCEel/s/LeK4ldOQmzyo0rrQMKgIGXcR6A1FGDa0qm+gOgj/6iUQPrDAegphIzURyXmxCGivjW2E
z6v8Vcm0IKU2U9dvurMpuTQ0b06VYtHADj+3Ewu5gWL83Qg6Foz+S9lwdxEHOp0UZZ4eqretXAbn
HtvzSxWH88lOfPaFVjy8dF39oE32abGd8Vqby3Rim7VXOwyvsDzarkUEx6uIgVNOqA7Xag5oBW2D
agAD17fGIfEZ3BvlHbHK6bWYu53beu3enyaeIsS+dzfvbx0s6PADloy1TV48xUkU2I3RPLrhMO7/
t/9U6P82m/iY9ExhuCSrOr6Nb+uffzK9KVMH4kqDKX6x9ugNMUcEiTgTurbAV6nxCxUknyUh2Nqw
1hHjLb5xVJ5YQIPhsYHiSqQm2afGYy0LRyRYZXdp1X+qs6EQ6Z3mjZ9FErygcCw/Wv24DDFjNQdp
3czfy959b5OxeghRbZxjVnU0+eHVIhCPd07SrKLM9J5tpD6npZ6+aZh5sL6F+qmOANo2E/Vtzdwh
gPIgJ2IAjcNm3rpD8jRDOb/o1ngDBwDEY6sK9O2ge0Z1D98F4Tn6mBb8wFGJ3roOhxLI+nodVJYr
E7cocCzBhj1c+WgkY/GSDFq8Np1QB/GXFC9k8qVr7Lvd46CBdG+GamC1imo5xQ5xtX23WyG4au/y
DlCZUS4bW3wLLDD3tGFwByQ4bCB4PUnVEY1TdD+K2sLc9t3y8uoZvTT8eMNtniH/mrum6eNz5fnJ
gdQe4zLYgQN+zHzGllw8tLNlXRc84B7j1zVQpiVRlBDhRhphalpr3AQqWRShWVxoB41TcElMp7nQ
VZGF0hbglgCYFxt2flN35VPJsldMKTWlKIahCd6+7KPyyvqBYcz35y+5nZICgvMGf33Y0AlNzV0P
Pe6x6Pyda+nT0URMvI0H12nYuNNc6YeehotjBefRIQ+tkN+CpkX5tTBHfX87wrBKC8lEr+4n5HL7
td/sc+FDB+3S+drk3lcf4uxVXzLshg462Ovt3O+Kcw5fSl1SL+btR6arVjUCMjRdzCae9hP0/VOS
z79kQ+tMkoD+6JBKoP4sRdnbu9KBRRqOY7QJI0tiYxGSTZ79eav05LHPFrrF09ZPMFhKWDpZL7Sf
QZW8RV4tPhZCW8ABh9HRoXlxXYzuzUXi+wMYzQ7BE85ys1xVvTPFq3aMtgAahp+ByaTvAYZFOIUx
AGvke6PJeEOdQn9ae1/nNInPdtLG9Fs4MuE1t3HgHhapr7HGmfwJqbnxSjfEDCHpnHXlD3szcz4I
O1kO0F8reAQgO/esQSlcFzYimEHU4Xoqp3xLfyuGTGjYE5vxDvoUg+MBP9m4UStRdSoGZ9gMxRKC
xxMfovaj57L35tVozf5R1/NxKxDRbqcSYEjcJ1dVMVMvZhEY24oMMdrf+WsSJggbu1PVTASSL6yL
rOTMXjt6ruYOwZvfwzZVQ6XZ6l/dzLE2KmVEx0G7qor8AzNmR3eD0KO56cTGGPpDb1sN2i7S06WN
pnUpuTr+cqdrdfnQhul6njSfMcaGoziHLHQrtE+DW78GTtCQHLx4JyCo9QGdk8GDSkeGRtd10vNq
P40mcdEVAR1aE7Yn5UDK2x4neZg8jw1LLtNvoh5ySXlEFpugtG0g9bLalfGqAPQOlXLXyZdciz6a
2PNXYzo8sABBddx1iP3lUdhjZey1zoUC1T0JxxrvFesq8ODOEIqBzQk5fY6bbk8t3j9FGTHylGA9
KEZl9FKB9+HvibjtVm7T0qm5tFTDi2rOPuOGEY/ysn0/lKgmjCV9MhyqBcGMREUtubuRx1+djiP8
qdvePJzBW6vtHxUDGqzZQjeBSts6bHEyjZQcD2KqsgvY9GPh+zi45E1YFcRd3uny0HCd8DeuDSzq
slHdBadk8WJ0c31V95ZLq33ViwyJX15sHadi/onCn4pbp0MS3N9AcNrcyq+S+GFmZszG3LR9hk81
hS2hrA8V7r09CD+LeF3bPnvt+FV467Ypyh9V2ofrfCKuJsxycUgYe27rI6uDa8yihBQUqdDgz4J1
TLZa1AuqQeoyPT0ccLvjqicP/L5LuvSeFh9mD9W1mhHHSnp8JEfOir7cKQxhM+h9d4w07xPxHXmG
8kWt+nvfoAhtmQANgwpsclj4+4RssLUmCKLSNEoNRYgS+H9P9KZOgvs/XKU+Jg6TbHVXmC7NIedf
a7PGHK3eTQMWRVWVUCecz8qJbMSVA2O1QlLq9ADQiuwlnIJdrlX1WX0DDd6+zW1BaWWZex2qdjPO
HVoEh9UNFfzspVzWukygKRN9fFBHqRExhAeZsTZEGD83OX8zs8kI2opQ9xPF7F/RwlNB04v22Z3p
RXqpF6zbyIa+10c2W1Jam5fUmjHc8lCWAsMqyi5vYy2lhYhwWd5vjubKos0XmDiZHGflxWl/R8Ki
uFP1UnXkadkTLuRxL4LhofODzSyE/oRF3sSUHWw6r9WflA9AnlHk3nuJvZ+8kQ2ZbPWgW8HtNACS
dQM21wKgneTM15lZwrFLVzmwy7tUY1ud4Oa43HT0HvPYXskpZnqMpPCJwxTfGTTLP9JmWiPo17eq
PM/XJHZy6jFzrYTcVP1QH2wAHnqVZ6YReatbvdCJ22hPkd3b+35BLpAT+Q+UWhGaR16wYksEYdEg
YMXT7eSg/hV1mqJKQ6kUL28ljpXdCHFA79z2jKt1QgLZmHO1ilKmBsgXJY5s3bhTfQD65N2uxbhN
GQDJ4GKZ3q7xMvocdkebxjJ70BypOR/zSRhvE2h0teS1ZSiafPZuVd0pWQQC9Sl6z8LiqMd69Bkn
VPLqZczukrgm3zEhwn2xRu9hykl8VRT5ZAy+tO1sP1eUc9b0oQfteWGjOvQ4y7QuTPcKCV53xrMV
yMQFBz6PX+n6QUsm56A1ZQRoSyM7JLC8j6pc65NLwmQV/Eyylk0BangI/WTvClad3PZfDNfLT8EY
ntWIY/m6VEOMb0UuvmQouM5lE9NsDQrvYOdZwtppCI8U6uYvJUxNB9YqG07rQW38u5y+hUsGpdLK
gJ7eWKYVbxar6g94XsmkEQtiBylSrUr/ywzF6mnR0/HCgCLWuhvOX3VT+1KwjXzojW+q5hC3Oek9
DgoSVYdI3YxeJ8lbjKuMxNsZEaz6B3VT/1E5UfIflnTP+n+HDtsjhALjlM8QYsj3/7at07V5qS2N
br8xBjy9aZdvOgqEm7x2cd4VYXTuCv/Oaubw0sHQpikG4iCNQqwuQf5sy+vNX9ehd7zqVhIf2bPr
63ZxxbNf4xOy/CE/qa6s7ifTQeTGSMk7e8Zi9a3lYA3/wNuVC6xmhg3PvPBQH8AFjyBTl/xpGJjT
7XlOPkY62avQYk4g6xJpEmetmf6+DjHJerRFgEQ3Lt6GyfCOY2ezBpOnha/lezOA/Tv41k2fW7M1
PdDWtCQdz3oAgGGxxsiqO6OvMM93mIEHmMP0wIb4UAXENs949Daq3Xdr8vE0WHcYiKDt7IEqup9j
YciuxvLDg8T8zwNk5rcrBgeu1bqrmcw2LPj8qkXYlbDtuwaguZ78F3fF++f0ILkrrk5TwYZB5JmW
5Uguy9//xk3cdOjb6U9CiTzkBkYgJwhZyXoWfeHJWfV0LM9hV72mejujdKEEoaOS3zhsEzZNrzGk
1EQLd/KoWkw84gUSc/UGppbZX9vJvLl5sIc2/8xTPBDVi8IUhFNV77GzBHsCULVr4QPZgvQBgBul
Yg39eFUHYfAYzyO1QjKVngJEoigi/acQ4v9xCcgIjez895G6xsBlnRJ5LUT4C3YAEadTY+8pvdre
NEBb30kufh8xu3zV3Ppy7Kcg/V4VdrrhuWLdxzbuSnxKsukXJ//+9K+39QHOUs/iZ9VUFdyCwIPH
CEr6DuJIve2qZXzJDLFQSKqbTxDB+6iLHzSRzR+9y+yy+OKbk4hg5TmW/5SjLILpOtmHvuy3uFbb
J1pn/abIo3anTtVLZRDdmZDgoHTRqWN4FyU/iAFNTtxzDJOouhlET3NEn0K4nx0e0/Sagr/Zlq2o
XoLkq+VX0VmLI/PBSr5T8B5/xsL42Rdp/j5NDjQacL60I5kC2ZWGq5Hl96El1GOtKnJsZIib94eK
/R0GG2B6P9j4uPee8H6p8bAB2bTj9lrFoFmB0g/DcTaN4FSM1nDUBJLDwoytFWMjZUFgAM8OJFul
ygM+wOi/xP7D5Ijh4HjUopG/X0PZK1INI1U+9jzCdOX1P42ksjoWiwuVc6joAoRwTM5GSxcKX9ZD
WecE9pAJGIDkPbiYpLbqc+ogV1YxzwSpedlyCLKaDhFBhSb9kaPlFfpGnXqhtw6Gutg3PXmDQ01g
Cns+Elr63k9W6qMlfjtuO2nkTDo3v5vtaDpmpxKC61o5tmn0byrkoC8NKZ3U/rxoO46Bs2IaaORc
AIZRKqTtaXTW/3vJJyQn5A9HhEfaMEzd9CyfYq0lDPGv0k63eKVh0OvcjbmhHfLAS0957j8XcztS
B3B+eVqL6QrKelDEn8ZS6K8UnUmJGsf51LZMK4CDDMM/TMA/71U1NGvrX4tC56XQPxqZhBCQE/Do
+ezDJd7X0gTUkMS5s2Jks16CHkSpYBAymg+lmKcHM27MB5fA14dOx/0hrRMI0wA8FpRNLRmerGgB
WU8q/GRTO+h6VlqqdOn+qISj3d+OM9/a/e/vS5W6/vF9OZ4nLB3mlNBtPoL+zyHQ7VvSXKvG3OsO
eyhhErdDrMFn2ve3A3lFH3sifmsQdn+9Tw32fWocuv6qRtn16QB7QgaDKaMJNmh3k1itv+qy8Wcn
0V+Dkb2aWIxf52h6a0YY4U/GPL2oOTx15LRut+I/Kn3s4P9xO3iOTU3W1w3TgMvlswoU//z1KqD8
ZAWm0SF0ahO1sBneg+R5VaS5v85smaWiM8iezHjaMnlS+Xczcax9Mb/M5cMQUx5vIJ1f1U/WeRKt
OuJmqA5J6KI2mD/ccnauhY3GUOTUBg2f0Fq2d2COxR0FxfyFTuiBBiXOS8pgv1kaVoGhCApVs4lA
dz6po5Sa2O2I2wTPQKYfxtneu8b06KQxmmAKo0ptpxcV5BToRIlbVQffBzbtVsVXP5yBcchuTO1U
X1uj6O7Uulie2TLBsOBR3mjuvGwbPfTfgE4AsCdFdBr9cybsAAxDRhFB3ZWBZFgQcPBIN7o6jOOQ
b+gtMD1YAV1zB2nvXTcT5trUBoVpmaRdIGVGND4y0ohwwGEoP+/g4dOMk1cPv9o5SGEP3yQR2jCu
RzuGDVLXdOhag+joMiIMRb2002K+6W67w3h4blBw0KbLxc6VtT6FglMvKcrqVeGBBVfJENnk+aca
L7aQZa+kCsNVl6bf0zrL9+1M7oPVtx1SVbM1730dWcwUZ+/pXEeveNAQJBHDexhdohBvVM3CsoMb
sFKIkDyHjHBeSwzJgWIuySzI+VZwpvQ7gDLNiy30PQrf5LkdBL8/ddO71ElaXIVQGJhLz6Ji1wzg
eqcxBxHnUPnH21FA8u1M0nDotvii+3lGkDPWHybGB1LLl1ei5IpLpdv4gQauN6m2BU6d78j/ZoSW
Em21a7VK4M83TAvaMz4CGLfxOcr0Y7AM/VevSI11RMb7Q07d9UBqb3Dg8XxgqiiPc5cGu2LO8jtt
9H1yTUcsL5CB/2PNBcVWjih/RhwP/ZiOIEzQKTdtxhsh4WJ/W3QtrauRMpsS/93HsQSKEyxfF6SW
DaF/Vi/e5IFs/nOOznETu923Kc0+FWNGk/0iZHWfABTc+9sW0xPpwQ6dz8KcwycqMdrFtkAliVaw
cVV7OK+GLVcO6abre5vJwBuIQqqflYe9tvDdNnxlpRYHFwBHGE3lfG1I8bwVBw9jCK8kJ+BXaWIB
MqI4yvfxnIMScm2BGysl9MUPdXgOzpugu33rgkJrA54qT9VOKXTaHh5LQOgLyzRiPrlTcVm/ltR1
mcYln4RVIp9RN1rzsWGbCEGq+WZ3IU7CxM8ebaePDjYhxk4xuxvlvVW0aWFS9Blta9ipa/WIOWvU
BM3rgGCCaTSeFjko/HWmPo08c/TUuO3b/npPtW8LliwFllwIK7YJJcgI7suZzNEFAdqmRCT1BHll
XEeeCO7Q5obXxQzpVqua4E2M0/U+iH6lbxWV6QCW6k4q4KSPxJtjFcOpN117YxYZmDGp5aW9usns
ZvjG//MLpfp+RcYg+kUZ0VMUQ3ahPfyrtAPv0WF3NUVzuv6TAZLrpQmiaSj2C/pGFJo0aJ0wYp1o
RC5engQIpgNfA1ZQ++hCwP+/9Tm/R4pCa+00A5lcKTNibpY8V0oM1VPBDfMO+66EG7mhEZ6jod/G
JINdVbPHtRIyKLwS9EI7Hml61y+4u4kBBP5kz215jiwMyzR9vtzKJFr+2Nb5eNE8cUcDCI8qa78P
8kKNB5SxxbYHwngkXiJ+c7OINVc2/+YUhPGs71Wnw1s07UjU78GXRMyw+rw980xBHTuubthPgzu/
Gi4xxJ2m7aZkANPe0OSBhuEM54bmL2o6gCo8CfJP5O3Lld5SzliVq4n2tvzfwit+tQ7pwjlEod9W
JX/2g/0wtWgXZWsOFsztP2yTXk7WfTrQXK6Yr9rQeXaKKgFpxKq4wfPWNsbIGt4dd25U/EIZVUlD
OdLc2z9glv20mudsekgrDYw/i1LqO9PBjId4i9Oo2UctCjeXBiFF4DDdYChHZBn0yaOW1MDO+Pvo
UJ72N5KZWE6MXOFd4pGXsOrq4E2rw/pYZCK9TDEeJfkBIXFCWhCTDNVFFb1YIjjqDgINHcml7C6p
FpN6YXp7KULoDmZUNscBLdlZx7a1w1IRv1D/5Vsnk+bxxiQchw+6rPkj5ZX6ZJNGsBsr8pKWoHR2
UaWxCLan/J3+n0OooO0TOmB+qLK5huVtZ0u9mO2EJFqiO43Ww4zGf5Sgrz/FPVXhq8zxKFuufdKe
yzDt7ls5y6gXzx7ObAuIAxqa+oxuWt/pnWfcFTkySnxDZSa1Hz8VVisrDXdjuLm592uteNesgGi5
oKg3il6nXvRs+TH3dX1m6mzWU4Dg3hFjzBe+tBfVN2YBSXID6KK9OnXJKD2QNAqvCEkzu2FR7NWS
pf56+4rwRb96tZ5f0myML05pkwtsl9ZL7RblisaU99tDWvZh89q8W/SrXvMFRWA/htsqJBISaK6C
8RgzJWw1/jcsx9TjYLQ2OOV4Qt4qn45qAsB0Y6tRQLLa3VQ1yRbTdMXQ1UvNCvgoJLxY8ccIdEWC
gZ8l/l7NM9NC2ZqSZn+GoumtO4DCW69oIgBbnnWh9gquKLz2XXW+/WLzjARVWnqymmxI2yhuZxSP
AKkmVCP7ep+GCCDaOqLRZxEmDaOINZZ68eRRlxv66Vb8xP2xVkuz5Bli1PxDwORkx9ERT1gC1/sQ
LFKJkIyaS5nYO9IXgr2L0GGVVQE0qDR10nUrYw3ZJm3VGjByiU+Cuv8zS7ntbW7JI8nSxl3pR4Ln
vB/fhi74VXtjfL0ZdQb8BOp7hr+Ia2JxX8I5TJGazOupTfpdsczdIawL/UtGo1KZ0J2m+0lWJvdv
WnKLNyGDeyYJqsykz41t3mdhJO4dPE9nt0+rbZayNrxZVkPryO/l0jDU3/Wybt5scU/qeEvcPbz/
QCvejKZ+FfHYrgsB9zEt2vfBJw2DgXsCH9UCro043w59TmV80Z2D7uCVGBA4vMYkENCOQ1zeNvZd
4wzvet1+jKRRXErpoU3j+XuaLuWRmNi9KlO7FVEDCyiB48hHbHuaHaR9ObJZ/xUGSPekXvCEW0CX
bf4xBuhVlhu/oYwSPIgO/DZU6Q0p2lXZ91sFZ79BiZrUvraUiY/qRtXk3dpjM7xM+WNntvk1Klka
tXLaqZ04v4Y85qu5IVghyyx7HRqGtlXlZz9FtQhW932khLED91htUhlbWLiESKgX5Pefoi9aCEcJ
TATgB1hpqLioF69aVRPBZFlDCqVqxtuFW90nWbFWHTy7rfD2xN6CZVPedgM5gaueUHbEUfMXoZnD
Ebyg2FDoYaUTExhI9B8KD4uVjg+z/gXnU3zXxcazSn4vBx5ywlTmk890oJwP6AWqS+7G7kq4IdvN
wHN26UySVGK5FxZgdDBtHI5lmIl3dUSTmqyJigE2aAtjk1Xsa+gv2FCD6ShQtf1ZpM02pZ71BgRx
3GQ5/LMUHzw16Nrfqe/bSQYgBBHRc2pOrSra3kZf0+wfokcdSMX2z5FOP+hwm6oWCw0YPKoXlQyp
cjrUS+g3X0BbN+Df54MyvnnGgprO6b9VGU3Dcp7GfZzk8cnlEb7DcL5sAvRZd22ByzNihjaiYHyI
Jb1Y9LO/c5BJ/w5vI1tgE/vz+KD6ShiokBnMPFGjYTxE3UQTuqirGwMiyK09fo5l42rWsM9sXdyR
K8AjKAkwU+vUezZZ0W6MSIuTewQAbXl5mmdKEDAqrMcw+uGHTf3i9B9qE6lO4uarveg/oB2ZqCeQ
QI5+71yoxe2drDavt9XeYvyivl8h66N4rGKwa/Yxt5G3XuhzGXQrt2p55XdafY0s43tNzep7vdyr
1hqNWHoK02yvb403w2irsz/S4MIu8KiM7hA65h2NvokqPM9sP0zu4TZSjWKluaj3xtxNr2oB4YzH
DoHcG3DIHgfZBrYrCVpTVl80p3GebFG/qwFr7i3mqMirLoOVuE95V96u+4Xn8pmnL6YBBFp9f5Q5
16PpFK9lGdn3dVN8wuxl5nDL9qEPh696mzhvnm6E24CW0rXR+/QUj8dpIqTQDVz3qSnhyxOrPn1H
zLvSGBBenNjJV7Mdj/csBcu1nc/eV2xXKxx+29HLyxe6H/qDVaZvjWTN0CFmgeWI14BV3K4B3nTr
Lcc+PelOnhZaMvC5tfigalkN2xOtM5+qmQayOWVXhcIvyE9jRduLnTqN/aRfB92MKjHTDuAJIOfo
sbEX9Ff3UxZabz0q7Wmgz6VP7MZVeYt9k0faytRs7FqGLDZusG7mLjj20qMKW4rKSB22m4lk+rMW
dowzndnJdzgXs3YN8x5bgzeeGWHClbq31e0fmvQW5mq0TyrKkMCF6WzJH1HvEiHRPzCKbrW8ecV6
Q00NONlrNb23U4GLqjOyu7kkmTqLInhCtv2zR9Oxd3JSlpV4ioL/BzhHn8Ah33lE3fystBPMQf/+
KTHrwTVZ4uYyEfcFRNF275e/jpB7/L725yiMImbnAjab+rkySKurFfFHsaxi71ZTexrAR94tBvue
Kq/rd9sY3vs4x0sn9URe3fUnzWlJK+va4svNzFFo1SNoDzKa8/Jd97gZyUAxj9P8nas9xhnSzxp7
fg9H1zncqCiAgCGw0z/YKadMnLHGaQuSWtWpGtXpHBkrvXpNyBU/e2nVPE9z/qKeiDro4k0QIBn3
K0QJhUv8Yi61qaHdF9gvK/nI42HEYbawdKIpkFDIfpwGYl/VkboWyWuLvKaOEi/chVhgV5oMU7NR
6G/CiQakOu3Mmgzx1No4U9hsFDBBMRSQ6cc7WCcAq1NcxsB9ToESDmKl2ngzTF5EKjiSpIamzxid
bmP0jGs/cKPhOc+d4dmqp68N4NNLFPXDsy56B+Wi46zVm7OFsRvTPAaSkdVVGOXJD2f5YqXB8FmJ
GcBPiSmla4f+PPSDsW1KX6yzyjD2YPFapP56+5BnNakmYGW5kWdxSosUNEIwZfeDm+L09Mz2RfeN
hmnbh6ltxo+WO5rnakyszQCE9FPLvgCBiT+c4n6UXGmKqfMuXEx+xRSvAB1D/+xk+psuhu2oRfPp
j23OjAZjM8lO2WI3UNZJVGG73qyTOLUeNdv81UiC0QxndMdwXq9Msnouy0Ciciycb3WJ6knWwkkr
z1Z9rQvIvgHblKRNtlndjTfAnhrye7u6h5FJKYkW+W3fWlXgP2/fODodhCFu/NVjsjv9YaWNtMw2
C3xrta6I8NlvS3eRkGoZEZnI8wQex6r0mKNUp9yMZ/77tkenauSRQQ98ECTLnkK4XaswDAFtJmUD
dBpmSWh77iu24lVW9+HGMiZSHr05eh8HsVLwJJuN0WHB3IrUTw/XN+uSZTvDsdHaB2XCSKQTo1lg
emmkgzTGt8QEpE8po0bsF4aHSJ6qa5lochypZgGAMiHLTrSdHF4cAoWl7mwpSmfNfybdJFmGFECW
lzrKS2PlDm8gdO95qp6UYAcrb7XH1T/u7NRLtlOKdthGBm9PROr6DjX+sRBQrMivfaUbT/wgf52b
NLBDy1sm2kvJEvcNs3q/I9m6PQWLp92zMmd60riB6yuLsoopsyu5heqtslksQvPxTCXZ1Zy99r5C
4o610LY2aWizFls0LII6UbM8mfETU9erO1b1B1UPY4vo2mK2SiFPyCVfH+HvjPzmpXI6bYP0Rcf4
mb+o9cK4uOW9POtsM6Sh4utbe4bGtTRd+C2I28fEG81ffYzHqHcczOyp2GjmHPwAzP/RZWb/wVcY
AO9yyge8RbexANiRR63dImk2MCebqWL4HIiR2+HRZA8mwfzArwFfuHV0Sc3EfdXyakuNKMZLb5g7
Y2C3lzeD9tiQ/0oELro7De3WRZuzCFhJVG490ln3bHwuQxXPX8lgEpssbc1TbE3GifssA9vBlF2C
RQYj7LFQsYb+naioNqBukI4uACgiuC+oHaiySIJhLeyrUbIAaYiz22mx1h/byGH/VVMmy6bRurT5
BOO9lQbsY2h35s9/HkSRewlG8gYQRLKbNPJOKj41HoIkPmV2DOlG2OdcBiYGHSaHqijo4tWIHy1W
g0HsoPow+f2IbGm/oJc8sLTIvuc+K+lIY1DDtLJNmHBIne77azjqPUHeHEXymjpS1/DxLRsdKemm
H3wAxY0cqWb35EpLLGr/Wgv4FavuoafR/5RmJSHgxnDF3puv1HRjWPod6gZoQZa3POT2u5OUA9kU
of3s1SO5j0s5fh0s597zM3xMdb3Cu9YzRGXpMyWHYOOR/Hn0sybfDUlA0o9c6I9p6d1ROaWEYO+m
noF9xoZybhrwmQoHZNKiYEhoQizo0NQtcHGq5MBf3N8itvJeRgdeamDGdFItw1lnXrtQyBz/tjNq
S/I5HVENa4uUtLrq2++iE6vZKIOfdi8+ut7x36LK/dnbBtGFxTRvVEPQKPLknvAg2KDZ7afjofic
nH568xfSUHhu+qvATCeUCxyBI6ZOdznGJRpg9Rh13rwcG5zYZIQOLzZP3TON1wRdfJs/sfl1Trk3
l9u2MMOvpv1uWXQxzfQDJU96cGe4/mrLzGV8PNlHjZzkULIDWceAD4/OD6Xmyogtu1juctIklbah
b30PcDimUqhlH75G5ATywWtbLZi7dP3XEBvjYxrr5OiF1KcZbPrD5KQUZeXRoo7CuNnfaheycYKu
qSMcm97Mr2Lq4jPBeeWTOzjaURVO4W6SDQ7A5eSmUXGwM4TkU1j6O0TPy23r6XUmjLq0jwHNhghL
59o73iacyPCsA5sFoHZU10ymvp71BpqXhC02w9qzj6xXfZWl3/IgptVPpRtoScQ6TA02MCV0QxzQ
eo1xEUFjH8raewInQ1K4SdsocrNqXcZjhJgi78/qqMR4d+jsZXvTsoMW5Ol/wX7hzYB6XKqnRZNG
9up3eSdLOsJhwmldm7M4Dnob7toxiHe5PvqrxIExPHaRd8bPi7U3qJCrYinPNONTNHC++8AaL347
lfc+itPfb0hipRD1OWp7Y4NSMLymelOREQyEQW1rk4KeXhYtJ5PuFNGT/Zdwag8oZ8tfQK3+dTD9
H8LOa7ltbOu6T4QqpI1wyyhGZVnSDcrtgJwznv4fe9PfcbdP/X1uWAApWxSJsNdac46ZNXeJr8lg
elDTHYr7B7upifP0nJQgCp3hZs5t5TI0zt4pwrVhFsvlRlPg0ntvBFZ1ahJxCm2vWHsLEZuq5sC+
P+7MQZA1LcfpmeWFzyGCaTgeIAqCuvq4Scpnx51omxf27ZuyErs9qV1qZeNojKCO1HNJ39gr1cEy
i6g71ej5Vzemmj7r7jpMPtXhUQnkJCtvsNGIs1ynAF4pGV+l5FMu4U6bXAwQH0liuQmUFlRKAdE9
17YCuEbRv0NlNG2sFrWaS1TnbZkycNAcb6cqeDMLYTCJCrK38rvLIoKpWQF96A9uwmTVGeFYq95H
E9vjKXa6in6cm7/QR/uLxAD3TKSWFvjPemGELynH8WosO/p+cxS9xATf7RfZPVGvMsCO77NUO7uW
N9yHUYtogxS+ul2KOwKw4ocpreKNXpbl+1wgxQ9L7QqUdl7nRfaOksV/XupkOcyRlu5y6shPYaAC
7qpqXwrb24dU9ceaPuzqd0eoZt69cSQIA+r/sC68dPxiuXAjuFO+3TSOtQHiLa7Kk7oYesV8NLM0
+6TtBCvViOYDZcG9OlIqIxdby8zm2zlsR2Z774bJuR6EeR4J6NqzVEaNEqWEiKo5XaVZV5NIgXUQ
u81jbE67eMj7G3ZkKFt9lZjCJUCknzdT19FLaaZiw6Wn+uwg1eRm6G1u39bNXAbUblj50Be44ebj
l2W8QEJwr7cFVQVWa6UGtGiakq1O6u6qanrwx9GdUv94hVls4S1rB5Yp0Zt8fljatUku0JeK/PWt
GDouaDC01GuK8MKiMN4LLhZ8sFAGJZKhAPMDlXykFIztB8ca7Z9B76yCyEy+z1nXMlXW3JemDczN
7V3TqwbXwhiSZaV4NmYSu0QmU7orTJRJppH9zrKiNOnGqyxre3KwvcTVK6kn/bli5rAOSgGbNvSf
tHB61RJh/0XQ358bdUkUHBqdxXF/EPa9suuEIXXDsoyIQ8wbU/FXOZbWO0inkvHa3D3b5lJvyfXr
T0Wg3QEHhWQt+dUxSU/7gr/6oiX2r61QPhfLV//8uXz077hZviasvHaBmwQPVRwQwV2P0atTMCbB
jqx/lDpsHJ180dw1tmUzQT4I2pMgSwCZlh2ek1wbdgI13t3koyYnsCV7dBH13bG6EHcRc6mHEbDB
2oGd+7VIbGrOpP/BKvyzBrRO8UomPGtlAHZN8W6p5qM5Qg+ae2zcchfdbk+YSL2mOzk9kb3krYJ6
Sr6BV1orca2mVe9yx/Ky6tKNfv5SB4xFW1E5d2YyUVKXeH+dlFIpiqTQwzC/YsGHPNqSex+lj0Ro
i4+6JI8e6ULz1KVOtcuoaqrwpTb6VwUtWxxLW8VlEd3P3NCvKpxVxbS2wXw/9GW8dnMZh07df8sA
K0BgCD7Cb6SvpNeRbNhbom9dZjQBwIqd8I0km2F2WTpPNpkUXhFcg9arH29wDCBiz7psETMV8DEn
Gye1R5O1e2IZeMlqXE0l8a9o3dvXYfCwZBNZ91T2tAfDnBRF22QuEUY/YdQ69yQgpeubNEwkxNe0
2odlgfRmftOdrKB8yeyYwapf6zdjbmEYrzqA7Be3T+rDUMzBhpbOtR6HiuKd23sTF+YJA0iKH5dd
i0wrtxX2Winkfhuvk9akrClKfzun9a7o0FffaAzqhZS+JLPS7H1ahvGqtaNz1zpEQFHeWV/0jlzT
kD7HyRgOVTD6L/g0oXH1nnZWw3Pk2xnnzROdCjzw8uo+9Bb6cNuKd2o38/r25IoITZ9TXBrWBw/I
H5eTM/sSyk4bxAL0s3UK6imRnRRzAh9pDULfi5KDmPsD/njnZHQ6EcI5Wc8+Z+hJPWRu49y2+Prh
eBS5vtWCALX0MljGqR7a/9tEr4pODTnHNAQFWjhzuLjc0bZRHGgvc9Ty7mDsf8eptzL74fvouvab
24dPsxstH7mTtus66fIno9anXTYYyXnx8gG5SD1slYEwJ8Xv5FYmA3PZvOhJfF/NdT8c1AFDJ3vd
pRk4fHnkRAVMoypg/gZ3j2kqdoQ45wZplha7cswXu9l4mgrQKSEtRdYx3bMTJ8EBFLa3RR9qfVrl
0xjz2XWW9gFb9kYPVm1lh8QWnIlYS25dZpGH980A0ZoQDiMsyqcqjPSnFquW+s2N3Kt8baO+TU0P
8l2T6/BYtOFR1enWFDX7ehyZczmsOMCh65ciNphU44NAn0BZWzhJ9a6FTK+1MbbujMwXW59OsAWu
7GcCQ89l/YckJ3+KIZR/mBPTLFEBajQHMke98qC097bsX6W+c9+F00HJN9SDrpXjOq/CGBSfdfdr
hrkgcxloFh6aNpRXUFSh6aCb2zlPgydBlMla9J14j+L6czbH8EdH4hGThPlzokewNZr+ngsZaSLS
tSosp9xUWDnXoCXm3WAIQp6XznwNZia9UVU+Fnwp5zmhK6Cygv+zSwEV3BHOMq8bv3PO0VBgmDMn
7bUMRoJro5U2RQl4HRyfcm/0u+TFy4rD7d5WZO7HQKfyUMaNjxllwtG6sAaCK2CswDb5BLlS1XrZ
nJ9APv1QnBuRJs5lyBm9j0gBSu4A21jJJ9wy2GUlhUZmzfFO/ax64Ms4jE1SXUVDU7FA6kAn0pse
WjhPNs1GhG3spaKYH9oWcEAeOfU6TetrI6/ieu7M16geH260j7FIdqVHFCv30283No6SnzU9Da4u
7ImAIH9Nvmv1u2d36WQhllDgNOPldk0lmYUcH8PI1+jRWyoufk1oIhqDRVYSulXFRFZKj6II/M/B
jgisxTun1D2EtffnejpnLqKhIEMcLNtS8US2GnURxnTsOCh1eulaGTo9P+E97Vdpw8rQDK3igwEf
TUy8IIgk7ga3rS8WnkNMjVD7Q7cZNyqFSIVPxZFB5TSmzaalhF2pk4PWAg1Lc/q1yzTSPFRjuYKS
PWwT1mR0rqHUEH2p7zPuyQ9Azcx136KF8zF7u76bbE1Pq3ZaCSsr1vX4UjrGO+1g93D7bMbF1G7r
MEZ40ZECel4VpT08aMk4bX9vzZimH0JwJFuZD+QjxL0qHgcBn1fUSfopycqZbmlNMixdRFSbeE6c
uKlXDpznByrz4UpLDl9aXUeIb2O93NUA5vaFpMqneWdsar3PP8Nu4ESml6bZdG41b3CfljyoWaHq
+IWW9nmINaxRrDrX9jB3tMbrc5aHrOpCl+a9p71no/VNlCyG8cept6jsctnoLxwq2N1iUlzGwg+B
OhjdAdhIeNJs7ihhirBT7aoX1I/MQ9cdWEFFp1Fu/X5VtjVv/8Ht5/rlzSgnnz4BssuAjOnVlETR
oaSptxYxX0UyDpIa4839nQhKZoD0HO7oR/orhTKyZ2dHmGtIIlM5Pv9qbE6MnH33QUxLf/3bLZSn
tOrJbNLuB9xT1jHt+I5Vtmbg4yMJkzBbjXjjXZ6Vz+qCXHiLeNStBcdbvVNnfTyW4cHwcRcNQzne
WemQbBRFKBv0Z592FYzljt7HGLY/J9l1sfsHkQ3Ld8O3MbN03a/eazeXX1LQl/el7KeBnWm/iC75
KgRfCNlR9hxC1jPQoqQEmm7H3OvRXpAwP9oc6zH92osCidAJoKzIl22buMve6fX2rpEtuwHM0Ct5
Q2/dgi0iWrxv4+jMl8ECFCXHoQxzm13PPGzdmDKIQz2pF8XWaI3xhsPw6Udz2ucx6Ojh5Adx/iPM
pxNneP6jDTpo3OQqKY8DGtdN40b2IU7H6kvd1G+DBuGOlPrkrc4f1fueKoJfBzLeBiN8Ul+cRwr4
/bgEj0xxzQ3mXvOYVKIg7IcbRDfTmYxikW+FDwobpPphkH3ijFONhVp+0pKoetZIfMWFyYwde6MJ
GgwVVnHBKF9s8BUPB/Wb9YQWtcccTPPj6c0iygeX0RNd1h/6iGHCkT3jIKNAZm2WXEKv6F/q0TgY
S2U8crq/AByPSMApqaDk3b+qo/iI2Yx4eKlOjDPncRw0Jn3qym6YA9TcbDQPjtSboUet98nAX/Uc
9L75JTLJz/EQfxFLwnvNe9SMTRRvfTslER01w3Mppp9q1SmXmHnnTq9oaIb9zIRmJQLi+tSdNwL4
e1paBMaMW7BBx1MBmENvHiM7O6h7mNpzuH/1BMpd3GDQVos742MVLBRTL/1L1430p5cxeUZbtvI1
66EhMORq1zngQnT/G+GzbPQ6Pb5aI/NmoBD5N8fbIbxv/4rpE91+YMox68Q1g+f//gHojQy0J/vw
xw9pxi7NiPD6//4v//cD6n20wNIunRedKLeT80inmOSSRvuYbHNEUhJJube+PNs9ak/5fOIY2Ta3
CuuQVKn9BZDi7eddyBD7ts7KPUPhDi+9aWxn1/AfpyXbqyMyjgGV3S7uJQOXEdkbpaOsEycAH3iR
6o8Fk93aQyxxTt0m4h7kgI+OY5bdgZedacyqr10TsPU0LQxvu4vOxEx4Pc6mKb9PMwRgjcRITWZz
jQrXesXpTdPbGs6zEQa3xR0RJDPsNsKv1GGWZ/68b7ru6wxKYAXZIkaj4oVALqbhQ/f8L3EfTT9s
i7zbgFbpCq/SJiVd40c8T59Wr1mn1jWr9Sy4SdZG6V0wrAVUw+hCC5H7XwZdXKoaUqTRu18I3PBf
/c5od8gMaZNwMt6TB7usU4HeZsri+FhPS7OuCUJ5Er4YyVNw03OEUPEUBW2758MQD32annF0o2FS
s4WGz95dPo1oAJ7dndWS4FbzuQ7ns1u0hMmGK1HZ3ZtFRuWxluHHVMEtoQAUWWqkZNUWcRA+oBj0
WulWhSZ6LiAjYd8B26i2Q+FOl97iP0p9rClFTGYZUntCYQBTvaktSv3w1xYVN6v/ch03VO/agow3
QuK7qEJ3Gat1Z9rtd3NAguvXZfGGo2a9zNWnrgwjKK6Hi36aEgiRKlBxZhhZt9o562vvQT0QFrlR
6wcPvDBBKgte+KJbQd9rjur+4mqjRk3k/aWDFKTCkq86FAuaQIffLZfaT63bsbLQRtU6zf4SL8EW
sGqwoUBqj7GXZ/f2NIAqT/rqa95NG0dOOQIWfCvXTvSXEE/dDlM8oUMhIVACZS2aEv6STBtAl1LO
7vI6pXstVVud45OBJXdB+nlrrbeWfT5VzwpApvtOiLM17zazF1J/N3N8DITb3C6E0ADi49Jbv3aF
WyOvGvAhx7r2VUvS9FEXvGFibplfEZOy6i2a/mjJHASx5UXdOpZSC45JUvRrdeUuW2akqYhvvyDy
zW8e47uLqrqCevmA1OIw53oEUodVc54LtFLSr6sD7kDFiumvWMShosg6xAtB5fpEt/b2pgLEJulE
Z1SdXWBDhhMR23/fzQhRXIFbAZYaxZ9FiOCB1KTo11bpX7gLDY/AT+oNoWHDvfAT424UFZDWwsRJ
KvtiNgqCpNaih9SsNHoFy7u/mO1tvV2KxIHJmyAWxitgDe72321S9n8TgzzXwkjk4JKSFrM/TAs9
+nXdcoL6OBXTl1kFp46WbW8KGnyMe9O10hSTc6s9MsdAM1qIZwIVGVTV+tfYfaQV5O70dNLXCOnt
az4k8AbCOkiQV/yjk+zVCWh7rED7UUa2tGlcfNTkn5io6H44uNzbPvI/GY2+LCReXNRCD9Kqf0z9
6VPtRf2nr0xkgqmKix7/5pM2yp0rczn+/YMxnD/tHL5t4tfUTcN2weG69h+IBQsEYjsRI3TUiAM9
6FNsn0iXXsOGmi6xN8FJqpEZKSXxojFW8OA13nb1ONaO4VwVKw0DXNK1r0qSzE4OceQ1fzNbrb0k
asjTk+s5JO+ujYK26WwoiV4E+sju6icrLR88Fw6daTX5c08yNgyQ9MUgUlfD2A0AfBBXHRvcJhii
EZ9XDba4CMZv/ugjInRiaC455a5Jus0Cmu9U2sxoFkIhsYBE8YZsCyz3cmvSimqNdNRDLOK8qSwW
JvzHNquKj7ag6dXWCGPtXvI/PP/gkzmpmOO9BI8HevAFyix0JGlASOclJNz+e0av+J6AUWoMg45N
QyArRC15SPg9pElRJyjuKPW0wDtmDN5Otqz+RmAG92oLW9HRtPBl5SXGhg/mUxdzZIRRhAGy1IFm
LpMSvgk118rA6l/SgEx4MYbH1MmzrWrHq+mJeghhHm3GyH00imy8/Uv1j27/XNGdzWCRga8RIkIK
NdrRzWWyteSJiJhwF+Dh3qQm8Mq1wGWzKrN8Ya2Z7ScrHJ9JC4Dc0M7ZWRhe9k5eoBkm+WmZ6E/O
IWP/Ie/EJS86/amxyxfHr+yPcNJixls0PMqw0vduPE23IAmVIbHoQbkD7sMd6j+REizE+7WuSEpN
Sr9JVdGzPxs7W8517B54YWMicVI3k2kUl3EyzKvqI7bOIFM3vdVojOklztH5EJSXXnB4ljgQdvVU
pa80wX8ov0rRuBjcIPf9+zll/dPD6jmcUtiePFfXXV+aMuXrf3NIzYTg8axuH+shPyurIrYAbWcb
eb9Vp0jvVNqO0v/Xbpimm4j4udHq3BPRMnc3bPZ/dkHC43809VWRm8ir3I7ARPmgtmb0EhdK/eky
CIaePL2I4Wfv4RZxJBU9sgPrjFL98bfVxp5MMv0ihkTqOa1KtMu/fwT/beN1fMP2PFN3sPMKYfxh
S+3cqk35xVD9OpdapJUKBQ6cjTUt8bdwqxQWdCWSDaSu5dK2dn8JOLPXs+ZPCaukTrMuqpUVdeV3
e47mO6xWWcDQQHraCm84FzWZCFpoVU9qq8Di8KSNUssitwqd1SFZI80W9b+goivEOl9kiryV/IjM
fNrozDYJaAf7alSIRcSYHwikSt5zpzrhbQqeMtvVHkrTel2iKn5v55DcLay42x4J2HssRdSZlP/8
+wf3B7YC/7OrGz4SWMckXdAx3T+OnU6bUewYKfMntV4oIsmi5PN7NSqaIyQdP1RC9K9+WT1zxOf3
TR/7jzJuA/oa6TOZ3m9BQ4yXSDLE1Vbjj1y09AlCVf/Osqx5GVr+Ki+k8anV+zzREKMviJ/cMF1w
mmTv+oKOPl9ESU89R2NgjpchCDZKXJg6s7U9KCeCJRu+qH4dXOzts5oL60l06mGn3tO8cQ7J0E97
uy3rpxCjK1dXe/nW2nRiqdjXDg6XjVeV3e3/HRbnvrL99GW0uwW1FLhdfLP+Y0nkQCfa+MVh7fNS
u/W3PmrMtdEtWBQI60QYx5Vqr1UyVFyWkZVNIIeejCYkVwLCoZrVB9p1xY7Q22SjKpI4M0wykpoS
lLrbHd0aeVSLLvxFm7zmKaFcieQ4gFlP+z/s2p4kUvw2T8qv1xSO59jCcg0iwow/qCTGYOhc3oHB
YHeoz3kxT2eXKfpti65Zc5yFzQjx/56qzIK7HSG7ayJXm0sZMRdU38Nihz8zD9WNE3yPZAqA6K3w
bkR+t1K7aMuGQ2MPX1WqQoBg+EKeuAxX+J2wQEJyszdpFa3UDYmFsu+kt/uSumkJVqNxJQ4tgtDj
jLAN9InczKvSoPYOwMTo5pm4eetrSbz8mC3+9yDFhDmTNPISubG186RNsPYL7epnmrbuNUJq49De
YmTwvy/R/N01azjvfbJsiFJ0TkCGpn1bZE/Mw5xTKh8aO4VEAl5rXFekV26JapnvsIobq9/9Va/x
p9tzevcQVQRhFxUjxnL0ovc4oD3RMet+jhaEVQaduvu47Ow9xXpzouS0j8tc+v/Duu5IUMEf37Rr
AmOwhXA92/+TTZLkfggXinWgYfbE/zUF/fqBCFybdBgAic7M4hvYGrgDAvIItqRAYFdbyGfQ4DFs
y86qHqr2xZdD9DrvJ9gzy5hQrgh31/QAJoaJekTq6GHfnzB0BDtuwvqrRNYra0eXWj8TWczZjL/u
/RIE1RTP7VsWV+lqJCLoO5lz61kVeE4YHmnTSAKAkpyqh2R03ovF7nd5Anq37qliRo+2Oj6u+YqZ
rzJXpa5ftLzgsC3n9AL1b+Urga9vdhTC2ItWho6kgvrG79dZ0QynfPkWF6P/00jHh9m08q+lGdLE
QxD3Vlb0uwvyYR5tYec7ssuGi9UwJnHTLr779wut+99nouViT4XuZju+a/95oUU1opl4flOS/wxz
U0s9TJkYBCf37ldYk4hG5YN6Hk+ZNr15HpN4KX7uJ3oZEzoVJD5ccBAY01TB0avOS6QO65px7xc/
hLES6jjDDRc+knx+qbxr7Kfp0Y0a4NhLaFzd1NSveV3if0xhUaoX1HPqVVFM5iWbn9D36gdXr17a
UIojbPx9I3qrq2tOcipbHsVoBkR7mN8Lg2wIyyH6HImi8dgnxstYzMWWovDIBKt4UMm66mFEgAJs
1HxBgevvC3+BlSUrRmGcRrtPN2MzeXs1BLRdoSGP04Kd2k1sMR8I4Ihl7slBtR2qnjF7rSXFtW7N
6tqkbYfjKpz/x0nlS9zDP08qy8Ms71mubdEJEX9cPpuSkZ5ZGske2WR67SVK0W9CouH1bAKKLM8P
AtY+w8KyV/Rz58/GJ70UMq6cxCg1Y51XFm1kBNVWl37Epm1fuF+Nx8COs7UmknBDrSpOrlGaK6xm
8aPX0t4PMMaMOusEFe2S+mWLuGeuDnwA1Zeqmz7HptLvxWj4m6miXIpjPXnCuTmtUhBIoEjZVQ/M
XVdDmQ8Pbp516xJb1Pa3GpwZd3jZlzgqvC6Nr0rfvBg1R2cUiJ0m+owEwzaXLkFzH05u9tp07RuK
eiow083v65gIeGSsLB44vL+YeIZXdHTaG11AcQZqS3+gD2UcflMHEpqr66LL+n1BGseDw2BOraXV
8pogqM+4gLE2lrNv7Gg/EspgLE9p7XxlSVFcVcugsqyv/gL8JArFu/4X1Yb91W9Glrf4745RjfTC
x6L572ewJ2v23weDXGbbluVxKZCgGJN9Xv/bMhusW9eaZuAfsyjztlWB9iCZyh8ggBLYS637YmRN
sytsLcWu4jqXUjeMTSm86R2k9RVeV/nD6doLobjMW6th3sRxEV1dNx9WBK3XR8uiLSAPMQtn0wOU
/DW2lejiDBYj5LAJyETAPYqrBN+sQUTupopBCNghkYKHRCRUSmnGy3wM8JuMBwiFawDvRIc29cHs
3YzCqm/Ovx8Mo7Hx7XpAD9w6uy8bXL10bYnFgsl+HzL3JHKbqffJbvln8rm58PKDZw10Q925uZ81
44daA80A+vdEn5hbhjP2F/p1DJETZrVzhYchkBcxD3c+ufYQBf7xL4s6t0FEM5Be3Ljg9jIjJHSs
zFrh7ij9vLlWESEi7sBUTRUPZo3ehkQH8DGy2lDPRSyON4WwIqQ9o/0/LtzUD//1vQsaFpLqZsKh
0P+8CIw4hEYSJPzjbYk8odk6a7AduQ27FyPq/I2WGvYummeNZlnT7GNpyosM49yIFnups4SbgcJ3
3wBb3goJj6n9+NeuulHPVsH0tcjQsOmht5DW4hK+LCccGQXPna3xTbpT/FgnMOBwejELgKTWc2zo
VfkVn7q7ygLHvG81zUPLJe1/8Haf8qkDjp6F6aFJR/2lJXhVeSYWJwAl15fT/RK8zBpFhTKwlu7Y
cF2OQbnn9YdmxelJdSKanBwAsnXjW6/C1xokcK6kZpkiQ2PNDLmPp5wDLhx2c4A1bOFucQeWeLlF
1gKoqI952v0MQ7O+D6Cq9MLtn6GPO+vUKN292h3meD4PufN52wsKrDjR/NbTwF9lY1Tu7SWHPZNX
jDshQuwduUsYT3nXiDxYq1cx4wdrBYioRmYFhtNJkYTlHupqyvZREwbAG1MG35ZDRcfd79aC7Emo
OBN2TKqF/NCrzrpjWjYflVOzGuN2VYmp3OVRbR6dXMN1D8bJo091Ya53HwMOJoKVemhjGKhNDORz
lOvoSLi7oaRFP4LOnnAO8/DvVyT7n2sKrkBCtwjvcFnY6VycxB/Fm+Xkepy41ghiYjWVRXDCauF9
8SD1VtB9dcqku3TOoDjw/a/UxaTEb0Sgytn1Bx+TFB4ZcnQlmcZLnxd9JiyNqIDncMIJorZKcrhK
r0COJIhTARLis7xoymthMJMeGa7fRJddbUZH2FDxSgAReGxwIm7jJdGIkKZ5hXgEz2KbPpu1rd3p
fhA+DgadLROv7l9T4n7U7mw855ZjH8IW0XP1+u+fk/XPK7esgmzhMo7UbV/Ad/1zbWyGhmYKvcj2
1kLmtN9+LgO6TT9pxmsSGMSrZTqqE99fygetRApgT3Z1sUk8PWFqsnZ5OdXPrY+cYXHIYLFofjBy
dTDN53rxoJOLltp+eDFLKSJvY7PE3UVVutOmsP0lN9CKelfp1bRuDSc+dx5dO3vJ6k264LPtXLpL
DX2Io1KSAXc+xf7Hv38GwvwnvFAeLEKwmhHgWakJDV++/rfbV00AS0cUfH3KI97/Yo7dScsNM0cg
4xYrV05MmTMzZCg5fgjV7XqnONYLyjon6Ldj882zak7hzN/7poHUWd6BaLk8gJphakKDbtUpbhdu
sZ6QCcxRAChf+3KYX72jUvCHUYhHvxNymEi+S2WWZ7yf4RkGVbSLAoZNes/K1N+iwisfY90B8T1Y
urO/kVBKVEcHlRtuL0WNcWfehqXjbfygjI7yXPkSR/PKorX/YbYl5I8ueQOhNYE1SknGaPtHp0wZ
uESj/dS26bWuGBowqq1vLoy63E3R0NOHIS2Xk7Um/LsLtmlLERHDibtgaCKCoLWJ1bYt/87kun4y
J0wcaiFuaHg/nZKujhIlU3MclNXSrcfmLizHv4TkJbvyQT0PHuznTRsNJOePpn4QFOndL/cZSvyV
5XXhpvcL/zOWBamcMUk2XbQrApJlfy82AYg+tjYdj3JGZUV8/EDKV6U/qK1EbpVB9V6HWnRI9Pag
CncVA++7IruaTOrIsTbwUsTGdmKhEG3BMv3EXVCv8lG46Fokiq7LFvrvZFhsb3cBZvXzRpGrcKhi
5I9T6F0h96Ql0nkhGMaVMiamOk3JaQ6mjVppNjY5sr0VM8wqSflStPPKmfk7WdndAh+XANunqlNH
Ml3vyPzEBxalsYxrN6q1NwYYREK+EAQJ07m2eJ+z7gyXBF23Gc75tzwheD3Lok8viKedW0vfcZL/
dMn43CcqmLQpMm+FTtHZjRMnpZtDUNt7/UtsBfP5lk8YVIzebowKRInOSnW4a6x8W0AYVLtFRk/H
HO5+f8FxKIibD8xhrSBnjgSfTZpeQ1egUJLcM4P+wtr3OgcRGE12ekDjuq59sQFZQQlfme0mnQNM
ICDrj1Fu/tpqaWrsUIxu1GWWexonRKKju5dF+1jRB/Nz+6ACOAbsQ6wdow9CMs606PuHZmzyk7cw
FVGfg9qdonG/zCHj9pKaUXTRhtYxSS0z0Qr1ML6gGuFuEM53EVzx6NEp9I9BcEDDAt8qn0bvDdVT
k32B7vkcy5XJUEUE8zE/fm6RgrZwLYnLbR8G6WFZYhBmt1VUoM1oSOkiq8GPFSXaWbR4B76nEppq
D5O/7bw6xrgPPrcmKfkwRumbN5lvaQsrRHO7155cN2LXp9DxuKGPxlYR3UQ+vHvZOF09NyaoU2em
WoVJ+TZMXKAmmDeNfFCHa1JGkmMzkGGFBUGsfOG4a/4jxo4SqJnmxC8jU2I87mIUCeg7ToDHNqNj
xGfVJlEPMss4B0q6gnRt3PPnpLsMNcdGLLl17n2bJuAU36kLYIXt6Hi7mCEvAmshJIFJjf0kYmhE
00bEp/kosA3K21N953K475AA4foJqu6sx669rSyhPeEgjNeE7DUvIOGYQYzYQz0zaFCZl/4mcpgd
K2r8IHe7WhhktsPXkJFKAXMc0Pb2yQfEuQua0djHKmpzph0SGc181qTHRVTiGmlE59xESgt8znVu
tcwv+55lAxfISxrFgFRqBBkkh5sPBpmeNz32EAxnJtzIMOjVMen6VBtaGXwW+mA9Gtw3ESeDr3Ho
RuE3mY6Y0T0+wizRTmGcDCs1xogBzJ0LnQkfDD0M0USXvC4ljQ+XhAODSCj8iCn1zSpTG/95acxW
ImtfmH9IORE4m6gd2wNGyPBLaZAvzJ+y8Y0kOwYYMfYynGZbRuSkFEPN0sl/tcp+PKpVPEto50QC
cWM/dBrCDbn2iSTbnPtitRntKdmoYwVSIWFkiXeWE7skqvVN6Lbz2UqN8ToYkQH4tL4fiETfj/BC
QDQZ16pFTvNX4hHR2sl8yioZxUNW7hgq2CvkpPkemrp1RTssoVQD1zaGwtOeT/OpVuGF/RyaOwRq
yCgyz181Qfsrc2bKmZ47dRvsxeIL1ASCeZ+cEaoHm4AT8qMIDsxwlxLtvlYGenWZZUre3vepVW29
ZnptzJqWS/IrttyuQHt7jH/+9lzittnlNjvThuKNUxFFNa21LRCk8qo+rVzRhX6/UkkoPIsH8xSW
+UWi/PdFX/i/tmL9YUlC52hLHCMDlfCCWldkfGIIWNLn0CY21Q795KgW6h1Zd7fdXvjFJltI28PV
3d/XA85JMT0EYH0f1JYVcZg4Y51sq7J9jYbBflq4FzM4BH5TRsUaQ/y466Zp2ERjGLMfNMeA5EM8
nvwskqkRfAZGySkEoaFUoh4pMYbjPbfOMpx+Px/5zL7+83zNaGrD2YkzjRQeB0rOLtBqmnSy0LDl
rj+nqRwqWK+BbkzbbnwMPPk9d0b5mfxQv8pEUbUnSGfal9BCeRaigLbuBs06ZzGWaTIs6qPNnPrf
14yGLvtbv1secuFMY5uesuGYjJqcP0tfl4Doeeyjeg8FfuaiMYnnySqcs02ZNsm9pAkg/2O/+HVf
rjsdtdBozneqUwyakjALb8HeRzhnrVZGumePd8JZJiB7fMltI+dBktczSVLgEkfdU1kWqF7llqIH
Kjp10aHupmJzr2OMD1xmSUDRa+5rxFk3rpFVfxNt9K4GQ5odXIBYBqs0hmqhShbSETApkf22/t0B
IypkJJmwntZ6qRVEh0yVNJpUewx+tBRCkDrK+YfIhShi6CGPte5fb6ewmBqDgSBsV7D7FxyQ9mrp
KI2XyZ93lVt710I+zMWlSM2v/4+w81xyG8m67RMhAt78pXdFli9JfxAyI3iTCY+nvwtJ3VFLX0TP
RAwbJEvqLhJAnjxn77VTIag/mvrCrUo/3y/gMekYdiyd4KJLMyxBbrTT0WtsHYNQiHv/zJzwcS1K
HotQvrUTkv9gpSUVHrHfKSn1G7TNNp3kcD379HBXQeGtEIKiM6LMNa5B5gMK8l/SZppe8dlkG0Ev
/xqm0jvNBQOq1GaCAxQj2SjhuBpxOGNTbP/HqWT9qYhRp5LNast8ltaZxzTqz+1HCu2QZM6sImsn
BkMgzGgnR49PEAjQs3qQ7fxTI1pyXUb4tlpN/6FcyQhKsVQBSnxIHc96mgHcRVF8is4e5MFrvUSb
ASbKIebpztlssIc1SPVmEdfXLO+OYs4Efl1UEGhsctatVhzamqLvvphX7dTvxqHSDrZHI6RbzAUd
GMtf3V1plWvF9AthID6qI7MayzWMCRufRAIMDM0pjEHrszpKwQN9jgW5baPsL6oiHI1Jw0KcfFIz
rjho7QfR+EezHOSDWqKLtkbs5Ou/OkDzGIc70hk/qTcz0SRbQu/c9fKSMejWrpzcfKfKRiXViAwX
PUtONWBG5ZVkMWAsVqJvx5zsU4tQ2csY2tjQ0NGsR6/pX6XVltfQE6/qmXrQicHVxPgS5SAty8II
kTHQAiiXZkA54K65B2Nbpf7UMO4/hS4y4aRAQGs4fvYBGORTpHf+abY0gMDJeAs6z/9ER6TYYCOv
bpPvN8fe5NbJ6vYt8SV4shZ5hjoqTUKthuqQIJsmXooRhx/rr/ps+fgCQu1lks2uSiJgGhHVizVD
XUgArmCBRJIdlrqxSyOGRuop25qDx2rC4Nr71mjhJhVVdvkf57L3Zz/BZ6BqcgOn/8k/uDP9rWGS
gTcVBjO4o0YLZk2yNx4svaWbpQn8xXrJxSwDJ74o8mIySMQXeFaX24t9pZeYXU0DnlW9OBPyD0X+
tAziHDCTpdskypsrqWDLPg+1oZPiyCVLyljlUxN+m2MfFTEy9UqnxT04ZwHTz5/ZQvwetOj6IHe2
aN8jC56ANwbD96J+hKDr/mB6Pq78idTfMa/Co+nI4Na3Bx/by622zOCmXokCCtZioKTta+9RRPNV
cTwY9pWrpC6jm+fXFoCAVF8nvQ2pPhyIBDcHZljLA4pC+2Kb1jmdgvwTblCc3CGuOXVU+87OYJr+
aGScynPUNifMfvktdwjDCYNbmCYR9j/uabaJmo9EgrSb34qgbZ/aoBBP6CjfJxfIBqQ+Y1XJiCSi
xguKVYvyeN9xS6EpmvsPlWymLUk+NHeaQtY3wELhpUzSS+k08imDl8D5YyfoiNxLWPXxi+xM++YV
wGUwaujueL82IeEF17mf3u9XapwfQ5SfG1CC3ftcNWcVxTJqLuz/mhythOj4nT07F4dJ38U18+xC
ivIEJnZ57rTi9e5SwCUirlo1FbvS9MVtCl4nIWwQLgmBZIvUOQ6ab4QnsePSteQxahlyM9sAOZck
0ZbtKq1u0faX2mTYgJSMILLcjp6RNaKbjb1oH0OUPCT0bbKx52vXjJ/aGIavHjrAsCvDdYgZ8+DG
evMBX5sA9rb5ajcavp7AmRlGjfWzYyNp1kL51fYNeL5mbtysOfqezMWD3gb9ZYzK4ZIbYjwCST/o
8zBcijSPSB+tbR7Vz3R4eRyr+SwSMg2mpHrzpE1hnXEShzaqqbsc9N+vTufPhYY+l+EhvXTAtyNr
0X01xvlHn4ubUhQS1aadAm4j2yEbnxq2rd+XAys07wdOKosPG82ub6PBjo2eMtucj13ErpxPHcEZ
nxGcBraeZS2PKdS8teWQG2dTvLpL93eqyaqB5/Gfe4yYjPvtvfUZMaPBsIkINqnXSGfkiyJHAG9b
cnjli/QKarW0alZtPb0P1PTf5P8/yLT+nb0Du4WUDAml0o6WK6pBKAMMt7kLt9Xr/SLpQyu8oyxv
Lj75P/9jxf6/4O3A4MOkbYobDGkZx3+u2Nx0CIQgR+dM5bpT1UgaNQw1UgIXl125M1XU5REG1FXQ
OXV1I5Qz2Y3WwscQgXlu4zeI3cZlij3Qc4kDRQFhxlPsNT4Bg9pxqPzwidt5+FTO5A379KzAGvCa
eojQtNLUrk6SZB3SAV0Ln2fsbAXd2HcE8Bc3HbdG29Y3tbX2pvR1Xp7VJJWsKxxzK8NPlyvPTP1T
aBarglY8lgoruTBlUSJya5EfhAWWcWWjy2pHfyogRMDK9pwnbMvdIalJXSnzZp1VU3ouokJc55EJ
BCqB7Eumt7zX7zh3ppO22PbVgxtP9ipNUpbbpUTOon5j6E5Mz5tnQOTSjbcieLU8KrwcqSTbqPPY
2CoSfZYf81noAEqIB/L1+itjuPK5bQlqpnRhZ+o0txJE/RW05rp1tXUW65SDkqNWFYaZGW2kOlre
tQrvm1/F8tPy8v0Hlh+1wZxv0tQSt7qCd8RG+av08HCWeVk9OWmo7b12ONpI2x4F1DT1CYPiLlcV
usnHWBTXFMTCj+VgjtN8r+kuHO2+4nsmK36vxg9aV918t16DkPHJ6VnGPNrUYV/+aZ40yaeTTgDq
E5t2XdKIFeFv7UHW/nFwbOCCvsdoO7POQEEqAz6XjFHUOfDWuHVtjNQ62/r8H3K3G5Ss2c8RKqo3
aN9LJgzrPCKs0fG+zJ0ot0zW/BXd8G2Ukp5eF1/nJEu5VDeaiSqlkiaqYZRjAnBvEh9KhxSmQvse
AZPclQO7s8KNf3Rpu6oFFYfRT8GJS1eDU0uJinE7ERaKs5G/sQ5OE3KovawIwyPbSm5tmfHb69G2
D7u9x5YJjY3bIRfVT0jNUK+ORbbxIn/V7mrXTPnK87ehDV6SUpwOtMWzBH6/06RnJhf9God/ufW9
egcnyTLEvvX6K3EFu6mAEUmoAfzS4S3V6WxknSwvXSM5D4JplfpmsxdIGW3uQITNTZc8iJoVXbTo
uYAo4a2LiVnNRKpg/RyylOwGOM2NYGQzRpV5dJyjgdzp4kkLHF2VQlbhQ4BWNp7w7o8n1DivCAuB
REUERdgDHYCEtkHU9Vs3LUe86ST8FPiAuqE61k3zSTi64N46X2pApjUUj1TYP2C+DdtZ/2JDKHXL
bGUmq7IHYlh4DbG607BfwvRoE3Cmpx0FSxiw+1mSHL35JQ/SeuPHsCV6w0b2O5kroMVkYVVJ9zpX
zmkqhdh6rvlglNoPaRiPLn/P1Hf+TQ+7h7xwz6jJiecD+ip6rue2hC43aCWfHwHHLQDLQEvQAAKC
drn57xmV0CyU/mHKl97hGGRrIgg2VND62hcNfQv/xRkYaQew28ufcBjXoUUYbG9+povmbkdJTE5c
vgZ2aa+72moOdqAXr1ZbzQd22xe8ZB+qtP+tpV4GuZbUDkbdeTvYEeZ7k03XQg7fEzkFj5mv57va
n/W9mPX+JS2HEz4WSXpF1m6NZR3z0z7doqmwCPhp3yYjaPHXVfVTO7TvQTlcc2OM/gEKnMVcnZu5
XWc6uh+qCeBcvtvvKeC1qriWfVFu2rlY6ozVsg0YrS+F5axMqlwymzcesTBGswlzrrPWXvf2vAr5
ykY+rmISXPmkl/P/qX9hyr2KoXqNU/dcecE1RHYXuu9pR7eWGq2I8g0cjrWvPybJl5qxi2FBW2kv
jVfv4xrTFUyY9GCXN+jNjX+ICEjqu5bB3A4QM3C2VR59mkE4etGDFryQJpUnn2ADrAU1iq2PTNkf
gnzrZ802mPFDe5x5p8WVI08Ge3lr4dDqGlqDd7RqTEx1HJbxt5Ibz83Pnv0qm85dVxprQVraWtba
c+CX0TnsnIsR6o+p70RrLXXzs1EuobYIo/OTjuhzM7OJPJdjSaCJjbWT9hVjLCzcBlr00vhiDWRp
181qSCk4Ka9XsdNPay0uI7QBWf8hoxbaCxosdLJwyQuSqMygP2X9Z98hybzzw1c8MMVW052PydDJ
Ia3obOb9Wz9k4iHvNIGn1ztz9enHBGDKXgYGl8RcsUjolrGJwFshS0rPnWGs9ZnbyFQ3+XF0NVLs
RLfx5pEzPU5AdMrqwZ3sGyFL4RPBmKsu+17tg4mEL0xsXz17arc94esreGzxrssfUUYdEf7aRxLA
v2bBRxtW+sq32+/0HkkQ7fPgUdXaIu73rc86TEzAgOj4jBmwPvi1LojYHg+um8UXPfQ+KdW2G4DA
dfzCXDNJcMl/78vDjGzqKuzK3iLOLZ+LqnbWcgYH1BdGsHa7KEAtSoRt5QwWwF857ZzKs64W2SyM
WHIgT8tr6t2o0ypCORonexis9HXUhosWUBgFbimuHrvzdI1ZnsK8WboCSTN8NHpIWL0w9qobdf+j
jBO6g2EAUIVEycpQ1URhyWgbNEF88AXMrlk1BetJriq+3KUjsXHr2rugV53WJlHXW6oo/aGuaJXj
9rE+2kabdgF07F2yJH7zlVl3Qi90uwhpmjPv5NJf0mirHUI6CKv7SAtu6gs5Pc7eYadHu6W973Yq
2vhYenlaZQ2jkNFiN4+m5oEMyPAskag1Zulir18Alv9ethvGIlb43Wtc6nYsCrrOhpqtNWo7589y
06QKRs7S5OfWIStajYX8ZUCWLbOxKvIYxqu2t6rdUVQdGm7377LVP5PcG/PZTfNugJP8MAQQvG1u
g73esnX2tAOmGVANyMQeOn9gyjfE6WcHxnOXLk3rms34MrkSFliT+FkVL+TpWOtgyR9i7B+cobZn
q6QYyhVzq/ClMNNsD9c2OOJdd5CLdqe77Qht83SIbO21HbmI6M1/jR1AxLMz+a9Wqs87T0vpxRcd
Y8DIB63elMFB7Sc4lSdmBsH3YUZPa2Fafxl1I0GFwQoHvRz6jfjQ0IGshsLLHuIOTdVCnxegqfKk
b9C2Vhs1gMtFmq6z3ufz6cunbPR09oqdu1Gs2CG0fFooGDjG/X0MSAMzeJAz4/KyRJwdMNVZQogA
n3/Vhq5YKyQbSLR+F8BLARwWi7XLHPShi9AWYn4EHCCS7jwl7OqUHLST5B2UhyDXKaToEYCp/AJh
LL4oqZBPStzNAxc6Wg2jkUVFYOVR+8CcvbyNU3JWw2EfL8Uz9LWjstBPoilWczHaz3leMf+K+EP/
4/RTPZs/Tj83cHXXxT9jssl1/L92OykSzsmu4OpETSfedEejsWNk0bs6qmyh3V9TR1EA6d+Pv6oh
VSdiRoTSt+8zq2F5Wsy2vUKL8wujRJwerLBoYNVDQrRXGzhF5OjGlrw5K3kxp86+qrGbvRzRlg73
eUFakwVqd5/7jLbCadaZJ9JfZ3s5buly6Rc1Q8M2ZfjdFUWGf4qZuexm2uRvcvK/RxAr/SpalXFi
fEaL7QLN8WK4TfH0bKD1Vq/rkVYC5Ui6Y+YG/htyILauwX5qxvGlpxfxNDTxs/B66wNKSXrsEgPj
Zdiv1HWS2NJaWU0yPqgpGoytfHy6a0Os5NWeIQjOuGxVX2gcBsaoqbYkZoGgRvJ6wYHbvZcSZg/6
Uamb7iWpKPYZAe9+pcg7XNuowB25dzMjOAmRXn970Ka8avaGaLJNYRpAN2PwjnoRjjsjCy939cWi
t+jL3tsIrqtV0IB3CEWAilpP/N1Udv1OLr+aHVnEdpu4eUQsD2LJ5FDBHL0/fTizXa7vUodc9754
HmCQyh8pkktDbBQsNyGYo0Ch/KIl7aOlEexOHQZl0mribzqa/MriZl07S7iEdL8MSYBm2cXPKeFQ
p3r3cE/ZHhOuXH3qDeasffs4W6xzZughNcFdcLNd21jfV5J/P/etv0PvYAQv+mbdYJOPjsz8y5Lp
s9MGZ8Sp3xb++H2GXwrVGUGUwZEdI+s23QFYWmS9+4afvZVxbqG+G6BdyMRb37/toTKcS23rYLYX
p3LJUd20v47ury3vluq1P38uStgD9VqGarxs+jtYJK3r7JI1/e3ff1X7/2g5UYKhj9cJEqM1hPPp
z0Um1nvbrQAjnnXf846FNzE076jPi0YPWO8QSwNXP1Q2cSGYEHZ15luvtGCHi16N2rVzfLB+AUyr
rAtuyTIazfDVn7qhe0EQ8uulJKoewadxMbK8PEw2jQ8zktMnYiYHTISI5ErNegwNjIoNUSQXsN/D
RQyEm5DWoX/0offoMzga7HD6xOTwAE+x/Dn57aF0y+T13z8QFWj4x23PQymGZ8REGoeS8O/bngEM
L+TGN55rqhCqYfj/1qKcCb3xiHdZ+5CB/6UZhy+qB4Bw7ZC1+fMEjvopdaRx8urgp9KOkYySHEfA
JkoL93vEpo6KMi25nbbJFoanK7ZOj3nImlC5yqEpDuEyq9WWWa1v9vq+nQNvpV7DWjefZak7x1HU
5hvnZW+9qcNDVEoEAEHFsrK0wu7Nsm46Jk1indXNNaxBfZOsPp/QLl3cRTWlQ+IxCz39KLxxoNXe
/Pz3j9P/0zCw9MtwWgama1DA6DgR/zIMhKHULJIqtNM9Dcxu9XBjgRfYllnVHLTlzkPz4hPsw+px
ZrMJb1tawFJtBLMTkS6bZvbrHTiLehEQa7c4q3YxnucXNsH1C7wobujuh4bV9VJb2amSktGOQfTT
BmsAWOBFPBOSrpWjl3qItK47gZ5o2fujB+Xnw3nUP7IyiXadOZ6Uakj2jrNJPteahiK5DsZPSdw8
j0kZPtF6+NEzPtmxHDj7oRzDC6h5934klyNVkjsZ8GXymtn05xlkLofS37E9g8Bftn35XMptaATv
QTDml07P22cbytkVOTPUuTB6GEY0WZ5FuBax7dWHVxLGCDxOYhTkKfX7RPuGuDgoMagUQ3/C0gq/
dPE3RVEevSzPlIiaryS6AjmjPrU6sMSLU6nsDP98v7n++xdtWEs98OeFwyhTN3wDNT4N0r/L1XEi
iUIzISPyQ9WRG+H83JMyoXtZsBusrtn5C4sGBTB+yDc9ncsPO0HCX/bTRzO03+tquqCmCa+qR9hE
WbENcmLWNJ/1fhogOavOrzD1mKglRBf3kBObpFBtJlZc9Qddx7hxfy5eUYlVZ69Pn2s9fMkXMap6
UCVvKHN/c//TbYs2NaAzsDOJT1irkdGYlRAYMwIOlSiEUTOhvcya1tZCDmGosQLdIy8yXtpai0i0
801CMueGdXTOsNXXXyF+5yeJkuQczjaxlZF5nPLGPojRNn7JIfVySJ5UKQm/8tEKh2Ffjs63lhS1
beK3IY0uDdBUYjF4wUu+U1c/Ne5j59ojIWzhj1wnlFk5xxnNT0+kSNx945Xhnu5LEIb85qRaJoyz
tfNsoURwLPgOeo/VPNPIPyrzEyMK7TmuCrEmiOpatVX/6sUBgEtTR8tUW+FHVbPYLRFSUieRKjKB
rZjTnKAXL8tTiBN2pegE6oFUYPYJjnsu8dGVwqr3WmXtjTaCta3X8K+n6wRS730uAjBjMeZSKETR
h6Hp6T7qAn8btl38nAb112oed7FtTV9arZGblgHCRETaexuXcFoHl7qrwm2kBSEn0TITKKUP+GER
LERlbZNcbH+o7eOchs7630929++7mh14lslu07UMF2ywu4xc/jFScUOnq0mAGRc8Adff0k+qGcbB
c+vKfddKZxcRDLrO8uRlmgPxaFbCeXeHQ5k1KH6d1nwaaz6i3nLeq6EgdqOBiF8vT02zYMNUzOgA
6uxYNUH3MQz62l1GnIRqXq1ecz97kzes01yXT0uE1h6dOh7VMAx/CWyVpJZJ4tr+NgnwCG5hPsoF
qPLfZwow9N9noyCUKoraxyJtjIPLoruNljuXZTLozoziZ0TIxxnIwLjDFOle8PHOOK/i4sgdQRC2
DVk+FEgRnBH8Y+2l7rutiWplZu74DfnhyUin6X/MnNXC8c/bDV+B7bNKuyAomHCp3fM/voJwKN2u
L2aShargP0rKrx5Uupw6wtu4Y6JzSErXsw8sk1Fo4FvN9P65z+mKqaSHwsBXyXz/y+T5CJ1at30o
+0S/5Di+iLPizJkrhP29RtQGwSATSTajG52HWUB0wzaQlewyXTPutqpHY2fh+wQ95dosUm+WRmai
LmjBKsgv/kDdM8fwbuKJ4AZfROsBcQEwf+5dRIgS4Ws8m2aPBj619V3EHgcKSPLeMjN7ommoP7dS
pCyKkySLZmj/xznNifvXDdwhVdbTPaQoJhpy3NF/ntQd7VKQ6gK4AwkUvjl/BHEIxdspT3dBG1mc
2p4RtthYpKwdm66uP6wg/Bz7o3WrjNh6J1Rm8otijYqTWWbAyF55AAs92odt3rz3Do6G36/Hrbab
OnmMJaixHrzlLjJZk2H9D5uBqKVj45BK4NYvKhXRyvJ4lZTOcIlNr3/NBpRUoijE3s1pTLrcvCAo
w8UxUAk+EgfrP/BLZOuohxOIB9XYxKjL9hK9PTd/kNApe/ZH3N07vv5qrbUSN6GV9K+9QOAIuvmm
/q0aTsw183vzeH/qsmNjPHQe9W589mYWdBW5J206D051Hsgl34TLmWEIX94f0KI0l0JAJ0nR5z2S
HOavKwrLZyh0l0DAPyFzxVi1tgfwb1ha3ihKNjgO84OalNJz7Teinoj5zSngkHo6YHPCbO2qjOnR
zJKL5dwzpYaCcAxtxOt3x3PTK6wTM3zIk/B7b/fm29JODLuxORaN912ds+r9/z5Lc9unqR9a+8aN
zNvk4g3ulkgPZLEmKs0puTWDad4QSlBLBmj5IlxLq6Eps/0wDd6bRhM0iGvjs+sQiGxLvdkPkad/
HgGj9B3MA+RNgPYG7v5Ri0AkD+rPQQhSK25McZ0mEKGZb6RrABaPVuKIz06fIyDWZXpQP5sY9jpx
iCiWKXKTtppOIdGWm3Qxm45FfqYYLt58p3huZoZEwiqyz83wrgqPKkAfGo5DdtBmXb1c2GVyJMZ6
2LqLgkPYXr1NumTZmkCU0XOSN1LLEq+hb+wLs+4//n0d8f5eR/DxmbgnTcPE/wST5K/quCNeVvZj
CnS9xLchJRvd5fdoAC4SWos5Cw2H/SGgHqkLqUydX6+XWbQIN51+r0ZNVCDWUQkMkcmSMWfFH42Z
sI1T73Y2sRKYnKB8Ec1EmbZXpQyXmIUbzuGB3vjZZeO9kiBgvzeVTkuOBWcM9Utld+IL8UAoZARn
RR7Aik+c9IFPqL83pp0hf7D+eDaGUXka8TmoROx0WyIWY04CQVgdRfZcPScjavRy0KrnaDlKWiJm
8sAb71SZGV0PmPrJOSorbMKk62BnWo2nk9gKjEKP8CcCxOXGSem11EMhx02Ivv0JQGtPr0Wyd24S
xgomWuF//+Zwlf393aH/tByQC65psYzoijTxjwWoaccJQo8WHRsX34YxiuC1DAN/10ksjpw6wWvi
NcERFE2+Vu8ilpvIbAu/qjcRBLpPosvuf1L9QEOnaZ6IJXfIGNyol2YwI5Nwrev9z0BEgsPaBCf1
JtuLYZORj7VX7/7+t6t325rS2O7B2nQ+t5J56AKQxNnwnJP5Nxrli3qQbtZteq3wgJ/xWjqaiJai
+gAWsLr/hNn5xEQDSrn/qZrS75LJ8NPvv2NgPYXwgpkiNNvqxYuG9CTRB6zUj4xd+iBR11y9zn1J
TAEWSGU0Ej93FDp2unKOy4qxn/1iuLO7IUTI3vaFZhycNPDOQ1yaB2s5QsJiHEBN+QRNECeJAv5I
WF3ontir5I8I3dx93DlEIi+W4bjDO9CHfn0wpM4eUegQd0MK3zXaPAIoNWkeydZqngTMxb5P8dEv
/pCA/7YVwOx0NyxPQ71bYxjQPtnDV8cLh69+2libCHcS6Hs5nchBeCclrjlj/mmepOqSmc2p0G/R
UrkSIRKu9MbH4GV6B+FyFZCiZ3wgLGLiCI5Vt9JN11cTOewRtG68sqsqjC2K/6VMt3IUCCSZVFup
wZzy66Daq5z6om1ysIZGeJkCwkaWS3XOg1PHdOuL3pMx57E8gKDtg52cyE7Mi1Lb9v4JB0jq7yWq
FEz2sbuxvea9dAe6U3qHcrcM/3mk9TRn/nrtHz/XYG1vqvZ1assSCDk/OpTt+s5lc93k3Lh0IVXf
KAeOuEbejaNUOMG1UU5ZBgPOVo7j4W5fMtKBU7kq8wNpXljuSBl4moe4f4BlKO7AFbPOSW513U+V
5xcb1Wxtc9pP+sCXWk7iGCpoW9VpDJedYl0bIIUriymBRXrKUs/qWvQ1jatXRBVwrlNMe7h22uda
VCis/fATn294Vi/ZMyCk2Dg2ftfexR5DNGnHuRct5wPwnpIl9ljWzIPTSf6oMqM1oU1TLiLLZT8S
Jc7t91FUk0/TCr0/6b1rvjmdljGPnawTec33+GIUPdxpwYHu+tyqV+HSylaveXGzawr9a9M3FnW+
F3wW87Z3dJyWaRAc4Z3TzV0e0sgDZwChMPLhN8tkms7q6PeDLulgaX57/4nfr7trLhDtYsrY3LSN
Qw7AYrJXD0Hr6Zse/8HGdybv2gb1xlnCbJXBjshVTB2Q+ffEh9QfaH618oOxWn1rq+p7VrjVR9Cl
8TFO2EcKOtNrtpA+J7Ve7x3hN6sxncRn32OgXdlQ2ObGbz8ys7y/XlehvwXyulEjBdBvtC4xsCyf
Xz4SYhvlV8Rp0K17+m7aOO2rhMLz92Vo9YTpqNcyhCEH4sMEAAcUSQPK9ZU14MtTV/go5Oc+KNhq
pwa9pKqm69PAmn/3guRpNur8c01goQNXdOdILsdZiumxW4J+urj1r3IeV/dny0v1VOE8CqLvvfK0
aGFd7oBw2AgyF3d45sDOhUViPGul+3Nmqf2WTeA8sYhDPVwCHIoYNLtpBuv7uZxq80H0ojuraQNs
aGzzYnoFMNM8GmH4QeRld3V4bdMRIpLlGXlzaSv3FkgpfOh8vLWJtoZe4+vY6PVDpjE5SzGR1i7A
Pk2+kpA8P9/9VtnAb4JNlctGPzYL3b6Kk1+XgWp15qP7kaH/ZyREDezELBQZnGqPevmkNPuOre3a
qvaIKmnqHYiweAP38tevMqHsoMY+BXExf9G6PtzMDqAAxwjKw5C7w8pFbQb7ExldZNfdErvnsVWw
9lkh+p/LQZxgEF0OtPjXgXorHrSNSa8N5YfdB/JiLxo2tAnjQ9Zl3jHvgeSEskB91LspM+MFhtN0
TEQtsycuvvTaTdxlAy48zfpIi/jWydh/Ah4Qst8CLYuorhWuf1XWtikr6hOU0Aj/lYcCo2p30ooI
F/Rw96hQsEBgk7mfUHZSPUZYJF7KoPQOOXPntYpec0n2eym0gxSauy6tcTh2JpU98cyuT8M4OA06
CBvpPBoerff7/bE30EcaQquOLdf3yiCT7pjKNHlhsWwu4dx+DgyTS0y9S9Wpba3CtcU3dLVMQZe7
nEvX69DbuFDV/U49hN2yCU2tbDN649f6v3pnwijMM8yDi1I//349GJBl5GhgGS2ZyCf4xHSwhTtq
FrlXTwPTTlG25M61jRiMBzEe8w4e+LJXzCLU3hWy3FWnnlYVy3lJrI96t8CIuZ4Ml9wfJ9ur320E
XPA4zvE2HKN5R/Ibpk+zY8tMDtp/vGYr8E/8Z5jB1QnDbd7K0vqUp9JaOt5rdUa6WMqPfYscUGEx
3KvVIcpQx2WL838MyMtDiUgKC8ADua2kRgVezye9635gY42PSl7oBqwp40K2TBH86RMWO5LEo0x6
u6QYO/7zRofzyV9ZOHbwZWGwlmG7d8gmvSdldMtTkQbxNu6J8kh7/6Z+Qr2kjE9ebv36A27SzZdm
MNz+uWzNfIuyYGFtC3kFuzEfJgLEVJ3RTiP8o8Ftt+oeKAo9puWI7CzSzPm1qHSKLsJzZUAbcmda
pn5QpYMA8vkQhY9Y78hdwCeCLpcxyJFM8/oSMpvZwP8XX3M80zaBwyVy+nU+NhX3YdG7VKbOW8se
EZXjXK7q3IoACUcByeT1ERrEuDN96Vy0ksrbqLUvTpaFG4GU6SRqocntXRtMH/yjqeQReLx4UlSP
5Zk1LsZjSzhH6YA+d32Ss5zWkZuacfgW8iV7ZCSoKPmxRtVl6m77NDeOfjy6L6g3P6m5Y+9Q9KPK
8R4jA8P5MlLKWpGjMNODD4EPQ+3Wvap4XEZiVy+UP4nAFDtjlvLYVUX9OvoRLZck+VZPbO67WnaP
42h1Gzo3Nbn2xpoPIr4qk7iyi7clEYk1RjuQGM1R/fUDBuzIS/VvoorZf1PyPvZe8BETMbJPYlMH
1DZMn7IUIEfZkN4SBrG3GZqKpT6xs5Vb6f0PPcrXjQo/KXr7VPlz8zXsJm8FQs18qYfc3mZaOzJz
njUM19ztDKXg1eHVbIYRMrtPROU6XlJqPXDL3jLsUa+jICYeIk48Fma33dkZ1psgKNwnOibdCjwF
Zd34qn419UAYevmYIInoNWGcgVmiWs5m7ZLkpIJ5emo9TZDPqJ6Jfxjl9GgH8HaazK9C8gViGDGj
eCtdzBUru2jmU6YVQMtwBj/3DTEqTmukzz793XvH2p63qiiPs7S66SUY7GXJNnW/3dsxGO17UW4n
xtFS4qMp5tQbbMxeRdJ66LVY3fF+o9+w3fjFVbr0FtlYNYEZ1EbSv2ZiRB2tdV402dJVsbJ0zyqK
DHmqYSLX5iGULRpgy/0BTGvrYi//0jB3WjdOFbLUJgypumk7LmkTXGztEabqryM0LSW37SV7Lqi/
qdO6DPL8KsJxJTUN9DTosZv0tPk2Qlcj1KZDtVGzq3hIozZ6QQ4GOr/WrpXO1xdlEBMZqte3v46i
iOGsiyFpcUieXcAIqwrbs4MyMFi8Biap4wvITnZh+lDb6S0IrXd1wulm7O66AVxLZvbBWwW1uzL1
PcXq8HM5APs+/owyhC/87zh0vtwKZ/p/XJ3XUuXYlkW/SBHy5lXmeODgIV8UJEnKbHlt2a/voZMV
3RH9cCsK6iYJQtJeZs4xNQSG5Gnffh4Ih/euXpiBlg7D0Rx6+SQtCPjLZmj/xwftY+HRVxCMPMIQ
+ZbAExotJzDTQ6gMAeeqd1bB28Bddi1Wj1d20299R2XPhNMdn5xcLOGoaivO+uHlpgfnaE33iTYh
PMTteqi6ssIs5ra+0ZYwnFkoZLn87x/rZCz3WJ/vV5FXp9vnk//9jwthfqdK++qkub9VsGZjyIvZ
j0Bvkvb+NhMx5EwPrhvT0yCAV3Z2B+d3axMH4g32Zu0Mwa0QYJt9l+R8TwnpUP8s+zeBlkpwSzDk
Qx7Cjfq6oY0w3+D81YcvmiTBfA98zCJP7XaDVsPqnlNH/x69qiJLoXbv1o4cU531X4hGZvmwWmY0
CC8RFq09AF67Ml/pJoLbkIquUAXkYzzpxvCdbAzK2z/STkWEVyj+LY5m0hwM2A5eb9/sFAZJDs12
DE/8QS9s/aykkOuJUuyDAXdD0KzY67fB+2GMjfTSFbC4PF3pj2pW3ENZ/u9nLRubN1a1LDvsOGUA
YXF9yNVOPWPYKCNWGG+pWoP9TXj1ad2z3Dgo1oAkRRTOeO+V9bJTG5JGB/1ZkslLwFqjXYdVqx4X
VnW3uxV0hrvv856gR7NLMMRiVaoX4w9SSdwS6HXx2ZP/Zlcfs0YaeGuJCYdorD7mhf3IkiSJupFA
1BsjFXS0ArZ3uwZxMp4GarR/iJPbG6JBrqp4mMNhp8zH23DCLcRbGXvWRQUYyjhTIRhtK3ihMMQ+
K0V9h0r5opemE+BeQy2OZLOtFO8wI6AJGIjZ6ArtB1P89gZJLlNi6VHmPXkjgy8Edwf01pGs6udM
8y6MMB9np9EDoixs5lvr0wzF3h7BFHRle2YYx62REGWmEVOnjPYSGRNn0jAjI58uhFIrcM8URrAN
szBEKjBaIIvBe8QzaYaWIZg7s6D3bRdUUcx3LMhzC3TJ423Gw7Ps0KLOhob4WD6scJVDJ+/ETk3p
q4R+WDLN2ukeaURyIJs9I/5omF3ovfwtl1nw97ql2Hnu+kxoQKilLaJm8F54T81DMQ1WIKTyrtXe
oygqEY6zcCJ7YmCsJtWf2lKt3bCwgUm9A41XDrc8T/wkY1FpLwLfoKR1Spdny5Pu3ivlJbMnfUeL
cZpMYz5aSIbaplr27L6LQPWMx1RMGN9qIHlpu2B6AO/g8zC/lGtGOkfd/4ZjgAX616D/qjF3NDlG
82oOGtO5rMOYhUw4WfYSVuRjdeQeiWvSzZxfs20enFJ9364XZFv4x6kHfBGYy4ByMcCdzLllUST1
zDGOTswfNYXzaHXFnamiqCqs5WVx1Cby6m47eL5bTaDyGy6NXX3bFSf4Ci0o5qAYZ4SCtdud2Ir+
cjv7vu+xznAHaFN5sQylPOVCWQNlnb4Ym/kNlhH0QUjcFmulUFvgUfZW0pyyxbkyDfieZPVeZ3gW
e2v1XY4qQyt0FsUdCQzOOEH4UK9ep5yAQCl3zbgcE4YkFM9IpNdlfB9plIN2dU5qU/5YDY/6ZBih
Zpu/h6p5zrCghBqY9RJsmrKWTWi62zdl2MCLLDxycwV0mx1o1WjBwote0YwEuE3WcqEJKmjI87N0
GA2oLznLcrgrNP+aCCg0q9nzAieGX4pVWUMPrbESd7vnQszZ/cArrc/omySpJwQGdf6gIC9OIbX1
C92QAadaM1+rsTMCtyMuZnZV5Kp1z8ae7sI36/TTUkzz4hqBXqaOD0yz5Jca8+xqGVIEcqoE6UJx
k5VRoaUnPe2fXR2hEme2GfE6fu+m9ZM0VFhiHfOB2FAiM8Najhem812+Zpipwy+jQCGfMiIYMwt5
Tzc+aBaFgCTIvjLwwbt9/hEr1Y6k+iWwM+D3dbtNEb9JQkHAmy38HIjl8lX7mDPzMqzdD5XMCGww
eTTtkR/EYfalE1OJjA+luUvKZVyXazg1/XDCtYGqa2kip5OnYWH4qG9k5bVIo8Ihyx5xIWYHLvmi
/Gjt2gTUQFdLjiSC2cO9C7IZlX2Nwd8xQiakxIpP6x8p1T8ShieXfSMp9usxafUvZWUPNE/yutgK
iJo4VXf1UJ+kKt54MT9oC/EDTsaoo3QjF99LUEI+8cq+P+bAMZD+div3cpGEUlQymtSMVgTfzESp
pcr8PWd6QSiYQUFrQWTsHhyneFQ0/VOx15h2MHsbBCV0nQ4enBPp7PKSjfi4GK9OXeRnkeV7e0B+
MvQKCaIKQbJ29YoOShxmm2Wgjo9HQ9Gzds0b0gHGswnRpkryBzJWTiOL3gAXVgncjv8NnaXuYr36
AMbxYA5KDiKq/BmNro9SMWB9wx+HJ2zfyF5cjORDxk60kn8WrEBmgxpGPN5dBtAD3dWKEaKuTA7D
Wcl9K+P7cOYuUqvswZP9R4GSM+wUwFwud794gV+wvrouvJH2xxjWca9lShGKtJ8C2IU/bmJk4dpf
09T64spitqrf1hXdpwVa3JzKSFUEB4t8jqV45nc5nOw0Jisrwbtgj+WX1HSuE5YWyWy9SB8n/oJh
1h6RK2uPcVYQSBkvUS/Tz6pRJ39WjU9AtOQ9xvGHTLCfNGQNBorBuA/wJgLtEdUnzEsiQXj3iFXH
P0Vkr4AeFSLYqP3KZYqgOG4SKpkxBQsgjH2WWYdVRa9do0bVVpwQZDCAGlrPokNWZXvTszDvuilH
fh1rb0YDha+kUgqNWAOjuCg7Fe3srk2HEeH+kD2IKj0XsAQmxSpConfZhOAkMWMSHxMk/YXSO34J
ULTJu79rLh7Xon/Es3cg8cYXY1qHlm3f2bDSamEdcqzLgVPbHyTNjIxgvzSFlLJmGmq0A2g9WjPd
dloveq5/IM8hT53M+V7DQ+11mKLyGCYqKjesQ6zvMm86DSPV+EITPrbLeHG4br4xTJ8pXMzFUhPq
MSLwWK1kJ0Blz3Hso/fSdxmzQ7+BYxyjjbjYU/Ez68lTpZpTxEbC9At1hKjTGyzIYbIFptE+iWmM
UKhd8YsgVpL8tkSPqkBDnyrr4g5ByJH+NTn3faOHxGjrvsyVb9tan8pVv04qYYHsyN4GglJP94xU
v+sKyabDRgvOd4iT46tCsrZvzSbql3OqKclbNvV7fVlSphd8YzbxmeioZhtqxWeiq+euHYrItuiV
Zx1U+NheXEKzV80J8opebrLgfOlzAxC/ule1dpeyDjxwLXm/8hB5fX5xa573Brq4b7VJGjqW+1lt
IO9S9Ntb0QVZHz86KpNrDf7qaNAIwvQAoJtcxcAeTOREf3UMyJAXxtFIs0aJnAScJwfKJ+eQZN0j
z6AWdqSEAM8Wf50+ex6yuEKAUWFGWrENeQSaBmk9X5P2s60mcEWZwIw/q6PfdHCMiWCFyKNpUZc0
PKeQu3FeFmGRIbgC1aL4noljP9fXu7IpP8shMAuLKVPZu4+WvHTaZxKXHXIIisTNEZPJKRLj3aRP
VDwunXwOb8Vgi3zIBwBQiSqoP6YPY8LaYonMuRNzf23nASqgPrwxvBrDdc4ZbFQJdr0e9LynU9on
I5LjpXONkJn7STgj6ZFrgqPTnryIcaAIcNwXO+JRIoWAuciFRhqojsaN3ZQF0fUsLNuq3k0xxDS9
KU2/QlYXllrxWzKSY8tBvKet1L/g5waa0ryYmdLwbrfw7WwlThyXe9W0aCVRi0YiRd2/IgbrR6Sh
CBXMklvfwAb8MhMUtNiRo6SCNxeeUL2hFmiMv1mJjajvLE44JpIzG4VwMtF9MqmkFmcub0l+8zWX
sDVIHJmI7lLz4VxzBnP79BM4tUg4+RVFAGSOqSFaLq8pmnv5MJsFGh8ueGMCKjYV7F4NtZpeZaym
liUgIfsNDdUlcQoOr4WnfdTtX6ObnBSm7pfcy35oa5JLujYNmgmunDeYz2zeX7x0Q6f8nmsB5MVW
SOPwvKtbSs9n5Jb77PPuZE1mTiqLMHNtYrFXI/P7Ua8x3Coez/jwPlKNI9QvdlpfQEh2SSHP3grI
DoThEPU3m2grWllSHqWExxB64uP8r1lQHok9vTNt9k2C1sufCdNgWN+GcuCghbgnee1WbaCWm/7R
eQFPCLeQDA+/g23Bg9nnRgblwSSwsk2vGZbId0ymVe68DuCBmMLV1qEe77anZeTHk+Qvqz2wISV5
Tcr6A+jYrubXmuuSrxdre4dAopZVAwHCs0AymMIzwohg6ZQLCG0CdbSWUI3be9qH1jLOCpJi+qWF
jAnXPIum/OPmbKj0ov/DAAOZq/HHUsh2dpJUC5msnSmoJuyF1X2Sh52PqI2SBmPfjsSKe/S69zTF
lT+pvbafWHlNBv4IlzCcwGPxA9+UV3ziI3E596bd80lPuU/m9I/tQe0yHLZymfqoYLWUndLA5B92
6PImH/RvFbKB/z1sgLpy4S6Nlz9mWx0xJLPyhT9i1TzCuHHZ6z2TvMBRwDKAstAzsvo0skxXs6oP
6rJ4Bu9wTsYh8/FokBLtTW8Fs4uaCB/7MDTa7zixCUJiqL5zM1jMq/ei9yv4csCLKns35hkqAlIt
nHsKBxlZmfOKajsOBnKM8VV5ex2oFp4YK+T9xd24PciqO/1ZpvLQaHRpkxxxgGf6xRnYUDYJC6Jy
rYLicbH2ziyKX70B9zZfYS5R80QIbzuSDu7bulWvY8ee3KqOOrvYqLPxuSb4v4+COdYTYLMIAzLM
eBqrteK06UdFI6zPoYat5LeMDewTpH1N9HxLR7higkF5WVlniLZ6h+D57LWeHQDocKNl6gB34ojj
Th9XmhIJB1h5X9huQtFm7GeoHbhZh1C6sqyNbZjknIy+Lnd2ln7aEyMo29OvHjG0QUytG0ltIx+D
J2yqFNtH/OqZ7mdfyQ9yYQK9aep9aWWvMZnuwWjwc+Ga/2U37hNCgjZgGDcDpS+bHcGKF6kyL6uU
9a4BRUlRQuGbVk6+8xCpEMPJ+3+K3Z0iGUaK/r5sEu5R9SCWPI6kMaFJSvHlNK4h2VikXtRVfboT
MW04QP6DWsSoZtQ2jjxKLiJ9WeyoAJtGYQ2BFnu6L2aDtpSXF7wQilXZfvQp4pjMmdgLs846jNV8
rbN48QklmD+c9g8vUg7ZkhdWT2fmuLPCk+1Ol8lOJz8ZCYfF34XtDU7DNHe8zt3pRQ7yujksDtwI
nxrL7mJ0I1moV5EqJfXQn24d2at7klzKpCx8teShyMv5OZfD01IRwqLYHJ+I1msNeEWmYadS0zd3
rnG9GQ2LYeIrzVIOJ2sLoIxHgThzXc9SkK4hAYuDou8zUQYe8JAIgw8GYNpaTip6S8d7JnNyPiYu
pnZRut+zwIdGVrl8dGfiPWLCPBOkDKZZU+TK5Fg2aqSR47pA40yz2V/hf7Plqd4Leg0glwghtnO8
XOJPJ9tuWghyoYoDsKwqBtt27Hu8L1aOQbLCq3xfWHx3GBdCMK/AGRTxuNFRDEvsrLLFteXkMV+D
ysJWRqxkRhti5gU9hDz6yAxGnixT+6uV1qkZhq95SFib0vaCqtgym1dthxXAhh6bck0gYRxNpt2+
m+bOJkvwO6/7Wy3xtxY7lKqaeUVYhwU7by5Ta7OwHVsn8jxHQNdSSGgRSpT0sBCaBGTJ4PV/NetM
g+ke01i+k5j61ClpH+Vmc034Pu101q9Z2+q+VltVkJXdtyjoPmZNRZVIbJjRynzHYfu7Z5k2bvk/
Tp5GGGwNxsV/q35yQsr4JLDX9tsjEdVJ7cdk4CTa2mCrM5PIHrT3MmMeZyWxFw6FdbEX9XWdHD83
3Ec7cQSlYUwJXCovXTG8zlkNgEpfPvS2v9HX7x2lxqhctjZz2vURCs95tCjrGkv8bRiynglo9F3P
KqkF1f40xBlanzSZI2/xgM6xyUDCoACsIvCCLJYtJL4kIg1Srm5cKuQ9u7nJfVu31UhpCeDArX6e
5+axUFLSAyb1ZZwHzlHudN8CgsX6lXVhsoExMusHGNipGN4yL/dCdxYxsTn87hQjxp5vV2Fu0EKj
W+F6TChm+9bYOc1MWleOS306bV/dmq12t1onXveCIVTJK3WE0z3AhawU1vY9h60ld8k8GlHbSogq
f2FsMw2aEDgPCwbLbqJiFWnn7XIq63aYf2rAE4FSo+nr0yFhEup0R3tNeRkx7Q57gyISvZEZLj2a
976e12BNVloab3kSuUWhsGJhXHOTqeEwvxJ4/J0xNCWrWgaaRHbJaYGq5BKXTCDzITnRBjkRKIcs
8ObkC+K/HuhDx+0MSYX8Sj/2pgeelI7Ts0kRg2ovEgLyVCl7jDGvOjA8QiJ5iEzFfE0XYdCoqU9V
vv5Ox7UP7DLbV7nkVa3PSSC2eUxtWb46Kvz+lcJXHAvnP8nOBJsyBvPoOh3V/jKJbWJbA7Z+8lhU
y5yTx7MRx9rzy8QYlzbk2xsby5+9fgytzsUbzijd877J/ZU04I/Md9hiJ9peK+350NkFjhEDUORk
tw7rRW5I/h9Mr3QiRjnyyomZANsJsC+czD4sDtr3JPAMgltx2JxZZUNQ2x6MeDIu6ljM5xKWa2El
4P1UaA5J7NT+wvidzLGwyfN7phYrQtkVnvsColdaH165XnORqFHjGQ+txWhs7nJQ6Fg1ndgDZDan
T2gAzjgEH/AA2EwOvS/bGZ57p70WXhwqMUs6I6/VwJyAR8yUEKnG+3Ks1W+ynnHiNg7Up4arrFTp
r1lxQEusTIXXGuXbRDRqQYvdKsNhrQlLKZxUibRxfCYslv1hOxhhQS2N8omoX6PP967MPyZ7KWlH
LDzx8fCV90P3aA57sxv7YKmTANX3NjXRwa247ARsKAukMR3R/vVBYHtMzRSqxKltHgxyVQKXoe6F
+Tsesw79WgegRxHe42qsUKemGIusoI8X3h8s8eE8c7SSA+EzV/ke3S2oNHvNszVSCAJBG5Wiv6qy
13Jp0oMXW37bUXRZWGGi2JvX0Angd+ckYPLbybzsRdPAMWYzowx1fmSPToXhUtXjXHsdG4NFRZJM
aAwBjdsCvvTsBCNUtSAhPDfc5EkrZ6dX6uuePnjKKvm6OnhtmhYixKgTUaH2D/Xc/bYIEfPn1oYk
P8dN4HCEa05qRnVe/Bp7hRwZ75UMTohqUyvggTQxEqgO1Xyc/1kUKzu7JdroOf+wSP7a1UrxCb4c
lK6d3icafZ3WAPWHXjan6eB7Y8eYazqN9VDsauJzA0OnZx3Z0wcalanvEjqotxIS0eJRW2vmo3SI
S9cIg97B6f1VdPFn68jH3KNxyGo9cvK3BWywnwmKpWVN4boMCfy6Fi+GEyg8uBEzlSrwqHZ0iBnw
wsQdctdA7bNXr+OmdkkPj8oeIgnjFNJIzF2XDG2oucpPuZbklU36MTN49+mWOLrxyjzZQ0fvqL25
a8o5JaswpeCq7R9clc2hy6YPK0XHYiSYZNOmOqQZ7xy4En9L1/Gh8xCdoMIXkMopj5cdw8gfawYd
0MfdQzwv7ZmwCKJtFFcwCNsreSF3KP4Gf3ad5cwJ1lsgWCbR4/9IxR7ZHLWE/i66wvIJRga7XShB
kVbNwWjRvELM0Beb6mHgR5UqP5hpkj1svPVedbSE+wYjg6ZRAxXlVBtT2kJK5MUkixmfLRfLB/yz
zalfReFagYpNAiCsZh06qV2ndb6vZpsDbbS0fdH+kDl7rKb2YA1SeYrx6u0rs49WoPakCvI7SsrI
KOR8ogr4TJaZ0McE+YUrGyRD/A6rlVlXo4T46/igJ8NoaM92PR9wLJLB6eGMN+eEWsqDMJWR1578
kutA9+W5f9XGPnRoOqtB/yNn96CLhOQhIzCXeTqtCDDtTod7lJv5Ttcu6UJtige/5yKhqZiK7073
uPlB1PkQrRj1FEvoCPZVcOkmX+rQjeTwM4QNWJj96Fjxnmi4rWCyL3VFMIM7falIukJvKc4QAz9j
ACfBOiUiXCvzCr9QBqlJwgtG4ajpWUgx2Pid2uSco2yk02vMnXDnGC7lyBvRhFHfKhkb3WssDbSd
TQJaJAdoKFhnjCmyDrJZ7yw3eec4Tuf271gVTljBX0P8sgZFbWqUPDVTjnh9agVTjKEf7N1sU6Xr
Fpop2xNgnzjLum40r50df7usQZGEjIxP6GS1fm783k7bY8NWDvUg25HJUOFHUzdRaKbf7lSOIYxw
hbdcj0zLXL5E2si95MeayL0Hh8IVbF6ZyOvM0PaZOg17hJ4WSk8ExzNbbD9Ds0YtfskIcXdGeDQT
l30AcXxAdsQmFqoINoFq15yrgon2gCgxZ0f3UrKMgifLPUvvu8cxdRx67uJhICurU+Vv1YV/yojo
c+i5VbQ6OWQjAVF1z8uSlISrg16L5F9JdzRSfTuRYTcdj5xjRHGrwaXLCKTE0L50a8OKMCVsnCIl
IeuAm3Z7Jj0vyrLxER0quJ2lNEJ7yT8aKssMPcRpJNh2rWsJtVacRT6fFwQx6h7P5xYkBFVJrQVw
6105i+fOVPG5cAzaKzSZJpEXGyPocZ3wA1rosRn3M1zFe+q3UwtURH8DkQK5DOjhOu3N3PgxS068
ZjmMciY9HViLn5Ln3Rgaod5I0kxdbyNE909Vg/AAKMwDbjboSCI7NEzPceTpmNkcN7AIduTmWOIw
huyPFVljrGC0ZwN+C9a0KsBuwiRd0neMzGFnIPGH2B1ZqsyIHPWJ1CID2Ve28FbXa/dguu3boi0/
zTtwohiPXU6TJXSYUa1XIVUnJidxutPaqU4kt5JQrS4aFCF/TYqKQhbR1Aq8FUUiKlTa3maJowFb
/lkp5mEnnZPWzB+EJeHDRwOtmu63I++tLhvC3G2/zFn/Rhayq3Ek+HPT7N25tA+FHrPBna3Idkpg
u4m91+34ReuXQyxVE8QEmz7R3g0rPgvYuhukJD5C2vileLT+rnsh0HVlUDXBeWqtV1F265k+73tG
odlkhUPtNMljb5YhURocATPVAZKYJSJ/RM+873zgDWfqlPeEZ94bLSPVyqp+tTKhrUB7vMua4bgO
93X9FAukwWqyYwRO0/MwD6R+QQd2fU9a70qy/B1alla5J9VwsccL4awTpdRE2GGOBLNsXjsvTkNG
K79a8k189NAMSS2xYqH4Uiz92d5g46RhzPwmkbV4/XPHg0TloFMpGUUZzsOP5e4KyC2veFMCWYvk
4DnLu9mispQjdyQEiIZdeBGOqeeFCZ7UcMzNV4EghSDAD3YMX3XXdgxOSH9dmKlAPfS9BS8PDctd
V1Svdo8u25vMCA018tTsV11l36Ld8CVCBohZweMNzP/nuV5C3b5WtmWEafk4VfQuE/CAnQbn3KhX
EzEe+rBstc8xM6mgzFnSdO4eSXu5L211P2IEROrL0pxRFbt7XkMmCzss1UFbMXz0vEJElJtwDXko
zJqnLieJhAoKQbqhn0fJ8FgveBlL9tYZI3wGm12zKfx3ipKtD54BXw8Q6TmblKic9HWX1emfni0x
2RTbKz7jIq+MUhOhGpGKOMfINDzaLDsSnc1OrkHcK5ohKD37JOtxgrRqfSnC/iqnhp5iNT+UjttJ
c7lpUB6SKgbbhhdDmOj6tzJqUEEG97Xedhho6wq/1TGE0u5CXTKSPVR1FncNI/zJ+4SxDatRL9ur
e8uu2s6crJE7x1C+dKf+8nTjb2V+GYL5pj6pyNYF1BlkMgqJipz/A0txtTt3LHJ8yfpnP9jdc+yp
7bFV1MiIy/HQJeehIXAFjRBjTqWzmOC7NX8s/pOJmT0BkIJOJedlHvaxStBLzU4k7rgQlg0OYCnl
i1QVSF3KwKMVR3AHv2KeyGgRZBHkgGkoaI6uDrgr7d0XZ/1dt+5vttX2nWd+EaIHQH8anuzcKHcN
qnwt5Q2jlX6r2rABx4ciJjmPrDzuTz8vXZ120QBLzGPCTFNf9mYGBU9X43u36S0A5sqPWGWxy636
xOD5kaCCHEWF+qYOyk+zbUpbMVmcygy5Y3ynAUoCB1ebculQuncLGWk5Y+qjPne/dMMYL7Vjts/t
PRhI60w6VulbWm9HtmSuYsnEuuaERQXkbFWfhPE8VogO/240SWYe1v2/6OyeF9Jua+U47KbfwPND
MyU6Mp2N4w0qArsuubvxRDyXh8loc5YitxwuDUUhBUYtQrG4H3oyt2gt6dQsFhtDjjK7uyn8OzHv
qhbABGLn4knrZYhciECPjI5VLEYblY5S3QOWPA99MRyAPvRPQ4Iez1MoGf99uBEsmhJN9FQJEIKO
oh7qBmBq35BN/H//5sbFp632aCE2e1Y1rsk9s6N7lYnyJj1FMZF4VXfWen25K3A+Yj7eOBgAaebK
xfMit8cFx+L7MpPF5WRtcoH0b7y7eHxty82QH29WlIYtbYtjhWpI18nQQMmY3ej/s24czCVX70pU
hwN5AHeVm2UnFmYmq0EUoFWNKVjYDwzFDPRFDisMIWW1b5vpods4IOTYL9wwbrUbDbM7FrzlQkf3
Zu74bHqgbwfrbiIEu0UH3f6DbuP9E3gGrnO5oIOPuxdHWOu9wEhOd1tAY779PQqWhjuFViyatM54
gB6xhdpsUC82b/o5pbi7WXUXLdsiuLN/HzHm4gfc/mTOwkbJXRIQ43iKYlcpds4m6LglsRT963/X
N1PGIykaPD519nML2MDE9u+jmwj9pkkHTP6WtSAeUjaB31VOlltPXk2TKm//vsxENuJXaayRrmnr
7ybHP2pwRD0PSC1wu7j9hTyh6oyQMFoK51zQNbF6xIuqN5RaNg67PTQQeByq9WGgG4Fzhg/GAe1G
DKxz6cj2eEAVTc9L2gERMgnCbC3503mN81jNZs4LnVykemiWX9vnCWe59ov6jlGTnLQNh2ONk9xB
YY0jttr6q9FRA0+G+IR9oj0oZrEdwVibeXJzzvl1OdxY5GjfxWVtxvk/NjnxQnSat1/CaI0Xydju
fuyX7urEkp7ey07xyOwyI0E9uuFWkMCX+0yZHtt8uCSz/kvdYodXgrmCOJ2sYCACKri5WROvLKNm
7ICb1NhDVlMt6Vf198aePvubJF+dS3bUXrqek1bZpLRIQQ2dr+T05qlStXwLEwIJJiwl+qfw7wjr
u65UEqQMsq8x2Orpxi2g1mqRY2fqnZGX4sQRmJFA5p6WzbHyL4oGPx2Xvt3JLephdcBOsUa1D+wV
lw+ZA7Iv66hXUkyUXlezdGX1HebweUFeUVootRXvpGIYJ4an6h1i3TRal8Z6c3VqqhLwg5GZHotp
5KkuWLU4v+ZL47porpRt1s9RGMM3PBJZEN7CNhjWnFXVk2ddTN5eVPX2BM/KtbZ40hVwQHcs5ZJQ
ZVHFELpi1a2qB5JEAxJntkonmdJgbNFiUQQ3Ue7goTBGpwonb3YDtMPJvZU26R2Klz602tX12bzE
YdM000HU6Rcvi5pUOnve03CgTdhCIyyMx5OTwnbePrp9qlyMH/gdxDgybwrdjLixQWZvim7gvMLL
dGq6wt5p3jq+1Cq6Uyu2hxfv5lCUU9rtWzSFbLt04x3PV7qTaUxM6vYhavrc12ZH7AXcYRp1YnES
I3/QiTC+rm7dB1qLnC61k/5RW4DzNgRaBf/eccb/foxqhp9YVSF2rSK6vb40W6+PtoPpqum79vLv
0k+dN5/1mnXbJtHNlYYuhRX+3SDgh6pl9+TefBdCutUhmfq/tzeKIxA5Ox5PGR7oLe1GrXdmmhGp
6SJsuZPTOJymftxBn6Ma0QbzYGk5V3wd5Es8vo04Mx7+XQqCF/6yz2TfAz76hE2Af8sdL+jcRB7k
lkvWbf9oTCZFxLDp0b/PYXQL+S69PTmUIHF7ryPpNTEip26Zo88UMDdKIvqHgHf88stQPxw6fplP
ql9bMv/jmX9u5iE7Xb+JgGjfhEdGN3DZgmUTS5mbcNuYrU8A9eP97fEeUvfT0ksY4+A6g3+odzvO
8qNi8R65PaGKWz3OfVM8lRTRV6etv6T31ieGdmVqY7xqfRUiTYTzfnvpT1O2PDJXn0oDbWI41bqN
f1GiMug0OKhpageMHMvvpTgtmbqJSOTyLxxHVq59auz1yrt8y7VRXOUobbpCnDbr0UscxDtEIT9z
3x1ut5i72QDrGhT47cNCRYu13Oz5ipv8BrO0fhld8wzEsH9B32BhEyXM7/b57D5vGvmVY0yIlEJf
jvXCsgacQne0ttbeAxR4cqeFiEi2PAVzouny/3LOkcTZ/mBAOBKFtufUQmsDEebfu5DubnhS3U/D
MqznAqbXcUyWghL2pRqJSnOZSISVjOfLlLhMhCmEDje/683M1CHaRf82Q5EkAALWN9ZCRBIO0sXo
n73ClZqBvD3v7hUmy6kJPGIqxm+yEL1juxC4gqDLfqy6VjBGsorfdeqxCB+HxykbDD8HlhY0nCIX
GcNgxvjn5+Mwv/87FqyMY4xEgJxZS9PvuxKzxZxaD5kuqivj2+raj+M3uZQ40m6fIsyCUmUd9AcP
qUvUEyTxOGJT1wjief4fws5rOW5k2aJfhAi4gnltb+mNyBeENJLgUfDu6+9Cte7RGZ2ImRcMGiI1
ZKuBysrce+15OQSNhX6gKtxT0zN7Hun3l2PdPqnY9w7OXpuwfKtXUCPqS0KvqKheZpsUyrSKv00R
Gv4OkfcdwFTj2gU9jfzlD9I52ZcLc1FnTrdvZjs/xADO3pbvVF+gvrPwkYJF7bAaxjF+6l3tqoyn
WmPrxyRnmKl4bTUanU2P70LDdbdpVRKUInWaHdLLOC6XuT3MTsOM0dtSsx3myLx2i6fKStnnuPGi
b5zq/orfHQQxfMQ3gO6H2sgukmfHE57L+qnM5ot6ILp15h6JjMk3Hu2AbdXxs0c18kFmaMEdz3ft
GULDQZTlxH60Hg6OXvW3+DpfWyjIdR1ePahwgEiLl6plPp91OQAvUn9e4HqRd8EHd0fidf5S8A6c
Y0YAie19MmAk3WvJKChBdMuZvIxbYoFOVbf0RO3Zb1Bad/LLFF71Ma4+4Dul/KxDtYWXW30Yuv5R
VFm2gXcy3GmFf1LOItjYr2Zf629jJywg76Q/ieBrVJWI/5Y4g2Z55knQA7Dz6h3KovJeyKzbmIUs
333b/ZrT/ftZvRW26H8Kq3gxmXW/5+zrN7rlD1fJ3vss9NzaGgiJtzeX3614myLnIdT0+K6mV7rI
0eeXIPGmVecG/bccqOjcRA0qlwwOihnVf7meuYOEyZwdHilWN3s3t+UMUpmVqh+dbhU5mn5lxiKZ
70M+sBYUkoVIYKc8w0KRkbRKo79N7wulQ3gipcfAJwLW3LfT+UueCXOd2oIBup8AanJKA1QSy4hN
07tJ69sLdaVIaSjefg/TZXOguLx2CMc9lEFyS1xV13ShGSe8gsMhkSEkR41iPU8vcgm8mL2EEIy+
8+PdrKoPSx+oSBPWLWadX0ySmRjGldm1LsvsQuPvI0icz/E/tm+XdLqDVURkHy/Xfv8BrsS0Yc5d
duNfFUZiVCPL03mAT87uJYy2Y+Pd3566VlahNJdzchc2jr1x2Fa9V230nrZ28KPGOyVGNPfQEAS9
5arkn1H6R7vOs7fON/aKZaOuA5UhHAMfDVMe8Vz3EHHykPabqjJVbenYAPCZ6c6x/DrxtFzbZhA/
kKRrHA1BGSKDzFtP3aLAm0UX7q0SLg87yhffZZI96FI/EmDfP/qt87OznIUog60ABVMxnBVQsO41
cfLmgNndwhf0ShuvwtQNmHLpadE57HUM1ypYhCTWYvPPGBZ/YWD/NwXMs11hOWDndAurOO7vvzOr
aqOUWldW+ZGuJ9slojKIJi/i+D7Erb8r/nNGIlR0u9ZyI/mwYV4jKgI/TIJXPYqKewY4aBkjkT9O
Ye6Qr5Wjyxq84Dyzk9ra81ivTCd169tF1JLGcaLnEuve+KD11YPOVPJ88zl2iHG3ul3ZG/pPBP+U
YTG/GcPDKEf/vleHLJ0peNFrVTkQm+VSOk3W1Yn8T4//87MrDWKTeh0HtgzkuXYsb5cYRf6EyftJ
pvGbLfzg1ZvcfK3OmEIU64HQvGuL5HKTtoewsvIXdYgbVJph7dZg4rlmBrqzEXa+lQETC222wmuk
c1BnZmS8Vdg+r73evaf6IEiS681XhkrvxC7zCPUAa+Tsk0tjdpu1p2OhtEVLoLmfv7QDQzCneZeY
SnbkhWASXg5BFtt3jqfzG7vpS9eZX264dBdPMloVHNixnjI6qucsOPzzx8P+n+gjX8fWhFYXPgMp
SPofIF8zj73O9pDh1qOfvcRTvoq7kudbYgD9z23zc2whEBpdlT7LpI921QgY1WviaDcwi9vyWFrA
XD217Jjj96CCe3C0Iwqk/j6YTCaHy66mSTUSA/UFy2zLkyyBELQRCfU7x9fPvyhIqBpBNr1oBLz/
pU4gp6DfyJ5QIZH2KI3kgUengHFUm4cWdv4Py+m+sMEE3IQ24pEEHetfEEb/AzH0QQLYlu8A6+S/
tFX/fu/A7uWjjR/1LA3/UJTtF6ByOOHHWafnivUCJfvyumjwAGqdjjUuRPfldO1bm0cdrorYXqnS
OKRddG7xTt1eYmTtbi8Nb2/ojvFJ+h6dWQdtq24R2jt2C+fVTvSvovN30O7qd3B+GkOXoNqH1MUH
uo7CPlBPO8ytPWZuyDmInMUy6Ymwf7Af+u1g1ajHw+BHXOjcEnnxJV/WyCQisiAbLXFMahaWzjL+
6k0bYWZPG7ocEu1rxrCkXMgBKd8YlYFP7C93W6E93/pJdUnqiYfzDPOv9Y5cMNoxK6j3Ptbof/54
mubyFv/34wsyLhmjFuhl09dRVfzx+UwIPZJtrYWXyebHy5IBFpPrZZd00nlepISHJEt3hPf3TfNI
WUrJfd4qAyp04cVEqv9Qr5RFNcyYcIlSP6t/FIZOR0+mxWNNet8piVHaDlA3VOlQ+ClJadUZYb78
WmpXjDPcht1kXbTAKL8OgWMtgIvupQe1vIVdgt3b09mdlNa2rMz4o/UpmBYq8uxrLgKlkoeg1rkn
9jrZusobbcNYKETY+v/VjKprzC7LGaq1J8d00Sm2FV8cjDHhQe1gHCIL/Cj2hGO8bG016v1dm5T6
2l0Yq/M4H3Krih7xdJDbYI2PrJnmiohFoiYY2Ob1ilEh7yapL8zf8P00X1XAXzKb8HkDZjSeSVEi
yNbZluTQnYM+R4Qv/KdhIJnHcONsHXVDdpQ0aDfKXqsJDPZuaj+aPdrNBuoP5Nt9Orb2oypu8sgG
SV+uY1SP5mCVT66OQxKPc7X1mEB8OxpW3HwMRUjhOCWud6ARzV5W4VO0gfmQGyVbaqB+hamN3tIA
rLVpWoRkINqrYrL2YcXIUysqf9W06DGMhfFbe91xZNVeeL4puSLEZrlTZ+6RhQVPDrrgFZZslB6T
xzREW/SG1uh7ZDp74bFiZv0wuWR86ItRfp5RuXrjedBIQhyRfa3UF6TeU2Kg0V31abDkwEo4E7H/
lPEvdU7nsLlXvHnQHshgGL4eSkPH8OkKg+iwfodO1v4p2PPYhUy/+k2Tol53m6faKQ7xSLZXmtAQ
yBChPSNdi2DOcKupnFmIqQ+1mGC86RrdFDyW+zL25qMRzgzS2KOByoofnMJBOoGUoPTZgvx+Che4
hdZEJuhsj8gcDBFg3v8+87z6yTfruwZw06pH2IEhJuiOtB7snY3GbnDqLRY5b2/mqfUeWuF3Z06n
+6o2+lfPcVbCyl7QH55UO0ZreCwbtLu3xsQ0Pi92hR5kp4a7nLpelEjmccmolbMQaA5qcp+W2mIX
NJnEosihJyBsWyNYWP2+ps7sGkHEgjYzyBW6UppPTKMy53wre//5+WMtEbN/PH48eHgkAwqh+yyU
f18BSs9pZge4ODRLdsxwzMUzrHrrZOVMatTOR11zWwPa6ZEJQHrbm6gNSmu71SHV7V+bllKIF5iX
tPNcPBNn6injktWWfhnFq1d65u1K2bpfugBzonJeV41/CWf8Pe2QadtpTKudN8zASGKdmf7gNU/V
wuYiagflDqa8fU8JeZhcw2CW8c/vxf9UkjyKqRF8z7Ecx+XN+ONRnE5gVkvLDc5UY49TAWtJ98r2
qAhmhjvjNjfa1yDXbJ6WRE6o6yOdDZR1U3vMZeGucSnDWhGVdyRJZj7Asi/xjsM7Gh1zVWt2+cWt
eY4Rx0gqg7MEj8ZivE8mN94Z7BruYbIlCPe5FuZGjFoEFbvrArbhsTM1Rf7sBbnPxlg/KGKO4fG5
mKE6YJhKzSdgZNiU01y2Z0XNiGZzy/BXOy3EhCuEoVU0ej8jc+AGXtJ/62TOEHtK4sbRqz/0sZOQ
YBij2k2jB3VJHWyQTltXDITfLl+mDupLMigcKBTkRV3SS31lDX53dTq0sDBYx8809Siekja9ZzSg
39NBAbbD9Lplt/oXHulLSnj3u96IadfijtFpOt+2dLd93bJ2JGb+xfdG/WiSf3Xk1Wdq2TDJYvdH
3+Q2Yknf7PdjqnurEkfPVlS1dtXi6vTPHw7T+5ONSwKKoRvCMgTKLcP4MxWgR6SX1hPByWEAyEpx
KZI8+CmEXISRaOCKwgi3hV+/u5XoAHDmPvuFyn63+SDZmSVwtcvFQ6xni86+eR7oG5HKSDid09fP
tgh+Xf/9Fb/PUvkTt0C4uvUFLFo2MtUv7RKwlNrd8Fj/58yekUira6Eov5ZWMp/GpZ89t4N1ui2T
eis/GFOWe+Q2xtVznRJ/MWeCNtICz3ayx4J40g8zo6ZbCtEEcGg5+/nnPNns5BKdeFurPBPKfIZr
BXikWZa12kLDfuu5hanAibWQ3gnj2oihS9/zlsZe4PQ8ZOj08IvrPnFAOOb37L2s6+zOkq2oZ16l
mZI1pmvnoAmeNIqnDrOirV9Sq6zOgAt3Q1mM2wbR9Ec3pdtBSNgaqPPWU6k1e5td/VatzXNqN3tQ
eoRAdr7WHoGzRNu6Tp87hUWdciTH6fSuDeWI7tWbH824+hLmfvkhx7TbAg3WyPOVEA1uo8k5hyie
G3BoCxpjSy2QhdiAkzBjtK1pCAyaE/4Y98kE+P4oJ5rG7JvfHY/u+y1XmywuSqNl6vq7KSJjaT1J
E/QKJdcDbwDg7VD+OpONwT9ZilZxqXudJFqGlViwmsG8jMsT0WRx2pTLA1Id4lF8TXm+nDOn7bZ+
ruNKQRCMxrgrHqjjpjvhgGWuO35lfHC0w2OySMGpuxggzXWi5SSTxouID8K/QFagESPnMxqYtaza
BguIZ+a3R5c+CiTdTnGKRrhYasFcmpSMlfTh6JdIZNJ4hOpMi+xUpMSoCb2vHxEDGduwLL21it9r
0NxvqzYGhpQbHwBk9J1rJtqqtTqoLmRmPkIh3JhexzYTGrBKDaOqKq+6hopjqLBwRbr4mjXGqxnp
5qszYtmw2s5kxKGVH7Fu9zt2/8lG69Pp+Y+zAt2sZYw64TrWg5pHIzmDYmcWONnZCye2o2EJj8mX
XFiIhCMTUOcB/UQWSV0Ej346kDb3ZlnBU4p6/NUts3rP38rsOeLNHMNHo5g/iog0hC7w68dCALeY
WNEPMx1XEjODYz8NzTVenKwu9qblkVia7ptI4H7dyPbF0GsHVFpqtOCPRY7FjQ4+rNRzGBdXA+zo
aydy9O7U4X4NZNb0NurHp4Sl47n85BXTo505+QjGlvVYHXCG/Dpzhp1MHe1y+61Urpk6SDOe95Zb
/nByH+nlIl+bZjQEKx3e8vV2itaIeQ1LQORCcItMVArHzH0Qvl5vsOM0iGQZeVjSvJppRP+bVSdc
Dk7yqFX0wdVEJCKq8xBKfjyMZg9JjmXqnx/c7Cb/VuK4nufZqE7QWxBmJVjXF4rvf1F6gSpiMpuB
R7s5FtXWrZvLRO0du617tbDtXY3loM7UtdH2IbRj3F7uVC0QHz3RQ3fqvsWM+lHLKjmTr3lA3OI8
z0nORrbuxz3yFvFcFUZDPBoKucGuiPtRC3LksX+dWw+BXgjZdOQMgSO5heHob2UT/v+Zl2Obrnu8
CRjOIHp2H/j8JtgNc7zgyB9ngckRo8J8HQpEaAviadAD1vLlDOfnvKJeeKQQ7bZlS/6h5jTyvZvx
A5pdMF0VoxPFwcppo/y1l/jqXD6zjOTo/wUMRQuboajpMhSds7Y/2NgMtqGXv+p9L74tJ0Pq+Yc5
KOkooohoaCZScoTlQ1LOf+Vtpl2gDJLWhEL64GBx2iFenD59/YuchvgjyawM83a3a7IchQKOhGfP
Bndsmbn7fRQCXZXwXkY1GPOT/NxoKMlopGPXGEvrXA/uq7pPxcRSKgynPQYlWVECxdskY/M9ID8x
nt3xNTKT6hTFdOAyaHz/UiSyvvzt4+Rh+zPZnPrUh7YHy/DPDfs4mwMJ60Ri3oK9YtlDayVr5Nq1
S9QiiKDbmuh6910+Yt8qtfh7KbZh17nf+4iCaKwqzHqiHo9qhCWAOh7EmBxkbd1IforupxtWfglx
a1ZZc7Wi8IX7zb0zs0ReDL+GA5pEHgyfWTTUm1W+Dq05eIjbeB0ubOXSK6tfu2IIGZAVsOdc8rJO
GXro6QU1MdLqgDzFNHJoIrCafNySxycrRvpZ4Y/4zbUyUc/jH8u7rWgEo3/YFZ5+/ZWfUh1rAuGb
HWo7cW5l4pw7icdGVRIiQK0ZD1lzBqL0FgoabMhcu+bcBjWpl5+GDVbNa81XtzXHa15h1NG8xibT
BD2Zei8x59b0o5x4p2oMdfA+b289f+fM7CTZUbPGX3AGZntQQ82hTGMHP1hCSL3h4pwbma2j68ud
CWuuas65NlnYnSoLLC24dEaGk6gDGKU4enXhDVcMcM6w6Yj2xARAUR1G5UZBedXBW/C8xmiFu14x
3OxebtKhhvzfa12NUtwvt1U+nqzOe25v+YqLUAvmDUKLKsLPko0BUwZF7LPNTNup/4mTntXf7ILs
Il0z3ldcfjC1+kdtCOMM6od+qUVt5VtOcaO9Z6N+tTVXAhz3rc8yzeMtEOL6rjR5B9Z2ivIZBWW3
nrsK366SXZSoD1BuDVRhcVWDggnm4KwO01RBgS/9Xy9FPBJlW2fBHs8sSvERs4pazIZlRVPXsqrt
jm3rfiJpCI7GaNj3gWvUJzHNL9bySkfndq/OZlOQBiFQyqmXQaBhy1JZdmaE0ev3W4+Vo93HQFRq
L6Orww330CXC2UPdhBomCqIN2jgcNkqFYTkJZAl8nTy0UGboTYg73W3LvaoxkEXlRy+VL4ncytQq
LhaxQJcJGsgF8opxCbUBNFpN3sMYmTUK1DB90EzLuMvhh6G8kNnpdlvAPHku7W7V6CYeMG0+/vMq
JZa95d/24SaTC8sFI+/rno5Q6e+LlNqOSr1exmfWOY3QFjLON1/VmafZzd3cuQkiE0O8tJVA9J1p
QH6NyHnJ2mhCiB5PG2N5WSVtcZ4GJi667ByyniPzPmvzq/pWNxlBRCtU9U1eKMcw2eu4aAeULF+q
bkJ8W47XbDkwkBuuNKyy/eDjkioRe2DitV5LHD9nRkXBWqU65CKVq3IGd50MtfFQ07aj00H6QxaH
NQakyPyloQq8qn8f8AJLxVYk3QF+X9w8W7KY/mUoZKi9+n+9n7yR7NNc12K5t11GlH+8n/TvQTN0
molwe+kMovHDjdGhc1plftTe2SF4NvRycpu3MiKiG0VrG4/5g1U0xMXmS+srJHPJ6Mg0jyuapU5b
pRcXtyPmk9VtC9ON3XSHpGI4Ot6k7U23kY8txJAlMUVnbR07xBY0y9pld9Qii8LuVhJ7RnTVtUS2
oO4iyJwBK/xWZMQxF7J7UDEPNbfwxsuH5sx+Vt/S3eMpTw43snkRHlU/1KPpeAhFPq/CSD6GKQxB
Gaa/T2QDE6yRKSKcxE9OfusiBOgN8ZaU7bgjt6mGnCbFm5On7joMISpOZuy8VUAMV9qEEwATOR+x
1hAn1GLtjjlI/kqd8B12IcnbTQVNCNrFPgzdnnkzRB9bkxdITPHWW1C2+iJbahfiLY3Ldm8uLyvL
+lq7Uh7avPphjIm963M+W5vI1YACDSmBxrVz+X0AFRwjgaEd+/uaOmuN6b5JEaVbJlMW6aF6Ux9X
kzCo/TChnCg8LI/OrLfvleW9qbFqEE1ri8YFLlmXaAGbJWapPRKMl4sLRn/O8uaj1Fxavmjnv1jd
sKmHMQZ0hph8aODsSEZzRwyEzjkc8uHaRLRR66RELDE31DZ4H1TeVAMe4qRe3rRbjW1u8mJ2aO90
P3I5Bj+y9NUQffu9i/AUVG37MeCevWmn1Jw7WMbfhY2X0Z0MbScgcq9qumNHQ/eSJ1nL9MlF/FyW
dfKgLnXCR1ooGoIngtL4SpLu+NY73U8ectnPzFnnMFJ/Dl38OTM2P9RRb93ihOMF6JgC3wReNx1R
yByKomeVRto6oMX3sCNE5VGEDXvnLCHQfflnhDll7E1LsoAtL7FzVv8SfWz9T7fFFFTtBIwh2sSd
/+f9O0SMpqNykqcysh6SiPx6Txjme1h3QOUqxHByduO1my89LX70g2qMqIOaMwwZbhVr0QXUbnen
mmHqoOixTtm1CFBr51gPNn46w9F2SddPJye3n6Q2znc1O9NbFHDkklFBV5BZVOXN8wM5esMea5a2
Ubub3y+V0LSZG7n+l5Xhj+0L5SZ7bd0RumXby/Zleaf+a/sS1pVduLnZnaxd6bbPiWYg61oCJcSS
7gIDbOUCJNviEWH0pXTO6jV1CI0Cy7nr1cw+7NytmQzePfKUXW003vkXTjkkkj4ovkWSVIRiHD9V
KMWkYeQtgbeigkQbXXvTQ0uvhYrfOrR62T+zY2dou2jTSCflaZF/6glyQwfVHJ1ky3werfRJw0zw
6vTNbUsKckw2m8GTPYbNKqOxz+4QzfwEm0IzjoJSfahR8SjlQuRmHtxAlF/qZVbCzK7+JXpHvXO/
1wh3KeQ9wzYMcgNM3mDrj963gCPB6tGbJ0/VQukyLURanb2HQf/Fl6H2o8Hn3Sdm9+mlteXs05II
wtJ1cRhOUAn+c2aX4jEK4vdf6SIZNHXm4hlpAz+9vs5OipTf2exUojzXtgmIB+n0bbTAAH6dRVwL
Iwz7N2pqN2LwAL3Hs3SW+qcYEb4t8ky8K0tIn1fdtz3KasOu1y2bMsgKhFsSVDbTi+oomIV1cCLb
uqhDZEf0Sc3QXfP+hpssmUD+DlhWNCd7gYM3XlSP3ULJeTWd5Kra7rVOQmIeZw+VNuMUbIP+PFID
X9zEhVpHQguqLTd9LOcBG6ZZRIdGJO1B5oZzq8tUcVaCdBBAfY+DhlorYl8LVC1p7sfWhZs76G81
TIFLlBmEDpRth9Gh73eyhYwZCvgnOAvf9FEOW+BiRIul2gGSTvU0aD5hAYRKIuziUyOMUr+nUUgd
XwODbLPI//rP96D1557P8w1hcuBTYuq2a/8xGcjDoGPo1Itj4YoPv2SONvcxHDAU7ih4Z9wstNVM
LY1YCGk4YQUyDjxUT4zFHJhCTrAtwYrOe0gnoNsIPce+4v40E/lTM8dvYoFU91PqnZZXJfeeEt5r
3vhNMyP7YLtAS4gg9BZYKEzfilDlf/4Fhf1ndCdbWcQARB27eBtc688sPdIYoB3y1lG4u71PfBsp
aqrvqWdFt/WIttiGjEQeGhLiMNA0kCIjeedbOGnyqC/3AN1LaEcu42ojjq6EpS56johBXSZSPCXQ
HkFp2V1xVq97kVu3rE2IJMbOpbe7zlLh72wBitBAdPlcsdys5xzPYt6V77/jJYXzrcxIzhQNDjUr
QUnWeBX4Qiu1jyMyTSzlL5OATKnuYFFdtbawLkYPs7qs6KBCmqafuKxbltuS650Q8J327mqEJ0aj
EmZAAyjdjay/4L02r85kfhbCnE8qhFyJHEsSvg+CGacf+PAGiDOih26dksJrVnTeuUFlO35NCvZb
y1rvZz1VtUYABM8VJDiLptAWoIsjY8iIRQfpw5sXndsoJXKNgn2jvmQ2mKubJdgX1XpKJjKBDVo1
Tg+zTvWfc7JyHN86Yurt32Wr/4Ah1n8JCEh5KBeHyNK/mtravDgpNYrbjTabIjfeqhJflUtl/jYF
InpQ4nVPBwY/C+o4bHRr1Vzx6rRBFNfTDqX8WxEDyITzrsjjAp8scTqDYX845AF+474RaweLbqQZ
DW4UIlmqun1lxzSe/3PZTHKE+amOMQjjWmjYb5EQzk73p3ErhuKoahHVdSgqYbHhwO+2tqGur8WC
t6+Wbbklmr1ma9WmSO2I/xFWveHbhNgjYLe2GqZyer5ZMZYBRIEUVHXTE5gAY03/O7FTEAEeA3dP
m8BhVA3fCFQE635vskF2YnYl2FQ3qlBQJYMcvsnAcdcGRt2T12YQLfrJg6QqXCgBqG3tlazM6TPx
JyhHmv8cmbZ9NQ1uGEQvG7sSPfZOP3qem2YbBvKVTtktxcarzPI+K5KXBUS/mrPE/9ZLzwIevRTS
koBPI0lo8Ou0Q7pdQmzwqk3db1ZdjK/F5MkFZR+f8sTo9jx1qK67BnJHXNG5d91VgZOfQYZ8ytNO
W9yz1jeqqrVvTvop0SAmaBOQ5KnTymNC3M2v1ofQq6uhV/43w9/Nc1OdePBbr8vfZxsh8OSwP/Ls
tyE3LPbYPHVwIztzeQTBN3guEXmRTcsFLSb4VuF/8wB9H1UaF9us+y7Cmc5SSps4sO4wXtp3YaXv
vEY6Z3yF9VGL+xfVfVHNgAIk8QpFdwUnPr3rSHs7DegI7pOiQLFkOs8ZY/WLJMnzQImUUbV30c5v
/e7AcMs4Ss3D5c6r31+m8WReCVP2Jw3P4EPvhxeBHjwhP+qHBHY7puEAfAyj3tgQ+jgiUvnmy8K7
Vpkp7xyXplWZtpfCmXGJDtODYWnICGbNPegpG6CyHrNvkN3RaTpbPi8JSvwOhHkgtW1nN/mxp4u5
MYrkr9LTkpe6p5QwtIkhiFeQZUSGUxfma82c6rPbwauGI8EzJAL3PylPS5LUPzB+JEs8YcjufDU1
QXzXM4oKUzJjEYZXO1mN+XFIgkMdmLSjBj5Q+5LJ9rpJZHohdmx6cA18ujo7828ocvdON/E57stM
HtTPkQ3ocvN+zHeFA2lvanwaSrR7nJy2XztxS+oWXnhQg+7b7XuTJPg6O4j7myX9zGODd6q66iMt
/fba4H4DfgrebxkPFMsPh1cEinkiWtTLzTdNdscQo+8bbP7/v6y+YLAOmnRxtN9ejdVziVbASfI7
tV6qAxjzfF0H1dojOG/v1a048BnwVm4T7t3OareYFL53Ce7GrCOMls/ykx5+/NbG8nwCvhNhN+5b
0h6VIW60SM2Qriz2t7zyDlvLdsgkM5s6drf0f8snsiyISPWZvdEM2SnZa5hX+j5186NKXZfRAnLP
XHIwrPvZGNqvdSI+jantX0wNd4/tgCzw4B57fatjFidrpaH/vRtoIqJEwphlgVnF6xQbWyudD4ZS
OU0ZViozmwhfmMVW9RaitzGpNAA0GM8yuuaItCL+vTCphElbP6Ah6o7JOBItHTGfUzO0MPp+25tr
VbVqp2K6TBpdP4dh7K7S63FvG8T8TrrpEM1tjYcp7HkCs2c6SmFHaxWdoQIzsl1j04NetDAX0dry
THX6HAbjrupD5B9LgUBYW7nRk97GACgtKkuo3v29m3TOMdBSbKZuM57RIL51emGsMnhRnwDUYiqF
cDooW6s6OE0fXG7vwa0d5zhdDcBuycdmHHEObeby+CRlAN07PJBj+bMzzPSkmg5CABkYIMvayEb2
Kvbhlv1gwRhU11RP0+3iO+RzzNiWno1bZdxeyzS8RqtxHNhpouPuKpqJwn52Jq0+MggiZKgHY+Gg
h7OTCHVWXf9cTiyD2oWUTYjmGUwIdsoen7A52epz6aJhqmjPUU5Fe5m80o/ScHCwghjg0FcBgV+5
n+pvhHbsvTh0voNP+joxL6RF6RcS0yIt6UJ3yNtLovJZnRVV+EXm+hPP9fls2wZNJsuTn1oELcB8
KecKJR7uyRXs3T161f7gMSA8Gb0FslHtfSa7ugC98ndeEKFbsjzGdBKqudMHxlmj1wZqwlrL1hWv
WmN1194usCnP4GluU4De9opzU/OD/8v2FwXo/3RGXfa/vg9QEZUSAu+/73+pLNgLedlwil0rPo2S
flY13ZFY8hhOSfyXcE5hlCffewu2ptMW84MDIGkh9i2hBR05wKm2D8cO2ASUpg91JmN9up1F/7mm
/nREPfZfX4ek+i/mK8bZ9YmmH01Rreu0rj7Qt0TrWhTySt/QQwYbEJmDRZJ9gvYG6X9kmkjmgnrZ
k692cAxgHeplh0IGMmD8ndAFYAiLOxWFbbMBbVwf1Creq5e9W+2N+XumYnNKbRmrVUlxE5srxXna
QOjLCAbG2ApxXynIlZZcycurhqF5msZ4RxZpuc8tBo7XNI4ZyJxNgoyHQM0xf/GImEUmKxmcLy8L
2/4w6liOCECaJ5VfHCzRxepMhRjXjFi3UGsG7TmS48lsiu6qIV1cFq+hDVAzOl23VmJ/Q2vM9VzC
ok/yPj3eEqTNEIQBNv/+uYpgr5hsIjchpO7nPmzaR0QQwCsdBHOBNTw7PuXC3IDLUn+fqv9yUiN/
Tb0Mj89gUdnZbrIZnESzJe+CgThi18+6fV9EJu7fBpxIlVU3X6mtdNQ+pGd1LfYNF9pw2IDQ63+p
8n5r8doICkTQypO6lNSorwtCBI7R3Lh71umWpyMbE7i7S51F4MIwzBIPR/yk5x30rAw3KjF+ANbr
s1ZY4s3HM6T0JVnsyAM7AooCrfRWeTUsYC/LesB1kJxp0rzAmrDbbbJ8htDF3ete7G3MGhS85ljB
ueu74KzOSBnQzubczucFO8aWZHVTmvBUa+4Nmb21vS5O+DoQ59op9QpI5q3nGET4zS6JPqY0tupP
565E9T7Fi5WRZ2rVpyasueoBKx20uPFr5OK76lKvPZEEZj0toVlpk5mXuC1AZDTBY+UMzRfJIHpD
m8y9Q79jHk2NxSyami9N1rBWLCUqjPx8Z1kZ7vQmHfd+ZDX7hq7qShACc6f5evqOL0FZzuxBgkX0
NWpUGVtXmipwXK2k+ujL+NQHnb4r8txmhGbXtDni5qLO1EE3AEgt9qwgbsyzbIf6rQc2pwxZo9OE
Bw3bxC5qkNfoWqlvssilIR6278AQgn01zPU+M6bhi92gdVlE6l2nk6hQxfoZxgNzMBo8NvMulv7B
rVe3Uds05PnFjCy6x30+814YAfAQ9tJWVmAuLdExwY1AYLMcZFBsgkYzniGkIzPkoYBxv7LeTTk/
M53yLjcLyq9lPynDE7Gz7JDS7tQsYqhuOSAxbdYm+9etKryCMQVyXDfj1qF3eswKg3HVUpGpPxgZ
R24HGLb3qNYWI1x6z4avBk+vo5WZiIJzu9I7wRwZ3g3wlWlHJkJfM3UMPD95tFMQoewsXycBftcb
4Dy0Otx8+HXO920pevEdwZTBY3CtRPMeWNp1FOjN+aYOAjhErER1AS0J8nMEDC6YEnzqFkVGiva4
EcYlTZpdBzLWtEMK4GV30OKVNSkL6gELWnX4NYojI/jsLTrNVmVqSnJHWNn+j7DzWnbb2LruE6EK
OdwyZ+6osG9Qkiwjo5HRwNP/A02fI1vfX8c3LJJblrdIoLvXWnOO2btnj6PbIfIs9zxy0DwEJN7S
3qN6mfbSzBw8KlTE4ST3aeZdQuHMJ5PuRrzW59eaj2Fj1Yb8i55R6OVT3nv2di6bYQvqU//aslQx
zJcbWOH9jlkLqo6yCzxUw2a5VhIthBXVPa65wCqWqTwauzdDXynHX9fQ4Mc+ol8DECAPW0kMR5Lp
DdB2Oy7Ong/vShXtWVn6Z8sRFJS+Gd6jtvFBbYnrw2oRGGjjdPNT20EeViU1EY/FfYIWXlC92rmo
XunemdxsA/MOX7yqLkLj9OjkJ0EdH7cTp+E+/lBtBMvuAFtwiwntVWss7VON2F1H5fAaVYT6ILTb
9noWfQ6scrjWYERXjd4Hr/DU1i7JVtewEvKM45j7y/OuAnHEvOSRxedGDbpxIHxeEPoPKTDRvtwI
k+YT54QzHOuCvVGp5bgPsYVM8oJD7yZco/8jrYvHE+GKXQdpMs/M/MlapF5J6970tMnRomLwfuj7
lNOVNnf83XKzPXHj5mfU6385XbWSOacX2HKdz264gfkWX6doEpe8xa1YMIYH2m/2hIGYq2TJbVbK
XaXh5QiNwBWrO5NDEweMmV9Vc2Dq3e7saraLcMUvntSDQKx7Nvz50utCW5fzBP2sav9KL44LEr1C
kzZN85xzqEspWJ/yCJ2Zg4H2dS6ml+Vi+yoKXFl1GSYvWt3NmPv96BLoE+Dr6bMJXwrUO9CTGoId
QU929WCgLDe75kDFGMghudsGvmwg8s1X9czIvb+eqfdGs8L/pH+wpw3Pw2x0dH1hLNMvnj50z/7T
iyQIHbjoRzet/XsCdYG/zKy+Dh1Xf2E14mSOkbz9JVIrvH5d5/hycKaJdeR7d8RNT1VhiYdCp0LS
c7XIyTGt1smuAPTc+7x0FbthNJ7GDKniKAk8KGnJbJRQcDBD88lB6w3T4WQ7EYlfuvMa6ca4TQX8
0Hb27FeboOn9w0dWp0gJkh6vTB0u+d7YtZK9Z5C4UosWRkI6/YjyBTynhzMGZnxNSkei2vJ1MegX
3/WM48ODFpmdfq7ATA6LtMpapFUR4GO8Iyd6DN4ftSAUIgp+oAxPCT0gFjJ3fOhcse88TY39VWn1
5hnqNzvifpot3BGRM4Ht53cGqdC9tBFXqOcd07CC0xWyEyE4q0kErFAWKA+jnIuPOPQ+wW4qH6wJ
1U1v9QI8qE4ygPuks5te4GVNlzz0yq0GCPizVrZPdQ/TC5MfrnQ8d31uYcKOOC7YVboTjRtcghES
ZzLZ3PIRxSTzzzFr3px6qA+Phm8Dj+1cglpSOBQFRlEPOGayJR40IzJJ7h+1SFDPP8LQX1JlWWfd
wKazqhRJoreexiJA5sWf///9HU1CSvvkTLcaexNm8ab4EQ32hd7Bi2aX03vZpt+mDMzM8iTSTWMt
ubKPhHc0z6RseWYUPNUYgLZaVEnGC2cwOAStTDwRZvv8qGoyJyy2rstSPDVj+LXi85HK3Nz199ku
4z+7yf9OPT6ezIZ09WCxYupRrO18+i1r9TIvfI7Pyw9GmyFzthy4raKpyA2V+zkvgqsiluiyIdqk
98j4sK1v6mA4yKiAMN72G8uLiL51CfTrM+Ed7JS6X3dC52Y35ReQpPWTIVL9rc+h8qcVh4CQHWnB
IQUZZL6oMqMjlIrdgID3bCf9dFbPfj0AlwW+2Md//u+hAOLQ/1N6+Qw2Ld3ybaZjFGH/LL06dFHM
Q4LhFBueUZxHNyVEQNB+jmVCN3oYydtLBDIjMSbmXp3PKzs/cQ6ITq1tNxtrmpyN3XSfXMPqziX1
8GPUxsGNhNigPHel91l9p+pTjAVvIej/rHAwZQ6nLyo1kkWH4IeK2JaL31qZrpMRIg3xhVdhDydj
xO4rWmYU2tAkl7oxxdVNXUSp+s0cSUVTcYJYJOTa1gb9PLS+i00QYYVwmVAwd8s//fXs50NztNRv
r1lYfTgxUahuwB0eNv2xTWvnU5Jnq3jpfqdVLI+92JWzoV/nxPpTtVWq5ZXklWo+MAVKAKpGzhlj
7dlZChBiDR2YfD6sFLI+dk1XCxqigfEyhNpLSuIr0h+ybFQLtC0rKfYyFOXGjsyNM3FY1YoM5Ews
UYHyYNchM43BfUmzLDs6rvS2KQrJnc/gGCGGri/tZHmzjFFC4CyfE4BWN7es5+McI2fGyBUc/bod
TpQw41Za1qVCR32GU/qNQy+E3IjvEf7AIY4CYq3dXl4DdzL2zqKxJtRiaRMiFoJrWFFAMBSmt8E9
N9Z3OFc7Foj5PuNcuEa9/KB1hQal0KuzWiW9r/gE6/2/XbW/SwewaZgoEn0XIjShcL87fgdSJ/qp
c9M9G4QMd/RwBnSUGAqzChZ7nI9fShvA9jgZZEjkTX0uA2yB1RJOHAewZLpce7WXU4oYYD471alf
PBDoJ5kOwQu4Mwv5IWG2rCcnDL5V3bBVM/MxkS9JKcSXBUe6gb33PCU6Pp50+q5yRavS+Rw3dvjW
OwMR174jDhiTi7d4GJYBw7yGjshNtSw1SNcwm0YTmtiletfwb5NQNTrjiq63v58WHnEBdPgq8vCW
+Vb95s5Gfp4za9gYC3IqjaO7SJzt1PrllVpweEOlZa4ok0ywT7zkqra3OYq5rXop9bg7zTAjuN8G
qMlq9dFimlQwLC6anfwsFzSagqTVs8C7h5Jgci19WwdLuHQXG+mtKnzSnhhzrjoNeiLx6dlBrQkN
jH7aTx2Ng2WEwzVzRGrcvEJY/Vbqufz23yfYTr5rjKd3OuIQCBzL0KlJckkKUPaakdy18hZb5VyM
T9oo6ncDCsUhdwt/J5Nu/lJnhBEW4Hgz1AoXlztoOyPgOtlJGLybYQedD9HpaKL+DrB9trEDtN2B
lFHFEel9JPe9DyhHkAXp3c+EayEarOjH0EEsEYyanxm/5oe+EcmxLaCs/e8L1/t9tXXQeEAx0B3X
dJg2K0nM34QeXdO0lqbj2ZCp1A/K0DHlHqMonfJUvaTidvADcOMFtclq1GMGgFrc3xvMHCd89Vip
x+wPi4P3wyKcVII0BoOGoi5OZZtRFWuyfW4n9IXBBJNqzrPy6moLUXw5Oc/BsK3bvP7izW4E7zG+
xuwQhMiQtRqHrfkcSS/YpMszkbTPbiMI9NH19lsqf/bj5H48ClZzLt03D6t9s0DzepsDI3kgF85g
45sh7XYjrRHx8wIUiXN503G2XDUBScuawm9m1ExfRqr6XQqqah+LJILIFJcPGBR0SwTspb6v9HZN
WIb7ILxpmi536iVjr/o8kQa6GT3zniDjfm674jmZrOaiHvxeo3qr8Cqpl32ia//yTfqLcOSXsMR3
+SZN0/RMw9P5eALvN2FJE0tLD0kO3T+ao8JHmq/UzJk+aycBeoYoH7+9cnQZ9lE2dlfhJ/95JkaY
HO+/fv7rmfqTkXReLD83Pw0SM7gGksroCTKt+jy8hr0c0B4z5VPeqzw0vtCE6zfQ35tLGyVnA/jA
98qGZaaFg7wZ6YDzW3hybRKEow+O/jLodrSzzCi+0AQQF5n2PpeSBhitsIqN2nby0hqvRuT7e0ZC
GKscC7VkN3kSkEtK7ALBud3Qk07eGd9kCXuNzca/5obtH3XSSA5+ifgb/3m4NrmLrtDOviSLZD3L
OF70c50fiEZiZVFH4XhmPKJ+LIqC7qUZ3bUUVfdoCpcqG5Tr7FTGM7jI8jzShtu2CBC/25R9DRus
OkqyfB3x2Jdf/vf96vyffcazyfAw6UhjnzUgTPzzdFQUeejSsZr3wqcRkjUFebCLIipK+pfWBnpc
DvYiX5betdM7gq26tEYhbc4vUCHKlYuMOShT7Yi4ILJWahrqjVGx6ZIOfW8ERd70o5easupVoHxZ
lm21WDNkxG0k0pt6VUSndBhADja6d48tVCVx472Uk/tWuq1zKqMhPpQLChpV+Kn0iZb+7RnQSf1Y
FsGwApNBaB5ZTO9L+uvKcEuL+JfipuZlThom3DZlvVWcLpcJ/YHcKDir59pzy3voDO2/eC6pen6/
kTz4NayGQLl8T+eU/8+PuKn1qgJ96dEo9KKb1HGcw5f3P5kLonTIK2dDp9JfN5Tbt8TaCx27fq9z
nFubJpM93ZcVFnxmtF1epPRRzES+Z6OuHVpP89FGa1trWW0aG3hoOca7OIDSoXw/Nnjt/TTCWxd+
70yrvzyOIPicpT8VEQ1DxJZVorqqvd6hiV3VB1Ov+rOSiNCyIfGOidxWlhXCvWCZ4y2fLCNlc2dG
lUFPZRLbYZJio6T36X9F+L/k+BxT69VgE6YxuiMo2wgxnqngReXCMfrb06JH/Medj8phqJ7RPGTb
yNG3obIje5O99hZRCzPtG2J48UVWXrSleUY5iL1v5QtESwBkvOe2H4qVWiXsMvypxYbzksLDPCWU
mttMVAVK78VjPDFNPgwSN2acEYf7GFwsL7WUl6nRhmScR/WhXhhofT5h68VusU0XCFroVNllCKBz
rkpQNfswz+d76OYvqveVt+50r4LyBVnxtKatR4seDxoAHLPhN8iDr2HCwtfA+Y+k3V+NuoBESNrc
NaE38pSUE+ke5CV85BI2N0NQBsH/+CGCG0Zt//2vRvCwLkTp51w2nzijhTdbxCn6XlxsUZaaBxTU
3vnvzwhzm+cFnvD4N+RoDbhnMVLy69BKSAYUIlQgoLcUwsQAecFUY3AdSp4o25u1IJGpa+n4NOmn
v3iQev2qzibgSb7RoxMvyRDYl1ma+ropg/r++CLJ02AHj5kvcdxr9yLx5VW4bbtHAf7XM6Hnx5iE
Nch57d6JUqoEM2z31vJMLu+11niZwPzt1OVY+tDqZ1nLcytJpcSKdIsygiui2KpeRE25ERFX/xgq
tHoUnDUb1MRKtZ9T3xkPCbNSO3LepmHWX4oQM44lx/IcpRaBepnfbMKi8vYF7uH9Jc6C8QPtorm1
moQ0G4SA6iH13A/Gy90KMiz81jK4tWL+pDyd+DcIzPGde1GZ/TPWl0O9dDbFP16lbt0/N5l3cFLJ
0G2M3m0ABOckBFii9qV20Me19kGwSnkolLwZwz6x5cvrackupnWPYjXcaT2qLiISdvGIsi/3U0EA
NCYzti2mPwwGjhkarO3jS2soEtYcL41Luzw00N92ZYOKRL0nWHGW3A6DgmJ+Hxw7ZWCWppc4/rM3
HeumOlCNU0+7UCFB9XjYBI0kSWthGIZpvK/J/v1kZaF9VO93Jml6Pfbf3aPjEJBh3ETmTb1CZgJ1
OMAAW3JrwKD102tJieIp1qBD5jC+6gcMOJ3CYOcWEmJJJXxGGMKWp7SX6x5347qtvezVnPFVRT4M
fFUIcAXJ09TB3J80RI2KjIJtk9bmOBxGunuElQFBmSstetWJrNrMhZ/u1AcnA+/twT+CVksycIS8
oNRbRHk0U8JJlHekcsg36lbfKUKiepCGRqB8V+xa150unP3rlboalGqvsxPwyX5//yUKq/XI3w6N
aa8gelR7D0zpSn0sqrXAee+Oq6G9DGMQ7e28bjj7msVTqvc2Ka5NtMsXqlO0gJwgM5IwX4GdZ73E
I+l8qBYZJSGbAS2kPvwq1T845gM/qr0SgzZUbfLtj77PiqMnFrXaPGAeAw//HtVE7aSkJl8K//WX
o07XjWyT2IOzadPKuMP/U7+S+h3UQ2bk/+JcNMzfSWnYQ5mh44exbZ1Kw1+U5n8rMEIqebtLGm2f
F0m4nsD89O3Yv0Z5GBw7DsrbkV7Txyxf50jYO6NLc6QNk7szAaXuqyEyvsoYGE9WBJ/CprNPszO2
G3fsja/pRNd4SnI+f6adKL96JJHE1y1odZlJGWzMEGFVVlA7TjK8aZPeHX5NMEcHtdNmsvM9enpQ
dYvbXaDAeJp8beMu6lj1kAxkD0ihZ3tCE5+SUfdu+eS75AFIA8hBkOwfRjgLwcPWzSL41JWEPDtW
iJGin6WfG5/9ikNRUXruSsvbxxpoOELf14PDiHVRhbqR/hw5EgFNwsiprmvj6dFlRn21iYdoyfDD
WH3KWu0aLBqW3iJnb8w056YvydwDDvlXkJSLWDnJ9410sk9GWD4r5yby7WLbO1he2rIVdwfN7bFl
MHMQ0k+ep6L4eDTUzBwhgjH3XxRmURjYS/yEcla9dMBb4p7u+Qrz+HPP9qNnSfee5659ba4AkOE/
UwuU2+6/g4mxFv3p4Vp6/GPmCpD9A+TMHONYlNkH7ZJir5Tgrc5iK+vbQwieau1pbhEhIYRaTZHm
gfDiSEWF5h71mntliEf38L8P1/bvxTD9GwAQOlcq9g/6OMu1/LdrtSfkrUjcaTg6g+3eHmOuxt+j
PIufbNxQJjOOKdvbcZYwY7GSaqtJ0qkW+63m9DivNbLmcm749aOOqKtF+aemX0Uk0/ODU/HYVh0J
8bs36h9I9qoDhF9xi0yN1F5Hfxi4GrjSp2kK3pyBCIzHiueQtbwdq7c2S+eXfOHmSK8Y13ofI8Rb
XpYNmG10QzuZW/geC1d8rmTkrok6FKdkeYn898VrR//JJZnrXxTdHJD5hP5WhNIwtDyQYi7qJsdb
+rf//ATh2HUdinTv3BeTuxczFyft8WEZvOqklU0pEoQ+iZ0VvIHsCVpdxMCUENuSnentYbANLPkz
1e3kgGoDVZVb629Jbb2h00amlKA+5C4ZUHDtmGuWDxJeUhvo37Pko8kXHfuypqofejH97uU/ipcs
p4cFlvS06pihmXurBSFprt+PZwV/wEgY7aa4nbdNof8QQ+Qdo4js9oxMrq2viCNuTj46WCsimyrh
PZFt5D0RxVkB6H9S77hy9p6MqaabDnT111tpon+eCleuI87uxAJObnV7mMsQSiNDP7UokalOxeaX
/Ew90xAUPdYXDg/gDkYGQzIX9wYWg8fNpHvm98dAunbir0UFAzAGMvl4IKlP7GaJqh6XMZkKi3NM
IXjmkdnXytLH19Slzz9DPSLtqCJisYHl2jk4d+vGhU3SZ1/iPPw5NY32bZLJittvn5Ry/pMlZB8t
TybeoSvW3YrJm6B/scU5NJ+LlnA2tcNxeq43D8e47vb3X0DUXDMsmPLj6tdbdDqfE8u1ngdBt6II
cVE1phHfStckwnypsTkoz/VLaQT9pQqc9KW2E3qCQEl0J4YZSGhReGATYOs2vj2c3/1MHJG7DLDU
vuwFdXN5LHcRm9m2Sc/2hD9RzsPI4DcnpGc2rc9uB7P0f68u1v+lQhrYHQLTR1/g6pAhf6vd+7qx
ikIW1kkThr0dx5L++vTutUzJhn6g62i4f+ZOOm2UFd/O85tpBfk5nqwSh1R7TJMYJ/KyM1Vzmz4L
biN7enG8F8+Iadt2vXaY28nYDiVuBCMzrpBz/vTamllJaCGTIKQZ9p4VtNvGbMMvgY3rwDjkZSzQ
7/fpbhRlfcqa7FPZ4lFVhZFvZcWqrwnCAJy8yAZMeR5wligdJRJPBrip213nuniKsj78geDjKcWh
oJ5Qd/QEmHw1aMoQl8l3SE4U0ZdTxarAKkUeeUYgC8xje81Bpz2nRJNsphQGfujkNMZNA+osieT4
UNDDKa2KFtCbbCP/jQ8T44PecmRNAjBHRj+8DXF963S3XU2ur91bP6/3Mhruah/PbHNXaEK/dxES
sKoa4Rikc3lvyaJSjXppyfKCTYXEdkLd3k0OpquRsuqs8HdTWIIJsPqOjucC9hFmXGzZ6Qg260zv
VdiNto5ODd6ovTRAvzC7FjNJf3b1dQ49/UCB0+3AD4VLqUMOapYHG+GZmNGtYDkjj93R1TL/qav9
m+sU6ecUIihoneJHzZImJuNdZCL7kJGVYoNFawjJGz8hOcBLZcmw72K7wlgT1CEvdIh0Jis9wvhs
bp7CpCYtVWvbz8zC/+hmm6afIdrDGO0bDmzpiidBo1WvI3Zx7NV7KA7eZzr5HEj/9kdyRggLZTgm
JW/5AjWCu8jpqyx+H77ah6me9le3WMZqifgYPv6bFzvsQHn6mnQjwp1k0m8juclPMydiyI82qBsR
WMAkGv0gcxpASvZdJPhFvZmwwskS8WsTZtCfotE9OmXSrgubwLl0WQvNlhB2ZoHA/hWQMYLAnfvh
TWnKjSZwLj4kIiVtVsrggqVpjhietGH0c0qap8YbGH0OIR0b5iYbtwFVXmi6x+WKLrmmsiydduHo
8DAkGpBfbc6P9SJwEgmCfKRobEtLtTaEGPlGXBN79bIQdnEXVXVQ+BCCWrZtSjKSWlzmfDqhp3Fe
HD2PXjS9ufUGuX3wS4mcCGZ0wADH14Ay3urY086yFpAhdd/7kCUhV8NxKNP+Ra0D5RBrgCpnQIF2
8YeR0vrdGDUiu8f5gw4iESTSw8YdgFxQtObQHIt7mtNAw8yCiNHz1ko8HoSiP6QWzidi4evLGE71
gc++vsRGFW+9xNlli38icglI9Wq32T1kUlbQk86O7HlNIkNJJiqNEBIWC60gWnwmb53D67XG4Icv
VMjLAw+pR9rwgpzcOEBymlbc8X8o0PcQm8MqxhR7VZ9T/DO0XOOQSnrL3TKDx4hhYstAFBx0dX9x
R/mRE6Vximt/2rnkU71ZpKElpucc25amYSqnaFNPZXAodMLYcTmSWhAFFtFarrnHF8DXZswINoIW
FUQpfio/reYm7nV5xQyc8/Q0WPskwYG/CDHiPnsjG1f7RDP+PhIiTkCZYT6+VgOXxiqdFlC+qKK3
lushkGjsNaMwUfrB7gj++5BL+Rn1hA2LzktXHWl6V32oMD9HtncYZ67QedCiR4rCMLXf69a071Vr
/VFIvzvqHlp9wCyANhs+49jxf/jYXw504rN/gRo4qt35tyMdelebFodDJ9RzzGUo/88jXWfVVTs3
1XyKEmJZ+3g8C32e1yK2pi9WQ22WZ9aX0DfCrbFI9YSVeaveR9JO/IF2IQyP1dJMyvhULXYWKeZl
EEuuOTrbbw3aEsVzNSy6iJl9f+yDtlvPG2Sp8RrpYHT99dD15SfL0A4PaQDBasxfFpeWkuqCIhFb
15qKLQGrIaa6tL+KJInfCFE9D5NXfZ2anm/CsEh0GiR8qjmAAxu3Zz8dnE/zBH1ggemHjSEAuCfR
jmV5gAfZz3u3TZjNqh4LDHaWbiIGTMessQnKjvkFWVRDgZIuIj76GCDvuvvhcBKG1m90MZgvv55F
eYBnhDxnZyGeZEsDFiEWmkj1unS53xbZA/oBiSLviRS28qnGCXKIZ0gg6qWbT/Q3lzJrSuAvOrV2
mlMz2OqcCfecJOmtjmbyES3tpLa6pTNXl6JqRn7SkUoRR7u2zotXqkL192W+/Q1yQXBU/8dQ2Olp
8O1PrqpJxug0RIFxcoM82bi+mA8sDcFuyENx7ALduag9bnLneT9HJaHqfeOfQ9bum/oBLYUK1akP
5E3QHidjjh1RBJP10J0n5GDvI601CGOnC4q2X6yEbU9fHIvVFSnIQRrIIFIAynvVjUHFbqD54yVm
lxt2TXI8W9N6b0jqXdt66Rzrua6eRZs9KRNeJNEKQ9pSOEJ1ahkWMKGszXQdN5q9LYjmpUagpF5S
NsLUAxUFQhCB3NRRn2I2wbdsVfle+UR4e5581LgD3rMBWs/BrsbyOS9AARaNNvwI8tVQuGRI9cP9
oQtLfFJIsBRZpNUfVeuxiLQGhnmvbVVeRehMn91RLzGiZfZNPbQOWmIFM4qS4S9FW+1N5q4zDa6o
9EUvteHiIUV6mWMuYOG5P+q4b1+sJjO3Nr0QoM4ywIlUh3uErcw2s+ECnYrYDgMseWgH1anDX/vk
EXmLtkgb932sS8RkaF0Y4Lb7utuKnqyrdprkSQ8cNKq0nFI5uH8gmROryHLtV53CgqmRVn42ydTY
tw4CRL2buz1+kexGqN8y5ukQVe+1vo7JaBfWxalM+xNj+hVew+9VGSLOA0x2euzgFn22LZMlWv5T
bB7VvksN1B8fx4t4/KnORKgl114+5R9OED/HHcThVGKHByBnoW+0Pnld7Z18fIJvTqFd1BdaI70g
BifeP/4me/SrbFuxNK/MZdlShzx18GtMHRo27nLy3BpwAwWSXwVTCsuhPT5+TcMUcBDVdtt2OtrU
sQB7smx1CMacjWUTd10uS1c0eOy9RH8oFXBdaahTnAbz3dJQBuPm7rzl5dJjxgAUXOkVxOcQnQ+T
ETF9lGZ804hI2grsnWtO2BWHLZ8baKJ0RcL8U/RyWk7evG9i3kcEXp/m3na3WjhZq0DmDLAbgQe5
m7bqBDS1Tbc1Oz88JielEEFhlGzYumJElEa9ySNN/2PuMnSQRo8abEhi9jjojupDRNmBDJZKlOSz
bq2ERcrVZJZgyLKmm1e0Hz/U/0iZF/Ek71xSwJEfZW8QdsVddbvQz75pNWB7+L879afVEa2sQOAp
qhRzXtyVLOzNot0w4nvYWvRIbRORz+IY49havvTxyfRb/SveTn+fllWwg9+AFs7RKCJqdMx8BEju
loMmPhvWVMmXTu45joAJYNGOI0d1ynNSxw1nbNaua7DoJviCkaFjq338Jq4NVrWSTDOg6BQn1NL0
3hzX4KgIvNSovHTdev1zGNfJRV2tU2cE19God6OevvVBmSBV5nholjpzTR341bLiqV/CK60UAyzw
CT1IiWHvx40/Q/fMSNM65x7EH7vDcDA0FaE5dDI2Vk4WoQk6d9u1wXhpzd6+lOyy20rCMkCuavFg
vom2D74LZrEiQ1RE1G90mqMoPApfP0UuOE3T6qM1NQQRmsYQX/J0TtZK3mvIWW7lyJrRGvLbo2fX
5Fw4/5ExPMQLYdof0JPditmvjuWUvpuc8r7LCErrIu1UsIZWAz8TGE2EKYU5BdkG7J9o91qcIAsD
LAqAcVi6t4nlRLVUuXWylbqPZ6bQ9XPtZH+q+bubNFRzlT89ZePPwK6072bss3g2jXXvOuxtHs7c
JlruHqZUZdWcH62GkiJt5VvuRW1wjz4U3/eCgWq575n7oihpjA3AgITiOMmvpvZFHVAUXUBg6jwj
09r6CTpVkgCcg+dwn/ch6ea2/6cdy+JeYQHODM88qfOJdxmDAQsFq/YpGPXTRBm0Cnyy6HMI5UQw
uQSoaGIdQwqr9HeVQWPpE7MTY/yMfDTe+65EajTKZjvxDxqDzIaB2Xmbehy2JAbTlIiFALK/BPTU
guGmw3SlTwCLT2HNb7Go0uk/AFfEKLdRtiN9Jo5zjtvy1AHEWLGkpv8iOzGc31p+nA8dbgLg1TY0
uEWZ8M/zIRwNwY5r+6ehdRhvTSx2SZQWPxa7Fbtye+pLLN9NxRhQA0d20G2BD6updnGkHw8qnM2n
L3wOEpowsgNXlL7atDYcrIVQhcy3PJSEAWmyP5l2nN6r0CdqUozf8pjpWDb+ARgCO/1cW4e+tzQM
sOlbPjjJVV1A7VI6Zkn/HUM1rOdy7naDnTKIXFDUgBLqrRfgYHX9R+hZjRdn7QYtGAlsqJgdkYA3
Ymq3YWlGzJl56dQGxos5eFOX1uOQ1mgb4ZbztVYNT4f6bdeVgJ/UIY1JPaaFSprrh8xT5hkR6m0e
AFc0pzXHHf/xLF7emyGiQMYCBSajcIeyMto9xonB9GeCs5VZ0sIW41TarVu6duusnOMralL6An3g
7v4apzbebu6KzeP/aGLx7GTf3tHZ1cRZxRhDB1A3cZN+s2nrY/PBzbc8G5Pa/dpnpneYF1ydsg2p
BwuLM81JTil+bo/7bnK8R21uZa8aNkh+Lxhy5UIC9Puye7ZhksH4I1aA9u6wkeAPplWMF3rPNpei
ufpPgqDD7I/FiOOU2od9AJpOnL1bWle8N3KDg7Z3oYCq/TMO1loQ3wbRpZ9l2FH65jrL7tJemOPp
3SKVbx3mKLCqqLphvPa/4tof16XjEexgYLAih8A4EdN6JVdna3TD0K1+GbiED6LGF+aHujaaKemv
08AH2izTHoKq7uWEFRteSfNvQzJlJ/17jeV7nq17uuMbPpTP4HfUS5MaekNmWEmgMoZdLDXcSj8M
YTA+X+S2lSTJbsgyWmJzmvsQs7K3SakBBCTvUYzeq5PMNKBm0jyMziAYgN3pbiGdXKk6bSQPfCsx
PazrOfpUsD1xrzjfRWIwWFJQFfVekPjfvUr786HJf6hTywloSpiK8VIU+9wOIhJUechQZV2ZIVPV
G94LrbkvtvSMmzWQ1d7FHfA7AeNLi503S9Omg/pn5J0Wbx3Efdu+9MOdETOk78yC8APajxj99Gex
1Nh6Isgs04ovsN/ibaRlwUZrmcY2VhK/FhlZ3AbB6FvTNqqXwNuVUMixgEFAhf97hcb+KdCq/DAX
RJaavbXJll9XNdOnqi8PD31E7x6QhvJRAoT87npjA0V6ArFAO7pGzbEd/Jxr41cr3fJShstK2AJz
CSpk7zK+wblNX+C/DzEHNT7aBDIkk4LVXGvfgE4Sp6ja9kgoL7mEhLQo2RK165khkFT6BPoK+ZAz
vDCRCJ7K4XvkkdCnjg10vixI5CyuQituGcEFu7hyp1UC8PhcRu1RNbCYKrZQUujdVEs/q0Fntwk6
3JlNFCfPrT/SpVxkAM6cvj8GSY/+EAlNeBSHZm8S/f2ISlVzYNW4b4P2HLXtq0l0IHkfNPbVz/BC
s8NMRGwZI+ddgA5/+yFk7jO41fSi/qjTB/6/NdF/3218zweDa6E/s9HAOb+7AwgcwNMg9e4YaPZA
TAFwrFFMAXAabnXwd2V3wzq7V8dMGczBM0nhDOzc+X0+WN0c7yM/St+iOKXCWIiQ4dSuxzafn3vm
XOTi5vaxJ7PgwJkyf/IqzlVhVLdf7Lp5L0obtX363ofzPYGkre4b1YpRz9xx3k6ByQQ+M+MDLt/q
a5g912X9Lx+BZ/5zxub6vkErA5knnRnQnb83ZOgAxzbCOHmsDIixA8ML4Rny1CB7Wj/gipifWLaa
eOctP8UbzvxN74ej+qkufZLQm8ZFu8RAKHDs/OjAG1JiLdeKD2aD3mmQsCCHvv9/nJ1Xc9xKlq3/
Ssd5Rw+8mZieh7IkyKIXZV4QOhIF7z1+/f2Qpdui0CrWBCNO1ClDwWYmMvde+1s9T1bFWf/Ktdll
ZqKQkpytyLMlpfmzX/ihVGzzKvsYT4r2GSOx9fyh7joALrzRWJ+1EDs3aeOUrqbZ6W0ZTNbao/F+
NQyK0RVwfwQvgp2IFmjwbnD9VTFBaaPpAsS7pijBvZ5TcUgx1ew7GGHbh39ZMFdWAm+vhm7X+WWy
DeaPsRPip0Qmr57J7hRNYDbI0oDHZw2Wv/Q+iHCmeJHNSb8R7wzWHeeyPv9xt4idkffBLU7jrJZM
QcuEv48jje9qAHZI9uNx60n6FzkNg3VLPuhRDgp/hyDYwbBYKlw5MLy9nBGdnChwnnzUbbpCXvDf
vP2krV9SfM4LqfUa1qO9te9lzR2csvlynBsQd7sCCm9/Dydq7yvSwzZGEU0XbUp5AAJRNcnHLJbl
izDV+g18NO1M0FBR/yNqaNuWio6SgCFJGjQgi6hhjAc9/VSR4YB0oRtOcf2AQmBrYqmMKx+zv1yj
WFO8qEMyZ2xyr9qSqvC3fZuN7qSlEeJCmDOZSmwccIGKI1k180vqfof6vsIxoVhrs7bYTBHnWY7V
XXutGt9xIbCDpsbxk63cpoGF0dC0qqsyA7Xr2bwCXaMyZn7hwHOqB7zvlIRW2MG3ZKiI2wu9+jSk
8cXRWeaovimOXHVzhgcMznU0myYOZXBJ2HNizlBP625mFpLbs3Ykiu+aKQbfoUhdsG1ztG/iM9wN
HT+eul1pfQZ1i9S1cdU2URFs7FiSVuEMG5Ya47GOCAExdIfX4mOBueZ+kuoB+gsirKLSS7eKQSAN
3vCkTIF/mCqZidRcWG2mNVi+xjOuM2+KLo+PLdvDekEGLfs18ApQxoD/M39s1xFuCcdnIl1+2osF
d2oN+S5u5WH1axF+RFN7MQEwUxnvgED4j4xD3krvqujymKYJ5OZgSfI9RttQIktD+e1XWLQHIzOx
q5Qq+47SjtHVJJM68kgprrCfUeODCmF3m+pBdjkxqSS9VTsPZVJhulQ26vPxRKJp+BIMTcoTXsHw
PFZS1JI6NdNVbe+KuL+ygqm6EswmkewWL+L7HCT4r688xFnHKU5iJ8MqAy4FPMtiDaXMZgsNcLmN
pY/h3p6sH1WReE+hMo4olPTJja3IgXE5HI6KDr0p95HjjJ8a1r67lLegPWm6qjQ+Esy0L4+Pe/Hk
T/3sZ2OXFX8tA8N9sB0UxGLqY+i3Y5QM31rmghiVw0leYbPtNglFFJKttPf6bHWTM51bC4Mf8QOq
rsDVwKnfIQCyrh0iXXuNCRutXSXNH80Zpc6mMCJF71YNOHZCwmH2L6UoVuaPQ4zre6gb+yoaTNhQ
swdeaqAoo/aOHGZX+9tw8KAY60Zv3EoWVtT+03HGEgRMcybCDqntE5oaQV6ARQFAdVEVF0OhhI8C
2tNQH8EkP7AvRGNOibJsgpBEQEy5KtFyVoWT3T52loZ5m4dyxLcbf/hQJ96uM8dsp1uO91FTx0uM
BdJvgazv/a46FDyGvrOiFD2Rcv1gxaph+iAD7N7Kxejv8lT/JOJTVZtKrqcWX8QnhEvqRUTdzjrX
KnLmZQPDPTCi51EqAWyySC/LdLqS29i5JHfQQh+SYgqrjN2vTCLBQP8gOy+FguelOFitIrrkdex7
GMzmc0v+KR4k0HtCAK7Kg7wRyB9xCKFsFoS3mceoMZljKwrI0c11euIHreUZJRKhPKy0VdxNyd4o
RupW7Wy8iceu2aThUG3IvQ03zUTAeSNbDXEys8KrxW/WGEclB73Dqt4LKXAVwZ2mei7pec9mb5qE
sF6KnDIIscibX6ip/4ko12ZYeYQ/ipNWNxHnT/Td74ih6wjOy7SgWJJVpwFbQQQxVcrXHuZPYoUm
PsmjtBG1uYqTy+K3nrFgTSrG20OIra7FiyqWXyTD7avI2yK7WnVmVnxUQtxMMrTkuyTb12pkXI2O
/sWcVQ9CoqdMJSmCljhR1DxN0qSvYWfVTyJAOs3vhvk78atfFD/iIuxvu1EtHyvslcUS02vL8lHF
WtnwEehKnX0nRq9WjoIN5QD53ixI/ZditPdHiwSDWAygXsF9LQs/HZH+vZyQEMI6bC+84Aq1Nq6o
6MfUlLQ4hhztYa6dFMOpeJF6RM9N6UnbUm/DS0KMD7/GInlMyitQD6+GpwfdzH7y2RLHR1ZtKYh8
neqrGqn18TIer6C4mCPKnGuLezVJzsACkqZVXoqeX1dddHV8ujbQd9diwVA5dMzQi+4bQ9YeZSNG
CcDCwcKFETalx0JF86VrQmXUwk7UE44AWLYiRM6K+0VtJO3gFNMhSqKEGGhAPr3PtU2rmNTBE6hK
dE9l9GlJIzdq+dGy7sXoqGHbR35f8whcmMFmBGb3yWwIW6cdJCgHi3CecFQbpJAht14SJMBcoJvW
av039RQ8vUHYPFV9ku36StKu/LIarkcL4o5txNN9ZPkMl5Lk3dXUDsEF8tudATzgxm4mdNSZfIv2
hg6GXvbKDwxQ1IR97/IwHrbT/A5jqf74TnwHs+nnr1QD+PBCiK7++mPxjnpkex0i7SbdTvrSloNP
zZDoF2HEUkLE74mtr4e0tXZHjVbqmNJtVWzFECAGAy0d/NtOqdZeS2FLKR/ECDPN+d0ghWthMolH
x6Rc5C3Mp1/vhqkiMZ53495CarFV5Su7HImUz/9QUWvp55w8gel/IRIRIjmhQlnaeIYGYks1w4sy
DV9EoUpo4RyUS9+zoCQErhWZua/HDq54xToeMh9QXnhWjeRvfgXrxTH6PEN7JOPEaDrpIiwa8xY8
v4PPgzN9robhOEkqfXvjmAcR9G6LTLrVLPPWczwKUk3JJHnu17dF3uX7CFkyghY+ihfqwMAGWGN9
AETeT1ryKcJxB4suGAs1yOE9FFyY63OeBYPS4NAU/nhpMgaKrzCvRq8268TzSYkPflVIW9bI6i3g
Z4kybgq8ovDGmpOcQi4iyPZpvU/NOLyhrrB45IGDL0UxfppX0DuMlYc7OdYeG1OT8i2JoGeZbu4W
ERjeY+M7ppa6qG/WYhgQL9SRuL46FNfHkcEzKEc3+vsk6ffCQokrraGRLKmYKqSv4gKHoG52loS4
xRiN5Mb4W9Vz9aoYoEGbxZwZLlL5Su7Gr+LuUSnVPFR10G9GeizP9bY5wCn5Js6zVxNUqxPJbAQR
CIKE9YU0B7zFnuy0OqCeiNygR2eL/+EAKcCyrlPdlcQ0yEZgxaKw2IRT2H3iIU0Qb3AucQSdWakj
0hgv4QllVp+7SqHU1suQ55ogdZt+fE786LaMHPMi6X0FHwnm2N4sWgQUBtat124y2fgUiWAxvqmD
lIRuiQ/GDkLZSjxcorxRHis+CY/LMAgUJNoqcRk5uIydVDkCLsaofvCC2sPPDTckn2A041Eob31V
f9DaWbYbeiTeyiE0+o3ZSI/0/G2GidpTkZYOMDloPLUn1ZfHlliah0h2asIa4ZfUIUDLM+EL81Oy
5ZkyXUlaTfV97KirYn6x21FmNTV/9BP5o42P5UrzmMccKxD8Ie4B+KQzcLxSP2cwc0QcATrVuhwH
7VtQRFjfTGN+r0AzX2UNAQ27Ce391IA4QX5NCVRnOFTkjGhuUB9hm1VNF5SoWRuynPi5/xtTS+EX
wQMdSxsLbmgO+Eu1mmtBSRO5fKZUIB49vd8cqz+aPkXZ2lMWQxQHQwPJd4BcmHq17QoQDRelVPxN
WMq4dnQGA1GBkVegzsCIEmqRJ4ovwAscqcss+PyDrnmHOPWAG2i6cegy+U7w6i21892UEs+yZWZO
qUKwKme1vZAwMXO8ObrTQ4RLEFA4CCE1j5hd0+mz3tdQELkl/rgeBI401VppR9nhwNJKRquVVZtc
shC4zRlVgzThRR5OX9oibteeWjkXIngOPpAlNqpIjda49pswXdsDzj0U0loHvdfj47s+bOXtTxrK
zJ/UxUKMGv0DYsNnrVdYTDvaeCiDn5zqBCH5nWB1tn2uX+nV2N46mMgeA6geChTXDmoyX944/ZT/
RC1zZh1Yyu4XVSPQuo6QunX3J9qG+DPsL+RVMsn+tlFmb61KvAr1iG9r8lWVUXRkEO+vmeUc9STi
R2MWmQyzwY74OHZlugs7hvV61MYbMmkJA+SNeKnNiYciNemImBS12R8/oyq/9NCbHJq8fCwbybgS
Mlohx/Lj/NH0R/NKQtt8F+cXclrolyPFYTRZoJpB6CG09Opn8b0eWBmJaINiLENyx0Qan3AYOFSy
8UDiuEba92/c8vyugZuRp/jhZIUd345h112Ope5f5PaUgnudKia5M+G099bwEbB/nTL/LhjHsN7i
7BUn5Z03w+ecGUPnK6lMEfql2XbUDs6IUJHq+xXAMyN9WolfkSl4l3JRB+anXBl3FM4WqAbK/irN
cvtxZJIqagih617J2pjdeJl3jaCV5a6k0PSC2Cz/zvVxuKt6+QgiGJkVwtTykYpapL1+pkIElODV
T2nXFxvxpVxNPC4Lp0XlbuUHqU4QiHnwkAt4mSsmYZ4rMluQyy91nlw3onDZr+co3dwJO0FBn0rQ
geE4TNsAt4qo6LtrM7H0Zo+WAhxmikXfaB1SybiXqqi4D1nUDlVWfgh74/EYHI4GLdlFAxS0urHD
o0gwnCPZIj3y64df31HG9dCiebwMQsc6oNF2J/L0rpV0LQGYeX+GnlsHXFChnI7lA3WSzebVXbJ9
+dovY1fcs8TrUKKwGL3WouYWUMzenPkeYszwfKJBlk4l1TQ44J/GwNp3g1WCIwPnKwM6uKjGUbmA
ARKsJah1VBXGysPYS8kqjwzFFd+pehnckHq/Fj9ibOFc4cb7TaWKem1pUX05jrny1GNjuwsVFT+c
+aNtVZHbyJm/Fh9V2YpuCVbfBrGiMDeNw1Xas9bEWu5Hp6kaNW6qdy9eKu8Fmd1wF8zf2L1B7DwE
kdLbZrRWJMKcgJfk3cboZEJ0oiUgTfhQqZKRIKVEPeiZyAfs2ZFeXISkLfSN7Bnl8WNc2N19PkSr
n1doqu+O/SJNJ1i/k/8VtRbVNXO1kd5bX4rafMKcL5j6lZd65XNtpdCsVPlTjQ7q+C+7oHG2otzM
LsnEGPbU7sW/Fx95nLd7I9Dbqylq/Qtf71Cq+9IhjOUGHZKaXZvD+Czilqbt9DtcidvVMQ8ozk4J
nisg0JuAQq+NeB6U8NwPYVbd4uGhXadhdXtsy7/0fxIhZruSPimK1l2If6Oo5XQ1je0PWbLHPXqq
ntVPVo7txoz16LIANL8PI6d8hsd5l0NOWP189iWWeRUwcNwijbAusf7+nFoJxBPxXUUgaN32OBmz
vi9Wsy3MZXItK1F9L7T5lO4i+roW78W3RdqBXnHH+S8yENCeloTXXmp/ENfLVMjg5HVvUYuoSs/h
kDwRiTO/Q9a9jip5+qDPTuYFk7ROtrwLDazPx6YEfVuq45dYzv3dVGY+pjjz6AIVzoR9xNRLpPjF
uzKArlA1iC1QqlBLTHWyoFuFqOVtvQWh06H/FSNsZqc2xWujfmxjeMdW8E0wgZStut07VlPtxJN+
fvgXRjpuWkjLZK5HHssYEEau6acfqw4soNR/xIgRu8AAFyDxbzyohaGXFW43RZvFECsG26BuydfW
yUZBvLotdIrRh3kV2NZX1RBOH+NqAKGS2zee2VAPNzv3dQlhfacnk5R1Wn+J0GZaBb0UsvbnKTy3
Zop0YnScBvHjDGmua9vDfeVZwfVxA4TYmNP6zhMxY/1QNNqLrsce9p9pvM/sybifuXbzdGQg/noh
+aW+4f+ZV+rzavJC0vEYWWU9XPDKfAn88pVXdGtMPJDFNEXKjOZCNFQxE4p1DyQaALk1CEhpfwwg
s+DOXDyXojP5Y9gE/5FkIIGMdFegIUxNFGG+KlzzHaOww17XLgXPP37opBzhXtvcDCH9sEOGvNOs
GPwDGe5UD00PyEy+1ZjqH3ymxPMaiBzsulCbiIAUmIOwqhhIM3O8yB2abWwl6aXsFweVdOGd+IpY
YLFTjBJCpTO6Up/Yd10nKyvhzKAhAxJbVfB6u7biHFcaagGtgImXUAmbZqfgXq9vKTZviXo0JWVr
CLUU+sw2sxp7Y5SovvXYKrYJNlIAMslLZdqHRkmwpyogTGmZMd1By/raQau4V0IN0GSffJdsM7iM
ZEgWTKrTuzzTL+QWNDcPFd6YwwVRaXvLP27cTJKGvZSxWhPhpSDXP0uZCS5jXkVrgGAtm8xEXAzx
o0F+B5RgUO1MWUVoFKTjE+WoT/ZMBpK8nNCOnpl0s3RkHKfKQBf4tQIjtAQ2126YMb05PG3U8SxI
fau+EGs3PeuKu7EBul6N0nXWpyjYQU3qbfzQSs44Q+CCbRmTUaC2fYZl8EghQqk/Ng0acUh8L/YY
fxEH3EuFtZPKkiqb3PoyeiHGmC3lr/PKWCOuvfeiuCLmFbCoQFoogZ8AzSrjVaXaW4OgVMB1xc3X
infH7EAif5XCwUKXBDM8zPV2O6XUkArmZEqiYZ2JljRUjvlgw8iIciU/FFL1yZwpquXM8J8yLN3s
+aNFdnJfTkF1ZI4ILwbdw5dblZJrNfIY+iRlOEoKp5zwtBcM07rW+8+msArA6QCzvB7waQ4tZiVC
6coegPWLAHnmzJzvZSPc52bwuTMqnagyAdpqCDLM+LxvkNuutSyWbihbRNWZGJnm2rPdWZ5hmslh
eitHri5LJek/WlEvgbaGh9A0YHFgDNjr3ObG4pjRPNixHVCLQtopSdtoFcWy5aoxmFV0hcmmwHDg
C15Hu5SY8LUiU5ZVCGarJEtrj0DxrShjpfoIk6l0oOaq81Wqzmt5LbRssWIqQGK7rZhk6TkuLQNz
NCemysGMqa4RWJQxjvdKTqGwWVNTIply9hQHTU3phKbe2bOQvca2vYiM7Itvx9GujRLlknjBdOcD
h45ISxDK16anCqDFVsEP8WYap/KSCiJ6WTl6OyYzLwZ4zGsg885awfoZ/6Dw0XfKYiXlevk5w/4p
F1Ypll/HN8dsUAExFvjAyjdU64OTjQ/APUisQoeCX2VdWgCQb3DBq6kkyca1mASIl5FIUF1dvZ14
VZz/yJMDiDIYCynEk3EaWnJcbJX6oZGSvMvjiFeo5iO5/3wV+Ur/GY1+urKT0bsxI+XnqbAcnx1d
pBiOp3Y9yEpxX6jxdMgpDIu6PNzXja+iIepVVo9ae9NVWOoK8YBUAlUOm/CjDO5vO8kIGoH27o9+
JdOYhFd9rTFRS7X41rcLzFvmn0Njtp71JcUVQBjWje3AGIhMMLpHz0R8H4T1DVXh5m7yus9haBgb
f+alNobGsjsOP7TYbo1xIvMIZyZ3XY1XlWH2T3LykVJG5dZmscLaOS4/q07ZbiwiCq5RqiDAY63Y
6jNmdEiqB99ABImIyL6GAWZhCs+74N/vcqbHAB60BxG/EsHuOvIZrwtwo6Wi4jjPQ7i3qvpipAMa
dvudrD31Pok8SFtHn7KNJhHPiLsKPJPzYxRSMOTiHlMEu16LrhwItVDkXWsp+Ww5NoqjHIz54nQt
O18dws7yrNOmCkfbydIEvUCC4hxU3vGd5AHWGzLD3Gpq8bEIOwwF5k9YA3m3ekttqBLau18oKeLS
PjxypFJ+P+xEDAqcxKz+2ZYz2Ce1pOwmqtSr44BhpEXiJoGUuZ7MbIf64Y02ZcS352ICO/b/xp5R
vZMaidIrM8kOHi1SufJ9n3Lk1nE+RKSf10E1G9Wp2Lso1HETd7Dmei8VxZwogRajaaSn2kGTmHLR
fMNvY/RNnYnzfTn9IPNoXA5Na6071aEOGAEEgtsxuT8eYowwkRD5bIFVxrOr0GyRJPXEyDPvWeqj
FJtrtV512VisR6LbF1KUj7dEV7a/IkSAJ4k+xfZVXCGlIFoUZerXYqjjq2Guw8OD5wJDbTwjqfYQ
GIJkrp5gTbLSfej3Myv014sIXOQq+feg7hT3aF00dNjuSKzEjt39v74N/+2/5HdHsVz9v//D5295
MVahz4D2+8f/fcpT/vuf+d/8+28Wf3IIv1V5nf9o3vyr/Ut+8zV9qZd/9NuW2fvPo9t8bb7+9mGb
gcsa79uXanx4qdukEUfBecx/+X/98R8vYitPY/Hyr7++5Ygm561Rp5/99fOny+//+ks1wFP91+vt
//xxPoF//fUcvjTZ1/Q//sXL17r511/oiP6pzwJenTgX4AMFOEf/cvxF/acCAwFhr4POCPHEX//I
UD0H7FH7JyWpli6jwDKZONgAWuu8nX+y/6nPuixHn6Uf8LNk9a//f2S/3cFfd/QfWcscLMya+l9/
zcLhX6JIvPNghlB1ZC74W+xzzKckR9FEJoHJ1wrPqDOqnN/ny782PVvuvZonk0BSKmwdqTYxy4Ni
axstjr9Jpf/l1TX+eSavj/zE5o0FuraIBqaCUja4TYQnXVgqgNTi27DWkzMasFM7mNVxr47fcajC
Qu3au/KobROl1dZDnt4msaft3j6Dmcryh2u/LFF3CmqQe5yxXcNqrx2oeutGqy9QVT2Gw3BmH6dO
Yt73q5OwzTrJq5aTaA18jPSG55FWafbK7DLpzHU60YTEeunVLmDJanJJBbebA7NkjmY6DOxIV96+
SKdOYKF4z7tCHksj7VwmxcQjatPeYPIs76QBm5W3d3HqBLTfr9HojSzSJrN1R1lyEzvd6pKzf3vT
v2Pu/t0HjHna9OraEKICoYaGwKUcU1YvOiqq6z35YkujGKwPKZZJ4e2u00DNzhWTnjgbfXE2dotE
iLg+brKl3OwdQsl7pYWi+PYJnbgdArvw6oTUsanU2e3ZJX50yCTtFm+ybpUAXH97+8p8mH/oFEt1
NlpehYmiTul/OTobK8h0lJHxnCDbVmO1L6rmTquKr3XSkoyUPky9fGnnBc/X+EyPOXH95iH/9S1j
DhQN2UgBBBg5TPD0u9JRf7x9cr/ran+1hsWIqDLpSWpyKq7iBP53uJ0J1QCVs88QkVFfxRJpE0Z1
dSe1Tjhdv73PuaP/4XqqixYIyNBH+TlWblp8z9RsN7HKniaKsoYzd+zUDhbXq4molo6loXJbuaYS
zt9mEg29I1SVZZdvn8OJW6IurhtRblRYIedgOdMt82cs06f3tWdl8RQxgiLGH1Np3Nw33KIvcehx
XBlsyLuOXNQivOouDl3FipqidbNGOgBdQl5rfXp706d64uLxxKy2zSyFRUZpWaMJCUIu79WgwSfa
HP33De36AqIyFuFAQXzZQteR0ZUoI8CXRJfPXPsTLUefv391cfxEbwIZd0DXqs1HryhREPMQcYpm
nU7WmVnCiS63lMYWBE3NyecMLBzk8o1N9d5KGhrvubO9cNX6QTJn1gsyjVTIv31jTrRWff7+1WkF
Vu+YhcwQqXSTATw066sML1ElOrPoPnVKi95AshVbQZjQlMJR/MhD5AKnS2J+9h2AyR+VAdkAff2Z
3n1iZ9qif4SNmVM1LON4KddoaUhJbSAYEIxPr72+MlYlGS7VzM48Luet/mGw0hZtepAnzaqNunHV
saAGxW9dAgPfxsC5cuziK64Dl2OtPuo4WZ5pgifu1ZLIHSJXMv1eaxCZ2kW61wC03w2hxTL6XW1B
WzTxfrS9vpa5fKGZGdu8J5sMCjs4c/QnhgBt/v5VS8OK1kI4nDYMWA6woQZnbgj4Eu51wIjfPoFT
u1g05sbponCMacxTYd3nRYM7ypQSiTAe397+qRuwmK2oSTkWqJhqgBfe2O2zDNetndcp8fd3bV9Z
tKjJamKpTcLKVVCgss6lVMo6c29PXJqloXbo4DUDQblyjTy+JVj7PHbxHgzomZHrxJWZl4uvb25R
jQPW6UXlDoFubclrl1AD2nj79nWZt/Knnqb+vvXeLMoaOgTjYpF9LPx+VtWgqgNApSXlmX2cOANt
MTMgvRR3UsFUrkj7J5tMFSSY9zb9xSDYk3qsigK3Ooei6qCdNkTa1mPqnxmITtzbZSEJC+WM7TP+
6COXhOn5576Nbioz797XdYUxy6uuG1i4KhQyAw8kvfrQKwoGFXKGzpKS6jPt88TlVxcP71bxkqGJ
/NqlSnn0/JWan7PuPHV1Fk3TUCOybY1auWV9ncQPcY3IKTzXrU60zGV6LVMsTQ0yiW5V1vtkHC9V
HVVIFTz5UnpmPnnq+Ocr9urio0jTpaiYKjdPAQIlsv65ge9VeNrHd3UudTGoyQGml2nV0HVb6RaB
6nVkp3vof89tlXx4excnbq4yn9qrUyhU1SSXz7hG9R6iuWnTArJ+e9MnboCyuDqdrQIUAjLsToF2
G+AFRMUsVutzBNSxph9v7+TU8S8ukWFaSaMB/HYVTfsSIMiL8mr39qZP3F1lMbThMJqTvfFZLSAc
icEftOZD+DME+lsE9P8QdVIWY1qhURJlz9ddmm5CIPG+H6+IfWzfPvRTV2UxqtlYA2V+QcPh0L+X
WWhR4m98e9e2l8WcI6yDqNXyyo0aZiH2YP5Njcjm7W2fuOTy4ilr42UQggeqXbA5+waPrHHIriZg
X29vfh6x/vCwkhcjmVkXCtHThMtiaQ+eb1z3lnSRF8NjAGzaVIrD27s5dRZzh3jdp2ySogXW6XTb
vARkQNWBQn63c6KdHtnVzdt7OXGP5Xnvr/YiqUVYJ5VRuV6r/Ojk8WOffH57yyc6rjzv8dWWHR9t
3FBzF+q5atkpch8WaYRlUXcbVvGZ1cepw190XL/OsWBoFDpAFlzJRvI4dvX7ZjwEtH87/n5y9MhJ
GfnNQPlB7VTCoNMWZ9rQ3BT/1IYWHTePhikdPKl0Q+kuRY7f9Juo+zAkz+XwJQbt+PYtOHV1Fh04
dQzFn1BVuYM/ZeADqaSXCvX5PRu3hY/2q/vLlKGtzZaBbUzyrUp5V3Uu6vbnw7adRf+tnYnC/4ot
mwgjjTIhZ3//9jGLp8Z/Xnd76aFSzP70OcwU1wYOMRjIIEb7zocTCyzBhvCYrj1rh5Vyqj0WrbaD
wL8Fk4iuIz/zOPtzr7adRa+W4WX45tDXLorMAaJPh2igaLmYzx6uHh/ePs0/dz2qWX9vuk5VNpYZ
cQEnXAZbDUQCpZeQF1el7W3e3sWp85jv3au7Tz2hPRQO5dxVWG6MCsUq066uPbcSPrX5Rb+Oa4Y8
DAhKVy5fsMQ2+g+d//L2kZ+6OIt+LU9mLecTR67X6XWpxxeaTWk42C0bLuvbuzjVgBe9W2+BCma5
VblNqUNEHJ1mVVbV9n0bX3RqlqQ9UldWYrIzYPjYhuq6K3FzenvrJy78nOF7fV8J9ToQ4uYLL3cr
03uJlC/x9L5kgG0vOrakdgN2zFx6EMloEHDZlYYz/erEJbcXD+U4shrZsujYTWbscTi+oZD3TNT0
1CVZdNm41qCNQqmCU6dQUPQZIOw6S+/evt6njnve6at+pPQ+Pmh4lIABVzedVu0zVT3zjDnR0O15
l682rVJRq8l4Crhh96EsrwodF7DBWcnUlrx97KcuzKKToq0zLKpFStfzZvdSZd2XmP+d85E4dWUW
/bTUsyRuRhqLU+K45MfXQ92eWXGd2vSif4ZRX2aRqXHgEGUfrNSEX1u0w5mtn7osiw6qxCNOcPZc
pK8rN2Nkb0dNfoLadqY5/nn6CRLl99tqDXUw+S1hNm3owL60sqT+PQ6KVqzA8Djf5QmjqHVcggk4
M4s4cT7LCHLWhQklmFPpIjZbBeaXKPuRpO+8y8v8IOT5BIQHbajO0k8MbFs98p7fbp4n7rLwP3zV
/qvJC+I2g4rYwOyzdUi6anPusOeL/Yd5hLUcbrxyxgz2TJt97TlroHIROfyQlN2T1ntflLD+ok0x
6J3wfdEr21oMQmVLnUBlh6WbV4Xrw9VIzt7fE+OEtRiCRghUFvBNxjdf3gdSQkG+TD2TvJsxKm/f
ihNNyFoMRWkVOkobKwxF6qEB3YJOitIDafe+rS/GIcKEQFZ91jBNnzjDyrSa9FYlq7JS0Dvq7xvs
BJrnVWvqc8qNhqYuXVjg8ip0untszh6NOC/PdLNTzXU5KFW6bEioPV1livS1E8b1xko1Y/O+a7QY
lCrFKj0txW7CVIA0jzIYuKFXVkHanrkJJ1qRuRiW9HYaBouaY7fEvxnPsUsrV26iCAihVCZnTuLE
JTIX8wfCTLHaTUx9yiGV1U0PnyncZxOqzDP34EQ7Ff6Ar24yziWqHqXcZBaW6wZXpxLFW1g/vn0P
Th3+fOlebV3yastE2Qem1Yk3ZqjcNmV35plz6uov+jAuVJE/OhFPtEHbe75LFahN0EAFzf32sZ+6
MvM5vTp2ksVOHzW0zlqSNwSdtqhaN1WUv3Pziy48SEql+nJaub1RJ3Ndd4zSuqhQZI51+PL2KZy6
/IsJBRYakeElY4GzTkL9bzZ2V/VkG+/c+qL72qrnpEFUlm4Rm98kA+qgqZ57Ap868kXnHafGVAFi
M3yazt9FaF93VTKeafIntr0UroUBZFKMo0q3H8yXuPGoBAEp/K4rLvihrxqN3LVmrlN74xZlaqbg
ZUMv3FLlXU/3b+/gRLNf6n+cNksmSel5KmrDpWYDTLFSw22q8pG6sPc1zaUujjLLPlMdRk51yC5a
u/gIOWWf19LHt0/h1PVfDAqhpCXYedNzyVvcTIbh5uZ0Jjh24uospXC5ViZ+oPgEO9L0Cs7bJldb
uIC22571CjgxGTXms3p1hwMtNiVohZXrgCIqbyYVkiieEIAZV5OahfI+8X1bBZoVScOZszL+PPVa
ili6ifplRCAsImMsu1mZrSwz38Mwed8oLXyuXp2Sh/l6GWdN6Y51cCeV1VerevdsdzFtlKMkCDJ4
XhSqmRdq7OORop2ZYp1oR0v5ionwsWzIwrh4IG2bXL9Ua+3hXU10qVqBPBAWMZJ31/BLf8XHG6c/
t7g+cdjGYuBv/UKDwcUVCfvyR+9gYhJVWr9++8BPNJWl3lHCQa/BIoD5AtY+jEHxGvPJS02L7M3b
OzjVw5aDviP1jlrRVtJyfEYmdFVUzso2+7/zrnlXgN42FmM/hqRD2hVEij1cmMDDTmFzGZh2eff2
GZy4/kuBY6KnA5IwixFUBQSW9bdZFp9JYIgs1B8WSfri0BO9rvMupKdCad5IKggvMI9NTp1EGHyg
vuyxV6gXLZTH3vCIS2jnVFYibf2HHS9lQkwkdAxonPl5OVx2MEEwy6Hwb4TyE0RZtDEJvl9katqu
zcG+QSS/c/CYX5mYgmj1cDUZ0RZOGZZy9QZwKL4MpJKyepNM2Xfck65lbfpsj9RLJf06d4J1VtT7
cZyuTMXZvX1X5gntn05gMdHVBxjLfUZUKApb/K0sTuSayiXVAjyrS9s+OvP8PLWfxXgUlqpSKfOM
1LGSteFpuETi1pnZB8hkoDciE6C3ZJ7pLKd2tnjS6Ypn6p3Gg5RIt41E3t6FhbSZMF+bmuay1uWP
rROdmQ+faNZLLVKJSV2r/T/OrqQ5Up3Z/iIiGCQBW4oaKNvd7aHdvr0hergNiFGAxPDr36kb8SLc
+qwiohbeeJGopEwNmSfP6W1xBrnOXZ+Lzyq0/rm+NoZNxbt88t35IFeQLGc+TC+2DQZNPwbV5Zdx
yG7bbHUZxSroFUOavoOGhXwNK+fRVVv7uGG38ty/R25NizeBGhKrjRaIvuhfak6+WjKILahMXp8c
0ye0DXEeqlJ58nIhS23oT+VhwieQ34Xul7HaSiaY1lbbVga0XDrhRUZnnNGtt7CkkuJ4ffgG0zrQ
pi2GwJ9HpHrZWu5BJvhJUbFxrTC4jQ6xmddh5NyB7MSiKNgKw+Lz1MxxzrONUDYNXQvlMUA1K1wx
dIL3t+fIfZBtFbxNQ9cC1xrHHKpvCNxe9F/6wdqFHQQT53IjoWka+eWz7wIq6BbPXT0cE560v4Lf
6X5l5cbhaXBH9/LJd6bbUGGvVjW0PtLgu7ooKeX0UzDzl7Ylr9ddxjQ52gVmnN2JQ4AIeaEhPXpF
LyLS5ad59Tf8xvQTtKClFAq+6N5GWgjH0YG28/g9HSaQ4Ta1/RiUdhFd/x2mVdAi10kperJ6HDmQ
jEgmJT8x0t12Y9cB87UHQkX0EXXnVnj3AWgUMpd+BRnV55tGroPmFZ2VF644xBjtwHvuopG3zHx6
uG79Ej8fHMU6ZJN0YPSEOB12tE6+qFbs1ZjvVQF5SUvSqCTLxoll8CMdv4l7kuMVnHZnJpvnJcg+
l50H4Wx7A81gMn9xr3eRkIOkKgfSQwATU/6u6+E+myG+Tm1vw30MbqojwHzp8iCb4KZ+Ie8yOT9N
anrFC2rP6nF/fSUMHqojwXyrUlDywDpbc74fSjeuoSZ/3XRoWGQtiDl66xarR96vt3oJ+TiwF1L3
1cqtRyjwoN/eOWVdEY/ZbZA8kAT9vRpTOk5jSRc8+pFDbnr5CLqr0xC4eyGGLUyn4bqlY8MgyEgh
dYltlVN6qph14qr47qcyzqb1LbQgHGl7RXx9/kzepR3JrHC71ZZYfasZjh0rnkK7ehEs3ziWDTGo
g8Ugf9GosMDFBaoF0B7P3kCBASL38SHzrEcnU7fFiI4byxwwzkMZHjM2hVPkoFE6Kpf6FzS1b0yI
6dCxorJy0AQP3TntUyis0u90cuqNCDSEh61F+GSnvFpzYAHXvlU0smxWjnHogoVwY5E//gC6fP92
Wm+RlicYHCprsW1Y4RDswGu0Va3+2IV8XUuogmSoKlEvO4scQlR2CgXP9En59Ot1DzUNXovwwZs8
z2Ug2V+m5auTZtDhUq+3mdaCuXchGAeEJLhHobVTuh5QnsH+NtPaocwDlG1Wgqw75NzrTz4EOSP8
ji2sh2HP1rF/4eySNO9Idx6IFZUAQ/Wj9xQQfuLgarz+AwybkA4CnOp8ZDhtkBWfwKGxLolT+3dj
LrM4AK9TRNzyXuTObSkwW1vjvALBS4rbxtmuvAci57PPvN3132GaKn2NxehZVRVgqvKqiLx8PbtV
uQ/77gGOlW+s9schENjaaqczGdjoz93Zh/KaT9edkw0HyK0crv8Gk3ltk24IFwRURQAOpePBl/Vv
PF4D1EjX5+v2TSF2OVzfXTFWX41W0GKOZEPvrLr+BAHF03XTHw/d1xGBqKtYtBEhcvCF8+Zl4R83
V1Co8rbqfqaha4+njC0S/Rs4j1lIc5BKBlDK6HK24Twm6xenejcxYHmj1WJzULFBqwVVui+ubf24
PjEm09qaQu4IgnPVhDl3rSO6IP4dLf/bddOGOdeRYHNfM9xK4I18dKKhKXZuZe1Lb2PgHweUr0PB
qlGsTTVmWFFneR2a6ktQ2HcoAX5Gdej1th+gLapjt+U8ujivUF38XULdZhrz+9JlG+FkmPpAX1XU
0NPFQuY69GpUc7OnLKAbL+L/7oH/++jwg8uavPMYV3DhAlB5eYyV5c8Aomf7UE0eqGfB3ypsdwCl
sJIAVfefUq6cuAJZzIIOjAOVRB6vT58hfevr+DEHz8wQnZ3i3Kjm2E/WDyadJxQL77jgxx75z6q1
vwsC4i9Ap9aWvF3/rskztF0c9A0uqRVeKpn7mKcvIEzbBfWjsreyGZfl/2huta0c3KGhwxX2kqxR
P1YwNh7CtHxiZDisHv/lC5BMX/8hpgDStvMwc5ay7+B/IQNBThHGw8x2s7OVqzKZ10Lfz9DXEzL4
H4VWIKqraRc8QYJsI/oNq6CjzPJm6IHWBGLHtrIda+0vIKE7gtb/jrm3pSN9HZ8VBHkqHOxgSG5D
dteVnndENaLbgTG8AkksqTcC1TBROlYLlGRdG4LfHpQG/H4YJlBgFQkklDbKHIZ9QEdmFWFeSU8A
+AIWsN3s14eFkY1jz2Ra2wZSW4FcHuTtZwkFyWXgOx8N4jc5p47Iwj2+cdcZ3lP568lv6rghFLKi
Gy8p08C1GK5dmoHR/rK0YdFGNjSmd1VBbuMB8HUoFoTR2rFrsEOg4XXXM/cOwKaNndfk9lrMIoda
odkP9exVhIx8r321fofaoK1eSYW3yGITr99YAcMc6biC2ermalWoIyh3ze8aV1gxJDSH2zYfX9sd
Ug96V+lFVCzs+Jdx8pNw7Q+ll2545n95nQ92UR3ulYcMENcUUuLYD/ZFwBP6n3RAer+07l7ly6ML
0YwynR5EWu/GfH3OaXEHKmJI9OG44sHjdTc2TKKOCEtJNbqrg2qJb6t9Cb1m8ANsmDa4go4Fw/En
03bAL6xBah56613uuOfZcV79so9vG/3l0++OeX8sZEV7LBJQvhledsvziNLobR7AtM0jy/NwmnLS
njs7B9Me65+Ux9m3dJk2LgiGg5Rd1uTd6NF2Vbvh7Hdny2u8yF2GOITOLnRijxRVdhSC9tdnKfj4
wGbaZoKkTAFGb1Q2at9tosl2xkcnb5csAgtWN1yknnsocZO8fut7km5Ep2n1tVtCkfYAt6kLWAzK
nn7OTxdh5zT1H3w53pS39nWys1E2XRZKZHwnhR8zQuIUBKkF3Vh+U2RoG0Bb9AW05lAlaybm/clt
WwIyPIEV9vqiGMzrsDHHQ0ecj7rEmStI9A4ErXct8KsbgaFpCf4/N5GvI8fQ9c96qB51YFMHEZxd
1VFvFY+jZYEBGkzdi5fuSxAHTxLX7tCOCejTswlig07xIBa+Vyk7oMnqXrbzI27XxwVK7zZxEnnR
+bs+AQbvp1rsOl4+uT2IkM8zUrdWB1GSKp7ArtyPFxrg8qaqgK9DuJBG5RMD1fJZ+qP4OnReeeFL
tyGVFpZbXYLOf+xLH2zmOoqroV7GmyJsz/2q1iPY5atXiAzxuCkF5NrTguz9aoaPzujnvAfCtNtb
0P/7aVl+iox1CMatgZGdn4bDvsvbdQfKwXpXuli1sZnxYKlDdz/NkImabU/ERKl/IfRXHivVZEkP
2EFUQAv8FZmPbF9Xc2pHFpRmYtSr5wjSTHnsB01x6kOrululu8YMNGLxArUzCCyBVRpiLW1iDYD4
WI6cI9ft5YH3lYAcuAqjteqh6EfLbCfG0EpAQDeeFtCkR6BVCaMeDyww5qZoQS6yX1mwNnsQroxH
v7fAiWz1bhwoCEhAJqaI11U2u2zp3nowG54ogUaam0N4JZfzuEPXNXSgujaPUMlZIpyM7r4Gk+9j
00/LHQgwh3iwBDjPWSgPZZi/8iEHb7tLPCyoC1ks3j03NVoO7YH0B5vgU8SVVUzSATyi4dT+hryL
twMdPbhL2wvNL6StjwtXP20VrE8pOLxjFDrBu+JTbw9JwN9ZEKDKD7mvTxDjG56giVy8daA8Ps5Z
6z4Iag+npsKXfXC1nkVRlHdozQ2PPCAv7qL+pIL7YILr5F1IsiKahQXhTgvdPZ2lQBXdWk4ENHz6
YlEx7wnz1ohbJAUVsj1GkL2T8QLFjXiF4N5tO46OQnOysq9U1oXJWPwYhgZM2lvMT4YHgt7gkvIJ
upppGybNsJ/cO1Bhgip1izHQsFHqDS5uDtbwebgYdwU0WizcLMnGZdU0bu2MmsBkLmQL0w56wr1h
jUPPipZNnjPDDqdDw/KuIOjwUmHSz+4b6ZzHBTwVUeb7xyGzX6nFp42VNX1IO6ooIN6Z64owKfIZ
gKvq37LiP1LWfraofJNQFrm+YxumS4caNmLoSO2s4OFHq11j+SiR2PdN0W68Aw1cgb6ONhymtfFR
YS3PUEwbnuH49jnwLDchqqkQdH14V7eACDrSd//pK6iZ8cxf/nGEVD+gYtLFPaJ2Y0YNTqezBrqi
RlqtQKcQpIP5G2HgBY9WbOYbt/+Py6W+jkks5kmRCZtrsqh2Bzbt89o6sQsus3zmu6WoI+GFOxTN
N45aUzpMh/xWYdv0YYnvySqyvslPULFunt1nu43EP9bZI5G9gRcxuIiO/QUh5qiKHh/qLJzk9PMA
cT+UT29bFZ2/TqVOwZB/CBPITQaPNW3cJ+T56D/X3dtwY9UBwE2LPuOMwfokf/Tqza6h+tJB1+33
dfMGl9IxlTyVa8N8BCmBHCPQFSxsNqbFMOk6zZpjkwIodWxjljxWcBwaiIjy21ZUp1SjK/AgldOE
Scu6yCliEPpE4bQx5aY50e6AnM9ToIaWJVDoqCC7jAyNA366jXkxWb/M17v3FRmhj+7X3IfUkz3E
wUU8bM3n6rabpQ5jLKRKMyvsWWIVVIJNPc2efNAOnvKuLTfqcQaP1KGMM/UtCE91LKktnieQ/61P
jQXWVC6KdcdSchuBEgiZ/p6oUFguQW6VJjxNIRIOjvvU2gl1Yx5XJw4LG8G7fFUUyodsDz1Alh4D
CMvcFlba2VeEQTANzsiSdeiijP1k05/rhg1RpUMZSSptD5xbLBmxDcQlK7+QjlaxT4eNyDKsrg5o
9C1kDxsLvPRWkR5rSOZBwvNumIZnyTf2fUMAuJf7wrsAWLyVCyejNJHugBcPQRvG1ILJ4rYJ0oI3
a1hB6DrRJJ2mQ5d2dxQNOP1An66bN02PFr1OgNYyu4R52U0Hru7IBSQu0eVzU2Xd16GNk+JQ/Wob
muQLSInLBS+fgPi/OzAqhFN6CJVIoxRCujfOlvf3WvSuz51GhljteZIxGvTagz0N4FAZra0WQ9OM
aWE8LNwbVI04s93HkXytsjJxxNPa9LfteLooyDQB/0wbSZPG+y2g45ha4a4gX68vt8lXtTjOiODO
Wiw0WRxQdgccapKhQ7ae6AbrOsSx8y3UqCSsl6s/7cfVDXY2XkMba2uyfkm8vYszC2WGwZ3gqnNO
71vJv7Ur2Zhzk2kthEeSk3yosUm0bSN+WEum1G4auDUcbpp2nZayHCcxzMqhSQGk74FWBQSiG3/r
BDZd6XVU45oHDPqoFk6W8nubr4gqJyrw1C2wFXnlNw7JlrpsfkGCJmK9m0hW7iC0vnF8mubu8v93
ywLlcaBOoAGYuE5BolmxdseCMrxx0bWADgVrueMENJkyDlmjmigCLmKA3v7ctjJaNKMd3Ec/eE8S
qM5BZszbZZv8boaNQkc2Vq2D3ua2spN2yva4tERzDZL/1Y/7qrjRr7RwXtDfMaHrzYZfYdbxqpnd
cH/TxOhgxs4p56rBCzoRKf+6CvtZ1FseYzjzdQBj3eRV2eVqTQrZYe+c0EO9hnEdNlv7kOkDWjgz
T3WjvwZLkqtgN4XgA1lq+X0ogo07hcn+ZcXfuXxZ92qF7NmajBe0Q9EUGb4gguAA3D6/7dKuo96a
ks+ux/05YZI9sKbeD6G9YdrgmDrabck7iqL5OifI2u1GQnYiL3bo44qgg3a8zXu0sF1TqyR9OmP0
oD6OpgXahvONKCtbC9kGOd8gQwo1mWmX73PR9IecoLZSTlYQ3zZ8rb6KXuowtyBpgEw8iLHGag/5
tY2QNU2+FrIsnJwBh++UIK28dyfyg4fZcbX9T+nSvN0yemjl/u2eLVA+mV2E+ITT3wfVfGwhSH3d
9Meez3SEW+p2KJIOlkxQeIr9IU8CusaZXDfcxmReC1xk9OVQqFwlzvytqT4T4kYW/XLb0C8L8i5o
W5CQzr6TymQFqbUN/Lwjp8N6YwIVALy/zXOyoKYAWBNcZpqeBNqFoRgXjDe9Mdj/wI5br56huyiT
qff92A3Kcu9NW7zNH5/gLNSCtZI4vwuuZDLQEvqM9V02ORsXK9OCarEK1eq5CNpMJcDQHNFck+Q+
w6483uiOWpwqT2SEilYloh6qiNS/UKI81454ve4yponRYlVMs6gWyWSCh8RxHEnsT1v9kxev+99a
FuSF/3aXIFRBlxbwxpm0QKnnbEE64LXsX4BECTYm3zB8HbxIZ+6MPWR8k5rSDmTo0CXlYTDftEcy
ncquFhzyIvYsk6KxnlY+HYqS/bxp3nXMog/ylpnaXCZqhVJH55+DtdpYUoND6pDFhaAvs6AjljT3
v4D8Ki5m/qTSLS0Gk/nLUrzbZGjXKImHikxGvB1mmh0gJ3z0qy1GOJN5LVIHni/zZGH0pBcoDVri
BLKYHzNKjNcn3mRfC1en4im6VjuZhLQArWKw81TcQ9f5unWTz2vR2ozVSAMUFhOLnYBSakLnWJSo
NvGt7i7T8LV4dZuKQJFqwhZfuKqHRkk3w+ULD3VIVC8Ve77+OwxxpYMOZ6jG2G0oZcJXEDb33qFq
tsr1JtPaG5dLEuZrnY5JWHY71FQPdr+VHzSZ1s7WdPW6xW3JmPQ+a14hGcLuyIzr621zclnzd47P
mPBxRFljskDNKLYDAqKbuV027gWmsV8W/J11P1dcclrgcOXOrgq8Q5kVG/gpk+nL/9+Z9mwSTN6E
aZlGdvRCgDEgZnp9Tgzu6GvR2pL6IvFkDYldrjsBtS8C3fVO0o1gNY1cC9a1RKXGm/IxYd8Dtffa
G81qUerjGRl2Feg7HGXtqM+TWaZfr0/IxYs/OPR0tF/oc79gyKokpf+21kAaD+NnLlZUf9Y4HVgE
GZONH2GYeh3355FZ2XmFuclG2sXpXHRQF7acU6du3Yt1TF89M2ggVf6Q9Jx+JaJ/GPPpOyhQth6x
l5vAB5OlA/sgAinAFL6MCfphT0IpFZUBjUMHUAqrfLZRrt8tU3kUtndbhYsxLYbdYfJC0CwOyVy7
SSnLT77XH/x2SyPOgNRHk+LfoZbnPi9UVo+JCOiuET3aNF5Y6+5spF2c8BmS6VE19zGtysi2m40g
dC6b/0fzqAW4NXtQysn5mBCZxkMGxJUQSMX0p2Ed9zn1ElmsURoIiNCKjW+avE8LfDYGfcCrcUiy
QEFnGTr1YF1Zltu2WqbFPQWPhJuOWKYUGKa+ZHtQce2vB6hp4FrsT8sCNjvGB0AcXKjSW1Uai74e
Y79stgRWLsfNR8uhndGh1QBZAModEC9y7zyhyeFHMwRVjme2Eu7e46likSdQLdiYLsOmo0MA7aWd
0KTSYbrW4BvY7MuoDsedYPxR5OIYWP39TOybsJJMxwPWINK2AlUNSWOt3UEKyXY257cxijAdil1a
41yzHm4FKQQ7oiyY9kEhtzQPTfOkRX8O6ozcHfo+CWYrosCw7j0C7eulelkpKeLaCeKg3OJzuhj9
wAt0wCAwBRAEcUWfhOmZIq87tRmYC17Ab/R03ZNNH9CiPpvFSNAE3CdeqaJ2XL615Evq5rFN/A0g
jekLWpCPeTH3DVLrSb2QWDh+E5WgBeu67ncxbYW64QzQsToAuS0j94M+qSDrY7V+AiL4Q876JuLe
9JuHOAJWx99NXSo3osVwqdAhOVPltMUKDu4kYP2d1fH7RW3lAkymtcj3Ai8AYUcL00sQV1DUdCFX
d321DfuWjrxBihcHL5COiTe9OSvZpZDMWvMtRijDwHW4jT0H0I+wA5EoJ4xTNsdDLuLbBq5dyhke
KrkFlsCkL5tIghU4HV7I/Ou6cdO4tYhe6vaixrKKpG6z7M21qxz0RpX987p105xf/v/u4hxCiSKF
ZqNIqPcnq8uoFR0quVtgO9PYL/9/Z50NbEgLDuvK79t4TNFZNAb2Vo3VZF2L3Va2FrjVYV04HPje
6pTNWy0nJtPu3wPnfZ5lYVZB8qB2x5i02bx3QFgXX5900x1KRzt2l1ZabwUguQWGd/bQfO2jYYJE
QI6n4bmCFLP4OTvFgSzDbVkknR6vmGpapPbMgR5yUFdMm2p6rYe13lLCNlQvmQ7ZwoaTpgMgeYkv
3vhoJW7m3lVddxpcoPTq+nkSwQmyA29gHHugUkYSZTQvmG/bOnRYF8kDD9IzFj2R6hkJyrtxATtr
6u6vr5fBG3RcV17Ua69I4Z9UK6Gr1aby5KVW/XSbdT3AwRkloRXITtRj0VyEES/+3GZZC257LIgA
2FqdhqUKDyC8c2J09jYbs2I41nRQF+CLvZ/RTJ1mMiKPDRYQJ40Iu09ZFTlsOBfV53Gr7/Ey4g9u
Gjq6qw0GBxqfmPeqAR0VFfyAbpNHl/KX6zNlsq/FezVNgwtApjoV/fJSu96hm/ynzgqzG/1Tu5KH
FjRsugFzRVMZQjuh/CQ7tFeCWOh02w/Qj2VINpJpDuGYq1Rxaw1PbgUlmF5UGxkWw0VJh3jVaa6s
avblaRzpp8L9jDbLO+KIXTptIBAMS6BDvPq6a4al8dTJqrqdw/P4UstEX/Du+gSZxq+d0U4uFgtd
NPIUotHDrhI0dkayuu/8jeEb9ghXi2LZO7UibFEnG8XjauBJa08b6CuT6cuMvTtFaQU21rydEGiB
uHMaZw9ykPj6rJje1Tqyq0OR1M1zoU5e3XwRdPgqymE/1Jdozlqxa4n7Y3bqPO4u+F5R3VZZBiLj
758UEnT8DLJVp3ydD4HTfRbOurGdmvxIC2VVl8hNAecOR3Ue3CyrdjkBsp/2b9enzLDt6cguvBUU
MsVKnRhbDrPqdnL5rigSHpZ1nti4B7gYjpVvtF2Y1l6La7+xi1bkpTpNw7rLcO0eRXoT/gF8sX+v
wdDboOEpsfRNJvd564GLTKx70bPb2oKZzmZnKQ5lc7tSJ1JM1n7h9XkpV7aHfMzv60thWGqdxg4S
TwocFLU6rbkVz9aban55ubsRGoaZ19FedjC2qETAuLQ45BlKQFuc/fVxG7InOtIr7Z1F+CVM291v
sH9HK9quLq1MIvwVDlu3Y8OGpzPY9VJAWgXsXCeOtFlUW81DCghEb9MfvWNvnDqmOdLCWKCnlPZz
Axfi9k52InbzZWO/NiQydNY6Tu1MOfg7hV6Ottv+uSVqp6x7N3BPGWn2q9pKLZm8SDubCxKiAjQi
xLyVHFobOscVzb5141Zh3rQQWgg39TKATDuHl2bup4FN0SAepe/hfrTV62H4go7yEk0bukN7WYbF
jzmeEyUdIj+0o0xsQRcMk6SjvWzp8ZZPWI4a2eRl9k7OONzJeQuOazKvnc4tQXrcAQTgNFslGj7W
SA2/mLNVDDFZ187m3gmVVdYcR8L6qUGjILH7aEaT5PVoNlm//P/d8Vy5qnWVZcmTxdhu9byI0TlS
U70RCIbNQsd52aJfII+NXbQTdN4Jy39GI+ZhcdbHvO6Sxgl+Xf8Zpu9osRxmnJVOhp8Rhv1PP7Ce
wml9cENxD8GjHZXdxj3J5Kva8exXkBBrK3wGYgRO8Oi7KhL+wxz8e/1XmMxrwVw5+cps0O2diNdG
in6u6Fuhzg3fuIqZ1lqL5THLGR1neFJQp9FQ9BcOll02bEXZx/sp1TFfdsfyfmgCeUovyjdBtQy7
uiRbz9iPB0912FcelAxkqXgjZIy16NJoX/w1/DyQsNhwVdPwtSi+pBb8qcfw0Zx/nFfrOOEKeX1d
TWPXQtjxXXf2GcPzwxX/9CSPR5nPABJvsX6a7F/+/y6IPemNYDDx5KmzfLT3B537ANlLge5tZ0sh
xUBjQnX4VziuAYDQaIUWg7ysQrqK7nPehTLdUUdV6XPFHR6curKf8iMLXIFu8dYC20Du21l+SEGB
Msc168rxXFqlnwONGc5pNJY52bqyGVZQL4emAvQXPljRTkFWFFjGHBI9UtxqXfOPvPdaNG966AWX
FoRb1rju+ptuIlRHv6WKMtU083BijdhnZblgSjeVNwyzEmp7VqDsoOfhMJycEOpfE7WSEhQn8XXP
NhnXdqyizihU3qbhVNpyPwWomK1ZH2yEzcePFRpq+xXLPJnXaQ+Xa/Lj2qTYE1lz36PBY8ez9D5Y
aQsuL/Kpsu3baGepjokDbYldA7P233UKghJF244/BC9v65qlOhyO8zovHbsZThnWOym4yO+zBRHR
pmpKrq+IYS/QMXEynMDGC3p+1Ou/FnkWhVl3LOVtRwigUn/vNLTCVVNN1YDrZvVLzs5TPiDNBP3h
n7eNXtvJVGnRtIaU+Gnt6n9W4t3TBmQK623FZaoT9anWI7nvlsOJiwqZ6u4niA8fpqDY3zZ67Ray
rrUoA7TxnDgLRmg6ZL9KwvdksrfugoZwC7RYbu2smFdoZp5mBZlyQtYOFaxs67Jmsq4Fs1SiHUaB
yZ+YO6Nrp6GRdOhtvVM00KJZoqoOxU+MPaX5mz1Oiddbx+vzbhi4joZTbrHmiqT9SbpZTHC/h0jL
RjiZTF9eeO+O1hBvUMcZ4THKeiy4rHYhRcnz+rA/fiWC9utv2/bUVbTAXnyijvujks8NHRIkVg9Z
qQ5B4QGysdWeZdgUdOY9hQUFyUklTzwkzV0I4cZ/IcsTTFHjDFtaQqaZ0kLXQW7HHm2K07cBWe7U
DL9S1W01VV6m5H9T6FQn4fMKJrOqc3H48npH2SufQGxbxaCYydsf11fDNEd68AbCalaBT6Sh/5q7
7DdU8l59IrZ+gsm+FrvZ2Dlds8K+M89n2soj+ITPrrwN6Ud9LXjZXLYtBUHIKXOw63fSgoRXVv5s
oOpxo7tqAVwz4vb2hAtQMZV1RCj/5aL/iLjiWPJh5zdhi5Zydttq6Oi50ZvWvujIAOkogE0u1yJl
xQ5gx9cX2+CsOs6MtRZHqz2uimFRHVPWgDiVbSQ9DeusQ8zsdi7YMq7DiUzfS3Q6jirKi9tKMVRn
kqMzcEpgZhlOFThE6uYerEb+vDFw05xoAcDtvOyYD9vCZvRTg24p3M7drY3UEME6ZIyHMrA9Vw6n
nlllF1VVq8AD0Q33Pl944hR5+oBGyPw2EAnVKeNc8MEH3TAOp8HjxyBzHzyPPl33HdMCa3EQ0k4s
hcBtfa3qdkfG9lMaLF9q8NRE1z9gWAgdLiZ6H8qoI27sJRmPo1Jx1ri3nZQ6OsxyKnQlVjANDYRz
VXhxPdcbYCTTqLXTLAWtyqo8hRm3wvwhtVlx8CqLbQzc8BbQSeQuTQEgkbYbPDSsT1km3qA3/C2T
yKOqwDm7Lfs2NOVbHYzBbdGgw8PWmoS9I0RzAtea7UYykCWNasrKLQ81uJFOJUetpeG06pqT6/Jz
M7hvfj8dcr68XHciQ7zpHE716PYiLcVwWuo9EVYENOCds9Q7fDUK1Fbq8796ywcHsw4Py/kQDsKp
xSmzwOpX/Z7z/inrIKvcjbt2CR8y564iNjBvX7PgpXSaPYiX47SSsd/9XOryPrBIzIFLXzbFb0zz
qh2EC7KlYw9189PQOUe0lR66zHlkfLzRzbXoXz2L9mW3zqciDYLYdZzuMLf21nv64wwg1VFkgKYP
wNYt88lFk1rhqE9y5jHaeV4buqUKa4hTHUqWlhADclyxnPLBaw62QKlAWMGWvo3JurYLgKavRx08
nU+1v4x15FiNW+2CnLDf193aZF97gOZNW6gKmaOTVXo7OfE9E1soIMN1XKfNa0tHFnhXzSe8b7sy
sryRWzEvVwopEdLX664dcmd86ZcUGKQRUib/Xv9JBofVSfXW2e4W1DtmIMB+0CWNrP51nrdeXSbj
2qG+NnVGgD6eT22KQ7f4pxccHI+3gR4p0e601kKg2BBgykZl3zlTe4LS1yOBOOj1mTEtthbK/rJa
9Vg48wkaHAWu/ayMpj7cmHaTcS2QM5K2LsDG88keOv41QCISQPkGQggbp3hgEFelOqqM1wL952XY
nRpwAZCX3vHzczBXdLxHfiDtniffcfnLkJVF4UW22y8VjxpgeSonorj69XWES8vQj1EKuYcmIXll
Y+/2gtZ/qvN0Ci9Cd7I4D8t8wT4OleLfwashg2MVOF6wB2clRZueU4/BfTuIZjyUNjQ19s4kbPEH
BXTQ6Npk5C3kWrEnxKuAcshOVWB4RCP7EKpjPneV9zkbOms4hu68NsnYrSV7mLqA7Fa6zPMe1eCz
ql3y2rWr/OnnAXnIn3DojPYSzTaQ74elbexfRW61Mwox0mMnD7JaoOrqa5nB1yW6CNu597J47VAb
gvZsS9pnh7vqzzqDzi4qJr6i0dAe5HKeyCDa357tZCPM5JcEoPSKrrhD310V3NXQbVmepZqy9hlS
H4s8gQUkaO7lIiq1Y6rCCzgX0GT60pVdmn1JVz6U+7JFg+quzMKG7WovTO0DusgWel7TvMzjeSiD
NcIDtFuPkMXtvhAfHTH/gq7Q93YhdrpsR8pSfBtqJ03foICu/ikgyGQn7hiINC5ypBCORccrFo0t
U/KPUOgG/MLR9NV+mSBXHCR1qkAJXY5NU+182Qb2bp7oGkT/x9iXLcmNa0n+Slu98zYBEgAx1nUf
uMSaq1LKTOmFpiVFkATADVzArx+Pnjszt+5YW09ZPUgKZQTFIIBz3P24c8etPdiGcyRJjKXbc10O
MYOXQQAstMfw63DYfR3brKZbAH385hp8dXuEaIBwdYSgvV9Fcko0D8ejMbZiR0XkxHOJW1umCli5
LxpdNmXOZr53WQhJ50O3LIktZmgfsWUslW6qy4RBo+Qwe1dCd9RHic0xATIu2TB4d8fYymg6uLoX
aTWS+kcIv3zoxBqx3zUd5B95SeGy+EJnHehTudbdnMbS6h7zFgGU0vWMbvZNbJ0IcVv7pc6Cxkr8
YyfRxAdvR5WkqCZhyMy2fS+zznaYhWatmGjBWM1pZk0SYQXwdSuzZRl3n227qlTqBMPs4mglnrEp
alueJ2Erl89+F0qk9QaBISY0mRzh1clUXPR8dvupD/1AM2Ooap7sjEm0FHEew3IUdsV5I9txtp8D
PminU+hEQ33aSai7R+Kl2mCgi6GS7kPUcpS5g8bXFzW+QEwXbZjMh8e8UgQq/Wp+IYlteZYM3SZy
4zlvDnCO2sPUjZVnj0ytSOHMWiT37AWs2te5S/VoV322VZSIQwDrquRiTQDvjFKGHE47tsavvcZE
5XnyvA0PYWv7Nx0FL3wgxV5GErBAGA9XoRejvrhEV5/JGqsfe+j69t31idF90bhNd22xTkusn2te
avsbtCThBWyVaDKnmBmP+GVzEWw6U7tUTNmsRfBND2NzF64S7jXNTO56HsbLsV05Y3eJca1GOHOL
ISFYlM/7l0kHZnms4BxeHWvTmvI3rWbkFOB2RKb6NSHibMh3wGJb1qppgRjXEGgQNLTky6V0DPHR
8JxZ2MHgYVdf93Zshzuc1EmTxQyP6ks3tjiVwMxX/j2QvKo/8daWtvAK86b3RjSyPZp5pO2BuaVd
28y5SGMCyLMpBrPDWlgZw69wjfIahcxwxAyKMYh2IbAsMb0SaxqJ0eo74MgVHPQSUUUFRaYWz4ed
SX7fBMH6ndvEDueu3fMIWeR1usKizWf19onCCNpjgVtQVHGqSp/u0fi4VzCFrqfnNhjlXjSIfv5a
w3WFZdxy7p62qGO/Vh5OsAPxu2phXmZdc6qoR5BAzuImizDU9NrGSzhmnHCa2gHJwkLWSBEoUWl3
ImkRX12b6IjpYanPbBY1wpl182Pe6nu58no6qz2WZxoPDIt7M9GUysTYr/AW1/pQxy3BImkC/Y4s
93ZP/RLWj6yZfuEa2h/ER+on7cPePndtwmE5unOE3sHaLRRFsMNi/eLqZN4zNM/E565vtvZZR23Y
P/iqht24I5yMaVnqAdEmXcKre7Ox6ICo3ttgQniPXA9UYWLj+3IXI2d3xL7qJ6vS1gVuPSDVrxru
bTcS3L0Vh2W2NwhETIeODFEqYT81p6qdSpnZva9DBMRj0DS1vJvKbKg8JGTjPFfm0sd+9NeodUuf
hruYEXWOyV95WKOutUdpdOAzymrYrasgwTyPANiwXcIuIvc+ajcoNGAsxLMV3SlDEiahrhjg5AWw
tQ75fJ22Ci7zNF47vItC0NI+ylmlVbR7kzaijOjZVC12R1mCH8qHaaqSjEPFn9zXJhjwrOweNyTm
zR6nvOr4+LXf56F+F151LMVmx5pDT0YT53JeaZdPuyZtZiOpx0+62sPhbq84FAABooQpJvgxI33X
hHt5y3Euk6YYgq5v0kiLqs7nvZ2jc40RP4S+Y1zhMQhVSTJUgtQfA1onZaZ6GzTHARkdJO0wAhO+
xQlfvjLs5D28t/thy7rVkjj3DBvI06JM1xX1bjty6Zgp2XGnuofEcY3XDPgTIbmiiSBp4qjX2ab6
wJwgIvXNkML5eDb3oV/nJTPzAhH+MiLvHabpq3uve0xk3wWuqtk96RM5I4oCXzAEDjAE/b6IiQUq
hyRuiZ4rDhgkRXSSjI7btrPTNKNI+up0NJUpDJZNiAAfw2uYbVh73MYy3h6QXAhTwsT2c5TbhIyo
lODCtz75EkFPaeUk7igr4ez4HNjNNo/RDkNrPGpGzz5TZF11tvTj5o4dzE/VZRSweMs5znycvU3v
txz7We3fNWTbQRYSKEwzPE0GUSTVgtlkO3BdnpAjgS0YzLmOcoiyKnY2oxnXdEhirDdRu7W8Zwvq
hdscM2a2RqwltF8IXnTf235L9icDDzieY5WqEQYIxnmY0c99f0XPHtBipCMkTFjl+hWTsjD0YigE
23MsXTnf6Tjy5mnHqRz8Dt0EpRYzrLkFXmlMYgyDiW1KXAw2bQ+ChVziiUwScqsJc+G4mv33bCNw
w6QuaY3vWCT7gfeTrguyI8zvURgYlx/aDk8MMGzSV1kdIPEDro3B2uQ1hj5YupRs+QapdRPmDQlr
cdD1wv0neLxEcQ7r5nbJyLLBX8TCQLrOaonIxMMsxlqnal+noNCindl1w+AczVgZS5a3nRxk6hXt
SLbOM93ydZD4RlFoGX5Tc3XjYQ5Y/DwbH233Q1dN1VHHjZ2Pfe92PPPWl64gOMZNutM6ZGlfgUk7
tmbTcV62zlfvgCQoshg6h8gssZvwjUGG6w61YGtXIGFIQa4g2sEiQHd13VVUCAmITcOuYFCm6Cih
oqrOvrEm/kJ9teVLtD9uDjeko8iMn8vYPaw1RFA4XnfzK0LOJlJBbd0jOHLZaDddHQJl4kOJLeIh
4rob0p1oGp6CGMmWB3BA7XypF/it5Y0OHctxkrUv+0QWeaWcriaV1EmSO9/sTbHRZSAZSgKFdAPU
U6aIajQKD4jk0eKYOAZGuOnjrj7WvtT+m0ZiMOyVdxewR2Q3+wU5AHKrkCDsVnoeVmFHJLyazh2S
KGrix4DyNcmDafUfg10iGAfWOz+hUZmw425E4MxrZNCNKbVRfRexKsQFhCQ+mGWHcx6i45MSoyK9
4UUL75Myw0njysL1OIVTBDgl9LBOKsEGu8figypBFHKeXRkWqscukU4Qk5ksFMqFBfMNXPPMJOOv
2ozBj3JA7Zj6RnRBtkk4517LlpUyX9k83qEUDY+I+8Azvs+tQ+6GgE27KFtolRJXI3gsHEKSSqLE
lsajQoZAP28bvdhyFp/VhIy8+2RTps1Iogf5UKHk0uSocJwEn8oefR4SiYflicdC3dTtJHqr51ZD
Kdka+8h0ELuf8y62Kk3amPPcYJcOT2DlYpj+YWQDRYImddGXS9MgG2/H1jAC/8GpjCWjUojD6ZAF
oHzRFxqrsRUuYOPP+9xEOmslKqU0QXn0qUl0R5E30bbfGQrp90S1qzxZZkadad2v8bH0dL2f5mV8
6ta2C47Y3SeEmYvbc7boZRXHSvAQzVXSqOqYdF2/Yk+qBvbQVuEyPUggY+JA1tn7ZzmObfzdVmr6
tWGN/AbAh1CLFU8hUmD8Vq3Z4KOkz6cS3lrHfoTS826YBW+PES5fPrLQs4d46yNsivUcfQq7cv3u
9nqzx2US8ZYyBRQTg8W9IrkF7m4PbT/b6qD5hl6E7Ts8JcM6ECTzidzX87CPic1EXffkix3rndxH
84ZMAfRNUPsq2bM+q5oVTzjOTXtzEuDwIck7DZPZNEQQiz3ErYmnfByN1AcR2al+6KqubHOY4vG+
4KQh5SlESKW5nxy5HVuwh4yuZqSR/xxhssefofny5DOthmH6pfzkhy+1bidRIEyKr0f0EZQ/ooyx
8vdYM1wlxnZI5NPGbzt/5HQG4rBqtfcvTdj2PwhCc+m3beAuugZqEPJr5123ok5EQ5sx3YSykFWn
4otYQ5ysukMOaNYF4QoDcrsT+CcGtiLxUyCD8DsaSrT2dhhaWTSTDYcrXOnn8NhAkNketgYu+zd3
5Xk4hTOpR+QXI24Jjb8lYxZgGr+BL9rO43syYCjvtNOtmx76DR0+ekpm+oPf23UGvMGFQy4un9sc
saRtcDau2uG47pR62/dh2PI+khg4mR3E3RnlE+kfEuySNC+jWLBPmw2DPsPZ4Vbkuxs7P4m5GQr8
As5sS8RNeyiTmsjf6NTYWlih2XAKwgTSvWFdiP60oUNd0TJspTovmgjWArDxgTtEcKCV7xE21LpN
gS6hUEvEaGiqtI8+euSZj+ehC+h+NtiI4J4SWFn7VMRmWu52bvvbwHg7+PWjWQlsBaOt6T85JKV8
t2SPAIaoTe3pxGL1a1FNYk4xr8IvbRNLmgVLWMJriHj0xd2MfQQ0odih6cBH6bzbwkUUE2Jdktd+
hFHxWfcMTs6hi1RyFG1AUbOVlY1fEwS807RH99/kjQ+VqG9hJbGcsK3YLf4WONWyH8k+ADzwyzCj
M3Y7SOe5pVtdAIghXbppw/x/42vwX6Cz/zokietrm7rsMJOJsNWTEGbIBwDk2SQog0EU7Z9st/Nj
IqP/Lsn4vwAI/3VwciQ96UIz9qcNXVcOd214dGzuH3LCf/+5/Y/qo3v6XxzJ9Pf/wO9/dr0f60q5
f/nt3z93Bv//x+1n/s/f+etP/P340T18Nx/Tv/6lv/wM3vcfn5t/d9//8pvCutr55/lj9J8+plm7
/3x/XOHtb/7/vvhvH//5Lp99//HnHz+72brbu1V1Z//4x0vnX3/+QSJAqf/+z+//jxdv/4A//7h6
ABj75L7/vz/08X1yf/6RhH+jVDLEfJEwiWRyA8TXj9srXP6N8ljGUP9GSYJeAOwg+jmn/vwjjvAS
F1JKygUTyW3kYurm20uR/BsUtiICmkpYgg2Q/PG/L+4vX8///br+DbFET11t3fTnH38F0mE3KQCv
hFHEeYIPSf7V+rOqiQ51Ug0nS1dxZ0wviz0G7oR6eS7+6b7846P/+aMIzry/6F1unyZoBMtyxCKE
Ce7Gv9AdPrBt3/NYneCKYTdU+JDC1aUO0J9Qeor6idmU6zh42Nw+n9poXM8oc1whBEHWSKjqzxLN
4jukM8HjXJaNKJryVgvBLv7sNIX31gLM675BPtlvU2HYHWFBa4gkq2FvsHPprctsHUxve9zEdbZN
6Dkysw1AE7fodUh8H6aADeL3Zp/a7xOrMazDhsQ9z/1WDykZJMbKyGhbYJ86wVG7BOWjNUAmuy5G
yUEWeuq3HdCi1g+iU35NO8foW1838Qep6+o4rQokFTXdGTNG8RmbAHpZrsKmQCPCn40SaO1rYGSj
EdPbuLg4jbwuCwmGC4ee3QCZi7HVnyMluvepG4Ijhb/ko2mxh+bY76Z3gdb4WCYhT31pw0PX6f7F
Wehv7ZwMeSI7cw4gyiVp1CiwNJHdJ5XVJPAvCAKrPraGdVe7jh54juoIqqMAmUtATcCpNUh2+u7m
wV7sRtmrRAxajn9q8stt0fI5dBsrGpinPi4YKfyc+CC+B0oCG4ali+297oU4daHEbtqY9Vwtlb0A
XSQfDl0XCNbBpZX3FkfY1K4NpHpr/YsQSPp1RcZDNXNEUKHIH1P0m0uTAvJurrHx6kgnQa7tZEAI
MyQ2QjhULdjakBCZ6pKSdznS+QAhpkAdb6bmmTbhdI3gF3mIUF2ytJaoSgfch991B/EvPL4xL8LK
Gk3IKN0Ne8ZdTaYoOEJjI3LEXi1vlgGJv2Uxs5+KT/bct+twjuIWvgF2jWaXB76FXTiOJPI76Fd+
mUOM6yZtR373ce0Ligggm1JpunwQZr5WsiUOX3XZn7slDM7cW/fZzTHQRsAXUJq7MSmWSIQPGkdv
0S2zODgrmhzlX9OmMwaa+3TnU3JA2M/Q5EEZkm8YySuvarKlzjrZk3f43zCM0GkskwT2b4fJeTUh
wmskNgVlGiapSczwtozDmA/9QNFMbnGb1r6NT6vcLJC6ekIk2L7NFlZGdZXXwsSfhwqP3qBtc7/7
Rb6D/IPE4wagpJNxsAoD45EPvt82FOBxm6+etvkMHullb5HukybJ4t/qoV/7czsGa5irKQRICLDz
9vWSw7K4JUNmYvgexxNDSUZFnMqYrt/4rsunclDNsxCLvgINtqemsxGyqhg1cKIy9NLZWuVU+HBP
+RJ0zyWmUS9hHNI7xW/CdNRLOGmnEcNg8JVkG7DidrLuhD8L7yhvxZ2khr1rFANH4Oj01MEG514s
Xpy5MQ26mb0+7jtRx7Vuoidl5vWjWucoA7Yt72/ER8FW2T0rEgyvU7Cv12CC7T4Q0pYet7VcHxD0
0txbEizp1qEtSMOGYJq+XbY3z9gCG+x5N19KpGHjfkLadQJ4ATVuuM09T6sO8MRN6VcwdMm/w0Wu
d8kkoYVBtX8t5y2+tEvsj1EPz3oHtodgi/pik6AES1XNQwZteFIEfmhwS9cN08yqRN9aNe1ZlSUp
wMNEX3SLphO10JBO3lcPvqf9HSzk9xzdsr9WEYCcJERTm45TxRDOGUH70Jul+5bMw3zPW8STF3GY
yDyAv15Oeqqe5Fj6e7BKDZSJ+35fK/g5QHDTfYlwIKKl6sid65YRexRj8hdqdxia4wFA0xgVXN2e
5zUQr6Lr48OGn7vcasUUGpHkWrJyLDYcJ4c4qKxNVbi7h3kOPE+DiTfnJK4RIpU0bkRIbS2ekLjO
vq0dkQ/IkPHAVSa9H4JmGU5stzUiBuF5lM4jCd7rupRFOJZoilCH+8cJdCvgfEwJ5H2rybeekfCQ
6LrvD4Hw28HU8VIQClBrEWp9rgA9XeTNnVMBE7vEhCBTcOjssccoyYcEjJG5xoCiComOT1u78FOl
I34IqrH/WcPk5zD3LDpxbHYoXYEKXQ3BchdVJ37IatvvmUmOfB6BpPFN50kl4k8VM3VazijXmmAn
j83M6Sc8ZPI+7mEnniKXEMcJFR0ojxnVR7qBRDm7EvHlKR2Vu7B4so899c17D23CB9om/mWP7fAt
jq0DJbZUGOyahkjMGezb3UWCZ3wLesPuozKB1WG3kgj9Ss2LqenYVXaNelrsjvgNFieYZOmgS/3Z
mVJ+wv4J9Zblc1lgRdqHeN1JlHbIf4VB5Tw+V2WP+YUOQphDgnKwsHxQeE6HDvzjUhUt6KsZRxGl
uca6PmDzmrHkIuoAKbsgW8KqP2gVlxcqW3ZCYJN5TdCNI0R2NWLIdjFUV7XV06PfanIEiMYeVCmT
w1DtiGwzHVQGw1Y9O12qCyDc5TvawelIoZI7D5ubT2aNohzWhfBMXtDzp5onvkjGmaVxUMp7qRte
ZauktwOSAVXZt+GtjvVcEBNiDdHgRqIjzbiB/+Rxr+X8nkS3KcatU18qpO1cN6rCV6pd/WjMIK8D
oUE2BmH5FuKkyVoTWQ8rYjVfF1A/T7C4CIqArVHmMEgFCBRN523WNUk+V8ht/eritf1M6b6loLRv
pn0hi3fEYer4Gutw+3IDb9us1EIXt/gpndZljKbbkh4bxWz65ijXenzG/F1QiLhZRZroeD1JvrGc
ssgcKy8H5HUqIS5N0nH4z7V+euA+btdUmXHbT3Lh1eVmQjSAzk2XRdZvKxc4P5uhV/Eh7GvAa7Cl
z5WM+sMIAOJJB1CrISQeltqBtmDraPvKZfXkFqaeJieGX2bvqrqYVtG/yhZNO7xESAWNewTcpani
oyhBg+YdrbGusJTzkavhUMWaHgNoBl6tACWaapgt/K6In3MFNXCCS5f8PEtp35JxoEdEE+h7MzPz
oFoN+L4ZqrwE3wKvJqEF0q4w2p12e6Q+gKpF0CpYpXBmihkFzigZclwpIJ3aseqFTp4Bkmna6gEE
1DiklSakIJiwuID70j/BqA5YirRs+lxTDtgqLMd9TeVM4jeh60lkfeRISuM6BkHTVPrkhtkueOhU
8GNNkuCRTFXwvdSNuhc9pEbphskmXphqPpvF84LjNiOiEMMGqe5Ee8Go93i1LrCfYSyqztzW5N3T
yD0os++fEKc2vCCKFicXLDCqdKgn+VKSMHyiY6I+cNyvB2wZas2WsduPyobjKULNtaZJGdmrGzyI
Uwm1VsYsaQoKTuKnbFzUFesMERK2suAOKapBXodjdZyBtRXzGptPfT8ET3C16bIE4EruBj1+GVZD
v4AojT7A00KQPG1D9TWolPgB66w4m2jcILzU0PGVWK1eulWxV+gfPVSPIWG/aTzLk9IrtolV4CYz
HjUPGCxDQdzu9TkYS3UwpU0ex3jHoQZxWXjaeFjig7jXxQ7zyTcHrCGvSEkR8SmqA+oERGbWbfMS
QOZyU6GQHzXj/TOPOX2MnQp+zpxv6qCAi+WT228CA9HvhTVD9aI7Gwyp9TAFrPzGAPy3sP5q6GTv
wVuabIzG5p7EzD6vN84qbQMd3UUDVZ+HTesnAsuWNl/ifjuBRNJA3l18CYdyOSzdMF42HZRnOk57
oWs4l/MlMk+ME2yXUIc1qRnAUAF73I5Ygvxac2WehzHQLwmF0oGVSkPo2ER5L0J5qoZkhPMScKg4
24bEPPmNbl9rpMr9EOiVn6sEgpKl5uMlCRAZNRAMLmKgpXztNjlWQO7CBGPTs32JohGKBbc5eoA7
5Zp3wuiLtCw4DUmbnLpgD3LAg7tFAi9shlKp6vqopxoyA1AY20HSoMxpqegpoCu+2GkGnaJZNyxZ
iFM0T/YxBHYKuV6aQI4xQXGwW0RCLxti7zakR8MWZmaFBWK5FrHflH5hg5uSlLBQNSmrY/Utgf31
dhgnjQgm6lyZYeKKsLxEY/INmHNZgMrvN0g8elcDtwe2mKGsqflVRwDZXEC+g7OcT/s+qocJs6bZ
FGzxCf5J8aPycj1tdfN1W9a4CL37Bleo59nbz+1I3RHNX18MJrEPgDD75YiSHszy1AbHIDDBAxJ6
+RPI0ep+qvfkdSTwYtqqqblAfsAKALIqQ+ZeUwDphe/12Km7ofbQtcQSVd9G+J0Ucr2nzI331UAg
nwlh/V9YPEEAcquv0RolJ9bv+H44It4WZ5dHr7unkpflkehWfZtvFCayRt0jLJlll3VuJvcQpZjr
IqLmAkWEwWJpeXlBBVKCvU12dYb3GbSICR5eoOgT6KK0ThoIBli/TRUImS55GSYeHO06T/c4u4w+
JqOfXlTZh01mR5B4aYn4uQE1GWLiDoivGhZoG+n+ytExu2PdEXsnWbMcoy7Sp5Yk0+8SKo0yk9i8
4Aa4cnUXDlK8JO3UmttVTaoAsN2PmZ27CnnQsiO/2NCOWwalVp+k3oGSyvbYL79cFLs7VDpY3Y3G
yJpcQYJ+2RQOIYVrmMHtiPZ+c6JNMjz7yZP2nY/AagrtMpQHePspxlz/RTCwbcALwoVk0IChZZGI
lDxzGM3xoid1Mx2mFd97Efd8P89JY77G0NNwzKXAe9Wn/RZFW6oTCW4UrXHwJBc6fdWNYI8jltkv
cCK4crZv9vfatmN9AP0TfVJJtHQH2ActA6Ry9DZOaepozuZNuYeoFCpMZbvGOq9n9IsZgUzsEZLu
6L0jUynyTgGkLzRv+jtnu+hbSHz4hJ4tPgLc718pxrUzDez3IG/NPBs8+xQlM/nV7+VcjD3ZsiXp
yjzhpscMCVMmozhaH5NSJQ9Q7xEcbxWfngxSHS+lXIMUeFWXNvivTcs49GEm19h2mSSJfBFaSsyU
bVIMh7EP2nvTCmQrmSpqgqJEyfQO4Nyj+ab8JbIt+dzawL3jsZ4felzKoVGj/lbRsj2jUb8JqsC/
H+e6Wq4Sc33PSYIGNOWqHZ4BnQ3XRavmskOi8gURS8kvWiMQfW1Ke5j8aq5qgO/22EVIYcbX9k1D
taKLKEF6J+l482th23Khcb9eIhb/bBPUA2G/kFOCpI0cCZPVBaGcYZmurl+zW3mUjViRQCKE9d8g
TAM7wIb4CX1RfN8KUz8A24CjSEhZ92PcpCvkjdcY4t1fKpxMWQ1TkBpytNF6iL2o/Vm1vSnM6s0B
fDQyAlZfX7SN4mtfcXvA8Pv0Ehsz54tm9G4S1n0wRbF1RwH/XnYjuzCKRnMMRYitbqvYfQcua0yh
3sHh0aB9O4k9RiNJhxJSjigKHrG7yEeN+vVdirA/g62BBy6GPYPcb4176FH+J6mUmMxpgLy/MD7P
77CvZSCHeuiBsq2sVppRGbUgxyre4kW+nup5xEcltEEy/K4zOB/bhz6GLUcKCU539hHEnUAVzeiR
vMjW1wG8xnlAqvnr3oj2bgRUcxnmMe7SUDiQGX4tt0+h9eYRmNTS5ioyyUVHK7lg6SDoUMfgyrZx
BBM+Y5ZngeIpQ+B8fZYC0c6x5uwaok8sHIeoKhYDefEw6DqvO4gtLn17bsg0fIPCp38kQ7sq7PId
SquJshNrYv0G3YIHR7pAz3Z7RENCxisJIvVlHQKQeC1AlXxIqrhPIUuG7gD5JkPRxKVIMqgXe8hA
gu4F1d1+3WW9fB2d1x8yGHoNVFOgUKw9mr9UdKL52CbXQINAPVh5ovybsvPvBH3kK0aTYadN5FY0
4+rypsbGgdSH8ETjaIFuxgSP5eobmjvYtpwghuuntFrb8hmAcZhO4YxwgsaSu0mrKd+TUKTtjgrP
Sx6D1nNRn9WVxr0GVuHQwqmp+sQ8b55i2rJrRGZ2GoTYimQdg6c56eYvQyC2574ul9dgqM1zr4U/
o4mJIT6ZUH3sKOlYg1aw0KMhXyJM7kGRoji5tFUPlMc+KECnhprmLlI4bHSJeYxO7uNbKKZ9PAYh
bR/VLpd7p7j9QR2Bed4M5WzOIk5zpWzw2ExmeQI5ylANjuah7zqeAbmv0EhyVRDhujt4FPMUIUJV
oYCXXMelE5cogYaBQBR52ksqDtAGmueyDLYj9ADNAfQUfYMsVTwQFDFXFJP6JLijWTNF2ebjMptn
r/4ne2ey3LiSbdl/qXEiDQ44uikAgqQoNupCUkxg0aLvGwfwbTWrH6vFuPneq0yzZ2U5q0HdQdiV
IoIhiaT7Ofusvc/jINwuIG2fV5oNq1oP0vjwCplcm77+ag1zR1u/ZHshq3i/Irm89MPofZ/jJX7R
CP6Mcs1zrk1HfhXokPW7KMv5aUFZvCK3NTtra8dD39sJYqqVohFbdnloyUlrAQVa7zCRcIbQsyTZ
14aTYwrZeFVL5pim2qVarp1IpCkusrGbSCtK51teMkKPYniRR1N0VVgxs/xZYgS6rvBlwQDQE1Zk
qURKkzZBf5rxSiTP/IW2FLymyxjoTeWcEiVVE5HIMAzCDSwZOGxr5KExTBUm5jz+riVEBI/YP3Dh
l1U4bzogW5vrh3Et2se1r8DLm359GuZs3mkOyabewlZGa2beHQnSBp+F7Q3XgvnugcunNIIUTOF7
1rTNMVnz2OGAVhXxz4awiQBwZyA725Di1EpBP9M24rhp9hQOhdFFjaPa+6ZV3TenyXlouc6jcemB
WrxtepRznNsgCta8a8xR7lbVzxEBueve2MbqqAA0uY+TKUK3eTKHnvfNWCZTgGBVtYHbZNUaJiUM
5a6bDfdiDVoRmQRT4DJ0ROe3q5vNfi/j6iJiEe/TPE+GoAWb5Naq7e+WTERQiYruoR/swM7KltZ9
WsvIZSV24dvZrD8XtHH7ESv4vqSIedUHV15p6fvCbwecsX6qFfrbkKLfB2op4h86mBM6SpwMZZAw
On9ZXKvcFWu1/NS2aRtxYVTxpVxZO5jACb+PqSHC0tOMoyw7+THMQ37pFqvelfnk/phNQbDkALYk
4c7m5gn+xQxnXRg6X3TqEJKvd/wMyX/ZHuxtHb9ncAUv5RiX0WQuOvensXYwl236UOJEDtVmgZlU
8bIrUoPoVrdJrdE3chym/lra/d7TM930t6wzg3kx7fWk0nwCplRbgmGAxSKBXnvJjzo3phcjyyT6
qBqsJ1dzzN3Qr9MbiaTexfWc+RQPiQIQvM8jREHhyoO060W2ff1DV5DLvWd6X6asi8+xxqERVFuK
NSFdnPEzLlt79edJ58nmZnheYtrMXsVtmMzNGlCJqPeG4+/B20C4fUwIme0bQyyeGNrLJyZUZqig
nnbO4G1XNtoYvotP5eJlKstCXrNe4EAwfTbFah64vKqztBotC+yNLiRoa8l1O+RWZGYd9cJUVIfR
s92HfnYMPmfnj1ar2Z9z2+bhXIzZL8WuUOmvOoP1dXHWl2ZEBjnIanJ5t/EYv5GhmZSvS3zcWLML
023FhnnQvWorDq4S2ll4hvfDKt3he9tn63GbHXs/pcr8wau6/yjAU/bFVMcv6+R67sXTyfoBX1HH
PLc5GuoZO4dai/Qpthb3YRGJHdpoDzfc8lvAsy+OrkbzF8yGzQZzCI4dmbT176o2p4/G8VKkryp2
zpbVeQcuS7M+OzCKeDncu3biuqaFcpVaV8+b5pNypIPprxSvnMOML6q4WHpf7waxhBoUe+NT1QyF
v3leec1jTj6/7pvijdkuGeNWk01Bkraj6XfGHX5d2FQznuuiH/SoiMfkJJymggndtPhcbWCcx3Qq
iiM4i208WsbyZXGT+OQ4gzPtxrJfYaqS4kOTwM6xrnVPFRjQTVjZrPk1J/ZPPY+rR6NZrCdjZdmc
z3i3CvtROPvGSNQ1m7v8zDnWhK095c/zbA9vyeRVr87kWJ9MSGMjABSVL/Cg8mCXpEHC9xenNUvb
70k2TsHixhtfj169t5vFSHhs7nNhNlwOucEPKrF0kv/GAvm7br9VfOGVX1bF9NwlRn4g3HDYTTD+
tyJrjFfRJBtVRq5HixZbVzFq2TE2k/WBZVhusKarEZXtWh6XcaQvSFa3gsGxVPy2NtMEbt3p1xIT
7l6Za3ozhRlfJ8syz1Pr4Y3pBzwPqYgz4UvLSpGcaRdhrqvxEWiRNSGQ4fq3TpqMzyw3OVh16Z08
Vy8f2qWyIkdJ8b2cp+FE8UPfMNv5abJX3W/trr/1cZxdVG4Z5E8Zcj+4jtwtbrY+5BvqqLaOxt5z
nOl9UfUSMV4ad7RWZR56Vo24p3BiRJu7ja82NpQX1ykKeLY8bgKgUBHUnqboQc1xT39G/Fqiq/yW
jnHziZ6wnkrGMzTHZb6Any8uPcXq8WqO+6kP4g6rdtan5m2Qk/5k1XFihWhT92F2PvAkQFtnZOt/
tKCCp6yXxkNvLt1TjlCT+Vrs9i+m3gMFC83+7bW5ccqQlC6I9PKSJmX5AKwIOidWqm2Ssorf7jgW
D6ryvBNyevwe11SwPsUjrvFyXbofsvKq9477dqOdxwkVJDN3Dm5YcdBGusYdQnL6SYMGpF+wrzkd
UvlUV2p4a0q8EkZXeq/cT/nvahRiHy+mG3Y5B0fCWwDr/mJ8TG1uP3T05IzC8zV9gbxnHzM3Dzto
Wjh2LcCB5j21/SYMv5l066ExuyILaL+H1wm8+6wt5Xjw4tk5xE3qXTS9rk+9hYWgzbKFEQoquWhL
KMp7GauxI4LXAGeuM9kpuQpOE8IIH1HcYYnWGuE8kar+UZtILAldw7fWmb0+1FTbn3RDE5gJkvhX
B2h2yaBovcCb5HKjHLd/TnZnPMRyErRxnQe92VZGfM06qX5rbucG2SiQ3SfdJJ2rTbU0CRIPlTbQ
SyV/WhzAh6yxpohJhvfagWYRv5Ewa02rJQuGsZnOGm/Ar+lUFcfektNpcnC2CYqaHMUlU7ck5eXJ
MUip4Uz4PBbH7X6idTqRlepuZCzsCLD0VTwrpggPkN799W9mlYo1kYa3l0T57lSi+t2WTwClS6ZO
qk4Aqe1O/5zBpIhnX9R1m4z8vUVX/GhIWuIwVpxKjL2JSFA2RoZwMVhYzJKcfKfANne2V5lvw1Qb
1xLQ2NeRkIA3Ci+8Ow41rE+t+d2k/ntEJ21OOalsP/9msD0u6YuUt3XpWbdG05KTi7XoOjMQfnOR
RSM2HxZsum61+peanSJIMrnsaUGTt2bO9JPbsk66Hbgh42n71U9zc+GmqBNa3SImb9HWxpdGSqbg
zANYvt4MbMDKx8z4aplCt0LLMZuIQP/kqiWlATu9qksXm9Z5ye38pcpE+mJP1fxbYqd4xcKhAaI1
PKN3zPipkcnZQDD85B+wIk3O2s4aB/Y/ug21r9N7dTS7nmTYNqQXvZq2cINFDuJGVeeeqXK4iN55
dcZKgOu1YIPDtPQvS51Oj1pT1scJCdFf7wuykWxGOmplfv5trIsqGYSTUe/PY2B2mheVbplHmwbn
Ys5q+YK+roIYxqD0savil3DyMf+UicPkTDPNG63lEmXYrX81Q5KufqYr62b1+vSyqGTdMz/aFA3N
XAR/GzGBu6lZpge8ItMtjzMTx9la7FwzyX//gYz+Lf7snP3om6H5Pf4rXfZPQNq1/VW/jP2vX+P5
W/uvf/L/RQ5Nxy/833No+2n9VpNG8xfT9gdcu/+Fvxg0zbL/LlmJKkGupPEPnuwvCE2zxd8lwo3l
olv/wclAzf5Bobl/t0zdk7pukS3miHsC4T8gNAGDxlyH/0xXSNtjE9+/AaEJXfwzGWbZ+t0KYwjD
MjwoHf1f8zBzmXdwulMamCDcZ95Vd+tbbTx4vJnOM9pMNI5tiYKT2IehaGQb9Ghup6nMaPy2Ne3w
1Gnrbt6EfINdsg/4IIrH2vXyjJWbZh2UKoZYVcs4v0h3HR5y1dfhlGpyV7Sd89Rj2LtAr2Y3FiKW
b0bBYecTkW3+bIceaQDR9JYYqGxMjdfUz2RsvKgSUMIftUVxJuD+uvbTMGC+NOfkOWMedWbdXPEF
norlWHmBpwSW7+JtLDcimql40vDlXepiLR4gWhKo2FnLfdV2fZAWWXvzkgQNwvbysJeOurZYjJij
waNbgSNXrt6yEEMdDFuivyRrFoPEFsOFWWHygSgzXlDlGKmzlLzdxfGS/hxcK7+2vddFsnCrS2fY
hO0MTvpBI1nxE3diFfZJLd5EM/U3wzbcQ7/N7BRadOdbL6fkiXPybow1wKOrZklYaNQw/ldWcqtl
lx8GaJUI6C25GhjmMr/TxMgCdNO6AYBXjzGV+X6FD4Ojqa2vuGnWkKsub/zE1eGUNMv7JH2vpwLZ
rJZDyNhO0h68h2Rxhgiyfn4U7WR91eraOeXFaj/HUNc7Hmz5gt6uvpR1bB8N1xTPbVnZo7+CNX/b
eqiSjQ1p7C0syvfOcbEyx0t3cGdWjArP0Q42M+LPcUims3LSZvUTJn7hZrbl8zjTSdcEhP4oJ83d
CXzN0nfszo5WS1Vodhiw7RSuwxq2dU8iavlcT45O6d14F+wPHabMrjiJnL6iWzlv/cFBhbsbvxjS
rqU2Hz03125zzCB0aDt6574qYc3NkizRidHNj4R9A37frckuGRQ6UQsKf6gQLdAJrDSYq7E53EOx
MG4x7aMoT+XmQ8OglZv4KMnMkpex0u2dtBYm+IKr9+xVHZZiU1QTy5EKLz3GU+HcXHcy97wo0te0
At32N31pP5Sc16/9uKW9Lzc8Y/sJusMJJ71pvW+jLtPjJgujwHAYb+9cfungY6fIhjBbkzjZjaSc
cS2NwrhiCrJ/S9mmrV/H4xCS813znRqNE4xligED7RKTJxR2enQokwBhWBJxbNK4fl/IKLH8PLFk
u1toSLDtZmXz3nkMnyh7nAPXcnZEQWLKvfTGTnYVEp+hdA1ZP83YoMrHIp69W5qSGeTX+oblAUPS
eDXF3dOyack3i4HRed04CzDeDI9l3xWvTLH5Io2s8FQ4YyB0/U2l6TddjN4jHHHyzcwN/SymLrlU
Iz9gvBHcvnBSVXs0k7g61NU0XuW85RZOasfFFi5rz9frpbk0W9G83+0xlt+1Fj89feGLwoTIubQ6
dsqu+bF5Z7AOKLuC/zOhb4vqXWglSmbeDi99u2aMC6biPibt9fXqJDwuMXula6N0TPNb6ul9eyaI
POfthjoNY19U5I5xHwxvGvan7MF2XLsLlDLKnmklw/howooosBkm40/VG7Z1rgxD6oFQOc/z2AuQ
Hh4w274mRXz/tv48xYYkFOxu9+ULaMEDiWyjSr4qQTvtV6kplhcd2DwJwfe0F93Jik9yT8121+KH
+UysTpzUUus3ADjraiA4PIi4TdbQMDIL55227WQi6S9hgSgjs6VbXt1Yr45YiXX+LX1M3mW2DK9F
Iu77rWmMtXTET09/ddCtxDsMYlwvRjXpL4bVte95ouVboOy4frJ0b6N79woc1w5HbDIO/XdM43In
8plxREeZ5ltasfzMbDkauG7yIfGRrEGKtXYh3cRl/MNcb8PXbTLGpByWGBqhZJDFsPjXocB3G0qn
yn8N0upUWA+1vG49DUkoVTapx8TtMxHOXWF9YbjRfi+du6GrNiwcEAvrMobAQoWwT2apmb86URT1
3UlaIZjntCEBaLucIp3qdfrRNpo9RrUSEHE6hvY8IJ1/ZYFz1X1jVpUFk3O/tehs8UsZmzOzK73c
HBWobBiYeBkq6x4d1Wzu/XVMdMzNbmZMWRpz953EMKqYCCdac9pKTcAgTTkv4AZLfeabeOUfs0bv
/LuBXTwPWrMlAbg0BkmAtVidc2fxrGsijOZVsIfPDejl5vJhHty1CeBuSydkgZEnHnAVlu5vVxST
vnMWetosZ80syUy599xIyC7wRcesSGNeCGGX5dLKwGYqgbMalXGN2Ati0WnNSy2ywG17SLWIqtUl
Y8uN2QjvzMfW4/zGO0KTINm8ZjPvX7VDtdVaH/bChsdLjIWBAvjzoh8ngHxf89pMv6nETMSvso8F
Zzi+0fdqgrfxq8oGD4fFHHiqR65yAlKwY8VGuXzlKlgumCEXUCHMLxA7uo1Gy5jl5g7WQhFBj/aL
FJXhK7gTduBB6qxxHeixn8Tad+GU5F1U5GZxLnE747E3Td1fHRo2f+uHmJcfXzaTns3bvtDqAfo0
ZVN+n8AZo8pDxTAXsX0RSyeDyd2YxiDsaVFalejnsz5AHg1qhiTt6lsyaNrJ7Kam9PNaz4+equyD
YWEM0AbULl/kwEIbcP1XyA7wktktzptVicuoF91xXefuWDh6/FnPfXdZtHsamN2Yh1z0uKiTPn6r
c7QWP4at3pG8GH+0FlKuMNTyM7W85s2xSbX177zbvnLG9dbWY/0xd4YeYWfWvjAMgL8v3NU+xly9
bBB0hzd+BC44oSX1T+m0OfHci/PKFCJfd6LPsmuKxQeVwbbPmly1SDGfBYzN3bO1eCpwMC5EWYIV
K+5jNL76YrU6o9pmfE9EBUi8JTxl2AvsT+Dt+missbMvYw93Nbsiqw+9UtOp0gCBEzr/g7vSv2Lu
wEW1aQbrzwr72SBL/oSUcE+kadvtwCARsnoxEiodt7XUxvUgkdw8EWufjG+Bw1tZZhkS9jRc0klV
cHdct4R3bNnAChHoLYTkrhPmUYlVC3u9Sn8Jtoqx9tW7v+hhCNUDEIf7lVVR8mgIZe9mmaw8sMqS
rz37a35bSZN8HYzWeTcsuKPBRrBE8Bn63zbtHENez/rtQSddxEJQRSUnbgeU/N3kZimKdLxdVs90
b3XMSGgiafpIcEb2OIPQ7nCBjMciMdrIrbwtqu2220NP4prDS8ZpJuxADMW2KzLLDtntonbkroFV
UEvvFAvkiM6Q64EkGZuXNmk6jIPn6+jo2sNgoZtpoORMeZz202pjN9KAbSNMYhVJCdmPbavGgNng
euhrjk6B4yPsKfqC2h25SLgrA/Ysge9bvJKQNAzodVWGoyQlo2l752EeXZff2SjF801s/BlCaeZ4
3j67ZJjfGUqh6cWFIK2iUQ8SA8aHSivz5Aw1lfQAPOyJMg2aGWHfMkQeuqNdPRWOlf9a07EKCPGp
Gf4XjDkkRR9hXP2XNDeziJIkY87X6F+B3fInk1Sum0Uu8udSMeQSY2Vdlpw8Knce19dUZtqFuAed
dcV2oyKPVI59MhnNJVV1ThKH47LXkPaHf5MLq3I2PHSjrUNrBaOUcF0kL0RtXZOwlCUbo06rOgkS
LfZ4m73fRVOtv60Oe2fPFI/9aAbK/ix6NBVYs2OpjPjSmyldUrysURuvzXmwrZ9arTdfuqQsgsac
84M+m4Zf2HL5mrMO/mq2+Bb9Jfa275MUxpGJaZVj+dGbwxgP/PzRyb0fvUkxQcaOdqyRKR8dGVNF
aBryVViVnRJhNTTi7G5NM/gqNhlW0CX+Er0wbkPi2S82Ie7Xjm2aZykGjHumzBMFkJKoGKzKBiqJ
nQJCmx1hgZnc36OttGDUsvZEeD0IKGWd8Wp46fw6c501ezoLQIfBHdSLYM7DayNth6u0pmRPJEFP
6Z8up3ltNY7MtaiC3FDTcWJvxE3pXh/lXAVRKqziqJdmf8yK1I2WigN4bdJ5N5p2/6512+z5BFFs
bD/vKL/ZYea8zEtF0ZPW5YJkOjKGtRZxqOM53WlF1u2mbRufWNWS3xjkV7vO8LRLoSf5PtF7cVjY
4/UuGmfiLY2un2F+vIjJhAsz+5KpYTmGg+4BoGQEO8yw298YPRZ7h1SK61wA5XLiwaPnXsxkoNft
i1204hgPmbw4XW9yCFkgOZw2dUQdYb4qqBvQ6cSJltgcd8w6OxWUW+vtAed67ltZRp6praGbQhuT
XcEU1re9vv05bc1iRm5KF+ULhmO7hUPiQs6TETbYesMhY4BMblXzABoVR6RMEXRAGgrFp/2eUXM9
wF8bZ6bvm9/1w/Ig1tR9GJepDJGXMVZUa33YYPk/WP3bRhvP4U5OhA8heTCmdx37gXa0eJFGLI7z
rBshkugdAvXiR15GjEAHgh9TRzOoZrx6BzQzhfBL5oFZp7dje/DM6LrHtC3KOkhpi7+gSXNxjEZz
1lhXfsuTyjlYDI8OaBfrd4QESt/UHQ6pNU2HLGecwKMXuw1TRNgUOhI0riHO8irWLw3atk+3AEGe
L/p7My7qpS2c2O9don7b3O1/2UBFT+uIe8rR7qosUcPHxcqxPJXApT/QsHUYiX757sHf7aTEFqW3
jr3DCSuDKiv6nbuAw8Et1+O+08bhlZZdPTRcQXsTlREWC0vCF7Sb6obDrZN+bFvTVUxtGc6W1z6n
Q5VFZd6VoZMv8rkuJlLMTPrOZW4E4Wb4wCFEeTkVcsPD2yygylCJe3ln1k3hOPua/NAg6RPTFzbz
cqGPYhd7WXXKFoe+oRV0Z5ihcIKQr/YNtLF6lalROb438lYYp2QkbGcx1hMOcW039qZ89mKiYROv
Lb5JZ5lfRhfHz9KL4WQ2dEpwKrKPFPn892fPXL+TplM8dZ3BCYUfQT9uTpIEQ+muX5mbjVdiusbL
kqV1Q9ZMmbDl3gSQsVwBo75sqJnSbN8LaL5j5bLXsLGG5GGx2SHKM76zqfNBkxDYH43OKfek2ZGi
pVNxnQCXldrFlppuW18NV8p4UinqwXyk/laHtsjMz403TtRkZvbKPp1OUf/Iel+1m31TXA0vTT0k
G0EdfeGAR5KxVIOf3oigYn02zEDs27bgeyFXtt7FLLK9mm6yXkAsbN8eWoMWnTasYJq5ec80FGtC
eT3E15kBKWlBtUTXZybud/O4XMx5qrFVGek7fKn65TrkFJHnMtbgxh6yXDqoiAKkwZXB6PlUyCp9
QudBGum1/NaL0iUJdJUkeK0rizHj5EI6jP6aJtvMximsTHZbQloSiLIfnWQ9zUNWo/Bl3V4h4D/h
WVGo+JOGbM8Ex/SW9L1om3bnTAYD5fsba5oN3t8xpwuNS7bhTVnuyVEuOGlAGOmqAEcS8zNvNNKE
JCKM29v9xwYFHKGCZac/3xctZX5S/bpufmGO3UstVfruVGv3ouqYcaMFHXWza1HsjHqxf7t5zudU
StXE6+nFax3vr2zv/69s/w/DxJX83yvbr//rf/ZFtpKD+V/a9p+/8pe2LeXfXazGhOg7yNgmEvJ/
+KsN6+/g6g5isk0ZKp17LPp/+KuNv6MhW6YDNmRZOgbr/5S2TYvHs3UDM5Nl4dp2jH9H2v6T5Pxf
ScJ4nU3CThHedV0CSYp/3Zbb9iNeTdOegp4Mp/0EVUSSrPNQxsxUQRX1cUfSU4vZ+J5iUvK6CcdZ
MqCdY/IhYj2JtlxHsqa3vhJ/cizdtya7IPKRz0Li2INrtaQB9YLYFb3IdV/oxXdjkTIC5ySfb1Sn
Tkt/9pRZvS8G9OummvNgXuL2hWHSjsY7FbSQ5PiU43LrecOd0ykDCKxEGpmztzCYtp7+/GZMm1hS
qu5a/DHKw9TIwFhDEK4ObJzOT2thzIfVszCqlg75Gr1+9rLawE0Xm1Gi699rVfxfUosNnJn/ZCm/
/3xdW7qeLmwUDcYI94CF/2OjBcY1Y6w78t2qGjYcA1Lso4NTmmKbuRCk0tEB9tlOmxRmjKS8iNk2
3tJZfQd+CkZiqF4Mxs1hr7L01rrgKAYDs1OKG5DGgxx3EPayetyMxz9/sZ62u+H1bPS1+bYYX9y2
GrmgiOJrvcx8l+lyq7e+e0KaQ/tZ0Fn5YRnHP3/3z4eVVw/HBrpbussT2lBC+Mhy/z+dpyHWrRNu
ywf2g3avRftF2czgsnLKD0Im2YtE/zsmxAYRnTdcrWgi12dYCEWsYETOaRIrX4+rOhwM0Ry9bdbx
iuLQNhYUcpqALFrd0owQg+y3ptotRZE+ptYdqDKdi20N7iW1BuSgWrI0OqMCjPTZCNykzz9wJpph
Y90fdvSyj6xzH4zJDVOLKikuciJEGp7cPU6TpoqUjNewqwZ/a9X8bhEhElCdZQ9/PmzihTGJgntL
peNLc6nDudW1c2dteeDhMvo6e0NkuVhySiI+Dqn0iiPoa7NP6v2fb3YrKuPCfrwj3dwpmZyU57Uv
fWsYUpAFyes87xi145dnQj2ln7lkdRgJEvbOKpL0U9OnQ51ScIXWCsEYGbNunpWMFMsmThkaQMWc
TEEZ1Ydhs9RF9lZ807uU3VtS4vvyPlsmNcCOlUnSl2VQ3G7WwMXhCejarA9rBGrCVnkqN2mPoaM3
Ib567RcY01uud+xkX5ZD5ozO2dRMtu0hjRIQZ+zt2LJOf37ZdKLmKrtZQ+EsF5nixh37rjl7aWI9
qilCwJQXIp7U4ziUoYl1IlBjOe4aNtWRVN/Hm990sjlMQ/KN6NfHOjXdY5pBjoxaau2zccG4QW7N
s5T0IdifcD3ykQaHeVxc6dLdDMNexmMXgqOwE9AiCmbzFprtSU2B01XpuQcVSTTvkzF1j3WgHK7L
RL+yauVl1jETzVmj8mC574Adrg2wVt+a7XnolkcGb915EkN18ABGgrTf8DErj3AyOclH9N+fJD6a
p8Yu3zdV6aQRTYe7A+6xk/MLoWreS1G0BNT0P43Ww/AhejvA2GNd16R7pm//1i22c9MYd/qLvc5f
E8d9sQqSwzAGnduuGZ8N4bnHjeq6Xn+xIOIDOCx9kduoBzmtwCNexLfZ8fovOaR3ZDVmdupZzLxH
e3xRnZm+GH37Jlr1HPeuH7czKVf3XxKg7xPicOAQ73BpPSTBaZ2L44DCSZ8LHNe3jXOzl825LTAF
0TAlHrIx4eipA+UoG+dswLLt1Ga3QT0u8aWlcbyko9/eP8hYPkf+wXzu7di5TXfZQiwt5dL9AfO+
KEJEbSfqOUCCEuvDUa9F8opFjSkEsbLB1ujT49IsX1098fASTI6/1Yu713rh3rhovNvYUDdh1MfZ
/Z+fS8oZ8dzIBv/PHzFrrHYEyMjTHEP7GmZNnBupgq8aWtQxZkQUFDgUXj36zhtBwtGf3ywZme6b
gaBJGDnc+aoov27p8o//++tzi0bA5QahZel1NFnZ8Hs0s3NZOM6n1oyCxqszD3+dyN4wNAFxPstu
Ucb0WZX4B21XkStnrFGHDf+NMYc4MqNwQq0saMqXvn0uCvyD/TZVe6yXhAkR4Bo2HJdBYrvvKXnI
6EmJDkQyc4QsEuDdjj3t9ueXSdWfbjxaD0tmm7tJM/YmiMaYuJcVi6zyJNMUrw4Nt3ubh5OH9ufL
dvsYGveJoJEzDufAvk9ExUg+aXoaTGOXYstPuy+dqJ/FrO09Ak83h08N9n5LB5SBzS9rHTPf3SJV
8KLS6MuKh678Os7bedHL98bDBlUjXaZ5HVY266IWA6SY5S8mjR2ktGY0fuV9M/I+wtQd3R/qLkbV
koNFOTsorp2FFy438ce1pMvpItCxx64Tu4M1QUqIs7ctIzJKkxsLfaTkhG9IreYa0FWF1RG6ncCN
2c7wPcVhU9ct03DvCQ/kMba8EIfoqGD9LBWZPaNDHFywRkfdkmfqHMI7ZVQyFEjn5oCRf1MJkc8I
UpnDfbmeKfRQPz1MbTEJw9ouZ9o5yBCb0q5P0/3YJId4Iu7DHXbmXO+KhLCmVD2Sgknmhb2//yA2
B9to0YChVIcpToCgbKI6KfobvyFbbPycPL695YNQNDDpL7qJ4HRvdY04yMi3c1B+UtHeY1Ww/YHn
c3CVlRsxeI96sqpj7NVCPSL+75HXSaGR+4xplNrmsCz5PXM5mcr1W6vbOWZy/N+Enddu5ViSRb+I
AL15pb3eyeuFSKUkeu/59bNYT92FwQzQre6sQuoakufEidh77XpRQC/C8rBUsmHUawgNsps7T2yw
MUcAy3M6aCsKZnE+9THTqbDcR2HKLEN1pWY6hYPIvjEfhSV/bSvzMqbg7VZEYovuJN3o4xP3UlzL
DH79DksMcANSt4BzeMKMgWW0dSU+YoTcD+F3XoV7UIp+USYnC1knuuStFbNTleKeIDxPWK0m2VXn
wl/GzbSIJ2RaEZbKviRx2s7XoImMuwjjt48QSi6AKwzL/IRC44ncW6JBS6Sh4WNMYKVHHYJXjst8
dgpzr/XJBcGm35eQhAV+OTVAZFjuDOh3jqejEo1X7ABeXkcohLZ4D/PRtHvmuX7OB/sDNMBJc/Os
m4VvWotjWfVXEVFYg2LFBEWTCenYoBi7jLnCHBLuV4PwS1xusN8+7z6hvO6XLj7VVeuyn3shvLV4
JxrC3wZAssnx3pRbuhrtQazrQKCZkPCpYtn0C0G4JZH2it7+vP2W5Lld02DE3abVDymi4uHOgcnJ
qhfdsTfSiteAyMy7ni5ql6ru5gEYUIJYpOBkqewjxXwa6++mM3fx2PoNs8EQ0G3bJcF2Pyfdci77
/rUTlWOYrLecYQrvnHY1UbSdF/XFIQkTBOeFE05dMFZ6sP1zqzXOmVmdmhT2rt47QyWe4bYf0qHw
NR7ooYYdKBauoi9XNTdp7fSH7X870TxBEefibQeVM8gfkDZk37TzgZA7r8TPMaqNwxH+n2vcaRex
LhBIJh49koPUnbaLHCb5fixqNsDOQSlyUhBcgv2+NhjNtzc3yao7j/Ohxp401cXrthYW1sI4vPW6
9xhLskKlajLOGQx65sWwG2TxY5mYmfllVHEdlstkUJdK3rIMZC//3daz/MjudleZcdDC2I9ycQKe
zSo2OFxXW8i0Z4o2ut4TT0h2k4C4wxj3Z8gCk6zcNK1wqgzEnbYegNMd15pS8721Iq9Zs/N2FYB9
3iXQcczDgxXTHoyMs7WhqFtmU1ujgf9qE3+tUm9CjBRvroW/bLQBouCPLgovZY1UJ9dfwqbyCjLf
TXmy+2S4skhsbPYA3AYPMw9O1B1mU/GZ+gFQH68aC2ZU/lEMvLmV/pg1MEwEkkCnaN1pDM9DKjxX
WbA11urkVEKPqNj1RNzeearS7YgOcEm8ZVjO6Tw9agN3OQ56siI80JJs5er6qonjPpOkoyJPO3ml
p1lqHxr+mUJGLti7cje5ZiEjgyhoviml+IaWib5ik3yuAxjkVUSCO5keKs4XC/VmluF5Go+5lXPU
5cucjD5ghEtTXTV3uiIDLURT2Q98V/o7OQClO2fDKYnmDwIFAl2s38tlRwxAjb5fOBid+QT19DRB
HyqjT6W7h5GFu0RzTTO+EjB7bhvM1lJ1iPXGX6zyGEKDZCmIPgqhfBEFYAIdACuxHQMYzvxt9U8l
Re/qiJUSso4NWV510cvYqvosyJj+iW7Pw2wXGbtFAwquL3hSVtN4IcrQKxc1iDG92G1kGC4hhNyk
8n2sEreJxcKmiPqh1j+F+fRt6eOnNiTeuMDd1ijrOpQisbB+JqmviHzLeCv5+rP7D2qgExllX3oZ
QfsK67+cjE6Cqvj10gddsd7VBOYMkrFj2aioXER2FwBBGBEQUPQozPUvkgKeuvkyq/U9SoRndehu
YSs9BhyTnf4cmfGLFW9Ct8wvW7WxsR2/661Y2nNTP9oQ48xcwupeSW8tf+pS/qzW92WVXsUa/tjY
tp90V09tLP5JqjHQ1elVQS1sI2I/E3383Oumv8apj2iNwJQp2CgDOOh3S6X8qQw0Mlw+2q2BEkGA
SjqibwW0857BTeUUgoJdvHkXuQntDCvvJF/ipn2aE+uDDIEeEVl5SL6RUB/bWvNLrPY1O1zLMbtS
Xkn+9VrVeshTehGqSyebD2hp596iCx1ju83Ww9CGvwQH2BB2zx2DEi2HCjHVBwINDhXlWWdpJ8Lc
KFKkwyw+a2J3T6Xlq5yLaxNZD431bzLWvVzT8zUoHsQXalxC6yXXkvpvSME0s6VXWsyLLfTm4CgX
+qlvHaOcnuIht1ecr7uo0j4q9AQGs+N0fkvS+r0xxwf3zGtf1R+SQD2OqK6p8m/kehfIRaMzEPam
8+CX7PBjyWlazWbatlxRiGRCepTDT6CYIAP0Q7tW31MHlHhkIptJi+ZgFEI0luxQK110Mkdq9Wqu
Ycr1Fr576gdb/SYgQIZuiYSDrrrb5uLfqh1y5m+g2qfKclWuVK6szwLzo6WOT33IYiZF5yFSAgrH
Gbsl3AdaR+U1SSEKDYDrE9Q2yRJgIwEwmSmYtvJDQqgriDFu1tHw0dZsouDsmMvCYZVx1wJ9utaF
ykrLASyoEdIraK36HsVRbcyYmE1J8Na+twVKAlvcqEUqgnjMTqb1tqbWTmSJSQptV0MocNGsfSF2
8/ua0rNavT4zPxbIPJqssLlWh0wy/lhCd6tUVNt9RLoBkS+Gue8kzxJHfx2HY8WqP0roBuo+SNPZ
tcb+JVKl0zg3b3o03gUIErlyI4aGvffTiCwHUxq19LloxnKnF4wkh0oWWHDOcIjPTWQyTZIaE/Ie
W5lgjSDa6yPiQwjfWIvQLuWz1xQTE9oEVY/KPzKahYUgpTfB2unrUfPEzo5fqysUzHj6X9BzsR2C
z7YzCpNJliFCKEGJ8j8sIBguMzkAUYxfcIn0BgDSGKyZcmbMf2/LoFpSxgzzfcbiSads+JzLJ3XU
AsuUrpVo7pQCFVBI5IyNmGjN1mMVV3taHPfeKO8zh/egRFJrjNLLKHVfZsGDAKBVgLtmt8ZwRPjJ
LvOQl/oQRcJl1WjHnHFPjujHrV2jhp4kpL8dQg87zMrPEF2+wmlfZVSo5jR+WCt6sKupYNxlYti4
E49aGT2GZLxKeD3arj3GkexHQ+I3Apr2zfIvJyigXscB1SZeKWsygrow3phcexzC/RhSciW/IFg8
9EzctUzzpPxLYBMSl/qc5KjaVC08W5x4womqlLLYlgXRRyaxV5WXljke1Mb9iipral0lSzwrZS/K
DK+Ix2ChoCe3yOn0+SkvOyQdLD90T9+HZHGEnmMVsEHoCWVg1PLM9G+grCuQ5YMO6a0YyZxCZTWp
MBNpvCBf/uAQ+2RiFzj1FpewKWkICJG/LMYD9yVoEmzhQnrSUZ+RWU/t1gXTKZtRTjex9mLOiPzG
loetQGks53AGZLaaB501tllMMUKEELLwG1N/QsR1pbnrp8gG4sI6w9ALZgX5f/irsu8Xy7fZc8Jo
VqQyBhLmsryIBGbMM1KDkrmUmLjqot9V0DeoJjys7qc1FH7LOvTbrDpTd4rtn0owX2fAaF0RHshj
/gEj46EJcHSL7OEiYh/TD2ULR54usZ+kLZFR2+lLFE6pyXRwyPazqkNsSp+BqMHV1BxLxsXTOkqs
nOo6+Svo+HcFyQP5bOcxVscis2xQm1eL2lRU+kM9YN3JxUBLEh/W6Gt975Ivsord+cdox0OMHrcH
rMYQc9cbiG9ZaLA5dLtJlD08Zu4ormfM2fsJiZgs1xC73FagOT+2VpBa+iORRRROMok1Gq2+yYi+
9CIma3RQvKrrf1spfCwFNk7EZ+WY8ed6D1zSUzTphqiQRbuqAzjGnJKK1lmoL7PODJjG7mbRCqzG
/M3qs77tRqFjGnUQduJrls47qzaP4hYdjyZ7CGP4QrWXKY960AOZYUoiaRdkwcd2FekHV74abxkD
2i3VhWOYy1CB+ptmZC/VUp3oSKL+7Tkg8cCJJHiIrIxyHXAUwgwHfC7Zx3Por1HsiOQYjENKM8d0
2jT7GjsZeXqB7r7ZtaYBOzY65HV+7qTW05lQ52TG4KhKvKKS3wS5IFyKAtqqT3Fujjtprb7G7Tg5
muj+Wr/D3humk/un6xf4jEgQQFphz6UfQszY6EQYUcH2rQ7e9w9E7ShTLDx7pmBPQ31VRtXJN5e0
8jnI+d/ZZO3UYUXK0qsG8WGKxCBiLVu07w4nfxwt16EJj2s1usBbWfv1X64iX3JB93IlmKgtvybt
jzF/1CKkMEP9NoX+2PU1Y9DJpiuMfmR5H6f0qbNimqIaiUE5AU/YXpJIsGmo26EZIt3VsDH3b1WH
unvgmDxbNCwWMK+EeQiYIsE8+7gNngXVOEAf8udWoomlhDA8cyTnu14anqw4ae1a0c41onUM+K4l
aD46xNvEbzVoLvOk4g6n611wkgGFpDlFI98Gi+NA/hzqf3BS8J+mQV8ZqTAUoKJN2ghHoQgqZfZR
eh2UaVcuGBngVyyiuluzBLW+INmCOrvIaECDrXdd7N02tnaJsB6SPjz2+XQGwunRL/xsRlMllqr8
DUULadoyHknOsyNhfV3nNCfqwAzYog85wlUngihbWVBPtlJ6Tjck+wEI5VaKOGRDoDU6ZTljdmrc
EDd+TPN00us968NT33dOYmoHk2eowkGmLvGhE6NdYq22hDIxgppvjOFB1PK7WknTFoLnj2iElA0g
tGi+VIaE/ijVPutcDXW1LyPWZ6pv562/tBv3Oy/YQ+VbRjfAkLoLKSU0Q5A0S3jJ5a+5MbwM7Pql
nJ+LrWwzrOVPM8xuBo1/NWNgEurztP4g7XLUNP6YKsVZQkBRg8Ehv9sXxAGVeYr8E3mUjJfL1oIJ
mOAgQzGYA1G3nqM+Cajl/5RTeNJi4cJwJBiXL3XfcZBwcl2wB2F9QADwrbq+iLjn0uxnmCa8cpGH
NtvLCT+Zaw66dHvU0XzRBnWxQ2VXjBhsxsmXnAroHAMa8Qf4xCkZZZP9WXdCgY9K3ERLjhnWU88Y
hT/qyNlPRZQOFOzUjtZnUoDTQjvTI0XKhYuAplgxGF6O+Eps0WrOXXvtVnM/tbxEk5asfE8Z7cCE
SREhNqB2sOyMFTYXcQlKMdqnCx9Iw/OYVoFuHlVxH6N1gROHRfQdn+Im4PWJ49ET1NBzcuRgscXg
OAoQBt0C51hXTP9Bi5n57EPGuQk8WlIKn7lPnBK57KIPB067OxTkzjAJt1SmSC0Znmn1GfylY1QC
N2pF/MfqmvXTMnUuUu/NnIg58iG2qBRPXdr9tcLK68DTxUm/BXmdjP4zxwcMLrhn7Fat50LSPONv
Vn3rA0cPJDfTnQO8sxY0eMXQQT5lmqhDop1YfgjSs5i+iNmfkY9ufIeydVut2LXYCoAB2VMieBY6
TnQ4AWCodjmwFK9iT6vRsM2WmRQIRJw5hA8+pYrh6VDPGHfTiquIf0EnijQYuGj0lMaSN82pxyFQ
T45d+Fqki42H5jxSb8kg5/N6I57uihP7InxkWknDwZwO0KdcTkl2T0gVACWPZAzGlUcZAoXSR2BY
aZT28i0qP3vhTW32VnhMVfXSjqQh9D9TkaC4A6QrLcZFNCB/SMzffpMUBJYKpNr0oL+gCXcMTdmr
IlGF2acGHnathQvdXBlJFqqx97yYvTihb49mjw7SsI2qD6axk5Jur7OK5KT8xcJbqyonzmKb/xzL
tSh8mTXK6vVE621o3zBAeEiHHVEhkANtTVKLQc5EMS1DO1klUunAk5RdQJreNcuFe5zDiZUYSBV0
/0BBY7bp5f6RFhzyMi7/Ii0owszdIlG74FLNYxK0kJkltbm1/NRAj5aTImJfACt+Q0Z8kCN/xEZu
T2ildku3SmwLYu1Hk8C9nSm3SvEyqZFOpPxJJwXKDYPo3kkHObzH24+WvresDXcdeCc8idpyS4wT
p5aagcK0jXJuxcW4FsPcM8ZrD0ONs7NYAQXAfLFhoGenGYvsUSZRTtE1Si/kwOeMwcp+jKvexV2i
PYlSnHlVxokWUcwFXJp4MpiUMBZZKAOVct/AK/7pJuVEq/PNgoiwExLsRciSpUAwul/GlstRkBYk
WHg3jv/8sVXEDgZDV1P18W//+dFY2icpiW96K7X3dNKKmyG8RmPzxRRPO4IWRxZrmdd/fiRTbDgK
6jaXOA3tOKgwywCCv5EBhraWE/51yE483ybdtEQ6WZtF3wy3LFAMSDFonVB8gJmh71dnjWeOi/io
W/1RLkuzS5KSLaGRl89uRUSxrtwbWo0tug7X6Ey2Repqlan6ag3Vo6jb/AJ7WXsayuyIkjT6MMaX
eaE/Jxg1OjDOuATVQePUJQbrc9hzlu+6qyCJNUbipP2ysm9VEyb6iXNOY9HUPdMoosM//6+krRtE
5EpSaDALsKdtxi3UJzOVi2e8h7qTLWrn9NM4eY1oyi9kXA3yoD2b0UAPC53zMVktvxTn5F0gUek/
9Db/C7lf/t9EFpauSKaoKZZo/jsWuynJxclHML9COMwOGaXsuWToveIJFnyVOBe77+bfqA7FL5pC
sPSyE0rf6LQGBhq/KtQYMMr5bTNWcewLkWn3nUTvNpafJQ7y/v/zdv87JHzThIBY0TXWflliXv3v
mIFMWMlzFAH/N0pUxMBhHIT560XoocdHS+SJhJXftCkJL9mwjbaRbl4zhdF4Hq7hUV97TutLDQ4M
yQSJyfdyySO49CoOeTTdR93MwyPiBHdSDWLSmDl7cZlauAz4sab9D1iq//sTSVswwn+riLDhyphk
RbhpqAG2UI//ULlEJfy1Ko+JUsWEduqQA1zBPpluVZGVIDFNUCqB+t+o6LXCdD0ImgEhQp9eMuSN
bBO69uDCOigR55vSI8n9f97flrv87/eHr9jAvmupJF1s7/8/3t8YWWQhyAjrMy42vd95BKvJt62k
E1qmbKX/kSBUdnHxmydk1SuhpEHOt3f550f0/ya4ywi4/vsd/aMGU1VNUjRTk7R/JXdLhBkOkIN7
R+ukyRskYXQHUOG0Ysf1VNY7BnvDcwoLgHPeodIBFUWxmMGvgpDUpMDoSxVeRn6BPQcYguFui1Xe
1qxGfNWahk4E1OPH//0t/vsi47LWLNZxSjwL15nxr7cs1x0K+EyLXDW6M1bXsPM45tf//RqyZUgY
uv/rq9E4Oek8VtCKdIR02r9CtKtqFlrigaF6MldOmSETBTXdy/w6ggaDWNx1tiDamfaWRQ5+klD6
JGoSLkCMMr6vD5rg1vpfTmW9ja/fK1VvaC59W6NCaznWRnbW/UQoiqJxL5k7WMVOUgXI/J02TBzG
H5B61ORXUq5GU3u91uz7FJa3ZLzp6wZCE2jROJrxYJkDxfxZJl8mKBYY8jnFvJFu0ojaM4lfTmY8
vlivy5FX6NW7ImUHbQNKyfRio88klo9khPiz+m63A/VwI3qwwtGJoY+oPvQZnuWvXZqHwaRP5DLt
D50uei4BM8TZiz7vJOsrF099dkoeUgGp5Z4xxOjXwp36jlpmfivLAWJLXb9Q8dTRuQrHA1GGf/NO
flLCHi0PtLS2fUmN4kVaL61wiIZHV0sEqYVubzAptjIEe+VHadKxhJWkJ/1JNyOsuZwmegFCb5OR
4SXmuGFaMNF44nFilLsIDRCJJwvDTsYWsSNAKFHlezYMjtpvk0llL1aZi0WcgauWmHASW6xWIWfr
xSekNZjmA6i5r67KJ4KkUjzeL4nS7ObldRLZYAs+rs6UUszUIK06V44zSrp31qfTxG9suwNaIPTN
mCBfdPHDJT7QVuLyo6DTjAy4qZ/IE2acC9aMifOI6D3eJLw6QaqrAuoJMSRR1U9FWt9iqX8qwjch
XG6w6A+ragRL7EjldTt0FHxX+QztFOwUvKma9mD2rE03USY6Y9JdOH/0wJ4LmpwqT3aBDEJAA1dj
UdSTXWZdQqba2HW18QLfxs2baz2/pq1AMbPzu9JyQqCvg1wcmnh0xwJkD2fN1XrWI4129CEXGyfJ
QruaB8fElIy+gkdmO47yHSFD2FdhRI/rY1boaRNrLjTPsvzZZd8gAjwFoo0+nGFQ+Y3C2Jr36Mvt
b5jC4UzPuRXkw12SZbLuLAT2fCHZ80IPs30uWvroGJQ4vijTDdfUWg69jdSDCuCOJ1PoGJdGDvYx
XhtBRUrsi/62tL+xjP04pwUy3yKj8s0osv1p+VNk5JCW73Pd2n64Bp3EUYf9mjAo2KRkhiBTUqs9
A9pMfQcqFUV3wyLjrdhl0W+cOab6JEPuhzfNiKhVXtXmlkHua0Q6WERm0poEy9y4KVx3HZPONNJX
M6jBV+MQZ6oXN3xxaAdr2p7r8iprHAoSb+72rMokXHPDcEwY9NZt+SwVt2oIaTERX2beg2Hodrnl
7GU/AhL2OD7q0p7JD9tt1X0KqnzkxrRnHG1d8yGQ1tkYf9eFVEJXLfF6sU8bf7o0kOpDAQq8Uw8Q
bubsZKy3MiG5IX1i7u3G9dlYcFlfFkLnl435JEJc3/YsY7/wknR02iaQsHXJaGyOG59UgGOSfSwN
5BzeikpLR1B/Y0H3cwsvhVV4rjNSOaybc2d8rre8CHV0dfbhePkhwtPFR4lu7HNArqsK1U6fLwMP
pHVCTWmXK9NBym2g/p2EEWbBa0lnKUZ/lpfvUnTUMX6GKBcaXFxV+obxzVEY4Cz193aPdNGulRwF
Koz1AqYgITrdogsD+coNNbKZWwAW40MtfhvOUgtqMfnXmi5TjAev5Sa6+SjjePIs9dZwUE/Dv5Zt
gVQdqkc0PEs01+LmjUGDvXUdScixR4z9GLwwLfvW8IJLFeSoyDpD1DfUWrF+1RjvN+FtsxOJ06Ma
Psl0Ba0H3yHDEZK+Gjrjx+qVPjYIpHoIVPO15qkVSENUVgqJrwzBGE9fjMcxk5GunOT1HaK7o8pv
a3ZtHJGk2HK9dcNPleKDIERxpRWL+23N/Ul8dpMtA6JHoCp5Tf6kyx8a20s+HElK2Zvazc4TYkbV
ZA91YsedFo2nKTqPLXelvOOI7ViZQU7HXxwERB6+GQblojGD1WCB6w4hFUOIcRfo30p8hfiWMO2T
m2PPndgj7mP1yMB7YPIU5vfsK7pqIx5o8JGd/RGTSpyZEPlZxBfo90L8A4DanvDqAUQ4tsNyGvvm
iHXuser7Ek+GZB5i8VIuviUiE770yS4Vryg1Y/2kM4JQG46zNUa5yHLNXDrE5t3q3vL4q5lfrO5d
4B4mgiEqaE+uWMOJpojQenQOqD6DA/HyaKf1OBf3tnjxhx79bT/RMwLi/kqGDBfoHC8cbupvg3BO
YqeIV4DAwjiWsB7DX/glQG1Bo8DBPmpa76ICJrZndkWubG496XQl503Twg5ej99mc4un2DG5WHk2
2iINWnj2fdU56qxSXGnu0AMIrnqbllY1aeDURDdJEVt9x03GVIKoe7rs2H5BYuhezh1lmrOzWtTF
exQOKSYUxA0OMtL7iOmNNqD6E0rWUwI0+MAs+WEo9adgzn5tNiRYGuKTKsB4EyXDkzLsyZH8SkbD
UeWNUU/oU+b1Bpsx6eT2hA5fpzGAADIqyF1msuIgsNTH52ja65lXKDVlAdPVBwmtHEJHYjEZ61GQ
cSctpFJB7zwhF6ibTwKiHmJ/m6UfnVCgFHW28NGCMJDjba5/WkQyI2TxKlH6lBHZq6snmkiESGDX
CKBO93G3q9u9apBaRLBWkhovPfRKOxFOk36PMCDJ+uRXxY+chrbaWNeUZpYc5R2LKuIPc6WE0EmL
givJbo+EjR6BFA27FjykQefOTIqAab3v1jOQXZU0prjtERKi0lvD11x4KKspnAZF8lzkjZ1sYwH6
sJ67nVZpD5M/oztkoiKCVRiHYJTJov+TXWRpZ9DEpbsGxNWXm1uTeSQnIWSSXohCo7K4L8k9Ty0P
F2wQjgRc+k3Z0tiGIpy/C9iXJBy9huBO02L3esuGifF/PYvrx2LSVmQOaLrQey4+yEmx88P6ddCP
zSRgdIVkwOpeDLcJ6WNFUjmPzY7j08Cs4XfEMp+R8D1jwosB7ym5zStnNoysSj3KPQyBU42Crdnl
9acC/00ACTLSduiZjAQjMoJWsBXmlOm5jQ5SdOiwpZLt9t3/JfkiBxonvCViIKjfSAIOOu76Rf5Y
IA2lwidH0qWEGiDs82I0YUhCgMw13LFhsbWvwoAFkSk6PrPC9Wd9B3QeQqXXUY8Cnlfe6nJXivRP
f6326FfqE8A5m2Jaochus/GqFtH7wnRPHT8y2vyxSV57R6g44h9ryr5ZSwlo89t1y3Sl1xb99Ds9
RShQ/SK3gA/Ac6AM2l7hENSR2q7XbHuCL85XkZVjjF5Lax8VKlDdP+tWVugvDP24v7o88lo0t6FM
G0jf9eo7YgTbJuhgJLI7I4OX2fXzZLHdWSUgsie9XMi/fLVW4bnsHqK83jFq7BKuxqI/waXo7SlL
LjLiImIWGNREdrjoLm72dxRg9jCDoDex9IfWATOJy4enDTsUbkIreDZ2uXYiJd1WtFdRexOYswnx
UUnkO/OjGgoKbbmodzYEhBcWocKsJkShnsYvQ48YEtVceoyyIw0z1MbYW/TumYAEnC4MjXyzug5Y
Xat9rd+y6n1GVbukybcaaT9mqnjsaPvxaaafYCfDahuT5NTIgvt4cNkiirn6SiCHKlJp2sJV+CpG
2MJ9eqzr6inWpieB9A3hIaoXU/jNNbrXj3b86b+ql+yz+YmfSs5im905qw9z+zbrmHiOvKjbspj3
DG0x6uxy4MIqqti8k9CmMqTWNoQRDFMjyIqjOV4Hla5GvzOY8Q9jSc+z3keW4dKGbJy8zL9GFU5e
Nx0jJgxABRqnkdlv69J4nuKFIc5c3lROr0mssgpy8JYGxnYskIrgAIoCDeu0Om8UP4ZnVblXpeLJ
BBikCpYb4r8Oe1YxgnyZRBbRvqBbMbtKBJO/5S3+1eVAOg2PaiaWkJUTExLbtdu82NZRfpV/Sf4J
BPhB62Ih6jwxkdzpIISSjWJCzhBlp8D6+Nlep8vyOpAGVz2ynLYVJKKRTadf8d5/o23x6HS5xPp0
OsnWaIGhdyYUgPiAMz9ll+x+o0DfF2eicrLmMhFPb1MZInYdMG4196gC8ihewE+ipYkIXbNMT5Hc
+FtuNG8quGkXxg75MXxt2gvkmz57xE4RjI583Zih84F7566Io8ds6aI9JdZtqZ7mVmdI76OABCA5
ZahHJZuklEE+1FHAJqRr0rXDfGCJsy0Z1jPacab1QWp+yRuteUUo2rpQE1ypfxfSF+N9eR1xCst4
QS3DY2aGcWroDYrMR6yzt6ACSaW+hcJKITks6hNc2n0u9N5qgMPKzG9czncpXj8bxnfCrJ1Mc2GT
mQImU7A2N39lIZ2isj5UKO9I3iFVeYiOPSMVoxsNmynnjWQDL2+EvWks6LKsfTkuTziy3wWDaSJt
ZyBRfpdzmIwmH/c/jdVHIu5EuLLksJv+mF6q5a80gpN2ZVY95kOqRyiHOzcw6APZehJocssxtqB3
aINZ8x2SRtK7+OFC47J216LlXHNAZZoTMJkgSnGULkixK3P6ojtrMFcP8vy0drux9wiJWKSrzJkS
zFy8nVAFg1LuWJovUvfeoMasrwy85s3yetD0k2j4GQzJ5EVqd8XwUNf9TOI4gWAAXEG8ZU/m/Jkj
KR4PpTGf0263LjcC8XozYC9Jy0d6XuiMzO9N4dWwLsdAZRYUBcWyn5Sj0HgjR6gwUFfST2FHOYt4
bpcnJaXpDP/qWNVH9PF4zDYp0myD8wdxvspen7h04FXhFhVPPFfxdACAneVoWrn9cfo4jNhSBRXw
dSM7gDXmeG7t1/AwjchW/d78k/eBJtkapCIc94jicheNqbJDxkVOC7IrReCN07Ug2u+M2ZE3rll7
jEmyfsyKJwjIc3QsSetTnmmGKPEjqY6aFZirB4BANVHNBFLm45HoYy/rfL4wAbo+IDRsj92ddkys
uJLu+ZYVSOpvMz7q8KsX33TxGhW7pvep1nPRtda/ZXOQ0KKz6BY+/aDoYoSM8726dpNNYXiuKo8o
GFQR8+KSlReXgb7gP3CDBmAYWonqNJu+ZnBg5wAGqcz1l+ZPQ1zK3L1t4eD98rcOP/jD5sCQ9HM1
ouw8JtUfozoso9dRQHyzBBD1yomQayQzs8Isww44M6x0J4uC4TgW92V+3g7LVhPw1sJoh4mAF7NW
156/XaWlunRFXG8lzZtdJBDl7bYfylv3gvI6FHZK88asaWwCH6n1SocKuUXyoDflbguHw7mlFNwI
Nn51ktOjLuwq6WjVgZq6/lD7+I605prV3BBQAM5RfxLMF3gw2P9+jexTXa+z+sotEMofnXHkIhag
gIZgGk5ZfZtbBqOHajw1iFDgzSUuPRJBfeQD9x0JhjtRDhp+12IQpmQio/A5OhYm6g+7/aAlwuuv
5vbXGEsv1DDaQUTkM8NsO/Fgtbj+nL6n6fIj7fQMQxnlfFAVFOIB/gbGLFK3G9L/Iem8lhPXsjD8
RKpSDrcgJHIyxpgblY0b5Zz19PPpTE33pO7jboPYe60/bhiSawogjR/FexUtNIzb1Y+eoRjTyMzk
LKKWCowdOhBKdtPxRnkgb431K//wUknSQsQ0qZ1RCBOZzbnBmp0T3aI5qbVCKF4pKxGzxgSHtOqj
tWJ9BhofOyYt/BaIUXg3OFrH8TQhcTVdPiqBdJS7vY6tCLcV9pfStbADyEtea5vXBG69s9wwOFgL
Ck6im1WtkZqBbJT/6PyWbmqKHvGEtw6TfhLajjHig3JIJBKpQ6kZNSElrnJOmiPiCBhQtqOFeEmN
bzm3m3824SMmq+q0IkcEcjw+xjs+/byMtO+Z0nxE4vDUzBMhjUxeZbbLE1vjtxbzmwunj1onRGdG
XQOpZAMtrAinnVzcmLhOshXp9FVjt7CyAQoKh5MJJUpKWlSz1yo4yJPUuTJwmLkCP0mpFo8/GGdo
gmM2JamIcc36BZPkjRA8FwhyClac29EARMvzSnpWfFBhVamb+hPVBccxgoK+RIwFXsQXQJXhysZS
olJVoOECobfNd43+DQsd0EKyVBR9yYZR2DzeHUyICt6BDHYFKTbDyYiLWdaEFYEIk7zkJkU5x05L
jAhoD0M3oJ7HfIiqktNgyQ/A00hmYb3G9S8YFE8+DghOR5QFg3TNxROoivCqWVFiDpUFpH3wGI/a
L1oMJJgd3geA0njJ2oiHlk0WFxK+64TmppToEifGrZkvgl8JmU9OcP8qhG2C9rvyjnBL9JJL1tI8
P/PUF9isVJsFHNmM7TDczIYrE52N9mCpKil67HE8bRATEtI0dC71mDy+Q3Ko3sykTUDakhOZDmf8
wC0HZ67Yte+IJsFw6OT3fbmP+1WunathH7TnqtiKEdr8PYxr9eV9d/5vni8XDSvuTo63um6j+noN
BE9Iq8Kn7KFZyExaRNLIF3LCSXBaWuFZatc55UKrfttwKC/L8FQHlGlCc/t6tJQMAz0oFUkEmJyp
MIk2tYg/IjKi9FghgV31olQvK5WFCEVYL68LYz+EL0BkcYTUJrXavGrV3O7RxNP6kg2ZiRqHf+vD
0TyqiJxJqTkmkSfYBG4QMCmjCisPgVqzViGPGJ/RuMvJh8pjsp62FV84FjFytRDDERk2vGYkiG10
r100w6Z50oUtd5Qo2Bbh7N0691Y0DQv9dgrv5XRNCENBFlhizLqI6p4Ec3uussLO2H34ZKpic/Q6
1wxlmiIapVhnXUABHsGnS6++mlSLit55Kg5p+q83j5H1Mwuu8kp3bYSrheJqs8D0KGosS2tLWGUY
tXK8st+Kv9TXgI4/vbeVRIqN7XSjuUv1g/Y3mdabFQQB2DmUcnkryLdF2ncl7dSi4sfYt9qBOGu7
OYhGcexV4QcrjrAqpKCwRRJyqHXF/yheKLQSGw5Z+rStVephXNy0WKUrJ3MJq+JXvqZ6y2phEpaD
00PDCr8ngkRWHT75tKOE03o0ljCCBkm0cDvFQvqQNnbpyFfgo+SBrHTOUjznp+6f9YcsIr43L0Ks
Tt6PdmrYOD/kK8Of+USHNr2mj+gzoJDpqvzxFOjiUn2CGiPJpApqEtZIgvWrvlsaB/4qa7rfgdDL
D+2Pv5B6xPcYfWp//cV76tvpZCLQNCCfeAsgFlixiX0kxRBZ0ZKkGvR+SkSE2cruKCoXbKG19QcC
Z1Tl+RmLy18LZIfCwELousrZZlh4zRXMAJKlqnAADPDGtUFDY7NPD6ee3gh/IgQl3bdqUh07ZF09
/YMUFQnkpTYwKUK4Ff3hPaFj6HxwH28CAOKYrsglE4Aeur469s2RqNR7nBpbSn1cI2fMN+yRXmav
twgbu5tX4mNWbR8Cp4V2PcQwA6wtsjNlGP1XWmOuyfhxg7Oh3D21YGbKPiQiCqNOQrSMPYAwdKcj
4hDdEnF5iFJaATFd5B3TiQiZ/i83nqaQHJCJ463HZFELZ6nCuqY2T035Z6OTWMYlOqWTouwIRgnF
l8atVKmLWLrS6gTfslLa+l6awlVqJYq2zGXivTWawatYhqkCZqwbg/1bBdtOQMySuW5uvMh5iRJr
AMkVaKe02DxNQf/E47icimClYSEQwnrl0ZOeRbtS2Kno26ivk+zxxxY+pnOKMommI1onvlN0d/WS
8UCe1pPDvJQwyhBsWaxGb+E9jLf/wqOuworK+deUnoLgqhU3ZpQcS4Dg6MqzGbPPdBg3ZXfHH+Hs
NMJJy0CyS16f+KHJRD7g1y2sd6m6VdEdlazhVk33uDhDMnWorriFYnHRCaPJ6+CCYnBLHvIHrScU
R1S2jDXB7Mp/JATqi7yU/qmG/i8ep20kNhyzg/lX0ycOs2fBeCnlbVIDB40CV2a67iwLItV71aZ0
oRjDRs/uioNRbkOu8iro/ENQD/1CImPS6cif24u0dwRkTcJrqwCoKAToyZLpj5OXUz+S/YC6m9wr
dqLpM9Zvog+8JXUzeP9TiF9Njme5MZdyEtuKXrhhcYykyGnAx1UGNmLG1kijjnWq7So6eRSM/Fhw
vj0/eEZegATe2hikUxfgAx4sjlxfB6ggkq5gHCSZOEzhVivNFZUear7qU2m9b5raP+IKzQZBvRzC
u2RkI4uETdqD9QzaQBYyWmFrcrHg0y6JgJigN3iX3MZ1wnu+IQro2+K+lSMVpbxAWggCtCfEQ9Vm
u2n2dzQt6/tk5yOpFor/62jcUyUws8pfsY25QUbOlg0dp5CdbyRTNOwF/J0xwSGWI8OOZ7BdltQn
CtnP/Et6Q4kG8qJEnJxeAtPGfdmHSNZWhnXwgJGnEoKlMel+rvYJ3bK+ymRZveQMzwXDD1KWRcNM
h/ACjLYmcCoBpgJdMG6MhE1BQzy8PAGN+W4eaFWagj9UgoP12+CZgBiqT8WWZpI5zsxXNeZfGjOX
VFfT+KiTd0ljdTzRk2780puHFM7ki0fQPLTdAD6CEw/nuv8xgTPoQ+WkmRYtEj7fwKQjFVCXSmD7
FoMRmhD6GSAmydIgD0fmUyC219AaPrlaKUWga9rsJtI1PyneRC7EHmltVblU3DSLNh4IjZf+w5wl
S2zlyqKvGJiyzthqzYygd4INhcFT14xLrSKlJTNxOHEZKE3ApNevjJZoG58/aNB+K+ldaNFC4qfR
4GP1rblwnCPTz/6V0nc8bZhiSF5RJMJMAaY3jMTgXRFXZO2OzZohY+t3j77CkzIo6KppAhUUuw0P
k5HvRcXgXgKQb8VfRf2iGG3R9nf9yo1hZEt5vHIHqlJ+1NlYTzRjuXqCzVPgASijm6+jsKaOi8Zq
cAC+PjzLUF8a4kirvYSLydwaef0WVKaq+M/AizUes7LdNdmzUveOKGEo4qP9WTb7dny2+sNjDpQv
VnUZRmyf5jL3jur4VKWLaR4xUdDGmiMbSMZj4f+o+V/SE4lg/LYN7vufwfikqXUx1dA32ZlPajqe
Qq5+xN7qcOpHSoFc6S9uHb3ft805Jc69CTExI3foLqJyCtJrOW5a6i97tsADiScpPjUN2kjWnEC9
++lWDOUTjSiAFzYIAEgM9WwccyZPKFeyidPsz5L2HBCopFeZx+o0LzDmCU+FBQem7+Vqp6XXjBDt
FsnIV6ucIuXIs61ov0gPRC4JcXySDqCVN93gwAO3P8QghsH8t4g/xvrqT5usfFTeWsdjZPn3GMbe
/LEqyNQfdCxAQwnnhC+exOkk5v8k7VXnfxlj2HhsAfCEn9p/+OYjMV5kV85LAfupyQTI4KaGX5ny
8sDoNfmvB8avBwIIu3A58bm1o/wU8nr4RNkI/mfc3iPzTrcTpLCI6/QxpD9RcMd/LwzHqNoojfdt
ZOZ64ADTBkqb+o+MMBE+HJgoiEz+NsYj7FZN/yxSm2H88sdPLfnUq6Nvnumwh2q5JPKxgYcZPFrc
+E22iO3OMjY1ebP0gWYV43AmrRvt19Rvav9iWk4ByE54qkRrB1q28Sil7Zep0a8k8U12/CJKf3rs
FfSjLXxWeFN5EhR84LRmavPvJgnIs46lHtpFhmRbBGMLha8Cqjzmdgi3ZU/SEAvseJKmc5cNP2JH
lQCTX+xRk3yQm/1Ic0390DUOOUH+F3mEnfRfmggT8xM131kg7fJ5i5dT5A78JXLsJLFe7PqZ6FZq
W9FGPKTDkth/Jx6gTsnmRjpvaRByOstnoLhGRlyFhXnTE8VjnZTBkZlPGttqseupuuUwa4HQjgqf
BAE8hQKjnz7aKoP/TcNEhqtb/ZRKmp7U7dDjjzqXxPh7QW6TTLJEhMjqoj/E+bVp0luaZ3uxqnxi
clE6Iks7e0KD3ZoW3FWqGp4rx1K0jEOZ28EgoUGw0AlMvXlh6a/nxTMvsYLL479GmpskdZlRnkyD
8aWaZN53MK4VsEgnL3T4M1DhjjBZMYDPyk0P7qHjvRu1lZ66bX4uvS9V2HMGiOmOQtDMumbeOlPP
XnhT4t+wc5TBpfNc8/mw88z4H1zNcXbxy3UgukZ9j81rQtZ61V9jzlEKevq23cilOmdTUGdUGGcv
EH3U4+0mBxbxhv2Q6esSnqItqwU2Qx6LzlZz6qbLzDZLzsOEBwO9CubHTc1xVngK5YgNyK3scYV1
MZi4b8i7zBM2NEa5YvKYgiJ8+DHvUAult4SExC8HWMOdSjBzgVMq8yvHiH2bBMCOrT5T7aZld0Tp
j1vV0UV2yc/eItNvoyB9sntMlux5fEAiNGUwqYKmhrNtiR0+ARLQMpEw6ra+CigSAG+sJ57eSX2i
T7MIUwmeaTYrMqisTojjGNErG2m9RkxCJdTSFzRYKuGuVlc/npAZVTcviT/7JUqrqyxbNA94rSN7
1U7I2vUoU8yNlV98Di0prAO6LsyMKMh1u7BzTKiLmN+p4wMX34Q+AqwwTHz2l7pjBa6VrWeIT2vA
ueGRym3q9XfIH60REUwpylr2QWYHpCCIVou0/6OH0hmVg1KdkAq6ghNSibDRVBnZvvFSGg4Kdod9
JWEd4hZLZCZzJgkkfr5W/LLFgE0hX6o7/ycgyxFZkHSWFdPRwTLa7k/nkycH7DeB4IUbbAzfZhyD
b3hsb9FnZ1ZnL8swuvwpk/5NGTiR/a1K8Hx7Kwj+qKYG3UgR7bLuohj3zrj79TEyT9RrHNUBA3am
Hxp89qYmXiApT3MrVKs+ep8wfiIDmoFadWS9zMPY98QOI5DeD9ho0eotZJc+hIY6BHkTqu1GSeXV
TPGrbY4KicEorA96yeHYyPK/sM5/zdrfZG25K2sPll4sLyb5wUIZEaEQ7lTe1FiokUsIdOD1DoXM
J4bOo0/ZWWd0ryaIlrYR2zLelhSQBvBGEa0t30riCS/ssTXCBdlNtRqFUFsvMioY7JJo1shMz1Ue
oAfqwUE6i5yhhn/WCm91yYczH3GX8NvqggO2shYG0xMuQYRE+VOsii9DX2f0jE6ycOgrblUdthDw
c8mZ4oMg4UuZiq2BIKUapH1OsoJvpU7IT6ITXbQ1Fsu4SNssQVOUBoS1waWFJDBRP/RIYo6vFxjN
KfIwm0+91O3QIItT7M9l3X20BO3yzBKXTe6Um5SP5hOh/Mkq27W2dxQ41IZDtcKya8F47sSRNX1T
gHawdAR1v7Dz9qdnNRqMDR9/SBiauRuiFcIYIhBtk0Q2B4CHtJ7C6hPB+LCkmeQlc+GQMIdpMhi/
BVLt7PKtxx5RA8CBydtLWEYRUtJnt2zq6NFlJI6F0opWIf5pVEG6DsTLz7r8zXzcDRGUhjZdCWC4
KsJFDiwmJo87OawSInrQTpHtK7GSx4yuInvAiO2jYQKtiR2TgmsSP0F8hOIQyW+FT3nBVkP+ECXn
jPt8DhgEcd51xq80TyVhZ6dZY1t9yfHUuBPSRK2z7FlumEanpsZ2ygfaJ3VWLulXA3ZoNpIi3rJQ
c4ORK2kyk18v7ekDYHoMdKTWIxiUOvGktoP2b5bWyaH6qpFWjSSvUX77ws0O4kGvyHAVGg0rVr4b
0Uvypef/n1tXDopNCptDSs0yxmVZj8JnXkYUYYifPnekzkNk1Be1YvvTVTYdWWn+inoVWQgDBEhs
i6dk5OUheIEOXTLk+KS1tBwFROEWVnrO8SmgS/wUak1bWaF1JLd9pY+rXA53uHHPQY5gLwZVKx3P
O8s5McNfPeOUorzre9r/6CTPKcq9TL464wV8x7kqv9vaYf8IM3saacBmDJu+VNmFohMkxtVnmayt
eu2I+VtotsNER+tdke+MfvCAXwrNQ1WjbGVOS7/WbYFTNnmP/XPiF0z8wrGTtAG8mPCpZsGVSeM8
ZM3DY7ZNqKiM8+i3iOKdkN/m5mIFdoO2PkKu4q+pIpUkQkQUohC1ZaMAFE951iuL3G+/5r+106mo
11GuPPQ4wKSFMxVMqiVRMa5RkgDwyxnu2Ow2ZNUWYyxtU+XSUGsnw1HazPlcdQiWw0xudB9zahns
I4cTvtIAMha1mYosGzLcFykMnJZyhfhhYJloJO8j6D8MJbiLHJpSNS593mxFB2U1hxP9sZ8au28U
1T/VvJIjfNOLikShGKWpqXt3strkhaJ7X5bYPPUqXCfIoIePqHVT0j1M5gyZMzjlbZ2PrKlezZ8l
xoG0hCDK+V5VbL+lQYhdby1kTz5kIZpafjbkDvWyRX9TtyZbHY/7GY2wC6itq749muRMTR9jd20A
CdE0IKGALOC1AIIIxl1B1wtJMXMh/EGVK4eonotE2x3e2gPNuq+WtWveCHTOT8urbtlIp2G7DIx1
NoFJJUwX/X84RBiThPSuV+aV2opp2lPpcih3kwDPzRuc7aE69taOsLUDo2/fS/Nt+mrKXGC+opsn
Fu81WZR1pj1qfjE0rD+5Uo71HG1WWr8KUk8vLE9+htFagz2N5Z/BRNIiR4DDjVOV/VfqoQjLwIbL
ZhFDynsVcuk8qFwsWzN5MbUkSSHMwMVIRdti4rg3VRyuXCUIpr0/hBArDYVIB1Ges60AdHA5opbX
AVVaaV/1iLHiEGFiaHGz9E9DedXpP/xKi7QnUYJ/HKDAnVEH30PMWyFaAwmBO6FxEJoCDqcWCLKy
VmGfux2skcX16Yco04yb1eUGjznJmes8wfvMSpRwNRA8uwis4I6a+m9s+WMZg0jqn2P2VmYdLqnd
hOy3yLsK7UAHqor8Qyh7Ds5WNxvLTdA1myjgoYrXHqn1efav41RtRSIiUj7K/rGxhq2KWXIS7/MK
Qw/VokCpmZevtrjjNF/FtOSUjHcJPl8zecc14Y37ZICng5Udxw0RgLwU5nhQui+dhZlG0UXF98xl
G6EFpRRhtvlxEb1Seh2sHbIhEvBSNJMjutVAXurRxeIFbx2lObARV+Gzze9Kduondnp2fO0aSeUS
mfOR0obYQj+JY74HUBazZN2bxi00H0gg4mQ771ZIAiwJCArT8JL/WFY+xDeG5eOUX1IGJgFtymaQ
dmFDH/ud8vVlJHIu94DZ/laJ3ErAanygmEWNLgwuYHbelhoJpDfDyss6LGSgPsGsekfdGKNazRYe
f6wAwiNm7wDxdSlfGhxTAeIF8JAV0gboN0gADkpJQbfnJCgSqQIiaz9yi3inIACauJuCTOZXH/jv
jArmz0sfGdm5BPdyT4bZoo+Ieg3V7xDCAZQp/9a8bU4EhQyOjWPRRt9aVLdJtgENdOkwaPex/uOx
4H66pP1VlTZIt4zJqTAakkdTO6WxG8nWKA+zfMUucgycH0RnGUAYwt6rDOJPdMgpbs5KI54NYgSj
JzVOS6FTtpY8nVS9ty1ykUxXY/CHUSnREcAIKA+FeKPajdll+NayTyn7FEzONl5CEeF6omK+P8a0
YYtoxdYTUroOKyrVR4xr7Gh2N57V7NglS6LF622fUjHL2c6hWrHdtwS7AMHzxBuLRn2V9V4niNE6
cAnNT2QV7nPRFeeQuEuPMNSjA0wg0+wmGff5D08FuJHBIM2vsecJOuyo+TJQlBBsqSLctqLfMbxZ
dJNchzDm3tKPpDfS+ptDysg+teB5t9Lxc2hBu/FwPo9kJ6Sw0tM8+JemuxsANof02qsHs99PCGQT
d9S/LaQvWHNdirE+wiZCh4nWlOomZULtoYQoPMml3bAnN9knzoLlOPBwgz0X+Bji4muacifXjWUM
smZNwYcJbK1PCI7bVVQnm8R6U6pmd0gTmPQuYqW6uSKdNTk7TJhJsCZjzyfzLeZhKJpkY8ob2drR
NLAYwo6K5stQ+a4JLdWxrWI35p4FzujOUcGEhghjPRnVNqMTlaoJi2KmkJHtqYhpDuEDRmOynnMm
aageB8t6aqisuwaVzWEoyHzgUhalS6Vem8Ztyo04XElS21v1KQSKUL2doO9Vy/4T9BVcF03QTeyM
IukL5EESuVq8EiDcEgCOAwjcTVcfUvkI1UfOu4sGhftFTF91i0oX1NQI4nOBlMUDarQExsLO6cqF
iX1/5KtVJCs2x6wyq+soI+HJu+wxGiRX9OKrHcnxM1kUVXqli7E9orHI6psf/4rRq+gd3ZR26Wj9
6l73TuRq7UuaY/IGamiwQaQrgp5MpnFjAs3vpFNpDnfB8/jQ/apc5EMsLGwDEakoESrBvqAysocF
H4MqxdZlfJMWC+vu97s8TW+NLB2SOsK+m5iEeGloo3hmqXJI4SdDqnO2hW6SWktjGBRodSgJOl7q
Y/ePskhyhq+j5T80DSDcy92i7+CHqmBljdWXX5kAyk4WXXNjJ1hQ3PwXjj8u7uSdqo6fhXaewlaJ
3CA1PnLVjipUfeFToAegS65x//KUQ6Bce+tcstf4CvEHJWk/8Jx+75Ilu2oZiyDP/hvfE+iDFIuz
hrBtzJDLNk8vgjjROffrDuFKVPzDKP7jDwPrIfALoB8yFKZNT9ymOi5shLLQZRZAP6Ph1Cm7IG+P
WEy37SCAYFxFHNRFEzn0bTyruSl7tD6FXOS8M1YMzTuFaFZLY6OzJDJ84aFsbnfNMA95kJ6H2D/n
Et9yrbJaSlu1cIOOB94Yu+XQruhKIFqKQARJ+lMEhpcugANiorNpn9G3WqHre6vA05dS1qSaiY1+
MiZ0hiYoisJtU5AR9ZlKC/3l4SXHV2AQI6WKQP4J3pcIXzpajGhTiLsSUqZLQzfT2n2e8dWI01ZD
lhRoetQ65BHOTjesLSHpV3n2Fw3RQ8JnqY/DRvIh1jnaeqjevsftkveIazA7cWLKxWsASw84QKMo
2VJ/3INMSdBEGvpVnTV/xvst2IeUaDti678KgzOOFy8Bd4cDsE2s4z0rP7fs2OvA1kw6MWfnSEqR
MUvOG2CwgCHMm6atKMK0cweYPAu9X2zizO2Udz8Y0bKAlMsMoG/ATbqs6YwS+Oul7khi4EQlleyL
H743XFWTrEQ6mp2UBMaQEaxAhZZpE1P6XFn0pc0ZpiLdygUbaV0U96wnocGQTq1UOdOorWUyeEYt
3NmhkN9Tvvu6w2ukCG7fGcuOoE7RaFdeozg6M16VEu4aLKlHX/jZu5W+Z6Yllr77aWMEV19Cs2LG
ey+tngHrVVEQfRcLx8wDmpdXXTRdFL37LElfUFBpmNaRNO69VbVbv46+w7aky3uBY3ppDOiA0GCp
XUfVFQJE4g1FRjZahRGvDPQ8DgvV+hgYHXXrmJf3ZPxS8lNd3pkOUbHxo2Nra68Y3hCwzMI2Frga
kytsBhqbl/xGIAW6Wcm26X1Ek+MZaKlYG3ftvdo0m/GnutEun+BSW/Cj6JYRu468wLBa/fk7zRlX
1cZzs41wEt8V7gOKtruF9fIuwik8qlvJERYU4B2xS66UdX+oD9Ia09Ah+BjW5rd5Njf62VQW1Zew
GnYgM0uAj6W/Q9/tvT3hgyz57/qo3usrm9r4g8R1J9kMQ1gDjV29pGnvsoBSWtCJgFQXC+dee6Cu
1R7O+O6CnwnbRYnisV0iFwYwzm7BOT8Wt/RKmhSx2kxvqvwUhQ/vbRRQB7iSHau60b7mdHa9gtlf
auk+y1gNdg1lBfYd0Rb/AtYpvqPwJ9NWUngdVyV//G9/yIc1gP///za4mUlJeCvlRRQPiXcanBSc
v18Kjgz4BH7cLnFGL0JO0f9/RWlWYNIhuM6re5qCTKLJiT76/IvPEn2O6qI3FiN2VbjEnHi/ixe2
+3pCZ1RGpxClRy/EJ1LD2bjI5XODUP3S03bXS8aVSkOE0dvcO1fZ99TwerF55Ig5WJKIJAadrTEg
GwsaZE+phML52ljbQmD6uMhMPRKQZNi+HQ3ku695Nmp/T9bqWytTFKoxKuni0BS3SHtpsINF/fCb
X4NWuywVNsS+Iyc9zetll2CzyznhYRn9n1i6gOIFeJYIvWrOcr3LYmRE1Nqa4XKksDUXX6ZFUoiU
DFcrSR6xQCK5WG7JvZ8NQCIHDSmpodqkbuVp0A08kVqHqE7qDZS/3BqOoIW/1kRpfRQjvR76CBmX
uMCypwqy7Apgm5CRulvqEQtOT2KWR4YyFXWEaSpVUDDSzVLuDCe0VWPLJoZhHBtcq1e+a3xWm0bf
D/KxxlyS9Pjycu7YwXvHWd8u9FVVU9XE9NkQXwoo3Jbl2oA5wLYGBog4sx8OKvM/ye3LRjwb4lFp
Nvq0YlWpy3M6i0I5R3UiLI3BiX0HXckCD6OerMJqV5Yfel4tqJTWPMIELYcbYGtHBD0LoIlZJm6j
YNqI6Do6/yp3WLhU0RaU7u41V3NM9yOKpgEVgV8pNA3AG3uaPfjsL82PpP1Kk7gtRFyLfXIQEsLH
Yu1qJJhQuD0PiHr0Aqws7f6QEVL/CKeKBB5XdUKoRD1nkjbnEHZ76r4GwhOpJf2MUeUKTXpXdPOQ
afQEoaJJKwAc8rqs8NO8GMZmms4lwUbmLyLcdTquU2IEpLBgVOHDAIKA1YWNyQ7nl0LUyQFhGYby
XRBZBCcB6iuSuuZx8qc1kvCms0M4GElEb9wcao1YTos2ac/NLXOB6hRvtqivW9Xbq7JJ/k+wiFEQ
aZj0Ro/uL/FnFFv64XhXaSL/8XlQeNlQgElLAtpepGAjkGzImlFvBcWZukootDKuaUdqF2R/IZ6I
ERrEKgjwLHuJUlRs0arsqkOGaTcmQBtJMqh6OOJcXEhfaFZj3gEIFvyjBBVDkYWbwboa1pWI5o7W
0MoOglX3UJRV/Y6vPI2efh6lh9pffXFFutnQuCb2skq5ppXj/XBUDBSr8tIU9D0hK8Z8zGiwAbpi
5IQTAq+buqVBSjw/Qkf46jossxj27bI+duE5RnLKhqC82vaTdkO/OPLaYFSiccOihg4VZ9F8ddpG
Hy4y+BVdJFw1vE3EEXA1xwjWhpWZ2bis1R4aw43Kb18olqaJY8qSF04hnRvvJ/cPIr8PILZ+IiVr
yqevHiAjTe8LUSCXOZ7Zm0/lsPApEChLIwuzysekDIzk0jqUt/RwoZSZOTDlWeJlp+6CXFZ5i/c/
S58I9v3cjeOvmKz6CknitZ4IqUcnba3aisloIWfAqeG3jiTV8G6C8I26FClIFOzqAWXlv9GXd3Nx
HpUtuEi4AC9gjTl4CP7E6qbttV33q5TeKa4A653+Wnx7ww8v1lA9oA/tgtSgqLwk9TqU1pKGev+V
1R9RtapER55W+Ffi6RB54bkQ6kWnEyzKpzpf9/hAIHrdBgQyEA6YPyVroifg5I9XnQoJKLfgQSYu
KNSsf9s2DEgSCFtOnlfJzA4muydzn7y3D1RdWrOIHg7fdcVlgbSZZh6IamKvfGZm+SIbdtWs6KEb
LCcqSBKo99JXe6lztw0gMdqFWDmxtyoLFzSZLEXud4qWCf8mpvHsCOAWmHmwrOCvajaGzGbFnkxW
l0f7IUGk2L25sAEQw0WB+oqa5NBO+R8tqcxoxzxXUdmAFwNOGY4/SE8SFEBNxmHlE57ncc6965zD
1JWyh07SVCFB2KwGRgm8iOJf1jNA/ZZoTT2wPEYTL5Uug+2JNSEIpMb037rmn7NU+tL0tZQpmP5L
IKuazLFk2UTPaXxUZrBqw2oty8iDy5WPG800KCg5jPpoq4q2pDpzh1XU1SXPMct7qiBgvRHSAco+
RY4ze0K+c9NGiD/rw7KjIX3oBt8KDKkHmk79H60onxUWVL38KyVKCf7qUHEVfUvNEnXxxA6xK/ji
kz2U8GLuBP2cUSLsTPoJM0eX3Trkw+PNxDQAW2qcwL/BT6WXjhSjgYjx/YkVz0y+lRJ+ow6gpZoG
acCb7mbi/W2z/R3RmDQUwHrlvceUooyQdFHgiqlFVH2Dqp5U8RlyFIVFiAkyiAHf5UXEYW2hwKiN
B/q3FG9YSq2sjnrRVRgKO4w8zMAouRJvjeTTKJ713L2XrSn+Ls0jyIUtGnahvnMdsqShp9wktqLR
QHR2LZAftT5k1FRuqVFDy8vFbE9usLZgm1DqrfGdpm4ZrfVcZrAr4J2Ze3JYZ7yUyQzJUIz7S67A
tCnr2A374Z14fLPjGqdmKRCp+a+gla/7HkjtRbnFPicSZAm78CLd+9rHpEFBJH9CRJxUnCbHeOAs
oXYFKS4xf2pYktgbx+dA6c4TzLAkns3goMSfKdtVywWtDAMdIn8GMhgwjILPufXJGG31O7a+AdfB
d8t2K44bDSy7l08UgIE3+Yuu33aog9Nvf1whYqFtFbOtQfOjRPT6ReQrSwqSpxu4H3CLZkKSHuXh
xA2pim4obUNQUUl6WzyCZrQWBg72XT/ajJW8DcBaQ3YS+g9Ve6QBxIG66iobxRn0Tj5tEslJAzI5
jobyl6jvoiCNqzgVc3Am27Ki6vSd3i0mD0mdo9J9lGf/4+i8lpPH1iD6RKpSDrcIRM4GDDcqbPwr
56ynn6WpOnnOzNgg7f2F7tU4PpRnXH3X/LdQ+9B1ydE6wJtlDTAmVp3nGPnaJK2iTGwv3xYtVoll
WyFNXA7GifEo97KJXc+zFe8y9fsKv3P36v2b4L8QdzDFkeO9ps7zPySgnG9xZpvyik49gx6brtOQ
xnQX6idkNb51DIJHwBWH/0Yr40/ResaSQ68QCAE7hMVedBdDQtX9BabMoq5igyXwvn7H6h3qL7qi
QTmX4wH1AROVvdsv4BBjt2bDxLJhWl9ICwrjXliH1VGTH1q2l9mAt9dAPycwWekH1F9Bpnc6IQDV
jLX4YgbH9I1xS94vJb4Ad8HPw5oDcRcKN81dhe2Z7/gepjtm0IO6L8IrGS42GIyWtVdYvBSu+ZpL
CEp8A7/nLeU8BZ9I25T9t9cfDfzcOM1aE4/4vos2RKOYLOuxRVN71N7dKNcc6y1Bi/5ipBWkpJup
ZDhxqM9jbQGjhCdgjp0MvEIoom5YiqibKX+kjThc+vTSxz96/vCCcpE0gCRWuGBKfaVyWwynDtEh
XFw+OvIlPKg9S63bmBbqJX7a9hqbS6W7Ju0NQS9MlnPROq62bIpF2EJzW3rufKjzPdTYCLgwI/+r
VnMhr/XskKR/of6TglVmpCiv0nxvGUdLYV6wjEiqRaPKvIK4E2tL110Uy9ZfVTjz9Xof536J4wPh
So6f0jKrH1jMTnRnpAywV5FtmIHtt/SNGKxBjP8PcqLvLVhiGUBTFJvVuUp3+faYx79pSkAMdKgr
H2SRTbTnNPphjq+m6yr6RjnSRgdIgIHvWNmZkYDn0yCfKw1sMIgziwB4m+SbQx1xiFaUH1nxE7p7
t331lKS6uGHzrqinkiSJZkmJPa8zBzFrnRwb94H6ODffbbHmxW+UtQxeVHLM6iRqL6U7W5j9Xx6i
VYEiaxdnN8QheH1YtByRWmOxxp0/ygYwAuuOl5v9CfvOuSpX49ynZSq1vGTuFOwz9iIhEkI//zb0
0U4b3pdS5YpjPddbs46LoTPaVdfqyyzHLhdQ4Vktc45gYebFquCZYF3ds31OspXE+9rkJ5htEObY
0ZTdqsIahKexF1Dn2EPFbiyW2fwEsveWidxZpJpeE4tWfafwCinrXdSZAvPMwbSkrWfV5yZMsm0W
aDAtCGzCUicz1odj0GlNP7EhPGTA3bVW4bnWHg+P+ZT7kaPugr3WloeFqg2kM5BD2IE9JSWX0cgM
qptd0rqMJi5HJmJ5gAtjCFcVS7gQ4ydDXasRN5qPAt/HwlwlPjZLyW5LiR0X7EljsPnycaavQtl7
ahYD63SEaNW4DTNfJMWx0k5y0AL6D+0DkRzc4IU5L7JgYRj9Sm3w07Ijzndu/5cTRV3oKDWqhqsU
GEnUSeta4wvZifgtdwNNCQxXGcFvkNTzaEDaV31LjMAx53kBlgpmrwmXAVM5aspxxu6/Vi6ieCZC
XEB6YMQQ8ms0OC6REcimCbaKtR+FawdgBf1bxlWNkAuSUcAx3ZG/FawzaLAF8e+IBxXWbQpTVMjf
FnhGjk0eeaM+RhHzZwuwwI/Y63O1+iWmFt/qCcY22lKRirp5+v4nSvAg1IcMcV6bNbOMd74zt6kq
IBGsj12IeypyDEFBPrasmY+YJjxHbB1NspBQAGrprpadggCXcPz2qB/YgfTNPlBfevMJtI1VhQvi
klFzjirjcL5k4w+kvxYhM0XNAPwBjeR+0F4Wd6tGDCaBjDQh4CEiHRNfzHcT220eXkyipfVWNrap
5SvUyKOGluq7y82Ol34p8uTfXILeuyI4GYCThT2bMa3mub313o/Ag2PuqUM9f42mfK/DTJUlLJk0
UXjmjIsuIFbLUAI2L8/fjw1aQpNxDip217oqKDWzlEHFDMdh3yxx50IETTVEXVt5WFEIsC0cwrXm
LaXmu2XwThFNLePms6Cdxj46UvApE2Xfxxf6KjwXbPy8fiQCZj89e3X61Fum3tIfUVfzNLhX+hkq
thL2Np2YXOEdlP668clOHAXXXuBzTxi1K9cqodrjwkjEmyH8iSqz0cygruRNuGtfA6K/Sfqf8/4L
IubJuFszHd1GtbQk62XVm2Ro+aCF6wXeYl1a0q50wV5gMsnNYzFE4Gvyi2NMqkw8jQiOnIljp5Oq
XRN8UzrTw2gKXPsmPdPRN58RW2W+fP8jSiywiZIAlmUA4RAQefOnTbKloEHnW82NTlwQd/5lAC1x
qGV7c4U7Ns0rPBRHDJWmcOKLx+BMWtKsFjZufmJWoCePvL5akrfS/Kdbvxp11vD9ofjCMQijcNRo
QAD565fRv5iFo6Alo9AXrI1H2QW0qJZ1mum5KT41Nn3KJ8l/cz5NI9uPw4FPoNGdhNMRzalZ7Erh
S6rPOKeT9CqCpUvp/NVV5v1Z2tHM3ibwJthczGWzhBye+AQ8BJR/o0yx1bsOyDsD8BnfBM1FwyUE
DUNeTT9HxaQwYOCc5Y9++BalN7uJsmFvidwxgWKh/3bIL5TsS2OzKfW1DQvrMPontZrgKzxQ8b8s
vfeRU7IN8lwCVXzmetGDqANW60vpizjadIdPx4OLZe3Zren1bRoRtf6N/6n05+hMMGz0b214gNqh
Wh0TkUoH6Ey9RyaNzBNIy6lpfjRW0NI3hlXZXZAjamdvGYLATPmlWPMpYEr+mcGz9jCR/A92GARs
qisaKua4zaE5GzB8URLcdXjJMGdwvNQKzQ/7a16h0SnOxbm5e3fSS6qNdwi/KHakT4OaEKdWTGjD
OkSVQ/TFv2SVbPCV8y6hA9S1aZzmvmhA59EmZ9yLWH/DiNivF/lu7jPPlv+VZJIptiotu3/V1Oes
jUkDB+1gXSgbjOSI6fFmoKbGHW0T9q2s8i+m6vjq+YTcszjgt6ZdhwzGMh2WDvOdGQPKI+q83byc
Z6tynq/jXT4fbPpfZkpk1QMQoMtV790yWsWnZt+ijbSTe/HG///w/hFXBneKYFZcO9FldNR9Wa4y
GHsK+JOlBfXRcAQmrPvkyrC1lRyCYUHBAsKOFg29JU4xigjGdoGw5C3lw7filZBvZXWHbyS37PYC
IPgVkeM15101vGVmMmu4k4yakjXQneUfHDAs6XSHwCinP3LTKvl+/J7KZwOIBTwSKLOAHBy+JpHT
RUqOk/SO3Q4TtMzxfgOaa5BobFQX1j8b/1WCgbadnH49+sGOUdhSnGiLazw/QvcNSJ6P+ekH26S5
+wEQ2Y3WfnXYfRUPCkr4E6edtyIZcK7lUjnbM3Dio5T/AExyxUVbp7pLV1o19s+BMQ+YALvhlTdY
FW9IWGhKx3fwW11TeIzGrHJPSLbz9KYlR7aWlrqweDzdudrOOQIknATGImdmZ+ioemwGFQznqe58
wk3rZVmu8caRgYK8Iv8eOd19h2grbKlMZflzx98iWpX00+I/Y3YEZrUEHXgKvwZWEvNRWDL86f6h
tGAy527a3bAI+Mmxy/vpJUrXdb8UPmzX6VBqPPbB2kM3QJk0TBM3lDVP6L52cmDj98FJXd15cq2d
uWAoRAJMEa5pkZT+qnsIVNbW4GDixxWKckonUo/zSwVrxOZ9BgjaURCRaTzpC37/IDthFhaKOX1E
/FV+V6ipp2JzScWXe+sASa4E+HFNqRTlQJ4WNHoVAGhpG3b7UNoOQGXkDbXuBO9r9nW7RwFfNk9X
e6nZxvJWtXKgJRku0SN/yT80+N4j/laO3Vm9sGFkhoprlzThZDa3TixBa/MKJ8ouaiPnhMCnUAoG
Iv2F/OLzaJ1swcayhTqiYKDbK2tCMnuy1gIabDv+82hMGLh2M4Oi4eChYMO0bmfb+aQy+dE+w5k5
rcx+AZnmstpmP9WP8HS3TFXq2a0QgAcRpsGR6AsDSwopXfh6sy8NhGkF6R3giinkhhN3wTCgKWSv
1s1GZet92gNv6OIfuCXg6XOVGZSl8xsZqY5pgLvn//8gFCnwAx+x8kjjPo6wdgI9uCGkU4A76G+T
fcbOrZPfjHtMC3px3es+gg/G3+h6Qe6pPPphyPJMYBTcxcXV4EWNvDzbdYN2yKY5CKkqfMuiGi1N
5Z6U5UmmDgXM2PwTECihCkt5hPmmkyn9LlYQ7ch+c7b0ifPR19FS6KjMQYZfiq9CVSTHU1hQS+BY
osKjD1CAnHisX6ygUg+FJHzQpK9JlNkIzPV86d6k96x2EYoRX4QzIK2A+Iw1zIoU7dJrLrNyqX5K
NXhrCHNM7PLKv7YwbXMvIfEdq5VXjIsyeWXlKdfuNRwm85BY15RrReruzLVK45doF4J8lPFQpX9R
E+F82Cku00IKU9VBTCox3HBhIJuQZe5Ddmrdo1neY2NVDtMrUYu8Wx1DnYrJ7Ur1r8wuBhgluUYD
tmsMXBEMGhMLYPnaINOkB39QX9hKaNFtqC8DLA4nxiLKX1546GyH3WlxQw0f1b85I7XGTGw5ZtIW
X4mTpkDbaZDyZL4+YjP50uhDqMZGDyoK+44UnUaPAkcv7iVTqnxbteyuDfxk+0bZcETihRKm3sd8
WJMilu5Lq9NFSplf5ae2PwEOZgSOKskkoqEluGWLHZ4V0o74aZwQU04KeAncQfotH3fktJo6twHK
8h62J95xNcCyxLjJ+hobnXqM4QI5Joi77UaTZkU0pcWhBvav0XALor+WkRp/jPAdp7IbS7iFEtQj
uFVPSZoc/rp2hs3SAcPJnozJoSh0BIH0r8w8IPDRdcBsW4ZclflQjF1AYs5FJ0YtPmvhyRq/dWnh
9UJrdylgnRsTz3tL9dJY14k6lBBOuCST5B9Fc8l2JlumTbroAeQ4df9ofIoJ6Sn4N/5WSscrcMOF
RdJZOkM2hlqwKR2OyOGVcKTW1o35lhK/oI/27F86WzSdofk3qFv+bETJpv9Ao8RjzTwKwZno7UM8
t/zJkBkYkjAKTMMXbJUiWQvBQRPW9FNDQfq1U8SbEhgw3qNhkbtHr7sBLXTdh6QAgE5nyD2wKdyT
Idg2LQhaZHCN+W2iywzIata8HxdGlNZtTcZoRGF6yqpuZoCaDmF9lNu7R76zJl0FzvxWhp8S0/zN
DUZ3zD5DJMyT8LMT6RaiFwT+mt6mPHvylzzsqRVUVovtTcdBL5jrVtggR8wnDTI8C1BL4KIkRJSa
LUUvflOsjmp4baujkewiYYdmM5WQpGyj8Qt3LNlQqsAsH03nBjUgZkDy2NaVv8+UM3zGtjqTyyt2
awbCzaGVOBq0NVlQSFLK9hQJ935Nvm/tY3VddPwqgzNndJNwqPHbYpBMEXO5C43+uEr/xd1DtB6u
duai4jrDUrotyl0DGEWA1wuFiNkVcBQSWfzwUjFiDRbpL7SoKrdbc8lwemH2OOv5fq5Ww/gQFzaH
CY2kDaMFwWOIRI3kRHmOax6CEzqGCojoiD3g4Cb7YNzxCdkACShZLPWnwraZrocMXO0hl9d9wVx4
Fu6nAepGlpbwlYIUaP8iyTfIaFzE+qMG02M5aYHluiFy+8j/Z8rpUD50VH27MYNPh6erXwXts/E+
qbAlpqLVj6P+gnQCDRfMDZJtJsdOgDQL9HL0rCAhbKZhNXiWaMfqJwFq0195xTABggfwcORb15qo
M3okthS0Od6bh90XT2hgLWNldmA3ESQuxJF5n1OMX2pL+swWWo2QP5nX8FpQdTC9k4UFGcgGUrKZ
xVDx3cQnQV1b8TkqdhisWaY5knhgdIs7XF0KHvQXIsX/jeW5kvaGtkhhfuZbNEq6tJlP9iKsAqSL
wjmkWNPHo1/uzaUn7pGlVO3cIhqESqeJtz0wZDx5qhPqOwE2JCFl0lwfpt/Iy05wWmT5ya8wyife
t1J4Z/HaqFHXNHYIBAsXFYdEAiWnq08qGdIYeTd47DhL0EIU7Y35bTVQNtCIH/1mpZhMznc1qg1a
oSKDoL9m1l4FT0skxmQDGUFO8dBtGEfF4Q7/gT0SKmIxrb1y0AfRtaGoYOiQuN9wYFKZeQSAPNvU
0RTiisFbRje84srlWXTDDUo23jlXPOLkCwA6AhGAI6HPiISnkJv7TB1DUmnUT4d6JDdW1ngQo1X9
rWBZZ72r/oPy1QwLkrNtNV1ogzNg7870rcucQUFVDcOHwxUlezxNJUY6tAYHQyDuzfQwNX1Ep6MI
1xYjKEDvOzK2XmDDs+uhKblLU1qrwQTasX66Ny0OrWKBquEJTysh6NhcQEsTMaVgx0Vd7EUrpEsa
gjaRc5q/E+Lb2KGcVD7UdUCP28yhUkLUYBUrCa2gb1306qTpCzdeUorGFnW4g/yMe7gPKMKXiCR8
fYG4htCiTp+JPtwqFhz7huJPnEvi0Y3pzNBYQXnRE/oc2zNf/V+IikUjBsx7m0gj0JiwB9SwHqFp
3M25dlAzuAapXyhhbHxxdjV+RhNThJxv3SjJ9nnsIRww2Pllw1utfxz2aAyfSSWwNkl2AvVJBieM
hBphj6TfPPEcuO7cF/rVxvcJfAU+suVCqvJfnZ1iQNuk1QiBuHv58Zl+D7lAmcuOgdGEXyoBZL0W
tIImwZCyxepdobbuFhpEa/5RMyZiJbugqA3Mi9u6KIm0/MsATEz/JO7ra8y95S6r+GGSfDk+AoyG
wdLYWbQz+ngRIVhJAiuanpGjZOHirlBDhT4O/l2lf0W0EWprUyZ4Q8kAAEXCVqmvmX4wkR/mfPc9
c9AmVNYaFgi80DmDzYCSegzWhD3POsti/PLPqT+Zss8lFPufsfv49UGR36H59MIYzPSrZw2dK6iE
Y/Y6v5KIMfnlSclCZD0sSkcDlREywVB2cUU08I1pe2kmEeXyM3QGeVSptUoylMP0HX0EVTgFB0Av
kDY0dz7AkuEtyBcLRpn/lHja4/SF7W4WhhaUWcZCMhyJorfdCZhG41iyuxCYHk2I+xLBkA/iP4KP
qUreXFTVOSWxjSR5Ro0BQblNjWou5veOArBp3yMhfV0e3UWkguU46XQYpDBwZctVoHxlI1QXPpfi
LiWKTTBIBkPQVRR3IlKUQLRLizHNl96/q+4Cvz8dJgzRvKowxcEgZWmqjVdXOOXioay/K65oRmIY
AVIbyTLnCp8HEhWccOQwY2VkWiaeKMj4V8la6QwRC+1MAWsWb6N8jAMs8eHPRGKX9eq2p/J+cOcm
vQYlc8l3zDlfQZ+vpG+pvpbDvyT5lTkJJ5WMbJEKzUjn2arjRlFWlc+F6yt2TOSLxi68whxi6mjG
8WTMkD9LCok/95GXQvbyTYfSQ6j/ejpeF1Ybj04bHhvorAkuhpwJi+z+dbG1lxrobNzDnxoRVk4/
rVvE5h2zmppUf4jeNc3hQmGgLEaAcxCzlOqiencfvxw4Ay/fI/38RVTZOwBaXPc3Ug6i+SfQ3vuE
noD1LNUjmTJK8i3iMA4CJs/m081eUv9LXjAGgRev6Ez1/vUydATtEVe1bbEpg/IzuBc48yIgkxr7
9FhcB/932kbxvBDhMMtVyxZCa4Ne3roUaE4aPs7+A0C6uOgsl1RMoimP/ICGPJR/O/XaoQhrqy8F
IprEvjxHVuEbS/AsYkWV3B16qLG1fkziVSzsFfmkk50Z/7a+P0+gAMTILV3Tn0EoyZ1a2xMKQ3An
cxfTXLmRMAsRwVM2iQrt6ODRy2H6xcKPkww1AAY1uDt8CwYgmhKPtbouIzJvQbvAnA13I8Xx2L69
am1ojkzHQ+keuH+1ktmJS6iiyaNU4L2XEOoES6HcyTC/lA74oX4QUVTLXrtSw8gpBHDMtUCIYmF3
tbLk1mPJnILGTVEpuP7ZiVCbQ5sMd0m6HaxrSFZB9p3GEMg92Fa7cVhnzd6AT82EZMB5E9GQ8YVM
UOWxvw8dI76YR+M0PRMBTbZf9/MSDDT0jKFI5618kzg9eM4F8WesCKnTkLIgm7f6O6h1l4JYWQzZ
j1SG81q+E04Q12uTvl1/pAOa4vE7qDSWNnsjAu4CbG/IEx6Pv0G5tuCHAM7U6aoFiRC4NPZMnENu
wJjHQTymWF0iOrOuVI5G9K/Sb4V8VY0SoXey12FXqdYEcBoQjEXs5gATohmEq+a4EXl5JD1m0VrU
B1DYrM3rucZLUiU/jYCwMPUczDyt+hsy8W2ofCWNlxhLmTCsJP1fyVFmWJDoEJQTbL1ILUxf4b/R
/XE5xPzorQOwcKOPb7zJ7FiLg8k8EDab+NGTX2bAwrTAwvEuJwsQwpspExDR09BMwePbYkBiyaoL
6SSXdIDmz5unzPH4X+NVqP8Ok1avtS65f2qIgB4uSvpEexow1hmfhrsJISdEREOfqx41yzNOnIwc
lvEV4mtDG0LQSOnuFXZggAubU+OvCvWLloDjp+2une70KA6Uc5VgefuANE450vz+VBqXIN3I7nUs
94p48MA4A56SuivykgSVjnB+8W8YVrRmkxhMudb9xzX58uFwUhNuZZiEhrfNCfQc0ofAZMudA3c6
avWirAHq0k4pWNxY97n1zmVm7AL+wZ+wA61Oc8PgOZ0CkbWLxtS+MkiQufUtw7AVnFYwUSKrZJ1O
EeYxk+xtpq9EA2nDPcOyVlBM3p1EuJjyNUaVXGhIoTOPxnHF9GeEcC1dAIkqRPJgxrDmIutu5HiK
uxShRbXLkhEzOXeyeSqmyHYYCAujhxbqWMokSCnEpVv/oWWcgajgA6IylhrmEAvBv1fa0lNpiPeg
0Yt47VESDPCe1eKvCVYkfpjaIcicQV+V4o2M2DGmqj1AI4uQg+vaHFCADnddWuB3b5DO4SeVNpq5
n1vWJxtEhDuzRKXgZI+jc/rxVI78QtJP0sGqs/AWHQPmY9qyT5BDnD1pro1I0bYdH3TpOyrhDXy5
DZ2hcS66Z0CF7VbmxtWatSidZTwhhSjPQ7CxQsuMl5lzgxrMlFZD8efSBHXrEtA+F6mZPKZNndzs
Yn6GnD2iKL60DlJVzW5L4v8QnrKC3rU+yP5HH3hKtJeZ/qTJt6TgB/JwXEZL7CcFh/8geDP/aCXF
SUgrEkFJgi61WYbo2Qx+Rm+wZyi64v6ek7fQQoEMYsM2PMSV5mArrgSZkBuhhi2rATxvkNT1f7Wx
7y0FMT+cgRHDx77DA1jrkDNh5LnxM+PR8hCGyNeQfN5yyuZc+yzGNLOkdf/Nx78OAHiroZ4f35bB
mzvZIRiqJ/kkSWbhb/JFoKkhIYyHRRmvpoV41zxx16QYLoIzk7PcPXecW0V1D3sNgg0lKTqSDICj
XkO03TTEBf1W2Pssts7mmNKxAX5n2IllMCXdUyu/qvSE1cRu/GQ5BGtdXEr+zWh8jKRsa3H5+Dok
S663kQz7fqYrXwObqhD/Qq5+JHbGDeLgvNojiZJUXGYNfx/QHp64Q7GYUZUJR7YRPcZOrPJIqXoS
HQM7Qqeo0e1pgi0J4DGYCRaIe8jpnbibiLRMhBA4bPkRcbP7nPMWba0Prq/PmE2S5zPkNrC0pYha
EO892s8LArdpTYvmnZrfXQONWw5yxXr4r2yucGcbn/lFwZPNQAywHAF1JF1uoDlGJQTuCU5GHlFE
dC7Vi8niY0rEaQS6TqI7CrZg0U9SIwnEEHNpoh/NfTbjuemfVfUqgk0ib+X+nAmXKMcCyeqGyy2E
TSi61Kp0rdXbpy1tdYAeSCUTAiVEEEClMYJ5Xxs5tmAtsINUpa8FHZd8opvBqA4tPpJkdVmz52rz
ZY+bjaIv3zHeU6wnK9bI+xiwp7BPW3eLNt7bGclXLzpq7kQGbsnJFOlVeTl3mZsIJb17LJnLEPtq
AkEJORSpz9sR2clKS1k9VHPfArDrmPUGJs+MZFWD3enCM3cFqbsMf3MYQ11FcnKzLBCHicwvqMGp
FrFCqpRiCXVYz8VaYZ3SRZJ8MBqna89dKWEHAsGJTPCOsy7f6WDhKTCVq+dNbehDggcSHiV1nQHO
V8bfHO3vUDKLQMaOxnQ+VxFb5DQgcuiiJv1UInDBcGfAhexMhSAOUhxi5LkA7zzifVlpGKw2B5nE
duOl8Q24Hf2+Z0f4SjKs1nqVXoriW8wBgFbFRvSnqxLTqEtxVKGTE7ZEOc6ykqI/vVgtoqNTXz2q
4CM0U5XJLzzgzWeN0P9YlkE5P29KWFPfanbDY0a/wuXNAqXwDVRFnl0/0vYTxJSOSD1M61KS8IOp
gZUmwprurBMupFkyG0fcW+ZGapdhs6qtVcStQJEn/syycZNWe2HYVuNTwbCDzJbcmelwKNGw8x9H
YoAIHBagz/I60fgEbGovLSBLqpkGFkhIlxPTfUiMn7X4pSebvHwmhOcQpiVZa6b8LeGn8XrsDnm+
MqUp9+o5aDSmG6lDrLczvXUVMJTmqilf0/HaJnszJKAW4Xf4m7A6sfrfxlPnLQekGh2G+qgQZ1Bv
fUll9zmdDIoXfAFOmEUMcCMkClWlMdt3F42pzBkRcSxXym+S39r8kY8xi1WUDICVW6DNBOMh9W2Y
raQz1unZKTTz+3DKWKsq3SsbvgNPn4tTpGopDgDm65/RSlD34Z7xjJXborPmo1dhB0dnlveRUwNO
V4P+qAqcX+OrKZ52jN1NYwgox7aGa1gzr5EAL9kkHADWNe+gLIDw7VlOEMzFjHJEV+TtYqpWCz9z
QfvYEWfGEswlIDdDUfvPL/AQh78tWKps+PKFZtYBX+5UVn1bQ38b8Q5H44CafYCaW6PedHtkmUyt
so8Pmc7DYEgXlD9glDAiRwHGKKhv/gosyAO9VB0czfA+q5KN1RY0wVOCxEcZrikyKSm6laCkA1Vf
K1WwQUjMgChnE+kmV62jBKYEj7t7UzSkrhWMqm5J/hYVRiJc7ya+CGotvtP/n3zCWFsdUUKAKsps
bmFwadTnmOLwtl5CjDR2qkxPYr/nmJWKfcoLxvpPCFHTYu4NxRNza8IpKNLE4Q2OUqi3ZvypjyV5
exjXmRy3xT4HfwhdjAL4JYW8B8YtFRBsLyczMY0z/Gc+UuVpuqEtZneTEaN3nipA0b8CYJr3Gv0z
MhZeB53SsDhV+V+PokfVt7L4lAI2xK8u/h3TDK7hLjUvCFGYQ3gZXuNN7zphtac7quho9ZuG6ntM
pujxhzL+kAyTZi+kUlul2QQW+6N200hHqNcTTSsSz7765+HgEJRs0pPNsnsbt1SkPnL9ve+OMw1T
iRC9EnwG+g8uKsngEZrjdZ23vdMjJCIMW9x33dtAjTMNrNYdh7FyzTQ4uLxuKWXrjqQ1my3MxIxI
mUC6OYP3A1v7sSXjzQbDPhjazEnHrZheEZ2mePCIyNOIP1160APGE35hSjl/JpRrztIsvrbc1+Uw
0Ru+vAbjyn4yuXVfCrsHIN7CQuwuyCS64B8qdT9fzHxvx8DBre4xrq0GCDGKzELSMX4yuwHZa26c
zATj7X+THZlLyPK7NxwKomk4kFqBsYH3ZcXHVN2FBEa6h655B9AIk+HFZ23rTDQbUh+r9E4MvCOr
uK3JwTJrtpwVhy1/uIDqXLGyaageMoQXCmukwX2MnCY15lMK6TFdDPitE8Yq6fDIdbiFyIvI4anj
V2ndKvPbEIqDiJ9yZBM96Skl5p5EWnqkAHqEAK6INIjyM/wPpXFoAgCW+T5Daga1jbCrqCfweMCa
iecZmI90VyWeE3BsZNAvlPzcEp/DoDJp3xLidz53ZLssnFzp3Cp3kzR0a6OlDr4JXM86XoPI+8ZZ
QJ6NLG4RNeFucqY2wQIzV+4cqpiq2YGuaa96sJDbbccTg5rISE5it+l+M4yjXsJ46hC7vC+bUlu7
6pWvPZPWfjFXk59RmKf1eRgXjlztBMykPgZgGSuF0V99/mpqAT04BMNdb/4XPSAs7Liruf/QqRN7
LhF0jaVNlb6YqPOmaIvKOGTqmVlAMl27+Yq7KtX+dSIAFvM7KE/soqavZzC2ErBnpf4yMirfhLFW
SlJS8iO2Lx7GregeqNc8fdu5jEg2YsEntdPV/f/6P1gjqtPE15zXSBQgkAkw9JolLiPjaHTyEkTs
NcQobnRALOV/OphJd8LHVBT5xLCqoOA9wyVcQLQJK7C679y/COrdki+dx5MUyrbYzOEIEoEg7Bv0
mdjnnSSLFopq4Yx3F4l8tFyajJ84B6BuSifTlJ28BP7YuujAU7vrlEU+XkvzA1VmM4IpCL5yDC4I
I2LzRkIQ7LGLr55GZBm6/LZiaqWNeG7ckykDPQAoNVoX2eUr2cAW0ZkpEWfHvrwBQ+mfJgNn7f/K
/sPKmWv51VYWdmHxFbvRsoTCKRBRWsANWOCPsVgdGywj/bHGkvIWaMj566jSd6ws1O6omDRX8b1F
SUSvoIvALIcrp6gOrTMolsY0R21R3P2TdTQ2P3Xx6OTvPCU68mihb5e9a4H4K3W07qTXhH1ICzOA
oBh7jjx4cwu8t0psm6hfncaT1nKT8UxwmTS/ZYEikgM2Gc+keKAuXsZjOFtPFwwYoHlIoCROBYNy
TMKgMtbnuEvmEnMeEV91tmlKwmvOBvs4XI34X6dG+DAn/FKCzud+IFOKwsIH5DPL/GAfEjVRO1YN
YKEhBGDlyZinBc3WmuZgROaslw4GUKARrZdflgvGScvY8pdNzHHDVY/N9y83jJlUA2hMKifJ6Yv1
dRf8mezSO8h7SXUXGdXk5VfN151/ddFDTaO5bmxD0VxIrjED5kycJeNP9ZPoia2Av/JS2lLUYFOn
PysQxpSQ+gO6O6UhCxE9G1iwkgu5q4hOIhe0QivWacOX2IZrNJ0EUwnuUW94mLL+lihPhQoqz8Kv
SSrYt9pq0kwgX1A8zc6tN8LHSeI+KRPy3t+haYvKu+7ZxWYcdqwgY4+niFlVleI83OQ4IXwm8G9P
WUdIDXxMt0NDdmR2xrguITg+4+MT+6ceEtYHsVVYAKEEScjDvkc5SA/XERnDF7fomFcL4UVEy2nu
5XGDsS7ScX1ROgdnWbcVqmcUc/EiFYlCeJX5ip/d8H5IQxtHpyrtVvqt5L2A9DsAQYDvOV2YuJrd
jVSs8gGAKUsbLBZFczNFALiUW7C+/+PoPHYbx7Yo+kUEmMNUIikqR1uWJ4RDmTlnfn0v9uAB/YAK
Lom894S91z5gbCcTLwpJveKhcKnHC20dKE8p87TxPEqbydqu0TlVbII5kkNpw06NPYegKqttychG
s15tSeKtHfa7OoCVg9nna/wo/WMUQzZi7i8i1MU7QxPcI4sp+PnJr7EA2vAWdX+V/y4PD70DH2I2
Gy37lbRdWwLD8TR135H6LGpElzCjQWWGx+RNR1+G9iKL33sVeEJ1F4QPCadaeBqZGAzmewipCAIz
Iy8OyUH5wOydxBt3CAuihr9nQktldvUzKTqlTvzXswlNW85wRZQ0XArKdKpMCb78QkbOxz+rv2Qz
+hI0rGHKTGxPnKgr0BRO3F5+MsDFU4gRgcShoO6OpeNEUw96p+BNlzctlmANUH8Ads8I0S1zNRTa
T4QsO/4MrGNfAZSM3nyiBwX5VRSvurlZBBE1/q6tcUUwcDfvSvInaFdAFqTFbdXcf9WSsimAAXY6
lLPFTkgkGkOu/k/H35/J7yFymbT6zvI3bN9PhW8pC7608pkhdbYorwM2rsyT20RbcYRPqbItyKRN
yW9E2cKHb+WXUvY0jSgPhscTqavTY7S8bnpkJBfON7l3Qu2oWftUJrfQJ5KV2SFznU5t1xUiqenZ
TXt/RtFqvuvplwYDyhJTr2X+PkREVR2Gl9JcRuAU5btcnDMqqnIjRdusvtbdTaqNVaWsOo5u6a6E
T2E8x6o7UVapvTMI4wp7c80i0UT4PoXvc/RYogb94k3MvnpAAG19l41DzraWLMFTgDEzH/8ZA3uT
jlkTCMB+V2CpHMVnPfrOKiaf1CdLm9yR6qqyPg17pEvM7kZO2qG8FdGiZpoAPbGJjlDcaRd+Ud8z
s2KzzE9xkeMnpRbUDKT0JEahHGZleqIEhT6AyTSOqcsfzKJQITC4G3EXjHeBN67aL8ZmTPICuRJv
mvYvCYiYZkP0bvhXP7/rkCn8r547T5dREPTYyTrCIoan2tz6g9RsB3YCyIWhi+qpxfp0FwXPlr1p
ntzynpFL9hNK3zz0mvJWI8MJDQjSuy58hiycp/7sB3dyhxXGAWbyxB8LlaU0yG+DAdQuG/Sm/ZbR
7VubDgaeLruavqvzBEnNnyg/WWu63cQ8e6MyOsPNOGrHsXoS5ynlFzDoROPI+oWuwjQPo/UK6s9A
+COKPYn304S8xF3kYDI9vr5jVbSsNiRGenJxs0hMr9jGMxCbYL/FBkk2NXKWAytdjJgF1O6OKDbz
kms0QW5R3MFArEbCOUQDlSqg3VwObSl4r5ro3Gq8WOrWENbh+Bu62bgCmHP2k1MhesiV6HcWcXOp
Yjako3MaZFAJnpfapktEvLNjj4+zDQMDvVLd7rj5wIixEYTHFIGhcPoHK0JEDiRAJO8sCpCnARnm
+8UInI4fw98I4+DSsJrs0aby3DTaCUAn2pFkfsvzY2Tt8UXnbPkIFAjwp+/pYrPikLHJL5AWKU8z
f9LPyAV06aMMwp4DJ/MaZcOifDlazwGcxZBLYv40iNKR8FDEGsI6dWXBcybq2WfXW2W8TpbTt9c2
eROZSaT6WY8vQ7zn6XfnhY+6LoGlanw6OnffZyremNWN8bUYQYqdimAXhB4RfYJ6WPzuMC6xjq6O
QukNg5Om1848UF5BVF8v8R3hWof1lO6bgQ/3n8aBG6ypz4PUCREnY+LJsZ9kbAQdMpAnRtDy3lLP
uXXNIMRSwHHgK+VZmfbDvBtSR5xIhLCTEDSxDROWVGkFEyCWEeRdiCpCBm3Wh0wqd2F9aKAn9QzX
lklUCp6BLSFXKHxQKfv9FxMDF1kl08GuwLO46eRtw16xqYB2rrLBm6x3gVZlYsLfaHfXqHZF+JTh
/2glVx2myrsS4MHla2rsLHvaKE6AhmFjoBz5lcqzpSp2lD1D+aKgwQqrbN3hRcxbp+q+JETdgH4C
XJYBEBtTeozKPzHF5kOs8xnQmcSUF4omloT7ZB4ylUHfcpcGBz52fbQTPm9Fv6X1cWCGjtidkE8+
HoKgWemMoIb7Rz0derZ85ojUO9kzjyq1s1HfK+tA4whhMMaaRo1PxFVhfGQkGqc/Y3+SLPa3cwOc
D8yipzPuU88ju70mtmcOAgyt6W4GJSYWl/oHMssi2YsSHG37ZmLiRFaRo0dHQjbaHMfHm5Q+tGZj
jBTs9aUeSC5t3bl6RVPpdvVlDNE8AatDzcn/SnVL96cPhG5YL64Kpjz1sqLk4VW4ewigNWTHRYcB
p6PhqdUymn46eX/5vYz+FAEtme+p7bnpXoF/G2WClLBN8Kw1LU4uhoPhe51cJXyLQvXsumOGJF6a
YN05Sv87Ihu0jJcQYKvdVdk5AvQiw/mOI8VWcDhZHPhUORMflVESBuq/kuoLrBmxjT96/xI1XKJb
2vVBPBtkgikcvEtpiEp45AYQ6KqCPzi/LCkVmOWfwfypstWc34LwGUsnd2KPpuEcSeRt1syoQ/Gn
9CrwvWOBEae9ZvWl5WWR1EPdPCraBTJ0ivgocyMlPxWbGANiXr+d9MuyU2pwdpgjj/S9ac9jhA2L
NGpZ4kPUcEJvkBGJ1QWzvU9vMaU7CZmb9MwJpRiCggx4anMNms9wjD5znnQTkR1sCO2tY7kixp2r
ab96yETKZnXksN1eheq5re6JqIFy2dbWSeIGgf3JpC9l6lXwHPG7a8i0LRePGTwkCzn1xjJus8m2
h5FvrQEnQerL/Ax0c5gseV4GGZZnYBVifyvK34VgGEIpwypVPCVM7UU0u3Q7SMMkzFcRB3/2nKX3
sr+3qKql7WLb96xzAXckQYZAlGexaE6BmPkc72X2itVbFwCrfObhpsKqVPRLg6opSH5ce472in6A
fUM7qKblVooZscuvRsHbwnDN+BVw18prqiQzuhT5V6vvsmkHk2SQ9dOofakj6BNywVmRJL9kRKJd
ILUolf9CHkna72VLU2A/HQl9XY7b20gQXKswg5rQ/lAuG26aH0NWN6xNO3GfSEdTnzw2i4A0sLEj
CQUGxZll+VczvFfld5XYZv1ZMsxMQm9ErTHkBk8FeodjQUgtzYHe2TSwk8j0ZkCwqJPmTSqxq3fX
RNrXPvioaUf5L+nniQW2SpBkdCvkzZJXK2M6kB6yjq2AaVdryZeEZTt9hYapzwygndAqIn9j8CMB
f+pOWrWz4g5V/LklmqxzROWa1lfGGQXtcqe9fOmIwT9iPYe/CNOfzNyKTXh9KBBeq/5Hbh2D8r2U
3iWCvsQLIqOUey3p0GwjANggJlHMXaDZ7XwzepeZPlM1UIRUOFK+TZNrAupX27Q6JBVkEMpbvEg8
4sIWo81KHD0fxYPGV7PnGopEZtFuV0EE2026SIY4zOPhD3anYTz0RlyVWBXi/pfVc6meaxyI8635
x4SZ5jdEC6wcxPGtVfk1jHMN9Z+Ri07Zf8gzzJ/nlA1rOYI4KGBDZaQ2fbehqy3+KWqnlgXOokEX
DMJf8oPcPXpw8ZgpWL/Sa9IJqdEpby9T9oXyi2z3u4qbhSeob619iRO0ryI3bMNTOp01FpL1sqOU
7rmBM30bkucBNKgKvqZlQKmCBJsAFeMkv4Ut5D3s30DPmE6D0Pff+WdxOrkC9jpNXJf4erg5EBhW
a1+GSMT5dMVOOA8X1nEkGgUDqws36aDzdQNvDkPpblznQ4jRJHQbaWsY4Q58jBocU5lDI3+Wweek
fNSVlxR0DN3esIggZPMLNoLDCxkfwVNP9DFljkUb6xQCtZ6N24grwuR4Ewh/ZIRhJpD5qFVUzJrC
YgFYITvo0L81BlO1gG2ICBzWZLyPE4e1pVQDnpFdKqMeVp3EO9YwSFMzTPnOLO5jtkZAgwhXCzYs
ssitjBS3Vb6zEAM4aqQo3Qvz77JTDrt7caU5sCuLS1pGHG3U+9oiry26KaWx6pD9zAwc0A9iIqJx
hlBGvITh6sV3wfWNCIzI7YMYoiXud3poHFTkmhGj3RmubavSGRG7VajQgo/RtBUh72YhGxqcJjWN
UhI3KE+RjRrX2UJsF+ZeyhIr1Z1K+Df0FCsCQxEnaJRjHefXWv/Hg9wJlx5hUsqclX1VUP6pTF76
xZpVsCvcBgR/ZNV7GnTEurDCkTunrQG2nYlddkP5qxkfhv9CTJbQyxEE2xqLdtSNMJawCuGnEJRt
X8Hsb229Pi8/aUKfpNTCWmj5b5ILw/9TGrYK/wBZon6rT3HsShX5aPTQRbXwhTrcOdL0rI2/TL3W
2p/BdloOzqo2rKqbjd5WmlyY3GF+hhcmQceLnBI/CFAW5iMuUwYaH58pft3hKiXfMobDzRr1miR8
cAzyJRtjqCK6VgS4mWiikSUManfkMdNd8jGFGv6Xih0lBnshpf4+bkJEt4s+1NoSnhVAkkYrrTEN
N0yvNY9lcJDJxmv+aRRXZXMf/HdyxUicYGART5yVMnwYfZ0vNZSKFk0PqTXZ8bYmCYpsowkOHGcE
3h3gKab3OGYOYvnPp3dPRnxGmBfZlfvielB8t8KlqfMQNzKDAKg+3MnChP57+tE6bPAJsqFqeWPQ
ctF4T9MrSkEoclgvpxnRYCyQUIWdM+0ZLhsZ8aeoYcP3NvdFLx5kgnq5PCyYLwSyCuW7pIdXi6iH
Q0VYmQ0SlKks1E+NQNtxoktL5zAi8xtFmKhtmp04ciBHAQF4FTnMsuumBRgnAioal+XzS5x5Qtfh
AP1sQIEGYSwHLZQLXwqAqewS1q+5r2CH/uT6PxYswWQ5OQjGWbz1BgGXFMeDhuvhEOxGhI4Jn3HV
b0FnOUbI9Cb3wuxYSczXtbewQnCWwEPsMNuPIA6laWtyQJT8cVX/UjIJ2cmr7CmgSCDITt3Iz1ue
Ji09mPBBxk0+3XoeZzhEfbs3tC3B0Mm4xZqhdUyjd1yR3Qh6wx0lpyYL0IoAY2ey19dPMTIQezVO
3V3MAN0XogdmJEryqGs+feZVW9nspqNZmRsBYbRPEGiC4TRPWXmhDcWzJioXUcSs5vUGwbuEAXwr
HIqLtAbOv6Luhd6CIEB+DLhtOtf2IszfZncsvRJblyxsh3ARFCyA65OSXjNDdhsqaM0AtjM/wuS8
xPXpfHhT8IzDb9aEynBpLYaU8EihmgQvg7K55N0NOn+dc+jWLFJqaJMi5vxkzd+JqiCFzLUoNsfW
wUhV8dlVJ5WYX+LueE+XTeVs7CKDe6K2Oakn/u857T8WEXHay04mcfn5TxZoVfXbLbrhw9ABHxCO
jfqq5/dxvmGx2qbFti+3ONiX7xPzJT259Akg2yNMLO6YKDjU1F1Kzs4ah2nJSCMNL3OHt1V59Cis
ehkbodNrZ8af4Tx6unxcEBOgUBKSNP8xUfU70W04jNXewyL8SkNrLfpeZ+KBbv21KboTTvAFUBtv
pgWmdBCTjVI/O2v00noDKA5YtBmzULccRhymRSKKvsMUYvbXRe6CYg0weAxztDxpuvaSsCEEX4P8
6DtOfNjkD1o1NkkDvVC5VSQAJOmF7KHQQgpHAHR9TNuPbI74odCe3FMLd11kG/q2XILPy3aXK++Q
w5H/d/3BN2CFAMkY8WaAurQYIpH+QWPHqo4Bh8nctjwiTJLUY4Z/rSNuXjvjo4HWRRh5OGz4RUUO
mWu+oUYRM4b7Awj3K+JeA38m2pS4/WsbNr6AO581+E6JtT1vJLAMaPicNz28omOHITqI94gLZBYs
Me9aFfPkQAU/8mX49A2KwMBTVdwYX9y4cNimX8SktNQkf4y4Kcx0xzVWEhvk4gPudqRO683PMHyP
ygEcpEV9gmML8XZNpCnxRAOyUGj7h1b6Vhf13eg1kldGFGIUnxOYwZK4PmJTFJQVp7p0eK21wnM1
mWrmq+72dFFxDcHibgh7fdwkisunmewxd/oDM4Lcq8fRHgaCwqaPoqN7JtRCDTUnQkYwFmRdugqx
QN2z7tEOfqdQd4KRsu9jkn/LZBfhpIwOJe8waetDk9uGcaMI7wi3T70aS60fK65Sgpjlq8mYYq5y
hBgGvU9pIgr9qKZTJkEiZgne48xJsPzE2ezC/lgtczorV3Z6eUv1zSJhTrlRBOp2g2kLsbxqell0
YNWE/t38kYBKYxbJomNXnOCGrJRoQW0dbCE0V6Wwm3tzbfv6B7IZnp4KVSdTJhQ9CZ6IwCTAg1QG
M971r6pdqea1YnbIQex3f/khK3y3yPkfIrFQ38w4FEYdJh/jHrqfDkXyYxjZE46sgyO0Rmwri/Be
DN9ShYSpjliFQkbomI+pXiefMZJRLdkm8K0ev5hYDyedbk9XKL2Zr1ULOSpN3E77rPzA0STR6QJM
m+L4LJFITcGrBSm1OP24Z1lMDYgEkNFa/D4m33PxiLFEDcSRzHPC2IW/ltulRiuVffdhTZsErKBg
VM1xx7VNXvAzaxe82+Do+Gkl7IdWgSwk+Ir4RCjvcCVgHiAqHNzeavlLRRmeZhlEhD4zhoDz0qMa
+E1r1KWKsSH/AD005AO8PM3k1dZZadTzPJ6EgpOG5bwUFjs9No5wp0z/YPrdYyxVfkAMKcQxMbky
/6WvUq7fCRwgVq0jVMUgoU+F/JKo+iGv8LRUtmish/TfEhYE5KlSP3BlNuBFxUWSEK5sqWSXug0w
fpfWrlkWKJjeQeKOSAuX3F1vwq3W7K0OmwvZ4t5ikQf/Q3HGIsqqyEoBJoGhOt/h0Vd71pMRR7w3
Q6rmNoRqH9/1/mcIT4WGk1AzmKChg29Tu0PqE/c8ccFWKpn8F2tp8Pp5gqp6InZ7xMvqRJHblmw9
oSnxgFLNKw/hkWBxXwGh+ubDYBdodm7Bcg2PJRzj+E3D5Su0PLguqdglaB3g9zEz6tNMZT2wiBL+
1fjuO1CL+5I3hCknF/K3PbCPTX7WbbhLBLufNyVHRYz9NFEkZ5w4GqJZBh3zRrpbUj31GvcKorcS
rHlAwacY2kbXr1aMPJeDr+IxHPtnCzAEzTCV1RTk9KIqeGhIg9GXiAF3RM65DNVjMnHAUNn6VNFx
oqmTN/k8HsHIC3G0K/YyMB0JemwqNQRdlVczX+ASoDJMhVShgmnlZA8M/eeWIVGYen0iOpXfeMmU
e+z7c193jbpmIgEtvkLn0ZPaAxLQCQsRHN0yIIlXkMD0+G7lR9/88GlK+WNjxF1EbQE2LE7Uu2Z+
0ToqKLusPpOSvy1GuR4/dS4fHcW16bMZisHVzGrLmqFh+iYievZ/1O5XBeffwV8qu/EpwpsLYt2V
qCvkaxR9kBtafojOI6WbGz3+kCld2TmSMJeLs6xsLXOFb6VZo39bZ8O2PAPFFL67FHu33Xj6MUVy
twq+SKZQ3OEzsohlX/FBoeeEJrYKDwon5I5V2N1kP4Big80vHik8hT8hVmkyUcVbd0PfKMPj2sSM
TWmROUnWTD8GW8ZdmO9YApkwYKjJkfm5xi+vrLI3+TBP9Q83vUBJ7IjvzD5Zx1Pk2BKTjTX4IHNX
vLe/2EKCvblpXyPpTSs8uz5lKpchADQu0vUiQYfUutMNJ/p0QbtNWw6OTmeYtSZ8dsTC4Exvlulm
DisEHfO4LX4Vjvy9gKk3NUQgtt8rd2Cf7qY/QFuSKyD8ht9/zQq7+WR4qjoJd8UFsjRKIuYzDrM0
5affpucG3DZ5aIgPNUcN1m57ULCJ7kIJOZlbrI6YHGRHTVbiLgfw5PZ/vVc3No5aosBt4T16I0qS
i7u4YZOdP8T3sd42nJ50g7RuFCEfrA4qDE/fVuGpb8Qz5CGygL/S4x97NU5tuWY3Z/UrgfaPd8Be
BW9ocmRmQHYmEKVks9AWxw0lmPQNAYe/SkUOoe707Fs1He45qrJZcsDM8HRE+j6pTzC7kr2MpgYp
KDclFVHyK/Vu1BFtyNmJvVkmV2RDpd5jC2YOgPWliY9VdYjwFtUYrpC62s3gxQrEr40/blx+iFg/
SuIt17ePVLqz+UmNTa8DjiNRwx0Yq6b6jk4XMS66HEerRogZ6Xog7gCOhSuSgV4Fy1dLwQGcrMf/
YLEJVRKViEeQbH3E3YKPCw26DmNGCx2tBpJD7lWvyRc1AxrTOSlB1pMAMyh506IvIWwJyGp496az
1UDHg25VUX8GHG4XswZeJo8AVkBZ8V2Z4P2+JRUzJg4glUxe9nIN/iidT0hV9l12cnsMLBEfEL4n
MMWnmDRgH+0b0rHlPxnONywWVB/Z8zlVafdxpcc5Pf3iqBoTLw4Pdf6IP9rhlOIsAkVQz7e22IGd
GaPzXL/Ys6U1egia7ZleR84vrAyy1EDay9znDo6aUQ/nMMmeuO3MBCIAGzAGyJV2x+yLqcVqsaxw
uvb/+NjS7GPS7Dp5zQNDJkohkffALxSAnixFELEVhAQooXAf8ETjFuCnKRhBZKjHx9ptic+YRr5F
bDe1N1aW20fynXBKezm41OFzSnYNFfSEd8KPyKTxe1ZQ/m+OfsfqtYdeCZOdtYNL8IkcY0Etlz7j
YxmM8t2y2dTLzaxDH6ol0SaJ1I394aEY1RFpNAb4hcjG2cYQFH1mr//hXiT5ZdLJgt1iQFI0Z8qd
xcbD6omtEucx4rBFZGq2P6K55yVumT0gB/Vfkv/qm7soowFBY3dnvdJD4ZX3WcprrX+NZJ6YR5UP
NxAfCSkc5q6ipoxvvXkshnNCJThl75lBwg4Dsm5vZcdM2QzJvyD9pd9mgtuTuw5yqzoFHRMC8yIG
f7UwvbkF6/KAr4fR+NS8YQZE4Qz3e53N5MCypwtdeIGzhwRjJVa4FVGbJ9ccfMEARh6TyiKcSSIR
aSZXmJMMxloXlZNVWvo5MMatDMhNmDUdXKZJVQaUYYARvg0SpWIwkkNDm2Ce9tUGVCibfKZ3fbqQ
vhu+QWqxbIklL4UaoZcFpELDQBmV2h6DhT3oe4uWadxztjCYP+TGiZFoJ+xHtB2ypG4U7W7G/gcE
T69M9YcSdxxbLAFaJiD2KBSMRjEUMDJCYaCn1B8h2F5mlHyPCI/Maqiw/6YYPgOnJYOIERv6P+sP
WFp/RVE56ef1TAakuDaJAXVE5Kh7WzfdgioZLTN5Xz/1h0QHR8yRTc0afWfvsJmwctcfgbCm18VC
8wl/rXHsUXJ1tGiYvnF+/OIqb3/0W/lJPs94LOE0dU6OYZfRSbVl5Sq/M6sbZKBR1Nxrvr/evyFd
wPjcLJnzRDFtsCD6jAD+Bc/qe618IchJAGH/6IU96lRnK3mvLD3TGgqmoK8ruO/0k1QfWE5dCmW8
hdm98m1kjijtMWbsQSeVm6DaYNvjmGHl5s4UJO9QStJpZ35SuRjhr4SHEXcgZVu80Xs3NCHUI6df
RdoRB3eFaqg7T3Q6OkQhS9SOtbLOJVfOf3m3gZvTkFGZzjqt1Lc0rvXM7XFy6Gw/qTTcSDtPwCU5
owfjRbwL9dyWuSrSYQ/QBBnB7bSTq008OIXP0IJboztZKdIsOzbWU4960DNn4ApuN9sVYiB/4YkU
NSFLSHmyoKpecN+62NiIcoiznItHvfTCr2VQ6+J61N4CBQM5gugOoESDCDX1KQjq6kFgIFsp0Fxa
vUnbbF8tGqHOyuHjwjohd6gOLm7nU19QMkIQFIIeqqhARDRD18yCSxAgZV22nBwROcbx+yxOXqXz
TLFIldCgTchODIPs9RIgKOs1xnL884UTqJrgkymZCTJD4JcRVB/F8WVWUHFhzKks5pcyM3yuL1N/
ls3I6lLgyaZXyt6n8SjRky5svrLp3uSGm6m0m4gYeNPxUcDpA5qCk9KTksyQ7WrqPFNsq3qGyJU+
e3rX8zrRfvDAQ9Zjx/tZdkipKBKJAIKxkN5yCphEgJoH61bgSJ+2UgQchESgpHgrec7kZbGLRkwM
/8boW7Hg5TH5bRMCL/ofXDktygutuau0m3lU7cW4cDIsRor/gL8BLuYQ43FLDFQepak4BGvD8ntX
JdWteQ77lhhnljKiXxz8pCR9cQLQMNP0L3ukR6zMDoCmcy9mUJaweGP8DBRkefUpEXGKiJl7yzW+
wxHGl48ls2UALHWYAZajlC1juuuByk7U3lyOTY9Ii0qspMvmFY9Z4gdxAGxJ52X4mmCNW6R0dfV3
zeU0IAiYSbwRgdGqcNj7xFyzuqHW+KdS3mkTn+YjgMdvqsBdwdm9cqgZk00Xsi5ihM5tGT433Zxv
u1CGXowSDIezCGQdT7aU6U4AXTFSjZ1Ya7zf07lYvDnU04E/X0P+SfWQekwFbWacl1DDQFEDHwr5
8mImAWVwlDESmKRalMDPJA3iPzM58oQH9Vmat9L8iZi02XmNETFN9tbEa4E2tQuwTZS1y6AYubRC
WnGOtRPNwIeFm6EEkRcgXCpYNaSjyvoNC/uAsTmmvoyDXRUmDm/1Xo8iR1v8vDIS4pBJODk9hbYb
R4o6/AAGNYMpnGb8yhYT8g6TJSAvdDy9IxW87amw0ZMS02EhYfveqLZS/hTKXyMixB+lh9KcajZy
cvBnRkQb4BVWmExNnIiR9W+ODNjAS2MCuKS7R0YP/uOV4svU+UGZrNOoO0NqfQQAOGLlK2TcWQbM
WwkIr6IP8khWQvDFU+bXv4nCWZUtgQaUVu8uqMjE5GyPWUMsbUt+Z62fEXIbERXEm9frgSvgBWSG
sTIbOWBSR4iG0W+rpbJDJSBK/lqeU1uoGrZm+xpzoJCariU9Ili0ff4RstIqvqvcWAvjn8o/veEm
4PSJuMfDeV6rFOjEStHRvfLun6DhdmdTk8cS2QULJtIkyAmhp7ZVyK0w4MwUuFyFCugHunb0XIUe
7lU2lsXMoERgmWnAgMkMYh553IbkqI0HBdv4DAaXpcZ2AondLEu9xW8vunVhY0k9U00YTXULon1f
7FQTWJrPFhgpo8MA2+tZtdcNn+k40yuTDGn8TFgYClNbGTy8IfqoiTX22KNbGqjnZWzocxDaSkSH
2RRuw0UeUUqYfXIk/I9YycX0/EWkhgNjruB+SmskIFJiqHs5ErdpFarvMs3lwFFmJrQTYo8lRPoX
ULgTuuKGIACGVj4Y2lWJhCX722cwQz1hkb0ZFiyn2HrRo5VfOEsrzdi3qC0wJ0QEPNUGjg0TbW4L
BlYsrJsmxdoaXQAOToPlWRnTOJK0zRfEnkt1xeZDZHClRxecf2N47vptl99icRMT1Ls22gg4DNJt
Pbn6qvZqVDAlaa1vuhbvsTH8qzUF7XA+YrSQu8u0MBMg+9vhJJ6K2NJWVpu7ea1J0MFmN41RBJJs
DCOXxnDSql8hzLYsTZjGDVWzVjLkqbMvJbYlCIndSuR7jCoNTzV0uIh4ilC75sPEFIFTrE27R8IC
dKNXuHWJoloBc+DDOhu3vsc7qxniV9QpiLDUFGnYeWwSY5dVH81Y9swxRtZdQrNXCNBj3Qj01qTG
SiiMwzbOd8Xk3+Ux/MqD6k3W8OX4pQRgQ/CkxOIJCh2igxnq99a/UNA3U5FP9IIlVBkWy2K6vMuI
mlo1tdOZ2SMRiS5Bxps26X/nykidNMSLJpvj7xiULFgSFvnoZ+QRsjeRAVJNed9YgwXOMMCPWxpI
UljN65JrATofQZ5aQFkIutUZp/MKxcOpwmkvUEyiHOlbYiipqlKMKsgzieYEsWKxo2O9nxqfLKE2
/I2Kcvb7I5HrQUkGAxEh5lc6U/h1eGmQqQWZuvaj1AN6NSg0LD8I8Mf6CMS2ie/E8rEZwEC40Qcs
cZ9Iq+iHCIGBbMCpgK4uLM8aYj8lRTEWH8fpYsmAA0NicaQ/Vdy0LI9laBNl5m8SsUSsDW03ygzS
dKgnCuuKcvFUjy50TiX5rhf1z1C6S36kLcYXgblX6+WoQSzuE1HCBJvADbOOy40ivy0tHWNsjuVQ
+xpyduImwvOjJihvFRd/jtaL1CGuhFL8FIsUjVatu1lvojPphW/GZLiIGxJ4iHOo4eJ4eLeQGkZm
89t62omVUikzZ1svQc7DFp9cMWwlzokChWylPuPkQ4jvcDEwt1QrFxSHVkEpRpbN6EjXP8LyQVb1
pD9AacYzUAcyXksKj5GISwLstw0RMDOHrdjcYkZURhx6NYZ+J0BXbpoF0J9AOYo4pvyiwDbbQMp/
w0YYhR9V9K+KL6O+G+iJKzwexge3hhenobe4opIerUxY20K5rcdnjLZwRCTey4eB4anSfhDLsCKh
ptavi38yiDwJj2m/dnHX37PxnM+XpPxhHNwozIywc4sEecrQjY81CYzBP1a1ujaca6RmrE30vTlK
aPbaTyNR/qahflmFiHp58vT4N53hiPAnkC7zqHpGA4GHJM/nNjT7zp65w9vhXS1u41KYL4LhGLds
SHtV+NYNSy4wDP04NxFRph1EHElgIyqOc3LThR+RX7bYhhi5829PdjOfoTzHXGI9+HnCPbwQTReI
dUwWRG8i8Ae6p2GaJ+HbKDu7GY+odkOltUdgIBXwWu1KWXeKCbxP7wkM33aZAapMFEPhrWXEXGHP
g/VnwdJA5y6IP1jZUgnajgkgnwNxWCZ5Kj4sNDftDTN8DgR8nP7C5CEnly67J3OEjUyzZflRswOo
/nT8EcK5xtVPHHr2E6ev3noLpIcq1zawTV+DgzV5c7VLDQQuTICDGSNOL5yq5TMSvHT41etPVeOy
vwhLmJUJa05Zx25VsZWOf2CtUGIbu2pTN8+4w8EufLd42+dQXGEw94kokn9V4LrdK4fXmSafPUeJ
iNxVRezW0EMqb0Rnuym5MEp979jnm0w3wQHryT5iWa/3fQ5oTYIiQCIHUUSod7GqTN1jKFzwMBs8
v03KVHiLzaUSjR0S/9Z8+PFJoKFkQSXGfMU+kwC+UDmt3FwUEBZCVQNchdIajVJERC1rFEyjAgKK
6KvAdyTie2h1j2nxXHyaeClhGVZsBnemv80IaiFHtWbza8uBI+DXsWwJTXh2hETi4sQ2UDZkjLMx
fQbzFhAdCQZJ7PEfAj4MxNbGFDh64UJfrBR3yQVLXRbNsLlQa7f+zqq2VfYn0T4hpkw/SKIas6NB
GFGyZ/03BW6VbBNu/9qLyTYZ2bMoxvcME6E9BM0t6H9tP/c6Pbr7wW4YXgzh9eqiULVpvHlAg0cX
sxLDa/ymAp/VeJXmO4SakBhJW1b3Jd/UsoSRmLVHXGMlT+lcb034eMJ/TJ1Xc9vKmkV/EaoaaDTC
q5iDSCrLekFZDo2c86+fBfrO3HlhHfnIFkUS6C/svTbURf/NRrKV8zv2eBCJ8i3kgfv3BOLcxGUi
iR3gHGEmnKKD7zhMQbaKERw8v3mGQr68JCaXzink5bbKd9f60zTP1jJr3uTUP9Y9DMB4koa+PmwB
vrGNYHkD/L4ojkuXiU6L/mQO8KDvq+mg3ddpfJ4I84hV892damwSmPwioJeak45sJTCtBpRz3f0e
vOLJjKxzNaCEqtTNppHCbeaNhy4mCsBa9+JZoxYQ8XvosBumogResEGeOeufPEvpPwaVuRcTxvER
X/Ybpp7X8q32Nl53ynEHyOyicIx33XoQbwJAi4OamrAXpqPiqNpHo3tVElrUofXJruW2hr49/FMB
2E559z0HlwsUKO2B3ecQnNH2p0X0FPGzjOfCR1gdrQpBV43Sqdy5VOvohINJgBJY6kc6terYMudh
2FZnbyWI5rbp+URxIL74cFqMZDskPkE7GTVaRF5lx1J61xBml9Xp9JA7iQD1W7GIS1k1zEi9kU30
FkipSFMgDr6br4vFaucG8zYMzYGkcLveGqmiTDTbXYozfLA4Cpn3i3RGcg+bzze+F+oW3CSGrTHC
EgLYuYXvh5jsvxmsXmHu0U9b8fynSPoXTuq3cFAfpZx4VcLmecd+HlNH8aSBPVKSQwEgVPti+w/h
3+yA1Btp14c4O6Rr1Ku82Bsf9Ifqgwng+KLf+mxNSSwBhvPTx9WWSfJg7nAzBPUWzwivCHY436TM
3/ZMyqxVd18/MJVz/A3wIi6BdL1Ys3nOR2A/GAgk0ChWxOMaMywaZsLGyIrIY4L/1iyAYHGG5cNS
lMGOQtGHQGmN7jyM16mJxONBf8jt7DJ7wbZxKv0DupjyLVgA9BtMIhR8Dc/Ve6i3pLCJP2uj3hCM
ixne3/Hkcp4id4mlr1lnf6ufMWTVkjTSFVLB+hDAwJs2E7JDYorIcHgYf2/Zz2vCEN/sdtt6u6y2
ThV4gBU6LjZPiL7AqcTnhtmufZPeg/wwLg6oQmeFDZzFGDc0AhAB5ouUMJEH662ztvNr98QmpfqD
MRusRF2hXniIWUXwIX1gyuwzV1/3v8pXVREguQJ/wV7yD09oaT0Cet+l5EmvksTyZrUd2XvwonWr
5Chu8os4Nr6d5bj4MaC+MYGOPKRgnKGNYhdcIfLEkEEeu4ufot8B58HoUh3rb5PoduMBGxYvFaUN
rXmMSylbY2IZP7ibIfkDiLvKkh0YEuk/TKADIeehC4ajxsdiWuYXNLBoA1Ztv2XKW9mL2MoD8qP3
7vy8cFq9TYnuG5JLueav+ctS8QEN11KtMRVGXcaqD5Kn+4GQUs1b553uVRGs+DN6tLGn/maV2VYb
LDwuzXjCRcn+iuUQpx3YzuSpQoHZbRnaVkfnB4UNK4bsJ4b4QxSyqGEougRPJuPDsqsH3UHcePPs
fsafbFFAU/xYLovX6stmIIyZnIY+BuGKHwHcKyUG0VTo61xKM94yxv1MaH8XX7wDZvcXdf4SpBhh
l9tRalM4V9hf0Gr8QBQffiZ/5Id+AzvZvmRETj6UqOK4AyyV7RJCHB1jZ0OzAuUXdlaF1L1HS7Aq
fMoaRioLU6ChD4M+jlMvWDECJgtleQMcmt34F4cL+4TwE4QD2mPYWzBeVwM/HHY/evGNiZCRdw1K
E3NQE/cvnyMkIQ8JfGUmknxGibf4RKLA1rBV92rt93hiVsCSqfzN3pUL/pkT4eDbO5yHRbml6XbN
DTv1IQYT/LDM31b85qSBPAAQ5s/BrnH9+lxVNIHdmjwM0lw9aPIIcEmgtsig3Rj2nqhcJ9kgtxHl
FhVDjfJd/twyjdHFZqH8ObvQPvDsCJHfQO7VCDMKay/pXsicc1dEuE39Zu5u7BWafoP5eLdYa8YV
Xms+Z/N8CSwE3Dcz+4QJgCbQJluKN4ZzoJeHVu51fk7ondrxFx6Dv9s6BfDM2JvjeJbfQ3aM25eo
fiv8Cb4JK733GXeOl7WvglDd1Qy/DpEliphJx8dG1Rd5931PJkBWJH2THa6n0uZFbvnQsD66NTrd
9gjselZNrg+Lir3hGHyjUOygdpm4b7Z5HsCTOmItMKqr134rggwlca5zBHUIwlC9N5c0zYYJAvKW
Th8k5ken/dGZ+NnDV92DxS+RC2P8Kg+xvrklOGP8oehGKmrGdn4h24bZzsKh2iTBORz+RsjDxvaQ
mCgCGeGpibDJtmYGsutclxIM+X9aIDYdZcj4v2ecaMbVLWAPKnWLhKBJm10nKBtUC0R+2vZ9xxU5
YDsDW0Dk9zHBb160wxq2QIRGsaMdS0umJuElj64mQRdw9S3mQJH/7jhciUwDMsZGE7d9Yb5gM/No
AjHDlo36LvfgGG2UCcy3G/fQME1spy8hf+HMZChuIEFk2eC1r0ONUw5N16ChgyXPZtevhV1gkU37
321O0Gcwdp/hyGxCW+U+6/sfaYMO1+pQyqholzFLTwxGDfa8r72SHp8SwOd6sIEb87wW9/9kxE+y
xmYX+fJnMiEUkYTcNUZ2Dvvw6kaSCWYIeKYn5nDSxZMYnEuFbNMpEMU3qVhsh5xe8quffnuUIFlc
r+QMQqwO9yVGgKTkmCla/DqxY67rtoE5MaA4acKzIbMntxobirsB0xCIi3po4TFUTBnyeO85Me6g
AOZxFkPeDQf4OmV8nYfgWhd+R3ooiKB48j+KrOSYtaDFZCxfEmoYlJMM+ALs8O1AmBXQY1cyfEor
41j5Nosr1UET0wmeWJ86s0picbWdDH+FWVk0bxDflJf/kGhUKLIOqeB2nmFB6tMJTTgr606xmca5
mR3iGIvBUNf6hzdSTSIIGJ0ggdTqwAIQSC2gj4cu7VEuRHYYNd6qOuPT0L1qh+uva5GFYc14r6oI
DKhsvwNd/smj5NRU6rMT6XBsE+ZVsZkdZvz1uTXBvRDe3kLiXg+EkJnOY2fLvfTTn3H1IaeAyYux
zK7IBvEqVrMa5R5DgeEhXkICcosPtmtdHdP+YkHibGtZ4i3EyRzXHi9RSPdHG6832gHiXEXiVgUh
RVAA5yOd0xe00YMy9x5JIb7Hwedz6VZ+U20SQ1yJnw3Ay4GyLhk2G6rHB8jCysqLVe7yfHRqfHKo
V42Q7McpO+wg5gIeP/APfGly9nzxkS7fWCz/YsFUMg3MeOMzx0JINH0Hcf4rKIKveHKas5ORlRZB
4cAyOdVDicyLiq+Blbpy5/FqTtFvMLgQlLoKJZb2d76F4MRzzIaLA2k29Jt4aH8o0/8ORucWF/tk
yUdgeuhTeXGVlUP5uyORFGNJpWWPujj9sKalZWhohwIWfqn95JkOxVw33PyGOsMqUFJMejmcYd96
HBxF29I3YnzhjOROhjSsS6YlZO21bVHNLXuZMkIB2+LiFhrdRa2W2LShvDiNGAlMxsjnuayi8FI8
S0G4NXMBphaFyYjUdjoCLiGOmBZJvb7muApKqD8BO6fwIBTE6zY1fo+WoudxAIJo+II65V/rAoxd
0mcZnpe/gsYnvkKiY/QNEAh++9qbgglfzdbLZuAg88ghVyfcxShVhxmlqK6XhVcB13FIf7Wju9JT
+9lP2afVBB/ast/fqsz/k6ZDfRG2ezUb/zNyc1azMxXQkPTs4oPtVHqPLusiovAQLjLy28dF8Js0
k6+8QpVLDqnd0dhahN85CBlEVeYsT2GWRvlnpkoS51hb5WbI33XGo87np6g7FqO7G1iD1czwxaCr
dbL8uplDiIkd2ac2oeqf2MzGBmj/0n1x7PoY9KvRoYLsMjFuVXHUdk1bbVLq1PRgRer/DgCLu155
DP8GuWVtZhv6QUWFmuUKjItisI6cwI3OGdbXBzT9wQg5IGpBFeQee09PFVtVFtSEAPWDyPvV+Xg+
DibrKW5+KNo8v/lrFIGmoBxnmMuEUEg4Gl5RQQTxql3aFY85DaeIULGBtZytt9CuzmOnf8ZEuPU2
famH9Ag4MzJIp/qUNS0h97Uvf8rXpez/Vj36ZX0WOfePMv0DoDMz6N1rE9+pJTELxVm6tU0Kb+3M
T6NmwjW0dNyy+zlaFtvlMie3laCpCEChjoZihWpCHRLG6Ugex4ebHa1J66W07X4zEN/7Sf1zGPaB
Hb9HpdVBf0BX5NgNmmctINWjJQgFwsgkQyCPT3GXsloyWw6nRn32vtZr7k4E6rAuw3k3AdJYMGzh
i2oD4Bmqohxkg6kE/pwAY1JukkSqoNw0LSWuaEJm6caxnMy/ESWqY7Y4BmPnUmbsTQ0bTGJkc48a
OMjJVYSRYZMITUvgGeaK2sQm4MJD7hd+CAWCuehhMBgAKGXGlLxuCHOe7fSTdweibzABgOLYFMNb
HM8/0mp+9obhr0kqVjZk5y60kXNw07Nrjlxtpj/8rCifggCN52y7EDzmeT1Q87vW+BZnxrZzWF2m
Nn2Lq6V6dBS3cJ8LiBMuWDCqODxsi5Egli8v88YHU6FSqrhVjixo1kKg+ht1dvJzHDaJmNXL8pXt
97RRZTEem9yuYYZqJvqoAaaZA9yVmLPLBmyYETi/Q/xeRi+zVSmCYaf9bkn95AEeXREP8qrLZle4
nfk6DHV67UT70kdqNMkVDpur10/i2TPRd6U4QVe+8ve9E40/VJO8d9or/kbqd12ZOzfjI9UXXvCU
c6fdtZEtVgaq/ak1/cfYyLylI3Xg4HHTYH34vw9Obz+WCbdyy89Y6NsFoEGVfvf+wlZuff3deAtB
/FoJmj9fmcFzFuKVG1QV/+yh0FZjOH0QJP1oNkw+nYqFpSsESsKiNP2jFUVvld9fKV+KU2X73jWv
CRzmWmbj4Tp8NM1ZHnRLO9WnJIiEo8ShRU1llRG2D3YmbZ5AzJSWftLCQUjRlwAbSz0tdfRtzHwO
4wzYhfbr9MnJ8GtFM9meKu+/LcZcTekHb2WDnW5SpYNUwWCiVwwzod3IoMyQVmN5ArPhmEBY2Q5s
krfY96dPtAOIw0h5M+fnKOEIVt4w3qLJJMmsk84JWZR9iVqLIeSUaiw3KmRvH5C0RE3MTsV6a4Le
fU4j909Qu9G+dWBt533LNKLtxXfqOMGzEWKmZp6LaJAK7On+3hESdcvLQDIddf9M7QQFyc4k424a
sLgdrd2ccZZXkfKvKnotmhw43piI7GnOR+PN9IB0Z461aZMMjAQqlBMhW9fQnutzOU4NSiUMYkNr
Gu8zNyg2snV+dmUBVT3yiMog1FQ01bTqaj1ujJLUn8EpGPV2S8ZAafTpzqtKUq1STNBdEJBzk+TH
cc5eGfin70WdjEuMOu1paGSXqXjlinIfY7d1H9t0ZkhN61T3HINlMGvESzy4Ytl3Jkm6Nd26uFDH
dStEWltUCuLbQ2EfIDc5+mXEMluQAcvTTrbOxHa6QRg5DXZNTDgbKQ+vlqQiHAVQsnKlu6h+kQHt
cGk/379oPXLPk8b9jdGRNOgJqaI3MLaJ34d0mD6dIV41nqlOXtjzFjtW0GwbDvhjwxT1/vaAirIY
fhZ9sp9iT6xLrrJzOn1ZvWO9qa59l43cZIJNkPBJtu/C6jnbGVVFtRnGLQcGKdtW6aAZirRJgM0Y
XHLFR0rV+bExMCYnHQWS1wejT3oztOkiVqep4eUmQlQaTny16iG+6rposawtnzk5NsXGHLJThi9Y
zp0PaqJ7dvziL7oEjsggQ/RdjVP4kSXixqZ3esojl5GK4Xtvix2vH1uT2tq43N/VyOyRsRvRa290
pAd1vbc1ZjbbDaKlcz2h42nzA6XHz3LK57e5JRggQXqm89H/LPxvytf+rcvH06BUvAn7MTgNyPb6
Okw3NkR4ZsmK6dXyQQmZV5iTmRWrkDmOblD4l5b5WCPWyBrL3wUzL0xc+SgIXKjqYdl/t0OV/XJD
9aF9C93ZGGNIxepJXDPVzdBcp5C6RI30Qn3pznuEO/7OFnHO516L+jza6Yc/4r9ocmtY0co4W/w1
xXPMEGxI21fPssuXysKaaYfeeMt7m6ZYVGzs3TgjGyP1Z2496KalM96ylmk9VpD2EROXtXaNLt1b
KeMgOUgXNZxJ0o5tneuxVi/T8hOmemSzYFsAaRqWEctDS5G1b5TxYbpWQ5ZVy5Z7+a/Ami5NonMm
jhrpsgSkVljkQcyjB5SOx3XlMUoe6rA6p1RPHrec/ZB7EMD6jBIWSUzqK2qRaXzVsqo2PvLUbWyg
XOgabiHaFk8L7zDNJca+5aFVJHP1kg17hAHw6hj8tGrwCb6h/ZZDWL4ZY1JulKx3HcTo8yRMYnrR
2LlOTtR6Es2H2uHJDag+XqoQ7swg8z9D8FdwJ3xmdZuePBQfD4nEDd3I+ifO+ZWfKVjhXSgv3jw1
gBbq18orwWY5jfEj9TWrXne89VP9M55kjQqU0PDY1UwbY8U4OlRzvm0KxAZpWBagFoJ2pWY33xtW
T2flMnaqzVod6oggnjkgdaKqy/jGKSieeP7vVjeZrN67aFfSAj/RXZAEN+SSFjWydtKiyTeUPe1T
YsAZ2qWoRaOICMW0peBKyB1zYvM6g1R9SjKqdrONqr1Xg4uRMareLgs0GReif8TdEpzqCvGiazrx
dvBb9xaURbMzKOMf+rkic2cKMwIi5wznVS1ht7ZEl8Ya/1TmZsHl/pB02Ltkh6A5q8n5u18Lacmo
eaY8VX5wun+XYTfwbRjDVBYozNlkDmpKo3m+P+BrsdiJLC5cxuyhsN7iatFTCEWkLDo2oyveVU3x
pt2wOMROyHIoStheCio3y0YBb+vOhBcZI2KLAXhMqqFtDQm9cOZyqzyeXG+NDR7C8SUuvemsrPwo
8mp4SmoGm1XRPge5LA5miOonaX2O8w6NaFduIBo0ZDpG4UHL1PwWDlIoHb1Lx91r5StUd0m3d/p4
PGinu1UtAU2dX/805ww9V3cAqxwc5Ai8QUd/DM/Sh1KUeBlRj9xCP8X6MvN7Zq73OfWPXmTWQK+U
/e/BG/MnmbZQx0Rk72gJfwwu03OHXPYfDc4myzSm73ki+VIptardXn7IBQA3F+Vwzmq/fu8hmAJC
6kWbHZWFi8ZdHvSQvYWRB4N3qP2jCzTgeP8v0Qof302Z7qcAGrXu0C0yG/z3kI81htQkDf96vjVf
PHHCBLY3ffElxw5XKfhHrtjIOC0ZIwgbHXJBeKinwTkzeWPsPyxjiXQGePl/NxVKYDLEUodOOO8X
oowBY3A0xfHfYeJBlwKQt8+CGa2TF9TxydUJaxvNEAvcAo1ZbPXyZAW2PMHYlKf7lzqNo11tpcxG
8vKslgeRRimzuwhBZZh1Axoc97EvCxxPS8MXCOVhOWdKo7zeO8foCQmTF/jCHIDCaAKNcTfY2Nhg
p6XFTCSLKMczXomRYAsfS42rPeQzdYfJmPiDntv1xoCW6TqKSX1uuE82jPLlC+Y77XPY982+0n28
Ku3xUPpue74Xn5WYHdR56Ja4nJdxfEZQ5FIKFz0vbtk+R6ZLABbjJzdoALnNBZCGEXREVzjxR+Gl
qA2ok3dMztsSvaAjIJ+VGt/Z/UsD8Pahb7Jr2fIkYVJSUyzvGj3l/3/492e475y2Qrc+CfgzA5jG
Zkz384yxzh7a+eFeNs30B4/c3KheWfl0IDGgXcOoyST0PySi1ptk/MVTIu3ez5uD4lh+K8ZhcTGo
U2F0N40mbddmpfPuZnI8pSRXnbWL06KHmClSn185nSAzJzje+i46ep2mCi4GptVxlEMdDKLf/PXy
IfHQm2au4IBJGm5MUwjsH5Ltg5EC1R9lv2+rurkmHsjn1A4vcUjoHgkq4lgoBIB++1zNE2TdwKpZ
Y9f1zapSGzw9gGO+CLgTUBQZX1VeNPtZdHwGka/9KNzkPFflNm6DDNtPLt8iRQSrY3lPCGCZxIfs
cnoFdSZsPYKX8oU2JWd/Xxoehm0Lm6qQ6fgiHBaErhMDFdPYyFQ82NchxTWi26vjp5xhXsqRL2Hy
tYnTvUZOtzNyz7oNHbIKs6/L3b87j9nzqcP604bhY6KFsXKrNtr3mclGy2CaoqraeAwG03g03CE4
TGn9q23oUnzqiNduYgBvm156tpRhYU5U3IcE9UYS6qMdgR8Ojm4yxU/3irOQoCuZ7Ji4hGifR965
+4ntStls037ElV96C7ieX2lrmf0zkyCWKUFGd75YqNSEQ8FiDriZqwC5u2i03ptKnaKkQDNYp0Q0
ov6MU9c857MEMJjaJPMN5KqVy5ece9OjP8u3oCaPpuvgKaULM1o52UAGkeOvw6TPYBR0Clm3gPjR
2lkGVBlkAzkJbDvNOcEaYbO8E6OfFrBEx2+nYcnaTgvsYan4ZTsLEMvpbyuX+ipq5NX3Nz4W7a9c
qKtlN8ZJRCE1toM8a1g05FjXTDijSVLhv3cKXoJxWsx7919YtRMOp+XW2v/f/dUK5GcvArQlFSV+
IYGizrpZvCIeEJbQPEWmvnQVQKR7PeAuhB6XOfm6jSLz7KUTPnKf3abTi5i0v7oetkYU3UTZERDi
7KOpKQBG0ItUVf4XNZ/eG9RezEgSe6d1lvHuhWZxzptxMxXAPvK5/vvfWrBLJAVh273HPlDnnMng
OTBpulKrkmu7tbC+di5b1YJiIpjtgKBykW18B2iP1fZkpIZAk6Ja01LTYe0aPs7H0fa8tcJF4CYK
K66dbj3VYtSI2TmEdg/lEUQuRibR7aJkvtJjdjczxYRQZLwNIeIBkikVEcuWcQyn8AtWKfLRLKqf
4iq9+CNhVBEH8Lob4X9nizuzGS+2ycU35mn7Jdmi91j7qbHNV2zl6VOMUWUBigZ+jZm8qyHG1+TS
z9MmswOH4A1TkzCk2GyCCe6YuTwBZ/sZ0nx6QVWD8G8xgqb+ALELXarpa/lWgo+mpor8XWES4qEY
x+LbJpyF2ZiKTOqMInCYZ2cWV0RhT+PNoOCOM8WFHlGRPEgzZ/xpS6KfLKrU+9jCZHnkFeZj5krU
oqx7Dra3UN6b0DrZiW2eutbCe1RWCbHys1hOf3qGsH2bg/CqEnwF//4WU4nPMcnzW1Px/2ZuqVxq
XeXk+wpPLk4nnrbpIajVnbIvjChXiYkAcmB0ufrX3pUd+r77BT/jXjgyBjpEDXdQZUfO+t/HvpHj
Wk69OiZIuP811PBIaD7j7HA/U1pemE2xsAbtBz3i5SmtaLjVEWowK+o/46xRHFgg76bQhCptPTWp
R7IJk0Fa8RFtcdqOpK4ADXeWxj8UCcwtNkk0XoSG6HxyDx3Ho2vb6uKHTXhzkTp0RpBexsktLqah
lb1H9VkeYfePj45B0tK/Ereek49I12//LmfABbBqGmJk+9Imr85y31Byk6LIUf3vWDdBEY+x6HeG
ZRCZmroZuALX3prMzIiMrZsjY5MzWvVi33QUuve2fOzf5hRG4tg/caLVTxHdyKM5BUe7IWxtyuwf
JNWF4GEHrpG6UY+pQs2Z9uAStM01rqP64A4zexkTn6OGUmAtR5Bn9QSaEquQ9nyUvCI5DlxvLLsD
eaElFNyRG+uoo9n+UDlDY386lHmaAe40zLPZRXinYH0CWEHEh/wAOQ5/mZkCQ2e6475N29O9uTCy
4PzvXHICSnrMiJux6rvnqUR4ev/exh4/pj5mYOEM3tPAIvJ+Lt8f/B7lsZzApfup+/7fGsSabPY/
s8JI2trirAPuHoEH/fbf3X0uEAr3eTgRwsedKHTMzzDs+hcnTW7/3jpr2N2r1v/Wr7Mtuo0aVVGf
FRvc0e7EuVv+8ftDPTj0rks0peMk4xkNF1Wdh8ByDstqe/8z0DhyH0bpLeG+fGXyUW/ilk3tfRQh
Ow/jI0OHRR3Fk/MFe3J7ZEcgp8o6ZC71h1G6YmdHES6BrrjWeZQ9WYVOnnWLAJde2Uv7/F04lJdh
1rbgY3uKaYdNMQMi8JjiI69QlLtdjhvPkF57cCcWNqCsoCBCvJgyslZHrU//iuy4Alc68ZGtlfFq
FLNzFEWVvnPT91bZqMlurix2JbWy9oFmx9rM9o+gFzje8yoQQCey5OAkHYvXqn2MKxYM6VTLc1ai
nvBZHW0Ss3oOdfedsm27DhYGj8Yxs6+mAYdTs23LJlKmC1EdYuUvHB3/K8dowQqUXug+YKRIJEkR
Sd2pKprzvbPvUPHcixy2KsOGEBO9MzED7GdmOys+ptwvs8RgYKOpvB3VXyqGwDtVGER5Ll8KS95U
H08XrboeXZuEvBw1kgAOlR103vi7scCc60mpTq0RX42IyUmlC/8x90zr2RHVS2l5A5tiinfGPymz
bDFcGljlETe2sx7y5whC1nMINLmeQ3kuRK+JhW4ArCybgqbCAhstkhbbDt2HqBodGCIU+fXcMgFa
FxV5FW3osDUBmEYMVfnz/gmnch3BCiiAdimir2wxMy0XTtj/0aVhvxilRtWsIg+hro+6smMFuL4f
57PTAZKKsR8VpY9SZPEG21ngbO6fS0v5f1l9YyMu6mBfKzygBRGiVytwTg4sLODPNeJzD+2xazcm
PLhcno0JkJ5d+Wz9bNUTakhZlKtZH+7Xsz3VSDGXaNAwTdODAlUzxzo/xvjPz+GERqb0qIMKbDGH
Du2rb5fh6d9U2nSneluYeJtVOrKKt8OvuJTpu6VRJ6kakb/lo/W5T10DxHfWpJcsGW9JFUP9w53H
P7KsIDlMsl+n5INJpq1uxQx6/FTUj6vcwu/YarWRU2dfDF38sqqp4ijgpQGedp1zVe1QFdc7k378
dEns3r8wjKFZ0Dcp1PRs4zdgFb64klhRr0qFucu+30TzYU42xgAPnhH1eFPNr9CQ+b6dTBSnBhK3
GpslYX7IfNtqumZMvPDV2TS8prA9ouGthMiC7ItmPnv2DPEjSUZjqzK3Ps4g12M3DB6dVh10JbPX
vEHRFXQvbFWfc0nUClcqLD+s9s9C+4g5Q6N/DOt+uLANfsbSMREXtvysLBAtwmbh7cokwHwtRuRh
KWrbbAgoDOc4iwGtIYGel4FOt8x37v/lWUi1Ysu56RFxNq0y7prewvGia0tuihGx2OyRP0EbztKB
+TTnLrc4V2Z7keT+ehgx3TRLe9XGI/kCjEmQ9VZLQWgsBeHc8isRaDMOsKHFMpdiVjE83L9RpW56
SyNFVJDx5fY118zAaEjjNfvPAVaXXBBDxZTDLkLipgMHoyWi/XIVdRX0B8XM0i7Z2ZUknUdVeGWI
ihY4i6abLVx4RkXLqcmcGVusIEDYs1FJ+4Iu3xKbXlYKSxpdh1V4uOD+vWl54W2tCWlUKHzrHE31
MrB7tUOruSpFoqOl035dGY8hpczf1Cu+g5bCgoLT241dRia07WM9akihaob84AsHLjNP70H3BRtH
hqObwfZr/FE9N2pBNqMIq1M5JCZAqSq8DDZXTcytx2ppX918a5GM+zinHoaEyU/WQNjUS4B9i43b
w+S5vz28P9RXAkYQF/FOuGF7ZCMG4UdX5P76pE7fC4w4mLKzzP/zwoo2EH/shQMQ5uap575CJ4Ng
lk1jdzD65t0YsvnbiLP6uSokaoulIcq8WBwbf1v0alkjK7REi2zEsHMffEAAUp5MhWoaxotfjYee
8QEkc9JPPMYzayrxAoZap97ThGK+9ukDXbskE5wp/sYJSFdlw9LvvJKBg1sD+Cn6uHqeouClH0mg
i0b2FR6h3Xna14y4MXv7VbbHUz/ecNmXly7I+5dByZ0zWubeXE49RMzdoXHVMXZ50xmgyVs5dCyC
LKp+2Q1rFd2J/m99Xfm7HIgJGXCg5FERPGRdER3wBlasZy0CNsCUF3kUXV3862VRe/SazHRql7ht
Dsjg4Omf3Hrbzf2fajpEZG5EzORUi/jCL4IdtPiy5p5pV8IPzjmxj5ElvVsTlT25Xu4nk970rWaz
Yqg4XnfhQLcADZDSFf28hxzyvgoZXZQsYRF2eyMmxkLUHqhzm8AtXEqGNtSpSq3iMjkEVORgeWWf
tQ/3l1Ty0WMj7vytatOkd2chlhGdR3cGe4782ObRb4FMsR3CJ5fF5Qng4w/TYPLtVWI8k0LB/VTS
G5fEiOelw7yM9DSZZ3j97fQoQiSIZo6tT8fd/NZNHbEUg30KlO1cTcd/zhHHkb7cWJfcgc15f05F
3kKk9OgA6Dzko5tib5mXZlUuAP+xcMF3yNo8S5KHfZXOJ7IU0Lg2kCCNZNNEyEUV1e5HC62RrEt1
TGVj743S4dcq6pHUdrInKw8Yy7rL7Gblu0YLq9PKH2SS6X0Mi2QfDovDeNmZ6lYmu1bTKFqNW93S
+d907D4TcwM17MXwkjj989SFHcGhjE5Py5cmTqu5kNj7xhG1VrfwPuuyg64JT8MpOVbU0L1XjLMX
AYl/QHnGuWyC6Zoy2CYZn+lj1aCc9S0RHCqDOcvS2gwDgLR+7gv0/aSmcUlbb3nVsvPv1YnjTBLb
YBkH28JL3Vms8QSTTPwImpsJ/YSU4lIaETmLy5aipNjHGls0APLR1A+M6lEhBI99gGCcGEcbEvOA
2A2emVNIe18sJ90ICFWwWTr1Ulsn5bj/w9yZ9UiOXFn6rxTqeVht3GmNloAJ37fYt8wXIiMrk/tu
pJH89fPRs1qqkqZLmreBBAGpiPCFTje7du853+lwaIOLztSEGrafzT37d3/XUV28Wj4Lm3IRpXt9
HN96eGVHyuq1K2B6ZnnFOoNW2Ex/rRsXWw8ZaTtqn4po7y7fETzF3tUFxJ0gHN2Z7UyDIEYe7oRZ
cSxb4zikQXE/LDKV0nC+GrPNkVLMb4Fl5PsSyyeLQkgsVwAKZgyyR7zvZMsG/JK5RGKmqrifMmuv
szp/b3p31/pehIPQeMHoibw8IKRXz+rMukEnPf4Ak0BDgVqT8gE5X0gMTlrh72rMI7AsdZqAEa8j
B9XmpOxHvwqDXVmAA58B52Zl/TkJjLuQDhkNs/SpNIP4wyfswhF67WQzIQkMDFGa/7rIU3atGxKP
ZoxPeL3E0bfrR1mgqhfVixck0LSl1+194P7rsXTrfUIoIhmVKN6XGULkW+IjRI+BFy5s6INRExuN
3mcxYm9IX4yMl8W0qcZ47y2jDFWMx7KQgjIDCErcuJxTXBntZFwZGOOJ97KHU+lw5lZ04NqR70/4
2C3zza4y2UOFRaA4H860fExpKr7Hy1zu+j+NpfYOiSRN1jafElSTINjxusymQy/LGh0+fcvGggFe
1qNEC1yH3aBnwDyN5uc8MGh5RO307k4xsN/Ab1bX26quS3GLWoJuKG91avxng+/7LVKr4+wiCQqK
BpoF1tmTvQxHSXbWR4pixnb+7eAWazX0mj7ccByGID6Lof7kzTGwK137G1vQGFWq8TZ42LrLtbgb
YELf90R+OaCGnyow0vuRymObTI1zuW4pDpmi28gP0U3U1hcu0aZBJtA3o/lkeki0NWdY1L4GSfN4
xjfdnBF6A8T93HpjiAwjg2yOiJrxVke8go24qM2H6fMgyZ3qUk4fneHv+6o0j0p49zDU4outkZdd
L0DVmf5TMbG5B9G4Dem/vaOZr9zuzvcx1FxPeg4So7PMW8XklPrG0q9OaNd7r0jU0RoD2r7U1QaB
4usC2cBKGao7hh1GPrfaaEt2nyOXWSaLDHi93A4uUaH7nYtq3jVCOn3XSm+Kx5VDG2pdLj17+uKk
wSz9gTxpwUssM3oz/6Z5YS3faKy514uitWZpbatJH3srfhBzvNPCEnDxQmKkk+r0o0kx44cJRgOi
OV0x4cTdJy2jVzF9bdv0kzl6YJ6WswNLeXgsciLUaE4hF5knd2cbv2oBPX0kb3cOKH5Kev8cjv12
ZysIX3VeP+g8g/yC4IDpSoy6fFEQpOMcnQCz0sFdhIFG0mXPTjm/xQbmUfQTLf5+zbFfW5xvrotr
f5F4xVFaAukKG/tNzrQkuEMXQmTHuPdkSl+g/dwbeVh8QcSHKHSgme5VX+os2dCZ9W9k09y1Y1m/
LeoQ05fO5fr5tZByfZt44dkb3Z0zPwrZsTqyQXM8ZAnpDbEN/Dm87zLTf6QDyMMqXe0qF2s5qrD5
pOmW7rIZnEsja/AULX6lLk+Anc6IZ50Yoef1EgqT+p3WM03NPGzohWKdQpgKQJtFw3AyGC8SNYHt
FyNTCfK08mmGHtrP8t6PCkZDFXSUQVmw44JqM/lhfchjA3YvIMjdta7OggioyITLybDD8ujNXyPD
zn4c9LKmWU+OZTzHDrBQazCDXeMPj0VTBXdx4pF2W0CWST/aMtAX2WA+n1s0YzR8qNLQRUORnYpt
FCW43/ugO8U1NVlFF+e+QUo2CDN+tiwqOkRDl9itnD0CLlT8uSCdrWF9CRziDVpUm48w68dzFw0f
0Ib1CqLqfEqH1DjZ4tDblt4yzBJ4O7goSxfQGFV+T04cz4wtzunXybLBDj3H8SrW+S5ZNB8at9Lc
p+NH4L1TFAXPkx/xIYTuXRIyexLCaPe1Hvhc6SOQCwqXrqx8bEfL9x1xBqFmhMKEbkbAUITuwO2D
nTdD1eu1mLZhUJioQZ+tPqd9nFkZvlvwDTQBAi9YVxy6wbFS8NL+wXRxPcRGAeZkz6zkXembBIPb
9K0i7u6okIwsFuV6DGTypFtaYXRtGfSbEfEFbtS+Jmk17w1NYg+KtdM4NeEpiftd6lTHAemQs18k
jJ3FPT7Ms7wTY6XPfaa3/TKgcCPVbiITRbxsTLWvjOzeyfAEXr8tTj3ca1OPJ4u0263QAkCeg9kg
TsdtRyu6WL1FBfZnV+XjQ+TlCqkcwOi8EcdaVx+mjvK7BKrkEup7vaN7AllPbsmMt4UjXaHi2PvV
ctU6DRF5qapogiyUHnVo4kg/910Rrdtu+OyzAqzLbHwtEyiik2UU61ylC5TVa4/XW/m6kUVWXm8H
ThDXzSKjC5hfm1N4Kl9zI/g0z5oPxEYl9pozCl6KFjGgtmWeQOTOsldWQTqfbWs6mfUsX2syLpGO
bdsJr9Iyybw2yOguvl2bjbOM3XXhlpjJwxSTdGzWGxpCrLiDibqUGJ59idtgk2WDt6pjFtrrUKjM
EDcFY2HtxlSm5DcYPHBMy7rroRB5Cs6+YWkO0oXFbVxNnyXtG7x22+vRxZjqaqUa6s7rks6Jxb9z
fP9R+QRJGcG0SkV766N/OYD6ac/kpsBZYWLQwD1zQSe9cF5EyLccqDrFTSl1P56uH3dnW/ka/p37
ZPya5i6S3RI2uOnRa4D/v/VFF+4tD+9UnpKkQunL+UxChFVWYKzzRBJ74arPJglr62DMvXVo9fIk
7M/27JEaHeLqymlVHOWEocqx8Jq5nSChjXHHGu91hmRs6UcIWD8yRRk/EbB5zpBbN7kP0r5I9tUi
+zOk5HDtJ8R82EDuJhqBjDSG8mRUqr3pY48zcil/HFPdwLfuaWdgwIkovjE7h0RM+AaCxD2DXwO2
AZJl+sejgNId1Nl9nbS8Gr9SB76X08pxoye2v2YpIpKTcucv2gZIPFdG/TCNcXRrV8iuf7Q9yr4F
F2zo5mnSVbmN0Vi92vT9U7NmqhjHydkZ0suPAU3m4Bg1yHJLRTAe49AM4VEEdI1du7nllmueutZc
Rqz44ZZPyhSJvkNCRJxgpLrzEE7fK01sw4QJ/1GO4sUtZvE2ewaTeMToQ78IGfPwi0thN4zecKmH
wL0kGVkF2kQBY7jmbU4CgB6ee9Sd7/NABMqIWOvmKn7hk3iWYPF4cpc+0gi/yjLNl6Cn5cDIDfOe
RN2XJm4Bm0aSzmLXtxLWbzYJOm3LDsyEbyfzVN/prpjQw47hM80DFOyaxGZOG8W18+eaeOGTXv4o
Jpgrykt2KxAUPWm+DwQS1u/aQcuEW4Biw7eWUthu1WMBRtjKMLilJfryvjNckAYyxblsg/6n277N
HKzF+eSrY1Vjyb9umSgMgcz6MYAMISDoEQoSguVM7DdOUj2bRYZl3kXCkET1vNdqBMYeyNfE0O8I
mTeoAshCGufgFF5/q6kah02OAofAhKc40C9RBHQAoof7lCb5CtwK46M+x7brd+NhLI1P9jAwL6cA
QVzCGxpRxe3LDgcqc3CcEB7i9YYspmpuGnDxQhyCMWW6R3cFFXd2V3cY4vPZf6ox6rTjOD1OZnOO
MvIy3R71Vq20vb1WwSWZ5jXSUGLu6MrM1Zc4io9W5IB5SAoAr30wHKlhcg6wBwPN9LTc1QoGAhCF
ZhFcdal1K6LOOzQOnS/PR/Jx3dVU7t0aOrpNGNHCHy4QTC91VRvFzFm0vVkmGndlRwGNHFmuDeN7
7hGclMi5A4mmIWh54XHI0evYwvmoGjc/lArFtJ2K6L0ueloUoNUMV742TjwfQ5AvAJ6JIrkKJ+EU
p2sOlb/mwULnohv8XNrGd82Q1+ssD6oeDOiHzpqrt6o3smPcdS+txB6ZzZb91tcBuv1R4TQUNsiZ
pUy9lg3X9dGQDJTnKi42bhwYr1ln08m34t2PL7ddQdOg+3/BU4KfNRRAfpbJTmNT/MkIwiP7bbYP
HCR+16MOQWOYs4rARE7P+8stAHCINGWQYDcrYMuWvZ+tp5AQyuvRz7SKLy3v4VCiECr5eppZNq3F
mDSfJHrZmwsNm+oRUTmiJBer64+yocoNMktTbT2mpjq0LXZw6GfTkW/ldg5G51xSmW2vN1vb+kR2
DOjEZnK0tAknCorRnaqyFFEN+5AV6Xk7L9PxKvF+vV4dr6W9nCOZeXT0Es3pUgRe9bG0duofnSAP
sS0aeyJ1rut1l5Lw+qPjXcmEwYWr7BdU7N1NSlYjLRfztosM/4Acb6DBiG8KT95yZkFlV+CmTuhB
BVpuRQO1wLPy7DyOpbO34OjdIQeeNtCsklNW37dG7D5mMVN0XwW3pqVgP/pf29IiymmEwFy04Em0
hxs4kcE6mDwyJgv1kDB22F8nsQjWDm3zII3xHszb9LlNmle4U2cqrvqTVddoMzMX2XZTcFKDKdO6
WfiC55DxPiHx9A9xYmm/P3ZTWVJjVi3QUsYOkuzSYnaL9xDPmIjys5KocJrBxyaBl3Jb9/X0GaN8
OyCgDjPaHyn+wJ2eB+MhSmlfAj7retfY1HYYMPUkPWQuAHv2Zuvc63bAr1c3jKKooqKH+lkSln0C
F+ncDJ7kmjaLI6Z+sqOp+Gr3WGMRtizWaMKkWEjT4/VWmOHYnzyb0bw5j/ndSLuAgILk3HSQn37c
73qOjSMdSVIWwmLYevSQftuqUXoWq5mPtYEDh6HvWjqwfxfIYWw0QDUj5dajJkK8w+QB0t5lBpxx
FFGPrDqpQywWoE+vQxGaj9UhTsVaxQM2XOG9e3OePdbSTR/JznhYeujFlFTwF5vwoIKY61CaZNDY
w1sE0XEq4vswfTCiIrnrZxx9eQbFPXHUfq5rexXYyGmkHw9POEQ6BlA41HKTmvt6l/9Y3hgAo2BG
MsMm8owZe7g34vGgMyd96JJ2YxMUeHf9nwRFpfJJk+xojW8KY4y3Cj3udpxVfwz8ujroimQVifsI
0eR0vp4zqibcl5XRXJiWceYSE1V6ETkHp2VuOHRD/GKSrWcicBlsq6JnRcXmWuTbV42iczGV1Toh
3n6H39G2WhDCjcA8PzkICAZj2A0G2vOkA/Iq/IYZpV6MJ0WcFW9xWd3LPs7I/ey2iYlqvk5S+yWr
Qd6EY466EJRthFX1DRdBsW4cJjiFDB4SyYDn2lFypGRmG6E4QpnFwQCGmB2F4jCxM/OIIGnLAcsn
RaJxWsC0VRI/l4P54vgknpcJkpgVYtJiemmHyLqPAvceT4i4SvcRId2SPrHOzM5+HJFc7Bm9pntl
h7Q/0YjXTL42HALUOu6M4DHKFbEZUiPxwlR5EweAOSaHDk5vx+UKUIp87YC09EsEW+fXL54MzItb
2TZA0sT3jzobH0woRrctoExlmBF6nxj8lEWbT0p4zC3TZDo0H1MyYqGBK3HtceOMgmdWQk+fHAVc
SdMpihPpX+LEri+/Hdt83zpOXfAqpY7eOrce15wm2VY7UuOmeQb8qzqOmjiqDgWLN8cJBMStZPxG
BkbakMDaNCczMy+VLcg4szBzkvq01zMoSZcoHcDXElZ2AVRzmSKknKYyHy+Xa8Ev8GFp0dgfnlkx
Ybr1wh3OYslnQ0ZDh11OyVqifeZLR2U5xnm/dgprOv/47l1lRHuVMxGQfR0/5AOCzJLz4Ir2/Ay1
YMmqqIV4HNMwPpZ9+ZaVc3wIm/SDdxM/ISVSN0Nqwi7x/PrVp9+8GY0RXftALSB6ReKqlWI1CSb3
yevu86Xiq0kVOhoBQXa6TR4D8kmWvcYdhHNGbNA9+HHRbowi+TXAsfrIzs900Bb5Dkgh+2pZhSeV
eNMabBVzGpdABHMoZk4PHQD7rplPyAth7szxe5zOxVdHVh9R4nApvEXJPYmBIJauaE99kznnVImT
qQlKwNTXfgSMeos4/25njf/moDpxy9T75k/idZk4kCYXZIciqR9yaOLRzQWt/cC5igtVojRfmy07
AU5rIthBzq3MZSaItSYjxmtetKFDS1NWoUwVuS2fw4YQKLtmcjl3mXdCuNUcxjYP3gadIVh2oviz
6I3iKE0A00NvgvYf+kWv5JgwH5PqQh89XReCAT7fg5Sc0PY5WJCKQ1uYG2e0BmjrZrz1HCJ5Wsjb
YQe1q4eAcCbpQwwJeo1Y02b4cRMHvg+W1yzwBkXDi830/GTX+CCIa8UDrJpLMoTDXd4lsLtKY/6t
9GgNJKLXkR2+J7qkJMvt8LNCmKLTRCRTUu17Cz1oL6zk3dIBrai8yC5ySOY3KKq0OamcOZ6vh8X9
oaP+7KnaZWyONSTLmJYh2nkSPvaQCiHpcyBFeWwd+l1qiBwELJV/W0Y4UpZ/DUVRnssMNwJHU/e1
QkW69hymjFOlE0AxaIJCjOVO4Bu/vXovds7VclS3EsSctskHk3FgKZMnkfTBk0NAZBJzJipbeH9u
Nl5iMkgTC0+HHTNpjmz6/HbfV/siJvSrLUMDpiRfiOvxKSXcGBNMBWimSKK7UVjjZWDyRehz0Z5/
NCHC/Et2lRMq1yejQ+Ynpy/sfZW2/ckOdmLq9aZbuo+szzaz4v5Hexv0IRgKGDXdSHk79PvE7sWd
68jXmRHqa+wH+mTiPcDDPN61Rt8/Z6iNbnTVzG9RJkEw8LvQLjk7jpGB4rNDfCOjEslmZ2+Z5puf
soR2bF+I8xSpT/OiQ9S2iQwQwOJx9LvhGQfLF4U8c+PnHWZ8tzdeRw1Mm4H740COAjJ77FWtsh7Y
6aGvVznT9aJLHgxgjSEuLO7zvgXWVlmbkAcdvH5EtVMcsqt8wJQJcN4Wwobly/ROFi2elzR/736l
3zZecgQZP/ow9pxjaykq90JzgHwHVRkHk4HcOtN4EGP0xlu5uP9i362gqgzsSFlrQVqMokc2hg/K
MYz8XTPee/i+8iwnk4rL5y5duNTKvosMZ0eVaHM95tPjdVA5q0Te5nn1idGLPhvaZ1hOcHHhApMc
JpCa4eAdcsS6B3zoULXmPU2C/NWpmZ63QzHsri3kmYSIoRdMAvMMiJQah52f++OqqjJAlGNZfdWQ
WMI2Ll7DvnsnCWC+cQcru08DI7lgfvNWq3J0nY8InE7J9gZrnwiPoLGbC3kVBIS33X0sOnS5y79y
QdKlPeZHZ7KaDYtiziYNRs6oxFM4VuYLciC1U8zzcmkW2yKBqB0T+zUxfiYrdnwhremLtBY6FEqV
bngZxNRAU8cvvqQvuXP8mrJLju3GYwEcEnj0L4ODGLIl+A4l8wN6ULqp+rlg1hXpY16+MOxrUMws
zhhnredHNFdJgM76FhjtGDJovnMNMDD70f0+GU+ojzceWm96zGpWq65GeJxBOQN1RS9pbIj/UJcx
+LbK7tL25SRaGmdj416i8pvl4zjjxTZE0daD++jQNNrQlaF5MQB/aAG7qSIAkubjjPF0fKx5Gyyv
FJfgKQuqJWgs+4qxKrySeJu6xr51UNm4beXdzoU1HEzVP5kpnQntBGgtWv+tkfAI2pLgqZnjPM5h
dk2/tEGXa2MF5mT180//8df/+o+v439G36r7KgfkUnZ//S/+/bWqpxagjfqHf/71knzlbFd9V9c/
+9uv/fGP/vpcFfz3T3/lf3yg5eX87XF5+t9e3vqL+vKHf2xKlajpof/WTo/fuj5X19fAG1l+89/9
4U/fro/yPNXf/vLzV5DQanm0KKnKn3/70eHXv/xsO9cL9eM6LQ//289uvxT82U3cqy//9Pvf0O39
5Wdp/WJajod3FE+/a7qe9fNP+tvykyD4xXcDYXmmRQPCC3z3559K1qr4Lz9bwS+2ZQU2My9hSsDH
/FFXgYThR94vFJXLfzwII47g8f77bf/h8/v75/lT2Rf3FVbajr/2xc8/1T8+5+V9GcRI+AhWbCvg
///65TEpI37N/F9RWIbOqJB+ZhHn1Btf1OhRMCIW+zhI2uNQjAJCV992BRALm2hRx/XoOSYkVaqX
BA3SaxALv7oJu8r9rpLRekVUlDHlxVBEuEqv3Q9VFuzWsvAHiJozDwsAHS/Pp9GskepbrfeIH1Zc
OMq0F6ctZHpPFQJF23GwkxFZ3BMAY/dG9J2lFOIPfnA/OhuOngU5sT77hMjBBtxQyHUECZaJ46/n
HH4U/BUrRO9SuhBasPPACwvyDGZkMY8mWmUjGNhQkjh5MaPU3fA9gpZmzBPleedNUFvINOALX5ha
CfBhDaAiIDvdPimh3S8d5ktsjvlniOfT0XVwNVvgJPfFNDMw68e5h82WkKhLgSXvmpb0sSjONV5i
P+3ljQqyjjyIgsa4iUYfzyeL7LciMXAQVbJdo4NKsl2eGNWeDrr83JVG9620iTrzUssnd8aWj76Z
5/QHsNuYjV6OU3YK3LEOyAKY3UYzZA2SYWd7hlwDVGjeVE6vtMnTlvNW7qWPeNeaz2U/9o9QZsZn
1IR0XETg+lvtes2HF9fer46TE/VWm6CBAllZVLRp9wjnCcJUNGgiGpQLSFpaTnMHdYgl2AjErXQS
ALplhm7UcRqDs2IED4kIqdb9anm0rVZTioSp9exqjaJHAF7l2ByncmI6bpoHH03rEubANGBtBjQc
M6HQO7Ok0V0gSxnRo6vJWgybINTrCl4l6bfJMCbn1B7ycS2MnPANfB9oaUbH/Z5NbUFSWcNweR9n
+GtQ1HrqTdH1y/YzmIgJcGJOxuUcN/adMH1nWLN1TsamdWvxReUA2G8witukAeaTPpVxYV5kiTTy
xvfd8eij7pGwjGpiSYIoyf2tU/vGp5nL8pxI5hc7KWyCB/MKz6nJcfA7QTA+srLJkjDJDOhO7DFu
YRNt1VhxsvH5DM9R6luPQ1bXSKFpRAF0t5c7udeNuBgjerXcTfzHxIJ5wSQrokGduKZzdHzRH3DV
9jWoisZhHiSSQzMxEOsrK/5W2Ly7VeNHw9e29/WbHchiWKNsw7uKIEttbKmG99DGlA2sz+SMWPDL
3m4oK+b/nqjUF50ry1zHJlrDTega1AJTGLZ3cMNpjVehyVyTe8fC+eb349fe8BE9Af4h+FoZpF3k
c3+wyqyGKVhFHrLeOow+oR2sAJObxgNCY5vhYsE+aY6RA8O8Q7XjFYyse0yjBZ3jqN/LUtuHYXDh
/Zkt9VJiR+ZnFXB4WCFTTHCvCwYbKNiFvYlLjqADNQufQN2rSyD8Gu1kjM7yplCm3FTotwB4DnW0
JlSpPNiVbd2rPJ0uoddY7MNlZQOcj8PsEXcm7D1/RMcWFIUat6ZduOfUoCWAMpogg2Yup3sYCjmK
DFFXn+UYYwGymr548IzE20UznZpBl/lWCkX1aAwkEqZlkJAwbZP8E0zJHUPwYVibMiadJwmnx6qz
XqzoovA3vldu2L3UZJh8DIUHWVaNEI0Y1Otv/+97/L+xe+++Vcvm1/3jFv//4ebNvkqR8z/s3f97
/tZ+fEnSP+7f/MmP7dsVvwT+stsK37Q4+P19+3acX3zPdl3fsdEGWsI2/7Z9O+YvqKtZnWFosGi4
Ppvrb9u3zc4uLfA3Lj1Jy1vKgf9+af/G9u3/YfOmgbOcLLHqODapi971eX6/iRdQi9PCiqyNCz1T
LF6geJMRLdAp6M3QkX53YX579t8XCyZFz+9qhX9+OvnHmsEOjC41Y8YhZHdv7C3sS3MFxixYE8S3
Akx5hxao+PgXT/ov3mOwFDC/K1RSvMJNP4QYA9LgU4jw4Q6FNJhLDq2Nae36qNzbfbZKXU7Q8+IM
nZfW6NC/QZGqb5jjvdUJSQgexjLCRzvr9c9f3//1mlhCmq5pIxq+XrPfvTzOxBjyHZIAmrY9jDkd
UDf7F5dguax/L9F+u+y/ewpuzt9fAfKNmp7JLFiZMb1XWsiHUee3k6a/7ebpzrJAzITzxmG3+hef
uPePz+xL3xXLzSoZPxKu+8dnRqsX4pQyAJFX3wPAsX31oOOcGBt/++dX0RL/dB35VthCStOz7cCl
1vjjU0U14o8q7tINUiJivNxYX1IPMqmfaYvsJGuevoRyAnBsle2lsfrhlS5cvKM8mr9ahcQS1Agg
Lzd0FJ1bGoEjXs6i2sWZzo/hbEzHzCCNY2Fy8HAmL+DVw1r8AbxvwmFRg2Syssk4VaA1SKb0rGk3
uB5lR2YtUsYhEv2LDE3bWo12wyw9bj3MGxX5F6n0iXPM0+9+4xjPjjSC28km/GWViZhRXYPi0EG8
f4nToN4MI7Irt8biqlDOwmpV5Vd6nuJBwFU4Uvj2NJK1YHPUoCO/9uHYnA0FMt1uPKJJ1GAD1KYy
OxZRB5Qu1OmLo9yYHlc4WTHc0n5kCil9+oel/wycv1lcLu526PPqyFDaIotudHxmdRlMXWqBbYnB
A5W37hb4bRI9yXwa3jybrKYkLZiqzjlonyjoWuIyAuK1WO/g07XUgFtHzoT54nG5AEYD/NXQSQCl
5LprWkPlx5Q7M7j7mFaphQ9kYlyLoVmiEIqrdth4dkvCHTCabTyCkdYahGdrVB5mMdz7fmg5B5Wi
onQG1d9imjae0HAMqDjKsn0pw4yTOIMtWpAd8ZzcHvSGl4LTrSyKvFQ/EKA1gGLUaflJBdCI/JLs
TXMW7TffSof3qqnNHf3UdMukBc6uURWHRCE7Ua2jNksP46m0m+nk0Zo/e/RhEL+n+xgt8iOWU+u+
tyeNuzlZIuasdx1TSrLYc7Iv7CI+twzkV5Ggkke3L590VxfntIyJ2hgcc9fK0rttvUzu2ejlQdUR
eHvT6lAvcEGQuzX146RBK5MHBP3Z8pSN6cUMqeFEcXCIIFv1RouAJlPDfQPaZCGNMlDH1TZawEoV
Ue8Rt99G1lO9F7Fv/uppviGZ7ULP7EI4Mu1I5gEaneBkdiY8TlX0OYn20WQzsbACQso1fAmzKosv
Rtcn+zq1ulf+FN6QKJ3P9TzZu6owY+yu3US+kCiKl3QU97KAZUBbFinBNC3T0wRF+2DMB5EF7R1i
KrRL2SwYUyr0oVkb689WnKZUn3mEhdPyw9e6USOEvDa4d+zS+Yiz6HsoB5n8i7VtWbv+sKpiepOe
LRkumZZgI/3jgmOneZn2ST4CKjVhNzurbgFIN08lkZ1z+r1Vw+7P17h/2sjY8X3Ht12TZ2aisiy2
v9spOGcUUw7lYaNTdR5ql0AEgkyZCN4nVfUcmfnbnz/fohT9x/cY0HAILFoMkF88IZef/+4p8z5R
nKL8euNUC3zDpNv0rmw1xatWkYY24k0gl6yBCKD95s2ZA074iMjrXN4wl/K+kKA2NDTH+uxgthH5
dA7BJ5NTFdsmh9ppquhjWRnxiS8ADZEjlPQVcVi9RMpTWz7fekdaD0rg7Z6hnTwgCKqeMCd0J6f1
5mnF6EB8CWSGl6+yMk37YEqdbVL5Fs1JMZ0SdFh7HMXeC3aw7nvhFwLRc9puu8wmOilTcFRQHdVY
71LDSb+D7kRA7bYJp29XEntqONBE0p7oZj8eifLtKgelb+B1JW3NevquVaY2gFEhmCezGTOu9Rss
vol8EKHqWBs6yJtjMLpvwTwTVhUqZ6Nmc/xqRJ1e9Q7bzY2kXzutUGZbO+Qh3tpMZ9KiBVl/iBvz
pDe2bThM28Ah8JS+/3gMYEqsQCoBtjfn6KksCLIrEgEjIZKzsSmiGuBLE3vvrg/bvU+ld5dyBEz4
fsPMHsy+/ty1aUxeph3chYjgNp5g6ET2UnAeUwN0GOsUGCtC6jT7Ctjz9FsQZsE1LJdlIhW6ecvh
BEBaQLYWHAzDBsbpBGH5OfI7ZMhBSlTx2JSQ3n3v6Lqd3nozvL0brEMprVGrZyNpKo6afhHJLcp5
1BFxdvQSRYyFZTsJZjUL5CtzGRSAJSEuymuYiTeOq84Wg8c9yreA4XTuvPcqtZ5NJPrTXH9a9K+u
r9gHK5QA921UlMc4HeQTXvP32Z6xtKTFrtdh+OBbMszXRRRnn9qxpwIOMh3cN33P/AS+rsk+DgDy
Ew7vI2BjD+MmEt3JNZl2h+jhytkTNBQCCxovpeJatBF0DuncVnAWmCyE78UIJyuSdJbZGk9+Or6x
J77PMAk2fRTpHX5+5xNB7u3JChZ5EqIGVGe0pKJ2QNXv+2h6tToUon9r3fYYVPWlghJvJ/Xb6ESn
qJH6PKceDkA6+NybXLuyZXBRGC7QSZ8pbLqKPLPGdVgGOz1G/okQjXVHQ+ZGBsH3OQaFw/jmkM0K
S5gsWLCJ4MOduyq1hoamw51EgXHTLKSO0ICZpWUwbWtz6DY9aooj3kJwgNGANX8m8SeObYEHvvM4
3drzd6O301czoOUDMOkBQMNTatXgwkzMe6iVBI19m3ZOCuE9NMpdZuXhQ97kd62JsEJD8K2bXoBz
tVdVo0k0E8gvGXBvF7gAAx1G7s47nBXO0n71XCiXEJ7mcz+i4e9c/w2D1LFrDQy4TMPRimK9iHE/
TfDqV13S5TeoF8wHXagd1EoiNrgBIkMeRrc+q7l8BwUR7phHb5xyIPcxwdbUogyHlky/R6XeW2/I
twF+50QvoTWTZJdUwtvnHAfPIoTyjkQGl7UIWKyn8CXq05cqLbdeSQcERr3LrXDSmGduKKPOHsOV
JkzsQ+BY6e2Y8R30qVjN3CXuFxX0yjTNt9CSz62Ng7LnKGLXtM+Qd6xi4XEJRf9gKOupJpJv6lT7
aDgkj9pyOseZjb0LLFBbjx08yXb+P9Sdx3bkRraunwi94M00AaSlJ8uwJlhl4b3H098Ppb4SCWUm
zqnZGWk11cpAuB0Re//GqWLrVxVOj4zaHeIWz6Y2gO/PE4j3BJigcNtOcmcN9EoTP+UINdhT0yh7
XkA2nBPEwKSbOgbt1OQ3VL1YqcqIOEWSC3ZXV7vZmgW8CigkxQBEZ+pI5o5HfVD0DSLWu5KrG+nu
2yHJHxqzuItEEOqZjnSYzDCWQbmJteHLZE0HZFjJRMbxs+dhvGlwrTYqDZY9hhRj8NWrMoD3iXFU
m2ymy4zoTxiOVllu4IUuF8oXPzaPQTPd+WoH48+gfC+fukq9H7VSfND7PkbIfXxq6yg6eYbVUnOZ
DrwhPo5hemsF6T0rhlwim4zhK8nliIJxY4nFcz15T41aQa+lmodztl6lJ/JzSOiBDtuGvTXcgYql
jJtwsyxaxZELRAMshKjLFAV48r+2OiqKgy72TzVVo2NSezoZPWRgexVVsl5KlYPV1N9NNDkezHK2
AEQJKfN3Biamw2SRmyxONSRGyMNhL/xgfD4qsBmxMhw+ohl1q4U6r4n6szIK9xDRCqyGA+8V33b1
KKl9BJNGKCB41PXPtJ0NjRHJSAbYsx0v8Fa/BRFzgzjjth6bO3GEu4JcuZsCgXdTBb0MhApI5W/I
DnbfhtiAOVWNh3DA1hb+XavVRxEVX145tjQi5DVI4RdeLspNLGffwrb6MiBe7UqVh/vQ4CkniP4h
1yZsP8oEA0osymAteGppFxn6F16AOCWSnQ9c1SHBC2G7kXy0GVr1trbyLamTXQDlty10PGgEz0GJ
hdt8Wf4gtXeAmf9JmfzRIb+MxWUw9hslDHLXqobPSB6cuMIg/+Vb6NBDmHXJ6gIcp+JQZOV9W4G9
aooC71GKrDiLoHExlY8T3vJ5IO5mARnKB4p80yhAV+ISCQePhy4qtb54M5EVBSswu0bESEFIcnD0
5QCRgxhFGi1NoZngn9MScO0edTO3GpoJax5vdCsVAVKQBDdFGUJjU+WPkZ8DaFX93OdBhZ1GEYAJ
HUoqzgOSscAENiGP3jDM7aT1SbQqkHJ625OwwBzR1YKbMehx+gXpFzBbONk+trXY7kE7IGxTjCYy
ezPOXcHJjuMjeszDCQuNelfWlmO2ZDOhPfsfYYa+YjPgBqh3K2Z7z+vtFKXoKEIrf1C79iilINWr
tn6WlWRXedoIjHU2TIfiodw3sBCeYriqv+IY6ohK7N0aWcGZ4SXoQSaYQAs+TJ06876DCEEyK8Sg
LEFxC4VwTQh+Dc0Apa3qrO4xSIPxZwru8RsiRH21hxmC3SOFyArdabVTx00T+am+b+tYfvXnu/Sp
9kidHmJk/sw9j4Q8htHn87QDhBPID5MYRt53KNQaDqkKl1GTc8iSXvWIKwS3Ne8uMkIol4kkw6qv
hPCgFQVARnGIuOxiot49Z1WbYNLYVjggQOv2PxYQNXsbNm16D/I2Nz4xYfVr52OvXRlo+26CsNRu
cgOWFPtL5gJqJPu6rCdHxhj4uyA3CRweQMGaIuanriio0SCONXks9No/9LWqPHC4C7wCYvNDGYXm
k5mE6sMUhYhTw9klPV139TfyxtYtWrv5DBIlikNwuTOodW8KDcOmWTJr5mlM92Ppw/PxQWKHm3qo
sufRDKOPohHVD42E+W0PPlp1ABSYR18XpGcf5NaxA4a5VYah/6XBMbg1NW+O9MqHlHHw7w0ZomxS
IlEpQ744iX7U3Y9KmaHGT5GTshaXArGiFF81kbntQ6ndxbqIvUihq8Zrjwjh9yIFJFOJaMGDtsNu
mDCHWy8YM3IKFvYjpfQ5RoRetKMG9Nom7fTmpBXhoGDKVXvbqigTx6jb6REVdfxLI1lATTuKcRtW
2lNraMWz5Xm4pgGIbe5KLvoGLBaf6gF5otmgySdByB38Q19jb5cmXH6SGfSLfxz7pB5r62OWxYmj
eL53KjMgOE4uqxAVhko5jFBfbhKeuoQOWPG4M41FdzMmCSJpTJz1sRmCDPimVj1MCeLfm1YyoDD3
co1Pdt5TyeD6pskjIn85h3TeysdSArhHmbK2XkxEVE8SD+ej0vsw1adWhdMloLi3kTIR0QHqaCEF
OSE+ZbGBF5BGbe9BF6v8FrVB76fXNtaTAIb6ldu1aBcT4lGWmZQ7K05zXJFRRVTNSHXkFBFGSNxY
WtVzbkwxEb8ERwVGRoRl1BpReZAHPL7GGg79mHG7UnrsESJNg9jqS/EPxC8IYwFFLkFpE1suDXWn
6d1DP3KcZwj0AUhHyyVOBJBokxk5jWAKN8Dyit1EQeTQ+dQ5ZR55TlFKFGCpDj1FmSpv4RxhMaWh
Cx4orIZOn50sQTXf1ZUa292Q9Dd6VkMKD1HGB8Q4uSNQeSfQC3M3dYg1F3LvPai8miGfFJ/jMcBM
Tkm5W9a94WbIYW4BPEM2NLPcLRWzQNBLEsD7IVOZ6BZcF3ShoM6O/lNTNirlaVRfR4A52yEF9Rf0
ZjJX9BA1aRvioOyhw6CKwKzKrsQgI5leCGriYxbF38JaLnf1hPtWpJSUWE0dkzsPtwJ0/gUSVk2g
clnooBOECYiruJzCnU54A7sb57aRwt+QgIn/gluNgoCsSgCb4VZx3Y72PMJTu456NOo1uGZ1RNJE
l/XK1QxlwEQwQvg/pkQPz1F+4TCpES2XkBlAI5HDMJMs7BOggRq9ggxj1TZHDTLYdkr8BCKTlOwG
X0tOCS8fFjCyRGOK3F6AtvKTN3JHZZkOXGxgyWtBgX6FFSm7zBQ5N3SFO4aUBSVnkhTB1kHDUzWF
5guUwPx5SL0U0RN9yl6o/7XI+KnD+CpXQ3BbU9X8zntbA8BZjeUpkQrxYUz7stt0GAGj8ar61kmp
el4jXaQY+0YdudrBHDi1WVkWxxLQUuFU01i8wI9KKldKGxSSx9DELBqn2GBy40xTAN4b03ZgQ+Ku
OsYeArp4H/AwztoCnLOGwzvKZziL4SCZdQZS+31UIHvpS2ryxSJZti/VDoceNEUwFyeNUpVOxin+
ATiv94HKa/RYeWP0GFvUjDZhIFE+9vPirowHQJ9JhxBNE3rKLD/bPKC+pNpKGKM/yybHs6I2n6pQ
9HddPoKJLdI+nXdKuS1kWfqA90C2NeAxnCyLW4pi5BhIQrVwpQlbbqgj/oksQ7CDxGrZqq4NPxJR
PxpRzqOSiEtCw2AzD1P13A5F/SGcoqbY4L1E6q8UYJVz3QdnrEnhTlAG4ZDN8E+RmvmDiJvB1xZ3
j8++idRTHQzDxuLYcluUq6DqQ8wvJUwr0MesOM3j4KbRyvpDMGVoN+FE1u6pIUQn9EWhC4sBdi01
sP6NnNboCjYI4FmDV+5h5eB6JmKDljQmNw9kUDlFypGMTCyksLLLwb/XB0gMeEf1TxWbyrUAXpG1
R3aYzzUAGUqxQrKmAzZKV6IZkjcMOO0BcdVOvaoi/DHE1FBzLw2OUWwlu7EVg89GZggPrMpkF+WF
d0fFL8DILSMNFDGttqVnPs+1HpqPz/fuelAuM/re/AzpJL5tAmlmUFsm3ieNsMVVhLpAiLoHomfl
nZelxs++qNQnnTw18O2SBLYM4/Q2Qs3Y9oZiwHS9mclasVZ+HwnQ91Wnxw+IOeBDmdc+6zzTofsj
bNj4KC5WUoUngsfVEjQKAAuvFuwAIcG7MTCYUTSSfDx6lQa2WhgM3DC4KGyGNrMOcALAKysYdjyE
ZLHgaShA/sLGIzrB4mhu9BaWuy4gRdGwZWa9N6P5qDT++GqGbeN4pYCrmgJsZN9r8WxsBI9nLzPQ
dupF1XdkwwbLyZQq+iTnmniAAdoBRbT0w1AkIBrQrrMcpOyMnsq9WhZIUJn1QekkvLKnMvxqhCh3
6APKKRiMjLuep7ojDQHiqEGPE6KEftBrX+HebuuqT+ow7o3sqTLr6ZQMEIq0ppx6EpQSooV10ui/
Rq2pJXwrquZ7pGTKVzWJVcdPtAANu7ybHjUEh++H+fJntxMK6Qjc+h9b0Ev2hB7RLm48RaKAKFug
M7XsU943wbGzKvleMpvqZvB6SEymWd4AoMFSCOAliU0eJ8lXclJgNlpYOUmBxphgVM0z5OZvg1Gm
aD37ONQ3Y3kbJ3H1goZatRv7Uj7C6AS3wk2zCrcSScLBRi/OxKcjTYD3Gb8gWfBl/A7OA7kGDhKo
ACr72STvrTHinRqL4o2pNtUehmR/EJoi3UYWAhWboSvZTK2he3vSBshhFGJvU6bmSFcL5YjjDTbQ
rdef1EgkPZZmZDiSokT7f+p4rEceWMcuKIXvstf3T3GKqF4MIFa3oS+nD31j9VhnCFa9Z5b7byoS
OvWm1YzwQDIEY0oCponCRYJ4eYZcXmdhMgmiCs8wX/wMmFY6QREhVsCX8DhcIOu1liCcJhaSPdUQ
ZmUzMDieZ36hB9nFliu4xUizGfeiN86QzDJFRr4edcfXKvFzXIYyareGt6+TKH4OtSY6eHqr/Bo6
v+BSCmkBC780ihjsrH8NrFyA6QWw5gFIi/9oEndvW6UC0A+VFjp/Z/C2FjhGvwZxGGrgZsbs+Dup
6MXq9FGMDNw4J5WrRpcDTqfUVd0VeYm1exP096OulscsYGoTZeqwRpDlYxIBf+J3cV3xf4PgMv0F
p/X2A2myYGMK/mSHUg8qjKLaCb0Y7T4GifyEFgSPbHx/TDKo0+Q5OtQ0PO8kvdkaQikA4W81HXc9
UsUbL5cg9uWJcVf5jYgS+iBAeqZoOSIdskdzDpmVBpm+qcV3EvHP+h5JEILz0IV4O6e6d8hFgP7I
1qanMIy4Dfp6s8NzhSuZoU6QOvwCZdtQSr5bU9+c1FGyPgRoIHwLxbYnOFXxS1xnAfpcqXbPIxQ7
lKRG/c4KhK8IQ/euCfgPtelK6g8eGQF7hE5wi5sS6Ver9iRIjsmkbevft3Myy7zzSxltWImjfl+Y
6DN60/CaVNawDXWqt+XQfIurGrsPDXZi03rhQRJNbPIgTRx4v4u3KWxcF0R6ZjcS721fgXUQVFPy
vUoV4aGINERjQZo1+icfa8CW9e0FvM3TNAXto0QV+KE8sx5KOeb6WwuSuDHREzglKTWQ1OCiFOdl
tO0a0XhF9aTc5H6JFJgkRpqDWDNbTp10js7J3481uN6xC9RbD3v4B73UfQcHhNHRgmY2kdTEZ2VE
9CPw8OlDs7GVnVhtSPdFOpZCG7mTMX9Wm1bfaw1CSQ2RIHN0sVM9HEh9DgCuKc1HMSHgbLgHDSpw
tWJ0GlMpA06Lwf+uGMh9pABB8X1tehMKvTc4dathEz+lBoU5/g3RrGxl9N9g2nnoi30yyelulUmG
eWnEIuKis4lDJg/lszxlMFYAJar33KsKbB4EVCgA133qU4v7Zh4EEzAwnCywyKEi+CmZEAyWTA10
Z60mPyMx0R7jQIl/eVQjyRbWafGlGrA6oRJBqYRDF9u8gSqN2sR1uxkrGPru9cqYcqYupqumZUga
0n/yv3AzgtU2jZz54Bp6QSJPUihuEnewQhGZjO8yY8SjpEBjEz0ebYtUZ+xWHSrKRZfeRxnoBLXO
kIyKG7vr+x1Q63CnUGREzIrT+F4ukXkYRKF+HoVBPwRi2h9GCjT1Jg47apk1YqmZ58FnH0eqTlJm
m6ll3QBK3VPL+6l3KTpf/dhiLsly7GM92zVoJB7a0mt21wfiX/gOSwWgZJECozaJovsCWQIk3evi
DEBPr2JVZcxf7N13prgFJvoXdPwvVNU58BBwqGW99V1bi/KnAsK37Hraopxi7lQ336mH2c19Kzvh
1nCud0x6D2sGM7Po2aLySUrFm6i9AQeULXREOsR5v1IWpKJHScbulbT/HqLJInWy+KUxpuCTMBqg
b1e+Yq4hL2rM7/q8wM9A55oKWafP1DOVZ/mouqFrOqGwHel1vDVX1vUMC7/a3gKgRW5BCUOR9qRn
bnG7bOsd6tfBlreJy9t5ZfGcKaADUJeRRLNkSabOzMe8KS53rd8JVgzySS1zwMoYA2HckeboD0Zt
4EhQ9x+8STG5iMXqSu3+X4goluxcvhclEHT8sPK+aSC0TZsXregqwdei1BGfMrde9SKkI85js2VU
S8KoO6zM5vyri9mUeXKZii6BuLPMRatFGoFAb+gw5Zyt9IISjhvbytG3R4fYeRReVto7M5vv2psh
U28GuCBbY6hZi/qAK22NLWc52S4qDVvJFfcWoA1vZY+uhYP5g9406GHXWlgI0btT9xkghw1b7qsS
5x8qvdhf79v86YuhfLcxFkNZjm2tY+AHKSspbtQs3AV+8+l6E3PsutbEcvTKXlEatIFdwPgPTQrx
jYeQ4Y8/rjdzfs/JuoJAJ9xdiofvB01KTbGT5lUB69tV7WRLYd7bshV2iZt90J9WmjsbRmlIVRRD
oja9CKPFEPJ4iLEI1zadI7pI8u7lg7FT3HAb3F5vSzkbRN+0tQiiUj1V1thlOIL3NRZgieSIWqnu
VBkfT0jsJwFGR+qRwzKDeylqYDgjwaj0O5laWeX/yFN1Fosh6SLiX5B+ACcl6LOsl0nxSXPFqnyU
ROR2GoQXex6ZCDpRXf2RlEOIUo5srKxu+dzQzXgYYLmiaILpfT9TAHtCNPE1yfVNrNrrtN4jky/c
J2ZWfW7RaNxIgaLv9CzRdwO64TfFKHK6J0qKdYLPS0JuIfDqwzTrotS3+tT5iMvljbg3R3WwBw1p
kAhZ8o0++dVaZJ83xHI1S6ZhSqquazPod/HtArQHSRUkV7rH5tfOtsmz53TjvnUwjdj2e6lfie7n
dujbBhexYEITn/coSu8ePdKoNOr311fXvHj+1aMZCaXrkAmAYb3vUWE2CvAJDyn5cvbejXd1f4px
iAwQnR67zfXGzp1Vv2FXfzWmLUDEYRNP4OkZPqpeFNxyKrgmSSccuIEiYIkxkPC+3uK58MPVQpEt
oF6cGIvu8Vo1ZBAIEtotOlXkdINZEHz6l+utnL3nqAgIarIiiYYy89TehmxUeuRag3rhRofukD0H
zvf0wEV1txYLzoa5tw3N/X1zNkiRXlOQpCHx2B2qYBM4FEvt8iC5ges/eyvr/dzo6SKYJgN4nm4o
i9FjHSEWHtJaBdunFH6GwzN5zJVFca5PqixrEPMMXZWUJSIvQupa7IC3uMJePZZH/wiQY+NtNDvi
uhSthB/pzBZWZY4J4KuSZEKnej+C2lAnIEdpTZM2E+c5tsFOuJNRmXfBzm+rD9HKFv43Xt9S37W4
OCviMdQnq6Ya1NvCdtiWT/Br7P4VA9JNdZc6uJ7drSzHOSosNvW7FhcnRoUYFXUi9fdydCQH+ado
Z9kohG5TRADXL7xrY7oI6R4C1EJbKXMPRXtyMgf9DSU/WnbnUnF08SVvpJWN/TvULvqoySIiX5rC
GWxqi7WZiN2IE2bH5fO+df091zLe5ZvJDvYUmYK11s6M6NvW9EXk4o6UYbDEea/uZFsg8W37rmVr
O307UEBzzJVVeibsa9zpDRPOqarCTn2/SIsEi71+zEUqZYJbogMrqdXz9UVyZm8TrahkcA7TjLE4
yoqKw1+vMtG1xlmZJtHLWWYUu5k6K1fCiHTmkHnX1qI7IUWLGpF40RW1jXCj7gZHtVHg6fZI5P/i
JT9u9W2x0w5gSIaH6908u04UEQoQZAZIFDM/6F3EjPsyKuWUobSO84N3fvqJxq5z6xcQf2t7/cxO
0BQZnC8kAaCFymInTHVDxb5MRNZJSqEV75CfgaP/6FJ3dBA/niXT7HZzvYvnFguYUpXbL+QjdSYw
v+2hifowteuANj0JlV6zTr/6rV+sBJWzrUAGtVSRVyb/fN9KCL4u1ftCdJMgepRS7XHy17Dg55ak
8k8Tv0/ZN4ebGZIGMUJkjZKWBFjrUCPZ+P3KVj7XD002Zh4ZjGsYY+/7kQmaErYKaxEKVf8o+fL4
JEi1c31Kzix4g8CkSaJiGLDVFgHYA31RKkE4uj4mt09WoGRuivTirjLiEnMvY7QFCJpr2+xMkILu
hsSxAe2VGVpss6AxBl2QaTU4VAdYkQ4CbkRE7zMm0PbaQXqmi+8am3fCm8mSACd7iHKiz1ap3xM1
IXwk0rjpOu+Js+kxaL0f18f0zOowSZHNdD1UuCHev29Qn8qkqMuS111S3kMg3o3atC+1aGWdn+sX
PEPuw2ziua33zUy5puN+nQ2ubJQ7JZvKzSg1N70wnPRGe8WESlrZvmf6hSoB3AAkKHH2XTbYxa01
YUvbux1KgjzUthHmARuxoXRwfQDPXUTetbTYwiLawXnW01Ltji7Z9q0o7CeeVayR+Ziuv4XbPDus
NHpmUb5tdHlyjlB/Rp1il1s5owtR2E1wStyAX9sCcsWIb2XnzX1YXAveNbcI95EWhwMF7t5VpmdP
+tTltoaLrVwO+B2+pPJLFvsrLcprTS62nef3sm8qNNk4PcMaunhXlhv/yItVc6P76JUqMikqvAlg
b5Ek4GFgk22281+IjoAq3g7dYW13nrvmvhuHxfZMAyouxTwOpFnJh9R8lmDHduWKW8D027Ur58oi
1tXlrkmMXMRwzRX8J0lP7A5gUiv9wXvkXafmr3gTc8ZSj0IDVDdlgmiv1oQcXCLHbq2Zcy8Si6sC
aVVRVE3FXMSAsfAQVq2t/z94ULw+VCf0Ig7p1ks3a3N1duzetLbYlmNbdJlAUdetdLcHqdQhHZSY
5spGnMPjvzbGP61Yi3NvwtbdUOY+5YmO95uDq9DUHwjcKwmF84MH8VrijDVEnj7vJ8nsipB7OUth
zpcGtrTP1INlQzPYdx+0br82eqvtLVa6YoqhF8xRbX58qHbmAMIId50t7NJtgsGTvRLQ5t/710C+
6d9iqdcNrISxZyCH78ijOCp1sp+6A4B9mwA46zZgBFYizLn785wt+3tIF+ue4yrUpYomu23woH+s
b+EoUdQ/4IL2hGEvXWVwH4tg3+6vd/b3behaZxeHbhNKqozsMp3dSlv0lR3ZTd3gAU80G2m7B/Ng
2MHX9qZ9xg8P09e1np/dGm86vrhHWZ2RQ2Kk+apVX7wwOSHXhuX0Wl5qnrJrvVzsd6B6iWjMZ5SH
LJVX3SIYvjKQ0vwT15pYbPLKwPevmwdSv0XtZI/qo1vth3A7P8vNDcDCDSifkwVIaLdWjzrXNMQW
UtWaLkKxXAyiFPs9IpY0DVJ5OiYo8G5UoFoYRn1L8PYYW9ysJOHr9ZUjnZu6t60uxjSK8xqDRFrl
JXQHBdBW9v4jeY/v5gZLcnzBN/56cudckHvb6GKUfX8wQbozkTw0pS3QjHiXInfkIG1oS9Ck3Ofs
S9a70Ye1N9hKw8vMpoy5FWX7eaGiNtJqwV4bbs1ccOTce7w+sL8loZYr6U0ftcUNR08LUSjn6Wwc
aWt+lDZ1fBcgOhY7JFarE8HPFcqd6TQ8OXO4QBvP2Mh3Bdx0Zwp+6vO16xB+MlaOl3Nb6O1XLaI+
sOu8lBpGHlVtBNA8W+28lSbO3MwtlrGpzykfio6LjouS4IFwo4lW3A/RSbRcvdL3af2Ik8zu+iCf
3a5v21p0B9xxqwghbXGIfUZn16kHeN0OpnEv+JfalZ3FO6wks8fQiX6uHWnnto6sWSQQVNKU5Obf
n6AzvylAO2RwC/D8lhw6qB3vKhJN1zt5bsreNrPYLCTi/VQ2acbrAQYjFzz2Nswur9j8QTtIWFi8
g01RX9bKjGSMo1EtBteSfuIfDgdj5cl29nwEkPV3C4sI5zcCckUiLZgfRls/YsWw9bCd+iTdoU5K
Tcht7MANeOcIVBpWVuW/J0sTyfmb0GAN2SAD836ylLkUGCTg0NAOloXAScB99/7r9SE8cw6/b2Vx
DuMxgsy0TCviUdnWNhoqO+xTKX2Lh+EI5sqVecCR2b1TDsFhbW+f7SIpeiA6bHGudO+7GBRgwhtV
BYFMgg6T89YAkdzdXO/imReLhk6pASef1CdX78UkwjPVp74gwYR48DGwITF88kgSygir2pwY23af
YKux0ui8j98H0/eNLrYamg1SKNYkWpV7aWttoTjapTNX83wbncu1XOS/dxwKYBQ6dK7G7IPfUefN
+0UPmmHU0ljkNlUBBPwk9/u5gIN8xlYicurP+MQ//fcO9V85xoe/erOQh1z8z/+hWuR98TN7bqqf
P5vbr8X/AUUpUtdvpvtfepAPX+OwXihC/v5P/tKUMoz/mHOmjGn4WznqL0lIHbUp0qnkgAywcsBq
iIz/lYRUjP+w11FrNE0TiD7wl781pWTlPwbZN30W6VEtZB7U/42m1Ps995cgpIHWz2IXIFoQxGDj
cY0OMauGNUguAc39XG9W4tb7tfhPA4tIoutJO8QeDUhC+rGN82M+qStb+dJPL0Jhg09lHFmp5iZh
3yM6iLKaFSHX8GYS/7uc3+pfXRqZudU3myf2pBC9fcwSTH24L1TrFOKcY2LYeP3n39/k/hmXxTNy
HFH6xO4DSjn3cst7kDXCQDnehOWaytKlDizuFEEf1bHXCppbiSVenIWbDPHXum+31ztwafQX1yNf
FUpgwqmOSDxsvrj3NPSbknQlYl76+EX6QOlqdBtklg2pEcheRo7GYffBzCkbXf/8eYH/E5H/Hn+d
Pfd2epVCM8Yu9zQ3wxE9jstPcQjvDi9Io1FuciwFV24/719F/7SzjPjyIPVmxSwMeCuhlWKnWf+5
m5UbRB+KOmTBrEtWNsSlPs1/f7NkDblqS7Px0CqRLOmYo7a+GQIUn6Cci7ACD2raNuPK+C0KXv90
bLGxawx5OnNoNbdG16pLyn0ybMVY3jb5bZff1cjBQxGNB5Dr8sqWubDillefvJ/QpS1oEVpUsSmx
903VciVMLaAV/3Rnsd3BxmfJBKrCRQFy16iA7a1ip2Z4OKpYyqbZMzjcvaZVeOA0P68vwUv9WYQA
L2oHr/Jy+iNl+KGVN2FarlwBLv30Yu/DzLQUaQ6NjYJ1Y6q6fe2drn/1hZ2pL/b9hPgNXn8o6I4q
6gn4No07LK36wyT5/koTl75+sfkDHAIiaUSidAapU2ba58j4Xv/6Cz+9LONPagWbQQw0vHya2yLp
PhX+Grz60k8vdnoHhUbzE5+fTsX+gPJSbEOoi1fiyKVfX+xtHZFxLxG9AftOdRdZ5rZV/vAc1RY7
eep7DUAbYSMay63Jdo3Ffn99uC+cctq8iN5EJMlrQ1EWTICDvaQ4phl1mPUK9a+i0GN0ehJlBbx4
aXTmv79pB2ZnJxYR7dTR+Jpm1g1wOvfPurDYpbKe4rohUngs/XYbaOadSjTAMJPIhgrV9TYuff5i
uwa4fmpD69NGZMk7D90+p5CV+g/X/GLHItWnl+gFD27uDU9SpLpVWn2+/uGLrPjfYXOZiBKyZiqV
cVBdo+d4Ez4JeeR6yqMilA+Z9rGqMagr4WTXjiEKJ7MM/+woWMIIUbFCFThsBxdJhpOaaHcUM4/X
u3QhvqmLbZxOoEe4UI5ujA1miQoRrO7oLumtH9d//8JcL9Ojo4LMeC72KnR13LPMrttpSvv1z357
sZMRvAvghA+DS5lpsrVoQukqnVYGZh6AMzcmdbGX66rPi7zpRrefyv1YmrYcYv+Tt/vSql5ZvY9c
CZzr/bgQNpYZgFQdpMmKmINKSu9aEjixmqD5qD+VZbtyQl6a5sW2liJFLay4GtxJRgYOzx881E0z
+ZQMqDpf78WlmV7sar0aBRnaIdJ/ivk90VTkKKyVE3KO+ufmYrGlq1wrx7hvRxfJUWHTDdIWt3cb
lNCjMUTbvhJf/qwLi5O4m6RQQWCInF3b76RafqqzYWWO54v2mS4swZ6xN5gCLqIgA1SeDyNm2ibu
NnCDJNSzamXYpFG3NdYi7CLt83egWiKlEk+byson+yjjOI0tx8aod7L1qCPTo8BpV6TprkHFQ6dG
rmo3Q6U7mf6/y4D+0/bi7I78ytORfx1dRP4/Z3pyktJw5XS6sMaUxY73TcvHBpY1FmdCgiNeOeCe
7IsrJ8eFfagstrxnFh4qV3y4rsNJjaQK4p9it0ECazjqvlxfYxfW8hLMrGRyasYla2yKBTdEuCPT
PgtpuhN8TFamfGUzXoheymK/+0LcAaRnx9TSuEeW5xiF8o2kh18EL8VXvRE2ShKvxJZLk7LY+FGs
ZaUAKdBNiuZzOvMi1CpcSUJf+u3Fzk+QP6pUY45bI9xR0bMOU4hX1/WpuDTfi+0edLKQiSXHatcZ
95WvnXR4Hm2su/ifX29hgWL5ey/8/vubmxprCKPmCrxTlyIlVkMZU2Sk5Jpuo4/F1y56spTktQM1
on0WYSqPBIUsaGzVr445LzI0Q2y1JT8rdhsBQaecx+f8/yl77Q753g3iPEcTXV2FMsbQPAlonERJ
tRJ1L4z90j2lVJRYNZsUwJuXvWgcR5ANV673l96fy3T0EOVGDeSRG40sfDDEX5oGN1RxYu2jnH+J
421CfCcwXZ+FC7FXXkQNNRv0pq4RpZVN3/YQm8nzbx1Ko7lApB/RQ50FIVdD74VVJS+iCPQaU2zl
eHBH4ZMlCoem6uxqqhCD6n7PnVAiFhrdmv1RxNNPl0sH+WgX7nqZbWXKqNf7fGny5r+/WXh+rBWC
FDLAaYRYooH8IvLO6Up0ufTji+jC9VoFMh6PblsZv6IBMdCk6bI//PFFOOmbzoh9JRxcRe78je5n
X0GEPP7ZqCzCSSCXQV+KzM2gdi/AWHe9Ljxd/+lFaf6frb6IJnirKklgRn/Ne4ksqveNQzdDyGWe
+XmOWWP5pNiNZiLw+XEg8YyDLlJl1z/gwipfknFQ0aiNQK1HN1GRLmhxfFeUbCtZ/aMmxNveNBy5
QZFcGld21YV1viy3dNJYoMrOIjCz8Un0xJfKCtEYqA7WJK6gni6ss9+VyTeLuEpSGcM5zspAr6xt
7FfBscf81rk+YJd+fe7Ym183RHzQcOOlfhlQ7fZ7nqG4r4Z/dir+XiZvfz2O0BuOygkJAxR/e4DX
r2gphvvr335psuc+vfn1SB/gZNba4GrNaGPpi1yCaPfVZ0FB6lIrbVbeakS7NNGL3d4oUhuhoaW5
qtBs+6C2qQU/idwtKkVYy69emovFpq+rpBQr1NRchPw3oZLhrhm+XB+qSz+92PMCQvh6KJbAY8P6
SWz6b3he/VkeZgmpL8yhbqQG3bY+CHaS5m8r3Mv/6KuXhABd86hOCXw1vg3ZRijaD/2fZsDExZvf
H2TfKKYcw9u2EFw1nlC10YSf1z/8ws1TXNz+Y7Ea9TivsOoYPCdqSkfTP85PjfnF1mIcWqxByi8s
S3GxfT0jCVAOUTgn+uSHPvp3llkeqrhHlK9cCXEXlo64PMrht1XRMJFgSPPXKZr2UmysbOBLPz3/
/c0GHidkQ6wJNVUUWh7qKPsUTGvvrwXM5u+TSFxsWKTuwjKbCGzILWIj+i331I1eGXdjdFvn3BvT
W6W/RdQDoR0leu51b34DGlO3b/If3MDGai0f+v84+7LmSHEm2j/0ESFACHiloMrl3b15ul+I7p4e
AWIRAsTy6+9hbtwIW2OKuBV+cj0ISGVqyTx5zmqnDy69ZqOVu7jlXIyI6iWHAAkpHhh6QUi/B8Hb
sqER2X7WBtqX4HKsZXVDa/a5o/J42Ys3bWjs5rQCgA9LkpPkIo1cjx4bDVH3CVS7gC0tXXmr+tWE
pPyGozttigM41JIZvxchmGDkKiV4T5flcPl1Pv5SECa89xbdW1bqaawGLai1tJt+4iGLrxvaWAyy
BdUzcGjPibfoV1xXbllPd9764wh1TGWGpiQQ0iZySSR3f3bwLKuwfkEoOaFUhDvn3I9dzAmNVYBB
XHXyc4aN0HJelhTwpBGkeXlGv15nHmMJ4EtBhYDMQwIt8rspIC9LOFy1e6CP+v2kzrmSOaFwXx8M
nzgk1lYy+0xeOa/GIlCArgmoMGdOoCT/ENjOjcX7naPuls2NzZr1Qd4QKJ8ndu38ldPpcwfNdF2F
Vy2N4DF+b5c8C6lwPITe5ABIy5COBif76+Xp3Hp1I6w16VxGZ7AxN/n8u5TLd1CK/eXr7u/Lw294
fGDEKdq8cwhJo7Kh0uHFFV4ZMRQEbDv7HrA+ufyM1T3+u6iCmua9eUpi09pJofXstA56HrvbqrB2
Vr2Pc1PokH0/NAsgSS8hWZKQonR/QaYcet32jQ82Ox+LgkeDvajamAaz2wyUd6XVNch4W7r6RsuV
WX45Ls1e7n7rO9bHvtlc094RZEGmO1kJOmUffIYk8lhVsUPOwRyerpsHI3x90k0zqONwQsv6TwJE
WlYT/nXd0EbscjZoMHsgWexm5T1EpJ/Lut0Z+uOLAzo035umoPncdTneGqeEyJvLnxY4cAavO6Xk
ntn9DW2XG2iKnS9/yFY8GKGser+DYkqxJHkhp7go5+k8DF5+nO3WPXuQrdqJia2vMsK67LiGzILC
Ulq79GAN4EhyaaeiYlLdA3p2+wPzRjQDOOMPu2z3uuI2vs43on2aoYXsc9y4a2b/DnRwv0Cxunfc
E4gJf15lQFOcjlbeCG06bPxeQ6M8CI8p65IqbX8PTvr78iM2YtHExE0gxJhYiFJ7wPWqQAtqnwJ1
/BqZissPWBemDxYsE6Hc9VZBGqy3SQBix8A9BqSKmhxc1UC1UFDFFt2OF2x9yfr7m7B3SydlWQ1j
jWV6P2smISDTxT2c+7oPMSJ+LAGhHcIMZ/by8zD/BXJscOuDPdBDsWCyv7Zy5zkbK7xvhD+OHF3q
u3xJQIxuP/OMLl9JGey1km2NbqwADh2huQw4etJDagZ6C1k5PXktjjk7b+9vTLcR87Nsah9irgCk
0+K5HKvbqi/ue4ed50EfhznfWci2JtsI+Z5Aq6EdUXVwCIg87eC4HokrEJpenuuN4U3AXA3SSntp
sJODBhmU0EWZPQQFJE5A5eledbt0zEaEoVGszOcC+fVGfIYg3yeNnGp0+fU3Jpmtk/MmFHxfTDbN
amywKdhkw9Fix6qWOyWsrcHX9fDN4ANJKZclCgNA4/9pMl7ikAZthuve3AhiCvlSKw1xmSLoBgcp
av11vTheHnuj7OCYjbRdAV7wcoZvUsgKqRlSjv23qrktygBCD09Le/SW4edu4mzLh4w4nixeNzPD
euSK6Q+IYY9gY/4+MsgDXv6cjUhjZiQXTgnqFnxNF0AqJBX/dNUrRGKOQan+RjHh8kM2NjkTANcP
QwM1m3xJ2kp8IyFfqcYPCsIobQediMvP2HIoI5YzK+xBqwyHcqAVhPJkuJxAfV5fN7oJgitGf+60
h+XUC9o7Egwvwt07aG4Yx2QXyKSrcJBFar/omltQC36zlPWYce/UEh1fts2GE5masV2HBCNUQwCr
ICvJNLRTGjTidnt72tbwRiyPpGjnyoePOkQe2nC49UOIlrvzTgZ/y0BGNLMS3L6A2iMDZPXZoSEz
dJ9Ud2g4j3s63Vw20dZDVrd6sx71wh0nFwgL9LEClCtlzMfqmw1N+Azl9cuP2PBQzwhlXmZeWdeY
BTTJ/1prOaFod4BGWzNgRDHgpUEetnh7KCYcnEbfQBMSCm3WzhF8682N7dgW9dw0/ogaykC+5651
A5zOlW9uhC1jevKL2sb5FyK4YV0cJfSpoeR4vMrmJuqtAYnwEMw16mYW5IiQ6bnTfrnz6htWMWFv
lmqAGM49bO+tPnQ6+1yl/Ovl195YlU3EW1p1EDNfJTrAXF4d/NZ+yHAHiug0FLGc5+yGo5P08qM2
XMfkdmtmULXKMESR17NOTuFD/FTftBa/cvj1sW/iqpXNFKoMSz86GKH64UFVoMvpTa7zcWdp3ohc
E/mWLW5hUwDDk0KwW5jtq0SqmsriBbnX18s22pppI3JX0p428wNcDTETRNV3abNHXLk1tBG5U4Y6
f6tcXGxcsCKEaoAiHt1ZOLfGNsI2KFyG4gkcFBz0j/2qk8K8HaMbjZ3/rz7g0Hdx6/xPirmjql9z
pv5TnoI4GkSl/1sg8JrVDkqKUF76xBcIq0Y9xKcgzNQu3hQNoWNBgpk641078K6NBmi2D0eurKE8
tSiCqUPgCf6o4B7VDvpnw7//pTh/44BoV+wmi8LAOrOeqZNCxefGGvTO6FunQRNN5qSaKcA8QU1Y
/qPYT5qVd7ntnWYN5S4UKVCZx4lQBst1K7EJL5szWUsQrUIYJvwFQueXfhFfrvJxE1M22ijB45oi
k7EFmZKmUEXaO2Nu+KEJJCshKjsIewKEpBYQ/HORB2ffLr/11uwa4WPpvGbphPw3yaxvgeX+jdNf
Hgl//Hx5/K1XN0IIAjLEarpFJqnfAUaVrspj+bjXMLc1+rsgsv+XQ8UFKkQwTEsqqE2lPCZQ7ztd
9+pGZqlyaumUBQrLExQWRx3EpbcH+N567zVL8yamgH+RbU+wsISuVL9Hvqo4NTSYp53VZWNWTcwG
9+mk/QC9OLqaHwcHBz5wYkKd8LpJtded5M3rt9RthQgWdBFZFuSZq6KOWiDmdl5+Yz8y4XrQ9iV2
WiGQJvSffAob/RoAXwG5kmMFaY7r7v0mrq7z07YBUFomEBrJwX7g5s7nEtoy1o7zbMyAia1L5zCv
O/DyJjap/ynHZj7ymaGn3Jt5fJV7moC6Jiw6KjwlE9FCCWaYrUNTXgfXQFf8+wmeF6h2OQJvr116
rBXqq0W7k7fYmt01JN74DjQeobbSdjB8CP0aSU6i+HuSf6Tq9lb4Nfg/SHWanP2VxXO7FaGGGoyG
lpQTT9bfgDaK4PNagw9zaJHjcgjqkgOgn9hvISoS5hF3QRDnQggaKoNTAxUo3I64P5y96oFxde77
B2ivfYWwzwGMXIfSVkftuV/CgcbS65K6uUVpFerXf/cgl/By6wcJ1ZrYCOoaaNDlDliwJAufr5t6
Y9FOlWc1MCG6amqfxiNqH6h8O+7x8uhbW/K/9OZvpqjNIcsDIkyaQJ36BDKyBD1aYXdCs2URsBv0
V7boqXKt7nD5eVuhYiziOPPUZYckO7Ta1D0g+j/RgX7WtPnn8vAbDmdC8mYuvaAOBDS/KxZGbssf
vRrw/ypowGbl7Xj1xoJu4vAogbxfr2ovyaBSDEG+5QGSQTsOvWGf/4DYKreEnghW2xx8mswHCU6R
raWUneneGt4IyCZPFx8StughzPSzHvqDr/SdM+xlorcsYxz97c73J5qipz0Lhy7KePgn9au9u9fW
4EYgFGhltQOFdycDP0Ns84a53s7BdMttjIMLROE64Qp0g3du8atdvkLwsUMKujpkfhXEl11zo6EZ
raXvF0PQfPZDpSHyzrXooGb8Ncc+7YyQJrP11yGdHm1Ff/n4108P05Bel7U3YW1icSYgdgrQDHj2
k6jDGy/Pvox1uHOt37CciWzTkNSSowRU0Smdh0pAeSfvYor7ibUHDNp6wnrrf7NA5TnTxM3hU7Jn
n8s8/8eFjLYLsyG3tUftsx7FPthFTGQbXXwGPUm0dyLd6qHpwTuLIkiGvH4McK53a/kwQAVuZwnc
8GMT4+ahZ5ezFArphJPHLp1ORX5leJP1kW9sNWIx93B5hIt5uX3XC7+M+JI2RxJC/PyyG29NhxHi
mG/IhHG8/ZTqb9ZCziwF66pTPrZkL9C3HmEEeqa9GZTNjpf4fvp9WJzYb9TBl3OklvDl8ldsrIPE
CHg04slpBgwiWQIRy9I5kVU1tvWTy8NvTbER6uMcFAX0dVky+DZPIGX30pfOdfUaELq8n2QupnLQ
DczDsu7BVmAPdNw9TP3HdrFNMRNwqKNrY8CLOx6P02ZaIC7BnnK6y7vxsWVsE6Hm57yiSz6hu38a
DsyvH72queqgZJvAtB7ahRXPtZdYY3OfLpBR8vNPl+dzyyzr72/iKrMEZIcBvgehouVFHTg3onnI
7jlR1Y7HfLwCQVTk/RN6XpZdRmGX7rYkMer2aeE9O0sXN9UnR1VXub0dGsHL5DDP1B09ZErTMnIe
euswadlE11nJiFt/II4YNawUzJK+ANtQHp05n291VsmrdjOwjLw3Uzp2QVb6mGM1gZ3UIuUXzt2T
bvsv132CEbiBbdV6EqAAsdrgwSvFrVh8iCNbO7O84UcmWo2gUbepIEmfVENzmhx6ECy4IYvY2Yw3
jhi2iVSzcnTBo0UA0SXkOVQQWnXmVJ3Qs/2nmu0fiz8+lggKQezYs1mIzvYm23n2uh3/dwuFxs/7
meE8G/piDZGZ9kdvIiUaC4rvQ81+uSx9rMXEd7xsXeY+etC6a7yJxcmywT064xup9a2pnnBRsZsU
LB6v0/Ldtb5BNCvbedLWJxlRb6OZJO9LhcwHHSpIyeIooPJeJj1vwTxNaX8AncJe2u/jTQ8cXu8/
ywugIAi1XTBZWOPyZUxV/TS3uUw6Pv0k0EqNLzv4OtxH1jNXAKSbiWeBhqaqrE+l7ydQx76qexEq
Yu+/wJ4A1UGAsmQK3Sc01h7S/v9P4O3/5c/twAj7riUNTuYDA1e+86BBoQdg5JUGMSKeoGCaBwsm
eaiW5maBtudBltaeC23MqglYayand7olAzvZkkEuEryNU/WpyYOTmMubyzO69Yh1R3kTD94czKlW
OUv+hQz4+qSRosh7YLFa1VQ7Z9aNhcuErNlrA3UKCbOEcf51Qi/iIUAHhZpz+8oHGFGtG3+yHIlp
qNlUHqoitVDuKObfc26Fvy8bausbjHDOGrCFZBRMWU0vdbzMVvVA+y49dFAzvc6Z/DXq3syFBBcx
muMxF3Yxe8cUyc0nUNJ5vy5/wEbsmii1dNB0HGw4U6F9yChW95XXzFfa3wjedJ6yqRswtmjS39Rf
nqY8u63G69op/qvO49R1k3PcQp1mnKKRiBqELmBPv84wRgxP1PKJyrB2Zi6Ub+Nikos8oHDKj5fH
3/AcE5rWStri9dGmHqKBVUKfbwK/g13R0+XhN+bVhKWxQlTYZmB77DX2oVJcH0Y2L8nl0bde3tiY
HacBMlvCJ1swqh3qgg5xq1p108zpHnfU1iOM4JU1ntBDCiQZGnKfBfNTm5LbCkXmy1+wZZ/1sW+i
SlTcn5W3+r2btU8hyM2/9mLMPl83uhGzBRoUQ+gv4Crojr8bYZ2D0r1uR2Tu+xcvIHIv+xocjL0a
mgN0g6F5KJs9wbktsxgh60/S59SFWTyQO2GzFUM0suX7ZatsnLJMEJpqSt1PDabUzbMiknN/i2re
l5kF4HnN7j02f8pH8qmo6z2xii0fMmLYUrXj5xYSSakznZuiug384WS5Q3z5ezaMZULSyjGH1mWJ
7wE9R47NqydHf9DDdR5qotLGiasulMhqMwbQOF0cwJN5Gl336kYA03JJRc3XnC2nPG4F/+OF1nXO
b1KzFRPLFjYhl5DO+s4GC2Y61zsXgo0JNanZMssb/q8HDWF1tFL/UzA4p8rd44/fGt4I23IKuZWi
mAUN9f7BtiQU2Kz2D1Opc6XZjeBtuSu1V6K72+uXc5hnU2Tvlin+rQx+cAz3jNj1rLmqAJ3HPdOd
HtQ8fm6oBYkwctKyfcGlIwrb4CWdXwb41Bp0ua2XyG4YLiDeATesBwir/BGyRY6DnKVTPSMQT73C
4tVQhGs65RGOnX7klb2M+4I+52O3d1PZCiXjMD45LWcBcCtJR2svcoTf34aqV9ft5SbhWxBOLK9r
4GPEkIKWqz1P+PzLgbThMia8LWsFEmULhsaJ75SCepPlzamo9A7WecMuJsLN9oG7hDwrHKYjD5qV
r34q93bYrbGNNYBQKerBR1nInQtxj5NxevBEvUfytHGFMFFtGciEMjBAoygXiHMX1EAehzdw/T+Q
J9rjw90y/vr7m0285l7lodEN1mn8Ic48KuIpRB0EiG2+M79bRlp/f/OIiYB6wx0xATLlf3MxqiQf
M3GdX1JjORhpFjR5j8GzoI/z3r0LRLOzCG+ZxlgMZD5wDh5uihpK7rIIfQtlHpWk1EDLpxnqvde5
vxG385S2qdPhMeDs5UCQNoDg2wVU5zt0LVx+xOqOHyxr73Fu9v+aplBt4cBN+0r9zazxibZ+ExUU
KtiEjX+4s0dBv2Eyk9yNhzRvyw6LM0l1/WnOfvsFi6Vi9Pnyh2yNb1yqS1+iypHiQ+yhhOghOzPZ
nuFfO6erDU81YXaUplbFNfKwoxZj5M7jY9vYP697deMwrridzr3Nscox8QDd67gd9Clzg5frhl8t
9ibICter5MTw6mHrHL1uodGQZ1mEfOkODnPDh0xoXdsAXjvXyIRbVl0eFGNP3tydfZ3HvVZebJfh
deu1CbQr7LbvxwZzvNTuXZNaz6wM94jttj7CCGniUG1hS6fYxcb7MfTP1CZHTfi/e30V7pG1bbmp
EdJL2S2kJ/gEmbd3glW3AxAsQe3vNTVtjW8cyh2bBx2lSLdbenqYCv8zhJdepnm48gpjor8mSynw
csBMepw/gww7Rgrxn8t+ujEDJubLo5ZsQQOFNHF5Ym0OXI59b/uPTdje5uPfl5+xEcYm7guCO2Dp
GbGi+rWzYraXowVy153lemtwI45dmtZcQ2E88cKiPsxOkPhIHl53uDUxXxBTnIK0huOoNHvx8vTB
19PrZaNsGX79njcLBHIBtPHUWuHj9MBCdu68QMc8zL/aJLupRbaD2djwTRP5JUQFjAlAPUiYO69h
HRd2f6zUsrPdb32FEcDoKMi0UiB5Jo2NfGSWVWcQ9y+3aQHmSBdJLDB6dnsnx62HGWHct62WaY+p
7suJxh1n/qEmQ3fs57CN0APLIm/wmvjy/Gz5lRHTFiO1IKvdKtF+6gR/sIK9NP3Gd5joK6vuxlak
iDkX2e6Fk3hGr01UAkpROc7NsM8buvENJgIr5DjJ5yOSBUMmH9BF/bhke5DFrW9Yf3/jvtYEwL0I
MfGsFa8r/1Yl5ee21PdLTVE02xPS2/oCI7prqktlq/WsOloxwPx3MzahqybYhJAxq8HV1cfZKCUg
sqp6xSJrHvZ6+7bss37QG/uURepDnBwvPnk31mKdefsX5eQu7f/syTRtmcY4aQtG9FKs90vSVGcX
dLaRLvJlZ+Fb7fvBCfVfnvE3r08C14KWEUINjfCx7tq4qr8pq39a0h2s8cay9G9p9s0DsGJDMsx3
aSJD9subl5ONouvg75HcbQ1vRK+2SzoqcEtDl64PIwetGVi9xUF3+c7RdOMBJl6sDNzB5Q2FogP3
P6Gkd3TtKllK/uOyc27Y38SLDVqzrOkcrKuhJeJKplC/85YInX43wcCuiwCTES0LtZ4Y9AsAg0Ln
Zt0/1QPb2Rc2nNNEivVOriCxbuP9CYDYyzA/dVO/kzHbGnudkjeuQ7JMuYEL01d1cQpzCzyW7m4F
byNuTWgYDQZR9/m6rolWvUDRVn9mgx08OmhpPgUg2T+kqmuv25tNPjRLC2gnSlipqNxDxqubGpjG
Ktwraay3sA+C2GQ5U5oPlQ0kC05ERfOJoE/6dmJ1ei4zmcazntJD6qn0yRm63ZPqFrTCRIx1oQW6
SkpoAnC0InNUuvWhrqEF8Y3yv+cCBKPiJw43kXT0zgFwK1SMUAcadBGBq3BJ7MlnJ6segzG/bxfx
hLV9J1DCDw1JTCjZ4oVqal3MU+W1N4p3t26X/ZxrJwmG/Hdd4R5BoPgTix6+eDn+P/ZxYgLMdGtD
GHjCRw3MfwQd8V3RTDvpn489nJjQMq9MHaIGINl1LyA73dXoS+7bHn1zWeqdxmKwY5iz/XXdhxgb
OCog3GMpEINCe3/AMD7FPuSPrrSSsRIsDDD5KgPmdUqDpHX5IyQtd/anrQlYf3+zyEB206ppi0q+
bLVzCyV7iD7Taq+MvDW6sXf3FhP9KBVNOnAYQC6NeuCGC/ssS66zuvP+7TMQ6wvCOwoGjxEasf4Y
actvdgJu6+WNYzjJ5gVXZwBYSNnSh8YCCz1azq5rroaXv3/1JphBLTTANLUGjYNGXQ1JflBBXTbM
x4sFMZFlnQ0p+bxDibqk6pcLXteIiOBcN+KmqLPrKlHEhJcRFKmrsMSxe+6gEA7YVZTZudrx+Y21
yASQeTlXQUbQ59J04SlcwOkYLB2I7dE5hOg6WpXKb6WVyV+U8r3us40ZN1nRqq7TVeu0NKGA4ntA
0dJpL84+PkeBt/T9dEttW0g+o6zMQIGuMvsbz6smSudlZ+neevX19zdxLKqS25WD6q+bg4g4UI19
GEh9XfIBp+L3o7OJTHr0IdnEfH5gEEjx2R43/JanGiFst8ikC2EDJdr2cR/ye6+rYkvmUQs1qx1f
2nqGEclVOwqohAPqUxW4QdM8hAxX9U0I58HSZK8fdWuGjYCeOWvDKfDhPKR/0tVwGmrvxKt076a1
McMmdqwuhT9zm7AEAVw/0poPiUJ32s6CsTW6keG2nW5wvcnG6E6v0LWhH5tWfbq8GG2Nbdyhl3oq
JPjpIfpZzdNtmboySh26d7rf2OdNdrPWy9zCheoF5LJ/g/XlSNJ7GroxbnDZlXVx4hvR204QZ2lb
4OCDUv/0Bw9ZmSnrjpfNs+E4JkoM9+eqXZqSQmI5tG5mb/Zf/XxW9xabwq/XPcKI31BCQVqh4JaM
KcQPXLd58EfnNsvlVVcV4htBLBl0Ueu0XQPMv4F+bDzsdmL/21j839M98Y3gTWVQl6hIok6l63sN
OjOHVMcK9oqsUL9W0j2mVXj0BYvKmv4sSP2VTpABy6yTr4sTU0GiKnJdczXxjSDvcZ4R9oATcurq
KUrzkhxd3I7jQPPxukj8D7pMd7xPlaDJMIR5UrC2AJjnSlwxMcFlop2ECgOMXlddHBJ6UmA2n5om
SWn/cpWzmdRnTp81M/7QgL7Y/b/njpKnn/JwL6WysZywdZV/s9U1zSBChhhEBxi5y2b3NZR77ZZb
QxtxDunUKfTWzKudps/r0H6wx5G0NfT6+5u3DnlYk77F9tBPYRzI4oFTed1Nx8SV4erJLG8MkARq
lpuuRJPIKP8Cc8as/uKyHXb8cmOdNcnOmq4a2qXtkUWZ57s6fRimc4gO5GzIk3H+dtl1toxkxDrn
HVTSiwUX0MxnPzxv4N9Jyea9jpSt4Y3onZuUWNZUAFVM3LtqIGWU1+XOq2+cV01EmUXGSooqW8N2
eApnYR+6FK3SUrrR0gXnaSz/QAe0OQFKV8eXrbUxIybMrK5azwVuhYLdfaTfS5uT6jDJpp2jsHT8
+7Co+ixqRdU9X37exkZlMqH1VaqLVnOkcQL+VIaKRl3WfNGAE10e/+M8DjHRZ4q5EDXNsZOjwZ18
mfpsJLGSPjioQwVOhaQdJ8+KarV0zUHUtXWd/B8xCaMIDmtel1tuwgpgLCZ3+A1254NX2S8wZnL5
2zZcz4S/NXMVdjk4VhKP1Soa4NlQJg2u45An3vrUN4sLydFCD4ErLIkOe21ULw62ne513G69unF4
cAcFQRueukmrdBHVDG892vUez+fWpBtHB+AqrBykXAh54t6DsPvJDuuzVeKWNDI0L7htAozKHiRo
y4ON9QVc+FMa9uunzOqcUQldr/mQp/bNdZNsrC/TVNPaWhVP+xKcpaKh0yeUg/kOQGFjhTHxaiz0
glAWXQC2K47dqV8nos6X1gOsr4Qivc8Kq43y0LL7GNQ47HkaqkDtpHA3nMBEs5GumdIyQH4LrBce
5KaoFd6ndt1d1ypBTMzZEnY98dPST1xZOV8Gz5NPUyCm65qsiSkmiksxF1aOifdZduh4sESdtIOd
6+WWbYzoc2TvjJwjtjELRTxn7q3kmb5ycCP6GLPCMpgxuB0W7ZFY1c9+mfcyOBsqG4Qa0Yc7n6W0
hdEV9qq0Xw58WZ5w8XghFXnxO5S1c/7HStvbtixfejTxuzlqb9ICmYrqSeQhHaAgkScy6/dQy++X
w2hjSaBGlKJ9s5UZ4AJJM6jjv53Hqj8XaUuOYzV32OL02UbP4k5Ybc2eEbTdCDaTnJdegk72GZD5
4MfaUXb5SzbGNnFpU2PPpSAheoyaFPJ3HHmhPLaptHcstR55P7gbmSqjnZCZIBYsRbj6odP0IWNO
3Mngya7tT9d9gnF5Jx1a4maN9Xma0vxgTW0Orq16L8e69QHr7282LkaqsJk6rJiDVcRBYT/bi/48
SdHHyqmKK2dh3Q3ePAR0EZw6Fu48hf7sus7JScVO9hwSgmscfjQFRvDzMFgI18jNWzSYxCEPqCwj
y2U2gHaE3AkFwpZ+JCq2Ml6fZ8BGwXxE53MxtfLoDO18A92q4La05uVrTn1xwxfSgaHGX57R6J3F
OfedhDPNvjay+z6TRZ26rs+flnnq7/joov881/qudwP2VDph8yIKkF0WPLAjCln7J6/LAHcKKZlv
fRGUD56W1V9UVcXJDjL+1Awa+0efO4c+qKYT6nTNg5WWyy3QyjJmU9G9qEkgL10XkHJA8fRu0Qv4
uZDUL8b7AW8NpiN0swRlNR0aJupXu1vqRw51hkh0IW7p2kdbXcRxAM4OAXcgfCpI9lfdrF2VLqsE
VDnRhBxRHzSsUIJMf6b50NwJD8qvvt9ZTyXNLbCE9vpmTHuIurNQ3XpFJ6LcUf/YBFjSYRa/0xql
xbGYrHjqLJIAzSROsrC9g7Ta38xalr8WMHElUnbqEGaLOrueWqLQXqwwzlpZHux2fOptWZ2tsLbv
C9uej6qHVE5rifzZdsIuCQGUiZ0Rfb7K9Qvcbr0zhC6eJgfaPeg2Kw6NHoto4s1t6NX2aQ7YciQo
Pf2goxxObsuaSJeyOPQ1UL1qVf4lCyNPE9AMyKCTuwKt2rEzN36MzO2zU1ifvYmCjVPzX5kvfylR
NPeTJ/TBqfVy8sO5TtgU8BvPC+a4nVOnjMaqh5DtgBtmSrwacpt+etO2tkZZV3Sx0+kiCaaGR56e
ZR23iyqPZTH/Y89L+OxUuJyCJ2lBRiN0oLjtynuQQImnCoSGiM/KOyu/dQ7EI3h9ZKiivpuBYgzR
EOTapRVnWaBODhtkTJtmiYSHHm9Xdii5D1kWT0vxbaFQxPzR5rp5qutJxtnovtje3APPVgSQ0IMK
98Etp5NclmGKlNO3d8tQpzMSLQ2LskZzUGWKISZdXh7l3CioN+P0fpQ6cJPazwW6qnTTB1Fm5bgF
AXYhvuEktPD7xWN9cCesOuPPYhZqjN2GwGzBnDMn8kfRL7eFX4c6DoJ87r+KpewndCa6edjFS0UI
uZeenWP+AcA+kcxxSCzavkxhY9DqH4T0HTcuR1FXx9LuUaDgPG9/Bx1vo2lwQeLpjG31ihRAMR1L
BPYXbvfFeNS0LFQi5rGubkexLD9gw+ChXoagAhPZ7PAIYo7OQ5eVtLjTyiZ2pJ2gfZ7dMn2VYIp5
QngNKqIZVEWibgY9hMfH4iuUr5YwpmTwoVfrMNtO+q5S3+0xLF4huljf1IWy3YO2BxVEixxG0HuM
jnMWZQZ5cg2h8vkYUnsgNzyVDhalsClQ3gHVlQdJUJvqINE8HbNntGgpP+JKBe5hnqyxQptr5q7V
GkedpOvU9JA6rAuTGTmsJ4iDjM+o99pdVA1syiC47XfyMcfxUpyGZizVgXuptiMLMIoKtOqQpIlD
t3XF56kICxGLYmzEcaADlw8llaF7zNNO4LK2yNKOoc+hvjpF71RHtnj2GCtEUnfGxYgHUTU1Qfet
UOW8HPlYe+EjbcK0efWWzs8TAATKDigOEBMXkVAQ/7udAnuuz+i1d340qReMXyhzHdgaCFuZfikr
psRDlokOn++Kbmwi0LR3f6dIkYxfeLG0/j13LaBBy1AHX9HomvoPbZjm/ECbFvKksvTG+skVMndw
s3U1f+yQhId284Kq1t3Qj+y+CLRIByhTuY1+YLUM5Cu04bo+Av/IvJRRgbbx0Ip6NtTT6+yToD6H
M5QLEYHtuEwSaC+76e/7fOyrZx0MXn0cOrGk2Y1A35u86bENWM+hPTZsjJwc0yfixW8kKv59W7vN
j3bUKMNFvoIqO1YiMc8qBkVcaX8p08x1Yp7jJptYS2WLVaONeKDYc30X7lhyP87Thr62vtM+sswR
4MJD9eL/cHRlW5KqWvCLWAtFQV/VnCsra55eXD2cRlERFRT9+ht5X7u7qjMV9hA7dsSfcJ0YO+Iz
xOOzkpGlu6mU45ZHA1FIMN5hZW6xrblakQRpsQZ1K4sJ6uJtNoH7CNAyoPTGRISgVInBLNk4aTcW
Sc1ZVbQWmmAHNnno7IAboX3WuKCbdkEwW53RsDcQV59b/DLflb2AfuWEMwcS5CLOvdnG+jqahX0t
I19jvOg4nLIVMaM8dtJUweGuZawK5So//lH1ZNzRqG3T2Vzj4zzwau7pL99TM+a6DCuCeTGg5yfc
1aY+jdhPsM8anlpTPtq1iQuswCQiIzF3X1XDR/poNTyZD0kUph+TojTBBfaMZI338Ws1rDM7qiUU
sAxxK72sAiaShWdiGTEN1SuqCZpWIo9IKNY8FqGVp61tHXvZrO18JjtXm6x3pVtOXG42PDIUcng0
PVuna2m8xhLzJvv+AEd3V2WSm1ZkDYFS5mVo0zXYSdN3wQs11oOdJdUU72HH2Mu8JT5pn9ZIm2Zn
eKPEKfYCOXwY1gV0AjVIczIQ+ivfyjSlbkcbFrkXYbCbkyGUp1D+6d3QvqUbb2nugfclUIzzc98h
B9ynjcDW3IJYHSUdrlCF4VRcVjCbrFxg4szBaqO9LTJO7qXdbM0zC2L/u4+RXgqor7u4oG7cXqI4
EgTpNDXNt0stpu4UgA8ral0t17KyVZSnifUt4MyQrTmji4Gn1IylyL3XaboOWdWUkPtIU/IvKiH/
AcGZGIcuG1fciycoPNEeZ0x0ZHpkUDXuniEw6abjQKf0q+Y0CD9VQqCJkjcDG5efxLE0hW0EmKXl
Jdm2rqt3sJoZ3VUpE3f7WU2YlKUI2eFxbGDBBi3GKlie9d1388Zi1bO8kVJ6KJKtg9o3WA0Va4Fk
EpiluMMF0DwclhqUjnUox6GAj6xQebtMS/wXWW4o90KNRJ5RhKddVkJwIQCpqO/Udxz143UpNby5
S951ye82XUZz4Fhh6F9Ae6q2fentEB63hJdjxnVCx+c1GLFiyBZsBO+A2mErMfGMujwmZkqwJ48N
iJdFDiJAtzJB48xUUdkVo0w0qKOJi4Z7kYhiojbJ+l+H4f92YZ0Ar4PREcokcaXq6MzqOTAuH/24
Wlx9imhy81j/5g9p08pn3oVtXBisDbpsg4Z/BxSWL6ZwycjqK1GpcDkJ8QNXKuAgcNxii7XKyJqg
fuX9EryPNQqkQwNzveCQGjZ0j52GlGvWjZFErxuj8iwQEuMXPmAMkXMjE+i+kKkTSMLwmkZhlqh4
2NdMhWuWqKXkCG2BFSYL5oFAIT41KbkubWCeS99NyFSQpdT7UbhOP68bD5Izg4WVzmdvJnelZYND
a1rQLzMzVLCRkWPdTXehQFd22Qa6y/gy0wGtq94gSrUzMLobHtlcOZfj3jN57LeGANasERzOViDp
ZMNgZvdvjPjK8tbBvLGY26ldiqlckrYYBhnCXWQjy6CyCXSw6DwESemKXsL1GJ/CT2+06U2db9CP
f8BOiGWHLgxwhhaXaLJfWGmjrLfR2j1sLNxuejazKQIehH9rE4U9zLCHPoFTRL0EmW/CEiOLMESs
0NKu3ROkA2aVb0jO097HbOJXkLCh8jdBaUscGPEi2LMS5ckJRrptWrCESvli7DLIP50OCK7LMvrl
EIcEXzYJKY5ZtSwlXheOU5W33dKIKWtrtCvHdQNz/5jGdccehavJusdn8/OFS5R6O6jnhVBJgCRc
l0NLjAB+3gJAJSIMkpvyK7UFnUUszoqmvNqxpFzhrQV5i/pEQmLCez4k4ffgWFDmKO2xyYpiaeLj
keNdNiIfRZDK366zML3Zasxpob5P2HoY/ewplGk1RK2Lsqvi5kFFmLLmkcR5xKNI4GoPmefooZba
zycT15CTziCcIrZCCeN/paGGbmU2qp73x0D2IcVsyMKQI9kaa7J5ZkruDSBDXlBWjv4YaxHbB8SW
xr9CXbOuitmC+ptvK8rpDBFImyNtBSyERwHDt6L0wZbgZlWxKzZo/dSvQ6JNf0mtXe2xd4FIcaPl
PLxWI/wkL5EYu/E/o/UcHnpsa8hflrabLJoyjquntuzW9oXNBNED0lFlUmiFQS+PRPDVh4F95E2Y
uL/bkNQBWE1DicJQ9w4ZePIKbWGkNDmlFSh4zyztmMvvWMv4vlhlzRX+OVGKC6j9Qz9EHT/pclvW
zA89M+94LY17hBTMqj7Kimj5DVmxjt4CyECUMHuNmcmbujW31EupjsyHyCjl6Hi3o1MIOj0mkpAg
reEY4N/hFjA4cEw2hv4jWh15IIKX9hwZwP8IPcS7YhkQU7PEk048uUnhhaHMnadchLoL87HkDg07
64PmCVK/rXiCO9y8ZNDAwXHPBqMq3u50iteCJiOhPt/A+7G7alwQrjKmRhN9ln4z1XVKS8itupbE
5R/blMH2N519Z6d/YYgLRXdlsgn2pEq/gI8EPBnEoYp3w/sGRjxFo7GKDcbUMVozOa9O2kPf8ooF
v+/iEou/lNEy9OsTSitSrXk6swa33ILkBD2xjaAxgmrtkLR5qCaqAEmjFbtBnRkqc6jeDCCeGq3C
y9xgdR94LBYsO1Fgy5VZNMrVIEyQJXO7Rl+oI+XAshr0bfnfwDxa1yXFa9/PcCCTR63D6TSrpuJZ
siKvfcepH9PvtBrD6cVVtRYvuhdo8aNlRffcEBF8j0a6uljg1v4F0vCIfft0+9CIR6dN4wRkqo/o
b2PnpXA+VKehCmuOmRPvDvFkkBXJiCmeDBS7ScPvucysM34/KuG8nEl303AcQX2OV5Ji6ZKkr1Yh
qGXBtDIIB8xsHm4EoTUsoKY+p3nPAhHiHA3Lazg49Z2gGUFp1EOvc2oUYmmtUaERtK0gzEf6sI5j
ezOhbY9zCwTJTiamoHUE5IKF8OSQNn39J+SWPnkzxKcqbc0FRkkIOkGfPsCTT/8dHC8LbKu1j2jO
mn0fzMEN+8zpy73i/KfVxo5xeleJQVHxV7ZospewD19G5K0TuGwwK0TAo7kaDMXCirHtQ9esicun
ZdXHFrfu70wXe9RkCB7hykyKlYnpxgH6yJxVKFlhS6x/2BSnGe80P/DGNS8BR1LRfEs+Yb6RfJhF
zwW0jYIbOEkLvuCEffFS2epM8Q5fh1WvJwo7sRcAYBwiUfBOJtYHr/AcCA8jTPwAD2h0VyUy3QU7
VfNf6Sxqunbs9X++5tWpqvi807ppXvSY8u6SilI/lB2AgRWNAcpPMtvDXc1jD2AKr8+a9YxTOMyZ
mvtmq/FCfdPsl5aisMJiW0Y4ti7bsfTIEwN+qjGZbvVsd1DwNW2hUoYTwu9RNF8xUpngTFaL9mo9
u9sANIPrmw7eF6C3ZFHQoxuMY9I+q6REbEc38q8OJy4zFy6AGsN4CJ/GyAi/cx6D7MzMMAWGEuXQ
IMm0OkY6IC1+RzVOSOgwJEa7HA6QS97xqGY1ugugic8dJD1hNCKRi8KIFOhtqoeK0PAWN3zOYIIS
fZLajgpOutEAsGBdIg7tslrt6tgEMqNwCQHsFbfxjUWKd3k8aYhOkM5Y1H5mTQDKxI6eZ9itv7vI
xPmGa9IW60KaI7CSVu4HVFQPqOemAwK4/89O9hdA0foYzb3aDYIanDb7ng7xzU5tuVdQ/DvrGmZr
qlUBehrY5GSlrMfconkQGa2g6F+g3RE3pi3eUgrSjj4BexghO18xPt22OcQEliQNPAyqhqncLCXA
JT98od178si6pzAM3Zvc/PoabO1rxVcLJCWqnngFpLMJp05+e9HZM2A+l+TT2NZIQvX0wuq4ewcV
oAt3ALbdBOOWmPym49zlrmoeSwpopWsFPQST2fIOFwjG5oOVQb6ma3iCjo9sMwFg6MWvQd9nFEoP
Ra8C8Qu6REuBZbf4Ba9mfCR96bFy3bNXp+fqL8bJJhs1zO04mKbZCqzxNXC6ZjCmS77hxkmzpps7
UBPDCnbCaIeDah4QYjsFvdvKJQUM/9BHp1X/2LISXat3H9J3pkibqMybEZL65x6p/bPusU5b1PA4
KfM7hJAvWyMKbyNMawbAmimMfrhbdqVsXwm0Uo9z18DLBhYduKQ9tAb8/A+V0gCwfD5XSfzse4wv
dUXRDPfTW6f7C227C+Xbl2QDDIRDBoOiqT5zgIlILP956YYcB/MwCvlqU/9CRXXDpTtHMSKLKiHS
H8z9qxraK2r496hcb1JX36UFN4Zx/L//7yoc+ktEqlfn41/3HyaqT/JVpy/YA2ufkTHOIkaTt4XL
VxtDnhblQ1/wdYRyXzseFsg15z3sXoYJnTyxqmBdd187rfgZsN96qRMqTl5FKeSF4vibJR2w+jG2
viClOTR9cIFG5ger5GsNG+8MhfMHishTP8V/+8QEIIrMfTEhzedwP58yPQdwqgD/wVv5ULNWYoJp
uyLpl2NjcdOMEw/1ul3R/j+X3QykrKzyqGKndCkLxN2MwEtzZmW9s0HwV6z1B7r/P7Wv4VczuSxE
uQC4+6tMyHkL8HqxdvrP9piUV+xIGM153f4AJr4AY/+gAbuQFUNBPb1VEqN60nUoK+tnIINgrPFj
2dB/pjI5TBXKfBzJE53WKseE5FHS9Oin7RUt4RWw01fJ09+utj+Mdu8qpu9AtyDmnnzaGvA8sezY
xHdumnrqZ/OWTn7OGW/RzZRihGcHiuoy6nY6Aa7kqzqv2/6wWPIDRW2WpcoEqB9DefRkziJWX6IO
w001oiyFVSkkVO5yuvxuVk/2yBHophR978MV8joDdvTMqYfsN/QM+NOW2F3fRPsRYul9m15cV+26
HnPwVJET0Phd7NWxq8qDcTC5AS7kEHRJmfXJmIPKxzIf9cHeQwhKL9uE6DF+dxWeSMuHs1qqYzkN
r/HWHWPg95inpDzzaz/lk5jOWyz3q+t3c2B/GahSU7EgfMBNBG5X1C9xNsPFKGqj1wDwAaLIVcLd
zAC+LJ35xDjnR7AejYmlv+oo7DI0Ikephw/0wDwbVrfv8bsoBnCQcIXK7XbojCvuzx2qoBeNYRxZ
okya5Q0ehRcPWrzC8Edt8KZKYLW1JOIwlbU6xlX7Ok7NG0rVMcdWhs7Ctv0VwEfScSwfcMMPngyP
IqyxALyW51oGz9PkvpOEfYI6ddZJ/c5STM7uLnZo8A4RX47VUj7IoW6yKukujewKKbpDv8j9UtV/
oEG24yzYAee+pKlVGCDVCH2o1eNSH7vSv6DUTOCVUBZVnxShQRMfAx5Z6uCnpsOQ6Y6j2QJxLuvj
SWUQYFLA8Za+oGZ6D7RqEK7bqhi3+AtJ4CVm8x6geZdJUA9Pft1uUsZ/USwdYKJwqnzymK7uX6pQ
W9b12dfTY+T9TfTblolqPZQdenwUJAmdX+dY48+qI1n8o5L0wYn+r5+qAjodhUSSQvcwfzaRhOI8
yi4pb3A/fCVcH+pWf5iNn5XaijaFz+go4Fm7kExVSMTxyD9ob4+Epw+Q/Xi7ey8rmGJjZfYSwNaQ
MohGUc3/DYE61oQcw1YegXc/9KR660J3TldV8LB/3Rjft5jqYya785N4hlfxH5Fa3DywGnowKDJP
2VOA3JitFZqQdk5yS4Z/fbqdBrM9t9Uc5shrL43rHokcHuk6HsVdst9tDbY3yCkcgUggmL3wyO+B
uV1rnqhsieh3EyxPrjFf5Sxfo63coSU+1qr76oetEKROgep0F2+iN8BmVyFHmyk1/zfivCcLyevI
v/rKfOpVnlvZ751oTq0SO5mYc7hBvTy0pyWhpyFlVxcielRhWgJG7/ZhWBdx2B+2Bj5SZHkCx/5D
NRNmLvQhDAy2HjSRuM9sjyQEv10XwPDP2OeFlDUwL6DgYFVHOZr95/tbAyn9BEX8XbmN16ED3Kxi
92Wpfx4l+7UYlIWrX4Bf0jOF0Zmv20OAEUwXN2AmtS9QevjqESB9ak8zGYtoLHH/9ZOwOKhCry+i
mi9xgwUSulUK0Tc5tr68YOGtwKTjqKV4XaU4iKn8GdxyI2E3Z9M4PJBhvsqxPdMoQDObPqJZftzW
8df9xE46zMNxrnZ6aw/EAkQbwnNi2btWFigaCU5tr17BALuuS9VmsQ7hyhygh3QY6Q5BeNKp/mCe
fduELFlD46eqr5B+649UyA/Y+j6myEres0KF82MZyrcBpGZtQxiaTbtkno8NCrH7ml5S1ChE4Cql
b7G0f+vE/uCNvKLQgY6t3cOX6+/SV1W+dPPNUHcsWfu8dOlhc9Fxg6jcBIhn7fUD7Hf++CHJvYgg
bYSLkfbRJVzllC8OOw6wXH+Ll5IW6KFvsxW/gJWdxqpsdiBSHrEDd6zK5LvnePUJiTIBTHHXY36c
9XhAgR5/r2H1ff/ZtYNowrxeQhH9g1g47CzxKOEg8bSGwbFT3RNgnyPEal6mdcwru30MPbk6c1fx
oN0JbpUZpE9Zto61KWIKepdb30KhgJQg0jL+ICRA0TAyHyLlFwjO8ywlMPuT8ATxM7nG6fxO+Po+
Cf0P4lmPQ0K+oxTjOySIrlW/Y62PY+Ifm9Fc5DaceTjuYy1f5rb/b2XLy1R1v6vevwnAIjyuP/9/
0LvaHLaSn+eAP9pZ3JoFhy2I5NPCQ36AJnWVh932AfqBzNpeHgY4/BaYdSD54a1WI7tMcCjGeT2k
U/M4hPIUx2WZDTT8wRbLfqElzzadXvk4j1kPrDVOMYdpKllUTf+JAHAlcfh70eJiSfBbT+3pHsGc
Vz9pmcYZH6cbdclHpyEsUYJqwPHcUnirTjZ5YFuMpqvPY1e9VBVK7PQe413T4D8CTMLTwiBTcxEc
aqBhIggzujZ9hmP9kVZ+zcAVO9p1fof+D05hE/xJmjYECA1Gh2hUNvQwG2kGTLkUGZ9rj75pgR8S
urMXqNpe1mFAL8rNDg+DIiymP2RSiBxt8BggsVhHRQH2whPRAA3l6jJw+iRKEPRakOK+VCiJLed/
Ghs/EBXbU0dQJiTsjKHybhp7mm1RmICmFaTXZNzeQAP45yJ9uT8uPcUHWje/yBKmWYN8Pdkl2fug
/LXYyOfBQn85gn+QaRd1n9Ugu9+u394l5gJ4GQMKQ4EilvwCMM5+oRyHgzw0/PG00UVj6tvU9X7u
g+ncJ2V3aAxIuADVz92MtwZnh7cGKNCRLQFPAJVO+jepzVxlM9Cu3KYxJuum32sbVZmeuh8ZxyIn
xDxwuGiteCZlEqaQP+ySw8q273sA4t363yAIMoZR37Zbz0xhXGINf9UVfx/hgJ6HHsUFRjwp8mn6
ZUEZmY2+p0NYDzN9XZW/RhoRC/miNqBwiCpod76JTmypm3sz2mWKDjk2Ssh+jcXyZwOxMclnktL/
IJHI94xrfShxTx+iWZeZWHH7oHxKsIpPxBHVPY4DGOUZ5tfhDsMOclPV7H6WZClzDJcwLK5bjEMN
B3M2Uuhes9C59UsKoYpZi2RvQwB/QZx2V9pjhLCtfQCIXU1rQVJwdCToVzDfNMmrcc0O69nYjRtc
3T/MXqsU+MQClBZa3O/er4IBtah5EUO5dsvatEarTZIuSbNlU/KxWfoeHQ1VB8wpyOdU98veokY+
sVaAL6L4ghYoEnLfwLMBAkDJsEs3rOCpdYPvWcvUT4JB/BvqbbhcDVHcYxBaYW4HQnbULdBVGuiS
15ASivPY0xHMmSga+neiVrdhluUTDQTPJi+g5sCqAaYfuoDZ8nbG5zKgA3WYRQyj5w9rOTBQDXq2
gJQD9Y84HyIZ/kCgW5ms9bz8aXHiHtBTTRdANfFpgkQ4xld8+5A8mM/tBHg2VQqTpdBeVzrS52pu
ZHhVi5ZQ02TayMzE0/hdKYDpD6obJrLrrJXnGhyFXSxRMMzDjAAS6fIxqOrRZd2cmP3dJTr50pNn
vBAgMdVFi/Xp5DFq5m6nFIueUBexNm/LlZ8avOdblEbjbploOEARrXcvzcrY2bmBv0FlR109Jv7X
MtaoE5aUnOOhqfY4+U0xpDQ5MLgbZULhRqgQ20WsiTm4EJ3YhUsVntMA/UOdAnaUPMEvsMChhgFk
oexOr9gHa7Tu4bpEvvs55N92ovo5bgN1BlAzrvsyHHu0O36+KeGSwyBj6zKzKZevLZOfmyNCZEHp
0oO1xhy7KXJAM0ADWzqf7MJN2ZNlnVqKAQATVFlEjakKmiqIjb25dlrzDoBr9bDNawxPMd/u0xWt
68Y8zyLc+Iw7BTS8wT3FDm9zrsPE5Bx0pGPS8wKTagV4YTjS0WECs5yWSOf+Pg5J4R+MUmroi6aJ
Tea68APNwpDjQ8msSYJL7cgxEumOefEMSDfAsUg+4SD0Lmjz2fUOBdrwJEfMLCH78oTi8hFyWk3W
TrAMZA7ATpJABMsM+KNR/AmM+LtG05wbK7p8ae0LaZaPqUuDXCdE5R50KJLQK6aOB9OlD47XKq9q
f3PLDIlD5f8xsV27eKwzOtAD3u8jCai5YrjyoBBDfVNeAfIegpU0OWygwsKlTuxDs564Zt+tCiHW
Kg/W0P3K2UMIme4yMI9AgH/XpD/5LtqXvb7pESQ22YpnUvkHbsc4g+y8OpZRmycNQAexBYeFSZZV
bTvu4fAAxlOIASnARoFuwaDRuxP1gtihmJj0DoSmpgA3A9XlUGim+0w0SA1aso++3P67f+t5oQcz
Lr8pRNqMQ1bGOS3SZMEZgmua1YdtckcyBbslXA9VEJ0hl45YaTuaL2BFbgM9r932r6X0TSFCFy2F
9MM2dBiPUqQn/2chyZCtk/tocGSw9to/WfAP+26wgJjd3nMM8IK7V42TSNAL/O0tAumqZZ+Fklzn
OX7kq98LEh7aBr5dQYIQKW7Grih+4jdQ139oxX9WBvvHXlAgKgAZB7a/f/aU+IMeOF57zU5tyB6J
QJewVgCDfK9MDqHhB4ZDNoGulsTqavC0DyQReh8m9IwlYICt3fQyp9ttk9XDBOp0qdAx91HAsyVs
kite81sNtZUR4omZmya8HqhubXMJp0WbPi34ybhNXzcZv0mGuWRCX0qtHobKFlFdnpAHGzBM/AGY
3xPBU2dSZ4RAqWBKLpCs2lta/Qo78lTVJQwb/fn+jWYBybUu/Woid5uG4JuFZO9o+g4aJaDjCqyq
di54FaATppgKN6oQQFuicjzAuCDT3n8C5ZKgEoAqaqIDitzb/YmG1jwlvDmacniM6uYvxlTgr21F
ME7Plm80c2CFQFv+LxSUizGtP8U8H3pVH2kEHuHs5F5TdW4qn6N/Prry2Ufys5egtlBC/4ggeYmW
qKDjmOnafNxfVQPLwgKUqyJKMFTu/rCaPIZSX4IwfIpESdEhBX+iYC7uf6GBq/oUYGvSZOCvH0Gi
3UOyEgUXZltIDg9g1xe29EcMFJGcxbDmJUYGHUWOYFNuyh98xOcOqlwB+SCiOjkKaowHgAyzPvYb
xKqCaZZLRABKcMz1/Hz/HJqPV7CiMI1vb+iUngaKcwf1sCaFRegUY5gBLsfvFXIeNlFFSEEK9nGu
nLtI0E2alORyml6JSEqUTdN28BpizyH1Zxz3XRjO+8C6G5J5Ps5o7lMAq4DeUKCTQ9r/hg04fj9Q
zKxTLB9T/Wjq7h/mli9B6/Io9UWl9K+7kyRZNcIuMM5qPg1h+ae36sr9cNbhjyXqKRrdsaH02Gy/
IrGc+l7gOWLZFUTwMf4icMERNtjTIDmWHB1bMpjXNOmO0KqD/Rvs0mXc5vencD8f9eKLrWIYUDbB
z6i3g1nuOnYl8lXf/Z1d+06G7ubKu8lq0B/Rsv73/68Aqb09g+Elpw7dnjyPS3Oo1+QbweuCjbTf
iXRoHIjDQWuVy6xqsyRp/oJDZS5x4NVhU/zoI/cFLp57qCey/iVhJeczUJluyIytwWAqI9bi1oGN
4Xiwnqkv3ReYBBE4AggxQQq+DCfg9kACfD+NHQgZoF7uI6u2C4qf9EbnoftIvOSnxKz1fyUYr0U8
zcFTOCOMUIGxVObmaskdYhfoOSki9Jo+RYxqYNhg8wYc7IGNBv6TSvRJjWxurrUr6kFT5c2CCY0a
oAK1ot3PqrQpNyhhUDyUEKVoxEd+3UpfXUHm3PZ6SthpGiudG88STKimEQ3vWB+WUGO9pqpisMgU
OB1o+r7XgI95sG3zaXWl2qVJPZ2SuhoWtEPuV2zEdKR0rLdj35XypSrnN51g8u5kI1wWMwLE7u4k
FQPJ31UTeN5rG50t6/lJbc1nH4SYhJVb/1EBVYUrIPKxKj+T0bzTHoupem72IVxCszUKnirlmixp
1ZAN6dLknWuiY1D1IIikkmY8sTIT9YBpO4gyxxb/4wOsXG92qejOWjYcUr+xPGSgYMs4/G9QUPph
M4APBPL4pDdGcPx885TqjQJYhYqZdL67Wp28KRY8uBjk3gQeA0AEMOocg4zhE2Ze9ZeJkf9svC3A
Ejty9D3pkWQb/ToPU7V3MwpvMKEn/hsqGeAhtPaZs9F+j06lORihd7ovNOvaafoHJPmnpPrR2e4O
JWHuS9foUwj6k975MVhqBoJtzHiATgu6rnD4WmBzBL548obzKS4Y3dfnqI6f/LocA93hKSxn2iyH
RMynmNCPREiXafBlL1ME5FpMTucCMmqTil8l79rj6lC69ik3CFpzW9AFSbke8E9pN/xt6SSQuDZ7
GHRcvkgRf2F6B7rC1N7HeYSduqbfDhVCUMb59osFM3BetjYLzhc4p2iT60u3IMfpENv4nsuzB1Mk
My5A9twA7gzApvPNU52HrceXRvMm1wgcA896rPWs9D3i7Q3NM2yGqfwFNeQ2d5jI7EZwpDIw+9Id
eOzPk/dqb//H3Jktx41lWfZXyuK5EYV5KKvMBwA+DySdM19gJEVhuphnfH0vKLI7Q6yU1BlPHRZm
CgXp7nDgDuees/c6IdVTpSkcXMg256ypvZSWIdjAUeBYln6cJ/WW0lnlgmV6CVWQAAuolrOOsY4N
bS9F8TMC7hs1M9+iNi8xLyieAY2E3BFnznmayeFH/fWUV29xpL4j0LrNRStRYuNIwpQxfd0pQdUN
9lOkVec0noTX6g4PIEd+N+WDcgTZIXky3cVptUJy2aLcZlZZh8oie1s6iU412w2avPRoBcTjUdo/
KRzIrGXUl1Z27oP+msD1LqHci3i1ecrgDKB+n68B15+dOnyGGp2ijrWflMVxNhM7qMm0V4r5hIK6
d+O0vkObm5LsWvrvymgYwzyMMFWP1pOaD/k+mUhDZLZJPlLsxRQf5LxfT1G1w5dzSav5xpByXMVD
raO2y81j4ygfEAFrN2g0B7QWynZBgtC3lnip1QKynuO2jiZ1NeoU0aLA4bl1pGahvfJYS3nM5mvD
imfbHUSGQGqo5/FCJjp6UuwpOpVheh5YJAstDV3b6VoOr4XH+nlI1ehcUBrGpmYa+ADCkzG3j5aY
dw2iBLfMxLuhJZvc4U4mKcuIOchP+jT1uAFs6mvW/BiEqG8K3TLWMudLd2H9D3aiuaRud6qCRUeX
9qau2WT/yq3a5rtgnI5NnWxL3T6qUbqZZeTbcxMehRFecsV8Q9O3EXYHetEaawaXxSIuPbCin3Ib
HQbRTeNku6aRMDLrN1EzjGs61vWMGpIGfY14tArEtrUo8CFIoeITOb4aWtfYuu65pS9qzIJflrOf
ZegFq25VGjqeAAX5yKBxs5aKZNfvR8m0fCRVwWqBSYfB9DAjaHBHidh9TNQOAYlxCW1L5gyrYcOJ
c1JI/fiRhdIbLVzPiF4esiiMWX+JvxuSm7ZKHiJPSFsg+vtimc1+wg+S5MpBqpHLDEy0xfdnhpuF
Bd3OzrYT2psZyKh7B8LZQRCUDs/FWDw6RXG2O5n4QBYPaTm/OC0lC2oajWuBESrH9toYBcMLQ2GR
y4TBlkc3VrJyl7qythV1y3x67dnYWXHYQPRjQi8IHUyQM91klYxl4Jg1j4uDkRB9PWYfbaqfUTp6
Nm9fkGQZZp7NuI5LwtSOCGRyjoRwIe3ZgXp5CLL95bcXbolhJvRUD7wYmjmkaB0NN3+IpCf3UoUe
YksUSuReezwELDa1U69DMzmG2bCWOoS90+BH7YQ8IkFyRwiLX0pTlRtZJxNp34XTOUgTFnkuEyXY
Ybl4poofSPWqmZ7ori7UkVIvw7k3LoJ+HrOak/6Be869mbV8PcN9FsZDqg87+hEiLQi/NPUjX9km
+lfSfD0srcBAfQ1t8xaOwq8z+9ylNmO99rgKOQ88e0HAxPU+gBahGzqn6ulm7DjuRy/8l6oTuysN
FQ5qLZpF8HI26YTtFOnKSuKTRi4dYdwbxWmyQMp4mxKEdR6KWvsqR19xVzamqXIsogZPifG57YxL
h90l4c7ULfl3SkKKGbi9Em3xH7HO0bORUktM0Vh9i8VXsktPS6vtdCD35ODDb6kjN2RVxlZDG1xT
pcxy6qnzus7XSp6ejXlCdE3wO2cBxnrxMsrZF6NTjzK7JG+IlHm1eFQXT39jPGXyw1wH7HO1F5TR
ehiyA+lld5kF+G8u7OQbs6HWFcmtW3dOyeqRua3RevY83PShvE5HCRFJQza+3DI2ZD3bIpX1CwOx
ONVHkSdXaLZOvW5eZD6ItMwolA113yNeQN+x5Gs1l7Zh0m+SVKxniwouHfokLb3W1eRijQM5SRzp
7PjsU7Nf2B3JvHIM14EkSj+RJD/Xu2tTF49YAXZGXR+5Eejhl57hRFQV5g9rovUWu0fjp/LG7tAt
T0809yWTihhD5sBGPglDgDkdeOCTmV9CMayGwfFnpbw2xKZzmpdlEElKvErJF4caOdr6KV5aPEUq
hqb+Y8G5yDm8vVmmtNfe8RgTFC6BfJRTxbdAU45WfUObwAVpXGbf/J0h6RaHkjDJNZb25iZuHmTN
vu6b+mz2Oa4W/Sib6mFA+43svfg29RTdfnOU9m4ZAWKEqmWOPZad8qVkCVJpZ7AQyYQqXfKGKTdd
kDluLMgqOgsz1vttW9KNoK+mVz3pr1Kj24rpUTgEIAPsfQYaEltOUdTUThnTLevZJxWnhTEUbWF5
mhJOjmK+0okw1Lr1U749hxhPkF4ci2alV5E7Q6RTVH1txy2OjgKd3rQby2xbQP+sDKyWpRdxmsyC
Uz6cZ4Qw0eJU5Bi4DCRMl5dUi3e86X5AN5im1n3YTFuiDlduA7fBtYpoZ1+Y8qEf9SvLlEZPt5u7
JfsHv55Hn6jGdRoFvtR3bjo126wjRKC7NBws0lGvbT8fMy6XBD8hbbBrrMHVo3mVN4twaroLlqN1
Kyt33ybcAmitjfTJYspn+o08pr4UZmubRYpmet+2Jps0rETRpMcJkCEncvAFYBRn8eri8SuiIJJO
sjukCPtQhhAubytSeVO1Xl6UtOmmt51DMWmrdFRPfIWSuIsH19XTZuA5LaUlpBzXSsuUc74ETs/p
oMG1MOyWYCNOyIQqpEBouYKCzjOmfg0eycNo+BQM5bpSs30rpZtlQZejlyrU8YR8WZ4TK+NpeSa0
pvUsUuPmGHMW1nxG7rJ8LI/YKMZtPL8qZNaXz7VMTiTLS3SaTIxGsGqice2wp4zVellRuMPIC/0U
R3xBd7s8S49x1a7Kia59+UPEMjuAQ1yW7TiLz+gW7/m6ViNTEQa0W6veGMdXYaesWSOyDMEnDlmD
DQI1HoVQ48l2AvRdGeeWAinM4DW2swsdy3Mqaz3TBkkd7XVSWz6iJ05kmo8MaMe36dCFect2mczJ
vTHgPHAylgA44K5ZaCdBepzT1Ha0zNtlfS3hiXZJ9aWalUNtIaeiFBlc5Ij6f3FOGFisoSQrNvWE
5bZ5SPPgKk1oFN2N/nLjC+pATlaslgtI9dJnyKud4rEyGvwx109mPl+0Mt4lVFT5v8vjZvNVckTj
zJwaZeKyjs0gqKZoIBWjudiiDvwm9gPSNYUHGP1UWOpF55DYJj0Jrfw4c+dmBnkk3lEAUl4QLjGC
KPagEtZcQidqnxQiR8ZaJvt0sDVCReeadnuoPSoemXnloCn1yjzYD6UzEnsDDM4oG7pYijQSvjUJ
oFy8xmJ4pSvFvd04X1n70GhKeuolc4v6v6Y04QS0KDWZzHoAp6szKT4pgU020NgUfRJByGnI2S3j
J7VeOzV4UmXzrmox9iw3kMqNL4Je3uYU0sTyhlHEEZdj1l294HalwLnRtfmsCtIrM6c4QxetN1cT
k2xR3y0r8PJzuqXey33+UQdD/i4L+doqRio8+ktm1ZwT6tteWZx9/aUYpisINNeFrr6bvbI3pYZR
odGVR8q7g+gGbFPjl2WYUL/9mhrzK/Bc7m1kv/W5fNPnOrk7g9y2VdzC/yzWypzTlkjjxJQ40s0y
Gink3rRZfOyz/DlN5udYr4kMyquQDCtJhTU3cRdKw8rInJ01KM9mpZ5x4RxrJ7mVjfRkme2dROlb
py6CgEy6S4see3gZ3yiBMx1Kuhyusffu27J6ChPtYUjVl1DXLoYgEIgNZyOrkFozXYl8VR9Ycpzq
Juir62zQz7PZHC1CA84TMK8rlQ/pv2GaE6tdpRlOGztriPDFxLFVzb7kXfCCmO7IcSVB/ZtZ8OSM
RTFKtTYVHIyWed8W5uhq+ANGgDUzKueSxAANm9QbxHkI0JwPMh+03yGhHVFxxPLhkIvM9FdFjhu3
LibyOmV7RoyluaFevLC036m0ZVjxOJ4aa6qoMahPjardE8Bfm4ZxGeziLSwmOEIiX2ezteIrr2Cl
4r627pJIuzJx1zR2vOptwttBfalkgxWG1YwdlFxuKb7UOJ8Q/zSar6h0Pxta0kA0TZhH8bWXEWpU
TeAcoOQsFyhwkZh4rfO4nbH9UqoxGntYKRwaxjZZSVbVHMWYv5bcjLRpLwXuPrpoBh46zetlBlsm
ZZuhrzxRaY8DEUOZcqxZFqJlAaZo5wYZM2cwhsLTdOldKzkY1ZQd00q8lggK6qF9iY2x8OKseRmN
+I3MTs7ObVCA6DDDGO95jiiltTGR1bqyaczg3rHqByr/60Knsi2zqhpj/lQMFaiTRnKVqdgXtXPD
Eo8prWG9lZxLOycngrMHswxesVZoriXNe9vuESIbt+RWDqMQTw2qIDTdW621DiBDuHQuJSBvLk/x
3pafO+pW0UMaOetATu8LgZ4LqWjiwYXBmyl2sTzjepsJMEo1uigaixSws1uE+7k3t+gP9ISFbe7T
ldzmT22rUitMbicxf9hxvzaTedpKUT+sscMh1kFdWLmzXVZ03mOHTyKOulJjB7sWXwPzq7NAM4RX
plzImxnL+7ptZuEHCi2bjT6MPWTMGQX+7gIYML0mkYEquuf8kYT5sHXI8GyxPscXS8RIwaoPFQuP
i5Csf+TFp8owwy9abWX7BvkDZex5Xo8VUjSzlK9MPeuOaTAhHJ80dGOh0bvqkHeusDnkOomSYmvH
taoUabyRE/Nj1Np1b1RvVWlflHjcVYlxCaLO2CQkdbG3NFnsqgmrb2iaOGxGYcJ1BwFoV7a8ztpQ
8gyjj79ik3UQBwf56X+ZZoe5O9Ap6Tlq4YXl5r2cB3JFZu2GlXScs+gG3/dmFOmurKgFZmdVrz/+
GjjlE7gH59hiy4hhs8SZvac6wzFFdYZfME1+BE75BO4RcpuZPHHeHSD7wsiR2Ty1nmB9kNO3n3+D
H/DltE8cnjCmjVSfoA3F8rZVTMrtqnkumc8L9mdB/vz8Y34EyfkE4MGyq1E8GwG1j4pHfeQkZ+IX
fJYfvPXnhlKWQleVQlu+AZkbvHihCrymsfy/dOGfe0q1elNYhYCKLFBcuDbIVmUK/hqV6HMvqWKW
ITAl0AOktrlrVPuqQP3o/rXr/gTdyWaqU1WX6Sub/sabdIxa12yVX6G2lGUI/gsijvoJtzMj0kvi
nkmXZjXVIKdWSyLM3gKFEU1Gla9wneSPkp6pPSpWlfPu0M5D5nfmAEscknWmrocShcJffEzL4PgT
/qfq9bhoJuAmSAgQ5pWluooROPwCvL18q3/1bT9Nc0UrpiiwUnr9VnXWkv0Kptt4UMejimAxWf/8
if1gtqufZnvbVQlZNLikmX2bc/ogmYo1QL7TpIeff8AP2HLqp6k+TQlpu2gGIKgvNZxnzi/kAcLy
TY6+LLNdkHb4+Sctd/1f3a9Ps73KOfTQ0RWMaBi8lUP2rNT2r4CYPwCHfW441eUWcOmI9+YQNxSX
mcyxiQgajAhWk9JvqDj+/Ev84KF/bjgVw58xEuQXK+yiL7rdukZV7mjU/ouuOD+4R8on5pbmyJPW
SbQ8ipYu3o6AptN3f5FW942z/KfpAGgHz1qTsycugd1yj6IB9+DPb8yPrvzT3J9mRcE2vrhALOkN
aWvrK6HQ/xpeUVk+9E9XjlxvzDSDPi8N7V18oML1Y1Pm5l9jWCufJjIGV0vpIDgSSCvRWcF7DIu2
/MUq8aP78mkCR6XWDVTPGDDBcFj6VHA2vfn5Lf/RoP80dbtxloPYpFGCQj/5SK+p3pk+iYYBo2Bl
AGTA4vPzT/pBPKB8mrp2W1SlBLB/xQadnZI6Lijg9whLOTPifLRySn1Tfv3zD/vBkve58VRnKCZd
HyKwfGAgaa2jPA+VtNNlJfaWk9zPP+QHj+Vz+yl0GIuLtTRWQrMqz0KC39Fu7Bdz4QeLxOe2U32I
SWmm0TFIS+dBggCXh/MpcozdX7v25cb9aTZkY4xJ0KJZZhEPnhT3VzpOi5+/9Y+u/NMs7s25Ciyb
K7eVeC2jisO/d5GS5q8FfJ97T9VlgRl66XYOWHb0YEaFu0gUqv/zi//RM/00j+1JoU9pQKP0hDT2
akkEKdVsrn/+5j+YAp9bTRmGY2LwA3Qvhq4oSYwHRrCvZSQsrlbm6POxqqXoJU1lDP/4Pv/5Pv5X
+FFc/7E3Nn//b/7+XpSo/cOo/fTXv98VGf/+9/Ka//s737/i75uP4vyafTSff+m71/C+//hc/7V9
/e4vK9p+tXSS/6iny0eDyOTb+3OFy2/+v/7wPz6+vcvdVH787bf3osvb5d3CuMh/+8ePdl/+9pui
Mmb/88/v/48fLl/gb79x/v7y+j9f8PHatH/7TXN+R3GvAV7TbVu1lSXKHD6+/UT/nTmr4pQwdN1R
laUtTQ7zOOJF2u8aoihTkTVDMczlNU3RLT9Rnd8VW4O3o/KGGn2ItN/+z3V992T++aT+I+9wbsR5
2/BFvl+0LFV3LE3VTXI7OngU4/NeYitY8ftZqz19QynCU1yj8dptBc7W8bAgbMsNSwOQAS8a3V+d
RrRv7dT+GVr9z0//PH1BvbSN2rWekANVRTLWim6byK0MIk4zUd+4SdNoPcWieLqXJCWYr4qY/g0s
gFZpkYodJOCAcmA06z6tkmmDVTIw9oHU8NTPzRCjgQQ0kmgDqv1Gb2xfa3R0lE4Y2UijRi1FY66E
eSr2ikZT5R0y86IJENCmgXYlkefEJ1JSwIle7EFDd/RWO9O0qmxjrGjojK1fep1VRwlVLzCJVk5l
AZDuHJDNACwEcg3swKA4L3pTYZwtht50bq2szsu9jbNSwfGhkmiSj1E2O5rth0Aq261e4+b1EW/E
jzKZLmy5rRzk6sMkYHICfYyDC0QGe3SbuV96TMZBchtJkfGY6WR0XfK/4Y7iO0k8NU27VyeI5ltp
RtR4yBKMpMCaROviuzEvoZYEd/OgjPeyWVHeQ5uWWu4opho1HGl/vJt0rdprTtE/J6mhb2WjGU45
mL6bMpXTBnsxAsCLGhK3rjFu2owaYJK7bnJoodqSUyTfXm+EbjrqRcQ6ZahGxCykZZ0p68zO6vdM
lNaH3Qcp9UapuXGcoLnYTVZVq9QI8aWqdYOo3Ry6PvelLMGMw+ls0vb6LDr0unobY1Sx8ZMPXUb5
MQhROqHKTx7HBOSVGw5We6tIYf6ElFHXvd6s0bxSvZkGUlwZRKQG0uIhschYd3Z/DieHrGBdBA9K
VhartNBeNVkK1k6B6k1WJeVriGDaz4ugWzslOzEjcKKsTzppMNPsoZSd9jglWNlzUCXrMjDeNDUr
tmaDiNjV1LjbqyrC5b6LEBm2TrSBV9CSZZzHlaIHwY7Eqb5Swzg6kuuefb1r5Y2jcmdofht71eiI
Y97b7d4kq7ExQrzwEcvITdHgy4IjkIJ/A+jdOXMBj7XU/DGOQDc0y56OZeKYq1G2igvJcOdYK9Yk
6p0dRmDDJ9VV7DONbD82kGnnJMAOssipfFAv4WZIkTBVWtz5KkPeU1NqZVBW63WTJB7tyBHA4NS5
A58x7bOpLL3WksZjGVM+T3Em7+mMFR5ElbJ91ppyFrPId0IExRWclMZ1MEVuAyixnqpWkW/RAGmV
MPcIqEpj3UUGWJPAEQsEJl8D9rLd0aZgkdsRGT4x9NTwrfI6bzskd3YjrwwhG7u+MsaPDtn2m5kr
I7eq6W50CfuOyLCduk7fgAcbMTJi1CP5b92VfRZuuqGAioFLpZ7b6X4KB3mNjbPdTVL4krGn+gmq
sVOFv+emJzSAwBHEHKfmdk0azzmoASVTF8gcwLPAsuz4ujK1znwvjXYKPbVncTnR4wXU5VxVfAW9
wY/gV6NUAAAJY+O9HS2JKqwWKZYb9GmMm4+2d0ekJFA/bVugma6tpwDRb+XNWitdl/LUvtadUe8q
fQhuCikxn8JAzfwBQOa1DHtqa1dKukltffLJzmi+qnU4woLRmeOVrIOhBQtgfFUnE9PTHNU1pQY9
oOEEI8qwfQn3buFHhFnPUk01e0VtZi5dW5PTjVSY1jo3UNxYUHi2yHcdyyUki9ccmwfNdwbZOKN2
ei1NQNhTWvVvtj0q50oUE17HqbuWK6BMbhZxT/aTUONkT6FuzD2WHYwqWspdx6olP6mzYt1iDtA3
+I0chEwjSQBX1ttihwy/ezeyut3ODkqOySFV+oFRzcnwdYa2bP7iSPF9sLZsWfyjaTaMPjZ063PT
G9QritOUbJiO8a4CLin6r38KHf6xRX+3JS8nrO83xe8+wfp0eIHYCAho4hMGT1nrHjlwyTV9Vs0N
yNLE+zezXxbxB32PFaIN1TL483O7LlkYAkEwn0chcjX7jYev3YuPzgZ206b640T8b8WGp/i9Lpri
a/s58vsuWLwqP/Lbtv74aE+v5eff/P8wRlSXB/XjGPFU5O1H/hHWxZ8Dy28v+iNOVOXfNXtpIqqY
Otr0pWfJH2GiYv+uG6rJY7JkRrPOMeEfUaKu/Q6q1LQYkLwIxck/w0Rd+d3W2SsciwhO0y16D/07
YSIM4E+jcgk6dQcSms6VWOrncR9AmBIxeioPv8Wt1BSo4dJFgumX8mM/GsgKzZOC09AMzAdkP1s7
Km9ouYjle41nCvCoWbJuUkY0VfmqNByd0EimTKZPXkonLLmsNoapUSpLim1oo2ZLu3ugN8Yq7pPc
FVL8aEf9qqOxuRsWCZv+ZHkDiis0cvl5hg3nVrN+24E+WagunaeyLrikeA5FVt5XAkkwpZgiAl4V
ZclTm5W21/WyPxjptZmPN32TfTgOCt8BdwXOH+eYzrSJzOJiE5vFqwgFRqscloSd7a2xQ/7gYM6L
7eI5b57HOL0kYsb73FQ6xcdgb6Ozw5FrPwdB96rXzSHt0Rf0+W0jtkmcPYfRdFeokApGio0HESSh
b2dJ/xyFLClTNflh1eO8MosUeYWIDiLOHsM2Dx7kKui9Ed/RlRKNxrqCkXZqA6vcBmV+Oym0pS4h
ncTpi1Tn9xUSyTatn0MnND0MtZ2vD9xM4JibubrTp1hChgbCw5l7IC2JcqNP6v00gjMb24Ux0TTJ
lQgHn/Vjh8OO8p0SRCuoQijqwY0iu9CAqvf2M8jkcg1Y76KUoBZm7UEz3ywzWVrLCg2hRYm6pmx5
MNTE5ogwXIkvEr+l9LYbj0TvXVp0bjzD1RGkqV1o38poS16GvsOYrde4TX1iz1Nkj8hi9HSdozhB
LDIilSRWxsVooscQ79H8aMaYgsLqOk5LmDM4GLw2Hb9oQ4DHGKZDIgxqrka3VmM2175RnJ1WXCW1
KftC/5ilpWd4FjyOTXvK0dDQSgqbVpSu0C48OWa+D/VW4Dx8zBIq6UNQ7ArccDRo+WooqUNUX+Tb
hcMYQQsIZdGuO8t5tczsNJlEjWHwMDYp8kaz/VIqGsIOKAkDXDzdCb70JgXLBKQSqsj2nkZ+gDCL
fgGxh36l5U9zo8ZuNN4VaUqZ2jmnY/UIUHhry9mWBrAnZwxeNaGdp2q+N/XyRN2ywogMJDphc4bv
dOhyzHsN5KYJSVKp1zt1Dq800WMkMpV3YPnuqOTPpMcqZHwzJ5hhWIdNeKpb41BW4slWY8PNiuxV
JwRyeuFhtqSBS4MmSYaLt1xMLwDmRMle5wG5U4mYKc+t0ZtMPGwgwFLuZqyXGmI3+21g/K/aDtZs
a/NisSqd4aDAKJuCL6PirEFkxG4aI/vIi/HD1hG/RfdzZR8DQPEejNADpt6DHntKPd+oAF8c5s6Y
qY9aikU0DZ5rVfoaLm8SVw02FrHpm+E+sapdIQe+kQytH6eV4qOKuVbMokXCysBuUvNLOr03eg59
qcXZlPVne+pv04mvoSK56rlV03irt+gAObLvdZjJXvzIzWszxWurGtiSoO/HaL05crISef4KNm5e
S7X62kSh8LFQKN5Q1+gdiDqjALs7ozoF/eVHmbI3BB1RneaqH61HE76UU5woTyOk9jh/7A0ZDEkf
rlsrxyIdrKyicqFib0fT2dhOiMP3XEzVptSGraBRYxWGa0C9+EWQbmgh4k19ZfQNtt2exC4c9hnJ
aIgzHVumOm0HBJcmcWIS3seDtirj/sjBBfZM4KEC3vVBvustgAoPgR2ss7E9Mq23kSbvx9nwl1cq
A7U6A7dVD2qqjlYqkpFhjg+mcpPMuaf3sddKV0p6b2rPuj5t07zeWB3qTxDwJIOT8gnPxX6K5Osq
lja0JVW7ArXbEJ+7kA5u+UwfIWdfBPa2h/sm9ztaWWwDjAQDQIOkN9cyege9ZH3L9XWbRqvlnnRl
5+Jr4CjDYX5sz93QIIAC96RgYOHtLEfDYoM6SGnz/axRmU70q66pD51kHBetTpVT1siyk9N/DZJD
hfI6TK/pnLPSp/DCNPcTY9h2arGb0IY5mrUT+uQWLGYW1DC6Gwi04nUyrJBAuHYZEmaLb3crsMdd
Vimb5c9eil7hykOhWbXNU1/J+OuA4IThvZzqXoaKRcpjsN4BTUeaTdiZGzt5HLBaphX+Lu4r2LHN
iKJ7uc8T1fsR0YoC8ctGk+gg75WjeqVGV8VobYPe2pZFeWW2BOypoh4qJMT2VL5HBbQuKy2uEys8
R0joyUDBJ6xWivRlHjeDGaCkGCBQSOIUpk9AUbecGE4VK5HKBmkb2ExgjN4XmnjShuFeE+3L8vc6
LZ7ojnctydpVYGqPZSHd8lQ8o8Zp2eJtGrNrHcsTLbIv4P+va1EdnMZjhzwWtnkOu+huXtohOflW
Lqd72h+cQa3tHS1kkRHXdS/vYSQhScuvx7G/n+zwLmURFdroF227wQ3/rMb83gyAxFJp3RIdMaS6
jVmc5hBlbZpkuw7mWayQcglO6vhWmwwxzt7UoF7aSbw5QeuP6ghJM7wB56kmT7R1gzeEgae/YMU7
SDJ+HG0Eqqc8Sn1wq2ERblKUGu/xFK7mrtko40SzM3lPSssvc2DRFJ86/QYbyApnsdc1uge3fueU
MnrzYa2FztEUw2nK9rqdbNSmu9B7m4wDU7rWOLqJjW3LG1CgN0np7Oekv8z01ymd8MEJabjRDisn
TNYB5Bs9LQ5ZPawmZDR9tC549PKcf8jPdpleRGKfc5Jp5iI91oeLaM9x2b5ieX8kcfgMK4vkSixf
Z/JTtEBT20Ml5ScLe3No+MUpBDTJVn3JLMD+dnKzzBlTaXyz0D8Chl0WFodIVq6hoW7nej6k8Nm0
WxgG3H3lZFvqm6jGrwN2lyCZjxhIHqw6ekwdsc/07kWgpBwz8nXScQCTEaPAgcakrYK4OTpFi4+0
oSg4bSyUyJBSkTnjX+mbczLLKKgOsfOqtpt2PsG4x6qIV8DhuNntwJeuKm5KO0mXqZxOtTzvQUZu
IDFBp0K4HGZA4ZHhdhbD2orDK3yZD1aaQjjpx6+pAFck3mxAW7XiYebHI+nJmFImvbttpOQmlOen
cg52g5rQemq2dpIlttDTaOkAc0x708dwkybqXRtJfCfmXLDIuc1kaFw2xxlVGkYuAmSEXXAb6HWl
o8iqiQa0DAmEZKVIj+4HxINKke9Nc7hiGZ9N2HgGYQddeOIgfQojZxs2sIDpONKUzbEJLnr2qg2N
4kdqd6/U8SXu0uupNreJBSws4u5Fzk5ulAMOuEPqwG3E+I0d7hr83U5qb9nGjlk83keVfbZ1HjeM
6ca4ZQO8F410X5g9DW2ZFDkJreJrE0m3g6L4k5CwWS1NHq17FpBbERJtW+MOILlnqsFtMtu3kTM9
qnZy3alijeR7F6iEbPCIxoG1Y9Zxq4RnWpYkXo7jh9Y47xxW5B3Wl9chJoQ02tJEayoIOVJglXdq
QIYFTBreRTLXNc52+jHwM/um1icb176F0BxRV3czYBsuoi/RhNijmCzT00yoTgkAvSJgG24qY92O
+AgAaNO4KNhhAT3Vw8idmneGME+BXAOxMm7kgN9C9yA83NlrVG6X0ajBNkfwNJiBlDuBZiZAXIi5
ZYYANCAHr2qdg66aHGIdaQQaCVYlhW4qJhynVoSqlqRV7Es1uWoHX24iVcexFyRZzVpyWc+tdU2D
NZRoRwLr4ZgPKMBpjzD7yBIVX2Yo1djvAc0cg8A4KkXc++Sg4WQbV2VYPXdYwxpoJq6BCI1M6/04
IU3kCOrAP9FWVogw0pAF1pvhvjHzxXdgb9o8O+cF4KoEYTf0MJTPYCnKDOsK2hWs8EF9bHtOWVp8
HuesXNu6yNa6Uh9yBccPB69Vb7EhtxJnmyiGyjQr/SuMNED0xOgkoj25RdunOIXbRnB6y9RcgQRf
0R/lnUzVRut1gE9Jfm5TJisMm+d6xhxKvnreUAcHk2NPwDls4c5y9eoMgrDCEaeRLLGLHzLKGm01
sqmLKo+2qIPXIwQZL+6q3puZbeJN1bDVz5OsrPsO1AFJY7V6SALtq9JHH3IAIBpvg6ti+WPhG/43
dee15raxZtFXOS+A8yEVwi1Tkx2IzmrpBp9aATlnPP0syJ6ZFo5Ajnk3V7ZlGyAKlVD/3mvzOSTM
+xHKyiqTxngn2WpyG9UTrqUELYMAFvAbGTebrM/xHdY/Ax1QaOkXo9PZMnrMEMhM18J4yvMpZsb0
UKkbUGrMriJ6y8CjOOVd8FES7DsAbdiQSZmNwSCsLJfv3KTQjV0l4IVozKFln6uOPsT7vBTJ1nQT
9jNmtzXQPpN11NrbkBCnm0JTn+PWiNYaz7opswJtXtvdBsqjAVDkJauwp0fYV/YkzlC1DRU4XMkQ
7Yh3afBPBiT1uNDDiPKQ18zaNeCqdymnK2qa8cOtkGdbVQVbFGyhlGgWXR0nBiyQaC2lRJMLtgM4
EHH1g5UCXxrDd9Ymma0X9Dh9SUvoogMvwd3JXdUB1ktWihnFnCe73VbLou9eZ0cbgQDVUsb6AM25
2OMcOxRqNK6E8mCD99qgBY02nm3zvYQ7HqzOy9hymqC10irp8I6ots3Ho0oojVXDH7Xl+ko2POoB
ig1oHGibr0nBvhZ6dXDLQwST74XAEJ7UiXovYcLFcGgZaXWlm1dpYlXrBjrtqurSr00LvWjkfNJk
OeXdx8kGpPMd+8qftrFW4KKsWgSyn8rGRL+r/WhR33/VSYSxXPvgw7df131TOaHLByoSVW9n9pm4
7bDtXoFK+sGcOji8jZRPH3tXNIeJUHNdDoZ5XZbV33+XW1ZzUJSUHSDiamOU4+mAun3CoLLC5KoS
kpa5t63EaQBg0OEmQQ2hab5GJ+mTtTadq7j4dF9FWu5sP1fpJJ6y86uofQrjeyOx1AP9mFNcLXvP
4wTNsX0UsovLAHeIYUTfpMzKXr0K75ZaOj598xpTEBPaIIvHICuh+Sae7EQ21jkQh9ANbBE+cqI1
7q3BWAUcf94S2UtGZSN/88bE2MBU2tSZmuyTjFjaxA/tGxgD9TrS9d2Y+dqdoUTdI19c10OZuGQa
FOPOTou33sb2FnrFixQ0+YOl/hjNUXrg0gipmTP2dd8VHPrwZUO8xZpmxf/4qVPBgMam/w3cjP1Z
COVVI2TrR6GO66odXw0tPAwjDE/yZ9atjTgJPN91WkSQK9WbwLctdgLJqsqqLwaLQxZI7NKvCjn+
4ufJD/Y6ZI0nX6okfs314JrhvQMEfpWpNcBVW3mgUEVZSAa/Ed9FbXs3+DCttVLszVTaUvesVvq1
ZeDMtyv7GUyEvS4SqjVmzv6AhDV0CgA11Ezss5ILgNES9bXHFwP+8iG9Ern0zTWla5Q4j3ZY/YAZ
bWC4BOIaNfEmJ7+GWdADHlaCKl1hzcPNOpJsTOYUaKU2GW4FuTLIsXCiN/5kWbX3xpcCflucBT8l
O/tCmMqnarwLRphL7Xc7Dr6XefnGwrHVU3HwdPNQlPFT3O/bwf0CRAvDAodJCtzWlTR4XBXkojv2
jgTi3B/jWy8kqU1k3bPE8QLuSooT8QD1X8EK1yfviSBNR4yUtexpVrmChRbArXG3LpYZMuA+FbBq
pPBnaWlHkh3WgN+u8ZB8b/TwTg7TgykpJQQp75HZZE+00xcv7GVc41RYPc5E7NL/2cUaBelcewhM
93n6q+aqq6b2HgHm6Fnwbmhs39j3wEuK2lUNbRIKshUQxmBQDI5vK1GxW7oaBRonmNp8ewqZs878
Pc/5r8y0fEtgcivlSyent3VjPnMQ82RLJgQO0NG1fWcJwu0YNXYoCCQrvZ+uxVdzGH7LOv0qNtDT
k6P2SkAdIzug92TxlxiOpJqAbPMFh6khQEGv9N9VsgCDig9hz42+kGKDa1M9ko4RrDM0iWvfHbal
D+tRzsivkl/igoOdMQXoN9ImKdXadZm2zxKlXjTiOb6DgMS8tlIhzQzRVhthTgdFASrExGGpsCvW
46exsQ+tHDz5gflCQOemKAH3lryMLoAyFMbvxE5tpyc17fQ+CsonpPtvJKztJc/+rgzG54SXT6aB
dN2YOl/sHHSq1nNfStctTdUUjA5gXDsz42gva98VX7ppE30fKi02IIzI9DliAo1C2hodJ1JVAiOP
QQA3APhM7r93HSoZdfhp8l+0HW1DTWsXVP6BYItff2+NCIsobpvOgLu1GK7T0niQrYSJB8IcTAbI
zELgxU/5krO+biyq5GADaviMUADZKTbhY0fhVdgR7prmLm20B1fAq0zL64gSbukBt5ADAvj4ranq
HUOJnMkieogsba/UeJqTZ43xbJEG3OhEWPJDU31K/ODOXZre14JfDVjNR6zQ7qXYew4Fs2V3V1g4
hTICEcOgz1lN/L2flvgFOQ+2oWhWKT01ZpbUOnMDd4wYnidXjznuhhtU4loCkEPhOHnKMu0BUSCb
2Xo667fsJ9gaEVtbCZSEbD6T3QIVMkZYZxfGngQuyUpB7ff8vrwHMWfwDZbl15LVvwM/xjco4afO
+X+CXInXrf7No5QIkWs6zgX2bO0kPb3VFBwQxEGt64ntaRQbKYjqFd10P/gqp0K9OJZ5/TZU0U9D
ar2tpqWvvUwud9dfkQFoqdedEv1UTcAgUntX0PCkE/7USLVEXGJvZDc81CU/eWiYZyRB/FWpw4f8
oTUBJYACiq3lv1fvSSZT2ZD4YLSvyZfBrG4dwZpv9Xp8VVSkVQ18BPWzHJo7KIGvNXw8T7Kviyb9
goz/QbOkLVGB20LQTwcjeq8qZlfNb+9usppJoAu06zgs17lC1RtzEOai4ZHjBiDk8S1xEcfGTZ9K
VX9gPXyyPevQNM2Ocv0mHZnT5Oyr1Xmrkj7dj5RZgMm8uXKDT6WJ3n+CKNLqkY8CcBFDpD4kdOxY
hg8kUtreqzB+6VjCFMBoq7H5bFqvxScltQ9JxidHl4CYZruCWykKvscNYC6BmxKOYex6N+WQv4Vj
94pa5djD9qnIiKIub/KZomX3Gl+SpI28mhwoFLCQp8aoOQjtJYyUCT75nvAX9nIo6+rxaazSJ73R
9kFmsogwxFOXHGLpG6xb+JV9fKsVAIlgfBVmcFeHyXXQSv1KBME7p7yJxveKqXWvrf/NaMpoZ1ZM
xlpnPLtJd+MqJK7geeDgDKS1BE1baKxrQmlvpedh0I9Zlz21vrErQCuSs3T11Ssh46EEhg/9akXj
a5bFW801DlOXzVTvHeUwTj2Wy16gPEBHkhdYgzXjQMDWc1DqV9PyHbj1HfybfZeqD8zx7AcsZkyp
PYC+2Agvu1cSDm5lLkUo0j2GK0JY6zujS9AElMzzvYf52wsYk0aFtKV66wvteypP/HryZbSinpic
j4E63rcSDsA2IbymTwXU0oYSGoFH9IC0EHtBTMFaWNNErQdY5DlHXOmc73CSxQeWAkAvdSRPjkhr
iW7L0Hg2Qq9bNaNrsnmC01LFKQRXHNJ6XyX7KoyuROZW9zCQAw9PM4l7KDpH0HpNpKHz51SnZWyi
3oD2CcVJ3bIr+/GrbPqPKsj/B3Xh/63I/P9Ig6hOstzl+vLTVxR+/7rBslL962v6/V/HH21Q/VZq
nv7/v0rNkqH+W2i2YdgyKjpDqBoqh7+KzdO/sihAU4fWbE1GGIhK++9ys2L+m8r0JGMkkE9XhYle
8W9VIv9KRkFoICrlqmgZ7X9Ubv7lf/hfDYSl2arQZEHxmnK3Kv+HLJGZyYSb1Y0ck9dksIkdYMOj
FUw0zPBLhcW4aonE47THbtIbjah3iqbFPs7Vg9XWV4hYrjQ32Vtxe6MqyS1uyZ2ikwpgoDSMZYpE
FJ0z5T61v1gkm+gNdu1UBisCMVH1t12ZrZVmvK+KaptTTcRYtjJkkBFSde1P+GZDfifn+mip2ue8
5WSxiziI1vr0SiqkXToORzwFCuI4qkQ2Gcn9M8XMtYSxGTDG02DJdyPh6prX4+97tGRtn+qEldpQ
cPJy37qYQi3wY7n3SKrBIdXRBuFLug86W2xKIcDatGixvgFY+4bAZZPGUBFQk5U2nnRPIWeoOEAn
dgTZmtAJr63wvSUUIWPviURxPULVWw950MChHEYiLyBeeeoRnM5j20D3kBVo/951E3ACzzGMZ9qf
xqy6bvHXApjcT2FrmUSd3GulbQMfy5L46kCAbUv2Ki9lIpnVDVULp+mzvR2gJhyoDlbtdoKfGm4O
BoC40soiVqT/S3b8m+r4N+HM75agvzuNLRuartgG+pyZmrSKtbENybzd1JuBJOYrfw1LZfPNPZBC
dyutOd9Zlyt1FWDpPKtlna4977CKagHrA3hrWuZMy533iKzDGOCcYhxYsIbgmHln/AW/tLin7jFJ
kz7o6NOido0SLMnGfPLvqf1fSWvikVdooLY81c5df5g/7v+68Mf2RKf6p4dC1aZQT7Z1a+7uCetc
ssm8lTdaGD9hpMY8zMZIM65cLbhNNECYHgphg1iAjFxvA8t1LYMMKvd834GTqdcugV0lx17B8G7k
P81Q2mcEhIRUgaFk79N6M7IPs/jClPisyU1OX1LpiqfcFC5WaPztACIe6zh4jbLHsnmTrM8yG/hR
fpGVZC0T3NrVIHcGbOXmSxZ8R6H30nnsZWCuhvh4Ka3CylL1cOPrgDCC5GukqhNCZJerLsZq/ZAF
U1ZSREZOQ7GApGy34esje0qt5iXMfNZ20nSmlbr6TAESy2pYfPErA3ZWvYJouB3BMENl3trAR6Oy
o4TYaI+SUd6Ksr7G5bXtIn1T+/azrJLH1ASssTFG7AortRRY3rbVm5e6b7/DdX+M0zreQAVlHFU6
J9avGX6GQAXcI6nUrw0E96G7q3rOANjtS2n/NPpihYFvU7fBF9L2tohUIbn4P1VFdkrV+2p544+4
beDV9ECE+oozaMj9TF23IXVZeKhOVgJD8j/HytOk5OQQ+V6x1WdThvREcFECZVmp1YeC/4MgFWrB
5nUFd07t9F2kkGcrpfhdqBiyPTMsfV0U3cEjXXysRk5DY+9eCZjMQO/5QwcHvN5YmjhCr99EJlTY
0FglvbqFRLFWJ+IPrFNDclzywvLOYz7JDjHAzLLxr6YpDeQcgsD8pm7sNZLnDewLiSRw/WAaZESa
bvdCOYAPg+kcnxmxzTi4SlNyY4e/PjRwcWwsOf1SqAUCAqerv6phgpJioKKU+tRri9EVR0+3rwZP
fi7Ib5FSziW74tpG4kFmi3VFxGu+QeHBsxqcZFIX53O700G5aNKj5En7yZpTgD+xicsc0vyrXoQk
AzIXyXQ3t6OuTPaZTEBnNzJhomWuI4Q1UeO00DGInl8XIniScwIHwpfcPGo+Ndgp88aDPkAJwG+u
RStWEf+B3CpvLkb2nOqHXu9AX9XBsKti7+oXvooaMzFFK1veFW6y9rQU1bfYik4ACn6N29tkaF4m
Wl0ALacmO8DNAS5APtD5APJk+ynSNIq5mNMJ8gJrR7CVfC8F955JvRU2qC4orRA5w4acE9TNoPYY
r7VtDY7EVHDXo6/1I2uTya91K/9oOEJodCLrNO9KsZutpij7Qa2fOj26ikmpkBvzSgqjexmQtw26
qOPmZpKwcPlPUVjfpKQOjMBWBhA//3wr+f9NZqiz8izvAmF2p18/7vqm//yvTR8qwH+b08Ioq4Yl
hD4p+P7a85nICE1FtwWKeGXaDLKw/L3lE/wrg/8TGrwqk/LI1f57x2f9G9g/ekDDMsU/2exNq9b/
rmqSquimrrNuztyA9chHi4E8474ogQ7WpS7tsq4eLrC0TVefiWiRu3KQXkvePSQWYv04cdmYpays
yxBt2YcW/sM6ufAA1rQd+bAcR60gmb1VLCcqRyaSBkVY4+r5X4LZxV3N7wad/2meyRv08epUcSND
5Lbu5K5ic14S3GHSJujFQNKknDHmLd1j8o59eAI/aarclHvhiKz+6RrViwubj+LdK1iZT5c10nTr
D7ewUNYFha7qji2R7xwM1DGUv0bxP26haUv24dJjqXWRIMvAkWCzk9nCiWSbAzBNPymue4HVlm5k
Te/+wz0ofFO2biXd6bUcdVdaWz1ZaYjbijMPMf3YP4wCa7ZvLMl/U/C+6o4cDSvS0dkchAKwpPrt
svaf2XkTl/hZatO6k0WcU4GqI/lTLqMzo2xpCMzGsByRi2KITnOoOBgokKzXFIb9mYtPPf1PTTMb
wgDxB9wCseqIwfhGHMouqaSD1qB7C+NN3duHvO6uLmqluQS+VjivJlBVdTICX9eBX7zlnaqemScW
XvH01fyxD2XNSKiz63NxqSbPwPWpKMtjdj32qXdmy750i9lAlo0mRpgaqo7dqXvoqM+RmpJtdIkR
n1FgzgZxPlBIIu0qucfo0q18oanXRk/G9mWNPxvHQosNudak+F6KhZKsErxKokhEcaYbLfRRczaE
hVa0rdmW/r3XIBtF1mFs41xWL7z6bPxKHM4Ks2Srm1LBZrs/GjF5Mp2AJ3C6dRbmaFP9vfcg79fj
XqoLx1XCKwbxtcXH1U7uC0F4cnLhTWbjmHzRsTCEXzhVg9a9oTAeQZX1gC1kNujP008ydcY/jOfJ
LvFxHHgq1TQ+KS0nSMdrG8ToqtQGgsG169YYdr2vXEAwoLfOnQo4fOsiy63cCXBfvOjY5gLiS15O
P8TCSDNmg7kZA0VISY+AzogrSMBx+RmwtUaBLarP9Vht6Saz4VxoHZs1voecWt7pabkpE/uIDpjP
nFTelg3E1uFLmnxGco78ItpkI8cs/Q9SnPhAJ9EOGYmcNMcsJXzkmdhHQk20HDGS8dw0PlpRFPnA
2NIXs95ZoXvDXzrD/ypRVg/7Z8N87NQz+wtl6j9/eOWYUH575XZBkbnp8flRd3uUW/+tBf9WjCRR
9hzTuKW41huUx15FRHmW8uFL8fLMwFxqw+nPP6zcWte3I+hW0/GyxOQzD1jkiBfyRlB+ODNqphnk
T083/fnHW7hFS720txzL6A+p1321XOv5dDdbuvRsWtE6dCA5yh6nQbFIkrttXzVyFp55L0ttM5tT
QJqqhab0qlOY6p3hxkjDhldPdbeX/fjZbJJiWFJHOcwcw/RLAHFdbX8qXQw+l11+No9YXRwXZaGY
Tpco2zBo7lUoq6cvvdAwwv79jbp6kKLSGEynwMm/TTy/f/VDVEPg5aPvp2+x8GbFbAIxiNNyNXQ6
jkdhzj20AdLC77KSwm0/fYOlZ5hNHrLZemWBdMKpVRKZE4JEN3FBHbyYwOaX3WI2rDuEhGRujqqD
rnMXeuWh7brbqFUfTl9+YckT05N9GFdtp8W+JxU2eTRUd8vhq03Uc9Tl15y7nHmCpbcw/fmHW2DK
QLw2ZrbTcByzyoi6Wuly1525+tIrmI1exFS6H/ZcvUUeamdk2OruE/bryxY4MRu+bkPnrD1hOmle
oS7UfbmjQBco5dNl7T8bv1ptN4kX5aYTVsK9EXmQEjvT2WthBMF9l4/VmYG81EzzgUzykShAxzl6
lX8KNRQIQXRjtvEFYDr2AfpsMCtokyM86raD5Vz6AhJU+ZkmWnTZl6E+G8eJ6rLf1lhfrIh4cTX7
kqv+mfe70C76bARrCNj02EsspywH79YiwZkdQNh+UpS22Z5+xQv9X5+N4Mgn/pukGcsJLXmwSc+0
XPmgsJutd5fdYHq2DwMMeZOUeLks+HD2ZVx3yFX91rjsi2E6r/p48TIWQ86pvuW4nUOIEETD1D33
1bnUMrOxmxIboLlmZTh5LEDqT2oZv7XfLmuV2cjVoxyEOvUHh+RfxMaAWVeIIcMLX+ps3I5Kxzk7
J8NOHOfWneRPCUtecGZSXuqUs8GqgVqVVALHHKMrO3R2NaFzGm7aavLrX9Q62mzA4rdUzVZxDceL
4vrQjKhXYqM6h+laeABtNmBDr9GjUnB1zW0fyUFEmjUqe6Usz0w3C6uWNhu1stDDLg45rijy+l7L
rGOW+SQ7WGtiWsIzC8tC59Rmw7ZthU41omBbmFalsXPH2vrmZjm6+tNvYKmNpj//MGqtqCH2OhGx
U3llcwPsRd255MreA8k8x1FYusVs7MoQVoDCxGRpmNpNqCEaim0U4m3z8/QjLDXRbPwqmK4VPOwx
oSlmuPNTohB9l2DM01dXp7H0hz2/NhvBLjQdCQZs7BTDIdcQq/HRRVULeEuA1puYUT6ejARFv3oA
fpE1B2Dkx55/IJ+nplQ+ANzocOyaEWDfICBU+9wx09TP/vTLZqNfCZXKIP4idiINVX4VbSPZaSIc
j8JFijBuTzfA0uubTQNkcArTrbkLHLEoM68V5N6KOLOmLlx8DsFVLDVJPKHEjlljites7RhgpknG
MyN0oWvMKbjJmCRVbQ7jtCa9wFtWUDXh5TzdMEsXnw3/yCpDuRzUGKcY+kKOpTGl9SQTXXb12cCv
YiLLgJK4lEdzd6PistmbSW+fWU8Xus5cOGE2hjIoQTA6iYmRwTLylLRG+4vtE97e5GWwzSxUn6ef
ZJpu/9BN1an9PkwxRJnKauHKbG6AV+HHI8V2IEbrKovVbm9JUciJEJkkfuWZZ55u6c3MZoQuV1q9
B8bjGEPR3brRqL/YlUh/nH6epavPJgTbyqQ4FknEx4o9EINQP8thdeaXL42H2ZBuPFmYhDhbDqYY
44aoveHGtIrk6HWwt07//D8ykNklq7MBjX8qisbOjZw89LdJV73UcfFdcrsdk1ZjYFL5UWZjtgtx
zbucbDaXNdsvAdiHbjBWcJTCvHHJeMgFiXwJXH0MBknub08/2LRp+EM/m4NvZTF2jeYOkaNid0Gf
acs3jcqpbAYpbyOZHJmFA0KOFM4VsezlmRlsYRMwV8zYQ+HmtHLo1I0UbHJUJ2nUYcUEGMJx6pkh
tNDl5lxcXJlRp2tN5GCWQM9aYz5ta9Gf6XRLV58644c3I/t6hYJXMp2xspLPo8goTAmOzs7x4Jeu
P/35h+uXrqtGrq6EDhmRK6uJ9hpO09PvfOnSs5EeFYVcyAR8OZ4Vbxpf/9G71afLLj0b5onkF16n
VAQsYYlYNYG6bprk3FnlLy7tnzrrbKD7o9TrSgJtRRiv7BykMbwfmUV6976O8rthkAk8+Xb2WHap
mWZDXq1JO+001z2CmieDtlIJfEadflnvnONwe7Nvc9ZAADV4zFG3C8KqzNw70zsXhvWcgxtgO+o5
CA0dVllxbys4/kbJ0jl/J2nYLAm+jI1dWxYu2krRnZkkF9bHOR/X8tQqxycdOANJdlA4EHxiblAP
OUihkXyo011s6bRcni3y+RhHhWfpgdNYY3CriqZ7EHGRvTctVJpCCMwq3dH1DTIoqn2pZXcKjIzT
9/5zl1DmNUoFt0DTVoN07L0Cq2xPicy4bEMuz+YTc2zjeEg81cGBkq1yJUA1ZCGrO/3DFybcOaFX
KcPI90YZu0o+vHle564QTVwhpt1qff18+h7TL/3D6PxFMf0wY+W+NAauNFliKqvaqtqgrWGpqusR
o9qZQWMt3GI2vfg5nRUiuQIZyycaq/Xc7Vii0R1Iud1RxgjXJQHFG6/J5MsOmeTZlGNL4MmLSib4
Hf6lauRvilo49nDhVCzP5xg9VVo5b2t0iEP96rrZpsTQfOaF/Lm1FHt2UGDHRoNVtKidrFGgW+aS
sYFwRV51GypXCUStXSjgrVKCyF5Od4GF8WFPv+RDFyh7nKeDIDHJt7Jg8j70t7DF/DNH9ktXn+ad
D1cn47uSTLmo0PqAOtn0hWV8bvK89s/0roXrm7PrI8msh8yugZHkBN1Zo3RbxuHrZS0zm7QMJni3
LrPS0dmTxOgkU3KOtI4C05kf/+fRR4L5740D+w5WwVCRQweMQZDnO8XAS8Hf0OpFFdFC29jTn39o
ey0kINqnnO70Cm72yIQJVwj4Badb588rB9bx368eRqT2egkYDVt6CTACinibKU9S+9gF/Zmp+88z
IPLc328BZ0XpvEK3jmPYNOvRvbdzUDWGT7xzczj9FEvjbTZXkMFrt6Of8grk5NaM1QfBE1U+Yo2a
VGtwDmBKXN05fbOlFzKbOfTU5eBV06SjJPx1VkEBSs8pxhYuPVfspZrdSx3r99FvteveHB5jQlov
+tVzuV7QkNicceh9nA5/Mr77Ye+cecELA8CajV7JUsFJl6N0TCqIrUaAyzD5kSvZ7rJfPhvA5Fm1
fubLNIqEftf3sdzVkznt9NUXBoA1G71YRgKjjIR0rILxToXtSL7RJgyytd55n4OmPzODLgyCuU5P
NLahm1UjHZVc7VZDWUP1kK5UinzI9I0ze42l7jMbzG1LLFM26NIxk7oXSQ7WoP/OrMZLl54NYtUL
XYxzvOPCyvgMxq9LJuHpN7DUfWaD12gqxUgtfjUkt7XXPCv1ayXHZ5pk6fXOBmurNLZoSbI8Aqbe
TdmKiemuEJRw8JkTLXj6CRYaZ67Oay1QOgjApaNa6w9taUCzw2h4+toLrTOXtgm7GBISfXmnurCQ
KvT3KVOOLptnps6FBkIq/dvyEveg0rqKF4vA8HFsxuvYBVSSevd11V15rVmfeY6lNpr+/MMyZgjN
iwy5l46oYtcsOpup/1/WRLNub7hlGamhbR/7diCdXoTylhz7z4UogsumoLnGLUq0omiCjl5ErK0h
JJLilTMddKldZr2/ikotkHTZJWU93ZYpjilbPXPasPRqZ31fHbHlCJtfPU35Q/o9ZpfO4p7D3CGR
6nTbL/z8uZati7AzlW4rHYcQA9+0GuqWek69u3DsoMzFbHrkCbC+OCuTqn9we2UDcN/X6m2TgP4R
/YNnNsdBEMZZdmfOxxbazJj+/EM3JeS4s7MkLBwtrZ6ztH3DL/WCt8Yn+Fvf2H62Pd1uC+vBXHjm
M7rIVR5LR6mQbYeaP2z6Jqw2XuKld3V9Zmpd2BcZs8FdlXVlk/QE4MY0bmw1/lEpcNpqYIR9dWXV
wWPX1WceaOlWs/EtWO8VRTdyp0ulY9CSJh6U6zjXbr2q3tuGfwz18sxatNR2s/Eugk4Z28DMifjW
7700hqcEIdArY+LWujP3WOoHs/Uui1x8XuoAnQ4z/Ga0khfFwEpPunu289jeNDJIr9NdYWkIzWYA
0m21DiY8XU7pm4c68uDNSDKg/M1F15/XlYsW00RR2KUjlcW3kfTTrRKPl46X2RyTZ2bPeXKRE5nU
pW/lcCxjogUAlujXEiEPt4ZhMCecfpCFLvYf4jeKhIPc8k40Mlb2cdTIG95ScxdqSb8ZQozYcPbq
VUIm4mWvZq6FS3IA/yMuF6dKOgImAqkMLQDQpp2feaSFdz8x1T9ONwHgXlMqJVZ34X0KROwB1oWW
cbq9li4+jZ8Pc1lgku1iuUXqKCIT16EplNs8bd3701dXF4bhXAVHIomkjaPLaLc/9emDHeFu5GDO
7AmtMN4pzRTKEzpeTxIUnIsv7Nk3ahJAFH0SkbvS26/Tfq+vgJtie4IrE/vSszH4K1OGQGj4xvXZ
z8Olhpj+/END5HkkOAPA8x2Mis2EZHWP5LCeq9ouTBXkHf12ddXwXMLFx9apPTqH7DqlFF1VTfo6
aOYdTJWX0+291NyzGcnDgJBoalg5YLZvgGQ+SmP31NrRTWUEX07fYqmdZjNRl9ahnCZlRepJgQ3Z
FmRva+n7ZRefzRR1iSm3CJPKkb3mmysDuY3jy373XEjXNBzAINyuHD2xggdrSkDidZ9Lg1p4v3Mh
Hck1NIRktRx+VeUK26pOBg2e063qJhZuqKxeF0ArP13UTHNtXQZuaCin6kRuSTnZ6wEQQVfvz0wJ
08L/nyfFrMe/91UiJdVaBd/voBd+LvXogTjUdWM030//+IU+Onk7Pw40ybdL0dWsxlkaXpl1cjMN
+N6q7hS/szen7/Ero/JPzzAbzaIofHLOA9+JXce24zXzBlmQ34LkEKZYuyOFCD9j1UtvQU3ITQp0
AvuDcfYje+kZZ8O9TlS7bTuEfaHe3JtSDYTcuFd9682oosu+yfTZUO+LxgTxJtnHQh12Xdk/hl1y
pRM+U8f4A6xLj5smksrH11WT3Rs0Od4NP6CvDdC+NoEdX3guqs8GfE8Me1WXae3AYb1VtPxBh+ve
Kpcd4Cv/IcbzWrVPNSlzfDLQ1iRs21CG3HOfZQsDZS6W00DKKiNUUsR4xX1jpK/2qB34Un443YkX
OtFcJ5fR8pESsjTLnfEjTxUPCxDrZgUH+Sozz57uLkzov/w7HxY+YfcCpKKUOomryfuu8/x1Inne
mTOtpavPBmKqGB1WJjd0jLRlj0+cKAz69Op0Cy1dfDbMoFBUKPHy0IlMQ7sKJItkB1+cE64sXX02
wkDs+mHX+qEj65m1K8mKuFLz9sxKvdR3ZsMqyaAPp1kdsNIVjlSD6IWRacnjmdlh6bfPxlUuhIUQ
TQ4QAMeHPtA/Ey5zzhigLPz2ucINT1cMhN4KnHowYMmKVWDsVV3fSFawgaW8GXNi4WJta2evdQKw
E+9AUhx65Y1z3+3pN/+rpvuHCX4ug1MjYLql2VLNrgjWKYAM7zT3Pu3UX//QHtPiMBQwNO/r7I4E
tCP1hX2KfruF45C69npMvjXjuFaDO4m4AYXc58Z88uqntPZ3akGMb/AjjlqC33ZNCXw9/Dzqb133
uXQf+uQz8EbLjGAT3nHnQXkb+TznbpIBx10Zt31trDu+cGxE3UP0PEBjQoS2g1L0qEUFTN76enTj
jdB2YQwlrYDOPVGyc4eHILpvYv650s++dQb1ttaadaFCp9RRffkwfPtdM5DklhNdYN5JZQ8mU3kJ
+l8/uvTOaXR/aX3+1L7TRufDrGAnQSLJOh1I90uiHTrORKsNoXobffxUy3Assq+Sr+K12/HyR7IY
tSFfqco3suVX5ApCUzp3KLjU22bbEbMKIkkLssCZ4pBXVQO0xkU4vG5waZ/Z8Szs3ubSwUojypEA
EB8rUH/juYgwQmIrfEsjs868U8CIn+61S48ymwwbozaBRRSeEw0FZScNxIsAIl+awKEvu8NsRoR7
r5ttRSJOq9MXojZ4IhXNZwjar6dvsDCxqLNJEdWsGqaCRwhsLd57QRFuYjvXN6evvtRAs1mxyHw4
K+gfjq1NdxpFBNNP+N4miqpz9Y+FVXUuFTQTKRukpGI/k/VXTRQcOyHdxlF3Zxrqmde8cIu5LFDy
qjGG2W8fDVfep6iGlClCJUm2OXmNFzXUXBgIUXNo8yog2UBzy63m3zDnwDxz1UvStHVdmWsAdT1I
Ihjt5tEgqKqpugc1Gp7SLjuzPi286Ln6L28qv3BVzzxG8DlXRQ8BiHoXc5m5Pt1AC+dAv9auD/MX
Whdbz3rJPUrtQMhHMn6L0nHfKubGsJrrtNLfvTo4BxtbGBS/vkI+3CzXU0SSZC5BZu6tL03wX5xd
yZLdqhL8IkVoAsH2jD0due222/bdKK4nISQhNA9f//LcVT/cHEVoqwWIoYqiyMpswWHLsM/4ilXb
ctz/kaq96aDSrqdHIcO4q/kJOJR/85o9urn/p1yqe4WnJUCdk0s4N8c+539uz6BtF5uWLlrpjN0U
xHj//5Jlzn3UgX4OsgStDleCQ47D5J1D5j8M2ZthgY4eD7cj9WO/4HsnoP92ctnpZb6vU3VqnQVE
ExH7ysam2WiZRljUt66EjeRjPLb8p8vnM6MgJpxZ8zGDnMBKJ5a9bWIHlyVP3IpdY46RPTYT4O6U
vrh4tbm9Lrbmrzv+zaTVXKpwSL0xJrPLP0Qz6LgOmRJcQ3qgi7yVQdi2nAkXnGvGkOAOu3gI8n2V
LydII5wTaJUK6JWVyfiYT/qlE6iqjMaX2yOzmJEJHUS9JrSY6qCLA0hfQ4Zh+c1nd9tuNgF8dZ50
qD7wu7jIBChgAQ2QAfl45cNu2HDa9v/Xcb1dGTkEA/inungsIeTaO5/6pF/x95YIxUTvEadO9aQg
+wVxrj3pIMaN00sy/1T44TOwfZ9vj8C2twybFwEUcRoO8aQUrHO05N9AqvGRZtXhdvMWp2zC9bJ2
6KYk4m08QOVgkMUvnxYnns93Qhd3vo+LBC9XJsw2EsPSuRf0C2Ro2rgLwi+QX7t3CwFBt3Ilm/i+
53JN8F4Ol6RLkAjHJXSZT2EOLZB6gobBWCT0OIr+N46EBFStEdkrr8pX/OX7g3JNDEFdpAN33aWL
1VI8kAV0YCnI4PdtVny/vUC2DgzfMrtONxa+p2O8+EOknfeoawNNYwf9gm0dGNcKZ5Rzg3upjnXi
q+/+0o9xVjQZVAAztWLp73sR10Q5gkuBAlzN2vhaEbSDWnC28/I52t0egG3hjQFAZ74dh4y0cRPh
kgtizrQGISslyy6q1BOfcxDBg4G2Bt/C7Q5tw7kez2+ciscG6LpBzS72RHIl152gEwCO/BWLtA3n
uhHetB6SdoHblVVcz2DFncEiD2lHkElO9V0AYbOg2jXzSuGaZW+ZGEXJRNcQL6viDOS6uoegqLeb
QVy/bZqMi0/Py5J0HVrPVQolMieHZBaFzsHt1t93XK4JT+TED+tOTioWXUB+hW3R//LZCOWOIV1+
QhEKpV6Bo7+19TKtXXtt625chXrei35YfHWNInxUFaVVp4+pGoI1ui1LByZoSAcLgzT72MQROPgj
6H4pvwd5u0PZt9uTZunAZC9coGI/BxB9jbtWPMIoYsXcTfBK18RA4jm0HQglKm5w3f3Th4OCGk3m
dl83/bmJg/QhJF44oO+KBw0B5X0A8ao/nhsFK2eTZWJMLKS39AmqIMcqJsVQvToaHKqDU/orqATL
XmWGwwjA5MuFl5YxSX3Iz7qneaovKcqTGQjFRUKg/tyteHNbV4b3gFhdpFFN0sN7/AO2sFfJn+Gt
dsnykQkGblx/U8jrmsDIBQweTpGjH7ilqW1PWQRJXojnbFttw3VMyu3DZsz6GEQn9U5BohdsMGvn
hcXrMf//HaykUQoJgQRxp5NHPyUtJogVejEup59v/72tA8NPsBQkKiCfV3GGwuOd79SH3nMuFAo5
29o3AinasTTD46KK2ybjO6gyQRqIut69Em60gqe67sy/r4GuCS9MyiHw22Zp4kmAIZfLHhp3Hcqj
doAKOceGNXobCNM1afTmANUPYzrqmDTVH0Igel7KNRSpZSFM8vSqFzMEipc2Jr48zW37Ja31XZbI
FVuzOA0TXshKUvZyKdH8ID/zoTkTsg0r5UbGFoJW84KH8RwOGpI9+2EavqUOO0zJWO4ind9t2kcm
cZ6Q3VArP6vjuXGfMpp/GuGWGo+tVexZLqyuiTJc+nQRTpDWOG7SFoLAYEOqkvF1hMKHSj3QmkH3
LJzq3yRK98qXa68hlnUx4YfA53UgMnJ0nIVpOkNxkIcpxC9x+9g2cSZRUhlxR47gEkCqzIVoJeRz
aPiinXHFvi3/T4zFD4KhXMRcNHFIOGjM88eiUr82LTkxXEfkgM+WtFWNTIVgT20LQJmXMHEJAsjY
3O7CcgKZUMylneokq8s6hu5aCt3OKYD4HKkOeaCzb0OIi1gq+fggR1essRi8fxWHuMj/e/RGDlAX
Acoj9ksIvH91BRh8Ubrc1a66FMIfPYjtQLS9OM4kiCpnJQK1eBcTpdn7UTXryddxQvi97ApoWXoQ
1Wxfb8+jZRfQ6/c39wBw/g2BcHQNFTU16Xtw8c9Qhu/KJtNs5RC3dWHsBp96ilz5JeO0ouULpATG
e38ZtnGhQT7j/wcgmRqThi11LGXq8WPNJoedIUXu0JXri+WQosZB7laVp9s8qGMf5ZPFVJ691k1Q
IMPgJMvs+7ZlMIyxdvyyZ7lfx27mOF+hPhLGwJaupVstK2BiI2kEQFLA4eeDOamgyt4eqQNp4du/
btmgJgxyZKj57XqvjgdZPbiT/8lXNdQnnZWEi+3fzXs3FKIWv5vruJglP0QuAv6gaNdYXW2tGzbt
UtKLWk11TK/ShH5KoKdYrVwmbBNz/f7GtMBGVg7JkNS49wooUkRgWGNXjp058d3z7bm3/f71+5su
/KIIXZBV1rGoUQpynlKm+ENUsm4tb24bg2FdFDCt3A2iPEZGINa0hDZuMe8aSMSv+HHLCEx0Hl28
Cuk0mO/sQnNz4E9O326zKROal08UdMk9r2MHl+eHKEw8aI/L+WXT1JtQvGbsJ0CzU2Q1ginblV0H
PeAqWtk6tlkxtmXSC7AE5EhqcFXl+3Lm0KV0Vl2mZVFNIJ4gU9cA6AOFdCgWfC9Ui1O5bpbgZzcu
6vPt6eHYge+E9ibJneLQ8G711aEV6RMQ2Qq62OwfpwZLfzA+9vV0oEn1sXA3nmOhsVHbNJ+CFqWA
cZ40J4+m/1Ri+HF7KLbFMA6AtBJsaMFzHy95e2C8OgGvuC3EMzF2KUR5moo0Oq7rDLUXUeDvCXhP
43JathqYcfrWEYSRmklrAGGch7aYzk2zrNxMLDGYCbILRKk0dzHn04LsoeeN+jiWUXEG7Q87+L7f
72WCcUR136zMl+UsNqsVQlIJkRewi1RDswzvoR+7eSS7FFLLdbetWAXe7f+datHk2TQ6iF75VEB4
LUx3TGYvo3tVXxu8HXSp75kzfru9uSy2aGL9kOsLM5GUyPI20S+USUDJEkLsB0LdlSmz7F4T5TdC
R2p2UTYSi0CPJxFVv4VErvr239sav35/e/5I7kC2vK/i1gNMX0FqHlrQWh1ut26bG8OmF7cs+rFF
BjxIJigqyTut5I+2GLblEv8iw0PcwvNpKOISWoRPiNzpPhrDbiUbZ/t5I6JLdTKNqFStELeQQwsx
VE2qj45aA8zbLMEw60VUBGK91+bb6tTT4h+ZuR8Kxrx9L/NtE2TC/eqxq5M+11Xst9lB8e6pnOqV
zI9l45govqByI2fM4Piqrs2BIXSeWVKNp9v7xta4YcBtMyYcuqoqrjzVQHJ8QeHMgFKSba0bZ3Mq
Pa1JjrzbxNQfBAF3qt7G9eaacLSSSKguTrOOI754JzcJgFNkei3bZtmRJndd5oyUd9P1YaGHHFeR
XlOe+ikLmi+3J+Y6ve8c+b5hrnOdjwH0VzHttEGCR8TcV6cZBb1F5X2aNF0pXLUNwziOAcllLaM4
ddxB/Wy66qyAgWdBuOIvbc0bdtuKBuxeHJlCGcy7YfonJ69NupYUtlitiUET2bBQh8Db9230OgzT
Iwryv+jRu9NbD2UTg5Zn2ESeGq5pqe7s6uIzD7sHWkK+LQsg4Ev7M4Gw36YVN8FoCZTulM6yIq57
gID96K7xoVzIM/kTFBhPQS+3HTMmJo11fu6niqpYDyCm2MlskHjb7ZO127dl55qgND5FoCpsoiJm
FUSomex/OEx+ANj0N6+DuBuHFa9n2VsmNg0vb3yEVGURq6I9O2FyP/biiYtgxe/ZhmGcxo1Y1Oy7
1xdjVx87yDQr2Z1QhPI94PqBp/7KsWzZxCYmrelSKCVDVQfZvVbeD4noAQVqxH3o5i+J3hq4/kf5
+Ca2kJXbT/WYVLilZMtTNuoGNZCy+31769qyxiYErUI2ukRquIohYnUh/gCVVSzEVMj7pi5fhmA5
TxO9q6vgxLthxXXZFsg4tL3Z8XCXSHVcKHYHIbRXYK3vIGH2SXvzUXOxMjbLNjNxaD1KDFMnz0Q8
RvPXlsgzrngvUEFfGYWtefb/QV+vKBlQFaZjDu7vcQm+07D82HrOyq3C1vx18t6se9YNMvQgRhrP
RfINxIVfIoT52g9WfImteeP4bnM/ishcaGgG96/j4v+bBuU+cMOVsM8Se5hws2BgQVc1lY57LT5J
Z3kc2noNmmtr27DvQOdjXupSxypJ+Q9/CpwvI5Ht79sWYZsY4/gmw1JmbcSQ5lFXEBCrvGQ6ETlR
1Mflsi2fb3fz7iACbhJiLRBXD8fELa4MTP+kTvlDlcmK/7M1bczPHPo1T/qpiEcKOrUgzPIzC4HI
3fbjxvxkUeclQxulcV751X0Jqq8TlI7WrunvugZMixHV0MgZoAxTlXHTN945B9v7uS4nec6j0Dm4
CwEilgbl8fZQ/nNyf4Vq6M0IcpxK5WJAUjjOVJQ/47U1ecqKWR2DNGSHvgfUBMnuaE/U2JwAbyoP
Pi37J1HN2zQQXNcYLiPQI3ZcdcWbVe5O8YHsp3EjbZNrwg25ztImozBC6Tj1Tk8FileCkyKoA/W9
p7lzVubx3Q0XuiZN4ABxlMqF1kg8AiC/k3pydvO1dOH2Kr17zmKRrqm1N46wkAqiRlGu4rmnX5I5
OhGQkValOiQcL5nb+jB8eVUNUDvKYDI+81+rsdmNCHamEuh/iLyvGI5taxsOPZLe2FcpAfGzV38T
yrtAPzDmSbaf6PRJ1Hrl3Hh3MTBdhmMf3IR4czeX8RTl+S7HbWfXry/Gu94RrRtHdy+iUrtaqXjp
iodBZCmY6aOHArxCtxfC8vcmsGmeIQSdlLhVJksxnLU7u+eQZf3KEthaN5Z5TrTyQe8u49BtAuTN
yh8pWXtHtsyMCWpalsJHwb7I49lZIqgJ9LtUdP+Cg+rjtpkx1pWGQdMVJTIdEfhodm1QFfsyWWWe
shiZyfAGXjcnmATS+LoG4xfyQf82jr4HzVW5U/6w5Q0r4CaMqQV8w/dFquJoyLvwgPx7tkDsri+/
bZuiv46mvJ/DwisBGcxe0qQ7aMBRV7aObYIMT533C81HvytjsLweOyWfZ748czA07tx5DbNt68M4
jqDNouYy8suYz/wkOD8Qyc7Q3r1k3nJ3e4psu9SwXxrJ6wUvLOOCls+ZqPzx3Aq6zJ8r0KwkX293
YjEzE6YdDqPXu0B9xVnfeWQnSuZVH8eIFmtJRVsHxigKBZ69sKJ5XHaMHZqufBjmLFs5C67O4J2g
wMTRgA8M6JxpKGPd4aXbcXAAVIWaLmmn2G5AZLAvUqfa8yJ0VvaWZTgmhCbLAhxllSzB4EXJ9xE6
9g+pswz3t1fDMh6TFZr7aVYOtVPGHV49ej/5NujifpidQ69lLDv5qKHtvG0kJkdt5y40lCHOuMIl
wZV+escXTk+3B2KZpr8Au0NHna5qgdVmgzi7flgchoKEK8tua/1qMW/CjLrxKWSJNfKZPB8PHpfy
MMztGoWsxe5M4B3Ug4KOSGTrWu4+i7T4QCEAtKuL4HB7bt59Zwy4Cb5T8KIzjVzEzT7APwm2pzd8
buf2VOurvqk6T3n65IJf4nZ3tuEY3hCzg9RHidxHU5LXsk9RgBXKHZgdV4IYW/uGJ4QEeOPQSuFV
OaryIyQfmodSq2DfQD/z5+0hWMzCRE4BJt+UbkeLWMjiofHVVwCYLq47fPcC5CPF+KUUa5Jetq6u
/v7N1hqBL5uUGsvYmatv6VLeQxZlJ8PyiXrTS9iqPZ7ZzrdHZdnFJkxKTOHQsKR0LsLhE4SKetWA
EwJl8iv7zDaUa79vhlKUSBtATa2Mobt4BGTyPNbuczI0R1E4jwEhR1yYVgBHtqEYp/msG07cBAuU
p8k3nvInrrq1BzvL/jLBTBBU95GxYUW8lM1PKfP7NGk+SQxh2yoY23cY8DpLVI3mVSad3ZK2fAfg
37ypNiLg1Dj/KGYFr1K8iN3IvxZdjaG7w8Q39YovtEyPCZRyXOnKkWJ6mrr+WTMUI7LrPSVfo+my
tX/dXW920aT6bA5yJIDDqDzxme4WUFHtVBP+e3v+LYGUyRjHZ7+uqgXtU3940Sp88vX0Wnf+/VWn
b9tRRwyjrr1lykSW5bHqOR7W3CI/sHFbKWXATd445BYr1G1nCDehW7h3et1DhKNZAwva5t+wYgaG
wKZsmPwv+QTnc3LpAAaLbOMd1GR76z0p8ipN81iyCmzyykt2eAxbC5dsf28cPvXAfMfr4IMgsHwQ
UDvYUYlLy0RX+TAsrsfEBBMh6pFOWFuOWowdVdW3NiUrN1zb3xu2OwzVqIt6zmOdewL1KXm5d8Zl
QrDhZyuHgKULE0zmcN8LIokkmtN503OH8+CoCzp86idvDfVt68KwYA2e/bkMR6xw0E5Hf6nYMfXH
9r4FOd7hthFbFsFElvkLyGxaT+FCndfhsC98HYEkoShBrnK7g2vi5Z1A3+R5K3glakRgMh5Gshyi
kM7HiSjycRrBw0b8pt2rAqH4ts6uE/nG5QVRlC5D1OPKopMLdSEzmJb7WhWPZCo+oaRhxfPZJu36
/U03mqi+ZdOQxbWnPyMT8afpvJUR2Jo2zuNrhT3y7k0eiz4bQMIgfBBQtmuFmLYNZRj1qLLKoQP2
bKf578FvjlnIHwq33+iuTYgZxJw5BGxwM/HD6jEA6/MOOjBrD7O2nWTYtIuEuK8hCBmTDBlqKBXf
IzP22OfJeYHATx81h9ubyLIEJtIMspvVUE+4vaNs5Hcpkx5EwjLbFm+ZoLLay+uojkgOADMyesv4
TfLVIhHL6ppYslmExezrMAdKtD1C5fkhCdLvQ772cG2bF+MsjvrI72rNc4D74CNGCODhZuhunXXD
dAkB9JqnHU4DgvIKhyv3yEuxxm5rm5rrmN5YbFK2kfAHP4+Ro39ljXqJ8uRbW0TP27aMYbVzJSST
oOSIfZq1+zyps0NHwFG1rXXDagFaVnSWOAZGqNO8zEvofoUq2Sbt74AHRhjNiVICN/4SOAE9XGjJ
+o/pWHXzxp83rNZDAmdqe4C6PZcD2N1d6n5ceyWzrKqJGVMoYkDlCCam7t1vKPi4p4p8djv3eHve
bc0bx+/oIdFcgv8yrlVe7mQL3hsq/qW5ON1u32JQ/tXRvdmUDehIOzhhGeMeXsyPGpVE7BH+f1xT
/LJ1YFgsC5wJGJkJ8W1I00PZzGQPNs81Z2+bnuv3N78/VYvm0POEKwsTelBAyd4NPPnlts2f2/Nj
68Aw2rLmBZSkpjzu2HJqk4Xugsl9bpFB2Na+YbU99Kl0triw2qnxjqEXBMfcr8LDoKBIe7sL2woY
pkvThhBCBe5IBXiIdinPyG+kn2W3coe0tW8Yr6N4QAH0yuNm9kJEO3gZXPgmQZqAmwAy1ZKwCRtc
j2iefvQW/VJXPd4EpztdZy8lLz7enqP30TEBN1Fkw4gH1KxpEfN0bL8UzXFooh9DU5xAZi12ntM8
lmL6EaW82UGq4+52r5bNZcLJhootFLJxZdwmrncIhQ4ODXgjAFwbycriXM3sndDXRJKNw6L97BrL
uYIgcG8fAWw4On76XIMk7PYobF0YFh71QwEu1QDrj3KiT+CbhlqQm6XnUQjyaUZq53S7H9tsGbZe
hXPWhBK5Fq/AXdObmn7f0p7jHdqP0mnlqLB1Ytg7oTMkKEKNNwG/eRVu8yfFA+tI+NfbY7DYigkl
ixAfZXWGqw6I7ftD3fbZHtp4W3/esHRZsB4nGxZ7cp3lLnF796HrNdLzSbUmW25bbMPYg84nci46
ICC97I5x+p3lzodM0eeKeGtHqm2SjOM69SORYmbyOJWhwPKWS/SdOUy83F6D69H5jkmYaDHhJkU9
kKaM67R/5cwF15vvy8e2LVDwoJYB2e16PBdkXNPrtuwpUwSVzKPsZQDcPajM02dwHWcfAdHODz5f
FYOwLIvJYdaAm7kowPGFPB54/1pxIVF/AK0dBGmHFTO3jcIw82HJHUEBv4oRwo4HScLynnhcHKhe
rX+wLPxfWLIGDJUFMNVx0kXVPlJ9uZ8lJBBvr7ttAIZpc1BfAGEE/wEZp2xfkvnfoVUKbHz9t9sd
2H4/+P9gRJVzwVmyYBHYIPcOBYsgSlA2vkubCCIX9T55STsZizTq9tkIatowSV5FkgFa6QUr8Yjl
gmsiiRqgtUMlRySEeXKsI33wguZJ5Uu+60t+jOo1WkzbXBk2Ps8eG/3IlXEga9heFur97Ipp5aj4
7wT928aZCSWSUAqMGgKAcwU4HAQjj6Pf7DPvk6KfBNgRHP1DDhM4H/jjFIx3bv95keG+E191ld+V
07iXdXeew01oCGbydEWNuzTMxaW17YrogWdR8aEVvF0Z6/umz7gRwc8QotOtiydylrJTjpp55k+P
JO/uUMh92LKx4dX/f2P3Y0VdGUgUDiVVQ/Y1rV2yX8Im2MRpFTATUpM2g9SBxit1EupDRNUpC9bg
l+9vaGbCL7NlWlyHAvAlJHJYoMCEwlAmz4Qyb1K7wR+6k+MPy3wslqBLk40zdt32b+4lYqHVXOY4
JlOP3kvhPXm8XHkxff/4YqZG6QhiF+p4TRH3iZuD0zHrDnUAIR6/8Ooj72i6HxuR7nUf8PO25TfC
Cj9omynPsPzjzDNQUrvT47SwZAW18L4nYH9BM6NQRp3USJNDxgVycqk6hkOVbcqKMBPGVtbge6hx
AY3ntrwvAQyF0a9SHll+3cSwDWwBHcqMVG+bz8EdS6NlN0HY57hp2k1uLjFrVGdUCINkNd6H3nTX
u2vXZtuPGwZNnCiSQY0fb4L8VwuoeemtBqEWf2QCzDy/QOqyrPDbNAU3aPNQ0exMJ3mR2wiI4C4M
63JBqgkNozwHiUEm9qkSwx6cN909B2jn87bJN85ytytJAAxhHoOPO31dGrzB7kDd1C2Hbe0bNkW9
JBjCLMni0nFStR/mpnV3LklcsRLtWPweMwJ1FpQjbUkuYyaSp4qIZ6ctn7RfnCE7fFrGrZ7bOMdB
jY6TFaoXMS5h5SlP+nInID68Mkvvh2zMxJep3s1dXDeuAWGFzEWYPfAo/5OpadMTHTMRU0JPPUmj
KIsFMIR+UP0a01Tt8N51ur3K/93r3olDTJhUJgDhLCLYMJuzfUimcZdoxFXtEC88+eeKb+6d4iuE
QA/zEj1pz9+Hvfen9Isvt3/AYowmkiqCJBkvmjoH0TBh/3o51JoPLCPBB7n07HtCq15uc+MmtdkI
sakUbcp48Zseogkdf6K6i7ZU5gbMRFUNshwdLkgWpz4T5b4HL+I/SzGvSq5b5snkdCE+bxY5FVmc
RDrd16T9hZqcD6wSP1IarRzcV+/0zl4wsQoROJOntOdZTCBcdkcokPlOUP66vdA2SzH8VTqheGUh
XMZT271UKn2YcwLC2WBl/i3zY3KyKaqrqfP9DNx4EfjrnUePhs+lDPZduJaJto3AcFi+TgHxY8h0
j3N+mgZk3SYZ/mTJGpWCrX3DUxG8ZSreAxLuQMgFtFnep2rCG0k7RCvXP0uRCTPxpHKhI8QJHOTS
uRcefeJ6cZv2y68oocNR9444o44BBPZJzfSeBqO/7/watXFzsUmZN2AmvtTvh6zsdYY74kK/On7y
qfGLbfZtouhUMLOOUtzNi8mpdtUQ9CeGm8bx9vZ9H9XITKqxoq7B0VBjcVSLt4HKr3+lKvtRZFfQ
Mvk6LvSp0e4/c1G83u7Pshn+Qs+NwzwnDi4cYUOS4DDpYJCvCTJ/9FgP7UhXurGYvEk2NvrIIjr9
jElLqm9LDmCMdtJNNGNYbMPkyzQgArS8GdhI+BfdzvOOEL/dlAdlJm4umnk4yhLZBl678jQCp7nn
iv4ca7oGTbK4FGrYO/MaDbgHijSvLsXrm49uw3c5458SFJlsHIVh8wiypp4RJ4uriYEHTDUnytIP
net+3LSNTPhcP4bAhlWI4qqMPIA7/TeEOO5IlK/EcJZdaiLPQKaFtzMIFMX9Mkbnq8Dowe8T75gO
bX66PQLLKpjwM5d4YwTO2SxG7c1p0sMxkMF3RcGrmnjbro/kahxv7sLRAs01PS9pTPrwFFTh2VlW
PK7t5w0LCBKwkQs8PsXLVUUddI67rCDnEVEWGB829mEE6qilK7siA7kDiMGWQ9t10Z72U7rLnLTe
JzlZk1i2XOtNJBprx9qJisS5zCHo5Kb8ykASkPpEKC8/RYx0ECNEWcKyhNvS7MwkrQTqirSwQOdS
EPoCdr/nitefbu8qi98zcWl5rnxFw8m5DIMUh7pW/aHKqpV0mmXVTZoz1vSc+im2KFzpt7IVGoDA
6hl6Sq9KsxXDtg3geqt6s2cDDWrbOmicC2j8k13S+N6ubL01Yk1b69eRvWldRG4+NbNyLlEdeqdC
de0RsUm7EqtZvIbJdkaaPkjIMIk4UP6prIdh17Lh81KPK2e15WZpMp3lS0DzWjQiJqJ5aALItOXV
uQydl4l7r72/lsO1TZJh3GFZB+ngjyL2Rxd6Rq3bHxhh08ok2Vo3zLoq66V0PQyiq3Sx791GH9L1
V1db68bZFi5Ngas2Fpgtc/Y1B4T1AGr7ZAWfZ1tg41STTe25cpAOhPEycsBGeta5ng/97K6Yr8XC
TPRZGrGog8JOcslT/eyo/hGlUUfAN+RucNdeYyy7yAShiQVFiFwI59J7+Vcotz2xUd9VGsm/jn1y
dLPpPYOZeLSpX3w6DZWIHerf6aD4GrbzY6rKaadE0h4Ey143uTyT14zpVKorliMex3E59kHQ3inu
uSuRgG22rlvhjcfgQclIOKL1tP7RkV9z9sP3Ll7HDl3yZ9v/X7fymx4cr89E4yGaRBT8FAJHk5G1
IgPbxSgwTFkPUelRzxGo50qiI66R/Oi5gJaWSN095E7TAZTi1s9NwYd9ECl5pBHssR/q5rxpcCa6
AznlmoI+HlQGtVfcJ5KRO0805HC7dYs9mjAOENPnzC24c5nKjEKbCjrYwM+OByAvqrvbXVgciknd
1gVpIMScinjWosXMyOEUTMge3W7dZu+Gu5oppH1m5DmBEGIPg+r6g5j8iyerx5R1K5NkG4HhtBwP
27cOmYiZm+GtbyibfaLBmHh7BJYlMFF4VKXFmDohFrgQuJx+0mG/D5e1gn7Lv5vkbbwfo2n0vBTK
0KrcpZ3/NRD1SlbIEveZADwXeCbu5Gh7IvJuJON3PKcjWQAUkIzG1444jxHr1Mo0WRbav35/Y+T9
SEUesj6NgWMqdj3c7AHZ1frgyKF5HJED22ZvJq8bBLqdKQ+bNI5mr98TkFDsQ+Z+ub3WttW4fn8z
iDynRer3Ko1BPU53jm6Xfd/5a1GxbScZvgqS8JBInTBFXac+u3P/1cd5NIRk5Tpha96IO9KKl3VY
FM6lTSAKH3q6fOSp4E/ZwOqVTI2tC8OaGTgAx9Id0lhxqP8GWTxk3RMqaVaCA9uGNQy5QmTpa5ch
ti+XP8qpngPp/SoIOZXL+EF4zcdgGQ+3V9oyEhO8Bg4EPuae71w6iJDthjyFNF/1OInp9Xb7lqGY
NGgQruS0K4o0Dsh0kG54nywD+EiD7CWq1V1eq3M6ipWgzbJrTSo0v/dmmRQ+vwgK8Sk53DGPr1i1
rWnTIIJUywqv3FeR5G+LSqJTB17PTRWOzESslRkbxlzM/BIpT+01HtEPQ1mku9srYFthwxwAxAlr
vKA6lyvXPMujrwkrTtJdNj50mqRnJbRcG1ePzgVPLNGXDLfnZ2hXO2vAcos//Q9N+sYVzdkYscVz
kkvF02UPwToUDLC+OrhzPUMYe62s2LLAJmKNQdOodDTi8ZmWzX0gqwz3RWeNIMzW+tU63gyiX6I0
K3pYWdlArmmP29Z0qnixWjPz/hpHf71jl57bLEXLLyVqNCOUl9b9dKmXNZXQ940YV5P///2BBn4T
4rkJ0Re709mwm6rsTjvTIS2GfdYyAML9Fc/6fhQemYJTVPpt0HroqvXnhyuAaBDupdPtvnSSc+84
v24bhW1E14l8syC128qmnQOG6jE8RjURe6hn/oEqf961Xn/KhHte3LXVt2xhEzk4TnOKl7UluQjs
gDzLXpJMlDvPrx6SaS3V+/68MVPulIIaG0S9DruAMmIPm6Q7iGufg1mdRCKeAc5Zk8axDcaYOXCt
qWzq5+QS9fVJpfJQ1cs3lrGLGujGpKxreNtK1R2XbsAviY6ePNme/DE5A0395fbiv28tzNQ/7ZQj
nJJKDoG63Gt2ErCkdl9zkYldPwThyhaz2bzhdzkfZSN8j1/Av9vtq6j5zapx7T5ka9wIQAIk870+
Gtgl8QWlB08EU7LTSlcrx7ZtiowIxGvCVlTAIl3yHM9pSZMmd0tZk5PrtcXKqff+jv0fZ1eyJKeu
RL+ICBCSgC019FR46Lavh43CfvZlFggxCL7+nfKqr9wUESyrFkJDZiolnTwnsPGDBOefvOt5lLRV
9C5K81OlpIwVFR+umUGu/Y+3V/vtqQpsaODM8mUeq0EkWnmQYxOSpvNJ6q5JNwby9lwFNjqwiFrQ
awgTJUvPFUQPSvds8PQVm3Tkd/vGcHXGV+EqIGKoKFgoknQwz53jfp0p20ia3vbnwAbvTctYzgVK
fBI8at6LgP5sADtbXA2GuH3+FthinZCFqUU6dlGSQwjY95SOQRUYT4gXGynO2hJbB4plAeeq3zZY
gayrD11bpUnLvK2H+bX1tRwZ8BtZjkWB8O1eWeBAa9IUcZXXAOz6gdLTRoq5tiVdB/dqjbNc6WYE
23oSei0H9DN4iPwZuxB5hK7GeYn0PR+2dqS1IVnhQ3APeratj9tHvyj9p1G5IcfVbyuyR1oGHtu4
AV77jBVFjFNBUmEIEWjL9sM1osRO7X1Q1fK8yy1scCByNiegAQwrRV4beznUTPTYbeGuVgJUaFkV
9UVtGlzUYpLqQ2GCr2RJX65J1lJM77J6l8qIH9iijmGXe0PWKaQi130vhuImJzH0s4JPtydpza6s
ta4pxC34hFRndKtfouOH6xVFHHrVpVTTT9YUd6qVG3Fq5RoyCK0VFygkcauuDhNi8vcK5KIjhGad
Njuibu2z1/XHpaj/oBRzZI54Nd747koQs0Fs2iwA5ugSczg2PwtBeMwybChzd0aZzofb87gSZGwg
G4+iXrfAVSdhpzkoepY71M3p4+3G1wZwtcFXzh9BR9J3gUZNSsWfl4G8ADaHAiyu1bFj9GXfR6xd
hI7EGEAawiQAzuvcA/Ma+3NuzqbLyZ2WLtm4b1ubqWs4eDUYkFoSoulwNYIBlwpKqfHX4lD17fYw
1pq//v+qeaiWQ0E5bYOEA9oQS/mPidqNd8+VgGUzf4WgYyKZ0wWJLOo2nnz1YU7JRZXtTju1thKO
UqgeBH5BMmXsEQT0Tw5CvGyC56jWG/v52uxY7s6DDPj0goTJAGag734zeB9yMW8hyFaCiS28yQmN
FlNiAHmkP5ZudNfW4l/SNs9X5LHbAA83mX0DsaFeSzGSVgh8iufYaUVWP6VF7W1stisLbaO4Jp9m
JIOebqIYrVo8VEGDLAbUgL1oxap91FKBDeiqctxUzGIIkhJcFh8X4XmHysFZc5cf2ICucKlUtPjj
NSCFNUjjTDykbXa63fg18PyNpAxs9NZSqqEWYcGTCEnPkWXeXUGaX7Xsz+CiPOlxi6ZzbSEsZy6a
rOt40PIkdCG1XnHUB7qobo5wBNg3EGsXZ3k2liDaxQcK9yXo5QgAVPpznrPDFPh3DUO59u0PrTie
DecqBwi204GzpARBYRKVffHsKtlsPLKuzZPl1swdCOnLJkh0XRR9TJmuv+WR2/xCMVnf7ByCtXsP
oasNqNxYQisnPV4xOGew5G7xLKwUgAc2lKsUfWbCSQXJmAZPNC/+zYbwAPHcj43HnwPjJ0vpf+bD
+EuZ9tftRXkb9BjYoONhbEgK2DdLWgWRNTE0NM5yPRyXgC6H1vXok1dOeBBPaXWS1ZRtGN1KmLRx
yBXJOsi6BvAeUwQvQ+fPx3JedB+bcHAfXFH+arVnTqjvAhb+9khXzM+GpDQCMH7w0LKEV7LQUMYD
TpELyrZkZlYM0AbKoaR3ISx0WSL9ZXjOeuL8jFhWxqkM/Y0hrM3a9dOvNvY89VwYN+UJniD6E/BZ
91Ffv59pcPYVilWp6B+qKti3A/wFmetTbx6XniWjBB+mYQecUd6nw77ilsBmbatQna88VHInrp6H
EyOz/6DZ1B5vL/ZKumjLOJfl0qNSacZif05nUNFMTgZAXlh/ZNE+Cu7ABsuNjs9VWVOWoLaij1kY
6PMyK+9QhgAU3B7Fisna6Li0k203ejCpydT9mXjEO0fg8N+wphWDtQFy+ZhT4hQR4rHjfEJ1fpLO
5K4R7r7O2xC5IVqqtMwQ7jUv3bjNKhU7lcv3WafN19apPmvHZmFJqh33mBHqP0TTVB97X4wbn1iZ
fZuxjSnTzDk3DBgXXFs5WplDm87uhoWu5A82gq0i0LIwbsUSBTTnVbzLlY6Me39IrrcYQFhuXL79
eUh8I1GxRTpnOXYNim7wId89eFlV3i9afk7TLEVoKj45aXWXtzPIbgceU67vGDClQNKdvWB8Grvs
uQadqNxkn14zOvLfEJYuDE9hkpEkM5lz5zhN/VCFI4tVrc3H216z9gkrEwhImfdEEJLMffubUPpe
jM17o3Yp3PoBtXKAQve89cKFJC7Np29TUOkvph7Hn7c7v2J0NuwNeHRw3EKuKjFp6xxqYHvjcVJb
FX8rRmcD3iAW5XqsdmjC+6UH4D147pvsd9jVMhZu979g3kLWrQ3j2oFXO5XfLWHtToomfj71MShS
H7lc9t0z2Cg3h+Ahz2EZS3qnzs6gjq3uo64cz7cXYMV6bOlOANCEB+5sbONYhGrEVW85/TtI+f12
82sTc/3/1cQMjMF8eMMS4Tq/u6L4VhL2crvptZ77/21aZGBg6Cr0nITNZzJDWM0Dz+ro7byH+wv/
tYhMtllOEiOpd8iyLH+SkfRPt3u/NjGW11Yim4KCtiSBktMQlx3t45JUv283/ke/7I0g6FtOS4xE
nWMuvASY7fEYNngRysujRmUS7VF6owjI6vh5GZsv8xicZ1NBva/ayjxXkhEbGDaOZAHWuqF42qw+
dpDMhfrLr0bSOAKgbt9mbsPD2gFHc/CmATFHoymGLvN04CzP46n1t64EVlbIRomxsG/BjTLSJNC9
vPM7MBP6iBwbu+2K9dqwsEWhLE1HEwU2xfvl59XFCZb/4b79+bYFrDV//f+V33V5E0a4/vYSEGdO
31yCVSBBHn6XNNwSmlubH8u1OxLyDhkPSXLXPXJZuocKPrIxPWs2ZDl300+5K1LpJ90iHyQf4qLz
cE+MiiLHrfa9RhB7bx514wF16yUuICq4i37KXOfzEm29qazNj+XhZJwKkaoJmGGcXE79IKe7dOj3
1QYGf5G0qSiPZopJCSGOHddG/iiKdmNiVnpuQ3cboANQq6k83Fyw34DKPdfNVnX2WtPXo94ru5Rk
CloUMhBczKM628ud3+2wVfS0YvM2dC3suhEsbjNJ/EmqY55rfQSPnX+XZ2rnw6KNXkMZa1qoMvWT
yJcfCsW/j0X/5bbHrs2M5bGtDx6gsZ9I0mhT4VFRgY/ZuMPGNr/iT971q6/mfUYxXheFFUlYmNaf
2zoNTrPDhgsFFfMZD5j/7huE5baLqoK5aAYCqGUXPkjte3ELbMpGUFibIsthjZp0VS8eglpfQZlm
vvLF9sXGDK01brkr9WdfFUphQ8a12ikaxvZsuPy9b16s/Xh2u2ZMXTSu0waaPXR4GM38z662baRa
1uY1ZAN7eGuU05OIXB2zNNp5i2kTqeGcDAqI4XpaHn0WhzP7V47NFtn8ilXaQKixj2q+FMRN5kCF
D73ffGdhNJzkrPKDm2+9pa3EBRsKleo0TzOvdRMmAYfK/TMd6Elm5cbBf615y3EzkAO1RFZuMnRh
eTCO6WInd991BT3uW2DLd6eOKGWYWHANltU8nprZPPWDEZ/2NW/5bN1TEdLJxfQMLS1OWml/iAHm
ivbFBJtEDYDiERR/qYurCzBwHdugYPN93nKzr8whsPnToEWR+UMk5gSSrgAG9q7Kq7u0kaK+2zND
3CY0kpSHU+rJJRlZ9b/Bz34oE2zAG9+OOtxGLPRAW3fhopek1sp/hJzUCHYSf0tQZs00rbCjoCaa
lSZakkLK6kR6Tg4+YvR9Jpdhl3Hi0fu/G4tsBcCYIOnFC6mT497R5/DczXPM1Qb/PsfgOdRqfYyi
OTDekuQoxcKmUniHppnl0YBo5z50XXNYOPPizgnVcRJtFfddyZ+GgXS47SkDFOgxHxc/+8zAOuS7
dUrTnARLAnAwlE76KRsfi7qW+0zBZnxrl1HlYZEvSemFhXc/lZrSAwclwBYkdMXWbGIcvEWl7tIY
kxR0RKDC9eGTwa3cad/sWGEwJV2mxwpRtkIFtSL0uwJF98bMr5xnuY0YSz2DmtESMcRFISYk4kyS
0+B0xYy4VXbIXKrjVpePUyBe0hJFmgWoE5x9B0H+F/ub4wUtmGSWpM/4OB7bKDUumLZaMm5M3dtu
ym1dXqBPo1LP8CHHKy8gdrqvKGqRyM6zJrfp3qJ56bM8apakKpd/a05OuaH/6pBtXFCtdN8Gm1fu
UqF2O0P300idDWm6c0Hy5YUAtLuR+a19wnK9QYyybaH7ntBRL2fa6vY8VMQBmmj+vct8bZx52SvS
KIUvCNVXp9IB3KNEqeSGAa/1//r/q/Tbrcs2UrReIFfh9Oci6mhMOzkeatRxb0zR27kUtwnaprFu
iK5KkzhkMEezVOcsIOwwNAOwGVtHrJUQYkPgZj/L6yarTVIaXR60n3v3PZ6eNzKptdat/N51ulq4
pkKlAmkSBZc/Gqr3UaaDavK/S1ARYO71Ek4JcbL0Yz9FzR3eVLauc9a6bu20jnSBqan4nKjOOD8X
X4ovXOutPHmldRvO1rCQ1sQJ58RPA/+ARe4OkVJb6Pq11q1N1ikq2khPjQmqN72zU1cczBHell2u
mL5Nh5ZCFZvIrMeiVqoLTx2UFD/6AHt/0zxk+9hSuc2EJkJ/goxCPiQVDXTcXFH8XNUbUIu1+bn+
/8p50z7TjQGrVNIUpAXptskSOPMWtcNa61b67dOp4iJXfRJOTXqGTLa592qzhbFYm33LpabWmwF4
4TpR3H8o5XIB6cjRmcuNqVkJOoHlVBrqAf3SUJ3oUvya8vYTk/TBp/pdJLcKBtc+YXkWrU0wCpyx
kqHAq0pGP07djKoA59xP7sYJZeUTNrLMGRfUl5BeJ247PjXB/C4nxaHt+UOpNuuZ38YycBtgNsuu
YChIxDDGaj5rVcoT4Rl5GL2QXsJSsdgtcu9b4db7yDy4b5mtE4DyzvClSvyizc5Z34d3S5sHp9v7
5dqcWTtyNXo4VGeYM38JvbhsC3h1BjyDqvrwBNatemPnvLb3xgnABrVVUd+apfe7hDRFeI8yRRZD
J1PdzT7v4uvmJtMtuMmKr9gQt5k3ad5AszIps/H3JJDJoumG9xv5/dqMWevhy9LTTUBVMhv6IgRJ
40ZrlNhG5fcmkBvLshJNbIIyUM9HoyfhkGXdtnE+OuX5Gho3Wl+bISuaNKDDEo4zYjFwS+P06VOV
LmEcmXyruHOt+1Y88fy5CsIa3Q9I2L6DZgjy+HRTleV6Jn3LlqxQ4uvSMWk/dQnQQ5/LanpqZPEe
JRx3OS/OgLGeh6aBZFz/8baLrAzGhrcFftUs0SzaBIJF/wOyBSjGoN25adtAtkB3A9cjVwkAZc49
MtX0jtZ4/9zXdcu7fcdLBSe5Skjh/tBzOscGgX5n41cHebWfmhY3iter1qTtRX6BQDov4qCk6sft
vq8YqU2vNmcGsL/JqMTXBERVWcrL8kyiEGr1fliIZSPfXjEmGy8GhXo6L2HUJk0IA+3myD0EQGAc
c6eXSbl00ZlU4XJ000ADuhaFx32js9IFVAs3ZYijUGKmvj7OJf3XoDzHh4bj7fZXopSNJHOnoUBJ
X98mi2xjZ+LnYG5/+aK6pERsJA1rfmE5edAwoiJJG3wClJ1GvRN19uV279fW3vLw2ZgZxB5lm7hT
+AK81zM43n7mKtgAF6303IaQdRDJnItqapMpbb+ZMFcxdehWIe1K320AWetrJ2LctMngTOSUtaWJ
OaAHZ4jt7kyTiWU8fe6OKpr8OgHkmcVsBlBNBf7Wg+faAKygUbJG/DlLJIvD3XOtqw9lnbKTUfO3
XatrI9RKsAUPleM1qKD1szjS7clrXJQuqZ27p42Zbds5JCyHqmTD8ui+7/36IWXhp329vxrVq7CH
pEWD+orVSRQ5Z6OXozNUz7Wb7iqy4TbuDRTw0KwMFpkUPPyOIq80VlP+fLvrK0GBWvt+yWsBXM3c
JDQkn1jFn3KaPw1k7g+iKO9uf2MlQbY1RBvAifHkY5CuuhA/bWTtfsGjJT1CVESi8MmTMUC/wz/V
7BXH219cs1crWERmoG5FeJXwFNW5zpSR2OkFi407b+3SK4Oy4W1Z2MxCkkgmuCa/T33zHCzLN+ak
n+ZcnXtQIeP09/n2aFZik411IwVBvXroV4nOtXeCMr2H0cxbSjgrc2VzuqWCmEKDNTlxVHlxG1Sh
BemD76UbW8LaPFkpwVJA26Ib0LzBfcEhAK92onVNzqg7hoYMz6CRzhl/J7qdl+027A2MTLMvRINr
Jup86gJSxH7kbFxjrc2VFWXdmg9e6qUyAfCzjPFo8RjU6nGB2vJGArX2AcsdGe6hDViAsA1xrj86
WusHJVx24brY99TObXXQq6xpKsK8SfyoA2F3NPgPuXGXffuoDU9r03GZwr6QSb2ML2nv/dNDJn2X
G9jgs6xxF1wMlHViSJ0nczOKU2F8szHzK/Ws3MadFWVvWmF0m0Cb5UvuLZdBZ/8TS/OeyvJHeX2w
wdtyoQAgKBkoHKd/bo9qZcVtLFqY+4EzAzyMe5a8eZx7Hf0cwcnwXgPetTG0lfhhA9Im0Om4IxOo
xgV27EvER9huhVSKbCSW1yzgjcOXzU/mdikB4i1skqnBM7mTZy9p3T3mpAT7pHepRrWlwrGyWRFr
n3UqaFGTGh8aDRDmQdWdZ5ccARX9ZzBkywXXZstywTBwwfnFoibpcuHEuIvIYyib3d9e7bURWAly
2Y2tJrhNS8pZdHHvsTnOIJCI0tahPephZPtSBhtD1pPA17mjqmRRUOx5qsqBtmffrdVOm7KBZB3g
b+PcyiqpKvcu6MeXdhSfd82RTQA56ZCUfjPJRIEENIbE7buKLRFKNrP3fbhVRr6yyjairJlGV7cN
9lRG5KQPjufh1cOZiv7T7UGstX81gNcp4VCVqAFFBmL0NB6GctbAGfflcV/r12DyqnWYDYppZlIl
5diqu6bom/tAbxJYrvX9+v+r1mnusKjutUwyyF4bkEUU9XlsKq/eiBcrIc8mQWO6cadFjTKJwj6K
ea/pyQdY896r8t/75sfyYZoyr0IFYp14TfUTW6ATE5aSfeHUZkHrqZyIFmhczo3zwGZWHqnXFxsI
zbXJsVJXGGNkereViclle0I+Vt2BnrG7pELOG/O/EoRsWFkdBZAz0l6dsLZ/8IBaM1T81CY6UlN/
ur0AK6OwsWV9NM25g3NiMvL0dz3MR28Z77WjNrKMlR3HRpfpotWdAg9uIpzhiEqTS8NRB8mGY95N
/xM937jmWxuF5cRen/I0NW0NqDIeuVR0f936QXWysdQrfmYLdA7K0Us6T3UCrukW77n1PJdxVDVb
5AxvzxKzwQeZTivOyiVPHBQm3qGieDl5A1QPAuNmn5rBKR8hFb+VP709GGYXwGfjlEO7WqZ4Jo1Y
7Dv1o8ijfcSD3GYJG+tRdHjmlUkKLvmnoWog/iLozrTCJgkbQ7lwvEQgVhf6d05Qi9p538NCHaKx
3ngheHt2uI2UUyPOcMPcImBHkzyyazYvJUtPt71trXUrqzCyQgkk9BFRwEnCY8Tb4FSCImUjl1jz
AisiDXmkwLQ5YKs0EBgdDSTVsx9R1//Y03lmw8zSVGV9KqcqaeqnegZFX43Hpo1It+YB10Ppq50s
l4sbNKItkyanByfzj1kRnLMxxVaD5wG6TzuG2bRgwzwUSBu9IpEq03GlGhN7uj/fnp+3ozWzwWMO
iehQBlORNC3IiZhWl6oyRzY7n1Nv2XWuZTYzWLBAamlYvDwZqvaBMXoHesG7HpiH20N42z6ZjfHC
1Uve6mDKkzoPhjYmPB+rYxFSuYUTXZsj/7/rHAURl2Ie8iSt6qOsOz+WjZsflpHK4zIH+2CCzEZb
MVHMaW76PPGgqnOovJwfOzzr3u2bJcvPelGFoBpO80Sy+QHwoe7klgHd17iNRp31ZFpd8zRhYnzf
suFe6EXtSoiYjRLzgPcVtPJTYFHH6CDBjXFoZ7WFkX47/KD6/L9rWwYjlyPqORPhV3fG8e4NaXFH
taVfvmKbNjosGKohIAAgAkHHPgvdvat9+fX2gq71/Pr/q+gjwFyEAwsY6qopvO9m+hD44yOpnP/d
bn6FZANIof+2D5lyMepUpcnozd9LqeOFpzHTP9r5s6P8GICNw5CBHR7/3v7i2oAsN2t9o1rROM4F
pcLHqdYPPmsP6Sw3srq1pbCyduJMrhlDNN+Ytoh1lo1x4bhbtYtrrVubpCoAw4XCKTwgk+6LnKfu
XnT5Vk691rrlvHg6H5qcRM6FufJDTk0ihvB0e9ZXNjEbIpZKVJakhjgXh3lQIg51dK7L4hNzMhOT
aNLHdBAbCe/KKGziMzJMad23WZrU1BXv+6BuAFzP5Ua+uxKlbZTy7ASTNzcsTfIA72ueNF9pG/wq
1Hj0Br5Lg5TZmLQsh8vVAIYnHpdFg7ftkL70UAha4mxZ1L79zMakAdE7ht4wOZd0WobpmGEnEMeQ
7tTnZLY+p+dAvwhzBGNKAwDfwxr8cEP66bY5rTixTXzmmdFLjR6cS1mk56sT6yz9EAzDRqa7Zq2W
E2eiYcCnYJF10wyxCwGSOHKqr8MiTm4gAAcAqci+cGRD1KiveY/bcuw7wdC9h9xJdjfli3Nm40D3
Jad/kaCJIZJ9r52LNJ6Ow0IbAKK2OAxWVsIGp2U0GnMnU85lKbMnf+kfq7K7a1y1L6mzcWki6v2i
HovoskQcBW/ifT1BT7aY90VrG77lTrPho8TGSd350Q/4v3XUbSFLVyKFjdcixOicq8y5zKgIAXT+
EZJxWUxV/9SHciPWrc3+NQa+2p0H1I9OLJ3EpSzrhzLldyxbzjNqhW+72UooteFaOgv8fkx9bGbL
gIdsFKrdO36zBddaa93yMkhV1gqXEtFFdWl3NCLqYsWyrdb/XLX+faPPbDVJWsEqCaiggcwMz9DW
OPKxPFXRvRjcuGtUPIqPXljGc7vE0fg99IfHiKZHEbwn4ce5/MHFOQef+76JtHZWP2oVbnVkdAnF
/KXPxAff599vN71iAjaMi/Z9Lgxkwi9F1vSPYR31IFPI+vteZltHwxVLtsFcFUgHeVrCxz02uTgc
tn4r6HuHy8p7AUgGQh+FGLvTvvFYqXJLM+0p3xeXysgHZ3IelkInodl6x1+brusYX3lMqnxRLHUk
LktQnXVWHUJWfwO0/9/bvX8bdsVsdFcboHATSl/iIjnoboo6H+4HbLXxPLHoHAC5ecKFYnGoZege
8FK3dTXz5/XoDWO3IRAjozqUTIuLoTk4eZ+7+asY86Pwp7MzOkfoXRwylgG/3R4NUukavGSsuivN
uQYnWjcnbvbd5yC6W55SATH4/lmDkXPIjhMdj7dnZsXbbUCaNm3HFOXi4in3DpoeLxMy8Q33WjNQ
K6fPeQWWobELL3yZP/lR2sXGAaacTl+K63Xk7QGsWY4Vrqo65EsuFnEBs8fzWITvZO9eymkLsPc2
xoDZBGZixB1JFenw0pcdGA3Gp8Lo9ykY2cYClc2Z758gXPvz9lDW1sIKR2ETNK7nDNFFFEI8ZMWy
fJ3G1Gzcta2shg1D4/Woh1plcDHoniiZ4iBXXvLa/yqM2diY1j5h3YlNC2DEpcPDSxMOD1OYPam8
ZudU8scJ0rX7IpFNasZcXBiW2RJewPp5Sls1H6vUrY5eKLY431bWwUaMpU3eOxnI7C+jCw6Ioovy
uDfs+fYirx2tbbgYW3owjbm9uISp+9XLXHnJHPEv9O66g9tG4gjkqbrPFZUoS6HdY59GW3CcFVv+
i00NdzQmaF1xGcn42SMf2PQCpUJU3soPDtA/qnM3fHJtAi3HR20+7bIc4XbuI30wIusOs4+b49sz
uOLxNuYLVTtEgWYRyyOB9JpCcNuThWf3IGbZQjL/QWa8FbgtV2S14eBHQBLUywJKh108LeZApqR0
71Iq4ykoT1GWmOAaq/Poxfd/AjZ1EP54aOv3VGVxt0QHpJkxUe4jyLE9hYWt1bHyPzrT+84Pj438
pr0t3bs/b8tv9NeGjOk2GEANxZCQN59mhSfVd9dujrw6DQolA1N17zHQ2mdf5lk/Bx2/w70ajhvp
uwJMidf+RVvmTbBjv9UTKwakhZdfFdujix+WD+hKIJojXT5WiMiUfkE1wxk7mpcuR1YHceBsyaD/
4d9567tWgjJkpivnGitWgkMa1TjADniLOpYYX2XOQebFPaob1SDiJT9FqX/0uhJad/ysmyRX5l0u
2aHGroSf0eycSu/ZLb/eNtg/fClv9e0aL19lN20KUUJn8aLLVL3Mc3PwOlShwPOaZTlWvImx5xfl
WUrv7poZMP+soLQ5RxunkRVvtFFrgdPJgU7XhF76dTz4URlnQbHl66umd/3sq8GFpbdIVSwRgGQ/
mvlH5noHr/wh9B33zz1rL6p9lqOIR/m7D5MqK4/tjNxfHmB1EODcuJv5AzF7a4qtkON4KvUhynJN
5fG84HoxOhCBz0RO1+u+L42XPwblu7oGu2PXn+oFDNHm3LGvEcjfMf2zuOC0gbX3yq+oBIgX8cuo
MwrsjssY3l3TiasRyQWiofRqItuGu7Y6Vz96NX357GuDopgAVF7NfdSW+lCE2RY6fK1x77+N67AA
lWWe8otg+fthHs8kHfZFYRuNZ7KcN5xl/GL6doqjOnjnDTpBdclG+ytdtyF5rZd50GMo+KXU/wAX
8b6EWOhtd1xr2YpQtQZ9a1Dk/FLlwxhHhD+4VH643fbKFmtD7upoIV44t/zi93cmDGKeBQeF+l7x
Xfkj7rWd877vWBHFCK+WrofZZ3303R3UcORh8K6qqsR1iYj5xB9R0d3Gt7+2NmPXnfiVjVY1dAW7
ueYXnhcOHCgAL1wPGoV9rV+/+qr1oa4MBF4YEjqQ6FenvFwktNPKbmh3mpIVGwTRNehw/OBS9FDe
cQQeZ6MQurO3u7+S9NqEcFMrwWDtzfzitdP/jAD5nGm/+Njg2lRsrPba/FtuLJtIcY9E7OLQQp0H
SsOjzrh/vD2A6yq+ETptQF+ZFY320pRd1EhfqlC+uOBAA1Br41Cw0rwN54PWfJOVnDCcNaKD4/T3
nqCPkVk2NteVubEhfc6AR1jmUPS+MfkxUxDnCstwX2khs7F8UZTyOtQ5Oj/y32MYpTH192ldM5sW
bqlKT80jcJk5bZ04jFSB26F+65i0Ypa2jGlF/K6pRthM7qRKP4CnPEyP4EOcUQMDaM67qXWDrXu0
tSW2PBhyRD6foopdjBfjlL90MSgXbxvn2vJavsvToWFFhaZdzqfYHXtcIszVPsv/QxzzKvIIrUbX
iQS5VG1zWfLxvVfVdynbUoxemxbLbfOcNH03D/SiB36co+Glxmc8sVX+sDY11hklzOeByzb0L+4o
WexImfh9wfdNjQ3kw2zn7iB9cmnz4Uj0cBILPdOu3mh+pe9/gfha1mrWzuQyLvy0dPQhA3f+bYtZ
mfW/AHw0x7tKlPkX1qLYu/Dr8FAvbX1awJR7uv2Jtd5bu6/Cu2XVU4dcatU+LJ5+3A4Ka72//v/K
JJtiAuoDopuwk/4JIOjniCwxnbK72z1feUKz0W4eNvHIjLN30fP8T8myJ0npqfLU/RSmJ6eiG+n4
2gRZXuuyvG1bz5svtJ3pweRudiiJ621sh2uDsFJmx2+JQ3nmXmbRfJSAaIq5SHCJcmTL8CCbnRmu
zRCnlfIrOiwL3HdcnhwoV0LuvUuPLXe2wIcrlSHMtXyYVWbJhpYsF2+eD3nmHcMsePij2tX15YE7
8kNL2udO9HecihfmBBt56tsLRG1kXNd1Mk9DtVwyr8g/QaFnJrGoQelyvG1na+1bOfaCu18asdlc
5iJ6QXntneL9hm29vfrURsQJUgPYOrHp0mh1kg19KIX8J3JFHjtp0xyCYee2Rm14nBvhdQgY5ukS
+cGxDzVSr5b/AmJxiyPsbWfHhPzX2ftgXsp01JiloZ5QeBe9j9r5Pe4BNk46a+1fV+dVMFkqIL2g
SmsuwMgBTeM25WUoW33vZ6S637fQlqeD2mGI8Oxu8H7QUxybu/Fo/s/ZlS3JqSvBH7pECEkgeKXX
aXp2z3h5IbwcswnEjuDrb/Z5miObJqKf7OiYEEilKomqrEyZrDF4LW0j09OJJWk1kfHsKpG/2Zo7
ZeBC++omsAU3QXegOawhRtOO58632jsCBrnQrdltzHncJID0554n3KmwNBCtdzPrcNHAur7qC4Y1
IXdQDFRSOVh1ZimI19XuRk32Dyb6m+7s3ITd1VJl0PiT+uzG/uNkW09dO2+KTq9dGBfsagLvMtrX
DaTB9Bm075eCLoQJJhcfr7etjnE8F8S3vSr3hrPrldsmbR7LPALRY7YCQ1l6ecNrh5r5UVX0wzkh
yKmimwgtIHHfrlxf/n5v5ybyzi37tuMVac7aafeJTe7tXqPUMT0mSX1TbZqbfGyUO+4gZ92es76L
N7oix1ikNIgje6XUtLRChtsONe80nazmzC0Vb3jsPVtZMu+uW3dpcONWXQteQIRNtee8739YNo/R
5Yus2W2DG+ex5Q8EHT4YvC6H74p2RWCBr/P62AtOa4LtZF7lNUJjey5zZIKzGgdWNyP0l2tVgL9X
ubkJsZN8QudTFLfwKkE2PBMbt+UvduQ/pUSduSj2GYAcgbRuE8Xm4nJEfzhfJl0WcTNgRv4s0r3N
CuuIhs016qMFQ5t4O50rsNVAV+vckvbJ5fZP2xuer5vi72k6bqLsZlTXJo3O0nNUDFtfV8fe4VtS
twcGZ2ME/QjNWp/Agj+bgDuk5nDKe0VzJk12LmNn34OeaCj7r5Cs+3x9NksLZZzByL43OXhdmjMV
yb2VDY81CB2vD720Zw1P7p0oqQDTxNsnGtwWGvzyjcUhpJlzsnKbX3p7w58lRMjrChrP58x25Cut
Unm8FExuc2gTZaczV0kntqpzP9kvcamPnTV+vb42Cy9uYuw4gSK5VHF1BrSh36VJCyYI+MHKiy+s
vAmxm+eqRiUL9ZO2Sb5p6IwGNtGffJWsuMDCvjSbqkTk++U8persixg4tX3T652ro6NF1jJQS+tz
efKH6IBYk6Mkq8szR43jXNl5GxK7uI0/lps4vmqcL43HY3VOPD8KRDXtZG19Y8MabczS219+//D2
eZI7IFDn5VkSne/6ZOaHWAz5jatvuGw0SlD7a1qfx6oLUoa+LecspjSc69u8ytQRLQdOM5RnSmRd
E7R7TG7RukfkIOO1pPpCxY2bQD6R+1AJtjs8ARQo0kN7QLSfwKvcTV8GnwU8PznWO2l/1iUF4Utz
sKE4otJDlTobMC0EHil3sgUEWd81ybjBDmSMBG4fb/BHvEi2nf6O/1lxBvTcC9aFr5VjlzzLOOOp
U8wZc4U8i8bC24kicOECFRT4Vlx34QvVxP5F0yzt2fKLMzAde1VHe27pPXXqO3tWG9Dq3pT55ib+
78LLXaedKlA57Nmxb52tjGZ/Zf8shAdTe9SZUp9GXVcg8OOG1Sv3LhvFt8mNvnokX4txSwtlRAiE
Zq9SfYYZ9MU/zM6eJmvOIISWhtJlIJIAuH7FJAtc4AA//tedB11BBUG05dnSD4Q4J1HRQI//brbC
eee+3o3lM3MVKqRDgFTzjctoRBGg6zw/03l5nuIC5V07i909ZDez7p9a22P1E/yBa20iCxYz0T2Z
H6EeCPp6EIgMn0QZPftKPDQ2aBe5f1shkJt0UQKaR1XixG7YdWCua1rQqmcx1PeuH6gLjmmiJbsi
BVG7208h4NPItYyK71rlHkHRf9tnrYkcahwwjbXCZuHoiK+VC1mAaDo7ZXdbUu0P0UPSVwnIe1ho
We6Oa/LoDulaf9TCcWQCfOw59ly39GjYNHW9096c731s15WVX3BEkwZqYC0iFgQIQ+gqoYmp/tGk
1gY0OLu2J+8N0z9uMrDJB5WVblQy5dIwraIJzfVjKHhbbzO2lrf4t3b2Zy2Tm4K5pIcsYZ3i2Jvd
NLgcGkDWiCTIQXvNam8DHrWRvVOWHQZuH1ISB9mUBQ1OKKmmgKyJ6yxsZJMOMaEim2xoKZ9by9pF
mf/FyZrtMCc/b1pGE5Na8FnXduZPYV6cZM1eGj3v2KDWQCMLm8EU1E2ZN7Aot6awbbxTzgu1S3v0
MLjSfnPQdIMuzMS+LZdrYlJ9yEYOvZ3NYUf2+STP0Dvbd5MVTOSHHfN/bloukyKx51GNWlk+h241
uAdWQhACAn1yH1OV3+j5l6X8cFkkCjQX01TMIURN6o2Wozy0gmcrl8UF3zfxqO4YWbjjdlPoxBUP
RwmWvimh/UpaYml042REtcnzqsIB8RTS3Sc/r+xApvO0vb74C1/apg6p5wl8stQtDb0ObRsqBWOE
zw7Mqr/Tlh4zJe+z+LZWbW4C3WZItUb9FOlQZqL7LCDJ89QOVH9OdAWCmXYqGnq4PquFNTNZsqk1
j0UiG4pIP/7IY3lq2fx+29DGl0E8NiqbpUVD1YxNoOyR7eeM3Ia14aY8qT9MnLkeo2HNEpCEkhoy
mLRYq6cvXEH+/VT44AbeyHJQF3Y6jEe9iSbvJ531r95qDoT7/cpRtRBbTdxZmc7u3MeChl00ngBo
v29He9OlfOVSvTC8CTsreiacOfJpGGt+BLXZfToV9/G8hvlYWCGTCc6fagHadtcNZe9/GrtoDwvs
uJ+Bd9NbAyQtbE4TgzYUlYAIyShCO2FP6OR+dSaxEiuWVucyrQ8Grlgpm6z0Nby5FI8z0RZugZBt
AYzOmbhcuawvPeXy+4enuPZkA2PG4V1O/RX8rS+J071ZHt1f97Cl4S/r9mF4pXMPLLyRG86teKy6
tA/QWLrlZXy8Pv6SjQ0PtiDMYDOQFoQoGz4PzD80c/SFOu4xKurbTgQTc5YIZVVczTTMlU0BYaS/
E3kbnQOn9n+XB1KvUCQpKx2S8RKxk1ZsG5zTK7ZdaH/gJtqMyDJ20wgXWTAuf++8WgdDPXxKe+tY
x2Kj3eqYQgRyYOxo+/TndYssWNyEoIHbFhhDqFmGDvhB9lxZ5FREXgtFI92vGH3pEZfz78OmyirK
WKk0AmtTvo4t+UYc56uQ4rZco4lDiyUEE6y2p2Gvh9DuxuM0zytn2cJ2NWFo9ey4kz8NNARVLyDZ
I1MPSVcIgH50siEa+/Y2Ixhe7XcaQGcbRqgmYH2i3G0hH03tvSeYtfKIpakYnl1DhrfN3VKHIIUB
86+TWVsPt5sdaSq1LVtvWDmDFiKsyTJnt2kBjrN6CrvE5gGQFGNQEjDF37ZQ9L9bCQynGVVJqsPC
HbMwcWlzZJBHvdD98RUvXNqtho93XHRyTBQLCUke+nE4VZpu/ch9uW0GRobNb4iik2uNoTMQ/+Qn
03CkTpmFdhutURctzMDEpxUDtCChZjmGaBt1TrJpky2EpfyT4I2zvT6LhXKaiVGzfV4BE5Kx0JWH
Ymg2bkR2wss2OfmZ+9ZGtAckLa8/amFD/YFZGwW4sdsCX3Tl0Ad8ECk6uv1mJe2xNPrFXT7EJqRV
3LqdMJE0hlQZEbW1yS2vWHn3BaczqeZY7eD6wmEJ0g9q24qmRqdz34S+8vVWkW7t6rpk8cvsPsxC
DGPCJJJNiB9xt5duxt/Biz6/sKlvVuLH0kIZJzfpGokuDMcO837iWVCDVvPbTF298rX7L/b2L9kJ
k6rNr+ks61HYIS0fCjs/jsArUfl5Umonm24TF3RXkPehrHcN2lZqj4IWogri1A9ysfaRtDRHw/Ul
+o7buuR2OKEE+gomXX/D3XTt8rA4RcP1B8qThqUYPmLPRP8sCxD28ZcitjeD6nZect8IfHZMm9iT
AeYqJufSgFXdyHnM/gC2pU4F/rhRh0nB5AuZ0ewD9uPhbhQsslcC9N+XkJn6omLqiUBLwRgWVjW9
lgBR/FMkSfF+SyxgJr5tgqDxlDccwdMZXqzM+i789KbrOzMBbbWbjE5V4mQpR2/DBn6YyyFETFg7
uS6XnT/3NzPxbJk/8hrKbUPo+erJIUUZdD3gvYQ+4sL3vWd9GqDn8abSNDOZ3xyBwpwG4iEEHoQG
heOqLdoOra1bNfVNxyQzNTxtzqseZEtD2DUXihY3+TE25aH12Nt1Uy+tl3HSMyki1pFiDP1EHnq+
n5UI8U/jdoFnKxbEa3JoSzvWcHqHRpW2ansI/R78ljpvoi0A12uUKkujGz6fEQEIIIn70HGjPKxQ
I+rJqJ+vr9HC4CbUrdEQ5ZG4/oRZ2qo7D1q3nzkO/jXMzAICl5lQN91K0DpVkHVqqVU82NCNO9v4
yt3gggc5N3SHvVW1lAFKzdmGxGMZB7PdFaHluv6KVy7N0EgeWp01RY6LXWD13lHPKg58diM9AjM5
6FqAJ/OydIdwSFsnAN0QOlxTdWeD+/e6ff5+/DPvclx/OJYr5UhhpeMQprTfsYI8EgutltI56V6v
kHstLdDl9w+PGOCBRT7WfegLLXeFIhKgNb126P/9XsFMNFzRK1mQoR/DkgjAEP0sO7DWlnci0bfB
WJln+DkEQ0ZXsHpEXKTtzip6CJp7ZbQSpRaiiGc4t4qGrOu6fggLIh8q0T0D6BsWLIU+AnvIUv/O
j9I1PdQlaxuu3re9ryQUAkMp7RFt1n4GaUIu7jvtelutO2/F5AtGMbFyQN0noL6I2xDa4A9oQ/ld
5dOxsP3P1zftwo4ykXKlHWduncMrlBDJvmpUvxnX1QeXRjccugPZT9RF6N+w+KQeaFUOx7xzxE2X
VLBf/dcbfB+wUyFn3INLBV5GnYzbudPZ7raVMdw50SoC3QFi+cQcngSguYWCtV23a/H2sgZ/uSKY
cLjL7cONumwIXa5+FIUugsa1DwXkq93I/hWz/Odt8zCu8h7PqQuqkDHE54m9aRtn3DqR8/u2wQ1/
JgpQR3uECfyMU+hWlu4GpUh3JaIubR/Dn+18oFbt4zwYora8862ChG09rsHtljzL8OCxZ7Zoh3zE
BX1PhTvv0xlqObXXfr++Ngvjm6g4P/dzZIVTuBaYa0CrBh7A+EHM5Lbdb8Li4Fh9mWdYegWl811L
B77JeWTdtvQmKI6XKYjsCOtC4Y1yMwxVgGaTtca0BbuarHaF0+cWyMb6kKMeFaJ5ftpakRpvXBjD
cR3OkzTu0i7MmEf2LYoAh1Q6a267cMa4lzl9OILLuCS6nr0urHVZ7tJoKDbNnD7yJEo3JdCJQdMK
dzNbbO2BC3liZpLczQPD17ggOkwHMbMD7oBgXk5V9pw0tnVw0Vu5zayyO0MbfWi2CYp/22Zka9rZ
S7vY8HDRq7IC5LgLadYdGzbc1Y16nMRt4EtmYuf6qeDyojkUKhuE0o2Qx6nwXpqUPlpOdeOGMBw9
BW87cWiCixnSPw+otuqvuh+qt5vc3MS4oUORVjO6l0MuB7KBlI3e4rc6sDwWBbc94rIXP+w5OjpQ
baOkCQvUQC3enbTjPbGsvCmlzkyEWwqyAUo6pNNTd2b7zB7lngOStbv+8gvO7hinNPFQV5cCVRTl
l8PvvqXFz6b019j4lkY3nN3zux7NCfiQR9N4/3Nsq/mOFvVag8vCJc/khPMJmJK9BqrWsZ1usqr5
kYn2NZ2ybyCEXPPvpRkY53MC+LGF4gIueGWNLl2qHxNrum3nm/AblXHkCjscQTWAHypwWTkEfSfs
H9dNu3CFMeE3uYs+zcoXY9iVXATQSocopnRU0Er6WQg+HZ1BrWRuF8KQCcUpM6Bl+6htQ2faR5aG
LpVsvzcyIrfdkkz8jUj8ZCh6JJoLS30uXf++Th1nxX0XLGzCbhgESArqTSrs06kN2ti5q3O6kkld
OI7+ywFH/8eKiTaV66pwqHI7YKBSogRtNP9LuksDde0o8CXa3cZ2/Ytt1qAHSzMyfDoqXeLkIMIM
y1xAo1ehDbhoo2nl7rGwrUxeOJ/4BXjipx7lPcYC1HO9Qznl9k4UDTkKzype9K2MDcwEi7LJH5QN
kaFwau3oUaZWc6QdB7Fkna+xPy6tluHhmvB+sHy7R/Ks6fPAYWn/A9WUesULl4an/z0duNN6Y1GQ
Nhy60QNOxoL4QzSVm+s+vhACTaSo6xbWkKu5CanvT25gqawJ86i3DsxLUN9wubtyCi1Z3TilLWWV
/ezFY2ineYWEEx/HQzIMbDP7o9pavpo/15ci+fVpLSyaiSKFLkYFo7T2qVQj3SY9YZtKDd+uD74w
FRNE2qCXs9bzYJ+oeICw9VYK9nihwGOD+81Dyeb6UxZCookhHSVHRdTBU4ZOB5HIv4H6Uzne7+uj
L6UDTbya2zAXemEYvuIX0YMk0IVzSMce1ZghYLI71xeenGMSD3dIR15/6JJVjNO8nOZhUIIiOzuP
aRcw0LOHdS7WiD+Xhr/8/uEeNaWpGwvu1iEvq6LY1I1HNXjRon7F7gu+wgxHzy1aEV0g66+KeI+E
6a+e0ABq3UdZqtuSwCZsLSkau+RxC3csfGve+zrT/SaKwSx5o2MY39wil0U/wgwh9HwfM9m9u9Ga
svzS8hgenlOkxcqpHULL1ve5VvOmnJsvLAZKIY9fr++gBacwUWtZPUN7lXcovIz2zpmqc+H4G2Bc
b8tQm6i10QFbROmj1OI41jOunc9Sr9WmF4KGCVYryiRCD12DfBCNflVJd59KxFdH38W6CDOZ7q4v
0IIPmDqlg01j14EsTVj66rXVz2kSrQTwpZEN55VyRAHQS+xT4RePcaSRA/dviwumJmlkMy3LKbZP
YNdDtbR1jrNbrLRoL31fm6ruud/OCY8weBZJDWm45NPY4xuuYoHvjUHfpnvLqpA40/tcxivX2aW1
Ms5s124mAomsPOyJlkFbe/4+o4XeXrfxgqOZwLU5FhmzVXoZnewgGLdtif/PnJInj0a3tWEwE73G
emJVkfDJCZJrrz633kSfr9xpfYTjv2RGTZBaqtyxBP0X6GKzKnpIGJKKRVl/L8u03k51kW5HWWrE
10wcZN9PK09dMIlJn4byY6lmEZGTbLMjiCS2IOd/u26PpaEvLv/h3Gnz1s2gc2ifItv91DEZ9gyK
2dfHXgh4Jmgts/TkuKD+PbFM/3A7/6yK8n5qojVFnyVjGF5tRZUblzGWpejsZ9VUj6BAfCDFsIGz
bPMCIni5PsSJEit7d+ne8S917IfFQgjpy5JiQh3k2GZSPEVVEwcW8Q8zEsu8dD6PUjzxIt8ksz5Q
Lm6LMSaUrYGceVZHDjlpbn1PuunQT/7huo2W7G94uw8hs8LLMTTPeIN+UBuCvtPP62Mv2d84r1XD
B1zQODnl6CCYHfZCU+uzG1Ur2IKFU+nfoPnBGjmroKrhMXIaeLZvdIPAHh/bJD2oSN1D9fjpplmY
ILZ0pGBuazCLChSqThKHXtYjk+qszGLBACaArRmYJUAkTk7+nGx5Qu5UvsbwsfABbgLWAO2gg7Sx
QCV5R99vn0yBmt4ylQVRlUC5bsXMSzO4hPoPdoAohFXjuo8t1OTvlu39rsfxtjqFCVujE8iCmxSL
k6COcIEeJ6TdjLm7u27apTe//P7hzeOpTxxeNUXYDRb0Ialr7+akzba3jW5cuWcu3LHPM3oqKpIE
IvaTjbTjfmX0BecyYWpJQkdGkIw++X301aX5C9PdQQm9cptciK0mr1rv1aNmA/ZOp+5F8TB0r4BA
bJLoM77kkvQnz8VKAFrwYpNcrVCJ3w4jdo9bu3eV75wmvzv10v9OiP3qefImL0ZC4L+m9q0qJ77b
q5A6/oD+bivfdfXo74hlr9El/t3dqIk4k2hGIVZhYybycIGh2nEdYulUlgYQxNFVv5Yg+LvpqQk+
87w5zVQ+56EPjno0RnpfvaE9VqO+6bihJgItS6kbWXGBz+sISqwgVP3OMhR2rnvF0stffv/gc2UG
WJA3WFlI28COvgCypduv14f++90Smh//HVpQBXEajaHHqj0xtPE7aMmqrRF0Biub9TLSn9c/amLN
HM9FS0Ldz6cWzMdbu1XZXT57bOUoWFoa4yzWFs0jx/azcOiz+5bK3zMItgOCCsL19Vl6e+M87vic
izTKyrChRZEEk4xlG8QgoHu/bXzjI1qiF2XMSSvDSrbWMWfQ43aHeE08YMG6JsZMx3nrO22uwiyr
vgHd8sYy5wldVA9a6JtqEtSEmUkL7IqFLmc07II0bKIDCWjKdzetjkmnNtdqwGdBMZ9ENO9qnT17
IM5bcaq/B1FqAshqryANsPxl6NnRm3RIWHRWiQl4D03ifCKyuC2Kmjgy0nqegqwfPYFnU/woed6e
nCYTNCAZsqG3rZPhxZBeQlSzGxk2JYgEoSum95Xw1zT3FnzABJJpaZHGjgV8oFBnRdXvomi/3Pbi
hvuin6gFVaGvQgfqBSDa0mJD23EFa7X03obveqAQ5t7MSkAq+C9e5keakhuHNty2gfpJZOu+DMe5
AstiLscDaHXWCFoX3NYEiYnOybTGV3FY6lZ989UFKGP1qHsH0nctKFtC6sK/zcVMxBhLetBzYplO
KMdtJajGA4jEr5XKFqLzHzxqLJ0cPoKN1+uhWNGBlwLyHDn+vb57loa/rN+HczGbOXR4bIVKHEf0
DMDjyDPIftaoJqZBjSgtVrbp0oMuv394kIBmUl9WrQoBWZdHr/GTbRI509eMdmsf/gs3IRM/FrVp
ntUtlsotfvngMkc7wUD2ClDNuB0C3q+Rdy6EPVPKNO2GofNjPIcV5R0e0pR7d/ziSus+iX9dN8uC
3wnDqX0IJM2ThRYvd6yeHCd59ixnLWovWcLwaZU7NkDFVh6iLHqkib1JXfpl9m887k1WtVxYVALS
n4SdUw4g9c/cHZTF1P76wiz4tQkhK6gWZQUpCPTxp+19q4du64LNMHCd+XcbpWv5woU1MqFkgEk5
fpT46QXj81VAIkl07qGab6OSpCaWLCKaFRJ8cGFejb9HnJWzzW+7bZlIsmqA4LSVpmkIOzwJi+SB
KPRainNp9Q0nLrJU8ajq09Ce9D9qaO482h9wRjxUoOK6buCFnW+iyRKe2cIqRutUZSkSH31qb+1K
r7UjLNnV+DiOu8Ka4rnD6E7xVpXNTrB+x+Vap+/S+hhum8qE57HCt3dC4/hxqLJ96kRBV3XJmU3V
igssrZDhv601STfxhiSMB/belzUAdk23dtwsDW6cyn2kHS54FYclTfTWKpN7Gtfzyn1xYXlMYBjo
VXjsAmR6skTzQkdabEgn2iAq000yemtQjAUbm9xnJRtdtMC7cTjrVCJNCvVnRSMvQIPd60171ISH
zV3lzRpudmq6FNA/J7KP4A+5rSMAzf//PSknBXxpn9jeCTT/xX02R/3RglrE9vq7L9nAdOFk4nWG
r8dTw/WAy4TDgqyCoK7oWsiKynZ3/TFLRrjsrw/HfakaOx9Bbnqyx+a9mp3PrT1vNdiBVrbS0viG
I0+xaG3hTh4+iTUE0xxrCnx8HQd1vsY/9PdUFDWRYm0DHh1IlnsnIr29N6AdE8CiL5JZM1QLp085
kGSbwoX5I7VG07Y0KcOzvc6WtUfAyEF5c1fT9g3yNcVWOvNtwlnUxIx54KUB6XvknrqWsEMnZ9A2
MSZWbvQLr28ixurKtnKdEPeUQRgNSf0p36O/QX4aQIX6+fq2WghPfwDH5rlmJJHipBwndt4HGy0O
T25e2GsdlktzMPaVIlDfLCHVdapB08g3skminx0qbGzTEMB+b9u9f9TkeW3nMaCCp1bNv5Jc8kAN
4xQMlfp5fZ0WpmFW5a1agXKKN/QEl9tlc39K3faglFypEC+Z4XIz/uDd4IGlpRW5zomP0ZfaUq/I
Sa3cXxbe3CS0si3B2eX6ddKxFwN41hxmYJw2seuv4beWnnD5/cPLl56vhai1c0Kfu9xNApySQT/E
5fuYInNx0/qbGLqOOqlOde+cSmfKT9DiwUeJ1XjHKcqjlYVasIGJjmBWnGeuxF1jSGd2QqAqsUX9
eXPbBIybDLjAbT7UuXOqW+Y907aTT6nqnF1WNs3z9UcsTMDE0aEGDFKAuXZOo+/526Yd6sd6FmoN
trPwNWgyLhJ7zrtshL4w88ZBvKJj3uvfXNTQVRfl/q9GuBCaL1nVfHIiNGR9umlSJoqu7PJSpnU0
n0Zbe1sKzT+ks6N5xeb/+u9fMsEmjo41Q5OCjBaTyqw+oJV38sr0R5Q3p4G5ZcAjr9uU0/dYznFA
8ugN4M16Q1T2HcLvD9MYR4HH2h0vukBjkBhBIfKyN9F1753rf07i6Dvoh/MgLpg6iaTpjrruswC3
nBJnbLQW/hYsb+L0kqnN6tKv3FOro2K8kxM0Tu54I8RtEjP0D6ReG9fggBb2Cax4aIQrnb7fZx6N
V1BtS+9vRBAgLOw47W0O0xYF8MUqrdKAC9n+uL6JFiKUSSHXkGFyh7zmJ11AYlgNbRlmU9fuHE6S
lUcsTcE45+yknpK5K/gJH+s2xG1H92iBc3ol/C2NbkSPSbmMTLhZnMoZPUFBo6B4HI8efbu+PjYC
wcL1zOSTm6FaI1NkI0+kSdrDDEpugJH4TxhkR3Lu7bGxfhMy3Clf4P7f1mByzuN3qdiX2S6e/Tz/
0grnR2JHX61GZ1s3qU9z6d6lkS83DgjM/KEjD9z3zg3Juo3f2/GmYkDQqSp54iT9qoHB3QBS908m
3BgtOnApSAxVQYqSsZ3pfxrb2eZtBS3n8ovS06tr45JdE/4uKuheqEjfjxIoHm4hUnjvfRI9l00V
A6dcvZUteMGk2pWyfQMz9jOJvXR3GUcwcagisk3nfJvY/XM1Vd8tR1SbwhHfCzBn5KQ6eUgr8Mg+
oAPhWLfNp6Tjp144deCTft+kaFlSETIyyTZ3qoNwk02Jnmm0KIacEz8o3JQFl/dOnHnesxEg+b6x
RRATsCaBwOE8pqB/SqHZS/PHvndPKVpL8ig759R5jOqJB5ZfHtKcnXvpBFE2nwbX20XOvPPG+C5x
m1PSTCdFyR26eN9Ruwxk0z9ccnOZxd/04H4vovah5+nDyKsn5MyjzRzPTySPj2k5Jhs/LX4CkLa/
LG9W2nLHa+8NMsZZMNM82znoamsL/ejDezZxSr9ysKtO7bzXOQ+9gX+tQBvteONLQYcvwNHed54j
gjEmEFiP5mGriur7ZaWHbHxKWYvvCZl+arl6JbLZgXLuyEGYDiblIWjHHMoQXrRXqn4sCHnImumX
73n3Sc773dDQX0Ml7xgIkKXw34e6BqlZugeEfge5+w2EkX95abxXsQWYNX4sIiu05wq1SRkFcT8k
wTzl4MhJm1dWomlvnu0HK7PfcA1yA7St/qqTkQbKo18HkRSPRHRn224ha8PoG/Eza2cLfFnHPQhT
s8R190PKnusyfbKntNjSmDrHoaDWDp3Uwzar7BTAJVo9Ab/GA6YIWvWaSsQHnADpRlRj94ll8q5o
yuYlaUFCgPauR8hGP9V1JU+yK/ODhzLErovmCDYuv3qpcA8WeHY3JbegyjTJgBTZN0d23l56clvq
bq97unXt4jXO9BRkdUU3qmK//CLb+RN5ytzoRUbqHw76741HxzaYIA+e44QAQvZg5Vl3iCaLBX1c
Hsk8qmDKUXVtFAnZMEDEqtggzZ9uuG+V3/Dh/5Y0UKaw/egwWeIdLfGfKSQCDiIrDuPYg1UBElLE
6t9bWR9Gj6cBnbKXDD1N27nxuw327bmn9Nt04fsQ+Zml2cb2210uZ7JL0ay0qX1yjMAvGlR5eqgB
zttKDl2tyc3PRecg0RFbTkBtW28dr0oe28R+qYroRwzvDXq3O4FUL9/EWVwEduee8G5fkOQp6oCO
BK9ZDFCAuzASZ+UT6boHOmd0q0X1qyLpKzpeoyDN2Ah4UPqY90wFaTfmGHZ2AzHR6FRnWm6zloA6
pMoPBO02XVf/mOp52lDHmzaThO63bid6VyBSIlEy/r5svMHTr+g3eIni8aT6GPEscz+hT9Xazj3E
IGrxu4ySDogeEpStwwPHoyf0en5x6ijUhf8ukPrNIvVmqXwHIogtQocMcl212xxQqcopIcI0vqD5
6oImGH7hz/9Jnf9zdCXbkeJa8Is4B4EQsGXIyWk7PVd5wylXuxBoAEmAgK9/4bfpRXeV20mKq3sj
4kb4vAxNO8JsztgPhDWlBaZtVegUEWJyz3JEfM5PMuR347RmdTIkJ4IdN/hiQQpJe/XJkGlQTWI8
DsiwK+KAHWwQHzxia+O0QbXASpBXJ+SenrfGyqJ1MLbbNzsXI7QH5cahmQGCJ052T+492ZDbwfr+
wuM4Kqd0vuRTDpPjDK6lpLSjdkVPxyrY9ZPeh89UbS8IRDmFsQXchGB3jTWBLCpNi642mxhcUKbm
pDP1a274KU2nZ0AvssBIXsa0tYXo9uSUR+Y7dNNeYHllrdufkp/6y4JArFbNldHtWmTtMt0nyP/I
uDaPe5ffxcgeZMnyI20F/ZeT+2aN88pEdC60CP9E8f65ZIjpkh6R5jpXeIPJL2zqrkc0kuKEZXtY
RWacIip6eZzYGKIy5E/p2t273FzoHJ7WXnLEAM51K81zJ8XTIPv8qFyalYzvslRddpRYVrWBhAGX
rxmB8eeWPsYN8Dcm3VJmmfiTxm4oZyGRChHPSRWM+3+YhFUxbeslG/Zz0jO8/xqbDkjgmUurg6ia
GZ/OYrPts2qQ+pAo3And6OvWNDVZtnMGa/gbc3Hl2EafqdgLS+AF0u5L/zE38NDviEbmO764MI0f
2jx9g0HFA7I/24NrSF/H7bSXvTTkPDTJXx+EfcGdAHc0JUuRJdN7t+1NEZo1r8YYiRADU2ARl/lX
aOao4Bx1bBOjLeN1B2VGxXcUCFclIdlOlNL2LOOVlaR3UJJl4hRDrFMjaIZUDrnT1YY17+OGsJUS
grzHbIJvMBoEvHp7GUXx/ebaKpkdKzcQBH1uTAWF8RdEpme8eZcAmIFYUvY3nFdae7U3NzUt/EjG
ZThFnsgHvcTmY2GLubbaDDU2N3Fa+zAohA3HtyZkY5WxtEPC8NbvhdCAxAsYYO9gVcSYlz5M4ZUY
NXBOGvr5AS7WbbEIipqlki6pHH68qKPRO4WF+L59tNiTOIwTcjtIHztdSqGWd4/3qWpsRiTKhBoM
2vGe1z7vzRvPUnSgCOys4i6aYNU7DfUc9OqSULN/+E32hwjDVMk5lB0t7QNWiFihrA2jGFThV0q/
+6ZlxZ7qpBqHdEMURSiemt7NTyqPiK7nuNUvdEckkR7z6TbKBTulARIJ/6OO9B9sZGLDWo3czls3
Y/Ep5CFtqpzr0OP67LqndViPU5xOJ+RC6TIhHv7FPRUQahC61nLj9r3VULcksvenZoya7wCG699d
Ay86LGXy4WE36zwUvKNp1bp2j5E7Z5amEINh2w/VOh19EptrngV97fJ+KlywTDXvWHLgoyaHCR3r
BQ78fZ3uTXMvEIZUE4wfR/jf6j90ocGjz6l7yEfZP4Q8iWvsz+41T8kzknmzYmx5/JvKLLphkEPC
ytKgTcXb9iS3yOeFN6F89ehPS9LM/MdZMnqXFs2HHUAzJ1m816zZM6xvR/66mb77mnPuSrl0f8gy
Ptl2+EM7gu+dIxgAQwU6tnX7wuqDP0jJ4mPrxUsGC4ICUK38wIKRPIR7t5VjZkXVq4W3yKS35NHD
9+ZIfxgrlD8AM3RjIG6b9iVOjS+7LebiTkY6bsttTcNiX8INUeT5Y98OXRXLDT3xOrMDUqzpOSBc
FQvfovdOTuyqYedbRtZ8x3t0nqOG3yxNkGrn0pd5G7/YuOZ3kB5GJZr5DV36yv7ByE0VLdox5Fl5
Xhh4DhS9b3DoNFYw8V2F9/E2BMVoOnOYGiffY7Lai8VO992YxxGGc/MYRHQqBrrNZyifosI0PvdV
3DYJXl81XLAeL//xZjfwbN/4wcAcHnEE3Rm/V1PYbVHvcbPlN7norERhpCXsRNURdkHxPSxqlg9J
JtLWXQpZYTH/UARITEwPKc59uWcdK0C39EXiNK6YrOkq19i2xGIFXiLpZoQe5Ciz0Tx9Oov1Qhju
r7Dd46pq00F9ijz9m7l0Lf2wQc6WxTj7O6Vntq2P27YlrxTnC55brsdq/CCPYF2eRjG9hnyainCP
2ndYieBSasUXTiTsjaJEXiIRPKR6b+ppSW1FW4GklYgrCtuxiUK65cgppm4rZWO7i9MJjEeHJC4N
fkmIWF1YsnDVdzJZekxcYqqkMWm1TdJWiYHLgCQ0LQWCWeFjRfsyitGnr2vGTpFavmA3PB1JY2+b
AyYq5BDVYzi/ovFaPra+T5BTlKaHKZUPc4LefuxsXyVK6hoexO05Y9Gb4PEd+tIRdWdsSp1680fp
5CvsnYBpJhYx2zH7jY8YPCzWbkfj1mfMv67gYYiNliV6GmgkHigQtOMkuP+esG9Zm5l+Ljuu+3YJ
/Wu2mrFiIww4AZLIKuarfyZ7E1dRCjdZ9XP4RczTYh+nGFs/bCmdjtZyzSzQH9z7wzVDqnJTqbDL
HxpYGBxD7j4bLU0hHRXlpEaK0Y6Mpkh6+KOgMRzKACcfgqqIV3Nj6Hfa2PG4d+ip1x6tmbFqOujA
dycSNP1Bwci4cipPDnTtMxTKiNbIioTmZYu+AjbA+Wnw01V2tqtWzhI8GfE9g7UvDCKtxI43N43m
lx5cKWaMqT15IeTZq8VXdEx+JVpZvG0kRC6NwUioK/wXdyXYRDpFrXxrmwG77hFZ0vSYLHvyNWGs
v47bMjzNDDw3yQU7RDwOzkmnYZcXcF6ji/sO1Q9NlLd7NQ+UnzdP/vbBSGoVsKlS/ZJchtX90lDa
gPInDwvOwp0CRVYMahAHuFf0OEmpLXyy/xm3jFRNh6Ikm647MAzQFfPYsItAgDzJxP6EKzZJjfum
LVUTAgDxS3DEpjO7JlOUF80e7DeNK7ESUb/864Uwjz2O7IML4PVZjI0hV2QtoFQnyYdywwDH1xgz
uF7jI1nHX/PkpjusXvGrJHb+VLG3gOyG/DmY8DMnZr+YH0w5D2lWhKjDhc78+jtjTfOLhelQGoiD
ax/z54FHqsLE/z6M61isA5CBQWybvM1Otr8Iz2h8cC0SBzSmjUa1XTEl00L+cB13Bp4raJ4DW0fT
goJh8lWxf0G+WwXMIfPBX/y3vnsaRuWtK0Lr2HyiRuXhdd82FP1kSfJ6XBgrpjaef23BaO9nbBzd
AwVGh6p7kV4jcBePBLvb97HECmmdz2y8EORxPaYMZuEHmU8E1Qxd7QSlIxajCSuXFCk4cbgE/8ZF
i4cZ49fLOs2hPeXBKprjHvbbXHjiabHGHfpXP+0Y1hNqD52dm0ekLFBaZCnHrIAbNgCxaJewHpoo
+50kjbHXPJTRN/YB/IF02/ol8xU/y//EmJKwgTFQrIZ5LHYbT4dZeI/udpbnCR+1KV00I86EDMjb
zDJWdasHaAG1WumCDK8nOMyab/tQYWbWqN9YNEYOEQD4yMNuA+zUceXZeNq3vrkE1qpnxkhuUCU5
AtIQT+xV0XTMvvGcbZ9Iz1pgSTiGwBXCtLdYBkjXewMb2xLLcKwc50AkVTh1AYdGoRcPeJdJioy1
CT6QQ7N/h5gLT6Rt1W8sQGB/I80QL3MK5DRVQmdTTdE6ymoZkSuJwWSVD2rJx0sb9WFWCEaD6a7N
kYhbJZza77Ab/oaxaw803/5tCFI4d8GwPWd8ZMvBpi74b05thKZr61tA292+/qWEZY8myhNbZGbo
PvYto8W8z/K9xxR+r3vbiMJ3uLLWPefnqWm70vklKboODnQUSoOqgSHwfer8cMS7BUMxkbZYZwsh
GFpVc7+yYYXHTjTnCOFC69sCvKlEixGiDTfMT2kwR+WKh1liy4pWE+yxeMXwJV12rMrfFhLD2CjV
vNKRJiWCFeYj2jmHXyIejn4CptiPC7bzvOzRaOcGbsSYAOUVTCIgkUAMSzm1gnzmlstzH0I0pRCD
lJUB+uTnYcnz5ywh+igjPxwQeoC9gS4fj3RgpAgzvf3sQ4g7mpLuUwibl3BTwCDvG7k8b3LLChAd
3R2meHQV0CzUJE8RCrSN63+Ito6fc9Es99umg4ccwME9CkUM1Ggb75huhnLsxuU0ox4WM2T/Tzxw
8mLCLDjMGxe68rYV8SM8MOF00qqH2PHtvzAKdD21WXRUhqxPeUizUzZEv0bHddn5fjmytXMXES9A
G1pgVJaP3WWNOn/1QyMv6ITck7MYLFgUtIXly/AWDYt8bk2sz27H2qb0ajraPIgfMRH4Kkzt8KlG
NEGjm+FzY+dbsgEg6wS15ewU+atg6liSHdc7wux1MWCZ7oEpOHU2lgY1Ui5nILY8L35MEg9m3/1h
SSyuDIXQdSmB1HWsCypClr3s0GkD9dktcIi0qwVJfd138weCdcVjvFt3jFoXVJrF/7klx80ReLAx
PJDJYep4dNVJzkwBOPbnaEzRlUfdP79OYYFNuL0M1oCfx2jNgPyhtXnoGwTOKd76WifN71AhAY8u
ASkY2/pHQv1wh+CFv5hYhyJmPK3Dnz0rbJu8w89efBJEM4FsbIcX1Av31HWc35YpGi9Nugcfkk30
OyMpubWwfgVTj9IXOed/yU6iJKPHOYCLUZjvmvwh3+VQidVgEM2DoQx3mKnMkvqXpM+SOvYTTMnb
1X6GO+cfrd+Cq9yS7S7KgE/yTSeFyS1qHDiAQs30e7BGH8MZQw91BoELmYpgbErDo9mDCKaqg//C
2AeQ2UxNTIqUDPxkJguosqPNCZKn4OjCYakaNJqHDkcfyCV5Z92a329z/KRGjpjABH4TjzPi4Yug
aTVGVilLtDBhEUbJjiq7ItG3b9YS4qDljAnclDoiv9ykkDJpxIfYewzRVvHfaDCnUo2zuTOwsr2z
kG7XOJtYgp6ou2sDjhi6IOF4UeiO3sCHtzFn5LCLaD7olne4wQeD+x+A/DVa9rnGNZ+8bUGf465f
o3OL1MSD9uGCP4J5e4/Ua0xXc2yJ6SvaBa6EtU94DQeNYEW4O64PLl4T3JU9rVY6sZ9TmAASRUMy
wniwWOYhL8LWrAe1Anpmk5kR4tr4Omr67hbAQl4X/R7w38sy4zJiM6/3uM2BNekR0L1k9ADXb1+y
IQGMMqSuIq1iClhixD/HUfC/GEGQSJMueVtiWvT10mMcj2KOW04jCSQypEPf2PH/bBPMt7gDL+K2
dT5Ax8wf4wWSVrRL7BlETPYdtjjeI74xpEolwwVZXMsfNADsqFO5Xro0Zg7Mi16/olCNL9tk/bvx
cQvbkFGF57TXYD08kO8RS1Cvo/W0ghtBesiNEs/RjBg8VHE0vQMa9BM+Ea8boFH3Y6uH7xAMW7Gh
p/nQdDZvfUaym2caIIhcF1k1SwLvT97L09zs4e+08/hYi9gI2IQcDlI1yzuNoMhRPcYzSkdB2t2/
BY0U/5YellK0y6cX0XKI26hFXilwvmIK0+h1cVN3HyPN+MPy1tUuW/9/Rbu+OfwIc17zZJLXDjTy
Sbd5hJ7PIi8QiX54EDt2TkyQ6GqcfCuqJKD5xU+4CqZUpR9LL7ZjGzNzDE0T30YVs7PvM9EjMC3j
d7nogF7wmTQaK3X9oqsuTsgr3mZ/XLM40JVh/bwdkByOG35L5tPPDwQtoXBMmsk+E8FRKXxLjqAZ
uptK+HCxs1LVjCB0iDbFucvj6c6zfT1AU558986EDyNBUGO/rf6fotD9dUOweIjMwTqcOxIAR5sb
Rq/5YJcyNdqfqbQQwygnLSvjbEifh/TvRtbtQTZJVmYCRda4Gd70QvdVqiL4QTh6p0z+GCvnQI5h
jVLDsxzhUsd1oncOiYsykC/dzKdCAOAGEPwQ0+ZVNeIwDeklnekAANO+mnwbCiBjuJQooGFcUbNY
2zJp288IDTmazL0kWfJbpOGBp/QVdkylXoKPHK85Oq/u7FlwoejCgPFjORJclksP2Ci57OMc/kyG
pcoxc6N+tCEo0WlpKtnNV+uae4brFkHdU2VkS2sJOqCkDWxSZoL30FatGd8lQgphRYxxGoNI3y9/
bRz/spJhfRH+02FYbmL6mHpzHoy9T4ko/dIfcN4qKtfznAUv3YCdrpiI4x6FaJxIvfWYV7vlkmtw
aCw7/0DFqzBfwah9EQv7O8ibk9Oitma9pFrd1p0f9GLOje8fHQ1YGWkH4jj4BUnwdUnZpVHjc5/3
j5EXBvAhxM1r+AFA7F/TqceMBv9au6Gx4miFrAMMDy1GqcmUnefU36cwKbljQxTXJp3/KNAKblZw
yU32x2xozmiMzxSlf/bqOd+D6563tXLq3cTZZc7TFzWzHGdJ/ukD0KNZ/N4EomSJfFga1lZ5zPcj
AGzsniW6FHuSllCoyYKjwhaEBfcDNpMLotgxxOVqE/rmm/bsfPuPUl1ou9RhAiIsDkDkJHY9dnly
9Da9SjHy4+C7a5Zlf6Ju+krxJp7QoNsCwRMPMQyO0MuXykxnw/YNSDND/woLDWhDEC3JY1/NLQId
kCPxX2siDfYVEyeca3rQJPvbuLfjCS1dU7kef9GNwXVi+omP/JDb7AvZAurb7upPin8cg3X4SjNX
LUn8aQd7/TkEDgtBGRYhph2e5cvwEBhwQ3k3/NMxPaFq/Q3Wn2UVWMkPeVjjf1lPeIkajg4KiyAZ
iJDsMECBwPP1pHtfEd4/b3Ne+0jXNBmrmYTVT26xRlxqJEgldow1BD0TqCpYWksQq5TiPW3BNgdT
cxd798nj/sGlbXyDbbcGRYveL0TllBgT5hyxz7A1Q0uf/XWWnCQeQicwyO78PM9jZboYXid9PNQk
C/MD4ns2CKzNCPGqeh9Ye2MCHJeHVwJGU98ch2n4jfXGBo9ufcW1hsw8gyyNME3mMnT6ZRxdcEwi
P1Zhtk2o4cSd50mGoMPlMxIgWY2X+0zk3BwYdV2dx7i52mR8ARDdlSJlCMeZkwgYDs4RHpi+4A2b
i9QMcdl021bNS3jD4/1ZIM/+bMv6lLr1sA7Rte1CtOssAH2PTMg2rkL4EhYQAZ57TsPaJQ08VOOX
IaPfcBu7h91Kh3M4whrcw1WzOaVNys/4wkLQeoAP2w4Yfhs1Q7G4EFz4MCTHKWlvQ59dopi+uHa6
ZUmEkMj1I9zJlXZZ5dDUAtLjM3ysQiCtKkv+QPNtqh23wRc+0bWL1vvVb3WUjke3Tw9b44AJtVFQ
Brb7pimmG6a/iTN/Ojw+gPREHaGncuUAHK4Y+XDMwRV2bPxadPMcNhkDCRbd68U9ko3xk/Lm37jl
UdWvAxhXFaKY2ucws2en2BUv7VSOwL1aAB/5eM/EzK/ZOjz1YgZQMOvpTBY4Eu6uOQKNNcc5mOG9
gUMMwOF9j+H+psgdCZGVAOv7rZhAmW5o462ZvvUK882N/JFxVIcqw2VIWl0uDoTdmEFDR7rwjuuh
VsJdF9KKV78urvKoU/5HkJuaF4Zj3LTya8pCiDej6F5ohl7IP0OJciBR8ESpvMu1+T2P8j7T7Rlp
J+wY2QzQeyPGCulWiAmi44XP+gqbI/W4p8hHj7MSO1djtQRRWCx9eF4bRPPgyukAIvqiARdZJHYs
40S5uh3RVAH41Rt2YCQoVwURNOLKt206iln/6qLmiw2ABC3S1BIDqzIAw1j3Qma3pnHVqe2dg8IA
DlUnK5nBGGEo9RZ1KET1uGvm8U3sOzr5IawyLfvCZ/42IhB3duu9Cpuzj90NhC3u/z1DWcUDkwP2
HYbVLzXI3sesVS/TKG9mkC/c7xzOXxMr1ohjSO3V9zAtW4X+8S51jtasU6RYjXrZhQoKDxvFIxrQ
9CZTCjLP6XpFRnBBJTigHiK1ohu5LVHZ7pqpq0G9wbiMRctvi/27E8hgWD/zWi2QXWDqLvyUyLLr
9hfS7aA02ifEU//24RaUSAQ+ZIrct7k/w5HuBIEj/DDckf/8qjInn+ho0Ep0L1uHdsAyQHprQK99
Hh0SsZiL31qIGzpQfyLBzdnvyVM2mso2429FU3gb4tsy0CCVbdKL0sr2plI6nW1uH9MdAdyQ2ZSD
ZD86/xB2eKic+Cw/j9rdxen2ZFr5gdyquYBNxBt8gQO8rA1I2ACJxQYS3xIQvzpHi8gQm5ax+5Tr
6RTm8V6sedTCKrLXZdbCHWqD33+Sfy9Bc8CeaFIjR/u9m5fXYBwOutlJ0QULWgu5/Bfw9FeaAy61
QwdIWCXAl7BUXc90y9H4m78hVp9LfBvvkq0Z4BEQvH5l/zVpW7ZiOsQSPA3Na0xZ962xT0Gn0FWr
4bXJcduQVPxNU+jD85wOxT4HGHe7a76ji0JrLEuh9F+Sb8+mRYHQ29eY06eZBJ9igY4hzp6zDcnW
tN8euOosSIEJtDlcRNG2DycICY9T264V9oWxdSb3fzmffuC5M3STR7bMD3zZ0jKP5nOKdyKRMB8d
w34vJff/BRJOflrEn1QpXab9st7Yav4FKmjhTjrkJx/boFjQAvZaPQHhsQVQ4Z+16je2jA8UB7/J
van7LITzQjB9rBsoIzrFb7PAKyJxhopmIeEpxyVfkTB92sMAzHv4AlL8mI/9u+ixlyo4f4jSEGMz
S/4kaMyEjZ4RwfaVC/ImUbfiJXtj6/IiQ3tBKcXllwGPW+h4QAzwf1MX3vNheY6bBEgaZETWp4+R
AXiOxBpMQgOaXGHQWI2BfttkGP0xU4IMqS2K6tyaN5aTn6GZpC+Tsj9WBiYqs021t3But2pHoGol
4XX0tYUYh0XYQiimWxD1AIlfdmjC6jXPwrPiWX9J1uSQwdu1CHRsSxKwqPJcIOxpkk3tTHqLoWEu
saoDns3QDwXR4H0M7LFggIsxHQjg5OigMvTic7Ws+EFKsH5EExcSeGBRhBFjnuMFX3z6TAniG3EX
RPC4A1XyKjIo1/aU2SdMUNDEJkleCaPj3zuHKiXv/Ph7hTD4FboWEQOvC1bQpxorMHzcx/8gLFMf
ALaaOoUDXd2y4VU02e8dv125h9Q/AqIQ1erMeBERKrXrFFRZZsby+9BCJrCFkJJ4XMQdWZ8JwJ+b
DvAhhqZ/S9TysJgsuDGLzm3A8QUl4koI0JsDUhWz09ISXiMtR1YQF6UXgRuHHhaK/DQJVW8JaUvw
HLaAG5HfkuOdyYciXPx4AK4ylhLgBPLKEQuIDpa9tMrYyww3niOz6XaxWvlnpJrrEo3PViLfwr8i
QWy/pv2wv6PFfRxbAAaxmlHScxDysG4IjgOmvFcW0PZmtLjlMnwfjGmvBrE+4Jkm8QhrrQwLRHMK
8s0jRlu1I4YtS7/8tD4PiiJRPUVXRwydS+y0CgQiNhzaaPIv7qwGG7EAMQlHOOZy9AFpEkLfsciv
0Jvr3u0eM9gCfEsG43lAx36fNIig6DGXnzRLgdwYOUGBg+BrsEnBkcB3HjUpeG4MiC9gG1fT0Ces
uf5n1219sl1uDnyZwqdwnzF/QGhQ6zjRhz4EV6US9ESwkWhvFiruM8Lim8/M9/qVhBqKsmRoj1I7
cxomRKqGE7aZ0DbNdeewGQL3SXrMdgYXrp7MkHGBH9L9YI4SNuhFkoJs7VwPJQ+Zlmet6Q7yx00g
RmjS31rNIlEov88HGG6FACVzgy+3D9dfTbxPeDJg/7HfbGoYty+fuEYorjH5nihYqssNkyXGqpcG
AXtFv/YGi0mqv4KSejA6Cu8M3CSv2jl8SSaGDSEw6eA+UE1zkQ31FZZRAbinnBwIApUOTm/xSeT8
bZDTf+1kSNWNEAKYPVqgomnsAWCtKOQkJswypsMUheZzyqE4W1KMS42L/mapiIsoiV9pOAF1SKL+
5DKTVFD6N+fGtQ7wMlDFPI9ktWoyVpCviWexBLbQejcl2WZRmhksJYjq7V6kTt3GGKRVv0EZIXn+
E7+Ex+LipSs3BX5wWOXz0LRQea3jdiJN1F9oNFNcRIDxihU6Il66boKSylobwPi7sVDfTPgX58jp
/An73I++abbH/ucs70Y9YEKH2HAloLapfw+8fctJhyzmnbIz4/md6Mdzr3etzjgq61cW9fjtRzj2
fg6tST7DbhrzKk1XupUmARVegMtPXD0YcHawWAWIBsfjsdCMhtB4R2mSVtDAQCUQbKHsATpuA359
zaC/h8KS9ZVKFLbRIIuDDNYj810egZolSYl3q08eA2zNQkeQbD8KzqxJn6jG/Q/RxPRXMKiS8MCQ
r1LhjnATFOu7c4WkZEYWt57bFju2HcuKXUrOy9EyPIPN2u7TJLNxIGzFFJ/BbESXGJ3OWuc0nBGs
MCoD4DrqQb33dE1jyLLgrYAxMYddNMw6ya94X+TnLGM3Q0vBpxRcrKPrqUP+4/u6up9LH8az/Qno
ZxRcs4RC74e/IgN8/gHzGpFt+gVqMykXm+TIWaN4LHUO14L2KSIrej7RCQgOpnnk6K6CeKanVKTA
MlAlQE3iK8N4mFAm4jOgpvZpI2FwG7PBorm3lo21k4u8sFhggXABsfCW4mGuV2QvyKzIMpzfYsbw
rYqA6zms5jgm/B7qo+wh0chmKOY5bJ8tz8mdTwTQ/2Tbhq5s+kT+aqXU7yEUNqwg4zTgz67jON4i
bEJ+JcGMW5Ng6xWQVKM2irEEirFS6LlHvHuUBTkuxQxSiNgE7hLMwI3LoOU2B4iwGXmEEwrHjl3q
2YgrS2ymjEcPyR3oDkyZlC3gpIhpH0M6WagjPVNvMiXuBjNYKDV919uPfgXWfeFBAD2dCxuB9C+9
8xhYLB5SlTiffG+i3ccqt9H2nx5AQhWaE/PiNptCzkc1ss8WjYkM4zcuajLpPixHHgPy7dYl4xXM
nBRFIwOTo5IBDUFxD6O0v6L5BhJFmXe/21SizIMb2qE02fAaH3gU4Jbt44RjnIY957vaiQVW1fdb
cAmiCCKheOTB/zg6s+W2kSSKfhEisBWWV4LgTopaLekFIVky9h0oFPD1fdAvM9PRtkcmgarMm+fe
TAIHh2kZ1KPtlOghTkHYVSmBJmwfIs6ykfuvnZNYvCytjoQN4Gz029E2+TwA1alv7WH2+gNhBVm8
6yje283kjDb7AAp3NY10JqMjz9doBjKZCWPrlxNQQz25G11Mu8k3/BHNiTlZOHoeInokaB4CwT7O
KezcuM8CkU3yo5Wl9TmAwvun1ZTUBjbP9/fMnDahJs10/8kWpflWjUX2g/IJXJfOPrOKFL6Zos5b
udRan+iOrGqqkEqKzD5UUWGXW3pYyB07HcqXmSAzi9mfNEZan67QmQgp5iFOvQx7SlHRb9YVfKxt
SpblLwuKMyt0R8d9R+IVQ9haCU+PPWXO3mWcswZD6GyPQk6Ylh1Pafpaep6FEcLL5LNf46GDCEXg
Znjqafuc8d1DzRrfLCBS2p23BTff12JkdhIkLV9R6BVa7nPsNeLWdGqcjzS1fHxVsULikRqzU8/f
nQiVrBsLxsEGBAfIzPLSmwj0+5lkMGa7eqvKIPP7A9ESenEw3NZkfGssHEysE6g+MhZ3JVuDEWx7
SAYScTeOPY1uIKzGeC7NyCTXqpWM9DmtLW87qt4Bz7F7XAOoCwydclsiFPvjXP01MfPDrlu1RWEy
Wfk3cm3ylaP7Qoih/pvbsoSnhOW0uvgU9eMkAtTtDtNoYY+4gqJuGC+QQq2BJWsUL2Nf1fbGX1u3
XQfZ0z0wg2xATF3qj40vG0+QtavpFYMe2y9pOjBo2LXG2W0kPTqvAChAdlJ62YXpYJk5CKluGcGg
JWrFdy0dWYs/4an2Rs/cLOnI8U4JEz1EsuVwMZ2yeYkcqz8aXs1EbOKz/fK7ar61udZ8Lb7IumCe
bWUGxZgLVkrEEnHJmxnBIEtEILZabRvLps6tttpajSDwtAFQTzbSaqr4HpW64dyE0ZmgK4WjxY9R
NQC0kIhg79ECIVpi3Wr8s5wNMMe2IbboLmQZbTJrgAMdRz4AAoHs7loJ9zTMJajmKmD6wEtrWZUg
L3bnZJm+3KX4yUdui2Gl9gnQYjJrOXe4doiHrPhba/OzllFTyZQjzWtNplJy+aQzvnPNB0r6lzGt
qi2Ts13BQuqwKsF8+uVKI3ph8nRcDPPMaH5v646DVpb9uJV+nQbjWMbTAUvQPmL8C3lo0IPm355G
AoNf2AfVm7wuwxcgPbxECXmhmLy75jwxAh3AwNhKILL02qTypSXOdbKqD8rbu+dP5s6feCXy3HZ3
PfgRxCewc35jqPyi91aoIYYYYrjVo3VzqDgY4bV0PEB2imcpxpOjW+3JQjEIGIr1Ozk5Z51jM2DI
eOvSCF4nGcCUS5Jwm7R+hvC4dYPxMiXjPkumYctAjZ529oYDlqZ5Y/bLyUqSjyFzP/SquHltdfC0
+lZps7Phu/9AJTpERkFHESGvReMrN0q2hQlQgTfm264ZtzR10NSKvc8paWBmyu54KNuT0c/yaIK2
51l/GDxgZa85Trn/gr6Peun7O3vIDklXPxlshA9cnbXInEdYleKnRbr1JvbzLkhMOu08Q2ttRy20
rKWkcEspKbh0LDE8WpE89bFrhd3Y/JaWceQJ/42F/COdFgI6BRRpzYhhdHyhIHgz+WzHwfhnCoYc
JWBakx8rSFB71t/WxxH2ZQj5LJ8nlx+yJfgysBi5bOMOIiiGGu9y43l1qHS5/27RV+6GrP5OeTzA
L/LdPPJrl7E9FoDYcce0blqK3ZQQTVRH6U9iz3t7Ka/YLCG4tNcknf+Sonry+AZpeX1OWmqxTeI6
ZxwYN0lLyr7e8pC5+r+5n8tNJo29oqUL5lbrtpO2cmH6i4Bqiy2defcw3hZQ1abwrM1i95+Zy+SJ
BZc7N4eApms62WqiJOYBdRATmtH6ngwHrbApXwFb/oAd1/tW056HHt/E6psK+ox2gck5qN4gL1EK
nWjW2hg46fRnzLJ7WnjougYkk9nJQzuxLaFGsPDcFcKNQwtuc5V0lGEK5vnCKQ86PiAPfs9Aic1y
mf9SXwNHgHz3H+zpowIxoWDULA5pJ54WVZwiz71XrnjzWUDWcd8w4m8eCi1pKUaX58IrHz1LnG0J
wxOxHAKefDrxrb0lA0N3Y87OfQmdjgNgToePeBTzxnVXn5lontYHghrxZTDoj+Kx3zu5NjLvjFDj
mrEHlM9f6iqud5Hdn4eRF7CQrtogyoaUqcmmNKx9NKhnh3nDkZPihWyVhyInE2NOqk2uyX/rxwJq
jqbL9R7SQLN9We6YVN9QsZ5tPXkyJ/nuEthQM/ip5/qjG9ur7RXk13BNgBpsNbn8Y2ZxzC37cWqG
MUyK/DSNk75PK4mtEUVqZgTWG/lnNZi/g5bxg2ObTIr4YIzWPbf9b+IztoxcIZTSD2sx3kZ7unRo
5NumkVeiPN4tAbEsst1Q9H8TCM71Y43S+KgKTwtguRJo5+FDWuWTy3RtA4y/YfAO8ubRuvblv0Iw
rjCn+FVfRVAjkTeRJzvHUWdnpMaKqp2byr+mjCjKtDgO2xIRWhL6x1q34ZgNznFU8zpruc2rwEH9
8TJW6UOa9VudRju01pDkZYmvo6rS0LSXW4yQ2vd4KOPuo8IQyELzP6lcHnORldwEqyoAQ5ybBy3N
ntiym62EWTiq5JCU7plSec0T0VmwPvk/Y6adWbV4BRnrQiSmI+YAZrs4vb/9IqJJnVX/y/rf5mBk
cXH0E1VudelboW1xgVH4voL1BnaTnWtPvXrr5KAmiJTIvsTsv9wk+9cmZmi3Zrj+QD5KbSG0A7ju
srHNmgpX3IrCJfG9PKjWv2rMy8QMomgU1YcOutNMyXMpnWvTOmEn4ufaKF8iBYjnpUfbmHZEt1/8
fC1bM//Okoldmgk83kV+ULidZC1RczE4bEyn/cjyDNwmu5hrdnBD68y58ebVJkogQd34k05zbfza
ES+SaHZ9rl9EVW9lnUAMDUekOaq5mD697b/SQmISEPGmnJt9x99QzIjnJjU7i7OP/JDszjHqw2jJ
y+z7j00Ltun7bBIbun8MwZ4argGc1a9Fx7i1Hxwb4VZs3ZrHkp6Ibq26JIlbhgXCwAb80A76GAnM
8aM/2Lu2Ckclu4HpZ4YIHw3vw9Cd8CClO2+pSMUy2xMBySi6hSBIMvYx6xisPKrvEb1ToqXv+C8u
oEIM3pR3d+bZ2CLYEvbGoLqM8US48pj5KtTy6R7n6p42AsZoOGW+c4FLRCuJ439NyQiAb/zVnP2/
sTB3S0udgAOibsQ1bQqOb1yUjQ35g5RY4SeYvfqRTTNv4yx+iaF+zjzK+pKvf33/ptLa27w5rpxO
ZcuGJpN+Y82d05o9q2XP0dRj+RtaZEynKEL+nHJTSiBSMxEPqcHfVtRTucX70x2GPHsndF8RLs6s
LO7tKexVvTcIrthZwsYXJdtnmtmDoXWcVm6FdAo3H02PRVTuDTkeWIMNHDjeurm64aj5KEbvqOr2
2Z+5iUcLfdkf33vH/6extCPEtPpU2NHRE9XV8DglIh9JVJuTR4qygDIrLBr5TJO+tW2t3rI2Onvu
WqYkNV7LlfBfT4wm3pNQu3fbPFz/mSj+W2yU0WeSOPUh5oFzHI/4v3TPEXRRRsNkpH7NJqpPPilP
MGtPuoe61o+j5T3bJg5719rPqb21vPleiPFBNJw5qGhTNjzS+rz7Q/ndsycitftr2+FcdYnZV0O3
q6f5KeMx03hafG/tq/g2Kbl+VJ4ceg0nkp2XBAc5mToBJ/5KMArMaPtmYtGB17bZp2Gq1wa5ctti
lwAvplKq3fhBU9FLQ7HSFI4f1HmV7gy/3CIfFx8VZJYl5l9XL/3ATZPfOvEuPO+XEQ3kFle2d55t
M/tULKMyXPk0dPJOih2OZb15a4vmTWVaFFYJHmdJsBfVc+nPZ/RXtLLmkjsNLkgvv8BqhNmAPWVA
1kwyLPawC5pHZeW5M29vqe31styXGHLLMUPErrba1NCYSR9NSFEDlPukguPmmyrGcqfs+MJ2NN4Q
ErP69LGmLsIElux9aeOdVu6psds50IZ+n6sptFNgKVq626iTuecQgRXLfzoVGM3nlGw0rYD6yrFe
qA+7bMrQat0+HEg0wHfj/gXJu5aF911E7j7xl4PR5YGs253JnGxD38NZrIDRh+2wUt4LPU2Z6J+L
6OZdYjCTL627RQ8SecbHMhDy32u7UhuelszaZmNGVaLbxyoyHjOHA6mIsp9UIk6U2qNfLvQodfLA
CPYgh/FkNuLD5bsNeksEthvvtNQJ11/dxEx56+yWgJCBIWYMeqPtNJQwFnPolHk4yZL9DrEbJvgY
p7LbouFAJlIhFlJdRyj90S4Jw5Wvrd1lCIDRfUbWqoZ3Ly4+o3m4U8RnK/WwF4w7IKmQGNcE9Wz6
9VgVM3G4i3m66OBE4K9DdcqU58Puib2u6U8tlymA/8O8tDvHK9HPXDzyVfXUG/EfHdwKy3AnIKF5
Ft2gY/XB+uYtnbbTah5u7MPbLM73voG8OfTNHq/HY+S3gVBpAPAeWoMHEu09Imx/Lqn27NKhSXpd
fpLQniNM7wgNtcx3EH2h1RFKoL8tiRmkDDGRL/R9nWmA3dVhWuten3PXGgqwG/8JK0bgKshGIS07
FGl+nYsGJqKFKESaNnP+oV7es6jd5l67n8mHWFrcTQvhml3D64l/5MfnOSyogMvRKGAcUZ4r6H/M
Y3nS/WGAqAV07ICdDR0WiJxMVnLK1+6+as+yroJJ0KDU7vJWavi+KvvmUZk7ab/HP/+s9HgXmS3f
8+L/Rpr2kplAEyBIdoXM56jnIa/3llBbVOmtVpjhZOj7zvXCVs+2pEUFaoRqpQLfxjI9kOFx6U09
aOPoomX1rWv6fRyhzKb1iQr71lolsI5/Wh9aSBxEePloU0023bC3UsJqWxX2gzkz9Y/3sp9e50we
IP1byK8xUHNxxhO8sgR4nScgUStUSXroRPPi4+meF+fE7b31HZofHEgYFJKjMm3Mql7FSJg3Xqin
1jCDmO9IDDWnQBK6gOQN8uPkjulm4mhIudXbBvlR1L0TTAWe40xj5WezF8rTN8pqtuuNo0ZrW/T9
c6cvey8yX8SSvaACZTvLsNCfiUxBi0pPs9C3AOY+/rnq5heSbIHe/LOaXyPlvpCZdCDaaN8tzDVT
zkguMCOE9CLwwKJVWA1Ww2QEqDbZxp8UUWbzgyGjc9pNL9EQXxEPpkBP8g+ilz565uCu09xr4bzV
ea8w+Ekj4NGWG3Maj6Ybn10GiYK7iHneJY/HB+6lP03h37LOCaek2vmG+45EfVl084SM+q2X+WES
3bLStPuFQjbqrF8vi1Axx/4hTeQugj7tR68PwRDaoCsxlKMNs5QYHBE+fT08255HcpLYxpBBK4zM
kblWI0Ww/oHKzBpeRUpZJLlXKoqVOxqCqSovkS8B4X30hBEFz95mVJlBo7KjORSojzbMre7e0qUJ
q1bARvI+m7yeJg2P4RTQ1C8dJ+yGgmoMfHVfBQPXxw5eLk8xGwu95HH9KHDWToAJ2oMp4x2ukBFg
BL+BGD7riMg7zAVC55w33fqnF/UxbVkE2zo713IohZeNZ8iXyGPsYTUMMgzs1vZw6NF0CF2AeItD
PENvHHZuZrzMAx4nczh6rX72awdDmuVsdTM6oIevKcd4C/vEGagBuQ7naOdpC3yUc5np2dlAwRw8
J1NpujBjOJBbMYJpTR+OFb22fr3H90CsQ7Y3U/kFLQDX0gVaHu/LvN4YqfNdm2vS0t+1mhCZwHvi
JSePo44H8y7KO/I8g+KhA1IZDoyN0TQ5vPj3az5fuf4m/pnSXttouBoFgMn6wUfzcm9sz9tM8JzN
KlDqk9q6efmvcbtQ9QsAYOFsTe0thZy/pLL8K0sSV5TvhlqP5XX4M6OklrbMTrGwckpW50D7FAfW
8mjzoXh10oV9PsH/1BNGVyTBzAayr/3A6DV902X5aztjaNfeajAidB8XwBDxB7jwCZp5lzfqq3QT
unjwkk0sfESLzL0mFo9kVZ8Gqz1j+du0dvxo85figT9VHQiX9DuUoiLMeYrhA39ZnHYSKFc2sIrs
7Pdu5LWq9CYUcXVeOJr4rB/0IkHcLb4ojt/Im/RhY80vnYKoK0IN70oTa7iC9TPX7z7hVW58mMum
ZP2rNSGTw2HxZdk1e6gI3M+N8Z502a5fROhpdri+bZY+kB/TXSqnevDj6lPvcE+tvzEbtIkm94cP
5jsS7mXhhdf8/oF0D6Z+ZhiTIRGLjvqwCfFbBKb0zhqcSjyZ56YqTunyxYOw9lgf691XJc6hq/Qn
vaifXdPepMzh1/ALvUCBaU3iveQ2bRciOruMR0Nlb6qRx3YF1hOQX1CBExbuIciamRMfbWz13Bce
rJrz/xW6nqCFatrARVgrS65Ndp8oetagm9Jyk+rNlyrac1FaxB8xdCUfvSVepvrOK/df6WFMzhgA
ATc7GxklDJOhdeF9Fp1kZ6tR4mzBO++regYedqDyFN4I7lXrWa/na1f00CheaYVFq1dvmjM9UcT0
W/xIu0mgb7GpK2NKuvT7HhgG2+t8MBdt2NZDQztNDuMsDfp6TYfUXEBImEIiUjn20Yj9rxXYFplq
DkWjqj0q0VuX9R8QbHvIYAogfeONcaCnNDklG1MlrhKrBDgrmXsElT+v4SGQZT1YVZq2156FzUFr
EVcyKfJRivHBpqCZJvk8pD2ijqLcWPyXuWpfcxPNu68PmBD/WtG0K4XYMcMmwIn9InJMvstk2XUF
JWahXyTexoDkZ0wa6XQVELCeqT2VmJ4CVdkvioN/pplvi5rujSEPRqKK57s+eDpKc2mITTbTqfpa
2/3lzyfOhoODgh0LhZ+ro49LSNE/bDIKG/wlT8SSfikMVhQ21o0BurZJJcFEc/IjLXRnI/2WRfVn
dgfCHMz+kBrdY0nkLwEuL4ZFfP0UxweoZcrCCh3GNItLPfdA1t3yICAOl8V5Nm3xqPCYbPTGA6MY
qAuxf8Hv8gBiNOUtG4pz5jV/8loTx0ob39sSZ/sw0epgdLgYnBMYmrJLRw3jLeNeafVOG7wXVYxP
bVbezNF8r9z4NcJexgDPIY4nx07byuw3c9SnydPoi+RXk0649ilc36gByZZe/aHuF4o+nName0ce
TrFBDGBKVGQIxnnVu5ve9uhnR/O7xLdQmM15slIId+5QC/aoSsYLZOG+9JyP3inwSdZAraONTd+k
pcka/psfemoObUN+MXNbUonM9eRfnlFK5RbR8I/uz/3O7ZmdsytRtqZxrRccw1aHOc+JI2abM6hM
3VeXUWbjMaoLf7OeTE0Fl2z1L46DLJPHlbsReLa30I4R/5fRA70HdGlOqaVRdhFFDAKk61sUlCxc
XO0acfOyHHLrLEkTZmKBOeNjGZzeBqFR2dnWoNX0HDzM9pfs3I4AarMzYRPV7Q86BIQnLf3Ri+KM
9/wcZ+mnrrwdo/aLwU5zrsb2kHo2aGX8xx6hbn3Nw+mcmw/YoPfYxHzGXO47e9yPVrFAy6SKBn9+
qHo0bgwn/uC82KokJ037q/OCMaY9WFK+Ck4UxVEfKwuDnrGEZZ2GY6e34OjN0TXLUzPhe0/IF0KR
3LMS7+4O9TPE9ltjo8njTrlG8fDrpflpVsiq/IpXq7AuJlkvFXUMfVBMfovPFCdSZxs9YHYX5Fvy
eyQRA1lSIJn67nYZLDuY4mG7qoxi9u5Rp1PTD3UXgob9OJ2kZK2AUOGe7+5SvWTD8CUWIQF1cBLI
DoGnHn/pOfckSoRDZhzWMmRwo2+eljAR4qw0LTDVREzj+lz5wv/KPO6nMn4u0TNMvzgWTn706+g0
mXjtSFuDND4Zo3PMC+s2tzh9sb+TfMKUYrZi8oiLIBubl26ZiOByL4SWxYGTeyOV5NQHmlvey6SF
8c2GF/zLiKBTtY+bTAOWHWCLYB1p77O/a/PnNO7TgOSSFOrFmfjzOZ8gBH7dDETSAcpkuE+nTEoP
L/iJ7CBIHN95iRsmkot1FfZ0rmb7QTXuo2EWD703vkyx/x4R108z1l3SltJp/XjNlWWR1NuJV97I
4jyuPz15FfEmNQm4WoOh0A2tsd32TNFMit4EqsvgG63V8jwkzc0YSZYjqimiH1FeumPWVIbL5B+p
9B7rtP7Qfe8aGzCGWqf/X1wSARGkQ/tQee1h7Y9mqnSb2beImhe9AS4VTXmLrPlA8tdpcuuL3SJ0
Uo33vnnhna9upoVg1zVLstc72PHe4G2OSHMLbXtsmOq0+dbouurBg40+dKkktEcMQwiaaT6oeIz3
tZ4lFxVl7pNJohJsrrG8ZR0VMoYx/SgVnu6dZ2jxXxIIMNaxwjrftmry/iQ4T3hY4rG6VYrDRs3N
UYw1aUpy1olq8tdup74JIGfZGO8OJ/zGkeI2WibJaitRaarfpAbpabgUVhmAvTQQiNQmCxkpvPVM
v01OMD1Wv743IyP3P84QnSJfc6+Y95mIAcxsswiz0qjGZyJu10LP+rKj6HkqCQ+r24SDqpjtU5EO
6b/Wn2A/KBmCdZzm6HoEys5sZJnoHjaUqtNBQX0wtUm+AXDl2SIzdVPR/C92eW59MojSPt5rM4la
I032+m/ifnjnL8xAvPBORR79Rex49yf7UKO0EnfXaJt6ojAqo/jq62Qe1MVHNqUY5bwm2pjkLMmx
+fJd+5z2PMP4QoBSk/mtVYPczdr8OajiQBLemaHEgwvLntjer/Saj6KeHkjs+12lbva5veGXp1Js
iCmQ/St8R3yguqPoHJiHJir5gyn/DXCQZDu7hFXOCTyb+r8RF53VM3KJRf8XQySTQeS6ynjGh3+c
OueGTQgyrdthur9ACI3/X+nkEr0kaXSdavJZu3RSF99uDu5EVh30zGPsq4uOJps346c+qi+OKm/n
9Okd6OASQUIl1moOmLd1O18ZDFYsCTK+TZk9icEF4JjNniweNwQreIw0fdwjpH5Mi3UmhwQTIw6g
bW9N6ZY8o3BYuOhxNH6KMrsOYBWBtFIGfaN/h6R/jDPBxH7KKzIS5clJZqgEkga2mSY/VISpLfP8
n0pFE7P9dkXAKdp8t3suBr/iXSgMkEAa68btCRMcWjy0HNsbBwY9tOu0BA5pUDycdnyiMDP2mjc8
2oJKIDLIqSTygG/UItRD2uI+S52BABUvoOmpKYo/SotJElxi/5i5RXepa4w71myu9nT2m7KV71/U
9J/9YnqPU1Zecbl6J2deGzrY36Bv+5Tkq5oRJiPlDSvZFeXN1NN+useuswnVaMrnMu++JdgaROsN
UvGKtF/gcgWpsxfmhwmo9DZeyuaoTfn419QXfe8ssbcfK934GeOu9DdJBNGpmwopw+sYNRQgsXXr
l/fUKfW9X9XvdU26HYIvVS/rZjc1ea6b0srLDbcR+TxRvJXsedm7uflm0P2+6TOPoYYFJXGMl9EY
fktEXc68Kr7VPQaQutJeLWnp/9x4Lv9akASQJoTdk5c210FHZXpwdUUB5DlPieK4nEabCI/EmI+S
EKIN/w4nl9aT/ZNHj1aZEeyj8heTWRglYzVtBaOuZJbMbGYLeVjjuxqXcrykaDQvo+OpnVc53kUv
MD7H1txS/orTYhd0T+NArKjH9Paat95jKw1iHTIobrMuMC2LNCKasjIiYKr2muYUystok5S31NGN
lyVn+Dw/VzO1etypH2QeZidT7T/jD2c21fnYHvKpdn6Jw38bZHfH8HhvgB/IdyrgISRJUrpi1OEP
6WvUxqSEDNQa/WCXoU8sOWFHKAjkAU/7Ia1cOkr/OdWB0XtXxtda1p9Fb/2zPI+Y1rEBtddZQVi6
TftsZeOHAtJw7PgwGkvJ6UFBT1d+zuVibqY6fZhqLPdywlyOZ7bcDXZMnpbTM8vInS6YlDIb0sL4
HbXRQ5PF4ogqfJ9iYYNQVy9WYS6BX9LaYz9qwPmT/MoY3jr3k2m9+y70UWI2H+Apdhgr9ePk5Lel
1B/5zHROzVX+MY/zq2mOd9clRsrp8ua9K7P60lrw2rUfM2KrmGPm7dkElT+ipN3Nwcv2UWOdZVL3
EWc5Po12hMsxKpFDsQJtCHMuyMBd2pNeDQDeWnsZ3UwwZRJfiq7qJvTspnng1lpc7Btwtg0Wzn/D
2P4ast+T7tEQbVbczSKl/TPIkVU/C0cDvchE60nKGPfSRjCVi8fsOS76h74z76rgEhEjqgYWxzrw
nerTSmhz7WF4TNqBGLfqd4j1X+BNL0TBIRdOaD9ltzxqRXZtClJD1v9RphW1IOUcSUKP1D0wwa6F
XYKD2hFrhoHZ82Y41coBka5GvfHplwPiYsSX4RbDsiXppj1bSSq2Hj6rNpsPQwzNRcIiXpRooPg7
1HG911XnlqAV/lPKOtojGlOyarJF4Pqe8eV7i/bYQ7Cd3NlL3C0JlcsQtIqTin4a5I6UmW6rQ4Kf
Sw0jz8w6o8CDrDhXVcF0QNnOgMVUssUixV/UO5p1sWJycffLFDePU5sVn0WnG0zcADiZBuuunvPn
zViufEPDD8/Eq3rXNac4ZWatfonbwq07oOi7NL9kpT3ZWtO+WGzG9pYWGLrzjfw+9Y1sOfl9YmTN
QcfZFo1M05zUOXWWq79JOUugeJz0fM1qPAF7V/thjvRzbnnpg4xj8lAGsTwN6U/E36aA+SnMLyG1
4a9QHfMcz4wruIBRb3v8CSYQsHB0k/bU4D+8vHiCIkxBi6WcSPIjkOdPsRpB8SsRLXhDCaFnMiYp
jqgCeRibLY9vSWwP93qdVjc87K9C9ti1c1nAn1VavJMsuFpCOPjpT430VkHkB7LwOV/InnL+qUb3
bokaMDTCfHn/dCKm6oD8ymKTcYyQApxOLLMqhpGkkEiPybxBFNFKgFmn85sv2aLPGTFdtUtY032A
MIAQE/qfetZUjK5ns90uksWrnnWMahIxR8xMJ6g33JcRcQpsf/jTzKl+TBR2yHqRS4M7XPcPGQsE
jqQnyIMgHB5J1zSAk4zI32Ju9E4EQStCWzr9EssZr9uQuL/j1JsrDj3bLveeZv5z+pbjOc1rnG0T
Td1ACHVupuqJuSvmggbz7zxj+NIgoBhrYWB4SgrkiFnzkQmEcB9hHKlNPSOxCezEztb1yUIpb9SA
6W7tm4BR+i8pingwmPgJNKuGm8nCC3C2UQAzmnXMnVPvDg85Q/e6ls2uKoFDmmmZT5Io1A2fqv+0
LBFgK+fyAXO7+zk1KnoY/ak+lmhfQRT1XO/W2KiTOS3xScdV921PMUqBVanDopdu4C4SO3TqRU9z
5qRXHK/LycQPdraqOSVsbpiTIDcTVGqwyndsu8RuG+bP0MBpbjt2NR0KPxoxKLjkKWeaBjA259Ea
jda/41NED7ToIoPBZbe430z5NeEpumIYjGixvNreuSXMpcSWjmLul/NVWA7hRC6F+8myMZM/LsVM
WH/SjC2pvJb9LZdeO9Zz6z8VhZQ7PgxWIeWDI47eOAPJRLWRnoRgHsn+er0jErycCrjTvMi+pFbN
WJMIBQzU1CThLKTOEEpDAvDNZYRLAEnbJbBvN+GW3A8pguRrSi9JOqZO5KZn58O3J1va+VJ3qXHU
7KKTykor35oo0bwNpRZ7EubMlA/eKNPoOJbQSJBl8E0dmUZY4kFlj0OVFuo2tmkkSKl0VIJv1PYZ
MlWgpqnmrQSSWFH/bo7QNFEdMmxYi2awKIbTkYY+81DF2CUtnSZj+q8sbMcFDlKm4fIiFhuhLCf8
MNAW3wmj1l/UbUHbeIrAdgNTn3WQijitd2Pqqmavc2Rum7hHcI44mhrZyCchpPNWelr1VP3H0Xks
yYpkQfSLMAMCuc0ktagsLTbYU4MWAUQgvn4OveqZliXI4IZf9+OBUbyFAlkGI0V9qCft/JiyFJs2
z/NDR3nU3QX1vEs0mlTtstsVycTcwkPpfY2g9t6qBZadXmJYMVr6vxrsz8mmVn3rguRYxHAYeDEC
U7CCPMqF7HZuwA01bnMZP/luX121mcIZ6aml3HrSn7d4HtYKhDAns0KyfsA6xoE2Leg2TeC2n7bw
qreSiw9h+5rombbIgRANuE5GaOJShBvTybne2Yq0BQk+D0SKpjEbGzssMFP9gVgT/GtMp34GZgvN
Q2jnJkLSfKVUxYZ1l9i1fmBuddbIjScteRBpbH4QSpkP/DBX/gcDfldhkNnG0N035EqRE3K/51AK
/3VxCMgUPXWjjK64DR15z6eG2+uj8Tw97/IQNJiGoL4Xies97JZGRmaQ8jm0oKaTYNavDQ4/9sE+
Wde0wcaxJ7NSZjsfG+UBZpb1k3D23JKadKLnNh1KKvSiHwcPUSRY459HB2p6b6Lhp+izDNFt8DB8
nd/sPjCIwlvVxXIz77krNNQkopEHMWLSQG+CeMFQ0J2KzHBe04k6VbM3y73DfumjLYsM13umqkOT
oew4htFdDSJ1xSasSc2NZOP/eb4R/k+pBrIJ6anw2rgNBH4C0JH26aMSfOE7C7baw4J/gw44pfTi
zuA5+6KMBqcUf31lGi9kGcC5556KMhOp1EPp8I9B0pKUdt1K8jwSiXMWrjauYtjY47i2IyB6GJil
FMd0wrwpTTgpjiSiaSMo7G3SvVG6WPAKzFYfRj8p/2S8lPYU9KLiwLnaen4Drswn+GAQJAU0WndG
GPU2my3iKyKSAS6yOC3YodgOwsa6gvGmRoF1Gd2OLF/af4lQNQ+z91N1DLx2fszp3B4LjTPjGOQQ
9YDSs0a0NNyEZYyJcXpj0x/AqI27Jkuypzjr7H8gOAiS5pnzEphL8gwaQBLJbMuDO/oGyrGahqOe
O+B1MbdnXB2DNuhO8JbhtxBDUe0ll2IHd6Pyz/gQ6+vi96i+rQcVPZds4eQ8nAc34+omWMZlrvN7
LsbhBJWLcdxl2UjljHt0nIH9cAtQtciX8mCMUE89lpiPcib3tuXFvuYVp/BVNuFPjid39ZyYrzma
CiiMemHHoCc3ynrDu8ucID+/ZEAvarEjkcc+Pln9z1FhedaGZV7x45pf+eyDguQKytxX59wKNhlh
7j2VpTKy3SqMsmTd94+J9z7HnnpzxuVdVGZx64xxYMvll7vezQOUIuCjUdoF/VuYB+x7gkalEZTA
8ameDKI71mWdVZBFx68hZElrj1gYLG4jeQeojh6B2VgBOMSzJvOlzj6EGew6yPdh3UIDj0H8OX9k
03HjCnDu0XrOJL1uuPP0wzFyBEmByT3nWePFlTTm3lsU8X1fcZ2tI/RHoj2JIyOeqz1WSVZ/oeA/
hWbs9OrLZrnPowqfsS9+5cn0o2h7mN3R2riLuTGYEqjkwrFFZFOb7nYR4LeUZ0Y67R5pkl1dNk/Y
o3nHvJIfAZtmbfm8bW3fP4aFPPtG/zx0MT8uGCSzwW2w2xe9/N2GyYP2R7J4PVmyYFsOzZ9MkLZq
05/YCShd0EuUks/gqOLyFFNj4AFDIaMZ9dxNqwaOdDnZr3PPajyeLCJqySubtuNShDVvRroo5HRq
6I1QVorhfdmZFFckPJSlS+nxvNdJdjGn+ULl+j4HtE4O8dEFtymjOkH/ruFbL1P6sCyJC6e7mupT
VZ9cUS5lFkZ5xg608s+LwFSYV0jxQPqw7CIESzWvVuLxzZhmLhqNtPdz3pNkgdq6WTq3O3Vu4Dxx
KSgBIScq2M6NaK/TQjFIwbZNM0TiiVVJGjwttUSYSSqn3Ce2Ye17y1witChgbb1v/XVdp3nkFlOt
2axjKcHRjU4gKwz1kF/KvqTXAX4rMWB4FuCvyEl3mZwfoOvyY+AGPfGePH5pPVNyK8uwNhUtGAuh
ZqyifLI3bd/2X5VLY8PAtHuyq2G+lWMz/PIc5OJSFMvz4hkN1GnXoQTARFqZDVPeE7dqr5pypecJ
dBWutgGlZqgxaAuvKd6xvgPS8pblPXUahe9qkk+J9vIDwbp4bxiGPA5AMDZlDZGwWwkQrSts7LB1
/i+rymGP7jpvg576uXyA6R6LkVeYIHm64HxwIMUqf8NO7cf0NYcswO5ib/QLTg8d9+a5oOxjB+hN
7KmlWrsDRHMKWjUQiOysA3hYA9GONFLqwNJLwb5fvAC4kOdX7rlL6sQkSg6uPHf98JiWZbWvBaK3
GsP2xR29iU9Hnrg/kA3oC7Gr0vlBZ7cicGQJC1kQd4vj/GtHVx8BlQRb9G/CHpWH3yasR97bQxON
MCihnvgeospEJBCvKjZMP933ecJismETd3DBr24YqyCVOPWwMXz1rW10J4PE2y7IGpLf4EwY8Xmy
4HQa1pbdb7pXVQ5Ikr7XTV6jgZaGGmFOkGlr4q44BaKDkVF6CYNNlk0LpvWJMMOQLMtOmH5/Iijt
36ip8r5yVZW/ap7/fTWwBc0wdH+MAeIW3/HyFUP8JgPdjECts7nd6cX43XRlwcnR/7GgDUQ5OW3Y
7zZuqLJ/VHVg7doOQ2zYWHLXGuyUhbJ+oxL2W1zC/W4RfnUKSg+DStd6UYDZ9Q4MNz86k0mtiJmZ
xJ2r+pPIlXge2hFtlFP2NJQCTLTB9qoK0/hi8lr8pXJTbssZywLOZCDpQe62eIGBBCd4bja925uX
2GHUM7IS+9Tcts+NLu2PbuB1YcfY7URm/jXbtn5x4a5RDVP6VHrodNt4jonUbuo3tgj9yWRRTH0A
l0/tFs3eNh2DewNgJT9pMUCGrtqredSRSczuKsgxRokiZKh5k1zI+mPHG4hWWhaoFpk6442nuWQ7
U1BpQQRpPPcirf5AzKseoxZya0+Jx+DixociVdPLkhWAUMYkjaamxkop8E9VQVtvJ4fJTKRdvYsb
n9Cs2ZmvzdTmxPOV1BcSlhjNaLrdwszTB9VTFjQoR+x0ws7WVtbMX2C/vsze8rCLwvgb9mV/GDM5
XHt6YfbsKM17nJf4t7kdXAAc4NBx2R6EKlR37nPOm40BeJemHY7Gkl9GZ+nkx6jq+mMaEn0H5Gi9
NC1vBV8I4rQ28Yn7MGsnIm9rvNSxDCJHpLj2QhB5ZExIfbgd401rzCeBlhtZcpnOc5k1oFyx5+hk
+CrCQboQfdm8ZAGGQ36TsbOzikITqTN0sylmUdztYahuZdzX6ynZHLo2W10oVrcNY4pzqmBkziPW
1LwIfq23cU7Vv850edaxgVcfnon8O+gBQAy2iy1JEhvE5tJ1cKtM+50Nt9gnSvwSDHHnAbDvhZg/
ySADOIFRQz4EgVbuaqMljOSSxMmygNGhOjYy5pqC35exkpTELtbdHkWJQPFbMkx7L7EvRTD/mj2+
LREwyNbOnzxQHw4/qLhRWwdQDSTB3cJum2Kvg4wruD/uYf3fYZDxYfSOmffTdD69qu03wgsSL3aT
WZrv+D2iKg63fXObGr1rAQ9g4/eLDCyOJFWmUfzmm7FU0AvCiLANIoy4TOhDYAI2M68+L0CnLyc+
GPpp/aOY8QRn+KRzW6gDoFKcqaI6m0n2rmV5KxMMV7ZtfifUBKnYuWa8YRrIQEuHRuri7DXMXdlP
UQHndpOI7tpyZKtQv0Ly2IuwxumcHJe0fJ35B4pCnS2H6bXpw3HTEziXWYY7wEUgMLoHfrZlgk01
upiC4guMki0Cy5Zx+p4Z9rdpc+bj9fXyjigK2VgmXQ5Oisjkn0IKZDr6iyZzl1vlPgZxGRlm88pa
hZU1NAflQCO6SaG2dnaTQ3AAjYjqF77GQmFvLk52BiO/x0cDNrzvKeZrSPOtj1BGsNWqst8GhMoo
xC2exMufTMPsD53tBO0YxQDzhiqIiS2R5ULZWkAnDv3HuDw8GE3sNz+NipdDdc+tcWc58Yet2cQs
xdFwzKM0k7ORhUc5kaOg/puXhX6lpEef+KPrq6+S33HFVxtrrPZFBghvfe4SZr/cNWEdhaSC/Isz
z3vGAAyrf4b4d2t/NssUgcfFT7X6o/P/efEDy9IVTyHFHibwSDwpvm1veIpKF6hvN8rLYqKrreBV
QIfEmmCBQcXYhA7fRJITndC7hYDm+hhmpv865dO+EC8l3M6MJzyw+lMw57+CyoSlzcw6ciB+zs0v
I+k2k/VVoFCa/HJpmbl6FA2AK8Q8myD2cPa4RnIZWPfOuoICy8mNO01kD82zMdXiyn/J568OxrIJ
JW7mUZPftalSwBc6Ysr2wx0o6Z0H7sFL81tAnhy1BBKyG5soh2qNJbb7UGGSyJv+PVDlK6+4XaP0
TpLQWZLmHmqJx0LycKzJ+6C4k6hiWC+2bP6H/Ds2rGiWswnCk6vECG9seIxj9pGOimYG8Zeg4gmq
x2fQ5jbnjMnT70cmHqIGCzgf2DEQR79Uz6v/LR0xqC5g6MpmnxvTwUoEHgHaZyaxIpOM7ZgG38Uo
fxppvAlrHnaj8j7WJxLhkYQnf+ssrCcBDBfG+iH08rOpAvckMUN15fyq/Nc+/TShSGxScsuWHD6t
tYFzguuW4Bx70nJFsPTVO7W4lARk1G4mK3OQEGIYLR42u9GHLT+3nLVEZSYTayoJDn8/8TEmFj9f
spEMK80qDGhh/AzV1Lg4vU1DjwifeihCgZPzSOU5ldrOe18k91nj3uEtsK/zCtNtdW/X51Ma8ZV7
mBXVDmfsJCZCY4SQutw9hYr6715iX3W5r6wPgr14T+UyfVEBeHRWQ08pADEYg1ytQuUK9MD5Q2xz
fRryfDy4GioSqM9yUTfp+nhpJjajLY73qGlS/JddxdqoUs2P6kL7mfF5Pqa2VxMvzPqrmeiK6Y2r
mRVyq0g8qOFh/DowJ7UL8vwKL4WzQQIGs7kYW96wjvWRUj1DH6ky5l1pJ0DzgJtTDIh9v/HUOxie
KzTvs70ksES7g5qBkWhxxr7FiBYMKG7lRNMfKWoEYWRHbjk88PqpyspP6Glg5rO+3lc552CVGszP
8jmcydxXQCAiQVhm67E3PrSJe+v6dW5P8SbwE39LFHkBKrqYW4Zt1jR/UmuiPwIBkGdPj+Genw3B
ZK0O/oA30K68Z/qTuddByKZCBpN9muRnoj+v1BhsKPx7bRK6qGgDwI3xzzLwz2eyuPFeIbBoXzsP
6DagEJsFhYe7kpsy5Qdoz8GABW/x2BhwQVVubmw9kuVU60zfbOR/ez61iTEIDJrvmmEbrG/HBtfi
hoqaf4pPv3CR6UJjjUtZOLDDnTFJDgq9n5IRO5H20E/SDwgExnaqch7o7jtG8wcBdG5mzJkKiF7H
eaAK/0LhwaFw0mtixk8oOy9cNJHOAruJVJHcksnbB7L/XHJ+YnoesMKMzU5yYjRmne+INP+BIXJl
XxEt/Ao7qk7Qd87l1KN92heLURr60JcoGDsq8zKGlPDRHoYWRpSIHgictnV280b9GS4mbUqD4BGi
MDCvcK0bSIu5Ynuwol7cCf4Ap9pkUUQw9X2y7YPw1QaG3OX0aIZhn+waTg04HiFv9HaixclCmJ6T
1/WbAMm/OprGP7MwL1zNeRRLiAaMttOJ2yI4gCY42Fo9x3q6Vnz5dUdhEm7pKAnG12wwXkDLZJET
z3AbRuZYI7E3lQMYzyDXGTb482sXfYUzLwHqzCWZxH2NghbGtE50GDJoKAI3nxOj3faLQyJevykf
FbXm8NEaiFboPbkFeyagg3yyGw1kLuHW0XZvbQu2dUmMt0BiKHNxSuhkpI6l0H8yj02/aYU7evSo
TvEg1saVvKGMghadMdTKODs4hvVMReB7unKveN0d0hZzcGXJLRTLgU2Uugls7J7JhUh2434C9SUM
48tRM9bzwT+UvEJT7jadRsewBZ5qmRDi6IuHiRZTccLltL3TvnlAQaV4tHlndXR0VP0nCNTF5x6u
rXAd9TgCuL+Lrdv7Bb5H58JTW9H1Vz8q3BzbcRnlLehGe6clKffetjqUQTHvgtVrGITJlzbm+1wH
rKWWf63NhXBaluoucQ06zIcFqUhaDx/UtsMy6Qh38fpovfwXzQr9j8LtfUma+bujXPWBwu6TmrTu
tjc88qrzzo6Q4XeVjfGbXTtgmsIE62aCbwdQON9RzIDk2Ck0gBh3rgoGvI7pI57Bdis2c4FD8MXA
GsRy2VIZBtUweJkTKrkWgjw7P1DWRlI+Bj2ZG3kKBby7uZUn92xcGgDu/BOUsp5LJwfl5FA+KSQf
zOVSWoCoJU61TZiSaqoc1qE1YZsgWIl3jG+Ix9LGFwgicX17sM3DEAN4R9vDNl5G0MhBBVzDtO+a
Ndku5jdCZ+cWQ82OC2G6oQmV1YZXi71ThP/DculvE0fUrATmK/rEe7KY9BktNd+RSyYEcsRXQ3qg
G8RHBwIhS3qFw7z6G2fjbw6k9OGm9osnww+qYF/QoY+eZ4v9EgLH1ql4TWMLNIAVyVA8l5BZWGkc
HRmCK8W9O2MqHJLY2JSUGh1AwBu32lYTOSw81xahAJ5OLbMH6oaKuqnGJ8GywQaJTw0LEnGYHBZ+
7CLEQ5/j1tq6bvCDf/4tcPvnavY+V/E3oaGxghJPNBuGZ14VtwrxXGbLOeNrc8X4pjNtbiCBUMZi
Zit/wnrMzor+CofPuggTxDasVMPICy9HFxVFfgA7hApfw0nQZGkCjPB1k51FLJjF03c0BY9c7Gzu
BjPwYSjVL/bsAqMw4FMMpmLBAXiJX2z1Cne8hmk1sZpu+LR26TGenFPbZ1wbgnlnDk69Q/N+ziz5
jB85OIV6BPYiwZYAQeF3lP3JlvinDt0fGeAWl/I2tvXDmfQ18XD4Obo8Jov16ge2+iUy5w2S3m71
kbpBO5xQCrkVBHddzS9jR5utRb2dmI3fXdzr51AESTQaxb0tume/9EHuG9yaaF/Jjee8NMdNxg42
LErun7RZHhaw/44x3gvXbI+9zZor++9vmmnsdJO8O3F0cyXIjp7OsCYrDFpi6ZuokkF+nNQK4y7Z
k7bJtKPKAfFI9SxIJ+JPdAUr9eGnWQ8g0Qe7Xn9YY/iJEWs3N/F7I7EMcq5/eKJ6YAM492lyUvl0
w7d+mZfwzqbgl2j4cCjt7Jdq/sTY8ttE3tiznb8j6kVEu112VTk0HEx5QWHtChC3i+OeU261Pd7a
rGaIQRFnrbt1QgF1jVtpRreLu0oblrDeup55S1KOGi5RXbjh2nd9IIZfR7OX039Gz5HtJvjHTHYx
yeK/EWL8ny+Y5UW85Yk7+yUmfCh0DyP3uAob0AIn1lmo8CnIAZPdqtcXbOKdL1qezubEdnsJin2Y
cpcO1Q2N7hYW6SmwF673GIATNUMfc2iDSvRfVBlIC9mr4xQXjCU/KdGlqOnqLznBf+IWUFUNLBRb
ss0T4Gp5RYDB+J/Z0H+1CUtv3k4m3v3WBSvvVb55TOaBgoRlcI+DszbaexbUGwqkMF+VNYKCRrsv
Q3ZNTWPsbfIXe9aRGIsYYe+NUZsATmLIdF686lLCnHE/sAvORlOCia1trsqSH3uNbejk/XdNzf2A
BRzrqy+7AICbgJzDkRGO6hkbWHVny54Qmeqqbu97SX/UhZ+ThYLBtx3jzPzduQ3RMZUa3oO3e/1V
14WP+QJXnKKUHDPNCmhqGmqQc8ftt1MROnvCkYBUqXGZ+L3wWmgXB+Z8HKstnmxck6JA33LhcnuW
r8ptistlV4Rmek/7yUL5G+wXmXXGIVUZTHFv8k+uBiBfzcyHqQ788xgPOIYas7ya8H+OHDdiF3sh
Xie9NAe8HdUOI6t7XWoDRokjGJbGdRNhAOqn7dXfL3UKgN3puj7iX99S3xuQYHTt7EJVzhjR4YE8
0U8uoY+0+WoHydkHcptZWhlnN58pWx5o01irmg9ul4B79gNAQ56qPHaWiz4YHuteAOY4DtlM79M6
XR7NwCdPGQmO0NA1ngfBmYR00/E8WcMuhKW2qySbMW2hobOFSHe20BRzCg5qMYIWsfLSI17mSFAv
Xf40Sv3XBlvA05V7Ry8xYifqIVy+eitBQUI92Bgodzs1l/rSOnZwrYwR40UZ1E/TUq/HuIOokS5B
C+Qc1OqGa0r+NXl9cOCsGQ5zHi47hWUTdj6bPivnXep3cXlIzPCfy/toTezWfCx92Bz4wWf4Iekv
h93Epu3E1YwFADR2WXyaGpYQU7wr1nXXEHIBdk8VipnBcQdB8lYF/Z+BGxGegPB/Imnhr3rd0Qu9
72HMz8NYnDNBszmi6F6go4VVB5Uz7R+4JnbuiEsXfgV1jxaRmtjOvqpucDZ13O8CEI2FYT8cJf8u
dkfGmUTDZlzDiW28hmQg7vEYkxkB7Gea7qUAm4N9N6OrXX0LvMJroCvqssU5m9pnplPqfVZqwoFM
W42RXht/7bhpWXXxs8CyGpUzqf41kNHA7cV9f4YvHnWu8znJfDtay2tmNxAH0oNNoYVUbGvd7g26
8z/l4o1KJVfQYZ1KquTqzeG1oCvUao3bmK8yYnUVVnzq2+Z32o8S72R1nrP8MeWoop33AqvpaVTW
d79ML0p7xPu5lBYUKw2ZN27c3vi1BlP8OXu1UYNS0TwVi/Pkty5emeJ7IJk3GMHB6eXdRrOTYGfo
ikqvM8Ql3o3EBTMQ4Kl8dj1xb7VFdt0uvvqCxREAKBiGV7TANxMusD/a/sYu08PijuexgCFgLg3L
RaM7JZ14sWt77y/Fbf3/bsZ90gZ9X4wJStJ8SwKKU3BX/y5Vv0/88Sk0zZvXdjwG7bdcGSdDNX0E
lb42YR+u9UcmkPU6PLANQRMbyEiq5YzP7YyphGWz/iEpsq/L6oTF5i498yCwG+9DUbF+rp6wdT/Z
yFsepiK8YvBzmiR/djLv0cvlYf0XfBnvlHd2lz5XIRdd48o4SrZYosP9x/LIJDaiDhu/U3pvi0vv
Bx88dk/0ELJzwk8Xy+E1mQv/B/GFXVRalLcRn1agwLrF0vu2Gutk1zN4KItpZUNCKnjziOXwxUHY
Xirv3rOeo3EkgfOW896z6ua/H63CMOjYJbARmFEjRZRpxoxTjTObMX8BUjDAbROM3YzWA3tXJHOr
ZBWbOOGzjYJGUSs9435OZzgMWNeoiZASqvWqCbuLwYiS0NqD4VJd8B0gAA3jDySTV1CZtHp7Mcfx
amRpTbG3mD+gxEdjRjVYWFZfuvG3dqAPJUSRlZ4VkL11298jfjmYzxBzk2G7Ks1FH9hXbZtQ/enK
XYWFLjGLrevM02GYQFMQgs1QNrUz72qolB1zDeFNKjWQcoGQQ309s2L4DicDThVJ5LbY8YLZ5wL4
dYydJhZni8529urnwaB8ZHbERiHylKy+LjKxdp1OP6mT3s5gDngn8EpQ3PqstVX8XbVLQGib3azl
Fv8mnuaYg3iwwJCVFdJMI94qCzxtNdfHNQ5RTR7W/XTtPZEZnIaRZqBKMz4wRXERMNZp06y/7Sp/
uKyKCWCyvXIxFnYFa7LYr25NSjZoGc4avg1T9QI0t4SoIRxCRnF77YjNLFP2x22qy6qRLLN9Iyzy
/N8iGVzuTvT+kxnSx50QSwl1lx0wXe+XmHenRNXs7CUyY7zeQ8bNH2nIbUEcAIzZxhbhBMeOX8Ny
3rnt8tRVGg5nOUFDXE3Ky70RSYSr8GfB+yJKsuoVgQHNoFBWH7Uuz+vXlcYp+J8PxOsbr5AoKIv3
GLN+MkHucgKmOFD+/PncZTYwnUdRrYW/KP1BeAiq4V7o+p7YAXdewBFGfjKb9bY673ij7aRDnBXB
6j8ujVVEg+kzqdOdi8EnNq+FNUDfMZKCwo4uyolCSBHSk8vuN0+zyF5ijJHBMSn8o8tVKcEKTr/r
6kf3ngNtnmURPLeutSdQhNvVFsQinOG5tamuz61LT4HoMqSnMrbZudFlCHh5fMLTAiuiDLZOxS0x
DefPPJ+Qed3g4uMA28yt81GT+9nMFbFJMW8t4tvrE0reYKv4+keQhWZD0oYnOx6XXZl8NLzotO3u
bD62XHQxBFcfpUOctMANY3UlxPjg4FmBcwyGFAyg02FKIPiSMn6ZrTgBhXqkgGDHPvjWuIG4375R
ELVW3nMkUyI/eZ8gjJ+8qv0LBY9gMY/7+lGpbI/kOg3ZMTkbWph01SxPZraeY8Gyrzqj+kuqzeDv
JQeWZ/hgW4R5b6JZEm5nwfQgnEgOyH70lyDNVOHfzuzZsmf/aholUfG8LXn8U2WC+mW3H2+sFoRt
66LNBuJZOf2L1YlLR+YQ2QRve1ewwV+uYdc6+4yHohuaNySzvRMyKS0N4Q4HuxBAtO04ZJ+BQxrL
1+4ZxxQYbpwUXDRabhHje+xwV2VedDh6gLEM3YlN3N4c609MEAC8ckqQxzj/NfkZj9NAzxkLSQ53
nPqyzF5hJBwrql2BiwXvcSqvFmUihV95UOKHX77ShJmhuu+ElfBdTvW/Ppxd+nfGNKpFQTqcYPp+
DMdnWaOwMB6tr1g+xfIX9L2rXc3vhek9AhfZFj24hHnOz9y1mvdwiK/jUn0r15w2awZ4SlJaQpyn
EIFqCKyXvvfolA+9UzvUK5VporcdO5mhH4BsXpqu/9sgjBq8PTeUVb82a/GkEdyr3D80C2/StrSf
XTk8hW36NaHBHj1s8w8UChePL3TNUBAh95E9J068SrJwqOa7MS54NWJfoCbjBKubX4mfH0rJohH6
LWZw8pMowk1tnUIJTD2ow/cB0/bG89dupN5sn+0gi++JQUaSW/900y0XqKFyIxsD0YjthSeuZqz0
44ghYsvC+tg4CU4ULB0aCQMYRjY5R38dA8euTnBb+uzYaGO6oo3bh3JM0xd2PwvjfuAWT6CqXNRk
wEu1L+YvLrY0dqRDMr7ao40MqytoJ22bQ++Aw8vO1RhpEnT7m9kt39LDsTpNhYAywDuMSqoTDwUQ
o/aLId9m+2Eb+2lEgzXYsAVhcUj9+VvJFhvsOL6x33g3/DQB/QINVXPda0ef62Ji4APy7iWNqRtj
qH/bjh9pUyBC9E86zNikkrEQXKuRce5ZK29tT1OCp+4h4sqGMfBoK/2MA7fZKiIMfjfWUYelgpHk
b9GTWWXCwwn1MlTV2QD1T7wo9V4Hx+BHXdmzeFnwFFywbs0rbcp5bxMI4R36y1Hxvf5zGpe1lspD
Vu24KfH7u5iuuGfm0KMr90Bavf4JqET49ComFqR50lufTaUJ0vQpQmZJ1SnBG++vTJKXGtYAyMnf
HiSwymPTm00PDEYrUWq60Q/6Qbz3hdLRlw5CQBLTNmg1wZPXWxadAIprPTDXJ7RJ66FmmoiyZnW3
4cGVow74ZM3YNviX4c0/qcU4UtGJhEfPtsz7vdVB+xe4avBqsOUKG/SJ/hgs400ygBvcsrgGau6s
LHfpJecVVGtoFWI4OYwqvd39IZZBqU17TIziOnLd54J/DVaCSIMnqhqYbxIFVWbEhHUdZdGzbWFW
IiM0Hd3Yil9iwkzcLej28ZpLYy/+YW7zfaAx5JWhyCOb7sG0dc9D1ad/nIU+eXuWrzaN01m3yiHo
yQOXl6hhx4qhPmj+cIZ8sPHAXGSJ5TJ3WH3mutR7oMGxxaTUnrN+BrpUA0jsylPjhiFBhrrFM9sZ
xccKnmAPhmNS81yYeQYnhfAaXGJc0w5Qbga9TNM9w/wPT3En5vnbcZsrx9sxpP8bJtfJX/KHLrN9
rtQTyanIT219BpstobvCD8pKd5fTNx9BRTE2SBIpr3v2Jdzqba4cTBFHa2Ld607zo0/QnPISgzbr
FXYwvZOQ6tb4MG7ZdBudpnhL65zdlaf/LJh8juhRq2LcPJnxcLKH7m/SZ6+BZCrBFrMvMfkX/JdD
pztpv3pmoXuaK9wEoy76n4AePWZHqHQjq11tRyQannpnrYbLUOWCa+PkX8pobu6Y8fP09nEpvtyq
f51X/k/MUQ/yICrG6clJjCM4hwtYuoPf60s/FUfE3rchwakHzamErbYSssd+NY1mDMwN5/Qq0zX5
O7dzsl7BdqnAcwy031kM5VW79g6wS9MKWNBwXZpm13kIdEX3TqtKZOX+/yzhYv1erkZP1ior2Kbl
RY0XgyIL0ozUjNCWUaUUY/S87YXJQ+BEGtt5I1b+Tu2QdyXKiUPW/SetYVzbZylcwua0Ibg3cmEN
1oRj61NSJR8ZX6Ht4e/18epOE6Jq3Y0bHxDxYoOlzQCrhiGM+FiNf6Rsn/BJedFCALnrxwNVD4xE
q7TV5snOC5hhx5GfijEewCt/rj6Zae7vrTNUW+kNu8nBE5SSEN+IyT521G0URnE0F6RMuVoYlqO2
STC6K8MkkeQmaoBzLevcPjPYcQjnKnkoV2Z2FJjQwEJyEmz2tzPM74p1nhiTC5u0g7Xi4EvSUgcS
HHQ3tAAugChTwLKeEF6HWZXJExdM/wQdm040fwp2OUWEJCw3Qml6irL/s3QeW40kSxh+ojqnvNnK
eyQECNjUoaG7vPf19PcL5q56phukMpmRYX7j/gPaQ44+hTBrq/nUG7Rga6Nirp1q15GaKZ6bAZos
kiKJpexDp5YHb7xXLSosGrcXduvBRMkI0fjYQrVAn0mW/PdJHy6GBcdIrsnmVucSXn6ooJ+kX1nF
3QKQFmJGmQdxM2uQQ6B7rvj1y4wp51YPfLRwgoY5VcZjC8Z/FZzGura2dYdDHRQ9lKh34IrXoer9
gUP0IHCDo+s5LUsAUaWLwEfQvxqO9uTU42vJ5Moax/ci4ejKvYcL8Qyt+HtaU0MOJjmsXkGZauJq
fg5HpGymoQXWM1fdt4oI9keWGd4h7fVgo03el5M33wXIPwoiQlrfJfvZLI54+PAw4g1sWniwzpPG
nSX6fJ2QzosVlZ5s/y13EzMNzZsZLnl+TqtwXzgJR9EcXCO1HtGo747yKifQWvn8aw7O6tXPZTZv
PTajpzrQhJpnhAOZcSmbRJVhmeHjWhfsZ1+skRTVRHK1faBY/46g2Ik2EL4U2bgLOutYY8ekZ9Ha
MpW3wIi3siEGD0AOUQ80wtnO53dUftlFnb71Rg+8i3aZZG2x6lJQcC55RtYUj1Gqi6pwOTNw/lSi
eccgDmStu6pbdFTvFRKwUQZo8+xC/B8KDB1y4xNBtaPem9e823dsnWwPnhMgChaxdbSEoL+stPs4
cKnRXhaxqQHOVqdLwQjD/BeX9yaOjgkd0Jg6NEGSxfVLVhSILr7bN5DPsHSSD8C2sBj5cq4hhwTX
XyJ/J8B2l4wMfiUjc+cCbn+ZgyJLaLtEbBq7JcIxg7UALJBKE+aSG5dZ5wxpoeG1G03J9mYzrcvq
IwE4PgAwcLS3wX405jffp5XlZhpoDXOtbFu61Sg+gISh92KfcCFYmzHmwWAh+A0LSW0nRk2G7rRj
RMveUsFA9MtIzdC3u3PBtn9pEJqAy1LSibRwEMQexQ6W3A4XCiOvo3Jr+5+geCTI8PFHgY4PvziP
GiBIeHE2irrO85T/cOkpQC1m16jYuILBWVrauJi52YnC2KUjWuWbzmn+Ihuvw3/M9xoEKFngHVaA
RhCcQ6n6nH2ex1sD4eSowj/TuoYerfvo24Q5BoOMYF10+5w4Jp+oKJC0avsr8Hce9NdR30eBQ8UU
AoKisNXuPIURxnmIE1afnB2SRH47YNVmRGj+gSeKiibs9vchH1d1V+JM+ndmXOJmzmJCas0ePjxm
vONEQPrvhbFo1MzcykvpOLJYkkBun2eyksr+wqbT5UFkewlC/EJF7q+gBiavPohfc33+y9/qlX4x
mAZ0ZrKbwazpwtvCPt09Dc2PqE7ZCNlYnPc2NdqE1rBrYCQprdjpIE9GFpNXPjQAZAh4yvewG1i9
GRLa4A8WvaMvxgSdhYnZGlMMngKeYVu3mGA63IfxO8xRxM3tFWtQ6Z/rjNaJLED8dNRNXEAQaTcV
FAy8Rlbcrq+boB4zWsivhvVqgUuz6y8XpTWN9KNX3uOAIaG+q+bXAW1KUHT7ECWRtkBcRj85yBeb
KekVpnj/v9B+3MThH1b9RIBG/0LxPFFpoSFAxWQjH4FmnWG/MQaW3zA7gxkF6E6MUFCoPHDNsxO/
mK6/g3GFeMXeUqLjjKc6CYGcR1VobDXgv3ypwFah+OCRgb1SEN75srp1aT0husYolt9tG7Ck5N96
CLNAK1Zm/RUzK2JNc33y1mlrwdbN9hqBgtn7qYZ9gvPYTnHGQ15hsthQUggup0MAR5/+eDaiwgEk
eO+HPdXm02dDIzyJHzzaZG52lRavtG6SKwxGdZ9ozyFrw3HLNUORtWzVtvcOZvqImwurk6tA3ezM
Bch2k8U7POPydOQvGLcvS7bXSDhw1ZA23kuBRCy/EaGa1A8Psl2qUXcddvaChcWD08l3c6QACkw4
5itmLfCgy2kx2y9gcPoZI2IHYTZQ2bO5YZenhEtiQ2V+y5f3Aj4STQ2+d8x/GhR6QAkgsKseU1Qt
a715SnkgjIsfvA0wNGsD4hmLPPpqQaMUDhJf2pOX3bn2EEoOBqbr2fb3TpQ3F3RktsypqwXPhVKd
5l5rPxVx8oWvHmOlgAoTH483cGr7CQydRGMYfQfqT87j+WMy7B2PMjHUUy71ZUZj2keT3Aj8dwYm
ddRdSjC8oTKvrMza8y54WlOkHQLgjj7xOurSFS1g6PAdhfMbNz/xaAf3HV+axUhxyhhrA7R6Nfm3
Gg/Wvg93ASeJSlNxQNd2GskB2XJ5+Y3k3gL/4LWnc4Lw3qAPmwhrtjyrLjl3xoe8hb7NDq6OzTOJ
W9SE17DAZy5XmNVwc2p5lODe1gAowEO3lYrKrrFVLH1vjvlTMBkSGJWufWP0D4QuomENWSpI1p1V
rFgkyFasdWuP7SNOHNkXb/5X2qzbD1HrgDBG45Bd1BPwwxddtV5s/oZLdUpx1MveuYmI6+FnvBo5
U1Csjt2gcmQfR+qjEPjuQE1UYLjptJsEneJoTNaR9wgizKc7jIhmuhsgCbZ0ommW+WhdIrQaIK8o
qazshwIxIRZqpRfX3kU0FDCVHCswcZdmu+HESTxQijYQQJ3pbbspmVyVHB9jf2cccIqadKE0DyyJ
JE5ke9u11g5phBFeehQ0ahCqueGJddGRf5UFg7/8An0jdujKtN9SEvhW4MWQOtO4+FaY89Q0oB2t
27I2gO+42X2CKEIgC0Nti2rfyvcdUt9qhSXXylC87zkw8a+iYZOTHURpttOq8iY/UHTVgohrq8k2
AcbtPyUw2VxIrpSPeybJu65GqFMrziaVASfnCH1ZzgmuVKN4cNHr6AVwjY/U0DFZSOz5H7pMxyjN
kSG0lQ2xOou0V91vH1ahHpErfyn05DEZ0zOPSvO15Vj7H7I1uolkmq02MuUK8uqp0+wXtJeWbfnU
VWwpprWSx/BkMxXsCL+NDAtTLHJXNSbLb+/oo1842mcHCorCGBJR1Erf03BEdTZbprN4UP/FygqL
PGatygk7hF3EAT3a0P8uvTuv+/jUT4eqRzqu1jZVt1dL7SaLpEPdCjQlEnqc2s0CG5cdj0DO6IFK
SylvsnPm6p3GE/IB6Cf3YBDixNppOBcV9BTTRN8r/rzSYV+YHf7TLvFlmqZDN9f/TLDQy7CuvzH1
2tWp+6y11kVvpmPgKSv00zFbRQXFGZovxlCXZCz/lD6CyAXOppWuXpHU66kmYCqRlY74qZsxzGx/
GvgRFL/6aAJlZZ10HSNSHJgOypS8q16wV33rUPT6a2LrT6HvWAsjQWLFzPaDPR3R+97PbbH3suiB
Z+IWD58djP9rhExH7iXfdGx5V5rxnuXNEYHwbe37e4MIQM9sGyL2sYD1tBzd5EkzM26KVrDlIf2S
C9qOxdGYyPtZ0/hnUNk5prkJ+hlPjXDrmDNr2dc3qOStaq07OFUwooeEwgXHYTpWGtUT5pWDp4wL
Jyx/Mic7Wkr9MmZYA7lm9WfgUcSRujZavLWj5qmqMtoN/Vkd436p6O2WRuZexTXdrrRtIGxJ2D7P
SQ4uMZ/c3Zxp9xSVZkkuBzBwDHp2UJi3Bus362DUUiDb+XCx6i8Fl+hIv7K3Vf3sq681cZMtK+E4
JGhBKm99puZvWvWusmsKlT7xxmirswOICBcmMJpE1bNWgCc7kypLTtP0P2oyrzkEe5aWS5xn4EH0
eQVGs1UxKzC/6eEscgCPOU2Oqj27/k/YPjj5OP9kx0wMklRk4NvkhjUpYzhxoIMc4n0aTOzF688Z
w2cCZ0ZqSgSmM8ds4JIZXyWqMWkdwth6apKbnDEseDk6lKL7nMOXhC/mU4nEstRCuqcglDZz/x4k
s1Q50h1sOCrH4QPqDEMvhpJxtww0eztgB6CN71yoPB1CoeOgoI9qnmTWXLjSvjR0eCpQOsW7CSU7
Bg2eItEL/Ho5N8zx9T05Bi4FZPaqmh6tmlQyexsRlDFMcsdwPttkFiNdBaJzoUNzqxomMOpOoi1G
YyutfctByEzWD0G7crhMNqk8mQgnZhqlJ4WhA++NjhQdJc5ZEjo+uedElanHDPJfmUHwqrBSgAWQ
OJj6Qb5/gLjYj0RW75FTJukGKAk+g8vwGf7ozc1LWuQd3tisKy+Ytzy/HKuN9h/WUoDApLzq3XeL
5N7P0HjB7EfSzLRB0pvAmtl/5FijYGDx8KNAjRd5FkAD4qFU/irQr7wTjlAw01A9OPmfHOqNKA5R
8vn+77Mlb5Pfm4FMFyN4eEoj3X7jafLTXvrdhYCTSL063hIiusu4+2ZhGDETSX2fJRjV2swYLywB
iOyytyT66/qO9v6RF9NqDxkmVRSQVcSpxZ24SOR1yntiJRs3u2rZP4/MnM8Mw/vMTB5IwIIuGb6u
2k5nVWYo27IK3H4mmJx6zi2fJBzy+baLz2wJquZKRV9Ip5EYvrBN4gZZf1SBwdLumF+tXFRPB8zA
hgSecg6FAu2MHqJKfFXoYnONkhbS7txFaXuQrDTL48s4xGvH/ylURNBwjgDqFAzlucNOljWww73y
UrUi4Y8XKzgDjopifk5iFpv90NUAVt00riRMGHBVZFy2CkNrx01qNjNQNkAXNQfxgQfYfKTm9ZOL
1C9IIC7Rmlon1pNjex9SHI4Z+gVKKM7gkAheBufB7AlxheyBjWS6zQpj2bq/55/sKxUNXtVVFqED
4jefQFdzbfEUv0nEAP2/jJ0/ZudeKHIZX8NdKZ9igkAmS52AMKZfASr2dZAdEjkU6+yB2A94PGZx
rMT4TOnhtfrZs/VNzN0qlQ9nhpRp8JeseK/1gPUhTaENcE6SxejvovDPIO/afRNLZ0TyWTuBs5SS
MHTzdR51Cy+x4Wxld40uG7o0V8brgLkITsm6qn6fgcfj9xFJ1FyykH3NJGAhBb9OMQMXY87MW9fZ
NzkmtHY8O2m4A0RwCLkTGgySz1qOg9AIA2tyRzHstsajiSQniLzLGIOYj/QNLbCVw1XF1Z43yj4k
aElRTWSR8O73/lL+dyCnSSgovO4wIrvKVfDT6Jqt5NuS0V5Se3CPEK9/1yHSeKvWK9cR6UtE70EC
v0TdLmn2v2LC6qYwv7W8Wc4cYyFeAkSZTP3/Spalx4JikXu1uiYs86ZlQ4/+qqLMNfmTfRoi76sD
hGiYgvSGdfFaaRl5PAX5oZLO9UyQ4K/YGzMJG2c5SghAY8leGzqBdtLu/P5ZagCXnYgEx5Vcie/h
fRcROMLsLsE3Z43U2iNhd0VsH1nsifpE7OFByULlp21DByYhlJCPtvtr0VWRzavqGBxh1VFEIn2w
KWlxSckpmTrNUXmEhEPb/2EtTv3D6F/lZKsRCw9JoglsPnx4LihqmDuTqP+2RdKPaSDJEAV47S6d
QsxpUfN4K4IBuggaemn9OjPLammxg0CWVoBGbSxnoItuBpcsyzeWMTegJy6dYMZV8+awTuAtjeu6
BuEdRWd5S3Xq7OTPNE9WiQVz412DCCjNFXm/nPhUaLQ56i9km5deieogDQ8biGS3lyZHSqRTcQuQ
IGhYe6MwNqDk12H/OdsOgmvwvSgiOBai7gU1ZJAgzm4ccOdGcDamgSdnXsmhDoKVSiFFouBmu+02
5U3IA+FGKvOj06FLEKO95BIm7/JfUqGgT06Ke5FH4tvPI4e0HBjcrBzdEykua+J3cJdbS1aend+p
8Q37PDr8U/eXKdFWK5qLRiakJKEsS85YWQ1yuTW5+ahHzEHjNe+JSKoMNNPYrD2JcdzyQWh2IXcr
gYNuWwDQ3zib7CY2FQ1KB/VPf7o1CNVzH6yHIvya0dIZTHWlcVKSCjBDAQa+oVBPko1cPiswD9OL
ab1mjrfgPea06aoY4LCcfXWylg6NvD9Zo3ISSJONRiA/KU08WcSsbEgma5qNvyeSwHV5Vzblcxcq
R+kVcikGJWlfpCv6UUwkyEmNpa4YaOOzXzgLIh2bh4cXvvHR/0/AOi+XTlSDx5DFCyNBB+u1i0BM
OoCxyW4kn6CKN/kYH4WZJn7IYcC0AWzOtS6QeSJS6WkOmerbxdUs4ZjmTHVRw5QkA2urHc/Norij
dmnZNtJtKmmZdXuzJ24HWxFVQOb/6uk2Qz84bKTWLC0cR6VBJQcrcfbEcUOTNGnwXsnWpQ3+ik+X
cxWeyoLBOtQOpJF5/nI+Gb42vUhs5AXCIdZWOEzj3ZMaH25KpmP7FX7nWXo29HEG2Z/nLw2aE8i7
eABP+7Vq6Esv6K7GoD+5DWx+wVlbLqeG1xQuwi3k45BACmwfFnEXwSIFdeWW4KNaBykJF3aKlaLo
5EfhS09J4aT5dfCSHjClG98n257eXL3PMUd0igtuos3OrqsnkkOaQFF767KA0BuRLlTTBgXqdZxk
56mmrSJkCeT1mEpZ9yyN9gOInUWfM5mRBE4W1Gg1hxmJRyKJPSsfNlVwo7evSenwIMQ0Tt+WdIf6
OiPzAQQXDRMNDMQtfX1YOSZea7hMFQGNwXB+TtUczgL6P1bQXqUxPzA/0EZlS3C7dsiQ2X1zlt0m
hSP4+38aRYgMGf/7+emgxcmTqgwvEJgQMOrqN8/zPnoXRpNNlz+sv6XQUjT/aMfRAWA+jQRjO7bJ
Kaic1xxdjKVqXdRGO6GUvx/pao42BgxjtbdoOoA9vARO8VGaw8NrwkMQ9ytJ/aVoSUm0XKe51hN6
CO2oHBCa2MpfTqWGW5Ct3cOIZlBtN9eQ2YtEI9Lho014trHbfmb4fFNUeiyEBaB4CKuGRQV0ZYwX
mop8RZLU2XJKEYmHDgMVMIwQJ6ay4RtsRNNm0LW49WxHlzFgPoxoxQfWy1BVT62Hee2c3pBdO8hr
LYYZbKkpKoP9udSyC2ObC57c2Aj1e6Mfo60fqLAgKpJZyxQ2pBWbZ46gcdXatX5LsuypLxoEKTKK
5inp3VuiaOV3gAY2LHuFLic9OaQPEwrZkG57ipQbCt+oSqWash5CRKyUtIA8aL41UXwfyD1UAFRQ
ZeBvRiMmmzQpIDNcsobETZqOY50DeqDZMlHAta6+K1PcORPepJyVhaODU/LL598yTRtlrSz9Bmkn
cqxnOfS63qNJ1lPhgM2ATj1MCLeaeaCxzKZmXSTQWiqKSd1W5zUORjdD6R/4pIKfTlGM00jE0FOC
0l5nJy6u3w2tSccjAM/RVbgKpykiNAG8dQXEnpZ6a6SqEZOiOo2nPybAfUZlGHEhlXFrzSC6T5Bi
plI5NRmoQo3G7dXw/LWnFNupC+1rybhyqWaVBQrd9jAWchkyYtLYD3iuF4M9M4RRL6rbP/dD9yrj
/D63bl0DoXpEE5iklhkedjNI5t5rvRPySTdjXaSjjOm7LA+SlcFof7xIz6AigG83Hii0EUTxsEbn
UmJm5yKE3GQrD+yaDy1IDiVpNw75baDKjqYBB1ohyncvBVk3WrzQZYBj9uAoDFJhvXunU825z4Pu
vyKAsMyzoaIyw8hhYBsPfkDT6y01XWThxYa4OatGoYkLSnRN/kas1zR0R8WQzUCwq1jLGU1+QzKy
DkkNe9gyJERmLAMfWK6ggeYG6wgCcp2P4M71lW6VrxT1eYUa1Kgqb2o3rgrvWy5MDd5Ksj5O0iF8
kW4AQiKYUTR/e+q4PLcgnYXY8YFlmpqYFWLsCw5QvJ9BmjS4NELABDna4n1HCpy61w7YD4K1FHDF
Qg1tVtGGUTP4JyQ6UYJM5uw5Fyn5nDNEPtplWbaY4nCbMgKCAnSomEf5zcNBccSkQJZGo/TE+AnJ
k0xmBfIFmIyfRl5GiXCC/DN5CDl2270WPEMHraa0DyHfhFhjNMsqn+gk8Bp8/NnoxxXcckj3rYnJ
SPOfwb/pyARUTHWXNdU8Z2AixDOQQTIrtslW60R5JhGwVQXFu9sElbeOS2wMaxzRvIVF+4cEpbcf
8snkDj3gUcy0OF2xdSkAglFKyZ/SnS/xVJThLilsiF3CGL7QkFRIs+Qfg+5FDhRZemqLD9wL2YOc
27GcybD9ehX+W57sMh8cvqPtaBgcLNRjHLs9go1943Afq+DMh7bM4mRtJO60QaOQGT1O7vH0htDw
ii+Um7IzZFXIRKV8CruMDF/6EXfhbI/+dbDGr8ACDIt4VMRCa6xpy9QxMdWrqXJOOtXGBJuNXtK2
44BO6VHwGSMdDKOFvZDRfPNEmXv8i4PxR1pq565OXhWvf6MSGlO8cjDGYy3zmR7c0A7NDDrp9Du7
NXfB6wavuETp8E1naUuZIJesxv0W/AnIQY7c3mmxIKcGax8OqvoBJ2qJcgXkkofPQIPkXbasNJ7z
dPxdADRHPMAEPFqa5mZfvEq6kznvo+qfIbqc0qLcowmykudvKc06SxCn50HSSVnLk/LKfB/A0ZS6
rIEkmUHZsnr06BX42ncItwuv+GejBrhorfRpJjm3mZhatDCRoNAQpE9mAMHhCywicClu/0nCJt8V
IdS3LDAzMPkSByECqQzYsgGLtKqcHTzKnUwgAo65Grau34F2hOgpKUCBlAisq6VK5MWi0F6Jdnzu
KbAG8lOdHXqvOAGxvoxh8ltPAppYNyzRmmZn4JzACpDajvTFanCvE69PtpmsNxmxRZzPMgmVAFSh
19x1DZbzNP6syty6OvzXtPtOnPEuT0RClkQ6FXiNRp5MmyzRnC3pvPx6XzaHxm9PNJZkT9plwoY2
NzLsLssHYwrPyV/rHuWmOLw7+QxIBA/xum/kc2ShNNGfelTORMy5nNgpt8Rp6C7TkU3XTsFzY9LL
mw3oE5T0KwIWKP+q6PETM2rPzoApIcvsYNJME4TbnvMfNBM4v9561q9Ps0yGc4mGmAAex3Bb8o3K
P0penboDuip01GID6gFaJ4wrPKIOQbP2EQAOoZk3mfM0cThHFXIBeXVIUQS0tZSWFrxjsiPZDGw8
yiaCLm5MZHy0g0KnuYNMFjFwtCGmBeg3Oss/M97ldnFAWgJ8PzwgwlOh+ns2hjxgNIuwJ0bRuCyj
XYzgXUakLgxnN2jWnzxFLrciOsG0JnzGNdit2f6pKkwB+nBLE2vjssOnokDMr77Hur1G5x1gj1dZ
azzCGd8bn1Vo4UWh7Eq3/lTs+q4NSHWBcSon603R538iwxNq/ZszhGuN2BWX+q3C+B0FCpw1wilB
RNfo9paPn3S1knZqbnebKVWB7pYw11JYNlqxURP1ppkzhYZ1YtCCC3q5TwnQOqlWY0TvlEuOr64V
VdvFVYvMmQSaKdjKmQtXZlshg0dA3zm9+R2qVBqswoLowHju93gTgNbYKObG5Rmvy9Dbu+xkL45G
cG6Ie3EGR+J36dqbwawOio06spQxEihlKi1Hs2yFirSqKQaMWIxdNYHVH/jg3P50RPpr9OIfWTlF
j5rMUFQOFpbDwh2sOzCDSImNWxN80rFdN2ig0FbYGQj+nSJ/+Ojc/OQHIMsrVGuaujtnjbuUl9Tk
8Y6AItmINGUwd9uwbjC6lKBAURhAsrJT84hPxlbO1wKzUsDrypdW5vRk85L2sAfiTaOjp9AJbrzk
1c7hBnPoSMXKOgJTg0A4OCPDXakByFH+uzarTcMWo6sJUS5aypmJntqHzNQlxZSBhezdnnYEyhOb
nP8uve/Y1BFEwmexv0kbj5duOT72fExQWayRZTzJTbTx2UHhtKyMi1JezISPB2lAbyEO9XY12tYt
UnLkQ4ubxtTC1vpxNUijHOwhLUMfOJjcqab3x2yC+6Ybe9UhUzSRwoxdBvIGB+IA1ZAnAYSY/WgG
n1GPU+RkGBsCfzTlwCre5bKmBBYLBULSqkBfSoE05dRpLRpiiBQvavraEj1oJ0oOLeHM5034doVP
B3HRmk+MXSaaz5KrWB1TYRoyYi7hRl99j8Ji7icor6jei62DNAhyd1N23T+MVxHWrXHy1WzwxtgT
ZNB10XQq6cQyzF/3qrMuWYtJEVFOQw78HIvYfO5At7T0lKD7AqWesXtCNZCXl8ZM73GUDIPpYMZc
L/IrptqdJ50DqMQPZZsLerXoNGEcBzjP+c17UmIAbTnaNkyaiwOQZwSx4TTTKcXVcSYj5wQ/DFYK
hcZm+mlHJhQ1sIxEQzwENhx19sGI0p/c9bo1Cvot0hGwLRuAIF5nbu0uyu6h6qB8CxY8ZR581CdF
AwEC/lDp7kgbLdUe6knbIXBeR+1PxbHD+fCsmunfKhnBBeOE0BhQao3yXhvmQ8nSi69aPCig5ng+
a90G/mnC68mjm9k0u67BGsmrH0aEOUhdGxi4zerKRv8RqWGMcHwzAIGheU8GsuhypNYUHNsq79qr
SbybfCtZzshDL6oRa0bYfEXQ41/qPWnULiqHuCnYDL3wzjrr2iaOW2Z/iDwIQ67+YuXlia4VJ4hP
q1KNB42wPNuLtPT6VWEAG1bmZp9rzTvC53s5yQ21fyJJOQb2uKWHtGzM7PYL7kXedg7sIyNvRMZm
UuyuWxH38N/qwGhPuHyYxrY3MiIs2issxq5/VrTuI4fZaA10m7No45I3YzB1ZLVuNIfZJeJOvpfv
rK77AE8I22Q+9m70zwxpF8JpYvfQc+YqClO8IqaYNKzVP4E4A0cAyW8NwA5kvRSqSy+k+sCFAYJh
Dnov/lsUw90grYHHspI3EKL2bIzBV5UBwLWqWxyaIKyGRz95Dmg4WKY6l+RaLIJQgzDIPK0vgxka
D4axMIchp5/mxvmaHP3YJek10Xl69DoW5BE/nQcBKy3vyBJ/SAlQxxoV1IySIns/Ev8ZxznI5vTw
xzT9/I2MCbEn6v4Y04UeG4EyGX+Xvpaad5bdulD8e2CEVwN/oqpG9VwmWy1e3fjQ7DO+OyBjCHrj
OxmBKGc1IRJRY2Z39aqzcFyrJGFO9Z1nFojC1PNSrYbNTLbrp8N6VMstyH/kxhhkzGBT4G0/pGQJ
Y0pRK9oFEK1sFpLLtqoVSr18fnUrZ4Wepr+I3PQ7Bk/jl/5PjkxYgZStRkY79vVLVQVXBclumunk
O8Se9jeZmUkprPDNioD+qOPVKSOy/E3TDLSO2zU89FtGy1/H7L7God1vVjT54JHTYanXug1zOv2L
NjnmP+oq8RCRSXK6Bk2/8IE0okLGG0UIRwFvLQAI+DWI7cVLXXvP++pkMspxWhU8sjedhzGHTqXt
28hBFCIsEHksjIteDX9ZfLx5RNOcCXIffY1gHSbh1WFI2VUVUxbABVQz6L/7C1vpGfZQ+6BzvlZ5
xWZv/AOCzQ42YbxMjP8K29gWNp6XEW8mGIRw5SLl4iGgMUX+h5YoUCP0D6cadsgtL1FZuFbwOOwe
RQzPJ7PsAK82pLW129F3DS0KgOl9xsypdzpvW8nUiyYBev1/KXEjhImrB83ilY/REI/d76dVM9JO
Iv23OTJ1YBu2sxPFa0ZiaKzZgEyao49gRW27i4pqy7e2A7OUDByxfC/3i3P0SlPtxdh9ioPZ0lTr
R2BjjeiBPpKfdfxLxDYy1PaJHADS8HHkbyuOMXRSV10dokxTodXsZrD4gQin7m40/XXgvGrjSHOw
+8ko0f1KfU5j+7kPaFfiOhpWxrqqddTqgi8PNRgsG/xF2dE2oY1OyzfukahBZ385YV3oOGjBBObC
hNwRcZhFsCwTw8K5hPK4sNERnjBWSZJ1OKF1XtBZZ01SnNV0AfwhwayY1jRVUE0FW9enpGu3nWK9
Y0MJUOPAk1RG8x88ZjDH/SkOum2j1IfBof8vMyAOHUAU/CHFCH/0tOvJgVzDRRHCXaK9gmRggG7U
vJ4FJGzFK6TgkDZKVh7icZKnEB8rGgXIjZJVcZLxIDlqkMHBIoqkKizzjq4ckgoUJzpzINmmPWb2
khwUTYQOWdo556TsaZS7aCFZ+QmiBQ9SeylbVBYpJUydPNf/0RAOVmLrvSQBVwEl5ebQEsynjT6N
R9rbG9uOceVs0HIg9x6Hq1c2V7dmcF377krj/G0Rzkf6RHvSRIakGxs60enaYGJX0gpJs/bUIvvZ
KpS09VTtK6/ZDS5adING6w9QKpN5rtn9iYB3aWp041HJRCErp4+5V3YNOqIcu9PSwxU2juurC219
wYPD8uBjZrJQffB0ghitagPuF6BPMjwmtRuTs45HRxL7UlDojiNKFblapcvKweigyl71KTpJiIKn
+xwR4/zYXiRzcJLDwB3Nk5mGh9g0DuDHtmltJNsei4VOcWErstHa0dtNtM+Q7NwZXQoGiyM1Fpyc
6o6ckRQktXNrAQUg53XVQJFZyvgcM1lPOu3baua11wwXh8O5dUkNo2rv01UI6pi5OoWU250mHowd
1KheQDaOo/bk2+AiwM9qiNLEZD9jV6yVccjY8GBEqz06+xBYEIjp9s44IFhG5pp3R8vyV32KKV4X
YCmjHSpTf+M0ffc4cV3XPjWds6+ce6gjM5TSpgCpdHBjTtEyJN301XdDh5XlpSde8tbWcQ6AG7aq
pvqsUte2msXcbMArC9g/TSYeJ7EzBhvCpo5y73OkqcMyHTTtpPLQ2wyhMDICFO+WtAW+srJaSLot
SYTaaXsD0hYyVJwwyp+xA6YCeQdrD1Bn4bgAe3DAZ2E7iWRu8NaM07afIVeUbFS1zx4NmrvwJ1Yp
66oHMdZqcAKYanZts8mwPnOq5qMs0FjSAecAJOetZdoanX5pzH1niMU2ff81p58GfFmJApbffySz
cQtc4z1o4xc2jkbJkFsYvk5l+gp3NF7Z5cO0qfR0U3+Bc7c0tWgzkHHwHmgFIMhCa5POmxMkx35C
VgqVMigMjj8+eGksd7Q31ip3IXWBR/kAN/fID9C4swjNPh3R3LfXam2gT2Ce82C6afRNrgU3Nk0u
OCznPSmmY9GV3XdYATnAdW1r0q2UFotiWBFpMSLxHIWr2Q6Lk0dpv8wGmB/2G/otpFWgclXtvVSV
Gg4LsjNMCaTgUazirpBdM7sPyj99O+Ub27CQOnFy7DCV6Q6Dh5Nt/KN1WoHPYvJZAQENAQd0FId1
/yPbCsn+TUK8A9o/mZ4tilkfVVLtKuJHZ0p/Qc/GZ0z1sHouW9G8ZYWZc/dXGbSVazhbs3KONSEk
Y4MvMiAOmHoQ8/S2aH8TW5zxYPuP9lNSKX+xyfljOPlXPKTfI2WfXpvLBPzMbNAh8VIUFHmFTofu
Q6AgIULTj2Jq9B16dqlJjhZO+4xM7rk0mum57vW1M2jmZgriJwUlKpSXRxjH+trrjZMYpCfOH7wP
v3SEMFcp1fcKW3B1h8teu+tdSCI6aP/PPtKiT93s4v08xwoakTajBgfLb9bboMxPicmJ2/6CdYEw
uLCk3AEsYTBjlBigRAaUbECxohtE6yvGedkidsvaV5Ngj2QlfWFMWnXnHNiw7/yrryBviYxK4dUf
5YiyemXn/Xr0byj2AdVm2IFG5gNR7G+1qY65Ux6rariNLgmNRpW+hqr9baL4XY/MxjRj4FaQA1AU
QKeuaQ0b/Jn+RMCpUSY+hb0XPpF1beFVfVu1FW+7LkdmgM6173T5Eg3rI8SiPUJz9BhYCg0g1f9x
dF7LceNQEP0iVjGDfJ2cpJFGGqUXli1LzCRIgPHr93Cfdu31yhMI4OLe7tO72Ki2bDsjPbL2SAYN
SVI64JkFn7DSiB1tNE3xWHDGWZdhKo4Ekj3bA8eTN7SC+sVdoKks4aXiEW4ARc6oHrO+I5WiKL4a
AdTbnG+dhqRQCToMXZVJwvDGx1EGJznbPYMq01kXXvWah/AQfeykt6bkRDaV/zpiRCls/VJ53t+0
l/0uiiJmCSncan1bPnOcH0vmZdsRA2V8kLZH8RMBgydBhvgZs0IQblM3Y1+P49baGEqJjV9UnNVQ
cyF9oLtmA2sd/TX6EkkCe64/IDsOmDIUmH511exKvGhIRIBemPJv6zfgrVmpY1Og75ewz2mWfVXu
+JSDp00Gxn+qZ6FHejk4UmM/06569GDgowLH6sv6s8cRkfw00FUL71EQjusoCUDctEZ4jEGnb5t+
SIHk0D6awu7J9oLTXOQPltvRgISrmTIqxlQVbocAoDQwCzldZMf2CQb9biQsVpO83VFjktAeeRlB
8CGL+Tkt0s3Y5Z+izm72gIq4an7iQG9kWV8qF+bdNPoHvoOMlj74U8jwZ9iZm3xc6i8bxiYeL6Z8
ycoSffIWThkvMWbWwbdXN9wS650PPR7FEYqVCIgVt/D4zRTdnnMA6Xd28Rp/l2HE82ikd+N0CvKQ
7sZ88ttybzr5VzGA3Te94oC5dQsjYldn3ju0dibqc/GaVxXJatUzbP39nAZ/IlMf5nr6jg3rVHr5
Vo4WHijEem5wTyfsO5RLjTTr9RDEahdN1cssaKV5TfxTpAJ2o2EhnKjVW2RjUKz9M7Me++B6HWb+
2ufA19TWc2pTCQ+qfWAw91J4I/Yrr3uayCRAGMzDaRHt1wQDm7zMd3U7/wvHRUPGKAZuppttuPue
M0MxF4aZaSuH3WuCGKhoF+feeO3s7j2JJI6l4rVo6upEw5ILLC2bwcTKh+a63zjRiHWn2UUecW00
HLEW0jFex9o9dssfYti8kS7Xg1HSwcqtHM5VXX92Y1aB5TUPS1zWyUSR+yX4SEKhcL2R/0FqGIsP
YK+r+heDUAQBX2sl4Nb65nTHW3+1Le+JbG6ub3wgu9jpGCjHw4+YwC86LR8OJsK9E3EBUo7/Vczu
w5zxjLY5I1JQT+eYxLzHHhUSamd2aDHOl3RiV0st49wOzssk8m9RWYi+Y8RlYwuMtse0BpIZO2Sf
94cs8q1diFHjO1Ya/b1rKeLVZ/qvwSh+mbC92iTdHrleSy6ebMx9FILxqWlmEUSzIffQXOlKDJuk
B2/tjR+Trqx9W7sMqVmxePARcQeO1DyawVFBVktT+YTcMdt51bTEqbsELGMfteYJOxaJbUSp1QKr
pcG0EKbag+6J2WyJ0cm1+Cmy6Fd09jFw1T+zYITJqSeilP5FHvfPPVBHg0yZlYnTM437ZEsG5E1X
5t5De7/RJWrLHM0nnnlORZw9HW3CoQ6zE7kb6UWaFMsx4YSbRIS/OQAvr6ECnfDSw1bBS0og7pMl
m0ff9F5clfLB1ZgYC9+nOV67yUFNLBjpkADMpZAdNArNg05qRhYROdh6hPsmWctks6Lkj6PoLILy
TcRgzloPgO4Q3GRj/7MDP3yaw9R5VEW3zDz0YyOdJ2+c6x29q6caBvMqDum+s/tEDm3JTsQ+sV8B
ym64ZDj9JRlC4t+YDK+LAAGrSrXuY5dqfYLcPY/if6ekLy0o4rP5FlUzXhKKc+7eTHKodWMlqwX6
u1Z6ClezASm5MO0nWS/VSloOK1e4T6OTfGZjt49CNa1VpW+SUJmzV/Qc3IEcVjqcIEKqAE9HczNC
98cQ7bPjO9fa49pVA/ZZOXpUK+qEizP4hzlDiDfKeD/KGrG4M8HrD0I4K8Lbaw4LCWTyf1UUEFJD
G/tGTxcIcxdfA0qqNK5id1gTcXKcEUK6AbS2lq0Zy+laqRRgTQ1ZiDA9BvTt8HcK+l0SxYw/01OF
Idv1YLZZmbsh6vAaJuau74vPZcpoUPMWnqtof42boPafhMnVyRLK+xaJ8ZqXJscDAC6TQYsbhjw/
kH+riCxx78fMxp/coPOWEhaViBc4LjdaKnJriCx7RAwGF7XhtuliK1Q5kSHlHr3N0fHYnCJNyHa9
nsK0OI21x0rBGH8Meop9p2ZL49FIPoghqbkhMdsOnd46UDhG3O3zz9Sl5SdEdmQ0vhJO/xKW8hzN
ONpzh2TPUn8MkU/j0iZkvtDxn4Js0q50SGSrbxwRvKy+PA9MEVaVyq/wEbntFdY5NMjKDcPvKgV/
ndIBMpbSRoGmK0uDhns4f5oO6Ei8EItWkplqu+AoEKX49nsZ1KQm9xsEYZx88myV1VnX1VNrexge
A0MDxQ6tUyGrB4vRtUsG7jYg7IYyVF1ah4GPzxzZabOn2SYqm0cUC3HzWw7jA8mKrxaIyiIzmOLG
FH9BYWSvVmrToChZpfWZxkmgaTI4hFEoFB7omyhL9TnKF1No/cwkEpDayJ14uLTS+xVxLzhZmpfU
qWaSfth0O3jrU+udKVw43pD51kR8rkSAMTIn5kqKfFtY3BEsk1yFps2BWbncLYCGmCg14UlrDRjP
LOIveg9nDqrf2tFckstTYjTPy08vSLTwB/8xdtUpTSi/HLpM7mgi/CiPOcDqaJ7wgzCKroz22ZXT
S7O8n+V/1U5u6IUeTciDjSrW4MhobO91TCF6MHF5Zud5w1SGrmfAcToeitrbeHF4snP2J43wSGbM
jpT6XVIgtzbpOm38LRH55JxBq1E0Tzj10HINxT6NyRpbdhESYld1mdwHVV4rYf+p85Y083Y7Yscn
qafA5dV/QyhAVxHOxz6fLou1ZHn3yg9OojTePcIw//9aM87VOhbdGussB4ZFme5VG8Oe6CapB214
F6cOHuYBgFflDxtHevIf80777qca4EYxenvgafJE6wqVYqbxBTRZv8t6J7h0WQ+hayqZYUZqNAva
zMTPbdJI2/vcB2UNLgEcnyW4YlmQ3xQddYJdA6KIs/y3wr9PTlvjXrqKDHDLbWEmjcaXOdPHyq3Q
3YRWC2Ui6xkL2jPC68QlNMABgNsl+h73YQTjkS5kaw4/5RDkpzF1cU5U2tjaVd6vrdlqN6CQ+r9x
XgXwk4rBOAUImYJVgbFiX/YDyZ22W9N+QOVlkmr8HGYiu6UihVICCrg/iaESd6lokA5Riz07kdGE
dr+T8QFUZb1zfKYMhZukJy5lGKOH3noyJobS4BW5f7f+dLdLzz6olH0UIYB+tRnJ1C2VqllqWnbE
uSfy6kU/AJIwUrUn4iY6l7UKNN+xVgZQy1E9DPZxHJOtkWUE0ywaPxwa3qo2jNfa/dRj/VGVn8t/
gF56XP5LkSSAiQz/Xocg6xAUMaVccApFVS4uSPDUfyQT/hRAcM4v6+GtcT88SepbH/0Nltl/hYjT
3YzoWKpTmLU/MQHjFt8eVvJlF0mcU9ieFw/N8iuJGsNBc+ejBgsjJJP+rqzuGlqHMsIdcigDr10l
H/DMDFTCc3LMobRUkbXDNTUN9xGMkq9/CYrlbvLRgbsR6MYHGgaudbNsBMT+y9gZ+yL59S2SiJ0v
D9WAbSkcZsegaba+iuiGoG1qbTwrDT0L+v2DeF1eIG/OKtq/SdWeEZ1oMkAyRL5JAX4siFa1+4Gm
3eLFlzTDAsLFUaekGlqLogKuSZfgbyHRbE2e5MtQkLirsLCbxaeJto5vJ+csKZPktezoRAfoBaLn
ibcIC41HnjWOx9ABU1R+hZBjMQ+BK8vRwS4SLEzln45FkmB1svkQ+eBE4N74mXYLMHYCKRvAGHOa
PX+gH6x9PoWLBm55Ufyjc6Ezdyc2JdyaRzv3lx9gysVX5jEOaU9C1U82lWWbIzQEN7xVDb/R/x2J
0Vk+voqEg6b8QTluT/QvGYGRO8XZCCFD0vVexAjDe7AorZKlh8wXylfErzGgURpSOM9/8UQeuFys
Fz/M4rWiLn9MqlvmVzdua0cYoZw08tQ3+jjp/oDh4O+YJoexcnd8q8q42OFrPQITqE61qvAFMXb1
X3UCyutxHjCmix2vkDe7nDiEeu0sh2kPECubfgU4HaTXWqxh+a4lHzIGuMkp18tC8ex/weC+8IlU
HLo0itaJ2V0H519QGehkmu1gQlquTubwVDL44M9xWhOnILkhdpgQabi7uY06NKz3vQhNpuNHhxZa
zV9Tp5ob+3NoAIeieifRLXtxDfjudcrA5ao4qWzakjxGLLq0RYYfAZDi/mt+VpidDOunDJ68vFxH
dG56ywKuUjWHXusStxHe18pvhnUQ0/gMZYpX78vmPS6L2+zcjUX0MemqKyBM67b8Wd6dRZRcg5C8
AOl50qrc6fCrK+XGxpHvEspQl/lekrnVkQ/Aw8L3E7TGY2zel5+5/ANigqv8PRnLYIdR3zImSDq+
RGtZXaqCp2D9NJRUy+tYNheQfp/sD3p5xY2073MC77QRz+bIxH1+wchqufR9UQgEcjoq/s+8rffL
X8P3vGwu/CG62unU7mmckunaLo813wZhkLDHzEPmwJDRnIHLO1Y1AFz53stoL5zkwo+YqwjPIFEq
7VsnI5o+u+WBDawZYeAJmxG9959lPaRWMgK+im5LPN5hhtmvcowAcDNrY5vmLnc0GX8swrMkN/cm
TD1zrHHq8Gw5vdyPs/yxsvktTbu/U4IU2CFfBoqy92WQ0gnO9KC6eWtUxTWdRLjHOeySU2mH+Enw
0iQ+OG/SI80mPFey8U8MxbYLgsYjPsOs5zdKD1Z1x49Fk0JYL/r8iOZm19zT0kQHRHpG4DBDqOwP
FeHpymn6RSZqUmdAI67PKSc92gr4A86/aURnKINjkrHsJ/tv5nRPOdDrMs9wQDB9tLorgRkrx+5o
c8P5miy4mPK399C7GEMLXA1j8Sh8bphldG4tvSHofTegIfFF9weZS3Lu/IyDJ/exKvDxE3zKFWI/
OhmzMq++UyEzbW9m+h7keemm5MLbXTzFfSSds62VCIhojfb2cx8wYC42DubWsjGtk1FDqTDGvy6Y
eI6mt4ToxkhXyJpgK4VkPBFnkKytEUsz1MoTid4nk9DJmV6p6UBJmqCVGcCRJYtJzpdOG6+cx7Be
KDOH/iin+DC08baTeCKb8WIZDOoNdZA9+cqhGPfuLMV5oI5RqWs+V4xOpszgfEKJFzXPykj+dZrS
ZzlIaxrOiNBORcJ2lHfMSBhdZP58nut0P4/FSej5xZmBSnnR0xK6XoH3bYwUkgiNvACNuTGD32V3
d/lgBnpLB0tZ0LQA/OFZrT49XvQM1yT0wnU6ded5zreTCQcx0O2L43q0T7rpD56SbzsJGP/oNUTg
4+i119bLH0Vs3WXfbk0mxYwSbCxMnBRB9RqE/atb9ucMCbtpMKrA1LRSkfkcW8Ox56sESbiuUsJ/
TTBPpsp+HKs6i7ghwBLVYx1Vw64xPjVEUXRO3nvTsAuYhdnh7+n411lSk9HUdsneBUROXxg8bb4b
uP76BEiHE2mUHXOGPuIIBN33mgH/HUPvmQvW7yCyxaUXtly/snOTvPtRhKy1LW5R1x513j0qKz20
rb0xO+fI144dB7fSGJ2Nvr1ogbAO6+chyukYDBgj+NZ2sVzk5NmbsJLzbMQBtuG0uoSdLEDEkZDV
Ls+yUZbNIbS9v9oNHuKYGI1UIZPMmBA6E5Wh1th8DI+7S8nXaHvDc61R5Hn1ga/rDrce5O3YbpSQ
eywDq56qtYlRXjVDe65y9vC4ojuMk9xEvWJtKTy2rpNx3dAeaBH9ag0jsT7Dr3TMVwNKljtbe3Qs
ep2QutNCRl0X1oQdeirP8zhc8UJDpzOK5COcaiAOeh9Ni3ijgXKHAWRA3uYQ0eu9CUc9O8TCniSM
WdH7zSEnrgj7P0QUGxY9Y70Atp5TftCw3ulUfrtDBNaURR8xGABZ2ZI7UnoIfkpUvmQHe6mNEDd5
CBh65ZktsR/jsGuQ7BH2Q1cA60YWkVHiTMHNS1W7R2rGs+uTPo88LMdbOSdXK6BynDzoTf22Cceb
L+VTwZNide+dqj/ycTrEHrBI6jTYNMExG4ZXgVQWz8S1zzyuKHS2Zn/TyRFuOeBj2EIjv68d7xTa
w6nN00vfLXL9gGx7pKn+EBw8r990Fq1ZJzVOkeWSzmnUpzK095PvfE9eB6Iyy/5yN0bN2fXXKfb+
hT4RTP0A4C6wHR4TO3ryS/e90wzugQtuGWEcVO3dcnvcp0nw4ibDeYwYj5nma9JGO5K1H8AO0jmg
lyhR/fU2Q/3lGYrL5mewiIxuio2pYR3bESpUWHQt6tR4wuFSH3XbXBx/eg598TC73bNOwreQFnFR
h6eeXXtIs7uBuMSk2iHsl7rJQhWbYL+bARv6TfeG8uzU0N32u3hNIAezN+c8s0Wu3dwJdnw/xsoi
owPfCgFSXofGfcx/y1LSsTCSv4wZvoS0u4Pkmto7QCX4UQEBmWycyKeNTRZbFyJ+GZTk9H46+Y3b
Rj+KhLkOwVz3cFH9g1+sX1MA9ivTBFnj5C4AIckFMZLDsTXUuW5RHE5pw6TCEwr3+ZIApaNvb4oo
A5mt49DBg9wsySWzKPqHaczkJmrLX6sZ/o2pvGAdJWFl7GHr+sFEEfZ/hsLWtZ3hn+u53oYvO8aU
OnsvlTBQubot82dHK9I2W9p8zTTvaHb6gB37Zts3aI+bQTDEychoNQ2htx0B61u4BPM1Lgwmip1M
qPC7/r0opHGOJWeIUuFRy+isVLMPpCLxzNtVEZsrUsiPSoOZ0XTJHBY62RIHgmFOeMHOsvARHAzZ
PnPZE2y3afYhzD7QOAbhHaWHnjP1XwsmDFpUn3GLnbJyredZ5rgVbYjFrguXhgat5YCbsytYw1PA
NT/Jw1ub16iK6hruqKqvqV25iO9mnFXF1zx1rKwgsveWqpttnPs3gtIAd5jtyqizPzY0BBBOHZSj
qVW0Rlpm2QDRHVtDFl7a76M+l6V7tZX5r4QZEAflQ5xBO2ZIMKylJiOoZVxhthQf5XRuovaM4RH5
G7q1dj+Q475tdYf5NfIvrGy0dIQe1fojFOGtRlKh8/KKfuBhrnKm46pJEFYFxr9ZjR+CRYhdd+sX
NTGkHSaXhshTUS48cvXhysBjOK6euIcv/IcHOgXPRkugN1siHo8nbWCMn+dPmt+PyoRYVJNmtJ4H
GytkonY2r1hPIF5JaDgZHeZSB5KYiAWZvXgf0IB8l4KzIkBOxcP+Rybun6RnolvI7rklAy/thx9l
GY+1bjoeXzemEQ9aMWBYyYigKnBBEo3kA/jLdfsYNnR4HAgpnbnB/71dcO3+XK5jfKeRFl8khZ8a
m4FXEgU8ipDYQbPuiY4/T1DeluuPG8i3rFDwSQgU6nt6y0W+o1Gk9uMgDZQPUBp9wzkaqiEUguKD
YoLiA7eadINtyQAozUvGXjQzrfzuUGaSPvZIwTu/k/z8OajoU/hleejmmuHqyES7oB3mi4CDJXyL
xuo7Q1gZVj0djux1NBR3aHEoNLTw2iBuiO6GdDwSh8moYeIjbu1Cr+oK9xINXbF32KvhcxhfIKW7
nZPSd5hsWrwAjV+b3NkJn7awV+aE87b7biBy1QmPuTltgql7bcXI+KC6JRYxDqUiu31us3thsF0O
UDXA/rOoBRmhqkYW7wNMcREt9gFpl47tu3tGRzfD1Dsv6+N9RM2HbmvaaMO8qaZd+gH9IXbmhzSp
n0gyeCVf4ikt1FVE+c0myLarMZrMNEGNqePvNyELBXx35EjCFRxOjodbcYkcANy+BdhNHVzOuCw7
tLpoBOmU9dl4Ad/5FfIZKLf4rGd1tc3i24QCDdIYvp6VcDJDIzUYlw0MGJlyGPi9PNEeTeKG/wos
vSzEAcW81T7avEgzIVd20ZCI5Baz3BVLxWHHkZ465NSokWlh3UjxALp5fVgiSNPQugl3PKVxuDOY
sB5N7un4R++azcknXKfPyTkbPUIUrRDps3vovPnXRXzMo0tf2vWR/S2ICac4V2nyz/PwM9RePiEP
c2jo4bvSNrtm39PN9gI8NMRZIAhFPMTrMaf4ofTzo5nQ8geVZPGYWwc60/TrR6ZD5HmslIqwCA34
UkQEPrQgghPzw9toYPqph/1UsyRYYFPaYkGzXwqDEmjuAD5Zs1iXZUaTz+nJh6oH5p8IABp7zdmw
KS3gu0GsD8Lo3K3rI+VGE0bgjvIXc6R457LAUGfwTwNuxmooGPkU+CkpeQ9GP34Gpmb0KkwE5sOD
TvSW8f/OckkQ7xVjWMROufnWlchs0iV/bvY+da4rtHJIpgzygafsKYb9HS91ZJgZ48YN0tekDK7Y
M55Lt+YdBS6Uz5Gb8VTRWQdbqNchlZc7N+l6ik3ORqMxN6IBAF+D2z4k5QLydZCNcBr6HrGxRuNH
B9Mai79cl/CPkcLJrusagDtiHJOmdVTK2ZWsV5CGxE6DZOuwaifpdDGc9lpW5ksz0SiZo+OYiEMi
igNKgRc0ntw4HJKBSWbdKW5VSOjV1gN0HNTBTjeoMtVAIm/SP+Tx/JrwRp0uOct20aFgRktcWhwT
2tLZuvM0rtO23HSOIiNxHN7LmUVCCkSmnEPodFuLiqKb4yvg8OalR82AVQgG8sLlimPcKAoYQdbU
Z7m4s5yo2E4tEzIvd54KwzqmXoTMSBzHLFo54bSTpmkwKXQxg+JRoexnlJWl6X6aMPdntTPi6Mke
l4ezzn1Sf2hFTSg2swKR4vIvE2Jxky8RcdjZGRi9lHGwc1oVbFQ/H5puekSFq0n9cntkI+2ZmcS/
QKSfRYn0phqNQ0YVh8PWoRNPSy9Oc0XIbQD5ozXSbRyjJ40zxcAeuunWGoqMS758MdkRXdISsrwZ
6e8v+GWpHXcbxoJ5RUXnxCznic9zfMnS6SVMY0bQw72tgldn7s8j3EkOKedsUwc3hvvjk0YPnIla
L7OaldLcx1TCvhR6fwoL4Upnm4+Fa20FbXzI66sQ7ZYq8b9qjjPZ35iYw34NL0EYoAOydmlv7ceI
XDS/bmBw+saA5DwuzmIwGGK1TE7K2efSWKo3VZkAZAMk4WNUf2XE4Q1j9txzoVmyea6OS24w+SHA
/ptE/NDI+02WRk/A35pX8T+jw7SonGvIWsyC+W4Gtf1YZXT4GWxUi/SCROcCBWDOqFEm4jed6KnW
i3XVq98YOgB/FJoOEAA2eNW72Sx3omifat9jAgVJgusRuhu/v8HHfofsT3SN+eYq1m8D4rgcqfTm
+ObI8eTWmb3Jo9z7lD51WdzOD7aLjrG2k/OoizdNYts67tkCmgBXvNVU4TESUp7nPKS9xhRkpQRx
Y9a4hFkYK9oKgMptgW21Ln8phW8O1R1eAd5cWDGoxZu2pJHhya9irzxLonlYniOgCgtbFbGsPXni
mfLAu5lsDDNjsa5j0tDZxKAmkMcNKhYQyOwMXA6uhdH7J65gX74zWIAvLLrMY8OmqSUqW5hI/uzc
G+4pfjzufe3uYxTDuKXYN+ew5rbvHDNJZ0J7+Tnneyya+IOxJN1DOdO5HRTsIE4Dhy1zq7L2wx2J
1mUfKqCRluneb6eWLFyNxdoSQG5nzDRFeBj87CAz8abhhEcF3XkbLP+mX1DTdjzebXsmg8WK2+FW
sFty0++3ERJhr+8JZ7Sge9fpD1/FDRuQczZd84iwBskDgOibrAsqkzY+xlYUgX0jcVU2uXkY8uCn
Cy3B6GymF05kMGpb/xhX1rUN1ElLFKaRJGQ17Ntz2KPgzfJiJn8Goao9HC0aYFGT0t2Nht8yGMJ9
zjqfwxzKn3+LbEYlyBOYrij0M8JY7L5ckAH6n8koOnqmIFQEPQ4KJKhThFpGnX4JuFSSSNqhdDVP
HO+7LkbtZiTTOk9gRPdu+i1Q5K0UzuJxIVa0eUjP0wDFAyanIKNqVfjqyS/MPR0XnHme+duSz2ln
Ho4//47G68iMPODp4oKfpw4DoLk4GSHJQNGcXi1QG/xZtGjExHpsrbQoqmPX49iyS1aODt6jpHya
omKH/udsx8kuzevLLNBolrMLZ7hFgtk5/auXIGOPWsvfMLkugFixXQg+k9/SmCTHFDfmdLFLt6U+
dh4B7b1D/nNtPcZFShS9yemDfLagitj7zESPrSkxULfjg+nGMLCWa2OWeK+E6u5rO7w2cfHYkQcA
c4QGQO+DFqsYjO0NFsqmKfuATCpFZqBPNrRKvWORNk9j5/6WiM+T5tEhkhFZDE0Nl7s/x2GInLnv
og1BHuslqSuV8kXWIafm4twMUlKLrfDT6z50yVzWG5iDYg2P7wY1SdsCFxjFnrCgczo76zIbaSnH
d1STmyFo38esPJdjkO2HlvDG7qfsOTiWbdz+majk/JjBhrRZLlV96eiXCgYWc5mt0hQORRO2f7zI
PLRmvg3D8kA+OzAQqyPHqXSgFhARXgk6vAbSLAPZG+gqamRCfMCOWA+Yg5pVUfPbdbUkLvjTb1Oj
tldl9jjTpQpz4yvwIJwuuG+ejq1dLoO26BrH8ROV+ktl0G+gbYwf1yruFgNNUpee2+U5cjBDk0mY
5/WaRNO/DVbzN1qldythwQsfJottfWO1OnfYwWZvad1TsMQBIBEkfoZGfIy6xUeSQCSJD6urnWj/
O6ixYekDDuzADLuMGoJZbUCoPDeu2ktRXvx4/i2wljHVNBhEBNTTxJwFuffGDi6afDswEQ6n5HH5
LBMZXsYk3k763sRkbqGtBDL2XMzktHTJUzVP4FYs6HtLfVKUFpCAgakBWlLMk/1TOMlxp5L6N49K
ViGxux1TUYKhuuzbXQSa7JJRCwQm+0Saeq5jdyso9JdLvZUYG8diTEXkCsnie3PR/uPQjAsa2mj2
Gn3uJuMdlchWtJiOG2RFDgmXxkzXplcnIk53GA3f4IocLDNCmYC3EZdmrQF9onmFpu4+Lg/kVGEU
pyYrDXM/DOFPLhVzYDoKiXMrQ1QPKSh+PpokCfdK2+iJcRTl2AWHSZzHbNyxwv5Vfczxz82mJDzY
FybheQjuVqAe0C3xoPSlhSVscWjTrVSGYo4wuS+JkdyMoAHP04Q9N3aLIWstgB5FJi2TkGlDMjVo
VIFHoTLbdFjQWNz7yam+KpO9y5fGFXXLWwd3YVNObXqB2J1i0G/2swhR6ATzvIlL6zbJ6nEA7zqQ
beIBv7TxHK5pjEIrsOH5IMCyihSgrjDYEFHgrV1y0zdEtnqH3iXtvbVQEKKc/LKm6EGbCa3vujKf
E8AqSKvIDKmA/1O5X0HXkiVhVtHGFe29AotlwhTW954mtODVYsnCvTQ8qDxcR/WQfiJhQLKKUiFB
HbHybJ+7Pxu2t2wNGlSddF/GCtnzKKACV+8+YQ3ELXO/Aa6BHIih+YYOPOMwh2FKHV9z83WMyKUY
hy2Zb08ZfSeWCXaN/JrESLlqmod28Vcq8t4LvPVmkR2yrP5TTNYtRgGBZJ45+NIEb8XSthhe4pLB
HZvj3W076J7iIv2JXhtCBvaibAp3fGD73P5pKeW1U33gTqDPTNIwP/7QhPZlHr8hA64q8zU0NGCk
3zlVm8mN7g1BLly0H600ojhpaVDGb2wie7wM2Pe9ByeAIEsXivFHsqqnlhR6sS0ZyeY8ka3DVT66
OBj5l6tXIIEMohdxg2ExM7wNo3euK6iNcT/sIvUCLQpKb5w8VknzhCKSuX+NKhkjyNg7r2EbMr13
D8sngnLuVLDKPKif3jzvFEcf4wculXydQ4ruZgSrkyDjWtvosdeZ9BdKOF0Duhm7QhhvuDSvHToo
7uf4mr1LlBkLO4GdyRC8VFoKNKQEH7ejUEhUXypV/6wAi6c0QCKCeT6FUD7OQVAzv4z9fROR126T
iIsYvQyMHb3xhyYxT5EiLqEnVLlu71hqaSAEB8BIUIm9ZzH6F68C7VjOabl35vYrN/3mPjekffsm
njMq6AI4C71mOwXn0ih7w6Z3qGzm920r+jWn+TcQ46+WiTWOWOeaezaxKSToqSw+I0K/ulXx1mhf
rexsotuuu2YrPeMhw7bYAIeim0vzehTR2tAO/b+IbTJW2Z7zdFMXcqd939zbEZssLjmna+XOiyRF
K1+YXzsSbHn7GcTWHzCp2zEOCToKn7NoCLCkTytV9HuvGvYoxNdwbhjY4aiz+7uDpyUFoqcy+eR0
CEMMrsnRJSCbViTWqarGo4J3yKPApGrgMpvPD0zV1w0pt4qfUaA0VXb/QZd4LyXJOLaIX5NifPC4
BQSKXJzF7R5dqig6dMtBZaD8a4xzIoZjg4GRRzKD++aG+R97fjcbJG69zc2q3qEkWsWEWyQNzcb4
K3bzf9WY/WJ4WBH2TMBsnS8boXwPimX1kdGJMyq7tohh/VTBkjFPecmAoXf/+OkCi0waPGkFNkPI
qOW2lhEmbIVJgSN3OxfFVZkT43pCyBXd/C6HQgEdxzoS3DiS9dMLBHZAbMzsj7JBSRrU/FOVnPEe
nJUXf8eesesaVOQ5Biw9EEldacrq6aLleJWRefTwwTYQCNYFc3g23wt3LLIGtLfNqX/Hsniy2ICS
Ln8bWB2rQGSPcW//IRwrWmm2w7L9j6Pz2I4UiYLoF3FOkvht+VLJlLzUG45Md+IhcQl8/VxmNYuZ
npaqIE28iBvwyrIZDz3tQjkfTfs9ANpa8xVcdLj0Fq4o12qUF9Z7vuRIJ7BCwBUObNtY204jIBqP
v64dvev66CPJPhKqoQccTwaFZtuqsV8dynWWWaHTgh9gFm6nwuydIKW2pO32gyNf7dI5LcvAmkWF
iKho36j0/NXIhTa/8dHDq7fqwEh/83bkQdj467ASMfQp67N/DV/ajviwvQnD4kV15PEAe6AB8LME
XkdtGvOfzcBkWbfOP1PyANUVZlFE3ZfMw9I+rvS+UXN1xanoUwmSBBf85eTaEcI574R6wJVAtoOB
TbG1mIbOo/2VE4Jd+aSq0P/6kJJWBlhe7wCwpjglGEjwhodpiW5Sps4Tk+XYT5mmRM2rTT4SCqQb
iI/e8veDkv8cN/nnUW94hkp5G0wk12uNIrsu8ADmiZebnQ6Hu4waFKudToR5af4x3bEq2htK7OUe
RN0g1j4v77sMSGlU+J6DxEWT532yB47IRoN6wbi8fhmz/ci8j7kH6PsM3FO0cHBh9JvREBAu3m9a
QCpcrxPc1I4Ars703fG2yp/AMp9REx7btfa+bIHScbDT2eeY9fuc8Uyv4r2M3fupmN9sL9ph3b5Z
VdOIVJEYeq4UMR9wL+iZ4u5fuRH7Zc4JoOMVsY5RFsF6qViElYuPXXvRnS7V4yL9V1Btx6RH2Zvc
6p1YCl+atxTcQqv3mfwf8u8tU/FLzNExhHdMhhmECi3hosSOagYONmn/ERi3OMihwrnGLmVMgcsm
E9ZOJt7XrGdgULGByZw/hHP1EDPvNT0tn4J3JSxF91KHBQcX6Z+ywRyZW3oMRfFpOfTf6Fm8aGp3
C77QQ+ASv8PbuqdBMALCx383wDeBGYuWFrevKX95D3G5DHpzTLp6ObpIGiREOr5MYzgKwfCb9W3m
Sswl3vKzHhuRu+5DNq5oagA7d49YOa7UJP54VrQN0/JHWvqBy6LTFT8Udby7Xrivk/JV6yE+6Ml0
ZysZrplOrvPMhEUb+hcrCOhWdBN2tCR3E1Bxbukfo0eqKQMZZdrVzTk9kKg4BcTcNt5gfVMOxGXL
QxNZNG7AkUk/ZI6+cney754h/dC2IqeTLtSn8cFlpg01LdZfGemTMzRnuy098I9LDIcwPcQrfaJr
xrX+nE5X2Fcwcyjq7KvmK9V5sennmV1z+Lbj8LFjHrKJK3poc/ilOJ5oj9KYn4NCvdAR0G8nIpNW
jwBtjz1m1Nh68hnarMdHxFT3k2jxPrY1i1kIm7jCoV4Z9emtBKg8nEijJ+A/rYstunvlTM/ra5+4
2aeOvWscunvjp+wipOm8CFBKriNkpW8rB3qYkuht4+pT+POXSbkjOOmjTbYKhxLDZJt66VNgA1ic
0Stk5PyBzf6ztsGur1eb0BtmuDzY+XG9SK0XmJor8aGLvU+LjpnaIZmZhLyi3KeOJuK1bGM6NDAM
3McmAKHH3gEZe35VHcsOZbIhlhlosW1zcTBmk+hKr4RsLhH7rlP2yIU8YBjYQlD1VHHa2P3x1W3c
ERMm/8wFgps35lxKmnPYh//iGTVn4OHwaKkbPPsuTquXSbSfVukf3aHksfbYMcPpKOKJ6rj+rXCK
M8Pqdus7lXM7Yf+DIkyOfIZwwNUefb8tQQs2A+7IMLd2ud892dXwyv3oqYXEJ0pAJulqwOc18Zlk
5P+Lxul+rEqQN641wf1jwNbyCFM/HWKU0tSyt9aN5YUXKuuGk9DttfBV8eAj/CcOVklKKrdSEZyA
BEggVrabHLbWWjecjOA8usS5JX8cACMaCBvT17pdl8mSYFpAN3Waj/fI0C91QfFlVPEu2GF0xPp6
BOJ6aWz7S0zBvRA1al2PjtI6ZIAn/ezzqSrS1qtxx6Xwqn/n0s8iPdjw1zI8peh7V0lpDy4WELVJ
/RUH1cXvE+7vdf3UIxGGi4JB37N14p1K5N8hkH/Xo2frxvfSwg0Yt5DdbHUj6vHX7kD514j1xlUU
memTLOvgbOUtT0/xG/TUUycFkctS8sq0O5hQP452PqNUBDA6zBW0zK90yy87BtfP24jBBnXechgI
cqs0xseCEW36gI1mXdTxWP2DTEgiGOIotAz5uh6tptK/81YLEWgvkjLevtb+Loi5ytckLAYnuyuj
6KDm5oyYbzaU4dDUmIPszWabqbqUN+iEwJHXejGKvLHnbXwH6+WkOcn3PRNCmfcvo4d50R1fRdw9
0Mt7Wh/gIZJIoxwlPcMiRQmpIz29yyJek26cwUeIcBd23YcZ2h/lFL9mIIggfChVYriNVh+QNaXp
beH0twAYSZbRG4NAigGOe28ycl6vpfdrC87HmU6/AVHxo7Xhe+kz1Bazxq0SggPngxvRURjwK4CG
KCM1S+nWoWN2484LU5Xo2fbL52AIsTUr/3EQ2HHHboKdhMkzwgK/dVmIK0Mbcj1fA+CHiVdg5ktu
nLm4sB7D/nbiJxf+3dZz+5oVLHoeUMRKCkh2sZUd/W7BcZLdR7W5LglX6Viq98E1VKowUwJh0r7h
qH0hwvRQNtMlG/HS+O6MdI0XuXVZ4OL5bLVa4cHFIlYknFfcxHrroAZtUr//gy8fDL5xMZCao1wb
VvrwtuGUEUNFWM+NFsPdOiMHW/SfPCu4cCgIZBaw5PBgKjEQSXOu6OfveUQMcPZa6qLj/GEaA+rd
sRsW1nOOEdatBEAImzLTYTuXzuOIBUol9rSvugCqh+CP1SPpJlrRGfE1uPMME4I1Hunsc270uzSQ
r9hAYuhrnGjjMRouFE8Op1DOFzvyvmd4mcZH4h0IXbW8nNOAczHrX72cgabpc0CoanpEHH+vR6o0
7AKX2FR0DPile6zi+kMDdkp8pI0Qzj80ny048+1sEsYUzOlQNO4cE3xFS/2ApQtwUeC8rL9Vh8N0
k3sa/3NMm4XDUC2768MI9bBYfR03AZ/DxmD/3LhmPs2Jfcbi0mxSDU5jaR6wvYc0qEW7dMmvnZ3c
r9Y4GST3XYcSzUGBmM1FCZviKm8uTi2QCRwEnNqr1RfMj3TRbfsiAAyxdFKfQJ1DxfdnC/nDe3Uu
Juu6jig6OBkaI0E0M7q0IIa2GQfjPguvct0Hxj9RNT2JYXnw5zmC5AcFIaveBCFjaBYPdhPdTXNC
BQWLQyXzlRpLepvzA2Oo6Jk9/kQ0nIb24k+A9Uuk5oDweiWCivknvRVTCA+Ggi4GJxO9Bqsst15s
EUMuQ1deK8TGijV6XavjlvCeNN9mVDcunjPiVft5dTbOxY8TZvsxWnZJXl2tgPxeCYUfKfFPlBQY
DlTwmmdI4Hr9SkjwPeuFyE+QI1DEEGgibZ3U0pwdrzsEHCnKQJxNXwLNKwlPslRKdq5Geqx+zbVq
vBevDz+GRv9b18gBSXBVWRnx3vaYmJy2p5mCkVvggGhJuBFHSt6HUfI4ae9kGkz5asIbJYMn4cXf
samf2059C+kwfed5curoVLrG3QZRmQOPAO0wtiP9WGPI+AB+UKZLsEnynscXwYl0vDPSsdUTtCCN
cfWR+ZnJglVcTwmm0R2T6X441GV5bgSHp2wABqC7+G69drppXO+VFrdiYAS+dlBJO8SlRF6WXDO7
TE6JUwpnAILAowj0Y1FwUVT2hXeNBSVVu9SB0dk58kCMkRgLOkFS+X/dCUro+m/CLD/EVvh3SblG
e8qcIx0+JHzD9cRegV3m2e/DmzJO3hrC9dXg4PqCFjKJOySNm9nNz7JgKkeCQDDhQss4rf/OZWI1
zthGfHWMDNHjbjlX+IcDZ3gN3ehtYsHgjP0y1hyEC46Esea+Gllv46pJjPW3Wr6sishPoBjC6Idm
yB4yphtL7v/Qi82fu5N1FNN6QyxciafZnw8pEhmwDn4bzPeRmCg7I2+JE4TQdMLWDtSuYu6mzHi7
cFDKE0YOmGE6Ho8FOdKuSLwhYYnI51TdXrq0ftRtcO/5C+Be57z2w66vI0LIMR+c+2IQwDLXTdHj
18rv8QaBMS3tW6i5tzk1XmDJs33DC4V3nODdkDn3oymea5KHG8Cj1H32+rmS8d16Ewqn8aB9CgqE
t2Ok86cCFzaxMrBFvVVxsBENE02T62tI026Sxu+wQ2jziJ/6YHwM+R+AJH+e2jXpBstzo9cHKUkU
SVJaAuIovU9Asqy3kaqdfpZq+u459wbrY94OrwjStCgAiGn6moN1dttwckKE+HEzm8RVUB59v/hI
G+YyiXPpjKEbzLuOPVY5PVxbKDE4d/cW5Qkj2ca6GPZhpi9WwO+YRPVBU1SD18rfMw0iECnCm3hu
I4y47VPusBcKrg2+DSnAo34atvyIiX5pKQVHmPrqeucNEQ2ZncV+Nv2zTWwVFEf6VCNVsabyUFQA
L5rmCd8eqFgLdDZyjQgu6wG6asXN3E+3bUdLgtTASojHbmbo+kU3vaSF+eoybOO+Z1c3Xhr+f6z4
O5NUDBy6RXLeFk+a24EEJOcEPovavhMNN3Ez6PmmKWxutvxcEVuvcoHG2fJ2tsxF9MNbpM0xTKGZ
sgPQlcJ37eXeueKHXh9kp1dPxZKxVy6/o1McIqmw8+jhff1hU14/bxAlKi6jAhK6pAacU9jEX1oT
rYqxF4ZVyV0DWuKG3Nfh/9yl6gvi0K76cFJ1Pyn9M9jOvnC7d2nTY221XX2XqjzhclKZcxn533On
kQUMhcXecDFY1LQ13nHevOlaDjDeUr9hqDh2K06t6h9Y40hFGNLqaLxQlsfmLvLSe8/SWG464LMW
oaU9aIqJg1pvOO+kP9i+2L76+8gLPpbUApPT1tslUH+HPGC61gN5CuZTL7lOrbfftLK2lRPeSFee
ZMJUVNcHqafnLo1YpCfulPPqmrCt6LbT4d4ZyJ8tjeTCS/U2c7f2WpWEBiv8Np6qn5cpuemG+qPW
w0fVdtZmSgYgf7YjGUb31X2/JDmIbZfx4qAeU7t+ZgCHhmA+fE9c8xAXIGT6u2QqH9I+eBkAsHBJ
lzgveJdGTz93lVqbzrp/ReQes5B8XIx7M3KD4FgBxs3ozdwJsrGHuBePgkJaueA4xnCDjG/V187j
fANwDjt5XUK3708066S7xXW5EZdeuJM+omhTZBPpURBydpySQ57oNIDdZhbnOHTVibMphYMcZtrm
YcQrRYVLdzfndOlNYkeQCZCf80fOxW3igGhxG3wGU49yFKBuLKF5wevoPTqNIxn9NJx/++UmxZFM
9E1dpM+AVFvyIcYVWsDfHCLGxQpH/GKnxRYs8HeAdXMY4g/iofhGmMjUbnU3Cu/WY+uZGNSGUc53
uTx4HWPDpqZ4cuQshmcO3n7y1LIgdEvwQpnpOWgx78+stMwPKWF0b0Yhj0yf/8T4xqjPOArDNpob
jqkU62G/cvodPZO3Q97vxwU3c8QaMgDNgkYATgjIWoVfRYBcF+ADXJcorRF9eXAa1qVqaR/6hZtM
OKX/tLZemjC/1Y6oULcwAjB7iMVEo2QBcFDCnCIZZioXphFH9Il3Bttda2+yIIHfYsmjQLMwJTMI
RWkCfYcJLsW8p0k6ISLAoslaXC6k9+avysU7Z2WrmYMfaWPbEJngfFmdvBreZmoWXkM7UXep1Qab
QA73Cr4TESZvOATQgrxMQj2mB5xBQOG6Tx67kvJicg7FW+AHv1XE9Zgj7ZhnDWwPvp1mCgDbm2ud
DQ+eV2ESaOeLI/VhGGbKlfH6eck+6xVdbTXMDmfsSG06zDutJUluSXjfF/MKxhoYXaYaz1v0/ynE
OCxYjSuf6zZ/DoxB6/dQ2FxNImQoF1oroaP+v4A6pbg1jnjXBoeeO7FujZ1XXdDq7qxc/cieS3Gq
EO+kANieorEVkX3oJFU9rSFOmgPc2voJQS0162n1CCRXFgOz852OK1byLtLqwXeTm7Z0vvEyYKQY
CAi7Qqkbo9v+SJR0J6IAzRx66n1GQTn90T1QJUiJpI/L3j+qitpMFPd6X4EKu07CCe9dwgMIYLiw
jnXRrUCMpDyMFdcLQjjPDste58lXtxdfDE4IkuR2s3ccFg3mqM9pIUNSnDZD+gleKkamU1/Dm1/A
MERobzUJ9zbaJ5LqWmj/e500r2nrPxR1eyUL6fH+4ROds/7GLf2njt9gFA1r6HzyeVVyyiGGAO8R
TUThDGNDyb0zyZ2JCkRDcV4nh70rjzgO7iKS18pMD9DrHoEJr47WmngCMZGS0nJF9DizgZBSQlTj
zMVT4ShCSNgJyUfAQ8IYR+V59Taw5e5qhAXfCg4i8nZWqp85rfwgCn4jLPLmV2tMrkDwnqfoXRCi
3foApIH2g4Nsh/BQWum3EtVaHFEznFZfmP4vCSAWwpb+ncncfUMmt+zRNpLeuTjY2cs4u3XzgpDf
9Bbq+uxxIybCSj2IYJbQ0q7j8EKMIvhZ7KZkbBF9R7p+jx1555vlo+QvKF0739OzSvVcCM6X01oy
RXcuuuHE2KnL3SsUsWMTu2CuLdxJ8y1ONWbzmD/rHsZ2IHVL/JzzKLSRmlevKUKO/a70mPhMF4Zk
27QYXvh9LuVSPI1F90aP603QzhTfsBZHdvkDxZud2L9xWnVpxvYKTQSQbVieMyYuj4GLW6adI48j
Otw7ye8tuiZC+WdcSDCr5D3Ij1jMT61fXeZh4QrbNYjUSJ4IhO6BPfvDwViZl9bbsgAfnaa1MapK
p0u05B+yj/u9MybPSZieO396jH33cXDmSzyQwLIilNBaU4E4WVRdRALDSWjuKy8/N8NImaih9nqq
yboJKRV87Qi30OoSnMEsEbS2KHDEjbR+6dWucHVyzjL/1nGHQ5NWj11IHl2O4jdeplPUeH+ciGl0
03OPx/DwnE7Zu6Qyt5UM0BrTv3gmQgYt3S8jxNmiGt2Zgr92PdxbffBjRHnMvfZ2rnuqX5jmMyC4
anBRWxfM213YhILjWPvgMe7nwaURqMwTIsRKnKcuOMiqlYd6nJmSl1Nxa/BDj9p/Vtlwu2huoXNd
3q38TOU156UuT36eQpl1st2KLrUy+exblFnYo0+5OOu3ij3EX0zSuP9eZNn/kCdqtont/9QRRoYa
qAjgnoMfew8NzVpRgPqUOD7snvjHLczfWnLr6CLzWnLkikoRHGHMZPsi4h6cZulvExiW+PHJb6hl
yXEwDpCIcFyHp350b6uE03LlrhhC9WXqhOQxw6V6fETa+22c2NrmuvmqJuyWNj1Cylf5a2sabmhM
CKnF5JPyFJpaI/emDHLYKYjq3rjqnmH9nrr+2fMYPoWuOmEpj9cJ5ZPhQ9RyPLnOcNNGsbWjagnr
iANosmk/yIa9jqRSQP01EO3EcpKQFtbU5E4LMoXbCMBF1bNtRn32XhXuXdGlDoiEBqqQVV08Pm6C
kBe/9cmkzeF3tPRHp4HopGYuqgmgzdZuHz0Oq3hycqzkHYuZit7rNFTPqWx+h9i7C0z/p2/cB1mi
OJUAmg71MP//wXgKZ0k/px9Lr396ck1WMJ5NNP6h7PBsd/M9G8GO5eSY8wn2ZQGgAZ/7fQ01yQX4
/OFUwbU0BXnEcgAMJn/ilK650FzqlBFTqR/cEkpq490vnvtrWzB247S/+GtNbFn/Yv8n5dTUp6Hk
CE2j18W2A6ZndfumHDqxKXo6SIIjUxX8+HIBoKS9P5FAtIaJdDA1xR3ASK/O+p9EOC3n/G9HeIc8
LPBCbRKzL1rztkSr87+dbvCTbu1pfM2C/rxgSk/KGj/JtG0zKk6wdHACKllKx2AxezlnzyANnU2L
0opmilSa4C4PomAtAQ+3cwuCSfByj8jlTf04meFp/Q+Abb3g5aKGAMcl48hdxeIah3o/ZP4pGYfn
JVI3QZTsmcnEu6SHXJolNmeolA4/bFcMbbT17uQzqFcI01gG3GQdeJKrwDd3VDi33KqDxuRhACdg
iWY2qhf2CjCJrgrwa6U4rbEVOvbB9ava3evQEjmFeHMT7y1vhtGf2dSmeYWdHhVJKOudxoTM+8SC
VJYYdfMyB0cDN9ty9yyeaf1i90EfPxAV5N46xklQUR5XZKpBChJR9jAEYtUN8KGnyQWk43rtpcJW
/eZYZxw+zzjzLBhyxm+euzp1y9sACwsuSZUuWvCC0fdGMr9t6B5jpB4Q53bzLkrY2NyACceY99OO
7A4yFgu/zvHQLDLfCVrjCrLhqm7uYiOjetd2XGR3llXiP9EBOd1dPE7ZcKNTX6RfWjZFsGI5PAYH
uZr76Cku+BB/B+VDUSbdscaW47iyqIzPG7Wah6IK0WZXFCbr79Uc4l91U+5rjN7dLLiNw0m/wtp1
3R83sXPvyxNJM19k7MVk95uxCmgBUjD+qFlzViuj7vJpa2PVxM5rJpmDNskNKRrD/PKFai+PvcMe
MTApEwXBDQD8wKIYzxfhKZNqtFHw21LNM3Dagd8uS8WEeQB++HSq7Jonmut42D3GsXbiz7BqoX2h
Bg0YahuG1C1duljf8PMwieQJoSqmQH5oG1amKq/IplbWqNlPQe/kGxgVtLLnlQWXah/4CIN/66SK
pp3vO659GFXDCTsi8ug+9wSWK8TtLiLs1xZgTo+znYb0GdeqQqTE4pD/jMoq8TREcsCACFQi0NF9
nlt8RH6RCAsVGbYYDLLOC5E+i75/DUTnmfu2sabolglpyqM96txetl7Ib7micXsr/uxUx5PxNYcM
T/VWa5rrf1IOIBvDm5i0KtDZvk/7DjZNyHcxNqQsOoslJC+KtWu3zC2yz7MHYuHaFKTIfhoo9IyT
1WyvXqjIE4tNeM5XFTvChB+mz1eYYCn+yjjGxrFV+fqwHYMQUBlcJMaUpBGmblKgKyyPvzIFv97S
KbCdLSRGxm6l8a0f6Yy2d9tiAmnMM7zLYG7WybJDSNaVFLu/LkPlSUIRcyDGj3FgfX/vO9cnGNXl
FiWrneIDIuo2CWPJXWG71PBsdcfZjgCLrBfBr5qRi7d4aupGvviz3XdPSzhG7YSl0J+6e7KwlnoV
NZCbE+/wBAxZQaSJcUwycZy8XenwUYPjKm0O8ByhkmAJNo5pF1yaZLQqFuiwBopi6ILRTfQnJYi8
ELJOTPxAQrxq3/qytvEc9HY766dARTL8cvuh7TlJUgaHzWcRdrbS3RJRd3+yFtnhe1qGjqoFyc5p
Dp6sBjkzWsZ+9qOItIVvdtKU2QcHettcsa7rOL7hoE6mVCVBx3DM9LKw+CMTBtZuM3ixiqDF9S7z
zSnN2yo6BGkkxufZcyRXZ1ar2W33cRiXEz4N9PKEygfcGTnCb0rT+HkwkEsHriya6DwKMn98AJ4o
uhyuWqvimjn/VEXj6xBPbv+YV2hnDqctehBp8usn6UYka2qXpsXUGsmubbJkKdHb+xFZLKf1UeSS
zjVHAhXZ4dxI1iQma42CMOzh/xt3BYZlMGc6T0rigB0T3jesjo55NHL2Vq4yZroQxdy2HLRh6FqV
9RFO9hAfY1rs12/cVM6U32QWvwvtJ009QqpiCVmZNCC2Osu79kGkGvxwuGsh1cmu694TAc6N5C5Y
zOCnVL4wBBWU59CfpUTWpQfudKz8tONWBqiL0HOMfBGV4DwwhYx2a6ihyZzUts5dYRMT2YeDhlEO
SQ/V6IRekXTdOs3uNWJjFgbYrb2ZQGyfuG730+cmrq69GAMcZVK4Exba0iM1HW1ZdPrqpcm8uXqi
7iqf9bnuGo34PK+UqdkVHTKMiqrqoULBASw46SHwLz0hWkK+YWiHhJ7iyGW4urE7f/FbyhZCt4fr
WQuokfj3MoQQyx3gnx5aN0/We6mdrr3U3BEbcg5OK/24JEoN0pIyGQbxs713bcT2gPUgAxUP5HDs
j4zwmL37zhjHzIMtlOJVic6m4JG8lYCqMhWJok1Q9/k8Hjuup2yPi6jd3tvAC3c442q2lXXymAWk
yTd2Ky0P5GWTdGG565UtBE4vPcN3OTVU43rzIZ/jwGvuTaAKLtdj6Xmq2U6DmBu90zgbzHy0UhMN
fyciDQF6PfGybH4W04QT5+KMPjDqq5XUbaEvsROouj10BQLQXd4K4jnHjmYq7x9sMeHZFzxkJgU0
HVqeW95p2ws9imEmgEWHXpZpaO8X268q5PkE4szajCtVofRV63iGA36IiJdVI741H54/DkkzoMlx
OFh6fmaOgA13qSF0YApBOM3EtwXQOLgnmD6FT5PV4HQFn8MRgsmJZYbYOdqem3Cjlthrx/RxpC2H
d25Z46OjTXy0HFXs4K7Lgs7Kh6NkbVeIgFEWcniHcIW1dsPIO8kIEGBcnuvdKLs2+Ze4RiUIIF3a
IGeVitAVMlqlSxlsCbAqa0CBGdOOCVxbOwyF2m4CzLdn+pmrazcUFU7PWorGFDtfW3Xl4XcseMRz
i/YVyPajoX0VF0UJ2zbiQOAey5pSn5QKUS2ae6BTabqHW95xSaBrFmh4FtnO9DX1STt853BE17YU
n/MXPIB06UHkB3OSdR9lUKvlL2moeO1d6pLJCo8YAxirA40iJNkwiiYf+U/IsKvOgZmJKu8cH+pH
zQpWNdb7VFc0yKCWFDUM+qghdhVZYKvtQ9GRw74Z1eK1hC8suM6LVsr7sSNKcvZgHEKAXS59IZMf
KigOPN9NlV5T4ZXinbTCTAiSif0inxJZOXNw7uIMYgZBNXtoqRaeCF5PR4u8YnNsh76mXp4DX89S
7I11UD9gq0ziPywkIHwoUiy66NthPkhoKJjTv21vjT0BT15xb7n4TD/a8JcYQsxIDCIrXTM4jYsY
xlURRE3yljbDAEyp8v3Q0KXoK2HwY1hu1iXEdeeO4JoeijZ91HGSLt+9r91wORI6st2AkJdNmnwH
YzlhTCHjxnEf8KmnxbjnBFdjSQVpLqmdTRIzoBB0gBqpB29iogyD12GMbhG5+pNQTL+sczyVNXaO
ZNR9/C/FMBDIzchiCPwNhcxJ0MTD2BwaPfROelZt4wXjifOAY4mtC7m8v6tSpii7XsNAKs6EY7vg
KqHxjp9a6IA+2zxV5s0SMOloEpZmTMq90wUBjvlIj+FrXAEx/ZOlrmJHIj2nqP9tygC0ELJ4XbNx
g+0Zwp/I2CrHaBghqXL2gobKzJh0ECsZ7ajaRV4u4/+jQH6dBeWDR8yyfs9au7dd9ItV992msx1Q
uhZwvEjAYy35YHH0IBWioi3/YPiMpXAOWSBwjFnUhEWGMSF3m0GI6XmCF8rq38RVnD1T9DQFDUPr
eegw4dqeDup9HXjl+MtxS6UfpZ1Vy/dAVAhDXx1EPGcobcrpbkF4J7FDbWdmBQJ2W4gv6jwXMQWd
WUinJoNjhC6ahyXlYPOnRa5Q+sAkGZYj/y+Zp0pwpXB/sCN7VTlcbW5zAQY6kbjyiyOrLP/FLZAr
mOS86BOWaiVi4msDQUYGkwxmewxbhu8kd44cON3xbzbiCRoRtfmkPhdHdwcH0yjoc2oe7U+PmUXL
nUxHEVOUicS6+2bZATe+rR17OQbqBGQKzJ+BiGHI6hXlDVHVAi4DJNihbsr4nu9aF8WWhu+YYZU/
zWX1N0NtBD7BUQKNaJTCwfq7pJNsEFXmyOZuOWHL5K2Y+SzxTJIIDlN6flu5lDdzuYT9TegA5bq6
cE7IIakSE9B9Ys1gZYyzCCLpGbf0ued2VzeePts46+E/upLDGblXS47yZvB1s2bUJxdhHBxMWUHa
SfqqXLNE/kxMQhY9j82OT8L4X+wvilJhMZfucFcsvkvcKK7y9VvO3HhORwBOGXQ0XAvcRjrwcgUY
vDRWzV+/s2LitYO9tu65ZVUrJmRk5MgjpeG8RhDTNKr1pkm7qrA5kHGM8S8TaB2dXWTOE4l53WES
Sv66wj31rULYP3QhuYmvv/l4zUiWAQ01v0mUWkDauOQq4SIwOe/jgadUcjM48NvwGvDKU4Lr7/nR
RH5f6LxxwlM9kjB9DYmdE+DUfWg7f+bcF5zJuiCzIXhOmUzQXSrD4m43xGa3WRfPDwqmTtKBTmsx
dFPOiFOJ5vuESrgwjBA+TmUL+lxvQpwQa5+5BJn8arhoLtzbIdlFNcypWVkerQ6UmiG/dBiG59uq
ppsLRkQXY4rE/V1V/SOgkJCeCBudnyccnVRFF9fPsuQ4d244/23CYKU98KZl0SlPmyzEfaymLK9v
/Fj44s7vWiBPW7RFkwEZY7JbxpuyK0frl8i1YAGsk8ylPIfbSg16JaYigsR2luFR3ox1Yhxs1g5/
PSEH6Iv3oM85AvoJd9Rrpsa4ekwQqqYvkvHr1SY2vqAqMUjrZeZoT+No+E2hxNg/Mv9oNHWr5VwW
O9WmeBM3fBF5NjGrKqrod5TlQFSKoYos4RaPyDzXhq3ECVZ1ZVB/G6NT92MaQU/MRNNHM3/iO43D
19xb+gBHQiP80udjV9p/oPF3Cj7nKu1mIC6c8lv3kxUzhjPAnczxB8SnUnURAMeIoYjnjKBpN/9x
dh67riNZun6VQo0vcWkjyEbXHWhLouyWtjcTYrtD7z2f/n5xelJZqMwGapDIROIcGYpcsda/fiMJ
bJy+UpEynp4J5Fkq6Lyz9MYfag8habgIJuFXNgYxDZXrBKmsHgh7iOzvIbDrjAQNbWAgd0NX1y9e
K91BwxnSDclrL3S7anRQfSj4+B+lzqA4KVi/KPk2tv/APAusIEkT1WNR0OnW0tJsaC2HJ0wxkrBX
0sn0BEDPEVMe3XTGnHNmR1KvIaplejjWDwkza8rl3LIfIwfE9YhCDyAXhxaA91Nj9vGIebqDSf6r
ZrPgHxGDZ10d+qVmZOXFDpKkumuabK79SI9a3FjKAT8qOjS7xAp7Zvd/zqumRUoyQX9GzZeiTay/
ag7b5BY5dqXTBZa1MV9tUyQsD0D12oa0TdI2YMhksFYIezUrO7xjcyKcX1rY9bEkx8llroLfVYxj
vSkNW0zVOuxQgABstVpOVjjratbda73ipEABOWaQufM+06NjF0ZmhIA3Qq1J5t/4KFIm2hs4lGnh
46xI/sqyyN67meKSPhPEqYpPlicta+8UEfpUAoW0/iYhHYPmABgFh/8JqAYdQBZ/Zw2ulBXhDBZx
ykV2NszcOsyshc8I4fHDFin9uJWK7EQ3KK51jHbfCJpI/axOCdrZNeIs7Q5b6kUSL7uypqa49jke
rFXIiIBWBlVe7WYoSFC5YXjR2dm0jY2JLMHamS+2XVgKEAQcbG1cW3QRtPtWnevrCKDjUlcRCRXS
nPgZukMXoCNgYlrWaVkSgVvZnUWKMkVlH2Zm9ity4mhreXjFNkHX3Yox4GljDKi/WjB7f2Cw/8ha
ltp4yUpWRCYS9Gyj1653m/2WcBW5uBuEMR3yOhef7cjcW4ZsFRhPojWmNvDL+1g/NRiGnl2jbD5M
hAUgP9kwBDwMJmo+dsFgxiOohReVGKE2cfs2gm49LqB5G2yDsj1DaY2je590a6iF2Z0NeQ1PTfQ7
fp5kT2UzB1vHmbq9hc01Xks5LFYW7ZeoZfAkEijaQQdi66sjbyMnWz/ZFBcArcza0lhPmzhZunOV
tAhuZ5e9VlS3z5haWVe7hr0TDEZyA4EKZdKgVSTQ2g2eVXi9KEz4R1vy3J+XYYIkmhOTIKdQu+ev
2eAFKgQhPUcppAPdfo1zWCtyxC8Ilt2+9bDBRB3uEiZhDsmp7kp03R6LJgoHka6LSuQMoTphsc/q
GPmn9Vtx2dOFlo65xkJ1Y5eS2bJEdvYGm/gYLRFyKjm9R457PzSMGpHNHItVsIyPsZXvAuwQWayi
tCsfS4wPFN160JszouG3MiPIK3OLvdqH9nVGkLCDHyFObxMteEB8ZxykuwDYsE+wHkGDgWkFPy9r
krSoLpII6N4QzJJux0A/n+KQBaU24CfekISISUAw38UOijCsWN2I71C1vj0squUDOgoWTP8M8W3U
C3o+lsMYDfa2QAKnrfN+PttIVJaYnGLOYCi9PiPKvT7j9dB4mu/MNsY+4zoJ6l9NgTgwIHWDyA/U
denyaMeer5LbzYSgMJtEPAfEpotGSMJMIlF66iJz06XVjqr+YLBfwQ+EGKWO7fa4kZq5IY9NRV2P
Z0Mvr2kzrVMekln/iZePKIdghu0H+dLryCg2Zp0+Fey/YDHPZB2b+FpaO8cr/IBfFoBuW5rfYQAf
09DXZsnWPcM6soLLuLxRj9d53NzKHmZEjal3SWKKEnjphrtjKGXslf2Mgh0dXfUyqhaYIHZELxAA
puZq6+iWoOKtZZftZizpMX9SJnGm9YCLFPGHS/KiER7MAHbD4euTbOA3Biv7WpGDqs/SfB8jZ5M0
7j4lo0k3iYGaFp2H0pu+Bynzm651ztyM51iMBKKaJ0MnemhZfOrgyZq8o6kZt4qjGWacJLjDHGWH
fsYk+bxz0UkVi3gh8/ataUlWxlYimFHuWy/lHO/sqfM7fKPzPvFhu9JpOI8WNvzlaD4bYfFE/cVK
uCZ4ZX5F6L0PPH0zWBLmI7cykBgsM+jNGh5QeA2M+F4Z4XizgH31tvla9ulj7rmP6g8qeq6bS9x8
LITw6Tqa7B2IMsjPB/Eb6yr/IJtzp2F+nOMyErJbhMeP9XG8EZa+qjwIC7K/X9KPRDMP+FL6VT59
AyjucPC768unxdU3XT4eoyLeB6ycCdcOXGctgvk4sY2ahPXqKbamUcjVEBJo5Qk6/EEDum/e9Nk7
I209xkb11VQjJD9HhVucRMWXEfzhKTJJtovYTC27YiGlk5zpTM/J+cHjbuQ3M8ZvAfO/InYoy2ke
Ya1aKVLqjnwLh8RPBNIo2+Nd7uSQHqePcs4oeMNNU08+jK9rjObUwpSBu7Eii8doXgd11SlAWMRh
nV+CFxishNPg0MVEIabJcwHtwGmnCyDfva47t17ubtpa2zgzkdwQGMFcbrqk8tXS38KoQxf9BRrZ
B+EwJPdJv+JZm6D3RaBqWUFFy+Up5qFSFgx4lcNn9c4uKLFtfSpjINvy1nCf116TsL1sbkPEt7FV
4swPxbH41sdl66XOnYEbvIhdaK/deuCqJeUnse7HsEdfwaYBZO8kmuymwUuolvMhTGI/ItFCUTVx
ZTyDQ656ofmWg+VdiY853LUqdn1VMCbKd53+stoWRbFNUYGbzr0CMMFGok4fG7M+O2ToaLqzA8ha
q9Jck6gNvjl3/WXGN9WKxVYfDAyjizVP6qGsy9/3V4xHCNusV/Xde+hwytAEA0qypamNVAczEDdN
GT8aWJXrE3UScaGhlK88peqaJ1N9ohfHz9Xby9i5Z+7eW5QF5gUokvO5MIRyZFzDs2dWMjbQWtbo
ffbgvLsm1N7H0FsnFWIlah/25o+BkyA90W968ngNszoYTEseCycsrfpPWINHNzZeFuSifEjl1MSP
PTOXl3vq5SYjPwhp3oHrvZVaSiAvVuqu47PHg14vsXOb2DuwYs2ZjfipsAu+F5MFz8DYhTLE2hZN
A6/XUeTI7Ds6uonRIWGj7A7VbzJjGaF+3poFrKksjBN2E/YXW929cD8XJCw1UpcKyJ9XeBTxcGf3
0UOtu6cixOOelTztw2pwR1bLgb9oVJuJrSsmLCiP9vrordV/u0Ny0Ckkrai2qM9bUIspsm5Sm/Ef
NoU74UOEdg3iCNyE4sbSnvEnuJW166uapmpWWrk4XcFk5QinGeDdvRcpx03DtJG6i3KAecuDbp1B
F8x4Ps0e20nKhzqttPJT9Q9ph/vWWDSH0LB2NVpLda0tCyvHBOfC0SzvDdkgQEl03wDbXPU2Suia
Qy2sIcuYcQVbc3Qe84xFTS/OQztv5YJjdJ30aGoNez3EAaffXEW7uuufEr6Mm80bJ+fX0rR7lwz1
xcp92zPPOfbYDub2prwFJFoX9BYxbtiOC88V7m6PvYaW5L5BKLDqO/I8vgG+xMjT9Me5OBatc6Me
uFmbkTdGYHRJFDKQzEKCsHu3dmX5ikFQpO3ZHQPUVei+OZWnYd6PQ3mAh/msmZ8BfXPbGByoSJNK
gBzkgmKYD8qMoBzR+9YZi06qtcVN00w5mexQqXhvOmSKMMTQMfM+HAIQVgM/LPkwZ1Y+rGbOgobV
i4ZtJeyjOl26uFfrffROwPwdvHT4gIUm7ubZho8U7+3Zfi2b8C5DT7owTcRDflgkPQpCgaMO1T1p
IJurtw6D8JVl586AmQkclbxluuerU2VCLGAm7akrVSWvN070rmXJ2eQhV27coKZrpTdS303d92Tl
+W7ywIZnK7g5C6d/VFeYXcvZspcL/b7fFtp70pFhm+OR37rlfRR690o0rG5dVkirlhwEwyOXT1Zb
VU1LKjze1LcS0wz1zaLFjW/qjAVUbewzAjfsdHqHHsTj0nGogcWMGGblWJsalKRCf0ZEdiH1d5u2
CBvhsOu4PGoFjs/W/NB1M4qh4lxXOCQGqbFNkavoPRIDJHasOfpNhrmP1ZIjTkSa0t1NDkRRukgH
+5xRDpsWCpbMvH3pDneY+mzHkCgOF7/OylnXsBBVRxvYYqdHzOSIl4ylXiv9kBOhYNSr05IQklxm
h5nLrwkQYdqFESQOQgRpxAidyCRw48jD7607uSNAsfpdom5gOuSqq5czYNbMA+JeJ/IOeTU8tC7R
HLRRmoNRZVB+VjS6TSvv4jh+UNVBHZqO5V0brloF6QMU5toO1robh4NHxzGw9gADhMDhHohepoFK
nzDX3hOZjJv6snZ6azuZAZZ+eEARYjBN5jFXviZQ6Fn/b2d08Q4DHRRVSl+zifm9qyA78CtcE2Wq
b36rIxgriJ1SIBKH+bvXnuviVA/4KFBx2WStsgnPRdVuI3oLONaXvHuzOZ6aPj73OfQkbilcBvGW
VE4RqS/zHqv7ZJ/k6VGDfl/TsTnWJ3nsOHqK2wYSU5KV56p467sAUYVk7iVhh1j0bR4tb7UbbGfq
ppe3Gx0oR7U7qm5WibLdxoyAY528ORwy4LkP7u2Q0iZ71k29zL4XaQ9NmpzFEhNIRJJWIxNM8gj4
RgKVUZeCyTrOHGETukAlpJBhciDR6WC54yEeFZATsr8E/oV1cJup/o5oQtX+2F53VD+yEizG6eTj
kHYTguWqQpnl9V0Tj6/B4m1g6h84csieND8GHAx6d7gtA2uvzuUuy14gByjXB7YkD6ovwfXjVwOG
2o80mnOLu2PxpNP329pz5nJNIhzXHRsv4OFZFbIKC5ehY/fAK2JTpX5g0XknVVlYlR6AZn50uGxw
D7bqLEUuRNwJSdZMOFA0T3k0fAzCHH2JDUqfZW+acozhLmW3ulcjhpuX2yntoBlLyIKYHVvFxPYW
WgwDJ3H32yZFqIKhE9GOBKLgyVaG2N5VLEOwA2JOd4PiUJXoX3Xr3NESsE7Emzv+tgeDDqoFiVx8
akFIE4lv01b21qHpFTseqjf2eXeq+Pcl6ar8W42WfbgcS7iUOAD/flxiwp6xTD2qx5rt8J6dJpwh
E2FiYz8EHO9NNxOm421Uxz5jjmRQZdTzDip1NVABr1qPU83KEf8E7Tasu+2AAhLsct237mlwzw3T
lNJJhg2QNvlqooZSn6afLi6btix9A7dPQ5IgMd1mwnmYFrGveX5znfCQJd+6g7WJhLNVA589Tzcm
U1repceGLZLLbMfKcD8NCJEQ7dkFpOesAH8Ot15cXzTMCdSJ1mFe3POFZX6r2sCE+zSBsSfoGLOe
qZWw1jXH8k1FyTfS+BfLzK06eNXdIhOcDPlVO3iN6h6N22cn7za5w4gZSXzKrbV6PZM5QjAl1TXq
TJ5RmOindArOkLV5voudJwdAMnsnkA+ygDtJMpG87LHG9UndCiw6XlS5SHn6pX5XKrAt6LY4r6vu
Z2iGrWYYqJyJXoHsRchM554rklnKuv0impSmxvFjTGyifjnyxPgteGgNsVsGQCeUD3qCbRFNt8r8
oKDlyrRspzsOnHJro/4c4bvrED6/LmAP5hf1SPAmemcezLymFcccgYcL7fQljTTcyZMbwdK5QBqr
gmKxWCExrNS4cQRn2fJE/21k4xUnZEa8Ym1VCXvEaC0IfgM7I1ZYGckoP6pIETnsST6pupbH3o57
mRvBDYz3thiveeecnQTGS3lWba46RlmMIsfFvlJdabrDBU84RE8AMMcynfkW0uKeDOZP5CwHN0LD
lHMtuTnU1+Uc3zujewtUh2GmScCh+qWznxHgJTOo2M19WYwbbTFOundnFLFPR8jtR+gQNo6/m5R2
EuTUflm0/Fpzq2pn34n7xUg2quvXKIkVd2DVjM8NUwRBYTtSN/3I9B4Je+FTmzybHIVcZFWXTQYP
AizUUCPa+U0NmVo+P6iXUg+d6owCWpYCbE21U3SAaYzJWS1NFhLtLUPKtklGlqsBi40sPORAPo2b
X1iXIpqSaz39gPh+4GCKGXo1aR8heJzVeOSZxOyKfG0ps1eIxMti/NhM8TCMv2ytveGqeFmxU+XV
WJozeTuURq/Zc0AfYs5aXO9Zwja+SzZQ3uqvNpJojyroYdcSsWNeOcBpDoZTVeGxP1rML+Et9wk8
HNmw+CjPkaldI/wRY6e+zzlsWQ7t1e/AOvQ9DRySdaLDZCZvEg+NDIogC2Q/oEtUynDuOnGmCm3m
MH9VmAPDc2R4Rz0JTqogqBKsSwfssbo6QUImCiWvVl1HsGxBEjL8BRXAwDLCR+myw9ppn4Tzq0VI
GyujC+vQezWAVRkzK78LTcLWNGuAqfRiewX0JpdZYVqN+fzSmfDBgTSmfLlE+fBJUq/fjZD0Ipkf
ba+kD3MOhaUda85br67X0RK/qG4KwgrWO13+ezqGF6smd4FcYVXGg9+X+R1xwPf8f8H1Ao32huE0
8pl63g/uzr3l1VsXRIR7AmvBXZrhaog8AKM8zBSW4CtRUnAe0LahKaXhbvI0ZX/s5HeS/UjtGPop
crwdVBsWXdFZj8Nz3xWf4FE7Uf8PTBFQJJV4S2GC7eL+CCaKSu/oorMLjfqPOQUHw2UhHtPie217
rarawNdcHtJmuebmYKxVvS3d/ssI4zPMlIOFT0HgyQdR9oc2gK+EfaqfgEGALa6tXLsoaFE1gNmQ
79jaYKUxAasFAf7PZh3eEsL95Qas7qHgUlTb5zpil9O1rCX1yboopMZonbVqpxDBkohicRTmu8Uo
4d0hBLY8CzFBjR15cgzAMldA6JuZ4jGXJvFi6TsLoIPr9vesllaubt3Vnsap3v5u2HrchRsZPqta
aOrNi1eiywZ5GhkCI/xnVAMSWc6lD6pvNYaPnJesaq5m19/ickfSGs95npUbglrW8EMPbcrS39UK
i1VS96LaYyszLxAWTxSP8zQm34UWXXDEOPF2PkjRG8vLtQBCwFToWzJ92eb4XjgRobe6/WtO2juX
57iwzG6H+JOsQiJj0becOj1/KUZ0mo7c1el8ceqZ04TUbc/hPgyy3xcNct7RqJy9R06pHh8dKe/a
RBy1dHiCjHlmI/sxYpX7e+YeEYwRQsZxoZqB3wc1Pp7EyV/1rjpioDRvSXh6wknwWcAXvOnN5R6U
cZ1qFtK39Gg0RGKCzJvM0B3UQgV/WFZEAme2GxholXVrSsvdd5i6awqE4qSKkvHL6MiLU3ge9R+b
g9QDy6scmOOzfvRClDUSOszKchyUt8F9XKFn7eh/khqSq4Z5be5sDSPctBWUFZe/AwX32rbzIwFm
3DU0qnIqkzvNQ3+D48W56ZVdiWN/xZq9a/sA3aSnrZAMnsqiOAVT8joOOBZ17BRsl5ctI7KdrCMt
/h6Jz+9iIpDJq4dQ1PGTmqiy0bwPuVvymjwK9tTXrh8fMfMVkPvbW4UpIZ8CI2A0VbMRVFb2Kvo9
dnA8LfkCvs4R4Agc+lzO5aovfhggPrWGiKSyeB/mZIczHq65NctLD0M9pOjHUVinhmLWm61cVcg+
MdGs/LAbfjTRPsVedwqEdesABY2ut52Z6WRm3aGk8+F/btSdU0pMmu1Wni19lpuxNL5Lkd4lcbPu
vNwk6XS5WMCIYxSymau3arbBif0tdgbivxlcbTv9KKZ+LYE6x8FjJrQPkVVBfswxMTHwtaYbsWEb
Gip03DBRPOIKgkcV8eRz/DIJ0yBHu3ipE6hCEBA+4W4d25af100T8oGG/NXNtCOamucxJOlLaDgz
Oe3oqyAFHIis+wCOkNHETxNcvlU4gpKQIoIKp++SmzpCC5mXbcCs6BENbCQ/i5e9ZMX4ljtCYRqY
yrZslzE/jpmO7B/XJrRPmwjOicvvwoHXDqPhSZCJAgMGTRL8jlUMZQCFG7KIoj21M8s2+G1YL9bl
2yxaqNL5cykaiEQjS8xCN6GK1uSwLVFGLKbLdl7VeCm8J+E0ya6OF8TSsINYeQhdTc6O9yMrlCGR
i7CmnT8sZirIyQ7bDX0jh2Vrzva9NNpXhYepptiGREtHP5xsLF61YlhDdzvMJJRJL/UnDjNWzoBF
jMMKYp7qgtLGbSGJlDbsPY7W+Dx3vKqEbJOZGKIV4QtevX7o6PM6dvLXps+exUA6LukEyOAhrogG
ZxTqJ+EUPv+8JpHnNw3GlSlHosZOIcTsy0XSggSGXXoK95BlsNti6g1AxBzGZyeBM38sDcufpfvo
DSDPHhpXI8dXRZp3Fr7kcDJ3ZOSAXOZc9pa5pYiQtWU4AUpC5rKlQxPVH+CIBGuzqCG8pR0jQ+QT
ZU5OEAk3bPjzR8gzvsFRAZjA+0Zrl+VbX9BGlclpltXVJG+nI0AgHRzckFA3LwDszDClxWov4Cw2
s5M67uNxvBBFIlcw0PcDf8GzrGKjlfDJgYtzpGNbda6GAR5GSeeNW9VmKUQMLcUe/sIp1DR/KkEU
Jy/H2jXaj+7AU5Hu9GzaWbTW6h25+4i2ctJrSztdajNSPu/Qg3EEYfGVWeIc2tPOdoZnu7c+phwn
fS+HIEwL0nvhOUTJrPSs0Spc0GrnOjO2kFR4tXTCxosk8F1OclkwQnVTPkwD8pab1mHbqoTq3D0v
JMdc52SI1qWofPUXjdx8S7DL2he6e/BwngCJTy4hHXfg0ra6AhcCwKlEMNoAZZOFWN8MlZIZUo1w
t6lv3NZoTjgZP/eN1/sFRmWovaMjcRTZikyj19gIcg5ANrMtGj6wBAzD623S9gVksKQ6GXMT7iBR
1vcMBomfxxFdWh+de6s6tHr8i7okFILc3rux2LSDMeyiLJcHw26fO8yecQ/RDjIjiM2U8W0Rxj/G
IB4WXcP2AW23clIk7uatCKoMx8L6NGgm9u+tJG2RJ/kM+riNZH2rtdGdsghp3OwNn/9dXI/3GZYZ
hAJeajv4KE0mYkKpYDwH+nPqWo9zRvBfP0nGMIMUEPUcJmaJWcyyIx4TUo7ENQjx/s2k43BKP/NI
nDohCIy3erfcjY53pZEAEbbt76VWSv++uG/i/qeNRr9fMCOOHddaZ94yXtUuuQnBsx1QhJ6fBNF+
M4gPfs+3rMdsNsXYi4GXjHbtg8F464qWVERa/609B9d6iU5JXN9RlPZG1V57Nl0Kv5XsgyI9K3wi
A241c2ElaGYEiycXzlSMZCdcZjsQRMO8m7vuC6UCRiXWj15HpzbBRtGKLba8VraGpQfjxqXURIu5
I/Kc44PVDckaD8BumCmSg5QiNZ5cbCwBKHYa8dNzOx+Qb9yokUzdKcMwb4OwoX0hsdbIUKzPDApz
pD9UGjYDDtOeWovA7ylWBBbd5azGUVc8zSECbQ77ZGSXmKdZvWuVcX1fwM8zx3CbD9E5NdNN3vRv
RZF98ckeGkEbQgbJrenoWP1267arfyUJSUggB8aU7vG7vqSDReJURZ+RGlD15kJafq3BSdbKvT5P
9+j44evzVR1ye4P64PDvSaUVNaaPTIZRdNhNCzAbD7E9YtcWzRr2oulJFhHtSfdVjaxz2zgyFHcG
EgEObyzzis69BoV+bqzuKe9ZS0DXf9UceuGJNbnBmY2awh8KlIx2tys8aFVzj54BYph1MYQRYSQf
7l2altHEMq11PSJR+32iegz10aI2BD9T+Qh4tO0CEo9u6jBVAJ93T7DjNiox5ZBMF3lCeFeaY+wy
JtQ9FBibIrLvqK2sIqWK40IggJ9RG5Ny0OoMsYX8gBaJrsb7TIGC5kgEq6lQd8OIUasYJuI07Kza
C76zeaO7eb0PIG09Q48gaH6MDqadotfWX+M5+dZSG1AjNX6GJIN6pjnkmtSzuYorEGYt5zRTT3hq
RlfLtHZmBUxhuBNInJ4SXoHtawRQblj3VSI+uqn+ZAH7Gg+g4PAuL3EoxQr5rnMajAKEUSFLBAyS
eVM/lw3KEcPtKQY2fIIOczFRd++LaUUrqEEHjUjDwozuSOK9B6QIELbEDiYsWs0QnvyoA5SwuZx1
SAaKVlW5383Z1mmdgZ3q+CRwOblJnaS+CQR+wIZEug0b6Luw3deWTjro8zMLzjdoc0jtRX1LC3zX
4HEImqB1ypMIcpjqYZdmfg8NsSic+m5g0owGmk1HjON66PvbzuwvZjngCIfqFFXaI1d5b8b105RJ
EJ2BkDJPBy0GYMx048VuIRF3rDM8iQcoHENJO1S8JLJ5YFL3BQrYAaw7iAP2Alr23JjxfaQl+z72
7me2WnOkbVqN+a/RbGo7HqZs9XCJqVCBJbazt8lQDqkQRa0/ZB1cs2CQd1nvnLG4vRZec9C0aM8y
9bwQs6SoH7c4NT+jXMLwJyjPAbaaZIeJG/N3Slq8MXuQKMh3r0nr7OBd3xaFxCus/Fio/73Q30bH
BfnTTxykP47oH2O2CqsYgcFgipl9hbgNstifEtbMssaBg3VZkmEYVrZPTWP/+n2vuVm96cxSYguu
XyfLOngDqwVYsMONGFpCDZMA4V/xnvTJIc+0UykNaAgLuo4+y0EgonKDz3qxYrS95MSEwHyeHg1S
01f6GH7XE9GuVpfdIDnjK+vas0iLZJ3N1kdMlPPZBSjE+2EXIt2fihK+CIJ0v5H9sB2Qd5chjFlh
msQrFsWxLd1fRQFwl6eDDuqro9jCH7OEweIl4+NYWZPfG9ZznmXflYmlc+fIghvbZfvVRBt0YIKr
LuEaTy6W/kP/yirglEpzP8/JlaYnukLr7VEH929GMH13U7U1Wp3s52JPWT1oI7ZL0FUwVKsmDqii
Ja9plDA2CSSdnnscMlZRbtiflZyySxGFiKfHhSfb1XA+dGEBXIkJcA+Rg83hoozeRZoBQbpjSnxR
1hDStdTOlnSG5mOsZutXgnfMsYnr7DHDWeJUo+dK1zYWdTCTA8p0a/T8pE7K1oM4mmR5LMia23R9
SBgJTkNfTazSJKvYmd/ctKygwsC/cQjgwOk+JP/GdaCBySB4oO6PKglCu1AQxzeidVhg8zS/2pZd
HuZ6CR81iX2AWWtY7Ef4YuKCk7AKrbGnhqnrlc9d2XQrox+017kVjk+CYOg7fJJV5Ik9P8Zt6+V4
lgq4JvD00Rni+cAumw7PXuavyBvZ5xt4sL6ApPqOF7/rdfAzuROWTYxkCKk3EZpLw+iPIVUaeeNz
yXIhGdsLjqM11TyZOT0bfDBi1o/jrkOLi9vBVtTppbB1fReK9gMp+1cCRI4g9UoS8DPY37urTXe0
CbvB0D40z3zsc+R0Ves6R3Pp8vscQd4tny5+GNrhnhAv7BkzogsyDMM8gW69MoYnHpB819AxIB+g
NQUwIhovMMmx8GIsLkFiPfrzlW7j9YrL5J1noSUvK8vy+Q8Wean30RFTvM7G/gXmGYQosdy6dvOW
cKd0Q/oyg5ahf3s2B7S+Zu7XbuFnjnh3XWqiUNZUwPEYGcHxzFg0sLEeFljcHAhk9AqTqAC2za4z
n2TCpGkJfTNVye1k4pdVjeiHksG9dA7RyKQGpRHjbO3k4lCYOhO2KHCUEcUpjJuaNFWp8DurxrMV
aDbEijomQRl6z7fRe5zo8jpmNcEF9lkPQmR28FJwRDFWotXvuU8Q1afORi4MfThJgYAmzF3Skn7M
RiJIlkPTioe4Kk6DXq9drLwil3KkN8MDVos+VWmfOdVjLor3eeruvch869BB4VtiHNy2PYNV3hHv
vQ+4VqOLocmQZ9PVIfuJLrqwVxOY+c4djbXDxgvMxPExHmFX2aAr0XPt3HnlawFro0NAEJAOvNTQ
pyqHj4NWvtNcotT44/jp30iMPK3MOskyeMbmdlfFMTUlmy9ZKp5kGF16LtIKQ44FNxoCyBB0Q0/W
HvXeeRQRxqeMOU/OoLtbodUEWvMXKu+xrHtMY6qaLfm8dTuLxRAQR5qdp1a/IOT2jdI9sdAE/Xf1
X4nQdhPMMEiS3MIw7wB/6YmBIaveOXpZ4CGWiDZIBS+uVv4Umr2cEqfo12kHHOJ2e4wGfEcOmLmh
ymYXUqPBC5pXqdmv9jx+eR3LdqPAOLtRvu8dEL2rrxNcRxFWq8S18lEvop05LzucgO4MiOA3xCFd
lw5XE1ZOxQoGNN2hW1f4PTrIDPP4brZhLkZhC/Y6n7XawddTa74zAZ1xzHeZQEQI8gbDSQ/e7Gb0
wWxfKaWXSBsgrgVcOM180DDKnkm3K0lJxFD+ONus4NWW2TYSnWEw2XPfsB3pAtZCMA+LET8OCygV
e8aMfQdUMgEKVZhsGAnITsKneGLTG/fNCSvwc+8uiK075LBtyRombt5xcVpuisl9M03xUBFtuUI8
cFX2PtWso8XNN6OLikBWgLyzIP7D80EKnuIcHzAI3UQHaOyzXC5snOJ0WrrvKKHJxKjaNwxDjmk6
PBZxDLM0Orq1+elO7Wuhy0du4ZchZ41lBxLmrEZlmOXlfy6oyU9QLIXyLnls5lHuEOvJtTTwfZ3s
5j1oC6gAyahD2KtYqCCVpDBqL3NjaWQGYLfjBphx/v1v//f//ffX9F/hT3ktsxkr5L8VfX4t46Jr
//F35+9/I45N/d/99z/+rpnI72ybZlTn/3993KPh5A8Z/6cLR33JSbQ/OM05EtXZY/lad8bHX7+6
/e9f3RR/fHUQacGQXZuHFuk10XC0Wwj3Vv/Zi6uv9E8fffHACMe5MlkhJW+V6O77Uhz/s5dW3+ef
XjpubaxWMmIoPWQ2u6i0ip2FRH3z168u/+SqWH98dc3IccROG7yuMwxHBuZ0PW03kxAwcgP2iQic
/vqN/uzym398o1AL9CBpUvMQtv0lH+1z0pT/4RUy/vjS2Cr25lRF5sHOaB3bQNtrGbFKf/251e3x
b25K819uSoFtU2KarnEo8+CzMvtNBG4A6rKTKEH+l/f4k2tjeH/8AqnGo+ZZsj/gWpth0UuUKeX8
rz//nzxUhvvH17YszFRMZDPK5P2HiBFrvcwZPuZUNv+v30F9yn9zhQx1a/3TDTrobC2KvjQOWeSe
LWPZV/Z4smQAmF6CTUU7VfWQI+7/+u3+5I41/uU5ZrvAbBw7CvbCDn7GoZUxvtFqeOo5sUXRw1+/
zZ/9Jv/yRDcGMlA9kdXB0ktHX+MNW0BmzBa5/s9eX73vP101WzpsX8qmOggj/ZUVWNsRO/i/fHZD
PVT/n7PzWm5cvbb1q5zyPXyQQ9X2viAIEsykKEqUblCUWkLOGU9/PrS9d3l1rXDKFy67LYkBwJ/m
HOMbv3dLfhnVQ9ya1DGId9aiYWemDaquGhR+v8/KxC7lCHVXt2bt2CYCCl6PfkQas5D8Z99s/lD/
9s38UqFibcTjFiXMCdw2rOii/otv9kc3/5ehbsVNrqtKOKKjBbFRZcuqwfWUxE5JPp12/s++wC9D
Xuw4oyuKP24NxjvBFVW4akwin//81f9gQIq/DHYDJlgp18KwNfwxXDeaEtqdMimb0Wrav3i2/ugt
fh3zTWlQj2v7bcukiEkZpMYo37Dixn9xi//oDX4Z8tzhqaxEq2Nz31B+JFW0hjltNMc/v0R/MPbE
X4a4qXhx3Uh1RzgaGtbBGsismwhR+fNX/6MPP/////Z8hp0EV0Qt+fCN4B+MRstX4RiU66pmg/qf
vcUvgzs2o6bUlLrdRgVEz6aTXJ0WRlrE2z9//T+6QL+M78ga0qqvpHarayPWvi4RIKLBrvzzV/85
c//O9CH+MoIrwFyErUzNNkhpbHqrWdgTpSh/+2WeTQ6OQ7RfSJbiVWFEttBMNs8D7jQYtCFSV3kp
olL888/yR9/0lwFv4iYkv0VPoayJT4oINFvN/7MNofjLMBf82ow7vyq3dHoGh+MUgV3K+FfD/PdX
RYoOv33KQB1rXqdjlm48D4VySPvO90GLYaqDFoQmL+/fBYVMdTk2rb+4cb9/sSTrl3FPNtYka3Fb
bIk2NRa5BsHV7CHR/ie3QrJ+GfSmZKB1NVjT/WwyF2qDrC7NUsv+81f/g4dOsn4Z9FmtdpEEOWMr
EVebjw+T3X/Lfouj1MYMLnLdnLzgkI/TsgwBVxgbyBDLFGV07Rduragblb7fn3+W358hiPH47b1r
QTumbcfaHE3lITaTTedJT8VMiP3z11f/6OGYb+C/TUGmLIrKGGn5djZwikA8s3ZsbPB8lXmyRq0g
BETVQQxQYvZjEooxy0OvnBIM8RsoNfCnsy6mMkCO2ZcM6AXLSfmtI2OiqGf5iZZ5q9j0FLpdYWtF
z83EqrMZ+2mob6D2RWp3QKVSMOcWbUPajnJh8S5j1lkwvbUpGtbYmdVyjQBdQ4s5KB8glkL9nBcF
TeGhyIs1PL+QlkgPYrfDpyHKBtFv8MRIyWyCYa5LJj5WsZh8CJTEryjfwhDZb0+EoU8SAo4x357E
Nmveh0yOELhOU696eFwDEFtECo9l90hLABNEmGXokH5e+f/7mzNm/fPM+ZkXYxX6QfPLP/97/ZUf
H+lX/V/zX/3vb/32b/77OacDn/76K7/5C173X++7fDSP3/yDJlTYjJf2qxqfvoAGNf9zCp5/8//3
h//n6+erPI/F1z/+9plzSeZX88M8+9u/fjQfm3lk/u3hm1//Xz+cv+M//vaUp48sZGb854v97198
PeqGP7b+biApUCwJeRwGbIOx3X/9/In4d1m3LBW8hKXAejEZlhlV2OAff1NNfqRpumEYlqZK4rwT
r/P254+Uv+uyIZszm0vhDw3tb//zzc//XGD+eTN+vx4g0Wv/7VA0ZFVWVWIPdFXXVD6j9MuKh7us
lz2Y6nQJCRiu2d+6Df2pTvQ0tMnpPo0Jsvb7mEcahLDm9VRA9ANomsQGH1WuTWTVGqId+nxxuRym
YNe2qeBqcvpGU21a9cJI30AD2FLh/mA7DPS49KfXMvWMl9C0rE02vNYl5jlKq6aTkhilqkho5Rdl
psNmGQKyyf8kfKEmUy2p8NjBxU3EGUxuwfebarQtRItCbsJTJQUHv0QagXo6d0C0PMu9tZmoPDsD
yQN2r2qnFKlmapTqQZByeD+diCKAtTYdABinfec0eud03Jtdank2bQibEM6U0Nea1lFMvQlvHxR4
hBRZJ1/HAPtvHxiq0/o4UqbaLQYkEEbVDE5HTdXH6IN5ComMTpBza+D5KL2rNUivTIXEaw0V9sfB
pGcbdxImrFmITz8ONYyw0Cel31pii8Yv0vB08AtTTLXMMpMP0N3NpRByNyutaBkYEUlt4abN+4lA
PAnGvqRCHYeWGeiVIydtdpjwq9HbM+p4L4VlafehJFK03moFokuU96+QOOhV6yGeQMukNYhdIvDG
vWjG4RaDoKy2EJaR8IcmYS8jUBmilYag+iAzlLoXLh2ChNVrW6mi3QCrwFvavTUy4ZlWvgmU9hLn
3W7OCXVDavcNabcV4CNb7/2tyPQ5K/pJEy4/MD/4xGAmE4HsX3FFgVrrC/ASxtsAv9g25ERZKlq7
VytQ3InJ4WosxHs5WI2LIW9B8hBqV5qR2GmRsSHx3Pg6qTy96AdLOe0ciSb2RtTBBDWK5ZOvs4kg
L7khwuNoEHGPVsXDV4n8GMHUQGf37biOH6Pv125MJ9qDDoDKhzlZbH8g2NPoLdJOhW+/MIJx2isk
vRQSblhEyFPKctEobH88QkgWdRmpOz9u3nrEqTD2zac+TQ6+R4qlPEfc1Y14h6sRrLqQ2iGIPGUJ
etPD2bb0B4ylrWiM9GN6WgqahE6GXiHpEAsI4jg3cLT50FgWSm0tQm/Mll0hN6TKSVAmitzB1pfZ
iPQBBw0JSIcgpnje4qKsvXSFhGwJU55C/khMGg4AysMCIRy9LDtj293lFou616oguMsPSfDR34qU
Y6HxPbpMRKE5AN6ue5KtWnUNcVHH3TvdzZbIAKKSmRkq5VWsOUda5DlNgbzp8+ZWcGUDIfVpdXSG
Qyf0PPTlu1fcBWl460WTAZWfEIRh2h09u4dTa7dhqS30JJSWl2yYObfPSZRjor4TViHs+hrk+Cyf
940kdP0UIe5qrDLlBc1Uvpiy2hEsHmyAn4UDXu8InVxcVT7mQkAqtNqJfNEb9D84xUK13dQdZK+6
T24w13cteqluKiZM9xLGCoVydSK/F3XEDcdr3OTbSR6W1oBGOIw2YhSZdgcGdTlx4WicFjZW9mes
76zdesh8Wap38Hynqce7w8zsRsKAm1ErFxGMBwrZnWrj9raJe5dWZQcMARihOwJlggFaLGpD+/Qn
NrdhlpdkmkDA7DDSZV4AXB3klT8AQQaHgUmysczVoHRPUjx1Llw4zkyJ+BLKjB1JRYKihJh8k3g8
iE35KNRwcHvyl9JYhFnZ5AR5ByR59RLa3siLLhSnF8Se9svYrJslocHLAqzOShiFdNUjUyn8AHhJ
GNQQHMZZoA1FygjbfSl+ZrqhblOFZFhMG0vV06qllmixm6bP09Qp56xN7okSH4Z2knAqBD/0qjBQ
uIHn8nxtQcSIzlMrSQ6gwgRQqbAQO9I3GjlsL3UhycfAFMAfQ9IyeyQwKmlsl3xU5pADPB4qhgPm
RBgcUbfh85mrwKevH4yBsTQV2gNjygWM6IGuyZZCHGqI1yA0XiOvEPd1gf2mEYwLBgEC7+RBwABV
f2hVrh/ZDEKop1dN8DXZVR7GD0+ZG8CTdKdao66NgNwBya/2XfsM0zdyCU1fmo3Iyb5V0bJBG3Eo
VZBfBwZsCyqmdiGQkfwEB/gAmJfnLgNXSRBRe0bzOagswGLl3+iVps9lJhgO9Nw1fiToHBEh4XHs
Q45JZXVj8VQ38BltkhvMPXLbZ9FUcM3T7esqek+ipRpHpaxeY2X0D/BVesbldDU0QAkkpRSsX69i
FvnbRArwGA3BUTdDZVUlF6nCW5o0c19pBHgT6tGbpqH8ICVcOBMGMAmmcgg7XUWNpb6B+X4X85E9
P+bNNdm7OvjWeorrm2ISix0P4bGlDpiIx1InX1ZVnmlCo8EeZWlFvCISdNJoydMiVEvpq8CNUKmW
pblSyU+7qROALNSeHUluoh23ibrJkjih3vvpBcPc3YXnPDZxtSKdudn0FYGaXhEFTw3j3BUq2amb
dtw0QOtWFSqMJzS1uZ3L+vBuEN3eDj727Kl7+KhzKViF8UFuEb8rEjFOVm1WeCGDFm+xdunp12OU
U+F85taxy3xg9oEzml5LtnKY7WnMRIdAwQgqDa8W3qGHGW/RvpT3mvzcsJ08t2CPv2wQtZ9LMTgU
epmdhgJHAD3DxP35zzoVuVKCIWDHE/NDU5UknjHdUEXFs9IX6Kp1TyloCDNpWR3gsb4f/TWr/hvN
tm4fwJjc//xfKjwbUVO4fdgVPaf1uFY4JklOzHxYOMYHUC3tGjdiwREkcaDuVc+hXA02/oJZsYa+
G8ouOPialQLW/8pKcHsuBJ8shKo0H0h/tzlgXiCuAo+Gl/fQL4IQUwAYlVDGQQM8l11Xirkj8S5z
96gOkU0X9WmqG3UzzPsuwT92ap67WormWZyV+A1BknoOqFJpwZ3DNGH6hpO2SFq4IIJB8iTbvE05
WaBnkn6nK9ZrWQUsobPxztv46MW3AvC10suvaN4wlmLiEJJbyqxFVBTB66Usi7aMO0TFUldEVo/q
SbubsnXyKI8vNBVupH6XTP1MPxbhDJo2L8QxDeZKrRGSxJr+3Pp4vmrCrjO2/Q4x9Zb2PgjlHrG2
g8J7n3YjwCBpoQB8QvU9VWxmBQMbcGkbbM0KGT2nkjPx4cn3CF8TOuIOBqlZGgrOTgFbxIqapkKY
TvkaZCKDUZO+QDETPFBOLur6ZpUq9GL1MF5JxnOfPQKTcDITw46ENV6Vuz3akO1o4rbGOuKBgyro
pFNGI7+ud1Na7GWJZYC5venwf5jeuhLubaC7eDdX2RSsh1hY1cgrUlrENrxcNprNAXVYx10DjzBE
fDO9OzMUO3tKymExEmmCXj6z1i2b4Sn41Es4JVlsa4hXq5zk84Z4q9CC+lgDi0dNXH4QMW6HOpE4
1rnnFA+6EFUnYW44WkST0ExMBtM2FXxXAjork6s9T5xqJjtgGLg4jbr00Zg1Yb4ETYZ/YFpIuJdj
RVowHy3ncLCCIl9dGUuSneF3mFgfJsA7UUwKpgUnUG4UiIP1pzZ8QvldaOh7OnbtEzsNkQM9pQy0
h2c9fSQRTPNZu4X1UOxLOx/wWQCBhfu7oBIGOAZpug5iAFJCUYA3ydL3Qb6kFucNj6B3pxfbtaQ3
p6bX1XWdQ36fiDUrkG/ntzHb1wH2jAkiKCFlwEZh0IETGs9pLS3CPSG/ZAACGCm5kv3oAhZGkoH6
pjCOoPGp5tdLz7Be9CF6jyPlEiUhjpFGB/6IJUBvp3WSpvkyLWP252WDYptoZz2HcF+hiWEPKH6W
vAUKwCOgx00r/2gw3mvqPZPBKuF81+R20w8SczSABwFtJMBIZIeYMAcYyeVynKqFAcB7YG8zjfT/
pXXQ5msd/88cnOZ0hOZUDSqpFDiWGnkuEPBFM++4fRZKjozDVuLQIFiERkst7l8cUeR21p3r5VT9
hADJmzUSJ2myt8KsBLFQI3fwtWqtq6xOF4OC7iJvRht3KMws8xA+Q4A8aUYtQpBK/SXz66bTpduk
+R6e4YlrVsvXgIOi1cfQ/bQRb1DxYXmBtPTAoXIQBelBlkd0CuWVVFQpHr1BtFkte7vRi4vYj+89
WSbINRN4wOmTUKMcrILyRR/ZcLXsjrufCGY03RY6+q4mGkbwTzrATMeI21NCWDmgEWJ95EdE194Y
pnuU2yQweLOuJXDaUr6jPzTvra7PMwLNmrGOl9IIB0KQk3eIoXdZSOtVRt1K4CvSihrwMPNMmwlE
spmYYYknEpIXWSH3duezf1ejyQ3bcHTK3JgofH9z2ONhYxhGA25mZG4EpJf6Os/8HyiB1vr8mBnV
kGCsZvlquDxWg6HOr7wb7LtphwTro0nrZjME6XdQCo9pJG0kKUqJk5noRJKSblTgDNiOEyYTHdta
k7JDG7OXoRZQO2JwI0DLDVDNoFy2ULOg0rQjQRddjugT6sMAzdaoyS7ZKQxFZni5Ow8AC4ekyJZq
5dHBSuEeJKBSnTLTVoMBqobkyRQByCIesFywhaT6ocdPug+UDCMzpF31EofxJQUGuYSbu0LaSeBt
htIRhaYTFJbAFvGoSpJpZwnOdQwiS09XT1I/pkAPU1Llox6ORpqoNvsQwgQGkrNHrUSTV27BSJ8C
BmUT3dHe2FCmEDxPAXotQDAVYytWXmeJBm5KMHbKsgikhYx9FIzkCB6P0SA9gubYhjuTMEmdyh7i
peI6cCYn9wVgQmgX6in2r3nxBOmr0rOVEHN0Db/q8jGMP/zhYqmnqj2PJMKM0KM25S0n/8nco9kj
DgIGKOGKbDb992r6lvG7IOhbiDBr8ErAoeVcQYIxp5VCJ8XJJwCM5TLs3yJ9K1YnoXmgs+rwzgZU
ZPL8OWpHTsEuqES+YhA/ael7rrMQtq4pHFcywvvpNWjRby2t5C4ATiIJR+shsxLtImAGK72nkTk7
Vik3cCq3RYOD/BcyzUXAKRQE+CLLn/34NfWuLZicSvAWSl8/fOsemQctBxryEnvfnvDp+0yU8mtP
7cYAJjqw+jBUyBveIGQqJ0cBJGEBpB4+PN4243rn5atG4nF/KWBcQa9THavZaqbbB3c1e02Mp8Pg
7wQ8/uou0zbKDLXOrAVsXCxzL/M2BXiwtm910r3dwHDnrCfNJAXeO46To0HeA9QiYvTA1OlH9xDp
U6d4HOsUEnZWIlhxFR0Wcyhruht5uyl6DuOXCHBbSwV6JRYTqu+Av3mkPhomOMRW/93BcRwIsYVs
rT9JZb1ErIaN+VEqW2glLO9Due60ba2RcujXtlCEToWzT1ppFRQ7zVoI7dlYYT2x2ERBH0bj3T6q
mpo40o9eugCVjMuXUWEcm9AHzR1GXXV4IFevmx+hfGpSjCgExKbyyqpsvcG5DopqR3wHvn1OEoW5
mvpHo6k8rB9E3y5kANa93jhUcaLbQFFpHsxvgfRUm2TdzVBH4gnC8aKpLknVbMfAfSUvWvyW+Hsv
+fBCXP8g5et8UZQfBgnkcPwULEG7Sb4D6l50+pFM+wyrKvZRf1oV9YeY7nXDUeNjQXnBu3g4kiU+
8qRuxlkabzM7Ui5ShLNfa5si1kHNAOHfCtqOtOOaqA9uMP6Bcjd0dy9eM39i4SD9XTl4zLfpuuXs
MBl33MER2151nftfGmUeUfgG/Yym/ky+QIEr3CcW9Iek/ojIWOM8C992Dd6xmwhVWoWCiyPY6H6k
8VEu2o3fmpcSaH5VXeN2pKpPCG1wYqrohaei/wbjvvV6YlraU+1fOZqXcQgQLsQLezHZqHiqsFFr
z9bL9w4YSnMS9K0C3UvAazWj9gvtIYazf35m7UKcIb/JAmG06dJuMUVUKRH81/nZoy+pARHwcwku
5I3fSf2ThIiz3bYCWsa1RbRHm78ALGPJ9uDdUamhQNwRqtggBiwQXfLEisfef7bSm2A88R6idTSM
TSK8GwQGCmzzJEoIZoag+SpFaE8vOVv2wTzjd6iVm9Koi5bttkmWDibdLO7csni1rC2DzKeLYuDm
eZa9l1r4DoYvHI5kw8wmyp4KwLIZz17wKihPmfr08xhIXEHyXVvnkX1meNa6S1XsBwsh/YncaXFk
r/5VGognMd0iRHcHxbZanCM2OuGkZpvq3ZLykNVbgbr1ztBveKUJT+f9+tSRlKXmuZXSY1BkO69v
i+nux5dJPnrpsY+2czh9tpM5/xUpFomUKWwv9m+6zzLnihEv8ejkYjfCnWg0Ihrg5S6HZMVVZgIM
CeDjrU3iFIahXChmgIh2L3kHq+JvN9p4bDO8TCtDfapkQmroxDYJcvNHW55TfVdw+VTpkqdrbaE1
ByvYZ9bBKkAFn+Py2LQOX1Bsn5LaNaU130gfb1m67/qzEL41tDiiz6isSJG4qMp5LC6vGrUhn3lY
Wg2encmPwn9ruwsTzZieEhhB0T0lyG18KtXXutjjYOqbldSCx95EwQ1WZc4i1lGaSr8M/2m0rswx
abpN5YMELNi7qMUjh/PXacz2TK++xSZvYUWUnXbThEHLv2Zc7br8UfqreUK2lkHOkVB8NdsPSYdb
BN182qDnV8LZvXVNMpsdqacd05yzzxrgD7WNWN16OdSVNTUKe2roU2zG6CjHH5lEtwd915NVXX2n
1OCunNP0ZYTRxJVC/e0hvRtMsnUSJ4VzAXC2919bH2X3NZU2MnFkOucfFZwPyQjFkoMflzEl6Lej
1JERxNzxpcBumvlKZXZYi7jf8nURPinhHguRJc/c9Pewu1VsmgU0R8nw2sbb1D9A3yiH21Q/4yXJ
4lMdceqZgepMrxqu5YDpplfcYvwBKUYku9t/DtPXJmgXPg8ObhCCn4+MEcrwue/i4RkBR+AVoXgY
DST3xAcWZaVf8fwsKfP2/hyivOOqa/FeqTZFeJM442fWo22epnoZFthwt8b0xPrFlYFvb6ZX7srU
kykuucSxmnhWvd1PeMtnT0CqT93OGj+aAk8Y6zPr5ljezOES9yeT3ThfiVuAKnPsrgnSCKGZF8XU
36rj1ktovX6kLDk8v/mdtS8SmcT1NRHwdQKz71VTviR/bQlb4pGLyiEQnUXVaL41TqxSc2zi5wFW
epTdp11VX1vrhVygvGA44mnzRtJBTgw6aBCQ5z1xQ++8M91E3oPFxk3YTh8e+0zhMzFPBtmh+o43
FSr4IAuecG38lDj4NzuQ4F7mBMLJL1jGiBIXeNFr4q2pqLFjx/DI86pQ9qtWA9WQMbFR/IkEKQmE
Pn5MMeK4fTQPbuKjdWRNRKIS8YFFKevw5GPTWPQhZmSW1zi7st9QxI9+2CbluueBENcmydRxIAIC
gMIY3goIKEvyZtlK4g+/yYXPo8TRn2Mkbi8Gqm8w1GM7opfC08DGWoVo1x0qddMrVyGdM3dbu4Kk
Io2qnWR0l4LKLos9pOtYNwGNzEMGYaRtdOcazXUk2MChSIliZRbNB2wS2llXw9tzNI+j9cTGGQyE
8R7jagDAMhB01aafnXDrax6/4pLSkpdWVk79ok6XWvrUD04l7VWqPNK6Fw/lgG0F3XT/6LgtPqe1
wmX1i7pzi4yUaLCVUW4bnLv1qu9vKckO9aeYuE0DYtmBNUYThHLaOF562JEgOs3wSzMOSS9gxVnT
HOQpVrznJHfz3uZ8m4jrsGIfwoJISt5Qf0/Byh/WDQ+UzMEwYF7LgQM6QHqV+t5FN6biOHNGeomV
d2iNJUMWK6IqramMZED9/A2JWS5WHEgjq/YgsqULlqG89qaNNx1M80hv0ajdikdcfKrhaRtdsKXr
0q7ngjO2EQQD66w8WA2tRf2OkcyXD4GwTvSTkVz8flP7boz5tOQgV0JNOrTDYYjfKgOaq+qKnVt3
2KI5VuCxUm4RMMFlNe7ErbmOKkI/mOivhfaRhq86qKP8jLu4C5wcjqu5zQds20tEEiMUYe1pYqcg
U9K+FhwK820OStfsnlvBrbUj7YcF8GYMm2SGRm99fI7qKwAV3pKTGdjNHdT9ZA7+WquMA5XN8ZNi
POp0J6V7ABAhfUk53WQgT3GSKpQX4HD2pHJxou+n0zC8pslVbh+a8hkU7w1dwVgF4Ji5Gqr/4Fzp
+7reJySmfivTNdJfRFKNZcwbdfQN8lWlgKc+6+V5CDFd37ziaDZ7XJgLbQFxStnrbGuivdk8hdOp
U7+IPMbUEpTbkWgf6apKP6LoGrYHc1NhkllLCzqEELoWJceL5RgcZlbGLlbeCgGx/94TD9hVvWld
9eep/657dEsqM/UsJhRtKl9D6gzsu3ISRB+OTBNX4ej9IuHPgE0VrorhhaObLO46QG8lNcaQyrTA
y/qLZCEGLwP/1Suvk4aHdEFclngP7JzfWFLsoT240XFfTMfQOuYcz0KgcLRjrdcm2mMDDclDw40y
+xT5Eql0t4pNb92HdA9Npw3cJLmkOGWM4dNghgwFfGUgkCb2re+lsuY5F7NdlZ3K6O4L+wY/dwuD
1zoUeBdHqKZbahVeacNSUvSTP1fnfZIc+94OQjiJfC9/Hyqcp1zoRXMmUbvHklxP763BNWL2zKyb
Ip5N6QD5Vyg28/6rVtaqseOoQl1/OrVqzmuSit2UkKvtNl2aBv2JFfiAejiwddeuI70Q3JMzcqPi
ICWrbCLRvlFxbV9b4SWUClifxMgCeh29r5STQBU9c8HT/ln2GYa7QljK9rRQy2PRczIuvgaPE3M8
s2zOeCFlpFTqc5+vfWOlqltf3eFVGp7R/uDIuTMk6+QI0Ino3aOYvlg6ToxwmzRX0/9OZ6hHBIyj
fxspHkf9OdaOQALJ/tDsRp4z0kqQw9SP8qc4IKwpOcXZlna7v6O0O9rCosVwFXj2uxbeyIECvuRb
NthioYGWvk8sTul8rdneWmHK89gR4/+XpzvzPxXs9QdSaRZah2DCeH5MWLLBIi4hw3m6aBN4avfy
dioPAtORfw7yAzeLIOAJaEPwLGQ0WjuWma+W1AmeO4oFp2DJ8bpziCZz8nap2jkeQYVkAhZn+6Om
INqtaPpHr4XhKt5Wn3e0tZtYt5QM30ij7cl/vPJLTwk8pJTwVGhgp3aNcIe/2NB0P8yF620kPhmp
taAWvWSfw0GVEKJL2rMFD75FFoEhr5ykz/ZWR90WrRV0I+2AWWhqzmCAM/FmKRvBsXAc0RWLzyVu
+sW0GNmfrgj/KD99akw0Nmw1pbzfPTqI9XpCMZ4SZzO8Zt5BG65a8QZXLmipHnH6is5p++Z3o5NC
LiMQaIROY4x7Gnnzo1NhPDV20P4XiXyeT0Ap2YQB/ibrXkSanSMxjJtVbEFg3irRm5iczd6R+w/N
+whNkSIwGM+ZD6sKcLrofUSk/73L5bFbfsi0sTDwcVq9l56jCWsDvt6wl/KbTGGlfhvHjXkThb2I
fNlbs4VmJ1qom8l8niQnzx8V3tD8EfVHQT9ZXIRa2rSJG/oXnz3GLLnlDTTP2vJcCSXX1230rdxd
iuY7qr8V4ypSUiaf3MYbSOAwxw0MUAFRzC9Az0duRc0KLNqzUi2uHrW8KegsDFwKV5JezOltogDG
LmIpaVSM0zfBIH7y4ievBc9BLs8A9iXiSBKo+di0BymFWWQmCve5LgYLiFCL3AlGaUV+juOPz4wO
CQwP7L9JYdQzROZO1I+EerQFiKxAv7di8ARsYowzWGc7DK6j8Srgq1uAA1ylo2saz1r4EiaHWN/m
uCazXaK8BPXFSN+LitP+TtNds+TM44LCGAH/BO2yYv6UIJf2lOnkq0mauideRHKeLXeSP0bcdxpz
nkr1Rh5s5lE2kd4J1vaiMciBpjPE9JvWi6zpmYrOdHZl1gDJ5txQyDdDfdfGxOWSisO2KEjt3ZCL
1U/gF91QQq5sukrj6MkrxbVRe5YmMK3bQthp0EsamhddOe+5dHlFRZLxKn1SOxnINVzWKKJarCVb
Hzol9ngSaXSa+Gwrmek18MWHnlTUuODTyksmCEVYld9iBD10g0RMLtdG8tEJXyMQQ3V48jFNG/QE
FAx/MoHT5Jip4ztpI2lxVPx1VbhsXykFActEZYhEnBI0jTpsIZwcSvnkyWtD+6qVNzG9ZtUhiW75
6EgN6+NS7z+r+KPxiO4NTpwfdYYCac7ycthTIBRvUemyLRUstwaT4F2wLdbBPRl3vr4KoodVzBSE
tdSvTuZw8JKj5T0TeGHDD4FywSNv0XRkqjpw0K6Rfi5Jm7V0x/d2LewZEF5DRaqBHfnrRCYCi4YO
nWs5StdVu5W6NXU5kRqkt8wyl7PKZBA0vvHyi6nfcnGH5VZdkjtCq71+V/ADBom6ghezIMRwqfMM
Wtvc2JXBQfNFNzW6ha+8ZclNdMgmSdWdOj7PUimBrY00T+KA1IxxWcEm7g8UnGgR7TLmkTh75cGu
S2gRnPMay+2SWzBdrfgdDJNe7mrl9P0imm8RS4sy10Sbszo4Q+USsb5IS0rzlL4gaakv5Rxxn3jQ
RahKTu+J8aGBGE6li26dm5IiY3ftQaVxkt3wdNbWfhhegoj+QiovveGi+l8tIrAetqMCobnlTRio
+Onpcp8MLme4OAcam2o44yyBOM/tijTL6QpzESf9JylmNmB63elWkN77BTskVaCKqi5lw7BHiCbV
DGSQzIVAJ2xQfuQKBYhNilNa3Zf6ClWiWdwSdmFeCW8Ayx2pQQ6xIsxrhRs6eKU5I9cREhY2a2TN
oXleGNx3B5pveTHkHyBs7aE5JHZLPQAVUfdMhhnHkgyQPO1rfd+ObIpWjXQuxqsvOr3zUYoumG8K
8lT2WxIdQBEw2hRjIUVur+gLGqJ2lZ1bzv2kePYvXXogXnuR6QCd+mcpdwoQKBQ9oS6pgcmCo7FK
E1IHJlsbwEGhNwTqk0WvRAIuK/k0fx1wyE2z8FF1pPpRqmObCuJSNHa1dKjnBb1ht+u9ahYoodox
YVPl6bZ+dNWhaO9cKr2jjq9uSRlFXPiUFHdLdemJLToohGggm4ZQiC/ABYt0vKsknPuOwDGIt+9E
jtU4yHc9DCHh2lYnkwzw2AnHL1C4FHd+qCsoLe1Tan2kwsOoKn6fs4bNHRtJRnCbnbrBZbGUuaI4
EmxO247mbXpHWmCoX0C74DH8loZr3N98yrcWGE35eZQvXIYycSxC7jmmd4TCUMuXHgKPRJaUdlNc
FRoxsZMty/WIR3yDV5sTSOVOpDRBYKlJaNlwy4zwyS+PtXwQ/TtNgJ7UjfjYFHCB7Kba+ZwNumqn
ZisQVwt8fZPrbdgxcmBnYRRZTfx4M0QebGOkC+Q3AlIf/I85OkYt6d8K4LwTrt8tIHHHCgWIz61d
U5Iu03OH+AysGGweTj/jgrY5PgbBbtim692tdNQ1SI9gnbsgHmBlIXtZ99ZFGZ9VyyAbp8Wh/iRS
vCDtSiacQenX8f9j6bx2W7eyMPxEBNjLrUiqS1ZxvyEsF/be+fT59kGAGSDIZHJsidx7rb+21F98
VeoZWSwIyNILedcHzVC5q2647zUyaVd26ZEQC0ENZ5ocdFqBkm0gHW3j3ekJea5fk2e9ukTzmzh9
hvRFLQ/6ZvTlfBNb74QAr6bUJiw85Qmg7qJ5ntag4fW18nTQqo3lcUeB2K4Df5lps5NWkswdYn2Y
0xMpAkPLWE67ecKMilptN1rs6atkcKG1mydH9Ytql6Zg7Ldyetalv0C7B8GrNh81c2/2SCX/5u6k
lN9m/KkpRGCPwChkHvwFJpTh+beg++UC5AAA5xgndkpmjHACo/qIi0ehcdgNv8hAV/RsIgfGrA8V
faU3ZBMnVweEJcpVv+rJfo30VVv8gRwx60v6E+n04o5m0dwvHow7oeu+hFriIsPPKZtOPkvAQkZN
EwC44uiTHggJSqvxtgi+w/ZXnl5q+WnWrlNORA2PSs3tbqzIlAsuhvlI+avcOABwuON4bOA3WxZe
1C0e8CjQnet4GDHyj1I6zfObnq0zpVg1NixL9ddUOtTtui/em+JmTO9L80QKNB5FBoYfFbET9k0g
4YKDPel2rf5ckwwWlVc6kN0I2keR1APJFBtORho4vNkV4ZgAAUe9vHAje2gXV9OTzYi8I9ZpJA5c
pucPPmZwGOmLE5FvfXCYylMmBBot2onQZlW72/1ruI42Ye3nXrwef5zfyacnp+O8BIJNoBL69yLz
AtRSBC4Wl0H7liXK1jrNi4uLmvucov2XzRU2AP03Kn3TDfWlreq1AGSL9FD69866MfE2LCORj7+d
JRRE4yZJVDytFfuV6A5XGxilDDL7mNQr6pA2mivDa9Oc5fGCKASHt+9B9UwCWXkxGVRkIKeSqAVq
m0KooWZst1LwGxunMN4hjOeJUJCd9gc0vwQ2XhxUzDypw52jduLKUpwnm5c22ELNgLRfkuLWT4Qe
Om5GJmbjEVsqZ3eK9FYtZJz+AQWE9GYKj5xjpb6ioFXjrIp3lXRMEXQQ7kH606nQdrTc0Mfihupa
6kgxl7CxIPfkLGFsmKSEZ+1Owitx5ojN/XkT7fJiB56yac1T3x4iVibtW28eQmkmo1rqe24jBTB0
otoAxpMUEy98MwtmGX5wBfRkFNgvnB/NcxQjMD8Lvxp1TB27bshVI6ErTNCWaE2zr3GuqTJxb+Fz
rny2dEeANKLD2CrWI9N/g/GWVsdK3+gl7RT0yU7nXveD+Fg7p3FEE3QTgImcO7suZ7VOEkCklyZ/
xwIFgLNumvXAspS/9dZPb31Xw0NWvYF0LY9aCGnfenS5kdnoTqA4nuRbZJZsaEYhEq5j0rA4TInL
RDr8rUeveX+9vQ3JVceRkG4UL/YZdRaWPDPdZySske+2GhmlSUQq7XuntTQ1bll68iu3gg28V3Db
dQoHCd7SCcIil75TWF7UWRy4TucPfAlGz7ct8rr5m1bng/XotosueoOwFdoIOQLnb+/G4huyPFGH
HlMHiNsTOkWB566UexGDre8NuPaGPG2CF8/wHYDVA8sCf6jrMC9B1hHZB4VDVlr3Ht8sm74P4A8q
G1z036sQ0JEErPhqMVwE1K6pGBhipj05prNqrXIVooMYj7nuAOdeQsDOZRNZhILzyp2DNW1w5lH9
oBIXybjuWujosweVgXy8MfawTbxRnA+QAojz5yD7lqf4SKWeNxc3qbuAfJEcvevuM9Q3wy3XpH2d
CJ9FS+r2q9lVlB+ze002nL7dualXDAaczzpxu1gf6dEJjUcd3viHmbaCRy0dlu5JcV6LnJ1J5dCQ
D//aZap7HVCeKnPNk5UM+iCvq2aTIQxJRgaS2B/kfl11NClo75n1a7WggfKlYwuPjXU+eiDG+QPA
eZV80hSL+GJl8WrgflbGbRA/tQi2nQWjFsJ6GpnZingi+KEa/muCo1PjS56czmXvOtpLGfyROYz6
fjs6p34WrBgHS95TfInK2N5EfxR5ogBIl41u1qhxaAokQ/UocJ7o9/8LRn0NYzfZmZtsvP+7UCEb
KQOQviues3L61ip9RZAH+a2VQ0XKRulpZP8MV1AdT6zoRQIgzA9dn/LVk4NMqgm/FOsFKSSatTDk
uFktxE7XhOqMi5uTlIPB31elTyPZW47L78MGNtwdh2M74wKIbzHhhST1rmjyaN7z7Bcc25OQa8CT
Q+tLoBBP2nBVLjJzBOgX+kQHFUmoUfkYoZgdyFz7Y4udIBrEhTKCabutryBp4G3IBkL+RATLt0X6
F7scETMIXANEN75Evl/4a4dbmNENE5cxHyb2bp6mkgeXoWuwci9ffc7/uDqUNSlcrZcYuwWkTMo6
X9J5E/ECdQ8LGpw2Zd+x90KimSHMmiw4tzXNWiCtFdz7q9JVTyQ9UUikulP5NVZvqFtWWnSWGFEs
rkHDE6UqPp3m1biNuGbMCtQUlw3idE+yWH9BI6m3iMP3Xr3G82dd/qjYV/rp05SfG2xKIPqWZzZn
praguMXwpAOiAAG+mRpkAJudXHyF0rZrUR7HR3Nad/nfoHzMKI7zMHARmgFa/7U8Arkbu339GbLC
AGeppOnz69HtjoIVeaLGJ4yAH9COVnlXNgDuwGSy4c34mes3FTtnm+9GsnHOY/VqasjUWhsO5weL
UuNsjAhm/zSiPuG7JmISyiNUPD3/qOxzvNE9y3qetjbNeXfSedV4vxAHJMfk8JPRSCUgcNTEucwq
VOKBAYZ3Y977/lpOTwIRVilOFSobIyQuK4Hs+B7yLwsCYgorT8ryVVY+80lxIgvEbf6wrH08n1Tj
eQkeWvWUzXfxr3akTxuEoUAONNkpDyEi2ejmVIk3s9QpOyRVq8y8sSXoE9urp2oH1JGm8q5Dr0OR
puHfFH88YGrNnbJGmseykat7LoBdhwTEACHK+r3TbifZQyLcaAGpmq6GwqDsPpsAgA7qqIzu8egT
ONoAEQi8Y4YOnlJS4W3R3oYT68WisGrF15X4CUaMbUq22QZRO7wUI/FOkohOtl0kzchWN/K+2I3Q
8c5e/CqRRTcXrbDRV4+q8bOFoV5kqj+1nx6FmBV9Lmzi80BYQ/C2vEMetumbwveL0QiBdhax4Bwk
PKNhucYgQFYaeVrlU0mkNJnhw/SYWafnjdiPNH5Sn8swOjXehAwUJqqAs4RamGcfiChXD/y/hul7
QHIiFiF6XkFywZfNi7i6jeH8iTxOhyFPx0favIblhTwslm89/YkkRo7kNVpu7PpK9DE19wzJkoAv
euLbcJHgNsIGtKKrBhbOWWdo7bfkhcPW7dnh4LIlYpO5xFuOBO7WepBRuX4bzeCJnwWAFf2aAmzZ
P4m5njoZHDqCE+rDU4mYl0ZAUshvBGC1UJoKJ/PwAsPW0MXD3dI60vYBXGkwEfAmjjqhUmPDKlkA
ooLKymjOCJt2NRvB60Zqz0rFiX7V6ReqCEcsui/bG1xVW/EzbngTFcDnyHiBi5ftA7FF/JLnRnqu
Z5ki449g2tNfuFDMMz8FzIrtuyxfZOmpYPkrdJLr9r2Hgtl5Glwixaur2m+DRXPLetcB8cDmEoW2
afkt4T8E1uST7w1LmuM2wt00oR5X/9T83sjr4KOWbiijLD7nab6llEYM1rNmrUmFW6AcgDti+1DX
Z1Pe6dBOpU6BbO+qFkeGzByy3If5Ls5HAt3Fbhc5KyodPSM+VMnF0omI3Fhl72MFBXs7SPWuJm6U
wPz2xCBUVzc6wlnEcdxpB2UC/nmzzKfYuFtIVtNUpUf+VbM/eiqiLCDJS2j7mQeNSD4Z+AgzFLqz
Kf1MUal407qOd5l4sd6V+Bx6tl8vHlGejRsTQkmY3jFUHlL006n32GK9uSTJp4RRLu9iEAUbGVEA
5ouaIQTaqz8iBDwcESGd45+ixg8Ig3aYdbnpCXZH0148WcaBEHYwbsFhYJcQTxlaLDAPP6t4S3Yl
SEl1kKhcGDZWvk5hkNPmhy2QJz5xeNzjb1xiUbTunSfFQARHSwejSUlDxKZZxV5aAH+QkJl7WGcd
fd8V29kh415/GyGY7OcoeU6mYzfdSnObmwT+rOCZJhFXe1icHWac+FYsa1O9Jvz9JSfBr4/p99um
Oht7cuxaGhjdaT37/Czo7Vufb5vP095ROCk9KqDsad8Nr0zxKG5WhuKKQTgl/Jywd/JMMjBgBnh6
X007d1PWVXHgwsdKa1hpbCV8BROWNFs89YUwvDO6kIiPgDckq0Qk27magWvqC18ZRtx9n6Omk4A1
bKL3G/SJ60kB3V7+KD6H+ye+teH1ajqTDQd5RHUfYxpq98l62CbTL+11Cj1Qa91l207Lv8QReo50
8lV1PVszECIvc71fYFfYxqCY0FndFxMqdDxZQPpKfmJiwGq4iQuLpwERKwTXyHrpw8UkR0X6DOrH
bH7Mlcmq01PxQuhyC9iGiOY1ZeKrImL4cR7W5PCSRt2RlgfIqxxmHt/ZIDC91lfD8GPRTWkeOVyx
3vDiDltzNxibmvlkRXKsTxStM7MBFGczJpLmXCofGfMZtLXG5rEwJfYArNJTpGpcg+soP2Ia09SX
lGWIJozhJ+GEMQhnEkhxdpgAIkY0mFqMtJ0MRlHkYfL9I7KL0s9GA3VzTrMGgmxmXoxfaxreQmXT
MBHeiV/GbUZrzHc7wsrV8prl0jeTQ8sQAUUn9opqYf5hIMlSryOv3ZY/lHaflxeneRcDV/XDEdfF
H4nFkm2z+xW88gKGnzxOYWiNaTRWTcU6AlMeJgjLaPEMefVY71ATye1nK74Ua/OICUue4cwZXygS
Gf86fG4TTS+RqzDMNsElkSAtVmSmY+F56MEvAglclBY05hkluLjABWTtPixYEplUwX8IGl0J5qOh
FaFWP7QUcnwH3TUONx6DPtvMn0V/b/OzjDR1LG8J2qsMDX/LwQkx5WoReI9LCUN0VN0WqPUmiCPb
xtGA2Fy7lDQYkYvK3oX66qHOrkGdF+GyLLP2se7rTZtyOTKaxdUa+YuMEMIJNHRLIN3imGtfahVa
DZRT+J89XmbF2Dr2Tyzvo+IadJ8zbHuBkF+8J46NMogVqaYN83uOE8hf5MZ3CtnXM9/jGrSC9jhS
QzU/rHwjvhQudtnFG9UXkkNpOVAQj0PbggB1rRCGsLHPHa01bjxRw7IXhDchmRUPhDSjnqrgVfnd
eW1Q0fkTqA8cQtTvx+qvLvmqPDna6dZlQt1j8DONzz36EeeVF5a+YHafWrvFFb0Ia2xAlsQBlmFF
vRTTM8HZXtS92PrX1wxUHbm6/ood2w21v349gsqWGLDO4eq7ZkmlQNKfx5aiPrc0vPaaRUKLLCug
fzrk6EvYf3ZIScyJDxTxucOvk/WpW9Fi1L8tw6XJT13lZy2JxD99QMtshdy+f9jOTmW6ZX5TWt3t
CAv3wp3GW/EWI7nHHPqrQEJVQehbNugKrwOPl/TOmVPTmdtv6bZIyEXrfpNxP5ZnlkrtyKzA3fqj
mVCgV3rj6uow1E+TfBfsf7yV6xCWAdRwvEJgyk7tmmTpSSaRlA0iQ2OfcpLo/O8+DxXvkBBrADJV
u3Dbm+9G+JVDDI68wE4MoID7FwrFldLP2qImzQSx0XyJPCfzrptnuy/AuJ+EtmFqeVTHV0fxY9tn
FR8g8rhVlgFTEn8+b8Q631hohdYxywRYaVyvpVgYKgAZKVeStwyngD5KczCIZ9WDT1v5Wwr2sQ0a
jtUSnlChgbjk7ndHO+K2247zvluosEMknp2HSAwgRYwq8r2lmEfapBxJpodRnLW/vnf42fKrYF3o
cXN5xvse3ucNVUBdnWs8goSUALjRvtbGbwBqY8K+qa8RU/E22xTaA9aLQz4R9bHI7rVeXWkA5URB
z55UXIpl16X7mu9Q/c26gL81Q5OQL15cYlmU7azMD5jo1UD/iX2Mr02peBHNQn0NPY+EPyTJb1yu
fGhTciQpiz7MrUBtgv6VogUk64IwWSNWoFBCi7AzQSbQiZCgcOIWCq2jQwcsC0P8liLRHe/mDLfn
sQa0A8tTgG4Rwk44/c5cygsyLql5zkBPWMUC9jJvmLcNUhq6SpSN2SObYvpg6hKzH+ry0ZfCI3So
OPXRuza5jRCKbPlbtRys9NjKLHcMh/N5qE7oVzxgZRl2F7hJyh4kTODaeqOxtbfXOLJMgwDn6Y52
GOBfxSaU9e/mn0rQa7br7I0M37h4JtdAxUvDobxNkIBbeJxlUaXc3Rp/IazmZLcbugMmHjGuPsxN
hvUnXBLSOVX5+dk2WnjwgjpMQvld1b5k6iOyrzySEwHferWxocZ0Mj70lQ2K8Wb5RHaMx5jFUIYc
Ta/iPOXiGhArjH9RtVM5plj0aKThSZJXJwVyuIWbqbQfyfmym1fH2bL7lfxfim2nUC3XfQ1I7IGP
IzZeo/zt1wR9BJz3kwv0gUo/AEbEFkDZK8c7GeDzN/7LDewi68nsc6/1R6GL6/ONhrxhiJtTW35r
yCKUlU2Ekap9Csi+T55N/tRgQD1+E3XybFWdX4JPj2CfGBUEAyHfoiZbE55LfwCq2VCAL4vlgsAV
Z9lBsQm+ZhQ7w3jSKHhYIqQ9VLCr9Q8cI2ewZexM/o0FkKE8VSgFuGStFwcxV7RJGNQz+k9+Q+eq
KvPqi3QK7dI7W3M5BO0p+Ga/6L9D+ZCWjL02fwZg3sJZh50+SHtg1JhcJExaHrrNhiGPiXGk4VVE
LWDaA+T+B/uBpbBrdf2eFW5FIIFYVluUpE713Ja/M/H8l7Jej5CXPAuKb8aeslDNuJPb9wbVpvpq
uex4tObV7NPojr7y01x+UYG+NjQI/dTDmjmlVwMBefBN8jgpK/YKTgyXB6f2r02ppP2s8jUlGUIV
iZZWGUJUYq1nPksPCfJ2BmbmAvvfWGXIF8RqTw1PmCTtVeS9A0/Fi01MsN2d5ku6QdWp79pNuQFG
4drH6nJiZggUrPEUIdrboR743l7JQSBM4pPfTR5OAfUvNlXbHrRtwDQXRl9R/+iUz3/otPPSIVoj
XWQVoJnDLMLDXceXaO246ujQPIMW0rlShoYp+KxIp4mWwttUPdUIXpmZGBKM7GkKgCUblI7ZM3dR
CjSUK4EbgQATnrNqNGInkw2R8L6QdI2oThTjlH/GFOx6+C4AMJDOEEThoSft1uamorNdYPzgbztM
Ae2BcmIvXnAT/DjVV+x8zMmeXTmLb6OyraWzAJT4K6cZVmLk7I5QyiXJ3YXuJgA5zYnpBrPyce5u
XfFRFodyKyNy2ES/agz1y5nzZWtbYqsR63/H/VkqXsA4yNGfv+b43WBMrT/K6WVkAxZMtdB1xuMX
Ug2OGw1xGmB+/abogRsee2pH7YGOC892fv7t/iDyqfRH9vx6MKGwePhQqDNUgX23/rIe4FCwkUNU
vMy8/NI1la9SdZrTLQOeiUDtHAwfkvGp5hPU+ryKqA+fw5/E+JTy8u6MP2UPRbiW/KERHPMo/YnJ
MI9/5O6p/WXYhVIjRo1v7WUAiJLGe889vRg3NMM6QSrmPojPmvokD4c4/yDeBDXNtNGjM81tMu7n
JWB3iy+wB9wDWUfAx9OofQjypC04Ixi7TcsjVYPBKN9hUnbt9BTLmz9U0t1HuDbQ6iPL0E8pl1sN
tRPy+jWIhnqHVwCQNGfFEwK7xf5q5We2GcsgimMzgjihCaw8cjJCHEPa8DpHP6oiNOH4a95q/ewU
OzH8TMVViMCQGw0DrV9XE3VyJ3058yGr5VWXv1A7gngZH8+wvEqM93o7ezpYTW0d2+GtlfZmcnOy
c7YYQKO8eeMNeBGHAJTwVpfW4ghgZHRgbZp6Mz3KFAvXvp2AJI519CeNl6l901D36U91egkXbr5t
NayTkrHkmM0+3FDuICcYZrdAENdDIfm0ZAPeKe0xHpHbELHYPS0yE+7Rsm894fXRX5y8jlAJPfIu
4EsekcaABWPF1fnn4JbPohFs8nmF+MXD+mfofBh7DoyvFoFin3M615eF4HSK9ZKrqV0k+UWH2rMQ
xwvFbdbeTabzKDoLTk4sQ0760qJoTLVrqGw7e2vN69rnIoElv6cQK2zUXYXrwLxk2r2bGSLSRzz8
pD3q8gssAFon1rYJ85vRUKgT/ZEsP7QHBdEzOG9NL/jOKT/Emi63tNbdf94n0/ACH7jC+Gxi4Ob+
Fy3bjM7iio1xUo8513sifaXUdlLf/RJrjNvuozK/BYVkgeEs0F4Wrb1pE6NOm1fCttgTdhA7B01I
LXySTkq0OM2hyN6b6q3HZFm+DHw1mvJyqaIPq7T9EYxdZdbu/3rDEs85PRFM8hZ7p9ieNi2zTHcE
YmrWyS5GrI2mlcMpDHm6bd8JfwmeWENvN+iiUSZjKMTc0v1FvNc6A0jnvLA7TREj+APXjNUDaSsI
LYRRvvp0CBOwqfeosdjO6lmKr04Nc89ZIMDmEUH4vmsvVXpqi3VR7qM10ykXwLQB2zBTf8Y+V3G1
CIxEH7d4HQRBjm5TICsaX4iS4udHmdSN+wCwQMg0XD6v9i6rqbc0X7Lp960HG61f6gJl+UuWMNtk
uNxzQPB9OD3PJUceRh1B/fQ1Ax3YIBGfjBhQhSiSG7RizGx6uaWuFfzIaD7tZmKU+FFYbq3HQP/r
ZH1rHST1Sqt2YHgJVFQoccLjCFuiM7eXA8YcoaQBeYs1VDHb2nzM1kMDLFDTylWlp4F3xqhegV25
HJHT0qnmjfWLWK4HuJGp+AxHDW6uWkn8A6bJ1wgr3OhHmN12NUyXTmdQX2F/tPS1Xu+UxHEHDBL/
GtjaPzYEpCgrpc49K4r4ZCagVKKV6D5u3mx9IL3lsDz4/QXs4HChsGvL8chzwBHasFasjCfVuRBh
0vc/pfwyNO+FtK86atiOiMlj5H3woybJDGunp1ic+XsqTmb4DH3gKtA8PUdDU/FSQeLIDdg74owG
l6Ikv9JNZha/YcO4kx4Nad/XWFeQ1OAtXNOo/KhppuJxvIfcEwM3ZTtsZi6LxCOAZbrmyY/YgS1O
QZu0DQViOKB1Lut/JmCjVPEGkkiZLmGcFW2HYDvU1jRZ2BtM4SDrwdM/hcVyiRlLCZqxwacRI8na
Rwu+EzxDpRZkRM0s+LJvlZFrc0TTe+AHHcQMEWEj4nTLBjgh32yxDcJJUXs36E9UhWP5fej6NTul
RyZOw2/cEgH3bwygkzkJqOKBuzTviXwUksIqHWExC5TmT4F2i+anMP80HJfGj1SSGJY5nFzIamSk
buQ3JOGtMEeohEmuZkFyeKY8rn6/GyqwxpYUEnlhOgdb7CfxtVTptZtvIGOktMKoX3vtHq9+B6Z/
XNTIhsCN1vU22k36JateavoWnDNKTT568nAw/qYTsaTjs5ByL4G0irJ3K3qO9e9OfV6Q7ekuYEHc
bc1srX5nbHYeQpYcu4tnEgDSiB3TrVCGjjdLO2rDJkozdOL0lRHj1WhH1P5o5LHvdBZ0GdetFm8y
lqYY4LVFUovlBMKoCLuNqiyYBtG8cozv6+qVryJyuLU5XxqKkmpksTNwzvRaowDii4Z+8CGaGGBY
BYH8R4A+pb853KJj8zR6CE7oc7Eg+zzyf228WexSkAPbcDMMv2P1ErN+2KZb5c+JhTzcoPHrDe+v
l7DxhuJ8Yqpu5BXBvTabZU0+PDLeBqQNkSGD+wgvq31O+nsKcTR0mj/Wz/b8ZhLsKMcksvzm0aFg
0vJnTyt/5q5GmMfTSreyxIgtp8ADqzfCVmqVNvuo2Yrny2YVjatyZ9vLjmeNcumzWl6hRCD8GbR2
9gfKCnGgBTWf7J0uEe7jp4qQD5pOqOercBNX7+nwJM7XAOUfcY7ur4SeQs++AuU3TTiTaMPp2xOf
HigvKj4KrbcGjFAUPSGC6txJq6CCB9T2g59Z1mpQblqDn5NGvHKn2VeMCQ1Wh1Ana/FWTPB+kCDW
HQku6WIc/cmeyCQi2d7njqsLDzclhyQ9Cvzf8f99coW25R33bSZscQzazRkfIOwzVx8wB3yBwAV1
bt36pG6WtTVfpLWMo8vPrQ81+4OdN5M34gRC5PqyfrWHbVwepQwFFVXETgha6AdcH1WuEPJdr6OZ
GQE5ZSW/BMFPRFTygIcQcaUu/ejOX1y+hEQicPPzuWrJmuC31aztUzQ3Si96a+4pGypm4kV5FVOj
Fn9mLiNLe/lBW1Y2rCCxm063BiZbCLqy6Qx40SMQ6X7KZYM6R3wRXY1TT1cJ0SEdpnb8HODwWwow
ZPNQOOi5htOM8zotcOwT3VSgWs4wTS+HkjOQPmmCKvTGJ/pFzGBFuh2fOGEwNQXL6wfNL+i9Vl80
0a64REVNOjMOUDY1sw4nfG073iDlnACZu5uEtbtxwxosPvxQUO2mE6mAJcYHNhr1WQ/2vOX0TBa7
iOHcmX4ycBcHwCsCyLWr9jtYgLUpCS146yNyloRthFCthj0EyeiHlHLGZ9upOi8gAUNnUe77hoJb
crmMoB6FYQXKeNwK4qCLH50lHKZ2/tqGIp/IAcrAGsOr3i5CNg91iDAOO+TGDIrNYF31gnRD/GlW
4H4T9IbaRhCW5nVK3ydBlnDWCvi2wR+THWe+xXL64lnn1QXsMA8wNSasXsMVntF5pm818oKLr+IR
WmB63R+XFQ9R7LfJzGivuhoqlRTz5jyBdTChqu27OZ+XDa326pvkx5vFOAkgo842wYZbF35PiIQU
Mn16FBkpV6JoxIq4umz7Hosfgru+IAoOzDRYB80nBa3Y4NBckrjTYNy69CE6F/sv7Qho0P5CIMf0
1UoufGkegX4BlwXCD3v10gTnwQ24B7504wFsv1LBHiHXPCTLVJORJuUpyuLHIz8O3x/5h/j7tuLQ
iJCWQmQxbHTaL3+F5w4vGLynZu3t+DAZQJUjqJj6OWuXXOq3pWWheGg3o0qZVHBoI+Q5F2BDj73Y
VWyO0gh1ope65pLttArlPA/HYNNAx+St1y/612B+C2e1Gb8VmP34ZGQ4/UycFLyer5XDzV4iEmI1
A+MgxZWf1AHoba8DeqKyPIiToLFIQvIp1HPt+aGOfBIptnjrs2ioUW7x0+gPKb04xiXRz1J+rOQ/
q3zWRJwRdGf4ntY/UxOSKcOzGx3anKJelpxNQEJJvTfS5yLH/buZyyMjMwB1LLOO8jnmaNFTXmGg
HN73l7o61fW1p/eef/F5WXYLCgIK2bnHG3aRDuECE/DKcXuNIYvbkT9CuKYUjpYMS/CBSupNmN2X
6EaQT4JQuTsEwzXTBLhKnmy0kE8Ae1gT8ICsJ9wte6vHEMQN0EYaa7sKfZR6I/xYDSeQnCWjIFmk
WYVU8FpWzUE5b2xZor/EQQdi+ibHBb9CIJGXMDrsFcz2pFxNcPwdw7zMcFW637ZAybnbYhLExPsD
CzajtUXQVWerHgqRG89VkJgQkcQQ9mEFJdmBiPYyyxdKrsUpfGS1TQCaFyvsIq+kwhnNe6B89Nq+
bC4Q9Xp1wzFjOR9pZvHnS+s5YfEYopUmuw7cZ7cO2S6DYsB8Nrs2BFMwvuEmBDgGkftkkyXNCoSR
ifEJ/3CNzZmfOcTcHEMDq+qzYUr/NN7GAiR3blDclpB0qTqsnKPWt1BJ/Yo1yKwPYhMK6A8cabND
7ekSXWqcTKRtcDytuq2SYyrvDGlN0q/8uhhb8npNm+0XaSjPpL58WkhBs22xw82hHgkeFMsRJuOZ
qBTEnV20toZu58Q3vUU01sGkbzN+xJGLE9csXLc/ip9F5shnuLMHEFBU8UOVYe71BvuDdU9YD0q+
ZTEPqzTwTtKHVG3TXBS6PrfSnfip8dUOzjg0x5iIzNkdHfTedMo5Jlp/tfK1rPfQ7voWSBAQf2Aw
fmF58ORwp9dfvfRXJc/A4UV5GdByhADlBlJBBSYWyMAfu1NgISw/j9mXajNxEv/Zgtlg1xSqKovB
tpl/mU35Gtl3IXbNr4qeuVY7SQa/RMvVPsRALDVuv1vA95F9RglKGZDYYd1bx2z4q+o7XWyQl+LZ
IutzqrwLlzchTajXCXZk1IKFNb0SyYe0cfBCovLh28cbxJxGeMlWDSit59sngkK3q9Vc4hj9mvAL
rh5j8YfpHSThp+HfNA8v1nwXX0djvo7xqYKHoTyz2egqNrN9MR9TQF9N6E/hGk3ZdlOO04aw32Tg
QizfGpKTqI5cYYxEDljEa+2NvAlxnCrSHs7ZIceF6Gxw5NfCwAdypiUV2S6eeHKta8xy1Y5M00p5
xBpjhXOQ5K9m+O410MeCCuGCxN7W4jat3MpCQooiMoy+bfLEuCaRptwzcR13B7W+BeqpLu4BQoKA
wC9ByYZctSN7RUHTJ/4M3o5fgNawugFk6Nz0ma85Z1JgkW2JrEdjJX/P9hebpMuVkwcAft/m/J6o
X4bceUbzpsEcEJADLDlT/xeTVAAQhHhVwJ5h9Se+01h6I3vSnbB5EDyEiXrH8cwX0U17GfgTR0XO
Mm9s9Xid1+C377b0Xjl/pn7gVCiltwBdhVXJFC+/8clIXYcJB4RiuJTJ2aQ+b+jYaFIySTapn6wT
ghigZDS08yhzqC/WrJ1lPMruS2d2qaLbIgE4EIfjAXCBi0uIEnvSVZebwqahzYCbCdrH5Nkujvwn
BQZK0CMOTAy29qYmGu8tlX0eiVJWBA7jWfZWaXcp+y+4jLWcqaBiiUlRyv/EOcpxUWcfXTL7lCE4
y7oDLAPJPwWgY0JZX5wmbifzt5jX1OEuZEwc8LHOgXbSumfL+IthHKLuCskS0H2aIyW0aZM8RsE1
bF+wogF4+wFrjllJ/LlsdsEHmXdCkQKyCDHBVZCWX8FA5dxJ6y8NQFD+k5JpOm/bhrGysz2tjd1c
+bU9IkuDHwSabsa6mcQVyhxCfhIBCSB3Np7QS4qNd2hVbFSY+wqkmR2C54tKdFYtfWqttmqs98n4
WJZmZ5gaksrFL2z0IdkzEd4YAjwg87zGv46Sj40CTXhh3NpIxXDQHrMGrJp8+4qIHPqn0eg6kGu/
VfznGM9q8ywHL87fvJ49OBaGyG4FszQK+M8JDszqFBlJHBur20Ak7AOAo94ntE73jgE/cBIxGDGe
Bog1ER9m/AyqZ2p7XBIJu/RKN48Q1VLwLtTr1vCqLTfVeBN+voUTS6X3XN+LhZ19OMk/pegR0Z45
Y9U6SIi2eTl4KFXUwa1dMBHgJMN679zjFmcSjZtXa07cfBzdF9i6+K9FI9q+ZvG1aGJyM770nLCn
FSWL0524cMQgmPq2xFsHf6gZSSclXtGENJufi+4uN/+RdF67kSNZEP0iAvTmVWVY3htJL4RKht57
fv2c7AG2gZnd7Rl1FZl5TcSJTwYL1GHLSWMY5vZI7HOysrmcx7uxbexzyRWtodrDg4hynYtZOjYX
VX4G9Y8d74JsgUZ31/du2InJob8gI6u6Bs6Zf4oM2qIkRJ67VkUAgK/RCM+wt+c2zhKvZ21ecTWt
FXXTQyxHowsVC7sG99lM4a7+grEdHOT+4MFIsdgEsghHILG0+/cazyYXlbiXmRYg0VrK2S5J4O5y
ngH49H9Ua2B4jjGPd2Mwz4AE/beTjgBW2mpPSEGVh9nrRWyfXByKgneHwbr0bTXvk3Nnetqwa7Hp
wIbpUDFj8Zj8P5L03DNI7CtsHdN9LNfSuOrUW4qZLareDAIL6vkE4fVCzTQnZdLcAdwE5pW7zkKo
PCblMmKqZMyuNs5MUbu5w7I/M1gL7211i7lZj78L9WXRTJRIH/m3ZrDHsPmrIGyiBQhCOdql9Rol
U1dsI+kAHPutwkyrrPIErTqnpUEcA2JA8b1roTPTdIK81172UbfO2+j4K4splhD8Nh5flbTggxNl
Vw5yQHjNETNITzGzwu3wZrN60L2D+CR89SO1tvkEYJKt/7jPw2pe9x+1CX+T0stytp654+sdgxPe
B7TKFUq1CK13w17ClkDYxQsNuYVUHKR40Q4PC3ULjHZSuD/urK6z8zgvZkq8LotjptJsHcUfIAqf
mowgbc6iV7mzEgMezGaDIwNhizV8D6uQ8RHNPNLYE+PkWQypsSRnGM8G6ngF6PhULAKb/cJbps3j
6ZywzTkxg9N87myHByT9kgzAiTVRtB+pfklhxhrQo3z9O6sPWnGd9M8ACZuKJq69U1ChBZHewb2F
/ZxCKGyWOi94uW/m8kyaGJAQlKCB1nTANxu86DIS3Un5LbRLg68/WmRMkz2MSHFyUxjg1sXGbk9s
ru6gdt8M41XL+ww/cbMbM84r/30sHypaR3HXqjyMGWHxrYF0nVF1x24dbQLKOA7TEql3VKyt/Gig
CQ9dgikoGlgygwVkexNso3TeJNdUZlY7+3LsCDgRJ/lYUXrTvXufTrSXeHMZ26K1m4M7CMqNrl+F
cEUO38VnS5LuPKluTfjlpPgDGdlVYGfmEF252T/H4qVYmxbwTfKq1NUwrsPwPvbPtH6Xst+oeWUG
txD7hrFaW9xOkYfc4YiaCvfRtimfOfNp8hj+dYuKCrF735dwi6mPudvz8gT50K9+bDytWXObmCXR
vI96xgLn5SvHvNwaOhFbymesf3Rom+T2JedbBg5c4Fn4UZnevkMqEmxk5vGRvuPkRrP6W9qLKcRE
urSAI6qrQHT/pzo/Sv3dNhY5kbR+fk7Slf1Gs1IcY/2vlc2ZjZXw20Ted7cWxgKen1j+esFPP5wR
e07iI7U2nXMrMbaQ+MB05YvnrCyRJFuuF9I38jHUGzEcMtBJkNhBk6UFS/QUo3jaUQ2Uzwhl+Zgc
6mxjFmLj3Y1P8SJi/RiZY2JgVqBR0YHoDG+tV8QDISmPkk1rp//wzUzyoUVR49uo9lQ8EkulFDfY
Vs33WupG01HWHoV01fA2xNTHyDHYLi0V4IjGIt0ZxnuefSTT3tL2GAqr+D3lCCvsM6ob2KsuFYOu
uqaFwOjUNathOBUWygVnGRdEJh0zlBC05TXM7f+tWCxIOOzTZCPm/w3Hk24sReJLTPrIom0+7Rzw
pPUpZJAoSVtziViqJ7gEpJN0xHswYnWmYnJ2kXKtesBDH3XFYyd0omIXyfG1mAzaFdqIOmpWav4z
mK8CbXPM8G2RL9L2NOREpGwHcyWcfNGnhvsYty8oXSKu2ejFwX7oXKlznY5FIxQNlMWFf2qQQFH9
fFvv8dbXtsLRrzTcG0J3t7ZJOFdXvf6WVa4mv4jHcJpTCAkb1Q6A3aVsk0Byz9mrICx/q9C/MCqP
1NUvtX6DSUkc0uzxrO43969w9xm5hTIbHO6GML/aFoJUthX1sn5Y9TpixOYvM/ViGUecGskrB0Ei
MxFnAFX6/yabjv2/7oA5pHyEcYtO8zGqrqFSpNAzLNvqM0V+C5Z7OLCo7dQNCQRsONYIdJEysHea
FZSmdxJ/Znq50jQKke3Q/lLCISRlsssPG2aXJEL22zOwuEc5Fw13lemHS2ZNMDIOYfrN9RCkNwvy
j/SPuRL3O7ataKoi5r2KO8HRuvnyvuAhNlkOWwMuzY+RaYYF41qpzoinUnmVyQKnKsU7Z0kT01h7
C0Rj1Nm04tNM9/+q7iDEARAhkGvzOf27no5iBhZlHxbZC8LTNAHnNbC9pR9GzyQKyzWWz2mfNpes
uHkGgKvvphIAq0OBSN1kalfrsHdednHSkFZLG4v8oODAUDON1zhsghC62LHRd9RKac0hhDEJF2/h
yl8yAUHINxxBfAD+QywEE8AbNIBk+CFt2qYSJ5ChYookc+00LH0GuB5sp6nsMlQq+yqESCRmIrz+
aBXx0fJ5LifzOIAXQnlamOu82xFJrU93h6oAykBBFeeoXAUs+7VDzoPtIULZMOAv0O+1zMZ0Bmei
nUkGnZCySxvnuCOT+VQ/QYl56Us80CWJHonGYGsBLdFOTm0NJS7IGPG7gjboME4TLNZqxCRS7/yS
McRJM9+d+sVLPwswK7Hr5oBsEIdqymfVYgpw2/bPx2RNseTMpwbFMkoHXLdim5r5V41PJ3BOAzFr
S33p+Njlc7RDzcK3Hr/fMv9/OsOk/9GFVqOyF1X/47EDQyU571DO9fK2d4hb/ItIckoRVTs/vfUn
fgYTpoVX+rO6Ptc5Y8aFR4l4K+doHvNv0Xe2QMO6W8SsUlK/4CjLxQ5/OiwidYSV4/DKae6onwfp
PgFztrTHmGx8/4xG0Zb3miac1IxE/G0oUi5c3d8wtxuUe9M+EudZO4hPr7l88L11Ee4thoezCoTc
GgXbW5P/xFzfU30p9YWu/VrZX6aBZyCzZ9k0n1F5d5KX6tzkt2Dht2cSG2bjUpvF+YfMVkHoHE10
DdaQUW3lmFafbbvXgNeEWyuiLSXYd+Fl947ZgFKZ/x4jjUcD5MLMt06agRFj3QdANeeIlueAXzhl
sbJM/oLQVqYUyHg3OjWB1rjGNytXmDVoDKEBCcO4ueBFsL4ZATHNRZVDXoC5t+xbnV6S/jscT7n6
04fquqkvTaWxUgYHRAiPbn2Rojtlh5pNbcKtN7EiKJSbfDXRP6Trf1cnmzH/KshXqfk00BsOK0DS
PNIHIGdadbXzXUf7UDnFEuANkCzGyKJPUdtvHcPG+BTsl6Z36+7YJGcZEFi+kxmBMsyy5wbWj8hn
psdZ6WUCvmxQfPFSpi73ddQdunE31ehtEwjHvFLMzWQwWAeOAJMaDGFFeAmMPw4FmCmWviLCxvN/
OQ0Q1P0SrQi8K+NmO3jYIfXfjpp5YnrYs3iM1Q9oAwZryLqmsuuJm9+00xpzwSz8S2pERM/OY6X1
PdRrhWUdPvh+USDP058J/2D9NIYvKd2qHBY9iMHh2jFBKWWqWVALOrJbJ/uRvFNhLOsJORLLr53w
uqqYdsp1J3FfW5zZh38yKunG9GiWlbA3l22yVf21LT1Ug5wYF6vGOsb1ZaDmaHmBkjOQP61FMS+g
tOcpPOaMgGkSBMMDn6lwAvQysL4dOVrZLhyBirrIIxcQJ7Lu2WN1r7OtpexAxVXF3irO7RtMQrQI
4GGKm1pf2PoXWM4t9ObzKF1yh6KTavrDEB1H7he5JSCH2pFFNbS795aKMS9vdf0+Us/XF6u6OFyi
mrqCHZgypIvR6IhBVSldDPVOPpDVHsKgmqXDR6dzYE3frPkFtLtBLYM83+5qnHAb6O3mmvF3332Q
sDDDpZAx6mMwgTuQllArz87VG/EXrCIEwkN3trw/W99P6KOLHnEfJ5YcDG9BcVTrZaEhTqDuWunR
1mlPzrCDrTmyeIffzjQz7p6xz3lXH2waeZWMiS48mkzri6xBPvTUtLWUb1L9IBzYU+Wqi3SB7Vlo
FvyDhNYhEqIC+ot4mWYudHThm9GGp8WYNQZBMUMSkzN1hnXcbydz5ZgrMzsp5T5CqiWdTDq4ArH5
wzA+lfFCPmjmbA34XTUDUqVeSkEJDcoGsIHmD0tgc6AknGXmp8IpYHkfYl8Grhd1qpW9h/0RSMeb
lu6nchNjKknQ7tB6L3rtbH/9+wDHK5baBfl/kbeXnWvffUF64YqRvD3S6kxB3oeUOXNFy6THV+Fn
jnhxZKyctfdUnK8QqUsNFplXgpORWE8Dj97WD34Eca6CDJBvMjyQjvbu17KLntvZ1A3KKNjnjjUr
Fm16DOpLUQu3kLlpsXKM6lP3vmv7F9nMvEEQaCH3FqeK3hxZg9gRbe2cGhl6FRhbbWCajmNZAYhI
CpOH4ngzaCzKLw0vjLlL7UfxHBLoqRaOIfoLGcQe33YASycgj6RFwOLxWA46tAwMJxl/a+3sYRMM
P71dMp3GQUPPisWMpUoFk1NYqNNtbR+mAXn4nKo05qnyXLQ/uJL4d2tUCGw3QvXqK1udhts2Tibh
VkLPh1AGOi4/bx6ANSDYadaZG8XcpAwcMsZjLXOzoiefDByhufTTdY7bzd6JY7R2FsqS9cx7Mz6j
ltzYjTzcYEUmEkh7g7WSxhpgGjke99QvKfM3tP5JBbL+zKJhxvkiW7uCtIc5yuPO+vBEow4BivXT
woGGLMOV3WoXNXxk+IMsbHdsGcMT1L4xPBTtsrYfaGiQ3fM6Yml1xosS3qBLO8xN1cA7FOqXCGvh
BGopVWAJtAxLgT+lw1lqD3L8QK86D5gzg5mKt8hKQ/NUz4IllnEDg7kxG72V38yZ1AXLZmXrh4C2
e6Xbiyg+UrOnIDdaxMYyShhxS3TQNR08dFwRegs8EYcr4mjDDpAIg338YGmmhSAdqMbsJzJ07qg2
OenGM8l5lSzkwPExSW4IKWD6qiBAPaAE1i4Qi4uYNTxUKopkYML/9EIBr3R8aJslEyu6vDTBTLD0
vcegAeU9jO0KDFSMoqmvVtZez/fW/E5/aL9NixwAI7sSzDLE57hdzCx4A1RDo1jPN11ws5G8S868
90hV+kRkGM0YSIZn0cujKVMZzKqHymBU/miQPvgrlnbFsBNVPk5UibeNN56Hc+o20rgFU8vDqMHU
g59mWKvHJ1GBcB3lHnH2KencXBC2oBI59yRdCvdfcelzdkVrbo3XL5/E5NyYDPHqgMyGa/sP2Idc
F6gti0gL+Uwug9ReBMMJ3gJWVt+wZxkW/xywvUyOucnNaGgNUQZv1NFvtJJLuHk0zzyTnUPs3KqL
z6xMnhp8cJpnRIzwInzjmfOGBNN3HBGsJ3wOUD5xw3nzfNiPwSap6J7FSBaSUnesLcQPrjYARoId
QlQN6Hm89birldbljw2Rpk+fY7S3ky0SdA/Mgb2yETqZF5wjs7ph47bz0chDBE+1TQiA2CCk8sAi
g3m8rB6imkkvO5EcpEdWQFLmD8CEOEHl31Pcj/MGOYwYTyJR6WN3St8zgHdOvQ3HjTAgK+VCmJlV
e1vU51DbcMgUDuJOEDY8rtW9xp+rb1OKdJn4ypJ2YeNY9GmoB0Y6K1b7HFVqdyaLoxgveRvNJp9d
pABTsIyQDM4LRPP/S6MVSiK+vQHCKCD1YiE9cCl3lTvdIEX6qEyz4Vrp4Er8fdi8BsfthGOW/aP/
ytKlUhxJICccBoskflMk6repmIvBi5fOJWp8dR8nz56lJqACVXEVcjNp9ugVDVBUQsw/KrfWeBde
rOgzR/VtT2fRzVnhQZpHM6Xb+8isfEJBHn65npSV7d2HR8bQVTpK3rUqt5azkw03irA5A8dsRgQX
l0SouQNmMNHzAViAzf+gfYfOyWTRHFsfkRu4kA6n8KeUONpyczZIfwlMv3xVtuAcEQbXBe4955LJ
W70nO5AuDtzuQR7XjjyXgUKMQuun7NvmtedjaKhL6+oE9jAfzyVZPoN+jJK9jMRWPyF+ScrmjUmA
uH4jbc3LW5af5NPwVccsDHxCqAReLOBp7RfCV5nXXymxgypFP6cmOLQcgQHT3pLC0M/dhgZW6Cel
Y43QQ7qKP2ALSSCV3dF++kSZhlgv1RQJC1TEeIUAva3QNo4rI15K6kNnFEAIihi8lDsLKRmNkIXP
MViTJ/fW0ASiPOtC7rLuqQcQ4b1jlLsaHNfBwQKBbU9B7gZgkHlil3BD2UdzDikvf0oxWdccogwm
BbhATJK4z1PslOHoshrjKmWC47bhitxgrTpjbx7o6O3qBYdPKOHt6yRqlY41qXEROubB+RYtdr8u
4XfUn3rbLzLsmi/eEu/ctdsu3SvaXdiGmdj68dYcNqoO/nlO7srU/Orle2u+fNQOOWJbpYbAzOjD
KJejvjDM95FlKui7QHVF2xYaF+Fe0su55O8r58B6261RHrPWAVMg6mTFPvfKO8N7C22AD42PJTBH
aPnIjWWf/Zb9nYIouVLpRg3cU6HrDcO/RrmE3iP9naLjiyTifoluM5t+8462RshZtxHhDdk64vOS
iaNi7Ka1myKd1Q4uMJll9QYwFURIJhG5fZq4tFkDErXZPeiOmdmZ6RHWSAxAE82OnB3JKFkmPKRD
fZG9PXQ/oemCsUYdzW8LEa8smcCSxcGjxlchSjlN5RXbCzoUY+gCs4yBop2V8jOTPhrnhoPZYPCg
XrPgowbaat7QGbTiBg5xlqOP3ug2KQ93OV63YjRgoqZtzkm5yZDOgC3WqarHV14jQnXm7Jf83568
FQuUI3oeIQ0HEUfRY/E/ETM6RBw57KihaLEfh6flhwdRb8jxi4U/7A9Uq/2aIf+CjIeRmVa7SzW3
ZMKsUnR+18FGL5DKou1KVmx/HGMPXPKtKTfCr8j2Wky0afHNcwWCQ4mAFmsPrVo3reAmG8myS/mB
yBj5q+Y29Fl1nfhfpsCP+HuKdf4Dsd1oyY9cF4A5e7ay90wRWE0WAdatUYHq3ixfZYfGMo772GeI
HOX5TKUjN2EI944AcKHiWsZrWgUP1SINfXiStYPa8LplUD53NhAIRheBsReG6bj+FI95vOC3l/2C
5gc2spqzxAC5yPy4OoJxF8NNLbwQUEAX22gnBwhuThWgIXCAZCU2C5H2qzaXtKfRYYWNaClYz4td
mB0M64hxkajYu89Wjnpm1pW0XBKeX4tmBfp1FT4k7dB4aBN71uqfeuJmPsupECMUgdcgGiQdKRIT
OWU3muxcGHqV2U8HB0ndMZLTwntgXPJ4ZaqbUrrWOdqKjYHSBXKkvbFThD7agrkybkXOjDraFt3v
SP2bRoekQwme0Y5aX1XMIV2uB2KCSCsTHZamfFVpBkbmI+HqswjR6liYQtvSwxF7ifeozPJLVdh1
Eoe9Rg/G2qXHGRltKxOkVFHxIc7z3r9Vhn2opeivrcpPkku4q/xMnxuScpom4TqiVkwz+U/TnVOQ
To9UBkBVKUAamOerEfqxQNo2XMRVsSbu+aBYq1HPX/302ZMmafPlagO5XL50MGHJT7n5rFPwaEHn
2sxzgtLf5jDuozTdV1SSodyyUlXu6MVnLS5+MDH9xUZJCnYVaSH+tywmdwOTZQn9wpt2faBymWID
KfWVwzKl7XjgqphDc1zSWi/R/8/UUNvvg6E9dHJ7sBzF9Qv70qupzMKl5fxdFGgDtUBCN4MhtIsv
wTC5kqKDG3VcOabclIajyi4SSYadO5CJrGXXmMuBPkuwNnvOmkpufmw9YtVgnS1H7HboJRLyzxG+
OejGxjRfWyF+USB/yMwDpk5mcSlVSLEjLDpzAL44LKIcmow1uvmEzoXsWc9GegVa0vMrt5jYALOK
atQXh7HU9SslJXNQGze9LO2TINsVXUhw2LRKkAm2CB8Un3uTLcKY9mSvObxUSH/UdNkWmtvSc5YA
XkOd3jiPT1Nq3zsHq0dnGqdi6vdBVLiGD9gXPbKVKPOhFLE5BQ3dhNYwQfgo7c1wo6c8EVRYKb43
WjAnfU9wnwz+cPAxBUHb3BkwBOS4XDQWTFG4j2KNkUfKuXbAsJFRRjzxMuY1CoNy1/NoUJgA0FPJ
tCzdKLcwnoElAm0Pt3jZ2YC0WF9MCsn1QgRUkUWjcFMqeL7tbqfoX5L8mgCqFOLs+VEsADYWEQQ1
PK2apScTU4+KQucCjKmUWNqCdPzwfkRZkiBbMdjrD6coYFrOailCbRgYtEkoA2ObRbnB2g9qI3sL
nbmxHh2c5L2grxodOmeCNoaD1KB/IBhyMqHTgNZqMDobDFRN1sTjhE6sgfmcxvOopcMZwLuyVi9S
faaSTWGDCxu5s1XKDefLQbtUkg6mICXsESiIf49Oh1U4Hx7Fflu0iyBW3gwMV5zAvkxvTKcZTktv
2o7JRznVS37QBTGbi8RAXjdR6HY/esNMiTFJdLStnRduM1wfDFOplOdIk7Sa3Trnh4VfYRDdaHAL
jJWlkAHG5pLYeirCz266UHSn8aPA49uSQRZaiOyYTSBDC6V+7gepW5PuYPOJJHg9EjIA3jwGZZ5s
R3jsLIQI41oH4Oanixptp84gRErlOxPFlmNRfLyT4NoQhSDBwLdQV1s6HxvaefHDhTS0Sc75oD07
Mox6Ib/kH1iYlCoRfaiQtCSkDbIYI9Fk9JG8Y/cYqalaeHsj9muu6y6f+720UEP0tt6wzJDgTXgF
rGxVBKwfa8ZrNJUIswskCuFIVQIaSEXPnikAUzFRpkCgOlGp8ShVyLXQC0AQQPPQ8Znr2UoD6lV4
8U6vlEVajXQbNHAMBhelea0K9mDhbw742GSGofKEC7qX0aTziXVuLiIgHfromg+Qwx18YTVewobO
mE5EsRi7ITPNSc5wkDoUaNctKHYWBOOAehn9VfOnp182VmJBp6hV5sEsK0XFyv5eSZ5VB3JW28Lw
ukGur+mEAQJRImbfUsikmBG50nOJMdEuakpDCx3YMNYLH9xe89WkWwsA2sC8q2Y3J3Nr5/ysGiAS
TbZWfSe/2VGDsiKaYcbC1ZTzpjQVKtrPTnkFPizRlI/53NukmNJK1gt1wBYyEQ7Qq9ukem9MXGGs
Efrm1XvPbjg4wT1xjoX2yNV9Hb4r5QfQCru6S8meh1+jvVQGqhSDhoUxP9KEQqUerMEM0H80tAQD
f58Py7bWuTKQUAzexuk81lM/eg8GuP9tEa2JCaqYicjRI+GeKSweIPyU54wvJY1PQ8lGX/3KbGYP
iXIvIvCuMEewWswjSApehtkgJ5QA2UYORXyQvwXVgmWmYe4ViFKjBex45Ba9ZwWivpDv7jX1J8v8
TFFDJ5O3EOYPRw/RlbwMiCp/gXprWwWyBTO3gGEsxKQGl2MYfoU1U3sioYg2yP76FvGkidpB+agx
GhSAQ5RfJf6zmUoVnxky0Ihm7ianL1wKXAGkQ56l+KhUML0+QlTVwoSnXsII7DrmPaXK57EKmC19
W084QsuvTr+bw41PoscLwsoYtFwsEcgVzjJjM8hnv7ilBOkCP4q2RMAqJjlCvIFsvUk8ytcj4yE5
cFM2s/FJiY8dRK23Vn2XFdp/aRmwEEz4joBfWPRxGg61snYN9GyjNktDb2azCWioQoMSfrRMiIhU
wBHDQCrzWeCobNgWGPY7/xVCP6xP5lfKKTPkVC22q/HQ/5NiJ2j9MJlr3NitHSw139xm9LuGVcwD
RnEeJNs4qdkrQYwcPr1OoAGTt4Y9sMpQgaYQwTChiCy0+eWPJBF4+WrIy1VczUV+CI2IxcYdWcWR
UZUUE6Zy0Ilho81IV+S9QY0GsfxmpfQP/Z6cmxEJZb/MN/gcp3QJm1lU7Oqd3ynli3I8mdHODy8S
eD007e1Wxr2Iq0fP17kDt++eVD8TuFcJ7GfLmMJQbuIhT4vPCluKz4+cOwO/JJJ1IYiwDydCNmTq
lNDlRum0ilAHoatQ6Z4SGZR+iEJdv2tROde6k+7lS025SPpdIl1SU1+KdzPTl+J/sCqfzOzf0VMH
OMFNynakUAW6p2b4KoyPrDq0lg//yCBog/bwV+MEyc9hRtTbnxocdBJJxWuZpb+ydVetVz1sVe9Y
AJ+xthlCGEVjuvibVMVyVB9xvJOidcnnW/sLLbSXpoYmQvnrGH57T1hnQGErb8tnGdo7pgms7VjG
NFvZ2RHFg+++trcVdsv0WoprNvzS6ftG7aYUH2mKyPaPP7Mz7nL9yhsyTu8512w2fvcI+dLyE9Bv
El9RGE5wMeWDbtcEdJOWrK6t4V5TB6SkH9aavrdZpDDzbxROxA+Z6yfC2V45J7llRrX3yovZfmfl
qhxsDL70LSEmPkLjs4lrn81UWdzVwOKNuWf5cxzBQfVXo7mICkGR0eIuc+ybyimL07kZ7FTl0hnX
hhlKArf40pmkm23speofou6iUryP26iklzuQkM7vLe11D9piOgXMRzz1qtkfVaHMDO7UJD5iaGOf
6MjsAo8Vp1d1HYPvNP1S0hU7zVa/pOi7adaN6ag2axx4mrqVSQtRoq0nj5hq3bJ9hjJix10Sn+x8
Y3mXgMEbVLve21asKrtDUS71GvjCpjUuWovIUr5P5q1Hv6BkByjoFS2jrTC8qY85hh0+eE95Ntmm
LvaJ8hFOB3m46hwEbXjnkVE4BvA/l86v6hg7ZULMxo0p/jgavWidvTrWulZ8Y2gChj30/6TuwVhe
GfdhxOL0rQCLQEnmazuTZR3mRZYoPoZDZpd9fiuUG/FCCGCPZoQFCd/hdJLAQoqlxc201w3DIH2X
4PWNloXDusLYsdse2/eUjXyP44fOVuhdqRtj1zOO/EUVn2TnZjKKtQ1GlBknOtKE5GRUd8s8BBXM
oXNQbtMAFf96mJBEroDr2cEpQL5IZISjHSPDnnsyVbjLJcda3EL1O0DL7/uzmbwAOyR8o3mLLo8s
l6Gg1uL07K4EYRfZbwJfs/yJuf7SfeCHixbFgh1Yc8V7ePqqq9CgLEssS86XVL1G/2uKnqaNN1Xa
OemJ7mDuUoEEsI0rztJc+ym4a2w8WANqmjpHy9NHi5DtVu5/GQP50JR6pOGg7cyTwxiQU08HGrN+
CJSvOHjk3dM078XIAmZRZQvMQN64bbqdmnzqbOezox9cDP4ZpGwzUFDbvd7dZO6V6JvDsTbmqo8n
YRaylgKj1xwLfc+ApWZSjIEQmSmChK8UBaXtXRwWaLV3iRTqJ7gb6lX1fmS+gPzOE1GmF73lC/0r
mJUhYuSr1xDpgrltNzrCcp+n9mQPW9/70utNoTAfyz9H/7uRXaNn/F3s++EQERfTraPoCM+YBt7u
V2TUYa7mgI9/xdvUnup276s7tXqnx5YhekbRU4K/SRmla99d+4hkt0Q1yVrD2SY5G+J1qD54VpPi
u67WyPIGm8zR9C1HgkSwBE4SUo0ZnjxCzDYKWDvlXOKcTDmLO9iQ4Gwhtc9MOM8p9DBGoXPKwsL2
Z5FtM6v6FS+YGB4UDbPCfWRsM8XlaGv1R0EGAPpFI/2rWOOHZEzSAc5QooDW4ScrlA1hyL60lk2m
XShSOU3sflN3H/ggmokZ18ZTdgwPHVzVkf+uMuOmAn6re6zC/JoGfd5G6YyOmkzVtd0SOKr96iJQ
gZqmR9sXw6+VbaGy50S1rLOdXQwGC8UmiG6iTeOH7aoXXaoPz91mDCsKow7FqFWRl+Ghvtplya+G
I6lj/BtiLDTCWz++097llD/RKUrPBLVl3rIshekh9dlq7+z4qie/rcJ6X/4Y9O/C+C7zvxJBfzZT
elIFN0H/Y8bDDIOr6A9b6UdkHqb0YV111dUnXLCaKkRimB9cMKwyRv/UZISbeEnJkkrWnr1Jm7VX
gzJzFQJ9LOBV7jCRDX9p4qttM+x+D5xD8qjIXYCqKMO4Q2JHJZ/9Jc61RelbfHOL8ofv/UsOBwdQ
jWDMQjI+FUxFQpaJO35c01wCNSCE0uSNo7B746UJyifvQKIdJYxZ+WNkrpesVGM1ZoSj3kJ/Z8GE
pkapNhV/UZKlu7jrWGPrPdcx9UcFbhwRLtnokMn4dkocCWxo2Ee9scGDvqGSEhS6/EVk3SIGRJwT
o4VyZW2QL4k6rSmAfUhrbcRFwcGY+AVrlJoLgVdmRAofWu8rvRgX+hihB3E+u3R6Oqb6KOSKIRPL
SnX6sr1OsA7PNpeAisK5TbPDyK/k0Dxipm6hpe87Ddtob4MNija1pvHK5og5vr3KoIIY10YMI84Z
0nVql1tzoDYo8p2Hij612RLbwPQkRN9IAQZQlXlSnUzLO+2KNt21hiXcWItAzgz0O+YpsnSUc+Rb
8Uuh34sgBTShqq6SeKWl9XbotV0vxXjo3ibbW05jsZQYUjpWBMIQFWUAISR4HzxaFAszINoCHK2u
YTRu2hFCURXEVxvKvOguEMhWkxUcFM8/13Z7bgYIHM5Iy71r0qsPVLr7apzp0FEcNQEggVhetJSm
bTFsyvBTRjGQjtS18J1a1c3CZJ8SyV5maFMMhMOEupnd0eOsV2jW5e6KQaCwjqM/rFJGe00ARASp
1chSR4MBFDVfcn4W8t0QF0xMalwWq28lS0RJvcXVCAdsfMZRhnNn2rVoOJQB02Szc6Z7mPjzKSMa
KSeRhzyvWB9nctGgSh7XdfzqcIUxsonJlMDqt+KrXOYJRhVPWOPybx8YMu1ogX0l/jMYhpAJCtVK
RV7nuzH/ojQnpJZGdwSijpF4rqsIuwDXS924dMgvM4n8MmgNDYqxAqGjpeJaRlZRkzfTlUD5rQXZ
zJxHfNHMYlXqRm8APeGVEztcAoiavrvKEva/NuHcqc3+gsmtSy9SNbl5SFJZ6+80ZdzYdXvFnzjl
ww555k5ORl4o5ZhlzZkG2NVJqcNZg2sUUsRATj38hDy6yGT7lbb0TMb+KjW/gx2uesu4g9c17PGi
+sm2K/yVTo5Wg7G3SbRdqVc3qYx+pYS4K1PIe+t+59ytofgqe2J6zf4V1dm1UHh2qEux+fd2e+ql
4dAryiEzp0MQIzHmlGwCYvbYhDmmsAlr43cN36kl2Uho8OXFfxydx5KkyBZEvwgzgiAQ204tSuva
YCW6IdCagK+fwyzePBvRXdmZCcS97n4c40NJC1Le5F9dW3MTQbYwVDJwoAmeQshghhEdy9wYPgpo
Yo1CJIe17Jf6vW+Qjm4AnX2xIdgJq/ik6ZVw/3bS2fOc2P9yKQF/ZeNtF/4zYnoaA/ehchUk2nHr
uctxovm7VNM2tM0dCTNcETa0MelixON4MfKii1GhKeCCrrCAKp1tI77Tk2eBn/U/cDyQ5Cm+ZHQF
LoO6pVYLjAsZswupbhLwSqw3RzdPlNrAhJbXIm6ehpDwWeE679WcjRfnDuo+T9Omeo+npSVG/WOs
+ddMFKNgUDw1YOeuPDJDtvIh68N8GP60zXrcwKSTV5SzNVmgr1G0vPi6oLth1g8UIGJsstw/Fa2+
SU8ibuIOWjYU7Er0VkEsh0qaAxyaJ7c9ppxeNkuNVOOq9lyn75KSqhBjPeAB+lr0MXCSo7tEZxm0
p3aG3AttBctnX6cXh5F2yHF94T8pAuT2oDgviaLdaILW5x496BShfTPSNhVJ0ncwSGrkEdxVvEOH
oNOnakq3S03Svm8f7JngeJoAPok3JEtOvpyuXgwr37a2UeJ9aKBceVRs9MR1RvetPXWH1huozCQh
3I1MYelVM7DNujqD1XkUFLjz5d8tPpFkV2BDfW7c4TgPRJ8G+yzSNzPy5RateFwG82EnHT0fjNpp
cmcL8dNg0i0vQRThLAQi3Jhdkw+n1QrAWn7gTWPvSPcaAHmTfXkx4rqL3pG293Hdnke9/Cw0JHCN
34eudzIDz8oVwebxhHbrbTmOxJXIxuOGEcVy01l83mq5uol9UbFzGXzoHhq6PgcEH3XfTT8naFc5
jKUCm0oyc8b2IP1M16FOb5tUnyeQk0ZguQWNQHQwqucbw7IxUf1RzsPeiqE1qeqQQggo+vCWqYZ8
1im2mtv1b0dAqWOd0iI8IXHoWzVEdz2afGuWXR5YLPnMqUs7PEL9eUECDNh6NqDwqYzfA1WiilR4
mx7Ufh6Le6cFrHOXVOc82Ufylvpk/pq4J/gP43DvVIzR7Fn6W7pAW7BHWv/UBn8euPM5/O3kW7uO
kcVXZR386L22X3z1QLZGJM9GC5bAAC2ia8v+u22+NeuoOBtZsrPY8j761tvmLA/m+4T7WAJrshHW
xofUESYCzioCJqQsYsC2IEER3pOfHcLzxI091p+DvF/h9Spih2KfXVJeY/m6bjbj8DFkXpCgNUx3
P/brC3LZjDY0r3Yt+DP/K+Zm27M7R2FnwE4Geg5hmUj90JMe41TUz/jbb2jPIpPPOeiaUDwRA852
GxDE2b6zPvkhdC8kr0H5XPPgqcnb+tTs9puQh6TbhZjJr8X84De7wT4ujLOcfHsatt32NRNHPo4u
P1vRnYi/WvefI7GXP/vuV+M+eZLZFXqvjXNXPjn6l+97EUO8/izAWsb+G0w3ckdLh2fsutcrSe6m
AkrYJHoLon8wbMvYzXt7bOOEYGwk4iy7Nbi8VAJ9nEVBSYDB8mljGWp6/7jAQ+uPN8AlJI/SQ+Ho
fWjrRLMnWnWX/D312CD94w/CCii0WMeenZcRdKTDYyy4sfLnit1xMBII0eTiJpDN3ZqPfu8oG3U4
IPGwbtZdG1thtXxLQJg1GzUqe1xqfKzg088wo6EXFTEWp6jdfKeJ4bacbZPK2+UU8bTIc56V01Ed
7qJ7IxHksvCo54EwHp5w3lx8pTQucBWh55i+PKgo36f9mpxt9x7762BkXphPWD9oREMgppsjI8Er
o3dQy7Q+gIQtgRTHZ7DJhg17lEq8SP0m9ijQIPYePk7B36TgoWijhkHecVklq9ggOr3w9qd7jblt
oD6rOor8wXJeorRAo/gq0r+28y4GBor7yJzo1g33KbeKwLtNg89aAQeKf9z5PijuyJ0gIXKQX2qo
xPp7Rbs5RNqGGzPcl2gwM/LV//M2k1xQfMT6zyReS2B/C9PSCAchb17LmNT3O8eoIviN7TfPgSfy
knGrFk/DiArTk+n3CkYkrObTq+dffT6GJOounvWb99QJvybZw8LYTFHGIl+4OoLgklgPenmOYVOz
QMmdrwzRIV7e44r4K5xqVH3uNJvUUxseqOzMUZ6td8qgMKM/JQXpJgtKyLtBlA0w9nE5hl9DZe+X
TJDhem7xybT5X0M7yyi46ep/qlAIf0jfs0WQc2O5FFWxI63zZ3zwPY4X5X2mOS9tiYFo0mfFUnb4
m/kQ7rF2IGcSd8FMv9V9vkXD21de+Dj3+WH9Kg1Js1sZZL3YxZw11tVbF9RHFeNhNBC+xEgfLCTU
DPcpxlhntzjJjq0SYZmEGA/xP6fchbVzCi1aB/HzGo9Hqhi2s4rOCdumaHIvJqt3HnpqbQE0owfV
C1lJutM+5RE8QcR1U0MTCP+sW2P4Z9HYN1M8PRjUuFxxsRB+LmjwNEl2YmamvYgupzFAsn6KU+6X
i3ur3foosG9YEa55jhi+SPaBXex51XSOl/uq5aw8NYcy9XZLkGN8ER+1hnXSGIrDId8Fh3lSt3FL
VqtKUEBWAwSSTPwSQ7UIMox6rH0n3B8cD7Z1nO765kklGa2MtNoleG70PllQ+YgrRwqHHQbfnAHa
ti1og9ne4Y+QGq5wGV2a8k4H5ZUINMiRxtp7S/jKL52ge1IqSubU2yw2rgAHLogDEavJYF9TcwUp
RLlQ4QAhFACZFgc/sOEGjD0yRzCqJqQ2Ijh1voNbtOnggql19dw324ojDmezpL8aGmDScrrt9bIr
cHmUKeS7GPV/FNupn3fTFJ0tNkB4cwVwqZafZyb/qEF4qnw4BLMP1BOJXdp3A7u0JSp24aalv8SN
3J0VzLs5pF+dKdsDUsmAs1P1dJwnYi84MvpQ70fQkTZWV+07mJcWUjg3nodzHe27AvUW98GhYRPE
ymIOXlKRnosmODKXDHa19Qeq3yz/vevCrc1iknM6/6Oogq9JejRLd04C+j83i3X1GOg8jlUZ4uPM
DiQE/GNzlowpTv87sQlycZxMa0T5n5W92TVbp8xsJ3KxmY8+RFAx1MThxu8GJk19B5k2QIOT3qZa
JepswFiMvktFW5K9+w0FxZ8acX8mKeoPd+7w5qESVdGp8x4z9eNanyMzf2ZzmhEPbfaUkt0lnH9R
ItvLhyS+iasMlXAZeU3dba2sZ522J/Yz1S6jibrs9M06Gtb1sg3J6xhKUqpHCVBm3Ofp3QhSIdcf
jnluxbef38jxryqPRr/Z1j6VzwENnuUhs+/b9qcITuvafa6mk80kJ61rOm1BmEfiNYIY3DyoIdsV
NKuI5idDM9M9hrvgaxDXNXQUg0vHAWoH3+WEI/wxRNFQuAwjd7WcxJt+qHahT+n6RyLVZmKVl6HN
TerHXrOZBJj2bjGctUVuTnOgfA3tl84SG/4P4D2sCHVwQzxLxBLUQ1OSQSwunqB7AXccY6AHfZIj
iSdICNod5UU0hbdUGKOCrT+mKAhP+DPyZMiAsW68j1rjP5cjPetPMryfUxj7HC57YN8kEFEgsGLZ
XvE7oI0L2Z16bqFWppDm9T5HjRzJGlm3ncDjN/XnuKWFJYVtEMcscOHuw4qsIGO0Tr9tye+5BjnM
eyl5HnbhgP7eHUS5HEwod5Ox8aaafV13T5b8jLhN+yxewZTrcNrIMMX91R3CRu5HL9rKSO9F727H
LNiPdYMn+1POjCVwccLwttMvkZP8WcL7vPKx6vtQPs2+JXtgBxE3VUnuIf/pBwJvGS8fKc90nANB
q7sTZT7UUud3Vebesxq255w3fD1qEPegY28KKU7BRdxgI0XJBTcJq55uEgbrEp9LkcyHImJpH3+U
2J1SbBWx++bgFcZl1dB+tjTVce5D8ChqZzL4TLgt9EK/42wobMd8T9i1bug2o1GDnt7CwbRVElhH
uaqQ4UNuj6PNZrrHhfLPcAKdaD1a7ycp3GqD9kv+bZXZ23HmKfzaoxCVATKLWnbdHG1M3VH7R5CS
F9cTthjomMxRnTWOFufi5FzKHK+tTeLwD3jUMYoeMv1ap7jfCHJwvOutyziCE/qtUcgqh+BN8c/p
OXqLj2UYKE+KtzjN1oVqvR9b/4/LBL4Yqussfaz9Zcczi16gaw+326NptI6HazsFl6AjYuEMB01x
xlyADnVrgbiBDpNfxyyhCWoYeQgsdyDnPrCCFGyd1eycK1HeOH53p3nhTMRtyqznq+4+d92vuWhu
aqBgi7hzBWwYn0vjj9OQi1gf9Cq39svAY6ZjVdKa23waDvVAr1IubuMweWpG8bomj6TG5Oik+hLk
XBR2TSyEinrndr0CROocx9n+pb/7JqpicGbBsbVnLrQexpcHZk3fegLqXdWcp8W7X9ybKEy+l6x6
ilhMFVb3xr6OzXMFib8HKRENvyAbk757yisXBwXAOX6qJeafdTE49MNtFsJXSldeQHsbU1+dv4QD
kK0Q33L+UoTpzicWlaXmdag6MCecVqb3HGhLZ7mnfEYjxxGFrYpwYTbvq7i7c5Iak3reXbiArqPw
8Jm43NOwJCvxITBirDEDq/2wfbQrNUG6XS6izk4sUnFgYVoP23vtMWsqnmBz2960DKI6pcvOy99H
t8WcEcvfLmj2Ko7f3Fi9RmJ6jNDiQvuZAoDHnDdptkBthezT/uiD43FfCRgeKXj9mfA09C5bsty7
qJkcWJod7JZXXbW3SqzfA46dpXiuQswwYn4JLepcjMPYVOv8zV/SQ+ByMvbcf1Ncney82YtJ79sp
ejSV/8qPfcrc+FbiiIobzIIT3k0rh1VXcNj3vOkuDInpDRzlUbweWt1x18H1GxM4bGvIi1i5E/mT
dDSHtfQG+da1zoN9UD/A8N8G9EFkXGwpOmfXdFcfKhaT+qqa1Y8x7vEZFU0ODVniR7mY+yUlKkac
z2pxka9404QyeQxELOPTHNgJEuXIE044+qYal3escJzP5xu++XgT323izjnrTWTL3UyL/KAY5hb/
KcNAYTspONfshhz1PgCo6JVPRVwcSJZb8fzeY1JIE3ePxxWhl175qH1eWOMPMdWXjnOds/BG9Wzi
BrbE1SVaKAyfYJhCV/TAinoG44/kttjI74VhThDOiib7X2vnOzGpYzrKy5zJlzy292pQp7pG9aSj
FdA/zoN9oeNn0fe3+CD+xZW7lUl/6uHG+9N+5Os2UqEOoz3vk1ODUyTBm5XSLpY5+X5R/XfSB/vJ
f8Titx2b/LblbKOr6xyWCEQIHmxlYZaffKJcs4pZhxb31Ug3QRO9zKa0thxI7ibvKkJBZbwG/CMY
2the2d7AkZkuaXzR0hS3Qdo9mOpIjSwcSRNZt0UJJFRiSPkOAnOUXL9LQdIQ+IZGNQ6oxs142JcL
FpdFXJuJWNxgY+RVF3LYb2rw/5l/PsWmTsA+yr1BGRXQL9jwbdzgrp28x3mNb/bq77pdc7Lo4qAv
NElz3yz+1Y7s28qeiWLOh94A4vJoxq7G+9U80DBVTdYCE7q8D0roeiVIKjew9tLrjqLu7uMJKAPh
bBHm/Z5h5E8HMEDEEZBCHyqj3PegCcQ8XsAJD/6yHd3grWqJgkboN1XWbdhJ4HxbdsFtWWK7Djiv
xoQTyK1kLr6ovn4KcarpArcB3kL5rsZ2b+g84GmF3Jd6mywYziMaNAx7MWdga0JKz0lxZCGK+BA9
Dg1TRDpM26aYrwZJiMb3r6anJ667BGVxVGF3lWY85RI6MzvLUaXXNsGaOVDmHtw0hozeVST4k0r0
q0lRkFOfeguqLw8dS+P68djj986GPvWCXF/FQ5DOgxq5oB/62+g1x7CYzj9DXezrOdyAkpOmPxZL
tc/wTs3apeoqgC0gwUw4m7H19rY97mvw65Xigy/QuqLuYLuYXyqzLSDwF+bAMHnqaN3t2fF71Hx3
TOTkMK8NxVQ2U1lDYKHKPnzQiR0BIDCmwWcTQHF/t9KKSQpvhMCRHCdbPuK9zj22f8U2WoOTOP6a
rge38GHoZoi2VM+H5PV6KLUzmPH11F2z2KQ5amIQVWwV1EpcIFWn2ZPI1bKGCbv56ltcWdi3NEOt
pJ211CQ2atiOC2swlHlNwFYwHBX0Vy8JCeox3b/5Eq6OzQO7D2HeNEQHsa9ikuTMQGXKz9heS4Tu
IPmc0+9ueR/XFVEBxtAj6APPjz/mV2kN24pDLo8uUnoVemO1DySxTu9iI0PpNmA/w8LdVriznx2d
HC3x4Hg09bW6h6bNATGRgpadwaH3uVjLBqloqIaFHELIBCZcWF+1VY+nsiPRF2psQGoAYu3B2jfV
u98GydaVnNeTt2LxvmXaf+QgYbbC1lt/IfDbOw0/P40/pZNy9CrFnW7p+PGDDEdpAP9ksni1gI+c
DDNH5zoPXgPkrAhY1lSA5hr+CFWmOAb6GLJLO4NEU9S3ounvO0iQcaMx7Q6lv+/7qxXxCHNcE2z8
ApenRaHquKyqSs6XLHHhpSw6qPcl9SMyF85RgzsJm5q7msD0HWT4MFO3TNGLOXYaJZKjx8OHNlQO
kxB+ozijbhFrlfEmn9V2tu38qLtWhAsd36W5kyiz5bvfzeSDajUUOUb5s/DprLCy4Qdo33bMvX0m
nF3gEFZmwbQJGBBKjW3A+/XGFQ6i9ZUraaUgewBt6+joJPC4OP8SbaaTPggxw+rP3i/vstp6zlwF
aCdm5q+uydRfU9Uc86nmFO1hJOiW+RqQ30ry8cQbK/ZpwZnHNfdB7z+lZQShw4lGUHTpU5gkD74o
dllBVn/xJKN6byOXYA4g8w9oEiPgZGFnEAFlcWZFj1I8oD34IbH2TzGZZkeQ2Gj64KbIwGH1oOxt
Cjcmh7W1oxJcgetfyjJFMvUBFMSGZ4iNqVelwbkdkFWT+skx6p/0HmjkAM5oKap/4vvFhjueem8j
NbaOB92fV54+9U4Bj8l8mYLKBJTk6lC6kNFkwpckbp5lWhNDUebg5lxcspsulj/KQ1hedJ8Wl2KI
DoHPGrnwmbHi3J6OpoivTQ16ResI2/g24Lm5MTGcz9QGil/mFIIteb4XcwLoQ0vA79G461tyigGb
6o2c3eHQchU1a+ORar/jwc92cbKsHvTimKmVXgP90TjLsp0XMpre6nKil0sMetr3pWV2QW1+p6b4
6R0qOTzRMaKzxXdY09vpS0vr9ylfAgq5cvk3AkvZeIjVQ4RmK7vibDeYxHz2h03Q3IisQVQfoOHq
DEBX5vfQwkhSBAgCG/nKEfo37isSLNmCvUF8lRMW7anepiW7tzZWP11dT7sWJKSteJsG+FoTpBKx
0LlYUE/RFbkD9ybDOxqiv3vpB+nk58UfHILqBfMTRWj2gsw9i+hDYQSolvinLXC0ZpKmuhTzdlgU
7/WYekepo2tZIaR5wLOaGfBi63vHCIllO5YMdNJ1n2wIc2h9B0G3aO0D1meNthzr3v6Lc2PJn5sF
49Acg180epGch5fbYGKn040T6VrBWYhKoUJ/qRxG6xQ9jw7M3AR5U1SYLEcR70xCqYfFde/23nfq
jJe0pYmgXBRVigQnnObfFEX/ZsE+wHAu0DXmuSZjLMU5UMYaVrJ/2zFqbX0bO35of0Zse4zB0pM6
ztadVze1Q3BZy/DcSHDnwvI/Qrh5I0Sazn3KAoYJqaK/3GsKHlgsKrpHRdZEjPOvkI0F2oR6QahZ
jg8qggdYHtkLikjOmSR8mTqujNJ8ph4x43ShF1a4/k1VP2esp7x0FFi++Thcn/Wfdag4Ff8JfG8j
qxgQv021sNVSsiasMrrGxNQkRLlgZbEtVYHkk0/vY9jsFDCrqLAY2PBOD7HDyabqyd6ONZ6KruG0
8Bhm1cV3AV131HCnmQZlM+KejSofL9K0N6WLoDmngCcWeTUBdAunTu6U+6ElOIAoAjkarb7ugNoI
CAkpKGrh8m40EDB83zz2sr5K17G3zUKZKepW50OxcZCAA4b+PG/ekGnviqACChxZJwekdji4l4p3
nDsnO6cuj55GvjwwP6GyWpIEh+qa7eJvTcQJ3rPQz0p941juQqXKQ/P/O9G46c5p5Tkb2Bt1LWVp
Q4/JQ1n3Dba6nGMX+1MyC0NBvMsw2/iBGvCDPjbsGHLMM0TYBopeFNnDqSH7vp6Esl69hh3mznA8
ibgmd4r9vY3Zeom2f8wFYZ/O4bBStAtMJnA9mK6EW324SYyKZmJCdZlmjGqhflE6NC/9SepObkuL
O3tDqk7NEY3YrF6sEuvNFHymHSZFY5dI9cpt8IDcjAuFIE4Qspa3IM5hQY5HUog2tO71faSEfuvh
Auu89rHD7wNnCWXJDav3MmpRwSQLuuS+9e2/iANPQdtSsBjuqfbFvB9OBX5QUnSex93dFzgHIz8+
apScqqOHLCuodtDtcOa6JKyYEEjrVqKOcaBgwAWc0xJ38xgGWxwAL7ndX0WvwBZRCcK9+uxi/mVY
ey+5TFHHsk2i6fqoO7vd2TY1w73+VSOtBbPTMPOB40V9azYt++LGUkeuOJQyw1c9MmDIR3T/PI2R
HQg0OZW1qzKff+8KPHz43pqZOqOw/cFWy2a1g+OYQcpNqux1dNjSWh4ZQ8X85McRll52QyOXDzua
Rzcv8+1I+JUDeLWZJoJFYTrEqBHiCYxo5Wt7o9owp6CYvWJJNy2ORZzUKYv6xqmptxQhAIll3JEx
nKPC3vbDryojDoHu+K64SzUdHJsBnUe17lOJyX+UJaDyefR2c1/BQggeYuOvBeMLtIERtTrHspF0
9nsqORm5YsowQuPMG3DUcu5edk7ZvxOcy9wU6oMXP8i6c7mRYV/KEv/iDai/EdLYsGTthi8poezx
NrVZaTtKkdt2FJit/EwNA2FDBK3R6m6Mo36jBf1hVH+tubPRWw3b/5w1meupY52figmCfN/91BYG
lSVcGftMKoP9jvl1QQdUYX6wvOCNAwPUOM030S0oy7X0i8jmkOUedqa5Dm91+5DbzdoBAhgqGcgN
TaN5rmEPuBlKNylyaoecdNk8Ln2Wk/mMiBG62GiVTl5UIOOjJ9lZ6jH0DmmXI2qNZCDCxj1FPFKv
FtS4vEg/ZKnu59am7rr5TToemVbm8Hv037qqFd+0BeqIfqlLMV/b8j6uIj4Nmz3NYGCr+QFEKUbW
Ma4IVzkxFZnEJGyNILKUmn0gKExTxdT6whUQc8PtgNrMYGHBlnWXyXFfuqgAxOOS7dWlXa5nRb43
KPDp0NXkFw2Z9Ln69NO1hLFAZ3DIUEDcZZ1ux4/Sqd/QXWaP45yVwuEZW8VCMXrIAxmRGhDPTsS+
s8nMbTIG1MpE0t2NU3aTtT1rq0DfOZkhi8W5K9boDnnbAc8YBopg2E/X9iddFHpTeU7NdWlIVU3t
L+FF3LELUSM7krvMT/pzlHsPdd9/VWPGpg333qHD1jAOHlOZ8e59HwvxVFXEohhDwjwQh2jgBGez
bau5qbsVHb59Gq+7DYvy1T5YH6OA70yoX9WQ/Pqyn/d2e10yIkIDB+U/HgIzEw6gqV5xRbIMKAaG
yba/sZb6zlg+6VaZBVsnpZAtgi7SMSGmUcGOaCLUJDs2DFmIB3c+e7KnsUeE7FsC+y6zOcDLGN5q
yQDd5rgjCQdGukTai4cjbTjbTFqQXARz7+BQqzylmxqb9kYY+W3kgExK0CBcGDOtVO7qbjyDa/9y
kpCgdYsElZUh+2EeKESHXMn42a9WuJbuATeubeCB3nPk4u/WSfAn6AIigfVSbB1rV/rz+5h8W03x
UVrNR5+yLIhCkiyV7t6DJCbc1vPxx537ItRzWkL3hvZKXaDP/WjqdyJz/i0cXbmMeSKkVrtJaDvt
DQzDrJchVprikOvqWHQdpENSBkQ/K4sMnB2K/UyXNJHHP10CfSO6qacWbitszvXfTxXHRGyGlHZc
p7UYr3fZlGcY87agpaMQmm9XW6d0dVokqzc5iUjrqPV8vbBVrteA+9B1n1Su//h4mOwluIgx306D
avGrcRhhvbIdRiosg4oT8jyJJxMjkNPizu7gx1WBAK7FqyvCb68w1BLOlFImGgsQC0m4GFTb6vXI
yx4RkYneAV/cdYH8xEn5XS/Nk2cP+5T90iafHiw5ru7IDjRg9VYaEAYJulYXL9gG8nUONASkpaCv
u4eZovvDALgBd0k3gZssUpIk3rQPY1ges7aoDR8QYH1QS4NzpcltAlHZpIx+ycgI7STIxV3aQ1sT
WE3ck5PWPkmUstiVFm+vn5JrzgL3KCyeItPkGNpn42MwBBiubUlOKgj2S00yDtPXuynK76Ri37S0
iCRYJt+CqiNy5h4sk1L2GYRIHuwcdRkd///veh3vqHl+rAr7WcbOMwrGDwH1y6A4WTuSsbAo/5+S
jklS8jajRY5rv7sDo9JO/8WDd9c1TymLAgA1fMnmZXxvrOVvKXHF2EQUo+zFTMw+btu/VJJEd8mx
rFvQgrIHp3FpB8w/K5odg6bahgtMgJINwVAoPCWhOvQQZQt+9z/e+pOlBR3K5mkyo4ZQjrGwLFpJ
K1m2rYXFfOtMh8CiZkBKInhpiOfAtrlb8avYV313iftT4GbVOnlPihBy7ZOayHG6Xu5tQ4XtrtKk
J2tshjy4EH8RO7kVtEMQb5uk+/SIl5UJ+eFGYstMvPFnqq2XLkyTQ/U2RKmhe+1KFuDLSxZGzA5I
S4NskFSsoOJkgqkYZn9p8XBW14yjmX3Yob8ysx4zDJBYnDKX499mGIh2AtC4uOMY7wC8ggXyXQri
7Yrm3itxwr9jnzxo1z732UC4mwNMpaAVOEPnkkTGNJSZMN4VHo+WZNd7tF76hBHqKDw2IYNLPQXF
Tike3P76lerVM7ndOyeaum0x8pmFQf8iRwxki/9jW8pB3YI4zr1KzZ99TJZUEdfbxD0/kqdPDgqq
uJUZw+U8iOLSTP17Eb4UsXvOynKT41ObvZSnnclZAxIKr9BA87Kad0vDJJ6b+t/Q+u8iPraRvOcV
XbKYgKLxMLZBKGZ/rffVbDh6DKxopkz8lbSRRj363hJWZx3O6xYSHJo1+kfpY47KJqjpC4fBQcZm
60cckuXIYTuJI/Qos23gmrq+995OLjRV6VZbnkgGed9Bx+TRha7HPbcb543kJbEfjuMdVfTPymaJ
idb5EkPzoQplRudYnXwqf+8DliOtqSb06TbcFKPmG9/P1rZhZl9qEWFfmH4di3tdGzMMmWU+ejXI
x9bn2zbUTP6uh8Q5JBeVc/YwOmj+xHZe86dfT2BiXyfWqx1yDiyTmlFGyGOvppXSgasjop4GaSbd
sFkmuSyqf0uLmaMoBMO86p69DDsRhoFjZeRNyE2dxCTvTBPxznkyJ+pX7BbqW0CIThA664DFeQ7G
p2Aj2jQ6ONQwME1NcipXewPNQSb2feliFK8jC16Soaxy6OGk1LBkaxvtpVfzzrS0xXIWFLrc+Ukd
YSz8zLuXRXHszzJJYs4BeiCJrJIG5VpTaKhlAVS/g6JRthWGBa7p2q3OwlDy3Md4j6zOPzFab+OC
r2PusguZUnhFSczGaOpRi1jFkYlYkW9xgIGxnKfXwPH9c82w76fsp1mRpwtOV48ofTeU6U03Wo89
97FDZpov2SC3CZ/fV3lDdTHI+V0q+bzsihOrmJ9iv6pOofEvzVCtBuu7srL9s0bA3KhKXOaEe1Wd
xO2R8+HRaumEjkuWvHZkMSrQApXH0GnV7Pr7peP2JXPzEdp4Wz2/Sf6EVRCwwCeGhvF3p1IuD+1A
O64G2B0T30wkL/sO3kG6NSWBszakwqKafpeao14fNfeDRagpQ9asAroeK+pmygw/nh767uwO6iGY
x+qpxIyGiD8gYd0y60DWt8EhRwkpj/7AHX/e2SWlYkv9wW6LY5YM2NlwRJ8XYp52Tp6RBz7Vhe0f
HDd8ovUTa6iAeTb4UJG4VTO/KlGCQbn1NxUmhQ3xmSMrSRKt+zGhNMPYzYCthGXRUht8XIpWy4wB
3STJ0VEegD5hf3SJtHAWDOclav+Wq3chPfkpk2aZg/r19QrqnDglyT9R5XCamSOoBPW4i7gqZXbK
PP4+cGCJw+Rod/j5uX/RJdpk7pvAqTlYXGa2VjN67fCPfc6ChwvsI7faElN0WFx7unWDSeyLujr2
hfxdqoVawII7fGjt4sx/tAtaXFyzohoT+2fqASVVk7yZBHZfUf6N4nraGAMfWRI6dAA9KqERfmbM
sAkTcSOqnK7b+lCrAGts1iF6lvqSgwEBo0yipvb9Z6Wq5pC5ZgunJD52nJAxjIT/Mq603RJ/yLQt
j/GYrS+ZMZlR66GOJdLo5KaHqpf0g1PwgLXLcrZdUtBTK63iKD3Mbk1v8k0NgC1gbUyzL0flOfgh
WFWOAmpOkP/wrQIRtozc+8tlM8cu8HlFCC5m2hPThOO+K7joO24ubYeDnyubKqDxP8bOY8dyJk2y
r/Ij18Nq0kk6yUFXLeLKuKG12BChktqphfPp53h2dTeqBxgMUIvKPyIj4yoXnx0zw++xcGG2/AXS
lssKGdYwbnFFdEfBNOUs7DjDuEpTCJAWPbbvZh8Xw7s9cjfKpvR5TafumFHL5TM76QOGtFncXFX4
6NIWTDZZwQq01vNmbmnMKazHcmF6E/ate2TvQQ901C6hOryr8vUq8xxc88l6Iu9lh5uCXlQVfeXh
89KSQC1t2I0mKW6TbHqsdEiKVS2QX6B5VcC6tCqDZ5bVR+N0V1OGIuNUvG1akROHou7SEqZdRMZK
n7pPg8wPi6ufRyW/Kof7UlxAZHoLmj1ZTCNlNXPOGxMNpFqJrfMRc1OQAein33ZMUnrl0sASgHRE
0WKsdmO2zRHqDkn0xpI5bByuXlhpGE6NqthEYffmL+zfrs9S3zvyNR1s56IN4PFEDzGfiQ/2qv3i
EeDpe2QIFGkDSwUyV1rpW5tw8iqmvRv29baOtrMPPim5xtYdB23KcUN2smim/iYlfSshXNHq0AvS
kPB2s7fgiNl7yPg0oV5k5aiPK7ewDd997isgzIr1hGwP/zcYYjkRxDIrSPBlgF/WT62Mx0POZ/Us
HNvzwo+ZBUbcfnFL3qpAPjmlHHb+WqA5pt4uTciNGS3KVwPA9SFZ811EPseSxsQ/Sg91LxnvixIK
FQvGUmtSMYPvxWUE20f1vvMxbegkflxSn6alko3GG9OfRvQ+80rrNCcxNfQ5BhlqDdMuZrfWDD+K
hepNwcmatHquct3I2DG6FxXX0ngoefZTSJ9J6vbQLpdxFMzs6DYR+F5IEVsV7sbWqHhdGR/0yuBM
KzwVYVG1x9jeTbW+0hGevlp551KM8zlBJzeT/Tysihb0SQHi12wgmLEYAQT1nqggv+ET1VHU2VNO
ReTB10KAbVu2vxEY852bWEd/FmQAR8xWuQ95R+4OOLMZFmeZfxf0JC80mADw18NT6pvUa+UJinI6
X3X3k0N9kGVaWls9c7dLnScmsB2E5cCKwFl4Gny6DO1trDMaL2S6a+YBfp0eYtcKYr6nvF3rYdpn
kN0BwU1DxPMJPEalxax2buq8VGmjdqiOViAjivz6+4WKtZ6EGVoxaMYOoFDXcvjJOPWcnGC6s2jp
2HZl9FrE8WfSd/mlO9AVkQRpfJ5ZDQkogHKlRyEafjoovpoVPhXMPqWT7NeyZjQ0cUHvyy/YBeJJ
hSC+wVvaowyj72KW5zkfR9al/mamq2a0S+I8LTh6JI5gO0YXlce/IUL/Ig1JNfF15qIwBoQeWTbx
b2tn7dKqeAy1IKxeE0ldp1/dBNanionYMT7tpe1HhIgv57K7SL05uV1W3Nkrp1lAvJJ9ip6gpEBv
TnDCVLW68Wa72i4pg8sYP8CpWwb8g+xggkkWVj5NaAL02kxGwiGYCPUeGu8YhFO19SG4So/8ByFi
QocUQ2pmEzIgpVU2HaZSBFEcUcWbdDhEeKOYtzLol71b1a/dV7ZGh8TFw9Lj0p2mZlfp+zXKsl0I
WL4VPJthQaZCktEXl6hsuzbgS2zIH3zuPygOKzhVLz/a8+hvsvAHrejLkWM1l6nFIdUiEaJAACrE
eq26YDt8daXv7n3ZP3q5ulzxd64j0jp2JvRBmsW8Tweb6C7sC1K5reVer1dhz32xblfC70pgpgXe
2iGAsU4c9yHiVu+llDr4uX9ZjFwwM2++GiwScV2DZGsfjJpr5UDHM2fFEaSNEWYgNiY3xBLflZls
Y9QjZqf8zHGDAzsQR8fGb8hjSNEUNjMamMKoHPyql648ctNII9xdUd+uJ1b5Yx4gqTIfZSLmq7te
uFft6nL8nCExzB2mhMDEIsdVvm7Fuk3JUvWc5Rbv1ZvnBzVrYIq33G9IvutgBmey3SOemLqfzqvY
0Xymb8sR5H21MNAMsUduagymPhBmajAxO+9iwgKXfVvIAYA0PcG4Eucc1wzUnRDXwNwR9w7BHSWU
9Xgg72PM81Y5hcIp35EZmjtEL5IkWPgsDxBzlNFkdb/PO5aPee2ZTIQVy0WM/onPbu928FNty8Rz
SDmIkk0L+Mk1ullm+gOhxAKnSw66GZ6KloQm7J7Ttur4f3Mvnjp0k7Tv1W4K1LVFYNy2y3ctiNoW
rDoDtmA7yqKqv7TTPf3DyeVEujQrVwfROJKS1jHasbJDk7D6RLKaj3k63HhTwDKlJOSkDB/jpAJi
HxiNjC2xLbpbLgsRrEdpI+7iRLbOfv31b//493/7Wv538lPf1iVCo+r/8e/8+QszYZclYIf/+sd/
PNYV//vzd/7re/7Ht1xlX13d17+H/+d3HX7q64/qp/+f32R+m//6yfzr//ztth/Dx7/8YcdOMui7
8Yf4qp9+LIc/vwWPw3zn/+8X//r581MedfPz919f5nZhflqS1erXP790/v33XyJw/jxR//E8mZ//
zy+aB/D3Xw8/3Wf28X/9hZ+PfuDvun+z7cCOIsd3pOO4Ivz11/xjvuKEfwud0DFfCQK0QM/79Rfb
3ZD+/Zcn/wZ/JqCM0TUd4djRr7/6evzzJfE3eHpcsqGMXL4s5a//fOD/8gL+9wv6lxpB3DI19H//
5UaR/PVX8x+vtHloeAxDxw5F6DiC8Sm/i/n618d9phK+3/lfAKZqbThrYUu9Gj2MFaycHF1DhwiW
mjz4MsW0CHAmqqIhge7kUql99Inan9Zx3aI5aeInF+MEUugBtL6rpvtONPq3nSGLlQ4XqgmL62oS
9dNMvoSaxXTNE8Ue5dwUcz9tuuxeFpbYRZch+kUrpuU8a45qSHCDsQRt2w4u2OrkQ5Tjmg8VFa9/
eI9hZdo6dNvKI5ooLd5XJi9UliYNs8JlYyXxjz/kT749IZbG1bEKaG8PHRZKhV5b5eF69Ff7YFMO
Hi9M86FJv+cxQMJquGovNjheFVCaOMDoiVhsrXkJiRAsHktlr7BXHuesmVYKtWLRpGqVsGlkTWOH
Dv2GuVgWXHjShaPgftx6+8DmEucEkuVWxcHOit10G+PLL4tk3FnpcuT9s6OF8ZDhGt35Fcnvlfqp
m/amQ106akFCxyo7tiyVvseMLXeAO9kGj+uyHRuWQuwHM/pXctlLlLZEzuxT2qLYe21/ukJbB5I3
j9kwlQeb3iyCIKImf4mWZytzrvuEdgY9fxd841lbFh+xWTHnQr6XLbAcZwpA8KI8ra1Fz7wnfldT
jApWDSiWnBDN6SLs0BQTXqAKaXdTru77bD3MPkOg0euzM6/h5OtIYtcbzBHjQBIIFnoyIurPVpsE
wEvG+vnGa5FD0wi11SONuQs4jMshThC0SIyo4o+YXKJBPQwjI3DwEZ7wrC82Cy0gtCeFJeUcvr5q
pt+xYx9LLlnjRHQZz9a5y6CT7AgsulADDrjKrrfWD5ufoNMIY2ZcnGfx9KDFfN1UTDLM30vK/LD6
61ueg3jMuCHAcZ3rmU7JTF7alvduDdb37KbHISkBf5neJzUCjDYbSmm5z5z5ObUVLLSbpsJR2vYJ
9Rz+VWyFV8PkVVRLygQZbh5R+INWflj1+qy9yAdtJInMzFGGyLoOaRSTKrlTRMEETvjqz6SkJZBE
GQRqP3sPadfR6O3a9P7F03mrpt/KSfGSEC1N9Cf6JQ8Zk8l9Z3OgcKZD50DfusFD5wTng/g9JNWn
LPSNKv2nZIkJA+1vXOtDSn0A3mc6SCGGTOc7vZx8bvcJLp/Aab66BEJCDbgjyiuvyfZL+uSR9sCT
d6FVS6plRlbiJWkyHqWLiJuxor6htyVlTs5jIuV5EY+k7ySSUJlSvLZdcs9LvRFvgWw+UQf4aIQA
G5jbv9wwo88CiKEhMbG/GBOS2zg2vodewSBo6IFbL6AFKM/u1209mhN7O3/UvXs+6PE2yx2isxkK
2BwsZPcBOPOFEP2Gt8zB5QtWyZIU+fKWOAAcewA6cQKeO5wkFZn0YI+XwGx33Tytm6AIqJ0pnnOH
jkyJXSUFsYcBq0DLxPJWtXLLJRx1UYxQckvxySRbobL1w2uWly9RGHN5JPxCLs22nrwHqM6YGFFS
ETNmBGfzXee4NIgIknmWSJx3viCCn7chZPjy0nmaHFrwgtFOnrmTGYMTQlxKdnWPjWdIi8dWUh4l
6/x7JSlwyL/Gihpfz7uKquI6mMgktv3wNms7br6cNGWa3o8rFH/Z+8eoIKFiZOEXQ/CoavWSkZBw
tizzDTEf/XZwep5+6U/0HITvLuOPs6DHF6PCY9I7h7yDUQ1qMu+96tSL7GK2eVD08DK1HVySzIq7
SDrnoEbfblfTED9hjyo0JExd8S5okpjUN+wwvW1dJFEudq4zPTth+ZnJtGPMAzhvo3cPXXC3hJ9c
lTGjR+K1j9rXWLgvejFFQvzztknSXgb/MrCaw2h+hxDIJLD42A5k8+jBuZsIckEb9EnwJK8yW8p7
hglcpOTW9pN3Jy80yzEODUZwssS5uDAZ3M5eR9bVF7PBij6TecEYS6CUv75Mjd8QeUXfu1tYKQpX
+wKEj0GwX3ikpOhm4qnF69aRTkPWLgRbnMgrr4DzNNzl6pwHLSkCkZIfJCFgGevbgxwIlEPLhEiv
ryqaMQdAkKzOnsJCf8yehr1NPZLxUK4WyzrrJAMdXZPbs7jRSwqhsl96lx4rDsx9ctEE4aMPDH9W
5+qbLik85zQcIJUgYc4hK/Mgj0WL3Thh2HoWuwR/jMhOlmk6Xe0Zg24ebcc1ep0G93eVUqoyUwCg
TIrbWnH7ru9ohsd4K93nydc3Q9z7e+UjW0iyOuPcep4kGr6MxgAvUHirCbo06sNhXRkbDT6BjFmS
vbUDZaEca0k5T74ZgzsNDHIqsmE7anXHp5cMTam2acHe5o7ElPs9PMuIHuiwQIhqeQpWSjRyOmV6
ojgmzyKPdqrNeHbGiD2e57zl94hmt7niZbGHFEYRiiSY2tMoc2qw8vY1o8UAJSd4F077gC77tJCU
sUZkMNQTIYlhdwKiMzMusEPbZamfy2wT4hirYnZBL2slExEERS8JL2xn7piTUdOXZGoTZDm/lD0S
xjiJdDuWh7CJWX3YOTdeAv8b4fpkoMvyZpFDsyt8QFw9cSlmCEFGT4gzTF5PFVa9YhG/udke7QCD
FhKoSKL6DC7hEjrjXlk+M9jsi6E09oHe3i/56uwT5rq7yIo/bQvdgR8dkdKd7QJVh4ZjRFCJGVQX
uctDbMmzGeytW8BOJS1nDj1qIsWnC7uOMdxHzke9ROhE+ohAw6kgwfJGhTw7ZvxoTYBIKKBEleFG
1nVm8poXLlaM9ywbDVumwqUDlhSHnDzlSY34UuuKiNnRvs+xi1i2+8p5iGyaNnV2aipPjjNx5uuW
AJQEhppilDRkyWXHw3tGI3Uiaqo/IvbxyJw1GYiRNWDmi95ZhMbKBXr4UglzXfS92LGWrS7jL6+P
f9j2z5eQqakDQVisJenAU3/drhX2Ao1elFBtZOMcqlL2nJbwJBEHVAJ1nQVjifWntV3SrxrASTKZ
44FFLGTj7iZaEEgo7239meLBs8qZY0f8MyzzeROTi53p6TyM6TouidtwuRf7CcRysiZbzpAXjE56
GEEyrYuyexhWA5OW3RvF30GZ/i6S7GbtaMFJqq8k9W+CnMlKtDz65s1llUC52k/fA+d2gVXeWwvh
0UHd3XGqPm/gW6m29L/zDP/D0Nz2VQpHyQg5bwgSNTshrmfycO28PBLcda4Le2EYqim+AGNQYeVt
FfQ5r5n8InXjOc3KQ9T4T7zzCVvxO3xhTXPXhlT8VGAHxIKiHzNNHpgq22a8XJtBc8jEeTKjZ2WG
0CnT6JapNBco3n5mUF2Ez+0ivzozwCbwfzeZkXbObLs3Q+6UaTfjPbpxmH8zmHCPlRmJC2bjCzPy
1QzL8ZujJpkBumKSnjNRH8xoXZghe27YCYbuOQdDx4zhLebxYGEcXRjQe2ZUH5mhfWnG95YZ5Fdm
pL+a4X4HmXoW2zNrrucQu59AYCk488LIAsoIBGmDy9UjVrmfc9qVApQCJ6X9p1jx9cmyOfRL/ZWv
xCiMNDB039pIEbbmADCYMCZNq0/X0Nc5t0od+4mx8dCULt1PCBvKSBz2H7HDyB4a/SMyQog1IokI
I47o5C03YgkwGKMOi4Wjn1eUFCSjgYP2wcnix5hz/J6YfiRPBBjfKDGt0WRyxJnOqDTR0p0yo9tI
o+C4HPbYaMjxQtuxjMrDbO1nQfZpkH8WowNZCEK+UYYcoxGliEXcQa0dvK9tVKQROYk+n2OEvDQi
M1lGb6K7lbui0aBWo0YJZCnH6FOooGbaylDPaFcUFREsQuWNUbUigb7FUYl6OqN5WRjopx2cKPyv
0cTY+jPcIKHRynKXJ07V5IuQzZHjnJ6q5mfw+1OhJ4tUX/0WZ8LblIhuEwoe99XVZrBMZSsS9dFR
xI/kXh3vmp0/E4Tb+t1xXjkKEKUUbCIY+8jidujkGLIC/82Wc7jzlXoADnpvOoBKXaYcQOb8QffO
42oTwCR7DelhcawLXu2ZkixIHY35Ax+YcNITwatBRhAheF+Nx3TGzHGPsl8/MNq5wzHfn7CNzZuk
aqBiIve8U5CDAo7IJ17UNoposAzfPRKpNlppa1RTgXwKSiq28DLDJjfaqjQq62L01h7hNTYKbGC0
WN7S8uQhz9pGp5VGsSWKhQ3F3D4c5NzU6LocvsO9g9TbGs13NeqvRAbOjR5cG2V4RiLukIpjJOPU
aMeJ0A/aqMmD0ZU1AjNALZUPRnP2jPpcIkOPRo8ejDBtFOoAqbowmjWxdpdtCrjSxr8jo2rXyNup
0bn9hlmEHfDGnIFjz0AWaM2acTFVRiNP/6jlyOaB0c9HhHRhFPUWaR2ADo3dqO02nTBGfY+MDj8b
ncQo89Jo9GWBWm/76PZV/5RG79g2ISkmU6AMMieq44jc3xrdvzIEwAQK0BomoDV0QG04AYKebjXg
QAxAwBkfm5az7wxZ4BjGYDG0QWi4gxQAwcpDsctBEjLDJnRACpOhFWLDLZDvfxWq8RgYoqEAbVCG
cbCNIoUp7Lc2/ANmgNzw73vPsBGjoSRscInacBOOIShaUIpE7BtDVqSGsdCGthhKluexvZhDfEhj
WTD0DUkQaAOS5h0uP9xpR6qvWJLiQH+rlTl1A9wBl0jFueE9QkN+tIYBIRNl2isG7BWzYWJbhN7V
gcMgYXoqLQOgVCUnzyoBi8i9TcHvFTjG4i9cYlknk8ThiM0eyB3Hg2FUfAOrAK0o/q4wFEuUAo+z
W25A7pCGDetSAr14hn6ZDQeTMTLIDRljg8hYhpVBp75bgGdmQ9E0hqfhaloYvkb/mVIb5iYEvumB
cERCim3wWoHm2IbRqQyt04DteOA7veF4VkP0VKA9pSKLQfsEbzzLaHqVU1yRTAZkHfr1dd4s5bGe
MBGWDT76xiJfo0w/OJbVCoYOUIEXsYm/cl8cmnJ+ij2XM3Yp+m0ypreeHTz+GUoMWIfLFoqklVxi
cOUf1dg8LKMLR6J2VR48hVWe7spVAnlTWky7C/9k5oQwGbwQshGndcjvBOBUsFJTVR9ZaumlM2SV
bxirEdhqGqGuGHJFhsIqDY+lALMEgBYKkwDUgNmStLaDcKWG5coM1dWBd9WG8woM8eWCftnhJfg6
ndgvqGBwYUkE0jx8aQeT48rnHw84oBAwWW+ossjwZSmQEEMYu3YSlu2MNxkomm+YNGnotOWOvZeP
vBO/jMQw2p3zRRbDZ2iotgW8rQBz8wzvhuN7YU2bD4SAiU1nqLgOYsxQcqvh5RzAOc8QdIFh6ZSh
6kbwuhHMbjK8XWXIuxgELwLFI7ntPgTNc0H0yJwaAPY4pAc0/3Xfc96h0Wrs3yJ7AofrXJ+Folp+
smrAQthGuIJyrjDtQwoeWIEJDsL+nMEGffMvZ4CEQqdH/Lh71xCGQiTV2Qp06AIfekCIDTDiCpQ4
AidmhmbEI3aswRabWuIi9wn7C0AaI9DGEMTRNqzjn+/D0/DZgUHahofEPLVXhpCkxGZGSU2Oi6En
heEoS4DK0JCVtWEsS0Nb4jEjY9A7Z9wJiQyP6RoyMzOMZmdozQVsE3S+MRQn9dWG6VwN3QnmAY4C
GWi4z8EQoKrZTgChLWBobQhRYC1nm/GG52zo7FGw3zJw0tpwpUH90hrONPEgTqv5rjAEagCK2oKk
0i/xaQ+SoCv3ZgYyaPqx5zIPpmez3uF1wbuUN5RN1gAcTKUuqv7LVtQQ1lMi4C+Kr4yrhQaTXcFl
I8PNToagtRBaYsPULoauFWC2tuFtw3wXxuJrAsNtDY/bGTI3jbnBlyN1MJrhmtIpxzg/OQmZ0vIx
fvaS0SEpA8POw213FriXHROWpKd+qzNc8MSz2wIKN1VyTU+TzXRyBSNmzL9vzNd9AOM47vZCj49Q
EkcyYQ9hG5AKbJhkZ/QP9YSPOzDFoERPcOYmv4DXwTcugXnguRb5zBDxKQV5rgbY58hQ0A04tGW4
6KYmhbyb6zf88G+B/liH+XX0dyPiwNausKHCgjK8ZgI9A13Xdg59HTqnhfoHwykyL/vDaNv77A+z
behtF4y7BOduwboTxhWx4bwnQ3xr0G8BAt4aFlwYKnwSx9lQ4pyqlo0DOB4BkMczMUFiEM2Z36m7
Esic5oez0lDnI/h5Yzj04A+RDprug6ivhlX3DbXOJf9tAGMPDc/uArb3hnDXhnVP7OZmAH6ntgcq
PbjEjkRJG9s75tlhMxli3gLS3BTZZWhYeglUr4HrKV4p2bEBG7o/5L1h8H1D43uGy4cEsgynHxti
nxjJzWIYfsviAzcsHkENdrJnCMOskcFFY9j/FhOAhRmgNK4AB3vAbHwCoXEMaJpx8oWhUWPcBMMf
XwEGAw+jQWAcBxXWAz4iLPGYEVzjSmAql92UGBWISrvCa+DtMuNh6DAzuMbV0GNvqIzPIcDwYBvn
wxqP13rBVVzTop71LxKLxGK8EqJ17A3POZ8AHEs4bDf1TF7rDGuBJzssuS0cbL8jYTCHJbNAv3rL
iIq01SYAXlneknxrb5c1XPHJ4GHNHCo51Ah5VVgYS8Zqb/nswX3g3TSjj+6pVb2b8vSl/GPu8z5K
sJUzjwWLkKz8bXCKj8SlPx4y4Gnw0UMaFwdbHAYuv/vMGS7NIZfUG2T23dIjLxOSJXYjHmzO1cU5
K+cz44o29CDkRnjkBKJmUxBW1QQ2ucPOkIOlU/Dg+NmDarxPDS8B/jY1xBEQKRBMFovSqkgz6/xy
m7rRcZCUSxjPU9GTtSIq7op/IoOEVsd8MUUlE0fnvgUFcdOa/hVuMsqZCEPwl4rsg/bZ7giZLnqe
+5ioXxOLl7XJQQmE1xmceyNytXXDGdoaZmSIMNigrLWIWmnJ/FBD8zNXqDFGjrLaTTiFdWFCNkka
SX16ZfBfIaVoa1dG3CR9p8FsRjNM0b5lGRXgIGk0L1eQCsgkxEDjqfSxQU2y/o6tj664zfbt1AKP
eEV56eQEcQRwq0lMMZaimbeSmWlWxlrqXvUhIzBw9G/jA21xbJ2nxcvQtiVHIOo1bNRynzwplmwK
F5nSc70kPldYSXAW6HbnSJeAw7GFc/sTPKkO2gQMqSyFMGuKx9yKbmNrfppn+VwMttHYKty+hEZn
StL/iwi/9ysCh9zqxLqyaHIxvWC3iHHYuW7DibDNv6higit969EI7C59cn2cTlXn/l7igXoRQuvj
sMbFg2kqTQzTRbIQ4xsfgr6NLj1CjtnSphePoy5HB+9ubnlQlnl7+x0iVE8PcWtxuZJpDJLWMyrJ
KWBvsDHi/yasMJILaUxE//TjHRkFZJhqapTalrhj0fS7Kj2phYN473CBCHMawnR8oo862SZdgz1h
USdhmbKaKNpN3VfU6LdwoeDJagIKzXKmsbmwyayJsm3tz+dTLUFcguqapfm3aApra8fvWnFAx1TJ
pjKiiEMlNiR0s0k5xPr3HyTtcreoxkfc0z/Fiim8UG9RUOELTDBgNh7TlQUD/AStBj5yp8f5rWmr
9Kg7HZwWeOksSQzO6ziEEH4E1Yqn0sNKPAeXOQmq1CsSoRgWPFFysIi845AVRtkpC/gUOkEluDdU
C/7Jald7hGT24clxh8uxCh7S8kIZg5LNs6VmEjg4lbfbhsOULqiZazQ+0kW/dYFH/hoML+JmxH4r
BEXe8yOY3U8UZYBtGT7E5k+yu0TE8avwk1p0ve9n+4UdcTYOHNBuZd9WTXe01tU7rlb+EbOr7eOx
+g2oAqa3Ogx0+lAysktorsecTJJ8dx1QXDL2XIXriX9l8qO7QNZECBbA6pbQxxGr1oFbMu1s8w3m
gstG0bw1cBNmWiE043GBfxg5Y2l9uR0LzJ79l7ToAB1BWibJkKcuLgUylyySw5RcWbZWuxEtd0fE
wRW5yTT1gtHF3N6jPrLhXUlWDUyqYWxi0HwOtm3fx7uxsPDR0LeydqvcOsSFxKJ4accpu26a7jlP
7aMEHNiEWQgbqce3wnd+vJo9hLMXOzH7W8AIu5ypYdRsv9zI2pO/pjdjAPfC3nggydY6GytCcJlZ
TQJ6urCrjEYDM+70doMLkBhR1hSWPdE5YcGlzm2SXRKufBDa8rsKw/cRwoVKKyVItaxW95JCLojg
gpCivJzea/J5JqZ09FH9ODSHtUvCYJncMfcugKnjnUR+CPfUs2HU4y6Pl3tCiT5rN0OIp8UwCryv
VLnnaehfeRExxER+C8vhdJoZhZHKkP41p32ZqtTyCbsjn8t2yt8Tw3nGNk4vnAPl3s6TG1m4W+ER
7LMU2W7hmLhrzMxLLLraSafOtqHXnGe4Lu5bzKzp0KynmoRk6djqwg68bTXw8QUp3re4uIVX3NWx
Cu7yc60LYv1s/9Jf9X0gnerAfZUwTq5h4tNnwd/nBBhviH7jydPcpHuLc8ssc8J3huE7ixSfHpjZ
ky7llZ+BH2UlqZ66Xy69zCMR15I0S0wJSd8xtR/xep3Y+JGqcsJYTchmdbYE8Xry+uQzVCSuV4H1
NpO7maZWusUM05LlmL9LFMBWuptssSgjWnJ0mqlE2dez5rzIhp6vyJ9Df5koFV6yMp4RzTQcuDqc
g0IQOsmLRfiUmHZ2dJY0BB8JeFYywKKuz+4bS0o4/rOyfqiiMd3ODdJit1DjG+FvHZOEUprhakqW
hWlC6jQ7mEzGKT6Qa046jckCOpaJJoUt9t2jWmysraYRcRwD66JexF2RTfNZNJYLGh6MMA9r3kUD
OZ/pwoF+djDmKXGVNbN9O2GtY+0sVp7j8Ylr/soacOn6I5mYNav52vgHG6csMDGDDp6Sfg0FeHdV
bkdXfZSWR4DeAL3tYRUYgUIT97kM5XnpdeNFYNFGnueC0CG2s7BiCizp9C7q/FkJgniSkWuRR80I
/X4B6fcRab6SKAw2eAKuDCAykuBExGJwVQzZuxQ+JY02nb9EDG2LqH1XJI/zGeSg4/vFoaz88y5d
8ZeHc35K6DVpfAGTU0qalLp9EpAGu6bB+YQ7El1VzrvQ09F2HckoEkRHuYniZxOLunCdOURrzzmA
gViSbMTQTod0JSOZx/u7QDFbiZOjdpoT6uBUT45BF3U7cJUnApkzE17DNOJFcBbgH9GSHeB242uj
FMnJ9voQhDVRRHnxHLUzy6TdXE+xumXdewWTYocMTQPU3DBMM/4A/6HpeSnctf0dCEG2igqOsz1/
DEof1UokiI6AQfAd//j8zG3MVXvrWEboDezmaLvlczWiU/bS+RItI3fZ2jde1z4XnH+3AK1Ha8Qb
1i+41jLejsqn1XpceUQ94zdCkLtj1wXhWVtRl2j5ZcgQle1sCp5VyIprxdZTbS9kDDkWwZ1baIH+
cikIia7DiJaW4dQPi8sJhHyXilIRW1o3bRn9hLrS51O0ZgAU3WtWzl+xtDZ+Fpenxj5OFdeW2D6U
KcPWfplPsRzu0ro/NYJr0+I46nyY5YHwzvrMpuRqq8lP37Rti7l0XHekK3Lzt0qBf1zdTUtGHEDv
YIGpo/DMKfq3IMRelNbkwGnWkaFsrjh2ffvPTkxsZ+yRktl0L4NE2/HZ68lbia7xVqe7yPM5TQX1
VT7EH0KGLBSzdRyjedyqJftsBsDisPqd+YCvXbs+EOS8L/3lZawWJHA+VT5YMrkIqbWd7eI7Qf+y
svUn7rP1fGTZxgCOHajybmtbeheFO9/OC/LnOPiMWsv1M+WeGtYMWtakv23nnH2ocLqtNSBZ67Az
H1rqURqSvEXIfyoWlexLzl1ntrdml5NbfcXtQMiVM2F76ChxYwQRK+ej6oZ14451c2a/QHIRV3WI
k5bi4Y6nyKiVIzFJfJ6NmJme4g4R/bjOxX5tXbRhWkE3+Vzcl6NLFARgPDvmdWWz8ZA7EB8iez+1
HrBtCrUSOs4HRyPE91UzljguQiO+arT9IEjfOlbAlrsosi2pDHFJ6VFBLhcJb9uhi16dutkONeTu
lDPQ7GFgVk0p2XTsbe4kRUIL04hqebm6i8u0uXtsa7r58JSojVjo4CX/xjv6RKoB1SUdNj4igmHB
xvVK1PV2CRc81OP1lHggPPIhqO3j3M2v9QzzHIrouyTPlW36uMZksUg/I11EP4zK+W1cdWFMrK6L
+Et61V3Z1U9thvvB7bjVZ8V4NU/OgJEov4ITZpecGOwu/iYknYE7dvbsp6C/Dk3FaPlo/Nd5Mn7r
HH5OR3xHE8UEp+UuocV0l54xnmmRTpwCU042UmyXu4I28mfbnylDrodT7hc1Qm2l9wMXxLxzfoI+
LXbEZtzJJqC80FDizUQv8jKcqtmMci3yqUCKAyxE1N1w4bl0JQCzJjrQHrkdR23cQhWpnrYDqzvL
VvotAioyzgyVlOqxuWpTVmV3efAQKvPkS4r8vTGxzW6pqHOmqClOGERNY6xOWcEtcaGCSUxZe+/n
6mgrOqYiVX161XofqNH+9uvxPCjVW88efVdyluTkTMQ0hmJKkAkf75Pb/0Peme02jmXb9lfqB5hg
z81XSxRF9ZK7sF8IO+xg3/f8+jvojMKJjFM3C/VycC4uUFBlWLZEUeRu1ppzTPoIxTZi18Gla7EB
hW/01Eaap8viSc24fCeJ/Eh5QEkfTPFbJaXXMWfDbpbEOxZGU2yq0dAcKnb09OdLm15yWw72kF/e
kaqt1VQYO9oQzG9T+BmNhhcpVn1a5GU+SN5kxkg1s50au/4NytNzbhGAyy0Nw5jR1AWWI6NA1h8D
c2KzUVLZaWbu36gUsseI/Gz0JVayuHtQkgK1NYO353MHjn6TnCM69HFLea2eagovMxlllEQsq4e5
bpPnG03pmlpe96aA/q3o9Qp7dOWuOuZZ2ADrkTDZ0WCATddJO79pcE0OsGxK+rTeqqi1/iR6IoVM
E+KNkKc90nBycdXkrbEIqQl1/yPytR+dWj0tI1kMpXeSSdjWIhWZSvqOBKCrQAotSHUK2pukykM6
gRO4uUZzkCIMneCT2ulRDJSwJ7l6sxYtfSSLCSbUDMGFjJ9qNnFy9d0LSV/Au/04P6m97taG4VKS
+J6rMswWuFShAEFJv4Ay6hJB56OLg4lumyQEKv0bYqWlp0sXr0O1c9dk+BfI8qV9X3MiUlrGM8NV
oEWnplfvZsmvD1XRTPS5ahh2CeME2OfZFJusACrZ5NkpLSvh1mZ+1IzhUZfTLTpELvJAYz3Him6Y
Quro9SNwA9gaGclNrbEkiFUvk3HOB8Ll5QK1HetNgkpy+NdIekttq5YUgG1ssutsoOhZos4jBas6
LIwCIpKtjTBRpQ89S7lIqg6iXSy9xJBITG0YkyjDJlPVrWIKuIZFzwr23G607U2VV+pOAKaHW0aj
IFo6Aos+MACTreBUSSuDHcRCQMa9dasSBC8d5R1if6Bih9a1C9ptKllHfZA9tFuO3FjHRvM9Zpdp
34ysgiokSz5ioSjRN6pZCjbXYKbQMaOPKMKPvtvW3TWNk2NGyVGS0QKNibgmfM1VQGUkptxR0dvw
fXLcy+BhTNyJJQAKlI5XkSZxZwr9DSGo4rX697hsa+SiUALjKUBxQiNn6B7VOLvY6gj8VPZ8M9uY
VnIhnfFZ0/177EkPEypSJlyvDOdrEZCu3dqPoDoP5hR4hczckIcPqf7DnjpyfQiUi6bHUQmftNR/
zBrjfpTuLH18DipxSqPxMc3Ng9+ClCLEZk4uviJOsV2fwLbu50bZU/z1JOzgkcV+oja3YZdc5GVK
UTnQoVHWWvZW+7e6bA6CygJs3LMU2NvQT75JpuooVPAmk7YvxB+Yuuz+dz0OubJ89K3kXc3ClmmD
foekaXRauP+iii1rGLKa0btboW2NmG6m3TNnhgXhkU0oHVlmP2hj4LY1led0WvUhwdUpn5X1ror8
kQKQx87/Wy3F11Hv7mempWVAoCFZ4VHT4HVifkn9V+aUH2bCpIur9glU3xmBCE0HK0c4VOx1Ktiw
59CdcodU8rwbidxpJulWggjLq8GpyIQjnUFAI+hQyI32kVWcWb8Pxl4KtG9S2Z102JE9mChgXOjU
wJ2P7Sokg8aOmoPKcAyCCTSJlh9FIBFcDw1DgV/dvcZ2ujPr8Lko5yc7ng/92FH0gxtrqe+1qRwb
UMJGpN2ztK7nfamN20DmL4Nib9c+vmz901iUmtJi+YupTI/Pg5BuUjHt+Gz62sT2X0r5sUnafVCS
3vutj+RL1eDPUnTzxU/C57BsCe44afpwQzDzlrHfg7B6ssrkNr/Mc/6ZF+W5CzcjZN60HhyNk8It
6Igg3hgt+40gdwo7eMJE64BLu0WlvcvK6GoJEkv01K0W5UywsVos237Z3AolciPfq9ruOJcWmNR+
Y9jTNlAHzx/BSQYo55ZImeZqsYhqR3BsXY3OZN6FVDLzrHajpS1NvpyNx5s7u19XKQaGUg3fJooB
dyGGUNnoKL0pZHall8JvqaTP9wZO7iRVthVpp7GiXppKepRMym50Pnj+WRjTs2ATJvE1jmP/aE8X
e6pOxaQ9K9yQyw2IVu3cqVCESPpJCRpUSbHLk/wymn8+byOW8nddmx1GtXoxzp0eXO08v+RTfOvj
4alJolOfALuyu3t2I6tBRYAjrEOtNPfo8W7wyB7T1r9OgIIa/SRNdKAQ/uZyR9az/CzHjm52RzmQ
Lxh+iP9Y2jTmIR2j2xRy8OTnouM6RXSyNHIT+1q677TwFpK0KafiZRlGRG/SzIBNwdGPhHWW0WNE
FuUykthiXBOGpVtrYX4bygug/6fByHZBs+nEqhnbx+bHbCMygaPNrcE6OB1OE3m3Sn9EWy+ai5E/
sok5DhFcL6pOiUnmlAGVKgIOHE0HuaRzmsSXsYtx8pGANyHqi6MnDG+XUOlOVUfcMDUzUTaeonNP
0YIML9I5nTeWoq1FN92WYW75VXpbD3SAHrW+f6yQhqSDccQ9cqua7ELj5mbKEbEU7Snog6ey/jZE
w0kxGRnb6JkO8qXrLcKEo6fY1o969UEW2wkGzKUn/C4nVHz5YE0T3jRCreHsm5l0Wo7HXs5nT52S
VVk+3DdpvtN62kxDehmK+5RYJy1+C6d61072KSTkSIuDU9YwRvNWBp8gNk2nKAEwxkff1J7xOJ/a
ULpfvoDl9ckUPEq9a2rBDSXRHh3a46CNz6Q/H0YmOr8l0m0KnkYTrTGz3mtkmtinCcPjilJ6cRyt
71OZAvGabm2mn/UpuAkU9uArWQX2Nzb/bD5QHXHxwbgndzjfWf541UR3kwXv1Zmn5blU97dV/YYl
F+1y9DRFM2DK+bp8qFmPLmzfoIm42jRfaTk+xF13j0L35WvSka0XVR1YwtIYDp+Qht5HlvVSReHN
qB1D6y5TV7zn9bizVP++HlQXE6qjULmm+jcRWCRL1Ws4d2iTP7S432Q21NY4fFgOgTCfrWiB1/sv
yx3FuTopnfLc98MD+QVxHxOBMu3L6tpo/f1Q6+9WlF9YSd3TG7gZc7ztfHkzoZ/6umzk/nH5kgNj
9HLYJDMVXKFLe7ts79H0fJtnQkQl+RlJzUsBZnG0skuV6i/INdwxNoBHNUwQ0EEn/1EtskvGDbrM
k4OeuYs/IeGOLOMBlEv/0LURdMxPrNE7XQuedMnYCRl7EX9G4/Nres2T4KGT29NQZ0el0EmyD8BD
JO+6lrzWz2Kur/7Gj/3HOvsx+f2Zhe69PkpX4plO0cC7G90jzcPTIu6jsdWUE/LsHNpJfw8U/lvH
LSfp5qGeiEjrHyHP39juFjTaSNNaliHLYX19jTZq0AZLkoayDGUt788Ttv/0dZymupP6h2CWP8Iq
uFFAYJ33unwKs82/MQJfdXNni+BEEx9+VfAQ68k3NZSfMy6KejRRe3ePxHFgGJlBwxUrSNJN86hb
6hkG4KlaGowA8u5HIRNvvUHgvhU1f2GxxtJMVCOEnvG0VTzqQfi4TF6quuyyHK3O39uy+a5kwbpn
/2Syo6J5FDxpMLo7RtBAk27NmG8atGbAPTlbrG8bNyvmo2WbG02SjxWQW4OYuDiP3Jg1qcWOPTa6
Q2JJDwgrvMwq9rQ/DoYyb2wphTacsaqE8sTMXtvZ1o6b7yGZaUVkuYMZPAEYbu4kRT/7BjlGZXbU
rMXJ0haXIf82xMpHl0qsk1SGxfJh1PN3ox6fMs36bIb+nKUg3uyb6YeubIIA0fuHGICpmohDqQlX
LxRoKlSmgpsxyXdmrq3JttpaVfqNPNftXI3eJIZdhLIy61gvE4zAwt4ut4JQ8JGSVzdvBeIidCyu
3+qHPuMPkDpZkDQrsh7WE/LKyJ8YG4gltju8zPlFC5bSl3mAUkJGT3uYYq+2iEGajbNMI29MN+GF
SSI6UUDdpn53wOxzGC2wwxSqW3kfyS2xdwYC1Y8SHoQc9bfUeOauj85VtNFZDzdoU4QZHPSg2rdB
jxAaqq9cubI6eSFiGZmy5GSy95uegiA6DEW2olJ3WuR/PlbgqvUfFGJyDTVDLYV3MV3X1Sc9VJaX
BH+Sf9uh9ZTlgrBbaA3oLSAXgeseN8t5XlaUyBJlOziga98VuGbU3mY4mHZEwJGG5UbCeI/h3Jpd
dOvi6YrZAMlrSUQrYxqN8J6A3Ty5CESI+MNo5syoOkOOJKCVgE4CEhdCov57wFWkxoxIXf8IWOAe
zAA8z2Zd2s0iaIYFq8XXIGW44e2Sb9kkZXwZ+LgWZ/A4Hfsw3846CrGz9RIF4PpANFaUtkbT/tSb
fGdQmzANxZ0ooBUYkmz7wzosC9cgDmhAC1dlOOvlz7gRh0Vd2VpubB9VA2mOGUKETVYpTUp0GpQS
fMjH4UZtCkdajpKfV/BR4zQjgKCiE0oqWg9BEGyGNW6zjAxs8t+WgwnwiSTqY44/vqVwkKHRXfLI
rYzKGNEwvOoKunivbjTf9Ag6pYQtdpqUb0NlPvYUb/1GeJikxmnVTCrQG33TTliCCALgKmrWtZqu
m3MZ946IpnXtg8ihReP7y40rrcpR7ALDr1e6ikGn94pMPmMQ20Gr8LQqdJupWivGtB0AErcAn/Vp
06HeQ2HqJJVKXxHZYePoc7ypVXw5Gk6lfDXIH4I9uMEN1POR/JaZ+0NbIpEW+gHhZph3HTHdhE42
AVfydFvWy8u3AC2M4n+9bqd5TUvvJqzxSUoa1yJP1bZ9p4AZZO+i2dhQVSCnNo1u/QD9Xstddv0v
ebhs1ULC7PSXmIR6pEx9oe+sTn0ez741XlD2v/gUzNlllT34K7GxCNTi1p+BcdTN+ICWDBN/dulR
F5Q1vLjymYxeougbwKHikMrSkfEmxiL0fTAp1RjwN2Z9uiKQp0nNlmfpjEKGXQaI5fq2WXImhb1b
JjxAS7tg8nHPW16dULCHkT/4tVtzFYb1TSTlkquTHQOFmW9Qz3ITnQDqr+Jq/O7LNo3laadw1AVu
Rc2ixZyxQzfgY5DXwXaVhN0tDg88t+fKH+5pmFyg4jAEykcD6ncJGBQN7l3O6AQ5jQCBaVUFFDjm
DW7j4wC0Z3maGX0Nu92ziDRQsL9kFqMpie4TDoxp0HEQslHg31EGurPma4RV0re6Y8bbUpeO7Eju
4sPgA5AIqHKEp9GcXXTUTl0SDT7ZW2YgB6wiOBdncQnhHnbSJl1L2bRefjxzsoGJuNyaJ3rpPYPB
Ijk3p/dFUzEhZMQX7C4T4Rgl16nPLlOjH8YCHpkd7iXqfeGVisBu0s9Bj1iwQMLfiFOmW9tYKc9R
rJ1VUbuyb7txeF/SwSXkwggIwSHpm4KV1NwG/zxP7AaN0p2k2TXn6oUkjGvJtBfVXhIaBwSeVNDg
WQTCy6XArXmqKY8qZ9W0BsJAGVpBZCt9vcY5te4RhgJogsVcu/7YO1pmHkwa40OmU90aHJAjnpBR
sI7hIeYU2AOeabhwJO1h23sqY744FngREvllN8eOZR3bxMzk2XM0J7tORynyvlxUogIGgyBaNTwx
ZseJcEQdOUo8mZ9x6pFTx6WnQvUqtxBKN1+7Q729D9jKJKn2rSrlfRuFrqS8+H5I8heoFoM6nnqY
uFSg+TiEOzDEv2WGdGyIE0bedkzNfFt5cqJdDBUHsm5stQUpSjYVf5hthxbTGsOORYAxaibPAlaf
VcJbTlP7Iz6lkkOEqkOjzcZr+HXKea9Gn9c+TTlqi+suZqWgrpeDJJyI4d92qTjcca28dvxMS0J3
xFJJgXrj1yqWKBYB/H8cwf8axo0oXlLNB44ovFEKrqqunRtZ34iwv0ZSd6jwHFIhA3Fu0kHQCWDT
meMepRklRjgBYim2qGTuusWS18mUEsrNMjD3Xb8Noy17SM5Jtf8aq2W+dFt2M6p7+QhTMumdLkRD
W36djSkmtrXIN4MZHoySK7iPXCg40OyGrRAolKJuo/fyPm2tU5Knu0TtH0vacMkS1qN2XsJWGZM+
07W6D30IfIPt+gpimwWpSRzllBunlNY4WkVyhonFaOaPtoaZOmRUZKLn5UpOmmjx2JznMj0OpXQ1
bdZa0GpilCtNHR7mnosuVx1611sUY3fQy/dq802FFz/0jZsr5ToL3y32dZAHUmJVYrHPy3yDftql
krRevmgy+ZwuyraTke/SKywkN0kfghJGqqGfZSJnEEDtrBqUYNGfcivdwRrY1pPs+tDCA1+A/2OO
ruoz0u6znx7rorhEUe7FUbbLgvG+TNj0AOUZI9ur9dRDL3vISKiINd4Jkc2MrzNFWiHzNYxoUtVZ
bKeclilLbjEf2qnwphnjd5Oi2tIr/QPKouaiMCriErQkdTIY0HWc92j5/UdNldDtlySv7GEeh442
A++2MnYCPpr6/1l8yP9KMojxt2QQqBv/QKnYvrVR1/yVEMIf/kkIoRz6Bz1ViOiyZgqkjRogkD8R
IZK50EM0hR2WbaAAMxcQyE9GiGL9YaimrNmKqhma8QXu+MkI4SndBKkjTMhNOi9g/yeMEFNT/4II
EZqtGoYlYxKUNZ3pXuUgfkWEWF1b2uqgKGwIoFDCMmd42KbRqUXBj3n+tae/l6171G55s52hQ4O0
Q7tK5AtdfEd1lriNem14AMZMl1cBOt+6hrShvxOGT/G12WK42FUOpXA21LA6+GXaisEaJAmqmIVd
P29lc49qRGL91Wdb/JVGtxvqJzMDZ33kETHOotOHXfBS3GSIXKQ8F4ixTuVDvrxYtho/MnNdfkzW
vk8PGM/hIZ0XVg+EHpUWOPRqMo/xmN/V+nZgwAS2f5+9YvXHD5HWDr59wgtD+NEjPjy2Lndg0ObR
aZ+zV2Aj5CLVBpGuTtWtWURo05pGMoggeGzvpO0eODmMwum5f6/v6Xul4s66Qd06Yw5ZRQfplRx7
ct94qZfZ2uQ/VIiFBJoM6/AZeaIJR9+nrumy7ToCF0DrnLBnx0dKllewxZyD4bWOt8qJDqv5EBSr
+Jzf69EuwPn+jnsEqW9frCVCpiiyI7TLzuqH6VFekEF8rEOQe8U3ymsqBWHDraPNVGyiacfrhObR
nm8GXM981QF57DaFQXdIuR/no1l7LForWrdgnXCjFfSkEGxvm2BXouuxb+XwYXefEuMewnE+Q6yf
zeJAEksR7ljnZOqGdnhUbjJj3Yorahl92MrDy/RobWvDkedXuLsILoSrO6zRet8z+NrrI+ZtG+YA
+CXEKt+IyZTz9eghml01buJGqQNHiWLMJvhkea6/UTByEKWcs5W9stzkkJLZW68kZ9za75THTpQ5
14njr+EfrsMTpDi+sMIDA5Y/sw+wnwMSUfu77DZ70TVbkdeAciXBR76jrir9EN+5EoiczOK1/RZJ
u2DYp8Y3O9qSGtwCC8Q3aK+ziRqjY4mNHCwHG0K8sd2223HEd3g+MYOzpL7D97eWVt+hqrP92OWO
WGsuF1H7nhPDG95Vj8VJ27IrgR9x15+Zq0Cw0SShKOaZ9xJ3ncPXmW6MrXjCVWxe4W6vOLBV/exv
JKc7Gts8cupDBnbhR/aWtWTPEpXnLL8kvMibTyQrU5fbdeAgyO7l8tsWLqs3xBSsCgDapMQfEUQC
kIIsmsDzX/Ln+YogWyK2g+sKcgf5mleLt7AIJ3GLRxWi6yvtvZG4SWATHUKnu6J1qu/muX5LPlqM
GelWMTfzZ/YdYSHebLo22JBWc3bfK1tKG6h+6APS3MKyQWa6sg2SmzI+KoRrrNhMADzJ+lXyPRM7
VKUB/5s/EnWF6nzyH0iSYlGWmxu89Yor11e8UtpncsFYd1d5pb4DXtNx9XD3D2tSjIBioAjSWcdx
AvI1QWCS4s4gb7K1Rc0k2FTlFh6ajk5J4ABHOUyuwFuNLMShIO4Y69hV6+e5PDQxtlCwDZfWXI3w
Xuj+KeLCPhAN+kCD9aATZX6iI+TY3iL29T1WlfG4NcTBRy3Gf/dnc3xaCgjSngS4enxpQ/pIRB4c
w/hC35e4nb4/2hI7/vBlICUyijZzgKcLva66mUr0PWdV9xBfvBdrHz1rcO+fUHrV5SZCev9sfWpv
KGYgW27Q7johzsAtMoM1MsP3HnXXGt96fSc20zul0GmvvvNXKjjgeWfNOzw4wfceXBFu8/aOMMuk
9JBBBvpWVd6r+DxYV6UgAo70MIemvKwShT14GrI8dppo+lfDCqQMmIBrgQjGLb8LGWa+Y/TsFfiP
7dRv9PYUaW+9skcnHQAjac7Q0lTdLaDUdQ9BfDWbk656FtggciuCZ5u6hXrflc4vs/VPXNaveCyF
mfcXONbPmU/TaBMrpgrBS/7rzNdZecJPGZuzH8v4kjhwYtotSqCTuQEovs82lvefL5LO5ScAo/rz
sz2+lf8v8NFkoGGA5P5vfLS3ZRl0idClf/7jLf/4xzGqus/0N8ba8ho/F0SG+YcMDk0Tmqqh5/1a
9fxcEPGULrNKkr9WPCqLqH8i06w/FJ2nbBPZkiYL4xdkmvmHZaDItUwhmya/o/4nyyHV5E1+uSgM
TVVtHMCmzIJNUTDxL8ulX4hpukQXLcr70I2LvHTUYiC4NHrmfeHDZAdrCQfXNeSGtQFjtWCWwEl3
zKaI7Iw+MhnPZHx+Y3WUy2begOQnzXt6mCVA9lLJTGMM/FInMxDkoLPUKEO4op5mpVlcjOlrlsoU
SAJk4yMsVgM8wJjj5QIYB8km/uhi1Rts/UmEdNc1HZkjKrm1D2ZHr4uzHdJXVkqbOsl0r0xrooNQ
68fc//oYUDenghnKsMfmj1RuqFDqAvWdZr3z7p9Zgq8/mNMTrs8cnTUZu4YqYeGIUIzbncNtcuXU
0DrOXxMYa776UYeWTLcEKaEPwasxKIOHGvcN+OVRa+7TfGZRMmgyNa8EgQhufLRnyREHMIEUKhFM
vtVeIrVE3flRCGNDQA3gHPY1gVF9w230ao8e2b2rXPF3bacxusYURnpro6AccbI2eQ/N9IP0pqvh
B59IvwJnQEFHLgILHirh/BL0tB+W5hHwI7D2pz362CIOHm3pPJbaZZ5F4sDIfx0m8zRY0E8C6UdD
RFPoi4dKo0hsdtZOtCQSygtWzrSJmqKRNbGqBFmoYrPUJQAe1UqvKEdLOt2CcRBo8WH7lAptevqr
JDkhRU7eawJ60eFaaGIWg06fZh6egXdLN+jT7hp4HajsTBI52KMOlKhnQeWg8rWVDCR7jUuLAR0y
mW+emjlzaii5+Kx8LD/pRbLnZ0rQ9ko1uCwsNoK41Iyuu/bkBM6V7CQyoJd44tP7sKrvsmY49Uhm
6Qhnn+XYcsFUpDIVRDC11Nk3Uo66Bw3yug6OFVYs4ifsieNIwjXy5JU1wE9SUiwXWhG9t36IcTdE
wyektHRm7VqqFty40EYK2LDbLSpWFegtl6uSpf6ngdqqlgUKPEXSdlyJj1qbf7QpgtdYSPXJN3tP
j7V2k4+auqIRoJr9LvWnY4vIam01RI8kIVqAac7quxzdC9FH98psgihu+P2cQ+2i+mJoPKXWoI2K
nhG+6ka4gMHKnzjHeaU1ziFIpAjuR3qjkMD6FF6bvM+pvaUBGhY1pdiku2Fcn4qR5HMb8VqclliB
LSpZ9hV/5qWWS4wMOtqkQTLuwlliZcyoEJT5pf3UYttTuA50JX/FwUNNjPxmTaUMkmNRo5mTxjVk
FASbVTI8jZO1Uavk9ZeR+F/McH+lPzKWLbs6WVfZgDLFGcpv9Eczlws96KwAch4XhVUY7gSs3ogS
jYs1Pfz9mylgM/86cn7tIdnj6uxcGT9/e7e+UxRJIhAHF0rR4ti/GLr9oHFa9co8ddH3eeiPjZyc
Y6u4Rhg5/s3b/3Uf+/PD2pZskpFjUKn7beCGoKAVhaEGbpEk9J0tQbTHwUei6lKcZUj4+i6yBshH
ehB5dpDYiv39IVj/4gQosmzIy7wBdvO39YSuGXpWGUrgJizfdDU7BKHpVdXSlkodMC//5oSL5fX+
C+759YnRyzP7EZdg4S9Z1je/TFW5Jjd1z/jnajOTSmhlbp2c25KRBIAOLLgcLkA4ezr82hXGwyer
Ua455t5KDXedeKXy7Bptvi+eOnieQhivWbev4v5JFGLTqclWK6uTJBEyApYcj1y7tqbSUWaGurzT
riB+BJ0vC/4GQcAK29HylTzNdwOdAZwhgh9x8jlNl76OqSTu0A4eYADVq2iCoozVubPTgy9CdIDh
8FZp9kMWqCQc1RGweb5C8JfCWEVQMTPVvyxQg6r+Rg+DjDWMxG7ZKVeADeuaIq6uoBHElepS38Tv
PM1PaiUeAqE+JZN4YKSxyYaBWYpNuhYn1aBVhYnZa3yAYUxhKUb6gqFd1omT/roiflJrf96Bv0F0
f/vn/5dMXcXWfrl1/htT9wIItwve0l9rZl9/8s+a2R8QnWGYm6Zp6SjITZZ7P5eImvKHigBIB7al
qbolcw/+c42oskY0WLSAcsRpIxYW78+SmSb/IWsypS1jGZxsoqT+kzWi8tt9jumVw+P+JiFDg2oo
/3afD0WO4UuOLYKQYiCYJZj+muiwWT83ams6GJQfRNjQLuyak50V5RUgn+HRPHX7hoJVYNs7xSw8
U8AvL01rWv9yLv/FqK//toQ1NV0RAtyvybqYo1T4Ln4dF4YSIh352USqjtQyAhjxm0bGwkOzvcPN
BnZNbEKKLH2dsWOLivhaB4rugIy7lmWrsgsMPTOLMADAmaiVBGB11ZmLlughEZQRZJFVZyP35mAM
kZNm54pg+pNp129VoZmoePDeZ7XeOuTItxu5gC1Gume3w1fwJk/KeII0FjxVKc1vzUQgDqBiXWjK
W0DAl2drc4CrS9NONWn0vT/cNHQv/+4ULafgl6GTUyQUXSMnzFRwWiq/z4zEDYB3Ukk6jPmyAfEl
Yv/1QGSDIPoJ5T5WO5apTa3A3PXTZ9kMTMdQB+iNkLgpIkQCyE3sBoEy7sNJwZKQpMEeJf3ajiLp
Wo7St4aO5z7pVP9qSd15Rjv2UJjKKaCVSSODfiB4Yf8Y5jk6Y0EoRG2H5NyDRBQqePysFs8DR7Hq
YLnu43Swnme6p3MXRrtJw+YasLVdo0ktb5MhmX+OXH9u4v7FRST+ujk2YMBrrBsERWFuKkv8fhEB
E01MzPdUBYfhXbfDwRnzcDz6+hR5QcBhI8zuldG4Dwf/RZ/yp0ZRoqtk+t/DJf5Alvzw+vWjubcI
DTI7zf362ddDRgONuidEOJ/eCSzd6MlvunDbx4m+htAeP0lNYW4k8nsSHWWD3hvj7evB6ievlPr+
NGTjdGNtZ+7w/OHBXH6Djt5006ywI9E9sPHD4UKzm0uGkOli1r4EKg3T/tc/vx6sOrY2hSWCfV9N
0sknrniFWM98M5F6MHeEjyrxHm6uIUNI0T1LtohexJS84LKqrrLSFRdFK7ejX1EfMaWYrCi7WWsq
KP4sQMQ/58VjirPRaQJN9XJFNj0lBbI3yzP7PggC8ASbciNb3Y3GFYStCBFWgPiqM4Li2sUVgsaw
wLmaG7dBLz/+fpywflseLjcBWHBbM3V6APQZlnHul/VDNU1NFoRQpRvcEGSpUsJvwPGHw3CL6Tqe
+hY2DAl6e2DQRFCXcziQBNeimgXnhbdxACqttaCOjVM56slG6YDg+8kYHNPaPE+4Zo94TNNjmKmv
aTyycVp+1EYQfex+DB14C/JVXUBOqS6VWLFsEBHLQ0bH4k4ZZFBkNs0yYL7gZSd0OnFg/pjSRXza
l9d6lg8w8Mo9NK3izwdDKX/+kzgeJy8Vfe+j+T/Vs6Gd5Jg476GttyTIFMeEVepR8ls0EoFmb1ot
WMWiSF6N1LA2OgjLFWdM2Y5yOWJYDr1eRI3XL//6+lEUBuOh7KJ4F0I41Yakg1A8tfu2BHAmUGv7
MEenJNBPpYVfw1/8Gn//9X01Zv4yhpFjw7XEvakaNk3N39bbUmITBauO4AuERAh9oaYIW60Lp2W6
szutdgO5ALcqixhpKfzSRlTpQwYzFA9l4/jGiEhorI37FMdg3rbiVhE5QoztRCdWi9GflcmpSSbG
plPa99VTOcn5XVKYxREZpaCDM2dulYvhWOpD7P79hzP+xfDD9UlZjuWYolnm8vwv1yYCPDOS/blb
9QIm8cIFDjI9eSBBdrybm28YsYyXYF5JTUiO0VBYuz8f2BPfyQgTE9VId6Nel/s+j1nm4Zsl2zu8
GqIXh68HNcnEQUt1OhW1fYtaQX25T9XXfrJb144t/ZD1db6brHYf1WPjKJFWeWajKSS7Q0ax1UNn
mkhRWI7sZb31t4HVPQXp2H8jZPM9Kwz9A6kuboZtWxb5MTCgUoKed8K4kXeh5Emxgmo6tXUsavLM
thAX/88HC8z0359ORflvawLTotZl0WeUheCaYXH06/kcJehtdYEUE38McUPdLs4G6t7DEPa7zFhk
g9LUt16oEcybG8YtXR6E8tComnyNCaY4daLadrzy/r8eyKlal6Pfw2xf4tFY1DyymaUXbSrPRpXT
e86GyYPKh20qNLC8F73LnbXrs5AJf3ICo4gvwi7mW6ZAR5A0H33VOFtHRS8Pha7q1zoBvAoYneaa
pj/bCsO3ZMMs9+NKPlTax2TS7GcJNd5VuV5fm+WBAOph1TV2SUdTOFUr8pOi4KJZtLWyjd6h61AN
yLBFMCxZ2FYkmjjFmD2p4bgHNmBeIGq1Z5TXu6hSjP3Xwzz7BpEd4avxf5g7k+XGla07PxFuAIl+
yr4VKaotTRCqRkCizUQPPL0/6tp/XJftE+GJw4PDCJWOqigCyNy591rfwrG0JVTVOHfE556bmaGB
LXaklUTXaXLkYz3NKPJaVEvIFYNmsnahocXVv7/oZoR20drZwwhSiwzC0r0UCZqaNFTdo2n2Jv4q
YigdYu9xG6Yeso06/2yt/OImUCkUTt8TYPHhOPtkeKNKp3klx/dOjfVtpPFwTkJTQw+iS6fy9rmg
f3lqkokp7P2lmqetKTFbEd5+z1v03eMw2e55SA3a9FX565/vuvto+3+usnzL90MWJ2EHwhfmXw+x
P+einDqCgpj5jm6vbkU/q12tIkQbXPCz24nyCARnXEJWA9JVdCQ5xdm+nxp1tMe82RVt+VW7BV2S
pAoJGJX+W4TF8UQqze9MhsY2AflSTo9VFodYpJps0yjLuDnTMOzaRmylnMLT90uhk2EDG5R0ACJP
XxTWpHpAa/7PvzJ3/9+nA5/Cm8qL1Ysjecge+z8/aTpssQ46CMaRKQbRVD1/v+QElqYJNDqSspHV
EpxOlA69ojbxluifiz10imSBABX3wGCWJyMitazC+P0Kp9s7DL2P9fr+Xe/eH8sdH+rBYCevY5RE
W6uDIiIrRkNW/hKkADn8Bhog0u3ezNubQS4Q/1I1Hr6/bHQhli2gcAo40/0aHZjK8LDQx7XBtVZM
9JqycVDGTdsyarHhgFiz+nHYq1m/pj2e5DSGJCz17zTSinpBf1TZw75J5O8ggzZvQFifs5AQC/g7
cIoat/0x2eF7Q0W77P60RvBV3n2MOK6WYHDoGmfTx2hTbNHAIViKaq6ArobSb/rUA0I00662vheT
A2HDQMZyCTIvJiY3Z5apsSmxAQQXRFnR/AG+YIA0Ix8sbazborymdf8jZXaf+dlnoO1tqAO4p26f
0/MEI1alM2u4zWgbpedDHRRIF4AszaV+lMMMH79M5NkoUEymaNMTo7VgsWVPlqs2XU9uF9rT11Sm
uNKePU8/9ZPv7FMHbFZdth9tDTq694Y3o+TsYHQ5UsgW1/NoXNIARXJHPh0TyfElZeqwHLyNbIat
6OcnD29RaoAoJSaRduE5mtRj5rdqPcb91rSUs6BSXVEoVutKDhjOxwrOQa0x5lvRthblGw1O+Cem
xBMPh5JYAD3tcmfOd2ZInkZH7bm0id8C+LLVlo3aywixcN75CJqogDROsTmHegP95ZdJbqvhB7+1
Z6Lf7dKNkImzsdoi2se3KISf4eTG+OD2cU0gQGciu8Q3FbE6FavATwNS2OjWw73pHHgtQVe6e7yc
XHnZba06p8sMo3gpOtPYCdRvPcoyF1WUE8Wgl1wGqHdT/5Dgh8IKY+V+v+1GJifRna2txvhkKCKG
59xftw4EpUhEMMs6QdOxNrb5ZF5MZX0lBuLAXsRykyQZ8oC5vNWdCb9q2/U9o9BA7TyhVgKYlB77
eS+UCyIzv/tmvGugJgR7jU2WtoZYjI+SKDVhPQAdeZ3rnjA7h6jArOPP2RD9jceqtyPZoVqMac6c
xyY/dnTHdd8voTq8hm3wWVSIJOUuquyzZ5NG37Zmi42wrp9xUHzldXQcXAf5CG0DGDKs0g6XE2zo
OYYwdne/GVdrftJu+bOJPZSgxPLNLCGNJOA9Dp3dhKC565hUCeusxvDaiRQ1QCe2bWKBxtDMKYB3
GKb5aTgDe1GM6ychKQVuhQct/Vkm6PJyEhUYSvkXAmkvoxVMh/atgyu6HFX4Y669bYhiHeBlDzKD
jcr+SMfuV+L/sIymW8lhUstYW4d+/JN1efWj4I0PI9BXo+r9R5xmdm1eaMwGi8FEzC00D/PkVjeR
hZ9eNlu7GpIXtJE7ijhGYRID61vBu+w3vjSsc2+OX2U1As8Yy+kFQjrClCpGecFGiB9uXFWDKQ5m
javWsrPfKkucw1DWznou9LgYcFGsh0k/hqARVl4DIuvexBzyEtzLeLSnBKlL2a3nCaHCGN/TH8Py
A4Kq3qUqf52Vdy0OEVRknsB6QBCvedJKJp5ri47FotdhuNPxxpPZn8BYD7mtN/3cluuoLMyt692m
AFhk6+ZEgE8eOhLCQpAN1XoQB1ViL0QBjtIqdmakB0X00TkVGfXkFFWDJzYUf6+UHsYZ7DZybqwO
Xg/ehH1fhjIkYiNyDlFAcAY6xRMtmAcu+BfOWGRNimmeFgaEcb2sWqN7HBiStJ6rFyZeSzWV/dn3
JtZ0obgI5Am5He3Y3t922q0PXr7tfTQi3X0oWPjRe2x67T6diPlR+LFVYpKWZAL+l4RLNxGjhkww
d4gF0Ru2+tPJc2jd5OR9pQmSZWSRJDXXhC1a2mI/iYpzrWZmptH0hseHMh9V2kpFA7IBj+AZv+bJ
xdAHGVm2Nmyw6LdlF38C4B3vRYYMe0K7nYN1wNZ3dZvyxTD0rRae3sbZQ910j7Ld6MEm+0TADVXy
yccQM7j4htN0xmM8N1s3y/+0dKA3BePXFYbT+K66x5bfOH9IYID/2HxHlj5BYoUCIOiEQ4qWt9JH
U+Iie+vEeNQt9OswZeSZT22zLG3wA+FG5BYfnG3djIByrxopiHA8mNoKLtp5thxINmmP/2MO88cU
UsFewm80suysGizzeQYV3y93wJh9ZLnS3ApwT1L+FsGs90nOgjjMstg7Wp9AunrLYiSsNAR7sOFR
ULr/hTEAxDp+i60azZ+JCmqSPNCwc5c/s9m+6h4FS0iuAPE9xtnFLwGpKHrshT88OKUs1l2a/VFJ
0m9CWF1DjpyN0SUzZskBzJxGskug+xL39AusPFOxtHyxB/EY4WaOZgwCVfPq2jpdD4G/Um4znzth
rLnU0Toxyg5uHMIRHdXI4OKV7UI1d53OXiYhHhS/IkiFsvjYGOp9GMaQiiT8aWpM+2mBVTLDbjVU
za9edqeeYzDhEQGRFoQkkJ9Ld0NJFE1BEm1UeZ9Dp6mNHjgjKzYZ3R18JKLJ5r6Yzh2dHeygyNQ8
Ui9WnTOAEB2tswlvZR7L58ycthb3WOTVwLcHHE5ZXF+q0UBXI9Of6eyhvDX8XUgEBan1cE7d0jne
AxaPYfGZF4IciPQ+oBjFsc2C+d8v1tSxNbH5qcLPT55fz0TpQm9Ku+Kk1RNdyPIYZ31xLHOnOHKu
cBfeGHz5Jtt6aK9QimICqaE0tYzjNx6xMlASPJzgdHdW0FdY81AJeN0W3E/P0N0Fi08LGNNPZ/fv
aT69Q4yqN0HhZzvgvi9dO3yAObh31Io7rpDyCILoWhKBA0Yj0xsJTEdCIs0TCsXQAis8Bu+NoodU
2Ifaz1FyJvj7evgbA8YBt50JgsW2GzopY+9OmagDZxccy6NXlRhcwoDs2/vG901GlO26RnRf8JYX
vRp8GE7zT1pB3spxWDMhGiKVzCK5Loi9QisXRVBVpEU9kL3Z786c+TunscCg+uZWe6ADiYwmnNlA
JRap4apS0Lp9fVAN7qbONYGLVcmPeCIZ5M6ZTmbcIFj4zPwOZIo/Eo/7D0NF6oMuEdRDA//DNFDH
TK5/DM1kn/gETjbdbxl7KDUdusPVM5Kt53tENApXG2f5sIzGIV7mXbAePONLtFhR4JOsme3l6EjR
OfrEHWRS3zvwp3ImdzVrIYTK+AACfsbs0P5Cvn1KqLuWkejeAabVyMARRdA8iDnR5E0vUX7Oezfv
X+Z5pUIUqCkCPOUwR881CS8Aq2l78JYYkQDHCVeWwrsQ4c1w6nTYWhHRCnDsoJgKVKdz62wyxVHf
FzySBPquvS/wZ3tWqIXjHFM8dcfk/hKTBTx0rr+fmL0XQwWQxuySRaQszGW4IAkHWNMBz5kZqEXy
LOC37bLybpQZMQvWtpHijxEb5NPRop9R4ZoVoXdhPpOhTUKdtvjRJkJ+OwXuheMrVWpJcTS11xkD
0KKPHXQHSEKMjPTPdNZvhLydhjzcYaC4FgWwl7RDres2IX6FEJXaXMwXwgjfZr2umq7euX1yIcB4
C7YNB5SR1hjaaBV0aX/w2KXWjXmHdAHi1YXFMB/P8h2svxgVhbztFoD1HUCOI5JSg0k3jHQI+5FD
ToSZ/EqUfcsrEg2GFjWdo6pPzqYsOFKPKyJD07WILe9gZiWyf6PZzCnHhHyqf0OlzVYW726RHVuv
H05RaiMRIsUqzWS0EqMW59mjGmDKjVoVsQeWXIgTpub4tip5k5TxjODtO67EsQq9HJIEGew8PqZE
oB/submMQUxgs0l8IIxSVBAedaErj3qaPwuLTHQr7s7a9dcNyNQFYUPt2muQ6fqasw0guYOH9mFr
mc6PaYJ43IensPAeEZVEtGZgVFYKmUbRERAUuj2sUKwOU9+8qCRfGzi8N1ms0XrXgDsc2a2azPyw
jCE/GDXU0EDqj6YUkv7lQJy4CJGkhthrp3vU9yXVZCQZYPCAzKuFR34vkqn4LohBIzmfpBjJnse2
XQjF89YmD3Wsp6U3zwN4LA9RQOHP6yI+27L+LQGYjIUXbkwglms1ohnQabJk6CJfC3NHXX/JXDu+
xu344rCoqBEMaU2OzCJAA+tFj+NorDIzuQHRdFNI7z1MwgXkOmdbkLiH34sTsJ/h/HZLY9+H9GFh
yxHW+Snifm+5hcfuhym+LdOdSWqKz/qyqy3Zc5YFosxYfmWNGm20T6RL4D7WJJ5Tga9U4HxEDH2W
WAdeMuHssr4hrVI7l36EDMHxfn6POj/lKJ4ajBhRIM/OvZ8whf0yEacsQ/taRd5LV4B+cAWCsBiB
ikcyRAsxIWl5G2USnxXJy4cJb9Fknk0BF6QQxrTHukcmMWEj6Jlmiay29GC0gEnzClJ95AzvMVWv
jXJI6AP8AxkXcbGJ38w1C0TYc/IJ0oTSfCAgZhFJQqYalZHI3UUHl6TxTodsUGhJFknc1viY3hFA
7dTAX2B0nL9bA545ATArYeftMkbNlsbqPbYrxMRDd+pSUpPMiIOQh6ehwT9bkL9WG+ZALlP+nDEz
gwB3dDIP56bAYpO4Al5lPL9Nlf08PtOzqlaCDflgeGRGMgwhAHrQxKBKLhBIxNIwf1jafWC6GxFe
8Z3RWfyJKUlr5NlxVGzbof9FFE+5r5p6Hw/f1PX2QVwBj5OAZ1vNhqHbTI8eI0/OyHRvkPIW3vmt
RpWIRQeSaGn2HCxj96qJrwmCOOYNj8uwYs2rU49gdkn2SM8Rq4rRN2Q2qYGiAL7RA/Npe5/0SvEU
VTToJxieDZSrdUerxxKsi3TzXZ1thiF6gi6aTPgLzEnqoxqIYc1qvWIiml4g5//uSU1mhpwdQsxD
y6xnTwlr60ht3bKbfeG9J95a90TJyk3b119JORbbkgiHPjJ/NJU8gj6V9DxYiuKWBJHaggIUhxDr
lBsiEfPWmF+P3K90BIhOIdcMKSE1P7GHn/ZUfhqgD1mIkfb7PGehvexnZtEM4qJNgPI6qJ2rNzrG
0gGqvSR9ZsmvsGkrDz5VMAvovfHN7CzMEXX+4tstms1Ejfh+oeXmSe9RPWBskFQMk5IzQDhuR8Ns
2LWAg9gMOBzfJfuFoUcryo0jEhwgHKAYRmZYtDPs7tYGk+CPGoeujyh+ilx8f0a0lkFMbYajce15
L66RGMduokNtVrbP90g87bpqo8LyqYBDyFc9tm/+nrmi/e0NRNQY1K/1QOQD59r7fWKcZGR5e56h
jKV+dk6G3oYGhNlYEzZJ/juwIIYhup/RtlEMrAemzL7hbhI5Xsk7Pzgd8rce7rub0SJQjEmXtSy+
Rmrp3gPplENqXKZRJg9tpi82VIwhKzPqkfjakq66cQHw5SK8psTQQ27onsx7WkiQaCgjRf7RGCNG
74Fbh1Yd1zr7SJJLO6h+ZWYBpyc9bAlxWfEovBJgiywz7jGm5/ZpbJ0MKT7FqDVLpP5WyBEPR447
Rz+Z3gAULJOErKBoFUIR7fJZXm+KjMyD6tSNdISzIcrsOMbtOf8JOiyPxpCIAxdC6nR3txAa6dVp
sPEKE9bQM7EHz3gwZSc2Be7ygp4GX5SfMtT7smsxAMOKlEPG7ncHdUJOWsDUvswZsVqlhe3H5TT7
/VU2Ml5sfPzCiESFjUun6dmRBtALh9ISr2Ud24Dl2yO5yvToYgmYBnlql6TPsW83S4XAhMMJoBcz
qdv1nZdVaVre90CDXvwh28k4DNG8HYjRmJxIbw0w7Ys+UFAkF8JGygjcfFcF0zrPcoccRUprD0rp
YgRKN1SfcqAtxPvSy3y0BhSSsMpSvQJf/mknjAeV3bkLkcdkXcbiMR4aKnB6G8zEevhxTK5TKhti
Rl4cr36rRroFVjjF20Klt7hwqeRK809TEJo3Ojh1xCx8OsS4QzFMrmh/v5QTNt659y6Z7W7Dvtq4
HMx3kKHa5rE2ofXVaNKIPSyIGMOLY/beD3KRq/fMjH96QYm22civnQ8PSufJBNZRPJpJ+5UL846d
jd+jNgQ3XVytVg+HcMggFAzYpYvYO3VN8zuzvsC1kWsQs4jY4jXwrYjsBsTaRs8SkaK8yMpp7Zgc
hZTGNtO1xePdOzyGMtrBLezigzlOwd4lKcVEIo0tTEAwnuuPfJyS1QnRJT18uJY8/7j+rZJPvkGA
mzgvJRJAgIp+slOWFzw4Y9VhUPE4CU2kUWQHzXQxqK4OgxDb4CK5xpMloTONMj+rgbNXDeqg6oz1
FM50dALvKWqrE+iLChB++MpGyiqVZK/+gCfasBWNQJMaG1D+wh/1xSDCFFUs3SSaBy7d395Zm9V4
LCxqQTPD4p/eSxxrmJeeaj7TwTSPw/0wmLbu1hstzEA0inzGC36XAC9v883sBM66ju6xnzV4whFJ
90bTnbBhbfKO6QZY2YORRtUSaK7knKXjnS/1rypvaBED6F5SE8fWkz0j/vNqa1/nKYCWPFy1OawE
MWY7i81rUYke2pSe/5jB3TLvYLZ3uRezwan3KQ7JRUG6Jb/b+CmTfp/SKCdcEgCdHV9yIXbd1LJO
OtlbDuSn6/P4yXQwjo1zupcO9NnE1D8GIxr37ZNdO/pMBC/9sqXngGEKBqG2XTg9JJZ1xZOJD9CM
/+iVF3IxMhPKH7uuf1ds/WGIseA5OXU8XmwXORkoedBsw5B9v5AOdc0naxn/MKKR2ReHqQguE+rI
NJJPkopkDLiB3IiVc2h5APMa6VBtYU4vQ4AuZT8uCmKurF4eRR3Ye/ieP4z7NZ+ZixJobmyDhsB6
oi6BgN6RCBYh6ZAd6qq7m87qr9aY/yh6gFiKYWvCm10UMjUZlF8nxBSHJit2eUitVLpxi2aUeflI
mAdjweCcD8AU8rZ/91tYJlV6xsoPtmnezykHrzQ+o7t7pXVNi6NyjyKlRzfU/ufoc1qWYUyxmoO2
HRl/HELal+0EJKIP42YbC3ZjPAubOGXEQPRnSmSXsaki078IggUx59C6g1jBwOIpCrurAoKto7G4
5dZjGsPc8iUMGkohXxaEXgLZRUW1oL32J2vuxv6cVhYf5LYPmsc2neGXhq3g4Gy8YK6GHB05amF3
+osJBLaDJF8BgxLXIZjvQeD+V5HhoyOu3s3wZHS1gozkUS4z2kQUohNQgrS04hGXJzXfGwV/tI6o
V7rIzc++kr+CbHK2HSlkJ+RG3KbNtOG3IFO8RoPX2tYzhHbr2UqrraBiXpTmyHgp4IweGw5IkNKc
rn4HxY8U8BvbR7tnWs894CQhaLyRTDlhRg8uhcsDNKl5TdzpsCQxiWPMFB4RN0H0iwLOZjH+SwvA
qxEMCd4+TljGazmoL3gw8tWq3PbEwt0tKigqW6LTaKU74R83SY/oZetTWoyLmliPB4DNyVVpYgGQ
vlO201QHi97/NAYQid5U7gUOmeUAt/kB1bW7JK6i/ZWOi7TS9sK0S3MbMxvdtCGTztqlJyBJal3V
gTmcB90VtxAosqYqvBH6VLS6uTEoXPdzNdADI0078tOKjEP+vLQuXt1KKANef5FuNlyC1qt3mBQa
FqzPrmjda0o09U3as3uc3eQ9aAx5+35J+wBQkcOhncjKfeJJrC0UzDfOB8genKg/9FXERFq6xKtV
Zbkh1WSESQBQa8Ayf+1yjhLWjx5VwyGpIvmYzSp9NChkyZ+Out39m0NeOAfDaJjG9D2OTZ0yNlWO
caXXNazdLiMuXCctLpiG9Owwa27h/aVuHJ7BZHgwM7e+hdUUHfnl34u2IBYmM+2DLETwFPm/YsWZ
mSG5WrRsZyfLhfJY244+edba8IaO2UNUnoU/ns1Z9E9F/jIFSt84Uw9PiWnXxEDMcvv9pTmTEiUc
WWym0P9ddTz4SxPEf1A+565TPztZ9ZWFpXkKoFc/B6Xw0TEWIexvvhm3mlU7np8nO72ZRDe+DcJq
aUhrcFhzbz+7A/NUaJObKKAENVN73DY2RgtDOuWTiLmEnEVYleOmfAIHYSztyXCgmnC7ZESzvFdj
UH0JCZIMYWNxTlxM5+ZsEB2XxuNDeGdCJU1yneO0YYDuf9q9433UTLiWuoa/kDnBY+kw5Bh7j4wc
TjxsOg4PzeeYJx9xavYvtS0ttAH+Ix4Ta2VVrUbbR35QVzfl9t4/PSWE0Rycu5Cr0OKk0kIhkBXd
V12LZ9/wzBt2TRCTa6OPhx+KLFmbKfHJsemUO8ZwmNPgGcAuABsimk9Fx2M9Ej6SMlZuGbouecfT
lqxnOkD1S93G+injpGRZ547I4DfSyCtkdqQ0EWJUW8VwmAhTWFpaxBCymCSVZnySqBrJAnoOSMwy
/IoDst2kO8/wb6GRVQ+uETUMzIZknRmZOBt5D8uZj54PJSKdpWhfC9daan92ubcIXO89xlJOZayt
SEVvLuXWwXQrwF7uF8wWQqPSyrhlaf08DYY42HWQ0XQr8cTbKjnRXnkcUpjlkTkKAOqjOCO3xeae
ItdkTI4JR+cVEqwSGnJ6z1aq9XbQhvsI2Ku80IDejLoNn0ieupWZwrbvhMBZyNILaCItwrvIQ3Tx
qbMLDYynvdXT9yCFcG0ZVPpkz4V7gAa5rhM3R11YLGPTCY5FyNyjFH2/sSVx7QK7Gkrl+YP1NyJt
0zf2nYQ44LXeNjbC4mZNbbWr7zPMynu3m8HbuwqJtCIVjCeB4BXLeU8pFx6qGucBeO9gO3Pm38Kj
vmYtApW4Tr4A5gYP3y/l6AFnK4zdhHx1HQV/iD1gMyXaYtb+z4w2gpsrqEtlwCh2FM5JsheFJPk9
ZHglJhHGh8kjur4OvV3IhrfOmgHymseNqgzfX1kwtAgAHpacppG/eNfMKMc9e909BcI4qQQVzBQb
xS5q6YPOI4kdhiPVcu7VdPQNP1tanuQsoO86z2hsNiXP8V4W/jZW2v5VwJdTE3Z4qzHfSAebTswH
EUGkY/bkwluwbJAp3y+VRCdtxG91X5SPPtirG4EwBtjO9xghy8ZkjAKVzkp2omo+zMoXS1Gkvx1B
HRHEk/cYoPYl2/re2Jlp1DZ+eypJhRznBhkuGUPkB5sPYUgrRisjWs0ZGEjPRNflu22yMnMG/By2
6k8Rtr/DizUP6paxKztDTsVFnAxtT69juOrnaFjqYJVMhQ8nqkPCV9ZPRfEH0NNuyubpIjIPbPFg
/DY0WnUjnR7kyKEiyLK9kiI55W62jIWbnk0806q33depLd2TDsAypaCNLT0pqA0SFxsTPgyI1mPW
eoziZovQbjvAHD/G1rYsVHiG+o/JLOvoRXc2DRB0nSgj1CNSmPkxRqh664PxWFeG2Iv7ASWzZHIu
fSc++ygTg7xbe6J31xnpZqQUiZIengDNkJjDKmOF2ob2ND3Oo7NPoO0+xGMzbKomb08pmK0xyIdN
ev/z0S5rdBALp8mcK2kOCbFE9kxvHnuqknj3rLQTa8hpuPw4VL5gqqG3njrDaSod/zjWAvKt6hlQ
NA75clM0v+aOuTUSIT+XrWsNZyuCfyZjLZaW6aeMimBTlOAZ90OVl8fvlzxKaTaUhLU2A+LssEP5
H6Q/g+ilIzeIMFafcTnrubPOtR3dShmFVBw0mqww2/RFHD6T2Rg+V/qHYMp2cebgNlss8eXc5Zt+
JJpX4EUgUsKEgG/HD5zmORtqkg0aICaUt7ltPdIXu/OThk3XWfbBqCKbkX79OjPlhlbKNbd98nsL
2dF10ljGAhM4CfKeJd5D7EpWeSxpka0iMOA7z3GqS5SB/SF7Rl1iq9iJ5jkpxvrYZBj2azN+G1p3
Ij4+fuwxg3wFHER1E6/KsoEwMru4L/+rzqkGWP2Iru97Qhgo8WF2HayhlB0xAqjhUWAdVBAjfje7
LX8bOAfP4BRXB+rFH8x+jeO4W40EcSy1yFOmnuj9HFOZV/ahlvWthBU3UqTUfqo2nuEd/JZuI88V
gTAaIJM0u2hb5D6Rv87UbPiB+Ai5y1+mbes/e320RdRAJBNPxms8b0yv8Q525f3JwwmGVFLdrKQV
SHEJER1Gv+CMYlSrvDNB+PnQz3uV9+doXHt98BQybCwrz32yQ/pRxE185klOFzAu65OOEL105sVR
VrybavOpsOBGDhRIy/q99qW7UX5nPZMAwoIYkVVSzzI8MPRctrgmFrL36dyZ9LKXWUSwRUzrCFVF
ffJzsnyiKE2XM+6TDb18Jg0WirhQp8xFgkgTojorcQnHhDyeNrF3ThH3u0iNZEP2RnZF9sasv25h
ivCViDTJIpgCt01ZpodKRp+O23fIz0aP3kTS7YZkrraIA+0l/VV106FSN6f/jTa0vITUDec84XjT
zO4pFooXxkzL2SJ9i6ST/ioQGl2DLGiPge1eYyjqpl9bD3gZh+chfYa9Kl6+vyjtJxUa4pLH4tml
Pj4r9x7ok87hj8lXew4xpJIUMt82ro4eCSAtHv9ZAcmM5y/Vp+/aviNsegSBK7Bq/QUUwjHcN/0d
7CURvqCeacxHL/XChW/Lce1Axz+Gd6W8tIhTNLu4AMY/8hAl0x4jLliUiNxYtpRqQSaDS1d1Hmij
oVlJ7NcijXOaEpYPIV2gLKyUS+elIqGFkIkjDem7YGODJ8SHd3nzs/bM+aS6qjG94Fnqz98vxsgw
rCRaa/n9pZn+VJJBfSH8/hhBIWr6ptlVfeAdEeUk+1om8gjIwIacmupD0Xy4PdtVpz2khmZX3qM2
2/cCL1ebBpAX7y9Jw7092wQZS4ZOSFkSUsNsm86mLQhj8L3yhUAv9xgkhJHLqkfYGnmvY1fDRCFJ
g/Z1tpspORazh36VQzORQSX1PH8POcZ+uDN8dR/BmUckfNaiCtJgm/dV+1aOfbGosrx8UMPc05Qj
i8zIourW0SFeBfnob77vPFteA781zjoe30U0pq+MZBD3j3l8aO23EWHN7fsluAekYLsQm+pYJXn+
AGBdn7IkWbW+UT2pVvuLf75//hfRsA8AApyD74lAuJ7w7jbj/1D+61L6ldnf+yMknS2jWlYMpe1q
/bPPZuNH57XuskeGs+pM/p80bYdDEbK4CUGXCvz9xAVLN342Kjw7qXtOAqhJLCryOvk1mRpJT3PH
qaOLYTs/KzLGOJognEgiBHDKeg+xFK7Kb35n0dz6PFObyKpoTWsm5JZlXxN8A/+mgvwfvVbOX85p
rncQhIFlodWwQtf5+1c2dTC0SreEenVVTxeVTJMsvAMlK7GOLNfBCo/IsREcr61ImCe/dFdmE8lL
y958kSbCt8qs24NED6dCr3kbZWUcKm0CRKa++EE4KCMPgPFdhiCeLCFKaH4Oe/JDUn/2RFDOpWof
LAFlik8VGWk1XmwKx7fE6cxDpIu3IDMP5K4ZR/xR0dEqUHAytUqP9ATeOBEVT/98F9zXiP/0thAY
gLM5IA2UTwWb3t2/9x83QayESNKee9mw+2xBI+kPYPYvaVHna+PeoLdQB/RuTD/eBiP4z//4t7ft
73/dDrgQyLvhs5l/3YJOGTaDlCbb20TerSE/Rs/Z90UarjSRnovMMg5YlWe4YQxh4f4546eTB8QT
t12z++f38r/7IGhQCNOzwoCn4i9XO8ugkVYxE+dIlL/HeywjJ7qsB8BUGt3RS8hy9J25I1Zc/PtT
+H/mXf7/EegHK+8fUDbPn+X8WcrP/7Qlw6j5H+Qax/wXXkg7CJDtQFSwLa7Fv13JIvyXDYyPKySw
knpcrv9yJRvmv8IQ3zH/CYefpPGFT+u/+5INy/oXGZEC/p8jxN1x+X9lTMad+ddjA+PBISBXmD5Q
dBH+bdrk+EmQgNcwmqtq+t6Gzr18o5Srm11fDLXz5gGwIV26UB0+4NYLQfP1lf9q+FNHvmTjx9M6
pOUz/sbbmxM5WHPgPxYkXRlvTmGCiElCLQdcm3Mrn5ALFv+NtPNacls72vYVoQo5nIKZEzR5RjpB
KSLnjKv/H8x2/SZBmPhk+2DbZe1Scy30St1vyL45eehmewtCi/7QF/RIsBHPIURtExy3tD/O0FQY
nNL7z/BoDgsDSJxTIDpjWEJ6K2Ifa2LF5ProBqJjUvV4cHSFOurAU4Ta9G4ad1yxqFjascfCBDMU
O+p7IlgyqI5WqqjbF0X1Dqwpe8ky39OPYYh5/BavU/8eZ+QwPkRJhTSbxsP1VdCG/li2fYpkr2NG
KPjj/YDmv1RArTVd0XnmtZFSYqSp+q5JFPpW3HXBXhehlNMxAeyH/IxEfdz3O+kAHAYAYu+1XJVj
LFrjWHnCWqR9DtLY+cqTK4p24DmCFSV87dFLitpZsd2BR+R1lIpb6M9dgaNTWzd21UUZVKwg+V6D
KfolmJH7aHimV9tBk0KroAQIlkv3egwZazR6Yk1p8Zyq6Llj6RvzshfwLUtGs2Q3MW+UZijprHl5
dEhbFx+kBMNAFWjSi5sNUJ7VgdtuLVlQsiOpfFKhCebPqVVWP3L8nhpuHpwR3K0Sea2nXffWgpq4
9/GQ/hlrRn3rtwXWjH2bx+u2sJqK9loZfdMsXUCLEeNDaWu4tQLVoBDqByMUYlQRi6LJVg3n9Kc/
tPojcizxXkm0bLRwToAw+gVnWi762Z/WsEB1Wp4M+0Btuwz3aKMFYtiV4AHorYf9gyL26rFrA1gk
id4ZH2amB997FHG/FK3hfShhhM+ZkBtKvMkyDBglhvlgdJ4Lp1AQG0p9LBFccFFnTfQqwzQNU6tV
FMWdu86BhT8AO0tWbPgDGDKLl6XhNXuevUNje3pnPeUwqg486wHEpJL4YcRitgMj5h1EsXW/aoOO
5a9ZKlsErU1oBoN3T6WuPWbpYO0GOFMw7nijHaW+xZfOR8P6Zw8Kp6GLpCcfCnwI7OgLrkp2GY3K
540aCxjrOoOp8/KrATSWeYEYX975r5aCkrUMq2+rQED8ZkoCGpL40kMjt2TX/VEH4NWgWPjY1wlN
WO5VwfSOg+NApjRVKduWDQrmdzThQB9wrijaum4Rqj4YVpe/y8agFjuMTGqFK72X/hKlBslrn7et
uVWaxn32FQMlRyhILBuMYCsEgHnuCiXXcE9DDKQKLTToSqG1YMrSDQd0BfPxrVfL2n0RpSTpt3Lh
djk2BPCyvwRdCfy67YCj2nAVQmsFN8p5UtPMVHBGNDvja+MPsoiWHAa6WxrC4Nh8We/o3g+4GNDd
tPLW9nKcPHco9TvAdaEDdDiTmgmtBcVBomFd9Fr/JKgqjrFm1TTNi6dBNd9FZR1m96Yx4mosJ5bN
B6/PUeh1A7MmoYJcadofjReCf6jxkn1rPISsaT65+i8TPH723UgGK1038TA021KKeYNTBo9y3a5a
CWi9SJ8hQnaLntfaVDBnpYMZATm0sAlE3A+gPUxdJ+aGTSZygdN8FaR008WW+dLKdE8tX/S4iFRF
i9kAXXGj2ptBAagBo5zWL7Rd3DcA81H4kXxIDrmqgah2eyzOayBM9fiybwU7NDsYl04GZAJSDaXG
N7kpJK/ncQsLaiv4AGuCnVmnsCk79u2Emsg3B8ChmmyKpgr1cO+0CYCct44S8bCqM7YRBO2rhuZp
oRdKzrPaTOjCPPTykEqvsgROjHd/FfzwqkExaINpeus/6w7d8x0vLR+ppgiQ/a+8MQ35AOY5rVHE
N+vsu9ingvlsGNR8D0bQOcnawY0STsXI691qQopKeZW1AUwws8EfU5ItpMvjVuNKTbl/JALVftbt
ebeqCZWJ0O1sI7Zy3CrMHJS469fhU93mUnZXVKplvknUb0EMKHprrrLcicSDhh17fmRN+cIaSXVQ
R7034K4qS4b8xwS+Ptj0htAZ8ktXU9gXXOB3nNNp/Nq3fl5u+lTPxhJOIucvoBGz0bEywJpCFRuh
f6UzVbdbqD5aifAnzXY7gFjqf7GCwrXYIwNdtCUgqqC/JaivEM8SEWMNW6MJEqyjAf9RmFMY5exz
ZejCcGUpiNS9Ojok0gOOnEZ0I9EYgTMlqdbAoaVq+WhVmpRazFKp6DV/LT3Vkm7ESgQLiZdQHb2m
TdVJNAfdHpA/ZmF6vK9wLJYezUA0qp3eAk9+74p61PfxG2BDDybaZhCp8sFpkQ7tEPVizdRelAIF
D9TYI/PMrvNxr4xLqhls5Ww9zUfHhoyjbFapkHUTICYYceIPgfOpEMEglNipxAN0kGbjA76m622W
lmqnfsJjTc/zYEChN5Oqo0irHnUioRbRJ+K9qK1SnZrnIZZVN3mpgySBYGjFtXXPPcVwt0pXuMbe
K6j/PNWxE6cvdR4r3TYvM/c+xrU1uO0b/No5J+KGkzrI9A4abgnU66YYCstfq0YJuro1DKABQdvg
Lm4NaRTfRqY0dD+5NqQg74uKTckJRKSgFDVQ/VUteFK/MQXU+AFbp1BMPFqBtGbNxjfMYxJ5CraW
SmMpB/aPtvpNu0dpZbpd7Xeg8euIQ0XJUZtV4mFH2QsuMEImRn/UacojkjeK6+wrXSiMfYjkPNpi
DcYcGyoQnvat0GVuf1BsEuHWjEHw7BEOxOZYlFxZuU/8PNFXTT2+d4fUgOEFfpWCKXaBmvc9Y6WI
33w0oORuXcTxeCQrFsp/Wlx3+mNYukJE8qR1iMtF1z7GsRdEa51XK3Alz1IkFmcUAlY0W4tnpuIY
GO4mPHbpv6sxFe+qitFqtSrue2HjRygc1mWDh0dA1qzjtAViagWcAyBbXKs/lDhVpfsuT53floz4
yoIKijy+M09fgp+XeVHlKk39VpdHhe7Td2jfZnWg+XiXlRt3r4wC0VGxC/WHESwDpCCAaGNjUrXJ
18ZjfxttsChQD1jIiAWSVOZGO5y8Rx7+CXwqWTotrU1+jjRRHrIkMxUMqWOHLZptoQHyMfN/nn3/
sRgxFQX5DDFSl5WRxIwl+fmIx369QdeSVHTCvSp/lNUXRE1WMCgX5nYukI54mSyKuijryuSRLfT0
Ueg41wAzJM5e3tOxsZdNCEHxj+uzNtU+GId0GonX2elHVHDusnKRSLngrspK2aGIgfvT5nqUiZys
hlgVYXjq8QATeckp05oFPJgsa0Iw1GtsCp+KZ28Nde0DGUQb3tOPZFcvfKq5bCAmjz3TMNCAmwSM
wrzHMsOvoVnwSECyc5BuFsZ0MXWGyGkpiVRDQFha4iQbpMrUWm309IFaO/zEaANH1KP/6N/B3tDV
Tf4QbbK7aDc8X487F9ZULRUFK1XlOT3JDQvSnGgMRsmZhge9fjcgPhdq/kIGXtR5dEZ3GmaSGKmS
87wVCFOtxdWwxnrhS3MTrrBVu2127rPwcn1UFxlvIExojP/BK0xCxew8D6OuU1GWGkrQ7erGgrdZ
16N/6YfZywv7xFSDQCeSgoItsv7o+3PdOY8kpGIArrstbeQ7tgPVwoGuWY0+cwKjavD+JXP3H/eM
sfJxvk0Sj+qGYqAyacjStIBZpb1e+0bBRJabGB1zD68dW7XRDrjHmn1bLxTFFuNNPhyrWcuigXhe
vcoO2dZDCF1gx7W1o7z2t0vbrjRqNpwdA5PxTb5cUoF8hWUN6uiIpebBv0m23tZ9FQ/CN/e2YYHL
dnIXvOY33cP1lLlY4pPA45+f1EGdXFSUzmGgBRxpUYKKAwzheoiZVXD+8SZrnKo6ZWFwMHY2useY
wETju1rFY0FYi7RuShx1fnfKsHEqZd84FmjKhWz9PLauTe+4cE5GCcwOZYuY6QUiartYZCvRY4m+
mGE9tSZtQhci6FoQluq8l7uMhNSzBF+a4459e/JVBUvlgaWmIPbkr1rKBVr7UNB2uz69c6lzGmTy
BXvL7xMg1Uh9gJsenGKPJgJVrMxFmh1+Ue2mW9krt9eDzqUNW6eGcQjPfsRYzycUPEbJy4aR0aCx
zfyb0r1eDzA/df8OMFmAeip6PubAwP+HvWW96FYI7H8h92c2MV3HlVEbzU7oJY5/fpIVHEduFDmo
6sNgsL2A12oASRHIAN0Qu/Pe/3pEZ9HG73gSTcBBLdMl7BOMPn7HTgishLdK8vDxephx552kOpsz
1GgR6TVs3yaLjZZz1KMTTSk0lvahzEMUIZXsKETaURN4wIIUj3aAd0AWpLvroWeSQoe3wqVOUhS6
TZN0zz2/jLyAu7qFM5eRwOJF0uQvQ3AdoWEzXoKoduufja6TSWwyvaBILHEj8RWohRqUewm37c31
KBeJMYkySb4KMQ9PD6gzALlAM0fWt2KeoSzirFGe+N3U7cI3u1jCYzxKl/QCaMGo0ytxKrlGZgg8
AtSsNW7aBAk5V7O0tYcMDyYnBrB+MYb9IYrGwif7lPCdpMsYUNbFTzn66TerSstNhEamCLqrDtp7
fGye/Y21aX86h2Gv3Hf79Fu8a7Dts0EkrJIj9RT0eh08Mha2sZnkOfshk20sVevU0gqJIn3/px6e
y+DL9W86//ebKPybvAlEc7Jjda3cCLrF9k+Z1Y6Vn7q6dElZijDJGt0r8152qCdn4ZNvvMb4hVwf
wtytBLlaRTdQn9ZRhp3cuvwWEcRMZwyFA91K0es7Vej2g48Di4M6leY/ongJXFdxQC8bsPrd56Ia
vl//FTOXTAPYhaqb0Et0pKjP9zHkBLoq8vgRqKZukuHNrFrbAk4fWQvy0xerkG3sNNBkw/SdwkN9
sycjgm8ljVij+RPBldNNKml/ro9pKdRkYl0t9w3KbYVdJ3/SiusBPuEQWKrwvRI/roe6WOvno5In
L2wjVxOxVBiVEjo3iE7ZhYGrb35XZVRwYEOk+fF6wLm01NA3xPKSl87FgaClrpuLKgHz5imWfwvK
+/W/f+akNni48URECgJKziQfdPAAbha1BToZqKl9yd3vFQD46zHmrpAEUdghaVOPp9t50llBX8Wt
2/CBmjUIN/BLCrbWYN1hPRlUzawVTs/YSyG5Q9HHXS08U2fn8CT85P6IoHesSDp8+QH6hSz/SY14
aYTz0/jvEU6m0fI0yoAGIeI3tBLLR+PdffTZed2X6k3aoGCK8fD+v9l0T6d1ssQ8oe/ERCWoh/xW
8rV0lu7+cxPHPoEKMqUjKhiT7xYWXlIJSA7YgMUfnTjfOam+kN9zE3caYvJtqsoLG/RhyD/vA66Z
jC9q8nQ9/S5DUEPiZBbHegGwjckoJMsL+loL2fIs1JLz28DE7CwPF07ApSiTgYSJj/GzQpSgURB8
4cILiVWUflwfy6fy9PmJPw4GdWqcbBA+n574jig3YWsEzNdd8BIdwrfiUO6g1o3OZNpjs/H23U7c
KwtPsMsd9jzqmCgnF7eOvioNvnFwJgZY6FDIXrzKohsZYwvLKNfXB3m5yZ5Hm3wwT60yXSwZY4tM
XIEvXxbGd372UuZfggALSzFYGN5lno+QCN1ChxLcgDx9SlSeK9KaRRAtq9+V7gmyzH+RHAhcUvoz
UXG+qJoKpQVwNCGApua4l+CB3fiUqJ2FiZvJQep8oza+CGSELDn/TEMnYfHpjj5bpuQDATN+lVX0
nCMd+NcfiJejCEFrBJIo05sMOpp6hDQsUFfpTtMdvO6AM3pIcAByVb29Ca/tesBx8UyynoCcgSMU
TjVG0M1p/mlFq5sjKYZmP4jrKgzyp7TAy0+OxG4Xgk9fUoAf/8IrAdXJOS/VbpJXOSMM3Dctf66i
LyZQ+taKKBIXqxBZtKDUFgZ5mYUaEnDogyqqxnlvTtK+ARKg0biE/xGiR/CtatOlU2o2AhsgktAq
eJZp3a8MuAZAxgcssh228ibf+b/FA7I123gL+nOF8f1CxIWAymQaM6EyrMwd29p9traqeuXqCw+D
y5Rn0v49pGmboLV81/QzIsSdoKAa0NQ8xOos6hHwMQ1Mg64n4uyADKBcWKLiIzNNRKXATAtlVJQf
0bQsdePoacHCFn+5+zGif4eYpl7WIaPmqITwvPI7ROx1EiT5HrWBDwffxbxR37Ks/Hl9WNLcNKq0
WUzKtKwwa3KVsGqtBvCExqJmm4/4uSbr+FtzY20Q4txA0x2+q3t3vZQdl6cK5fWToJNVLcHY9LE5
49vBAGuo37FrbSIXLFb3BTXyu4Uxyhdr+jQcr8jzTaRIe9dMM9YXMmXQF2vpIOrZk1OH2ypEvJOX
cZpYH70Qv7Q5hHw9wP7CT+KFvXN2pmkXyjRl1BHOe/4rEh0AvFTyK/zi9wjaV/7Ezb+wmf+x4D6X
QjCY/n+MyU6SgbLSuW9TUAwVxQa5oNrkD9TZ3NpmYYWGTD2gjatbu+tTPBeXkqlK9wIgJP3B87Hp
6Pv1qKvh7igDWAvFL4JuYK8EBThFALIq3/zk4+8jsg4pYXIoUMuczGavNE7oajrMa78Bg/MsQyOl
943Rd30cmn5tmfH+esSZZzwISsSqVe7D3FP0yVW/0IY0t1wJgNWm3wQ/w2/m2lg1G6QD70SEqxem
dGaNWPh0ARuVyBhVnkRr0BAc8F7IUAxGaeRrrJsHWf2teH8kyC3XRzazt5GOClkjMZV0as6/nqMB
ee/gRo0wnegPspzOu1eG3dP/FmXMoZOrpKN60NN6ojRGi3w5uWIVS59obtJ0kWba2G0yGM95DGTh
8gZvFo6dBlO4jaWDQcHsTSqdtVoWCGN5QzkEj6bjhtaLgQpW+lLlqB5g3Sf3OM4DiHytTD+1dink
vF8UbdDVrMxUTY6FgpsBHonoJi8c/5d3nNErSOTXihatTXOyGw4QXgwc0lI0sbO1adyDmdsPmQ9L
cWGznwkkQ7yRDMvUx8atcj47cdHGVF3B+ggDFrXAdYHG7YdRWxoZxusf+/IapcscKnRQgEZT8p18
iABrjyJsZbxrDH3bA9GI/HoPzfitUfutQCenrurHHv3k62FnOkbAm7F4opxNB0yclmQbeRQBjnD0
UnfCBx7TO7hv6+Gt2v3LsfU/7rRzc8k0UpTDYkNSpnOJS488DDKB3MZ0tpqKdko+IABoBE61b6xe
Wl8f2eXpgb+pyAVRMbl4A8I4/3YaWDRVygVURkuUirwPVdYRv16ol8wMShFx3xsvogr11smm2qFQ
mvamntg+KqnfOUI61x58dWUO6CwjkbEwprlwkCnG4hN2HhclqKYPDDHsCderOcTKUCqfOZxD/Ekj
8R0fBGlhoV3uc2AwVL4Xbz1YftN6gNy2kZYYRsI+l74NUvsgu6W3EONyByIGU6fTYKc1dZEXXRBA
AkW2hGeftK/DUl6Xugi23HKxnRc5E79nDi6o17NjbmTgTOhF0Be7fMfmiKwrTo7IgCtkL6CLnxpZ
fPzfQky2b9R4fLSUCBFqyCEE+q1mhPfXQ1zmOKye8W6EUYJIik/OoSRu0IKRaGTz4lsVTnZTqiHo
s9frUS7nylDIbrpRbBWwLyZbUymbWWdKVAIbR3vGj8FHqAd79r8NogFPUeF9yBgkatN2HlywgLeI
mdoIe++Twd8K/cL3GOf7/KGKmSbvEQBZ8icW53xDUNQ0GbQMtRv0XDaNxIeRRTj/XZX+cIphW5mD
ct9L/eH6uGaWLO8fDitZxAKbasN51MRymszAgRbYn3YXpu+691qbT4K2VJi5TAU6W9hl4hPCFnvR
463oKkXIDaJJ57ebPLov0bnOuz9/OxgyYey4StpIK5zee1pDVKysJxOsNrgD7gTVvr/HjudbCXry
eijlcuK4w6EnhmItmLaLvceBGtrnJuLCGH3J5h1NZYmKGrqbTnrwkRhw1nWsII6GxTQEB5DYLdpv
YYougJQWGZB2Jeu7vRf6zVtZW4bwNpSyh14aJjnihtK5UWyEDlvEUe5ZkNc4P2DinBp632170a+a
L6JnduWKSn2PglspCeHKEINcum+aqBDWQSHEaK3Ldf27SyzBvWcXG0UohUjfenXV5RhE6OaAIg6g
X1uRMl/cOwBds4W32mVWA7WmHsfeycEKAeo8v4qsM3QkPKC1dTJiJgk6kXov3xZhAK2VbhWUIt1O
TH2xQnKZcBxCID4orspk97RDrVWthXlYj2bLTtlq+HKt0tfsnQ7qmg7MQ/gRcCytpIXVdHlYgPmi
wg4fGi6fNN0l8gYxra5FXrNHgjFF88xBW1uTHd5QibqGhfG3u9LnS2mETChU1S4SXuPiVCkQYOwG
qmQow91Z6P1dZDkBoKyJo7o4/2uK98La3InN0KdYVps7dd34z1V2GwBOv76aLpw2yZARUIabJ2Kb
1K4mt6FCRKMEbFBkFx/eg/y9eB5uvC3ac9IOhYNNuq7uRtuKH9ZB31yPPDvAk8Dj4XLyiEEH0fDc
gcBS0G8wR7srWsQzy3AjC/FCcsgyf9fZDj8Z5JiyJ7HSTm8xliSW+qgjPrwt78S7/Lfc7ZBhRm3U
7j+sXbDH1OMGvpKI5TcalXa2MxaS5rKJ9/k7KCqokE/Ei6UhDVFf+jrNQedb4dtIWu5Qc31P9tWm
PLgf/nbp5XuxFCfxxnk5GXcXpm3jgYcBUsD54q/hiCF17C0M62KnmUSZpFCs9qDdB6JgmtBloq0r
dznIm3FxjBWF9K/x02M8epEi9xuwzSMV9HRUqGMEbQfdn8cXxLfOvBmsGhVxazWE+v56ks5O4Emo
ydAEqGiW0TM0eQCb4j3DfcJp/uV/CzJZCZmHO50yBvHR3xa/U0NcgSi4HmM29XQJDuz4moOpPzkO
6jKtStyHIjs6ZAd5g9/63rhr18pKtLFWY0f+3+JZk0phB5PLRKgIycx8re6cHS/IO/FBfKZNKez0
vbuVHq5HnPtUJwO0JpdRpKkMF0O8CD3aP4UpoTTvryHHLeT60jxOk08NXCv3MEShdOVgeLjNdzCB
vlt3ME3Babtr9en6sC5rZWT76bgmKdgg04RDKuNqV+1GXcET2BY32SY/yExiuvBsveyNTqJNcrFq
Q6UuMFXi8Hb34Sa9y16sm2BrbbqVh7HKCrXGjbvGROr6KMe/drpB4xPMOQeCS7yomymD2htlMGaL
c4g1y+7jv371W6M9HoA5RRMBm+mTTaPuPfQ3IhWIL4a7sfk+ZO02hDN0fRzSmGWTgZyFmXytwA9T
2XEII/hljPZe0eEnHOLBp+NuBcO0sR6VtsEiiPIVDlGytOnaAvBZBldwoa0zc8BSuhsBqvTCYE5M
PuWg+cmQckfBt9Fa6SDSXfWJf8+ukPu+PupLDs84uSehJudrjmyF6KC8D8rfeXTNlanZGeBb4P7p
Cl19iuiura7LNYvkbXgcVo7dv8Tb6PfirjM7Zm0UN6G7b1xcAws/VLwaoIKtfgtkG3mljfOAg6Z0
L1gb7w2z0BXQ9WQ14GuypKoyd5PiEYQDugqTm/CTHVaFgB4llGFQzrCx3Ou28spbITHkb7o9ytwH
6ai6OzT/VstdoJnlQ2gAcbBI6KuZ47ScnPNqV8ViXjD/epIdPEm18eha+MaX3Bu+MQGADo48GADD
5zFCtR3EPmB4/bE4JOvwW7d3boO3fxqfuAxgw7C+nlYzOzovPWlE1I49NWsyoUYeWk2DVB2+K8jF
1neR8uF4L9djzCWMxqAMCoGAhY3JIlEqR5ELqwptTGZXheavlfYbNuSeIi7cJOY+0WmgyRLxjLBX
krZmMIV2kANpsHsJ16Xro5mbsdMgkzwwofUmlsxofDe4MYLhVdWsrdpqz/9FGIlKOzIYn0XH81TA
cDpXHaHEtcvCFllTvEfd7MEleqW6MKDZz0PxAiw1Dztx+jrhOU91uCaSEj6ViDiJ1Yve/EKqbym7
x+vIdN/WTgJN8gBDGb+Fp4BLHuceXpa77ijsAttfLxFdRi2Si0gcdSMUw8IQfFo6laQEtbeQl6qP
q2V0b6iB0a/rwBr2gYmtRJZAtfyC3ruPwrHeZbeVE41CBngf3sUyBNGbQmidW3jTOhKpjfXsuXLK
i0bx47sK5WicDhsp3RYpMuA4usbJN3xJxMfS0XpcGRH5c++HtJFiiPqO3/L/mFFKzyZW9pWaZO1K
ccsYeQMF5ele9WQ8a7JSlDfqIFTvpksPAg2TGnqprrnho+xh+7Sy8rQAL6O5iNAVeSj+hDjNM8uB
gKHbURfA/zZ7d1AhoJqEbCN8UilKJh22bUFQPlW67twlDDbAEM4PbySkxQMqI0aKqzFWK6ndB2Xc
2LVYcQv/+1TWUVenrwKkQ5zuahY6KKCNkQvwTVjHoqsH+6FqH724EhYeoXMbAOIxbGX0jawLiHvb
ForVaEQq5Ez8hVhuJx6qTo7VhdLv7EZtcmOE0TGCpaZrpgocdFcrzsBu6+zMalu++q8Iax31rXoj
/3Bxxtr8Nzu1SZGWUvNnJXVy2a8CreLQMEKEWnCObqwgOZooqmzksB1+Xv9gl30pzqGRK6ypVLgV
tH3ON58MbrKOM08I0AyTCVV6aGrjLnWCY1Knz5KLjpYR7jIdiyI/XbpEzn1DEG5YwnNHFel/nMcW
kHmnTMjtDjHqh1QPd5D/F+o+MyE47GCPWNSGx7Q8D8FxGODTyjGL6CK0fn1dBubSZjcf47O7MZZS
p6VBf2jRKUBYgieF9yK36wr8I9e0Q3pb5Cthp63+D6WPmaOJQCBVaEuAnfq8PZ1cUSpMG6BLMi4N
u7HvzYNyI9yD+9Y2cOZX8VfpNXisb8L368kyO1Ce7zSqZOr7UzgY6hlIpIgMtFasxzxzkPFJH6+H
uCg8Ai2g8wG2l7K2DiX0/HslHr64St+OF4g4Xml9JNitggaC4Ck3ePKZOzMbnq6HnJtKjg8dCgLv
GXOahZ0vhUEdomhAD/o7G/0RugTqEAkyDtcDzY6NGAb9X4XyoHI+tlagamwOOOL4RomszYAzJ5pG
34U0esJQq95IZb/wZpkdGq03g6Yf78Bp0zm3vFpTImYThM9KTYbbwMLqg4P/+sBmzmCa9v8OM7kn
ySWqOL3OzdIvy7tBa1A8cNIcNUNx9H3Jwu31cHOvaogiCh/rE3o53bOGkZOT40VlI8Up/qH01631
t3HN/cSc2cDUGQbeqrlrbWdhqc/N52lg+fwLiiLqllVDYAPZ/a1bmVg1mf4XT/YWZnRupZ0GmqSK
5RZ5ORQE8jRhK7eY5Q4lGovX5/GSq8ViO40y/oqTTQQQk+wDdwjtYh3e4+DUrK21Yrv33VpdWaYd
/cJ2YqOv01sX00V1066l7+kah+9wa26u/5S5U5afAoRR/SROTnGgWqFJ2YDaIx48YKQGdL1XpVLd
VDU2kLWcvhdq8SuUUWbOBzPdJNjX6MjPNLgX4t7tu7Syk4UsG59Dkyvs6S+aAkWbssNgO+EX4cay
5zq3b7f6Fjuy3fWRz20K3GO4wHKZAZEy/vnJN5C1XAgiDLpsJOvsNKh2jfIlrk1kYBQ6Zj+vB5tN
q5Ng5nkwN6zUthIJJiOVV9CZTXmiXQ8xu0RosXyqoQJ4Gf/8ZDw5u6ybd+MTo393rHIdIXKOG8vC
x5mLYvCA4RU7yhdOOUK1n3aIImXsOHi1egMOX9h79Et063HfmqbAaZTJdAla6BRWTZRWzXI0rgTg
8l6MGHyreN4dAtdLjI35gDzSNRNeFaW188kzQ6NKpSLlQuSlh14rbxWXEgvWSqPZyvXvNBtq7IUZ
9F5HyYXzUAgO9SYuH+RdH+abShp9ics01LfSkNL/pZ1ZLe2e43SdT6ciiYB5AZ/AmeS9dh4SeGhQ
eMjU2yboyIIc14V+m9UdGljFJkrkY+wt3c0+h3ERE1FWABVcci90Hpw2bVQxiLgnPeM4GzWrHkmQ
4r63YKBurPf4TtuYX+IXt1zjbifH+IKz5drdq/+8tMVNR2/QzUcuSOO/AeBcpKwayQLKfiNIE0dl
vVvX1rGR8U7SBUQrj6j4Ltw2pktkGm+SvHLVB7HXUCwMBxlHZNQwvwrG3xYUpkEmnzQNwx4bbwbl
WM6T3Ad7SW2PuH7c54G+cDNcmL9PJdGTjaVScwkfScbT4CJhmsK+LaRdGTnbtsSkQlOfh1ZfePtN
t0vEVqxx/bMxcyGlSHeesFkeYlilhKQEPhjARH86Zvb1+jK8/Eo8ulCH413J0XchwcOLE750ogEr
8HB2CKqahDB+aOjxXY9zORQCjAhhlFwgak3vnmUvVhnVXKS2QUkUHKqm1S1cjqY7yriPnIYYf8LJ
B/Lrto9LTY5BcRsbA9tklaJ15crHzAo/ro/m4gY4jTX5MkmR6wiZM5wRFBF/t2wMVo8utp+2/wJj
YIX6YfJ/6TgvjXH885MxOgjUB4C5UYjD3HDt77Mv8c65bW5oylor7RHZviP+GRhcL10TLi5I/4wY
/QW6jfzzAgYiVZ0b1szuqPyTPyXr4Esk2spdtVG3xS66o966VIa4aM5NY06uu3jkGIiVEhNfJnpl
9Y7r7l7b0HNZ4dR7MH5d/6qzkytDiFTEf8gs55Pry5WmJWMCmVW17gdtqyrOa+sq+yJZUpaY3rrG
kdG0AmoiAoGDdH4eSrT8CGlwQE+ZqiUPWFXd0Q/AJCP65eNpfUTa0FpYgDMLHY792FCAyiJdSLcg
DCulZlygo2sga5sVHAJqlDzGeH5u/noaAbmA2DYUajpsXedjw1sqQl6PSDFulKWu2aHurT2MmIK+
XRjUJ7n89HhlHsGFQw0CJUsjY1r6aKyob0ITLNioINYcii/4o+1wX92Gm1FLTHym1LpDcQvQkme3
N/n++lDHLeVK+Ol9Ka2AxScG4V03GjZeWivr1iz9hZNn7tPR0ABUOApU8XQ/n1CpdvRUFV1qvKL1
y8o6DSJOdIuo6ZJMyMwCGNU6RpokBXppCjOt0lIyCjyf0Ymst/iT7MVRt7nOvTcz1JaA8HOrGz9g
cHUjZYQK5+SyqXSVicoh0YS9fnTCtX/01sU+2eMEtI0lW3zHoeT657rgdI3pchpykpoZMgUlKhRj
871bt/dlbjeJDT5qXd6mCLNBSldt8Wbp5jWz2M+iTraxALOrxBQZqK6WMvr8w0unijfq4L1ZUYvK
r2ks3K3nNmsiWqM8D+o1F3c9ya87MVc/xzls2U6A+zd2uW7XwwaLGXu5Y6mMY5iuhNOIk9ue2rgO
35iI4lH4iL/TwVi5G/81ebY21p21SXf1nXnw3qI35Yg9hs1Mr7K196LYyHys6W+8er9lJLEXtqLZ
lXMyD5ProV72Wpsr/Koqe7Syj0LJti32ZdezavbzAjEfTQegKX7m+cmZbAy+m+oVQbyWTrGvbHQa
HW3wtW/fi3AJWTE7IgAPzPUINZ7Wk10lqgcLpXO7UD1EofOVGb7iMf7fLBSTdyBeDpQELtDMcYs6
cuB9fk5tO+Qb/4hm+gY45rZfJ5sKSsK6fP/b5g2rEyydPvYGUQ+6aEkLilwVoj4QxdNXxoDTtqrZ
rlktHBozmzbtBvBmCrzwsclxvp3mQus6aIyxy0XmV2MIf6R+/Ho9JWa+EoDmEajPKODETrY2pywL
P0el2s40qlXeH6GgAda9XA8ydwk1MEFgxiAvwVOdnAuC5aalU+OrIR79PdY3erqqbrH/+uLvqk31
vbiPNkZ7aG+WvtNi4HGGTzIew7AE3XsCf0KCEU5PPgxAmKqHADv82PSQb1Gqt9XmwXlKfyyMetxJ
JjuNQV8KRS7kCbgVTda0XxRxmBTSP5Am40d8rJ+wXoRR0h+Flb8St/K6wdjeOyAn71Ep/fvsgckJ
XpEuIzfFad3CQQAzregS2G2qYXImtgnXxeHt+iBnUpQFjgQy8jC81acPv5DZAz5VgZ8qNRt5ohVw
kIUlPk7TdBpPQ0xeEm6up15pQZn6RIYdUcjaqltxsbw4txLwJaL4j68VXdJJeTE3AjA0eJfZVmzk
q0INNqVH7zKLhYXxzCYllxe0AmSQQur0Su0kYhTUHgNqj8WtvJH2zov01OFBvsJ9wy5WyW/v1btr
l3Ru5uaRVc6WJdPeo9FxvhaQOvNTTykiO8xuxv0YsbdVpiPz7934GEQlvr/RuvLX3+fHSVBjsr+U
bZeUrprT5i5fpeDRUdKFt/RcAo6YBrQeLfmSpWPG/JW+wGdTg/6G5fDQCrG48MVmzk1A/uNWDPJk
xFidzxx+llGZimmEboTz4Pw/9r5kOW4ky/ZXynLv+eCYYdZVC0wxMMggGZykjRspkY4Zjnn4+j6Q
1JkRiGgiM3v7aleWkm64w4fr956h+govT2ylFsZ+EHGB1/nnU3ZhIeLpM5GwKS7ps7qwgHJ+0RjQ
BAXqQnaDFE6ISSF8Mx1uPw90hk7HNQb0gQE2IgAIWBazFQFRfBkXF4ntbDfulLV5m7yhla5uGO6A
NUqpTripdoUf+8mjUrvK925r7IKFC+hCJo9H3sQAmH4CVHtP57a3mAWXKIzWSgK+18DohzEH0eXQ
LmDP9xpUsrGkFncpuQYrCbJ/eKOA5zBvncKYJYzDGLqW+h24xdH3wCmnyw/StvWUN+yMfhO7ZBOs
Pp/vi0M9CiufDjXLGexmcoSF8waEQWEMlzqd9sH/LpPwx2edaO6QTFB0kLBO4wydpOYS40DBS2Dh
tLXUOEHQhAvJ5KVlCswhmtCIg80xiwKLBfB7TIymI9KtVetbuKLuuEIPn0/apTAQO4E6AEBy57In
ndSrKjM0dDArgPFUM3wPktqwUXRfQCBfOEhQ+YYKGAqMaCrMGyUjT+EfN3WxUnkLXX1bN5a62ucR
8C6eyPnQ0QRTds4rTYNeE1IYAawyPtTKHXBTn0/VhccUAuAexi5CMnzen+9haCCZYWy3PpAVDt+q
MG73y7V2bQH5TmOP+0trmk6f+fR2Rkx0DaBwp6GoPM9R5ZZHMH3GoKDZ8G065+9j9JlQm71J9uVz
54ub8iuUXPK9edXA73qRxH2GfkUn9OQHzHLLUnQlHPbwA7R954XrcYOmUP5o3qLc7Vur5qFdpftw
b94vaSSe7+bTuNPXPk4tW7OiIkXcEKy7yHyHlpILcwenkRcRsOf3z2moaY8chYplUGrVaYj6nbmS
nW6V4UX1Zt0Hb72jbZsHcRfu8zfyMCwcWOd77zTuLPOq6wyOBHDasTs9dbL8pQolRxoXcEcXqiun
UabRH40Oam4QTSsRpSrtHnm5DSDeW/Ol+ya/RFcA57wttbrOE7CJhoIja9Kuwz6cZ8YhzxJLjdHq
wpVO0bfvXHgFj7tqFa8qN32QtPsyv6LOhNn+20n5LPTsDpDIkPJMQ2evhP91r5q2RZ4+PwXOPpqM
N6kKGDiwhRegRygMy7kJphIqfb1rdnsG0/hg/LuFPgQB9RoPGwN90bPKaQXKbdIp4KwlAWzgFDhl
DGr0ADejpeT/bJchEB4Y6Pegrogm7GzpV1EehpCpiGxDwNu+kTtZAbVcJi9GErEPDV6OC/nkpelD
sidBGQ26NDisT1cjGOfwn6oV2KPBqI5CaTCArH4aLdIfpw99cm5iYEjwftygKFvMc0oQdnO9HxEn
U54yNEVIWnuizPdGKVy9JPumAUHWjPSHmLNtWELkc3JOXUg1z5q+eJWf/IrZcqQDVwhYuphe5b6I
YD62l++mBkaxMmHd64TGBs+fprPJuwrhZ7zyErf3/sq+OL9HZr9kfoyzkHSljl9CaifaWcFjlviD
p+OX6G49bqhwimTSSexe1BcO7thfYI6d3c+znzA70ckYSyyV8BOGu9rl68yH6DR5aR1rNZUBg3dr
B2fuv79ZwZG3QI+fNMO12ahpwYJE07GPsoQ5RfphjGjjDAtf+dK4joPMxhVSCgdZhiAQIAdBMvMy
aWnXXAyBQUCCCCwkaI6e7prOoAySO11km12geykxOND5XCxcFZcOAws1f2x4YCtR8juNwuCLq6XJ
ENlMkJVh+GPFbEV5ggHSP5mxo0CzbQFwx6AJeKjbAALbBr8jQM1//uEv3UGTcgW2Hw7QSTHwdCxx
QTQe1ZgxDU5l1A2fk51a2tTXURCykbm5hT76vfdXILFndSlExfUH0AzuiOlJexo6oSZBMtHiY1kl
rHYpnMLXOAWIjyI02VoKDBlAIu7WrVb+XZ7IVA+TUKY10buYkKuzjGLMtSinIBXaDY8KVEwDPw+x
qQ2lul+Y37O8FJHAcgB4ZupGnalPBDrsTQ0Cx4vJHeWJ2GCEXROHrviDcY3k8DvcxzG9MvxM7eaq
Xyp+n6fiU7MIyFwQX+FAcfY6yk1AgNuyiNC/YSu4dWegvcK5/YntRw9QzLUW2fnz50M+34MnIect
vibnWprXCGlyCEOI77w5/P0AkwIqKhOwdELudLpuwHGTOSSFcURLQd/6omoHmCEyIS1J4F0aCfS/
4HkCagRKxrPtl6ZNCCEhjlWiJA+io4GdDwBifD6aM34r1iIAAn9GmZ29MGqAkBJBlALkDo2Pdl6n
zli3Xq59g0aqrSkfNfvgSWNnARgao78QfzqtTjOA0/jTLBzlvfDmjVARmEbpjH72PZkotimYBTBX
QNbhLVU9zhOb03CzxCZTWs1qcowk1K5Gfa1lW7ak/LEUYra7uy6WDcERwqhW48b4GqXe53N2aWEo
Ktoh08mFHvPskzW9MVgsRosiJvlTYkFgDZfF+z+IAeQPUHe4l88SQJi1gvgA1RYbHayrFDykoZT/
yTCOQszmKecQGEsa4BpgjbBqIQVjK7BLXVjflz4GpHH+GMfsWSUlSZyyCOMYymJNq86JO+I2Sy3F
S18EjSlUAHAfI4udRWkshZUtRPjsCr70cB5tLbu2lIVC5YWzHAVebRKLRWcWh/npTlGsgMYaVLls
SF9ey0L6OkCKyaAQEdDhSAUyY20qXqqnq89XwnlpASeEBmF9BWTDCdAwO/AiZo2wdEVcDRAmlXg6
ZHb9EZza6FVXPHXfuZIrr43WE++/UEx/y6H9OvxW5lX+Uf/Xid/6f/4LCnffcjGUIQ/q/+zFe3ao
y/f3+vpVzP/kyV+s/vPjP/P33H2tX0/+D3ROwnq4a97L4f69apL6R5Bff/Kv/sd/vf/4Vx4G8f7v
377lDcxS8K+hq5CduK5Px/n/O/73f/29m9cUf++AYb2e/fn316r+92+q/PvUp4R4Fcpo1rFLu6L9
Dg1wVNbQjAWB6Uc6leVlHfz7N8X4HSkAytzUgnCHirroHx7tCv49lOJQWZx0DlAIp7/9z++6/XlS
Y8r+VzlByI2fnOiT1NGk5AXRSmAZ8E+e5ac0EywURHZUg4XQLeCs8rKYqnAz76VOXZlpXq7CsO38
erAk14RO30ZShgJAWw5d4tRO9CrBJTDIKPRocncdxpq6Hi25/QIwsLRVJAIcbK2IKnGgKwwHzbjk
pgYn7HB4zMuOPXCT6fdGRJLalkVVuSWf6EACrfhDKg/NqzC1MXFSDtNWJySB9mxERXyIeQCmJ6tg
vwx4asjuQyOIzE2T6gW7y2Il72E8DpPw57irNMkLOYmUdF3pIMGV12C0dMm3rkggKvaBu7yNqRMV
iVoczMi0ClS70VOJvcZIi9QAMEgRMHGQmbwqwBt6rCpqHTKT5bCyhWPqlUYsuCwmSJqL6zyVlRFs
iyKprjqphMCLJgn0clsgmbI9sqvMJV3Xk21NjFg7AFTZymBvNq3JHb3JSLov4nRobrhSqXe86pWN
FARh4EhtXgavSaim+WAnMdhFTzFNiPo97Qtiwbu4biU40o+F2Aw85GNgR9IYyTpund7y05oF103Z
md/aUpQAoHdSi8SdCfE+GMW465taeRIDoAjVWAxuNFrSe6BY9VWnQuArVxrpkJWZ8gjFBvYCxH74
DDKHqOw4IZoT1Hr8aEVWdadGYyWupWQkr7CeLB9yq2+hbpqz/hGroBAunGCyq3Jo2/ouCkuChk3V
AcppQcVIHCKJ5Aqe63iEvURWYW5adFAdLWHxlvVd4LOQjd80vU0cGnQhjHvbBGwEm+VC4S6UlrNb
NRXJikZlusuhbbJO6SCtJd4F2x76xPddBaMuR4ngwL2BxfVwgAuJPjmAR1G9LfJ4H2uTX4wRkDcz
DdkT8BuwDzdA/qN3Vpdy4kFUXyqvwzKsIgem3dlj3wkj8oIBBFKwraFdZ1tZHsSbMTIS6uNPT62p
ILDkbR0qAvqFhUGHx1FjofoBKHk/7DgeFsWeKoGBvcULOd5LUDT2o7IwryuVxRtYGkcvWdU0wXet
ygMDXGDSEX+iPKO/gG5bPG0o9ZrjJ953UWdCejlRuhUo0Pw6zGrxFMdt6lukrlZY6P2VGjNyn6SJ
9qyJmgNDSKABo3W5bF0BN6ndcCGo5pGgZw+FUit3SYoN4oQdgbwjA/IRYD9wMbd5qBdvWVpl4b1W
ax1sjLUsdysgF6B4wjv2kaplchcXMt/1MAm4E8Go7xs1AVxj7KCA0Ckq1PwKVXrRMq4euBKGuyFT
2V08UgYxbKloXLPVMh9cYNja8mBYB3IT9HaVqr2XGfWHIJXpo3nAaztvOLc2VR4xaktaiJdvNMgx
7AKkFDJEEUOliq3LqM6fWccq4Hnl0NOVYnjpJFZftWmgrTV5xONKUlANjAG0viGTvzIwny26Xn0k
nDTXhzudttKjgOM1+qh53j+pgqZbGMxbT2AgZtDDGqnbA6ZYhqJxpTzpvyqdjsacGRprtYpiv4ot
qIXVHejokSz2ua5ntwzKAatGmIGncFXC17P0TVswdTUUXbcu1aLYaX0CHSArUtCkwFv0DllNGjqR
lfe3mhx8pfAHX8UJlR0jUfXtUJrZhtdatTZ5VmeeomivdQq1PTq0wTsnavZE9dFyWYy6UZ0oX9qh
Hq8LJJd+28aGGzWVcLIRZzsDcdKVoRXoKax+SQwzvUnUTmjQhWnwIkRiC+FZ6VYP4NZIAyNwEhVS
sbjTTHDbmy9GIka7hRJUxYynbICFOZpV+lUehW9jqOXYW+MrreM7SM9dq8jEHdopj23VNV5ZQSq4
NIcbDls/jBktf9apH2Azw/h7iN5HYra2SsJmNY7KQU/AlNcl8QXlHMOWU/GaZDBAz62gRIuWfiVN
PTgZkb/TUDecvFZv+l57kJh468qittNQAy9uoHD6ZuV9Xuct5hGInyzTR89MaepCj1dzurZ4YhHR
nYCmzIH+N7OtYQhc/Kj3xDS+gYKPrKuL2q2Cn/AWplB4DE21fgpCoa6Tsmd2nmsPRhcN10USaY86
ptKRadLvClD2vxTIr6kNMC7AFSWDM5FAKQAY5mjMN01N8qu0s/AIr7JoJRtl45i0krAohm6r1AXd
yiRTOxuSAvU1IcHg0UE2PThZWwelVzP0QIbcg5xP/9CWwy2CwmBSys32UNI0ehyY+tGKiG/iGuVS
ofPkJiGktfuWBG6usKta5d1jiuGg/ZvGpaOk4psxGOpjZgwmpAAivmM862H528L3VClR7IR6tV9H
arHiiH9Dqsx0rQ7qOgAcx/BNFwc2kPteS+VdF+rda5EPhVtLZX7bQXHYCywCe9OqNIEmGF9b0SKf
bWr0unOZ7/O4llaKUSbYZFzx+hhKp3GHmi80gsi24tKjnpSqMxCrdMPQVK7KpP8AvhfufD24ZDH0
z7epFBkOsL+Sw4hmbIiKexHq4zV2ulJdt4r1dey1K0VuzXWNf7AeBnw/BUlK0qNlKBjfQ1f8raAj
gzeDuY95izJYbhyGIsy8JtdfZR58KTrlYMEy3eEVsBeAhOTbtgyMdZS2hZNFioojJmt3SFpyD94E
xnow45Ss45pZkVd0jKM1Z5FvkND+Bk8cac8g9uBkKX+O8MCxoy6RbSPut2M+9fOKDtpTY/WGWoj2
gFdNueFRU4PTNoKFlWjhm9kYvkVrdZ9qPXFDEK5dRZDbuhaPmQjEXhhSti5yEjr19DIaFfUqiuXu
JpQbYgeSEkJjv9xr6aA6NAZmKh1xSTEu7UFDU66YXH1kOofFR644tLLSbWpATqjGmQpF2Fh15FYE
fgttiw1raHsrt9Xe6MPJSWN09SAGtX5ECYMHWeToXEeFIe8yh+GlGbUMP8nQd90gPacDTz211E03
z0dqp/FwBxukyNOF0ruDZK5FChZYVlDfqMp9NRDIOVVgxiTdvif0AdlwuYXTQtGs+aAiP03q26YL
oPkgWXsxZuAzpoVUXHfC3AJXw+yspt/S1DzEnfmB6XyJOaR7eRSvVA73o1q71+tCdrNG3HI5q3Ys
RiaHqgVHeSa8ybJKdbQwbZymK7+aWXJfs4jbg2J9ETTYjRK5lSsCwR7ao5SihfcSM75UJdftQLZq
G25ptxkL9lzpDdfgJvcVkT0kYXiFNCgFLxKft8uDe42hgDGqMRSlerVyudD2YdwdGvD0fNxHhh8w
uJwRGFXakJFsHSks7sGR0JxeHR+hjoIA0STxbT6Okl6tWTs+wc29seGJzm3CktGxrO6LmcrERWLC
fVUrWtsqtIesaFIsZuk+jME5LbTiK3Ts4H0Z4wrHEo7cnGYvEg2u66yqnSGHtFXJ8cMi+sYz9hFI
4RehKZtUD8VNy2nhjFw5GHrRr0x5NN2QK/CMKSt6owj06zqSQDWgCPvruKaQVivS0Yli8ZCazR0M
MVu/6S3imNxiXl+PdCX3IXjOgyLbVSDQDSn654SheowPltlEhFcmoS+ZZBVeHzYwjcho5SVopTmw
kTHcQQ7xEhjMJoIYWDE4cWiUrohE6YBuQX1SkwEXFlJGYxgid7ASsYlg6LhtolhxrKhGgs0NHchU
mu57KiIn0kvhGUy+KZoWU18TfdWDTuJAr47aagnL+UZX2JplVuJA5rtwtADmAIUMzetCBiNJze4t
VZQuTfTDWIc7tN2uAnlU3LSAGinr3Spj8KIxs2BLKQ88OVPx4Qb1MJho4DqFUYjCMaBJsgGF16rs
bmgaz4C22lciWYNbwEM3t5tUwgJO5BEY0DEyk6deb9jGyLv00ZBIdR3AljZwArMqkCtHXafaTM2i
AIzPRvqqizrYDFGOvZwUfQhyyiR6tK7bvg9sSBL1TxleyiGy5AhXc8yb4MZUijhxh0SNvrTApbo6
C9tDq/N6O0BByy1LUq1gLdIJVP4NdhPCqes1LIboi7BGcVsKs3zREtoc5MosPxINa9zWCh6sGLo7
6BOILriLc3N8i4rROMgChso2ZHT6NSddv5ky2fu4sLRH2mv9U2425rYVUrqrIo3tVanhziiV+Bx1
26SA67XY5WYeYmqCAKlNJPX1a5NU4hZFdYWtFDXNQj/sKIqz6P3q6Eli0gOHt1rauMgpLMNR2xCP
gqIu9XuWCO0hGHAKOaQwOy8dJuVCYYChu0LhWvqIcIgidg/ShQ8KfFe6lsRQSWwbSXvH/hmu46BH
v2PsDfZQw2N5hTY6sXu8tXCLscbPeylxR5lQJMsEC0IizDd17bUPWtDsy5w98Uo097XZ3rQRlK9K
kgVXCknN2mmLYehwRemAUQxlWeeuRHj20pVtfaCagDSeUFj0bEHKHkwuvRkhOmaawqa1Hj4qY9IM
q5iYVr2WtCGEMlTXtJlLy6ps7EjjBIljhUPYs9phjBwDripugtf4e8po+Y2JMqVLpevTghyIkcBO
TKJvoJWjUX7WCTArAC3B9dEd/VpfUV96Gq5xZ3V2ugpXAsIqEmTyXeN90vfU78eFauDMsf0s+hwy
CIUAnjeDoTvZrrrRXqhbXTO38mnpjKvJEEt2U2AW2U0AZd+FouqsbXcee9aChLcrzeB5oDvmdYno
yJmvrNTWbkJYxStO5pVADqOhtCSPeVrM/RF2AumjmYVuFsDcs8J3W08i9aGlO0R5h3aT3fPrYlhq
zs2aVr+iQKUSCmuok51RXxMJrsfcCPEudtGIfE3cwA1XoRPcKM7UAc/+p8r5v5bMZppK5xFnPRAU
0pLe1BEx2kyihcWjgbac4sX7JX7NpQ8H0gu6BtBbmPBqsxqyNQR9LjSkqdC4da1d61MfOViFvmDg
I2Ep0Qys0XVZjDt9mT+7PL9GeBR3VuvPgFYcYoK42oHfq4md/ZhUPvhYL55YKV/SBRzjVHGfB0Tj
CpVyODBA13S2QmOJ9BGcaHA6DsLBg03NHxlXkOwwv7KEe1Sb/VUD/VfWpLc5yhvVv3+7cBBYx8FQ
Wz3uYWlSC823SBhOsoPG0RXbKKv8YVn647TL8HMSgb7G/zRwUGFrchrGGHW5SoPCcIb6npHvEX/+
fBgzDNoUAKSoSbgTQdCsnTeWynSMQoky3ZG22YO5VaGcCdcZP4Dtlj3BXdKFgPNK8TzebN1HIHxX
5oB4Rg4tcM046GYD92jrygibzcLYTvuMP8YGmiTg3SAwAiw5b9FUUVIktQwxr5q7o2/4kQvleP2h
QVJmJ9tF+vX0yU/XH9KOo3AzYANrCU+tAeHoQXJGN3AiN3yv7dHJ7pcXxoW7APV+QMRU0FxQzZxD
2MMsQzm2T9CYgeXItwFkSbCvr3noqE7sMRcOTKqnqH7n6r5YlYtUjvPdDTAvbDRUEz4TgL7MOkQU
j0YU/ioIdDzSl3KTbpkrvBH9vFV2k7td/TdJPdPHhLsB+ClgnwG0f2Y01Y9cpzpTLEcZdwwkfvBe
F7b0hVtAR7trwnWD+g1Z5NkBItQyaAPemU7nSM6PU9na4WJ3jBW6XZAsWEVf/8GimWICe40WDSAb
c2iBYcRlwVBTR0wk5ZM+PYEtblHBCWCyt9QX5CpmaLMf06iCdACoEgAG0FiZjbEbUIgcIGUxxVPe
Wzf7ptnRrbaeVIOjj2IHwAa/JqUPaVbnLyDNzrfkFBw4bXSm0NicEzGLTIUoQwJV62g3LdjKyVfl
lbaiXrJtFmD6F46201izowaGAKYkC4bt73aeljqJyzb0Brvf7Tbjo1hpC+nZDFP4c27RSkNGMskl
npHAdSIrRVY2FuYW5mCD10K0V3sr3oNob0iglEDedJs4xKf1PsQ71v1LcMLzAxajPvoRs1ELS4oU
nuJHhEoL5XnZSyADYXmap3KXvOrWFjVllGBWfyif/f/O7W9gbh5dPVMP+aRze52Pr+kbuEnvx+3b
H3/pV/tW+t2EfpKFBHMCgIGW+Nu/uvepsatIv2O54D0B2aEJsaXjv/xq3xIq/Q7770mlQYFnI1Jg
/Igqb6bWLpH1301sXjSDJpYjhU/d32ngnq6ZKa+YWrfoBEMGk54zQChw2ZoG7UFbY+M6gZgVmpOr
OkevtVYXduW0/P68JM9DYUzHeRO6QEQbCEJFAx7Aut5UttmPC5ngGX5hGhDe+UBO42o8562xoAED
VBjwR40GFPbr7w3KDTh8HUPu78jQwc2aHPSm/tJK1lWSpy7JoQxG1PgmJvVaDqkvGuV6YO3r0bq4
kDVeGj2yRiwN8EZARpzdmqzSBQkZQ9sxqXfITfax3q0+D3GG7vo59j9izNFwkAoO6BgixqQCM0IQ
PvLrdQVGSO6j8rdw5i0MSJtdJ6qZ1VpiWQTtjza3q6KELqzxsjAi6cKaQTNquiElqIP9uNOO8GL5
EJS9VWNEvYx+DhwE0LW3SbKtugDkx8zNVdOv5VVCvn8e+PLg/oj7Q9nkKK7Fk2FoKOLKCnm0OusW
SJuFlXr6vP25HY6GNidk4BFDKHoCBAX4ysmy0ourdA0fKf/zkZwR/34uij+HMnuulHJTwVwNceIn
WP+4UNUIYy8TXgQcI8i3cKxDy9tVwz2rlgoH046e73homgEnhYPPAKrodMfHkOEEKmKqKPk6eC5u
ZQPogaLamsEkAA2ZGiXoDUW60aroA0L82vsnYz/6AdNnPvqMWge1PBiIQSX2LtuhWroTe+ZC3Wov
3Xa+scUtvF9M65YGPXt0122JXluGmJWHfsIN2wZOtQoO2T51artHEdcu7wMPqIUK5rvOwoAvrtuj
AU/H/dGAO1qJOIgRXFrVbvOkOvo7RPwif0IBVxt0rVEjWprkpZizh2oCPz/Y0uLE7Rzq86vUg6yx
gwqkZ60KPED4fmmUs2zr19Y5GuXsJinGKK3iEKMMNulT0tpC7GUvvksd+BrDR2V6ArUemgFS7fHW
UVCgIu4SqWlWxvn1I5SJDKpOFYf5M6gm8gD8v47FPdBnSonfZO1mVGESnCt4cpZG7qSq9dyblttr
+gLt8eKc4+kHPC+4rmcKVXGGjxwLBTPA03XGUZYHl/7ztbQUYn5uBBorogAhaJr76CkrDV1/HmFa
GPPjAan4BMyHQzXqNqeLVamjPk3akdgjezVqWJjUO928M5v1yJbkjKZ/ah4KqlfANOqQvUImdhqq
pTIq8BlCaWbvRvWhbmHQ1y/ciLNnx88lcRRlbsOUkpEbFtBLUG1IoKPjjWvLST6MFRjt29T/22+q
84CzO9iyShKxGAFrdxI5jlw0infGSvGGt8VzbZqiT6Zw7sU0ZFVbkRCxRANvQ6/yDFt6Kr7KXuSb
buc3Mjwvnewpb+3BLVE+Wtr1C59wXq7COd4PVon4VHkfBUHx49Agj/x8SV4Kguf/VHCAijmE5k7X
ichNGkhmjcOb3Ib8o6i3NV9ai5c21nGM2ellwikI/ivoiBfoKTL9URvNhVFc2ljHEWar3ajZiG43
IoDq4mjxFYO/YFq4oIVuJG31+YxdHA28PFQ8U9AemauS6cIog6iusObTm05/bA1rYTCXXih4If0R
YDZdQaS0BE12goar9AiWZ4BzQlyNSetJ3ZIww6y09nNDHQebzVwrm2zStiW2/ggDyNCGVAKvbMmb
LhW+YpAje0qNdb4x/exauV0qyS7MpTplw0e394h+pgnwCLZYcZdRSFQEz/+nj6XOzgt9DGWtngJE
tLJl6xFt84WvtTQE+XQIgB1Rc2gQIYZSIw50zpeUay+eskffaC6slOtCLnsNIRJIbyOh/Brs2c74
mu9+9BbQhv/y+aRNC2x+8B3Hm4Z89FUKA8YuqYV4VmDaUCRZtRZzx76222rC/gB1jLPv85AXk3Z9
qiZBw2jy+ZhdjbQYJBGaiNn65ha4oMP4JiDA9lBOxUE368CUIbulCuEPjtHZSI+izrLHGD4D+lAg
arQZPKStjlbblq9ccVjyCj8jV+AkN2gaQcnjSoJ6iCuZdxB8B9QorRdm4GKOdzwDs5NY0wFZtaaF
NGWV5lPzHkDKaYvkssB8u7obbwjEg2QfT1u+a6/1ECXTpStnVjL9dRzgKkB9BJ2Ss+ZgpnL4VY0o
oeswEls3K+ZapUNTdBKUERhGMPq80aFO4sGxFeL0ws5hL9otJGIX76SjHzFbf7GqlTzu8SMidL3L
/nunoIUCCtXnS24pymzFoWoRAKo4RelBzGbCbUE0ZfrCXrp4PMhgJsCb5IJObRxKlTq0iEKQJ5j6
m1QtnHCXh/FngPn5QziPJIplQ6HG3kv+iPfmqC4wmKe1d75P/gwye9eSRhnzIkYQs/wWKY9qv0cm
sptgmZm1EGppwmYfX5NQ6UinUE0Ok/QGuJBmKdFfmrLZlycqBAU6Dd+k6x6j/KUxHnmySP1fmrLZ
0dIBSCP1EcYBfG96o8PX1Y5jr0XH8Ud67HXPxUH2E285SV6awdlBEqGzVFfTkjNq6oTA9OTNQmfl
0gSC0DGVcmFOfea2k2gAVA0GxiZyzYaOExR7BjuvsoWlMGtS/TyNjuPMMqGi7cOBTxfRzyYVToE3
BhldcDQe9EnleaX+Hwc2y4Z40wBWxRBQLwd7TBXfBL8igFjB50fPxdvuaGDzaht4GESqQbO1+Wvj
tK70pCW+7IUe8eAWDfr+A3fixULNpRV5HHSWCzUUjAY+nRSVnN+YRu4ZerIqKskLgsJN6iXd5UvL
8Djc7GCKRFiyDlhNVN+AuRxuaitbmsZLxVKoOaGbj5IAaIOzjWxCa6kzs+kI37BV5vdruio29WpZ
T/biWI4CzTZzkgd5kgNZZ7dc8tG2Ba556Tq68HUsmKRLcB6Dvz2a3adJVwLSEkz0gPjP+Uurp7Yk
H0ooLhapZYf1x+fr78L+PYk121ea3qiZDKUyO0+f5exVFQ8GW/w405zM7oyTILO9hAK33JMCQWoA
EnJv9KcWaLLv7diBvbEMS6LJ6/cfnO1HUcEhPp1GPeFd2waIim4zGKOjneJabLslXvmFBXESZraX
6FiMmiIQppdvjfhFoJ77+Sf6fPaUueIWeEosVQwEgOi8YyWQTiUaqKmlE3N59Xmoz1cDBBVOp8wc
emBjK4QqyzspVADgXXcQP/48yKWHJiibEiRKpnLUWcMYfYu0EFnGbPO680bX8hM37bys9fmKbksY
KQmnk2x0BoZ18pUsaIpceNGcBJ8+59GLhnKi0dJC8F55SjngmEgr6J4BwFFdN8kSfvDihOoTygha
uKY8f3S2XBVQM03BdpGpk0McuQ1eyCLi5+IKOYoyO19bLc5FmiBKtgvgcgdZw1vkGMydKv1QFaKj
A0z6tjgsvxJ+XE9nWxt6nAagVAY0FmcrBvxTNbIoWGKUQhvKZavCE6Etymvqxl66Ulahfq+g+N9x
L3nt8X6DV7r7+XqS0TGeHTBAelvQuAa8YgKngTJ8+lE1cLbH1ug4tkfAs9deN8HrBP7d7A4JlIhx
hioGsSxvMAuqCLhHdUHmgwnL2cpqIczulEmAiodoM6E7GqsG2ZPVFBIRURwL8GdpzapVKYOh7CgN
eNDbhBj6+ACePHshaV7hHTyIIH2AF3euePUQqpKXg4MPUg90Ziu59GgA/GyxDtAmD1VbmKItFbfV
tUh+RWO8oVtJGcGHsMYBxBC36Mq0hSIFFUP+DfYqcoU0BGDuSu+6zlNGnkFQLImIddsLA3Qg2wqD
iR8y6krsCBkIfA8QYRlfBZJu6LyEAySIWWYpwJ6Z4OtQJeNO1/d3I0D8BUFV08o1MCnVdjVQZvkk
S8ydlXW606bx9zbQa69JY8nPi2YAeB8l6m7UK4f27UudGBB2KcmzVVouLaBslcny+39TdibLreNg
ln6hYgQJzluOmizZ8uwNw9MlCZLgAAIg8PR9lL2oqtsVldGrjLhpWxKF4Z/Odzpf7iEIeYaurkSC
uUdSdA/p56XxoRTyqfqA80vWLkHZRfrZBX1NiyYbRlpWVfhgW3Haud1x8smJYSFr73WJn1tJkX46
p6Fb09qSWaih8ejiTzGNCbNYSYauUBoax6bk/mNHv4LZenAg8pjoC+TOmfadTAXAv/gt5n82SK1a
fHOJEdZxIU9sIndDsO5VG0M5NeStmPeiSTQ7OzPCpEanUxfvtAt9yJZIx0ua7bOC1WN8jcCWJniA
1otTbcnCC9c/O3axQo/mOHuHHDG47s7Jij05P1jhaVbf4Mgmlsprvjfh07p+eEQmbCuhF/SWOzaU
m/hqgSGBMK/Tf9aZg3/kwPaDo/ubGV2lvdGplhGqgd3eY3f98gwtdTrgKFMd6gI21EXOS9Uhbw+f
O28XkFMrecq9k4o+vfbeQE5ifAiDj8aUFt074amdoNalSxI4x9jb+YYlcKzZGWWSqgIozMBX/d32
q0TBWaVaDjrcdaIpaHSs4rspYDvXuaxiKiwzYkJ9hrgmtZtjvJU+SgM9lI7AyVr2ZVTNvuPvsrpS
e0o3O0yWCjCe6hQtorTnNQ3kW7X9CSbklOk80jSad2uzGyBNB7A4IiN+IF2jkwBcW9xZYZW6ELVu
brHxL2sd83YUud7OQYW57ADa8/ZICEo395EFPcj4PTVHtHMq5445XyE/wIKRejvVlzUum/6gEZ+u
UErzvUUvfCssAltN/B9yf9NEQyM/pAO91/JDDn+oV3JSGOpkpPlR9KM2b4F83PQPZtJVNCeqegHh
MIkmjcX06WMM2Nya0MbkPn8KUTxZ+rvQBfgMY4TjfpR7jk2kO/gfVBJPHLZKBqQizGYM9Y4uSyZx
ps4R6itO3tlhOlkPrttl2NapL1EagzrAhO6Y2JyfNCa4WRpPzwQybyggOPvaqjygmbuhmuSHacMf
6/VdwQ8EB5HfFGAOz+oc8g+2/Nr+YdARhEQg4DWwxry3ydkjRwfaBDz5qsXdIlMD01byvMUtVudh
nY9MS8jhYTDgj6mAHy+OQf9+q6Ad62BmJq9QP0MVeXMt1Gi1fxL2IOR58V57OAZzXrQIAH15B1GU
V1XlQLIKc6rdtFNgXPaXnvxQc1n73AvhaAfXpGZMyXq2rAIbhlRPxv6z2XVai68Q4Tj/UvzOap6t
5Ylsp4EWyt65/mlqMOlSRnbqzG0SzjvS3LVtaa2nZnxyI5qiYJOM3ekWYMfqRuj72NgxUGkEfCkv
wrGgrIRdU7K2T4iNRnoO+rSlBKM1D83qXoF8T81aDji3BfSOZzrhC3Dac2UXovJgJMHPqt633msw
X3Gs9AYFpqWc168NyqRq+MI4ye8U5CEaOyY6r5goiUF1gt4DnmtxOtUfYuKZVZlDDdsaa7gPagrf
YQ2h71cf/Phjlw6G5DB7Kf1pJ2M7acmHC6mmaz93Bt9NPab14KWsmQuH34ULAWfwxW4emupRQe7d
8TCvnbsbaUFVdzrwS+YumQv95LBMeEcj1E9QdNE+4zcXqQ7e28GQMygKt7sJRx7UchkDWTNC0Mbn
PQRTmbcBENmfrTjvEbP2DYoPvbkYPzjX9hl63cfBBXh3dTso9F4cWMhbkFMOeF4KYkQMf6coZOWe
M6ZN8IYGyMMC7zRL6xRwbBxTcPMF0veqzIuLS9Jb+4KqCrJkkVbAnHfbm7B1WuO4lDjRPHcfba8L
ZnQ16V+MdaXbK4OFZ9hAxh6eSfXpuX0ajOQtrn94tafz+hqOx62vH3wL0iy4GUK8ajv34h/KLQoP
/XsTgRcRu+I1oku1w+my5d4WgyYAXVS/54BMNZDnc51Eleu9uMpHVi9MA8kcWVni6e4qrEc1DId2
th+CMUz8RX6LVd6NoAVwCHUbPwCZw2bzIejmgzTOY2erc1RFl0XOz9ZKikjOu3mtPyy3/lljnFOb
bIfMzD3I/5bB9+yEKVwMccn20xmeAUf8opXGcvl0lSkbVV+Chh1oZQfZ7OGk38YDSgCSeGmEKWYY
YN4P4+2m06bO2WhwNG/0NMP4F4OeRy/mP0rUpc9wvlG4GvAxxzjvp8FzVYal1ua+GjIdHJeepHWQ
LitncyHOEYSiZ2fFcwn7XQU9C2s8fENb/dPZ7pEGE4IHUx8WfuLteZ3xCOjZhq9dN39yRtKlfWfk
eZ3yzir6ecjITbC3w3gP1LGHMVwTe+HpEgLBUlTid3JVMg1fOPVi/964r+zXavaR16B5+kucUxW8
ALwXtl9xiI/9sgk/8eZ0DXI+pjb7NLKIoQeAuF0LQFt1ZvkP3lvIaUJvzjj+1YoeceFNEpHKYVTP
/MFqH6zp0WkvnS7JN/tQ8FqzinY0+DafcbGYoYyDYwMVsS6Hoehf9JBFOHdQ2mwzEt73prhptKGd
x29W7Or4942XdY8RStHdBwuPgMfCfWTZjqB2UnEYg7TbeaUV5vAiWUiG5SdFQTDyMo0YbKqwN5Nm
OQS525VgrOs36DbDJeFw41hTP3qs5zsITa2Xtkp6Ozc4Q3WyIkNu6W4YD2GQG+hlnDHBFY6K5ZJM
3pQjqgbfgpGr3z+bAClbk7ZzMqAq1jgPlffTiASgJCjLNaIQvNVH4hz0lstlSKmfIa+A1TKmH38t
L1E8nZ33Znpg4ee4HOd6giT7fVqe1TZkK/uasM6rqzfsKc+hEc+lwomNO86IFpdpm/g4E4la3/ns
F1YLWsOYTKBWMLxT/OuKJ+mQZ+oVIcWMCFwYl9y+wwkyKTgU/9biUwFDoE/djGolWqv6kzL07EQa
8keyFlLcb4OTYCCt1Y/EfMRip6xjz9/m1U5Z+Ds2bdoHDCADXIzwBw1pnY0UA+wUexlmASEUpAEx
iVWj8+wgmJJHDkWQeCDeQcFvzJIoBos2QzCM0I/TcnNS3ylmmFEcK79Qd8GH5FMirHIeC9FlPhTu
L8GYVyaLYLGHKUiQKjHOfCOkb6jqQhYaIl2HJ3AWQp5mRQQkB9CC0KnxvKdowQUQzVkHhSRvBHh3
12iwcbp7OFARm4mCiS8bkTKu1GaQyYDoZjE5ymx7Oyxr6w72Qbv5UsvCW0rPyWl83Ey5vQKi4jTn
CVNl5tR5GYfvD1BqqP7mNR0TuWX4EjwArKULzev9av1E9ID8tIvSSidNGRy9ZRcsGVUZvEXXDVlR
NuB4xMzW1f1oHr3+fjUZRsibMIunlyjczT+2+b4xbGSCv4mMs5kTT8GtACEnwz5HdXjJuSzsMJ9R
KrETseFUuzeAcVR3mLkLYUAIBMv2EA5/JpZPzYOCTWG86y74PirsBjVmzHrpUSbCBJksAA9K0GCD
pRFOwiqDQBgj/A3cDRFqmXONPZ+CEmYRnJcvtnUewAeLUou9rbgqJpJaA7Zi6XwAXFa7Sfc4/qnA
vyzEWHjmLN6bJgmg9K522hQyOAYn6V+xqGOWgCQAmj/5U4PbIBNi9vGbOnfPlfMbmwQWklGXe1Hm
TJeV39XOHtPL/ok54DTlPnmCxTfcDZpXYOHBbhoH3G2FxQ9uW97A3pg6DN4a2GAhkA+q8xjnkcgp
RAnZ8IB12E6nRZVzv6snQAPuPOdI3L2MAQ849SzrWU4x0T/uUScBugQbRc1XiO8hUO6nrP3TrG8R
DqwQG6fEY8d9g3GZu6DJPTw8+2mkr36LtwBWyH3bpurKFJKtc/VO1g+GI+cDQvzmsefnqj3S6bCM
uEoTHb97XinIxesPps9dZHkNUC69OdvH8ISeO9IoyLGNnUyNV/T9kwM6w5ZqiFO7Yp6e5rXktsh8
c4fTcflx1XG8ht0dGYv2lQZpPR4ohMrjvXy4+Q6yI3hRYXe0l7QXWawP83GgrwQ325PasNpLh2SL
XfB6v7CdwK/f8V/9R4x7x9pLnOtLrvkTgFbzcNd4Secf+HbyuseGPLp1Hg4paX/xx8lh9nBkp42b
0TJGawGIW+x4VCo9wGJ2nb3DRYsms28uXrWz7XvnXI0ney+7fQRDo6CQQx6Rc7jl/HS71Gqd8u6J
Si8ZlyBdp89gLnvcg6g3mQAb3Abz9c8wCWyyi4kvfXjif26DPsAC2G6ycUQKOcFA7IQOc36jPlDn
uCz7AIUKFOHUrsMaGwqEA0oUkGRLq89ntnO8TDteasLcYEMsAzgRuiljC5SZT8jgXVHWKhubuybA
bqACl9fejB9kO8wqqU3qjSlDmozk5odOexujoeuReFn1YjnZCKf6e2mfVu95RdUY0RrJHADarSeC
qLzPrO45sn5Fszfqz7g+C/HtiQvOWeeDA5jm68sylQwbCVpsO7y2c6Gn+x5cBB9q/YzLT2mDxfPr
wem7xtpMzTNUsLAWzFYffZg1BZxpLQEHdSB1XpPa/pnxtwIUXAMk2Pl25b89PXGT8YN6mRhs4XHA
ruvF7a9Rf7DExR0gizS4iPmA1H8XVju3BQihehW80PN1Xe4anAf6yanngumXYHr21S8MczrxLpsn
S5l0pMcezpvW+xxklD+1gJZYZdx/0GhHRo0O8pMj825+DHGCwj+SRT/8blI/m3Uch6sHlEV9WB3s
NcQAIoYIHVfIXApUUCwOY2W42d8sPEpsnC36jdUDr85AEgD75T2GOpN+aY25hwUMrpIPoEH3zQf0
2uZXppeE7BYcMSL6DtwXo3qATI5WB4RD0fqlCDIsYSf+msJd0FwW+wRujo+EOt+ISsYX2yR+dybD
s4vL2HkcWzzV9wBZkB53HT/aGHAaTGaFmDY6BiZb9UWGhbvta/1A5Qto8YmH4oYmJ64eWSyyDvo0
mbY1EBKgPejg4NdgzOAWR7pc7+m4oypxrV8fPclgOcIHKTb5zf4LVIjpRZ5phBzqMgS3Q/UhQpqq
UTVop/2ypCvD9FOnEu8ufpsBhP8cunNVotKxjtcBxzsexFAXwdUDlwnkZPFgkOB2d5VXQLuI2ZGy
rkF6EDmAGLTNBFKOHEl3h1v+B8mBaPOB7Z0lM48U18nXijDrVA15g3PVA38lDaIdMmaX7m5gC5Mt
MU5+3HEQ5LHcqONUf8/wk5rsI11vNwB8RrDY9qss3Z8Ff3BO6XBBfykH5IPVO0deMKTS1GUnTwGM
6wgGhJMFlrV2ikTUP3v9ScDCtsEiTnrr6RZxDx8i+K2AXqHFNp/Zp+KHkT/1CN/Udi9Rm4qztkOw
fY78fFuK20gIymQbbisX1TggvpxyXHehwL6pk/Zzrp94fzds9yhHje6OSI2ff9NRVDbkNdb3XLTF
CASUqcEPDPbjkuM+x2izMKUXHK31remuPgUAHGPrMFNAQpNLb+9jKC1iX/127+EGuxVMPWiFq5TB
TQhcjyQGRIKU2C9EFLT9UTrX1dlddwC8CorNjovum0mcRFk3ZDjZ2cf2YgzqZQmPi84vULzyds3r
jJF1vBJC5MY7WNZrr7JW7vDk7K2MhU7YvBYLnmgwp3WQjV1m6ozED950se4RCC0YDe1yF2nRcmjZ
fkK5CHBGxEpyN6OsZ+07cowAOAKoEI1690mwrP7QEdkH651AKdSdXtqmjJDAxycPxcreOQ5btZfL
Mz8QFYJ/sY+OPgQvHOAbPOaP2nmMXHhZ15e5wo2KChG37lxAQ0x19m9YFpH7dGcBRMWvOi5pfx/E
GbUpvmywJRluuPrQ8cdbHfg2+AVT7CxYyrEqJwkTWZGiFofPNGJECvLJCGSmYnup6mxrdpPJ228p
vAThS0UeeH3XB8UAlTiWFtghpKDm0PtATN6j+IXhQsS8KNX5R9nnjsgHb8/brML7gItRuB/pk/z0
7j1k50PBW7gblabZ8/44ovKaItsPEM62O4BOxhAlyyRQSRxjIip1fYxzpF1TCtT05+7sAJxDzoa9
oQgayx9jl/H8osBUsjKYcgTtbV/iA7VA2QTnlmd6ScmQVs6LQlaFYp0e/GT4sWIHcpUX0OKUOQ7L
HWSPuTEYxEWdLayixKBWikNo0e8+iniozuOY+bPKD2p2zXwvkFhi21V/MHzY+vn667McF4uFgNrL
I1be0tvmrBDwPXWI06o13Vo8By9vQppViLfAC7ZxkYrhyUEJLBJHJFTOYJIW4hmyU69YPttUiJmd
Ih8Z05scdwI0QY6TDGkf2JooKpXqY5GJmTMQtoMr/IHMhUbfVvXU2nBXx/br/oxwzv6OpwvOJtGV
/ZzhQPWXOzkdLZVt3cvAc1uWEtMJj/845mXgiKE7UC8PDnIttYcXW4hs8AGTIHaf4vSa4wLU8HnZ
e1iDYa7IRftliACtxrdQIAllmBvxf4Ltqp3vbkbRaQqRIvgZxenbNF7arl1qUNE1LktkB3dvlDcn
eiHI3jlyw7p+2UaC5Tskm2hQ7XLYk5DtDtBUH10ZWGaHS2GsNWcePTt0+/IWmD2I7V7h3yPbDNnc
zp8wmyL5AgXvzuP+Ie7CL/RwVCpWPFvgV6rS7+RzG9EwJyCkFP4IsJH0W2JndjCYJu1AXty33TKU
mi70OtY9sgJpTyjlwtVbAjDGbNgSgWN8YCvFb8VonzCBFAUcUvuwLKq5Mz6tL7zykJp5nacN3n3L
+N61uURViFaq8H3aHTw17sFhQKm+foTOLzp3PVDz9XBDkclyhOj66Nmo2Feu7+NAt558NmdjLFPq
jVa2Kjv3R53bPXzeAp04cXxefB2CNBo9h9gvoQTyc2gfrZDs+2HJOhfXAUE1n9+8j5bOBiGPYdgP
pXleB7u+k0CYd/RpcLr1NIBTCfHmu3C9Z8r5gbnVfhnjB2FQpOwM4l6q9k0QHVs7/F3heZyQbvEL
OGWBbxNi+G51rW9Ryz+tNeO4qluU6GP7EGsb/79ah922Ld+gc/bFEIPXt8T1JeSCv4bx3L95c8BO
ToOMUkkWFZCU0SsfcBEttELWpXSwo/jB5waePHDDVerirhMQfZOYxVPUes7tnkD7MBu0Paok4mNP
v0dltfVJ1UaFh8ENqPcCNcUorxvIVKgno26Pg4lUeLe6V8R5ZJ3YqnKL+xpQGMuenGeMmPXCBd1x
Bp6vWzTyk0p1uoZsJZJfaBHc0HuWU+MVm607LGG12Clg3kubYPBxiFObdt4X2HUEeYrDcVnFluN/
jaFriWNtwy+nGHiDyqoMfYCeiGn5aW1l/wZyWrztzGozvQcLHpa5rs8wP+mNPvhIC0y80E9ZTI18
ye5GdeABsUQeoyc5pnoehbqoeuMMi/F2jjJHodjVO93k4GaRgDlpWamobGM8J8RcVYhif7u5/uEm
Tu2Pql6MN+QC/CMUJsW41sGWGtceb7l6NSly75KGqZeGsQHZVhhvQ3xZ+k0CmGWwVHZdqKtrNDek
/YKYbuvRs1NAgq1o1wLQG6OdiYHkTdxIqBNrJCxVdbtseR8DX4wwpKrwTeCSmjoUWZrJxhQearLA
Cc4obvRmcPZhFTOrzgcrAuQ1t9zBb96dqWXbVbWkWl7r0Kv6BbkRwMpRziq+/IxL51QlUF8orLJ2
VfNuoJJ/G9nzrVyY1/5Kh8o/XLboEGK2RzNsss1mSLVkC+SxG1sW8OIr4E4jio3uKvmPYxpX7qvV
qdyfkHS+lQENbQFfYTcTLWtAwIp1c8M2tWTriVQRD9iEHp6AChH3EraFt1l0Orqj74FuI63R3y+B
M+2cpa8vsoUEqQijFVONgUIUZiuMVxcRX4NmSEgbo6CgsaJZ4UDFaECZmySMaeAZP6BOrRsN33Gs
hJwNcmtKsyrNjvFqCH3yN9DPimWgBNcap6QtgpZWH0MLK7xs1n71EdnC+ZmVj5t/aBnZin7g6MFP
cMGMyq2p6LRzV3smF4D+InA4cX9vIFSm47C1BzG0MT1WbWcNOZl7hVbAsK5taiwJdDUgwETkU1BV
GBpRCgE83YC/ySVA0xmK6e3bzNz6a3J1v4FHXbVjKus+ID+KRev8OU0EjYLIDsYqpfWKMVlb4r8A
ahnWP8SC6v47dg3Ca+OBiFw2oWN9jgxHNQoMln0Fjbb10n5x/XY3tLDEAkVODQtGolWLxg3YXK9c
i14eWbChohpsfNPliA/EwYMe5vFeuMxQPFrR1RkzYsDEQg89z+ysKN/WeBuQh/cOUhBROaBmWuu0
xplf9yi0LNRat6KZ2+C7Ei73koEr39kpOECCNtqPOBfdNZRvdrMMUzbBNesQbKOLfHNZDHqdjT/g
Ay0jNCRo3K37LpDL3daA4IoOl/KyZXQnkW+zQWHXH2as65Fi6qDkg9ZLNiyOAWVIttotFxOjjufg
AHHvexB6611IOHCUvvbaJx/UaERes0RV2RILm3HreD6grtz2aVrZQOqmOLYmnRE+3FreU9y+9RZ6
2CiuY/T8iVhyEuXqdAcyNnLvikmYXbdhEuNlMTNBSYjrHh39cNVPTIJ913XWQ0wr/VHTxpwxRrVW
vxGPoXIfNtd1yrDuGjv1N9+bMu1JZy1ihqt95zFPkIeAb4w9+GO0zXMW9L6ZBxhcwh/nvV60vf3h
NW6Dy9q54KslaK5hP3VD4Cv0FuPga3OjcTtB6TffkvHarE4CSCbC2NFbohmzbl64IRX18VPBfQyy
0bCDRKkVHz70+qBgzm5rZ/5gx1YOPp8v38Ja8PYoa94toDi51YiVa5ST+yJ0xqwPKH0CeD1EuQSP
M0iItyJGMFM84LLuqxEZ9bBZ9ZbbBK5G+4psQt7O9Op3BYl+3LHA1k4quxF+1AvbUKYQld3HKaEb
mhHCnhTGQGUL4PwMw2lA09d12HLLIb3OKQMYF83cKnR3bqRQdHUsAwImHoTr7MZgtgEIXCs3QjV8
UA9d7fHuoN22bvNtDM1YYPwDmMs2GnAsAubZYqyBagzZMgFQuD5GUedHqIcNtzkNXWNA8meto2F1
E5AL9YKSBaCcuAJqMmvrBLX6bRFDaN3+4LHW62cU0Fr+LCHiyB2jMRlGDP6B9/erKrS1VArybsce
Rr/aYPEyWMDy7sfZ4H46EVe3/veiepSj2UDmm6kVzEfqGU0aQBvfGcidGkMXmABSH401jT91F9jm
gcJEBp2fDqjrvF7XJcw2l61rGquxtV886tLtoa5alL26OXJpMbIFrfA5JCJ+R2PSwcKoMcAEh6DR
GlCM732qk2GpAp3xmguK3GhwdbE6XkAx+wDI81vQsvjVFhtKdLHdxX7OsczADVb9xB5VFE/oHNlg
rU4uBlBG1m6wJAj5VBegjneQjeAdNFkAt2o7jWsXjS/Qo+FIts1RAACvH05fkwltkgxqMz06EH3l
ZzYQ2Dq1PH9FCrkucbdXjZK89CqDavSqZyBLGXP5CvBvpNl1nd0u3vfuWEc3bKSNGnVE9ZqD30TM
DdhP43TUnYwyoGtpn2M1olmHoS3QFjFUFJlDw20V59bWCIyMxgZNF9kMmzxhOpb5ZaSbcMgxvL/Z
ib2uG6CYekbZx7SY4rrM1kjnnYrG2XqcTOdFacRUFGGwwWkatO/X2BFI1IPlQCqFlY8hS+DGItmg
KUWZ9SwiuMNeV1vG4otxa6wL06OeC7ubBV1324AUCwq5RqZGbwEAzrxLuyxu/Yc7olKIhUIMBgMT
3jFVWI6wWE66JhwzE/mqLZZ45LU4ha4SFkohrANqP+fttjokhxESVz+hbSyfP8TaVJtzgoZ3Q+HV
TKrNYN0V1JeW1Ao9ELlE6iGgk109j+sWRWgMq8DBiqnt9VGsbHOvfG3DKbfBAkErrqspcjmw5Kbh
KQJQDlS6GEHmtfN6Fb0Sw8MHOvnWORwqUFWTQDv0zjR0mr6neI4XNFahr8yglgKoGjv4OkXwJQ4S
PSGYqot6XPwwF+t0M4DYLBfJou3ZEqYIhHl7eMprfqhrwCX2WMa6OmrL92IMnddR26OsoKt+73R6
o0WHSwCeQhOg9JfJ7lb4I4abdPaT5wJSOinHu051NP1o5GSwLeyBNyfq0WgKS4UW3DNBUPVA4FX0
AoS5HbRUTpeKua7DnaCjeIphiAFeeNPO65+mQyxZjFoK9MAB3w1yUTcNEs1ms7w3hROm20EBbMY7
ZFvhUhpht2s21guWje8265pDFtDAhzaCf9pu0A5KwiJoV4YsL3TvteWy5QhLOPR9NzMhXLLwNXvH
NuqD8OREK8x0FhV6AHrUEgl3jFjX3Qu7Qyc1jqMNNHISLihgOXi3CRa3N90IuXWAMpy3fKsQNPxv
eBhhDK3lPln2thAhkhhsUGAdt6YT+NK5/87l7JGSKMuPPsjQTy5m33THUBZeeb+WGJS242yJ+DYh
HHB6dkAIFbe7eKABrjPm0m7O9dB2sKLteu1/IfrHR7d8gVkZg+2H1LzreqY3FGJB0tc74Q0bAthq
tdq1nHwtwILtZkNQ3jemWb6nntPhY8PUzXLl9WSAfZ5h/7k+dYEzoxyNHCGw3oS0VvnoRi7+TNot
ypLPLA4mVBWdxRUod9oBC/ZR47AqlayK4gOMvlEanmSM0iIF599ctEVsAF2BiEetqNVUXjWf6PiI
hTfNpT3aU/dkw55rQ3pRNWTKuC80Qu0g4hj/IPaGzOc/JoRlVXfrKtwOdJ3jM+tqD7eS6LTY+NEy
sjxNHv4Dd3y1LChDJFjUc4wePAzeMeA89ADDegNQbi1AvDJpcbZa/zIK+8+47X8dxwXKEHi8gAQ4
Yh3i/z0I2ypXqK6H+lm+RSWq4DCFzm9awZYk7RPJugJlkv99+vZ/fkmgmkJgmUgImOJ/n73tNw3h
7k2l1WPSuACkdQHLrSpMCsbIAzoWv/+mTPx74P6fz/ifL/g36QcHKjKVCS+ImdK6C9NZWv+/apJ/
XsJ3Q98BIhIOlH99JsdxuBvcBgJpGKKW78W2h9o0A5gXQU1rPULzJIDz7j3nTBZWo8rIyPIu/KH7
N9e4v0e7gbcA/C8CSBru9T64H//96a6YiekHiTDfYO7KqvT7vAZI03TkJjYKff/2Zf79bP95OZAG
SeD5sGyM/xrn1pONzX57Ocxn3goQoDcAIDeUEsVrvGD5f+lt/6bU+B9fNYyjEA6OPjgVf41vq0F2
ct1GvCqK1Mo5VsHPvyzSf3uF22P+L1P/HAGkr+zJSzY/b2Ew4dgN1HcNJrtqGmZmGHCyUvG5VM25
JvxkuLt3rf2KiWLV/tszvglC/p89+p+L629ShugNj1WDxWUf2t34gWn9xC/jAxgSZXD93z/332IH
rGO4zMI5D8hK0ED/xizS0XbZjDMzQbNvnKYDpJrnuGH/h7TzWnIbWbb2EyEC3twS9O2lbrkbhEYG
HoR3T3++6r3/IxJEEL/mRMzMjSaUrEJWVlbmyrV2kqQdusI7qvYSB9l0duk/FrnNhDwcfJKT2aUu
h4yWNBnyqATaXXApg/wwgg7TPpljsb29urnQw/L+GJsML4GF1+RewRi9IvhoVXS14CrQ1826AKZJ
F+uv5byny5sEhlEHoEuNCvRO3t5nNbjP7m+H5aDhBGhvMBlji0+mTHYwjIaT4YQRcOHKsg5aHKf3
XNrlwkDl9DsJK5D3oOQt68wtTC+Krtf6JskamFpG5Zs3fA/lL4Ea815kopJ+9e0PNZ2CmRqbnD71
pFCAcDDWAT0IqV371Dw7GsO3zVzREk3tTLaurm3KLgN2WlVyKxV4uEyxpjMOGcAVehGy+QHWvV1Q
d0ueuLTCqSfmJ2Ww6BOsgmojPVGuhwVX8E4BrrE/Kq7v0hB+kpfYVK5IC1iw0J7j6oXtz7SmU49e
liMVVAAcEaR3wipQj3EPvjhAeWynr+FsEOfAe0W2App0Uz8I7NnBWt/eePH9ziPa9GdMvq9mxUEk
x51HG79i5Bx5t5+yhcqMjhje2vcUa3fb3tXQLAbhOYSxVnBBohU/uaZkHoeGlLDuaqN9MQMGt1bW
tiDvSFYMSlbGJjK3ZDyga24bnp4acT2qmgr7rwopNRfk5TVCNSos+T9A9tjpxz7xXuW2/IV0U1dn
h0p7u23sapXv1hisgtjU4esak1WmJAReWcn6Krq3N+YuhIQBrdif7XHYBvvSle+W57nm7kkxy/X/
TIo/P7snJR09bz/EpFf1bkkxUs2VheRq1gTiKTCW0wq6EmoekOEwkmiENT8ROjmmDvTw9PH21k3v
vWnWNNk53UDPRcprnXQ+y8m6E+fYqYgEtDT1Sfh61+uyD6nhLCxteg7ezZ7lMZP409ZGhKQieQxj
1WA/n4v6q4NUV2YvzDBq0xTi3RAugTOSc7ONl5+pykPPaRrSND+F5Dd9VKlDPKR31kdvxyDNsXwF
l0QrdE2R+yA91IWbV6uUupMbfB+QQFl5SK1tGCxfoxG0sAfqzN6bDHsrMkpJgvxw8tuQUsuZw/a0
Vfpb+2Efh2/mb+tLtRk26mb4FfxQ9nTcNv1vEJHJB+DmOdTE4waYMLzAwcbbDAtHdhqZ2SpL5oLD
peEpv2K1qsehD+oWHHdWlf94drRuOt6Oqa4v8AVcXT5TQ5Mr4OR5toIsJSjcgvn9ODqeNOcpyrSP
dlDepaazp/EL/KlwzJWt2EvWZ07VxTInkckXbcQTg8ir4dhtoAbagQjyf0H0thKkOaC3nLX1evuQ
3TZJqfDSCT1eSXSOMFmqz6HxuZLGhUz5OtqqPHoglXY0DVKyaZQfQlP3JF4McGVSWQSZ0DKdGQB4
OCkwvjFYc3s9156iwrVKWNd5PhtwWVyuZ/QDJbIZyURsQ977cbw3ajTpqI3/vRkOh2UyhqzDrDP5
UmlZ8mKkywqyZmel1dZT/0GmdH3byBVfhkmmppE+WlByyDritJeL4UEZNOjIGquxZKQKtMHXxqzu
CrqXUjpmCFmqyVph9Mlp1c9h51DtT36Mp/A5D6PfSI9+v/1zrgPj5a9RL39NXetxrNmMWPTgIGOr
X4HO2KotAx4Mf902NRH+gC9/svJJ7Ec5ySyp5bG/YM9273z2cHIil+rq69Mh+q656drf2gtf9fow
QNBP05XxY/jVrxgxi1jKmsJA3bFvY58ZkvLVUu0lqoGZbQRdQq5nUtkh45t8VAaS6bbWHIg4Nu7U
1mJAAPB/HzxJwxLNz5wpFSk/GyvUgaeZjt6bjlYaAC5PuswMYe9qpx91e6+Ez7c/1/UZJ52CNF6l
zMFddnUa6swzEt+A64R5obamZOUpKq3RBjh9SMI8piCUb5tUxDadp6vCHBPjCuPqfC10oCfeaNBg
91sNm/qXQfqU25+iDICVdN9rG5sm+hD4PL5OW637etvytZNopOvUchRd0XjfTb5fZA56naGQutI8
GrKMxGUr1ZD6hfWpM3v6nhaIkhx0KFN2Vkuq9VOFdtlqXa8B2x8gO2AE198b2xLIy8pGtMU42l9o
VTf3hjsc9LviOV3nOw+q2J8LTM8imk32GhoJGW+BJIj/TE5jGcldN6r8lj6vwBGhv5k3wGLppZ9c
BJy3eddE+84qGPn0zb8l5BNiBCpyD0IqXHYouVx+6Mr3tSC3C9J1xjal+rtXf7z9Qa+oLN4tIBcJ
w7OsgewVd8pZvtzXRp4yKKcL0DFEAUxgq4ELTtgVxKBMiBXr4ktRruWtBtPzMvXBezFgur3Eg/+1
L47xmf0u1LJYjVmh1tD9cmkNZAcUX6A+z4JtnLjqD2cHln4Trp1DsV9Y/IyfEYhg3eEDv0vAXBqv
lYHQESTkHHQXy1W4f9dWurO7XX8XPzAfsUYZfJV+lKQ9g0q3jV9f1txtipCBIdzbyAhc2qYT2ul+
ZKD/PcC68mQ1b/YSz/B1CCTsAefjrfLOVT65qDu06awYbMAq04HpOriweVSr8ljr0cJtPWsJ5gpV
kP6YjjXx07qJgkKRsRSPBsrE+QEYEowZ3wpTW+BOnskLNLFtMLy+kwvJE4dVLS9vS39k31Dr6deA
uSIhUAUZegpzwArKgHXz958Kqma0uHgToGk2/VQF57JvWy562WfYU5H2Ie/mZOlZObOHF1bUS4ew
O9JsM8cKAIqvljxsC6aaWjNZO7TE/tr3LkxNYhpEI31q+5gyBoeZy3JlqN9VKd3dtnIdOUGyUd8g
jXY4XtOiOHwkeio5qcok33HIjoF838X9ATVrpmKftPxhKP9+C4VFbnxoVGyD98zlFlL8VuN0RBZ3
UOGlNq2H0op2+vgBwMSCw1/RxphUpUnsDcXhkaBdFVIyNU6ihiSUym3wmjAu8MV7c57qA8o4rtI8
22uGO7eDBH55RRvpsd4tVXKur+KLH2BNHi9JZpiiJQfCYdR2CeTwMswltz/gTJ5xaWOyn2pmDXIi
FlltWoC1W0GJTa/I2tGk3iyyhl2/uy1REUCckZNNUXASrkoKvaGpMNYXp7/N8pnY4cbZGyDQtQIo
iCbq0vKuT5z4gjYvfBtNLsLWpbtkklzZIJ3AKcNiAihtX0ECIXckNuFdBqdHKJK6R1Taf1nGi5Uw
KtyErxZEBC2YzcZRFs7LVTcAnyJc04SEC4ji0rTwAIiorVBBZuR1p22d2LUhadk6rigvmMDzISpY
5P+f2wL042zKsEQ3axq48Z0WKjgxZWud/hkpNflN+XNsgSPSjV/wpusbj68KYMCiK0Dy+J4KnF/1
TlsNsQFe03vTj7BmSS4Fz436JD3YK/9rv6OYU6wW7/glq5OqhpVJUqNYWFV3/ZqW696AaoC31PCM
fBV1bf1zxAzuYlP5emNtnuKIUnJPQZE/zasqI+nyysesvjOPTruSmTdhmvap3ZebfgMYtoaZOljJ
98vf9DruXpoWP+1sn5PMtjPU0ITp+qDszYOotua7ail7ErfEZepmy1DB0mE2ESG6YiyEEFEJUb4V
dvw9mXm0dlzzCVOumz0shbu5RZ0bmywKigs9o0r230Xdhbt6Y27l/ZKZmXxYLAo3daj9wd88CXlI
jvhV0GJncMdtdq/+zr+eXoKtuYaxfF3vGlA+h9oFwAJ/7Ob2AZlf4h/TkwSgopGVdrBove9nfAx3
3Ra2nK11uG3m+uK4XOHk8m9MyC0yHTM2lD3t6S6uyqWTvmRC/PmZB+Zl3DFcgIl2q20Dd3gjvzcP
XJIoztrb9qH7R11Kp2cu5MtlTfJCxhsSrRmwWWyUbfscM7Q3HESAAbTvquvkMaHjEH/s3+hxVc/p
xyX+7dk1a3SrEb1VNHNa6+vzLg2jUayZ0YtBeY7737e/23UgY4FnBiabmljIxMdigX0lvZR9ti9r
+GIA9t82M5NgX9qZbKSZaUEXmdiJP/Vr5gx3PhqRkCaJHqCrbxm6XQgkSzs3OdpRXDIk+L4wxMxb
Wt/MRi6sSdzkV6HqbO8mN32RpV01aqxJhCr5IXwxSui5mFBY/ccpo4301WNItnI7a0XR9Lb52YN9
Zn1yBZknH7iah/VmyJgQCO7T7JPKk+zEbKSivWg13vrttsmZPbUNg0KNKRBN1zAqoNOaEvTjyrEe
Qjg9VIZkbluYcccLC5OvFvfISYDOZH4v9tt1Ak5/W0a6fZepnblQpBB/1eTroYBFCYaGJXWv6ftL
gUpPtqRqXPloIbZ26KbFQ81UQassXdtz23ZuaRKCk3LsIiOqmQXOf8baR8deKBbOdER5CJ0tZRp8
O1IkO8BAuZY++nu0le2VfIi2qVusuzXjbv0Kkmtzwf/nN5CwxDchMk3racZgexB8soFe8VNNqOtA
sthov5Tw79SVRema5SHGLdOp0lnmJHbQ9VaYCBIkS73JnLP21svei8WQKVPVxpvatJTvgnptdunr
bW/UxJe58hHFsi1EF5Dpmz79ZE9vQLHnODwcgszXOOh+DG8oeR6Eug6NRG4CkFMPFArQ1tU+2Xdo
ve/0p+wu+MQDQ0hrfbDW8t1SOJ2JPLaFxJSqU/jmNE52JBnDwYRNfFx1USzt5czOP6bwhP0YjDp7
CgIgplCyZKN7ezvmPjhkrTJdJyFdOa3T+hTUgHUG3BWOWb84ilQ8jlXXPuS2zNBzZzOme9ugCGHT
7YfxGZ1fhp80Z4rjaGsn73wZvtHQcGDTYPDVgUjIYrTC3II2fmQuY3vb4tzG8mzj6S3zeLlSDfdN
uQ98GZ9OowFo+hhYd3Uv149Vpsu/A03v7kuVfvG/MEpHihU61Beml3ybavRGzWZcKS20VLAhlvpd
A7uPzuRnTPnrtrXZaGGfmRPh6iyPgmRMktsT5gRn/Lg23V5910eDAUKUY6NvyVvwsBQs5gK7zc7a
GhoPDuDyS6OMKxqFwvgUvAcdZH5wR/hd0+70FqKA2+ub9dIzS+LPz5ZXj4ba5SqWBBVUrvabkZ5e
k3xLupfbht6z9ql7ouIK+I3w51yR/IahYeRNQnSwH4pP4b7YxI+n0EXpe+tsRC9BOjrUNEJXYzTq
vc69BCqYu1jOf8DkS5bg5kNThKcI0jjf3oedubCZM5V0CpRna5x8N13rOH8pJqyPsHFoX+IPEJS5
0gYmRn0NgfKmfhGCzeViJWrWTc8tT74jOmaB9767AiQB3Hbb3qlf6xUK6jpPNGnNWORSSjXnpOcm
JwldEI/NScpZbAKlgASTXG1k0Iv/vO03iyubZG5OrvljUmCmQ9kAuhw3PoJZkTata6+8VbTPj/nD
IiB9Jl2kFqNR5jboC9BivzwWccb0UyLWVqrF14aqtm9Vnwor/cFc3taD7zixU2hLl1ja50K4Ixru
nHmNvuIkNfEbwOGdcNE8kDb+6a0Noxcj+xSl6p0PMj5cEry9wv6JZOHc4ORM5Nk4ps2AwXZbgCII
XPNo2q7zwwAIF6yLdfPFe3J+1yYF1O6L9JL+pL2wiIedi0HnP2JyarRwHOq450cEg7E362AdDAfY
uwproW8x+1HPdndyRlofREUnFksp9T7bprtGSJguvqXmXm9sKpPZ1FCBv0/rF+0YhVWSvdtRIGrb
FMCzY5cxl5323XjzoMhz/3ac4T/f8Y9J9dJfw6bMvUGCJtLRYX8c9lGsLly78+fwbFUT31T6tLa1
ilWJi1ALNuVr+6zdBVuGuCBJhjkIFloXVt/1wvkXLnh1b5zZnbgoQ6eQkop7QyDd5ZObfHQ++DvG
7Lb5Y3QXbKAKK04LRtV5V/mznxOX9BsjLKMSo/pugJ3KcasP+qaFV/CXAX8BbVk42k6r+hG+R1FQ
EW3ZxB12+YN5p95LL8Vr/w2GhqVPsLQVEwdWq8FzKBCLX1U8igb4uw/Xn/JH7RPUAWi8LKGh54/m
n32YxHh6cVEfW/hVI33OrAfVau/jpt1EYbmw4zOFdxGJ/liahPlmYIq5Ex7sPZjH+C48Ohv1oL2o
X8pV7SYPlFIX/GrpE09CvG12Jy1hsAulQu8bPMu7eD8eQOVCsbeBjfVeezjdK7+lIxRQ/tr5edv6
rHGatYaiU+mkdHt5XgF4wOKSYrxtT8E20wx1z8jhq9+NH8K2/KdzmASrqqciqBdioCqO6dVxEs8D
cJ+UJqa4lUDrKTwC3yIIQkLh5k/BEyyQe3gTIClKvwSP8jpeS2smg2B82gOAejJeIe1bKjjNIB35
3me/Y/K9R+QVVNXid+g7iD8RsqLRs4ULYhcsrHjukXJuaPKdoX1Qm1jG0Bh0cM/444e+ARMUKygV
jbK0V4sldZD5UPlnbeakL4gseROkYo/bL6fv9c9kDX+EW26Mb8rROEZ38TZ5kJewmyLC3/iu0wKN
b6tZE6rYLHlrC+l6f2Meqq20SzbdXjvcdt/503q2wsl9M6on1SYFEh0dn1oQae7J1Q9Qw3Zrb2W8
hYs5wrxFNEJEsxeEnDW5fswx9bowwSLsVmsxpVC4p4cUrL5Q683flmoGM31XMnneXvSymcy7ws23
sRaaVp6MTEUo2/xZ20MAJj+NR3NLmWJYin4zkd2RSTQN2o/0X6ezgkNUgf2DsYZT2a+9I8wOIhBJ
bo84Yveawnt5/GvZcXIGKuUyo4kgVOCKmsSgvFGquBb1gnYbf1BW//RoyfUIQm4MeiuMPSzcXjPP
hQtzE5cxGIrO0ox6SJ6WL47f7Rvv1ygtid0qM+fgwszET3TQxAG6AzxoG2WVevCKmgiBnB56eyvL
j0H/1bK+JGgpKJiOnSWpyZn7UnQfmHkntDpXVT4vqBImpvEaBSGTDJkloyhdUwGyAmXmwhmcXamY
XqElYSi07C/vkPwUK1Ym9GXUHcWdjbK3Nuk9LMFkI3+vg/XuLH+MTaEOlRJxPRM8VxwVj42jWhBV
AO4N4+vtZc2ehDNDE69U1S60wDYTrqtogzYEpFALh23WEc8sTBxxbEurq2IswNAEAUgHwfPd6H/8
vy1j4oadrw8ZPE3DqoNu3FTgA18IwXP1FGZ3xCXOWq5xiU6YnDQ/YRnhbxUJD38DHW4S3w/Ss/nb
2Kc7SABInax1wnsO8ufBjdSjfEJbPDk2+9uLfa+5TS6fi98yucyHXg8MQ2ypBRRMXefw8a71bt1u
IWo7WiBIo/xJN7ZCBlr8sPH3CTEWZKzc9nf9yWeMHakImE4fk+9NS7oXb5dHSua/+p/tmpwWsx38
oRQfJChQRqHIVNH/ZFR54VTOu+//mtEnVz/cXjHqfuxEAd1/cPrlDN9v7/WsAYuUkcY4tYn33OOs
YBeoFrjkNBzheWHwOEzDz0F/WkgmZqPYmY3JO0Nw/EV5jI1B6e7hGtvUSvpO5VvbS0XrJVOTB4Z1
goLMrjAlGeln02QUL413vv3bK7sf/7eNm/ho1BRDYqtYglPu4RTGj3W/lNSKv+LqGJzt28TH4Kgf
zKbAREdbWJerTQ1vkBFX2xYWxUKFrE1ZOHlztQYQkY4KQQoXD1O4l5eAnVg1rGG4tYFqxKoHa5K6
2Z36ZK6MIxxPL9bzEhJzLru9MDnxDsDKvc5TbSBvUJlv2SZbxqVX5lPyqAJzkdfaW7BZrALM+cn5
Oid+ktVOG8rCKMMEnwDCefEeqDA9OwrGL03qMrEJuQBjGYtYjbmi7sV6J47T1klTOq1Yr74pD9m2
3Yf3cNs8CmG8/DH/BCqehCl6KxdnDESwmPrT+aIn/sQjLkyVBMtxmH5jVG7TqxGUcbRfN6cqgf+n
/AWR9xfJpKs2/ov+lcBVmgYUdjrorMkNplWhAzchxv2qdBvavOGI3JP0JC11BmZT7XNLIuSdhTRL
gbLHDqGBMxDlCZrsvhyBwPv3Mmy+HaLgEHzDg94q4zpVrKUDNHcvnBufHKCxQHIstTHuxSvZ2Oq/
iw8IYe2zz+oP1d9l35UNLDv/YtKH8vLZ5k7OUDBm3eCIY9uHgqb4pYUX+Ha4m3swOViAt8ExHIPv
eLmrdo/8RuhjwlS7b9Kp3mpVejBl+PMT2q21voZA5pjH9i4K449JxBohynIhdPj7AQrWaoA2dJhv
EHHq8odkdtlB8QZ7+ugbX7OwPYxy9PZvFgvCj4oKWTfuemmDcyLLjc5iYW3e9PftQUDSef/S0Lc+
qfulQD/vsmf2JjHBHNWK2R/sRYfme76FSBtwzvgJ8uPFcfGZWbR3WKijQ7/Bw3fa1001GIocC1vi
bdh8OL20T/EmAg6HkMBa+aQ8JN/yt6WAOxtvLcYY/2t04qC9HIwgMTDaxyckGZJ1kT15/j92twRJ
FTt1FePODE2+HAxaXlT6JEzQcB5VUJpe2K3H/Bipr6maucawwFkx+0AEZfu/K5t8Oie2S0a7MChZ
2WsJke4Av7yjHEd0VIxkV8Kk5TTfC2WAm9nZO9XTgqvOJXDn9ifHIS3lMFHF5+yfSMjp1YUvaIo+
kxW70T7aZLslVNz8hf1nxVOumCCqmTyK3h3I2yFz8ua/rCS3Xn3NmJ62t9nD4mDN/PmwYWllQoQx
bmMSfHJdshPonIZ3sNfpKPofovGp75cnQ+YqiYwY6lijmioqRJdn34Jjr0VfE+LlHezyXM/VtjgI
S/G/CqlnliYvx6JUHB/OHaTHHlBH0LbNLn5DRci1Xvzn0/O/6+peLG1yB0sFQ4aD+HL6rtvobvRF
1IRQ1FjljyLTihHCVT8s+OfsgTxb5OQ27mw9lKMcm+GwsppVfsi3/sb+WR/7o3ffu7AXbgQNyEBQ
NZfC+GzUObM9cRtFro0iFZ9S5jX4M2CUf6ftvXX3NXg0v8CQzuN1Uz/G28Vqn9jIqyh0ZngS7liu
V1chhmvxcnUzlBKZ9+2ZaDLc9lf1Odjd3mUR1W7Zm0S9odZrJxALbYAGNNbnLIXFyUpXJfyeabuE
eBMn4Ja1ScjLAk0B9IS16JB+SDfe4UezTj7AJrM4prXkPJPgBlomMJIMS1X5QU9quNKRi7KKTaQP
uw6m9s6LD7d3cj662SCtoFgTMyST458pJydKDBI4Gd0JfYOg5j0RbqMyroLGBz4TroxP0Ml97Zbw
zrOmoRRg+hdgJBN3k6+YxGPWQlCCSsYaBVGmjXi6brjBGFosdAZnqMTVJ0gTnP3tNc/tss5bj9c/
09NMd11GPOB9CjIBEO/bJfcmehlaZqx7J3jsQZ2EaHKY3sIErjh4Uw+yIHhiBFdlWGcK7bOlOOmj
1iC/qrMMebKUPvoqKhomJhvVste31zd3RcLrArMUtfDrGbLUbxUnh252NaoSChu+dxfEKNXcNjKb
INsa1F9Uahn7mYKsPLVKQjPk68lHVEuR2oAX5x1kbfxuDt7n5f7t3CaC6GLUx9A1xicnnw1tjMbK
VRQC7MLb6CNpToJ0Y7hE7DIXRDkJ4iaE1ox8+NI72qBSJWQ3Oe0Okun6a2u/DnEFZfFCJjW3HFCG
GqNiCgi56QOjkhLdNx3Ya/MMbXTDTg9pnn/UhqXk/no9NGJkJgl5zTB1Ou38AL/LIYPFTuSZCKk1
+auX+e1zr3X6d+uUbRfc4jpYYg4eBnrRMviNKW5z8DwmFj1ESaE/d8Gp7bRH50XwPQSbv+d7wBT0
YbQLGLuDYePySym+FitwgWIqkPdDoqFtKP1zeznXR8lRqUaCObZ1Fb+b3KjVyWi9fkRyNyjHQzCM
x7psF6LRzPfBBI4NW6hpgpq6XIXKwIXZtjAQeCoVZ9+CoVpGA6gyobmGmTpx/35FpmicM1QNuGYa
iiKUO1I7RaM9LJqD3ZnPcGnWC7Hh+noGikAAokPvsKrpESrjtM4aSH/gX/pHbl/iBL0e017L7duY
/YsPJObxcDZTxRsmu9dATeuYBSwmmv7bGX4X/ZKTzZQIWcyZhUlCl6vloKQZFsT7MYM/YDuijUys
q6B2kxGXczbLA3AzWfml1YnjnQylyTPBzkLn6+Wk7tMmvxOiREkNl1DsHeUMCFH5EZ3B2+6xuFzh
rmfVpNhKa48nAWKbDD7Z2tZjDngX70Quhzgfik3GL5hIFisC19Hwcr2TXEDV6qbSov/u8sBQiQpO
6D9mgUZpnxDOhY54OeOaddWzrytyhbPlZvlgoLyCruTJT+/btkU2N0XccticEDbQcnOBNWzm+cw6
BeGjqWvMx06PXylZgQ9/DDKO73hoOArtVQw5sAPQYJAXB/Jmqh+X9tTL9Znj2FuF3/Rw8rn6URWy
paN5LG1wZ+jXMhAF7Ds43eeWuww6eK+eX6Y9l8Ynh7OKQzt2TIxDgr3t7DtU+Frq6z9lpOyQptog
wyI6WmKc1En2PdhmZsHR46y4e92KPpPFkPZSaWbew88+weRA64ldSb3FJxAeXiLdZT+X5kF5H8hU
NqP9HJrf/z/MisXe2ozJic4gNYd+m80QEGMFMfnYDTdiyL7fQHdugcldRrzNXMYX3jY5zFmZ515t
s9TkEO4RIfM3oE0Oxbb/tUxbOHePgb4QJUrFUpnFvvS0SFdqVS1PfOxYDdcxylLNyrErdVcXTXLv
tygBLYQq4buTHdVg1iIbVOBAuTpLRQhVkZIioFpuBeteRh0x+IwYw67dLTvz3MnFGmeXd4PGP9MI
1akj9Gho2US2/6v17ZcwKl0l09BstFHuRXCzzeOfPqn3WpVyYx1L8uuARuDtRc/ESaYzDR5LDAld
oxZOJ5hgjD4CESWh4Z6XgbzOU1hnUPGpF/Z3zhQTUGB3dGjM5SnUTWuModJQa2OQ/mSjqJK+mUrw
BuJnqcI9E4MhXfljaBKDK/Jf2/MwZMDuYlW+W9nNfYseb2V0rmplC9nJzLvTEVM+JN8y/15nxErb
VUPrM6f2zXFWKEaWz/HduJefvY90+JFaiX/yZDrqH25/urnAo5FKGu+DVFAxTcJhnjRZfopCchWq
7NIKkqL4OdiKyiWgr1+DdVy+3mYOpQYoCnoeHgD6Fat3O8ZMyKlSt2ql9kmNYWiObZTAjeEtr3p9
IZOdSZbF4qBKF5Ni+OFlBMhOoST0y0hgMxnGRYQro6oL/4VX8uBkcglkuHqV8JWaUpSZgsKSkRmv
WpMetVZbVekC6nHO9zEh+CpNm+m3STDLQsVO4JvoVnldrtSWmZ4OQVgzebntEgtmprCgkSZTEpYs
pomRuJdXpdy7BULnt62I8zONk2eLscQtcZbj9GEOJ2qIlb78ElefpEp/dMIa7M4HP/zcLdZ15nzO
1IhPlB4s3GGyd4g3ev6pMbqVFEA0WEqrHkXCNjntuBwWnGHO4+jSMQ3Fg4YpwYkpI60SrSzJGj3b
hqMHBUXNWd/evLlPdGZiWv1HR8rsTBkTjoQObfzAa2MFS8/2tpWFhUyrcB3SZ41VkxwENjBxJd81
hrSU2V+3wx3tfCXiOj1zA58naFK2rAT9rp3etN9GOXtiwnCXV+bWjom7Zl39sLr8UOenBeNzPnFu
exL6xsYsGweZEpgFjzGOLmmlW5LTZ1q7sJOz0d2BjOy9oMlY5eSeLousLGqok+FoMRJX2epuulfu
JLejUvzD/FG9Fk/+1nn9N9/vj9HJFWaWRiZFKYmW1zsIFe8hilkIrnOZPMU8qKiYFH2/vy4/X9MZ
fWohzriSX+q19iV5rlDrWpUB7JAr+2d8328Y0TVRPFHcRS6YGfe8sD1xnQYeobHPhG30bLL++2lY
Qn7OfbYLExMPUWHZKtsTJgQcs18j5yx0BBzX+9j/tgG7vQDL/Pj38xnOhVGx7rMjoTSBpJipyOmQ
Jgp0OjbVB7NCpk1euPtnN5BgSFEEIrGrOpIaekgD2qQ4qA6uO/Me/OtCkJ/fwDMT4gierQWhWvAK
BibqNbQvz+Fd8ENAi7J9tx3W6Q/lV3f3b55S5KJ/ljU5a7EBCXYVxFQpjC/I4n2v/fJXL6kPw3i6
G0yAKDSAAqQAtOqxP2W7k/nWqSXS39Lmr48fvwP+HpN39XUNLZKsMh1OrF1xfjjkp0n79bYBcZFM
rtALAxNHkeoxb81BGEAGC0LkVdyC9U7Dw0mu1lqN3G3929aXsGJzXoMgl8CowiV2RVPsxXUS1w3a
dF0ALSBy0N7fT6HypLHo3GmQLot67eQGzYMqttscjuKTh0hBR+uAfpr/z2hkwYKDXi0GS5S7DZ5r
OgPh7zNjZ/7ZoAhIa6tGabpJ0UlUc9S+Pfv19ne6rptBoEB1k9cKzAGw6E3CiOVQejbtEziWWP8Y
GZKrFr9bWc1dEzXsvtM23dDRrOCRH2jrBdvi775wEmzTcqGKC5uUbE6zESW3MlRLESrv9K1+1Df0
fdflsO5+2KtylR397enzbYtXiR24MnBrEFVrAr84NSj7qIP5UWGsguh7aHyzpIci+DX4lpBHXBX2
QrJ6dQawYRuwgZESMxE0LVTreglD0CmGWw4tum3odzqkY9U6M723xreOWYsA5RDmzAYZYIRvr1S5
No5ILt0L+gpUlq+6TeOIll+aDzYUwd2zgmhXPwZo6jb7NPGPUquyXGYZTWtjxfUug6QG4r+15n2o
rdPOylEfr8p1WLeb1L9TvCXXvnrAgh914IkUU2GCLX3idNJgG36V9vaqCLTgKOc5Ch8S8smFXnpb
u/fbnWJazULMu0qpVDQwoKETTQM4MqYfP9ai0deNmPJhffqpyt4RUbpj7yNb2ydO4d7e/6ssWBjj
pWzaBsWPq2ZVXmp5S5vEWpWNkm31SvYQB421fYog6sIRntlMQbLCXmoaxYQrSK6d+jFUGMieFkEf
HOmSDptQT5Jg5eRtU7uNyfAUM6W6vQQtUqfnl4k5HSEXpBNUho+nltsIieYcIkWoiqPReXPi3Dkd
aNwWHxx4uWBOdqQRRYc0bXOELFMgTlWPGIkbmlKcu8ZonOCqRxVFXkhp1avMXch1Q2gu4pl6zU0L
flZIzaXaqnUgVNWldm+kyqsXRL0b5qG80owKCgHaEoUOtpe5lifQEccuYs4rPx2zwFkrhWXugtj6
1oaSGyT+FyuO13479gtZ6rVTXv7SSR5cm04UGiO/tFJfo0RHp9DgfYEYTm2GC7syb4r7njYTAXDa
mkPBE8GFCFO+KvWbPhp3hodmgBCOHYxioVk7E34gQSS/J8kg/542a/VkSCUYgmF7V0Py6yChSTAM
R63w9FUmtdsokEGe9NLu1J0WtvTaNISwdKNNgyDBnTZ5vdNirQK1B52hpMFTZwbIwBnFfaYa21aO
Phen4m4oyidgHB9vH/nrBwd1KiZjoN5Bu0y7IjNtTEPFwwZjlRURNfnmm2JqH4yuf0y8cm03sltG
zl1T0aq0fmZ29drSoWcUpUCJtX9uCEyKtdA9uf7kgrAWDhTCEBXDKUwV3cVEthl1hprnW8tgkKZD
QuknLnCKhfvmKlkR+kLiEckMI2O+0+A69pTqsq5EfDX+nEtfwuzL7c29/vsFaSsZl8YEs+j8Xibr
mhbEreal4P49TSGaFVrTHBQl+he3xKUhEfPOsq4R2ImnDDwRScuDtdMMj03fvaknI9povbxwJV3f
EhhDPJCPBGqa73RprIuHpM0QR12lipHcjYrpPddQ9OysTF+iGLgupqKwiWgBOQHNNOrhkx1sgtIZ
wg7CoujQfVIY2IVv481b/zCYZzVEM2VpAPP6XkKRhAo/xGCm4OeaXPKl0eZI/ObqSjJ1t6jzYKX3
wWlFhfOgS1Ao6F6/RBohouVFQvke9yGDptSIWsk040rNNAtPDRlXHjqPRt4+58AhQPLn90Zm/grQ
9Eurcgntdn3ICOFAoxSYvnivTtfZhrYJfJm4ag15t9LrYqNn5TrwoYHOR/UQFDF81MGHKNY3uY5+
c5JmG51UoM0yt5V5CrWO+STp9UKue+1blgGjMHm1xrHhg1/61hB6ZS80uJENioBJyNL2lHr5VlG9
aiHWX7+k2XYh1YiyEzAxKgSXpuxG8we0mbXVmqCLmaO27vcxjBn+TznY1K68yn8tsrbOru/MqPgs
Zwe1CAeurgSj3jfli3r096L8Ebqys4oeFRfeSmm9+Hy/TnguFzrZU2NMTmGvYrNeWyv5EzUQfxPD
LqdvKyEEtWRvzrPEfAHapvDmXFXmLKNH9UN4llypH3Q/K9wiQ+reTnvNHXJz2N6OsdcjnuI7ntmb
JCPd4BeocGCv2gTPINb7cXvKXa/fa+Em2Uob6Bc3kb/qTxsnXhuQ9IyuMm6yl+U2zEy0Ej+F+QMO
lABHTVxKCW0lr0NkGgRtRC2oRwRjg71qvzfPxXPyIi3qAV7fMJcWJ/5ktqladwkW5ZxpbaJVUf59
gnBpYuI+SVT5Up1iQpG29iON3kNOYWQjuKVA6RmDW/8eN8U2OC7ijec96c92Tr5sqOZNWRZYFqRW
gbcr6xdhN3SVo/Zb07a5dqzdYZW9LV0CS7s6ueFU3Rha1SMi6ymK6rROKJisb7vtnAkIAaH/l8UV
Ou0SelXeRZIIBE34P8x92ZLlNrLkr7TpnX25L2O3+4HkWXNfKrOyXmAnNwBcABIEQQJfP36kvjNS
lUbV/TZmkqxKufCQBBARHh7uhpWCrW3JAl9t/voqP7azsTl+f5nzx/jdedONrR/J82YE7f8OZmnH
tF6PS+3X/45HynklfB/IznKDyGUwDQfqyx8vxgC0Ts7hsdEZ81pLAm/Mq8GxMiGXqUt+Mn77Zyfp
7y/23Z35o0ni1uJi0pxae9vyj7PT118/vh8WICB4IEwAfM5KyT/AEdncJTCiRH9wQVV8rZuWvJFk
jQ4JFLCP1GUk/8kFf7ipXy+IkzOG6SU6ut89QYqyMrICF8wzs89Bc2+mrvL/41rju6t89+gC1hf9
NOAq8U4dzrSvaHfWlPlpsDt/2j+sh++u891x2PuJ5SM0PM+cOl5GGBhsK+Cox3D7myHiz0h8P+yp
76733WE4x0sLC2ZcL8j1hQffy5H+VIPkh2TtfI0Q6SyAgzOP87t7QsJIjWG4Bn2aN/Ke9VVQnynR
3lMyVPZdXvp1uCdV8K5+mjz86eI4a2aAAhnDC+G7UwndXVtIKDKVeeS5L7xg/QWN56GpoqGjrPrr
pf+nzzILMI6IZOxsg/bHvUxnYo3lMZa+4CXsVxn4eX99hR9HhvEoYcwHYQ5UeZBM/m6xp9AZEA1c
qxCzysaU48nBlMRcdK+x2Kaw8gW//GJowQaMXsjpr6/9Zxsb4CbGLUExQLn9XVkhRLsufgqM2M5x
yA+JVrTy8kxN27YHOlpCb5TL//yJos4EMB6D0QObo+9e30wgztOG2NNLrGgdJl28K+DLdfjrO/uT
RQJwC+kHyLLnvP67O5t84bmWQ6/DH7wjaEr3KXcHV4gvf32ZP1keMTCSs4wxxB9/oDM7F3Jv5fBy
A0/jZJb+BrXGz9T5/2Sr4Ro4tcEDAcvg+/UOEw68P4nqREzpMFc0aPoyWgxkLAdwLjlEykFvULk0
N4EYQJr96zv8sweJ2vOs/IN/fxCpwYAOXz3aLaUcMWLhtHqcnIb1a9I2P4MhfsRg4CSDiucshAwE
8Af7TU47RkHSNhjMxRy3q+PNebpaPSOsQaum+ISeZE2u15/B7X9yixh/CNBEAX/7xx66KaDBqKAc
WHIjN/44btYsqSLzMy76D2kB7i7E7CHo70hGfkh1pAhsFI64TB5gShayP8x7bcKoxNVr9zOXwz99
lr+/2nfBDRipARyKq5mtugyrdj/f9cdg723mrwHsFYIrcdff/CvU/dfb+r/oh7z9LahN//xv/P1N
DlZxyvR3f/3nFX9TcpKf+r/PP/Z/vu2PP/TPm+FDPGj18aGvTsP33/mHH8Tv/9f165M+/eEvG6G5
tnfzh7L3H9Pc6V8vgk96/s5/94t/+/j1tzza4eMfv7zJWejzb6Ncil/+9aXD+z9+Odcw//X7X/+v
r12fevxYCUVwfvrbSbz/bf+h3AeVhgucxb/96v/5+Y/TpP/xS1D8HQ2MM9J4RsSwsbHfl49fv5L8
PYOzXYwZGeDy/q9cIiGVZv/4JU7+jgwWhj/YGGi/QJ/8l79Ncv71S+HfExDeQEECEoWZALBp/udz
/uGF/d8X+Dcx97eSCz3hvoDI/SFdQbMyS87xDo2Ps2BvnIR/DHlZaLsV5qqIp4vn3fn9J+HzcMfp
+CVYqNgTMX6l0ei2YzqTw9B1R7ssyz1siaIrnyRolfW66qcJaOmKiDbLsIe3LQziXZ/WbvbfNJNA
WG2kLgtoKxdx5vZjkTT3wP3HsiscLYue+jdy4R9uYdB59ZP7ZY3bkkfRemShumHgu9Ahl09Z2r4p
JHFl6pPKyJtA2+ShU+p1HIytONLiQ9vd8qk1D5OkATRrB3jSC7X1KDNPsWZDmci1r1Qvohra1rfr
KN2Fa4QA73Ull0MDZr5VkDprfPOQsqzbJg1vNquVtczz+TDaNDsqqwrYSs+HhBdbYVtxsQaBvekL
/oGOid3BoDu5VAGlWy8ACJrIZLrR84Lx2FGQQ9zXCkDBKRmiD5jZPLthMc+sT4aSpFXM209lhqvW
dX2NowVJj2uBvdPxOPHxhNmWsHSW6ko2e9+bp53XgUna9qq/6eUth91uC2/hL71/SDyqD50Uzd6D
epKfy/i2FZ2u1mLe5YajPR0yWvWutduwU1Ap7Wklwi7dNBP/gm4ZQMa8eOyLqcWdE7ghB3ephCZl
7xeHxubjPgucPsSYJPMMAIZQtu+Sk2XjZ2136UddmaMXvck6Q8CN308MCUBLORyeALujfdkB/qH2
rs0aVsUKMgJELOmGF6qt1gFNDtCO88pfir7soXV5DOlyAfHeDydDAheQN7JEuhLCQnWdzBB7HmE1
6rxortPetlu8RrVN3RRvunQ1+2Fq5jIbxvZLE9wHo1kug0Ftsshy2JmkbTUu/qO3puyC0qHYZBBR
rUXM1g3kN49N5/UQW2730zqEN3G0zrVO5mrF0AU0MVJ4cg4tPOyz8xEvNNmCQ93so3VsS2/gdk95
Mh1YscKMrZMVBu/Y1pgs2BWNAEO/8DH3wUZ3w+Kxqyb9KdbBVMKLXS3lpGG5uQabKR/EZaOpuJQ6
7bbCwKY6QAPiNiDrBht7PqYpzPSI39QqM5A8lOIU0ZjVBKopF4x4sp7m4TaGa8z1VpMiPqSst1Ux
TeOmm2fvOI99V3mqh+DxME4XeT9dZcW6G8Zo7xMof0g6nxhEHry8DV/SzMCLAd1KR2wl4Aqz84ae
1mMEZrqN2ps+G0rnqxZgCcZP13F57CAHtNVL+AyjVP+gHMuhrEUhT+HCpIzW5Evej37dTWu+W5gP
G7WiaA954J4Lak8xig6M6qIxKU36rRtKnDbTNUgABzu2HxF6mnXPuvRIe1gxjuNrQhS9WJdboX13
O8tKrQkEIBNY7WbDnJWNAnmMe83dRG1zChZxdF66bqN+HA4QUnuaeXSAi+zwFM9ZWjaQuam8LpH7
eaK3lqKjQLxS54u47KFxWes+8+7yTryoCD4WGXHvSe/u40L0r4HoPtJG7CPDx/tgnSdMQYinhAl5
9KjISkamQ9wJUMD8kFZc9N/yiL/FXd3m7mFgaU3tPFwlmlQiNZDUU1O7aSlEjJwR0xYjomPpZiHL
tRAVzm5QE1x2WTStv4GPTVZbT0dVt3Ryy1d9FBqyJyvP0I6hdDNG010KWtOGq+BjiqKnOentliet
PKZSH12yoC38NVLeeExJsIKZg1E3N/einD/XeVlA44WzrizOZ0ID7pprhqEm2r0v47VoQYnq7SZl
gyqla5/aLJPlgLdcLbkPKUl96cvuSvaF3tvcXDVDw0vrwbKwV/ILG/mdonGxKeA/mYt5P2v7aYl9
yBJe+8SJfduZfa/afavy93jlvKZEfw2XdY/hw4emCO6H+Ro9e78kCs4t8IG4sjNI70xhdSh+n5L7
cVjifTigizOKGTPYMsmrhKlHP1rRgF7z4LKjHi+1z5EzLcuewQie6r50fJJHxLYqlEONlvVXXyTQ
WCigSBKKGvLac2lH2WHL9gAx2AuxBWyeQxtt3D51FksvY3jbQXDK2dCXy4ijncC0F2fGTvjBVOV9
eg3Uo636OdoXmt+3blgrf4wsjsF2e8AGHbZwKzl6QNfwuLp9F6vSKlhZexTLd9zRFYdx8BzPoDoJ
pV3lieA02fzEo/RCxCNoG6OG2H/Uv01q5Ah2NMGIH6NbTE02KJxYWw1yIqXLwUac5wYsI7Cy1AJi
GDrut2ZYvbJTcGFal1e2rKRc12AoYWCLzk0aX8R9fLvE8GtieVJ7kG070MZ9MJQSq9++R0GPrlU3
4aiKeGX6VZR9sqL9GG3hR3MmM0GhMO8/R128y5W/hl0413lBD4MQEwZuyClz41WSE1nzteOb1CPX
MYtNCXpCD/KEevbi7IBOsj52L2B0vqegO1y59IpLPKIcZzUm8KeXRhY5vBQxeuFWRDw+DnfGH8MK
RZYozei7jY3VYVUzr5LUQ4BgIRZwmu10UsCqBvrWJZfT0YNrC6fmSCYsryZwO5iLbbp834E/cQxD
WtvUvoWJ+joXjld5NsPqjHgffsxuyRpdNuPYPkzgv9RheJTAQw8BdmsNiYvpctk0qgnLYk1NRYj3
xQ3tXEHF6QlK+Fs1qRwjMXODCb6mgNu13reWA293k8G5C3MsiNew2pfksmnQTXMWn0mOok4UfDVk
eDMXnV+1S/wm5iUsg6h7Eks+7EHDYqCYJ7AItLKtuyT6WIseMdWfWTULu1/95YS+xx7tL6RPWn92
I8gYKkgelD8es3QZNkEEnQVMaZeBFV8XIm4jf7gmI2BknrInlLRNJZnvHkYh6ljNX/tJE4C/Mytn
Aku2AGu6JFrQCrJbtF7B2ytX3X4hwIhrD1S+XZ7ZspvUpx4iOJ6KBsQjinEaWRE3wVI2ndqdUWGV
RRwMFm3tzoOVpN/poo47H481x6Gk+yQ9LCtouGbcqiR61s2sj8scXRglm2OUQ8cdLsoHpFW7qVsw
ukiZqvxJfvNFuLHMb7ZjoD5Yw5Zt6n8sEUUPwlq3VW0UHgH9lcMayYvF0eECEVBtidDfuvN3F25+
K+zkbSfYbrj+hSAhWyFiNBIfwxcKY4HhGqAlh0ZjL1rEcRW6mogWyeiQwaWjNa9Afl8zxsJr6KB8
i1y+j4r1ypDlvYXjcila8JY8IaCzvD4qbLtk8F7HJLmflGnKRqSPOVu77RwEDjMyEHDxff1OjHwH
tbspZYADUE3jl3js1dE6uK72GCBEba6/tnHCd7JpDnm+PidR80AuAbhASyebbkDM+WzR5N15WRUw
iYUbkTvM60CmqfPr2CfXqSJqZ5DSrFmBu6VXzMshP5o3x9R0B38FzQGg45VYTHw1r/GFSZrbJlIg
fIsK7t9XC/j1cH3oXwua5Ruweja+aD5nXdNpLjCGUUmoM+0VEqQOcy2VDNSIiiK5VUNxEyHhZpAX
2wlJT+AYztvYc3eiTW+9wtumrdusOEU5mW01KBirj03wbYKiDl/GMtNo4TF6Rwso9fpoM8UwaJl4
PUTFW2emTTe610W3N6PvHXyeXnORumoJVlcD+SvJhIn9CEq4hSteHUPH0SRHqtCSSOgKH86WPbWT
u/NGd8WSjFU59/g2Di/8ECRSnhV8a5m+oUgrJWKLQGFl4ga0NLHpfQvSc+O+DH141fYJ7p+gaSt2
kRwkvIBoWyFTX8qsGS5yckIzGY8AQ6fI7WMHBmzG8UXOo53hj6LQ2XYpyKEpsvNCI3eycN8MQdk0
itMs8td1hKVurHZJn8DmPcGUtDcxvMze/4ZT8s7KMS8TD8MpXo7ciKTJwdf5tzmb+NEn30QTrRed
DtEXOQuEQPj4NbERDMFjg/yd1IlFTrOOhaxMPFyRBRasgmuozyGUmpjNNb75U7v1slvEsrPtbolh
6aAGnAQozO59xPlNg6mLLINaBqrlg9elvE7C5nXJ47ZSPm1x47JaA3vqgnWpRe8eYtNeBK1n6n6Y
6mAOw71VDasDkPAGhd+8dDqrGosASqPsgsl0q8b5y9JDqzMX076HzWNllizdkEdl9fXAp+ACbSFZ
Nc0NXRFFmyy/X82066MQSgTDtchwRk1+LZf+IULczG1PNr7CMsA5cb1Yh1uSQm1MLlBLpMk1IfCO
8FmSg1GPoy0yTbdDj+mpbadbZvVrtDK4ZprsUTo2XtCw+KLsBBcROo/1SKS3GTzcuEZJ7Bf9biI8
BZ1jXrewF5HNeO3FsBUPllxgtCxJr202c5Rrz65N3YPsEEhaVVzZ9drGlNdqtarqWFAu0wjaokfT
/RQlO+mQwUTTMmNf5HxnoN69X1REqixTBiwJqsuxKD5ESOOnJSjEsXcNIs8VdOPgRqGGperIyjbi
1+RVMVZ2ARJUp+54ANWzVKq9o8uODUGy8zPsc50HF1qQro7WRZWhTT4lhgxnDaXWttku6AWcw0w9
2E5vA5z7+GR1k5GrXASQ3ZP6ql/PbLZkPlif9/vBD3RtUW1hYJAz9SXW0Fp0GB9ElZohYVm9SxJm
tAybaKwEmNa6yZB9j+o+mZGPthiTaps9iShsKTGiF/AME95aV6BfvjNhA2SQRd14CK1CgSiYFLyE
SYpX+cH6HnD2vOSoTuYGsVZkKWgfPhiYhrnXSCEAzciPqyWOv4XQgdwywDaoocWtSroJmR/DnHsx
fPUMhUAUyq1uPjRDOJUA/Qe4V3p6q6zBQu+fI47zI1Hh9nzkQ3p83/ltrTWco+NAfBKqEavjfJsY
i1Sth/ICh/EWBNNKiE9+yg6ehynzq04uO9oSiX4LVVUeNt+yJjrHueEUoEmSrdLuCzsc/ARizQBn
TC1pcghGXpTDOMe154JNCLbdFev1ptGlbbAwmcy+iRiSnjKe5OOSQpvIhChKZA+5nRXMjU2WO4IQ
Nb1TlgAWJhnyYJRC+NRgf7cDrJ7k+U9g65S5sBcz6hWE2BkmUxeF67qy8RJw4bPiweDgClt4As9+
fiBOXWWIPeXYk09fRXdBj+p5XOVX1If7bJwjqDIVM8o+Ci5S9yjaFqXCiskjR8av6VnwUPcAiDTG
h0sXA512w/ucip0zYIxrAe3olE+XeAplBO8IsCoRn1aOOJs9psscb1eSDRvjvxG4xZYSPyNGC3yf
t29jH7IdimJkyMoe16Y/5sZ7Rq9cw6nRXmUBDtmp6I5Dsj6ZnlwVHRoDadi5avWi51ndmTZEyhRY
Vk9ixQrPscIsRyYRq6/4zM25VkFrVUDRT2vYp5NMHpxN66E1zR5rfys9O0IyqqVbt76uc75cDef8
VIzmQjEFDlRQpdyHD9vainrKWN3ni0OMbPPNqEN6Y8wb+k5NLSDHWlFntpnNwq0W58SOfcvIqoFm
LGvNhnQb+mNX6vUT0yHDliF5KiOf7Rrfe6RdNuw7cBNDdHA8vWMLqBA60tMGhI0jDLD8zRR0qIHG
u0H5/gVJMsBaeQ8tKMErsoipmkkbH7vEO7oo+CZxycrgISOs4TUGS7AtyKK2cPCiB5rmfrVKnZwz
9qG+pKumlaEwJmw66MsGoB2DCNHuUseSTd5FumxmGPvZDGybVXzm7s03MMaDCEx7TwuziZO30RuX
nW5QBKR+j5gIEnWdNW7TGvKYRypE8c9fIsbu+6J123RI+aHpgdGvaVBxN6L4HAdSRdmWYBKznPEc
ypFA+3FSqiSXAJIKQC1nHWkApSU+Ub30SB5pOOYA9/hGhRBKL8CrIIM6+B7K0ByodD0zjmG6rjjZ
AGsp7J4CyPMDXXRAYvApm6B4RgmG5Ls/6K7DvOkcIQACqgqZDwWzdhow899dtrA4ysgYlr7xnoKw
gVJmEO8ELK3KyF4uBXsfg9Rci/ljxhh6NaTNQ6RJX6JLsmXY6hu+LKzuJF6HxnFpOH1ooA4NYfS6
i31bIRtJErEtFgZNJbacKFSDRo0aIuL5l3nCHSsnUdHH3Vd/wR2LfjhNCgYHiXnIzZTsxuKY9JGp
fJzLVe8DbMTw4rswimzm7t4VebxxA8TfvIJc947xLTRLMOzkbvNR6a1JxQun2TsnCCeuw3SvxvQQ
zwBZLpAZzkyfoqKYboD8onpaJr8UyLKs9YDe6jQCWrNO5Tzn1VmE3faCAC1ZPlPEECg57VPa76Mm
3dkMoGJsYBqS5WfIEBdD42XYZ73YYnY0rPMIgnG6J3UkEHgRgPMKGf5jZ+nXHKunnnr7TY/RM9Yt
HkgPatfg+qqN0SpzNjgKQjHoVExfZyR1GdClihZ93SKjWwUW47m32Pjhi08ZmtDrmpQZsrmIPLWQ
J1GOPqPJiGT4HhUo/BBn1JlTVIPlelYDwvyPKLobUqB+b3wEXFvAtENLVnIkQLmdFgwAJkEpBMaj
UVudJrND+QDWeghfb+ZGswlU8lVS8SwwTVoOSCjzhk3w3oleQg/JB9LpuDLGvqjRuy7y8UaGY+33
8yUsxq5R4gwlUnhaFbrxSxBHSuMjDRum4ySLz8hDOZ7rYN5k/XxYYj4jfXZbTNDZ2rIIsiBLdzkP
lGyWMHlbGgZhcN9uEgufmiQf2yr0kzfePoLoBrZVgYRhjfNqCFGiEOGFG4Y8hNLl+Ot/mhTCEQbb
v25j4NCcf3RnBGYMIbCgJlKr+Nkb8IsbgxRuBfpDM8Ce8cLiauZYMCHOR8zTziacqn6IltrLKCnH
VAKQciiAiwZW13Ir4xYBeVwuCp4F8B/2YMItwq+ZjR70WfQEga9MO+w/OUPvgeXPNvE6KFKZvFoi
gewhu0hk9NbqcK0iMuQ4HIeLEfG8LFr9yLPlgVgAPn3cN7WhRz82qOH8qN+M+YzJc/XpN+Mt0Ejc
g0FuK/WIuIVcQuTr26oyQNB5UVN4vKKFIl5HH7dH5gSN2+SmwKxUHSmQHPRU3DLTPHBPZDWq/a5K
2tuopXfgG+zQVxrKQtKpSgssxirqCaZ/eznXha7HIdF4+I2sfHB0dRcGpc23HL2MKlCeX1GQAUpt
yDEXHi27kY+lyT2/BjQ/Yq630irLy01ns75OjU+RxGR7DHLcheeOLBY49k/gPRUFdrnDaeYyvKxB
eKIKfH5pqbocHCaPM4cUvndmA5f3J9es99Qb3nlTqCpbkYlM6FsNmEKsMDL6kAr24IbgONH2oYGm
X7kknqliuN+Z+GOW865osbNb2eI39gbntb32JCr/WJl3yEJs9ISc1IbqxKJnb/XHc+F5StP+AsZK
z8EkEcMmc8IEIMjaoTxA8B144r5dZ6BOKvw4E5zCwUurBrVOGQt+N7cNJsMKvsvboKathtoVd1sa
t6osFvECPVdRZcz/PEMHMQDTsrmjCaDNGG0E0ENQj5JkN6ji5PeNq4xu78mIGeakfZmQO4kGXYwk
6mesX9RyaJpt4ghHjtD5+9rL4dYueL2UNG/E0a5EyYYTff2QcgVyOegT6dDgi/HUCYXzVh/P23TC
Q8PwEVxLovg6GPVjQu59ZDGl1VipGshImZO5NNx89vn5LGCw6wCh4jJl6PQMGQJhAhPCKcXXqOWP
S8COreTfxt5t23lA2IsUIPOxxzlNXmxRNFU25l1tRypqedMVM9BjhlMVCWVteBRWQ5e/5p3bxylg
ygFxo/SBJlYeB7xt471LGnSwpqTdOopOkN+2cmvdhefjRSNXvk87cotkPKpM0V069S0Kurhas/Yi
XUJMlfAQ61SHQ52t6iIYkm3ioncfHWWggMSrmpUclzzQ28RLB7y7eASCeQc+hanCaQoq5ZJdaiAw
xUhv69zJB89vTpTRmzxKm1rDaRr45gR/s4xeYcAniMUXEO9xrCf9Zx/hD2A5ofBsUIb73RWm/cJy
HvDSrFn21jMfujhvigUB1W+8q0w3J53e4tWGOIWDbuOpNgWqy/ZAMp/RCr/9bf9EPatRe4wZRc9g
FO9d3wu0naCZMmXRl3VFjIL8YAdQHANGWNXrhLRoau+a4lNR/tHaJKoJC2+jkb/aoT16c/Yw0+5F
9nO+Qb6FiVcBrlRfzmdAIs/QSJ48SbDT1jopkPdohqdcCEAZ9FwkeyfZ0JsZy6fivMMB5XXXRSMB
/8QSnOUpvOZpejM1Wd02eLS2YzC5A/YYqfPLQie0RFv7BfyirxY8xtoI06NYR27X0QaJtqz04ueV
89Qx6OQFGylMoIfzus5HLAnmXS35eOm74oUXOK0teg2YJ+LHNYuuly7Zma7zEYijdpNrWTPjIfgU
oKkLBH8IaV6MjQ/sKXlwoyc3Hnwe1w7vPVj9b4uEG9IURBieO6+GYFwPaBbU2Dwv44I2lspNJc8F
3DKwWjrcG/MaW4UB9H7B+AUGi2Qzw8SdvtATdpLUOt9A4Onkrxy+Bxn0QEiH57zgtAIy84Cp6r1r
cGINI4KRCMgRnnkn3eH/YA13LnpF0Yxivs0hugGdx1WnQK7wB54mbyEp0N2dcMIHFg9HkOKjWx4N
9MJ+3a7oWofwPBBznU39Q4EWaooRe5kmd5oZVbZZy+BVMO3RoPe2kPjwUKSd7eS9MnGwSUCfzN8s
i/cOgTu9XWO59RblVcRi0xdTt3PBqlGMZ2uNEZ9gO3Wod5hsD8VLAu5LxSP2PMI1XKI6q9Ri1g0p
urthznd2vpUCpzwl9EtP1ruYpe9+Sx64Hm/zUPqogtDekPjwfPJAs2cQI5O4/zhDidx69JRGpoWe
a/AWQEioctQ7NdOwzfwCq9boQ2ZJgmRjQN2Ux0/wTp/LJKXtpvAHaB5McwNcx7zNa1r56DtsRW6f
V4Pamh/8ET00RElUUw3kuhZ+R3RxEWfLNlQQWIbb+l55zWNm0DwNhk0ovDcgFXtnmhs4Xd1riAXX
LhovB1L3ltxOBXLsMDXbFdltnfCb0ACS72N24UxxBTmfy8yQGzfkF0IhHLbr9cRgcMLDlyEXgFK8
S9WK8AIxbKP6+KODiV45+Hqpgpcu94DjsqRCjvoycwc/j+IpH5HVOWA//sTnKrTYxQxFYybu8055
u6RN94FK4eyXabxj1MwiHFAwdtztNKbwfFtqj/XboodkARS9rgFdvSr0peo4aR4chvIrOQGSmF32
LTAbTw83Qagc6gX0Qz2Nwyhg83gMg2jcpV2+jRv9YvynBfV96c3DjVPYjLFLTxgR3sO0C7T7uLtd
lzA9Mh9wR5yt2J3I1JpwzuvAg4ZCEN4G/Su4GEjksEyxD5DtZ+7oFQZeKQyT+hm2zKInu1cTyp6U
6yodkU/HefOAvvVXRe1UdaCU7NOJ34NHcOl58nLqexyUk6VoAvVwQkHUP5+5fmpw+PL0cQB3QTKN
UjlZTU2L5atSzQjoALXjNL6uBZIVBxykhorApiedhgERevEdF6gwIoJGZWorGX7x8zjaFNJHQZ4b
VusA5s8QROHJvotw4o0sapCqQLbBOP8mofPBM+f2JlvvGwq7bQfQbLRQSaf+NzEzZGMiRW9ipDFM
HGQJ96jT5GacrGfvM0ALpWmhVYYa7DAV8XPTAMGPPIWCnuJ/t/wFa+UL76YUfJVObEF/38RFgOm0
UcKhK86GepmRq4ck2to0XQ6oxalnAvBZB1dnEcQ15XxtiwjbESrn6P2Pu7hvO5T4ndr05pMv53SX
oHM1xkIjhhcXolHwzj3PKLSD29sMh2E0iTpdPOhZYoi/hgcdwCcFBs/6xC0PauZznNi6/405+x+x
6x5lj3++J8z9gWj37xHwdh/yzF2bvv9V/x9y74IYbLf/N/nu8mOS4Iz9nm3360/8RrcLi7/HmG/D
ZB+M0gNoAIPO9hvdLvzf7J3Hctxasq5f5cSZQwFvhrcAlGXRSKREaYIgZeC9x9PfD5T27SqQzWqd
2Y040ZPdsbuZtRaWyZX5G+MDvBOwdjL/Bl61QpQ/cDtBNj8AB4XdKaHUByNRBKT3B28nKOIHHVkG
lDck9C90ONJ/A7hDAf4Mb6dBLNYlRB4g+cryTJqaQdon3JSSQiKSrIa3kuXCeJDTCKRT4FnmujW9
yp1SkgKgokW9lYdq2KRW1n7zqmLcg2BsDiBITMSu85xEuC7ptlhqBgilCbObyFNIc2JsSuiPhnaG
IbQOw0ZKH4Q2n3bZGNCKHjILfmUYzgD+vPQehwyA2aqe/JCSdWT5G9QV5C+dapU1y79qNmJUDT5t
xcCb7MoYgoOQp5JbVLTu8krvLaewoj69SvnnH3Ihj84gKuIvqbFwgYh8edNm+J2DdxAtO2xEgYrN
VARrnA0M0k5doWI5SbJKzi+V27rJ8+cBXZg7AUmEW2FI22RtIE25K4VJ3OmNoDxSKqZc5YkqZd68
NXZKklXXFHMwgYgqksl5P+r6RPPYDCWeDJbeNOtSEP2D37fRZ0I0ThwX/RXNVO8g+wYyAk3ZOTW+
Fode7ZWrnif1p6imK1s0kbnTCk7RJgsToBAm8JGVr5jU983WVw+aH3r31GmCvZ9E0qOUG+KVOlEc
zekUXPsAPynM5HMFztM/J17f7PpUiXYlzwUn6OXSrXpuqgETMUcevWpvUVK6S4yJWhbXx4NcpfIe
9yLPFYzhyZT8fJPX3fSsxmL8sVQ8Y5NnSnTlV3FwTDyz9ldd3uafhQzPLxqs6s8U+T9HDrrQLWQz
em7MMNyFEq8bBajAgwSH7nqowDdGLQBD0Qq4SBs5rJ/osQjPfjKV4gr0hOH2mtqvmyFqD6JRVVdG
n/QbjcbKJobrcMgBc2x0uRq+TFrabKQqwDpVGoAegLLqD8RLf2aK4f9oo1pwY1IVJxTiGsXs2DhS
EPBsygwkA1oTu5WfUjEuM+tTST/f6RQ4Tip9rX0iecoG9F+wQd/dpO3A/P9AZj4+opPnb3wxfLbq
TAtWaZhVttXXgES53x+i0KjXWWIFD6lKOb2Uc/1KE8HBTGVdfhXpZ33pQei6jan0sjP0g/gpDbvo
WQH4t5Mamc7yNCSPFS5wj0ZG29dErKMDZuGTtaKrbsus/xvgoj1vaC3a516pUulkO6H/E9xihmA4
FngKd0IdeVPmIvbZQdF+ocNZuCQDhZupIV6Ncm7twMiUe7XDdxLoERZVICSf43Gqd3kEonMyFLo3
NQSNSlHSR79Lraso5PUkV6F2Zea5vM4QEjx4czEWkZjqKTa6GHQnyl8w15pjLiXK3ucWtnVxpCRO
R3GNMMe4jqOspSA/TU+UOIS7bBgGt059bTvVbbseDZG2E9haB+3b1m3AXV352MCs2ioJrsDjxYAW
xGBLChvdW1ae3hpDI9hGG3GVS7GBGX1pHZMqMW7ERuEZ1dFGWReDZTpqqhvs01hegzLS3dpvKlvr
mshO9R7QTw8YyZNLecTbDsEtvCDBR7CaNsAJxTuljAOXIzLaGFOdfzUGL92XVSJ9Tjqxp4/uxzvZ
8EDESLVwoBxf16R/lGEUvU7dTqUMHkp0n/nQ/aYCAEM6CDNGzNTWbuo6vCnksj5OkGPcIqH1AjRd
vZEKwXCLOrMeFQATTtfngkO3GUeqdvTnldI8WNipXVsJW7qLM3NXRhGvJv7UIRiacWtWHM1yl5vb
rLWy+7qONJdZUdedmE1fkqRMPrLhseUeW+OKhD6gt6fW9GqQ5lj5oOM/agG4BiRZJB4YGkLSYoGM
HK/aGy9K4y1g7nQ/yHJy7QGrPcS4wB6yZOrBOGbGnZW28s8mr0O07tTB/DSqQk0Rsp4e+jpFcTfv
69DV4J0cWLENilmiP34h+ZKe8iAzv1aWLz2FKYecB33oaAAh3qmhybuTBAls5NTbnhq1GxXy0boX
lOi+UOfXyUz+d5R8BFjXKVn10FGeOhSqPN5yf4+22fvWN0By9VWiUGQOZRrsM6iKPmebh/fYcdbr
CMLSJzMMgkPEs9GR2zEYDyN4BDzIkHoV9NGMsR4pMmVtjrnJ+0EKn6QE/OwQd8lGrbvShyhcjdau
VwKqmyJvA/jncx3Ay80bsR1kpy9ExPLKtNnJU474kkTDMkvb9qaZFJ+23JjXrjpUEaVIa9yOotAc
60Yxt5Q4cCME/Ol26WRtaVNxoTUThVCq1AWnfwBAowmGbhMVtfclhR27rZSWspJVmo45JsIuV2T/
Tgmy6AseoRbgE3xyHKBdAKaDuP/ejKjAeFHAGS5J/QF+sGKLGUVGlHssCkM1b36racqPfVYmbBox
oF8zSWHjub7YgHpBVf+u0oLUDSMfxx0lbzaa3odXgRFWII/GuNq0XaFuR6Cuoo2Wjr9TvVb6w236
q5T2P8tX/38jjEBr+/cp6//J/Dw544fwP/+Tr6ofRCR4oXRpqmWinM+/+UMPkT7oGN1AEESuAtk3
FYLRP/mq+kGxUCPHiwSbCzAFFknmP/mqZH4QFdias0wJMlMIlvxNvsqBf56vGjJP9BdpcBUCC8gt
fuBpvkpFBshp0j3DqApIQNq2JovrmsKrAedaLW96tQ/L+mfSltR7H8MklcVVmPih8KspxCxFEXpK
tRkTGQIfgv0w6CLapeMg02HsfWlMsl09KTXLuDQ8DY5sn0QPtV63wDQdRaPg1e2buBi00RVo/Flg
CLxQy2BBFE3MzK/SSOslfWUGjaHjpu41Q/mJK1iFhdB0NQ/MVaY3prr2ZHkq7oWi69uNOBXa+IQb
u+ZlXBGV0B1yuTPSJ5q2dELCcmyq7TiZsr9PzRglB1Q5PG/6CjFaAA0g9UKUSDb1+Un5qvqdVdwl
mVJHe456BNJGkNNzT0CtK3UzViVCpnFX98NmQJ5rWLdxofLkDFNVnErKsPKMdxLMIE/tOpV67Vqf
OOGBmqZCN1A0zccs2frUGoBbD5ViHerB4E0utmpxT1acKFslNyR/U8npYIHLlTuOJGwGlCS9yUOR
Gu5e1eS+tOwggvEtQiiRpeQpo+BTorKqCwI5flhy2h8bWcnN9jvv4ro5oo05cudaSSq20Nv9Sc1B
mWV05g+ePDWmbcTVqN55JZ3gj0ImdtOjZxiNv1VVX5gFspvY2nLJRL98TunkKKSVIKMWqGp1fZX7
kWxWGy8MJX8XKWBvqGONmpSTBCYh2mh1WKOjm/aR+kj+M8nkGqIcrAyehzwjoriRIkoAHTJ5AjdB
cKCgGAz4l0zmcIMNMfX5QW8CyoBawd2mwd1QXCa5phsttOOj3FTWN6MojMchRJyVh4zZ0VKs8zzE
nyYY6UG0YWvYLXhSMAvaQKEs74W22ZJKzLeJYQo07aSy1G2gTrFny7SAxhUWGEhwDL3hqfdZRqN/
rcUzVtvAzck49BWjwl4yklQyc6EddmM+huIamaqic7hcw19S1rQCX0UKKN9QIhEcERgxTxRwMf46
kuOM0nzvaapDxSUrXdB+6r1f6TKJi9QHLWJpKkmeNlVol/aG0n0ZZY1iNm4ZU3jVQnLQbKHkCbAZ
Wr0sbAGppp99yuuGwo4ADrrOI2hI9OCt9RBr0zcFjFXuoGA7ShsNlECB0oisoli4UnzPwHU47nvE
E1dy3yjeOgsETabELHbm2vQkM7yJeSaMNrdp3tkx6Hi9Bwkeit0NnQNoJEYXZDQWWSb+fe6XsXXU
6gQvWvAaqbDnu03Ar2FENfcyjdGyJ//VBGHjZ7kgXPcxpsCrqVOQr6PzbpAvuy3v7lzfWIEP9YaJ
DJX0UCOL6ek7rQe4L19HlRT6btCN1nPOdyqhGYHClLYWaSrYh5GcFP+OsRR3EbtydDJepiKNn1FB
BUzpk7KcMZqQKlZWVvg95UVvoHk79Ml49Hj+aGBmY1Hfa3SsaGm3EbQrpw69NNx3gggFOhoCXKll
JdI6noNg3NdsgApQQZlNIUi6JIQpaqllKQLLLMOhow1YR8m4TkqtQoEzSowQ2ssoxmZol5AkckfX
EoMLO8yp7X0stHAyninwDkW06hr6kuVaJ4c3qYiRX2qowJRhFQOzplu6Nbyuj+h0KEUs/KqEsFMM
JnlkpuxBrDvFnkxIVA96xtH+1A6V4NEvGeN4zUs6N68UBJvUmcoUeemvcNLRcl71OTLp38W2DFSd
o63PAbAPgT+5fVnT1hWmKilJMONeC3+VUQ7+bUao9d+9SofajwzigLIWTGhhn0lZbN3ORGvrq1qx
MX9kliF6XxsAvvoTKBDSJbZWX1CYi9Mgo99aGMW3cEBKcStnUl991mJgdb96Ta49GllJUuWfOP/i
zgE/lEcAzqIpsXAHjWvAuasxE0u4s6mkN9eRFHnTp9RQre5OiPS6V11qT5r6HFi5ol/nHRC5rDpY
WdZZ4FqColcpgeiWoAjXMC/zEI4kumcQECEapXZSqW3LsAvRw4Wn7OpMuD9JLG5/M3JPCZ0LhrqB
iOWcLMhoJeAb8sr+T8eUwBdU+UYT+kz/FUhqbWwtP5+sC3qSr+NADqdOhveajJyUtpDHadRx6LXI
v44h8Mmcylrz7f2ByMu8Q6F2cBph5smf1MmsJNAHI/SvIUP4plNel/Trf9YP5lfdoUyG3Sfp9Df9
mfTVS9Z8Vvs/UDaac5sTKQ9mE0cLSVGxfiH7MV64sye/gZ66GaVafu3/wmzUYdePuj196Z7FXedq
drTP7oKD+V1xQ6ddUQt7fwakV3OMyIAMwVeVZXCYrzKvKYPjEQbZkSeUjkxX5Phuc9Cd1ol/gAl0
LrvcLHVzcAI7i/giQHwy3qQdSwFw0lFF7qh+yI+WW7j+vb4uNsFD/OXC8OZC59nkwjnmKYjboW6Z
c8Z6/oFzOW8FM22PtYvP4rgXbW4NO/ok2CWMRRy5JJcu+uGSu+pbUQ0WroVXpW6hN3oeNURnFZ27
/Jjh6R6O97mGokJznQd/Z4rJTKKfI4M0RnnasmianYeJPKtTqyI/Khb4NI5WFHor5LguTOGiljxH
UQA2UOf+rWe3yM2bRonEOCqO2VW1ix5DDIDjK3MFpPkx21wSOFuuRpStqYOjKI/Rgqzh3nw+Igqt
pdF6xg5VdLscOhuVoAvDWX6alwiWqc/WJwTRFsoommUiO2rqOxCHt3EsHdsUpYQq2vfeJbmQt8ZC
AX4WLUPRGPfD87HUNW+YKTZ2cg5Cv7eMCYe0i4q7ywNsHo6pK+jIGBKl/leHR5YiwqkYO0n1vrYq
5NV2ZrMWAp7FochLILsxDCrnSXg3luiODsH2/dVxTuzXjJf4xuxhipYIqqLz7zvZzJPcmWJGzhMB
D7ulaR5/Srtcb2xN48p7P9Srg+N3LJUvpyMvgw/AeayhV4cusaBW2YNDRd1Wattz1FW+07d0aS9J
LMnzWjs9OoCLzjaP6JdyPvNgWQwtBapUUnlaQxoysbQ1+ySgjK3GqW4dYG0k8YFdWfAG8ptpVCMH
dRt8dWzDpz18l2HfCFhCk7KutDWvE5TrVoRKvAYPA4i1o/fR/hJl3m+o1QzbMU9CiHWiDFRwC8lY
2ZbYFvrtqk4rLbqO1UiHoROOk4aegRBKfYv8XyFqBximqfx8YaJfrVyNFhSbHgge0GTupvOJtjK0
aayGguljsQtsIDTPABo2s8VeY8dry9Gcl4D/W7H577nS8u9LNm7ZPjV5FT4l/7Vpw+zn02m/cf6/
/lH3kD6ga8RBgm78S7WFTfi7fKN90JE0Ru6DdyALVTM57f6Ub5QPSOlzIiCmpZAEGgYf8f9Vbz7g
VYCRDx8YBNeLm/JfyHssT9R53xPHRGcKB4lXV2w3GIBrgx+RcgUP0cnaH6Upr3T1d6P6TAXmNOec
N/fpbpyjIGSCPuB8oyvLu26k/Vb45Y+XpAFZtX4tbGQc4E+m//b3n/ubIPNQT08zxcRerPox7slM
Ng2+H8KGmuWFIPJCjJw5Oh/K4pIzgROGcfFDuQFYEn6cTzLj4LuWq95Ea9MZbHOFm9nD4Mqr/JOx
e3+Er/K9ZfBFxgvT1NCT7gdPoT7b0OwDZojD8Edgfs1eE3egpb6FF5V/L0adv+7JxBZeKRq58V39
lj7JNuK/3+Kfs31m9Tn5KD38B7aN8916ulooW9JrF3WM92atP3ORGQEn0gWRNblDPgR7zjWKHyTz
2gNFw/XFi2L5PZfBFqum4VJqk/oHT+t6P5Vtd8dpDR/LMtqHQio/jbWxDq14XQ3CXgCsIsWisBL6
gNRaa+Eq6C1w9hCJ7Lb6qQLVknJRgSR/X1S9cWHpvZzcZ/NCVUJDu4z2wOwCvjzZ/cryNKFmXrze
CbfTVkA0cPiFKi+ilf5l98zlFcq5wBVKJqdxd4vcouefPdAt6qPqdyNYjYBfrrmyD/mD7igbcyVs
1JW4nj77drHx3PcX+Yy/OP/8nA8cfNStLQjurzTojHrUKzhTs7ZpuE3uZbs/gueZLYeBl64zF+Dd
St7m684dncTFK+zSPOvnV+hcz0brnuSPNcghK8uLBTj25VhBq7H7fNZ/r8OAamIj9uirFOqncIq1
O1GQZi0hLaqz7mA0WhnfCSD978B2pHR24WeJsTvGMsU8tOO7Mk9RYpgrYIHoR1fKpI3QR4wapZRo
RK2oi3HXgf8X0MgXYvmH2lb9HTlov01CgJoQymBchEaWHQfYfV+MXgK2qQSNdY9cX0m/sRaeGoj0
Vx66N0h8DMP3YIqHY1NYKbCp+qciVhYFnazftw3QtbWJn89GlQXtSH1G5UBJkPCGT2op/ccRX5FP
XD39Y1c0/k00idI3U/UHMFF6If2KGgG2f6gkV4WqwpWVxW/pEFJ4LqVAOmghvN3Y0/JbCSmHtSC3
8WOdwAnKZF1w9KI349VgAC/UWzoEkC/i7HvQB+W3ZEjNg2/KVrbCtAQLZCvxgtBhT0U4KMWhqDpq
GEbtPlK7BgmztEjvIy3x7+NC9mke1kJ7rKIMLGHPSwoKMp3aGh4zDLPJSaS8OCRR3JdOlMnSRwEJ
RIttqsK60vQOCpGV+bAey3LqtVUUNXm8R1YldDIvVB6zqarCja+CNQULnV93XuP/SKah/z5NmebW
HUI2RjbFJUDW/AdQVxm2W5Ptcj0DldlqwOlryJy9Fqd340TvPTZGkr9Jzq7q0EBiw8sCe0x1z8Fm
5XuXKRPdfnDZeRG2VzFQwboK0BQZsqtMaSEbVrCsKuUQDTnUwUzjldoFoxOEAjigUQg2yYwBlMtc
2HT0yndW0E0bEcwlSixGuKtiGiJ5grTHJJTlMaQ+ZQOQFo9UujGvmQwgQ83o34rQgb63Hiur8nPF
DdJyvBF6NECxSRKl0G5NP9jEnh4CFEiNzIUEB3yIOlAHCbjLrRsj8sm1oRfSdQlTW401uFayFdBm
f//EkM7fUexXdivin/S7SLT4BcsLKtMBqsxKlVWzmyk7jNBG62k96clTERZrM403Uz2Bo+0AEV8o
Q706LF6C84pD1htDeWsRfAwCNeoMYQXgQbPlSKqv80jP/sqQ858RUgSBrELDbqk6GllxjesG5Duu
phRepCpm9pg/vj+Pc/bwr/vlJQhPdwJgYUqv7qXednLPV5QNw0ZDfUkXC6qbSnLve0pBB9kMrnJd
9+EYizoEDRArFyKfXzX/RDaAunHuv5ZGrymk+3kN5TyYbqJWO06zY4MhXDdpv+0m74LC/XnO+xKN
R6+pmawWndrd4nhHGRO2dY1BR/5VEG4S/S5Rjll46RZ5vSh56XJHauqs904qc359ihGgZdQTbHEf
ImYfrVMbc4ZoG9xdujDnn3v+2egOA2hEjRMGt7h8xUtam9YiRBwxB7XcHNQCyZ1BuJDBa6+XOa8Q
xKZo/zJl5vL9Hvp1OaLzYntaCJV8pKkDCLH2SmUzC8b+iKa+KKEzFNkaRE8MR8lHeqfy8vpLBdSb
VtmkY1Glp+gmrcs+oMOEbmn1lOlwscB/WwaQM5nW30iF/peVZiI8Sg6j25Hy4MaLPekRlxB0GmCM
wWOcQkRYvPbZE2FWj+0oHBRQza5mtO0hJKn5Kupt84z6aVQd+6wL9G2Orcro5Kqv31tIi9M04a47
cvV0Bwn+xn1pIDIIwrqpHgdaMhnSAb6ZrmrLtBCtScxWd5X0VlPLrY/Cu+kJu6JQsv66yC3/Vykj
83NhlS7S7nmZ8vBDFBdE6owrXeZfCZxXI08HG/zfGiktW3m2ri0bdtFq2OSfkD658InfCsi+x8KE
/4D7Wx4yQaz2UQonFw8LSjTUDrbDIbXnVB/S0Lo6Chf8bF6fN7xyQdtK0mzR/Ft38uS86fIBwajK
ghS66/RozQ3lmPHHLLjRgH+3/rB+/3h7vYJxEZmr5ApP7dd1XQBdcqG0EkwXSJb5fTZeOKNfD4e/
r2PLTPL6RkE3C7SO1UN2KvP3IaN307jSjZ9S8MVQ76tpvHTrzfn3+b6njMZgZk8gkzEtjjE/oOVU
0oADJHrlH0gX7LnpINm0Hdy/rvyzHFmBKIAi+qtQLqDEdH6elVltGJZPLrM36XQgWkb1DrSgXdBo
+OMz8L81pf+eN9W/ryk5OeDT8PtT9l8ffxbtcxJ+Pysq8f/9XVQSdPMD1RSaB3MrUZ3X3D9VJcGQ
QbHTNqFxMdd1XvBCf8pKKM3OWCE8WA2Z8uiLD8efspJkfAC8QwdJR0/6N17oL6pK0vkVi/gnfBi6
Gwhgz37oynJtelYkjGIkg9QIGnETTI1ODpzKqd17IOxR8miKp1ycwq9pK+lQXEdvuLaMKFsndEQh
uvRat5FTIeXhLQF1WZl5OCm2Lmf+7mR+b39vl9Oi0fmm/f1DqbBxJaCvazDw81XdUKHTWzMuXCu4
qmFYefn3JlQQ2DK/Sop8RPTyQn32PNV5FXDpeS4YIQ9r5EncJDio+a90QGVpQPDnoDUXzqNFveBP
KI13LOncfC4tMpASbKQeFoTS0Ifa+dt6U1ELBkm+jq4V+28LcP/Eo7oMJI0ixfKjd74UAoovCndY
z8HmOl+wjdeX6nzzufavc+9PGPSIuTBoY/MP558MG/pC65KwcMFyoSuTfjSUaMPD+0J/bv7y52Go
vepz22K+MeRlByFWppyq/lS6mgRRKAUFM7RkHiF85snJAqQrZFpckX7pFn69dc7jzuWRk1txFBRD
oDtAXN/FymVdH/27MTp0q+/GJnMBzgd3BqJR60vdu9fTylOda1HiEUOqtUTxZXqs1ggqg/3shObA
lpkexbipvoAlz36+v+mk17sOwTb8AoD1mgoi8otPWNZhH8qhXLm1C2QPkMcKONOVaivbZittouvJ
rW+TbbSn+rC5EPo8LZ9XD8we1cA7VMROBHuS8+m1BpRZ+eDgdDfGo+oO22ZvkZZXGEx5Fz7lecLx
EkpHtJs2ojQf1er8U06+ZIn4hJ70bePmIuywYvxGD+qvUqjXIRaLZSbthknTNW5Xzkl3LH4xrAQQ
NWLWEHI+S14BVU81f1yYxPmuP98bKs9tTFEV3vPkBYvvJ09oBHhh0rrdOrhVroqb4YD/3PeJ3KNG
cQIInvN+xAXW4/dAqQVySqN5DutnMZe1gVQWgp8tn01Zq+pq2ppOeEQOagMveK3vwMwgeEZlELb8
TZRfqUCEVhd+wxs7BPYeL0cZnB5N08VviMCrBwK4bxcU+515zF11nyar0UXjG4mpXf0Vbehvhp1e
xbfw/168hAK33WbHv3vxvUzG2Q9ZfHUe8HmTivwQK24dv78xIxHe9d+Z3r6OMi+Ck+UblGkGVJIo
FJxuQbXrcP4DBzmp8MLEvpEtsCENcob56c+mXOxJMPmSGigloiyIyLlono6b/Ge4iXfxvccHhfrf
f4rXGLhf2D2vj9r5IGBJcdxxkywfPNU4VvnY40c2ipvJWpfNVz3YtPVfGTL9nkd4g3N2RSqEq8r5
PFYUmQUqry2lXd2xeqTaIK2VeeO+vzzfnEXQJGxIxEjmjt55HCSBtAB0I6sCPZRv/kfRLfezJ2TJ
DCb2tJfsnuIfSiDW/fuR39oXJ4GXmKCpFxER94fWbZGb6bp0U4XbHCWu96MsEAS/55Gklbx3RsyA
IjgfH8Y7eVKOQcf2GxzlSnn2dpad71Cmt5NhdSnLeOPwNkBFGBRUOMIprpxH8wFGVAPUEFcsJteo
ESukmHxhRG+tv9MYi32M1UIBaJ0YvZ1/VulbKlezkadFv2v4jFaKxuOq314ycXvj8jV002AaZ0fP
V6iTFvCC2lh551p1uSr829LElL4HWK4iPtcj6y9eyKTkt+YSC1/4rPN9/+q6l8Hn5sK8MqOraW2t
jjU8c3vYRWsOzMimEO8CW8XL1gbMtdK3zXXqFBs0Ly+5G72sxMW9xXX1rx8yT83JkWYBihaFlB8y
d6ITJ1qHm3QnO+L2Yqf2dfYIGnBeNjAvkI1dFuXgx1R+XajIhlyFIGq7VXGbupHj3VYHHXIc1oui
Y25pFcnPwm27/QPK+LcN97e25Gn4xcrKq26IlZoOJYAX9IvAsWLJRifHvrCC5z33akJPhrnYk37M
4rFSfb4SkUHHTNJcBQ4Ys12Pg40tboOfl1bvokr1+xg4Hdq82E6+oQ/gR49yQgZXCHS66LE7eGhY
LtLq+2CLudl/gPJ8cwGfDHOe7pOY4KCFoPDm6RxXnYOstoumk28jfkBxDEHY4dvl7PHSJ5wPj5OY
qi/FHbll6+reuJlGdPSsbpUNd+9/wbdGBhpYnyEqGM0Yi0zOyqYG0Tx8l7W4d73gqVa8S6fcpRCL
Tdf2RUT/zGxJ9rMdPAlb/tmhS/NRXdW79sbK1ynZk/v+sN54+6pU+P81rsVlKAsB/YOGVRLtUAF2
y7vwm+Vqm4GWtbhK4tXFpvFbO+EkoDnjDE4+F+otqLQY80SSwkhX4Pi8HV4Pq3In3lec4sjdvj/E
RZ/890Y4jbi4oZQYrSjwsfMQox/Fj3g7Xs8Hmn5VPpo3ij1c76MtMozbbFN/QWrPuTTHb90jp/EX
Z0wYavCGvHnEg7TCaA9NguNk6jdmcTQmaZN06oURv7UjTgMuDhvRr+FE6HxTCUF2tKZU/6lUY+f9
ab0UZF7NJ99xrMIizEaCpNPOxJaiQZMlrL68H+TNXOZ0KPOvOInStKMylTpzhwJ2dezuIZa40mZo
rmoWS/7p0up8cwti2mbi3y1JvLrPw6VqEsaNylKBHYF7PKqVSfE/mbeTEIt5g36sVEFpkeXqH0vv
YxGiWn7Jm/vNb3MSYzFrSSe1glJ787NT+A5XuLpX7QTMO1xyGy3AX51lV5tLy/ytpyfYvX9N3uIg
NhMtEkqBqPIGt93OLnayWyHwuULtxQl/VlQsBCoz5af6vv9RfYwvYpTeyiVOf8DijIZYlitjwdfD
QcZV544bQksmSgaZ2a1z80cXWLsxvkQuuLRmFsd2YvI40ieihhY2EVMLKnD3/i64FGFxRosZAntB
y8QG0ZNolYj8NxcW5YUIL2C+k21WJ6YhKB5j8ETUNdGJtITP74/hzSXJqw6SLa06iqznOyvXJKT4
TIEzCcnYLLqJjR+FfmHdX4qxOGjFNinN2CCGJx67EbEQiAlx+vj+QN7Mq1DipK5KiYW38GKV5bKv
SQ0mrlzTvRvYCINSxnHVVe/Ax3QD17q9ZLc7/8Vl8ngacbHCAq3SCn3gQWcG1SpAvDOUb2KMkmAP
p9mFtXYp1mKtDSY4/jgMO3ROrtrxSB/4OscoIBSxW0AO8sJcvvWwOxmZvkgGPMTShdJjZG28T24D
DqnAMa4b+s+9Pd60DhriNi2RUrKH6H9ySf7rMy6LVHoowTNEaN2F2RuUX2b5LSG4EOOt7Io3OICA
uWgi0og6X/WCaISC0Wqd6x29DeLve/WFceWtwH45GJVtL8zn/PcWK+Us3mIH4K2kTB79VXfcS5TE
Ab5ulD25zQpJvQvf7qXY9F6sxV0JPmlUgMHMj/Iw3pLLORAPHWErredqserMLzf4ApuMnxHbyh0v
HRdN7uj6d+fVu/6frKaz0c+n3MkphqK2NEHLmsXpbPVuxkhgg8qt5zbGSjlWAXVPb1V/Em6Dh/fn
/Y1lzNsV/OPc9JVfIUBrRP10vwoR5a+ja3jU61QtHU7spwJXsfdDvbWkzmItBpkz5WnRBg3Tbm7S
jxYmGTwkDVf+1AN9fMTGNhYvLOM3ztWzkPO/P5lXtAZQsegJid7WSrLuDA2+8tBdiHJxZIv8AUmi
uJShmZO1ZLviVnF4sB7lHW/k3fQwHi6Vyt+oA86AEZAcM1DHkMXFZmnhuk+IDw3zTN7BSkRW003t
bm+5+qq+qj7PuzRcI6Z84QvOf/ds4yBXpmLXKyogZ+nvLC4QoylLOU2qnh5Vl6NW3GfFcz2F6Dul
Rumana9dD8g9ZehsRsEN6i4VEtChp6zkmZUvWRj1vP+LXi1ffhANcEqT4JjhWixOqbEfzFFO+t6d
emzYAB9OlPGGZq13n98P9PoTLyItpnwwp1YW0rZHdVY8KIWyDZJhLTRoj9cD/734ih+BUyrVz7Dp
Pup5/9QPuiOK2fr93/HqkmOToihFho8iB/p2i0uua3BDUvKOEjpKNKs+0DdkJUdfnQ56Wx5z5ZKB
8eucgWIsswunCztqCviLHZSm6iiMWM2w1HoXlr9bH7svrDXIRjmAofCmvFBKlF7t2UXExWbi8BED
eXqJiKS6U6/KB+SlZmj4wCE4fqo2PEQvPQHgS75e21D1GKGsSNCnlwNtkYOWxibpXcFSzIbDohUJ
41Xi89gKU7rGxnBYJYUpO5bS4kAa1jL2JbmvfhKUfrgxEwwmp4zeHNzzwcTWQERy4q4Qg/jY1mVy
0H1VkHlcDPWwl3QBrKVphNIa9r+e2WAG2q9yXeHEMXZd2DptbxhfgzRLt40hGI8Gdj0PWdBbVIur
iLWOHCadMU9oPg+KVeytGGHTyAv6m7oMwy0VYWtHlxAbKysGT0dbR5G3ZR2EuxpYqG2VQ3nvAf8E
vqeYH5Pex6yrHlvlK5COHrXeaAx7NIGrNrY5a8wf2TiWQPQijLeyBK01PHtDzR0pMQcrrAtCFXR0
Oh6mdOyvLCPo1H2n9Vaw7tMEz3I0ORDwhc2JBEquZiYCI5F+jfVlu9dMMYRJI/rhE2IS8n5AMVg+
DojB/YJqhdtaIxf7HvnnNTJhEooxQiDzLVQ1djOcYhuMtWtf+L/sncd25FiSbf+lxw+1oMXgTQA4
XFELZ5ATLDIEtNb4+t5gZHWSTq/wlz1+o0oRldcBXGHX7Ng+l0ItS1fhUCo1hGIDr8YhCoBvBbP1
KrR0v+M1AE8qgydOr0HTSW9kyEMOe+TtyRZ7yO4yC8G/K/z++8RH7LzGtCrzgl6OvZxH2/MSjdbu
xz5oiCZnABkmUjrfyYgOUh0GtpDfjcMkfxdiLK3oGQfCkE8KSPJSfdNbC/oyBGnRaB9aXYBDWt7g
TTOmK6Srw8WkdOVbYmStiKVhGNbuUAXyXW7l4VpYzCl12FJuL9fNBsWrtSnR+OwNuVVu6S6UIde0
s34lBkUJrnGW+gMwEZwOaf3PKeUN7SX46PARfbHuhPPkd86sRaK+GpKY1htoW5rv5ogGNNfqMP+z
J2AJG1TvdbYJB2P6FU5NvK7yZEZzqi1g4CIMuJ63qdqBAgbGgXTfDOnFF2HnVcNkXsJpnB4Fv00y
b0mBBHdjnPo9vZaTku2EONHvEJJr+6YW0JP6dCFcCEke3gWFIbsKPD0P15XoMW7m5D6V1PkqMjPq
wH4mojaVi2x5sxy1lVl0OBsMQwu6PMQ9Vo2Eld/3yQafR/9Z9zusM3Ey3PhSSzUZvSyq2aivAfeE
ao7avolb+PpVIhJjtsGMm/XQDFj84NzrarMkQkOXfGOfI2det36R7FO/ju5Vc5Y2RSMRraSDiA1J
VAQ/63AcW4TxpfgSTqUBUwXDWKGvsi3SI2xzwZ2Edp3r4qrM6/iyn6vJAZwgvFRGU7crXGcGV5+H
tMGBRsu3UxtVG7GYxnWTlxk8eWzgHGMYRNp0SoLVftBfZEgiYGZy6xIFd4h+NVZUcN+Ssi0KyfiJ
60wkO+lM9y/FgaBehTWOGFLhG4eec/SiEaxiD2MRh88cn/N5jdcLJRmtLDalFk8HdfBRNIta45VT
Hl5CGU3v0SVnLy2qjgtfrFljdRYJm3QCk9LHNSVdRba+ATzU4TQW0c1Y0DbQhEG6RZ+UBSu9RHdu
Jan5AOkFoRcehJhcjdJVjGGHhG9a2d3yMnoILkLrR6seRw5ppfQCHpNaofffA47fcFVWVZnDd+/C
B9jFBI4i5jo3JVzKDRgSwOXYHj/CGAKE1C0eL3FlTXc+iFPUwD1VmRH66dUEGi1cBUEu4Bw7ANQ3
WXeakyRhjYfqrGaPfa4ZNf4PdQfhH0rKRR+oZeyFna65PnsOjQdiIdqVoPqvmpnHd5glfm9VKfN8
w7oPYyqyIEJjaHTDT59Dx0aNc0f9FtBwXmAwrPaY9gpmcSsLSbivJyHZwUmcPJ0dximC9hHy+FPa
KxJ2f3FxZUk+DqxGS4g384bYL2CIiw+V3n9TzbF8YaN7WN6PXcnWYar6S3xwmnVYaYLTVdLyICqH
QFWUTlNDP5+keo/NDfDJsGivYeUlNv0V2GCE2c+wrG4FtWDgPJztpAiSfQ2TcjVkPvaCvUSrsU4U
jcofhBGGkLY/tyEAbjbSwoyRL5lC61IN0ACRGt0+7QHkiZH4kIlmuCVoLdd4DcZOKub72qIhB+NO
cS3QjoX5RgsmJk9x6Exq3QVUdKDerWKM084GB4olXfdzg091pYFpLpcIFHB3c2P5+rgOw3bGXmSo
X9RYSj2rb/VfDUaybphJ1EAHdmy+2M+kL4InqGnapRR3P7GiYVcbcFZsVKpnvq4IdlFDkbEWg9q0
p+VprHvNbbH5cNR8nC4kAUK/EkbPaSb5ruRH2ACqVdIwu8oavVi4M9Iqc7Owf8l0zARNK9sl45LJ
bqQbtByK25pW9YprCV4N8txEm67LBRfKwX2qWeU6UHLzCqW5tRPUcEdDudiyccziOqsM2l5SQVTv
0kkwt3Gf9TdiybW0a3rJbbT0u0FvlT3UcrvxkWA4KeIOOpdk3mQ13hh9/60qDfPaDEQ4YrOl3wLD
lTYYnGIYLzYErrE63BJ7gUSsUswBcywzttBPoaf72FaAhfJdjmDIhwj2bcvM29u0svwLHXNaigNJ
cQPrF4ZTlle3itobO4ljEiOpsdzoffezybrkrhAxfGpMy1kg+53gaRg91/eKGn7LcOt41Tq8vBKt
qzxxxFYoAgFCzll4Bj2crIW4nC9bf4AR3DXSgzxlZC2lrlBvo7gW7KxrjAtf8RcPJN3/VcaTTroJ
dG3l0LtW0VQzxxPvKSJ07yLc6iVsmi0FsKunswFTIC9hUsHaByKTdQQ0SZutwJzlbgxAYmmq87dw
r+Y1zYtlTUcXMjOcRXT/vp3b3FGIKLfYF+S4P0yNS19diqnOgsqY2xIvCrXyLBEbgiYxi41S0Zun
zEG76bGo2tBeEe0tHHDwgSqKrdixdWfzNG1V8F97MZF1TxoNAPIR4Ph6boEwdRhl8num4moO5/ml
Mdpo5dNtuMsNDIqMCN8M2gzLC8UAu4/XbcPMQiMqyfxb3Zjw1GknaGAdelhTrburYLE+QDeH+VAH
3xgitRvNjYvkA7FCSSN0L6gamehKJUWJ4zDYV80NyhZTbtGqtybkrBtf7OUVpCCmsyULLt7B0F2R
UNoRBsorGoxFh1xg7MlKCfu9MXUHbx1ti6lmtJMGfKUcs6kMJnkhFis9iuZV1Fk6dHcziBVPkOD/
OQtvyOtG07oYaQaXloiNmEVOdeUxwqtxJxvZjNNcr4S4qcSE5VXgJ05nTPodPw8XJXomxRXAwXIj
kEJ7NAh9f3VSzlHFcVHtkz5iWWtR9dbxBV45CkL+ONkw2uvq4RKLTekxaCCINnM+yGvIdPp9HfQ1
7jlRrR9EoJvYMyg05yCrGteRGk97OiCB6aU8qtxKjTubUvvWEHe5VWpCQK5EXpM6SJehHmcPJZBt
oPeGnL3UVuXfG0nRfYuULjHcmF9Av4GiCY/GLEubOvfxfWr0gM8J5le8sbIs3FTxMLuRYhn3Wp1U
D2YhSbcxh3YEsiINr8e6woSrhgx1DzhqLlfZoqPc/J9BonOwhq69GqLh1gzzjWgOq6wyKfePwl9Y
+/8oXviStUdVKC/KLF1EvPxFyIRBqqVwZo8r7rLYN+Hc3J+RZC3y+ONcBbUw2jRElN+ifKzJEtuq
rEJ/Glby7ZDsYKViEZI/0Cjqhp7hqNarclvipWWjUN3Ke/bx+fnPV/UTz/jpBxylu0q073kwzsNK
FO4T+T7FWenPA5zIBXwa4OhqPmLV5i9c31UTxqVXibKTVNjyRAlqMAULQ1GvzqjpvhY1SQd/fKlH
d/MyHlhgJi8Vjzcfm0uHXYeLeUpkQL77vELiVNrl04BHGSfw9IpPN/KA4Hx0c46dt/DactoVgq3R
yV+waDyTUTr7iEclC7NWGoxJGRGXjO/yat6wfXjhnULam0Xu/vNPqJNuWOCvi07x6PHKdIQ9BZ5u
pRE6YSWlhK5GUzTmnXipy6VXchydmTUnF8bHMY8eMCTMmqKSMWcC8FV2FzrNWq+gTCxaF3ADs5MQ
Jjt0UXnCVnk+x96ST03bj+MfpbC0olSwiWF8ca2ulwyP/CjTZ/SWJo6W2eWqcynJO6DKvdeF8ebb
mUsNYB2+YAua2/9Ywb0UOGSymUwzKnnHKc2k16o5Cfg1OXB6VSc6pa37zx/5RELr0xBHL9xQsUPA
wHdYBRNWacqNAO2+nx7+PMhXBd77g5j0bdLfiyTteCpZca1WzfIgFy06e+CFm7R1gpV5Iz6PTlfY
nadcaWv2ftoLlJvpSdtyYwwvu3MLSPmy8RrcJgihUeeguX2ffx9y7mkVZDA3DZFKTr3Vfy61+2ib
X3WopcF7uOo5AJq8vL/PWelPAx6XgJFsY3c9MmC4jR/AH6xIGsKQox+dThjVQ9fpTC8LF+07Jlzd
8+BJq8wTyJddKra6Ns8dPF+T5PwcPgDtjkDFvqRoZ7PSRhDs0rtMaDlvskvOGxsy/yrwinPZ0lOj
Ic+HEfjeA3QsYo2DWspTZZCo6WL9COb4vRDp+Pf+d+0x8s4tlxPbI9Vj2iooItMgyEzjY3z8uqmW
hEljSSvjOn0Ah4hCrt6L26VxJX8Jz/Q3fV05bIyivMDglpTlceldm2PFapVUWbX4T2nqRTO3K6M/
F4ycyDgbOjWEBZtJngu83edniiCPqkR6CkvHX89b4y37iS+rvFVYLQAIr3PVjn/Kd39esEdIA8Rd
ClAoQCgLkglN/HGTU6UFiC9winifJ7KjuER0G22te1yYN38e68R7NBHm0l2NCN/UjtX3YTiqIGE7
lW6C8L7RZC8Kh8OUZmem/tednRIBD0bHPT2rQAI/v0ehzMLKLyOeqKnstn6IhktScfie3ur5mSf6
GlwxFPAYNhior18ab9Q0jolTM3WlttnFnMyPvpafU6MvJfzP+wrAPJUJSKM0Z7O1bHQfpno4DaEA
aFxdJe1dRC9dBE+2cVTpyZ8fkllxB+mOTsf/xTukZXpJyABL+FJ3TwOLeym2faukey2BP6mDtUoK
0y6J6ibz+c/z4tRbNE2D4q+2lNCO+wmsREbRmMvqqkQ/bADmnXXhHx9+5I6BD/K16Dr90hrRdVge
UMxQV2Y52aKCGacYAnR8+ccPYoiEUMCEFsrh8S4oYGVsNjmjWFLh4qriLpL7Pw+xhLZHs8Gg6ZY+
FXOpiB0vVx92u+mLlrrqre/pQKU+n6mzyBeiLp0Z6cRXYSRU7DRZGpwjR9sRdRncWyBSr6RA9PCE
eDXSLDkTBX7dEZbuSixflmOKNXtUOO1anOSwK9bgrJNwrV5TCQqBOf2OBf5/k/d/GQQh/7nJ24vi
6GNb9/Kn/2rrhgT4LwgbKvkg6pz0Q/Gvhp9N+3//i0vAv1iLmqUBmUF4ozIv/u31IMn/YldlNsCr
5S4LTeNvWqAs/YtaPP8h8MTqIuz6J1YPR2VQemjp/bdgI9GJx5n4pQVnJlPajqScnsxe94dJWsHQ
LdZC2zE5skGigGM0ONS+/2UmB9goWiDNd6OkZdnmwz/9w5/9/aei3FK///7L5T9L1/y//940gXjb
v/8Df4/7e7Df/4e/xw0arf/r17z/jt9///snKRQTf/9nRhwTWpxET/3Q4z/7YfTfQxrVuQ7Vz4tv
eccwIZESclIqnP3HvZVhVlO9TeLhqQVc5VfaXReHXi3LZ7QC73eXv7es93GWvjcLhchC0T7eFVNf
0KwW54wnHcj8lS8rXrPk9FOx280TFZFQo8Ca93RUtrBaxam6z7tgl7bSfTaONWlT1av7+oCNlGgn
NPmD1jBtOl6xvc+zR7JcD50/7EKpPVRKODhkpjY46V0oSeR1BU5mwuDFLX1pQfJk+i13kroBH9UZ
t5LUrzHofJMT6T4IupfcNzI7DeuXZjC/T4Z+JfclTkrq99Q3sGPIhCdNqtfDNJFj8DHtRF/xXMvi
WrKyxzIZt6mSXZSC9Dz46bdCwJj3w+K9+f3GPhIETnwvWlIBOaumSZHrOBDIpbkv+mDsnxpKAwmO
DFi7XwSA//88zLIrfDhilu9lQnUwYCkA/eAQO77CxSMXiilun/oixGk4wFbZMl7jpc6MV9rPLG5/
6LH2QzDExhaytHdLHfOlvMZFAtL0GkL9rwQDDrufSNjSXkfOm2lPtvIi0/vC1mcK7H4G7TiaJKyz
jaJ1INtv2kS17FGPofaWcAD7KfZXltAHQJHT6wSLhVUShqbNX+yjsv4BEPFyyBookZJKGdKIt3MV
fsun8SYe4euMbeNjrqFITpdU0tqCj2fL2BG4gPjwYzPq21kqvqOesBU53eMC9eyHWI6k1PInbFHw
tmvsGt/1UfVvdAt9QdTqb5pgXRWifjtn1f3Y9btKma770Kdcm6CBDORfaf+qVZg0jc330c/B6lfJ
N7wBMV6iioR/w2Oudb/+/LneuxE/LS+IAZB22akRxgBxPjpDW6FLdD+V/UMSlTi8CNMDULTSrusQ
eOMc3Vogrx58WSdRJfjW2iyzgbWh70PV3AxBfRDxv7BFbX5YTEnMYq5BU6Sam6TyWi/VFZHTOsG2
tsZJSkrRBAopS3WaBwV3XN2VjP7K1KtXrY8vjHIi5ysH/Qa1TnZm9n8OR5iVPOZCcwbGsJxax0Hi
UowudW3yD9ARbuKsXmtRceaed3SrfJ/5mBXAnMH/SGbAo5tDgdoQavLcPIm7BUs0ozD6ruyUFbrM
7bmc21EC7K/B+J+lb19SebLPcb0klZUxhWLzNOxSFKa4qTvt/bwpN5MXOcILstBt5kY3i9DVej47
Oif18SKHS/A/o2tHwuGYlVWEhdQ8kafZKhtzO+5EL6DDNUJWe65l4+SzAtdfYlYuTF/gJ/hDS2qS
pMuLHV7pqN0gSXbapzaw6020Ne1uq+7TdbzzA9u40e/+6QpBR/Vh9GMSiqj38FxaRl96BxE/bHWU
n9VdB7v3PXFsq7b6rbrQ6Omg6LuZd9XadElBrvLVRMPk6OWX4bp153NtuebXjwDliLujRqsqlerj
KYAcielG8vxJ0XsK2lqfPCpdIztTFOdrSj6iXU/99dxVj2k8r4mEuM8O1UEojIh+WrFz/N7cxxCP
7Vmn0j3L2RsePTirAXPGyLhfa5L8UhvYyKvSJs+sg9yL8i6Hd7MK1QRrP1G/i41JdsyQgtwwKLLT
4WPlGjifeoM4jjt5DA27jwbsJmapXItSej+FhobEDPJhEVcCm8oEzjIbfzDZfsphtS6F/raWeVmt
YAxuVo47NTE1J8M7026BleamfDVneMFMtfk6D4XmaAJ+S2UdXpYBzjVTM9/B7XC1pkgcUZgkty11
00my6VnI+smDGz+tonRQXa2OKW3HOZTNyuV6eUdX3L2mmC+1Obf7eDZnF4ip4IhyxZetu4fF0cqe
gOn98H05OnPFPCoSLAuai9ZyWVpA+1w1jzbi2JdCtUm75KlZ+eulJlHvU09YWY+wslb1ulTP7Yif
MwO/B4RnRjBAxC1+oRkEphYkgWhg1IfVnxryHVKrF9a0qvlOmYa/AiNWnELwH1BtXGgJNS6EhPuW
C583JNl92BvoF2phdJLY8i/TcKycoE+uy9pfAR2NVkGYxc5gWpwB0jfKpb+iLCntXmr2mWEdsDfK
0SU0b7qGJMBg69er+Hbuy1fO8F1X9dOaHA8d2MZ8myTZoymUP3DgTs4kej9fiHkJnAuLKnTJz4FW
OI4uG19qQnRB/gH5y3MYZY+5MRquH+Wag9Dl9s9bydcTYjlswROCHeJO/OX6nfaAerrO9w+zZYPT
RWJ9b90x+eiUojc3X59LdH6Jxd4PdzBv6PIXM+ijOZWqRtnKpeQftB7RTpr1qd0p0qOsi5HbKvKj
WQkbzHyVMzHgqZe6eFH8e9hl4/qQc5KDDDcUWfQPqVYf9DpzinbObFPzn7EAHs98wS8nO+tmydHD
zANR/8XNo5KngCcs4qceP8uWt1qO5ZkhvjzP0RDLa/7wPH5aVFaPhOkpTWLHnMnVzeNWKhPX1LMz
r+7dsONTPCYR08psA4jUMes5Dp/7rBrGKO3CpyhRLsRQjFeg3JVtL8XRVaAN/j5T5GfZwOirHZGv
FYFvOX1aJvU3nKftyTKwkB+7/RRj3VZkRXk1CEvFcZALOxj5Z0HR+k4SluNjLmn4bqX3cKPH3Rii
ik3oL7zGOwpdDgpgtqvabZr+FsdHNvAsuFGw+2YB6wo9dnjj4VGGlW5LWidIBd0RuiByUNspO0Dk
qJxHeTy3ZS1BzdHLAXaxtHrAdWLHOr5bVHXSlSriJ3Re6SYtqfynYTK7aHt2jUCMLizheWmMwG7k
PrEpq6OYCuqXXCQXHhXq6GFyh+9aDcZ6Es3OxvWJS2NcUABO20shaX0XXRn22+LCklVrOKJC76k1
auV5RiEVaZbgjlxTvUHGKMDyC9SOc7EolCVbq1oaNPC+dY0ZrUjbTasyUbdjBumEqbOVdZ1NVgrD
XTvTrhur8tWQM5UEcUBUXE4Y8RK+zttkBMNcKZL35+3ny0p5j4FBMOK2wWs87qEPZikrJ6X3D50x
brkIXQNxPzPEUVPH7/3UlNhWZeC/CkrNz0ul0mbRn43GP7Ru9jodiqWUg+LKocXsYXyVvcXe6ny9
+9Q+ZwKbp6EE3DwMyM+jFhidD7o5+oepxlN+aBzEyHSdput2fsnnHXC/M8v0qKPg93MioedGTe6e
FNPRzjp0mC+leOAempXkGZvUlXqvfMOf1ks3iRvLnn91tqh/6vt9HPNoW2XfMDtIZ8uYMjcMw4P+
utD1EYgO1CWVn4Kbnes9OmLMv0cJJFk1dnPKoV+JzlqS60xwMXwKNN8To5Rg7ylHoS4oBU7I+koz
hLukNJ5mi96yFqUtIuGS7IZF/29JzEdyxe2mgSu7Zre9Ygs9EyB7Dcb6tjKz7YhtJ8CImxEPRzXe
SAHKqEjzX6Ieen/yC/zQtYRiPkohLccidntjsIEl7k1T+F0ITfrrl/b35Noyi0NjhAdfNX6aKLgy
Qd4h+l/50WZRttr+6N82YuZqBT7JNC9M/g9L/8aV1lP0ej8IoLKEYNXog1cLhZvX9U7LKaPp3f2f
1+CpicNJBZYMdi09GseXRCVFcq7huMxH9EFMONi7s/ZDj9oFxopbbhAIp1DYbf487vs9/tPWSe7s
w7jH8KNgzPERihjXwFdVMNodnQvIITveDHh7yXewqHN0qbwpfN2hMO5ZSeVlCzqwMpy51J1RGq/m
aHk3ulOO+WXamA7uoW7IY8SZ4gbpAFa8uMHXfa1Cy21aAK9SY+fE47LvZs1wO5GEBZa4lc38Etk8
qZbZM/UmZlJYt6rh20YmOJOfX5Yq2sQ48aqQT6f5xmpGOwvrdSs2MvC0NNj54vgShrTU4Aa1C8bh
UojEF8WgX0uSPWJF11IDR+pSxyjQPmqdO7X60xjkpO8qR84TCReDwpNB3xpih/cpTrJxuvrzO/+S
cWO/XUogpLwpzX4pTLW+lKPFCAKWDqdBoq1oLtGS6Ezx/EtwsoyC6S0kS+7GYDQ/731+aNZa0fBh
LQj7Gu3+StY6dclBc440eWokDl6FYiJPJZtHe15T0jcidyoj0UcwBvjaJ+EGK9sV5iRnTvpTr+7j
UEdbXYdjq5BUDKUOslMU9yU5S33+8c+/D64hbG6cGFg0Hp0aNAapmDALRMfzuBYzlKG6sjPZMf48
zLtI72jpkW79+6w4+kKRpVG1njl3U1EmjDBTfwvj1VNRljv8NIyee3wnUUQKuOGOJorU/mmRZNhY
ZTybFThP3sWVWMX5dRCbN1U13hp68Gqlgb/2teatS0l8gLu7CqXoEMryPlDjbRJoXt/ob2j734oi
3SDOdDACPWBksbi/NPezVmibyBdo0R3pMBcr/1dlEj1p5fy9Estvge7Hdppae5LrlIoA6odCf5kh
lLa5LN4jzb/pgvJbliUX3NowBBlk4q8oPpSFsajQKwutZxPZ3D9pLM+sm6Eya0et2q1fBPexGd9y
wdq2seQFdfMr8IMfpHeDrW9pr2MLk4V0BhrZrLfNrNoX3Xz481c5NcM+fpTlsP0Q01d1VudK2voH
RXiGiWN3+tZXaufPg5y88IEqYG6BY0SZcTTFxilNJUGZue7CY5rAFXQ/ffc7HRKe/nZuiz/SYrzH
JGhMpKXevliqHZdcwymR2iySzUMiVOyfYRU6ZhFcRLpI74CGDTGcYntsiIeWxiW1u5LoGlifeeIT
QcqnH7FsIh/eq9p0opBQ3zukW9V0ILjc09X7k+tf586/FuMOLxKcc7WoU6eqguyNOjDHnAbS4POo
NPOJmd4U5iGsRk9JG4IGFc6mKl1m6b1cJ3dgDz1NEL2wMfetoP5owwxDgKcwOLPYT0wrhfImV1ET
rQ878+cfEsQpWX6l0g9tdTtMt5H5JmZn8szyiX340xjHm2OnGtWstfoBSfMVnLENdUEnbitHnL9Z
cbhaWgq0vLIXVwdfKR4CbV6T+rarREBUji6zCd3QKL5rBp00ODXPRrpvotjRhYTbbe6IEn4+oXVZ
LR0zZ6bH8vxHeyG/nd120aIYX27repPzS8pOP6hrfSe5Ehg27WpZD8X1ufXwnpg9Hmvp+YPChrXF
lxQ5tz3JR5lgHZrqamjTBzCGdmVGq0accW5vvKYkO04PZi2Ou1KMr8T+Zdb0Vd18q4cHEba/NhMq
aaPNnRNafmD7/mjr3Xd5Vi6M5slSMjtKitUwNJeZ+BpUkz1QXzYQ/w+psg591UsiBWfxxo2ibOUH
j31BWGXGjkzTVUsp0VAg0YZ0PfeaHRY3bYUxWj7d+AmRCQ0IcZrdmNN9oEU3gpZeWWF3N8R8piZz
lDa2ESqtFzZIW3Ij1ScnkTqaDhMoAdqFmumwSaqD1o7PclmvChM4QX2u3/jEtcuQiTlUzrZFdXZ0
HU/nuIsCPOGfqFGvfSCB2nQ/17R4lWgSLbyMpX+m+Hjf4qgsqqDzRO2E4mOudTMXhCF5ypKnsmoc
+vJXWvb250l6Yg2To6O4QX8B+OAvSrqZnh12xuTJsq5nnT7fh6S/+fMQp+7Jn8Y42ibpo5b0tmYM
utaqQ7Q39uOTcZXvG3dAOdyvlZVsJ2ep0ieejGoR9V+a9dBnHEdwCVIpQTT9+EmtlS32J04pWFsZ
g/IzT/cltUytftF5AFWkY0g6jkmtQhKwLe6tQ13TgtbgX++EvTnYaRdfBKX2oE0aVo60nVbGuhyS
/8Ue/HH0o6O99ulSGJRpqVcEN0bNXOxCPNmlM9K6ZXYfbS+LvA2lJWJl/EiWl/3hpMvGjJMYDczB
ytMLbZg3cZA4oRY4g6o78niOQnTiYCXzheSYEJ9743FisDCboBCkUTvo0yYUI3umJ/3Pn+3E7OBi
h8qCFAq1tmN4QJNneB4ljXbo68tUZhdrbtvqjMbt1ElNqQOjPo7pRV98/NasnsU9G+oBhrK4G90R
E0zUtxtTsmk03vVrYSt4//i5Ps36o/NSndOpKFUhfsqj0qm6nN6s2Dbi6czrO6K2vm9OyFIXkSDh
Fx5fx9th2qesa1bXSGqIDT2znE6pDBpM07dBt2JodiQbE2XYcgoefCULV39+0CNe/V+/AD9KVHeE
1V8iQKlI63kUiuRJXSdLrTJ0xid5sPMnuuToQWjvuL6v01trG92fKwkfYR7/GnsZE1TvCVuZIBCV
aWzM+Mk3cSDUwgd8lGa71bULVK6Y3JEPavPihyD2T1JbXk4+151GzrZhXpvcKNrImc3kW5YTkxSl
K6TVdSci32gW+2KjaDaDqTyeeV0nlhQ7FEK0JRiRUBUfrWAzxAo3XD5YotJVT8dR/UvCeS4b7DF/
zZW3Fkb9mMi3eirc9HmyMULwbOdUwKeWxKefsRyzHzaSRbeLV8OyK19a1/lDSHGb/k8noivWFdaF
e95D4dTx82nIo3h5KoR+FkY+VjTZ4QNp5xUAsOvkMXLyXwIdyU64FzfazXjm2DsRuUJhWZoqFlcM
Lvifn9SoxSxsIit+4gQ3sfJWCI9KEmCGdW4tntjLGIkYHJk/ldXjE0gph7guK4nZeCnviLTwHfJd
MbYrd4Hv9+vsnl30TGB+ajqxDgC1L7vbF9Wh1U262vt8x4H+brnhuDuXUfpaJMZX7+MQR0ebaEhd
PS5Tpce6JNnQs46DoJMUOJ3qe/+qfDy3dy4T4eiQY0CokkiD3svEn79YTtd2GigKc3MdbaT9bw51
4mnbM0vxxGHKtQn+EVVDeuCPnZctDTEqfC+WopfNTuvbysV4r7xlju5qbAJufJdCkXmht9w7d7Ce
XAwfxz6KxaaySaLOpxBewIkD1ECZR3zVnriZ3KW/aCR7kF6N1+z6nLDk5GL48MhHi2FIKn0OOtZg
jrF82hVuRta51G674Rxr7+TEROFFjVulUfVYJx2ZvWghooifwlbbplULmLY8EwydnpkIF7hqSTLc
9qMkV4pzfSFYeYx8oTks6DvLGTw8Gl3iWPf/AXV9csKgfyGQXeTEx+KXuZ6sJKKM9yS/mLfBRtnj
f7wSMlu9aTzjNrhJN/2luNdulHMz9eTO8vfAx9InPZ3qMWjH+Kl2y+3YO8Ymv35390DxA9VivlQ3
5frc6cphdOIjLtJNdNOIoKjnL7/rwymhpaijpNhXD3FrAMGvI3ktDd3odhCNnFjwN1ZbCBujQ1YR
VtKhmkfAOLVmuoKW4+D0QyvRW5TCNWG714v5qqsR2dRlWlKjrH8UEB+DfEGP5DOJw1l4xTLSInk3
GzaxbEfNJiQ3LxXb2RCfI8P6IUezDILBeJDlcXAA3WzVWJm9mGxdD+tlVclIWDQ5280Fqo1cGlXX
7youArmaU4AQvEoxPH1qd1MYB06WxD0xWfgWWvHe6NpvEFF6p5Ln+zEY38Scey9cJioFqdl6bU/S
NNT03ZD6LunVhrQGolysfxVnllDhEn89VwMge8HYlFKkOoWVAqWSG2rlcr/vRO7dPe2+huyVCVCb
oJztcOKOPKpkQpTAVQf9tha1dZn4hqNrDV66pmuY1WPdjRsdB9zSlDxd7EjrpxU5AaCHvREZqwo8
kN0i7CUS21RyedHKkddoauIlSnudFhl8grF7i9FEOZ1ZjMiVtMKd1SUjMVXPTZtmpG6yt9iXO6Sn
ONfoaf7WKhbGEYiRnKgfNDr51UXuBfxnyROT1Agl00uy8kXN48g2xuZ5qI03ZdFi5vrI6qvH67wc
DpIur6dYxlo497fK0O7DSnBlAy1V1ZiV3RH2I/BajagYnbIpV4HSfoeJXti5FohOkMT3YKpIR8jS
Ra11NVwxJofmz9C1JPJ7YfSSal3qzmn0C2oCMgDkZx5KgefekN5E39z38VB4ZWW+DYY22ZKa72fL
vFLJ+67rYBj3sjU9BwX1oH7W3BxfAlssRkD5LV3aQtYsxBw5dfKeTtsx1DDVAEOyD5CcedT4jLu6
k6uHNDJHe1DESyW2vhlSWzhxor6aRpzxMurLZsY8ogY4sTy21f03Z+exGzkWbdkvIkBvpiTDe7lQ
5oSQvfTef32vKKDxMlXqEvoNa1BJMXjtOXuvTd51IUfLoi5WQzhttMAsXAu6D3S0wO/a6DwJXSxb
VTn0ELSAJUkjhZz8mofaE79TsCi63qtlZtLUiZNdNK9yzBKoGL/knhhcReshKhG+7ZkgFVbV0Ft7
yFy0Ju2cxrGaGq5Zy+ljLGQ/qchIHCL9FzSOGVCNAhGig1gHbMbVhg5GENiOPMtfqim+afheUzta
MaF3bdGuJbPbhUZzF8zSR2rZ9TGH0VA307K1Kq9JHe8fVFs2bYaIknwKcJ6sh+ExTOTCpaeeeV1N
LrHSigdDLn6byniZae97hjM8qoWzL4vmrDfoovE0RDc3wkI0waLWmnVg2ltrxNDoKKu8yC+hZVHj
HR3mp6leRVQ+hSNnzEErFnFB6V/NTcQoRuqFVrBz9GRfOzVxZWH4Wcri3pqml0kLj5XoXXxDHhyq
e0dwe6hifRGmZBkN5apo6mpT5cXalNLHG+6E3GvaqMFFT+tb51/fBqP1YOn5dh5gA6tkYbuakj9o
kbOM5XBeoUVWVmquq9u+YULeIn2WQVDfF0P2wl/zWfTZvoZeV73d4stVlcz6qr630nHLUYkyG1Im
+6kJiprwz4vQOKPoxYrsabQl43EwzZjYY2I1O2tmhKlM1eQVM7FwUZk8lVJ9RVOzaBpMu7OxqNoS
2axTr2ISsNJy9IfYckUVrDpyKZSk8QYCtkfxFskPc/BhqtDJ1OxBlwxvlHXPKejhqh3qcnTnrDz5
FPp9J35p8zGMg4/SLn09IIW5sJYQfRa9mS5CxaL4y+pLSkMZHKxGhk//3NbdZihCN4bEZumYJCoD
yeZ7RPUmiPu3OgNKmRl3FFJqP01mN5CgxqnjCUXL3pDeHGSWdmf7cUF0rlF6WlH5UtGRl5tfWOor
iMl0oJhbxFNsM4cm01it6ml8EOnBaNO3MBnv7L7eTmO1FZq+GuXirgLwZYahX4zJe8v/akw9Wv54
n8ufQfkeJPOhM4LXqidyrmWtUtXHmD6HE9nrvjxFzdFQTlFXn4rwdxuHq0b0yBGANZlLsoP3OHLW
LE8bR0CBbKatlE9PuSMtEqSkVledSHx1pwjEffBewrYRHdq8KLkPUiyACH0saFZjgYUjfm6VfFHQ
bkEQ4+Yi8smF9Mh02BpQlDVD3PfdQQ315TzUPgsLs9ggPKYcV1L4UpvtpimKRT40q8I6z6XtpaG8
kkVwpmPsdzayYQmDe1RtHRs9VlB5WpIsOifesBgui6heoZJazgHnVVs/j8mLpFK57xNft8NdMyWo
i1o3Vw2AMTlMK+lUSzfkkh/05dLqHR9t5brogkVMaqBlBOcwKU+Y9haRBheuTVcpyrHemjwBGSYR
1rrW37AA+1lcLtQJnzrrxpA4C0yLW6PrXMKQwV8Fm6Srtrb1ForYjbN4kdVgxCz7OONAjmTVt8wa
BCVJc7WzJYnWVet3u9EvdXdtnUd5TE+hGSxUYDtxLm1o0HpTi4Y9CrZhVJ1zdBKstwvNmd0RJ0Em
KadJzxZG2iJtk/25qFyDtcnOIKUY3czmp6+DwPE7hWE5vYo6xi04XSz9eSyYdToiBWfcTLRBlPBj
MlWasZxanRc7ftEQHzihto5HfaMXr4PdbO1xOxi53zb2OknArsjOyir6U5lxXdchq8nVqqun/YjP
NS/fbaPwLKVeRnb7zFf0x4G5rqmrYEKHOaxuZhWrdo6AOL2iVJY1UcLgczyt/wgcmZ9g9CypPFp0
B0qGcNEyY7MpXMaNuZX4Z4qWiDktPaeMyDqr2NOk5zJOVqGcgXGsV2Gq+UkTLujOuuCOlilpEU1U
LYIxYcmivdxZd32owIyyvbJVNro8UiqFpzbGpyzOXpsCwFhZeDXfO4ui+yg6Q6bylarbqZH9K+HQ
kujhIVCmdWyay8BMd11v3wM3OpR5A7ppcjPB4g7GSIn4MwN5P8F7zXI4kNK+gGNXAj+KeL1c/sWR
9xw6gRfUBYClOyuCntQ+yRz54kZ4Y7eWFMTA8c4pL2JiaTTXUvok3xiXuuJKQ/E8AAlM7L2A5oRJ
xw9ldktxLHuaz0q+K0VxVSi6BSjTb50dVSYj5ylLDgrkpbFovLqXt5JzVyCDNqR82Uad18+AAZiy
tkY9Xu/WZpHtMikFR2UcMZm86uYZk1GhHfoKtlX/KRWoepGYxLygrhHAXc5eln3KlQTisVpWOtcD
Fd2fUvWQ3lKUNFoM/TC+6Hr3oloFu9x7HCWrXgnWRDhnbmIyq/jfts2cemb0aYadB0rRtgg5GMwV
95/MrdL0gscG1tl20IOQLUlZZU6kY12vt4NQfKmJ104kI+an2DrAmLOQ5bKtWRc9bhJvzH4NxX2b
CS8ykqWcTae2fK5vtqsy7x9tc3iEpvYbmtWCGBUcttljO9vCY3UXXm9lCjOkydgcFGCyanaQmkhy
zbT90M36bnaSj9REZR90A0YsYb9EVXYoU8ehHI/EJ7hRurRIZsWU0JpGQwdBEp81mpxBvM8FJzzG
0SCnr3k6ntGqv8SdvQ2MdiejQLDaao3bZmGhHXATRbyLUrukCkldddq9jskIWr4moSyy9iW3gwEM
YaSGMqd1hE22uexLYxdz9EzKyQNDirFpCUdzZQ1w5hxjmQhtHWg8Shl3mjmt0EFBSQ22GiGZIzrP
Dgmq3wyV183qSrVOtZ7upGlO3Dq2F1UyEPRh6P44JWuzZH5XJAuX+aId59dgiBdt/J635XFs1Lsu
JWkeeYVdq5w0p0d90HZ5jzMN9JZVmXdS1/txIHtj24KnfI8624Ug6k5lCdu0XUZKyIVIR51h+FNa
g3erNwEujH4Y9haw3rhGf5nMu2IU71HO8d4GvZjfp+ZZQiypaOmuH6VtmbZ7tYSabhzSOQyXohgU
7A/zldFbrZK8atkL285TMjlZSo3KGccAid3OGPH6Uv2dJfYhpVLaN9qSVLyKR4hd0OuLoYqeoFtP
KzVwxCJmC/Rsgb7Panf2YO2oJSDTzZS7wBa/IyX5JTX9r1QbDyINK7cYKAGhA3Z70Z0UYG1hVp0s
O79LpBiEGxjbHofGatCJD4hk5ZpNMowSeXyD03iZJ9TZvT6vqyB6tVKjwD+CQaqbnitZvrBzckQz
fDWx6+VEQ92jQQVbDhwK6DxC+zQLg0vPeUYTT9ko98uYU5rTcu3QA5x9spOB/THyuyZSWj+vos9q
nHyqFafQiQ69nQm/qIYXy57X0dRdITAeuYlelCTaaF19V+TJomyK36MkPeeOfSdHxgV26iYO44uh
5xdNC/d5ruwHXFZeY1lIz5lwkZ0eOzkgSbh6tErrdbatj7E0jsls3DvOuDJBK9cAklepTFJda7zK
hfER1ABGS9V6NeXw2BTBzeuBdc/+VSfiLuMO7IohtdxCjd6rsp+8KGgOTii3KycN75OWe1KmjydJ
5O/6hOnJ0Q9G3JwodhLs0n1iqnmqdOaDaRebIe7uhGlflHl8c2DIZY31OdnGSyTR+MixYh8NJ1hN
siPcThHXdkAUA4fQazuideOOlNDBYTuwTOKm8ylTFnIf3I21zV4gpXcSabEzsMxHU7dkV4dq7aq5
ug1HFa5KEq9Hk4vQnDV+VpVPKpfzLOPiCBrOYrL0BIVgbfFKU/80p2YXOfljMhpntUADmFVRcMD9
wboWp6cY/fgaSnxHecS6QuG70hZ7GWlCcLyczkUW39uBcVeGvbxWNf71KlAOrV5x5AzWQ5LvqzLN
XQWRpZc4/eC1Rs2eZEDsV0sN45oo9nk1vzqZ6otEAxmMcM+JOGzQjO7WutJ9gDdd6DP41T42NkCc
l72gZdWlw2/NHtaROWHbUGbOdk2ySixuESm3XyN9YndH6Tg5pqvJmcp9M/m0w6Je5OPw3hv9ub1x
eZNgRdBZ1gFB7iMUiRK/uF4h9prAwWLemhNvsGTTr1m6XVyj9I4yhx6MFjhUlgxwVqbMUHYjha/W
rKNRpbjBHM3EaLOaK6E71JkvFOu5ailOxHZzZ4npKY7HZ/zxl7quwR53F7Ue38BxbmBKrXRtDF1Z
qrZxYdubyLYJfRw4mcROV3lpZL4EifZsthJxnRQ1xDw+2Jm962ZAzmHWjpu8VzbpbDwPKWmFhfZh
aQiV2XjWZDWApC2xCmojKtVk1crqE7aYfTkUEvjP8k5FzOgq0FvnmguYIq9adSB0ABE+K3brcJ6L
xAXt68vcd4+NbG+bqjtOFeYCNQK5yvQ0ABYFOz1jiZNYxlmLduZoAQNDQ4AGp18NVfkplO7djIpj
Gccdug9I0oBZP+2Y2tWQpMu4QIkrgzDmFGod+K/GzVT1WbX6vVkARjZn7dLEzWM0SvswM3aiyg+a
zfYfyvLVGfKl1I2XQakuY57uRoMPl5vlNpmLeJ1qFvwVLA1SzEVsLOTSU81umXDOb/JgS2f7mHT1
hy5xPDcHrMqYguDmTspyIB2txH7sWT1M2wR4JntUvpTrbFlSn1pNgKg5vct3shz9lnO2+IzzBQv5
cR6D16QHp+Qo62DCaz4FTYEgFUkwktjYr5Rkk1H7Q6TmhH6k2SxY5Qtk9nPQYhqbUdO5Bce+LCMr
ceZGHGrxprO4DIam36n6QUjYDlXAE34TISwvRlg9FjKfrkoeRF89m51je7GYOfyJ4pxNcCKJufHs
SOElLaoCTdQvZblZRVGpuuBL/UBNDs0YXOUeEGVgZI9pBeRLScU97ozAMwK0UAXLv5823Ou1Mf0Y
6sR084xrv1zzx2jj71GN7p0+eCMe2nLnSTr2ol01TfY2pxWGdhEUwEoprM2WiUGl4RiuyNVDXpnn
Cjt63uOiU9MTwTjdTS4RuUogN36Qa5iOCLFzFSV4oYwInFl6DGab4ZbqbuboTLh8OODcvFcbeMZd
NGo+1NYzYIG9NIf3Tphca83c9qF+ViLA01owaZ5cwNkifRNLHjVQD0vRcsxy1evD5retRbGvZeqx
ssfObab0USsjPEBGY6wce6h8x5RIfIfF1FTD06xxPe/qLHPJf7H8WZt2llFuergbplldMr1pdoVR
bGclwNGI6DNv9WvZ9+XCEMOnjErDVZ3gdTLrU+Lon07AnaNMkm4h6uQ5TYhV7mYL94BV3mlzRYVq
aDnVacB9x0B1jVDaRrN1ciYJjpJ0QBXL2pSJe7WfnpN6Glw97zlL6+0+6NKTMQ4fYNVtFm1V425R
yLcSJTZY2+vUKadkMfyuqRSAUoC9Vs+Sp9ymbpycJXAQXomsnELJfEarOnpSa6tuBOpowdM9le0G
hmkxesYorWpH48xQVK+FbBARECaVi7krwLGlmBtI06+pilakQnE7DoNXRQYwyqFDasuUcJtCcI1r
FpmRqtBOtWvS5q9NaaBZdPZFmnOu6vKUDY5hPit1tEJ0eGCzLJYB/gVX4mY5d/MuaawBqLd2DOcy
Y0UJUehK6gO0JK5hbE1uUXYb4O6ZpwL2ZwPe0t3Q7mYt5Mqm5JPHUZ2rqkhX2awczTq6BIPFzS7U
7nrdWTpKDCmgT964EnhNmU6uiPiXqwmNRaMbG2sMD4mYAfhRVnOVKjpWmYzlQ53BWIs126zwUa9v
hlzfUeG8Fln3WzjG7Moja0PYsg5JCfkOAz2LBboGxxVaf4iShp1UCR+7rOFmrM/xYs7VfqHV8VsO
ILqPtaegyYh1bTrgkHnneGYXFUtcaZJfD2y2BTqMDR/7Tm/mz6rUfsv2SPU4e1aG4OiUiukWSn5J
2+aZgt+vibvmZKcUSsFlUyvRH1ILzWWYvDhxtYzk+Rz3zXM0Ggc91e+UmFYFBPqcgpwtr0q7fQjK
8JQ5GUTjXpPAAzcSsGSOl5EKLTjLYRcVSbMo5iiDdZ85y5DiRGwq8SpGcO+bCjGggdZbLkv1Y+U4
YpuEztqa5bsehnGpcX0yqcha5QCM1xgBEkfm0QI07bGQHzphHNgLemZx/BAb4rELAN5J3B2S4BAF
w13UjE9GKCo3jKLPwowBoBf5ocmVnNFxm9haUEKwR04FN9hckH+zMOxinxTVRqms+65Xn4fJuvSF
81JlzNco3hb5LbkBd2EF0qyqTpKhHns9I8VC3uV2sqN6TW2sExjm5Afb6gMvzPJLZRasfRxmhnk3
JOZRYxquhaAEmU/5mzVbzgrQ9DVKs4OcdVthjgvbErupsRZSlx7mltL5OINUrgi6oCvTFEPrZhZK
ySCKL6PsvFfWvIS4bi9KK9H3vaH+CnON7c3EilJONacxMfuyntNRkcZHEbC/T3nbrwoo5Gg5B20p
ZlY5m/O5E6XrsEkDD54LSaoFBAS1xqY+dQRQFfieh+Gu7E2/zChIZZX6MQGThlPyEhbV/c1vRc22
2jsGE63q4GNgImGLza1DE06otW/WdGfkn7dsYe1TtUGEio/dU/pp32bmEz4QvmzwQg6e4wmbpnjc
sY/1GZEM7cCTRIXps9aep9Jc2FN7qQYg2VUj1pKoH+NAlO5cFCwL1iKEc+m2ZPdaKWulIeZN1EhH
TcjnMjdWVadsDEIMaMnUx8Ypf8nVuGtr6TmcbRzbtkQfbtzVpvyZ4jhwxdQs+8Sk1FwytyNJ3GsB
Adl2q1oUxKZHLdKuUe9McNk7LiJFlHtk0NXrYi6WZp3f8PZyRFMtUX3A3zfA/lx4GAvYqXTVL/V8
9meHig2LrHC1hiJXxEOoRoTOUqo4CWhaR3nOFD8Jl7/p+qJvRXVqKCb4kK/tZpE3ZNx0Q3rtSq49
6FoT2qty//nfMogfnvK1t2xh1NC5g6XXSdX9tEhWVZEuQML8oI7hDvKNrINcVwPcKoRDDIxfmsld
XidcidD/NEJ4eIUfO9GcU7M5cq06W1w33MlqG5LbLIM2W6PAVYO7QGXX1WP9dyFpj2lWHVqleE5g
3RC8IZ7CWDfdknvrPJhvzdRfdb2uqDOJlK8aO9QwW20tp9JjKlNNwBXBjpTUims3gZ/YQe4O/UwO
OcyI235feHYVFl4z25FvU/cTUe6Hen/Q5XRJevuJw79vGeKc5Va90oJ41ThJwvFKmhbJPORb+pvl
th8rggMaR0KXOWxZ8R8rM3jMS+3R4HQqEwjsRU1AzFieR2Riwb5oAmNp5Ajls1jbow/bdqX4tBT7
NCbTscPQQqxQQcvbIsVnuJ0o5fkoccNpQudCofNZzYp71RpPoiY7LSQ9a0ro34VsKfQMlNso1t0+
0D6r0CHfR1IplAy0LcDKM8QBYGvD6Ndq9i5iSXW7uLsGkro3U5zVQT6ewikmBiRbmbcTTWpJh7ah
aor+21TJsFCd4b7rhl2VZGdZb45RNa8UrV5IvX2MxixbmNWMAzJLP5yxWXVTx82+zp/By7D7xivR
mBSvLMqowTCmHFa0XTTYr1aliIWwkrcwNBYk49zPmrEgCubUhkQmWDOrx5jUG2ceHhr8fIWRcpCX
a3euZsHpu6pcaW5fpHzY90H0ZGZ0cOOSi0OXhPtA2KHfRXHrO8XtMoMKiPdsHhQjuVhVukwV7U1u
Z/pHZXaUxwinohzs+5TqpELDzWuprqRxlVCTHg/kGmBvqZ2XUOe+rQ/dspzzBYuasVAT2shOwwV+
LO09Syy3YP3IcQwOlDIuwnI2OcCacMHa7jKrdCVpakkprqykHVZWwqLfNOVTTF83S5PIp798DLUa
LTPAKrs01oYePKRGddDN8VQPmMX7KLzoTqkt4Zcd4j6lyCxbJ73qVqOCCVKxb9Yvaee07DH1SFE0
kt/UNH+zE/RwsiNt2rHbj7N1rpMJh2yN0svo9bNqzPsaaAMl/skvp/QXoQSUAxtIW+NENG0gz/eq
FF8Gy9xBSas9Leof56ZbDSbTsE3SzI9vbYQpL6m80AtLpZ3ZJhd27WtiYD3NKZm6EaAqQiUGqtgi
2gRt8VCVDT85zGtXKOEid1KZS2HngIq53Skz51pK0iqbtBPn00slml81AUPxeJfMzTrPm4PdcJvG
p8hJ/5+Ckqm9a2XADzr/IsPnlOfSnjyThZz2aFPCLdkxL2bWvJlm5mtj/WmozhoI606jMTXFIVF8
Ot2r1PZH6PelnnK6aZy9QOJrzuqytpVFOTUnYVnBLauI24SQjhKAALfr9InXS+7tOVzb5nSeJYJ/
xMiPIa31NnosWNqI95qXaUlYcmv/ymvhK4IbR96LjVNSY5ny1ypNzhzfl1WnLhTyxNCmSIOvFOWh
H+bnetL2tZ1yvLGyVdDHnGKKkZ6mc+m0fGXlwbXrnNlDoPkhm8ODFuhb04rXralcqHPcx9BxlmEd
jiwIeYUhbiJH8yYxmDs78MyqQaviGMrONpN3DdpA4TZVC5TMtD9Upzo3YsgoO5Mbwt2MVqDl5Juk
53zX53W6sFU82GmW2q6cUGTDdJv4tURzWqmQ4WrRfDdmdLRnR1wVXbxh8b86+ghcr6Rn6PQVv1Yl
iy2sK7Khbs3WVjVobMkh2apypS/jKqKSE+BqQLp1xI7/rAnpse55wo0n42ZcLZdC6WkZUwRM1Ogs
SeI0Uxnv5tLaZGgLuI6H00KiwWIlsu12TfYwJfWDYXY/Rl7elN9f1I14tJDEgUNAHmd9Ea2hSCDo
iN3vav/ufZqxq2Q1EXs7g276WXT7zeaOsBFjgu6osv0v/ELcKiFxR1xzuDCeVKPehW2xSh3th3iD
bxSbjuoovNftlSD9/b21txX6JRHIaMDJJEJy3m1zzJNhE5xn9qZIkokubckuqswfIebfSNQcTcHw
cTN2qfBt/n60kTdZpcdhekXovc0K+60Z5Ot/n5C+E2ti1TVvTj9LNYgA+vsZJXqYLiO/EwVsubE/
okWymu+gb22Fh3tqpW0CL1/9hF745+D1daDcPAuQM5D3A+j9+6mxKaRIlEGChYCIg7hlvulJ8eok
mDCa1KJBoD3EZrcPDa6c2UBztEpf7G48wYO8xLd0ItUgqacoiMTWFPNNb7Q1eq4YFUcguXqbv2ew
gdwoNiZ/tNXfWpnQcp8lzhDyuRlLulZB/Fw5er3A3XLRCnQK6YhBVlMudmsdAsNinaYvEpMUJM0B
wvtekNosa/dc0q65SkpbXhmLztapNWvirrEw5ErKUqUdkhTS6w9f6RtnmAM9G1MMF9l/A5PhG+RF
YjEIw714AU73Qt0ZN0JxMSUOFm7zHB/Hl+FevjJEf4IefTfP/nz2F410R7wXS5uSXLkGvLYCEahq
E39Rix+M998+h14W4xwIrvH1DD2jlzNipU6uldosRNW+U7NaNeU0/nBa//45ukZLXqYD8I/y9g/h
50gyWZmQO3VVRbBWqFTMDc4JZVj+9zf7dvISxwsoXAbh89XOpGSFpE5Vk1wl/a3EOpxTJf3vJ3y3
MuE+My2ycize58vykDTUe2q7Sq63mGbRTm8RQdGhXJ+DuN5WbB5hS/dciX8yan33A0KkubEYbFaN
r6TaUR6VCmkrPyBu7H1umyiEam3b1vrzf7/gd6MeAxDORAjIOKluf8gfX8o02N2cOkquVKqj5F2v
DE9BhZA/DuE+7n/998O++15/PuyLah3/oNKHJW/VgOG6aU5zSprd4//mIbZj0waE9vt1g6RwVEZE
umGjAB3WoJZ0cuuHUfH91/mfR3yZrrNBdmpZYGmw7dKbaXIO2F+jdvb/F2/CTk/CsoUl5Ct3BVp0
O1uxGl8lq/9Vj8511IqX/37EPzPx6y4BvOs2S/FKQCL6+/tn1FeoJ+msPEsycf1ka8ReszTd6gFE
6lp6b34Q3X83BOARYzanoWDbXzX3BYIhszG05DqAAB2UvZb94Nf5f7wRC9zN4mtxqv77jTqZyMFS
DLyR3/vaPlsoO6LUPBOH0HBqH3/y8f97LHBA4r5pQeTD5/vVgZjQHMGm0MXXrtLJeT0IvB+kwP1/
jzgoCSwF2ILYosCn/P1Sg2XNJTSB4Ild/diO0Xkey21YpT+sBv/2d/z9GPXvx4jaJCyY9NWnZIZ/
VUr73CwWgq2ZPsIPb/TPqefvkce/BHLgn2gM+CxfVp5BSK0e2TPYrTHBdWjclEYF/ErbPIwlIScJ
YBwtejaybp2pzmaquRrC5MMJ5WhbSpMUSk005imSTKW3PzSpailq6vecMxYOochco4ryJIvwIE3O
G1l6ezOeSr+OTKSjA6oRYlLjrrp2Y/vQW5z+iXjdTWayENn80N5MBnZPxW4oh42lUjmLMlAQRYg7
ASthSlkzfrNHi3CquLqq6oy6IDsrgVoslYkLm6VEBLVa5h0lpF+52hLLR/gs1zJsjFr0EvbTtgv7
E+ekl0ivT2GcPPz3zP73RFPYP/AlGeAC2Oy/TIMyxt5bBJC3Zvm9dHzCXH76gIyFr9+P7R3nKGS2
G4/y77HCsleGGfC5J4z8bpzcxXD8wuA6Wpr332/yzYyGd6nA0rXhlgGO/fIkZeBdUmNwnnIt3yCH
XqlKuZwL+4Boel1nikKbo7gWM9JPndFSp0SFdso4urEIf7p/qf8uQ/LH3CYhTmDSBIwvCyYd7GI0
08J5Cg71nnvsS/qeHKHJe9KaFJuttkYM5+VP+tJZKJdzcF/t2xflQFKs/9MJ/xvrLCg3G04LcFtV
/5d1Vg0mZ6I+Zj8N23Kvb9Ef31Xb8n5cv6HCBES+At03HjFTLKv1D5/kthB8+fh/PfrLTp4VCK6K
hEfXPhK9hwawMOW3BSmI95L/E0HhS8SWeTsI/fW02zf545BiJcJRzWKyn7pJQtRsbLWMAMe4yIID
ATuTT8okFShERN6QUdvUcuW9dqL5V2kNBe6g9lMz435vawLAsSIep5A08kKv5pNVI1qlgWVvFQ2Z
tSEJaW2GGp1IW/phM//uJRzuFhyJsZLjRPrykzVtRJGv6CQwg73fJ/v8HJONuZ3FCsVbt6Bg4scM
ms6hBkND+peUbDTby+HRw8MefrxyfLPUw3T9x/12M7V/3VEklDCyHJjgqpJ72jRbAlrBoE8ehfcf
FopvVqK/nnQbS398vRBmfJqaqvQkB+0dM+dUGNnqh/H4zS4Mr8xWeBVonbLxZYTUjZU6HbP2qV/i
Q1hlq/Qqv2d7dVn4w1q7r9bT6qc8vW+u9Sx8fzzzdrT+470A5ndRMPLMeonzapMvUa3Ihjedsw2a
aWRZbrqS7+KDufjvl/0nfevr5PvzwV/WQ7sf5EZJTQsgjbbMttXBOepnPEcL8Qgze4FOwp12dJ9P
ko9ad9r9uPB8N/v/+APMG0vjjzd30G6NCff3J7KmfWuZnggJwH/uOSvVn9Z5/MML//Bxv9ZP4nQu
EyqO1tMsjjfhLGqWlSiVzQ8/623l/vqzWmDTIfKCaf0XAaROIj2Kivk2hsKzeEFkYzGYssXw5Oyq
lbVIyTF9GcgzhXbSHlQ3XLfehOP8v/+Mb5BYN1Ld//wZt+n0x4+bK2mNspg/o/Vl77YqiO0t5q1a
TuuflvFvflgHnKN+s27ePNpfBxIpv52WhOI62JjpSKr/EHW3pff6Q7bWvy+Zyp/P0b6MlzoJCz1R
b1RBp7e8bprvO4t+vdHfTar2YYh8Oc36D6eG79Y3rs72raKochX4siJQD4NphYXpmhXNDtXRQhbS
BknXUq5+Sqj69mcEDQXV3rrVIb4cCZRY6sc6saSnlEpaSK8rrB/HdP5fLKM3ANX/fcqXceFAiBnl
WpKe8DmcxNytqQ/88J2+W6n/fMTtRf8YemauwtvMeRGNa7nbzOplHOQfjg7fjgVNlm9pthQm9S83
mUQXukIxV3oycqaSAGDaCt/Unib8c9DevK776aW+mdcUA/7niV/2n94ZjDYfeCvZBnLQwk1GG/pu
QVeTA+QPXYx538w32Vi+mt2tnwmH1YwgVs0ijbz/Q9p5LDeuRcn2ixABb6Yw9JQXZSYIqaSC9x5f
/xbupKtYDDG63/gaCCDOwT57Z65UtRnFc7IpFGU71xn+EUVuXQn1P6Hwybfca2TFCaGjVe2vNMgj
N0KN4ckVKTGBmW44NjIfjsS9Gur3g0i7FdKZSLZByFhsImcsUqWtMGLgkXS6rZAxZ1uVe+CC5b1O
WiAw0OD15x1mWdVn+9xfz+PsdeWjX8wSFMWTuMMysIvWAywzcXPtYHypbLdMAnVUznngf85/aUAX
YVxXVBh94+m7pbrxB0fwemd2UGhhz7s+r7i46FU6+bRxDfGfjkk9NnoYV5JwmjsM7fCAMqS9dW44
Y6H/X95j1VhuTb8wGtHkOFUacxBONV6hRKw22iA4fWvYHWdFyrytPH/+/LtdXJ1/FJBnq9MK8J+O
+VJA8o2wY9861pV15SO45Jn983JYEsdF6BKYgs4bnv5QNHNf8wR1ojkgV+MQlINnE4Vh2ydboHAI
ZsiZcrvJlw+dGD9H6eRpg3hTTOMqCeWXqTGxOFgpdrpxV8/Jc4ahvenIwzXDgzXqhlPM7U7DhILa
FOFdrqKyVcwHppueIfaIOPoMgbjwrFr57//9A/zj3s5TUZQql6W8oRANu6wE5AV2gIj71c8XufQx
sBgkkSMJWUk/bz+2iBF8xeyBFqdW5SKvbMAj94+FdvVK/6FnzhcyBx+OfoTXQXA520rLVpsUyLnC
SYgxsPqIsDQ5AxlQ4b9TjzoP3A3Ak06iOKFCx9U7qxALxga+QSze4rX/NeP9oLjaz53y+PNj+DcA
B4QNHUrIGryyLMiz2kKXlDBohUQ4JQzxCzKnbHk9ryQ3XSmBrR/Q/LupN//OtpKTvfHTuz9f/9JO
8MflzbOSowvbpjPqVDhNw0dkZs5knJQ5Xg9xdeWz/O+F5CWIw9I1izYgHfS/v5lDrKSZnHe0sdgH
NPkBJaIdx/nKJ8/751v69836+0pnP7c5KUMN/9E/DcBqReQ1ofE4ls8/X+TfTYaLwNvnKKVQCJ/3
g/u6SkWFmLWThnLF1DZxfOVzfPF5/XGB5Q/4s8aw+iCUNPpSuBDoUuwR9xN/oWEk//j5Ti5dSIF0
z7AcB9Q/CzGUswCAHv51tU+PipHUtpSNdkY+dJ9p1xBxly6m8rRkKFG88+fzmgrPiVZXFY/Nxkq0
Kgj7cwMPYegW36Vt/mqd7NbAF/p/eCV0S1Z1BssqQ8uzT0JfKZGRm3TGYjm5rQL9WMlyYptTf2U1
LcXy3zsNE4I/rrPc/h8/WpnAaJHL0ToZ4OgWenoqfirW3Txj1k/i1c8/3L8V4nIxUHtAV00GU2f1
yRzWSE2sDvHukKzBiOCGmbeznN4HY08McNA7JbrbK8v4wml+uSpbBj8VDqjzzTRgvtanXWWdFsH5
LyDAW9pNtBBXwTP+PIvyzK5u52f0ude2qssP93+uvHyS/3i4ul4SG9XX1qnsXyYR5VQ12iDHVqoA
R+paMNmlTeTP2zx7uJOs5YEkc5tZ8d1mrzlPFp3Lzz/gpcVA9UUFrfNm/lOFpS10Hq1IrVNf95hZ
u9hl/OTlk6q5vKtXloC8bLDn7ya/GIheTnkyZ9m/H19Zsc1bcmydwHDdaLfSSnWUfTKt9S2KUIT5
zWph9Ya7oAFr4jQv8dW09Iv3+8dfsLzQf/yASVIKMQpfnmlXOxyiMFQkB7/adYZyZWlcelX+vNez
j6o5yM3UWQl44EDA/PwYGL1X67sh/NSFwvv5V7xQvwPo/5/b+u/B/3Fb4ojETddC6zQ482pJB1Q2
0Y7LOuNvfZXczm8/X+/KUzzPnG/b2e8rgcslxXeQ4bOKe0dvnyQxvrKZXVzqf97Y2YKTgtDv+pYr
oeG8bWqbJppHtltxSO25XvWe5lS300ZmchxdufSl1ffnlc9Wn+IzfRIxkJ2KGlxFr9t6Ujp68P/5
JM8+sUFVD0EODftE1o9TDZ9R+B0qwVb/308LF1EY2GFirDRRPW8hBygz+jmyzJM17+X22KfWTomC
HZLTKxvKpceG+ow8ApWqFV7H3wuMxlSHKhOCjSH3z6iO7vUsEziHXGPfX1pe9I9hNUOk19BM/X0d
K6kt0696k59npaY3cxfvU6wzlUD24LUsu0v3ZAHHXTD7OlGIZ/cUaWMt0WkzT21ruEM77QLN/Gjw
MP4fnt0f17HO6lMoa0NdFDXXoSFtmU8DcoV4utJSkC7cDf4N4rGXmvFfXJ+s+snIhM46dU70Mf0O
NgRLH6ujWdIVHj01Y0X5D9eqnwsHICacf1z1bCGHeYCXcbmq+S46mPg386a/Q1HskrF1Sm/Sh9Qr
j8FtdUVFdSEi4e/rnr0nSSDoPqwk6yRUbr3NvMBTt9EheCq27P2r/z2y/O+rnS3njEO/GsCDOVmo
wFFp5xuxXxzuZrsW5yXpphjucs2/Uj5f+EVZ3QYLbkln+EcYQi6SVKV6Zp6kRCMWN3ARW20DDLM/
7/oXlhzhLIskTeHcwTTl7yWH1Bge0wRbuJQEd5Y+FfnYEQfQl/ZgPf18qUv7Pi0NhZE4aRNLfMrf
11Jmo820UNFOhEQOk6uvUUO/b5knDPeWZ6wBVRE/S/3FMPfnK1+oaFVVR4yiA2oi5uLsJpMllbkQ
dPk0IEXKRuFdDLt7tLXeWPoYKUz9weiq9c/XXN6Ks7KI9oOGaA1Z7TJz/PtmyQMPKjFXlFMs3uh4
R/3qWg7lhfmz/Nclzl7MIrbKaqgk5RTNEI1yGqGVnuE06ISbhvBqFNIVLEDs6UO+LeTmEcnUjN2q
3tQjSTGd3kHQLt6NvJ3tQZNPkzk8/vwMLsxS+AtN9EYWEw6NPuT5QxiQsOKDooQRHfkU7YwbbS15
BAk65pXf+NKm8Ne1zjajuR3HcCy5lvZYUlTbgHhc1e09fGsYbt1u8/O9XVg4DDrRHxC4iC7xfChm
4tQDcdYrJ2ghiqmgmm69Ubofun0aXBNtXWjmMHWgtkYniBaN2IS/n2MEMUO0YDedYgvYtVBUuSun
wC6lKvgyBWFTS8Z9Lsq7BDCMa+iJAegp+zLk4E2IxR7eUPswJN19gkV4av3fYVk8MEYprv0Ey895
/s4ryOIXVLOMYuDsz+SZaBq5Q8vPPXiqk7vSRt1mW3MV3l87tF2qjhn30CBdOrL/yl/+myCiA1RO
wRA+6K2090frvh1gkJSyv2E4zOSVEDqnGoUaYlFEzmQ1e2WbZS6xQ8kVWd2F3ZrbXkDuOGpJuVze
lj9q9TmZCWXHYH7qukPX5nbfGHYCfObnd+7SZ54XjiYHJRJCgPOB4RDGs1xFAhsZCVC78slYNU7s
mq60rum1P5G9y5Ty2qO+eG8kEi21H+1Effnnf9xbKMG8yWVTZn6z/6/zHWAtv7tyZ5e2S2351oFy
pkd8Pi4UYFcSAzTJpB4N3kzIS04jhbydt9qTVxky39wOXOXaVS/dGuSXZQEjHkRG9fetWcbUScRh
8TzZn/ot+JBsF65Qw7mY7t3cw0Z2/XleulVe20UxRJ37z5dBHutqjvghT5M0vXUB463YuLISL5zl
NDoAS/MXbjqSl7/va5oyGV0plwDKc5sZ44sai78LzdphHbC8n3+6Sxshkkh8I5pI0+FckCWkwxCQ
uSWfJHlwCB0TYskumVtE5VswfP18rUu/Fy4RhMXqIsc8l5kITTkSbN/BY5my70xsPmep/TWm5e+f
L0On/MKPpKNEEEWT8gi029mXa5S4ikFj6JSYGOoZMP9KlFF1VHZ5q1F+Ye/eRrr/YeX6cw0pzdKG
W+igm7qdX5Ou/Ya70OLNlhZK14sqQOIiWr0ylBehlQ/QaPcoqFY6dKhUguJBFWnjctyX6rAZauld
9w0Cd4fuNkvEO0XI7k24sliIqz1YlRVzyk/QGp5uMccv++NQKJ6fBGvRTN6mrkwhJkq+x5b3AekP
+ZJReZnfmvYY9Ru1gcaZW80TL0/hpcB1nQhxl91k9WNQVqe+i9OHGH+9pymhRBtH871OJ3ip438g
k6K1TpQMGuhANm4stWuME1utHAYuXj6R7ZfZet+PNpPnT5UMd9DJ83qhymF7v2NGfCNLqeyJWiUf
xqlRoQA33zL1mKpp88oP05VRB+vU1G5GA95rDI+v6xdGTDy9NEH4ZJbk5E6wKfquSpn4qnt1sFZK
m29HGAeevByy14BVVG8srAmAWrCOZjjUhrWTZ4UdxO/gZNTTSjOYHIfC8xxHz9rQ/JKS4Bgq+QEL
DvdlMBtF/v+QKuSe+RqZWWFt60X54ivJ0cyyrd5nTwSnPQSC9RgPxg3fJ0KaJlxsobzLlPRBC80H
Yao+Mr+HJmVUozMxY4bv0gl2NbB5T5V5x2sHiX8OXzgdPpeo6ZlWoaCbMVGaTctJI0TdLoYSyp5M
N92iK1AXdST9iNmzQXyxp1okdI1tcAIbsTLHGN9ccKsEgNECYXRJf/7Ma39aaHkxQ1jZa9vkSTHa
j1HGB6vO6ltO2rM9B+3rAAMqV8YRpnb4pnfhrgaTU/iK7JlVChK6xg2GPdWZRIm8KIkIZ+q9VRTE
ZCOUZuKlQf05JqHbWnniNnHrtZL+WLXxYaJ7NPHCgvOAMyY1mqvHheXW+jztI50KJq3bjYSFMxpH
DL1iYouRGDh+iPcaRCqU7sA3tmFTUqtXEjZwPM+KlAEOjTQwyc3IglFLkMgR7lg50PCYsgtZWgn3
tNVOjRoC1/QPpHjibOqEX8CL37QGmiyw5HvZrGKvLIOvKalm16zm/zJ4boR8yVkX+V/k/Pf4kaXA
wWKurRQRuXGDfsJTelpTAZRB0CzquqjM+xj2Cdzb2bTzarqBn/6edMZTKIs0JYV1LFgDcETiUVMJ
fFOmB9hfVW3H94dfUQldYdQDJ5Amronjdp3OyvM0qQBds3xyBWLEO43kNQxhv1Ncz0wz88KWg+ox
bkByl82tovTYfwOiIrVM4ow638bxDOdVKMhqC9gTCiGE0aXnMHqBZYdwKK2+ObRj9tkV60oTEX70
ITbuCKJvJRr7VK9Cm+i1dZWZBLHqD5UFq0Gqw1NedruCs2+p+y00zkneTKW2Y+JKrdXK+zoRjmBH
M0cqkl9Jb77xC4cOW+kmJAbAVvqCRU4+C8/gxQgi0bE6XGxTYGB3X/QnYVlyBEwnp0/mrWDEt9jo
vki7BG00aTfyJD6K4FvwBMumq07BujIwALVWi+q/HwSPIGmbjrojc8BEtZY4tZmsO9U6gKHeADe5
6xJpCzBm20f9YZSax25MXVVr38lmWhWcHp061O8EdSrR3xiTO8zgRGtF3MmBarhV3N0mmrHqROnA
K0C0m14/xlYA+sf0bX7tW1UmezNXmh6a4fwsmOCecg4jgi5OToZlGrBytEet9Z0YC7x5ftfH7FZs
pQ7qLH++Fmmhm2Yi8PKZkMwpsCBYIGiQpkh2BAOZrTSL9UGsusjr/O4xUrG8C2aXboS6fCFLKLXh
M42uErR3/qyvZ0HuXUvu3kiEvytHVXIVHWTdrEZHlbM44K4ZQ34kQxuq4eqOAltFUJivXZJntiCO
suM3zbMxWZ9WnN3ILcNVpL8gZP19RZSAZ6bJg2FMv8wYI/IQb7AwQ1UMttzvlyRYX0pcPutx+TBZ
4VvdtXet0RsujOCdNeMprpVXiFIPQhU7RcgSjHIsy+Ig7XvUMf3MqQooS+bl2rCu/MyzRvEIBwuU
lhae+HDeBKZ6SllUvknTP5TUaC3N5lPGBu7l0YRxQtvWKl6NzFii6esPM1S/xoUFY2hgQGGTwz8v
vWIUb+MyOmGddsdi+p0vDk05YH9osWwbLXzfMH0FjM2HSIWC7vdsZXNkTjbes3spSm6FtohcOkQP
aisEmwnOiRfKlbDuWuO2LC1QZTRgDnii36qq/8CW2dqQmO8tGTJ622rEneEOtwUE1ARWT5kdm/Oe
9ju0csv1+WNSKGecBw7w5F9TfdjOvrUrlckJw3Vfd2vf745Dz7sVG9Or6It3Gnhns+9vCF3Ssf0B
d+p2QKbXgRKs8HHQZg8Fsgz7/sHq6v3Ys5AbYAx2X923AhVDYX7GhvZkGOFH75cEVPTlmqX4qs2p
4IEgtlay1JzgiTlZkAJF9jehYLo+jJtaDQ5syrC1s5VhUcG3IJTNeYdU916ygpWGqVyADyKjj1eb
9wKsK/7VfcWpli/AbjDD7RyTc6BMN3Eg/CJ9AVpLdVDGFx0UlKboe6NRnFAHoN1HGyN7bqTYZd25
SlevIHTf+JZqlzghSuC7qVQRqjC6sUhFT1S0T+KhTsaONR3qHqARDM6Ekq4U+DLehsVNX/02ldts
eB0riLvlFpmzS4jDCpeJN/EHG5yYe/EpgUlSBdMm1WdPL+CX9CPQFag2uux0scoM46GL61Wg1m8W
DYHwRosqMq37ijjc/rkq6ISoX3rdHWPUd6QZACZrbTBxq5kU+rxsN51wX9JtVKm/cmFDQMJ2gBer
xfEmMYDJgXgH7JA6Sh8TCqxtlPa9ZdeuMcnG5rCKZBQdDX4Zq35Iw23doPjJww35LbZEtMBkpAfT
wJBSPwnCPo1uNYvBXCU4YkAWyU4Q6YXhVLb8jWwBm6tAYqBFTIEL1WPtZBE7amDiUXyLWcTDoZ2C
O8ofOx4/MoiyNajaVqWWmjZTOnhR06zaKeL5LqEJlu2HCz0wJhazee3y11YImSL4dmkWC1LfNkjD
UxVyBiTRjbA9S7DJ0lXZPRuiK2mvnb8ai5eGEqhbSlmUfa34Sax4gLilsjbCgkOLS7fNJAcQGaTR
Qx5KjhV/TZp0oyd7Az44iZulBny4cRXzJQDfvRBzwZIaBGv0PmT3FqkAMD1VRc1TkWaSdE41aatR
Hn+3TXnEKg84+2B1vxsjc1uO3QMMLTOdSOSYPb8sb0cEVTKxxUGqnbJcc+b+1FnItE3DESAsmVG4
Z3d2SZraJNbg5GZ7G7e1Axx9nrU7CdaaWtd7zlkeqWyPvW69qESiS2p2SAVxk7B/25OfraV8hoUn
HroY+7ca7S3UTjD91wvGMq2odjLutMw3atq5IzhgQyV2tIQSyHawnBaMaG0gPsKWpFJLmABpgbt4
rXGvLTD+tHNE8avSjkqOwK5dLw3vmT5hJ91ZbFXVchQCRCOMT/PsyOVDatxXCxM0xrDNt6xub4Ri
P45PPjDhGJK6WG4EaTfOH234rrQ7Xb1hdXcyIRDFehpJwVF8p80f9RIZNNt+oyhezZ9U1wPrE6hj
8FqF28D/VgBTl3dJv6rHY1v8lpovqquu2ynaXh4ze6w2Q/QaN6CqcslVpXADbXs2GIPEkRHY9bAq
yQ8L68ALa+O3NUVu2hpe3z9p3UmZ9BUC9zLoSVWyvB6wn8pRpq7N+0p/CMzfsq7c5Z12a7Fu+AUd
H3ZspY6n1vBvJLPa9JNqF9WDPBBa539Ss+4yP7mVsmlVF9+1+am0wirv6p1fZF6XRrsKQXRe1+7U
U/qFNBziFGJJ6LXzptZvqgSvXDDYQvDazBDIx4anDgyD6sgvSiSvxtrH9ixOvOGsfpVhZlb0K22u
VhL/rtrj1AtzTOxhR0GhU2ZRGvjPAWkAYlvtzXQX6u/+dNcZr3U6r7Pxkc4Pu1Rsa228L8pxNSAU
a4TCFavw0OSdbVmP2dzbkzBvDb14BluwLvPyrp5lN00pJeSVIKVOYX7I/GL+2EHfWQt1/tK0iWfV
0MVB80vhTaZYHwCm70svDhQOB1BROaTEE6FBRe5E+vMo/BakZ2miVy3RuaWVwLO0h/l5in8Z7SFl
zWnISumrK/O4aZuReT8FIcoNUM9LQEWog7mtX5QYwmv0qxF+FaLuzcWXIbFJ5/uqXkmJ6JTxs9hG
q0TLbdGIXRJHvRqO1Kj9nglf6KLG0/zBlqlX+v4gxG/S+K6E3bqmJPZ/WTq1icLLmur7It+V1l6I
MsWeJCC1Sn83iJx2gQZawocME5y0MCrAlU6BPcDKUfSbVLgpQOePwEoK9UXtH6F3HXMxvcm07djA
zzJ9L1Jnp8LT0jZLPMq9qvbOWIPaZ8XF0qc0H5PRAHnmZsrt0O7G/KHTb4u+cTuLAk1XHckcvI5d
tWkItGnvx36V5uziQAJb3+nIEy4I5BkpN0TY9TIibDiMElHDvR7t60XQ2C95wjxoP71XE/6OmcyA
+cusvtvS9Mi1sZEdOmFCXAP6Do6iWS06poqms/Pm/ia11p3/zZl8HetLzMF3JAt2LfQuXlaHdM1f
ajzTnCe2jQ9WH7FpVuouWADCwliviwjaUGs55gj/UGUVK2yQtVTt6povQt44OlBxMUtcjaKwT3lL
Cc/QTDbyNHuLCn+lFtV6nCvPAr42mcIK8uMTmNQdvNkVdS0qCp/Pc+7MZk49ybxLAIclmbJHs3Ol
pV0CTBI4mJrZipIjBJqPsy6thw6qkmL5dt0pOxXOIDNBwhGee2Kf5SnivNq2K2ry9Rz7wJfTxyYR
SaMPjokfEtA4GC7NABIDdMhlvwnysKH5bpUkPtCi2kgTfN2RHqSobcZI8uqCdRENZFGQsk0mtM2c
+VYO6kNdFmtzGj1dInoazhZUuQrWbb6FbuwELTgvOhedJDlTb7ID3g3FQ6mSmDnzO2hvteq7Um7t
5aE+Zm383Krioao1DhmqedLi+blK9ENA+sDA4ylTgiCiBJp0dl8DgrXjtFtLjX7MFMWd6568GqV8
KcUGIvDkKZlKHgm86jS980fRMwH1GNF8mvT8bjYGr+EAkvj1qQ1bmFRkeE2qAd7SfBYKzizm9CKR
7qLE0wLlwpQnhW5lks8mvKaQVReiviGlhCvDOTIny5UUInPEGjyW6Ip80rr0SdYrYkJpgcnQRdXk
Njfi7VgIh7Y+6FHqJtQkJQjeWMIslaRHc0bjNWleDmxryd7RYSR33QRQjAZ0TrKO+ikX/loYERR2
JSfxNnXKmWXCFKGEta1oHyq4V434LwVcoSiqdKO+s/6mlT/ySV70Y/taiL9DSqqJroMp32rhKxMS
Z7TeqvapiT/1FOR08ktDUVcK7Vfgj0AZxfAWESh6KXNrdsq6n4p1r0J5LsVsN0Xlu9CGr5FJJNcM
k3vn+/pubiHoRtMWNnW4leuy9cKC9Nap/SQghxVFO6lT0YGxlRAXoetHq9Y8bXwv9JSTdshqKG7k
gGyuqPuSus7fGkHtZTHHV2v5h4AbBSD3/c04Ufhme6FK7MaQHDXhgaDx5B1ykl72BDFwJzQU2JHg
Bm8V9SMsT7S5RU4riZS+pcNXFh5g0u20dl5bobQaWWlZ/Rrq45KnYfcpm+cu6u6r0KSQ10hrEeka
6JR1VPKq1a3nKn1qQ+MAtXogXYTshlhH26Cq7uB/CMq24q2ppVOBOmXiNCIVkqf6vpfDS0Xrjvp5
ZZbyNkKOlisAlJ9j4ylYQjSMbQM6eUjfjVRw2n7YZObgcKhzpLB8RtLjhuF0L+flRmkwzZiJ2xlk
8BDmPmn9OhqIh9LKjaVjW0l+C0N8UATzdojS28rfS/FDzr8s1/WmKQuAcsGmGGNHRczYBftC3ick
LDV9YOdpz95+nNP8jZ7npilQvwy38He3YiDuisZaddTEpT65hNeteuU+Ef3f5J6s85iQpXn7n+iv
hcNefZv0PPmAxPTeRtBdifQt04IWIhNk/Ozo/mMrvEnGZ4b+qg/vJ3hokujvdMEVWD5T+9gE9z4P
Io9yWyM1TOurvSZqa6LPOgT1EJAFvoLCye/UrQw/wDRTkuboUktZuucU+DBomutDAU4nOtYVDvto
gDj6nA3Gqlbukk4nGGxPkoI71O+lsRTYZFUVrMFuatehT2vFoFvHT66HB73tvVZVX+k20IqLC0fq
RIdEElcHxF5J0UpLqm0T6W6j3ZeEPCXzjZ6L27Y5liUnmiP2EJDELZ8fVmddKuspNPmkC2uheI+T
/lhP+kbrg+dWzLxerm6TqtjBovX96i3QFRCKANCrrNYAR4O1kzlbKw7EVjpEa734siYZxTmVWn+j
dbLrL5skUX9GDrkuN2Go7UJgqGkd3alZskk5HgwkGXX8uiHkuuEQhrpDS/5hUNpNMyGUhFxg5GRe
4J/xR//eqrd9tms7gLPdXYVDQ6TLWIPnLRthFcvEw0VQAQXud7pF17Y3o36d0Em1VNJv0hdLiHfk
Ja+L/LURH4kAIStMXBGbtooSzfN5miUVlcL0NBynL7N+6qLnBHV70mp2BL8xsgBmlXCapdqJ5CdS
1IBtptZdFOq21h39IaQAFWDDhqsmLNc6qU3s2UOpOSl1aJJUD5ZvsvPfMybgqMDdN/UXwchh/dIF
g9tAH4bpajOf87B0UJbxIZqpPAOK5Juynrwq/yhVkIcWGYU6H7FNOT7B3vYyuJhVR/0QBG5VfRXG
V5Cgd4oOjfzOgJdUSncKnmayS9SaDwlMxJIYMvCEq7R/nC32Oj38SANjPy1ngHB0U7B/9NWJaWI0
0dBmY5ztpH2+yefkpoeRtnw33swCnxjzqa9AXf4t8YHF7vRptBeG8ps8SZDDuvyc+9FtIhNwY71F
tIsy5hVgC5xKFcmyy9ftpD7QCvssYmObzCr8Tp1e3LFN7yJCfAzK7CjT7VTWH6dYuJFaEvPamWNv
tIsM8nnajlYdpcqsbgI9dxNCosz4ucyOzDmdJAb2S6Vn5N0KEOYm8zHNjgNODzDDdhBmny2bIZcb
v9OM7CIcdoiDn7NgU80voXqrZM81BieEagjWitZRYg7/WZJ/iK22NvrvKnlPu/eRvijUOiJ6XmSh
28il/jQXkjv5j2Ore6MufkgAXBUApoOpbYepvh+18qlS7iQ+Eelw8vP4LoPwjlkfqdEpUainxOy4
DHRIaXYAr3pd8qsizm5UtVuBdm6tJFC7Z1vIaZONZH8XD0J5mirdS6tfZvitDCAYmUfp/WMj16RB
3AZ43WeEd/JRmzuiOaTI07THhh5eYA1HHQyp3MtANVtPAPbZBzUwIYW/hqOIoG7U+NWnT7qACWM6
cyr9p3x2xJTeEwA2SUzXDWgy/JJj9qhT1ktTSUYKnBvzVwcYF6z+UBau5qcUic2mZLogQETCSmAD
23NmIs4KOfVU9BnkhLtAutrUIwbHiWrTSUCCKbJiayQHqTEFnnbCQgx5ltlJWnhyz7yGxJwuqz77
OfEMEsNqZh0mxKV+qYXvdBOn5T2V9LHq60MF+DprE/7S4XkAzkJJN5/kcBkDxe10EHsapGM4ISaw
2sgLtPIRgjCR8+0qIMOQXAXyFBGRjKvRakmcnNsG5GSd8rigk2YhITggOd6ypON/KDOqt2ho2ooa
PYqSFe3gpbpZVxw4lDxZzUDgCd81U4y++kIZyDMgoAYOjd1qjUOO4gtcUJ+TVI0ftcu/xaR7CthG
ZTM+aAGTOaY8MLLajP8AnsxOkZOA6CHKRT2Kj5Wa7WQl/agRquqanzizod6Mw3RUmnyDH1K0Cfvk
tc5IZOs4tYUa8RuFRPZKV5WMcTPpOWjLj3gI4FfKS55XWTpdqe/NvHupSMyw1UFuHxj0PAdKBzY4
vQOxcyfHmsHRlYwQPoVhyP4HbIJvZFhaSwP9KDcEiFGvNY6YE+RW9/kTppLXqsA10mE3MMr6K+kI
sWy6xElyZnXktfROC9+FLU6CWixHG0vhxY05MDu9VUXUrTlKUkIfOL6q+F06qOX0DBmDlszvdOYg
InlKcSN6elgB3ugVTosZBx9OgfW6swZGNJX+SGxtstfq8VNGf6eoPSECinwHvJrLRHjHJubgbqsT
fZsL4tMIYceNxorIUyr0BW4K/1eKPzjLuUXS9V46aosWirGnWg7E2V6j3lySwOC1wVCkmouv6Fyw
2A5jG6tZpJ/UksOJo6+NFca76N1/8w/6Y/5R8NjeGcVdUVRcUB78ddkzpYg063ltGVzWhJIJ1Kyr
nlL/GpPpP7PamYBqkXxC0lMsU4Ie/rdug9A/cypg4iJKtlydtk9EKsOYz+QvMXRSmEI34JK5X1kP
rsg4rl77zEWR+X7WqKOinCAFuGYyHEnfIZEgCm+6UaFWNvcq2bNtQmRIET1cEVwsj+/sxheUEX50
U8eafi4NFZKctd4gQhwbmWBG6ZEkt50IbbauiKjPIPcHnh++mfOLXPHNYX748x9wQSEKpEnBR/if
huVcqKiJ0M3HLEYIpCjrOTmljET64YbP6J7hKOAJ85rh6YLAxFJMEGn4MzVd+0/y94eqShnxWkha
IJ0wpaNU+yzTK0a/Sz8obSjIXtgjYbue4+vEOZv8MZKZQNcPx1j/PdOz0hK2ZBY1DbVQODTqFVHk
JVUeRzvIV2xGOr7TZRn9cVf+oJrkoWbiqfEI7WpXykbwak8iq8Qlamx/Xdp76TGiu0P3Tm/GgiP7
9wWHOZaZv/jzScCB5wukw43ax8/vxiWdrWUuzkKgJJAAzx1OPkD0UdDN+VQqjoSFNl71+5qwBUQ7
rm4Hd/qqoof4EsB9oWN2ZeO5JLL/6+r/j7Tz3I2bu9r2ERFgL3+H09Utibb1h5BtmZ3D3o7+veh8
X54RhxgmDhAkAQxozd7cZe217jLdlyA21EAwBvhVEnA/zP5IDItNuDXXGvCYFTkvotArUoj25i9O
vU+xJziy3FR8o5YYuTVwUyjaF7y6HhuY59dneAZChiICTIKRRc2fmYbxzY6udCA6er/HBk7KX4wB
QbkWzEe/vh5qdr38E2oqnSODrjkZnic6gSQeejq+JsXn/y3EZEkqZWVqGW49jkGjqa/w8sCl+3qI
+SV5NozxPD3bZxod/6E1GEazVbb9PVZ4MaYFpP54Kq+qIyJEG/8o3mPYlWnr5UU5/8EsSDqiYQLH
mwwx6qED9jEfLO0EUB+nrw2mYe0XUTFheTdLgx3/2vRy4EEFgl/UZMRmJ8tDyQ3qhQET6qH0xH3v
HZX7XALajWb7bgntOv6xK8GmfB0t7HoV30TRcXNg5CSMg6Dv5C7aKDgEeDy+RMioLWfowhedXZj/
DNKaTKmid63WRwwSW593/xeWPB/uIV+3ADZW1hEXKXsJwS7NzStgYoUbl0MbOZjPiyhLpVqLDVV0
ekH+3kV4e6n5CHKQ6Wcb5p2Mzo2LgISRZ+/poPyUYvPn9UHPwFSRPvvnB0xWsUyBILNSfoA/xNJK
7hDxE/pfliXgR1Hvrsea+67nsZTPg1WrpDZahPycqkHuP6ruKOqAyMtRui+b750p/abfdROoS8jm
mcQRpotEbqMgigIh5HPcKFGwzw570SmGYHdy/W2knt48bSnM5fAUqssISdEY5h011UAy6qywGssa
nJP4RNJIu0xdaTQvMhwqqhyt/uRebz6uT+nl5xtj8hq3VJQhSVc/Dy0O607yEm4mOS/outPc4gVd
0O4Pw6UzdWatEou7F0asoYCxn3y+KtJ0EYbHAFIb88z76DgKHg62v5dvFoVzLj/Z51jjVj07XMuU
ZpaqEatatxth1e4GbWeuxYOGsqS5Eo7iHnObrlq4mWZypzEsDr8wPfRLKlYb+KmctZ2ILlAFqS1e
++vIjlfGTt1Syl4e5uySOYs33X2JVsapSTx1Zx5hazxQ1raB+QYtAvnlWtyetq26L3/It4AZtotc
hssDj+GS8bNyUPAh+f48y1I9gLiVfNHBso3FafNKfg3XLpwd4ykExAcRYF8uMAdnyOqfg04+rZe3
oYhwtMgywhT+8XQMNtk2v0tsM3mge/qCUugOuIIdBqvim1zY2q/rW2Zu0OiJw8tHMl27kCqzhLwM
a0seHLPDt1N5r1xx4SKZjQBAhoRVQ1F6Clxv8y7PhYLFa2XWvXtSP8S+WRjEzBucLQj/BPlgmZ0/
3fj6SXLzQeCwGWkT3k10LEk/mr2FspRk6/v8ud0vpsHz4/p3TOOCR1sbJG9jzONI+fS38baSNmjq
2P1IG0xXJjfX17/4Wpxt1ORkJFmmmhQV59FJGJrBCdyviYAjcnt3PcDssYaKE0IbPPahUEyOUKqq
p6o9VQNqttI223b7chvfFys0Y9dLDl6zE/hPqD/PxbNTre0DkBsJoXzrlRYWPpYLIixzxyYMNRYG
FDWIJ5ObrjGk3JeMkgwG0dRBBf3l3WKlZ1+fsvGvfM7PWHvWmK8oo9DLlHcXS4M/SI3Eg493UJA4
kvRqKj99Cz8fMN7/fSwZkhnRuFHV6dfJmqbPET7hIqDuasp30N5hdaWrrv7hL8nlzI2L5ytqbZQF
OB0mx2F10o0hTCP2LS+GEARzb+ZrHZqFDmxSBKRwfWjS3HI4jzf++9lyyIwwKDqDsWm0GVbS1nd3
Pmewt9FvO+DuO4EO0CKVei5jOA86LqGzoE0Uun3t+4MzgJ5V8GUfqnVCpfKEY9v18c1NJwmXLsKe
hk02XSbhUHc9pH/JyZvaztJ4rbsANzTeySA2RbSVroebGxjkaY33CawkiImfB+a1YdnWxklyShHc
QlZuyoGOFdQJPbL+IhRKupLK2p9Ru+x67Ao9oF+OHss31sDzP84KWCZK+FhFlH+vD2z2rNcpe7Am
UZu7kIlPNdDUnq6NN+bI6aQdE2wFe0wPkkfsorf1TfxtiXE/N5toGcBBwheIlG+yF5I4py/WV6Ij
K+1jX2S3lL+fDT08WoGyuz6+uXUyKkBAOVT/HMSfP1wh5G7JTuMhHdQ3liH+KgXttkvcW7zubsMB
z77r8S4LjcpIcZSw4Ri9WaZv2STTMq2pRNHBqvDNDN13r5QelcIqtmXb3VDk0qA2/L4ec4YaDYbK
gKA3Coqp2rS6msY4gp4CfXBSbdgnUYnPZx9bwMX10Sfxy8mo730XwhovUGxyPWkrRjRmjaWqxcyR
8+lnTI6cRB8wp1UULghM3Ur04QXa/H8xVDa9po5HtngxVBenX+0UGJ3T/HR3o+al8UW/HWxhd0IZ
WVrgj84NCPMOCKS402gol3xePJ2sCJ7fBr2T6KUP2UbrbQ/Zu4frY5rJ07EQwGNHoT5NV2DyTA8k
PahI4zuwFgYO8YgKQk7J3VfF/a3rdIVu5FJfmsaZu5z8ETkntDXxA5uuGLNVi0Rw3daRfoLTvddu
QmsrJSvv1rqrb/W9RFELepBri1+uj3VmO3LRji9lZCLGyJ9n1FSSrNI7r3FMI4NtAT7B/I05WFI2
Ns3h67FmxkgsarqcpJquTkmyEm6MfQWJxinDvaY5aQk+X/r2P8XQJlmrXBhtUKhm7YSNtPJSTC6Q
KPbAp14P8yf7nWRFrA5KYySrIjWVybylvoFF7kmonVoGRGiEWbsCw3GDi0ZNoz95LEqYj8kpeTPF
+kaUo8fEU/dR5x9yXdhZVfYwhPUWM0MYmfWev8ODU1I2PEkPvZ4cg6D/DUXzRqOJaxYhgAoLsGSS
YU0OfuQjkc0j5vHdfgjKr+XJSld+jvUqMn/rUGnxMy2jpyEKOGKB3nUDPdyqSB+yIvU3lBe/wwW5
KQPvqU88+k2yfxAD45eiKLedS6/J0Gq4rMNX0W0OjQkOj/7ZyyASv4JgpWID5fnmI8ntt97tn4d2
uIdiB1dK19Ahc0PMAHWIMzHY5rqrYRdZEk6HwndQigufesZggB81ll5UbDJ4GE1yeROrSprWfAPz
LTuAjADzpMAfs/t3Eisk8SPbeqvX6tb7SdPnW/Mu6YC7/3gLCAv19Jn78/yXTGuYShkLZiKysuv8
RDvZiUTIdSlqV+HT9XU3cwB+CjRZdnSqo1NpEMgXfmA63dIf/4sAvCZEnfaOBr3883kgRUZFH8uo
nQqnhsYFn77Uh5tLhBUOnH+HmPZXpGwoypYQyrP+mh2UNfY11O1/DbZ2lNdI+S8qM89+HpYpHPax
BDA9XFsrx8JVEhmU8JZK4aaTD2pn4di61NWcC0RWKiHdhVjEhe4Nr6SQUyCHgFJBTRts5LPtpEZX
VHq//pnmjtLzQPLnz4QCK9a9NYFiuQMu+Iu81c7kpSRbGU/L6SmHGQk6ZOKo9TltxAVGotH1gFAD
WeW3e/TvcMTdAYPa+DuINFATKGBhSZrY1Ur9Ke3web3Pb+sXaEy7CinQbressv3nXXbxm0jFETSS
0Wy+2PWDhHmukTXwR2qMCWvSqEaGgRSloEBcI8Yf3dS/Spr/fuqSl1ESd2eZAvo3p5TaSdijbSYl
Pm4VMC0oEDyVVYvoRNfvCqV90XMcwCR6HWlbbDCT37mC96QX/Uto1LaSdr+QVb+RTtB/4sZQ12oc
PgiWC+GjtH4NDWLogsoJiN77sbGkrYCqAErS70Edvoid/yPH5BBYU3Arq9hLQev7LUBdBFaDbF3p
Fs9RYAHEwp3UDkv9QcIvCjRa++oOEMKaobqVXAB+pzh/FlPtNoc9xY2tfsfW5KZTBhHwsQLJ1Kxs
LRZ/pYL3WHbqrgJNBuhV/pCgJKSB8ObyploxNR/10D5YRvWzjIsHSFKAYQV3V4UxDOT8IQmqG9y/
n+sCouH1tXtxhpEmSij0YFaG25+qjpvo7E0qdiG5+liCaQsnCt4k4ff1vy9fbI5JgMkZ1mlpPpR6
MfAUlcDPdsWGL/cNxsWwiRF52MLjo6qci4pNM+YYRN273FHcqkIg1VLsZIn+h1oMLDIRvlj084NU
xYU5OLYWLrtFW7CYzOCmi+pjH3Yd9CA81K+PYe4g0TiwVHGsS2M59XmOXLjig9AUbLwuxqX1dyj/
8F33Cyi1zfVAM88j5TzQ+LHOPgbs8MyI5LJxyvqHFEB+Nr9k4KIjzHFk7dZs0r+4Kc/jjd/uLF6m
oCPQmsTLQbiCjAfImW1y/bT2vCXZy4tlQMHqPNRknaWKrAWiRii9usU1dnVqRkmAxT7i0gxOVpsy
RLFatNV4Ro4V7ngtfXXX7jZ/HU/FetuvPcxTsGqzhEVLoxmZqnGIeEfqJrKzOHF8ns0YDTIEJ7gG
1F1xAKqQrzDqfJLt7tnbGPehSzfD2uGvHq2tdi8sVjhnVymlCpUfYHEST4aOExe5mUR4EXEVHoEr
CYCYETy76sLLYSnQJGXoXNeTxI5AGOStmuLBjcV1PtwXfrCwHWbXDK3v8YFC83xagFbEXGhSAXJi
492H8qsXfjHcj+s7bkaVjxRuLH3Qg0GnTpt8ND1J2z6peXKldDBXVgTyKQpPG0EYMA3Py29FUz0j
4/aCrKm/zbzeXKeD6kOwM58sqcTpTRhgGgR4KJunLwu/bfxi08v1/LdNjoN8iFAxKoLGCQ/KNoA0
hQD2CofADSjng/87SOzysYCCRsF8sQs4jvsyNo9gQGEmAMtJbqs0bW75Q8hRtKE6akPJ+jE8+V88
OvEAG/f+wpq6uIY4Hkhy/x1ukkLRbIfxmREuUl+S02u2aKU7G4BtqYz6SSj1TJ4nUVtUZZnwPAG9
eUzC7AE1y4V6yFwLkxrFv2NMHx6lYAaKnhIjhBiOZnGwr3eiwHNvZSHz6/CpjksoBnluM57HnHwn
3yi0IHB5YlNdwtMkl4+NHsNeTHL867OTsVb9kfqcNFBFYCmBLn7gebqTMmB9UgcXpjRxhxHDjRLz
jD2luLrXLOsIRJ3dh8pHOJCQGWJ8U+Y+eSWgHF6e8lfVRTzm+nJXxp96seTohCLla9FtmF6zQD8L
HzWYxvGTEnUTAaYFTj2Htgm/e5H8PSuiNz7gO1r724Q0eZOr6i9NNo6qG2wTqHFYewQ/FLW9s7zo
PdLUB7XnsY141avW83Iuat4y/q1y6nJM9/z7CClTdG2KTQx8cN22FgJGlS4xWHFhZPOHDDoAfx4J
VCgmR3M3nEqsG5TaCRwArF8ihE62zT6yT1glyttqFyE980X/kf+4PqN/msgXM3oWd3JSq2YHTd0d
WJAHd6faoOpl6Ca019qDtemOwlP52H1kUM/e4rvwLdmOwOHgt/V9qWs1d5CPMoX/f/yTzdcPWu5z
O9aOYOkexB33UBUcqaX+tDDguScSzjFw0VHwB/s5mWjDRQUlCfrxNduhjZsfkwjiLhyCVX2H4vy+
2Ag78waUedHv8ExGarVbOARmz+yzXzCZclbuUHkQoZ0wM5utCQ93lSXDVm3SLwUi1nvXRJLr+qhn
KqTKqLwIchBNvQsjlpPQdYXaddQ7gO0PxpcQco6LlSKw/qFCGgtFW79eqMrOflE8OowR7wp+d3Jt
ekkZGYHQ1g6miibpvLQX5f31YV2E4OGA/pxKyVdBaXR6Mxe+VJyqDLBCpWEpIxl7fJW3dSNs/yIM
WD4QCQZt1enFoMheU9YjwBQQ0SoqatImbLfqhWVx2er+8wxCqZxqhEHLZTJhrgrfOBlRNeN9qlCZ
N1O7f+i3yqbf69b6+pgu21aTR9ckWqd35jD446sOiEKwj9fiawdAAfVZW9+WD6Ojp7Xwlri8/SYx
J9lK6NErLjwa4MZDcYDWetrRKPtW8Cw+QI5fi/u02y0Mc8wKPp1vk5DjEjp7v3Cy5UHbMsxi7T+q
JCnJXfy13uK7uS0+5P86HZtEm2xtA1KJZ3j1CIyCLwpBx6cR8Xbaid9/csXXwSp/HD7Ur8GDt16E
C11c82NslSogjwuQwtNefJS3kJcisBhGWiaH8OR9WF7qrT0/PFipfDQVFF8aBWGdtH40fONJiuQv
Lnd9FUWvVZx/0fPyJZT7hZPnIqniV1GKwn8Z0zPqeZPkoxJPsRijw+dEibyqLdQ+FlD8F6fpnwA4
eQBAmQFVdE3mGn6s9I6PcFF92hRgijXxu2E+eks7dDYUnspAsSm1WupkLaVCD7sn1hiLEWGQHTwW
Zv0jLsfsWjVVuzOWsoK5840u778Djp/8bPFWLWyk3mXyPC3fFNWzqwxrL/EXjoLZT2RQMrQ44Ag3
+US4NbZBDqHY8d3kLozwJimNnwvb8OLW5SuNmuY8O8F4muZk6iiP6LoHtcspDMCsnqJtKkn56uUq
B6lc7Ps+oK2LghiSQu7rIAzKwhgvuR7jD+CaMPh0CMtO4Z+B19UBWWXntJn/GOGgvPJPza9K7PZC
NyAy5ucQBWJwoFqEUFvTLHnijjt/eg4BPaWAJqmGAaPl86dED8agK1l2Tqybt0mCw9kQPxsaxEDs
Z7S1J7V2rnFgXJ/3uU9LRmWNH1cDOz35tIXmCkFu9J3jmf2+0vqH0syWPu14UVyMDEM5ev/AtKij
fx6ZJ/Y+xa98XD4KxbmeUl2XvdQCRM2IaugKjZ6tm3nwGDXzoVJbx5Os775L7Q464F8M10I71bQA
EF40RyUuaQHZus4xreegesvNX9f//mWWPq6iswDjbXO2IYcoFwUlIsB4acbcJ/Ha2o5GWsEuOgjF
SrOLHfTspeR4dvGchR0/wVlYN6k7XztFndNVLqqAmfsSnZQfzSnZIWP/lsSJCRu83Fwf7Nx9cj7W
cW2dBR1yX2lqPea7Jul7rMaIR8nVjygWt/gJLWHvZmeW9pXOYUcZ56LXHJ30zo+GYJzZdiPRYgrg
53urIbR5AHUJctPxpt1Hvd1p9vVxzu2Rs8jTDrTfZJqqpESuxPvK+h5H4cImnEt7DMrnsL3Y+wBb
J28bTUCXEoBJS1aAdPdLu0PO1O5scVu/xMd4t8RJmvlw5+GmNYZOrCLXswgnxG8nqNFtf59XCBsv
YSDGjT3Z+ICedCT3+WSXrsJVoHSCqze4T7d4CftN85MsvbPrKIuWZnDcV9NQFngVpOw1EYOK6TlW
1d6pDNMWLN6/nJ7yu2gX2FhirMWvS+Cqyzcxr8LzaJNdngVykwynP9FQ5LnXnkV7WJdP3dfyzdtE
Ni2Zn/Hvdl2sRtsELLviN+GwxLKZWZXjG2Cc4FE5fIq9CKrAqmU5aR1ah6iflR70D01dAlvNZDTn
UaZrH/FqVy4FogTB8LOg5gww6N73amSVy/Qb7LYlqtLssFBdl3EvAoA0bVAqjVdbahtRpizaF3hg
v/DVXkgI595RkElIg6mzaQCcJtut0NJMwtqDdVmXL/5Q7JnndaF1X0UgHU1vfPSo5+7rDOt5EBjo
Reo0966fKX/GcbFg//kN6pgPnR2eUVjmRSYF44Jt1sG+fVU7e9TN78B/U3GK70cf+uTHMg374qU/
rt2zwJOdAn7fN3h5s24O1SHdRjtp5+/jY7nw8l4KM9kicWFAeJcZX38M9tK+uOm3/j7bLYWZn0f4
LOQWMkDHaQKjD4JwslTilPBm0c+xfupWu5X75HDKpdxORBXhuDw69lpGjb2/Q30BHUYdsePaw1Q1
7OrK9kPEkkWhpgQehL+vf+iZM5CKAFkd3ggzMLA6gN5jNHXjBOJbZ7ycirt+ybpTmY2Bwr5FjV3j
CBz//WwtmQrjoWbUOFITvIdZjtxu5glrNIYe2pSWOjXNdt1l4QZzMAQWg/oh7KJDpvcPwylEvk9A
5kXvvohD8L0whdBGIclDQBblBIs3o91rRbuJy0bdeAnKfyKGVSuBP26rpdVv6SufEDA4Oac4feqR
TQJQ9O6XobppW9pUfZLjR64g1vPfzitpK2ZEvEao014wp7TMrOVAFTRHF+/Kji4GCqSNFyxt08vc
FRwSDxIikJSrfzrTZ1MrC3pY+EP/LwdBNGXqnXCPwvw6eQz36TG1lxK5ywbgCHw6Czh50YUI0SBw
SMBykx1a09Z9e2wEBhtTofi+MtfV0VwptoZoYWPLq2hrHP77iT3/AeONcDZiHwF+KUcbDtX18CAL
7fdURhK0XgpzCRqaDHRMac/iRHDiJKEeLPi36hFVIfAPf+yGTreV0x/Q5d7+xY1p0rWReJirAGCm
9cYuTzzEB2nBu8J9pt2ZCHVfn7q5PO5ThElGDI4A/oFBV7OFmzQMSMbqKsJ/aIKvTOX0S6i8G79I
3uqy/x00wkPeCl8jeYQNevqCm85MikcjDGAmj2rDAPP6eXbr1h/kauyvVqPKUI8DnX1K4Gl3Okpr
kfx0feAzhz3RqEJIozXZhVmKoQliDFimcbTTA0qhd7WZ/ojF/oCI8kEPjW2bxQoCBktoprmLnLg0
dQ3auzzOJ2sVVZm+EXBOgTNw+mmW3Nm+ejhV5b6zzNfILz/8DHyHhahk0DyLefByfdhz8RnvCOgY
bU4umGLGqa5aXfSqP6+98r7cNXvS23V9iI/awraceeF9CjW5T12zlarWdEun7B+UbA/CAyERbeW2
z5nZ21ol/sVa/hRw8qTEYQch8DSqnAzzBLuoWyxSwjBB+jalKwiToKIE0uK+ayiIMYquinxfqgdo
eFtP5qAk2/9xrid7S6tVDecVoXTiW/1owWCvVvqqcuTVf0Drntk91Ai4SumEmCpX9+fdE6mI4PNI
4a/vpC28yh0rKV29RHfFpgX9gVYFwpupvejKOJP8gqEi9x1l5XkKTuZcig25lq2gIjfTfyeU3MM1
etpwAsFyyevCXpYh+FPWmuShhKT6o1scipf0uTooXGswS9p76rF5QVQw2is31WMCD/klf1MhlJpr
ZHM3+jY+Kpv03R9W+XcRLZJ36divpVekA9eA2ZexKJecC3geZz9tSrcLu8YyoxM/bUyRs0dt3+yV
3eng2YUNf/i/zicIhjvryMbW4MVNpl43Xa+oPJZXXkQbN+/xIsoVbDvaJRDTzMVHJHj0IME4LS+e
qkmdVr4Z/L9hBftwm+zCrbtG/krbcUqv2728ZIQ8u67OQk4OD9HPrVaNGVxl4MaCmLEULvSmLiOo
OpcIpFkIMrzdJjvGSpKw5tUmOB269J6UPZeuvMA8ng/BOa8iYkE1f5LlenGEYYFQC06O4mMtKGjF
ppvrh8xcCNyLxz4etPyLHrsRl4Lle51AuxAQIHyDvPh6PcLM11eR9YEygWEW7IxpmZlLtBc8NxEc
GG6jTVu6DY7+gwUdDKsEcV3ZwXqpXDE3KkOFIg6+1oAXMpm4QSlQqQAKio+mhtkQgC59Cd2oXF5P
UFZ1tg5D4z6e2uqh/O75wKxcpzl1MnXARlnp2FzYgikm96UovVVe+OhLso/qX/sSq7h+tMJPROfe
PNVE2tN3EcXz+H+NZ942jYJASAyYQsqzV8HrEIuO2yf5BDrMLOSd3/bGFuQkWVWn6rZaKe+JiDi7
71nJpop8DNS4iNV+r3GYrvLYginZo/6qqAgIIw39EJSKYl//sLOTTI9khAzAHpl+10HppabJKxfS
+B3K0ytJWPKZnWnIUhrkvQN0m+LIRZaVyL6Fe0rMHG970/b2SFqfsL/alGtQXOkXvJ08W92n9lLp
9fI2VEePSIOuMyocF4x7CVPKGmisi0CUIycGYtLoLraYPVB+vT6Jl6I8sIlovfCq439MjpTPF++I
w2+S3nOBP3rDKsWPBTmD8ltyq+1GIRdxzfhey5tsne6WXl7jn/58EX4OPc7C2XskR9A2HjrfdQYQ
iZH8UOHy0EW/FgY4M5cG/U5zzFfZLlN1L2lIi8xPLMuRn5J3dLC+ocDa/cBx51ayjd/NlwwoHipU
f/EJP4WdDC6TT6qH6YIFiSrcaHlp1wYsA1VG8Hn4m29IJQbSKXXfsZ33eSIRYU6qzk0NXrBNsOqN
G2M77GtlJT35gY1rrkkTJFrjwWHu/U1sR0sn7NwUw9SEiwozDU7KZA3Vqa5HnBvGuIb2PLCe1O/m
LUC1IyIgu/KHeK/eLEsDzNSh6NqdRZ3McF6FPEYGRh3eurugX4c/EVZOXiNbfi6RdLatD9RdwrtG
W/8HRYP5IaN5KKmqNhLtP095rzYwCtiajq5uG1hjo6LEJv8wEKVdNfxH24rrDNGV2JYXP/eYO0z3
DYTtUSoDriP/+zl2ohe6maGPTc4aP6ZA0qrjWPkeczTvL6TcOCBoD3OXoZGAeMb4Ej3bpbrLM6h3
A9MZrW+26MhjGPRF+3qy9QNq0jy+irXSr06PALMW6wdzdzceMzwIaEOBj7YmQ8VbT0yyKDL/tKCE
VbkqX70NSucoaCh29hRslxCtY9Y0mVsyEYDLXKgWacNktObJhcidsqgKRbqNMBwQw/LQ6v3HSRBR
28VFaeF4mrnFzgNOU+6m1cIiVgjYQjmxZVve4D+MORwjPL1odvfBzlm4OGfSfBKhfwb555F99knN
IULcqSemAm7yJ/oQuboSfyG3L9niC0Z73WoJmDw7rWRgWLaPldlprn+yYrH1Y59RGvJdoCq3QZ18
uP4uSuq1IEtLB+J44F18RSDDVAkANlx0LpGJ8IsTJT8mtVl7N7l92lkbcv1NdfdXI0M7QRzdjak4
T85eT89x7FI73XELqDEYVGk9zmK59s1vpI01xAtFiZlzxwRSMwqO8pZRp7sx40jA4a3VHVUdJDuO
UGP3xPteOZVrwHbZ0kqZC4fIwFjvJQvSpnpHXtkkbRxWlqM9ICz3kqbg7PApXeO6ZzPcTf2DBLIC
K7Hu/qK0R132LPa4c85WqVBlQxbUxMb7a6fb7R1GOdZ9Yzeb+tA+p3e4ai7sxfHQni4bhFrAZfA1
ee6Mq/gs4ilWgMGMdgQqRYhhXSAuhYfJrttQgHj+D26wmQQI/9h/4o0p/lk8SxzwxRAiyxl+6q/6
7uThMrnW7RCtCvhDSnioh60p4iG9lHnNJbafIk+OubwsrMQiTXdUlzdR+GtETeAM6e0UbYVphGXz
5N+590tt8PHPXpngqZBl2tVSYyaEHakRCtWFdivs5P+eq0qhe2Ra8jaG33iR00bYn1Rtyry69Y8I
WbdIyG2xoV9s/UWW9ynSJAeRXENF94NIAlqjdeZu0T3YI1HwKuPFsbA6Z1fL2agmqzMOKtOzioD9
cMheRJy17A7UJOCTbINr0aP8Vflo92a5tClmv9ko+jsKjrBoJlewGJSxKijueAUjNiB8Q07lqf7w
3sTH6NZ6ynGrssV1uInMVbuK7WpphudSAN7s/8SfTHFuJF2f9j5T7K1bR7U5zO+a0MYZAdV61mn2
ln1EPxbmeu7cOw86mesmFHM9DQmKm3G9wdNiOOS76BUX2l5axzdIlVISq/ALh3Px9Xrs2c+sarTK
8dfkIJpcKL7ktm3fEboTYlwGIuR6e6Fe5VawQN6Zn1lUvCRVAwp6IRFsdeUALE82ne6h24aNrR6H
l+FHYOMsIB/HFwP6UUsXyuzoTDI5Faw/vZLJxJ7SWDkFecLXxNWxX7Xvxk3+kT14TKU9YMqxwzCs
BK62XsKrzOVZFBqBvDJUrtDJiUdl3cR12sIbHU5NK2srzvrN9S83t1M0EO/oHIHqv7ibWxjVZTeo
PEgO2rbemWgvlodl9vZs+nYWZwomyt3aElSydq6pYC9/jJeUdIx+jXV5rMEWyozjB5ke2cBd2Pxk
b5RQJ/OmeaUYN6FuOiKVD0VAKKpGpJNCdPSe+vL6+gz+4addRgOTKdPTki7I8qlkukKObDuHjfCA
AcNGfpJ+SttkEz3hs+TeaskuaFbdxgTY4NryG632pZ7l3AodKS9juRhw2LToKamZIApGz67AHTk7
Zbs8ho8aLCXhc+vxPMzkWGv5glpdDSYuVE4qvhTBr+tTOfv3aZShpS6P9fXJMRJFp5YeZ2GicnE0
e6wCF5WRZHluaZyFGP/9LH3xupOMgXP5r8cZxyIWlG/R0dhnvzDUpLM8tosoBJo3o5CR/NVoDv1p
vVj9mKmDMr5/BjomdWe/AqSuEA1dbTr4hWHnpa7wMtqdBJygKxqv3hON2YUrcXaFnEUcp/4sIh6p
HraXuemUg3Jfp8IuCy3b6pZ06S+VI0hjwPIpyGJyaOFk+TlOmOtlhHWm6dQ+0FaOFOTpacmATfCO
0U3yhvP2prz1EHiVbHdlPiSPKIHa8W5shuLtdliu2M0uqrNfNFm0A8rqZhSIplN0+Krr38J6QY5x
rqjzacyT+0GvOiHKY8YcH4bbamvuMKvZdTedtzKf29tReSbcYem01haOudlDVacrB2cWBb6LBmSP
3bY1eKFJqXdALl/Ze0ftnmfxNt0kz8pCtNl5PAs2Sfwxjk8SLc9MB31GSf3Wk2Bc3/2zS/QswOTU
DhN1gFN/MsGB6ljlYS0vY5asLmHq5sKgtW1aAM0hR00fvznUGiS4Kc9ocbqLNcvus/pb6Arfr49m
7g46DzM5aDTZK4tTQphaw1dVTF6y8l7U332tuY3ChVhzn8aAqoM4GVnKBfMiOEWh0sWC4WSUw4UK
wy3LuT6ace6nd5w5agPB6+B0njLkOl+oQkPpDMfwo5tepEIbpocm13ZRpX4Aqd2knvzQKMHheti5
b3UednJqwZE1hagcqFgOwiox2EoyvZ88W18PM4Max+DmbHiTU4vSUhfhrDNmJ9EXsMfFi24rX/1n
bI2esF0+wexcqZLtqyt5AWU6eyHRDQVhijQAx+Y482cHc6ZIJS2VkirTsd2kyNEHT3BIyY+OCHW9
BsexrS5uFQdhXBRjdtnOdO2l9GH2BDv7EdPsrJeV2lRbfoSwHw8S6rM4RB17dRXdZTdMx/uolJtb
W+yul571M2uXIhQ1WsriIjfH5PCM/D6WmtTEdgv/2CbRN161pEg/8zD6FGJycumZKOSkTpqTl1h1
j2OQjplcYqC6VP+Z2fSWArpSBBFCxj69/SwtqXx96DWnChKsU1PvMTVTHIOHmzgf3ss2TTbXV+7s
7P0BJwNrotQ1SSTi0BTkDPUrx4A7L4dvgbHw4FoKMP772fK0KneQ09OgOThPv2dZuysi+eX6GOZW
H7M2Iqz/NYjJ7jMxUPUCmnok0BltkfhXc0BQcu1vvV13rBBmP3a7+EiC9PV/DDxJDfwwSXF3J3CO
tFVxUO1oc9q5B8tGuXY7bCrey/7mP6BYjmf/5DRlwJZijLwY1AQnea6KObOgRUyqeGwO2k0OkSOw
+62+bT6WkdxzdTPrj6Al6B3sj6Yi4nS627IUOs2pVfWx7OL72OzoiGTNe9dRAY0a0TE9oVgXiBt4
qvY9cpEmCLPqe2ue1mhbeTsvBuN+fe4v1SRoo2NdRDNo/O5UoT8vLFlE/3VQT9of2E7zIh8VtD+w
yKxW5Xu2HeFEwp3gjC0TCFgkUSIcifrGe1DaRVrUXB716bdMDogqP7VB1VbM0NHcSbcY6b10GBDg
SXkMtksH3txpBIF1pC7QCOS/Pw+8UJCekMxUc0gQ1vi29sXD0G+Kcinjn8MIU4n+J9BkdRe9FLiD
xwzjrrc2vB0cSawOttXKd8SDdQfW0zi2B3UfHr2t8KIt7eq5RQ5WjGIMKFosqibj9Ea2ruYyzhAp
y5W2lfbmOl/HOV803HiLNgez0wpteWyaKyB3Jydhl0nYk/ax5rhckEVJobHoNpmHS6CbLhSEZl5v
YIPR+yAKoNnp9jWz0opbOdIchDD71chEhRj+nHq5MwhYyLqVo5W5ubBh5q4WYkoq0rRw+6f7RT8J
blb6vub4PPEb5bYxt3nU2Eb6nOVLD5q5Q584oIJpjKsUNT4v0cDro1RzA80x74DppN9HhwyDeg1G
0k8iR8faPw5LfoNzMfVR2Y+Z5Qq1JnswDofOMJBScfSkWhuKZifJ0/UjZwZ3/S+kAaAtvE10fXLk
dJKUulqsqnD42eZwA911/31sWo4tf+uwpM8xg/v9HG8yJHxilFpOdPWPoZj/Mzhm+1GFAVrb8ik/
P32sC5x1gDMo47//H2nXtRy5bm2/iFUkmF8ZOqkVWqFbmheWRnPEnMH49XdBx/a00HTDZ65drjq2
q7QbILCxw9prnb3ThUaKfsDs7hEaxW5bVU4FYsDr+3fJuwqXjaa2DY0GTB7DzncbOnC9mHQYtaOZ
Z3RtFMZ7VtsvY1c+Zr12iHSt2Shgx/GKrP5Z1HTfz4lXQjJdwVyfr409BQKpz502jU3XsmvZQfc+
AeSdQE57eIyUHNMkEMtsCvWodKI2DnM3/Jt7/uOZuzrboE4NK0xJ48fLg+nKEOuuGmSyoortkhdC
IAviW0hn4j+c05sDVS7iOMGrBtI5uR8OaW6ujIagv3K8/jUW18PEMtgciHzR9B9B/wahbEk7Tnq4
ywyQMTXRuq87/7qZJV+HuSlMQQPpzNhNv29bWtRpQJQQCwqBJS+y/L1otT0mGx87Bf2Frj8V9SSS
g1iMCKGwhLOMk4zXkLOKFnEbZ4mtHTXTNSoXlW9rrfmJB17N8C/TlQI/u8m38VvuVaCM8q4veXFn
z4xz72avUEk1Bxiv648Z9J+x8hA2f1CFwBwW0E8AkoL0jE+oc32gHYrJWCG0C0hguPl4ygxpc30p
C2m7bTGwJQQbAVjlY43YnHO5HFCt7VsLjXeyUWUDNEUqYtwiAkVtU7utXr8yLTbBJl4+V0weC+4I
LySwgHyVJY3yWgfpqnmsQ+r2mAVQQRoALRmIbTf1y/VVLjj278a4u50gf9CaGMYYlqtasUQSAks3
tUdW0xaBVVS62uN1m5c7y9bGFoch80tqYWuaItLIEAA36qOiB35iIDxNXwqM8SaZ6kjmloy/rptk
Lvy7B4NYLTpQTIJTZw2w71cxULO+ziSY7IfubjYsEHMrRDTKtlCPwJj6F/kLqlfonnKPpK4XcT+F
eLTAHlQ6EWQwh3DHKiFA6a7j18hjw6eB0z6kXrdpvERyrEQoArz0Rb/9Cu7pTMd5LqGppCElZEKg
sU/7r6lXaU3XIC9vZWESsDCt/X3hXCFmmspWzwssXPtRHolbvOW+tZ0P5V0OGkRtCz050Ipb3oix
PshB72zDDSF0IvjGC6kI+xUGMgP0cTC0xH3kvJpnpZ9U/AocZRvL9FqA1Fz51VhV66rci7KRhXMM
LCCkayEvyRAk3Oeux5gmpNfVY2VvlXb0MgwYWF1zQ+Dtq2Hwgtx+s4GX+cdH+ZtV7vM2caCZNRjG
jrTV7/osuC+EnDcLt+WbCe5z6nkZSzZetKOVBa+hJXsppA4Fy1hwcrCBCBk8W5Z1Ue7BWGwdMBTv
MWknlxpHsxodcM/5inJvNIMg67gMLdB6BrcO6taQ5rso9QzdbFkjlDCOrVqNntp3a4jRe+agJI5O
tdP1D7R0LKCyg3FpuDfwvnDHMNTMVFJzBGIDsEU3UU6Bsc7zWwXnBTwQWedVaZU4bS3VTm2Swbtu
fWmpgHUDzUTwOALU+N3T4cnIMdSbq2BjnSsnpP1Gm4qtZKcvlVmurttiK+G8qoYnEsVfRnyPAuR3
W2ohx7aVMVtVc2jV5HPS663Wo0LyB3ZsDfkiU1i9gPflFSOxq1Kcx4jutK7ZAkSfODWEH67bWTr3
GFD6tx2eiiEChojKQ6ZC+QkjEi1INttKQI+z5KSYr0C7HvuFmUbu+3QVzaK+jMgRpAizBzlTdWP7
rbLvPJTKWXYoSevrqxKZ5CGnSV80RZVKCnKpXN4CFuUmEcac61dQvum+GI61EILq52vk8aaDkc8N
GLEhlL4KJt8qwHgfYqrRayY/h85N6PY/Kjd5Afd89kOEz1xgmYJx7C1ENyBycQFgqEmfpJYK44GM
awY+9jeAe/4aZuOzH8iTgr1wJsNsPSPCYMDUt0/Xd3vh/ukGwNOMxhks5DzuhFSmAUGTCd83RevD
ihxtzNbqsNeMUXCUFm4fLNkIUNk0x8UoVU+yIuvDkRyH5n1WDoa+iTRB33LRBLCgoLfH2M0FsC5M
ysQqNZjIsyfFjBzTBJ9DLVjHwq3TATb/jxG2o2fZZasq2RyHAzk2eumpdutKoEX45x8F4kRgqURa
oF5cOlpUc97GOWFO8bOq+ps4jp90Ku/xlgpWs1A6RDn+t62L2zbGAQRwYCsAl+9nFPnqKkX6lbr1
R3Jq/HKbP8wug/ARJ/INQUts8erZQFybAJOhK2VyMQlNqEGCLCEIQaFtfweFF3XDkBn5vrMdBtBg
+MswdTXTEb3oS98R88wEnTicSZOPsbseta+ui7Hw6NUwtsjlBV9xKbL9UiX7twX+pJgyEFcTLNRg
5yRQl1cS13jW1yy+w7SLvrUFOeDS+QeCXcYjh+I/7vP3o4nUU44kOcUVMzTHJj+HToeo1SxY15LL
QHLCiHfxLwBZv1sBhVM9m7kFXb459AkQlUSpt4rxpIyicf7FT4QfjciAjfTz3M2SWYGkJbCVo4oZ
Y6qbztymqz+4amcm2E84u822mqNdAkDeMVbpeqzmjRHGLyhIbBJNF1w1wkJdLv7Q0bZHRMA6+Bei
Yyn40fQSCwXzi6VBszrZGsEMengDQ5B6mK4tLZEdo9WQNwfl5DZyte2Tfqukxh6qvm5eoNo95V5Y
lqtRsu/LAAIpGPVvynmFjv02iClGUOqodDrZBOw9lXZUqyAjq2J2VW+r+B+P38JzIDEGHAXDGhfS
ADGtpypCUHrMzN4HlaZrDYPgqC3EpjCBoTiM1yAb5iO2FvBSCgFU5UhXxg6t6psOgGy6Fj3Ci/cG
8wqYooTOAYaJvx8CLbKrVo9wUcPspksyxyCfWSDik1y8NhaK0RYqhphE47oWtR5E6ajD1YU0c6Xx
E5Aqp5nfyJ+8szY8uozA07jUN4jJYBtpjUtTlGjjV9nYYAbDNBy1J7IgT1nYN9S00Dtgc+vmxYi8
Fad0RnsTppKXpNq241MSC2hLFlDAbNoJcTsYdyCmwBcphjZoo6wnyjEHMOEdBFUeU5PSdHdQMeLB
pAqK9fx23Sks+B2m3AD4CxIFQCy5V2nKkkoL41E52ggiLONnq4pe+EvRbBXLAtwXupUYbUV/+PuR
syD10ktDphwj1bVextCvQGIhH1kzHKO7plN+mKZb7qPHAGE2kLOSGOu8tEpE9KhIAjsLb8T9BGVq
k0qee3I0nzAqTdxS9kF0gO5PknuYKRkchL1rXZCzLNwCSKwizwT7H7I9PtsEsE0BfxJCNAh+OGS8
jZA8h/YGHFb+9W+4ZAhfEEGUBRLhC7DJaFX6CHE8xIKh4RT2Bq2OnS1hjATe8rqlL4wx59dRxflt
iitxmCaVgtRCwtKm1Raak6dxKPfVrNxCZa11ksB6Lqt7iPD41WT/HEh+TJu1Sm2IKOiONpkeBTdm
TaBBqSJM6FFp0vZQtJIzqEpLmH07tDn1LbtzlbnZltonBFS3tHtM5x3o7Jw2Md2aQkWkbHwStU4/
mh6qehAmTFey6kE7z+8VDIVrqi9PpmNBKivu/5LSxpNb6lpmHgmCkIUbC8ZK3BzMvRPgwPl692jk
NY3jFoJ8UBLT3P6hXZfr8LbFuDbExV1NdkQS9Jd+CB0ETIDAB0Eo+IL6K85taTKkTjmWKOE1n0rf
AUHW/GNnByNIKywbCC6M3HOPRAbSNiUNatzY0nKHeHBH+d0wqvX1w7QAloDWzpd2HgAj5CK6Ciqc
tFyWZFSYmn2shtvYVjOnLCOXEgBm+hDSkGW8KszBeDRagNXC0Ar8ThtP1JIfBrNOPAgIPuXE3oXx
EPhQms8gpGPG27Szd0Sebmw5TKBZFoyeNMvoHqbjfZlFIr99ef/YWIwOKXtEBpfbNStQbgWrTXcM
3+cVrRzk1AfJ1X6pBxRV34iTHSCxFTrm8/X9uzwKzCx6INCXgUw1/8pGNvtOswUJgTq41fR4SyAT
4QA8IRw8Yu/191v/3RIfOaJq1ea22R2NW2PXPzBegsrP3iePOJMz3YhGU5YWBhJqdMlQiQGciDt+
ha1Xia5DhCIZFUdOb4z4RU5FAfdXl+j7onD6UB9jWAf8m68RA82N9tGoAuYASHd4Y95kT/FtUGBu
3fY1tM9NHMWH3JM805M2lt97o6etyd1wEwnuwdcby/0SUF+jQg7/zSj9uMITMMetMqX4JfpcPKeB
eZLi5pBP9WnKB9A8QeTatSAYr0Fs2dFqJYA0nqV6aRQ/qFBU7TTLbzv7VmrVQ5bZKy2vcxc9yN6p
zGGlK/QWpGD+UGqO0pHCwV96DnXbIT1uEZoASgq0q3QnZ+TWMrLSDYrpodUNP0OF2JmbNML/Yu9r
Ob1tiXIXMzpwySyPRiP/gsr261xQEIIH95nRP6qNBaCugQQGPbLeLStgAvRWjvxBaddz31Re1du9
IzcU+TdAPK7aqII3d6HRA6/IcJfIK1AX4b9q0FDJ7FIFNOqx0+xHz7yxb8gRgtGQ2dp+kRe+MSXL
XbK7o3eh+1SJYaeXwQZ+AuZ0Ic+N1PSifp7HVafGkiwfJyCUCMSj4QGAUOpWjDOqsd1sI55EWrap
4/lHgHWJmFSMNpiTAOJ+xhB7an5TtCInwA7hxSHVwKIDMAvm4XhvE46NbWbRKB8xRutaM6jadT1z
xiTf5FHzoXTtVqu0AuQh9tN1N7cAOME+wsmh/AtSjYu2+aCg25vRqT9OyZbmcDwQZVL76kmqUjcI
DPAUDdugxp7mwapXOkHqtwA0hBodehSWDI4ntEa52zln0LFMJLk72k/a5ASfrGIqQYoOehUm1Kx1
0M6ICY4XIotvVr8mUs6SdYD8Qapjwypj/G6eKZT4Sje8xfijK31+YW1EPbP/YhI8GiCthh/irw5F
Yhh2kdIBv0ncFvOOvqxiuLzcopXvEPADO+ZbLYigvioo348Vnk2wcwF2hu29iKCmeIybOO/YOpWV
xqg+k3WHGK5fpbfA42MEuvTiJ+qSE/AY2Y+4cEoxWnvhwfn2I/j3jRj2aGgU75su+X37c4RIV92J
btBCBZCtlYl9aAh2LlS2rQ64E8Vsu2NlYIi+OypB51Lw9GYEcMUI4ivojGoTeFbVQxVJnpRA1zWj
XjSCwH6qH8hg3WGq0b9+vVjqc/kBgJ8F/RsoZXmkfhCB4lpR8u6oFqHbRnjZ5TctwYdPR2eyFcFb
t5AMIs1EKgYHwtoAfJ3LbFQUufQMks/b8LHz1S3ZsfF+DVwbQHh5U/nFVVPvFZ89vUIZGLKw2nPz
3Jeu2irL2wSrbfCcNwjX07VxL2GOCY/URlR2XWB0+r5YLpAxwmYwxgbW+tf8fQSfQOznaxvE7L0T
I0L8MNcyiA0NdH0E27xQ6v5umYWsZ+4jlRCxRQMstz7dhnfxph4dxnhNT0zGiImmtQoKzvUq2WW3
qqA3sXjQz3eZnbkz61I8g5K9hHXqgb1ha+0irFy6s10N8OfRZ2pGkY+ET8RjuHCWIX4HDXXUuBnv
NItjz+wStcXAS2hgv0vbyeS1Huy7ZidhsjMQ4pAvK5zIt89s8SdJqrOSRLAV/IhuyXryIzfZTj4I
M2/7Tf3RyzjN0jpf2RoCyOtXdqFtyGwzWUnAKUDayJWlkfATsMfBtv0EFgB/3jASkLZ3EjAP/QkI
E9YQlzIIMnJcvo4BXc9OqVO8CzTpnDl9kiDB/CcLOjPBHVeiNKlOzX+9doQNLLwAMe+xkT/JMx6v
W1vw9gBxQQxKhxdGUY/bParWqDJQpGsmaLNphxxGNVwlFI0VLx6QMzPMFZ0dxogOylRbSJpK0ob+
2IXriMgvVO835ZDUrp6YCEflUdBmYseOc+ffFsddAdnIE0sZWS5KSxBlgyIiE8zOLPkWmECZEpkK
khaT2z+TtHGBPivEGN+lTXmMN+kO2e5zvQ7QzeqgRTJt02cAgt3QmwSfbqHPhLN4ZpvbVHXotDoa
YZsRSA53Cvxo/xN+BcLAmd93QhnX5e38vVZuO8u80OSp1LqjVgIdNpde1b39yWm0CFI/AMUvpl3j
Ie3aBFfsaNIaetW7BjU8Wf513ciiYwR/4r+NsLN6dhbLoOuB98O2KcqeQiNn/uwxd1eDu0dWBfHE
0guPT/TbFhcvp5kUhXoMW4C3TghezVVVOLJP93CQnuSD8bv9UBvHWKVs8A6Tj0R2hGTCl9kKOyf/
+RG8woRZ12owaYS9QE3ssMNCfBoBdwZOunvzLtwz3hA5cphkZ7cRMTWAAXvpGoLmCVUtTcX/zb38
3WTSWWPCoWqiM8LkAOwoFR762rAeoPr2mJH6LshsdHv1etzMebZGMksd1PtWSTc90ap56tWs9pqo
f7M0MHSYpXRrB1HtNlHbuHqF7o1R/bQh9UCr4V6vM4+mxo5KcuzgcQSIT3FUUgNgUYCVWolfzDHa
Z2N30+jzi5V292lp+5k23GhFq7otVTUMQspI12MSuPZQbOcoXpW29SQrw66TjJd2aIljGKBGCpT7
zlD9dA6mm6YPMAITp5vQMrMVcO6fcjQeWtt8tWmxV4P4jlTaTzW17iC88VEmAVCzYMBE2S7snDCq
bgY9O01qG7t6lN9LlRn5bTjrHp27X+j3PduxVTrJGGM8trUxUB+BnrJMutAt7XLTldG9lucltHan
GdSm4UeXtEeU/B5JZ22JMuWu1AzVyq6S7TjmW3WuHofMUpxwmhh6154xhx1j96fBMxKVbmwFB1Lp
OkAiq/I5McbRqaZ6VbfyZxl1up/WseUnlrHp7XJVTlIJxIU5utev6oXHYYAOTPwg1baBvPhKmM6u
6jTasapXYfcS6ONj0QT3iiaKDi8eQJhAFR81EvSy1IvGRGolEtC8Nn0plTdqR+t5Sv0MtfXrC7n0
1TADACEKyOi5YBKNeyd6EKeCcVNrX6Yud9A8BUUtKOA0C2T8OErAVJnpo54cag24p+S9HgfMQf9j
CR/W72aDuNCsVi7RxSTSaJ1ZdvsSFdojafrt2MYPbag/1kRH2Vn765+umbVGzu49F8iAp3nqFIpY
qfUx/fam3BjbzoOXg6OBGNON6EsuZRiwhyFrZJMgMeerMqpk0yYiyCUZvZ4FtRnIyv1gMr3y6q24
Y8xBBZ7hgyKK8Nm7dxFmnNllp/jslKqgVQ56A/5NXo+v6krfWAO0AZGtA8QCXQ7JI7nzR1sLyQPW
kWAgCc4k2jeofCFJp1+0EMMtSIap0/hsmLK/zf4S1UOWqvpotfzHHhdqwLF0qMXCnpH1nk7bz27K
Sqc0TMmpVGGV6eLafx2c39a4QANMbNSQZFiT19ZBXw23M/gund6F23KbAyh27kRV9sv7+dXGQ48F
1IyYi+PxjpAMLmy5RzlCW8+RH9+EO4wI34OwdfR1cHmxwvf1T7i4RkYfBotQROTr+kpXNzqtcWi6
uPJ6bafVItG1i28Gl8NGCYFYA5m4zHezi0glida03Us5bwsAT1AiBM4w9TUqsnRZFvwyhfouipJo
m/OFjDkpicE4YV5QoHkOQ0d7aW/ztX4bPitu/GZstJPt2QJYzeV1Z0aBPiBQc8UAI+9Sh2kwaDUG
9KX1tZ1OWNMR2d+ku0bhOhrGe0e/eaTrwk3BQyMI7C7yGc42dx/GuUiSUsGrEc6z82OcH7Xy3tD3
erq2oQlx/aQs7i5AominMczFBbHuaPfgDoKy44txaPZR7yZfXTW/uoHKUeHg7VDem0NykAQbvHR+
zs1y7rtU6jmTCpg1tfFJSiN/CqSTnYZ70hWCruEXZPmbC8V+ntviiiSIUbJ0GJPuJWsQa2m1tJ8k
QN+H0biVu2A/Z+CLIVFyPxuG5mlEzdZp3O/lsqGu2loxlATnJ2vMVL+NG921LSg2aG01ONSs8BS0
PVQVJPuxCOb3pKxKN7abQyFLYGaWn8gUti56rZaX0yFEgDU2bg6Iiw8txtGLZhOjzDM52HTctUl6
MjX6WTTTPmjSD5KUt2EXu01ODPDpQ/xCteLMzQ0T4A0rO+CG3zSTZGwAdEc+05Tv10/GhQ9hDzrg
JGxUE6MdfLkyH+c+aHO9fTH1z6j4LMrH63//8gR8+/s8Z4idjoXW9Pj7Rl9vFEjfpUHvFzlCvs/r
hvhyO7yTgXorOt8aykjof3PvGZDzRTshDDw1Wbxr9RkQXuoloeXq4bM0p96o9r+aRnLLAYTSc+mb
s32g5vhBK/VJ8FOYqbOj+PdPAWcuRmZAt3NBl5eXpEtzaiknRW9XcVi4RaWtxol6ox6th/6GVvpN
EmiOapfPvVmsBeY5z/JlHhuAMBEZG6tEf3/ZGzksYvQe55OSdreqVfxocNrcxEqQs1l24YAAEkFF
EodeBt6RLtVeh1Ie3HzoY9fOI+oVowb0CC3B+6mVPq0scHSpgejCLmzS71+JBsz3X4nYfxqTRJpO
FgJot0rA8TWaL3PUi74GF1v9vR1McgDlcfR2+WdyCBtkbkUwnZjSPVBSK21cjyYYYU3QJhdrIGdG
KniZF7/AmUnO7+FnqDWR0/lU9VAxAgHAbRxkN7Nelo4cSLdVomzUIBNsKFeUuFgn5wB7fcLwDXb1
lKr6e0B0jATUEM2T6EB8qa17106LXNDN4zEn/zLKQFlAg8gXJeIpy4JUy/vpNL4On9pncx9v5k29
YzT91YoRuKPBdhe8ll6zRlB5p7+oO+IR9P+vn3muPnHxM5ibO4ufpbQH4WiFnyHvgnUH6axuNez/
h3kPLtX7244BeKRN8M8XLI7QGikzYnbTSVuP++a+vmM9CMnX7u1dcC97beHYnmiP+eLHhVGu2mRO
fQHQNJ1OybbassWxsiBZ0bVQR2/x3J4tj/McqQzdnZhieYMbHMqNAZZBBywvGGpk3zF9UH9MYP9P
V8HjP8wO+DV+VcHOPmCJydggGNnGjsF+jEIvSqJjrGHyf6rnP7mdv1fJvxQd1CujupymU6VHR5Sc
fsSQfx5lezOMmp/29GkQKegtXs0zi3ysR206xzG+IFWQXmWQyJwap7AALjFuW9TRrl8Gvp9xsZlc
8hM2tpFNZIA5TwbxfuvOYFWBWOe2gL8TwW2E1ri7l5q20vVSy47n6IEscyVpaMr1vuKDaDt3YuHc
v+ASfiGRzs5KrkaxFmk4K5NrrGcPopaSy2rlwwqt7I1ym3rBnagEKbLJefQ4VePM7NjNMEGwOxYr
swM2ThU9HHwSefHpOCeu5qQrs3Jkn673ujsQrIHfn3wobuMk6N0QQXjGg0Fgz8QELd5GNG9A48In
rQDA1Ihi1eoUWkq57bph3M+m+ZMa+kfFcEXgyOmdQu4Mr7cxRFDEZecA2SF4oy93F78CaQlgnyCH
BVjiu/vWUHoMhwmCR0X4U4G0IwXype4ErRy+jQpJdIilIb1UIbwBCDUPyGgM1FjQ68hP4ZGARs9w
u1tzxYRCdd94AoEfaAAMcEeJXBs/M35hl/PfstFURaEM+UktldZBnv3UGRpxp6T7STPUQOr6ZTI2
mCUJfT0lN6YE9ZE2j+6IFG37BhWZIN+h8++Vqu7pafJktc16AM1hltO9nMyNN8uGqGx6eau5zeKe
AhWdX1pRbBaD8yW/cn/c1J7hjO/J/yKSeHEAmDUov4A2GzkqOpffD4CCCm0yRXWOGE19nT17lQPS
Vju5m0ICE5SKshv9CO6ErovLTv7+MmdmOb+MUV+UHNo2P9Wfpu0k+q9wo99EnlY5MrSFGq/u1nrj
zH7j9mAQ2QrctGjRnJvGfCYE1JAeY9GjR7fZavxZ/Ax38ZduN3EC2bErRxhNXCQn3FZz7noemmTO
oio/BbfEBZBgl66po+6sVbQz/P/nCtkOnHlqKemKvAqxv+yz6ltoAMNi9oR5pYh1Nj+YLrlIkZ2H
QF18VM5VTyj5W5R9VN2ZXwEydYcXejKOLSTRU+DMBs886LvmUQYVe3lTjELUBNvAb9kft8GcC0cJ
YbITHWe5Ab4qzpw2EmFteSbSiyVyHqWmajdLBCboB+YvlC31gnW1KtfFT1Vb1dsSUJ/AFZPSiQ4s
5xPMgtjUiml+6nBeTKjT3Uzk/v93ZL6C4bMjoxlzr8tJkyOhyGNX8aYRchCRRwr3Y3R1cG6vSqj7
/RRpE1w+vN+/2tdDeWYXk09z37ewO+ygBNWgUoyBluI0goFafq4BsRGKY1/G9ZxJzvvEQMhVBSQD
kLToq3RHN9KttmLHUoTiFXy3r7Wfra1o6mkiMgxlpHGCcNNK710q+HDLNuDEMZELdQeePzKXAuBY
0hJXvWb91LccchLdIHrCBVZMLlBIlUBrWZ77FdniTq+VE4v8plW3p3eZH/nmVhT5XRaWvj7Tf1bG
4zM00DMbaZ/lp34VbqDVc4gqT4NECAGapoBi5Ak0hc9/dAt+2+SOhlXHnW1XcNLa2tp1d0HtZKvg
IXaDJ4w+OdVBhSK1I0qil998iJn/6xvy3S+rt4ckt1PmrhnyStlUp2DTeREkCbJ1/FOwxuWH6Lc1
7iHSaTjVjP0axz/eFE+R95Fvk03F/Nb6uinmly498m9L7FSdnX8DKeSUAVp9skLM3kiBM46Ri9Em
R44wm2AeskF1QtGl42vu/3LSv61y71A4VKYWUKwv6yTLaezw02zpa1eXh1AuC3cwok05DltZDvY0
GS2vqmro0BoBNKc6som76dEIaOte3wrRBeIep8KMBpOOOMzIBxy1fM0RWpnD23UjBjue1zace59C
Q24tYuTFCdPeycYCleOq74LBbYxqVaj9HbhNUYHUpE2RRyFKwtk+z7TdRABCUBrfjBIPsFYfk+Su
XoZPSpgdjFFeq7PylGrDSxjXG1A/ebM6rswh3Wl9lfm1hK57X0ODjUa5k85FCTyGfdNr7X1LzY09
zluwFO/AJK25idS2+04N7sN8PhI1VxFr1s/gCz0mjLV87OvDNAaym9uQhe37pHGyRHmtEz11dfzd
Ntaf8zHON8lcgfjNMCAoGvWNV9hgMRvmpNr1FZJ6W2+edCtIvalFm8ACsv76Li99SnCmAextgAMK
uMXvp1rJ+qxIurgAt97zMMtuWkBQSw4EVpZC5HMr3N1pw7wOBhLnp8R6CZvH2R69Yip9uyQCQ4sv
8Lkl7r5kVawStY/yU5k51s5A0SK/LW6UNcvMuvvoIIsek6VTem6QuwvJANISlJ0yOKDunUISrXc+
Oq9/b+/F2ug8yu/LG5wb465EFECFYdLxtQYXIRuWmDzYq8zrqVOvAaxJnQAU7kAyv49rNFkt0xFR
W/LNzotfwEVvJDakArPq7E0Z/HgTPad35SM0p1zDM3/EsN0401N0U61FfWrRl+VjuozSIByLr1e7
99S9vsGk8vpvLuvqxz/X1uRXysdycmKXUzVhr9nLUh9UpHS2K7+iIgxufBYai/j52Unh/d3Zx/16
WM8emLnTU0plKTsV8ex0CoYqunuifiZwJrZQz0Nw7/lorjPDZAhJVKD8pX6AIapw1J/0BuKFvnqU
nwsARbsb4eFhuei1FXLORi0gMxUq2FJ0VMHzUj0MgGXrt+XztG3WoSfMjdnfu2aPcztxO+YVHWHP
OATrFugyB/waX+KhGPoigDr5gU8Fz5bIJueAmkGq9CAI8Wrl9ZsUJ/d9Pgt8zmJyen5SOJ+jQNw2
KiycFKgRTo4UgaIq8tS74BgfoOGwU3b9EQUHAOXc4K7bNhjeF4H6L0t+iGfPfwLniUyDJrFM2GEN
7/RkcLQ+c7TBcvLbutkWxkNt/GqQetHg8/p7tVx/OwsvOQckySCmxiHIT+QwrwgSrHETrAtQMqB8
uwIJjFs/FAjhcxFjwn9Jl/8TiVlc1pBJejQ1GQwzvU3AZj/yELteM41fpi/YuB06KjfSg8jxLd1U
5feC+bkCXYWMRBXmLNhSd3YF3mPWAhaW6pbu5rkZ9s6deZ9+NumQmwjb2WzbcFdRTNRhKAXSyVoP
8FhoCTMFfiyUj20trnRV6Z1RRj08Ouupysd5m8EtDD7g8U56CLaNj3zsEDn4puh/1vfoNAvi2P+S
PP/+ppxDMmmO/iuYhvGa4dSi0xhvpXUC+n/RfVnyCue7y3miIiz7CFJA+anQQI0Q3w2ZIHMWGeDc
jipNo1Hk7HSaH1lxl2UP1+/dF6s370vPV8D5nCCWh0BjaV0lp7ZL4hgU0ImiOIGJ8NWkDRQ7cvy3
qU2dMgpqtyiLvdEBGh0DP6oV4S8CQuxCVToPfmHd6dTaAIqaO4FhPlBKT7oNvE2o3BmN+lqbtg8F
5MhRFAnUs+O4ofZ8AMXPhzHrWx2tKScP0p3SZWs5NkXd6KWI7nylnGtL8oZoUYBjGWKUFqBYVDez
Fd2CXNwr7qOVAV7W8bN5J/v8vtihg+qKgx3RneecXFoYiT5C3exkKgBsb63yeVYFyxQ5Uh5Ug1n/
JLOQqp8IIjlyLFZpujYf4z0ADShWzbeQuHWHTZ64f1Qw//12XIwbyiB9rZoez3K/6mMM72IQHG2w
zkv93O0h1BY/xCpYqVzMlQqrE9eDLEhEf3dzQwpRYdAyMDfHiPlZPVe9M39++Tr0pscf8OObdkce
r18fQeQODMl3u5Nl50UEqmr4OqNxwk9MAEBStH43XCbJgsb45M5rC/xFrkGYJKBY03jJQ5zvOuch
wloK7ZnqqCijzhsDlrPOIY0H2l3Q6kVe7g0S4gRR22rx1Ty3yrkNSiPM5AVY9+CSHQSvJifeYKrU
p465LpCiOcUjchVhtrB0gc7NcndYHia704wwP6XplvRQRWuPZPhL8E1FO8rdUtBYVKY1IvXrV2ya
UgfOO/KazQeG0FmBTXoTkYss1tZ+LwuU9d9PURZpsZKXRnbKtp2B0Sen3OXrGiN5irFiLE1/8myd
2+M6aqlSjGpX4aa2urod7Wo7ZsHm+i5e30RMiH5fUlFlRWhOdn6aiKQ4+ty914ksADUJ942LNEJw
mpgdiB6/gpvoLXLZlzKeg3tjFY2OCJQrWNKXLzgLpUyVAmqDotUJzFBMC1Y4ObZYFTz7Lnyre2Ij
6xHzoOQQPRfP9NlesSa/tgVjl+Ulm+Z/eJMWH4xzo9xh6NrI1MoemQ24gIz1GDgoiJUOYwyL17IC
FSXqMLyGNLrFQZTKiVKer1jybE/B2SUTlMCYH0HlI9sqKwMj+u6MigdDFWWP5IlVA6TD5MGH/2V6
hYgLULjp3CEai65HjRApM/qQrNlqrii4LrzR9opPZadDEpoiI9BQPnOuXxHmmfnQ63zj2Xk7W7sd
leagD6zENOV+HINIhr622tq7bkVwanlADMRLSWYWcJmZHjlxlDqkFSlRiExwT5DZKpU+Zwg5hip0
ShUEuZLgnb3u90G88n2rhqQzOpngjA71zRR8ErqFXrLgcyz2cs6/B/e4pGYhZQVNC2SCQeNohf9/
pF1Jc6RMkv1FmAEBAVxZc9OeypR0wUoqFRDs+/Lr56G2+SqFmIzp7lMdykyeRHj47u/R0lRFM/X6
+9YmVlJ4E2ZeuD5tid+5rEgtQU8AUqEWaQ8FZFsjRHfRBG4PO1ZbVACns76VPORqruwW6GRNnng/
WJNF3WSHq+w8dERQsrquMZzDXsKhyGFTBqOBw67T6CZEvK/kZKcFXEBunpyF4VEncQyjDN+NPrj2
IaH0N5Pcs7Pk+U/pETMO76gd/b7+bRxVJQu3NAE6yc81vAYjm8+5NjF4wtOj+W9ceddLHrEoqbFt
UOFdZ4f0VkEhQz9QE9NnZraLuHs+PPO1pG0qYzkbQobbCg/dS++ITvgxbar9DL/EHtPfGKrntsx4
NVsy3+yF5QqzkhUNwc3JHnmJ99Nm5vZIt/2hAtoE8Nc4Csl7mWRhYMoczOSYDpqj7PoUHlNM1vbP
0wYF1Bv1TzWZWNlyrusJzzEtgTSjUGuwtYpP7Hcl6vGVTSSzBb6Heg4Tq/aqDeC+dLDEmW1uRl5i
VonpRzhrbmbD8RJkYZWwsyOqQoKKXO1UAaAvNNVRfmVu+qnYQ2+PsmlMTnvfPCcWd0LnelIFpI/v
11w0SiBoeKJn/aZAQzC0pSPK1yA8x+QV7vuI2iA5VTtsBvCnqb9inSuvaLlVTsOy86MOFzCPB8WT
Gd4jrfN8BAn3IWpYE2ZYgEgMBASKOhbWdODY3kMO/ALn7JWFhUqwhSBmDLnVVLYYjmABNtx04oD9
+XefhClHzTm2SVnYJrWpNKxB4yXH4UOInXIajP+lBPL9QruSkagAbMVZl8N7VNA3k8LD4Vk9MhQZ
sOUI9HONLtS1bvIIm5VzQIfFJezS2r4uHjX9l5S8X3+hq97jQtBCOYUkrySlRxt5aAfXyF7Qu7aS
8s91IesZxl8py5mSphbaiM5l/9IZrS/EGS+3xHsE/4dwx5tOW61bAmzmfw9vOU2iZ4gFdOBgnCU/
tZsKcAkAkKDdu5ZkDiG+C5yFjRLkpgE6TM6Hzsf147ldiF4oX68JddMauLfS0b14H34E4Gq7B1SU
if6YAxKH1kZzXDbFPboBER81eNXWXMhfqOaU+UXaCf5s4svJarZAbyrNKcR813COPFB0mIAYEI91
bG1UHnHkegp0IXx+mZf+rBukYsxxy4Mb3ivgrS6ejNtyXm8Y4GSibW+nzBR0cI5yr5zzXrSFKy1y
UmaJDtHCk2zJjgpkzLA1c49inna0gR1hkwFZH69YxxM7///FFxedL80kUelZ0uNDUUX3o449gEgw
tcjgGNH1COXidBfBe95o2iT7c5x36n/J0KjgIbUaEwNtL4DXxNp8feaFsOsRyoXMhRmqYqCSBAzq
rD3pHnudG2nSI30C/rRVP2We4HKez+wJrj2fhTUKRwxz0gHfqJrAXdjPWGe9W2/BOc2lO1+Phv5+
27JjVUVShwUYfFvxkm2Ho4QZfDtw5G2JRwo3bWFE4ZUXgnGs7bJb1WSR0AZEQZWRASK9e1JE+MOG
O+YxW5krx6gvrFDCaF2RAMc47pothulAap1jlg7zQHZv5pxS+ers/YW5XTaqNNa0lGKA/kxv0C53
I7AbFya5m1ygpQFaLPdIBbSjCXsjyjl6ye/HF3Rd/12WgH+lfxfXuTA+jRSETEe57CyVD0z9VaXb
VOBxa3Cs6xJWrK0M4G6VkKGlN0ZtG+19HgCE8BEsG5yHwLvBhWEZsE6iCSNusEHTT7Faj901G6wX
esNt5hnH69I4VkxfWJY+DojYSBBWjMyZ+hPVflMsTxVJwvms1dDs4o4W5qQDDEJHJgSCWdHHpjRi
rkIQ4sfrX7N6SSBtAnyKImFwa+EKErGJxs7QMU1VI/iTRncodogDXSPBMEDPObp1C3khbXFRAB1v
FKVCgXZGMxk6dC8tA2OkoORRkawKkRW7vJb3arcEWHqAC/4ikv9Kui68jgQYvzEEKiXgqsAqBry+
2pEtTP3N9bbCiY5B6LXbIgFYYmOhvmPY9Pn6Ea+ZscsfMGvvxQ8ou1DIM0XxT6wab6dCb4AxUh26
CKPP1wWtOr1LSYt4Jo6rhEUk69CW0b107oRFg5lIQLsWbkaQ0bO3WHf52MSreeul3IU16aKB9AAI
ys/GZAAmJkueckUvgM+fYxK5HcQNDOKHSOKTOCi9ow+1AGAl4FIDmxq8fFk2eGGtSntjqjqnEqXB
7uROMsVA7j3kgpkpkfqjTXN9c/281nT/8mcvdD/IElGLBg0jPXowmFWY3KHXlpiRjBkUI0MTsw+5
hd+fPhuA5DPGoiIDZPkHrVdeBxh9F9J/dQ/aW3XfbBRsgFSPlcdjEvhpP76LWjw2eQLTa9Uz4G8B
u6cJDVuOuDBsc5Pou+/8LmNhDP1BalLNj5NzWiUW0T5Z/AokI6uvsKSQPFfpXpk+UvF8/d5WGoHf
pS4sYyUQpR+lJDlLQX4cSlCM0FHcjGyGDKgftT61lHbA1gS2P/1kQxsFQYqAXntOXqI6eZKnmMHY
BM71n8U770U4JgdDOiYBfpVv3MboJ3QZD3HyK/P7edzzqjdY58BXtXjgfuXTPMdI2IlJbKMZVQii
8kIwVZITuyyFDzbj7mSAVy4jEY2V5r5tNZCxikpjx0P/kBLg2DTFVFploXz0YfxbIfFvUpUaHm1I
7YI2TqsoGP1kbeEAFCdDpYl+CrJxrNBtc7Ased9qmE0S6/yADY57v1BqKxsrrwiaLagePo2xKMyk
SQ+60jNrSOUP0mHmcJKie1+XezDgZr/hb8Cm3heWzpQXUWiwz02nweoKHSNf1bxqONZ3rQT8vEY5
aHK58VP5VyDgp4ETxK2n5GEUIgDsTv5dp7bYJw673o4zKTGRXOiW3oUHEZGqiSVH3LuvgJhEqd/y
hpdG/QwEZi38exkLqyexCTwoDZ5yNLJXEtm0okdx0m8iyqPpW8nRv4taWCoD8ysA/cQzY9tgk+8A
n20RL9xkO15vbMVDf5e0MBpYD+g6SYEk/0b3gv3c24wBdCu/yF/rvrye/s8KwHdxC/sBfloK0C09
PidNxJwu0MJNN/W/qFAN5sRgRfRcelej4Bmjyv/+VvpMDnFxgQszMjRRXTAf7lJrzd4J9uxOc2oD
1lhyMKRm8wLH+c/9eLx0BrqfyQN+0CSJVaAUWHRIzgCUFN2mlTYAJTwoQbUFMv5gtVJ0ZIawvW6U
Vm2lLonAXQEHxrzL/D36EMbUUMuKILtBBXODYqYt/GJ3vt2+zoPsMzx1gGlHq+JB/spr5vBS8OJ0
5ZGMPsjQEP4XpS0MLbVIP3yyBHCZoZhiHEetRi9UDWZrMrD+e2YHAOIBu8FAfVvK6WPoq3spRslb
zAx7CKd3Q6mdGGZ253cquvvyzGr6GhPuJN/PgA0EExdHtjDkehKpbRXgyLJ6p4/OZGdgdzCs8CSE
VkvMbERvGnOhO179f/3EvgiewA3wg4gANN4SUrIuOQdZaBaT4dExc/8jdfhHxrLPFgGhvmz0KkHJ
DdwVFpIllEIKV7fbAuYTsyaNNVCr6ByfT4++Ul6fD/av8EVp2wj0dmhwYefuQ3LVlwJIdLaASgKo
7m26NW6+oOlkWypNoUJNYcMc3uKVvma0L3/CIhgHGwFw5UidnHMwnlgkEp99KfeAKwoMBdlTyEbN
VK9r8keZRvvKkD3dCJ+GSUdepD4Btsgykga0CeLGV3tLIcKWyuFJ6rHBlXyCQMea8FEpzTco22+b
SXNEVtgpGJN9rMvrJLVBGwrAp/JVHKJtYYwIzBiATch016fSjdHFGHwGz1EgWRmonMWEnjtGbWNg
LnTyLkhqtxmAChcDV7bWMBHtSUb2K/Zbe2pFs0hPFPNvcQliqhTAtJPJ9GhXKv2ukbV9KzY7HwSo
wb1ijFYxCW4msZth1A9J+DsBvZ7e+ibRznVW/dL02DTAQ8NC2fLB8DWNxOr1I2ljU0uxbEjUTd8L
DzS/p1HBCaPWXMLlDS1inFEu8PjiYe5kqi7ZzzUtBZ3ndsN5Ceuv/K8yLtx3XudlXFXFPPje4Kid
uZ6FCsK76oB255TaxrbfCUeO0PnHL33A5cctHHmQiNGkNHgBQqVv5KY2KyUygwxpdz94gMNwQgxL
i4C8zRIsp8XvIHxyRrBgXv8ZHEOzbG0mqt7LjLXJecrb3aTn+4Zxylw8CQuvo/skARtSA1MGDOCW
7fWy4s1hrWVSl0e58C8BSxpNncp5Yo7uiO1va1fdzYNr/Oon72sWDqGJO3AByTgvmhiWIWIsh0eT
stLz+WYal53HpgMqlqLB9g/Y6Y2dYFdITgfMGuKMG4k5Eics4HzRsskohE1gtAPEtcGdWmNzF6br
uo6txqwX97PsLDawHUqX4n4Ur9nWnoD+beNQF3ku7yVzbLqysBhKKMmNj2eIyYB5lKv0dDzl2Joe
OsgTN5qdHPjQAyvba99vbD7iy7IOmQaWTfAkIcZlwGxTxnYB3IrJ1o8Us6jDLcrHkgWLDiJD1ao8
rspwHoCysCV+VKB0l0Mrvwpbxxo4XHPhOL+XN7y0YD2YA0kS4OtB2oZg8vvH0jAklRAgdpXuOhuT
evKf0JobVeQWCCyJGd6ptwz8RY2pAFy23+Zuv9EO4v+D92T2zz8M6N8fsoxfmgG0w7mPJLt5AWiv
W3vBM0Ecq2B0nr+3t6ZYM7AaeqNAVgMsy/evFgicbUlVBIJp+KnRCUiacvMRM93T0/qF815WvgxQ
vTNtjkQISG8X15mOTZcir2ZftVHpALyZuWE1AlYa65foyv77PuCbuPnbL9S3ivpmMISMnVUlS82W
JjEIr0buXNKKofkmZnGELGNJlBvp/FW6Nx1KMCfOkyu9XbrAIPZ4wxM8cQunIA2lJAcTDjGqA1dP
mM2ghJyLWvHh3z5p8RaKqaEky3ByWN23pcP4yZ40R/P6bfWp7PnOZ6WqC/yhv4rxZWgvbqpFOZIU
Pb6pscEabiNm6N3Q1TCRB/PyhnKyuA9snnqsme9vUhexupCyJgIGMkPJocMA0jx+owKeUjnzQvKV
9b/v3zc/jIvvE6aSGJUESbMdizazrC/gBfbwX4taeIqKMfBBlhA1E0Yoz9NecOY9Y+LkqHRx3NJK
fIkDBIYzUklYzGWTXakro5tmNWlVrFM34DUNb8vmk6OM6wr/V8riGWsTcgJByuKzX4gvZTdDlWnl
bSQUj3ICSAkDWFzgoqEs34EcejOJmWL5YTdYLFddoSUCx6rwPnrx3JG0BEkeljFS2Mnylc4dlRq4
t7l7/bNX1v2gMzP5/IywC5LUhXbKVDGEUEjwBruU3AXANzbZFB3TqsS8LBDMohbYK0pn05G9RBTY
B6PkVrS/VdHWUkFuaLdq/15M7EMj+keiFUgAGgFupEyeBT+5m0jDY0tYOxlQmOsGcD9R31l667LX
IjqkQ3wuleJMKABUeqk6RYX0dP1oviiJFx5S1oGeR+cmA+oI8w+5eE6sH2mGcmx4zoZ2g17Dcyko
9zqyRkU5V/J9KnS7GBxPwsnPz0Ir7rW+tFIZOzS9eqTZ72wcnTF46GjxIIggc+5ASIdth51sOKr6
kLchIOFatxrIlmEHuk5FcyJ3UZyagNHYhMpdVpSmDxYPfzrHza027VqQLykaSMHohAFnPfZS0j3j
xjxjOtaYNmu0oDNDQ3aG8CVqu33Qg7YsBEUIMEquH82KO8fJ6DqYruZO5xLRfcSSw4BGf3huW+wK
hg96V1pGjp9a//kPBM0dVSAHYrFm2VT1AbmhVZNKTkXBbNTxLTUJ0FFSLAXchtdFrakVoG41TZv5
2H4whUVyTf1JCKPz2LDXTDMsHZuwXsoKyjFna4d3KWhhped6mEbjJEKPz4/srAAYyZChHlYaoznV
Pbf5/VMeiqSSQufLAo/gMuIck1RqwUKBDwsbY5fmDBUjbJyh9dDtu7rEURainU++CthSf4OawaHJ
iN2EWP3zDWxVxuQlaaqNOtBjo9WbRtYVU8tIYTV9eSf76V09GodAx8ZOHbpfVeYiLSyWlfvBCJ+R
HYc3A82fc00Ae5GkN24khKoXa7q0y5pEO0QCIKzrobvHKEDnhWNzRwMq7UgT4TdiuWI3Bi2zKO1e
czH59CvqXr/4n4Yf50Nn+jFUW1DZXUQhZdtFNZVIeG5C/cZIhcQ0Kh4dwdodqDoVAVAJRHZlCYIo
Kh0JK4o7HxLhPAz0oW+yrRxPD3U92Nc/Z6WHjO+RgTUJ9iKk0MvW1qCVWAGQ1RDpYnkLGo5NY+cY
ZO9vhgaB8DxZTix9n/yCNTKVM58Eb44Mv5vN7/Ln874wm/VYgMEU+LvnqRK2cBkogN7r4tnAy9XC
XaINHGO0kvF/F7iw01LUpVQB/vpX2NPeot3sYcPLGw8iRh15vAcrQeR3afNVX3xemXaUFEwPz+mf
r5nSU+v5DGVXBUVGxJFGgiH6yK013leuqdDltS4Cgm7C3nZmKOFZVIpDjFaAGTFqGU14CvTIk0jk
ShKgUKQCzZ9sR1h7k2mVO4lADQxB+xK0dzkbfl/XtflpXLvqRZKQleOUgHMnROUIaCWbucKIca8N
N9rkffviiU4g0In0EnL0N/Ix2LJT7sDSOZzpFsQJp/ZAXSpY44aH8/XTJXy76mUpCTFfo7edGJ79
APXmai91rUXgya8fIk/KIgJrQFfU5youNh/e9PJeQleEMve6DM4BLktIYz9OSMwnyPCFfaj1O9XA
v3XvjG3NsT/rnwNuJ7hseQ4Rvr8P4jdiFwVjCHiXXJNMuX3SZY4H/T/e4F8ZCxfa0qYJ4qL/14tv
tuGH9A6kdlu8A3RVCSb6yG03vsEJENbt2l+hi5RH9H0mTICXO4/dZCo12uVJ6sTNMclqsy6xU4H1
r+u3NlvKn8/rr8SFJe2bPi+mABKnUbCmGpucaGFcF8G7rfn/L6xZyoYaEHk4yRhf0SRwxDrqi8Pn
dSkrQ6/zS/r7JbN+Xoip0IBuEbMjlAYr3YmgtvjFhGmOL8H9PC4GdEfOh3F1ZGEvi0ovWnHWEe2J
qWg9zuvFHf4BFpfoamj/WMmu3/BKqLwrW1hE2pGxKiR8aJgAKqp8iP59SBEkIheRxEL1h7xIatCb
GSf0doDe/eb/B1ja3yUs9HwYjLJKszw6d21f28iJUbfAbKMtZsFgKbK+7SI9sALS3hdowmwipZZ2
0wRuxDzSBE9sjWEPjN4YCIxI11sqvwpNwzFna1p7eQiLhyFqYFYNhMg/CQJ51LXQrYfK6bDQxFHb
WUeWD1DFzACQqwERqC2RT7XJB4uazCJUOXwPrC4jNYEoIMLbo+N50zmBYhFnQrWWgkMq51m5NYND
RYC3E4qZA3CBf380SkQBIV6WOhjyRBTIILxwB0zjJicHUyRQ4NhmN4nVmzyPtDLpiYzBgEcA+5iB
nGHxdpSsR3kH5C2n6iU2Ryu5T53QLfY6M+O3+dsVoP9kj8VDjukHLsjySt4NWzGzkikAjacAUPr+
3ZVmgGPe9/UTWr73ag8mWezTAGFqN1VgAFAwHpwX4aM6Zl4+jY7fx5twHLe4KJtO9CmMjAc/wWUZ
jeD6avYQaaJDUjD1lNkTlUGICUuHPM8TSOsA9sxNZHZb9Z40NjvDx6L6FG0KmVgkG7Y0xkS5RJyI
6o+B9N6qnQ00+41PBodN8WOb0l0Xy06WGDeAnbA6+RSDjgh0mmY1Pogidv36wM4m8iv1eXe08gRw
OCjZAPoeNRp1YbjrmrGukwPhFGox4HwMc2o/6jBzrr+ANSlIhymSYnSgNLq4iqwF2VAwjcZpKNob
f1J2rCLHTpY5ZGIrXREZxNkKNA4Jki4v8SZ01rLWyGv/VIv6UzZiko0K0Tb2pcMkMgA39inQ9dVE
w346vc3G2OoDyfe6sNuCVfNAwtYFgugnCJc2WkvdvmQ3gEUasZafBDbYcwprqIfBnhQF5d6iGzin
tDLrhZ9PVegqupc6Vue+a2ymh4PIktQHt+QXUpbVKmaFl6ruclcWzcQqON5txc2oMwEUqtkU7mCZ
sxqdloi52hqnQHo1wH7IgGlx/ebX/Cf+MMF3GTNn39c41IXLHqgSVohM9RM1is+uyw9BNjzowbjJ
aWkbCbbYVYy31D1IY8kJiL8PEsEaxhzxJaE5hJwm9Zc+L0wxCk4IKgGJSmYuwe9HPKQ15iTUXDhh
GNWLdGkD6mQvlqO7qCWu5pe5LWEq1YSPOmY6eSQwnhjVlV9E+Y/cHSdW/5l8bd9rWHploZUqhlkH
7WSW+aeSqGaQ71QpdGL9ucBYCd6WWWcgOQkSq8pQ0BNLU8LiXKZ/dj02FMqycstE8BQjdMO62WFj
4oZK+iHKmN2rAUJPzOTX5FkV22NCxS2KlO6Yy79JPUaORDAWWg1gczZiIG0JxUBQtEtfaQXeB84d
/hwqlilq5sZMeApshOWzSrIRcBHoAZ5IX3utFDxXrbBJWyE3izC2ih4QPIJLleIGmIEc77WSGn4T
vbAcoGZspdQvEKILb0wBFP/wKpDUpCHwcBAa1ey1qzuOzq5Yq286sgi+4iwYh0QZpFPTDr+mxhhM
I+hcOeZZxRXH/E3O4rkXBCskUdBJp2jo/wRBeigJcI3VaPKmHhCHfd9hyXz+6OvXuZLEXYpdYoO1
fZkyn0Fs2QfOSI4a+hFNcAeKF46glfEyGBVDR+gBYjVQKy8uT0hp11bAZ8b6fAs8YBOdstCc9si5
Z1QsxQRnze24VVzpj2qBAPGu4nU/VtoSMqplqPCrqPTjScxXfWF9UqGI4ogR/aRNGTGVJDyGVY9x
R+MZfGcoiSvo5Q6//QFDP5TRlyZSdn4LpLCRHHpZ8/wepcgofFW68mbwtVNVDoAxKhizmhr5B4a7
r1/Nij2GG57LM3OSA5D17z83qWSxK7D9c1LE3knl+6QMOBJWQtFvEha63Rshwc40DkROPiOMFMI6
WzGYxBX5Me4+r3/Nmj/7Jmyh4KPa+cpoIAKbGWIExLxlaXYzhfApsAAR4Q2v1wUqnK/7UsiL646j
oqkSwoxTJG8q+VCMD+VEDpX/p8B8q6CkZgeEACl+mSigRFt2YvrvFnCGJTJwHaDvWngXAriNghhv
ilOranNXjXuE64hejeB2wKA91McamtTRYsMT06PgP/Y+sJKVxERdycpD0e7i3pqywyBt2tmDGSFK
3p1HKADhFPAe9Hd07I6JhNRHMBwCrbx+Bl86svBwl4e+XK8yCqNWk1rWTwBUGcHtBYK22hLyzRxw
F38AX6ZHpnSTPDAFANIyZ82Xo8Bf7/HiAqoOzOa5GhkngiC/qkKLcDWYJ2JhVGhZy2WcS/opBQWU
Vr/n4+/rJ/iFI3TtBOdfcPERvRRXY01C42SMRv4QagQUc2x87KUBDQ6cWimZUqLv6zbd0KF/jeA4
zTTsJVvquzMphk0f0wd0eJkpd5iXnIL9VIbPWiHvyqD6VU7+U6RFt2Lmb/uu+8183dHH7O36R6yV
Sr6pwcLyDdIAFM8KH9G54ltjp9QktrTpNvWr8iFGZgWca259VcbB/Dw4SnUVqyiggF+895axsi3y
wDglh+4wY94UTnqQrJkU3eCDBcx/7Yq0pR9jcuxXsg5pM+YhyJnQ8iqOdW323rQPvOSUH/JjfS+i
pO4yp7jhjXut2ZrLoGihJX6QgIMGACDniOQmaQMsMBl2EDBTpWyHBZft9Qtd8drfAqHFfU5RHabi
VAdnQ52Qi7BbQSPeyLpDjJz0uijp/1Cefy7SWJQMikLQprLHMy7QFo4qAZhhalyc0nTU75W4BjVt
3FpKpPY3xZQltl8BzDfvt1EkYU52elMyimhXls5i5GOKWbzF6Ep0l2rdU10MoY2BAOTeTLz3qR+b
2NACKJJCErtOIlCH0fY9D8HEDFiRoxEaN0lJt2geUlPQxOca1JrWMCAmAjSVq4D1wNaMboN+J8ES
Z7xVquw91HTDzKThpm+Ll2Fgn3h9PcbaR3TD1Xcx7jdQs02h9G6bDoUdUfExVqs7ucDsWpBtaAJe
Z8kXUoC/Ka+ZnqIwoovPYPSLzKKq7AHTYhYN/RM4i98ZG29QISRmF+FWROVNquABiLGlnYGXrwJb
pXF6A6A1WvFLmHJXl0pEkt2dqIM4Wk0IuJnExhbAzsawMWWPSNPNWlU/yljx6pK4TRBomzok5UZW
y2ctlY9ZJb2EKXvv+8SpSDlC99rMFCvxLqLx0zg0v5AhSy/g+M6toil+YcidOn4gAbufYm1Z133g
55XqaPkGeOGDykNx4CTWwznu6a/rirTWQ4QR+qtHs8G4sKSd1Kqs02d38GTcNW7v+DsQbmzlz9IL
Pmu3OAke1ph2oLyUgamGdhcne1h/o4qiY9PYUOVlCYgIw9hj6RPx1Ei3PeopYzq66JR44FbfTC2P
Kvsn1y39nigt3g3A9fJ81ArtVCqak6fjMxVf1UB0C3YYAuBc6wBj9QX1j1Qnt+VQ7kn9hIU1h2rs
rYv119gfboQ+N7tUt+r0AdOAbhIB/WTKb0gfbf0OQFPGW9Idr1/TykoSfjba+rKCrFjXlpOOU+Ub
VRWw4Cx6LWqExbEFSDfIrRpTAuhKdkt+5eiF8LZrVsPDS7GLaj42JUWJxShMpqfeqe6/QGaAsyI8
BFbjRTbXPc0mcukwLuXN2nKhjQFmMwY0NvVTgiVnh/7pPYybaGazb181FTgr3WOqAy+U1pyQbNV0
XxzvIuYeowRkrnUSoOND7VD8LDEiGAoF1glO1y+SJ2jhfw0/9qehDlFvZYktl/KeBvGL6D+EDQeQ
fK2qc6kxyxFIUawNKYxwlJNhjpjgwp4NaF3nrE6O3ckKfgdW/5R4vE2w1RtEI5OKOoGeLkf4NDKC
eJwVUFTppg2eCFyFyolg16IKUMP/I2KhlIqYdjX2gYIzYW8Dij8GkCxDrbJ0/XOaUR/kVwCGONfv
bf0lXAhdaOYojgSpUhQAdLLYEgzl+sA8AZndTsJwBX+MegXzBA/+Qt5CI4MuFeQQ27tnkL1YetnY
UR+5ZTadAbAH6IfqOcjZLpsGZyzCzqSpKFvUKG+nXjyktbApAcAE2N23hgRe2TRmEIEjIgzfQCDj
9FVwQwJO2W7dQl384IVm64kMetSkCjBlDhfcOxg0t+oBCEn6sbPkFwX4Cq5yNu55EEJf4+s/bMZf
wUuYHYS6uo8dueCcFm0L3PLsD0sArkOa5zrJMc6Zfo6ltO9ByYU6xBugLZzEAM631jc7DV0trPVs
hrJ183DYFkgU9Z460C8rGKpDqAKeeEjntXCASmnFuxaS9yJKd1qdA3jD13fJJDxxNI3zgpZzmg0L
2rEaoN7zuuHo1OhmYuwk/vSP2k15yO/RHSHmwKvDrAwvf1O4JaRPhukxNTBgL/ymtVpDNPt8sGRw
HIUiwUo7s1vRHSbDAbQ3J5idw/BrF7hMF7VQirQevi2hvsOk1GwMg2PfV1Pui+ekL1IB0RByLdbw
fPX2GYGzyZrJrXUQFw3Kp6YH1Ex6wFgMxZ8oyd24zl2lRM6XMjfHuKWGsTGzTck+rxIeYNNa/AOu
RVlC7w9B0HKIQs0lqY8jeNhIewlz/ylMj2GLpQkp3wdqx8lQ1lQLzLwQhPlfCtqx7+61VdJWETSm
n3LymuQvIjsAzIBz1F8R2/I6L4QsofiYJlXRWAzaqWCphdVHM1TiO8ZyTFIoT6mY2WLwhE6GIzPN
t+pptFHrB5JBBhaL1FTl0ZPyZqOPkVUbiVsG74n6kYTo9iRW5t/n42uNkmjf7mQVIFAMcb2PDWBr
YC1mp2uryJ+ykDeR9QWgee2TFkFjmqgqbbIMXpvmlqqWNsG6IZX2eviITlZZ1ruySTcN4D27Zylr
7jLsu6Ug2VaDe4JhWbC43ww18FbRT4kTW2g3mfgoGXdjd1eXmReQ2o77+6k2HD/TrWQ8Ju3tUJ3a
vrgR+2dV9Xchk+1JfVBoYdZJ+N9phbZIAQqDTIHcqqidyqUbiKopgvWjz0vOM19NWS8VY/HOoZdi
Xfq5fkID0CNdaTc+6AhCBoJ5bOvAQfR6eGIiAXTibY5MC81DR+9Up1Mkjo6uWZzLX7KwBp2cYcRB
hq1DL9KMaGXqvXvdinNe2jIMaka/UpIm0U9NcQwJ6qnNey2+X5exfqCyDKJWHB2atosDDTOQGDYy
DjR35N3oEJtskFCekdh7mJM7Zx4PemLVyWPY6x+Ji4MriZqyfP4s0aMPwSZzm/3wDtjke+IBOHnT
eIUlo3XL2YxdDb4uxc6nfZEWiNE4wsNDbHaof6kIvgSrcJLb9DA4uQ2yKc7BribFl/IWEWZNg1pU
Y7z3ZDuFDoscZFv0hDJ04gqP84ppdduqDkgxZbPHLDx2+0wJG662/Hj9hr9Ag38YnovzXkSd8hAQ
eZjzL1owM1AFM4+pJZQ3bKrv6NDaUSabmQHoS913e9Q7ZPTLu5uxIdakFabWNWYRv1cpNhwpEMtR
+u6NwAzGhya/G6i20cbWAhGnrY1bAV1PTCxLamAHxRulH1lSHmLMk8aw2Bn66gWiDr3rOek/V4cX
cS5D90xL6tm0ItYZjokdB1a3N5BkltvxyJwaBOq/r5/qWtML4G1/tXjhBus0ntJ8lsm2zRbcnkYD
GoOPYZdu1dthJuGzJsffZ28MzeDfEUDPnOs/YNXn/5W/jFhVkoXKNBtCqd11qC919aGMfkfVQ90p
3nVR/0PZl21HimPtvkqvuqcPo4B//d0XDDE6bIeH8HCj5VEIEAIkxqc/X2RXn8oM+2R031Sl02kT
gLS1h2/4hilm/3yvp9mkBc1/H4dTcGCX7dpDd/lths8OmnjxOcLrd6XtT0/1NIEktVC8hTXeQc07
gg67GpIwfCzG6Uzw/g4F/sstnYS9ITNUCeFdtIz2RxIx8IWXWPZQPFC3aEmcObW+DeQ/vauTiEen
jJktQcHe1Z9TXqKLtxHZ0+9f0rlrnIS3rKo9CR06xHHfT9s+jxpVQ6vpDPTm247Azy/oJKpBUMpu
eojYYtbX8qi8g1rGUd3GAFMAgA6MncKNu/oPvAqP7+M3QewU0OFzE5lZj+3mXdHlvB6hQk8gB2Ms
GaYO58mf59bhSUQBnA0n++iQg3bJde9mccC8BZqvW53xM0vxG1e2X3fXaSRpG9PREo/U3fHLOQFM
BljQpby0l8b2qBVjRM7KWgCFsskWyLffhkSt+bW1Vxd2km2CyyYdVvMLduNZhv9xXf7moZ+OXkTZ
ZsZgMcQYup7rt5GdCaJn1uzp/AGexYMWuUkOmQmTOVjP+fUMPaYzJ/G5kz+0fz35WaZGD9JayKOg
WGFE5u6oM00uzIWT1pjnJOeql3PB5ZTw1tRDV4YOAJE/yNfAEh8p++56WkBb4v5c8/tcPnVqhyZn
E7ItCqEMA+mFRL3PV8XmyGEX4DvMOIbao5P6mZD2bW/pp0BwaobmN2bQMIWHmvMou4OHuAW0J3lq
dtDGQY8QwkYLRAPrQLfeM2hhECfQS3qZ9envw96ZjRqexKMi9wzKgmMch5RdpxD2wJT0x1fCvTP7
9NxmOEmjuq4IZMhx4IZC7AlsgoQgZ3LUH+S6rxuOOCFQvE4YnGJ4uZYueDtYODqxN3acxcOu+XDy
RVVFHDS6bZ5F3Y4B3ptFOcyaiAXdCQqP4SjMNuyRJc0rZD7oooZn9lkFze/v/6/PdrKLatUNuVXj
s9leJG4sWEZJdMYi4yDXdo/kNd8APHlWzez7EPHXVU/O6dI2INZezgTz7TEZFAqtaKfXQypVJAUe
Ak0gx4SDoLmGiqEfd0kDhcJ3jJmK/0S4/ttTiLhW4ANtbIFU/GskGa0WZ0GGWfRRRzcTC7Him+NF
De+oqoBQcg63++3y/uuCpxGYwzn2T4wC9d8DiE9mdRjnGlpdxtvvN9K3r/enK520J0pYjw6UauMw
BI9q2ObkjOHxty8S2CwCpiYg4qe80pBb41jbrX+YvfeieiuwnsVZj/pvk+K/LnKqUiIx4aoNBxfR
HqKS667BrUxKt48L47UfzwHfjm/7dLdCpQRzdRKaDqjfv66GAHlxEzQmtNlJY8eeskgys7mPzCOs
m9H5BlOoJhlrlFUYJiT//fv6+eLH9/lTOStDZjeS4lbzbMZweakxXv/9FfxjkvPl/lygxl3PC4/Q
vl8vMbZ9MVdQNnsIQjBykO25GYNgFiS+63CODVUQmFOY6Lc5wbM+aoc6NvDrRxC7lwXwNaTuLXf9
KepmB3CwrFxn4TxH/iSvHIdd+FW2GufZfRidFkIog76be+9Jjt1di48ScW016JeaLypU21HAB8Jk
aF4FVZVYFhQ/JkGTQWLEJ9EjiVje33UmwmMw03AFXB/Uvah3OZDp2YL6asKGwY/M3HqAhkgfyba6
zBS5B853ilggV0LgXgyAyiKpO3WvjEp2XoR6+cpqJ6jteAoKP6wck1b3S5sCP593FGgJn1yAteZF
o/SrZTMVd7ltbQw6XBtt8cTKeT9X7VVrGyJ2On8H+UUal1mzgPBmsVKMMzuI3BaIRPyG3q7FOYjT
17HGD366ZWLi65LgC0tdBlDTm42KHjKPFtuwhuWkalJPzVDGEMDVziVoIgDSJRUh29Bhb15ZbaUH
CWvWt+MyHys0tZF5bzo/2+qwWjjK2wSDfnYbCL1WDsRrskC+kBJ7a5rhT+S49ZxYM1JU29nUil+Y
4P1DreAsr/bL2vQhq4lwBXUgDyDKU7UFotvG8ZuRP7hUA0ZdD2Fa2kG2Fuh/J5SC4FM1oV4HBtSo
TI9vap2xndcq2IvMhrEZIBURBTl8DgvZ3pkSiBYy123U8jpcn9lGx8j5u210slMzsI+UW2IK586u
GYM6by0sNy9vBuV4wCLKcpHjgEtdkuvrTkE3uPUGI2m7ehWMGs1e1weW3PTu5QCP7YwfWs4wvoeW
YqLaLZ3WBemspR4BTYKjzMrpWY1+C6FAmliwN3HwK8BvqbZ1UVyXznwomXsFbsQl/NgyoHLsB+hZ
eKmQPeopJ0Q24RrdpjCGMdGFaS2CHMU36hMWDVAyrnuke6ExXlQArQtmbPREMGup0HAhFVwU4fw8
xNzpHgZi9EsSUOhMiFkDd5qHywE8zNVcoG8Nz262HbQMYj1P6NVkbrcM3XxYKk9Ol3Vh+RHUaSGg
bbppNtod1mab2i1gpaQv28f/9gX9OJJcKKW7HsQcTtsbAMX0ue33/YPHyYPv9De1hqjxxE0zMWbE
JrQK8ri1FUX3iw84gssxMsSEHMz02YYRbSREtYthku8NkdtCjUjXWL4tGuPFEtMVh5JgqihmQywX
b0RbD4Vo66jrZbC0rVImwmn7OB+hpzAoddlQgjl7Pl0Efr9vLaTWhA7PtBeQXKDlNQBKe+L2+8bq
lzNlULXNjwPJg5IIroA67716wP604VBc5zfK9Des8w5ZPWyV3zxVJbQcjLK2MM/P7LRj1Ix9e0Bc
Ui2ULPt5V3Zq4zbeU+96j2btDInmDOMHY94Gnjg0LeCYree6SaaYmTTSPUzluTz4S66AsGUBU+6E
UKFAsD9JtXsNJBbzpHcYQLiSs4z8wNiampw54L72tY7XgbY8uDFgEkGS/tcDzkWQoxq8A2h2el3q
99k9MKddZNj5iz3kl7aQ13gq1zyE6qyA6gpaYOdIg1+5TL9+hlOIxdB7QTdzNDZG0h9yOi6kdlZ1
aMUWRF2EJ+8CWARxANen1ksg1IzIGqatbmN7HKKqqxOm9naxN+c+5QAxA/a989HvdI7guGNUruWZ
xOPbQ8XyoUgXgEx0ZN39+tSUy/JqMAv7AXzAbCcoqMa3oz+2c/r7/+Ks7/79L3/+qf/fn//1237+
bgOhtnNX+fMzAEACujWnTT9ZZ0rOr+3m4yvD8WO5Xhj6X9TgCz05o7QtLM+Y7k0M12UMP9c7F+qD
FL6PRuJc/z5Cfb9Qf7riyRFC7FnKqgGDle7ETbNBN2ZZgVIBDen/3hD05OaOe/OnvLKBWpI79FNw
qK0smbCCQv3mFOemoV97MieXOanb26p3nJHZ4Brddqn7qWJ4gKGQM0AKA2fgfAv2a0/m5IInMWVw
KlW2M16auwv2xw4Jvy/i0IvQHlmy5Ny06UtpcHK1k/5hR5XoigFXI6DaQTo/NqCcALg+XEHAO51Q
KMpLo3o9s0yOJfgvmcbxqqhHQMQBFiD80j4ADl1QCQILfzlaG8ulnwa3Q/InMPvMNviKnz+52vHT
/LRSFJxVOwZR6wP1GXDwHIomuL/uPbdzpLMqIdUMRav2Wc4iknzlqCLtWyjtaigxz2zJIPvDRAX5
KYiHVthAALLaRp/OeEpqXoAfs6OliEVGoZJyTlXp2xPmWNeADOnhUZ1E/k60k9eEzDtQhcY18F8+
G2KveP/9C/n9VRzzxOrdLNRku6XfPdiTTCsuk2NPPhjPFWrH3f/1tf/7ZpxT+Mc4VULXHK+9os3l
GOJFFPTw+zv52u7Dywbn1gHDyjexwk6CPq2Gus9s2j1k6+HgImND76V/BV8WDm8sPkpLirXESGiA
yvwNKNALpIXjsQdjnus8fmmJ4JO41l81zcmyC8mgTDGNGGdad1qC29LxBKCD1FbmuRX+3X6CzhPE
sEAyBgbspCcylVkBg0blHpTwm9QN5L4XhUrGyhtfpwL3lmWYkB7d7oyqG6IhdKpFVnpt5AXWvqKh
ji3f3Tr9MarxrF6XWQjKb2OX18ZEVibr3+uKjJeW57PozPv6Zk0ACGSbeFMu+NinrXXeDEDdO65/
mJi3qTojsfR0qdCKmKgRl9S4r9G9a7Lj1KZP3G6KrF6s7HJM3XpYSOODGOYGhqwLNgQrQuTtIMJI
2/UKCVPEhnfHP9P6/O5A+OUDn7zWfGqKzFc5PUAXpQXyfuOt5JJe1F6kElgyvueb/x4o7KOI/OkZ
naxppPXEGRyO8YbD923fL8J810Mtrsr1MUanPLjvbH8xu2haQIDa5VVqBsAhmhAVLs5p7nwTK/Bh
kDijmDUhL3ZyYjSjcPFKAKvq3HCtshWEO1BoTcnv18U3mwcaO54PtAfY8wDr/RqzOx8mPdPcQaPI
yJIGw39fjbGELJ9ztjv2XdICrDnOIyxAtLNPO37UJpk0RW0fUOiMkaf4fQlh2IaaEeHqCkIOD0Op
llWXXZsVSU2Y3vz+Xr/bAkdKKnzP0Kwl4cmJz8k8V8EMahTI1PBrvkbIj39/hS/tRiygn69w8s4w
HqmIP5nOwcXm7oP2anLQlu79PR2DmFovv7/aNw80gKZh8GPFQszh9Hhv5GT0JGwNIFiOM9A8MWK1
aNZ0a5zNAt2vD+/Xa51sR/jR8qxpSHgQvIHa4Fxgwou2kMn3RggVl94DEfx6CMhunsB1cMzFsePX
jiLxLDxtqB8tg9JcWzJbW8It0gqdQ9OG0lpDh2iGHEEUyjoBfzlyj6oZNVB3vk83fXutfegF+G4M
C5nYNJ6srN6gptWTuXBBwAr8OqkhbyqpXrS0udfOJUQ8xlFvRVcufv+8v77dXx/BSXjoRvCIjp5p
BzLwrSMzMOA/s5yiKXnftH96yP2ft/F/2Ie8/tdxrf75v/j6TdYTejSZPvnyn1f1R3Wr248PvXup
//f4o//vn/7z1y/xk3/+5uRFv/zyRVpprqd999FONx+qK/WPa+IzHP/lf/rNv338+C13U/3xjz/e
ZFfp429jXFZ//Pmt9fs//oDSx09P9Pj7//zm5YvAz61k9d61L+rLj3y8KP2PP4zA+Tuo2r6DnouP
YBQc8W3Dx7++Ff4d29aHoIQJpyC0Z7D8KtnqDBf1/46uHzhyEPiFvgM0Xf/4m5Ldj2/ZfwcLHUqG
ICNBnBa16R//vvlfXsBfL+RvVSeuJa+0+scfP1Qx/kqrPPQVUeUSEh4bES7xTrM3BGowewtC4MlY
LTtdpG7DEwy/MlhGqDFcVSxcqZqnufAXfS4vKG23fUhXrth2FXhQZr6vuwKOWlCd4NMhEyqewh4n
zD4ELjg3I89Exhvk16KYUjbzh27on7y2vnFIFdGyA3SYPtfW/OSGYyqK9lUG3RL6puncVQtlq8iq
DtzrlkWdpZWPCZQo9yFHHeVYC519tOMZysSP6dYvD8Tx8L585MwuIb7zJaD6arC127Mln3BCZ61f
XqBlX0dmfcmZab8zWoLsNrg3kzbZDo2+6tr0mjwuOnVp5JafWC7jt15hheuxl1dZ1R5GezKectN7
KmcJsX6/tOLJ0Nmed3kQTQAmLs2sn7eTaV35dCxXrcf8qHCb9saCVVRWDhsnkxeO9emICeoulnVd
5t2wtbkbT5ZyN+MU3kGbhG7aYoIpqeT2jbuBk0yW1caaErjZQ4oqX7YePnnVV14qi8FJqnAyNmXf
pHUOLAYET1AJuxQoIa2AdeurfGu2GG7DUda6EYTzyMuNcIeTLdw5FZihNcku8VkuVAn+pMOgowqI
x7yhqkWq2tSLbnbbSx8NnzVs5qGR7PfNgtRGHnclE1ezNb9kXAUXNpnqtA05DBuLHgYA/fzujcYz
9EGsFznpR/YYVp63NZoLw3XbM23rH6fJydsmOGQgwu8hi3RPbWQVvDtFxka6wGkNRZziWaJhHHcU
vYDaFPNitEQyyWaMlS2f4DHXRhAoeQ5h0K7Lob4JpWuuK6ni2RzYNqyMW1H6YFN06jpTbh5pDfvA
pp0/+uMfJA/0pdWjy2Wr8DYY0Pe1RNigLLPBymfkhlNmLLspbND/0mmdZeWinokRNUGVx4qLhRQt
jhfI3CR6tqoIFeU5zJh9PM5PnojvYdqHsHD83zHy/FzwZkFj92bIs6UBegU4HkwllaPY0vDUwgiC
CZp+PFz24aQvOIaBESr0N+jL80toTi/y3C+XsrMiDJcA1a4nKIZDhTTtPVs9uJm2LjrXuqSivW8N
i6ZUiHA9BG/BZNKN12Ilk/acDIWNTOj0liD0EkIr+Wh8gALvFEVYKYkGHzSGF4LBRsMpbnWRiSXn
zRXBMlzOvt1vrVkaNQ5t/FHAeg/LdRzTkVN3K/Kg3GRI0RG6oWszjiwdvBxg/cpQ6dFxbGFb05q0
Nt6jvjL10AM3CqxiYPop3An2rmHLVcnMVZdNMvGqK99mtwNBnpGVoOk6fn+T009m5gZkgkqY/PXL
0NLrvIVnXS1hYKUwSsC8Vdr3tjMtqkaxTV7e0wkpy2gBKjCP5qauebdshjyIIdAzR3BdbOI8V6sw
tx/ZHLxCzuq2pgWO91Fi2pWPt1k+3Le8wUSQ07uevNfovGtLPdIKXe8OfXkO+baivMt9fwdQBIdk
7XivPmbPUDEmwQn3PQg6AT+LfiUMpcVQrfjw6rhNDM2ZCzw9CMCiqIDbV/bKgkbGyjdge4eFMpr9
awbiSCDaHMpj3l4NqrigDIOhDMaA3LVWgeY04hyO3Ib7YjYsHXs+rC2nfJpBNYkbUvNYj3BgzEWd
X8MBa8rHx4Z39isEKXlkFM5r2+SfvfRfCA3TzKQ8buarGmOaDfR+kgkDkKtCNVduY75QkyaVRHUq
7InDIovZgO+OKBqL4MLxpLMjoTZj0xnvYDJvpFmpnuHsV0fjkUlnhGRh1DZPXJg7uVAwFsEMEHsP
3SUVgbgxRYGl59Rt+a0Lc6seW3w7zG2TdLY0E7PWwJQ4HICmnAUXjQlcS5Bh3utkLLbnXkQlgva2
sFt4nZovWmW3FZ3bDejVzvXcMr3oR3OX5VBWY5jQzsTeUD3A4TbbIwed49E2HlVv3fS2hDGw4yZa
eUvXNcTNdMRJU/NKZHtzVGoR6uoyaMZrLRoWudoscJ9NuZ46ZxcU66HyWIq/hX7IOMKDzBu8qMD6
MBlDcNLvmjfFMjCbdMzNIe48CnwfMfytR0Kx6PoA477ZwA9rjDGhW7tv0P4A0ZJNi5zn97ku3yuH
qEQzz1pT3XxSwRZTDf3Eeg24w6NnghJfjY91Xfdx5fMNgXmvciqBgZNjJqoCDsorX/vWC5Jpylls
5hrC4WzKMSJo/LgKKciqBLZbCkPo0WcLMYXLLixep95YwL5ZJZBGehmLYQ8s9JbCHH4h/CerKKuL
Wk+pK2E0QCtpriq/QkNB4oCDUsGcmfuC2/DpqBaAZoPr7IPj7x0DpVe+VbxqIwXTZPxNvggUpq+D
aiHAZg1NNFJ0ADCG8WEBV8cOHE8NDNLdzq1TEqprW9TXloFynHjube9LtZxGs1wbHV49oOiboQZG
yoYBsjm0t42lwu10tHSCDxYrVsLSfDvZUMnoysaNcPy989HE5Trrsa8KkhpoRJYsf/ArEJUHjOez
oz5ZIQs/abP2mgz3JrUxtZym55ZO+0L697XIrjCpu8zmQcd+Wz95tHwZB2hXN3CBCEFvXeQKrCQ0
gdtqYsDmWt2KhwYFAejow+0ZO4O6665o66VZYNTWMraDyqK7oDVfyGZosWpAqvEDsIDQM39yaX5b
OPyZ2YYdib5YN46uV4AB3ms7B4xZO9dQZiCR6MzUFVPsBkMWWTnb+w7024kv5I5PZoi3xjp40pnW
snTopp6Fk4aUioVZ13phI9OKgLct4Z6nzFVYFFjNlESVz3YNoVmC0RPa9aX7PJVL4uoHu8NHb/Lu
PfPmG882wAw22bM1jLfCMYdl52EomkHvLeOQMUPyrxEbgC5AdoccrraTqaJZOpr+Fo2LjT3NPJHs
2CyFoFpVg7IEljwDuWeokgbWkC7q0Mx/1yQD4k/oNExCBhHRocdIZqAVJrPoVymFFz2P7YY6OTQJ
DNEh6zB3lJM1zLrbpIdTbdLp/DMM2mXhybeyqQAi7DRSzNm8LUZ9bXTBvGxnkOnMXoJ9Js0igkZ9
OlC9dDFVRK/IbxN89IM5eI+ZA7F7a2qGZWv6L6zSF7YMX2cMVEAEt/qogJ1sGpZ9nziluitHbMIQ
T3CwaOw75F3V9rYw6UUe9jessr3YIhb26tEmuKV877kgJrM5X9fevKCl5eyM4rmSUD8skL+msHTk
yXBEbNhyjhtrjCnbAeUxrD3T/TRgzByaZdJb8JecEW5nM3wJRhpRoXelSV6LobcjJCPQa8W/sBFo
mVe7cTsU3gLJaOJ1/VPLoRbO7A1sqfYMBDviZ5jYV0NUdM79SC7gl5MBP9BA9Khv+4WunVcIftz1
DkbcxvDp+OouJ/Ki94wOe2G4KgnIJS1UPqhfwQbJNq97+51TYcSuxy7g/PbSsikdFPts+bYZJkAQ
EoVtGXskgOZSQRogEzq8aK5XzVSvURONk3nf+ADojL1xW+oeQZFAfAc+Bvs+ryJXhIBGijzqLfM+
FA2NZ/Cj40F+jiVskgMOWYacdIi9ApqtZXhsT4jIqqs6hnXIpiHFO2zWoywXtwoK4n7z6jf5nSX4
prI7ZMdOBl3pYmX45IF+hvPUIbAHIpkDaPGEZvVpGu16AgQEtYOTpQT+lYbMLsayNuLA9iBNJeHG
axV602I/RZCNu4EMHkbw1YL4BHkZycCHVjKlJuBGBs44hamwU7S7kL05Yfk0alukAgjVuDVdvanG
JmngYwSFs/qTVBhrW0GcYSPH3ogzuC4WYYMBFcKBCS3E6kYFgJX6+Aj+9CanRQ3pKl3BFfSInRNk
eApm+aCK/rYQEo6ZE935kDtv2gop3wMwYizGQSijoTavCzkhg9Arx5HQzfJ6nMA2jgHbk0vPL7LE
MWFAy0j3wK3p4DcWEEccSJBQbyx30Ji0m/211fGNOdEwAWgDpp8hgZGHIs86wFdBb7QLmDremVOd
2AyVgDmzh9HQYMK44VbbU5a2zcYwL822xSgcSZVfIV52eQNLTaNAzeZascz7NY6hG0JmWKhzwKSb
bjUYfgZY1na0e+D+gauDQpgNbZVyeDF4XgIuYd3BwtLA5J2tlUdjCwIz0Iwx780BDVtVYUgCOzrJ
LCuBwo59NcHur2vxKRuI/zvsxh9cqLRMI5a6vAnMDoV8tyMFLcG+R3KjQzlFKKrWtK5WBZ9eobl7
HUIdZNlBeQTsVn9nq/l2CkHHAl8eK7xhYYSeb9IDxJK0AU6VxqhXxxc2BtUVkfangq4kRtrwdRCt
FdP2zQlghJnrAetvHBeemd9UdNiOXTGDNJLN8cAHNLr1MlPr2Wr92LUmZxEUYH5ZgWCpV7Gddvnd
LIB9me0blXvXUitnmbsO0Fhdk7QWOPGCoSok9q6BtCoyOv9A2Jxi0xU9TQ1Q0mIcFsc6qEqZYW1B
aULd0UCQROnngKnFrPIKrN4M25w7r8J2WdSWVMeyqJ5rP51pEOd87hdeX+cxNHVeYFkMxrXvrhw3
N2NSKrwG444OxgXsdx7MAVs9GGuQsfzxttB0S+csyTjw8Vaz4T48iKR6R7l03zAyRVTzY98SvAoo
XD8UGTQCM4B+5GjB6+kIiWns61rZu0G6NU4eFcaWU1SJK7IyAtPw0gjGV7vGjYvRQAbN24+4DXoA
Cbn/zG3kBwBX1c1Hr7xVlROchwNEAnQIAEqr2mtPGZ8lsZ7nDMI5UO9jQ/XYzROQ1qRB9T9FhdU8
Fm7xGUwovdtCXWjkTVzh8NOUfwAIeyhR9mG3D7Boyt4FA96P1Cl0jHH+lsEu91dBlT1WOeA+eQZ7
Kl8sCg2bvRbcT0NcTgRUl7ANgCPquib23HlZ5Ku6m6EpFnI78vrgxfGni7ziVxhA7tHjupX5M4Mw
Xyy66TafrI3bXwqXP/ud8zyH3ZKE3TvJrGel6SMPUOGUxkIERoS5QDQq96X0q48Rtyia9mpCxyUV
oDasQpNsoGQEqB743F3PYFdmqBw4dwBEm9LbBzVgdZM/XxaZXYDhrCGzHertFDC60KJnCysjZVyI
jQqYvaR+tjN9ID2dpr0WQq0t5CpRHVivZUXb5ZHQoDChZhlbTjULIM+JH9Z0fh0LmVrFtKRjhkWJ
UxnmYvbldLRg6gEJ+xFPBpTAsE5P2lmCDywLrG8LQ8BMXPBMACeX4fX3FUQyc1hjUTR23BwVlTUT
6GzUsHCsfZUYmn+i/HupNFSMK5R/jTUMcRH6l75bLdCqBBNoKq6B0MuAKMiRXOYL7aOoGkR9L41x
7djIMm17uvOEQZKmGD6lPx5gZf+Auvuitxoc7ZZ542g0YYgNpYKS3wWFvB0dD/6KAE5LZ9jkMgvi
WUL4Ft7RqetNgDG0DbpfubUsSuT8TTNO8OZpItW1UIYBCQPyVq+C2xVGifIRYNg9tLv6NOlnc468
DHaKXZbkGqpU5vDy46H3fnuRYwoHLcWr2gZC2gv0GLcleeMuOXRT38HhCDeGyixBsNjmPuaUzEbw
tEi5kaReSLs8jBIQPWF4lzaBJR8PjlUI3wsAggHtcpO2tNeBdm+zwOZpa2ZbCf3lCDIf+CHh3nNo
nDjMuRTdiMYGGNBozaHIc3AXIr+bCbkO7eKK2sa96WPTVXxCOZ4v6BQCidVXV/XA8ji0DlJmN2IO
35R0LTgH65Vq8jW26RWa2K+F4QFvN9/4gbpirlgHeAVeR7dCaKiThWMQMYVKo9lp67aYMNN2qPUq
c3c15wGLiImKDQTdMvaMah/MSG68sU6nothXt34Droc1oPXpQgBBjpvj9Xoso7mAZmXFXgFZXNXM
S0dmSID8vMhg/LO38yqZaIfeo+4eJpuUq6FuIJZZvasWAGm7bmVcBHwF3Ny1CArUcu/wB8O5TMUa
Mgv9BpH2QuTza19CxATH0q30LBLnROwB9zx0TZNHlg2NA4vc2r73arkq4fMbRBIHnPEYQfsT/zTm
IO3mLo/4KN/yInuyh/kuH0bgsT0cFzm4YMJfUUrvi9yOx0pcelZwP0zOZSletDMCvxNknw3LlkEQ
JDIr1j4cpT2ALJHRuA/ZPD7S8Z4ISLtpo9zPnULOo2HnAKco4S0GpS/GgGyKgeEIDrwyNj+kXX9m
nY9Kphsu0MF+woEPZh34xdi3ogEAUyNl00syMew+ib/O+/7CdnkqgTCC5Sx4J1lBP3qvCCI4Xt3q
fNjnwr51Rg7zOzXaqQ1RG+KCoCRZnEn7IuM4ahtf7acZrdUJJUvAiphXzqus6g3ADhet2x+A+Xmj
gYmwXwG69PDj0kY5bsqpDqLOmTZhPjwVbV+BNFQ142tfAbAv4fCes/5aWsRLaDcdNMBscYMctyv7
R63HDUCgQNxotQIS/kI7UCKW2QT8fNkmTo/IX4qLoSUs7gY3Npn/EZj4J8Ip9lkAQFMGFVDkrY+5
bz7B/ObV6YMl/B0QNKGjPA2f6JfzqEO3BA2SAM+LdcmAid0k6iEG/HyKbIFtCGW/ffg0Sd7Fhd20
cdWi7V1Jgq4oANITxLSgaCExDVBPow9h8RyJQT1dOAWis1NCotvKaA1BkL1srb2blgF6RhSTrV4D
IQlFT39BlLUAnHdCaW2q1GPZjjoShR5Bpwa4DX8wMYIEYR+WeuOi5Rym9IG7CKdqPQXOond5kNh0
20uLIeeYLgPthKvcnK7pGPWd/r/UndeO3EqWrl/lvAD3iaAN3pyL9L6sTNUNIVf0ZNCbp58vpTZS
9a6t0w0MMAM0pO6GVKnMJINr/bbGRSg/oBw/ucH4ydatv6L07F1mkfScmtumKKflIOW27gQxMP5N
wWDUpFO4D4dnISx3ZwvzfTEyeUnP2PilIXaVmy/ZMwjcTvx0ZXowTpYdv48bruC6DfN1l6U+k9Wo
N+1sq2Vhy1v2N4vOg0KeHBFtxajsu46OipWavaPvlTAPToe7J5OsGrNHzU5sbeqw7B4RpN+mcvqk
WkUoedi15KNhWBxfdOZHD3k+Y6EfbjM741sJUp4DTRTteh82th9l8qG07QnE108WXScTwnh5u0Fa
zCuQGuTonZ/tXGVdd6yY3TPrjK9zccUCSH8kShHcnHCgqLgNk62Rso8z8DOHVFb1WImqWqk2EttC
VdWjLgtj50cad1+JVNBCXM1zdxESkvg15OkjO/w+XuaFR49ibU7Icx0GySmL/ek+Dwz31KvkQa2C
DLYpx/CCWtWVwCaOc0rI6sV7ml/CYBy+pVO/DcyEyPV0SpaJaqcd/QHJYao7qh18/dlnSQdhaMU9
CIPajJxlxyjO/FM/TeCZ2RC9UyYILN0Q1glx2bCObqoE9maQg8+KN8x3VS+nXe531c5KE+MuM2ys
AI3pfg143hjTjz8pMQLcyvk+jMZ8D05lbObA6N7HStxwtORfhDJ2YqyCg1tPQDSeRFRXlfdpJLKj
CCjBhsAnlnUq9MlOHf/QgJUDtWRnef3l+3+LKsK42QGJqwJ1HEJ9GZQAeG2CaL7YknYEaqlnDBz3
FiqRS0oS6s33Xzw6xlnJUebXTb7rDbMjP2yQSOfn+kjdxEsclmRNW8ZTFzrFqR+xFyj8NvsaJdRD
zvl4lpF8+P6/vv8yOdGN34cv1gCQPPNJcp901RFkAbKNyKNFFV5/afRDHap0JwbVPFLtgFBb640j
DfQQbUtUvpcFd1k3EfaTXi9t3kvgOOUDGCR0lYiStZ+byVlhKlxOhR+uDVXMi67FW0HbX1Mvsom/
MiRz4rIDcvckqXlTp92wNialKa1R1HiG966xLc2HukiHS54OYl2lVr3EGOjB+82klA0Ubxp2vAp9
M781FBvSLIz78toJW+Smv8nKMvvoJS6BDdG0sQ0mztnhMmqqxljjfohRVd9XRm0dvdp8hntZwl3I
M89GcYO/bmEhhL700YgyyRzJEJmmnrQOq1y7WeufgrgODhKQ20u1OjrR4O9T32G8irItiFTDs6yK
SB9ZeqqtTlMD/KrJryjKwFypEoCaG/veiMc2Xir6sddUScMjcGS29OkeWtxD0qMiIMMzsooqgOjR
aW65NoNVRviALaP04Eedujjzzi/FR0021sENbQcbEZlgTR75K8vlvGStVru6mvYVwOgRTl9tR0c/
yrqw3jF1LBy/GS/mbHhoDA0sCp5pXOjnOCalVeyGIaA7zqSsqRdqNyt/vtBc+9L10bUfMiJOr4yi
bT+Do3XhWF6cvHqJ+MYWMV6PLeApI15STVvLx6Wk0/g4pvl+sFqg+aq9BGlYXbKCeFgvzGxC2suN
rlJ5Hzq332+5ahy7c1XTtAWI5q5cnpQHTqm9kSBpjaExFlae3TP+V9uo6uajF32P30tqrrpoPGd+
tZ3UTD0GAtUDXRngYIOhN4ZZJOcR6nICwTyGdXdQrRk8AWYd/JidVBuDt54KD8VPo1t2XtFf/LJ9
r3DqPzZD/Y3PujzOQ/m+dV1nb4+zd2vxJNlbiqe+Hk+hDsRnP+ueZq8uL6NHV46ci2kJo2AcmrqB
hlNg4KoEhwyuv5hpNh0j1plusiNQ2NzYTXGS3n3/JXXyL2StefQbHyLLSu6IJfcuSHfo3PHr0+AS
9z/aVJqkLs+t0TnQ/GpXI+k3oXrKh7ndAqAno2/C8Bs3SQ1MS4zbyQkG69QkJnFcSkW7pIYlIdKd
ru9Gy9tIJDf5WF+4KzjUh1KdTV+0S537NgMoR+4I5jJru1r4OJFuuTp85r0KBM922eip4rlprOE0
9PmAFEDax9iIs4Ou/eUw9/HGGduTgTX1IKSx7k17uosn8Fz7Mph5/OLeuHZT7NPUkGvWtXI5OuGh
CgoSb+t+Jdm/tiRqPpLNUvP0Z9IMksBdVwMBjKap5Ra+hn0xIDLYaOVLJ6svGtAIbdOAA6iIXSpz
7AeTQKk6N+9F1Rtb9vx9kxlniIcbzGrRygiSdZToZiXTCMP/HgLX3fplQsVqo8i/H7V1sHm9LoMB
tbncNh5Olosdm5uq8eP7koexPRH05FryZCkH+KPUw6KHU2B7sOpN6mpEJZKIbaPqDlbJTeSPey8E
3vFqh5OqiTftkJF37spb7rsadqozNyOdA2fdxM8leMU2wlO1LZPmNnDymjSwwV4lQ3svg/Sum7MD
xjE1r3CUv8+mIV/zpF5MoffgWtZN3VY81pMWtxdDdhJZqzGvipXZAibh9oNcapJ9VZ2vstqBe3PI
UxCZTh9yo9smWXqw3CFaWwIauY8nLJgNhJm/ThovZ9T1Fk0vjoPoWibcBktWyf5mAQ1XzrfMBKyO
VHoww+xkotY4sSi/RwqbLWpkfWfTdK1TOmdQvPag78c8f8Y3vUrJX//W1MmjnYT+B78W06oLRkjv
IJ02WTfWu7BRy2HAOzojiryvMqDiJGzTE6aielXZya63h/rUaNFtGksuZ1ti+upGd+12oJ9VmK1k
1qa71shR2Pd2/mGIOmPRqKZaZIFybpJQXHKd2t9GTRoa6FtZpsFjkY3WMdE+jvES1KSem+Zs27TU
2GrbMQ7D5vnxx3neYStS9CbI9BjK4kUnaBdi7YqVUw2bpuv1N97uhxk74fuhte81Vwqi53k+O3YA
dApuJLVvbqUpglvPisAXrWEEip7PwKxVVlicJ2NGYELQ2DvMZP3eH1Iwg6od7lo46FZW0GdjlZ4H
wzgFCFTPrpcuZjUdbLrlmHMxyJq6X8C6FOvGb9ft7HlE4BnDKq6ae8vzkRyqvltBKlA/knjhygVy
ZIZVX3I//ZZmLVNmQqUst/M+N+kCGvyxX09jcJwinms9sUPUJfb2wQv8fcaaAd5m3Ll5v1EecpOq
HzbxkNBf1k3VKtAuYIHlv1PjcNP77bauvW7nj0GwikxGUs8S27CdqpsyonqDNu+FrK/dEIka16If
ukWe2vF+msCqZed/0lG7FqbFOGWpdhlk8NFdRhbKaH2VELoO6OYu1fPW9zAPimJTZ+NezOWDcptP
ayMpA1aiyMI6w2HTzePOM1mpG80jaDDyYUPIOht2E+ab3kiYLLS+JiKO4RGTz7gMma+4iQhKJOdl
addNcufVioO3Z0Cyx+I+njiZ6qhvqVBacAuKlVk3K9sfPphtCcxrx3I7R9Y5SIB3QP+fBnDpHdGT
uHh0SHWDdeeOVnrSvqGWStcO+HLsbCyAgBYypJJevhwtn6MN5ZSLrjUZxKGz63o5dOG5G7Nik6i1
xjWxlT0tG/A963qe862dj6iKQ7DuUJf7StQvyneKHRD2s4nl9hhhzlygH2Cyr6sH147Thedcn9br
DqXc+9Rp9g7zzCIKwfQHzWIcAkfywA4XI4mJKCsvuVdAh+RqleZyw4ms7wurK5dFB2Gnqs68z8W0
6bH2buPRUKui8T8afTo9eFGyt6NUnBowk/11Dh6+Sr88VGl+nbKXoZ6KDZ/O0SiLYEW9wGm27W6T
uTYaoii5mYDjFhUNZxdrxnGYDu18SWKiLqICZZAq3IMXlzsKqSp+2k5XxZfRBnAV4obqkVD1mg/H
LeCvVHFw+6alDFC99FUMX5BYh8o3WHbCWygm8uacmKwRzvHS7Ki6LNW06K+MrrDDQ5SP71/azA6X
2jadla39EniApLhB88ekD4VsphxDulmmT2U/beFNurINeMzALs3T1R0+0bfSTnmEQBO1o2fP3c5h
WVyWRBKvVBbfNSUcZ6O7bFU6IylArVNwGzvkpsVPToz8AOgwOFle8d4QLfId8GjAm0XZsH+mQuxt
qLWNyCnva2Zy0wfvpTZjiHiB+39mUQYsCEC+2/Ab51C/ZwL1VrYXtCsvvhUK2LoHjLCC4l3Y9BZq
wphjNQMblNUjyDpQuZl/bRhokhYB4zA1d14grgg02FVL5d7KS/xdAFCBfRQSqjQZjhNX30dBvyvp
ogfIAeLw1RXjo+aWmstyrzj+vSQkd8xI8EOFZY/Ju4cnLpFgvJsi7lzlb9oS08YIbTUEjyGK0H5E
QdBzR6+u/G9ame2qylZOjwenKlHgJeNznp6tuH7SQWUuIqu3FpVFwFHZJTeuta3T4BkM80MsWo3K
50FKf0TK4RxzobsF04H3UGVYrBOXCCaGAjl2wyHIu8dxtJCHjNWTM5qw30G2GTpkkUZiNbs67uft
2GFruXJJsKzRzvJBXUPWp0zq6F3QtitQFXUcTLOniUF/VWgqAfNamsYt82NNSHrWj49VkaVLrLg2
z+F45QdxdI7i0j7MSCMAkPMjtd3JoaakC3kETsvRoTwUnoCmnVCfas1F6kgiUincix7mYrhzgydD
RMO5bJdzlnBA9Cizckk1Z8UrimrPBQYzEvhLz70iUQZPsTL8OqrwwYhb9m0Cr82O7pZIBQgXMsqh
oNCkTfyEiL6qYtdmm8Jux5ve/uqL/G5oYXrSVH2ogg9mJmi9bCpnLY3gbkoj8N0Qqi2JCKuhLd6D
2F82E6yOLcbbdJa3cJsJxZCIQUWo90VjPZR9b9/G1y8kK0pzlUpZsKvKp85pJi5g+yktw3o9J5Ag
DIMvwgk3TB97i4RpXo3SOt2ZmNip2ltkvo11nfQKlwjaI6qysEPcxvmpYFAt+uRcPlZGeSiOsUeY
3xx6Z0YMACYRGeG9JUYkKGmBt7U6dqF1G2vMfi72v0uYXOk7M5gXIEw84AkMoTQk2ydWN+4j3e9F
pYwtiCK9Jvumg9d0aq+6LMOphrJx+3sfOBOkPVj1KuJ51TEGknjD8dR9zhpknHGDIqNKnmAxFD69
9h1yW1D+vNp7c/exyu1HT2E8MKwvAgDQYL1bQ62dEWl+i62AmSdlHwX1g8OSm6zy0Aw6FB3495mf
Z5xE4mNJe7ZKLDIO6rZdNwl+CkZwIH1hbTQCNyQ5i0okl8ZoCP3J7b1bMBFHs3kowv7ene3NoKeP
E7Ut1Cp+nMrwSzXz8XilfAFCeh46aa69KcuO/q1AjOaUrvlxVAaZFV5WobwyxUIalneOBQHAjUOO
wmw3G5F2cJaFvqQpfGjjpps0SsBFLGd3XZ9P0p7fNUM5Ml4SwBITSKDT5pN2E3FTeQY3iRpBz9OW
lWQOEGno/KvSwr/DYEVH6YgWzAYMQqIZbIVlfOkE47nr+cbGNAWCvYbkCK64r95g3uvMBdWwrx4a
Wi9OI4MWpQM8LBJBK2CbzMM5So2bvg6c/RR3TLc9kc0+UmcpZbs2EN8s9NzW57AD8or8O45/ix5g
ET04hEg4xL3v4Sb4Z9mo6WJh8Blhk0zaMbnRdfutlNVTaslLaqJnEaO9FpqtwmjsL3Jy62WranLt
nywzGB9h0AP2q60q6OiZp6pZaUHJl2rkuPYhJg/41i0cKtUDK0582xXmx8Ydhj05wqiB4tS7mf30
niq76iaLDx3E2FLkbrmOArK7W+EgAtMttTX1vC0H/8OEU/KkTT1vBnNk20SLNIu2Wne2qlaFzA9J
a32OIziy0KiJ74JxPvRdeYx1YeC7I9eS+2eDBPshNkNzM3vpvIHKHZQ6aDZeR/XTB9Rcy8gstz8Z
MXiUTmFZ/OxteFXZi7fBtqTN4it4DvomvrNfpcxuSecBIxVzWElDcDoeDZOvIRjUvE7RQub+ZO1m
6zoaGFAv3Si2QzruxowlM0xSRe42T6bJnz6C9suThAj1RdcvZIXg+/s/9d8yxjyWOf/51QLzq5Xm
/53jL3XZlC/tX/6p7bfy6k1pXv+hX7w2/0PMNQ6WrP/7d//Kv5hrzmURkm6EheyHVee7H+f6V36Y
a3h4/8H36klsdCYemWs+zg9vjfL+8FwTyw3AkuT3a1zg36w1jvkHvkMb84y6ugO/G3L+Zq2x5R8O
CiNL4fqgJoEh6d+y1ti/2ssMk6BpW1niu6f8J894XXSu76PwOk+Wk0L0+ejfpE2+Xdz1440VTLEK
7+vSCa1VWDmZgWaOIOJ81RtxzLrfOFGnBWIUNj4iENQwThwUZdh/6+Jmstnkc3dygwVp8G4BQT+X
mVeuRBb0nbeCOg9xb4aGA3PYzxI1P+ujItFkkRAbJT9ZQTxnxopukKD6lKa1qO6THhUQhT7F4Lh7
SoID/J+4Q6b6a9vn3XythpWDYQM/yCoIGBjyyYCzijofdA76oJzGxVy1V0qBDjF4xhhJOnNcmHsq
vUIwxPy4S5gFq9iPUB/ZDdR/YcObxOAIFtqaIEzNZUvpEU/D1nDJK1ngG+qtDXlUDlL2OIkGDuOx
mAybym9rUmhoGyFEdVa9Z4XvUuab6nk2TK3TVWCS2fTeDu3Jfg69HuYnnGm9vlETuHCGVkwwPANc
OI68k7ocw0e/8LPoNp4cZ7qAbU5VsU6DSFfLXDWR8SVVufEVsmGK9iO+2f4ioXQmmCcye7edcSXs
bAs14aYyS/AFi+d4RNaSApe9nzX2zDviT2oe+6Ea7OQ8j0pk7dIvrotRzr7H/CNUbeDiminY+RzH
YROs6edK47Xf5/5V5NiEJYqZopCP84zOHKAtQ1B2xzdhobZFgDPtut7v+lsjbBO9S9Je16eeporc
A3JDyEVxE7Yd0182nTOnqB+RaIDWQo+XklQAw57BoWYRBQXATkd977iUhl9S00T2WDp+thnZ4epk
kxL6hkwiTg1zXUntMEGI0ZHPIimbaONqIrJiXIQWh6vjIm04l7EdwLNA5s3VSgxlEZ9t10ZUdJkk
sXUpzoABymVZDtw3azevBu8hMeaZVUoKOxOnLm6F8SUcuyaoVlNlsR7sIjOpcKr57YR5mzSvNnU/
AMupKgKN7/sY30LfDQ8y7uOYlb3pjR7VkmWi2loqD5h/JBmrTH1BfQk9ZsQzZW1NPvlYZ4b8nEs5
Fe+bTtMhs7OcsPBeojG71i4ItOTOEQvXlO5R3krjoZ4SgzVNsUiaTHFx/SzcSs344JrOHtkcZTOG
tHOmTnuaLdcATxgEiQyPNot1c5EIqwYT/5WvXURH/VjqPT8rlvC/SSTvbUWs2Z7YlCHYI4fJI3vv
q6yDfyp5dn3yZ51eCxAczX2qR+5ac2HUTcrWi/rSSD93FDga1/0yYWZOdVLm1QphfGRtczxWyFoL
w028BxhTv9qk5Aill7BhPj8xvHTFU2R2VvIYdLmZfmPg1+qpE47W5TJKoa+eC6CRxmICFZM4OkE1
NJsaYmW48Kca5Nkjl+TYLZSZekgmZYwAxTA4YexFyuBBRoZpdxRRRlFdP3ptYZnrpCq0d2eI2Y4+
i5wT5Dh5tuWfR8+Zq3UCVmYfcZC3ZbdIap9RhB8YZf257EJYjbHPI+Pz2PRl86kPnGQ6Vl4OkxtV
TgidGThxvjVkYvXxNhnSirHIZPjuts2Vl3xnEglVf01Ak0NsdDoankGs4+EsLUZ5dr0Y3cixMdoW
C4zdKQ/JaubWlyhGL8wlO3TTtQuQYkFm8qlBS88HYxjdJRzSKL2QbdXBq+vUwyIUm11TYxI3pBiP
03Xl+gRIBz5aRW0OKpWIou9i4s3cyDlzYiUCLN3JOmKiYjA8jNfKGvTSr8B8Tm3YD85yHOkswmUC
7IjYmI7AboNFZnbhPYZGghSS3VFGl8gbZ71qbD1CGaSl3U634LKRvgS9K+a7oTH8ge3KGdzhvcnd
6K86naeoXIrJLtaOqv1hc/UfqlPbe7O/zGY/ANWysWIwgCagaHcQ2x0iTWWn4bAZMADkNlqzOvVf
hMUhRSl4nqH8zVJvVHpR2VwcHZaxHmpTBPMkLpWtMuu9qSaaqiz0qMm4KJIRTV00N+l2rqkjeqwj
xw1vK59Co4uMpkEeosCdkxP18GlCGx1lfYjBmeoOTSp09YFj0UFZktdDtY6NMvS2pS6k/RIOwJjs
Ne3kjHeN39nTmbwX+RKyZwUvFQ+O9qxdQJFjXUSJeCDthRzHRaQn6IfI9/Q1NNLrSrktMokbYe6z
OLx1Zx6O75rGt6OPiTvi0Vh6RB8EqKTNpzgXL74es88ZymssH+RPy+KWxFMSPqrehm9L8zDElqTB
Ceg0NrSXHKLSa68qUJuxX1uzAKawm9DVyNGaorkJ0IFDQGGzQUYeBa07PyKiimBbES7lt36XW9FJ
IJGdeJDYwMcfysmasuNgEAu2o2AEW5RrJpS8dlfA62OS2B2qYBRTkf8xGNIEOpoBIFnHYCtWu0r9
oWo/9EnmNSyffUHGYhTmLOZrlcjC2/U1aMOqiNDF31tcXuVBTEUR3PDQbrx75ftjqFeJSxHog4e4
Vp5CAJZk68ylZy6qQljTGXq4YoFj8uvBxOYMEgnjQUQJ0CJTCq3Gqh5o6X32tOPaT6gUWuc5G+JZ
Hm17nqPNmIZeHpMfVgbpY6lxRmHRTJR4REJpVnucnGi/l5wJWfYEudDF+5FcIZT/Mjf7L45XaP+s
4ar5ZvOehspB8KP2aR3L4sYqpUk/qh+iPnhqoPLqp6wPA4JGsL1lbEvF6IaOtzCnlvYR3NWNoe2N
lYzdfNugo0MQmDRCZqeM31wHdibUfbzG3WPOx5jAh+p90UIE3cEwYMVAMNuHFLjZ+I4qpFpc6rQx
jLWA0QZy91uHaFZhEjvBXZ0Xn+e+aYoAY41pMokMohyz7jPDGOzVpU99uwc0DNI6yLYzJwjFzaXM
jGETxEUypZu8QQONwk+6RdHvGyhBJdc58Qh+uypbD/EvLFxMjM4yY/ujFoOPkKV2Z3SSIKKjKHTh
vCSMECV1oGUyy7v/lnXpf9EiZLrEJr29CK2b4VMbF/HPi9D3v/JjEbLYaSwbdys+fklf1bWY6Mci
ZIk/iMUxKRhUNrIDtND/WIQM0/mDhDfvmnpLQBciRfaXv21Chun9YRFKQLSOLV2yVFzz31mFgI1+
teC6BAv4bFb8G4hVIrzgVUiUFfaMXmNgYFn2ukVljk2yQ7RgcoMgc9gbdT8ge5nwX7FxoBYObeTC
OAbCRYdR+DOeQJ4d9K9uHWNI8oNV+C49fzNYSg4gjuS5WLfY7NBrU9PVze1n7pdp6Wpa6bpOmacm
TKsFqbnt0q1bf2nYU3g79c1DHZkmAoOodPdV55X+e1kik3hEzBh85T4fiWyz26x8cPGFm6eyM6Kz
k80JVK9D3Vk+iOrCcAi5E9ftrahnBToSJuwaBJTmalgaYS7yMwpAFX8tLVWWh2toBqyF4RsGHv/I
cK6GLj+g1KUd5LmMZHVqXRRQOGzwAzxNLV2m2zg1exqhdSiKdQ40gaDfprB4RizM8EV+JT47Tk5j
N0u/6i5mPDfWum+G4hbl0nCfE7u6CToVnuoGltG4bnEubBl+L6/ldDAaCm7KjpZEqHZ8OitmsFuj
rP29XUVsjp1H2llt5g/jKJy7ATfN0bKM/ey2n9qOgE2vn+dtGGfRxjdavQEun++skiTdyLawIY0+
x8kqyV2zWLWTLfSyAhaWH1h5/PydrVqRoFk1+EiJi7OtKv0P0JX/bbEjHjfq2+fB5lOWZp+Kr/8H
UQS//ZI+cv2bfwsfcbw/XG5wJeQ1RtgkY+Tv54Lhyj9sAroconacHzki/zwYHPGH7xMldD0bPJd7
H1zl7wcD8Ikvrzew6Qn+0BVZ+Tt88zdI7kfgy5/Hj1hXCO6faQM/IBJP+d+Dsn6CSLx5QMOYVOHO
YLZcZb16TAldDuRY35VdDEzqaHWHYY705sHaSAFymofjsDLRMXkZTpph2E2Bly5FRoxsBrJco/O2
R73sDGtcxEa90hIjZjWI8YC2d1pFKfrtGTm/stLDYHS38eB8BprId1PbfJRtSRVPjI3I2LuZ++MC
/CX25mck8s+AoOu7fJUvxGjkuR3b9y52FLY7kJvxdxjn9eD8sw/wVUwD95k7dUUT7ogJunTbfHsN
SXIppfldEt1b39CrE9vUTlJnw0zvjf4ihjvpE2T14zH+5sci3/hcXkfSjriQ58mxwl1wtg/hsSJb
lOz0hX+nFuaqpmHgd9Wnb7wJ8Sq7KvKICkbEHu1UNHtIUf0L/ip/U0TT776Ht17hmq/004UsErc2
YqNHnfhse8vokWDwRbJBO+iusFDKZbi85pf+rjv4e2Dun3zt36Mufnq5XAH6eYS57OpcHCvAFbLN
j17VNgsP1k82BqFyM8yIpW7onPnw0xnzJ4A6B8mfXWuvcXQ40M4VY5vs4BNWGufGPFSbRt85CfY5
eBzlAh7+7uKwr1fwn73F60Xz01ssDeT36WSEuxpBeNqwBtQNAkF51by4K1h5UlDE57BPHwdVvqSO
GjeNnI+F5dxOUj17k7sNVQQYET75RXVjmPZSZYMHARceTIl9wmrgcQ0S+2vrgnz1Y9lWO0+zO+lq
JPAFP9KotlFXXBWVLLTTnb4axeLmpdPjTmXVjoaUlcKQgVbyN/0R5q9z0j/Ow+/z009vuphilBQ9
d5uurDuLhALaNuTSdYf7wp2NRVIR5N7X6HNa64F+ze1U1Nkmp79iBGFba566K6n6YOfZ+oVJ/Cx6
tRtqXFuWaX7uy+A5wLW3GVLCMf76mnjrun91tEFszWMHtLJz2mo/+v0WKNYx9v/ZD391uAVR39hu
xLmZjiaO0kOnvpn581//7DdvoVcH2xQXKQAy3QRWjJE9TtxvkKk7PL77dEhp+EEKuhiUdYanPTKM
/uYtyT//wNhvf72swdgdUOQm29m0XsUTJvYFuOQOgeOy29cHL13Vh9+3Y79KnPz7BaX8VyefMVcT
oJtDip3cEsC+HsLl+NlbenctAS1PwVHsvNVvPtA/P83VvyRmVd4cFLOb7sJPgKuAwhSl9cvmFPgL
i9Pv96e5/DWj6J9v6hr089NdEvUpAqFBUCBLbbZ4rzcoXIoHf9ltiNjbuEexSlcGJplF8e53TYRv
vbnr1/nTS9rETCIH5iXHZivUTWl++utP7ddson++lVennEw6KyAggp/rpvvEcbYFUmy0Spuxb9Z/
/RJvXOnqX6pNumBux1Dmu8B8DOuttNdtfXAtzNsBcqsdzMgqat/99Yu9dXm/Og9icIAMf2K6C8by
s54TbA7WiYXrNxfZWx/XqxOBfOSg8d0u2zVucxjqfMkjb41K62sZWi//2Tt4dS7kUzxZQS8YST33
oMMIWqO5oA/4zQFwvc//9bH2L61KAzFkkxOmxrZx+4M7r1viPjCGIa0++tmlkzy0Scv667fyxkWr
Xt38WL0wgqrE2AKvYf0OTq4X/CYn740v4nVFYTCrsNZOYWyl9bUnLqmIwByjfRk//vU//a2ff/3/
f7rfzGqs4UUyAxFx/7nx1FfA+N2oiy+2Yf3mJV6lpf/j3nsd+pbpCtzeMEOOYqdc5OtxFy/lIbs3
F/8/LYuvEk3/+TLXb+entyJJL3EHl5fBGXS6vopet+/R8FJ/+7sh/a2L6jpO/PQSipttAmY1tklO
FqlyzqMZkixgyb1W/j4qFOE9Gq0sSN1ffz1vfnav7nO0KpaM/MrY2mn+bDjWCndNtBRRuJbjFV6P
7Ds7yL4SfLZCTUUQT7Gvpuw/OzTVq1OAZFjVi6GIdyI9NOKjrD7nFrrO3/WRXWf2P7tFX50A0smg
fjKsxGWFTVhkiN/pR1smWb3VqjvP3XT460/xjcPyurH//LXZTQs3bREfWzTeSribkRDxUhS/+47+
fJgE+vv1xyNLjBA4ESXYb8RLd7muV5CsK7LIrj2iv68deOPq817tPrHIh6Aeu3hXNUj2TR8nSZ1+
CZ3qS9/qPUAc31Tb1r8J0X7j2/FenQz5YGMDpttoZ5fGsxv5t7ogmEZqynxMCHQ7+1007lvX+OtK
cmIPyBHINCrPG5RLzDPBI4fc945J/V+EnceS5EaUbL8IZkBAbxOpdWbp2sCqqrsgAzqgvv6dnLej
DYcLtpGbZipEXOF+fPNfZdO/nNHuP04HoFqe1Wh5tDWGdpFXm1g8/d8/rn8r/f4Zdp5mKd8KXrLN
I7+vuspbvMRVsB5XyO7eouV/PS3/9gb+cRLosyal7vMGVDwuo/EpxMTwH+/g3/7qfzzncKBS38d7
s7UvU9DsKsCNqJdJMu9XdlB8zn+TJ/f5P/5f//az+sdDPxaazyrUTLb0siSKnr/XdRCvxR/5Pgbu
vv7j75vNf0LZ/+WNOf948MmPc7o+auhtl8RIjEcSmVfptHCO1pO+LlbFBunrf1HyiWt5fF7/y4Hm
/OMgaFOPwXsTpwB20Bq5KQlJErdKa/SHwi23eGavtvI+Z2i2RqigLaaw87QcOUJvNW+u5lwK1zim
OJx9QGSYPHBmp9nw5ST+GeuWdigs/bOqZrxvhv+kaQ8NsLCWalR/iwqqq1V/Onl5cCvrqW3FEYVJ
h6I+HRnC5+9ANt60CP8UKzbESTkCl4KfUV/q014z1LYu7XtvvGHywdKeaIdoYAiY184zJsOdsMqT
CehtGiIn8P0KgATuF+klt7ppt13GFtPqfkr4YktXjC+NO+5SZQD47MomSE2whYUujO0U288dRsnc
m8+syrCSpt/6PPmLqfY2PqszsCqoU/Ek2vZwwSBbgHNKqyXI90Vs57fKrK9Seh8YkXYIhk4QDQ9S
s656We8tMRHDJi5e6OcooqYPNVb2WqUVSl4fHJgg+tvUiyJgfLKfPAXPVwf5VNafjT7sWch+1E36
0kf696zLq2KzcfAjmGK66L+yMfvKoyrb4Dt8Dqf5iEm4x7xo10iroWlog7nSrVrR/heKSMCMVyCy
bZ8IAzWQ48OpUgfdLFaD6RI3Onin3CTp2tez4gaGwl26jfVpjMjPMif9xG65kRKDE1Uxfr/hNxz1
wNfNjVFNKx8WiaWA9qK2r2PjEmk9Mhhbcinor5Fy9zD+WfV70Qdc1Rez6aOFpxGNWWjgLx/GD5aw
ZyPPnmQZu3AU+jRgC32OPAz/igSHSuz7fngL63lDUNQ7rIK/Yo6ekhoAva99O9L217rhJSv2GTvf
7J6ywn0Oa+vbruOD7zRQAed2idrpqa975NWFcVJWTnJvx54TlhGwUHT9s3ZQTgpaSwFMTgmLaLVw
I/A1B510VrOsN30fbsYGL1YIcPKBL2kwiRYpv7wwr17QCIHSKn7pH05t136OfYyqzxmuCNzh1DXO
rgqxxQDj5slXxg5B0n1OHD1oRPVTdGG/qKfmw7TU3Z7lEmjOdZiZs7nDdQQHU3QI3AsNc1hmFjiS
AaR1Zr9UAwgYd/zOTQOTTYqdd4Z9CpFw0XvyNVQmrIeOqHI73c9j8ZsY7ltqV7AxouITYT5Du3JG
RGCn36EzAnmxj7GSNlwjfHSJjU+ucG+mAp2hOYc+zChcq+wUCvd5xo2LkgKnq2rWMHz99TjVq06L
LspjoJE0wwLPLpF85fgzmGpbVcVHmWdomRFwYQ8v112KJKQbnZ8SopTqIW1PUt79dn5PWutP0SSb
Krd/0sH58p3uUhFkj3/TGYLRm4rAJVRnytNXWP0vkR9+GsXMcgw/Zy/Up9XNr8Kvd5YBqqTUrLUs
5o9ESy2IpH4GjEPbQ1ve1hKwjzRWlYIkyk5xodch6uYRHXM19M/4XM0FlJwNUjwP3p63Mo0KH1f1
PCKCWvCT3ln9cEyHci9ycxvqKFTAEqK7TtsXuw5/RayObtUd1UCooCWSW9hoQB1wYcX4A+upuAwi
2Qy9QgPEZbfKDb7LHi4ra9JF0o/pwY7E2VFZvcq65KSM5su2vHBtR8Y2KjxrWTnYwNroOPk5gg4J
k7CHRJiECCa80JjBdKlTpmufJFx5y97uVik86QUk2ffIyd91Y4A51dnpCj3B34nUv2T03ixDf2jd
z6ZhnlGebEbsmF5GNJ2TRx9x3pxSLL6YHfN7YjW/ZkuXBtJZ150rsMVrBhKCQChQ6Y15K9xh1bP9
RPo+r4BSvDhzv+38aiOs6hYJPIKt+T6HFce8pq3CJAe0mkjMEajYcPxCbKwPvATuhNEmOBUqE55f
nMYAOE8oSb8wVzwNdfqqE+2XOnm4mJxiXIxp8xrONSZwH45oiO8uwGN+SrPIhNSTvdP14T1VPPRz
s5VFvIGufir8bNcl83vhRVcUs+c5MzdjFP6o2j1F3ri3EmhvBQoL6upD2iQvRtyfw6HY53gkmlhn
Dl7mCxYa90o6yHw8K18UzYCAs2YPUNdd0Hb2Kira97isXS7ZBBAN/n1Zp4dyRAfqiYd4vjtBUNqP
dXp2ivbcs0DoUv9PiMwe+VwHLMdhSYbraQFAAi+acu69Y/iwUc1vZD7XpgVqhRIRp4wXysCf3DsL
85Vbwv/pfHfRVaCL9ehJOdYtisV2lhkGMzMcV5ANV7y/p6zxzJ1l2btiBF0yueikTDfVFo0Oa08f
sYkZU68vXY1bkXuuyx240e57Jd1lkobnxrehK1jWtinzo8/d5HsKR6uKddgz/c4oxDbvu73l6qfs
8emH4bbo3V2l/J+sn3/JLj3X0zDQRzzkKBi+4JyukQbvgaIHo+N8I83hl9hSCcgQDsVYvwHXYGsk
QY7rwK36Ca1qa2t4LIYMZ1D/gmjv1Wl5uFMrU8s8/qm0OZBtf9bTgweXOxBj+Kk5Jh7v6deN6ier
8l4Rv3APQaNZhH4azA5rhTFGdmcPb7Azxk3L1qWxmiUXauDOIPgj4O3gT08paAjb8v/4D8+mYp2O
3SAObH08CjnbC/W4bOANQ5aHyDGZ9VZM6dKQtWRrb551p7jBL4aLl3ScK/E+sUbiJ1W6bHxx79xK
X3aw9w8ut+IiybxpmeR8Hk3W/5QoBhcNSih+ZOnNzDX+P0OMisc6AesB+2SF53wYrlEYXvFx4uYY
j9pg/03L6hYaya7znIAgQE7lAhM4ir8bmQEnPbU/8Vids9A7FbLa6VPDIYYYewBRieuPH2KYwuQq
inuRzybydnsz6fxtQp16NOmLDjMkRFV7Xip8v3g8jIVoqD1Unr/5on/pRYxtjVspmBLr2Poc4m2H
xWSowi+tLTVAXaO1qMJymyn7G1kwlKHsilD2UFaEh+qlfizC6DXOfFJ6RXez+uKZectP6hJfb7cH
dOzQ6BLH4UWk+8JRPx1Y3oD7/cZB9AVF/9wQFhXIysFo5a4qPLtQg7C1dM20b9GGlnZziBSiRzh4
tQjfK9t4xzf1qlrFbk93t8Js3hy7paQs573WcdqlOBNblN5C+riIwi37RsUjj+eV8IuVCd87KefX
qlDnYUhOMUKppRyiX8fKP80y+k4a3Osa+WKu7EHbhNMdlxrWSqVbC98XPw91PbsLGEU9QrvkASVI
jy12fq66CB2WJ5Dh+d5L2mT7XqP0NucYW6ixHm08uAPUqkmrAc235cZona1bE11rKrlmMX7G2/ym
V80B1Mi710U/Rje8d2Sxxr19mZV8CG3Hj05nY+uZZFCH7SGakcP2DvyU8iK9/FDp5i3RjGdRAbRz
J/yVU9V96lmyk/7QfGcDLOCuJ88ejEWxUClDlkl/+OaRf6LhvaDaHZDEjgePRQLSlHTNqIS4tSjE
ZZTvG6+6xkmBLDy2ScbJs9NojOuBkwDRTSNInTb/Fq4guaB+SWW+x+PwJNRw7hH6+B41fy+idSvC
hvDTOQtAd7/CK3jHa8kKVXB7DMYmhAGIiyAo2/ZUtsWH15sX7HwnvdUuoDaPceSCFxGnUNPvc2Re
wADuU+d/YlOrTRKS6a3J5ghmdlXWDimPmVgjXL/Zg/GJXSyIZfhlN2IZ2tkxFtHPBBkXQ3vxx5TJ
su4wa+JOJFQ7n1bNqPeo55IwKIb0GknvgkBoYWX6MratEj8pXPa2be6pY+4dm/TrKdM3fivyJcz4
T4GXYjFjweclxBlHmbnGEk1xF1bX1JQzQA0Yy3m61VUFKmeSb70bPk/SpnnitKNq3WnA6Ba2gwd7
zl9Unx1SHu9FHcMckW6Xg4ew3oaSlfc0mYFV0MnMWftjFFMHf11hYKRphPaFQd3Gmh3I1ORxN/xz
MbTpwq0bItCNW18lX3Pfnb3E29mzOvfOeHMpXk11yPXkj3CzNbpwMqeqXZOAUs3tY4SMmZ6lAfs4
Dys0q+EaQw+Alr49sSLeF016xg5yzuMWPK7RXuHigiNpjTd2LDNJNnCMZUN8zeiiKrW+NW9IAo7e
Lx9NczqAyDOLEiAzoQz5uAYoe0LFynFW+8cs9zqYZTE9VSUwGnT+agqts2HGBejghpM0jANNQ9aA
Xmwx5rVcNRoZyZJ0tSGDN0fW+8ate/TVnTxXIPh75Nmz0E5ydC6uvy8xMPNt4F41jF9cO/1ibDly
NT072MLe8ms8q9r4C+B6i09xV+AOWYjIPLnQ7Qiux/KjQqBXE4DN2SSPnVeqqfKeNBXzYbNap824
0xJYZqh79uik/2Rh/1En5rumOsx5AgQOkvoLngOEb/lesITGvbkeLXdTNd5G5jDISTip0hGQDSr2
wlx5PVxV8biCZm380WT0bvrpC7XlQRn5Kz6JFwBHweD6p64VO80AEeq18sgC+TXT6DSwTNwRnm+g
g9VkPmh3vbfeyUl4zkYJQorfiuaGH9Y8XozMXhF6/tqk8jLN/NN257Jsrn1trGOKNqXay9yCSJEM
bVt5nUfi1iIHNbumsufeKp3r/7itJtUlVOva/4dDa5FZr3oGiks+xM/UFdcxs38bjn3p1V/NZEOU
TawfGzqWXbQwEPPsRYz6z1RHX6kT/pklruYqiTAwNbRpEKK+qm5A+Br6Hvxa9Utkdhw4CQ55S5XL
sEEnYnneNmwpwJw0w+o/G0evzs/gTt5rdwLeYtCpYiIJg7BqnsdIf6GCvDVt8+C1RAd9IshnGKKB
cgdWcW/Az4jEKero9QszfDY87Tg9/P0w0KkJm+lYyWqFXXhnkrKwsNW4QeKwShr9b4eCMZgr4y2J
FbTz/AX11MB0oD97tkYvCnQeBKIhzaCLGUy4ISZyazp4XgfEA6ouskPGJmiUcYwJB6I/FTsI1OeI
R2dhPGJDSsE8oBpAGdrdVmbj0scXvhz84qMrB7APfi8WiV45S0u4H1R4kPlrEnS8P9jBdjXgxm40
D2PJoKA1W39hdPrGHuFd5Ea5auxqXcX+QbBoXOTWsJ71ejlW6aGye0V+QV9SHdLKMPiSPtaIYjy3
mZEu0G0uO+jAwjSjdVFyMzQ0s0OnP/esZeEehC9IynmASXswBbHvMQRN09Lw54zmX+nnpIQ/ZkNu
vB99SvN4qo60tT+1zv1V+PKuhPGbOfJHuSPJTOC5W/VcNtENiR6YWMs76n7LWW08p3m1JjCApBUj
fpBfvmiMDcTg4aGpmwe6gyVhb3/7DllauX8INa5zo04+wf9zhuTmE0SEH9CKb5lTbGZlBa6zsF03
5XlInkMNQgXYbjjk3nNIU2vyxAa9p63bsVtXufZnIIiOH5GHiDSpniqIf14XXuLRNZe61eClL5w7
GHQQvOpcFP6x6O2zos7EYhWtwQtysUh5q+yQGzvdkDdwzdSY8ArLq4FvKMir/A++p41o3DeTuzHJ
5j9h9tPV4T1xmShOfnoVMkSyG4KzSKv+Xj4atyQ2t5PybjVP+YI+OQ26zH6zxvzoGc1Taox3v/ZY
ziDHGea1OWlqQWlxiYF7q6R8tQd/3Rhqo8dQNStrpYr40Ln2rVP6WxuKj9oyNnU+743HxjU3+Wzj
asZ1HW2pUD4Bll1Sr1l7pbcF175FmL/Tw3xVV1ETtLU4uriqmGiccGM/MzA5uUUHl1jBpnf0r8Rs
9p7RT4uc8FahccKPvflSO/qK5K230B4NiFbds6P0F5Glv1VVz4si89aaNl+9rjhElMgo+pMtDrBz
VGPxkbqApC05c2Ax1NHFCMNkITzaQtuUr23S7qOaHstPaqheQLOq9K2Xxc2dc2/BYGTtWJpkOmK9
YW37KgEFO3G4Rtm8L80Z3jsYSd1LL5YO93UEr9AzK2QMeOq8YlfU7t/Sle/xFG3hXW17LWYoFl1s
l+c6zQ7Cb/bycck+OrQoumlDuG+Fd+TaeK7D6JIj1DL98ux7sLuU2oGCf6kzdHGenQWOAeEF7l+r
UIEzm93pfrzrmFOXM9aWpKqCppsVLtfqp5NyI7LmtRzFFZLNquo1mDD5KlYzWQ/ahWS7K+hIwLWS
n9LEMRj5zcnw/Cu17H58RMR7g/GtM32SDNB0utgwRhNBYLEBWli45WnykK200Z3EpeVcF9+Iw15r
6W9LGeprU8xfZeq8ZL2zZ8b6MWGHcq3y0Np0MUju4sG62KSC6DqoccPaxu4D6pTucq1lLJwwrIw3
Ycr8IwSKamK4l1nxprhzOK6RPsLNyueWs3tI4fX2b+BQa+rAgjdJyWhr6S7yCGgJQwB6jtC2rS/W
PVUfi4DbnKhnPyrPKGcpwyPehG1feKxPkTW8lHm/QPilL5G0/tUmiv1R+JvC1phRms9Qfz3Mxqi9
Q60Jqk57wepTB4zzdzJOX42CpitkvhVOeaDq/NjGr3UUbksQ4dRQ2x6bqaarLPCiEVWgfqiKHJ8L
QwXuLcv3ln4N2XLMXiiZF2XmLVPD3s51vFK6u5SY04bQfMYK+1b02S916zLLyz1ku+XMf8BF8gtI
NOVJGN2a6eplZqFlE4Ng5hbhvDEy9DLc9lJfN+lM7QWfSRtAnKMhL+1w3cBJRrt8BeXMpTIGRUYh
Ayhr8Px9Z0mifZLV4EUrF3yJx+CKArnZeZl+sjz301XWPTW1t7p0N7hQV7UzHFKYKLogmy+HLImB
fDNyHpAuA+K8GMTO7b1PEcHnE9quzOXGJNQvzdtvjManXid6u2QPSlPar6qhO1vkUlXDfNDbmoQl
PrK+lucyLK6d7R59v2ZhZ6Lf88stFNlf+O2bUhM7dBc/ldvhA3QBvrabMARQNKXWe1bzKoZeW2UV
9ZtVqp2hwo2bJs+F312w5b5gNT+Fk35RibMUBksmGb64/Ej8sjgIkFe9hiO4m+1rhVoyEv0xbEIA
4e2Z6Rvu61LfR4O/Mk3dpGIutpFd7pWh3tti+hzhi+Jy0qmSugdl1djqrn3ERcvQkUGcaIdNVMVX
2I0/XvbCtGOdauVLLrnQOiC6MIbAZM171bCMgFEYOFrNMgJxDGSUl8KmHSZ0YgFgfx8bBVZhqn4F
CY15GYtsqD6YXpOVnfVbCNirMrE39TgTkkith6IHujTnW11SjnUC13JkubBRuC5srIwpMPpKB3Dm
JU9l9weOPOiucElpc2wVb8qLyCqzm43ohqBhToaAezGqBt8psHyt8pJl4bl3o63fYqf8Nor6NxFi
kxetzrxSvMHbI4yLqJ3CBxeCQcPNfnUOyLyur5MbovrJz1md3QurOqal2igXJFLmx9+KL3ylNHeH
68KjDfb46Q7Jt1XZO9+AOVjVP4nKd6pt+QPfPEQttbKs8RzH2i5LtL0jxSamHvBixbHUMjQolkQa
HcqwXc1FvXHS39bJk5WeAzD3bXluMu99An+B7H/BFPSSZeNrnTtP0HAt7p+MMWLjPaVWF/QhXjUg
W1zlcU1J4P4Jq3he+qn55liuF1TGsLQi0HmZ3wHAtIwlQyAI/NFBSHl2RnfX4tWBIpJ8gJtLVgKU
/2zkL1Iz9qndwBjhpBfTWz5qF8zfCm42S8UMDlmAW+Dm4huB9EPMAYf6gfyBi1u331NkfdqTf4wc
RMJ5oi/lWCeBNQ5YXv1JBoXn3ZO+3Yad2go2nHbp/tqk+3SVjaXO7R95AfEhKQ0SiDgBjHwL0o6s
OoGxh0LPW/R6ARHaRQ7mj3eJ12/Z1xUwGzpnH0JuOMKWgnvyp+1yFm1xzcamHSAdsSW14dQknjgB
o5CB1LrPvvSNhYFBZzHYxX1KtB8kx+d5ss5OrN4lXR2HaH3vyhF/+bBJCeYk+idhEuCcZ2teDQzG
hpjT0893va8dY2yCy7jCU9SGzppYLxf2t7utBv0iVAd0prvNxgQMdMLqPB1V3ZRrsx29RWJWBWil
eTH5YMf85KulUK0navNHjlRqPVuD+mlD9SiKY/B0UbfAzZosqkIw2XfvuZFdUuxDIh6BO8T9ryca
alK+QDkS0mGzdFx5Y39oAe0EhBbekiZ71s2O8Ph86fj6k8lYnoRDPl8Ri5sNfxxP5XcxfJeiLHZN
6BxgG9DJgSvnNN7mMv2pIE4C4icxzeEbYfm2MZpabOAZmstKM/GIoK8DmGiOrAXUgDkS3jwvqEjx
dyXdzpySi2ki7W5jaDADgmq9ZBWLcuoryvyNdNT37MzTSmrpHw2EPGOBeI2rfWeHsQosvbhJZyZ3
lm8YS+UeIjdGyLG/5EN50P15HZNBkA3afYKJ2RT9McdpXYjkxHF39x6QgYgzhBCyfeT3CJC9+XcY
sfwOBCQ47ZWwjmdzHv9CYXAWDml6dmxBHIBEY3bdxkuiT+GHp1ny1nUJkolEccb6LdERPh+XePVi
vT+5HiiiTDG3r93wHKd2ENZ1G+RT4Z1ae6o3xUBFYwy2sS5yQPMQt6xOvc6eDffZOcQtJVTi586+
18GZj1C6gQ4Fuc5k2FRVvnISLkGrOgH/vPgV7cPgNH8by1mOsbGZ8kd9Wr4oTL+lBXR0zDpnkUqI
W53o7ipXNUwtDz7ulN4nAwpbS3IseOfZIsUtvoF/RtRr2hegyzutnI+VNa2hK9zrCnVJq00XMaSc
2j4DMEcVRCZUwBnNA7CQZBGr8UgxcIWEuPFlv2whYQQGm68xp3ASEPP5G8ytqHla04L8EvaJZgiu
w9OXWkQmmIqubVO/iXR6iS1ikfDbQxnpzK1FRl9BQ1HVEPhIUFpxnn+KMXN3viRgr5ckr7j6Me6A
B2vN/A7umluTsJZ6sOsNAe1/3bF91WLA2PixQM91Pes6EZ5i7Os4HMMiKKfs3s3VoYpyIqdHIzCH
YubwZ3A0O9oaLgcY/3k3x8hhBpI6B/K+SkDsU0rADyQCvcgOPG3HHnauzbiJJ87bpJqzZWFIBlzy
OebajjTedZRZ6I1GDemvA+nfjJ6ZjF+7iWZgQvBKnUzMgEETwtDseQJTgKNYZ4zaajt8xiaORu1H
ZnLZKXcHdGNLGt7KiaqNqZotoItD2UIPy0s87vJedswoYOHcoLVefBfTiBG/MC39lczngn6EPmeG
LmDxwgP4YvfXlCUAgg2CgUrrvXpYM+W8LQd3KSrny4PAxW/UvGedeBFG30FYG+MF5sdNY2jZ0krb
1ymBPmXNX70HTBCaDOmavtx6UX9U5aAFjq5+ZEmkbVbHuEy1ftP0rcud8TRo8VWR45jO7FhlfXI0
e8keFQq3b/2BnHbo4TkEVvXed+rX4ls3O/b52TxfIl87z8SuWHZ/qaz6mHrlWdeq28hhNsGx20aD
fcknALQ+Scz6hArF6aqT7t1dcG8k7q2shDO5NFL3KPr5Znf9Aa2w3OT+lK7ywtiz5di6Rg3X049N
4tfqN3NK/0C0qHayaAlM09fSB3Vqe+8IU7Z6LDt2Sx341nKMt4lJYpxWlGvphVhiY361TYqAo4tB
pnJfU3SYBJ2ldvoCB2U9TxnZm21ylW7XbREQDUtfFRnsHTqyVhLEwbxiJ7xxN8wM0T2vipdDCIRc
VzXp4YYY9tJD3zyi2aYjQSRK3KEy9Vs0wSomfPOpnfqVGVl/a98RcIPCgxnHKxsI84BiObbZ+zJa
A8oH+Dw2/zg1vMei2cekTGuJvtIRsFMBBE1Vd0+0TyysOuqEgbwIUIzXTHRfmdWgd+wBL1nxBzz4
16FVO9FQtIx9yncDgdKU+g1s5Bpy9LoX3ucUD3tNFcfGZUpBvNTW040ruKEA9EBDrxcxTBMlL0Dk
jONJLeGetMJi44c1wlfKDnP6IsQDu+bHzJ2/CK2GlZyX7tF5fuYtFWRCTFfUKnZ902pE518/Vvbg
NIFH9BpeHecyDYpdNgvonP4DEBvxNrH1mY3zu+xZjTO7Plq5MwYE2SFX8OxLbQ+3GSTLhs0QZw6j
4FQT731b3kXYuwFxK0sccPgje5MUagMkr5qpeEwErYtYuCuBnXeB+ujLiPzNPJABCQwT/wuV84Sl
PzzORms86H0QlfSzRfiFlVj3UpMGWlJOfN8K15nqqHY8QOeiewdftGIgSIIempwqOzrz8Axu5A9m
7qvnImwAnbGEMn4d2qRcVlZ26wrjYhOKjlyRg5lZVO9yHZLl4Y0XW/Sf/TysbVQdUTU8D8N8HWsI
mpkAcCK10UE0GbKFLFcUXifbLPQgZHkWND0hmwZYjiHGN5VDGLJEc9fHbB+Z2rpEdxtpxJYU6d3V
vKvLWn/R0ToFUvJv7WRfRTzTy5PQ0WSXueFoydtwB0NvXJaw5IPksYiJEQsHfpOz4yobpjQJ4GUS
OBNYqN5+th5qtsrb+RaAGnton8K+/gwrl8CCdBulJXs7WgYDDH+fJsvOqPXdjOjFk+21Gpx94luX
dGa6keTqZahNkFIzSYK9+xQ5o79sAE2zPmNNNegs5JVx0mb1M2vY4TP2P9Nj0+J07ufAcsrjhgXh
VO0jcDvuJLeWR44XVI4bHfY1r9STm9Yb1x0uqqa4cqndx85ZGhPxhk148ygCoQ6tY8IYyKCptiIe
jJ1OPrCWlBu4ENvCM/O/9mSczYa3xYfFfXovS7b9mf8QThPt7FExPsD/o3yNXDpTJM9kz3077owy
2U7ZggPqRw8B2qIuBPo9C+VhWX6TSyq3SicHkMM1Ag/KV0o02tbJiJE3HhgbE0nlMq24blse59Uo
0oqxWGUvLNNEuIj0QvKHcusco0W5ZMBxQ+3427IAmDzkOpJkeOiq1keY9eehmLapl3+GuoWfKPV2
nH70c3CoOlmRG+vlYJGn6K9Fli9RInoYTHb+lWaauwVVfWqmhO4SpSIphYTMMhydVOav7ZoOCIDt
Sk8EqdvO0cBzLJiMOVYIJCxvD2kB/EqzNxH7R4SXX76qGI7riPpHfQkcGVLogxJQZvYyLUbWjR7S
Ih3xRg+SpN3abfJry5iCJ2RHKhlGYroneMQ6WUnxQKetNE27mcI+MVg74u6mIrSe0PudGXavC72X
28Qj5TIfCuQq3jUtU/ZzhffR+BGDs4qeOUzMaGnF84XgBX1DYzBgBNVbGhmtgk8TRc8QrYNaqSUH
a7O154GJi2YFtv0Swp9ZJGQJ82nYjKO07Jwj1XJdiMOlVCsINhfHRcXdlinvaWh20u1hKj8YnpNV
gWDrwrMq9BciDUB8u2FL5Wd9i7l+NuAsl4WTUGXO7IGjdkV+ECsCbwJdAolhaKOD2TthUJaWuZqH
Fje53dxqS3/yYTzWus8gjmAh+DOXng0lIsEtErdlAt6G4FG4B3G4cqpszy9wBBt3SR/ncOhSGqKi
WRr9aO5hZLE37j+EjHcSvYPOyk+YyR9piMBsdJYgrc1qiw+yqgk9iQ342AZS2YbrqhZr5XtrkF7f
aSZnKELztskYkqWkNHk6Qb5capWkeJfJETwF1Q2H+IQa8IrH89dh4bl06+onmZkt+sJ/VHDuHtbO
Q9jT8611ag/t4hs38C839LbFpLdUBcJH12Y9WXhqpWvGU+QPR7utT1q7rOkqgwd6Sy7GhLKh0Klo
+3rmPAhT96tw3IvVTwyp5QJ6zlMLR4kDRgSOqvxlnDYa13K/gxN7THNxIkZbO4W+eJH0mtCeyfrt
0gjeRBuAjSNwptnCyNt2nh8UdvzDLJ1gTwdpoezKnaNXS252tKSF9Z5a8Qpp2MgkoSL+phJ4/Y1o
Z0MbWbt99en/P5LOY7l1ZFuiX1QRQMEUMKUnRYpOfoKQjtTwpuCBr7+L703uoPvEPWoKLNTOvTJT
1C/uOP3LiZOas3KXTc1GZnQCTDYcSBx+mGSBLjxd0CsS6G3pO9vWHU9CzUQBy3I1U93Ja786Cqd8
yI79Gy9luR4TBzK3vjS6Q8POKTmkcDK0rGxrokzSxfyAKLplZo+vmSuek2DElOBsO8vZ+jpZNoX5
Zjf4OsjC2Cc1lBcP/JHtrDrmmv2/RUicpLCLG/F0LKg+rTrvODfzoWx4tSSWSSEXCQjuo8d17rqL
FSl9h2IsFgbFLAthzoIiU2tczlPAyRTpkNxeldCJYVHuNMjqqw/aaRslHqFf4YttDGdFAvaiS/kw
KEyhAwPol6ik5tC2rH8HVR0co5uRm/x744z9imrTQ8vKRRBTG481T2XS8g5mK5fZ9RHyZkHM/Fvn
mL+sCOSenRl6jyaMgVTl0ZOXmJULYSswdQGdx7ZHPW/1z2ysz94y7r3JrYpJid7DymZb7/6Xhhji
tKNN1uI2yvn8TFLm3unVL0eSiwAeHTq61GlO4UObYqw/BRfFpkN/7l1c9kZyDVqP1UICa0NL6Kom
V0U35pdToNqaFlhbKRAE51QeO9pm8qmcwKvKzYxxcbL7vfawGGYYj4nZCRdNQUfyI4a8LA4+ccpu
GLJscj7DIfoX9N5nFjbjOnfUEz6YVd/1BMzl7fvYZETPw56wFrUJzsfSiRA+dv0qsd21yQe8qMAZ
KI8Jt7wAdyaaU+Fapz7vl5OV/0b+wNZSc/We18rOnoiEuseev8u7mAx5egJpdT7I1uWKyw5rpLqA
yloXv3htv/imeGF/9WcAFJOgFi4zshpZrIMFzLRRR+6AqtkTdiZSmmJoyFmg3gGAu8ELkB+0RxmE
K9lE/6ZZEIw1PhUYzZdAhbTWRQylQeYeg0k9EWDWgymgP+RKPWWPinGVG4S2jxyUqVRiGbKyuiur
JiXdGFyg18bgkpvFq7H0k43pEyjj1cGn6fgXR87HPjboyyq4ODWXJG4u9eTvzHSkFjMjJ8coItZm
D5qssO4h202de391pFddGJW7aCr+3Dm+tnb1Lvk9h1I+kbP4aNPIbp7rs0VODiUlPk0pX8kDSXnE
3PXoOVc2YM9+ZdFpae74LmAnmJKNHOQGBHjf9OYPN5Jz4GUH1lK/JZSBMVDhFCcjHb1e5m0aNYnV
UHf2aqqnVRmYN5NwvMDkZkgmBJWRDxIwS3Ok81yfCQLZ5xURRLHjrMWjYLVMMzL3m8fWJmj+BqmB
OdykWSJv8HZhhkKsNEfWzlSyPo9VsBOp8RqNTBMFj6IRBHfRV+d6ni5hjZV8HnAzjpJ4venViFNS
OC2BwNnWw3Lo0R5Ift0rY9yEufti6AoIndzKGj4Ili24u7V3nVq+0o/IexCKw1zqteiDfhvT9Su8
+Jj6qKIcF8N2drkhJY+RNEXXXQ+p+0QhVrVBbaRwqjS/6Z7lbWc6d1rxntXIXwE6+dagRwz8huHF
rtEYfqeKt54raDjnuNxNlptu20lunY6iBKNNuekUADAR21vRkIjdh6ROJzQe+O9tJ7aBQ8zTEGIr
gWkYE2NdK70vErH3ALgIOeIbkknbedIjofX+1Owy14i3LgHtYFhszHWwqEhsY5LnyW8IXwNkIdcS
k9mqdbpmPw/p8DJz4VzFyAofJSuRumx+Sl/Dmbba2Pnuny8dGg0LfqGyse6RyE+0DL9KMT+7oXgV
KXR74Q9q4xEcGWqC22FK3jyHIFECxN1l7jFZV4Z89OKNu5R4w2c4kYG9O8Vd3mg+guqLr1w+KtTt
GBGtxsbDlXFB8Qvum4BbIF+JD5r97k4/XV0Ns5v70UUCgy7wCzwXoCJLnTUvVHPSYxLbyUqL8GhH
pb9pH4E6Os/JlEwya62QCzvPXcQlvcFdmOyIiQJma1B1VLEJzdm8UuLxG4/pycgyfZFxYG3EOHsQ
wfV/JNqZG7/P4AkLdUPaeZxVzU+fW0eN02XZlkA5Zuj2qwDmbZNz9a0cVvQq2mELOofshbSnNkbD
m98vvrlfvarc6vigxWflxA6SFQwWM/yHOQ97BC4UALQUEI2S5LC+O4dBpFD6kDOmwLr4iFewqgv2
9GdVwVTVMZ3R5mCymejaHaHqh7Se73ztLkSe/jqIDZOkM93vDwlukotFEwuphEvJ784P/WvUOfei
0ruumA9Eia2zBCGWdIVkouK6Hg+6sQ+82Pc6SW8TN2BLdOuKOK2lI6s9KcEHt8vfhM1PRKD+irzl
GmQ12ISYqVeSmh+3o7PBknAEETmLVAylibqmDxilcvWxwXMBSYlIpQZSNXsoQZ1/yx7nite5d89B
lRET+8jKoaAitJBxOzzltIeHRl4vpIcZ18EWQhkCyKrgxlUd0r7Yz+DLug7otLDiNyNrPuPYPFQ+
CKmCaBzs9KkfbDp8EjSgRMKy5heay14L16OqzCQvGIbkOFJlydWc2XWm3RUIpou3cRFeSsJBkDRi
stLkP4mmgVTu/7RTug7pYVZGsjVsP12XEFb7dmwJA442nKXNwn5EV+tu/I74ReROApelji7BDwuD
juRaUxvTRkSFJvTQQ3KdnCbajk36XJJ5YrnJY3QrzwPdpjXGlIgNnJ6nDyvyBAuv/qdM+fi4pSJG
qPw1w17k9uknkMTOj/2rVQRIZMT6IzEDxgCfjRnFaIW5pJ5mD1Fw9fz0R46cGFIN72FFkLQdSSgp
nDTuOHIoBbxeNcWYOm6Wnhnf+ib8Tzv5iprGJ/4oTrW82BV8HIGF6K3Se90lPfrB8KLskfZiAmfX
2vS/KvnlUGbE+Wcu0eIudLAtoSYPXQV1pL09Hd9X9Pb3MA43rtnuBj6G0nQ/QpGCqOQffUgabUb9
iVW0Wzvjv0m55nUQwX3MjTcq9g5pXtQs2IIXmQZLnp8DYeqQAbjRCpTz9hGaE0gYT3v4gBDYmdHc
bdypPdpNTWsQAIrRAP90zdHECNGV5d3wUhJsPOB+RCnOmG1sQAPJUtwE72TouD2o+h3U8Bv91USN
4HbL+oQW8+gWu9GGqY0ccwNeHFIpgMUPW7T61IOnpj7vX17AZ6oYhx07MMNAzxDSpdlD1woudqC7
lsTcaISkKGFt+Uf+bkDjBozdFoVBbBDNw9Kg0yFRS+YzavJEk5K7B8g4BGnLWyEFLajag56qb/79
2zgmz7pkkoTpWuXmGCzQS4gE4pc+VOT/dCZF6LM6ocHt+kdhQFzzvYKLQeqOfGp7ulFyg/GuXtRu
IAAPCThrEDUVz8x04A3Pnt/948vjrjxoiYU/K8SrlvaHKP7mg+AMTTAIDUV+ZVy3FmjPq44D12qc
e9SrFW1Tu8JtnyLb4E2dnyn0XRcxL5na+Vekj56VZHpmyblvXeMrCcIrl70Eqrxdz3IgJyUkBFrT
WD/myd4AEi+xiva8Fe5KwsT5Q/soQuA7gE2RdPo2oml6QvSwh11rDjdKXQ9I2mpBOMdBzu6Hrsgi
mgNP7HNqdTCIJdxKxa2b8tdQxE+14d+Z9dZGIu7QMffSZMwxMpO/qSrtXVPLtcitO1ay7xr7SGdR
LpSwMFLUtAwiB3jNbEad5pkI7b2jbK5eRY5LI6d4srGZsiCKln7FzjttLm5CR2Fif45TjyIaAl0z
dRpjftPoRmxI3dfZ8SkfMV4NYpNyyiN1GLLP5AVeZgRJBZLaZQ6jThDPXxGQvDIBDsxgahdBaj67
moxnBkFouz5gXqOYFKctswhyaz1Y34CMa1cHxDcWf7OalkRyPwUyfE3IkKn67BRARPV1wyPEnMBr
/93KPZ5Yab3XgqjlBhEcP9QCa86qzTnwMABgYBlHsRZlQ0sb9TFWH+0nnwJBMm03xtxsxhLDt6AQ
lRrUuzGhlkxzNi9k0FqrzjPCdVrE56mmf9OYWbnkf1HU76iGPyJxHjJK/WZJFYwu137T7gev62kh
yjcgB/xMaliMTvTtisbckvK6UhCFDQvZlv74vuYLZAQgY053rWpys6TBExecXBXv3YbNLFNYl43b
qnK/xtLdlfDOltkQE9O+NU2002TjLwptroXGs0dDCqXeifURW+bFhx6rIu8yJTzN2my2Ia0e6xKr
Q0xP0KJnrBV59A6A9VMNVC4lKrFYjlLVYylK3DuQjhjKtCXRfFE6YLPpQEpoHj0cvS3+GnSjOVCc
IU74N2vjZFnpk8icJatG3FJot/inGIuydE8e1zNX30OVyE1pM5V68AIsOfaRdm9TySE4O+Eql82z
YzCo6Q7Xa93aR5mBm9jYlqnIXndV9xJjasEKRA8cK/60GiDDktcpAThUips+Ez/hcf3SH6rnOIE2
acO2ZqbSz+ZQntG29kabAEqPRG8zwy4sOj+9BCeQTTVnoJ1Dmj1aboZV6yGXW/5bVvQ9rlDgEuoQ
9YZ47ANGoFMbFC/ZYPqbsgJSf/ifpu5WDPbWNN011clX2YhXyrAAc1nPwvG4+8KvmShj71AYLb4q
eUz8jFsagLRf25vSo0a8eSCsUXXFdffmFeLTMOwvHCeANe1nOUzfRoh+FxXFwRTOA1a2t5lLEyvW
LpryirCDOjf8RW2QW1U5nxVCMUryt3CmnR3on76DnQgF+lZvIQGQWv5UZxWsfiWegkE/tVWxi/yE
0S38pWVpLY18b0bR3xQiyk7JM7UV83Jo2nsFh5zk3jtj6boskv889s+OOeMSeRQrmLc0dr+sLmPa
nxzAj+wJWpWthjpwwbSYKsS7xXeo4edcjGH2LjrcI643HXXQQJpUm17ba7cxLrMT7eWAWNyQKdkJ
/Z8mtm9S6rfIwZBL9mb4mwBvQ266YyvPlqGgLcKPwcRg1Cc8YbHyvkqXxmq2b3FigxNp+efZyHeV
rLhbMDqwDQALjIkwS5ulbft7T2qm5OlaDcFa1Ag+YZz/EF27lD5MQU/1GF0GV16rsG90wUZYdJeG
mXAXKGlrdHJxDq107ZUZuf+ms2oEr0Ugtxj3hiO5wNIO2GNVLIP82GiGBV6ZiB0S010SY8SmfRdC
RUuqRFqx9BrvX0b1z4KD61t0mKeyFn98ekNcRV/qbkZlH+TYPSt6j4sM8DgyL25qrStHHpAJD7QW
imWE5rxs7OjcqO7Y5sOXzdZHImMB0trrWjpnKXh3BuUlGtlgdE1xC4z4HRfpeuRJwpDCvq/Ds9ZY
cmMb1ledQ2uYgivzY7dIxDfVfeB7Hg6nunaXKvOaJa/Fc4NxunaGZ4csk6Yx32RcneTg3KQzroo2
j1k5INKqsnzto6BejG6TcYHE81I79vM0VOtpYGNaiortJBN56WI7DtN1g3GsCOG3yGHvIrEJ5XB0
C36rfVRWS7oRNCaUajd6DRhjB5hU9xwYdsA9vNwaUj8FyG3YOHGE19E2pR5n0RbVp1PLjTLCjZeD
vgwev7KyyP4bahzK8bxTXYDTE689fwsOLpdePt9Ax87YHJphvwNWWAqHVidaaxaDaa/aVFEjkZdH
PU1/lB5/MFLk8Ajtj5i4G/Qp9m54pWSqH57lZl5irlqhnSzBK3FNZ+B8Zqs2bpN+I8IuKzvgFK7k
TdXclnvfuaQ2qa2O2e88kR0ig4Y9YY8bEfl8hvYX96xdMmTfc2Y8F00lmGjBBh43rzFMERzYoOlm
Z/Q8gr2LX6nlYkUgMviLoF4WC+/jTadQAsaPJO2NJfnLWCIkD3MW0beXsJ7geioKa1vY9UWKYeu2
xZah+q0O26fSg4ZLE+vVoKBgGVH1Obrtgk7Wt56XEnGYB6PM1lxsdqTT3tF89roqz+yRtoEOXzCt
4qWtWGYCzkxliuV48i5FT6mvhGGL0vRk54Gz8BvujUEIYUWty1I6RECHLtfVnnLxek+1xZYdU7uo
+vptUNRpB+baaOStVNO77vRPkk2E+hv1Ou/7E22vn2NCh4bZ2nQO0iLLZLFIYzLphyjYS998AaCj
BS+xfnMjf0tatcst7tLEnm0nn/41K3r00rRNtwEnp0jTh6+lW3NYNCn/088WKLkgJAOhEtLRb99h
LmJM5eRagGO4sXkNhItnPoU6mh/GBIO5teBRa63fVqMtOZIHb358J5xo+tTtjKTH+5nk+n9TH2A4
sHhtajeHtlRJf6jN8CwcyrniWF/zhz2uw1cpWQXwHsLbUjnl1q6NgxtBZHhUUhsFKQVudAgZiGjN
/q5Zii7KaXgy4hKfiU3/rIlK6Liss9tsS9LMsKg8tKeBQs/MTilUa34tThvwiDBF1B3oCotKa5+U
Y7ovWtqy2aj37zGlEcQnPL6UVgKaQ9nNxCbP77lduFW1i2lPWlIBwZvPNHaWtDedF50TV63mxn+l
f+bWe3rADGn/o8ypfiiwT7plWdjUH3r23qK6NxZT7S8it3tPLZxRbQsYSGoHbXZrYg0urLaXha5A
TtpgkTfhFw3b2DGs6j1mdl5kWcj/c7aPJmYUzVUWXcd/1Un05wiA35oXtssYl2rrhXvHhUzRdyn0
bRx7Z10Q5WFYpK0U5J8XMxcg2U6frmFs05AjJceUuWCN9EJmqoMnnOKdOtiKwR7vichf+PM3hU+M
8tN1H2Mi4Gjzqznkhjx8ZJ176GYWcZDte2VVp/8z+5tm/5SK8SfpxIGC7L0qix/h0//edNatDCn/
ABkkfqtdAueucCPZUM72vhlcJpkYlqJ1vnWC+aEZp79Sl/AXFu/X2o9frI5SnyQKX2F/z0Hn/GfN
zo9IvVfSRj5TsKSMy6nZAcMxlVcJB308fFc1ixXaLuiZqJON62KjwdJKBkp2aVgLVTK5m+n8E1Ty
mKc4emW+koX8ZDT78Sh3ltJbSpW8BzVwiZd95yjZD0f5W2OQtjIXijb4eT1jHPIegevVgAFz1DfH
bg7KHy8Cjlr3iq3oBOMdHagr2shRUK1pE45i5OQc1JV6NYVcuUm8mTLnRJXPv6zv3i1aW1aTZX0J
uBaBSstruXoOcbI0w/zRON2qGTF8TQJ8xTFaLCgDIhB6VpS26/BxPI785YPKd2H24ACTHOimqe+2
xZxBQ+dBx9TMupn8iZXC+BpRo9dn+BfSBvIcwYCND0R+iPGqYJaNbZhKqPeFTjXaubhi81lLcBcQ
9kOn6Ttv1YBxs3XOBv0hEKUfQ93g72Wmasv2A6H8wx+jp0kWRKO6vBEst1uREIh3tjm78bOg4NDx
5ZUSokMyAyeCiovROZVi3jn4FTGlPrXGALuh2FCDaiDVt+On004vfRJd6QdYJ77cd7r/5xf9uS5c
JikMxJW7yyzuEa7SxmZMWANVyV6J8rOazVtW2X+NNF9Qa759SK7RQXmDHfipRVAzwwQSCAafHVPa
Xxt7xxxBlfWWvqiweopIK/CNcS9knNK4xhbRFYj8YSOwc2HUrXlfdh4fWwRm2Zm8JulRWjLMoQV4
AXj8AOlIXse2REEgICNbQMKlnODBK49mvZRenS4yTFxEER252W0a3hBt4541JWU5yRJrFjAdJg9N
zIz2mZrb9kyx18Fw9PsUAcCAMwCFp/t0joiNsT5lxRBqPgqPi/g9yZg9oqT9ROb+lNPMVb14NSzz
XATq3DvmTwWybiIDrmnj3LZqZEkWXS2f6S0E7x4j79AX8yuQ0H/9VK4ayJA29H6MUh27sNuXBULm
YOy7GZ9KS++0J3guFC1Ti8LlpV6RJLJQecoyr/CeVdS9WEF2Go34ZoTdGyvyjRUb30VXbDICbtZt
MP9LjXTndkw/TkJAhmPGZz8p1kbb3lUlNn45EHDQ/JkKM/qjzGdh1fl/Ji/TyEHqMLWNp1Dt5s55
zQgScQa1lKbYBZSoYyXZ8F1e0Xv27SJr5SY6oKvxNWpisiaz6In2c14VQVhtC2iPPeTd6Yofii5J
K0nKL209ai9j6g68OkcOr+bfcjReBI6wlp9xx9rigRQ557yLppXEPWwkKnueE++l7dK3OPLwnoT6
JjoUr0dfZdjqW51BKfrVr2tZ55RYkBSggSdr3s59SYERoyDtDSsk4iXd3SFZPcneyaJ+qXWarowu
2vtJNPKl1eFhpGFsYXbda2c7726OikVl1rIzfGzYKqTRtkx/uZtvXc1LT+rhxY+bjEWG8cEt1+IR
y5b8sSVGGebyEaaiDnnAuwhiOWiQVhT+Y/pAYi5ulB4Hah2VNqB5JID7nWsX5T9ZDTqDjngTQYil
0QK7CnWIdqBbNNYxWeZ1rg8WLOeB6B8imRJu0IIxdZ3W/bZDX6FXFUozAtmd2XcPunsBQX1SAoCs
zYM3I8JRjIrujB4IDcptGqTZips8UnQOM+bOlQJpwY7VjAD947iZEPNJ1bL2ACz3AUNZPBDrkczF
0bXkqzEAGnVe89vXuHvG6mw6w4dZtK82zi9VqyXL0HPpGJ+qm3aRa2yz0MQMYn4IM97JrDy75nii
GhEvVPaPepPoSJtXyMMu3jrZ4fId8ODNdyWqXZZ1kk8MABaPyl9rK3YS7cvIhq1KSMxWDJNu/hn4
QJ46yr9SoPxFpbyPJqfUl8OOGYBfsZ2/2zH0nxdy7Hqm9QpceEzsFoVy0Kw6szDe1kTvWdjjqFzP
j6Ov6rUH4koow4rilFNVEMjgqd7hWdJHvGxbavU6Ninq1fDGyyD8dzW4XxQ2xpsh7vcuKyw7rbaV
k3ywF+RFQeP8XJYXy0t/Vchvd64xmPrFsZM+kgP2AJq7iHgpuMFHJmFA9ECBvORbN89e6DLDS2xb
iymb9u1k/rRD+GzFbK4ams34AvJ1kKjMFPfegCZ2xGDseqCSYSiecswSC8OdjWVqoyFk5IiqufrX
W8be86dVPphvc92eXJcbvJ3nM5CB/0u70vNUYs8z3Go5R8ndd7ILdTagRT53UWn+Fb25M2eK9aC/
zkab3chJh5SOtwTxYgiaXnBP8aeZqpgyPvxs+poeS0Qrf7VEEi+V0Fv6M5GbMYxPfDUAHLnhdAZc
vA2BKx9/b93wrY/gknh2RecdmJ3XfFybgr7MhSkwQkXeA/ZQ1XnEcrUI2AUsUxSUNLIuxBa9cpl7
GyzjxxCPqa23k0WWJG8pddFZP3EkJ3dc4uee1KNT0xH4MGZM8MhHI6qwe7Lt4s9z8m9tE6wgSZsd
Z/fGpdxbe1N51gOAlHCnle/gJe9b8wdH5jluuYD3lSbbZ/T59wmL+3p4fnTDoDBA2mYO8Kj2fkYd
QKIkDoN7MiLaeV+BXexL5vZKxGdn9J9DOr2zyvjx2/hqPOjiwVtV82NzrUwQMi3vucrWs+09zRDe
lKtx5zJOKGA7aY/fA1EJxpQc+8j/clMP9KW/llkCUaSpq+qS4WzbpBE0j8Uu6wM8JfFO4JxhxXye
ZAgV5jS3FCkZ63B41G34SgWRfM7TB5M5GvUpnvWzSIp647P387AInifTvXLL5n3ISVukLNgyQzJo
BRgdpuATw2K576WmWpi7wquu1HkMc5bMVfec4/rj1Jjf2ihWK9OGm00r9V9mwz6K8dePpg0liS9F
GXPg9cPR4+ynGH1YNSZaqmd1nywbl0FJlIKJysudSA8Q7/D327qqVkEbr72c5I4J3sXm7JsTSfrV
430TyFVI5IRPqn9rYqdHBTlmqX1UzieefsJOSgv3QbJtaPWRYfPlhPPFyrJdOMXPU65OSIGbKP81
qoLt6Hjh23Cvo35jlsnVZw2dW+HBdMN9P+D1mxmVmCSsI5al55E1xEoQPrhhy/liD9mLhbrlxeI7
lT57Nde+zOF0c1ssy13mJacmZl/apdiC4e10YN1aOgnXEFzVMjMBNL22u+Ypv7neQkB3zOHqlQhu
tqqre53ZyWYaCLfJ6qfBzrclDnGOi+lJUIG26BsuAUG/rF28SukSSYX9pARk8+SBKqNgPdNo3nb0
kIcWLhDcorfIyG594N9KRy0zUtaKuvwz2Dosago5hj4mS5FYQa2qa40LuidHkSMwumSMt4u0iV8N
wcnJ4PPAOXeRHZ1675Gz7cvjVPPTUP96oet304z6FPZ4qUeP4LZsfPYdvjv/3y0fbunSO5X5sIws
jy8n55yU4tetTRhTEmdn+8RS/EqQ0FPR4g5mFitzDJtsORoQOS2SnQw59RzP3uetWnpRSDqNmjkT
QUNEuk1a/ea4WY83x8OL6pxHj/p5mKhbkHd0ZAwX/ku2UwU9OGuLeE0KS1B4Ys5Kk40MdhZ2GkGs
NhMJCwPccOIbVMy4eitNfli3aTZchVADmMsGfeZNeLUjYyvmuISQTG+DP8tVw40FTuOoif7xYzIO
aRUdHBIqNZKn9nuwKFwJpvciqAnAqk4uAe98jFXetc6aSxypkijE4ZMn8nWK2p09NE+P9/04d+9V
0r3kHC110771AbvKbprCNWQCxhrHfBcEdC3Rb2h3TRp/52p+aNsF3ANrjNGXaXxmp1CNe3afNJ7C
Liy4YG6tzEfqlP88S70SLnoxBGCZnHY0Q3xZRXPgSNoy7m69sXhpeUI7s/9u4n6tUveNJJzP4qEC
yiQ+Ds1Dkk2pWe3JmVMM/pVVPUN+/ZI5yd9FNeWi0dNXIoN9XCcfoV/+ZWL+0g4GRYfnfuUayU/2
uNS0OVy/qL16GYfg2DRJIBnljxVlmq/jUD0lWX/kY30TrJkCU+Hj8UzCPh6HSozzTj9bofMmS2eD
y+gQ2npTSGM9ufORpSFms2TjQ/nORH3RdCkWkRlv8njemLU3EfQZIVJ7ZNLJ9ZwNb2OCybrptsp3
L4PjPJXtCCbm1Q0CBxmIiAkDd2HM5PIk4OiWdTGvQReuk3L2SNNfQwVFEobbB7HBCMgKffjJRXaq
ZvdeOwZbIUUAXZddAtt8yXr3NFUuyrrxpsb6v9kdrpU5fUGUbwZHHquOlmGEscBhD1sl9cEvxg8L
d6wZ8FqDYUciqm+iDU9wUOlqhNMNTBDaXF1MBMwpI/0Ibfs8xeFa4A2cO+P00I8SVd/g0ff+kLPb
pL7H7/gy4Col5suLTz3OeS30aUzUCZWwXJIt+ZeG8bnifsVd4JOBja/LOXUJDw0piE6TI4I/gg85
ueMw/mdO9sX0azIfLPuO/e2mzJw7XLFrpD4kyXCfMZ0su9QeodHSa1rVe62AVImYOXmhCQfrwkIn
LOz5cf45c3Evyv4ZRJUhY6r3PSg1IXtq4YQxbjBfmFT5pr9EQhCH5+vf2hM066m73xILHJls/2qs
MLOXErlBkFBav3SW2lokSBAltvHk43hRprmOFRpBGxKYQMiCRfoJbgNg5K7PuFV49jIZfAJO8Zpl
hEGTSbC0EqIGgzg8e07gb0RWfCCRHbFznkNWhKPSS4hBaMCQ21qmYjhmWMZ1kcjiRuTrIYJHswKs
Ok1InGjh+WSj5zYU8UgXXvoOqTSt2B3+TLV3bhrvNktmWLvFoWPRcp2RMlSOR41Dt6LvetUHNZS7
aZH7UWeXQVE1FsTcTKMI9BKPxkDWHws/ebFd/WmykSAGjstBi4WlAsqME/1WWz5jhllBAocXyl/Z
/M7JR+GUX3kX4I5k7xH1+0r1/OcX4Te/lO/Cmb79PGJzKM9xMTDV4qAgtx5HRPsvnZmGVXOpZhC4
kuV66al3c/Zt4CR29pPxTypSFm2DPlkyQr0VeZSbsqZ6PZoZo4IsctBli/vA3nTVp/l/vXK58j9G
Mh4eHxu+/Tb29FR3iY0f3i9/Jw2f26TRSg0hzLt3MKV/IOcXlMQ/sR08OxbJWDMrBNnQLx3mS4WR
ZK/s/kkFtNajl8MCOK69JtQUU7r1UszwSEpczDlmterf6sF7b4oI6QWBqCJspEJO9kVjc5dSO2UN
J1pCOP8K/OY+aEijoluvDXcXGgZxURhsaDcfpmrvECv4NOj+P5vu1CXHDEmPw8MTUI0vMfS030Zf
NhPHioCA6alM42BhIAWT7ArayxGUimA9GmRPpxFXhyknklHrDOYn7CjndefFWFvieVLZT2iojzj3
upUz+z85RCF+82e3qdaWwmGDjO4LHmyP5MGgRqWO1nak0BXoJxfGVx9bW48MLhk59TrzCCxLAv8J
HWjdlMYHwVB7h+Dhspg3VY75ru89yji6/dCQx+hg654m7gAikPtWRAdrzFbdRPAo3ZFrYq3QoxRg
QPvVjiWOWZHxDysyVRj+QqOblt0YHUybu7oh623TO39miJEbyDxCqm2H+vEz7HLDxFVTXl1TnNKc
96wiwcntLgWRIlTLk0OVwIFm7q38H2fnteOo1nbdK0Iih1MbG9vlyrlOUHUi58zV/4P+/oPavIWR
+mRLu9QCAys+a84xYUHV8JomYHdRc0iS5jWYz/JYUTv3S+AjsmlLoXumrR6DmuiqgALIRhUFJhOK
hPogfoiYMLemPPgbwasCW3T9qxHCNhwclmx9eFbzMN26FH6UjOJ6U5pgdfWXZEidwrBeYSv+bgZh
3wf1fZa0T1KtnPBCvQA8+wwldnERiq0o0hhHClx5FnMPMo8bt3ErVHIlAnHl1gDgG2dqsy3M4blE
slC5k+arvSX8mkWCNzmrQWHEdXLs2vxAfvwNuhBOx7zq3TeTxxiMSBIrVzqGs02OxUEQhys4DI95
k+vbIFLvDT92XHM8Evn5hOBpQk4ZPwjc+PA91sh9iu63qpnJUtlRun6Xe5h1ShK/5Fxh2xp85jH4
8sps77pEgngRq4ewiO5qiVN6qZA/+rC4JxbtN+XVast27BCWCiVgDn8DK3gty/gB9cix6qFLUjdN
x5xZSVAAKWT9QyaHT6Yq7ZpKrylb1zckkj9YCiZpE7OlXBIq7Hr+s5b5NyxXqfqW5mtG5djGHouC
sn+SAiTk1CYtJS+Q71GbHVhKS1289SZxlZnV10lTvGotG92Uk22ZQTwxfsvE2oNwtW5NwdzXevFj
jBX2S8ixW2OvVuOx4ywvHoa9n+mnTilsX7a27E13Vj5kW32M2A3Jw6dUMYcjAdiFkznIGtHZiXX+
EeR+wjFjfg231mePi/W5bwVWGtavTGh/kuP8ViME21ZatYcx+0c10lNlRjvZyzOG0f4XOfHY6DFq
c2Z5Rul1FZOPKkb+b/RK5zwN74wKPGBeaxssmge8PRmqVRJZ8DOehiaxvVTCQ+pOvk6bvdmLqLCB
8lO8bqHxwyva987zd2mFRN1PdpzSHSD+lg38ZXIw09iY0NXaPiK9GqEzI/94GHLrYZg4Wmg7EWiz
c49HpPpl33945Ebv61G9cwe6Cuv6n2zv4TDjoE2CYJ+nJhLrId0QVHYnTJtiwZr0MllsYw94jbLo
VsI8sfFqtoueXLIUML0/BohBJIsyIXPwPcb43mV1rJjmo9aRE6SJv3CtbWolPyfUIVNGJBlViEYN
yM/DLYomlutCJ+DKyMFGY2O3Gsdqh+vADxwAEMZGDPQ7T2AHpY8F0xmtXxi1A3L7e7KA35LBwyOP
f35b6do+H9xTEImhzf9QhW3yT3+S3LvpJLXQIIkFTeowNZI03/Uykz/pmeTmDoznOdQ7zy1Pmtvs
OiHckWB+HF0c0QpV6T7TPxvXu4rGhhD2sLtSBeQ2ZCfv2Py/9CVouggIRDygkPDd5Eoq3M+wsIJN
hXLNa9W7vu6Z1lS0nL743PTNe+rJe1TJyDMNUrsl5BlYfj9ZNdZ7wfX5LvlBr9RgL0Xlh9BFdqdA
vUdkb3OQjJCUk1iSpHbVkL8NQQO/W5eespr1dKP8CVPlN+yWR47AgVmaUkElA9d/ZHBuCmnkQBIv
COTuSQ5D8E7aax6UOBYShnOYICdr7JFzmH68D0NkthylylstglzlWsAzlOvRyJ9cV0QYI+u4djk8
21B1O6a+9xSb1lFWjIchoRfGWXQX195j3/SEwWBJNRLhyTPg+CcRK1SOHELvUW4xoQb+yMle/xNM
lcCuMS22nGmjHcBREFXyx2Sobix9Otntdqqb/0QDTFgBHNuisl4rOCO92Ezg5O4QY/WAfMkZFqtg
yi3oTzLxdrTK9ypGd+WK4keSsFGop4P/WLrLc+tAMDyVEl36XVo6x5YDryJkNYcv7Eepqq+w2sEI
V6621c3yjVNp6r9kauMsjV4oTugMMP1jXGAXJHYHH0yRPEbISDilQoKLclXkFGIXZByyGWaAFzXM
W1sCtbi3aOt6xw/HN8g5L2ppzilsk3l7WzW+chrq4AmtxYuvVmdKIuyv9eGOis4NCwEPt2xxUyF/
RtyjfUYhxMeyhQbuiueqsn6qFPcOSQHbRJR7qszU/RH/9/S8EmZj3Nl+y+Sa6epn6BXUzAI88cKA
DHn0AdNYFlJeKq2BBLausq4Vw4jhkOmvVlsDMdHFN0Z920qrn0k16DsxpwodcpIAzOQBc1i+qSU2
WyhgJ9ik/wvQL/IfAdlDKXTnulfNn62mv/s6Z/16j3OmLAWQexJLzZFVavGWit4N60XO9zv1PopZ
IHdu+JhUwDKQmbyZMjG+hjccJhRN6Hbvg45Ik9MHAkAg+LbFHojzS9cUz2mhXXWw9GWx/6zEEf0F
azfEgj9rjV+TC+o5SRIMZtVD3QY/WhXdDtTNGoAQm6lYbtCWU+73/egUSwmLpto/le2kfMJ+wATN
pl2ksBXeDUP0s8QFfjmTZiEDTZ/lKpkFVskOuelBp29ofzD+byomdXd8uXz9pRSaWZJSWIdio0w9
um3x7HftS4E1/vKll7KT9Cny6ksiGc78GNd8NIUPIQHfxXvvGunTiXPVAxrzlSiopRc0PdiXmxRJ
YHauRn6wPLLJNFPpSjFU0JnAQtlVXX6ShYwufQrX+nKPJh9B8o4BNqPgF/mvXX4ow3gl4Gghx1Kf
RSf5cdWONQ3NQcHgaKy3wxBdgLyPSR4B04L6fuVG0kIUmD5LUmK3pgwisa+O/uzdjHa1qX5bN9W7
8DzsiV85SLX9b29rlqLk+4MKQgd+R8FEbqgkfjBxuMfLF5cWvrc2j01C9lWAVhIc8wPZJ94KAhr3
Uz1Wim1WU4gqNEff5w5AU2PtzS18I22WnRSVSs2pFKEv9R7Hg4NUfWrPFKa37PiSt/GEHclyGNK2
GCueVh50oWdqs55f+1ZTep3pH9I3iiauA7CZ7C7jWS13/VbaZrYAemFllFm612wUULqcmd3rXWox
t7r/CRnr8kMsvbjZCNAwd7plwotzc4Bc7p1o3mmg/UvhtQIHId9fvsvSr5/+/qV7mq0XiVVPSrSc
aqckDZwRQP3lSy89wLzngyIEvJCh69PNu6zM3lPqwZ5213v1e2m+oUlb+QJLg6U2Gwdw4gcaInPX
iV663f8F5wasI8//lwWGguzyAylTL/wmB0ybjQJYXJnfvQao7Jgh0PT9H5rf/3DTId+bhSZv2zH5
rIO8Q4FDRShLWPUpVaihNettCvpowPQQLGurc35ag4MGX7eL1DDCn8wRfhx3bypoDw6TxV0bS58T
kPceTuq0YAewrHTISxHjQbSmUKZLK59p6e0pswYcykPqyhMqNz4SQvfh7yNcVBt4+4QOAwtZaw4L
E4Eya89llqq65OJPrTL9Ick5k8mMJ2kw95c/zlJDno2cqtircZYztkmFRIhWffaDbCWrdekNqbNx
M9GpzFQ18aAoDPUTdtNTdo0gY4tboLv1d2tRhkuzjDobK2EOxNJYMGy5z82uPCoHVJLw9yDJbM0N
p4SYfp3Lb2vxkWYjZB+FJfHgWAuLP1Tx9tLBtNl6fCKBJNjynx9o1rTKBH5TP3CX4AVGRrzxt8FO
2Nab2iQFUtwEe3elay58fXXWuNy45yQpnJJASUvY9D3d3/rnHqLOBknUA0bE+Zl3ACVRHuM9Djty
OXZI6HaJXRAysjJBLz3FbMTUpEiIWwrJB0M7uMWhSt4uf21ZXrrybIQcOJCZiDIETaXK/URCNHqT
I2G/oDDhtdegAg4ZAS+9QtQNILpgjJ2icA+uAa2/wj4NT+YG2XtKAQ5sZldQcg84CWucJIv2kdw4
bTTYblQiFSPRJ/AdRXT785CoCMHS8LNB9Et4kSPEbDjFMbiDZJ1uyib+2Voup6AJ4TqADVGdm9dS
h/0iUIedN5Y3oVI6nTHYRQnOf+R4aaMICKo7UkUks3gdq+bTAGQtS/1Vk+JFC5Dec9I6bsMocgTB
OGtm+xBFAeab+EpU03uOU/aCNxVzJ7lxScm+rN4EhIS5qcLmNt4kBZytFbIh9LsWPF3U35sCp7SF
V9/nSfPeFwpnDp4Ln9LgvQwlRZNaVsHmR3dRxgatDRW4jDWeCuh1qOOI895i0wQzbuBapPr9WJrN
nYqIVxaVJ6HPr0kG2mEC3/l5A5xDtD5UC8msmsGoHeKff+tJyJI82dsKCKBDMXtiC7oXJ6+COpw5
FwNNVvKDlRD7TCmLP4MW8JtsaVhsvDG1NTmi1Kf+bJMKAU0Ntr70A3tQR1RuqkRGI6ob3CS3bS2D
cO8xp9bKLVa9K4SAVx0BcUVh3HZQ4lugtUqU7vKkxHUXXMW19a7p7btQu6/S0HxWrQDOIKTKHEc1
K/FAvK2s9j6txo8yMq4DrzgoZXvFjHauxuTZRRVf1yH9x6yiXWly4tok2ZtWGzeNir8OHCn2o/QO
cibSyui3kRd/WiLRB2yCMqkaiAQ/In2CkWjuT6/EW1ZL2NYH8Eh1CSzb9723KAwjzBAcnGRJn9tj
3+yqsZvQgc27ppmh7WfiXk3GZysOfsHu43ydolMQ3sfYR3FLPiSF+dwJxZHyjwtlscaEQ5BIJxoU
28bGhLgfIvwPBKoICJy2IaDcs+ALt4lAJaODqH7C7/4WmoQ/kbISIv4YkfZ6qrCXteRBkry3UOkx
iGv8dzOQo7bHTBHs2PtN7r3sPSvqg+9nJyMm4xhhBgk/fmsd5Cj7xwWsOlvVyD41P4Sd/kEk3IGP
Jlz7SAhWVhcLs746m5ZrPxtZzpAB7OrSra7W1xnElNAM1uaxhYFNmU3NkW7V0UhqyKHfy3/kl2IL
i3w7njp73Cm7dIfc2b48hi5NzspsclYSi/ixovAPpbpjntm7R+9cGxvJ6WwsOfeCrbxfvtPSI82m
ZqkRe7MLeCR5SgBtz0hKdpevLC98DWW65ZfVflZTeg3FNjykCZX3LKzPqHtCKIvVTsL/vlF75SnL
vDvVMjgM4PBGbguMr4CD8+xRLmqndaUDJTFbzDjTcrOHYQxfBhiUXsqGUq2Q++dp+1vtEGUDeD9f
/tlLL2Q2LYpFIJc67JqD2DyU2WvW//q3684mRQk9ZZwVrX+QZCCmqYXKyVupeiz95Fmfgi0aozyv
uXS77ePfMVXzy7956QvO+pOny9TmugynTS/dkjp4n4TaOcvGlf60cHl51p1ylgVBYTU+crXwOi+l
Yy60B9nMV3abSxUIedaJcj3QFbXGqxyjoj2qu+Be2MYcXiDSA+73UjvdQTnKH8AsV5ZUi3ec9aZR
Dgu/NJOQEHId381Gu3UdfRvuhW16kO5rlr673FGTTXb4pw8kz5a8XsOMV2m+d5gO4ZWYg7rWMX3f
vnz1pXX73579pQenBkT9nirOgR67D66inX6s3vQNkA7Hs8eVEWj6rd/sc/+uIr/cJEZVjfMRwmZb
W7aQYrntMMHptyoUksvPsdTOZl26EqU+N0biUPLU2/bo/Av/OY5+XL741Fi/+/mzfi2Ybmypqhsc
iL67xtW7T30FXo2h/vIG1FJebH1AZMSr0D1cvqE0devv7jjr7pbMwUElURhgey6gmPXPch++VJH3
jGTvZezBiAlgg/cluJ4e+TC+kLVbT+34u1vPBoRYEVSWXbWHoB2YZ5zIxyGRrmDEvTepAGM1L2F0
oRCMVf1tbEpp16nhgT0//xYGiK0WOKtzDKxud1dX0srwJ039+ZtfJc3GkTRKJSH1K49m6j0Axn2b
MtrrH5hp98Fde2ps9tLHmJ6nrPXzhRb195d8bbN1Duo3GQVqQMbbeN6zfretrXEtbaszq7qtsLqr
/VtF/O7hZkOKVoRJl4ogWiQtfq+y6D3r421e5fjs6ze0tY9KptjmoBybQHksA6hlUrXnoPg5Ujgf
Bs/55mkpeVaFie9Euh/UnFVzBISpNc29Bn4BownACUKwfo+l5VB5IGdHCcJNVSkmkhkkAUmqHxul
/qk14lPjx09TDGkS+KxrTRiuUoWHD9k33JmxxEzdJeKHIocHxg4QGJGlYlFQP3Ohh9UTnH01+TGd
HjWuelVL/lkg1IQ4s52RV++KKhpYsIWzZLbXqJRXBsmlYUyc5s0vXwtSux6nhNhQc6qPCZNAu0lf
yFTf4M635bW+sdAt/84JX+6iAiXt2PT6BzTl2W+gfLQ6sQy3rVZyIs0B23YogAUm1b7irFyFOKaX
w782yKmhfrm5AXNn6DlhpM5FSUIpmrsC+qYS6Xcu6AsvNO8NDc931nGo+9vX2p3Ve84wWgTixr8s
2V8541lYiUizN+2mCAIVjdVkUnU3RRW8GpW1uzzsLXW52SAexhx5xsAcDxyOOOIQMI0HMLHUzeXL
60s/Xf7vG0wwMUMn6aNDVZYD0W7FKTDNQ0A5AgDrLdEgr4WHt65R4MjKwhVnqT/9xpuSGSpA4rFA
3IIrP0z5uzEp2L2oPmhuBSpYT69JOKl3RE7dyJQn9mqj35Yq4hhOlgOgB+NzgAmEov594Ca/XAW4
eNAy9ykWJ60jBAPND/ej4O7Jx0tRzJAjBFDekuIcmrQyIvvyvb2r4q7yQ/+j6ioYWAOlBau5F6fk
Ws6Uq1F71oTymHrmU1CZ5wBxVZa7721dvxraqNi9Wr1msXAtKRYZi3hPYgXkVyAGP/vOWukgC/O8
OPuAGYkJVFNi72DluOhfI1RSvswG03q5/AX/NrJvRkpx9gXzTFcGPa/Cg/nc7qnoHPwtaIQdidWY
+W1IUau104W2KM5m4AgcfIlKmJ2NVl8JsPQLg3w1dtwrT7IwoYmzadbN+yYdNHOa0KQ9yjsncqgB
dh12SMTvxEZQDgaos0+v1Qbt2ileOxH8vhMY1mwmTTxdEMzG8A4dgQdD+q4ga1h5pum3/+/XMazp
Wb+MUDphXq0ScT6uOmQQ7ROn2fc7bVs71cowv/TbZxMlLuIqazU2/75G4loFmXLt5Ff6/reDJPjv
b08DcNqlInpkwbW7vjAVnOVIgw3CGsgFrXCYu9XohCAEZd9ceWELbezvb/nyvgrX0JGEYfxQ/CtR
gM6H+W0QhJU108LVxdmH7hQMyIAewoPrEfCJ0kbFf2mlzUoLni7zvx/bFGcfO22BLsmlxmmcFCjH
ACMagEC/Q7+nAqwR/GvXYKmA+jNE5BTbl5vY9w3AFGcNQEx7Xx5FBphQ1N7htZ/1ZK1q9ffc6LsH
mm20YlMdYsNK+BoJ4eqkDo3m+KSb/Q0sSXLxBhwfw+tYo2HqVWi2PkO6ncEk1Yv43uzFWzrz55jk
72EcX3eRcZX2pSPKwb7FSCEQkRnJ5UHVXLCJUBOwFlE0hDJ6lUomxUjmCpxABDQTmBd5MGsVOF6y
LDreACXk8stbGnKmhvKluQFRcPsKVcwh0IefLCfhBdRPVkmNF2OtPSJ7U1LBuXwvafoi//s2MYb8
92bEj4LQ8qiFDPcImlpb3TbXCNBv3ONw15/QQFrOdACl37TvK3f8fnFmWLPHc4cgTKW08w9QdXfq
NrbdY33Ct7P39mt7cen7PmVYU7v88gpTClJB1bSTiqa3Rzu2ScqZ3CIPvE2qs/YkOxDuwnrlyP77
5k7EyX9vFxMnIXZAMuhjFKXlP3X0T4s4w5rNo0JJ9Bkyee+g99FuQNCVGb8vf4alnzwbR71YIP8p
Z4msFvivhGovSaF9+dLft1/Dmk2ZwKTIT3Xb4FAW6ZXpd9vQx0ABmK5Wznn+G9/i5fssbCYMczZy
phaLjN6YjuVfTAfR/8HaKo5w//f8eh+uDP4LT2POx89k9NDycRM4R1ujfJpE+nXp6Fgxc9clVW+l
2LlQsDLM2ZjpRWXqZkrAQJ2yyjQs77GIpZwgncDc+61fki8JsFs3qx0ZN44qhh+h2p5VCdJsRcSp
OiBm7woyxwzxceUFfz/ZGuZscNCTUvH6nGEcE+05Fcerwkv35LTd6cytqZI/BUZx7hFdQa5YOXNf
GI/M2egAHzzr8sqCDOwSnZhrhHIZW7jWZDCwCpJ/XX6yhdZvTn//Mj54RjckQUYT9fvi2Pr4uXyj
LlbG78V2ORsOikpUDYIBBad900/kMx6UB+G6s2WbMufVWrtUpqt9M3Kbs7GhtkyKWjr85w7mC1J0
yyJnqZhmwdtKTm51wil3EM8eXNV/wr0Q210r22mVnYESiHZQVHcFkVkcEpL9DTzWuyd4y52skuEZ
B/q7Cg8arfXIuaoHD7Kt06NVg30ExEJ4OMz4bVPrhxAm8alRUjCwpnKddamArwzWyuXPtLDawxj5
3+80cFpag+iiNZD6udM0natDoQ3r0d0WGWLwVDAfQdx7ePDzhhJHcbh856UGMhvDNMOspaFTg8NA
HEyVvCdrB1ffLscseT44GqVad77mGw7v90aR24dAiW/jXAAkZrzVkfmuKOlzRzrtPzyHBaj6vy/Q
cmXBJWpdd7CAMwMSfJivjL7fTrFceTYu6iM8X+TMpqPJL1y/NOqnzPCeL//s7wdDrj4bDHs8tqNQ
90BssHc4GE12jYMoZtfshWvP3WgneYOc3Y5XBvlvPze3mw10od7msYZTxdGaq4b4Cdk17ZUn+bab
cunZgAYxKBAzkAQ8CVbjXw0bSPilJ3mvbRM7d6qVlcK34ya3mY1oUJMNkmQb02kIfeg40/I9iADS
kyJ+6EgzLj/M0muaDWxWAsorllyDjOBD5f2KwW1cvvD3B5T8/NlgJiOnD3trxJvjRue+wr7kW0+A
ne04RKrRq38Gud0rbnHXx+RR4oMDuU7JcNJJF2oLvcTF3BqBU0qA80fpjaBon/Sy96AnC53d7qNQ
icTBxYehSFZmqqlt/M/4y0+ejU1AwdSSKDvTUbQfvSLtUioCHrYIwgFX3sr3xwvcYjYKSY2pZiIA
UmdIcKenaNjVWHz0VB1zZ/EnlhBciJoP6I6gsCILr5RkZTGy0LmN2bAh5WFGto9sOlH1QLCW1jAB
DG+Xv/X3Ww5LNmYjR5hWJtjU3nBSM94HdfvISt0RSgFgcbbX8CETeQ86GTtgy4YOR65X4wky//Q4
09GtovDG/ZStCpUXOqgxG2rSTk9LK080RzwNLzkaL/kO2hR7YvYk9nCIfqwqhheffDbMVAieVPJm
DMy9iOKaSmKCVj87TolcXX7TUgQsvo8MKTCr1zFxqZT5g1O5yRv710NZtlslboEY1W8xa8S1RrbQ
qY3ZACVrBKN0oas74VHZ98f41rfFO7LOtsaJqBUb1na1Mp0v3Wn6+5dVVwfuKQVua4C1Pw66vys9
1V5pU9M48U1nNKaP++XSatflQeV7Jhu+1o44XdxMckODL6i/xk6z8gBL3WI2Svn43TXVYlZq3Fe1
b/etX9sZAqfLD7GwNDBmAwr9bfAIRWRp4JinaZ5gM+PUzj+JDOl2s8GkCLrA9FOJdq4+VeXRD1YW
AgtfVZ+NFSHhZJ6KhdKpg081vXXLlaXLwviqz4YJOYzHshs02FppCPL6OgYSE5t3ufJ6+XUvzJhz
l1DR1OKYRAb1DZfEXQDG2adLAB/G800vr4x1Cw1Gn3X4vqe0ArHGdATlORPIQrSJtlhpjEtrpLlV
SBXMxK1jyaK9KPtJl2Tp9+Vo4+O0o6e/NXbS2sh5JGv+n+S2lvz3xOZLNzNcI/Rrnw4wJHC61C3R
5ytPs9SKZh049aDsa6auORlAD5WZlAHy8nde+gazTlvRZYktHeCqYf2Pi/Go6PH1GFbHy5efmuM3
I8/cIRTVg1GT6ac7sVQhcSXXqcyFXQANgGXKb5RGn0rCsfDlmy29pVkfbmApgn5m0V0N9wKxJf/6
+ucOoVEMxtz3GsMxhquA0VMEzXP5J3+vnyPPadaPgdT2UjLxKKVH2ueRKKQdwW0R2naCAOzUEVbW
LN9vFrnRbCKXwpycXI/GOYbnWv1VEbo25L/NEXKOeS6rP8gFQXPcX36shValzXq2FEDQ41heczqt
3peGeXKjbS2syWQWX9p02y8djRwMWRhLNiT1XtwSpbBFLWva4LM5bMpPyCfuLj/GQuvVpob25T7i
kLa5lGmaU5Yy82VXnMm73buVsa+Jeif4eBcHa4v8pVc26+KAC5rG0DLTSYLXIbsCnLBZHwyn3vxN
N5xbgVTXIPMnkTWn2mEPpuKbOPkBQTcTqGBnK5usxc8ym6JLglDlsSxcR7wftuUxOuFme5Uf2520
A92yqd8vf5WFqU+bdXNV8yrZyskA8pj6MOWDRQM7ejCb/T9df+5riRXXF8dOMpwRSQl88q1nkONB
Eo1MksG/3WLW60XDmgRr9HoIYxzKR4xXWnVSAAMTyrfS4xcalDrr8KXU1QaAZ80xOnKnC2Iw4msl
GVbG2qXVujrr4lmeid5QRJSWxYxg4YJA+EqxKLRaOzjgUHzSD7BAr74AIrTyyn3TmyD3qw8/NocT
uFQMXSkUszi+MkEkrf2qqbd809Dnjpcqq3wOudiUQeUgv36HOj/cmud+2+7AXN4OB/Xh8hdcmGvm
5pdmsCDKgyBxVJyaXafvWsNfaX9LH242EjSKqlZy1rH0KmAkQa0vDOKBPy//7qWLz+b7RDUC0FoZ
/sk0AM3nvriyvyWhYmWVLk99/bsPMBsDfMxNKXBu/e8yvb1Tfrin9Cju8seW8UY5+Q/JnXzud8qW
2HMyzW7+qSRpyXNFvUiyJWYWpoS2OmCxJIUgX5miF97YXEsv5KSpGXVpOXJ+FZMyX4TvebVyNLYw
lM3V86qa9HD+2NR4pNHChQa3OuwlbyQ7VlpZgX1fb7fgY8wmsabtMyOmxDZpNOJ3yI1bIus3/S5M
NqUTOpfb1ffaRm4zGw8MlWA7ai66g/Po3hLzq95VrgmHvSuK8BW27XurGZntdVkFAhHUghbn3tar
tUcvVG5NH2hfxtBAlKuG+yroyZrP093l37b0Bae/f5nGBSTnSRAzoJvdFJtQPKFyOwQY1y5ffmEo
mNsH4BdFcmey2MklfdMUsW0Wj5evvPTDZyOB7INmJQJTd4QC6fmxsW7baOV7Lf3o2TgglEOqJXCb
HE0piDAgN93KBm9lGF66+GwQUPXQA9er6LzwXde/lXL3j31xNvWLviUNmsI6xjOSfSkoO7nTf7qZ
sDI4Lq1g5kJ/UezirrJ4K93WvTcIxvm7IC+6bSTZ9U44yVdxtjLKL7yjueY/yQbBiztK0t5AHhj8
JE/eXm41C4OKPOvwvZ970CfZrZjuzUBPk9L+3Lbvul6vLIuXbjDr6qSAJGpiiZajK++i5ZMV1yPM
C2wGyrfLj7D0cmY91lLJduin9SpZb7qGX3zVKfK9+M76Py/ol8FArvTSsNiqMxyqJ4xsBwQWm+hY
nAVH3kR7otRXPsPfCeKbqVCe9V6xHQVdMAbLYWX/BDMt2xL8gQHfV3ZS3FwrKmjUUXPfNan/pWva
nryvCOJrTclcfFGgqI5DfG0ASpYMwnnjPH/3EvOHP8rXhAX421TKXjQWIHXcHUgcPFMM/5UO0rM2
BIREDd4tqvtu20xIOM+01VomW0a9xc90lcvuM2kfmCW78Lbj4PryR1squcizMSWMxUopCHjj1f7V
lWBj3Kjv7pGU5S3h0f+fMGHZ8s3lGy61ktkwEzV6K3StwAt2860S+HdBpf7jpWcDDSeDvllAsnTM
4DUKfxBff/knL40wcwuA5gZlrpBpwjsadpKtXPHNk2fTnvb78S6BOLQywC99jbn0X0ug4yIBsRzU
9K+eFRJhMtzRH65E0jRJy4WE1xHFZJRpf+pcY+taEqbM6pdvErsTQrLOJxRbSy3i8qMvfK2/G4kv
Hc93rSJDi2o6AUFR2qHX1xRhi086G48CQkkGIRRNJ0cVwUHQVZ9Fz2VpGQBC4GZBaw+U8OAXLDEy
9kAuDgMXkWLUE4yd1b/zJgnBrhjh7vKDLszaf2VXXx60IVvCoJqvO5L64vkv4DAJGbx86cXmM73c
L9fWYrGvRoEVQQdN9EXdVtvsWr4jhgAKxsT1EI7B2vg1TRffDF9/f8KXW8mMGr0yFb1SEH89GDQf
lkfZ+tDKPskwXtmlLrWK2ZghsnmHAtprGOuvYvgEprZ2HCv/7VPfPcFsfPAI4wwH2HyO7Be3Qtjc
NWrA0WhGeuzYild9aT0V5NBsDAuIr2IQKKt02Mba9k/WkgqoKGyc9bD8gGb9Klj6OZPJkNWtx3bw
ruO2PKtFeNXCwi4yS7KDLL9iFX/n6xy/VgKhTl1L5GONHX4wsayyNj4RZnCdpMZWTQnGHOuT3CYE
Y+d7QjQPhQ8CuW68AJd2cdZ7Ihp1Uzig44efQzpCHj0R7Yy6Vj4GeU+tqwL4Sm6DlfSHMZZfMyO6
Qd/6qTTmThEiaP9RZSNuBfuMhbpvpY08uruukke76YyPtIycNrPbxLA7UGPQaa/SEminWCWETkzO
TwUAbo9buMaDb+TKqbTSR8slVgoC+paomQdDTu+BHj+6Q/5rhB7Mst0Ud51nArRuo0/iVq6mmLMN
IBp5n4jWD68F7JIRCK83sbipGuz44A9+GGxuceU4laa8TIRvd+KFZnmPsAkHkOU5VVK9lEQLa2V3
HWilD3c1edCk5lA3VrORgyTZSF53LRQkbhM0vGFDdT1wgprnrbZRLQGkRlrd6Sn4JtFvThlG3K0C
VnKTCshXUXhSI/Hznealttr1r9WEVAXtekOU0Vkb9LsgA1AzMVoIdb9KO20rt90vEKe7Qez2itLa
Sks1NQ+FjzLI7ktiiYa8/Zlb7rYOS3VTqUOC56L5EclZvKX5XUf48HZZAjeiSrzbXK9+jELwQ60y
jC/9S42aUSzEE/GgLYzY/jrNJ7uEe+R46tZKyr1UEZJjUtuxwTKmwPvLU9eFdq+Z4LWT+GjUYOUA
jz4GteLbbMxsKwBsZVof/RTejgVtmwzxvVpCrvBTGjAJEuCfrQPueUcaesjaox5vzF47eiEMAJEU
h9zs+CblvakkRxiDGD40GFJmLaJc1FJ1n6hCvJW69iD64pUCzJmeDKBNz67ETDvzFE91qZzJyzlC
PnyWWiy62hSIR6wp2OXbaSfSy8OfcpDWpNBLFaq5MN11Qwi0mWEyDo97I+xfhZbXAADc8aFTJhIk
TKN9qEFT6XHFFyoMJsEsOFWC22/MuAXwCTqXvrD3cnllr7i0/Jzr2UXZD1JtEolMghfw4Nv41vtg
ecbqSNkWjywJ/82ab8lzbXvm5YGblRElkYKowS1FmL13n2xbY2tAnLkjj3SrP1yel6a65Tcj7VzR
bqqR0LFZpXjd+TehIcNqj53AcY0fivkCXOLyXRbmCnE2z1eC1rViXVHFLkUb19E2afqVSy9VScRp
Mv8y24WEkjCG/a2Qdzsd3bV+lx4aW93LkAXHlY3Twspg7u9LRligRAKx52u9oyT6TqpUOwHq++X3
s3T52YajoQzhTn4cJy0w8t2mRJ8w2l++9tK7n83THvTYGNuX5rRQbeo/tf/r/3F2JUuO8sz2iYgA
BAK2gA22ax66qnpDdHd1M4l55unvoe6mPv2WFeGoVXkhQMpMpVInz7luXG6PTtRNBbTAtcemA7pW
f4xRMhki9+d7k+zEttYE2LkA1Sa/BHtpZHYnoyV7NfuXrP2d6jg/67b3jBrSdQSKiQycnYV5yqkF
ObjI7dMHUHNK7Ov89Gl8v9Kk0Bh02ymCnAb4DEqKB52VEojB+URN4xuWKrN20jzDh7IaVbPhkNnF
Du1LMxQiVl12Fbb52P96uOZwRYV4JGaP/mgr0POjSp4h+7RftbBKB8lx5XwEAZPKf/1Pr0DwCxUx
BGtcRLuABYDSH/rUkZZ6+jTfFjlIaccqlRxVRcvBefvIwFutkQQUiP36qoBAY63iTmJ4570QTMP/
/ZJWqwhFWzJudM0/Vf0rNz+LURI/NtDIuUXgHBwkz8pkRQizRtADigQNnD3oP06JZA1Ea8z5OCRd
4rxMSisAJBaUVfu1hSjNfGquIlZ1NIfzdQckUkmV4dZrYycyQXWFuxlSflZSMIPoA7hTu62oZq4M
OHnRDmz/oGFvxz4otIc2u6osoPGAYQXdUlYaI4MYFHD0gj8MYWJW95dDoeDtecwwGVMzWg2sbpfo
pzbv9kQFqC1axr9NaUiOWwIL4pHDjrokUQQ9LFgQWsRCZzftN5IMWdFBYPs8UthpIlWZ5sgJmvoU
RQfUrkyZy4pmh3NZw9KBrkXffbBqfwm5AW7bt9LjSiUTI3pzzmuXOQML5Yq9s4ZylvW0KbERXRJt
BNgLzeb8dkrmCjrSK6L/vLZIjO1f1Rw9gaKd+Qg+e32FHEcy+9ZY/8yq/u2yOQnKItAM+28g0nKC
5hjDtILBG3ZopP5/PkPqG/cqlC4P8QvxQFoWAGd5+YGCoMpDfpeRJip1GorFfwDRj1snMqJh0cic
X1uVFbXAaeOaTL2v7btFFpAE4/JA3lmr1bJZIS/NCBDz0NAgkkgqSCc1HsVrzt0w40hsB60/fwEu
xtDcdUgn2Y4Fi+QpApfgsbmQn8dVa49aIu1Sbyp+q3mB625kL2B5u7ykguOKZm2P/pYWt23XpICx
4XB+NI7Ofngd35YPLTADNHfu1d+opr1cfpLoWzj31maoU/YR8kDc++07/QNcfndadoggGnb5AYLS
mWZtRvDtU0qjaVNzhWa0E25sR0MAyli/AzjB1/cjGJakMJhtOzuzS/No2xKXukBP9lYwreAJ26gE
XFDP/2Zj8dovBGoJKqS26IrCi8PeoNOz6ezKTEIQxizO51HVpUCvwKI1vfFQZtn1eTCpr5enUDQ4
t3/jbqye0IGAMNaGKnsg3U1bP103NOfh5lBV6NpAvR3FEFRMelZ6VQIa1vE6aldH44G4cTfYS9eg
zGQEOXXNm/WUgpwADVxQ5vKh6yMzM4Eh88DcdlBmraVIcqYjVNn85tjcAkKUe2tgu9VL6+b+ACm3
O1mVVrAmPE7X0ueGQg2EBlXB7pRNWqvScGWhOpKUUxAieYwuvL9WcFKCZHi1QKLHXF20mKuy8CLI
+v8HpJvPLFU0YJTI84YY64LIZ/Wu8eOdg0KZu/UYTCHdFcyFDBDUCS8bmyiq8UDd2OmHkRUVCkHY
GmO39fWjvkt3ia+XewIlk0MS9rejDOMpmkJu959LzVpnBQUudbk3SsQAyblPZGmcr4OlVDELZzuS
6zcpuOkG5LsQJi1+XZ4l0fCct0P8Oq7WBbe8GdCVmTl4lfW6RHsd5G2XHyDaJCnn9A6FEBjpv2ou
BhZgY5+DQjyMYaeGtifbWUSBn0fvVmTNNH3CY/KthT8Nm6A/lSCBgtTjgewmiJFCgFFmWoJZ4/G8
wNM62loDbTN5GyMKg5TwESLTmDRI+/qqn+2gUxibgfMgRfZudnRmv+GRvZ0FCRkIVm6PBJED2Q/w
IvQCMoQ3AlL/5KcsuxcYMo/qNQfWDSiSAw6rVx68x5QjegWBwNzC27fNuV+KfI1RGwvafXQLOpmg
uW0hu+GubyMoCZxHCx3CG9MCKAlbbX/Z/r5QVucmjssIwC3G6tZAD8WSmg806u/jBIXzqddvgbrZ
jcyAfi+FEhSQ671qeQMzn6bUeKCOBUJPQCDcVlVOXU9/jGCzBw8KaJiT6HZKtTei5nfJDEqmxZ6f
5sLwGbV2hda8633yCr2gY2/khyXp/CLqTixWJq8iykmN2S4ri3CCIB8U/9ZbwmYJ0EwU8kwuCNl1
XIEaCk5QM68ExSTUxA/tbxBRO+CCi73+b+xbn5fnVWQmXFyChDvO+c2Ku3Pto1qh1SUFb4hG5kLS
wgqb6iPQncT8nTBAysnzda/MRSK9xKWt0xVRMC33DYRYlPq6lInHEg/UwdXQFuJi8pj395UdKjJa
DcFRnqfFb3vcbgBDZAdO00Io/LU3Ws8aS2haZbsBStQFa8OkI+HlGbLOBxkeTWy3VW9b8YYbbXGH
Mn1EyU9GjgOkmfro3+VHiAI1DymeWx385B00Q5wNeUXCHHIC9r0JRnkI8e4hJiqp4oi+hQs2em7b
ehLhOYnJfk/KDKKqZdjNNHte0wwtWtKqr2Az4EHCRjrHaW9CrKSa+qDKfzsdIpj2e7VjyXYjcAiD
8+qhxkXiwPAAtYFIb1ZEIexNFjI2rzoTHg3Ojwtc/zfahGIOiSG7UO7b3/MjdYsX5SgvGIk+gPNo
VR0K1qtYiij/1yPBa3LvsjEJ8mIeDxylNVS61iEK1oo8FrFzVxgQ1Spk1yGC4XlQsKrWNUShtK2A
bPlkgABVUt5pKZV423llAhRGt33y235I1rJxjFwHo3Y1oj7EDlPS3UPh+l+uEC9al1NmNE/RYN8k
arnXidl6zMA+tSrrm2XUN8tcxW7fQPupqkrPGnJXRzu2N68lpPwsDcTrxdtQji+KDIolmo/N1b69
r8ZsXBDEi4LmVfMeAqxh2qb/2kl2yhE4Eg8upumwzPFag+mH1CPk2trGi3BXYHTsCKlhGdJbYIyE
iwsOcXBp1IFUro/i0M4MAJWppFSjEUHQ4VHCZE1GLcpyUArV0Y1Zs3tdy18Xxu7QNeNPLcSzyzKg
bWmcEnv8w9Rmn5vD07LQJx2Sp0Ap4JUG9DhDGXfA2g/Q/a4hhDNZ6K+IdOc+ykCVaifrsW/y0Mzn
UzJk+wS8jwU2NzcxIT43jOMp77HvQ4t0H+lT7dd2n3hdVIaZkT+PMQOaYtTe0X4dQzK8nXzI1N6l
YPcxLDpA7ngBOKUGu1+fk8XXHGCBbLAS+KDLM93IKsF0M4DwnUSn1kRXgTo3ndc7JjhU++ouTQ0w
U6jVu6rYvxTN/tt3y92gQJE4w4gQKf+ZpOw2dkDXaxvzMXfqE8RDn4YmejM3Dc6kqIDdMZo/MUGn
2gAaMqWeTsXSHPospftm1p+HdoWcldNkXoQ4otblfd3Nr3HXH3Mog3tWBYXJpTnqEJQB8KuGbDy5
ZQ3qL5BhAhMaRMFjtf0EcnmCRm7+rMXz3azRWy1PQ+i53jZl98jq6hUNGpVbNuoDgfoChFUgbkG2
KR5wg0kha183xiEe6ti3leLBqIybaqC7Lk1ApNln94auPNJqqVyDZI/6Mu2jZNnr9fCkLOuPEYf4
eE7QpGpX0NnOutrvNPPObK1dZ05vM2uf1w5cdIZSQ2a0BjpUxhQsME+eQbtat+7VFl24erTeMPhX
S1PoIXZAOI0WAGypfzkuCzyZJ9GOJ73MBgsUyMxa3Niu3nJgpphe+9CSma/bFXngbd/XRa2pDHJx
8d+09Mbi6fK7Cw4pPL51KedJV1IwHKsJWICq6B78qi60HoGQ61Vw4YG7ebb2l58liEVf/TXfAqpe
27SvbDDZ0fm1gSZYCU6fyyOLjgI6l+zmBkoualorwbyHRqCXPza30UMfQkjRg+4o2JdvrZfLjxLs
CjzYtU5Wg9lmoqCq90lBMeLkiedQU7LMAlPiAa51E006YNXYFDqUDazePCC8Qoc7u1sXcD5f/gTR
Q7iNLYUsT6ybEGrs1NtsMV0G4pgY8BMnNiV5lmiStid/W2naanY791gONMm8NCaO8InS3QIYLgNC
ClpzNB6QWoPMixgmfBuIp/v6oToCl72ejMnbFn2BTkcfRKpb30aFO0Bo4PLECQz4y/q+fVYbGZU1
00FBy3p1oinyX7uR5O+CNfni/Po29NC2tmL2IHfPot+E2vsJ+kK0g8Y46/ZXvTzR/7smDUqSJoB6
yARS01sh6g3JWUkmIJgXwmW8WTc5RTMYEdCXHwyt/BaRSdaJpoXz62J0BpLlIFbLjMyd21tsMC5T
byOZlpxgfL45JnW6JFnrTglU8j7lJxC1oK8K1MiSM7hoeC7ljWZKC2pA+MrKQWBzQPNDmM2HQXoD
IJh4vi0GiuDOYlURJr7I9mo9BnRK368yF17dAiSPa6nECBJRF/vpAHViRYXc8eXBBbvO12n5m7U3
6tCg2Rneq/bKaaqTp5xUL3qPvhuzKG6sOXvVM/3n5WcJagpfldpvzyosZxrRkqwEUA38gK7PW94O
fyGOcyyYnbtOrbwnw3jqFBksSnQz/j+ExciEHCBCgGKpU2hqzKGlQlNDsz+HNYeO0LujGcd0dbyS
Kv7lTxSYAY8KrfIUwtEJkoMsvhvi41S8XDUuD+xskq6w2CZNnC0NpIP+0El2yBdNEg/kBEpcKeOh
h0wdNNTMtnyH0IIPyfNbZkNxjGXPXTIN7jREj0gOJVYnKsbwkM4FUSqtugamEKzLfivJRmBYgFKH
dsw/cWe2l1WVBfsfj+qktdaq1oD9r7R+rYa3VmgkryWbkGjs7fdv9jxZaesUXaygy7F1lbJ1jTV1
OyZxe0HE4uGczgLVeFJAAFOv0NJFoasxG3dZMr0XrLwOlsJz0bOyztMRAogBWKS9Ef0IhXLoALe+
bLOi6eG2uXUFs98wYvQYmtBK8d5YEBEkr9cNzm10XYaiOcXWHGYptMCgEWqrdzp7vG5wbq/L1WIC
lhyKSXZ8D+rxRc29Ub9uI8Xt5n+tJhlZNC7tFAUoCULCNvXQChaY+fJkTTIO+PPHLZXHbFodmyBa
i4LzWjv+mj9tEKAkA4M+5qj/e3mORM/gUtekmOYJ8nk2gPWfFXQMgAqJy48KFGYysrrz9qPyoM2l
m2mS6GjAy7p5P0QKzv9APJACfQiXP0H0gO33b/7LcmgW9M3GcmUxn0Vk74xL6DiD5Ab1a4P+3xKn
ymM18yLVU1gpsJosJm7V1Y9Jbh/mxin9VY92CjNCG6JIrp4rh75TP6M4fin67C+BhLNv9sp9FKF6
01Mw+NdJPnsJkHpe09u7BvqhO7XMdv1EPh1zHnyb2DeU0Z02V8WVs0P+OzupM6udrcUoEsbqq00g
uTCCpgZsb+F1s8+FB60FlyAInSFS3h3r9j5ZD44mOfScT2pUHgraGQp6l0wWBWb50zHubSsNgP6A
bOQLdLzcpnVk0DvRg7hAgd4SkpQLUD/1nxFS6xsjSHlCyUYn7vq4esZ+PFaHCm2/uBcDHdjliRPc
bKs8TrQawdWVmcAXb5wL6DBbe7c+bdTqsbf+ZYa0x0PgHzxk1BkJTbQVFJi5djStPy0Bcbsm+wrR
4Fz8MMtyyqMMa5QBFmEDSa6AEt0F93961faj8mjRSV20uBxR/F/mJTAcA7pM9NRm1yUWoCH/r3vM
qWHFFgDBuC0k96yMHuvYCJZOtjWf3/1VnlO2g6I5MRt4x1TeZcOBIvVqusCSXnYKju0qjxrV45LF
A8GVW7djLyPo/+lT6483ylv2rEUeNHeh5xl74BfP9/busuGeT45VHjIaRXq8AfHglvlPW/u3NMHl
cb9KDWcCLY8N1ae0UKYCMKJ2379n0E0YvoQOk73j9WiFq0BHYnp1IOt9Epku5/WdrlSozeW4SUwN
V1HIPtMMP7JkNEOCoMLjRm0dlK/UwL5nN9CdgLLxTxP/tPp6BILx0OP0WvTX0TipPJIUNOx0ZOjk
CqYZBOUQfo7H/GfuNDI+dtG3cF6eDtmY2VoXBelMb+1C95QWNIld3bh2Mbx2zNjNpowWTlB6VHk4
aT20CRnVzb6AxGGfJfry9vFxBAYT0kcDBIpXt7qX5VhfddkzRsdzt46kBn0KaEkDi4ba4ML5d7bX
+psaQhU4uw3E6uwq9Dg8a4lnu5syghwIeP4orfJw047lVO8G3BBGzvykMu1hTctdTOixtSrNVTTj
p67OwZw2EtcVwL1VHnbazE2zQNg6CpR8ucmd7q1ZgZipUj+2li5kaJ7B9YYaoIuH7DVqQYVrZA+G
suh4meKP0hVu5Dieadifl31eEEt4KGoWTZOCuw10X3dP6wim8lwm0SQamTtZQHTMUNIIXzr2oTEc
Iufl8hsLzZMLG32nDMpgqwgbugdcxcbF+Nqiafi5B3tYeUx9xwdcUPKwLYs6Y508IJU6Ko7uFmot
1nP3A6qJoQKImOG4BMznii9TZxLMFQ9HtQtijl0JM0y2zm0j+Z1qnYyxWLAD8thTotKkKmJMV1Z+
0PS2iFNAjt8LXAteniLRu2/P/Zb96yRJh0ndlqNC+/6zNUqqAqLdiIedqnoFaLRWY2c1sQ1tOaHx
wpA5+wuI/jwQSwcs0CA2J7tEEBRTVB5wqjh2ZuvATgP6v9HRFrtkX75Zuy+Sz73zcF0Dl0q5A8HU
jKuZzCpKhcvPKOtxEutcu/YdGSRUsK1S7kCwkD6uFQfGBA56VzMnyMkdjaiSLLfInDi3bgc6qcqC
5R7L+8GB/BY4wQp2P0GB6rI9Cded82/bqA2dARsVtJGDHngTvIUDedcpvamr/H5pyhfdUQ4g1wmM
HLyMtC97v6PVPfriOm8c6xtQFchITLf99Yz786jUuSEWKMkQxLISXA2suJ1QynVVhsJ6Nu37msSS
w4hgWnlEKrrZ0XkQ4aMTAAyGdDkQZfgxTelrC6Dj5YkV2AWPQF2spM1JCbCNsYQTfRhX0Aztrxua
iwExwlVukSYK2viJLX8KKyzzq66RVB5zGq+FYQwrLgQ0tjfXp1xDa8ZyLMHYcN2rb2HtW/iqNaIO
eeSg1QSNUEsbearzUVSzf3l00bJyvt5GsWYUCkbPl11ePwEftBtQco4dmb6CIPrynLFrZOal48Bu
uvJvPLxYMuY50Ytzbq5AKRTAC0y7PeM4aRT55HVl9kKT9b2dqSOZHtHbc66uWEwfbRCgBlOaQV/P
0INMWRqJUQoG51GdccRMtGoqEQAGtz3aYWpJtULgRzykc1qGMapXlKujpdnlznCrAy9kOrLXFm1D
PIhzNtGUlk04EW/iclvHQ+WlQbenLiLiJpT+cJVp8jhOYx01SHkDJ2HmFRQBMxtAEtp85DbIP2gj
WWDRXG2/f/MuIE+rdVht2D87WhlQHvRBr58vf4Bofbffv41d2GqGhs1MCbTmI6s+rfX9unF5n52W
rq4hih7YBZpXX5bk4/K4orng9mW9XtMlprh/nJj5UFbpnQpp845qktcWDc95bLpRQfUjzFIrPsZo
T9AZY4x/L7+6aKo5Px2Zbau4RInDtS4BdtT8GMKol4cWBBoeo2m3dpdZ0CsK1vGtTHcR2rB00CBn
q+wqXzAvPEgTjGMV4HJ4gBlByBXlXzW+S2Xcn4L84AtH+M0GbYD8aJ4A5GCxxUvRWzDlm+7LS51Z
O82UeKqoUMkDK0EnNqCtAazwtEb/FWQS/NFyvxrjdpXf/pWV4kSHUx5aOfUJ6zKC3vbskD9NzO0P
G3MZgH+Ga4NtCGdvdnT8/P7KAhCPthwBXFZMtMUEpbGDukQfU7RiXNfQpfL4E6fP00pTMDjgjvdd
zQ65Ge0u26yAtUTlkScMENFCt6H/2YE7VXGMW4uVD05jHnBR56Upelf1bmf2oClZprdijJ/TTDmo
FcgDiXrQzcI1R2vP2LXZIw9XmeZUUXQN30ob0GSSpvGXfNXdIWkOzZpXksxc5KpcFCBI8salBCNv
Mf4yjMbtysFVLZwCZEsmeACPXbEsktKuA4jCGpsVSQfgrCVDv9+q3TJ06EryAlEBgSd1hdzIMFsq
gSw1NthFD6ZgfBuP2s+NfRzaF2yGKtuV5Xkez9LgJDZmgISDsUt3dejtzIrhk6T+d9kSRTO2/f4t
/lSNgqbcDe0Tmc8LGfeQ03RjcKZZzixZdEH45CGnNDVolZeAOOqpEZJhvjF6x63sVXK5J9hZeKTp
qI7TEmUAMNhDo7rzqnr1OEgmRxCceYSpvY4UN5IAt0XjL0C39TL2x7JHpxP45hNphUhQQuTxprbW
x2sy4Qu2W6TxQf1R+qgb/M5vDV+5VUH9ot1uQr2x6jpXWxW314O9rY5LA4uidr3rzH/K9scsa1gV
fQ/n5VaCZoauhyZn3oGDrJtc3F66g5Wj/5LlfjvvlDWGiBeVnO8Ej+PRpzrMKsLN7IZgwXYDxahp
D1sLZeVlQeGch58aBGJk0PBFZLTfWroDz+BzPftpipISmKMntZccIwV2/LVTfHPE1agYyzc7Hvoc
V9QGgMYyGQpRvPrarr+NjeZHRa1bfMO4b35tuiDxzv4AmrLdTX7vDeBJvSuuO9vwINQod+bZZAjx
Cflh6r+0/mlxJOmvaIa23799BcmovlY5QhUZgraP3QQkmpeDoCBEfR2kvo1s5TadM2VbY/V2yXRv
QLPFdpl/3ehc2t4qemcUqKiBt7Y7xCrURsw1DgoVyPjrHsA5c6eNKdBPANvX9mEaX1aKe7D9dUNz
vmyzFg30BJg0kH669gCdcgON84shKVqJElMeTqebxMZVags4XerirOrluzVM/25X6NqvNhgkRwTB
+vLIuhz3JYCtbCswvKtsRdPtfa7JHFc0+LZ5fDMecOSCBhiYycCoHqCV60w/B0uC0/zC6p+pHvKg
OVDypupiY/oHzzceNybpFhdYx+1P8f5YwS/Ti96XA26Gn2RtvYI9j2dIbPW606A6h84NUN/WWrbP
HDA2tF3QDe7nZaMSODIPqNNXMtTQnEZKg+sp1XD8eMgk4Uc0NHf0nueRsQg5E/jl6jBZ6P2YJpJ9
RjQ058a0TpOkqkyg0Ohbi7buVlKFEGRgKue9aQNe6jE3kBSDQ7iZD6Xjt1XkluXTdbPNuXDbVKlp
UD0Ox3kODJOeFifdXR76fKXdBj/If22f1FHpgCV2qzRtNAjpblKgP78RIBR+CqNUQ/KhPVz5sG2H
/uZoNdOysRpRVtmy7vVluNV8iDbtFBAggHPlIR/cJbzqYIkP45y6Z22a9yqql2b8wJYnioaK6O/l
7zjrYBiay7jp6BiObWO9I6SQcaJ4Y3yDDtwdW1TPKiVx+6xR4SFbsPo2Vws6n7eeXqAy8/RYW9Nx
meyf1WriEnh+u/wdZ/0Bj9h+//aIlhp1tkxIjtX0cQI3cz0z//LIZyMqRuacGFThOYnL1AlS0ENO
L8w6xeufy0OL5oVzYsxAWkfA+oUNIM4q3hqCQiCd2ZexKfEJ0bRw7myrkwPQG4p063xCJ727pOs1
2zymhXPkqqGVzUo4GyiqaXKMs5tZBgEUvDQPZDPnVSu0tkTXqv6hlA+GDEEjsHUeuGZlRd4MrErC
ss9ALj24DKeAqakBSrhHJ+flNRW9POerahdp6K1C+xlbhmMyga0EpQxZk+F5VL7t8Og1OwKjWBnB
XYnRWLu4WF/q2oDQRWF+sr5XQPi+3E+0pftRU45G3f27/FHC53IePM4GWVcdmyToXg5pmB7Jk3YE
Zc5Jdm46L6yNL9vm85sDQ8woUrIZ2q8bSmfjy1F2m1qw7idHGdBM4G48to2ywiwbHetfNJVnFY9R
D7anqPOUlFznFDyUTe9psa7gZA+sMoNWylMUof+WSkKc6PX/x5cJcZIe0Lw1hvJItk8T8PvZDxpK
zJdXWRDpeG3zVRuTPusQQzU2+S34OivaeNYk6y4V7c88gg3SSbiK2Lo7tPv8B6QGrHdgz9EPyP7F
utvcNIDElkEjyb2+jkv/k63aDo9hM2IGLYkeoW8TPZnTnfU7S1xn1+/WXUJ9E5LeUryLYOJ4TkSb
sKRqVVDHUQeIjqUf78ougcSKITv4nIdl4mM2m/juHfGgV5aG1NsJrfvypQeZThfMIWC35WnwiWf9
MEI9XE4skFX6RC7PA9nqlc4dq2DLbKKfUFnsIA361DWPplEFdWWcoBh4jIcp7GIpT/1myeeWjIsB
cW6C2qDZwLP3s5+AD73y1IdlD6KLkywGCPYAHrAW21B/rtTFAd9tuTfVG9CyoZPecMfizokkOa7A
UXkQmjFlXd9keAZDu2uLbWYckEqfYimkRPQALhJ081yVZLZRIbgd39sbc6//rV7pw/Ix+NUhei9X
EP7Ffj1JoppgS+NlyksjrxQyoSAxUxYus+ZTM3m8KuTweDSiVEwtgdkL2noEjuujmUtPJUwS0M4f
6G2HB6LRPHfGakA70Pyu7et99JB6EO19Bxm6F/syCXrBavCINGU1nToqYLXdZL2UPaRObGXPNBaS
IpV0LnzVj894Bs+IGHVj1swZyooOm0ZvzcFI3OPyytTfe9t4Wdv0ydHLm2iAWCyNSO7WA7447XDr
MNiPc7bsCqJkPlQAsHF05FhmU+UNq5a4Rl9AnCg/JVmz+o7aBMSWyXIKzIYHvJGEzFPP4AaWBiK6
BOewSBbbBQGXh7a1ianQGZdQKCEWd5sg0fALyLkw9fJDm3qZO96WnjQQ6uejEg9w67ou7tN4zkMj
C9uDtc/B2Vi/AUE+74qPdN9ItndBZOJxbrGTqhuDWRwOjvpOLIrW11Xdq6V5KFl3k6q6xJtFc8cF
Dz1uQU7SYe6aInIb9mOoQckMpbTLDi1adO5YQEtFy/UWzmAtE/Is6q3YCC8PLfJmHr2Gi6DGUSc0
PxiB8Q8Q8RANLv+ad7TS+MqhleVwZ0vstsND17DSHYspUuxlHk0XKi2vjTneJQ1EDZcFDdCzBSEk
qtiSOrIoTzE3e/i2tSu5vaRNDSz8NHSjpyO2+05tB2SZ3GJRw64sVD82qp9ZofzUmuKpYeOegRbG
XSxZk/35m3J8M5deZBlxlLIEeKZ8z3/UG1OfV3jOL/NWCwafgqs98qqdzKG+7trOBDMeA5dkXYRd
eI7DqnVBC+iZYRSQG/aQxu7yw0pd4wdtXd0jPgDz3rQvf4H6RmtSl+6rfR3IcKvCieeyjTLNLTtS
SRpuJ459Hq5h5P/5yjbCThKoBL7GEyDmOHqPDpo5w4jZx7knT/3EnpzckUAgRRk1D5drRkeb5oXF
YevXurv8M/ddYPs5RE2OUEd6xiz6yU5WhTp7tQUj4QJHkjl9PxV4mHo09yRMgw2grocyuIZorrjI
Aa1zhzoDKoMW6XeUWEe9r5+7VZY0CYbn4XMrkksKRC1OlmsZNsXklVAqVcfCvxycBEkAj6Jrqowm
TaOh4j6+6TO6M3UAJ3A3JIkSgrDKg+gaJc/rFN39IaCjYEK8VUBqc/nFz4M/bIcHztHJSmJQO6Wh
fasCjmPt10N7v576sPHpvf6uHNe/ydE6yK7kRBO1rc+3cIeqqYqqX5aFNY3vtTUJ9P7TMYqj4cgu
GEUrzfn1HA+tAq68NEwMzdPpaxX9WwoiWWfR4OS/r0/oOqtzu6RhQZlfVH/bOdozR7IWolXeMpBv
c7NABW1sCajPSmRMsf7XqiW3BaK35lx3hK5YqVDkwSCQvUHn6M+2YyG9rjEeJsS7bjcbWrKkkLtc
QAA/vZA6d6329bKBCt6dR9Rt6TuZDZaELCvvFKsNTTqAeYlIEBuirIIH1NWDpkctgkHA2gPkFT3N
/WoQXA/zrgfjhCx6ij6D2+YjrQBlcr3ZfbrczDGECx37MV9kWmKi4bkdvBrIiqAGRu5a/2ydyM2m
n6Yj27HPX9nbDo+km2eQE+YKsjrwQiL4IwPek7s21IIk1E/WR+bJcjxBEsxD6FQWTa2WggMJOaTb
dxs5er/Pssil6rMCwrzLJiVcc86LkzzRVLPA7VldVO8FnaC7UjpuCVRvmSo3RQ0RRQtqWYt+Z2cd
5F0RPoDmk9z/ChJMHm1XKpkBXj0gUuwIUERSu0T7VaEpqDEhcDi9pInk0CiIJjyKLjaWSR36Mgs1
uvpTNPpq8S6Zvy1unMngCOfwzbIMnRWhQm9Pjv64ZvMRRM+xy6aVQT7Lup31/k+zlL9qCwa+rOUJ
d5WynEdgIjyqrjQiiEtmBNUIze1+jNiswK3+Zj6Nx62zPjsqP5Vga2bDxEq+dgu/Z76WB9hZkMyI
I2g+f0GiiJ/taen1x3FH92DWjd38TfIcgQ/z4LqYLpDqIAkg7Pd6686pW7/ouyGALsGu28ef6z8w
8chZcAXpHM8fBT3PvDRSlBQyFPS1kB6WvbZrAxlSSfQx2+/f9jIogS5WmeBjnPVUzZo3qL9RtZIs
icgGuC0+QrVCi7QyDVlrNV6h9zemBfGfMrM/1tl5N9fk5fKaCHyVx9xB+XFNpxbYSrBSBEkRd65T
rI82bcBMCv5Mty+NcChaSWQQeCyPvTOnKlvmCOSCFRDvSqd86o4q4fQRnXZ4bsemLZxqNVqshwId
Xnasmn9W8zbko6dF1eOs/MhjFET1O1R9XaT57sh2l6dQ+8J1n/MfLlosJEaVL1WRvNLoOUJ1XFmI
c9SyirmLqZ9KqBG7PbVVNKK1hgtd4/ep0Bd/Xtr6zjTroFTah14Bf0aGLMbt4uWJOJarF0ntq81a
hBYtil20mOBCsGa0Zkx2SNK1Cpp0QnNbNT7OSNL6MSm9ZYq8bgVxY5qOJ+bUu3woPx1LfU4sB1U1
KBDPRgVdvruyrB5rLT1ZVvNS0bVyce65mW+a1nyy5wZvQtvEU/Km9nqbPAykeC2KpPBpFnu6khyj
RH8va9Od5/n3YhXHIsHBegXIJ6rM0ZtpComydTfHyd6MzWNdNmGkgL9mivvWZZnpE9o/6RCGokv8
ORr1725Ndp3DOrfNMV+g1AVlWR25QBLdWPUYDuYAwFJjELetQR0bxY8JG+6cyXrr4+ylicyjHi8H
tVNsD/zMOzY0p7hxglkpwJPU/xuQhQOTd9+kw/9xdh3Nserc9hdRRRKCKaGbDs7ZE8o+AURGRPHr
38Jv4qvPNFVncgaue6FR2Nrae4WXVMOY5dBwzqzIH5PlifahUPsn3M52TZz/UapkL/riiNIjpcWu
mCcf2dNhKvvGregVnxx1H+vNmQ6okjjlYgHcZkEfwSA63ztdvq9yWMDFUChpf1k4HGCWB6kMXF8b
6IBO9VHTzUAbrUfT0XaVk17rlfqUZv+kuW87Mn5S1RJzjMcY1zS18cz0ffonNiIevESqb+FOpKNS
Le4lyL/+QlEe0pCKj1bjxsVgLWGRMZOkpHCtUVUcuE+dv3AmClhV1EF6r/r1vxnp4RukkA2wVQ2H
wYqFfWu/zO28q2PnLteqw+VAsBJLv5LLb0NER33gehsDjNnZh6SlN1arv/C5OnK19B29/mM548Pl
V60EUhmF69iKVbSdSMMo695yqgVKwbdyn5+fTeUuZkXAF6xjhYUG1I9cpzXAXOmHQHT6hzCVF6qQ
YwelZGHMYUpjCwJq2NlVyQ4ZZageJluuWytJOZUbnDmdcVmsUBMYdoPu1m/GqQJ6x508chyu0Q48
Kbdbl5efL+1UbnDGEYD4FOLMoSCFl5UPkCx3E/q63dFaG1Tp+lI4ondI/lXIKs+qN581d6EJKu8z
7GQyrPGtL1kpmVG5rWnU1dAQvYtDBVr0Xg9Zb07I0bLGc8fgT23lXp1D1UqhTYgKYROMVvFMlSGD
zUrlRXEd5hq5v7xKV3Y1leU6iILs3CQElzY4ZQsgK+rdcrGq2kB/Vf1txOna9EnXHXPkZauZGN3K
rt2ZwnYwB3CzeGvardR1edL/HvFUbnmCtTEBmo435GdEdh+6XbvCg+CvF791HvPpRghZKVRTKhUy
YApoG3oEo+F4cg5DBDd7Mo+Fp+rDHjfg9y4tD4Ni7XRRLwYEf1WrgOdSHpeuSOK9MkOqqrTLc5tv
qiysLVwpt4ma2NSLKY1DNhvnRJnue8f2Ly+PnzNoKvdGScrzhCHnDKmegEg47ACe8BrF3ih8rPxy
uTfag3ShVxHDL9ce4/wgcnUjOV+B8lC5IdpHJbfq3GEgJP0/DtM2IHOx+JqrYTduHIkra1ruiNpJ
N5uxjpUQIeFyo8m4jmpYuGhRD1JHfnt5CtZeIp2Is0YnnVXLslbKY0Rsd5hmL4MDxrDl1fPzTYbK
nUxtUHvUVaI0JKr2mdpwDWiU2k1Tdov6kO4OZNxyD1n7FikIALetZSZZlhPcLLj6SdrbTojd3Dgb
V4y1T1muz9/Odz6aJrRi2yxsxDuHFnoE4F4O9dAotfcdMAmXp2SlXk0tKQRkvVBMp4QzBauLV7se
alcR2oHw9GDbZWDARYA06p5oH/aQ7AbHCYbxCRhIVxmaPVWEz63kKlLZRmV1bVSl/Z/FrDUhCR+H
poBhXUp3js0PSvKqbkmar0QBuelpFEpcUT4g4qHMPJBDpj0P8z+JOdpU7nU6owZBAVqlYYFfH/Xo
pzIoM1V/L0/VSoSRO5ttbRbObKDq7OjJR27WtwXZBEJ+VQR/OHHklmUxwYaoz3gWdgD1+UR0mjvE
A3AdBtTRGgNgh8E4zjO7HlLRBpDNO+UNfaiG+VQofA+3mINpxA7M6xoB5w4T/7dpfSL/3RV0fjBF
Bl+bOTnmZpO6ia35WR79NjONuAJndTrBiy7V7I981B0YSsRJ4KT5zjaNd9UB5K9Qm5AVTgj28bMT
JXdlCaHHmjm7gdCPrmpu6xEesGmaJ/BI0V56XEINVj1YlnPWK/N1tPIbXLNMX42pBYuP9LNT7LvR
VkbXIYAU5WnKXVUt72e9CPPIPIhK7LuqO1dOcuwFRLNHQ3vrcxM3WQMmI0P7p0OxE0pc1a8+168i
c75qi6FwFzEPt+xn1AQSGN61ueXqNjM9Re2eWZK+2PH4q8k107Xq6VXpcwP+5hSCo7pzP7HMS4Aw
ca044m60SO0y2nYukOogjFGTuXlkHyrDeYpj+x2KhUFTjtdTP79OLez2EuuFpfQmbjNc/fMhgJfF
p8aiQzWouiewINuB3ttmHtB4ABA9nn+XTuX2KhS9EnWX5pPljb14aB3jkbHiqRrwVlTxa4+kyg7p
yTuoX9elXkBks4EKc28lkNHJT0rRfYATfixb3rlx2kPvJxFHzsUWhHJtyUsxkI596rTOiEQZbV+3
sIa97WCtXN5P9kqElTuwo8nqLII8agi/xwc7zfle4eNNbaE/rqTNHmqwBVK7GBfP9LOFOU2Adqo3
Rd2LDhM1l9l01+jJL33mPsl121fV6pPzPvFNu+y9oUtOo4UCCdjg97Qvz4ah/YLR140Bny8XSNbZ
SwxTdVPFMdzOHkZfJBjaxNH8qkrOGVQEvc4S91NPwU7MvDGdTnqXEtRKsr9WVJAjzaGY3M1jEA82
tDNG0Lqp8kwjUaBSwG6XmgqK4HmOwkQ0+ulshKKaTiZnd8Io7kUb/1a6/Jan1Kv6D8AVQgDhXok+
d26Vxletnt8Mg+aL2IBBA+3RApl3lpKdZuzqQ9XxT0LY7zKLQGnX+CfQSZmbZiT3FDzQzmM4UZhs
P+XkBgo0v2IGIQKudsjLYXFU9Mq93W4hcMyVmC5btFlaWY90xqExwUhV2PQpSgfoLcT2zi7T5NDR
OaDF9Khp01Whp63bWr3fzirMPLG3c2I8Ky3iRyTYw0w1CKyRpz5L38aoQCkUGlNCHd9GKPTUVXpS
IvUMOYpDq+NzZ1AzXDoWQTGTM2rNH5wnV43ggV2hKOeYu7qMGncSpnB5zpLdTKsdFGUhUuwUe+qw
m4FDNbo2n1TRPlxe0z8vaUvm7OTJgkYqgLapjEdRTK4Jt8KBwFZOvc1wmb38kpWLliUrX1ezU6aE
od8z7ERggNAcPc57Du8ZI4D/1ZY03c+bH46c/02A4P88smFEp7LNXkDxc226lfT8vGAsmaXTMia4
CnnnMMuQB1iPcde45WhtgAtWblWWzM+pHQi+6zC8Cttg8ic027zsuNi5svO4W/x54B9/p2DBBRvT
saSc/3t2WzJZR1BIokU23pef6wP/vQDqMg8F1f/XBHJS19jI39fGTcp5idr1rDWAa0L113Om+mwg
4unjRoPtq5z0v99BZSBTCSX7pEjR49B617D3KtmpwfIxNBA15EXrZ/p3/guRURgY3qJCs98CMf+8
0ChZ/v4t04Z4DWjZCrqkXYOI1ZbHZO52l+fmC/bx0zdJQwYbcWhtLJe3SUUz31SizG0SWvpdw5+d
lKkeNJAexNTeFhk/JkZy19eDr7cKhP+Y+tk11r2VlW/q3J1E5Rx6jT8Qp6PXAMhaSzncb43yihXm
NeRf/apgcEWfa+5WVh57vd5y16Kq5jZdv9fzAWhaYJkqu0CSRckTb60ruIXsFZ1kbs/IQnqfdnHF
DM+YHNvDteBegdl1oYLvR3GYzDbdWEgraT6R0nxd0S3Q1ik2IN4zOcOfHm52iV36lULuLo/8yitk
gBJtM9XKOguLqbyzrKc++hubH8TZ8qb8ud1HZYBSESUkdkwb1yb2wscdYU+N8jeyr+zsnNQPWb91
L/9qKP2wgGSoEhS3gT/QkPUDD9VhQSTJXT1C6Ufk1dVsKEHbRn5mpoe5ZnurhE55W6v3dYvc0SyS
3yPnJ4diRUA0MAtGw1aOFolML0dZZYya22nSN66r2s9NbCoDn0ZR26Mx4OhRUnLWJhxzecRrFz//
XhfFLi2TvT1on2prfbDWBsDU2Ii3P5959Cst+LZ9C0APBlvDTJtW8x7XyGnn8amytet4LJ80YW5J
mX41jn+aCmkvg6kRm3U9IJsWxTFtYTNoOGDa1D3+GdJzp+qzV/AMF5WcVJ4y2K95yar9NAsL+N3q
UNbGWejdYXDmu0rVDk4xNoAMW7MLjOxtPNJD1fJfKhleMmuc3W5C4BvEroOL5eU98XP8pqaUTtdl
PWRagRJ3R+716l2z/bLfKCWuxFBTKiOUyiw0s5yW7RYDs6QGcWttpBtrj5aCBUvmobTjCkhu3L5m
642Rjf7w2pKVsVCE2F1cTFAUgia7D8FsD6ySs7orkcUoGwfASpyQ4VCmqSb9lIGznoKLmo0Bq9+T
ovQy52bob8b+d+FsNfF/7gdRQ0qXzILNUZWCNTWPND7EaU7dobV7N2rS68iCNQYt+UNWJFtZx8q2
+2pPf9t2eURKIUbgYdSjkfgaD6sv6sB8SvzkE3V/p9w7f2OvRr16Czi1EtNl3BRr4pkPJIIckHaX
OLWvVYspbggDj42PWllqMl4qMmA82sKiJ9QgFptEJxsb9J+2nqw3JiwGB1gjScO+F48Ud6CyamAf
q23s7JWck8ooKCjApWj5oBzZ+QPSv8b7f7enweuEC+tPd3petPm3wMVr4yTtdjqYqgruQBZyXF57
G4yyQWwEkpUY9T9YqIEmvQpDo3CIxevAUt9gyS2qQPvL87CyhGS402QJEy4PkFNhfHoi8Xk0zwzl
Yt0YtwBVK2Mjw5t4NzZWZKOSZu4r9DIrl+zYke3pFb2b/7YHM8wetkBBa6+StrxdxxqKLajdjg5E
EoDZKp4vj9IKvIXKaCazxY1/qDFM0244W5bbPcTB4MJB6Rh7ovOSYCv3Xqs/ywpikxOpvQPwcjja
1jmb1B2pWA5gB0Sao6lZzH4bVyedl+fd1WTr1YIV6Tw7Vh+NRN8pggV6ttgp92dj0J4uf/7auC5/
/xbaxs5MmRYjPY3Lv3y6N7ccpFdCpgx/6nQn0lMHl86pGW8ssVg2R4GdqPBmbm4Nqm3M3trPl475
PlOjEqogoJ8kJSBVz/qWjeHa5pG2PbhHOYuzIgvVWLk2Yih/0Sw66KOhukr7T5rFNv2Sy/k2+GQa
YEO9FBcUYJWGVmWe0+Cy808zKyMZTBWsfl3H0Bhc39M00mG3Tj//7dnLwfzth0+sp8VsoWGjpr8T
+yS22IorEfFr53x7blpNmYgWA+teBA0kWDrT0+mmysuSRf2Q1H4dKN+ePndDrRCOEnF8XVwXQXzs
d9YrmOPellfx2s9f/v7tBeZEKtw4EtRwQRiHww/axcgZyi2myNrj5b3aNnMKugiQ03WMxa5esVoD
HGwrI1h7vJTzO02Rs6HEL07U8+JBowaVuL+8XtawE1/ltW8jQ7uIwLW8QocPpoaLi4EB7TZ632me
4wG9BqnY2U2P0f1W+rT6Qmn/Vq1CGrPGx5TnKrD23WPipT5ULk7p88J65x5/2soQVkLFFw3+27c5
ColhLbGcgoMOeyDQhCs4ud92zZYa6EqQk8XFuFBztH7ABSNOcaVU9iMvtu4ya6efLCmmQL8Q2Eme
4vTTKleHbFkdgk8NgyPu1ke2SWJYq3ip0gGOWrXSKAvNSXvo/Mk3kbWhidIHX5wAWHVaTQhbnev5
iu2s2N1iWK++dpm0b5MD+XAh9Bhj1zPzkyv948TYY6wxf1KbN53aVxFpKz+CJEofGegsKQGpMxSN
dPNKa8hNDlSjmy2Hy6gnM6pNSvxXqTelS5Zj6oeIJIuUEXQb0nKp+843uMuHi6DxDLM3GLhYO2BB
t8rLa4AvWanMHAc2NzPeM3qqp4P1jGn+5I5vPgBytncOrPKHLTvKlTCiSmFkGvrRHgsowbd19oys
9lyWybFr+UbSufb4ZSi/TSgU2YnCanzKkEwhieDDZCpn7R+rdaoUNnJBJlJOuFnGmu5RVnp8puj0
PYktrvbKJVmVbvhGCsW4gaDGVZniZGnaDiaIPpT0g1FUu0KrfNQtT4ZgG6Wqn0fLcqTRShZ2oTCw
vVujCfKZwk2jPqLB6F+O62uPl4aLocTT9DqFjpOeXE2d5s9DdE+LdgNo9HNkhcXQf+eaOdRJgMrH
xhAPZvxnHgQwaLegpHmXf/7PgdWS5aIyko2m1qYZ+DTX9qh6g7ol/bX2ZClBYslopLqGJ6tld3aa
wVfAG738o1eONij3/ndUwD3uDBiFJSE65+R1YWBEPpp6v0ZfOZbXBEWI0ptvN162MgWybNSgVeUM
mTcwS3jSeGpkowtvH3oDpUZl6P6iEmqGwO4EApVItysMV9Wq9yzmYUTz16Gc7gQw8ZOy5ZOxEsks
2SXRmsaqHvMxRSRD3wRmKC5Yd/7gFnEwH9PnhVY8pP+2umVhKfTM08kZpzRkXXqoHR0tXu0dIqX/
tjdlUals6msIaWCNxHRwF+tWAqI63dg6awtQ2vga0n/FAfMBJeoYrXZiBIyrT5cXxc/lN0t2RzSg
glNVFtSwSF27U/ZYarDqTUI+wU2ec4gX1bvLL1oJL7a0/7sELXeLItZH3GC4vjiQnGj0wARb4PIL
VkZJRmQXADKOdYMviYq/GR/dctOz6+eT3ZIh1qxIJsgVIle33pdkR3PjwIBk3M7cNTfbCiNrv18K
BXqaTpPQYEGRajo0z5qRu3OyqYGzMvyydJQG5ZixG8C+6RMP6Cb+JatkgV2D/FD4uj/9yQMgdDd2
29q3LL/i28E+wl6n6TvMhZrobtoHPNtS5/1Zfta2ZLQ00OHwlUvVFBXDEdqz+U7/u2huVnv9KQ4y
r/X7c/RavPG72lMOysb2XvseKQ8aiMVhHsSTsLf1qzTBBX9TjnBF1MuSQdPAYRaCGVB80fT0lHFy
rOzEL6vqLUKkhYPevkCLH56DQ+DM1ZWZgPpfkzGoaoUDudLeWqnqkdmYA+7EpyxD5e7yflpbMVI+
UCVObjVsmUNwsnTGvKit3aHbsqhaOYxkOSkuQHGkKC6DyD16DprzbVHpPk1z3dUcsdX8WrkTATv3
35XIWZnkgPEt2fLSK0mgBxv58G50Mc7QmUs2gs/KYMkw6iyJxcBnLJDFpqJyzh1nQb5Vm/2CAf/v
1cKSodS1ktttojfIEtJI+IXqHKIiYm5mG/BvS5QGNHsg39q2yHyhTWyXVdCb79C3b2wKOmT616gV
FBzNbHIpoH2eXWmgalU72CD/su0J/zHXTtRK7xjtvMKcbwpdTfxRK9EPm+s/tNOJZ04Jd7O4ejJH
+iTy/GSkMPhMjSgYEkC38qg+MQqYgFbARTvXJuImLDpXZQW6Wp4i0rTWDa/5R50CaTN3zj6i4m4o
ARvUtOq+I/WLUuRdYACOhkNh/D3U8Ebv7AjuiPk7eIG5O/Q5PcQCQH+sdKCC0nYc9hqQX+diAKmu
gJHextJfWZsyqpypRaLH2JWhCU5Sqd/nkCksIJNFycvlvbUST2RRrErXOrhPg8g1pMYN18RjrmwZ
Mq103i0ZS95OasQaOGGGfXkNkOU4PEFJbRRB9bxcFps9MHnd3oYt7XzAvxE9kP0c6O52eWAlpZCV
sjSY283QLcJx2aX7KB6vLIX4HRRzbUU/wCi2BZtG3dJpWk7Hn7aGlBuROAaXz56hEss/0vm2Vjyt
L4LOid3WeLo8WWt7WwqEZDArrigCr4iq28pU3pQ23vXFZg9sec5PnyBlRprIdZ1TjBd6YAhRlrfQ
sMne2nVXW2Lza2FQxo/XEwegGbzHkDwsuqpArfho8oArb3jL1P9b0dSSkeS473aiQewI1Ui81Ep6
6CLzlsCe6p9mQoaS11xN+6I0MVLDCQdjxs6TsZGerqwjGUiegngcOwoGqDbvi4l7OORdoeQ7az6b
9O3yz18JKzJQzFDGcqYEl728fG2S6jQBMhXDzTQ29pdfsLJSZUSYVgi7UgGnCqGyfVXDK60W4Ntg
Gi4/fiVqyTpWqLkDMWqkqF0iGqf9XzPbSK/Wfre0iXUjKzpio7IB8d+7RMkGELUy+MvzLdLpGvST
SHvY1uGsOmgYGe6LYBGFtw/zfQ5mmu6r4WZtbm2ApJ0syNxXBWz2Qs7JPsphpKh0G3fAlSGScWEK
E8K0IcQaWtnRNB8mcROpn/80rf+DCStbveksTGte6AfwE04K2xIeX/vVy277dg/IxiExWIcmyty/
ggS0h+1gnG9RmVZGW0ZuOVY8mVzkLKzUqxrwb3PTIPvnwh4wff/92e3IcqttIGmeaW+8vBJx7tnN
Myhgbmv+jssyIOnvy2O/tjBlEHgNYRmrA9YF+SlM19ylszGF8X5RM2QPW9extWmQri+EWEU1Dthf
ijJ7UfKnhLP4olF8+RtWwpoMz2K1TfTCwTxQfbwCNhyaDoZLDAppBeJffsXaVEvbNyKcm3Hb5yG3
/iTG27ylMb86/NKO1eIhs6OMMFztiePyg3Eq9vMeOvzkCJnPTeDJ2vkrQ7bazs61REf8WWSoEw+v
8WgQhb2PAweXEGcjkK7gaSwZtzUWatfOJrTDFjVDuisyN37XR5eHHKqKO/0M1XNUFDvTj7bUylbg
hZDk++9mmSxDdMzJUR7dD35+i+B6HCE9+5AZO/JJwv6KoM3ugWjzuBjZt+B+eM7ReCp20ewz0IIf
lMfLi2R1kJcF+i3alAavZlBls6+PVwMomGQeLntucSiDbvG/20J/rCQLMqALdIu01miSodcPEkzU
AHABE8TWt3Ko9URbfIUvwZcfEkMZ1tU75ajoI9psCjSOZq9vnhdlx+Iq85TJ7QKkQfvuanjWEi9y
+8e48GKQ5LcVjWFwhIH76QdIcaMuaNMxzURZuhshpeREtyCp7vJaPRGw6Bw4trlDg/51HVcvpWWC
+maFs5gtN+ranQktDAC2q9s0IXD4LEFagcbMEeewy8ru1YR4KtyXPefKSQ3fGpPrzlT3isF2ujY8
QwEv8couV1z0DIxz3DrtXrECEr1pWbY3NIQyFjQwKxHz0LpxrHhKbD6mLbgjioqnmnMNNS+jpv7c
F7VvReJNOPytL+l7WbSehptjIyx/tgYIjXYs91WL4Mauqm+iAUu0qDUV9dv+tzkaLlSfDlBG3M9i
9GgNX3vC6NEpqhs2QhWDR/NxUq3TnPG3LK8Tt9SbI+vR+7TU9xH+7mTW79S4no+1mpUujPVgPucA
TdtUoc07iLkmLq8sry6Q8C/KsoDY3pRafizm/Elo4oWQwQiKUTwyuwoiG41WEA70A6m71MvjwQIf
C/aYNvtwnOa9BtLlQLVjXCjDmTMARWwj6r1KmE8xzwbQIIn+G8IVdYALjXEeaV7swF09FTpPd6VV
v03CDse2gNNuEfIIRqB2X9/0qR2USv1casVNrJImHCwdTIYaCmlxr7hwjjlD2G7y8qyAPBLw/kI9
WubwOcH93W95sjCbyF+jLIZfRqShI0vG5jTGBbantYjytCW4fypgsrqIIx8AcA6Pvti3BOzIdFQR
LDgSeBRCoJXdHByd4nI39C8N756IRmmAolGY2Kz1oxnyPLMCCklNH5ux3vUjuTEUuG801HnQbGjS
qDoLhg40g2hCJdcEhbLKm1M6Z3+TOgKHbVL83Bn2ujBPJlAHuxGNpaCiUVgl/CmJWts1RYICS/vJ
4D/FcvuOgc7Gh/wwOnxyI1ZW4JB+5mh0GRVM7SYI4ERZUrnoCNyAgvUEw0ZI2lbFo12PzCXgjXgi
s32jNyB+Ob9D3fhOb/tTajZnx45ulvxGq9t3YkUBavPnutOfjII/1+YcmMoMQlavGEedO6/9oF83
sbqLRnZAqrtL+ipIBoBXwF9HKZkVgWmjOUEyMnpY3wddrbqAZn2PkJXterUZXRiAH1Ulve0iHd45
CthzvMFEgyV4xxgDhUztXnk03k2DObt2kZn7uTEblwntXOvRr64ZxutuLA8NrX/zqaEg9CkwCxg8
o7EeiROhxtln/Yaq7kpOIENHhaqTkY/oV84tnJD65Lp0xMY9c+3RUrqhxJFu1lqXh1i3vkJQ/Cr+
rU4ow0RRKnO4M1i4h8OvLmFWMJDXKq0eLp+AK5mYjBIVbVTVRtlnwAGXGPvxHjdMTlqfjf3u8hvW
zlgZJjoIvUmnDJlYanjWfgGf1zDh87H3yyByF8W9LdjPStL6lW98O82btmjnKYXa+jSWp5gmuwmq
yTklW6nSStlFxoo6MFnHyskA6qLORzbHAYumX8asvQL0lXkDLYYz8I6wP1OJzwyWfkBWZKvms3LB
kNGjZc8MhzULja9iMJ6NyefsqDCJSe1rSJFrXt6xyJ1KXXPzKd0ycFh76bLavw0oLy0x2SOU0hap
v/aK7YuDAam/LSXtlU0jo0RL+NJomWIswg/i0RH1oUy0jf24thSk+sA8aZxOxMpCC1IVpZK5RPBd
izV+eVGvpbBfpdRvI5O1EGXqS0AgiyHyGy3Z5327H5Cy7zSevY0cRFiI8Eazo3mzOr3XzvySDVHq
tiT5YIjOrq3Nt6YJZm5qheibnDKnhGY/mGtURTc4hcAZ4ZOvGxM49BYDkVZwrwCCONj4gLUBkq4x
NCG8yBaFcWJbp1iNZ1d1BupXvfgb6caHih67mXfA6mn9B3KKBwBVPhrYa/lUhcgfi8rIjYbyBVWS
p0rRyqXltDNjiE6m476YixyEXHqtcH6w+v6DNcY/impaMrB1aLqJ2ZGDn3fVBwv2vztp18VZC9JA
8auNk2Jl4ctybwq0gKiaQOaOqONB1eNjUttBm5dHIn6pE+R9m+iYze2/yWlYMvBVwDK9jzq8bjSP
gOpA+u5kpluIrLUALANfiQ1uXGw7WajfxffwjNsvlVzlqjigMYTou1XJXTlKvgAr37YEioitPYso
C8fp3dSvHKR5xnBWkufLK3bt4v2FCfn2fLPpuJmZCEblWfll/mlwUcP28Yvf/e22Vv3qW6QLTKnb
kDSBL8pXsxj0QX9QcVhZbnMYrpy3Jrz8MSsNj6+3f/uWVk+iwVHnRTGvAey7Sg9ZnFxlJagrZXIL
PYalebZR4l2bFyk1KVuD1jCKQJQ1aYBBhL8PPCatydfGjXLgWkNaxsBGuWnm1OwXhhT2BcRAgnyH
lDs+alD771/jWy3IfAUSnKW7fdqvnB4yLpZm9dRCDwKmcs58Tkb9pEKT4fL0rD16mbZv08P1GoBe
qiKPdp5SiIYb6JVefvJK2JVxsDwnkNSYocpDHbQnuweDqp5Zbqyqr3jxw+1bNtrNcdhN0wj5woQB
Wwv3skN5w+4in6Dj6qXXULWHwdP44hym28ufs1Y9kiGsBRMqlJYAkjI0XIvcxdu3voF5OVZY7Zaf
xn6JMSBKkjfjceOVyxH+00cuk/ZtcnRzGmpGkQnpPL+zc8fw4A2rB2hY+W0+/mqt5jQ7adDpkHip
1V+2qf9NwdbdWBpr0VQGuM5qJ0atQMkITGRAe+iLdkp2MG+D21gXe9vgnpUQoS6f/+0zFTThKfqi
qPbFagA/PZEpbq74lCMaKR5Pt/bu2lqXwgMfeY/KB96zKPABl39M64DOLi55E1p9lR/vijqYthxd
19a/lHaQPDN51SBF1yFyAFF456YZNy4aPz+ayIogooIketvAqIMW7/MYwZL5zKHrdHnV/TxKRBYC
EfbIsrS2cSw0j8K5L7ItKYi1Xy3VQkVjjXXSGhiQu3nncN/e6wH0xgI9hksnqnTNl4lOvDHbP5ch
iawHAjRFqedw9ApTEr0IK7svIn5EJSfMzOQcN/PWWf3zTYnIwiCaoaaEmiiyKKF5hDjljXqAljCC
z3b4Xxs4KQyAqkKruhZZKPQJ6sTUNfMbbbi7PN0rJxqRzXtLm5O+V3E1GXblgfioPXmx5S6wMbD0
kp1+MB9QNOo+dDcJtqrRa18k7XhzcFg9dHoWZkrrdeNzE320JHcvf9HPWQBxpG0+DpGTsaVBNZU3
VnLQ2tYttZt2/HX58SuwZCKDtZ1pmFDgxC1f3ZtwYHzTdgt2JPV5mFwPSrBwbthu66K/kqURGbrN
q9huRZahpnDQPcwD9NAQg8neCOr37desTIjs+wuH5YpmFcasbW6Z/sJLn+Wvl8drJZ7IKG5onAkC
lmQeNhOktypYCY+Hy09eQfPg+vbfgyNLBTwVDKcIa07OasJMN9LRqapK8TSm2l5zEqiIO4L4Q+XP
2ch8o9Jif2DKHwFojGvC1GKwxO8ss6grivS60esHQufMdzrtvZgh9HT5h/58xyIyljspeO5UJXoV
eVueZhvXNwLhGMNKhKf0ymHKldEndryPe6cN/u2VUszo+2k2bB2FVqWCTMBU0F3UFuc5IaekoRC0
gu8PbVq30uuNyfj5ECcyyHspoETD0l/KAJRmGX+HGJcXO9FDxtTKNTVyRpDcIq2uqDwQ2UU4MQAp
L3u4a0yk+EOY/qFNxR+mQxjFzFLXtoq7vodiCaPPvVJB+H12ttrFa98pRZchSiDRNuDNtaJCtogN
L7xpfUOUR7Uns2+kJXoGw8Ysru0dKYdQ1CmGXj8ccSZgFeFRck66/B+PYxkSXk+aXULVKg0hBGzv
F6/APg3M3k3+IvpDz0qEVRhho2zsgZWoLOPEbcOMyr5ahJyBrmsfLMjQ8fQZXOCN568Mlay/jWZF
VvEWinc66vhT/Ut1Ng7I/+Psy5YkxbUtv0hmIISAVyafwj3m8QWLIZNBzJJA4uvv8nOfOruz0+w8
ZllVZQSIrb3XXsNfSuOf5PBtBRqJ5FCxb41IusbEGz1Qj/93b/hPr22H0A3ZCV67Z32Z8Rre2Uv5
j2n4b0/kjxLQ6DHsBcGI1G8i8cY5cf91LP8yGfh/RgSbaZsW0RFwecAzXxByBzklKHMJx58PbfZv
kOIvXdyf/O+olm7nrSEqvDRnaLx3fYjwhbLZDnzQZ3h2/8tw8C8DpR/88V0zY0okispmP0zukONS
+VgcN68k/dEVv4EB8YG14QOcGRIh9V4NXj7V/f2kWRdX1bCrIIndsOHzm38Z2v0H7fm/pz//TxK4
F3n9APPF/j/4zJS5uX9THkVCb4MdLCshH/0XnPWXE/4nDdyvpfQ8g78IBPlsCMkBkS2J6P67tY7/
J/0bmGJZ8BEoKykfBlqdRm2Rzx7+ox37ywn5k/6NLLhl25BivG9mGNoOBK5gawOPAfVSzAIIpvev
S/wvBexP3rM/zohsGrt+Hzav1n7W5WOrwKtCHMn//8b+y+f6J+2ZFSFXfoS3sLFfo//m/qtL+tvP
/UcZwFUc0cbX3Z6W7l1leBZ59qFpo50m/7Jh/0t/8yep2Zk8aQqBya5qZ8TJzPw8tNUU++2UCk/u
5hCuf3LuY3wg8z+m1L+9dvp/tn4zYz047W6/d2Aov3Z+mJawrXH67TRHYyJ9/o/u9W9P74+yYBuE
DRG42MGs+DSexvboLueff7zw/5Wx/D8+cf7H/d5WWKn7PlCxZQpvOHYjzuCa0+DMF2cwN66Fqb23
3fPWO0RbD7t+dqyLNmWwJG0L8VYEnQVnYoamIkJEmhzhs1IcJhbt3MXN2lLe0RV4GGe31QaPV99U
cWvnO74J8DbM8FWN4+02WLyxEPFxgyKgRCGsK6gLsL0cADAV7J8a/2SqcCc92yQRSORI49lxh1yJ
Hv4Tsrgu7qgfLZybklHZRwOaG0geMOJfq7Oal9uSjncr7S+UjzYm4EDEMwfHKaJl6kl50UYfo2be
d0VzUiL49g34+B4t7+vN3E5lcefC3Aw7eJ1Htt+53uTEourruK/dMwv9O38E+NYYS5K1tXt3qEF6
KdWDAxfe08y2XaS3XLTla10OexqNH3LhZ96ztOSDTCeDj3ekc0paQLiUNa9tULnpJKiIF8oPcLhI
RTDl3aq6OCDtT1fVfiKaMIDLuA+1m1K/Ohl+zMR/Xy2Z0nWazvVSfQxyelQixIIMWWvrqHe2X+NJ
weXYh/a+Kb1M1mAV1AidQ8yCn5SufIhqfhRhX8YkrCgsdbc3pxA2j4rmLIo1urJU5mwZwd33S5LK
YobqwmPHlXLEqFr11eHXSkLlX5+y/BzU+jYOzsmE4W3d+TKhQw361Rp1iW2YxX4NIlefcp7YiOSq
dT6Q2QLqFIKHwH/JEQs6x55ym5RRcy998bNM7BY2mic1dO9lR8c0YKtFABsv06qtTgb+PWDq5+MU
denYBD34RfXjKqoqpma6U5V89ni3xQPz7+ax+Wg57gE4XBu+OYmc1N1yvddXZoDFdd0TK0P8uxyD
BHxizl5vl+eKtt+zFW90AUFuWFjceNOQ+cP2ZFpwSQh6v8yl8mEOYW4O08tHWruP9cx3ZUh/Typ4
0kN0qsvgWc/gqeBuABFr1R/DAvpJHck5XqrghMB0EDX9vcAJDH33PNB2Nw5Q6TQThXyOqZ0w/TNr
BPJX+hYG4PA8XpwtprT7FIT8xi7tvYqKr2HefCh12YH7vvcM++bL3M07vnTPEhq9uAvgprYKnvSF
fiDA4BOQ5o7QvFw2pSCRLaY6HSoEg3s9SRmWokkVMujL5vlL4CTnIHPcIJFKZADYE+WWWdGSXPbq
fSOgzPuyeB8n8HCBV6Pk+vlIojVue+cyqa1MlnnEjm/F71SQ3w0aWY/RA1xgORa0mA6RUILvoTh1
64iup74rOBJBVu5DKyXFIwY6kgoYBLVcs2St5YB8mHZMuOnXc+kWWe36JO6i6UmNZe4qZ+eta+w7
9bEoPCdRxD7h4zgHBOZ5xEA1MnlB4orqTkbhT794FxuavdeXn64oOLbD5Xntxucpoic7d008yuAD
GoHdXMJrxvXDO8Qv4cQYoCKqrG7Z2L0iuywr/C2rJvogiuChaegtXHxAmmqLdJw4hvymj4PFfsDZ
cLeOxdOop8dRiGjHpgEhM8JKpIaBhFopJNqMMxRVXvFuZj8F4/CgeZ2tIeSu67pmV/EG0eG5qY2A
YWe/JlAXJZE0r+2GDLHoanpV6teqdU+k7bGPGGeoGtbK/zZ+7eS06W6jgH/ZtfbTTa0n3S6XevHf
STtjgQH/MjiJM1kmsJH6XQfrQQcaUQ4VbDywDIAWzV/joGC/zTbeLmpKXaXhQw9CXjGvF6767qZt
ggIzi5OukbjwEj4nFtaxROFczPiRoeFAFWk5khkWzGXrE3wVMpiIfyC27WugFFokerHt9jTTMNnG
4hToIQ7K6nGMhqSs6N66AkWgWb6GGl9v6CcKnz6iZlakzgFyIV6RbA0KOgYQGvG0iqoXVPmsbpsf
PfnZhHMCcoGTz/hm4Wa6A3EgdacylYgWmt0mt+Knr2Dh2CBprZrW1O2ahFbkZun7+3Bh3/YaQoB8
EDg+e4km/BlX7xST0tzAhSufw/p7mtqsVOyhCaIvp38ZoOET1L+0i058vRwCW+TID0mQpneAkjBd
UdRGFySKoUXaqROIzJ02xHNs/0l52+H8JnPnJ93KHmfp6dtOQO7Kg8xrfsHIcIqLcUXendi+V9+5
WxvsSHrnpjbXktTaZCP6HhTKdMBaQ8oaFdAfYtH2OXOXRHDEWTabg4UlNtZtcC29QTZWOi3rMYaL
KHSvxc5xiE6dQOWwHX6YCN9FQh8tqb8Lb00LVTix4e5xKEy+udVd6OndEuElE+E9gUCTy4ImrQ4f
mceP23Q1FSFztpbD0SW4UDYYDsQ0cLas2RjPZoXA0r7CalgFdbKG+KBx73vYsu5Kz8eabSu7/aRx
FLYImXVs7xlyB3lqOoCfasM2nUfzHU1RGtYG8vnLFsqYmV+Br+8LeYZIM1fEf5Vuj3wp3DRu+aGY
zAknd+goL4xGd5SsH+A/PnVTmfWwGfLHNZWhABkTbp6V3WvCIAan2UxoncpOPRO1JFuw7fuy3Xk9
PMxkUJ03Pr8ouPVvXsPQPkwfsqnuW0uQjMSmfEOcrQ0o/vPxtUbRQj2fMuLp+6Wgh64f8RtBwqmc
6EqDvQFLo45pC7JpECKso//Rrvg1aHlTUQLGKEIBN3bD1u5trsr7IjLnDSph/PLrYWDNbm4RPj/S
fB2Wb9ch58ABDVgHEbIm7K0CfRjEKpug79mp0d/XnjptvfPlzRWep8cfR8//rJcAwkhaJYIhADLQ
3QstCNyzB/XtVuqWTeNDAEamWGqZ+EYCz5H1mjSkyQYdXZyJ5FNTfxDDj8jt/T20fAV3wX33K7xw
wLSv+MtjN2h3wjrXuF2IV690STNDsIjmaujsXe+LPGrZWzW72SLtU+ODBxwogjxMcl/TJVW0BmkU
Wg1H7v2+79NCVzfSge1+5cKWOurBwyT6m4j55FQmx1iPAFxQvcZFnxDgUOzXagnfwRgViIcckOQC
CjHSUafujgCLiRFzsTNRfzG4DsdAPNaDhY/StO7l6t348M+PwQG9g3hshyFkyjoq90hZRCKgD3bx
4sHvhpsJWdaBy+DHa1zoyt3qaeiXDrxfcWqQ2ZEuPZ9vVp9/FIUCPRsctHJhx5msNB0jx7/2nGW/
7xFuV83z67CuO+WZ30yVX3ZjfUYQCbh3rLci526VqaH6TjZsF4CzVs3BTaX5UzPAc5EL+6IKkGFa
cCNWgjjJmi/p2Ikz40PwvGyEnGw36t/4xwDOUQGF7uqUouefgiqd5Hpp5vWJwDO6teYsLU2Ekvtt
0/tWjClomllo+9PSBeWxX90q50r5GdQtCS3so17KD2hsOnBw61dWFDTHj4FSM1zzS1yNomj61ETV
L8QPhGlUQOZOHK7jmgm+V21nEhzIPQlX0FjRjlOR48J9EZ4d4FSPbrYNbopx/NVvDlIc3HysO0wp
G80W2xw9DySwKPrmTXicO34QNIQfPPfue+JceOMja+Wa5gPc/IYLen2qMMPU/bkImre6ZCkO9bmS
5ffkuVkEyelcqHPvua+qa8+V1XkVgFIPjnSThGx+5EbkKP37YtFNzFXAMqTWHBcSfUayUVk3eu6X
nPHKaaXnzOtd5F/Ic2nbp0EXPzaoYC2KDrJVZRYCHfIH+iArPxPW28mWHvuh+1V4dMPPLMFwXrZ0
i8zOCbZLr7aHECObrPnHwORljnoPIwcziCHsvcQg9xmu4xk84BNj9N6dceu4/bIviw0OWWP7tS7R
IfTkbU1sthoE3rh2G7NCThfRIZuH06lLpO6fKGMg4rIvMuLpQ8d+dApj9txZp9xr1/X6PAZE47Q3
ohiel6p2Ms/QMUfFhrOJRjwQwMIn6zhLLtYh2brmiTj1fX3FZ4sQeSBbK7Ep70qdrzPc65DRmOC9
ZswpwfTbitutXN/msr71kEaTabM+FUvQ71A/bjak2rwrwe6Ql9Ge+lrbFCjEHJdqvCZrDNueqg3z
TV1BtBrCtMnnqe2QhwoSaAwic9INmLpg4uDma+96ybLZe8XMWQTBAt8FrxE7VHtclLAZFQa9eLjG
hXRh+SDRHAwlR1JGj+gQcMuz1QHn11vvyj4M7+pxfu7/M8uFH+1M6hen2fpsCsgR8ra8JHLnT6RE
1d9+0LI9rTIQ+byRnSi7x7Wrd1UPiQVA9IMx4rcQ061d0OLAjV+H0bmswNjnI57cuEFiBN9RIEU7
W4obwYoUT/3Ue+oA7s0O6gdk1Lh3g7seS6frElZ0GT6Ax9FWJ1RiejsblH8/wHg5H7YhwlMJ4FrH
YS1eN8cKW6qI1EnnkhJJuxXJwFAa4qIqXhB5CxtnMR6lpmA+1pHJi2H9WrY686I2caryG7A53Cc3
TJWhhlsIRCzjONwACc0pqR8rZCqRje46/MXFgIhQj930HDdrwfZVCTdXzC+vxag/UdTqg3Qq/x4j
bHWmkDwd3XXlD7LpUqcFR8YNrUKYAbzvWHDTdpbHzqJD5NAhsAnSDTVDtWNWljVDcQujwb1l0c3I
/d9wIdpX+P5GDZ8PYXLShN/Cuvc10qk8z/kdzTTKEC6W1213v63DfW1IeV6Vj3CbYbhsNea8tYvC
LbFS3xZhCbrOJEJMrixCeK//464dSymz+xpqg5S19BS1XbjTC/d2uhbB3pgKHiKeedwaex6NyCBd
eCC1vHrZKm8/K7idhFV96Fwng/tb8DRG2Cs2kdFZuGJsCjd1UJZ/sm2TCWFQqOimzbqwuq1teBKN
ht2M2mRct/1OwIRtKobDVqodsrVuDWu/wVp52db1YFn9064mtgJTf+nBNGJEbzKyy9XXz859Vs7e
j9fVB1+WJ6ZZKmxDAOaoq0e5PRHffDmBc4+D/qaC4rERAbzYruiHcIdMgIPnTcGQrctyGKGgEdDJ
IKv1mtILf4p+RBDoOHYFZlCkfREXN1VDzxCczBViwaK7UGyQvPSPnewlti/jewthgK9N3Av7zoPq
wga5d/0FaoFoahGXAT/CMkzrDuUj8m2RmIAgdUzBV1JuXxvS3OIOWiiIlHLizjlmmTsRFPE29ofK
1BfcZ3vCvZfSKx8LQzEG8p+JiwBsVfUWKOz9g+6MaMy8ZzYVKDeJ72LtBBc6jasAKEx7P3vk0rX9
lmKDeHDmKsdg/ct6dcYAUUPYkRRjuStked9HjKQ6HD4WJASAKbsjrntClvqpnprXiExPpowX4ryR
unjwPSed0MlAz5gMrN5g5WRz7dZvMAuDV4a6s7bJVoacrl4EXTwZf9eUdoe1WOYgJCpc+O9aefiO
UTecyTnrIHyT3dTkV3frnks0LEztJ4K0bcZnOF0FGAU3LERmBH2vEULC59aFT7huZdJOISYCiX2E
CSdEu3ji1fHwuF0zQ3Gm8d5c30VurCQfoXZTzcdLQ6x/s4TBNR8ynPeUIyUEQmJxMYhSORrWLHG0
qhBxgfoTEVctcA+WTQOJHTUqFAOeDgK6CrH2SQvfkwxRTfnUkcO8zDma8N1Iq8vGMUOOVftCzGRP
nfRP0VJ+Lps6h7D/jJsR6N4UtaCeIP87Xsl6QvrAjV36WJBtBCTgmszZHPjCTjSIqzb0IN9hwJY3
HxQ14EoYkdxPD9q6nZptHiIyag+R3cn1YH+L3UYw9UdMNwiOa46Yy55BAOgS3bgPJRJ20c4hHbXq
P0KHRIAxSN6LKMXsf6tNcXER0ZVsauoTuvANoVjiTYTYLivL9tIhCrzP8Aw/l10jne2ebdEdZGX9
gRM3iGUNrdAyeSeNQnUzNtvvVQwdbkIoBPGYMaG5i4rbpbqZ2vazGIY3tUa3weqlyMTFiMDQbHSP
vKTvpmqedYRHzLYe3nRDMWURx7uAtyJqrtrpFpDobIZnvNnjwPo20z1uUTUETe7pAdE7orAHadwJ
Gr0I7bgQdcIXNcTOumxJP8r7aJDnpSqP+OFeV2b1FeutEl2S96htbBwWuGp8d/5RkA9CThYF+dq6
x9rIk9Diw9huX3ZlOl2HNYX8WczgGFcw/xYubgnpwPsR7k1AezLj6G/thGd3LA96jW421tyQBv3S
0k1j7FjzyV1x0MpJEYRw7CZg1aFCas3cDBukhxsQv/FSI4RwEvNL46He4Qe8jtIaENN8ozRuTmJD
FpNgPfdAy+lgwWMa2ssm1fdiIEd1gTSONEKuV59F4WPbA/4Jqi1TJeSjwXKW9U8k3KyfmxP1+l0t
cR6iMm20SjaNaXh4MW4EKNW5OGjde5yQeZqS1tMHGb3R+s5zkCxWIbapBlmzhOhtLg+L/03LAMTn
lFWvbfRUeV1SkzbDLL2L5IHDscUILwlNe0Mo4uJQxEBgMxz/b5ho0lDmPaDZsguT2kfuHDDfWkW5
B7yE9qk/RflQAC1ENM4cAvUuU0QcZqJpUuHDns1BhmOteaptsKP8wuH0vw4ZKduzJoBfhfxBJmWC
8a+FVzH7qZoJ5QVMB8I+TQBEPVi+u6hIFvdrG57RyH1WdEtXFCEOohUdHQf5g+xr8QoIPcwLNhFx
294Ofv0JIvaeIOzUelM6tygRvnk0vrkwyw+AqN/Lyg4QmLg7wvCT0RHmRx6Nh7mOax+ieVsjVNuE
T35t91abz1pAilGTvVtykJVUsgo3bpb5bYhoAowXSlmAc9x8ViBINsVHVNcHT+mzy+inaaJnJm94
/7B6ZwBluTTha+X0OKpBe6PxnKdpoMk0D49gQyZU0Rdcl3e6g6hLOF+T7Z69BXhn6//q0fihCq0f
ASSqw7ghYVOfG1IDfhlSzIa3tPbvubPg5EETg20FLE3GOu3UlpaA4hpUyb5zs5G+FR6CnlyFoKgu
aXl4XCh50ANJuewf5NjuevNJujHvpIcnt3ftl5b4eHEMUSCyDiZMdd98LRzYJujnCpcaw2fhvSAy
ErkUMscdg5seoD8qdTfOaB86dmiDGtO6fQKJNG95tFf4ugcZpFd3GgK+tiJvLt5stCLQs2lgxV3i
CenzQEjaYcCv9XRwPQRrYqUDpBTv60vCTKmfXqrBy9q6+13AzhAYfnI13veg/0XfcoowoSz8sK5L
DsKyQ5wHVfb3rMQ90eQM37AYw1Pr9Im10aFHWhVg3/CapHk/YgkxzjbxPHKonfAOauIY2QwxKUYn
GU37g8/8JCp5nNzfsATLdBvuqwapWYa+DEiiakyQtshuSdU2DHG3hqi69e28IJBLqw9YiJgEqO+b
Yu59CTFw7FFxPyosy8Jhz7FlRiKK7TM5QeKNIN2YFm4+TO6nQeRjbVpQDMuHfkZhrvydDMjZbrZO
Jg8wMmr7garvvpl/pgC7IprW44pVFV0TWxdoYuEz2AKtgkjfYnxAm4/TE7a/GrLmQP1AK/+iLnJO
6a0uDewKbmz90Ye/avMWFCEQbR1P7DI0LNFrdT90z6Xb4oVZfGp45Jsbh2ApuHhGwuN7u2m4oYlM
Ru8ebLvqXp4j3PMgTOIXMse19y9F9R1QeFYHzgl7Y9ziwCVxjbDqdlxfPZqJrXhyTJArvuN8RJGH
LabDumSVD+V649niqenab1uUCHUZ0X6rGyL7MOmJ/iqcMUa4QNoKWD/L543h82Lf6A4TBtQ4LOY7
ogP8jM4uXN9C7Iyl/qIOT0rkzEsDQ8ZiSOTMjm0PeEvJy9qTGG0qAKByBXr7pjeGDs7D/62BkwNN
2wUC+eih4HdFA53xlbvf+Jlau1sMFWS8ZxC0rQxZae6WRDPGF5sw99xLjEpVn1FkRw4aYmIFRsgx
VHBvC/kvA+OzCblgRiC+He2KZDTHZYx0ShjbdDaBzTjIdZcAKWKYbruwzSDfzhUc2HRdXHrPHj04
tDn+u79Nry0u8WDU+LbgPuLvDS0wut97pXsay2kvODkIHzmJ5WVVDj73z615ovDDbblIXSzw10Cc
KpektOoQ7NrjOcH6rpwTXLmPKDD5FLJdwWm+AGUNB3sTlRHmLDSmCluOqToNkDIsEL8BfzkEm9p1
6hqtjXdnMaeYDNBAykN17rq3AC8CSo7GQnGusdcH76W920r/rm/wDgOZ8O11KUVMut89lv92rJAC
56SLuF+BjGDRF5v5Gln3Dq4/Lv4H0/6m3XFzn8Oqz5XLkknDFGM4dJN/0XB5HAcsyqLfyI2IeXRf
oqnpR8Qe+o8+CnZwHRe2CMc+2q2kPG3aQRP3Bs1U2g4qh51nBoolXAa/gOzv1lmd8Y+zRQcJWYFH
j/Rsa4R9lh5aJYutlemRfwxQhr8xCOKx0MBWAouCLXW98maiaJO84skE4c4CjvSgHEYWeUzRTffB
ra1eXPZb4A+wHMF6230LXFgILP1BAWKOAO3wJcpEz9MGskPss/AmsOWBqJDvOiKzuVvyCcZvow7S
CUWmGT/ohMzS/sVFfZ2C5TiHJVIiXlpc/pFBUfBgOd7FGlyLRgBdmKJfyhT7hS7vgOThf+Hjtr66
GY4nasIPJtcnT5IH+EdhnIMYEzunJq4n1I9t+IgsBsS+hvOjh9sXt1sFzLgtsXIsexQvRK1q8dlJ
M8WiFviCBjcWbLxCX8cSCwuEGedbaE4wajt5WEv4lcI+TscRFkJes+xbi7QfLCBMGB0g481haUCS
yenewaMEycgWXjYswMDL8GsKMY2Ub9s8gFxT5UOpZRo6Zl8L51k30Nq0SLwN+B7Budpv00qCb2+D
jFXkDmGf7/BqjIHN5uW8ndpO7uggLzSwr10n8xmcwElHMTbNOEYtNqt+syu38JPTLg38KfMjXE6I
+k6p5gDI59uhh/6/XB5hmvGF4dfZVVO4A06MlK/24gs54atRdQYXkh86tE8CZuYzCzPdAM6Cyw8v
nTMAwXxWcGFco0xjrK4GfWBIcQpl/QRTkLs6ZJe56b+CCZl+UfTIPf3elN3u2qU104ACSHcKLoFb
H2bbwlINl4m4VdMDxpC7MAzuGwkOGE6TrMslD2dEwtZAQaUdbnGpPFI0Cv0oYgeBlBv18hB/DhRH
o3sfseFZw6uj6cFCdoG31riRF7bj7nLigqWD6+PKYo/9FLwsbM3HEZl2/rgHiyu1xkt1O4jEUO/Q
Xo8hEsvhnZvA+iLx4TxREjhpdtezNvgWUZhvjvztVz89+B+h42OAXRNYikw8zDpgAqvGHNxKsAd6
J+EdhLTgU4zqMpJe5bCW9OM1ugJG65ty9OcaYW01zO8sIEjVCDH1cL+ajqYrsAX2fNxN7AxzDlhk
12icFtQ6X885hc1WrDhiRx38IqDBLLctmeEZQ90X4cC+Q0fedVuIERg1SspHNyjAcMC3dOS9/wHC
ib51Whxopwcoi+tpAk0FPh2IC5YDOfkMJirW72E/C3cq3w6ZFKBPsAK3e3k94JWOfiKXYpnR+Rxn
F6SISnI/n4rqCxyEo8YgjDAxRBOUJjfGmW8WuKtE1M2LsKsT5tsVevfBJo7rYe3dzHfzBJ8QXj/C
5B6HHsZG6HCBbI9lrdMF5XZXRB5QLShHoM4H3QZRsqmgnbz1acTelsXu8TSfF4XOj2InZqD8yzrW
JnCWA7GnQH+Chf6UbBU92HHge8fXz1hs+bE0I+hcLfgbrpvgcXgx8ywC5dlplB7iLuYNoCAudeyX
+XmzwW8PUBFKTeqDOLtK/W7cLTdOs2MCVj0MW73ePYUMz0IGuRnYiYjgxhXOodxKnsyUfk+uebMW
QP9M8nChOweeVGicpgOBRjaW2LpNiEPyJPqDuUZi/UAt3rVFtAe4EWERYK0yYaiq03IBgBS47tc4
hrftIp5EMKMJXSHfLnPeUGy8/Mw1Aa5GIOBRUDyoxRKgvAp5jvQwcDhAa0BtzYjNQrsBpZHLgJiJ
wkesOBEDiBiOd1kpMEjqgYIkgxDDpUN3AXAWjH3dbwllPl6UJ2GbUAR53XGWSGwfi3F65mW466gN
sCsv75YgaDLZ0Yu7YlMyLftKVQ2uXbEf2y0x03pfTbB4UdhLYvWa4iJJ6tA5Ih/qmZbsHgafH0uh
gmefI/XcimA3ws7HcO6nwKIM2mJUJji6XIKJV4iVqAtQsZEIoMYJUvcZGDB6uUWVMrEMIfJO9wCb
umwzKx4AtCEz8wFgAx+hBbxoFp+WoPfPkCg3MLNqmP8ellveEI7Fj750plYpzB0TrvQOQvwNu95i
SruW3tsBXRj37TteYh0vQxv8TCQ8UavARQC+X8IpvpdZ0eF+kGz8hTkiVRoidbi92Gg4lP12QJ79
hcPap7JhdeYLhwFC+GgG72uj9NJMZoffPm0n9yUcunMZVhol0Dp3zbKKNAg1Vl9uxWAXLU9+y46l
X701bnWLsLcPgWZKGeeZdnArkmj0S++nVtsZnyA6ptqCXwcnr25Zn7tOxaFd31mBbanT2Ac+hjde
OV846CscnaQGCD6r67UFznI/L3dwyrn1HYlO32SdwYUZyNPk8yOfuxj5lQC5/ZTQ7uwGc7pNei+q
9qTn8RzWdK/6+ejOLN0qLFJIqB7FNjxJSQBWFx/OusFwxGCSiGzz2q/6QA15Gzv/rllxFvr/4ew8
lttmmjV8RahCDluCJJgpSlSwNihLlpBzGuDqzwOvXDofpap/q7JJIsxMd79JdzYW1+kTLacL7Xly
fM+f8udECdbV9AlUv45LzSs1cpghILBlbRUDq8lxOKjx6A5OlFO10Bqao1fL/cMUmVusnfdQb3+p
8nBkUOPhpBrSLuSYq4XURsVENCpc6VG+7wP5kpIjmwftFe6evlAlcW5pJSyQrySQPqwQl6IuaFEI
jSe/jrdpgohu1OPFZPnPuTxeM4v+yGm1g10pD0UM5pyQ1mpJmFTKpn4cLOkhinXHraSB8h+BpFO2
JDIOV5h+p0BJ9nLnbxVF3jZVfRm6dhdCUyLOdvjokoShTmZ39HjJdQytFkklk8GQ3a/17Xlu0v2S
Mwn6d1x8Iv7HQX2SdmMDJzzWPocYNy6w2SfYCp6lJa+lb9quWeUHRdFWftgeFfwYV1rf/FEH/eqw
B3HqTQlYbHItyg5QkKDdrYM1xpCba+yy8Z41st0w4kg9ScMvinBXUU02kpbsoCzdt7VxHLMKckYB
l0WKh6eIXNmkt/f+VN1HTMrk7qCYI2AOSFRXeU3+5PS/wOsVrV6QB2SGlC+Bv+8tXOfqxMU7mtXr
b4eIuqy0tpZkr5x43IUxmXZWDcWGmO4ykvgDJmVDsFIz1R0oMMZycitmGJJymo/fJKMTaI7ypO9T
FIQz/0PAQlK76bFVO4TKxUG17XtZN3d16ECnqV07Zswf827qvGCtwQO06At8G8A5y/L7Upge/Czw
6HqFoHYvAullTMO1lFJkleZedtojlk9XRR4uZmb2pMq3f6ohehGm/0A7QbTg1GDW3SbLJu8gVZns
uQVkgJpEHSmA5DpQRU0zmOvDVFFDRJwFrt5q2HI2yskj40+aBaxOlqoanMeEc0LWnvS8ebcz44AP
zroH93SbcAiWRqnBckfQatJrlyHnriYOAliJqau9iDqQDeas567tl4UKTE+Z6pqWvwqMck2I/VHy
w8CLmOOW6vAYyePGatrCVbTyJevrix/Ea9Pud45W/05N8x11k+F1c1ljA5eUE4BNpAs2e0O7C/xc
XejBfB72UAz7dDrL+N0uVCYB+6lsHx1TOjUWwzu1PgofQCvVqpdcMancomZn2P3GNNSTPZnv/gyj
lYYcu6El7oJu6t1qgOLoS+oaKchchuk2w3NtXCoNHiK6b705gX7VBMLLiefQLJSmowmVPK1lcFBb
AEh55MVUxDL9Rz8FM+g8/GYqHwF+OqSqK0cl6hnJV7KIdkEiTEa/aeSV1P4by1DO4Ly/talkHBDK
Sz1Kd1ELth5mLfzo0vaSMFnL0SOaINevxLqOx4vTzIyZejTuyYT1RDA9anIBuTGceOnFE2jQvix5
c0fn0I8m03ga0kQOHnq72UlWDrQs0y0rDLoiO3jL5jSTvJ/Nlv3VpAmevyleQhzAgogKQUvpVkUb
LRMmvTiAsgY1tO0qh1ck4wI4Ff4iyeyPUci7CgYm9bED3Y9v1LpDFSnU0HVhMd5qnxnYr7RQgT3c
pAwZ8IyX2ufSTpuF72AYJ+XVnZLqNE++48l6a7m2la9kOVubclm6cchWoonlqMW0ion0JAWzaVfR
EAhBUnGMeXv23lThOZkYt1qBeV8ojhea1jVoSo+KB+5id5Tq1iNTPlqOaUnfzsuWqv2mHrNTIw2P
SqecSUS6OL1yHsyIU0M8GtW40ULnbqR9AxE8pT4TRNsql7KWr2ojOKVKvZRpHhqMVCqjRjeACxuU
VaWBZIcloKR0Hhm0LuOKlzSpl8aUzKfVisytnZDk9dBqd+Yc2BOYaz/OtmXXHgxkJgYZcjSUUHpZ
5G+pH+50vbtvsP1vBrtGbmyfGejt1R5WuZ0oINkNa12v+nXmD7CY6xNWdPnSKq0/KDePdckpXCZV
Aoo/fkxmus3CWFozt3wcKkLwjNB80QTbLnNny499V56Hi47d3emhJq86qzHoKqEoFbn8ks5HPPvZ
JSybU1JrMSznDpoL2QVMGwEokr4Q4II0C1k+PRdlvDWAXuQCY4kxL7xhNFjAnbTTm/ak6wWOcsBb
aulJQfYeadJLVPP/Z5q9GTF4T9iPJX87OhalpBh5o3uxiirnXBAwq7GS3EptFNhX8mHQlI+uiPC5
09WcgUDzJwI6SqLmmMbZW2yBTsmFfZJ6AmPnuUanBVdDjS5pGFmu3+npqjd9LzPKg62mJ5vnoVMi
LNmGl7nRnRNSyXNhHbqifLZTHk2sH5pAX8ej+a5n0ocAfO/YOpk6g/ezdAY2gRa5fpjGr4McHjM2
fhg1V51GfMX3vSf9dKBN29CCLRWnvVeJjjWSzhsMnYO8WVv8/GnEhQ/yvDNCENGtbcfuYDRwA9oQ
9lQXwDQST7PRjhaVW9OO77SGKAh5XA8xKHFHblzoA8I2ED4pcqPubEzT1oqni5qPnlKZa6FNJwz9
MHUN1oEpL2G7MnxvmXUGYbaYbHsb290qTbA4sFJIn121C7AeVIpyM/nmRTbHvWKab/BMGOFGcbL0
s8FjzrRx/OzALsowOVaY4xoppeo4ndI2PGhmulPl5mGwqRqnqnFzi6H7ONlIXyLf7Zhl7yBIzhOc
HppNJQ6SH1eerUmwpGduSI29ehZC3bYna1yESATkQV2HUYbkQHvtJW2b2YARLYLlFg4yddsqKSEd
t/1airSnIcLdLpSOxmBivgodpckCDrUqQ1FtA85Jo1ouogzzUJFHwm1E8Vonw9p0+kMaYTGj5wmD
H/61A7020RvgF5nYylF8zmyGUgLwMarXOEh2rW64oomOyWjteuJpG6V98af6vhsjT8oVz4ohDebD
2miy19a32AH77hCidBTwiIh/WfSjWEpiumZj4PGmm3Bj2GNg0ELPYFQ77NLOBPyv94oNm8F4nARk
mXhol06Vn7Ukchi6KDs573aBmZ56BVchhjODISHtEIuIlBZXcaZ1Y7XqYvADSiD1d8M0rFRHD1rk
agDjWk467JkGtl+XycswT++53AwsjptmyvbvDAAjcaQzEXObhIWV109KnZ3BDPulKU9PdOLr0kdp
xmS3yfMHMxPbcPT3wmCa6ottb8+4sXFEzXEqW+fQVMVCzD2vYqxqET9Po7pxlGpfRzbkD5hxZrUK
wP/6KDmlzZ/GYKjVYQDGUVNlbND1Kq38A+rgZS4FHsOKZWCRmTnHo8TzLqaw0kMzhBXZ5VASLeyg
MzpgS1oV6Ry0AkVbaNip2NIprXo6EXgeGlTRUe53DBo492EehINrp+HSrmrq4Yoer1pW2sAjuabA
T5WduobMn3ubo2vcolJeOih++rknQlsTOcFzVPv0GrVXJK9ZEr05mXMWhd0tgs53a+AsUzOunW39
NqrgQ29iwNqAJJ1yNVUlzibKFgEUvqLZ1khhsUpXuFVvXSofUmNYa5F6aDMgLSV9tAbmZB0lS24W
ezkYHquIM6RQk73UliuUTm7OnuJPH7KdXcbIdtt8vA8zC9HAeE1LEBm/vk7KuILnA1qM/ehAkZTi
7Vz20TbrOXErlFaOswkGtGui3vaBevWzXxFj2EobP0SCcZ3q01mi5O3GdN06mJH6ScUV5NUitSQv
NdKzDSWzYoCcZpY3Rv06bsUqlZRzXbMMsB9mhm6v1XT6bDEkdyWnzVeg5DApoPZRJKAv5zli4Zg6
mFHnkIEaSIxtt9GS+igBTwz0QjN8Xar9tcqtVV9ZuOG9+2m5y8JhE6XpS1PAi8Uv0pXa30k5cwpk
TlMCdVL2EtXx4lZjZNK4NYPfMIjdekQDBsuY7X6RqeFydJiy9OmvybCOVictGd2txDDCWJwxzug9
UJmdCg2pA+B/1dV35Gd5tkFQfWVsE245lsf0j7BpQTVDYNmqsw/1zDju8DsuSuOqzYh9hcdCLxn7
2jTvSk3eRWHiWZV9lKQP6OYLiwrDb+23oMUSXGr2Wmbj+BSzx9BG5MiH+gE4Ll1oenmJFXGBQL9Q
c7b29t0AD4qLdlooCcmmKYGvinjUxochsKOFNeDQ40vj3irqlekHr9M4noSd0rJRx/FyWv2wUGoG
/iNNR2ku4ppR8lBTDKAoKMN1nCpLoU+I/Yq1pIYHpxRsgBCVEt9ZRZ3EvDjd5g1OZNgPVMNwl5FZ
FBb+rstGL+RKBttkXmwC6Zbq3teMYDlyENRGZlF6FXzetJbHWanAXHaBsgi6inNOYswYrbhaDyHK
0dzYd4wcmqJjnt7kUOybNUT41yknWwbHrw1HurXoJNwmIGW7RhAz04x5QNgET/Gv2JFfYXmaDNxS
x9+aJpdnJL9y+7PplA3TvheEvNtWVZ4hUC8jBxhY6U9OAZeWDh8iylNYNdu0r/ZppN1VTtmj2sqX
kxVdmljUaBWwLYBW0mr1Y8Qpx5wGSZVo70DrVmEt7YIRNZ8ertruWREj2HW4bKRmYOCgfzbKuDRy
6r0p3aXQR/ET2Q2p+ixG62lK/AVBlzjkJSubFULJysAIzFkvLmlj72wHBylUlZTj8DGgB/Dk96Ec
36V1u8oTDlHB4J8m/TRk2VoX1Ta0gq06BzVZVXyAXeZm6XA/1S0zj2xXqMiP+mpLbO8m7hQ3V6Jj
UVKB6p2/MxVpFTdq55ZBBz4XAImhMxryinupmG91oFznOPHKdK6BFv4ewwxIJ1rXFBaWpkADtdbW
JLYSKkLVkrY5ejQV5KidFFoBBqzgjHujVvtFa+UXDJ4XZiE2sV67+qChwiSfKmG0a3e/m8TGj4xJ
YipYXQm7Gj1gZUSufPFLiBui44uKbdWS95oOZ9pHMAPiqib6AqHvGxsLFr/QD5XZXBSr29O/HQzL
9yY8WnQdXmMCtJRnXswwNJIs15L6syWAj6OeL8Cn3IbwpFq7sMEBPmQFEqeXRfxbQwdvQcU2pMcJ
IKuyJ+g6UFxzbVhXpbwqnRKSSpmfWNu7KquylZqEz6OmIruJNnLewLnX7kc4dzCBxH2tMxkMSmnV
2fneCEdwTbN3x744222YneEvbROMZsLK9KSqvIPZd0LO8CnFze8q1nOWzwj2mVWHWE5OumQbXlZn
R99MHnKt+lQb9E1Gtu9U/Qg1iqIpHO/qUd0hBbZ4O4ulo0X3kl9vx0qB5GEMeyqGZWlaH8TeFzDk
cibM1B8ZxJhFMTWPUmLvsrF7gSEYLpqADNx6jE6pPLq9BIjBwPEayYoyQ8AvjNzW4Shv68k8ZmO/
YqzPsWv48JfpAtQi+F3gPqIbMS57MkxjtEM6w9gGmkqJWE7ppM8eHo6liHSZTMZHV0mHLI3ful57
VJvwUUV5sZCqBiEOrJSoTfA+L618nXdobOOwuEuq4AzzQWwyXfnUkvGjlOSr2ivrCIFyhiJCGsbX
Jo3uJsVeT0z+eJJMvfNimUDYXSSGBRUSVZ00wHEjg+rYD0igTXp/JVkHQ3WfpzTjRTE+BUNzgsQi
M/sKnwjcfKToxXKejdHoQrSdzPzDDi5PIXbEzXutUGGyzq1oa+2suRRW1KduapbML645kxCVyrdM
EElK6tPo69O+n4W1pQyDNBjuq7ZFRKVd2Z+CRYiOea6RNXnaGAlEAVllkp/KEKvYTCTfPGiT7TJ2
XTodpuvjqLlaMzISD90AgpcMuJAp9QT4Bympf8UUtj8Q972U8nTdIV0k7S32jE4+hj77t+N35z5U
91M26xBC+oDShGJsynAku3tJiJUP10YvqScne4KoPxb03MVdPjc5Iy6mvB2j2zkymIkzPEx+cw1j
xW0Y9qxKCw4mWXlLa4RpVA8Zi0LxDMnIljEqpUU1io2QYgzW0rPclx588/hdCYp3ADu83tXsgria
9ieATTJuzMbcEJJnbXtZf4OoTlx3CMzVl+UaJsi9peZ/2hEKoszgAoPrhc4iaiZ1HQeGs6wlOSF0
LmY3LliTBUcd7pXgT3okXbrptzEAemYpR28nJQ91kT2EgwQvu32c6m4lAQn2AfQso2fTguoxBdJK
ga9B05m8OD5gh9nFd07cg3CO9bNua797Q9l0xrhBWnpRYtMtBm0VmwOX4twjcngXQ3dMHRp8uRi2
Rm89Qlh4y3knYeZAt5/KF1XT9nVfbHKZfSF1kH/r/rFodFRsiOetun5KUvPQpbC67ETDBTGR3iwG
aA31D0sefm+ihveDylFjZ8QNhxOOyv3TWPZ7Eg+WY2KiBtN+T1q3yiP88GUSA3A1UddNwJTNTtnh
WuNU5YxvJAewp7T6w5QyhgnqSwFRMWighZTsRuwhJ9EzEZkpVvgz5ku5aagMs/KzHaJ+kZj+UxRE
v/UxQf3aezn45aKpmTClQjtQRiD6LZ19JTmwxpz+pZJaezGYUrqwk2iH6pgQ17xawW1/NAftrKb0
L5AkmjL3fNnfYj+IF60TGoAZVL2KvjKBQAwATTcJun0b2g9jaf7O5eyPpetgsXpOYrY9i8N0fAqi
QiOOWXz6qXjQbCm9k5QB/bI0Ux+An4dAhdLeaCspAZCzrNGiz61Td5rqhMM5I9ixK2DmE0JW1NeR
CMiQPW2RtDUTTDIrJGNdqLnpNiXULhISdmXJIarXDF+bEduCKWVWpGnn2ESX1Kq/yQTxolFn6gSL
uSsgX2Q6wJuTV0x5OqTesNBQCzXkD2jEs85sIIoJ6i9FXBtD3rUmA2m7/sBr8AHAEnpg3HpKM8/s
KVIQLkIvjNnidau60+zqVMbBexGXj9g1kD8BB2CJrEisxwCDNEeDZzqlxQPvPJp3RqulXIHqTNpr
LXQMsRkSTDEAkp8UlKnlVY6gRqYSxJYw1A4ocUMA4pnbY41/RF+TfdHGb1mL9tluUCfoZf3a573J
Fj28cQIZZKHJGmlliWeLBKLqUC/b0BoYuDmvGSzYhaGqe3TKj305x25zn42RUX7H1ZGu8ZKY8GBL
C+Gb77w2oplpwyfFUtGqxIIGrjyzMe5i4Rw0vPcc01jF4XDHuMpBBCQ+I794SiP/XTTNO1oHsQy6
4b7r+mSjaZgJCci/VVfttbB1BYnuMf5XRoGa3IysJ8M39w1CvTx7qrLx16SOd4hFmqVeKmzhVkCP
iCyxjGQAigGcrj+ljn5AHIjYIU/WEprJKFeZuSTNPvPT94SWLIvscjkJGJBgfhcCvjfc/W7ZJt0A
vY3IVQ3Ze8POiddGfGjs9iUZsBIOi2xvYJmZ2dIhKY21lWgHp2VIqCpIZQRrW+1IRreNttpC8j8l
1FhAEpvcr1CtZRtLahFICfYfMmAGp7TduEBQOHTFDlY3/Yv1QVt0bCUJ8RxjhCHaDwwWmwi+UuLs
+yLfOHkLnXZcy7HOSEgVIBcBsLG0j+diL9Hj14AV58hOia9efSg5nnBgZqeYgJ+GVHwWJJjCXK3c
UNcmN8uR9+fkmFux5Jo5tPRZSNwGBXrNuKTmDDTuipWtpiG4hLRsbWLuLcuGBOkYbDL94OpW6DUN
rJdUde7rsl8KQaeZzWYHPP4HK87wdG/t9QAeC+8pyhZDkAB3mTugLNy0o/Chz/LcFYH9NAi86FWx
jeNhWRftU9CH6xSZ3iZNI/ukK/kSfaTHWNFNJ+o8Q1NNL5cJIyim+mDU0t4mg8EpTSQFnbHQQ8ia
AornImg4djuZefvIuWF256GVdnY3vPoRP2qy4EI58gPegwcxRndWZb1NnPZ8gEmhYPyO62pnG/7j
IJSTrmGZoVLz2LTlIm3WsQ+5vQOC1yt5pZb5fUvDNA3WA8ABpHD/CsZziaWc6XR07PwKlmV2iaNy
nxmgS3J+Npz0rkuyBzHDW4TRrilUT6Ic/YUKCQiZ7V63AQX7+Uhu/C0zM1QX43CMG2YttYwaVHPW
SlreBWFHzRVunBiinKIqd4iPr3Iqo4lio4fv7TkaUy7sC3IEebg/yeNer5yDrCfkhs5qgRxLjhRs
N/ApPQYbgujYRM3CpNoxHe6+SOpPP8sOnV57ogjESlUg4zmtnS0KED+3nuptwBm/ikq9XisRO0gZ
r0gd6oBWzUFs5ElKQVR59uxdbLNItnBfsWNn3IISoiYHQxwdjrjJwuwlkeeZRIiYQvLp/sWnPQWn
DuN6V7fFWjOah9YvyL0LrCWOlpuplVD6lzCZKMuhgkovklA/6jjGNgZ3AHfoszs1SpN74GeGk7nu
dSGkR7tmtkMHpy8ik1F8rPPCNrmCvLvwAhHv7DK7q8F+ZNvczIe4TvZO2zIWyokCCIuVxZwmtmCs
6LozN9J4EWBwTLawX7+bE4chHCpwQSiocsBqC/WLr8vPaUC/ZozWCzyenWp2az2XHx0729F00H1U
OJyZM1e9E/KeuNjYTeQeazqp+Ejh5RRNEvM24LXCKItRYrce7Z5Q4oEDVhMMiqX0MoDF2pleAt1N
xJ5UyP+CKH/p1Vr2si7+5Yvgd470a1mb0S4V4UEejAekSXe6DhE5hagfifjTMMyFhaDB1ZPgjPut
6cZJdMnYjfUpvlgBthhFvVPj9FpOlPhZxVh5QmmW98bKmLWUynCoZJQqalO/xjDgtQ6HnMCEcaxJ
AXWe3PLiUR5G5vCq5rZY2jTRuOsEtFGSiSfLPM0TUe/GVnLhnP5VSM1LOEFHD+qVlKFEa6uPnnmX
YlGoxC3cUT6GeaxyUEQ+Z6Mw7G4EnOEGg5M6TCGwNoxK5BUVx4Nej5Ajw5WmMGDUnLqCnD2+pwKm
d8FYQKTasaf565X6OJrEn5Q62oUAu4C8RD1c+4KbXkH8hfrGLw2eRVEKDpXJ3No+xp6VCYaSj+G5
7eGMjbl6ltv5XMsQHdVO8MSmePGhvpigZa4tIajMJxCeJgSC8rvetXC5RTgUQoaFr7/SMadaUrJj
V6HL1JX9IzT7e7vTT2Rk7NqhjF2gOmi905NkTc+Iw3E1RUaWJwjjoadrDmy+Ibu2cHNWZTUx/5F/
Jypi5zbejXVDoFdy6FNclCfjj0CiXOomhCK8N3o0bhHaLQu4MbEb5DJUBpQHsIIb7bEM4nOm5Oup
GV99rb+SZ/Um9Ow95jgInfYPDa/n9Mwl8EsyNhbkVbkxkIEm1y6adnWdropGgvtOKK/V8uqh+QzC
DRObWUUJBA4vwBiZLPWxf4xrlYBOJkGo8oNFaoSd1w01JK9iIOfOWI5R91wniOwT4txWWqTN5S0M
WUrXlQJJbEqQYpSoERdhImKYX9bLJHpwPSd4GarkQHPg5YaPgWVxwcjSKxrnXaZbWKhW7FG2wcCd
2k0dpw9yiYFmaILd6Dw0O5vOTlmJhdLhHmJm8Stz7h2s6HOt84KA4O4i7LzHQewcgOuFqTanGkvn
OnBcKr2NjbyowzV/Ctt6o2E3urBEMa+D514l8Cc2vEhHSamYwlUMgaNJ/gqjaNfUaB2n/r6TTfsB
k5G7YhC/U5Ef6+E9xy8Fdf9nXAVP4INPs8dLO/UvQ1P/MUuZjEfgBZlKDpJeCg/dxgSKXWNR9SSz
qVnx0EPdryqxFDS2lpFtkkKRF9g97nEiOMcQTiYwfR1xOwo2eI/1uO/6LgHWU1GgN1dTVxdBaZ8a
o0TWqnkmnlp0R9mrZWkcbvEvK6rT9fc2brccmr/GR6tt5SOTV3NSSlH7fo6P4VJyk6148t+gFP3g
d/c3YOI/rOK+pkc7k2Y5RkS2Rb8uTsiAvGBbbfPdzy78N1wgjdlp7x8XfqFWIcAPjnp9qC9CKnhs
6Iip//jhLml8zH/9/tlg75+PN0zicvKhjTeR7Kk7Yx3BrYVLtWJxqes5mzH3oDN+/2U3rBSN+RL/
+S4JEEvJRJNtoin+YLwFAjDWP/jm3rpNX+wUswQINhyx7Euba1p5XQqQATj7/Q+/9eHzzfvnh9tW
ode5wTPQeioSC5cO/ILEDx9+8xX64pmId+UoSS02jcFsYlOOzXJok2vjRDhwdXgv0AFH5WOSF/uw
cH7wT1RvXdIXA0VH73NZtHMkTzB4SVOscscifBQpyDgf7j2Z8aDm0UVoA2FvHMd57OwbS/XGFmTF
pKXtTXDnsdtnonPnSTmKVFRK+iJQDWoWTj+juEq5/9ijD1p+/xxu3qovxow+vqHFpBJyJ9bBvb4K
ds26f6px9bd+sMtWbhhLfs2sxjEuSHsLY0n5Mu7qw7TM/i6K4NhiFQUNZKGt5A0WDz/EPCk31sTX
IGsTswwSWYx8I15A5ovPett4MCvHP0w0JxdLK6JvtV/f374bz1z/spVIoEF0y3yXpdyp8j4z7/Xy
+fuPvnUZX7aRwlYcS5H56ImkSc7qfQW+9P1HKze2qK/J1nUg24ms0pPbpYv6FYHUOnsUyBK6hb8I
3PSSP2raD4vx1i36so2UyAnxtjFz1CLtQoN209AgDRSMP1zLvKb/Y7vVv+wk0OjzUgTcJ0fG6yHA
sThrT0XbHHps41DMKw/VZHlwTzgjEW2ljnSXwLD96etv3cr5Z/2zkYUKsaPRxKoPt9lJW04b+AsE
xyh/U3h/PrNunb36l91FhdyAjCYqNihykHpGXtET12aG4YYAwyN0jmWD0ZBSGsepE9AqWW5O+fb9
Pb5hQat/2SOGTGl9UfLd+G4k+nNHiUE6XA/3wcp+yGG8sUn8v2TsJGGiQ2GzmSw69KpbKc2dUs3E
Hcf7/iJuWPd+zcRWkUWXcuxwX3oG4057MgzcKaJG28KI3ih2JVx1nO4NK+5/WmY3Xv2vmdhYY5Wq
JKsks1hw4OvCOEg4tQo9guE5mftwjLdYg16sfjqasv7YWNiXTimOn7npu2GCtlKfLt9f/a3wE+3L
dqKI2EaXmRSbp/BQMsGO3BZHc+QUK/ZGJH69y+AMWTvSpUXudj8sj1uPdb4z/6wOxGx2bcpGvFEg
8kmJm4fnIb+QtOR+f1k33syv2dhjGUiiSSayGBp8u7oK263evASD/4hEYm8LVfx0Ts7r+T+2Ge3L
NqNPXUL1YwIResGGxJiPEcaWK6/nEJThrfrJofzGrq992U6m0XYMy+SGDQiD48mrm2H1/a36G6b4
X1fwZQexE11MVcQVqB4WcXMoVLvo1tMiXKqIzLkUDCOX4JdmserX48b46QC49Yy+7B6i05vRHFs2
aHvyQoNJgXnK87uo8WlBX3+4uBuP52vmrdQZUuvHtCbauZK38lOyc1aVsuw/oz/6IXtwrt9/z433
+WvuLek0Vi/L6ATksTjmtr+hg/cUyCLDEN19/xW3dvq/8aT/rBnf8v0yVqu5/wk2SPkfDHC2bbtS
VrUXf8A8+h+/58uOEBcJYeOYim3MV/rUeputmHw+W+g+rtoKC+ofrufG4/9bLv9zOXD440jCXnjj
tN4YPmBzvO8QDeSUHlFs/7APKLe+5UuVMaiygwNfl2/Mx2HXL+M7LIfP4nnOEc0/w9O4xJVILHBf
+uGqbqzTrzG3GIsDPodwsEddXiql9qkzOP3hydz67C97QAo5lMAektcV4z6nhLWiP98/8ltv75cd
QDdbWcq1uX+PVFQgT0qTreD0qOFP2cI3Djz1y1KPOmq7UdDVVbDOMPYon4S6/v6337gpXyNiJ7h7
4AMyoYQjDiAK0jYVMOD7z77VMvw9NP95R5kzlraVtsScurI7Ps2nIoLuvX3GUIUwsPTjp0wdZb7V
/7EJ/31///mm1BagXCnDDWafocf6g6WKpaxgDt5X+EFl3Qt1CQB7egkn8Qsn25/eqpsX+WW9J72a
51Oup5v2BeThKXTntNVylT7J6znQEdHn8vvbeeMtUOa//3ONisZMOexZ8X1a/ynVnCa7VCArVD90
eLc+f35F/vn8IK0mndOY2OzcOuSa8zDp5a6NaC++//23XrUvR30VhV1WQCjemNIqgMxh4KXx/Sff
WIB/t/x/frkd+pkYWxZgnqGSSd6HtsI6casVj99//q2z4+9r988XlKaq13bLi6x72rpxh8cA7Ut0
qLb2Hu1A/MNl3LpBX5Y5mkezKitOqCD4zIwNHJ/vf742f8B/rA55rt3/+flmjRk1Fhbzz89O0kI+
5lu8V0Jsq0idC8/q1rpHKLfV1+XK8ebgpnifrUtP+WW/4YLpVW/O9n+LizXkORXrn5/iyElp21rO
Sxzey+Eu13+YGNw4qL6Gxfrh4MB/ptEZrT3D68p+LpPrFB8rpf9h+d14OvKXdY4dKchjwTd0zgOm
P1K2+/7p3PrcL8u6GBrfz3MeTo/HvCFvHPhE33/yjdZMnr/xn3sdGHi01TqfnP4fZ2e23CbTbuEr
ooqhmU4lNFiyPA9xTignTpjnmavfDz7yx2+kXTlLuVIgoHnp7netZ4XXif+kSE9jd52Nf1PpujJ3
kvp6/jRLFzB7r5VSUd1wuoBERQv9AZH7346r/vfny2NVWtAC+fnjdkifPf/CUPmc9H/3Osy+131I
wiNO7Hhf1flrkeX3hF6giWkhAXkurR4vb7aFlN10o/3QR/IuL3FVBH53GMwIHZPrvtCFCjcgP8CD
qjSv2EuHU4ruCe2CW7LqrPxTj9HqkCBLMlsLwkdxL9nWyVbcZ0uCZOCmyS+sLM98cDfn79bnZ+C7
q5pVD723BtrvxP/0Rf7YiPylVuLf1iRAzxXEx2p2Ml3zw6xoamrtm52IJ9XWbKdCpx1PNn7YYC8X
fsr0hP73p4h5vCxzFXAIgkJmPQsWRc1O2tDfC67UbbKVHPvj/Gk+pz/fnWZWS1zsYIk5DRBM4uBH
dNggZfqqxMiC47Z8pim0swoksFrzg7iXmPgbbK6latKPVY402m6JLr2PPHkXCfxlUoJZqyHoDOT3
+R/4/WdJ2FOt+vL+9X7poS2o4n0JTCQGh1FAMB/UZ/x9F+bn3796Yp5Rm2Ym7eGQT6oUb3OOqnvN
hSMvTGvEPJY27f2sGnMlYQN72CSbDCXDyn+ttjbZYUjP0J5jNr1QqJYuY/r7lxvVDkIobiLTvM3A
p8vuxhrKf6quwp4VJ3cwOJbOakymxwnlCy71+Ye79Jtn1ck1RKzbIbl7+GMeKsnfMK+8O3/oqfJ/
N65n9QnxodXZGk9V1o/58DGylQzLyjl/8IWpsrBndcLQfPrDDfD5KYA+drJdsNN3YgvV8lBcmHAs
3Jt55KwSA9s2XF7MCBekT4fZyPPd+Z+/dOjZO98WlqeK6SscN8mN1w3rRA1O5w+9sNgV1ux9DYAY
1vRUwr31M0JrcYXNaZU+ulewMMVTcg0w5A0c4MG8Gi886IV5pbBmc4qE+Ik4SnnJoJTsYMLtDNwH
7H/5+2hrmSv1UltwuoJvRpQ1m2P0ph+kTUWzQBlJVek/RmQgiXiw8jfYAxcGlvH9GkxY0yP78hYD
VghateEtbtHkXY2G5W4SI3uuB8qx0p5Yh93nxvAMXTLY1BKAN7u4bQeW9x6wKsjMEQWm0jqEZBas
aBeovVu/Q3QAnSrQEFtsqxapkyrQxAq9pdeBW0judyX5V43U4BQw9onXYT6wNzlbrokd7Eevv/bk
bmeVzT5rpB+eihfYCmFrwisEASrRwmyT6A9mopcceOnaYAPXZVRBAHAUX8YYaaB018RJjxJcuF0K
nyX/6Ue8PSlJH5lxlWt07TMN82f8cygvhZEutJIQh//3ZoK7RHqp0t3r7nEH7tKtv82Pw12/Lq4+
v6EX+gMLpcaaVTGlFgx4TaJnX9/rzYeS7QxaSRfep6UBMatjeJygeGLI28PjZcttG52IwNLW+A3Z
B5O2/3iWWT2TcE0LQ/WzPcZLVSV/ZjA1RGMg2A32kgfRbHQDlVxBzlPdNo8yMUIXzrzwfZ8H4KJd
M3B6ThLc3QApHhOEEzvWnQITeGchSd+W78a2XP9rjruYR+CqXtCFFa5ZAN4vkf6rxH/rXmr46dMj
/6ZGmLPq16pg4oaxi/b1WNw0bk/osRGT9ia1/qasEAcHJt5+kGS1hxnHbtYAUNbYVtJdZmWH2k7f
wkw/ZDpipiiRwYTHUbMqS0hBJO8B/xjfgqwjNiO504X+q6hxKHq59ksT/VU0oqvOpnxWYWNpzmB9
A8INJMD2ffY7svOjiyHSHIJrOYs+pKF0ercZtqMJGE5oO1H0GxAkzznEadpCJxzJGwMkUDNoz3oF
zjkpMCC7yj+qLJCu/ffljDNfRnpcRXtJkHUjPnQcyNgczw+rhVdynnbaEANnmJ4ZgS3c+82djBfF
/Le+kTBmzxj7VByrOU3Mro1NUnoavLXan0Adr6a6ff73L00w5nnH9O1NTxa0bsVuoBMWbltz1W3H
NRy7A9i782dZmAeYsy9a43GPPk9i5veym28EDtrzR164/+bsMxb7hofahKqVW/ahRCLCBJtkO+VC
1dCXqsassqsIbKus5/htWe0CyH+eYuBFZMFGigOJQB0avhILReRYkv+I7x+mCQbjUXLIjkjxdJBx
gaAyg1XDu5OusZBtEBR7GzRkr4raEaeitg9xCQ03sW0NlBYOt84PvFWXsULCoGmpfHRB3KxJ3nkB
uYPBTsL4HQJbg16ht8raCNRdCLyrEbho3ZFoziF2MMceZChS/VAcC/xz5KK/mnim7Egc8UFD/FJ2
LbQvHyCNJLkY6zFEZ4jyzj+XpcmSORWuL/OLQGBcdXsyo6fJkr8menTlOvWBbV5nwoptzp/ms/P4
XR2cfbVaoiH6wqN3LfyIqLPiBFzqSY70uyjIXq2JmYAndxV6/V9FGgWxWgkOPuU+9829Ae1l0Ih4
KyYdkh1KGwt9VCePzpAjx5QTi3SYLnRqGQtnG3fbEHZVZZVXdYywvc2B5NlxdS0ySFdB+Fwk6o9M
ZRJy/srs6UZ9d2WzL2Wc2DrZAFq6l0C5C1V9SCe4fpapJ/xDTtWIk5WHT4TNwfeWi3WmCYIDOmUT
xtYm8IPJk8yWyW+90n5IWnW0yUtA0Xxy8aLHisD202hHN0SKS1qV7EFq6qvdqCU2tNroFdDszndB
0Siyj1VCTtFXD1tTaPejh/3crwfa8gMIqZClVG+5aJK7nWjJLrCqjNBW3b2N2nRreMlb0ZunEbBh
hMuF7IGbJuw+KgX/mCvED0izf5Is+1vow1VUS46fGPj6ae+VOawPa3joiApQJuobwLwCU7ZqrYaK
MNOgU1cBcQurwbdhjWBmCTCtqrLFIZI/YNbumEEfR0XGFtHeGJ14qNxkl05y10a3nuq4/4Nj5ujb
EfY0oiaBckI2Nm4mX41fScKxoTvlytissimA9vwzXShW80xpTcYNCqMWMWG0Vb38eWz8m5CV+vmj
L5XyeaQ0hji9sqIs25tWjn7E1ryVbWMT9NqnsJOytQHD1EkNCTmtiJFl5u46K8bdP559VonDAqpa
oeXZZ/uofkrRrDbb6C4/XJ5RLRUVY1aNCUgf67Iss73dGeVKgrq46jA7OG3LSgRggGMkXbQWGZO6
fsqXKMTelev7TmNJcv4yF74HxvS2filrSq+QG2LKKYzOQl2lfX80MvnFVOMnI1Yv3crpFf/m1f9c
s305iV3LfOzrerqV3UbbanvrqttKO4FA8N+uYlZbEIbZoqjY8gOtv03jmgUTq2jb+uMq0sf5U4jp
uX9zEXOdNP4Y15cB2+9rAwasfS+LU69L67yymfMXLCgLTKEE8UjJw2jgQYJCYTQVrg//ULOaH597
+DuexCwdJgSUQRPXbm3G20y5jbJn0T7HWgY3Tt8nbY+pFrqcODQaPqnA2gbji99iT0YxPpI+1yWI
6bVgXWVXfZdDN4CBEOc7nIdOYVuXpgoL1zvb68Afh+MvSNO92/k38G+3UpPcgkS/8KVbqB1zvXYN
eb4tvUkQ4coHG3uMIJ28TJSHC49Ln96h757XNOK/DLrS1eQ6TlPcyoCDS9/dqqQVlkK9rzo2nfmM
AAfBXiD365iU7nvwwBDHaqPdEfglX43wA1euIXtOHk4SR0LUr0edpUljjohp2p+J1tgsVso7v6vB
mWVrddTvpNq8RQKDNVGk5VoxvD+Wqr00JTHOuv4jsPWH0SweCiP8JfUdEMKG1ILG854bWiUb1Rqf
5T79azF5oj9WbRusIfiMxZXtkxLHpsBzJLWIikP7nUCbqzqX8Mexv2HWJGiIDoqK/eihWSUdVZCF
rT8UYZs5emyTuRJYDnbGW1tR1JXUQuXkQm4Iwrpy1eJVgDjYGHZibdsovsJihLEF0PwOgA9O2VZA
Irb6VytzIXtrllgR7Z05TR35hEn0yKaG5EdLEorr+QebD6AZ+o+SitHEgztrdG/9WJ8CqSeAZvxI
u+LZL+BBqcATyTR+94f4uU/YqZPiTN5VRXDVexS+qq0Aszes4WDz6SFRAWGiNI6VTHqzJruXtOxp
qOgY9tpHYyr7xFI2cu3tse3dtlJH1jjtTPDuKWEI6iGxSFJUu+RI8t6TmZAbgb/ure8UBSR7VxJP
Zz00LjhLb4inO47pPg9Y5yXZsQto48kldAZTY9eGzJ4UOFc1Ms9ogbmOJglbhDjVIsPdbsFBGgKC
ieo73+5ORjze90Z9F+rGK7FA7z0cAmyCHiSB4a7Ty4ewbn7phnYv0vqvVLjlqlKan6hCmaK4yl0l
uRt1UNWdRtz7Ni+CLXkpQAPk9kSIwKlWSmlVdfLnztBaLifWRuM91wJLSWmm73oZbIEJ3DWpcS+I
tY2MQXN8j4zBlDDtkJjGXAH/HTaAe4oaMLRE3AEWHEntb2nEo6plW4MAwn2ageVF7/XQBGSW80UC
mqM82K6prwmw2uVhCs80+51jc0IdSbJiwtaHX+ShgxdAQxocHnW9+NAD653UUubOZfVHRz1AVmPe
OHnj40lnnhZagA+5AdI6M0EmlKF34KNx0EJYGzl5n0VQ/FBaaCW99Rfg0o1URDTDO/+hVNIbs1PM
lYnRh9S9OwK1HmLe/7UMBA3LV3ZoLWPXkYaL0w980YQZlnDcOL6oY2jc8G7tiZUFkBeG6FGTabbF
KPI7suNs+D1O6aU/AH8la60JfqSVHzljZaZOCXugK9ODKRlXUDOvbSvYNUpPqKaByTfq1qUynjK3
egxaMZkAcPWO9S4E4J/aI8p/UX/EVfpYeMCyAjIax77YjzaZgqOInshSIZJhjF+lMnvT3f6laSJc
FSUIHXo7AOush5QhmXuqve4TvteBsueF+aGX5X70xzc6f9OIjMCnp3d+ZP7pVTZCCsXcaQr+rqmi
KF687hvI4LE0/iFYctyPsn0Mc+8Dk+rNQKLBOu36m6iT4JjaE/t9xDDbPRpjfQx0Zu8wsIN1WaoP
osU621k5+5w2oJSyxxbVQNfPlbLaSNZ43fuaQ8k7Cq+5yvL0eRiqbad+ZvwC+PLz29ZN39qcbQHN
/9AE7BpFC/+mNf9w9e5gm9hsVVjhXuaoRndnVPVbDQpa6wCP9Gp908gAdknGdsOY7b6owrteg3Ey
cZa6oPWdWlFevGI8hbW9scFRkuEGfQYn9SaH+r8amvSDxsTf2ia4lKAk2VFt0ltgHJAjE07oq3J8
waGqrAC4koYVDa9240KcL2DIq75Wr4LpIRauN8EIX9QKxC/kBixv5HSQi94eS3Ug87gH1NHEuyCc
Wn0md6mS0ut8BBCsD2TZ2TCE/U0rE9hstQ47v2xziWu9iu7MLvmjq9U7X5qesSuuXcO4TsBW2Vlw
kCvlD6zSKzkf2KOCZ1sSLG1J7ZPXQ8MtAwQUzfDuG4CO+ABuB3s8FcRFboh5IDCLxWGiwPdTSsKv
KDW/9JyFS+nivyUUxIuInKBwoORGugrAWc5/K2r5iMt/33jaIYj8jnzBho8FlLZUbMHoQk5IclpS
mDUVQBfwwFKnYuSXhCK0bbRqiXNx+jR9kzX5mE9xK3BvvXWnpz+iIUIZ4panGlbwhT2Vpe3suQ4d
5l4k7AYFG0yt/je5G9vQsa5KVCBr6Z7vxv4fW09zOTrBZEqpToLVkmzyNH+MmguzpaWVwlx13ugh
pNOK1YhxX1+LzbgXV+qtdK+voy25uxem0QuuHuYJ/50z9ZXiSvZQZKiJqU/FuPb2yl5a/x79dfs+
/nVXk4fo/+F/WFgYaNPk8MsczR4TqR5q9gSSZqi3SdA/Rw05E33+JpmUwjAlJ7K4G6y6XGX4ei+s
eRYUSdq8LUvjGhlFSBvFv7LuU1JpfqQfHsE49Ub8Lb1dfCfWYNlemSC9R9eT7WOKrov3OtwHODY3
RbsaNwAIHc/xLy2Rvp+tap+7Jl/uROgqggA5feoUY3qtII+Ro66JnV81slPHpvlhNUOxz4uyBMCb
49pW2+LUVjnQy9AA+m+TOXR+6rw0M589lAA0YBNqrNZy8RIm9z6xqeLiHvBnC+m7afm0vPpyoR3N
6gwWVbRn9+ktgla3rlJmmolx3esqu4cCQDRSEpLrEG1EWX0/GlwyDB0nknlAU1C2KcihMMy3SANZ
IHnFUR+8R4k9UlUuH1OleM8BIZPSIVZRARFlyKKbAaKJh3hVgP9ZWS30Zg80RZ//sIgoG0bjkJYF
BADdPylpcJ0k5YNMSD1seL6UQt/ImXsVlCEId8HPRKhTptdxBXai0qw9qRDbXDcBB5oxKzYZz3Ql
X9uDQlyq/VoF8jVxkvuRlJTYIFzA1fKTGWeHEiJ27PZEX9UkmWHSsLWXMmsOeapvNQsAXV1m20jN
pmy17gi1x9wMenfqVeUpldS71ppYqNr7IIqfep7dy6T+5MZHnagXhsFC1dTmNlR2jQwgW0O2Z4H6
Dm95L22g+mg/AUs68hHYlnVzfsBNj/5/h4Smz4YE+d5j1di2vQvU0xTSavaX5PBLR57tr/D1ky2P
QPe9V0dgNYD4DO3r+R89dVv+90eLz2Xnl3FsDlkdSi1GWgi6z4OeYepQ332v+eFJZeq0GRt3nv7e
+smFL4C5cL7ZRk1XAcwdXRxxwu0r5tT+Xa7EW2HItPhE/dLXAMbOX9mSskmf7UGDzCuNZOQrxrb9
NF4rsCJl8otVEBYjf7j1y6iF1No5UoTF0E7u1ZjeGOYJkkDoQed2+Gh6yn3nNodyHI5koMK3iNrX
OI4v7SYvfQ/12Y6PWmoy+Vag1xPWE1f5NrgfuhXhfNhBX0BD3GiXhtCClxYWyX8LliQy5kQK6gXW
eT9LFbp95p6Eqvs7iCOwsCyMV6Wh3YGDeINmsj3/EBYe99zv2rDId4tBZe+zA8mthVOApq8DFS0d
y+puiMa5MK6U798RMXe7Ej9k5rbgTMQ93WTv/bWyh2T2ezyYO9kJN+npksJ7SeEiZrMLo4dfLyTa
/WED+rLSfhZ9c+vZ0d88kY+t5wHHCn95QUj2I5sfmX9DsMRTFSfPRiG/1KV8V5ceQA+Sj//tHs8+
dAkL1gw07bT7Kra1/FFnL4RV04o62N3T+VN88g2+KROfu4lfykTc9Po44Lrfi5I3ohXrsff3XceO
km1edRlh4joNCXLHHXVwD315mxwDG4GKflAykW0sWF0usWVy7wrQlwXgjlgD2TEhk6RgZ1B3sjTM
HFNSmNvLP0dZ+mhrjeZ5cxqnmJuBJD2A//6JIKjbSlN3sfDoGgMQTiMJm3Cag/KWryuAV/CldCq7
Ye3MXj8VRUfcbb9tuwqYl0lyYm2YK0Mk5AdHD7DIrm1C9ToWpVPCQbMCY3RVw29vu6Jw/Jh19/k7
OA2O727grITTECtbcFEZHCNWjJ2crYjIeqSBv5FSlqXnTzLtaX53kllxFbDlciHTyGhYFKrevcay
ibAOm7UIm0kbxbs0wZ4O+N2JZqU1sZI6AQ6cfto1tO0krKnNFdeyS7bDr4tu+e9nk2Lu7ZXgDae5
zGqBVk8drKZZPBHNa5z57Ft/2kIuebQWqsfcq1knLum57LcQ1Ky9opl4guy0Pv9QFr6wc3OmlWuB
pbN5sQ+vMGfuot3UM8Atd2HKvXT42TNnfR9kwmZgFaF+CLO3mNzNnPU2Qlw4jehAtxobXOcvZQEj
IbTZc08Ht+skG3Sm99e7Ka/pojOqHLivCFzlTepgodswVc1fxpfgGsf7e/CE92EdbC+tgRdeo8+l
0Jc6lBaj60u6Msnk25OdmjuXJF7blddKIF24oVPZ/GZsz92avSKn8dByQ30pcuKyvbdy8aDI9YUv
4tLhZ/2ITBndgggdvPIB+d4VtB3QSnpySdKxcIPmBs0egEfvmQHCi/HoAUgCGwVXZBeb6YXbs1Bj
1OnEX55A6UUSVEhOQLbdSe2sbdgSa9yoVYH4Xdt3eQyDtvo3Zd3cn2ljMTBl4pj3mrg23L3SPafW
y/mxvHSjpkrw5TqsQC0sGgjZPsiCk+rpP1lLU5zLk2aCvDt/jqWNiLkTU5ENQ2jsTO3rbbdRp9W4
QyvN8U7dltCVzeTPlpxL9uxPo+93I3dWCpDq65YOkHSf1hbNSX94A3q9EaABXYncpJgY01UQdT9x
2z2QGnkzhXG2kb4Oa+/ai2v8z8ouJOKHCeG46qhbjmEHpEkSoQi7ghQBoFkoNPc92QnwER2JmFxy
XUy0pfY/TuPUWYUhJycuoN1GQEvIWV4F7+4u37pX8geiNk8FUhRvIIVdMOstPp/Z9Ju1SJbIIyLx
dmv+IIEQlNhaBI7yUDnKWl2Va/fBNDbdr+TCCT9n2988orlTlD01t/cNrLlalO+HeHh1tejFjEr2
XLPmxbWyCvFdQhJkbPe3cm+zGaCCzCxyWNQZiCBC+giRV1mO9SWM6gqSqKPBDll1BRIKQ7PvtFTA
aUR/Ta4qrEB2LbN2Aw74o3WrfaTQEhr9YyoKdZe3kXGlyurJnbLwaMBIpU3ipG0BwcN/03bJKS70
tzAWwxEgIZhkKzvRX89JR6SDZmXsi5ftoeujX3KjbjWjuwB3Wng1545XK2eHRPYYaLpvXRly8yTD
5YbQCbbYyi8s1pdm8Z9///L+QzLMqmZQGM2/CQWoDsO6evfXBBo7bIvd0xP03/tNvfY3l5ynC1OM
zzH45YSykWhwmKkFTX5Xym+i/tcrmc3/o0YBbN3URMSfmo26UfZ0cTbBriW3c9WvLRBGPqlsq/Ak
Xzrjwrzscw325VIGk3THNmJKY/3sNtE+O+WvgmRX+Dz0II/ueng4Xz8/v1rfvS7TD/hyorAtRSJs
AFBiRyYDHKAEbzIPSoPTRBjNxtyMa4WW66p/Zr8KCRt7meNdelJX+Qkw6IVpz1KZ+Fy9f/kZKlo2
VdNNcEfxuryWNx0N3lV0Mq78F+mkrIdrNnxvPUe9cNkLLjTxqST6cj6tDZJKTN66SbVOX6za+Vui
3lbKweUizT/pfbC9eHFL43JWA2tPWIHI2RiYQsbXytZY04AjEY119JOyiTcFrberf5y/zU20nZuD
pIp65BKV8qq3kFGb1j0Oqbbth845P2oWLmjujm1lHSK7AkyHeNBrTdV2ATve5w+9UJnmBtkWwCPR
PMi7SVPq5HZtx8q61nW6ZtqFH78wPZwbZGtmU0UnXNTpCl2s8XfvEuAS/D3/8xd2Y+RZpTAKYWXd
pETryt/+cD0UGjm/9MY6AJ+mdOEKlt6WuWPWkv0UYySXoPy2fzQ3U0m1Nx6ecieH3xU5soMql37o
hWeydMdmNUKNcq2JK9AxNdqJyBUbsKJmp1/wMy0dfT6nkq1AU3SOTkaTvVcUKIaGgvLXTvvswmp6
abzOpjyhQOhIHnW8Hw2UU2heLfPp/PP+XJd9Uz/l2btND1OTYs2ikBDvgEl1HUNO7wAYmwqZsAON
VDNZk5QCcH6LOX8lVGsN/d/xkJgQLV76R/LGHaTOK4UozEA9ii65byt1pcO5yDx9E9T5YyiZG9cc
D/EY37WaumnqK/Z1V+cv4fubo81dsK1cuKNIsaqhr3DSCAG8cWHcfP8yaPZ8IebDoW5bLALkSPRE
10pObUqkygXQcLN//PXTub8U8hQ7PVl8MeSw8iDsD4OP1/nbsvTjpwL15cDsP9KggS61F0a4Tkp5
rZW/aMSExi992J0/xdKdnxULsGpqUUzGd9+il2VlHttmRJKeP/j3r5VmTyf98vtJXy49+qKo8kAS
t1m4tcZ6DeR+e/7w39dpzZ69UnFG2Df6WpgpNhlB0RUU7f3gEfGTlhde2u+XwdrcANp3GTqkjuVj
7qF37Pz0JI35qRUa+Sg26R0jQRF6eWHZsHA5cyuomtVtTvgo/eXR3aYlmoRc/mXm+aGFEnr+jn32
xv+3VGjW7HXoW7jSXirFe5WkgAIRbaj2j1GS3npkrzAS9tzOlVxeZylBaWxbDhbCInsXGfYqc0lb
8wqJyF+L0OqTYZlkQI4HQy1vQn/cej0xVlB9lD45muRC6lO0qertkH+TbJgc/LjdtxLQ/Q4PWF7t
sNg7kS2c81e2MI7nhlRXKjp9sPjojbG0MaU32Qz354+88BLOjaeVmZCTjO1yT27sqff6dRaSMKjj
lxuRgXUXRtrS75+9h7oJqVk22WtVqh95/a6FF574wgoIweN/30GovCrxQx6beRrY/jjE7dnH8crz
kuuqJ91MpjdXcjX29FdSd38NAUC2kP33pLhvNVQ/RB03O0+g9K8gFZ+/qUuXO/uc24EUY0Vj+02w
bdk2DX2DC32Spbdo9ikvdRLcaTPzyuKJk1rcO81LwUw3KbwLt3TpDLOyE45WbbOGp9sl2aSoBLtS
6j78AAGKWiAoPH+Dlk4y+6a3IPqFpbAHK43RbQGHfTVpM5NA3muunFw4yUJ9nrsycwaAXPp9tm9J
61GeW4J9tQur+6VDzwqNYrk9QSvoMhBSrsIwR0io7NSsv7BlKKbH+U0hm1swDc/qY3DpU7xTtWtF
eZMruhOV/sGSW7pM3VGSfUek9qoi5YbJNjlF/bolOIRyNazCFFEvmZk/LPLVbnylWHeuvnUbErx1
9ml1Yk3q0H3RipD9KbV4INRBA+RKZrQ5hi/VJGmnjQS7KnR/u5pBVF63a308Ot5IClF8MoncRtp2
G3qYhcK6BaWBXlYGsn5+dCy8PnPfYNsaQ1bQXoLVjg0IdcMUS3P+0AsNddoG/y0YY1voKdAWkC+b
aZlIePsR/J930Nig2nW7YJOs61Uar2jNbHmBzbsx3Jw/9dKYmZUqj56xWdeYFiqtInVc21hlR562
emG0f99D0cxZzamY3zejnk/bDAhEjvVe32HYOlxq0Sw9k1nhMQI/L/ycXWx2UjcuyWBDNz6cvzEL
GB7NnJUcpZfcoEt4UV1LIzu2756bhnojS9m2zkt0ouZ7YjTvY+NdZ8JcJ3r6TOrgjanViNVwexE4
szMH608k0+psR6YUaoFEObwb++pOdFi6FOymcjUejQbNPoKfxu4eOtxmDak4Zv5rrGVyVuw/569n
6VbNipskkWXfm4LBoxEtERzL5sKNWhhBc7dxQ1FINHWSB2Syo4tjHO88y3XO/+rPjaBvas7cblxg
tfZFkMSfziDcnhvpwdzA7N3Wu3StvJ0/y8K9mfuO83FMmkrh6xJqG4PKUXmXPikL439ugBvMqmkL
dcz21oBjXa/M+9HPn/UOS4MSvRKvjOw1O4gyfj5/JQtiDc2YntKX6X9Cuhuic4JG4iuiPvMtZUQa
V+hz1mJb7rRs60crtt4vPJ6lZz/d0C9n65JWhF3lAYAoiNutcptt3SKaNNqES56/oqVTzCqIbUpy
oHlUkMq20c3ROkh/GX104QLUpUc/qyCmKXRV9tjSSgUJa9g+5Dtqyk4k45r0n+1Q9msRD46ZIGut
R8csgs0g3kNj2ydXZnhUIJV4ERvEFT4ZHIDRPankokocub6kI1vY9dHm5jjRRWgPXIMSHcDpjerq
RPDSySjxGFAlEBv9iRPpJjeUfao2j4qsbHqsSUEek2lSk90unLYa//zb05hVkbaWbTkJXWwf7buS
XuUSW42b84demPPP7XM+7WcDphqXidLef8TphcD1oQDV0DfthcG0MMP7n5CRXu9SNZ0Ui+SM6z+D
0d/r3t+4ai8svpVPufU39WruWlP7Nk30pOOr0aYYHnQsw4UZZCsZ4fdqkMsjIWU/KqaVPNBxNWZk
hGRkUMVuR5xUHf9uE/Iw1NK+al3jfkz1hlTL6t7P1e2o64QmeAOxjm7iuEn0Rr94g7cB9bEJFg5K
/K/aklgTei+KickiLwuZQHG21OvIc+hl+Os6Lgsn7qS/eme9EyePJ1qWr9RURdTkDTdaR2R5mRBq
OOplRtcSNEJS+k9Srz14uvVKssUjaZcnEQ3HpKiu1cp787L80bLDo6azCIwV/Y4cHnSx4L+BWfk3
YrBepZQISWXc6fWd8J3xRhtJvmjF8CvUKsgI4469qA1pb+UqaMQ2zlkzmc3O8DUoHVl4HPVsG8Tt
nR/TjkD1dmCo79oco5HmYz/6DJ/zdl3crkF6cCfNZ5vFexQHf5TO/p0hDrYKcauYWruyey6g9+Hm
lNIDYchrosYc9HnXmUHTVYKhQ3JyLCeHJmv+dGbJXdP+CCDP8jAc897YuZAHGjCkfLeT32TBP1q1
cgr7/DYjAlxuoisxaGBIvOJHXZOvVBsvoZLzga9vpAgFlmGytg9c7Eo6/GDTOxq+e1D8EPy21zkd
JMG2bzaj1df43i95X5e+oZ+ohy9VWiF9tGolNiC6uiY8zT3VYV07Y2Pt/HjcF4l9ILT5ugo1tEy3
kSL9KM348fxLvfTCzcprpeg2yXRMmlvjwW9vGkXHsq+uOuX5/PEXyvdciUqcczvoMS90SXIi6d7X
ll48nD/00qd0riCV1FZ2B/lzUh4+kfy2Ubsny5n619667VdyRmbs+tJMdqnKz1WkvvDGVppmyu0W
OvA63vZX7Kqx1FqhanM88n9X2RbFunWh3OrfL+bm+lFXUau27ym3lmhXUw5Y4r2bhKOev3kLeiZt
Lhqt/JaC0bOu4Et6ouaeKqV81HX1TqNPQtqxP4ng+5OR24nTpdFL1UxxoOomHYtNlkmbyhjuQFXs
J/A6Eb+yt7YrUv8MUgljz522xXOS4cvsI/TEa6n54YUJwcJXaC5BTeXAaKwaYVxW2yy+aoLUI+Ug
59WtF7m7KrskaVc+h+g3X4p5GkstUmA3JRPyoGmTTST8YzyJCBCFvyhWdOzK+ClqOXUVPRsBdvDY
MNoVcZgwvgbtalCoIqmWxaumsjdWI92GLmwVwh60tSHLv2lGkV8Z+96qcSVUREoms84uNhJxiRKY
AGSmrANMXzzSgD3mCiw3pXU3tNvext6+6TBmQkCuN6YqCL4ND23R38TwKgKjv9Pt4tmSQVTosvhZ
EjMZdJq/KQKTAitB3SAWmkMPJDK4nrcKLDgjPjMXEVZXcqNvJZtOlW2JNYqq15TUSKETyMfYH1ZD
6t/Fg/tXruQfXlXcokG77SvcxrY0PKd9wn+3njtDdbhdj4oUrA3bPuGnXnW1jlG6DB9T19yX/K81
4UYfpYWfcMh+djoWVhQ8V1Jf30ea363Dvr/RVKx3vtb+kYz2ULclYKgOPeeQJifiFKt1Hur3fYPR
ok75Jv8fZ2e23LaSZutX6dj3qAYSQyY6uuqCIMCZFDVR9k2Gty0npgSQA8anP4vadbq2Hb3LJ84N
QrQkisaQ+Q/r/5ZhliYYGYUx79RD4lpmmEG1yRJBoxEUm6KbL4zzZ2y8rx0HU3BU7XCcYCS3cmrn
hU962XkYFLXE7Il1dtGM8tIyQIseky2TcK7wp3UsvKSxUca6HLbVMEoa9QZzXc9EBUBzzLAp10+g
/3znc3+G3iE1vdqPES3SkuolzVnzzm1J1tbvdZI78PqreLMqPZhZytjCZdB5jVxIVwxZ95NdDxUq
dWNXxaugGRFnTN259Bb3FyXcv1j5f55H6yhCIVlgun5qWBJiZlehNmMKmcUR/0VR8K8GUH7WTrdg
5kf9ghVar72PNTOuT/zZ39wVRsEtFPvi9u+Xs79aLH9KQoIhKsM8Qk9iWPTKa2CAF7FVC27tv3/7
v9qhPypuf9qhncXJ3bZUcEvY9uldywpsxHbZ+3Ct+jVM5C+uyM9eQgAhDw6KtO1WGkSlke7Vqi2H
JUFhICst/L7/P/8zP+UIgdSwyLhflbvVTJBUKfskNnjAN5hsfvmVwMy/l2H+l+Xz55HNoM1Fxe7i
isi9yokkYUkPC+WpIdUZ3tzX2KerAa0RmPO2Xp9U41NZPnPzJsbL7NjELeAzyPqtv6hNpTExu5QZ
/IXvooltTq65+K5BaWidbj1wCYugCHELtN5FmP37s/QXgcvPg6A67qMqLLHPaMO/qxp+tC7+8sd7
/+fX6b/Ee/vwx1kw//hvvP7adrPGsI396eU/Lt1782T1+7s9fen++/6r//OjP/7iP07FV90aTDD/
/FM//BLe/59/f/3FfvnhRdrYws7X/l3Pj++mr+3HH8Anvf/k/+s3/+P9412e5+797799bfvG3t9N
FG3z2z+/tfv299/uLeX//PPb//N75y8Sv7bBf/fr+88///7F2L//RuK/RSATxnFEaMTC8B6YjO/3
73jx33xKMFBMILKjjN61QU2rbf733wLvbzSkAfyuAwCVsDXhKpq2v3/LD/4GX8oQWlnqh34IwcJv
//dz/XCB/nXB/qPp5UOL6XKDT/Pj3UyJx/ChaER8oIDBvPm5fBP4gycDEWGAUM0YMMDeuoS+fgxG
tuYxRt1RJa7SnLeAOcJUe8OGwEvM3DzrEDNfMUftfZpqmwo/vygvApcA+I+kbqZuixRy7XY3usz0
V2K1exD/r0fwjw+Nkwn6YRCF9xPxYxWoqV2jMcYtEun7XWrlePGbRSZilqtAvBuNqnInQn8NbvCD
ADN91U6oZoBm/Yut5kO99fMHYYzFLgtx/sgHO/JPy6jvKlRyQu6sQPMq1pWYpwSJls5QSS2SMABO
SEXf4xEsLycWNm2aCRXLePn+p5vtnxf1zxfxx/X1j9MRuyQKSRCAYfiztJrn/F4SK2Co180gjKgu
HblzQpMsTgIpgl8ts/THJYQSApcbjCjHHkZII+L+PGg4cF+AP6lEYjy/P3c2zQcefAEI5qIdW6UY
pUVItojoubxbr/di/p24JT8uxsoDZlBbDJ3u5Tjecrruc+TbPCenMUC5gtZjlyLFYimpZ3cLGAco
D6X51vJp1RnP22FKiIAqt/AUt9VKT8UjMvl6pytrDxhBfnX7ydk3Sok7aRlm02VZPLkKdtBERocC
fI/ZMWdR82wcYLTd51WReYbB3aM66XaQh1bLpHuScpmfR0tT1vgMzjU5PwJZ82r7MVjXHnidwOv5
so6TphjdFS8wgp1HkVlrDzIaw4fvvWqnPTGPJe69BzXazZgTceJlie5YM25mWFhjP/BMYmj+hKHN
Bp9rCRMv59XegWlZt8ATHgN9Jz0PO14TuxvDaes4fZ2MVI5bTFyhmQVcYsRhMC+DGVgNVcGqwvXP
dpzGLPSK0+hWbgpgnTPlB6NhSdToYeWFwPQy4tL1FAmE++1zHWxGFuSbEFO7iyZyU9HwxmFoBvJe
/bkbJp1EYyQQKjYNQGf3OQTRI20SzpAtikE82atq5yJiPAV0Plg/Bn1ECFQuTdlcwql7cJgsNrYN
zD7u+i2w/PNBQcS+86l9mSKHH0AQOfPWyTMwH9y9DoMR9mqhPEexwj7qMrI3N6+b+9eux36Zkznz
u3h+srBrX+Xt4K3yWDOgBfVzO4bueRo6cmgdcqB6LjfC9+42qTGHxzUvMh8G5tuQYlYyKAX22QLT
1kPTsY0jxNsdoIO/H37nsRz2DKXgFWXtsL3bSA6cYTyGx/pq74dgdN4Cr3+d4ei3d33SJd6dGOPS
AaNTcxv/IlD7GFX580pzf+ZYTDzfixkJg49A7k8rTdtQIouuFNC0e5gDKHc9scg1Aih0B2jAwig4
+EyoTNPPRdfC00S2/DzU5Dp6IukXOT6PRb8rh7h44M9dQVgKpA8VOGBIbzjoopapenaN6bFqOv7K
iRGYC+hgWDMXh579Igr5KYK+ryGe60bUjzA2wbAL/RSzYTY3yEdTobChMJwcQGd4QqNlxnRYjwn5
xJqBrkmBBGocgLoejiP4A2DNcJ62XfULFcGHd+ePJ5dA7ke98D5VwXCuftxPMMtXF96kcNZQ2klQ
osfcsGVyN/eiu8wS2J6g8oIjuR/ygMHRHWnNfSSyh2kuRuLdpBtJFnmy27NG5yf4qoERDIx0NrJj
XvYeSERDnYi+iB9EjM0A4SOU+jRth7Y9LqXrZ4UODqPTz8CCR92THpVztBIeGroo/RdTTUvmeO53
6huy6v2R34iQAeYN82hTd5zfms58kkurHwL2S5ai9xHa/nR+CCq4Hg1AwYz9ny8W7ueJLXmObc5b
gH9zyY5TcDkd67gr4VEFt/ZAZLRr3RfNwq/FxKr3uAzXACGP2Besl0gb0gtXat6hGbmq5VBsOtXU
F2BZOAyDGHkuZnpzvLk5a+tMjx1rZObz5UksbtJUUbjtMBWMx2tqHhXHX2ShZZva84Bl4A/9nNr5
vfPD6OKMI71q2PucgZ/JPl5VwKaHsZxP2kYeaJYR1p/7WY0K0MM84V+avByOYe/1K4JphdQVA1mP
jDMw0fPoqR4nif7+jGocgmZYZLAvft5dm8Bf3oUWSTnK1UJocZ1GedGIWLbuNDabDhjKIwjPxa50
AYZWmgVbFfUdHrU5WC1ur9buGEKhPTndSboeDgy0WSzNbuYOwfe27FcucyiSZYJGT1EZksQjgOtF
D4f3Iq7Zld+z7XiE/6rnbPOptw9d3fIH0QEttsTzLm6MRsGr0CcH+yOK+N4uBjr+RLA4rlEe85Mg
WuhWOfBkBLSj7dDTloT3WXc/Pd6Ux+lSBH1mJCEvtg+uThNET/FSqrXvYszFweqsUF8ZmfKegbto
IWyXTvjYVjp6pLZpVzHULavQ9gAqmfLRgXnWEwfqajswmMq246yvEfNnULtrEE8x+uISNLpJwNiV
BFjDfeG95MXBpcQc0OY2B3L/qhjNryrVH1z3H+/wwIsQhUP2SNzI+7k4WUejmZUDrgg0X8+5yrdG
NfKYA7WNgr8CVyUPHkAbdkFpC7vEcQWuVGzi0xKT99ENuhSJxZDZMjyWekH9PYfydpbFfXg57FDm
ho/YXgfiaeHDcvNZ/9j2s3sNEXhfZWEeSDnJN99FculiuDka+bIvCltntEKdJBi4s9ZhEaVoqM+P
HwdZwRBBAyNIa5VMprMH0AHZEdjcbjtIJhIEF1jQlm/+PIXIIuvmcchDs25ANcrM/Mn0RGOKDN5w
E2KQbBTt/Nm0Q0LR+nudS/c+NCaToCRspyZnPAAiNB7ikr3SEptLVMdm1zBPniqMX2dQEuNmZDJM
2rkO1/U8hmkJa7mdgH1Qqua+/zyg0uq60n/lfuPvPJfpP/497MHFAqv2Rcio2+cA0v8qWv05OCa4
XTAZANMd1IS94GeMTTX0khJc9hUxfgaVZ3+L+ujEpwrL0CLzlOdj8ygFbVaGCvKgYW6ftCMPdlSv
Aq1hBdI0NfLxAoCumJCnfx+6I/9DJvlDMoPP5pLYpTR0o/9lcfUnHeecYnEdCXwghoAdAVOp903l
ZvBZWhCzLR4opb7kQFBXcBIOxM2WYMI4dnlR1MCervX3HwfIvPx9g51yrdz5UvGFHwCn5ocS2DTG
20eAtlU6NTx/oQQrcBG3EmU/gd5uXWcMkTSmshAXYzSieiFVNG2kpIiwLnMvu0NBgJmRgqjXGTzC
RLTtppx9feSgg2+6GIUKdNbANNSN/6IwIM2tPnDSoslmR2xuROp1mZtg9/Hq46BDITOUYj3YPwU+
Bp2Zty272n3mOUL0oAr4uo0rmqmlAI5YTfIIbKE89pzadU+kBG0OnHwyAd0QtGQdgptk+qi5OZX6
bOG5lIgRwtreo8Mxd82YTeHggwxSY92L3fjWTOxrQYvpWxHlSVQ7/i33w+nQVV6HAcnJvwEq1yCs
NIixiLnq0HXSeFQwNRzd+qWhvztDuKWNSS3tFpAtca9Xccx3Uc+jQ+SQcg844bfQA83MAahyGxS8
Wdd5jYkmzM489kZ6G8w6DxnQZCrNlQjWrvKScmbTmpc2vMxdsCkiAMmGPPcOH1+57c3Ne33ouqhA
OUkFm4D4YIaSngF0ZwFG81GcBpWCJAM6qknk92CmA73QInkSTQESoi13UphhFzMzrN3aJ4mTF8VJ
jfl9fsB62Enk9wF9Yq+bNKJ9TvbwVV2SydLqgE7AkqFtSLa0KtXJdOgi5yOlpxoIy4PX2EOg3AmF
aQbS3FR+MQBir3DbD7eqC746vL+iwvWax7JNe6n1jlseJWPJvIPVNTl8fNUFNRrV0rU35xzzSVxw
CcbUEQyXwZpbXk7hEQxKbyVrRR4DSrOpneLL3BYXA//fQwm8KAhL3cE42p9gq4KRAF+248Zp9PvC
qD2Npud78AjqFBNTSwPMxNe8ARlP+d8KoT6Lg2/FsJn7CfDjeArOrcrJpnDksIYPQ51gN3bZ9IAo
B9ldEgg/FajYPCH+by6IItZ+M199M7e/U96Su+BKP3SQ4B5zahaMeOIbJHoIaJthftS/okwarx30
UZIcsosUZCa71TvWjPF6aht9cVoRZzW38I0YKi/hXlHs66aY1gYom0yFNd0KvQDd6nDvyePoc81q
8VPPR3dFMdg7j7KFRYozcpyAmlWrWTfephYhjAh0w9dBOIbwd5nFxUFyZ+dheV9AYVTuyJ85mmGH
hdQiiXoHmMq26/EIsPFi/TPKSd7540U9kGDlN0WXYOyYnoeiCndjXh6XCv7LI4Lkc4W+311kQBMT
BAJTKNLdukM3H1yHzmBqRivjtrCr6TCekPNp2A8ajaTFzt7OIRilGV0GrW9uUNSdRH2eSCzWnOPO
DEoM9Upir43wMd4QQwmswx46JEUTuDxGyNMblXVtUQJA4tXf5y0yHJZOYRzsOjm/5VNFT8iK7pDr
TYhZvU1XafUpw3+3OgIlDrms9A/T/xzq8a4arXuzdt36UqD48+jD6+8S+M2rYIP8EmF9QQOm5ytq
hnytS9A7DcMjFzPnhLukfQq8rkXlYIWFVnXhnCpOYtQXbHysWvrZLUKCwHmeM1vZdlfQ8LJUQK4o
MTSnOpJFQvwKjnoEzBSKHn6yMANXrBy7PAkRmNB+P1F1yJVfbFlFv39cgy5EdSLGNV53WoprzyU0
pVk1UfbmdsDzC61EOo3kO2shtDDg3jiGvA6oW+6n+8HW6IhVdY+aMeSCAFnO4QYd1XbljDQ415X8
NtcRPTNWlTs8p17a4Srsgq4Hsb6k0yObTdL4zfQ6xnO4pp5Uu9F25i3GllzM7LHUiOinsvNvrGmf
atNjXQj8m1/iMoOZ7OyqfC0EOgcDGd3XRtFzxOL5YkJaIOKeHqxxwmfhi7PoZg7xkade8njZA0AH
XwjjQspCdXv27oewmhqg728uH8iNL/qEtCeFX8FykHXQwZMAKO1qCL4GrW2+uG1/odiRL+NHyl/6
0GxEAN1BknIs6hLNzb6NUtuU49GP8xUBFP6KvUCtfC9KDOHThsYS5EozPIM6jI5+59kdLSLUksyQ
ei061IGAnMOp+DXyNVqBqJpl1Ou6A7aN7gDKTJgtsZWbfMx3MyTLD3OUnyoPZL1FLctRQuoAwbOY
4fpUvwMDe6xhlpCKHMVPTN/bQz9WN+IojUV4guulmOdiZyf7FhXLV78Y/LcCOjMv7tss1G6TQFWX
X7noOMKijq9LnLtkNiXf9hroVp8IsZVh653s3EeZ30fdqkD9jklF1iIuIGZraH0qKlgy93Lc0YZi
geq4RB6A6f9wtnvCouaxweCBq0t6Ji4a0cM089SrBwuBlMK21L12Rdh9Lhx1nbS1gFzNzp5ahyVD
O6W+cfoDgLQTVoc4Qqel8K93T6raQKfUaYhcHai+G6vU03zfpqPQOZTTLReUfal8+0IK1SE/NKhq
4XmpQ2oOc6/NyfewUlftnJnCsizW2j2izjjCqYC654AzVLeg6xnmaX5YAsnTUAEOVTcsU6pu9lZ6
YWLbHAM0OTxqbEshcYHPJK4E5Ds60K9+96Vgpf9khr7MnDaOrm4Rw5WX9mlvHVSPgmo8Fnph5zyE
qHHCc/m7BuU1EgZL5biMqCc0KNo0Zf4SgcRs6SASvx7LrJ6LEmekm+DNtTgoLqrgyLh9LooZSwpy
kAFmEe289ky1gB9d7H2s3F+7AB6eNDSYODDj3oXF+CEyc9ZXRh2FKsUD5rWdiwmuuAfJG4o13bqm
iCd47DzE/uxcgu6R+g3YgLG7iTBVSIce5NpersnisqRtcvkZyeHOs8WwBkgqykQPSXI8iW+1D2yB
bya51T0yLhf8+EtbxiH69Zqeck9MT5SNJ8Ui5AwtICTIXMqDq0OeAJBTZ6iQAHjOLIPWC1fIJaxE
zzefTrL5NoKW3QJopFZB75aJ6y3RynrWwVZHi/2wtNPFOlAslAEg+aGpZ2QCyFMxulSfUWaYbtEn
BZHjjaHkcl6qKGVAxo3e3fPJMf6wMZM7AZQVvUed157rNsbtoB8FUK6Hfx2oKfjWYoEqAe5I1b3F
3bn9i8ijBsptDZq0HOMt95pvlTdxhE5NfayY+iyHxSRF7gxn3w6fohDVYBU4NW6sWm5G6vsPHwfm
gBpZ1Az5WEUuavoMpBY5500ZX8o+/wp93pLREeKRAgpNm4dgEuO+SrquB14dI18Sj/G1cinbFbz/
3ZHabEPjfOcQ2T1A5ffNCxpnLZ1C71to2bY9RJ5JfOecxXMnn12tFTxu3OGouihY1aA1b6Ri8sgK
EcA4BWCRfIqXsw3BwmrRLzpZR/YJKecE5hlZ07bRkS5NeZUuAV7mnXmAjOIzcYnNTogHVPjbjTtE
zgbbr38oBzdA16n5jPmNau2g9HWvb6g1yjAcZHMmwCeuunU5Vg+zo/F5SNWfwLS2jwMsKj5OJoDc
0T6kzoNnmbhgPytX/lgmNg7l11z1q7JY2nSSMx5epvVDr6fwkOsIzjUIpfzAe4OsyKaT9QY4rFg/
K4GYGWGN0cuMLihtwCTFPsAAF6hICnpR+W1Z5iJrYqMStwdQp7KyhaBnyT/1By3K5QzafAM5TDug
DoXTQL+TWcWXIAZhtWqX6RhSNh39tll5mADZRr6NHlvUtrZk+GaDJTx7Bv1ziICTksR2hewXewnN
oy8AVc6xgQdZEMFb7D503o3e2tSAywOarh8+DvfmC/ekPYLbHB+i0MeEWG8uXRC0l2HnAKmfIUt7
6lW3vIbLbq6JSkeFUAaCa7L3HN/bA1KCknxX34cIKfjRM3xIylo9dHnU/XHIVXkobW4vatAMXcCy
T7UXOdkySJtCWQllI4Qvput3/hR9KQyt3uLxdRGNn69AkMtEhBJCX4sunQKf78XdhV3BcmbVRyit
FxFvQOS++IUSL1oN85o0qr8WZQNGqVEDqH0LgBIgve9Ky6K1mrwauUlTZ0a5MgNT+Km612AWN/iU
t3W1thjVzqjNc3CoMKZGsDuocvKPSpU27YNleEUg/tnBPLpda7iS3yRA/5md3Grz8XIMnRKLKQ/P
Foach7YVz4Jq7AgCg7y9IoDfRBpW03X9JW67xMAX6aUD2AUdyy4A0tXqrHVqPAakasy+kOKxJKO5
xDSqL/NlGip2KADcPcy5hJUBZJTGUV+hJv1uco48parywxDDvOwe+K/hkphMUzueWlQWopV2ER8G
bbDHU00QyLj+JQ5gDlJ2yFeRv8Xrqsj9xxG1kPUC0uuzR5wvQO6lcIptEtig1RuO6ciUVNgCPkIo
ZnPopctmS2Vp1mIOmixcZPykULoal06/Kl5OD7iwFwos96tE3+mkJiSEH99Ecyempb8WU+jeglk9
wWy5uMlSbJ2qZPuSu2xvqlim4zxhQD8Kh3M4D6h6m/zrYCr3PNYQLUGQjopFTI56cbwLOmj5vhyg
MS37Yn7zPSRBSzGGe9tRmFiXy7wB8HCPP6mPXbkMz7rBrGuoY3jl8dpc6nwx2zLqZcJRmj4U/gzq
inSrN2tgqBDkj7ZEuRvF73wbA6j5TYVFmVZtOGdFXz4H44xxYbiHZKZhTlLKkGJ4fmAPIUCI+6jD
zzvz4KwGEH0vd1OGgQ00GXLBdxT31clR3wENOOTwiM5obMMrHwooQdwSCVpe+fuPg7F8gOtQDkIj
49dFNYfm/jto6u9xhd9ydBO3y4QCQDi45bzqpwXweRi1lfOg0IpXiJ7Cur2MKBd+NLFQZukg2C6r
I8GIm4Q/2Q4lELleStTtqg62nzHNhyeR9wOU8XAkqfpdg77TK9E9WFda+IkXkmhd91Q+KweuBKE2
N4zKgUbqMneFJGAYdfheQo1T9VBGT/mwUqKOnpwFM3SNqJDRY/Ildu1BtdLbzpW8Th1/p5w5lyEI
5eMsULiUU+ZVHXLfHjKCKLBXLPldvgpwv15tMwIk0OON58H1VzNHjdK9Hxh05YkY4mgXialcEQIZ
TiPASQjYZzQV8stU1iXAL0uXmqIxmE2lej86y5QxRYqrW3uPY18sN6AREX9rtcA0tUVQE7n1RocW
URnX0cXkjkWfSOZbeJ68eIsONgPagmIt/QI7SI/RpDjEhEfpiBlRTgyvgIYVKUBM+TUf7N2Q5ASz
ue4Y3g9T1TUIBevgxVN0fmN48FDgWJqHCQrVVavI/Lkoy29h1yDsU+Eq9ov+qHNHn+qiOXruwvdq
Zji47XfXg5geXublCGBz0Ft1suGSosAHH1mTe5jKDsNDNORl2hXzN4ly1Ia37njlcKL12rrbkVL3
Z0hDegBPnf6MwsSyDsegPkGGiORV2Ol5jttH0Iaf9TwGD1Hs9c+mitZEOstNjcgPW90li/WLI3b1
8lhaFzlI0+OOns6FGdyDzLEjIx77PDoDhd0GlWnB3E84A94ThLA5ZtNOtcWDHHhjfsk7ml96cdfP
u/KkYgkmVjO+BqM+aBSYv1f3gnzOGGzbycs0fUOl83fqQD8PTzqBYToi2zM6qO0ZNXucqxjpFgpj
Y4NgDO0sIBypqrISVjQbN3TsusIKsFewAnzrimA1YBT4OZ/Pg5jac6nr4ST8L2ZU8iufYedn3QV6
fe9a2Tp8gg4Ic9dutFPM2/h8EBv/3rnW0MWsSI9uCzw/6MWImF4sGco9Q3p8v6E1Hv83GwLcbTgE
m2CznXU0op+oqi+uV5qrElGfSe6CGl19tn0bvkyiynLlhQeHonaEE5tiIsK/QSHy3NUjfSih90mg
G4Qdz92iELIHmASXzKYV8Khp0dRRWpd1uOtmgjqrgN+MUdjeWgjB7q/asf5qGmMwKYtO5Rwu7Jbj
R1eRM2nElwEsEgBDXznG8U6xQ6cb3qoqgDxxIVnkipssL1B9CjTKBhXpMSMrhLfB2Q2fJuizDxr0
g1Xf93dlUeBCPuosOw6e2tHwBreON00rz67CWcuv0eA4idcE4SmQ9VtO0JWJAehG9qkCOLJqFFRU
Q/sTkcNwgnCt3Rf9vC0GjAquYLedtGbW6YiOLqDPrZ/Wfijg6VNlXdxEKJXgFNqZfXGcqXp2xsbe
OA2uti1Rxf14UO4HCNGwFYgx2iOGSaqpbd8Jsx+KcPlCMJKY5UH+FRCh+1AUxu9AFv4qPZXDabJn
b0wBms4cp9pTjL2uWFScw7rxzo0H8lsZNOGKVxVW/ymAKkZBuhxjezj1Tj3dfDAcsOOmWnzm/Tif
DfQ4wDRMwcHFH2TlCPQyWhwph2lAzvs8ERETe5g91ycWjFlNZ8SLBXLj4UY9tAHRTLKHj6/KqSkP
vUw9rOa4gXyymuRQPSyN41zHjlcnNcPSxqeIcCftIEKMvDUSfHWCB5c+oryRycbzX63Uz8wt3Mdo
KqITmtAckp9CphFKrRtJEMESF1ff8/Lo2UfbBa3V5cEN5/CZ1j2CfFDCW0jQnnABX70hcF/B0M4B
N1yJuA2/NboKEGHn/nmp4/1cxRwiFNa++hMaMnAn7+8brEngvMMP7eAmPWffENI5zyFUSJlgptm3
ZYPVizaoWBBfZgS5Iu4ICqEHYM8VYc6zV8LWF8+gOyLYh1NypiMft9gYmpu7vNkYCbId6pM/WX5V
rrAPhZarhlbONRbidyLzfB/lM780ffAK2ytE+3DUAUR3hlTAlPHJbTyBMCF3EjCW+QYO4PlzXKKz
K/DfyeMBA9AwKgS4b7g5pH8ditI95ijPPBdVlQK5oZMOKzCmZJr4zHnhPtd1BPVdr6bDx0uvkNFa
a1ltCtpcc1K4p9ABx0/DwGGD5TMp7nXZj0Md8G1U+FGKCwNc1GxkgOnTIgdXsIHR+xLMCFj15xoV
s03Q1uJFcFR+eh/g50qpTdiGBpnKveYcG/gLsAGpuGiHhxHA6CMacAiQXca2Xjm2GWfx1pQhLCZJ
DmxRHKR2wRTZMgzowc3emg9Bta+KYdzkJUajahWwB+G64Q4zSffRk1ic8Dk2sJWErcHSyseRxnC4
dNx4W2MKyqKxk4qhUweLGIW3oLbVZXs0AcIP6OrJBg3YGZZVLozjoWWvBDyTEd2kIULRZQz0sdZz
t6EVuvpz4JSPqmb2aLDww3ZoF9HSOcuir+4mEDDRpPZYjTOKRePnjxexGm/LNGyXwfcOHwcw7yEe
U67aozV1allRfwry4JVXzUNf80PntP3Vm1AEnea0Kxl74TKHscSY+7jddN6BZE2GbRlDyo8tAx1c
x4n39WyKLUcM0zaRfBWj7yek6++MSDqfxsh5a7h7KVq/+Cby5TJP5nP4f0g6r6XGlS0MP5GqlFu6
leRsYzIMNypgg3IrteLTn8+cql3sYSLYUmutP1r0GtW581sDSpC0ClXnr0n8anm/3qJx2WjzQKOZ
i3bKKDPk/obtPiJ3MqCOzPnozkiZFL7zQ2uLGN9M5zyxC7lRPy7T1q9ffK8uH/VV757WzvEYv9Z2
W/Re+6QXto4UphbQbnIrp2k8W7fhmkZwvCy3Dxk/nyQ0UsU3KULvtpjo5rwInJtEwasBVV3xWLh5
fyXwp4a/5vfXteXTd+TFwaKaZK9UTAHx0q2n1JI+QIqvB4oXnkEGyYLoFKQkwZvpChBtCh48ZFu+
rWtBo6rFhTJkmXFWytbPnS6cvWxa9BEqwHmzZwzujlQY4RmoyvLOaj/GfK3O7iA+WttNn5zbwNC5
GF39wSyODglHUdWAIbZe4h7/PjjUSUeK0rTo70+MMRdjTRbSjH1k5tFfVHVy7pPKj3jwvLfG0u4U
gSzXpfSd45Dcpu3iDUyxvBMlgh9WReLolrS+G2phXjTxfxi79CnAcUvrEltKezB1nZiKNncPFVwb
AVLOErL/NyFjRvOQFdYBWmj90shWD3Jhu1dpOdk5WVczaiHqA5b0GWjO1h+R09XAKr61FcMPqP1y
zKeGPqKiWXaOlIdh6CJUW/nF0PAhp9pyb/XGuhkG3d1rlTf8G/RL3E8ZE46VRFnn0wMvGY9yJDxE
mVrrua30i0WDw66KkQz3sTHcp15FmA8M9Dhn+dEQIOateLKqUd911QI7zV581hKDY8xEIGrXNSeg
MnAlL4xBXUaLbGE+V5ohPn1XnOLe47qmwo3prP1XDYio6PQNOy6MozIVrn6GWjw0FRlnrlj8jT5J
EkO9KQHn75hztfnsAkBuazaPYzM2PdwCqYmz0ajdINc17MHSr6pgz9MKoI1+MO5RgWZbTVfxngTe
F/FHJPukLunUlR15jX5UTRTFbNhXmqr2g+O8Y0yaSL9EwsqdwLGpL9R5xXLkIV7Xd248XvS8JsB+
EU9/jw6P3TvEpxXh0xqOljSB+6hiAOqW/j6f4zSqgGDvFtt4NhI1HP4+izvzLeeoPyeTDRJHhTNW
hNuPFvfZmDvz3vfQKi5KFbs1EfGjN7XEm/i4mqwm/W8obP41NR9hZWQEYyPvObOHcFzgva1e7oYb
R5XKMy13FVI13qshi8eD8IbzAG/+alCbdvYLi/Y+AfXYVhZsvkBeaCuYPh/XUFEU/aa3CmMzgeAD
RTVf3bBMRye26/vWOP7Bm0SX1OdU0ajd1M5rTCNNYVjOvjfRALW8rqs8i8l378a51q+S+fjaFMI9
lU52FDl34qCkTkJE5oRdoZevpdPqdIln8T9zylBKZgvT8NrvUEfoO5pnW9xC63qVNv3T+Wg8ysk2
78u2i1/y5pGZyNk0TYoQw8qzO0Z6tesnwpP+Pq0ThE1K9+ydsazGE8fT7ywR6flGulJHZmNKo7ft
X8y7tcTl+kXSBFaYpJB3Vo89zo77KlxNQzsMRcJKOTjyPubpEGUtzYJ9oq7dMI53U97CoLnqXohl
3pkqoy2hNpNNN5txNCWxdf77QC6Xfc70pNvJpf0s5iHez43F4srGtBtnI8es1CMOzgAC/z5tCfKk
W45ldXxSuP++Pd14m3x9CotELKF3G8dJP1IfdBAzaHXFYcy96l7E8z/I9/hYtbW8eMgUsNQvD6qw
lwcbILZxGdx9v7+bS6QYZSkq8svLNuKQpJtWrMXZv33IqkrfxJ1G4P26xhdF8FgOzTtRzef6gs/+
PjQdk2+Xc8Mq0d77wDMlUScYVcfpLi7FxjbERJ+ONWzNBeehag3zcSlXK4wFu2ItfeKApW586En9
0q7+cDXM+NuV1XzJ0XtEOBYprR2aZ7sQZ0qN2+vfZ0MjEVNouR1OtrccV9MNhDIHKPFbQlyGzm1r
r4t7/PtQJuq9S6b0ONLS+aiZy7pLRIqe1el7NDgVvsNBzfOuds3s0a6G/JHAtdNkNScxVS9KjuC1
YOjXMYN500pJ5D8s5nHSWRFqXb8Vg3ZBSzfGE32N3tMKORrY7NwHZAweTnNl7TM1D1xXlPCmnnU2
VnN8slbUBbZ0f1Y1Gvsx0zTY5ZKTqzBqKGFVvmql3iElbIcvWKZDjW17kXMJm8gMViwyvfz96O9D
Ha/JhU3lZcQTsZXOuNUxKvH3Uc1X6I+eloB5yKTeKQr9foaieLIGRgzPoMM0jm/sXd6MJ4lwJM/c
irucz/5+HiO9HtXF6IUZ+qbHlB1zr91KsEZHXhIzh8LXpP44LwIiYHCa55JK9DDO7WEnpYllU4jp
MeZVySrTOCfpND2O3H7uWlxkK7UDTBhPGHqCxNj8CEFkRq7NEUOddwafQ6SnJ/ZD4a7xfvUAAlYF
+T1Md2miyH2yWiJNmiq51tmtOrBfRzTv3nniLbyYrpsde0WU6LIu2lmiu9w2bjmESdw0bVBBWmwh
xf6jPmcMtNhL96VRUurpENrjK2rDR4cy40GoKUBfMpzt24c+MfWNNSOfjDt7W411dnBrD5snyWeh
0VXKCFar7jgZ7DkAmXO2Xh+3d6URP6NDaK7WxElnd6AoUzq/d7Q3Hv+uLPj5Q4W18Lik3GbStUok
Mrcfsq5R5KYLX27z3uLybrJ3cgTmPWUx8aUSmrmTNe/x398CWD7snKf2VNskySkDMIlU89na/32+
+jDikw3TPuka557dLK+Fsp89LCXHZFygtBZVXBwTeLUfEUO3TAeVdHdp4zmB0Y+QejchNvkF0jtO
jr9vIf+LIdmMaGuCxhkffZ6IiIFDTe0gIYAQikMh08dirq4JhgsvgZlV3Ld+HFQo1drF2OlrsSlW
cVfgZqgXsRm7t57GifUMLX8/69pXhboir6i6lKNzJqKvgJBZFgmfpQ5IOEbfOrqUnN20KkGW1WFT
L5tKjO9oc46d2oxlesXxGA3Lhw3AKxvnUNpaiCXY8zaT+571LPuIuD2DcNvi2Az+nVqH/UR/aeCq
H77FKLPtOy8+JeshVe+18WEp8x4KkAMn3Rjgl4tMTn79z5YFBicwk1uXaNpGYjpW2XQc6Cwu5q/4
snb7oqEY1eC0KXvWdPRZgMJd/OqgpoWJXHglUmPTJk9ERjGjkREUtLRlIa261QqEI/j/uIqnvv3q
LTTGXQws4AWSjMB+/Ha65SgOmVHtPIPjt0q21HBSaqoHuo9T1fTvvf8mh/zIFZTsZc2IqfqHe2Hf
l0fDP8R6HOqVtkMmF2bTAzu7GNajZ3/Lz2ohuL+5DJWMiqkKq+XoqY/CUmffVWHP289jetPl/Tfh
lTpaAPdxMYeI0tooG1TkN08kUkepxq6KSNWCrlZOc0m0KpTaulOTxsRahbepYXaHozDcwC9yTOFo
CfQlTBXMdgkEPKB600n7WFqxX412y4MjzDj+VVGcnMwMCyMg+nJbpjJU8Ru5BjBBqDd7lvhTmnPu
8a1bdRKuaXYo/XWH6jHsqgqiDlgzLnJyJYFmm+cMx3tdUfxa5PEBJtcz+ssKzhysbpUHeU3rVAry
6aK1mwlXyvFkuB8w1WcLx4Q1mgnhdlA1o7dpV5s1JI58DXgud0OXPSXQMucsM+sniSui4zAnzVvJ
XapZe5d8UHgC78Uk+JhCwftKMzdenuHz4w6beOQXPwU3C1KoO5C3rZmZrGVa0DnmFFqHYSE+Eumi
n1xXmVyMtv+c9HxXZMnLosO0JJdkVbsShwrtbDEFklVJy3TLXpmM/aEYUJxnyZboQ+TC+T+XZ9q8
/qASe9Y9IgkG67Eb5gh9z6ccebDU83PpJybdvyTEm1/pFECj8A0JMxin4Q6tTpTN9r2nygptbLFx
5q3LPTsU2h3Ph3rb82CXWn1oOm1TL4hUkQVMVh619C8iZZmwRJUP3hgfU4E7iwA/NnAgXUxCS3ps
aiPyY+zuHgua6sMlrp9mtzlkU33LqQlyMhEKALoiubRpGrZo29y0QEyaH/s5D8cRR6Jf+0fUhdXM
iYVI/Ig7YqdDQIB4rhQAE7RfzadKpmvABP6bEcXMl2B9yEbj/ZgvWZacc2099ilVvDrQtLM+2KjJ
hTtx1XNEkky8g8ncN1V6qHnA2NMeVu+Iz2RrdBIB1vIKaYw5UDl7t6G1XDvyn+Z+NuXz6E8kaZn3
BimKbpBhPJ6TOOyTLtCc9LfuY2RXzv1cCSR0JS8ZDayWc0FjeOu/HJ7AKxKt3HQZs70xgzepfps4
4lha1TMVwlswCZQsHOQSYl7DJdrmaZDwtzKPvWUJFucVMXnPsGFqwbpycZU2FAwAZ49/ctXLp7g0
3ulho56Y/BOtgUYZT9Yi/it1LfLmf7PzWRPPNa3lwa+4Lc2Vs2V0f5N42Y7UAQ6aduIWvEJxhlnz
A1iEKs3Y+W2Dbe9tWTU78NNxO3T1d2FRppIFJoVo49BcM1IkGLT8EwrUrW0mH6AbYWK5nEyOGsMi
7bcjebGRGmLILvC6lpOYyzaTW8MH+h79SJjdppHdlw9Ie/PxnyekEmKgkrw2QXkhX6ha5tjVAs/s
Nym5wxbNyZbmbUTc7aUjNxPBCZZZfU2cQGi/d31C662Fv9bWtikoDmdxYbTvS8zmxqZgN/lZE93e
h6bWmvU+qduzkcuXTo73FVI7bv9zRmCSlepRZ9ZbbTaiVc5gWuKuEvpPaYtdkT8lI7NznALXmMEa
F6ET+6diXPaDZVI43e3owAsXCtnXi9d6v5Pu78QMfdp7u9klbXGsuhCfazDUsErF3KBLNO5tbqLW
aA7kT/12fMXI/QPpJE9JNf02s73hFMK7O+RfuJXrCKMOsKI0j1biP64GwtU0q+Bro9girGURwWrH
hw4I0LTdqLYsRH4KNlr7N4iSUxF6YHAYhHMKQbvxuPwkVQUC89U+UHn/6mYZ4xTnl5HtDEsdY0rB
8wwAoCKYokqRSLuc0xraLVEf2ib7tlPrvLZ9mKZ3VeKGXjqhvC6f8ftHDgFMsqCGWtfOtRlDS3e3
fup4W3ecT1bhHjl8H4RfYpRBMm8WG5CtH3bB42Lo20bzXke9+0QrWNTwFvFWj7XfwujPTdNtHJFs
nYVy5YnW+nXelxbFXDS/Lmlz13skCqyefvRVG8rlP8dUkR3/LhbGqJEy78q/FJnaZcrZTqK9uqn/
1OT1tkYvqRxwfvK8NO/RaMx9jLo3KMcK5QLZpZVJXrR4IXwKiPyucgE9Kmy5a87tm59NDCRTjC53
EY+zliDtmzeDz03jD9UIIbA8Tavxb7LJBqsn+9pmhLQMPu3h+HXzSh7I8mYHasx5b8Lx7Iz+lAyN
uxkzBtoKpi0ykrsUhLLXVr7ciqyVJaJqcFcX0Bu5COwiQ4aD9Lb5UughQdI2Dl4DLFYmNfCNo8wg
7tqtM+kHx4lvS10RYhO/JLkIzfKL/IMNASVR0/jHxnzJyM2KMZ12idy0lXhLmT8Jkjl3PFGa4VWa
jDaJfui0bJu06dZ39G3fd/gYSmjp8erK5HFGQTMIAlo18YBgGJF0hpK33zpE0XbgwgT9UcwuP5Tj
I3/W8t/OjnnQ+vupwStVXHTn1iINopXW5ME8ll722IvhlBRofxIeeHjrkVil+CFHlV30IXmybXQt
PM+HXtFtXno/Zc4YYoCSBZVPLKCJZsPO9d9ZNC/J6mREezbLoUeuEq3d9DmNvMsr/Bf8mkBXNuCy
eMw8eVwGEzBLhknKhEQmeLlTSRMsmhPpkAsICC2G0BRKGu9FALmYXoSoT9Xa3lVx+1+BDSB05/pa
aNlDM9cOTm7rNUGNMMiW8CUTudUC7CsJMCl6etU9nX154gcoe/6jVfKJCLiB6kZaJWbt4KVzs7Ha
hnWkD4Ck+EKWkl0ig/a2SYTD0f3rdt6dGPRftFc19lGD8IK55PRawlg3T4ZCxFDr74OfvMSdfNdn
76msA2mMCLe4XmaNA0phx4/mBZlW7VzzUgyk4+Uznmx59pAthnXTZqjjwekpEUi64j+05En42gN/
3TRf/xluIcI5O/pMQlFm4NRZepjHagH/7aws1B0ShNuBxTM105C71llKFboeCY5ej3WnFDuJ0QiW
3wDOXLQNEmk7MMiQCzDLbG4l02ZtTXi2av6ejp/tui9RoXHX0iIyrXyN9IqFskzcjeP7h8RVvyQB
MTJ1DED2TCspVNxsTtvGiB00yWSIrVP37pYvYtRQSS2ouiueR1PaqFBMukWU9gDj6r35CVWcHEJL
YHTnpTFysnysPlRMX0g4Co6eGB5Oh8/Kl3mDhzMPNq1u7nxZMc4vvhumUB1RQZm0VRavNyrZWnUj
ghH+N4OC7xDHv5f8Y83tazCT9d6Z2JSdKf/J0uRmxRiHXXaGUNeCXuYfEvglEPIwCybdZXU+9aU7
WHp3/SPiMkR2zeoYiJHh8LOP3rJlhJSZDWIyXpduuVSdixjQpTppcfM0mqeoG8lINKVjhaumvmq0
+bH9nzufPJW9FHFy/fsTMMb0EWknO6mOtVt9Dsn02C7Luc5tNkOguizxOLu0m9TBQLOTdd67Fnfb
HvYsAE24trrz2wzFP465/VDOB4QbjFixc8LxIsBkx11nTe+zmSxgtsazwOzDLy8ehJX9MszEpiuT
dtXUsBndNHdfk29NvQhoIaBdqBfGN+H7zze8LnANw95mkLWD6v4jJ78JZgTghxLFVOZYJ89YHkz5
rM9qDfSs3RAs9q0TMh6U/r2p6W+lmDEbY7sINQC2UVVHMWDdwS1PThe0qIvGYNJHRcynuC4jVvdx
eGzHhkQC3ylDPH5wrJd8wAqZddzYDXhJC86r8upg1zGjwfKmyUmE5WzOMK3pxYnr2yRSRrERA5Wg
/Kt0+TMuMRl31fxbu1+NaTQkWjpD1FnqP2ET6+1iwjP2fZG/lBn8LqTOR4HYGaUAol7d0hCRpTwF
hPW1lAJcVt3lNZoEX6uSY3kVLqTmUFIhbOXNpiCuqUYAgkDED0p7xWOBOEsfi7vakg+QT22QWfZH
knMNNL0bjjPEoqPZTohmfiwYlGMOgAocP9QmZj1rGj7z+kcvmyngCYzBFVdw0OK9gz7BXb8c68pp
TwuEhWdpU6gZ/RxqSR0thoEReXgV8AfRxC02cg7QhUNLlmAaHB0e69Kygtxs3xqf4c2KFeb9uN7F
5fJZOc4LvDnuofGbOWQO168OLpitpyWUS/pfuv6jk45306lY21gjoFdvvf1UpgtfGNab1mZVb+tP
T7qvCu8y2R3j3lqYLJB9kqu+WtfBRq1VPYuu35QPmYP9rrU5YoyUzPDuuc7Tf2M2vPo2hTI8Md3q
vSgS9CHjiAXYyRmniDib7B5BEt2v0NP3QnPARPp2V635W6uMo5aBs4Mr4xmHnu+EflatKcARrSu1
HNdmtIrQnAk3kzjjhxRGWJefjsv+nltpv/GpPMhoowpAtpBcpvX9EDs3/9TVANAtcjaaxi4ecC2n
6XQ30WpB9ulpnRG4IgLQnPljxls5+cNFpd4x1tuD46EqEPa9oxLadst9psk3X29rJPvTwZhxfBBI
kE+fpsILM9Y3z/YlHW7mEpeiBWWRd2l4/g1ZCNoKs63TDh9ZlRFNCBnSjR+cktOmGopHGVPt69qI
lHxW2DH+l/rCBCDDxKsEFTY+ld5N6u2pfLov5MINrtnvHWefWr4nT/vnDMthGh+aSrvMDe6O3H1K
K+2rQFOmOS+jCQBhGd8xJoHJpRsxho6PUV/PZIGTvQAz2+FvYIaw5pfM0J9zbz2b8fqIn+qcYkwM
Zp1rxMt5q5tVEYpsRY2OoljLWVRlY+8nQfyqxu3e81CfWbsnckYmPETD0ug8jUHV3cx+xNXyVZTO
Y+GhsMWOPwUEDh5kaZtRhmIxbLNvN4OZT9ZhippZvbp1f9V9ou89t3436vVtTC+qch8rpkR8F5rF
tSKqmftgeWylhUc/S/6zDYl9NzWwkU3ujkAgLEuG9mSUEMgExACZ9kSck3poW5bDwJFEelweVJ0N
KKhiaKXuTq+Ml6wf3m//Z8J91doBTAn0zHGfXL/eDoPxil1rEzvp12yNH1LmyOqsYis0NCTTpEVm
LoOxns5+Vf5qPPe7qubIiwnxk6wYf99DUmHVrNVDgpiy7APTni/TyDMqvr3OLElPSacdbDVevUm/
KCs/LHSSeGn11TEw6LN1H5toX5XadCmTSmHQDlDV3hqgmY+slmcnIFmdTc9aVX9bvLN46504XsGw
MJTz0HqyM3W1rIIgm9s17TljycI1HJUu4Qdqm2IXFhxL33vtQ6a0OLQq/QcC4uh3cq8hvfGS/NHN
2m/mDWCk9fd2k/cMXqX+bnUMSMuIa1pmbFfl1zQml8kzvsc8K6JateinBvZEhAJtv5tZuRicpg0p
NADWlbo2XG9ZK7+MgZErLh/IidkOCjDLWM917INk1Ke6e89WUtYwQKGzydPn1uYi7O3v29eoS/M/
P4s/ZZwfSBT6FqaF/YllZDY7LVgq+q/KNQOXHyIj9cKhSuZgbFLEr8yuHMTFf57YZA6ZELeownh+
7233yBt6h+v2YI2JDLMhZrS6dZFbesQtvkPRfVxXAj2SGyxn90bQUIS3gnPZesEbn5YsxIn90dsq
tBrsMqM5OIBY/sW5XdLCL5jUTRTixWX2PGjmMUgqJXdSw4RgTbTs0E3H7uZc56L7NXCT4ao1380Z
7owMsV0nrG2vNVAntkWAOL+EegEgUA7vlih/ZwfTg4E/OFTdGGHyXrbIqeaQWe80Ip6Fozub7nw2
czLocEE/WCnY8ahPLnoG3p/SjKkUcNW1BGMfcdc0A9o3TZJw0sa88o2nn3VqOFlYbmEpjXeOR+Jy
Ch14rZmwOShGWfJBS6H7gd/yLsiJqKxuQIdo0gFOroEWLSMrxzzFX509VxuwgMxw5aaW9hzOTuVs
Vh/mw27XAcAUnZvNjh0aSddjRRfJoTiw4Pgbv/GnrVWfpNMT0WFekr64d9Lu00zGOCxR8UXJBy5y
O4htJ+gID438Cd3DZOHXrHTiVhhRPFF+JZX2UA8cRRKUGUlb1Sgb2PoqsmaMVG/LsFtDcDmXsLPs
rvLy+2kguYnEU6Au+7koPX03ZHQq9/p6i9ZgvVrm8WUQNmHEtdFuBBTzybq5IBzNPdR1FR+HSvd2
STXepWvj7NKWh4kwyB5o7XjbgPeFfnXA2sCCVOqA/tCBBNKqbOcgJNb1oT717cdS3JwJI/OB3/Av
aZV2IM/0lMxDzmSXTEAnH2utf40+KbyDxu8xlj1xKeamVQx1dioePIMSbn01SQrPjVNjz4Q20C8H
F4W6HLBzNt0srNzkJ4dgDbwax3UCrqf7853jQ2ZbsBw+v7dw+894ZnFrEdoyYlWx+DG8dyh+vrhX
8mG0UNdHQmMre1dZ5GJr2FsDYVcfbh+/osPFwpusu4wFfbeU0w1K8FC50TpV9+nV8tEfDIrNqvHQ
TMDeNY8gV3TW9cuPkgSGpXDPOmgvL2sZjo03BaXRnp1Wm/nS8l+0bseWIq6saK2gxLMRSJfnbj9v
lnlCQU9QSGA22a9OWnrSyhdrcY5M2+ziZFpu4vUup2pvp7Tl2Nc6wq1ieU1IXQnm4jgODD4yZenS
+uYRXSmyNlxmLRciEUPTS4cTiifEyNhyC1hgrsbb6O4KszgkJouX5vi83KyiEk9OSppLCpWKOJyR
Skp9Q1Y4f1zGe982UeGXbxOCfbwjxpsLf2yTb+AnmRZZC0EzNdkB0IOoXOyZLcUml9aMWYr6KXLw
AojZPcgmPoMKXQx02s0qkvDeHenNVlXxqeLlaOrpybXSbaXD51v9Q42nLba8c3uz/vCPG+MNRQB3
c4ab3NWlL9BzAJX0Tm1dnohWwVHZzscSOGG8pmPfB05BYCEKNGiS4zyJDi0Ytp60MKLccN+x1X95
mfplPPznZ/kXfoLQwaSYZdAWGfTYuBR8+/p/gu8tjJPyOAyI/eTaYK4HatNNPEYVqkUxkGrjYPqc
kH+QDHDfojoN1RreBGfR369mhvENqNYGGC8TBQPWJRDsFSGNqCLdyCVba9Wno5tkuLEQZK63h5MU
CceS8YJ29EuvibJPMuvgdvmnl1Ae4I3/yrLbG608x9q60bXuGUHZzmZOHOf+0lpWtBbrW14Mbzbh
+BnbI15WdnPWbXTM81NXYu+Vc04gXH6sABG5DaYPkaS7GNeAaQMqDRO22zolnBuWPhyrFIcRPqOA
tcFPMOu6T5XM3ICaIzyhBHq3uJOpmiYVpnsyV/Kwh5VwIs+RoCbTfd/vCJpc+e3loR6Lp0JWL7aJ
OFG7vYCThaKd5y8ZBZKjN/ssVwMWGE0nTsucyoDyQSnzNbbXPVno96vRaHTIn5tC5wI2e4xRNT4I
2Ht34q80dPW6uN/mOPhBp8Rz36QIckr4FtvXSKmwTjH3XEy4YAymOvTDeZTZtalnHqvJclFzpPfl
E8l9Kd9a+dhPw7FV8QmwCOXCq1+kjAd4bZxMvDrTR7NmV8utT5rdPjdSns0EC3czbLVp5cWYSG8S
Yvy0reGDbB92P/qreCj4NOKBFmletsI2qvtenyHKGWrJ9RA3Nk1rvXumCO5xleLjpRZ1bK+rbaow
yfXXDh2t7xgRFjdF0gjTcRYzxM6Xldk30D7skkGvxlsCRB6U6Yy0nzvbbRzmsDn+l3sEFhoP1lTe
Wnx8ip8JKgi8f9IGi88zUrCSkbstW8DBubhvFFtL0wv6WLg90Lk+fsxrjmk5n1uyMo6tLx6w6vwa
bXNR3vJNHA0+b/Gc99Bz0DmoYwdrL1J01vaSZ5hUxCcJWy/5OHIc3t5Nx7DIVWiLVwLb4FQ4AAKP
Ew6Qe8LFI5pn3Nkfw5CoQ5OhxIlJ6SNYbqVhYUMyqrfB4ElgduXt+ya/OIzgW8PzdvWSnkyisbn4
2ZEqVKrtueT2z4moCgjBmyPiKMBAtl4S382adpxEAfYsjPeuxgNtQk2mH0XfXxmDiwBBGRdz5h3N
CQqPJzePRndnOtWLS04vSeX3hMpECCPu36SkGME2GrxxjY92QrCHJTgUfTW+F7rdbUxlFUHetdU2
WdYPFM/Plax6iHzzu/KgEIlE5V03eGGmmqHCc3djQ1jTZKebOu5eCYJB14Zr7ySxhKDe1Q7cd7tV
ttwDSa6CkUcXJjDw4XUOXMv9xqa6sYG9bk3HPpaj2tKRBiyfrQdI68o8GG8WWmU191a2Rm3hoklI
zZfczhhbiuQdsOqTG3anzXa7wes7Alodaku0B9sY3wY3z/dz2uEMcCnjiMUpmbwOPhCRvhohWYy8
RjANnIhlPVgKCx+3NP+tsffW2mc3hZE2hhLUo9WevKHEaJczPjTHflnuvaZMA98nmm9MHzDs3RDk
+Hnttv5q/DrNhOPC4V2r1mbXad1JDN6bKa9JzyVEexOIk869gdLlWI/epRQelQrSItIQnUnVckRo
VJCQaAfpa5UXrcy2Sy03K0lJ7K79g1iwXTs8hkS0IHgPdEvsJu+lTAoyND1kFarRP00ETVnRMFkk
0287iMi7xSgl+vTimcNlmvpQjPwrjp/Qyi0oBTbdM6cqsFdHgYfr4XHpjPYd5wlzvzk+jJUbEq5Y
b5o4eZuH8tE3sxNirNOaM3WlVHUYpsTvSipXKLhmkIwCMiaXpTFZInMglMqkdmW0sEHjAYDadhO0
mIQBmGp5EqsrQr+965r0YfIqXIH9a4vXK8Q0xXVdk+GOGAKfr/ogu+ZDWzYUu1YBXip36ngFOg5G
JXR8fwK992tulJHv+v/j7Lx25Ea2bftFBBhkBMl4rfSuvNULUXL03vPrz2D1vfe0Sg0JuA87Uakt
tLKSZMSKteYc80wVfg5iwmvbsFjVKX6WFLCUZdApx1/kH0HmsmP71BUf/xmRvkyJeMSVQM3uFJc5
sH52zCxW4ZR9obcBiGm4nmq7o7zHYxMN1TOhZSdUeQ58/SuLrKkrkYl7NxCIXml4DMkJPhzMOJrZ
VJztOaQheBXJAH5idHTVdMJHHq36BFNBKgzkeTFUn+AlLBrvqs+OQzrgd6peGAjeTLXxFc0bpxJU
Sfqlx5kean2PzOp9aNxvBNRAv5Pfg7fI4jBtTPTdKhP3qW1BzBt3Tp+8CrSn4Bi5D1wLjPDYfI3Y
4BGMRycnHbwNOnF/Ba/J2mdGEVNJIVsJ1nH8klTcmZGlHwOnpKRqd6phfy0tRk9Cdt/73HuuHJuC
J7JMaklnm/boQRPsGV3TfNWM6Y1OrhtZ3XX9+IOByMUEEAPIZ28IIjEQAjKcrvbKGu/jhOQFYzkE
yMk9mRUFZAduGC/beM9AzeAUhksMzU6FwCVVSbpyirec6n/UFXvrhBvc2OUhThXPafge4opNxih3
6ciJOaSPJFvv0qTmDrNtfAW4MN0UoouONcPsgRPV3gzKB6dKberyNEMSBJ9qiNitvSleW73VXFUm
7UEEhms++32eFygF6/LeTotrP/AZIwPaiXu3uPJTmPJFRJBJktcr/6t2UWbFJUBkwKQhRXBxIRQA
OEWgFmGLc10krCrcxSVFWI7HdKrD7VyclS6/jOWApdCkWp9FcaA/yrzWg4armQxnTW1tpoRFNWmD
706HPtuHzXels9uucjhvBmgL8d4zllYepriGMp40CNPwAG5U9mKVN67Ge+4xFguLEwzPXbRq0vZL
37PFFgkbkyUpZ4uWoOCidL9WrrxEjrquK37NwHCqndWb3zBOL6sMIbt1AIEE2G4+Ruu2p6MI2IwC
UcijGUXPCuwjU2WLXzPlfjPQY18RNLniDLvPzOEHKz9EjeBOCA1qKGNmwXExmNPkGBjMtMk/i3DR
xDOHr2Hm4QdAhAa4ExemMnsWiQLjBwFOTK/R2ZSUwn51M+aNsXUClyBgmINbs3GaSws7+KpDSrUV
cbcrIi9Yj22XrLMRgllQXQ+Zfm0jEa7RhDeR0huhihZmoDeva6T7KZbBQ0N0QB0jAxHhY6Rlsolz
c50rvnWfNJ5tk1QorT2haZWPPuqDudkUNNF0DnuBYsuA4OHST6Trheqnfkw58Z/YXLahSh8MCMg7
YS62nbkz7hpFHGskiDAXWLVk+WjT0DpFlYnpO7fSTVI1uOBiZ9h3LvdC5BY1pz75NemHfuPZsuQw
mIQbGTKaNv34zOCv8IY7Cni9sQP1vc7nfJP3Af6QUNxboZz2bcNjgDEFqnHXIYeXJQo7wpMcwwsg
ytU3uSiZDg90F3yKO0Zzx9IjI43NvVxNeoKZtpzt/OlG5oyXY4Y6R+qBcqNa8MIWIjQ3ix57SQMD
GbxaA7IR66ANSMMSPaNVAarMMg6UVlcjFJ4rt2nzF6SKHa1VKFF9SOrB2IZoX6Z5M4RvI1LzYyIA
/lJvr2Kiaza+nucT+mu6GEnKiUPb76FdiJWS01uUFtkVfadxE5oT1papODlkqIs63OVpxy0cKH8D
oi+GixWmTzjkmHDYSbBDEd+dRw9EBdJEP960JQwlgB6cI1qMPQxo61snU/MVeS/2rsLifDAaiK8V
w8InryJ9yrWujTnNfrIybeHqkHQ31pBy82q4+HnyLao7Wkchf9uyChra1sisRwf2P2+R+2T4giAM
Aqe6ZMJI7tPqVgb19BpU3qu235rxZwWE9PwP0TSpXvHrG/h8H6Uw0YqzG5/7KswOcF9pKSeFtynd
NjqRnz0iOYigYftF9Wy52V0Q9mJV899aibIybj5e0NGnhzCBPob99gp5uPPE6KjcwMeqL4y/adJV
iluhmI85vN5zP0t1a+FDBjaVvJrx/MVoZufsxilywlSMKxy/9vnjZY7dGKlssc19+TA16cqFvoLO
rJpfmplz4pC7+aNBu8GpvO5d3yLUrr81S8GofHJjDG+eAEMlYLoG/8fgihsf38RdN+gDaN3puvbB
XuXNKwUZAv3esZ6M2vX3H28T2yLCwkP61nSzPJiCTcayAbRTqbfuNlZNtZ+cVNAeVRdzSqpD4ZTj
pffTmDCZrjzn0wCeTeoDqiF0q9hb3trkpGE6usuxgFl1fKWk6Z3Jw2j2LtsBLUOq8EHY+T6GqXOl
Krs/oT1WrG75W1OBrgFI0l2LWd5pqYxLkGOCK8YxuYhmWGCMgWDm4JkXXfjgEWz/NfShoCRJapLf
25frLOKM3IRe8Fj640M1N/n7ZCKU7z1MSVZdzNcmNOojXdOe+VfonXBLIHiNJaUixo5323BvZZxV
d2k5PwrHgVrQsVvjYRBsXPUYbxRkzm1hIbsZjRCp3Qg7pLBoQ3R2Sr0Xu1tEVcVNrON+p40Y8plH
i1xXmb7pFn4hIxPsqwXKJt26egdC7L6QbYNezkORWY4Vycc2OjPk6xucAwUD8TGB8B/Ib51RZNe2
5afXw//7KcgafaDo+OfPbTudD7nDEukWY3pKMyzdtpk2LwM9zUS08XfNdLhvV8gKvFMCEmbDsr7A
ZepuPzvIS8DgpvcF4ofNULWwuf05Ar4Ryp12ut3k1DQLwdJMcTgeOPrwNNIYYOdHxLbwRgdgOk8i
ZFsbGZNnofXi+QhKI6bXnD6jVd1k7S2mlfLAU28ihnms/La4lU1Jw2nhBAfx4xi4Lv9SBNy44Jcp
dXFn1sBGpRrRmhYlf6dBFwGSdmNwirpkJF6ReE6vVdo+8+zBP6aLTWqMruOk4f8vQmDxXZSu/HEk
1rnhTElaI/s4ecFsNCel3yuCs89zq6JHny4hwXw0bPCMrf1uRmA8vihRsKY7o7/V0JboF4n8BgL4
JqzNbjuaqXvBAxytbDHjc0sy2K4wICoaQPyYOM6PMEhPOBCnvWtnw7M3QqUqJzmBPJ6HZ6WMN9Cw
MO6mPjpAKavXHueBp6mYFsJc+6IHYWwqRM07L/GzFwSUTiKRM5qjXNmKVMUqhs2SSI3DxNL7Utt3
arG7WGmR74Ke00ej+2lVM4zAkjDByBiCTcwfnfoGxGE8wW+Me2M6uz5THOFPa2ZCwdGqGK8PaXto
yc7eflyeZPyW2WN4a0XZbVP4zbWVGsQbBI75YLNorI06KW7D4RK4SNJAoFX4PuA5TRSleyb3wXye
ZJnvBsNCKj4+a4xPDzkRuTx8UbgfJZ0U10jGNQ18TIODf9OMSb/1c0Ojv/NANwxps+kChe6qM7I7
qx5OI4pnjiM5M0HfvUi2ozF6CuDH3U9olcAqW+/URcaTiPh8rqgPsWkau1GmHpeH44w/fanKNZhM
wYT8/xpATYfbTHneqQkXb2ZpPZgucpa5afYAnvCOdo6zG2nSH2yN8hDtmJj8Ad8veiMNRHo/BfOT
xnO+M53RPdE36Ld1Qv1dYstIPVuvFLkTs2yiiyPzV79P7Ac1JVjMDJyuvrayc0V23nkct3MZblQP
gLe9sZ44FjbpeXbscRcYvT7mntS40PMWEsMw3iq/xFPhOLD6OCIjilzXfsPashxjawRZdwPmDeQf
U86EKl9bQYWAFClQOLKvKW1tFJm4Vz5TaiQ1U3GdVNYD+vpk92F6KnPUOlLTs1r8vn3rNjchKK7C
Ijt3MTOF9lTveoIxMNqKxVXKKLOdXZT4klugSAl10EG5U/iZmao6twvZc+uIni+3pQegNT0og8Q9
tp7yaDmzOsNVcTlcV8yiFzeS0yU3eRG7+3GiIz53lJ8yrQ9Q+GogpDUNDJTI5t51lm5ahlqor3rF
TDspNsPCWLA4jJFpKvTx4y0qpkMNb/JOqXI8u1nVX3KzCM80IFeIPP3AbF+mXk2XoCSnre5984w9
J91WVoH6wRuitUUY58rIGd7IKRxwFHOFcfr2uzTs+hMuiQ1Qn/CZ3MEWpDLMnC6yg2drNH5yI/JB
F5lEEKTDGSyXuZ3o7d35SB7BG03imaCgQzWZO39EwV2nbvIwRjeDWYD8Tl3kmXQxq3Pm9PkOEiin
hgYMHIh9CJ5gEe+FnwYXZtcPTcBtZSXjdKanMhxSCh3EijZ9jIU3xYFn6ymblWgA8zpLO9jqLk1W
LUpecM1d9mx2Chn00G7tWtFWEvV4xBpubJlY3/iLqYtWnb1lXPrzg7HUVc2+phFlqjB58Uh1MMZ5
urgFiadGgC9kDLcsbueoXLDT1cjn45RUdP4TmHn3Hl6xKgP9MJhsYZlVWve9M92UwOjYouhmdwVU
Mk9vTVJH1r2J7bJquCfiAnBe3b5btVvcGHa7n0O+rn7+GpggBR0PX34/2c4h6oJdvTzk4eRFNNga
dy8hBt9m3gHg62liTnVdwc3lKGrIIzix+7SkHjIGjpaqpx2eJu3wmGsbdFL0Pjdm84KgEp1nB4At
c3H6FA5KsWg8FdiOEbyk7a5vaSnIccvvZV8+2DT4iH22XZT4uSvx3YkovHz8FEkuHm0OJy6jp1ZG
+cmkGbJGUpJ9of5/oaF0npj0tZOEw6cqBG89nVqW2iCBbHDlGXNyHKF4PHR543KnpzRl0Vu3OfRW
GjfXVVrXbA+ThnUD+TkYZXvdlZ51PUqQ3r5ejGrkFDyELOpzVzOBUOCoWpq0Vw6RIvdOM+FYyTsQ
Qk3WwRQXGCFiP3snw+Kc+e8Dne5Ct9BL3CAnxWdRx0QhStzhFBuKf4BTrre8IP1NoUT0DgYQ3oIV
IU5lnuUO9QsU0LR4/2c9XRbVNijGQ86KfFVF8N4U7shN53rOA+4NKBF29JwpQzGcsPeSId7amWRw
nHQcAz/0rjs7Kc5F0SI2QYhCl7YCrLNIWXTxw0+02tlz7629vgGiKoiRibLqMadbD+nfpvSFaoA8
eEjOHy9C+pi3J49BspP359KfaJUx9HybS2ZWNaG+16JEHoWr5m3qlPk2IaNbuWh407qE6xt/bIix
2g0I+27T0CVbyBuaV/CCz9EUx+/SC3dOnewWxdO9B8+A5Bxk4VBfHz7ezYs7coyKx493MKiBxjdP
ZU3GZF03FUfpPGNOWTJtDPPqsYtzFmMXv1hIT+bObR2GhAtiytBLzRSk4pLJMNpSQZHe7mYe2qzy
1MveeqrpLks6p2cdOvNliBPzUqWOt0JN0a5pKyUM89PkUYXmbRd58gcBP2sOspg/77RjTO9xR3uV
ts4W0Q1+3Gr0mcvWNV/C8pIjiTiNCPexVNXIw6369PETuEuKhGgEXsufEwdS2G8OVLufKPcMaf3E
vPONAah/y7blH/3Q8y+5aF8A6JkLKcq/jEPYMtgt1AYsWnwDzMA9zEPzOC3vPIQAV1qSym0uqCUz
mb/TBiyelTUtTonQ2cdulLykJSgjQCfVtWzDJyCXHD4NiO2jId1Xb0qeKKuxcyFLiaRp3E2CuF6a
zeQEa8nHYB5AMuo6Mxr/5IVpdx8O/Ve1iJojWSu0jIl5+nhJlp8MuUiEkE5vbN3CXJ4ZVbhWo/Yq
N+2nOjWi9TSbav/B2zfiMl5nCNz3aUws0zRWpMPHE5NDzQOUZWqPT0ScPw4QomW+lJRVAf9/rh22
aTe9aiczJo5ejfcT+BCzxdHYZGCpzKi9S9I22cdeHO9MXyA5HIv3XCESnSB23HmRehkYBl6JUcm3
cUrXSRtBPfELcawsu1+TaaTeRpEjSBu6OzEJdd1zHzDS8Pql4dZtMXMEN7qZgkvs9CuTWeDNx0vm
cf53Yk3Lszd+JK4mFiwX3R3UumrdeuKGO/BMoTpdm1VCd48Ema8mg24zpU+XJNAfP0rTvHWBPxC5
YsywrAzTOqIjIdh1RGXrZNOb29WHv4Q6/Jrl61qIx1zHFCQ6KMWr+ymfzhnyPu2SmprVF+1+KrP+
Vi+3QTe2972ZtvdG53c7I/IOQWp9gc++d5u0P0R5npwYp9+ly0GP8EXBQIzL9r9vC7PoOcCX3/Py
6FZavpdDpdfKmZyTrBN9k3nMPuEWq8OYM91vdZlgBAmSy8dPZqcpviPFI2pX/ZEESo4XeXzWnP3u
KTC/1Wyqu6jo9BrCBRBD0T366OuBX+Xere/CFAuhLK4y4ylBT5mxeht5M/grT57aNrKfejRoG4tp
nmCFuORxaa/TMfbWf/56Pyd6SFvawhWSalNC/TCXSMN/RWEN9eyHsQJmAG3Q2yvZHbUWP2kIGNg+
cDT++V+zlotVpFNQ5Evw43IxpWubRA1SHzueZ34Kh+qwDnOAIAYtx0/yDX79lfKS9ltRYWGKIN/f
T4MOd6Fsv5QtAmRlw7yc+k1dlcELU4nAuyVenQz5StiHSKbfyiRFoxCk+kDEq95YulJ35TwmS6Xx
l2Ar53O6o7Rd11OuAwXGsl3T+ZSyNcTZ4DIa6Fe6FeeBL+fIyTkkiu2WohjwTqptTvdcL9vY8t3Z
UF3Ll6kousvEDG+O2eSyUdarDHIBjoLa2EpHiQ2nch+Ry+2UmurNd6pqXRJotKnSEBec7JdQ+u5n
EI7Rzg2rn2bDLEQhEl4NrWGtMt+gg9qw9xSOnGkkkEgWV83JmEtNvF2jUWTZZ2m5/rNj15u0cLZR
Ru/XpkGzoYrc6sEfaLjis+yqpU4uoTiXWF45I5hqmzWmz9gkvkihtlYYmpfImsrtEMN5rQv8mqZO
CUuoeoz5Auv8n+8WlNm/3S60kJmIe0rapik+B2omAtSRsDF62I64tnmh9RRoWiVdtB1x6eFMpUTt
YOHdWEDi9mY7UZ9gTcpyr0EJmK/pPFX3LmlaO7+smDWmjAb7ijNpU7HwlePU37agzVGDILgM0vml
duP5KidGYN3lDFjA5jpHStv2QqfNewxETIcZNakDcBjzdHHTtW1+UHUd7VAW6qemKR/AVXXfUvST
Fs2x5LqZY/GKCjrCcFmlXy1EdBZolV4tXQS/MS7TRJvBC61T02fMqpeAPI3TbCPgDt9iAbyx2sC+
ou3CsbrxzftYKHEzorko63XoNbAGC/MEeBmSqxUYR28ujWNvTwFUHNqJw+Ax+jI8fXSMzjxkQzTg
JsiWARl5XZuosec1xIf6Hu9dvZ4xSNi+KUCZZy2Z4RYqmEigasDUmha3ltmcQy8qn0Tni/u2dla0
+7xDb6MXwnRxw8wuerIrozpYVpjSwTvSzxl3ZOZQ/4T2sIcUIjdDwHhCG2bJvo8JMGDNeIjsESmF
GUqyB/gJeVJ3w07sXXGI2Buel5/AqbV/yZ6Wn8NPpWPbUgiHhc/USn4kBf5r+SttW3QIziFIZ+Yj
bGLxceDbNHC9OGDg2O2Gem8DwsUYSOBhAtL2quWItom7yl91duBeF4a6RDDroil7Dchlv/Lmd1Aa
05IVFLnZfsS+fp4IX4eZwxyCYJi8Nf2bkWSSzJTd2YhebOHrWxz2dldpvjBzscpD0gplZH1pYoAV
7hEqzquhoHn3nqb5Aime8XEQbv78xKllDftlfXbsJSSXiEMT8LpnLhHa//o+TPJ6oA+jVtQVENBA
6uloDD0eJekaqyEYXrVApuKH3YBlFbydjZbwGqnsyYHdfHb5qveV6Ab65v1LmAYTGjtTXiPhjdcm
AVZgCK0fLf4BSJSAMca1CrnMqpnKx945mrbzjKHDwDLPzhOZ4ile08oUWzBgBqjXW38GqxSn5V1s
8rAbArdaFbrpOyZFqFIJ8QpV4t4H0RtGOefgax1hyRXxNXnzx9GU+c9YdN7aYOT1lxDdj7X/8/dm
2xZrlaldvrZPRQoH1Vj4flJgQWEmz/rU4GAOii9VsyRgLUcANWT+IRXmyWKdv3DQOhbvA4D3BPVM
7K0cqCX0Ib38iQf2RxG/xRSxVqiekVNYq6Hf5l0ORaEV3hU9Uzyxrq9XpetZa4+0oKMz4KRpzGnm
C1M+4hFszbp7U3WDDrsgt2nqyTITfEAK6S+Rs0RRYBxLI44SdcsyB/JoM4keG38PmMqnc8B0zs52
OtLWzhfeMoRyvhax3Z2Fla5tyUTQNJ38mSPHrZGI8ta3BWy1/IxxqLnv+ui65Oi++vP9KT7ne1Gn
sMxbQpsoqwCcLMXiv+7PBKGjKYegXEkiwM9j70aHOsEv3Sb6lFcR9jkZZsyuQYsC4j0VwTScu9Z9
T4sYlnvk1nciraOVXyTMG7FLQO4enD3q4ehve9d/fVIC0paCFUgsxdWvn5QZAeMOrKK4BMIR+E1I
WypcZToWj75bvg/MRs5dFbsbehv2BjfuoSaG5kbP5oOTO92mGPqUdk78BeMp05wuY1Jc+fZfyr/f
imu+T8+yWP88W5nS0b9+Sj/Dqua3TbGKZpBKpiIUKCEjeR00ZGmGOCFWZYaP6y9Xcanyfn1a6LQp
y6Pe5H/C+rTKlHkr6wleBv9WtSNsPuRcSvMDEkonCc+BISu3Vp+WsFgAweXzZB3kqN6gWYF7bQyL
3gWmzb98qN+XPgnTSmvFJ5KmKz+Vd31c1LU1AdaInfbQuVV3SYDmHwKaQ5uJWJF9KLrxUKZxi/xV
Hoape/rLJ/itOHbYjrQjlLJszyPS9deL0bYmjEz6k6s0xvKoIV9ja/MhevBPSSRVu0IqWp9Jf6CB
wrYZji+cN/e9Q9wL6WL2Xx42tVyGT5dJc1+YnuO6Wnjup4fN61DEWGlEnkrYXUKnr3Z50sX4tFL3
La0B4yOFOZh5lF1ogz7CLhQvYGChl8dSXRJjdo+AXF+crE8PnGEErYgk3DqkyjgMy0+wGULmeRoC
sGpEt2lF5N+O/bNQ4ZBw1rbtAwUfrDsGocq/b1Vu/PSqS9vI8Jn4ttfZGsFXLAk2HMAMmMpxeh6H
7rVcWpwfL9oF+5I5ipRreIb3tdfoTTyHtymdg2ubGK2r3Byj19lG8mg03XD6aLl/vBhR+0N6mb8f
7CY4/+U6//7QOYKShn2W4xCnoE+3v0rsCGcTQoUgH/Ila3Jjj3bz7CEKOgB0n9c4sPsrqyr1uSDt
3J/G7MFaxspemNMkeeUMEUq/AuTmiYvXJV///Pns3x9PRzie5cHcsj2Xbe3X+9DIS0hWM0eCCnfB
xXOLu9lsuk04VvBjx46BRJsH6zryvtO16rbeEuw9NDUSkSV4aCxVv3E6ahMv6/2bIlhM95TvHy/Q
qFH8Tmax/3jbFs8RyETbQr5PdHdwH3hvdWazH43Q52Cv6UNU0qnL5Bxdu6Z7ojjxruke/uVWF78d
gx3HtoRHQKrgmOd9rgMdjksmfYiIYVZ2ZIGIbxy/0pcBknN8O+HL2vtBQbJ5419DwzoQo9Sc7OWv
jWJ+x8D7iqWFM+2Y3v3lWizf9a/PIBWZ6ToOakmJk3/ZZv614YFggFqA+3zVMU24GEajgaajQ7ZJ
t+HptDZGKMczj+R80ACt1hUtzzZ/MzNYQYSXlOdwnuZzN5j2NWqaHChmJFe148kLKCN1Wcb2dMJc
f5tT6Wd5D9RoHr/EXT9vHCygtFEidT82LtZVoMRrcCCwY1yyv1ombn/+Xf9jc3eUsqmgbGWTGfc5
XbSqpWyYskQr13JWRODRqG4tdGmWa9wg896OXa3vwwraJzrH0xgaIUCZ1ySz111UNmdi1uzrYWzx
RmQIXRCwkM4qIu/mzx/T+v2SuASImxRjLp+Wau/XS5KFCJa4K5f4eIwk1A7U4/XUPs8+c6qMPI1g
Kqw7BiziLo0zDv5FsnZZlK7qxH+gOKJHVBRQ/L1E0dOCcSOn+dBBogVtzIviQEYTV6Le0MSv/PnD
f0Sb/3o/8UBz2rFZ1y2qqU9rjxEZBIE3E+J3utagZpGEd9342GpXnjE4fcdwBN4FQWNaE53HiV9c
8qgipDvG1fnnz2L//tBxIGC+y24nTfb0z19kIhMtZAu8qb5kSKWvilRPz0OA/kErNQD5xuJoFOmx
8UR60weee4Lb+mz6mh5rHFnnpPLUne4EEBE3+A4wxzg4eb3kTYfzxhIpMLmqO3/kzZkzz1BhOW8w
bM9Zz4EudPvoNe1MMu5sKCJJpcZzljlvQGTdS1fWMGfRCW5NchC3QdowIvr/+PXZWbnnvcXCYH6q
vfCdJWlVZ+mqtrwf86zcC1HF/p4Ds4DuIg14iLrc1gAg7nRhSZJFx/5FOExV/E5Fu6IMmejX5ZIE
jp6yD70HQ00M5NUbcU7pJaE1smqMCKTU8naICvcYJXZ37wjkjbOZuefMU/W+TlFDBo1VuhvY6xuO
9qEU7y6ZF8NkniVa8gKxrvxLJ9D9vT6mNF5Omx/lPGXPr0/RxMcJYcLnK78DHDmXN0nlBq/YqNKz
nYHQ99jddr6ClMWlG1dWWbyCYWov5lygMWlSEq5C8hTaMY5edd+gB1LpJVzaZemk8RCA6lYGNsWE
IEisINGeX3Y8ydafYSJG3dNQIBZrSiLOrBWL7IYUEgD+vm2hjg2I1sqEvstxIqyVW7rXjRGUR8Iz
ArBRnfkgM1y5wFvHbTAoFt3Wy68D2dLjABVgkr5hNIH9jL/pjajxx972SYzBp3ZVFU2DNlLUd5Fb
lnsPtd3QNYv7rXm0zcQ9JJDNtlaXqOMEMcEtQvuttH1n5yQd2S1TlnEWCxlGMhncxGHSHFS2YHA3
RNbPG77AEMyH7nGxDM6zjrwe+oOYH4RRyjVefmf351v4v5ZCx2XzpnNs03SXSyXxr92pmxICGC0T
1i4Rlar0nbu8r7+bOYa+HMHNLlG32WyVuyYeE2yhRBjI0bqDpGY/eQzourw+Yln170fY+RCa9W1K
UNGp8JDrDTiwPt7RcJyv/vy5/6PCcfGGag+HrG25v1W2YDYx43dQEW3AxzU+BHusVt3UBJvELMEy
cin2OeDKgyjUIQyhPDQN05wGGO3KNBx9Wt66y3VMev+H7w1IOdqJRK/aIuMcs98qnjoETRZ5DL3Z
ujvfxifGKIOaj7u9xcx6EoGX3DIDHpaI2RF7gPXFjtKZKUWjjrXEufLnX1r91kxdynhTmuyuFke+
j/72vy4Wo6MpkxGYT20Sjj3AbjhFJAJf9VPQbRqiAg+Mz+KL59M68YbwbuwlFt3avWeyY64/ImbK
JfEUUk8EOx6eOnGp8cobSG2OOLOdco1GoWixNa/APUcbxyySy6ywcLb4FN2NldTxYRjFVxlaDf2j
oCFCaQUFgLz3cN+MGSMQcHhH7uXqUPV9hdLUbXbT5JO3UJsWFQkEHR1SUTpmSFSX199ptSpJRXy1
+z0yGfPFoJdEtw3/FqLO7i/3+8fu+Gn39CxYlp5UFvWx/elEpPoGYo2X5ysnjmx2EJIVTJHBzQ2b
8DbKaRoOtAKAtg/wd4yke0D0E5MD3+f3czdbV1NQTntt9NHdYGFbEqiDOZskWOfq2KUJRP7CdiJ3
eSuLoThZVoJUoO/jJ6+u463p6fnU90BJdCUKAb9MhNsiYPj8cYzByKk3g59bsIK1txY+Bu+P9nJd
yWKPWvL9490QW5qAU79aZe6SuVGbYk/AA/6tpXEUQOX628P2H/WSdumvSu3YQGmtT4tErNE5MhOH
YEDwDprcp65ocWZYiBM+3uZFuVdR0N1WemBVNzy1McDnHpwyczYOrfh93oNrS+Hsf8GmLGsTb3YB
/CM9pO7gXAcqGW6C+UTHGDIBE3h6ucXtEE0BXpJ6U8SA0hD4j4dgJrclNl0kPvZffknx+9md4tzy
mA4pV3ry85mu9x0nLxMbfUcp512YpMPBiZzXSRVv3Bz/PB+unO6joh/XEljQKXD88ei7EGjwc89/
qaV/H7Q5MKA1ZgYqVWyBnxuSo1FUEesTZwAj3VFNFQ8iDqMbOWOPb0KEVrFd7+U4macwq95KZV96
VoVXoxvP/ty9dt10rp1RsitruVZ9RWSrJRE80DhkbDmRn0vgeTP8gCjkffnLQrXcEL8+ZZ5wKAz4
IpXDsedTjeoQZIdncsJj38HsRpnlbQHD30/VABg3TMPrieTk65zE5n9eVFAPYE/LajWChcKZQLRp
CFLBvbFsu37hN+2PFaIwmEa8jWyF2XDWgCJPbSCB7xPTvXXi3H2cwcOWwPEezJSUm9E3qmvHEG+1
36r7lkCZq0rX6Y2+U0iRX6jki61jWQIHy9yum5bHHVEzaa1BhpdFP5JBMFxHRT7tUuOlSvviEEB5
XyV241Bbld2qzL0WpKjh3CWk6gZRSzg94/a/LFrO72U2QzR3+Ta5H1zcoL9u0qNy6nJENoYuGOQw
CI4FbWoc6X8YtxKMxcYMXbmKcwmUvcYhxbLWnD6yShpIoTt/wpPbuRInqFmF+ykG9b40I4y5jW7t
+TY1wEkboo9Yi5z/k4sZpU52zlR/IhOr+ScqE9kwpZZB0mBBLX3635fJzgdiQO86RgFXdpYNb23M
pK5y8aS0Q+Q9tTFnUSw8b24EpYmMuXdGLfQf7D69rwYw0+RvYGxHNBSD5DvBFK9WKTKknWH/D2Hn
udw2tnXbJ0IVcvhLAgSYSSXL/oNyaCPnjKf/BmDfc9tSl1VnHRRFu7tFggT2XmvOMS2AWH1g0Qc2
zyO6/TgxWkesO8VJZBPLdRnmO7aR8hnSN1cFVm9NxFRxqh5n8LNE3gJz+OBKofzHlYJBsqwjnlLo
9L0dsZhC7qPl4HJoLqbKSYlxqHVyf1GisXd6Y5LvaI8gETidjmsOFEzZDdVRKAl5EDhdoJqk2fMn
3CZzAhy5HYhOMyRHVkdQnOTL4jm2xBP/3cwO67LZFZMc3g0oIVo9x9dG5lKIsjl4JOgBiiSq6KYw
YEbMUFHBpH7U63rfQ1x6SBr/MzUukG9XiElLGGKGrwHFsZXedbP5Fmem8bla9CNhYhmHrIwWt2ey
52MG2RKp96E2u+ZgKJux6dBYK11IOk5nOH+/yujvb0vcxS1+Oe5KUFO1NxsQ+vZwjMid2lZD7IY9
Tq+mFcYHjQjlo9DD2IP897A+FRglVNFIJ98obVhZRMFZKHWJbO9UuYqBfB3BIRCzEt0kU/1ZIq2C
fZzqu4QB3kZitr2puXkdqtKARBv75ypppY0yC9a1F6XiPGLU34ZzNn+lqXogsS59kQdB9FoC/Ta+
mX0lrHe8K8vBSPQv0D5DIjaGl0QMv6NJza8aaQBEHjIaSn2bBC9SkcoGLWVuPtekOBzIP6idUJcK
Lx/6Gk2pGZyLqPU3aSO6aVks++eu+8IkNLpAGduXsY6ELbgKUvDBlp82w7truyXphqbyTiDq0d9+
+vkSDtyjAfc0U917OKDYj9XhJJxreFJBJJ/NxMpPGUYAkxASR52FaW+MBVh1NRq0jchmVlZvXT8A
dK4qxRtnG5MYVLq813cSUX4/lEr6ygV7ZBWPOWQuAzSaZi3DSOrKxyGxrRnM0Ch2ynOu43gKO0v8
oQxkdwP531qdSMNAR+QkMQHY6ouRIAOp5pqtmjmpjDug7CvJbaoM6/k4lg8Nbx/9QNxNARwR8jc8
afYZFyczEY25CiGqhS5/Yuy+5MYM9waZK/4HA+eG6De20lnfK4vVXFzW6n3wmQlXykkMwPhtun75
RkQQhZIQKMociRO7UWRPfl/454KsIYSz3/Qs0UFea9qDhUWRyfEM63vyCq0T6bwSQcwYF15Nh77k
nC5+DsCBxoZsb1q7XWy5BXNaRJ/aYpqRt5EZq9hoRXhesKVwGdaR08B5vDEGGnYZMVOHBIZuhloO
YikHPRRB/4rMo6WmZUaFxf3F7PLXqfWlM4bdiOFl07kZV/GtTh/xSt4rGs1C5l9WywcNlj4XrzYG
Vh6ni00JeQugHjiOc2JHqZQfujmBltmI1a4vJ80dsUC4aiZFFzmvPD5s1klZDtES0T6qfBSUNJ8O
Ua31T7ng6SK+ghFE5hMTkm9GR89L7byuY8Uz/O/QiNLr3y8v/7EAs2T+py13XRFV/5tVr5jUctz0
OtvKTDmTPg4rpE0NYlhGklMbwrC0uBtfENs9kSULNHlCwyNU1c+CddZdJWjGnhsoW5qWP0eBckCU
UX4D4EIULxZazX9pZfjty65LLdUPVgzr/O3PBRjzEIaBNOdU9sfGm9899sfFJlA224wZ7M4U+NCU
9SKSYaVgdzGXbomlxBJU3D/E/TixaG9CbG25hR5Kx0nCDagj/9DOCWRh5m+kGB6R3UfLIyEYBK48
UurJpZyeq3yEZd4byJzGiRF29vD3EyH9x9LcMmgpszRn+/t+rIbqVpPoxnImwmg6m8ok7f2QITDe
gnA7Wma+r3O1vtNsEaGBwCHEHLvvUaxcskk6dFZi3JW+ii8jc8MtMSEzs6YkNFmrELy6sIJq62uX
tA9h2M8XNOHzk56yvTJ14qD5N1/FOFSOZK8oxwQG1KZF5IeFhx91v/wHrEl+1LNKd0Ih6tw5LH4a
WLBvtXipRYiLVZljjhqDkz/J2S2ea67wiKKQwmIKMCX5Gxvm3SwI+mdtfBm6fPS0qjF3iqDHkCF6
NxfjxovkhCS/oXFaFRAOU83sShykgunNgCaKGw8O1UCLFXpT5QG56RzZbFCCI1zcN6GMBxHtQYEc
lISoqL/ls6nAtg8EVo5SZiuVJT0attj106O0PK76vEUBUpzKbE65SyIDIaAzORB9kj+OFXAA4q7Q
kwnZEmChOsST9J/yxdDEAOKYoCN3rBoKUCGo7GWLHyGD6AshW9MpxbO/zaJ8AZRbtTMTy2fTWpSP
NP5uMx50FxnRiBFCIhVJmcev0OI3/aAhDphCgQyMgYmGEHZgAo34WW2Aev7907YKEP746hhoE9gD
GqLMltc03351oqpIKxk6lCrX/X7I4VOMyqcKJrqdJnlQudgTB3eyqtSTjGRifNOnr9KCumplzJPF
SAc4AZGwKTQA0UM+ZF8TtI8i6qXvQa0dU4SHPwUTck9cgr7CLcVF8diUwUQI8IgsluusDVig85oi
etYwsH9G3DVuGM1pF/K85buWlDcju8AXmQ8io2OUIMvDsGrng5r6OlwXkRaVFpPc1dCUt+i/uqCg
SjfPdIK39WrkypuK16ZqZkJ6fOuLoi3OzFkDcU8WyMyH/mAOvnIosHHlG5G0pg8Wb9a7XhZvM00F
pnaITJZB6p97mhD8WdwZ3LCLrnimX5ztBKNvHI2uF02WfDhJLQmIRdG/dmLdM6ke59N6CIsQS1Z4
7+XbKN+aejl29a0PbqJ0pSyCqqTrcKnUQxNcDeliSZcA0+Wt0WFGcBELIRJocNSqBR9wsFw9/CqE
AvwmIDiO1tb1TwyGRz+zsPGEiU57XVBv/O2vfdUhnc7LwY4rplhL6dKDEj6q7VLyWob2mGRPVD89
RdlTIPyuuX72/adGfR7r50p9ztMXqlCfs+mFitOXWsDbAInsUy68UBA1NkKd9QMRSTAMLUgPdyss
XKKsrC9ZhroRY9urrqbhDmtO+9R92PaRxXf7ToNNBoJZ1LKyjK7iTbNM0mSaEAnadklHIHkgFRwv
HUTJITuO1kHhTVKPHFvQ1NHJx1xGzlRzaoQT6VzakbjBujw381KjddbzCz12SjUvfn7pc6SGV9PE
SHSlZoyi1rW0rlVxq1lWz7dxrXm+mf5SZXX3fU4DPL57y2PpHjCXcFLekycdjgtUt+ypaTN1LyfB
ScBbBXlZr/ZBaYTXoEjQwGuSW8h7gYbcQVxgdwehPxikzvuwEvnMLxUSTmId/PRImekxQclNSIR6
1CvCxU+BfyrFpRTCKfKzlJ9BYU2QrDBUphcKmK6cXjr90riDcrSSa6Vfpv5qJNdSvw79NSdwUr8m
6Y2K0ls83ApjqXC4ZcYtMW5tdqf08V5nd3Vciny7Vnbk8Z5ad3G868VDbN1bqZePFnEdSafQY10k
qFxtCMczwe4nQtwTi6RxQTLEwIXoktxlAUVG0NWDi8OCvNIHLX9Q1pLyB8o3IJc9mMadTxlKP8yk
qnFXk3s6LCUmvyvXbr8q1W5WRMrMzViPYXtVopvQXFWFRLArjscsuibtJYmuUXuhgpbd8aVTz213
5lh25yZZCkMOAip9OKlrpTDJrCPtQSqpj1F9DKMjQ+J8OAz5IR0OFtFA8Qey8PcqGfRQqAYkmn9s
Ja23/oQsgB1WhyqyTjksHsMiMZ2+FQdnxMTxOE1dffEbi5eTao9M0IkhWzR/9dB1BE+oBMPTU5FQ
XBzXp9YDAUDKWVWO0aRZpMAbyMWhXpBg18/30DKbi9B1u0pCpB1OsBFTyDEARIrpS9jUW11KzE9x
zQCDb2a0W41Iy/NGBop+ak3dY9Mb/fr7IgvrUG8OAcrLXQK4eKMaZX9dDzk2vWvUq4Hbyo2+mYrX
mZXmpVaq9IYBDA9M8l1Xq/RTNzb1vsk+ED68Xz8vQ3Y0YrqCmllhTvPmCt+Q+YvYu9hqs/YUJ7GF
YGjeqQsOLRrYuooTWJi5rvA/5Zcw7xv28OScTKRwjdn4KOvas6lpyR27W6SxwVWSzlHLToN1DNdr
BFB8RZdHanHxwb1JWq5rfy4BZBkxuISKhIHHuy2uSSe46LIRyk8Xdm4719wla/k5xb7iqCo2jiQr
9RsZLcCTreBFQ40OhoPeptFnLY2ensDfJVbbkPFxtUl9qJYkgb+vU+T3N1BGQLRlADzgMjDfDoNi
Y57YUQA7aicQwoWOwUULzMDrRLg5cGmMy9TRhWON7AxiHoMuKaZtsrClYZMIJBW+alVWu4PUqdBm
evIWhuwUW6jT5cn/DLjm2hbzR/OX9zIdPhQ0ztANMklAB/1GMcBsKZibWsm2sVj7eNHAB5oauQiN
khK/B29zy+B12GvtMW+guenV5GqVig40M6ZTbgpejYgfy01HzPLAffHvb+p7AQu/HgsTFQk1Cup3
Q4AZOzQBk3Dbws4vn4F/E6011DEtA39w1EZBjszW7+zrRBpiErvIPZPFuJEZL5rTFzHqgD369PQK
VWe8CyrDszSTbucof7DDe9+E5De1FtUFt+1VhPnm25WRejXW8D3DabnEViiQrQZlnpFoNc40tU43
pjFnu1pqZeRoBEjhqcLD38MineXl+o1MYRk+SXZb9vjeQiJZa2syzpIqL2MYE4RI16NQCDNJdDJk
OZcgI3A7EbUJ+o6wYZNlvtDCYUQt+dKjrsaK3U+MuWQhsojC0PKdEbJF+eAU/cfnXkHyj9yQgbXK
rvDPFy5mJZ1TdHRb+tj9sStik6jLlsaruMki5XuMWHiHLRl/T+9oPq/WTMFn/f2X0P/jCqFwUWMF
hIrovdApRcZlplK2ADXCnSgTWgOh3mu1eklNKYMDbE9a0mwx6RuS7YcldIeSJn4mC+J7SNzwD0gT
h4b4kVMjwp0c2OHSEYZ6Krfqt4LMlTuivuq6NE42fJHE4xggV5rqbHgEq43Cu7W5fpZOqdL2Cpvp
hJu5vFhBR5Bihrd9WtolbdmRKQElOUlxPoQVvg14zXvTbMWbkirWk1CV8UZB+I5LOvafDIPBS6NY
xX79U1VsY6fzN3GbI9oyfNITMYZ7XBtjLyBPxPZHxbjOoXAKxLJ6MbDLSFkoLgkz9Ogi6QFtzHkQ
IS1OYlZ5CEmsB73SJ+S5JNb9/YRg+Hh/zdaY1cCEoPNhqG/b1NBou46GUwn6DDHKHFhnU0X/tz4q
1e6uKyxbl0p75IF7MgapsV2qS/dzu+8tb7Q8PjvtTiZSvF1qUFzLdydlKdZOMFPJa2Dbgp2mJG1P
QsUBd0G6TzScyXr7PJbHXyUGR0U5aGslhNz1B1SJVOTvFWkpTdoTyjO12Ny8RV0reZTfekHnmT7N
YULh3VFxZ4UQJldvXLVxCW0sDJcExRkpDBv5yMPvqo1e9D3vAT6SorSn2nDva/t53NfRwdRAkB70
6qBWh34+sD3MzKUSqjuG6TEiXak7DsEpVY4UQtlfVc0npVyqmE/ZfDKgs5ALCpUkO1PgSWJoeB+c
wnU98Oaua6LQ5M7LhW2ZH/75xc6buCwnKLQoNpvxagF/uVTSIUR1hjUMR1XMKOVOpxzzWmH+bHpl
l3TgzkM/Sk74TotDrKfkdAVt9Bj7P9Swys70U7Pz+khI0+kYyAY3cj856EX0WcC786iTA2aHRis+
zJOm2BWZLF7FiuJennAv5hvki5/wylW3ojCq29RYlRdGdISNdKhuQaDexQmUt2otiaFmpxPc1nyP
43K+tpEg3hBAhBvDKtXPGNlSu8xT1EIZ+6k5mkfTpvehblpeLKgtCIWJ6hl5+yyDrT3jwzbOsdEa
IGJUfZfVFhwHBIjw9rSvsY7JVMZiYCukkW9W5YaErXfDlr29E0n+k0Bt6xZnNYrFpVldYLnDeppr
iMyBRTe9nHvqPRXJu8Z6mQsuUbnNVm8TAyah1YBogLfQRLKywwQJt6zHu5sofXGTMuGlnfXse2SW
31H7Qg+Tfd6Sj5aO4rshAx5Txt7cajQTW8MqgvyX0gWAlqBmmUT0Dhl8ohvExNd5EheRykNw0UT7
lgQhIEDR3pyW8qd9aewxsZvxAav12Bzm5pD7h0Y6AGSv8mM/HJucXSteSDuNT/NwxOlLlSScxade
PpnNUlVwnuUTVVbnLliqRrC+Vl9xMVtqWktZIPNnwz/L69HyiUw6Z+UF6JZgbSTwJ+UlFs5UU14i
CT3iZSgvpXCm6rVa4Uz1bN10goWchr+z1iCdqYk4v/CMeFMNz3p4VurlmKonfz0y46AsCa5MXep3
g5zuz5MRi9vKaop7RvAX4dNT/EjEp7wBxCffZq38VCpwvI45vczy1AUnqzwZPJhPGiJj68SXXjBP
1lpydhbXGoflG98PS7UD+7WlGv08Jhe+X0s4kH7O9HObXOIBbCVpwuc8uUT6OdDBqix1R7poamd9
LSG+LHmXw1bqz7J2nvvzuNaknRWDW/a5S3/XaJyoKj2Tw9AaJyTSMirpYqmwOE3+kRr8Yyot5ddH
sz4aEYG00BAOCptG9oprZcVhBvov7BP8xspe6/YEHkWf0KlQ6xLUm7nm4vLrvBJCKHdrxVUVF9nS
R7eoZcPz5wVOESVucwauB9bsbyXqozj3Wix37OR0Q7Cxbe9pbIqnmFiqtUK4BgS1YdRaPHhLkTAT
ZEuNvjv7xAK4heKGw1KYrAV81pGbQFITl9LbXZ3vpmqnkHxr68pOVXaQuH5Vk4IcIvMZPplLCruh
u1Xkach2So8o4hy4o4Z+y4tCRJlLheXvQkJHoSNvtb0eHvDh5Wps7YZZACIrV7ApcmlPldIe4nXS
7qN2H1heSEQvLwdVLtiX1islb+KOmnqD71KT76bc2RQ34IUUS/mhCxKOasSd1u7IOIGCFxEMvaM0
XggvS9lhm/tVXeNSM/dCXtEsMZMwB+sJBnVofrhnYUH3HyeOtaamstsyUEm+0V9Ukt6rAgF0xMDQ
gd5OsErI0gYLGtgQHiilsgM0nZIdDQwzbWIHAi6lAfxMp8ucAbB040yZQ3+TklRnbBxFXUpby2Bh
pjqJ4GRrFUTzAjJbi9SrjmuD4BgQtQX4TA7JeFStOa3GMtzptaVGfmzJH6Bx4QyMNxBPA4Zmt5o7
ITI+sHMk3ZJorNgU63RqbH5XH9kUFDdL3crWthKZ4QCB3kqwo9YKILoHSzEPEkrbTOxWXKpeqxRI
BbT9xMnJoE2wuC01V85AA4VtOgkUg0OeDU0sajIdoLQlT0IVNp1mLYn5R4SAxFn0D6ZD0YGhorUC
08FjTylrkRaOerCFOOXALyUZkZJjp0cEEztT7FgkzVp2geRpsjPVhsKiTEh77LSwI3L7Yjv2WTKQ
w7vNIO0sqS5bQPXphD14i83a90xCJAgy5LwG9pzaamWDCUexG8N6l2wARkBmZbhwhq0GDsks1LwW
05mpcfKXBN15Q5/AIcaWuZsyOWyYUs7gxFvkBBpZOkvhcV9s7pwyTre2VLVWPjuNBrbc6TSnaZdq
ZzJDHSis0loT0zacvZHTmnYUOWB5AmUpiXTB0R4aRlZ2m9t9jqnCRhQCZdZUUSZua3E5LvqvaTnm
BjoIEo1ti+V6QrSoHfdLNaJdEaqmLVUI/BEfS9tIHGrihA7LcaBkpx6cbj2OnEeZ3wTCI7/VUvVa
tK8iTjpNLNMBskTF/E1QWoStRztdclTJsQxH6h0DzFvviBIrKFyszlAu1a01x45p2SAlkUDnqp2q
tjrZJJu3rV0TAM36jfPK2fVxmW2lPd0PzMSduLX6D7oDqwTwzQVctZD+6Breajpa8p8r1HIq0wx8
Lio1X8bFq4rhI97w8NGvFacfhswj4yBEcGaKDsYTlieNpLwKxj1AhuH7rL5SZb4zHCxcU0z3A9I5
N+kDlqmQxJCmh9f/f0jxQ2wN49UyXpPuNev417zOwWvVvUrBq7IWGWDgT1cC6ich/aSrL938Salf
THUpX30xeOw/U+H0bB3S8B5Pz036nE7PQGwN9YlqGgYHT2HwFAdP5vyICVDLH421TOMhHJaKhwdF
vTfJg6beC4V0HEDHZZGRuRzp5mMyCURlFP4/sR7lz+QeejX6vRsSFaRRXRtvU3zMD3+/lf5Hxxbh
FWN0C/OrSu/rTRdJ7BvAmv7S8cqNq1pi5VoPU0reTJEi9SkGBM7jJL+IpU6iZqtJx6qKP9cWF2hC
XhR7YIUkSqAlG1KbSJZJ4tcJ8IttklC2TyN0KtDMa1mRdpoP4zwulvTAIhPvXTqzFLOSY6aN4n19
quHHjQFzklTX0GKYYJJrIqDoMszIfJzGUdu07IJTP34hYV07Ehr270Mk2fkS5j5X0qaXB9ahJNxi
lAgOdSuYT2ZHbmra11xDoKbZYGU9rSmz5xp19wcfcON9W4OZCW5eRvCoBhjL/fkBH3XZT8R65gNe
mdznFpFmYTTTnsBParT2mbSfLdYnS7Fu+VUB1F8Lr9NSLF0o1i1+uhxZt1CqaXcXFi9C/3vlggow
MnasXCiVXJx15cLiJU6W9QvrlnD8vW7p/R3rlnatX+sWli4FG+DI60ZPKZdFC5VqXkyV+2BduvjB
70XL4n+DwBrl0w7WILQmIzyth0JAAOs7VYe8zpyEawcI7Pz3T6nxviWh0EtcRIIYpCxsMn++mwnR
2i1oyJJMLBAkKS3VU4N09zSZtx5FIKi7cnqN6hnhrtG7AWEskJvN+bgeujplDBInw7aCz+bVZjTg
E0Jn1qSy+rWVpW0J9NNW56JzDUY8DD0xM/J9+BGmCxbrf0+tz9d17W8LwMnO+gcEFf4c5YkwkTja
NVYOc78j38MksPqYc9rwJk8o9V8tgMzbLB5frCD+XjRa7Mzx5D92g0yCRjQzbdAG8xBAeWEErd96
GQlMEov5s5wL6rHrlzzeOs+fRaSgZ/O73tAfKyor+UJm8Ve/m7LvY+ufevrwzzXKgpW4UeZougRr
NjwrkpH5tvKz1MjV3Wry+qcmVuImUVEIJBqscgR2jVO2Wfn091MHPen9kg/JCZpbkTPIFvTNuRNp
MgqE2ZfbQZJL2tEqjTJDLq6YIrrCmRkBWHals/ZzWMrXJNuvlY1kqTqYlKmasfw5qnAP7uZhNyK9
Upbqh51l7cwEQ5BrWDsSvdQEha6r1K45LZXqbrzWEHrdWoLGCtmjGDQRrz0MnlZ4ylrN4CEKxFA5
F14xeGPh9eRvD8sxGry28ILBUwOvRDhYYLr00oKvigtYZlgr1Fx5dKVygmEJzQlOOjr3Jr1q/Hq1
qwA0rV1rcuXazXRXm9xEd6O1+tBr16pDzyyWKkOvHzxcIO1APwBPnlx4GIrLwZuKpWispPiLi6Vi
/govIvCE3lMCz+o9KfDAfo2I3wKvD5YHgeZSvrrUjBSwcqHQaEDj7QIXe+ymsQvunkpMAp2Xmggy
yndDtxvCXReyl/hgLPQeEUJbUefeL+qWIcnWW9JWmhpp3lcyoOYWGbaYJYQIxFn7KDG/yqHSeqQD
mI+6EQsIb+bokRkDSRJDlHka0tJDXCG/SWSia2r6t18gBB4bHZBJ2JJ6NhmzdA2DzxaZQmAhp0s5
9e2J9k5wDmduR2Vhha/iMHCCQkIpq1Zqt74E5q4XIT5AvdSvJtLrQ9W09MWsPnkOzPT78v+eTtqW
KZJxRWxM3FPOjrkTLVCxvXqQtZLoXBpLZSY2R1H/Ki3A67Q1ickIuBDM4URszBQonwNN+IHZoP3G
pPQ2ZML3MNbmhyLhn1W7MrkBXhU+8um+b/XDUbC4HTGfRZKzzkD+1QUyiEdJzU7k7Uz03uu0KTy0
6KxAAUaPGvRZMZx2VW3Nn4ogKunyAHYgSrlHGh4l5BchLaoUXfFQCU0vRdjA4NUgZPWaz0o+7M9a
IpAu1yr+B+2r9xZd0LmKilOL/T6U+1XP9q/fO+RkljhEEKipBmi9KVC3Y8a0U1Cq6gAmELbLGO/j
SO8fkHJZrlQ80w9U76RACh9wbd4b/JBtW4i3ZcxE3NbfArikZJzVZEgEGIf4MdKwLM56GX1HD2Du
tFTJCcmGUhtZbeXFKUmmAMAzN5rwY6QAqJeZdKwsWd5dQuCKMW8gtsow0Rp9H+taxNZrtj63qXo3
a6v8wALDcu7dVRjCHFdhUQWOK79rCbdBnjb5qATbYfbFahvA10Q4Kky2KVYSPs0O+GaxSCEGVabl
w6FT2HeGOnHL6x8UGsq9KAMnQbTgTuoN/TD3SgVOq7DsOM9yyK0BDYbFzqYsBwRlzbWL5h/kmGi7
qjHaozLQLF8fddLwWgxN6+otmU+FHn9CIjvtu4LA8bJEmAq78VgVvX9s1R4AiB8PO53caVr9qQXa
lX7dZn2Yi1lzEI0dkunMfCwKayzcoBREhxmGRgZSqZ0ILM4ZjSb0QhoQz+tz0xSXNnah0J4XDPFY
6LgsmIU5ZlhLl9j0AbNOOmlHoRLeKpDb26DuSeJAXX1bn+vkwrpizxWa//dETM8ACYJBIIbZkiPL
Xtc3udJKvE67o10PGZaDXiYblrSkusyjE8dGeRczEplFkQDFuGi4s3XNpcbRfQwVqbrBLSf6biTI
PLWEXdtKnaf6RfskKaQB9oWJu0b7J8rppaQzyPc6SkZvsERjg4NTsfOpp4WlST38Txj6irIgeFs3
UNqC7Af48UZKwikXscOIWEcLZvUx8xX24zFjrlRHxJ8IRP0t1EjS7kjK62QZtqbF2kRv4ld9GAx7
lGkid0z1wYZym0wM8akx6+CWK4L8olpfVU3PnjN41EHkK16iNuFhAHl1WB/Rif/9qMwqi6tvX/3y
xBgZUIeqLc19Wc6DkzdYBFu57Y/wF7pjB/jlmAElJxtmtlyiRDZw/+IvKV6SXW+1035OWF1BgPuE
2+6chTGeWr9XmCQ2PpghdUoOpISI0JahHxPGXH8TLQafzWRepihGpJPl7cVkQbL+VE3ZbJsVWCk9
FVqGdJKK90RrJRSNar8Ja4TcAlySNpieDBElBf6yW2vhZNX1mUAgvSmYarN9Kth+9koxHMD0DQd2
vL8fyd04HHKLDzF7V264vNp735bz3eyk74LaqAek1dP91/Npgzm+sE7rT+vzE/0mM2qJMVFndFjs
d1srnW4RdpiDJHMfn3SMENzZ7pZhgDyXGLoHSuUfkqAnqnEWZxIMUgi9m2h5NlqfDQnqSSUUW6uj
2yAVwZ3QvTKFgbTy69D08y4XAhBmhdYgzGIIh10NVa0i+KCKaBiLXNqYi45EQZe9MbpQ8q5VnzVn
S2QbVAyiZ7UDr0f+NPsqb5wutwsm3DhU1X79oRN/Aq/Q9uLUqZIXqMvyf5CIHk+nz9UUZs9CHuy4
kZuvNba4qoyGfSYws2ZHGQeVdcQUFfeb9akZcMBpPXTRl2owITRXah/aK0V8WODyDTPAfEnyGgiq
sbry98FcfjQtEm6qRB3cbpyrY1sVP7qFuMonM3caQikdfXHnDLVJHE1WXVfqN3Md2e2jSkVaQtZ2
IECt1pFfb1q9lNDiAFU3QyXYtwgMNsyhyptIZHSU1v2FlfQ/BvDAh0ohXhzIZXNKyAQ7QDh4ZEjR
APYyMMPmILviRgDIq7AxzkI9dy3+g94sk7umkuZ2tvI4ojEnLZ9zUZk2SLMCBlcSXUolwPJYdfMx
IWjsMJP+B4xkQn8YM8lYHq0HJNasaidlplNmfDKFKPcIEtXOplBrZzWXlUNe9M+m1M5HQTMw2rKJ
2+Izmo/GGkBpzgUZ4rr8UmbZp0pHfB62ckL71GcLVqrIScfwqBRNfRDbvtiqAG5sGHKEkLY+Pa/W
JDmFdAjWLoUICioScxwoSoU0q6qcrk1JUe+wdJVagKkD2FwLEB+9NwwjuhWGXYzTQckIa/OJ4bn0
ZV9cBDUJLgYDZ2lLyHk3C6UT0nXa+VaD1HToy31sMA/FPWN4ITDJTa9KFqGr9e9DR87XBrkGgHtt
3o5mUC93irD1iiz7ri7fhZgg+k1blLlHInBzDbSMXGlWFkxQQvQdQfzNGNV/8HGon3tV70hpmMKX
Ktr7JWdjMo2JoVo6/zoImV8LWy0ztwbfgX0QlDGxsuWS/pzAw5uL+gip0p+19IIuvNNsVcn5UGy1
TZyMX60oDImobMJbQAPdigTtUGqD/4Ag4yQ1YHUlodd2kJbGy7iA6KdpHm2zI3PZnMW9b1Rw1s1x
2AqJmu/ATFX2ZBQTPVxfOSdxtpeybqK52f9jCWzG1DIGn7soLBCPPEhKwNwxVv1DEWBGArrjjDH+
nqQjCE1Sg+gR5jvDpMXtkIeN/4js5puYxMY3LciBBgdEF/cWuX5Lqolq9uZJhvxpVyNxa2Mofilb
q/jR1Crp7Ub4mvp95/g6TslUU7YyCg9OMMEXWSZgCvrfoSSD7hiXmkijPtYdLVC+z7paPqqjquwl
hRSuglARF0ereewiweBDLT+MEnLYIjJQ2OLs8VhvBpukiSfvg93y+2ktAaSiAYZBZr/8TntBCpVu
th2pTCFSrUtYyx5vqWiLsCfNqGAw0h0VyH1b/lmSUy3sA0B5cuJcARlI07mK4y+Eonbbqrcei0b+
IuIH/2AdvKoH/uzdWiyE4eTpikJP5q1cbgac4hvIz7askmnwC+lF13I+bD7CbPZuz6Mah8cBFpen
86nvj7JMDCQiGksbmysQPGf6P87Oa0luLNmyv3Kt39EDLcZu90MAAYRMLfkCo0geaK2/fhaiqvqS
SVrlzJi5pTGZZEYAARz4cd++NuUCVxvYyy8M4G4jarlemuGcF+MeBMgxyr1KuRNTgGWKDIuepD/P
S+yP4knnTkm+wUCDraCNG2CS8Vbu9G+2E4JpHdY6fp3QxlBVhN4j3I/MPEWpwkCOw+x2bUUU6qvZ
Rfm97BYmICgyxGUA1yYJbJMZr7lVAwYN5q1SBWpMA8yKipfIyegdG1yBQLfhZm3Ntn5UwulrVs3y
DqmAdtBDmObjXECxHYEcMKh2//dXhvprAs87NFlwNRNRHTn8zyWwUlk6m6dGzr4MClxoZZ+g2sZM
BgqvoEVgaA0qfq1+7oeiYmFY2ivuOSeItIIuUZaJl3xylI2/bcwEfTTc2n1kRlYgA4O8yZ35UdEZ
kjWEglc982XRVZ/V0VWV1dYH4hTzl96tTSGI4Wum2U1KpPq7FqBSZPDdU6twq0nRH3DfXLTvsWPk
94mGbZVVxOm5iqWbvvxK2pmeLl9UhW00duLKzhzt4abuvqdTwRRSa5ynScE/iZnQkFJ9MxvZ3hlV
z1r9ksD8MPrGvIJVxrKXaR1WSQvIZpCulwkioSqv2KjJD9SZ2U4wavxl7m8im2VEyfBEWqDL3yc5
ji5U/lBGZN13JkFGvx0qZVvNkXqVt9jvaPIfbAmttkmoR57uuRXHD5BOg7Kc79s8PXXSUB4iNZ6e
MP7eMvViPeZj+ioZ0k3ciuHhMpM3hN/xumw/qLUoivF+62fLDB1Ylg7UEp3zL70WW+hCwgrRVZot
3GtLW8O5RAyLm75ws0be+LPuD5Iv6/4k+XMeLJKvYUTa4Ym4hsXGId3lkPpRNGwXO0jTHcykPN0x
y0uoSDSbHdVGDLujlpGenWbt7AXt9c5M9pa1E2R71i5M9pK1IyJ7F6f7xN7xQJ+8zCar2BX2rsLO
WaZKu+vlHfkhdxhhtRBWd067Y1ZIaneWE/TZznEC6RKqGkRhMAxrMPfUX2KIAsJZfNX0UUsTbecD
sZqF39HIBfy2HeoZv9BJdiChdo+RSPPT0lZeOQT1JYoyIOBl1/wu028vX01oqYtfpf20iWIDa1lb
b7/NOwvLuA9ueeOXpwHKTIgVJo8EKt+K/o6KVWpilsTsAJ2sz7p81sAcymtY9RlxjFOfQ3mVxYAM
E8oZZUx6iWrYtK2fAytr8D0/V825RgSTHRC1ReeuOQ/NeUYPE52nZhXGSDDRo3Okn/r+lCD2ZOa3
P838OVsjAyRJMoIF1HyEOTZXf4ZcAe05IgUkkmGVAhJzfvhDDUiaYtLfuAgCR/pz2R4hoIJL+ioI
bPM1+nyHIFAKVzVgN0LwCioL09ugsFh4d3K8y+qdPe3MabcYa4zRfqpoSe7VaS9fwqkPlrG3+Fof
jPpQ2UzHogQ9pKjxLpH0R4LGRYa+4CR1x0GcOnEyqzUacYIIWC2n4hK2fYI3ZK5pxhpTflbt04Au
Jz93+bnJzzWinPxcjuciP6fjNsYJZjzH4znLcZc4R2j5MJYczvZwlrKzQ3YMLJibIdZPLenIqczG
B1s7KRETG6emPwl9/drhQs+fszUUi7d90qzjOB8NzvR8ZDoL0ejwlxISGSSBHhIxJDJIzIvRQ4pw
jxLyDzHkyPYL77S/xJDLX0rIH8WQ/1FCtmOgZX+KIVFC5vCoLkrIlMpq/R8l5B9iSJSQClZ41Z9i
SPN3YshmOTCzjBKSkHAk0VY9JEpI1FHJRQ+JNKoWP4khF1RT9sm4RLyAeDsr9onoOe1zIH9pOeuc
cghL+WV4XI2Y5vz7e+xCKfopmeEWs6gsOtQZEby+B8+BOc87mHCVW+dRipWQpd4XuRNtoqmyjli4
JFeor+ttm0YVa8+Ew6LK0HK/mrwDv9KvkYJrGERWGBlp1PLwT5tgPU3ZdeEgJIB0InwqpAZXXJn5
rWE613OEH1ZXioZxF1Zk4eBvzdSzfrSkCUEFHpdnh4p7lYYI4RYx+LIEFEgeytIzcyl6WiwHIiGz
oB/kdXTUfnlQ4Cqw8sswBWeAx15//kOxFYFiUyddi9HJ4P0RM30Z0yvEdmGL8iLYPzTbcNpKzbZl
lH5G07yGlfrOJSgij7DMZ/YBfqj7tAotyadsRYQwAbAGLKjVBHERFH0AW4yYlaChA6AE6iUSJ5j6
IGOUUAkKJ7B52FyicQKjDwSbaScAZZWqQa4G7HVX/fzWLph3CQAcEKIMoiggp0uigPHrLApq019Y
+yEiLH7crYGWX7lELXx2AELeZowc0w+QtyWzvZcI6Q/b0BDXyLEnbNdgz0DguW1IVMHYOa1fAW0T
2LoSpbOFTQ17akj8jqBoifts5VeJ/wAyAPc5jU2S6iuOP6dAu4IxDfo0mJpguETXUCEJmiYY5zX6
OWgvX5ndUIwgaYLFCPI5mIwgndc/xH+FmBnuwLgt0Oo1lDqYk2CpA3AeBKDiwfaJzsZszZ8Vf6Qb
3/tl6Wu9r0VrwM+qrS2RKNuIqLZhv5XKNZJnHGI7ByHcGg1exJ2HoTbEhrb2lMGj7U4s5hoQx4mw
2SaA/7D9nbdYphFDuJ0u0TUQJH3QG1PjO7qPG4ik+5GxBrM0QtC9DaIiiEWQcLFcou6DoggAJ/SX
aIqA+cOR3FwJ5j5wlGAqAkkJFi4DNdD7AN9Q+xKzStN0YxUB4VxCwqObl+AKuURhIr/zKxMnPB/Z
+VUi/JEMIfeTzqeuVEG7NLexuU25Svo14kswCGTZHl8l2vFIwNgOz1gPrzENni6vkWEvbnoNxMlL
4O8VN9tY20rjFqeJzNn2iU+0Cc3rNerRl1Q8L31H9VXHt1RfdvyJi8TxB64TLokm6Lk2uFrwWGN5
CIDk4z7ESlk2gW4EzfxnVHNAgFoajSDj8uHCmdeILiGxraoDZwpUPMXrQKYbmARzHQxcIwkj5kFv
Y8Dhs9LaDNbZvtkzaOYXJSRGXE/WkCMfPiYh9VvkFqLaOuy7uUySNbBZQf5NSO0alAo+WLF/kRAi
aGcQTrdYpDS2EO+UFcmcT1IzM8UHEvZgARk5VZHAZ12eMEswPbOr09Plr2Pa43/8CSnp1G6Yd7lb
1LJ37ZaM3hjFU93W4XlQ8Y/McJV90dch9M6MaSUYku5GkoW4xC6a/cRHPWsWhNFsvksa/bhMIrq6
uFoZUS+obngFLKZDKyKKy21nbwxTerVTtb/pnaS417KV5r581Fr/FSBjK9YKz6axR2eHLPHnBdtp
QpElkoWPtxrFAOQVHrFaOAamYT7G63eXv1JhXUKZIlL9EEXHYTiU+sHO18C+Nlb3w2oNvLe6vZmt
YTm7ot8JdUcjJoXRZ6xh4Twc7S06+NW+Mve+RiYW4za/hr0czOWw2AfKz2N2JPrsOPRHWVvDEae6
PlniVNZr9M4pr0+ts0ZWnOPpnBTnFpJy5YvpHI5nyVwjza7iSwjKWsNVmF7ZaRNhbm5JsMcmFSQs
xR0P1p1UHUNxFNEamX7oh8M4HKz84ORsufY9M8nwSWNPy/Z2t2d/aDrYZaxRwj6p16COYxtrmBxe
tJemNUpzr8SH3NzndCguMWVHTLcHDtA+jP1RIbnpKb2tUTE7XFPaPenLSa4PCbCeU14A8jkR0XQm
4uIsrT61H+wSfiOwsOGYQU7iiU3H6hcstjIXY1hluM9T40KFOEgpSUquX0fhKHlDWWn3UyuVDLdC
VyAFejLRTS92vNyEIDnvSixENIGxeaZWbUDlsANBCZdzhLS/nZgsve6FeigMq32gftk9tBJLl9Z2
V+ZSsGLFCIoZJd2V1lI+23XmJ73+1jXxU2k64gE2Y4P3yForCjvKJvFbmQ/DlwK94mxC7pgYkVrh
DNR2Ra18SbN2b+gsat2o1jcVED53GRqJOZ4638TSVHipoTcP3KYmeff4VFrdIwYStNdUasSUPplz
jGoTOJvWXS1GUblxsRif7bC8irQn0BnO6ujZH+pM3Kr2aAWWyp6wLzTjZs6l0WuU+DktGuvMDCXS
64YJ30pCb2GVxxl6A8MNo/zUROoB9LeJP2AOlGkuGeyrIvOTKjEtJGbtepYH5dhH8nRz+ZLUGBVW
VLq2th5iaJGCHuyb4hjNs3zf1soz52c8zENOwzM20NK3ygn1xP1kzjLUiBZsrGnrG4WlCzlds0pp
+/ygjYAsRB839833YQb+a4MBurl8kWYRHjQ3GevF7UN9OVIg058r80gGrL+UXVgdZmOyEXaK+BMt
nWe5yrOrLpquQXJWLKmjvFUpieACD0VCHppbm5LjrQipoIVpDZAkCvvI5Smp4vmkjmVxlYdmyQQH
o4yVXpov1K/eFEkrvk7lfMC0R4BpNs6OzVTF3z8MfrNDpvSyMlxl8HEq44M/r4CdNUhmbrTYJohZ
vY07dDLhwmC5DcDzpZCVr8sC16uSEoNBI0m+T0geMzDIW8wtJOYjnCC2IwGw7JZQclSZmKAPFFKO
//OlW79lSJquPZPvgRbG91mpWJ+UlKHgUsLFuht755Z2yNtY2WdhPDrZUzg/WdlTIp6jS9Tds2YC
rF6jHbHODvLyJS1f5OR1Tl415WWYXrtLNNMrT7OMRXJsyytrKJv71nBu/v68ATn/JdcnzUfyycwz
QESo2z+fuLHGLteYGbscZOm6MaPBn+XFDAZDGV9t2K14YsNXTgcFxuiUAWiwqIEqw6FPbprKhsfT
YCGu6OUWkjJUsk6BFzQDcY/i6Itmt+KmSoTqCkRm121v4eJYwHhuZBiKhmGdTFWbXo1RM6HuqJuq
5nxEFlpxzCO7O2FJnxzQMWQc7FwTNe8wVzXeQqZk3cWEbSphnpQq7ZVudjymtIq8smy0nRHmyl2T
h/dLl2jPvTrvcqmQvyr2F1u2wBTby4zHNV+6sp5PeWZaeKur+T5R8Oua0/gRPXH06IjbLs4zdlj4
eKtp4ppTU1w7PWLoAoNVdzB7MBWGOZ7leMpPdNldXc3fsPacHto8rgMj5dFIv6jc6bYkbhTuww2U
RXRhOiPa4GWPWl8tX0u9/DR0ECcp63dkeRGVtr5tg2adLfaioXJ7Cb2qm2QF9m7w4Ptq/mTGY8nw
AoW0CVU3QtpLDnL5YipqsklHNJIfXSrvrxQwDgyPMWtDXwL3ybW8+MOukF/eV6PT9K5uTvVuDqUn
fRi/RwsQTEzt+zOKiBKLvSB1zNGteoQZf/8GfqUf0BIh1+MtcLHyrHu3LRX4TLYKmAdXi0NmE4Rx
6KyawcGuDQFxMHJQGBTzk4q0tGblsq3Ri3v2yBCRam9UhTdgpo3GxN7a/WveMeeYoTbRSbNH8RUu
Zg4Xc67u+iXf/f07/6V8x5tmSbJIz1BcWe9VbhGKzEFh8t8lSUWqZgIRivNw09uywRZb+4ZaYT5L
PYPVl9f9X1+n/y3eyps/yhftv/+b77+W1dzEIureffvvh5JhxPy/1//zn3/z8//49zn+2pRt+b37
238VvJVXn/O39v0/+uk38+p/vjvvc/f5p2+2RRd3823/BiHyre2z7vIuOI71X/7f/vC/3i6/5WGu
3v71j68gsLv1twmAsf/480erpSb53g8f0Pr7//zhegD/+sfp7cvn4jf/4+1z2/3rH5r5T3OFv41v
l++Mf8JVMDDlpDhE02Udki7Kpov4h/o/zdVbVubB45jQ9JB+t2V/+ZH2T55DEAGxkWIswQED9NfR
/vSp/c+n+F8Ymt+UQLpa3r7yy6XPkwXFGVwCbLMMKFrvHm8mF/6gOpnixvGCH4uKq/kQaSO2MYWU
fK90oQdpRzKlSYbjGqRK21rrppMYratSGVCqMp8zxJnsDfATcbCQYE2X/Ty6STx9VbWSPldid54M
QrGSW1yHFYEHRll9sdLJgDZCa3ecl68KGms2FbTgB01fXMTJ0TnhwYKMzVyr4My2pHoTeXOimZ9n
OgMkEkc9BcNEpm9QdZ17c1fV/KvZYhBN3fEmjzmiSbPM8CKQmfituKtx0bwJZaU/IPCgFteZ86sR
St0rjmTzWW3q3stHDLjajIJc02r2Rs7Sb2hXnGsrq1I4zlq2uB3P36HHpH2zzLWzNQE3J0iPpBze
lFqxtxfpq0rlDTvlShnuIbEyQGhbimep9YKXrxbtaxMTCWWB6EW9rtw3CV6bbaQZaLTNx7FhpZ7C
8DZHr3eynAaZLX6xmVsqs3BVlN2uNCM4M2swCkKTXjWMJyvKwCMipE0GMNrTGz3xASmpp3Vd26R2
/opgLjm0NbPDcqjeS7rTBoM8fI8kIG3k3wYybp1OdljPXxd2cWmq3PKj2u+hLJ+tsdDcqono5CS8
y0q2otvc6Z3VXShZ3cDjbIO2LeT2FOJFrXvJjVtsSuXIQBqcJ18SgxMnd+hWOymsboZIyoOox9ww
poDpFnLT7dpRwibascIrI27osurSg01l1AXoydzVmHdBG835+pgfAfTkgEybIYUaQSM0yTh/rMqm
Vy54JzN4Ta6+oOWT4GYjia3ybVlTfI5MCCDa5DzW0lgEaVvkrp2Wwl3wejgkc91vG6YAtkOGrX1v
4ElSFHxi6jS3p14Jh1dhqs9OXHebuY31x7Aem6shVazbNreXrTbrDJYDsWALEhvVdt1ZrxxY7NNR
KKmT/SppS+EakTjL6xvEqAvlNOdGHtIvOpn+0QbF4mlYZdFtZ65S7agThFlPM7rsSGEmyctbwz7M
WWdxm+T4RmtoG4yu1ejONBpTccy9lcnyRRmQ+88RBcoOP4u9lSXFkyKj8NPq/EubFMBUpZz8PQxf
Y0emU4KlxxHUCx2HQdzFY6xdR7FNPVVxZqYIC+uTGLn05CViJnviDOX4r29jB9xfkquPiVF/Lqrs
rSoHidHDFpk8AxG7odWNTZFYujeHcv9ZryrjKHUpT0UFuyo2T7VbKG3sTtjDiFpPN4kuQ+BlFLCV
QFEJ/FaG5qqQ6qOTW29hb59wWGq8RM3u9DXrtw0fecXRcSavRo+ltAoKPA3xTx4bGUIquEW4PghX
jNVuMq2T1bOPmmHGuGFXljwflYK0aTBcO1Sv9Dgi5cua7zNCbTavdX6tCsvEmLVqNkOSwlLBRvYQ
G9yuTF0kHhu1gu2RNLMDFIqf9fg6tqWgHlUN/J1YEjcezNiTE2qZrQJVPRGRzQpZLPAAlHbrGDM6
NmTsXtUbrBWZtqtWrVxl9AK0cP/cRFXKqZMAEyKPshq8z1trulHrXN303EubXqq/Q1W+Ubvqi1Qb
4Exq6VSp6wQ8PNultm6qqbjLsvxWIEV0cy1KNkqZYmDe18M2D5kEmZrxIBX6V73Kp03StMpVbeM8
h12A7SFXmAJZaKjkF1CHi4KriqF6zlC9Sln4vJp1xHL8ipxQbBLW1FYaTrTe75cSEg9kTjgEoXTC
GuvcYToS5lG7cdKw3ojJPut6d7T1yCvl6Kk1ZtWX4vkur2nZGYn2oDfYLOQWuma1aW61RMIdrn7F
J+lL0kXIofJ0L0r5IDVKv4GH/hR28b7Owk8tCT/ecvajWATzLuZ4PerLY5IxPZqK8o4PBZWtYCoF
nShTML1m+WEMpEJRo5dCTU7SpLfeMFFUNPHpBv8g3WbMxQFVgBmbxzHk7OxBUhThN90AtBx8Ox/L
rgyj65izPTJaMSYSjnfWxlGrAzDKr3ZvvHZGDLi4aNaHxE7D3GaTFuYVpM6rDNURdF7PSDiHcpbc
hVJJCs7YASuu7rbAbPNEi/DQgTsQqUV7soAoikjYXutYN0JijnjoDmEip5sqHT+hi/s+2dq9rkaf
EbUKt9TMQyfa8LFsePgurXUStSVTPJPmG6sdjTs9WmoPOoTXoGhC7k52C46VQr7B7bIZG4Xx4sih
yyBwiCkoBW7tLrnjrjgqVeqr5bTa+F0xCXVopvDbWDkmQ+aZCmlRz/G3bkWQDYOzrR0A2KYwXAoj
UHWXiOncSmbODCVErVFC7ypElKVRPmQx2jO5rr9gTnkEwvxFZ/PULLaPcPu+NlXMi0Kek7HtZqq2
tzVk8NlU+m0+vXD+KwjOnM8q1IUbqdlDVSEktjqvLuegm5fNaAz72skfDZlbK2vvImUdtlcYr9fs
e9vRXKp/wFMWTzA4rvWh11Fid5ppm5vqTlgjS4R8jVoTtVzbAsWrrpOitreTYnijoe5SIRpqlWow
CRbZKmr8QlFoNqWPRtGwjpT1PZYKgaxkDBH07E1pnVRtYsEZ1lj1bTvQqvhbmDlXYIA8dWhuViz3
lCMwtlEhtpFBBygabMBVdLmMtkvdKGrHfaSX+9Q2Xh1GQ/tFBlKUKK9VN0mbUESebNe3maUyi70E
rTSeuki6qzSIOZn5DZp/tWGjSnkZ/FO7qs4ikh817b2mXTC4g5tYyWdHm1F9ds+OZe8TEa8Ccwc4
Y7+8LTQ/2TdVj2yIVjqeGeO0kDiberb3bU93uSybBCJt/03tkJfbJXhmlW4f8uWBsj9p+JPFHKtA
5+GQf9Wl9Jz0sB1Ah24GpJw7ebJuKa8zAjo0ByWW4Cg0gZExVqxKnmJIOyvVWcyZzcF9nGqZdMvq
jaXZi6EBecOxRte1TZau8GuoTOpzKNkucwxejyhyFOa9MfSoruXyWrKfBbqajc2uelM21Cva69Ji
/sMpvDrNDnlpbyLkHY5c0u6pt6n+VKlIVmeaO9aTSMe7WFc8vY1WgxqcMNVg1O9hL3h6V93zhnet
uJurGLex9ErtKco5R4mKWtrIOyC5WHSHw40OcbhsJs9kLHrG80OSX8XwBjWQJwL4ECny0oI9vlYZ
n1QBhA840zI8YRGIcCZ0V3lQNVbeQtZSjU9mcjfWihvltDbzeTNXg4/h06axoMYYimvIn1MkvGbJ
jRdFr3mjMMMAyWF4jShAKg29WIfMONzoI0O1IttWduUWwvAG8aWWbZ/hWxHRuijfOiUFA04JBpbB
1FOuICHv8/ShSgdPyRF9yT03Kckiq74chUdr1B44ZUV6p2TP9qxeOcb4CobNbZa7uQDjxjNyhCLQ
rs6EA1StNKZFrHgGTLkQFOYUO4EeTTthOq7EwiJM9OgqmATsUHXEpSlSGnXR/TSjhcuFNTI2jFRr
E9Zw/qQEJfpbxCoseOxK6YtOZSmXWmoo5vKNQuheN96YQIKKlrJQyyQRauBo4YYE+rZmMZ51NcQ+
q/OqCFoTNJJeyh6sOfmmwi1YuVeeKVU3MMYkiAowwboyfSzwbi80ulYGbVQ6yCoTMvR8NhG17mSI
nkNGC0r4sXCOHhQxXlXiOsMoQLMQKmfDhsLHJrEflxR2Rdy68AS9oYkfsIzak87utbpzbaSSkjQ+
1xEnJRIM7U/W5wX6R1vHwVB3NOeMlwXUvj0njDTi5tNbO5IdhiYlamoLj2Lr2PJhUT5+iaqaiTWH
efMIUn8Bat9GDYo4QXWlUjyOqLrsrLsRyjK73ToS12pA7/nRMxY57jwgyWoFkDS64hVDsRROEh4p
WS1/V5P485gXh0LCSgibht7m4mrDJfYyp6I0Pr0gC7TcmYoiWTa1TnmGUWe5OKcepw4KQlW/6ItF
sxo2Vjc4+x5qRS536IyWOyBKcGKtimeF1ruY1b0uoer1ibgG1T240QjWUy2mbZ/p4JlMqfQkpT00
jbPv+gQjNWgZKjIvo9LOox65LUbb9N9lF2RN7jAYW7qq3d23LXZCWGdxnNlX+iLsOQu6pdaTOjcn
EHI4RKkiGLnWmLVFsL0qbaAXa2ITjvSmcn2T0WxgdHYjz+I4J7jYUOI/SiuhhKmPfrpnA+uu8lcn
W5fWxkU1cbRmzvJk+VOdMJCJQE4jQakfKeZ7FhXCBvwqRiv2EAc9BgykmJ9whkWmSaZdWKjbCq9x
rjRmdLBAeaaqz2ARmu5GiUhN5NcazE+S1BWEaa3b6IyGzoX6bYktXBzV+6RVTDjZi2fahavKp5DE
0CbXz3i7pSJ7av22yHSD9ftiAEE+YC4x3MqMzHDzBVYyHmQn2YKO2ixZtdUG6XnQ9lNbPS5yc0TM
vsmj8KlowzMqQmaO+xY0S7jRTHQyJp5UnbA3poI6YJDrrayHjBY4fjTqQQPpA6dPFsqzEOYhGuEq
ZiayVObF8qE4hgPDSGKGKzJTuGw5mLi0zxVbSZ636kFils5SP81yH0gZevfkLWWXO9pIhnC8HG44
Ope5j90QNZ60DOTOVbq1DZIc/WCk4TlKW18xXgpshaEaxkAbo5D6BT2XAS9U7N0BnSTVxhzkx2jM
rI1sGgyNt3CB9K9z8UVry61hOJ4CfIEKZIDjbDDBrgNMD2hO3UQhkn8GtRbI83UKhmx+NMbsjCh5
hZ6kD3GFg8+UmfAvy4Z0qmzogWQQZJha42NRDXMTTxWFZ9G/tCm7k8aan+umb65NgfO8MCm9TFn+
vUEmodBXnMvlu5BHRpZXqr31WdGqT2HkMMKNYDG1MG0cqy489zj+PPQyT3+7tIqDYioKc6oFrmxK
M1F8Th6LGS8wBUX9thrneCN1ppcXSsYQ9cAKnyPgVHrX0LEVJdNFLt3VYPBz7WFUSt2PNRbXhQbA
c2hnDWYk5iMsaOmoOLgdZmPkkS2dq0n+rsss9I4WH5yCJbzRUC9Y9qa0ZJQCrYEnUYJKeQoj9Vva
TuHGiFukoi2PQSFHj13vjJuoGzGpCtd5ur4BtzrUXNx5ZnhNr8de12jfmpQU2smwFdQZ/fhADaW8
b5AYMgU3Cx8504KNSeX757J3TnGtHoUEwmcbBswEBABJnfPoMea2Uz/qY/321WjqwcGkaigb722+
GtUQYTThYxTtyTI9cSh2FJ42WL56H+Fu31el1wPjkHRs+zg86B8/H9iQUKSjfq5STgSoBJ1/2DxP
+kNTPbYQbH4osP5Z0vyxhKnzu35U171/rVXU/kPvgN0CiPmM1xqxfDRkRKzJ/2t34P1LvPucMjWM
WLd4CVaqfgsgadPfRj5lxq3YSm7vR57kKrdAm7143zwlR3nXHqvioyaJ+sGBvmunyU5n2UnJu0B4
s7f8+DBsQBCd8DJ0JS/56NXew0XWY2ZChKc1qnwqVe+OeSiFGuLwp7ryQXVbt+SASUG90Ivdcq96
VQAi5VPhfvS675U3l5ddoaCOw/QzOsGfP83Wwsy04rJyZYqcRcN+AhxsmL50+ZUpv+kyCbj9EUf4
o9dcT/wPV5CMSfqQxJbqZnvDh12yMwJl2wTtB60a5b1Ifj02ZI9YL7P0wiV7V2lHLJNRyybvVq5x
/HDJ4jOvdMl+Jnf6bvr2kRTItT5Q8Pz2RcEW81mCQaLJ9vPBLTZ8mii0FTTouPnld9EEnFv66NC0
99cm9GUVtiegJRv9/2Wy5IdTmKpYTEqiM93Og7zsclyP0tb00JsFbNVIXT+6PH+563lBREn4Udg0
nn+5TtBnJcw4FaaLrMFlt+RiTXG2rroNAuZtel0EH77i7w5R01Y1GD1ah5nXn08kc4KkwOsrGpvB
W7zWreyN7X3tvXDDJ1dskuDv17VfuOaGSf/HsAwTu2qF7uS7O3DscqMZ6nWAcav42nW1p/rnDl8w
B/HAablout3UEx/e+eovi/f6urjHYd5hI9PV392CSjdmigCmxGcp4SHYiOZ2Tp/LSTqoFDyXa+me
biJP7W33ZWHR09LnmdxRRyKjWKsaGUQNO8Z+U0w52cn9+l6jrfXBqv8LteFydn54l+9u2jQVqdYl
lKzsR8hi+4KC3Kbb5CcMtvxo234AN/hlieCcrKglHmkXK8F3H/4cUUprWpMyw0HzCx9Xsq116AJr
///xmf/wOs47tV1oI0UQ6xTw7A5e/9l001vrrtuke3uzPA0B09IuNQvX+Oh1f72dOD4WXLx7bIfx
r/Xi/+H+1RohSnYAuktt2Pm6Xt0JKa2bfY8+j55wAfUlmw8/wl+WpvWkcoHpGh13g4G/n18UkE9o
V2OEDaa7LhrpltKH406u4gq33pOwew4q1w9Wjt8dqSVrqNksEiH9fbtzsVK1G0fTcOewONs28Jzy
I+HL747LwqGCzi2GCoDHfz4uZ7GXic4iLxGYAZSIoOuvkJTcIFYNcj80D+YzAtYPbojfXaHIV0xN
5dHCkvHurpVLdVFoPhtumZMhRL2PfsorW+Z0dAl44E0M5RBv3+0HF+yvq+Ka6SkoAk1yShhvPx8r
OwqMQwuOdUTGuHH8ZZe6+cnaWgHr1jUOjh8c5q8PUS6aH17QeH+HIAgqKBsY7uBbLwD12+9wkrgh
sfCMXGVkacw9+fjhy/6SDr172Xend0g4zLHkOCFUvjAmDQZe8/tg2LEFY3iKrdEedT6pWOzbH53j
37+25egk7euK/O4+mRUrc7qc19YDWGuu8dxf4fjt4QJ/N2zRyiH49vpddNK+/f2He9H2/pRarweN
LZ2lqshz9PfiEgyu1FIq6J2sjzzDz1Dyu4qXeRarHwadm/Ixd9Hhcs6bTX5tJDcfPgN/e3n98A7e
rfIt87JJHEOKHFkP4cW61CYkFz/yDQv/MdrWz39/yL996P54yO/u3SWrU1AE5Xp5red6YUO9ocrq
iST4P9Sdx3LkyJpmnwh3oMUWIgQjqEWS3MCoEsKhNfD0c1B953ZmJC2jezmbsrSqSoIAHO6/+s73
MXn4oNANdisvIts+Y2zz/cpm+InJRd4ykqHfP6VuMnuzxRCCvT/DCOiOQsWeeeVg7SPAi/0n0E/8
cyv7H2PEP17yL5c9SSuc0XB60+Sywya/Uvz8olA8yyv8lt6Rp980AfHqU7kpPNuj780IPvty9pXe
nvtF/sxP19X2yy9yspXkloEJZ5kZXmL54RYlTtC5xehPQedVW9s786LXfeLP2yaOI8YiyDodOYtj
28ZWkP1SbZJdtHzElJDKxU0QWRV08cFrV8Y6mfLx9+t+dzbYzO9YeD3KCi/795fcG5QyNJuDdjLu
7P56qZ+q+NxC+i6A+/UaJ/tFZGHCW5kEEetnu340te4mB+IWP96AO0ae7fJuN9VWo+R37rn+kaXy
Flm8ROcKOnKSgd9vsFHqGSSFtR7qODv4tPADKVC28oYltJXOSOu+XTOwGq3V85OE6g9OwNRSBp4A
5q41Daq+27WmoboNH+i5msbZa53sRVlH8Y2ym/FPPG56gALpt/iLp29kCt3nzrl1ozldn7/e2frf
f4nIWEAy0xTcGc6wwRqQtV/TYd36nO2wBSR/LjtdF97frneyMG0pr+UWhyxPHylNZ2zu8t3fl/43
EQocPt22mLxVqAudrAzFSTtaNRlWlhsMrLZiq/2TZp89M775srkO62+d2FZwBvr9yakpwphsLGlC
bcUdM047GINHfXd+RXzzLaOdtgGvKoRcf5RIME6Be2MzdjOufUxlHcCN8whTrAx91d+f3XeLj8Id
N4R9EBL7U6KBafT50Gad5vH8Qlb6WnJiJEUFvP4/iDi+vTOo9w45NEYvpxFsJwMMisyUO+Mjzp21
/uOJR+F1ATI0Nw4EpMTtuRf3zQrkFv/7oicrMGz6Nl0EN2VGDzlCCOijf3+I5+7qZGGMonO0+p+7
YtRFAgpZdGh0WunMZf4A0JOasgESp3GOszBO93irATtWVcBfm2YHx5gRkXza4QcQTLsaUaPUuqUe
2OqRkTbMMwNGzmEEeUzync3l//DZ+edXAWmLG6Rsy/Jp6Jgx/WEX5Vrl3lofcrDWmO0HhrjpW5Bk
0duDFL8dAfn8/Ukr332DZJH/ue5JUVZmwKAupIEJs320m6/WMilU1afy+mzG/M0+qREXy2wsuEv9
UQjSw9SMYjJbAvPmyMAMLbdnZKa+vCkCuXg+Xxn9pwR5slP+dsWTc2CknQNPwVrPgbE8KFKX+8q+
DvQtJ9BeDQpOIXGZUCGQ8BwZZL/d2ztxPitYH+Hffo2TAwKQ4gz0DXx2tsfGIRjeFT9lYsNb60P/
TkWY1NqfDdPW2/vbdU8+00lklt2s2a1+O/nrNaPXZGu6ipftsttzp9J3QfFvD/vkmy3lLGz1lofN
BLGXvgCeDYZd4jVP1c96n/vIbo/azZnF++0dInokqwWSRJXx9wMkSy1M5iNCw/jY+dGuYLMdLFfZ
xjv9kG2Xc5f79kX+9+W09Vv65aTPWlWnhb1ersbN0033qqd7iLsZtAZ3eKXcVT/DZ7KCnXHuyt9+
O79c+SSpnadmsKuaV2mSaiCwhtm5U3Z4FLq2tV8C9Ovjub3x3M2efDztTKOTYWfDw6S6OK4xW7pp
dvQWNuXeuZyCtR+VnN8HvwmJkZb855Wesmk7a1poNXPZbN9sSOFJ3YHywaB0MTPxmRXecJJuzfR/
kmmcu+WTD8YqHVVorbruF0hiG1cNFIokmeu2vedsZV9sKOp5YfD3VfxPYf+P7/SXWz75coycTZM0
wPDSY8g5vmyc+8kHEkil2tdvFurI4pKUVvGKgEnoz3LPiKRfXNLl/vsv8odLI2fQb89+fT6/rO8m
FzHCrPXZQ/Nlx0Ai3e2R8G8wuwgD9OgbtHtUjgNcjaAmnTuKzj3+k7DTEWqtzDOPf+3uQOOb8Cbz
VyoCvazBWzzNG16l8k46W5H7Lg747cZPMmvbiiW1XGtjlc+QzNFg4c3e4i97vrPX4T39IVFIeIGn
s6FDop1zaPsuZPzt8ifb2NxUTjiiJWHdFXts53fOne4iXrhijn535h2f2TL1kz2sTiK07uSkLDQc
WrzWLe5jn23kmmbM5lyR5swbPW1QCGtG6TtzMam+nRbVLVvZHeQdvbfN32/rm4j01yeon2xWRbMo
iGe4kCPXDAi2zMDG/t8v8f0BRx9DWQuoTAGcHOOpNdUhthdrcS/a4UW2UF9bduYDDCFelsqonXe+
6KN8e2e/XPVkTzLHXk0bCiC8r3D2GENxzYuRnZAxp8avj0BnN+fC++/X4y/XPNmQxqZELtGg+ZEv
wotiM+x0t/f1DcNN/rn1uP6o072P4sqaK6k6RfiTpa/0uRpnIKG9kYG0UZG3dtxex3H9fOblfXeA
/nKd06O7LuOlket/lv3awWDmE5NvcvR6X3Nf0WZ5OXPB9UT+48bgqylUg/+BI/6+l8ZUdvpu5IJr
aSe8wITSZwD4ioGwi/rcN/3dGlF+udbJGqmGyajajmuJxsVz04+94hr8WiArrrGVLnJ/PJwLvdR1
M/7b/Z2skTaBgN1QJGPPCreMTq2JJ1qCBoMET79n9Pw6dDu2bNVVD8WX44Os3g8b40a9A952+PeS
/V+JHP9nCsbr6qu475qvr+7yrfr/Qca49r3+z/8TDvqnMsZdX0Rvzfyb8HH9G/8lY1TVf1FqW9v8
a9GNpjdv8b8kjYr5L0VZSRErK8JZlY3/kTTq9r8Mm1DAWSeeGPBYf9y/JY268S9Lx2WPrpy6ZqmW
/b+RNLJDnxwQfPMOHiCQtvgTRgSnxZIobdNULyxGwAakVDNT4Qc5M551U8Xzsb4uRj3co5Lzenvu
sBvCBwR49CbDX1UqxbRJGGXAeExc6LlgRNPMK7SNRuTXtn2DjBGSodwzQX5VFwqAHJBMhRW5EFFl
L6srxrHNVHX1CLcy2LuBXRJR6bMBT9XssqDsOsOv+R8UMFuKLnK/tazCVztmORkWDIyOWVsnK7sg
zayU6fuaScSc6VE0BfU+AgrDEJKCdUgcY0JK/KrhPOEbCuI7gUMu/SCjl54qaN4gJdDUxGtYpb8m
SHMYnOZLHsbE9nNFZXQuNGK/EDOGFNJwn0yPod77chRFwaAx6wohIMWWThGhwTg5k3RTzUgirFJG
6pMLPSsynqwiQWisyc2wTUDylLwmI+qJImZriNb59XeYaMoFvhmp20k4njSzdYEQL95NPQyA5baR
hvA42lpQ6k7vaqocB6GVM/gripdsGXe4e39l3figjeChyrl/s7KcATZzxu8M5U8+fdlWWbpMzzJr
273lWKzDond+hgpcAyamXCwR9sgaE1+o8lZOka9ZESKUdupTvzLkl8X8yLQ0DBAnQV0wCgwfKhSa
vO25OMihbTIgm2QeYNPVjuFCqXCwqUt647NVuMKsEtzj+lvqpVC3TKJpiAce7lPAtDtrP5FGoaUb
vLpsKk/Yva/0BSIcfJc9poEZ3oytW63PBFjXAXgDA8FL7RwjSuwI0NbqTGQnWLMsoeusZiACVVs3
j+9Fo/3UaahD22SSMVOflfClX/WkUvaRah1DhLLcMaxvB3OIdt1wbRltqtNtVaOaNmYvdf4Azr1W
YBCknVyzKMwnRxofE8m56SrxkNagPOeJIeUc0KU1aa+Z1E+MT+OljFQzUE1huULVErfpGuwB8WiF
XqAxxhv3rq7OBzLLzO+mH0lhD/ticK6mJv6iaS385RqZfLIJBzRsocYsl6okGm90tTg0HitdZEem
XhYXbJW4Ufv3dGo+4xabQzOZc1+PVGRhNbJcgALb2Rwuhf6iyhgDKCB0KpnGnTRJgZYVNB4MzCVE
h+W2MGGQRsqPDAP1oJjgOs02vuNKYzF4jZUGbtReNY3vtp3dwGwxfSXFka9DOZKriBHQWGzxU3HC
ejmkbbl4HPqN30f1U2FMORRMDNknC5KpGpd+U08ydM9E9ZMJrzVFnYudFVueghbZbbuKnmKOkW+1
2F+ZkLCGCfEudFD2aWQqfmQso58xKQZC1HG8xTHfDUfchynqQeJHjHRqY/DsuXDHFi3GMDqxZ87x
wHy1r2rak14UYt+1KxzKUIOxbQq3wAatm4oXOU6DYkFxAJePMrKYWRitjfGeHT/pJtZ+zPC+ZVL2
QiCferHVo01AQIBtDvPz8Y9qLoDW9Qav3NKvQ4OxtbhHCiOw6I0LiNZGotA4iHnK6/KeFnwXl6re
tBnGb8oECl2KPG2W0L+l/mI00OBSyMd25g9DUdLoEzTe6qL0evggDFq7So3yrFgKh9VZm0xVj3s9
aV61UGEkvsJ4UGFIu0EZ4IPtL7xmzIi9BEjdUTIfJa07CIYXp0FChRkqtWvbFT3baGfLyfNc4NGz
JCWmArm9DdVo4W2WsxfiOE1JqDp00wDdP2MUHZ+AYJhvOiucj2J4FAmsslrqsC603xdhpG7SOgY2
dvVn0jM0yKCFIWcvZH57B3bLEUOHfTzMGmLojOc04OeKpt/2KGZGOxSnj2jcUjd3wtXJXGTBLXH5
4hkTaAlNIMso0b4Mw/QQ9ewB/UgtGdkWVWP1ts6kqyl1QOEnqoMuKHnU8hr4IbJwO2kmZGzSDwW2
HfBpF7fTxVafB/WoKT0FQ0uyWLAfoW3BD8TUHHkAM9oQIw0ZlF0+MnZe2l/OMrqjanz2Unu5mmag
PW2vlv5CUo3GZea39oSM5EcarqoOa+w8LBlEVSErzcnkMvFzWH2Zto0x6UD7kluhIUNBtMfn8myb
/RJI6DC9OcpuSpV9QTOi3HUM9Vlkg+HbWGjiXFi60mgJ7E3s26kr9/U8mEGvFaWfy/E2m8z7mRFq
t7ajC6WeDpyTz/rqR9b2n1OYA1+3XzLm9hFiO9tKrSovTvvG68L4otFYNyKcMMOY4pz5mET2RPYc
xsq9nfbgPEbMRNqiZTmaybqdZH7dVHfqTMkeco22fsKZzEw+BnwMqxMSK1P+ZJvdZ2TYredYeKnF
1geubHC0Q0gDPRTgCFdJt2+jjQSuJUba7o49Aj2HMx1tFOHCKpeuJGNX48OFo2Ht6RP+KWbfXioO
P3Dukk9FtoOuMpugG+VhXcMCegubIyiiaIEgl0cXSSVuVV4lgnHkuGXxOCQpYEU+LjfGE6XpsEiR
MtQ1UgZxT8lGHuCAy3wfB1FphrRfUBevNsM5p6xh9jloakwkSmfMvagAdAaNfGPH3RHp5T0Ski/H
Sm+qEHxMCCS4aZ51u5JcWWUlCqe7qyWem1whfGquUUzPfAXZxomThIgACwekdePShV6mYzqt18Es
F/UqOKBQY782JvMWUTag5svi90SDwgBA2V+mScNMddgPwPQAtrhxCvOk0TOmTyvEo1PRvLAd0JdL
kG3KqBChKE1hR+2t6e7aqJ5dXYLXHmEJFg77sGV809asJ6smfytlLAtjdXWiXQw/bpLRRQHu9e3d
MEJKjUcF7Reo2lLFhlb0dY3bV8+nI91IXcf+3ygXaY/ygFYo3LoQm1uTRVMkd/nsLF6K2WRBiIGc
jCGLOMjCqfYtYwiKkg3ZMsWC51B4Xy89P1eDfxP2+kEDIo+Sel/YJR57PEdjbH84GH1wEhlua4+3
c5m61YImXVdlv+qaoxQipMOXOe5i1Ut64wOLCt4zJIgwVRAa2pdIBUvXyV/VLL1GAzu5Wm0cpagc
KBHiX98M0waXCTZEAy0me7rXmRjaIAxiHLs86CHCYTCu1jJUW6nsMFhWW/RfiHGlXAIqq+4tCJ3d
MoPIqnCymdFqosfOXSRYkz6FRwvQkJtHLaOGczb6tmoxCl0Kt9mXssPg49pYNTU0520eu7ryUJuJ
fVmEGOnN8Xi9SK86O5VnR9ETnpt7ytgLAUef+w7YMWcpj6vcS+slVx3mTyAnrN/2zqHaqYL+143w
i5ps5BrsIU5te4YEACl8mWV+57mSLkopqRAxmojfJgvFu1Ldh/D9qvStyMsZsdsy+GtYk5rpVYGe
txGWn1YIsmbC4kXpMqIPBN3x2P101CYwI43PTcieVE0HozPfCcGIWuP2IhoxnlZLhadpM0SmOscp
fDCzNHd7XbwtWrqZZHXXItxh/A7zXE1BKqlqbtI0rVtnFs5JRvFQvjmZ9jXHFfl5gtg5plGc5PmW
2H2Thua9VUFYCDt8/opyJaIjobfzBVn7nO5SUzp2bWPuYrl81gSDBlohIELz3Udl+oGMPZiz+FVU
aMwIpAigswKExqyyEbYPWpm/ZBVuvkBOcAOvEdtpVmAssEMXbURmaj7LQ6+6QyhcuRpwWVKtD1Gs
ZyYQ9DFiorlV3nSx3MfwioE/LJ/pi5xZiYdl7Fa22BvrKkU1ZSQd3fWVCSe3l9oUHtq2RZXT5hdD
GFlerQrbhQLgt6HxNeX5dNRYQPt25FgE/MikJlacRstkA1uDVH7YkfxpUJkI4hRobh62nET8bzNA
WiUxmLcADGmLIoGWykgJOB5vzGNwvOa7aWOWUZB0WLoEJVjvqe/mqHDrEmT3QCyrznHtd0uWbcqs
54xUYU5Ebeo7Wcf8GobUieKZUp4ECvam0KDxWVwwnYCIxr6rS9ukb/NDPB1Ca9C2ajseImOm0qEZ
UFXT6mJUH9LSMGDohqjA26GEYGthLWovb8ZcEl3XxIsVcqxUVvx6tH9oRL5GEt2MkhHkGBWie7xV
JuNnnjf3kpS7mepcQErMyQf4Ro1cQhSYZtctb8FV13+McBBdgRVmZY+foaRXgZmHcOFF6o+A5vK+
tvZhKjH037CxwpkIzQQgb8GoTD0xvy46TFTpQSTIOgY8pgIc/yZPI7mMk/Q2LbP7IWMv0Mo0963O
urf16Sau80cxOgpE5XFvmyX0Hvk4LY7uTlGHUF60KMaGY+JURyamD5CCLtNKemit4rpckleV67gh
ngmouZUY9+O8Cnc5Pjl+2/NtGEkCM8g0XeMzTyJU+Gb+2RJLIDJd7m1NC9IWe3tSxMYcP0h82adF
+bAwc7IxRfjejNb7ZE+mqwrrcWRHFF3JfJ6Z+aNJ1j051AN6nOp2mRpLXpcejLo9ImeOd9i2lVhR
F3gV4G7mSXIJKgxcJPblnU92Cs7dCN1iwYnU4f7cyjAHvNajnEiX8ctm0AJ1Vhk/zQ1OPe1oVz2e
vOg3g3aCo1INN10EUrKpaPvgiReMtc0+wwTHaBGISDhcJMxk+1RvbhWBV4fTNiAR8m0xcPBgpow+
vsBNrC+Ua11NO69Mo9derRlCHEeSijH145a5YmseXtTCeY9+aBrAjaKOE78M0eX2RDitOd4q8Ds8
q3F8J5+H/aSSTBTjInsoSBhbnZDPQtPxgNwUmOgaPRdkRRTpcItoOwuW+C5BwShrlCY4qxdE4E36
zIKHhxc96dq0s5P+up2HXTYc0GxsY5FdUl72Bj6P+E4Ns9ItScmLnPfd+VNDb74rPfa/O22+dmy3
1rCKJ8Vop0BGM8vAzo7C9O5yrwsbeoUpA2sO95CTbmppAFUw3I4KLGrzXp2WyzpeAYz9T7MP7CS6
y0SaulRrIySqyX7BzrQpL2yZgo5ZMsBpo4A3zfayiZyHHIdBZ0LBqHGu5iUWoVP5HqqpV5YCJIlG
kUAiFxIAbjxbct7r3mZGKtyn6nQ9FqTDqstXGcgq+HTU+PXSHZxJfe3qvHVJBW57bTpkkXUoU/On
Q2yrY3VfT/1hsvPbohcXUpVdDOOwFxyHGjHh4nQ3zewwCn9XWdJz3WvXfdZ+EQVeGVZxiCz7xgyp
PTUifzKXaLUicLRhj0ESGW68lWTptq4OGucg1KYje9zsVpXB2Scv14Y1wvSoww8dGxzczDhWm4NI
o33Nwe9nE+5wuqvL/WHI87targ9GVMNInqK3vLR+KHp8W87KQ0P8u6QY0+pkmHo5wDCwJdmFe20h
5ESVgc4uOgAvawXyZ/xDVIeR3dLe4tcKO1AnPFIlG3gq51+jmgxoSTIkmyjHFlbG4EcvoMgnORZN
iJiLVhRuz58IqdODEo7prpzEXX7Jlt9gSTUf9fFOW1bvFRJw7Iku0LE9phHmMPCEVrELu02ZJGCE
KpZRk0vvciJ9jirnKWx+Wm9seYv52bfaMSqnYzw6G2ZkBuSm+RHOoV/D2vFsNXqpdGAVofo68fDL
Ag5JpfacwvMmzqyNWndf1mDvl6w4DJ2+SblqHYfvg5P/XGQKOJY6eLLEr2xgKujqmmvcFQqUSVsN
7wnVDlUHPVqVlCdTHORZi4GX2JdmK/GsiKD80GRWqXKCQUpuM2F95HNzpRQSbuID4gV7AGKiv8hK
sTd6Zw/UKzdz/Jj6IM8ExERJC7QC2GS83DAetRv1hHnpmDGc9ge0BbIiBMYSKDbKnelO0jH4kr6W
7NmO74RmBoNq/cD3D++LgtHVBRIbWjMbvlzCFiTb92pFZXLQbmPHCC9rtQ5Su3+aVu2yeZMP1TGK
CfkTMxMXGCdPS87ua+dPS0inVVv5Ow1JIUaifh7aXqw0JfPkfEsz88UaWCKnuFUhyg2tb+DNMlc3
dg4GtC01dddRUEp0+Sez0uzFtfGjyRwryGsquqAEyVEoBDUhVRh7eu7JhhW7JSvHONaVm7EAEQI/
NnZIoyAG73rFgVC/EH+SJwJUmxG/sLG1Cs70NvF1WZvblrVm2qA26n7wzHIxMMZQwGH3lIcbaAjL
ehRo9ZVUKTxg8jna6z/M2thNhAQIP8a7Koe+r1Auast5eBXhW4mQ3lMdaGVaIrt2DZtrID/Ba9Nw
Kevg9+BZ1CMdrQzUTC38dHgD0Te5oSNqNlAv0bJ+k+gw59LGoeIdcU/apD62uXNV9CSfofGTEspB
znPKvW330Zh8ZpCY3EgnmqxKk4GHKe8DzjHoK00/+aFkdPDbi3gTToBJwj56N5eWsnpSUiTi9WPs
zK9WloVXFNWnIprXlNLtjpMj6HEJWBy2+JtMaiM/KdK3VGtvTJMcQGgPEF/JQkHQMsA4N/s6tX5E
q/EFFFW3NsiG6FlftyWUZHI9vcLkjngFcPKVmWjrgY7rTl+Nl7gw274s+FWiXM13ccNcPK/jKp/E
FZYatidlFZXlOMTYCmPCsRsatzAM4Q+KMl8rteFgNTR9JtTkoqVm2AVLRa8xuneMaoG4JfS6lLb6
yNpe2wKl8tOlvoAq1N4AESMJyORXBtTfQVpDWZwoAqup85nXmN0i+JeBMZgNe4ZkktTZ1InGLGyw
HiR6zlevV5W4tk2xDpKVh7Zl5wpN86JcKRfyyvnJRCdc7DdxKOQDWXISjCzlDDFWvTwchcg3mt4M
soQNrAghrJRaDX5Gg+0ThkqQFljhpZdEaD/TYU2hBeYMUUEhLwzHxU8xUYbW0aRg0cM8oF7NOyKt
FRQotnXOoD3AKkKgpPGrkqLJKKj+QwOn+IixZOBMi+mFNkGuNjxCsdBvJRZ4hS+mPkdXkoWfCvcO
MFDIkkdh1StMCkMSVZntqHFG1NWwlToJDlyHaNPOc+T+Cm4dkfkWGQBRnHDeZFX1pjKrrsEl9pZZ
G9wk0b96s8rIppnkLROkAFOpgnCB82NUyQN4wQyoe4VT7DBkrqri5zFTamjN2NdaVmSf9QHWjx91
GsuBBuncqUlkcYRd/CTVSNand1MI/mYksDbo5d5LdM3DArwkPaf0YaZspbUeXdt5spWrVAVsBVFl
mamRGU1re0KaMZdrW4NkZP50isgiejP3iNQVEnGyQmGJPaVlaEg223zTCDJPfDux6MyQsfhF3H/i
fnAp6vh6rAk0x77YA96sj0tfXUBrAQiQdbWfaaQ45dJctfrAF0WJL+jxLoJ/cwSyfS1CAr+2EVe5
wXAEACukS+j4Wj5qSj9bHpCqLLqr4hQvQtyssCSWYCa7E2TlTVdnN1o9XkHK86IGo0uoJQQFBhTz
IZaPVFX8Zqp+JHV/ocapP8uRvMbazq5SbsNrObH7G7pmIIV4gbSjqgcztzU/qwy6JQtWjYb4iHrb
xqV4WyTZ7JrObVK3AzZqyYskiF6SHgJcjpUafONxscoLI8H2FA7FiuzrYX6Boa5NWeyEpEXXymLe
qSnupj2htksxSdm3VnLbOfoINZWyflRQsoxfk7C4KqVxPpbKQdiFfRWllKgdPv1uppdCYaHxlNn2
DQh68OHKK8k0OtcphyxQ11DVtlM/CRNzLbtqMDWJIZSm3vZ94XhWQnrcRCrUpp7O0WD6YZfdK0lM
Jwzj0YlaaUVVFVLqpdLBdNZ0IygTRVwio94JWZiHmW+vHkmjk5qqt0XxH6RIf21IjbzWzm7aWBxb
PRv5axsbBLwSiq1cgOCjaxeT6YF8SaUFNcnAd9rH0q2h8a0OmLMS4EpYIjcCPizN1FgYb33rDBf5
MvTc0BuIUj5qfsAul5vdoMqDF8ozXb6JX0nLnx1pdiXomf6w/GCKBwUh+mMqtti8wUoFzgc5rcbv
KK86lSNKxQJFfVvI5NbU4Et0AGJlCU5AQr9CNoEGzE4PvGUoXHQAvbfUVEinRXza8fRYJetOThAo
rMXxcN7DJMZAwIetXJMSihtd9cKOIlEyiJwAo47BVeDgWW1Fn1fU6OjFuOl0q78c8DpVDJokWeJH
00VXYdqkC/1ZNFq1XRaMABYrc8t8lt0pba6dku5D0safQgNh1pGBNXn6VatFeBE2e6UWEh+5RZIH
7g6ubMV0XCRdpTlMTpqr1Xa048fIqigADhr2KZUczLN+N5vdwHGcO6Th6iaM1+QsxThGLe1XoYCX
HUOWUjnHgDUtcYzlsNrQkqTm21xCjwT2pedkpGTsbl7Eh2SpvYpSgmegOksjxG+xQvs7GvSE75lH
Odor6Ih/UT3j3UlLo6Xuq5FE9p3cXqRN91F0VE1yipwUbtrHJJSpyShR6S761Lj9MCkAQin6ygV9
ygF93yGiQ5FjcjQzju8a4BJdLSYVYM2uhrCshYrsJqIwbzS3SCSodNQvzph1T43UP0DWJ6UP803S
EzzFMGN9rVi71Xy9u7APAd5OSAbzwuR0FV4Rshv0FS0JOUMaYhJ5OTl8TceUlA09aXoHMrkq7D17
ow7xfSNJAIQVEwSe/lUlceHVFiYt2RxdpElxb0etuatV+3XIqMzaxgAGKowCs25AX86moKhkvbQE
sIAJH4YsvDYUsqLRflRTmpT6/Ojo/fUMBQ3CImHdJlfHIeARBPIQOrSi2PilUhJu5ixXYe3jCAG5
/n22V4itQYYsJcmdIODMa8ontFLYL8YbxwmShkgPwi5u8daysUqVw9nqP8rW2ktJ+Shs+0kqKJTT
AX6sMDzvF3HAnvBuyMvLvEw3jhPv6ra4VNUMQ+b8ozKHn5gnf85K/UJ52u3M5V6lau/Cn8R02IQg
WVNyHSIlu4w0SoOVoftdVYY4RPRRUKsKiRtZBjFBh6kxu7lCCy3OdOqGTSLjEpc+pWFxK+ToaVoq
bBvFYWxmhoHb0XRb5S6tASBBeDR49M6XxXtVcQQeNFoaekhuhngJxNkVZdX7XsXLMTeJwadJUjmd
NTjPNc7SQwc8PqMz7dV5ReJoil1i9UfJru2954iipCYzYgScmtY+1hgoUDNNDWJ5mNw2iZOHtsYa
jLbLhZbDs9Qsmuc5lalrpaDZW0qV7SXT3B3aGFiVHHdXYUukac64TOrMUnmaJZIAyvozJvLm0cr0
BxmgJWjqgdRUr6RNNyfOVSSbHv/Kl5iXuTJHULYdzh0FXclt188P2aIbV2wQW81Mi30f5dhpO2G4
SZy1A2f3YCoxtd+notpohYzZukYobmn5fEyTZtkacbd2A2Xz0pIfB9fOFSTq8/TDmomTWivUfeq5
d3SJlo28GK4RLvrOpJdBUNria0lwscTNduqHQwaGbWUt3YmYPH60xjv4V71fGE3IqmyCJTVlr0Oe
sMFQqw1pBFK+p081Um6Z4UgyvEJSTu4wsZySXpPcqpHeUsukS6vFL9AnA6t3GirtfD0dfcKY2NKu
zAq3LR3HtIkIVcsLRhH4MnHBStfBXkcPVL390YQQ2Ead8l4i4AyHTQbsyu6fHUEQuPamlC4pbmaQ
ofNQ3Pcy6NhW42SWw2w7KXJxcOJpcfMpgTWd8cBiThJ8sQ1na4YwMYjam2xjJmr0EEUAMRVYb+mo
M09sD7dlskQUi6YHmjKUYWgg2IXY5HHPpE5W4v6TJcexloudXZjzQa0ngDZ5tR3aKH8qoy/JnCDi
wdLua5zVlBHIJD+aMYJqHEih8RGznTgYqA949agjdJSzhe0GLodsYzJkz9l+AtvYcGLv7UjdWGFv
+Qb0vNjujE0jAWycwnoXrlw59Gp3VVZtstbqjiPkKBdbZMYWGOCinM5UkWlZOPAJOnvNVF+Haa64
dYsiQevLyXXqUD10C6dp2iv5PsJMT0snKgTYYNrR+JmO9NOkRd7GYK2Eaq0jQiqWGhJVl4bibJmP
02Eqqwe5pRplUH67yMLUgx7LBNWcUTnLWrq/scSQTJxusmUvNE3aV8WTEU6PY+g8aj3wOYdNXYk0
5y6qFA5vNWTm0+yoaHUQxkwd/xVihyxtSUysFBk3UTJ26ckVZez/y9157ciNZWv6VfoFWNh0m+Rt
BMNHZER6c0NkKpX03vPp56OqMZBSNUoU5ubgoC8aqCopHLm51m+7zRBk2VKd2J0jHy6JeHNq0mZX
5xw6lGrRQVNT/5RiMdwasKzHqLOmo9+h0DJ0ocA8xlQ15Tz9Q2M4Fr40VtJrgaVqGHMrE8FC9Km9
SkT/lLbgj1HUTEjSLsM8zqp1TVWuPhL2Prf2lc2tpn+XVUwIdhvkS6f2o23tkaCXWSMxe8pDrFjQ
yBW44uCNz3GaeBQkqu06omQMXXIEXBKKY1KykxGN3oPXbh2utq36qFj2Q42dj25bOuwJ7udJp4W7
zk9shFAqEAaozwj3rET0Blbc/gz+clMEJk+ekh50tTcvtKWvyb5WNokfG4Aorud15JRpbbuU6ZkD
IuI/443TUGQt0cRioTYZYDsvW6Zh00NJqQerzFrQ1ORKSG9Rdo21moQkeZEnHBQ1k4U9AigriPVE
frFKYgb77HUgKVsf5W6AZRgNZUtzfb3N7aPORIj4qn6dillvEOivvsqTueywG5f2ftAYuOfJMFKi
R8t8lI4FSmUeBz8e9nphEC1eInL2mUCdWXaimTXNi1bwpgUskBkOfJG29wYbZQEOruf+xVaGaaWS
Gpeq9bWgD1taSB1ItzTrhOrGcGOoQbsce61cJ2YX7X0ezjgfdPjACrlzkt/XKFqbSQsXstVJ121t
x01g8UVOxTDs1LZr6ZG1niJOBhT1PEb4CrlqyLQXgUuYe7pz2KAmBe2fFprpMuoqyGl7hEEOnhyK
CxaaASthNoPt0nAPjNVIUj8RdiNxI+JTaV1JH0NfgXMZ+RIrDm3vivrM1E8KqKd/iCSzN74Vn4MB
gCcbJ38XKeW4MsFdgOIyNaJzU8aubLQNip1x7WVcoSIE1psKpGGdT36LUIC/TCC8aQLAiEbo0zhq
93587MfRvPXi8aoa+y2rF0NMdEZ4Q/Z0Ls66QIKDqXwf6yk4NSHzlVdfoIkYFgvThJRqNkoMlW6S
ST8OylsCgYH0hzfQjseR4ivmNrt0DTX7aHTzpst8hFwGQjiEE249+seAHI1128Rz+Gq20xPUKwbH
QyAfVTOpHwIBRhrn3BRiMBgn6OCqzI1lRAyiWUJyu31VV0l4SmB63U5Mp6GD403rxtuW9DQ63jK0
451uJNoyaB3KW3OL+CvDIjOZq4Aw4pMkP3thBoG5jZtgH4cQxjIjq7MpCiKFquAifCKGaZtYTDYC
lIRxghRhbe9UKtZNYFTG0xpXWFuF6zakDQB0dGkTdJkW+Z4/Feds56oes5mTghwwUSxlN+xtGtnS
eW5tIxoerLh7dRympnbOtEfFt9DS4NFuIPJF5UD3KUR72HpXomBbk6l/VgKr2/UoB0nHUg4leAmD
R3HVDhFLx9LDEbgf4ujVTiLkChGLrp7rHhxb9JA6cbi1moHLjCNApIZYBzbB5w5aB5Xob67Xiic6
hl/mYsrldBoUCzJe+7KZSG8PDqUWvIvCCtEQ5ptQe0gs76QGPbnkpU1Ud1XejJ04J5yoa7jpvQ4s
tYwdpV5ZmAxassIb4WDywcTNKWTQ7aan700MkcuG/5qTK1eFurliWGwhFhiVyIgkwFln0FMcbRVN
SMgcWFin0vLV5PAQd+jK2SQeqck9ezV6jasCpBBBA1hu4UCvpSAEmfCvJQ0Jm6zSiDJtwnu19PzH
0M5uhAZTrAXLtuuHtWj0fOPItgBg5GdnE1+ZA0eTHWTeYZKwnrUeUFsu++e4KoNFkNDqw49PLHBg
9u7IRLjscu6yPKaQLyC7PXUIBUvz6ehpnCs6Kjh2ygOjCtFYnda6Tt8tzaToDvQapQWStGIcTw1l
FGsHxsKkpoGpHIBb9eVm6J1VPQrkNtAEcdu4mse9VqjQ1OTdmyta2CBsYo/beOJJ0RfmVWq1iZvp
NB8IHaO6PaRXDNKFm9BVQI3kkzoLjWskU/jZt1PnnRS02uTq+2cnLYblKBkaCXcnYiQaTJfqr9dM
wZ9CYegqVdV8lVY2VBPHXy+VG8PqOqQz+m08oRgzBjUAUOzkVklx5c7B6yknrUcnnQyD59ErC3fw
+pdkCsNlGyMyHYIl2HxInG15bfhXwofayAbnupOMtkmvoVYjStKoiO2tLQc/pt9sCmJqAwpnrBCE
RO+Sc9zmYhmqkGsgJmFsXIrGfstj4wT7jjBAM21XVmhwxxg5VJQqG6h5ClcnUmWykmL4VCciOr+r
wNhRMWVApFxLi6QVSB5GotxHj8VY9Q2kMC0sklptcke9YBiFc/DH8GCkbXTjy+K60FEPk8u+SZSI
do9GKa5y0WiwC8ASoZ+9mBaDROg4iH4ssAMlI9b61DXRbizGJ1NtX2vA/sVgB3sgtNe6HI19TsI0
/79L83J4zoIPp0TGkCQWfTP2tNBJi1jYTt0z4rZ3E6pHFcmDEWubRhD5OQYadbkSfTJfPOpMyrQK
hZoPoOBYJzE4jbj6+IU6BHcL4vM3mQzW9jCRZ59tq2kWNFXKh6bH8G0MPBqN51QHLMyJlFs27tEU
SFpy11KH90bWXK09m6hufzC+PpMci4AOvJvOLL5XSh+EvQ9qZzvqyk2CdoWDwMuXJW0pWdfDRVUl
7EwCjUS1W5ZxfkeK5qK/eFe6dG3Qsi1p8cAIw1qvFsauSsuVPjiohzvqLMBUUnYCZ5uTXCtyhNK5
oSv7McyeAiPoFgoSHzpc75VkQq6mRgnaiCBwk7SS1wlMpDLMPIfVnCdyswIjuoODpwCTcpjAngq0
DigMiD9uaJALJ052poy0abmjAr6b2ta6Ta9JZM5ZcvBieQlbQGnfTxMiwNKTkTUOUlvlXiZU+UiF
g3Akv7BHBwr6QWoq/Xw4VBNXDpyEfEVqhUxGp6gTewSSQZKHyccxqVW1/A9bFC0Lp3hSFLG2DQbq
Ia/flbRZx1Y/LmsaC6f8VSnMd0swh6UZnE4vpi11UiC/QXVJZfeSV+a5sdAgUzx4Uxvz74tzL5oV
IiMSgSrJohXwZpMnxrZN7xss9GoULJzGR6/AN7swI5S19dh+8yvy22Onmzal8T0Z6AIK0G7zDxbB
LG82JsA/p+yZME3m+ZQ1KM6j5Xw80Tf3EUrvypMFUbvTwHwQtxcjzPWd3VpID/ziYUZ86j5xKW1f
xuW07QN0r14X39aTUsC96S8ef2Pv6Pe9rcXrIYL4cLIaXzNpxWWcITNwjHBlWANfGX32MXsEH5Uh
xx7sOy+qVtTpnHy2+j5Hka8WIfOkbm0TNiBh7LhyC6RxU7IsZPU65nA+09DsdBW9PnRjt01V/0Xp
cUOgAYDo0t+8eHjp0AhEeSGWZqwforJ69/KauFq+Ougf9RAl6j1iA2tjF8l9oAw4/5RhjwYgXNc6
7Lfi4eS3qRI2zOmRUH9/3aliW1XCvLKHkeJeheXOD29ss31w0GW5seKAFXQh3Xx1u6mIjl5Vo0JL
VAyLGiuhXLbOeG7g5nRFYgb1gKjjQUEHwd1OUv01kflkU8TUPFRaaS2Ia0Zfb6BcLIJ0cHNu6LxG
VIjGVGz9EUrPyWtX1NEzIXFXBVjNwkjlm9GorB5FSE1MRjNSaG7qlOHL7kt2iOkupJrqhEYUrLEw
Tp217VXlLs2hqj1xo/RVsCK9fu1HDDCFj6mmZm0dANmgCA9VXZSQvGBCnaAdvtg1qEDHDsn5WCDd
bsatl14NeXY3NPa3QpPOXnKx5PxzM/XNLXTjvG6LQ1MDKmv6S4+fyW1b51ERU7TGD8TDDN7JDJUr
fgEk6fq0YTovIUnGV8voLukwvDhARWh40IOa5uDWpjz6CnLqILVetbHbG4ql7cVgR3Mrx7ANe/FG
SSpT5Oj4a2L/N4biRMfGe9ECc1p7zvQYjiFQXUxqquqPO9r/3Ek5TSBhvceNS0kl214/7YMiIkhD
sZJlDA209qrykpvWzQ9v2b+y2f3/dAn+D6wJNLEK/7/tdVc5LX/fq+w/p9cqfM1e/7Ork9fsvf7Z
bzf/Dd9/tAbSxvwX7XyOoRqCBMf/67UzjL9sW+qgMHSumKqJC+6/9YGa+Is2SItQTZIgHUrysJH+
12unGjj0BIFZJDsLwsasf1UfqJm/OmDJhRbq3D45hxOSGyo+p+LGiWKbMb24545dJlBRxNvR1ii7
XVt90xtCxvoP6CLXgCPptfqKM/DKl/GlZmjFrXPMg/w0Iq8LTPqGzGbbUaXSJHR10AneJS1tu/I+
oWPelvFa9HcDQbNghXuq64J57up1pnKGKz08xE5wo5farqJnc5GYDktIvUSshwOnuqa3Z93X4V0E
/hFpqIecD0MmWx1NdVxrBL/vPZQaaBdWjti1Pds6wlsVWHdEC29RQJ9AHsKRXowGsnouFSgvZg6V
ncOdlwaPQs2tGuQvpqMTmhEdyugtDGn2ifeRca9mV0ah7ovYuziGsZF6uJ3hy7qFTcjKl1rfT15P
T0a9kOmbOj/J7XxZxRzZzdpyyHeMOM7MfGPUlB1nFFqrruRIDCF1kWvvKxBWVMmU+eZLOave0z1V
9EvY0iRGDK4HS9Rqrj3mqyxD0JNwwmCWq47eRCQWtW8Ko2Ch0KNSmBttqBe+Nzy0ZI2jWcKQpIKj
K2e9pY7LxwxH6C7ryUzpAA8LpIrxK5j4QhrRjhFpo6f5jKBtK9tbpcdwuMm9EO9NOxxbK+E4Jhig
oDoVgc8kgIhG9GF6LVeWpGeJ2pzK6gyXZOenhIUaCahbJ9NVjeCkMZ7skOp1ih+RURSrLm6R71qA
qnWwsXAhKj3hfdOQXNrcO8QAHOnAIpZ25Rr+Cla915Bwjg/KCGVry8EtFIEscaU1mBrrsV9wt+xI
mTtUADfjZCyVHva/a/lixkOeKqu4fFWgqqAUdZ5gtuXfps71MKLbSrWt0RO/mSd3DTFgXUAEUfPm
EC6rQSn6zLRleK2AeA/2I5vl2lQpmn8S6i4qd8KENNC1XV20p8yEorLAOUSjrLKyWjtqvWQN2dMy
MWwn35NUGpEPMwTsolhwzgOPDTux3B7K1mNVcbO+QPeozTw9F4+jOd/MqlmXtnpdxOUKL+xN13lg
M+m4RqKzttviFCfG7TAR1WBX39pI0ODeR0gG1SevIUMoKzaeMt1ldK7j9ht3P515l79d3T8H9xMj
+ovb+8fhYarShrGVptR/C9oJMoOWNuEgJuDntvUefLmhyIfOWgohb2OaokrkHzg+VrOuQXOKV4fZ
tOu5cGz1XM4rQliuSiAoMueQU7/Bfo0B22V/Dq3Spc15AeyGkUdxdiFFGAO0/6S/qkN0p7X6upPD
us6Ko0XXXINHR1G0i0UjZICuOwu8eAcw8U5BF8KEdFNRxuPE7Rb88BznzaOGs9YoB06vetuGESaZ
XO7grcHrqEVJ1aM3tu6kx66taMeMUtWRClLwpFVoZsyoz9ybdJhtfa4zZvt7HsP7MR/oa4EqarHo
ejlT8FguqyJ5awybFpkIC3xfXCcFtI6hYVkMHAed3fBM/uGFwkzF7bt2L2iEizK+LiuEmpU5RFrs
HegqpyjGPEaVKg7ZUCHxFe/4Vljw5w6ym2EIVw4wfiCVPazFroNwLBIGd/mCUCZZYqPCS8unSXEz
BKUA9aivveAZeyMq3voBaAduoN6korvoMdCXwphVMmEW6MoKVx8EAOd+CnZ1KpcqWJrQfaBEcjvq
BGGhedZLLEB4LgaNE17V723+Wx3RJvMWL7nMQHs6L4B4LLaJlT/j5F0NEsdXSBtaspKGuBJUoQ2I
lD0V2HmSH3Hx2HX1cco4p8c4WvnKG6UGblmrrmDx+9F4ZCfnkoPfstWFEd13JQmvQb21AA/VHzpH
ainptRun26x3jnpnfZEv8mvawd/Xv86i4KiGRfv054enIXoQrDygDoBJ0qQ5HrcvuB1ifLCAcfPn
2+3XTIy/X8w0aBpxLALs7dl//3MMD6IjlI9xop/RUa8o80VIP2ITddx//zKS3EVDRXgthfyU4JCZ
ReEYqaOf/Xg/xTde/JajiPvza2i/xmD8/VmYYDRTOBwdjvYpNMXPPFlheNfP8jTuGWg3xTv6W9qH
1wCei/Q9u8J0Gh/HdzAlt9kkmzD44qebv62/j7S5Bfr3d/A5HMMzmgkHmH6eA+FbQib1Tb3Ttl+G
pswZQb+/jkG8Np5tg3D2X381ivGqpPYK/czOsQL0ya8kyfv2DqCI0KrkanyawzCa+/4wfFk48k+X
p6ORYajZpEAS+PDra8s6dIbI4FseeO05sKn3tuEpwNa3kUd9jxtpRZuM/jyLjPPVn3/if3xt0iBN
8iVoePiRbvVTaFTh0GTfpZl+1lT4WuO+ZPtoxHWLgtIwqi+uWVX/h6+ZV5FMsBrRfYQS/PpRR4GS
DU9Xcw6n5qY38WWNKAGslB5JHrspileTZ4KqX5oWMVdr3A8DlZbdgNZZHHoAh4HGwZjmWjCH69Jj
qMKOPlLc1IloLTBGy9EHVLe6vR3Qz1itIxG96IJAb93bqnl3HBFbal4x+5P2eV1cZFGsPb35Zsh6
Pw49zH2xrNC66BELaygeSrum5LUJFon+DT3RThkZZCi9xDGrzFqs8oCgYYVj2Yy7DU7aQxtYO7sz
96WpIBWNtDMqvbOvoTgUpfpQeuaupGtXta17eOrb3ncoQCmyG+kox7BHcyCY2Ns0yFatVnnbJEk+
7AmRiTO9On5yNTXRWxWF6rqIczfswhp+377UKL4crXeNLD8mo5quOys5mHnstoP5MNb7ZEiWfoKH
eUzFTTsQRGSiBzNVt6I7tcyg3TAlozNBlQOQ0IUtGoxzJXzXD2CAbBxlwQCLlbgDzI0pm02LwRFK
P7EfaCPeRw6OukHemIihGPo4Y0uteMTSfe+JdDM6yWWoe7ewNcTF6NpQHz70QfUqMZjLsnZ7Fl1L
U1jPq6VEli0NiqFw66d6tnIKHuJO+kXkznxofLrZKemTnM7koJBr8uns1GrPIyBgaM462tNwumqn
hz/fVZ9aM34cW5idNWNuTtEs9fN1DlXUd15RNWf71B3nDqhiFVxhnSV17+suH+MfHjnUO7CFEvqi
CfPHv//pJjarLrfIeJjOqgdmqi8ITznKvLr11WEZmts+ao7gp8uJtjbVzvONQjCIpm3UcW/3R5xE
/Z7t94yWh42BXH9PWUU6YaVl8sCsFUW3kTLuGfTWvX+h9upg1YirqsJf91ClaD2HHcSTrIfvgY0B
PvBpCe4XNHysqryA+NC3QwJDSAsZs4Zkvvnzd/0PP+YvH571/OfnrWrrOIknczpn2kBv7q0T3P75
BX6k8P56uWjG3A3D2Qwy8Fs8f5sZRY/EyTnzTRERrS6mN2f5Ld9xMO+d3VeZrvrvH0gzHOFYJj+p
DhPz6YzMDRWclPHiXJr1ypf2YcKN7zQUfqtIdP1kbRGpU2oDRvqHyHo3w6NoaPjsLgW2s6xjuEdG
bie3tIadOuq3U1FyXKhYSECZ/dG1o+CQSSIh1XzTIcmc5lWgmPaxstbRGif+XeV/ccNxc/12y2nz
7WDScuUQwfb5GRcXikfAT+6cG496Yg9mg3M/fBcZCVPeMU6abYhjbW6xK+jn9Tp8G3SyJ8F3v4c8
tjnnhjuHDALWCLMkm4eYBvyHyKj6HfL3Y6025NFg7K5VRKD05mSZ+i1Bn9GSsaF7WGvHdlH3H6El
FuQGb6nWe9bT/lvtNefYB6HQH3vsEHa4TYf+qhxiJtsbx2kR0ZmXwnwog4THxynCqU7h8IZSZHfs
m63wvnsGEo3sHMgNqoRFYtFXpOI0igBqsdWNbbJrAsIYsKR3hbWLMrnqffolHWvXOPFWa+obs1UR
U9KL6OWzpN9+hRN4I0JjEyDWNxQBAdeSFmOhGuyvKBEgycg8NrjNBJBmcqYkkeSUGjNBuKp7YAFs
MqF0NvQ2kYaA+HIYdni1yQ3BcaFh+GG6D18ai5RVymwn7zGDvTat1wbKrQjPebtJQuOJPsU9voyr
KKoxXN/8+Y760Uv36Y6C/HJsFZMLR8vnUgAtntpKVxP/kmNrKOzNhGQ+zMJ5KjiKfnwYyTCJEKkH
0yEcr6aAtRhHkbDqI340yj0J+MEqWwjUbPSL5gEVBqmNKgHNNd2Z0DWoAG0G7++yvo6zs6Hgye/u
pPZRxXQGR/YiylBCW2uL3zrO3EZeBYO/spRtzw+sdu3ZSHU3oOfOQ6BA/+rStl/qcIeqXep4hnMd
bAZzgNaj70MsOyZfDErmb2eAagsKe0zTUamoAGT89VAz6z4rcgQRl0m7ydIbwoaWRPJ86H21j7tm
G5kaCP6j5d1l4ZVPblI7vXXKXQRNY3vZIYpNFzvAbNBbR8rBT24D+yYDm8un66G9N4fpEACg1WOy
sOtzxvLY5u02SnaO9urRvWR/aPaN5RwM6zQW5nEqikOfI2XWBg6ScJlRGB2H5/lCG3FZduiUqoB2
4ouH6qHOUh0oYQoXE+nlX1w3//C16KZBKJ9NVZ74LcSRq0YmuqIlF+xpWoqznMlDyapvtkQwbvWK
K8b2rZSZO3pPcOyMD89jNZLdh6g3xxCFxm+nTNlex0dgRA+jdgz0N3Q4pLQQNsI1oSFzK2lVTbNX
q2FVD8/pnCuOCWSqvqXyEmcvwn5N24MlkDajtfAQEv+oO59uUPgsqr74XpXpLnPqK/yVHNfjC3wo
LlMNA6aGdFF9qoYOYY66Tw39q7Hjt1NWtQ2T/UWnD0k16Wr49bKxfVtToxRRl7HplZW2Kjd0Eo1A
lC5Z1R+aG60kriVif5E6/vmn+X3i+fTSnx7Ddutwe3ZTfunWnStWc7hmujRu55owf2181ej5GxzO
q5H+LlWOEAGg9WllAv7QCjTy+WXCYPI6kJmYvjTb8ol1mzxlV9l92WNi/bYp8ZK2SjYKzQqG8VsF
Bla8WFEoRbooyLmQscXXk//ew4EtZA1tKtHN1tE+F/FK0QBw86M6kmtNWFIiYakeeqU7acolIKBC
RtTG+547Fdehdq6UfMkpshCpv4ot/hRPRDTEy9xuXyncdPZ25703VXQnG67CUd62XF9R4QPKaWwg
OsCQbe9S3B1i2/gpQl3rxcwQuI0WtB7TQHGoIy5lYF+lpsJW3jSYWbGoFkVJJfXOqCgbirpjlDxH
AL05wmLwraXCepC1JyO+WM4pNy8jwHN0lSd7Cxg7rwBRpouoXgC0Nogqj2adr41Bey5V81XoV2H+
FlXXsdHP387EswVEcEy3USrffXsnUGLUOK7MkOuwCIyVQgyRH4SLMFOupVOfrakkViDF1lFYBXkJ
hxC7d1HcVNG0ypEx2P3eLO8rIhDq4aOv7lLCHXLtI4uJ2uhgDtrR1cOH2iY1jncQmQEeLoyoBghJ
0GS3iIvWBa7NFHPt5KgrCxkqICkPunseMVr9mBvnUj012f1koYrGIutBSUt64UZ7WJN0sxeYejzv
mVy5baNU8LXp29jrrk2RsbAeDKW8lll/9nJt5vncSLPXCi3atqmttfw8me2CUgvIBbHoWdm8HZmC
yKwT/QT1mdOI1Bl8ckxKvR/cKojvs/hNqWYDRrs3J6aHIic4g9SCoN9qnXEju2mdRMYXDyH1N/RH
hWqiR5OCAesfbjI7xoky1kZ1EXsSnR/noOG5sbO8/bpA4TeYZ34pAgNZx3jyIZj69eDqmsQqsmiq
OLjmjsEZ5kHSt2m/mkPNOSD5l8nj0wvNT5ifViVayEcS9sbq4nBF5aQZ0TyEaw+AjvzH6okMCgyH
g6sMwdGUD2asPPJ2odRQCiMBGGW70wNnG5vjNql4GqImIjEQYkzZN2htDb9fCyicRPJIJqKydg5O
QaCUYy4MjM+oD5dY1p9DYV9KPC6qdd8KxC02tqvcWxAPEAXHti/vQpzlGDqXmQGppDxk0YuDW2bq
L8iQ1jBddfmeg0lNDMJU66VGue2ckUf/u0hZMccn7Ma4Wl6j0l5pILoefXR6P27bjmrzgHXbqB7M
odkXqBAV48ngzpu0O6N68XtoL4IkQsU6FVQzGzES9ZGdwHnu5bqGnIuxXmqxWCl1u650b91Rd6c2
35r+JUseCuVJjEccBKe6RlXNsBKa37q6Q246Pen5oRzfR8znMnceBh2sRyWBH40eYydol7N0CAYR
6PuN9PvgY1OEzvM2uZ6tTTYUaqQWCHk4Af3V6Bv3Wdvt+1h31aBcVCH5EgZW0Ww6hjiaA/ykqHa4
u5CMxlTaMu2A6mT7ADeWAx2YEuCjNg9dfpTF1aQQ50d3ppWvQ/kOAYT2iSnAWps43PLE2jhjuvzz
0/Kry/3Tc5r0mSnFqzNf7v6WcBsqeoLt100vv29dXO2srBqNhNxd6ueqMzLRyyhSY9S9t9kuKRYY
Y1awYC60xC7eqSCa0Yq68NW//3QszDO+p6pIbj4tsAS/TF3u2NUloZREJcm4WRE//WWPze/3siZg
w0GlmXj+oRdosEYPzlLtLmXoLCt5Q3Sg8G5T+5kAT1rFupU2lWgQ4TAWE9ydPU1H1qwW0VF8rVj+
Qzha61rTL1NUH1rIrrCp7j0CD/HiQy0CYdS3vvduYbGK1Ouy//D7dGs7Lxl5SOmIN8F/6BJyM+/7
Mt74Xc/u/RJk1dJAJ6XkD0N1gXm/m/xzYeuXXH6fzMe6/jZps1bQ/+KC+pSBD+DEd0FbrjV3dEmT
juBfz7WBJ2NrT7BC+CyP/q3p9ku5t7bDVuyalXCVG0gbWoxy1z9/1VSiaZ/P1E+v/Wn0K1OlIqqO
167czoX3uKOK5oQUD+nBoVsid9ko1/jct8m+3Tbr/PB1V8yn7oP54xuabtosBpb6oxr514+fDxWy
/Rxacg4xK+xmZXly7QNTYOvQ3XyI7jnzz612203nIe+Xtd8de1G6US+3Se5sFLxdGX4T3Av/ejCe
3xricd2Qjq5pP6K4f3ri+LRRT56n9xcylDgH22MCMW31u9ALbsMW0FhOr+1orBoZXWtNcBU74Rf3
4w+a5peHnsZGAP0l6M6i6fhzzVRiIyw3h7G/lAQP5Rj61Y5QM/3kWJXr6Jz+ZnmO1UMi5Bqo6zQJ
7yOyChg+020ROxvkFQxoEezEwPtb6m46oTqYUlKTi5OvTl9cyz9KrD+9XYsbW9rQEdQNqZ+G+2DE
SMfRRTiVF/Pb5RsBQqFiwbB9nL/pO9EvOJbqszc7JAN9L7VrpbnI5NGLkr2WqKQHQ1kGeBjbRyzR
2AzWpVd95/4nkQeIpevC49AE738+9f7pGvzlbc/cx88/tJ1KPMVyuES7fDusEQAT7UF7KAEQw9Je
kM5JhR0k2Slc//cW/FfKrv+dAeoawqk/KLxu87YJ/nPbvr9mP4u6fvypv1VduvkXYh+NcjUuJgv9
A6fX3yHqmv6XYVJVwyMSkz4TLvPvf4VdqvYX9+x8w0Bh0YskeRP/FXbxh8CCOWhUSZa6xf/+TYg6
r/TL4WlpdF1bnAyw0nOXmfqZYs0AS/NiaB/yoB172BWdoEqCDnBfBYCdnZIdlG7sBtx3ea8QeZKq
yICJzhp0/dpwFP+20UdC6DDXh9CWadWgljb7OH/oq1rRt3EYFnR2m10dnwbs3pkbGviollou/LFf
Vk0tmPMsta/TqyYUtfeM6XfWgkch3AnCGMYldECK0hEesMm8XrbtViFWDw6NYBUdImgsSqPNt60u
x5HoDCGJC4tBasiDMQChdDOblL2dVI2JqdpLyzPqdlIqejUacMMPtkOic1WGOhSTUnTqUjhRAN6b
wkwCCNdzogVKSifpFkT0WGB+kVUl0WYwcXUsmFZ94bJVtMRzyNyOvgVVlpGdJVACEfrkZas+iENr
nWZ2YLymel62q0qxw3rXGFNSWQsTDywy3mwM9GSpVyZpZ2Sp10QTOrPHrapydEBxV4E2C7sI5RPA
C2+bxNjSTeuxArgdfFFne5yrBRqIVDe9d58uHo+3WIwDm3SNgaIIOh/PRJk6zVGp+pKUL78mvVOK
HIqz6PPBuInqqidKlsQKIiiyrhDn1LQGcvlaUb1OSlWh5eijyLo1eguap267ivhUiQR3rSRDoG66
LFSJVw51dvqy0sigUH27is/k+VXFqSvyTN1GdHwWrkUC5x3eUUwoURZE8X6AvExc0BZy6s2uLW/7
TlpMym09u0VbGxVZUNeix+mB/3AtMaFma1m3RP2J2pjUddURSrw2tbq6L8MgoPkvqZ3qlORhN1yU
Ueuys5ygao9OULAi1VUrMiJvuCsWYup4BvL8BflXFeuitHbc8nSJmzUCCvwHRkmaz9oYW/YrWy8G
JlcfeS+7BXIEekcGlxcP9MpNMLUIY1UKLSw+iMRSp01T+0P8OOqGL11J4B6opJGLob5VAoMEhWkc
Q4Ig/HQgcdopfEucctB7/7tn4lvbE2Jb1qFrFv38t08T8Ukr4Q89/lFF64OSTq/YDk2C/6sW/jSA
0YmX3mRZl8gpHJFv0oGQQTQ7eWy+kHdDMHMfmWpsbS3imBAeKoWlDDFRxbVN5mVL8MdGyjS04rVX
hDEQtNKSAIm1Jx2xL1IXMMOLUa3WqJv9Fm3hwhjKMdP4i7AhaVexYQPRclv8H/bOYzlyZMu2v9J2
5yhzAA7VZm8SWjKo1QRGUYTWGl//FrLq3WJG0pLd/aY9K6skiUDA4eKcvdc2B2DMSWIT153YmdDC
pQgNw7hI0XPR5Hb8zJQ7DNNENVUgwRxrU4RNxgHLThzf4Svv0ORtg0jYSLZMJZeEfvs4skNvSSoQ
lA4OUerU4oi1pL1Fr+9rT0OYGumlUcdhhksld9iJpxoKlaHEaiTksfKgcfjjUhiYYfaxBnhy3SC5
5ORsjCoH5QKXnKFn5qx2UkJ67BQbgosoFrd0DHm947WFnc8Rj2ItfoWIBnyzTWsUTPSKcgWNoaJH
V24i3WwZx14KXiep0Ekxi4DvCmwsYaDpQq/b4yEZ0P074eTvVEY7mNtqUT6FvZ3iK2k75RmaPBLE
RmCO3pfUbPADVI4/IQCJz4TXAKO3WI6ak+zZxciNj/3OhyJLy2NJsEFOyhCKun7GOpKbnCVKdZUN
I2fibLQFllEtC2lLOYNGQFciwTEuGn8wcf0DpCbqtlBD+9rMm6bdi3LorQtXtct+k481TBaF1Lxx
E8qE/IQG7f4x8s2kX49t3xX3o9+H2WocY9nNHHWIYwQVvANHI9Jaa22Ybtzmc6YjQWak1iCXMDS4
CPhgnBY6a5f20fuQ9kq6xNKYJkuo7xXrSAVL+NKvfFfdJ6Pj8BprZqI+104cOQcJ6ra88/h28mVn
5TEetwy6vbUuAzv3/6yhNtkXDXUK48LR0/yVKYBuQ2tYrrEZFF1gEuXImCzriPEyywE0JOvQk1im
gQqE1jb2nLpdVhG4pSdZVqhDM8KPUXd4qdevG9+mwWMCAKY+GXuwNZn3KdFWNj5HdIqoEoDGwgTK
UqN2d6aTo0PDYSA7gMP0E2aJwUhceClZJcd40OmQpaxc0FKCMBpPeAaxlrCcxhOOccyvfRdq8REB
QdkfUiXgtCEj/j7m1YCNs8Ghmy4IWPlV29lUE4awtCgRVrqebhHS2d1eBogdRZXBT6kai4KeKMb2
xe7Sjj1rlCFz8b3QjGZaDzac7bc15qs+C+H+jPXAG5GLmsJQbqVxNLfLeHQweLV+tArsSvmwNSVp
TpaeRUddLzj0h2VqY/Vjs2PHK/bDWfdqpbW1MEdJ7dgvxfDeUc9UltVY5fZzN6SWvYtlbwOEB0P+
6o4YOBcel4ZBm9t+u4aUnr+4HMSMg1vZZBYESYc93a1Db687CchMnJs2pyrV5B1rnEnt3FpdTiKb
WbfVRaMlbrMajARsg6foSjEH8AmbsR7MXF/BXlLl2m8QkFwkHNTSdczZt9rrFUKTxxgXTvpRjdKE
SCwVmrAFdnfB0ysmre3YYe5SVfzZIDQTE5e+nSGhln1my4XrNBo0P68J+4umRfIzL7O6fBqRGjer
vhNRP6/xUlVbE2d7uq5UqOOLMcm1fjlGmmYu9Qgj7coVlZKth0YY5WYU0lbm+OuoYo+kaJbLFKm0
t8wqut1Q6pQQIhNNXFSnssI/D+MQAleueXq1DAks7BcmJHt/NZDAUu85C8U6mmn0w0ul1nzQ2gaj
jYSmshYb1QnQF49pjRz/x6b5f88P/0JT97vzw+1LGERBVZ8dH6Zf+uv4YBl/qFSmKWRNG/7PvhDT
+gPlJdQ6Gwkmib8OO/u/jw9S/UPQh+OYQOWNeozNn/t/xwfzD9Miu4n/6fzlNPnvHB8QT/xc0DaR
vvAZKJ7DDdF1JEBTEf/TqdPVCmGNYa+uiwKKcyhN94ErW8gDLEzajNUReqBhGcPCdHn5VuQ/KOse
8sdbVdqY3RuhX1E56tZ271j3jj96N8Kfskq1UB8uGX72SmqBd1W7mk9vPi6PduSAw2ng45NKm4Vh
szT7Or1PlIa+ljWQwUwxjb2077ewtaSZzwn9KV9N2debPvEwbiC3eeljjfSZsS4NGD8SVXJpYkxB
sZZ04S5ii0r2Wm0qm5YYhX0TOSi1ihjv+AZjOL36seiyTZcmwBcqrUmuZE3KSGk58SHvXO8Y+i3A
l84IQZ1T6b5WFLsDXlE3Y3ts1MJ/SyFuP6TYm9nMgJQKAdDgdk58+mG1x17XTvIAw+ZodrvejVp1
kTMN3yldWz2CbtPCVRSPWDdZrjCr0162cLEOVYiuuhmv06HhaDVoTg/CtoOvwFYLwbTTWjvOJh0E
gkHZsGSEl4jrCEZlEQZD3fsPKsVqyDn0biu9FievGzTAkeRe3Oe+hQU+8ICpNJXcisYy7iKv6Tlj
NFjI677ftYCP7nz++R3TWbYOfbBxMyyPzevQJMrT6Hos3cBlj6UEOIBj2ju4hQRn1Db2Ujda765m
6VnrrU4vJGM23Aapa+/wGnoPCOmQuhu1Gl4zQmhOKB6RTLjx/YWW5lY2c+PEu/FabNSzIA+qFySn
eIpzl3k5KjeukmqbHMPpKomBRzZWkp4iGQMCGZX62cN5eEr7VLvwU1HvUyWRq6qX1pacAjQ1sHrq
RawW+Vska+sKRv/wgZLIgDIGMeFKi2B4zVUtSOhz4znK1aE9RF3RF7sCqc2zFdUjq49rjrD9JlCQ
btQjRBhYZhX1tm3SKcSC6+RjlR59tUgIb4tWN96nuZIdPS/07msZxB+mV8Obz7TWQClgBG+doQBw
8YZxuAQYoXnzRBmwgGbsYxdJ24fPhdnbr4qf2Fe2RWUNS3B2gkKRnXwp4aFBIzXB05Syw8WklkcM
LiQehMD+UGx58hB2/JeSm/Ux9gTJYgFUEMpdYfGmAWK5MsuQjoenVMaOkl9xbCPbfCTcq7t14lJZ
1optvfQDsUW9F5vFHFVo8OgZQ7SXejge1Ei475RMsXmolWITh9YH+xE6OfDnpHgveoBHSF6TZOca
SBWUwshOldolj3pQBeuksUqsVTZYWg4zO0KCsmPP2NgDjm5XJTFt8xjEC3YnO0CkFJa6fVCiTlxj
knqAi4SFX++tPQOtPtbD4KmYhlM0FbwD7w1sjes0q/tb9pramzTC5shRsd8wLJwl/sv+HoKh2Bq1
0HepjDgHA6ipD1UMLHOSn+WbNiq8Gxm5tC/nJF3Qc2oOQo36N2oIZnrsfEe8Uqm1ny0LX4PdWQ3e
HpIy/IHYAQx4ChR0zOMap90lOh+E0XjWpwNt6BXPDs3dU+lK4hj6JvMXrs/AdIcSDGzd/0AHdYP9
1Ieps5QkE20SByrELNOS/mJwOmceu5277JMx+7CcLB9nWkc91ol6ZiqYMrY1C82ULUBGsNeMLYoH
Cq2I9vWAf6NiI7EXlQrr09LAQsM5fWBSyZex5WOcGcb+NCTEdaU17j84JDCGVFM0M79NOGHV6NBw
3DquclMoubLzB6FALsoLbNscfcErFlc95sNH6G/9dYmgKpt5pU+80ODkyyoNgjeg6wUds8zZ6TkJ
FLj8jMtK6tmClc5ZlZwfbnJO3h9mn42A75pmD5ypXbIBHI6OguQgqLrkJTQNSjq9QfCdWuqID0qo
N5WTR4i8+SEwR2y9Pbmo9OtxzO9VMxhXDbAmuUzzuruDcqTDAXPr5eik6aMNJpe+vBHcIsoGqVpa
JCwA+dGpjHAWvEUKAV3CCMwe17iVVFt4cvlj1mrONjVa86oomnAZRHTJ0DXFzKyDm26FbyUrNmoe
1QOCd/La0B7sDMIPJ1T80a7jrpWqnkk3BaPdOflK7YV7arLY7mGtcwOzvhLKrs17zv4kT9RXwmip
xkRjFb1Q9ZKPvRqqaNycNF9pURxEND5DcMJQFqqHOo97qEGByfzN/pSg37GjsBSFUflB/a0+8uIi
1GRtVuki1NTidSsgDKQolZM7FOljm6v+LV8WO2QRGOBbRHHd1WOzgWSvXFiNibNJGxttkyksKOwr
9JVr9aAnHU8qO6Mr7X3cUWmYmb6wV2iZSM2y7OKdMDsTPXgCElBw0p/ho+kutbbAkqqN7rCjD1vt
2HCkW68SxnPUuDWalwb2h8HkB0clA15mKPbtgE5rNSIThlE2tlunTcIDVDm3hMeFmm/eCr1RNoFI
ILR5U25MkWT9B2kkEblkgXxRZKPiaTJBB7Vmab4T3tNfgglr6ANmvrxw8+G5VYS8VzVFPfVRUC97
f6iogAFIU0ZFaIBtFMg0OvISz1DStzEda954yBNMJx6RJIq/1BqXnMIqobuYG+z+HV92x8pIdKij
brJvdM2+CFTNuo/TUb1jJi5vM6AHwTznaLArypGSQx9I+6ruwkGZ+6mnGCsGFUBDPRz8G7OVFoLP
2gTFhJb/KvcI6QlQ0szI0anuvBLGQS+aAZhdFH5wlnNuy6po9tggrQ1rEOwSrWyKXeDH/pPlkpK2
BI/ZXatWI2w0/qIQMyNxkoeEiMG3giwtvPtpiLaEh+s+ZIBZ96PVuWh02ALPS+o2+0rzTcSN0t/b
uOHooNjRLqeAfkHpjpwyW1XMjwEqRsSmx1OCWaX3xVXQt7CTIk/fm0ndP3rCdPibjVuseyWPVqon
2CoRviyuwtLXL0ExuAtF1jprIBvAuRwc61j2Nv6yOOyp6bYgVGYxoX/7oHazJ45V4SVgAlA7rq3X
6zKNUXyxyZ47IXQRAp+ZPCH1pzdkkdrvbRkg79Eg4rP71GLCmipiPqfCBqPcah4M7Gk4G5mCl2qm
WTvfLordhJrsmtw5CJaQZVC3ct2jsgQN5wYXKkfUy9qcALMs7HhOLPeRXRNHUpGrr0WfGCujwHdn
Itfa57nqbUrAdRcga8YXoNUDyoUsqQ9NEwGM6EKwvoHqBirmMwX0Iofp/EYoVbTOC91EyzvoF70+
+JdGYZtrj6cIulQ0Sw8B4b3ml/afA3N5gogBCiF6NW01BvDHGzWNdl2llTswWOZpVCEKUEgmgWgU
2q1GwuJlIVCUm0RsbpIkalCEWlUyq4Wav9BjYOkPFbGELQJ21uIPkrWCV7B13TmTkHE9FEV94bgZ
Tw0Hx16VHpGIhRWsHRcrpYXulLHbDh+p7MCpBoSevTMR6pd+ris3mRc5t43S10evLbtTUavWGngb
ci1nBGxTmoN6m9UjIGujMFr4DYNBGVigoyqZlQ966UWPvg7zj0I/2NaprkJuz3Afe4GtHeKuirZZ
MPj+xhLeaJ+ElSXIWDVvT4BQA4YlDJ2M8K4Ycw0711pnE5gFzdxGGHJtBrH3GLhxRaKe48QnuswV
LQcgGMB0sTH2i4btCiEbeEDZGKNJuG0taQGKk+0e6ZhxiqsBqp/dZZIOQpyN8khChYPazbWOKRwl
qO6p3jyGhZN+NDUAN30w8quoNvSOjnCuoiki34EDQ3bqFWEtKTXYO89pyeZoYX8UYIHoKySy3BJh
rh0do/flQbZheKH6ubuK2jFd10FdPWqECr1hWyJZjZdgqwIefu2jxH2jukbKYt55ChGbVBOuPWdS
VRN+AgnDZF7NV0Uc9PeWkwTtwoij8sKTHCjYnpBZEbqyfWu10gQEDRWYxqbbKCdUj/Gr5FC2N8ZW
sYk6BTE3K0fFPRjQ4tyFGhBQEeHs0i5S0Tuki1meqcHEMTDH2wQyTo2uCVktm4msGdFX2XUkKOGW
zUwUK9RD2Yk5/Z2PgO7WigZW0EJvmgMhCNqK7kB+U5ShqhB1WIabEijevVmQI1nH5AeFNVJYWEhM
S0trHK1Hz2yREVmW396PutJYWKpCQAhxq+270WY/28T9PKaXts60wviTDU96J5UWOTwywZ0cmQ3m
OcIqzjrmkLx7alNt+1R1EeCH8l5hgT8ZlcpedkwaglazkECCLJzYpnmuo9gyAuL4ijG4zWPVXLPG
s762WkDoLzK+ZWs3PK9Uldu0kBaAmtwob+BjEliXu+IhE6n3VI65cgxo/b2lahu/B+QOgsKF6U/M
i6ddNIRRXaIBAiY6eGkqZ+j3iz3hw+2TrkX+rQpi6FIlN+ZCG2plGxd1U2LTMfpibqYmZz6zAljm
AOWejeERk/YkC100iDXnSWSly6ApnJ1BUO0SVeSwJ4EtfiFcRGx00TYHGNDiIjJzay9J9EyZKY3h
mIlSgQ8H5iUmVPgCqmB+JYqJCh1WhEZULgEKbsFknqn6keCt8hYITH4H/lhIGD9j8gL8GCKLpRfN
QvdDd0UUAwxFlQV2bXsKNdKIKj1YYKssbkZVjquW8Ns7MyjcfWu22T4oKNhpKUOlcxR1xyZXg59o
unAkZKfqQJ9kv08rrPm847DQFB+9tFolPHadcC0/L6wbL3M9MaPS29zmmW4+lJlirpEVVfdGZ6Sb
uuvnSTw0OqZBz39xR19RjhmutuQYegEJo03DNr5Lw8e4HMjiIqhg4ccUafjyAweGGA8G6Zo5siKY
EDROISkJ5XHQDIjvLututMzx49NDcBl+25xaazgLcxfUFxVEB/i6ZFGsS6vfV5kRvhWFHfMwQV/t
TcmhcsakMayaGMVwjNXwbQzz9CPRKmrKsmmwq0OEi2NHPpVI961F0mDXmhWeOlVvwkg5ppqHfVvL
SPitOI1hH5f+ybUVHTUFGPMSLTbWC5Gf2o6DH0fHBlhUPHTdasCR9GFavb+OvLa94wDHxFrT9wR5
ABORQMVqqzucqjucajtUcRyIef7vFRzmk3Rdf+2GDsWb2qlvx6rVMeB2SnRvh61FmsfIFmhGYGJ6
ZTuc3n1T1FdOlaTv6qBO7sFweIybqn8wYnVYKsBP0WmGQ4ueOaKfgcLzJSE3cjFQur0qlEJdkSTo
7wZh0TWobZIx4FRUtyNLUQg8Dag8Sh5jmyEhfYe46r0anQ22u8yniBSz88nbrsu3XvjxqlVK/6PA
AugDiGsDNPiBNUW2WRVU2bpi2tG6jHhL+g1TmFuqXyVWTnKHYhK55ucCG0fPi7DyMmO8iwUpEqgT
u47g7p4+PpLHWmUD39rKlokt2iiVymSb2eij7ZKNH+2GBS2Y9JlmQ/U8ADs/SHMYjyKklJawlRrY
bgdAIe6KzichPXV1coHG7t7QoGJ3lLteB9/tDxVv/UtucrjWZIuKJWn9BgHOmAYHYK/icgQwTplR
oVudiLy7oXXBjOK1VbFVqhz5jl/Qgyg6fHktwBIklg02G37W0W8Cpxwn9GRJgyBK03qJATZ/Q+9f
bRuMqBsLadTKTiJnVTdpdmI8xUAmEm2SqkZ6mcxLGvAbnSWBzAvaNDPZOrBHmP+VrZBp8sifb5fh
ADWxTmjOD3GVrHlM+YVCgWvl+2pPNaJtXulfBJeFrii4YNlivmuZ6ZGs0PkXNgIDQlhpr9yPnp3e
dXrf3Qq/jD/oWfSrmtLwlc/KcW0ZybDRS7rSFhSvS5N+5NaJqvq6TEqHHAHX7jkioGUNC1pAmK3p
wknXWVllZ974FTIHxx2bl1q22jqjEsnrM7JVp1EHD6QlIwYrCemqLTmpzzRKiBuHuDyeGj0SN6Lr
BbqnBtuOBCZNF1JouxGe9a5QZfJs6iV23NDVkpzhN71BikKCSphKY1VJg5NIFrbTGbSPyLZQ6HH7
o+Hs/BFNxMJJEXRwtJ84mKItbuqmjuM58oFeW+T0jNE3U/2ABgtGa6NDUj1FbTquVdtOnm2CCum3
9erGnmikOVrLXR0P+aZoLbJeirGk1y9V46H3OVu3FNNPBXz768adXr/SGTDZtTm4DwU7xmsN2NKj
guGFJE0G5kteO96+Bn7bQGecMhPqtHAWbowMmX4aawVdoKTZVIEw4mXnGMNEeiuLpe2UfE9doq7V
Hrl2aXqJNTdR29D9ZU+5MjVJ/hQNQvTRSl3Pqa2LfQtebaM2BouP16hzNy4rHeyv7f6p0ubq2H0M
3jOJ2PZV4mkoLlwNr7qaGAFMopG8o9ZrWrQ3atXPRSODfcfsBabf98FqVy0d6Jkqxr5aR4OuBwTA
GMrTwEwDQ3vQF13qkLpG1rx408IovQZm2T7lVJfca8zbREhapVfRlzTC9Ar+iwV+MOVM0RdWjWZc
TU4wxdC+muyJTgVt0pQiOSkSmL3NRVCo/lVXk3KHp6g4kMmZMmdHTU4CYQ3ueu4o5XAZ26B67NGS
R8smsybxeMMUfmoOcE+9JgOJoKCMx65HrvVYpYIdTyc9CocimNSGCJC2UkyetZqe2jwIBdUsOx0u
DK+tX3It4ZimpH52H4+wp7ocIiEwKP1R7dEWzxqtwNRVW2TQgyTcqsZAnrDuZZoBn07U9jIbDdFi
QcuCd846/RFxP0VKjhI0jRtf/9AAUP4J/TRZB0Mtl3kTkkBLGSkiIMwfD2xBHFzoSW9fs9uFNSdz
XXWJKikTII5VdJ1M/NjKJKtONaPijQMjFXCFj1IAmbwG7JZhmrUkYBd/uMNpnlF9A3NDa5Q8Q9Ki
L4Tq5ljrvHTTJJkCEMh0D2TUJ2TFlM6DlLp/IwsITBEO3uda14adIFN7Z1RWBA5RZOY8z3HQ08YC
EETJkdoG8AGq/pwIBS+UYD402C0ZSU9uhJ6Om1RLsmBZ+F2wIaXevOSgjCnJQzj8RjRovPXLKL1L
B8iSSiGUD681khVWKryMnTeuvV7qW9KsmQRHj5U8oYiJAEiE9pL2SrvLm8Te1mHjTEYJwziIQal3
hqC4kqmBvWG64OWiKkChUyDOyV3I+4U31KuwlOKxdHKX9kiYPuk5ntVpcC45cw1HUpjCE7UR+7bv
hbj27aa5GkJNPYY8vF3WBO1NQ60lmBEoXkgMMVlDdGedmFfoV13yEgaP5FkpYAt7Qalfk4JOAIrm
ypcsQ+8LnUi9MyVBepzl/IdoUByckaQidkMn2USajbaXuUYsUqwqcGFzVmfCNr3XEdM1CDA9AEyQ
OjVWQr+BJjrGw2noTf3F8hICuuKkpjns4tGF2psS+KV6xrbubPVSogG5LGo7P3ZDjIG485kxxjga
t3Lisgf85rwE2z3nI5h3ZO0mz41iYIMWVklhxhJRvUjLVLvrWTaWho3DEmp39OENg3mgJEPCzyCM
Owht3kZ0GIdtmeVTX4cwmYQuA8kJ5U6ynbnImrE86jGBYZkdYCwd3fSyRQP4p1Zp422hRmQvkEEw
Liy9zUi7L/OVMAu2Ip4WK0tDGvkiiLLqOglxrpAuVczr0cBuRjV3ayh5AXOzl2JvII9nxRkdF/uo
n697P7Iv86rWtjVVyj1pQfHebGsCvPQgXOZG3m9Dz2IvWQ7Zk2+U2jNdvuiibYW56wY/nBRY0V1o
l92mcyt5CHIY/GS+u8qDHFrtkV/zKZ0nJYkMakbUpUUailLq2kKxs+CJfDmoGTyFPdB091SPvbFM
h3w8EE1CrmypNLdDlSnrInC1WRK32SXlTkSNVt5bwaKnMblvgWHfh0HvHytI/R2LfGneCDNuT6NP
n2KmIKV6IZolv1NU0d2oegEYSaf8pYP51KEMowVpp1p6p7vUA+sUWQ6x7IcCjHGEVVbrCC80ZLMQ
WmcuRZYbxLnQ30N1SV1717QCAws0iSmhPYg3vgVnbcSruGSb6b726YQaTvFKPpjMA7eioaxNCn1e
UWOOve1gD+kKXZX26gk9O5ThEN/ag50+NK090g9AE7U2FCWkRUTl+8bulSm/vqegPS+TzAAvQHwM
jpiQPApkCYRJJUp/YtfuTcHjHKY48xg6xREp36qxdAnmaagbfGrKX/6l/f6MMJv6759sW3S5LQCI
NloKywSmoZ1LwnUas5h+NGLGEtlR7AM7u5VFGxMzYIk31JeG5DlExEK20AGiqCYdoivSS2qwxX1G
jsbSs6qQrLsk3/ZmkZEyaxXhNu6CFltWHbUkMNBVexwaLXzgx7uTpXjjZiTy4wm+vfLBPMCmblCn
APaOQAkPkcvv71H9pZOPOF9itnOoDWo2NZ6fO/kFWiMaN02w8bX6A60vQTlBSCTXvKZZAe0Qanky
KCpl6dg92HbDsDc0SiGH33+OX75qQomB24JFESoUCjF9zE+CgiBQvT4TnQkKpyfBmWbpHPLgZjCt
d6snWEFtnJfc+5tD9L8KlH8hAfn0ABYv9ct//JlSjRsuXpI//8+/brLkJQ5eflKvT7/xl/zEUP9g
EwyekDwGBwjp9GL8pV6X4g/HnuiiRKobmoX+49/yE1Xln2CpCbSzNm+Mgxnob/mJov5hmpziHAdh
igbM1Lb+W/oT/tKn93LCntK7Frg2cW7ippFnVi+tVUsmc4jw7WMLd+kDW5S1qS4IQFwSPJzMG7Rx
8Cbuqs2n7+iLCWF6F/6xiPx9XVVidJo0/eoPcNmnQWrCevE5PpD8UvdiXLQcbzwt3HQkKFdUMJTv
LCk/W2H/vh6Vf0NCMYH3emZJySRJger44z6Hj4zqCo7RcgGxRN+gIFkl4Bhm9TUd0ynUDMfxNU6P
+b99Hm/9f3p/Zl/c9s9mgV8/xvTufrpt3UvKJJgA/E5AxlNyMOjD/P6L/fnt//sKoJ8mPwKqIu3s
gZqh3ZbDQKSOBw2B/gQ1CmAXZCqj+EBKYCDwUb95lmfGmV+uqZ/NODrSBlQTXLNedPTp1lOcF0Sw
dta8yHuA8QsT60xvPVqk+oAnWn03mM7YBb9+gDMNVVzYow26m1H85pzs3WTIjLpZcoCStPcW5vXv
v2L1y5fmn+9Yx5Hy+Sl6jLOKpow/q5ZQMMODeeVt9E27qVbhPUjOcVlf+Uv7u+VF/+qV+XTV6d8/
jR0rSKIq/euq8W1+SeFpbr5XC3I8LrPVsFGffn+XXw7VT5eb/v3T5WpVICN1uMmmkNTWlFhlPxSG
GsW0/78LTd/2pwv5Xj5otT6NnvrRsx7i1PwfXYDJV1oTreacNaFhmqi9jNFRWQzJ7Frzv4NnfDmb
6f9c4ey1bsq6MViMfWQKd1a+C1MBePUyFMV3b9o0sn6ZNj9d6OztJi+6FV7FrdSLEe7ybCKTkTO+
03e015bfGUO/mkscw0Txbgtr0ij+/GT0NHH9xO9h57FtipIHC0h6RJOKPXPQg43VT78fCV9OJEAE
pGWw+rFYnr3HhqhG0Dek1qSH+gC5Wd5Zr0a1aK6IiV2TJvpC5aN4IvdUi+bUNL55w368t+ffrmPi
NFMtA1eXOHuv89QYcapzv90czcYc3sZe2w1Le13t6sUAjqX66BfjIlrWr9iSF+nFcNnP26W5cq7g
PF5pq3wncMWvv/lWvnrxP3+ss8cw1BYqbrwqM/rfaxwR/qrcQ7466HMPcd3Cl7PvEGbaFy8/LAvW
ZtZLMn+ss0viEivwo0HuqpbJRSM2wDtn0UO8FUvzz8nbdFvNaSrNYSTTfQRolq7HexLu8EfBpvn9
7f/w1549lZ8+y9lERE23qvtpUABeWSuPlL9P5YF0WLHhUEZW3824nz5J/dHeV5fxRfuhr2OTAtqc
0KZHAuu/GSXqF98NmD5bmLo5oWTO3fFREqh1QcNppq3bhfyoLiAcbtztNCK0FRn05feX/GJ++XxJ
62yBDeJMkQ7t8RmhsNquXxTX07aFLGkRz62rbEs5d00qyHz41vz8MzTnx8r605XP3sgwGRgJ+MVm
BF2jOZ3zUiab9KRQ153T/F9PDXUgvBv6xKfvBv43X7R19jqObaeaxXTXdk4cXqAmEwyx3v5+eE2r
y9no+ukGz0Y62Yi+awhuUNKSyc1jJz+S6Jt57csb0dF+I0PH366fbT5LV1WHpOVGVDBppP7Oouj6
93fx3RXOFqBUIqLz0DfwMLAbtWJvfUts+mLpgSTzz02cLT25r1p23nCJeoW+bpmuJmu0vP1BUXz+
9iWbvvZfHgt+Wh2CmmYYYnojPm0KYkF9iBzB6aXvljlJkAuSRBfdKniv3uMrBWHA4vff4HRE++0V
zx5STyz3ICLuL9wih6bS00Zz4IvRup4NK8KnKKk9u/DP19+vsz/8+7+727PHB5y+JwqTaysb98rd
UZNZKHPi2l6MOTzuxXd8j2+vd/YscRfHSoyC7ccUltgLa+Xt5CK/d4AlzSfC6XfP88tp5J/H+aN0
8ulxBhmJmfiPpqDP8djE94qzz6iyGy6G4/C7DeWPYtIvXyenPMr1EqCqPJu0sPHlVUmUN+u4Z85a
Y0l5vjBnExAaGPGjeKMkgkqOTmU71zbf3etXpxFHfLr82bzlZpP/gtLnzLzKLnQ4aghNZ/rHf40d
ewZ5+nuG/nS1swmMnqJDg/jHzXbLejshtjnezpLL/wJk+8vJ8tO1pmno02NEkNXo9fQY+zG8FhLr
Mccd7FscZ+OFTVG7g90lsXMTK4Jh9QLs+Vy4W6vA64yp7ps39ss5QhoabAzqbr9wVrW+I/1C49O0
q+KFyjTvDAa7OWmA1GNn3iL+5oL6l1PEPxf8ZRQHqROaKhckm8SGxjuDHae8JRviMSGWih3UvEO8
pee0sW66JRysy/w2MmZkq7NbiuZsDQjq2FKaxL6Qzy1I4fEm0i7r9bcH4i927gzBf381PwbNpwfl
EzbX49GdPqnvziyNTeI8v6WXHuzVmct53Ljyoy2RiUDRcbOt3e82SV8/G3aO8D84JlpnM5psu6py
fozKndxNW2ksgpfGkuD1FzHzl98eyb+73tmMRlgzUpZ4GguPzN4ckIojvSAY9yPQjkM5j4/uN6Ph
yyVX/vsO7fM9WdlFFNK5ooOmwutep7SRbwb49KF/ncf+ucTZPDakRdCH0yVg456iC/vK2dhX4n76
MuGQIQufDSdjnQZzAbv/O9Tad/d3NotZknj6UXBxY7KFNTUpG13zzcboqwMf4/SfO5we66dxmmad
BjSAi1RLlF/b4DpLFnAizA901MsAwPV8hOkJrcGc6cv/4T3iKVHJe1ApwU7z3afL+0SeNc20UBgu
nIvopnW+qcV/OWF+usDZNgbYr0BHxQW6Ll+42nHExqcku2/GyXdXOdu6BD7cR5w7bF0O6UE5xZdo
Q+bTFkL+X9LObDluJMnarzJW9+gf+2I2PRcJ5MadIkVRuoFRWwIJIBP79vT/F1R1KxnEJKprrK2t
S82iHLF5eLgfPwdoB6rD5DbnL4PJ/XEyNOmEW6FnF5kYWjgmHxXLvtJBc80MbNLhntiQTjWV+CMK
9GJ94E4EcvozHP2Q4tlG8RGsoGoGqh0cwLK6m6canDx8v22/kped7I1cLTPWDtuC4k0wGqI8tZ0n
QZOqRn/e3yd2pENupFbVZyV2SIItICBZWG0UKFDhhtqDAS8eSKGVCY7G29/NzO7kJXFiWTrhWZTG
+4PYNlwS363b6Pvh+/47lEcrc/sNiWzYtGp4UD/U67/AeD/l2U5MS+eejiCTsAXTpfkjsa9QMD8/
tsnNCQITaIQDq5rMphZFaKnkicjkmJBS6J86c8bAZAitUWIDLUW1TZcJLytadLXYE5N3XfwUlJf7
IPHRhFhbF5afrP7OWxguI5EGgof3HSWfPgzG0RHmavpoE+/Wtl7+8xk7MSCnGA62nrmVeGyb+v4i
tZGHqLW5+2xqVWinoVkSckGkfCRv6FZuXnhiEOnV8QYdKvHMWTar6ipcHJZotAVzpL9S2fnX4SKZ
RylNVEQQlXvr4E1wniWNU+IGJVdT+IDHIt/9Gd8km0MZxB/iDSK5+5XnQx1j0bPm1/Tz05WzaILk
cXwCUbCaz2hNuevTjxLTdOJZdMDSCGPxUU1J1Vq0YgOAy2npOr+ir9lSOXzQXFoNdNSM3peCdHcs
lFq8KuFUXjnPWrkxL/qryCdQXnLmACH9HH/CVnyz83PfR7tqJkKa8qDoZ1CstHkOmXISMW4r5WC/
HpE175LreiPIZ83LuWB36pLgVFBkRZmZdnrJgSqjppWeSExAornZOQxWc4Rmgp8m6/MzOrV/Ke0D
gUIQko5p6TpKwhQRNuEwMy18plviEbaT7XkTU4M5MSE/MWqIT3pDPDHUBNTSXruj6cqHk8hPXXVm
eSTKyV+H49SWNHFwxTbhPmcfdn7yApOr3x+uEY9fQzW+tPz+un4yXtIbxLnXVrdIvp4f6GS+xSCJ
6jiWDqXKK133ySmg67bVzfH1aHbL48824EiSACGrGD6Yi46XSfcwX4CdOnuGZiDQwX40+Ke3Z2/X
xShziEpNE34yd4/GoCAsMENuPrlNTmxI5xuCYiNDpAobzfFzp7pXmZnMrN3U0TodhhjmyeSBEdYN
Gg4igDR1QVefF0ESGo/qpzRPiZmjvcr/VzdLMP/Rygqrfub6003xvHnjXCgHgUQAhSDo9FCtefsF
IU35XVgC5qzB343rHt2mMaalba87HQDPkcBsHCvlAtLPYWuFbVt9sgxNg5Ut66AIQgmgpJXfUzz1
Jen0ZJs5bZSvdk6Z0zTv7YTuyW7X9wQhpt2gOhLDKuerR2VMV7Rh65+zXdTE6/KYI2O9ttIoNQxf
MStlp/sVYf3e9KEeoNoeiC7gwxh44LSMPvAc8Np5sFcVXTUCuqW9xaC1W1SjIExY7kfXGa51zhyy
RiBFwfOsvLI7aMUq6pKxg2ivHHvN8ouqdvd9YLWQJ9C+ROhmdz7CBkBJoeb3Bv6n1pD9Nv1RG50S
ujN8JMjknQrgB8Ce2QzPXUtw6y32tGnWzqJrhsyhfQpGtOpyLEbR9LwDa0rkB2mJQpcl/EG0W6I6
6hzB8sO27gFiCN3B2w/AbMOIhz4kooiq+F1hAUFF/zTeqbBK6we9IEzfJ1A1A5dULrkUhmSza3X1
8AH2gKM+BplujfqlnRu5e4s8jdN8pak7tpd9UqjUeBy4MfMbdz8ODurZY6FuaZpMmw8IrScWHSW7
+qiubDcfQd124q3YKEcXo5Qt9g0j0KO0/lLs9h2qsUdTB/XQO1pSfs7RKQNgX+bFbXq0O2tDExst
lO4QoufgluEo5GkzeAPYUEX5yYhaO/+wd+x4D0cGNGwLI7cP+6CI8S9BW9XpkdaprPjppWOp/8xM
OAg/523b1p+7zh6NJdBERGZGtfESv6pctfuoRnZnb4zePlr3TdMX5lXlFtVwXcE5y/s6h/IOqkPI
DGvdh90qtb+T3++j7e7QC+6rTs2Lp25wHLr9aZPNanOxO0ZhfRlbuvdy3HXOz9pT4H2se5jCrw7H
eBxu9oap9De7xIIngyYor7ijUaIfLmoBkLRB3eeJs+WAuIdxMTjWrqfNiXa7dGVoY2bfOEqrhPcD
RBOwfWfKvhwu0DCjmwvdTVeNL5UqIgbzTS/XK7IDsHW3KwXSCOursTc7OBfjsHONpW10bfto5hnd
pVHtDMd7Qs8a3hFUEdc5MlUJzE+JjR4PUNNwGbZpb9eoxPaJflPkurvbQpS4jwMQ4G7+jAR6FF8f
wdw+0ubp3XXg8elctQ8J9CgdL42FUnBd3hydftfDSVKOm6Ky6Toc+twYGiFvgEAWZIhFRQNX5rET
m0WdZjp0Yq2HiA2VCfih4sxG4Qyiq1HzTUCW7qYe6GS9PRTG4C30Pe2jK9OlwTmF4Mbrm92lmQ3F
SBUhjY7WKtdyu/wMtX9MM1WSORntA5nH9qSx2dSUHzSsCnmCqEmTL0Dys/pSK3BM32oE/sIvgxZC
J7JV9Lij0RhQaKVWa3B9+Jb7BobqbrjvQie1aNfJTKXMHwavNmLvBp+BQAD5mi5WG2ZZqYE85ZYe
VTo0vDV46MfaIcIZtzVSO+Vjkx9NZXgooJTMF21s4LfolIfu8Jakk2nW6zHdDej7hIcBNsMiG83j
94TWL2CvNPtFCOKMpqlCEqmao109NqjEa9dh6ulcsPrgcsbX4cFTy3pDQrc0H8YqVxR4ynZJCxza
b5EZOta3BeDFMITYvcjIrjGBTtTMXGNTSBrv9B6TXgSpZUFp+prh+haiaryt1uUn0FgUNNVbcndL
+OM+zCXu5kIAKVui0vj263rOLJeYcRnxPxAozIQ3IpB4cz9yKxomvWZo9lKEkAFnEcguGxw4L1yQ
A0CwRMG29Y0LUMqlDze+nwfnLU5GHScGpXwMpDg6Hf2EBOlQIMX9wwufzhuYrGucDkkKf6GOa5HP
FvHiRb5FGXsJm+GyftozoHlBiXfDIb4w4dM1BNkWLdlSEBU1JXinxCMQRoLWLjYDbSn/6XiECUHt
aCGOQY1RCqKagfTOznbEEoEkcFbaJr+Mt+5iuMI3/Ivi+X+F/r3HDUjmpL3uujnME8JctUSFLoNk
lCnM1rC1Rn7tBvg5//Bjthj1LskjWZV2O3pmlZ5UWD1cdU8xVGKuT/PTfXZff0Vsa5sX/rKO/Qo/
QxfFPDLv3TEQ5m0dMKJKrO/Kb0A1R5wKOhIxx4er3YeWE45k80Z9HpfFaj68f5+WkexJ20YdNNLW
BfY6hDd43nfXIg8aCijr4QPv3NlSyztv8mrQNkC1Q3f+rtZo205GtMb8Jl6OAGi+8Do3cMeZeHvy
NIBcI2gQehDyy1Op6fw/HDgNudUv9F3G3XU/cxomN8pvE/LLE3ZaQgRx4Iqfw89UuVZhec2CdquR
bK0CE1lpJ7AO69K4EB7sb6QEXyfy30OUS1bl0UDrIsY+TYp+WF500cyLc2oOLfTNbVcDoA+V/tsX
SzeOMHbFvFg6K7qx8/IibOcS8brs9BnDqQnJB7fDzqi9PSa8h3wLn+QGGc9Fv9xvoK5dzSa35gYk
+WOYYWFZ3mHtVdbS3exu+juICR69ZzUB+ovMM8wJqDsj1g1JzTL6sB/RRqNW66uXc/nJ95fD26HL
70HSbHBaReJjbqO7cbu7oEuIC1zjCo9Xc1e4cJVvLlfJmJS50Hg1anmGsZbmRHpokv13o7ry+nrm
2L1HEkiGxIKfvLPbnUUfNn3spMibp10f5OOq/P4L0TysLCfYu8HhQ/f48hfqAmI7vhujENokgWa+
R8h3KFtmUB6I66J5stfUllc5uBt4Hj83qy5eDIHzlN8L3Nd5RzC5q07sSkOGvLzWuhC7uoZO13B3
aL6cNzA3MHFlnMypne/yHNpfKML6F6P6DEn1wlIMv6ATstQvz9t6TfSfm0Ux2hNjRwTj7cMOY+Za
+dbe9e3i+EFpF0KhGDCbs+g3duCCK0IIcGGg4JkRm3Wb9qM+rnpUVz/OnZN3iRuxoUj+aKQXXONd
zFEV4lEnZjeq7E/07B5Ld5WOV7qqBc6O5EisrmGSWJyfhcklJRo1XexqroxY9NRM0a0Go4VdCi76
GxKZc1Lz721QQbXgpBMqe8g1SMGUWYeO2iUWCDQ7uunVYVPGz+dHMXG3vzUhBVA7J46rTJhIr+hV
yVvCp93SDjQ4Z5Y7v/TnM/Vzg5KujGZk9zghDTC7WqdppIKz/j7tR3U1M7JJOzZwJYe2Mf19maK2
CYJTgyBtWO2rLf2AFd4bWgF//6TYxEpALJdzGI2pyMXRaFkTnWI0jEkrVtRVXEcNvk3JcwQB6dAw
hO7m15mxTUWAp2akVYuVfd5GNWYc5NRhI182N806uw5XdCzushWaXbOQ4cnLCEElywFcMFF5MBzo
LsB1ipuxWUbfySte0KofQBx0/ResvV89i1feb2vi5yc+Zg9/yhE5BuGpdfiTWp/iOyWl3ue+Be7z
SLS0nu0EmPKip0bl1Uu8/mhD30Blq7yCtNX72hNbO5fHazfoL+g/hnYQOrkf5fVcvWXiHL4dr7Si
Hg8zcA2v423ShRApFSaJLbblIgt2wdyNNOUz0YdS6aPTJgo8RhOikOthjwzZNlu2vDqTu3nQ1HvQ
O7751I588zWNcyxc7PDgXDvPnrn0Gp8bg3amsA+AB49cFu0yj/32Q/gMZZdT+GhFPtNyfAGN/4zT
fr/AdMriD17fpxpts293ldK3ZaSb+B5193xQBcmXscyS8f6gb/Nwc/6Qvt/B2HJpMUYyx6EFXfJz
lgc9B44CP0eiaoO4C0IYdtjORBYTG+etGSk8RgBZgxEHM26yyF7UZXKpXcLa962iHiBEX4O523Zu
XFKEbO57D3SAmMMU/giwirYbzyyT2OxvA4zTMcGz8XaZ2k4REAoxdSS1YTzz4wpa0MsectDza/S+
YAZ6/PcicRbeWnLhcjXgxiSTny4tg3p2chNv4nvaF+0l/dDDqtiKQm4+q9P3GrufG6N0MDQFfZch
5uJFbiDo+gB5j+jIaeyW+hOcUjB9gXywF1DgRfYqXGjVQv80t5STw6clR2QTbO4rGY9DGp6mcI07
0rqtt8439KmhebxQ/G/etebbkH2+pqH+zikk5yruZVOlVVZys1C6kvOF9ZjQdL9yh88Rmer2Y4vw
Lno25xf4/X1MeHNiSnKrega7UK9jSqG7icStr+1WxuHj/82IdNLTCskgdGYAPew/HpzrOPowWg/n
TUwdOnAxBIL0QTpkQN/uU+2Qw+ZoYcKBvubLAS2oFUSw+hx0UPw18qZ0oD/mqYc4piunRMIGsRIK
KSKzlKOnE3Q3oiHB8dEsYSvSozR7DiYX6LdFOUMC/UMZVsJiyivaVX5k4+DHxczsTfkTyCdp/Ybr
HDkx6ZTnh8xLwYSxQEn0WUPbRkk7Kh2ZD9v7+XV6jzzDoThQStCXoqqUcSXvGB/c1rIrYQqkcrXO
1hqavfnFfBj9Ps3/aslwXdrV6fmWk+ENdPn6wWHm1PW4grXkIQ0QuPVuHB+qTzKfY4Os5Vzj2OR1
A+7l31al60Zrs7jgehU75PiSuEF1T9sSgr88njW/+e6iwrY+ztyks0OVJnWvFQ2nAqPo15QgFvWP
AuT0DSH1+/JleEgCb1vNpZ0mT9zvgdrSHaRnRSVQcDwqtwRkDro3S5xV0ATpy+67gWdUgrl2mUmT
Jy8W8fOTmDezvG6Ej0RwOWWLOPumILl6fntOHoQTC5LnTUHs9oVwIxySl97aOgrMbHaEXNX9eUMT
rwXOwYklyfFWbUVRE1YhQuluqdHeuVu2C+faW0M9tjG2563NDUtywBTQi8iANApSGWIFVLiM8pMd
d0v69mcmcPrGPBmXtP/L3dEmqYKp0lweC39/1133m5b69IKnFwqa/vjT8LPgsIaW9fwgJz2lDWc8
nFR4aDl2haDSCfVXsVGN1oPmslbXdjuX/5zegr+NSFGJGqehp0NluUi7we945yG7dH4YEyUbsTN+
mxB30Mkut4euOObJ62Eur3ow9zQRHZbO5bhBoQ22pc3R+wuqz5NbBCibQW+pBoGYdLYgvyQCeD1b
ZriIkhel+27Xg6+nM1fo1CqBjXVpYzXQnZFjG0AqjZ26CKqpauosKen76k4PF40AXJ+fyKmlglqe
rDuysAjdSGe5J1/UGjGWXGidwgOqiP2MhVeZTTkcODUhHeLabQe9JgO9cK/zbbUxbq10Jc5yFHj+
Dt7xWyNdhNv0QVnuYBNb0Ca0QrLja3YM/m9Dlc43FKqaXgqVujjtDqjc2oiI0Xdz3sj0yv2eT+lk
d7ujg2gcRgoQpHa/6RNYwuP/HH7PyfV4DaKkysK4MsZZHZts0EANLerncRX5IHY3ooupXZbL4/ZC
9LPtAmtm/ia91qlRafdnitscQhAZcGzx3uDdfVU2i3SVrU3e3l7hHx+F4fk0zvQe/T1YaY9qyBwc
DxF2IxDWHaxSYT5zT4ulf79Ff1uQtmijGI1th/Qm7UcYRPWqTdI1DOKPNsQ3iK5ql0f48pzV+a3y
vj9QWkRpQ2oG6i7GnnHBtSyKUuHWQ07Hty4Oy8NamYspp3zX6epJO7MpaKcBg8cY4fQMnGcFGak7
0S1cflKegBwP8Dbf7BcIct7NjFOfml1ArXAZGeD25CR33sJQDMsYpZr7PjABOY9f4zWgLD/7DMP1
zC0+eQChALBVgjnqidJmQZSgSlDC4i3uaJeaUNqAjPrqYEIgNDMsccW82zQnlqRNA1Yo0tDIFn5N
9cfAovk+otOgXEabGMqPuUt1MmiGfAq4OJMItFN6f8RaVdn7kgWsaHlemPXV8CR6ieK1da87G9jf
/0YnkdihJybFyp7csi6k2NkgTFKB3i8OUX2fZu2MW5nMYZwaka5ypYHL3RF+Wb1QmjXqC9VLyfRd
I+z7CFRgGQbmIlRWo7qNh0sY6P5CHnN2biXXBu1zW2VioNG2ejp+AA669HwwGC/070E2NbuWky7t
ZGKlXRqNg9aVv9aSniKdO4+BCq6M9OU4rv5+yYTeFxd8GZAIei7eLqYDCqnfZ+xX9EEWlXZju4/n
T8TkoE4MSAcir9y+00VGhkvrgHzXELjFzp05dnNGJKe5i2Bfh2Wc0FnrjmirxUf+6fjj/EimXLMu
SoGOxQucaqC0J02IX4dSWEkic/zeFvs7d2wDELHHy75zx+swP8IuD5Mfqlxb6NGTr9D2VsuZrxAr
InmYN18h5uLk+GlV6iWN+Ao4eknCIi3+k5fJ64EYeDhkq71AJvmzz/Npu+i3Q4FHg4qc6YCJlydk
zmloLgB8vsBmNNx0tNIunZsiMJ/LGPqWw4+5h+v/Mun4bAJsV2g8vh0uLPpEnylmzXXx4l2GWzQx
fBpwBP5qNmk54b0p3cLSZ/BKBWwm7SMo0ccGkNuvp2Vdb9AjTleKDwJj1R7XhPd/gSxmzqZ0BbeW
UR1NEWYInNkOsKHqYxPwYRfor2x+6F/9rT10Mk5pUqHAB7mkvNr0bsHFk+UJ+k1BxNY/lW4gXM18
XWgq13I6u3Leo4Bd9VAKq2UQ3hdoPgUKQJvlr7Fa6m27Hjah3888m/4Xs65pWa7N8ZWbysIq1Q8G
TPaL5GcOT1VxAxf0Rb/xfPtBL4Nuu18qgTUTcMwalU5pjdy0gQaQSNYZ37xvJurOVBmdpXLd/6QT
Aa0yBjt3WCbcoK6SyPU0gqr32qQZJMF2JoxmtrL2vCVS7DPh6ZwF6e7vqsJOw5BeGbjFN0iPa2oY
nPdvExHpmzFITnaPgGCKcjYXEo0CbXSDiBGq3ZuDNgM1mV6hk8mSVgiZxQIKAgx1frdMPuw/Fxd7
sCWIY6w0OvQLYOWzDG1TGQqQJLCIApwTDTnCyZ4473047MGbcQS8B1J/cHXdUFLzkcyx1gaHzqzw
3MZMqD25Zic2pRvYNvb4zxibRgb6PIK2W3k8v2YTuCtITlFqNB3dNUlRSP4EAdHBaEVr2n6rPgka
FZMYdHeRXCNzHiR3u8/uiqr69WzENLVZONC2p4qmtHeJq13ThekelURenprB43N32a2rH/FHZG5u
isfiVr9q18lqDqQ7NaE61IQGGR+Myu9sLdPL+FccUICYqzS6Z2Y255QF0CUaVFeChec1Mj3ZJse0
qnZeTsOVPYZXaW5udBQVZtZs6t4hWYbEMpUfOj6lNTO82o6bGCRs9hTzAltWa0H8Gd2o+qv/ny8r
TA7qt0G5IsjLlrY3YbANvxqQtqNfen5I0wYc03M1BDlMGTHqRsd+1xwwAD+8P8L1Xen9jP+behPo
Dk10/7Ih39aK3eI2sDFc0M6VcYn4EeCRehk2dMuqpO7n4BRTcRf9P+DBkL3WHTlC92gSgGUXi0CX
fbV/tNqPrv1yfuYmneGpEclHKLXjHBIxdU6z6KMl15VpL5r78ZKmokCIA7rP0SVgkdVs/mhy0U6G
J4VchLKoxwjAe/VTW5Gz5bG3ahf58iggk/nNeB3dz12Ts6OVFrEZ9E5xS2FzSRfeboM6RXlYGJ/c
rbE+vOy6hfkVuZR4vr9dXI9y7H46zdKZq7TjwY7FWqKA9FLdAK7fLxCXikiKH+D5iek5WoDcHhfN
bbSs1MURApn+zrmbC+Zn9tSryPmJf9H2kUq5je9I+we7uAr7u+HvJJHhDjANQWuOCIX8WlJyt6hr
xG9oJNv5B1JZzaz7n947v02In58Ow0zdNN+J6Vwr6QqZm1/5Y/chrVaHG2OZPIS+/p92C8PpcDos
6QaHquJYDBE266P+fai7bXso1+dP4/Tq/B6WdBiRYVYQ0mbmarvcRCWaWGX3Za9ny/NmJoOR06FI
Ry9390oziukbkGuCx2SBAONh1W8ccWm36+MdMMaLucOnT5+B36OTDh8CpWYGihrA8j0V1zaot/0j
z548XKCv7Ra+doVQJzfRgKTUsvDWMB4YbjB+nE8hz06AdBxL7wAnTsinGA8tLwF9LahBPb9apS9O
/kqz8BeMivG98wEeFEbEgPB9y88RJXHMrB8o49tfwKjyjG4frWe4atei2u0b92MHR7TxRGPrLZ38
2/NrPrm1ToxLJybJolFLaahYmAbSLAaSQ32yRMpmJriYMuMCVHU9y1UBqklBfKq6jZup7Cx4/Xzb
vFf17whCzxiRlk9gLlBaBy9gU3MjISEH07o35inNqBbvyXxb3IxbGErg2jVp4VAf3cv5CEa6/d9b
lE5mXob7Mt+hmlcH7v2uWsSbkRIL9AdRAFE6iLi5y/81q/J7twiLOt7TJXNNIQpEuJTfbfNyjIoO
muLOp+mNFO8hCmqw+G6gBTHVsnphA0X3w8d4O6ziOx7vYGny9dypnRj52+8Qp/rE1R6rxktR94Kn
78UJb3MIhfeBtxwvRtgfoN4HXBn8JztVDFwEBfD16OC4dHr+3hpUq7LeH0fHhevLWIxK7JdKtxiN
OcCYhCZ4taNpLrRD/BeKCXmrlju7RH6jQe1xbaw0d8F+/Wwtu4CqVUMXkJfP7Vrx4W9XlGy9BpkS
qCEqrK80HyczGVXHsEYxD304aFaMyyhoF9nWXu0vZrNZb0/h69DwMgJQY0Cp9O4GRhfVRVAceWvt
G9qVGbmsgEXz0ebKrrx70eQO/jD6qKpzF4vYDPIQTw1LXmbYmzkQpvRII/6i7S9rmtLqjXFvqNcq
p+TwH/bA/BooVwbqG6BehW7H272SjCixohWMGkSn+87+uma453fj1Dax6G4FdwWs+f1rqXJQYEdx
Lf8TdJIt42Wy3q0Fna76dW7lpOrH64BElKHTgMmmxN7bAZmaXlPqV3OqH/vvO9Qpt4KS0rtJnUWK
d4uetJ8wbYjGZCcY4VqrZynF3x94cGbsHjR+TDaqLT/pnaRIAB82Cph89JwD0eDQb+J1I6Qh1tHF
XIXuvTO3dcyxUwFVcmcYYjOfHIvyADmAUeHo3Gt3/S8GymaV3hCgs03nyabEJnyzSTHIofAsMjGi
ZVkyONZFWvZc/yhZIiIIW0mYXM9smndHnZK/CWGOyioKZIh0DVL3d5ORNm8ojsZAPepCcxnag1r1
gsjgbGRFViwiRfXDul/ve3Nm076/PGyUakwd7i7dQDFGhnbWRtr2HjrivHPowBmDQ5D0PFgLP/mo
foyXzgf7YfR3PiKF8UO4bHuoS/w5Py5vJBotYBTlQ1wual6vlhTv7VQzbm3DIl//rH0raQhAFxQ+
6I/KtbJOAeIjNHl+2iUWMdFl8daiFNZZul2q9iFOuTPD+zKC9F0tF9635ANw7xY11yAeIVa1Lgtf
8dNP6jbZ0k0TR2s46OtkU35oX0iAz8JRJf4m8Vksge3yH1FAMmSUVQTnjb6v0LOmVBuwIkHLLUpD
29YMkh9mAMyx5Egnt96dnS1m7zkRKJxsd3GLcqLhogOLLajVpO0+CDoQsz6wBZ/AgQPF3q3VZ5Fz
nA9axPyemsJDgkKBxoyD5UC2J5nK9hV1zMLUueF2G3Q2kYIwV/MTKrz6OTOS17eyrFAsIbEKQUa4
PFqUwhTXBMTpmdsyref0wuTTpMvDkp5L/WGvpIc92yqNF9VlvRqWpH/wy+vDw67hwWIuiqsoJnRP
N1xy18UnZTu7im+TdhTdpKmVDpOV5IniVExttST95KyKtQe2YMBNiprNX8hYyNvm1SDiHhTgYGfk
UmcRTtyykcDlj88GrR849HkDX7rIAFyikZpW/u76sNk9jjfAU4YFF+EGYUjHWBT1Yk4mSUrZ/Dnw
k++QQoqDta8BBPAd1VJb4cLWIYc7OFxa6yEoVoZfr70gmQOHSe2o761KOzlPUD2GygVE7qb5WW/b
B+/ZvLC+we9CxdX50H6qF/Vy97nnwWw+FNv9BpDy7hlowPK8S5Nvx1/rzkNKc0xEv8Blv12Gfkc8
PKJWCnc2LR3pxuAyTvwedcDjwn1u75MgvIm/njc6PXqEqWzNQFTmnTZVnJYJWP7XOXfXJu2b3k2z
GoNxC1jnlXujC0Tsn6xERFddoI8alP58xuDtg/l1EeieIUVNjt+yYW14O3YzOw5WgYDfom408u2H
+Hh7REHSdNo7wzjuL5p0gAPfrL+dH75YW8m9YBbeOTy3QbFfmvIR3i7kmzhqVu7FV+2xNS/dY1us
zNBoH86bkqNLsbxvbEk3VmRWZUsyQnjM6LsJUQvPOkEE/Ne4WqYn9N8je+WKOznTteXB15VwI/fV
pupTaCLapel8GUm5FqaLyH01k9B6FwNI4zOlV2y1o1+2JVJhfHsbmo90hU7DMqm2cbhQAwEPnM0N
il0hL5/Q3KMPiMDRsOVdU8cV7C0MkocztBhQKWV+vehRmWluh000M8KJu4h2vN/WJDc5NK0ZRi0D
PBxdPw4Norn9RYeuVOrOQPamtuWpJckRwnelF0nDuPSDcgly79mxyRejZDpXNhfX2bkJlHyf4sJq
25YY0uAy714OQSQERABfjHi7fNnCOSlQV3Mz+S5MEnvldIDStd4iIpMfQuxWy314K7icRZaj04Jd
umrD5ehrOHtnC+tIUy7u9XlqDOlh8HoYTz9AuuebPUU/eF3ElRc9ajSj0DFxv1vmJJaG1XDlgrBZ
zr34Jj3AqVHJ2zhxVRUdukps1z5wILIF+DncjmzXsf8L/SD63IaVPE6cxPB47fA4sesnyrJ8zhtf
q+DtW4yPyY2X+i4UFoeVqEk0jDooPd+iNjFe68Mqeulp//wL1fGZLSeTGoeJ1R/DgkmoA3HJx8uu
A19Ub0z4fSmubZytsTj40fXs41MczzN73ZH8E7rA9KaNHF+0olfZjfDA1aq46pciQzJPljW32rJU
kjvulDwGI7Ko9X45WmBv820Zrw/aJ8t5MozaRxR8bSMDrVQfy2jYnL9uJqeZDjzUHsCKv8OJh8Ye
Jr891tXxVg9/WIW1SEJwD3vLz1Jtcd7Y1GkyqTPTmaGjwCUnMMOh6gtbGfXFXvlyiKFKP8zlZqY8
Iu8NJO+AE6OQKm1lPr/NzB1hCvzf94d9e9sdq09jvH86P5CJVw2kY/gmA0onfJR0QmOzQbbFJASL
k5+j/h0d6IVR0UPc/UxC7cuxDJ+Y6zknPHVMSR8A0UYzRWTx2LgnV3VTabEFParYmPHN7hCUzYX6
9CuNB02Q4TvKMnuEQnQelza1bhYpA9SJQRUDvntrGdXnevTgP104ZQFnZBLUrT2TH5kzIX5+Mri2
yVIrS4iu7SR9UTT9Q0I7y/lFm7xNTochTSC9QsnoOK8TGGY8HeL9NuONTxoiWoES8R4g1QZrZw1L
8RYW+bSZD5hyLacfIF1nbh2baa3xAeZ6pLAOyRTs5YF+XITPO1/gBeZqu1On+9SgdH2lWhQPesXC
AYVwyZhrN5WlXJvVuIUidJ0eZy/suRFKB6MtjQ71egy2z+RZkichaiT09dxyo/lHiiJzczp5eVka
8kUa3eWin/jtxmkavYPhk40joFtNQQOl+qWvl2lxW1ZwaV7pQKpIM5lBttXIrS219isHJa43LXme
CiFMSNloSvmbc3/yYdKhgRRV33ewLy/KsVofY0AuvZUuVbe4bh39o9XPUfRPrvWJPekEeWMGd7CG
64NSft1XKAFkaUhFCI9+0FA6TKvv57ezWEv5osQTwY9JDxrhiORruyJJ98WRta6T/GFnH6+iiJRS
vdc3neWs0x4iE+/YLM8bnXLwv5SnqQZZEHW+Xe42TBqzPVIHjqI2Xg0NXA3ubrgLzfLr3zEEJz1v
XlUnP/zWULQ77MH7d0TxjXG/045bz2nX/aHdnjcz6dTd32YklxBXIxS2I+MZ9Pts4OnclYsIKuQ+
+3De0NTECcirReJVVLekMsLeyvfKYGEo26H5ZV5rsB7n42xFS+wyeVOcmpGiJzuplbboMSOOo2jl
Sb5Eie+i5ySAlMdVM08cOWdS8gBOt0+0eBAjqw6BqYYf606d7eWZWqfTcUmnOa+p0rfwU4qXyKPp
l7cjL2aknAQc3Fjudz4ML7yA5hz4VLJH9HeS6aFC+L6PrxwPZQx7ubAbrus780dqA4qCxoY7qlMD
VUdjcNbo5GBPjEquhN7tAjLGV6PaClbmbLcq9RtYtOOlWEkd5mueBdv9gEb37Otnyo+djlg6eANt
qHCxY1y0dOd3w42aXqbfhPyftc7utJeetP3H44NOnWv9N47IybCls6iEdVeZ8Hgsjsd0o0X74FhV
a8j6Z3oJJ/friRnpUrb35I3rA1tpZ8E6ZSory5wLtGe3jXQP12FbKH3BJHb+8aVufJF7z67zS21t
L/aQSaKFOcctNelgToYleebKppRVDpiMyt21Xo3cOgD2jnPZ38m9qRPg45NFH4g0exDea07fYuaQ
NV8q11pY3eEBAqpF6w3++f0wuVAnpqRJ7OwkTmM6lhb7TlkpwKI8/U9moP/3hlq4+p//5s/fjvlQ
xruolv74P9fxt/JYHX/W/y1+7d//2ttf+p/b/MfhoS5//KivX3L533zzi/z9f9oPXuqXN39YHuq4
Hu6bH+Xw4UfVpPWrkd2Po/g3/+oP/+vH69/yOOQ//vnHt2NzqMXftouPhz/+/NH2+z//AKx8Mtvi
7//zhzcvGb/32BziKn559xs/Xqr6n39o2j8oiwH6EJEdfk+0jHc/xE+cf4CW8KASU12XF4koY6Kh
UEf//MPgR+KXuLH5LRKI3APVsXn9kfoPBLGpufGrIn1t6X/8a+B3vy6vX2vCRPz55/86NNkdQVld
/fMPaaPzNS5cY9gBteWJasjbyADm/kR3lQzO5aqgMb32niN1d9fWQNZOZmTCkHyK31mSbrbQS3Jt
p+fQnlwot8WHNDhSpVRvjXUPOWu26i7n4vfJodGMYDA8oBOvwfbpK8zap6E9psmiSbdxVi0iw/J3
4Zy6kXSExbBoD+D1TDXBFezLbyewTpWhSXc6qTQoJtJ47emAqKxPuvvt/PxJ8EIQdRgCXoP0FuUC
St9SzIOUApFoxHDaVfSo3tgp2DADkbR6E31yEsRqwIiueBMFzZVQSnOCvyABL11nv76BGBmuHoBp
KEi/HawXjzUAjoTkQFaRPrtuj5/GqF8M7QVKHjMbZmpiWTsBfwGpYcow26GlXhShdLE4trFvHZ5D
5downr0k9s9PrOQYf43pxI74+ck2aaqyU9oSO1ZBxlDf05+qzwxFTou9syGFAUrcuoMmxtJdxDcD
3LkpLKsLY+1dDA/zT3NdHNqTuPWdOenuF81MSdhjboCQ5L6F+J8kqOqjSHNP98rH4dZZW097lGJr
8t36CsUFUG8z8YecoHj3EdLdpqT97shrICM/UCzd+2G5u8xv94G9dQRfP6TMJbJOycqgq3MWYycO
3bkJkC+7UHfq0WECFA3J7tTv91bQJw9qlS9y5UuUAwTuv57fRhPeBhzM7+0q+QErQggoLDSkiCOU
qxrSIPphmdn15rwZbWZtZQSVcbTzrEKjZ9GXan7f1UZIdrUtgv9P2pvtyI0rXaNPJEDzcKsph5qr
7KqybwQPbc2URFLj0/+L5b3PzmTqpOz+LhpooBsVSYqMCEasWCud7OzQQbJkUvIvjjbva6uPyZK9
A57zfv03XCwVL1Wg0RDNILyEEqi8VEws5dzAUl2l803zyJ0k6MtP141c3plzKxc1c6VSx7qFFeOh
B65D25O37PV3uTwJ1A3wu9zIw2sEa7IBIFHhWdGpka4MfLjlDSWs6TvtXcAP8t1yL+S/RDMof/jr
2CSZky5HDS2TxQQtnW9OtU8VPSh67oMoacu3XTg3yY50ERrVLWaqGTX0RSBAXmkvALYAFNbrIe9R
w5nHvd6h1TXWz3M9HO0CrIa6ftN7kIRw6dEifTx54G/N+S41DrbdBKabhLr9j+K8WhxT72n3lBnM
7xkY+oEVTpI0rCEilTpO0JogoHV5bHT4fBzs1stOBVSzAKMJLR2fay+2UWIsx/VtnoSKZ4UdCEGu
H6LLoIn1o84LiJoH5kTMjp4795I1oO2z4ITILf+EOY10Dxz8/UD86SZ/ojeTeP7FGYp7h/FWYKPY
W/HENqa3Lq+s9COk+9Il1rx4jfgRYNXWMbIIrDM23Ru+uZDwwY7kkc60zyrXd5xpwByrZDxc34i1
K3uyD3JnXC0s1pYqHGIJGT8PSllu86mxjK3tFvH/zO+KlQKkBpFLQAMxqXa+3QNO9MIMrBTTVvl9
fQ91EfMIUa+oufMgsKkF48E51rd5MMfU1+6cIyrFm7r3a2f+9Efo5z+CiApYrWGtBHKFA/SO+aZi
7ep2nqxTyoMg/WRZ1oJ10tA8DodkV+8BGorML8JjOK8YOfqDxv/WusR/P0lUUFBTh2SC0eXB3Alq
mS4AeWESN6BbnUOh7LBVj95apvjvJxatOSfoTCHWtOB9NCmPu/6pqfSNkHaR6Lm4g4L+C5SMqErJ
MBjVoYqHRglYgWrVd/DGhkhboGuPWqKE12+BuGjnxxOWUHqyIEiPXreMjIXQHVgCnRGkwga5JcMC
Tb/e25UTHj6zvidqfTN7yl1OK2fLBcgXA5QLqC6j2uMgQ0DbSfJDIwThGnsCTjZ1A+uHfRQN6PbG
aAPU+IW6VBpuji5fmsSLBDAfDBx44FOWawugKeRjlmcEOGf9Q/leTB/pj3MMKYyn8a9x1QZA6mf2
pCXOWWZUpbh2kxbiQiDJU5VdH6ePosEN/Nw2NkX8xdPPKVuU/GrbsI4Du44sT0URyAAZ6pSiPDvV
j6BaDmqT4h++cYTkKyFsor2MVEEMsGD4/PxKFFYCQaiElD4nelSN9RPx6ljt6PP1kyrfCdmM5MPM
hrDMKGCG2gDCgXoJ2woNIz9Jyn9yiEb8vTX4bLSc0I24nAFwQa9mLcWCqDi+eMluNDy/tw+N++W6
mbW9AyZdhcrq2hhzoUyly2csyi7Tz21yoy35jcOm4P9mRTqHTZLPC3NhxQXeWNtT5VZpN66z/AwW
X+d0IdLBM3qdVroGE31a7U0Ob+9hnKdvIq5aEa33/6cFyYo2i26Dg8eANa1w/YF9cgV/hL2VAIvo
IV+mkzXJB3siFFRiE6yYu+oxA7HebnJ8J8gfq72Kh6JfmT4QiRtL2zIqHfPCaZxWwYC2D90Z33Zv
iDduHG0ZX/vhlk7XJYdqyyEOJYgq7tfuW3lTgRBGtByWY3oQgVPr/gCEJHEHYtrq44CAwF631kbb
i0TnXsIyDOpH9f14dJR4hDZ7vQfdMHBHTglILX3WAfu5flIu3kwfdm3wb2C0xQGSS/JOQzvYJRM+
WGADy71dor1ih6Kpgw45CbaG+FY/34k56fMNcw1Im3hm2y171D1A15atY7kWxQT+BRgbD15X7lyO
0LOo5xrJwe8WHAvwuhVadd6uCb3xyx/QQW1ZlF6CGm94ZyoQvKwOViwEYl+gRQ2WVS1oU5+BL3e3
CelcdYwuxoSAhEFRTR6gqEabF6Mo7f1nJAn1ii+YVkZfTA+nKZghRv0veOD+c0xP7ErfrzHUVDHy
j82dQlSHgjz/hVkoUJdDlXX6tV2ZWj0wJwaly1jPXM8nDwdG9/p3gSriyT/Xr8CqBU9HBx/6agBn
ia0+SVkXjSRNLzyKxzrfTmOH0uC6BYkT5j+7dmJCOiCJ4TLXruBR7K9t4ze/oHAbzJ+bO/sxe8hB
o6dkAfRy+U45bPUytxYnVQ005jpg0RMZckm/UsW572t9d311q6HtZHFS9OSunaDILNyl7UToRgVW
u6+7CXyEzW6etvpfqwf/xJoUSCe6NKqVwlo/lpHmjRDxxry+suEWN6zIlaRx6njrCius9Z5SA1RE
pfUt7ba00C86HB/e93+rcSTvaw4TQxUOZ8+9g7BmCP3eci+azJVvP7BDA4jnrtnIRDZOhIy3VBwn
46M47mOOCYIsC+m0ed5XHeLJsqRLO6sac4bZwYfxx0jxCdT8Ekxmmz7G3EDdurWk1SDmIrcGcyMU
qPBmOr/C2dxPxKpOXP6iPisRCwUPeu49bQVNeSb1I1if2JMbK2PaG96k5qiWB7XPD/QBc0A+mEYD
9l4rvnc3Rd+ObVD9UwSaJqaArl+41VPj6pgGAfkhBmTlRynLZ+5w8p/lKn4WGCXYDncOwHRG0H51
Syfkm/Jv/z+b/D+rkhMrWkPrp8xq/ekdU6mYmiM3kK4IhULkNq5NUnj47TJP1yg5Ls9cxq6gWOPv
0fDfg3PV8V9G71NLkv+q0zyfoIKKh1OsHnMABXIMM2s7hO9I0OFpG67lorYn7vypPemwan2Vu12H
lalHKx7AqIo5dPHE7iHEsynFJP6YlKNj4lTUEcAQATI86SbisqNmNztQ1DykoPrj++ZWi+iu23Aq
Yo9kM6ia6hiLQ06CLPb8AlYqR+8I8h9+w56nxY08YsSIeL7h7bMZNTxub4XUFReDdPX/syhzIgwE
M3pqAYs0XDB+SEJIW4LwgvvNIbtp7zZdzEqUgyAAGhgoi6CnKlNP1Tlmh0HB0foZJoN+zaAwNGIh
jO0wvyFQmVXj/iDYRqvPibqx1hWPDQ1i18W7AJjxC+9WNUW5ZKZX+LpeT8fCKYwDg1DwxidcCXmn
VmSfZkKrzHNHtPUt89fQQ224MPbDtIH9WXMiLkpMGigmQBd3wYaSsaTOVAgQITlXg+6ZxO7B9i2I
t4hpuS1IzpqjxOitgI3poBC4ECJrwQbhFNNc+Cb0MAL32CEdD4b9DGYfJOeY4ZggHL05oChyYOky
nFmVcmRG6sqwWlF6wfi+Ae4/D5EvfUTLIBRN9o1gsHIRfvN5AtmBMokjOUp7mTrdbmAtO4juvrA2
IBAkvgUI9x+A46RBfsQ+gI50lLEwAQu1H/nBONujks5KWwCx6fppi+4lxrjr8YsJFgaLg+gbvDOO
HhDL2HrYXd6Dc8vSvhoDBmJc0oEj7ACOQwzF2OMhjX6/PUAYkP+Y95stadmmUM7CvLiN5zG0bKFv
ee7YjKFLzM4FZFTgD+vIuKmbABwJye2IQSAeqFrgQOPo+S+/qWRV7thmDWlpMeAlad8tsWgtgo8K
ygViBEqEpL9+TX7Y0wQLpxjouOBhqpLKcwuxyuKQ76235q4OMG5k+hi8RJegLIMqsKOtVcoOB0bx
IoBUlKC1AWZDyn01h6SL4Rmtv1RJUHLPr9t3Zwv2u/L9zoxIZwYCObWXFCqGRz0g/9zWt8qtdGxr
HeKCnrwfdW3BnMHclX7ezL428NDKjnbzdv1IyNXdj81CIAcrj4UO+oXMYTKyttPRvOkbZQiaqqVh
X5Cbyeq/zkNv/GXEEdbQ9AADkIpwftEImPVugXgG/CYYxOuShW3fb7ity+8CPJpAQKGnAtpQ2YtY
Xl/ULBtq31Z+DdWuzf8ymuEU4++LUhrQsubFIBS1imLW2h5q824Rln0R6MsNWDc3ipGXX+XMiswd
mGdmmy1qQXzTKe+mRHu00UVQDPKaLsuGqYuq5MeKgLiDzh7imSkTmHTLWKDdKwohuyFMfjEwY0MS
KYBPeNU/eM63k8ePr3AayYRNnDlB2IIs8qL75SS10WYi6enAxy2m3pMDueFv5ZN7WJ56w6d7XoGa
shByKi9AlORatHXwLzIG8RscWAexAvBskGQ6v16ZgcfOUGGyojCj9gA93KgMZvD8IONqMHi56fGF
25HWrKFLg2606C+6ckO6IQ3La9EiEg8P8sD3EyDuJuZc07DZ+qbC+1yzJXkng0HmwBZFX5ENzREL
FrwGyI2oviqHLQCJnMFiI+E78Aaw0LQx4EPON7JunMGz0XsCbvNZLX5SdTgsKqg+C+47KY2v+6uV
+31qTE7PHV4nXm7AGDcrXwGLYPPtuoG1s6kbGMYDZxE6tBf3YW4HQEUsTHBYD/TgvVUv/Lv5RdEi
BSQY0I9TwyJqPwMiYzs+fUI7MTB+oll8/UesHc6zHyG24cT3K26yAEkCcIj1YM/QE86PZcCPPUhR
Dg2oIOxow56c7OEbntkTsejEnp7rGq9zvHoEQX4GgtgUxSKMPEbdYdj1N1uvnpWviJwAKBjRtsS5
kUI0vFqxzDYAuOaoDg9Ak7KDbs31xqPgMoCC6+rEinQLuGZqYBSDFQJuiTxK9Zch/zcmXMBhoUML
Vi15VovPFUiZKoyo4p0aVL0S8rbbe/3z9c+zupD/WZFnjGqLNgUfOGAJ3Rd3eOq872W3kQdsmZC+
yGSO4+IOWEhqqIFj8sgYjYM5v/yLhYBrG8kgqPMRbs6PWVs7PbNmLKTs/mHW4zB8t5ONAL16tE5M
SDenL8niWhwmnBl8X4a5N5Zy68Gw4vGwAiG7izqZUPQ7X0ZKzdTuhc6YuC06RlzHXYaSajxgih6C
XGAm8oLuZ3tsHjhS3931PVxbIGg/haIUQPkXakS9xjQLjCIAI4NPjXiP1bhx2i5ahnAG6P9gDBCw
aohByyUJZhTL4HV4sRe36RIkOy2sn/LjcFPdpOD8Po4YN6Od3+83nwvyE/DDMHiz0KpE/n6B5qza
bmiUCRe2OAh2uvxoHiAKFqJmsBUgV/wd+v4qlonZVtDMS6dktoraNKB+gAD5mwVBKQIVnw4FMzNW
98Nwt9UwWcuzzkxKLtZlLSYFhcniMEaC92Fqjy4IrXTQ+xRlqCOukLv6X9wGULcCSwpZW2yodFKb
cc61CaxOqEh0vqvd1uWXvz6NqA3gMgNLgYsgj7AXFXPrFvJGvuqCxUG1g3YL4SbSBymXObMgfapy
YtzlotZSHejB2IuCLaLF9ot8Jec+syN9H7VrVd0dsJLxqIIfpNwPtxhDsWINjIzK1/STdTTBmb5J
WXdR88ehP7MrftdJ6F3Miumz2MGextYLQSYKddygM/zW8Zsf4nGe+KCRQKLRRd3+r9V/HNHWOPsB
0hkx0gripAQ/AIP6H1C+LDSeReG4ftjyXVvf0j1fK0QtNL1qYSptXtPJCYzltR7e3PllUdVQQW9P
Gba0Tta82dnypPQUXamqVcT5EbnwMPhNHig/BEfAj2dQcENuyEa16Q9Eh1b8NAq6IK+CjLQNZg5p
W2kLSEk/Q1u5dkffM7704xYJ41qWiIaGIzJvTB5fCGMnWppiXgQTNygVUWSJglhb2yUPc4j2VLzl
wcQPli7imTUpnTLsciqLHtb05t6psl995WBA5V5xXzPd3V13KxcgeFNTUR1DeVVQeqKvIX21ni/W
MqZg7KegqckE1UBAvn/IUoHl0HrcYqe5vIUf9kBtggEqqAfIqlTNwnODWXhx8xBzsCHQMd4rf1uK
YEhBBwuZKEQh5ZNb+yn3vQOFXtxnrYg2Fi128GyHpR8hXQ+HekVa/V40RD7xI7wGSThEiSO+m79r
hb9h78LlwZ7gLhZtB3SO5ECPEm+aeimpP65Gvk+fVUGRjmPkhsYsKgABe8nABhdct3txkCSzksdT
a3vsXAd77VUFmreLE1dc/VZ4+XFWrX1lsM/X7V3cRGHP8jCyhqbmJRt87VoJoxUeU4IdFoTs/jL/
m+MqoK2qoN8BslY6rhArYN5I8SwVx1WwKhUWWCMHjBPSHZoSVuFvyope+FIMh4BxGuYAsIKXkXJp
1cRAAfIYjL2AAbS6XdAX80XjSHtzQxql7DB8EzzQ0yNqKPH4dH1LRTCUTirK9AIlJHQqkUidO3KF
TJ5C0e33vXlMXytgKSOvUJbQI/0WJ+hl4iSmYEzbg94uVol36rmtpig0O4fojE/f+9kneqhGgnlk
CDLbL0HB8i4K5n/AlHWRjUp2pcRjLNxRUXPYVY/0kwF27fxgxu7NH4i2rdz7sxVKuznZw2SDcI7g
PeFSX8SmEnk2uzXjP4HSX4YNaWHS/SvcrNdnJe8wvqnFJkY1lz7+kMILs2POAuPT9bOyaU/4g5MM
x55ytwUJgPCtwpcLkmu+J6h/YX372dnyahe5vbQ8yYuWTdLMTYoKlMjtaR72d8Pei8bYjpsH6M5s
zyZsLlC6/SWGuJyO4PsNMb6fEQrG2OlYH8aD+H5bcXjl4gtxMyD3Md1mXBQSvZ64OjinRU+c1piT
BrfZoUtnrQEpjVVWfq7YaRWkZm9+XnpL85mSLXSj7nHRAUV8PvsR4kiffNMULRa19oDTLg6oLwIs
dd/t7HAKpqja55oPZuB5c5pmxemgSIWWGXCJKB7IY7iKm9M6HYEwop3+Mk7j41y0qIixecO5rSUf
oLS0PEiPgVUb0+3ni/MUc2F5ZZGPNlly/OCFByH8APJVUa7dbOyunNgze9Jmdk2nYg7ORLl/N6P6
1r4A1BQlL1oAkqM7L/w7eR0k/Ph2p8uTHGpb22mJcjTwpGhg3I5jnx7Ntim3uF1Wsgsd8QEqBKbg
R5KLPYsDLVdrRLOxsH5Ozq+WvY7uQ+d+ve5dVoI7eAcEscmHUIn8wh0gd2nNJRpwRdY/DV23r9z6
53UTa/cbShkizAKqAb04yT/PxcDaDMTeELD30/tkB/0s0GXOGOYFeWEWbUmHruRHaI2goIgxJOij
ysBR6vHUM4BH9IkHSrNUvynZo6K8qAM/uP0QXF/cyqU6MyYFA3s2eJdXwBgXem/cz9Sm3wdPUd+0
Qinj66YuEEo4eLAFGgn0fHQdnHvn92ogi6fl+iicBj+Md0K0u/JdXznSu609XDsWwBAgRRE5PW7x
uak+VTuzLfHJPO9g0Vtt3Ahqq38f7lcgoPCRZKgc11rPICr+/qINy91IExKUlBvR9R1b/TgnVqSP
U3Y5m0CmQfwufVqq94QebLxH/m82pOhsaIrGxnpCwwaKv/3Y+Gn1NS++XDeyErNQHsfADer9Alwu
eVQOAASrcoBJ1ONyK+jqa5Hc7IsNtsM1zw3olg0fB54NC0wb55/dy6ci8zjsjEcCYBrbQYM20n9C
4zeuY3Knb23e2pFGQELBEnAgEH3a0u6VtLGZ3X8sLN+XT5OP8RRfC4q9ut/SlVpzQ1AzFSQfWJ57
UR5NILlNkrYTic0QKr4dQDpwV/miRFpujoWvHHCBRxNZN3AbF4W9cZ7cmhtAH3TVQUOsaIotMqXL
+ICgoOOOOqLbBsd6/q0GL6sKpcsa38nByFDdOFBZsZc3zjcIPj96guePFQwzYC2oxQiGG/nwOeqQ
Ewp9R7+DDDQ5gE1pwO4x6I4Ra/Ld5Rvej3hdAHv1q/Wc7NaaO5AX9i0I8Mt5MYN0zEAQoyskcEvX
i1yWFS/zRI1dXuterFD3a9UDJhyUvW3tGemT0S8V9kt15nvO2A+0+oN0TqwQbNkgU+uK1FfSdgyq
dEaaOHRGkHcD6gsLIVE55E04Mr15dyfX+2nONj9qjQlgnqphcscbPKDhE/pJ1zJzp9osDZyu7eK0
7OtDYWjDrcoHJRw9gPFNACE2yuaXZwJcC6iXo2MvkEtyRDcKtaFz4qFSSMBGUOEQFlsw/JVDbmLy
FmRDiH4YnZY/VrI4ZHA5zl1xax8xzg+aS+6/0W+CSOZvh4ZMcFue2pK8Ra9WJRtA9e3bFmJsFWq8
3YiuK/5BFMZBdiVEhjCNLoW8uVFKfXEwnIES3THdGxj5F4PZ/B4D/htf57LSKd4Z4OgFRQ3wPJh/
P79QFV4MSj7DlhAwMAMSLhMY2XcdJMetYLEDAoi85d5uYwUvvbswDAk1FUtEYJecoNBgtgialAAm
0gPb8RtBJ7MtRrJyNoQdILpslB0gqisF9ZRT2lge7JBbyCj+xiSy0H7/Q6j4ZfSFOWBXLeSuiCcX
vY1Rm/K66Rqk5eybw0LMh2YvdsgjO26Dea9NgYPe32b6t77ME7viGp68rSzmNYxrWOYCuhERxAbI
RTpPQv1uew7qYoZIiG2hhAyUJ56T6AVIH2+aTOLMGlTvWMRcND7EMH+9KyFA4qD0yD5pgEJDM0fZ
hJCv3o1Ty9JDnTdlUpfCMkXNdQmzID1WwKjo4fZ89vqegngDAQcV3ovOM7DOvEsoshsOWHdSoVkr
LoYaK7/M/TaY9dJRWiqqquih4uJj+kv6gkmfcqvMICZYJvPe1llomenj9YxqZfdwzUUmDSgVJL1k
R7lUDXPStBTYSsxJw01qu/EWClDBHwzUX17wc1uSo9SdlOtDiwIHtDM0iDH+EuowooZDXrtD/SVX
7ub3bL+4qBj/idjR5UU8Ny850YaNswO0ZefXzX1S3lj2J3P5F8VwGAE8S0Wl0QYjt+RcMmKPiWHC
SAfZKK/fCd3JD27MT8U9eXZ2Qvxn23Vewo3wgjg1K6X4TkmNxjFgVjQeDOjAWY/QRHj04gbTIoJH
rQzKW/qtPhioBuRhtpUxi08nJUf4AeDo1nFghZroubNhtt732YInBoCfaEszuDgLYkN6TKLiny1Q
+do5MsEujC4LhvyhvHdurESg6AbTRKEMIO+wGKb9ZCuT30zJq6oI6gt6bLnHA6dSp/D6fdkyLV1J
c6gWrchRjRDl8v+2kdXNNvJlUovXIN45oKQzUZWQu37OqHYdcurWz39RHTXxwLVuNaTs1xez8s45
NyO5TsVQ5iIhdotQjwARaG/gVepC+wMzST8n986n6wbXbiCyMbzfHNQlLi4HCEOgZQGcq28M/4zq
P3URW4xt5UorRxGcvMBGGraFXEU+iqbbGdVcOyJXUoN8jzOZoEJQH/QQs87bZfeVE2HZEM/VEOGR
zMqpmTrocNMaqhECkNnvXGjUZXu0aw4bWycOtXTDIKEr2F5A1oEUSTr0rGJkGBaAMfV6STN/IOPw
1hCKI1J64wE8JZBSo8wDPsNp5hCM/d2XpkdURL918J0JMkxOMcw+W0btsW24XQfZ0FmPgAXrUGs1
rSVojJneZt4XUcPrrW58KKgL2GDSgcf7rqgXJ/F7d0ogv9gwY2+RZSLBbJXTfWaCgSZp0UUOKdUe
DDfPioAykodK24MnpeP0kFt6GzdNjwfOorolerGGNcQ5UJiVX+Q1MBFJQ5+83LWPfEzyWB0L0Cql
BrgoKHjjoyR36yqelaWOvIoX73ppJXvaqmxjn1dK0iiWneyzdMMb0i+k7RCkWu8hiX6XUh1wSSPO
a/on0STaLv2Lvyl/W/BMIWuCeBXeRVLylOY1bzDnXfhaTene7AhEi8ex3gKcXXoVUKIInV4duHMA
56T4a+eMjM6ICj+LvIeOxXWO7D6PKFpSyQ9IKvYQ6PujyCv8yPn6zg1LZ9dtydKg3YLDCEHmvKXv
VTfdJCkJxhmDHGOX3DTNRkS63FKYxJbqwIdj5E+mgR3wjoCkFITmkRm+t2bzmVRbPJuX3uzchLSd
AGTYEJ2DCdd4B3avbQ0wt79dv/YrxxEEdjaoxwB1BMJczs+mPOV2Y9kNZpXT+3RfR4A7fBxG0Vcf
Qd4w10EabyJ5L50ozEJMVtMd9Ig8OQBVGdOnVsfzCAxuB/4CMRhk8WPYPgsdjG7rybm2k6fWpDgE
AXKlhFKWOJhaDI0dvQIMJQVYmUb0dQTLGsAF881WcXfVqgtaER1jHki0pVvHxt5r0zJpfNRePhNo
u1LojoBna6sYsWJH98TkEspfgITIXX13TDut6qEjova3cwli9DIDKivaOCiX8QEaD5gqRUKEMijw
iOdJUQOCOJVq4os9LbF220GFuAxY3EIhtcWo3Vb7cHVReJUIqIIYXpQ2D7WIlqocV7pR3pzpp2v8
0rMvG0taOYQG0KPYO1QEgLIUv+HkBcsgrzTpY49IfuS3TiwS6T4uoJ8JjGPwL9pnFoQyEFqRueMr
yR4DKSVZqPvxTscsclT9KGIXrUgIo3xx37YfdysbeGZO8h69vqRdbqPMwr0hnMCRWECWU2P+9T3c
siJ5XrSGSm5yWFGrl9J7bcpbgzxfNyG+tOTccbbRo8McDsic5QQoaUhJKlNp4NiBUlPu5+6Z20gS
+l8dwDnXba0EEpT9Vby/xUge9DLOT8TiKUu/9GnrO/rPyobgY/5kI3cYeDAk9/X8dwJ+6HBaZ9ak
T9QZLs27HNZMsnwH2AjPDBoaxlZ7ZiVUob8kxCuB+sEdlo45xsSZoRGz8fEWD7Rmrzs8uL5ta3UL
IWkseLZBOgTN3/N9S/LMrrmGm+S8DGG+R5P9Z3oYodRGIcb612MZ2LYTY/JwTVPjNmPyD56ooH5r
7ltjU1xXfGf5zJ2akM5BW5iDm+owwUOCJqBwdsmthQ4Gv9sCm65USM6XI50CpRWDoqIsSW6NuDti
Xg/qlK7fPNbxFnvYCkjp3JZ0XXmpdT23sS71qMVtrN0o5ZMXiL4T3WlNzO+yJ/d+axhqxUecfi9b
qh0oqE3CmaPMxJy3MtXBtVwFXVluNWrWDyH8KupNJvpccn3XqUg6MrBR+fXrhDKd5i9v+S55sWPw
Eb9sfra1WyWqEf+1JuUUeGfqlIjgQcEWPls+PZC4CUbFz3O8b3kgiK+Crai4flhOrEoXzWOT1pYe
goh7Zx97iHoA53nXfQB4NqF74uCdXwIMugspBRdqCgBHSIdlgkJ9T0HDiYdu8zrcguTlqKP088Ek
BsmbzR1dtYfpPA+dcHhg+ZWi0kFVWo7H4X/Fg8bx8FtwpomHcb/JMnyJnMP6TuxJX1CvOz7bJtbn
vYDl2O8C+9DH7f0fgPbFTl3spIWXF97V4GuV39YziFw6yybCnaiBGlXhAK13IewL4ofdeLPFsXJ5
NLEwYBcgLm8hX5MHf4C3LmjSVHD4w5GWXeChtHvd4W9ZkLZuHHqm6Qk+VVqB/sZOI7Xj0XUTHwyv
F5uGLgpmbyG0cVGFq9FDqScHR3350aNkxHy2w2mA/md13/3AQcRA+72oNnZtuIx+8u26+cu3LPbw
xLrYgZPcsHYT064MrLCzwF5BMPySOzul9YKcbzyb1y2hwoOulOA4kWLN4FXp0Dr4WqDIRALaq/N9
A27xyCz6Zs8497aC9YpB8AYjExANP1TlpdSauTNEwJRG8NxiLgwkdpjkcHzyXX/ARH3gHNGofaE8
TN+u7+hlGBB0xf8zK52ZUrFUgnE04oMNLkYt55GQJLKrzSrEytn8SHPAeiIG7OX2m5skpMpcpKQz
FeuLnO+U+4Nf9oHtZ3v2IGhBwOl9fXErwQcDFEiu/mtVCnKWqnhGwnBafzNlTHsNZCtxH9qY0+r3
2s8Nc5dJMcyBrwIyKoKqWGaPqPqE2TOpkXBl/hQjQ3lChvJzNCBrvQDQnfhpoL/trcf5ecPwiitD
V10MvmH0GN5MSiYXp+usEuTMCHv5/RQOnyqoQXsBWqk7DeIUW6V4kOOsWIQXQ6i1cVi9i/x/woh4
ow3Wj1rck6AoVFJ/MvJWW+6HVk3fwCBXqXuvrqrnYSwt6EOrS5cEAh6Q77qxrcb7Os+M5cnKFufB
acthiAkyEqHMWHVGrKPm+ZxoXZKB4t2s0yAjIEkO8KoB83QxUZ4H+sRy1y+tIb/Jmql+QMJJACrP
upEaN55bj/POpKQGa8jCFeUmy1T1zQALHL4ES4p+b6f9rESeppW3TkbMByOZyMGhibJfqlatw6TP
in1aUs/bdSRHSjG1rHysVW+5qerEje1iRtSlU/piK+xb4WhZ3CHdxvTDIkqgMw+A1LD8fCIot1XL
ECSa00W2W6FXAflgn+mjCeYP+0enzdl7YqfF7A+GIHDDsEBbBx1rx/ShHVJjz6rJQ8UCrTyDW/4E
ri7+2elpZu1o03ZWqFq92vrepChpzNEEcYORNzo6296IQmuVpdWj1mDyFIQjWX30mF47fs5tk4T4
31olpAOb67hrLTfdzeZC39RWGeqwV5OUx3XSWg/TwOFxGXELGjfQE8zvSkKrDjDivHXuMdljfOk4
lEJAowpaFm1Jgyovkyc85dkvfCf2jM5/ynfj6EFzc6RjCZFPs30yF1O9JeP00+m03h95WcdZoWe+
607akWCHom5x5zjJx6Ot0Hu2YAALfFR2XGgFKh2Dxx5SY7qbRk2cDQ1ztEPyBSRtu8RrPym5hTVU
0A/S0/nB6IQ2IMYOQmqlbagxK49MfXpu5i7r/JlM6exzYJ9Zs4zQciA2UQNFm6q4sIZujnBmTEgF
TXbAG0q+WhMpDsNoKX7B9WObzDxe9I4FrCOmryI6uO5y0CnAzbwF2x97bewksAbzn1qoQyg6+cU8
dQhVrkIvo/XQmlczzHlUHOLtZGxjg/O7hE/KDexCrJ6hhZcbEepWccLyXZ2Bu6xh7pM6NH1YVNMb
ZEXpc++YKbYBbH+2nqfHtEqmXZba+9RSf5SG983kHOoUgJv7mdYeXPCbDA6L3R4q7qhkjjV8casf
yjl9FkZrRT9WVDlYtYOXN+35AVO3z17bgtPJqjXQ25f618V23TpAuQ0IJsgVhPiMgV5qO81rSWC0
9nwHRu4iNChoxgGDLWMg3vT3Lh/u+wQOsSdfmyWJVa/Igo72j2rfhbVnh6xobmeHoNqZ4MXF86M+
OQcNwsCA/extKwnr1KaQqiru6JDdLeWCL1Zg55H+6wdbU2jg5uoclA373nvERSWx2o/UeaH1hN9R
A47mkdmIEnd80TA/sXe0/qVqQflTZXAhU98x36hrUCrN/aPraDRoTWeJHEXZtfO8Y2mys43h1U7J
DrUJ/W1kZbubymG6rQrTjtw6/5wUy1eSVfusbvtDq/ds1y3lQ9sqRmByM8ozN8is8g3Nmu+NOTyD
ECzMVcC3U++lKqfbPk1CN1FDq0nuJg0DXUrlBLo746qZP1UFPZkMxE9kCEcj4WBHs75ry3QYO++R
qdSMdEMZ/caoaNC1rPfJMhzBj1v6cK3PGdHwL2DE6gb1pda4T6DAu5AKAzi68oZziswqnx6ynFQB
5ZjjNO13nSi7XG8faQt6l9bZLdwBroOyJMjqwr2faOdF6ay/LoYe22rR3PWKzoMu1UDAnWXpQeu4
suvsYkdr+22wyfNkZmRvEsz8Urfoni1w/PtZkzVRa4zvlQLdjW6qWDhlruPPwC1GLLGSG4WhSgxx
opuGZGpgw8VHteEe+m7ad9b0MtRKUJY/G6opIH6fQoBhAttAqdyuqqiH59SgNb0HEA6cMU7zVbGG
XWM3X6es22tL+QzCl31Vp+9uW0YdX3ZuoeOWaOURLHg3hULMwF5Uhq2b0cLg6tH8f5R92XLkOJbs
r4zVO3q4L2PT/cA19pCUklKpF5pSUpLgBhAECIJffz2qe+50Zpd13fvQVi0pIxjBBTjH3Y8781TC
oc5L0EenW4Rbn9ysE+PtsvnhWzhgqW4xMyqWcwNngYIyIIuCfzUepHv19lVY05y7dd1c3Q4UbLP5
N6d/Ly623hJ5N1qPW4dCvp04P1iDi4vkIZ2M2HFuwRG7k/HZolD0VrP1sBgALlV4NNH4NgcgJxDy
9mFatiPM23vVcPQX+2WGZxgya8hxMPUzvJrLKqInb1ovnHpY1fv4GnXkpeYu9sOQQ5JsLuHQHcd1
ehoC64XZcVMQfyy6CQ+6s7iwUpQGCwiX/nWIRygsMCQ+kormlDRREg0YAeQrRudMM9wUzuZh66xT
MNV3UxiWHm2sB4rhWpW30fKGqqm+73FKRL6GQ9OeW800tsLOgQnfbOKMY2AtEwNi2uJxwfZRx6aY
an9MSWuh+2jr76rvxlIOjvWM5ax24WJvGvvQRr54jhZZQaCsavsqCNLtwnlVWeOAN/VH42Xt3Jti
FkizGdrRTpt21hczSlM641whjY6FtCkrIXDjWUufeqztU5hz0tIbhii1A0ySRMJjuTL2BlQq4us3
m3SrSizdRS+zGus3F/h/pqVtci9ceebcRm66WyjCwEN1Gdy5fcIAjp15Vj/kIdJy94MT0D2Kpq+2
paop6V0xpZvQa6KGASR30/ftkdZYm9fJ/VDGjBAm1YFN86Cd4mwgG33d4ph8BTTY9xl11fRkhgpT
foNCCvQ6hM6Fqqlmmahc+NWtAEnGmgwgYQJchYQi6W1LJtLWMAJeIq8kW+1j4NKtsnGKkNg316YU
ddflSzWItBWyusbxrD462YqPiqIgTLnZxAPFSvJox3NQeoFcq5QNisoMzuRjXaBRRW1ohd3KExaa
QaaO3ChEqFvUpdpBrSDAVCWki97HZuaJJrivQniJ23b4oXwXag8KQ+Je2ycYiu5rMl8WE3kJD7YH
1sV30YYrxXn4PtCg5MzRRW/iA90sbyeg40niNvzu9HWQ9D2yX1mLSSQhitWdH0O5IrqcoF+Al+F6
HFTgPdZb7e0nQqo8nGJJEwwALW5StxhNQVVuf4lM1JewKnxEDYFTM3xUvtrXVrgbVcdOOiYTjEdl
tePraH9YvcXuSWBfWq+9p15UWuO2b2e/pLLKVYelgPNinEmyeEHaTsseg+gBQgT549JsP5SN9a/W
qvS4punQabeYV0uVgRT2/ex7CLwyoZVj1xgPzSohDt5W8QXGgaa0/BYOwbzhGcDpx20I30gQ6ozS
uEq9aL2JmnWbr+7iZ7Ev1kO4qWfbYDlEFVwqp37xhEaiuzdZe26pbxVZdrrFeZJjl1aDvG9dfmmx
A8YrlteelJZsLITAx4qlw9Z+BVCcx934at8UIWJ2rtTUVQKjnxlLvph34dLBz9Qy19oOId+1PIFK
BKOabg2+Wo+ojMJzS4I5GdqepKSZ7wPsIEm4MAHLqMZJh3E+Gql3fTMi2BGGD/GUYau9gq8oarcv
Da8FXGpUsYk6X7VMFbJQEtoG57i6uXHGJRbPZ0y1vNcV/+xq7xUJsodJkavtiiULVKvysauQ3aur
O4extyZmdx7tIDEm4EJmLMyZNn2QA/pUycoGnq2ujaer98bCrqayC/wAvu6KJJW9Lqees+hsuyRI
+wGiDNbwc19RCEdvjjqSirRvMWSNCBCH8VIzzLG7Ub7EMYoyT32zvUkeK9PKNK4smhsnHJ+wkFVl
5YNsd1gee9Uh5E3mVSo8OlKoL9SDVVnPJDoNBuCZJ6Me75G0WL3Vvo8lPpJ3bIhufCzCDWvIkKTT
R0m71nrXmnUFdd/GakhbyWifNo1eMwUpR5ugMBiHbDMV/Lv1ZAiMhvo7voZlN39sYjrEEh0xbMtj
e9whdirFbPUx0NNBi+3H2NY30YosRevNO9Vpu3CGwS9V0KPJabvLuo5OAV1Txun6ENLAPbq2+eFG
SIYMtzm1fLGPkI5IFWDs3lLs1VYzObZWBT+2wd5yR2tRxNW2D3VAwcn6NLO9bb2sw/wxrlZYDGqO
E+psW1p3aNG22byYTQ1xsi4hgdCFzjBpRN64AYY9tOHy1oOjt45Y+9qtRK0a7KxAuIlpzW2NmlFU
QfewMlh8NSFqK+yZ1ndUr+zbGkmus3nRWxpWrW3l6xysBXZym+OUa39nVbM5b40vT0MrUFwvdpDX
67oWg/ZFneAKB5hHCBfYjsJBf1hQoVdeg5ZFOXhe0GgGC2/fJhm3Za95VXrWWC1JTyL1OYd8et6s
YdjS1vTVm8vHsE2VTWCZSqqgb1OqWhvPi6qjPfEqkk+8WXI0mXAQ50FQssmHg4FV9V8AC7h7RNJt
CZ0R4wKIIEqp7xkXjYE2MaIRFnNvQf9BEzJQlDxStladevjiNB8sw+/W1Ta4wzfdPwLsFvu+mVw/
6WdXP0ckao6DNbfXNvT6lx55u2cvElCMWMtYxJgnuc7+SD7ZMN2mL/SwhKnvYHw8bFyWQQxWj0lv
IvkQWWuUhFLBbLElUjwZxJgPqMel8xrWEXYUaNOUzgLprW9WQ4nAbsgwy4QBef5EnLn9WrdrdTIs
XBNh8ztGprqIfINOd56fopB6xzgc1rOCGSDSCfu13xM0qHkLg6Attcd4hh2LNvKIUtj6cAWLyoA2
C5azeXUOylohAm96uG+oubnQrsNzBhP3rHY7+yj83i8is9CzM8Gz2swhPHvHpnsSOnZ2Qz2arMbt
l1PW9FdMumMlE2gtgqGJjnyhiqcSvhu7RoY8U3YA4TKw4ea06AUSeEyNFNvY2BBSWsQkbqinH04X
RPxAvLovwpEtJ8yLae8Ia2f0GwOtyQNi27rniFbo1Q31OgorzngME8ugmoWR3/jQMUSEJXEoA3T5
ARqNAqAAFubG6iuTMgwnvc4wjsCUE8PoCgCOADVN47HmXE/YdtKAae5k1Y0S1QIe3UJXHwKzcdjv
J4wlUDafVUurJ19PiGCMTWcVQzBPb8KPzHFemjUPwhZly2ht8sNBy/O4LE3/zCWlS2qhY95pFsHl
pA4AyhkVr6fZ7a3zvHg049JgLURDZGuAALFJUAWatOYdIoJjbV3iilQ708dkJ+fJUQnqmAU6vGab
TjS047TtBxRnUk9NNkvdHT3N6I64jnv2686G2+DN3iBk+AWCK8P6u1eFZIfe1q/SNdDdCdcYlSgc
iy4231g+WT2c86dIPga8ra5TaPgjw4P6ribQLutikzvPadWhkh1EfM0MH2efId+SUl0uWIUOcaia
lzigSOitfB9sG6rPk+g5vZrZdH7SurM4dX4cHl2HWNdlldJK7Iaz+uYOhnAE7pmv/agFMLmZYBqO
CvZNrYubVV3T2IkVY8kEKBb6r93WRicmagsX+pYjpWHd+WVFaeakMHiULWo7tMJ1a4cpU/qZW21X
6GiWnww33FFxz5tS2zLWmcZyBrUwrPN762zR0VthOJD6a6hesSRMzwoP8VWMHocgqZsmzE+4nCA4
jc7zDqUyjIE1/iRdF1XKOER3MNbQr2z2rH0dIFMWC5ydIaYUK21PW/5tG9n6SMZweO9ixndrB5et
ZFr8dktQy5mXpa6iT+52C5oFu39Us9JPkvfrtRsqiupF9JpmgWf88XjDt7GjTSBFCIBu5I2002PT
euOaAgRtjzfNgTzB6Hd4RnyMfqGRQkZIPfWIxmkn5xBgYcPjrQN1Byo4LKOwnzHs0/OmZMBusMj5
nTo7XDY7S0TsBVNaKBVjv7oTKKJDdI8j4BsStjkN2wpjq1ZzcJjV53488ntEUSznrrK9b5sbNg8+
6ccn1s2enZqKbTG2vCj6oFWHcCwY46IWp6iyE2d0xamdTKzSHsTSfCHKU2W8uu3FiW34/JGupRrX
oGtzo40gpTfq+TJSeEQki6VFbiH/wgJOt8JwY54gedGL5LsGGas/fGhN34cFGABCXa2pA86IXSht
uklhH54Qa5hsm6fToW7dx4rZm0xx1yLjFOOy1rhrvZpgxVURw45TkRBEgnSm4JFvC6orlPst3dNu
GksPWTq4SDFCwRwM5jFsha0gHXLBuBXWd26NS/SF2F4LsARSIBEc+hpK41PAxeBcO9gFjDrh2PYb
mQFmd9rC5TbFxhVx2B4idsuZHPtLL/GMT2UvxzDMYmljLHqvXZTFP/490v8HdM1PsPuvBJgJWDQN
APrH+UX175P3UZM/EWD9wSEQSQ4XRNiyYXbpV5090tuZE9c2HG/Ed8tGcUFRexf/318D7x7DNNrD
bgi118883jx6flW1cNTBAEyiFlx2bClu/WdGE3/AqYFI86AZAe2K9K1feHneGH9xbQzY3gZ3tgJJ
h9n6Pb6QZ2ApOcfkOGrFFCrmf//l/oB1iqAOsewIE96wF/j1DHZ9rd2VYr+9icPlF5bGGFXf0mYH
+5ndn6Vc/OHR8A3Bw0AyhzSIX85l50aVvWC5wADdTWDhWskAqQo6jDIoaJP8mST9Rgj+TABHUCxj
Ggr2IbfZoV+opn4YyWRjPD7BosU6k1jsbMuPDtrv0Dk6y/YnFN6/UmoYnYXAHsl5cABAU/jzneK4
i8EjBUmZGOA4w+tj5Q/niMHeap2AqLEv//7a3e6IX77dT4f75fnqZOhVwTSMSTcM4Q/MMc/7cNJb
6dtEf2lQuSOBrnMv1PXHQ62AV/77w//BycXhIUWE/QCmWH9VI1JXz9G64dsCVCgXtAWdhRUvCGRG
B//U2v1hdcSfMN1//JX/95g3Acg/ceoVmS22VDjm30cZ5E4XzU7++YTpvzLAuJJQuiNxHfSv8+t9
atmOtBDCC1cFMD358CDvMKGUeZkPwjvbnoMdTNL+RMr3x4eE9hZyC6QIRL/cq+7mStXXILf9+Kpm
jIS43//99frDu/Mm7v3HAX7hl9uFODUxGNFR8L63yeNa29k8HQJ+PxjvT56E30/Qr/cm1OBwzAzg
ZPUvi6ZoPGdxqnpIrLK+mHzb2zukPkTZbbxLpLcBlA5Gc+Ge/H2x/s/39b/qT3b390PMf/tv/PzO
uAGa0chffvzbmb4LNrMf8r9vL/u//+znF/3tyj/HL1J8fsrzG//1X/70Qrz/P46fvcm3n37IR0ml
uVefAIQ/Z9XL3w+CT3r7l/+vf/yPz9/f5dHwz7/+9s7UKG/vVsPk4Ld//Gn/8dffXNwQ//nPb/+P
v13eBrwswb3xJigkKn9/s/95xefbLP/6mxP9BYooLPIYzL7NVuDW0J+//8H5C0SxN1s8aOghLr6N
WqPHkc1ff/O8v+C+DzC/5jvYlRAC8Nt/zEz9/if7L1DHgUq/LT+RB/eg3/7ng/10hf73iv3HqIY7
BgeP+a+/3W7sf7pV8E6YRcT4ABR+MJfAdPXPz/SgMW/pLMpPx8B9xXr+0FEXt0oo/+QB+4eh70+H
gjPezY0ZRj0YdYam/udDTcY3XGmtU/SniUuKUemPmhKVIdMZhSR/p8P6Q5kK2QDW+KlHQIddu0Ax
4PeZjKc7ItpzQ4MVHjxoD+zB/lpvpGxWMewnusdAHxQja50SXvHcvppg2zLWVn1qLAl+KnhA+xcn
wRBfdb2BCQu71NLgOiggkjGg0N1X4wHjn+m0CIwfhSugHOF+Xdn9Vlmw3GPR+0anfFvRNQ7WY+da
90b6R07sSz8buccuiKawUx9USbQGkVfwHnVnG9HHOXDfXSgO09jtMTHPVhT9BGyr7e1mp3eB7NdB
6lTBUw/deTKqyEr7wH7UYKOBg+mXcVpKGtlhoitYCEw+tu1+3Use7JjqvnHL/9FV/nWOK4HhAYSW
+9XLGPXwlkeTnAZgkNLVJvux9Rj6ZuukWvPAZv6GbPCDJkd466IkGOIaNAO9Wnb3RMMjd8IPzS/L
pr/fnDtQLKCUjO1sQguemf7GeN5esQpzBqb+PNw+lHChE6A2fW1YwTZ4ggHNAVsF+zDHEtfNiH1Q
u29A4cCPjfuBtCDA3f6Vo1OGB1YHWKakPbYXmw2fsTdPqNatO7nckDUKEXewvmhwP2hct2+iCewM
Erl3sQzPUERlseuM2SIo0J1gAuIdu+UZ+AYMujtvzSeNvHHdkYx0AaYeGp1MbTSnK7fbjNunOIDl
H8BZxI6S6iuya8Dp+i46UCnTAZE5OEicjH6nM2OeSCxfxLCtUOdR9A9DrAsn9ShvD1wYeOhUW5N4
m/5hS7Lf5iHIuwCqt5ZvAIy6zMWamigivwsRAxhgU+IyV2dI7cQxRe7YGr92QVD3BpqTsbcTpsGz
ij4s43l7mtqWJxIyy1Rul4AGIMOr+mA105RQBZ8AmH+IbIr5obW3BahxXGcGnHjQheBduo/ZAi15
5w0jZDL40Zkxqu77T5xPNIttSGVkCBXzrRXtejCrkHMYM2PwaxzXzJDVSuqV7tFv6qTpEcQQfCFi
fFni+gnA5IsjAWlZzrG/sQZrX/qNjXnCTrIsUtaPUEQXe5p/+OH8ZaWTD3tM+K62HLE99pJ4ExdJ
3Kw8r5vm4OGX6AbwATz2BVzQB1vxYHdjdLBm/B9n8CvcEiV3NOYIRriwM4IZVe0/y2n24UTX3U9q
us7G4mllAd6RaDWX6bhOPT0Pi0qWlmGq0HcJfJXokKzEz2bI+GHp05eknnEnj+nURJgdjsaD1iCd
l8LVEAdgQA/mvovASqPfhJl5JgU3e2IgEdEhf4J3yQ87GtM+7oadxTBs3LXNmAZV9el0q5e4GpG6
NcktQ78oSc+wz0v1GiBZcp1CZJ2PaTzYmbbn78Byn1hLU9NqUSLf9R5r3j04nT2Mlo9u/D44yK3a
YOQCGgA8UeBetR+U9valsvQr4mnQis3bvdb93aJKJeJ7YEZnw3U5cXCZNVmhcqYVOvdgtrC2tenG
/bKu4UGxYphymIZkDgjwmTF+DxrhpooFiEatpy+2DmXhtH0RTAZ3aQtkJ6BjygcYD/e2WPORSBiq
jMrL9MqPksRLGcZqV406AiXSuJmZqrNlnwcWAEIBkQMA2Bl3W3VWVZ9HNfCx6tV3FXQI/l27lEGz
ApWYvnrKPXFveRobkwHdKDUYUh5DurqoY2UthbTzOYz2YgO0J2vIHYIM2fV3MGp8oyE/9LFXGMfL
uFV98ydg6X4N8A/yPmv9PknoI9rBh9lGe8S8xQ4jb1+nhmbS20UAX9qIoAGtVeIMEcmlb9HEr2Mk
GITQW4DHDWJw5GiF6tybpiucZSDXYs0RyoujxqBm2i5h4QZw8m8Q+AGQ/0Ba9/tItJU1pmyAE0KQ
BjlAG5+NGK+QyzmJhCHgkMvaLRe7PvtgooOKnio8lJ27PaKIKBmrMsdi2Dnl2sM/yXpfIyRDdDa5
ISgOAkNmYmAqPJGP6DYXjOzqK2DLZWovxGp3Rm+JNbuwbPHtC7Mo8AkuPpwlOjRd/DrIN8v0x4ZD
SqJ3brde1TjgSo0bzMrHNynnnUvqJTUrvwTV+KGgyoCE8g5g+LdAOM8TWR8gr3tBm/e15nyPfQgD
Qt8WGbu73zcSuO03qeDOV+dSyUilYIRMouhXxCWDap/1h96cbNlYhqDsJwEeC0jcEm57qdsz7cjD
Jtl15PZ321b3ffO0CvdAY3UVsX8aWXTfxOIgG/zPAYUzIN/dm84zUIQKEjd40FmH0es/MPSSbdN4
7oLqQWwXZ+ovsxc/9CMYOeM/N2K7m1TGOPxJuF/QkB6DH1Tzgx+0kCnS+Jut5JfFubThVHTQ5iQh
ky/O5h+XVdwi5PIxqI8NncvNAifg89JT9MTD+m0K/TcY1+GyW3noruUsp51p2mIOogIz2o+jM0Gq
VAvIdfSzihYw6s7brOpTG8nXqMFCsm7287i9sNF5Jev46a72ybq5q0E52UvxAFAPays1L4PwYN3B
ERPYeFAkd0/NHDyC8oyF/eAqGP415FFDXheFF+bWj7WOv0etAoregVLs+vtwtLJh8vbVuB094uMi
j/Y9tssSmGNRe+HJqfi7P9ZeErD4uz3Fp4/YG+4bkJQJMPxd2xaUbK/Ssc4BNHobSkDsm23uC/Na
ReajqZqT5ZPP4KZr2bo2qyLvHkFKyWLqKKs7MyToj0rwFrmJwic6BhgQBmmOtnffcOTLj8uu7puC
zY8MeK7fWV5mrQ4MtHlwHu36Ja69N4/w+00spQGfkWyEZD0Zn+qh/laBVUnWeDz2Ni/WbjxMUwCl
xHwOo+Y6Nz50jcFX0dwP9esC9kLg8i2m+hKH9ZHOSCJog51v8RduQqjn1m+6UycK0DFDvffiSVWG
t3LEdS4ASXfB2sOQfpvLAGtMF9+qPqGOokMalftUT/pp1lGONCukjkJ7B0++V9zm4PBG66s9MKAz
A2zl7BlDWTLDHpb2PDpj8vKbvbk7xwHhattHD6FI2tuemQA07wjIALWXsTDKRqUeVmXOzLfzhdKD
H3sIooAhp0FT6OoSDqcn0MRjV8qWPNZOdK4rkbVbjV0lguRQRA9wZ8nJ8Oapau9469V3ZwDzbrHV
8+H2eI4BRhThB9asJoUk9BqCoO5tCHsnlos+eBqg8hN1dVnG9Vto1aXm5L2Cywv2Hu/O07zE5D9c
BbBhoqKIIHOMbXM2E8sAPpZW3WYz8e8h7znzrTtPWGnF+mJ46eBkOv52GLv4xYbfwOK4d9rlhVXb
xUp11pnuTnlI/wKuDOjv0Q4JWg/g38hVa2d2Glty013kzNb35Lg5W7bZ75tRRWxDXeSk1IGav2ZI
TwT+jtXD/dYP2MtCdg+hUOI1tIg3N4tePWvO+9hchOvkbGPPiuPrV8tBu27Wd3NOIWqxXP8qVry6
b089RG+Irbo44BipM+TcOfkQirGA5hsYVuFfNh3mrtXlbQ2jJNalsd/kKjYHgQWwcuK9AhnV6ZJa
fm6J6oQpDKRvyMPtv05grnod4fWmoQR2ik4NcFIQh4VZ52FTqTHuvo3YKRLh+fbhBO5f5cP6DB7s
aoC4dB4Ot98b+E8xmq1DfxiofRcx/yggZrxdhQgVA+maMh6wo046660ZbUe8C70PZ2geZ44A3QVB
b2C1mbPeuPoMIeuFds2u8sJL1UDLv9L7lfSF5VSpU6OK4A+iRt42FGvTM53rw+LJczCFzz0hd7gl
iwmVSR0Q7ARQN/jiEDsii3xMeCxeFq30A8vTLs56Fec2BIFB055u7wJjjFe4h//ALeVwr+wntZsX
WEG54a6hG5Q5Q9FXDDZ5yMKIYv49jE06eX3hiuDco9wTE2TxNfRAZttbW/UQwaUQytYcZV7u1MtV
N/qoLfgRBXEmcNId3F3zuGWzNxWepBenO9jS4EaCCnOBOxrqzdsxbwZ0ye0ax7qGZDjAEol2agYx
Nq+4XRD7Pfcb8n5EPjq4ggAWZx4htFSm7gqPSXBrUF4Zb86Zx+4nLndkC5IVcuIeMVRw2cCGBE1M
9RGubO+7zXGc4OKBZgLnEPrgNLqTeH3lsqIzoKymMTerLpQM0wo7vLp1wSy6VKZ/bsL1GCtr1zTm
BJwgg5SjQJrjHnY+6NPXk0S9hd7wHALQ6hr6bNVzTgjfW6t3VU5wdmID/YRXwF9hbwci96CZVu56
BN+ZrtuS9ZAaNhLSDcvJfdKU2BlOVgXKdyoQGVk0Mka1OZ8ZNEc9cdLeTBnBg9/QIQfTlA4ERbwL
7TF99qDIsNcXGTuFLb+NIZ6LBNt15lRhPqz0qHwISTuWWiG58z2U2jZu+z4+ykafbvdzqAboJUUe
K3iUMdj3MFq2NM434Weg7CJRFzcBkttCsuD4ibOYc7xGUN+JYpkbbCpFvbBdV+kzpEBFxMOHyATn
AAumtJDgKEIIqoCYqvCq6gRWldlEu/1M4vtxHG80I+yYIQ9UPuLQ6HAfgRdabLYfmTmYvivH2U/t
HkIKPNBVHZaVcveBEBlaiWxWTgrRBe4jH2KgNd+sBjKWML+tZzZaXA2R0FzZhQ1NfiW+t5wnxp4P
XRjmtxMBtKZwerlzMMswxFEx3iSa2uq/cmafzfYaLMNhbJpdc5Pa4a2a0OxW7MGmmbFOhqXbWSXX
HZzy6x04wYfefe4bq7ythZNHj8KWBwNq1wF/TT16BpJy7/LtBQMjaIXnY9XJp0rGY6aH8GkN+3yu
o4szkwdJ4C/pli7ro5zN7UlGKBQdz132TQ/lFAzfE2P4LhjFsRfeKx/jh4oHzyOAHCgN2KeIDaT0
1D75KvjwtEhhtvnIwK4m0E/BC87cKtpqhHd5G+/NuLz+/rfQNk5qiEdTpsFIro94usBOb65KF+wI
k+5oEQxkhrA0+urbmD+MtPtckx/cgXFDH3mAh2wLDaw7Nuk6gBOkgjyMenvurQ5nYUXPN8cPAGh+
bEFJ7PFEIclIWASVob2FMqFopVIkKk3Jhk+KHJJ4ex4ZBiWYLUvwhXOOibuvrU9EUjfk6HYBSYcY
qN0klZN3Bu+zLgvkq1GuvZgmoSXGXaCXErTQK4S1osD035YI64sNHNcjt4NvEL0yo6DE751PW6I9
N9TdEuU5mEHAo4kZEyxtVv1QN1iZZvsHN8Mn1Mdo/GIyZCtbsa2ELjSP8k2QzAASojZeC2m4g420
GrKoXuBtphdgJSMGGILFvkBGDVm1s2At4RDwb6ehn/LaxkIGb/3+6g/yeLumodNgL3P7TwTAqNTX
4YMd9J+sJXgGN2BGfTD8cBdSiAbfZBO3iRLW7MWy/pgmdV06XBBGApnwBi/HegE55hI/qYVcUQMi
XBunt0ZCSQ6H6pdw2pCARPBRtXSfvabCh0f/pt3X2CxXsIcPcEz4hBzkChGGD50wYqNDM2Z105bM
km8yxokkwFcADFWPtecg0R1rfA1DbcuVuBttehm6Cwaz+HHtnLog7G2s5gfuSyQVt/W7DDZRCGt4
GNtrgIIpqZUFcS3O9kzkzrK6d4wFyhSk9QGILuINghBnXuOzCBPRclWyDMKugoYJW04LGTk6BL6i
1wvx5YASJnqxks1SzxSAGU6UVxdIAAYKpDjNiW6KwECm7usXTPM6ECxj6NXhpk7vKwMgQ/B+zmEt
+0PXngs7igD6yGm8X8iT6Ui8n2X3LCD8PpDpzPAElcw1QBaW0YVF4eqktR28ECgZAHzF03FDkOH/
Ye48liRHkjT9LntHCzi5gjj34PwCiYiMNHBODHj6+VAzstKdvSM1c1uR4lkZcMANZqo/0yz5XDCD
+WnMHTSl5fqx05yVsd3Lofty0/Xb6Pn2va7dzwKldrbXumTZzTnOaZuPLZhIsFUYT7V9x7i89qyi
REsLA02UjRiWaO6QKFlcMkv6e1mbEE3ovVJS4/QecnfH412wVj8WY7pX3Rm1fp39alPa5klYz2U8
ccsS+K0VWQQ0/LVYyoeLEYY8L9RI8UhUL49UrRS0yyvqF+QbXBKfMHVSmDq7JB1SNNrdAnTiqGEc
p8Skbv1vp4nAVpMxVHZ96zwMFv9eqIMerSO/fRaYYMS8HKqEJnC1tSUwSp1QXqd9s/XGOWm3ldRi
Sqh5Cdei4oVrlNVvjIwz1bWmkPSvCPJ1Im9DHP/6avt4LkMiOo92Ql/Tts2P0lQ/jT7dNjUCRK3h
MQyZeEf9rR2NDh3jpObxuW+7nb0uqo9AEdgom096l32r+dEpqXOkYC/ddqVSb4iLEtmPYZJH17rm
W05+0E2pg+WzM0t9ipQuYeB4X1yLoSfNyz1NRbfexggkT/qIucrKPssKYcS6cJYKdygJLdZVX8IG
koq8UjXdJ4n5YVmArp2bnw3eY2GmtEoFrs3tKuPAjlAv9kfWNYe8bW6Umc9oUmAFxsigobS62l5z
aRKDsqHtMHr+jrNG+mT+T2FfZ4+EvupBMyBiSb3ptijt6tB+Dxg+grHVzmVBKZHywzKLrW+Gbqi2
o8TrnClczHFEVtl9NDPfrqqxEemCxWVq2/KosSIoA5DjWrGxDE4BAmlX+9IFyyyG8TBNxbfo2KG0
fNpPkzxPrnpS1qYI9LELh6T8GdXmJzZnnsSIODpfowIxzLpgxtATt8ZopgZjalaHeuhkUGyooB0/
AnNwkA10RXJknp3n3qp5ad04fWHsrcG4r9fMDl2kj/VGm6BW7eYFkV2OuMypecqOt63Uvj5lo3cT
T9QORiV/8NmYoaLiivUQJ+aG6HdLAR42ZJjiDfsweYYEMOfSNqaRpbV+tJbH1Gr2GGDM3JvT9DgV
Ljser4+5qjcMmbwOYr51avcBkyNnBgKnwLb5S2nIe76PfLemDhZyU7zQ21N3VHz3KJk1f5ECw391
XLwl2Y+DrgVxO72mYPvHrgelmwMLnedOLa0hmHPnx4t1arUFc1nHXDiMF18b7bU2wKV2pnqHzkJS
5BGGH1a4s2IykH3FoFcRnPMIvbqdCivVp5n57k3zU48bc0ZUscPgQPHK8GwElk+eUJtwSqb0VGLV
o55TetCM/jOPGxlm3ZNm8uPRFlOA2PLqtuv3oHN4x3b10zddyl5v7BeThWLXA4jE4ryuJfyPnJRs
1ziULDXwl2PiHc4V97UWm8XROo4zm/S2TEy53Fq6bdK2sZB1g68fuZ5AnpjcjEr+ZC9EH9oqvidP
R4QIyRtNst+LXL+VsJiHMisfVuXLQksWaab0CJU15YksSkbbkVMcFSMSPHWeRIhFJTTXIjvM4xP2
h+7iJvWrOeTmvlu1N8Uoej+JbQwoq8gg1ca3wo1lYJNlfyO6/ivWpbInzV87jIpzPzRCvfCI1Eua
Oq+mMB7nGXQ198p0v5akd3rY7KKUEVhhKgD1sgQXej4dF8CRyCp7oFSmUIbNYuQkhLXy3ptLL+oh
5sJ0g0UbTb8Z9XS81yZk9ooLDFBRauqJBiLiFXaoCMtvu3IMxApZoiz5ryIZmUlq5Nd6LN5QSxt3
OJedVeYgTsh/q9QLK4NuqSZF6dSp35aTjhdjs3vM5kINn/T42pI8lC5m/FXBNrsFFwokggWKxhDW
dcblBQ40VNk9JqczFlgzFE6+UiqPRCSP85On2POBeuyzzJermUISkOED6dOWRKg68kXWHJ7J0E0H
TR0eEvJOGW6ogSVLRIwcZE1QY0ti7UgfE8h9VtVtkKyu5w+O9e0a9B3rioZ5sg/dBNoU147GgSSD
Wk4MTC8Fl7JaFpqcdqttolyfxZ1umbd2a77JXNFQASbI3Dvjaa5qQoEplroVu2rexk6QOodmifGO
mhBn9lCf2Ab6bL00hf4hdCPeFaO2m9dmPU75yldEKzYXz8MENrY0w7EsjISWfBn2xvCZrRrOnREq
0VSIVsYWusoMtijGwqxWtJwFWZZrVxkvnbdLQCCdIj1gEDEPiOb9TreUs/KSAPcE4rmWRho+iLXS
wpGaA5t0pQQ6vUIdLzmj+OrtTWCQs3ynDlrm9gMj2B0TuynkmkREmsRqUw/Pljdrx2R6dmupRTnD
TJDJ4vOmuA7ifH3zcL7vjNHcxz3Gm0KRQzSDpipW8anpMEMJ+qS96XzG1qqjG27ACJLhzehmPUqA
5vBK5WzxbuvbRZsyjIgF0cflTm3HLpg8gKe8o2OcR0iaLqOJY9pOVJrYiXhicNkUpSs4KpaJ0k+V
/ESB2QaLzl4EBB4MJP2HmJLCSXWgPqU+hlitmniKA6fSjbCrelaDriY7VZFv8do44awMsW+O2VWB
S69ro4e/bt/VBINFydWgBVi9SiPinUtjtmKHv2b9ZRrq9QJw6udMtuEczq1Qw/llG0SuNlkSuixB
FlN3wIz4afFkbTPPD7Vn2r5rlZ9TNrj7tpNXjp7k0JTH0fCoWG3ck2wfxtEgaEOqAhtJ1ptBn+o4
jdb6rLjAk04N/7fgEV9sbTjYjnxrGMhLyci7s2YDPIGAjGqoBhpgVDVro6IzSJf3flat4IjNG55T
+yXI9N259cZzCeVo6DPubptqyZ7OekON1qvDudD7e5iX+ijL31o2vMNOMzyO0y3QK/2xGTWxg0Ok
SR/qr8W74s0rwJ01I2rb7E7LpvEijnnvMhgtXi59SukqReqhyUijgZCEXaxYr4PboMHXMcGM6s4w
izYQY5Zf7M4lMILpuNW1o7eLnEz6Go7lmronTHJqBb1Kj56ZPHStmQHUUSUkmK9kk31VK7I8VElM
ErGNfS1yGTqrMZ9il75D4pvuDPB2BP9aIJB6wk5XLrmnCGOtgnCm5TFGxhC2NSaRqnXMYJ7SPXzo
g9JWMvJwBe2U/KCnoBomg4+iZZG4AVsVjpIs08oUJ8fK8U+bxbDjxks6Fmx9SYz6unHOoz1FDidf
xFZPFdQzULVpGY1lVSQCCPMar9mDcIxbz1nSYOyHjmHiTOFpnackAXSec1kEsadc0qYmw8DkXXBl
FyE6aLANqG2A8uKkSrS8q271viq+s3xVo8yWSeDVLxyjdqS7e6m2LoBE2wZO9roMmndMldl5adX5
VRelFqHctf22yvudmKeZvXxZd7ZevhOwqxyWlU3dzdvQY08M8p7tcqqJHBhJDwAfu3rtdB4FxYd0
u5w7VyNbJWOi0q0jPfMNytHs0CtTHzbY6+njaStRcK8HFBCX2MZfVbrOhJZctOFgu09tZSehNTlQ
5clwG+N6PuDaTOh58bGmnTz32bj5I7qgc+AQIRQuRFFkXskMQNkDtTdg/V2TFrjqI2GUakgIwo0H
hhFVYKxmpj7rPZ6odKDFUDv+qU26Z8XIxd4BLGglBi8oFp6fmyhhM/LTkN47vtnl10QqJq6qPOrc
0j7JFQtV3sFogCdheMjk6hcWB/yg4vJ0hRp1CgYmCyZnr2vAs0tvrRh7OdGluzC+EEWnYur+WmdJ
1NlCo8YRJ5twBbpfueFccZg4WC/onpFkV+a57fT9VFaWnwDQhbG8g1ZjHowzHysnPcTKcMxkS/rz
VHa+O3hAFVt4JTr/d0uTd4UlnkAjERT1heWXsc4gSJsEkRmlULcayIZ14zpb1b23aQhzR80uut4c
CJRZoSUNZqDhjduq4zojfiMeMD0XiTfu8JjApw62AgzbfORKvPigGF8xWHJVrb3vKvqveibEFekB
/RcVO02X19P0yDrM9doCpsDsLIFXU3O+Wl79TFjgZdbEdGO1xJmZtfGIwYDOAgvt1veiasdGu6pO
sDRXTGzygTlcT0iTY5Aj6FRzRzSf7wkc6MwtOTCr9mLb/RNFs7GzPpzOZgtab9xk5SOp+WtRoC3C
dHUxtTqlU0V8VK122DTjDzagLCgz+TkhNZpMjVgii86uJKvIy5EAGWyKHvxXqHppGlXLQzdNTWT0
1ndiaHfZ6u2pzK3izXF6ubNGHZGMRo4Tvcy7bJvRd/DS+44zkAKrSGoA8WAgodrsppufjncO1VbY
ygQKf5p8SbG+L6SbAv8uj7pHsaNNSM0msydupaxOzI1SwD34PVVd3RJW7QWewGBqUbWXNakVPY12
sKzACyZFkNOdcyGPpYpgVGCgqokY2fWTqfqem32bY4+4f8GyWuZP49op0aKo0jcL3PI2yJqfuhNI
MrZGHCqrP3lntTKc0MC+HBCUX2KvJSsha28nZhcFqrCObeH8qjMGz3UVrE4y5d1+NdLvVmdKE16U
wOFpsn2CMNU6MiIjXXgSXrdngFiUKVwjcZL4aA4Ogqy+g4CK46++8N7EimZLd6b7LHXbk1oMP8Jt
ishLzD4chuUIenIzrv2DYEREiLe4d8YqWrXlVcWj1GnGRElnEZNkz2fbwh2mIr5e3eLOVJw4NNh8
2hnot7STCEm0s8O7E3oIO452wStWdmGtm3zcRHte52QP7hCHSuFJ+uP6p/eS6Ti4iX3SlgXMPPKM
qY0mLBn+Iox7Ahh8h2FVHNiuccCLxybQUzytq3dAzpdFdlf9nnXvhA/iu5fZ2zRAGWzKFnavKlbr
nVtgPssWQcA1cp1EEfOuq16atIO9HOdjU5nH1YMbm+vlqqiRa0HTm0ilqJln3JZdEe+nVtEw05Ru
tJjucVlV2AnPmf1OXmZ7YauH2qD3L3IAHJdJ5Ivy0BC1ltdM0GS2zq6QS7VDaaEDEsdAiYnxIcsM
A1sjXoopOReDbl3mMv9x0gor7l/znWrxbAypHuRu1uyYMvGotz8oL6sTm+ehn9tDk80PjBJk10zi
KgIVDRLTzKLSQTJEUxgW7M++hsgsKiC6mlyMUZd7z5Zp3xlagSiv40DOPRIRy2HiWZfTvhvU58H9
kpWjngSDrCILNtR2fo9ZQutcWfDRa3JUByvF3TYuB0NbzxbsmGHDKnU2OiyXis+picYoW4KZ+L/v
k8Kefa0ryCBqkwwI1fGltdYgyvgyOY5g2qZdJ95LJXlXKQOLpDEvtonHlWdt74iN32X6J/jgEnWO
ajANtNPOS+a9NbPecAYtHVft3ifc5kaMQE638RlhNmGYovee059isBxTRnBLLDrpGFSceL4WI7pC
tP8bwvTOtiCr0Popfh7IzMiPgCAEfjT4zNKrkm+JKBqXWlNmkTp9YvLGAPKAXGwYhqT24xxP3fyw
1qhOMP4TgesRPILXSh1dKzDH6s6AnGpt/ZcnWFL9aMH3NPfgv6nP1BdjZ7Q0Hsp7XBQ9GkPmYFWe
fLLRANKu3mpAcYZwXzKR3lp9/EPg7apjG1ZQBqmieVQwkPrtChmqje65NhRCqChCqTxAAES9U531
gR1pOhZ6vbfS6WjwQ+JiBu5Yo05lFrhJ77U6NwxWo0Kk4jRU+ll1rIm8IuJ/avONslPOOrFgEU6d
rZgktMgsxnSnTQosLUlJS8bA7fZG9WK5Qz81+bMLt554f11tmUhc6EhgKSAkxpQ6UgzfFtlRqCAM
f6UsGGL9ag64dHERxmSacAzqHImG14z0Woj5BORlaZmwT5VDT9x6m1n6hBdEjVRlm/BVaW+VveyU
dnmYcJxxXDQ1bAO20J6vhdmHBipB5B1QDPsqk6hN61QJYkpD3+iGV3qixh8B87MSURzmLbQldP3E
uRyYTx0JT/t0DQvYLZvOyzJyggvinfS8e2DeONKJlrvNMwPtLvqxlPEIYOruwVQIlZKaF65KMwWu
En/BuhvRTJ+7a3p1l7uUFlr6XSqWGca68wBGcaHvAOrEAJXP1Svb1QEt2G8KTTI/dPumx0yIqzaS
E187bhCN4Sptr1TEAxlw2+vF2Izj3mzS4zXxNj13j1c8CUeGRJGUTHpHLFDyzcbKBo/qkKV1Hlo6
JiNt7aiI2cmcpdhPBOXTJIA6ZgLzbVU0gcqmgHbJXzzQJkCOA9knzxSaREo7HwnRLhTP7Rupzxgr
p/YEhRauQ2IFDMzbRKrybmopm43xmLswFcVUa8FooiAS/ZT7WhYzsI/BQ6V8VgflO4N0IcyNwSDY
uIldi5FvW9xlSys4LNU96BAxnc3K6YDmWfzqbPCXZjCVKBHpe2+B+iwrry7NIs6+OaHhx/5ZaA6W
23Yh6EN5sdBbllY+QZr2FgzBclvbxkszLpRi98tmqitjlS96roliABEYB+P3sHpvY+aFizqzNbrg
hAM5K5jnOl+ZUfepJB7RiTqHaSYxwW7Gi950nIxxjrQ4qxjChyARrc6T2YuzHoczfmMEUGWDaMJD
hU4wfGuD9YI+KH6CsNxIzPvJXLTQyZdPe8qfERgFOolFTddeK9cZQ2tYmYOB0k4K9O62+5ko1Ebx
qh1jzKdECUWl7VzzQv6ytKtSvNql96EkyO1IK0JX92sp4DwBiV7RMTFQ20Y/l7GEgqF8dSbgRvom
STOwkkDnfeFw3C1kLIVMD7T9iiEdQfa7QWIaqU38vsyQDlsS05g96F0NH6RpZjS77blFpirWggjC
XL1xEYCUWp/5hlHvY0W7kDbLcDnbvdASDlui02s+M69hUt9m1WXixvBlNda9y0yAxqbGWLb/2NDZ
rt3wIvAXRfDr57hFdaY3vB1u0wbuCjC8+axpqAhqUI3ul2trR6/N72NkqQmxEXAafAY1S85k5Zwm
bP1pl/U7M4XUVoHrBSWAC3I3tOg2Om2iKIVSR/whMCePHHr0hGVdvcI2PRFQcrYyixZAMQ60qVSU
SfKgKpThGBIQsNh37rRmyOnzG0fRr6NZHWNTfBsuOh3xyyYChwiv/KnsMxXGfWEqh/HlLC1ySJVw
JrVinru53KRSvlaCFdBbYDyLpx/xAOEv14zFn+/sTWCTT9xUW+r09q3+aKt12E+an9h2GthG+top
7ZuzVrZ/5ED8KvXRDHDrJ8x3sUJRTe/6nCyBZ0B0KKu7TQ0ug7JLX6rZOrczbr4xdXBK9JdloWhI
ihORBgSwr8uhsNRjzG0m+I2B9GlKaIS1Znjv7OWbOQGfLqenh8I/VddjT45a1RtHvZ0/q5H6se/X
MK5SGs5zPKAZhX9FyTLFH4OALWx7gh5gqEGRdDdFgq58525KbZ+hoiIc8Ut7tyiKm0481IX+JgQV
X87wJEoO6zg5y9Og2lfXwlvdESlIqoZmovJiyo04pkX9UK75eaYr8dQnE5Uh3Nd1djq6amLdtOZb
MfsHEzGHBCBP5nuQ2dd6guyzpdzT+GhLe2syCpGZn892Nd8mQ/YFQNRqDpIc57HVhptKm/Yt0LrI
+wfi73pul+GbjLMOSo30vGr6bcfTUTiMWCxiQmLomR8X5NiKVt6iKKGIrOw3aNMbNJj3Tjpfek+5
SefYxx6Y0UhbCJiQitqt/TmNI8paAc/qcSppOKKt+KpbV94ZUqG3X8zwJsBu0TocKI9eELEyQ7Ri
p89mTAC9KKJ0EGRepj+rYpJ1Y1+m9PdYaTeTZvTk4rCkF2t9x+u9H82N5OXAhJ6+aa0B2Xh2TDuq
xn6Gx+zlJ2b5Mvrrluc5C0nYQQqSHonFZNRsoTyXqX6op9+KuVzVLVqyUveDel1iirl1TJH/11gX
0qZ4LHHrrs5nSlvCNy1AzVNmqcIQFHWjUWuwGDW3ywLj1Eqd6UhZ+ZV0zU5vE5JRGkSPcvAOBomD
1IcAVYJuhpKBH2t8IKhFtsy+4eqs2K0lW8hF9NElgIfEPC9T/w2VBQ6gZqea08hvKhYRUpGPGPDQ
B/75dC3SIrGD/iLc6Byn2o0rX5g7RtfSwKcvk3msRuvBczgh6rLD8rJBkJ6sH6Zirxk7Ejo+LCIW
SFUEMUvWH2Mw0Umb66lPy9clsX9hzYdrWOGoHUDlNREsx4KTsumirIS4dQ3Qr5os3UaRXzAjrk/K
bTgDFdCN0HeYwnsqUvs4y42makjm0p4WvflKu5y3FZBDHcTv2MxuS9d8H+CBfBxbjJ/FIoJxh03I
upIBgzv+sR+TIO6IIRqqjoNyJP2qnSvSUvO3hWg6AM4pKjRlipoxhx3U24dSby+D0FiRFFko1TPE
kqYbKA4NA8Uuk3Ps4ndsVb5eghe11lVPU/wd6zL53N/tKBMZ9r3VBsWY/TbTGZHDy9zmvxpEuaWZ
PY7e+g0tt5tV4lVLW9LFDr8aTpOqKXdepdIxr0jPUW9FtYGBST8o2psDjOtq674pCQoa7KPpTSdt
TZBsquQDEt5k5K2+V7r61Su7q5AecKU9+KjFtnhL8iB1cjvAl28zd0QKjKfOdyRvkqE6iBFzzLod
6VwbX1+5MO/pa5w4z/RK9wY/tjAdhDhO8lQhzI8Z1gdHxFixk5OsT1NivAxiJYHweUYTjfz+SqTm
Q9lRU7ql/jNM8gU/C/4pBRNVLZ37WblN3PVqteKCX8QmiW59IpqtKdeza8mP0VExhPUAxqhEb9Vu
iNraYXSdmhAdRReHYpaU6aZHqVdYAA0mdVmVMkJZ4RJsDZ77y4OxPUqvYe1Akaf9EDT2zNj6BfJi
LMyrY7hFUIueFA/TvCFCl+7bxJ5dD0+pSXyEwNOEg/Uzca2I5IVNl1ayvu2ZzCq7ujEnx8EOFlNa
OsG4khJiGnxmqybvEhAoqJz+19gzLYwgiUPSyxe32/Yc5Jr+kBTPTFQ+MuBke1NxudhKflEIfjFE
eymHZEdWBoqrruGIyxzWYJX9cs3qKW2zcIAdJqnSC2g6eJR9Qt24vvT9u5dl56oen0ChXhujQSNW
1x9mmVHyLRkpFwxMa2g3xC3xvD/ANpnef/eO/Kwqh+yXhBAZIjdd1Nlly6gVhpLkba74nU1QjTSd
sCMdKHQ53z3HDmIKTj9311uA6ZMD8ODXU/FIOdwzDA3FPd05Y97WmDf0jUDpiaMfUKVR7uY6eXes
mIDhVnkaCQH0Jek/gbRigge9nWEnCEO8+VSCDw3dvJccTmgs7lvB2TXIhQe81tgse/lsDualQICy
c/T+JbERCRDkRIQhprh2ph3Vll4HvU6P9jr92j6ebMTzMsofrTHYAJvxJt0Kt3Gk9EBX1BkJQWd5
3+y69gMVUn02dQ4hQpr3tqry/gLMo25flaNbHmsH8hjxQLyzieoSLfYGsbmUlGK6KRmpuzeLKT6p
gHPHDMpzso3qLAqSk2PpgqfY8lm4aN8ZPY6JIIYZVUms2lv5cyVHHBRjia7DxhqS5DeTQXSeYgSJ
6vJ+dyN6EHmrK9IMiBHG1PogcPSFYOkP/VR/TQ7wqd2DFhDqh2qoDtutS2Nyi5/ysvrKe45vOQSE
JScv6T6VLr/rgPsze7xHTWvFmdwhkCCd84TeKDnKfqK7T2YnUHOesNGupCZ5RAppSm9Fgqg9Ui/s
KqJ8aE1ZRvMcf8kJwxrokUI4ZUNKEnFekQOH6LYwBQDQHq8Nn72helSbmXiz2fcmVwNliS9ejsF0
zRkaVrvqpdkiweJKYfzFOGx4GEdFkz2gYLrNddRsPUYof1RnO1xnawo007k3Mlpiw5YX3bsgAlSJ
r4rPk059qC5yy8ekWhuBSTAPIIRxit9WNYLjGnZg5tYbwSQoRBTO1dYxdolm6vuyKi82vyRR61Do
DL8Tw7nd/lw1dv+VbCJf1Gq1dxe6Q9qIatOMdPqlcLwc3Z77wLlypSehQ3Wh5nrUiLq0PwqN4tB0
mzGcSsI5B3NnD7NGeOVW2OjYLYz+ZHjrPtMh+vVlh1oLNbHOHt829rHLlhvYn9Pcq28mXVpiTRcU
s+qY/1oa2OaxScpwKAUKIjpveqUwh0uXpSb9WedbsKSRRDaHQT4332WMYUUXX8wl+CVK/URL9W0D
mRdN9kQknks8FAIZYb018lwrcOrk2FzG3LlkybTT4+J+uyw67S9GM+IUHW4xmaGO6udoLvl+CA7b
W60b9IznXccSfrPKw3oxv0UFUtUUX3V6QodHImlHqaYX6tsgzPNWNXf6b2VNnp20/fYEjBpz42P0
ottnJP/oh6FNClTZfQOAfRiyZ8eEZwVhOqTWBH03EQKqor/SjRyHXDrcKqDr+BJG34zjNTCJ5RTq
cwYCK5qFlKP+W2/HfVbpxAq6IDAarsE2wXjaDgOMoX5ZpXHXorjrtfqLVzggvPRIptYV+vRWOOKk
9M2jXm5VVodefpTrVYIo1WaQNdN9XNKGJSyHGT8IxyujbvUO65Xb3jSi/j3X82UkrmZGcl9BOvia
U+xWrZoQUC0fGCy+YCKjYdReqI52ymo+egAC3QB80HC0lhruqfFt+3tHtgZv96GvwQ3XGKX2KMI6
Xll/K5Gpi9G/zY3HUC2I1FVTHgVsK5JvZ0/CVO8LrICBaqYsI7cMYa0eCJaSqPG7sAQS1sTNdg9d
d7VU+t26e+sddEFLMd4OzvRiEn8WWinEUZN+U3liti1MvHJdQalSMpbZHUdAWOuBDuWrLe0Hvebw
o7RT6X9FyOQGfxDJrVq6p4z6g6g1zEWadXBIRfRrlZ2084ywXlGbbs/ZGyWhpyNu7LkvL3GiPxiL
dkld/QnFzrOBZVXRupux7W4LKWkk4ux+u6PJnkghTM5EkH4zy4yQyeesai7QP199Zj+i+j/WpXKd
pntzXI6Tq7z3y3erdreDYr71Lmy71Zp3deIeXB21JkC/3y8uMiYPDfYYv5tesZUSeMxjBvIVY/5g
s2WCfUwfWe/tl1FcCxs9Hup8fwGrWTREL70xhK1NTySIufLd2r6marMbDXtvxJ+Og6ugXi4WnKC7
relEqV5lVx68IYlWx77TNNzgWU+UoXeavPE6006Qnflhq/0tfMuxGQqUe/A+jryBV9fwweU9SGai
dU8znNIQW4j56jthp5yeKSfs1qqnRtJHDBVEJ4uvMqFuKlvlokl0KfUEZo5I4bbkz74lu6t1CMF3
YVhz+swwTvW7ZtBORHS/Tn27txULn2Sq3hHglpIG29O3l1fLpQDw0MNzbBN/OlXNGzvaUeYPaz/D
c2fvM+odk696apmZnFn4y+5d5JGIhZ70OKqlxWwBJNuOywzQTGGSjypnZCL2S9bWnw0Fe5GyRma9
YP8nflCHUfYb6M4d4fx4WvLfuK6+1AremczcMly+UkQlgUinbxWVUYEB3SuAsOJ6r8cky9Veooap
3r6WwJZE94JuOmjZM/DZnTJijYdnB+9imMH4IjVNA7YEkNZ6UEbCzANk1U9VabXnZjmZZC1GDbaF
SqeuTotE8V0V97ph/GQ06DH7dAT4vQYemq8xF3hM8tBUTCsYpav6c9NTFqRodQzsBTOuiMqo7tcp
37aTBknLCkSicTLUnRJk4lQaSJKMsYB7srt9fusqpTilNTsNoRoIHWE+HeOLUDyAekM5qENuBNnW
BCQG7G+aM8Yrz55rTzv8ny2N5L9yUf4l9eO7/m9yWeDz+ePPqJV/iWj5n0W37H/qLfWk//NH/X+Y
2rLNdv7vU1v2yWf1L5Et2//+n5Et2j80j/g6VdV11dwm7xJ19J+ZLYrxD1KtMVgQ5q8T3QIJ839D
WzR+mwP1xIgoJqNi5+N39RRNW57LPxzDMzzPUz2+YvxO1v8mtOXfZiupjHulkiFkxbRNQmX+SG3R
9X6ssuxJPeEzC5Dq4oTftdckxL71mLyOYewPwWoH3l38d9FC3N0/58UQ3sKVwQBMnQgxgmv+CEpS
Jjctdfk4B+5+fimjeg8zFkCHoDlhLs/fzkv7I57m3y73R2ySp5BnbcpHtQjj+3hvhMah3isRhMk3
h9wSlmG6+9tr/t0t/hGTFoNT93J93AYBma3wp8csBOEO9V0NF8KAh8A6/tOy+6+3858zeP5tKtyf
D/WP0UqtMGdTqI/mfjpWj4hyfeeelI9gOZgPf3OlP3Ou/rzSHxk8WSWMeJF/3dvyrO3YfRn/4wRb
juselc9eaNHfXPFfn6arOiTbGToxR+Tr/T+StVB1lsVgfWxPk3iXSAnMML/8B3tnsiQ3kmXZX2mp
PUIAhWJa9MYMNrv5PHIDcaeTmOcZX18HDHamu5FFq+hetUitMxlwGADVp+/de+4cLVlsMNdc/flq
n1+XHxczDcKc2czRZjML/owYmopBN8fqdWxv+/g9A5nbGmdyo393BVKppE7CKGim06RMralUOXmv
nnenlg+FusPD/udb0D4/or/vgZyIOVqZ/76YF6WPlDVrHAyB4JWj73P/Wi8JlbiWvBDWftzl63B9
lgo4f0L/xjL9vB6LkmGaGkHOp1FUVoMQv25e6xWezVW6xU1KZoLLjG85rcp24T0FN9HGPrOOcOD8
5bIG2EOQjpoq9F8ZZR0ahCJN3sLBb/ddG0ePNECafV3r/sFsOm1clGhQxCwhsfGtCBMTKoKvoajD
a+jDA11ROBRJpMhd5/f0We3SeqXcUW+NzmS2WeW1S5M8cjU0B64XUOQjzI9epqnmaJYVjoVkbppA
ndoGphmRKl9RmIurLqzFa6M1WNkjOhIVAvwaiE7OsWs1wkC5IQPACVet3wlU5WDsEMvDA1ho4aC+
BqKsWyY/Ct1MG/mCHSNnVWR5WSUpc/O8cYJjJmTxnEf0LjCk9ukroVjR18S06ZDpIsHykaniPcPk
hRrC6rTw2U47fEtRz19kDg2CDTkV6n3vJd3VAIv01kJpuzbxhkDUdrPGf6z1dG/gFGooAqnH2kOT
qMmytYpZJc18DG1v/+SR8uA2iUJdZ8QW/7pJJ+caGnKZLX3PouuFGIDhaDQFHbPV0FHDQ2pXtoI9
nGn1pup1EPtBW439dYEJgjJX9Ej5LEC933Mz6b6HtkmEFPsk3dXKH9LQZTZWK1sAP5aziFpq/m1m
1vIl0guT1lA9hduqbsRjMrWkEyV9UKFeSDJI/yzI0MO1KcdIpmhj0rs4r80LDP4cZo3OM74Bowm+
hEBQONgn+mguw8Qrrxq/8g8+8q53E5zAssoBrjdyUm47qZEflVLdeYVOWVcoVAJYeZp614xOcivn
rnEXwMqaak7Pi7poo01tz71CrVOdF7Wa6R3kgcHg3qQ6vTeFXcMdNXXaOBjTLvXWb9dGpxJCZaTt
zSho83CSdjZ90DToSAvxpoRm82INSv1gBbM0vx0YSqd9h3q76fX4K4c1JnWJUz571hzTGKlh+4Ye
jDGg09WIsNrauTASh7kwS+K+TGLRbNTEpFFuduF9W3oliy0yDM66Co1qVCrknNIPCqUpDqZq6veV
mBjcNvW00rIRM3zXduVzC9TYbdPw62io6h0vB2qCOtP6HqGeV22UMTP2vlHopTsZHY+lpVBgjKd1
l2pjdhcykp66LGnW3stK6pdTxKfmp6DJDHApjwUCjXwBMaO1V57CSR6SMTro0S/4ZPhwZnVFO+wK
S2nQy0GPQO+ofJ30oXhpJ4CezC+7W080aMSDznEboygu5nfs0KrtdCjRyR6TIm32YU26jKen8ovw
w+rZ6c3qTvE0fd+WNjYxNbfaWw5jwdMUU18k0cTxSKu1dYVXkp6VFKy0HpZGkEbiTk86EiqEn+/i
TlDlIAKvFh0okDVnYlDcnPmZ3CQW65c9cTNabR8JdFeAVJFUyFjPuEzysSd9rgMR5fsMahqpyRtd
L6q3bmDO7IRDwGHdqA9+VuM88lFCO2qBfA7/8nqw9WlHWkBER60dwRyhxkVURaZCmaCLss3qIjVz
eZMQDXnddSGTXQ9iVyIxzmd0JJ1FMvrDdVmL6lXqXT64QOaH9aj1zldcBMVXq9CQJFdRjt5icAL/
ZWx0+nMFpqG1sLsCztUkrWDVKzHwqtRuVh1RNc85IoVNazcQLAsSyVY1qVGulgbJy+C1Ym2pnbLL
fZFu7ZLVslIDZR01fYUx0xPMKaDDotJgctnc1NDx8JihHPNgKX1hqlI0OC7t/J0BOcqUOunVPVOZ
ioZFEMOIDkAUkMvKqS7WwvqOQAiYYWMo2l3p19axL4riblKC4hmrc/GAU0UwMJ8VLWGciy9ATAnk
GmJrnUudR88sQW57qdiXkx0lq0AtkAfgpLRewl6pAEA5nlwF9Da3hZjXiEJTQ+wVJeoLyfJMnkiN
fZ94uuq2E+V0ZXmtvZbWPNhA40BWQtjOCiZiCmg7ZFJVFzHdxJ2KyvxtylPw5r4RvyKB5OQJvbu9
r8POOmQBGngWnHBcqWHeflMVOqx4KeWTkeriiyrKZCNjOvopih/6aGrbH1JeywcvJZA88TT1W9mS
5aE0SrpsRyN+BCRA2hHaKfhU2rCu9MjYGvxRbtXF3rPCofcQEQdzn2gJ/gUhxpHRGo3kXTbAdLFr
LbooDZ7BWNcjM3yCkC7RJcSsSLFwoIz3wriORY0+y2NOQe9rKAa8WilSRWZMRnlHNh+us9g3xscx
iuRDXLAacJvZW8VcH0ma5yPDlQFsL5QPJRY6YX/vO0/Za7LPvgO5ZDwk+6RdY9erv3sWaUl3YWD1
332/c66cKRCI8AB0rQLZxhdOmYWYcFWxC4uGSbA+OsFOGn0LWj3y3oy27/IlmoDoS6X3xpFdXqON
I+21Dh4PHYfUMM436kYaUX5d5DFdKD0DsJFH1rgGUcjMlN0KLWcQpOKtjifzRclt52EyiEEa00Bd
95i6aDd5iMkhXoQ71QPGEglJL7vPYIMAns0YewhvC7tIX5Sl0196haC5zxh5vCqFXe2lOTbXCgPK
fU94DDKYpG7eW39QFtiDbLlDVJZuENOSJMlAJqOdL/qSxr4Ne+Ox0Sf1CzU/PJ+p49NL+d9RiUye
CZoILwdAu7JTQLoVtkT3Q/snTI+eEuvDQ4KPZBdSBdHslzFm3CAeFIwBDWK9lqHitSAU5JYSlkyf
Ts3L57FUDQK0x35QXJXx4CJIx/GFyDFoZW3Sl6sxnRJuoiuQqmuw4KkQyq96prPsGElOmEoQEJrj
WkmFYgnia7ipa4EE0kojSENTSm9y1BmJWo00rqYeFApLdZ9Czrf7+CZTE0niZlbh21HMEVCkMnhY
LiKxM4c5FLQwsRW4mlUJhgCQG68UX7bGkpy44E6KAeNW4vT6bjAHJGyYhZinVyVayKZ2zEPM8vFq
RkPzXWDdI4EzNASAIKtUDkx9zPug1elXBeCvLh1Uv+aibkItJihRHWlUa3b+NnVoj3C0OcUOaUWO
3VEhOqam3yuUuq2XWmXpG8bZbUxgoceYD9lNTX6Y36g22yJZaUw+I1qLpmIjKAq6qtJhi9XqCxNd
ROOF2Y04+yCMUUhAt1CWOXuIa5GohVk0g5biaHp6rdVTd1cMiQxfsDOI+G3sqrI9MrLtg13uiFDu
mVR1aMn8YdX5TfCNgRkATF32gbWqs1I+emh490XBZ6b0eMXR1FPUdr2GmDXTdfUdJ65TMfkpg3XQ
0QVfgxiiL97mXflNWI2ytWNSU0LDIH9gQlRM1ebF9bTHCoeZYtLL5EAKJ0mOQ8xsFYpGPs/9gzkC
oOjrCQI0Q28VNwZqf4yUYf4s+gm7OzExwRyOaoniUIVde2UpPaMqZt89vnuvOozYK5DhKZHzxWEw
tJxw2T+hWmQ6K0xOO4MdMyktMi03rkBSiokoJ8kG4UeJ2OqcB6ZLygsDQZ5akDbA2ImsRq1QDUpv
A8IWYS+oe4JMJIfE9xrGXFC9PAtF6qJpdVVbFEOdgDTry4Rry2EJOeOKmI5iZYcWXwkTsk7dheEt
zCB26UGxl8KcH1yH4jlNO5U1LAZ2dGE56UC2HnttMesCtUctL6KjHSmoTatwXPMFOUssed1Rq4Aw
pUVe4ULio6f9SRBonuVPja7RIYbu+nUQDGoKxlOreqKDSovUW3Y2/h/foAbPp7hd03YsyLopiwtv
INIDdUjyQGC65xb20BKGx79oh0RZ2WmlbwulnfZmT6xQlmotQJ2ErnCSlWta1wPINIWGtAlJ0SGN
d6/Yty3y3N4JEBQzyFGZNAHDypxryneGeRIx1ipDXkNOYFj0Syqn/s1uSapGC1kGFqhew363Kn6+
Ht3lM6WsP+RLqZqJ/eCkRVjPA36mYneKhjjOtStcpKqBEzum1LyEBz3LJjn5EChM5702i+ilkRHy
ozFUGeHkwVExqH6YjZTRDbPpfK8FTuL+42O/oUHsQAVOpAJE3ZOuUzmB07Ka93rl35qP9dG5nBtr
JBJ9x4X3gK/t3PV+7ct8vt5Jz6kh2tGArBo+DoRdrMqjdhtfIL++ZP988N1z5/1f2yafr3ba1MDs
07TNu4dGqsXS2lrNqpDl4sxveOYqUv3cOvHptyet8RVYJ582gdD5rblvNwATUHCRfOOyB5J7c75L
+WsL5dPdyZMuZVaFOKind3Uzkmu3AhiqueOD789pDqgvOR/QHmUIQcfr7zbKP2rs//e69v+/AdeF
SV/sv+7dfwnTt9e3/ttH4vqPf/J3/17X/1JBjUvL0VVHtX806X8y142/hG5J1ZnDBWjWzwHo2d/M
dUUzALWTK+4I6eB4A5//r/69IsRfBJBoqm2oP4ns/6SBL4zPr6phWgQ90RTTmCSYKhXSyedX2pk9
wpDAEkKbaNwyNh0ipnOZUDmGuj7MEPu69Xqm4r7ZG80rRy2cSznlbrnSYBip1CY4zKMLei8pgP9J
z+sbiVQScadJduRmHOOs3KixZMi9yAWdse9+bqC86YqUWb0YgrglXc1M4EWTYBRTdGkDQY1AVK67
KNa8r4bTkHjiRY1vXisVMZzLWAs46KILLds1rqthXOnExiLoawIR7guc0qUbUuMJTABj1S5CprXW
RRNkFbEqijcpR2pMZ9xgAEirgwjKfmdGre1A5suIRihsowIx0KXorEMbTc9Githy3DjtyRXrUMoD
w+oKQx4q2yurHdaTwHh2KEFSBB5s4qti7NocoaeSqXOtOavUoFFz3KpQhD60cRNA/YuJMEa63PCz
6zQEjBBpfZgzs/QHI0Z8oe3bDrZIqQpGihQ6xTsTYOO2lDqUaWy0gq5vmYv0WlAaD1eOkhMPLOJx
iIA79EF0ULqxZOaqTDWBSqkZq96hKJsudPXBMXrirjo8NxHjdjpGXTyw4lpl262lWqr8EeyxlECF
R/75urQZUJkLc2iV4nqIQmRmg+ZqJjoEKN8lhJmiko331ka5g80AM1whC45wyAV0qTfInDxcnIh4
0sQKKrLZLWdaGXonjXsUh0lxKGNPjMMK0WtX3Kf0eoYXBUF/vGkJuTd2elnOwCcREChp+Upgv/HA
nYzet5hJKHlHFvlaYmGsDoMuFey/PtIcPI6NXuIcJ9Yx9lYRrJ1xEyVqKIASRSm8w8qsu10feBBK
qtKyi43tRwYkt9yKot0YDXpxofijrn0BTjpjPBukFcG9UkqUWXqTxgHJZ6rK4IvAq7RAPBOKAjmL
KnI8pYnVN5spT9pEcY3aqMVjSoRY/myaivo+aL5O04GIsjnA1mxFpS1UTkPk7KnknG0l4it6CKaH
1bzSAg1d7tgWdXk3hRPnpm6iWLvvmNZQjiReW5IGaWKqUAnMWzpBrCAPlLJJ1zR0+/q5K3TrHY+o
nvAi9oDDL3uZxvUB5edchGBvsY8juX3DnpQDPmNRTGGxK3npy31Tpj1iJYKXjBqKuzRmsWuS1u1T
2HfoPIgQ6IoXinK06n7NXR8AUqjmdReb6VwKT1klXpKiruw3XpjmO0GFDVSY2GxgrRW2PuzGNizE
cyTHIN47A2AYRv6O0riNqoMcIWSz6vlPD9Wg3MZBNZGwNZQ2OvU414qLkQNGtRm8piq3KgT/ZgOM
ie91yeGVXF5jsKZ0kw1kIx9CRa8Jzs5wz18XXd+CxKpsP98klu9X736v5SJcDlmQ6Rj5jDmQzYOk
Bu0iWyh5Yz9MoU6mnyMB4229yrttJsIkXQvX1UUf9+BszVGSQ0dita8Ou5qTG9qboim7yVq0Kcy5
RYzc0gDyOKbOxgAP6N/kIB4ycnJwU6B5y+m+svSF4HUxxYWP6G1QsUqTfd0dYL3niKVLHcs7qlSj
aXd1YaEax2UaeN+DCU3STe+guoWAO1jloxIWFdCRYUq0bEMGBMzzDtmVjlFjontrpxld2B+73/8U
Av/BpPlPhcBF+PbtJHnlx7/4uw5QrL90tlqiCVWMFkzLdfbZn4N8pvWGyi6vapQKmsZQ7V+VgP2X
QUEnHIk82TIdQ2eO+K9Bvs7YnSk+CRICY7H8J2UAc8PTKRg5XEIweWPcZ0D9m8uED5FKsnVoP/JB
dp7MunWIDZUOTWiNWybf8B29MhwYBwiUsouy1tVDTE7nY5cApjBzs9sm8WB9t7OkJPeO4EWvEd27
X4vi1glE9OCP0EX0ydPAZOdBiRBGOFi/YFEs5GCicrI1fRtldvo40Dhd+o2m3nRJO4BnCNOtr4fG
ZWdDH9etUb3ufUBXfqXWl6MKhlQZp/x7XUX6V5E3zUudDtqN0GnEz0yKlNSWxrPgW0zRXZFDI4Uh
XJPVMPXlLQ2D0VWBuz05JJ9+G01n2oVRJUmM98ZVIBRjA6Wo2soEKg3tHcU7FlhV1gQc63t0v7nb
2KqgWQmLQ/gZOKGwciLUmL0HcFbHHe97LYu3qpGda0JopjeKjK+be6ZL2kTRLu+VYG2wv68hfCYX
id2Kx6qV1aEHoLezM4qHTKu9G8sf4j0RRLD+xJC/tmyed0lajEfyI9RDiELoOmk0stWJOcVsBxMR
p0xOCICdokqFF1viAVT7K37m6j5qLP3djHpcCnFHxxSGJYkXOnG0o2lPgNYTsYdXhLVFKWpykbEM
DCulCUDL23n4llRw+O1YWvVCpsyyetCShw6pGfLvoQ/XhHt6bl765qamx+oKM1KuKruud2kKF8hW
FbKiLdEdB1tTbuLRwvsQd9MDmUXFVp16Cd+uEtHOllBdbCqLnacqaEjYtA+mMtZPY2v5mDqUcDw0
nj7C4DWhwhui2UYDgWdTnzUH2RnAej2/2U4+rlDk0jpc5FSvboNY9l8DPF+YF7CYymaCuxI2AnCC
X4bFixKhWR36olpKWYWXlF/qIbHj6imNE+WiiZru2vPH4BDljYAIWTFAcWLA+sxSfTyztnHshJmC
IeTPo5Tw3sCnMpJMtaRgHYa4gPi+pHvo17L4blWcPJ2o9y7agOIqGbCSsk9GK9EZ+kUcOM0ejQ81
k+0xXhjCIcOPSTFaM+dcp9hG7jKnojkTJPVjUzPVwLkz9dDtFIa8jWkot3Wak6Nd1VVwq2WWfdSV
svtajbG4q1GWbFIwTBu6AMoXi81dh6gz5U9zN+2BMfW0Ine23emFIY5G7GuXRUfPuvSS9MLWOhQa
EyL2eAiDh9Ya1CMtXv0YWXW6bpSJXT8JphVOwzvTHLNNjHF3l9J1oMeNEjVpfWsBVWHYiFxC4WxE
LnY9Kig31+NkVU63RVHXB3XAmRRQa13lVkWAESiaY0c6zGoGyW6EruruYJZgnsj/BTNUVwtpkHLJ
elkt8UgXmyEiaVOFcfBoOmm3Lycz+1qXkHzm3u0KkKTtKqawwOyk1b06Mv7rQ9u4wZCKbFiM0sXJ
ja0xM3RvB0mrgMWCkzMM7MwdFK26qDU65Hiz4ZkQ6z47kSxIFamf23wwBPPkaaRsWHZr146wJ8P0
aZNHIzagVpoGgmMCYvPrOh3pyVthmq3jcEBMqVX1vVE3CXDKqmvf9YyfxCowD9IRFRgBBDNKIFhQ
ehZerzoXYVrlz+E4sxScaXQObZKWayPV5K7AZ4tBEvW5xFMcJMEqcQwMblk95u+BgjV2J1TLIu+k
LEFW871eVpEYHjqtYDKuRGa9qbMG97SB7SjujEhuDRsHExHy9ZZ6k5gisooCPNtxf9nrNEXz3PD2
7A2dXClZIY60R9vtIEWxCbUgWWYVUwPDq8QVEUXTPRYOsSLHhWoqgoTrWR6gS4d3FGW0Qgc90bEf
iz681gaE6NVgYviyHA83NB6UuoeAo0JMeUKOK+izJaLdqm3HCS9AaF9EI/lQTZU+Rep0KegpPjSl
rm0lSajYLTTCUhjgX49GPe2mDKuJTwm3sssu3Ikey2OpOtkTp+YMKcHcYl2yKqE5mOgcYqyo0ec2
k5GtrMQGX8ypeWX34Bz9oXeWeVRbEH0UwfieQ0batJwoTMW7MruidMmf1S9sFA/LPCmVb5kPBAfw
F113m8kdmr61XhNPgwgglSu0qNUDDrb2Ja88/yEMURCHSY1R02JoCgBdrxks+aPlPRdlTRyiHZZf
+LKSFTKK6aZNgXThKAgZmpeIWzaM6Ydd1vec8hzVr7S9HTTx+8QexkHNM4OMRDHUrSbS/XDZhZES
coK2/QQWdFBcN1WRb3uvMr8nncwfqhgTZMZjOVieV7iGMPphMUmlWAf+ZNeLqBmUq6Qoy1uOEPGL
3ytYdWXF/IOu/LTsh5yTDwQ5H+Ju1RVPvZWmm3KIVJCM6N4Dzlwow0sbk5IwV5VnGus4bqd1IRO6
wanQiyt2afXGVMzsWIZVcyEmvbtOJ5VsNiMojaswT6YvRUGxHWWN8RQlE2//0FYvxHH2e6x7c9pZ
B+irnDKIIUrJ0CWvcSrrwxxVHxQ9gl40D+SnK3i3wJOVdN+dado7SRO+F6ifn+wyaQjvKrCR0RpI
w5c06ZoWo0rOTHbwSXRxPOcLo7/IjaO2vFVVVgvU6GIpLIBGRqKo35wuE8QxCPnSQZlikGCbN+hL
TDhdZJZfWBIwRV9IayU4wgCW0dOLnrSrDT62aqczdeQl69sb5FOSjatm1CmmzoRc58uCk54VE/Hc
I4Qougr4h8MAadmlQIq7qQJE2SZYPaZuGF1GFXiWS8djGmwOxm1t1fk96aKTtpw4mgLeNbFphc7k
6xtH+MFrQ2RO+7XNc3TykqKh5qsy+k2dB02K+wcG5SpgRkMfQWXUxUCpeRlV0m5sPRpXLPvFEyoz
b5eXQ7cycdztxxyuheoZcAwwybfXNHQkiTAdBxXgpiXHTAuB+ODxJYdljXvAZhUIQE5jstZIE6vC
kLUB4EiCbsKI7U0GTumxirt0laY+fs06INlt2auqt2kSS3uqKz29pR+Rz7UorvwmyqJlK/AzVR7k
B70o5SZqGcwtnIRjcyXsce21PeVkkCO+wHWfPjdV6D2DcQMjXVQJeCiSTxtbVlcGk6I7ycp4hOzu
gzDM+43OMuS2k+nvRmv2R0L9tfd613vfGJ15TxxFB3z3/WyyB6bzTTgFSHAn6614lZS+/xRmgfFu
W7OZDIlId0sl0VbH1CKW6SXzUHWg2pSCYAQslMXA9qPAnyvKID+WIgx2vZ8PF8wn+wuLr/uy87Hc
YZZ6KJ3IeNQ7FkA8ztJgYiQBGfCxsEJeqwISIes8tCrynEpgWY85hqFj1aTYWEhH9HZmEzJFUizo
6hcYIa0v6OmsZ3ICB3XfdIGf38aJHkYI0DsUNoRbCDJb7IQCinMPjL9FABDvsSAA+Qj2ZGixWMUO
qU+5FFcjtfeEIZwpKW6GrCd4wIhobXfVYF9MTOrXiV7HF0Mq4vYglCyhQ+Cp4EVC1G0glrpshZJa
xm40Mh7GkN0hqrNSjwLZDuNX0+6qblGhD3TztJ5slnc+Z2ww0EBWZdD1qKP6qFuINpKzKynIm+7g
9+DRlQqMAmo+rwAJqdBo77FUPil2Wl5r6YwFtyNLNZ7KsMyHfcV+e6T8qJVdAhXFWthMu65MBebw
km6KZLmh87vMdb3EBTzT/jw2AmaGU0WeYz/EZ5IwxTyF+CS4NGFWC6TTNJ9pMiMF/3Tms4E4MI3T
lzEaouEglt09PMottPML8Zxs+2uUzcpRrvP1+Hbj3Z6TN39uPCP35OrMxhw5ay6Bds1zoQ8nToMt
JCiI/RL2ZWV+05Jv0/jy4QD+GznzL2dak/6QYTqWwVEZec6pCFcRCbUW/PnBB8XO7LQ+c4EfUc4n
v6BUpWn/yLY1+Og+34MXV4WuheAtd9Wu3Ecu+Yrol9EQLqMVSsczY6Vf74cxgmboOqRjjND2yf0E
zuCxQ1HaN0fZ7giTP/Pfn1v9n+/GAmfqOHTHkCHap6Ll2pwtIBPJmVm5kvq+Ew/gJYrh6FFZG1ix
//x0TsTm8wtgOSjieAU0B+mXOBnFhQQRy6oEonksdum+O+DOdZUNIdXuuR9Oo1Pzy519uJR+Mo9D
xcPax6XK75yoXYDYSyoohLibnGJiYbln7uzc5U4eFGe9MTU04Np3sI9R5rj50i4W/ZpviVmE+/98
vfnv+fgpZVEtHTz+SEp+KOm7rdixFm8EMUT59v/q5ixLBYwjNdM8WTXauEIWAebIf6QlyVnOHQ68
GyZp8Q7VHIbJcxf8daGY35N/X/BkqKkR6ScmnFVAdBOU4RwE7EUE3W4pGWmKi+6x2yQwCM+9nvO3
e/o1fLzsyRwcFQWdDitzQUrB2OV4vqYw24Ewg3f7nNwo7llLy+++v49XnP/3j48xGYn6JLUt2dnf
QwD4+CNJrftGphY3iuY8WhUPIDyb13EXr8/+zL97aR2eqGbjXDBNcfJcQecIqceFG+2Gi3aTbmj3
rcodKd1rrJzLMy/Rr0uZrapyHj2yaFq/vEQ+ItSutBB+u9kuuabVeMMn4nYzQPi92cBoPJMYf+56
J++QkgBB1GFxaskX1EuLuKn++evCgonEjK3MtjASnLwu/dgFTHhGt1ury8HNXOMNb6iLL8+tr6hI
o82ff8EfzqpPrycsKINEbsuxhW1jM/n8sljQUvOMiRnyS8xX/WW85cW56576F9kvw6Wx6d1qEePf
f/NW2NK/WLt//gcIdnDdEsJS59705z/Ahw5J/Tyt4Ipv9HW9UpfGGhPPWmHV0ZZoewDF6BttKRYZ
cK6vMTjT1/LM2vDjpfz8K/Bbm8yiHemg55r74x8/GQSZ+Mi9ch3t/G3EoWtYlJsAz4hc+AeWqD0k
xFV0W66VnXCnFZZPPKOL4AscgjNv9C+L1PzQP/whJ0twR7ej94jfTGzy9BSaLvaBRJFzG8u8JZ7e
ruR7gdUyL4inlpwMN7Uc62pNyb4US3Kj4aoi96wXmRtcNVvYOxfTyondsF8bw30lF/bqz0/9152U
+5wXCUo3h/fPOHnt2t5Ayt5Ua7npy6XEdgc1kqCRNSevjXr4+Zb/zzTpP+hwfPjl3dfm9X99y2jh
j7Ol9X//x137/pp90pTM//+fmhL7L9yWBnWaRRQXZznetZ+aEu0vBBy2dAwMbgBXdb7Jn5oSZCN8
rbqOKx25CaI2NpefkyTnL445rCAmpbimE3Ym/skoSfv8JbAasCYw99BszUE/rp3W9SD0auBEOT7s
Zb/S3IRyy7m0VsNSW1aL8i7Z5Ktz38XJYvjrNefl/8POqZvp5DFWNheN2690j0XAP5ZLCITX9TJa
m662l2vCoKdVeA+vdetAzIvObQCftVe//g0n++coxkyEDMMW8WOauv42W6cb/disaBjv/A0ZhZf5
GlHAmUPcyRHk/1zWYXTPiMT8pYqucsITEggCi2CX7IhmWEVXhLUtpu+zETZbnlvn/ovH+6/rnZbS
nlIhki6YZmQX3r65kKthO15fmwttqR3Tdb+9ef/w3l//vbh99KR+XvJ+ub/TFd7yUzSOAfdHc3NX
b+KNvpFrsf2H5c/P62gCk/W8sYrT/TRp+gANL9chPxUA1yrc08EitdrFgh8s/hvV3rwj/Hst/3lB
qUuNbQOT0w9f4od3dowyOGkRF4x29eu8mGdX3bZb9m6K5XZzrl44dWr//VlyVGVxcEgNt04Wbo4j
DmYvz1y0e/0q402Jt/WXeA/RbaXf6NVC3DkYb8c3+zJ++/MT/Fx7/bxRnJH4VKn1GCR9/jgBIsRo
LUp6aYl9tJMRWVD/5c+X+M2aM6818+3R0IBZ+PkSPtvl4IEYmREXjCf8aBcVJgAjpThTcJy70EmJ
TkZNAuGKewHYdFlDx1NT596sy/2f7+c3Pxn3Q3Unddz/fGyf7yfFvzFVNZfxnDsFF5xfpu6fr6B9
bv78eCqfLnFSEfu6Uksm2fP7nl4WrFXNAm7FXp7/suYa7ORFpzKmycPgTae9cFIomn5RGD1mKzYE
0sEuyf1xq22601diG5wxRc8//y+XMoQJicDSqEznxeTDNzUVtWWrWsKoNQmuHCKGQnuDfjHz7jSb
VJXizOI7v1Z/uNzpWohqKiN9jsuNPpCj4DmcceUpwBLgHYix/tEZ5u8nRjsL7IGQBrzZk5ccwaWf
ZR0LBjFnbmzeDiREnnkpfvfefbzEyetNAdvKNOWGYGRuRzqS5IwtReMaq3GturHb0qMpN51yZu/8
3Vf18bInj23MKoxHkmQ1DQ1UAmanjVKcM+fOaL/ZSuS/LwMc/vPbUaOYTNOau/M1Hb4rqSLwb6rx
q0laklciffNvnO7MgnHiov/51Gh1oamxbWbSJ59yVwRqDv17fvvtm3FFxPka/PmydadHsVAX55td
v7tLQTFnCg1fn2afXDAjr1cgY+Euc+/CSoO3DCh0VulrP5LHvgzdbCAEqD63BP/u02NCDwmEZVhn
Df7840JY760umpfgnIx0k0AAcUHm/bpuUL3lKsOew5mX9Xfryscrzi/zh48dXGQThxaVyFz0Dff1
ptnOLbbm5jyK43ffxcdLnfymTpP0beNxKT/COKXnfbBouPqZz+C3azKHWMRcGsW686PM/XBHQT6T
pQrIx3JTXyIH2Ei6asq+2pyrdn73wX280FybfLgQ3scg5iRBHhk83b5jJgemKbbO3c/8zE/Xx4+X
OXknPCibOrZTKKOraW2stW13CI9oVJ/lWt2i7zizQM5Cud9cz6IfoXL2+IVYkWKCt4CdmwtxM6yh
cdlfqrV2FV5a6/iGcTVdyp100x3QaH0PBN/YM9VfMrRb/vnN/P2v+68/wzlZZ8xMAxJHBhK+M6jy
7RFWBObg1Z8vov1u80HHRu8F8SA9u5PtYKLod6q5ENfaCANjYnSIicpM38UZabjTgAgkLMfwP0k7
r97KkSQL/yIC9OaVvFamJJVK5V6Ick3vPX/9fqnZnbmXIsTpXvR0Y4ACKm4mIyIzI06cc3IiSwdr
irqawmDmKbNn/djVqv9ZS1W4yVokFUC4NZ8ihCWexJzkn/d/6Fo+YsKYGr+t8SY0FmfKiHJsp4kL
PIXUU3O0z8kZpcj9Vj1qdT8u7SwPkZSjE2m3f10z4h69bbAMXnkwbnsKI3Aiwkv6iQYk2kPt/VZA
LXpp/0rz9DBsRQXDyRN4UYjKa2igmW2Dbp1/yrPxNX/Md3DpgTF3979Qmj/DUAhP0CH+Dqfoli+I
eF0G2qX1RTwbxZBoNURoXOYm3tzRXmY8jdxBNvSiXT9sOPhaOrw0t4jrsDSsDGkCHBy9RjiXlaw+
vO80ayGkc4RBYgWTM8+x6wTVJwmOJO466HbupzQ+Dkr/EUbLj++bWV8IngnTxEoRVTZhT9E64Zsw
pEM+67tOOzUbu6WsVAZ0A6QuXUID3iN54Rs2DWupF4sRB9V8h4LBs3+mg8EnQrN+jyhtfLP9Ul/b
wkurC5+wgNcVFkwxCG5kN7Zvnxg8d/Wq2lrdmu9d2lk4Q4xUTg1rBZ/q3ryheX/LSM7DtFNdpG/O
W6l17YMZTLrymIT6gtfEtV/MQQZqmAQHAgR9IN2WflaFsnGrXyupQKukUC7joUy1dfG9mmkMp6Tk
KjPd+Mf5XHmSR2N3N36O3WT3XzRD1nZQo6oK0tLE7tLZpyrvVCNlUeZTe3YglmBOcBSFgN/10Xrc
bIauJeQLc8tXi56rZVb0HBzq0b5p6CeRGI/2TjnCb0yKsg/hR3EuZs/SY3q/yfK0emwxzsSBQO+X
8L7+gkkEoCkWaVoEw2vlGkmwHWPHZwump2nXeqh4PzuPWzXCNc9hRAWcAwVSavULN819cIZTwt0A
qp9nKet3gHa2HGf1DiwOOdAG4A2WgT7Pk2G9vgfVY7dXDu2n8neyD/Z27or6GJTkR4TgHvGiQ3h8
P5Etmun/On+0C9OLaJeiTLEjh2dGfBZlsv52nnbChwpaHlO4kZ1X10lKo1Eom2zl4uohQYrDcDN7
ifzwnykrf89B+JX+16NoHLiVRBssz8sNSjVR8H5zyFE9+rfVxUVCK3PG3HLCst1NCLq45v34wJzr
sTwEKI6hjKW7BQKQN+UHSp+HzQLalvlF6hkURZZScaurd/ax+5Dc9okXPbUP4SHynKfxszPuYKaw
Pf34eTr9vbHl/71ewORIl4taFgMfi6jJoKmWYnY8tGIBFKez99Uavr3vRGshwmTp/xlZJoZ+hglj
qkkMSRI92wC5IAmQZ/cfGFH5iMSgDH3dIg77sTWSwWYbh9x3i1YDNtrs3jehrB19+oUNsdCL5w1t
EGtOB/EOOOZM9+EjHV3B9qTdO9/th3EPsc7NVulp9ZSH9N+h+GRAyLkMCrg8emCKnIOCYRC+pGMO
mr91y5NxpDnmBQ/qifmNb+Bi/8lqTfo+dORMUeC9Xm2hwUqrqeyofOPf5AfrJwKFoOUPIiCYMoPZ
wcuRTtnIOKvOQqubehRfkXR3bZUGkFP4krjUwPVrCZFmy99Y2dpRQUn33yYWJUoY/Nsc+m3T7Uvm
XS3khafvcsWCmFdlfPG8sY9bK1pkNSuclDBPMCdBTXcnvmHyPXlBVYP2pnJjVXQ4tzZxLZFevlkW
waBJ8LBkOiYVkI0dIO1MZZ6gunXGwMv0j/2WvfXIuHiMLSIjjRN/jkTTgTmDY/NRObW3yscYqAeP
BeC/HmiBD91mWXE1Hi+sLnyl1/s20XviUVSA5zsT8ucQB3X27X7eo6mRU+JwdpuvorUC0eXuLvwn
MFP8B10iDoweZK473+ZfDC7cM+Pt3tYit9a48J54MDvgxexswGS4GwxO95BUnf/RUkMt9N531dUH
xX9uwdaiwODPmZ064rAH5ksZHTImZgnCKXWhdwwOvSNPn/9/Bhc3YglFCWXS2cl5qj6kbXIbKKgx
Ob35XU8R9Hrf2FocXtzxaUdfZe+iqko/VjnnATMjnziewnAj1EVGXD6XLy0swm7O0Ya2Zb6VgI1o
J1E3DE/b0a1urWQRbXNYG+Msnkb9r/Ks7ZIn6Sv9aDRVXfPOkT1mmj+pAI+9cO97EPygiRi65gGA
ymaHfPVNc7nkRQgGat0hLI/LSCcEkE4VjVT5UX0ms3EWNift9/vfcNPeIvb6IKjKdGTp1kP8GN1W
XuaFX0bPd9Wd/vMfRR9UFjpoMsovMoDfa58xi3hsugkHDSzERPIfZfiEDs6GY67dQIETGzrsOCrM
HcuH4SjzIK38mHvvGZLK9q77Yfwyb+pH5dbcIQcz7aV7BYYjV6XsAqfD48aeruQzbk2UNRWIu603
XUGjANleKCLspaBzuVz9lFImLhroSN08kr7XTXOWS+tz7ndfWy0+K2a00Zdce2YYFtcM9hj4D422
633WwnTuGZQ1XBgCETAsvll6dpvniieVmpvXTLei62oH0k7p+1M4bpETrZXZeHPwdIT1nMry8v2f
hRm/LPANd36YboxfMNzU5+DWuhWlZeOj8TR8M46N7yJ7fy+fkAzY6DmsJF6Y1lWDZwjPO1qa18sv
5HoY+jay0Ocu/RscHNJLPUK2OZhnzxxQfH//k6/cD67sLZ48ja3k8PahR1xGBlK7dniXJ/7jXJIk
xvkFPi7o2IL6x/tGV7KjDbbMYl5LkMIs+4zI8wZWk5iWmybfRxnJ8yZElxq2vwQWvBQRGAMJCUU+
vm91JVdeWRW/6uLOztRDPcx0kbnskR7asz1EG+G7aoFxB1H7sN9e0BNZDWeqipabqOc8/VpkyoaB
Fe8g/1gKbIx0cN4gIpUSvQaA5giFDSgU8o7SouxclQqMk/Xu/d0SjrY4wa5MLeLQKkYxyRIhCh1a
B+Q2mBtOXNn+WSrlbko/vW9s5WpjWxbZVZWBcOD2158mbxxYYwzYTaqm8BoGA23Sj6Fs1fZWt8+x
8TwhavAmt/ixFkCdgJkMD9wVugXn7E63QHK1UrmxfyuB9crOrimMPMjAUq6X1NboBjK1arszrKWO
w5IkGLb7YgcEGgGNxm2rzfqFuJUtvxnAagYfNMug4Lz4ZlyCa3+2UFgKEh2MaHKMkupGMElHufwS
KsVe7wNPSsxd2Mp/P48w2aHw4uZ5KE6Q6+WmddkzwYQAozKb+5aXuZum8jE3Z0irGRsHoI0wT9Nv
hPQCLPpatRC1dc5MhUI+kIVrs0z/xBBH9qSvTtoNWfzshPWTX/2Ry/GsIvDXF/69ppc/5gq+4/SX
bm3VOt96rsVRDRRSuBS4xMW1YAhDuBtmGpBxo3mlEaK0hP4jclcb+KMVdBUMHSpEL+AuxQG18Kcy
g+EZKQzx1Cg+6zfDuJs+qC/DfXaMPPlgh/vmU/M43mt7CBL2fzc6MY0fow5C05/K4/UmB0nbKGlD
trGj4mhrHxLt0YGC430jKzAGdAwUg0sH3S3Q1gsrE9RXPvw4Aj42/6rPAtxY5F7+hZGP/XCWT4Pl
ShtOu3LYM5MmK7bMuJMFrGBhM2lQ5oF5+bWwgWay6UaOhzAFGHNmNd2y8vrPdGymw/QgHwzQjhZi
QBt5Qn8Ts/Cy8HKlCQAA5U3VuKzysh3EvVKmlNTNcD4PG4fGmutgAqgXiUEF7rUIEsiGFShzX11n
2MNffYBdqUDA3RUN8+DInWpCppnx7H28H27nfOMtub7Cf5tfviVnFJDq2eRSaaEx6zRCyTHdWOKW
icXrke6ejsYfK0ySGq3Eb4mp/D8XoV7HAOotljxXFBj6okRT/ncKXcTfDwADgh4CHFy1qMFem1BN
yZJ8KK1e+xbqHt4CF8zESTuWP/6FIlA2rvvCu6+PCwuDqPSgTgGudzntF80w8c2iYWFOztlCcD2d
8lOaRfv3F/b21L02s9g6vYpQuFd13jTO9ITmxF8MN8OlWtz6DKpvbKLIgm+WBAyULpcpirCLLBk2
FlSoqXiERuGtYaCFrCBEoN2FjeSixrARuyJw3rO2uDxPJlp4sXirpEzxZ8hh0u/zytTcp2HP++Sj
GBSP5W7D6tp+6hYz2zQqQPYuj1qEtsJYBlThdjrAp3TPpNW+CR5RKNjw+bX0CDsUIwDos2ikkIVH
wuoSJTM8ZbQppWYfPvooPXfjDiWz5BTcCIiZJZ9rsBbKA+y9oOn+hTf7+9c26+pniOi/uLibsVLU
dk/+b1IGX8vSk+F2UJFcb8wt/1nbW7isadXzKtE4j65N2UVozohpUy4tZ8mzO8U8pxSgkEJR1Zt4
aqqP78fGir8KQiyNGStCnvr6tb0p7nMoG9jhLP6SjkLTE1KD/GMHp5CWb11JVxb3mlgg/JThCVsm
mNiPJW2YeevBifSotwoiDekn+tO3WRqc3l/X29svCkgc5kDdDbjjlx0DtQytOg1sIkPVkEgGmRg9
zqO+K5POy6y/GvnlfXtrS+OxTN+KST/ISxdxb1dJgGAgD6PeME5Rke07GaqWCrzStFUhWLlzgjMW
jxRUzrh5LnuwzTzVtY8Ehjv+QpB9nz9A4OXavzQvYxpi63rwNkeLIRyux6qYm3lTkaGPDp0Z1PXo
tkxuY9/JwxdzUDey5poRzmcUinSmd97sngTpoDTVGrh2S/Y0+FbV8psqbVQ2VtpXDAZcWFlkyzie
nWaAzd71X6wH5WBCgU+pEkofa28+EwIIBLr6z/Q++/K+b6y0JK4NL4LMLtGNLdGpc5UH0XWpbqL9
fNvfTgMD2vKh2BUUt5+30GJvryRXRl9z60XSsrK5q7oKo3l3I3V/xmQLy7nx0ZZQTniwHDgzMNBG
Owkwblx81LSNrduysTy6TTmI6xQbNqo8ZRDucv2pj6yNc+ZtErzeqsUxo85qq/XCMTrkaobiqOko
UQ+nYHq0/U/v+8Lrrlwf2de2FmfJpGZyisALialAh8ETWDb9JX2wH8svHWJZt/lJ3PSL5+Kg305f
YOpNj1tp+G1uvP4JYtMvPEMGsZqUDdFmJs+F/3mKztZ0B7zPU4dDYmzUU1cQq9fWROa8sKZoreNn
I9bEsByh3X7KToifVZ7zdfgQ7QsvOvY3s4de7yN0Qxx8P6KvyeEfdMquf8YiQedapQZZKfb9jhEy
T1RTHW86mGzzpsbg28Pg2tYi0WRKWfqQHCKjsNdv6vP3bI+sTnKvP/4vH8NLuFe/bFl9La6851mL
LMPIhOP0ExttuD0rRO527yNZWXn2I7rUFPNvut2wk/6K99PJ2CU/EIO/b76ktEbed/HVxCOq91QI
RYl1cYVBRUZPUy6PLvSDwB9kN9O3nlsrF0N2mEEogKjgoBkVvXaqOYBi1BY7HN/NX6c9/Lr3kPeM
gFOo0St7C3CZfsgOkEh39JpGl+fY9kD0SsXg+lcsXLtF28SAQUJ8534XBC6sUC+hAD3up1333H/4
RzN81yYXbhyE4PS57ohoUg7aDs09y0V6EY1H+Loft06udZ+62OeFJys2/ISokLPPUCZkXDWKm/Rb
dz/fRi8G1bydAH2pbvvSf4z3/t6g5Q1RBXzG03ZQrWati5+ycG8TRiOkjPgpotUttFirF1tCnt1V
H8s9rYlDeOM8BuBNv0UP/+ASZFHAQNuNC4quLt8hsR/5dZIRWpZ21yGlN3WuRCPz/bhZOeuujCxO
hiTRfTtCvtGNtd8oICbOn958ft/E2hXoysYibvQ8yXszYCHpHbSOztfxnDwhSvrBSWisu+FHJHxu
5dvip7Vx7K2csFd2F5GiTlodlWIDbcTANf578vO7ymQMaisNbu3iIkAKmLThIGQXkQTysupHjgzG
WG+MYaykuKvlLMKigfU2bcUJmqijJygF0+nvJ9ErCwtvh0gfxq4IC21KDSH6VJh/3neFtRR6acFe
ICxIXY3j22yU/hQ/zgfzpd0p3LEODC+CqyonL/4Rf0Ab9Qyo04MUfePhuXJGXplfnBJqLaGEJDwx
akjZ2l4ynzT1W9VtXPpX3QH4FoMRPDgZmrk+KBB8nxJzlg231j/W/pOcwVtRHt7fyg0brzNPFzcc
eImaMWc/3doQCp8PEAqW89P7NlY97j/reO1aX9gY1EYPypp10De+V8PgGMHX+b6JlXclW0SFSKfM
zyjrEmEg50MwOuNkAKAAUVifs73wBL/i1qAi/ryVVFcAFDz2SKaQfdGvfDPtWclppGUV9gROWsgj
o9xkPzqc3dIxO/ixt4XMXstClwYXYZsocglHFgYrM9hZmo/ex6PeGDsnhVxXs7aw0uJxsriQUbay
BAJUNxzG3a59LzITJ5QSzA3JFzVp95KaHGnMUvP8JEX0htruhb/vUCjwSpvlGWDeJpxDmFj+BNTQ
EQQEySC/oU6ACqAz/QnXHMtP5VnMQPsnuwTCUTwCvN/9Awe6sLZE17ZNm9ljjbUGaDhoiRjBa/XZ
Oqow/nrb4x+rDntpb7HBUpvwwBWBJ9cHgXIStDjlXxxkAmP/XyCM1j7opT3x5xdBWOUVoiatCPQa
NrxszxO+c7WPDXrlFCa3AdlrQQ/5iRCxF6M1S5gCXLISXNQEvaYGrgwEpms2LgQrqYvGGjN2gkWQ
4TXx5xcrUhx05/yKUlKO8geP+c/W7KBGgcjohmuspHtKmsy0wMtAE2h5Ye/RoJVyG0OcMgewrpLq
Vsjq7Xq32Y377gHSSeMlv/kvssyboEcaRrxGWCUDC29YpJAolkv6UjyLnkFm7pjTRS8m4NxBH73e
v365Cd7PcTf++C84KbRlAC6sL1JOllSh0tIsB09F08tt4UXfC7yt4k2fkkN3u9UOfptUFwYXB15m
GY3ZI8XwmlS1O/X1QTJ6zZ1+sGFN8dKtLytWcJVirgw6y5HzvsuSMWMo5fXZ6Xyd7/TRzZx9fLB3
zW7azbNbfuyP+Xfrz/bHff/bOssMW0CXnwe8QcEbmEen/4O+ISzA064YJlc1N/ny3sS/WCojbgA4
BDpq2a/yddVvQDiI/CZ7gmYRuONeTLgJxF+3cQNc/ZK0Y3niIopB8l7cZJOwm6QhDhgEC3YCWxnc
jIGrfkoigMzmoTymnv9jI0rXvPXS5MJbmf6QpjTEZL1rjEN7Vk4ZRGsqEuIfckZO6uNmWWbtC15a
XLhrAvOyYUdYVFBYfgTB3EII/Su4yX/23rin5X0osxtBuxMczP3Gatc+Jy1vvqRgAwVacJ388sgs
aUyibEQl7Bh+q7+JgUXUcfYNgpybJCFvUi3OQ4sFZCWm3pJGyShXlVpMgbHU6zsupR/CqOTsDzYu
o28RnAs74lC5SOm5HdvhqOCk+lNhHNBzrO9MT3GzY/jF+a4+D7GrHCfVVfbUFvvjPxgNX9hfHCml
ow9IQwj7UXNWQq6QJnIVlbNRV1wNj8v9FCfOxTrjzszKPmQ/c7ieXcHTlngp7HCqADpz+m/NJ72t
9iwWtohH2wr9pppZmPIwH4rGRWt4D9m7m4U7xYNi+BDsNqmv1pLr5SIXAVmaQ5oOYjPFsand1eia
nfoTwxvQXz3dffOhUfor/UP/YKt78Oa8ZrGUOoBUGQyKAgq43t08YuDV0EGoiyuI5/sJfLIdEtVK
o35U5Hgj8by56GANvBgIKoUu75tJG1UbkX6rATHB9HWDRvuhH9pv70f7lomFuygxIK1ywEQbpM+A
qWp3lFLZfd/I2q5RIQJ/BpYGmJTIrxc+aZc6LCQSRrJ4vlH68C9nTj8zVZChvF6OWyfvSu4E78aT
TRAVcsNfWEsyv7AGvt1rLRBW7Zu+OGfGLvvTw3M07ickznaZ7U6KR5t6MxxW1nplfZFnQlMLqU9g
XbCWIb5cxoewuunFlKJATGme/yVsv/fG7r8QAV05p0xBZ86ouQrL6tI7dTqQtTwr+Mt9fRYEfPNJ
jJrPXvQ7ZrRg692orORuhsDgi5a5AKBstdhp9KGLIqOP/jp6aoc3c/pkngWRmbKfX7ocus1YPUz+
bgv49vaFw+fj2Sbur5ySbybu1MS28rpRxcRd8QPiu4PjKU8WE29Mad9uftLVbb2wtsg2oxU6TT1j
rWV0KvwaH6wP+q465/v8Pr1JvU1dXHHALq6OpsInZJwQ0C1efB0uzeTrUkYKcv3v6Dmkv6f7/Ll4
ie7VRwr4N7kNn2LLkDZsuU9Dy5D/RrSu7i4Jx6CVYEEzuaTtUrRxQjVR+hfgqe89AfkTPBrZ7+rb
9mV1JWBIb5ogHxcIgeVohRk3dtL4MNLIzS9puAnzT0IbC1j96f0ktOasl3bEteciCXWo9CEhgp0i
fEqk34X2GGsb9c+3mUcwtsGwKVBi4AYXH67M1antADyA/ilHhFTNB9qarKs5oocRunK3BRB46ykE
HTUMCIihDqKUd72mTEUe3I86xx207CHx/R8I7nh+OZ6GOjqPleTW/c8aXPH7O/n2i2EVPIKpw88B
tHZhlWQe+JaG1dQv7w0EqtA+/Nio1lkf+p/vm3r70XSNgWFI4gFtQxqwKGWg2CM7sYQkkZJ8b/Kf
YwanOtIx7xt5ewZiRJDEc8ICkl6CYtpJRV2+Mxy36FpXQVQ0CbZqXm89AxNo/VKsgA8RWOn1hxr9
xJer1saEkrl1ZBx6wz+VY3FS68kLgt91Vuyq5A9AJDfQHBciil3K/1ftj82gH6v5T94nGyjDlezN
b7IV6NzBVIGYWXzGAkh2iBYV8K29fZz2/dmCF1IMD2vH7BFNHISBd1tjNG/HiKASvzS6yKVp4+hA
gDBa76xf6n6GQjQ7Bx4ljk0yprekWgtbi3AcUpSwuhFb+tGcXAuyAPsu/9HDErY1Arq6LL4sVTUF
SR429fr7okTXNUlTWi7sOPt+nndJ0pxLFHGbDs2jDBV6gBpVZaOcFyDll258y7fwCZaK5I/4nwBO
v74KLpKb78Mi0oKyfL0Qg8Cj5Xqs/lBKyjzrA283z7iZEBNyk6/9fbRLvfgu+fJ+EK1FKmcS7IsU
zMDNLe4Ctc2lS+tayw3mvVrnILYh292woaxkHkFdiQUBu+Imfr3NfttyhFiMFfQHZMtgHT8g50fd
8RT9Ab7M5YoXTuIWCB1tBfBKjri0bCzaQqjD9MZYgHXMPtvH+S7fKT8TQBqSJ4jnpICH1d+f2BbV
//8s1ljkDN+RM4A3LLamD2Ad8t3cQA/TQkzLJf0+gdncOW/VydaXiRYp1x3ML/248/MRlezRcmVU
h1Ul8DRrC/a+4igs6z8mFhkgKxnFQvZHDJllXhE2QAFVb9wCcG5ZWXgKrzfELtMJFIAWH2X40HP1
G+l9/77Tr7y2xTf692KWaDI0IxHM1lhMsze+zl+tQyX4dJ7MX+FJDIJuthI2lrU8R+ox6uVywJ72
HAd78xidRDOhivfBJ/804Yqqu31DW3MKevxgYQE6EnaLvcyMKJwqCyVj1Ix3CffSLvn2/j6+7bri
bDwMAcAy0iKGLK8DW9GQrE4STEC89AQ70cfOQ81vZ//o7rM/Wuwpxz7byV/VQ7Yr753tKeK1BH71
A0TmuUigUyrHZm/jL4PX75oPqNLAyKx4Ff2gzcAWgXt9v79e7OKwsIfYGLUaWxO2rEPzAuWpG37Q
9uWx2sqYq9/uYmMX0ebH+iy3YmP/Tzig++PvxJPQ/Io9Gtjap/c/5dq14monF96iTaodGBqrS89a
4epevouf69vmqyCBJz0/9ff/6OUL2gl9BIt/VW5wiy1FslFKuXiLg0E5OIfDfBL6hG6G+MN0Ytjt
/TWuRaGYVuSgFSOfyyeLkzuh3zoS020mD/wE3Uf1Q+1s8quJH730E4wY1H90QzzFrn0y0wLJTmdG
FdEOng/JSX0BgBl+FWJ8NyLLBJ8q3fNRX8hd5Ov3769xxXEE5FgAqhlB4b/XxnU4NDJn7KiTxNXd
NLVno/rxvoW10xwTTD+Zhvka+dcmurACrD4N9qtvWoBYfwsVEfrqmlfVtL/yffAwP6Z3W5Iwb7GX
YqLLVADBC/6aNxM9ki8rcGCjHDgeAJoyBXnuPPuo7lEvScLXkkm/l3cTFZvv2a45q27yXD79Aww5
P+PVXyGQEn3GxQFf9ciFTDGT3LL/QZeLQ6t8dewtL1rxVeb3gBEwCsXbZnmi112vmXni2G47tZ4S
ZK6UKadB36LoelsjYS0XZhZ5Jo5aM2SeiW9Zoip3yM/qXhyFsb/vQPPCNSFvH4ZrLkrUM7GODJv6
Zqw2G6JcVztsgjO8qz6/1oH2lCs+aDcqjDbRbrMSJG55i4hkZkrAK8VsKZPR1x7bFmURTTmbqXPy
dvfmeTqoHLnk7Q18ztrF4srSYj/9grF/K8NS8EFoaVQ3/vn/CnnJYRszsHKxptnriBeqzCzAMn8q
LUzVRZfxpO+4vO/0CbglJKpG8kSNG3qSamYWZSPDrK0Rc9QtmA6xeDctUkxWW5JkjbHj5pV14NIJ
B6EjH5WiOUfDn1JNTuiUdrJyLqNnK4A6O2g8Xd16/K9Uu3Sb3hOFLrRL4PdYPFwmrQjkOmC54dm8
Ef2S9gbR0r0YmdreZ3H4LRyIWg0+y/ANFbblyRE0NnXEpGGfX8n6BP+Msm+PW22KlaC3kXYxVUfm
7H8zitaHMIHPNNu4/eYnqfvaBOMt4j0bx+BK/ImhctI3KlB0RBbRAKYAxmplcJB3mM+ppXqdUm75
yJpjIlzBmxZFBI2a6HXEwbmrVcM4UuHyhr/Kux7EFTK1T8WxPDWFG6Y3SF2hg+6aX7auaWt7yCfi
nEejkIhf3GNQnI+dop4cQNK8m6vILUNllzlbVNlvzTAfxd4Z9M5FlWthZqhjC9I9x2FcBBFqSdqN
2eBJqb57/7B9e5fAjBiFp/pEqX7ZGhiyEsY2VGRcM74pi3sjrzxlUn6M1XRMzOzT+8ZWYgprgm4D
Hl8OtmVjgB2Lja6ibOeojykkWD0yn63/1Fj+i9JHEACiFoxStdY4yLVqL1qfHd7/BSI9XseZYPuk
nwwhkIOa8mJX47k1pbAnqNs2vJsNayeVzuAFmvkoK9NTO8Rnres3cvbal6QdYTPsBrz9TQ1IG0ID
EJRP3ix/OBWt+waJ36jaCLq1D8lZbtqG4kDEs0xXWlKHoTzjL6NjPjVFdgbsdSxl/x5ZvV2cbCZp
dWUnRR9ABDkfclnXCWbfbKSWT9nsx53oKYW74EU5Cihi82WLzHTtszmQVYlofx29v472rPCzdAKd
58IBsrcz/yXQHjPddqPuQxP8CPxi/76bvM1gtDcu7InFX7z6msY0O+a1+GROcZunkBn1/kbgrdxy
r20szhd2tuo6mqOU5qbk1Hee4EKX9uqnKfXshwhN+0+1QAG+bOJy3t5Wri2L1V+sTmmrNGxDHDKK
4p+5xKyNZtwZVe2qo5B1/yYlykHuUBhONsRY3ibta8MiUi4Na109A2vD8EALgsArphuEDxBJN7z3
P+BqNBjEmgphM4fR4ggailyS+gnvLCwibWrDnTlJ+2nKPWmODkP31/vmVkP8wtziVhZRvPIphdCO
aMN9RIfMLqFrbDesrFyMxP79Z1WL7BVUUiXr6WvMzS3c+VB7fpiPuMpQuM6N+l+wxK0EAkcckAox
XU1DYPEUSQdVCyoZC3ZveIET3Ftju/XcE3/HIieTG/nrOe4E7nbhFXCFh3M4YUPcfeqH4iggzYrn
38abs1avh/N7toSHXngglIgwFrXY6g/JR20nQDDzh+gFkZnsrvjuABt9TF1RkUjBA9SQ76A8DLvv
d+nZOOf383Nw2KqsrpS4+KIXy1+4qhEggOVX/KT6kE1QpqQ8keTCC26sj9mLfVYfxWaUjpeewn36
x/e2SFVWfPfK/sJ3w9SvkO/FfpecJ9/ZheqDnG5xirzlNAEGSCuCVwRCqKACFqtMJiV4TTrc11RI
aW0dpkpE+eyd/DAcBOdgxkASB6NS0V3aIiRQV84PSBGQOQS4Rqly2R8oW9PPhiTxXf17t6/Pw71m
HA3F6/60CXNRib0XzLiMFh9MRNcSN7+3vtVH4CDGjxrKeukUCHWS0/s5YwUgxePiPz9q2TqIfSlS
xpQfJSY9VbQJI5D8/I5hF57MU370P2jnDZMraZFmJgRIspgF5LVx7f6DWsG2XgXsw7E++7Vb3hmH
6T4+gDj7XUCT2IpWCYaHwN1kQ14Lc6jWGJYAns3FduEBdlY5td+EgPdvsg9A7E7ORyH8AnHdF22r
7bWWti5tLXy6LyWtgRKRrb0pTuZRiwC82SmaqOBtQPQBsvdsACnFuThIO+MxRRc7eTZ+RIfNysCK
53HPlC0BSee1stxxvUGFu4gK8ZF7fsPRZG4Dwi8fbnv1V7mXHwW2mQKM7qYv0kZz6nWAYJHtRI0O
ciYxCvOmntVGho8abslVAjKQNiKTwUi+T25+OpGLMm/mmb8Bdedudi9SrhjCjL79gGEV6q9jRYk0
e9h0+pVrI8h88p0s4PP4wrUHanY2slv8JFFPTx+hLb/RH0WDonkO6D++7+8r7n5lbHGNG5NRl2MV
Y5X0JTUQtBtDLwxhju5rxl636NxWMjmtR1PMr9ioMFMivV5baA9TqDiY09zOMx6ykFQnucnel9wO
taHE62+MPbXn+BbqaPPn1t6+dXp0f9AzcOBmgwxz+baZYjm0QhWuyzH4IQd/WdXfv34IOhK+2+uN
6s2bux8R70ZUwEfP1K8PNaICQpciBFtpgVyH4HBz5oluNXt26cI0dClViHIwWGCUwReRrMMU0vJo
+wrQqjM/hVVfwfodVHEs13d2ngXWn0DmrQyXez43Zf1dbwfEBvajXEzWfTYEphrvqyyzldBDODfr
q7NfalqrftB44ubqYUj1pteORWh1xT6ofU1JnuORWaRy10lRPnAY+DHatd5oaynEeMHY2ObPwA/j
ian7Ysqb9jCQcRPrpKZzGHmFI8X6D1/2g8EFHw705ZiFcaTtOVs76OYsYyqqeAd9h2+8zMHIseRK
SWzdJCYcrum+9Se13kmJID3ejQjIBYnHbdKS76V0NLuDM4ydUXu2lYz5c5uW3OHdOGmzsXYLSE6i
U9bESfmXBgKv2HVd2YUO0pSwdkLvm5VN5jFZYpadB5DOlzlqLL/M/8rk2i6/SW2ECNTIrJXzc6r4
mQ+NFbXabaskcgd4ybSD6oxs4kSpJWkHW65cQ81t7UeWjlrR7ZrO7JmvrjV7nCc3QYECGT2jKpJ4
XzdjHSFFlIwOrF8N2/wpnSXVGHelH9WO6TmzHfUFsomD0n2KpEBDcl5iW1s3AZHefSKsptk4KbVt
SN9bp9eMx3zQiuRXEs2ZedtXUhnE/C16r56DMtLa6oAgTBPeha2uZZrXgy6xUWrp8tj/blhQLBxG
bR5HdH9TfbA/hpXk5y+54qTJy9DoURF7U6zk0lHq5Tm7tVMtJ1Ha1H66W4jLRmNPFVbz77oSBORn
o1Z79nRosJa6dmen/lNmxSbFycFSxg/VWOvcNIvE13eJFetCscFu8psEgaHumIdUD7x0jJT4Vh0k
0/6uN2VSHqy6RLvMi5tE9otdroFUh+k1r3DDJAz05mzNsfkw1nW7CyTZ176YczfQtjCCXIK+sQrV
2j4xip1q98mUOHPh9kFTt+ewCtM08IKBXv9zMoNd0/kTK43utbrPO2ixoqHOj3Bulvh94SvIo/ky
F6j7XM1DZtfp1OZ3DC6Jms0Mdm4A5N3n4+jFZuCrnqIO1XCcGiOV3HFMNPPkW2leq16sl2X7Y5pV
rj4T4pt11Avq4nEaGjfUrVL56VDYm5NzHkuB4PtOo7CG7q5SpjLyhkIOaArNUtFHZvbVUMqmPUt1
Powy4gpWqNfhJzOIQy6it1oDszUT9q2lJ3+pmh5YKgJB/Th+reoqrn725qzKT8NQAYRLQivTDQ+9
hIHWXRPnsnIfRoqeMByTV5l+bgazsY+SpmvBl9ZOm/mmMg1JInfI3eBlUi4hp6Yw1eOVfT9BYJRK
rVLFnu3Lszq5eqLJ+PHAj27YdV/Ni68UL1L9T1FpkaxREIIti1X6flZ+azqnlT+Wwxz5DM0QUtKv
yG6i4KCl1JBqZtoGqf8Ux1Q5q1nS8mc1qTV1H061D0KtZWgs/V5phWFmorYltff1GKfpZ6vpGsjN
xtQ2WkDq+jSd2q4Lp49IbZpJusvTEbuu1jd5mN5WVmK3netAYZ899lbbJ77XTNb/sPcdzXUzWbJ/
paP3+B5cwUy8eQuY6+iNREkbBEmRhYIrgzJA/fqX7K+no3smZjH72UmhIHVxUeaczDyZgTfVkG8L
vbGll5AQR6NjJ0QwBVlLlyEO3vjomYNNe9STtcJcQxxdsMzy/t4Jy4brGSbx4yeilNZJt9k8nTrs
pbjhq1/XO56IPrlKCgtpSaJnpyodxpT/tN6uiamNMdNqqq4YvOjhzioD/3fZxv+Gy/81RbHwf/7f
/33f/o1+8P+SLd98zPxdvWr2/pfHD2HeJvyBf/5F9x9/qflC+T/Hzn/9pr+nzkd/ILwUauAILQWg
zRKd5Z+p8xGi5b8y5QEaZOg0MBfxj9R58gf0aCjKkHD9NcCQfl3of0+dD6LkDygEMPADpSyoT7Qp
/5PYeWSM/kvtANEIuJsv7DpEtfkVm/yf4BJbLDYINhhPxGkfiONq2C74Z7+hhrjygwyCSx5Y9t7r
TfL3NJJkuXA2l687odacsAwhcKk2O6w5ciKzaA7XKsydjEjNZMfStN7gsiquC52myx0J6TpeY9eW
7pdKuBpeN82AbW0DWYPPPghGKDqjyYX2eoc6F1nbGNzoaaXHzc+Y5oz1OMtqLji3azXQAJZv3Zpw
hCNyWwQbLBPGeEFMxhqlUO1JKhJ+nF1BBFrXGDOTFlFHK2PtGGsn7zfk9i4vpo8dCZqAWQKe13JM
dHyM42gV6Nh0lLCtF3YtoDzMoyUbpioMA8jnq4BIbODaSZrJpQmC0FDRys2EYwQZrDcoNfApUjbB
RJfqEDzdFJf01Wxklih6ZMYG5FtNs8Php8t8TD96hzoBF/Y2ethoRH2ANn8ZsgnyS5sv6wJAfNuc
u7VG9NtvggM+wAcu6EIfexaWy7UTXC1pjZ5u3w5wvU/T3ySzCa/3OBT+3Uo4L7JWm3EufuU21OJ9
Q5KKwWA1DvCu1b3O4cLLN+3vRsJseT3SjLsX64Z+Qjqj2nzyPneGBe/wLsnJ+7ryDokkLOPBeoX6
M9IPcME0FqE2keHQwA0I2/VtCcvw6GfutYeoZJ93lX/3BFMB13RJR/2DwX+fNqPk87FE7Gl0X3Ko
IXtXLQFmGEBa9bu5FuM+50dXeIbOhLIYPmuhGdl+8gXlyVU64YY9ESciGEB1Qd/HVSqSeUbVyIZw
Oqa+GPnUjnmx0tOw9yFWlhkUqgcXjXkL0rHIT5FJiuAoNS27h91Fk0ZcxyTiqyjzisumNGUyt8VY
6uVeoyraYTei3HTsvcHzN7YUa/9tFJaSu4ClLPoKxJGcn2m/JAuMi6RMYAyPkny9gA+W9lOV4ZD/
mLEr1yuRuCkSNYQVmNyoTKS8hL0nS/HSKWVkeebwapUt8ru9eZDlbIaT85ma0RHn3VegSRfiGw7T
DaUYseoCWqwkv7Seiu0ws8KVU7Mt8N1sEwiMgxfduym/D9BT0CdemGBc6h4a3A4DP6jkKoL+s82W
eWskugGEE6RddIek4olc0Zn+jsNgnq/kMq5w8AEFSJolZiQ9l7NfkclRYA3ouoj9YmCuroOyvIvU
pvmDjRGW+i1MOgdQG25W/BouqrBLiChHoiT2c6y7Sz85tl2ytMsXU6fdXCTtlCpZNlhrerlmRJdL
y3YaARlP6Bp0dej2cXkCNjoWPTizGQqnapAymGs3qSTkx5hCx3zsbdj1uuYg5tlduMadO4mFGNvG
U7DC2knn0/hptM/ClszxQKOK2kLlb6tDCGXcDticBuybCHkOcVsQJMW58AMcYaoiQuohBs+xYw2v
hYlz8T7HcDls8wm0kKny1Jr8SvtOjI9bOYXQ6KS0F/Oz7xftx3qNgLimOILCvWix8PrsoDu5u9fB
oAUCowmbf7yWsluwcCpUkl7dln6dVou/aJGsVad3m70pCYuwz1FwOf5C1RMMfb1FExv5kbmxZN/W
qc/ZNV8XiLCqKSKUrE22Jj58kavPUlsJzdMIFbDN8P9Wcb/2vK/maI6ztz6JuLd4FEGB/+225ymv
5phleQ+YQGVrX7l9jpCzhpwdlMHNbNA8QQ//dVSoU/TluWfrYvGl3+C6J+bBVlpgtWH6yHYQETQU
Awv79wGl8MDBuuxi6yt4hi5jcVQdT8l0ipx3KxLs6KwxlL3FpVLfB2i87M8lVOV6KePdWAfXITCM
R6NydPs1/DlkBhO8yGwrvg4siBAc+CD28pKJPfQn/Crdv6T4M7JIQrGWH7MvMfK2wra4uA/iVU/I
BUZwxQNqUzuCinLhlv+cRx3KUy4SMT5QNMb5g9HrkramQG/akq1jJwAhPWZ+412MzcZpPHwr9ECL
Bx1ZXCkNTngP6aJkyhxWtsGPvM46GwVTYwpM/OF8cGX/uJYcaMphnfChpgr3dxecTGTll+5XB4Fp
lsIr1fYhaA9S91IFSjU7vImR5asZMJD84uZSF+bcFanYJMiyXgfrpTBbFl0xGeM2r4JIW7bh3jTI
JzIhzcfPEoNEdAHrlWzj+4bOITnELhnEZZGChUcyrcpdZMEWvWIz5+jgcwwjoxXKKU7KA0JfGLbQ
rmlKT3vsi+0OOXlLNh6iFb1sDZKBYAaLRDnuJ7UT+Pgv/RAAhCwZi+g5RRp0oY6b9aF63QPt4mua
hWN/k5lldnc6H21wH/KyS32VJTNHg79Py7D7qy0OVyj64HFh0DXQoIvbyQNBhm2bzQvTJqNwhXnH
e4uG+4kbot8hi6SLqSQdEvnKlECgQ5W6OShG2HunqfnFWIk7sl3HcQnf99K6/rdGWnyMSlubbuQ1
KJsSfysDdHIz6u5kxgWGn5L9jSIxwBx8umKIzxy5ztkN8IhtflqwTre5soH0uq5sCdFeIcL9G+oe
8RtE9QDkX+I6xoKHRBOeOSmtt6CHHFUQMpYAJt3K2W3okHAINmaS6Y4UZcVk+EuFAfZ6BQOL7kEN
g1PH3ZZrfgonakeLOKos9986TkewNxuiCJbrVMGevwqJmnNAwFM/Dm9YXQpms4sw3v3auRIcfgyJ
Gm4ygFy0Ghj88uqZ4eR/9TiSuno3SZfXacYS92PbMh8w0CUAaZZK2mnmZ7nLUP3CVtr6MyiuNXrh
vMNMB+yPRybhobu7tLi1YnXzWm8usudehWJ54ZS4fEP1Y/cR4FJvouI8dwpJGvM2Q45Q5brg5y2e
oMGuonhYh2bY8gGTuPj1nX0iGOuMg0oWoYUxo1gouQphopNfKRcj5Q/O019V2kJkfy+EW3AoDj2T
CKecFVlu8yAugluiduHvcXErwJIuXYy774o5Dq/0siUCdY1TOAj3eWPLEy1FMjYIHZjNCWeQwf6W
yazkDdysp+195cEwPP2tFfnfpuyvX2TAf9+UoShlXDCwqR+LZno///73v/3En81Xmv9RFphmhtYj
wQ2J6d7/aL6S+A80XvAg/rJqKL5YkH80X1H6B+yhYZWN2YQQkOoXJfX35itBXwahJn4S/wALaHDP
/9Eu3v+Jx67/6e9/WdD7869D8N//ivjlf+m9oLWGiA0NHBI2UGDG/0XQNkz7FuoM11wGSLp8Luku
NboBGHNlT70IXXeNwzffVR3LzbOvHsUNsWzLhUf6Z0KTcWzCSRVjO0y0KzGljJW6fNsClGSVA26n
TpRlENOYBBmwd+k4WVUnwbxFt0okUwzFS7cGd87GcrhhvljJLQ6jmL7s0FwE2NszBdDUUCsm6AOU
idc4qlwcA/A8wvun29QVkXHQp3f5goarkWjjRIX6aE/DpwHwY/9cFjiU/WUZ5y3rAbqRcUjT47IF
OjQPNl9BrNbSBv1Q3pI5DZR4SsY4T9ffSxiXUzKiIjHFiphj3plsvzUM6nF9gVE1339QH+brYc5k
Iq6cAmV9ynuHA40kky1NpTM36PtSxcID21VcnYJUpfN9H8Qcv3jWE1wLAb0Nw9DhnvCcNKhNhP5V
bsAs95o7WbLTl9vWfMJtmxcnNZAYpmJUbfnBUNLBG14vHJXrBAk4bUW8Tg3pBhYcQ4Zz5yrBtP58
2NNY/M6tzsNTSOkSvlDuc+RwRHZeX5wQA2zfs82Xd1m4Ddu55yspLnNM1PRkjc/7NgUw3kP+USxx
63BDl6Jybg2zqVZR0HP4t/jIuZaVrAzue5LYjbeBGsL5GPfMkQPz+SQO4xRw1AADD6OPIEa/8Us7
xNqIutDcc1VLn/XZY5L1A8gvrlEbHQO9dfutXyT8hioHvXmGr2izLrkhWHT2tpcz7eqFgNBB8Uf2
MKhDlU0log5XsZ7GrCzGjziAf1ed+NJ2d0E2dPfzoPmvHOXmR7bNll/HuSR4SJXa8mdq8UXUa+nx
C03a26VK5bzqCqAXFycz0l7W41hkS7NNZPkpt5CRWqPfnQ/TyqKpBZABoHsa4FZUpURG44GRaRbn
PmVptrTRQJVpDTpt3tew4N/FmSiksLbdEuCVI8SXAK3mGwRNrFxT+wRYu+s57imUEDC9nnF58lEM
H4HQUYArZ51QIs2pn06i26b4QAC8Db8LbW1xjy4O5nNa6aCrhOl03KJKoey2mKSkn7vYgZf6WLjs
sO+0S4eaCgiy7+Bh71CSsY55jJioCHMgPltLzWttd7n9SqgDPlhJnHvkGE6wSWpYkojw+2iX/QPb
vgBnW0QMt9iu6GYhFoSvaEMGOruqGHa2IhvDsj4OqyjfStek3Tihi3FlMee4zwGRnlCQMf4cxgly
sWan4/UosEb3W9rPOcr+pJgzCpZmFL5x456pZk4QHNxIIN8jHN1Fym0LiKNLcBoYtd6sIbPiWKbJ
AI8snDcFSIiJ4Ac6Su0plZOir2xCQfFjWTulkf2dlfahyHg8sHqhNoqqtYxyetSkpPwXHktnr5lx
63wZ1nDoOdCARfXtnKbb7uH7mHk8WEey92nMb/KQJ917mYgtqikTgT1w5NUOh9VOPUBS3ReHYTIU
U4i9wTdLwn1DX83jhdXElv3YkkGAFsn97u11D3AhujUEo1z3Xge5vMn3CUOTabyqbxaGDvrg19RH
hyVL8q4G/7OtB0bZmLRFQWOktnu5iWqd9w61V8T0VHuIW76zDUxE7VDNT42zO1aXXAGsVz2dwmeL
OQwCokrx7riXYKtvyJTq8U6omOlq20cva11EOLOXXZb7EcXVjNmo3OCJIwk+v1hM56sRmNr8vKND
oIeZqym8w2S9D+8EikJeaa9We1G7p90jGnlXtNqigDynG9/T6wjkvbuG2pfT704A5q/RXi7dMYY4
9jeONEKRS2A36OSGfJVnNKlOYNYmW/OpGYfgc/FUbz8IFQIx3xEyy1q9A5dq9jXfthMa3Zwf163r
J1ZNidRhvXaELBgZjQYhzymXHvoPDVjuQsI+0Vf75Hd2pfXwY9tD3aJHVegNcPMd54wXw/uYK50f
BSB43wzUjAIBweM4HHdikzCoytKXE4ziIM4cj3wN1+EpWDn6HAz6dtl2Py1T0Z1CK8HP1wt4q5I/
z6lx3S8J8UaGmpwH2LXoh+kAzZMoZ9t02SKjphcR/eayBWAX9unwGk8b/ohLB3ukwnQuK0HDAjpr
0hm6h8Mm0BY9LGMQ9S3VipvDwAW4aUjd5ypPgAGdgfm77VBsiftTAvK/VeNf4y9Z4H9fNj6xD6Ve
/3L9wZePfy4d//Zjf9aOQRT+Aa8BlBlfiYHQsReoA/9E7r8weFSTwO4h38eoAPII/lE9lqgrS3Th
mAUBogybuH8Uj9kfGAvGwBS0x18T3hg1/58Uj9he/4rcwyYDWkD41aQxgc0RRty+/v2fZHp5btBc
q+m4pJ79VOguf5flkl6GFKdblWzWtuM0o+cD4nQIUbM1YCLEDypJet3lnOAa7E0lUvu2r2t4BoAK
AnPkBiL3YajzYVUnlTugM6k/qyg+AjSYD5sHWWy/sjTTqaaTKpEnhtRGE09xRXFU1naiSzNNUtdx
YkWb6RA1ETY1cCD7RgG+1T3AoXaS80vES3LCTfGKcvstSCC13edF1TA1AzsKXfZW7FAcbn1aDVAB
4LCHy1ixPtCBPYQGV0hv06Lx85c0gIRXkQT2Vg7xCaICWsEhJqhyGX1na/c0GuwhTPl/CR7iFxuG
3RFTUcNSm9jvFq7b4Yxw6zj4rgiwJp/PMzskZgDax6IF7R5TmHbDIQ2P1zLu7zQJIpSadICzLBHl
K03YoKu1j9NbKByUuQ/h2fQJHjuqSDTvF1DRHLBj2d+SPhYvwD10K2nJmh1TZT/Rg0Q4egHjV8UI
cB0Yb9ZB4tfr8pDz2N1Fwx6/IzlphpEdGW3/KteyT4609+64DFsiK4MrAgBADo/gHaT7Y5Zq/yaZ
hQKBFjhlmzT0wYWTbXp0KJeRjFMihSuIQLwoZNE/p3JDXlZJU3E7m13A+4lZ9O5FMIK9RL15R72e
LqjRe9mEcaAxT5LsGOCHDKHRZsAKZD3wuBnUK62K3Lu9nhzSbHHJdbYFnCN+DzSx8rDDDRhf+ixa
vdLpEfOLKJDmCGqEiU7zOS031crR6HtCy11Vco5fwDonTw5jouc4Z+QnRnYSfGpQx4/DlJPvjkl/
E4QOF6KRQA27RZ7Lcc4/sHd0m0rb1SrF6wV2UqLOCDHGk25r8BisYX/DJ4qZc/Aod2ouwpoAfR4J
716WXuRX6xJAL5PP9nlB7CVkmCid6j1a6eOOYKzLBJi3KiXw2iIg/ttMUn9UsnCXIYBBSRjt5mDS
nQAEyoP0RXa+qNNkemf5Nh/SAfAQFhSKohoeqcnbOIX2Q/Nyr+c1EL9xY6ukjtSIAfwi7Q+7GAgF
V5Q7VqdTTEGhmzBe63xBgYUSyrU2z+1hQ/12ZeCTgcw/Pt+Ddz8xJK9dJ9MMjglm6fJO+QJuRNuO
DqUj8mGdKHn3cJ5oUCMEx0iuSVfRwO8Hkgh2mSZBGmYj/9T1EZbrTvt6ZCM7KBVSgOfM/e4nSa+n
NFRXXSfcNVrqpEU9Hd9hoFG8pIDp65zlpInSeLsBnw1RR5x4jtp7K+7X4UsUIfI9/xRmkR9wHAH7
13fmkIFDgHWsx/gzEfTNlx1tc5AFjVUlv2yZLX/Df9bJxijI8Lle9mOkYnU1pCV9GDlJv8BomdcD
msl2GFAo91Ttlykm9phkZnu0A3u2y/BzzDGnusbT41hA4Brn1l7z0okT6pawXfmi1GkY4uRKegU9
AWqUx150rq8iM/A4Oa3jAKPliS/psdszCQh1TCP2sLPidyqB1B1na7IHn3Ke3PjeBe28DJjS04Oc
8EbshmVQLHnXyDnMj7SMx5d+gIyoznzOLnuylfdsKbY3noSy6VE2tqgouMUIkPJplVrQPSLK5idZ
wq6lKr39BLMVXswY7jU+IExTE70kF2ow/9/vpbyeJx2+LLNOH4rFqQCgV5ydEjPPDQsQZOXDGNGq
hYDLmwncfSBn0C6LBceHZtpXKG75/QpVB9DMjW23JVkHnHFe5j/CAgfdOkXxm1zMcJWUMwy+koQd
gHSmR6R+xaiLeF67LunOibPzVkEA3Td9kGZn5ZPoTiJBBs0VroG3qVzNvfMxxS4eIlAvE9N36DmG
RstAISI4zg+OS3qf5+WONoSXUKEQ0c8XrJPd1xRc3LOfeXSbRhH4wm4pFvgpF+jna+ExwyWzOX1E
YPKS1+s0xTluqJ6el87TW1WobDv20JE8aGBAcY0hwIIB1e8VXC+VcLa1hd/CGhmb4f2GCbg3OpbB
DTYZu1oGMb1KlG8TIELPmhCFdVBZ+PpfMabyhuqIXcXT0l+DlUQNWZpBnMHZwO1mGj4NS3zTpdsD
howvdh5PgYPzBltOM3AvgAN3dnVv6ImvXOQuGOvkobzMVl90YRtOp0/jgQBtN4a6BiXkFfHZTScg
1eYvkKigbUUmTiwfvbFwSoZ+WyTsI1s8CnBdS9d/V8XadDDaWuVPB/rD7boJUCFD6dOIxGBccJ+A
1EbJazZuCCPpXugCI3e31Ry8yr4MDQNzerWuw6lkIF7JmODlEzShBQY9bG20utao4fNAQAImm7hM
mhxYDtSD9SKAzmZxRdB9iehXB1ZDTNi9ZGx3xS+GxJcZXmAjXjaZXiARrGYIaHYUJR7jtQoZR6i2
6imVWCpgfGAZ9tU7ixCzAGo9xHjYaLHIfB7Po/82sq6V1teK2tpKXjv64UqsvGKtXbC0IiiuyxgW
cak4oC5q4iU/AaSuwYbWin0bFAJV9yQBomPPUwcjGZbVGsnEfJqbmQ7IeSog/4HiiQ2nKQorcPEA
xj+hTmvG+Lnw+lQswyWKxLvV5Mn28mFmFP0gCytIIk0OW2WolkYBRrJkd+uAKm54S+L9iinUCfs9
c6g1ovC8QrKY5r+g62jnILihMjug620RrDbgrprOMvR9FUCPdMhL3GR+y89zHFeem7sMxAOgftzV
IEwHkl8XxnwGe9cuc3bJ6VbneP+qL3EeEHCK+hbPc7NM69lkWP3LCv0mXeoYpRMp1adJcgkVE8qq
ZjQhkMGElyfbMfm2BZw1LBa6LaUYbkoxx++Ypl+voXJHEKhRcMqCgqrEoF+XXdv+mR23mg7hSWAc
tsv9IVk9AnDWE+baapx2Z5yaSzU4cUhJdw8hG3zUrrAlWx4htjHr4LcTn4wE6AAQaVyQ/wlqfqho
HD3FeV4LMGfK4FXDkvg0w3c0TB4h9WuXYHnYsDKhOIGChb6q/FWkawPKlDbhgrshntJWBU9fZ0Qk
hnZZ96ZfyclhHS7rD8JhuyvWFkoLKA4d4CD5zcz6qhuwoFn23Zr1e6HXwyrnAoaWXFR9QB+XVabN
nC9tjLoo0LAocw1ED82IzRR20PEBHYnn8rKD0tDic9kw8TIiDTp/cN2MF6waVbzIIa0kgfN4mlYJ
kJLUiAusZpBs/kzzHdBogW1WVDjL2wiRCyDD2gG4gLaiNqmooQO9B5Si6kDw30FxD2vW1rjwRqbJ
YwrkMlgujvTAoGTll99MoL6KcD1eR/y2MyNqdCh+kAZP+rFheFG2e5Tr17Z8LBDcHkaq4V8wbCcP
i4susVNlY5i6Unhp6KDvtg2tLVnLJ8Hji4geLJ9eIge8CUA2XFeuDYmaDHgbrrR2jrtTtqbfbLFj
I3ZNr8R3SQJEjl/HxsH17SzgmZIOeq1MsaFY295Gv9Wm3Btm2AHSwRuVzQ8UFJ1IFCDcl34kSH3e
ajRZd7GjF9InJxqk95p+tyl4q+RpjG6m5GkfxqYHvgA9yMOY4AnJT4xNHEdhnjtWXkEj20RoU2w2
/HCLO4YkwAfe8DyqRQ4Fio3gMMJWUORJQ9BbbWnQTPq5L5E2ShGt6BMIJcaTVNNLyNeroUyqDRc8
ToR7O8OZBFKGgE1PLMPTqCHjVY7eLNi+g1C4CjPxfSyn22KPDtBfNYHUqLC7H0lcfuflF5/Kr/Oi
/+3MnFd8Kq+8MQy6UwJbjixI2ziALHsKVNrqMJK3NuXkN+vmK0h9oQRe3aH3CchMTopvq9xO3kpI
H1cS4ojm52JOf+msUFewyEFNr/KoIVuvT1sxDo2DQOkQiehHT018S3byKIuRgia2Y7V7XlTT2pUH
HyGRiDKOXeHKex+vZIeYsnzyzsCKaUMzyfPuPp9AEXT8CwXdhvzO4VK+gbgmrKdSPngfWXisjMF5
LSU5DohEPLFSFVfWSX0Ji246xL193jIHa8AUhTNDP1NhoyeHLZJHM0Bf1Ku5HqbYYTuUxVMMGS28
u1bTxBrrHg3njDaa/RJlBOCWn3S+30B9CZBvi6H3Ah9zhI/VgRfyBKK0TcoONueRfY7c+ByOsqbR
/l50WX/wXyQj1PEVGydI3Nba9EO9pacipBeNRiAFIrSOwYkQJE5At2CixwBmNSXa3xw6D6x2mKVa
KEN8r+4THt6XJQue4nDvT0UePCoyaQzPBFBLq5NL6P6jTKewgBKA9Y9MkewMs8vyYjrLn8g+BY21
2kGmkAZ1RHAMLWSGMoCCDrUbLHGyvsMNF+FjTyCn1UI+KJJGqrhQyNMMl88o2V/yMXu1pXyFeu4T
TjvkgiP6AzJ0fG3GZUjUldhuTkH+jHDCN6LRBUP+h6ycniM8jdhHHLrIUJ2Tu13hwp/9bbqZ4EA8
f3HYS1VMxdFP4GgSmjaYVXeHoFhutOcIXO1/rs6hOEsH+BQtCRS/BeqMubvVMfKf/PiNqvwWQALY
AU6edYyIzCX5jgYTbe2ytNhKhwDYCGiIY0J2FG4YqBTpaUYCPTDq48ru/MJbAHc36Y4+dkeuM91u
OmwdLdLzFL5tXdRCQn6Y6E9uTVsWyxlKxVYk3j6LAFoVAPvv475dgg4yfyjGm6GMDwCadMW2/Yz5
AnRGSXFHgGugjwxIDTvg5EZBA1HH0RsXw1XUue9qcifLXC0DkGdgCsLgfbPmbBVmgzQerPzRcUQw
BBIXAHFJMzoPUyPwgibAwQzPj6GAVA60CuJPmQK/swSuJtv2vOxpUvW2v55KgxCJORzakOVn4rcb
mId88QrPsc/PQQI8n/sJhwUM7e0nMN0rZALCTmkrv4Gk6hoLkgjn1Cva3Drmj1D2PQBKOWhmnn3g
r6M9m9AYm++54qdiG38gLPy8KQjENNdImt0NRnNB6gT4mBsE+2gP4WrXzYNqQ02uFxM/9ml2k8gX
VWJES/3Y4SEOlZp4WgOI8hwU1GWSwER1OEHUE0IpGjoMwOPQXpMc2z3/8NCRAEoQyxGs5pGLFCfd
vuHr80jxw0apoNL7zYrpfhrCb7uXrwQrBPhw8Zosw4tA6jUuUBtjYCG45716ocIclYY1ZMyvUwTK
pr6Hz0t4oPRnimrTbMgDQdIxj/JjLjDhMUfXYW6+z91MbzaVt5B61pArNeQrZbvqpiS5eDvkByTl
Zg+aUf/UpxNay07hMKA5mjSRL81eqiamnT2DcSp/DBRXPgpbU4hzAT0bN3BiUl8OloiEXR4w7rKF
h20Z4/kyiyw4ltKW78n/Z+9MutvGsmz9X2qOXOibwZsQIAmSaqzGluQJlhsZfd/j178PcmSFBLGE
dNS0Jpm5HBm+vBe3PWefb6datPMpTmJBho1q3ryKoP6V3n6dzpYIbb6qQprjkTOFmDo66nQp41vC
FfSc8gbVjNzZKnL20utyN+mfLds/dNvilsJrSKVTsZFXuMFzcdPfxU/vmyVM+zoMSrgvLZQmctUg
+h5JMG7RgQglN2iSP+gkP7dIuiik74c1xslcBv1Rw/N4vIq/8r5sPIF5F4eJuI/rttnVVqfvkZ5M
btinJGY+HuC5I+/awzJ5ZoPAkpAXVYHm5He+kMeuJgsXTSrZw+h9/biFc18QBig4KLIaEFUWPSIU
FQJoTd1c1G/1sj9WRvuMbnDlg621sigvV42ubUs/c9X0pOmBnVknkVjhxz05921wOJndx0VxZk69
/TYe8fIptzCF1bNq61njvcANktKMwp2KcQVdsoBU/J6BYNQJUyMnQSa1KGmMiFHyUorduUR5hnwg
TLSrbjdh4jS7H+YSAqd0k48XE5eMlSre8x39u+15dbyahJGlUn+nxi4iQh7AwaZADoVmwtYF5+MR
PfvVXnVyUScQanFJEoHZp/IGk1DS7q0mFFwzNP/RRvJqPF9KSF/1qRo8Ia24FRc/GgX+L76zihtf
Jqekd7Rqx/PaHV3ED2ts1ZWhXK6vMpFhwygxpToAeIMbK+RC1hZbpapWJszKUMqLilttCOMuamI3
LbWvQ5tR2GxxswdvtQYxeVva+9fEhBH4YkWD0mmRIQqKWFX9nAIi+T7imoH5xoOVcyc0x2thilb2
/3Pbk/aqscU+XHWelWdl4mpF+kXXfPyJFTO0/8EkfNXGYoMKUH2rcpC4sZk4xHe3ZheOxLyy/H/Z
zmKL0jhTMh4erlRLvNap+SfL361xBs4OGBsR+jMF2sISGzIZlTKlKEcQiDcXk1Pckay3QPCZvCY3
1F4fM1TiK/viWpuLqUe2jBj8mLiD1n+X5PDOEvWV3X2thcWcq6agNQwpcf1G4a0NxfTXx1Pg7Cp9
NWqLaZZODU5EjJoQxKcwnyiPyPB3Ep1mDfG+1tBiroV6TYKg4yJfW4kths2nrkAKEvGs3QzSP1o8
GDtSg2Xi+bFE8ZDkUPMqTQn5UnNK4P5qSsS7Px84FIsaNTcoD99RzqljpYKiyN1YLI5FgA5LsX4J
oX8IK/PLxy2d299gmSsipfYv8sq3Z5I8ozUkbn9yXFxpxA3tsUx1ik+LlbPvbDt4YUoK/CIy8Ysj
CTXVgF4yJ5YnaBdVk9T7seFl29ZWtELoPDepkev8uyVLfNsjM9bUmCyO24JzzSWKL4bm4R+MmSpB
j6TqDx+MxR1izEPsx8vCHXFLJaJGQZpe57uy0KV/sAMAjCTXbyCkVJb1fmOQBT4nnKsT+OPhadyP
frlCsDo3WgDkYCyYCv+9vHy1RSqVQlMgHzAvCAPGG0/AKv7Px+t1G4uNjEgnFg9i4VI/uNdj8WYa
taMBBvd/18piM4tLYiCtUbhEQgzUCbymENCT9c8eP27n3F7zujeLTU1AFlj0beEGfv3Q5NWtInSn
PG3vVOLI/6AlgK8Kd2L2gSXkBzycrlR56abZ9N3IhgdDabptpCS/vPnW+nFb59YnGpl/t6UtVg37
UNZTQuBSyvPLbLjieC1QcDGuVr7SufkGwAV0IKEqjOoX+8DUjASdAlSLZXcbTuOzSbHOSldWmlh2
pa55P4xG6sYK/KG8CbJD5gf9yro5N16v+vHOsyCXMlFNM5dyw2Pfeig9u4PQZj8//iprXVmsHCr+
y3wYMpe9pSLuQirIULr9x22s9WSxbkJJoXxWQzddmk+IpC4yofmBmGD3cStne2JKGvBnRUKGtdgz
66woB2rfud7ql4aXH3SpXDEEPNsPE40VtQNneJFalpdoUnIXJp6b66hbWpkMj1UkK+v/5acu3/ZI
w0AIU3SAjnrRFdSnAwDhzM2GqyHXt4WbTTdiSqHQrsrCGyp8bKsobLmoqUkONqUBa5t7z1TWNyZR
QWNY+X5nn7Svf8/iWakWAQiRLnOBQzuEVHzxq5ntBdOVzVMGZtyASk1B7i4s/gOH4hfA6UeDsVjP
BNu8IWWGilOd3gxqTelPWIZ3qqc8jw1cKKuWzXpTUOhlOGIYU8+HZpNKJepDO4TqNZkmCo+UCQFm
NuQTCeEp/V5KTVduOJpGHX+ZgJot6iya21aJCHyXXqRsS5G0vuH70X3Xadnniiequa3SxNiGbYHg
usRl4YosVaf/Iv9kiHtjbPCDRddZH2GGaStzbx7iN6MgSRpwZYwjqB5A5LeYEko8UJ/QSG6gkjsc
CBXO5QpBUCFyFhj2wdsT1nU+XlEL9iwvRhqFpCvOVTMKCNrF0MMrjdPIFF0t5nY9JrcdNpiR3jiD
Twmi1tle5tuWlQCgGPeRp9jJJK5NvTk0s+w3vqkUB8yFMe+clRKzFiJLkt3IPEzWvdkbGwoqnc6M
Kd48djrVtEJFMkPdluP4p5eKufc4YyuqhO8vFTlvr3lZ5mni6Emujhr5pGVmj74hth58sAafPx7o
dwf+S0uscxGetShZiw1SmUi+UTvjKhq6n/46zn27QeHfrT1iZtnr+9G0KAVAeYXn5hImbKq11ucq
4eRtrG+6Q3i07PDC2GONDZlp+3Gn3u9ic68sEMk6+6VIv96OXyeqVNAEqtvtjMcJktp9g1Ttp7od
XMPutlZ8GHAlwGbQBxi50vR8l3g3a141vTjVpkLEscZQ3FAaMTwxii0Z12Pt+/dSnjvTeFAySXKi
AgGEFrgftz0vxEXTPHNwP9OYr5zfi1mTIBboJiL2AyKUrR57T2XAZpRL4FhQdH72CQ2uDfS7kw/r
DAMAiAYhjuDB8uVTjtT7+3xVE1VWoJEeyglz37egISPxTmmuSZGMxZcMWm3U/RSmQyhNK8v0zATW
Dd6RXLKxuHi3O3nUOLZQrdwJNWgt2mb4KdMAQP35MkFlzS5AnTK8tuXsrYYChwtfczUrGg+mlRpX
o1BHD1Guy6LdiUOzcgNbMDB/R8wsFLdA7UHqv6O3KXEP0SvNWS5UNvg4aVxB50o+ZTuTLODGp8bt
tr9M7oI7hXTTZSVfIX5OdtYWvJvdHzjBT6K5Wfc/XpBB3/+u+XO8ColmlP9nTUn62RFtpT6UX4pH
5dF3sWA+ppfkoj4Dt23Ue9WFK7Ry9X2/hZDXeT0mi4NIo+S4QSHyEt42jdO8nEOWszBuUshln0PH
WDmF5gXzZkHNDSpE7w0DrJayRAR2RQORysrdqBKePMMcnWIGJVVyr6xcINcaWtxyPMxCDVKJbiDH
VH/37W0/TNej6q2hVc+3Q9BKMchFGEs7mAGRKgLjws2j9F4dxS8YGaCYy1f2oTOtzExD8K0aISQM
BBZzRDMqKA6l6zXf9f5QG9+7/unjne7dtiNaGFiZs+sEMCMSK29bkDyeYOBuXC31x6MeWcVRRgi0
FqM81w/8JCmXxYvXkJaj5VlpQWVZ7VZJcvSl+rupePsyWXNqX2tlsaIiX9XxTa3coBpca/JuLMN8
SI3iz5/bWJlS/S8TDyM1Ov+K1+u26hANV7Xr4b63D/IIIgo1lZHtjX5LGSeFEitr592+zCciyGcq
XCo0xm95gWsCVSyShnxQZUdZeROkaFcK9VOh958/ngxnB9CkBU48GKXLvTkVO22ygtYd9CzY1Uqq
u3IfmM96KAjbP2xpdqMmNjafdRrdW0xsM0oTVS90FzF+vhs74UmgptDRrG4lnvh+p1s0tNgPBEAu
kdrorrg398Yu32e5M9zM7NlsCyxG2IgrsfIF3fjluo15qDjHQwkv4sD1dnr4CpC/pNfZWpHw3san
dj9biNbO7Gq0iYA8r1njvJsekoRVDatrRp/OFexvG5RSL7Go2nMVtXsqWulCrtR+ozUoZHUxuPn4
s621tbiSBcj5J6n13CT6Wk13RvOrklHBNObK1e/dPKRLhLMJmzL1eaovZjx/Mgh46Lp1+hwmzWb0
EoQvwUoj5662tGKyK4n4z0nLS17YNG0ZdZ7rl7ZoDxfNz/ImcYRtB4xqE6SOcqQMwG0u0TgNK5vu
uUnypunFTiVLVilRSuya5U49TgfpFO/JlyvoN23jiGWhg/D158ef7v37nwGVVVy+INMRJlwuuRYo
QQTNw01y9Iib8opQzmUIhLg7to+9YxzzT+pD8rwKgp6nxJuTX6LgTqJAbobeQSFfPIumXq8IwxDJ
uRFauwu5WqWXnlt9gcXduNDFV3ZnaZ4bH7U3H3ivtucw8NRwoL34S3Qf/ESlrrjRTsTbASyPHVp7
45htrQPKGyjFV4Dl/vimM/cXBgQRH8yNYXu9bT8pY+R1cnEAiLcpSlCe0z3GLCtHwtyJZScV4koY
hfM6eRdb0oRMAybQHGpUwkGdbHp/BaF9Zt+URVXiHCDnM7/85iX6ahgH3n361FUH407HCE7CBC45
1Q6Bl221Bx2+0p/V5hYLok46HiQ0N++aqj2nlzbxV+9Acdpu2Ff9do0Z/X6HAdQh8obWdVUDjb/o
nuxD4RqG/OCptYc2LaI2aKOIw9M0RcYfX7aZERwHlqJrrIN3tl6lMYxQMYrD8MO/NXbjZ//o7aIU
NFCHYb3HLPx4oZ+bG6+bWwylKmmdFPvFwbCy5ALBJZUUQuN9+biR+S9ZTsDXjSxOOcDQehPSJ6Ot
i02Slt9lrb4eUIvBsbAePm7r3LeCKq5o3BsJeSwlD5jg5FGd1YdBzex+/OQJ3/zRWzkMzvWH8xN6
DAQEk93x7XTnmtKVPFIOrZiCZsg2LdAzIziWoKj+SWf+bmjeLl+tq1KzAk68+qDL90M1bGbYRKqu
PHnPnGzESaHvAyCFafMu6CUijB2bsjl0Ox0jc92uwNHYpZ3uvV0NsRwV/DH5um7mduaIedvuYuqF
JdfveRS9y/JKeIhvapgsnyv3R3oxYUJzSG4Ep+busP14SF8+znIymgTdsENjiTHB346pKHQ6mdXh
IO79K+DJ5q/ponpCs7UBEXrn3Xe2uCtu627jPUYn0TWvwu8f/4D3ExR7GkCoqPjYylnpb9sPh0z2
66g/DJbYfi1bSXRbX7Wuvcz78+AJLbEjc5xCdsSG6m1LHoFtK576g4eGOIVtTX0E4LQqe5Lyam0S
nekVz0IJy7KZRMF19m1beHXqmpUMHJWRDetyp9pa4fjblLts74iqjezd0Q4fj+T7ZUh1HSV4iAxM
HXXs4rIwehxHZTYctLQF1+F5P8yx/6719adBoCrg47bO9m82iMAObQ5tLvqXeUM9lMVwaEbFaapo
p1fBLlDWjNfO9+jvVhbrvVOlXstCGECCZDis9qMpjMW2S8100wKs+QddYvTYxoiyv7t7ZPhYVfk0
HDqduKzgXXeafiFq05d/0MosnACCPOs0FsttKoY+S7rxMFHJI0fPwYzCiNYsLM7sYcRf8WAilyjS
lWUrCYAkRdAVFnX4DX5lfZUfiXTfJg/1LuM5cFQvqq/ZpXm1Zgv0/vgk+KlhZwEp1VDfLeZiAMGt
teYhEKtba0LSL1Tm8OdTjzZMzjNGkEDrYhnnTcUjajIPiqAOgA2UDOZ4RXHHkxfr4+91/H9AkP+S
dBbT/wwEufzWVmHzLXtLknv5l/7CgUCFU8igWES9Z3MxHtB/40CMf81CJ6QOMzTOmoO3WV41wf/7
L9n4F5viDPuYFUqSovPx/mLJgZmDLsIfExma4d+oQBfsuA9Zci/igDfnGnoOSCSGovGXzr/m7Q6c
6YLQi2VwpUfkEjdUdVnVtlHGJCBeTP3bL0EOMm0/qhAOKK+DZkFZh6nr6OdIBbKneWPgtKXWB1Q6
gNkiCRq34NVio87ML3XYm088gakHztRIDxxUSlUKRQP3uJ1XUgn4M696GElFkecl5KUmb41bqxel
9KjAwGDRg0YXqME25PBKKpW8tpWRar9NhfFPcwM0Wyipyq378seIWFr/5EsCgXelbZ1B0PLpos8T
vbihFH3YKjo18cfUtKYGQbBk6N43CXql/73Vde8W9LYYuXLeit1+CsnmUbUpWKZXHsuG2hLxjhKF
QBGdrK5a/1bIrEqD46Gk+B+I/MqK8bjmT2WqaWBZRFC7v4J6iKruQhPw5dN2amjm2qMPVFUBCEmk
QC0eR92kCOFGAlZSyRdZMFD06qRiCa/jSvQbAQyqrcVCBRCNMmQtMsxug3NEDnI3HSFjm/dKVvol
eOI+JNQv7qo2J/VxEiSw1YrqaHGlGiTUpL6F7cLbx2Ir0EDPBb8gF+HtC+pCzJofLaHI5l5tRxM7
nRkFlug/xDyQpPyLBTaJkvVt0FDZ7JTQY0iGsZkCxrTKesCKvcuy8jKnRKO4aH0I53Inmjd9QD2/
0/Qa1Z+tMhSuTOD6ZxmrTyWgBFvK6icds4hHgZcLt+BkTE7S1LSOJaUqVVldPRdVzdV02MGeNLPz
L+CIUC1d4lysUaPhikA0HKWWMHUs4vJHGZF57vxAP7CeMAnSDJl6ZzioD0IngP5QW1N/0P1WPxCq
o/AHYxZM9/C1ibeTn3gPdaCnTw1jLcKeLf2bAq67P5u+tFdhASkD+5Zmp2E39ZR7Rf5s1nH72ZOi
ULXTir/WIRSMyKLRsjFF9DkUIE9bWtj7s6uH64ujNOw9UPMXjBMuHhEI+V2qTPojhjDwnfCPkEDx
NSMKq17zesL8o2JSEtpb2aeIegXXyDo4X9RDUglXe0ZYbRQ1wtsNJY5mw76Vb0XcnHdB23ixm5td
zA/1iAzOgvgw9poOtACoO0r4TSaxL2dXuJUA9hO78BOnkUFUOR60q0IDMnEZFol8WaSFehQkT642
QxEk8aaOTQsDlliTKXZLcjQPHqQytVFI7meC2JxisRKJfzQ53ABVLRs37lX1DrlYDoajohDqRGgz
RAhQqF9aTHV2UxuN1NjHhL+0Qh3BVmbA08zYUB+GKYsoZYa4cMzSduqOI2xvpxsK4zmuRu/kxUJ7
UytCeV/FVGSFoLicRpWU7wHUsdrxp048WFkIAKYGAKxvG1R+sT1S3BhTLaqB3pe73t9TQFbg20X5
Jv5wnhgkO08u5WexkOXdRHzzorIyaOUqFBVKzPK0BF8GavoCAopZfjN1DHAOsScRdkVwok0/hkSa
Qn3TWL6IIfok9tIl1MYh+1YqQY8zmO6DoHS00IM5WJWEh4rc2gVQytJtJJY6yXZcfAlRU+7Z4Tlw
qtqBHL1d94Og//JQ+8HdhNYPDlnxuuhCDkXlfuyD0NpGQ5/3Oz3pJMvVU1ERCNT2uf8g+FEcboW4
9tIDljyadkHVvCU/9DRdhZvBiNt2x7QafjWmSAqzFOLhl0EtIM6z1G7Kh6lqC/VUwkjydqOuePUX
PRxDanTlNLenikcExwYAzF1oamADKWiyZLuOKE5D+1QjPtHYyB8MACXUg2NbhDkclicd7ExUKfZY
t+bPvoY96jRiKyVYG+WyD/1HHL7TJWtyQIDOJZdgn76ym/eyw/8buxVfaPufRshqx0ZHGlVgAVL/
OOWKeWvGgonEGy1SF+4mlR3HMRRButOnQP7ZRVN2B3WgeLbKPDDh5Siw9FpZ8b4QTjXmanhw0xtZ
g+HvJKHaJk/G4BO6qSwlZo6ZtQmmAnL+ZEGbiPQvcMBDCiYNzQsvyhR3JgCoWJVSiOqlE5goXx/U
K68aEV9pfaNajqgDGqRSUIwofpaEVrGntmwkCr5JjjtxmA/KnkOAAo+pFKVvWBAgNcpZJZVDUVqj
X1oZ8DuK6ruRJEMQoEwgKzpz57nrcTArPGNqSF34okmTpG8my6z8ln8Mv/OiZusace3IdQFTajnq
Ezes42BNhfQ+2IYSB/wZao45yv5OjtMCtxl6AhDdztz39W1xmA1BYXT2D8be3Inumovx4kotcUvi
BUk8FJ9T7lrLjBlELqJsY/0I490ZhxKg2PbVxe7T7yvRmzrF+V346qb00gIvHuzJUcAir1o8SSo/
6EohGx/FY+jWl6qGnk0nWAkmK2NrxMpyLf27HMN3LS5CHXmQsiUV42Pj9Fudlqat4kxoYiabguLC
3yF22n/cyUVg+3eLGjc3A4N59V2IKqm0gPNoelTUYh8alZE8pTn4Xkeb4lyx4St638YOTOspwqrd
urbqwV97ni81Cy+/gbIWrDP4DwIeixupOuaa19TKIxegbVDeW1awl7ADEXqp2UTTd1PG1AsdUtPE
m0iCdtNaFz53CN9yRsF04mIvd8+93D59PDLyuQn2+mctknxlFbPvm/KjEhtAcb3vJOiu5DLdT311
3TfxlZ4/qCUqsz68SsIuZV+ZtgVWNDCLwNheGb24wQTKQR0IHsBXYHzIV7lC0bHRbgQ1P9SDtvIC
PPeLMRDHG3MW078rZpxUk7pjSX0cSIqEnOKlvhZoXGthEXjQ5N5o+kl9hOu2lZqfLXeuj0d9Edl4
mQuvu7CI1eRT1avIfB79Ktw1ATzS+E5XJ1cHfPBxQ2d7QhmFggiNnOAyG+hNAAfrTHuceE8nW5i8
1e1UQXZyPm7mfX+gHaNsp07WQCa5zI/5Xh0bhic94kcEm8HA6aAqZsdSjb7xNqtWhm+ek2+3LNRe
+LrPPlIyJTWL4dOsUGy4rz2ORntSsamXPRAlGBxSEnwaws+Ttdbg+2GkQTZ+agZRLYBPf/ua5MQb
VLkRHkdobVxQufzjOLcicH2pc3zXq1eNzD/iVXjbHNNE8nXvEVj5NnS5haE1/TFtPOeHvkFPJmyF
y9kxM77D9+8C7MnqxrzWy8VJIOqd3rcGkV6WrCl9Qfq18t2kOS647CLOgCgy+G4zZ/5tF0cYdZ03
iY9NKoNrqmZcWZeyA+NMeV8CTtsoEjgKDAGf5ArfSEWpu6tYXCvIWqaQWX44fAE3nQ12iV6+02qA
CtHGUHns9Qg0FviNGgb1RmG1d0VfAGOWCGmWkW8rVv9zULUK2LEf7fBeUVD3BeaRJ+Yfxs5+/yYT
UI3MWc/UXhwPIg5EYqwYjyOGNzyTtHt/kO/+eJWSolEJv8jEBomNvB39kMBnaWb6Y9BJ6ka3+hue
zW7fUNDJ1ItXvvU8WRaf+k1ji9kcWlTwyIn+CHzgx2gmF2On3Ye5unJ7OTNl37SymLIc90qJJdhj
EDXo//3qkQ+70sRaRxa3FSFNIJSH+qMRTMDN+8yR4uapl0z344/zkmlZDpiExkvhkofiennTU0xo
eVlkPr6UzUufip33SfzsHartsB2+GqRmtO36xWipcJ+nHSK8v1td9M6swmDU47nVzmnus13nNhtz
U1wVx/9AlXxm+b9pbDHHJTAHWDbNjUk7Ho393sNQu4N+umn2a1nq+e/6aDgX95pMTnsPaPUjkTxC
7D8GqFTG9GQVMPOE248/3blJ+HoMFzmsAOlGF9OUL1FLYU67wvv1cQPnpqBsEGVVFZRlvEDeLlwA
rEES1NFT6jefUkvcmmN2mORm93Er57oxpzwBl3CCv9selKgziA8Ij7JY7IKg2+bszh+3cHaOcwHm
Msg+x21kMQHEtiaAlRVPHUTIre+Kn/ErgwJqbeR7oioH0YEBBhZodD5u9/34ofKaSR4a+Vz+12Lj
A70+eWFnPY2hVD2UeBdcN1FrAvzzLQjLH7e1FNGwomiM4DjQF6oHeW+8/Vhg52MDhNpXiieILI+3
RVpeJRSvNq1ui0NKcDT45INzbKQHrLO3PqYfdqp8wmeZcIVCCRpXqFASf5RGtpuElZl05ujj181y
CoPnHvq+xVSa9FCH7hR+nY0cgSMeuczdepbxyZMpbfH7YBfqvZtX7Dk6H6KdLWhxQM5hHOrJ2o63
KFKYR4rCW/Q+MvIEi6zY25HiFMZbU46+RofQza5TfMHHnb6rLtdef2em3dzQXBONkIonw6LTY4Bd
U5XHX9V9j2cY7E67v/SPs2o7mzbVN40ajMxeE4qfmXTEVbgsmgi3Zv3F297lk68TWmq+ZtRZVe0p
BE6oyWuKrXdrFuUxMhyVOwzqDnlOqLy+M/ZZiitCl34z7qRdmxyoujgJWMaLO7E5yBuuMoe1br0f
TJqcNyFiBVyi3pXQkDvQqlIsvql767G7y+3UDm1jr+y7LRY5TnHpbf+6Gv1fGu6/LI7b/zkLt2+/
/XzGcq14fg3ln/+dv5JwuvQvVOdzdRbpfpOXsPzfSTj+EUFn3laUGxNuQFD731k4Sf8XSg/+LTKo
zB1xTgX+OwunkdZDg2ehNkcOMifo/iALt7zuz9U/LDidPQSyMEoIfsPr2VkmUu/jbdE45Hm8vYIC
Qsmd5shjZht9TR9ejc2n30f760DWCwfn1Yk/t2ZQ94rXBg73RHkWrUEJDCEug+0Fzn+BIP9o2pic
u+0egqDdOtO2OsUX+cW01U/FfjWotdjMfrdOLpQb/MsTeLHHdISBNZIUCDw42ppPkhvv40N9X+21
NVm2OR9X7zo6p1ep7gayZC12FojzVU+su3YwjLUzhYuNn2/IEj6EVbg11HCfY/QjtPI+Cb1jp4X7
FG/BPFbdQobnFxD5vtb68kCk2zaK4TkIijsu2bjatwDUDSt6xKrGVsT+Hhj0Ad9HeJyEneGZ3YWd
cpFqCFGVZ7Xr7QarTTk/JWngFOqFr0BiHX8png6o4aEvf1nm9RhVGw4kfGJPOAIQMk/tATvLIb+t
6y/kB+x2uo+6L4TWoUxCTk82YQdG1cpsHX+DlHg4RY8qLow+mYQqK+1AupZbtw902ypPChY+Yqdg
ENvZsC8w6nwuvWtfuzIhxUR6AbP/VxQ8pj7iGyjddfyNAgvHqHM7zk1XDNAqzxzv8gL/5dZvt00f
bsBIgxa9r4R2W8vPSRQ4MzdSDz/7yE5q7zO1t5RagiT2sRDzf1g4gjbT/VTuRQkjTwx9ZCpRcbSh
CtuuzLtGPRbVQ+GNTt8EOwGSb5R/7aKbMfosSKBqowvLGk+UI2wxxeEFU8ISxz4vPlGl4GJd7Fr+
HdRZvg21zyUgHAn4o988yYpw6PLL1Fc3rXfTDo9+d9WmTwn3W5/MGRITPTT3flddBP7MhL4g8L6p
0l8hJsjNVZ58RcJh4wDmFK1LdhO30Z/xlF+rJVWC6U7qB7spACajHmlEg7isgd3qM7ajO4zMqPHF
+bQgp0EG0eSFnOPB2D0J0t5KL7T0qK0h0pZnzl+L6+8Zv1ja6uBFcdmzuLqdssOdwpWpwbWBi++E
g8Yfqlf+bk19vYyM/m7UonKEwmPujsvrSRjgUD1o7F5EMlHR3kqn4qHdx/sucTbScXR8O9oG23wH
PXjTbrSNaJOCO2g/V7a1xRH/8jOIXL/Yq8gAcRarPZxIcxbzJup/aw6SO+20HTDbQ32VOIFj2f1u
/FReKLZ+ig+zwPh3QelqLevcynLPwf0Pzc1L0MRc3NXQ/MB7aElGklqxMauyU3/YVFh5RTBEpxr3
VWp5pibcBTFCZ+LWyONw9DCcLPxpgYRbeUksdYu/R+XV7+EMe320JEY9GDyFcPWqvH0U1dtGxTe9
9b8b0ynT9K2ID0pZfcYA1m5HFSvce6nBPmXMbsMahUOPVVM2dAd1Uk5PtZJ8Rha+Ruda3rX5jRbR
yTkcKuNMD/3l7W8cSvRQ7NXty5EQPWVOeZk9JN8UO6LauD0Vl2tTdin8+t0ipwL+9choOMbftigM
UDjNMkclskuvUD6Udn0VbtmdT9PVpG2yb/Gn/jr6WnOtXytTk9+fSjwrCAPPj0dqJZb5jTQecBod
abu3s8OAEr20p5NOfqzce0/qQd2Ij+ou3XlX5mV/4p13icHY/uO1Mp+xbycpPwHNmzgrxnEoWkyK
rG8n0oRT64hH3633jQu02a32a80sI7XzMPOm57+ofpF0XrNvh7nTMxxL4Fc7laPv56622/SqvSrt
3Ob2bfufzINFNiu9ByR8KZ/83T+4bbz9BYvoBvayojFZ/AJ1L6EurffmIT4Ix/+gr2dmMf6fL0Qp
AlNcChcXm1wMal3M8lmGUOyrkGuC1TmG9ytKPjdetjWHdKNzjtQk7rTwhzhLJ/LGTT31GDYXEqSJ
oLeLQdw2nMCTYm7V9tnEbB5uMtDXrPoi6b+m4Mc0lhCDP1dBApu/P0hTfG3KxUMuFre5b27FHBR7
bkdtxHVBOeL3sSU540xoKYxet/UYvG6pHSTjaxIMD0SeC3sU61M7Sm5SckLE8j5XRrfRcicmiVUS
xveiBmZDgmO2/hOdydMY7zRPPnUdjGKokQAzb71avZ4VEnWf0CkdwwZpVyL6KkfjONbPam86EfhY
LalwYolBKWOyRFzLgK4vSSTTM0gYOk4LAr6HsUpqD/86QbZJgl/LsXTq4m8eoooxVh08CDBBGjc+
zKYc3wuppOBOPmlwvsfpMfXMbd5c6/oVKNtrCxa+1F1xIzi18Re//DlGpxJPIcVtPS67HPd98qVO
Fbv1lW1b9E4QqTsBOoQqX+jVczwitmKBZOmmCK5k4WeafC8xcBBD/BG+9ckeSChOwveBeGgx7Bn8
atvRCS/6lJdo4aG2A8PHcqfa+Jlp12kPehwz9kY7+YDKOUwxYECYMNTc17i3QHiO1eeJ5kmqW8D8
CXMUwjbXuGr5SMxyk1uR76SwvvWJJKf2q2ryq3qwdpKIN0DzI1eqW7/FXKOsSZwO43WHd3WVRvvU
NyVHERQ2cus6Ccz+MEVCdWqQWjOhq63etjeJ398ZeeaGTfg1gL9HMcQmjm+xCb0f5H6TzOPwqTA/
ibn0rfdPiLbQ0vg7vGQRqBU2nOQnsW2u8N78UVMnqIW8c/krADsemo5Bmb4YDLAqceaN1bYf68PU
Scc8kf4sgjXvONR/UzYLSoL9VVlcgJCQjMLYp60TYnDq49yA0g6I/XT78Qb6gvRY7KBv2lnsbHnT
1/5Y0466Zwe1uQL2l+WtJG8yMvSUBGyICWp7PCXI1f9SNwgOiZ3g1A7KNf2+Vo3z/s4xd5o3KsGb
Od236HQMWs6ClYene3EdWl8C8xR1a0r998822uC5OBOEIScpi90tHAZfEHXayM0r08P1KnlCp2WT
Nt0E7GgDJZQA/wVj5bH6/lIHWoaoDRJVXqpoVN+eIH4JuktIjMbBHYeayYtptUxyEWt/mTGvWpDm
jr/KJooFICDsUhtn5k8jXLLDGxBCO4UT6Q81Kr+bmsXYaEK57Szfo42n4f4EB9xpFB3X1pugWbkD
nznX2TcIb1DwLHK0L641mlxVBUZSOPAYCNKau5B5Wei5HeRMCoXHju6k8uePl8KyIOelVxSTWgYq
3Bl2tfhEiVxHojbfu7ud8IMSoH34Gf3vXvg87hQbk5CnYD+uP+7nBbZcgIQQiCFTPUKB4uK230lj
6Avzwd7tpB2avv45gqcxHLut6ETb0MmdcGc4+fXanebcECPnpsqV/QWi9qK3qtyrgka4kvt6vlOD
/GrUpn2ryxelMdo8zPZN4e2sKlj5sufWgUaESiUZQJH+i6njq1laTSxvQ8gah5ezHcFIxS744++4
1sL8z1+10Bhljg5TaZ2xu/XDU5J9//jv/y3BWn6y131YfLJKjKh1KFhpnXEINMuRUmaMkO3wFNgF
VslzKRW2yJwPiL6hwMs7KcjA3VtbYmc/vTa9aLzgWCXD5z7+lakNGEr5/5N2HsuVY9eafpUOzaGA
NxGtHsAcS8+kSU4QmUwmvPd4+v7A0r0ikad5pL7Dkqq4D4Bt1v7Xb+LdQgYns22nanjZR/UGk0K3
bx7y7HeMBr+u7+VQvehw8om7bxLVkBGqbpD/InfYrWtQoVF3ymTyOJ1s+BMOQQybgL3M0jUSXd/q
KHbTXAKrsNy8i7Z+4V9Y0p1eE4IAjXka+7dQJeYt/Q123T5XVeIRj7gNdQzXzKdgMhxQ542aUDKE
wWVGyoJZ/h4isIeKzJThdtJEF09KN5L4NwkqoBdnS9qdRrbWJAcwy3TCt2j0g9mMs+aOxm+5bi9E
OIBEXrpxjspuIPJPW+Iv5q3V4eDdENEJEfdZGckji8Mj2X2Xk0lqntJuJzFyRkKRQiW6wobLExSS
DeaS7IfY/xli9ZxlpTso9b64g9peOUNGFUuaUFrlDxFBzWWtOzDePfjldlqmj8pgXFrBuM3b0Om0
zFPh1eZd5ZQC+Xd1fSgsifFTjy6XRySFK8pAORlSFwUj5j4p7tP+inBNO6CyM/Pr1LoVtdGB6Q1W
I3qCTDYPPgNixdZfJ3BCU6fSjyFJ4wUSPCsgXau9CjSR3PRnrZ02FclLWimRXG0+jaVwYXXJ/ewL
/PN0nb8aiq08jxXeM3lJ6J1sCzhXVtOwUVEY9G3Ek3DXzee7fmxc4rHKUbfhbXtG9E0u+rc87S5p
Au+GVLqJcA3uW31DibOXhPaoGo3bFfpuHlrs9UXeYS9ewMDcKlJ731U/sc8kvA+nC0u8SUP8ncx0
S+8LBIoZl/4siTcU9PsMenYDApD7D30tOR12bWZvuvAenbYS3bQjBKkmNpQYPf1xsLK7rk03yRxf
N5m0pXviFHHk6v19OPloTBN8hwTZE2BhNI216ZGzwn+6iJJpP4qTnefXnSgcmJaGIwqc54Z1mNXf
5vBtJt2ypY+uKZjJkg7V+SZlM5MKzC2LmeBBuxlropMt5U7yaYFazS1BOITz5DbJ7PtuaJzQ6vct
FpFV85zHbwWxF2F6LeH8l2uQdab7XEg9jUA5Il0IbrVsXaEKFgVXkh+6+G6o7iBRuYuJXKGke61r
7jMl2Y4VGB4ck4oIshL9LJDvJXWurQC2KgYxCnnjQHG1pwoUqtFInnstoSLM84Oc/gh1KlW9JpHw
UcwIkYb8WpcbLE+clqEs9amvnweR0BDL8ydRssVauMHt77ssAbEmoj0Iwk+lfSO11lWi6mqYfqhS
eNUrWHwk6g3b0R7ZgFOVL4VK9JUkuHWbvaBvt8uKpl2X7a1O8Yb4pTdLVDOpA2mePZxrw3Q9peIe
r6TfpfUC3dO1QoDoOHPSKHcibd6M3U1uaE5YVr/LeQBj/m00sytKgo0LuK0U3E+yyLhoowLpRXSh
D3c5cVtssyZZM1nVekop3VaJuRelO0MCd1cDb8ai0MzVXSVmkd3El60iXNMiu6ZxTkDbz7IQ77Ix
clGn2FLLJYWea26F30Yxus6UeHZHU99KkWZbGhe9UfouluLemDIA9IqZfCvX1qabZTpt4aVoPReh
tY10fS9yN7NIsIRYf5iL16An+wBfDxrN+6KPPe5zuxZcXMrdrLyY2x+GuC/Kp7YOb4ays8XmLke+
4oe9KwwbK/HtXP4pNuNGt55labArmrDWdEeskBOOGrj8Zcvdq22uGpZF2t6Ei/uF8tBX2n1S/Jys
O7V91ILC9Y2fGjh1OEW7TtBcYSKeTblemOCxiGUlASp1WLg9pokzKG8+589WQXoXrQPJ7OwoupzT
S3iehPJuh1o65BZZHuRMxUVOaBBhv4Ecu0LO2fBL10kITedD3bP+Av+mU7kNEAeffQt9/VBED4bA
VTz72RGeI1jEvFeCY0mjl3Y3ScMcKw+9fJ1W3fcmKC7z8jWIZHeu2fdH2RngrI9i54kdGqfiFpKY
QwLYFWnmBxIrLxSzdETiE8NccOrOcOSmONQoTBg+asxdLFTXzSjbfTzavirvmo7ezyw7wbAoj2LL
KZTqiJzpTulyGO3xoa0yz4n8wpHmaidF8auciSQEDdNjo+3V7teo9I5QVdANzXR5FRullB8yQbpK
5+BbQ3oUSDIJcf1jiXdAYNCa6QIP21dbyRM3Y1cRh8ZNcgxtrN+qGNNZ91nI3ZuQKvtKf800bCmI
fyMdsHtQtd9Z3V8TS+bm/qOs3mnTRdr8KEo6ruLoEeHjCX7oqUgRMACwExYlCmtyohBX+fq3kYjf
NKqdXtII+Q3xpMv3rRZcDt3TEKVeIN5rqvAbevmLMMrfZJkOOHTkOZmIeRfY/o1DZkgX/Ne3M8tU
x0k8Rgo0L3APOXbNZH3XutfA912VTL58jDYS1ihNP9x1Zr1NRx8VAa2AMrxA2nOPpw7aNtZuFINz
jIdpGuyWFouPwqSrrcdBG3ZqQshtEjk64UuDeZupCUE9ICrxsJ39mLKmoMrYyxLRllN6UU+DR9zZ
pmA3WJQBKbE+xU3HFoKkYyNHpSPFBBk/6V3uhdEvQSc3O3zL6MpEpGrVoU7uI1ayeu3FYeRNsnox
6rR8AlgQGnklRCIRPmX7i6IhelABR/Sx2yUwgQk3RPXH6VvNGwOydh40+xCQaGGF6uOdTy42sUP2
IE7boP3dCo+yDIteUq6sovJAG7T4l8gvTNmmpJyamgCWuROu/BaEgz22lcJvVkJ2cCv85KJ/J5Wy
0wYducEpBv8DC2jcNbnwM6tfu05wpmDYx2zUunwlh7OtI5K2wBvD7DqwGpKf/Ovc6GQnMQLQDsF6
mweSAX39UgP2MCgAzXJTl813IUiIc67bqzwviJu+kmn4Wc2zbgzbAWe7npUtY7SnqP6ixCBKuE/M
YyCOm7LsnLLgDQjmPm+Ibojm7Vy9oJ7ypuAi6ZkpYnuopML5uuxeiwjer2cGoIAIkVNXoJN+rutR
mXb0gcF6Q1pUkgsk1e5x/3uQrjTtqPymzjl7OTt1lfgw5PoammdqlCB+RMuS/NL8p4W4/z97qKUz
//GyMihK1/aBxVXiWT8QBXZL4rhtXsubzK0vzxPy3unf66sLbgEY3GpUHnDLPo+n+wBmsZy2rs/6
XQr2THvpJZ1ZJV/3iuqlaX7F/0wtBOk/CRG++biWk85XkeylCluklBgPX6Vwasx8dhoS7uZWv41K
C/ni5E7JsC90KhZpcpRuYifICACnzG3S606K9og9t2IoHDQzdkj2zjAujo7oML6rQrYrLcVBq/E4
ltJWyHV3MEa3iwiGS5EgSeVeM5Law4DcWSKVz3yH5T1/fi/QvGUdpiymYIpqrG7D6RiK6WA0YN5u
70quZM9PrE7X2hab8HAuIuTEVP40mrmCaljNhRSpjLYQocC/n5Q7odss9CTJE3eZdrZP9OdlnwFx
CWcyQ//8w/ZszKcJWvTcvKN8C+dT2aqbetudIXidatJZC7sLNycsnf7ok2SVoJhVLjdu5ZF0vMER
qXPam+5RciMveBiPvVPRnrazfXlHFGZ7F3rnHKVOwSk4PUHCAuRDorDaJWIpVwtVQ8gKkHPs519K
tm9KhCrhtG3Nt69nzant4eNY655MFytBtIylkfFRW8hyzzA/FiDh86wEq1z0Qzj5LD6gK6AhyqyA
cOkcPFQKHanMiSWNPDX9T1n6f22tH3aFFWRCaThkvQZk0rUtDAV9p/fXiXis5WsMfaf7EnNVrQ5d
GPTu12/wz3lpQXL913a0ekCpm3KzaBpaiAfzoOzaY7exDv8G6fnUl8JBFyo8AiL6hKvlHRNqrhSS
uLQqRZgl8AGTQ7ZtkVfbkhPusk1+OX//+tEWrHr97T4MuU5MyGukBGPBkCUFLf1m8rCp4q4E5YyD
1QmqBJP9X8+2Tk1Q5zHR0VTTKXgEUfEIlNuELszKa+kgOYRjXwfuOXLAmdeprU6tMNbTQBoZUq7w
pS1NLyBd++vXd26I1UGVD32mygFTEnMARxbSeyTLD18PcWp1fXhx+moXRjqYgXuOnav7V375UFPk
y+GZ4JwTjLhPX2fNKWlFjRv+wCBLpnrevKjmfdHMtunzhaTHUH7OEjwlgLdDKFBfP9+JY8YCu0D5
YaEtw15ztbrisShwTmkbd3ydN+1NtTVdIu6vtcNCGTnPf33vMKyn/MfxVu0bnwQ5PW4oLoKrhbTT
7+AHbfN/R1fw53H9+clWuzw25LCXwW/c9IK6YLdoGLhJb6FZ4K1+rvd+apOCWEkMgQS3EpLk55rJ
n7IE2IrX2HOgkcS3JYh3e77xfmI6Li6CEhIWqEeY6nweJg4EvZk1fDNmSDZ18TZ14i7Pov/Qq3DZ
63Gjwk12MXPB13r16urYMHphmfW0sCOb6G04DN330Vn2CvmYn+VJmuqyjlbTgiAFiHbs9TzZuopG
EzrJjQiBC+4NZg2EhdPETyqgowFRm/6mRNyOh2Kni82hMW9H7adfCG89IsKGC2QkkKetjo4Wy/ci
Lfu8or5soWTlKiLVXrTVKXI0Qppl80UpHoryCl8x0bw3ubnJ6b6KymNtWG4vzHc1GI2E+GyI7pMJ
5sYc27N/XdHtVW9bGHxiknk+bm9NDwlxcLoKWTRiEjn8lqRPemRx6U23GTebbJRu01F8bJPpMkiy
GzGQIEvIWHRru6al3EAgezf24J4WxLlkKr8BeiOFN/BeEP07q4a9BXAnCjcLrmLwkwjovkkVeRNp
08HQm60vvzT4ekgzfahpfMkC66DUgTNoL6NIYRpqx1pondCkO+anMCwTIpAFMuC4x6fxVZtx0e4i
pBWgSbnG+TNzI1VLD+mP02jRtc4fEDBDMFXf6YXfvvGM5dZep9U8Wt/8UNmaGLTMdbodgQnB/5o0
vWkQEGgygmVR6H4ZCpiQr2Q23bR918+HlJ8QywATAoL+/K2ZXgu+8KQ132c9OQah8Wak43ZuSEHq
gFwKgcAHC495AGSCatWZPMtCVZ0Q2NNQk+Oodce0PGbGN55cnhbQljehQWQwX8zad7LoVxpPbp6b
OPQkTpC3dq3o3Gj97tDOw8Vg+N9MFaVJfTF3v7P5RpUTNwZ/j7hx+53i9qryqIfC0R+/Y9ZhG5lx
GQcGaFh2rMW3QCNMfbC2etV5hZ+Tse4LQLcINDEK2ksRmtB+vMAj1i1aBHySXeAJD95WyPugwVWh
SqpnrRBejRHBRfsySYGHJ8VmFKV9KxxMkoDMSQXunvdmpW10MC0Cw+nCHKcm3Wp+jsQZbkuuuXUc
biv/TiTQQPR3Zal7jXpXd2AU8ZNJWYZZiyso2O6mHh5dbtvW152iM8vuFet7p7w/SOUzU3z5IM3A
BfrDwjqJinpbdbkb6FgfqcqVUJmuUOvEq0gXdZccTDKo5T7di+2I6YEBr0++Eq35Br++R6V/kAzp
NouyNz/JiZBO3VSawO/p5UXXZlo7Cl5tqSbtRxxJsgz7mdRUn7rqriiuSWm+jhvOIKt3jBHbOqnD
uq6w6+FXEo52G/dbMR+dsYX0OnabdL72rdATp6sume/rNHeEXv0mB08tOSgznbOoTWla9k6phtuo
NsD0MBfIxOIYqE+hcZ2EE0QYYmMymEyJ4ApjTba7rzh+dNMLEfUuxs9R7YIuf2sUHEhGxZO6dBPT
/xAz+TDI2aY2byOD1TC+lfWzJt6LVXEszZaE2QBAvdyQnYT5SHUMCd3OpO8VaRBprHpSH29io2VK
EE+g3wl6t6E/v/PziwAqizzRBsogTeZwgftXa3xMsEyJw5e29AC+8YC6CPLBKUYTrjcNfR3bJ9y4
Icso4M6SWoNaQygMX2bzVpV+jfp1xtctQM3SQb1o6HCkwQ8FH192DS8z2UrbyI4NsoDzn80023lS
4byCRTpQTZFC8hHdTuF1aj+Riu5b39x2/QhA+bNkk+yCb3V8W+ZPSj7ZetN5svS7V/u9Ut5PEKVS
DaQNApUlVk5qGrs4fhqKOzordpZ0tOhelOlX3/MQ1lPUvATt7LTJ7wgeFo3EefLS5m4uK2cMbmaD
XB/lmEvEeCjppTCB/gf84sxWBoy6sPLq+TV+gM2cBDVH1PZVV7k4vm9K6F9xblzp7JG5HmzKSnGF
QjvUBDSJbJilFGOKPTnCSK+qsq7EOLnljGTaYLf1W2oX2DncFdgcp8qD36c306QdG3X5Y8mDrIUu
QZh2UtQbkedYeOFK9mueeRCgcbV9Yg92jSrf+FPu4PPkzEl7qDNrK/g1OdzsHgFyCFr8VRBzhvju
OF4MmXAjT8ohru/7XrmiCX0d4KkoKvdWQHMvJRP3e2iotjnUu0Grfw7RBE76FPkEOPdotF6bvsZa
LPCmNCMgCManBm3foEVpiRs5H1o711TA/h9dW0HbfyCZgwPpQLIAuwgfXG3stKJSC7tLtrODMHa/
AkW9G4LCxBNmxBxNgEAHRpun14lshg5H7b0cy1tFq7ZGh1UTLHE1nZ1O/WGaD7Gxx+LWTuDK4Tzq
6MZLXHVOUCUXVjsfpoj0pLbm+BlcYuKFskHR6Mxqd+nnNDzEjobGAOSs4gNW3grZpd6jDNflbaLX
2+UQw5llLyyo7EVsPqrFcfA7O7buZHOX01BJ6v41MQYvrZRN3H+j7rU5MD18TmxtxqnMcPEGcjT2
tIhj3YjZDgvJa8Ijn881y+ugNy5TCPUyjm4G5/H0U4ZrEuTwrRUNaBXPY5Et30zZSMbLxDBxQYf0
2X2PC2UTzjjSWAWKF5P2b881/ah0tCGthlf2aOFX0/VHa/ylzuZuKJLt8nrUonfiDGZkmbqqj8k3
BldzM+04TJ0ik70A8LzzN2G0V/PouxAduuoJCyJ7VI9GdlPVh7FLbZFYtmHcFDTEwmGCWxd6o3oX
aldi860TFUeVJlx5nwx+iJUGblsiapd2uC8v+oF5/jmMIcyF1zrzbX1+LN4h/icf2l4H/isjg+ha
2H/5t0D4XkhvzXxfcsjy8uyOhlFJ0wqovrPQYFQhLNHfOJ3ZabE1rLvJbDZ98iYOIfRPTuzshoLH
JqXetpTCU+nOzDUlWxE8mMCE8xx4MfGoQ+jbXI6D+WVprRqz7E7qoznfVePBVC6KpKIHPV2SOO/q
Ze1GmJbkrbXF8myB7t1E0u3F33uyTEc0m23i+7ZZXZTw0lF+2EXxFnXD3jRuJwZIcVcTJvq3KS5q
5W/gDxt+M1tADbKduDSv3KYotyWtmsYCeGkRPVg7aXwp0gdDBQ3Ogi2kOZrC9ZMSsBVnsxeZdMPT
eyl6FEjs6sdxdpSMzlvpw/qIdnJd7oTE2vkTZYiR7w3lSdVoUSHFD/yXFsBeDuoLv4NETQp2P9xy
kkT9lVp+96PGBYBxZgl1hh/fGuBNYw0DuVY9bbwsc6og8aWX76PgWYt6pDGZl3XAriI664ifwlya
YplS7DXB38G3LuWg8opu8BSDq+9A3vekOsaADqW7FETc8OKGarje+1qymd/XdLMpQtXTjWMw3TF3
VPqlLVSXOvnRsGMTV0LdENnl9GSxU0ZSdGwKuKJKednGEfVKhRI2pZx4i6GORgm6iT5w00mkLIjt
amF05dvZSmg41jd1Im8UK3HCLD9O8fciIZ1RfY188ULQox+iBb9buctoxFS0nlGEucQGcjXIvNL8
feb2fOraookSjiNYksvmGkk06ljXZp3st3+pVa1bHTi4OKfpXHDC9QXp40grHNEozbyTC+h0Dazy
3I0OwWO5F73GSa9DV/zF/75n66FhGWzOiTtP3G3RmZu4T2CShLRwdbftciwzhxxa4nK3zQ49BPpm
fx6AO4HKfhpmQXs+cLJ8P8WfD1Gaq9M0UJjEsEM4yhQKcr+T7TNfbvnRq/f5ia2/PPSH0Yq2mrlm
c942oNDmQXcw2rlZNKtQMd7ON1VOIXAfx3u/AH8YL26BByAekU21za6iI7WMvTcc3FsGt0UylDvn
8Lf3K/MXT7i2Y26hegqmwYyBYePOLlxPT7uCnuHOFxT1B+1qSVGHNP4UXVYYUOsbGs+H6BpTZa++
KLD52uvH9uG8qfkJCZUF0CQhCkF0T49ppRoCpxaHUuHVLyTUYFe68sG6aTdw0XbDtti2x9qjieQm
29KTN1BOQFLOz7ZTwNenX7HCJ9nEZbFT+RX+JX5OF/BGXfEacphNVb87/9SnmKOMh9Mp4I20ZNJ9
nnAzmgC1FPkc4cW8iXbiY7mJXby/B7s/wPOZ3NpJX1KHG9KZmX4CM/o08GqmS5mWUTQtAw/3urSP
570oQmhXvqfJNwuj20hJQRmus+kiG6jXEWzIEdyBzZmfsUBT6+n44fnX1OOywGDRV/gZEzIcOBzz
T/9X+Du/kt1yK1yIF4tKPH2Y7s4Me2Lf/Pj079jrh3XXd2XMUcCw6b75oW3GzeDRubyP0OFKDhca
V3HaKzi0m3NWI6c/OERuBNM4FwOlff7gMUKGclykT/HF5PQX0MHuUbEKDk1Sd3ysbfUYbXRMy898
7xPbKE0guMmGtijh1iRyDRN0OR7hrpsQeFJhdFMuTqkKiyGBZJOmZ4Y7Obv+Ndz6s3Y02xHZUm/E
02M7ty6lfqBF7tdf8QTQj9ZRxhqKVCHaMyuQusIgple7EKAfgo1qUREoP74e4eRjkARgKICfmvG+
fX+YJg2eCeaoMoKYHrowcktuyoM4O//5KLBtZCRxZHQRhvl5SvT4nMq9BWVdFm5Sriej8WyBiX09
yIkGKyq0D6OsQGLfL5J4kAG+MxGUJAwceXiIygNMQkefrkvpR6ipVzGGNy3UsizxD3JRH3whc41Y
hpSbYOnp3+opHJDI2hEVdVkVz1//xLUdygIw8xllnOF0Iib+8F6RU63WNajH7iR95zXtQGO8pCi8
ADFkf8UeVKiYnow3czTaQ2Z4Ya+7uiJ4JYLnomeroD7w9Ww7BWedL99jGNYb1cfftqpDBrHtazGL
WzccN+ZwEQ3YqkaDh8qZNOX9hDm/lhsLk7XJbwzhum1Lp0e3VJY/UuE1CH2vVu8Tg0aOcFf3XJ9y
+KBlDkLM1XcSt6X0OvasxMBCLW9AoqwBWmB5605iZk48ksyu7M3msc9ED4duKBTNtjdarvT5jWxB
mYjEnWHeJvELlFZkd/TQC8Cl8HqoR8efVdfQSscMZXCQ+zK8TuCsOcEYXmjUUAMojAz0mEbfNONl
yvNNEz7inQ849zAJ1dEMw6OBDY8klXYllC7Bzo6iDLDI3qqxcqf5ccL+WGseh+FxQgkVI/fVhcrR
JtDIogF+SviiML5l0EtM1hAGTSi08iv0d7acFPsCOd6UWrbQjRvwXBRbtNyV4Cpqaor/Zo+777nV
cGplE/5qyMtmiFJktQ13fZVYtdwjXuL1ZlFl63hV9n1+xEJ1rzfW01jlx2x+mbJXub809MuWrOzO
fDaM9Iffw8geueOIYreZkp/jHHHrqLeqOdmxL9r6JD35wABfr473ntufM/BfP3k1A3uSPaMuTJiB
+3yv2NXP2gWukNyFyeTv/F90mbxOtcefwSU1suWMZJy12+4pO3YXi/TKcheXl/LW9wpihqvd1z/v
xHWAtfuvX7faxKJiniLDYBPLxsIzi0XRWQD67mLAyQXhL2mAYOl3xgjx3KjrTa2TemT39Hpj8pGN
4XUGuMGrnGmKhQN01Uh7VZPqzJc4VbN8fNRVH4y4lmCILHrYocgkb+41DcNz8UKJztzuTp1vH8Z5
V3B/OH1KkISJaA64FWScCfIekZv79Uc7N8Kq+uyyWtGamRGE+nasQ2dkJ/l6hNOzltauTjaXirPo
qs4MpF6s5aXAWxx8wShuw5vl1lFt+2vZCbl9QP4U3eqt31nOkhdZEJEHu+cguvLO+o4ZxzPaiqvU
yx/E47li7FQViGD5v36bsWrjE4rY+hOdbrcTD1YDNg29o4AUKrEnGteBUm+/fhmnD7gPA67uOGYb
iZNAwIM7po5xrW3C50UFrsGf3Pj7ZlMeR6TggQN4G75U4tki8H3GrLYQegoYYZMKSk78uvg0rDQS
rIjxIV3/CHaK2zzgM/4QOcp29GobdcYxPKSX59rgi7fQusp/tw3EcwddnvIHVkCASBcKHJ6Nt3Dk
EmwGZJoDm2qv7rTvyv7Ma1427z8eUwGX+Odwq51Sm5VgxuvqL87O9EPb+VgKgPLt9Y16/DcucSeK
a1WmRY2RG6EkmrbaEHyFfOUpkd7n+O+X9JfqpK55g5i5QPVK9IHDVcqOH84hMKcuq5/GXS1fS6h7
q6+BFc3Lch86Ici2K9ylR4XsxX50UAKde7OnPuTHJ12t5rlcqJANIy74iLEB5g7t4BKnj02xSUJb
vfv6S74jZesv+WG8NdEm7nBQTSfGiy+Ee9z4MTRJYIeMt8HWCsCRveZyYabQG3BwKMo9Lowb3xuI
+9vFb+eOuBP7/sfXvUYoGkgxUrfslqh36KUmeYfiq7aH/vHrp15e4lcPvfqsXSPgjRwEJDQirP6L
NfLvUC7PTZ/11qxlSWCO9ENAXOSD7CzuGyZgFykQW/M47c4uyxOwqApFFifuxSRCXrt+IB0gT6uj
vFe3JozlZNttlg+H1GL39Qs8Udx9Gmj1AtOpsPoo54BG1OIOTNGuxxm9/c+P50+jrNaCAdDc11PU
42f1GKvYGiGg+Po5Tn4hboXYZEP6x39tNUQbB0HXROJfEvvMA48X7gxPtctH65Bdh6ot3ZwZ8dQC
/zDimnvY5Wpm+MUE3HrZLc7SWwExCP5JC8dnoBfxP3zCNQUxDaWmi+CCcyL1bnLXbbPLZauu9pqj
gredhb1ObdUfn295/g81lY+wMo58xqs8QiruqkNyiF1qRk/cTNTP2Q1qbbfYnYNdz31JbVWo5qKq
15jO9RTvg6dtJAir2OwclnWdOqV7lid+7juujiQls8ZBKBhPFLKLfvC9UPGxYtsn01tG78SsEqee
X8Q+dKaOPhV8nfeJ9B/5MF6Xb/l9W7+9tZc/yv+9/KevVKx1FITt//n8j+R1/fMvuz/aH5/+wSM6
pJ1uu7d6untr2B3+y2Rw+Tf/3f/zf729/5VvU/n2j7+9Fl3eLn8tiIr8o1viu9nn/9ti8fiWT+BH
f/2p/a9//O393//LXlGV/r4YK+JSS30Dlru41Q5vTfuPvynK32Fiaxb4kbrgB0tt9M+IM+3vuJoq
5P5aENxwP9SpY5qC3ug//iYQcYZdEF6M+J7C4JYx4P6vB7/566z4KuPs88mFKwY1J8lmi0iBrMk/
MibFvEmI0cAlbyxRM/bzvmpCN1TDywZO0tc7yOe9959D4fcJUXB5urWVqRzTB4dgENt6p+/Ghc6T
NXaZxGfOyHPDrNZTN2jKQKYO3jti4IY94qai2Vamufn6aeTPZ9afj7NaRwgBh9FYxvFfRlewl/p1
dssbwm7cdle51YX57O96T8PlYfh5TpGwag/9OfrqIAs6E5rRMjpkxqvRxRXMWfCiv1xUPfEI69L5
D4v1PwddHTpaHM9qMzLowninqHKXR1XdYo9D1fZcB3P5Y/+qdf45GPIS1sHi3sI0/7Qfg+D1RaVU
cGwSQtonGDhXPfL9nSA1JsmX0ojTjwyw5I+unzbpmSP81CxaDCywP8PLFMbz59EtITHrocshIDUK
Qs/EltJyXwrn6NSfr9nvD4kfHsuf/o6K3dpqsmKikVqCn6Jw12CTjGl4o9fD969n6uqO9ecgq5ma
mlM5VTKDUJrTM/eCQ0KErPT7L8b22Vly4sN9eqbV1CRGYwwUi+HG19ENsH+wZciBx+TF8LoNivT0
irPth+RRk9uCe3ZlLF9mNW8+Db+apEk7TmQZMjyqzh/jhezFOMbimVXI9uKZN+1mwf76Ba+c3N5f
MIWrptJzWGjW68nSk/cT60GBF73j38Y3zd10aTyliqc8jffFFuqbp27yF2BfCpnvEPRmArrc5syM
XTHll1+hcsuETo5TAfZ1awGYYtTRNDWQx5bV2e/hq2yzC2EbH8Jzdkd/vmL6kdgDmvJiSfhHcorg
KyErc6FnKA6fV6sxryMbzu0d2JjGATBxe/az/rlSPo+5urn7iY+7Zs2Y0utUObKneslt4BlOtE+v
0jtoL+dlX8tE/TyTGFKDPm9KJivxvW/yoSIUTDkZpw50WhN+kMYYxkTNtYmr4lfa8OTS+dbrsty/
GnFVg9azpLZ9z4jjq5xv1ce+xXIJGMzLf1izI0zO4BY3qdeI9jnE4M/97vOzrvY7rdA7Qy8YOYGv
HQuCHTa/pOJM0+z0C33vaZMyTar15001VIbUV32+4TRDK4xJR5zssHqTVMxgaTRacJu+Xpkr28Fl
TSyP9d8jWiscbwhbxCM6I6rEsGu7eVc4+t64nL12G7g66t6z8/TU2kDsCZaFJJKdfQXk5b4/ya3K
iI1HAPnW2Mw7zZueZ0d2ExdmoPf1E56aMR+HW80YqY6xoFEYrh9SbyB9g3dZmlBwH78e59Ty+zjO
an5MY461LFGKdhXNbj7v4RufeZITu6i2yGT/+82tVnhs6UQfSgxRGzUW/rog4TVY/NRMdaP6eelk
Jn2W9KlqodtqOpTd0Kus/k5sjBTWXLLx1QZmWpLDUg+v1Cx/TJvwCTPvC99XNgP+Fv+zN7KsqA+7
QySPdPKXNxLFv8F8QtM6M8Cf5+jn97GqDSxupPTYGCDeB7tFX1t73O035zy7VpFyf62Rj+99VR6Q
3zv0zTIOPTX4koZsB1eTV9/k8E1M9nQZvvWj/FxaTv7ybxCd/qyjPz/mqlygi86Jtmzs+YW/5Za/
lbbVPnBK55z678QB+Xmk1fZjRXJl1Q0jqVvh+S+UKblZImrOlkBnNoH1tlNY2hT476/Uq4PtcqnP
nFcNR5jaRkmwEdz/n+37wze0VruOUPSq3Bs8Wls8ZwjJpP9L2nXt2I3s2i8SoBxeJW3t0Dm3/SLY
bVs5Z339XWzPGaurC7sGvvNwcAADzc0Si2QxrHWoQxE2r8AeHcbVLECdsiOCO/+fPdK+dxGI9r2Z
VsQne2SzKWWtVnMkP6CD2kD9pbeuvAPexm783mIpTwdoZJT4AIARO2/Om+6DhTiMC8qybsDwD0Sj
NR2kkT+hCYJhZE9+zVc3uaUMh150WeBg083et5bABzLFoM+6M04lskHNqi74Aa2PPaYdFoq9+mIE
bl96aPeOH72c92H059h8wwSvggzQSl0BafpHHxbVjuQAugj9d013pezbUqV+Z389L4Tz/jAMkHyY
2J80kTW+K73xlFlb1nWxhDFOddmhzECZqY59fcCFoWwpvAu8oA91AJsG4GyEfjYEZ/lk1pljx0BT
J9DK2JMjr/gKUhqP+BvSfEdDiwId6YIxJ/lBJnM5jBg8dCkwYFwZ9XKsS98Q5gZwCf5DtZwTij+I
YkKxNpYguLahHtjJQdjwQx4FpV6uAOylIrnHwgUAHj5aRYUxzG7IdAgo9du1zA9ZJ/LFXBE21jpl
rItiNoARMYIj0cFEC0TYr3X1VmCu7fwH4QrAljTN0CITYyen7Eory7aFDlhMupYUydXtVfDg4osw
VAvAdBgB05j4DMTGGFuWEJFinqaaKtwc1TuvBTMT+O4PTNv5I4M5J3lOYg1kDbGLjhKQvVwQVnQA
RAdClLsENciXblUfD59bU+CImJmwz4KZqKxURV4WMgTbV4PljwPIUADPYgUgy941fn49AOwrP0XH
RPHVH9gy9OvTdGGqx/P6844YVREg0NqA/9DZLgfmrSN9QP7uNrN9MaMf5SSx4IjpBNmLuxHBtjVA
0us4egdFdaXfgyTerQCVBF75xcBIwrwKFOJFGLglwjMxdYwnssEtl2IgQI2g4iD2OsCHWY8DnGIH
6IjxJn3IroDfNB7AQ7IDA1xTuwTTev5IeSGGKgWoVWDUVLVNJsQAv88uAOEauwkWT41dUu2sQ7U3
fYDo6M//rSTEtSbgBRD2rgKIX3a6oNLTBKgVMlZ/vioB1prrw2Cgp5ic+ofohLKQL/vaT/MwZJ4F
ePav80/JF425vg/ufvrQCO+2Di4hYp366NUA7Df0UbvGbn6Mf9TBjFMGPu43eggKZXFSJXp5/k8W
Oz4STl2OBTycMSH/aLTy66nKEcMNgeVVl2G0zw/l7GIucbpsboeHSBgDuVa9+QFMPggyZm2USzV2
rTA8NmXoGoC1c9ZLtAzdHtipApviirOwZYaGBOItO28brk2ZLnj1ouY2+qnxSwW5iumDuCfG2tlu
ept3RHOCNTj5RWTPnBQGewF/RDNe2MpC4LcWcBEDduYSTXYdvGE0bFYKVOSk9B/kMJ64LCS7aHRc
3DFIQauJBVhAsaIjDlC+3XJYgDolAlXgpRSOjaUSlTpHznuas0mbFsDvhW0Fid0O+1G7+aAe8ep1
21MifLAwtBu/3b0DEQCMBo44PO7HyxHLyqiHGrbBsG/iDSCFoaFPAHlFnlQAwsCvEHig7LxTQc/t
9T+BomdWfh0dwUshvD7c20MEySZ+EMa3GQ+FbbrYCBUkOMDfve7wItT29bUYG4ObJ8K5/yuHMZ3K
kLrVVHBJkLblqGACeBjvbOtavpXfUhByBOVJ3ETh1MBALQKAIhCrgQfjfdll81WnMTPHKZNwM7Wi
pXXZNwDVqm7WlN+xTCy7cWbctJ1o7oGXg38Qy5yphM2CZo5nMiYtAOknDY8AwwXN333rJb6IRo0v
j7bc0PNETZx9AU+DUjlLiJyfcnArGPYrnsA9khZtp7+ItOOkCRboRoGurjkA8zOYZGVs47XrJPgA
1Bfvu8zwjKYW3EaOTX4QwUSPNqxnKwLOA2ySSGEIr4U69KJiDMebIeEGnDAoC2D9n5pe2DEHWoeG
tMspgkZ6WFoZWNcihCxO9xCUfgp6ayouO6bSmLJoskbZOpk4MNIG+PD1BNzHB+XC2i0BwHQxUzn6
pvFNnH1wAgUEoyqK95mO7Ifxolpexzba0TEgU5xHBZzZWLVdyny3TgCmj6vdeafNswtVgZLUYgPr
FWP0peM0APiEmm2JPfEOgyTNKELKEslgnMjcKuuQymR7SOgUPw1mrfKcXQ+k/QKzx5453M7phSjq
iaQy5+iY2YqgAalFWgd5B0YUkNidPzz+p/pzeOylqvAV2xyfKoKz70tghRgYYrdtz9JkIOV++/9J
Y+6Xie0BLRugUBLddKPtArjeAmrOeCxMS6AYr8AEI/xXs08rSHOnTrUBWbSfmqEdCigfWQYeJcZ8
wB+wy6SLZLxFm3AFAd/sNoJ3Iy/ufJDPBFuUpAdTmd9NBttW+qUGVpTeBRYEPCQ6piBhEyeEZIZM
9vtBpvoxwOdN2Bi1BZkDoLw7EGoCvCPfL5p+bdqrcHaLazvI9VXMlQAOiiVkyK0sqnJKyuYgQy25
/AKOo9zHqiYGuOQg/1ZeA0kdWI1XoroCM0f9nshQvvSvZLo4m/A6qNogIVBQnDNeB2KHjjxZd5u9
ClA5rODvQaKwG5+11ZuA7jRcZMFfdGTwCwgKFbUHjLowljxOTaODtwrvDKCMGzaokMYFm9Y9oKU8
KxIaM9cTaGAYIcpSA6RQHxV2WiOSMgpMk12/YB7WG0agXUjghAkdECskhl8kyPtDZMbTCJoYUHec
HNO+VQDi7CSKYOuCa2abX8M4DSO3sJaw4tcMcfu1mOVfdqM8OI12vfba/rzH4CqO3gAhmxkyIBg/
Km5l2WQPeE8DlgMcmRMA/ccuOC+Cm8XQhKVlq8AGNt89ycaaQpD69HrynokW1wVS8AG7mOBteYeE
E74a6Q5+uqMbaczh6aG6yOC5INsFYP4N4feBmhFjBdIeGB2Ta94L1KMj+iTQwP6FjEUHWA9TSVSr
rugNHYyhVukYwHzGM250Famzria9txsXuPPTt1qeuxyzsmtm+Vmf1d91IJNgAyFM5yfB7+G8sbDn
rcgqkAPgn1m0uhFYK0444xXS7Wa/f5yuqyYggEHKtZb2VO9DQYLA6319kMjcniRqjRD6wlENwNME
564RSLbbeOlD+WI9zTYa7obXX43X4x4bv4JAwLssW3WZ750oCkoiA5I9oLFeYAf3JrXMRxs7Uu0o
CHmU6LAfeiuJ8UkhWDJCJcFLp16AfaFIlx34Za0iEdwXvhjUV4DVBVfMur6lS9JsJbffVzeFaQA4
/HkBGYrASgRS2PA9qdnSY5v1d/KahwFwboo91faVnfGz6L12dgHo/R+gKHnXRUMt8h/13itMG28A
LK5uGdV380R/lJqVVKpz9vq47/fCSCZSk7zFRpqRK4YshVCTspT0FVwdw+yWN+v30UVLaqftwFjx
H5on9Gc/mQrNoxKn2OcZjQyUcAvwfH7nszQ81Y5onABo8FY9oIADHJrzn5Or5h957EMRS0et0lKJ
1zQuFDMCzV/iFsbTeSHcm2YgL7B0FdDA7AOxADRInHW4abX1fcb4hy25S1cDkEjUs+fVd4GJ+kcS
c9PMIlVHY8DxAVB+9uUdkLBeFMXLXyygKX6bPTQR3QYPR5Aj4jUM1GrZVY7nleUFRgxlofGBOVtQ
btOJbwynjssxRfcLIyGq4jvjbRdPu/MSeDVkCwVkDbD5OjBe2Hqu3tVGmFqwzW6nA2R5vJkPMfVJ
4/vpKKNonXWCKj03Z99KZPI6dKpUC8TikNiioADKHIAcgaEmw3QUXf3QjS+aeLeaQONIAhF7Mi+d
3QpnThTMYnOhtRBupe1zsei+ZN9bhf42AxyqXR/PHy79sU8XcHO2ZMubz1eEcgOOQZxtUj/nGMbI
osPoLP55IdwLsRHCxD0ZxWEjT+hCNNOjKvfBpK9HLU7f2kkXoBWL9GGinLkW4GmVIKqxsXYO+EnY
rJ+DCvy8RkKbZG7e2mPOfbThSLqdEsw/ACJGiNXGXtmBOco8JEKYI4FiLELPnM3j0FHRG3kUwEiP
TdoBB1W0iCuSwqS5Y6+pkR4jBa0aW50v2jTBvv1UxgSQplRjLbpoPO+B4iTNscoGJgOY0lBlAroJ
/Sl4D5Ckm1611+4VfU+AP9QbApTGjF7qKvh4PHMEhDBSedlCN5jdn5PTbslB2gIYGb09aFUVhAAI
GUIpkJr782ZC1sberq0k9ePtCtcagJ4JJHWt1t6sdnExpTPQC1OQeydeZytlIHeT4ApwX/xbqUyi
3aQlOHh7SC1ytz5i7XwBLKqXBtIO9mrdlbavXqoH4SQN91tujpX+feNKnEmOrIHGWfS9CiZScLf4
6QPxWesB7kTy5b8M6opkkj1vZNbq5KidSjLLdm9VP2IgI57/hNzTBLYL1mIUDfH8fZBwIwLII30B
3hZqVixeeMKbOg9oUG3yQSoCambgGQg50XnXENMkeG7K6N5+GvGuknQYQBpEaVF4F96hpgHuHTf0
6WKoflS7/R7URgJNeX1TayuV+YB9NadLSJWi/Jjf2s/yE7iQE9PDArG17z39Qrot0XoH2Ze2w3a2
Z3t2J7iZvM+Jly/+Q28PzN2M+2kt/Z9+dRlGwbh+AQy4QAK/ZLMRwVxJ1BhB+5b847jNGRAAveQV
mZ89gSBop/ryIXqbXmrLw6DDUb8Qldx5vmerIXM3Nb1O1rakjA2w3MQTVy6XcQvEdCGZLi+NQMPd
scASrIPLhAm6QGNOAA6Kx6Z8qlYwJ7rT8zD7VP2zEKeACNo+R4AArVHUdVvxW5cUYV3fVjwTiPW5
ncFYjniFfuIer5gFWAKoL4CDGZAKvWevvugNQyH3nEQmJDvVrIYp1d/Xym1WO+hHxwWAcmza2Ps6
RSOQrithb4P3PbdvXcZijUzprZqSNZo205Or5doCQjvaXXTI7bfpCOjfWL8QTw9y/dJWMmPIaQ78
yUbByY5BeQS1/bTPdgVCJ7ps+VG/xBKTeHuUZ1NbmYz1Oku2zhFli2PQXy5mUFV79bkA/08cgOp1
B16cMHyKL0qMugt9okg2451Sq2vVqcdJA/Xfr+7BMBCaboYBoXanL8H4LJ3mfXs1fI+fNMETh1uY
26rNRJnG0VYtnaH2hJoNgSoAs390ZzzG890A7+ifDzlcm8Lqpm6gb4CCGWNTKsBAy7CGpuBZ8BrV
9HNt2duAtM0rQZ+RF2e0jSTGhhozjPVlgqR8Sg/FipENJ+8AkjTFw+68TrzZMjzi/ijFmM5qdyV4
RHCG9lV7BC7ogxHkyEi0K+lp9Wo38torcPI5jwKxPDe0FctYTSaBWrBeoaG+B8jdCCovNwUjNkBY
gR4NqkPgngjHYXij3x90Zeyly8NmCUsIVU1QoDqYqAU9kRcBRRhrKP1agscRcLlO1t9NuSj5416T
zTmTcW3SlX6xMBsDVhg4JC3oey8E7lb8kGGEz9pPRx3MC9PtcKtMhwnMfsIcgmtQtkk1KyynAa3u
o/RCraN+oodzPUm12za2glnC3NqFneilwjUo08TIJYoO4IJ7f6FtFB3BRS9ZlFvnl5bil8ZO3sGg
sJJa/8K4oP2GPIUq5+KZCt4Jm4Q4i7k1TJmxrYBeN/LSGFHHHqsvOpCvRtnxevkuasC3Oi+ie0NX
kI1qW2nMFQ3LtTNLeqwAmPJe3SXYptQf0mvqHDq+FAiuC+/7baUxt7QCvFxizmhzqFc5gEDBbfuz
vAE0D8AQ5DcQX8z7LMhEFIJ0B8+pyNzRAmFlLBcI7Yvay5zM1SfBjDE3WGK5Hbvxpoo5YLaElNar
XTsTvll8DO/aR1qbzry3DnaCNU1KpkU+nKcTqGIsyzYsE9MVbDIShquy5vTyk6pp3Rd23+Vu2FeR
aKeXW4mwHANc9EC2wswjIwkwQGBmoScQjQQkwPU/SDuQHCjAim29+BQWruihwD/NPyI15tVO28XK
8L7/gVCMZXTQZRxp4B11Ym/9aYOP7E50njzD3GipMTHRaEPFtOhNq2Qgp7C+TErrpuiYn7d/7lfb
KMZcNjUH+j/0wmJLCtB7PXL1QrDNKtKDuWCRZWZG3UHCaD81KmhQK/B97M9rIfw+zIVqjRjkAeQa
5b29BxXkocAuYvuSIPtedxOc85UtGkwR6UX/vvHGKbgVqne9ul+g6Vh2ReQqwKxHwbQL8sJvQhdy
wf2MxF/wzUSSmYCHt1SZShGUnYfGbcGtgznnWFQmFd0ydpQIw0OzCr9IxY0V5nGLmUWEmiVI1/8Y
ZUSmyETSOs9AiUSG4oQ26E8wDNO/CcyEl2du7xTjOZx+1ofx3RYDsHzEo5c9j/7yjZwj8EwbP1mD
8h4srk+awB3zdEP4BJcn/kNhhTGWQsclTmvoZoe1m+e/ZNAFCXTjisBcBhBAgKfwaf5ayzstClOI
6IPiW3WtY7MZ1CTvJGEdXkfiWTq+hWgapgMMaIb//XgDmkkqlYjscGndcG/rLpYXkHWlzyVCjA6W
oZMIB4w7WAewt39FMqavxyEQaAuI7Hbds+rpu+mncz1i1wkz0S4Wj/woMASfjtty2sqk7Ghz0aVi
kWQEUhysXx6rAwUdHdO53ozW0kt1F/s9Hkbl9XJpH+zqKK5SCc+ZuRhVZkphR5HVADeHlxyUC9rv
IoYWnHPhiyUKVWbuydCUmhy9RwUfpGSnOXHDk3xV3IFk4paQ6mlSee1cu9+ZFwCLPIpmfPj+HLfF
BvIWWPzYOc0ytVJDpRyQ3p+SW/p4PX13rq13kMbx6/Jd+nH++nB96kYg3a7NR9alBYxbdEGTSDkm
6+PcGiezUASXVCSFuTEDXplhS2phKhrYwKdiUFxFF8wICQ+PuSSzjHUQk1oMwI04hSfrkIDkCheT
2nj9fXMDfhDRxeQ61s3xMXekHcZ+7Mj5mOEtTg87Y64OTorG9M5/Jt5LBA/Nf+2CuQpaBK7HjvY3
mwhF/sG5AyjiqZcWf05/Jc1fZRVY3lRRdQWgJcvYUK5LbZu/vU2t+uo3jNh54EpyM9XtLlFuuxMP
8PK8OIba/hXJ5GNxZ2fyQiLXwgq6WfKLWFAB4b7VtyKYhKzuLeAPkhHO8XjpOKpbdcp+0KKdqd8X
q/FcG8C7DoHpLoJ04nvvjXLMJZOBOCTHv2/1+gqngjWWyxyccBc0t1iN6PW62jd0NfzzRsN3oBu5
zLWLMZujyb/lzn77Y3iKAzxgd+X1cFt7y0EXpIbctgKNXwM6ARUtzJl/dCaTFFkGVhAwWHZYA8wo
7LWLFA3GO6sHRbnk5VixRoC87G7SCySKkmdeV4fzKnMdzeYXMBqni9U2TUP3UUFARmcq6w6Dfjwv
hH+umIlEYqPLJkoSH/V0+rKfsO9PvczZR3XLb67AaQYcheZYnqYXUVWSq9RGHOPX2jKSLbg23A0T
PItX4/w0KN/Pq8T1YxsRjB8rwQeJfUi8mpPWuYtA76g0apBL6FqgHyYyS3rBsVUALLb+e3yMM2tQ
p0+LGWai7+uj7mkH+5jDScuX/V60wSE6OiagJ6sCLGhChpnlaxvMgoV2G5p3589OIIOdNLL1dJkV
6oZqy4tWn0Ao6Q6dYKSPbs6ZI2NxGFSz/OdmLdKwK1FrxKCdIEbzdrWwHv3vZ3EYF1wpk5QMdHsn
T7pZLA+crSAkBW8AHJV5TI7yq/ymfB1+Wi/UfJgwFte1u/ROiAJFn/+croyfNuMyy2eaHk2ek+vV
Ty60Q7HPMnc8ZF52WZpI/tqTegHMm/tZkPNye4bbM2A8WObI4FV8T+2xFh1/yW/RfCDAcMJnABsN
htVurD15MUo/RxFUDT+D2XwCxrFEM7ZqKkJLkk91T0EC+Yvt6zfFIxbV7lsARIhihMh4Gd+SS/k/
riwcnnTjsa2xS2kK/CVXhklrQTTl+GnbeigsuSoIiSV2HHA5mOlDog2dq2XR7vxN5J/fH0ns0nU3
h/3gYAwD+8DDbrwEWBleuPQ2a2KMVxcoEYvOj3sx/x1r+bR33Sp9YxgtJAJC7T7Ts5sOhIDntRKJ
YGwynyxlGkmpKQy9CgxRGBA4L4GfoGy0YOxO7tR/num9b99pwBBfCYQxKLzGj78lj9UjGij/4SHN
NYyNWMb4Ig3Ulgij7+Mr6DL+klHGvwd+Jz4Zhu8wnYrhe4A1izrzIrFMsDOXWl8wDg+YOQP0kLIe
XrRhA6ZDU0QXxE85NwoykS4ec+BLUqTLnu1Tt+9fdEzYqkAMF8U5kY0wcQ7w3WVkkUrrqLhrd10U
TwIT4UlAzfl/ZRZ2tS+qjTwr6QXyex8t2SnN3sGE5Due9kV4b2Lm9OW8TJFIphLcNXgupJT3lCq6
W8kpBQ/xeQncfu9WKybmTauWVAqJmLq1f51ie1cl85euSO5UYwLxz3KKMbdfY81PUo37xFb0YLTT
XvAzyODYiLf9FUzEC+tVycsJZxti9g9ttOkljICoGYZ4yBba5LbyXzWbtiIZpxKZIJbSKGn5XdZJ
dmaKz4mYAwQ7J/WdH+cPWiMDPKci3clNnWGM/lelA0+0EZSPy3WDtY/qF80CDl55HBLPRDXN9Ivn
FWR0ngJIJssLH8BUamBLBOBz+HVwRzp4SbIDMPDrGMbXgGsdmyVefMCb4iSqxtBvYn8z4cbLQEqh
Rw3zm9FJGjGlBONI+sTXzYcezZZJ+ZtJqK0UxgnmvVXG6URSgAQ7qQ/y7ATnD1+kB+PvetOJsqVD
QqVgWNww98P86ogQn7hvoq0ajKvTTWzXDw2WjPS9grefdpgP1hXWsvHV0AzYG/55nehUzn0b1uGV
vRxGC06ta83eTTrdxay/h9W0O11+OC9KcHxsft+ocwnwEWhm5qdKa78k6xvQUO/PC+E2uTfnx2b4
YRtaY6qTJ/LASw2C5/sVrgCFF8mTbztYh+7N/w1UhOdmAdxCMDhgSICpf7yapjrLKXbfY1cDrqTi
VyeioARzso+NCeJvyj3hRhr3SDciGe/T9YPi6DGN5v3qnrtrwrWKb5Dqohv91j3WYBroLjJBNOEm
OVs9metspqqx5nTR0mNyiO51YIlAy0DxzICoaAiGX9Q/5VrpRk/mbg+mBbQoQpwomufW0UCD+NqC
y7kBZ7nAfOgjfboPOqYkAK2lAAWIiZXgT09MixBeMTwgYQ4PgIde5tk9CseL3/z4DytuFBo/ScQ2
CMg1AKQIlp2PZiPnaTiGVDL4jYYGhmlQRMNuQBN/Afatv3LG2CZESRI9HtD2fRS3jEkjRbSWadbX
hXEdhw9F8Xr+ELlWuRHBWOWsERyojYteRHdy9gzaabxRvp+XwW0xOBshzLGFQB6fshAfiiB8osgF
zzvoZSwZ/wdQ65ibLC6TR80LL+Jdmu3qK9GDhfvEBeUdZo4x2QL2ICYa5DXgxbIVB9mCICvr3P5H
9bV7akMffR39qLvVsbuVXfU7zBUT7IlwXoK7G7n9AUykkPpyVLP0/QdE9zWAvDuQURGGUY9+1mig
pYsuS4I9fYAz+sYkhCTmZuUYT3tnpFIBmMV8Alka9UwLYbkAnLwgzI0cWTmhboiqNvyguJHE3P8a
lOlRQpII/gbteaCwwJ/PmCgH8eLPfO8IatxcV76Rx3zbdZTmzKlwtPL41GKTaQq/CMyX/sKnWw+C
CNQ9scMBwJmP13AIUTSvVJivfqW9xY/tcX6l4SH1JP+ybvSTcbMCxogWGKVv9uCWzzboM7tDc1wB
AVYLYU24+gL4ETBuJmIw24lVl0FqenIKyHBuMmkNbEn0DblOYSOC+YThuNp6K0PheqxbxYM370y3
nBa41jxzzMgTHLBIHvMJu1gPC4OSTvvKeE0xs32fHapdeRlfjv7sW6OnXcRBfVDuVpAtxi3K6avt
LZc5ho93Ql/BjSob5ZmrOkZlHsYGfgy1I8fH2IvugJXqSXf5AVgue+vxvPKiz8kkdWFc9GtlIVyG
s1O4fV2DFLoe9ueF8A9Yt2wgQgP/im2xrkllGo0MIYkmASzpIOUPayfKcLjXhHDssQMPtEi2g2Y5
Sdg4ODt3mb8McbEf291QSb5sARwCrIfnNeK7mY00CtWbxxXI4NqiosymeCaOtAqxv/OJV5pWq8SQ
d/wT/KMcE4rbqjBsM8UJjuh6hmEYDFU7uFMiahRw5NjwMKYBWnAQ0rBr310rGeFA8EtgZP45tNVP
uwl/lWkhGKTlWB1NeKI0iZUYLJgz6jSq5MxSClA9TQVEtQoS06g7nv9C7+kX4zZBgwMoKYyovG/x
fvxCTS1pdTjCUaWXzsHcE5Sr9uJcr3uMxaA5hpV2oMdTZRtg6wfnso18SRAaeLVRG+kT0jUA2MJ7
M0bSdeh9rsl7vlY994/ZrgNbBGZXvOUNEOPLo9wj0gLN77zmvGD7QSxzuhFg6Mqlxk1YrclrtJu8
GIOhkABZXXlRehGNjStjdSUWDbxzv+pGXfr37Z3oothIZ8h1SgyL1b9a9UWgGf3yT990I4HMdyMh
jvRqmHtIoBLKcK+AA8D2LU99pXFM+UJJXYFA+kLnBDKhaKo1A7EOAs0rE+DfxkV4dDpsR0tYTpiw
DSEQR3/ukzgDoCsAXJCB68V4Y3nupzqjE/y9C4GaDPCLwmfCoFI81VVfQjsYTU/thChUPIeGGdd/
RbNjp6Gl9qa5QvRv1OMoPhKSKMF5yjLt4YEcaSfQluOxP4hkExu5nus2hbPR3ETZmyd9p32XgL+7
t4+14QKn4FG+zN5Aq9m7ouIt703wQTZzNccRLJctZcTShXpaH7WL5GRdG9/X7/otFYxBFDS4xZfh
JvFB6v0mFM/90NjDw+MRyG06uz/WmRkgm1f4c2LEax+z1huLJ0X31J8FUaHcE0VsfkgKFHPmnzr2
8e9Sx7OD2HC15yzoUXo5nP8Yoh/EpB0ZsrjWoACDhy5eAJeF8mOloer64bwcro+wZMzwAU0KZFCM
hceNZZXRAM9fxtejbh3yJRF4XYEEtmo+SXFtOD38mzWXe/Aef8sMqRX4BZEMxnLN2KoLFAYwaNHh
20gGSmL/v3OyGPvMihmsGYTdkQyJP2nwOaZAAv/G//kUbFZWt+NQzQQ+Hv3Sbuy9vnsvQgE/Df1W
BUuonag0wyv92/JGIhMgTHmsEwTL3+5bucTU6EN+AVr6oNxNvbB8IRTHRItsAYEcKFXo2T2D0C0n
8qiLekeLZZIvQmCiC/LJdW90YyJFF2lmPxAY6LiW5cvUlealrYQROOMtAHwXdfyiN5W6kxOzEcHo
cO/uRjT52U1UnE1jiOsGFl/Pk5vIqWfCeWloYoQi/H+6nZ+UtOG1wO9KjSmKzxtJC/jNbI2WmNVo
3Q3Zc6lF7mS+lMDrbam9PHwfZ/1v7tpGJmM0BTAzjXaE0ejO6C7YTOhVwaQH2cE5rRg7WSVAatkF
JPTWd3u6GterWoRVIBLBWMdkTAVo2PGJRut7rj9Nxn0sRCagwz+nBmMGjmG2yRhCBu1w0ogUBqRe
CIywOxZBvhfRNvOKu+jT/DEGJmSUSzga1ozrpd6Z+/6YvxHfabtbveJ2vMau998xwoFtaiOTCR8Z
QNyaSoGO2Pi7x7DIF2pcZ2hLyaCE+w8gp/xXBB6T4O40UO1gX5VtvvYgO4WS64NU3DTp0VT2WqCB
LjHzoqOz7CzwKg8AuNzRatVb9qgiExWvxfFKiFD8z+9g4sEEtC9TpYVzfR+e1AxDys1TjBkZgpEG
rNm+vCbiRu1YPuWnv8oNNrKZW2/G/RzLhFCqOtauMVoP7XwALgL2PRXVYriubCOKuexNjg88rRBV
ZqVbtlioV8MgxfhT2XjnExF+BrgRxdx6x0bs6wlGcwym5xiMlLcpboz8MIDM3X5Jfii/nCsCO0fu
+6Xdi2rr/Oi7Ec94hN6RIkka3mMhEXACMQAvMtRjAWT/TBAQwl4MN2fZCGTcw1BGdjqNsGR6O43H
9TiWbrRzYEHzbvqxAqdfGO+5HsmRgUaO1z7wLBmR4Bh1aoOSbPWq99sjMUJJaChLVwtACpJAtMVO
f+6TA9yIYxwSoLZbaab3hII6di5X/ozVl7SZgmhQ/KUVRA2uqW6kMa7IVqKpiyK6FeVbI83A5/xR
p5imGX6eN1S+n3WAdUaLL/qnXdxZ6vQhJoIVfa//SjW3WvezcTCzWxs4kr52KnererHUCvgw/2LW
ngrPgEFD0wkA54yOkTYD+ZzIr8JKLw525kT7sZHaq6xvhlM1yLKgLsRN2TYC2WmyOZ3+eZZ1CxDc
qVGgXSn3RLqJEHYlKn7ycratNCaNV9LGNsaS3rzrsi+a/kVVxnmnV8C10FB21TL0gBPMPpz/oLyL
SM07dPBAuQmf+TGJ0ocsGXRwJ2Lb8gt6alr84/zf5/W1MRXzRwBzD8AWEkZKAQHDgtel7K39ofoK
VAU4l1dnb9uu8W3NCRRA2Bzgfz/doSVgBOpPq8Cgpl2SBdOc7iTrwCKXkXqYziXwoFNvmuIXJzZv
cqkFQVWLK2po2ddWQuutn4/nj4DnCZTNz2DCSDGP4EVX6G625j2W5vdyZB6krDymxrCz2qr5ixwV
mxtYWQe8LKhYmHsyqytAyylLSJIWK2JKm7lYhE2D81rxPM5GClui0VvVmkZKfsLkZ6YZ2IX7Ipe3
cy2qpPPl2CDiwAMdWrEGOtujXBPgf69p932FRAeI5FEMggxZRLzEtVUVfECA8AZ6KwR+vAzAxwdi
qoowaEwTCtqZPrtZOMT7MGoewk6+nlMp0At5D6obT1+rQ2yYBw1zinFl3reT8TY5yTU6DqKhZE7k
wmoj0KXx09Dce4/em4dOX8mKmlM1rPWz6/SLcogfHG95La9BfnLn3IpGazjPgw/iGHudpqVaMqpr
Kl3pmdKvfP0ar+P+vPnwaHM+SGHOOizR5p+o10MZANHwZT/1H4SqJx/W3v9/CiMj25ygKelN3HQQ
Bpqn9tIJohNgJac3Yo1A5BeswdD5MJH/g2aMxTq1OZlhjWpJNViuHUc+OoeCfFF4eoxX7UNakqeZ
HUMCimsZFHvzcQViWNDTFIvgW/ENwkLmhDogriDZ5+b0un7N7ZaEdWV9O1jD65jI141RPJ7/SiIx
jN11TmGOJgFmGdnXKn6cDduNgTN0XgivDYKv80cZxu6koSqXksIsxh8uqQ+T+vN3yXuz9qo/E3+2
qCDCVUu1ASGCMIhvwrhjo15TML6TwLjza+NUg3/WAVaUQC+yqk9W90cMO6XWV0Y/9z0+Uu//vk/6
l3s7dTPMdIKe/IJYHjU3+x4LbINr7BuxTNYSDeoy2/TR8vqLLgPdRzgfyXucOAC+/98Bsnsp+aJV
chFBMxAMPNMWMA30J4/SVegWYD4WNb1FGjHWrqvjEHUGvldFKCjK92j+m2GtDxoxlj4tYDKJCXuT
aoFRdUHJZeznL0YbOAuagOnJ/BuftDlDxupDCdiYmgSJRohsQHpNLVHWwTVzzQAcELpFGHljagJR
pDo1GoGQIGv3URq9Kkp23UTSm8DORXLYzyN3RjW+n515mNSjvk8AShb6Repb4J2I/Ory93tOxITL
NYuNfsw3Uyor1BUD+Y6UlC4SZk9NDNEdpjP6dIc3MtivhKpt1ZKlE9QsHuE3NP1pPqhBFaQ/RQ9i
Xs3BQbny3y/GBMVoiie5ld49oexpATrSh/WifdGux/LUvdJEVLnLAiBH7YuLEe5RyOZBn+qcukyg
rNtGScvlvX4mL64BSH6icpK+0nQUMA0CkcaiT8gEzVmJQkMaYKJZ3V31tnXsHVuEK8Obbvtwqoy7
z1K17xasHOKBHM1+Zgb5Yw21jthqxnifdh0+KNbFij4iaHzyK1HVgR/e/nxUNi1PLadPpQJnOgbG
qxx71mtzbSLG2UegSeVeaga6cJ9GpDML2TOaBejOMtjt5M3vxLhF8pAG1Ched0sYyI/OCZHIj3zn
8q9yk42+jNtZo0JvpAaiJa08FuV8bKTscon14LzbIdM4Y6osqpTcT+ibEhIYOK9GDZPgep/5k2FN
+SGyAZd8WuRVc0BqZ5hftLRUBVhCvKeso9oY2QQqOniV2V6HWYwRUGLeT3jaKYAyjSLP2uHpivZR
BHZL/7y6XCeLGU1AW2MQG2MrOI5NxgcCYCkeEaNcdfmyJo94+mSFCM6Kexs3Mhj3M/WqpGe0MGAU
wE1Rn2JH885rIZLA+BcrrcdKTXHf5xrv4OnKGJa/8tgbJRiXUjbt0CwZalLLKUs8KyCrH14JjH++
EqcmvAcqSF7/fBfGuShNAxqMGRqlx+paG73mRLMCEqa99A7L5+Q2y2nXXYjW6nm7wVvBbClsyCo5
AkA9ZZcV/FZ22Q4nlDWBwqe7c+tatReNbnPsPUx+w/UFfeGbryjqeGLGKYFtGkzGaa96p8Qt6rjx
jB1ZvY6jg7lanb90k6g4xqt2flCb8S7KYpaJQudN0LbrZX+7PA0/5wO+MQi/5UezAfKO0IVzs4A/
H5mdR6uy1RkKsin9SgYJAuqOV2/9L8pqxACWgiti0L9vLno4garSIDprO38Yp1+h/OP8FeSNfznA
tgbnB0gUNY2tXYAPoFEL4vzulxToIYVqYYA/vFbWylclzfIHzYjc/2PvS7bjNpZtf+Uuz+GLLoHE
W9dngK4a9o1IyhMsSqLQt4kmga9/Oymfo2ISl7D1pm95JJdKUdlFRkbs2JuXy0XRO+eVEfkf21/b
LKfmpfGRBH2Ro0j6V6p6RvTn2EIXMicbt4NwVfLtgP4ZAlSdBp8pP5BppwBuL4ThnVyL3XipNJca
MYiguvpoZMvLx2Nae+nhJnCgUQWCQ6Sq3q4ZmbN4TsSUDiwOxobsnflcmaZdz0mw5FvJp9WxYd1s
ChUw0PdLV4G+6Gmj6XjgGVejT48DHipo0gP/cJ254n4vQwBbGCjCPx6kWJh3U3piVrodKuBZonIW
yYCx9cul9cpoY9HWqpjYkj9HJs0jkNw8mRaYGEPVgyqUCtDHdFyetLACdfYEpu7HGL3++fWIJond
Fom+cNUfDVC6OaaEmPbcwjqaEPaCAkOw5xfHrfhoax6lG8NxDMb6CWbMZQpyqgMglG8s1VpsdDKP
csjJ+ZLwQegJR3r2dSZxgP0SLGl5qFqndcemDDM933jP6muHAIla5FRQC0fXmrR49jhOYynUPzp/
DlTPPJaln91rJDDOtT31s++ilaU9DFdLQI5Md50LYKOgnZkFFZIH/lYFdW2adaFMhU4EULDL8WGv
cbYwkXO36Y4bUUDULW2cVQsAYYoWL8gfykiyoXXi1gSLM7iMZ5+lgxcNm7J0a2cdugf/sSFdrSma
k4jVwrNEn2yoDHXQcgCzXQrinvw6uRSgz9xP77aCza2RSZdslsw1zSt4z8UwXNrcR+qvvTRtSBlS
VC2R2ZecmGKwrlQnDEzo0lqQALE8ehgBaxRv3PpKrzffROuD+mlR8l9FhTsBkCUk0ZXyduTDfT+l
h49d5Pqj4GRU0hkwUmtYIjFxoqFxRECE7jELPLf55+w47I2NWHdtRKfHXNocuZUxZCfwsgRcfwR5
1NTn4Ai2piXZ8CerCb9TS9KG4HWpmwn6Q/GcVL0K3URKYN4JbkUV+6+42EoLrEbVp/aMtxeqZpSK
qSkCGQDcr7JvDgoETcqX6Bw0SN54Ofudq24z7K8dtlOrYr5PQi9mmAB6iUSWedGgu+gcbT43Wdif
zdfleQ3gDhSnyrvY30JKrZtFhUs1oNBsvBPewBMzWWx4a4Xcdj2U5vMWgUTiJ8Uv8Jbgfv1pSVrG
InWsgVAcAdpH/qI+82wzkSr23PtL9KcJaeUUyylbU7zwnLsfjS/dXsDvM/CdF7+2K3/aktarTxqz
HIQgqhbjMVAGcVCobvbYBM2zBvn6eb9Mv3TiflqUvNY40SRTCCYwrzJ0EKP+vzTBhg9ZPdXAceiQ
lkPXsCzLpMRqXKOShO2Am6UGiw245H90naNgnc8h/SpYs7dAXOtH7sSs5EwacHvWaMwU70n9u3VD
kcUFdzEek+rX6Su90pB4tGJ3K6gUE/ZuuxCQxJq6CmVXQ1pC9PGNhi3Q2GMOlbdu8ZPUAnPjVs/L
6pyCE19FtUx/L0bemkoaVwn0OgDe8HJMol2ym411E4fn3VBObEjhY9uOGdEG2BA+ckFCqOTeuG99
gSfuLW9rwV7D/I/sSXGkxsHFAs57EW8JwFa7GzweOqD5M708GCiwzPyY7NHFnIsoIbQDyxVp3P7i
lwLanwM31bduc4zmuZjIgveIdiuY5E019zfmdn39AAFAM72wJJ27si8ioi2YWxZMQYLxpcnRRj8i
6G7x3vH71k1ij2wWqVd3pwVRYBOwdBEcvB2ZXnVF1SqvZhHQgoCpxwsSKoRz6Ok+cI5ftqVH15cV
7PU4+GBNfIcorfUxnguQML2GEAVaBZN9ToMFGwoSbaM/DL7zWP75g+8t9kbuOthm8WE609PPA/PG
2subzXrz6hV18qOki4MXiqEWow6HpER3sQ1KHKR8bvMBHemzRrYy9qsPsRNr0rSbpBqLzMbOLg79
ge3AMnewAPDa0izaGpTkeyCEPNJ+xEwXKmSYkFV6iCY0n2YqoFD5+PTxFl7dwSdjknawNTiUJQJc
0StxSPXbMa63rsOt8YjPT8KXpSozZDtU4cFVITsHBNWZpdyKhODiQUvzZm4DXPhRtu2LVm99aC0g
QNJsnBbJF6W8mRir4QJEmWw5zxJkdpB68ezHehfvhPxJe483e9J4ke4jvr8bAPzYlGlcLbVAvfPf
P+M19XUyA01uVLjB8DMEgqVdXJaCl5vve/BhoEGuvzEgxxJsPTTXg+MTq9LNOfAssyoH2xUg1nMb
iCAQ/lO/DzgLRb71bwBn1zfTz3FKx5EZPNGV8dX1z8GEoNEDZa5P7yiw3pbYvcDWb8bkq87wZJjS
qYwqXqQagVHRfFhDbapzzQdR6DX+zC6n8/E2HbCmW0/R/8Uf/hyrdEqbtBgawrCm6jG9Nb36Jr/R
7pc+gGj5DyLBxUOFvgAF+OCVT4uHhkRkE9I0RPbo1xCMzukWk84x7y0UGEb8HIGdFLe8xlARRt7/
YO2Rx9i6W7cmXTrTHdeHblFhDh2J+2W+iY2HqbCCj33TuuP4OcXSq7WLumaeBZqomZKzKQIYi+uh
Os0hUTf599ayRCZ4J010GSPqk1OlrOIQ127F/B3zW3YbtW7t1Z5xEV3bnhp2l9DDs6Bj8jdeC2uH
5tSyFJ9VajbjrsL+JS6YE3A8D4t4n0PCTChzDGjPD39l9U5NSm5RM1poT4kOM2cGQyTanq9sPfJI
o9Yb75LVxMOJJUuKwXhHB7Pg8P0inVL4xiP6yHPQmrAD5E5Ra/6FHXNqTnJ55hJbrB4QD9h5elRT
FJqslyq7sfMNEP1qseLUkOTpZotnA3RkfyxafJYf0x1YFILiZmup1s7AqSHJu6H3SqjFInpVzNtZ
tT1monJufib1FixsfRtC6xO0vkjhy9n7sler2aHYhr3aelWJjlpn//FxXr0Gxfn6twnJaWSLOcU8
ew0ENPQikbNX/VIRBUTueKs+ZtsJm61RSS6kRmzjNBNG1enn6uJZDyLlC5XwJRipp3+d/XG3XXxd
NSqK744F/eJ3iqVT3XdczfF4FKnEA/RUUOIk3Vaqci0ahagaGLWoidq7XPyj6pxSNPojYKnOVMhb
UrvZD/Z3iDVDdyN3W/KgW52/sYTv/b5NDMFwiFgGWApDms+kIKztHKAbzB0Q48RxNSTRxT0TR3iQ
G0dBSxFdbiGqVtzIW7OSjzTBeWfWFGZn4nKwE/o/CLC6CcqWoiVns8d/a5ySh0zNhUajGGd2yC+H
S9GUKBj4jSNwx+ApTKCz1mzNrfAZbx/ObwYpv1epHlGtFDajixSqbgtIrEF2noqOh79RHF8JD9+a
k3wlSD4cngpz01G5am/FEMGdGWjftUAEh1truDGjMqmI3QxsXoS5wrrl6q0yl+5cbXmYLSOSt7RL
m9WNMAK9J/tKqNC0Hn/Mj0KIDHWdZ/Lpb1AfvT/ubydSfH4S3We07R1HbM7ej24SE/Iz7Y76xi67
jAbw6nTgJttKT62ZdEwT+qMU0i+OKh3DEm2VdSlaKmb2RUlaN3c+f3zQVw0IIlMNTIGQuBYTfTIm
NeW0XIRipF3fp2h8GbYY9LYMSHcBTUkzpwL63kbnSZ3vUjL9c5EXsDWcjEGapFytlwGdGYg90Bx1
k16K90/1CIqO5EH/ChI39LtuiVitwEDe2pQclTI1pEpea+D2oZhvC1J7RWJ7TfzVUuId1645Nr3h
nFF+1w6NN8yXHGqRUGXeCLzWDsLp2GX/lS4q8NYYe4zOgj5vgqL+Tnjh/8ouAdzMNk08sGU0Q53E
LctbXEFsUNw2Ld2q//NjC69gYNkpOpBY+bcJsY9ONmLTlu3QC6V1ER3r1Ke2zy7RkflCHusLEJ4e
ynNBsj/dUbCtDK72nD7N+3oj3FufzZ8/QjoNetu3aZvgR/DszxiydeZcBbTbfTzU95Ge2Do/jUgn
YknmtjYUxK4cbROJCgLAfYZWycTYQAhu2ZGORRp3zmRAXclFf5NvlI5bQ0U4VV+U5Z/ny/Ash+Ar
xMYBdgRh1tu1m2aSTrGBRJY59vc0KW6mCr7KqHNfM5rPcRF/KeYy6FQ6bOzL1/S8tGtgGQzkkF1T
oY0ljVHRlNwodESaArCB5L237Am0GeqbFsRLCP+Yy/z+0dhbL8WVuNnJzvDsB0ShARb3zIBUte23
jQeHHlRb2dsVz/fmt0kuQp2hcpDGmP8KMpwN4qhy2Mi4rVqABBwkmSA1asrNaeAlJwZCT6wwlCRz
A1dQtAlAF79SnmGgS1UDlxDRoO37dm3VqCXTkmMULFCuKI4g9NUfyssyWL5Yn1s/v6e1W34jHFmP
+RdK5mhCODEuTaEON7vowng1k32SVQdk+jduj5Uj/8aE5EBB/tZlKYOJUmv3yPMf6Mj8rjf2//jQ
g44Srcoq6NYQJUiehealY7IZR2QoaMhV0xtUzXPMzzx/+H8zJHkXW28ZsxqRVLZAK9rfJ8vXBi21
GtuS3lxxLxgRKgSWDlld8Ca+3RhjysEaU2HiOnDVRU7nTnUbxrm+56m+ccxX9+CJKXEOTu6GiPF+
iHSMaeq54sbKfAYOfMEBSAs0meoBy4BBy+zbj2dS7Ox3O//EqrRkidKqXSJqdkoW3TdWcxFFY47s
tRMkqnNURVPGxwZX3s3Y7kL5HVVXhGRyIb7QtHE0RbKtDrLDFKR7swmXveN1ATuf7nMVrU1bWdXV
qT0xKd4qJ1PrNONomWD9d8f0nA9nA/0M/h+/VMAdaj92UbnhsdbipjdDlHZNQ7WC2AvsKfshQKfT
2XTZ3mR3gnaBf6+/sbvqZSuDu+YlURQQb1nBE21IQ6xVoGerQZjsnbAsrPMoob9yuk9MSKPic8az
Riwc7lxPWdpjrDounS0Qom2BL9cX7OdopLNAmF6rkTBFroRSVnlsP0E8AdRRjrfsBDGceZ5+bTzH
35JyW3WUJ2OUjkOPxASanWHYyJ5NcMsq9Y6P48YR2DIieS/T6fKlfk03T5WnZlDtISy0+AYF25YV
6U7L57qIuMihN8NxJtcTNMHzfxh82WCRRlu2gWZ7XC9IDr09V9pSDm1hdpnLleKLnnSah2Lf9wos
qR5t6y2yGHmLv1ozkdADlwmYOORXHIcsimFxwG9VfVDOseP7I2LQbiM6XrUC1DYS52g6f+ee1Knu
ykQH8IQbrerVvByu4pQOGzhOeXHEWHQVik0QLyfAZEjBZJ+2esSmNHNte7oYltKPu0vgyYOPfa18
e8lWJKdgtmVE1QpWojrdOwjQlF73TS3xq/juY0sigDi9RmRLkm8Aiw6e3j0sMV1xtbQArcZ5bCv7
CEnlglt72uy0bx+b3JpCyUcAxtz2nMGk2jDXsjtXb57y6eFjI2u74XSdpB3uGHNptQ2MZGnpGQTg
j3SrM3t1kTTw0iJuQoZVDppQSjV6I4GJOLnoe+do55Hr0MqftOIfOvDXRTqxJPmdTBnL1ChhKWqs
Hc/tY68tsTsy8pxrfOOpu7o6J7Yk71M29kArYasoycHMij8dhTwB9bexw1fXx8TM6Towdwgs3nqg
shyMhg15BrYhOw+6RUs/ZWRRbz7eBWgwWNvftmaAE5aIDJW0v1Nap8TUE+wDPVNmT5+18thYpLht
GjV7NOuuve+yOPuuLIryp8rS6AroMqAMiRnxOEgmq/qmmVPy1DmzV5RKwJe8fnFyVml+V04ojqXg
fnXBlZg3XtUlMxj9CEv6l55k0M2oMJsD1DMMkqLnqBwiBYxjReLEBjgDWKYWLgTHo3Fw47pShsbN
5i5DmNouevFZq5eRhFkUTc+soovu8irVFc/WnMW+JV2/LFdLXTflU5xPGXmOMyeF5l5lK93klXXK
vhSOSmNv1qeU+TQiJKgKEw1lS8Nj01u6Yebh3Jnp7LIGBUkvnTlH54KVzFc5JIIfHBYjNVRBWso6
WwYlxu4bYsMIbLMmly0TTPKTQmN3HjlaqRpLzy+iDE8HzpzFOeiRNaXopdTsAbaWofHTDpSm3qTn
fXpYirzIA96AizxUrWWCbpuNqC7Qy7iHwgSepd0ZK/P63o4T+6Xj3ZB5ZVxaijtbSgukRGTgJtjx
wk4GL63akkcxBKGbWEHSuo412t+afGgzJ/barAMB4oHXEwNDLLJHEAx1u1zhSenNsY3lhERdZBX7
PI+YcgUGxhyuVim5djnNbAC1rIFWnCvwDrXg+lo47/bOoIC3rmF4j11H2sR448+lycw/BUKreEDO
fojiMz40MbE8tHp2BHPMs44HkeYUHXMjI26Wg+Is0VU3TEu6owZLzYOq5BaSV0qsfRvHXjNAd5hO
9R7kVHl1Y5KSDuFQAUjii6Kp4/d2MUe1G6sdNAuKutG/2ywpAqsgZr1TG6ccfcWqk+rCRmoFhZGO
6hTdRHyZZv6Ut2NZ6oGmOJ3Tgv+Kt8u1otIRaUHVtpebMTdLJb6wMk71b7RmrMLNwM1B6918GgrT
t3QNRElHiLCO97MOzYjzpJnSb3iEtEhoDApRvJI17Mawo6kMl64uzIsEOvTWBSKTtgBDsK3Moapx
+M/U/KpAbhs8gODmhbRr9lxECxLmCeNOUINR3TqjitPTwK5nZTyPqDITL+ODbYa2lZlNoCo0ByUL
+Cwml6ZGYSOtOaX5vnGyhPiGWTPbZYtWZ3d4gdbo8wU2q90baW6PoakOZh70EIOa973SRljrPBqZ
ZzWT0bmQTLCne7NZ5nG/KJwl35bYmPqXxVTyxQeaxqxyTyNlMezqribGMa5sQKXU3oQE2Bj1hRYi
UqDU66wh5S5ii3G4tPiyzOetnVvELRtlAW9I08zKGSumSb8fZ5NV+6SJFi8TCtD7iQ0L2icorww4
gblKXTjONr1Uys5u3LbR1PaQRxHPvaZVitLTo8jEpddHqoL+3zqZh4fJmdDFXRV9O9/lXUkWLRiq
3rEHn+Wd2gV2aVHc/w4Qop5up0jn1EE81krPQyUzaGsSz6mTbrzXxk5L0Ps+dzEDLTodh+sMbUm2
30eFY7ua1jV12BpUUQ8W9jc/K+YxVi03SSc4gF05a00GZsB2bvro8LGzX72PqYZkENR2UOCVbq6E
QusDarDYT6BynM91FCJJVoSEGRsBzDsw8Ot9fGJJXDonz1K7xLWBtB4imCNk4Lr5zoQA3LIH/v6o
PtGvWhXgkE9X2xCu1VvzxLCUDqo1BXVVcZupLEeCNuznTx/P4boBNCgRSGtBCEJ8fjIyXut84A58
vZo+jUAuQtjI+9jCanxBf1oQn59YoPrIcsOEhdH6YtIzwl6q8uvHJtY3wk8TUrhkaF23VBQmGIMU
GANXRPdgl+elvfGKklMwr9vA0VXQm+JpA7KSt0PBDQqlugF2lhLobAdl4Qw9W2PuZ46GZLMVfjys
1ZkD8RlY0tBVbxHZnKEnSc5xpKtcDau23iXV6E+qvvGOemvGBgQcBI8WAQkd+qqQQpOOkR7bdRPl
wzeeWFodGIrwJX2mFZGXLUm51SUm1X+FOSFrQhyEnKblvCNJjBIlnctK+0J4FWn6E9cyjkuqGGn9
2CyDnd3kwBmTWyfqJ+WQsNqCggz+V3UzGtY8+ySeRxLtOl4zZXIb3A/OXzIG//2V/5/4pb7+8Rpi
//of/Plr3YCPNk566Y//uki/djWrv/f/I772n7/29kv/umpeqru+e3npL54b+W+++SL+/b/s+8/9
85s/IJWf9vPN8NLNty9sKPpXI/il4m/+3Q//6+X1X7mfm5c/fvtaw5eLfy1O6+q3vz46fPvjNwtb
6L9P//m/Prt8LvE1P0u/1EOfyt94eWb9H7+Zxu9IBTrUtmzITYLuDk5wenn9RPvdRsSNfgWHipKL
eCNXddcnf/ym6b/jE6S6NKTrEUiIHwAk1OtH6u+iNxL/gd9F8C/S3/79y94s0c8l+69qKK/rtOrZ
H78h2MDh+/mwtSG+Avsm2n8tE4Tb79hT8csmo+IW4l2t4LtWoeOexlAUDJ2uSD81Rak/avak7ktW
qZU757bpVwg3kDAuYnS4Nn02+uCgRDgKJRb6gkom3WfNNHrVPKVWUOR162uLQbKzMYp146jbdbXP
caQA8jf1xTX1vmldx7Zqw+2phhCR1stlWtUp6KUBRrtVnLS8UHrVSX1O9AFvLS1K98vCh51mL2YC
7KiZFzYoUFhRWX5RpuUjZF8MdPeancsyprrI0i9u1hnofuxY43JqFZZbTJ3tIfYtr3u9aXfaUIw7
nHUjRKDZBY46I6hR8PKONQAyS+SR3bGwUaVZ9K6/SEoEs7xzcLwQRl3rMT7IBzSdzJEDUSfLBK5z
IlDqa0Y9ROLS+IrzVp4XGqinhmQkuA2pyasgMjtyQRYzPWjZDR+cfN8aRr6v7FwPHFJrFzzr+TPX
ovrTnGR1WBmKqnuNvkBzeBz6ywyi4n6iTFDiZGy8mA2uX/B8ikKwTAPTT/ohrLo2t1zViZRjBirl
u4YmNoeQX5MfbDot+7njKCj2zeD3JM1uKCtnL4+WJJztBqRp1WydF6RSvgA/60xuO6rJfWtCTM9L
i5jfdLmdv+jWYnlj22dny5zwMKtYe9OAWCKo4ixBqpEmuuayVoGCNoLq9lLrCwOMEnHERrdODCtz
8SzN9hOaPM8oSR1Ixiagl+HLiILUYnTBNNZ40xipoX4nZomXX4QQ0k1Hi5HKVdTCxh22JD3xy5p0
jwkhGSqHFi/ux0hrkqCDFAq447HX0/Miiq0BYsClohy7pR6vWpKDDEl3htuUa3rjIqbjO30qzJA6
dXXdGgpI1tKeu50zGqniDkZdZJ4+6GPYY5qyp9Is8LUexJO3g5VWFxz6VjdN56g3uh03F5pakzNe
qaOXx8Xgp06TXS2ZtryMTbtc6Hln3ZGobJ/tPNG+sMbhnyoKWRtDa5cvdctfYqisgws7A5Sq6vh1
D+71B7Vo2VPOtDQoIfWbBHNvMnK7KNbinGvtCNx6hQrWnuixOfnObGUoxi/LOAUxt9tsPzpTRQNz
rlXqK2bGmTeMqgm5D12fPAIS3uKgZgCD4o1e9k7jOmmCjTSU/fyUVeDNDlpWFdquSFMrcqcmKW5n
x1Fxv0NzQ/dUVoELVsWmjHdlU8d4i+tjUoLAHBxGz4VRGZdFy6eXmjtzfGkMS7uRzXibq8NVCb4G
XP24KG0VndsyzsFgbTpY3aS/oljRihEYO3aACOBGtkn2nLIZKQasxiYzCsOCtJQN0p4iimY3z6fx
pp9N4/bkQvnLbZ+6aalC/teQqCjdWog0sJXehlDcwDIYA7ohhJILA8AtDkQszfdgagmaoPxELpfH
4SILwVIfprspjNwWYo8pGPkbVMXzK4A1iR+Hzv0W2EJiW3j/06Rwi9Z2kYMoUIeunZl4GgBwZxqA
O0UGKbv8QNFLkPvDI45mqPj2ffz48cy8zVv9sA5KFSCfHPBHG6a0CHZRxy1e/2gTobthgCBh86Xh
hatGoa2NIdJMH5t7zcGfXpdi0U/tiU1xEpZHk5OUWTfqbh82B7TjXUSg6H9RLqH/6EApqrwQWtsR
QID9BXhJrtWz4Uu5+N82Ys9Xqt+PfoYUukcxOOsMh4N4BRwJ8VnyeXYAZBuvjTMQhoIOElibas+h
EFvsm127h0DdGYS0gaW6sfbW2d9o6xCr/NEPkqJhSAlalGaYF/tKcG/OtSckY5NLK2w+FTdbPVdS
jfXfy27jZQHOT/0dAzRRsBdUa8AyoElJDQqfZm59IaDqYsPVd9Ba+/bxyr9CJKQR2mCcsVUC/C5o
0qU3Jd7wDsgVWzHlgsOvPrbzbnhpL9Ccqbgm0KZCaDQxQZbxaRPf+val9jrcU9sy1pQhn9sZNWyj
kX3XHYT0RvzaVzvh4guNoxkuF/M+2Xi3vYsNsdltBArosKAWeZ8UnuqakWnAoqYR8qq5Ylz3Su4A
xgEh1waXaF907pIgtupniFbMoWnetnF1iKx7Zzm3cv708RKIsyytADgy8OJGad0x3nFx6HA0ujVw
w52KB6XVEbxtPR31lYm2QEEP2hHkRaA2IS0yqhdpCkQ83MngJod5N4P3ToVbVQLN7a7ZK9+eaBfN
sAF8oaD9qdrXh/bz38Cpvn01/+VXiRguAnTA06UTxSN0yZXolsQtRgyvBtlf/Wd0GL+YUNw5t3dG
kB0Boit1gH+3au2v18m7mT6xLbzuiZfLSVf0egrblhlaSK7fsP3gkavWPktbiJGSK+Vrd54+IPJH
I9xOsCrwvbYbqisGaVr/K+9CjaC5M1T3hadu3IXr1y4OPYBiuv6Ot6iymaEqrYWzYFW+Od0baRSk
vb7h6N+/t6W9L10sHbidOxqL6b8YgqH1QIqGJrXRIyWq84Kxa2vSJbLFH4ccXssB2SheirpcMi3L
jCMig08Tzc83yf1r8/eF+hnMnarXPpGdDlbr5iL/YsXg+/34aK3se6CiTfQIWFRHzkRq/DGpAtIR
BaN1WHJOK+dbu/R3KcVl1m/Vn1f29RtTUiijLpGGlwyO2BI7ZE9oDHFKs9GDfC7LIEfYfFkacGsf
j2/dqI2MEERHRXfp2w1NzaUjBeCHblVBelYtvbRUDwk5pg36HDXr/mNrUgPEX0sJ0IAOL4X+a7nk
WYzKghAX0wnaqdAG/6njIUgDjd/f6eNcCXdtQsAYZkAaAG3tUkiiZnpSA+yrAzZQVR5Ry2/IkXvI
4j/0yxDO2XQL4MxLHxvBx6OUVIt+jNLChsE1QUwojksrifJImug5ghC/edJ3oo8REodoLykeRW+C
dRWfD77hkYduh17lLeDa2uUEFTckLaADAfSanMYes1SlhjMD7H7EmlrHKoyutRJCVMYuqA/dMTme
bVF7rTmFNzYlv9jzDpVeBTeQgFFyf9gt4LYYQrQOgNQFKNTDxzO84uqQ5gHTCnpFRc5HivIS0kd0
QkLQzSFUYlmOG+XM6/QtFMXadgVzBiwBE4IQRz79LYXY2shgh3VTWNSda/F2V7WaW5YQi5x2Vv+n
k+pnStp7Bs4N9Nk2tpJUKXjdSrhyRV8UwmsNGdW353Ms2hlbDL+gmsarEVTWY5G6y2CFGcndEgCc
agAl5mIcMjXytU5xR1NzIxvPLn04czo7UBjdfTz5axsMvwmcXxBvQT5KZiLTnKEoUgXPYsGM0R/K
4IDaGch2oWRUgR5S791qtwXkW/FTDtr7iYi5QDoo041NXF3GRtg0kyGk7Xmbh0w9j8D3O3Vb9G5r
uwsJcjSlUKCPwXD4ds6rsq4s7GVQs5gghjHUsNXsq8rWw4/ncW1I2MHkVVYa9iRkQcZQIbUSHdMI
neAqhvuN28CC/28szUUZbsPTvw8SBeQIqiLoCgavrrxqA7pj9HSuNbdw9oleeJqR+R8P6P28wQKy
pRqA6kjoqtK8NdTu86rgmov0umtMitc4KEwy5VcGcmJGf7s8Jrd4rCQwk9DpaNIlqNKN+s/qVMGx
gNcS+gXIJb+1kBfNMi7lpAGjBXLLmbtpbvzKXOGJpoKNHOg1GUCn99pMelTD3THOfOQ5L+16uTP0
LY76ldgJCD1VuDAUmJCqkvxHlWdDNFuwwwBH1fw0yKgbu8gZpjdOQHYzOLmhIhehNrMrdltKNppY
8bfh8hvrsv9Uh9gZdRvW1aPiJh57EYRH9q72sz+3GoxXvNJbW9Lu00sLwjURbIGNwk/3xlma++Nd
5CP99tWCyGkZ1tCY2/CFa1veEqgMCvYaeCVxxk/eAwUznIJ1BVwu2mmmOAqbkXtKFm/slpWIAoMT
RDlCQQ7VD8lOqWSQ8VBBTzjfjE/WTgsVl3kMmXc3wkVrkB0awgLlZj5n3zovmQ5sX25kVlbXEjet
KhS7gJGUiXORb4+Q7ezEs6s/qBcxeBJFUoFdd5tMoe9zV7jbxYMWhT2Au94djslU6tTGrMb5kVvj
51Zzbpca0otxeohIFZrp8ulj17USwLw1KUUUfI4LboLeBXkT2xUPjBQkH9isKJQGyU28yaWysnEw
RISmANEaKFhJzt9iMxjBIgyxcfIDJhzJKetIHXUDCixJHoj4AeNyUL1CagC5QDngHqeuKiMOr9+C
2UkN8gCUDCh6JleWGvaBOP5pqNfH8szQXH5t35Nryn746/9f/vxNpHz/9/KnW/dseq6eT8uf4hs/
yp+68zvqmMj9AWhm4iKgOAQ/yp+a8ztgztj96PtCcRudZ/8pfyqajdIoRQYTFU5xyVJ89lf9U9Gt
35GKApAAXxLvHuL8kwKoIYWeBBx4AFuLQiooE5FseU29n/i2ifZAhvVl4852hM4o3gHoG7t9SspP
UZsxxJnKrNYIvh3C6HA9NVma+qRVZs2vtThDKh53knoBBeGaHtD+OCHZCprv6AxyybZ9r8dpEj1p
1tQux3QAney+aVlWnddkot9mitf4I8i63YhT8xmG58EtiiypvZRYC/FSVMoerE5Tu4uktUrmNcaI
qw2lrPqoTsiI7+iUgg9JryxdP4t6Oyae3hVRF5JyGdrQMYChQzCZ482CzmRn8LPWqlGcdchMAuj3
GaOrIc5GH52aK5+GuLHsw6jx2Aq1tu0+OxObXzS7SD5zcFi0bj+0dPIcG/QTT6xZJv0yUweuBDbH
rRFgktV5V4ECkANiVYEgrwQerPOGJltKF4mPifrMGOrUrVGgsgNeG7zz8DjvkbHPWu0OUEpeHyY7
q62gzruxc7taVFhAjGTc29BcHx911tL9NNRTFRR2Kzj4wIf5nUVZ/2gDY0jQsNGBHao3eurs835Q
6UvXN4X9nAKoW53bZJrGZ9T9CCjYR0dPXrqkHKrZy0bgDMEFlyvT8IVpeTLuSjbFkNEuFZoBatFq
ujEeEqhfg/wKUMixPZCkz7owhjpFclP8X/a+ZDlyXMvyX3rPNI4guSXps1zzFNrAIhQSSQDEQIIT
vr6P56uqjlS+yqxXtalFm+UqIxSU0zHce+4ZhlSO39CiF5BKx+G3XE5QVK2IfU42o/YDvYclG3f7
VoIgc0MXOghWRDJxwzPzQ/dO+wTfBfXGqCuI1Twrp5i3z6YZIMiDt2FS1Nm6WDzaGbhyz3UwVmFn
pShSudrw3OWt8/Ay2LBtFmofVzHB+BMTqvUNfyw/lzBd33ndDO0eNPa52zA3kOGmHiH+KutF5gi/
yWJ4YqfrkpRwq4Or+2LDi39JGhhYI6nfPYoRoPRNCO7TFyMth01+5lJ+HcEI0VU8UmG2hXXY+hT4
NscocR41vJljQ/oPlnsAx8WSaf0s/UaHqhx7TteyG0OFN5pHi61yOat2G3hB3e2lE506zmNvp+du
Ai5UOhGy7NjaBANg37dVsiw/GBtd9lMHwskrMQ2C34AKmshDxpouge/8BKQWfuPplBYS96nJiqhm
WOPUdVH9Ce9NzN8DG/ikis1a8wOXadJXTSy9p8WnSHZNJLXfIyub14s61itBj46pLpO6IeNPa2bK
dyRoc7YBvbaNbwO7mGkfg8m8nAwoznKXCjBqS292U9uX/upTu+tJzPyttqsgWy/qp+ZGp1wNj6Lp
3Vw2S79498vAer2PkeLBB/iE5h7UraBppJtwWgJ9WIiy7VusEZR+WDmxDkRROcbw+ZPD27JoXG9p
17WwEZtY3RzS2Lnw1gYwVs2KDJN3/1YtkE6cWopf60i0N+lvoLrS8LpNsSkR/zomy5Wrw6HfZLzl
5GB1262vwwLThqBQoQd2Tjk2Teydsr5mE4wDGxUel0h7b/DJ580RX0bAC2HnzK9UFiIYQGe1PcLc
UiZonprhohBagSvVQOL6FeTrIKJ6F/rugh13Hek3ikk+H4M1X/OCNQNfizjvGrVBVlRmHkCFQDm6
Whc+zOB/57cOZwiIwSJY4QSCUYV7Z7WPQX7O88TboURn7NzyDnkuazuLdQPbVzaXrY+HQdHJeb1H
ArRRZzVpQBwjzptmDyaAWrbJ1Hjuew6bWDIfwyRoZbuREzaNudJdqyipliE1IFTvs672hP/QDU0n
go2X6WUdsWpkneQ1bpJhyp5D06zpaSECp9c6Jm13Rx0JPuJuEkspiEjDJ2hzugl+T7XpCr9TDtaN
SeZ9guST3s8dM4+40OKuSJkANG2auNNlNJlmKZJmrP1zg9RgrxrSNnrLmzXGbdKyJHqwEa8f497o
JxsNIOrDkLGfTsLXpAVLGrzkKiJY0VtOBNwBYtGrrKSWxRlMqNdQb/s87VakA6ilhXczknGCjQOh
yu3SAezfHVjBU/MgoCAgBYPl5VT+Xlf8/wrr/1yqov+8wtp9IBys/UOBdfmBf+OXkd9wzQOeAuYB
URcq7X8vsGL/N4wr0UfBAdgHgSpBsf9v/DKQ0i6FE6yIgDUFEdCW/6iv4uA32EeH6PNgBAC6GuTo
/wK/LE8u/egvvTEIGCkkBrAVgGwTRdvXEIFsnnlKB9uD6uQ7bx+2LaohSkYB7CfG4Zw7qSvQ3aez
c2ottefX92HE+50BKAqRRIQmMLNRNSbrXICNPgKFW6NCy4FCokGTbceDzzCOyIG4ZdiBPcQqE8Zy
yyA7OmZzNBSLSdxpErA/CllX7+phQiUT57WAEavmT44PXdmDPFNB7DcdBlcPG4hBxHGhPuhofWOO
U4Skz3Zm7T5jDh6uGvXRPND5Uabx9DnDrraknJoSb9ps+nb1tmZqzQkBwQihnPOoCuHdUwEkSeDQ
YtPPJoCXFovAUUeWr4lQdEJlmvrTu2uDBn+SpKaEZgMSXoprs8iczKt2zgSuPJWAMpfaLUKQxYFb
ZFaFa97f91Guy9Sb003DRL7rIsYhgsjXDbLYzc74F11DzNMKbgPdNmPpvFVR6G0IAqgq59lXhcSr
0oQzvc3cmleZdsuWDM5upxC6gQg15k4zvDagOcmZ+T2Ie7VZb0Y4gRdSeXGBrBSQ9IWQuwnMq1s1
gYagXZ5WbR2/50zQTQzv1+tgroHM+FJUrbfqCiV3inlM/a6nta2Gnr0I1d3AtL09INl1LFegDiWd
4NLYQTLyPnWp3k6RxQieary7JPGqthn0NnQk2o/hEmwYjZfS4HKaMSae47Lma1MpRfsqGc20EbHL
dyRs/V2Uoc7JEoNROtJCvg0qQA8QtyZ+HKZhOdtVZrfJAElEUesF9f1AYIYqQNjbdl6b3maYuvCT
Ek2wiR1sX9P+aPCUk0dH/g0Sq3nP6yA95nMGewAm6/MYTv5u0In6toQmxgiBdShKVMPaXSDteo/J
Ov5nv9DXce2lKbCoGgX2dxrgOxRsi5IieFP9IO4Ub5ObPhzhmY/jGo1LMHUIppEqPs4gqGzTVszH
aA7ra6V5YiFIybOzv3jdfh3H8FTrxsclYpqzL6x/MHTSt6uRbDurrv500cRhUmZpf80VF4+QKcvH
sIP5AGOz+mZoVl+xNZpPnkzdLqdrB7VlVtfX8O9ZbkBFhQO3B54mNCVWYTMFcSX8iCFXWXT6hssw
OSSRWc9ZbOcrA57FkZCVPoyCgdLIAnmcQRx7AGnZ2wWux0XuJY1aq5xKdYYpPLnh1k9xTaJWugKp
bkaEyxzNHxH30/MsY3nC9Wtu9ZTJ3aqjsC16ZsfXlHJx55FGvFCnmFfIps3OQEOWgwraZeuogbhs
oGn7mQ1gNaJa824zm2Q7Biu40kx9s0vB3vvQXROhSI+aO9+x0JUIzh3FHnqX8DimkwA4NjDvrMF2
f0c+BHvKptlu4UXBYJwbdiBHYS4OUlKKtyxRz2qNUW6SjG86beq7nDTzbk0T6UPck8orMEaX+3DJ
Eg9j/t6B/8p5czujObrl2GilR0l0l4rB2w6SpXcMJe+Hj5lRWq6XxqSg0zq/si7Pd3aO11dBFAYs
hGWBOcYoEH56MbHv09x6+7bhwRuvFyymyLQDrwjPZtjtd6TbLNE4qwJKAVgxTf3cb0nrT8iDjdvp
u46Epfg0Wf+9JSMw6nCY9bHpwD0166zfwi4Um0zE5idP0YHWfatUoaAIO+Q5C+5r0U8/BcuSW0Jz
up0nDH5Lg43Cy0YpTJpEQ+lGOTVOFXLWs7ka61Bv2nzAkNFjza5HZ34m3DOVnKblOsfOORmTGIQF
Rvo8TVDflKkNF1pQvNGbDiq5fR6DsltmWdc9tcghuhsD5+5Wt7SYTODsuJJOywPqnBXJirUy2Boa
ft0E5FiE88FZJFgDc5BdPeUFmHoxGE/KIw94VIx2SxIdgYQ6N89Lnwbfx4RGwGN9b5/rGPGiGJj2
e5R5/pZMKQSWKguQ5Gjm5YDvUx0bBJGe1y4bNsIJf8d5Br5pivkJK7zR+qXnJ7RopEfqTT/Ietvm
GdiANsaR2kYTQr1plltZogUJzkZNdGvIGlzZqPfvXdfC5lv37Y2CgOBpCSLoyALEFL0OcTydHMZ/
n1q49dArt76Ec6ZOrCErbg4vuG0EotoLk0kEKjMFtDnnbim0GNVGDQbi1Nn6ToIuHbOjw5n/hj3U
f8OfiJ8ACbCx6jW/NXWYAQMwC5Z866kjy6bg1sxSQc+mKErPdhBxmUNstRZrTNqDCGqwe+d28V5Y
wpI993RzNQYj3ceLah+CjsQbtI3xO7yw05eRAPeAh4jKr3Keoc43AhGZqHhPgaRQiZo+e+0YytWi
NSnbBCYy26ZrBjCWMvFhw8TtsCeSvYSZt4KAeLwME+wgj1loLboDVLNiFGrfRpnbtTFY3o5ZdEAJ
oxVFN56VGshQjAEpI3uvE5d+E5xcH8XKs07acNsOBK8iTozZ+hml19ojci71EMbQTvZTRyCzrNu5
CHkSbxKssq1vHbsWObqrYgiC+sZfEvbcKuyZxhIdwotA1XMxzeGyld3ofVqeTbe2z9KrmnUNq+be
D85z1nIsAQxnChbH3uXGWX2cqlqm6LoD459t7NdbMO2zrR5IfstzV8PgGsoz0Bv7YPbhGym7qxXu
MVex7V1U5WHd2QP3cb3vxgBdZoWNwqeKpxoliQyN3EH4W/egSq/5Dxf0F2fXhOib0ajmqCyF4YQW
Ioj3AQujrjJWx3WJWR4AK7taPhfJQMFt8ow3tjdELm1b+GIkPzOs/DfsX1ymQ81ZlcMVsTs5vKsB
vZzDewoQcX/tJWp+mVlTr+XQ+PDJoj1JzAZnhe8Kr28QhJHNqSwhf+XqOgQ4CNvGMQvmHcCynOKS
X2y0ocDhYsSbiEwWzkvqB6d/SPqJPXJ2EswOO8CSq/7uYJUPUsBUtGkCb0tu3scl3ia9qWiC6SMo
73D7vB5SVs7DQ6+fWfY01Q/p1BV9e7JdU0osKr0c1/RjaO6DsMUZl5dUCcApEBtM54mR67a/G/SD
ysk+J/17E47ljOodN9/Bizc4L4AZqv3sPwBs2wlol2PP3GJPHVYjXqLRPHXJeEptcEyYfjQ6gQwC
kcqyL2ntNoN7N9kOPP8imFla+J58U/7w2scGFZN97Pnc72K25gevi5dvWV55Li8ECP1+Rx98jAxP
ROtWlRZErCsbjg+C0z3rMeP1NBzewC4v4mD+CJe5ryhSgZ+4NebDCnCTcW5nNFy+Y/HAgLwBdRTK
1yLXAz/aYcXc27RuNzcZjow6aiaQASwpOsmipWpDrjaJFo8tYeJHG4/ddm6TYGfHKYHObKhRi9I3
KIxFpdv0Z9TNtxoXYAmllC1nq7dDsrxk0XhroU4u3Sry+5ET3RXUdq5M+3XdAiyq8rZOzkKl9Z31
66CyM4QOjUMWRqJEvhETaJGrhrx2SPVzbZRfzhruQqmXwLS+ReYCXWNTKutN9/VA7e1Ecl5wH1dN
mkGBbCG39TWkMxqww0bJCGSSeP1hMzDyJRlgejbnWAv+wGpsW/NEBTkvKr5TzZIf80je63iG8ELl
SyXnfCjGeXpFsfpmXR5UXNU7j7nrKfdAHIngpusDZ2vduhYGYv9q7HHb8zb+AdeED19EzYvVOAP6
HDd624J+AT2xD+hY1oVcUpz00fjiauzqRHnDth17QKKQDW/oIqGtiOeo9KIJrqtLFFRu5qLq84BV
Y6dfxwCOD4pEkKlndbOJkGcPzjwaB92lPxwu4oJryMVTyOKrKafAiUAn3/kz0LY2R7xQpKLKmQXg
lgX7NBHw6eSe0AfTARpLfMo30J4krznyH2+gzYeSnvJl+My8Mb1LmrU5QdQUnUlIk5dWRc5WHsqt
qxUF9/1S9/yHL31S1m6Ovw8AUk6JCPICxVxNSo/03RWrtXjiSJK6zvsGeOso6Uh2AxQrBSXAhrFl
UEfC+HOCOtoPbiIgTycFIA4Hj6XkaVbAOtO+A/M6bi9vLUzoZpwobvk8wEi6H9v8Iklj9wBFo2qO
KD90Ks9+gN9Kz7oniDAUHBSqTosXDtl34YMleOWvERTOgLH6Cqufod4MBvx0uOoONU863jS5yV4m
NbgHD35DW7lABn2IYhc/KWSjPg6B8E8dDo8OTQbLMVrA/t5CzKyG61xE82vvQrtucumFQdUtkrld
iEvz8vuH+TYAJZhX3tzNBz+srb9pgMYNMChL+mAz+GzWBxRj4WtL0rCrQjo7kDVdJzfAlL2yT1Lv
bUpp+uFbNW0bDlCv6InvDpm2KOlTiMQenJd3UeWns3zxdZAckcYsDpRDRrVqD7FC6wDh0DTCKa1Y
c6gQYPRhk/OSOWzzMGQKtUMMM7PUy+YtQFtYyoYQt0U+wDSyiqUY64ZuJaworoIA+1hGbVjmLvLA
HVDDIVr10+CvFPmU/fiZqcDtaOAw9TbWffghhOhIXgy7E+bi/lUPMimGGk2tTz3q9TP0cLCiy2AP
n17anmKdLTTfYcZvkJkafWPEDVU3ruIT3VR7pWvr9ihQ+HUw+uxWd2N+6lbJx2Kex/U9W9h6Fc8r
wOgGl2s1hJ04OZXPN8NI042Z4+Wh5UN8dGmTFXASMUe3Jgb+EHSdnuN4TT6AnKanpF/GIsLbuSLZ
qKpG5+DpM6a3yNn2gajHej7QlEHNnKwpJgOI3cUQwkBPh9HD6D21aiWPE0cPWbWRbMYChen0OY1g
bAJuHp5ot0TTJiUA2EtJTbqtBxUdavj0b9N56GUVGjdDNrZyepegRdDlsCzdrnX9sIfbwGg3SV0j
+bQG2I/lmkIIuHHj2DzCUIF3lTKM+Tg3Oo+UVlJ1bxUOMB9OAbt0NpMoWxWziovpSXfZzcJgrB0n
DjW5UgfL1hAtAKwi6mSBvTcSj0rNNUb7xCdolMK+rhClg53ge/pawffypZnG6NZX2FSnKGqQR5yo
/izmRm3VmLqrS5/1bYQSDMYSqcke/3Wk81F1+O+rOvYPqloAgxcJ6vD1L/0vlNBeGDn/OcJZ4lP0
6o+i28tP/APiDMhv8BsB+wQ6hAvDJwOQ+Y8ZcvYbUkJBfCQA+GDKAZLBf0CcQfQb+J8oGkOAoJBM
XyiF/y6h/Q2gZ3ohy2bJxak2Jf8KxAk+4B8hTszrQOAA/ejipvVPiIIMegGdzeHWaP/iotHXAcPq
WmW0hwVNB1B+WWJGKhYTzYsEuBNsc1xNp12PEI4b0COA3iDTHKxkwLLEN4WsTbTukAufoI9BW918
wm8jS0qXwTsDhuM5QlKx+zCjRH8RYMyAg07R6wEPFiEMP+B9AjBwbltoWAfUuyHuVd/Zz7TxtL3q
0TkvJwzTgmlDUEule2+QU3RsY4hCK1wC8/rIW8uJLChYxOlbiJNjKlKMzC5iTgCnbEvmFP92EMJ0
85B6ZCQ/uq6Z3B1Bmri4d3Ry4kgbVX83sEUKXkPY0ajzSngjD2HrluapDdH7b3sMwGOJbLHYE4gy
gP1Id53wGmxXJBjGsPFQq5PsAZYdmhZepvygonqYxtIHpkRbbFeu09OMEh7NcJbpaIMSiL7PdBlI
NQWGSTjyjh16utJrXTq+rCbjZj+lzODE11Zp4BGi72z4Mderx/ANQNNrT/U4zfKG8BqdSqsxJN8J
5fTD6ETwu70P8StCA7+Gc4yJ5sBHYRt68oD8gDU+e7HEvDRY4piWHEL8qIehNIumK0PrXn/Pu65b
gJFMQBgx5orpOeXc1Ej57AhcmKrsEi/yDbQBsV5laR+Kq9lEA6YrbJrMz7idjRSlTTUsZ4q1Bphz
10aRmHkhexV7O6voEO1ZPA/kbmlczUvK+u6n0MRNssB8eDHbZG0p+bZCHboWmi5pV/XxkM3Xq+vg
uDT1vhpuo0wn9Xsz1fGLJydE6oEYJck1A5tBlF1vgMtC7Js1FVyVVH8/OKhny7ynmGqnuTfUlYl8
w2CYYgEWjQijRLj0kql50wGGaq6CCeZ6RTPX5G4NpUffFiqAamddbJ587cftVU8w6sbpjT4f4bFI
PNl4QmHy6lIVwCXRrjw5NIuSLyuB0rz065jKLfpVGuwjCIv5SfagJtybNkpW2AUnlPjygPE1Qbj1
kGfLpm1Vyyo2Qg1rCxX1wXiH0AL2HMm0t9sgHzKUv5KCFwnXVwwpM4jfoWJ1F8cMkcxrC5MmBa3y
PMaROtM8FCiIyEJv+Lg6d6w5PuNtRgVwcSTguOSAY2IdSeENIAJAojvkI7KFHLxZP8GSbO3GgOc0
VugiMCrE3Thj9r563RDhewG56rTa3s938OuDat7FSwpWKFzlCUYemWhh+RBYXlnLBwCUavHXRzVk
NsVXFVNALG0fNgiqaTN/KuDjxd8hZuYQM/eeQepdlCBluW8z48rx4jq0iaF6x20YY5Gj6gBmqUoU
ScL9zOPLVLRAOsAADnwjM7qfGy3n2wUzqnUztkEXHNZcUnLn+b5mx2nGIGdjbIq9C3PNNbzlGv3+
adZBCppbCqpdNdBhfh2JSv0KNsGeLnUTLvHJm6z32AOknTYe+NIwRszEWD/k+IflCe5PtT1MqQzC
Us41kF+MGxYv/UaWnMgNgPQw3WgMSZJrbJauQYIIqDLvcqgpONyop70ya71xPQVNwFPYfRKZlizS
YHd0Dm5JewvYcq68KTWoXKUEK8C6pUOzIAiWIkd2NZYvNmnReEs4FljzKcoTVATLEQy7ugDOikmO
oVgn0eit6IeY7MfKpYF6HPJBZLsAA6BPJhbQeuqQQjzV5fgR0nXQlwdZhzNXtGrxqij2h74CgoLx
cOhWG51beIKvT8ZTPd0GNaXNQUQLz58l/op+HkBOWcoaZkw4/QIE0d1AkazCLZsd6sXMZ1kzF6qm
8MkCjtyIcibRyAu4o9GT8NwIjRdAIAdFo1lWsYMJmRGw0dEMVbeAQ8JydKjF1lK6eQox/WDEVhG7
IGRTMmHKkI596h0wJKDsZHgAoHPCmKw7h7OMHMdqu6hoC3/tgAuxcW6anQ3y5Xnu6/5q6NU8Yq7R
A1aRzuTtdc2FRL7FPI0VWrYQUyWFAUeZt3bYOsBnHHwGVz+DLo38xlioAZUeasysUjg7XWmV8mAf
B1detocJWd7htsnJVZMOw9nrgvV6Fqg246nBgA7ILoMEKR6rWhgIPGG+VqBW9E6jFkOFKjOoxqkn
RULW/mFsk/4TZff0ChqQPc4Bg6OqjQ2QVwwaUOYGD2MiFmQAT/GD78YQy99HF7Ak7SbtJeDptfGe
E1u3e69P2KOyBuSvZanDu2Fd9AnsJj8sRtW5sOJNGp1hZTNVHcA4GNuMH1Fdkw0YJ0g+70MNtUaO
oC3M/q574dXPA+1Ud2yIaiOYuFF5DdCbpDDC0BI23NgKukAu8DCVJLTmnDsWfXcy7lI49GXTpa+I
brJ+AIgkpvY7sWD8Sj/62er6tYs6sSOdZ8BfARcipiv9hiwUfu9NKruGRpUne+A0dyZSwRW+Rvee
RDWuYYZyHT2RnoJ8O5o0uu+bjBxg6wKBRz20yY9WTGu5Riv4T5QSsxmTGEZjtT8UaBRp5Q2UbPiU
YOgVAGYGCN5uhmDSV17Qw7Wgt4v/IcKJ7rzG1nsuYZWjmMLoNhgl4KhJwxNviQHNhjQ+jEabKspm
0IGSlI2bNPIDdIvS7Js6XYOyRdrDWaBU6AuD3voRRLd156vMf5Vo++8kjNVGSFKW9SyiIGFwxWBu
m/h9XzQq4FUeaZMX/lwD5aNBF9/XkyTYYCM84MAfSivUg5hPNsNIghJ8rvaWrB1OVWGi/ptEffQw
YZ6b4RdmFyNitlaBB/LPxsoUPETisB03Td+Pt5kPQBe2Cgzy25wdBqg3sEMlZmLIRtti1+WFiwiu
hcaQJ2JHsaWktnvUVK6SgOy3+EjiEShH+pBSuJQUxuQc7o8RQ0lKEFXSb1gcwgFOs/E49XDqLl2L
iTdAfnfLgO0fWp0jah32HUE5iCQ4EhfUmCFNnodhyAjEHw6BSTV4LdnlegH6PPr9yS6O4qgf03Hj
TdJe+b0BD5nUhIO9Yzr/UQZe/9T3DQBEKEbkRgIQuKFTHW172cwYvKjeH6qEB2rLcdqlVcri5QQK
sLdgRH4RroKLzOXH2Nq0L3JLUlh+e12y1S7AELsOgcM8r4snaYr5IFMUJM8WsKWoV37AeGvCze/m
CytxmTC0G7qLzfCS96+9CaXGV1LXRaAV/PrnOeZREUW6gfFBP6w/J88OtzZeozMnbeTuST1wFJFh
Vu/ZaidkztZefPBMD9CunhvzNsugewcHkSH9LxrgkNWFBNwdP59KDIjz5wEcwR2jibod8dZLZcRw
cnPd6gJmhK855f7DDA+aq9Z66x5UkeAzjesF7TCwqDdYHtY3Lgaas9Z6enANiOjzfQtiGMQJ+AA/
QQJIzlpLC9l2PLnbwM1Hq61vNqg32w8RmfEjU9RTn24AG7eK46VnZx8+IrDCBCOB8PuRpc20SRhs
A5/N5Gx3BRabGt+RZxL6e54M1gM5qQMFBCvEyx7BqqXDQbYazkAknBwsB6XHF5An8qwBAaRZH4mw
tZaPzdSQrGod+JAlWMKG7QBikeEtWCJE1Arr5bukMTbYkTbQV12zcgsDHjk9dpyHPwQCFl95hwJo
N5IeGDKgLf7TYSQAOdkUBGMZwHhPo5bzkooCbKu3spZ1i1OmWd8CGJ1+YHLb1VghsmFb07PsPWxT
7DhiOtAs2xE/eI+eJOq/R5gXYqy8xFmEStypNF2eJuaZDjOmpP+7xIjwosz5hVSDJhOJBgSUXjCL
wWD+KlPHVFT7LRVVvDPXojk5vwpxFyAvDXMUzxbQm25M5W+TT/PTig2br2pTsdPfZ91/pfdffo/s
d2ZPBqo2VD74PX/hTpsFAiUoXSuy3ixQdlEEjYfA+3+BAnCDrNjBv5qffJUpfX3IF81CK/sIVt+m
avtbSU90+fjrf/7vPsMXzUnQRC7uuanmBt9/Aql/Z26HOn34nz3logX55U0BmkaeVmcgWL/x7HMz
3/jj818/4U/KFbynEOsLiviL157/u3XJr4+oYUMTR33lH5PtAhP7DS+zm2ZvZFFXfyd5AnjydQEC
8LgIrcCuTv5kfmfGqNezgQ/FNjtGe76Lds3+72NS/8k3D7UeFnpM8AzcIX98aUPfxZADYYKDl1ct
ff0W5hiW/PVru6yeL1sJsnc4PiQkg6HAV8kR+NVyUSmqCkzUEN8W3wZwnkJ1f9d03j9QvT/44/26
kP+kUsM3BCIaHHwuakjAVpfP+8s3BE6yDkMtqmHDHnGVPYz3/Aj7HuhtC5CivjX3UdltxVm+mpf/
xoeEciu4uMn9OR8M7scRTN54pQecDxh1dSlMxZoX1/6NeuqffWFRhrMpAdWf5F+/sEgglAFVc0Ux
Ms/BhxDN33nkBxcngj99X7884nI0/vIOeQuqoIXqIt6tsEBqj/EBxgiwt/k7ydufRNG/f1m/PAjQ
4q8PooyljOOzzOXFYQfV2SV5qDuYrXz7b+0n2AT8vxf3ZWW4ARxcgHf4VKhdj3yX7OIt/D02f70M
/vYzfTmvbacX1uExl+zloCKwM+ngE5TuIP7aJH+XcfFPDlY4Z6eX+wm+TNhaf3yBcEVbuYLL5+UF
dmKPGd6eVHO206eLNLLZoO31bv/WReOfLME/PPXL+lhAtAEYi/184AscCYKCbcMJD758SGQCh/y/
Es54+Ue/LMqLC0EYQxkMudPX4HJFwjnXHIX/AxC1ZHvJ2KwPIIVGMHz4L1jDXC6LPz7uYnoAc4kA
atfEJ1/cOuCubSEOktU/JKDjB7BTL95F16Zy5Xply+lJmMKgFrqPboPDX6+hP5+XeDb8LGMYIQA4
/rrF4c48xWyCqZij+HQmOqLY+QTo64qE5tVfP+v3w/frB038DK4dsEMBiP9lvf5f9s5juXIsy7L/
0nOUQYspxJN81KSTnMCc7nRorfH1teBhZUWCbL6MHvckM80ygvdBXXHO3mt3aiWFMwqR5UKXXDBo
Z5flFXL66xpXbwjbShLs4fWcC/+L/ZUJieB/x11tOShmghRk3AX1FDrdSRx2rWknL5L8EL3gYSLH
ND6mXnEVEVsEautNAAFh2Od+x1fPWcNWJLEI0qlY0wDk3Gxqs85cEw/lbEuqEhxnQ8lecHW1v+WA
YwLrIyVBTg9n0E+f13duwELXwYOrAw9ZbYoCIOyNWhaMDJr7KeIcRS17qvr7CcbfGzpC/XIA86jy
o6bplAVGqpxJ9Pr8HfMLwKfoqkjZU11/UrA840Q0CxeEvG7TG5HolljtmUG+WE1YpFiMIdKwMHOx
H+eoRq/EAX+Fm6somnMjN3a1nrUux7DxVIfdnzzu5A2F2nRR+CZkUOJV+sfV8H/dFXyeJnEyQmMk
ZwZMwqc10x+kqAgxYEhzSZFw1sem2gLm7EZ3mg0r2Xz/SX012vIpSfSBOeut2YhUlRM0NqwAFi4U
B8nUdBlZY1+hHTHU4V/vrbAYAA4z4ZNp4LhXdzeIm1BveX9RUMonVfCj0yCOpJYXURi/dP2k3vw/
XBz7X84kVJuJ0vv4NFVeKOp/XFxc+pTFxukI3DM/mYFUn7mNn99OrowUqmX7y65xjb4JfXPyx0XY
QFMBp4IVsePOhjOu5i+flUF7cZn9pM8g6yCOrVbIXKWjnNsmWb4xEqXxgkQ7t9n5eiRMJHhFmNaX
Buv7vQ6Fi9Joh8zFdqgcB6Qc9+QMTH/ybNK23z+i5RF8nNG5cSZ2cOJg6Gau7fWBWfcTID23AOiz
qWexapFHJVbgEnpRHlVZaSOgYlp5Zj774gIZTwRhwLmZd395nu92jSSfkgRRkjmDmaOKf8Wz6YpF
6X1/bV+8FB8GWX7Eu0FEIZY6kLEuCRmuaf4qUSB8P8C5q1g9JlSJwWgGOYL6uHZkKro7BU8iTne6
xd+PtPyl1WPiUtjSMDf97bp/vJTUFENE3bkbYRTtYFtGhNxEwWvr334/ztdX9L/jrHZrZFZoOicw
t0ccbfW0oH9n9dX3Q3z5VBbKtkQgh87m7OOlJH4oybQJ3bYqYpQsVl0eOLqcW66+vGHvRlltdgcy
tcaOUSxZ2CCp36YySRCmflHX/+QO/X8T3P8hYu3dk10o7h8w689v2dsHKvvff/4fhYim/tcCl5GB
1zHJS9LiZ/tHIYKdDT4Z7zAEdgNZ21Iq+x/IOv/zfxQh8n9J4hIsaFE3MdjX/htByBpOKkqc7KGX
8Isgk0pUFT6+cXpcVmNo6aPTeP6Nj/PjmsyDdBNu6JW6s4e2sd3+yxl8GZMqDGsfsAGwZ+sNm1x1
shQ1rBMFsoCOQqz6WOav7+739T+f//v6xZqOyfaIcZaC44KLYmO6eskDmTyyeSx7J1DEdISrHaZD
fDQROOuo0iZ1QQa2JKPKFbeYFTFt4tDt4EFXSxvEfKpksjgdX8aEbneQDPQdR2wTcZuAq2xXZ0at
eHLUDC+dpEdqZQ980DF+v8WfRUXVBEhdNWnpFHrndxv6phYBOZoRoq63utmfz1zvCg3BxQKmQEGk
qOYyEeprqlDRZiMiDaN3Bsfc1k+NV8O3C93Ioa9C0RMQGEsm2cPf3+bVVMKoADFUmU0/wAwIt6vX
Z85x42ej3jrZInfGZaTimLAqoGhy2Bl7ZLLoIr4f8lNhQOI4t3w+pA4isSIS5OMra0w0sJRYxuB2
ASrcSzftzt/Ej5In73xHPJMNuJ6R14OtaqFR1PlpWTAY3Dk33/UkCJy5nPUuA1geD4xtLgfyL8Iy
yNIpwyHuwfZ4C6UZRsd0aLa0hLdC4UYPEtUVGmUPS0fyX36IHFVYMinxgeuj5EG97eOdnMCa6BZv
NU6v1lPkYocz1vUrdfP9Ja4XzmUYReL4bXChIM5XDyzVDZO4K4w/07SvwieORvY8ntlOfzp+rwdZ
PahhlnILGTl0swstoInojssZ3K2Fo04tDNut7b8qf0KiH85mRn86ma3HXk6o7zZTVl3R91ycTYlY
c/oKGs3JR5nY6ig5YRO8GONhW0bTfVQIh2xs7r6/vevhl49wWTcodPDt4+Ja7eXSgHMhTvzOUbf9
hQJDfjzImxaQ5blK+uqM/3egvxVh5m0e5af3RSXJLhoUJG3dQ9tfFpbh+dpdNV3G9LVGBAjfX9jq
vfk7HGRjw+BEjfF7XVFZlClalJfUiFgscrsay2Kg80rG+XagbC3uvx/uiynUgGVLxZv0D0pW8uo9
jfRA6ccOo5Ry1V+Me+vH0pZAQ+/mx9EBWuEQlfAgPZ8ZVebleLd9Xa6SCC4NgDOlaBkw1OrlMaas
QptOxsTe34pe5vn7fDc7OMYfzocvrwn4jGaS2oqYVP9b+9OXCf3dq9oqUtOZIjau+KJ3oUp4WuOE
wILBTGysLXOoXTrBVXywyH0+N9N9Xiw+jr26UuAkSsJhv3bmX8vHqe2iF+TfO6LbPD6W9pbuT+qQ
ovjvnyvjUrAm1pM4ZnENnQVANGOsNZA2Umk1t0iyNwvpNrrR3fnQ4oSn8hm5vvP9g/1iB/Jx2NWt
VsJUbMWJYReJ6D74GV1OXn0h7BDGAMiuHGgWx2VdHlSv1exoj47cI5zRUZ4Bae6+/zFfvNsff8zq
3usx8tG458eMm+ISj64XeC0zBaYxwPvFJjwYbrI5V8P/PF9QUWGV5gwNJg+uw8eXjfk4NYUGbFI3
EVfolarUPQz9UBa2SpQ7lJMi6IkjwW01y3ulmdrmzMe1Wr2Xt52HbhFFRQ4FJaTVDwi7JAzqrqSw
rf9S1R+adubvf3VbPwywWnUMkh5DU2aAwUl+KhvyCm+SB1SKvgvr1xXd9qZ8mX4o/7Jd8em6rI83
FjerCZCFYdVteY8QhYIv/Mic2BWnuK/thDQiNzNt4/ncS/3FJ/z+etdwf59sSTbvDDzWJ4N6yBw/
qeqDlp6jK36xpvHk2M9aGpp3CKmrNU0Ifaj5KgOJB2WT0WUyTs0+tqOzIeNfzYiMxPkWaYIGSXF1
UCjlxq+bbLmXNwb9kMRLKhvxT8126w5UjiMx8aN+Hh8MrK0H9bI504dc3sGP8z9Tk8qJjhmZdXyN
HawUGYWltkSgoU8vitYW+8pB+rsbRt1WxnN1mTWUc3l36N2hgFhmQ6j0qxpDxRqkY6itnaldOiOy
Wyu0LPLnPEDh2137im4Ho+9UQrzp49jW+ocqfEYNayvC7ZlJ6dPnyT5+6WXzX/ysT/uJmSBPo8Gh
4ug3Et/O8DDuShr0DZNS4AS/BFc+10H/fN41sT0gA2FU3iymhY9fTouaCANjA0Ntz+e6XYJpKke9
tk4xDW3RDj3p3Le6vkiZaij3miKvCNbm0/qeSDH5tJmV0Vf8M2rqRolefKM49QbKZLHaRmK469Rw
o8XdPfgCex6UbdloG5+wrzO3ez0d//0lJlGay6mNzthqQYpDdar8CuuGX1s31VDTJVHtIsW5gHw/
wAU++g8x6vmZzdasNh7Zq54cVntkYW6S1dtJp7tcdFvRbM9sDb66RzIxKJzWlwyJ9TEy1Iogk00t
Q2Bo2rnE3Ine7/urX6bE95/ZcvHvh1h+wruNj16UY0YSS+aUMAnlkFJuc221ozv6IFvJPZ5p//d1
fmYL+2mBWA+7msdkpUMJZzEs5l5LIZlBfMtwrHMuH51EdUScqFtShzaEBJ/brX85NuqGpSxK/Ukk
fe/DJWd9WRolRkZ09YotxMTuFtKN7BebvnsyUHKgeXeMejiUY0GG3LBRutqVjdnGErCLAtPRQuPc
7fjqFXz/k1YLFwJAtLEyr6B1l/1RD4qrvN5Pl+NOdZsL6bG+LO6JBkADdK47+WnWQyyzINtVEVkL
5a71d89nGZih2reOBhvCsSiP7MGCeb0jVqdlC5S5gnvz+/tX7osHwNlFV6jnyRzvyeL5+ABgcApR
NFuV45+EJ/kxBhZAgvJIRovlaGy2tfRxtBzrUTx7JP38tsOCVwyTg8VST1yL7uauQDMvYi5dyMDN
dknZWhJOzhUQ1rUYooM/jGOsFhOkmEoe4IZg/4O/CJ50tQ03wdbYVpvo6tx2ck0E/mc0Cj80mSCm
f+pkpVXl673pF064jy61TXTobcgLPL//LKzi0yZkubpFoEYBkfYZa9TH54c9qUhGQy/ZhNT7fNPv
us3gBuiezoUnrKsXf6/s/UjLIfHd7IRHVchDSytZliAd28ox5D+XEBfMQhvFm3ayjY7cOfdZfPWa
8EEskjI6yp+iqeTKGMNCk5Zh/S2hFPtuU+3bs9kQn1bd5Ua+H2c1+ZqpNbDQy6UzHayn4JaEgG1w
iJzOxc7FsZqEmrOT37p4gAyBWghaeJQBdPHWXU+cJ+bcjEnIQVffjq7qxE98h9zPjqh1Xhi0Pva5
3fHnD34ZlPY8rwqLmLVGOwMTwxlqMuiijco87JGssDVRW5tF4iqCXLpajppSfzpXiP08wVE8XGbW
RcmGsHJ9vYRwT4PcCIDjT8aTdEE7zGOhv1CvsKKgp8XEdDwnr/m7Vfywpq7GXL212hiDPKsZs/G0
p+gy+qm+yCd5qzypVN6Ey5q6923tweteJrloc+6aPz9ierJL8oSMZfZzco0uzSqYYR05oiA8JHp3
lCb1l5p0Z1rba7HqUglCI0h9hvq2hJB5tYb3cWfJgDxMQOSDN1w2WzCqV82+PQ27cx/k37/18ZYy
Fjk80A7/toBWU05Vo18B77JUg3VvvqLWNrrttYDS/pJX2SX8gBCvC+0QXsa3zb12oAmxoZhzOF8q
+vLuqmhaEUOQT7nek7FJTtUSrBgc/djOhhtV/TMbZ27tuTFW80ImYoQVesawqlMigW1KH7Jz5dHl
b3y6o++uY/X0cILGabmMEWG7G7rKrYGbnlnovxoDND6aVZRuvIyrMUwgLdD2jOWppZno+dt/9hZh
0xKzeRE2GxwkLjazMyWmL9/M9+OuNhjRrAKVYxtgB5WzhOwJjriHD+TbC0P+7GgIIT/eSxoG5LtR
0kHLt+jc/rrL3y1Tfl0KcaQR0duqyvSroNrPNAq6LrqK89syvDWt+hhO5nZS/X4PO2xnRBjSIu2u
mJVbSNmcK6xCd3BvRQu1BKeX9NpmCejLKXPMHr/XEMs3FYdRI2ghu9TM0Wp7tHCwOlhw2Kn78RW2
2QVFC+5BdLsuOzZxdZM10Qt0i9AL8SW6oWldKo3/PCnFAMkh2OlzYEcWcEWoxNeGOAUepoRsb8oB
c6OQv+HBJaTUNx4qsyQXFOWUo+X5rUmMOQTL5ibXfegmhX5XRUswsGU1Db5ylGSXwqiG7VVTdtG0
KbtCthAMFcJ90OKI8HJB0GIXvkZC68PqN6C9Zy+ZTXkjA/XtuRljwPogm0NMcorp40FLw1fLzJW7
LPBbbxhHywMWVx5SHeSajH3RQ8Qj7IZJN9wllBv4kujvlAkcJxI36VJQq+YqwhF+RdIwAYw+tGM7
TTLtTQnVooO/OSFRYyWBK9KJvqOpk35lJI/APBB4t3Die7MtbxNNHDFKiJFT5helDo6rjqGct23r
4sL370ISyi47bK3ADftBv7D87CpmF5hpc/FYdcu/KBUVduc6E39VIPQnW6lDtXvyw8YaD0CAk7ah
XhUFoNiGthBMgykgrmEtB40eyJTb8TvWvyMI5xFgJpBDGgqwNOsrAet9FiLMiiIioPVNl8pFf8rG
TCsvwIcmyl1O5kj6UpFOwb1tCiu8NvO8hlBcjAXb4GKOQXRR6nebJmn0Q5ZkJmXZGVMVDSMDY47j
d1pVvASW3hAf3EpR+RzMMNm4W8j/XMkQEsKhQYV1eIIVqR49k90NLJJAE5v2cR60MXRrLYTQBJZu
7u5rn6Sz2A1aX0VoPsVJE4/Hwa9wJrqmPojDRddXWkPKUK4VjhhGWv/WdhFOLzkNQ8GWpCIHnlQB
vZO28Kf14MeYo8DbFJXR5Yu6EQOUXWiwrFWH4ocvlwcTD275R17cNwS8jllZqtvMjKrG9YMyCzY1
yTZyhsc3lqZJX/jNUqxOM0FVxN7gOiKD2S/7P4LUlRWiRkNq9WtpKHUDnXJehuGDMPiZXm0p4rRW
D9Mw6dLsEStqYvQ2SMxGeMVxXJilMyy3cBfrZh39UdrexOIKPs+ittYpvFVCb9ZvoSXHx3Ga6mi/
JHVmpyqGqeRSw6hhpQq5SoFz4ivDf1lhOb6W4faXtOvBsz1ih89+4VkzKeQoHT43WezqJ62fx+FR
k1qlvOdVoP4idHNVuUVoAdEUoBjIrq9kGpm44DwLD2eVfBfnU1m6c+oLcJpAczPrBKZx6Dg82oWB
sSPScjaPlWm6Uyv9bHpRvm3x/21rXrGLcjbzQ4nbxEWkRqhsOEhOHXQ/MPwJjjTA0WnxWNuhEak7
gNpQjErKb4KgNzdNQ8gUy8VlOJGBUDdC6tRlN9gpFkCHBbp0sbGEbxNEcWdZ68j8xHcfJs18GNmQ
2oZeUzXju3ZkHvyJCEGYh9D27KxVrU3emqnkVDKARz7D+8lK8yNPW77usCdcGBOc3iEVRacYh3QX
1jE5NrFquTw2WsNJMzq+kRxj0UyAxwaAJ20Vyg1zb6Rb5GVD1k+FVH7F388GCd64a4QhZFVNm8pD
W6sagD54w03RIuKvA8XJ6RfYWRQr20KufQd5uGFtC4H/x7By9RjghnSrhHOyWmFuRKZR22NvHHxJ
J7/AP+JhAzmW9Yci7AU3SNTHSohOSqMcBAtU2BxBE+p73gWDrxpY1vTL0DoPTOOScP9biRWkiT66
j8jNgmJPrs4WQ6NXlf3BKDSy6elKRT+luGRBi15GgMFgDuW7zO+2o1I6dT1vW8Lm6wDiD9Rle+rl
YyYm+gXc4cqB2GoXQ+ukNSfTYL43WjF2uqz+0fgl3dJgpM+nVttgLConluJ9NvUeZYu7ppEs5j7I
TFKJDGcaUmFfzDM1uP51BlqGiNOOAM7Fo3FPjcYRVHEHhngPLQzcRa1FjjHK923x0zckRy4JnI+V
Y8sn1GhZ7qh58FDU5qE334yEyHWYIZFtGtWN3sNIjy19sAVf7unE4Gg2Q8D+lDT6Taf4xksiGG+F
oncuADmgeXlmMYMknNqi6JJEsWSB1ho2/mr2HKwmbtznyAobvKxtp+yrCXg2wDCnqNPO0Qe92OlG
JxzDIgTd1uQ/Kz27V9Juy+w/bLUcLiYbwTus3V4L105sh+g6CYYYjKVWMG2ndyDxQ7sK43shy5Mn
oSk0j8mCUcB2YWZVhOOkh9ZpVkLLGYgA2NYpky6U/Ozoa+ZtrOhPnIgnxCokX436FnvCDdyErTGX
10ovvcVAdeyoEFnJcxI3KZr6TqmnD2nR0cBPpkNYt6/kWEQ8+XzYCH11nVfDZVT0v7pGFMFUN61D
noHlxJH0rFWhFxvFvRAw5RqNudcKkQMouidlfJa0HCs96A4551Fj5rvVW+wthXXbaPJNHNa4PsmY
EGe9Z/ETZBdDaEeegXpfd+FfQjhqR/p6zgxC7FpUNXy9aiqBMGtxkOcySDkRhB7m6cumtnxnzorG
7YCp3SaQVe24TZMNzG6IrRALeaDBnyppIFCrCSRcKRPsogrIQgGNtU0C5YXUMnZgQXnLF3pnwrTO
I4L+GhhXRse6rAvZqVcH2anD4F6Kw1c5J41QEbfsJjWAq9lBjckc6Mpdk2QnIwsOApscZ8gU8siD
QsFtrP/SpPxBgsbq9HkgOdqoUVhCYXWVNJAPhklsdnogXNTh+MAWAoUFaGhPl7P6qKBFv1bi+JCZ
2v2U+1u54wglgg+tguBaCcSXqO1/YSv3JnNm9gNjW8nHLi63LTw5/oJXqM3PmQ2aZhXsFRR4yf2f
tor2Q6jSIwGNZOZwdIOa7IYmOKJzJiPBWNjJU44TmAqyHD3gA/jVtcwB+NG9Udev8lS5weXznE/S
iaSU4yjWV3XKx5HqFJMMsXKySdn28nA3N929bwpXSpleIyV79OPpR10zw8Ut5Jo+0F9GHXyeXrLb
1yEQsyg+K5B3of0ENmwwwRaoK2RxXjh1QRQDIIw74m5OYynuIQ7YVQzi0UrI0AKmWU5R5SRzsgML
1lwUgcocQRjDvjKjZivL0nOnGE9QRpbgkvkSpu5b2iXX/jgRq1MOTwFCM5ssHM2uWeo2xOFeg1+5
AA9wDab/SHDtz8qwKG8Xg3YRz9ZTG9LX7rJLsAWt3QpI3sPIeIjq6boVme4aY6INn0WeFTABjWI4
OvAP5t0YGCS0y0PpjblMir0kAqyMgNLFU87GPbgWBeE0tLyklZWTbpMbRMrLVnqVhYMOYw9YPpGz
48a0EhE9Xt55ZLQEYH3Se9Uq75lJzM2QD5Ck9IE0DjaWg+9YELJ8Pskp3hVghLZC3wY4lwk2Dnjp
3bauSSkqBMaUIk4UWvkjraBOTyJUftiDLmwkXOKvWQhvZQIcwi9WD9ZUP0yp6Wpxf9FIwmMi5IrT
hRD8hkJK7TbQXv2BowXFpd9h3vaONSogJRrYqoEMwH+gQSBrySFEGv6M/6F20LBYdsneCrNJ5Aim
sAAGi+mhtGDvxyr7BvwfxBVoU2OHbXWEDxfhe5qKnUCi0Y6gs1+m1O/FVn4Yu/jO7MvpAiMNAinB
/6FlxvM4wsjuhR86ZO+2yk960BmOL9EnSiJlC+HsQtbatwhaLLs++E5N8DOdoS7I2RB45dJIUiba
OZEoXSRT86K2OXj1Ass3pxwWSauOXHHhPygBAQNDEezVJv3TmWQINGX5B6/BzteRc1dazl4mVG79
Xn1KWx27YVx5chpfGaWFg602Mgin1EYNAbKJVW6KIK62ftT4C9fkGU5wc2xECb9Zbr3EcxRtkahd
wcuQN4FQ146u5idjmG/Il7Q8s2ovMFP+rnTil1rpwUr7q9jw97I0HUFvvSkpLaKgLUQ7aUooD/5O
V01PUaLrtlYOSmu8WoN+JS6BKPDGb8nZwsNH4NMePIRP5oAF7d+xONMCOYKL1vdx+RRE00sngM7P
Mv8Al9ja+HIHVaFrd0ypip0L6bTBFtJB7B13Qd0ehzk48O7epbJ/qzThVkvz0AVeeKexkPHGq5cQ
fi4Fa6w9STfnG9hHtHg14bkjJwh6RDpvG6jat61VZ4dWzyndRyieeiYSFXQ9JB0EDVlEmoCcbdMU
GoRv7Zcdga2Y8Ic4GP0Oq3RTZ5yJctOKvAKl8s8qIhcHyr0CCVGaKXxEnTcOGROOCXakn8YH6K2i
o2X6bUpn5KoBvLRrZ4OFqCz3ViH8rCr15+Br7qQZD12fnORGLo9JPw42CjtSbCfNkeB4sJ3cT5p6
TKv6IZZAJigieUSRqbljhQY3UtCzyM2SLyPCNtNz3S3VdtNk0T4iJvwxT0Rm+AE28wYVb+0Z5cLG
NjTBLeKhf9BVICB91HY+HW9xuIuiRrscRTG8CsxRPjZq3hzHTmLHpVRGQ+PMKGmoqtOPbo6TXRJH
1q/Sz4W7mlRtHeJu1mxYK4SNnE2OFje/NHXsXTmXLSfX/IdIQy6cgejIYfNDhZgcX5gGYht6kEa6
8DOprYOURYprAOqr8+HkKx3QhKblqyMAKeuaPxW0ijQC/t37hT22aGHFxrFyAJSjUN+IWb6HW2RD
j52PVtbei3N1iEfVjlpeZZIJ3N6QHile3SoFp/bqzZAnaMdMnMwby15RUsgj6V2FfVYGilcQ9ZJk
8rBCIVFd4BGDYrGJp2wTTINX11eBUt+VJhRf6TC0oKdF1VEnga026Axrr+veaISuIT+2CntTkdNu
waWIpQXuWAesISrGGxETiVtYqMIC8ViE2bMk8YpBmI6Lh1raAX268IEg9FAxwO2XgKf1XdHpnjxO
DpArJ6x9UDnTqQiK23xesi7AyUPGXrrvUndZDvX1WM6uKP/uQW0XEgo40XDlrrxR9SctP3QViFgF
QHv+JywPpW7tW8W/CONql1nDSUvRM4mC22fRsQGqXdfCdmRxzLTHdpRupdaCkAVdOQ9l44LinFLb
5WTNrpHI0jHX4ZV3YLLZHIq+R+Ys5p40VaHzavrjZJXCriV4YN8ICvxTQ+Bfi6dHczSu6dtelSYV
MsLyjqzMEeCQAKQwBldnFAFgSwOv5Cjrt6I/3XQjyO06669N0GtNoIrcJP8xyrG+5tZgZ0u1oRem
wwg2/l5kG78VJeHVCtUjeU8VDl3tScr8W1+ePKMH08B+ie18etNNALyVOOgcpYiNY55O7anqjMmR
uuK5q7pj2Bs7VZB4E8x2h/8B4bQsT7ZZ5PdBDcdcDyqN7bTcOrUCoL5pthzgrityZZaQOScXy8nz
hTLYCGkLB0ac0IXFbkv9Oe40jlS+QiwEDEhHydV544vUBAmsQI8kyfejZI7Xo5COl5RO6tbzfTEm
e1YWGou9gNnFdkLNDMJdPY3sm6WfJpJSDrjtLemOrdu3LlOxbfocu1GlKdqE8NTwSGiwfFYP6TRF
V421M0LDqciwqgf9clRoCKTSRSjSOVcupajacx7h89j1A/yizHBJNIOiHY8nXTF22RSmJNcRnNHI
13rOBNsNkjtCT5ojol1mAkVKiJrmQleaHENduPhgXO10no/k+NwW5CAkSX4hgs0diD4nleg6Yf60
2OJlYuypcoEIv5ZMkmUMJqDhptBC3x3KbdI1mzgq3iagzWTUadNbEr1kivQQgO9OqtuyuW6yBOSg
+BrKiBGTeDcME3Kk8KGX6kuWQxvOsq0bG0G41wuv6YIdqHEHLPDQbA3rrdJ/0ggitCj28nG6yvId
WRkeTKjDHIU2uyvKwaFTEKOSkSs0FjNExsHjM4Sz1QvonZRrtfTB+ab572Kgjp3t+dRJqDyW4+WY
vvBiu1Ksea1P1scgv02jdamm1ksrbgkWxOIwbtKh3Egtdg0+HjSlBNhEkWiX8S6ZNH75Fqle6sSg
xvwSuLBmnviKXLm+BTQEsw/jtipwkiNZPLA7qXGtNt7yE2f1lyxvhKY6jKF4SR0PyfPoUW3gT0JX
q35WQv1asbNT0x9kClxgVSPovUVXUHhRiuqcH2TCA0/HyNaTH5r/S2/RdpVZ4TQSH1NQGG5sWSTB
hY7AbiiWQgrkcXKQhece/ZOZ3pustcQo38hS57HaHHtct9McXUdCQipB4ILqo0AiAge6r/hHkuE3
IOT7iCIebLmK0WUUXdtcgphohgmT1kUUeN00eYopsUFg7YWjFUndVZBqHrVEtzIv+v5WIvyBuDSi
ofSQfb7wJhh/8tniwHfKy31P/mg2B56V3QfwyirL37aku1C+Z7KqWLJbk0NI1ufzfoioNvid6pRD
bzdjcadM7YYyk512nGZz3aHO5A5JdWkk7LZLkihraMe+6U1jeooydmSsJ2WX24ksPsbdLyDkjkJm
3yhQY6Ie5tOANCJP4tenzeCB5+WZGpu6tjZhWLpSBtVhuDYT1h60P0UDbXN0YuEPuGuIzmDBZgp2
pFVK8m3ITiVv0q3KuZEYVLwslMDH1ykVPWiV3gLCUsfUBqhuF1D/sik6Qh1yKFHtiGKxE/6MEoDQ
kuArASillDhX0Gg5RlEu8q32MlUSWPAIRJMjmNPoMgMcfq1FRr0V6RyzY+7xVbeDvq8IP3Z00SSi
Nel08bfq0+feGfo0XlMxTYOt4mOrj19Z+Mim75o6eO3ZuWz70qj+pSuRgwTyRJrKSIlIaFvb21ul
AzuZ00ELmmuxxVNRaGfEWevu9eJEwXlN/5omGU6RtXsJqDgE4XFYGmg1vF9QGBKtM4cqHtKZQ731
vX4TnJVoL+2xd63B9ajaSr1Spr1QDjGjytVvP3grF6LtUkxtxDMNwlV/8J+B6OjSqNZoz5sr2RMl
piKegDjYYvFH4nNUIulMK/DLEZD8qNw75AdrqfUsyxVc3s7kO/kh0E5aitVnmpxL6/nT3TKQqiBm
wqK6bginYCbCBlCrrZ969BTDSb3+NTvixXmD4FpW9M/9ejfUcrXv+oy9USqZn6FqJjWABJTN+GNA
YO3gUtyPD9hvx+fvr+3LF+HdeKv+bd+z89KE2rQrGbwqcRd1o/2IrZTgsOLm+6H+Gg/XtxEJLuJT
EeUrrqiP14bMwKpyiycV70Un2U2OihNC9uZNfhHsBEQ/oTsNjv572ugbRTmel018/bGJfHJYTPFb
rA3mwSRTwGKXgJ5BdPxD46TMigqez3pHodTTHA4gBbCQ3fdX/uUryuuJx0WBgPe3ufzuocImsCyq
Hmx25D9D/lA02+///krMtLw00jub2VqbTl0olcTFAUbg3F7ZmftgP138B1qtlWjh0zirB4ikj/dF
ZxzsVrJNfQpdRmKitlHt1pMc5cH03fPUpc9PTRN5XKRSGoi3seutlMt1bgASn9IlW1mYyB2Okl01
pNd1qZpv8GXbVzIAahlMYipb8aXYyPW2aeBfCz5gzxLeYl0mogtHOjwzMXy675qE5ggfqIioHLr0
anLLYZoW0hKREu+DnbJrd4vW8LzL7tM3ugyDS1Fl0UMov7Z9Bm0vBhw7Cc2mTztoyaafsm3eUBC0
/DOolSXO/eNUp8kSUnz4CzhMZVTJH7/RIJCHdmio4/kv0c+cUueNZatoGwWPgpTvTs+Va3nGTXTN
iZtS1gZpx034dlbvuOinPkwVf019yEksPhkVu/THn0FlNIQHXer2oq4krsulmJI5uBkP+oZQkLNq
zk8z/Gq81ZutGNVgpfXf8URnebGDQw4AC6bptjozGayEwPLic4dwAGJOhvVGrP3HSwsNiUeXE74L
Lv1BK0yBApGw9QPxsaGgXIj9ISHa8/sJYuW0+Dsm2xdUOqaGwGotkQsttctJGCDLZ1YnznokGEZs
QXdKm7GdGwuLtKpaO7Mwf35t8Ruw8kMqERHjrj/bNBYSf1Tgqs+EgNUoAuf+UuCISQ7Amcv7NL9y
S2nuGxKuBh3tx2oRQzJP06U0qTLWP4P5h9bffH/7Pq/KqwGWS303gYd6A7y1ZQBhRwjXLjgkTrcx
Fvn6fzDffZplV4OtprvUt4wxZyagXXGvzX8Ey8tJMjtzRV985x9u2fKWvruiCj6Y3Pw3aWfWJLeR
ne2/otA9xtiXCM9coApV1Xs3m6RI3SC4tLDvO369n6TGVhcKX2Ooz76wFRR1KhOZJzPPeZeGIAKv
STMbzS4vtPYC5Mu2zql0bCPRVzbZWczFyqdG389gmw1q/nv9Wr4LPPAS1s45pkiE+d7bI1zbZqQw
yq+mAxdumZv9ohmoKofUEq0Ba0T9QZsPXWgMNG/AaFPYzuT05e2Qq8vQwN4E8Rpx0C+WoVTBFQIS
brgopz/R8jilVCfeDrG6kV+FWCxEDORgzdiECBDW3c11wEMNIWpgxhOSsgjtOtHx7YhLBPOfueNV
yMVypM6aNQjr89XAgBZYnN3nh+zY71qPgn7uJfv8GP69mNB1FeDnEEkWp9Aslc2EuyWle6gZOwwL
jjxfJU9+7rRdiJUBPD8fe6GNhLW+zXmn8OmE8tYS058U6Br58LZcUCEebV1OAdiZ15gy76bTFoZ4
fWJfRVucOSgfRLY+Ec2/q+7HZ6HyWHr+M73fneAid79tgbSFmc7yVIXt99f4xKn7atNL6PPOtAAM
3pqDZzzMB91LfudQfxyvgD/ty5N175+oHrryPr0O9rgJfOtuOjfYqaf6Ojps/Z7LRAdInYsd8ogo
j12QGtS+4/IG6NgNfLMJcPLDkOwuc8zYuhrhQpgbB++S78hK1uCaQ60E2aLIF1hVyWyNYZA45MfA
Q+DyMJ7s4Ro8R7aLek93Z+jQ41E+hbAs4iPMWZwLfz7tnv+Exf6t6X1hTwesrP4GF9g/Zh436J2c
H5q9EC6w402iw8oyI6SQhLFMJo1H1vlHt+tynEi9VOywCdxN80MtMOrpM+a8VGquGHV13x63njxr
3/Z11MVSy8K2DhIUZ7AloTZK+dGu8BQKvbeT02XGBTDOzQLxQUC5tr2IIk1aV3Yl+itCSGSnq5QD
5cbcCHJ5koggZAQNjgMlgMWx5dDCynvMk1ybnkltYmTSp25R/5YEn8rsXW7rG4vk8t50Fm9Zm0mb
Mim6hC5YN4PI892mOxb+Qzl9eXvuVhfGq3EZi4WRDk2U9QFxwlv9Wt/1D9mToIVBkHyvkdb9+00Y
9dbIFp+rbhw91E0iGq5a09Q/YO+ECSOPCx9b+X1630BWwWdzdINNDPdW7MWRIllD7/QlX7FT7c6V
1CZz0xI1dLWsyoOWYHLy9vSuxtMNC2FFR+PptphdyVGCOVF5SMmmfNDz/sq0p3Jnp9n3UsZG8e1g
a7tNRxcQPBE1RLSjz/d4ZcvYDUWg02cU4Mr8U1Nh0z6/fzvIhd6qyJ/U2OARW4gQmctqaBbgitYF
JC/D7fBl2snecCxe6DMdnE+6F3lwO4+lJ91ZEPwqdddhtLvJfFmd1r9+ww/i2qsjTMdecmhMcjiN
ffl2LqS+dtFPCI7gd4rnOMv0DZL62tRyXtg89MkBcJzOp7bUxooSAms2iWq4wV9KCtxS/5PCh2Jm
XwcRo341qrTSs7SjmYszZ3ErJy9J69NP/Pb291u53mgQsRVI0PCBafcthtLpVtCFIVFACpxwuhI3
jvFJHHt4POTHYN5vBBRr/PwVLwKitYzOEo8zeRHQ70Kc6DXSs5VH8rCztNmPvcGXA9A0IxCwfQBe
Vt5Foz70OyPCVGaXs23Qt0ry/quGp9jGFWBt9cA5JpcDTmCbLH5QZvC0VuIGdy8lftQj7Zvddnda
ZQD9DbYqKeK/tRg8mgqWbKDBpvMmXdybgSHMOLFMPECO9ZURHjOAS/oukGmB0smGPQAGcy+olUIv
A69ehQOmPwbdSfaPQb6jJ/Ute94qdKwcmGc/Spx1rxZaHzmqX1sgxCQwXpQhhHn0T+cidDLgVIoW
N5e0Za2h1sMZ4U4Kq2F3bTe4E1afzWijL3Oh0U99SketAWUkahrWRVthlpPErqaC/kW6n1DOiW/T
xsuvdA9yyj5qPPs5vdE7SrqKlxy2npaXX/YsuLMoTvWTSBQA/GmUc1nsoINIXyEVHN7ePcgZLhcQ
3DMTDjt6b6jOL3X8FC2eqllBoywq0l0zIMfkz/C3VcqAUB7oPGLF/h6bNqxoUbFMFLfE7Q9rnTAE
TcBnxT3mqle/RlZ2a+kfFPlKLzsc3p2TY4CZKkLQec2hMc2DOcd39LzvUzkIdmY5fHGG9Mpqm43n
lVjw5xvChFeFChNSuRx6y4UBdqEJAbjSCrKtGydoMBS60gFOZFxwWvX57dlTL1c63GWh7MjrEbLm
UlxklkJj5PylkWLOD7KdPfTKkAHvKG5oDDzAt5mf0lGtjgqcCU/vjEMoazeolSQ0k/HlafBa3qOJ
+Dlp/O9Vrj+Go3UVjMGzAvYcaNWAWTT41ROLMHoMTefl7Z+//us14XpKBr14Gtlm6rf4TLKJitaT
xvrQNt3GwbZyHDBDfBGh+w+Db1khUcdZleI0/7MZouxpvxzqm+4gHXG3OOobaoKXmZdgHKJ8Dxll
+mVd2a5UUDUaDUczeNJV/UZRr6buaOfd09sTt9IsOA8kZvZVhrPqqAkaagc/avL5g3UT7wHwuOZD
cAX964DUU+bOn/8/gy7OlVE2YDWI0QkpelSJRFTpHngwbyxho4AX6zaF/TINidOV5ODodCDUZTMr
jzrE74FUuIqMY/ptZn+TlQ8/PTDKqtwohUaiJbONzmfTHuVKKIYC6/UEG7d+7D5EKHseLZTLZg+7
XKuAwr71ULjMFESlSq3qCMSRMBZRx04dIV1xIMYgRdvuI75Ux0m9VfKXUd5SlFqbRWrHBjx5XpAX
DY+2DfDZheAIVqEAmeO4g//FbH+SsP2j9PA6ymJVch6OsC2JYnbGDajuezmNPxitsrH6L3cZwrLI
NbAmIGzDiD//XFkWJ1C9uN809W2vtTuni/eOnV1bxqeNhSHOuPNkfhZpWSrDp9eY9JpIgKZOoRHi
s1V8oHseYi2ln+TKejAr+0tSZV+7KNzgTi/VMJjN8z0upuHVHp9iPW1mn+2WABsCdruzMDE0KldW
n+oxeozNd05+rYS127FyMwm09TRs3EBWE7QDqsECHqLSTD7/CX6DnSoOH7bbqwrsKnBBW9TqH5Ti
8ylmlK9CiPvBq1FGvGWMHtihOx5AGJkeZojNPXCgW+MAlFz+MvR70MORB4KItiNiAHp3U1837/sn
61qYFAXQR+/aJ3DU+s1WeWf98Hj14xbP6c6MZ9zh+XFUaA/4WDuW0HbxJn6JMn2mnL9xebgED4hv
/irgYgels9Wkppjwdp9UOwUVw/qq3JtH61AddTT97H3rpe+GyHUs1OdEX2brJyxFUf5cdq9+wiLL
V9bQllLLmIWhG9DZg3AAUjz9ZlMU5TIpnQ92scCDKTLh6TJYbrIhxjzWwbhBLhIFj/ReBtP2H/Wd
Vpa08EpQNa6aAqawGF4vFRXej/AW1P4LNUPgoFuaUEvZDDGDZyEW49IzxU6RSv7zyiF7FU4doAeS
3Tz8Md6EM3K1404/ZIdG2WXDH3hsTcetF9DaBcF06MDqPE5oqy93bjhBfakqtguAq6sBE2Xg6Hvt
JARS5mvpWpZv7a//gQzTym3+LOxiN0Pqhsw7AyUTbZQQ8bWI1s2Oh9ixP2KH7L2dny8PAhKTKIxy
sImjbfH41Iemy5QCY89K93c+AP+cPmxVoaUzum9HWiq/iG9KKN63KgwdigqLTFAXKEO3gS3mE1JA
xHv3D3x1PcervaznnelhPuQJ7ZetM3VlvZ4FXmSEwkkaiLZ8SK0Zv1gNZs4dD4/9xvBWtuJZlMWu
yFOcam30otn0oX0q0fcOCoRURbIj4QRPmR27ZsGW/HljvR8zK9ybbFo2bMzFGYMuUmTWGTMLsPtG
7nUPzvLG11sdncYrQBfXLapc52dMkdZ94KDJ4hZmdjAt8Jt16Q7leNiYxcvrAraHFCYtYZKEQvFi
kUQ2JHw7kMStvL01TiN6Utl70eXaPJjEpCxOzbNIi1UBtbfWZMkXB1P+vkN/qPQSIv29Rj3VDQuN
JXSMDRmA4/nk1W0z5spgU65qPs0VVK3s2Q82nhYrH+gsxiJj+pID9GcCby1X3/L5rpFq14bJ9Pbn
EV95MWdnQRbZwknbKZtaBuK0yl1ikZiqlzm/klvjVGb3XcT/a+gbB/pWzEUlChLeEJA2mDz9O+yn
/cRbrQmRiiyg1+APbNau2vTe2wNdysaIZAXYlh4oZQHW4hIsigLCNDfo2Lhp/Hudyhhr4+crlKqq
+QRNyXOgapc8/xX9OUyljWleubdSBaX2qlJHh362jK4gAShnWswbY8fwrIOw2hPVv+jR2Mnu9jtq
LSBdMY45FJVAlSx9pApQa2GhYsUsH+eDnbpQR6n5woBxjmCLd9NXc+OZv1KYs4RCHY8PITZ40SwL
2glnbml22OgQRGRzX+X5Qdsn19lOeWd/S7TcG6x3hfWu7W7/3JX2xsJa6Wud/YRl/6y0KTMPDT+h
8cBy1R+D0nd1bz4JFO2cuooUQ0y829Z6u9yqSJ5gLoMdmwlyYZmuJ1GOEvhh15STD5VjP2CkXLpx
CA1mYxWrF/uVSJSFgOqJQtoSSGt3zjC3CEi5eVaZ6gfD8pGQ7XvcwH1VC37TIhDy5jjXn6d2DFov
4NyOb0wLA3fhKIaHmoqCz1a9cqW9TmFPo2JFpQDDrR9779V7ZUQXBMOD1HdL/McPMvYUhe42H5yv
xU5czjVYB7wOYs/Zy+/s+/Hx7UlZKfidhxeT9ip84czmoEeZz8rD7UvZJ569a/E45bkk5KHYZ4jf
QPF/L1BbCf8Mf766QkXstIleFLnrPJ+e/5TFaQewYQZ+xExEH9F7uGpSt/oif+zfI61yos3ZHPCH
959nfEm2b0Urex7QHYcSzqhoHF+gHDCMn6BwwpAW0EkkFcHo9qfe1V35kJ6kK2njaL+8aQozEiAc
OmsfIP/iBtHHcj1VNRIerd1lmVtK0fh7ZerJCTkcCdmGStu6s1yeHEJY3TDoY1FPvDDu0UFZmboE
cSi1I6h8KC3M9qlHbkfH9F12wp0FNzj64+3ltba5NbzQTDqANJCWmzvipE/bvnZcJXhnSo5rKe/L
XNvY2Jc3Wgufkb+CLJaw3IDO0SqCzBDrEIZCCXkjwgq+V4Sgd8vq0ODVLD7XFNtKWozQAu079bq/
jW6cmx5etyft5n2+F//3fzHM8n68sw8047LD1htsdZwcgyBSQIaSrc+3aioPAyIXiai1gdrIPpfz
Rh1s9WvhiIkgEPqIgNfOA2BnIWjlkOP6VH4fNPLHtOiveS1slNAv1z6T+CrM4q7ptBgZajZhOscI
oL3Gv0eROaPnlX3i0rZFpbnMKufRxKBfJTh4VKnv9wV47Ea7R1HuDo+sdN9XAQLqqC65FDK9rrQ/
/o2FL4qxJpipS/SL33K5mFPG2NgcZs51m7043Z9uaf9Pc82VaxlDs/GqIonQr1k+D3Jq0LbqEwSN
mccMfG1zoJLToo+6/RJfOSgIhmOMCSxZeCku5lFt5qYJJFRkhEJw/YyCP1Tu6qVIXF3f23uwPVfF
Ac1Q3U2eY9Lmyf+UnsybJNnFx5+vdKO4AyOGAQIBoGe6+Kb6rCZZGDmulkleglArOjOzFO+VZKTt
52z0pFeqdph8ApBGa5wCyMV90JpUsxwFQVq+jk7WbyHmJ0Ds95qXHfJjd3p75VzucoJZdA3Y5qrB
EXE+to7DuMhTDqLZTzO3h9ztpqmfeG9HWeqGcqU/O2yXYQYrNPrU59y3nv3RHa5jmJZoQnLH/aT0
rikuvQi+IAM9z7vSbT/G9zCP8xlHsh8CvPluq064Nu7X96BFe1jt4qFEqs1HLSPaDe23wZ4Pb495
LQJqlDZlLBD9F1L+sewbuuP7nIAhmuXKrdxtVXUuMxtnLOsDKDOVnQugxNQGE3aMQqgKTYSgcY6m
c285T6XZb53mW5HEn7/Kasj0ZSjCROgWIAsnnBjYmq4yQlJo9m/P2uWhgHMvx6vB+4SdvwRkxMXU
y5MT813QcevzP9IcLSLjZ61TWY7gLcXZCjiB9v3iLS1ldQBrmC2Wo1/gRTP6I6Y2oi45FDSxopgK
WbfRi1gZGA9Kyn2yyR3sQq82KkpTjhouRLZWwCG20ZW4y22lvdONrtx6Xa18L9wSecvgpIEH3fIC
oaS5MciSBhUdd/oUGftwj6ZNwsXBQrC7s0/hKT1ReIwOWw+7FfwZiYvIQoGVfLm8Nki1Y+aOjo6g
gGej/IOEYMuFbHDLvbjpVtdCNhxtqmk88NxITnoPcFvaa9Km5fdK0ZOfYhg054WHB+zT81UrBWOs
I68jZkE5CDxtuDeN3ahdjdNefS6ueOWeJhla+2Eq/kYSP4stssOrHaPkaTlEeLe4pu8ZOJLx0PL3
1q6ZDnhJId902mpHrK0vrtuAYEnkwLUXdUgnq2MURAmoDH/YmQZaWnIT7cvbu3PtbGJYf0VZXH6V
QrP8eSBKetVeyS8hbzTwjLvqOwyDXbFxc/tRAF880YBCUx3niQQibHmfN9oQUqE1gq7FexAwqnao
rmHZUL6OTtXxB9WMIn1zQp1X3pzQlR4EnPJX0ZdjRVRNq30RPfNCBHKwgxAS7dngyuNhRvTR+1Mb
fuu6sTrJrwMv1m2Bh3inRBMIfy4AWLDcldpD6RVXKes17E/Z3zgLwZfg2Srz5sBvXiytV2s19YdA
tuLedysLjJLZ7IL808a6uQQLMJevQiwOkKwcI9/ICJH9MUHd6793L9nR2g172r+P1S0yx5SZt/XK
V85gZAEUg3GBn7nghFd5CV8wRZJDm9vnKS6+FI268Yq5vPAzMsqEwF1BlOFccz55djNbMcI3+OFJ
hb0THGJaOOg3lMh494mFoL8ZPypV+zeOEzy/KZJa4F4vHk+pXSRVDxHGNYr4Pq9j1a2k9GUK7e9v
f7m1tEIY+BgKAKSLO0Zd2rPZILTp5oXzwVeFQG2E1OkWHnF1zTMSWijikLzohUl6rDqNaZFYbm1s
jxIvuC699qPYYdva8SvVR8B6lJe5zK+RWip9nlOnQUZvNL8qCFJeC0kHOkb7PLnOlSf5oO7RxTz+
/FTC7OS+AWlXqFWcrxQ5D/zS53+Q5wieoiD4FJqGF4Xx4e0wK9VdMThkRCDsUOa8aCtGwYTdnEn6
eGrsnQn6oipfbCz1Ts1R2rWIkrh5ZR9Q/qMrtxPOMlsZbG3R2JawtOFLroDWAmPUkbvz3WJGvETJ
HMS1yvCmqbc8o9Y2nw3hnCorPc0L+K5WT3luyuzv0E6ucufdVB0SynZShQYWuqOW9PHtuV3LJwD4
hVkImDyup+efsCuFCoqaikucdt92wW3mBFu4mcsuHJU6TB3Yc5TN9CUIr1b8Ev1b6i7Z3Ed7KDOB
MGnOD1acp/uy17+MaZ0+qXgTfB8io3kMe9Ts3h7mSrZmE/JkAUqP2+ZyBeEJO85ywLWN4p0ge1T1
KSlbZw8AnmJtFH62Bvnn36Fog+APSyZdKd2l8dS32NdTXOjir1OSvCOBboRYWSy8b7FZghXByPTF
DWkOlbDF1cJ2U54tdLQKmY0Ar/oxznqEogspvFGyFhivGZa6sjGlKyuHXc8Lm9f2SvEkqui3SjId
z8jRUYWc2wdtjLaWjhjB4r5EbYbjgI8HnWX5eDIx1Cr8gQZuitRB/RwC1UipHKSn+m4rma2l0LNY
YrZfXRparNBQASSWfjQOCJ8Xv0/dg/Ou9Ia9ADp7KHSkVPe9t1fmSmaBSmajToJvFcDKxWkbaJgf
xLLQoq77G3ts7owRmSXZj7emcm2xqJi/g12Hk88xez68UDHiPFLpT1XYZaSl2z9av+XMKMpP3Fqy
z0m/sw/1Mb3T74393xjjq9CLu5JTIA7bAeyDaYCNQmOh5l9KPJPKBsnovxEKjD5qK9zqqTqdj9LJ
1FSedVqPvRSmuFuoUZ7chEmN5u0QFuaWmfjaJuB5gkgR5CQyy+IETKopmSKo865hjnshZDZbn94e
kJib5Q4gbUKzAgvLsBbro8C7IOL5zdzlZutOhu/s0zZTd3bit65qtxvPvLUBoV+FjCToQgqviwGV
WaTPiUmv2NKVEY3AxA+/+bUcTD+fPSwIMUDzAcfQN1oMa1KDqg9Gh+uz0z74heNlQbqx6tZaUmcx
Fhu6Mn2jah1iNKz4HH/3SjlExqNwhqLGe9Tbe6O7evtrrZwzZyEX0xfhbIoFFjeiRLqdk/y+iOrr
tEYPNZX3RvT97WBrrU+i0f2SMcFBs2SxpRulMqY24orZXbe3maf8Zr2LQ+RqPDTj9uHJPAGQ1FwQ
Qh+0q+Jh632+sjItuih8PwWEzUVBe3Cgp+JPyzthUHY52NAmVt9HCLeFk/43ViUFD3EQUOK8qFer
RmRIGYVJpHl1vNPK9J2eK+/fns21RIzejygGgPG+eH9Mam2OfWpQN9bB9PbJ4FWJ0rgW9qBvB1qZ
NxAKP57DXCcvJCJaw6nnFKs7V0c1fpc3YbHP28YGSd/eq2Xy81MHD079ARGgLrjEYtTjiG66QkLU
pfjaMPK93bcbOXdtoxmUNHCRAO6Bd9ci6faKFZRazIsx1ymAxYBHn9r26ETBzonR+4zvrPDrLDs3
vun5Oi7oMD030snK4Yb6hSD7kbkuvbOUMaIYIMq5HCnyrm0rlIR0JD3DabiONO33smuudT86vP0l
1woq9IP5hmh68SJfcouKITULC8VArgzBaYhOfehKzW7+GhwRIt73v8OemaT/gI660rnC6PtVYPX8
mLOHRCowkaDECKey+l10VAT91fztb+lgiViYsXHHFIi9RU6rxypOqnBGKe22OGlueUX1VfkqeX86
JQbyPtQO0ibseWU7cn4DHhLVPyEgdD5CWS+sMswnLC4r6+s0VQ9RnD8pTfb7259wZTNSIeJZSUlg
hSAkxz6XL43BWUag33e1VD060id8rNp3tZOG396OtpaxOe4ErNLg1owExfmoAhX38jwhHEYk44fk
3nxK0x94CcWtdujQGTvtznoakeoUDpvbXciV452mGMgJkxLSZYd6KIxWDsJacsskuJvy5FHNqw0s
lhjC4sJyFkL8hFfXaD1o42BiItkT/lE79afaw7pvU+lh7cNpQtCKdckzeUl012t8lTuL06eXgoe4
lFAihQqu1RCt5K38JnbTckhA08XzEWPZi0vRaId+3CEshZTpbW8q+yJ5SswvBQav02cF67Ioi11t
0g69fJTiYiv62jd7FX0pSjbVU0xrn+ifEGr1cKU6Fru2h3Aq3SnAiKz+tAVxXtl7qCP/33iXrnNj
X/iSPUQ4f9nBTW7E947ffLYzdeMgXBuYDkcbN1RRSV3eAStsy8xcwTmljj7gDcKZ+3Vju619uNcR
FjfARM2N2S6JYN9p3/6sFn3jKi3ch0NwWm9HWxkOhRte4WBLkPFZ9iumQpWMUjJ8d9LwtO8+93qw
MWFr6eMsxCLt+5BFazWlECZutI125yffteHeQHZ3b15lV8Wj393khVdHJyPFGOTU3yGwujHMlcVx
9hu08/1tl1xHU5/f0MvG3kyQ8Q2+DPiWvD2ZK5wNUQajEkznTTxbxU37VRoZ69kPY4fZFMQFk1bX
OE9upkhe/G0+tcV1v+s9dZ89KPOnafg48qRMu30wfNyUE1j/rH/9kMUaAoSCoGPPD0GKOn+oUHre
4YFTvXt7vGvVh7PxLk4GqCFNJndMK+4Kh8Sr7vLooH5uaUXJeyCzyBzT/drC9qzdI7jDQ1NWZSEX
cJFFUxR8kCbCo0LdmbSDiqO97yc6qi0W6VtpZe26xDGr0twXynyooZ5/U26IVTzalN7jbByRii6M
xO27ND1Q5SmOQ5I4V3GiWTeShgdhiF/ivh/z4IA7kXIYmvTbkGfqy1xKwy5LzH7jory2riku09Sx
IEBfoBs6I7Fm00T4ZjA+VS3gtFjyjE02+sqxJXw8RXJFVPSi+xDYuRLqGS04WXnf2+9GhaUt14fc
+Pz2elqNg3IpPGvRLF7m1jngLWMO+DJUaWKd/KzAkI0RfQQgLr2bS0TE34631u7gDShwyIjQXQrf
Yb+U6GlKAyIKcdaS/H3T5c/jkL/TwlTxAn96yDv5G6Lnyg6BAeHCp37wA8d9+2esfURIEVCQqEwK
5uv5CvP1TJ/7gPJ5JyXBb6z4BpsgmXacXMobyXg1FHBzhAW4f1wgUAdsEgLN6AXuuHexxtqh6tXr
0+HtAa1lH+evKEvRB8jdsZxXREmUoJbdxioiVLRGs603Zm5lwXAEgyHXWTT2xd6s/SlBLBOOh9OE
+a0+1U9dUlteVKleUbUbwjNrwRSwdZySJPeLKp0U2I2WJ0AqRq2b931ay9cOHb93s+40HV63dbrx
sVamEXlZUpwGO9m5YCiXViIhkNyJtum9pNT73Kr2b3+otQMLLpNtw4wHgaMvi/GlXma6XgL6H3YG
d43A3E8v43NFQk2ELLICTditIQRJexs0evfbVotq7RV+9gMWlwO9lrvBbvgByoN9zB8r+PLgzZ+z
K/GUmG625EhWntw25wb/a2sOjIBFMjdCyQ6xK+LAiu3gNjZKf9fhCIgfs2beTnHZnHRW6VWSqqP3
9lSv5RpbyBLDdyCDXshUNCG1sCFnpNJpPiAiCEVVO1pHwU/d1jtYXauUnSwDRxi6YYuUEmaSqUg6
h1Zr2V5ovkx9sksoMtR0Hd8el7jSLJ4ZNhUMCyAqEGJ6AefJy8JHVyukiZtVUVhHOZDvHaW8C4qy
Rb+nsPAS29JdFt/oLCI9W6BpDoBoA7zdjyX16pIlabOTZcloubiCy/tYc7V0Nr24ka1PCVSoQx9k
2gM2fTUGpFO11SK/yKA/oqPNiij7SlUviOdUDZ3OwiQ8zg+DhNtIVZf5QbEK5+rtqb1sIYtY4NRQ
6kUJxFhKFETxmCTIMFmu/ju2YFO2F0yN5IiHzc64rv9wPpSnbq/T/xi+ylvo99Vx/hV7KVqAj0Ta
OwWxK02iNU/PDGM7AE29Om25ElwsVjFM2nHwFDShErC4nEf2yENKGixgAOqpieIrVU2/V6WK0tRW
ef1itYpQrNcfQtlcl8Sfv1o7wTzEctUwqiRhRmV1/l3CctW1jfG+abOneGi+b3xDkcAuVis9HQoy
4oxaVtvasElDB1YiQDx5px1AAezGGwvyv+bFT1uMztWt8SrYIpuqesQq7NgaqfYxQkSL4qM3hdlO
swsX8ww0LmQ3juaNx9VFUhWT+irq4vtZPCClUSLqYKJ3ostXpdFeDR1y6Eb7PSn1D3gveW9P69rq
dATvXkVrjg7TIo9PMXqBVjVbrma2N7EffWon+aUa9I0TeDWMQABwQFK0WS6XbrYDXSaxgD1L9mMZ
vUci30vU6GdvFkwgGeX/wixea0HmlIE0MRq0Tw7IPn7H8fE7JpGPbYHT99szt7YDWP70CyxuFBfH
kMmBbyaYvrqtUoOij7BP8ZNH3NUP2C3d1sombfrykYiKLpn6B1QDCffl9bZEJj9PHJaHzgFvPfS3
GKjv29+Q0fs4e3oI+nXzzXa5D85DiozzapvHzmxos0nIIHXtY216tMB7YLdB5IIbrD103Xf1S295
6AlcF3u53VbJv5xnBFC50XPLoNl1AcA1rYaqC2VVV7ppUF3TUGZO5YOomEpeg4MP4IPTFO7pJe7L
41aX6zI4mdsBcccWsfSLF0XUBrmBa7HlZqXWPwRyiTHd5FsHkDPBl74z0kODed/GZfJys5jAqUQR
CeQDl0nx568m3SmQuCkGwWHgQLxFPhFXTjlMbzB8q/8M9V9nLJjmX//NP38rSvzcg7Bd/OO/7qJv
ddEUf7T/Lf7a//1r53/pXw/lS/7c1i8v7d2Xcvlvnv1F/vv/jr//0n45+wcvb6MWO7yXenr30nRp
+yNI8FKIf/M//cNfXn78V95P5cs/f/1WdHkr/muYWue//vuPrr7/81fhd/Jfr//z//6z+y8Zf+3d
S9l9TaNvvxR//NKGL7/sijwoln/95UvT/vNXxf4H2AxwdTjZUjbntvvrL8PLjz9R/kG1D3QTAA4h
Bmzov/6SF3Ub/vNX7R+WYCaKRjrSlzT6+EtN0Yk/kox/AAwiZfB0RCWOS7vx6//+zsc/D7w/vxDT
8u9//iXvssciog/IuOTzg5FqI/Yc0HjA/8F+Bsu1WC51XOdIKpSHqayanTbPOTszCWPbui0iXb7B
bLH3LC0dD4WNikSY5dRdMKaNg2d9rGsge0rVNMLE2BYmcRP2f/5UFXutVLIZFOhoOHspgXtwa5tt
0xwyXHs/YPNrafdh6XwIpHn4gn9Hdl3R9NAPfTQ2X6XRThDMcfA/g86EWh1QfdvycYovIv7rru9r
bXCHWSkemFnZGPopt9PU2PXGaEa7KZik2IvDpClw9+VIxJg31Tx9HBrda8to/qz6XZsfwHSVEbTF
iY7KEADtdINKCkpPCKo6e62L4+Sd2ulKdcKmBnpubMJtPEbBGJEsoYXN+LMETfKQaop/G+MQjtWk
UWiqtB/quS72c2waw8HAy3y4qutsQGg2wljKMxubKc3TKtOf6ikwJpxhrNm5RntTGgI3VPISSHdl
m3H8bqzBgb1T0z6qgp0v11r2GMS5Jn0I5qnWDrpuJOnN1M2ljvOpZKkv2OFWRQV9o8FYzm5CSVVw
2MtDWUfkyhr8e02u5npv9VKFf2inarQYfdZfipnx3NOqcI22zqRPoOjK8qalXCJhSGwNtTLtWBo9
yNoQMlzYU04ttWF0a9W3qTj6ehfFuzKbbT3Hi62Z0JagEOcnoZfLVT+Grj2PSQ+dSq/HpnfbvjeK
e6POLPvBngYr+SSbNT6GuZzng6d1VTC/jyFjtdDvFfaMK2dJ6qAXiYtd+RQktiIprm32jrqr/FYu
vulmVWff7Mys2y8OBrDGwYpCp/qm91qT3SVDVc7P5pxGSXEkx/h4pANotK+NIE67Q1XKUv25N80U
W8a4S4R/oi1lz0lpxOmxriddxhfVVK86NQjwwZQxm7OspLeuqzaOo5M/C6oB0qlzjbpmngv77Mhv
buc6NGUP58bJupqQ2+u8Fnkz8xqHxgn1Owldh++lkanhtyG0A6SZeinLd624qL7T0qTLqGYacXI3
hpIEtaBR0/Aqbfowu5a1zrav6LOU+XEq/VApXLmo7cHzYcv6x7qRteYwl81QH1RNwiddG8JE4Ytb
bSA/VnkoVbtKq6JPoTZOqav5GkKuTo/kG+7oEd7TVmtjCK/pnWwN7mAZk3al1wG2tlOqBMY+ygws
jq0pbrJDkpY+4A07L/HG1rNpot0U2qkZf51Ls1YeM5uXIatQynqv1eYpcLW6bVVv9Jv8duhnqXdD
aTC52Jl4sddDMn+s8VLIvd4CWenpWgUXf/IrLDT9ucXSp4hbDMKLIvmeqRZbxp7sUj9mXT9/8nNF
+Rp1cv8+kCotd9tq9q/NUBhva9qs0ko0cmlvqIPafLEdu4IeOZut0AILDXtvpW1Q4n3apaaGrK3d
Zzd6oFbtR6f229kDXOtbqJpMef9odnpmn4IpSck4StnqB6tO8vp9HOtVcoDyU2CongwsfPQ9YkRe
pZ5mnzXGODhqTsJjIFVinKXBymsPaDAkA0BoCr+4mKMzss/9LrfulKHN7aumGxFeKvAY0Lxcy3hD
ZKGcm5/yOjFatmNA23DOmJSd2rZJfejMybdpEYfyb4XfGX9UFqbgh3COmvHWlmtEeQwNoVVsTO1C
+Q08MlegYpgGyKOzbQ/7POuE5WRoVNmdZs5Dt+vNqqrw/oyw1r0jqoZlrCSHmMMLHJ3bZ2USPuoZ
xEoudrEyDzj7DiPkST9Kx+GZjzRlVxKu6iiIkK6bYxjLaYnBskqqEWyI9CbUKW/vuOcjgedMfQgk
VVXb67lqVP8UF3JQXU9ObQz4T8PEzj769pRniKAWkIutoZrBMuTBTHUs7Ybmo9RmrYYMIzBWT6mr
pDr8D3vnsRzHtXXpd+l5KtKbaZryVUDBEphkACCQ3ruT+fT/V5TubRJiC/fOuiM6QhpIJJD+nL3X
XmbBEN/Z5FFRm8doVEPTH0KctvYxUex3umCbCKZ44MznhRDQrSGLLvWaxKjmdTLp+fhuZAINQ9ea
WbRPUmbhm1K3OaAmTVn9wpZnTVdFqprzQdd4qT0TNpztC56y4qpIEyFYJDMXLak6MShk05sfukJ2
ZGAuiTP5tRoRe8BLIXR9L3pMKTJMzfq+ejC1QbW9eNDn4WFspVS+lsJeFH7XCqc/MjKJs7XcaCHa
uUWtMYTNy+hb29SC24+YpdinLEzKNk6NbtkBImStFw64oNwNTpehA4O7mm4149KntmoqDWsWhEjZ
GR1VYyDsFPbZxLLU7yulanmDmK1lDsKYLCKRGGCnOqWivsj+bakeSOXB/ThyZbsWfK96PS6uAjyb
7DJktRUwUabO24ZEifoYVrFoT3jT2s1xoISuYLlZQ3dUcr1uaYy0lGDxokdUOZMz/jFJIo6CAuMG
DXsQDhMonXTpBRWpTbaTucgEq4ZainmFAhP8XYE1ykDKwo4omHSFBXeaB943NVb6+sg9DyMqg6yt
1piMmBkypqWfdkRAWJ2Pd2moPDhdKpFUKnDl1V1DQSJ71KTCnqmnQwWCKHnzeDlTp0ZR4zMlaLLY
L4cEDChx2BX9aa518zgvBX83kp3xmGdyXCsexUCl/dlP/v9S/H8xaPmnWvyQvL/F/XvZ9e/JLyX8
j5/7swh3qMHhSTsW0icqawg7/yrCnT9I7AGIgkrK3O5Chfx3Ea5bf1CFIgKHXY1cmx7y30U4f0Qn
jUvdhdgE/Klb/00N/sOR9idsiqpbManAdQT+EGeRxPzasQ3y5Jhy2xAJohatz/Ld7QeL6k5NPKcq
z6Otp9hO9AM1utYFuhz5BUUDMSVkh/R6IwJiehU/hde7BFZcON7s2F465aUr15az1WrizLXeT1KF
baSa5RVWL/o6W0Y2jOg1ycuNM4yBXeDKAHR1iDSd5DrTuOIbn/wMXC7ts8NI+LPEwH0TOYvmi8Tc
lUXxKAw1c9MxM9x2Ebustgh4N6aj1JTyvpAna0OtUObU/Qm2Tm6Uqdk5xQTIzAlUk3rdXpUjk8yo
qD7sEBtOBYq5NnbXOuWxKxCke90iLV4f6tN2GKXXBm8Mw+qTG2CnbZ2i0YebRc6BgY2KXdHPZ9Pa
tknOmpsudePMrHylEtfOTpIqggFlslYzZRpdTUuTdSURrQUUF7nh4rBYpSEB1NLGkKpDUgpxnAvy
ZiLxF8z6X32pd1XBP5/74F/65/+sr16/V5eWtPv8q/4vbKkvplb/55baq4oKHOHnJvryA39+v7r+
B98h+A1U1IvA3+Er/bOJ1rU/0AbxCV/mSAzFVTC7v5poSVH+QLDAT0GrUQBg+Kz+1UQr6h865GP+
L47D/CnDi/+iif4ErTHbcfh2GSqBukBgZYD86wdsqxHWcCw7QGv2Dn7cikovwsG78yd/QKiarKC6
/HR3ftO4f5pj/euYJD1jOw2y8Hm0JOlOakh0idB5+sOF49JvlLMgaoz8Za/4Qnusm78OB/46nGZA
2EYxpOmfaV0JIS4O5SEpUO3OUGNvccrAcYaDQVFESozvZMUmzOsdbmkUAt15NGkAi/EsFzcOauVJ
C4jv2/F9+0jkDmZ1EvY5ERYrkPBMo8MIM55dx0lddd6kznPcf2ukZjPkO0IgtzqODmAIXj/cd828
K2LdHzvp1VDT66xrAtQAQaXvneF77zxTInrDkHtCvQqd1Kfy/zaq0WYUuLdn6nGIh5d4Gc5GOB0b
oLh2ySBU9uMhHZO1PClBZ0n3ba69pK16y0YdxM5RgnIBO5B/P8hs9CuiMCQjDRpq5Xm6a+fhph0K
Yo+adSwwd4bk57RXxXCBA9pAZlWx5OsOfjFIoCcbGeHmk7dYGH+QbpkpZNPUptc55ilGq0gF6JAx
AoGGMHM96c5W6+xywsaryTmK6qmS7cjNE9jJdeMWeXkVK+qaIEky5VtK3TGQCVhdpMztiyszyrxJ
jOs5HYO8LfGpMLuDlp37+iNRYowsJxLQS4P9wxr2mhYHvZUKl/b8nEmx31j2K5zelZGhtp5fcv2m
cRDS9zdRqACV4MuXxStVDCTcF34p0BomaFNTXkTF2pS15pnRHWQVbxiRrs6j3+Gha1QUWLFXO6U7
KuPrOBlEshbUi/gkYGSoPIhQutGZWsJvT89q1hdeVAhP0vOHImFTyoyYIJLiw5natT3kCnDCvGp1
+zrUre9D7ySHJMXPvkncOenuoPwgODbwsm83JRbfWSLWWRR/yHriNdWx1q9D0zrwBnlKNJ3ZYTfl
rN4tsxMoID0kydP7wc+UNnoqA4JoW2sRntM2V1WF+44ojsIi8Y6avh+LIBebrvheSJbXkxdu1KTU
tC+4erpGmTP0iW+cPCOt3KCEjcytpH0zcWGdk8Ooa7DPXjWVl6oMj3P6RFMdu2LW/WRWThXsaNsJ
xpSIeyd3s/TJgaWWm/jvZPbip334Uifxc6GX296YH8fpZVZxoK9CfIKG5mO0Cf8ctA04jtso74vM
hNLe8H1szSpcp7yUlMautEjPRd75OIGse1l4pcDJaHG2Zj1jloHhr0NCSTzf6THvmQNdtgy53gHP
Te3W0RbXcOaNiLttJJuuKg97YwBSy8aNI0XreuzpZjEK0LDaltbKjAF/AY+HWrmWBm9RJq9eFt+x
+o0805SGi79Y464QshdR9zTDhPqAUcVCqJ/0PVcSuqnvqZwEoy0FLW5S9Ns3IX+zyvmy6vyqLZaH
SqZsGlRXnh5FmdyEobUFIqEmWh5SYENvDmNXb2fPGMdgKC8ZGyG+b1lAj3WrqeOGuT2LDaDSvWir
zQwGZmJxUONZ0+O5tChktiGo0hpClGWs3GG+1EPstuVHGD0D4nmRqWHX4qxFxeBjiFyr/b40/SrR
tSNfiKeqBYJqc1zFlbaJ0/JJsZczJUvhsvAGWcf0qTZXSiuNwdIjjqE5PoVj8tzq6qquspuu7Fa2
lB+1NFslkvItmdUrsFHCZHHBIYuMFMpG1k9YZG0LFmnuWBrEerxX5dlNjbQAI43verCVce4LHLLU
IA5779Je6QYNNpXkECXPS0nnpyQeBVHnCcowx5jxuD4tDV4TnfMtH8WjJNkvVIaelar+0C6bVkzn
uOrexkzc1N24w7kRplb8Il3SSoT5gJPbsRepv2QjB26BR8xGGz0xOcFEumCZvGUieW7w1AlH23OU
9giEBJWYAw+wl+OXJps907op47e47HkzssAQ21h9BK91NQUTrFiHQZa6EOlWk3A2TZRvOjXx5yx8
1CRM6annpoUnv9QB2zrHz7TcB3c4igLgVJ3FM/3rOhkE/6GO2x5wJRTOk1Ytp664ODBqnrqM51lN
+MoUNqEyfZnklPjlXBg0foy4cMxeovc863zb+EJy8OuM97INY13NQAkWJJY92HH8Wmn03PPJ7JHq
huydSpZxx14UvsoZH0PQVj+jgP6i0KC2+mly/tchgYChWmBC9jeex5izQjXDgoEN7jk6LuD5Suwz
76052CsCNm++4iJ9dbzLn/80v0LhqRD2zPHsUXMd+yRbX5hF/KCK/u9+6+9X9OkmtkWZDmbHEeJt
iC92eYsE800/9r4GISja6f6wGg7bYp0/jq+6X23tTclosPTEyXzMbr8S8aIt/e0dZiILWHMxYfg0
RWe3rpdonHFdyt+qpQic9BsmRu6Qved1H4BcB5M9IXbEBXR4NjPSlLAKY0596p3ZLXv9oVIugQZv
JrjtqOheJXSWjI9SdbwaPipviROZwVJSWKQP/TCsy0jz56jycMva0Kod7LHbm/qjLo2+Fl6rISaY
yLLtoV+J1PaUVvhSrbmRjoeHFQX0xN9J9PXDofP6LLoqCPAde+EaVC8O+fVVFLuVmrhleVfLL5p0
G2fHSDzN+s2ivVaD7SEIMOt7bZrcxXyunO5RzJNHh+ppYGUp/SzWGF5qQQyrH61ZeGP8OE+G3+fx
Tp2aW2S5bjWyQpSq3yyF65TXtaqsJP1b0dLyaoOfpZBYrA8nuernW1lSvJnickwUKq7cl6vIo3AO
dIUCcadzFnQVbqSxxM7ZMRuxWAXUtiXQSMW8s8N55QgR9MaDSLa6pK5y3XJn9RRTulhq78ty6kdD
swoN5dg5ImCtGLKEnK3QS/M8aI3km9GLAUJbsqVAcZMkYcnKH7pYbC4lgJZ0e2VqCAPTXEljYDR8
mN09M8xgtprIdcJmM9fCs9ry2eRHoyXfphr1i5IfekXcVAXDkQU3nmbZ9xmVZ/FdKXhbrIkacIiW
w8zGlc7HJL5n07sq2/I4asQJDa3b5TNZWjdjRZVooj7W0p1WYsxInW5RjSiWxERA9XX1deKOqwmx
r0W1M8Upx/JBzbq1YB9XBsKOw5IQvNJdFpzmje9yvamS0LMSyatn8i1MxHsiDfppWgP++3LzhO+v
1yD8TEYLJy7U8vJTpT8YFecFFKpEqeu0Mpg/jVRauVgDBHq7rGrFWBtydtfRyltx61f6cwW7LEtH
T07Jj5zeTWXZJGPhh0tBY4AmfQELGbGvnUEn4QvbFPJj52za0QgqB9GUgrJW7xmX6Cs17w9J+27a
o0d57XZZ82CT/J7a3WqekMaOhNwBKRBWJpkPvfNg1089n1CYf0xa5UVLw1jyOtTyHz+9WLpbhJFv
WLQkBK9b0rdwaa8qElHk+x6VhSh5c5rdAnhhU3egaF5NoXVTwF0Xw7sTHRuJQPOSP60aRk8k0EMW
SJNxi1zSz7VbrXhgLIbc9DmpjUBR5rU1DQFgptfzuovF8GYBYMsj63ELH9NVoz8m1pUxDZTq1lpf
jPdJis4TNygiRKju6Ab6xteNMGhKRq+Ax7mhriJp3EC/DmqJUKiMwtC8HduJuLaOWSySCjvcMQx0
26jehGZxYTlu2vlWn3O/DVlLzPtRMtaLtMZM0osc877sFte0631kTgcjVLxIm9bJ2PqiKYGzlnXX
n6BM+Go6PZh97+XiWWTfM8de9WC2xKRoOzN9CEv0obG8ro2t0Ye+WUprQXBMptlu0UWb0InWRV0e
yrbxm9Tx63bwm/m5dWJ/qoujk5Xf49Z5mZWzZXeuNKA5VhlxOdMajMgDVWf2us94F/FNCewSIZMp
41qdbqL8VdcjT14SntdwEJXsKf1wMqbKL+R1iYt2GcMNTJPVQA0t28UKJ0JalLAOtLhxp+UmTRAr
9c9Kbj2FLLAJC2uFvV69vMyDcjuUi5/x4oy5c4fn9aPgC7YHc81o38tzzNancYWMZDtq1DeOWnwf
avqTpVMfc+NNoo3Fyb+gmWkn6ZSUGyYbnoSzQCk/hl3oT7Kyiprvg9Ns6vIG4BuikXmnpuXBSec1
3ACvjwpPDytXn2JPVfprfeEpS8VWxgMrHF4HaXINIosT6RGn2lPTjN9zWaZo71yl011y7be1PPhf
VB+/2xtRBDD6Iv0azvcnm5KQFkSajOYS5R6em5fFLwJmCdhOjLT9hKNd3PK+5C194kRcqizkqhrK
wAs3C3j21xIkieOBc8GXsAugCj7nmSd5pH3uNEJBCDdsHv/5In9T8fxyuMvp/FTxSKooGTtwjUvY
sgc6LtZ12y8OcTnlTzUP1E6oCyZ1HM4yny6p1PH3jnQuSYsWd8rhXlkGQzwiw+VyZ5kPYuzWRVrf
OM6T0cpBkl2YUSIYnWLdYk6oJOPKGrbJ/NGhOMmsu4l+zE7uHIfxb7U19fIBYvVjvMybWROubrSB
VNQ7lWkHqjNQGODaIoT4ZNM71LmrVjKgwuwqzbC9LOCc9p8DETDS3zNbfrwZ/3TFn+6qwHqgkS9v
ztQf4iXeKibRmtEQjEjLqdFYy6sLLCABQYfnMTMDZq57ymAS1nHcyuOgHlKvoC3tuuZUVPU6zxK/
qr949p/IxT+K0V8ezCfwH3mVlbQmp5lvu1OxT06XEju9peHeGjv8GfFXMTwsOL9+y3/72iEkvqg2
HPC7T2Ww0+YLSwlmn6y/PnP2AGyeiHWCBxE5iqMOR3X9xVv4u5fwpyN+4gOapTHovOwGgBiddCl7
cpR/8aL/Zr3Aagu3VJlmBSnlp9tZw9iwJbwt3FR+t2lkpcryiuX1n6/jk1zir4eGguESKq3o6t94
r40q+kjia7Is3isliHNoL2IMN2a3a4HBOvZLAfFumgmX0/J7ZvGBAXT4z6fxuweI9o7sSeBnHGQ+
PUApnadWmridjGdmuDXDl8KeT6LRHxeKKRzeDJgh0g5/dhiqzWlK4xaMUrkNzyy+u/CjvCo88qdA
8T74oAkuA1t4jgjN9fqnf74+5TcP85ejfyLkVgbms1mIn7sVu92Me4AeiE3+OLzxJe9EoG/+A8eC
39xUPGWg1zE4uCSffFooGSNng1CJG84P0lvsMQ7fXyK+tJ2GxdHFHu4rv0nl79A6+gkSr0jkQR6O
HuzX5T+s7ZoMRBQhPIDDPPQMzHdgzEFCf6MvPZaJ33OSolL8L+PvzvwgLZHfjs+gGV4dy198P7+7
57hf/7sZvQxhft6MunHWTCL82CgUt9xaKgE7bkoqqKywLuBvVXhMHgPn6atN9zd34Zfjfrrv7aDI
ke0AoTSidK3hdhaDnxo6NeX81c7wm0f8y6E+7Qzh2DZFN3GJXRDdUAO2vvFN9QrmKNodaOS2XhX3
hdetxG4ySPfxMODeK8Z/8Oh/837/ciKfFittNGtNjn80/o8L7Gcn38bx93/+iD6Zjf+5Vqk6uRqQ
SeW/u35mFXhyfll0m/Sxy2L2vvNsPLUdVgTxvNEh1hgSg+ZkuXKW9kEY84G19WPKbN9U+iBVpHu7
1L7hpuC1IaYManeoenbxll7XyZdbESUbJzVX/3zWvxmp/UhnM2C4MvP7m4S7t/Soq3rmypomjkBQ
wRySuic/D1rnF9KzKsFiKiuvhLWiytWVmRik5IAgMNL94kyc32xaBID9+0w+LUL92JkQ63JW2STZ
FuMEhRWZHOEF2qCf06JayWFNPT6MzMSKe+jeQVn2YPnlSm/yXZ0mOs34C/wqz5zhhhr3X5zf5SX5
XOeQ5oWYjtVDVj9/sEMxwxvtuFO4Gy0r1cMD+P2yi/cQcoPeA7ryvzjib15bYkzQfVCc4Aenflqw
kn5hPYODzvcj/P46CVIyCN6Ep/yQm2f48n9VOPz2dcBHBvYGyk8IGZ9Wh1wJtXpoaI7yxI3vErw7
k/vlpsmJl0w36Tk9NoH1xYeDJc7f7uwljoPURdwDcbL8jMvlsRkWS25p7nzRJvU6eTxS+t5hx57a
aaCMzRbH+xW02jXDQ1fI09aQ2ut6alY24HAs444nk3Jal6rXhSFVc71RZpnpnu73WrnVrGYFifQs
cMQfmZvFDDEcAIBEmoKqnQ7KcqtK7wXzQ1U0m9F6cBgFjLW8mTOd3hq8JarcTjW9qg09lXD1+hJU
3rNGx7et+dGOj1l5u4ztBnWnP3DvzLDaacnCCEDdceYQMGJPEO3TpZ1fyTnfFaxEk9nGNG5iaXHn
Ljva0+tYpp6h3y9y7lUG1gmlGXQy7pB5+3IB7qAdM617L8P0OOZ55qsTqAhDjmzM11IsQRaf1hNc
QVtlqhdbXEHlmuV9qbzJyX2VqN6Udt7YL2ttmL0pfJCne8X0VWEwo5vQMZ2K4TVRDiI+OBPbI9GF
ycmUaWLS137IV1hL+Rm01Syxg7Kerw3RAXaMXlHcLnMYJFw7QBo2rzcJlUtpHlqTKwObUi15gzxy
ZUe3GptAvlR+XQ++xdmYWnwd229tVF3pRXxc0vS5QsXS4NVXM0YaptmfbaOElNdeTXa7x87stazZ
qFTGHsnAkEwvvbaWYy9ellVupYx+n7ux8rTORGqTe8VcVszjwpOts4CR73lK4ciMU+w2ZQa1Fda2
VGZbpY9Osi68BopOGO/1gVm/fdfq8XmxLTDWCaMqkLkWUlAFXrbQnfayv1yAJVEFSgl4XAifUIvd
SJLUrGyN+W2+/L62uAwQHllMvTwcXLJSgrqqVkU7YBVBZmtzs0Q3UtgBAM2ejj+GBNWbPCE/h0qZ
1V1ABogXO99TYZ6LeLzMTb7FDZjRaAeoJff4JK9ryXmIktYPI/LpZtPt+RU1PhwXNnJeIIZrp6dE
5Me0yNdy12O3CNHIXPwWBLsO20M306uh85IXsS1MaT3Bi5Rf7bTw5bLGNyo9Zc51NL1C8fV7822M
1MBWAMfSpwhBfZLtJTPGgbrbGqpYFUq3gW7AXLQ8JsKGuR+7Q7mxh5u5fI01KANp6vbNNqpeR85h
0ReUBYiCxAiMfdNnN868eHPJmyxeHSk5wt2vI5nzHDyU437CC9foyT43qs0S1se+uc1C6cMaqiAy
HhdA8VbOsBY7I5r1pHhgBnzBz+/l+mUxbtTklDi1G9X3qjzCfm0ALncGiI/O/LrpoSbWqh/pNwJc
KHduRwtk16rWIpE3Q3qcqno1tad0uZanM0ZGa30Ct5/ErlduVPUprF8i+7YhVcHSbiYlBBwk+Eq/
r6yRGW0Lt+o4FsfLA5kZG4i2PKHTCDBpCYo291r7QQ9zBrj3/Ebfjr9l0sgYNdosPY01k+2pum76
5+qyBY483Jhp8WSMq0jgOcxerA9vxjCeUQBAQ4uu5uKxrroPbKygVV54DnKgGAx2x2qrGJtlfIsi
aBIl0nNY5+N8O2ZtIMS1KO6EdqVqHx0B2kSUuBjTerYWYfshkGL0Hp2+FxYtCClWEZ3wuyRyyYvb
puW1ceGD89x4m/Qq8mGbIi8Y/Xa5hertR/PWAF6D5k5dJN2W88M0XFLbTxGD5rp9c6L+0I8Ml00C
aObRlRkMQ6FdyTEHg0WMY0Wy6vX0iggN1xTte5EaN+YECaJ2PMyLV7l5149USIPlacWymoxsm+iz
J920HFZtq10VVUGsIEQ3OnAY0zfK4SqKHjolDKpkDqTS9NRUjdymo8OsplVaXVI7O5QrxuRD1fdQ
R/tdHb0ZJcz6mLw8Acp9STUvw2yVL/ajExqry+VUBiNsY3TDTl0x/mJ8QcrbqOR30jRfjVUEYp3e
yB3pMmq4zRfNDQGJR1DTqdqlWvGsCHGFjNzTpTeNEshqnLVutWtNAb7pJMgo3xh17xNDX3OOgSXV
3/RKgf5unYY6OTsyKh7j0ZmZ3FsDIhGg8hgg1G4GX0jbRFobjXI9D8SGytXtpLAX2sTgGFfWvJGS
4aHXq6Cv2Gb7h/BKEhHT20OfqnvZ3CXysi1Ss3HBda+7wTr3Vr8us/pOhC2548OrPZHoZlXTJsv0
o+ZU5Go1q0Y61MNzZCx+nBIlRhpWI+wf4/kChyw7O3e1csSF4NoOz5jee4n8YCBcvERtlokClFUG
Uv0WwzOsjZNT6htlVJBZsPlpjqcs2qo3rpXuvjHYZGd7FVpPo5QfYro2FZKIM7yK9MGak9Wi8mqg
JSf0POYhjHrjVsM3mYIulNdIGzy12NfMx9PuIPLJE03hCiXZLPm1nB1TQ7DpAHIb82qKUt8yzkvx
ljHzEerga8UtWY44j93N7W2GJSvSwE2nxfgPgGOL27hgvOkkG0m6jkKI2vW1Vc97UH13QU0QQfyZ
kn6byY6PGT04uOrP4UsJ9aQeyXCfawJjOEjOmDJ9y6bbvPte80opcrouByXouaLWmNclY6y6GDwE
cgdHKIGBRqGambn2z+GAhb48+uiv3KS4G6Ex4H9agNS17IVmg9q3gukDz1OboqBHJkD6mqzEDAxm
t5+3o9s009WsMvYxFO7pfZ6fYnzCsSRYNfHJiNX9bAjXtrsG8Qi6jCwJhnrEybVcOZBbhgoG2/ia
pGTvKul2gfZ0sWdnkBXAPToyMTtkU+3PEGJDbZU0pmeLK60wgok0Jnt8T6gJEwYf0ly9Ddm4Vlnj
ssnZq86r4Pag2MLTkdlTYrsx25uwTqYt/EG609J5Zfbnha0C6qkBSQt+BgVA6OH27dW4PxIsG8XH
Pj8NWNZ3M2ZHlbjJ6sk1x2anTHvYfyCUhIBn4XV3yXNTmvsuVHdtnvjGmHjWsMm6wUc2FWCE5yFR
9C65z3qoQ8s59dIaRV1QQ0lStLeGyCk5uRq4VVVyJaoPvV7P9jbSXpZiN2jJsS0ERYLqd/KaVLqs
2svOpldvJemkx0y1ILkwHqE8aFirldidze0os/jnVw4qgLyyXNSJXq+dNcEmvrwoTkZFVK2ybBuR
CYHCwcthSDZOejDjdS6VwQwUG14vtexnzfBkpk+a2E/lsB67DU2nK9J21VRvhXnFmE6e1L0EVttS
vSTTvG97eVUzGa8EdVc+7JIQlbEc8Z2QE6hvreZsq7RHrfygpTCqSmK2slOmrWf9m20+h+qRIvN9
oaau57ty3OF3dBqL7lAyR7erfVuV5D71V0synDJDvYoYgnYz7Ky0wp16XahP7NFuFfP4GgHPpV8v
drypJwOcGfW/dlG3vS6afTX1W4IZ8+mmVw3Yj4eM+ydDsm4VeT30W1vCTn/wmhJC2rgOu2NLqRxD
A5OXTVT3fAbxoY2ZfG/VnOywZS+cndXchOlOutQ20Sky90Pa3vXqyVIodERQjoaXVHuzuZKUR6JA
Vt8Gqz61fBqQG4PuIrKTl30VKitK+I3dHp08aSmBbLRAyTnllmfadBvjH4GuZ4vfGJv/qTG3bXiU
7PJoJnkQkZVN8JwC0S0/paO+h1MeyMjSZjH6lf2tdOaT1BQb28ghI0bBF43p34EdGrZLNB34lY0b
1acuUa6mhdB6DeXPagi6BzX4M0W1fLDWF4H3fzAp+jtqdUHtSMkltJEB1WcgeJHNoQ4xu3bFqt7O
pyQI4eH27tPiQXhlOIUIZDN8hUj8veOn9cZXFf6PhgnwD8Tnp3mRcMb2onSFkfFCL1pfj9c0j0B0
Pb1FkNQuQvYvWv6/d/wQjXEbxmuRsA6u9ldQ0KnLWLcHhVgVcdWoR0d7TsQX1p/Kr0kPF5wKqEfG
AQl1MwTjz+OIpMYVJMkjjZyfcFeuxo3YSesWA9yvQv5+M3L59UiXh/rT/ZtFDoey4EjVR7sFZ32O
9hkPjinfc3QwSTJS3f6die28+Wso9V9x//8zYv//a4J5QrZ++lgvgvxfFPP30Uv5/eVndv+PH/iT
3q+haSfjQ3Z4ybD0NC9f0Z/0ftX5A2shncoATB6joQt2/he9X/8DsY6MsYIG+IXx0SU29t/0/j+A
pS6wIZaaKNw1/LT+C3o/8sVPQBACg4v+AKUBCCpubZ8gwCkHQiWT6ya2IsPadKJzck+ehxgPC7yY
jkCj6pjcNsogXxmREnmWQp2lIEPb64upnfV4aEAoh+Ksiry4mfMqfhJ8T9fVLNQ7aiB7O04qQbYz
qSLtRSbLxCVJ1l0+qDe6jYZawt5wpySQiWh1NI6bZFb/gAGyAuchH4bzgLaf0mFZdlmJFrYm5fWm
MpTwiKLOwCdRn7LNqFDwI4iLmW8KJMnSKkbrvS2sgQ0jbZXsMWb60LtRpC/NgUC9uqgC2hJEa+dF
0Rl/wrvJ+0XfhtYomrtlrMYLJSasoV95Vd438y2BIdA7xlmPwrOiFIq90rMWmrJo86sldHSCaETd
QiWbiJuLcm0VOc04w+wdjRvYX/0J90P8KgfHrq7lVp1Z1CRFfpFRaSKRXFKKwAlMzTGM9jwP9S7l
Ya5zp16eRJjNm6mA5QFZRWxsOQME7Wg0J2Z1T1NnQ9CdIC5Q8MCpfWlFO3/v1dggzVeVpMcxp3KX
M71HqAKU5iTgJUabXPF6GUdM7LqdkNGVu9rc2ZlrKqEF+S3uHajvSVzkfiUmA8JKLcFyn1tsFoBm
zMaht3AYExqOhL1JpDhvIzNQWDnDaFUQ5RwUsVHqDJtRWsroIvLKIbItqXgt+zrdQneHl4Nvy2rE
v4F3IzIL2sKIlHV423W6zmW9rr0G5zZn31VdimsbQu7waVDD7E0p/oe9M1mSGzmz9bvcPcoAx7yN
QMw5T0zmBkYymZgdozvgePr+oqTbV1VtV229702ZTCUxkxGA+z+c852u31U4i5kKypVpYiFqhMcb
5iHhTW3q5rw0MRq8umIZ3ilt7xi4fTO4aLE05xqJeIXsZh+yZdyPIs6Obq/F1p6n8jFcnN57y5qK
0aCtZ2tAeyLcN0zbFQURs/Eu8HmowkbCxKwat7oZQqeh2GqHytkMS4eDJNcConwWeSkTL0C/QzLw
QpOhZy38AY1n1psZSsG7GZkWTgAe9qmXl4wJKSKXRPcOiUoG7umRVKX8rqwm8z0s0/XoWFEVoCj2
5u94iVpkChjJ7O3cBtNnF6etz2zeCtLEi/Luuz16FlXZuBYfVaPoM9Y2zJyEOSHJOJMn8an0jgMy
YIjN1aNBoG5vt2+eYd42U9BdioJKU4TMf6cAXL1DzWmGcDFoolbZbVq36M5SldHPuZ7CrVz7+aUW
sjwAfl9R92X+1fg9z9HdIETBOCW2Ytbxdd7zMVXr+CXHbnwslFcfJWrvn04nnYcl5zc91ItVgHiY
ZgzYscxpq8dAv8hOiyfG2Y3tJp1cc2TOsZwLNW01gGq32+SM8NLvpsri+itr+tq3Nmw7V3XKiuzq
jyvzkNNgdsMEWBBjFBSD+V1QrMQZjL5mIoyDPz2AAEfj2GnGXqOytr5QQjPAatCqL2vPIDaPomOQ
VpXaDtVo3qcY7MR9KFXX74NQ9Os2c+zlsCrt3y6qCpuDX8tqn/v2yuFWr2P05C9lLQ9zYYozdFf5
S+XOxO+DwjoNDh36k4Jt+zKcC6SHwb4YcmRmJqs/lWpcYL4siLC8zxMCqaZ+tPj631R7nWJwFh0x
UPd3Ee/scZyz+aYnHiVptOAlN8N80kAj8m0RCZnvvCmHcFBOEzNvt9+xabGf02wu6ZbdJZIozkYH
mwevTITRbGsVTvUi7G+Zlagcl4i0nsvgG3iiz2XoVvaaZfYS63ZO0r4Olu00hOVLMxTpnbEqc5/H
7LpNJ+IvH/zDRcEt2DsqVpdQmfWJV9kREExi1SaVHWAQb5aahgGTcY6puPXRiJAeiXirsNK3WHnr
rlgC/av08umCblBWSdeH8UHmGKM2ki3vQ4Mpf0tEkndkWN3duJR5v+Y+K28gAKDybyYUrG2jeBjz
RaoPx64aZ2dPhdxBBlwPa7bylvdFhPrRLlyCgarcDF+kKain0unGDwX04ogyTPMWpnbwUHA6/VxH
n51FZNZzXgQ2MVpW9o2rZDlC7Ah/rFOeRHxJm8kqGaI33vzWWYHSl0lItUtZl/4ekK6c49pnxTZF
BabN3J/uGmmiJ20vLWupXg9VEqxWRNRplzfVwZkm81UExTCPnHxVjm3HGjNzlfvFlUejLufmyc5D
OAuqq+YfVWtXD8uSl/d9iA5UCnZ4PCMPGKicfazL8E2tunou/FAnaokZkKfeCLJWoJcMdKj51ri/
hRoKJuVudh6WMntDTeKcM7eBi9F07TcwfnxgIpOsSjovPZUBilTHLd3Naorl4uYSxyz3BoPYSlV7
vPXDLlVrc2j8etiYKM5ZsRi5r3U2Jj6IeRwri9plQVgdhgBgmbxS58uMt2VSsUwEAsydw3Zip6wG
eRHEqg08tOA1AIGzqzhgE3ZcPDNeOu+mKVq2HVwLAjcG7+Iae8TTj77YNNfRyciiRJAgf1RiNvBx
UC6iQ2xvy77Afg/I5n4OSlRkXf+rIioZFY6u2SU01W4RObsa1amzXQTOu2hD6ylK43qkpzf2x7Dm
08MKqueYliFnt4BZi9y6C7zHVGXpszMJ7xjwmr9Mi67SHygQ50s6VVH1W/F9gqXhll436eyoPWbD
OqSzFvJj7iL7fZza/JgbK330eR4eIUvkW8q1ZV+btb6fcgdTDd3cAw+l+cpbU6PGq5YF80g7N/UP
w/mwRfTZHYVQ9rcCaNthar3+QKJmDtqfqyuW0fRzzlmJk+WERPXUDXMk9kNpz78XJ+VaG30h540D
GGRhYlMHW63C5lfHrmxvyC7+rowrDyN5gRtlKohso6d3AWNMFKC4mZ1d6ff2hxGpjZGZYOGbPGTH
sDGlam8hLtl7a8SAE/EHc68XFDq7xbhWthejlzP7bsrqkuZd+NYNk/PZyNS/o+Rz8Gu1y+tIt7nN
5iK8rJErHgNvCBO3qOBxqLK37hnzduwUTbwlYrkOcKNR4P6js/3f9uj/OFch2v/f/XxXZL+Hf+2O
/vzf/6M7cvw/eAsDYrmvnEAW4P/ZHdl/AOtEoQo3gC08GomrqvOf7ZFw/4CA7zAPidjSU6XSsv+z
PcIXHcSgvZEMhMEVPh39T7oj8Wcs2v8TIEB+jYkQhFtsE4SMTuK/NO5Db7gt2l2a1UJfmnIFbjHY
a8WaEw9vsB8hrYRHV0aZgobpD/VzHfS5N12bJ8HCUMSDq6skDe05+xDpWl4NFra0Kficxl5mPA1D
uPo7NgglNAMnGFY8xuESDnvikER1NwUoV2/GcRbl3qydCW+UJyvPP8fYUPP73ve1/Vv2ddzLvd3h
t+uxIVK4HTxnRc06lcQafxT+Mg/vS25WuW6mJaXc2HIw6EFvrHwFG7yhn1Pruum6ocbpq9VYPfdD
4KX7MFCGvSu7At73U+Tk4rlhx8QEtGDyzOZrCAVuhKUIZwxnTeM7OYj6pqsxN1RmBiF0XLlZ3B+D
34fdyt8qTp1jXI2BfV+FQg6PfszEPUELrf3EH3Amzq6qgoNZp9i9GWvbanYre1ayHTAZ/egh+sgE
PFt39td80ad6KKbHpTW5s/FahVMDWT5DUdNQTDFOL9qJAb0O0zO9ifzyZBTf12OcM4F3Z8S63D+h
ohxdvHdX+kgbeoBl3+Oysp8Huq5yG2ew8akcp+mSUYA4u7b2G3RVVsOtpK1wLPZw1avPFoJUs207
u/9yFfqeGwKIq/XHXMVp51EhRI080gMhujybhfN5n3EUe68eSXnlvtS2gYPhSMRHbWhb7S83ExIz
6twzNo/zaXXehGkGiDP+nC7VTxtekINAIEXKjWnQNsvUXfKxjdN868xRHYUvkaqq+SYc4wx3i5yU
XwSPImrwhuz5TF3VfgmQWW1zysNYNeWO3uA6X++y1nYOM2Db7tQGvVLxbe4HBDZ5dj8t4Y7zeomc
w2JXcS0OcTdVLGKLDO7TetfUoh0RE40mar+VHR9L+VzjPZyDGzGWecNI3Ysn19ukvYnbzwjDrPUC
fVUO4w+vbDPGtZQMQxzuQk8HA/3RUhF2YDvNXFv31iBltRz9qWcigWqb2i3c4bAUmF2hcQbz9GBV
trDS+9KsvV3fQOwI188SKpmi5qqbLow0mu1V+i5Ci2FeL57fOB4KA4U96qFva4cIBWcCen0bZtnk
n8MqcKdbmw902sVrraYXqw66bNoWXBTkeUVZOuzmBdxIvxeFn9aHJh70TNx1sc4UZzw3hDXpQ4eB
MqLFbdN6wdFk+vlTz7YpHpCiLdN7J1uyorKxK61Ln/OdXPjxTDcwN4FpQYJeqYGgGcfk5K51JSgz
evWwCJIR+xR6AB33HruhJafdk5Zb3ptWYAfBodFnt5k/NUW9NXbonHnVGp/pNDngicXHx6LKm5qf
MtVIYTe1PQ4j9GB4NOTqYGh3cnOvylFTbygZzKh6yp51kZ/1TvCrwDVF+6CWsbqhrg5o2xfZdYbp
ijOjr/S9gvl4o7rhAyLsHN2uiorkfnQtUpwshh6YjUeogfd96lBDZ+tUd8dmmduv0OsGepQAMOW2
cUNNN9NNSw76BTXJbRcWXsMcCqJG/44g2fK+54uq10O9dhXeK2LdmKyMYEL/MYL/3xsccua/u8C3
P5qf7Wfxlwnn9f/xzyvcDv8IBAlQ0DM87kiHy/ifEFBb/OESg87ImxjEq8flP29wx/sD3wv/7prO
iPwsQGb3f29w+w8YoAw/rymYEITD/xF/6M90gX+5wIFhexCxEVm6xIu57t8RoCKsS0ZOejo2vW6T
ouIaafqXBVjdjRq89qTmMNo4qbYRgNS4/NVkb4NuIbjebo9D70dHy8Eql0Zzs1MFzW08Ztm+W5oH
n8aHjT2mojRd+INWTq86qjX+ami8rVzf26WaXpW/+pfYARDgLfFlrjK5k1FIkyg1W0E2+9uyDXiz
OsQtDnolWfr1wRtTrLL59E0N7ZFS1vlvJKh/Cif/9rEQDA6yldQZPp2/67KV5sgv+nw84re+G5jm
HQs4NAkT4hxVqiq2tcXYZ/S8IennyL/8+Vm1tvEvjgNMpCr6d23yM9jf+9BBCNeuGSXR1H4rZr0Z
x3o4d8Xi4kMVCARs527SQJpsP8ZU7eAXWCrnMZ/S5jaLmEaUSD4Oou/FtiW2GcMZWy6Xc3PHzVEc
XG1+miFauGZhd8boDGJb3yy+dYp895R5hZ/EYqn2U/Z7tYpDWa3tqXHz1yBcq5vrjfUvz/7DPz6j
f6XK/qkA/ftHh3Seh4qAAJe8nr9uWPhGervMQqSHMLkuQsllZ2O3rInG8fgat27m0UFEU3sy0uj9
Cj6lq2emJeKHWxf2vpD61glZcg6Zfo05ie+i4LiMWM14j+xNEPB3lg02Q8tCBMw/op3V0oVn9FDJ
BHXhv9l//VUDzLcKlCbizSDjmUWA6/9tY1TbqhQLDeIxvP7kYCmOfTBYiS3a4jA0zluD/4GQ0fpI
+eH8d4uxv3r+//zhPv4n2O4h7/uf9f+/rqsmodSEmgYj0ox/2F4acWYw8yKvX/yfD45Z33XpronM
ucK5cbwH0sqrxE4ZvszSfAV8AacKFZxlWfpW9mhQpVqd47//0p2/bkn+8XsSdRGAfHTZDvw9JiEt
F59BAL8nHxSqTgacp1xZSd7jpUjX9JJPUbQJI8ysEhLU3kGhCVi12P77XwMgwX/9RVAzsJEld4s+
igXSX5++oMONQyUyH5esPtvyDjLysrEGN2JWY5c7nkLALwLAmFrOAbXNJl+H34P2TVI6/p3lT89Z
BRS1DDxxG6xOcKx0mvRi5cErh3eJrMyr925oPvIWlobTdyD3B3ThoX1qLf1uze79VAU3FL4VHUBf
otbbNrgbz7W5rozQb94s8tVeU//SEQB0GoF9gLqNdmvtDpheHWgluOIDXWZJwYQtybPytS9iJGcl
iMJ0qOZzfv1PnSRC3UT9uENE1zcYSRk4hRZbfQUof6QGG+2mPfVdPydlGDgnAgh6VEGV+00gGGoz
MkfLuQsPRuT1rr9ig0ZXyPu2zkBZADfepqBHLrNv631n8mqfStYizXhhI1c+xmbO3khYh8QfhnsT
By0KnOhWr9MXK71nppIPiCRG9EPeowmyB+J6mp1QEX50u/veDMF1d7K813bm733GJszsTDy6HA6M
NlueVQQrloG2giqnbC2B1g4hCyb3AmZK4KKfbC9MzmB7ehKUncNwCXwQE1n3ltH+aTXQSDHW6A3a
aJxaI0LqErTuxhuB59GnPDeD+PJqt9+0cfY4TNMHF1t5WMKp34AuRr4CNIcszp+sVfJm6Xcs6bap
8THLpdZjwd/OC59NGj9asXgOXTOxjmnp+bRLthzUG5vck9uJn2/VjnufISteJIFIGm4JmYjfDJFm
x3Ieftu9+jGGMTuNWp0gLveIudkZ5SBWUWdOjGqd7K612yLpgTQUPR6Mq2CYafsmjHumSWK4s8A1
I7iynj2UkVKwVTLIPKHJvAo0aGvnox3Doz39TIX/AyYMwnkmo0mGQEqk+m6IT0OT3zfAqLWPPrqZ
1nIbKNTKKyWiFwCZzpfitlzkj8jFP84s98PSK6f3lAwT5ezqPjjK3OZglNc4nra2Ba5Jz/LV72Z1
YG0Hg/qm86mxS4ZyQIw/lOlespacSLeLpwTC5tNEC7KdM1hKQbeOyGfCfC/xP7V6TW/5R3sJZb73
SuvDnjv0a/BheT7H/EGXOXmhEBc2gMqxiceDc07z+WPWY3uPc/8qzgk2KpD2MSsQMcSj+TCFq/dW
Bj0WqFG7EaX/0CtzCZ1PzT0KbtpaeSHC2zmHCdaT5rEV0MGvM7t6X3nOcKzqDCmky7o0Gv37bJjr
ncnDRIKWONAC3/kBQAEbR57uAZOuwmENKwz+GlYxi9Xepg2/V0xy+UasgiF+H37zdMuDyURgG195
GvxKcg70XdDEF3upYQJAO8p1eJ9mlrtlHGxtbbWcWjn9tGJMB2PZORuTVaxkT0ZlpwZ0hp+1EVdC
OhwVStnFf8uvY0VPd7/KvMXKkC3PDkdVnRMHzMzm3V/ab14xsV2ygJSxxdMf1ikYW7RkqTpJ02PO
zwYWNcwqFzY42InLN7rcLz+H0aM9uzyqaGRCuzpnAmMVvxRMjqhGVJqmw7fKHt7zEqjEIkhSb5rg
ELUa9RC259xGiRE5LG3joruLVza60NOEWOfPqc8ZQrT2YyBbeGHakdvKU990B0LCWqtsG43iFuYD
3my/OoblcDMMPDfTey3dPCkmy9unRS42nOeCbxC5emgh3nY1houyrT5KylipRP4o6rvYOPriSgmh
ATjb+mjbQw10Nu23cLUaqCvIpIYqX/arkx7hpcGSkiCJ3FF/timuhMa2DwjePhYW66X7PprZ4lSz
Ydv60WaciubYZY+FK59AE7+GTnE3Fr+zOkiq2hoOunD9XZZjadIu+F+bHbeR6FD8dH1gPU2vLIai
Oy1giYmqHer9S1uTnkEw8LSb1nova7ToNvrPAidI1LZIuVEJYQuVLHkeaXvXjbCiKdGlcxwsEPtL
hl3EGsLb2sTrPgV6YPumO3FXDgdknJexitckFR5vaazumMhDf2EOA6jm+iLDZMnLvQ6iIpGV7yVD
lH1b4p7TM+vfs52th+VsdmlYtAdLD/bW6vIj0tTqnKJjnQAECjt7LdHisb14s8PwOezS5yZOf/TD
XabmEq568FFBMI1lXD9wN+xGPQLnzcI+Qbngb0PLS/L7Yqh5MTvzCf1r2tRT8702BeEMsOeM7lBG
4jRjMRXRocv4t11O3s6xWC14qjqMbYbNolsT5dY3SN3640PTK/cxjnjY9Nmf0U0bqAZd5b3B0kfI
ndX3aBTktgfWCulwevGD6RZZKir9OX3vWetjl4PUN9mXcGL70+1wb/g03ldEjRQnvMkvk4Xwts5w
YoSzPFk6fPZcM6NObR8q82vqrPB99RuTOL51FMWIQhmcDjvqTxc2F9SZtUvSNL8tEJzvozB/antA
yvhg/Hhe9v4IuJ018YynIVd7nzcMva8ZkYGCpXD0Zu3gK/rjcPCkbRKGbYfJmYfzsI9JL7gBZbll
87W+6tEksV9+YyLJnUmi18kBn33bEiGTxFR3CQ/AdGqhO0MuhxKwtOJS9uyw4NtdD9HDzIJ/05Z1
tNWOul0Qb0B7xxjtq4Cv1hvIKG2Uf9Hz6t0oIyGZrMVNHuj0pu5GNsxzc1Bsa+DWiipplHviXP8V
5/6HaqP0wKJn3cssCi5MywY4h92vOhS7iiXixq7OWGi+mNvCwSVZikkzAH52g7dDpF6jWXvbKOzr
nb+mkj1uBZRG+bhU2vLYVz7PIyycDUagcLt4X+XCBVcFwQdq0ZMSRb5NC/j/EZtfDJDyMawjWIIy
x38DKjvq5i+DkD0SHFUdMqEhRDiv7hrLuqisM4eBTR2sEh7ZHs5Y7VT+WUZmfIP9/jEi1qbgsqAY
WutDG+GgUjNlxeKBdyqfg7j6waQSCTBtMpFL+esgNNiP2P7seHtmtvC7tXuyMmOzMpMfg1XvYkB6
m9gTx464q9p+8pZxPvop4DXfz77Hi0t4Im4FO31pariCyqhkGHglYa1U20ZGAWKmRp6z4rRiVCX7
kFlxq8RbRgsAICl/ZIvOq2TeSwoVM/FldF+Au74Ngcq3swpvbMIwsJ44qLqdh97u7/NIfJRz/L2P
2pe2gO6ifjte+p1J9syVhUJhtYv+TCTD54olK+9d+kbcUnKU3n4Z3tMAJ40g5mBLQrO9G3T6Bbbw
l62m7xVhBljL+OBNPp0dQPGbKSfvxwdxmQbm4ij21OSAkOLoeLsZ4RH+ForVPr+Pm/x3uiKMBeIu
1c/G6lOGf1a0c1rYjz7WJ4bKDO/dZobxXb718SXXyFIwi42e9CB91r/o+XGFPU71yvJ/qfINEIlN
H/BgjYx3qNXiSztshGPZpxS3SFj5h5gwASAtozz5OsDbIPvx4q/Vvd3XbTK3QyKQv5fd8DQ5WB/8
Sj33JEWVlvhkmprU/nyOA1xEJn1fVngNdBRo8p213IyLs/cpMTY6ii2gl8uDH60sP1IuUg/vmLKc
i2oBenFbs5yKHxzC/EBrwissav8hT9eLRiVkevMztZGyLvZz7RFvx3xUI9PcxvFy7tEihVbgnx1a
4E1r0JLXuZ4TMPeUOItbboGdhdtaUWeq8vtECAGT8pvQjW6d0n0I8KWAo+Ya5R34oibF16L62yrw
HiyUR8lqeXzr1Y2KUefLer7PMN4kTRR+98k32JRdNO6YJ4fbVlRmf8Ukwo/kR2nxqmBCoteIM9br
k0Uxrp+7NehgKyHJCeDabPNRvoyg73crzeoT8rjbeNQOonT4OXrKaSdmvruJjW+BX+IYI5+DghPO
dYUzxKNjMOHALMdL0MUV20I2cHgd9Alx/KvOZvcoP01aXFgeYRuyy99dZdMmzcGBLF3ckpGWm16T
mjjkEfa06dLXI7zpGGySXCq8nfiKuPZGuNubwGCFmTNxaYVdc4hF54l/ty9N2Gx1h+nYX3e5nVh5
13CdRxH4wTTYo/fDr+06wAPMpcPuvm+88KsO+0uqIdh4S10mLE+e7K4D2kh74GZY7rP+W9WhpeJ8
hecT3U+hfBdgPweJpbWezkJTGNlt+VkgGAjKzz7V0EP83N6QqyO2VTsdSOFCJaPUbezU4zn2vUOb
6vqmxhODC6iDvlaePc87szIq0QzeZTG+CCC8DiUd4/V2XX+2/AAA/Acz28/stEY6wPnC0biDksmf
XSG3JNZr2kk/ulXS6bazXb1NhemB6eJiqa/ictQtJzPPZh/CCI6W9dsUIZWsgfQns36yAe49NOeA
KVg8wNnNwgyVVtVx3wQtThBSa13AHusEBG/yKZd1lHQcX2g5INdMZivVgo69tc7aUMV7Abqnwplg
f/XFjHisvrh981mmxtvzFZ4CnGoZeybL71+v4Jkqfnb9tttm5S2AEfzsmT5x5vEvcoanWt7agx2e
sZiDGJ0faLWf0jBcMa34u1r4zrNrdTDLYVChgmP2UIz98iSlWJ5wLaK0KLarlvUhFqxA+sgfT3Eb
Mfqrl2oXttdlHefKYA/DvmiCDmHQiEwtHgh/8ix57Oqxe1halYxDlp69qLiwjDjP3WztIsKikY3Y
iev5+UPF2i0pEWphMcEZuAKVG5Au7WS5nNOwWY8WYp5sttt9udBnbSCCIkvBvuOuitEl1zRbWu43
5Qa3qUdxzFKiw6fg/hpqzs3Kmbp95Ay3jT2Nx1w1t3PaNBiJC6y9afXU6Lzbo67gGIfdN6znkMEC
na8Q9x3pL3X73sZ5+tg0bDuJJprPa7M8ewMBSAQ0JIELiK5iEjovUQbhTodPiO1v7Og6ZZvqQ2H8
W+Ei0EIHlW1liIh/pvnnRIm3bAKZ1Ax6z6Cm3qiZUrgzzrdg4fxbuIAUo8GtW1w5isy4p9g5MCs3
cP6ibWMVJ7BIhFAWAkhsme5mBE2bGEe05Q2f0g7h5E7DfnAxfzj9wSzLL3RH28oaFXOeMkpeAoP0
Y6hDLJ5Dq3A/D8CT1y9vwNhcYDUC7seny5WyMcYFnNwNhGVQsZNE/yHs/pGJNA56VtjMScoliVcj
t7xbLyCy59agjro6OIP1nDIpQ84onkWj0z3a5VOnhoFps8uUte9ecxHKw9Dn5SbtmufQKgW3TAqh
dkiQvERnUYRIA4vvvJEr8UIBPrFZSGZkA5htVFJ54b+C155xK2sI4pZ5mcLgQifDaToxKWPZjt8a
1+XY2UhOQmvYBeW8oHbmI+awp4xlULxZem8/ymmimavcHWljb7H2AJTEFoZjif02V6wziBd6XnHH
NX51W2isY6umvKJd4zpxT7Vd1ecln4hQctdbp6sY9tWht/Xm/l6yYNbR9e6N8D6lmGO2gVPfVRg9
HeEfEbVtRM6vYByG9cUD6bd4ceYwJFKg++H+8myejrqcT+DSz0thRv66YOo8C9OjLBs7yYfge+6u
w9nJqg8tsHeFLc73kNkM+q/6RKlqbZXsp5MizR4qIXIJHoabci7VMc+I1R1zEhWJHgH/kN7oPm0O
k0fdKdviHMKu5rv+3sd4ylpUeZv2TPRgCqCCqUDdwGgkJlgRtVALCl4xrD8UWSZMEpGqLssIbBBf
NmKkl2axkinTP4oaCReLg3FDvwQESFypQ0J+CfJ3eYFdzOBpSeoatumuiX+xDFcbPweVnEY2/NQu
2huPjODlSTvDe+bZajvN5i3HLMl/1xiQgtoSfpL1oDbDud13tnh1Jg8XqfF+NbZ4JkvC24lUfvkt
TiXzkJnldnYBj3pQI7e91RxHvSKIpcrbRVaMPck8T3UwHSwLfJuN47cVTOK4f9Hv9zu7q+NkzrMz
b+9d7vThzdTiMQdxaKua9S/G5E0AZn4bU2QkpoT0yMKejDYWAFPk3VVGnLxqvc5UDbUqGPuSNW0x
O0BEm+ZXrZt4H1jQI4AVo1qnltisw1421xK2xtYfjMelD2+tdUqCYnpZJfNV2aZcf/j9IwrsjmtE
dgyFtUHt0uouEQhhumU+mP5xQi7LWIJnsLPES++nz6L37pe1+j0ZXKKIPCAUPqW2ijdO0ZukGgSZ
XTORNip8IXKKcXATHlnCHyIx/hxbfx+I+J0krPRoi30z0h9PV4Zpf4W9MQQGUBdEiWuGdNOv0atX
QtLOlhiIfy7uViJgNxL58r025c/5GgU1BrF3FAt80XA236sl39vaw0XmNY/1WsO9KEn+8uvL0t1V
gQ3rYQqLTUQ0GcFFNWlbC9hB4v5wioOAX0t8kmH+ggKJOsSUd1GjLaKJHUS27cpUSh6tCDiMG2QA
DRjpQcMlyTDmp8cwhHhPQBlEk/2dZ8dnzZlmnDBM5Y6RW9XHLu/ugDcghsGa6Pow3TNZZgdHuomL
z3R0CRPsM64ZsgzpkhjYtQFUiTYsw8c6nG9b31vvVqMQc/d0l3gyWorNmkIzk0+a/KRd2JtyP47Q
70kjpD4ZdbLO9Y8sb9YtGMsbpgDlxm69pybwXwVd245Cg7l+rraujMMkyM5We61Hg4gjnSSYjRhD
ShjiS+YhoEsoUGVbFnNTWrztfOUdkK915nB8ko7ZMjD/bZzqLlr0DUFKh0bTpUwWQAKA5nLVz5PM
gq1ySUR1+uqXyc5zU1z8Y6EcCrHS2k15eRf4028mC+3Wd4yioxy7JyUu3bWVXz2qrhWv2k5FJR0P
RW18xcuHRJLdML6qm6SUiD6aupnOFTqq/SK8T1wCGxcpzNUlfsXBai9BUntjHPc1zIpfMUrapopu
0m45etFpGWJaO7JaDp5Nj1O3KcGTiIY2UBgUFQ1D/fp3IFI4Su3vgsrsMBD7DLQKCSucpw5eeO54
0GYXkSAOK6dH3Q4O8FPKGieoEq0iBgMIMLvGbrl0UQ0N9mMrjD4tKxDQOSrXJEL9Sw3TEctWWodg
sJlIho9Oap6IoSJIdibDbkLxAXlcHs2sD2iv/GRmuZiomVbczMfM03tXRZdWFYeMJ1DEln3B2RD2
i7lVdsQ3Z7+2PimanTUBDyVvIcyQ0+HRqZMMcIHHUMmSlCqW1kkky3In2F6s7AnRvLsLRokdOpkk
qyjthOLRBbF4JGDx0S1oa4TozEnIJ8a27BaqXu8WniYd/Qdl59FcuZIe0f8yeygKHhWh0YLX4Fp6
v0Gw2WzYgil4/HodPE2ENFrIRMxi+pHN5iVxy3yZeZLuHpq+600ktXezdDaol6x/1lraJx3AqGHK
jv2e77eZinTvzdnDvCzuVufeg5n6P7qz7ugI5Tw6eh+ZnnZ2B0fGtsdThxOZdROO+1y4W4G0ZTYe
zP70LfIYTk3BecFTfSaRw7Wu64+zR+l4MDWPWdxTHMiMPa2M9rYVwy6rmnabRma1DXRR7SyhgP/W
W6w/+oaFbNjwzuhI0MQp+oCE+G8w0/TLeQvuQp0TePmaNWJyGYowzUIjm1KJTbF5Kcx+K7Pfbh7I
7TBSmVSQsryZjUKg2qn+JhKrlW2Et4DMiQo0R/s4KpPjAX3hc5DZ/ORmnc/45wDKZ9pRRQ9LR1tn
L+dcovX8agtJmMisb1zN2ux5A1jgAoVUUb1pklO66XjjECDKcOf51pXtwat9eahNjpXOWnqagLou
KFyVXiSO8F/2gwm0n5ZxjlYOT7BSAHAsDyaRdS+S4IdTyLwPZuAAUVeC8F0gfhkBVIA+5/Br0kXS
wSVg6yDk60I9LhdyxAynnm2uMltMRxu7Kcadrw4pktY+H8Vdb76WGuklRQ7flJlJ50nWn0BfUcLg
MHDhQfC98r2b6GnAmF4ZyVuZ9/d1r/5MkxZvXQlQbYri16Vq8PaXUIZ5PsJC6eZU5OYTTtCHrHyP
nOm5xIS3K1rvRAujOAmm374zGvhG4ucVa+z2zQ9HYbz+2Nt8pyJZgABmpHxF5j5M+fuZIcdonxS/
G/L7ytv5c/LujwTkpGEcxMgkoHOxFY5+Q/MEjd8M1ADN1IxBDGmLTQJ8QHN/AfYQvGj7aEcQvsbk
KZiKYT/klc9rLsLJHJ+wOmxL2T6Q1AnT1XiNgQA7AlMCc6kePI3cYKH5mR3BGqFcIArLtE+T/DmZ
4Jy3HKFnn6ZYilyYvAY8zKZx79TcirUYwna5dSe9OtNz4xI3tG2JhvlrBHU5qhh3quw+1lwkNAWX
ootemSWdW174JrVBqnbOgRYudCZjzo9gRL6EOV/nqninIPZtGFpOr/64oSsBYaD2YgZ48QDSmtyf
UfF951NPsIPT4tt6orMidryx19fo3q15QUma7IaifBnzCtiIenaTPgqbtHkaYwQidLAb2UNyUL18
Lqiaoe6xOy9ER3jP8Uap6JUsO++M1XFTC3YQ0+wJ600AntCrPktVgj2lUfCmpF0D33n1YSQfssBW
6sj8vcAKDJyVLEHdl1dJjiqk2hUZzbXg9FgFRiQjeQ/q5bui4cKdFBewgEWrNl9J1Y/bIIWvPb+P
PWE+a9S/hRFfrLJdq9E6KEEKgk3TGefBshF+0EA8CRqIm3U6ciy2BEAhBvB7G3QvNr3FA2S6FIcu
eqoD8w/Dzvok5zvTZN5MGvMa2WtUhkoQ04vHrdMC3iFhdE3Ue2oUp3ie4SotXRQOCxPCwf5lwdWJ
UosxB2rPpg7GQ1oQ/jDKmIo3LNDs1PY2s+QHVcK/XJJabdu9YfAnmWMwtXKHsMpoS67M6VXOxmau
MedOWMxojEnPkDasmT6WZNBvDkjeuBiuVYcbO7Y6a5NSjsssfSF93TJ2M3qe2X6xSnpaLB16lhFv
vKrfzWYk7mZvuMTeWF1zklu1mO+AVjIRALni44QxS7gwS/fYWPLUDR7pucRhBuZWj+RLvINf5aDR
gvydstaCsFyXH2T3CCM+D3sObjBvjKfGNzbm3IKdNutgh16yIVrB20dN7q6ZUcP6YbozbdURC3qX
+TDdtEY+MNdagQ/a/sitjAIUylzRaVvulxlOCAKVvh/RkNxwvLMZmCSJfSK7wsu05hIHUpYgP6P+
7xwUsjNzu2EXyS81Am8bagWJni5MXNQc7yJFY2zbQjyryuAmIj7i5ISm4milj/npiZltt6/NwQ6d
bvKgeVA7NMXiBzd5sOnViAE+nfGTRQ3h1VtN8089BudWtI8+md8bq8F4Mo7yZsDoyTGw3PauR842
yjcuty/mZQ0siRRIdyb542Kae3/qvxbBJ1acHUj1ZlvqxcUuxg0PTA04E/NRMMjFLnEVC//04BE7
OC3egDqu0g+eAnvj+mN90xQU/wylJqAXvAX8/HnJVls8xEx6ubLZl5jib0c/lHny5iXfRZcbx4RS
KttQz1lQvSeRd4rBaMbg2Z11abVyKgOEwRZKTStSlnihB5wvtQTjRSS3cipFmM/Vnrt4e5Zkj3QU
fw0oIDfQkqyt782PfWKHU+Q+0CsL/2WHBnJ1ZPKaPQ59PT0m00satP3GmyFW02cOpKO21o6AgSIq
vAeyohfM9KfXzkJkp9mXQ0Ie7ceMvBgpyGrTqnab1JzyiKoXN5WdfC3lbxLY43bseOrTgJMx6dEb
RcitNfi0tCzJLZP585V9aXT53JSd3HkEqfi9LvvOobjW5YTQeuZHyeRhN1VZEHKHAEqhsD2NxvBa
JtWK24vcbeQ0t0uKQCu4whG8hMCkuU0ERJpo+3HgIwG8nHU4y3X3a0gYTiZDd0/u04zW6switRAM
YF3MyLzHK/gDgg9BQSHopXIly5i/Xekjhigo71FCnDqKGCxRyHAu7eneCKqHtSrAq/D7u1w09m1a
bhNQWxnt8CETzF+5G/NOSfzXhSOvPVBpIdBlODt2BUKXPWzNVPyqRB+asJgOQVmdMEFxocegUYsu
20e0EPiks46tz8TBL+l+dNh3tNXSyowjAxL+xhZjf1GM9KoYzcZmwNh3v0U/Rdt6Wvi5Ls5m7pDO
uDry81zqC93HLMPKPXNFIapo3rceAP80IG5dCUG99+pwqohyqJl64ShgG3abT5XMJxhkcpu606Gn
ABdXSXXp7QzBYGJAGztkpkueJlKyRphIRoCldzW8bjjn+eecsWTongxrk/ki5Naw1b54MJzsUhgM
iKwRaBax6/KIaZS7j96VdDrYg18ShSl3pmcTbPBNyHEQ1dWctveGw3PO6WHuPcaXZXEtSk2gO60P
E4WWYmLqY+N0Odv40KYpo8jO7g4S0yK/7eFJeoPBHV2JCx1Fjr0IAIXlvYfhbOcHMa1NS75vbfmn
QAOmBOWHtyERwwlNP86NM079HQ9uODi4K7ECfMQBW2ijil1RxK+gTA9eImZaDyx+9twOiIh8B3FN
16HLjlISIiTroTYjzy9x35mdLKcCJmvW5C7nzfa74LmncIJKMOnFyWFxn3ApFGTlCA2qhtmFVBuc
HJ9+k5ohO5LknlUyUfHiT7urt2y7NpNAcP9Epret6X6IWY6bIKG4wVmo4aOoLHqw8X2MOgZUp+0b
aKjo2pN8ST0MTJYDOkCSDPSMmoxSycyTNx3P3ovs5nKblw30r0hzQvZ8RC2isfgUQRBzt/gw2+ST
zOvvJSKR2OqHoCxv9aigqrYF5/vWPjZJ9UyLfbUpoAXcyES5xzxnLjmZf8r5rqWnG/Mv01bfXHMh
yYwvWHfOzWgqfSkH/h3Jqb/Na4+SZYnxo6vumJURYeil3PqfBBWCzexY8w0x+2eO71cEBfvmg0Ms
TCfu5hCTiVdmzeNMJTSspFAmXGsCBp48cDSjGiy8ZZpzj45tAgQ17E4ju6NdfI2dazJAGt6jDvBB
9ZqiCjIex8UfzDA/jkX6wn5/6FqL1jKBplexLFC8wlZQtgejmyuOq/CRaqfY2a1FDV7rf85jTS8I
nhh4iN9DlrcbpNVpk7dHpO6viLDKKVjiD7to1NZFYUzL/MBZjGn4Ur7WBfYAbgW7ZLZxunrT+8iQ
A0+0+o477qh5WlJPPn51vlmwUXHAEIyldgoLZ9wesyAaOBJolFO8LZBR468D9PQP25+KY+5nd4yh
kbOHjvCVAT8qpTredbJv+jW6kKd5K7AikpanZm8kBUafIY0XdcUJSCrJgTJDdXCx37FpY4VQ/hax
qttowpu8PBTQpCy+uGoe3YxaJWJCZ2MocXF5mJzsGXcDagHTnhcK29uHacwFSgzOMMfoyWBV0dPK
JkPpXrYIrLDo+GedsXjiJBfQWbKzg8zeL7N54vT+EWVVBkmYPYVlpD9xUQSHB4h4+FM4VbophXgg
TIx26MoPJM+tP8TZk63kUeT6MdUawcdv3trFK3ZM9I6OpsuGoCkyaH8DrdB55pi7xYASmn5t4xWm
vWcO0msJR2/Pz+dqxgbDo/VQ49DzjQGhA3cbaHj3jfpJh/lLyuqIDIA122/+yAqeXJWEaWv4/DhE
tLaAv/uRgXUBzzyqF+v5D6PWJz1GX3hCrqq02xAnNL68eXlNp2gOazP9SIR58pTC56Rws/kGtXW+
G+2tiKtK6iQvft18TTZYN7XoX2OVvlL0uKaNEmpWbONuscKmHD8sj0xTrd76ublME6XBU8KgxnZ/
oxviV69D7ZuouYLbZuER1ItaNlrij68BTRC9w/tC34oSA5alXovZjPcVF1EeK/NkWnA5UC72Ou+6
0FeMFCuWAiieEC5bIFz407ZT2oXjjKencl1grPGFEeZ0AJTBJMxNgVSy57Zz9KsJJitctCT45NI2
KVVB8c0xaqds36cW/VZz9iaB1m256FHvGQWbkTn3xg4kgmmGpc/gY739JdsUY1nVfJrpr8lhvU3y
tRGhOdmFsndJwl8ciFgvcjJuPfq3/KF96Qh2APdS5d4vvJDUBu/VgPYLZQUvXezzvObLo4N0x1qK
4EEdq27N104f7JIWkYT48xrzZuz2NqZWuetpQchJOOx5G2decvSnbl0iuAaVFi1ZZDziGuUjdbmB
2mOmdk0XZrbI933TV4fE6kLPq3d9Y+lNQ4h6A0KkTjP/3JvJ3q1z6+h+WbMvcCWxlo5T+jX7jHQb
qppUTHqb8k3kUnctaYQfkRU01+bDaphOQsZqLoEXwLD8R+xD1jbTOD8msKuFkZ0Gu77r0Q3J2icX
RXliUyTpOTM1HWZGcaD276YWtOVUqil3dR39pAvIToH7E5xJtl9qpr0wNQpoD4yVB1EGLE2zRUsa
NJyaTd+TSHZxxU3EB6tqCU6mQDxulhIvQplgRjKuDFEGWMsBQ3HqvfMUbRRbFygJi2MfFmOGG+WJ
AuJvay38ztplnYFFx6hkAucv4mtSycYbTBg7cfwh7M7cBny3EHPT+FCAEcORB8BkFJJTDxcN52C4
Jo9RyRRb+qz3EcNAp0kftUgOAycGvLQGalLvfc12/4qv72yPz3S8ZJfAHfFGOpjdvYwecywDZa9w
bmiP8knz1NK2uAWAoVgqGDdVUCkQYdSbwE2/RepT4G9oWYiQEVzyb9CeA16lLsodnipsYgwGoyUd
dpXh0I6LJ9uEEf9UpYyjIza5tBjknW5wKjei3jtFyxlsZEqDxys6I5b/WSLMQWt8QwIxm4gQ3RVO
Dagd29kOuZ5Wq4iWhbLqsrOOD5WVhIZwrYfuGqvevPXTP8XiVrej34FXtJ6NynbP2UQpJSAnDAEk
/TATHutEku0Es3PVdv3cpEB2y9FqQqrCuFznnfvca2sn8xO/5jd3YWOKA7xPlq0RPrh+Ag25/vW5
f32nEYLm2UrwMQ0OOlrKOwPD0k3c5/ByJzni1nTzLZa5jdlPeCkSHAPdeLVaHOHNNEEykfFjwrN3
CaY+VK1vHI1uQQoko+RMPWP3fhZnmZyKsu8excCTvMaxfKwNm2ZJslMdByxISXvU5vybuCVF6iM3
J8cvd7rEGGWUjr//K681JWwm0orfyGFOqAaTs5M9wx6VM9XCk8yhfPbbi4qbbQ8PdGInxnheXit4
KFbshAmGR8442fJEPeP1PSekcjsQ1UYFgcrTdWm2WsJ42THj1ikOMYZnD6JIH1VPqy+zToRKZo9Y
9zjKtCpyQI2CdRZIBFC2qE/G8rnNGJJuoX/cm535QjH4i7/Cp43pbE+Tt9I+6900ZrAQTb1sLIge
+2lQDblrsm718G7yxoG1qd19O2bfUxBcemBcT0W+fBrcv84kI45CZU95RbID1oL7kKpFbZuuuAe4
kIa131GQHSmMBKm49V0mI5UDrSsW8VHabXFsyggocuMc3aZ2bqNp2fRGT4cN5lKDO8muFGQm/sq9
0ee0bfn0a1kEW0mb143US/wucBeBEKEWmDUIKtelKnnZnnbLowrGvVHNag+atYEmLbPQwlx3Li2B
O7cCCyPqG2Vi0qiQDXvc/fiHShhhlPJiZafqOkIZ4Ycn7wlZf00M/kfJ0E8Lfh8ceDqnXY56cXmn
tt2W/ci+hbJxcFMAvYYLM9bmq+zFxDzdlD4HIPjWeQK+VmEuuUntKNsbWdRiImYczIUyPruIhDdV
Z/8sDX2Bqhyro7tm/mYXSQ0OyLGZCD7bhu3tZjnVH9rFx5sWaJwNyyeJ3ArDOiZg3r5c/dxdKT21
69YfaL9+bHZre1+mw+dfmS655hONLD61CztM5kTxY6/zEItdemzsjJgD2cytD0f7mIl71ktMMS6r
b2W2RAhM9/uvLzxphieVV01hZdaURhJhgy0j5zCFrLPtxuI79zhKzhlbJJgxwUll1CvxG2HFidQW
ttWhIHh5k8xJhaR6Ixvu472xeBcqFbdDivpoMjU64rj0gWwN086tTdpiquzqrPHIJavxyM05S4mr
ILhO0Y5Zx+OQcW5u0i+ii/mja1VbY+K6GYMb27WNnu5LP7iwleP5dfQj7WPG9q8IY4S0zCAyPmjN
ehx0aj+t2cyo7Xi+7ypG+oA9K6g1VlZRJFpfBPvwxrUbMBDSoYlOw2ieYvdg4k/OFHoZnFb+czrN
l8iDu+qlKJhF/ugZ9Mq4ySRWs9C8K/VgQpZV76DO+luvR75Pc+eWUe8OtIn/wHN8itcp3gxpjo5S
l++pyX4vuQ+6a326FkkjXTJEHsWlqj/6hfzqivFe0RsN2TtmSFZgCa8de//Xw9hMDsboxNr9Nnjo
zn1fhXO19h1P8tEl2H7jp69V5vGAGEARjKphjy36ex+ay8XRkJJLrDHGiAURmpR7gkhwTtc+eUxp
7caRPCFRa4wHnSWCa9F0l9q4LLpAOfugmZ9Byv2q8pIbYPSRo0r/RyDu/xXJfq4U//vX9e98V/Ws
wdt3fxER//NP/zcsZfhT3X6pn/a/f6l/+srtv/31YXraVg7kP/2BUQIT5If+R8+PP21f/Md38Y/P
/L9+8B9kyee5/vn7376rvuzWrxanVflPCBXxPya2Q3afn3/Ka5vrX/ghGPD3vxnktXHxQ5AUViBM
l6avv/0jsW3AY8GACXWFfKsPKPUfwBXT+hePdj0LS6skAuyumViWhC75+9/8fzHpUyLkDWAN1vJa
1PX/wVGSXvzPbG0g/ABE5loCvX41iDBr+vG/0EuVj4MTrt1VTxg2UYE69LL/pSGZKuk1ofs//Sv/
LUO55E6S5oK2CokCIodlQHUgfeexcl2TLEjjvTlgEtF6aZ+gbXvQHDLqcbilv6Qt3CkOWDUGEGLP
RoW0WgZkUGYP0Hxe2LD33Mo9516ryYJagtF/NsiXpM6Q+Rdl7YogWp69SFt3NPqi/q5xE4YgdQjQ
YjjEVW1dMemywM5xi28xd8WWzZ5bUucWt2akEIJG5QBwFtrAOECYLohV4XDeXXAdZikBz4aUGwRz
b9eAnSKZwwjm1fIMYhQrsJLugiK4FoTyoqNq5+r3kNfuH5GV6O1NzPlqb9qVzQ5JVgQSO2ApoPlC
XApVDCdsOYxr/DF7dUDRffhT3KCEmfmaAq+/8PXgmI9tQaAQBKE77jKa4E+JR/VqISJ8+NBsdtr1
Jpjc2RA/1lm90LFLNhRSNi/tzD2ItQST5KthzGT3Jnjk0lkYUldtUXzblM9dy3qFi2XB5N529dx8
lLTibZY+8i6t3ftfMMu4qiYpF3JrrhyUp2y5tXy6SIucPb+q2jqUDmEtpqUWw16JHXUul9MYJ/E5
qn1zZEI7Y7RJYXOcmmi0z8SNstdkctcTCFHZY2LP3s/UlmaI5tfxq/CaXWel6GW96X6Z2mgfRx9W
H8qh0e0HltCvRDr6Y+rd8lboKni0GmFtXJXN1K0WQENxR2WfSSzlZe5MeXG7vvkFXCTne0FF97jC
UcnMmg7UxORM15J5eabL0d0Wnio3HnoeJ5p82WTg+t6ypHGvHsPSS2kwATVHooWF0UjsfQ4B+Wz6
nhx4KkBC7O0CtYQbbSBueZ7raxF79QNmoAmraDl+5k3rnISdRVDZOXvMc5ye5xlAWtwiy6sBw1vd
IRWPnjv+VpOJ7xbCMiB4l4FOrH6Ua6bPUWFU3Er74Q4Wdxz6AR7uTsRqx1n/gzvjiVnQOZ5glQ/a
szdTl+S/BxT7Q1chZdgaU6dMpbHFEhOdO8KPROFz7wSfLIkwwc88HNPgrwxHWi1/gpa2LwJWqF4M
/Zcz1xSwfnVqnIkWT691NE7HYaqJA4O+tkKCoN3BSsD2N05cwjYy3DxkO4QA3kV2cCEOmXPssUZa
XuYug+jeAyQ4WglRC9VH7h+jt/uHcoi7U2kl9WvijRz7iknfzSblJUkE1ydfYvuWTHd6hM7p7/rC
EXctEbevdOhYgAhr4A1RRcMNU0TY7ruYJ8IelL5jaiUj/D8q2MdqDX/kjWkzhBtR8kdmxrs88dFt
LLQYLkxWqRiiLPNt1ybJQ+0teGN7prFUqChnY6ikm7Y+WMRsJwG43Lu46liE4EHibVOUTLUVsck2
kAsTZJMDDSUbGDZUYd7XCos8M+7JETvDwNRipvWMIKXGaNdSsfTWg5c9OcYyP2VmibWoN5o7oEVO
vP4EHMJWkdG+z+mch7nIkitrR/sykaWgJqVb3q3cXB18UXEqh3SB9roEW+haJekrq6WGWTMKt7Ws
71o3JpvFZTGcPF5BFWTQRivRnnVk0WFQEl3xcm2/DexmpCr1vI0mooRixNvnkIvfZ3IY7jwnTnbm
KoT6yhyOlZqz0F4C9xdhW7X103nZA1EV+zmtogeH0TWl8gBQwXohfGdd88zpilwDKcdLzrLEfDbz
meewduIuTpLjkHXWNbEV2Yq6FhuYkPrBsbTNkGkIlmtPK8S1LHtm4D6mHWnlIyHXBZKuk0iieUWE
JTdpnEceRY+Z1NJumRIo9Ckucslg2C7XPharjeXFHp3vIokuTbPIu36a3Se2cPscE/jveE3D8Dib
i4VvB0WhjCbn5CZ+j1WPWzZNG4S5a8KFX2R2S4WylNEAP1iBHZpuQfhk4Q14FpbofpWSkg6XzP47
Shb17RGz94cU4XZLGLo6D4vWR8TZZUc4JW052av0UqFawT3mTJ2CAaPBy4dLvtaYINU4nW/g56fg
kyh2JIZH6RpYOTD9QGokYx4fJ+xWnzWp4OamnFWBwNvL+QPEcXenocKFAwSC0LU93qe2WTLhQaaa
LkWXGVSm+OqUBJ0DFx/k6rWzRU9lTiK5/QZu4/2xqoX3dBnnw69sZELiF2b1JRw/+eSmpr+H0es+
wbiKi5PmkIwwSorLwkHtiH3aP+PSHu5i6Xdnr5c+hFmhyy9CHiaukcbrTKAu8YzXvA5+2XBR05sh
HiygqNjoXjg+VQdMq+WTYa5qDXCcUzvUSHt9jFfEj2bzqTMWC2VftxeywdnZySfu+WNuqos1+Ksy
4wCxSuY4YmFPqrt0lPpxVkF+ZbGfXuLMn9Yp1Nie4gbbKwFdT31nynaPbqxGtZ0BPj9GQZB1dwzn
ygddO819NgTRSyUzSdChLvVzZGPLR/NIloOUC+HOYZ4PnXDJH2aOyEPf4Rdnkaym0yUp/ZC4srhY
VsasmqLF7ci552cqpvnJNBR12qqQRHWXMTovcd//yrj0X0DyN3emJbk6Ro15EOzp2y7rNXUsaKTp
0mNmLDxvb4y4tIyggQKVWMOWi2DPVGjsYMChoFtdDgii9Ydw7Ex+N1lu+heNxRHTH70uamfYuOfy
1LMfa6a0zg4fq4yOgzGB6qhYqjAr5w7jjcnsH2YY0TNDVCqSsiazj8xWyGq6fkD2f2bP6tthlzer
l7ApGufMUsvn6FxcxWzJfVtY866RJHjKhI0qWYFZ0ZIbuBm0H5+aAUt/N9G1qGCI3UYVreR2neoP
K0ZMrIa2vJNdCZZyFhX5GMCWzJPUx0Di9KFgLw8V1qObOFI2dJgmOQezJCnDR/jLvVmcZrcbtkZR
FQ4ICkK5TQzLucD1cFpqsxtCq3SNZFc0fck2062wonIcndfA5P81MupI2JGMBXbt1PJEAZz68tsg
ONoto/puUMFTljX+qYMZAb3LH32sSqN/KFsTrzY0r9uiaPH7eAJ3RspYNExdI/su0ah3fukYh7yX
CT+OOA/toSdH0OLFAfjZAkBcuiN4GNZ1EcsTTqbqnGWD+V44rrVh8MMavrigfI3Y5vHrMETcchRc
rtJL4msZYTODdyL3Is2tbT4aEJUFR++RQOlbYuIHcRVGN0zTy53VLyydvSnubOmBHHSG5mFcK8kG
HKcnn/DgGVT98GKDItpDFwG1HPniSQSzcy3qZngfjEhL3CbmcovP2NpNg5WFOiAFOUCkfBfjklzh
NIOpsGVj/EIdxIwLGV7c+Avnd4SINt7l5HQvOrDd0JJ9FnoKRZb0zDxDfFp6BgfmHL9ZXYR0kOpg
VeJsWmE49i3PtoF4nLsmtJbBjb1P3qteRKdihhscNlzwY2Ug08YWeLAHyYC+LW184DN395rA5/PE
uP1xKceEyqG6NcImp6mtI1V1L5aq5OwdzFz5SQk6HnK09CsXfGCPh9qHJZWDBvCDB7Ry+MSlu1yT
vK5ufVER1ZKQJO5tgmWniAJNEiaJCm3JULvzGFqThUi/3CqlDqnNVtXQb7wrTeVQH5NEzr+XYqJW
uki7Gi2fYOiRShZ1nMitXUFSzx9MTGKUFG3dFEqaLPdyuAhpuvdjkDKnpbVQf9kNc524wGNSGHP7
IOM1hB4hzC011ngrF+46N+y4NvgESNBhcNYXVA72LWgZZH+wDtpIf/ra5lfbej3J/4EAiq37+Jtg
b1ZvAzxezJBjaAlaTNOu9UHJYjHMhqNJr9pdYk0PmI4RRDBm48azKnUyPAJLdWFSuDc034KbBciE
O9clSBQotNOEeecuCZLuJZetOC0CeCRPr+jR7GKNXrk42mY6Z1dgCxsVP3U+Z50I5PrOHHTLLU/U
GcV0Dc6TocGfHkkCYlw7k+XDRNUc9wC1CxC4q/gm8th/Ka10/F1mDo2AeN2Hd5w+hnNDIMS581Au
8FsFXbcvZGLuA2KYzk2Dt+S3Dw9UHhLsLlRd5m334jE9uwTpND337E/3tZdgM8EY9WYkMQ8rN1In
pNQWQrQd+Xvb1Ji4YmM0zyqhfDEiPPEF9tQ5aAwjYQPu9Fui/6/2tXLd+uP6wY+NDLhRkl+VYqy8
yehfo96SCK5jwA0B4oOjP5UtkH3ssjDoitulCLjc1vkfRbQXAdrCSLXUzRajevloUGUQghXGtCW6
MjSgu4Dsn0lg00zRvem2oEFSLtMGF0bCxHmBJFM3OEJwHDh5Kj4Igeqd73kzgXLndkrtD7sGKa+E
n9pswjodf1xv6A8mDrvV2CnK/mSaGTmkOmLoyybPUZCaPfvWLkz3vbH6jEyJXvrvjgsieA7fPouB
zoo2FXPMblJ524iF+n2E1XxR8FO+B92nZIhNa89ofbzIeRCPjQ3QY5PXhfe6Cl1X3PAxR0pRnwE2
q2u9Li+bjpg4QoNvqLu2ibKj5cvOu4EV6/PDsTLBMLOfnlqA3NRgoQV+j40BcH1w5L0iwAkZcnbp
kXPySh6oxRva69LmI2NBI2IG0EXLbde0xlrltUJsjUzwfgwk6AZhbFNAtfjBdHRqc6PiV9qk36vA
9KoxgoX4icgUQJlebieQRaHlEgrgF7TsLBN7Z1umaptUykHtgb3RJqP74VuVe8uZsALCquuREXI/
VKQZi34YN6LxeEIgRx80e+2vuLSb5aZv6/lXGa/rsEPSn8a2EQfbDQ9c8TiR9jFOkiNq96Yqd8pD
ESUSOW6soZNkuEXj7ejUZnCgkoCwUqaT0iTxUaU/5Ofqq16KJPjyGxebRuD8iYuCS94UX40Bjhau
q+TG9GgZb1sno77M/8ZVmIVgQxLO2KT2XAbXoyfeR7f8mQfnsBjLJ7AJ3lE2nPLmjt6gP4aIPjQX
d+BdYWOWF84mz+BKwC/BtQkm7qUz0XfHih/HyAz1qhtIJ3RLjle9q940mLRNwTD+MCvyyCZicpWv
TXQpKwxSyG/HQw9JgiXZ9m3BLc70v9wp0VvfG67e1J/qyHvGWpddcTTg3M6ghgprqnczd51LCoOZ
u6oIl7mFwDuO3CNIEKB1m+pcupKCuVH8FDZA8bYu3kw4EcCnkmSXz9RM5oUX0EgHLoUzwyfVFfZu
6S0i+MHyB9dDvHGGkhAG1HN7WY6RpIiBW8w2gapF7PzOT6oXf7Kp2JNIWtH+3zk7k+VIlW3b/sq1
28cMcAeHxu1EEHWortXBUqkt6rrm699gP7N3M5WylJ3XOZ2TW0QQ4O5rrTnHhJ5z7MZqn4X9zirH
A8ixrWqrTdixIJNxA6j35Cc0dTqUk8zxwm0ox8uuHUHFApVrTbBGmj26l2NJUFOHWXagxrlvOzva
ZkP12ktrfOvLEDtXWQLWGItL1n524Kav79qJw2TX2c6PSZMIAZyR1L6c8LBG87OVSZOQ9AyL86ZR
YVYMZuLfCR6gf6JAk09pAvHeeUBJRVldpSYEWCz14HydteEzTiqruPJ6G7+8rTBUmAm2JUtPyTi0
LTryFDTbioCNje2ou6Rnw2yjkqMAOpa9mUfz/WiFFxOwgE1L3g9H9xFtiJjDI6miAWyhuji6OhI7
ft0PM01InkjMYdtGer7rlszH3nXklqZBhum3vJe2euuoyolbaAEeTvh0c1XfNZ32VoQVhm+JB7Sv
iI/MEgQiWZbd08oaV7nguNJVyHV1x3w3Yv3J4OgGUkeahwoFJ5ZuMEM8XNmBVRXRksEM2paInHHs
/mTiFKJdEc8iAoabua9M/E6o+khi1BHkZ5Ndb8gxx9kSxgTHoJsmKovyrQ6xQ5jTHUf+aktWh4VA
X7cuppgMzjl0tD0FOjzOED+jCKtLkuGeOUnAJzMrwhCjCCUS4Sg7JykQV+REuyZ1h0PMxeXe4JOm
vhM3Rl1SuYTBi1FV18JohVfkOKIScMAUbFqyszUt3dZW7yC8mepH09C7E6embB1meIPHADwL46Fr
yrp03XfIviPy+uBF8KhJu7tgNtMe0iEr1nMwFt5UzSjA201fqQujgADMeXMbVuaDnwNN03IyYYj6
uRuY6cKGo53j3k6WQPhn9zf+rPaa9B/CDpphTq2Vi2iLc21xq00PDB9v+yx8lnF9iNzxfSQ1YA01
+mnSJU1vNG6rKI4/BjjoGikly387D/0P1FMlU1AcmjAQkDP8FMhn+0TbNeaeY6VHvgJepRYsqI8I
tic4UC/u7aK9qH3yIbU0uM1blvZAX9QiKxQ3eytOHgl52AJ+3E5amUBymLc1s9aipGElOYuVUXZb
T9HeNEaUg8xQ/MusBDskawLMi/oK8ivT+XI/IXvspUT55vBELuxOCOv50zRxDo6K/hxii0rLNxXq
HKvh1nShPNWLccYPd6U50dxU7ZNf4in0LbUzsggphV1mxi3DuyOq7YNIJwrIjCgrkq02sT+c2qg7
zpWF0bff4X0cV3XRP0oLiyzWYRIPLZtKxm7Z2+L8JvKJ8S6Nfe68I0E+GTOpPR0V9FrvtFfOkRcQ
XBGzLXrcoWsfgxn2h0ULCyRKG+xQdyKeCp58X7sPYo4uBN8wIpi7xNNMFtuuNj6Sht1ksi6Lrtwi
mqQrr0OAM6O3ZHI3DstcpQkNLG35bji1ZwjnQU8g11Tza1lC+cgAdzvJzE3u7sYWsXvRnucofCms
ZEI/I7aagNbpdgyma502BEPF1ozRpw9eSgU9Z3GzQncNOcbsn9whcECj+BhbUOVpI41+wzNF+oOY
ZhxPzdrREk4SXXW11C2kX/wgZmqrIniT4JMghxs/pqoEvd0+w3PcGbb2gIuasN+AQF4gazADC5Xy
B9oHnq0GuW6pr4pxAmaZkV3LCHmZapZ9O6zzsXkzWvvRZ7xLgLy8brCXrpQl7W0hxKUFS7OT7PX6
punFC4C1NXP+O7NZZkHgcqArLPbtREMWHbKe9JshUMcuoft8rJFbmX5wJQtiqFMZ/9OPPi6yLry2
iumKEGLyLrktO6ki7oh92dbayYKtMtTIRQxcJctcQ0ey4VaXxGqc5jE6llgUIZQtu8gdZjPPVLAp
VH+T0VgII50CrYmhFap7BGoXwxzdRJTSQ6QfsBy+WOifhiiDU1bGm1ml0zYkBszh4FADcymE+5Bg
QSSsyCPhAyNoBDAZ+BH9oe7dni8HwG7phxya9eSXuyxWNGcoIfjnNdJI+M/6QzlggdVShRUHjhDU
BKRLCLpqsjVo0+hbHQtykBVXSYu2xECsylgjpqg/ldl1Y6d7d/K9SR1yUnQNg6mSvKv8ecvwd0Tc
1DXP0UTmpb5Tqr5wcN3BQ+QlYqB1aeBtGyRauAixetltp7mDXneJpuK+IFSaVWaF32VtjPSYzYfR
yqA4pPf0jKjPmp1gw/TbZpWwt3GYX8fCxDoifxKRgmWZOOFpN8XjWjIAbw3zFlbu4+i6e/R5a3rx
TF3ayxaMhdCbTcDWMlfmaaR9wVKJr5FAcRw/PxuUejRBNjV4msA5xXh6C9bLQFabGl1c0Y3eiG57
Dq+jKgUIoVBR8Xg70xV2I8xf5o2+PJiO8VwF7qFo6lOV64+dIbdZTEgZpqvJQWfZcUKjppwwF9wK
Ud/ZpOuFYbqmuXzjADFwIfrFlX4mjsmndJQbVPYdNJLgxLBoPSbNsQk6/kyznTicA6HAYaRDCeAI
76nhLtI4uCi6eoiuueqMD4UM86c5I0LZ9alTIOxM6SuaiKcWL5iVJCfN7K8UPc4wI6IXHP8JACmA
Hn1NjNkqiu5CmGHZvkWTqMMiScJr3cS++KMj+jOQL13DiesppREC3QqiLZ5ZBGuGx0F+U4FdkTWL
Qln8APq/ClrtYLbVZRfU14O/HQ2kLQpNZeHea5H1ZoXuU0thjdq+2CFiRkeaNw/BYNx1wrmcxvBh
WsBgFB9GBf26T/STD4DPLDB4twYoQvVTuNmZA/amHOHGscVkfFksw82GgdiNGQxrtl2vFfZNMLNQ
QFIlEHFfTf5FS2QQGJO+G05hXd3EQbUbUcQyQWGxs0++QDVZO9k59XH2EhNx01uIqghh1mNYnxEr
dGZczo5LmqF9qiZmCQlgnmHmKGlFj/1k8G2Z/JF6A3GL3LUckVdlAEysli/JFDR19gFEs4wfeFKD
v0qjCl00osA45zDT5Se1ZDlNyXbCvTHo6klvmrfBqC7KBvaTquu7WWcpLsdubRE1uBknUuM1BiTN
SIhYiAwe7XTBATrI9G21SKWK6T5DadnaT+58WEJH0IihSQGEZL9biLaF03kGOEGyFNZEyWFaprrL
aNtF3RO6fEavuKnKy15nAt68E468AYX5VIWALJR77fMPnZr/SRlVTdEDOgev81/bPLxP2nE7Ovk+
EPF10qPDK9I3rfWp13EDon5VxJyABWZq4EAgyDT/JSrD8+xOpFkWl4ycd2CUvWiItzZ1GpitRx1X
8eI7N5prXrp9QkJ8yz6kdfZt5XAv5vicByRvg8e/1kcEm0KE16kdXRVzjX2+bX6KobFXVsOQGpU4
DXQNrhCH9nsqGPS0gFV0HSdqUbxNQUknMeCIxZgCsqilXQFJf2+VcT8gdQNqc6b2JRrNsR9ji3bn
wOXCKL4hjPJkNSbuBhoN2RKvgUtYTx+zUPwUPTxcEzZcSd8OUAjK5wujG+6CxtzoJKgB0r4JdEVj
nWPFMFr3Th2+M2FUHh87WpFSiAzUBu9g2z+6aSTcPnZAmJb4WbTSXU0p44F4NB60JNO2lMX2i20a
iBtsKzvEeRxhEEdmJnyLer3VesApVY2V0rQvIZPvZhkRNJHO9h3Uu5zjmqRond8aH2d5QjNtNZbG
ZgaOsEqpkstlODho6a5vojv0C+9RwA+ph0eYjR/GXEVsPWQbmsPsWeVP5GtXKMhOcT49Sqd4nOeU
O4ZTTtS3BISDexofMKIt1jIWQShOFSf2TCNwDFzbSCyHJt+chPkRQA4oNIekF2c/wiZU9f3TqD+6
NssNAKkxmj8ahzWHgEa826fOl6c+7rdwc6hXAk5/VA0cyFsILTLp8Oz11YaB6IHTBqW0O8dPWeh6
cc+kV72aLNqQsKqVSRM9aWrPjhFaY4SvoTSt+thCajUeWXsuDA6k8nJyNA/MGgX36EVgO0MNlgpm
3o7kQnFHmhmVTbka4nb/b6d/dOmRLLYGudfZuXXIFm4RHNtMQfKDdIml0srkyeQZxcVwAWqZ01p/
ZSE/dRtweg7O8QLxuRZvLGTNHZz6sIbyiD2ZyYMcSto19zm8IfI8z/r4VkDJAci27s0E+BGKQc5D
+fQzG5HBultXoLoEVKv/7JkQmUSydbZ1gFfLseG2mMDQCU60NMC8Uf3T+O3PNH7I5bmECpEpC8Ej
2cbJtbLfB/2HWV6bwFxzHso+e6hazzUCr+nK9Vih9T1liibiQFaOa63bftvSdqp0nibA2cQKhkH/
aKNU9Hs6z+O4QwFDZ/wtDZ9I9VxL/dwO0V6XBN5AX0mhUxvFm+xHj4N3jwRG56A94DrTxF2ZbjRM
IbFrXPUjQ7IJi4q/rctzD0FusMZVkTxkBX2UZjuD4SksToMIgZmr181Gy+YNoSuHxgGFWple3zBS
63HT0l0hGKiEDUA8RfyCWpv00wdZVnvoPngy1ZoA1/WM2ifXsb9iO/Oter90nkIO32pJqOc9Jdva
RjRtXGTW2QpBRcE1XkSPU22u01S7wWBHUXHbkuUQd7uuJMPJrE02jWaTtzcDZ2jOAGsgX1f6AqFA
uapwfsfESKVoE2zf3usEGMEnn3QY34INwd7mJqaz/HWZ9w7YCsf8vvUj1J7ewEkx8896sHfio5pB
FoKN54m+UBlZBPqlmT5GWOQpVzAlQqXrWUM3SrKVnfL6one3hXZZpKesnlbaBCcluWqra0DzXeNJ
eWVGG5YoMMyY0BazPj9+9rPWLq2EEJzoMgLoPs54PQFsGJgc4zH38vrBnx8s8eTMZ91/g759RvGA
jkWuNGSluV55RryUss9u+IMjpNcW/qm2H2afXN7qIqxCD2U+5xfQ99qFNkJ7t/5RChsVQOZsCXQE
dBeWF1A9LYnOYIDjiOFZwUXSQR5U1YVPB2O0SkwrNx3GfAqZlSPjiymQx8ZhZ1mWkvnajkggaK4q
+U5XDzVVCTTuyu3eBMw0IbKNP7hwMBCwN/HR5Q4rke8j7CcZebXS+MFGvS96Y1s5GLQ6PAdELDrV
dAmOGsq0WR3HdjzY+BNy+MqZfo/W3BulOLYMB0Pt1QAYQs7qtRXUa8e/n7oAcSu5nOI9ItjDbp6b
5qIfXiYMLe6QHnL/iFILImvaPAXSAnpOYehG2GAyrw2JmyJ5BTXCJhLzEVnO2oi05cyDhx3AsNA3
c5RgVmv3KMvhjTo3Vs3Pa6kNfQW6ujdoQdYNA1lZf1Rzcx54AVrSNpkOeHM+nmZYyAjh8G6Xq7TH
g6Yk5V94kpO4rfEpd6gA7RxTOdiMYazoU/sEShckNUO71cJDOzQHW5Wvg7xNHDaq7KcblMzl051K
eWpqv77pJvet0MYrsLeHxmQL6nWHNlS2jVX/mA6KsbH9mIaojZkm0/A3LjGHouUKgDREVo4DtWGU
lq3pQq4rhJaYkxkRMOGmcbAYYKxbg3NMbtXnpK6Jl7SQy8Ryp3MYEzR2cxPwhW1RLOqUHJTYjLKy
irV2njG5/iydEn8xlpzWaK8myV+qLZBEKNtRfsijal3I61S/Vd7/VHF5L+jO47g70KRCkEge5Mzx
gWVmNWcEP8l5XttpfCbs82LQI9wcwY1bIjc2YjluQPQ9o/566CeM9KP1Ni4glR4E0AxIvB/2GpVn
h8a9ieVWLkWDQTvO5DwDGWztK8YMmpV/AIo+s1ORxKPdpjRXeiPMrm0U53gQqRBVzdaoBS52ACbt
U1q3112PHRAS60dOYMpFCZNrZQT+YZizRyJg/fXgOJdkEXAEmmDN1MMMWX2U0aqugnuVVbsyDVtW
B9ojprHkm4H0jtP6EfPFZZ3RVGhc6uY+w55ImOzKF+hK6IQCf9X9m9jP7mhdV5sxyp6zTNBF6tgw
kT97szRuBkMynkMKuYqDdGNOrAnEaYVsnUQ71DJPjw3V3gpc2xHpZrcRLtHg4DRBJk47V/nvmp7x
Ihro+s3SJ/tMV8E2hu0JBbAXYDtCHhzsmveGC8A5GZo3q5tB97vyI6oxN1QQnWD9WU9jYtzGk3+Z
1uF1OHUvsQ7PzS5dz6kBjvtN1W99s70tXV7JCtnFGwr+/jbPTm5QHSkP3o2JDTNjRLOP5eKgExMs
bRUQFz3X1TGCnoXiojZzFq3C2DBMfSHiY2/RnmvxJXECymPCP+k4v8SyjB4qQrxpzZowc0UuGDPp
TnmRVS1nUJtV/9ZF23LZ4ylewdEIcSkgD5B078oGQE1F93nCJCWS+iWutG4d4gnPTPQUwyDYY63X
MWxuGeycRGwRLAvdH+TiPmtQ243FXOJ4HLaMSyFpLulp1Hc+tCrC3e+7zOo90DnbPjdPGG33Vhoc
8zIYNn0vodRy3+OMPT0lVW04i8zcuj4YctjYbUrfvgEaN4Oaq2kJdcXw2gawLcMBmoBre4jwy3We
OW+UeddB17+BzbpuGTX1GRhEorQN1Gtd0aDw6SDBRGrcG53YELl6ryQzI0sgsgUTQRRyV3eHOXUZ
vNT5kWDqc9nTAEQVudKTyVrpeBpJDH6f4/TVMsWmAeTQZEnC46Ax+1aL6OuVEfkxpXBSU+6vU5Pw
+Sb3HH7USlYfquwuERVc28q/pFnFBEVgr+rFVTjJDYPLn5XU97n03xonvMsr+6QSsc/xrgSTezAE
NKUcWWJOEQOwmSaxOI6OvW7x+VIVF5uic7BAdDsaY9uYTpY+vgx0eG3EC5MTXuogeKkhfjQFLohu
JtcQGr3LAc3mn4bJjdv8o7nP8A/Ys5uCAsO8zQp/p2pno5LqvWzzKw4XmzZUezutLgTWC179jcjj
jzocr4ZAvE65OvWmdRVqzYuR6cauJTjIj6R2DcsUgkNssoOpczWAqBv17rnAwWvm1aEKxI/Abck9
MUqEnfZQnmiEAZ320zoYEcgSfci8UELeSAdL6euI3D3mvHkYhvhpbBcck6G2iC67bT0laXF2Gxs5
l9IBbnP82ow+Eredn3buB3IcA6MfkykDQ8WsX8twbDgrlErbBTD/kVnW4FF4wGS+b8thYv7vt4gS
JtMuuGNW3Gxq6U74wx3joU4CLJ3INRz8HwN3Lu3ThxRb2KOe13q2dsy489q6My84CeKYSSsbKRsz
4U0/lW7EpptHC4B7Mi61jhkQIaIRg6Qycc9+0xvZKhZwglYFgS7XVeKqrQUicGM6WUy137RX2CGB
NqC8CP+hrE4uZ7AeH5VZAV9CR2UQyhkqNlAoLYnuIsMa2kA7BFjU1zIvAeO0Uu4ywbhBiYapGbnz
JydMxNvsZNPRbaV6XoTDYK7HaCQ11cJtX8ZOf0EKRLUI8zo6nQMj+Jzp1h2t7umg6xx27E5wJOjw
zhG5bO8bmTXaSkkpb/K01Z/cKK/PEFmxprW5ABU/M+Z26p5QC/SER2tk9jtVoPuW2RhYAolfbwhg
d0lTFKTGV8xJkQ9WAAKd8c1G4H2tZvg5U5WU5VpHCfgDxw2gE7IaOMqFiLPGxE9pHfZk+uzwntKX
V3jZLtJONLf4LUcagrb/TnjsfJ3rsY2gJityuXMGy/DJbNTgOu3jPuPMpcGCvCU3qb8nZkCc6gIr
zz5wJ6Sg7lDuDdX35wQ50iZpzPRWFwcsZavCX5hpYRw/GMnMYEjO0zEdO9r4Gp7Boe5pkUKEDDF1
kSyk12Z9ymGw7TJC/baMtYbKG+zefVcCHZtdodbTciuA3T/XT0ZPTtsEtYvXmHUT5QFBeRBg/5G+
OZ1KLAR7fypr+vgED1wL+I3rOm1JMkEoM17YkbKQxwXGGlh2c+uLIr9P+Q29IQu1qwRJ/6mlsYYv
cNG4KBXsM6cl0WxJ1fMDBF9hb8x3oRFbnkR5dyRUctrqVSMwT/e6BgpSdAtdQv50hg5lGOC+q2Jo
sifJqyCRi0fzsWoGr+4KrLNVhSsdxuipBgYFQS5ook0ghhBePtBMaEhlDAAydCQ+7oyDPNQHASui
mNWHhcNtHad6/08WDeJtcnTAzwXuf47JEpxdZfSerek46CK8zbHvm6+tnCyInyWpM326jGIhhhw7
YFY7YjrGR72YnA3QI5NaeyiOFerg2xIBD/o5HuhViKLpvs2XrCnwySe3SdQjg9AL359SOtgSPxkc
FFI8LXtbK9u4kIxgb7mtoLMSjUaOLEB5A90hmMDV203ZmfY/CPzKg+wY5s65bwMxh/rnQFbb935r
PWpRZNyWlNHmKrN0+QKlCmlIl8i7MjOfWhPJMHEGVnst3LHelHGbAdHosbuLyQfx3wTpLdMbBiA5
wAjNVYxuo4bFnX0Mbl+Jf4gGakLXAsEePLAyajif64FG8HFrGGiIp2TTdeOs0LaXPZJ8Epa3aKrm
j4IldoNRlHYJwp5z3OWKAIe4UDciQ/EzWk3/Fta9uccjof/TQT6670Jauo6o4nUcd9VtqDPd6ofB
fR0m3b1t9cKAQxgh+5ltPXoJDOLUNzPclWURzptbjoTRu0nsz7GkJAv6xtOz3Uxg7i2TAPa4ggCH
VVAP4oBV1IoY+Pehj5OZLMSCAcDe0IqXKJ2ZsuM2sZ4GU4Xw2AL3FYuXxcleQIa3UW9fTUPYni3N
zi80wVg1YvSFRr/tcKsaDAUddDXbYmQYGNLm0fu+Q4ya2+pM9C5/vBszGlb0bem69mORgdGOLQCu
NVmFkniZbI1YLnkZB7+8jdpRuzLCgJJmog+4HQKGg9wivTvmUYNIsXPG+yBwrI+mLgvM/mZx3fsO
iVA5D3+C6MoIMU01hIaZvo07fOzwqXl1HCWPZV1URyY36saN6vGxMFq/9CitqoNjTtqd0aXTYegF
0Gy3cujR9xNqgyabGXIkDjW1E1WvoDTlbuSdeqYnmnCeA/KXMgpSsFUFmm8eStU9BJWuHv00j55a
ZL1slhVFiAxStTFGexOYoOqsHonYFOv+OztXBzC3D+4TsRC0k3o6Agcu9/ygZIDZmnkrq0ltNB6M
BQqcbMc8AW7Csfu2gES0Be8wnXOIVajqTDTQ+PEJRaK35+TNNqZwe6pDMz4olMKctcJhw1JOl8Ki
oW5jPbkKjbD6JvsRS99vTjjXwG1nObbEkSOlZXxywhmt5Ri2Xh/HbhYApRooyTAN1iohzOO//zfz
/fr/uuv+C+bB9UKUaf7nv8Vn0x2XQm7BE+lwrnWkvXyUX6x9gM8TIpPt47Cet8E+wYy1Zh/yIAV7
cgNX2yN7heX+TXqgKD3dO2ubYWsdwVMx0t52UKrP1X56Ut/cAePLzyUFixwUfPvfJNpfP1dfhC65
Osvn4oavCCP1xhMmpR3E9ZfvLmYvWZq/Og+XmyCUQOFpWUpJ9el++7hbUqU09sXBv6ukqH9Cuzpb
vnwMsyi74lSylCukcSQI/vYEMEw72krHFHgaGfKOvUkgqa5EiqMYki2+naYH66WbNDv9YaJri2at
jhPWjYj50dguFGJxNOcRBUTZPk19ve3ycR+TWMdIVb9ii7N3QpDtJHugvzWSFPHYBih7Rk3eFnLJ
u1CDzmKX/pPN40+KZ/MpsVt5SKHZ0bfFSjZDtdSC/K2u6J86o3bE7b/r6nxjDdgkNW3GDtY82TYs
kdTwSYGWEbR+eRgbYIMNYxg84ryVTli11yE2yU1jgankPP2qM/f6+1P41f2XukGjVkhHomT7/SHM
9DoLwhHxvOl0+4qEiRs+o/QAK8nnEgHUNw+9+dXDJU3D5jVyDWmbnx56vzYE23x4itDAnHBMabz5
Vrjz7R7p2SwdhkEgssOub89uJ9p7vQlzb6rsiP5O3nksLwgy68q4CbC83wd1VF2N4Ei8rI7lu9Kt
fKdjM2NEADZEwro7/P12/fv+f35epWnpruQ7mKQo/36/aPwgZtb5/KjqNsWsMRygm4Axopab3qBg
hIeT7IY4Z1LUzD5IkkZhBMP+x2Goa/UPLYFx8vcP9dVvqAxlWAafSpqf3yHbnIiTTawjOrL4wbZ0
kgDjsdK2EWI3SvtSFo9/v6D84qVVQilbYU8mTfqTKdmfx9JqKus4iuim8Ys3y4C59/dLfLEOO79e
YnmOflkcLWtgcFxYR2xXB9lfcMpc1SQv/f0ixpd3zqL5Q46tsIX56de0TDtBf20fsw86BtfJaXgg
UGHVeXKbXwb31QE50rF6+uai+Mz/WPKQzPy/iy5395evNlmW39fCPtYtDlYwuK8MKF+zCn5FHfdr
GUR3Dml4zODg79rBw9+v/uV9/eXiy///y8U51htRrAHpUNGqy2+n9MGsv/mCy5Lx+RVxWGKFYVjc
1s9bqIT8OTL7PVrGY1LdJk3H9O6mNWBwM0X8z7+NYypDZ6fi78olyfmXb2NCCuSooI5TcO/471ax
y5j7/f0SX77xbFE48HUTypz16RmZOiMeZamO5k14LR8JJ/fctdi5CHrXiRd58f/HM+larhAmTx9U
x8+3Lyfgwuj88GTc2a/ObjkJaOscmDkBf6vGg+yxyXdMd5gcfvNFf0+edjCIMOn75cKfnkssSkbj
uyFW6lUC8urG38l16hU7wrf36WPCSGuh6xNjtab1+M23/uKZcW1TcejSdcfAkPn7DympZjRQNida
BLm+LjPw1+RLz2e8aRL3TT2JN71P/eu/f+U/1zEWMNNyDcfiKXLkp3UsxeUUUBSeLHix15qLKSsY
Hf3t7xf587Yql5WZFZ5DnjA/H/OIT6kNrVVHNqd+aze4DLtiHNN1W2jJnkwQADT45hEWTUNy8/dL
/3mUMy2J91Moi1sraIb+fluHsW2NSRgnk1H5xmrs+dBBMvUmnJ5PUMrNF2wMXUkR5aKkq+3KWndN
Xm7LgcPvkOfu3Tef54/V59/P45i08DlFy8/va2goxbGsPaEMo5ilDYZR24s27pqczzWsKabAce91
b/M3P/QfvwHXpfIzDNeG9MHP/ft9cCj5XT8Wp35sfRpyOuC4LgsuLD3Q97Uz2aVX1X22H5h7fPcT
LM/Qb6uhaevIfB1WRFcX7oIW+XWJymqXmMHSPKcyDVpU6pa6GTCfHCuGCidNtcO1jsBvy+EVPHtF
W8SNGmTyaH6+SWw3/9h3lpsgXcW+agrL/ZzYXuBm+nexbD2YhZG39ed1w2rmM6h/DpihrkBmXMD2
Ps7/0FP0/v7Tf/XLuxb9aJfl2uRZ//02xCrrSF8yTkUG3KBgzAhxtnr4+zXMP++19e/6wQBbccM/
Hy5DC5y7OcI4o/DCKgiDNTVtiaHS9TdMx9p9l6rqMHSgRAeGAytnAAmXCT/w+lIrdwOMI2/SA7Uu
jca8Aek1nnDmFdsq5OhZFaZ4aKAWJesSx/l3r8aXn92yBZuMYYJx//ScGKnNdFlZpwmqnde7VnwD
56m5SyD/bdid8rWa7YapDRihqo3qdZ8yDhm0Zv7mJn7xqli6LcDpSVs3/9h+TKOcprYTJ9qKjk7G
CsWA2YGfhUisn1pwZUvwJ8HGkjzn499/P/HHccy0WCVpiRI3SFFiftrOtVJNnaCBiHI63+NXf56b
sbmAbTqurEpeSpcinIEb83uyykXO4TbRSxrck/MR4gtcDamgmCZoYVfaGfYksLLUUAdSqh5cARQD
JGm+hnSOZTIPmbfIJ59WcEzTAfGJeIU6SxtEMiVswoIhvq8BqWPgSWZ3jihKMt5VFQ5r2p7bv3/z
f8us31eJ5ZtTBYMfWpA/n379LM0bLeqtE+ZiNOBO2ABR1LsbbpHahqonALftMmwEEZ+/TjWvb5ty
QD2uzP1Uz/amWwac6JMRnPm1ujRIGTtMYfcfn8r//YH+92MuD88v5y0rN/TI7tUpqfyzhBO50try
oXKdb26H9cVq8dvt+PQgDJlI/c4SJ6V1qKyjywGr5479FUPBTKXtRh9Esy6+KvNpCsmSmsvsGQbm
j6rq4OxbBMhaPibcUX9Cy/BGY/HNJDtdc+pbkNi4is3mkWPwfYSohvkNqm/gHogg5YM/Of276iPb
013xQwSigda7GDLJc/Yd/2Auo2h3DC/HNNx1pnty+RvMgIIPrYQskM9PdpdtXUyoq7bIn/HCXaMq
OUcunQUaYmsAvwMRDbgMHZLyEhghz2GBAQTUT/NNZf/nwZUfy3UUTSyE+ByQPy25ZhHS5KK5HeY5
rZU4BcGaZBNa7zJAQzf356aGXukCDTcKgnPtKR+35pwg19Mz04u0JLb/803gt0+0vP+/PD5zE9ZJ
LNTJpj1Y4+xPSuLmtZe/v0tfPDuKwpzSnFJ4Wel/v4hZVDMBvi5p5hBeUOnAN4QM8M0qKb5YrhWL
pMFe6lIU/LsV/fJVCJksHRjOZ3FFl1c8I++Dh+pZDV0MYJj+jvDDXUn2Xbbpbbahap2eEE1Z0F7p
8j+jtUACcA63yXpc9xvTay/KnbP++434YiX/7SOav9+IzO9nLRQurQrpZcP4lOqoFG3Tc5m64Jjc
4Qs///2KX9169Cw21n7Y/o7z6bXtSPxkepmcQVTuzFGg2bAPbRJ9V6h8sU0oOCAKGpFpSI63v3+x
HIRS3i9sk95pTmgAhVeKtr0CxlpskbSjb8xc+84One7YDuRhBY0Oxjxj8DIOPfJt2RDs4MOh7fTZ
pclXfvfq/VHNcOajnnApKmiP0Mb4/QNGrT5GQZKcDTM8hynK6S7bYwDf6MSCGwRC/6d3/ferfVqU
zbmtYnM2zmMpuRwn/aMOovORl0z75oky/jxCcikipVx9Ocn9UTBBuIWS5rABN63YKxKjXginjV5R
yhsIUpmd/9DaML2Asz5ezv1QPqQNkYLf/P5/PmV8CJ4wk7M8F9M/PWVt3hNOLcSZ9hThaUMcs6hP
9Z54Sm3/n99ZwaPsUDSQGPz5ec7Rp0RKJmfkYysnPSVqM5BH+vdrfPWs8NfphFIiKvn525D3kwjd
5tcz8f3h355B1YF4cs+u7FIsSI2zj7tAffOmfrE5UH9R/MIU5AtSc//+iIomRMgwjmdcvTuDEgw3
0w6o2m68LCnvi29u5BfnG1tnR7cXoCGb0ec34v9QdyZLjiPZFf0VmfZoYXIAvtCGJMAhOAUZY25g
EZGRmOcZX6/D6papKiqtUqWdzNRt3SrLZnIA4P783nOI2eMBCnjkuNXTN2gn5AOQG7Lxw254xkHl
md5trOD/4gf7s58KMxv1RmjktvR1uh3EVZRzFrmnxtFz/tjaxD6zjgZlqK//+mv86Tu0GWjbQuPL
tP+0xYxJrYhe4wL0CZEpmpp9a3QjOEhO8mtWpqWyDzN93I6OSfSYB8rewh6zpXM6n+3aDN6ZHeDc
KDhMHkpCYH0FhH3RNpzs/+IX96eph25x7MS3wLdv/3kfmCOx6OYyPEQC5kVQ5JdyDF7++tOwf/LB
ayZbGdPSmD+oX0fSudk4OdmmvROEM6E2Ew8Y6RYYtrfgn4OLU2a17/lRf+oRxk84+bg3d2c/7Q8G
QJtlL5trbgLOGOMRR5nVD55ud+NiLvV3fB/BsjPDYp1CsUPG1p5zVBgGHK6FklZeCrg6H41nWpPU
6XGKNCPH4Ro4vMDk36wmfffNeSfy4T0MmzPRt00R0xMxHO2BDwxo2ExlMixuGo9uk4f9mWO8hypU
jmj+xgVELfbxEvtESoEJdaKOwsxC1u0Xd20PNYgyhL3Ri3Fnj9b42bF2dSdTe+ckq1wnt/52GHTf
x3GY3c6mMlhow9YM03ll63rg+WVwQJt8MZ0YBFjmqbUCgYO1sMv51a+W2Vzjf9x0kNIAVepwHgNW
6uv4y5hF4HC+ewDVzOOJ0jg+waCy/v41+IdX0f94p8HAYc6lY+9NUCxPRFD5TuFVPliAin5xU/v5
j+5/3s+XdYGFQ6FJRHCAS/NBBqCGuInkhOCT/PtviZ0azwMOL0GyWl9unm3iG7AtwwN4uEVLw0QJ
7tvo7y/fLWFqOs8f6zY3+boZ5hZjawMIT2dmdBfp51bBpdzO6yAjauWYu0CGEOW6x0hnYTHoZysw
Tt1Mc+OvL+WffKiCsYRg/6BCs/260E2Ew++9CA9jbSnfDHWi3Ok70b05+nQM/w8v5djC4k3zf183
wQwki5xG5mGI5qWNOTWLMbulv1ou/Xn1yD5bqpDkdAkS8es8toz4f4Loo3SQ7FW9WHMM6/qpWBNA
/D+8H54FJjfC23rl60NvsHHCNwJ2L/11AvetawW3XGz88dcfG2KRnywimDKqDusiviL762hPpJaW
6U14qLA5LnuqxIkvlil5ZT+o9or2IU0c4c2DnJ39wGhMtwj4lx+N1RxnE/trkV67jmpLGFvXoMYc
3sylXLfwPrbY0BGGhyTC4glYnPlbU2FKLQgEFMSk/TkpI9Uf9LGa2u5UgFUiDSuvqOptKzTXLyAT
gS8ZZiJFXSC2cUP8KczcOa83YbGxSwod8lDIH3WyCZRTRBMBgw5CBUBcVbULqTcLz1eCE6P6OyRq
+HIOmeZhKoCT5ffEK6MXlVINbCCQNxwHLQzAwf5ZCUnYC5QznP4jfFoRoYOUo+I7IoGLI1JQlMaK
Xu3qai1Lar6r7jP8HMgjh7tQ2VTWOsv9hTWCPyeUc1/OjxYSl9qD0LqwnW05E8ZD5ofyhsKafXBU
KL7yxZBuXqxN+E/k5vA7WSsafU68KRR37KrDjTQXi+/KdOzwYTJUs5hE2j7FxugzK64qlRKFcshj
QAnZ5OPFlto8jfPT1H6XfbI2K2Vt+k8tT5wgu6SgX4LkXRk/MmJsLIGXdvSqK1uByC58i6m3+SAh
WuuFZx5vNQwvFq0XcRrQJtjEGqjYnBQM6FRegOafwrcWRO8uNxjuwJ5Zz+2dEbpSYXG2k8+xenEE
kTG+O9do6J2QiLkdSGHXoyshBwem/4ICy1QeQupXYob5eC6QwNsUtKINWLhlamRM6jA6e5HqEtXN
lBcoupOk0CrHlWYECxu+tfMaziEb9iUVqvhmy+PvJxHs0lYx9oqxL77Fyb0fB/Ap2kVs28u5py2z
DuI3QTM31Lb5jfXerKx6M1Hx31DqXpkDAMbyx9y4auXRRVwN0TNtmTpR4SZuzCo85/pTF57Gfstw
EtLBWx3flS1ehDyFkUAkx7gKGW4GvWDaBpM/Y6Ex1IesUJZhb3oGkVbdGbeGPDU3gLVs1yUiHN1+
4Z5yNNqXfD5S76SRHS1txVhA81xAcFrqjnC12tlSwCc9fZXDwSEfnWmvlb7ras8k2j5Q86OH8BTP
WwUma1zCb1PyVQSoI8ybRW+Dlh8bvtLEEZsG2FvXCRfzjKv180uQTKfB8pcjnYgs29R2SuWSouG9
CPZjTjNzO2iXBntpvieFGk2k9SZlkZhn1XyKb5A4Kj9w2Wh9UXkrgruYBOEYeC0HNXlobWt8Odyr
kNlVFbUWWjYJcVRyhvo5yQZ9Cc9xUeowYSIbw1WGABYyQNgBlM3j7typ5GBjOigdhrOMgJ3OxUdH
6hinzyMcx1FPjwMCtUHsx2CrdIc6WkdqsNP659Q8QzBbyeoxmX7YmIpSjtPK6odTvgbKAY2hq+h0
6q59ly6jm/Us9hyxFhFE7WIb0husv8ny2Mt9k4ll6F8doCzYRLmyFd5Zgflq0VAo7Z8VOlMJLflz
kTAOrr8DEQoFJTYsLOOu718757WvkHZ9qNCMw93AO7CqhVBJF25jei6qtpnrw9BegF6QfF5D8p5R
WeXPc/09FCtutEO+1mavtH8YDl9O9H0Ir5XyiTO5Gx7UgGQekWj4I/l16ral+i7NrfTvUmUjBsp/
3QFdWqk8Zo9I4jOxsqp9yvk3duEI02K9Lgny9/AhiS3SrnTcgnVx+h4FUMFp0ONXPM/2ZZ68Wv4o
5cHK72jVuN18as0W4/jzaH0vU7GEy7rxg2sSmdBe9lOJ9Zm5O1KkZNjJ6ko4I7PPIGB4MwJPaLKV
z1nqBEDPw+9xJFYKBZ1MTPwMICq38UDg5ylqSVFhd3faJbAw1+YPJlGwLvixlBTWOHNfKTLh3CVb
9C31WKVzdZOnGprtwSjdJiK/bH0WEFYDfqzaqqUVLMtzC/90Lo/YkfN8098wp8pGAYwx8DEMx6o8
ynhvOVfcuQaED5JhYFMyhzzdY3b7k+k3QmgrlDALszr2ERHZ9mO0YySG4Z629oLiiYu119OqUxmN
uwbagdE8CG4qRacc7VEsSDxxxPsUh9y/fMMlmrBtQ2VPuaQdT7UhQAgWnoRdLeyGJw+sGErAKrsI
urHZ4NmU7qpSWxkd4myanuTWFkg/fPVilmyXqRHWH/b4LSUy35ytMdpyW5DymiSPSXyBsDzQzPX7
H9xICvvQYZobnMsctEtwJTQJdzw4KL7vTUwh2jmyXIzpPo0HC1iFp9EfVl58my/xkVJZNO7z4tWM
l4GxssoHKgtxtsq+O/U62yrmZsygKa1meslnOCJ1Do1jHZlnv9+gCWzC5/iaVffT6NHYxTZ+NNuX
9mLwgLJXUfNgin1UWIDZsaPLHyjF5w+McrUJGeShZTraL/pPqzuzgwtDNu18629l/cxJ3aSvHWzq
hsaPhrTpPurRkFCTB+ZbcKEu7Zbz9E8QbzyWdpl6HxeP1ngyy6Ndg5E7UQ0ggkJOlTIC0L1FpN5r
kzfazYI09sA9qoGVjnVp9B90jZ/8vYRsFfRvII566PuBvUjNaqXmd5l/FPW9Wp1N7vYo03pzzfqh
lMckuqusq7AvSXHxU9qBWfrSF7usmLepOq1R9D4QjAHFBNM0YWEAtsmKH8M2WTTmEmWU4UMioP5v
4U0q2quINhU9LjyGiyZ+A7eGgXbnQPhIky334DZOl8ZAxJdNqPIJHZAHzIPeLAPz1JCm58YjQSeB
h7nzs3vDOmj2BTx+pHlRfc+9fgxegdFQ7wyqO1QIoKZh7h4opblz2y5napx3SfAg+HH65d7Bbmef
y+lhTnf95wCpNT8rZb9My4IzoJeaRzUr9SUtxGgi2+wG6ZnyCb12cWX67AzqrtBojeMRItnvdSmB
b0qDfSzvuba3Q2Scp/qhDylHz+u4O82PRuG7FSpJMwQBlHD6pp311AvAP5UHWZde7LxMluuAOaor
D1pKqpzH4g4rG+cuQIF68t8UftlOLFP6GdEsNpgEa7/iEYrlVtveOIRJ8zqS0Oy1m5eRiuT01tQu
uy1dc3PldiTIBbwZmV3EqcONnZOgczZdBurjZfhY1luNJfPMiWIMeCPR77HJ04QgxfWtqjGCIyZK
v6UGymqym9k+Ke992EKy/khNAIoVIPr8vgRcmW2d+i4iO5oTJ1K5Ezw15XMLdaY6tp0rS7dIWACv
mRvUr9Ak8KadA+AU0ZoiFu7iWOytaoewtDDdbFxzR+D5zLp3iTrMbD97MrwV18PZ8N2MonLlABpz
B4rqBn+YNZ0/3tfG2WBMY8yp21WEjICSB/E11a+VfJ06D9VXKrdticCORiWXiQOccH6p5aqcvjXa
U5Z4BTRzqU/A4zSyScsZWULEZUweVxvfTMFf2jrwqRJwGTBAt1zgY78v2YnYDFVYxHPL1WEFyAc7
HUAsMfCAOvop67tJ8RCB3z6tPr/aCYQCe1eDK4ifWNI6sYcbFkKRr+9Y24x4PS/+vJobmmaPEFJz
c3EbJU1uXLkw/+sK+ZgbPLbZupmuSbq0KzYX23G+UIck/jA9V1wM8coq9jS5VUq1qhvPbstV2Lqx
vRTaobgm1AFvGyi4WSz4t7VKkJ7VBa1tPI9bfMA1dUk0qqQpsEvYYuGwrIhzDiUxEzyUyi5wwLSd
RX+1tB1bBECkbv5h3Z4uMAX9h3Q4Il6BUh6LXRSfrfjoTDtWztWA/tR0jY2sDq32HAynmbUpV1+U
7Yj4g1dipEoMiSIF2sXvIrpZEx+qeHigjcX5E/q6HogEg7KHoBjfbIduhtnOQH77pc6Hh8lLXiTr
5dC5VpDYF2lDyWW4G+Su83/M00czcHX9KJVhpfOoV4lLzNACJypdKl3t2TmbAUfVg73Q6N3Eq4qc
2PxN85+x6YEtDZrlrOyS0m3ro+G4jXGuzYdhvmR4HGlf4+w0wlPsH8105/Qrp/OqfF3jtjShF4zr
1uEH/V6pOwu4/IDU3tXDldI+pspT0wAq4yC6bp5j8C/yrNJEp7UdnOnGclUg2ggHL283aPUSbTs0
F0s5BxErlzVYEWUGsd6gU8fMF1/q/BvsqzUnx3N9hXAtg9VY3zvh3e1KKc6D48VsrZtkW0Qbp4F2
cZmSu6w5jc0LSyIhVgBSbn8Hr+9cqoNhvzQeEpZu+YX0nsHSeozoy3KssRDcp2D41KAvbvxtBFMs
yF+CaGFpx5QqogCnBhN1vgNZ9CKz3nZ72OpuBq9sp5chWDBdL9i7lf0m0U22s5ZYwwx9t2vZLoeh
Tu+YHfGa1MB+MQ66HSZ9mRmyB7IM4voUBKyvM8O84FRiHtID8L30Im1mQnY4MvC20kC+ShkMjzAO
5ItDg/JXad2fzK15afJLmqAyoX49KdFzM5mmOTlA8warHYzpXTj0/i9kSD+JzFkWhxSccAkikYhx
/jiuBB1e1PNk7/V7xm6etgEcsPSvxjJb/Tr1+LMPkwkfxz4648Q/haJyR8UPFyD/0KTCxgu97Goe
lNArtCi5J4QHVGzsRfvWlQrUqr+eGv1krscxABk8JvS3qsuX95n54KRTJzpoJXPFusuHO/iSxtY0
zPjvn0/+4ZW+DICj3NaHIY0PmlUpKD0cp3tTSV4S9UNA8qvD4d/O5L7+QDF5kc6/DU0d9cv7CiqM
tcisDyS4tsJuKXDHu6G0lx3NIyv5GLhSwEJ7khawVBrPrzv2LDWP0fTWs2chNrKrnpZiOHDs5g32
sDHYLjK90seBacJlkmh4Ulj5LTgOE4uAwfZmAl7cwNjkKQpjCZaicoV/lIBqmZW1qnQsrMOPwLTY
tkzikPnFvu+pjJXZUxBOOvy34aKUxcFIa++fNl+8eTMgDyJ69mQfwhs3q+nxjg4XjpfWEU94OTrL
IL7vIbBG+8ym0w3xsdgjS17ZiKrZ8iyhJCycidsgCioFSXSugOK4H/I3cz4PpunJ/HNAKB3ApE56
dKmUZqqZwZAQnK9UxqeWxCfJhMfI570SsKVLqCH/4n5iabcv5OsXxqSD603VNF39+oXBq+7wwcKx
gxcY1xlLuUjdhDqePZyI8kTja9Uy4FEPtbLjO19Gki02VWHdAEEfXQfOaYjbrNXkO86/4Sl/waqp
94+SjEVbH2blcSypr4tNxZftEPf5kaO/ob08vtV8Q2by3NgoY+Jk1Slnf3wMkzc5HAvriGNloQC1
mIaJer5YRqAXpMm4PQaysU6aJ4VUgd94QbwUKI+N2j/3fY08UFl0ab9ljOX2rJmS7kONgoVSQnlN
Cjdw8kebExHYWgod2dbTkvvROBkhD8rV0OIfc7s14wyOyJzBNQqehQ9z4ZYRoehVshaYdu+tbpMm
m8n8HMeVZE9p4/wdRjdh43eLlbClrJOnOn8nbxQaB6s6qKG6HD7C7jx08CK8XDI1O4mYyeS9Dy1W
LKDz8O+25oGU528w8VjRXOfet8CzrMXBjB/1/k5RXhzYD8MxjFwIzRnDULFmZldACNZvKgJU5F7R
GGuUB2zDmd1CH3Vr7b6A8RmhZdzNCYxx1svtvjLPynxgVtpYW5EgFb4f/Ic43+UTw2cWf/1i7Fc+
OK1YdcnjpW+SmWH0AaBzakF93ZkRDh1PsBzw906+7aCqVydhP7cz2b2FZe14KFbNuXFolLs+1B+G
tYBYmXU86KwK77RxGaZXG2tOsZqaXdFiYtho5bUmsyNOE9VEgIOWW8BBCkCSr4FgCNtDlAuCTEkR
u+zMhI4gA+J4YX4LMOYky3z4wfQnb7edehDNzgrJoSxpEo/NkrLaKB98/QXcw5RsHeQ3qMms2oMj
pdovfu1J/MDMRk914SXBKh9ZXZ2iCiEQZOvBWDBALuSStjF/VGPZPFxja5mxB3dmKCMoNGjCRoYX
Bh/0+iiQUrokNFiq5Hwhvr9qccqGr+x7+MzFuWv5SYzFNa3TeqGEGKEJVDpbFOUbbCYv3VwxBfMP
TVpu4Jcw3f8x2aQ+4Rz2JZzMxFc8Smr7RqvpFx9DA6Fwu2/lMrfRVmvmthYDo4vbDsS6KTJYmfJz
T59UJ/f87ggXJ0mvv2kDEsVtALnM0xk5wIpbZWNrrtK9FkXqSdRrKavGCjnzfdW9+6yrE67ImaF+
c+45XqgPdboP1FOpnjEcj+PRnC5auceEzUURGEsJnA2kXH7Kgjs8zUG7HZR3o6QTSOJdbqL8AVyZ
Hzxn1d2gbYFRE9TL6h9Df6GBzt0j70GPxdsg83z1aJpsgpQFN2i9elBqtjBkUX01RhfHhtm/S+RB
ySEW18mi40ilndE7zd+y8TnUHsKQS86b+j3rGgStpP51gNM8bEh3LH32SyjlF7P4htZH5mfLeRyQ
JBTdSyjwR0M+HtqliKDPg4VUSRFps38k6lJwhDHuZflYm9csPsXVftZ72OAnU3nJuMG02VvNdJ+G
JbXy2o1AxnXt8wi9r9s6OYvyZz27xsljN32z63E3OcxJp0VbbrL8GbSrGpzokcGG9NOVyebXmj2j
ICevu/h7pHbEziokWIRDq+46fTVzTzFw4i3jfA9yWqHpHWebYt7HkQcvEtFOxVn3MGzAggL0BpGZ
K+ypjzNPS/aM+hJ6+01ijJ+dSyiiyfwGla1nY9iMd9SlOINi+/4KXZTB0UecIHAHJzux8/LDYwgP
PU3lghIJnopkBeuTu6mBZwtoXadaHiTOpN9ZIM6aUQEOVqMTZ57vcN5ubsvo2lP2LkAqFjY1iPw6
HoJaX6jFKu7Y02per4B5gFSggEMnUszMPaJgDlmtSS5hvwKGhFuPzj3Xcft6G0vHS46g68lD+ME4
mGc5UY7Ap6bfubbyyQlXpXoCTBvvewLlPL3Y9taeOYx7QtYAUIGQd99tM98tU6/RyJC4zXtdftYx
fXi4du915sYaBxvmhQasnW+S6V6PNmFyUQImM6to2lXjbqjA/ZsM9JoFhxU1+RptnVgwkdZEVCdl
14ArNfdMB/rwqrSraa22+wmhi73oig04HajDfPsa2t1F8iGGbeVcouCo2ifdapkj7CoFpLwC8LVe
BwUTjXdTi7VfrFJ/drBJJtqBfHkrjWrGH1fj1TCRfVD5kcUG95QqfAehBTu8rymKTvxuSIr/4hV/
cjxs/f4Vb7uQ3wU7jRvek6EveqMbaj3Qo2uAjcSNEUi7AazLb39/GU5iyGbpY+i3htkfX25sVCuG
Cs0BItAmtvRz/54zrvjrF9F+stGwb90jDoiJzf0pMZnKXJ8qTlWbHRMDjnGTY7CRXrrCd7okn3nb
xDNM+rjtckBd/2KJ95N9Gy8uxS2ueavCfMnrGUlu+GGXHwTSh1reAcT+xQv85Cv7/QuIW2rxd19Z
QDeAZH9xaMTkaUgVKu2Ote6m0rp/Bmb+llz5f2dOPpWf+bWtPz/bw1v5/0CfrJv88P7jvz3FN5Hz
v7TLN//zf/47TPwkyt/+zYMw9Xvr8m9/7J8SZf0fbGEpFTmIlAVFJ5Vvafj8Ta8s/sGFSw7Mlrpl
GCqL9P/xKIt/sJcnrM0/+G3TzeawKbqbR1n+wyS4RzaRoA2tHkkj5r//fud/7h8wT6O4Rif9r//+
e9qCY/0xuwpch5Ivs1ZLo+LoqIb4cmGnSZhpXaUvbXYMyygFYn/0w1ZA3ZZmdow6w4C3mqHKXaSi
IzJEZLBjZRSP7Q/HScO3rpHWnaPBq+GszVbBfPRm42YSSInQRzpbtZaF11gQO+BwJJOnYbb0F63U
gd4oSmnwvzVWgEMUUesskboKAK6O6o3lzyjuDaOIt4Y5ZONSJWQKJ6U1xSmfNPxOeRUTHDADqGjU
8vXXpm2itQNei7PmsGPSZCG5w92UVAyqlLmv3vveRI6edI11r/UGMzUx9pyzj4l+lzSYqAIlLF/k
WLEdMNTeXwXEv/yFLLPgtXAajqeNMrcvmQm5KvQLDhiyLr/59sqJm69q+G91VsJMDGxj2whnqM6T
JYv2qTaqGOxpV/VIfiEKSVIoYJ7wUjU9swwjH/iPeNfqlQgjjcmR409PGtPdPXgbf6U0lXriU1RG
+GCWQoy+hvywbQM4sjwty9cRNbDKQcOY7dQhCc5C4zHHqToiOyJKMBvpBB1TcBtAmmFgzYH9ZA+5
nuw4dcFClmgKx8QDaBriW1uzaYhYaMVc3YF5ydb4ByVMsNl6baWqvwuLpj6BAmWEURnbk6cDZYRI
jvJxYYiYVbSS1msFKNc21rXkRMDT8ZAW63dxbfq7PhHQAKOmeoaBX7FAGCb/3RBD92SPWrgNy7Yl
QNg6OnBdUW3KSZf8T7CQ5qPJ9ZVZlfF5tILwxwD8FTwMzLx6G3eFeMLlVFqmVzrsRvQeGOioGRyN
hqlzEppSo5MJ5Nh8x/ilNjnmkxnTyThKyx0HXX/Re6l5WQRqszeV8JSQKiBGoKicFvRhJwDsysrC
mdBA5yz6al/5/rDX6NIhJYgZgM6hukp11h+mHvUvVQ9v29e0bkmtRnjkoPzLwDqYA4Rytj/jIYkO
Vp/192Y8lB5xR3jKkUzummoYPzg2yb7Hiklew0yY44uWsImRQDyFyXQdyogJp+qrrlnnzMhF33pF
Poq3Rhi3RYls7TckXQohD6oA8SBBdE62DkcriNZJKpzXokpyr1ZMdYtI63YWBW4Y6LLuQXoMliWw
OSqxUf9eCy63wsjU9zZ3pqNeWdlzLFr/PCVAQbvCrHaSxN/nnDXaBXpUjWHISTdhqRN9ilLOdrq6
rMjpKdqhlnwWfqFbm5okmztVdrd3FP2HobI1jFjHvtdhmHAmKYYdoyD1ytVGfE+ltGABMHdjo4/u
St6C6ySiX5d+rLFWZAkaoTx5UJJEwlnFVBRbQwy71cjRWLcdaPmIKm3A6C4JUJcr/JCQsgXdlgWL
5ABH47zNBnzdznF5iDFJw+TBDcHnUJ5VuIwHJJlEccvZdy01rJ5FPSibzO6KlWmXBTqXqD4AZhx2
YdGYBpkJzX8NCkudwVgPyGZkaXGmCWK+gOlp+sZKAGX8Duqucx30yau4tiitRwpaihbES5DD8m3R
znwmUKefhladDubsR56mxsUJqmKMPqmv4mMpa7lxRBfz46kSLO3UHuMO5WHGouJoKsJn4JA0R6Z5
2TFt9cbDcpLuRnO4qR6FkXFrnCCq1UP8LapARM9Fq+0VyFMffQZAn1uy2h2qbG6ka+hOOqwMpVM1
dJ4RR8pQ65TlGOjFc1+GjHLsmOEHBabuZCZ4wzdszjgAhmgJ7zpAqhQBTvaHgniCXmr7okhAv63z
ROmQxMVgv52VXjth8DyP2W3mwn4u3wAOHN+sls1LbiTBhSRV9l4OfZItphx7SNj50ZG2CSBLUN2V
F5Sy+kTqLLaOjgmU46MgBHAzAwRmKFaBVlbIBCEa4mFHomEElb4YwyllXkiXqVxC8EJ/xXpM3wXa
yKv4MoeLpwXmNK3ClPjCkGQluSAVG1ZKhsyKo9I8tlMJFxTXH5UwRaT9BYmifCjIHF4aw1KYQdrF
nHFmFtwyW12K8TgcDWuDRgTGvyWB/Kf8w0130yDWUSjWSmgJIlt+9U3p/Lk2N9y/ym1btfVzZftt
nCyKJmpWBmZ7kg+kmIjxSBQWYxDHxlJg0KlB9Bah4VlE4qq+RmIpY+CJHgbN+DWYVS4Q2/btKlhK
aZOBBOeYqNvWRn/DlNYWNYBOpVfCvRoTq+w4PKs0/Jq9kQcUIpybFd3PZZ5ybxlVZgq1NnMEF89Q
SzmFHO36mE5tNWzT2bbGa9yJVPsM1Ty0P+keGgCzhyxXHnEXN8ssmod9y9RvowJF5AZB+ns51k60
UXKVEV0xzzEHiWlQ3E1qbYGfdRrfXOec8Ptr0Tp1tKhM3fiwo757jXJ6TWERxwf8W/qjI4sKeKrs
X8jWKE+6ygfvWtVUuJAsA8jnbQLlOk6m8jizq/0uE2WmPZwk4r3giAehXNyUyqW1KliVKkjru1oY
wNZS6NdEFozCUZi5CXZ2uGvqS5mPLQMB9sFPMG/kwyjm4MC/qoFUYdsx7eqMcN2w3dmVmFJeyd1D
8x4ToaO9QMGdev0YEAxBOuUleVGn61yfq8uE8mkD5w5buu9DD3eqmaMBawxqz4pGHQ4jPwNRhdFL
lMYNPf50ugfXRMRbHbCkhUFLMRdPlHEc1Eq/pGnlryHUlMBFiWqlKJauVeQUWMM4UNOqoXtJEzu9
n4EJJyut6dP3dojFfQVOElChljXAPTCZAfuzpdlgUounHThCEg9O09sDs2kGMaNftnu1UMjRGF2k
rbm/V2KVZsNwX5SVZAzbSjJekRHmVxhhWbUMizFbAQSCmpxpZba15ok938iS6uZ8CHROpUmRklwu
d7FWBGh4askMcWhwOHQ8uTnRaFpmJmb+bMeB5B7RE2/KIj+Wq8kfgzcOU2nS6JrhxixvPniPJCSE
wyRJa63cc7SA/KEjQ/9yO3z6KNDVUYsoIaMizdWULa2EvlhLYy45Rq0ljMw4AD4cV5k2EHZCQdPa
VntNRtPaU3jMqueWD467c6ZxaDKbOkLZorMNa1EJahQrfKXD42DrySf9f/+qSQYtZmWGTD3tEKGh
71yMrks9VsLTnT5A3dd5CONJs7sHVYAAXbYJBVV94iFjazlmqiGDU8VVtDOs2fASVHtbeofZoxCp
cZi10fkcNWyyNsVchs2KE26bEexjxpe1A79nXh1DuTV2R4c4Az+LZui7h1RvnIs6J80paULiBe0c
LefEnI6aqPylUZYgURDVegLf+AZUQ4Ptwq+e5xg2e9EF4Sa3BAwqUA+L0Bb+MggZusS9Kt9Zg6TH
MAsTLwYzQcyKAw4KCTcrhTB3ZaSk7kT1bBGMwy7zjc3URMe8J3OSZ8FTmWUs0U12SCs/j6q1RSWX
+SYrVogo4ij6NP3UfaCsc4e81YtlpL3o9sjQaXKq+t3pFOcQ86D4dIBswftRa+euKvXkJS2m6VMV
NjEQUPQ1ZVxshHSmJ5JSSd0RENHalvPO7GamIi/fkVmdrc80R+S0MrQ6C7f06Y13s5HwACAT0jlU
Aut7wNyYFy8rngiKbj7Elp99swrSlgaawgDUcqO8BTWropVZ2MWrNms5oDMFrqg0gg53S+9wv3HU
1uIpyMwps2p1wxJObtppnD8pWA97C2Npt4qHiEDU3FWWWw1EhqaW8ajZA96PUnviH8/DLjaL4jTF
ZX0AUKUczSCmJq4jEYsbs/VUdUKnkpWhdcpUMktS0NGypTK9syN0PgtNw3eTaNM+y3yWZ7dxtxK3
kiVCPwGE1Srav76WfwgpmnPG9e6als0gVsfCNdimhI+qsetQYmNtUcQ5WUVJytC24J9q1LrwkWb2
E9rW6ZHdU/yj5eZAV8mJ4HVSuiA/kogrxhGOBRNNvfeRMxyzKRe7qQ4Jbwjkw+NCrabuMRNVv7YD
o33tfdJQduH3T1KCKF7IqpMbgZbwDCOyf9KDsWeYV9S9uTTMOnitWYe6ZtSM7n+xdyZLciNZlv2V
ltqDAigGVSx6Y/Pkg/lEp28gdJKOeVaMX98HjOzMICsrQmqfm4iQoNMNgAHQp+/de64IXWensyTb
zYFP4xIC6zPzOn8ldWKicZS8uKfB2YZTo55LQ7T7luX0olos7gh8k2LX9nN7DsvQB2INhqFLrHBn
TqVxzqmbkQa01nEKzXAbOhlvmJq2UzToR+oqstosoqK7CeW6jAd11/bKeAsoLLd9Jqo9kak+3F9X
bN0syzD8EpNmF3raeGkD3n905RczE3RrRWZ5hDpEnv4hGmN4M8bcfBU5wxIl4vZViQj+PSHxR5PN
NrovL45eSYZurkbgkbUQW/7jXFhMjjBNtTfUcPFj5qOMTrkfJH1OQgVyGdvkvjfugyza5s0OxuY+
0gWhoxQgB7Ys3pe66fj2CM/ivEgtADQeqOGVTuV0CiDyHouyIydiNNIvGiUFwkSP3NII0EAz6+iu
FGRwh3nXHcYISsHI9uwzrBKP7X0mioi3kjTJ+pbzOlCZ9wgemRZ1WFVkqRNB7m1skYCHjCO7fqxq
VH0jZeKX1DCidwIp04c0bsp3aqMC0iQvAXT4dcCrrvcJXjECSbDHMM0m2+20MI44INAxpWr0MROL
Si0zS4UWUQ7JizakcWcThf3FkFH/BZofmVb+CDt2xW8TC3YO6xr8U4MQPd8N/Ru3MheBP4HWO4tP
IhoXHHa36mIb4CLAbNrKSm1UFZkoBbyUDQLsUyIKcpgEEOhV462BsYfhWUR9ybFYQXMQUeU+ES5O
c2el2UBtY7PlCf3Z6vpP1++/IKb9VdfvYfhafP/6S79v+Qt/9Pts89PS0cPlj9PfcpyFi/ZHv0+o
T8qzlsadu9j08Wj/s91nWJ9ow9HXW0b9f/QJ/9nvM8QnOoEYUrGlIsGBHSf+Nw0/Wou0ff8lLHA9
xasUzCTNQ2QFli9+a/iVIIMnCrDHpCjn77qL5IYIhfSUlE9zYzHRFpqxyhKTHnmqvBbzpG4Gizhj
E6Twuk/YxcooJ7Gns9vbNDBJDWxynr04LJ8m8HdPjpyHewmrBIG50x1r/6ktvqOWn5+tIWT4G7Xh
FWz9fHa06W4jjFL9yu7DaTfFbkM1U9JMs+NInSizuNGDnMejzpz2KFuJNyPn3r6TMwrDdA7zzymJ
NM4qiSLgIUhq3Dd3bqlD62mgQ5LxlmZ7GpWfRVMSp1i7jbfCgxu9qMLRxOPpIiEYZSTlLQFnt2xw
seciJ67nfWCYJI5QYxqbKTTiQ1VkPkgor8RIk1ui/xHnMrF32uy6F5hA7rnzk/w4+wbb54ZOzfch
1MFNk4BJ6RDYbqi4wfOOMVqfmCQ/b0OZIh1SZqPXwBVkRINc9SH6IlfsJbPx0JzMG7Ru6ZFogvja
JKHTMP0k8SBQov1WN6U8dmKQdDxn8qdUNb06wseQHwr5o0nLlmhT2U31yqoplvk0UmEBb+KfSUsH
18HIiyOf/BlkUUu5f4DpberbVEDVOQ15wvJFGeV13zO3QJ/YouVZwQ4nC84jNvZSQcMltzNqJALZ
ri2ZaMOe4vqEMZyi2VN3dIGCg4qXFlBPLUl920bWBQyttzXLrjzNTCe/2FGJhEiaU/TFixp3NcxN
cFPbWfmgDNSExmCXJ/owFjD+rrsKBRBuFaVSvyQZ3zBU2y6NocxLdQoLI+QXx+KhL5EI7Vsj7xkq
kls4DGRW5FGsFmq9eLIIxLkfszL60nlu9pCHYr5mpm3fTFUBBJ8e8tkKBNvoqpHDlrd8cxNrT3do
EhOVrKtymI0Dzf7WotZhrVmNZvM1zPi8VZ4ZwZ0TpxHJ0jUWL1r84hrmrnc22T+vFSkdLzTy6jPk
Gfc2sgbjLWzs4m3KveRM+GASb9LMROGdBqg0Zd+N9yZo9ccW3DbNSeGvGunl8VMlwH+jGpbO58gh
KMDU7ShgmIT8Ame28JIL7bJpiZz5Ma/8KnmovY4mUZ5YrruuPZCxK5nOmsAPqsOOQjEMC3a2pEPu
9Tim87F3RTIc58lJ9HpxtH62CgQcmWkUiH1qU5PunWV4bcrMlw0uxjDfQ72PDylU6GfGBz5t7sxE
Ldw3i4LcAHK4qvqxOTSdWyKAqKmtY9JJKS0zrEfsABT7pV1ppsFuyJr0puqKeF+6dE63QRgEO1J7
pmdLGXLngyLaVRw2Hn20LtPY9jeJiXRLDyT+uvgRnrJlMtn7sjw1bNDfjHiIjl4d+PRvEsbbSRmd
UuEbNCrYu1SV5a5lBR+8Lkbj2Q3EkK1NSIQ1KfdIoQsUWoh3ZXXVjVFclAgRBsS9+tzVcn5wZ9pX
GjX+po2DaFfR5H3M42Zaxy772Naa5m//WXX1dPz+f/9LsB7+xajtRxEXv6y5/Pg/ltxP0HYZsTFj
U3A7oEz8/yXX/ASM1+NPJMZml1XvT2uutUzmfCSREvcRg45l0vePEZv3CfEpLAjg4wglgUSq/82K
+3MY/68FlwkbSB5bQkSCj4y5ejnPP89h7dypSZAAwLUxm1V4sA75+hs7rHk9bbJtuPu7ufJvNJqf
n4eVG1g7UFZY5T+lvH+a+1rMAILRY6N9DA/uoT+nR2OfnXDy/o0k4N+d2C8ftFQaf/qgkrZmpPkg
81oc5429mQ/kE+36D/IoNsjD/qg3/8dR5W9U4v9+Xr8VLrKsDZp+LZ7QVXOpnHV6ED9Qf5EruZNr
cxfpbyQD88F/e56/qi3++wf/JkaYFB0fRefCuYmO5O+JE17X80Ky6tfGFXsWeVfH5CDO8m8Uwn97
gZcJ/58ucB0N9lzgK06ODU6M13ZPMvRW7Kz4Vayi7d+fKcS6X4rD5VQV6ucF440737et30416lJQ
byQOMFwi5AKfgeOy7bGT2sD9YhHjjsZNOcXOJxh+WhHtRvLcNIhhnZGoMbwABspIjZ+97iMdbJLh
ZEF/oR9twFeiwsLFvtzGJkG5Eq7LEUE9UXnt9BJHSEgtXsWngV3Mzcg+NltZ/FRzq+CbO6vJGCR5
F3Fin9RUqkejdYa7ykWN5Xih6a2IVaFiqTI6OueG0gZqfQxO8kB7rX1IB2de9IYdLVE/rSGKTmgi
jkzF82nVdnZSrCNfJTe900/6oY10901z0COBsHN0myybwEaUinztodzraEYApTu32mA7GjDVuWSb
Qk8VYhd4ZnLUWKm3Uk0Wws0uPiWFTdtfh8m07dxo3Nc5kWXr3rXJUHAx+6FrSsS9kZPtze44UHuv
q6bPJFJQIPtAaIO4NTdeqE+2PVjnmSHIEUJN/sNV07CLjLzaEm2XPuVMsx5ndCbxyqIvEgJgaXD2
NqRZnLolqUqHVv9YdkO/N3vC/EyDWrqChXDwZO1+WJFpvdWTP97MmWD5HQJ3Y8XdtKsmchdHg/yd
BIA/Jp8Oq2HkFf6BRpUkO8+p7vEK5g+mTpEVJ/14h8VPPk+KqGHTy+WRmCW1nXuFfQcm4aqOR49o
k7k8BXkfHafAiL5aZHytF6w+U7zMeSnjvODmlg0589OUXHF54sdzKb2+tgxmk5ukJBqEGeOIGKsr
XO+z4zLesxMHikGvOsyZLpFm9Z7L4yASXlr2qyTvS7SARju9tnmJPrXjDfpgJtJ54GSTbtdWsn6n
JqutdR+azXtHKBIt+mxKUca6cwq4rqewgEQ+q2xbz4s/3hEJZVVlEX/T2u1ggzJLsh9eszCKxJTP
pJghDs82fsRcfm21MUIL2yBuYEcosaRPkmRPoYmpJdaddezNQmTnOXJqG5Ghg2FLY+qoMDCrPDxV
KTv8g02//EoGdPuU1zK9zsJdMtwCk8guZqzOXueGsetnRaecrR0hpJLidotbL90zIAk+uN6jILUW
008ZJ/mZHM9afkkrYac/os7SuK5NxjjPSP5MZ5fS+qhguTCURKxQ0ujyzdg/WtSiTMcm2X6pieo4
VjluMtLn+z1EcIavkM6dp74f6GrHke4Raescfleg++TYsmHyV2FvWncmU8atp5lFAjZS8qwrXb8W
JsnI/uQ5h7SqDGxnkRXTZrQ1bwxvrv3TwBhfrTMzUu+dZ9igJtjwrmaqWmyEdUoOWFToWX5OYrN4
cZwheqFbiup20pu2Imii8vRnW7f1Wltmdp+oLv9KyxF8rRjqmNH0EF/GXuvbwbcqiBolIj7yxOW2
GuL6RVszub6oOZr3Io9BOhTDxMSLRIAdlD+JyXyKLnYdtit6iBUhNlT+P0wLH7Q32vKl79PoFA5V
9rUKdITleAk8Bsy4ztuK1L0hmk+GE7Zbr5cN066g2AhVpmdJAOp6aFG3ew3dudXY50yp69wg2xeP
A13U4SzHSR7CkJ92ssI5JWHkHLSBSTJjBnusdKZwWffdTSWb5ha5cHqeUmlfBsrk4yAarBFNIfZB
EfnEADLMorxO8eiJLGtu82XoTBuOVB4CYMqLvQylh7aeblRI0G7cVSWMx8H7YeRMsIembL45DQqQ
USix5/lcDrYigVb74wtt9HltLcNw7r8i21aOWQy7hnnryfR4vCEKeG4O/4C4H2Lvg3LC/cac3V0m
7sLmk7xlCl9XZvU5IY51y84h2I6mTJ/SyU5vs8qBAxvOBZb9pLqh1cpm1yBKqW3zbh+QtcQ2wEH/
bToIVu1FHJAtMoGJ9KKbTvT5vivs4eCOHW69QDkHCEDRk6tgf1jMUuASGJo+rYfqWzjxOQxnMMml
LDbmpJytsYgXhonGPxjx5C6vm+CdvgGm2rn4MSVcu8RBMD4Nvn8I2mZY+0iiLk2bu/upaBMSoEGk
2k3qXTpVsCJABssOxhQ1qJ1C60EtgovYYWfTlTlKpkWOkYcaYUbiYiWVhv8+pwrHi2NV3wSRbdu4
Y05UZqO7y8ys2vEyE+t2EtNxnDpvWwiMqL3vZ7t8oLWIghWr0yIc0Umdvs1xZH3VP3UlDs2Zr+Ui
NnGyyN12iwAlx71zUVWHzqIPweMFCxIkgWLd6hH52CJj8efIex8jtrwhCvv9SDbpVlOyXm3Li27K
KZE/Ss9mtYK6N10nJk+7UaXZxgr7CqUZUhpXZfk2XuQ1fq1wUtpDeCM7S56HnzIcG95YKCycE8z6
YZpNHat7SA4eRVNmRXfFIukp2UnfsevzLhHsI+KDOGZSQquWvD9YqZtIhYFcW43BhLabwSCkVDo8
cJJTy9ye/6y7wWRUysSgOc5xGyn8AUyISH1KgvDsBWK8VXq083lHl1ch50qLOTgWqhHBXVuCqaKp
o7AQyaxFrTBEbfPuJlUOIkilgnjyIDIgzfKG/Ww2oWPvVOFz80du3yebqnRnMuTJFO0JAbfQyeeI
R5xDy0SLGPqyYqqZK4bARPvomNd1l5UpIbtKNSFKXXth4ZDShRDb8p6HvBZYs41w8JxvOX5Gf400
dJwuPc4EscEm5qGOsVTefxMqnOxHHwLHubN5fmwKp2o7t6QBGdp1CQDU0B5EaJJRT47lveGJAYIE
Nuuj8qL+m+HN8x3bs+EG5SGCd2YG+4lN+oXtv3ciNVafYgdxuUjHHy4tjXubGLcniZJ5HQbGvEUm
SFi9Eda3gow4fComgZXOEOzToei/u36vv4o2BhIwlZO3l3psdpPoq2s5E3s3xy7QBcdCy8QobuOE
AXwdLNXnucUMzNCl3hFl6K16TYyaBp23ESbTosEZPeatk9jV7dSfmyEKdq2h2+1YFuE+RYJMaazC
+l5ldEIWaMu6sQl5SYpiOgjkvJskjuRLxSxn41Wl/s7i1Z47Y0Y7OPV5fZNmfDVO7hM6WiEyiBvw
HVOd1fNtOZru2qRKO/ynYfBHw8D+64ZBhzvze/znlsHyF/7VpXfY3/u040GQSZt90D+69P4n7iT6
CJIwowUxh/IWvcWivKUTb5O/uzT3CSL07J8RYO0fqlzD+eR47Jfo0kPVZBBGE+I3Ge5fyXJJNfll
I7Z06TkwyxFQZYEFWdZvm92k6WLDtKuXyXXMq08mK3QmJ7gbAwuFaW33NmDuNMYj5ffTXsmpPMPE
QNdlkgsS9V1/x1bNWucAuLCKiKD4Jgcdvbl2JXN6f8QFu4A0gcNU9jU0UEbNtUnA8GgsM7ghPMJw
QpxZAC22qkCeVUIs57rmCf3cA2bdTsurJyK6gKrJnJVPanU/Pdi6iQ6zU6cPftI03/iHe4zyvmVA
GbrngUxPsrDLJt6OsJmQPqm8enbpWhq4Q/2YhrOLJxAemh/vq8HZsGwk5zAoq2s6Z83BTwo8omUX
fB3ztljXzdy8iK7Gbd9nBZC6KDXFPhSkhK5lIxOcb7I/YDQNHksfYUEcwDZp+yY9pVmcrUQUaOK8
pkKsfMSf5iooa4w1VY2C2cmqFF6PIjl143oIcVeUvsFBVNq/WKYhP6uZWC7F7pCZfFCgodVdHH5D
8VQCkwgxhcWi9+yjP5vmxa6i8bNHt3Mf+lnz3Evyr5PAoCSaE/qV9tS+MPBUB1MDXlEUa4zsgszB
W+mIvekFZbEKTUqJoWHnTGNSW2/BNKttMBUTF8X2BkVWtViobPTIvyq2n+eCdD2xEuh1GEDExkCO
Ncx76LnJvC4tE5Ju7iFeiHu4Ah0Kw1fDKtKjrTBKFj6fbbuGXjdhUpwbpHvXUGLQYW5tbwDWhruo
HoPVFJvzW6xa4zmODX2YWcP7uTt7bld+tOBo8A6C7TRLXbxUnO1uQoezqV0QS/Zke+eqnvQxFG13
V2jTfvDtvAZhF0Z7wHGlRjHQ6qs2sLKmgxGczTSMqAkih3htnot8Y421Dwi1jLZOEodvtSVjia3f
HkBrRQ7OSFvz4KN8YuYSQC7atMschk72fGObI0mkTSaNK2oO7M3VGHUvNfsaeyeatk1Z1O2SvoCd
UJJPvU1Xm2WGV7UPjTVaRkMz2bn1wnqqEGQjMiqQANmpt3OXyVL6c8gEYUCeDfajn3UjG5Km2fvv
dFoO61q27hvyNiLQzGwGBBQ1xvjqLQOtPAucu162TM18iPgHAzknCu+MKViTO/Kkfs7G6rRvbpxl
YOZ65VivlEoJ1TXS+aztMLyyCDNkKxr9wrNwXwbuUrQXTnPvW418spYxXS8rCWtdt7feMsnDVof9
Mg7drT2MxmPDnXWD/r2656uZz25vk4rNGP+Lcsr4fWiC+Yn0nPlbOMTNvqhN61UvrW9w+jCRlnZ4
lxfmg1pa5P7SLI9kWV7E0kBnRXdX/dJUt3721w1d+rB6KMmeR197m14vGBFbJ3ujSMxb21XELkeO
++EyJToYY1V/xYtuHeFHmlsLi9BTu/T8+4UVzCulRywre9TQzAbcgKxdO9fWruqa9qVDUPPme3BI
6npgIkF6RXWk0UXkrltM70Mm42vnRXW20sZY7D2ni7/EJoBDhg/RXYimhPWb7vK1lrlx6I163Lth
1N6WKiq25VhZd1GjcYSbVAWl6tSJybD95pE5gbM0GuMV++hpyXdmlCBn46yjsTipMMme575SpwZb
OWUbvA5oyeKi7bY99UMxwr71u4NA6IpEqHPOHoCAyzin4904etyjvDQD7szB8V7n1vWYPDjiyL4z
sh8cf3SsLYyMPiUc2wIb2XZ15a/ZfEL76UOx2LgiG8qTnlMdPiHnlv1e6bm805aV9igkEc13Oy4h
OiE9UkKv5kRRavaMAyPZVAfbiPKb/xQr/5humBQS//N44777gev0/zzE3341Ei1/64+SxfDcTxQC
DCY8phP8y/2Xk8iTnyixKVZsKUxJ6tu/ihZL4TKiz0s94QGqRSvyzzGHJT/RqwV+40ppCs/2/lcl
yx8lyb/mHNBwSaeR1EV4mmyShn5HZxRxHyJDb/OtqiU2ROLGpbdB6XTC6gJlqD5agL3dsnpMu3Ir
IY+20XTHaa6MCcVBy2ZF1Gjqq4MjvWMbQ5Fic/7D64JL3T3kE0JIEDTsW1ZzlK9E1R4DNoR9350m
KKeMdbduXmw9CTXG6TZWXe3ZyW7YUXZtdYlMZ48mfFPL7ZSW9469bCWdfTnk65onc9byyKD7UCXB
ql0wVXNxILJ4F2bZSbj5RnrlvSfSizcY28Aaz8HUr2d3QfthudDdRkfqVtJ9G4rynj3mPduU+zQe
7vR846EVHLv8MkA5M+B/9co7FmkAQytY5brdWcM2hz9GH+2WXsslieYzXYd9B9/HB2ng3rb5eBbJ
jv7qGhfOKi3umwy1mtHvy+zDn6vD0JePCKK+GkLubCSAhcwu+Yi1V+gTX/7Cvtgqe9j5xnBHszMa
b+nhbgnUOxQhs9Oyp0Fc7f909/4bX5n9q62M6RMlLNZURDAoTCxCVH8dXQyVY8WBBTZuio/YgsCE
MPFyozWl5w4J/Bag9wbBwarlR3zgT1GZrtvqQWD9pk7cZHa6My0Qu/w4Nk34SxVQO6wT1wD18Qis
Mgbq1wKBF3i6K0PSH5k2em43f30ey2H++Z5WLjN6Mk0tQfwUTJjfJjBgPwyNujDcwp1ntoSvug8y
mG/F2xh6lwHNO/CGv0tyWH7pX33oMo/609in88cZoX0WbmtdPXTO64jIok7AIqrcf/rr8/ttWLh8
T0iRwOwQ7sy7wHF+22fozo4RO8fhtkDruSrDfBMMR1+A/QDUh1jZXGVG8lFXr54w3v/6s8VvSqTl
swlWZM9k8voB+vXbeXpRZZZEFBkbFRinOScTxDzBAtFmBKkzXB4+5h2gL0PnHMTunt7Xya3BgTXd
c9PS+feTu4YeXmnUT7l4L+vuEsXX2GguuRrv//pYfw6+fvtOEKz6SFWVJW22jb9+J17ZWwgpYmPj
p+VlVAU6VHefJOI6u+opGhe4WvPISylhW3OWrf9qTepbrc8o1Z/MMf2bS/fvD0exCuAQJcYIE+gv
t0jsznY7F0GwqQ1zZzss42Udv1NVrMupea1MSKBGB61D3gVht8HV+YGbYavD/IJr6KP36se/uT6m
XPzKv10h/Kooy1gArAUV9esh4TGk3nUCCCSa765+qdz6NssZD9uh+1mLZ8dLPti+PZXuDrp2uiH3
Pl6nnnsNI0acMXk1q4D7rLSTzeB8nqubMklfHDv5sOPsUjGCgO7cJCu2m0+0v65Rbm6bsl+7rc97
2Ml+DBhgVOCctJW9R4n7ZIXyqhBqqgpLhw2yIr/UsXtFErDzw3cSoG6b7q3ojRezdW7tAhdYP1+J
AkL3Xk4ZbJGofmdKtxlt60ZQSGJAvO08hOYyey+M6CNPqqNv1V+yCgIOIlmatQhEVvajJazv7rI6
CKhwddu8urR9p8C+znZqr4o5fvQ51zT2kM9RwnIuZeNeO3rIq25wro4MnzvvSoV8CZMe7iDc0a5r
z9j9FqLDbWl20HOy285JP5ZDHzSk7OXMWis8M5HQPq9/G3pG5x1JrPreDhAJR+vqTt7RKljnIr6e
sn6fR9hGpbxlP7LPpvy9L0umsXXBP7LgC/ndN4bfCvCqdo+zzYWf6FxVne5xGaQ4P+By9koCaaw/
KzWuJxNcW5wVKHHdJw+ApY6id2PSr0Ek5y1XYpUknb920OEBO+WuqPr8MjX5BofvLiEWY4UYZ1yJ
xLmx0vB7abFiWulHXENoF3Lv1EqtBqWA4zFRTJ1rl7tnUdW0OWJ/ZbBgpnqIN2I+6F6/VX76GMzh
RWo4wQTcqW6ihzuDFjGHTm8nI3wzq3pex06YbctpPeIsWxc4tQJGBptJfzXYvSLP9W5rmwphdr0v
ZoCnTeKU6kZMJz+PVYlxy0xxr3UJDF23/prOEsypL6HjnowcuJ2b9tT1HbCYeqjvwnHjROGzCMoE
4GD+7mXyduzVbTnljIzkXZt9oNZapsBwPXzL2pRGeUVGfJxq/y5P+JOs5caJmdUYZXeU3MGCRyPF
Xcwm1gdnHuU22FLfXs0WqI0J+J6H8MpZpNRCslUtetqcxOC5fMlYqi++HI6jIanspX2t0vznUzEM
38aGLesI96PkeZEtiefhhCXaf+qHjupkAtG1fIPl6OMDdN+G1MffYRyWZyqQxSXRUq0ICOLiY7tY
BUb80RE1mSXSQjc2wRzhXAw7eu/GBz9oX3tGNlsn4qydFmDKuNyIJlDeyvAAHjm8U5Us8SD6J69P
v2q7/lLGYQagyPgxj4+hQZcXbSg7Gd61E5XcEGaQasKPHAfCqlPdgyWN++UZq4vsQ8USao13zIb8
fXAxMVU2OHig8+Mgv8PlXzQKnuL2zI5otHdGUFyWY5wKnjIbD3vIThKJ9q6xph9uYl9ZLiC0+ret
WgLzqOV4dZg1vxct6aXGp1oYwZGCzW6Sez8Ceo7ufTVkIWDLEVd5gwV1+Wldxs90qbdhmXBYvOKi
7EPY3o0h1QOWzYoyE1HDz0NrguydBuDdbOkz+9NxBVS1AagpL3PWvS7vlCDn/051v5Eah2SbQVCx
rySrfpiggZaaV0SScBUueJ8ZMQLe4Sjz8mTydjBgfBbdwOHj1hrnr3aesGwUm2Gqdl5gAL4lEsKV
R9OTt8oo3vHskEM/PZszv20pqYPKO46LftHO5X3t7dIgP6Uh3PPlVQ9P7MP3xhusSahKektvtWIf
OycPoczXGHHajUqm+gD3ZbTq+0QM30y/0+tC24LH1iSglFK6CrEcTkI9LV9MacvLmNymy0pTCZ8n
Fg6rz36+KpvTONPfSBuMJRzQcgNjU0/WlsViUlaIC1RMP4wvrPPq17jkF2BaII4u/rDc9tFv9E05
gEI355dlVSWEeU1c4G1tOFcdEl2gPFYeI6vWMmcNin1xShJ8uXF41/rMrDPfutZMLtrEuusD5zbu
uQpGwla/rvILxrd3OrpPsww/Zta0qjkVMjkz/X4NKn5muVwJcbC2RYcBKNnUg0VmWr/uGnit2RMt
ndcs4aRDgLy8Y2lQ5OkHMl8qkZlf3Xi30WDdmF+X/6pN/6nq+m9VcZNYt36LRnmmsYO3Pf9W17ed
dq7LtRt5wS5nqnrjKe/c6/JFEybJzdBpuH9nFb1W3XjWrnm2Ehht/XJVl9eG8m5toV/DgAcbv66/
0oV/S8Ty9ecRCi9890Mu0ST5C2acvwdgqbOAlRFcp2NUr4YxiK3oeZrEReGy7BNbA3xALYEx+vsC
LQCFV65QZ/PuBfsjc/exb7uXsm012z4ezWnuNp3n39GlO2cWhAIj3pXLeqyThiSM6L2wLbS4ELcY
Pa6XE23i+t7PGHQHufHEsDefR3YW/IEdlh9jYr+Zz0kVbFplPUpHPuVD+Tp3X+UYn5eleym3woHp
Uwg4meH6cVnok1xcuWNul5+vNU40FV6rHsL/UD2MHpoxudQV3iNL+g+rCbZJ0b4OhXNNr3WD0Wz5
63XJMdcuNyjzsnvG7nksV6R+oKFYWvsz0SS84abl1ksxbq2jhJqI1vVDSCWco4eA9oR4vKMQnDkQ
uCPrFj0GqF6g0LR8W2bC3uAwrtYhRNhRb/uVwyZnZVXiDekBumPH2ziD8ei27AL6cNgruLCtE73j
z9uKgaUDk/LWFdbrkPGo9RW5UVTnSWL8SGd5Fj63KD/989WPOm9iUjBBj7AKlvelrM97bijMCdsY
+9+6ap0U1/0lcxt/nc/RMeYioFy++hXLpJJrB+7d0hBoZPTe291rORjXJLxmJbK71KEKkR5XIFrK
R5pxpEjkzu2c9pvixpb0ISyqzp/rESm6T72hnsbYf4pN84Mx7T4rissEDItsKmOLLuYaVEBGw1fK
VPRBFjfNsupCNLjWBt9IkHvHIaHdvDfwmC0PyTilH9Kzb3UIw7oZ5tXQWJxcz72eTstpNum3uZA/
2hYA4c86t8w50BwltIxgOtdW7q8V1Cb2PADcEha9xtPXXjQf5hCkQAPcY1U5QLBKZtDT2kw1Jv84
/sj8AMyhtSsG9RJSnFWujREg+agaigG74J00+cXakqpcu9xHrRoPyLivWUqF0ED92Aq6FvWwLxub
/J0ufM+G+B3t1R4kxp5n7mvgU5KZgkc5cCFCtHRvQ6LFihyiStb6ctvCaVj7mCF6gCxWDDlfsrBV
UKG2gcy2P29ZS3MgmeGs7IwMDprNNZI3OtSUj8m4rauhhQacM5Vx4rVd87NO5D6ECsNJI9MteqXv
skHNIRGfr0m3FPs4Tj5cNPqbZoI8VoH1yhrja97CmzTji5Oyo7BVLta6cF+FBR5TUsFmgbGdF38p
WSVN3rxGcfKuzWevbW5J46ShQ1c2zUqb9oHINmHZYTQzyCAI2mpnB+6VDjwvmZIiJ659KPWzfYyc
pcDxm12ccLv7E6KjKtRcWj/cNxCsPZzJOy8MzmIUjHviytwYPLGxZblA5S0CN2ZnP1cmIiraI5q3
WtHziMck9KRJAy+Oa1Eut1zc57gZW7X6f9Sd13LkSLKmX2VfAG3Q4mYvMpGSSc0qknUDI0tAa42n
P1+wqveQYE7mdN+t2VibTbPJAAIR4R7uvyhzfa8Zk+0qJoj7qIku9FS7zUf68KUIhx49LRAdpFyD
lyOm468AW7FW1El3FRUySOWBA6vK+gpABQYmXXYn5QkbWwWYpVM7NirjBf3Y2NVpG7mKlzx0vkV9
pkMpA/L5HiPu3rVlunl50vHvh7JYDyV1cbXRoXSXAVqvkj1sFPQvZRCVEbBsV2+NZ3lQxl3f0ZTJ
dO40FLYuk955HWsHbZXeg5tNtFOCFmeUOr3pKnNrtWS2GsIF4icTKQOcb2oTMVqDNa/69q+phwZL
tUIib1plZXMdKeyrpGbPhV3yhUzzITaBmZQs4CSjx8+hH4bVXdXpt6bnAIxsObvsId4DK0YB0Gpr
tMr1l8EwSKFNKnm49oShPS5iX8TYzrsdM/AyPhcG1WOCDp6C8LWvNE/w835CyW6XaYCObWcOiz5K
XsX1rSR5XJgFERl0iuwCgeQyzIW2qUryce+66Kqnt9ub4ImwkNF8x5Fn4ATxBu+ZC8pljcsyCqLd
r55GlTjKxilaKK3zFMeY0zAEwI8rp4ley8jYxRWZSOMf9Kl5qsn7u87ee0r9VBs8hogGYsWUWvjY
yFvLiF5Faiup6iZJctTFuWjW/bW4XIhyxZj626rnNJ9Ym6AXnAUmTb+GOv7VSbyFiIC9L+y7YNdD
+vGWRmOSSGbRqzXEXzUdbfWhM91gW9ymeQD8q/yB8exGC27DPP0eShINDXkNB3lRV8WmoUKLygqF
YwlCWLO0O/VLOHnf5cZ+yFT40XRLfAcMb00RLpM5EvtvbaHeACKCs8xbe3hJNeVWDi23qrRdZsUX
9L8pzk0EnXoIuMrUKQr/CBjXnbOEgs5BK6BBWBb5cIIXY8wc0cSl7yeyO8kinpsLxJbcpuwf04Ci
oymXd13bI5yYfKEmzOE4PiJV7NI4B1c1WEQQvrSX3gNePbRZ99Iq5tZQ1jUsNQLrTo27+05XHqkr
PGBEC5730HP8LtO45hFpgnut/CPoqLhVpQEYkURVH4nPebRsi+J7VrD0rZgkK5Ye7E6rFyrF0gWy
EPu2z28qL3hNOvZA7Kc39L/3foF7VM/1qyXgjUWAwQ1xMq7CX5EZpovEG7ZW2d4Xrbx9W4Oyx1iZ
UuEfEb/6o7dGPEQc9eQYoLZuvU7ZVc7PcPS/nqkciQrjx7oRnA0SETgYbFqwGLO6ESgkMxuQBS6Q
JpFbuXdNS3oQBYAy6HZeg6mUgTQXOithtaXniDBqCBY8GrjjSHK6OPc4n54HjASGs2irQeGklzGr
Yw3g8FpKKYQdqwM1priQnZpgj4rFWgL6to3QVpXwTXHoTsZRsc+Rlm4pPOAhDSQW1vDeNl+rEDKb
6QP/ZcHanG+5wklQYjrRuTqpfqQHG6OW76AXbuqJgz6trce4jxFS0m5V5IaRnrhuUhBCcgpA6JC1
5VquNmZ0rZgoEsS2O9X+BmL6kkgD/ndaSpizB9/sRHKJTQonosiK+wiwNihSxBC+S+F4VY7VvexE
OyznEBrCGkbCQwrjLziauAdk7OMqly/aEfS1AROxHAxc3yhZFIgYqy0+JtM6UhMO6JzLoHkQdC2c
rpYtqrae1K8c8Tz4KiCM9Ir6D8dq6PY9VEeTe4IB66qVLoJaJLlUDlBQQZdZty5QH4h1Vi6hlICH
xHQ31HtrsG8mrnhA8Xao1+20jNoPvQQlntZ9SKlMC5EBpXJiRPpVwmmICMprpxj3ZTKuQw/5BClq
iR4e+ku4ONVNfF2xReUUqEejZ/gN5gQAXmjva8Y9is3pSJfV0NlXpeNsHGSkHbnYlnqxQxLrspOw
wCivUBNfKiqMbnPY5lS7FuagH9CnP8SRhO2ddtlK6v70gvzUgTBlgQBSRUfNAEdMa+99MyAvLGot
oS25pkoZp0vSglTI3FnBs29Ej9itZzAb4l+nB6VDON+VDGuRSwjwEdtSmxWYVcAmDbaJkotXDVA/
b9QwQFkhuhRwM3srOCcj+Z6BlDo36OXII4DA44b6K+RS01IZFLXJsWQVpaSVHRrjEpfj0UPKRMQU
o2+exIW8jbrHkr+Cei8lOlGi6CkkiF2Qqh2M91cwva8xYCRR4axQi8YF9qnL7N0Ydm4c1E8OsTPu
yL1SKz1QP9uVBVd14OlegL54r5UIN+u3olIz2CKMUYjyC+6SojyjiduMuIO2IqihD/HUcRM2KypE
Rr2KkVkXJS1pMq/EDU+8o0QXDgT4UhRqW6d80nEVpDpGjYXQkRrpsu66p4wE3fIGAqvsjkP5hNzZ
zsqNDfvrIc/yJ8rvT2Jtp5p9m0IliMNXNSyfGsTokZlDhURn/VkPPc05DHlNtXiqqf0C7HAIaPaD
+PW3M8PHpNEDfQOBViRkGMRohf/r7cpNFF4MqAktY5EX+WkqbJbwH2lWVUSi6XvkxbDRlzXXwGVl
6LejT2ST5AdCHx24xLl2FBXGgybvfCDUmBmRwjo1d7QwJsMBGoHytSlhBdccOgdCd5bv1YZPGEbV
12TkjtxhZkTB+7Wik4ck5AqC0E9REYHT/SRKl35ePFkdd12Tgl1OTTVLUsgV+DVOyCIsHLsL3Pw1
curHgITk9yn/j7QL0OHif3MRUuho33M8h0M/aP7vfydquvmZCznQev6nxNP8v78F+u/P0wkV0Q//
Z4VwczPeggAY737WbdL8DRwU/+V/+8M/uqREcnRJv+cI24i/5of5B9KkTavxP4MQHoKf/2fzQm3o
g7iB+J0/EARF+wvpAluTZU2lpUur/2/YpKSYf9mqRtxE3kAnbJqE1T+4SX7LVg0ViqaFyCiGrJw1
f2CT/EjGrZ5eGVhMmsUgNP9++ZvfOcJJ1KRAR7zLJYQxCc0VW7U1IWYqnOM/HpZBNzUmUKXbWtYe
etgU3MnJ1JxSDZYlW2wF3B1zOl96lquKfLnZVai3LFFLwmakY7XVMQpG6pVsj0gPGc0XVecq1OHQ
I2zLOguxIImaJSSzbYChsg+9QZS78ByUMsgnIcYJRugBt0vD19IE9a+PGcJPTQ6dQQqRIy9/NBTD
Fo6vkuWR+3F9fx3oV8WkCYbev5h68yO2Ue2QeuScAJdnxTWN9IZjb2i0pW/ABEJFVdEvsMaWNxAo
dO45DbaQhqO8ttrowAhP2uu+bglmXBIezWDwKloAUnErFZGzK0jWn71GM697z3OWZRI2YAIT3LT1
iftD2HjdVQCyEXtypwNM7oTjBArS4uzoUIRsKR33bf+Wgq1DEOaKW8CtX8UOXaugc7Qbp1LjRWHT
RPF7A2mraIyE4kHCcV2iE+RvERw0nnIToTU6qjxlKKNaoJEAb0qtROuw8yuqEL5zkSaosFdafkDX
ethY1pBc29kE/ayEfYQxFCSWr9ZYKo+id9hQAKdHuwiQrXv1Gym4ClUpuwUv5t/7U0/PzHEqpNZ1
NMdfYL2nAf2LyawWoVmMFwFSfAH3PlW+6vyhufZrv7swB5SHkFJXwMsbUviYM/iWW5+/10vcR0LO
u50zoF9gykm+pVukuN2of4kUL9jZ8C6eexWZtEU79Ah/mpADLoXSwjqAvuJaECV2dPwanRBaO6RH
PSBJssH+uTDG8qYOapM8WDYeMkfqdh2Iw13pGypaEiA8PL9vUaBBqvSx9xHaHXWrxxnLbK7RzAh2
UTCYXFPwpMuMFHXDWg4KGnVBB+4LOHAAF2VDOdXmO4Gx3SRFO+3UGguhKKFBGaUGMkVBHV9MZhQ9
lyGS+EVNO6rFCWfl4IR3a455wqXOMNDgUaVHSjOI5Ubt5KwkFC93ujr6N1TH1Ud1Srx6gSBfedOn
evk4RqV17yWB95xqo/GsOaKzYURmJ7CyJIlU7BCfTSdVKCPq2pi7SdcPvyybkKyxnPxFw+90izbS
h2furJ0l3kYHA+AY3ZVGGXxLGjfhpKCWN96I5F/tFPZmlJu6Xfda0C90LWY9Wmngu46DCcMI+vEq
RZsK2wAExr7HQ+vQ7ahj6SuEqGHd5UhOVJmlQNzRNUgQ6XA31Fpzz0lUPwcahUOj4qqlR9aI36gc
ANKLDLwEi+xG1lL1ui1q7zLOB+smCSNgvYn+rRqt6bqzZTvAD64J93010rrmEuvp0CR8HUyQt6Xf
aCl7KlIZUiCYG2aKV24hruDRV2fpBljpuPUkTVl78AyfhrAn2SoqlpOPyhj9Qf8nap1Pupx87QP7
wmjSX1SJOfw8djlUJxoNaNsbg+KOWRZs1LDbq7mZ7FMnbBZBKWv3WhEz6XZJDlEXcHc8p19TiGm2
+ajJ32tPja91kJ5XKE21bJPC24NJ6l09SV99xf8ZKICuGd5glLYDNqgIT/FEvcPdKHJjUO2t0KFI
Mrk4lEbG1Xmkz7muzWa8AfLA1TN6s8tjkTYQoyqrC1dJOCrLIQF+LINJ/gWNxuMgjOrVu6j3J668
F8V+Y8j/75X0LYzojizuo6auIeI1u5J6zdhVnjfe1itAndZ6wu2K6hqWy2tar67lnhnuI3Li83Di
RvoO78NGQZjVn24rF/cTLuB32vfpQJOiXEWus6L2uIfVa9PloXy0rDbR5vT454afBc1R0nLd5G2H
DqAA4j9Wg91VwIG761prV5jaBpzOmTE/XrI/vzI5xvtXrrg0B9QFbzUAKvTeTds/9w3FXzj1DWcX
GM8BxtzxVnCtXc4ofZk9l0vmc1m78Q8be9GtugjX9plhz73XDPYWhGPj68F0G6FUTGXYpJ399rH+
Ueb636Wl/79p7aMT927dftLav3xJfoTdz/o9oeftV37nphapqSkrAnsKpsziT/3m81jqX2iCoJLv
CE4Oehh8kT95qfWXgnYLbB6ZopOjGsh8/J2XSvJflqzAAHIMFd0QhNVINf9BZqp8hEPS70MPleF5
FFVwi8zZeq+DqUykNJRdzUZjB1mtmqJRfg8HEHfLFuEi7CKLrZH8sWb4r0Uz3gbWZEUBYwcP2np7
sHdnSxZbQ5l1DYLdOsr2CIzKlEwIdjGXVpkSY4u+VWGi7cmtEGUuqiboPFjGYhxk16BFGDtn6hlH
pwLXAbCUMshkWcz6+62fAQacKiTtgeyalJZp7jsmrm7aPvP0hU1upGI/Ts12n57B8KnHPgKhQ1cU
enJUNmYfgZ58XVAcl101x/JF3beptR0asDFj/pL09hdP+oXJ4iWqz5e+1UGO1femmWzborkoVP/J
0sfLEa46mg0NtVX0u9+t5yNh5+M5/HuNCEYaLACuVqa4d72fGElzuizwW5oz2GYO9xBVXESfLuUS
H7oxo0YRrianOlfvPDYp1Dp1E/i4rMrGrNxJkO+tidKzi9TVEgVT+kYdmKibRH9CEHMRON0agJjj
DRen3/boOng3sCke7N3KRP3aCTsZdYmig1KjQtowk+Y6sZ5M2jVJ2C77YriSdTq2TnDmlP4YG5hp
QIpM8husV7VMdRYbVPTYOznAfSzEylsdo2WTN2C/mmWNl9Hp1zw31Gy1m02p2hFq126FFGWOgL0K
19SrJDxT+zOfkjPuXcT7/VbsGdXUwVuIjf9xQrtCngY5hCk9UHSL4Qk3aQqQOjmcfqOZM+GncezZ
h7O7VnNCw5ddkXgjp7rEJHIbQv6awh4y9kAlB8gDOKJ2oouqO/enx/+0Tfh4CuUHegVwDiAdfHxN
MMzFYFVUcG2swh1jaVJEykd/45uDIMmDXqQVBz/69KiznPDPW78bdja7AbhvB2drDo99otB5sCYX
Sw9ax1Vi0L7XYSSQICo6NsbWsj23WcRL/W8282d0TaauwvmgkZN+fGkTQcEe/XHZ9awnH9gEHJFt
Mw5XvSqtfEVaFebek7IXO/0W/fTNBr3kCR/1emexfXXEmSWlvWj8c0f50U9BswTYrwVA3pk/labI
BWhfGW2F1w5LtiYJ0NzTt3UJjS6ecNvaKbIHFFmjLTLFWwrN+1aLFxNaALlBs9c2LiF7hcpFqn05
872OPhsRHGotnBRjfq45wej7XUDEFV9KwyL8MevhxxbjRhWulQXMugIvYX0poT7c6vjNeKA48546
QbcOwSyMlr+aflQo0J1+MvVjker3t1Spd/FQKunHPCRjkDJYNgRFd6RTM3jdSrbGTTd99Qta4HZ7
kavOwdAEEsu/Q5D60kelIFtkqNY6+AygJ7gd1ezAIfdFvRib7nqa6AP/01jEJtNoPCgGDlXE+9mX
tUtv6gHE4ladSIArm2WM6l7j+KuqAGjGLFmxeqnp5xbUx/T599ToJGOKLnx/yQ5my9yIRn8MmRof
E/GaQkyCOnret6u2jmhNZQfV6VZ+Hexbq94psOaB1F1qjvc1Ore2jy0fupIYrxom0nGOeNL30Yli
g5F33eQW6OkOXb0Jbf/O9JqL0Fbw23yJPXzZva+nl8bnmMi0QyMnMukwTmBlfRw1lbW4cqZmcpFM
XGbQWAvvweFUTYmMFH1cCfEXRerWQd38M4Pn31NvyRZJgAa2X7FmL9wlnYRPHfIt+hQ8wfa7qMeH
KQqQQuZ0sZxdFwEXr9FRzFbiCfTRO7Mvjp6wuG3YEIdUkS3PDvbSjG0URXCqt7PuwrIbCp3jRlLD
O92cdgCy1AE6MnYGjB5fj470dGbyjy0+SxW9X8UiUZ5T7pMwSIrUZvxpTLfNbvyqVnga5w6OPwWI
w+HKsRG3AgWDItmyy4tDKLWYbVTnvoRY5POzHr1fLh9IAaMqMPsSeoB9UAQB1tU9f6O1wd7gSIU1
erCVANCOd6jhiTlBehgq/9wciMrGp7FtdN8U1r6mWrMNWFhyb6Dmw6mZ28tyxAjFp9vHDVpvL+Ji
RGKkwmyhFfCV1aBcqGaxiwbpzEo4tvcsR9MN4opm01T4uAuQBahkFPMn1OqDVZ+Gq8JW9wLxrZlI
yvEklN112LGnv79I+uavzlVQpT+hO1AZjY+jypkx9PiNT+iA0lkmJ1Vl5PbSZCvuIj1w0tPDzSg8
vzccREmFayFKc4oxW+5BpARqImkkoT4cXgSj9HRrNRd55mHgS5cPhQGZnqGy7eGmEN8OoHCwOspv
tOLco3z0mv7zKAYNZj48h978dpppQW3kjoIbL3IklhBLSG/qQr20a/8uLepruYcziL5Sm8FjOeeD
Plc5fMvGbRa8SsDhn7JIod8dtQr6xejxmpObDjZ4wHCDWeLOTr9PeXpbqgMG4fHBq8aAuvBBtqWX
MepepfbM1z929LL1bW762ODBkxU7491ToO3bDpOhD65UupGJYLLToseMuTSIcKRicM5AnmUc0IM9
CzkRLzhbeR+Gnq33Km7GGg3gwW2kjrIR5nAIGwRmuzG9GzBbl+pk7LvMvwyVcF8Nr4gJPDTOuClC
DXkH517/29DxP1cNjuxApgIpE4uDQOY8/jgZsa1mviwUod4uSEO0r514W1X6ZcZn8hQbSWLz0nT8
PYCkZRfWu8mKt7UuUYyOl57RbvQpus0Unq3jbt+fTcaPHJEwmimmWKiwwB2cPV8kRd2UImEMsAwJ
YNtYYG/lspDc2Al+mf7K7G5CtcdW+WyQODqykGIXgCWFWPlxZpBEQiu5ylisVXBn4tYQN95akWrw
ZubecmrAr83y11DV308fF8eyRrScHT4L5o+Goc9eWQ1CM9QTfXSRioQHAIIx6NZ9AbzFiJZDZG4l
oLUG8dugYl/75tLvruuxx1ci2oYQWWrjV1H2V5LavE6ddKdtphZRRK4Fp5/zWBQHvE3wQGuSIPa2
29/tI1RAufG23sgEwXmpJhRFYggxyjdHjp8BiIeLymJwZXxA2xBkNx3F4VzV68jyNVDdpf1KM1iE
0o8faaqLKU500ii8pWAZp9shDm+7jKbK2G7tEY6rp8JKD8+lr+IbzDYyykBiQCw6MZSdbWQlUc20
MEkay5CWSmCu5Zda0fFZUikk6csGRVTKlJh348c8eqh0nM3ijsRvSmoifXRI3j/Fb4QjELMMCjYp
4l9lm2z7NL51SumQ9Ml27C9UULMsrkVlwv7mnjEOIebI7e70Ipgxe98CClcvMmcNrqzQUf74AdR8
UlBUNQgopb3UgXWZioGCTNXCODGGpT2NX6xSXnR4scSR/1LjgZNYgPWLDivR6Fvr+xulbldhWLpF
sE9k54eEGAmIRyCn44jB01krYBHdP306AR9AD5pFM0/+DIqzWazJLBfNvy+d/lAbxspohBVob/4w
4/FSmr7gr02rPYBxqCSbwJ+WyC9eRNoV7nHL0zM4FzsWQdFQFLTvgEbgCzG3ZcX0MOzpwHMTyCA9
4Yltm+l1EsfAepVyQKakfPHb9kLJtEs0FxOgzNm3ALM6M+H2muiXDQqqQ1j/mxXO6oLRzxSRK80+
bB+VXBnRPETnzMMXVp/kRajHWxBdWGeTsZTs+oaHnPziNktAWPvx1pfTX2dm59jXQrqAMxhpbyoP
s9wpzmVc/0aWeVCm21JLD7ZW3FiZ82B63Tq5jybcaiapu+qc4iWK7fuong5OrMHD859oV54588Ro
87UjEHrcHQC16/NolLRwpJyY6ANC9caMaHZO9o+gsZYqRnPiuClz+Uw4ODakxh1ZFLOpFs+HbGrb
6mNkbaFKUyy3gDNStU1Rp4BwqONWzhOd+/RHkkT0xE3KPABsOGPEz98d7BVGAlrrDwQgxXoKAhR4
BmPro11bF9zT/eraK6VbX/Gws2f26/MdPXF6zqcZQUIcs1Fld2hnfHwAGMAwHiseoM5wmohj/3Eo
uyWSta4S41BlxFvdDG9zPUAmEGh33m7aIVjK0ACG59Pr71h8oS2EFRwVLiGr8vFJ8lxRu3GQRjdD
c7pwgIB3gtt1O9lXzrgd8CWjqLQ+Peaxsiuq7ia6K8IS/dN9QQ3VEY9wAivyjPfOVF8rjb6TliBh
S+uXDTQJtYUFulIC2r05M7bY1vOpN2Xk8LiOOUg1zPZb6YBgM6ca/zAbFQzYCPZ93nQXddNfgIra
Ytq2teiU0DEhE0MZtSmvg0bf5tBoBs2+KKSbMw90bDGahoFmBOUiHmoW4X3HrDIEeimld9Fe7oK7
Sa2vddXfDEl1bUb1dYbWEfDgHTbHWyWcrk6P/3kBcE2kkySahmBy7VkyFkW9PBQ+84HoxNJnHYC1
MXzv3uuD55dY9hZhsT094pG8iiFtDC8UhAvxD5q9cQJ9Ar1UFZGTvH5Rwdctan/nZOYF4BEuanuj
8NeqLS0R9b2gKnwA/vT0Lx5BZ/cRJFX8i+b9M/A2Q+slELhR792Kk1cbHvu0cUWZLMkpODPvgx6v
JwrUuvE1Qvj6zBN8Tm/EncTUVUyMyHGEbOP7M2jytQpReOoQVOM2Itm1+mb3u64bY8piLPUi3U77
rPhRqmDqTSjJiDOcfojPdQI48nSYaRtZHETzGl0mW9MkO0DDujTFFRDskR/fhpCZ6mJcAf89Uwz5
vPVUmaSQKCcQkrhSfHzlNu4V0IxcDsXr2kPiljUi8r25UChPnH6zM0PpsyXWybkfVAVDYQkLHJBg
Utw0WbiUjf7cYXbsQ+IOpxgWyRbXmdlQuaan8EsZSkFjTLWrW3tEywmwH8oIRA9KIvJSrosFdi7F
IlJzH+nbbxFMZsn3vp1+62N72TGYYYofOITMcwmqCSl5oUXzCGftzKl3FRjrwFYvg7ui+2b5/kqO
z9b4Pt8UYOdANBEpOlfs+QFS56j3Tgm4sRoPm6ZjIWlo59bSodS71dR666oJtx3AO5avXGS4dHtf
Tr/25wyCo4TmiEmiyTkqz9YVwoCovafG4CLBPuSbiJwxiJ96FXYYdnPj2Tc+8sVhEqCpSoLNPwXY
4/3W1euyCjPE/10vQLDeCiDeefd6RKXtZ0BLQ0L1eMQDL3ZgZps2ZvLZnVqe63Yf+da8NfcRXliQ
G2bLzqqR5exzZFksmGY4b94BL0QvPXIVwLp1CZB3DJ/prf2WtfuP9ZQjRwYHJpZrQjUWq5DZsZWV
bTPgodG7BuUQJMwXZWEgHNwiAgaFBPju6U977C2pixAjmHHTmpcKuhzsU+0MPai8xA25cFpBsMLt
yo2BsmbpRU7PVinjcxHqc0xWRQYMKIemEaXE2eROWUGJIkp79FilVTs8mEO0hL25IVnLrIUM2dWX
7zJMQNT6XxySmOtQqXIoOzjmvF7lWKne1LkOdSwk21aTQ+81i7YNIBTHZ9rfxybX4Bh+kwSjsTjb
N5mKt+uYeuBt8Y7LtcSV2DmyHO7qaVhHmHcFvbkF3HYm4zhSJcU/SMUyDMEs3nJeW0AgH+tjBFtc
R//pgXtV63hdluUqCPJvIc2A3HrRwFgnlr8JUue+V8CzKPbD6ZV17NAARiXOLBoTn5KQqaxDH859
7/pJsAly1DwN7TLE19OrEMRzUJgyzxVVjs63DqRB7FixZz+eGwgClQOOsL3bk/r69GYLo0ZF7jbS
EZCD0WVpbpG0ZyLhkWQbVU2qizoVesgL8yDfmwFasprWu6BYIUvj3usr9dZTWzeWNrGozaNu4/vO
IemEyYVa7/75RJtkmOR8LDFVoNben5ZtZ9VmrDLRo9dt5WVBWBqzYJ01vmteDEj3nR7u2AFFXdEh
swJb8elcnDSjbiobcisy8qsSM5Y4Ui8t+UuQUpSh4XJ6tCO1dmYXTUrNJPTR9BeJyLurpGkEttwa
guk5IF5dWtvypzKZL9Rw23HAo4Akx7ntTfVMpP+0ehFLQ8SN6j76xyB755Ma5rStchBHlYIQbGgu
s6jnrthcoEENBKhf0ff6p2/6NqSt4/tF1YQL48c3NfBDbLVylF1gEQWyy9VGyocLJ0+uUnoMhW0e
vHKqXBSVUyB356AyyqfvyvCchtzbBeSJ2PNxeLkM5cDsKQ9IcrnsVdD8V47TVIuSYLwszPQX9nmv
MH5ubHsTp9KjJ8c/dAxwLA1hB2c0LvDYeVQ770yAerusfLhPiuci9XCE/CjKpLPnqiUTT6ZcBcOj
Oj+CRLqX2s3YNlsj8OSlLlVIWqs4GeP8YsIEy5fIWWVoYGcWykyPQbJxkq9JlxywVLhVHfm7JXsQ
BBU0aixtG9LC82Qi3eRo3aKO9b0WTZvAs/Z4h6+Il+f6N8cmGbQ4H5k6jKI4sxOq9SO9TxpAC3UE
cSIGNZJOblZjZSEnrlH0586m4+PBBCWBFOWv2Zpq9MocZRlt06jRL8uqRyzxJQ/uRbdcNEkzpd5p
3XCVJQ8wDlApclaQRNyqTpbJ4D+Ypv01MZUzGc7nbiZflNxZJruhnSmrs7Doh2NttQOTEMsPyGTL
zlpFcI+nvwjjRaL2m8Zv13qu7U1Yslm/Gsp2pYCxXJ7ZcJ/STPEcGg18LudAGucHt9QZY4OTJqjC
UDkoPbaTdXrpefUrh+nKQyN0MrsLxwif69b+0tUgbSBplumZ43sm309RQjyGTrimTACaY77vtabt
esUQWE4tubBztPPz6GBgpyX76AIq/pe29+9Cp9o3frFKC+m2MInbFOJRll01A30aLiAtnEvsCO46
bv2DbN71/nj5Ek3el8qgjdLZZzKbN+ff2a4U2AdiLNP3GX1iDGlRSCFzRx3hwmcNwWYzvgR6+FjV
KLWUMVQUC/pvR5N2adIZR/0E+g7WvAE5fSMBCxhsBO/TbwY/rPL2NWmH0E0ka1VNCORAJ75xOoIn
VfUzn10cGLNHpy5BZYJNAbRzXhjwtQIHz4SGoA5BLi3tZ0tZSUpxiSzFQmviZ+zZoL7lS2dI0QGR
Hyr9LHbn8yNYMvBdAR2gPMEF4+NZO5YxQsu5Lepz0he1IWAj3eK11S7t+9c6sRdtfOi1w5CFF7Q+
YiQFzsyBGODjHJCXUSbgOIWy/an7ZHaqpKUaHcJw1O9t0HZTdjC8/iruH22ExOqcXFUQlcwfpwf+
HFYZl81PgqaIxT4/jwKr1uWOFw9UHaI9nchAOsTma2P4XCRReBzPQlCPviqgLEqwmvkZptL0cdll
ekSDL1C/N+pwsEv5Vveym2DMnyEV5lN/jbgfZDDsFE6/7efT10J3j+hFxV+lfjG7y+mDkXVhMmJm
wP3Nm8JV004bJTL2Bao4IbC008N9rvsRH8VrsrqJMcY8hHt+4Y1AETFn8r0fDaFSRyI5L+NymZiA
xMBJIzAJ5S++1WBXLZrmB3fvlzMPcXS+BVjFspD/IoX6uLZLzIF6O3VGt8BwAJ+zFdIAh7Fx7oxL
TG9Wddzscsx847vT44qVM1/RxFQhUo7SPeDZj8PiYCLhPoWLXVtxaNPFbFRrlVovIA/Wp0f6nJKK
NAQkjiGuVow3yw3HwSsTWbStew/sqlUDN7Gc4jXTr3NzBNiKrBA6xbhG8/WfT499ZEVBNSPRJ0dk
Zc2BQL4XN0MzsW99A1FLjZZ9Qxaj/JKBwCmluT09mgjEn+bUIXkA5ESgnt8jJQPnY90houiAqQT7
oaRCntbtBY6EB9E5JJO8bM9h2o6dERyPtBBYwp8vjlqGe6QycUZEqFMllvI9k9QXjMpAgOEPorhI
bUV9/RQMydYcJNcf8AnrQb8NHfncrarU13BYpmWLqcfp6Tg2+cgWU0pm5hWEiz8usViqsReNe+AK
9DP6vrnue3WblFeGMNJqz1XBjk0+IA5iq0mtgqT842hBp43hkNG2Q890B9CIW8FlIUTnHGkLNmoR
y8GuBGZz+h2PnSH0kLmAqAIxTwfh47ADq1mWJVaYqUf7KWx2EppMw4gJZgizG9HDxwG7ET1sqExN
5Q1S87QPwjOb+dgWAzBDdkZOJHba7OVTWoIlQjR0MKrg3kj9n5X/TRmDW8Tg1pa2lrNgFUMFXjSm
+v3MBByZd4qO+BxYNA60T+XWUUge1VHEog/jZd/5a20YNniiybV15TvaNjGH1zjxHgW03kuTb3nZ
/BzkxjUbh280HYIaM+XeOJjDjWADnXm6T4UzgTmg1w9aAoEE7qYfP08OzGnKHNYgeLNtVSxQI/6J
eNe4GAGIDFaxT0NpgfoLLb5sBEzjhO7pJziyCQCLaNzJ6e0BgZxFcLlS69HMWzqrqXyVWvaPHs0O
aVoT1lFBkc4shCOnOokCdRUQDjIA/dlqLDtvQG+G5pmvm18MA1/5eEAcRvmmok16+sWOrnwVpAmK
FaQJn2DcAXjqvlYYq1FuEPo9CFynr4b7AjvjHEFdziRXS7AMrb6A8kR54UxSdmzhQb9D9kKDawhW
7eOnjQrkzmqfq2xd6tuAqvpQIfyXsMrG0o3r4arJ1xptjdOvfWRUFQS9kNanu/IpoiBiimBQAX9s
SOtrQ3F74x4jPWTP+4tBffbaeDlMzpnbw7Ht/UatE54CYEnni0jya2CMZTu4QeRftop38APpAUb4
ZZWiyb7zlDszAVqJCvWZI/zo28IWoNLN+e3Ys/s3uoRdVwX0krQB8Zj2aSj2U6a4g69viyxYBJAm
/l0KSrUbNg48DtL9ecLg6a02SRpfFn8lzJd2Xh08dBDdFR1lkV3lPbaTtITLsDv9aY8EUpU6EiAz
FjRBZLZVe6VqtCLLOcr7aB9o2l6jmF5M9r0yIXERxwtJN87M7/EvC+ACGUKDKXZmrRvFTNOwGjqE
u9Vo78n+hvEewkxbakAPqwbiXqSvtfBHjLzfv3jbdyPP3nbQ5BRFCU7GiAtoND3adOjyEk8lYzOM
MopN52jjR05Cqr2sIjiidHjn2dGADLWHSsFIp6anitLujbxeG1O1jtC79rUzefWRk5Cavg2IAFAF
kMlZRAzHSglljHtdwGbLfACxB6ZzkG68ut2cnsi35ThL+ygD2jADERL7H87Oqzluo0vDvwhVyOEW
gwkcUZREUYk3KEuykXPGr9+n6d39OACWWPvCKlepSj0Auk+f8AabzvJtIIrG0MhV2EReK0dnOZzm
A1y3Gfu0+DzW0eDJNRrLCjaVRjreG9Z4MFEyQ6kFBmjdX5Su/GssZxcPbhvZ7NL2UEHdyVI2Xz1D
BRA1BhXWckjWG0qSGxMvI1a1KwnxGfT52addAjf4BFd0JzJv7mqBJGIsB4rYWqYjfTxHeBuzXhAH
p8jI7mc5f46H/Fmp79FPaaLw1Mxf55Gi6u1vsXWEmTYLWQfBB18iOVQb5+4CpQAvs4yXNvRI2IhQ
2bHM6ohb36mBZ/X2klsh0iDpB4qp0x5xFhsNP3AciRyYp1o/uOoEJKY8W9hF5tPzOJY0TJAvhKz5
9qJbz2lCO4eqqdDqXfYFgiqsJgPQioegtqvgY4zK34dUk71c9bFkGHGeCPa2+UahSlRECYBKSl+3
sOqqrf3K4Py2CajoBDoifRapoxkzflOCxh1jqHZWzUa2d5beesWAs8D90men0FkkcXPexYE+OyNh
KjmbLThVQ4zHdDfEoKiPv+MXj5TyzkRjK4AwQ4Evh6wAzcZlfCyb3oojFu3L6Coav6Q7boKU8b8Y
sbJ9KB2gnr6QFpd9j3Hu4i7VWGoohFzM/JAbM+Ln8kFt/J2ov/kqWYiKH4okiMPbWJXWwxCPEwdE
QAVkeKNlN7wTpSE6PgdePl8v+D5pe3npVrKoUgX+77qLGBmUGZpJElWCFt+nxQ+07dxJtl0t/jDp
HJsMaGn+boLum30Q/MN/cVoQLSNbVOGELmu0Ntbk2JZpUFcYozjxcGxwG03i4j7sHtWZwQKT1rdX
3IyAAkQnmGYbsIS+T/y577hd+wlWZ6lEZykJ0KSoP6RYwIaWdgdDH6Hv/Fkr/1W6SPMavICoA4hK
tx95ThpVsvqaruEAhzo+Yc99LvP5nNxldoriLXL47yGa7tRaaxqF2MYv2j6C57RqFGtS2ndhDoKs
1FQk3KlGpxmDGl/LPa16L/kSk/VOfW9k6i+DaUUQdndjmnlicjF1OV66k3/uh/T9MIaePaCCSPGC
ErmFfqSm+Ce922PibkVReEk0VtkWcF4W7ymsqklNIR55ljWfy0A+G3OGVepwjur8o2F5qrpHxNxc
kamhwFVbYgx++2UC0OyO06mjJ3fBCV1OhNj1S0smYPTPOovn0R5tYevqp2Pu8GEYtnNh3K7Y4Cvs
h2ZD7IR5iWvfg9JknoUEZhgpF393E2w+IIIsaPwaoAiXMyJb1+Zh0Ad64ZFx7VrcVuv8vk+rD8bZ
yJNjYFY7ed7m83HCWIvRGPyd2+er2xlDkpTnq533Nap7atYdhDhDPn9I5z2Q5Fb0JKFE30So3qwg
+nSTY6hAbJgwhL+ooHFIHIvNP5pGBYrzQc6sk6HsXbxbi4rNKQbdDJCWt4PvI0UcdDVf0ICWrgaP
YY1leyK7ii8fi9xxs1r9JPx03g5hm8vSvuMrMvYgiN2+WMNn7NiELJtN+I5VyScJyEs4IHYKpCxP
0meIJWbm74TqzYsCKJvoonJOVkXYPMWBkSgsG6FaXzbHGP+E+bOiwhiEpQ55kalHn1qub9aHdvwX
aZVDQqWjtSnq+8Uz51WexLnMRVz+GmbjNOgBocChaQx2MhkO+bjHyt96yZikE6UZrK5hvyX6vWj8
Y98sQLe1RK4RX2juvK9k7ZpJX3D1Rn7yX6Xn9IZkqiL2lbnMHoFvwIMOgGUqOEXHCAniL+1lBRTQ
MPVmzMrjNH1W7D+zOf3nM2Qy5VdLi+P8Cp6SZE0rTXhUsQyMQiThOarTdA6JtCm+FHFgHnV0csiD
tOAukYJjDPXu7Y29BiCJbJ1kHdQg7J+VYJRt9CquNRqPL88sg/Ohn2GkebCeE8GwILOtv7Rz8FHa
ZV9vpgV0xAX9SEhVLZPKSa9baGIgQzGHS4oOdZPxa93J36q6ugOQcc2BBDuFg29MZHzbeWwR6Zdl
qgOmnmkiduNrZFCpkBjMAdCPyf+cT/lHwS4SqV8g+1+U8hvz3A9xePC133hkHjiev6eogY9Q7+yB
jSuCSC2wVy89tGV2MjWhkfjtCBTaYCzQMCnJ8nv0my8VjtURM/qy2sNgbeTyLElKJIZdUCfFT3q1
62RHrSqwKyTY5Btj4t87He5FD3gEXXZesrhuFi+ZbiQUEjECQuZ7sVIadI6T1XTqZAuqqJ9S/OMB
0kjYwAXHQCrP6lh5JuIGaRfvvNc1jNGxWBuciBgE0bRbXPWRI0HOKhWeUvcPVWZcgZ65Y3sdShlD
Gyy9pt+Yu92ldvgIWupT25cn3/759gvYfNM0QQQqSmicLM63Y8bKTJcL8LUSfkdQx0nfF33yoEva
X28vtLmLxNAUXQ2du1H8kFeftM1sRRpNYlih+z1mBbzx3sHIY0q8po1psVj4wpkACN9edhmwBQxC
pDf8KbDWy1sxrRXV9ie1Ry5EPovuhm+Ce0n7o25huKTgJYZwk0yK9fayq2vx73WRqUdJQMjbLNKc
TDY6W49l1CLa6BgIvnwUHgJczfUKIJSJvE71hN0BsP4IknTYGHubaxk9xA8QlrLcyojIOMsspJYH
eJG91nsm8r5N8VAECDVhcJegFmXETxgv43GrVCC0EiI61nh2+skERfD2e1h+9ZdfwS8AvckGW7Xa
6khWJTtCNKMyhyOWKDggoZsjN3dNM9wplXGq6Ly8veQqZr+sCTHGNimlqKjEm3m10wYtbpyitnsv
TqKrwKxOxgEfzXcMdg6pfEHvku/iWso/TcD+XtehjcUxkuFy3K47TzVTQ5U3PiJkoWHiMbdUjJri
Wr7/IMT8bESoqJXObz/v8gS/LAvzik1u0kRTxAl4/bh+FeQWiE1PrY2rkDPs8uZD2/zERWhvrCGe
4HWwFEvRiIDZyUrrFosa4w+GpwSqL2rmOYrvxl15RnbhSVBOC/V3McjvsgTVJr3+oA3NfVLt9m6X
8frvnwDxX2FvE0kWLxnPAbTCp2Hw8t9BMlzEwohsg8yVn9Tusyq8OAv9vRZ+ffslr2L1y7q0KAG5
YA5PP/z2LbNN9SivQQUH+AXGSYZtZcXkLL2X2x9z7JwZFxxkBBwNBtpm3R9plR6oD3ZO9VY0ozL8
31+xiNaJihNArDZY6UKqf2EzVPO5SJDPLmIcuf8W7RPQuZ2n33zrtCdIBcm1V8E7gfNdamM9eCJ6
JgBRhW5YPergbtpTkSXvmHG5oTSe5TTf2XQbjyw09unsMYVY90bkUmqGxAC0acijW7coY0YHV861
i2M+GXHokrjs9ILES1zsclYUOC4gXIDYFinBbDXYZRnh4KUToKpZfz901FT4plnO0Yr2wtXmaigM
mfhEg0NZFuAdyZ/kl0wdhCjiOCBwpqPZgYeL/BUD3J1YsfkyQYOiZ0ZghIBzu4u7SC3DICA0dmp3
J0qYqg2OIw5CoAKQ/0Tu1K++25jxvb1/xFBs9UYRl6TzTREO+uJ2WaWwmeFVErcACF3hYtNgAaRq
3c7p2Ir8ACpE4xmsDGJJi+FcjCGBhXY6tkIJvs6CloGCTmVFeBNRmBpAtYz2UEvYlVrSzq2z+WaR
adIZ4m/wjPwpnosycf4O/n73LASi0gIfd6xQeNjEhkcQ7QlqbtyuTDC45RH2oH+3nLtKTiD1gP8G
T7De4SVf2+jJMrs7eE0CO+v8q6xCSKJR56PWB7dp0Y7OyGYLv04Gr9V6fAALV+CzMLb5GI/3rX4u
Q+UsRD0jbnor6UiwEKEsLnll7UysNp/81e9YXAOjHUaYSqZ/syby/Ls2fg2V4BS3X0cU61G1f3sD
b4V/JAbEnWcg9bDqA8Z5TaJuckqNeHwn+oA9wAEB5U4OkmJ8LCR8k8PsHOvgSpGl8uv0S2Kqe/tb
PNXyHBEFufuA16+RYz2GFXgOk1S2cXTOjf7o21jy4sWnFpInXNb9WDpGZNcIF1cQkbp/kU2DJ4d/
BLBXtikHbw8yKS1g7550zoIlEuBZ1SsU381BxngCydiUHD6396LH1tESUHrgOKKhtowedhnoVT53
vacp7UEUhNgttBgZYNmrZICH3yfDvBMnVyNirntKIg2MlHBjIZO8fdBZrRo5xvDVYzz5cSqoxepL
FauuFA34Gj6N9Wfa+YcULbzUukOFz5XN8YwmBO7DuKXU7+16xkxgD0Gz6oS8/CwYqmTTwGDBj93+
LDvLwEVGBo6uHcQC+67CUwH3y753yxLqKhWN/CwYjUIT6e0TsHXgtP+svORDy0WspGZEciumpoLk
XgV/+tHPUH0OaPBJ9W79spFy8AEYfTvM6I3VLRzmSoTsy0j9EukXbXgndMc6PCsqrNXa8NGfvqH1
4nbZHn1y6z6m16QLuSRTsIVuX7GeBtFQZ33vhR0IbiS1BMgjIqWq/fZRweTt7fe6uZypo9DEiRZ1
0u1yfheP6jC2PQ1F46BJ3aFAds1RPxmY6JTdXj98czUovwb4TlL5ZVWaBHWmYg3Te1kcnqUWPTJD
vaI/BZqX5ENxHt9+uK2TK/YqGFrxxzJcYEhTqFPGpsl7ps8Qb8UsY2p/QBhwJXgTgYG6YLnXf988
JYD/RZgiSBI3bt9p3DW1ZAxKD9brFGhPPsIn4W8nxH0DdWBuJRT2zjL2vo2zAy3YTEDwxQO1AYAa
huoi0el8p0aBjvM5yPTdFf0S++jB0W2YY/9eex6b2tNb/VDZeyICG8eTtJx+GaBORK/lReZDfqNr
eYMSYKBit2zgv4kwbCNXABwUt230q2AAvP1xN/YS35QmOCWBkNjWbt+yXbWRrVbQbA0Fl2uYQ2od
H8P2PpFMz9f37r6NrQQqmZsXfBmg1WVAzgN9bHAy7rxcYggXAgwX6UVsHoROlnZmWHbolHTnETcX
RdeGggtdFZL020e0uiSbHNBe3nvLao9qRLMEZaOAUr4eUSaUqtPvt9/p1gZiJPYyy2AgRyfhdkWc
XeaRzKYHU3TXmz8FBjfkKtHCAjGup1h+6qzhDNrr3ywL2IsxCsD/VbD1A73XxoATI+PQXjAFF6AG
f0jvx/iblL5jWOWK0aNl/uPePjcaeo8MkBQbrtBK39SJ7VZqbSISVpK4ahV4M3vq0J9pH9xN8b3t
NK7zo+2rc5vsof+34gR1B6gzccvLq9iLcrQ95zKfVyjXiGS2TwzKkm+OlB1h2MNNw90vf4pBEaJO
+s8Dv04jhXaopcIwWyI1pVYb1VrHnD2rk6Oi5Vdu2HeIKfdYavbJnkjP5sai+2rDcxBMyeW1ZieB
E49hSX0Co7gMHA8ne1cwopT5Q5z8hmmhRNN5Hnb5zWLHLnJWMbG3xI1jCL7x7Y42ph6vRjwGqIak
oxPgtjELJ43oCrTBZWYv9LyFEKAIUhYqbv9iZ4PBBQcF+IrnX9wF9CxGU6prdrZmHMSNFw0gvkjg
jfAbGBMk9wwUI4MjZMmdNsJWzaC/XlrE7FeNOTU3eeFAUj0hFBpiJu1gg9YVrtEgq9xW11G+M0HZ
2cWpI8PRunc6nL2dxxfZyurto8HInURcWYmIT05XVbqescuQo8JL+FhI+bmPTjoi2noUgevxwuwq
ECZmbF7Nyv7SFf6dXewNarciqRDSRvWDVjydytt3ocDH6ku96Lw07j8VVn+yqRvH6WI780HIN0cV
phNSuff4G0kkOHc6AdDr6dotC+RR05I0d9oOKUD1KmMg3MH7/atock93MFvh2Mthezcne2F8o1Bj
q9P8N4RwAWOl28cF2pSAU+s6jOCMS6vBZIBAWpmfg8C8RJHbsuf/yMz2MDbpJZP3OsJbh/1m+cXO
09pCqWITW50pMa5yCTgaXocDBE+uT87wYeq4xDrMfUGt/fP9xspikiRqZW2J0ElKxyqHhoZZBPCg
zCF7clHOkDeqoxBFixJ0WiXpBGjtGJVPw+dM+iTNe6xwsZkWmx42BVUb2QlDnxd+9quDh71iNNex
33lj/Idt/xWm5iHLaEjsRhfxHlcLqUIinS4MQ8TFe7ajQU4caew8ic8sxOF9P7o2CDSpVuiKQ2Vw
zHbe8NbWUmAvCRNkTtMSlS3ltUxGEveeU4ZHYzSwXebRVP3ST7hCfx8PFs7DuY7ddXwhf/u8s/zG
iUJyRaMOp2ZxVsY8doK2b5pykBM8rtF7DybnsSgaGM4V4lToQ9s1/yNp02EwdxffiCIAXIQdncB8
rOqJGmG1FG/SDlxg+D1s+lMnxT/GKP9kVc6jELFok/zYz1jiSflH32nfZZlzr9SWG8wK7WoDT4sW
f0u9PmjdI6J9e+FmnRLTg4NkAuxWVHSr/VAF+oBbXuOZfAZbP1jolSZNePbxS+gw1Zx143Pf5s++
D9nFtD9jZcTf/SrT+aENpK8i/DJi2SlK1puUtFmILTEigtu3rPlkqN7ZqKmNVxc/OoLAEA4nFImC
7Fm1kmuc/bef8P8p8LTROxF5ugZ/SoAKVxSJYWKPOsqIt5z8FCk/rM99Y7gC2Wjkn3r1ICTqSD48
DGlppjADRgFLDIR7N44uXQCUgvtxZ9fqq4N6+5OW1w/jbLxoh8YrGx2Wrunqakfti/xAZbg2/lZZ
U91R+j8GGE2Y3+MQRRBADamZXXZ+yfr8ABoG2wDMnqbGSh81SGalNFulRgzDwF60QCmvO8Q5v6JB
cyVC0qco7xo/OhJETztrr1MxsbYGxlUUM/x3eyu1+WxKbavWXpp/MOSPXX+PIoFin+oI31YLcbXw
Po/+lJw9mvj62KJATS+HxBOa+qqBF4D+1tO5rT0Hc1cLOdK6oDtW8/z9h0o4BgWUcsOnnadd73tW
ZVzHdcTYYeWtBgbMVBo9qz07+ttbrc1AugILH7RTol0Mf3YtHS8edsH/kA4G4efuNAe7J5xXEBGC
8Ki1e9fTBjaA9oCgsQPcAnW5hEDqsgRfzQ9qTyL5rDKayZixttgmjX1wFYWPSVgX61pFcnmZ0lg/
dl7O+kBQwICmgmZNmFrN5adWMiY1cmDdAuuKWngW1xiZkuJZ/JQM2YteSZCcMVyfTr7IkwS0S8p3
ddJEBX17gxrAXLGfIzCRnBuLRMnBd3poKq32YpmxavNUp38geM2AtXJbIQqOyS0h6zNmu7rzg93z
9mtYx2tWJyIKqQgCxBLZpMpd6peJXXuhCbCMxiZqomP9YGm5GwGVeHuxF9zB6lmRAecCA9IF3Oj2
+KVyEpRTFDVs/fqFj1HoTKJAr9nBdBaf31Gu0vs6oK1Ro6adXhQrvUdHfS8YrtMjDMjxBgdaRaNT
0Re/wzYmvSgm+IfP+AV/lODZFkgq1BbAZhQ7hdOQQBE48KNECmOh4dz70rFPGWZ13l87L0U0phYv
hV9B/0ggVnG7WWwAG1fmxE+CytPoaANFdpsHBZholn61gz+tMnGLqnJTqsXyLugQ0e9c1Y13TT/W
SRWv5NWvWCRyQy9x/07UH013P2FvntXP/fTIzvxcI6mbf6ptoJ6S4Ul67GV9s7MNN+KjoL4B4MBu
BUUKcVhf5atT7itzr1glFOv6IFo+eogzF2O0LDIOKprOJHwnX/3y9qvfXBW3eWSUAUev6LjZFMR5
0RqlF0bndERph48vRMCEo08NwVFCsrY2d6b5G0Ux7RYaWywo5lhLWJJd9hL4BGKfbX2vLsHPKPGi
8Or0k4tNNMJjv6fyksyPCaZjnWLtvOitIwgajFYE9xFM5GV5wv1jBJJWcvvaIMCoS8YnQ38WV4Co
B6eG6V2JzUn6PDCIn0zkXoWSOUXb269+8y2w1wH9EYXXN8AAaDzS4rR+AdKIIV7bH3JuYXgnB6Ee
LEBi4oIUgzx05L0Sjcy43muUv3QTl4cPfg2DJJ0baSUQFTtpbjpjVHuFomPhdS0BsABkzj+W8QcL
dr3pX6zhV5FILjhN1Gi/JklzyKaH9tmUDoNmuVX0VKYjwJe9L7VxeZNKC38PUL8EKZFGvToSo56l
kg2F2nMYTDTzs3qebYUx5zNpa40C2s732LgIRIIoCIHkKVxFt8sxQpeGUikqb+irDwn+6+SjQIvT
2vqpTvqveTYwc/z7jhY5QsZN1Kg55cZ4lBLrPismkiqfrsmg7P20jYTxhdzMO6S0oKq4/Wm53ZZy
NqqVV2vzeRhwk+SMisa3FNEwLQJXbyHh9O5g7nHJVzpmkJHEEBTtMOCxwoTudmmlq6x5VOeKzn7r
zk9xAYGv5CagSzsh5yYKz1EXsnLxwaGjITZr3KCvFwZ3efm484k23oNo04o8AbAD9e/tjxmdCaRl
ZZbeFIzHIf08N6ObKurV1qeHLqC3B/ooqvJ709gjjK54UrwHMXFAn1moJqxoR3UxYQnVEp9VK/Xg
I6MIeU1xQgoxwABqIExTZYxpsRjxBHiHRvfBKsDVjI+amRxNkkwLrerupxSYXpb27+pqcOke7QWV
jXudiCJ4UaSUQhf99g2R3jYqRLnScyC7MONytWZwwwBEgP2x7aTjpON8IxWeHD30Zn03TRDmIxqh
eITGTIwmXdvrgG5kmTe/SFxBr06xGY3ogk82VwyMXofeD5YldnrNnWeT6qeFRiUCnnhXHOvJfG5I
PpXi3+xjSEDgBcFzUXYv93Etx5nmR9zubf19Lj9JrZf0z0IDryGSjH17EDtZfDUBxa2kFGsc8qCQ
NoayV4JtfSO6UkicsI+BKi2OlDz4WRLLYeW1esKt63ypSXrjNH8oug940NzJY/RN/JKpNw5d9Cxw
NLafv1gZCM5lsNsfF8dmcQVAmeUuJtACcFkaSUxGNIRzkXDGEQhuo0Nmw2JJVZ85yBlhOGS/kdM1
/+pNJ3JLnGl2qrSNOE+LnOqM0EsZsuxmdaTfypByqoWCcK/rjIQNt4LqgdTtUU80L9zlSW1dvlws
yNPRFtYhQIqa5NWubHTTlGZNK18MvRzrDytoDgKyO2AUVdbmwS5TNBbuh7A42Up1x9s81PUOWXmj
SQIHnRYASGFM11extc/mGg1Sp/BK2WQAcQ672KvcaSaUAr9rzKcahg1DgUNikpbp3VEAiIXGgx9j
Ohn9LrPuTvHbvdtm48TyswTjBFeTtdZuw2wT4mnAic3bu9b6QrfxisA+Pifchg7dPboUbRl5Y/el
19UX2hPzHHc/6G59JYG7YVMKBMGKMV+jFDNKSV16mKAetLY9SFZ2bs5TnVwKvT2W3WMJ1CbH1SvB
Uipi1r7nQb5Vp/MTGE+yWfA40xYbRZ2LkWQ/LT1d7d06zy4iU5sxqR0rxKHgmJmRRF0qnaK6exB2
yyVEhrevvY14QZsTFiZ5upgniL9/tVedgnZnmUelJxcCidK9+NKPUnNQpz2M28ZRvFlqkWhoRW/5
VspSTvetDoL3AnAj5I+dITjmAQFx/vZPnw0PByafHAMghfTEbp8tUTtrgrpZeKINJmigqiKdUBHH
XG/ntK3folhJxH+owwJoc7tS1Oty1ltG8WJTAThTzP9gex+keO8Aba70orpOMQflZLllpDJJirYr
vJwgEqrqdZrB/dOd14e95sXGlIenEh0k5luIZi1NOlO91NMmnwpvQFuTfKwZg7NtpNcSOJrPpSEG
uszy3cKS3Le/3O7Si21pjhGSM91QeE1TvzB454Lmew0+Tv7DGHW30VK3UJxDQMjYWVpsw9sLi6eG
0SJ8yXDfMhZvuCqNWOmrssBxvGpO7US7yqrcbATO/M6KnaNiPwztOan7BwMzdIFrsqPskmV0G3GS
3Lm+NkIE80wB2+YOA6K+dHKQJfBNAwatHmCNdkRXus3upejcoUouKkq9lLzUQFZFwKsqjKt3x0Gi
WbN8HTSTBVINOgHH6XZrJ0Xa2n7nc4jGzw7N62rixHKDxMmTHqVAYRkOQU8siVZDt6fesrXb8b8S
V6nYhktQjhHqRZmhSe3VCSdYJyWmTqWb6MocsJ3vLr7r8kFBrZM4CbA84/zFgyahM6igMdGzplxm
10vNVfCZGoy/6cqIRNJH8blWiFb2QaEiGuMdMMHqcVUNPCB1mGDAUJ4uwsjEFQCpCihO0gfHkJcs
GgeM8BUKgLefdtUVEyshAIA9Bix5bdmiM1OrK7TYzL3GkM9Yk3zUA7x91D2IwqoFxDJCLQVUiILO
0LIdIo8M68aMZcaRWWWY30WmfUhRrupl516AYiq0w7R4D/O4LizFuvSBUPnEVXx1tw9NUIZVY+Ve
JulX81iUDRPi7hCZ0jEk9ZZou6s4+lRpfECG6TqE3Tsy+GOodjhx703LV/ee+DGw5pHjBH+JPs/t
xpJCaGSmJOVeHnx0YInlBOsgR0XczbJP/48Ua+vbvl5vce31GYVK4Pg8fPOIAqZrczxBTHiVP53l
hKfmqFpN6zrZ8aWuFYOxMDo6yVErdrbZOsni2Wl/g46AP8AuWNz5lVYUCK4Sx41Yd4UZS56zutbG
n5RpLvAvSy/WlF7mFGpI2Ssfpz58l8ro5Rfxnvjo1uEyiOk0Ytn37Izbz1DHdU47ipszpmJt8ugo
bGxDznpf6DuPvbPUsu0P9mXSUdEt2Nq4dDTxoWMAJXrd8W4+sPKutMUbBq3NI9HfXo3rqxxxp7ip
C3oH6MNlmMGwsdo8/0OeEETQ889RUj0SWLCy1b6mVmsf/O/JNH3PQPfPoXSwzHCn/7+6QMUvwpWV
ToFAJ9mLGyNUfMeYc64sWTIOAprUdfGPqbN+zwXW6lg8vR3KtvcYUw/R6RQ6I4v1urDJ466PuSRU
jnkXHcsWhWQc2tA0OFZcHENBl5u95zif8y449ib6Qnvw0fVFzVMjwEX3BqQf6ebi+ogg4Ji+Sdog
Sc+CaeXXp2acXRHFbYSGTNSU/Cx3A+PeGJFXUD7vvIVV+woZN4avUJPQ/F17mDZJVBjYVBZgkLu7
EiWSsbF8dy5iQHj+g+5/6BiC1b7mBeH89e21121ecJVI2KBVxeKMQ8V5eFVEqIxRpKL3M6+pf+Ea
Q+uSzB60xBQMJ1XqT7HgCsndKYWkJBhSNGOA3h8FlTHvO9BgTIM4iHS/Ln31nAWmWwx/vv0b11jM
l9+ISy7wabExFzOQhAb1mGMI4IkWp5ASlx2YhuBJpIZOvKQfhJmr4O3qRoLlzV5I2NofaJljASbg
r+J83L6jdC4qu2l5R2P0BWsoVzQ5hfVbPHenBHaDivge6uPnwA/Psv1JqrPT229AHIOb/IYXwBCI
LJJKhYih3f6ANkympDQsfoBWHZhJftKxTtSwb3p7mc0Hfb3O4kWrUxTIrViHHkM5Dyg1QaoZGC8M
Pk3D5NA4eGRHrpMS5EW7Qdm7bzc/tWh9MAI18aVekhA1EA9hWOrMWRjvVcciPXbaqUXnr7VJ52gm
h9nvwZxdM9tzEt4I/Ey6oEhDJOU1L1GIVWvovYGnHnWtcpKH8JImhteSh+R1stP73MgqmK+jrywU
NJkqLM4c6tOTSUgirkfyB9GyD+icUKFx3LnuaWdE+c6KL5f1cgfZdJME9A0NIHXxZWd/nqywwkpH
rYoDwsJ0XZOD1SNMg7ZiDPRVpbUq5sy6gmdx4NM4ia4CUg7qWYz4Ix2hcX2nXttIMXkP//lRi+g/
62FBAcR28+kiNWN3aKankCM94gvzAjtFvt6pdhZd16ccpterLt6+lpSZMYtXUci5a9gAjijH529K
9j3xJxcOrBvPpWu3O1rD2+uSSaLRQ8dohe5J8kTBFhjJgUp+zhXjYlKCCrqAPmAKy2DC17/2dgjn
ZQ9Tshnj4bsguUjzH0TH4j2btd6ZgcTKMzP0gBecY5GNIYJPLu0osIoJ4u3QHqwJtR6ZYqJWDm18
Z0Kpeimb4AH3oX4xgD40UY8AK11xBhdvB5+VFzrZECf/P79y8V1UvY0TXZOE6eEfTPUK+aKOKl0C
9NQicBAMkXxD9do7dSrcLJGZeX49BGOIzJB/9C1JgFdH6a8ieyf2rOApz/FOdrSVsPETddQq6BEz
IxYH+9VlWU7QHjsjyr1S2LjxMmfQsnaivjcxARXldARSpUtTTwCFhNeLQDBNIydL4+QxIMojaafu
/D9em5C2pMfAvHjx2jI9w9nOTnLP/oLB9lk3GVsAvRzIKEFSiR8ojras9SfMvGS/8lL4f7PMdW2G
ZxqLruDoBZV5qI2Hykh+tDbNykH2j2q7c/LEL7mNQRbmT+x+DH9EW2ARg+RSq6zE1CJSjXvay56u
Fydd+607e9ScdXxlIUSuoTspQql98ZkqKR9HXGAjz0plZHk7T8ZxL4zRxawZGsyHwbd2Nu/GzhDS
9IyPaLXwdEvypRGbdsekBBMfM3sfAduLVNPrw+ocVFPk+pb/NS71BzvqPid1/smhHdLmw0WuwoP0
NOUKvj97dL6NkC8af1jc0BRBZWZJIlHzJhzDJOMnWQzzJvmYlOF5msuvdq9/SkfpYsrJJQ2Ra0Jo
R1HdRqn/8MPgc6DKvwLV9SdadPZerr3xaWgnoM7BtQfOaDmprZDcKQZtiODrRm6IXWAnZwdlfGyr
1jOyoy7tLbj5ZQTGlSKWzwP2/PbMdr01dnEfRx7BBcbf7GY2Dpv0/bD8MmPQRLFPiyM89+CcWss4
6qI9ahr9bxDkND4C7aQE762h38u11jkdyoMGCvBClIAycBGUO0oJSTWkENmM8io3+rdYkX/11bc2
yI9F3D5FVXWSs+KK82kwDX+Cx/3hoIyE6cEvpILfjr1bL0mYNwoTR4GoWKLiQQI1KH5STsozOzOs
HzKpObOhWzfD4DgsD3ppcy8mycFUvn2p4uJuVmPZbWKmDaGdnykc94ChG4EN6hPi2jRgkLqkF7T4
cExYBvSDkQ8t+rtURmNWqPdV6rc6QcilTQLOdlYDGm1VN5zu9X7+rjvY0RRKfpTi7m6o/Q+Nftdo
9leTcrqWAVNLGnU17Ad6nokK2nkPgL+xvcF3U9ILr2aAAYuP2vfyKPeBzW8utfsOj/u+mr9Min8d
VADpkfarmqyrkml/OXr4Ka3Si/YJ6c53bZ0zjJ9+t02dHoppCGG6Geedb7yx4fhtAJwg8lHMvGQJ
ry6vqGvbLEEcwet95b6I1PePlaw+JMH4BZLKN82B+oQaFF5rnjrivRBHPzL9bpCrP5FO3muNrzrT
9PeEJBGCuozOQLfdftsUGcxIapCNm1PnS9SEjyh0fhUGaU3zwaq1ezlOEdFHzE/2HwXUaudViH9+
cRO97CswdUBcVwm4aqSOnJcxTghy5iFKhCQSE2YV2wuGh0n0l4VyThRyayrxaaoC6p7kvrbbn50R
7mhVbGSFvAm6iJZB3UEBsuj40VyFQdIGyNaimoCO831vt3eNGT7Gc/5R1mkBOOGDHdJ5yyfp6857
EP/46j04zIgExpUEYlFXBkCpZCYUqPchD2VhES8Qp42KO0TSncjEQsw4pvopMs65pu18hI2jAupb
B18oXF1W030sN2NTyqwePjBVXZDez8XgOjlGKvF0HCAiNrsW8RvVJRU8fQTY9PR09WUfkS53KRco
x3sjTQOhi5LkeEFiAK0Gk1s58Fitk+hmsCsvmbTzwBvVNasDUBJJroW9ziIt6fTM/NvN1cFhxbX9
soblYPVu3yHm200YlXUmUrt4Uyhy9YecCbGInPn/tBMJ1mWX6GPgaU6vSaBNFoG1b+JRMjJz8Gy/
+AjU5dMQtp7s58fArq8q3TdgngD+jXrnllljpTj1DC4YJwiICyXu7amng6PVsmQPL0Cn2SbFTIpj
mb1P6OoGWHSAaPmrCaPPakdWajqP7YyaqcHwJmz/zEv1IAXpIW/UiKPQ4w8bf63S/qehjQ9CVOvt
o7G1Ox3sCYXMpJALWgRyRaq62ZYcfI1raiKiwxDF1x5BiRSjVXQ9jTjZiYnr1isv59WKizwFOIpW
A7tARksH4EvnrWPVwPxlAwoX6fg/fj7uToActNMgGS/bfmZrSmOUIbQY43ZYqPq10PHPzFw43mfF
dO51YvHbK25t/xdkORNtipWVq3AbZ/OgtOh2Bs1PDTGkPlG42iPonf01e1YC0q5U/WCVxbteLx6Z
m/319g8QL3AR7IBxMxpGtQWXBVl8gFf3ny3B51ZzFDXnIrqSm70LDMA7VnlJreL09lIbu4ciEeQU
jC8wxctJf1blzZxOKINbRXwQigt4Rh07U/KSuvqI80Ad7aGGN2p8CLS4pZG70SUk1719Olkd57Af
ebsOjKWUkZBV3eWJnR/6AE1HVNmVwLgUxc8gSVpSDOnriDTbAecWlx3ujnR75xIHj8jUaK12rp/p
xrEugtYN7D//+ctBsIdERLRUVwO+MJ+6EmWXwbOwtmCjXJRee1/Regia5GrRa8+cf2xGKaZ3pP8U
ZigKqKsBcdA7mSSZRJ5Sn8+UzPdVq1/LMXETPz2F+p4S9MYQk/WA5ojCiyWXzPJQbrH4zXsSDO1r
HlunXG3vBrU9aShDFVP/EN39F2fn1Ru50YTrX0SAOdxyOElZWkm7qxvCa3mZc+avP0/rHBzvcAZD
+INhAwsb7mGnqq56gzG8mdmmyOVNiq+1IsnuFPHwhoG+cuteCnpfxGoq50L0c+nf0pa2jN51OiLN
HKNDXTyk2nsTpM+jfcSSAnSquq10a+9I7S+MZf77m5/shmzT/Cp2LjXyMZwygsIiwyiU+EbIcswS
fr31UW/WiBJfWpbL8/2lRw0ui+zbWjQJy7GPikZIEVtJ/uRU421t6tvart9EsUOy+53qxC+xEh20
MTyqRX9ftsGjQYTVk12RFq9W4z80ENDa+LOU0xWU0YXbnY2HWPb//XH2IuYC7Qzz3B+Q0h2ibWh3
Oz+KQNVKIOZR8M/jlbRShKflXNjCQRDZYhLsJa+zLArqVBVaM5kUf+FFfUvfQDpfKT5dulIpd4C5
QEQWytAio4nrtKyaEclAqm6TpdOLaemXAsGgPXv90lgbabG4yDeEWdySLQquqGCBOSYuygbS1sbK
1F26u//4pmUDOAl4EwwlI/UFfHQUxQYFUV6tB8xBZQ1O/oRy6/WPu9AGxblCFKrE8xve3eLy1rOS
zmSCdpvAr4gKXqHGG0PpdrHq7Cs4BPbvcfrSl8wnQDTE5mpN5uXijqE+IqR4KW8udZGGiJzNiZFj
EjdwACR9VLrtupvUpXMAoPX/D7PYMV1X5C3eyzDUqTt34T9d8g4eihrqLlptJl3Ic4W2CNRS1EkB
VC/OXJ0FYd9a6OWIHocA41s0jdJK2knafdtO9HN9REf+ux4qsYakEe0aBT7tGXfK6dAYGHtUa6Ks
v9UxjxWz2U3drRblH1LUek6Qb6Rev1F7+3VlI12YXqDj3H8AJfhrmQVAgfdrPzL5ZCEqAZeAJqWg
uPYpdpndGzpJL3H5u07S58YZvmeW3kHTcYdo/EeSplsqUu+hnvwIVXvl7XNhKUgzqS4JKNy5XD06
11aVjzy4UxpsuTM929JdiuxCFRuv2G5bse82Vb8Se863tABPk1IryE3wvl4kfInfUYWJEaFSnX6n
W+8qd/2U//e+Ic0k2Gq8C2GsoWNymngZsTz6kq53wB1fuuHFaZEdlL8n+koH73xlGQYkLPtJvF+X
Zf5J0kD7qkrngUhwG6l2y+JvWrHleF+Va590oSghyoDcOaZ4pgJqO/2mwlbKwZ4rVLKn+EFOa/LD
7m50fEQNPzuLwlnhuG30rgLcuL6Bz695BqZyjzgApVoUy04HzjWrGv0eQaCu9F1TAmY1O66e7tLV
8uKF+RSu5A6pCcMoy55+L+dq0KuIkRTKMR59AIE/muKZxlidZSv78DyiYNaDJCrwQNH2W2Jx6yIH
Gz47vLETB7bPp5ZhlD1Irt0doqzCNmtNaeXSgLiBI7BAZQVoiZjlP146FNjVZk4YcEw+7OBxNH8G
oQdRUfjbxO/XV+zSXlERJ+azvuhX8gIipzmzjvGT3aJR/OOj9p+d7jNrb5JkV+GeiiRb9/P6gOdX
CRuSqgU3OqQQZDhPPy6UUlJvwFCeXn1G40uHVJWMV4B/8HN44eHvxl9Jci7sFEE0EAdBEw8r8YP+
mM3Y6Ns0MwOkmuKGzjzC5qPAKvl7bT7CRr3+dRdSAbQX0OWnSmvpJM2Lo1dNklOWNdJfCr7GuZPs
czNCSr0+mBmPunjnj1TcDWM7G/ZtFnUP432vP/0vvwHCNVmdQLMu75o2k+1MDZCRCaOXob3rR38f
ZvLeivy9oWbu7CQ7ubR28pTc1i49HHUNIHHhGoBySZ9QVKlQIlhsYF2iDlnHcefVee5W6a+2fA+r
l5me5vUvvbS0YjMRJ3gd0Ss7XdpcrzWl8meUp2p7EzTZsdbeFDPZZXmxK5pv1we78EABusiigmyh
/ngGM/PHPBqNTEOhprY2KlTBQHke/dGdm2ezespmDYXtn4VNUSL4CfM4n7PtkA9b1f5bZQWGw+D8
1NVo5cb9shs+fSogg8ltK6QWOFLLSlAdJYaZ6xHxK77Je8VVgieIEthBvA7+e6PeAVVxUw0d+0Pf
vs3DRyDtuuqHX9xjs9bJz2X3/N4XmTuOOzPby2XratGDPq2+7s47BkwewQFlI0GFXyZzyWDkXYIn
nTcan0oxvMAO2WXBp51Yt74zIofa3M6QlSX7faJgeH3lLtynJ2MvtskQTE2pTMSKNBdd03Zv9Q1t
9DelLXcjhJQgXQOpXB4RaVSqSPSxlzQ035rLqvPpXGP06tY0tSgzuFGBvG1/ZzRYvxfyyj64PCJg
X9RHkOha5v9ardu9A3/V08Nhzz6cuzfMb/c9Os4Z6h/++M/1Ob1wjTOn/463uOemOK4bs0YFbU65
0Hptg+cdSMIZueh4W3yGNCDG/K/rY16KVVS98QFFfUghk1pc5S25+Qxjl6ikYnum/cpK7Sj7ycao
/5Y0bTeYW0Oewbioh5WBL+1eTbwIhI6mgPueXjR6CkNBQszSU8l0ZZBOYynDEPudDoADSvSw0p6+
NDdpamHmuVaEubS22lfZUzzuzqBtapM2MdVsRi9j10zfc+UtdL6Dtm3Th1hb27sXil/cKNQ94b4g
9QTY4/Rj87q3rVzNO68vHx0kSwZqEI3yEWrbtDhm497P+Vgz3Kj9j5pmw15LHibtuDLjl/YXa438
Pbqh5LGLGR8SLZYhoHSeNT7VqrKJmgiDZGh574nq49ile3L5Yppocvdu6sviB0EUUlBHK13zYHe1
G0Dky6aVbX8psqGQRueF30aDeDE3KbapgV+SLUXKq3gAJXFHS10BVrumjH6h7scyYIwG/4cn15m8
oxJKQd7TacWI9u/ot2AToAgeJxBIKfrTVyxaL5NfxmHlDXqhEi3GhS3MI58K71cY/CNfciK1icaA
4B32m67AhpPLA6LTQR2OuXnT/ez+NoDZFXtJ/qASWkQ70inn1QFoIN+Eprf29Dxn0wJrIGCA2CLL
J9/XT7ejBGlIQme089Tsdgw85KW7YsZ9ILxLc/kQWU8q1KjG+WU6866H5Zzatw3SbD4WgYiSljt7
FW0hRjwLudQoFSisvIiXb4+W95WOuBDpjegtD9qdOVZ3I/cgrm6Nm8fZUZYfAuWtBicTG5kbS9lN
mqauOTsrke1iusneEO9WJE/QTz6dnCZUzZQnC5MToDgZNJ4cDPThXpIwc/OicbFq9gwp2djEoE6p
Xe2mDFaOxFkSRpUSPWOCnBC85dV5+hPwW6cxlE2tZ+s6uAfGzTmKerKR6RCsvKLPv1cMhpgTtQhO
IW4np4NNQdsEFXpjXh56EkU05bvT/FP5N87kKum2AZsWuhbW0DqtMHllsr9i6Mm6LwbXTgdXMZcP
MCHhS5WbLnp+tRJXELxrbwi/zdb9HG4o2W5qZlvaoUAQyfeDvS1TV0ufZXszHyY1xmv2ZxsPGytw
LZUHlo9ubbHJf6lJuInsGIajcoDcsVPDp3J+rNrXxHnu5NTtdLSbK9Xti1dZy1ycOjaYOG/yMN1o
c7lRpmcl2wbWNrV/6p3sVqTaBhqIg+YGWM1hJ1C5ZriD8B30nxhZuUZiofyEGo/bxfQOD2322IAO
un6Jn93hzBeXlyCcw0Q6K0PgKpBJUd62WFq8CSaUUAnOJw8sAa1ytCG4QDJze33M8zYlZGNiNI16
khMYB4sdkkpSF8cScoCiQinQ/kJ0CYSGW4LfpF5WJB8xYiZT8DM0Vh5eF76X3hRfTG8cDU1nMXSe
Jc7kFPaXOKKiBYLprzu/JU13rQ09iy5ZgyuJCuhiQ54MuNiQcl7zcI+cxisI0REMcrPFDg2KcM6f
AwlHC44Flt5ChG9lms/uQDHNaISKeg/hWV4UZ500yAlQfGtpRK4V3GaF6SJMuxGAbKEtJ6u/Uybf
MFNPGVDhE8JT47Ct1hKFi3P+x+9Y5Pa1PJZOofE7/BlYLyaeGlJv5dBvJxlxIWnE13T2ypUr7wu7
tpx4QCAis3d4di3vvKnR5CqPzNbrq59t8612Dm3y6qebSf8m2Xu7+6cnL+RZE7eRZ+wb3/WrrTLu
kmoPTFsQxKy1ItX5O5AFoagigLnUjIiUi8vJKWcHtQ2KRuNOqQ+WdXCmW7NG5uJHeZBmnoduErhQ
IamYZ62n2Q+17BWRa38vtDtjbw2IU22qT2PYOP6Llh6v75ev993ZjP37875S+z+yiqLGw6CPKPvE
oVfNWyPb4bNWP8Xppn6sJ3Q5dmO1jW3O5V12J4OhaXRO7O1cHOb8eJc3bqIhoei18jZUQABsDgAA
nOFZsVbujy9Y7dkP5a5CNxBYFfzJ03nM4jj1Z4V5VCZ9azNrIWJRMGbe8VL8jAM49/aYHR0ZC0BL
8ehPbsdBPaZOV0C1qX8gd+dib+J2/u86TvZz+R1drW3Vk0Ib0mNi/jZkiArWIaWNat6XUUUP34tk
+2APxcFIUaVHMY8UG8sD1dnlfn4AQHS0jGdygI2kfrT9TC/kB1qKTfmWVPpTJMs74G4J1qZRlx5a
SfkL01Ohba8Kl8L3OPGqybwNu7c4fzXNYxxSADDu9WyPdrubSHehVG07cO++/BTIvzvtKWIjg+9I
sNJOxYdUNwUZf2HNb2GR7FKtPmopQB6ElwlI17eJeelaUb6yT6AXlAoWV6jh+ME4FiohQ/zKXfNX
cFs9G8OuRBuK6Hgbd4cZrC9UOvWgmMDa6Mxsh3GjB0i8bGBkVOqN0myc7umI+4kcJ26ooG+Vf7LB
t4axi8hm6yOnT3tW7tuPbDe13E1bh/D827zz7yTpAQ5PPG5qHR0Uj2KPauzL+LZsH317hzJa+qI8
VDvnKSxBGXfvcNX7eL8yCWfvPXGUAXyT2Qp84/Ks6JU0BFqlt97UFdv8R5c/2Wgl/goepZ8Np6Sz
sFT9y6eyNLKpnjP7VqmPir7V00MFFqR7sNqjYb6HxY/U2VVRC7dt0zSePpZuSfO62kv5dgrUTZ1T
H2iBcByd8FGFqj0rHvnMrO9gTGOQ8B4aO6vRXARzg29gS4xHK/4chtu8ewicTfaWlT9VZ9gkSrWr
ggfDx64q4QqkFQRi5VHz9yOqf2oQeEX3CYDxLgrW2g2XJgp0BkBUpIh5ly/qjJOsFr6tDmSDkLGo
yHEkg60wIXDz5gMM8UrQuzQcbTBybfpRlNsWL5Ek05RYsnJK1+G4JbgXnXkQFgeJ9VuL6Ysla+B3
40J8B+0ErY32F03JRXbv9EkoDXLaeiVkvqn8EHItQun2+n5bG2Vx4434d1R0HikvhNw+unM3jx+T
Uq8lK2dPZ3Y1mRE8VSoY5y/6DI2+oEwFVLF7K2H/O3B/Zq7RkdK0koy32fzqBI+9IKATxpUJ0tI4
PADy2Oo1D7l2rWN+KVOknkuGiMgFrJalorcDRTY2csSzed5yuQyqfSOhgprbv9L4R9irHo/KwFe8
ylE2fvt8fdLPa1loPxBmaEwI1gl33Wmc8UmazTDWeMwPlStyN4FSFMR81f/tA5JIQ2TVgBMU9bfr
I1/ImCisACXHeBOBnuWm6gYn6+OYCqgdkQYjMqiiL5No+caEnFp8Op7RrXVyL34sTSZODqtMBW+x
xZKpy8ij4gbqEHau4ZtghQm/EJGrCq1DUUfiCGC/1q5s7kurTOWAoj0XqmzQ6j2d58guZhmHAD43
+V4an6nkTs2bmGcrfpXbRzuE1SWBocRZTUrWqrIX3sZfIF2AISgEnDngmJNhjlS+ESF2fDfpH1NR
vkEh0Og/DKta+9QLzwFot5RucMj8En8+/dQS5Wc7iSEAxEDvrTo7qNXOUGZsoR8Fwa5pUFG0YKei
v3p9S11aX2HyQ+qJawHd0kUWniaWM3SOVXsoTW3M/kOowlsCAx6+c5l8KeUoH0IoZ2VckQ4skrWT
cRfpAl7Eagdjkhc4UvND/dnqd8qwd4wPrFddf8Yzl3mPso3g8QVYRVwf/sLFKaSt6D9xn9FvX7yB
2kGph4JSIz1o89hO+qEcfvpjtPaRYocuPxItJB7TuuAZLYlgeRLl3CItN4X+PnUvBqXGhBdsGOde
r3c7vH92JvLJavsotMXzINi1o+2a8sv1r71QewGIwRmid8urk5Lk6fZKJYgpyoSen0lZIUaeR0dd
0qi/F2TrdvMsim694dYOWuc27zBD8oY16djzu4ufgEuE4HyQGS1b8YZfFFZq66UnmFQaoomCBFBl
kCEj8j40L7oyupnTFerv+Sk+HXWRZuAYXCeRkCdNy+yAgQFyBeiq6wdwyndVmT+tzPP5MRYsb8Ao
1JcJDl+F4T+eSoqdZFmYwPT0sZXHlNita2XTNzD8UhsfhU3d4CKFO3JIerUytHa21cg2BU4FmjM9
gKUKktGNDbcVfbjZuTFR1YoBXqGb0KnZXV6ilizMr8GV6WzBGESm0BE35zXX5PM06+RHLI9VUkZl
GBth7clygBUlSriRcZCh86j4rvsz+K81L8Pzlgc8CqRpsE9ANIU6pjjpf0x51VdtrilT5VVKsU0C
QIOm7MVae7QqaSvEr0ohzCthc2HobqFKXjfkT22aHkIMJLU1nvKFt7xgfqLyyk4X/cPFtUbeMyR1
OFZeb4QU+gu37WPvVwq6N0frLGgAGfI8DpDRNvqdcH4ScVToBZtY2eH842XZ4wCsqEM32B7RfjA1
gJaPRYfNW+mCZPWoE13fOl9i7qe3FD8VrDRS+6g6Uu87ncJssO1JmVrUT8d4C0cPhQ0I6xQehAC9
Y0PO1AO3RpJGtbttMHduKj8Jv4jomHd/6fNDR8iw29exx0Kxu4kDlECgNojqTR2GN2aCK6BaHSW7
XrtexbV19sPpcgm0BO+IpWp5haOk2luopObJh082b6JxNyAEjUSrEK4wm/2McufA70q7tZz4wlGn
dm7LvPaEVNYybqKG35mSVrHvuMdEEijkW5LZ2JTlXs1QdtCwJcy7ndmsXGmXLvOTkRdbDC/Cjj5p
XXnRhIUOmgJCEEUIx4jRLf3Gzvh6slD+FGHGo0Lhtz6vb5nzDpfongjALMD+C2pFnanVUlv3pacN
UMfEcwCQZ+4Mu6JLDjLFRJ1aeptM+wT1CuN1ZfTzuWd0/MOAyQio9ZLk0SdFXlixyq0umbtmPhhP
0iz8NONNnNx3/gFbvX1T9rvrw55fbqejimD/x02TNhAzzUkp6SGwyt198w9HRDGaY1okXmetwNYv
ZL+nwy0uNmDBo1ZqfOSshi5wGXcKEUfBEx493B5JXvaZ0P8MEpbZfxO4peufe3mNv9IWeOwmyKjT
763ifMZEW0bqlbdrE7+qwU5OMi9N7Q187tBIv+xpe8W/k6karwwuJvP0aPP1fwy+eGO10RTDTpzZ
YHRbFGAK6Ctk2r3j0zTOJKok3OZimfENuEkb/RBmaI5jyZlXa9fjhQyZnwIczIIkClFzWZ61AhyP
+3YSctnJBnR4N78Vc480Xn4YImG1/hpmDVfhGkTq/NUNTkJF5x3OFOigpXksvRZAjTOKYHNQ7ev5
nzl03ApQJjyhlRLvhZ3N0048p9E0FPnq6UqHVoE4atyiBYbdkBrVm6nSsSmn61XuKWzeJPOvleU9
v7kJkMgM0RcmWUGG7HREs7SCCouCAlLBuDPIQyBo7sf+YcQP15xq1xipg9GhDndFb79dH/zC1wps
LTUn0uFzyfqs9pUMNEDuYfZzKNPuPvRdFJZCfKuHIvo91v9cH+/CVqalxEIC9IIJtewtZbqaBlpm
555M9itPSBsF9UoI/1qhxXEBLgjNBRld0INnmAtCQmzn6NlJ+ribNNSgY+M+zI17SH27Kf2OCsoB
SW/orfabEGc1M/tbNDbUJotfjt5/Vkkw03oydc9PTC9wcAezHwI7+ZkYCBF0824KnVd/6H91GMNs
mio+GEZfuzaSjB4Al10USwHCG+pzH/59ffbOzUE0pPOB7MHTpm53JkEWSnHeWUOWY0hiIhrUb1Xn
riwp4xPVqZuK/KnR200rR9TdU3c0nkD6uYP618rvuHAcoQ5TAyPhRJBySWLUMMyGyoZUnARqaG6z
Q+gH3+oqujGH/rZOH6ehd20F9eIxuxNMHHE5Q5fZN2Z7W/LOsdRmZdUvTo2gkHI/oDFLafP0FMVo
goO8Qz1vCjg2lNDTkYx/yl1tIBtApQ3yGboSdNPiHKpB4QrhxmxS94G8ai93ISbTuP33tyyemL4e
qqEC+wktEfLtkcSxCH82qCuYYXpn+u1twO0c4VBvB6t4m0snTDBnuEn4J8i903kgfUbyII0Kr0Wm
bMqCnZ4PuwFDoFI6iM61cHTSfxaBQbatfYWKfCx3sxysLYhIvZbHkMYi21Sh5mUai5hdjHCJ52nK
gT5BpjRuabVSwk9Q2DK+1NxKs3dnU6augZUJ4knjeFjZpZd+AXeqjqqiwHQsQczBnCrz2BQI9smP
FjUFBe0pIeI/oYmLzMjGx+7BGINtagV79WDgO3H9B1w6JQ6lWaoMCqnZUmlIyfTI0BKDWyGkia3B
7ceDM+bN0sblfx6KEg7wFR2d5y+a5emqD7VUtqgq5Z6vykfLDvcOYuxaExDFVtb1vHaBIC6VE6FZ
Aa10WQOdSzm22hj+jK/LbjrZD1DK7h3rM/VvG9QpZS1+GvrsvwNmGJXwbyjY+KA9uIiRhGvaba2C
Vp0Nt1gf93NY3dJEyqSbLotunLze5E6/j/Ns67fRvSYZx6gbVj79XJ9GrCIQfCEFA51r+b4uksDK
+xmqpDQqXpd/xo1x5DmE97m0y42aTiKnbHqxlfSozckWuSdJkfedPSMENh+KKPt+fYNdSMfgL7Oz
4erRQAI/cLrsOZrfUi6jHuI03Q1JhocmDpxE/asi3dQ4JiGWZhkohE3y/vrY55uboYVFoxAOIQIs
7rhoqgurnFVgEgScQSFLcZ6sKkSqLXq6PtKlHUe4g9+J+g4eaOKY//HWaEotwOmS1lgUNkf0EL7n
1vQby2Sva3rJbS072g5zsdbDvTy3fwyrnQ5Lpy6UE6EBCR6mokpR3mRq8jDYdQL8oPZ6p7nz5eB2
sHW227i7/s3nsllsNdopZKACo3/2nI8NNVaNGr22sj1WbXnMpuIXwP2d5Od/h/10MNjk8X2ihj8V
HNko7N3WRX03m4o7uWn50RXZy/VfdJ4pCqq8LUI+QjnEttPpiNOmVqaIGzQc6xtlunU65IFS3FAo
TfdywdVurNxpF9f9jxHFv/9j3YuhMcyqBIijVg+ow75KVvou1X8PPtjlNL4PajIO6386Uf8Ouqza
dRNor2LmMxvTi6DDR9m0nxKav1Owl6xy00fRro3De9sJVj738pKz0YlVNEsJG6ff2yeJYfl9CP4n
HfdmAe2iae+qDJRJZOPzY94kWb5L1XrTlAWmpLZrWZOnle9gNj5xr3/g1fJNK4yVq/dLk/M0jgtl
ZI45zUWu4OVBt40x8SUfjt1oSHdB1IduAjrVN5+C0ik3Zd7k+zkCKlKgbk/aFVXOsfLvarhejhp4
cx18jwITe3O/aHm+Fm/N3Jm4OaVH1L4+51jaTGrzCIXo+na9kA9+CTrTqhMoe1wYTmfTrhIdI3l6
9Q7Y49F+Kzu3tfcBuFsro7kz/CrH9sFS0Gy8TTC3jGnQpqHza+VXnL/tTn/FIm6FSVtAReV9BXNr
y3q5P5pn34DlkkCrQlvWiuZtrKcPchCv3SCXLmhRqYCHS0cDPefTCUis0U6rAiuAym2Kep8Gxu9O
nmhQBsVj0KXHQXN2g2xv5aChaDF+92VnFyoHqXlTNChs+cr9cfE+FaET42kh6b2sBo9K3oB+R8m2
ToHbMViaAHNWs3BfBdxeTvma1s7T0NkhTZfwv7LnRGkMFQKkUGysXJdvwkmPHDPsSMUCedrXtiy5
etnczEa7c5LmQbOLcCVXuHRdokWgUEYWtplL2ThVHiyttjV6W6P2iFHXrjC7b75h3OMZeJCm6aUJ
8uP1zSYy++VB/XPIRUQGL6JZE1V+9FU5e3G465RsE+TWFiWTHapHK1N6oSgnyo3wqYVBr8NT43SD
0fgey8ZRqMIHxhFRb3dGwFfulduQhBr0WO0lTeHiDvO7xuI4mVJAaOGw9tzXzx9bSLbTYYA+y04/
6yu22jRkKs4lnoHmZap1e0uK7/sCEPVgRodU4/HVZeRl6XvXRoe4DH9OWvedcir+kXT/Qkn5u5Ip
lke0w/xar7ykSoG/2/O7lVY7S2ttfAWiH7HxY1RBEpXdrp+GH7k2wkfObLCg+nRXWgDRrCZ8TdNY
A6WU0/EZ67s41vdpNmy0Mj0YpfGEqvHoXl/0czUrqC2i4E9kJmqcicj5uAEOw5iKkkD4cR/N1rsd
Z3uzcZBAl+3OtXzgbfb0M+7bWyUYDkmnbns1ODZhOoP71ptN/FK2GSIwZFW+Um0O2RAc5HFYyRfP
L2TgC7LgmrBQrNIyvPnRXKpSosTepE37Rm5QlUpe5lB7TPMa+rHc/Mh/SUq1DbPkdzBVv0wt+GvC
ammO1sw9zs6m+CUoIxAWyJlJYk83bpR2rW6X/BJrcLyq7o6tpj6ii+zKXbWp5uSm8f2VKHp2NsWQ
sDsJ67xiiEmnQ6q+H/Z9bsWeD/eD94Bf1Lusb3eJHR9MZ22uL30gCBVBJkXWELD96Wixas951Mux
lygfGQ3QsWrpOr477WP/19CulPREHDm5dvg01F0INAwlsDGng/VIVVdRhcqxpr7rc4BNXOtKRbO9
vs/Pw4cYhhYHil18FZawp8M0xqAYWH8l3mQ1N0nbguQE8gTDU0v7lxxvtViF6zMn942ifFsZ+yyU
MjYdQT6Qm5wn6CL3rcNWrrIJCGqo4XwcT7exmtyMqfUjypVHw8jubagrvIZup8LeSAIrriX31dg/
8ko9hJZPhzPs1s7TxR9Fv48yKiYZZGenE6L2WVBLTZh4aZzeRM3DBJhC7lEj7ext7EN0mrtj7ld3
k+64jjS4qUMldBqfUnmGXDKVINesFdGa8zaJmCgQfmxxHmvE29PfZDVZGpqShAO13Gxjs76T1HFv
a3QFQvNphtJp+fKGdzy6/fMtClRrlbfzvUhdGcUz+I0UtAmGp+PnpWLwVCxjb6TBXMzlVvKfjEFe
2YvnMw9nQLDwSWYgMmqLUcbJMUp1pJctl+9d+VLavELnewxxdiv77iy0UdYAx8AtDGgGaM5i38m1
pIeoEkZYHRZuTZc5k97rwXdtrEigvLdb66n1w5VRzy8PBhXiyAYxXThZnc5hofSxUchW5OUmIPGm
ESqYrixlB5TBbjPdcmV/JVcS83V6gzAizBqQoZDsz6raU65FchFE3MfVfBTNW0ktn1V/3mVmdJ/1
/krIvHCVAHYi7+BBw3k+Y8A3aBkWRurHwN7FkwSleVO+xSPtqRqs7cQRap1q6+h1AEbCeF9ZU3EE
lh+LlqoQwRftrKVJ2Iz6ZJfUZoz+oO9lgNZ1X36UE7rX1XwX2ioQ5mana/NtpCbuXHUgKbtk5Zye
vazZV0JtAH4Pe+uMByxHfR7kMr8hnCq3JuBNdvfNTs0HK7K3uP38SpzxOalXEsZLo0Ke4yUi8LMM
frqx0pp/IdfEQKhH8G1mtxrV75jBfWtD2ytD+SnL5vfe/319wi+OapAg4WZrn5t0Fp2qhdwZsdfk
vw2/3kb5+K6o43Oc2fj9ji/YIT+Eq/SLC4sMJpargXh1ThkLwaAats8Ed7W9U1LHG/v53eYhmkks
rN69WfGv6595joQgQAkVW0BXJlyeZTgInYS0uwLEQ+32Jumce3SdYxF3UHbQj1rbv05ysx+g+ATJ
714mB1HC4Tmv/4cYgJ66wsebtGn5RYtnAVKWWdjGcAQzNJ10eXyuZ/PTLJJ7SRuew17Gylh/YLO/
jUr81+ismXRdiEGMbwokPWVaaqOL21m1G/KigexuTsqNYcwbozggfbPr3cr392WJ4yTywibuYCBd
164W8XGL000uJPxCaUSdN+gyx4lr6LNkXmQpQzI+l8mdgwlkZKb3SqA9KpG9y9TQaztry7m8l/3G
RYdjJ4VrihoXN4TofbDtefqe2QUZklFaYTGRb8vTAc3BvAwPlJ0eVMSGa605Jp0MLM/ehnl1FxTO
+wyYuOS1eH1fnvOw2ZcWYEtOATrbxLHTU9+EqMcHodD7nuutlk5P2OR5JZqIwqs3iaZDk83fEt/8
qVU2qOK+2tXmbWlvtCrw9AKbDflvI5U/dDVHqd/QNgn/i26eV+6mryb7cuFIzuEgC6sGot/pz5yq
KEO7zQ89s3Ieq8h4jrLhqVHNhz4YH0JQi8mgBqDZQ8/IFRmjTgNbexohbuHUf9uNDCqluCV5xOez
bB57qXwYovIlzvL73Gl2uOpsp5HVfnRa/0VSin/0zrfcacpuFRMJFhvkaxbqryYxdyt1yUOuVhSq
aF3ZkbNmqXchwNMfRc+elgFw7uWnKtRVS7PFikDgQIsBWHFQbQ08reoajnzktoCOr2+CCwGeMAvn
BDU4B+bJIo8JcAzIc5sXeVf8MxXJs8nNVNXxC6+Jp2G2Vuog520aseWgVeNtBHkWFa/TtUz1IUmg
zGK8EWjPfdr8ZTmj187dodB6hPphoMWdvm+haARY2BVT/jq2KuyFSoGhjDRqws6s8cq4PgkXAhFV
c36NYMGQeSwmISr8IrYt7EASRWL/fCRZeSNl9barUP/q660PebBeI2FdPH6wJJAApEIiXt+nc6FK
YVqP2OR4TTTcSKX/G+FrYJfZjz4za1Z9+ui02VVH86a2s13rj5s2NLcZXgtB2x3E31qiw3muVFNA
CkEb0KktcL6SvOvTo4lfsjyBFEsp4fBjzxWAhrxtQgqHkddPD7I1PNn0hJ3Yrzf+pMi3WvpBBfPN
rtrmvq18WJS18zZZCGLWBuybzoGmGkjoyCalZzmv49yF27CTfIAtEf+NDPOosOCJRxo8Kwmd+dwW
Qpd4MCS+lt04cww9sp0/rWzaTbl6KKrv17/v0qlzoBUIuWGA9kumcRUltYI2MmeAbwsJDZ6RzN/1
LHtPuuIWpjfBcjB31we9lOrSG/x31EUlAPv2SmuKMfKgtmOu9YTw/A1IPX8sN4OD4AXOjla5cpde
ioF/jrnYcrE0x6hPIRoxyel9lEhUcIKVBFac4LO9YlBGEWksGc8iqKAn31R2wGcpiJcEqvJRtNnG
9vMXv63/WwCjXIWEHRqE8PMosAEuWYxVF2oGsDQXCaTP9TDcZ3n9bZbq71U83A/FfIdJ+M0YODeS
XT71Q/ViKOqjphabSftGp85VB3WHrP0xs8v7WFfv1DG8URTw8P9pqf/f73S+pNRJ6umUnp5000gl
i54Hqcd0H+k3iv2rrm8q69gZ/3Q05gltYf96fcwvd5h/1+F8zEXU1MpAGjsxppxzo0flQ14Ye+fv
tCh2stTfg9HDVaZU89tUD7dRWtEPLx/C+WVW7kcaamqKz4Ov7JIC7lx0X6Pg0Oi/jURFRGt8ArK8
8nMvxCHRLkfOARlEtIIXS5k3dZdIE+WBearvpnB8nnzpth7yBEJ2am/ncn6y1creVbX8lx44jxrK
OJrhJmmy64rx8H8oO48lyY1sTb9KG/foCy3GLnsBETojIrXYwFJCazjU088X1bwzrGQba8aMm2Rm
hQAc7uf85xeOVt9o5MwQDaZqARkq17HVJF5TOUMgV+q67aqHdjdgi5H6BH9pfOe//wI/7yFcbiTx
jBPgz11yCTFx/vkWV+U8z00PHpBQM9wm0i0hX9gVKB5VoGenlv/3b2dcbt9Pt/fb+12OtD9NYIcy
NOrJDkHSiw418XIPGf4wRjXINwRBVWrg4y57eUlK1wnh7ZfVcGPWeASE+AMkBI9FcnQzyPG1BiiD
a/E6je5HMfsTnjyX4IWU+DsRw8CLY3hJs0/wnrUMQagNe7smCiRFArCosMXs22h6nK320Zzi5/TY
97IvpHGdRPnzqPfHwuwVv+owMjHl4W4Y9ZBkedr3rmxfBaoL0ZIkWpi7AgRj6Pi0g/iVAaX+l3uD
qzkFLpmRcCmprL4VHQuOLsjwncR3SmdVN/HKSkYfbQUmT15pnbhQwbQMiNjbfR0rh1jTj3c9FBUx
1qdRJh++tMS9Ic+EKhfXUzQgZA8xpgUXiDVUzOZtHc2nlNzXpHX1FeHbnlAAPxnxzNPXTAFXSPtY
Kq/ivt0rYXmlkQc3z86eGCVfaWS/q611U20HUgYQbG7GWVnN6mbS5l+AOT9vzf/eErBW/kFJgZTz
HYLTp1QXjsSaiRZ4sxFugvN1IX/Y4uPvF+e3wccfew/P8mXAe/Gy+na0aeSHDZkKarR06Gl2umJ5
MZFFVtmtajm5cebDrNqnnviW1nZuTSl7cdCRv0z2URr8vMjJ0tB2TWhrbqXhQzMqsBR/labxbejx
Px+SupcTD6eN77h/k/W6uUwZSAsUfDntH82uuS1yENgJ62c9RFdi5q4ujjNenjC2y2wVyvUxlJpf
aDR+4Eo/PctocwkXpvwATCRQ5Bt+DhcsKquQY6xpprOkN6uOWa9R3456/VnIxr529KNeRlsL9cA8
a+5FwoG4a62N9rYQ2pXoX/LloRpbvAasozYrj0TFiFn1lEHsBr3Hi1HdU/vTRfSI7wXeQBmTyBe5
Mp5VTZzlLPLMqPC0yUGcEa3taN6orXnUk9xdKMsbya/s53b0OglRqyIFhiAbIat3xpz7l59htQdK
8SDZEqnTSqCO4IXRSmtrjCCFr+AjBlForXXZtdy2N41ori/qsmW0ntVlOEdj/BzN+W2VYpqgjS/O
8Kuu4y+b5eUCs0WTunWJZvw+Yrb1LGxnk7OwGRfi0A+O5C3QTUcRaM0hQQpdLee0wKDiTq4w0Sn/
/dz91/v0v6LP6vzvW9n967/5+b2q5zaJ4v7bj/+6St7bqqu++v++/LP/82c//6N/rT+r42vx2f3t
H91VBf99/5OfXpZ3/+PT+a/9608/BGWf9PO1+Gznm89O5P2Pj8D3uPzl/+sv//H541Xu5vrz99/e
K1H2l1eLkqr87Y9fbT9+/+2C7/zXn1/+j99dvuLvv3mv9ec/Hj7bj8/v/+bztet//01S1X8iH6cL
phWmZuLu/faP8fPfvzL+CfGFQoG7yu0Ehv/tH2XV9vHvvynWP9WL2p0UW4zEueEUW10lfvxK/ydZ
etjGakBQLAhEev/z6X66if/3pv6jFMW5wkGq+/23n5vGHxlF2sWhT9YxwyHc4LLo/nQCh2qx6MPU
v6dbY6VtsvW40lfq5pdd4s+F0Y+3AZrBDRBojO/7XRObFlrW0BS9GSoYDYhhGMfeZJAYOrlqfAyT
+yjbY3k1Ns5VZ6tbR6humi/rqa6uGslESaq4Ldmfs5QyE6+uQnzLWoF7a/ZuaXivZDeivVnI2fzT
rfzjYv354lD8/FygXCKcfvrc32peYvkQAEzd+xzbKz0efLlpn4xRvwFyelTyaVNGF4uzZ6fS9+bY
YDrRXmGmcptXOI3YUzC19hbZbzArX3Lykdm6KydFQFqllxVvEXtjvNzWBR4jcd0RiVxkj5UUrrJU
qVyY3c90n5qrQx2ZLRFU5JlK9n0Z1T6TNyzNdLevzb1T5h90hM9dsmkVXFZm+2rMj1WFIDI5Jmqy
4szYLeQ8JEV4NdVPTaFQCjjGrdmecpOzaXyTE80tqluTbBDnTlebzaI6Xl8TPfVkz/c21iZhpaPE
qb2k/Si13G0n2+vy5SiVym1j4VvehNWr3VRHEwJbrLfrDOmSUsVbUshWVU0tlVZe3WDpZE7MPm5k
FT6OJnlSe6mUo5MV1tu8tvwolOBPz8E0F+tIvBg2XAvzqzHLjSY1V8DsmwFZRW2/qeKs27i75MOJ
lAGcV1RPJvDZoOkZ2tirZ8uf++lchbVXdeFBmcpDP2PybH9G5W0cCk9gZjNVykefwAYKa9MvJnlV
4mef7qNJuWlVG4s4CR1msFD9qslNjlaG/BJX4fQyQutglos3947XWNK6LpQrYgctN8dLq52/6pY8
RPyjk5d6+Cpyx1O642CmK825LiBItMkz3P6LLBmXq9wTGbdKMfy5yCFF9Vy/eK3Kn/i1Il3fzE65
1qzhs8+zw8RpLl2yC9Pebax7eAzgDhnM0a9+fK6j58S5V6BtWkro1opzDCuboB1wp4GwyySb92Vv
MrzFtx9qX4m+q0/i68bBb08/mJpDlWwrR9WZAqnHhHd6Uood5EC3uAR0tstTxgi65eicUhh6HLRv
Thmve0X/yOY2QLxaurPivDiScrKTapdMEzliIEKl7mtOvh/Ga8d4kp0XmKQxQWeLZ4/SoXF48hvc
SMe7vPzIW4oUud3Zefu4WFgKSd22VTrcLDE+V01I/v2EE5N01FvHz5Ur3TgVTbfOR4v5sxzUZXQ9
CgQIo4olFjQba5NyiSrEqXL2aka2Z1f72qy8STMRH/VXBpV7S9s1qGKfpTauhPJNPJHO2pJSJLfB
QsdhARwX1sdEvIKWmt7Ire6U/qmcWq8BOurNDn9FvfXsQseW5X3sxlfdxmzQLjA8TK50jRSBMNt2
khk4wOTKYK8WxTjJqAMyM99wMVbMSle2NV1DP3gewW5knDjt+uvS8Y619MG79mi8m9UoihtIsQgu
zaDv9VPkiJs8craT81VMxVfyPps81fZadsJTP8u0hxEjmNRdortMeSjC6WCNOzHGnozppZjPMyx3
lZpBtVsvjwVcPZ3ClmsZTtxCDPJQu2JHiKM+3l3wfnPsnmz6h1AimaG/bdvEbzuxrTWEVnWMn6ji
jkglJetpDPVNm1dnSfIVZ3o05uimn8lzCIvBInAXTwaTddTcCG2LBpBctmVr1ngeFucmUzemLK3y
sq+9QsGZUR93ZaH8At4x/rKtX07XC/DCAAPi/7e+c9ISDt10ecMjGc04aUWL4dup8gvERPs2Kroc
excZGh4FxN9iCfE9/DaPm7zFP/i1mMtNlsbQMRsYYYRhfoiE8dCcrjUn2oio37WyOnNTUPCQWSK/
4NXqDTmtV7wEcz165vwgDZAmi7caybXdvIU51jt7W3l2GNV3crVObXrS5qWsrvXuLQ/ZwI2T2bzn
MkpzZH9R9ZDN22GYPckQ6266aaOIR/s4h3sIF7sacbWXl91dWrX3ZacHBSSUpFDdReSrQTFXilBX
Rml4uYXQZ5ldTUgrMhy9LrLg/ttBZtleMt8rneSZtI6OweCiqf0U7YSKR4DI3ssxwws3aGpjNbbF
LgnjjTGjmYmfF5T7ZnWfyvHWiM5KF69qa1wbcbIObRCeGuabtY2B8WUjWS3dZXTTfNQYfTTJBL+u
sbfRsFmUKeCICyIar2ih/dfe0lBym6F8n7oz81itHP2hi7eK9RF109ZJoGi2yrpCuZUvj0ZmX7Xy
O7k9qzCkhpbOyBppi3FKUw4pjBc8hh3ilBvMSzB86NdPvf3RL85+Xq606TxnRjBX4cpUR1dGpJCG
LKzwvSpUapfS10O8r82SaW3jG7G6tohu75bFzUvogUaQi8cqSS7GQtuk4y7LUFZz8IyK4DbF8fWR
qc8SnZroppZfleXdqvnakeNL3bAdAEvAh1bWJB9FHD2JqhkoDqZVj1VRE38li+mrdbuayEED2/OW
Yi1QzCcKG5BuerUU3YSpvMnnGb6M9JxL2ko3k61IoDbmJRlen4Nt4c+3RbS6TwsovaVwU2svAcNo
perKveMnieG3MByXGDtpcUq085CqrpWD5HNMyrWzGmrdSyx71dWFZ0ifqf3YlpIbLV+pY4AayN5Q
L29mWWwSB1vYONoV8l6w1HLx4SSRV2MmW+TGOgvfIpYBOw0Sy6nsSROW1jN3XpVQDOcMIfoCa/+s
dSgrR5+1cFuo47LpF6rEYiy93sEgL3GCBbxpTEysYJPLPuxOYReIxDrn9gRYMj1FQ7Jr0sbr5iqQ
ZLEX5Q4LFbxxCDTFKM+oxbZqnd1kTl40fDWDcltO8qFfsPDUy4ZKotu0ncyx+llISuAUj5HdHDvD
oRONefTw/cREzmxS3PjSF0xaBhQHxUrr9UfTyoegEPVmJCPcJrlybBd1ZdbmObYnErM6/V6aO481
8SaG7ladxUqTz+iIN0I4e4owNwpVT8fHuJUMXzeSp6Zq/E6etxK++mkaviwhXrtNZDSemZijO8nh
XZl172ndmr/YABWiVv/DTnuZVF+Aqx9Top/7C9UuywLs4lVou5LpiJ6a96n0ZuafU6dwEI1e0ZV+
ZUzY9ObwNgQn+czc/KqLbssSg0KJjWxsfKEvrtTku5os6ZFcK+iCQWZ8yGp0SFv5thD7aMRS3tLP
02DhAZmtTati6rm4tV6i1GJ/DO0Nz3maHKQ+PPasR9MK/VF9HtTmygyz+yLfK+VuifgIVesqlbwR
RncwMILK4Uhxfz6NJMJ+AzUs4xtR4e1TG2uwOnfQO7eDOGgxwNUYEw32YYjXCh8op+Qev4z4ZGmf
dsHRr3/J+Tli8bVyceY+Bszn1xE2QDY8/WL8CqvGK5txq5LYbosHUgXdrN93yxodka+0jZuq7M2M
EVNN86nfglptNxNeO3Y38Yg/5HJ7UQZjkpav7DIK6tnemEL1Kqr2rnA8h82L430krisZUHPNN5k5
bUEDD4YuXU94GhJWQDciXNsqvK49FNZrnmG7zEMuFcGsNbvepkPMF09y8lVFkG0/rhzA6FiL15Z2
b8U3WnkdqbeRU24W61qiJIeb5YKY0a6kvt2/ZAPr0yqxHcdoeMq8nIJgGQ9NErsdW6+soS86R8Y5
IxK+xzVXb2NfzUJXq7adJT3MYe07Se6pTbHVKLazJyuKvJ61USr0BmBMNoVG5MkOkYdTdqy6eqVz
8PTduJ0rguXlcoUllSdJRK0rn2HU8ilsX29PWblrlbt2wURjqNchiTCx40dGu5HC4UqhxEGeTzh8
7WYNUjz8rOfiYQmjQIFvaEwJVfvW6fdDfdupWaAkekA0+5Wdz35iPsoXsTJKpmh4aeNTxmeJZM42
aSvj7lyiG5Fvux6pM3N8/FBRIMr7pFQDQWgLoQbB5elg2sXoHLm+NOHWeWmQNbfJ2rVmShtV78ms
wTOweF+scZVOtAQvEDK2srNNdc2tm/fKtr0Uz6u8D4a+DypsLsniC8TUrI2L4bQtgM1Ur8jONpH3
aS9xtpduGl1F47Ntpm5uWehL3/uhc5XisW3f9Ebnf1ASOKanN1D48keJe4Mb0AD3qo0JWp8kWO9v
HQi1MuAZEh8svhtXxavV3mUgxjmrB4xN8RsdfROsTyruJPpEpZQ4JmwwZa6azsph+eJw5BXRLknr
S6rcVtivoelQx9/OaHxznUM3xmXTkZ57wH7Zal3RXdozxQ3Nh6YrNyrbiVVoq7rexFh9L2qH9TCN
uLa3tJfF+mCWS3is46s6O4Al0BeUF6Z/4k5iOjRQPQvZ+Wyk9DrXjXOOcQ9U0NUyzdtYcs66ueEa
1ku8w1TbHeciGIZrfRZeUTDcUDjBgBDlEev7ELCxelK6t5b5QlxsoxYL3cT2pv5VJQapqbsDczyV
XleMyTploVasvkSNgkiyfIQdq35pVsU4BmGmBmVEQZdsR1Js1KPd7LDWdTub9mZqjjEt/aX9SIZN
i9++XqERwBMdLMjrhue5IGpdWJsmpb2vO1aQeiii2jPj6E43RsouxwOAcismQYJuttcOVmxhFd2v
W0e4g3zXmY+phpUYeR4CKnhJ51J+Jc5eIABnubstHVfHqxiEmhXxtTl3PrQwsshPqlR6SV654zBs
YvE6SBMuQsuxkAc3qxwGTbpvxcBrgNgJJm6FEUw24wlUPTAFFkX3B+yZelNlyWf0zBsFnVpt4qif
4q0qUM7KgogRdH2GvVXlGhX4VyWPvlSdu8ulvJrKY0niUpv3GxETUpaEmP3Fnq3WrqG91tVzNssr
oBsbquYcDjAXqBVpf2NVI6HmfmJrnPTWHRvZS7BG0TEmatMyCJvPnGdQDKWfW0BbDiZTY76dpDf6
M28pQ88mEiKDH+GUjTeq8CSSTdGdSuWx0RueZVgP2Cxm8a0+XDbhIA7faqN2bepjmzXk1J07mGy3
CnZjMjhRzIjYcmseTgnj5J62LruALRIEht7LutcqtPw4egGc3ECZgwB6F2evnaGiSXNutPSla6D6
OpE7NFrgQCCv5duSOZodJ0GqnKqwdZcqv+zV67RF7a3v4dO4PYe0RAUj5sfJustl3H4/AF8CHY99
xQkJ3cDZVqtZVPSGJFImcuxKtCRR5xrpo6IBowt+S0mbhTdlh0OwCW6/bLXxGLMmlcEEHfyAVAlS
dN10aWCR6JxdSiXzYOuTp0oJ6mPaC4ui19kbbbbOxHML+m8gFdKSk5zC61jGTZXftiFqTnzX2XyM
HMcVkJEwPGtq6rbTSQrfFPHVsYPS4VK2mTzpoDYdg/iZb823zyzd1VrBGNDoXHLo3Ka/0ee7IR7W
ljiaNfeap93EJ8wcRj+TEPJgLIYxHVIhe5s25dFZPvWKvcSB9mqfFWvNRCRI4nCFesePU3M36+Sw
hOVa0h4mPXfRdPlx1QaFfbKXp2UZcSBikKQeDFoFBU/wOSMMsQGrMG9TedmFGBIxDPWT0jlk9lum
PmZM+mb7dc6PbXS0pictpeKOiXXtwKao00Ol57k+wnxwo5SNuHoSnb5vZg5G+73NGLmMDmFnC3Uh
+yUMy7CMvJYEWpISmWJrmET3AdNvl0mFWxof0+Ks+xwSKqmTlrXSnTUVD5ZRbklj0jKuSXW2et0M
iJnnFJjcqZ1co98kCchVs6+1E+0TJgqbKnypdRGMobOuqRAkmUAQWCS54K0ED2izMVkTGsEVkvLi
mKNfwjq1uBrxs562u4jieKlb+hukKLPiqtbWaCTXqb+cYhvWm1ak90V3BxLbkbc4RY0Xabcl2zgI
GOyjj0EZvFA66SClmr4bSYdtxmxT9TuNlnacdbqinDOk8MxK2kVVQ4gTAKYaeVU64X+VIN6Ot6U2
HhasMUCW/KFl1iXtHebMdf7WCtIlhn4d9w8GSKVmN77Jo51Ip2qMKFuIKYrWo8HQtVw2iWS4w3hV
0loRxYXY5cSQyRjttSPeZ0PjwaApDK8Z82H7pbNct1KCbb10arUbNY4gNGXubBwiMB7lzZmg/5Uc
JTV2UgtuvdZnCrgydAuJRRV4aeKHTeWnib4e7e6lg5s2iQYMNsdUUKZBOdi54gmhbNrRuUkaXEb0
dLjJlvYUUoSylawl2AEDbbpE01hKH4aq84z3z8toI6C5khyYhka3i4qb0n6Sk31hmrs0JAinf5SX
41yXnixjqsapsky1j/gCa7d3pf3QhpCEYA5esAkzvrHyzDWY987Fi8Pul1e1PxqTKxH2NGKAJpMk
MXIW9Tynk3wlOOcj9bFEIZnlCBuW9GrqaUCnnu7K5nVTGnUC1RzzalbQuFS3Y1O7JU6Ay2xeVeab
FFper4LYL5xvzBtoF3djOXuadiw0aJwxiFjPuWjnXGjQuaKiekwxxy1JFKj9Lm9v0kvCi9r4VlFs
dIm6wJ54Fr8qgoKM5D0zDkV7nSTvNp66KSunoHmz5O7Qga9I6kMp3RRpuJbUdtUoYkey9nUiN+Cm
qRcn2JzQqVjR7FYRpxAbRaZVrpSaGweMyAC8ZTCudkFbEnUMcj/rNOL5C9QYySbvaXw08vfOaQ+t
di2Pu6o/yhxoAL+MY4kYiLWVneIrp+deZ79XMWaIFSrDxnyRDbbKtvPjlmJUfjHTcqvD5TOFHOjT
uNE1Hvqsum7k81SwRj4u6VJKZQTZEK8cC/rcoB6l+cUYNVfAZVCi0I3RJShCuKPxHlZbSd3kfeLO
w7DVxU06f42XPFYIF3b+VEq1yyjJtZfoIPJPVb7pxsjHktLN1FdGSiCIExMW5r29uZFBu/PhbZze
U/1DokaUYER3GLvPV3EartR0N8zDRmRfxHEQOZTSUs30TjxgNI1xA3oNi4j7a86eGXbb2Gnd2Hqy
Lgp089rWDoZ660R3k8KJSN0ZNRrOktwJcs+dikM/PTZjc5argoz25VAKlP6z6UvlGx0DyUwTqM7o
VdgEmW0fdMWnElmeLpbNKB7CkjqQgPfMaP1Qy0hVuJFLM2iXwrO6FueV8BAq76KWcK2XOEXsQBTX
wvwY2bkzTsdLtpfhPKaOSj/xYtenzsbrGPvoKdE3zVRvhoUgQ90KpIaEy66isczXqNwoR8DWKBRC
+dZoT0vWuyZ1MbnKsvUyTCur3oSiXEUCO1utITpx2ixgLr18FVKHiYVdFw/K49IA8ObwSuQh6IaJ
bKnlgB0885bXSTqKsvSWrvBqduCulTxd+bLagh34fiw/M8xTh4wc5+ZJcJK0og5qDrriVRPIb4Eu
AOuSGgBUzYD3Lc+Z7/rsxVqo1mb1kFcwno3C7eYF5Mt0ba6wUtzWLZKw6UqgzJ+oYGWCJFI69TJy
AlFm9LMU3wS/GC2rzkkC0WeepJ3HYmPRRCTYKyYRTVfylWXxfa9/1ayAjGGPtBieJr1oXKUGh4wS
t9l6uI3sKxRTDI6OyeLhI7Va2lf4fZhBcTwtZ6O/FpyHLUwiTZDiwTNrD2Ew5MeeDiPvXkLx5GiP
E2flWFwngxoUADxJmvuq2GTDk1yNr4VjrjNuWHKf2UB9nQLIeZOXsDyATTAPcfL7iQhXiZq8QJYn
SZwiAmMPWv+coWExghrJtzOtjtXj0ErLJvEEG4BKRRFu2yJbaWqMO/WXMSwHZ1DXplQF8KtXAzYR
sZHs+hnBHzotW322IVdhkML2Zbj9bDI6yn1phOdP0IQwTiGliSZRNJsOs8N33dgtLbW+eZ2qhwtD
UeihV7YvPEd99Fka76XZ+FMbriFT0MOXgRIL7uTk5RxvjrlRRrTDuBzRaBeic02nX9VkcuYxwVbV
vdacsf3CJ4Q7135qWKzK7LmTOZxxjz3VZuxPpB2ELwkzM5TanFjUbICyDvWA2W0jPMcbsjwYs7YU
aRpJakzOfRFReZbS4e8ny3+dh6NIo+6+eMDiofBdQ1K0Uht2ifKul+eyHrwubj1LwL0SSNh/lSn6
1xk2HAEofVgjQEzk7X6G4GKRipI4ptccw/78FC7axqFMl3pjNWdXxvhLUeFlJv4nItBl6IGPziWE
DiMgUm2/vV8vAegQsfnWBXOg+enK/LCCyVs8LajXtfQriPHyan99N+PHHIdxjvltlAOnFu0N/YWI
vXbLGt04r6ywQ+XX63j99zftwt78y1vxvWBlwAezv5MYMsVsBGqKtwL5vmUAHma/1Bb9h3uFexpJ
HbAkDBkg++d7hea/Kbu0exs92Vt8pPOnmMEU9fhe9+WV7ENyLd0O+BeO4/nvv903W8MfwyrdgESG
lAePXRSoP7931rVxK3fqG7Un5YnbeY0nB8ZeDoogvQWk9foNR8SWcOjACXQXGiUed5vWS1/Um+hW
bNVN6XWbeNdt/v6DKf9hQUF3tNHXIfRhSX27KFE82nXYN2/6ur6rV8W6elq81mXI64U3v/IB/Q/3
GC4OIgqCELgO36W3YsS6nebgjWrSQ/RNHSJ+QSr5ZqL94zrzygryEUZ/ODBd9oY/UW7SiodGssRb
8sWQpN4WgY1VJA0OeSmal27kje2Nuz5d/+qr/bAE+bZ+GULavDxSeux/LlPRP73xPGgNLm4Ni4uQ
77NxmgOS+NZiTdq2T2NHYDP4y3PmR37y2F79kgP0V6oRX1ZF/YS7JOwl/dvbOzrDXWuaeHtGhn7n
inHTbxZyPVxlA2ySUXzRbbtLYO/ljeXzZ0/2Dc1RfG0HmmfcE1LkALn+YgOBccXX/n5Z2Iov5Cci
VKH7/3xZtNJqQxM/CGdAHkY8lJYYV+MyfhW1Q3LgML1GrD9GXuHZ0ePXtE7uzbQ/IPIKYhjHWdpt
Rxw0rrK5fyhVDvNM0YH49Xcxb3rrPNmXttDpQbbatZ3N9xonqqaTw21w4DrOSc27rdlrQUEwW04E
pem8982LMJ7GeNgi5IV1CNeZhLIunsG543ZvYyWqSXe9yUmlZ266TOux/Gg4I/t09odRw09c24lK
waVDWYfNTdSBFke0EHwPFUUeO9m2H2fPSVqSw6SgzSz8XF4T5Tqq8r3WR6ecBl/SP4V4HoW5wR/E
14iBV8foZimZgS2KWNlZ/zaFzTYyI+xjUW4z1UDZTZ9cMDclaTJ+dIz5wORh2+jLe12Ne6m3LYoM
BmRW0u9nPfKk2NxXBREJoFAJRCmrfpRSfTVWpuXiLfAJZH4ymcGpbbe1+2IrDcW6D23fhKQ5cEov
tXPUwUZVuWESGXnCeF/i4socu02EM51ksIE22kEGTk0U8TKEq3I8kHXidsAqEMfdFrpQUU27bEwZ
HT+3dDwyrscKzYM6NdtYBT7SSLUhrXhFljPEHhgMRnmlqGHj5pJfRsnd4DjnloHNQNYt0aVpNx6c
JbuACtNI3cMwZc769VAZhzmx3Mvk1WJOKIe4qW1s0uRsUJtivp0syVX12z7SNsN8Yer0a1UlZKp8
HDvoVAAIYZFtlmhyu/itT6Q18eN3UXYftQAx5buYnuRI7JW5WlcYVAe6PpyKXrZW42wxIx1vmo7O
2plIRmiU1IIfn0wQ7LZl/1U27Wmc5ysOHxpFRHo10ZnSR5RVzLiohhV5K0WaRwi5Cl9MIqrxPkYL
k4N5xnJ9GAeChdX+VozadaLpHkSVyxTUq5XqnDJQZziwCyOZyizeg1/ehIhDS2SyxhCtSI3zNLgQ
cLrdGjey7BSqH3RJYbO3lshnQuElxceYHcZ0B0nXbebTaO+66T0OQy/KNa+CJezQi3d4PRix9mBo
LEN5WHcdSJFKnW+HzEIhVR37eV0ygcENa+UwvNattz7FDoAZT95TYlY0uWBIyfjah5/xxesDdzbD
aY8mfoxyA0kmxY7REyk9ZjJW6Jv4/0taXcc06hM3ztR73U0HRw3ycLg1S3b3Lk4ehJEdzN5aiem5
z65MaZcY7yiOQDSOak/plwsfC4aNCRdubEYeIdjTUM1D5yqer3XCUqfosUrvHTLDlMRam07uFfqD
iUmdGB5ry9oJ+EAEiF4toXOKc1R00XAdhe3GkR6aQqbHtA9oTQ5pDBtOntKznsN1Xl7plO4Uc6DF
iUhDKwvpTiqS59wGYOwa+XE0QWorJdGum0GXgNexeCFuY2sp6ePYmtct+k4NCoO51M8wo7ZlA1Wz
0Q8FhdhoD58k7DwnmVzy8Euq36hKG+g11guJRPXk5LLf08s5Kj0XzpUNWIuK+TGC1+tfFA/f5AJU
o6SRc9xSrjHtwBvo5929Xpaavljl1EmO8CwZ5rr2lsbW1Z/iDSy8gEW2ln5xxv+VX6SjTCA96qLp
omz5VkoZCeVx0VVvRfU4E3E83inVrwrfv56mvIVNKAKCI8IBvn+vImuZDRr227C6lL2QOlbSuliJ
///ai80d3wRKIbiweI3+fPlUJuPx/+bszHYbx7os/UQEOA+3okhqtDw77BvClh2c55lPXx+jursi
FEao+kdeJJBpmBZFnrPP3mt9q4pNisLBMVy+Mn8dUcuXq+wVzNjjv7+s/zZv/LkX/3m55dv8rUQB
kSWqsWwhSdXY7XvZXEfKeMfR/YeUoLwr6wfy8/z1hDzKlJ98/6aa4lUUHYd8EwUPWfTUU8OojZLZ
+TB8hK21isCm1oTq9be5+rNObkThQSueWn7MarUNbpKtWEubsgBsnW9rGSWPv2qH4LNHRGBXqrlX
pg9TESjBX8zxXVSOSVzeleQZWq1ij3nDIbE+tN1W4lRtRPsm/qnqBMtWSD3Qr4yCZ6SPQXlr+Psu
+QoqAju1G0WTbObFMTKVTKVTTvdEy0+C9iRPDJeJPW507SgG4W6Mk1Mfd45cvuvl8xRUK80MDuSq
Uy2SOX+X09WTBZEt52EM70n0XbwBN2WDeKBJ1nhEXazY8PBYBWiLs9fW7bbguAu94B2V5kaNBttU
bpVoeJESy2Ugtpf9QFvHWboepQNmwzUMHTfKOBGMOsE6vqNO0JXB2wlFvEkzg9zzCDGDhUY22Eb4
2eSCBhBMkeI9n7Mj76NbEHkrM2azoJ77cHOJNkiSN7jIq6lNkUmYTh2mJwEVahaHuxp1Lp0relCV
50uH2kfeW9MqKklOpE+URMo2DsxDM+ZAkHJXa2h8JCZk8sRJx1MQbpukt6c6Iwkn9gLIMnOP7EQY
Tgm7EVrTfT4bhyKIvbFiVhWTZxFau3Y8lRlYqcLUXpLUf0IitBhL92zsZlnvsrF485ns0GU/GJk4
MptLYdKGhq0j0FiaFKnKxN9Uc7qw+q5vevrp6L3spJRdq31qG8kxGtJupw9D6tazcjcmD5V520N4
zUI6WUIHyII00prqIhQPucgkqQjcQBbsIIhWAyIUBq/0Pm/F6gdc9BN63cfehBLqg8UDrLZS4kfm
N1qwE3tGc8gf4vgrRqnUNJyUzMYNO/UhF3dLqYEleYz0Uz8KySoKha0KtmPpj1L3rfyGbfcUiqgO
5mcl9LfFJO41Ouwh/Za5ENGZaNuylfemlT2VYvcYVMaHmllAHtOtxCeIfO1mrDQnGpI9OTAJGZuz
P3mDIdhmezvRTpx/yPyJzOvhklEF5dRTKSbWtFp1iurForQZ1bhZCZl8QjH2VLXZqzAtM+as2geI
YQaJYUucDLdRbO34v7dh2m0RB+ToeqejBQgit7oHSluyxdEkp+JRnINnoeupumvNnoZqFy3yuI5C
umYUGw63NU2kqGZK0I3GPbvhzjCDmzYSgZ8mN0kkPlYIM+N8tEX6WWMou8BQ9mNUIwQTMk6htbn3
rfY2row18saHUYqu6FV/nQn/tS5e7GLmNOs6lu4vJSB20JbW6TrzOIzbzKOMfezWkAds/WylnB71
+38vylDdWHT/dfHl//+2KA/9DOpdLr7y+SZCqWYqvbfIQIVe31k8/1n8UkbzIWribSJ/1kgbqZo9
fCBerSdO1HWOiMC+aP1jIJNEz2kFi9WR2Qju+9hhSLSIEe9nmq01iedwg95zoi7NPt13vDv4AJ+6
UV/HU7EZJVTmUis7RB7Z0EddIvQqFMmV9jp2gl2JvLWpz6iXcW8t3KrsEsn4mqjHon4WQh9xxWci
/qjD9zT6nJp2kyTxIdR1yjnaf1K1EYbxCD5pROvCapeKIcbKydY46EnFsKrVmkEJnV5ddSM5/uia
mwzg41iNOzHbMMLetUXoZhAXGoKj83L4jDsO8yynhZC50uyLtohUUez0k0mIkMY0Mw9i1qbYrioF
RihZ7EqynYN9PEV3Zv+s6m4Xll7EiiiETGoqO2wAggzlWWAoUZENKTA2MepkE+blYSrFs0Smbwfq
o589s0QNGfb3pMjcsMzSlEZQ7BF7bPu6p/SIInzmjQa3c1M0sdcaA1+sVazEgYNM9GbF5ABDmSzh
SSBmE5lVohV3VAHeHHOIcNxNU+qilnfb9qloQrsAhENwKeNhbJK6vB3ieIPRAH0fO21/IHP7EMk3
2qw7DRNMFmNYnVCm4zexHjYDOsoJ5X2nGjYsF7srvTbblVbl9pjyxOBJ1B9LcbITiv6WQVWs3gds
DAnJJd3I7g8dOPFfjWRygpIVcF5XKHYZhjFRNFOEdKnNiEDsXsRMQAIHGibaYDK048FT5uiuqYtz
hjpmDsX1mEacW5BFgTLKqb1nr6Mx42MxKIZoT877Wl6ssxFASQzvctO4bUKc44SAONlHmvYZGOKB
X5/6w743z3HBw6ogpY5TV/UpBtR3gsxWCpi/RvQaThh+cy/PT0pHqR84SVpu5SngR0lXWqjuxn5E
b2WJh7F/lpm1VJa8ncPgYSbLORUHdH6IslKvqIhcy8VDhDhWv5UtDAQSNmBGjziUd30yuC0iu56G
nTRkizjnEKaqE8IogdbBROWtDT8U8VUovDbMnRhEdBP3D3HFSUk8WIjmmpTwn9SOVPEEL7xlUNEt
3nW9OIgtnt9xRL80bVEe3uivuF/r2LJ7UB/5YFBssOH4/q4MH2cFnsEH7EK0wTomkJdCerAKT5SE
jYCkThhcidFf33i5MNYrZC5OnpO1nJv3CQYZFTF1JrQ26Bl39AG+KukB7J+TWMJ2kAHosGtJ/62k
bihckmlwBFUj09JwYpMtSOSYBKelgAwMRexYaanb6sqj6R9JXc14LQjHgUI9RBQxBnPgIcThPTOL
EwXpua/HclW0qjPrzKsTObm3GoGJ6fSp1fd1gQCT3VRk1RjnrdUvSoH4SRHI5i2s/aJrGgtcUuiL
hvFdS2J3ThBmlaEblEjzs+A+KVs6X9XwUxFjBuXiHqXtngbxGrvMpjFMp2ytfVKggGpHxx9+dMnk
Rm2/CqzwWW1MXnhO9Ym5zWXjpstIISfJAEos22oH+YymmbYog4mr2PSMGy0BnsASoRuWh0A9C9my
KNAHRIkDc9tpMJXAmLrXyRJM8dj42konp6gwT3I94dZAXKthsylR6KSP0YhOg5mJTPmUIwdL25cx
+SFCnJYLx2yP0vScLHux9ByH6Kzz/hSWnxWx7rWILp4WUIkuIW6p9qPkjBh1bVQvYvkxzQ+EyFO5
v+WsB6YQg5CjA8EqNqalJ0gN3+VBzh+Fnnz2Eh2O9DgkxkdKwW5V1c8ZOWDv79NoXBU8XFn3aGk6
yXXZdm4eyv6pQVYx9NwRpOqRvOmFFyJ3YqphlZu6qMv04KdaiojdxU01hxsFsak1Nk5UnxQVcawY
eSIztlkzyeXCJ8zsaDLvDQR+9aSu02UCqpwMZCzWyAnX9+ZeXddKyqHlZ9a9CQSjJOSvjm9SfxNH
GT7ox7L6aVr3cyPsQlR3uoWLbMLD7TuTf1fiPkxG14d4nCL6jMgKz8qTLH3+3zdm+syklwjPBYzt
FZKLiFaYhEuY4cimqKW1kHozyXlDHdtZvqnUcBUQZEOE3ctUvwyFceuHi0pIOTQT1SaHMBpRw1Gt
MwRsn6hFT+Q+ogPzYppQ3aI6DnDMcaxv4+UVaQxHjvTG0XRId9mNPMNnHdAoTQ1hulJAcrySPhC8
ACSMNzea3EI8Uszf9TlVeEpiuqzyxyCirsp31PU3/oTsCSy/NuMIhawwpKKncszIDRSaWP3MbnQG
/YdKz5oeJb6SjVkQ1Y4RP+2XVFt/1yvSRmI5UAiQS1vDMSZXGx6D7C3OWOItnCehstXSHijzDEUg
WHj4y4ZpBtWnpFFYBblHZq4rZJ9x/1HWxR2yok3Tc9xJPyKRmmdRzhTCS8RN9ssRaedtgs9MKfWn
sc+uEA++Oeov1CKNGD7c9ejM/qy/qk5IwAlPZ5brbeNFHsukI29M59913jdjFhXXvqjRUGBUCEf4
z8vMfZ/2TT1hBU5vM2fctEwEhgMOjxWz3Ctd91++4ouakovRb1/czbS7LzokdR0T3q1O52XQNa6B
S78l9tnwkP6she210cPfQ53lk/2/i/0yKfxWwJKN0uWahsXBQnn9hZ/iyhd07dNcoiIiXev4ZzqP
buyv2CM2mLx2wSPO0VXs5Mdr3JRvRkh/fqBlYvbbB6plbZ7HiA90UHfRJtnFD8bNdDva5orIqVP5
1O2vPR3G8iv/+sLIn2QQhxv1L8tcmwp1MmTzOWd7X8CtWXOu42da44gqEIRG9W0iQdrWbYiIVFF3
VRetzOyh1d4k/6nHjJGr97M/UkX366RN3VLKnZQ8GzP4kbWUn58ZQt0WBUuPPr9GtRWkqV1FN40U
riuTSQf8qoKFKYpFu84eIzAsZM5WeYJiNMZASmhK0GxLCrWp2oWLvkLei6ToJPVjlAZraypIDaRl
yVseSxyfTJ2F6yTgQRiQzGQWQuJdjBw3VtZ5i1vyRiqeiu4hZI0e71Lzaa5RNGfvV9655Z36x11V
LqAZpZh3jd/OZ5SkTP+3wFxszUFaJdmBjVJ+c20GeMkLWdqhvNqaRm4DwHCo9n8+OXlsDKFplVzQ
9BR5Xbr+FlzGFgkHBZSbOsLavPZyfNMM/eOSFw/rZEhy7mcVr3q/phrH1oowxc5f/M20UIblFWpD
a21d61x++9L/9kkvljMzzTkP+OW5oQZbjWthla7DU+CpuP1sIkU92uj/X1yyZbD7571d/qLf3soU
frHe5HzQpl2J2b3cXGmPfr9Cw0wG+6L/Skb48wJ5lhiJ3FZsBMEGWaODe8Ee6cXGm3h3bc38fo35
7WIXp37oKmM1zdW5dweHvqYdP/Qv/gEhB17sVe0Ne87sVyQI0vL0/fU6/HbNi10hqpqwK7vqF43i
JG2WrU53xas4iu/X6/+5jnnx2ik9rPeaGznY8m7mRo4b6b63qYJX8j5wiyvPxbVbeSlgyJs+K5Nm
udxkTw4SJboYtHAI0bDNU7wZn6YP/z/azU0mHwtBBP/xRdGglkUpEHnPrRROhjtvfLdZI8ZyaJe7
11aVb1+136510bUvY1Pq5WI8N5TbZvbaVlfUUurfI3rerN8ucNH+imWlaQbJ+DIDWhBdv/U7/xjq
WMpiBOZCwzQCIZ0iYQqY4m2cSYiwu8OgAHEYYSG0ra3F/Uku7tA5dswLq+gZPNZqxk9RJtOzbLTH
ionUbKReXW5r+nqGwZlKv83YPxgSh4Lw1MU1wUgEZFlTa+tVtRMD646z4qaWhWtL1zevAfIQg9gT
ZBoIFi4W6ToS+3JMhA/rQXIHr9+f9VXyyPq8viat+aay/ONCF0uz0QY0MVPhQ9wFm8ajt+qG/5ul
5JvaQVqCGkU0aAhfLjVaQpVrQ236H/G23nZ3HIpXnVtsEdjc5fY11vt37/bvFzMu3m2DmN+iNMUv
qGRu/ylD7XTMdetEt9MjqsLodLUYu/LpjItvq0z+z7c17RhMvyFzttPVsA73y6f7T940ogHpxBE+
q/0l4Rn9oTIaZTxb1bFHejmjLfh3RSJ/My+FVySitEKABmj6YttUGkmWeiv4Oav09JR9gC897QnF
rjGfxKK1FzmA1aNy35olUhOO2UVEktksqLh3v/o0fUloIBo9tKwp0W+FSnkwQ+wmufooADEWego8
SYFrUN2CGrzWJv/mq/hjnbjYs5qMtm/DoreUGjTHlxX2pnQsr3DJDLuyqi+/66+96rc16WKvytCa
Gto4ngXTa5LIEczAHoz7vnwP5S+ZCdy/v5fvC7f/udzlGaYaSlpDFmusI7njNnECfFEr1EI8aoGt
vizMgmuF27Kq/uMTXp5qUrMng8IfzhhdHdVuvHFv3mKzasXV8kItJSpi3lhFwL9Sr6SrfaNV+2PF
v8xxHoJJEYpw5NrBvfTQHuSn5E52yOnbMJncL/P78rl+jzqn/F+8ZfrykP/rk1+8BEnYVRC1x3Mm
aPRhJwZwzHoxkRFKVzU15kTGD/XGrFQ7LALkGHRbqk00cFbG35pXu1Rn2xHbdWuFcDjO9MLdIfmp
4keSm/tqQfPST69wVVravY5cXGI0qmTF2qx+CEnlmiYWqfI2bqZ1pj2NDBzTflpP9MqNx4HuaVmn
tjEBbapfanznUhMhEGOPqJgKgA0aKWKAQLShao9IVCPGY9JXzpghFwXHGLeijPZJ2QkJbL3u9d/P
6bfFPjFZS4wO4aCXTYRqalAE85guwQ9FHOAjjL20S71/X+X7iuq3y1yU2nLGjLBOlpbIr41rQ8N9
7W/nu2qbOvmTSXvkP9gqWVosEHwKIbhkz/DI/Fbcx6S1lEI8nQ3BXw34fgbG9IMfY+AnLVJEw9j4
eEOvgc2/qYhheSMJpn8hceXL+ynqtVYgRvpo18xjDkyA1r6bbXMnebha8P+9oHEpPprxK3UXrP+f
n5ABfku9X6LbllyESW1JhrFbusuGNrn4DGcKZLxl1U7GhOFe20b/riH5nODbzUVgTQboxSvXhLMq
SmX9MTPnjqS9JL5deWT+Lqq4ALJTeJ4yjNvLInzsrYJgxuKrcfR6tVTEKgkF9uhwCPYISbhytb9X
ECyeIpQ+UwL5RyH3580EYdUUoVmyE7WdvbTtBBsPIj1+m3fajR6u3b5vzob6klCnckVxiaS++PY6
uS2UUhi4oGjLNuDWj8ymjvWmbby7tvXJf7/lTIk5hCKrggStX3bvGjUtxmSe2Ix4Kt0MFe9yvMZU
8By/Zg6Y0XXhpfQNPeZCTnWLGBIeFQ4YujXXFEry348tfwuqYknT+Vb/sht0aYaSUZ7Pi2x9ek+c
8GE5WxWeYS+ln85ftewW5gqVhwf+wNUeNwNtMv8ldK59CbLx91PMy2ouiwQOCNRfF6tESHh1bNXN
uYDXoGSnOnvDaQKmcB/PDzBkgoz2VAQXkLEyDWd7jBnZMEYyU68PRTeC1JGVyD/aLUj6NSqWdWDd
MpSiJ89Z5L0r33MhWFWi4DHsCwCcGfijxfhRqz675DEtT4r0skDvcp/IYr1z6kZaz+3OtKqTJsWb
jM68qDZYtX/kAVNtDW6oCEooup1jhsZ02YqcaWMT2z6jJwnBdcfUQKqTs4YZB+MrbsbkWY9Hp9cr
V8BlyfHlWM+jE/doi+T2pgwPinwYZnGFDGeVtfVRWnyFGOz93DWUYVslTHr4fLkm71SjYCSPYBFY
klSKzhS96ChJw76ylQCexMxZuXjU5Moxi4+wYk6vpluUYVs6kSuN6WeZQkDQh42CT17OdpqaOQNy
jiUIUk/eBWxgUfjRt6E9x7mdBq2jkItedrqXYz5LuRGSJaDR5BTYvzPk7FCGhrpBAoiwUQZ9K2fx
baibMLlYMUotXfk9WBl82KqygtdoN/KziOhaZO4S6kfiDneFNmF7a+y2P+jjTSBCKc/NrRTiWCvE
vVqgS4B8FnNqzDQkUxNt1PCmlrFuycq6N2/lxPCAdkjikfmT2dy13K2xXVRfpHH1PMWTeC9o+Sat
qo2IMnlhpkjBKVa2UfKlD0xS+RnrIxk5V6HhreQH/LOrFr24XGxVKHoNYpfmkKs3vvwzzvYZvyPT
jwajPDE5iurPsFRW+hCtgqVWjxFkSg/M29ZDczDycm12T6ryPs1fo19iJueB8zoB7FbucjDIR8Yx
jde3b4Q8uCAt+PEeSovohIGCc/9njLIuV56SYT+zgwht6OkBI335a8zv8VQT80eaOLRCmBW+XK/6
9L7VXksNO/44Ox3U81oDl9VC+yLtM2WmKqbVLVsyoIn+WMX1l2w8yAjT9WqAa13SD0AUB2cBMA55
UCmUQkMMN1n+aTYvaXPSUsQp5GxH1iYdf1Tm7BSZx3O/Ggj2CPLmSCjndoIyFmgZ/jCmu5oFUB7T
n/kSzV+Mwlf5dExE60ptc20Judg50nZWx3Iez5rxs82/wlG8sjV9Z3j4c5G6KJ700Kg1OVZ+5uXo
1TUYmArbn0gqGlSFXEL1WOtbvN5ubvovGDwXPtFdvbgWqhRb+IOEdlIrG68bMh8lHDASqJ+ZtFgL
jcjRRm0ziYlLfWFLWNsyaz70furUQulJnYBbNP/Zq+mZEov5ZCpvA7Nbm7yLg6Guq6KFMTRgOg+9
sGkm29cQuYg3hdDbykD0TZTeDL3itF3qaIgE5/JRoiAJ425vqcqXBYNg1MXnLuvwNiB6GFVPjb4W
FWAeiGsN8kY653Az/HtDzfGBGyslfyM6atWosGykzAkUyevKHICOsFZqw+v0Q9OeDS35AH2GeD3D
Gjrt8IAwGM83Qn2r16ETE9WdYVaHb1ECVUBu4M8mmhCYVVPW7IolILHR8Il2ouLKBHNG3RmK+YoE
oqMwxK5Y9JtB+inEjyQ5O5Xolb1ip7zDQPVInBRXWULurfjGsmqTNbueumArKTWqxe41qvs3bRFT
jM+1emh7f9NNj0zqyaF25OA+NKhtjF3PvYVFty0rFD5pd84LeR359/MoeUqGdoZxcRMwzm4URyBK
OwM8Wvb3kVDdqUT4qHCgzLKDAGrJkE342kqZzPKPmQCVBcsno0pTdNj4WuMUUuIMaLAMN9pUiBBd
A1qoPMZu4KNtrRfaqp/YQed7k5WsC0V144iIkClyrQAvwtLbw3VQ0WQgzwc2Km1LE2GBTqLUnZRS
SuXDrtFhExnv5QSrL24OEjI/Kr4TKX/7nDkONA9Ae2ddfhfTQ26NexGsghznT2n/KYYTdqsfAVSB
ZjiXAwsJmPpoXAdF4IwVNYOAfaB/mwDVVMzyUib6vpHaPvKFpltVbbwGa0jb8abBIxvxJojs8uIu
G6x1OXVYj3c+7ItGUt4mQzh01XichuAmMABV+G15UtN2Zc2vRt24iSjbVafeRcAcYtVEqXlXN/6p
HMPb1gpsmVs1qTDjK4QVWVlCsmDjhpZpJvnezxunssKHaSZSMNhkfkaWk1Ml+m4UYyS5uSvUN33N
x+6ZI2FhlnHzK2NKAYYnfGpdXnNHg1KkzMGuZlIXdqikmWM3EOrlAe0Tk7kSmuLCjipwJZCCBgpV
eMqW0f0yTc9U2ErHIfyUpHiXmF8Wux+pijAg+ZoNoXDbQAW8gBFdlN0K24IS2TkBogHKp7FH8zN9
kaWHCDZ48NtxE6nvYo83aHjOwswztQ6vy4NRC+uKxbw0zml9G0qYfWVCPoxyPcbDXTdMt6lM9oFV
PWCo+5FhkY/EzzTgnZHepOCezQ2Z9E3eCndCZnKT+INk+dQZ5VGLIUKoSB5kqOkDC5XFVAoT7sb0
Y29ZrQIlA2nBXp9qreP3xkYejW1RBBuwaJ5EFdGOlDQABNMaJ1eHr3i+1VvdrZEoiwrDzsAkKOA+
6gR0keqVHeIif4pBE9J/FAEcLaBPL0eMPw8XM3ytcczGs3LKD74nrXM3NFcoQW2M2VBA3xcLn/LY
XGl4Xb3sxb6hNJMp+fJ4rhzjVNzI9IyVdbYrPMHx3RjOPovs/+Jg+PcR+OLTXkwyRtiNeSibP0vl
l8PX3A4dBf3ooLG+6jW9DH3471trmjiJNVEh0Opi9zUStOcCt7ZxrDMCzWDDUs8K8b5MaxhQyyc8
YRyIVSa02nPNYvMjRR23uXJ6/KuPuXzk3/6Ki48cVFOlDZiclqO4Xq1gBL+WjrkK7OqEMvDahPav
09zF1S7GN4rUpFpl+j+HNlgH5iltgvXYXcmn/hUd80dLbTF2cLQ3CC8gOO3SXZxB/qy1ofhpqoK6
GnHbydngJuWDFJGnFSf3ZLwTTKdB3GH9QyUK5omXK4DurG37huYjGiHUO/eV0nrW1CMBhuCIYxCY
JuakE7485FI+YUksRgMadnEK14XKv3uWL3RrR047iEaHiEUGeWQluUHUHxXISHLdA28LXROgTDyX
e0u8j2rlc0kL7Gr9qaJLMHCiMFNxO/a6I4nhOmL/lGX/OQUGWIp3PmwQ9MZoaF2RojHQNU9tXrMp
c/EkekVMDdMoHF/kZ/hekESEp0m+jUh4MqUPkbKGA/3dEPqoKRhMi7UbJ8dh2jdgHaRJfw7i8Sib
2X1f2KkcYr40rJtW0+htiwVqr5jqS+nLEzfGhNZm7cqo33davZr0cw3ps2l7JyQzzs76+ieizCvl
5F/zgj+/118BYb/1xfKszytY6+eRqoyDTKbgR9wm4/nKG7G8d/94fH4tEr9dZoq1GGACItblldBU
mwTmF/EBVNhqetSpxJ+udr+/+2DoXRhYLSm6JDr9ucj6UG9oZI7ngnk3uMC1/8wZufoy170tusGP
CrXYDzyN9n+yzKq/XfhyngRgMgsHofq58BMSiqjFeP9rWOz0dFMCO30zs6vNfobf39zh3y+7rEm/
3eE6wsirqzC/VQT/eKiEXVNEIL1nSpamqTZag4xiaO2CQJRSXBjzcrOuta9lHiryjMUgw8UAuS58
liCoPa1DPhr70rED85UEFOz0FbIEwAeo0qqTEft8UJ255qja/VjZNUYe/FR2BoDUqNcjwmxQeTfj
gBNTe12U8kPxQymODR1xw3JxdHvYmBjTytpGsOaTko1fLCK2gJmyR0+tdIy7E9pOFVrkWce42a8t
mWoiQwUNrmju8wzRpvDki6+tD0ROyDdjRniwaoCHKyJPn5XXqsof8iT5MfYIiv3orOXdTWVod7o/
3GUYrww5dOUy9CCxPESigf842/mq5Oig74saNDRRsIQ0GeQ+otCF/2byQ0HfvvogilakWNEOStYq
OPzSBzOIcB19kqbODNTmddh6QvYm9sFung519O5HrBVRpTCCNlwj7El6KxxdjW2rW8ihAkuctfMx
6liDbhci1jBU9kPBQoHaWOlO/RAAuNaPNUXtjNI27e+UrZAWLs3DlZQfQfYHevJiNoUNfrSrPqf0
NpIfoeuNMh43+Xkx24XxU1Ec69bcqFT2Rabt5xloXLUXrOexyDZD/zmbvUOGMJ0LhKw0lKrs1pw+
tDzdpfQxFp6QTgMAIs6mKOs38P0nS2PIXnebbmR0KmerIBNuqoUlBgSzs3Vpr3XDKqC+HtFolLci
j8iAWLdLObsE8O7ox+PaKTXpoEKXi9KtETyZ9CgUjWYEJs/4qdQybxIecgm3sCyD7OV0NSYrP/4a
qP+GVN43eoZCe6tFd2N4k9EnLu5jgDcYzLzIghdVvpcCznJ1ONQQuJrxUZohQuXHoS9dZaJBhMyg
BpcvmuFNIL0uQQNBeeyU1wRHbRJ8+flLNRBl0nOaQEovq4iMITSzav+YZcy8ZbDOlU8ItY4ZIAJO
f2Rw31tR9eROpB9v4QBL2Lcw3pDqdDuPSLkLLNBy/BbheNOVZj2PH+GkeikRhTnIoSDu8Ye9jcqT
nrwFJf2+pNvM5lNCAAjBKmulQUVUAKqj2SJUewlIVO6nd+PYP5YhXDqVGYBanlNt5pQn2EbO6NaI
XRUD+pSAG/Bx3ZvePDGDeonMl0luvQQrvxIqa2N8U7FL+T09TS1fab1ML2pYxQNAPrzsmu8l2he1
toNIjeC0HW9WKNwO0qYzn1qMHEztjfFTppumSWyeVAo6X8fcynbZYetvUrZtYcb5M1nha5a2J01P
7RpzZShhUiiD264ynKFG4Y7Vf2BhMQQFBBl+SmUd4vvjSXG0pD6oXfvYZm96OO0QKLCM7YVgXE/y
l6qhvpNe4kl9sIBH01BwqnRYSz3aMVTdZd86Jv9JGV6GPt40ncpM6NFg2FY0L4M0rqxO4NB67MVg
LQCzM6aPFsrYmFWAQ3+E2uOk3HZ5acfgHTL/WQyeR+E2qSsk3vGmsojVBrEGDwHUA8K8qoZolxtv
cg2jgLkaHAvMDrFd6zyHwX4W7jHNriYSX4d+pYjlOurwD2JpCEuMpdrrFN7LAPKiylyACNwnbV+Z
1b7wfdk15OJJ1voD++viY+PUjbtWMwEycDvAhxp5eKNg5NMEcPs0KaXR2g4BLQzaPUUKiVWDh41g
UQxbV5gIQgVQplcQPTVgXse6ielwTk4Za3f5GP3oe4qbNDtlkbgrCPSQI3rgPYB0NhoZCr1YzMRZ
pF7VAaTCdJpo6lHgQDgJd6XGoFkYXy25ve21Yycfi+nBkj9yvydVA2gjL0ZlZOuCw9mgpo7Pi+zX
lJrJS0pDj/AwF9H+gBB1ASLGHP6iRLlLFPNe7aXOLhtek5LzZhd4MdQsGHZGllBYhbdzTTiSUK0C
7nN8H2mckkfcS6w9dV5tchUlXg7OWZeOegK9tfQ9wjyq1uT8WG9nefAyRdmXSWgHsbDVx3itdB/1
WOzTCZe/+j4L4VH1i41Q6O5Y3yw9UQvssQF3w4BgnPPcZLUJ1J5dCRdBGylHA0sXhNeg7HHyHsrx
PemOQq5h2ALTbCYulpd1qnhptK0j+Nl4viZql5DdQsbnXKr7OVDgc4LCtz4syW3oMLfVXgyYvOnz
eugwIbe40OqANJ4HjaGECGFbqM5lea8rko0K2Of9aGIgI7P4EYQ3RXhK6xuIssGI+5T0oME4D0Hl
ytE24wZOwe08kElmFctZGm/qqMGfUleNgYeIIQchLNuibd5KDfh7mL+IFQttw588q+baJ06nmgUg
izUSqJ7jX0PdgblMC59C+gCJMTtC/lTpsx2M/lYspVWS3BkHDELTKvUSHsZAIltITXaDRV+wULYG
fm6Sy6kj6EFGU7ZpC2MTNKprDRlYh4fUJ1/TD08SbHBWk2P0X9Sdx3LcyramX6Wj5zgBIGE7ontQ
voosUnSipAlCFt57PH1/0D73qgiiC3fvO+rBGexQHK7KRJqVa/0GqE0leU9+ePZ751Cq8V3gdAcX
v/VUCo5NZZ/N3P0LDPlvR7MPfyW3E4O1yX/+n/+a39p99jN5qoqfP6vz1+z/A0e1MaP9fzuqbQuf
sXy9tFMb/w9/2alp4l+cbogqqGCUaPqN+OX2t5uaMP6lCcGreTQwNRR4En/M1Kx/yao8tuWwHuNh
PWLb/8NMTf0X7Xx6zupoG44njPm3zNQm5QMToTU0EijI8NKVoWfpE/BZF/MeQoMPCftS8belKcpP
pWN6H9sEMlEk4zTRu0G+8WJEuAeDhjTumxk5t6O12YsVesq3qFHyr3UljKeBPtYHFPG8b4GdBfdh
ioR4n8iU1BOvvYHuN5xNVzQfLD0Knhy1TM4e2gmPqqvR83E6szKfU/IzpAvpqMiaI1O8b+kFhniu
1R4vRy1/FqVG/Rfil0UFWir2jh5l55Y8p0VVBFaZ7O+cMEm3bZ9TH63qfJdCsjRErb8kFnUYDHR+
hX5KCcrIIA2N+quJCqOHLp21t+IQyWAbOKXd2Y9F3vlHstTurlAi9VZ0w12oxMOpqUfLhEH/XlB8
f7Rk/L/iUYwWlZ6e1mRsnuyuL9YiwAagNG0UmnW6dn1kcIb0wl7RFS/Wborqp9zKo3wx2mUZlgzw
45KPqleKW3B06C+1nuuPJmbdmuMa7nHuP6O5coZU561si55j4iMopFlDu6WVjr6vIEPXEhR8kgrz
L6QnwQIZWXnXA9YAZIoemZm1z1jEYaelerzCa6V4zQr0cUXR0j6z6F30naLvm6zCaCWnwmzW/q/C
Cl6F8MfG8LatgCTaBoL+eYl/p4KR9aqoYw12Hl7QfZzXO/xph11qaei7xAliFa1nHKJQfKmT+j7o
LBSAyWyLovimA8MLIkSnQrcTT1E3xCfgS92dLXzx5Nfu8xBpwd7Ej5TpLrCYGW0HNC84B/j6rPSe
Lkhq1sk6k7CWThMVpWM5O5Z+pmycWn/WdfIgocQ99Fj7sc5MZYNkwqtQiy+t6t/po95vlzifdSmR
sf5GjzqrcT3FYud76erOjomND0WFYV+OOoKg0LZWLP/J1fvgHOWBgr1WLh+NYjCegnJAWDjQEgfX
zspTN4XbYXmVtv0+NlIBl5nEpOojXILNFEH5wETtshGUB9Efe/QyLT8jS0S1podB6EluuitVE85k
p0avCPeDX3MMiJ52l4uDXjWkYX6dvSpa1uGgFIUbNdb7dSUhJFTm/reojc55nxlPaSnXa6fyYDCG
5rPK8USTu/rMnI9qwK6OCXeaHrOObo5ANCNywq2RU4pPVHyyfWi9W/5AeuqlRoLJgm9coylpve57
LGtiny60Y/zuGBlnUYrPSdfsUepJVmRoza2Z8gpRQ5wSbZ7kwhW/AoWGuCp38bHRWpoBirDRp0jl
X4MBFg0lPes+V5LYhkvNfVl6CZWjPLOQPPatHsFeQ1j7GKvnz7IS2/ecVtI5T/Ch9rza3vmZldzg
nGVtNVhaaABH+q7IyuzG8Qv1CA9R3JB1yx8cO3B+0PfIb6vE0ujHAb65HYZa3eMIODxnGSYYipzQ
YU2j4GDaWOL1qO2Xu1jo2c8eubI1LHDU1J2hQCAyaLp64ytViYFJNHYnk0jCotkOcmEdQkOVqm1l
NYiVlUYoPTHnCV5PDcUvjjfZ44u6npVvy7BuwnWSWc2zkmDvdDAiHa+TPrUQ6mi6Irj1E2G8SsXg
HApPjh/CKKWm2Bruj0rq7Y1VlOae4kCz7xS7jiGQGs22LDsVfx5ol1En1VufPHGn+4p8VGodXYgK
NXMAmvdeClSWpNHea6lafgxzCxgEdmiY9HgKqu98jCfdT9ofqUNJMQh9gzNN8Uxsk233W9r42VF2
i+aj3UpNse6NoHhRM0z4nKgKj4VWBY+qJjcHnPZ+5rmPSJoTV+0R9jD0JQehcru2BY7XJody0n9r
JZbkyi4y/6lMhva+tDuG2GFbp8To4SCuvxukzL0NFdhRWoQ9S2lDkCxSqbun6VfhQDXUiAt7+r0u
EvSgZZQ+vFzn5KFscEoQ2V3rkmI9+ANnSTuU8mOfxYil5XQFy3wwjhxjPVXLsEQ4LVLvPSFcbCr5
U33vCSo6flg8YN8+GhWho92hbrdOUy4omkEV5+6QAnTJlHXQBMFRrcCsoBAgnXqF1YfvYeDkCCQX
hb5TkwoydakHd4mV6M/2oLPHUJFDt1zr12U66A8yCutbuW3cIzeguRl09NqFzUkSeoa0ql20nlHu
dzch6R09r6bFrIR6h5Pkxh3fzr2zfbpGIuZeV/v4u5QVYlcmehkhmZZIP2HNZQc5buRbJAVkbo/A
oiFuoeWPxRMESrn46OBLhQpPUxcf8g4tmLZo65cgFZDdHD3oR4ux6lvV9d33vtK+GWiz/HKoZ+Dx
U3vnxu38aKt2VnjXQ2FfD6YqbgqzombdWKjdBWl0di3P2Q41zm4+JoRHxxHRwcyxtkMsXrbDc57d
6AGV7jDAeaiTo+iT6NLs0AW5jUrPqB/gKNmTaauseslrpO8hkne3qqvaJ6t0cWLoe/kceWgWrRtq
z/umSQE32aAfk1T+7EnIV0u9GR6lGvB4KSnSY6A0lPRU11d+tnYH7xhzG/OO5rt+1+dO8qvGBedo
aUNO/QYRicpwX4PO8HaSkpErsS89sCi+gpq0Xzc48SByWAB38TAdStNKfFBbJT5IQaQOp6hCgn3l
S249IKpGrbH3XDSZFQQwHvMoRr/NNAPrY9N0Ee6iYkj2Q+6oG06rW8vDdqNWqTEpuidTPNG1TRtp
SK8KTigVIQm65UpHS7/B7MDiKcNRRAOhLIx9BDMZJy8/2yodIo1Zg6MRfcoEcI7IORIrpArxLiqD
EIcAuydvS/xDhT+Xts+F28o7kQXea2ek0OH12tQ/2W4uji1zhQZK3ZXVXewkuEmmKZLcklWpn7RW
oDMQ1ZbyYkdO/DFXq3JPkmnekFJE1a5mpdzlldTyyi3x1pYoWQ3dyOWPK4d59iteuOw7ARryNvdU
7ymw4nyTdh5FAl0eQk6xGKyekL2vfaJm2sqoilaDFK0Dt207DGuKyHYwW9KEexfmkaQcSt+3lBur
NfsbtzAl5VltSFzW3JH5D9I9/FOElHE0GaGP6A+lVpCAZiR3OU86t8asVg102PEKr3Y2DSqw5JGS
GqUw82O8zE1bkY5S5cefDNjmOWUdE4O+ODK+JLnfg+bpc8r0SZgG1pfWEfYuMP1Yv9WkutB2DYtk
p1cuf1PyyuZzRVn0GDKJd57Ig89KXsqvkpcXv9xOis6hnnEVq2beIc9SZepTVhquhsqKkX0oPC36
mFql5J+kVEnTbaa0/didjzRa5ELp8PXirH+Oa6P4ZSht8WkIWk691qVlT2fxHHslBoedYTiPLLRY
OZB5JON1JF7tMsS9twrMjw2J2hdwYvKnoFTCJ9fE+wXMXxeRF8v5rS6FtPjLXjlGRVzdgE7qt/nQ
Y0CSF0P42eis9IFrmqa+kIzc3jZa5+EXY5seR6bdVuiM2SR3sXAdc9VqLs9s3Y66j56FRR1ZVEM3
JfLxTlU6JKg6PcSzk/FRfw+bSnwLEKainmlX8bkP+vBFkYPc2SZ+DDhIK7nvViovnNte7cN7W45l
sbfDeDjnBq++k9l2+mOXo0i90twqLTBDRA1CpL77QSoSYZHM4q3WeZaMGkBWDw2k267KavXYqFnV
vsrsEAPRj0h+RuCkfHCVmvuVKj8UML8OhuKcZIoHLASRlS9FHVbNqVb0TnyVzVDhPqNkkWCjaWWe
Kd0Hcer/KI0AhCACY3Jpy4BfWPh1ZZv3wkB5JPEUxUXyqsK6p8bFttiMDEyd6r6ubswKvU/TDuKd
23SWvFe5Js+1jFopv1wbXamjFB2IPg9bnI0odgL2J4VBJr3MT3kMn3qbu1lwStxE+xjpWXLvpx13
Ytzpzi2djf6usNEu2xgReW/otuXJVvIaNzfDQu2r7NaiQH4BvzzsRMLIbz9oordOjudIdPoQo0gp
5Z2AyQ0nEJSlu4t8q9hJGp662qD7Px3dwEq4FCEyboE2bAvh9Ldhj2lt+uo6rofyDxYdeSLxPJJr
17oz3aK4rU2OqcL3Co4A/2wYOGOFso93G852XkJF045qfPgSjAUCyG1rO0cdiWfSQNopSQnVnSgt
v8iSrz3KtV7eUE6Ez+DUMXmQFifHoIrbr1IQYKGoxfE3ywltSvAiCu7AIZs3LqjGY8ROASKUqKPF
jsAqRUhdQp9Y9bex3pLIhxjo9rHZ8gKRpGPvecnN0NTqjzLI25PeeEi/t2H6Chbd2Q2RilFx4xXb
oBvoNGtpsGs6pczXvZKWv3I9M/HlMKIDpWAskDwT9xvyYumLZKfeS2PhmrhCJcx6Db2CmppVZCen
ivSDK3RUzqRIw1JrAGpyl5hZ9sXue3IuV1L1u9yqwy/VgOO1JKSWCnynB4cauQxKm0LgqhuHX9su
UvYJ1wgww8i9Y6/29paqSPYNOkKy7+uKUnOWWOHHZKCTvalCF8CjQN71gEpW92h6OlZVIo8hJDfY
l2N5ZQ8K74Coxy5Zk2wcLWL/tq3j6Ng20Phl9IA2AMaQX7KbYisJLCONNmRdJzaeMZ1uBEf09bud
4fjeIS9V+V6UkvqcpSa+gqEPRd7WAQF1LsBSPQjl8xDIWA22af3a9J5xBEHi3fe+gvSeLjVfeTUl
m3wQ6i7psWc1MZP5wtvM+eD2Ltlyq4XkKjioJYOEbZFpcdVgzMQmSiv71WjN5rmiuo83Ar0JTs0M
s4A4x309Uu+S1qD64MRwszZtaIgn2prIH3exSXaZxpiQh3l+Z4Zu/4QXZr9Hw6h5laIWzr1eqtgO
pKXxAfdczLViJc1OCVWA9LsiPM/hUUtaf6elZnb0KtI59GjD1EGQpfbqYRVIuFbe1h0kRCqIlhps
4xCDGtwX9BgB7rVqeIGKV5zhGY++VqLwCnmn7ncDCFhtV6VhG+1xEOwgXdVSne9VZBnVFRVcD/Vg
2251dS+Fjqceg0hK69EYN8p2ZWNE9gc8GduvLaIM5b2qWSaEItkZECbqYk+zyBGFAQYcWZcbTTiB
AzQti5fgqxNqzlgCQ9icy45imwlTxp4QEZBPTKxGMbFFQ64E8Ao9y3Ttv8C2uMUrbEcR5SQ1xyXo
/VvU7Puok269xfNE6SXseoIGK7QeXcBNWakLHJK3QJn/CIKAuY2h6XshlsCsPasVBuCf4oj5Evnp
VmQLMeYH8ifGZPp6FkRfgItcBTmgzPqglEtQivEv/IFS/DUKS7dlU8BiElQr3zb6B6SM0Z9jFNqD
/r38mN8B6z+RHrLSnWc0w79L0cp41cgWNvbzRSX33yXt/5HU8YfUT6ryf//PucH9CY3YzNvQekKv
UQpZGwOZIm0AhcM9yu3j9ShzS1CR8VCAg2ED5FIpEl9CGRzEHu3KZ4T9CeLesBEbON976VHbWPck
d9otuI2z/k+igh/TR6kZBabzBLTVtIFuu0hurLxbmH/HCFV959a+07fx7Ui8T/a8zbIF9M2EFvr7
YyqXQSfYrTK17Zp3Lv3HdbvV1oBv3cPwzd7aDBNq6Ehu0qzP1+d3Zhu8iTlZoqFplNjgjgONblXM
XhQV/2ZEOP97UabLFG0UOQeRsvIr9NtPuvF57O3//Rige3TITBDDYDa/XShKZyak8azHpMV/vqiR
oQZp1NPaMoLt9VA2f2qy6xSVdUEHwlJMRKHfhqos1Qlar6NrauEJjiYOhUnqIcbXPrfu7d6mxRv4
9zCtF1CbM1vuTdzJNOI6XIekCExjGyFr6Ae0Cj3Qzgsz+RYt9dc6RO+aXSdzs8hTjarIG7CizDh/
Q5seaJFsYgP1TZH727Agp7g+l7Mb/DLaZNXboUs+5/bjqgeBgIAHVrk2DpirkXmP2gOaYd/MD8pf
Hbnv3f9yf6Yzp9fv5TD9hkJWISfaIK3fQ8IiGZFGjyXZ76sNPunb/JzzH+k63ucb/NU2zUfrvttS
iF6P3iTSD6NYXx/53Ne8+AVTcQMcAdMmgJOHqKIvVnKW4u7r5v9keumlqcI0f/uFjFCxCygYEEoe
+RHbokWba9goeOydwCONkrPgH35Fh+psS49LElPK3Ba5DDsO/iJsNigS2RBhrRegHfRqeZwfnE25
UX7xyisOBvopn8FYbdBFBT+UrsHhXJ/ematRgWxL+w4NBHyMJuvKT91SSiKQBhJflme2C9CqBUAk
cKTtTXMh2uzH1Og/6gZzjbLW2/HmshWo6jjNMip6MY2pKEz31wc0d1RDxf7PEJNTp9fC3EvHC7dF
7hEF1RU0KS9PlhbM0kgmhwy+ExbHrK2tik35Ucb1icvvKB47GMPKOdhmi2Yy82tFG1utqFgp73jm
tekiz9uzEaoNqlLogwMgpJywy9HHk154jQQofz/C+Ftj0uDhTLSED50f8p8fMP77xWJtItesAwyw
gDs8KDEYAyqF17/d/GL8E2GST9QhSKtMI4KuYUlEV8GWaeZo0I80vzzUUt9te8mg8nE97NxJjv7f
f87sZFUafuIoccySMRJMMmwcam+D6ItTLW73pRmcrM00zvKO/HT8hJwyt+fRcMrb9PfmHqfen4v0
9tnTRZfhfwMdgJ87uetBEMqpWbFGq+/tL++H9dPbxGsbI5ONe8q25l7ZVmfxoo7eQ5+Vz9fndEJS
/ut6FDp+DSOFH4jC+OMuVoszdEbvlwSXT4q60j6iEQlUHRuxGwo59Av35ineeA/hpj469/Im3vTf
XvSTSm3rJNY1lrebpaNudvb//KKpnkhcBhTPBn5RDvIrKFTkXXfXBz179lxEmEy4FnvUmagZr/L8
xpLYn3gnIMd0PYgyu0sszRyfnEhdTRnXaVTqaTmwisbnJnrK9bAXznMcfU+tbelxfQA43pJxmRg9
egd/8w8enqQD+HDoKqI8yOq9/bIVzTaA4rzX8rq9IwU6gSm4PsTZDXkRYbJPUELx0mF8zbghWh8F
LpaZsc8iCFv2r+uRZr/YRaTJMa5rKf6NBl/MKL/lmEtj0d5YC1peE6GCf2+FiyCTrUBzhb48Su8g
+dE8VLfKgYbJ1vouEDyUNtHCITr+5Hcp259oU3qCQycb/WOiSc2Tqss0H1Gk9mx7FevuVguLbRf1
++uzOOFJvRvhlKvgqYNt6RkxgSEOcJX2/sHfAquU9q5z6NbtJt30hzZeic/+60JosTBc9e1qbLPo
37ta24sdnajgvjlgiLKy99EWmkT2skRVmj1GLuZ3/EEXB1vptdrAa5uv2ckQKW+TzDgsjGlh/f9+
Al+EoE2vOBkWayQXsKHW0ab6ZieoVpZsbBm9WH8XkTLCgBQLZ8vS2CYXMFI6hiPGwJlW4VT8PNAa
uT62uQ2nAVAi40Ta6Z3oydCnjZGM75io37VBva7tgwqq/nqQuflDpAPZHVnWNO6/t5+okSsOrpin
2ZC55Xe7lywMvlyfxgPeXVUSwgC/HnB2iyNEQjAb1T4eu5OIpT60iso5MoqR0I2m9bm31+jhbpMH
abH0N7fFL6ON479YHy5uP5i1QuAWhX4MrKzaRWG7iQoDVYGQs6wpPyFh8Xh9jLNf7mKIk0lFoq0K
LYMvV9BrQgbez78j+d7RSraWVM3mv9+f2ZycymKoJDx8B46T3Npp2GnEiDuJgeff8P36oJYiTY5m
BICCqqCouyrELzcDFDFYa4C7oOyzzfVIs2ekJn4/olVkoqbZWGA3rZ9FlENGY6kEStXX5kOB5EmL
sBldaLIx1zgK4Lu7xURw7ozUxuK0aqGiZ01zsazFpiPV+WpwtffxYRSjzbbBHdqfsLlo962vD1Wd
O0Yu4k0zLd2SBABA4pVbsaPwEnIXGD+8e//sYq/qbm00XLFtvMOiaOPuhh/1ofyWLso7zX7bP6Oe
irkFlg2ZcZxwrcENoNafOis4+lqx77v8n+wNDQtZjbxMM9TJ9i/UEPM4jqJVDSTegcAWfLXD4R8d
MhdRJtseWndo6SmLNfyo7EY9J5DtW+0TonR8xKVseeKB89edzjvdFlg/WLY5dXTr4wRnd2d8SFNn
rU/G3jgln/uXYCPdGfCryNOBVpyGn9XPpRv29/k8TWEuQk81on0nb6VoXD/9Q3L0D/XD+EwKEZn0
HjGBOMq70evYWZdLYoqzR9yfIYtJ/t6UA63znsrhOORh2NUP3Q2t023yqNAg2Fm7Yh0uq2mOf/Xa
aNW3pzloR6mWO6IiL8m7kIf1Sbnrd6N5dL6UWczuTBO4rgGSfFRsehsrVjPc4QIWqiUlytlSJXsb
IUO2BeQN7LASVgjvZcD0yvSSo2Wl6KK1JSbzadpJx7oOyoMP3HebmFazULWd3a0WN6ehCzE+Wt/+
MmuoAX+PiQG9oHXlJ0eBFIsF6XWRvzteVNP5HgXdR007TbGnpyFKAo5qOy1Ytbx+bvAlhgJj7RRR
WnCu4mHtRNru+oE4M+vq2EGjTW5Se5/2ScBKCuTr+cJ+9SVIv/uet3C5zEzemwCTk0GqqqqJe446
Falv2d0Zdnoq7Hobxks+j0uRJllAEQm7tmqGotj7Isy2Ue6vTYzmwcEvjGmu0aPyuhS8ckdHy6nm
Q9hBijDwrVn5WbrF0303+sXpdvVguvIpc5xy3evOB7Nx7lQK0q0CHhN71qZ0vygDULDrn3Bm0WBh
ze+gbzLyJyaJgqTTPfarGnZV+WB76qFB0H+UjIr04DWGkH892lyycBlueoNqeoE9bEo4dV/c5l+z
5+KeMVrHkQ8tx+vyR7rzttF+6dCfWahvwk42YWSgAmXXhJW7/oRy4hd4AP7CTC6ObXLe2bXutWlB
kFHKsj/XL4gUWRAjN2NSgNL0t/CprFZAteJv12d15htyaaAIpvP4eC+4WCiN3oVlQz0MyScwbusO
1zJbMvZCdvdQAxc+4sxtQrhRzJqnDjSdyWQqPSgrWSecZx8T9cWV7wb/4/URLYWYTGUvA3Hxx6Ms
qP1km3VxvMXPZqyXePH2eqiJPu3vfIDhoPMHGckA6z/pZHtJnQ1mynDUvfvonOWT2GFi8gBvFU2s
Yq+Yq3I3SpTE7m0HafupPiypys+sTjQP8VIXsuBh9zttuHj2GG7XFjCt+X4ZDnUakhVHXwnrhSxg
dk7BVtHsUqnlTbee3gWxKGAVr0wZQGSchj9b1ZLWPLf212d05ig1lLHdNNK05HdJoyYHjprL7IPS
0ldJjrybVqMNGGsmfNT+/nqwuXTuTbTJFREMUQ9Pi2jAZbfRs7qWXpvhJn1oDtqq2SqwmFE7PTsY
ae3kG29hqLNzaiLvzk4AhWFMtkJdpkqhxqUG+1xXd2Uk5S+V0SSbJJHShc/3u9Y0ud5ZnqQ2Ko4R
ui3GU+BilXgiVQLgfeTiHoqLatZrEL0rB8ZjiWinZsPBbxxnZ4Zxcc7oiYE5gkwre/awkGyNV8L7
H8LXBcmvq8ZUEFVyor6n+cdbOctwUnWSrW3aG83370PP/poXqGH1rvrNAYe1uv6xf3ft3oVWVBI8
XadCO02m4Bj4dinrVFnc4ZeK4fcKTOUmVOoPyeBSiK8NqgRt8VlXzGhrJ94NbesHv9ecfaUpn7UI
r1dskBFSllOffMK58720PgHORA/IaN1NOvJD47I+wxXdJp4uINr46JQ4ebFUPJ07tEFYAYAeLXgQ
1Hn7OelfWJY0UMtBIAM1i1V/pvm8rtBDsrHBvBXrai1tnHW7NhYEuWd3zEXkaSFVLWWOG2zOf0cG
R65s0gffXSOTsVLWYh3cGDvvztghf33myL3+BedX8Z9hTyuqaql2DUuctx7VAudU76tDcxptXNSD
8Xg91uwMUy3jPge9pk91iHUrkJMilTkZ4KZHvrQyLWOjowJVV3elUf2DWxGRYKii2pwosUNJUDIG
UtUh0o9Z3d1kUftFtuJ/cOKw/m26abLKPE2WTQYrQokrTnFbDaQdIGZ05dSivC9sR1tYKLP7fHxL
8D/qO1MBLZZJiroaB458Qq39VBzaHRD88+KreO4QVS/ijNfjxcGWm1bW+YAZV9INaqM7+II75zn8
qYHDCD+kO3/jvYjj9aXx+9u/O0guYo6/6TJmkJp+N46t3MprtC0RzYu/ODjL7ysq0bJ3G5yMeGHt
z67Hi5iTm8qOhT1EGTExz7r1de2ngVwH1bMNOsPnUq0WLoz5aTVG7Wrb1Mhz3g5R0lU38yKKDa0T
HV1bfBBSfyptXVkY1vyW1mUk7EZUlDx9QgzC8gpfzTmUj9XRgXFKhRj/Toy+V8XLEjZvLlcifdGB
dLCl6Zm/HZWXsDOcnmBgY+kFZuUPIOn50vKYS2Euo0yWh+6qsd0HBRCvLZbt6+aoPIen/Ke408+O
uR9V2xMMV1dJ90++2cXoJkskjDPblRRGl3cq+hf9aZB5PBjZ7vryX5rEcaVerP6+b1CNNQhjSl81
lypmEy1EmFt8vG8toZtgyOgevI1QR13HY4RjqrUjWoOIY0IuOmJnv4RWmw2kqqw8VjhS8JOhQNSO
3bzlkMe6aJXLh1r96EFC+vvzJS6CTOr2iWMi/kECv5KKz+DN1TRZeDvOrbfLAJPpak2X9FIfj0AY
hZ7Kzunz5uBBQUEwOl9KmVUmf3r4XUT7/SK6+PyRJbqGzJ02yyi0vi1B+eM/ArcfuAZK4YvwkPl4
9MZMw9ZNJN7fLoa4qTq4wbzmml14p2HRlW37HVTQ1VjfXbK9mU1vhPon2mQPlXlZRfjvjtGC/lWV
kxWut+gjAeL11+2nzMKv+QPaME12N1aYMRFc+Jhzu+vyB0yWJBAD3ywNfkBSO3iNK/6Tbaav11fk
XBEJqNmfUU6WpJBTJTF0goyt1OE2dFf6rTig4LludxJSyVtv+zeNyP56KV/GnKzSXvHNDgUnXuVH
Lb0Z+/2jfCa1Kf8Hqmb7pfbO7DyOZQadB55Ki+ftsiEDMoMs4VnsoBiPxgbtx8ZRFjbDbBAgoKD2
RoskW7wNIiH6pDsNQVJF2odi2HmLDifjn3i33eif0hyjVWpOH4mkGg4gbEJk6cp9dA+44b1Qdl8h
OrhzVtV+MaGa3W8XAcd/v9jfZewpCdxyOnLupjgmu/hcUe6Pb9Nj+mH5M/1OJKbjozcsxiqwbtnT
rj560WbqptQz1S/O2XpA7W4dP1ifndvqJn0xNvUGwM4vgSulfOPfS3hvL1TY55rUhi2P7rOqZpLr
TM4XS6Vza4zHM8bKe9ldj33HURqQV0X10z4u7r25+b2MNzlh0NmmsmESrxitXKgWdQfntlmPyAzp
w1LCM3M1mPhzjL4YPGwRf3j7Md0COmY4WhunZXzva/Ft3NU3yGf+8Ppy4eCaO1RMrC7QdtVUYPTT
zmIcIeAcJGzwES2MWMQ66342nNYStltx+Yow9nnpcpi5v01NpWtMP46I2uSwrKTSyRWfZ5NulCu3
+uLU2g5W7kLJYmaXv4kyOS1jKHBxEBKlL0t0JoUT7dvEdBfgXXNXz5swkxMr0xsbC4hxMFys5g79
GPsVRym2Rn7292j+8LJY1c/FQ2+eljubC4OcFjItHDetOCF62zg/KfijQgj4+x/NJM7VOq+KkXb0
djk6pjGgd0EQtDW2bQ4PsVjaz/NL4k+IyfHlOW3RZCO/IqvxU3Gso/CBjhvKduEKXYoz2VkdZED0
MVjtv+lt9QZDNMc9hftyo+4q7pt1AwcH5s/dUooyt6VJiclZqdq/JzX1TuqLxGCAXf5gNjgJyd9L
9bHEY+P6COcGSJ2MxJXCssL3evutNLPKE2PwdCrZw6YEaK+rD1D+dv8gig3wCY8cWpzT07fym0io
DaPJ6xKBi5e+ylatkixEmXuxc4P+CTNO6sWlJoeuL6qxfC3j86qsAgq98NrorqTH6GDk2+xlKf+Y
+0yXESfT13Rui8g0EaukeDS8DPaz2CsJaqi6tZCFLIWanE+5XVa6i6oGTi0lTlY2bgBW7vp3rmSV
q9RegnXMsW7eTObkoBJQEyU9GofGDZZ8Vl9G9Iq0Tm+xo8AZTITb/vAP4LVjGxxKC4qxNDgnJwfo
u9goyooxxtHGUsqV1fz9y4T+ieBswiIEXs8UrpKWeWrDuaeqU7zkSI4qsPTM9tP19f7+mCXISFUg
mSNvnEINumiAPixlqCNG+XMdWQdy1IWLZFxZbzOqtyEmJyCE6t5o80LHmUfaetKDW9Tb1DxSwNnU
TrK6Pp73pwTBTBk3VwUvXCGP/36xsRBHQTFU8mGtycPGDJSV4YOmb7Z/PwpSfuAzQGlYiPS9jSI5
le30otRRbPhh9rcuqgFI5l2PMZOJCoX8T8OmzYIFaE1O9CpyZVPryZXa9bBTRqooggpQlh/yL9CP
jva2ppMXg7GhkWdUnFJreuxLv2ImixpXhU09DL6OymJ/O9Q+b7lVJNLDkdBSoIkBNNo/uciV/kbD
NWL3dz33xqfZ25iTkXMyNWYTK8AXEBO8GzLHeAxcpHuuT/DMukTwX5gjOh9a+PSoLzswDaVD+0U1
B6pGmn7sY+kQWeZrp3V3YYhO8/WAM2uTwgccxNHC1tKmHxSF4VCvR0efxMNl2Ag+VSbFikWi+7j4
3uw3A57vWLsHU0vBatpWAsA4MsmYPe+YHXtjBY9/K90BZxe7/ORiOjymbmhotPeRvUVrY6kl8+74
n8SfrJgi0mo3HYtYwxDsxosa+Zt1NRYPEE26PqPv6VaTWJOVktsSreGSWKjBgj+t9oP6qw94sgUP
EepDrv+Q+N5WQb+uQZgGVYltBZjK1RACdortEMD5D3FGMXBWsqKFa/D9vTT+uN/tMBrUuvU7wb44
i7Q4atNybC2WWypFEE1u1bUHTtz9ad3q+34D/xSA3MLRNDv7F0EnR1PsW3qY9AQNoycXvV5jUDZ2
9H1A4fz63M8uM2PsD5ErqRjqvT0YLEey/RoTht8AkXIf7seGinpYugXf7dJxEmnLwqBRTfsdpKet
9bQVJqcgclVrOXiKh6+d8SVQwx1iwbvrQ3q3QYllCjzt+FgKDanJkNoCMaMSSN7KrO2NJye7hlpi
7S/xWJfCjHfyxbroVQOx1WYMI0Of87dJ9SFZshVdijH++0UMrVOSqHItsnJEVrEFWQfYVulDtLk+
Y+8TWaaMQgnTZQqLZTdJK4NEbcqaLuJq+F5/LR/S9WhrqT8okHGLPW4/x+vx3qUrIzYBRR3wTwIz
nGm3vvNqI6oBDa6A0rVfoj5SP5pe//0fBDHhi5vgacdy3du5U+VctTSXlY3jWnvieejeyHkdrq9H
mflCAA40NF5N3F+t6QO3iLwsCmtmrg0Oev/RFRhYLpxAY6I9uQnscfOMjzMiTG84q6hiX8HmDSgO
UpSGdIJYIaLh/5J2HjuSI0m3fiIC1GJLhkxVWSJLzIYo0U2tNZ/+fl6NOx3BIILT/QOF3NTCwp3m
5uZmx87ZldxBjFM+DHFyvL+o2+gjzg3XDiAAamjaYusyPaxKGWUpN1YopHbJITBgS1c0lLE2+rm3
ngCG2wBpALeyzpjFAuik9EjlKDprq0WToQu/wo20sZg1E+DE4U7mZWsYS2eLZSMqopLKY2RNEO3l
R4b9NiKO2I/rL4STXZgQP+HimCrF0MipiYkRlRK9+64jo5pBeFLB7KUW+/sf5xbTR5H50toiKDhD
NTGLg7Xhoe6O+SeRGUAm+Cn+kjxVT76bIP3wJThsjSTfevq1WeE0F4sc4TYuJmEW2nzXDlJPmVQv
sbcKEbefi8TKpm/GnQR6yVqsrqtip0MAlNUlOeKfDcobtW1t8WXcWuE44XVACGD5pt5xvZgyLZ1S
g82U0ShtB3ESKXm2ERlWEgeDJxmSK5B/Qxi+JK3oes1I0p7psSJlKBCCvQEu10rioRkpFArSw1Dk
O12uQ1Kr4qBL8Tt7+DXQNbEdqOCgSb7vN7dL5ufwmAIWzakGIX295HyG2coyI3pQ8hN45Z1ip1ue
KU7r9Tm4NrH4dsFQ52UF5B1RAGBMuMkkTfDZB1StrM9w2R0VJ4a+rX22u8//t8UtnLOswWbCIYrX
lOi8QnvtI3py38RtGGZxxHqDsXsulSU4qi9tzRqHkKBoSwf4gD3Nd54hH+RBPDH/CcpV2xoRvD1y
wqRNhxKlElAMi+gYj0VXB2I/I/l5amA19N+F9fd/sSyHgCHivK0uG69jniiWAxsACJBO22dB+dMC
q2i2hSsFz7EPTZjT9Rvx8jbpNGyeoQIEIlJCY3G/1Lx2on6sRGsZ4QuI44axfBeUghzZfqZ4eI4g
sZZHZcPsbxTZwj+xa+iow+qg2X9D+S5CWC5ZYwSVPZ9QM15mYHU9kl88+8v2Ywvku+Illecq0iz1
xh0k3O/GMKrpBDSqAOQL12ePfrnfOHVG+Rh27CMyqTl6H7axqzWkXkILFZr7H/UWQAzDCPiy/xpc
nMR5DOyWkCMeLdp0SJ2j0h0FfYWzT56SMySSqe2Nf5pf0w/ZL21f/4b13f8JK7579QsWJ3Kem6aq
Q34BADRvUD925kdz2Jp+u22zLda58CTIy+cGRU3OPbOgFJTd4MHZC9SAusuPW22vW1SRsIYkJmgY
4K430No2blD1MwoievcmIRuK6AdlUW/UbHeGuDlXSrdCBXZ4QX9r44veehAVKgpVqmHQddOWKZkC
t7+ROpqB/JSc732eNYi9mOOHDFWEQxxk4Ua5T7sNd2ISDQA/ZRxg4PJyZ2XBOtjrUJ2cxb5StzI9
xXyQ9Z2O2u9D+DGH89DlZhtP0l4/B8/QXAN38V+j/wDgPky0kbMdYuVT+l6FjxGmPmTBioOF/K8b
HGLt42RtbNHK56HlSlGEIC0wj8uMP4s0OfLReiCcTC2EzI6Towrbyj9bRZJxilh1HfIW+NdD+VnV
vg8xWjL3vX7lJXWdWGjXJ73KQqZVZhIL/TjCWA8lte4JrrZq1zzBqzw1u+2Z01vfwKZ4V+OYJBvL
OiaatEhCtwCDx+nVjmM3MEATt6YbqP84W78ytJwVZNdLnpGI9jJW8kEJ2teqzzcwyLdhQ5hAP9Ag
Xxdt3+v9K4tJs0rCGuI8kfzOBqVznCw9RScoj/b3v9VtQnTtLuIEXNwGegIZZjbgLkZr7fQsgF12
Azp3K9iCXItMz5oxYEijIa28NpGPthnnhWkQhpWD8ikvXf1Nf9C9/GCf0SP0unO261OX4X9icPgw
MXd53Joiu71s+Q3kEWQSlglB3OIqqOdWr9qRg+yjiXUsahLQqpvgqpAClfpZZJ8TmTMp5T7tD1UJ
T/d3+dY5MU/+q1Pm5vW1fL0addugtcHUhcbo2jkMxu7QmSAylUDpdl0pjf/8BDJMQjrDdlsE6aUH
yZ3S1iHk3ZzA5nvvnLXdfIJ475BXv7FV/6LHzUemIgxcmOjMFN3CZRue54Jx3KQEYKISkTOpxjH9
xyUTyhgK9RLEQhm2+O1pF87KtRBH1kwqKGv1WdbQZu6mjZC/FrvANHG38GoxmX1edMPAirezXYok
+qF9UvczUKpm55+mg7qL976nbCzp1jFZksoDiflYMWQk/v9iSW051p2kkBRZJQmQXigzXedGO46S
ftBz9UFOknOZtE/xhJTifacUl9d1PoZpPERhXATCxGWJELqKNlLznATUZ+y2SZT8NKO2QpTphuM4
1sVxqsItIO3qeh1ACuhHMdq1dMxY76wM+nBR9aoOkA/v8eAPkcnLQUoA7vZq8mqn0R9FlH25v9rb
7o/Jci8sLz4sZcQRbiR2Wn9GcMAbjtH7v8Y67K+ClSD3tuCGKzWKa4vq9bf1LbQHURUGJ/fmdG55
Lg/hToOYBp0pop0gQ4iBKxc/oh8bS71NW4RhUiXqVwS8ZZ5kBY1a05jBh4PsaMSwyzNuEX/JbS2F
3VjhadGFKhNgw4/Z8AcY4quHYaJ5IDEn7Wrm+Oz4EiDQMBu9euy+hrX9SpW63rgYVmoD4uVj0BHk
DyOuiy8CuQfjrxq+kEsHZTimZ+NAa+etV09Dt6fJOsFlPJ0m5KiGDde/vfWuLS++jBHJCGr1WLYR
KtRCVIbyr/e/wcrj49rE4tab+qRvKhkTcK9nR/8I2u9oeWHr1nuouPel23L1leiNy260605b7B8r
KcTV3i4eW4pZlv6k43t915Q8dLLK7ZVKOjSRs7GXK88PVurYoOAEZIYB92s37xJnlJATxM2flQM+
fkDZAxQxshO7/+FQrUWtC2vLp3qXK1FgF1hrv1pIRoee8lgexk+UVEgvrdpVIwYK1ZPzukVlsOYz
JA9MuFmCDdhevOWgrWwilB/hCAP6D1rPbeaNtG8tNl5aWLw2fOQVyibjHRczryHaUN0hPGUH63zf
NbfMLFI+ONA7RMJ+mxGY17+6Xdvw098vjeX9crmchV+MaTJ2bYWdaj8f1H16iCTgmC2ZV+wK1sgC
LjLjtUf3MT+0W8D9lXYqoIm/P9fyoinMUA+DDuvNQ7cPTs0xbjz4a60XnaaxfkgzN34I4Zgdd+2h
+mJ9ur/HW4tfIjaVViv9399S+diFnoj9/hn5rPFD+aV1Z0+kuuWzdJahKNv4vCsvwOuVL4JbncZN
PwesXD/qfw5H+6wci7PmmY/biPq1KHO5yYsgl0ah06DnxtGvPivJn2l6lPOtW0L83DtutCzZznVA
hzHCRrtrBJmdoB+1nnscqD9Kuy0w1C1UlDThckmLl4JZaKieNr93L0ITfv6R7+JdcjSOwTkrPEGN
6zxkByC+U7Ez3+57ze0zQdimtKr8RuL8LkdcJINdrAZt2ZN7IgZu7dumQzdcNr8VBtp8jWklu/vm
Vi9gRoHoFFNNYUJskbQ7SEikvoy96DNCzlXlDZWn7IBY7HtPEkJTkMvCmbnf3OTVWHpheHHz57mj
trmCYaEcZhyMrwJLIMZA4OjOlWP8QdlPj1tvwFVnpcdmG6KApS9pJKVOiyor58si2OLSItt30tuE
MOj9TV2z4vAJ6U9BfXUDWRm5+LsmoEJuD8qxK6SdjqZo7Gy1GVZcheYQLKs6b0qwTGKHL1ylYYY6
l0ZuI2tEJi8yBh5dijQ8Jb3kP9dRpm5g+VftARKkogQV8M07ZRonIy16ljWZ+mtVybugGo9o8rhV
GGw8XtdMIQyD5hJPIriHF85hz0yuaxDNuX1VP8QoLenJWatCWLX+uP+pVtJkqrPUwcmQGaQ1FnsI
aTPtSiU2XL1hZDHIpROdjNC1Y+NIvHlG0q1h5tzY7ImtLNChpEgTxaGqCMD++ttJXTblk9PRd3ti
CuQs75N9eMgfDYthr+Fgf415jnSNt8VGsuKZFGEUIA4sGLdZ7KuP3njbWZjt0VdxHCQVm09h/Hp/
T1dONnUAxp9ZIIdg+Z6Vq0kKa1Cgbq3KnztpQFZLJbbcN7KWcoKe1kBqQHHEw2GRKZXjmModKHjX
fD8zl0yootraPImxsW0a37XPhXugLih4eHhCXn+uOG6a2mpNzS3U7CsE/C7h+1CksjeWm4xr4tMv
LjuKZLrDQIktUA6LhXWTLWddjy0Yat77x8ZNd85Lc+iZfUYfZ5Nhe3UjNbgpeYaZ/F1WTXupa+Ok
GzTXikrnqUdi4CGQCjQZmQztfpiBRtOER/xJk335/WAjcx/CBAyHrIpocCWkoja+7NoGMJvKuxWk
MMXPxWb3KLZJgMlF6Tg6jWB9djbs9ON+OE8f9R+p98877UBWqJGpvMRBSd0AGeGvaoyIDU8dNAEl
ZWoOUBKZP+4va+3oaZRYTJUaFbfCIhUukTTPEE7VXEOf7a+VWdsPhAAe6MFQFRtbeHsCbUpfIHEA
6gk4yfJS720njjMVW8Nk7jMYMnYSaKmNt8rtMwwrlMdoARPCaI9cHwq10OrJFCV+Wc/7AO57J3xm
/Hb4Pipd/dJRLTw09pRsWF3bRwIXWRJTZVT6F95hSU7Vpz5Ffi2Y38t98zCpKeVkI/n2z78XRQle
s1yuYMFETnpxu5qT004ddCfu1KInmSllvWu7NnmazHqjTrC2InSAeT1DHUFYXqzIruBAUfMGPpM5
Bxb/MwLjnchbpb4tKyLEXaxnJHLN6M5xzJHljmKuADnbW9LWOPaqGSbUKDyBWQEwem0GXfYijMqW
1oieoxweu9P0aiIb8M8/DuiD/1pZXNuzZrWD5rBlTDQ/MbHzU0v1lxRlw39hxoS9VFSnVLKE68XY
RWpZFUHBZb7Sy239RAHgPARbEgRrtwuVZkSUgLYxfLR4jduoFjbQWXNcNf+1LXxPsvvvqAU/JWV3
vL+iVVMORVeQDtDb3WBxTLrQpoMpZNq+VBr6oIkZtJ7iD09DM+7vG1t7XNA6BTVLnX+lWUs9eUSC
ijsaQbo6Yea6Ufe51pcAHVAJdOc4KFEc0sdnjTrjE+zJ4S7uqu9zHuhvJeITDvIkjd+6tBuCnTyq
2kYs+e2N13ctGTQ1aBMwC6QV8uKQB0OQ2jIz97/b5v15ehOUnyaP8/hRPQmKn/sbcpttioRdR/iE
GVSDDuG1P8V6PTOBTkwBoeO1venGjr2LdJWKFaMd6gdD+3Lf4PoCLywuYkugBLJSNliUH+rM+6uX
MT4MjFqYh/w9c+gbK1zJJliiGMClaUmFf5n8dTUClmkoaxDGtLvg1B3Ns3xugOgzf7v5Ur8NNlfG
lmxJkjVltlbizcXQfqszE8qpVntJlH63sY23x4bViANDV5niwDKqATidW7/k0vlL/wvdpYQU2s2O
VHBtD05aL9w3j8awmZ2tG4Yhhpll0bkU/38Rtf2xzjKUoDX62P5zJjXv63F6EefabVr/4/1V3tqi
aQ6VhcDpiVOx8BUJiSNtpKHo1on1ixGr/2jd9HOIij9H8Hn3Td1+OIzwChdgqxWEwhhI85gbfLhu
GP4Tzf5bVXW+OzvK1kjFbY5CEsQVjpIgr4SbBldey2VYTSNrUhS6rC9q8aGvn5q8AIC/keCtmqLh
YnOXa1DOLRK8OFaiOZsCxnwi6VVqh2/08H6acvBiEtcOYdEa7v1NXDOIgpIqUiHm65ffK7LgV+sU
iaOmZbu04LEcKpQc4GnSHs1N4M1a84yiBt17AY+DzVe7dkUprpO2BCbNGZj+zEzXKtzGiw/2rt23
6UMNyiXaZPVe8xOOnCIIE9BS1BfxOSu0YpIylhjmNjJnE61C45AN7f7+Tt6aoagh3ncCCAsJtNjp
i1OmppOSZGiFo+BZv7SQDfO+88mQJBSL71sSEX554TCZzT0vCxiCvbjqtcgwO8ngPNtS+yPKEMfo
hy2I1NpqBOMo9SfqXFy/16tRBiQ5/YbDlTnBDBZG+wMdaXSpoG3aOMa3Hkj8JTAyxADp4Q1PXu6T
tWq6OMZB6MXRMTJeor7y0jlD3nmjqrBqSxSeRLWLeS+x6otvVI1+NyiKiPVt8NY59UNtKOEOje9j
NqBMFTn1sLG6FdQKy4PkBJ5MFbjwcp6eJ2OBSHKvUXZWDqHnfJlSdNTdaW+/R75+Fx6kveUlR9RN
9kW0i7hkETM/mv/COcXILOygIjAvqVZ0p5FqHUFUVy+dk90UjDgHu2weNorsq14jzpmo7gnKh+v9
pVMxVHIlImXQK94kj/WTWc/M25X5+On+IRCRcHkIdLhwefH8rjosHLSOGi1S40kTRMNQoPjn6MxU
/3GrybXqMRdmFsGjqpo8sBPusyyU5b0a2wyWThbahfFIzVJXPyKqvHX2Vm0KHIxD8UbHe653Ma+z
CCZgMt4I0sETcObY86OgcpPa7Jlhsxt3VIoP97dzLaZcJrGL7UxSiOOIjzhINbUHAlfhjeqgbkzf
rEAZKH/pIC+ZFYAae1nAqIqplxKTryYwXBnC8YeRJj25smCLQlPhY7iX3a05/xWvvDRqLCoZcyL1
IP7wymjM3KzvmcR5Z+sbS1vxxysjiw2UShok0cDK6gzdZPshlEfkstOzGdQ/Zq06UoF/gRlzw+oK
CvtqQ5ezF7FU+fFks7b0XL109Hp/zh7Xzzbn0NYmLpxycMY8s3UMASr/6aOkvpP/AB8sRAZmHBUQ
yv9C9nWbTrI80juHJg/Q+ZsyXkKlxFeIW35fw3UkFR8NlMc9bVBLlGbTn/cPwbp7QnsLcp+n5s3o
Xqg6g06lBk/5M38SepoGVE5a7fWyp1rwhtBsPqRHyvn61slY3V56dnRGxLW7fFPbftXGek+cmbIx
gMy0jc91PUdnJMS3+iIrR52zxzg0yGdKX8s9dZJ+mCOfox5Fw0tqpJ9rrdjYyLXDwCHXoSUBeYqO
3nUEUxtnJHJmovoqWub/KzRAFSd3cQmQaP1tRyz14j5vI3+GLwE7gpky2vetK/9hA0QzTk2/Uys3
PkSe4Pvs2uc2RUMMviOa9665ETzXvFTQIKpUFEGUL6Ma7QVYP5VEc+OgY/gu3sXKtKNXtMehvQ0X
Xft6F7aWwWwKB1NPGmwJiZpYfUkcFDztHd3Iwxx51XAstP02/cBKO5tqw99LNBbhLUHqg7YgZvuD
dpCgWMrecpp3+/px9DJuXj071LLnI+r3JRM/YBMEJwwsP/XlD1hcxKpSalNW8wME9VJ/FqGOMRtv
OG8jTta2GLYMHijcVNy/i0dYEbYaeOySN1FgPM9dvQuCYLfxGdeW48BnJkrr3IPLzpOfzokdJFQF
/1pOc+xPqKCCYVZPW3Rxa6GFmVeRg9IxoD9zfUj8MPQboxJBzTefm2h+KTT5EZjoxiFYDZ5CREzM
InG/L5+SzqgmoZaJHJNDD59/AvxgX/4oyWzHY23vzNNwyr/KsbdVYV2rF9EDFUENdjpe6mIHLsLA
5ORZlItKbpqSaBdkTwA8oCWVtDH5ErdN+x8uDcivrcraNczNumMd/5G0gf9RhSl1o8O9UrC0r37N
otxiFLLdKAB33PxJ4MqiBzG8Gu/VMzjKHbnBvpLdpthpnzZcauU7s+soozOGyYikI9LKi11wCpMm
DU9UWOumvTru4sGNoLaA+/ipdpuPpeNV76RNOs6VwyJIP6lIMkpz22gLLM6kLSO83Bu/tLzaDZF9
vL+wlegqwOcqJI6itr28r5pgVtRp6A23jEbpSyNZyk9pAMopabN+VsJ6i4tgZUUY4ZXEoeHU/P6+
F/tY1VHXNc0Ep2gMvUwz1uZj1lTmRua2agW8tsIcAeMMy9MyMZxhSUyduWHb1J+qWa9PSRcOp/t7
t1IsFjggytJiKJFX2bVP5GkojWY4Ak2IxsILFFQLYr/Xntqmsl3VCesTw4N0QHxri4R27auBARYA
eyq5N6rPs1UPfqdKhLdu+BkqfXZQYoaHtBnwkz1JG4duxffFM5saPnhlgwLS9TqtsYn0FOVVenix
p1NIkOzskNobVtYq4VdmxEe9cI0MedJaajEz/ux3wLoOAvld76XnCR3g/+HSW3GSK3uLwCajNlP7
HfZ6/yH6XJ4Ft65/CKxT/B2l3N8aeFuN7JXU7a8yNXO5lCyWFcihSeGO9gPT5bpt39ASyGCxm+qd
XPbpS+ib9hsMM9luDFrtJA/NVnK64jb0tylSiFSKluniQ8IR5CDCR2natsbUVUrrK7JmpRs3/o/Q
UDaGNNa8BvgM9T76z7c3lqpkXdRzNN0qHRW3GuI3o5jeMjP5ef8Urn1G4A3UtxCDoP6yuIFpaktz
CSjezXghvlWaX5x7X0oO962sroaygWCZEMONy7Oul7XVa3w5U8mNPXUX7bnT6W/HzqRsZKFrC+Ke
FLPbKOtQ77k+B1ZqtKXs5IYLlOvVGfqPVN7P91ezlk4AkvnbhvCUi7MmO30Y2Bk0bOFT/1N/TmIv
PwtKYuvF9g/TN+WoHsoH6bwlirDmgGJ+hrYCdVyGra7NloyulFZREbcYbth1dXU0jVxzHb35HITa
7v4i1z6ZkAmzaOfJFPwX+9j5jj3qKsixxo8hDq3iL3Zu/mB4ZsPRVxfFBc0T2jExt0gN7LmBGkQo
iBvDI828B82k5iJHnt+EG59tbUWkzKAQmDm87ZWE4xiXOgoZnNgi3VtR9tpJ7KOjNRtbt7YkHuqU
wQD3cMkstk5S/awqfAYOJ6X6M7D0r3lT+Uxr6vuo3PLFtUXR0VLxd4Xi6XLAZLCDPrVHuO3qHtoo
zehoPTtvJghf95/7A7mjTScBvOJNmdYc4rKii224apM7u0ybIR0u5uIxK4utG3MFWS7QImyf+ENs
WvhE6pRlHvvDX+OU2q44zuFBHlx/ZLxkOhhIfE+oxJmeylR/62abA8ZrFw2jqUgp08Ogs7/4gFnQ
NdMQY3/w+p3+uWRT4S9AI881i4PkCcG4Yqc3HixDme1GiRf9CwVLmieXv2ERY9AcRnAp4jcIjR7z
sxhiMI7SQ/Num7Z+zV8vTS2226/CopLEcvvkkyzVrxrz7Zadgm8sN3K+lSYbqxKcXQK8Bc/Mot6Z
gLybK/FlrXfSYfD+UlyJ3pTATZmF0vZt5XYbNldXd2Fycfc0eVzktYnJdi40l6d6sQOXrTxBw1Gc
JWP4z/1zslb2vFriohpQpXmttQb24nPxoePxLGoBxet23XPlpiN9BaBGRAOJsDz69qROSQz5uFtO
UvtuzPLsScsc/58HM9SuBMejwI/c4FDnOp7b2iZZVgKtOfl5Ne8cPSz2lS+3pzqBAOb+/q18LojG
abhREwD2uoRrGoNcGG2KvcKpJ9dGNNGtzOwZ/v+nQiKDuG9tJXyC5VUU5KhtRp6WzaeyR3k+Ykjd
hYXPfIolvT90TWuc1Ayeh/umVsZ1gCuCSqYIB2CIesD19Z3Aj50CTBBifwyJPykn1XySUABChCp8
Kb8LHoUI3m4vfDa+RX8q3Yb9taVCKoFbozXFNNsie4DJN7Oo6uCN8+tcmnuZOU0A9v9iQy+tCKe9
SI0yfdK6YMZKX38tx8ady9j1h1/3t3LN8y+NiKVeGKmroa0BZpIzVJBOlHswCxtev7VZi+g7gMoq
yFgZcaAhH6QvRfutM+YNIyvXDFk3LV8IsESpbeEQPVRNGQRt7BUD315vJtI7v67T70jP6s/l5Pee
XqXxU6a08j6o+y0S8rU1QhfAuB93rMqhu95Fqy/NoZAh363U7N2sZUcGcTxb28pQ1g60UA1khYYN
8dDiY5XJKNaj8LEo+Vh7Y3A8BAcORhN/ue8Vq+uhSU/hQiPpWjp4bispoFa2U6rKj03NazuVSi/O
YTm/b0j5XQFZVHwdASZnBIAhDh5+11vX1k7eFp1B1WwcptiTCmLjDoyFrOyCuJ08J5rU86QUwUsV
qtLHpm1lL8is7jGux/DFbi0Z1V2Z+2d0CqALcPAp6h7s7Pirbkf7FeS4+tWefKlwQ2Mo38W2ioZk
0Zgnu5TTr5FTUsHkSkNj2tSlcZ/Ek/JBnRU7douqyr5XeqLSz89Sa690VfdQJlHwYseSsh/bUdoH
CuTvZjbZX3yzsf6w41F7rpQssjwp0tJX6A8jkpwhoaMWxvP42U7MpHO1YvRf41rNTxmCxV9TQ6YO
5Y+2/zqV/byXIBhN3SwN5waes1zX9npsRh/AZScHrUjjh6EsoudWDaUP41g6ZyONW1dJO+tY+nHO
CyNJ21+FneefiJJR6w7yCKseNSL7VW9l57uTdso5VvUmd7t4CN4QGbGelWbmEmIVT9UYRY9TYBT8
bwXvEWTc0YOK5tlZ8jv7T78yZ3fqpuKHn4bTQ9wNCHJahPyy01SvMPl8RiVLu7xz8kc9kZvHsM4Z
oiz9IfPKxiEhYtpqbxb2R20aEGzrEFSBsbP/KjGM8lk2B8h6VNqNXSFGDShSZNVOydvNWcE1J6em
Sf4NZo4C/cLz7D4eyyjieavNnf4UW/L8R+f0qRcE7biROK2ZAsJDyUNgbW7KLXNups7UY0ovm8dc
D59ay9qrvfrx/mn6HQCWh4lckMkENHBvydnbaaqVOQU+FqRuMe3Lc7aPD2O5Dz+K3AkunV166vco
I0B640aemCxtjypd+bfkR7Gx5rVgdflbFskbjhxFc8Vv4Yn4TPV4n4ZfuuBXOW4xd60aghCT2MI/
3tjXEYT6rRIV4t0WZqiAhoUlPQazPJwhOIZE0Bn+3NhkEcxvNvnC3iILJq03Ia/E3gCxcQvw+J39
UL4bXfMsvZXQD7xHWw7CsJ1oIscxA8PqsXmIj1uitWulE1EF/e+6FxsM9VqvShq/Q6AsQk975OiP
X+xzve/30a+AFkSQ02h2t8gC1lIGGmdC7VRZmQwD9Ac5VM3jv2qkh1oQemnSRuZ/a4JCNuU6mvOU
umh2XH/SOBoIZwrEmUilw9hduIP+4/5XFA+x648Iql2jiyUGh9A/WTzUzCSG2rnFgip96ZKfXAYQ
RkeuDs27r25BfVb6qsIaolECP87dvbi4QwWWU1UeuOTEKxgu7KHbVSPMRuof/tny5EP4KDFX27lp
srO+bSGtb6MP1qHuY7ngkm/EXpQk9K18Yq1+6jLCSNfoVx9uES+ur/HCysIdZd+yBlhpBH8eQLs9
QhSzq+aHoX8WariKZx6cZ/UgDkUF7XO0VbS/BQk4PN6I5HRzeH0sn3DRGDVFEZKy8PyIYi9T5fBL
nNnBQ19p84dGHaxzoKjhUZ5q9WMGJb3m+X6wVVdceZUzMoFkBdNOAttrL/wqT9A203NLjNMHJy13
1T/yb+nBIeamL/3smpIXvNvsmt9mv9dG7evjEpWGMmc9Rq2P/ZPzQwnd4cP0HB60F9v57HjQuKD8
FAcfM8mzhn20Ca5faYbyA5h9QgIKEA+17+sfkKdJzyuNHxCiHcOl43+LUEoSnVBlb7+bdqKJsYXZ
2zS6WLWuVk01VhgVDgdrwses26X6SY+ZDB89QckeKIkbvNs6Trf3zfViF3lDBURizJjOcRunqI7h
aDGSG1UaUz9W9SX05Tp178eqtWjIIxMWEVFxvZlyzOSplfoag7PtMxlzUsMt/OqWBbHki1dgGoYx
9J8mXCKNkdOGCmDdCL/931ax8BEjHYe0srDh6AH1sMRVmWi8b2L1y1xs1MIjsihDZU1sVJh3z44x
ncvyrJjoRipp8o9rKzjBhamFE0RKm2YkYYhv6tnb7MgPkfJYT42FU8j/yhSIc0odDMotYVZ6qE5Z
CITFLfz+WTO/cwhde3JgFx939/dvBWIhVvW3KeEnF36QtKYKCBxTop5I56A89KfeK87ZL+Vte1R6
zeuEBInAj8lw1C5u+VIb6sZs2UNeBu/mIHydrOBwf0VbJhaXUjWZ2myHmGhKZV9F9cMcVft/YYKv
wgqQrWHU9HrPUJT1+3GgSJmb0fyppEFxttOY1PO+mZV0j26VCqmCRcsAqprFt5nqQPODeRDhToMg
p1e96Tut6WPwICTfh532VkanbUzYCvoOwUtFiPHAOs8bZnFulVEt5snpKa2MB9GbM34Ux3Bn7a10
nz1Zx9bZdV+rM334o/IrfDK+JVszj6sr51KnfiPYj+Vl2cOxk9QqBL95+DSCS8v2xRvv7+hBtA/E
DdO0sOOgq/RrY8fX8iYIGP//l10+LPy0CQat4cvKD/05KD35uTqKGZb0pX6JH8dn+RS8qzbymDWb
cCEA52ChGvjNhTfJvunYOeUAy3CC567rIMnKE31PG6rZaBeunQ16Q8D44bWA0mLhuHpVmHWa03pV
ncRyzUZ6Z6fDBv5lpf+EDOXfRvTF46yYpYK2HhNHY+pJH81nf/KmbD/8CUEuCuP6LqveJ9ZJfMXy
aO02PuDGCpfjLXWTApaJWSHhbPxSw5LFuLQXfrdTr8zRoWm96LAFU1u7g8h0hAYmse0G8ZNClRXn
Fc1eMDBfsyJ+NyN5qMkSlsf5X1yptngDoqzEIMEy5/UzPp8k8RJTgso8lrETngEYqxvnYM0leUCA
lOQocEEv/ETNIjVJCt6ZY5WMZ6ftkl1RTt15HpstWMqqKRpa4AspozJOfe39eVGl6SxRJ6n1uDul
c9l/acokf4xyO9+olayaIqdhiEXAD5YQlDEawjkWpRJFDqD8Gs1vcVYl+9qytgYLVy2B1KC7BNgA
uqbrRYF2y0x1CDjSFPQOnUGhzXX6Mjm0Y1X8i1wRkIGBrh1kJ1SAFh/LsUMnl3Mek3HQGucsNKy9
nG3LFqysSZEBYoE05UXLmMf1mhofKJlm8qEEiThCO33ziWK0ccqO1U4+xPUfTQ+lH8Q0G0UlTWzW
4t1OkYet5EKgE7m8beshjKRuzgDZBEn/JEWO+qDDEK3Z0OKPqIu6YWFWkZtNOmOHVSi/M8pGOhWw
ef5Q8wjOQbkMSl7BjOTqToxgujU0X7O5AjYZWpVXBI39qsVd8K4zkvCTPNf5SY1QOpSaStnNUWba
YjqOdpo0D4E3jonce0GvR+ey0CavY6+35HxXAsrlipe3UJ/50ajYbDVl3sGdEGneqXbwXanH12a0
Bu9+zBT+sdxfauI0z5CBFrjI6w9b6IE9zRPHogL48b2ubHUHIiuHJjF1smOcyABbLdpdrZlbD4be
S5uIgdvyGkwuQoyK9t7KKF1hZH0ajOS4/SE4MaZa/FE/9l7zVByCxKuPkEQe7y957Y4CiwYWgyjA
ZX+zZquJlGHuRJtZejfvzOi5eoF5HWeOKM0E0d5B55tS2qfksCXytfaIFTg4nYSObuLNLEppg7Y1
tN/FxGEP7/lufMoPCafIODbn2kvfb6fda1n+lc3FMykqrUgqI9Y7PaSf/hr0Nz8izAcYZDht3Yeb
1hYRSVEjOVQCrDGLGL6GXuWFh9bNBwb9De7fzUt/LTT9vaM3NHXj6Og0kbDH3P2uPUs/9X1xdKgI
WEfjASqmwzZDnSp2bHlqyNZsIXMPkMBa3FupZhTa2JO1iXAYnbL3zku5Tz4pP4wXuiEP8Y+MZEeC
Gro8zXAAkHfsVPi7fA9CuZHMeRMlvpL5QDjz9w9afGI/9GdahfwgoQwrSPoSew/2rH7UjnDJeu2b
o+/mrYb1CnCWWi1nFv0eoIlUfK6DR56qYTGkJMx1O2k/ingOnhMzCo5xniQvTV1Qf1RyK6Q4g5jR
16qV6ndD2ZV/mDTUDqh9TJ9tIB8bT0Cx94tvgyI5jR66R6Ixsvg2Vs8zPU2AO0ym2XlqJr0xmigi
PY9BOTr3rdZsPNXWLKJuBjyHW58x/0UMlaXACqUUi+VUBM9KXk7vLT/NvFpti31CjsAdkuvJ5/th
bOWTgwgVdV4iCc+1hVXNN+M+NOBUT3Q23S00DS5RW97SmV37yFd2Fi8UeYjaWZax0x+ieS8UUgTn
VkPtvHDFaP92wFq5ATlY9PZBmsOWpomVX1QlmsLJ1bEXaOG0Mg5SXxzsKH0syvpzjy7O7v42roQP
qMbhSFAgqIfhQvyYC2Mxqa4UTbYBxYT13ZL8ym3q5lPcRfGGl6x9L9gY4C2k4kKqu/BLSaqyOAhb
062h9HF9a3yxU+P0zxcDQkVF6OL/MfddS5Ib27W/ouA7KCDhb4jnAbZMV7V384LonukGkPBI+K+/
K3sosgsFNc5QLzpShMTgmdmViTQ7915GRcdmnuSKcdcGKgTLLCVRXzIWXwpK+RLVa4Twpao3at2c
SoGOHwQLZukg9CT1xOhLDUhCzTj2AgqkIOGJxs0AN6adQkHIg3dRi/5UrBl2lQ+iXRdasdFyM+ws
nYzSbpgUxZ8gVbLyoF7ajHiCApUN5ARIErPrp0iCBP1wiFBQ2IXZuY4mz8TiJ5VpBxpV4HnDpG/l
yy4sIcgpyNy0CNzIM0hDGimCVKoxbBSDZtiyAeL1kFQHDmsUyrr/J8FQLOA8T+4QNdv2XSNFTcpQ
SqX6oRa5Vcu3Xl17ly1d4igA/R1ltul7WQKYLEUUbq3LJRSNi8k2LBViNrm9eoXzv212ZJ9E4yni
pz1I4jTV9BLRFL/Z9ofC7qz0wcDpUkN4X7j7eo8sHWgn0WbHCw0aw+hzRBu88Ka6YTasgu+4spPm
SW/rp9ni6vg0lbO9AtHEoZB7hAubi7wun0cYaMt6vlI0XirboQuGSxhXKbhyc0QUbMKiSaIIswcW
QL8kANLAEJk6kHbachYiBugqFzFsVMiG+r9+iAIAiKohMF3gd8zf8cGg5XRMEDxtn8boRwAXzkyN
V54qixP5Kcgs2yi4f2TOg5RM28P0+JsWQVeENWvv94WD+mQwsxNEl4IWj03E6YL7iKCZhlro10vw
65Gg9X263julkYJaRIQCphZtzpyWPoXiuBJleaH/NWEo6ZyG0cBvCxk3emjt+FijTQfx/avAg+T6
NnVDSNm6/7thzQ6NZkgpzCIQLytwwUl4KLcwF6C/nvfg84CWDSDEB9v9dFR1mUdZrMI6Ac1fzxwV
1UoLfQ3cunCLgFuHOBD0B4dozq6t8hbWr1ONIOMRkPaN1I9YB5kVCZEDjJf39cQtfinoq+LCgiAb
wPuzAxDayXU9wAQIjPfsRt7gCm2c4E6GjrnmdQeIJ9Urt+TSCgSAUgFPgNu7zMtGTMkEWIaagFtR
xc818zEKi01Hfh1XCHUtXFRokUMmEW3y028F/fe6BisHSrwG20mBelX2zX0XKCvwkaX5A8wClC8u
6IXS9mz+mrAVskKvuAo8UMFXQ2Sll7E/QH+kelb20fWa9/hqwNkdImXVkJcmAqbb4cJ4IW/cwEy/
133Ivtf+esd94Uw6GeBsIms5NiORYD3WWPhSHkLQa63htLAkVE5bBW0ENp2AnJ5+K0OAB1UaouuC
90b6GBmV+aQGk0LhCTNN/tcLfnE4YJgBCMrVDudVPTkdyylvMX2iwGw526hgBf6DCMC+fHTpQMSf
ZduE1JMamnyyAnSsdBIkGzXt9F/fRioe3X9FmV1JedlSifG7PYso2baoRG5hMpdZYSwWK7ff0gWP
WLyeDIMyVGJnS0CJm1ZRKnyf8km4NC+jq3QLGMQztzY2nNplxIqO6UNyx7b4/9zVFb/wKDsJP3sn
TW0IcQGwwKzkoYTZFSRpkVxocMugAzwPGpcnh4kXr3oqLxhW4C3zadyzL1kAXzHECgLXsrxv4v7S
AJ8af+KG5ZJXQQK0GaMryhLBDoTRKoZwZSUtkA9Of8DsI8eTMRSKiR8gXpNDVkNR0gmPoCHA+SFy
oD003LTfNX0LtSM38UxnldLFD69ZdozHHHpL3P0Bz+LZ4UZB6ogHowX0IHSaC1jaWMG2Ca3gNn2H
z4U7bqpsZchL25NwmzagVwFumh+n0qgnNZUayPmPsZ3iycrGzv16fy7UncHq/jvE7ABtopZJvYAQ
nffTzab3OIJnLSVZ/Hif48x2jZSnehPKiEO3shcDXg5s4bGycVjb9Ng96qgTio5QWc1ggcMeruq6
Lk4lihhoz/A1PJ/KQUlKJVWRQSpxMrmFonROKnfaynm69CDH6/PvMLPpDDJ0bpTsAywwOMGu2sm1
H3k6aqCKlzlq4qNh7nz9BZfuC3CN4OsEIX9oyMzuC5l0RmCMED6FYi2D9ACszqMhZJsuDH6d2MSJ
HhDp5IAL46zU1YwDpIIFCPxNfW1e6L353BpiDDyqJFm5EdOVkS0ddbKkEyDFoTR/9pQKVUkI1AzZ
2NhXG2NqbVOGpN+INTNefz2Hi5FALIIkDVeNmd9SLSuMeEwxsDITLyXhSdDg/Za0TkBWjZ3555if
IjJXscSOhtL8vCwaUy0oKSD7yFjwoVCVx3BczhuMPbZyKy6uRrQ5wXdFUQRDm206rUY2FsgA8zN3
dKU75he2eaMDfh5Y7WV2a16tIiKXzkjApaDsw0UpzuQmTaMsFejB/VRrJjaDaRxEGE2sf+LAXFnc
rx0s/NaZT+engPMuXW82dar0CCgrr1Oi3rfGWwebUtTKd5ry8vUqWcw24S2BFiga/+cCjCMp0P8N
kMxAwNVT4HHEH/W1K6G9Ee1aK378Ot5HDelscJ/izU4TXZkiomdIayCiwHR0FIiduEllFTuUSi6m
61FC0/dndSZwcWaCcrJf+6RLx8vnMc/WUCJIsRKE+A1psGumCwgW2FmwxlVbqnNx146/ZnaW1Yht
yAkjmNmfmPrYDRzpJtkqnrgxneHq63nl0/bVtM4ymSrQxYHxz9hk1Km10hnYykNoadJ4Bg/MKNj6
Z8oDujZ1iUG5iVFhRk6kNzumChvarao0Ly1/DUI6aD/gMDm71vSaNiAr8gerJD6oNXk0lfxGT83v
LInfK5b4X8/c4ndCaQuYWKC+uQUKpvZThdDMQOPqKUiF/U7/Hm8qNNewG0ZLhqfLOqZnccNBPwQm
Q0DeoaI2+1LgvPZNCy7ER086HAAX2fDTJNvm0EXc6QVi/pP1/jnkLMtMADpgCv4D1XCq2cD2MFvM
9W/VSFdO56XMCxgw3lnhKL95rU6Q6hrKtUCMCGTon6imFXvUDuVdlrDIradB8qMAqoyjkgPj16Zr
+t5LVx5Afei0QJwAGL/ZjptMtJOkAuF7WntFicJk82yOpT2ZaySspUjQGpGgVATn7zNoQyhEYHwF
yImK1mgt1OP9UgfwbQgGrxqjlefZ0s4zQAbFk5ZDGea6BxEze+QMoCMYLclsKY7NbSZ1NYTZx39Q
PQQoFPtbBDSQK3yf7gWUgANT7XXAaBNab4jc1h6cxPLjZNar5+PSkYWLHGRyvDj5dX4ai3D5MVkA
nE/csaNQOtVHZ713DDS4HTh4+qm/CiBYustRDCM4l6ELBtLRacysJOC8ikDUcb4V7nLkKpkdAyLB
qyvl4deF9KD/js/GKba8hz27aARtgGhfgia2DPTncQhodj/mFDW3MUjWiEELe49z83E0axjZGW0Z
yslZ1ohA28TULPEWSSInkxI3jWWHZuJtAM6klZjZSxeZK7t+YTMAq4DyGDYeYOXzSR3rPh9ZEaNY
KpWNFWfmD2C6JsAyhMEpSbD2EcnCBQFxBbThOGTsvENoliIdKq6BA8XTzO6jp+oGpXRONlCQS0Te
93ir+3TTX+Ru9zLeRZuis5Pn9Cb70W9zdAv9tQLGwgbFMwXJE6jHHC03O9JRnuw60hrcVNCw9JBg
ogUIuYtFvFYwWJxqaJ8AT2XgxUJmJ1xS9ZqWtoCsTTkAk0UafDMl+lqazTMb2Rr2YHFY8EjmbmcA
N86Z23jz1QXNsUGDDFAtcKISt5SKzGPIAryvL+GFs4DbTPC2ILILlHVn+zJRVYFlFXChWMFXOow9
N1Tt4xXjlaWFg7SCc7ogNIRS12kU4EEEoYOQBeAFeDWkIrRHom3RqxCSlvrWYms2f0ujwl0IKhNM
Ls/56OMEzTy9EFHp1xsbYDFLGx6+nrel9YDOmI6uHNryZ2RAaWKTSvk10JLEY5I2ojkcPBkpu6ly
3f8HsaDvAJsPgjr4vDuc5EKTtwnKHWou3HZ69KiTvrB0IYyh5CgHK3WixZGhyQ7mG860s1QiAL6V
cm8GeHXQnRpmz0Y5/qjVGkKyVbpygC0tdJQBOSsA+oNIck/XRdWpdBIHxGqa8DgGxjbV61u1Zvdf
TyBPs2Y5Op7iACRyBAVqrbNjImVTBhETCWHK+kc2ZDgr884pYLg4hABUjX1WWrlYPH4ddQkWCFAt
5LDR2UKvZD66FuLNhpYEyKcLKz6OD/yBLrjibez3nroDleX2n1jk4Mt9isl3xqecuowa6DyGJgr+
aQ/Fdlm80dTowZSp4H49uqVlArYgKilQfACpZbalu86olIxxRRAS7iaiuFnaWIKROn0/rrTBl3bz
51D8p3wa0xATkVU8i45I1llxJ+zLfNX7azkIJ50a2GXGXEyubtsS9QYVNcVRsgTlmwop/69nbGmx
A0oCvRtFxhqcI8oKgZThFIfAUKpd5wihAlussgOSBdTAlT28GIpLvXKnQ6Tls32Fj6MyFmBfyS09
1BQ6Ya16CXn7lWN9KQwadNBKBAYfsLxZUlcMPYy88C9xrEc+8F24P+SHLvh1ExX4FHFjMRSeDHTM
ZqPRkkHqpDiFnr06XApJdGHW0Ro4ZmE5fyguA8gFeSPcUqdrTIjkPgeWHG30WMk2mliVoqUIOYvt
MVGHTS0k0+vXy2EpIni2UORVZY7xn2X8WiQ08ijC68as+m3Gxh9FYG5BXTdslscrRYqFD4X1Bmob
/0hcLON0dAVwG1JHYR2s6VN0KULRmoPtpa1U9OLKZbUYChA/YMSQ7p8xzeKuGJmc4rKCcix0OlFF
ouS2lIj39ewtbFek9xAdRXqP6uDcFnJi6RgWJUMrEHIp1igbO92opl/fsfwpxtXiwew/q7yEJIO+
+Ac4JTwS2McTY6fqD78+EDRNuYQ5nC3O5ICMWgiDrsVAsm58zibzieVkLZ9cmizASQFnQwJ7jmXV
xbAmBceMqEVnqXIKkY10ZaoWQ0AcAf+BBRBe5qcrjMZ1kik8R9Hq7i1R8xtJqleobksFHN34FIP/
hk/3gJArqRJRHuN6IpbuTZvElvzRK4/tlrPA/kEzBOrSQHZy0YdzMG430ArgJMSD0C7M36bxIPbC
NTKMlSXA049ZeoI+CHiR+B/uSjU7e8iQTkTgxl6yNNyqlN3QEkMz01dj6u+YOq7R+Ra+Fd6MqIRB
/AOAmHklXxDV6qdfOTRI9R9GOtbHWlZaw83kUXocY67bM9FB22gAjzgplHAtjbJsAsVXCLdkDNsB
tJw6/UZ0LXS/3g4LxwcqBPhdsDnD/p5jdEzWaWyIMReFafigbh7ysJisvspXrq4lPqrBibjgSnPS
yHzSkXo2eTOhbjtCzQNPZfIQ5XZ7AF3kQvWV2BLe+x9SZa0TGhfOfWSDHFWnIxk4aw9Bf52OpAW1
AQJVYI5lqGjhiULgzNqW6FmmVbr5ekqX2qXIaTQk86AzorA7W1+m3sVNkiIihfVGk1vmfuqPsZvZ
0w26UqDERBt2ORK3SSy4QuT+auKzsMBPfgA53bhpH4CTnOMHJG11WUtxsmERFWwx5AZbeSm7TGx+
UDN5GuG/hbcABEbLrH6inYmFGCkEzYj0e0rptg0BXUmC4rGGJkYsEmqxXovclkS5lXZp7bRjBEsP
xcihT2oqR2nsHmIzd9JGfhHb9p6OoYsD7CWRp6OchI8D4GiWWiIMLNMEiNuRXdDRZzzJXxpDdPK0
2IusuDHbdJvrqt0qcJIKK/KdSOmDkouSn09pDDMPxbTCFs+xJpHu5Qw7hwzKA88erFyKLttpTST4
bJfATo7rksCpDA3UM4plW2bwUNDxamdB9yTGw41S9JcyzXZfr5yz74Yw3GxdAx4cfTF9Vr6OSRFq
FXR6kdfHKYX8PRU3SlgY20lldWalckaAA0/WKChLo8OpC4lNgKGh6jVbrw1RoNjIUa9TyexgTB2A
EO1G/GVOHkbHjwDYswJaC+LW6apUh7aLjADPszEhltnvBpNZEpIWaICvpONLL0FUISBrY8BIESyI
WaiwLIaoDLABRnvyUuZEPxSXOtCwo658MP3uaGp2/5iJa3HPPiCOUIivAn0IzdJz1fQgVsuR8NIk
ZxBxYlrkTaHFVHw1OwH4O7C4lM8o2k1uK2vO9mef8SM4iKW8vY8m7iwlKMxYKwtg6C0Rmlaoa1hd
GVnC8PT1Gl08yLETsFJxmuNEna0W0kSVUisg38mXUWBJjr6Jd+FBAVQw2fZOc2y+9ZvKXRPuWjrF
P0edHWmJSqXUTBG1GqRLMxEhlHRLCVIrpq9c14vTyMF70G6XuZnc6TKtq35o4hTPxnyqtoKS3bWk
2lJVXcmulpICJCHoH6FewWWeT8OMY0PTnDcFYKJhvEixNtoxiLo3X3+tpcGgMo/3r4TEGjvhNEpt
5GZGRYhxQwYSF1EtiVtFjJOdMKaZ83WoxQFBzZNXa1Een0ProrBqUxoilKoyq4aOFUv7lRBLiwAE
d/BRuG0GmLano2lGqBomIqj75shwL+XophT0LZKl66SI7v/BcHRUADmxF5yU2cy1EVd9VDGcKrpO
27cAVfj/VYC5W1WS4oHYc530VLmo2WBBANP+OsLCx0eVD4BooHpxrczzTq2NVYVMgB8oiTVG5LIO
mw1JiP91lIViH1RogHIDWR9prjH7KCNfXqkOrpChBh7yIQDEnoUxccomPcQ09bEqV+pTfOo/5+8E
mDo8dQ0Zisk8neTj/vQu0RQoarcwtbVM4Toruu1UQIo9v5+K0RJ74kX0jZVrWPYzBCUPCsNXIObx
OgHNbXbswVZWKDUIyX6go8M9b6eVGw79iVxjZXzzGZ2Hmp91Mq6uMkSo1hRtqAbaqpzs0h7EE7na
tXV3M4VrSML5UpmHnH1EpBdiGQt4FataaInIrMruRirXEo2zzHgehp8hn75cXVV5ExcY2bhre4fB
hir1oCIwfpM2GjRiAEejoZVcZXcE+SJQCesW8R9F4Pni+fwdZ4tnEmnXRR1+AreC4iRfwe3s3MsO
yrPxI1YccQtPnhdoqyB85KZ27Yl70wH4/lqXLPEmcNMn5YjHxKoX2dKq/vzD+OH3aW7GUq9Jx1/b
QjpsJplsqtEAPC8C7GosLuMisM1wuJnqceVQXYs7y5WGRJegxIa4/LUCcPCm9yRX2awpz82vh/mn
n+W2ClzjgylCGIYsXQsSa9XQ6aOt8NWnnR3ZkcQCrGEeYtd5vQuHMQlCCNzmC2BjW9vQmxAfNbel
X6z28aGhMgb1WLgIn/ui1BGMKYsIPQAh6QBeFlrNTSD3aVEzjNyvD9uzmsxHLNx8vDmF5GTemzIr
rp/Iexy9PTjJDWSdbMFO98yBWqEThNav1mQQDzWSD1YIF8GcM+KoUiWmyT8bZKy/Z0X4xISsQqWW
blcGNr/bPwKhEwD6hApZpXk+hJmDvW6JBh+9iG9Eu58sjgxXnOgmCsG12t2X+HJrL+WlAwklwL+i
zv0g0CWrqJIgKtcYFWIreYGWaYiUHXzGBBqQKnSyJ8Cbyxcu9DDu16Z34ag/iT+7VVhFO4PmiC9+
E4L7PO98vW7sutwbbHJys1m5qxcnGQVDKOJxT8B5/74TNeCG9AE7xKR2XID2PjwbwX1sUG/lc/IL
Y7YXUWCDsjBufECb5y1AqFIPaFdhYECguKJm5RDFwyKyRm6GWx/+4adEwR0NBS64dFbYRde9EiuJ
L6BtuOmRT+WW/hih86f6IXQTBavZVVtl04mllXhC4lSRZW7XIBtL+5N3Pv/6FbNTvKfAPcciZjjd
qp7SOhKzOdNf96NNe5Xu+ke5WTm/P6AQ86n+HHJ2gItSXw9FgIFXLupbmh/4sqPvp03gd9sU3EEv
chrYm9Ab9mNXgFwCz8PUGtwWjodrKp9nlu58F3/+LbNTHrC0NBMGvsBGt3oAWCUqLfVJA70mcFBH
tgJreBd0O77QLszrwBLvtL3eW2sY0aVk7eRnzG6CIChJ3SQTXwvxhrz93MsAXMWWuF9Vr13aw5/G
LM8aS0VZNYBOI9jgaTv2nhKrOLIPf8l8Mz5l8MFzJVu1RWud0XYG6ZzN94fy06ekQWujpixTxIby
D6xfceFxnRjVJxfQqV+nYa9NrDxLTfGYNacyQjzFT69yZ9iUruhJUK2CPszKjbA2rbOUNGG6HhF+
gjQ53OWZDgEqDYo7Y/duNuZ1l8IQeuhWlQHOSkfzGZ2nqHVaqJWOsIo/unnoxHtu0jzY9CXaICPc
SYNVH1bVlPiC/GIPz6XB6k6Qgo/vGL9TYjFIhBAr3F9WfoDDgzzJoKJ40rv6Tpz437nlz8gG81HP
jq22jjQWF/iuxXt0p4DFz/n8CG3I9pRaPG1aX0xrY56dW00IyrDMzy3F5yqDiQ/+3T+wLP45NGCe
udYf/s9sHWllMtWphKHlDAGmClb3a/2+hdcTjpu/Q8zWTDEmSRVSDqsZblsaukP4FE2i/fWVSvg5
crJGcKngZoOiLVpJ2lkjo+p0XSl7aMjUjuSBU4YE0xlA/MLj5UNzy/ASL9umEz5X4q1fsGcJ/Cz8
7GjPopoagonwevMY5bnddc1a0rAUAvwusKzQzAa8evY2M1mjTWmf8hEOjgTz7mBrHrt9YsMJwyN7
qbfXYAjn2x2j+hxytvDHRKmbqfsI2YKhoYGPGTyH/mRDfxt2SAGUOtYuyfMcYRZztvDLhPVMqxBT
OyQvkFb5eIXajSXWGw3fMLBX78O1iZ19O0GNA0mV8O16W4vsiFjGrsXRAgf43sGSOYpO4q2daXzm
5sv188zO7mChggIt+kiQt5GppScyvE3gpFFR+OWtfcXFUMARATHO3QHnvUUVCPix6JDOFmaySSq4
x+ihOlpx3HlquCZdfJ7j4POhqaBDtQwav2e860yPJVILGFh+Efm9jfTWrR3NJzYK/pc81wprRz4W
MXIs4ghb2PNs1jRMz8/r098wZ04pEE9LI+Nj2eZb7V12OBVtLD887Eo//7Zu0re0hNCVh1GFSUB8
mD8dWijfEjPFHMOoz1HS5xzdy48D7j+/D/8vfCuufq4N9q//wj9/h9ZpHUOoafaP/zrE3+uCFe/N
f/E/9td/7fQP/euyfMtvm/rtrTm8lPP/5skfxN//Z3znpXk5+QcXpaZmvG7f6vHmjbVp8xEEv5T/
N//df/kfbx9/y91Yvv3x2/eizRv+t4Vxkf/257/a/vjjtw8I1X9+/vv//JfHlwx/7vAyFk3zdvYn
3l5Y88dvivo79PgAHhChYY2zka/H/u3Pf8MLD+gXmmjc4UrAvsiLuon++E2QyO/g3KBMjl4iZ7vx
bhAr2p//Tv4d7RvYhEB6Cr0q2CD+9t+/7eQr/f3V/iNvs6sizhv2x28fucnfG52b2qPHhsSPY6qw
Mj4aRp9yUEkXiqqIoM9mFsRTq0c1T7hylb41imTTdElnleZ40/XpA1WGygpUu0mqyUqzvrHJcw8B
essixOoFbddWzMNpIYejP8qNR7rRBwdgF2WhZEnVFFn5PaBQDfSnsvdopNfoRFwojO5jo7wu9OtY
a79/fenKp1koHxzEJDGHYMBA3BO9WZxynwbXBClcrYLesFppxNvxSlTwkBGziyim10Eue+FE7Mmh
6DHmIbX7+tsYTreRUN1lSblTanov9PpmaAMni1IfehEXqH41wRUEwh0IKNlSQv1avTXJXhcku0m9
OMo9OSKOLKaXcsmuWFvsRogvVDqz9OIdb/aVtOI0C/tzgLhrPxoqCoAPpwOsgIcKJ3MyLGmoXUri
q2jUt5reHkbZ3OWx4pdpcTUMaCl+PbOzdOZnYACk0C0CGAvd0lnpI+gUqWRw4rIk+QG6gr7U5Pua
BXtYmjly9zCluR3D47QoRg8mvXaci3sxC8EFivwISnOkr3cklWyjPfbggyfV7de/TztNt/78fWAj
AciFzYeO6unEDKYehVMCq6JCb12VDU9VPvqZuOsbGCSO48Wgy/tBG47igCdeHHlQUjzoIO2J9Q/S
ASbVhW4xNLD6ekrlcAOGst8W2raX26ekqZ7UML7GqKZAqK1IDDYlxAiovBUp/EhK+a4azSMoUOYk
tUDcNc+kzVF+aoddFQmPgBbuGaU+YeDnAllWM2XXEX0/kN7VLyZ98MRjUco3gOrD0SqMPLjwvUCQ
9xHEmUuqGr4U6F6TpSjj9eiEp5di/Pz15KHKc3L7/5w9DnrCqYVDAcfC6eyJRiZMedLD6Gmqjmqj
X+sR9n2k74SkPRCp2DfKaysq10IX3xMz/04jMDxG5Snsu0sptOWivMvE6F4VUb+ZtpOoO1MkXTQJ
eW3CaEOa2K4D1RHl0Ks15VvCJIhYeQbYFEE52SngqlQs3dBQvWbsrVAb98oQu2nTuY0GhWIJBsKC
3TJY3oClBzzKXaR1LzSJ7jsp2yuqA5Hg3Mp6tiGCCUs9E1WsdLrTCrrNkWCnovBstIYXFq9mnzm1
pB+KqDv0VeGKggraSHkcsnTHtPg2wVINGsFXL0R402tieQGS57WYRtssfAajwFYZOSZBeQU6mnUj
FdoPtdZs1ZycodRsMAM8sJGcJpCOYt9uK3S7zFYDpQOqyeolHGR9I0l2ELHcao2xo5r02vQp/rmw
03HY6CABEVHwS3bo+/YyhoFfVMde9aTX3R6iVl5Bo0MnMb9v2IHhxSKDNQksiNPAvNAIiosiHve5
YPpNqLjKVHgeNWMnlEqg3asd6u1gsVTOACpnFpubqsj2YOJfUjJAdHLahS24J420fZv68iDT+hgr
1O+RfCpNMlpN1R6EGKo/VfBiWnKeHxo9vhYicjGQ7LGVjT0ljsiMFuLUxW6QNFvopYuiMvYpLATl
IPG7vHczCJIGfe+mKdsIAdokcOar6sQx04uha3dZlDgZrTZ9GLqhIntvWVtcUVH1pkbfqv30QLXw
PW/1TZDeKKXqWVJv3JGuuArU+pYOih9M5a2ugWslK77e4SncqSKsyhI7YYUlCPSH3mnbCOePbiYu
EMF3cOZ4rKX7sFSuM1X0w8nwkyH6obWqP46wGwaOPtezi6kyUJ5U9LuqUo+0Br6vGy7KKfkh6NXT
NATuRIy7kZ+6OrP1Sd927LFVtKMStAcoS39jpLwqxuzCHICUFe2kCLf0qXQlCWtEAHBWtgRT3VOz
pxZaSgNEFXVPr/BBJcGtq+JW662onvwx0440yC1lyi4kGLEZEEZpjDuljl+bIL+tJsPTa9WHO9RD
ygCTxfSiqClvgiKD4eLggOhh4aX70IzKpqiyV0EXYYygYSNWt4kMfbQ2eiVKdZ1FAjrPwd1gxq+U
Y97kzDUb+ipS7VgRgMeS4CUMjLtSaw+yKrjqKF3XVVlZpsqOYZR5rVZvOgPncBIwu0wjPzOK29qQ
j30Y7CYtue9e+hbrMe/RJqh0dzATp00Bfxmro5iG0CV916rqLSPFbZX3D7kwiVYPM2g7w71qDBT7
9q4Ukpt+DxfU1yHGx62V62FIL9q0P7BIP6p1dcsy5aF+g4CtYJU1kUDYD42jYjaPRmxeJ7RxYshK
WmIGQ1WUPtO8eiri6EdUILvJg+SeqnXr6Vm3CfRy36vGXSjH70MlwxrAhNxRoG9EpbhKWe/WMMbp
4vRbEaUX8IE4ZrHFEnVb58UtGAaRFRLxIRmDu8wkvpiWfqHDZxKIUkdXxsgqeSqhIM+iEwFliYjv
RlInXsTy16BWQTiFiMtU5U6gcbmR1NiDcAJB0coQ3CrPQzuQHSBVwTLUFV+k0IgXJwDYI8kVjfS2
ZvWGmmNmMaJcQw32WBD6Dvk3Tyy1uwECSk2pvgqs2/YJ2QqNbpMply2aCDsxFXZkwAkDyDTI3yiN
0wcAcPzW6DdFDqBf0VuCfDOB20X1yYvExIZ5jy3X5W2qPDKdXgxTfRhKYd8XqYNKyS5QIgtYywdF
gvpV2G2JFD8WwnTZtWZoKSSCqi+zosF4HPPgXYkrp9Gr69qUDiwIXXoYpOKmxPuQiJCmz160OEW6
KlxKY3EH/2JX0Oq9IHdAu0uq0xtQ/5MTd5pMN+uIJ6p0E8OVvalGP47ia6jG2kP6XLJoMzTYY0Tc
mf1oyyK9idUO/dzK0dT0mnTmHlZnVie1NpRXLtQsOpSxsemCZBsTP0hNXzOBuywnXwiGO5JqVxBS
3DW4B76+oWfN0j8vaBB2gdgB3hBNw9MLOitpT/O0M6EtKNoBezB6wwm6y1werameHDLgMUlFq+V4
gE62jcbtm2tFfO2FO4XBOCzEewZPnl96/d0VGf53/qA7eQj+ew9E/63gTys2/6v+L74NTbza/ue3
od/G+duLYMWMvbQnL0T+536+EAVJ/h0Cz9ASFoGUxdbkzdOfT0RB0n7XgQHiHop4P3K2wF9vRP5E
hJwgNGYADVKBEkKO9ucTURJ/x6JQwJVBzRRUCYX8ygsRP+xTJQgFErh4AFyKdxS4ocAj4Sd8fkMZ
HWBwNC4OfVf4Vd+B+ndtFNQx+l8THf0zEIexAqQDrag5NFFK6jBtw+IASxQC8Ez9XdWEX4Lo/ncI
DWwbvMnPRfdGWjVZnRUHwAxeC7O901LlJi6Ex5DmTmOwlX4tQL8Lc4cdiv0KR3rUEWa1wqRqdKMV
isNYdXD8hdMxMpk2YOKTpCSQfweb2FPlpr8fy9Z8hmQ0jO50RY5tTWKZCUcYgLFJKSaPjJXtNQOX
z4rHFuAlQAGREBDT6o0uwAskHrzeaOudFkZjC5VdNXXTqRtvlRaOyBUZ8xuKJ++tMCgVuVakLs83
4ogs6hXXnpjs8qrrQyczddzlUxCZ7TYz8XryAxYa8j1T0jK90EmZ3qQApaFbpOAOtySlAgS3YeX4
2sdswhmsmuxVJCmkVSMNdzL4J43dBgWUsKHB2QO8P2YFg7YirsQkCdTn1qyQI0ytAph9nDnZiKwe
78jJzYK8dMesJnB3LsSjhKVHLSHWTT8oZPVBZ2rM0QzFUYWC7C7OWGnHeoIecQCXaA9lCIFZAhjN
x26YpKdBEeLWbQQlUpwuY3lvq0lhbrIRlGQ7z0KwVcY4IlcVpAydBtaD35u+yXMnaYTs29QTnLCd
lOgOamvQgYtpZm4muNtclmqlZRbXuTDsMsnygxarFVBe7f8n7buWI9exLb8IEfTmlSadlEx5qeqF
IVWVaEESIGjAr7+L1T1zJGZOcrpvR0f0iajTtRMgzMbeyyCx1WL3mDel9cImKM/4juyVh7pMhlsk
+domp0Z2BIBV+cQVKQ8uithvrSasAAkTJEdUN4HnmKWKp65PqnsIsfe/CDdxG5ZJRX8UmaVHlNjG
j5QSyMyaAM78xB6N/YzZXEc230/wacndrvPcUe92vd0xAWMNjpJjERlwKR64ByiH2e46wyb2jTZo
mXGwQGYegQF0lP4xM5JihiFTNd2gOJT3QWtUjXHS+yR1fJvonbMbJr18pLUzK8P0kGbzJFyz0UVF
ZtvsirycRs+temerxy1yuHwY08EXfQdtSApvGuqBUGLhPSIMC4n5VIBGI+IElzKMAlI8raXyQAsY
8tGCk61jV/yuNB22s9sK2jBOob4wF3mqNgGrWvA08dtsxBXcj/UQdlTfVFPh/jZHxh8bIpQDa1Ak
KYrMfU4S6PI+k5zvu5ZA01bPRLYlvL6RDJDXylBLH4p1J6ARInjdTFsb8+ZXuYL9m+k8ZB2y7zgv
of2UIZuf7AG3basEtoVUS+Ulf4gn2Z5qyE0cu9Ketq5LGnBXB63xYVDQP42Nze5YjIctlyPdwBLd
QeGgkSjs68jeukkHBrI3brHy4teKxC2ylXQIY0unG0cZ5XNZAZik10rlD00Tb2XmWL946eaBJnUG
cox4zey6dwLYplf3g900x4Y42qcwKmMz1EmOVCCpX0up6iGXPRKoSUO6BIJj7lVppd2rSoN8u7W1
xBvqfjgyZ+DHVChlANkV64PrTuKleqE9Es0UyIfa3xK6L6gMKodicrVX2O6aIR/aD2vStMASjDwC
iA1BWjaZqJkNMX4fg7eAMWUqnqI2bLnBLggrw9l1PMaz0TRPdj7poVKqH1Od93gETdaOJRqsp3PU
AVzk6FoMiE3P21soJp2IWlT+aDi4lWYBwHoomqBCVzZgxqCGCa90X4eJkD91Dg0EpDo86F68Fib9
1aeD46MKC5DS0I1PshLdHjrE2Obole0kCHYvktsEfYKCfyrCKY7qkOTQ8W3rPU/49DMWFBLjfWa8
AdifenmlAVM6crmHkx6qAGpcHlwYEnyQYdIqbyqST5cDY5BnE3CLWuuGqeAfA7PeqRJ3oVWSLkwT
Se+aQmT4/8cJ82VXWq+AFEI3Du+dZzeb9IOW2PJFJox4+J1jWDWNvdUB9YK2CHVfxNTRWwK2zbaV
Ff2J+VCfMjt3d4WitWEi9OHO0OLcAUeF9yO4QNjcHnOb3PF1C8eLn5esAt1f5xq2Y5bqNoi+1oQ/
TcC/9KtCkm1RC1l4rXCmB7U36+fSqpEQy17HF4H0bAjyufYIzF3mem2FzwJnEKN/gMotKqOlnGoP
D3RpBVmlaj8TaqljOCV6++qihfhGDBCVQi5q62jgrrF9s9fxOmyRF6iWAm0hw8y2ba9OqGL0iqfi
l/tqC1oBTVUAT3PVhaBLdYDbWbxNjAk9HcNBcaEuPDLoe6HpMCbphL61jFkYz8kfR9CmvAqtjcMk
YviKZ2Ibj3NKneNNneQo49WKBhMFLT2pEBgE0qw1IfvG+8HnrLWein4AJjLPkowH05CTLa8F6sNU
td/aRJpha2cl86jTmIHejMCi1vQOJAxIXXfWTVzg+CgtaW2HMXEOVBfyjthte3AIM7ecJfGpADT/
t0gGeTQdqm8TUfNNZdlvYArTn02GrecZSCGeLOqqN/Nz8abTkhwgfmChH0o7tpJDh7L9kyFlcbLK
eHhsYpWeqJ5Xh1yj7A4bDGAjzWzaHuuP8iY0M4FtkPAUyxYHVX3jTKQJQT+YQmcQxYvVGGv6NAs/
7b/pGejJM/AMuk6ADyxSTUAI49rQ+6PbO8kvKviWtLn0W0UhhzRzrYBMMg5bF5s4qbVkV2ZNG7aG
lb9LwdG1M6rkoxn6PL4BNwRs/jGGLbSZGuwHkDbxGqb8L1jzS+cEifFfStls/4wu9JlghajijJfS
Po4dCdzkj0UUHxmOP+B0wmnvm/Ev7MBHJHE7OU1B4aAh3mPLZfcJA6RMfbbBqLN76Km7waDGO3Dx
Vl6J55k7hBmg7AccH5g+Z3qXaqGlWm67x8QajNPYGvxBmrH7Q2+UJOKT0wdfnjb/bi19bSUt4Jjz
50M8F3IAkK4CwGGJNnVllQBaSo7VrcBGHSFMqjzOivvaHlAUb3w3xK5Ud7GL0jfkBQV8zVab84uG
z9+fYOG9BIAkfIjOOOjZLHKTlfax3+hv0M0aw/anie0fzmZYQ2C/DCKERnMwfLDK01fK5pem+2vs
+c+/NJsaJIJlPdrH1uheVQ11uZwKw+8ABPdtnqyx7Rcl+rORLp4WY9011kTtI+1+JbhC9eZ55Wuu
BViUGGq9Q7YuMBwImGY7dO9Ux0sOcDzcpjsp/P652pr76zHx0F08NUGlQmcTEBlIpZzBow28z1wy
OUecAZ/S0pDv2NDetNwx3mUtvmPXZFCh7UnyVMPHaCW4uRJ80UpDxbA1oI51zDrNr6ALllFnlzjN
yp7829tfnhrW3JeCZjC0Fc3FdxtwlTGtdI9GAT2J/sQg2p3kd3rVeni3+KR8VxKGwuTT9Zm99DEB
eQDCAm1jyMotGjo1mmx4+JIjVE37XY5pDtymsVaQ9Oev3dkvAWLB9mzAcgYAajuqERT3oj4uN5oL
K07S7UZL8fQCzrNpvBLtwnaD4jLYd6h1gPa67FG5ZmJIKmgUx4kvyEctatzKcE20V2oGFx7xqM18
CbRYGIZTZsmQ0chkPdmSVFofVaWQR2kbbI8HpuNZQMtsYxKj82OwNEzr1Hy089T243QgCsqY4LEa
jV+C1qQ3vbpzq9SEu2Lq7E2d/uAo8/qdqvVbOJyr6Aix7MeEzuamGau2Rrm8s1EBtxr8205nHhTB
4O9gyGCUXMGzimn61oFGiafWrXFfVZK+Tqwotqk68eA/XESACGDFupBGAWAB5/33A05xlQKl7Tbq
DLmrzMIHW/bheoQFQhV/5d8QWETmzJE4w6kMsJAziKJEysHcOAxw2MKfIPGLJHX9sjhbQHMsF1hz
KAsgEV3yEQdD9qSM05ORq6HQkdsQdVPoH52lrTXLL+w+SICpqDphf0D9cLH7ZMLBBmE0EoXZ30y9
wXYCefnGIXx60LkN1pRui9K3El3b2FmLzow18psUGsT3ZS7gbDfBr9MjaF6eWtpgXWVudoskMHF9
Dnsb5ruQBLgb3F47gExKti4UoI4j6L9QHTSbcnv9I10aDTiJ4Ga7OlRYllRRVcmImwxtlAEiNts8
PNvFqgH6WozFXQopUVcp9SaqnfpjTOWLpXYrB/GF4x7ucEgEweAF1wEomm+3tUYMeCklPGqc7tbO
ZUATNCoG5/76XAHjc36toEQ7611qsGQEZOd7nFYfFNJ3LCLa0M6qX6GrFSf0m9U7WcmHrLRQDqrk
nVVW+3QU94yPO2rmtdfV/VHS3O9qdq90WrlxhmLuujSgYAGJz8gNQZalx+YpU8p9qZa9Z5hVGzbN
gNIKEAcoZXW2PzjVWyGzGwarZw8+wjudQkWUVSeXlE+0N6NGTTaFpr32E4p/qQ15oMmlR1T7dByn
+p6YGlj3moZSkg7OxRQPv4dkeihstLbRDcVTcj+V5NVOjB2qhAdlgDwIcSjcbqbcq6vhHqbTtxzI
GWTKr51JIoBG7iH3ngIm9JxVLnqbsQ8DzZ8anIbDvBskKh2Kc5K9JXZGrkw+i0e0LFtS3BA+wFJc
H2zoiyd4PkOtFcI2TvrQF8N9Q5RNbXRR6cgo7+QOAKPc05jYsDHhXmype7gZoa3Ed4U69n6tFXjv
KOavTh33sVn5cshvINoOhKV1cEXxM+XG21BNKCQq+bMBV5PrC+Py4QMXRECUwIddXsjORDMVHIeI
Wso+m37UGLwoBj/R1lTal62ifx2pQJL9n0iL60u14r6ppBJNJ4V7aFyNaOFD28DZW49qRArPOtH9
FLov9MRer49xwW/492n+JfRi7YNpYECURIlmtpt6q97MUn7WpgyzYB3gvMACnwebN+KX9DsRkzDJ
oETpvnvJbvRXNBHjJ+FNBw0RY9ujp2q7Nrlnm/vvFfLP3M6HzJeYpatCAsNkUV/8aEhE7BXZnbW/
fnEKOnnNTRweKNneiuZXgUL1ygc6ey7h96PbgqRQm9WuljR5lCFqfaymyNgSuRFpoG8a8EJgagPG
7I/M70OkpbidnJ2MPeOm210Pf7YHYJMHlY+Zvwf14TOSvuiUVLKBRzFezE5heyW5a9LWUxhfGefF
s/6fQEuyfs2A14CJTsQYtO0dfTPYD9l/6PiA9YfRGAYKKpDLRz9vydcvSFYoKi6U2kx0M8AjNN2K
UvaeRrVqrzu5fg8tHzbrxerHorbcIHPt7lAWLkA6SV4HXLrpTdFnaw+58zrF94+8HH1pV52ejUqU
vGTvMaA7T9mNvWtOzp0Bx20HZjAblXqo3gMy70xBexp2azzJBeD5X3vzyzozFwmQpqRGC7ebaGYG
GL4Rmq/E/2Vu1bA/wjApWCWGXto4GiTiAPycqR1LBT+zbcqE4izo/C4sHsZ9CQ/IAiUAwPU0DxCK
dSrqAm/495T9EnGpT+gMpKxsRCRTvhnFqapqr9TessLwHTi/upW6baobCqjK9S10eWb/Gam7mFnT
HmSRCSPiAnhMkM/ZsCGxkJskLd/HJhc7kuTDNqsdI4Rd9+gNDFYrpJFd4llp0kHLJmmSG6Vy1zKf
s08wbwe8AdE3xgWHVPH70QhBKPQ4p+JkCKI8pHQcThKypCsH5KWNbeDkwvEBbXZ0qL8HIVWRjxQY
UrM+cRNK1uodXzUtXouxuD+7OoOilBBRpTnHvi19gN02zFpT+7hUPIN0/qy6CwI1WE+LoYyGVnEF
d6WxTfmxdHZ2cat1tzP3NkhCK4BuX7mrtG3Wb3kVojQxAkO5/c9YH/8+w1C/Q1aPh54xww2+3Wc0
m2icqpGON0eP5CxuKTqk3CtKvrZwL07rl1Dz+vlydRakKTgcdqM27AMWgQl/FDfWLXI4cFy1HZTh
gyZY2StnexRLEiwTG1B34O3PdKX6Ru97BV8yn/nDpbXXleZnqmeVr5X8MJbKGxuHZ7OqX0CoX4l9
6apDjQJ3EAqQcJ1cPJ0bkraOW1WnrEu3WfboNn/KOuzpmovmpUn9EmZJiKeQcqNQsIq42oRj9qOS
UISb3q9P48WhOCpGYqEWAEzK9w+nVejDwIIy0t13XRc+PAZDJ6delv74b+IANwFeECDmy2cmWuQ9
GlL1yczQ3OHlZgKyykzAqHT0lbX4tzC9qMmhbA1MCC5uYNaWb7TC1ipCcUPaj9bBqiFo0gIB7KN+
vCVhedNt3HvdjxwQrnFNOrezIIXu1xu5y33tqO/Tn2ur5UIjZNYdRXZkoFKoOstcAqUllScpi+JK
y5ivDyn6WK16BwAKD3g93ZdONnppIgpI7cYkzGPnQ0d3zZlbNpZt936DihlaTZl6IEZGAqcCFLIX
ycqqnvfoct6+/sxFfpoUqjOaAzCaEx4PgMzy7Pn6GlgLsFxrnLgUDO2IqaIJXZKm/tg2K3o9azEW
dW4QopsSuKDIVlqvzd+14un6GC7tSfh/zRrxBkTXlncUdKLaSZQCPIcftAbj5LWpV27BeRbOPsOX
CIsbypGKQDNQgLSW/kw45BIA1e582BJtpxzgTLdZ06o7f2vhJP06psU9wVurVlJenoaDuCWe5cs/
eVD4IOje4lcEyi5Z9Qa6+JW+jHH+8y/XRWYnsOhV2kh1Y7ggJF4W31//TPMJfG0S58/4JUBBzZra
qAZK8yYzdT91Gt9IX2L+DJtqD6gkr27pip7/pZP06ywutk+L+6iFzAak/HsPJlybpHvVgKRO1zS+
Lg8N1S7kwkAXLvty7agMTTa1UZOUtT+6NGwwlX4lYVE+ZcADSzVs8mlXOc5KAeDyR/u/gZfaChyF
QkYGEVH5Q9OZZ6fFysl9eW/9E2CRNNGSZy7BOkyg1oEOW2f+bviq7NX8l5ytDGjQooUKWUaAIb+v
DNkZrGJAshfWYG9Nq/sdo+kKWHFdech/Q8asUOPOn3qc9koCBVWFOCvv14vziLwBwihoq5zZAYGV
kuML2pELkggbAzuNN9cXv3ZWCJg3tKWbs9n3BaVBAL3qZqhEJCyn3+YltM9pp9q7NAU9gehDs0/z
jocQdFYOCTOPSt1ke2hl9kCN8DwY4hblxrQQW6WY6FZRwI9D3R2wOBdsWpFIsh/R9tvEpWmHJNMh
HUwJSFaCw0mCDVk41G0HeCQwklMru5frgzt/I82DQ2cROGnoQiKx/f4Bm9JNoSylItXk+yLMT+in
wIwmnJ3F5S5RvPTP2gP00geDcLyG/Gh++iwfPxBSMRN76CKZSa+gP9LECVbGdGnlf40w/4IvxxWA
G7DoKFvgAFl7ylUnqbzWsNlJ71h/19AkC3qHpZACrnXo7GrafjTgi0MblHSnZBwiZ2C/LNgfHerU
WeuYrY1+Md+jPRLFTruIuPnbpGpH112rnq6NfnFyxmj9T3U2RCLpt00twslsDhqP99cnef5blhsf
LzLgqIG0h8D24nTBclTyahRRDHsxIfo73A/PvYDmLUCjK9/z4oBA4gcQFkTgM6EusHBF3pAxEjR7
zylModIUtIl+e31AF6OgDQx/eMPGE3ORTjlaro+pJqOWPhKBvnPyUVvcvx7j4se3dUBOUA45R2CM
YyesjvZRK39ycafq/9UQ/vnrF19eksLuh1GNBLgPVvrJuBZ246/rQ7g4TfNPV+HtCGT+fJ9+2Vu2
0BLTamUkSOwRVXit9dvu1izsLj7454YgzHzmY3d5rcA7ioAfaswYZeegNXl8p0vNDjrAVQ+O1Weh
YD3goJ8kI6cyd4qTmutp0LIUlozAK791U1/BCDx1nEDXK8PPSKL5Q6fpAakc/nx9Si5tha8/djHt
dj7iHYEqS1x+pvYJUPdtZ9te2q3ddO6lXAWPPYihwKIMT7LFuQYpVSgiGSIChiHdqmX2RkvgKNFF
c3akasBtREN0lxSFhXoaVGFU2oH0NqGZ6hYZKJOsrsNUtsIDEG701dL8BKG2PPSpWoGIZ6ERIKw/
TDjagU/U8InbuRH6anUYq2Xpx0rTb2Xc9LB+1P9o5lQd7D4hHk9c6CUNdnwfjyr0IgaANibCaFCD
s/RT7XIFnbE+McOC91kgwFEC7diBblVMAWYZgEWbpqEKTIrL1ZY25DJH6KOPVgKtPNWQ2xI5GwhG
mfnsatDUhLKsG8RoC+9heguultU7v52xhS5UbMsNbehvysviSRfdfLkC66+0CYW4+iTDBvBnn5Wq
uNX7Lt5PMteOMxYxYKIad7XaCYiGJE4Y83Lcw6QjiRyT1zvLSuqwsXs31JPCjSzsYF+S3vLcrrI8
BbqsxB8qbm0Y4bpH29wJphI+4irrpKdpBSgJcWPcAa3jgBIgFBgFDPmgFLCCxKnsxEb3SyXw7cn0
uNm2cTHcskFjRzsHzvw/zpWglYu6Eqo8qE+cVVrsshkU2xmjZhwPdtbcuUBfXN8LFyA8CIE8Apwd
OL+eKdjSgkL2z+jRtzh2yhCCIOO3sfQrvLcEDKVtNNiYE/CiWwl8frTOCpU4Leb76FzNMUu4zWWn
YmgsKAvQd0GDvD60823+LcIyYR/1nmh9PEZGbv5WLdsHKNXry2oDqM1KpJWxLKXP6hFy59Ieo16z
fMvaN6RZCXCe0WIowD3+vVEVrIfvh3idsYZrCQ5xgL8HYDCxWQ4NpPMsmUKPbDyMvb4Scf4bv6cL
c0SUq4Bhm1FJ87Xy5dqAEgMg2+4Y8dEI0WvbKM6n0UufaibgoWutuwsZ+/doixNZkaCKKKaMenwi
ooGrU7wRfudk2g3WDiQ2XE+RjHp2XoHkaxQ+vOM8J5uAH7K2ucifiqF8kHq24yXZ2/kHt1xo2luh
wCnp55r6aVuYLBmDm+GU9gdMZLNQYdUKtupCIeH7KBZfKSOT5Q6GHvVQwjJ3xU2GUnfpwbIcKrY0
kDsXAjzXl/j/I6QL6WnkWRf4bHzsa2hbRqLzzTf+pIyB9s78NLCCPizoT9OfpUpXK3rn99o80H+i
Lu41maomcN4yyl76NnS410BWMCiDWcVJBb6SBxm02vwpFNvuRnmNQ7JZGbZ+cXX+8wMWq1MvHZDB
cC7OUql2sp39gFwoc4GND8YDtJJXR3zxLPky4sUCZUXe4KDGdnir363JT8CRhg7DCNmzfqcf21tj
ehxO5X0SqD9Whnqev32f68Wi4p0LLxQuI0g+y8/yt0o3/+qhCPAkbjLq//8J4l080b6Md1FHVEpA
SjhOtG6ERGp958D99Pq41gIs0tK+YE2u52aUkRqgR3Wv2/3KIlmJYMwNlC8nmDGYFchkY1QRkI4I
3sfKw/UhrG2+JcfTLMrGzcCsio/dS/MbYF7oXQKzCXDbcYTeVrN1HtZW/sXVAIA+lJTgTQY9k++D
siYiCWPJyR1ec1qBXca9AZoX1wd2OQge5HguzKop8+77MnMaPEdHa5KRHNlOVSEY0t+a2uv1GAvv
jrk7N3dUYaMKBCYsIf42+r8EUUBqQFo8RmCY00Cb/gp+uw/INELhRtXLFAII+xw/WOH1uJc2MqYO
oGxc+dBQWqy7EvYUdGjMyCJ3FXg8CohZDvfXkhvt0gGFVq6mg0CDYSwboGYnpjHtspMIwLfcTwWI
fx4EUuBjeFfcQxWj+mABFIgDPVThBloE+eiRHBXuoDSC6wO+8DSDhiHaLqiIQbNRW97ktUaJoNIA
CrWt5sNahi2UBZspiDfJbfzoynB60bxsk3ywj+rP2sl5aRd+jb44OOFOLwa42EZWDuGIpoMClzJC
Z/D6GM+CgLsCLrEBPx9QoQFN/L5gKVDoKaAokVsCWVTpM78uhYzT9SDnlbfvUZbQk5EBPDcZQ6Q/
Fi/i1tz1OxbAPoqH9uGvd/qx3l2PeLYP54CQRYArC7ryZ9aNvTqguoVhWXVH7+3ehPhCw8D8a7qe
1//FFP7NXmCLhrBLOHQ8ZpQPNYtaV1p/EjPN3qAZoa4cLNp8WX3LKpFKAp8MOjysU9BAXpwsI+G8
BGI44o71Cgem5s0WivNmjCn9yXCazoih/gTIZh1mkF16Kw39jjOHbiY7r2+rNlcemQXxJD3X6xfQ
p8DGEWUmg8Ey4k8r1skzbyFXYkBidWskA/1TFQ35LIY4/eywI/2J9uKd2lL+uv6hztff7ABi4ZkP
lDcqXos72jApaTUV4lJWDypZfRwxJyvf53wtIIQ2I9YBWUcfdf7zL8dlNeQJMVwgb80k95hdvbSi
fATRecUK6FIYA2YykOuDcjiA69/DjCAeCMuqIuh6RXWrnupYKb1u1NeuzrMHDRbC1zjzjH4ZziCh
M6AOFYDEfrWX7+auPUKu8sZ60idPO6k+vRu39HG4Me+ylYvn7AJYRF5MJKMs7VpRRXKwbmG/WW3y
RlECZahsr8+zauWz/V3RyxWPTjbsxlCqnF/y3wdKG8dqIQo6p8oB5Li2oGFuuk0XTGEeJsEa7ec8
JZlH9yXcIm8r2taBDWsTKU3+u5ZdBXK3Yfqaw1PPoOyG2sZRDvyWltPtNIkX3sRRz8Wji35IzvkH
Hn1pcH1vXPxJaB2BwQbfJ/SMFzNQ5FwlLG2icnSfKaR+GI3foW0AQS35bHXaz8Fyd70+Qmxae6m7
4k2t5QvpmoPKjaDTp5VH2hxt+T3AG4KEImhZMN5cfP5cA7WB9k2kOgCD0t5r0WITDRobtuq3+vP1
sV/aTYCDwrQJSRQSgcW9ZFhDoqZAPozsfuweXQo4aPt4PcTF8WjoxhtgL0A8bzEeE908btg8guCP
cGUZto54lpBmyEhaHFy3XkmqL45oFmMBTRR+ksvUUHUrmoOlETELyh1CJp9AqN+kfbd2Ha3FWZwP
dTeVbWbxqGW/yhFpGrQPlVpd25yXTiFwP2aaJ0hAWBLfN2dB3ZFBmyUiMiabdGqMnVlWXZCOFTSZ
qON+FG2ZQYAhMQIK2bft1JRsE9s9C3JTmW4Hx6kyzzVGvkOnukj9rBzzgBu1GYCVRlaAEZcOLsCh
bAU8D2AElxAiw+hSLgVAA3nr0+EjFbM4yK4r3/7zBYVaAsA6szXHWbqYxdSy4pJHnVpCsgIcsSZ+
UifroTXcH7ZTrKyni+cjGIQ2XAtMuL8u845BGWNoLbbRnNbdFkB1eowKtrX7cvrJrUG70yCS4ngi
75XGG8SoBk5L8OAqwUvPHLN8JJnU/ovLFp0MoLVAppnteRebqia5PkhzjAC9U8NBV5GrsxFNiQZE
tuuzfSFzQDcOZVcI6sICeJm5FjSF0QyHouKI+uT4w6AyvB7gwvmAAPN/wUPHrl0MpTcGeAAhAOnZ
Te7M0jlJ65mzXBjU6E8F7bbX413YuHjQofnu4H/sM7BXZsZ1PJVaZJb8d6KqMC2wR23TwTXsepxL
4/pLr4WjC4w8l7uhSaApUCR9BMDuNPjxYA9/GtJBnjKhLViKY5J8xn3b7v93Uec9+iVtoVztrbzr
I7NNNzUocDHKj8qTCS22fA3geWG7Y/5g+AcYPtDmyw/H7XgaoTgTdc2dUb8DYeBrUFFiOVs5BC99
MDhr4y3+98m9PNHRB0OyzhCHwpGXKvkAwJV8q0rl8/rU6ZeWOrC4Ogj1Loh7y0B4JHaZBC5RL3u9
2Tip6twws2wfGmFa95XCFFBJcyNUeVXuFbtQw7Zh1nMv3SnqKmCIadLxNwgg9O8xpHBHv0ttp/cg
yUeCse7LiOdAHeEhKHzk447vtAUM3RyHvwMr6IadjipwkUyfqtGrYTcZfK+BaxZOsVMddKXSolHB
CzzrLf5J81H410d/aZZxBwDeDWkFEDQX25BAzaErnCmaXLIZFSSArbsBcH1lU1ycYrxEEAldozNM
MFVLJSl6NcpaJncZS6tQJ/X79ZGcx3DnZjuaUfgPALPzxvyyBQhEuFJrUqMUXsBqGd/3RX3/v4uw
yGHNSTg9yEiR0P/oIvVS+XT97z/vNoBDAqYQeEKWocCOe/ExutrFqY8vrtxDHom/ZRxORfZm9gWK
n5Q74448QArq6DzNebq7Nf0qLA8QkILxyJbDa36tiH9xRsGqnOW95xrG4s3FOJuK2tSiXrUO5lQf
INJK/+NNPo8YcrkAbcL3eEnQk0o9yUTRIgPCTxZUtgyOla+tIADP1ziCzAxU8CTQ0FveZSlzEj3u
9YgOta+Ov9QRrjiw877+8c7PfQQBqgQSJQoaYcuUutIVkJFULXJYJk5wFwb1o2Yd2RTYE36a9uOW
YBeuJNm4kc+eDQjrWpADQXCkBotMMTHirFZxrTUKet2tyjJf4eoDjScO2c3sZ1G6EaH2fdsk98R2
H+D/7cWOErEeKAZA69paBKIFdabokeRQnxg2hGetfZuZEFhqgq4bAJj8UaHZFrN8w7LxniSln0rV
c6BjlHOoP7fs1DF67HKJAnObb7JK82VZx14zAOZtDD3YObF87LUJmFmL/VIEOLHMfUzqeIMVEVbT
eG9U8iRtfSvz5AYKecQrieVR3h4JKrBJ2vg6aqI5dFx6aLNOanozOT+avPEpSR4gSwWFH6wfYb2W
g/Yz5tWJ6NVNYUpf2Hh5AK/vmaN7EBpYdkztgsR1b5gk6O2XDwosZSFajNZ6/UAIStdQ/NzEEMdu
umEHHennHNMPfRF2ZEYHwVkoRaXDy9Cjq8Tyu2EsjyZXHztGAr3mhedq2RGTv0unMt84MkU7MGWP
YjC0jZVVHaRyuyh23MOo5H5fFTtk1MzTCYGSMn10ob8EOIyvwIA2T6qdWfT3rutWfgsYhjchsxzS
MSzt4XYgqIMx8wD2z64ZdGg527AkhcZzowfQFf/TquOxj5s3x7KCmkLh2qzgBQxF+BxT2Iy/sqkb
0HLsn7IW/0Dj+LXNtNuSyATWScjBqth5HSULwR3OgrrCI1mbCfKWfgMDpEgM7QaXZVBDjCfD5cZG
fsu62Bcx81HT3WGm/LzINhCy8m2WhGoTb3CHegPtD/j3bhITOmVEgfoH0Q72oIdos+IJ6mRrDYNL
uQqSVzzvdSTyznJ3oI+c2I3dQAEZs5zUyl4Y9XNl5tuKliuHjP6XfPb9Bf+N5mnOW/XLBcQMo0q1
LD+ZYxVWlePZqnOr1c6BA4nZynIH3U+49ED7KUDlMEyUsMaiTaH95aYfkNQChPFJZk+zeHNhcl8F
t00rf5Xq4OkSMnjqnQ136hG+p6bl3IphPECLeSv6NigFPmUjH2jd/eZp75Ea2uMGKkZVIsAO15Mt
XJG23ZCj92ljqQhzb2Xs1YK0EqAHjeoxpQniutvUkOQnTZ/7Urc/myF7hzBLvQHC8gAiRCBtN/NA
lorNO+gimDgb+udUMf+HuvNajhzLzvWrKPoeLXhzQjMXANIymUlv6gbBYrHgvcfTnw/VLTWZzGCq
R6ELRUzPTEcVuWE21l7mN3eIt+BhgXLIamgYkAuZg8zkZdfGiy4e7IbqKMsexEhw1XarSZGTxJ3j
T4AKBaccW6eXSnuooV/Um9YUF0Z6r8S9PQV7E13mUHGrIlzIAnxygoCXKG4fbqpx21RrI7mTsnsx
uRH8WyV129qESDW6UpdgDGa4ud9i9sKsGwl3vy1WcNMdxj07r69tJanvo+6p7mrUMl/a9kpMPNtH
iF+Lr0fveyijPdihWYArgFUiNWW4ZS9tym5aV0Vnp81dWsBtxz0HnXre3k6qUcssUYUTuYR72bv0
+isFNcYkXBcSqsFXaYYm06VmbIsGe3v/ZdBuIxEtT6F1df/Oy34UVuMG6uDCEqTUWs1ooQp+69ga
t12DMUaUL6Rcu0iqnV+pK1TfVrpZ7EKvtWHl27WkXIjBm6yEy9wEAJw2doE3bpCNiHtLF4mXP3uq
cmFFOrLYI5KGZtGgbCo5hjbdF2FE2invsmpADbHYFn5/GafysupGNE+FmygLGZuzb4piVys7r1V+
xGYBCzDapMXojsDNTSFHkE1YKtprIg53vWytUit1cuT6wVA5woBRKQrz1SwEOekAAPzHtn1QtJ0V
oTfZ0NzPgsd4NviI41mWfJ/g4OvlnWaTS0eIhSOMAGTnqY17TgZQg3Zf1fCnDWFNe4+FoozoobhT
5Ov4i8ThKs+QWABS8dprw20SjAfFnHZ1lXLdNZ6l4kYy7to450tLd7rMHp2yApHt+biGtm8NCZoP
4hLB2LWnhw+pvJOG6bWrdJxUsk2eo82d5crGUK5KJCCLJqcwGB8VuQYBlrpKKAIJnreueMk3+Oz5
1tqM77VBc4J8l2K6idK/E/Dy1PKuD2OKJ5TlApynlMsIZ4Ggai5QiW0cqdTdTNIv/VTZoly+Rlsc
2foexVB/HcSTm2o/rGLYDJrsGkV3AdjuQlc6N5zM9dQqtuw3toVr+hwGvCFd1LrPoT/Zgea5ZtAh
q/xADwtZk3zhY50hxjeh6Tsdcm95qToaQgaRZS0bcMWS36MGUTle2VyFGbKP2oPVPfqNt5n1ddIS
Q8dsW+OdJRSl61kCfgT+NgqvNKlx9BYf4yhY5BZwtbjYIwq/E/r0ymqj2PYmcRXJxQbOxEL0uMOa
pGRADZbefvLMGbOJjeRWrbI7OWsXHWdPLHbLzkxv5U565KhaRGURLsFnb7XAGhaVZFZLIzHnkWa5
HdkpUbo3c8yGp4FPFWj8LvbQCAxa2sylSMOh3TTgOhG6119Kr3cnbEcK31znYTwB9jTvLIH3zCXa
Y67avoFWO91SK8lcPf/RgQXiOtdfZ5Kn0tX3NO6jtNsacH/ShvSQ5/1PUUtffDFwLbSP/pVVZq0U
hjdAqY5qjanQzMiIw4Op1JTupRakG1Et1RuzlsszR+OJAeV8Mv611lF3woRlZwiVuJc11FPsZnZz
SzAuDp1SXfRP5aZZxctzohHyJx7qrBoBupV2DygxWGEfj+OpV/tWtBTGy8YTyBhNdZTdeE/vea9d
Ttjc6kvjQbnvYr48u7kU3L89YJ7XR3UBHCTY408TK+ZloUydBw/2svKKZWCea3mfaFF+XGGu394l
HNhhiqY3zE7rpBQ3s3uweWvaokst6PpLzf16w8wzgeP0BmczJMdQkqDYOKqvjXIMI03gfrCLhWK7
CvaYHazP7ZUTk1hu6t0yR0U2GtVFQceEGnjyF81OdWrH24wHYR/czr5x6iF01Kv0En8rCsZfOgO+
G1y2a2sXfavPfImnarpfc1NJRdflE6gliOVCCwtIi4b0ve46u01uzeE5ndTIrrXD14/3pIyLTE4o
Ie9IM/244ZzWnWIVvbQft96qWA5rcTM5HjcIUG51rrI/+XG8W+wX+Pbd1rHCSpCmGI7CAs2Y+s4Y
QQwoyH95tuL622IR35nVdZBuK4K3VfwMMZbdl4wkF//KI35/IUf1a98FBe478P5f/Xq4Tgp4jcgE
Ab2/0MfhzKDipO6ZjFTnrLUvy9JxQ4OGul/JgrjHa63ajgnNOD1Xy6VYNv2DoYTRRtKSgcCuSVAF
6xGzlz7EdgqZ9uFMt+BEa4Ux9iyMNgsUfoLhtAPA9sgX94Mu0COu7NmS5Ov9NH8nR58r4CUDF8Zf
47dPpU9eZaYOHRHLXNHuhuDCqKMfSultfIm4l6M3W4hk2F8veirS81hxl0SbEBTk8SbW2jGSOnXa
+1UTXkhCMK31MSvuarmjRgkDzEvyLr3oRzw8fLHOHhIF7W+v7AcmR4qBfjTJQYLu3pnrOvUh012y
GDPwD9Puj5Fy4oI9nUhZxzhXGbuQgqoZXjy4yAIc3q+fwanje242gSGbkRfHHVWviOIosMQ9Izwb
fXc7qm56//nrNU5sH5Qt4aeLQCHYR0dnWzHQFsEcbl8E+U3TlYdGPwdS/HWZR/vnwxJHZ3ZcJlbs
QwECn9654gKAQORS1FqL7Ke2SC+9XYlahrqsD8V9/jiuDBcXKVdwtatz/N1z93p07sh4pGZhz71q
ARyJp4hOxtcP8zPij5P6/dM8OnJavRF6CrB94/YLxP7Uh+bgb1PHcOJN9YAaAXrfdK6W5xKEEwAE
1tVor8rM2IxP3QlBz0o5rTRg2epWdkzY3YJD6N3kG+S1neyyWv1tLaj5Tt+tKH/8DsxSKZPEU/bM
Miq3DNt+5eud5eJPkC71WNLv/5UnO0uHzr0XcA1H0V0X/LrQGpEMZVomqlP8mLHYdOPy3ehinnBZ
bxpOt/z718ue2jH4EYI8x+EE3MnRqnUZmmFVt/t4/BaOa6/92xBhnuL733/0FEeJ5p0kBodUQ3cK
i6uifPn6Bk6FEMZOJmgnuuKQIj++JnWI9biaMO7S672ZeEtI8Wul6K//hVVwXDQk1D+sT7YpAkrK
cRGb+wpVhXVq0Vky0gxvqtAS3a9XOpU6ArNBjRdbXEw0jyoaZBTF0K+xUSN1bC+b9axPJ58VOjv1
1HgxwBBmxyZOio9PrfLTMpmoaKZUu8ORbVfig+Bb9blwceossWawIKKWp3jOpRrlNDcPUVSHm7gV
a8dEOGOBFJbp+n2+jNCa/PrxndjPBHqwdUCegUIeQ7WAaSU6nZFDQ8a2EnNLqpy4Mcf6zMF1Kh69
P7yPk0JfQCYRpwjikbfC/eOApD9yewhOdAt1WR6wmsOq9cy9nXiarAmNbHZN1j6BR0yUpGikifuw
TJxOl21PuIYu4/UI0f591CqcnHmePEszi6hcfNwfCgZ0feFFh1bcpulWszBPPANSPHUzsg62AEqr
Qq5ylGaYRRJWSo3akg5axNPsKt5K5YvS3VfNuch6cink12ccN6Of46F1GCeZ1OvBYRZ9ZOgTr9N1
5E7fTbd2exefjnZHz9hBMv9MDn3iU4Y3/de68159VzgwQ25SD0a8l+8RPHTwf3WG6lVRsWDFk68o
LzxdPrMvT3zXpFO6SKJMGf1psDuA2oXSSfdAbaH/DSRtTRZLB81LzqVupz40nuY8SgMLQIj/eHOY
ryTICtZ7hTEQR8hSL6y/PQgHJEtDQARZA3/3OHHLknyyLEZAOS25OtsNKBf8/VjxfoGjtG3UU3NI
vPRQ6a8JwHZDu/r69596GRD+VACTKFF/ikVKpKbqgKBY1VjLXB7XE31VE0enr1eZr/Io+WTi/Ncq
RxlZ0fQTFlztHvMhl9bkog8LpGMxCArevl7oRJWEXouCexiZAqCq+Xbfbec0RV4D0Y9DRfM6G14A
fKHDadCYxEbRqXOMtMwqPpO8n1yTgfcMwPxlKvdxTaGP1KLRo8OoRo0xyxK3G03EHakwZHw3pNZ6
Es2s8ux+0p++vtsT+xvqFC2/ucXAPjza3x665XiZwAPU8Mosv+nC3de//8Tm+PD7j16b76PgrgT9
XvIOjf9cJZvz+p9zqnC0Myis0BgBmwfc41gtQmpMr1cgTw2vPsYrTnYovsuHcuc9met4iSXsme1+
qjbQ2BpzmIUZ8AkDYdVyCMFV4EwcF91VtsS2HXNzmk+Ko71k22IlLMeLc+2ZU70gdgc3SMqMHM5x
KhOHlWf4rDquaHrjx7aV1viWXuqvxbRQ1+d6MCe+NuwEZu0N5MYBVh5tC8YUht/3MPkGw/VxVvL8
cdMI7Sb3opuvN8iJrU/WNNspgrYCVnL0uSmVVhQybSdhwnssNRmAvclMm8Oid4vkoYuSM9Hw5OtD
IoN2Gv/8Yfr4/vsuZaHrp7IiVa8L3a5bK7zOot67LrU2d6WxSIkrHfO+yy7Xom3WJPnLDJLCf74Q
OpXMXhQvjMGMX2VfSjf6VFlXWR0PZ3YZ2/fEtn6/zeYv910cagYv63VJ2CtD5iRTuexmT16tu6xh
A6MXHq+MvnvG1AL7vskBTnOlYVhsYZ0+9iUOPd+Z3jtNFW3KQlkFuYhflbeqi9jV8mAj5wVUyWgT
TR4eszd5A2gYh8QuKRdG/Oh5iTOVAx7x0arAYleSBhv171WK63yMPZWH86qQPIpZjUX6uBqBm4LY
YaZUrySpwnE72Lf4VqZi6+DMctnHDDgzf2so5WVkFHiXS7dp+KrkynUZ60AespXumbicFCsp++4z
ZLOYGIft1piwBh7MXYl8qiTku1Jobdnoblo5d30T/qJEtmEWizZQ7ILWsNAw2DRGB5skF08MV1W/
46iwCuR8M0mqm+Bq3eTB1hOKTaoMi0EWMBGUt6mluqHWbRufDnLQXA3Cz1QL7gjWeBGLN2Lnb0Ld
vPBFj7R+WApK4vje0xB1O6qBHU2tqnnNZH8Vj9W92f5sJ4Ck0guwmWVrxqDaEjs0xVUZPKHPszRj
7xIXPxvHqhcL/a9M6VaWEDkKs74WI4tSTLF8Dn+OPr3lUl9GMhPzuvcWqS4E9F0BSTB0UqPizdMM
e5B+mJ1+k9W+I+RPVB7OJJdOiJtyjyNiIf6U5WglyAGW69XKQAWvK1EHEqrHTvielPFWNXxEaSth
iz0VmQfg9alwfDA1Yi07QvySe4Mt96SMcIRwgFxN8Nnz7IcY87rKdhOFwdobLKc0dGfwUn77zWgg
WB8hwCQqG2WsCzSQrK2Vxwdh+CH1wZUUmduhinYTnGQhGq8Ga1VrwlOH/8vQKNtOaBaVh0i+jO29
2K9jvbLzAdPpybC1zFtF2CLKYWOjdrXW/Ze87t0kTBZDfT2Eht0KV5X3XRu+W0COhtHOwidVfeuZ
MUXighTFsQzLlbv6ojRv4yG0lTpdDX7gqNHADC/D4/NBNuJFUWVuGuOkJAwrXajcXgudMQI/MMnX
7dBvpdxa1BADhVJcktOBTCjWgfC9Rm4kbKVF2DNPzk30cLNM25QGeuiSOd5zqD/TIqxsPEPuijp0
8phcQpj96wKEJMnMNf8QxKYT5uns/bYyS7DknnKZSMYCsI874lKYGv0SmX47CK7ETLKnRHSlMLiU
eT8DAshKU4CgMBf13BibwEAZP9vg2S9itEEi2Yb54oDIWCamfhlV3TrOJyfqzUXSXDdlve6S1jVG
fipEkFF9qc3XQlVWoEGXQdyuBitY41W2tuL8XtOxU5CYoAn3RoaJdN4ukkpctFbtjnF70MCIpP2+
hskc0W+Go+uG8rAMGLP6MZdQKstWalwNPkup9m4Q46zmlxtGwJva6x6M5jU2n70BG80a81TL25R6
uRhR7y5QPTT8H5i2xK6M/mbhMSCIx+em+wHdcaNhtBgaI5DBBrXg2155lKSHdn7vNHy06jD7pCKN
bANj5FHODnloNKMsCszNNvHmKtCSsY00IRGXsosRG1H4i6o7RMLeaIrHnpmPZSB3Fw7Y1ipVtvXS
cTdIVMEx+b1tzcIratDedoGxNrzWLQFrSenkjJb3LCXRLuhw31Q748eQSteyX6+bUNlVTXEPeQGp
oWbdJMV1LjF/r5qdOcIfsFK3l81vIomTHKQOivc4fS0FgH0jFBOqE9L5YZNjV4HodT4bC+r6Oh82
PmMbiWK9aYRvYaO5M0V+xmW5cvrUFSRFTbKS+29pssmggehF5WZ+uSp0wEFlsI484RnboGnYKJbn
TsJDWl2T87hFN7hDJa0zAFxANFoPA1dENhiMH/IuX0uBceaw/mU8d5Tb0bKDWjqTSaRPCnL4pxmj
acj7UJ2EpwANygtx0r1dL6veUohRhm1iWMhx1116DdEfyDI4AT+rJgydkMHDDbbcgWyqdnJTpCsl
THXCQwimSY2CpVcasaukpnDd1BXRYIhHV5DT1gHgoS+nWFM3WRKU16lSxxdaEGMhnPXdDe873cNd
w+W9lcdF35XjOeOa09neuxzzKCsytFqK+kBAlLrZiPcIGjm1G98F61lCPX38OgM7NTT+5TNNzQP8
jS7Fx0xj9CdTqmBd138OV3NHWGCd6M6a0IIb3J9Zbm66Hb3TD8sdlQQFmKNcUIRfvXXAWFuTGa6x
itbF/TlV7dO5Hm2CmQMGBveY7Ao6dBwVz9trabZXavaN0D+jmYykVEk0kl18WV5krcdqEs2VNEAO
FM/QQyxHIzCjBKcO8piFbnhnmkKnsutZT4gyk7HYJ1MwrdIlP5imQxa1GKc+SFKzLlgyQDzw62d9
ovrS3i8kf3yzopoHapFZ+6hGiycWQWZ9b5Vz8jun7kZTYQ6q2szsO64VAgF/SgZDh0jYVup9ISp2
Hj13gBj//r28X+Zo2/hynypMDw56tG6jytWsvadZZ/pKp3Lud2voM4DkXc4dANUqlMw/pKYJWKzX
h+axjYbiG9NC+bFXxelaImW+j1u/P7PyyS8eogKzXzrIOqyTj0t7gCkk3/IPANwWwlO7SlfTKryD
XYw2h35GefnUtni/1lFpMSldVRZIV0RDmT4OmNKRWUa+sZoGTVp+/dY+SzogASqjnErdyvDiUzsF
kkAbCWNw0IN+2Km6UF8n+lCumtqgPNDQUnqzPCHGHcnT7jyxy0QHc2bZiQufw00HM607FoG5AMQn
Rk8WRrcHLdO1rZaq3TdcWKdNNhn5uXnOHPKOYhRXjZIBfLdZxPRocCDWYTNWynDQfV9amJMn2503
+gs/j16kKJWvCkvffP2gTryTmfJABYx8gvWJjKYAuVONtjlETfW9VqUHssAfAKzPBIQT94UU/+yp
h3cf3cyjUB/iOo/wXXNIlOlgZWAvJYUsK+uSdTJJF0b3pyLpv78O/89/y6/+eGT1P/+Df3/NYf+F
ftAc/es/L8NX4Gn5z+Y/5h/7r7/28Yf+eSjestumentrLl+K47/54Qf5/X+u7740Lx/+ZZE1vJjr
9q0ab97qNml+LcKVzn/zv/uH//b267fcjcXbP357zdusmX+bH+bZb3/+0ebHP35j/DIbsREM//39
In/+jf1Lyg9fvQhJKLwG4YtQ1+3pn357qZt//GZYv9NmAY1gSLMQyy9bqv7tzz9hJSRRmOljPmiq
fKxZXjXBP35TlN8VRrcGjNTZY4pJxm//Vuftrz+SfwfRDJOSxt7MgDLM3/7zKj+8tL9e4geD2V8x
/K/vQcCWAm7fjEv5GJUseYRSkQnRWophlPQ4Uru5nsnbmOQZq8UU1cFBr/xLOi1+tMlbebKtCdWH
CHIeMiBVvq3EwX/Q4Blv/Sl5ivr624Df5r7oDeFCy9I7HSNsR+rSVdL3mgPmEF1DryicyRQKRw4a
3KSDxLgJlEGQ3DQf9Fu1A0HrTIqUbas0U3MXaFAL/Hd8q7zJc2W9viuz5JvntzDrJvgTtQfZALCd
7ACkBn1RmAAYpJGRmYZif+BHl5nc14Ce6uiSNCK/zLxgXOcUF04hWuilxL34NgZhvdYwrn/Vwsy7
7cw+Aw3FcNPuR13/5tMj2vrxRKlWGqWbCuYPqRViuB54h+cQaJLQrXuhexD6QV+qZhrvc8GoLoox
y16xIB/p8SSP1QT220oVH6/1HLy3WuSLFFHFnYAExjrzQ1om+agA25WZnidxu0Vf03Alg9rQtkT+
b+zNnFl2k6MbmXWrV1BOba8pkarIapqUqoUFMVEPNegquEZgun2tFWEwYdJoRmIHpljaslj127LL
8y08EX1B1aSsYDI0kRt5XbotNGu4GoEqXFkJLYXCaMHrJ3EjLgOdOlGp8uxSbXS8RNgFe92suscW
SwknFzzjRgcIcxiHRNjVsefdWxUahFWutfChyspN0zQ5TEUez1AZhTxczXehAR0nqgoKxj4PwPUh
ZOXAsUYOUxca5K6RwwTunNiqOQE/FMtJWDB9DTf+NBVv3SjXtmHidVdb5viQsJu3iqLICz+oCsRP
kG+O+bV2A/zJQYHRp9AB/NzgTOgA2PbXihxChRjrNy31Yhw4AzTqArlf/4oL/wtx8i5P+c//gQAJ
UOGr2Hj7Nr4Gb0nyVr+Pi79+6I+QqOm/I7uFQIgqEvQQgyLU/hESVf4Eair+dtDwRZrHxL0/Q6Kg
/A47ffZVg6DPf8FJ/q+YKEji7/R9VfBeMN/AgdBy/RtB8YgkzNRYg6fHWSqZ0LpnOZ2PsbEJEVFV
UtrFkviIUMch89JpmQ7BnZRa33SxMy4BC9xj0aHb5Fhg+FvrG/Lcvj1m5c4Y+E77XN60Qn9hJso1
FC11n9UeyODakYob5GpNOxfSyE6U9FtojhuvzJfDIN5OqvBNGtpHMGXrwkgPgczvpE/4UJElvXsl
fx4EHwL/x1oNzx6wp/N4yJQQ9JlV0D7e44iARtLi9kQvOF40YnTVDs16pNlZysaF7ycbVbIAvqrP
iJi4pRyfyfmVj7XFvD7ZsESl9OuQM4+N6aOp0ou0D31Ha5rKHrz8Fv/bTY4QX2z5UATkbdNHy07T
dmpoObkSbRW1WJg9KsW59lwmiHLCuhx9yQnS+s73iws52QRZu0rS+CXKAnQb6AIVbX2Jwu/Puk4W
48j42iqfSA6XOGDu/RKGK7ocCz0Yv5WIX1fBz68f8lGTY75JeF5I1lOjMj81jj2KwibHEXfoYkeu
yjWn4MtQYrRR64UHycjwn5CaHjnEIOoMkzulAXl6vmi7u1wX4dhoblKuWlWYm5treUCVtBIKdg2E
83QqFnWgRo7FMVVmhRNH4ACMfB8q41NvVKuyMJaeeV2UT0n4Q4bA/PWdfUQG/LqxWZuCsc4s6A3l
7uPuwWcqCqWMG0v66LIYrXvdClexSccI/yKZ3mXpWzs49mcm6h+ruD+WVfguwcew6icpGx1bGdSD
m9jRo22nPchowA7RBMH+HgEVd273f32b2lwW/pUdfVrwWL2X4QbHf8WCVauRf8zjAM5B83tTBm9j
2m1kaEXJ0EFy8LW12l52aWk4ZeZfS4NQLmaBoS6VXE3rXY85UyrSpCYqlHTXEyP/EQdwlOowtZsW
U1VmG0Yc2Zqk2X7ZuExNFiQ196Ll+3altFfT+BTlxda0+mVR9lelYDha6i+mAe6SLNC0TlREErWX
JGq/B511KKR8JYYmvKPa1RIdE9nhTBD5/A0zKf3rdRwrDhsWCtqmydMZkp3cPcttstFHGlvtuRnp
vJ2+eg1H3Y7M9zwsv1lITL8zQkXwrrAr/ZxI1FwcH6+CnhDfKqCKWSrp46aemURNpCax40mtPWSB
nVvXX++no4bcH/tppm5zSmn0U45PltGH5xOSIjr1QloW3dYq3GE93cxWkWazgD8q/F3nxv9c0yDR
p1HGN3tUGVaIp01WzJq9IzpetkL73RkhbK5xqu1d+v1h46AVfe6dfSxI/1iW2AfpmFkzWOyjZSe0
juox4GmGHdzfVHn2TYRRRHwfUmtVxWcaH0ddlnk5DjMErvhnRh8e32VcYInRjyIWfhhiastsma7k
TWJbKzqdm3PElaPex+fVjqqnqeoKv8tZTRoezYHNaBS0i691fc80/1I37gULVJj6o0qwFpDbJaog
l6mqXRjWuC7TFrIrefxUCRdZkP2RcH6oy9+f7J+/lY8PYg7d7zpdlhkIo9JyaUJxSWrjtBjXWfnN
1xv585f/fhGwCx8X8btGAMc/P+2awxumqQQDVpO/ZUzkvl7pzIuFL3S0VOzXpBIspY1kIU3twSvI
jHtFnxj8/TCGb6N/YXglJMfE1vrqtgmT5f/wEo7Cj+qJVTPJ890m8UUwifcq8rrNNFPaN5hoK1b+
UATXor4dYWdXxZlnfcRk+XOzSYbOqJ+0mTbOxycQ160WKBPLg7FZaxfR0qOvPi6VRfd2Dh1yxBX6
vNbRrfpmntSGMYaOeSm9xvv0RkYLwp4JfMqlYtiz42vvyrsmto03dS2utTPNss9Rg4317l6PYnAZ
Vr2OlgN1oUmzgenNYoKCmZnyvdHlSJudVV87+blAD4L1BZgT3M/Hh9t5jVoaEwvWC3Wr5XZxNSuX
Z2tlRdW7bjf6+r9BBvh00sxon1kNV5zHF5+AsEVWG5mshqFj9THyBMN3vVGvkqx4apDqc3oluh9z
wR7oxLTmlNm0QRjL68bgxEJ/mZyVMzkCA/PW/xAzQNwVkVdkTY7SuT6Q5MEzwOl4eXITGe2sUD+4
So9FZB9shdnOwoQ6JRWrICwusixd1bm4TotsEcaaG+BN8/UX9wuK9+EoBr2LsR/OnhzIM2jv41up
014P6TwGjiE2C7VlDqtokqvTzQiMgmpeWdcTKiUKKIQ0dcMwW1bijSATbBMkcQXBGU0QJCmcXzGy
aYpvuwSYRChtPFxzkza8DaXYjkVr9fV1f9q9XDZVDaUV5Shk26MvdTRjaUS2FrwTLGO1e450MM6u
7N8r2d8OCkhdUAwDrZpR8Mpx7lUKml7W4Macbmj3U5iscFFyqq680qxnqwquBqNeBFG+0mr1SkzP
ec1qnz4blmfXzN6eTIY+SUkh65SgNQtDX6y0iyZMl4ZCfQIK9Tq0MESBOpoX2jKsRdcwc1AnTb4k
j4bkjhRNjHGyZCAgItyXiulmykuSPNcI9YwUyD3M8TgBaxLRr2rQQ5Wqda35V+akuXorXNZII6oq
Wg60HMVvnnEvGamdWI9y9BriT5P7JVgezolq1aHYh/HHslMWRnMvwOzxY5RWjHU5HPpcvQuGSwFA
TD0ObjLyd2nSnpkGHjHk5u8KPRLg4ajmwryAe/1xG1dAnsJcbAXb80ZXBelhak9yi8LwKLv5kLjm
cDVDnsKoAng22oYOdz3Tdm12js/7OfE8upKjuB7DhWzTlivpwZArnR047Wo2mOycYWHodrP6+yfJ
0YpHn7A1dOAgalacEzJkJWrdBsZWqI7+UCxR3dlka/UgXA8P0QU+In7mxMuzU+JPZep8DfNGRSQU
EOkxAnvy5SRLvEb4BfN1Qjl0JcG3YyFxLY0TTbyCISB595Mc7qNUvbPEfpXU6UIp1dtUfAsMb9nQ
967NFLTQOb+5E9dGq4oYBzSXUCcevRHYmVkndsgnII6ymaZ2HxkA36LgXtONhVj0YG1aR26Gxdch
6lPmBsAKwUiaawBqycqP0vLAjPyOI1awjRxLTiVC4WR0cgMFUf9MsX4iROhzg8eCIgov/pgeWuNy
k3XgX9BOuw373lXFfgYbnlnl1M5mqDrb+jJN+WxFOOa5n6uV5YObmek5sffiTQwonvIQFO0Y5Y5X
Ny+xZaLpV1yk/XRACOqpSsUzsE7585nOuclVMPmfj6zjeifQzDEt4D7RD7DuwqxZ1Mo2s4JVroM9
qdHZaQGCqcWyig1XzXO7m27K4m2s79swDOysDbZpGFPJS74T6LO9FZoeSnqXtMlKHSY2oH//9U44
8eQ+XvFRERPDbasHItSvwrCDfR8aTrREfWcTrIEGhmdVEo5MmOd4+HHF42RLq6awbKQ/VmTP9Q8Q
6g7dhWrLr8Jq1v9vVvpS5H9N5392s8cAgFRrVb8aWVpdhWv6sI3drvJVte6ccpMsdM9VzmyI0zfL
cA+UE8RdStOPwb80jCAPR5I8DMUQQtLcrsACDHmcMrjzlU0kfw/jbGl0w4VWt0xcsCoMkZUM0Z3V
rKcMRWDVhCfFbOfrR6F8jjy8BSacRB0doazjDxNTUGR7MeadpyJsTdq8o7Ib9Ngdh9bNRKza0O/R
gvEqFmCHBbKbWECv+sQdQnDBo3mtKQegM7ZsPeRq4CgySg313YRFR5MznFr10egmhrFofe8xYkTm
y9LS0/p1FYibJPBcXRkP1Qx5jG6GILD1LHfr6ibsf359n5/jD0wp4xdKRlI5gI9qVGMShaJIJxCe
ZrsRtMTVQbGF3rnB+6nPaD5cIBUb8+DiuJOuxCq97FIJnCi0zZXkwqVbz3USGPTZFsd3z6kPIsLB
1vmYHlMM0qeaPVjodx1zLIUs0xVvYskxke1BrtbJIK7SCqioNOCSolwUwGdjYQTdjwtT19pKyTjX
QPVT8UiRc9/2Ct8VlQEUNrlAlrqMMbaT2NiB8Ix66iLP4Y0cBuNhMMkq9WtDjS6jul1pUvjYFOZl
ESXbpEkOdW9sMk1beAhchbx2FB5RxrqgYgC6CMzFw8Z+nFK7apA8U0Ik9QQ36WI3kdOVL8h2HtbP
qli/9rmJZN7Pun3WG30tm6U7yaOLzO1O9+sfuenZmTA6Qh8u68myw0a5iIIqs8tQvK5U6a0B+cX4
fFl5nk3hACA6A/QlXudCx7HzymzUqcCJV5zvDBXX0Rxb1dBWJ+kulWHVxxpIYdU1qmntaZwk9aEA
CsKg+imlwYsn4yLwH3CpuUEMeCkL06ajKPZw852KK/3/c3Zeu3ErWxp+IgLM4Zahk9TKwdYNIcsy
c858+vmoA8yRqIYaMwa2YXgbKrJYYYU/NLMLruwY6YOjk7MmaWFbeU4s/pbyr0aNWSmby7RGwqks
ISf8tXrNm+vAFkPNSYzcqUbZK0KLVw5QgPozSlv0AR1f+zX2A7aC9etgydfTLPxBYQChMgLgVMcE
zRo6x0AoCd4DJsPCjV5Qz4uy58Q3H8T5KEwJiF75IAfFQOTbHnsE0zrMx4ys8ZS6uphUSual4mlJ
8ep3o9urwTHUaUbUgrYNRnU7ixnKX+doGidOHw4einRc2YtcxXKPfqpPAcMGPKty+qT7YCftku1A
nl2fjT9Pbcsv4yzHw6dxDFpJal1bIYn94C3hLg7MuksK/bDIrAx/xt8/HzenznviKZjv0FtRBTVW
wT52yWkRCsYy4FKBbJwS3HkCwLMFh167sl1vh51C088RDVtw/TM33LfeCIbMoEFokZJrUEJZxZMl
jMmhEzTGgqk+omNe+DqEF25ZJdFdirCRHTf1mQxHXi6x1Un0ZdTVJWdofYl4PS89YplgJ1fTU7ft
LwQu1/aZcNZj43rIGzjK3pdsyZkuu/t8e+7VVzpCH3HFl6dYramI22yOZ55C3vrboLblQ7er+OzR
LnRwCACK2j/DOR7c6RK3hcltt8jsoENV/Vlos+doziciwS9Ps1p5xVhnReDzNMj2OUktuOXZO/xE
xebr117C/E+rWywloxHpORO7LXoS3TbyMFDdlTsqDnZ5qB/T7blr56MK9O1b4yS7eDhJ2jfXqkqv
p3EQ2LmZrjkDva20a7Z6KjtFYzlaf58GsTvlkGbuQx+nwaTdxdkfjBIhtph7KzCPouXhE+vIxnOV
ww6Z/pizF/aZA5rVzoLBHq0GxT9jV1Sa08niVshqy+0F3w2N/jmpGsGTm1+KEm6TERVIoo6wwXDx
TZ3gYQyinYoDPipIyj5pFIrK+UWlPyjFfzWaDmWsbhXpQc72g3g51GbliJ10Hxadk+i6LcP9LdR0
J4cFOo7FsU9Huxv+Kd34YM7G3ZmD4kRgAqP2f+fxQ1v007dTuxh+E9YYTusqb+1e2fm/K8N70+3l
HKRwlP0pkVg5M+hy+vzw8azV6WQGSdPX6seCEZ347yI6FV1W+/72fJgvL0fNeiwSWrBtErVN2jFf
F+dg+RPcBkLDfqNshOfOm13xcdzppV1u4s1SdIAsIzn1bCvvkZs66tF6OHccn7pmKK9SZSX4UxGD
/voMTQt6X9N4hinbFXX4y4wCu0ypIaJvHZoPlSm5xqCc6b2cvAOgei+V3SUp/Qi9P31aFNZNSSiZ
5VGUqHgE6ATPj4Qzdm3Ku1BL/mryHtgD9qEKHKUOw2J/I/kyzCcagJDgsiC7xUoPYNpZLsCpU+nT
o6mrcLjNprLJW/M/19PcO1y9R2sp5xecGAFNaztE8+HMpbTC6f/nZP486mrZJbMJhz9lrYeXOJdc
wubaaVeoC/U2Ka6jOfN7jGZlaJ9d7yfXIJ1HfNPR0qAA8fX7V6FkjoVMiNx4/lYMnOBF3au0A7uH
mvjOOSeVcDLcoF69gIc4IPWPPfHpy7MMfXnsluo9XVZarFSe7aVP07mKE7yV2+KczuKpU4SYwkKj
D7sgS13dvI2hD/3YMqA4MaL4RP7hGr5Dk+rfoiWXvOWHYHNOVuPkvfN51NVNm7Ujpk5jQX9mrwA5
gP+ZuOijxg56mQ+zZ7x2oR2x6jfnaLOn6itL/8tE3RHsEjqtXz8oeNA6NVJ6FPg03FRe784uueeF
oe5lj8vPW9bT4v26WL5Gtdc8tE6IGOmWe+LMUXpqaaEPCB8dpjiR7GrmJW0sQCiztERTo6rdw8ml
BJ1fzxpaI/5movCTIiorUbnRo3FrCtn+5yc4dbZ9foDVRxAiRewrPY+crPlD7cFNtMYDzLZN5cKO
ag72wrLxFzhzhZxacJ9HXYU1Ye9bbT3LXP/qwQ+vGmMb1WcWtXbqkMJjUPsAPuOQuTouWiPB8zkY
Q6egVUM+YyIcLfhvfXO0+vfSL7ZxLe9auXXrZelNxi5Ryoes+9eOmjtjS56EvocQh2vI+b5X3hp5
rzTBXugaW64eeiWCKXdp8HPFSbhJhcpu5mezNYkM3mYJviwiCUitOZD43LC4tZJf2uJ7D+FFlK6C
YJHb15CAxkqzlO0pCr081rxOz23JGKAX5vUFRvdeU1RERO0BV+T/18qjj0C/B41zDAy/7oFKhZMZ
691/DrXG7o6F09sQDqFzcdWcSWhOfgtKmdRvQQh/a2bR4GokuVvI+/M/nOUjuu8/L+OTZybFC1QI
kEhRTGO1jqs+LGJAHbQdX8hOLLoCodvR9fVo3DjIsJ23UD6RJNG0oqCyqHohHLVawwBOyzEqWV+6
f5P6s50PCPc0F1KZwVE9jsE5/5zvvXuQpCRkUC9McjM+3NcvJoythTBsTyikvk954MrKzexP+woi
TKUhnzwU16WV39aTuOmRJ/55gk98wS+Dr+ZX70cdtyiWi57chwO3PK2yn0f4js5Y3g/hioUk9iE1
8vX9RDWKBVMnw10ATeCxL6pHwXlTDvWhfj/XzjlxAIHvXdg7aJihC7Ici5+u2DbP/Aj2e+iY0Kv1
4XfcQbVGPf/MK50cZsHGovuGMtC6iduYqYC8WM6s9QRuMcL5KbLroUpJJmoOypTbelbva83wxr5F
yqDyJBHVGh1TeFP2Jql6+PmBvj+PAUj2wxdpuffWjYWmjEQfQhzXTf0UtNfdjFHiuTR+uTy/Ruxf
x1hF7GMJ1hK2OifcdtwgyY5Kg5c5KCtc3fQXcCq8YTN6/VbcCQ/ZtXbz8wt+35TL4NivQTEkePoA
A3z6rsUoF3KHKLUj6aPdl8lWiVtvtgLP1EbXSobbUMwffx7yRFy6jAkCnUgN/5Y11i8PQl+dJvgH
S3dyfKiudCe/N38vqozQhOWNf4HFgISMxJkteepj0hPjTQkgUIpenQd5k1lFn/Cu0G+43f71vmb7
Qer9/HrfNz56ZDSfiQuBtqhrdmwytX03abxdSfknkN5B5Z7b+N/7iF+HWK2Y0uoGOTRZlYMzeJJw
XLSbQ0CrpHfoi9jY6AaOuGuizbliz4lbg5EpuJvwoxAZ/ECWf1ou4dDDpJOXkQ/mFlOV57a15Xud
hBIwxDsKHOcKHx9aeKvdAXQSgW+Toov+TRq69Du/lAKyutbt3XEv7cqLCVXD8NY/891OTOqi1bRg
xk36s8bqhAtBbStJSdIqF/D14aLjFyCU6FJpZzb89wbCIgrFf6isEVIvXIrPR6k+g2VGNH0xi2xd
i2af4UeeRPoQSzo24GfVBpcH/zaDn8ZbrRa94Cpuapa90MabvBx3Ak6no1BugggLkWZ+1PDasYB/
ZNNNWNaeoA8blaZpnKjP84CjD8q9aAfeJUr/LJvK/2va/zsbq2nXG+zDSpmnGyaBRsMDmqK2LOBR
dPvztiS0+T4PsmUgeaCzlBbqxdd5H7sgCqdi2ZiTvBMgPnWBZRdD8poBDsl06TAurjr+UUrzv23b
7lsMe9L2vprbTaIKtiqizj3urRk8lDG7FuqqdZIiXjDbmcUu6DGimVM6PN1NMAdOExTO2Fz6k7mt
kuwyHhQHc5hSO1ql70hWdWEu7k0xQIwwu07N+Jpb8bKXCqfpeshg2TaStEOuXbNYtllGGynKspdw
1L04z2gWLwjixxY4dl3pThMmG13rN6UvXDc9rZikSJ0YkQZNDB+tMr9N/YeKsppRhX9kOU9grZX7
SrFuzf4tQmtdxRCHa2e2jG0SztuG/uBIFyex0m0BaHbmBCvV8VAZg10KlAtpCcWRTlc926XJbZKg
NCAqbl7siVsRgYA3KFaBHWiNPZFu7GUd18kIBS9lAqOOwnkxbIR49Px59qjPbARJfhGt9FCOo1sP
2za8mYPyMBfj0xzorqk+9C39phQJAQPdjFx0hywEGNLbNWLeJSiNHHyRFYh7RThoZvCUE6IgvGtr
PmxAbZ9LWJ8MWM4Y2wlzn6F3a7V1sam5FNvOa+LhUNLJa9AkyLFOgsZIvKHugljwEBTYdRHyKgDr
c6HeW2J2Mcm+01uLWcxtYL52poWzEEpLzZ+orxHbudPkm3Z4C03zqVYuhxxMWPp7VmrPshYbEvBZ
aUY4DzBD0HcoauxKKzzyVzp4MR5Rd2ZpsltUrRO93Mbl/eJMMgW1o6WPsu4BPMPmCuOUDh0jMqoR
1p9oulJaYQhm2DGZkJhcQcQxX+W4tZUC76tIs0P/Psq0YxtE23bgqNaHy1J5xanNDuGEqtKF1ZpO
OLQfE9kqN6Z+26NIlWX7rnwVQBiLNR1L9HGT4tIH/p/7f8Dq01REYDjV9+IsO1nyK6gxAZkfreJR
KW3Jh1k0oboYKu8aW8NMyhs1o+KPupGbxsiq4NPVSgdZnm0DiaSyjGwfHaG6FS67gIIGB08hYA39
GqXyJg+Gi0DwYbMCY5t88L+AqboLYWz2Ffu3Q8MlYS0loStWLAvTdBr9b1iwmerC7upnUc0PxWCh
PhLcWiARu+rWqoVt36e0hF4y39zIfgLloNtlmBMtykTJFP7LzOI6QMiL5OBOa+djGgbPY5K/KIp/
5/sddtESRFdDd7O0cURq6VbVbUql3RZmeJib15a+tzFp10UrOHn11KQPKIKw0B6zMPOGhQEwLJV1
8iHFNbSWS0d7XL73x2ON0CDoUxa6YdOsdTXsVlo/P4pivfVn3NXy4DgExZU86V5vhNuS/nHCEirH
7KI3gr3ZHg1O+lH8N/pg8fXhrqzq/eJ3Lbf9vsZ8JyLCSg1cl3JIrvmx67PNlLd2PddXshQBmBid
QMPDJkg8QQKrMGXYt/WbUBI3EF+xyga5Fuueqf7BI8iVxR7Ro3rfy4i5Db/TrVYcQQIiMjV2xkEL
qhdEpqCMVu5QPoWtbufUB8IJeHHymE0Wkji5l8n5IQ+EC7MddpkfeNmIiFI12FPyEMyXcv47zcrL
GWcrRAweA80/5mZ+q/V3SnvtTy0yn1QawCIVVW0vzhE9Bj4jJt/GoHq1gvoSBzoGS/lGNv7lwBSR
b3Mbi9agFRD5inaW3E+cbsCBL0tVPSRQZUcU1GrKSmlXbTMzOubYUE2GfAj13wILJkOFK+AHhuKh
KUs77KP3WZIXxZF9FTygUcxNcc3ZDUOMVTVfJ2i6KUX0u0/MG9MPkccP3VmxttMsuYP5JqEzpSbt
RSOG9mz5TmWGOMZVd1JOtdhIL6m1uiL/3yddVrTMqzCSaAT9pjd8KkKyF+Z/FbP9Mww6nLfXoaWb
Ud1Kde8tzLUWSMDEN5Mb9u+kOZaAB4+AWJKibKL4N56o+1lDbKyVtma7aHo17NUFk+Afeosa2ygg
oen/a03IciH91WGwVUH2zN5387TZTiICiu2hU3gzoTnywm4zTntLo9OspZ6F3GdaSF4m/Cnk1PFr
6TXrC5kMT3WHWbMH9SmbalYAJK1p9DKUdtPxwfAtJwgmp+yTq7GGsTOxsHWaCWH4gOgMC2PeDXg/
KYh4miBZzHK4TMrZNZQN5EMk12htJz7trPlM0HKitEDEIsMh0mEWKhS6v8YSs6ilBfjZ0KmDV0W8
1/MnGVpCk3H+WpdIgbuCGS+eF14dn0nYvrMEqM+hoq/irgAKmXj169C6rpZT1i34k2qThfG9kZcQ
VROOsr5K3VzQ7pVS3QPfIKRSdQS6KHyM+V7txUek1W4KOXrEq1LVE8fKZlssMTqXfv0ca52oTCzP
aHwgAwHLfLRqPqUJEfhGBaAI1YJ4t5ishKBdB5AwW0qzinMe8Ho6S/g04CqKDCXABpFPFGkeo7tu
K9x1m/5J3Qnn8T8no2k0tLEfpdEvffCXP73aXORCBUF6ETeCfpjdKc0DkKzFXjHUYCKOqJxpz2Xz
0EnYPRZv8gRPtLMu9BE/rmgTgKbPkwBQbKqfCXA/+Gvf4vxPT6Z9XRjF1CQI3vJkTf4MdN8Ry0uE
GR2trLCfu1O5sEdZsvMaBWlVccsOPTzjOFqPPXtTQz4h0t5C+VcP5x8kpR22Ipc4RmP+zVTcoRSA
iNOVAad/su4a/l4CVgHCzunxNmmFGfrPhORiQ/hqukoItFUAETXMTljfGSgwjhgb+u1rE7MdQ7ho
AHUK7SUSX5rwL1582EfyRFudOqcl31aGZDPFtkx8lAo3cXc9ZS8ydLYzy/RE5UWhloXeCK5VWNau
MoLMStqiKWnjhMhOdmO/DSvrac6Sy3ZC7LC6QwL3YUw6h1b47zNDn6gSfBl6dYBM2EGHINFDJ5/u
s6LwhoT8rBt/tcZtpP4T1MGGdOz0i32dkbtmlblBj5eKcHYOTj4IrVpxAbOJpEZfV01szEpsDlSa
20K8kGLhxhzKvW7dhMpOi6wNfA57qge71wxqJj2+I6Dp0xbCTjycKWt8TPe3BfzpUVYnW2XOhaSl
fA4JGl9ODahJMKsbirvIwHmL5jzM8V2nNshmJKDvqttWaY4w/CF1144aYtQsb+JJ84YOefuwxfQQ
wNXUXqrz3c9f72QGj5gQRR7gPt8MHTo0pcbA53hr89+i9Uv1kZ/MYRMTbIBAc38e7KNg9G1aFjUE
8EUSVdFV/j4LlqamPdOCg3DtqjWd/cnDW9O0gdfsmmTDsSc55V3hgsM4VxU50fozgKujU0DBB3rn
GmFpTqAlxobRy/BuStmegXLTAO+uStgkKhi76TkqZ1tAPyB8rAD0mSb3M5dwD0M+QXUxF0WvVheV
tCtpSB6yGWXTucWh/BgG50TZlyNuPVWSyBW4NDSA/652VTJHodWKS1MDw1wVIUxBE91EOSdodqoM
pvDToYNDNgJNsbpuzHzCAb2cKOGEuPfmmzmHKJNPh8IYfg+4TEViu0+Cwm6r9loR29JWEbIcIunM
0ji1d5eOlEmvHere+i5SojJDg49vk6IhLel2Ip8tyC8z9m1GF0wdJi9UT9a12q7hDK9VeigIjTZ7
kHXbZnDQRZX+TW7t1OQIm3MQrtOz+2nM5bU/XbGdHEZaHtMoWkp+i4NhL9Fabz1QK3b/SCZ6rpNy
qvQHRZu4DC4IdiOrZVPyLF1cLQP2qpeCsLUW21Vsc1EePbOZT6zQLwXU1SUts8OBd1JARQDX0zbh
32Eb35ctzqR2446e7DKlluacxYKcGBfEJx6NKI/QDFuv2FaaYxyOaVsPTjQ72KRul6JxRY0qs8nc
cg//0OfAtf6eed/lcFqvH0BI+EmgG4EhyKprGhhRNvlCt3xLw16gGTJlAS/xotuksqUrku89qOir
2tFRhDvDZNRPnNNsLBS7qPrzCGsKUi2YtUQCEDhpamIFe4EK6UOM5wBCJAVCWVkGDlks0TINQkzb
qQO1+ZVV6M+W/95M0iEYyb117NDTxx6rdkGfF29Sp0P2MZgOkVU6AvrS8oJ9VlDCyFN83Pv0Xala
B7EpW8haMlVjg5bSIQ6xW1fxYUpHTMcVOwlMMBwNloNV+s+IhLtQyuBzg9YSB6/KLC/rb6hBl+1v
Mw8f02J6FnodD+IObWFt4p91ht0LomvBEohJ07LiOGB325T+PhsfM+CgcuNf51PhtiRzY/r082c9
VUtdsg8OQH5n26x2jJnMuT/pMjyCUQR8amym5GAIFfhX0TbS1EXK2DY9vjnCG9OtVmKXAvAHrAbl
JJQs4b1oYUyfKbeNsjoEJObiiDuyIm0S81WVuo1ZkNpb4jYVzTcf2HmBifJgmGcO0FOtKFoZ6BYg
Dsi7rJULjGHuMrGqAwdgzYVmRSmSP9OlHt/0wbwXMslW6nQjEEWLjXali8PzFCuuT04ey9RGB+F+
iHLv57k9lVsigkE8Ru/I4rlWYZCemHMjlxy5jXpASosAXrscuwRtNqyrE4k0f3jhbrJTNd2XSXBu
Sr6f+CbaqQxLlZyY8FtHMKr0AK1zgUJI+lBYMzxerMINouHUvIDCdj3LDzWGZsloXQmxeVEpcC/Y
586ZaViC788nBx8FZNXCiqY7iRTfaomlaW0hNUapuQ8fgRfbhakS89ya1uyOWLrXzkA0Eui4kv+j
m3LmnF4fWwwOLoJQ4qPTxd339QpKglxG443BBemvKo9OlRl2Ntxr86s/qdeoaP0fI8r1eMtkfLry
RrlMFbQWqKtbDTbPKQO+phHZO0VXNv2Zt1su0NXUfnm71dQWkgDxtmc0I77zQ+i98ZkBvp0P6/dZ
nuDT+/hlbqIczQgBKuBOrcV3w4TdCsQl6jQ3oW7da1nvmUr5q7TETTDexEXj1bS349mete5lktQr
P3yW0N7vhXoj49qClLad9q/a+DaItxNNDF/P3Kbq8FNNN1MtIfWH5qbxUGb1mbdZhwfrl1nd2Xqt
65RXeBlFuozNu2m4nYt3amY/L/iToywcPWS5cO1YQw0syDA90o+MQreAZNXWzUe4Jm4pnzHAPbm2
Pw20yicCaEcjJiWwA5IUpPhDVQb7rJcwYhoovAHC9s/cFuuSycf8fRpwHS236jDx0r7d0V9BNtJR
tNLrMbSyqEvGcgcnY95I+KX/PKGn3pPAFV4qqBVUAVafTfCzfkxbHUh+fW0I4qUIT6uSniykmvLc
ollm7n4e8NvJvbwoZwblBBww6FavTw3BL7KiVEHHIRpW6cW2Kv6qUgpWMdwV1lOkUxEv/sXW5ARd
/XZm8FOz/Hlw+euWa4ohHwIBjpm6jVVHPgyp3bzSKnLj6wy3yy3q8hl+l90S6JXbc7HWt6D9493R
VlpwAYBU11oeSh1Ocq3JPhos8R2RTWVPVf1LbZ/KKPbasXdDRUO2tEZgMp5vpzL8HUXtBaLlZzjJ
p6bBZP61pSpL9LdabPpc+L5cxT6NHdQrqmAT1CoEs2k3JL1TRPFtPUielSSbn6f/xO5lVOrByxQs
+mhfZz/t2zjxG9Wi4CB7MYr+unij9xTh8FT4eSRz+ZBfTm8KRx/0Q4vIloW2ig/yvmwb7NtMu9ez
Y5/FR4CSv6RYeQ/iHs4Fzgx2HZh/Ea/D6AJkbOffF2M3QPnMVMeiA+60c4m5xeusUlkK4itFQorU
j8OlZ6wBuymylxEph0IeacFR5eNM6kvtpcWzMpvwnsU5QFKWPpmUoXU3b4cCZ5TpsUj6QzbHj9GE
EQn4LdscQPkZKTr+viF66Zw59E/QWcvtNlScRJ6PgxolGIHkOyvrHSUVncoXiGsHr7GMXdtR8arr
F1/uvK6kPBZzesy+l1uyG0iWa5RPCLods7r+q4fWXSI/aVFklwGlZmveTTVuPCqyhnVfHVqDJosJ
DT2xLgDn7DIItxY+JBFCRv4UbixA6j9/pW/yE1RNVFmGi65+/FrDgGod4i4EYDIIsE0tnfA5eDR1
iqWFWF4P/ruejyzNB7VCBDsF0SJx93dNak/wJX9+lHXqt36S1Xmv55bfAhSEf1u+pwnahZZCI+7M
Gf/97Fu972rfAeJAE5H+v714jwp/As9y9Gt90x7Dwzl5i9NjIdKM3iAGgiAgv262YO4bFHrpjC4F
guEKyu8WFTdEmerzZgfLxv262/iOn8ZaHatql9SSCdACKY15IzuKm3gZLLvIMbbprn0Mz4CDTn6s
T8OtzhEzBVweZwynpvkuzWgl/xWLc6Ja3yR+liVB2gOMHpw3POb1xxLNckooFNhxiClFNwSu6hd/
simId5Ou4Vil2WLceFpNfX/ZsrqGfxP11H8s+AsEghZ1BImmk/KUhqjEM9Z2VvRdl0HuaJtjQAks
zE2ns86pHq4z+o8HNxdRF5VSDXfs1y+vKWYTQ3nkwTtaGebbmFIDDeRtNLRH9dxVIp8ajaoBhFJQ
ishFrT+GqA5m2/Mx5qitPXVst4NFV2d67DNlM87BAQFZGpTIPAKBx/TvYsIzy5AfhibdjvXSN3iQ
gL+XCfQyBFErIfQy6SkeB+qTL5GFB1ir7HK9O8xSf8Y+9Pt9zCcGAwUIEWWp7zVqM46AEwBatxsv
mT8MoWGju8m+28DE5Jbemt7Px8y3G5ABdYWLBw9RYG3G6loiihSmqcFRSuxeLQVBHcbuVEClhDs/
j6SeG2p1olmYHkgWUr5w0I1LIxU3NSUZNfqbxi8ivC/Ue1WFpCHOjoMAuyrmQ6FtnurCBiUFbL5u
jFC4qTLFprhKL/nFV5X9oOLRBXJANDJn7iZk73eCr11IxU1sNheLW1SAKGyQ5hdzpTrLn6v8Liz+
VCOykapqd8AFC6ovEBDKLn6DIvI8z9ar2NRAc36fmYBvZ5IKrB20LsadbOGPb/8pu+qmQVfbrlTt
or8E2kEWdM4449Qx9Pljrg6I3mjxKNSZ4TF8zcZbE/hN8evnl/hGZ1r28qcxzKU79+kt8sbSq0xj
jHjfgSZFmOpi6ROrdv46egBY4WmfK4Oefq2lkbFoEn0TXp6zMc0RMzXsUrrpChqhKaIYf8+817fs
+uO9/jvIsno/vZcC2KzpFAZBR3ZTWE7mhRux3yOca4Ptmr3Y8oad0Z3Zft/oj/+Zzv8Ou9p/k5CN
SopUvj2+tW/US4Jn9Ae86EC9DQgbKguLuXRwA6jlcdqd2/zfUAkfo6sanDgoFSQAqyuZYpaiTNnH
S5vbxqOQlr3SpXLYFcnjfEUFZR89KE6xURywKEdj//Okn5pzMhD0zClGqt/EpoJGHMYqgNs/VJfW
BHdpUs8cOqeWzucRVl81N9omFdXFMG+wUOeTt4ABt7mV/V+TcxaPwclN/W2RiVqzjHypD0xFXjaF
Ku+SWnmIqtwdQh91QNGR5+EhMR5+nrqPfOFrhEN8Q72BMGBRlF4XHuKukP00nFA+DsjHe6Ali7Vi
6iqtRYmmfs2F7KmJlcfIoPeoatST6zGns2qJl4n8V87HXZPNgPvQBOwp0Yx+C/A13QEHHByjr65N
4ykKwfaa95kCvkoKsi1WPcfEiH/p9a9oiLE9qC4kH0NtGrdlJjyacrjtBdUzfeNMS+CbZgLC1RQ1
ydTgmHzcVV83p1rhCq0naDxp9/rWkG1lF28A7uFBjG7CBrkQZAoWjQphr96BPHAq7wKAtvvzlH9r
qn48BV6p6LirPNA6/pLnHGdNvEHIVnA3VG+Lkeg1hMyv1pswTr0QkGU838ggaxuM96zkLqWbGOCZ
MCT5Vq3RxM4NRxbf9b6+ZuJG2DiWit0ixrJLOfbnxz1xUjNp/33ctZrPjDx9vSDZOdGWRejUv8XH
eSd43SZ/7S7Lu+5ebZxzW/pD33u1Lom76Meh0YaNy3pdKmoyN03LJKkA+/ww3kpD89ziTBLkbqJr
HGnBduxuSq3fqsK1nOM2CPGv05wgfRSRegckpgPCMUSEEscnOacV0f8apjcZMRITu1GcQTLCutxK
7H7Rjpnef562E1E2px7qawrxMWngurkQ6+YENJMXMLrxqAi1Tconlu8QCwDaHieEcGLxLhrva+Ov
nk0b00RjW4fYi/VmAnILPZiNEUh2VMCIxMhMmkZ0La8ykJ5DxToF2PvzA5/8zp8feBVXgVVH6jtS
VGLGkcZr5AWPGHYtPGrJASfpTBfNs3xmR54Y9Gswsxztn65LgqQ6Nk3sVwdH2iyDtjvzptmgNLmJ
D75T7IKzYcD32+LrkMtZ/2nIWmkHv0GG0k500Wk1QFDnAo1vgDRqT19CtNV1YRVzOKshIVq4XwBw
487fAY+3E7c5Q9s99y6raz8SokARIgaSaVpPU+rWenfuuPoAEqy3IknpRzVDJ3Vc3e7VNPemFIsg
cGgXS+OvovonyaGNUWlu0M81X6qGejzCoXOHnoAW+S/dpPxWyHfMYAQbY9l+9p4DWy5M0x4AyiWR
6lSIN1lNeMkP3iKp5ViztpOUm2IB1oIDG8LqgJT2Xm7FXSIVm26qboceH2PFn7w5zy9BEYs7P6wf
27T1tJKcU6+GPbDdXVtFuw7YcVl3j3FQuIYxuEb8oDb1ZY6xrRuq7cYfck8PICxxlSeWRv9RuhzG
aC80i6vAXySuvN5/rheReHx70pG1ifp1ktwECcZDQFybUK/toe/J58IrH69QqdEp5QxXyI7ahbVv
tAtRdP0KA9dkcsYRFDD1rKHJN1rgg/ke7K5/98WdqJSO3sB8SC71gT3gXxv+u5g+BNZNC44u0C/a
onSr+k3CU2yKHrDRsBU6rxNlMjp1nuBbm0I8JsFLq1HhApIuF+9F+WfoAOWFuE7Oz3F8UZe7qEQf
TLs3y2OePw2pf6x0zVW6vSwFbl+x6TWcojCobjrZCXrwus2vUKZup93M4dZXM7JgrwUohpw8Fr+b
mvYLoPCN1OlORtHNKkVcsAENhv5GBQgoovIbmBA3aYNn+b3c/2vj12qY7bLHmBkA/hwD1U7wxMVo
W7wQohfMVhRBx5+IF4yZFFAJH6wI7UrQ8A2uX3p4NplxhEa8GfDYXhpEsGoz8CAqFJVlKY4x3lht
faFCJvKHv8V8LYLh0KWban4L/OIIcox0HKi98ZCq0Mb5Y69y+r5kquTlEhXjyXcDcVwiGLdZoMTF
b3G6k4Atmmj96Iu8GDjWrPJEP3byobST/j1KfrfdLyX8N6rCXum5jljlc3KtDReFYtgGOnsda6hN
YwADMIjAOpv4zIPwH8g/s+aZBrUt9Nc4qKOlcy4y/iCufd28KlA1A3sqyiZ0Ulebtzf7CrT2iEaD
NHRHKY+vhKjf5KgmEkVozY2GG+BDJHchuLoaiZ7yIJnmVW2WmaeP/b0YtTe+bN70sXRsreqvEGpP
whhetJhYWVpn2pESjTZaI4ndlUPl6G0C66TUwTaIqKwEBNV3eDy+SvskjYj+FchXWfO6PJRtqrW8
MXW0IoSgWIyvN4aGCqaATSPF4DR4MfrDKD2auHXj0uXJ9XQAVTFCE+3LG6iHbR7dlHkJjXPEmgv4
RKTg9JybW1rHnh93OQl79I4oaG4PikD8KcNdMZ0cmTyNn5mbjzmRLNpyY/M4J49h8mem8B0lAcit
jP4YXz246nQYEBnA5fZXt4BHQpacgYgdWZXqq6xvC++hlyLaRphg1QrCBMXWF2+H6BVquz0b3eUo
0OdKpu3QFV6vNVSvcRr+H+7OJDly5VrTW5FpjvvQN2ZPMis00THYMzNJTmAkMxN932M7NapBrUIb
qw/M1LtkMIwh1RtVaSLjZTI8ADjcj//nbxrKZPh8UEfsUcOVR97VwA/aSLg5L6PRWhu9qDe1JXol
6etdTOhO/L1CKhgWPztMJjLzXMHjGuDVG8wbKmm9QcCjEQgfuE2wV8wR/+vLBtd2Q+ncVik3rW+d
tRIWaCNc7F45r3vhXuqCHdaQI5bnYcv0K3nPlYJioxB4K+Ot2uW2JWWkEu1iaWNUs5sbD2KqeaN4
ZyQwZAmxx0JVqutL2TTO00VZxV3uingTT6hhwvNELZwkw4nRYo0r4caZilPiFh2QJOwDHGbtEhbG
HcrKYN2k8m2n4K2g4ARfTmtF5/RIwyat4u/5oK+rXjlrDdGN49A1kSAE9WzXUN853bgiyiy9sbxY
Ta6RNY2afjc3M+tr7AZGcm+lFK5GtJoxdU/01o6kexHDPRX4ToyRSnBLK8gc7BWERyh2XxMHw2M2
8q8KMeKNfBEW/JRRRc7JXY7PWyGajkzOt0GeZGzeIlNl2aptcznIBEQm4QM4NfK1L39rjOJGzho3
J+gv9ztPbmMn4l2AfeJmJGuTzCbj2tViQ13o5wShuHque3q0n7SfKakr9Fqa6Gct3hXkp7ftvDIx
7VKryfWbtZSeDeNay85r+Wegi2s5k7d+v5XCm9Lk+4a+PZbh2pputC7y1LxyusWXMaydtPkJuJy1
pp3kSBnxRpXYp9T6XkokmnhfpfRKHb/N/vdc9Kb2Eh4k76DA1H/wg5vFpCsz9qFI1np2oWJ1Pvvo
SWnlarh71ZcNyCcytLj6rhTfMv1rPt9wLRZI2gQvvG1VO42vheELoY3IDktbyWvWyJKQQhQ0V1L9
rWYBHzrs5s3OK9vZ6Wkdy5HsiJxJfcFw0xBbQTF2R/64TelclRe92jm9hucw3Ct1kf+lMNNRCaYB
dqlJsxpTczVW6Sr1WXRb1CM8LH0QsSfLziDdsBjddmSxNMNDVAFH5Q85FboB4FvXPxS+Tkge9wId
tdFKk72SY3KrZDeDiCTwZgoyKLCzw/GSamJdW998w4TQTbwQyT9idl3nrZup64BIrZjtVjRtwXwo
mbnRcDmoEjT7nt3yuQZ5t8yLqr7U/a9yRQrrj0rdm+GZ0mVuZtLEUyA9ZDeT8a2k+lIl3HQpdvIx
c7UIxZ56Oyk8DP1ZHO/0+nsgFa5l7Exz3ZWEIht4YQWJW/b3dSJTDyCGq14kwqsC8QLdld7fz9xm
kb23JpemNyICKhVX1oMztcO3vfyCAtRpWiR1uolvNU4h+XUmEGatS+s+Ch5qTZBQzmVOQVySqq9b
8cGAVWlI4VpRf+bWgxZ0XkGkEjo8XOKxZ8r8zTQnmyiab9WJjmaPhgIrLg3cOKjyTda0q1bpea9E
R5m+FjFAIZbZmmnR8Gy/98JoITDwV+w7MMIr/XkalRsxy57krqO067ArauFHD7Td6oTFeEyTq6j1
WZ8IlSvn5CYQ4j1r3ykq+wKPHmy5yLvZbUX0QcSLHhwwpCwnFL2iXo7x2WzWPYkWi7/cKVOOY7U/
ezEAMGPBHDmo/elOKHPV9ZRulU5lG2xn41Qb4SPspdKl/HOIgyPh2Ib0j0uGUM87zLwSr1grN8mX
F9WWHNHFbZaEhVPH0ENZxnJ2ejvmAfgcV5I4KTVjhtt226xDN3MWW+zT9+8IZvpuJP0Agg4FuZKV
ipFad/ope/llsg5/arHzsjiHEYF6XjoxaKZF8fN/c5HIB3T69/TqP4AD2WSW2EM3AFFtuGobcUcw
6rUUVG4g52uCMoECUKNH/qoorBNHxqNH7rdjHzxUQZfquZIYO51vyx6NTR26bTGtCnTQkPIcQ0W9
PAd7gqLJ+6lZOcevAp13daRkVkTvc9jhYzcHDGwBwoBJIG4cMkcMtRqGMKu5E5yV1Ghbhz20u5Yq
Oj2B4R49lS+Efapg8Cx8nN4f/GO9nidjYqh8z9q28Wk3aGvJo6e5+fyajrTfuKg3Ix3cYklOjWCW
Gamx7nXRG2e00e2+Ns6NcLBDfIlL4WfVPmkDcbz6GcX/ifHlIyvQ2/EP3iExyOK0oP8HlKPcU7Rh
FJedxz/FVe7l1UnHv6OP8M+rPfQ31DqZ0+DyCInUsi31SzyoTt8/h8GpJ/hqX3m4sr65rkMkwozm
2agqRpKv47v8TljV+2qDA5sTbTKPw67D6dx0X6YVIrNo3dOlz+7jCxhZqwGpqNMYJ97jY+vj2++z
PIc3UFJY5larGtxnPUGS09zVsuZAIz8xygdB5bIkvh3moBMtV5h0RyaXra67p24NlQtFxOxED/Im
Py0WWD7tw01WiUki4Qab6MNWbmxGZEVEjGZcEh8CJAd9+3wZ0VorXvpo3nw+WY80jxYUnGYmTlaM
eqgxgkNAxw6eFlenlhfnMzwjL/B0V1srmV254qqjWwc11jFXoWc9CCc2OfXYPvp2/AOwrjGMKlID
HmKWWqTK/ZjR5uvSFyoZtPWX5C/bc1o6plK7Goq9avpqGU9p8tKkP61kjQzJo/YWO9/txN5uM4CD
ynfy7mbi0JhTofSAzjlKoabi7fBHjixdcV729FGS0Zn83FYwvWiv9Uaxx8LwjFhYT4Kx6cDTUqR3
MyiQSoniG8aJ9fDUdR8sh0GB806mgR2SORAHD6N6ClE++na8ebAHqyAHAnHCk5W3Q9klXbNp9Get
nU5QZo6vtUveDyA7rpCH7fBeQt5h5ozCydcAavyZutW54IEhj2d4RTinreyOMJCWGfvnkMudffPa
66boB5UFgrz0eBus1/qzGSvA1IsuT2VZHH9Ifw613OM3Q8VRMuFuztXhqOyUWklhcIIyuTzmw9cd
lzzIaGA+WPYejpAkMfON1y+3LiNY9m2GCS4nCzp4Tin368/f9mO18VvywsGcGOZU0+NqmXSvtXG7
wW1odbq2O35Rf3IkDjZAWQlisV0mRVV8FQFzZuG85nxdlb2tAXZ8fk1Hp+Cbi3pd4d48JGGo4jwg
cZjD9nm5VdxgJ90EjLQ0rmz5HlBoDdz1+aDHXq63Yx7gesPUzWalMmYpkf4VnBUYdlvS6vNBju48
b0eR30+/OhwRHkNqtvtV7wYbY5Vd+3fKtY9LZMEZ++rz4Y4VEm9HO9jnel0Op8jnmhThOphKV8a/
JTZxrND/m22n1xbtmycmjvKU5ctI1m18N++H9bgxGrs417xqSzz44ptvbLXvn1/e0QL07fUdvGrh
JPSmPC8v8zrBp8DcjjtsaM7/hZySk0MdbGq63P4mCaX+oyZ+a0ptp+XgjFhBy0TFyOaTpK8b+a71
qSMI4PCBLzDFcfr6QZCD1VT0uwJjHct6iqJbKf9imC+RoNJqJmS6BncUaeVXA6TSFpPSCzWX8BAz
NyOyfaKNXCuc3AQKoxgrq5T+7RhdGnOOY84Mblbclsq3AlSnVW8VufCs4Fbzv4jRXTSBGQlPyRjb
dES9Rf2TCq2XiddwFKEGKJ5Ef0korqRib6gPylTYY7IqalL3HgUh+lYmA44oCqo0ZCEzpjVtdSVp
1Q1k4G1fpmAIw7lefgew3g757ExR6y09l9hCXkQnAROgFd2P87jT7VIPPLVMv2N7DFyEc5jtWyAb
iSQUrj8260Gqrrok+IGX4Kor4D+ixApMOJCF8pAo32Y8XDTuZjR/KarbidZLTX9kUuQdhnabvCzO
sqn6cWJ2Le/ix4X8v9Y8+WA/L8XG8Mel6Yhc3m3viN1Y156yI/7uLF2fanEeITG8a3EeOs33RldJ
1swbhHE/XArcIOgEXliXstPY8wYQrg2dZG094fcycJzOtu1Gl0g9Llzagt7nl35sk9QkSUUKT+YZ
rMf3q1Rptkok9XwXYWqdLqHJ1J0oEo9uW3+OcMiBMEwiH1SNEdR1TWwARpn/EqRztBZ+cyXawaqu
BJOMeSDjLNzm+Epxl0jU6jryfFfztPXk5l55rq6WVnJ+0tj8xG3UDhZ7mZYbtp0MnpAJlPiFq6EY
/vxJHd2X39zHgxW+rIVWlZedsmv2YS3aeiCTUHgbdD8hU34+1PFdedFRWkf1OLjnZE1CFI3dvvSu
uVM2ZbSi+SithXW9U1sIhnnsnhjz6Dv4ZsyDW6jDg5bGgjEXU16dTLd4dikLHJ0aRyP578S0PEIy
4S18M97B/cx8SwtIEVrKqfQOi9yH4Flfa3jqOa9uwEh+yIEx961Xueq2cwkdX2WX+flJZ9BT171M
rTf7aZdFQV0ua49+7a9zd7GT1l2JIF/Fi25/A5//8S5ou/n7f/LzS1FOdRSE7cGPfz+PXmpiaH+2
/7n82X/9s/d/9PfL8kd+29Y/frTnT+Xhv3z3h3z+7/Hdp/bp3Q+QfaN2uu5+1NPND+zl29dBgh/F
8i//1V/+5cfrp9xN5Y+//fWl6PJ2+bQgKvK//v7V9vvf/goV782EWz7/9y8vnjL+7vYf/7P4y12R
/eN//eUp//6Xq/of/zt/Qbfx4SN+PDXt3/5q/MEZxQJcBDuAGaosySPDj+U3Or8RWSf5r6aE88Fy
wsmLug3/9lfpDyxQF19eqJSihZcGlUNDghe/EsQ/Xi1SIc9ZpHsoRGIbf/3nzbj6tRX9ek7cnN8/
v81LP0QiceMU+WJ4dSwjSjjzHsyaqMwNOkrwynAj+06QmYKFv53t2k3lCvJddCW6p48Gh/zxX6Ni
cgTrEW0xLl7vR02ysJVG/aGcu42PZEongNYaAB2VH0VzlybPpaTsQjWlx6k7yfjcERVI9C2Npfqi
xsxjahrsIS6N4EaInxSjptVIt0TZVHL7aCSWnVTkz8NYCLEAw+kvx2mtG8ZVNWKZ2Y7rEEPL6kmd
xlUmApPNqkvzb4UB3jXJclut27bB9Rj8oEXhlOpJP91lPfizRsC9F6k7xFL8njEOYXIcrBftYAn+
XKPPgP6Q9tcmFk7VeKMhay+FzCWnFmmFge8pFZi1U4rWtkrjxGb9fgv4/RVgPTIDF6PvQyN4XW7m
qMcHgrR4N0gWpzfyT/Ba6K1zazxVphxI/D+OdlAH5/KcYnhbs29LuBTYJA5p8MyXDJQg9Aht0Jzm
EgJC8jzdvHkzj03uj7dawi8HqZ64oNrSoUlCVtViHcHy6PvQS8r2pqs6mwBONwv6qzbb6T3uh/26
EqVtHL5Y4U+JqvXzr3BQoy0X//4rHKzKA0KVCD9quHWD1+3y7eRBNRjOoUcRlhjtfLdye49qftrH
Z60nuulm/hHdnqrOPj5wvgWuAktqIuyxwwcuCbVl1SSnS5yw6qXjN7jCvIsDCETl0+dXzCd+mODv
Bzt43nUXpnPV4J4pjLdxE27EHDPVUjrTUpVX8X7wNXKsRbfKMKCVZFeHjdag/dDHLwrsBmn6Ji7e
kEB3GXEIhYmlXkY9pNyF/bmQTp4Zz15toq3tn00h2ud66AU067FQR20Zu1kRbuEMDQN8uPaCJjAH
pMiVqzM53sXY1Sr+E66yjtReQwQgTFFzWoxHkgGSfiatK0xJs7pcGblCcibI59wvsmynlyrXSLU1
rXwMI1tnkkTbLPHvVPZZmOzwKlqpCRu9RdBTMn6RR3Kd5sSzBAk+Q8kOpjj4/m6kMCLjWrcrA96S
dWewTmFKZ1soEgT1e9ORkrB4A8s3+KTblujbVTJe5UaIyaplzzlxF5pAwntPWOO4nboGSKq9TktS
3ayrKJzPIuVRiEJo62dWwAPQn9QR4r+P/ZEkrpNMPpsndJd5iqFj407pc+u/YOFIFKRl63R9K2m0
TcG6wNjCTnzrOZWyTeg3+94yV+hEFtGpW1UIceTHAL4PXLF7PYGVKhC1lzyPEZoRiahL0qWqrLBr
KIYC+PFEKLEFFyYtCPj9poiyO8246MbRtsv1r+0AO2RhTxOjLhXyNpLJiB1x3a9LJxTjKzGc3aKr
NkIpnatSfz538l4tfLcuilXo/wzKgvb2VRGlZyN6rimY3SGVVnWFQ7HaAx/P4kYuhh/R7OLmoMgO
vUAa1TL+f7TZ/AdJrXDX7RUvFB7nkuSegvDKAIsjYSEZjWcSNCoV721pand5Gn5N42DV4DncxTgg
i2SoAGX1Uo+N+Iy/ZnQuZcrd3BeYlZJM02qI1HigcBMDfbJlXXKtEgZdMK2m6F5q0pUO8VGNvlic
6/NI9YBrMVnpvQSGtCrdNsGODa4YAg639+FIakbbQFEnTb6Cvh9W65z/ljWhpxl09q1VQtTUxIzG
pRfOkHLbA9qn/UuGCapcjjsJ7xxLycmKMVmF0e+O/sqa+vMQJxipVFazKK3yVnLUDOFyk20jDGP9
ToPAXa5kK3JHLPLmWXQyKV6l9YUu/bSar1Nm7UKlvOz8/GaE82BlUEL4G1Uj3+sqM7cVNzqRqPV1
uJ1i6fiLgWqbOKWPKmzoedDhlWZkRNBlGxjYeBRsQhNnYUTU8yU9WlCHmx6cwdRwtUbMXXbtTe33
+8aCIqkNxtdOiS8avVv55gwZcNwEkuQIOauq32Ko250LuY9Ny7Cuy/y+j4uHTkMijdZa0Ton1558
Sbz05ezLPMdbA0yiGpK1Fp5X8LYaCFlNFK+UIdlMWbILtBFDs/sgJbudSTbU2VMfj5fVkLlmSiDr
lO91rf6KyfRmNEZHE0t3FiGD4ZAXV1gEZ/NtpFe7BhZSMtYrwGD2+8iLsZEVOaTL1UXcaajBtS8Q
K1jN9m3KjiD1F2P4ErCUVCXtNqvcTMUPi8WJnrXOMjfAGCusyAmjswTT2rDASWKYgGFEpwhUbD/n
9Uy8coVGXKfc8C/9DmpZLCzu6HH9hH7Rk5la/pdcuq8l/ypqfJxuE+4NIIwSrQm9sqsWVpySnBfZ
orUUHLUPNhMmEl2GiVB8qqcnvT/rv+6aJsYzaAhfs+QO+19iOAV+TnLr4IzugmYMo8OCm1X7/gxH
5NIbvcJFajzSe1suXt10p9rH709TyzeQqRyov2WZqUoB8b5CjecGd5vyufGEy/GOffoOX44lYyH2
sGM/xUX4uD3TykBhoSgKagv6fe8HU8O5EJXhZVw4t+Zlmt8hVLWDooHfeiqM4BWCel9+vh/rAP0f
+xiIYXhBozJ51gqS21qxB092cDvycO1dSWdLn7HlFpMvs8+2U2TrK2NNmPP5yR79chMPvsvS4TQx
VjRg0BxeN5UbFtH9dzlVHbO5ygNxZUT4Y/fxHleDLQ6UToQtgVhp2woo6/M6Rf5YpshEgMP+QH5N
NX7YyG6w8AVmfFyQuuCMDCb8SPBvtyPAULsuXH3fueWF/0y0lC3u6vv6S/RdvB/2lBDB6mSNfOxO
vP0yh6CFD1Ng1n5/mYowu4hkYH0ln50S9Rwwbl4n9rvLPjh+NFlqzJH2CPx9wdlHdqTIltz8ctES
xQTCYAQX7iDYAsCfn5LWn7zlB8VwLc86viGPrTtS9Xd2gRWErd2XqyWKPieve29cVF9wOedoMK0A
Tc5oHF6162kbrU4pwA6gqY/34eDgq2VGHkw690FZQdu7lrnl6EOp/lap7nRnJ5/w0elGhAQtdvRI
HwDSdIiQTPmP/jkW+zgPksXZUZXaARHJyjreINRvrk4nnx6gmb8uk5Y+6xlmcTIL2vulBSBTKYv2
afiVy+iUt2Xi4KsGRaOeHOP695KG4znMfU/ZVqfW0Y9HMJkMVCyAwIRxADo86Q96S9e8YHxz3e/L
FakazrDKL1B7uafVxUcfqoEGFsW9zrlWPEChMz8dK6l4/KWeatYII0ywv4Vzo6PZ+nZyEi0T9nAB
W7RlpohLGlbUB3c3LEYRi+/X1zbaJAZgI0QNd3KbK/9Mfc4d88SitXzeZ+MdHK2qIaglQXuMtX3V
g57Ap4yfP18WDwCh3xPmzSUd7EVJXqOx1R9rhIY6Uv2v0N3d1tZv44tpj4T/erD/zU7gxyEPtiT4
pq1Y8ComtnpdfRXshvUvc9ARzusA/Km8Pr3gHlgdL2O+P6QeXOZcprjvIUDX7HwrPzXNCjfO9XCx
YP0v8q1/CykcDoq0Q9WAmskuH31Pb+wT9/rj9Fm+xGKWZCkYZB467FVN1McBCFO367zh60y2ki7Y
pEmvzXsyoJFM2OrN50MeGxF1OA69JmDfB8KqljdVlixNQxWPjMv6VO7w0Y9nH8OrA3eJD0zCrIp1
qVIRVhGspNaVW54CMg664b+eG5v1IkjlNacR834901sUIEmK/4l4HRoBDOOnXJWcIik2mSw4NRX3
GJANOVnuxAEmPYXeGa/P5MMraJI8gNgdzf0hs1ifE3GWjIcpHIjfgT1kostoU0+ZBa+UFTetx3WS
06FFlNJKiKZmCZ/IyO4s9jX5Wxw9J0QBJC+LuKfkkCwkqa3DQtdHLEFiazX4jxb2pbnMubAgP4xU
FYkAicFAktCIPwRRWzd1sqWSdCoVIn867wPru2lk61CY3CzTbNy/EnCUWP+eSD0YwAveU/bUDxwc
g10bS5dlgeJAJjIIQ7gyvRq7TU/WkJnFO7nX10Elnfmh9U2UY8fXlG0Zg8vyRRUr9FJV2srWRU4s
RlDXbsxhP1aydWpOW7Vsr7UYVn5ncp7BeoFrTiXcZofwsRa2+ajd+URREChuG0XvqGJ/r+aW00r3
xFRvKbVd1MCEVLgo6Rq+3MxX6mhb193dNH8v8bUJW8JDsDPtM0AzI3Jz6rRkyTAx8vOMHGUpLm3O
OUoOgX9uAFMB9yZsTclJCvOdXhPPYK0y63bIFbf2EQF2X8X5MkNtAivV66Z2jbcNBHVyqAV1M0g7
yyIRp2gdP/42ZBeyjtcWkfYzdvRV/1QiAMQ/1sti2qyTcdPMnSPFEOhhnkUc2FSMTNRsn/g0pI3K
ayMKGQvXtYssQuOhnun04bvqpRKzGwQICXLzVGT0GG8YcArgE3CAYVWW9c6q0nWKJF8X0HL2XqWT
iOLL17mQOno3ItAjVLvkPCpwXh7R9t3n0dcBeUqhCzupqz0fUhkdW9scn4xRXmV0iKQIP6xFmWLl
+dbQEidr0/NOxWNIza7N9FYrc6fAjb8149UQYwEdXU2c4hU9dONwT3LFam7IP6rTqz4bd7qAbGEW
HDl9kRpAOFlEGXRflP1Oa+NNOJibBmqebwl21dwM0ELjoHO17M6P+k2UXsSp5U2Dvye7167hG2Tw
8XzhSoqnlYw4xbIuywoBuR5ctfKFEj+F6rmZKnaDCHKM7KG8Y/Z6kcbEbxD4tCPfDY1DZ201DG87
eZfhSaZZ3dWcPwq4kM2TflkY9aqqtDMyMmxBgGcSPbcWWCMSnArVxBSV2ywXHGX+QcKPo09QasWL
xVNOa4aXSUrXoEOOP5juJDCsmDhNn/MqPYQRgFG076GfisZdmZL2JOM6Ev/MtStNRV800KTPa4Ch
GnHkZV5FTyzHXqDobjrl23a8Q3LlIAJ2k/JLnUlebF4XHHxjevlSQL4QcWILxOV1ApopXIx1w79J
GhTBikRzZLpDre924XUbIxhPa4Q2j5V6rTDh25aMITxJEMzYrS5hjHSmp4YtB9Y6SO/hai0iW7sr
kUfDF6lkyI7ihVCMwKVodnDLjsGxeoy5tWYVhR0JbtGSKHXR+sEqLL6n/bzyRx+pS8uKp2KlQAwi
eUy9XrhCNa5aoEuszfHvvLHUdhPk4xdgCWes84vK6u8lslBm2jjwU7dzBbbbJo8CQvv4W9cOKxSE
q4H/10fuAIb3cRSs9FxbxcirCk30jGlG9VSfC0mJJwgKLmPy+l7YhNXwZAAPytmTFulXIVFsUUSs
XlUTWC3Qr7Wu+0px2Zb3ulmfBVNxJkZXRXvfs8w1GXGfzBy/CWk9abasScTHdahLzTujHM4qKwcc
68fLLItvEb3sm4qMKKndRdBTNGXY1027G0TzUpHCXadGRA1l2xgk18xwfW1xxCZNbK5Q8bLQzQRw
FL647jr1PKro643SRc0Ca6YvzRis01RyYlO0kRKOdogguhXbHS6ayICQvRlm7U5GG/EOwFNFRnrO
vuJWSLKmscCYaXxMRe0y1bTv/sT+NFhE7M1PZffDtzCnTC27zAuAIsg3AC4KsGmmaftOUxwt+oaM
Zo3E6WY2IBOxm1mCQjgdqUHaWRQbTleEq5Tos1joH9X5vjdj22ovRJXFpZ7suJCdvgvvKH7WWD/t
+n5aS771EhcvI9EtXV2sWhHKbzZdzNa0s7TieyJYO2SpL35n0S0n1oWQKVy8rA6DY7V7zHt0gqbS
5HYQB6Xt59F2VqYXZfZvBnDKGsSrbW6SvAq9elBWiV787JffJ/JlC/yIlRrk8Gis+JaBnYWDG7b0
n3w081g51iurI/JC7I1rORIeUiK2guJ+mV/Irs1lr7PC7kau020WmPeN3vJViH7Pe/FC5FLKli5H
hR3LuJeGL7jWYaAyuGX0GvjiDbXgYdft+FB1QspOtSYwIktJfLwtAtmTUt8TMC+XsWrEOWsf5snK
XFBZHdwFEFdKvxaZuJYabNpx9YrYqAJkpzPvkEhwTBjH2yR5VBCU9FlrQyh2zQm0/kwER5bEJ2Oo
Lq1gJ7MZ5VFzHdS6NympFyMSH9t8049p7MXkc5mkKPR0G+WYHNx6vrZQbk6TbhdD6LWq6AW+ehEb
xbYtrKsUoS+ZV4DkM7Yf9A+y+3SMPIWVKam/9S2FdbWSK3ZyA3sUjdWjYTJ3+LCRnVY8lMtcjb+g
aoubq7Q7H4cv0kByaoxUo1S2QazRQImBR5EFhioS087LA8MZ1R6I/rmWrqK4Apy+8SssKsMvgpWv
G2DefKSWQFAcBRs9sGByGzRXbxtf3LVJummkmHzD57x5VvotdgZuMu0VUFdzmndI0H3EmdlEZpmV
oGVF+x7UCJ1zirBbDblikJmeHAxrkhEe1EK+16N6H/uiO+IDoNXNtsbPUgPZUAcKmq7dV373tRfR
zhmaY7SXKYvK4pnX1HRiMmeqU4z/Nnl2EeE/wEpgY5SwqXXFqVPUErQUIv2aY8xakBuv1VDk5zqN
kiuta4m8l1gDArajZJd2XK5E/xz3+XlqV3MPimckjjE0eyRw10NTfZ/9fBP7vOmTjBPrXV1fUaYR
lslhY7pLcFKri8A1rdbDQnBq7iThaRGc9aNia+ZT7mcbkUqune6j+VsrnEIIjp5pTYAfnKMk6YOT
fR/JaURBvbB1YOecEUJ8AQV/vSBR0Spc/wsJUssZ4WMJ/+eIyynmHVNGrdE6MqK/Hu+lFekd7ny3
nPyYpYB+9D7s3BOf/z2x4O9jroXho6oDa384e1FnpYosPPSjxAN7MMp/+2gnayBLwJnKgoAcGuCO
BT6sXfOoYyFlpD90dfv5yfEIfkXrGAsSQnDEj2bOnTbE9dTy8ZI3TEg723w9DBudo8Dn4xyZDoyj
L3iVqNIBOMAns5xs3m54JBYNc8CdVn3LtVO87QNr2Ncn8W6MgwmQmJU+zuOjeq6uswv0JA6l9X5Y
9d7kcvRan6RmfTwW09p7c00HMNHQWvUcj4/xNjtrXeFl8YTWB5t40LXyU9jJm1Mz7Qjl4v2ABzjR
qHcsmiO41OD5O7LcfyqoJBYTnOJevUe1Di32NKIqf3yt3l3lwdFckMs8lcfHbqfcLzE1giNureuF
KPkvjHXkFdbhc2BCCg0KacYB0Fei+qqnESQ5ujDu5+2C4aJXumJLvqVWmPbqRvzmO9kJ3ebR5/jn
qK+GWW8WjtmS0Vz3j0S2u3UdeXVfnsD3jqFvb69LOWg7pX0YydL4mHPevhpfzLWC9qvfANhwKJJf
6OyvcuckJ/7og3tzWcvv31xWmjZNr42PC0WlucAsEW6O9iivilVwexIPPj4WgTQSaqGPeR9SJ5Wi
ID72q+wCQf8r0DdcFVvctE6is8ewbx0nQlE2TURt0qFLMcYfRmepj+Iu73aBeRadzRvd1W+rvb8J
wYh6p9yp+2TVYo24kENPvYXHZgsidJWKzHiVYL2/rRZM1DLVH82w5lT+0uT3ny+UR1exN59vHWin
8zArh9x/jPeTM3kQXV2swnqbZq9DMtROuCp+zf7fnMurXzvkAcnz4Mf/TzmfsDNB70U6M2CWzBPa
B2+exQcO6P94nn5EbwmfR//+FwF0WZl+ET5l4w+MI0nwIhAJ7TO+z38SPsU/JJ3/WaxnGsDs0qX5
Tfi0/kB4ynaOrz2pBiaVw79F9zzcxSEiqXjqaipNbVVC/P5+To6cpwahbB+nfCx1T+1TvcJapQ5E
ZUbIYZBLrxY62eRh44NHKlO9UypJTYljzsravGmw/KM6xRsgLetHyMF14ROrltSGC521nwIXyw7d
eHm9u//WxPt/jUa8KNv/45/E3A8zCNgyfz+Fln//a8ZQA/+haKjxsdcm3gli7j9nEM/uD5G+hcg0
gFCP0et/zSDtD7QPKmRhw+L5murS9v09g/gbKjY6jwtq/vqB/50ZRCOPLEJI0vTt6ViYr1LeN5vF
XApiqEpDts2Np9hIV4E0PWdGCqlzsu7aCEu2UcQVSZwAXgxIWX7mid2SI5X69xn6W5dMoYvJih/f
3L/fa9M7IvPBxrJ8L4PmKpdKO5/WBjfg7SZmWEIxwbVOt4lkveh9P9tyOz2nfSa7aeTWm6Aotiab
oFsbYeBGY7nuqlPJUQdv14fvcPB2CXqiSFM1pVvsIWvHSmCqjea1lDSKg93G9edXfFACHQ5mHCz/
nTSFKdb46TYMh+exrC7yRngK8203G99JLvry+WhHLo3Fy7QgqZAUwyR7f3uzNEwy348y7PnyM0hk
Z4qekdcFPUuIS/fzsZYZ/vaA9jrHWI5x14Z8g5n58vs3c6wCgxTDrEOwJPrfQjX35FHeZwU+e0ZC
dG3IwXgisBtKmz/QpCx9HwLVlO6zpHnRYxHSjsTRXRN+9lr8DVs2ABQhh86lC99r86fV5zQ+TLIv
8R75KitElXz+/V+X8oMLkE0dm9tXeglT8mAilEI7BqFmCZvAEilulM6TljDmqq0V1xLjzahpvVtO
9IAQ2flcX9lskw7bKa2wAC+D/P8w921LcuJYu6+yX4AJAULAbZ4zqzKLOrgOvlG4XG7OAiGQgKf/
P/zP7i4zzsw9vtoRE9Ex3TYkOiwtrfUd0Ccw+TrJK3hppH3kQZltKjlmt8pDqwSmZV+Ek5tVWOVo
+jRjsHCwA1HOLlEV1YjCeJmejIZT2YO5l6ovaYH2yKDih7iHQw10/VM0SzJn4XFK76k2J1YcZO/K
vfFdXIzdDHZPznfR9fKke5I/pzS8gyUXIMSE33uxvwqDet83sj+JvH3rwbtrqxNVId0VcXvbqcZf
DOX4QuE0t6+0Z5bQkE0XUFOVN5UNUcRs7A8iAZhG2k4dmbFCCwbVxk1lGkjGAUw5pAoqraO3pyHq
+MDAQ0821tveC27rbkDCE9ffEgv9Aj9XXwmvdtqTuI/a5QdwCNkGoNevY0LrRTfC2K9NIDsXmwcL
kzEWi2bwilvqiY/c1HpDGY4yq1Ybk4woW5eTVl3pngrbTm7z1Epuw/ytSAqoxAm1IRruqo5rw9XH
XVh1ndzB4b5aCgu+WYEjHikaQ6jcgA5kjfJAc7FznOKNiHEfoJXQAuNpDUWyLQb1GtioXWGZoB/k
NTe5S7NN7aE61nneuOl9dOVCABl87mxwWiy5X38J0MoDxDY59kEJuy3L6rZgiDQPpB6XwgWolbR8
1bKufvY73a3GlMGf3m9Q67TgXA/BY2cxajRu1IOXoK7GgnAJry+oFkOWswv5jazyt6bXSxTUWz/g
z8JA9KyqsFnYR9LIU6F2pIA2o/8iJQryAzFfkzL3Fvg5+ugVKM1NXZ4e0Azoez2MLXS+RphFQH9B
kIVEs8V18k3TN/CldSE853OzrlULvsNEMPYM/pYsOgiF9muYzL8ktR5g8Gu+Nl3OttXQvmaV3WHE
wg98E/rzHmjCQtbZsnd6tjCAiJu/fKj5rEqRAoGbObCI5NDRDdN7ViQU8l/dU67q+6Cx4LfRjx8s
q8Tadgwk2SmU/opN0x46NUAltdI7mwi084QNpZOCTwJ3wS3HJpjOPBm7t7Iy7yXCrFs6t/0IxGYN
YRcFhKz6UhaAYA5l+ZXR5BUHwinw43UMFYZl7SobraEMLkUSAp1F2MEBDk2guHjJbPMua+Bji/op
TkbYTY9raLIhC2hviLjVDc+XeZ3CkxlOISs6lvxGGO/OTQJAXLwAftCobJZdV94WYVUfO2mebklK
aFTzFwO466N07FNaw8mVE+msSet8E274QtE2h6006+DJCbMg9IkXJMi/MkG/jA0KhDVawRKjAGmV
4ICmwmMaG3vlUjTAjIhfaya3foIGBFahm3d3pFP1KmkKvUxtSDqHmXtboJOH3lyP0rz/0hfNSlld
v6oaTvdTPdvK3WE9JAF5HegHgeKp8L0323etjdb5GoAFdMEq3qPZR8FphuJ7nIqn2BYPQcyKZRV6
zSnNockgbH/T+brZU+lku1jn0AyhGVuFjUZTRgPLiuzJW3j2NrXs8qvXjkeIEe3rsLPfTCFONIVt
05hCLzGwCKYb84rGvTNuBXxGtsLu6MaS/okw3m3b0IHInonll3atXQ+g6S49VdwWq8SgBBvmmQ85
NwiPFSj/Fo4m+zYty4cxq/k6ZJCSr0EAF4bUUVJVk1Gx+T4KT564k0CfH+eRa+u/QjcmN0HsbFIb
nZ5cx5ES6BuFdgrz2CA5NBiAQ5xiw9WZzZaxzemKVYCkJw1awyof/sJRmC7r2KXrLEcBebBckCKR
oqyaQt2OZY2sBPKJC2JksrJda22lVrnx7CLeeDIHZwIxbclQQvbLoV8lIgwmFci/SrpHmxY+5K4o
b9ygHFbZwN1VlVqQwxQ7WGJxB9btJMvIEXYI3xhXj0EP3c9h0LcAqMG+BQFwjCG9aLf+uihu3KSk
0diyLzFC3h5CIqDBBwxGdSEoB8A9OJCWtbxsYVx+zyuAJfoggJ4cDO0LJXsgHdpgmdAcFAHnWVhx
gPasClZMCx9lygTHT8UWsT6FKfUO3WDduHmoVl2LInwqPDR7hgemY7UBvqepxlfRM5AzMrjvSOE+
SLi4ag7biLZ33tvA1wuReTBS1e0jAegAirX7sK5eBVrwOLbCraQgZ3Sc3WSm31eOv7cLG70XI1aQ
7F30hvL7wO02Tp0WEZkULx2wPAJe17d2gUKnGqxiUbBwIUbtrFzf0msXAAewMexw2dAShmCyfw24
ePWqGhDxsj5UAC9BUSqpahSLfC9ewPsNz0BOqMdbSoG072QADcARPass2wlkjG2NAyOmCVlZYkEt
7axVgI5cKyFqCDNPB5w5rw+/lWin4O/dcaO9PWnyGz6C5pKZH5fTJeDX/yPfo0DQ+SjowU8KEW2W
79VSQiG2q3LshARHDylB33P5Q5rZG14I595rK/QffNh3BNClbmnwGhA00lLunHyG3h66l8sEtbNj
l3FMYtgtTYJIWZYiP3kyWMOd8E2xxIkk9R85VroDdPnSCQZQW4bwBoJkk0F4jNNWodsVu7Hc+SCG
AP0eVpsKDr88yFaJn4jlaIF5Iki8roZ4g4Wytj2D4hz3H8UQ7yo13NjYTCmoBCX3zc51HfjwpBAY
VkhZkk5++NUrz+BQBx1M6Ee5BJh9pm8HKL0eoNKIHERaEJ72loEs/FWPFB8AiOSFtujPmPR9sCBD
FLdJDdKIiVxhP5ZoGnE4RpVZg+Z38KNQANYiak4EmnXpFK+e7gDs1uUJzMIl6AIPriPuwl7rPVCb
3wKnOOZjSW9lRpECAhJi5zjDqDKRVa8ryg9hl1v7FuhkKJxAfDc1wXeZe/6dhS74sishM9Ac2+kk
Tqv0LinHnSBptuvGAtgm0u+nPAwaa1svFttuggIMvcGBE1hrU1UJOsfp0qKpXAUl/YuZ5iEJwn5t
2wPsblDOsst4ERNV75CvRlUGIwHoZKO33R/jAglZ5+QZeCFHl5dyEwwQx+PVsDQSkDrCHDDcM2st
/V3A36wSHWq8Jq/pjQaFoCTdjvnIsst6C5nWbeiG33FcjIA8ZV+VzL+aVm7zFtfF8q6EHzo4O8gB
Co60CS4AZqWzG6+LX3lPdl6bnuC99OqO5FYrD+1I6C8vSHIQXv4BEfpF4kA0E3J6VsNeRCpPKgbC
QSa9WsfoNRch2ynQTxLo5yoeOd7YQKADWUdDvfvW11CO7cp1Uw7vZkBymENgFxrVxcpIDIBrGcj2
CkRDZ8i+jhqK33kBol3whXD17sPec2ML8u744hTH2BFc+8UC23sns9YCGx59ZMKBP5T6Lg8PNa4C
VQeSXl59x63J37MEeCucf+9ul33ECRfLPmGY7UkgfoTAKxwdBnvSmYBb/KII6Y/MY8joE5wi8Mhe
8l6bFbW/55g8kHKak6maJ2vs4O2ONvWqT8I9q8YHMULHJvNLKI2WEXgSzUrHLlkmSt17GopBwgCK
JJneEwkjcCt+QQLg+Glyi3viTlUl2AtOEANmA0EclgCjGqPLX5o0QmrKMMv4oZADPsWKRUMpfSgq
GRTTFX+ujM9X4DceeZideoWvgiIrXxYejHIt/2EEB3HpJBSeSPhPjY+WTRCoxyJQD8jcu9uid3CV
8M1NMHjpqqstAC2GeuE5PwDs+QsoBUi0xthMdSbe8u6kcnBokG0lALE0e0LAZ/PbY8VMsulS4i9i
wI4WfQmFdbdO3/2S2wtau5FADYWG3UrhWtJrKCqLLF25BJc/0PhQ0jyg1ACcoK5xmREHi9a4N7QP
9YS+JH3Lt0xDJ803W0+G3vpn4P6v6nKgwuN/c17/L3oA/286Adsf1cSwV/NHTb/mb22B/z8kAoCm
+nTC/Udx7zSx+P8P1J5+fPtcJP75t/5d4nPJv9DhhEerjXawC4uVv0t8Dv2Xje4IHOMwd1Ob+O8S
H3VRyAuhrgL2OEpcP+uC/y7xuf6/GEj0oBY44EvB/fS/KhL/2rewHBvFYQBc52hko9O0NnEPUv2Q
mV3bB3RruFZXdJ9+LST98/SpfveppuMzThDfpHVf1c0mc4PbALu6bAEYHIpx82m8f1MM/DWf+Ocd
syKVsruAOG4ZP+Sk/jK5p8Ghpy+XvkjfL7/g3BDNam5uW7eydDS/V0gqF4yn9k7Elf7ffYWF/HtR
hjNPnzc1Xa0KOHfg5wcOaFBBMBxTDgrD5Z9+ZmzmYkGhNwKiaxXxA7Vsvu6MVX3DbVGsddC7u8uv
+LUy+ffw/6SefZpigzdY44hXwB0U0keeQcLr0B18cgC8TTTwwdWVjzn3pmmRfXpTUId5H2cBv4cv
yTZxaviTwFQksN9Dp49iK78G+z6zaOeJqeI6G4c0De99DWONmkGBPYMHV4crzDJIyJ8t27kSWlv1
/SgYDe5jvx6P+DLvsffS9o55ynm+PDXnPsT9dcAKgBz7tiiD+6zrTqSGtUOBKjVLHgsOFPnld5xb
vrMdDvdOIcAZ9e9JzL5ahcbtvPFeLj97xvD5Z23NtnYeQL7AV52+VxJywTJdo2SIe9PeaZ+D8UtB
6TKX2TrX1tpXIHL5D7S45no5K0v/8+7ZrpeVDYsUpvR9x+ViNC34Uw8mOzIouXvuew/Ocm+NC+3s
dfDqg5ALFZFFIeWBk9sSULJ//0NqUA2dPcjTyFL7VW+ynVX95QKWdWWIzoz/T1Ltp01BgoaXfaL1
PWx/QBB4l+lX2usFd/ubRmxsUILLEj4fTbCCY9HBL3rg0PXeuOnq8g+Y9d3/Hqef1MNPP6AIy8xq
oOp3T0rcl+GZYDBeQdnCbQ5DAwsBZ2+CV17fAzRsA1sMoYV11jQwoUAVF+xLLoBWZEAybpKrvFf0
ST/3FP75UVMI+fSj4IiYp3AVSO8TbT4STxxNT14h24gSJCriIFgvTVNBKmYA9yJuV7ULjJ5Gxhnh
JvAMnZ56Qp6uiQruumz8XjN25wzWsQvT117FX/zc+gr/nc1g9wejnGWTDDeBbR39DlXXPlF7pNeP
cLf6kZdkNYaAHaQoUCK2IzZ21rBMOd81QXZIoODH2v4RicGBEA4ksH9jJfEyQRkRWf54Uhqiw8zc
tF1yQAC/SYU8sq56gc7DFhDGXaibbZIW9ylDTVFa0GtA10tAthh+gPm68bJk2RoAMov+4GmEFpcA
X9XynYtKWlEAGtShKCna6hki/lfC2kwI8Z+hn4LRp6FHkzCWXpvLKBvZfT8mwMlLCMB0CYxf27jy
Vl3hlEeEV7FEbUhvYs2vMcnP7YXpFPz0aoWKrO8NGY9wtd80sG4QstxeXuZnDtKfsIxPj87gZUDD
Ek0LasrXjnkvVlvunbp+u/z4M5H6ZwD89HhalXnAaldGUjoghXj1fvDrrVO1a9z7r+CZzn3CLFJr
S5VZ7XuQZiQBpJSkb7n3jYKqQSah33AlHp17ySxig3Uw+DQeVDS0xamx6puBWHeSJX84DbOg7DfK
DpX0ZWRJKJeg3PDAbei6QL1vf3kizvz+eQ/P8vrAAvFCRVA/MUvLy62FrXLIqLTEWf/ZK2Y9a/Sy
wlrCCyBqrSEaLWg+uA1wwyQprszBmW1AZsGvQ8Vb6HhscIucSGCCgM/T5Nem4NzTZ/u7D/pMBbRQ
ER3TR4baJGPxj8sjM/3Af6C6f4cOMk3Kp11QQr00JUnXRGHG/+KOBl9mGCOe8Egn3ocJyJVbyblP
mP79p/f4gVW02iBEFdymS+w7QK9D/XL5I849fJZ0Za4lKmiByCjvw++tD1WUoRqvhAl72ka/G6HZ
Hi5gxZWBIdhGLdm0Gt42/iZrNZyHjiIByNSBckEOGsgI7XSorbz/2Rf9x54eUBsL8FInhOeLghMp
fByH1Z89fLajYwiIjnkT4LiADtEeAjv+0mjKrmyFqfX+n+OFKvOvM11qVIPQCG+jsEN50BurjS7y
R5lnN4KwF2I5C2ibDKdSKO+KFcTvpx/grl/fqBgbRpJjsJCVnkZbPRqKmvLlsfr9KYFawq/PDis/
zg1tmwgd948O0ngUHqZNZ6NkS6/c5s6kc+ynztenvdE6aQDDW6tGJtRkr3lgye+CDOWu6hRf51h/
y0JIB83NsIFQ1cDhMubZD4RbxW0LwR6E4pivCWR6X1iJ/nftZPYacjnIvEzsbuyxcO6ZttmV1XNu
RGYRo82h1tRbpI1MBd4k/Iy5O96ltTh22ByXB32auN8toWmiPw0I70rehG2J1Y+0bxd7Nriswtp1
rv9MqF63XPbfWJq2V9Thz62fWfgYWwMogiXbqC9g6tjARtFu4WR4+VvOPdz59VsgUMGBD7HAvfEz
GFrlClJWwXjNuHga9N+N1CxOoJkoxwKU2sgLknRVeVWGMQOFGdf2dPNnHzCLFh26cDSA+lgUO2Ao
h3yA1gO6GVem+swHTHjQX6ZaunAZA7Ij8ltQsmxXvJbcBT3Jd67Ix55ZrsEsOAQ9nDvTtMHBoxt9
gLFI+D6EHZk6u/lRUXWNHXLuQ2aBovKLLncZGD9ydJ+Kvtm2TRuNvri/PAvnHj993qctUVkohzRl
20ZujvqOlcCQHV0YovTHleefG6fpxZ9eYHjvdjxImygD9mVvS/TnMhfE8RQSoTtKhfumIXu7giUN
yK1+LNZg3MLFTjfwEXETMDvAJll6HmCJMQ2Lm1bDShGF1AocbgbAWBrwjQnLCjekwQIxkpdL6iqc
BZaEW6SCzZyoSbgtEu9JajgE2qOBLmoZOOusa/yTILAya4GfX4X9RDj0vWYTlyW5TWuO8zgBCzyv
iXcL+IMBCDwsVi16CUegBP11k/BkE1ZZeHJlfi8rkm0dt4rBNjPDQbdt96VxrWyf0UCsdN7Ga2A3
kpVT+1BEayUIjJdH+MwA/zQv/TTAykBTEURRaKlX7q0oCfwT0/LdpP56utdcfsfvsznmzxY7S+qA
6hyOoY2vsn1YBvRGeO7wo8ZNCg7scFOH94t7Zeue+6DZig8pAGhNMdRRQN3TWPevKMecGpB7gaS6
MmZnVr0/W/VpParWKXAy0pqHh7arwYyNY/+maZHjXR6yM68Iprj9aVogikdVTFgNBb1QgYgfYP1Y
Ml6ZTv3pK2bni9MVRQ4flTpKbXVK0KFHe7146gPvy+VPODMRweyIaVtbBcpQTATO+mUSNmYJ1BOD
tSFPtqz3xyuJyrmhmh02UFgsa8CmVaRqeReCoqr67DgwfmXxnnv87KDp0xx5oTQy8hroNyW9lUeZ
n8o1aOniD5fs9OpPk90BFueToWWRk5LwFuDrb/6oEWf8AAKtIzV/dub4szXVWR2QDoPDIqRt+0Gk
DxUH5IEOX7LwT18xW1NQDpKprvGK0re2/dg8dBmI+bC6Fo5eXl5WZ+bjZ6Hv02Dlg+niiWAZZejO
qknjGQSby4+eBuI3aYs/W0k+ctzBozmL0lHfZG32I3bD6PKjz/3q2Spy+h5MC0VYxP0sWBpLbIcO
FMfMwLf98hvOBNk5taMJYRA4BKEXWQVguqKyImOTp7KtNlYI+UrIEFx+z5kseA60d1EblV5RssiP
LXiJBmvobv7gCfRSAHgAIAryriH/s43BZrG86WXrAFGIuYZ883EM4cMch026q4o0WHXKvabSdmZ2
pq7r5w1I3AAnE5B8yFKhIzCK/p2TBnb0g9NsL4/auTdM//7TqrVCsAEmRk5k6hTIdAUL+GBjOeGP
y48/s3LZbGvHKX5qDVhzpAbINAB1UK57D5rFl59+7sfPd3WWURMPHXzou+C2kN5tJdvHoCJXxuZM
oRhKmL8OTp6EBOhghjJVNtkqe5uYFpvRbPwRMEkVbGV7tFDJrmE9c/mDflIAf7PT2Wyng5wNeQUv
YFGfQUH6C8QUVoC9Qgh944gnlJlgPX8UcI8J+Kkvfzjue+G+EDqC9bBHCgPZZ4hUH9IRQjj8SnA+
d91mswhBk74a8qz0o4BDYw26zaH5awyfaAz3jKbaEX6L3gjt7nwJsQd9EqJZVsDuGKqWOcRZernJ
5NQ7keyq+eGZE9yb3YJMllUjY0UVBRBkNskTNJgXMZDXCdg/DMI4YwwRqjcBGLvkb6g+bF1CIK/S
QtriQHl/JeBPb/vNXHmz7FHQNq1xW60ipu9HsDZtd1z6FdprTED5Il453atXl5vLK8Od1tzv3jYL
OQnPYUmdBmXU6oyvG4VWmdcLli1UQ1/rEVK9jvSGfZ/W7wnXTwZCvEA81cNd28TNqpIQJba96i+n
UA9lbAE7PzkIKmLDGh0aRmtZjk99Cak7aCwBBp/hyt3nmq2kTj6YbOEPbUEyiISw3SpSClwcSDew
p29SILHHa3TjM9HCm4W7HjgGr+ONiMDl+stxEgiiBCBMXR7Bc4tmFunGsmJQ1LfLyBmSeDF4LlJY
Wa16N2yWkM+4kpWde8ss4PVOnRDc0IvIBW467LofTO6YeWZjcGUhnBujeczzVeVKS5dRXMKrilqQ
+gCs9vIQzVQI/295G5K/vwa8FKbOEmSTIuoc2u6TfrQfmRybvW9BTh26UTEuSaqG+boF+ftiGDGG
NaTmM6+EbU5vpdukBoouw0l/P6JYcDOoxtkEaYKbalqONzpr5VKrjiLTqAwDKt3tryTb54ZlFjjj
YuRtJ3QRcdsH+r5d4A6xujwq5x49C4AwlhVuAXv0CAyDHRXtk9cWr5cffSZnmbtTgRdpSlO0eVTU
Acw+If8P3QrXax98mLvr7Fj2+dufvWkWrIjpwd/sUO8au+YjqYCLBO59A37UMVXQDCvq18RSV87N
MwMGJ5hfcgq3KERCXQAdKwWwMKyr4SghrWsFc/fMqU9nUcIF5r4e7R44Sn8DctXK6a2F8e5Ft2ft
pvTIwvJ7EBB+ANi95X0N4uW4SgoP/DzoSLHngCYbD02hOIRQlkmWlf1ogY8wJk85h/5s/eJDnt10
cHaA3qaW64xnUBRBab7d/O8rbOj9XJ6UcwM1C0kG1f0MLGZoHY7kPa/cpSKA2f/Zs6d3fkrsMgyR
w9MqjxjsFYzqN37fXglB5/IiOotBaZjHzMpFjggaleQOSlxLwiMJ7W45RhljW87u6u5KRD03SLOY
5MYmSwAFL5DX00lgK93WPb3SCjm3lGZRoyjTPBk8VkYe28eoick9nFj+bPxnUaMqC2Eb1uNSHuYw
3MDo72qU5q5MwZlBcaec5NPsolgnStyb88it5FFABzEm8fc/+uHuLFKICtJ/cOwuozwp6pXr6HAN
pUG5vvz0MxFvopd//uGJVwWs1w4iXlB+QSWmWVg0fu7c/uiDk5Wz/HsNhsvld50bpFmgqCuHWUx2
WeQn1VOqwUhKExRh/+zhs73LRxO4ZuxFBIFCUGOTb9BAqv5wdmd7N6cE6D5b5hCbBNVSGxwKZcid
3eVffmbRz/G0IFgBCGenwLRL+lJm4p16xTpxoO1y+fk4QDCZv8lVf+awn1Ynj+s875hII+JYW+kb
MGP3Hns2zh6slz0pGnja7BVIGL5Z9WO7TtoXhkGEytxyMkoZKFmFpXU/jM3SZrdu524bwI2M+nDz
JzwENj4Lt/BuHTyItRAyY90O7NIFLYe9Ni8D5ONy11vmsH8BLZshlXVzsmhbUCDGCHEebJON6+2r
bq/JZgrtwKFDLjPb4t+MHaBohuxxtkg3wXXiq2beDffBRCnpoQEwvts7UK/zHdAB6gIaZxMent7h
kn6LgyPg3XtqP/hQJMV5YWHigootZZascXbALmZhJ3SLnyD99tGLJXCoe1AobrzmW1bugQ6E5xkQ
BWBES0gkOi4UGTd2D0lyDoxedsSfCQiFiOjeg+JigD+LcSSSL1Lo4jbutgblvVZqKcWG8VPGfzBP
rn37GaeeJvWBF1DhTAla8nwhGnlAhz7k8dShn87CAQX8Uhd34LLeoMDxwqGu2eXH3H6wiwGS8Ph/
nruw4QsSO+wFvyEOcQ9NoGXagOYNiw60JyB/+VbZZldRsy2lwNUiWY/xZFhydNit6iC+h5tgp4pl
TOx1Dz93q+l20xDaPVnintjB0p1XixGsOswNbIOmjyRmQDNcQenxoR/0EiK0090qyNkR5YsFGeHZ
JP5w580OhMSgfR36XhapLIYBAfe+gp5x5bSfws7vdsXsRIC5XBz2AhcQTcNnlM8HDHsBguIg8GmC
kSuvORNh52jtoGpYA/B0hvI5PDSgSVkjGx4JDGQU2equ3hBuX4kkZwLsHLstc1nnolPIMbqE7oMK
MDna++bKh5yJU3PYdt31IZvsVqAykDwmMerOsFvK2/K/c4n/+7Lz0xXiU5SSaMt7HmCmMLLisJlL
lnZjDthwSQfamr+ZciaV3xuyiRn4/y6J7Pb5coScDrvfrIQ5fLuAuGXRI6+MZEfZGw9V/VTT0iA8
cfnkApZ+CrrhGt7tDEQZ/LJfj9wmLCy76VkagaxGbkzoeffEboL1MHbV1q8YapeZBFID4qbjgjU2
tG4beJmVYIAt/MGu12kVBldWzLkvd3/9LT7D5aApShGRDGRwEEaKkxWP5HHIqb+idIjXXVZc85Y5
s+F+3nI/TXCQW5SNQyYiN8g/StU8q0BuG+ItSXXNteXc98ziRdG6Y9kArBPZMfQGaoSnBclgMaWM
IpFjcMd1bKe6UoqbkrvfLZtZAPF7e+BBn+N2Ttr3iqqTmTiJpb5rQrA+8hZ60vmkU23+LBjOgduB
7zmlVwxFlJvqTYj6W0mcK/I4Z/b2HJLtJo2yAtoVUW23N2GHiy/TXwPWXllmZ2LgXI1/6Ky8zaiT
Ra1Nj3FJpwN03xbxnSdRDBydr6EY2mvpzpls56fo4adlVmWqgU+EXaA7s6vGQyn3CQC++Ec9HB3z
nUBEupBX715nVtxPzvKnt9kc7hCgNKZRZiX+ozcqBmkZQf6yRADjQpGJGhIfiGpgtjgUZEXbW6Qx
whkQBfUWv8W5DUyDcqmuxo02lV5x47btEgrd6ZUL289c/jfrdI5EbhTUGuw6TKIO/p25hwM/jnci
DyBUco/cZ6jH9ZSFNd8ohYsRUjPP28e+2GZTIR/yCOBe4fBXY1TjRpnhdl9kUC0mG9zUW1auc79c
x9VL0tD1lF9UcYocCq54+UOnNKpSNUqkH6R71d2Vk+LcYp0FLVb6pPZgBT919uDymsEo+prlBqRW
z+zqn84Snya0CavGxExlURKU8ui0Ml8FVTBAX9nZMdfy7ymDVL3DcrjHq24DQa1mndslWYNtG299
4T00xCcMAtzgC9sBgaVN20OyH3ISSGqrcJ9hE1cL2ZPyOXeScN1aOn6qsipbWKJDJqjscjVCrh+S
H7CeTcgQHGBoWJ0GqXooaudy21Zwigtt+3s1ePmNawf2QtZeuwsr9Z4Y5GyB04tDZpizhTy4ezMg
LYB0Caw8W3t0T9rDWnNG9aoyoTcJ8JkHwO2sL1T1sBWFswvg5DDbbEewl3wIuKGKkDTIKapua5Ew
W5kUlo+oDa8Dz3IXmW5gnEPgd0icGpowFNTe3E2sG+YP3SqHwMZycESOMcqa90GT4qGC48ER+new
MWsSHd+TwskeGCSc4tgpl6Jk7nNWWrgD2bAxNCODyo0FTIZKCgs5AfjQlLdYpKO5N5O7wYiG5oJT
d9+WVbquXPfeS2LcGjoObfKEduBLG3+nwlgcAFP05TKPNejKlXsApSDe5lJ+Q337I69NunfSAtjI
zLHh49YXd8S0LjzuBnnIyyLekzLTUKBxjb4TpGi3poUpBvpnjz0L1CoZOD8lVjNsaGexQ85HcZNZ
NYSKCy6fcQeDPgPUkNi3DK7G27H29SYtw3RLW3CphyCGty76KOt86Oy7rEWD36QQnwcoC92ltl2J
GEovtclerEC+w/IEKkk5uFkqrRYw6wKbWRyJ30E8ympWMMneJ4HeOdp/BLFl26XZV9NDRmrIEZTi
uG+XfSEffTc7dDLbjQk0E5QDc4LcTV9irddhjZO/kDckcVF5C6u15GLFCv2h/HxdQ4K/D3FvSvnO
Lv11kEInazhm0NoPW/6gAYmKdXjiQ3tj9621zJPxA+gvuh2QtI18E7vf4Le7sH3YJFJ347rFZkCA
jGm5RGbH8erGgGkioBgCtTK/2inFFg0ICC5sF1MBpjz+ZJ1XWxIWC9K99JwtRf/WdqgpEgRaKBr4
TQ4c1Rs0zrYWrtLwZahWpUOPo0FvrFIr5FEPBoreFKuYSbaTrgE+E1o5bqEfHFTBWSigrK3TYR/r
GkrhA/pnC9xNb3nCoIrrjUvaOzt8NdSZqkXpJgcaw4un+kaz4s3BVpfQTRwxziMQXZ54IspeJVaL
rM5aMi/8pjVM1ApYug7VGtpa0/hpGzOZDrvpj2JBbot4XDZwGsaYKKQwcX6HyAT6vIRwjtrWSEiH
jAHQC0sTO9/L7K204UcBdaLRU0eUzoxuYMfhrFQB3Q7X3dX429CaErh6hB3qPCiw9Ym1+h+Ozmu7
bV2Lol/EMUCC9VUk1WxLcS8vHLZzAvYK1q+/U/fllpyTxBJBYGPttefS3jNZx3gXp122EG5X74Z5
Ct1hgyrw7KTPevgJeitcGMrkc+jqvffTO1H9R2yvZqAtDR1A4tZ/hcq3CNmuHoLD5A73te+dJr06
tx/f6fFobyYRKGlx5elblhd364OZYrzjd1vkWJM0vcWqSo6jAfSIBbW4yVVnsKoWvsCyOwnmDxsX
p+jtibkW9B0CweELxaxrHkJxTjNyoYB2bfBaxKZ3lHBMjnlf09jf9/UqjsjgUWvad0lehHk7MXSa
+Q+pzWqhs0U/dwtpK+xBvYTA4q7eDb+SstiaRB5Xn0yZMXtYEp8dyDzmBfa3kU1U2aTh9VHZlP90
AWSdIsMsHvqE6Mmet3/ZQ0c7pW6ZHJLbMuRDN8NdYM2R7PQjz6hokjO3WivkhV2s4PZLnjEQEHBK
cucoprZ9SjJygZv+3hTtbb2VCPcZubt6HsC2LXvfVjMorPmvVqTc2nU0m8yGyr/dopmB8Aj47e/g
OoVwRHaKHIAsM05plcTt9LaVE0wZ4gRK3R55dLcqRQFFscX6qTvrYPY15J8szIprmp1ua2Ze5gEx
wCN3efNghw8Hi/TiG1ZFqhW8FrQf/pjefiTlZ97+eHXLJj6fW7A+w3qy3Gwv+caUl78alBGiLOI1
ec5ksQvw76ew7m5vNmtr2FRcMwI21b+qG09zVu4UKhIdr52GmRUMaVSDR/cJQb+9a+3yuVTOHSFr
4O7yJy0xKafi+7bgu+0VZvFzEiBLscOW4i9/vL29F9YrI19RUzFfSDIDX3/Herm9brcf5faXFB3F
kQE9oeIoN44Fl+nlRujvnONQvcNi/dC8Jzxivbk/NoSIsZpOOVOBbvHXhWxGuu8u375u33sNJd8k
b2ksX1J3e8QifARXc2p87/X2iHztfRpy+7bIhFFO64bzumXRkAaPYMCiPBBx5hME7RREQKflchzd
/NlIENVoSmVSr7Gd1h/1bESzyK8e2Jb+FrxbuW+0epD+/SXMrYLm5Cq7yLT12V6nk65tHwPcYDx1
C0u0BkDnwYpIe2eLpsQVD+Y0hcYKmW1h2Dj2zX7aFen0Vm9bEGI4t4mchiAzVmy0ptmVLw78FR5f
HVlbcDQq5UZZNlp7lZqH2ZzuttKN/Mm/s+zxuRfL+9SQFiINnLr9vt0E10xeX7A+f2Z4SIJymrGF
VwSpzzJYX4dUnUt+fVynhX5lP963rv+7EgjSq2Rf1eYnc5IvGUcZVgfSZOwWkpggN2GBb4hLg7jI
ml3adY2MCc32yWmHN87N+gXF9Thmer/MwX1eSu9Uz5w+6+Lm+0KK+a5Mgu1A3aR+bWnah4WpfrJk
WrMj/bes4i7w8Ja5I6FJWQ8pulut/eSqPMwk5Qt9ROKrnZZDSvZAcECJwAMPnOmAFV1DetyIrO1n
D5ZM75zbmaDJXVO2y55ZIPs8k5+B5ZtlOzbrDrougUkfTifDwEpPfT9Dr1vc+dhl3vZsors9Qsuq
z3Wwyc9BZPLBxIND4M8aZGfsGQ4ujNmsn1VfqYOY/YE+mvaqN3Oq5b1j2P2hySYbT0i5egQAlRKn
lp2+e2WafcxMTJydhm5yUeklCdsajRfrLEj8NCiS42TWhFa3YinuNJO9vNfesp2ErEiTSVotiSw3
fmvAgbtGmXCZKgZXXzUmN2uvh8Z9Zl0vx8CsihRoVUaM0dYwmLylFoofGTzb8xpsbrh08/Z3cLYF
obVsVzfSziLWPXUzY32+X0HCcX2Dq4rF+f4o3VYRHJot+jc3PKwRXU+O1xgU1R9R9PO/tjfAyfG2
LopxYzk++lzcYlupYI6zzi7j0e5u/KG5X2AK1ejK+UwE11hm/WltGmKmYao2+85nLdregOG7qfVD
4ng11m//Zv5ZU6yshXEI2q0+TGuhSzLqhY7zPOPKpOdbvvo8PgqaUJFcqhGT+ta84iipX1WPU7Hw
mv/8pUaiBVHDgvrW2k53RlM7vwuxL6ehHMpvlUp9nw+jFXkGx8DqYli3G9+OkqQ1SzA+rlVzwFfj
X6czgO1bynpKdFN4O7k5LnLw7R4xMg4Eb4asF3I/gB/68NLGWRxV6uGfn0ojgtRIWrfKAz6ScKM2
5cP4WQDPz84H7V7MgQgfh//5pWc9vhPZNN9X2P/2huzkNeuzIt8zsGU8Qwy2/1p2rx5ssufuqt4a
yI4UqSI7zphX4JSYqwyAOTsjKImIylzzm3uT9TWWThIOzmLeV0qMUdL7fjySkHwB2+PgRyY0y2iF
uF8Wyfa9JvP8M7l1shcyd09pPwGVKhrrvPaSyPBeLew7cn2uIG09MZ7DbLWFdLrjI8iQEe02WrUh
L0myro8TYVNhOcxkPI3ZKD5Mz9DxMBjTyS/18EYen9gDGcuuKhdfZpb/isq71iaXQj7scF82ELHY
cCl0zHHm32QyZ5PA1iq7hN0x1Gy3gQPQ9ebXdgeOEFkSC6aG4Moo6ROU1simOiFVIy787UVYMxVT
zQxLamzE+Jl/COkJosTnpOMtWoPiISD3fdyor0u3fswdcHCLdUg6rlKD1T/nREelbhLLQBK4BNe1
HKiKNpcRX8qOJTjCAQ2FLOK8C54UAK2+JleoVfMjBcxXbZPJJ/nXdqnwDpYlDqnXP/r2GuyciXqP
RHXVbZfJGw65IQ55Sjzv2vm7OUhvsg9tHl/noRQ9zAdT/Kda+8sTBGG1w7z+sQyFdDK9l2wEQSGe
Jj/b20CYQWQGTNJPxLSziJ6qciNtpyCiqnX8vdA+n1ruAz94IwGPan2I5ypzGIXw4qlmX9fa5Ss0
cUzZ+cOwEYG3wW706jvdFi/D3OwLYOwgkxozEsKvD76tvctaS3XIa3e5Nkr4JzZ+eld2IsUOpJI8
WM5ItaATwzzXtWhfJO2Sal9t47X0uDKsAdlUky/ty0iq7q6y0ktbJBe3SZ8YRSrCFPBskc53E+Iq
QFPjgZiRdbfq7A6H6acvs1/QWm3sZGaPybT6243OdV2yh2Jw9m6GvG8BMm4sXZAd2DzOVctgszce
25sLUbth0BVw43JqyvFt5Q/sp/F3DiYvdgi02+UAT0mFusWJjdW/YurUrqyX/EZHhtSVy39T57KI
5gdHrMebEWuc6tiusv8swe/J+v4uE9CjZcoq7bzD7bn7ZVfcYiIplVrhvwwgQgH3elGTywlXsfcx
93w+lyNlN5FUZLv+AdjCHtX7KS9rb580to4plP4NeEGsZqvholdR4HrfQeHvb59aWO1jVa+fm9uc
dcX6TWvRPzHYlZ9tr3X/ecRQHmFB5y8t2/nOVfVJjcZ8clf/5tjUL6oT944TnA3dH41i/tbldPCn
8ewCOljTjbzEkVseNX2210lpRkSxhYup/pbjSL55LY9JY7AhQOXi3QeHhy9Br/j48CuAQpiKL1IO
/TuXyR4SDFtiB2/xi3NJ9tWWhTUUx51a8juD50VblGQx224UyUrmfS+MHFRf9QmO60TizJ2fboRn
pUdYpD9LxaSUXR9k7wy7QZUXPhPxYzmJX1yLHXeLJ61+wZzAW7YSY4f15qtMyafDfRm7cI33W0v+
3OgPbKbyJufYmMmLwLFjXfjOznCXl5ZeAzxvfhjvsNXDWYMi6abyrgi2b4U+MqQ95qRGXX3Nrcpp
GyL6lPfod+O9F9T3Zb9epJlc/WagVmT12RZhd5Z5hr16m674XoLsWG2Ad70p+MyZY+f8pls6Olw9
q/GuuEHTeJseV4SdxTWjqffh49mPlnLO4OqbnTb8U2kEH962XdtZ3Ntq+QfJ9GX2LKSAYjzbNyYF
gyL3BF28Nqq7l5PzgEesBaKBNFR65SmzlkdbBwdRdP/8BulTKP0HveYL7yGjDd51KMdPJ6AW55vI
INRXnnN0GudUUGXulpWEVLtSL4sSV+Cjx6wojlMGDXIBOHPAf+mwbGXsLWuHhNI/u7131RTxRJeZ
D/40/DhzsRzBM8Nf1vZwrJCqjvSbodct9D7SroMMkp61pjBekgMrOqNvMAAKBmo+zpQqrgEWw12c
H8l7XLmWwVpCbB14OqEPs/p+aILxlI1OfW81NvlkuuufjGBxYnj3A8apdSl3gdu2f6wxr58z30nj
1c7/rsX0Ni5Z+eDUQDCLxbLuiH6rQj4la91YpHUPlp/xttE0eUfW+lLKRX4aulk/ZjPDTxms5Rmh
LnjrZtM6KWsto8Ftxy+vsvM13FzHFbt1dNOfuZ/JMK9YP61dzkS/iqDYL1XiIIPZ07kbOC7dbmmK
nTKn8Q9PtfuucQnQShEeBHCy9bq9Xuvi6vTUMcVA7ZlXlqBxpoCmmPUGNmLQ4YgROO60exus8zc4
2Za/XTSwm8fEtdt5V422+qBsmJ4Be9YomaTLW2xX5LT635QX3tNoqf5DjBt8ntk3CS6ceyvJibh1
OsA+jgSAzNBbeeaewu239Oa4hM3EsdmPAMzdJj9kZo2VrRuH9E62rjh3/dqeW537p/8bLWenTC+r
tMy4ni0/UsNUXDriC/cmsXo7kXl9VOWbuMBA9EJhTiLk8Cqfgq3yf7NZ/EmTbV3Dxs8JFjayIIsL
R0+S6swinbAXNnDDwUwPPje2AOG3jS3ItVyVxXoPQbk4mmZCl7EGFdgvswCD73X7RgEEpwSavKMq
xuy1Z6jlgBtyJY41M463ZKrYL3L8ffzfiPBMel0dUylcesz7wlyMyNZ2eZLZjbiZMOb2ng7K/HQ7
Z74f58p6y+XcaWIAluLR8JokbPKqu6z98iO7BRGLT9Deb4KI0YHZh09gC0NkTPN4qNpkuNeOdo4L
TDoCL1V1wXTtnPOi7N/GSdqvfaPb+2XIgl1/yx1x7LGJFYOzt0xADcO6KyMQ6xJxGBf25tsFYj0z
bAiXbNBdgnrqMZvnWKP15s8tCFPfFff1PNRE6RY1UbsYUty1T0M1NOWdYNrkOvdkL3b2oGObVzgi
Dh1TUAcPvHD6LswhtSJTelxN3Eme0qCTzY46r/8PixLop1Unmvw4waXDZzbmzSgdnIZDvWaYYpJ5
u9pVIjDBkOFsAeLsazJvMwDlYSCb9jdXc4O9vfdDbNNAtZuqOwyFGs55iSxcCnuJvUZO8SBWANT9
PBXfcmSsTtQGbYEeVxcBnv22RMnqVM811J8P4XrmnqPIvPatQT/K6269X3zNAS/vBldzC/7OSZrF
lZmySmgBRK4pmzjpga+ngWoeEd633aadFT2gbSO34Butc00sZyJvtRHUymkEcL62SxMGLncAuib9
52qBdk3zdOFvm7No5XvcD1nrY7fZrH2feOR1KjU8eJM3RVC8s0tQImYYwncJkcz6c+c5HkDm3EfC
ky4Q2YXWYi6KWHZUioCnuz/t0KQxvIF1Xw3zCD1lXYkFzYekj5Ih4xsyOe19BiL2mmyV/ZSsPXty
Xe88o/XetWVM4djCtx8mxSdO0/GrWtVyMO1144rrjACUKKCmHoy+oH0OVJZEwvUW4Lsxs1qV7n9G
lQ9nuRqUoknyMA/tP8UVNqurh7rqn0hxeRg66yWjHRhXW/HY5kRWJNDZswqwPnta1ZmfsqCSLqF3
Rl2nKCNaG9R1mdeR4VhtVICz3TXEPty+Lg49W7xwkXqGBHw3pGnGyErxU/od8z7p8LIlFseGn5q7
ZGl+C+rnJuiZpElicmaOIh9TokRJEBfrr6GcuAisQ2Fm1ypYr3XnoJwmQTxzBFdzelxa0hNqfEf2
tL372Jj6vD3SGT8lZGPu+ltd7mUvfcloRFBkb0yt3Oqd8rmlxhElN/vshqMFlXmfbJpUYxr4XOAG
7lDlW9WqV2O0L6ps30rH/zd38uT4xXs5QzkoEnJclUvjuN+6jhNqec9rCmow9AhTbvEw3vZgBIR2
F1hrDx6rzrg0es/T2OlISERXt33bTBPk8fqzFvNXo5aPcd1O/SyPekOW7FbvaarzC7Nk/9RiPFmT
gzKe7du+cV+928FB5bwSupv915k1RNas3W9UtaiRdEx8pIqNsmDwrVcrr/CjGR+aNiqtwGOVdHsz
T94Cmb3kkvZLElhHVhUNVtl2YQtQMMLLrx5Ebn0shvcuh/zd9tTMJA3M85ZzHl3/LHt5T7pwcZdt
nbrH5ldFXlPtvdr7WWu9sgw6h8jmnpldaJ7x2mEiq40bQy2nxFgHfZdP3EjJgw9B338OqXERQuRh
kJrjacmnG2u3tECQOU8zA/Z0AejxQAOGHfPAn/OitvRasX+Ey1APsZN7B+nZ/+oAfb61oqURl6VF
LAha91r4Ppm2m/+q2+y181cRdwW82i1bvm4OxJR482mSB24duE8cFQf8yu7Whu4VBZM1Phsq4Wa7
+o+Zn9c7d8ZhqBvRspXVDzaixs6VUkS8T2dipOO5oNliGJcy5wHRijz4hgX3vv7aLGRUENLo7q2I
EKBaBG4ayMSxst13wdmBdBkHq3rKXP2xdaJEEAXqrOdsPgQpZ6buRy+aGnE7gdOXgRiswBsfuozy
sq3uPFa76vDb1d4/t03Pytpe6dZdBEb/AA/YrjCTEsBJ8GiX5tPAjCSJ6ONXktnezi2zR/5pH+Zl
fm5N/ztllo10bDo4dV899ZN9dQtk7NoSl9JvWipxDTvaYq58cz83obyT1FCok7XUeydNwPp74Ptv
BvyqoIrIGosTG5Z5e7fkZsAqUG9Gv71V9pLHyQIdMW26nhOXu1DpY0J0gRFf7KJy94tnpPuq5UtH
effiNKF50Xl+TKrXP1FZH9RNQ8gEaUla9Zr9zg2M/yZN9QXUqhtJPQ37VgzkEo6jsVNO8Kvk3B+t
TL6yIfVcpubhqm4B301u0OxabkMCbrZFI6j3V+1wW0gLucWz3Q0vljn+ZYI4uE88zyLzNxtiTHTy
PHpGHZWug7EYt+PFN+prw1NLudtKZ6d6tCsXVeSQSgUvv2oCDpneOtPdL0JTW0D7i8ap91vRBRFn
U8kyMasX4azEaffdf3mqOJenJFSz7M9U7suVI9z7q9fBefYqA8NPnxAsDnGsiPrMb+/cruPXCoNI
YYaqY7/kO1IWYpCgPXjilpWEZLS2f2RlfHYzjaRKpcVLBvMgboSH4tUGZPT5HezopGwiynO1H5be
e2jmkqgXq/s7kakSVYOquI+kNZ2LnG3ImstPQ7TLxRzNf/VcNfRmGzrdc+qHvt22eDO6KbYm6Nmy
KO7WCbFyclhfdDRY3WzdUju7VKbUKA5Xsnyy+yMmF9ScAM/snM8EX4A6DEdtOgTc58TgNjTOkbjS
OE0ttnrYcdlOVJWx126yxF3jTaHygRua1ExPQq866mnj0dq2xc5b5BL1my84GVkBxaSdlFe/nS81
GMzD7ODlsvXy0QwYWFpTBY9dYHCFt9CWe3qN+DXI9mQFHv1+csPJo8VJHWfSBEyDP4ldPC9lacdJ
Pg67spXNyVImwQ/C7q4Z/4FVwDljvVnYW2uqnhU+nJWnn91txC4zO3Gmg+dySxkn4lk4deEd2SHX
N7ZRwi12Y1vOT12hblca1B3bdfK4htIWtTZZNYtv/ut6o8Jaa8kw19hjNo86UW+CfncgLllW65DD
7Ek5k9wJ2fDF4fwIF9e45PIWkN4FGJUrYh+CrBX7is/IKT6+ccv8zmecEfaYBXvc2n8Iq8oO65Cd
Zda8den8rRTyYyvSNqyylptyQAYRBQxC5DRs4cBVODRNbzmoZf5rWhQPQY3ermE2+fUk49TPJ7qh
IO2mlnZrX4nl6i3ctvXEMzblTH4NeUREhpA8lNfJwn35FiPQN3M4KFXx6BwVdd7yLTPhxJ5chx14
v+SgB2OJ7VK8FoHvnLF41JGqxi3qBj5AUhiPbmchO8AzafZOTizFKrrfrPanAyQNkOb9yukVZFi5
Ke0i5JJPKuUPFCLqpoXEhIxQKtNA3U7VjSYlCpr3KJI7S7Inkq5UH3XvvU+rTkNrGO9xyeRh75AP
MzR8HG49SOhbgHvF5I8Z7mprzXfazx6MZng2nNsp3c5Hu0mRrTZaMeRk1NwNCB9XpXgrymaNa1/U
UdCpOy+3xFmQ13HiztI89pV0MV65T4Fj5LHUeRkzI3VtG/dXa0nBlK+k01voHinJJPhawMZuzVJF
ZA3xIUwlkSNyukFrUO5JenZ2SUV0iCVATXj5TUK0chlnW5kCie/UJ8EvLWq6RNRpV8D71Cxpub6n
QVsh/jZ0pLAJR8gTTVRLp72zkxK5bTItTg3Djhp74TgxsMajLyxvjt1/GZUwH5skUbGtk+qxmmxO
+8QaH0wvHQ4ultLIc1196OYUJ+Tsb7sCB8l+XrbpGaG6v2ZA+w7kw1mvHtItjY9+jVwb1oShguBj
zl0fhiXW+RGt86GHBRJrs5Kntiwq0iDa7Y5Z55tz36pQsfI1Uo3ghZ2pAVUzPs9dVp31XOf7sRBJ
aC0pi9k2hhilraB5p4KdIpUg8lrO4mEY7Hvuh8tVpBZRQH039aHm23pZiCx6JHtHn41gMkK7sBTm
Da87qUQHH5aGQ+oUgx2VKq0PzTYVr5uuxL5QfrGfmlQ+JmR1xj0jhdegteQpMNDWjGQNohQw+KWa
+DlyrYt/aZ+4xDKM3ddEG2GfqqF97tFcYRC1I9kVJNf/WdeSBrUcCRJwqrnfd12x0AuahoOobkKi
Yfg/Ikhd3CG1+UK8iMGurG3CH5Zbcr2Vf3tJjmmts9JoqevpT1GIOzwRlyQNkLe85bGTVIaOMfGV
+AkqwVqvv0o7wXWtaGA3yUpuPYoqpdBY/tAT99XZHUgFel97s2Bb89BTW0yG46lucuezV4F7hzYq
p7BAhu53gsT6SDSufFQatJuZd33kBvjgsqVRJ5dLVGw2Gbelye+6h8FM4DRRTdOhT3yiGLw5uLiL
9XdTvGOOCa44oNcXkbwBJaEh6aDpC/Q3MwMoLDihZY/ZpDQytNtlNk8k89jROvsToZP1HCay7yPf
wknjmXBfhxZn5mwsc+wVtr9fe3oUS5rcckWK2rnfpno7uNplUw+0rzCe9cvDYOHIy0Xq/IEhO5A2
Vei3vA9uMlUix2PdzNuLm+b1fcsl76+5ieYl4Mb0wbin/6izLY2pIt/KmSdcWEV1GOvePFils92z
qIL3Ne+RLFa7Oyxev0Rs2+7JXzp8Mvaaxasomn0ydOPjlMHRoIxGma/TsX3O6bg9VV3gR0IZ+CJH
W2KGccyD6drye7Vra4+1MI2VueShaxjcfWtgaAONp29HsJNNUNijXFXpj9/Vw5FbmxOVMm1fmyDv
4xkJDlZ1Pj3nSzYT8G6kn8Kb5FWNlftBFN94aYJmxsbSN1ytJYukMo14qUrnD1Fz3qOsG/HSDqn3
Y1ey/042z7uXmA8e51ban2tgFtc1c7GaVYL+RKWCl6TRw6ftqO2AqbE5Br5FseGkeo97bHrp2nqO
nYquITSt1Y8Wa8vuRTn0R13aBFiNzfBBjqC970cHCneSDwfTccq3WYjhJBO0VkZ6rUtFTzeGdTf+
Z9flcApctJfE7aqPaqP5KkbSo8Q0y6e+0AhlqaNIaJttPDrNHJGPxDZZtOkdbomC8aYR8aOX6iP3
nIT9apbmjk6hc3GGgq4E0wR3sA/12fdcFWZlML/MwmsOq+8q3unZEG+037d7xu3r681sBgnG4rRT
htmA4PUHBrgT/E+57REoBt+ENq8217hoveLoDowIzrrs6dc3xsM0OS3hL3zOT4vwFxElNXoOqVvT
b537Y5jO/XQC+E0rR4IUOiWd7C70IhgDo36W7xDP0nvhNDPXRwk8kia+4YUr+1Ak03X+s85yOyW2
uRKA18wz8Ufb8DDJfLuKVnFHKGrjYVuTD17vCSVg23jx22Q8blOGPbBlziKsM7eF8dhO/4aNCeiw
XLvxddFLfpJkXP7ny1VGKk/Tu9FF/kK5ocMPyHd6WJ00PeiMhkOB3z9GfOEVT42gYpPV5p9U28Gr
k1DrhM7a8CWJzWe8Kc/V8F1X2OkIYOsf7K7O7tO2bu+SpPEovoZx/Dun1PmdVZDDt9GqaXYEg2IM
TOX0nhuF+DMGbK/NZvpnhjjaH9uf5Y/ihhi3UjnPdu75fzc569jRuXn2GgWM7faemOqWGMkhUYck
FnYXD24m0o2ZHAY/K59KNqWvep38Q+X48n0Z5+EhTYlpWYfRuhNt5gJIhiRd+dv0pSaL0Iqhddp9
K911H9jD9gposo58obZHL2AL9ukp3pmbI3QYVObi7/LASuIcS0tNY64oIxdQfrSN6EltNixnQxQO
BM5U7Us7o2dtrfqKxigip9+wYzRbsC/Qfq5dbVQHB2BaBNqswZNnp4fV4kBtFonBtPX/0y6Gnoaq
+KHTbfCTlsFhvcUVlauwrpls5p0hCye0xrG50EgVkddT4JaVMeJpoR3Z0sLidiKw7SxLsVcJrfnB
aouDD5cdhybroBiGn6T0JBlMNMPhU2Gyn0giCqoKn4VTbPu8NhGMuejEKqdmagwSVINp6uh+z+4j
IVTzozvIceT6yOQjmoTeToSpec95gZ2UnAgZAvFYiFfcrFcdLO9djpuTGwxWkJq/BGcrhVk1NQeb
J4QE1eBALb2ndGvesiqzngwh9Z0hfXkg45Wsr2auonHpTzmC+a4qUcG4u/yV5OakeJxBOOSOEQY1
OjWiHCSbxresL9dFP4EnPc6/hs8F3ksSM1onszyIjECoyfDmEzdLxvrHehsxrOGcDLKNQt705fQD
WRXvAOlg12WtrLPZjPpcJ+xJO18O7rnc6iPRLU3YK6fcZZb0dmYA4IMrN7VmFwzmbixlFWU+oYoj
lOLHPHHH//hytq/cdzDMGO4Utg7omaCsRYR60oSIxtOpsLsf4IO0wxZn+p63wGEYMnkfV+dvUm+/
AQ+Nm4lf7xy3cJ/GKTgz5/eyNoz4u9W/gEInTItkv27WAxiXfJdO9B6tueqo4CVcndUzLlVr+09F
ZQ7Y44vyR40NvWEizQ+Bt1Wam0yCRi022I7g7cO560WI1V2gYYFb5J17UBoWiHNrMzQ/pVUfWlzq
ZpfJ3SjGMmwDcdSedeJkM6iAMW9TVB6SNQ+tjq0/lW9DunHEmst/bOKnPsdT5dfb32XrCIvqD0Ud
3JvdyBDQbZwXq6D0kjjjv728P9f4HWBWnieRPDfWeDUG4qzqwkmjvsOEqeg+MONwJuJUhr0GOuzL
yoNAlOIDHAS7aYDn7xRohoSd0ntgEu62lfGPZh3m0zDH9sZvckfu6AGX/pnW+WQnaRzkgh+i9s9V
lV6l9q4wFg4iIcTTXR8IlmOBB2d7MI9ZSvRhm12Kml/b5E5Z2A+arglRbMtwGbODxU+8lNa1AD1f
N9mxrfsT1wBsnAZu9m5f5RLVXMXWrZlJjGO0NRZzpWN/wQOxn3ndtmS+mksS+QEO/P9Rd15LslvZ
mX6VDl4LLXgzIXaEACSQPrOyfN0gqupUwXuPp58PFLubpDjSaO4m+kR0JLPSwey91r9+I5P+2UAp
4u4diWUTrPBsznRlpaIeIuaQwAXjI3QrlF3jydDROAwcdIG8vzQXCcVaSXKlPPvGnLzWovzUsBxB
vFswR7CRbXuEQg6QFIY5IYBBpcYB+LSDmhmtMdevQsk6bE3RQVciTjmm7o/VGuLWB8ExCsLLojWy
TYbqnZLXDDhy/bntKoHGu5puXaJrXJHhvjU0KL714rHN3rQ5BMqrahvuprAVU0S8cbdppBkmwFLv
lDmmVIyWO3JKN4ugPyZay7ivfkuU+T2To4sct+VGrEckG1BwZcpkuxG7Q1Uux17JCBbUuo3MemXL
VIpSK7pKr7oG3Rs4fHivJ9FTVvBNGp0m3njMSclm1lf2TiIMB2ECQO1ymRRj2dhjI/8cloVABVmL
sNNTkWhcyj3xqWiiUwxXG4F6w2HqFzJ05qNkQrbWZdlZZGE/Yz2lmfHHnMg3cxjemH+8sYl6ldQ8
Tliz0+QXxCEqzGhygQVuaKbqoijhrVsqb6jj11T4ULGE5TgWi+kyYd5UlORQXU8S+PkiCa4cRs8t
fWezEPBZ1a/FMl8VS2Dim3Kjfdfq61LN7pg0kHpnP0WMno7EVjea9j6q6ScpPx9BSuqyqb42teLF
CY53UeVPnNouWW7zUr7lnCctAOpo5+9awdYV6/60zO51XgMefutDVuGFuXfcR8eB2D5t0TZmp9FT
iDcNh7bVN7TtAoZKjeQt7XDWwghonZRcQ6qZHs3Fewm8AaXLo1E5yoaIiYPuVIthY9D1puXZbR3V
Gb3mVJCoooZAvLK/loTG6oq20bXly2jDGNEB7TMt6jQrb0LxYsq9I6Mpp3a8dUZyj6g/nhLfEGHt
CJKDqtXL42GvFrOXwOKB+HZbluBegK6XJtFdP8SHGrQ51yfEvPKlmGQUHA8E7m16g3lXHc9uYJCY
1JEFOi0uRZ2rSag2FC2B8o2VrxRMxxzGIsynKY+fMkbdSWpt5QihetLcJYbhracqnmefOd/BJHOn
iXpK7cUVa1ClRrFJQj10qbbLs2CXA6HGWr+btZBtbc0tLN8YnR4WVO7r5ZAlw0YzcRnALyYWUSyQ
5cio06SVyZ1cWWCk3jc4Sa5aebgPbsXlVPKl19MjK+1dVISuFknP+AaEKPKJzHRCrTybGjBdxZiJ
87Uo88fQGgzNls163MK29uUgP2OxHdq1Xrt6wabJJdCOwtf6HdNM9wnx9ecw2YiF8WiwpKRqnGAe
A3YbjVdRz/dK3v5AAHSQh863zGy7vrDNBsCq+WldbsGJPdYbxworFzP4I2Mqe5ZpqZvSTzG8sXQS
WdsZrm3v9GIFPTXbA+B/LoG6ncachCBVI41avGJY72Ssxuk0+VpCiZLI0O+wEpjZpGcxcuupPhBK
lHNlrUe7JDRy7oddFTPVgyjfDsGJnbPh2zeuxIwsC5untNLuqim4LLiqKarCILcCTa3uEIB3wIMP
kaHeZq17REUjsiok3tDJT2NSb6eYuPO2XY9SSepl3JNCoIqYTxn+DPnNpiYmgrHPPiE6EcoZo9KZ
hdrVFsFi0tlCZBdlYtkUF6zMLyI0LIW1Ha1ZZa0vW0dPGncxojslNLdJHDxRk12CkOk1P+ADEsE5
TDIvq+OYlilqSOC0JGeEJ+VXKVWBDsG6T1ZqJaGkUhtv2jI2N0Ku3YpmOORid6o15aki2zMex2rT
zPLXnPWPxVJwxOpjNsSPSp4dhnp+Z7z71FTloxRmih0s/RPZB1sW8GPZIRsQcIFfiEilL/mOpOCb
XJ4HURjvJnq/Wu3OwtL5WaJ7WSafgCVB+ZqhPqA/O8mSKTOvW3zRWFrckdAbjvAu1q8NSA0LdCCN
Vaih3UUUGsF6UcUNkpUppCObR+RFvdTAlC4fINbcV9pyrS2SK6sJjV489X4SC2emZsKWyuo8scCh
ldOYPqZLdximcjdl4CsWiRoWLl4191vUNLd6tNjlcNRgV3bgtMOBrbkTBZ2psxz6TR5508zsyMwQ
cwSylMNS5F3M1jPHbJ/2wQVo+QHe53ZhexOBthDLMJMLa+KTF5MprtiTaMfFafYWZNF02OvidKul
nkky0CudBbs3dNm6SBV+oXJQBfE8LACVSSM8WehBsz7bW2nzyGAH35ESIp3EAg4mdF+Lja+18nuN
xoglSRntOItk5F3xeysIjF7Yo+QWeJGm8Rhk3Od9KJ7ERr4pasE+PKpe3GZfASWRwpoTmVrvLLMx
u0WwiHafjp6AX0cfjgvgsa7wgmbNe2/YPpb2Nci7bZ7Lb8xgpE0korVZ78OSxK8qyLdpBbumM5QV
2g4fY7QXGLVeFbX+zpklBW1IVUZlX0vjiSIMtYo07Me+xvKpuwvy9EkQMtQX/WfCKzWtPGBr4GLr
dhqqCJuWcabPatb07uG7kRiC6Ym1k5L2aR261ZrQwSHPVh+4rzIy4RM2wiEfl708SytZ+gvSsJ9G
1Uoe9uVO3RZacQfUtUVtul53UtE6BhtiH497huP3Gqu+yo66Hu+cXBzRhNcEd78S7vX0xRrY7kKv
bC3H4jrg6FNsQp0aRicjfQoDkuNqRrKWk+RYesoc3Fm5ekKjsJfL/kGaoo1mWK4GlwxWDOIRwxWa
yhGK0R3RW01rxbtXhOAlgGcKk07Nt8bQ3YvaWRwLTE/yVxgBm7lZMwf0U0lvCsr6wksHoVgdbVbt
fptj64sOsRj3ERSVQI/3KxEGLlLQAUtnwX1Fa43+0bWCHY4uKf4qWdk8zam0Iwf3DUeFbQCvqYBZ
UXT5kbx6rzbuAklDnvnRJadII9yrQEHbMgacaqbTbXhIZ8vBWUZHljQt5mWklKJk9TCvsWLFN4zu
xLPrZVauFz8HnyV3O4Bk5jUbPhwtnJSPodJ+NNTkaOOKh4EtMhrKE38bijL6uZUTegQkX3UeriwB
Bgpr9vl6QYuGDa8zd8PYdISp6ZiCdlhLci1XLYye0LeKiqT6oIDDV5CFzR2gsZXz1omRv4Yyaj/2
HzXqt1E/n0I8PCBXP1uReA3VkecAcEbjALHPNbr6Yf1/Vcz9nIUdfog7MYhokvQbO/1D2kKg56dB
oRUOE9hoZ2T+YIqHWlW3+qy6rQFJvRTuM5nzyQ006M/9yglFf7W2F/rD+mkaNVYxlHtm83BARldu
lHM8mPugQpWvBeJrVeSe0ltuVWjEP0/+MuV4CAvbiFvIoGQmCZ3RcnKfsbBMJl02Fj3MBdqwW4V0
58a4K9XXfDhDCoFnJduL/CyHwUlIA3/UoakMTlA86x2gGV22EOxqhTDfb2YnTgGYy9dfUPWBgzsw
wd0i+sYE1EWA/qgzPbaXpAWHtjZNRwNJqLJC52Up9W6Ju1/8UfTuu6su66Y+VoFLZRxJUEeAVEmP
406d5xcZJzhpKXat2R2CVMJbgFUjqjpoW6m1qcKUdWuF4pSZoTeDLz01pSPoCXCx8cpvnfSHNRoF
MTnhYlDgamYN6x2lc4YnbtqOZSxoKGw7TfED2Gcu2quSACmYu8yfoIO2iROQvphlPo8Ik603mTh+
DyufmcORiOq9ymWlWojKqBtC7lxwPCgSNw0LXdh/dP4MZCjWnFkwlE0whDBMxE0GvTqAOJ1x06E0
cnAajGdY29D5LdinfpPWI/OjUrSbmcXMwKjVRimFdYEF8yCGmkaV5cdJiQctdnO0hk9trsMWQiew
LmUWNsJESviGrKPY0YglT54mWbnkhXzhh0wUQnpUXVeXmihLvbgX9usCxM2lMcVu+9gTmV2QWoOS
GsEMHU0v0/7rfX8XitoDDrUZiTam/CMDBIbNvw8Z+acsretVKoUTQIvIxUefjxXivMpexvEW6gNg
HDhBWYI6Nl+5ujKzKbdrZqDrghecOaZSZSyO3nT56nhlKE3hBqkCmwzSuSV271lG9ro8JiwKuYHa
pUa9JgbhW9V0ATN382rlMGHF5zLDAQprstMc1rzFFL+IrNhkj0yQF+G4JYOioHEsDlqo3XIRdbZu
3FIF9oEl9N9Gmt/kleUdi8/zou6y4rExXzT5RzrkXCzpZlDcVhmSnUqZBg4tDg8D0O9GYP7wEC8Y
Cxqh3H+aM0hkLiyw/OaK+fEM8zbT9fYhqIvEb0Y02nLUPUkzfLlJJd+VpMBPRloqxMhu8Anezd6X
uloeSxihSO6rmXojBPfVJ/VNXwy0JVLavUt1WL8JaguxSk5FqGRhLwKsWEN91dURGKFqeqYuHZUK
LLB6I85zfyBaY7TntTLhAuwZtZFMkcxZuF345v6UVqSwy7WZXEJG3NsunwK6caln2F3ShWlY3QbM
VjemtcgYNCzqawg8mvhtWCqfizIsmdsUE/huYpDa2MvdUU167WFlebAHzXBcpJAqdDHayFGzBtWj
Yr4PMUtnQ54iEQqw6KCghkVC1En/RqbupxmE+Cw01KV234dYQuvV+C3KBC7aVaIrfiSQJKhqcWHn
hoUYhCtW8fNSS3aZGTJoVnpcsmw5DJXaKazUuK8NVTpkWckOroXpFuIfDMqohqa6zKbIuhaXRKfM
ko8+D/kvTAO8/gftHJv9dGGfBHg04uaurRbtvp6GmElWQcGOC+vOtBptq6QkWq6vaF2CcMIDz0Qu
BIrMU8cRMGAKyug0C1rp96xS4ZS90DfldltOV1xg9hNgRQFm7mhpg+ZT5taoAPiWg9iUT6oaHFbl
2xRUh4IKeAGhkRsqYQP+qSVdClOKSGhFWjMY1R0QB7CCaT4ZExLVIdut96dUaC9KjUpXGDykfz7J
ba4mmv7qgt0g0sOioz3Qj2/HQTsGengQdPPFbMSNFSa+hg2okIZXvdRtCaVKVMv3jW48ob7ZKqp0
Vrpsq+jCTqdkWwbhfb3uVojAgsxsyzJgPMS1puguWURKbxS+IcZBLWSxsVkJOaB1RHVK22i3k9Gz
KTXA9aJ2koe+u8ijfCaRZo88IvO7sPbarDlwiaPQ1OrXIRY8CSrr0oegepG1Q7gBscgIS7eNVHLt
I9zzZMBRDasB4jP0TLh0UkJPKl1yFQv0Gq5DzGsHLev2IoEGO/ZKehG1/5HM2KEMxQOxRjdse3Gh
Ue/SBCzfnA7T0D3m2YSTOeUMzOjzYKGBwtzEUcXWj7L2Dr4KxFTEuXmb+Is5eLjkWE49a42NkHDz
SwWmKKdQYq9CZ7HDlPv6C6TAzp6TcW9kDVOZ+GAV+aMlVq9DmXHCuN/jnGiZZL6Y6z4x1b1XxOYt
SPvzWgg1vTo72tS5ySiVm8kQ39dfndbSozJjpZdpr8KUeaJaPBntuvxF3TEPUNZ3hoD7kyTurbr8
EWj1dazD/ZgYV0BhiCmZAYWM62NWL3UFsUwCVqDrpzLBwFz7mjlCmdE8R0yzaTev4NSnoRvg4cvb
dq7hdKgC6or4haNVYAsjo+Dt/GCU3W5JHhN2dJwItjkXx2okqODsk8MqoL8aEHYqb2Y63ydmtuu7
+DGIi29YeSXLfbbLMASc6QZhs+1Sg27byK5SB/cfPQrCUAvZCJ2RbFWfdT1Jrtby/aNkAdNJCoeB
6A43R2f1djeiFCItIRa6BOcGU479KGbAMnSSVtweDegavcmOzI7wUZk9E/hpVUKhAbelkVWznV+G
2TjCP94OPWaE4bhRTOEidt2zxL0a0mFSjzMOEj5XCEZP8a4R4Kp1xa6ZyXfqAhNiV/8yduEtD7An
gH5zVwn46CizScPTK1ugIUj3dfleQD/AmSY9JJCY94VcXrsKZeqUSgxwUxJ68+iqMCOTjO4F1h1l
c13ecfA9iC7RpknN9LraN7eMazjjQmVXS4TMuoJVixwI+WQM3TCiMV+ir04zr10E+Lzg7NYUxb4d
pWcY437Z5Ndaf6fEWC/S1JkglE1zzBzF2I+S8AOV3ON6PlGJ3gTWNihu/bbRYPbkqXGnNvnZ5ND3
q7PgeqZJUtFurVGe4mZ6NhracEGP5DtN6B9zBRvQQnfXdSiMyXwG55EQ5eeN+RpFC+p6K9lKIgT4
umnu5DF87Zr0DJHmIavLF5OVa31ccZjgsB0VrChXQ/+qL5k7FNMxmCwXcckhWFQUwOpLqcR4lKwI
OON4x6yEr7C0fCPVaYxxMcirg1B3XAiFdMHd5RX5Qb6xSnRRTdTsY/K5gyXidso71Q4LAQ8koTWR
Y/Rn+K7M/pqNYM13kTL7VdUeq3ByrKVd496Dygkm6VNUdWulAWHZEcAt1xHzrY3LbJrv+OS85Yj0
urjfdZ25zyTtVkrc1LCtbS1h8VdbaHCCtVxB+T1LKlK+f7TtLA6wuqh+08XwoVWE0FTETLUhrmpe
KkZY2onbCjnJ+q56VdwAbD0hBHbJRRi9Bs4NJWIFbGWZTEsyAlIVQ9WxvWEhB5lX6y91FH1pY3M1
8Cs1qtSdpNEpouC4BhZ1dBpFo/vinOyGdPkRqvqrtbb2vbKvy5GNZ0o+JCrwvOD2kyNKNrasxRp2
sP6YhUIOlpXCSYJ4a6YGEHLGxDOyDsbc7ULgek7cXRElQBWGSSFRmt+KWfRvaVMMD0sbwBfRepSU
8c6Q+8HT6xAgrdxLc505rQyvsJSmS7yM9gRbxTfnJf0ypfYo16HHKvel5PQ6fS1fKvjqNgT+GgZD
749YLTSlclsGE/45Yr19gZnDfdGWxh10TUbAxnzXSQiH8mINViiC96VLQic3QuqcMaC/7CWEJVRG
mlHe1Hj4WL8DtjR+LBjHSIJlw8T6M0IJR+U9ch01c+jGJF4vrXyWzVZC+41Ivo0mdw6jna4vDy3r
BWP1Gi0PXDKIK4iErLdYE25ZPu5wPLLz0mDaqZxD/psoTLcmYoDYaJTdUfFoJDFyPPqdOcfEpVuD
QpjG4OQRRrDfY3UDZ9UATZV/IEvZhHF8Gpp+38YfFXzKtkQ0W2GDq6jCeV1RF5YjBZpFyrptjL3X
SdZWH2E2G4Vwl8mBj4MAaJScPKpC9oq4+rEYcpZVhL9Ss6UjuqCM2Is5IJPevOAGchrj7lXPGTSt
lvq+mXFdjeqEeXXxVgfQHhMdWnv/KmZBt4mj+trXmBz2ABxdmOzNUFHogjPDT9pU9OQWgDzRVVID
00NtQE4fB3bToKciCeZ1H42t+0AJH3uYxkyUUTIUy6mpFALYzIqMgAYrskXwhGJ+ieboSYhM/DcG
dxqtAyT9h7RfHkfZBJhZ2IYVtaq3QRH0DMFkR8e5zi6J5+UWWwnkR7PA7U4EvWsaOLVQ8Yp7YWhq
b2Dw7g4adj69Jkz+UGKYtXQDeelNhbVXYJW6Fwo12T5BtewDFLardgRnLWin6HVFLfAMMceySBiA
p2aC6HWDY8MYPEMhzPa20FM7aBERug3Lh9EAewzwDG4YYSyvYWdBH1I1TIan0WDDDrR9A+3tq9SU
8d3qi9hV9WZ8auhU7rApmLd6mbb7oRlB0IzEWFZgcN8TxbmN2kXboucDDwyYgnq6lgeuFNXpXtaA
CrS0h/I6BGO1jUWcyIhj6QYXVQ6+YDPDiqJPUMfRqdWvaUcVSIesUk+2OErtKzRA9IwDan0pjjfW
GIq+2UfiwYJ4QD2QDxB2mnBXgYO9MGb+MehDezCWqnPKWAgOSYqRTCkBeixSGN93RT8epx4ddpV3
cO9yhvEgxvA6RshU1CHjMWax2YsFODzj/Feixa0z7VO3WQxDuDCVVPahGWb4UUvSTq+bh0abCI6x
0u4VUkHlLCVkQZF644IAkQCFRryblYqhcw+fsGY0Ypcj5lx8c5reQC83XGYQ70XddAIJ1CwKMb2p
xyo5j5mCFXKpZM+iYCZU0p3yUUqGyKk32whHhybeTG3yLXLf2kzEpgc6I+yRI5A808LQX9TgEJTI
DRxQiBbCTASSmpsJQl0T97Z1vCOPZej0Zs9wWmQON1UYiUdQsuCCg/wGlYIdjWTq71DyuPXrZNyG
+Hg40xLEew1zD7+Ox3RXrHh6vFjTt1wtoJUiyyTFRmS686qiqixSQdDEobQrGxRSQjtAYGgTfJXi
aGm3EJaHfamF8zM1teEIWvAiSWqzGepU2QWm2aHHnDDtkhLV2qh6/aYB2LmQ8pINDkZ5ZKuWDrd9
zg0DMTNuh0kjRrCT8eGQI2iEyRijXNfwqodR29t1IufbLJVv4qCpd5aEpZew0A0Y8VlVLcJBpPAd
K6wHmgzk4aH21M4AMRD64KhUZuKpPLzPhOQhTbPXQRLVbdKs6dVdfUtH9V0b8p6VEbkZ8kE85cLq
SZnkBF8LsbilckG6xhKLLzMhxbZZGQWX+wRbrNRUUgbV2nT+paEjFVq16q9yJd1Fi+SamrJbMRxQ
wW2YV6csRneyRNcFiYQaoNxmakbfHNUhpuap8y+V0lZRmCJcliTltAJD9aR99YCvjZW/mUCtS5cy
O6cqnVf8lSsAPdy4mXLUb73Q1JcugZyHNvUpXZ3HFONJQdJsd2rTumgyMjeUwc+1qnqMKvwTVqzI
as9znuNAWPhFXD1oVol9JySlLHMwfN/A+31Mu351B0MDBrUkTNwU8jX2CN2bETEcxJLh7hcL5X/9
nP5X+FVe/8NOtP3bv/H4s6xAyMOo+8PDvz3AWSrzf1tf84+/+f0r/uZ/led3fLz++Ee/ew3v++vn
uu/d++8esFlSm931X818+2r7rPvl/fmG61/+3z75l69f3gWD06+ff/osezZg3i3E+OmnX5/a/fj5
J9nAoPlff/v+vz65/oCff7p//3j/T3/+9d52P/8k6MpfUSQbsqWIlmjKooId8fj1j6c0U9UMeFim
YpgWT+Hi1kU//yQZf9U1UTaoS3kJKlr8TVuYWb8+JakyRgQSVaXJaO6nv3+x352af56qvxR9fi1R
kLS88e99wk3FQh+gm5IIXUbRVXH9oN+GPzSdPmXhjC4u2aHCr8HWvPTEbb6Ld/kOg0LtK7433N8c
nV+/xG8/VPslsvifNrR//1TDUg1+A/XNHz51pkKcotKSXc06DfVu7n8Ej2n/KAOlzqyYjKz7Gi+n
8hz3t0Y+asNKmDzJxbkuz8Yr3g3kpxyyU7mJz73ss46WT/M+eJSu7aZ9Kl4XD2uW+Fu8zcxsveIo
7jG7dcO7ZTfv0T3j6u0p0U0AQ8rvIRviNzXeuh2WVtox3ha79KnZtU7imTvJx9bmNnxoz8oxgjEn
+0l2TENquP4jBEi3sBe1cMawFXNnoO5m7H/ONS/wFTfYZYcYfq232sm/TS4i1013uDDqQ7Rjp0/z
Bq+Or/lcPUg5T0FP0qlbzohzt/hp1kgJdloDH8tNMOjDeYbtqbmXM5xJd6ywc3/MHhDZ16fwWbPd
yZXczCv4n+qcMMLYFDt6kD1Nv03KjK0669vWdrKDPugZzYmh4CntL01kR2w/H8stUOyIZvqxf4ow
SWOhuWW73K6fqod8E+yKbf9a4J7px4fMC9wAJNsDuf9gEttt2VulbeENu3HZ8At8g1GuHTv6NXWM
aTPNbA5Yp3oW+7DTfcCVMh0ltBkL7gbTqRCQKfcInyr9lAIXMerH0BdVom9+KV7xAhgRo9N9GN+L
e/U73XJaXEYio18d8U/edM/44eYYm3G2BKfa1Ccc2ZzyJFBgf04u51bpnfGuc6FcZddsVwMBfKIZ
3ERv8rb+aHzBNR6CW/6c+ZmFvYdf41ES2VnkzhvF1fe6g6Whyxn0UTP17+nhYr0UXnMUPJzgyH/+
RoFHPrRfeMm9tA1cFAan+pR54VvhKUeU8k53mbbVZnHXL547mWe6i40B52U9A8x3sHfVsXvaVM/y
RYIxZLdu+GCcxnf2Dt/aaFg0HPNd7zFxzJxVwHhlTLPpfB0Q9lOhUMJ8VziSTiGPtkpa3EamnZGO
xs3YWKc2ceGT68f8DWT5Tv4h3JhFhZuhxJGZ/dgW1pG1a3I+1Wti2jhy2b0bOuZW9dKdtem28kV/
wBhJ3UER2A2HkIP0gKgoAFp7HvAutel6sYZS75uQmZKzMLdAKVtsYUXcLOhvbvmCpXGZbFT8UFFS
OtoNsW50j4H9gLXKPjyBG2vSpstfYj55AsX+APoQHOOx0rBCoA57padFfrhUTs2Aw8Vij5pqNrdW
ssNUjSE/+IgdcV2N7sKlGt5Ey65wtwiu6BVVgjnUjUJVBMEJtDxx+i9B2wS1bTznDoNn7MZaD8ry
wNdOdkzEg8VjrOfBdreSK6JirX6P5MuS7/PsKNBIK9CMvDTYMy5Obqs4GVbNcj+YL618HVWg5sWO
rc9FfJOr1xh7yoka1JBOHdWaCtn4gdECVpIOyW0n9WB6WHu+YOAIm5ISi8Wn3kaZX2W+gQbnCn+k
0OG/ehnSR1QxqyO7k4NoMeAatsm4KU07Jg7IwMSO0wBtMnxNBGqszZLg4HJAM3UUtpRrwJH2cCZX
ZZdsQg9rwpHu72jOrllslclv22vXn6z2gmfEagtHUiWkX8NrIKKV1K4j3L1bgwUndHPwX+Hlf14u
XKqv4r5rvr6603v1/0FBIGns1f/nguD0/vle/uX+32+/rQp+ec1/VAWUf39lv6Uk0BVJUUEI/14U
rM9oCmJ/A/tmydLWcuHXmkCW10pCpE6giEDjosr/qAl4SqJVUUUKBV3XMW37H9UE6+77z91ZWOsV
1ZRNnQ/4bS0QppNZoTMdDsYAt4sGrESZrZzGkGHzeA20jTzC3x48WuXiiGPE62+O0Z+UBcr6/n/2
ufzm336uGGGhIrflcBhY3HoQuHtxLM9F+ChF5lasZeeidQiF0LXoeIq2xrQ1SrQKTBtudbfN+AMR
AE9fvrAtgK1eoNyn89EvI/ZPo2puDavEB+e1R1ZchIceOew8ffzX3102/zxqwNT/mAABDJgnYTQc
0ng3iagrP7L4TVI2KlZbSfGqTV5dfRbStzGdh09J30ahu0AIhOpsTWcLCjhZlwaRG6/xB4/yuQAh
3i7yUZKPp07Y1/m9kSKRRTyTg9jtGSqQSVi0WFbty7f6O1WxyMYTdodF9rY4FW/gU4mtegTweI0/
b7HzcCu33fSbyYV8SoXDCmWHm3ADp80R2JXSTXER7A/IuXa7wYgrOiZHkOWOtTN4xq/KMWRPzh7k
EfR3Sx5QwK5TnbPsscBRQETQ+4iPo42F0Jg9W9Oqy8Dxhv4K3+esd9oBIZBnhh7TXlyi3rDxLvcp
VNv4UiHjuQmKY7SwOfBx4J+ntXCJgjPKVpTuNgh5rdyl8wW4HdDP0LdZ88AHIortGgnKM/TZwINL
r9bHMcfJ+6ku9um8VbStBKci2kpQIweGLRe0ilLti1grDj/0kuwkwe6HbY7zH//YPrX5Bn7Iou9g
IpFvSXQis9XtH1vFx4IxWk7aCU2saufqJoN0dGtH9iYbi+fK6Z4E9aS3qOZnV20uYFj8k/bM4xES
2HAtbZyMdMbKoz28q5/iZ6/YqAsLmnF8eWnI2Zh0BKw2FwxpSnjB4gsEiUP/LLFU+1Cj7LXwWw5s
q++EaTvexy+T3Hm1JT2PeoiL2bkNEHw/tDnEDwn/9rFmrAzthtMunNhXpfKQp0yQ4nddZmLsND7J
ixyniEEWdGQAO1sxiGPcKsahKFzlCSW2Ym3gYlBnart4fuoRnynpWddxhntqBw+rbA9roZ2yyfbZ
I1zfPZYgHprhDXKLwBFVP/0o4vN/fYtJf54ZY/4xWhhDuDzqTKs/wPS5Bvt6L20RLpy1k7IvztMZ
x9uTdM0P/82n/XlOifnHCOFkahRVRE55KI79U31urtN9+Rbdh762Sc7NOX+d72FRn8xz+f/6iWus
yG/SJpBxZQjIzf4gXcR9sNefll3tR5f0xB590fbZWTzqW/nZPCsP/81vxCvvz5dcbT3Wv/nMAdWp
NElaf1AuNWU5p5frq7WlZ+sc76cdmMsDaoNosHMaK2mHSGazeOmWW2DfeP2e/+bhWbtr98XR+lS8
4dhcu0vlxYfiiuCWqXDWQqA6UclTBAkx9ZuNCQCxbKOHoUIob0JMXgsnFm2wUqNzMCWKZJcRD42b
fLIqu/+QCir3mHkjwxDgo9ntEwfTw42O0aWDDup4Lr07o4VmgSPMTusc7aU6yj6TgHo6dsOdiIlp
7VWdr+lbBELh2RohUB6RMqPyw9Bt/p7xTeJnP6UzDyjnl94mVFz/Jq+aZghS2h20TyxhC9t8r29k
Bx8eWl9hbotmSXLk0klP3RYmxZDZ/Qsl8HydkQl5VJoxOQB85I4PuCyljV35Jqkd0600X01c8EaV
pQSNfLftQ5I6/Drf9/WXxepbVt/WS9p+ZtXr/ybvvJYjR7Js+yvzAYMyCId6RWhBMiKo+QIjmUxo
rfH1s5Bd3cOKJjNu19OY3aeurqxkMCDcj5+z99q19qCmPz15UwK1CNf9u3rV7STcEnB25/SuwlVC
p9ZDfumUH/JbeKVtwGdSKyIbeffexueOuUI4h7KevPUH+fgA5spDEhq9tM3MS+YlVBiDxtacIrqE
YxGvaeLxD2jDJu3jTxOk6HtwPSyCtbcuHrTiaItpH9Fm3CR7Xe2GHUa17tE4ySf5GG/8O+2pWUQO
BnZeSU7n62ZW8hLV8x/EOc+NZTT3buwDV1/pWB6xGUCKnbU8K+ocHBGH53oD0nUZrdK1flUuMCDO
4Osfu8FBMbDAJrCIrjPAKbN83y77pX0j//QPO29Oi3+GcMTRnY6PD2fmJn4qFvZN82DEPHwOZ2jN
EYvuik1vYy7cJbLiLV8RaI8DVoJQCc6YoF2c/HHgFIZ7JVrV9tGD1zY8VLwH3l2KNj3Dqi5zIkzf
5A97V5zy5/KZhwBDFLBVgRZp5HiytuyZYJA80xcldIWZ95NklHQR3Mc7vNY4ljZWuqrv9NKb+TcK
RqLsnok/f5UfYKSzpnOUE/gjK15qR/kA09dKTzButZO8kY5EEl7rx+JJOaJT2EsLVuiFtlc58hKw
Mq+dkMPlHba6dXaSnsylvp8upjQDgL59qTc2/3W4RLczJwydLg+eeudZmRnL5s5Y1ium+uti+dzP
3oH8LYd99CNERPhcvwaH+Nq9JbwHzwlfyXM42m85Wk8/jbP/dtyyZ839WQdA6RUybh3M0QH4Uwrw
DBua8gaEJZ3LaNscYexazFj5IBZs/HIxg4ZpIvAdTjx3PXtwsEgF1ZyDVpNmBqP9xBE/Qo42T5zr
APZaHCKpFGe0RYkCcIxldZtfGS6edZTJDgToVbbnTRxXyT7xFzljz2gP//LaOwbSQ/ZiLmssCE6P
6DqZdz87dO72ZuDBV6+kdlVpS7mHs73sQalYC53B9AvzubXYasuQasnYKI/KI6PjRb3Ba2Gt8Ikr
y+Z63DTXxbWxTR6k3Xjoju07gtS+XCPLKgsGpQQfQL1aotyRWid8B2uRHFWDeQxHORxXqwL8I3IZ
CI/EORA5Yu+taEcDrGvmVX/UUcZWu7E+ALUd5Vmh4ndj3jfpvA/ucN0Pi3HVI1Lot/ljehvtvF29
r6Jtlj+oynNuvtnRiyE9mk/eGIGFN9cAGHFZTONpp7rzhp8oLjgjhvfxkRA8UFbxm5lmi9qDbOWo
8rRSduvwCrgdBSqCTsgcA1CxFu6c4/+QnlDtHezHNs6TWVYUL9ClYMIuDdBfUqTiGyW6gBFv8ZF8
WM/mST3Ih+EGFiy8VwcqmPtevyItOLVH76noDnFXr2QDLlFfMBWZA6erM3XRFMU6rmdu8OLFKz1V
4LgA3HEAt2TBvSg3qEzI9QgoocoTFp1ZfWt91D+AgFM1ByUsoX1zXd+IZ+OWIqcZnrCsbswajC8y
TgVKNvxMABjO8BoE8McIrtkAYouZVJ+yH6G7o6GBhiq/tR7k9i2qfqCGl56Sh/pJHGGiSwiPC2z5
FLcMk+w3teFE7qBK73jFM0JqfEhuD2ODI3AJ/1BhTkVIBmL/udn24NoKxt8ep+8fms3Ibi6YkXWL
hMBQkJH3edwuMqB+9SPGviudHsfgBCzbLLL6rAhoA50SZZliTa8PhbLMtZtGIqBpUe6onsF8GXux
jm6KW3SHtPoedAJDSSoBDYuRnwnRMCcChTAVNVwMkCZBXlCIwnRpdzKULkgrYtG39/RVmJ/P5Gd2
N76auxdz++i+ez/8ykF25T/k6WFIng1GZH6zRKshkfkq8BxT486pMjviBrSZoBnJAqE5yUfCIaNa
6cpptI96vQOIxTrHPQ0ZkjvRQd3XR3ACSDn98lXTmADvE/FG3ITLAVBHyLzlbIe3MCCbhHmiY3dE
UAI3dBJMIT0Nubmu7LRw18dvio+gGWJKYyCzN/ATPyQ9KtX+R+DesW2aFDBEwt4MD6yNR7PGErzQ
pZ3W4Em/jo5iEZyiV/0mf9Kyl/iJ4XD2GNxmN9q9C1MWw22YONmmmvcn5eXAmrRASXyPn6BY5Bjb
dB8DM0TYDIXbYiLLezOD6VQ1F/bawqOL2t7FrDAoj9B4dx6SE7ltZ/JmYNdbkQF1oNcVD+vhDbCm
eqvbi6QFG87xpEvvGsI3ETw71qNyJd8VB6wz+YjicsGpg7ETh8v+2L1rA8sELSJMfHS40IzTd8KW
ydHgPVvo+5CYl0fzzlpWh1ifEbVLZ5djQu1Et/WLRYKtvJTUFZw4U9yV+S4QMxsLaLIg0ataowyZ
FxA8nPiedFFr19ymx/gDAVl/xROO9yijDiPN4S34Ge77Z/Sl06D83t9Hj+51lmL/x2s2Uzwaec74
o3i0qcm82ZBPhY1Kb9Z0cN8jc4RAXC7lE7fZkmc4t/87wFgcZsymd4EbMkNkMZLRcRlWeJSeQE/f
Y9llB4g+jHCOuUaRr8PqCtmT425LjktV9aD2UECcfNnB9PSxROI2k2U6yiVmXulZKV6bOF50TXIV
i2HBcdpWgJeXiz77+av8/o/mZFfBO/DO7Gd93vT6y+DsGtVu+jM7/2/+D07KlGnU831j7PBavr5/
xP9FNMVr+qP6S3ts+pv/bI+pfxAiYas2fCQ6YlOI7T9mZoqi/KHYAiCeKZv61B/7V3uMkZmiyqZm
kamn6AJg/7/aY4r+h2HrsmabwlaEjv72P2qP/XVk9md7jFne2TlNchkbRm5bbfUyvA4j2v+GeDdC
Cy8lrLpAag96Ym7wlyAaTum9hP6rP3iHrOuBuuTa+tOF+6JbZkxdsX/rlvFrnB3der1GTmQOkH5z
eWtJhTf3IVo5tZ1QHrEA0wnGGFEmVFhDvbdAp+GvrWSHaIIfDOEfQHtcY9fCt9Qqr8Kc5l8Sthaz
UvVZkJjJUknju64RRAb5w0NcD7zTI3lZMK1PKgrgkyIgyriJvI2b4LkqRgbt8OyS8DqW/I0fJwIG
fdmtoeh466Sk3z5aGaEnKFwdem8fuuVuPPKiESIcioH2O2oMX47viqS5NpExsjdQtqWovZ1OlyHw
Ke8kMTNqA+/sRjjes3qTxvLtoONEwbTEuQt9p/P7q6t9meXJ1Z0CJz8djJU6N5AU9O3WDmPMyQgD
GoUvP0DzcNFts9mQNWUzG2JG1ASKE7g545fwOUvNTeZFwhG9N2+ratWa3auaA4tFZkoiWF06YA9Q
9c5IN8rQ3FFfWHAZN52Hsi8SgLtQLtqh2uIyTTynG1vWWdGTbVhMwyth3JkKpU9rtseiMC/kgv76
Wl89TNOz/unrGj2orAi62Za8lEMcY1gnXscp9Ai8dio7rWjZxHTXfHQ1oyGPvHsWQQxqZ/TIAYCd
0aHEDnLvFhzkSrfV98ZCY42WDrWMF7Ntqi0PX6RvwZ/8ehkaskEu3Cr1y7Yxt+psiBxlNrY4SYY2
7LKNBMpWC7sbU1NXsnBPgZmjsOkfTBu1iCE/GJQIoIzmEe6q3CTtPMZqSTVGZ7Hj2XUSW9nbGq4f
dINE7jgJIuDfP1Jf96/4Paff/9M19tMcy6aJjrVpKLtsY6ag23Eb/0QkSTure++91Hl4rOwu1sLb
sayY0vmevBZIfsos32fEtyPcvRRZ/GV0Kr/OWbcdv1ZHRgOI3DahzULklt68+631d+/KWT88nQwH
nlzSkx3yfREX+wquK675sZ7rrYqz0QR16ZN665RCQYTGsw6bevINJ7deUiVOKPs4uOtdU8GE9eJo
pelUcWYcoEGMbhW1Wmeh+fH7e8OG8tVaeh6nPHRENo1BBitL+ehTcGveh40+OIKNAbVyFuFv+v0H
KV+OCWTrPF2Z/KgKJFBD8zLrSMGjzUTPh3DtVYs5HzLZroM3QWwBwt9h9vvP/O4FUc42LDf1qrSP
02KLrvZWDBayPPB3YGNQvHfGzyhg+lsOvXQfec0sGMI1FJMlhNxTExkQUcu65vmoQ4JxdPRZnvxE
JjlmkrJ9s2HqOglwlpluWsml3/ebJ/PXC/TpRTH0yUBOWgvoxvY5D2AkqQGtwEI043Q7KJLKdVZn
d8Sg3/usUzAdiaJUOSWiF8vJO4A04+FWrRXgZbY772B8Rb6x6/rgvWAB7/BYOZQd8jxXpEWVyBfC
iH9VAF+sosrZpjGSpdb5Qiu2Zl4sJ5pERAheBYpX1Yy7EpTYCI1qJAICVxgmYidG9Be0NbDi1EGE
egPely6eB5YIDA0HlFxCxsAxUILiIOT+tUFjQZzTftDDW80r5AsPpfbd43+2+qdE5w6JaxNtW2qL
NNFk3BKqtR9rzDNjFLS0TEeDFAUS3/weamjb9TnKseyjdpEPkBBGcxUGAa1MCJ8S2gnLZPgTTSyo
BB+Z7nLITt1EW2gVAosoTmj1ufdSFz5ornI/ZNqLrdAH6KJ41VTBq0xgxcKzOcST3Bj0kCAUc9hZ
iYm1Lm3vc0ZEv38zlGmL+OqGnW0dbhHVViaUfAvjl1NZsDMMd5sY9kerK+ss5fBXPnE/d/qoLUVZ
72QG8WmcSvPff/53NZyi/nVLSC3IjyrP7BbCDNatccC7B+jeMZTKP+QUHbZAQJtrYw6bVcZTKd5z
DBKzACaLY9pauTJoQMkW4vV40Hmnmx/9FClEEDFE9ApJvEgUItzzkvvk90WCDrI+mkPqLQOVE3cC
jjsvd0ncAk4gc1CkPkRdSAYL2yrovDVEkuddtLIlbx276iuYH4syDgNzwSiJgnFEp5IIeEiVhkus
xCiDHvKUlWq3bH1gNi4d10J3D/pA4JNGblKb1vdRTCCIFj3HQbqHBL8WMd5AD6LHFMDTGTBNfXFh
pqx+t96e7XKmXHXEbqho3XsK4Mor7qpWFPMcc7LTaKhQep8hmlbS45WamsNnh/DEYMmcs1VHS4tC
ZVZH4tUGvz4PcpEsYUCRIFHX25L9E5AShfPvnwbx5YCLveFsy2wz/Het1rRbWev2dXLq22uNnorQ
4l2WNDfREC1so9yrSSHPheQvgDSvGnM8WFYxHxl82Cqm8vC6T/B1+OPPctDfzbE+hX6+ywB4FkVL
L0+eVabAOqatYuHxTd1tqIqtlUSrKHsZDFDkrjFgFCtPkQGkpqwObsLZWD3Gxr6heuUH6vlLr5pL
D2Z34MeL33/77+6UPI2oPq36xNjEAWw09mAI0qidc+O2ALMO8LcMNopV0lzGk0c/ocdVQouN51Ge
S6O9ahR9JBqwpEEbjkxZkzReVHJhzrXCShaKSm9LA8yJVa4fL/2y3xy+OEn+5ZeVBu4eUOt6GyYR
kb0ZGQGbwAiHqyrKzAcvxnKeTe+crDUmMYycsjw72wtD8U4VFsMKNJofHKwgBFKcWLj3RlFe2W0K
BT3FiA4pNME2Tpa3UX38/vr+Um98sdbJZ1UAeCQk+eiCtxUcyPkIKNyJiCVdR1WgLPFXjgvYrmDJ
qJ7ng4Bm2mIZghuHrSAhSCscg5NZuDf6OL7mPdVarlNK5zEE2b4xBJM4V0fGhgkTU0+9iInaWhom
jWOkx5xpTMhsRWQyCVCC58b2DnWWYHf3VPAhEhFamlqoToGVAgMrf1AoCeFbmKuZQtXgyobwpLvU
gVMh6Vbw7316T+0QP1ulfwg6ZUWOVHLFuJvHF1qclC7I0ctIF9DkCZYgqo07RNECmA51vpwidgIS
UUc1JTZYzgU+oxrrUwz2t7O05e+v+LdP9NkJXSkiA69EnG9hvHKpco4XVdUBRegSl/DaOvJmnlcw
Bk3Jeq8lOndKX+ULG5cE8UQVuSGZ8hgN5UMg9IcOMoQ2+oXTepGxEQS5zEkmVC7sRL9qwa+ejrPS
JevyVJhhDpQnsjCa1i91z3XXZflBlPprpvoH0zYeVRXBHES6Pq7gFGUlS6IhQTJNFRQaanCoEuV1
CIPT7y/gdycm+awu0Vhb/d4Elh0WRM5g7QcBFbRqjXcoXfuS0T1gwWK+lA/6wleA/AZh2iEEkrYl
QHYTFd+gw86gg3TluWOwKhvXu/A6fXvBzkoHFUNqXdVyzpEWa5mM+dvRtQokBaETuO9U+PepRmqQ
cVN7nKBHu4bigNh7YSac9vq4xysL8HQpdY1Kb0HO0MCG9YWtRPlufTorLAB9QA1pgAIBEd0UUUkX
3QToQ6BWxYi6zRYGb3mTiiXpDjNynI4X7tg3bRP5bLtNVIDwajx0WzeA0wL6RE6mnlhg7XwXgamQ
V5VtzwudgUDfkjni3leoVtQA45+W6pbT2/1u1NjS/PpvySpkSz7bVbn5eleA5tyabXuvhfgbSSBh
3hr1BxeVBzol+ip6lH4kEroXVgrNz24FvYBZKED7aTVsfghb71kgGg5D4athSRckLer0IP/7W2fa
/77nyXkj9c228elM09PxXlD9+D+VQbG33KZqrYLCIrkcVmGAtIxWWU2jDVfpDeyGdtYqGsgfq82X
MNSCLfUkImfPCOaaEp+IkFiMRvhsmpzvUpkcgqK++f19/mZpQ73/1/3PjSWgS7XVoKZq74GpWYsq
7Ml8lCwAGckzJI2XDg76DG75Voj6VacRyV5CMJre+NdgVK+qaU4nGlNbeiPPPRcBvFlPcymwjEvv
6HQZv7q8Z1uekZPvKnUYVFUFV5Yth1dK0ZPjIac/tKJBFE6UZWV3jNfGB0tkewVcMM4+awrm5Lcr
NP1utNiuChfXNMVY082lXK1Xvy7if9T//3/wyXw7Ivg/2P7Xpn79p0dpsuL81SqTl4SyDF8NAP78
u/8cARh/CJr5smzo4ABsg1v7vyMAWyFCin+HSlVM3Y5/umaUPya/DH9JxlKjyDqb2Z+uGeMPTUVU
axuIt2yh4rf5j0YAX50qdJnY578+/qActXbg4d0Q/lPp6btLrlHCkTZVlJVUgr3Ks63d3TSefWF/
/upoMH3g2fuWZGkbqxWbCqmI86K1V2ojF0SKBQ/BkL99uhOHf7wXn205X56Gpw85e11kT+n8WPaG
TdSculHMRVrPO30aBVMh9YA5WKICoDJTuB/z9JpwauEaF77hrzPv+cs6ffpZtRQTDzAEIpI2ctit
siSaxy5sdRCGCpnqBCPJIgY/jDgo8gGSAVFL1he+91eb5fTJZ7UPVNLATgup2kiWWFnZqubAobcK
woxh18gtsA5zZ0bGvCQjwUUAceFjv3uIzqobuNheoVtFtgHjiEjpOr6pH30y2R7w3vkXPmR6Pr66
qGdVikQyCjFzGdYddLe5IMvK7lZDCYioxypAAEkkLt2/r3op01Xkffx8fgvg34LK6vtNR6bziF8q
oMmoge0jI4fBsgZyYVztk3bXpHdUSiSWl4sLV/K7G3hWdRij1OPT7FDjxMqqlQ81jmqUVWA3oR9G
KhMVrqjYFZZBkJhy4dJ+tblM3/esrsDjKxHMhT0r4pCTd/Zck/uV1IqVzSsjiJNwwRYGnfjHbsGc
9xun3jdf0jxbc1odD2xRW9Ymf8pvgw8c9l0/i0kLfARym0CIu/C9vqwd+WLm2VoTuWVoaRFwORv7
VKbdJYiJNYTY0+MzsqJ5DOQl8mlD7V6+uMB9czXNs7UnlJu6akiU/vX0+JxrEqU+EL91X0wPLYtR
H0ZvXRkc/t4jY56tNtQDthdLg7oRNvqP2qZJHKxN+pmO0YaQNqy54mrzpMXazz9zEr10dadF5Ys3
0jxbbMCMTok9MmTx6cGUCdtW7Hmpq46rvpDSxySTrLfyJUAH4vLCtHV+IEJgNXC6ri8+u+Z3D9P5
2sPArxoJH9pYYkfMmCMnNmRqa97Z4bYagQQQk+FV8ZSuucOmT1yu7m1HX59JVTXXBXk4Va7IiypV
mQpA96AFCCVeDWSCv4dOWjVea2+KoDiRx0MAELZmT4VQainBMhFEMpNvx2rfzAs1vpGIm3AIO0kc
tZ7odg1yIso1vWoRdFrkH3qPJkk3tTzch56y6QPLX2KY0WZtMzzDC7ipJqlLHZPy44kDauarIdXn
VhgXWLomiuXISdkJTTO5RuYxl0JS8gL/NvOrtaegymsUhP5mRO52SIUvB/p1mqk3NuFAdf7mWS/K
par5u2f8bDFuGOa1HDTg8rnF2/SMp5Y2DzQ2GGiXgWfuYI1jaNAurRjfrMjm2YocCs0m9DMnwy/A
sPFk296bJcnzHvayCfYQqjWpp6fBurKQk5U8YCxof3M3+PXgfermidLqA0NOwFwSpsAeQLBVzkM+
7QfAqU8+J7AqOPkIX8fQW5vmJW/xlwO2afU6W5YJ6lCT3gN+aIjskEZkVOZE5cbaHKv83A5JNRt3
rX5Ms9OFleSbqzxVqJ/3PaElbaUhBdmmm9y2twQO3Us1Wbhc5ZDWUkT2ThkfdIU9yFB3o7e1N7//
5G/2duNsnR6kFLBHboTb1kKGLNS5zBGxArbrG8Mu5/9PG/zvP+q7q2qcLc+ZDHy1jgN1kw0ykeMI
TvQ7QV+v8ap7y0hZtVGe1SP51Jf6wd/Vg5M37vN1JUqrTDXNnhK7CE8B/uh2J4sMzMSP6Akru4DV
0B3MG5eiTedXiUAvX1ik1V9FyxertHG2SotqILsuoJjpOXV39hrTGeBwnNMZXTGlt13OjrTGYpao
KKr3qR8xRLHJv0VKUF6nI12MuNvEhfucaxmxa7PKZ4CNtJ0G/Uyq16qxZPgPjLOollm2G0aWolVU
LiXunrKUagZtDSBtdT1QbKsRGZYSq6xM+Ch+Cu4sAr0C9TIpIHT9EVnT9+5O2rjrCCGKDznlj79C
wlram9RaoyHozfVYrs0eYfMiw1iOHJ7REXMdn4Dl3RA9aep1l+xc8aSLU6PeEXKTi5+1eEjSW6Vd
oeZuzZ9tvTarTVttZCw+yiqJ1hB7lX76pSt/WZKC3a6lFmfbxtM3ur+W8iWwDwd1ZO4qSPhydd9a
AyV2izwTUNE61LSbqGzuQrXca1nI1xqvFS/a2XmxaYgDhAe1AHUx04J2GTX2pkXj1EInH6LNGGq3
kE1XWD5kebwW1qNm3LdZuiJfAM3ulJdqwaQVuxC/lm8HK9/qfygeAgJruLVj+qiVZv2UUuU0VNY9
5HUlKzFg43PWcM9pyXtt+zszQNIp6O5V/mYgn92Py2nchVCBrExbWihD9d5J1tLO4WRW5TwP09dR
BmJiBT7RxMNqGAfWHFhtMZBC+LRByMUg7pDgIEvey350F6LhIVBSjz98sJICF0lVvFTuz8Bbl4ho
7XkMMMopte7Kb6xFqJcrOdPHRZx2kGyMNenfq7q3UWalcz2ytp0GaFfKFwmi8AEyiYUfrc1h53oD
/hfgx/HOyq2j4pfrtCaLtdEIpgwQyEMrYv331XVbZbdxn96QWDEPFUF5QhgYc36HdmpfTJfmhtPS
XR09atGAwl6h2jUbi1IpPEVJ956nGQ1t2MhjvjFFs4nz6sqI5cUQYk8UuB/hP30Itb9t8qtCdLNM
5qXJkOPMmEZetcOa+Mpt54lT1IurZjBuO898sxAjjVE9j2QAOXG8HHR9jz7VGA5FhP2h0I+t3O1V
yGDpaGw6uWEerWDRUdaSm21QCdLmtzAC4quUF7qu76y62IVNhNnomQhs3t/+6HuAoxCguCE+HhEF
rySkLmnuOiOzbE1+YmV1ItMkpuyggOi7sLBOe/FXC81ZIaYMNq1qtWlAEmzGql9bRTuPpRI0jzXX
p4PUzyR0ZzVBBY0x0mu+sMKJb2oR46wWMd14FGalYUMBmezCqfZqXnB4Tlko0+gCZoY2Cj8uAvvr
SifbK7l1OxeWH4hgBnMEk1oTEM5jlEpHVc7lmTzhZdJ60eI/zNx1iJvIA/tLFMc8BuMWmRHjZXwF
pKhQfvwIOnVhgxoBFMQeSdvNklYuOvmWEq0nOLZRsftgvmkPIPMg0zlMpGcmMfPj7PeX/pdQ8qtL
P92STyXKSJBU1DJNoeEL4DbduZgY1btUfmaHIdWFbN++WVg66j+IBP1wqGx9ZlOzyoYEj+jY9Btm
Sz16ddCwbH7B3Fa1PaXUdVIYi6MfeRc2X/ub5s8v9cCnX1Qowh8F4NpNMmAGYBM2IfTLXrdKy6da
QDq4LkcgGwF0EPVYqgrIs4TpQ71X3XqZYNcv4fg2+SFQr1ofFczaUncxerki5zL7JRK4WdMIp0So
V/O4vTUFlIWYMDoZ/TRz1D40ZpWNaSwijRH7gs8rXrU+M2fZyYAepYhoSNkxdKT7rBgFyhzYUvZI
okHFZOQ9Tn5ORwDdIHW89hcVLdgpIVkZIpBG0LJI43JZp/L6VepeyHSC/73PdVLhJCh/GibdiCli
eYzqTexv1PBGoOQ3RrKcKp5CqccEFOyzR9LRlplqLS2bqRQuO7IpZkNYLVN+fDkZcYjl8xIDau5z
yiwmMe8Eu7fo30wW3WYsLzxW+lQSffVYnRWgpIN5WlQp1SbcW6GyytKRlBPVILIvW3mQ2KoIk+Jt
Ez54HS3m/rnwj3pCInYHNMRoFmPDaLuu7sTkCIx3ISObCME+EncOWVsEv7c6EZQ9oE2vLK80N1o0
kYSVsZkNtrsKI5zHUboPg2zO0uckhrpJULmrVjv3IT1oA1Zs+nhdHc3SyFsU7bgWjCBRfDljnGwj
21xHajEPgTQDMCPAPVuEgbdQEEQYpNKrlCO/f/3Mb+rmczuvgICdW5VbbvT42a1IISrgtQ3DTiZ1
Tnj4+a3+Glj/UW3Ej1wK8GmsfFO+UrlxkRdfayXgGPj7SrkRPObhgMPSwJBYRvegiR/VpNrAtlo0
NQYkARkG7oyeTofo1uNM8mxUJVnh/c6SMmbPwpHj18ZOSQqyJ27fvB+klRXKC5+ncUilGykubvLO
2Hh5N/eLclY0zVoZXkRGHwsGCAEpC6Pur3KTwKIA0B7qVwLPFzL/W8jGgkjKlew38/Ch6MKFMZ2Y
s1s3JD0HuAb/zzBJ/oJCH+nklk6ybffS4vHlDJXz0LmPOfNU2uFa6G+DAsq8jc0pr44NrTnLbXfk
OvYS/zq2Vrmnz4vKvk9AAFFzwWHDSjTYZINcapj9Ykl98Wb8emM+rWPj0LqCFoC0sUKbnNxS28nD
TTVkRMxNM7hobN60ON7HZndH+b3RxlsYpJG10zOF9Vdy7KI+4jxhCKyNKhGuRURAUscKl7wRGL6h
Vb1VbWdGavVGt+rTmGXhFmqeo4Iu1jd1dGFq912fXD87mZg5LK+6iyepjNi5g/+keSsLtn89+XkB
yBi7tPYeVFkjuIcUOeLJalx8v39tvv3ws5MJmWZKYJUtoweanAORv0Vq7bLcfk1Es4Mc7hAcutMG
bzHdQMTru5IbKqESu/D50zL21U08K1jiVDEktfTMTZiYN2WO5azQ524TMUylb50hjZq6Vp1+GLPw
4fef+U2tMpk9Pm/UJcJ0WelBECgcaFMGIJaFRl1jKKCi10Lf6WNP1P/u3T0rC+RArqF72NomNIp7
yIaYhOJlrv9QoeLq1l0Caidjfi388iDpw870x53OCej3X/WbM/2El/n8VdsiVWyNHBPQ2TTjEmM1
NteDQUQhX7NinK4WF/vJ0w376kae7VNqOw7+WHNCLDA7dwQWWMm9zHecrqyEfbD8WSFA7BVQnKLS
CAcx2AEoSlH0/f67ftdo/lWbfloPUiB8taaN1iZin0xUnOyDNmN0vDS4npNGoK6nIGwSfCg6In6t
v/m5Z42TOG6VskMHvalQFUfm0/TuFu5DhabNT8edwqU30Hj2eXQosovX+5tbK85aKBgThNCZSpIY
0mSYWNdV+mANtARQtTiM0xF9riG5EQY/DxuPWb449t5T59YvjRYePDrRWinmnntpYPPNW/VLhfjp
6seFFjR6w6k6j9VXwlQWldB3gawTMoc6IpF3pTTsFFe/dNL5ZuEQZwtXoSVMRlt81p0avlmM0xKD
LA8QYqxXloaakbTxDGMlx+C/eZ/PlqpK9zxdsnjCdd6cQMhzVQeT1T25njX31erQgaax8qfCXBFV
+ffWKnG2ViV+o/edZEvU6oDSRn0XMgFqeIOnZdFKzZ3MAE5hv73wHb+7qmerVaOjWisjIW2AZ++m
BSPjPe1Rd05NQLUkNwyrraig8+vuPz7z/2fdAsgsIJS8Id9bF2/9IMrq1/RP6cJn6+K//vaf2gVh
/IGJgFQK1RQc0mTqhD+1C/yJbum87aapCEtMQvw/tQtC+8OybIH6V1F0U1Wntuef2gX+iNpGtkkn
NYTG3zb/E+2C9uuF+9+Fn6JPF0Lw81Sha5y9flnfPi0AhurGmZcG4/2QFze2+iEGdVv66TEslXf8
VI+dOb6HurZToDbx03YG146qEU5wnPEfD7eI5leYkhaNpl8pCcFoYUWHD9bQ6J/csV16dU74WrfS
4+Ahygi2tuRprgZq0nDDtU4XEAYhuX5V5tHuG26HMjraXfogA3qwSSWH9FAML1am71LLvRsQ93Ge
kQBmjXTzreqxYZ5LOMBHG3nMdxAvYkWz77RQuU1ISEGZuG49q+KIWsIPaJ8lS31kbb9B5r1Hv7yx
FPMuM6U7aDk3bsKgwArWRQMZwJLWZZ88JxyF04xDQR6/E9vXwcic0iui7GPopg4Bbaj6urARNuVG
eRcR6iNSUpj0wCyIUeKs1gIrKMpTbSq3WUpnye+j54T6Pw/7Yx/QUiQ52qkTeFCJcaBXcitM/mqp
6O1MZ8ftWs6nRifdc0TuQCrnjXUz7cSVjtoyUuuTVNFCVapll5gPWTC+RSEiZ5EfiRwELlAUK/p5
S8Jt1nbOz63KSgOD1t0WVblSw+ZBGtWtPbg/oVCfoC6nTt67t0nX0q4bXGfMQcbQe6SV2ICsQalI
KtiLkOGulHiBoqji3xKqNGsy7NltCMqC0D/SIBNq9eKhjZlJK5a5HgyTT8k0bNYYelRopjV/Ygnz
OtTatapWDXshpy6r6qYp4LgKfQUWEef0yXJIoxWx8aYZ34yYMN7WJ25dM6sDqO1976kgOkvu8FgV
D6E3PhLsvBhk6YZ+4y4OOf76krJuILNKnfyuZxj9SC8n1UtVCIqrypPSGHckL15L+l1c54T/VXNQ
Y3SOD2TWPKdKpMyqKv3wcAfSflqGeLIc10o+xgTlayzG11K009mN+CEyf+0sRkOcxzMdP0xXi2HZ
h8OjHWpo+cU2gq37P+ydV5Ld2LZdu1IdAB+8iVDo48Aen5buB5FkMuG9x5e6oe6pJRpIVhXNK6pU
UoTi6kmXUXEz8zgcYGPttdeeaw5tiG44ubsBZk1uADbVFOFlwAMhr9b7SKXM1i1d7eSdwBap+VTK
OIkJJT3qTU7iFQpus1nWV6XXSEIgjSJ2G83bTGK5Y1RvcxH04zqcF7m8kyozQe5ZvM0N2tbnW9nK
I0cQ1vt4LPzezG8wNndgx9H+uOAra9T3zMwbx4yib6ymuFwOzmhi7CmHIcBqwdVi9WTJFEPDrqyd
RsD0SRovmcQIauWjEGe3oxW6FPdtQ4kDlA/4GLVfRjMLwMi5OAEtONklXDwjNG8TCRnddjHG1jW6
0AVnj/sYxfzRaPzHvpxOMZ1f1KTCq8JKkabb9IOQ9j7HS2fL8gLKjnY5SNopji01kuAu/RDW4sdp
qF2T2tEw5bcSaAd7wsQdRiieD017aiaaZ0YFpELk9Za2r/vi9UDhXdvLZODkYr5ksXowcmPf5sOJ
Ppz36iSdVCv+tIjag6RIx3JUP43J8hiyzUVbxi4Xs4CG5Lsum+/FBg/TtAgWkyEmqPEnYTIPDTY5
ojx/rCbzZaSOMGFgL8ryUVXOQ78+pJW+z7TlYx3FPu2+h7mWWWMImEHEvtH/XUPdTybPv0d8TZNN
VWaWM161zN9FfDRxiRZN8/o4wHegHqdcw6Z+n0p5TdsBvrR19BlM5Ck1dG8Ny1M4xQct3IpB4wYP
9b6bNm++TjQ/yMy2hPfn+UezLM3SJES40s/b0wVqoQaojPiICSK95dTAkEfjCRziipJpQTMKbP7k
p67y4i68pnXxsZCiY72Eh6pVbotwuJlEye7xJ3k9sH+U1/xSbPmDH8Mvn/UvKMlEtorokWzi16nN
+Sl/Wp5+Ow5tkv+3//Jfu2z77S553jTxX/3RNxP0P9/oW5ZDuqLJZCSWZnxnbI7FwhtTVyULE1MD
FvQmdfmW5XAtNRkMmiqJbBGRtn7LchRd5B0NU7Y0XBzUf5Ll/Li4MSzZ0kmwyOp0mYZO6Wfx9wL5
N5dLEYpm2PhaIx4LFQZjpzuVODi82AM55KfV8je6aL7qT4N7+2DLknTuNdVScFHl8e9uNd2S5Kbv
lf4xFg5TPEG3g4K8tB6FWy+xMlfIwQqJ0I2EqSNcAOehMxijavDJyUhkqbqpZe9Es1VL86cyczq1
O6iz7slx8THF4SWmzAjX6Q7agptj/DuHPcAnhUk8dg19dabqk1Ro/lKUth5pt0WePVR4WbLrTMfx
SaXjpCv0h3QZz6PUnARDwpwH7iSkZx0clGiBjIuYa1P9w4QcyUjuNNV6EHsRY+BGBJJrTWwGpadY
rX2xyy/Wyk6ymjyN8UqxvpI+s7V4HVvzISoou7f1h4RW7rZTQbaAu+ITVCJjWbzTx5tCjN/FzHJL
VrkLekS9ne9GfWAvj9WinbYmLA7jocZqz1pmf/vArm8BglLZ66DlZa15nSz8UI2Fnpiur/YqalyB
dXKRngxgrELWedsKbIbMSa+b08s6fkYAmvDqt0sx/FzUOOSVEJnYRt2XU0lHUvoMvx1rDEO8CfPu
yvxJuWmq31th6K5r9hGn5oVsx2zw9lLy+a04C568ji4wiUcR4QkVS6OGswV0U8BCVb9ohXms21Mi
9IeyzRCXZQ4hGt8IqrIIRsp5X1OFKNUCLgRO12yE5eElA41FV2auD39b+tjWhd8HX8YnLimoqiEP
cHNYP61Tmw6bjVkS2sdpwqPQdMRZO8Za51nNgjpLu1Wn7EWfXUWfrnKaPIwgC2OLSQ+vJdo3IeeC
29Tg1GbIe3os2Om5qdTl3Zp07yPOR95znqsajqQWsAvllCiMuugLRgeOlqiBUci36eYoTndwEmK9
RnUA//b8Ehv7oZtOa63x46eiI2mOGWCpfsq76bDAfJRCjLWwaB0o3jdladNFTLLbY3bNzUTFl+Lc
eO0avEF6LO2l4U4cRvZKFA3fbsVtTVrdk+Ymj0c7z6l1xIzEOP9osCeS5dqp6Ug8irL34rwKJpBJ
BYiinUTn8bDUH3KtPaxjdjFkKJ6ttsvXNLBgxhaycUrz+Rop87VumnvA6k6eC8dQSm7W8Ron7DFY
8uPYRp5EzrWExY3BLTzH6iWTW89Q5/MYfcaN2dGL4iYi82YdZudW5jRS6GIa4il5gWHgcOBuOMVr
+HeWFD+JbF7jpCwpFjGazQ5F/7nEOmZtW5ST3j22ovUA8+0hFXPXoPkScsIytO9XKX+uRkLZhvOa
NbcGWt1PbHu21V04+pUKKUybr+nS+LQ9nhLTcsUqglha0Xkkn2stx66qvtFD4UFdBgdS1KleEXko
nH6xdEw1uRek+dg2zV6bMcc0xnMxl3t6mu3emNy8GXyChhsSvbuQ0KSofskdntIXHsYfM/Na65Uf
5u0BfbajtOknFj6ziHdEFczz8F6MU+rk0JRMSDADjvwmMpikcPUOc5UeoPZS+UpEcJ3xnhIxtQXq
25B/oTPnctQ3bEoH8CrPSUbrVq2fSjHjVq/2VV8iEuzOkTJeC4X9HbYxC2Om8LK6aS6B+LpJQbQX
luzj/rHaPYyHpkXrOTBOK+sSN29VfbxubKYqe7ZMY7fiMirMBj3dn1uwNYos0JSPZUhXB9IsnFl3
pDGmcj2JY60wdYXCzXdT/l+kZVtK8O8ig4R+UmK+JEf82fmG5K/QtaTuHvUoDyr9/dATriLNjxbN
7lSc4kFMKSDjrAnqVMq1wOQmN0JER5YrpLXfC4NDNw9aDUYQ+2J0Ke/rlng4emJ/mMG4qq2MlKYK
6pU8U2m9Fo53SAspnJBAat+N0W0d0phdDRCJyr2sKI9NmHzebjCZYMCS3mt1GjcXaz8YiEyUd61l
/U3N8OfcdAuPygYkMUW6RLBU/3H6VnO5MfRs7R9LWX3c4iG9sf6Ep9/Sskydw/TvAvJffqCqaXi+
a2wfve6ZfZcvjEKrCPVEvqBW/UHDkNrY0cBMAcXAx7HRHkNjOi6wY1u6S2bmhDl7Z02tpw/aRRox
9TPC8msa/Euh+asS+fspgvrQ9s1NyZLYOMRQ68dzoICmM5RpnB4nbEpWHL8FC0E7wWfV1QBmJGIu
fLdrcqoc+qEBiAnoe1feT7QUsn3vFdyKK4faC+9adDOpmbimYB3L0O2BR0TRM1HAjQfjVMXN+7ks
b1Jc2RsiuDyW+8oaANRWN2aXM5GYbqK179Q1Oo6NhgJHflTTlpkZ77sCvOUyvCuGFOKKdYi1AiCF
cmob6G1p9FwUjT+ytWkuw1nE73rF4U4znzoyE1mfr1gkHBvSwRxGUrVKLt22OBVFCwWoknbdGfUc
Fa+3Es/dNWH9ISqUW5Un7YSc2UYWHjpRP81KfKyBAP7NmNjG2I/nX5dVUxEVaojUAl93dL8bErUU
qkkcc/51AetPyshKHn69xv+PL3Usg8rppjP49VLn/kuZPWXDH/1n/+YkT9Uy4GH72+1QPj9V3y94
/ny73xc8svqGBYvEdfmzePt7WVdW3rzeu7oq43fzGjr/gDZolIIt0bBEjUd+ADnJ2hsk/pYpyopl
gmDS/9GCh9XFD8NGeKU2qJAhfsrotHVSjWRMlXO6T47NobugWghYD6BK3Jln+bD9ql7Mi+4a6A68
zqY2d5DuW2yYr+FtcgFc7Zbn5d3GCpg3i+Dr5CcH2W4d+q9P2VO+3/hG8Gboyd+zp3EEIuLMHjZW
XmhnDsbOrn4Y9/DcA9Ue+Hl2ZL92srvwgDOxPx+xWLaboIFHotqCyya1E+/BhdurgwAgaPeLCzTP
Vw+Nn/kp4B3BqwKMre+jgwLWKLt0PuzY4Sw59R4WOjbzxSW6jLhqg1bqA9URzpugBk/nE57GQXOR
D8ZV95vLco4dOuadFQv1ZD8GtVcETFke3sPBcMBF9Da8ES75fXawLtW5CJpDHyDAszF425M5usJZ
8zGf2GNOSgG8OMfXHIUGog2qoI/hzYBAdP5UHOg+crPNCtlVvG73Ze92AHUeICvakq87iSu74Qvc
Fp4BkuD1MFRXCngHpwEThQxn8xD1XBYcp/kAAthnkWjDewsGH4CoN3nNHosGvz3i5O+3gf6hPSI+
8SDROMohOxnu5Bl+BqpquimDkVdNd8Vt7K2+dYvVQ7c3vfh2cgw78zEZV3eZT5XZLn28X+3EDnfp
IT4A8vSUF+mQ3WTP8mfrI1AnjqNz8Kx7sCMbXMwOy3VXO3SnydOvrLS8cDe6mV8HIpCAOBhOxm14
XU6Lg5cm7AnFhhvs6Nf0TjwVz+tb5AkkL9Foy5g9QA66iA4Y7otyAVK0z+7rx9Jt9jNW2bi47w2n
4E2Sm/g4+nIAJh1sTY/xe+alZ/UMVcIPkcMNDlBR2GQ3VO34NMtOfMUGXQOG+ZA47Jz7mHq/UwM8
fo7TO/blHARlHKzp9p8Tfl4cHNbuiqOyHzYP0oWk7aLeSTeMRD+kcpm7DfeJyN+eh2MOWiz5xP3D
M9NblLt+go3sQfUFL7lm9+kZZMYhP+nn6mjepWeDO6A9pXt80A/qsfubjnbltSnq2wzx7Vb/adNv
qga50qtGOi/25CLEm70euAea52DYgQ3nGFrn5YWCqWdwV+b7eo+vuIsG1waU+ICyBsJH8QS93s5t
vJ6c3ptc4Cl2tnubOIk34LMu28gz4QoFktNibq1g+i/RH4VtdeIaLqPIjp3GlhzFM7wMhkjjKIzy
/qhGh8IHWM2/HvoXumB/Dqpb7YgU16WV1I/8xE++FM0O6DnO2t2X9VPxOAb9EfXTo8mUGyT+cq0D
kkk7q+zxeAcGyhbeqk7L3/og/BB7Okw1dZ/hNl49mh+iM/bN4NlPJmPprF8ZkPtoLz+sdxr4q84b
D8a5MALIxIfolB/XS+h1nnrVfIX0gmeHu8jGAvA8+xjRMryx/rZDb7TNncTfX4Zdbj99yHefS6IC
5KndsiPNccVD7yi755eU12Ol4GzPDW3alewF/3HeCS6GdphOaTD6KYHVvDQBOE9Hg5AGj0ZyJnfg
yYmHH+4SWIxH4Ri9Y8Q5tf2k78R9Yq823X0c3DMx/KT6XJSzAI5i9UZncFFOu8PRumG7gd+yC8Aq
z3TNO0R6uU+zHkNP9jWHxiKHVlo3dyHB7so9JseH7XPzM4bCVz0Cow2RoYaoQJnV5RaA8VC5qh8F
IqQYLNpx7G8vOE45JFtu60y2akvHzKVQi8F/5mHYjDHv4g9MNR0ou2I37F4iZgTqAy5GVA4EOoee
Qexz9ynPagLxrgnw5n8wPkQOaIZd8r7l3TUoEgIzkMAwBr7ioi12wjuqATtlJ/tCUPMm8aF+jJzB
/m7i/4sFDxuxP2Za3+6jn9Q2k5FkrC5M8dy4+nllKkPX6gu73mmCgmUY16R1Vq918OFyIk7lYAOP
5kqwMOXkTPxVcO7RoXqDq/EjvLDdW5A23uIWu+fSxsZ/xx6UHfojZ9Jwaj8/LMFwHLgNe2/0tlsW
my6ofR9NX/fBZ7s0ZuxSDy0Gs2IHs5Ay/TZstkmSB5zI5QiZXEderfuwN/bmAdaz33rUDwlXwD53
4kfQSfvtDeHpMMZEu7jMXsNPMUGzcUEjQm9okT76kFJ3pr39iRH0tI3nLkCEwe9IZvfZncobNfSL
WAwJmY9J95M982W3N29caZ8yWHrn6xdJSRQo7hAMYlByIE4ZlemeV53R79gGDMGBbyczfHS+DEPr
wkljEsdln5GrM/fPXvWUPvD+nFd519qhq7ui33sr55N+UDfhH/Bbh51VBoewjSnhJn9k28ltOKTl
hctiY/1tL59oQ4zuQxwlH7tjw9hR/dVBw2znjoB7Pw71Nr0IxM4ZKCRdMAxTy6O5UXJUAp/p0/ZO
rsJAh1YwOgs3DmbmXJntse2cIUbnYkZexNxBdZOJUWMgTzs2MLkbuen2VMm8bShXLpuP3OwVH1Ly
HQr6Gk/SLnfw2N5vX2dLlXpvOC4BkYCrB+He5wTxDGG3DT2qUJy8cr++N88UwDgdHUdtcu3JJ/wQ
/mGMeXmzDVRH94XrdqUNZwlKYoDBAI6gP+Vua9/TXcl3WBhwpf2ScVAWhxsTFbB3ej0XbMFx0Gya
vZ7knoPP+A+zbSYOxUNqtzJgOZxAPsIdDPSgZ1ZOnNC1AuFIDDoKN1PQBQvjePsslSxvu0coWLjx
68CUmComDjS1a7/VbWFPPz+fJrsGd942JMoTsSnIt5FMdBEZYjHBI3Rbv+cUk3fYmDvanbu+X98D
unL1xQGaEEC8AjvIVJf6BuNbBTyxyxl5IrNy8wn1z771qL/wl9ifAoG7eBupycX05cPosdfvBaE9
Ha09rVX+djv0PIWeqp1CBB5dOs4c7AiJP6YtBPG+/6wShjd4pEAKghkuQ2YbloAhd4lTckbZZucj
DEYVVnL24nJGfW6pW/NxulUvxDSudeFI58LZznfNwah2FpD+OrzbLnMmrgim8DY5ktdyHPANt/Nh
Jzxn4ftXRATTn7gu00Xi1Vvgx0+fdHXgTthIXwpHNTJRcF+QRsPsPmufdW5f8XbxWUsTdxenfgKS
QVireA2L37cTtyPcSL5Jx+SScm3gyXC+FUaK4clcqXxP/mqTtkG4LJ3as/ieiNQJBCbAp8ohmbNz
TnLvcWId8YC4gasqvo7w2ZOIWNvMs92tiy1tYYjyu8+daivknzVfnUanU0dLCPMIdoxwQrEIcqSd
7EoefQMTL3ud9TiU8RSTW4y7eSft4HI9V5ftVDfwp2Q75zRsoE0wO65FSm766cNGYq2vcD1JVGJA
njlJ93pc9XN5LW6XL5DkSBR6MpuEdKUNiBzc6qEv8TTrYhW78ciqxIU+5mfn6JAjN/FQ6znVofQQ
zR+iQ+Xny4mefLyxjs25O3dfYrLlxbN8OhNtkiA6Dh5zjyVVwLF4wg6TkJ3oMcB2sTP5YC52yZlV
0Q5IAVlS5QNRCkC08SyyESdlSYHTqt2SFW1pl8D6pAHowj+v34nPgh2xZrBAn255S+1ygbzlPFzm
04ZEpRPOXV3L70nUwJDig8jby5BNE6CuSmhblzpQYA00pOwZ6IH6qF3CBzZoen4Q743HRn9cWlc/
kYi5MYUdoEgmSwnNB4TJKmCXcFrornX1B8z21H1/DPfVI+f3FYUqXwdWIeURMqYAwnYHq2Mvk8Ep
H9Vn80G9SXxOD89N7yMOR/+QfKGh5ajfFD4iZg9IBN7EgOowS7sVXMFtg8JniiTN3PJQCUtYN/KR
RvA9CzLFiD9DoeFnVCn24IS7z32Aa/lO8/nDrrG73Q256VP5RNtHz47XKTnh9WNARFD8yatd0rwA
23q1CUr4tXvro6btYl72Xr4PRUdjnPBD9cCTyfm2y0sDmoc3CQgMiZFscg6r/bYOs16vm8Ubdl76
pM5H4SPpKQNQgOIadI4JTwgCrrxP2v3qx14FkSf9IDEePmNpCxJlciZvdp/YWCMotDsTrjxdeCzz
bMMFogD1xmJxVjN2e35bwKKi2iDthpDBTUUlm4+g6FzQFseai+Wl6GAc49EZx18Xod/1Lwhe3L6x
FzzpoAE+yJ834HPrxpdV8+aXxWuhJHFq+KZYE8wsvxo+AZPPncwnmHwSR7GzqMkGwq3s6RDhtsPo
yZPTbhc953f5BW9j1auY3La0jiSIsAZTwq4DFqJnA4oE9qSEkdQtHMrBfJboAdUi8Sx95hwuHGPX
fupthYmWg7e3mwaKGP9tFwAcjbcl29vgXg+r/fiS+ls+u52ubQkCy4PDoW7LFF3b4juBGKXvxgMd
RLuWKXs7KNDAsBJh53KiUwIS2TkLAZm/Scw7vDPzokH8RxZLJr1ldcIxtZnUWIyyVQQzmzk1I5Pi
e3DSWYb6JQwQ2RuclQOp7ZAgv6WDdHOS6qZglZqHiuBv7XN/9lsOf3URXPNMpl97vmp8ATWwDoyj
h2bP+WJSmtzuLeg1co8WMm/PmmL0zaBmtcFE6m/1lw3dRBh2t7PMEoCgTFqwYY6ql46MUfBqPih1
J+YWEpcdL+CASaS8eC8ekku633JstiAST96xAlGdmS+DTYBbf2GpzQyzLRcBJf9dmVPeKlN/tYz9
SYFO61ZSLFUtnUlSyTSL1S4pLDGvu8/kKS77sQtzSKnYLAC4AAaZ1cS6gkUn97dJpIIbZVtMdXg4
kKisDia1N1u+Ne+lbV7wYwIc9SlqSWSmu/UaPobn8NyerGu7l11I1T4uv+CV2Ta2qTGRVE8HjZpR
9zZ/WAA+9fuQfG+ydSI2u+xboSYoDh1g5/FIAy3/0fu6TRrn/qjvt4g4eOY9Ohamrdgb383v5t0N
BGa38LvHdVdeu3N6333ZpgHpYZvfCoo3masF0q5iCuhujeO8+zxycyOiew1VSMT4J25xntkOABDR
QQu2LXQeRipACM55cgp2q98Wldu8YjrtEaCnJznmQX+RSHypHzl1T9BOPZCOfCITTbBNKSsLy4kU
lc8Hg5zYi5fzEanTbUmrt01KgGu8ySFM8JwtRwtvZ2/LbiBPbVnzTn67OltusJXvZLf2OgLZdiKY
S33B173KWV+/Dp5NJIUNYYor0jGNqMzO1X49lMptp3O77ypKWWygc89OZNJE8hluqj9QIEKycM9X
JwwgS3THt8Ltyo2muGxPHxKW+hqz9hgwMfsL8VJxuTlYZyUQjjsmf3reWR9teSTNI2SIW47NaoHv
gNuvrfWg6Oqz+C69LejbEkn1UvB6KXnrFqmgSNkFSVht00KZMARbZxuTEz+3LLVA30XeY0qmOOwh
IBGmQWLdzhCGDqDudmmwLW1ZXHPPordiCUiAcafrliIO5D9biqe4jejhi1cfcpc2FntLDGdO3LBn
aiWW1ESNP+CtVHJI6mrltC1KDO7H9DVyEcdO4ef8Et1MzkxM2koOBWGGLWTy2b9ZLWu/uFt/3g4q
Mgxf89g0zuEX6aoeLHiH5Mnke4/i3XqPjz/dpd7qbImsSWjcUkuQVDdo3qgy9x8AiN5rN9WRqtrt
+hmK9nV6YSfdUwLmeNc80IHmYfhP/XjLHsIbOiDux2N9lHzlsL5U1DfpKbVXV6bKuXjJXicx7E8s
oEljWBrvR1JiFnFeGyzXnFxDv2mPxuN6oL7ndHsmTRcWGkMkORUnNKfW+QOTI6HfES8ZAW913ZKi
i3wjf+gPxYlZiIRWZi4Dck+Rs6E0oQfd3ro1I2f6jHtJs288LKWO1jXfE9+J4pTPqbwpV/nSHY09
S293W+CnvhW8XoJ/tGnzH8wvEH0We5//Q929wwZ49du//fbwlH3p4qR4+nGL5vfX/75Fo0hvTIM9
EAsfQDjZm7zs9y2a7RE0aTKGXZiHIM76U5OmGG+QPhjYDKKQ3PRqSLZ+16RtD8HixuNLEmVN4Q3/
iSbtZ7GFiRR/cyzUTNFANYdP4Y8bq0jysSbW8uo2Kl4wh5jFlq7VzkFFhy9s6WKra1cxU3NOSKHI
UYbt3+xu/9Q8aPy7I/ip8BWHfaZYLUeAOxAqFhhx9PdWiCOm87LX0CeZzW0yfCz03t5Mpyzh+Z8P
4V+KJ3+QWP4HG+iIHUX6bRl1v96bPD4NSZtk34/vby/7OsAN840B+0oT5a+NJTLyw68DnEdUmjnw
PdKwINfUzY7o9z1IBXC8qiuYtWqybKmWzF3xxwDf7hfYWLSWGFuPMH6u//k//aAU6H76/Qdlr/yj
muHPgurPNkGhkRpT1S2hH+XTuYP1shMFbGrjMf+UjblPL7I/YhXWjHBGEmOf4CwHku8g5cI+NmPa
rcc+PkTIBwMjlymmmFlGQ4VU+mve7eSpkIH5wczgB1AS5XtdGe7b2DwZUutnjfAwy21xlkxYDkZ2
nYQSleTEQl5dbMW8k7X4eca+YKcZA3/rHqG7fG4KZR9ZUgotL62AZMkXXepOfUofR2EC7Uxhuu/a
GJoHUOwUq16MnLGdTyOociL3jWQtpo0jiWv1mxwx6r4IbX1n5ZMf9qzXwDraVZ0cp6lH1kICumDZ
Ej8bFqrEEtCLKBr3m9tan74P45ehK1A5me+nWJNtY07eJXRCKFrtqsOIg27P2qd6bFX5WUux/kPJ
dSuJq7tgw2lVXfqQFaZ8brVMPCCSvy5Riy1DlJPYleyQmUv/UUpGthV6OnYWeXpboLFbEXgccKWu
3xvLwp5NkY5+X7TtxzFN7FGeF9RRbUuKm1QdxA8NMm0Y6Sq7NKbspmEb+7LRqCTba2ferJPUXAa9
4YlS91BkE4LVVEUaODXHgWbsL0uY1I+FICePeoVyTqrEU4600+mnofL/zwaYf0EB9+8xgFvt16Hj
/qmM/iJu8Jrf44b1RkWBwA6IriuItrdA9GfcQIRPXzM6BKIE5rjf4gZ2unQ88z8d0QN22d9a0phN
EWrT98YkKyk6OoZ/FDdezQj+YiWob2rq76QuUxipzDUJcaPNZLq2+sbv2xBHrAijJgt/H1/AmtbP
JnO0y3ZmQR8lOCFZ6mDXEZYBWPZQCFiFtz2cOwDD8cdSKT/WslE9rL2UvqtGmTYRjDntRAgh22lr
784EUfwFOz2Y8dqwUyHHCVKMUQI2ucHOSyTXl2GcClpuu/AgabPyoojocqHgJF7d4JKxM1p9+gR1
TjwMZUp91jRF18pWejmGkShFFD40m5mBmY6XGCs+h9Yb684sVNwVxSrFTUUTURlMLU1dRkFHk1Hp
byEUsUGExgjTrhlEqKZbXm0VLBWxFcOTk45hUVmxkUqtHhNDFYms3CxvE2vGSy+Jly/oigfPag1q
EZDlUDhj0GMM4LrJbIoAHK2ASxd3KWoVpvZQZGVJA8ZLZYwE55wmHhE/GE2qvGwRDBfZzBiEMWJI
MoFyphdpDdFFJ4ONC8BdrmqxG2OZNa2D1dF0hpfiEE15gEfAjNXKSg2op3MjTyPjzizDxderacVF
ysKH0NLKU5l0k5cZFUhsE6Qi/dBBqcvvzRlgLBAc1vbq0Nk1RvscqkrLnapWBwySZtkuhCX2htl4
D8jsIW5S35wRZhUVkuRUt05FT0EBF1gqyaqqB4jqz1xOdNYLqy0EnOdQqr02qs6DGq6eOhQboF6j
XtQWmx8MydeAVbWtaflyXyQTBPO+zG7xHHs1waSY0+fWx07pWaYhKT1EM6mUulZqMIZi/RbsX30/
YqjkxNFgHJuM7gxQpj3QnLWh7WqaKZHNSft2GLrBN9YJVYygFwHApPzd/4+FX9MoMvRfx8LTU93H
T/lfhENe9jUcmuIbmVwIa3FFpAcJydaf4dB6YylEPcMkJ+L/CGx/plEiHbo09Fq0CWiyTtT7lkaJ
bzTDoPGDFYQuISDV/lk4/FGK+0caRaz+MRyCSFCysWkEX5akxlY6qMGzmR3KLNmXNdURejzoyqAM
mWo7dZE+SLo17EzhbiimUzPX+57JWkzSz2GGF9egVB8kGqe6Yv7QCvQFmvLHRL1XAAb46XArt/SG
jlLxEhbrgyAv78FZPBAzS3u0VvxVOky+gWHaUZeg1lDiSxVG+1mgQ6VNY8/qrcswsf9mGZmf1yW7
GQbNKjU8zzkeW7TLOmL+dldKQ22v+YvFEcOhOYXj8jHvpaDG2goPuQe50wHH0BVh66YY6NxjfTre
le14F0nt+7jTP8+9+mERky8DvnwLLam7RJbfpdgXDa3oDL35CezHjE8x7YzhTEf/YFxTM3c6ZEZV
Hd/PDUfRmfquG2mFLYzMVUEcVbn0EEUTFUKt/dIp0129oJwz8gwHOlhDMgRIJ2vWyFssNjaSuMdI
r6TwIse6tzTjRZTiemcWbEIkCXrWJGYDsk7wWxFW7GxWdoABQMs53PtiLQ5aPuGgrve35lqx+6pf
LCGT9jrmioJoxI8ZjllWYn3AiXVyQ5ldYgMryUSkjltmFHjNLPaWZUGUpfdBtGTka2L/gAP15NFd
MFLNpavTb4wVodyQzKdY62lo7jJfHAsK4NYwXteo1Z5nE2RVqnyGB2YGLBSofEbsm8yKENDewqbQ
SKG3Fm+sjt4VcAcJcOeIovPSlG66nZsqlJtAzUxUvACEXmL6dphBrK8GLP+ozPG/s0b8l0zhWHL9
OmL5T+vTb/e4y9c/Bi1e9DVeKZvylLoG/AKCD/WIP9M3HpFhLlP0kC0SxdeGuj+WfdIb8jwyNCIT
VIZXivK3ZZ+MuHjjKyskd/Tw/aN49drU9i19o+tFpHqi0gaoQW3mkzZp6ndpXNn1uhHWEamBMahe
JOqxS6ff6OAxFR0sQSqRche4YYVaToYjR7a00AqQN7ryIIwIJ9IOyCz6+rpNU1duFRPPrpStAb2n
Oyr+JMlfomHwVCt3FpoRSBECQTKDUquuulUk9KNRbo07xS56xZVLBB7qckyX5F3cUdnolMaT5nfF
jGfpgKpUxWO6rlEWxbT4C/IEnL3Ti81Glsa8mSxrbNMz8v+Xdpa6ncLsv18N7QNBDu59jp9plGJ5
nUFethVDbm6atX4q45a91o6dRTWvkdGaOk6fUvHFktP3M37UET7Wy2I85HRZyWND+d4QsNRmc24Q
O1uXCKJrj860U0rZoys6e6uN5kTDuCDiBRBPj53w3E/mDnircJvQUK7MKqvrOj7TBWfPHWYyc+0I
prjHTvuA+RvtgsI5NaSr3ChB05YOjOJnJe72kSz7M5FfX5uDOdJyHBlCs5+mQr9l0co+bR6L7ycs
OvVK2FtqGr2bp1w6t2CF5h09E0FpPDTqsxhlLj0IdisGpt7thXCNi10osUHcyfdDPNVHK7fWc5So
ht+xV9712VHWm9aj6x0PBV2qb5dihXAz5nXlfXfz/JWwi/vku32lr8MRlwxLV0WKbHQ3/Tgc50ku
UqspaRU5z2yQ5OzJqHvN3zYvxWP3v1CV/Z8LV9f6S8ld/uVLf36q/29guRMaCDnkRr8OXQ9D+ekP
Mf2PweuP136NYJoGgEU3RMuA6rIZHnFNvi5AeURSsNwgTCGS3wqwf2Zcsv4GZ+YtHSN4varqf49f
2wP0NMskaAatKv9QOo+Jyo8DRlRVUjY+h3yJ4UKS9+OA6VWtZWVIt4hyX7dYXdvSTR85JqqWCVvY
w3+n7jya48bSNf1XejmzQAW8WV4gvSGTJkmRGwRdwnuPifnv85xUdV1JXbc6ekzE9EYhKR1wcMxn
XjM7LqKmCjzdBsSX0J/fZXQr8WbSQYfQV8Zu806AV4wDcw3/EnBmEpANGsEraLRCNHOBqIUAWAnE
7QyIJhXYjHQBoqLLaUqQHURgbmMshzxS1NCLlg6+5g2tlpn6rBcAXNcn3qHfdVCIAVQBv1voNBKX
0V0AEWcpPbT0q8jJzGV2g+x07WWza0M2ZUt6yu60FVL5C/WpCTxnnwlcm+jHlQ/+Alr0rehxUi+6
F1eWV0ttk+y7S3uIgItu5WX8DfNaNhcX1MgCiRbuciV50yly6APifbNtzSU6XRs0Wtxh0x7t5XA3
wv+7q3GRpTGp4FbhFRJsU9cAGbrWCxQgdvGS5jL9sv5eYGszwL+qO2xLDwHl98GbV1Lh+pAhsxuQ
cnfNuJ3sZeismvjG8unVf3XFckS5BJg5IMcJRVm3uUlXPu1dsHGrCRT/Xn1hXGLIg+Doi7UFBlf3
jH3ylQM5Oqu7aA+dAdwnJgTN/fzMyPBzCuAMwMbTMU+8/qE6Bkd8EyEvO2A92j28J8BjnvUMZKMR
IINlvXcQWh5WwWZYBzslQIkGLJO8RJdVfI+8DV4zbR8GB4uuarxyltM5YGwwZXYzWpPJtM4MGqyx
lw1eB/uC+BdicXGaYDtkbojAyBY5l8ZVAKdI9+klf2v36UUge6KDtbZiL98EO/sQLGkcp4vuBSC1
ct/QDQwO0StcWuAwPr3dcYnc5DveEx8cFU0CQEFaO28DHd6ARNet1EW5T58EuqJ4kI7jW/lkrsq3
DmDGZHzaiAQnh+QkreVvOXiPVrszmQETiMpgO4XL6psSb4PoDQ3GVt0hKV2A9bvkhut/mg/dS3SO
aLSHqAd5keqahyuE6aB5Nf6YbgfSsfMkWm7bCjFFhaLLTnqyAhjWtM1pVwdutu3B41n0R2+MtU3L
1Vqri+nDuNFvIVpnh+KIwR9ACnDkHkcX8EkBS0GTXskWzWd8P31ISHy68kv38R2hDnrwpnl0juk9
wJJNRvaepZAJHlninvIEoVm7x8Ume6SPeJeAw6q2EJfX+jYLN/pJB32SYmlGQx5UYxV7/XSuEKsA
XtkjGbIpgxUtHexZEpqVvVuDk2m3GSwQdeE7XBoqtqeaci8wFgMoSfY+6m73kN8bdBxdG6hGbCz0
bwQGgdffJQvnBZmbJHfrCnmYyGtWxq71zOdmAyJ7Od6adLul0pUOYGhvNET0XmTLUwvwhDVUYnRl
F9pH+QG2Q9e3mFyq+TeBY0GEZvSCcptjjJkzlvO4NM1jGO1I92LA5hqMEAB0Cn3seOfsslXzXFEy
+0A6exts1FcZwGjiNXuBEamgWEhwPl0LO0hAy3S1XefQCPAiyrRUlkWvWoB3Pdxl22BpN3vuCjgN
+FBvMIGPxsxcL6RDDPxw2T7WBw2GuRv2y/pbBhZ1ckfJreJdwOP+5JeV0tVgM7wUPvNnBxE838Yv
84NiP4XH6ElBSueSf2umRVc+R3T4p5Mab7rl9AQ4NNTvVXoNwKJG66xPR1vdSlTzhn0KUhUGc/vS
oHuNPZzkIu0zP0yW+8PZ+GeRCSWCHyOT3w8am+IDXRxagb8cNDbq9e04RzziOxvAubLowLohd3LQ
1gYKbmCZNA/M/roK/6kwxT/+soLgGM0f9L9sGf+zn0J0u5CUuK16qNNbFVRJAjMrBKgoHcl23Xpt
nWLvr+9VV0Tx9oesQNzsTz/5y802aWfJitPpAMW1VX3KbxW8FMF5l5Q0/aV6NO/DbQdvYKleFgoy
CtpRAVHh6mvI00D0DgBKEaT0pjv+Z1xrnIXk+NNbCbDpRjx30BQn0GLQExwACfpu3hZrmSl474NE
AxQAfq5ml4kW4Rnkxm5YciKiIq7lTC4vQcDVRYOsP5RgCnXgyQNg8xReC2CgZVaA/xGYdVxjwdkY
KwHOjklUvOiOk6d7G77QTgDVEm8nqESAk/QnqOagwD84Urxx07UL9RaXGpNv8Bf0VJBw8ixx3PiA
ZEzwJzv5lmJuz2O4ZdKt7IOBZBML6658n58JxEf5nbQfMDXHx8Lx0kvQLop+ExDai0vhAP6M9W18
yjbj9WQDP/hQnZHNWtIXCr6G+2pNxQiQJwfTHYpDBCbtSdmEAJdgmazCC5XVfjzExYIigb2wH+o9
G+BuvhfwVDUDpwdr7jDfgHwFkVM+5e8zoLPsTc8P4GJTKAmOZx0tyAG5m3CEeHDkGvD1tM22kN3Y
AN4BVKzlLeXgtfU6vdS1O+LSVXGF+nLegAAF1Ch4X/E+3FWbdAdC+9BfgJ8JAKcJMkMwyeqnOHXx
KG4ngI7AlzfSCuse9V6ED9ZD9jxNlN8XDsWedzs94oUCBgZNgTsNFLO0YL6317gfqWuBUq6PNsBL
GRYbgFhPWusfAhlXL+mwET2t4/X0bTjAFNuHe/BAZ5ExgM1bNw9wQjxiGwCBBf4DIHC6jbzOj+0L
XPRT0LERxuteXnZbHRKVODY3wq0aDg7CZGz0CftceRbodg5/RPHrcw1u5FSClyxviB5btnv0oWOA
TrVHoUpQTqTH6BaI4Z0ArsMg8bqdCUq+XcHeAZEdbDR4b7zGlutsfZLI+MWYH8fRG7b+wwyoUtrq
32RuP+rc7AT5ARSovkdiaj3gK/ACaw6Yjgr6L/8wfld2/X9Qwvl3y4lEcknyQpHXRlgIGImg4f7X
6dH/uF8+LO+flov/+bfnr6b9qvO/oWYY/YRh+dOv/L3uA3sYH0ta97JqQwfX/qhTa5CHKduYtqNa
uF06Ip/6e90HMjJQEsSP+NTv8kt/r/uov1HAFvgYeOVXEvO/UvcBO/PzDv9nY/Fj3aduO61Os1rx
ggyF9dowcLOh9pNEhnyHn/Zz6SCc6KjZ2Uilu1jvn/yOEx8vr8ZAbE7WqATUHSyH2qDjBlNKY504
zU1SNemrbY+QySR6ztlkshCxDF/3o/kcqBEQz6IsYbUp/riKo/kyjRoOO1FfP8yN3MPRh6Wbj5Mn
p9n9UFqlmyWhf9e1E/DCvoBBqNQ349jeaGa6mdLiaRryxeA4IasPowdqtUVd3dcUe5FuVEBbUlVd
TwOCjamlCNuBeFWMFrFTd2wyW1/h3/6cxGF50iONxpVNqCF1/bKpR80N6+imqsgoS6EEb/WuIdce
BvUcwTE1dc26mYvoqXWiu1hSDposE4dBHjUmlnDSdAfqQOwIhjZgbIZRuIGA46K2nLXvm9BTmoJo
pcwuMo7KXh3ECJGP6gFR9MM0y+NC0/nlrLfZk2QZdFX61thI+AU2OsuaLiWePdaQPzIw3qaFEXFa
Gt1SsabgkJcGiMJ+QuUj2dPfByRaDw9Sab53ajCvs7YYv+qmukydgo+DD1xxYhpUQb4fh+neLq2P
JNOJ1HRnicnZbR6ll27C0zP0CVlrbOTMnG5bqAz+fqyijTkXq6BLZR05T4ABWigPmdcEbbPNErNx
Y1Me0deUYUTXCSwuQBunbrTnddEo1sOgvJtm4D/OfkqOjAcGv2sl7VJOR8w8kP1jBDsijhLhCxmf
tWE4NYUBb93JlHWg5HC/S+7CSj9aNbBWQZKBt7as8KWuxnyvzcO8U/TctWYDbK+BIqKXtJBGtDss
U9xSTTeOld3aRn3fIJiaW9BVRujXMpwBjv8xq9e5FHKohs59Fid7uSHiUi/SoFGLRwGnDtbtPN/g
FLGN++ZYOtHK1OJjHTb7blRRG8QORa1uSju7He10nXfp3swpO5BNpyaZrIy9DmCRCmXO6aGzCjhQ
6rTy5cbVi+A78/j/zr7+/2Hd/S/7hP+RfxZ1/dNW/EeDUAFmJaN84sg6KhC2I6TLv5erwERQOmdv
pb5IKE156o+NV1d/Mw3bUsAPOJSlfiy48xLKvQjKou77ey3rF1zVX+KsdIEU/CG0VkE2otADatF0
wGb8Qx6hOrnU6jUYqYrUL/WLY470Jv1u5JGK0ILA3IBUxf2l8GaZELsB8rc1mp0l9RFaoRKCm2m7
QbV3KeGdAC6suEEQ8oDIlOLWpQn0IpWWdNwRawlwyqjKvTwALRAuWhg5uCwXAvVsKD3JUKPliBqq
FxjzMYrHwQvmCmMsndp6PPYfmVy/an397sw3oDmeepxd/DLt15ZGbSZ1BtNFfLceAreQ9WSjxjf+
QJCd5gnOQ8Yo30ly+Vkr0aukw+QzdZpvDhEOqWgxHAbqQFZ8R7dBW4GHuOs7inZ+VSNcnMGWIjsc
WjiHptLdzEP85TspFjXE3EWAtj/2bG6fSuYxqXSkbinH14jFcli1wL/Vol0z7ARywB8SqYNZZHMC
RPl7ImFXpEs9Ubc93af5p1z08UHThOrqUC+dYaRWY0r7qRmRpTrTTpNvgtmG96fg9uUb3ezJn6Mf
5N6sQ4Me6ZmEeK7g+uYvkgGlPEXfExBsamu03Sno8iXwkWXrN3DPyLlbUBzLyNKeIvuxbgx/UTJc
hN9woqbYqyK5uAdjelLOSlRf/ER6zodOX1ZxB0VywjeuiYxL59drBGqLbe1IIMm7EUaZShEosYaN
U7CdxTObuqUYbpmVUGt6O//f2Eb+T/CdPwFF11/FzVv21fwbFNT1v9yPvOKjaP723/ZfX2mUB//9
z6rq4gu+R4aORdUcCUhTMxCPEVvK3zcox/yN0rsB2tMBRERgyCu/R4aSovyGgA3AIVOj2q3RNvwD
wiApbFEKwsx8Al916vT/Etb5ivj8zx3qWkdXdEReLXSMDNowXMWPoWGONhJKigC4gr6dd1UY+CiG
ENzBrW3z+G4yze6xyCvlW9mlEUyoXi81L3BkoRAlR/5xkNDR68rauGd3CfoFGm/2y6QNkPZsu1QO
/Ju5ORooFIyy+ibJ8gApbZSDnVUY/vOcdDq8SYMOvZWM41M8SCyUIfMtUcgf5+fIn+vQ69Ra+hjo
aj47hoBGRUHnnEdfpYyqIXZ81gFIYJLb6SHgi1ytQxf9qf4rVueaarw9kJUauV5BSNcD84O2PsKb
8lg81XQBqWHmZX+YJFl5TQJ/3KMvXsIgb+32hPddNK/roPM/+zJzcOCLDSpRUzoXb7I6SZ+ROjXH
YszYkJVRzhs2Xsd/CZo5euQLgWNZuGfdKKg3Pjahj3XwNUv5lw76/+iQ03xLIyTvKcN+vXV/Ky50
qd/aqGmjj3+H9SYm3X+dm63e6uLrz1aZ+Nj3VSbRZzJYY2RYrDEmtegcfY8DJOs3hGWJA2wEle2r
ItQf68xUf0PC0+JFWl5XQag/lpmpiJeQe6Jh/jsQ818IBK5uff+5yhCMo+su4Eg4AqLhyJL/eZWZ
vZ6Ypp5SV6qQXw0VUGwzgJokaJ+lwkCcQA3oXUW0dKz2To2oWfX5pLi6RA2tVAmshbCiNKDnZGDE
ZGQ6DIC8WNm4usl1egiz8lTKRuN24fgWjxxEalAuA13mJAVyZ43liM58RxHchp1pBjc+Gs5V9zUh
Rj81ySUcwGiPckRalR0ljY9pVnXSipAyvlkTijuPTi0Y0sLCNRr7bSWnr6Oa7jJZf+6cYquqZF8K
4BZbopVl0BG343k1Epu3MmAWztFXJSlelclMFuLboulDa+rjD9PiT6q26i/EjeswI5WKMjE7Kj1H
AYT9aTOrIy0tbQiJMxdI1TA9aPaQrNAep8dsKhS0fXQSrKn1tFAHdDkjT13lF93HB0/I54qxiB0G
N7IYdKfId3KlPucOIytF1MVjZYlBwaNVSUutNo7tFFLmcSYGpgzOTZYdQvG5LpqxOcPPbM7CcjFr
FVw0+7auOvjCQn3XoLblZ8ISXlxlKaUf6fxs+tZjX4WXuPcfu8g6K1DgBp0gBQGluWi/qW1w9is7
9bASLJeRlC4TIz8nxqmTp95r4jnFcBYMJsi0RT6Vs+sEDTjaAA4uxmVuFtKD0fpoXuW+dFOXJN1d
oB4V47Uu0EeNfdjAtv3mSNkySEJogy03Aua3c8cu2ztSO63VFmNxfROO9lNCNuVKDrFNx4OdI3jv
/EXP5dwdKjhuoDS22mgiN2Fnz12HvFUacy+1SckwMbq1gi8uOWf6qtrkPzGJm18V963BtTtJ+zIY
9mtX0NJTi9tuyE8GYxM20peW2495B9FgLB6bgfnIjIAjWUioJCVc0ZAxPuSHJGPGVry5kXKiulDC
BTJElaewHkdMB6QwOl1XlYJUMxn+OpbGj6DJT4oZX+TKR4fZQQUFcFXngNuD7uDZNinipAcXs+fZ
gv5J3ZzI2Zbag+aAuUWNdyXmdV4XJzVFnFRpWdBmv8jT4d2YrMadItSaGlvZzHpxMRsUpBM5uEx5
sek67VyLu+kSdgJH1Enr50YzyWQDa22WeuQl/n3WJK+RXVEArhH9kK3ZlRTuWyqib5OhHJ2GodWD
6FIpyaEzMEdKovteDr9J/gOomdSLM/kibkBC3HqhxwMJdiBf+loGhBOXS9mXZfrYwaUqaQVrbfcA
vnphTSk0SRC9q6aO99hLq8vJGE9JpiAgyRUnkoQ4cT8csbl9uM59cNxsHpWKAGaxmrRyb4fK2/Xu
RiN5/ev1fuVh/byrGgYKz3BodNMgyRP4kh/gTLoktU3UwTdpknhrDSO9vSB/c2y0gWZJO4+FerAi
85SE02qS5Y06yFA+xwEZkNzGCq3FTnaO34Bje6FTgwoI0Y0osGhwi7nD+q5An0pWWQdlkmyndmZ1
y4fa0KCX9Np9GaVLjd6bpShfuGRCTqxtPCTnQ2LF2zTXaLql9I2i6MVwkLB20MdANNgdynnCOoMi
Qe1qM4obqrbAvxQ0tHLoSkS/pA7cKLK7sS3tzCR7yxMDuu34ZUnKecb/VA0rChYySiQtRaXW7hG+
GfPQxdvZZ9a5lpw/VZhvznNBA4X7m7kuKa5R87airfgZFXVmqWs+0VWmYWkpFL3M8dO2q8oNG3H3
Zt/9s4YayNofM2GxNaOdCqTEEbK1nHW/MAgYNjWaI5sSZKmeHe5LDFNLKa308aSzkF4JcXYplNdU
b/EXiLNV1cwqBcTpKJfjo3i3M/OQRo0uq4PPqCMjdlcDlR1yiXqfep4rNihF/pKs5A3c8FKR9Lcg
Z8j7CErTmDBaClrs1mTdNUn1phX6WXV4GZdiL6ry91FqLbdAIass3hRsFZjd4YNhpW+WKRcg6rO3
VrO2cm29pCZzyKkYvZFtCZ/nDHSmsyxQlW5UjjvLZwAp9UIu1bdDzpCqPqgJRVXPDVABgPwnBQM+
1eZOr6/MEQpseXOaNfVQxFm4bOMAWRUIA4NZO16GY6gbJBNd9J59mlmYF8ppZF8LHMCnBt1mne4O
Lh/QtQbzpE7T1ixp3STWem4SWtviDmTEmD0/RnEuAFkQVmfIR8iZzFHtykmJSCsTITfUd2tgyseE
zqtKpnKhOn4CoR0sm96hQlUmL3Wa/BMvP4v86Ic6yffZAVOOsovgfMrX2fPDSpY7KQqkSkafw+KA
xi62MuxTNsBZmhkjs6NphBmNL08OvelctOMQpRKLrmBOBxy5JRxMUqpzygZQJPLh+qISsQrbmIdl
FufWDpaGbB3kpHgT7+xyhVlBo0xK+QkNyJyrIqsWAwFOuhTsun6OJvUcDc5Jq61TYYQhtcEGvWib
sUwYrE7iWYsLKCbl3NOt0kImqNWwgMfcKrxCk1bzUC3HgV9q+3NStcRSGT1D7AR2mfrE5xDEwhRh
kUTjJtd6V26jraWiyVs4crEIJwS9cD7BRsCzBlZDq/BHTwkJd5xuGdUSDkdMa0krgRB0m5BtzWTD
m9j8lFY5//V2C8fwHx+SMALRRXwtylo/b7fYrDbcSa16sdkjW+SLDrxy0yr5qbdQa7GKt1JlnrWY
zLRmDHhUZz5G6h6nanIsjY2q1NI3sTOL9yszSVYrgzmsUnQbUo7HaLDf/VxezBIRiyGz0eZ8ICjn
QxBJOzl4bgrl3sHLEopg+mZmwjVZPAPJT16KarwXz0ps+EGYsiCN+9I3TnGiHMy+2fi5gbw1zyri
U4U5gOY2sFnholpFP7V+Prvx5PbTeqraY2TW2JzrbEHiTOkS+DjDQmXDgK7Ip8XU4GvziheH+Gyz
m8FY4h9FgOB+Si8yZc+emuErb4DfIL+M6NzgVQU7jS/xdPOop1IGu0cK+mNbN5hyTjZdSDkBhZbg
e2DtxfNrckR22LCtYkaNqCvdzpbPVBO3IxRkt0j5SKv2h9Q2zjVmxd5d1TMB//qp65Y4RX89ZalR
ABt2dB26xS8VAgYwGBxFovWKb8LcFq9ylb02M12UrDiRuJzrEOPtXiqI5rJDiSuMWZ4Nfd71GhY1
2FpPdFw03z7GNOZlooaxDlFZr9qzH21VJ72UalbCYMQ+tGsfiFkyL8+CaV3ISHyEu0Ju3+IqP0hm
euKcJwJz7qnnU5a7FCaUppQwqqq4ArsAzFQHF32MiaLRvxkB52BXwU3RzlCAO8UR+jx6fUoouCza
cECKJJRiYELUX7UgcZ2ueJziIFr7FDtl2x+973GZWj4lI8o8TXkrWeldG+gJU+NWa8mG9G0h4UOc
A/6+niS6n2aLNB+SjUwZttPLcllN3atqFIfI0ZfXiFV3GAVYZSDScBoxjdYWjqWQyVuAhCHhPY5k
yJx2j3NEuDrq9VpPgrPUBh+d9Dyaxka4Nug1Xm2TyZk1dXK2KGjUeAm5Ea4ayN+q+XjI6eJB2Bpo
+uMUMMAJ8TC/PpiydA47WldoP2iiaVNFj0FiHq4RNbyPHuRFsqvK8UPKJa+XA1w/ZI2GFbdih1oN
ZjFYwyRGfV9rZVcnaOYoKwn7Qr6tFclPVfDdob+UZ/+RThxcFDu8aBlx5jWvKLMCdznrkEycNJPE
H1oKnq0B9jsDkorUjZg2YiZVIsocVeYcc88u81dzJEa2uxhtCW3c+EZyGWeSKDVRetztHvvA2mHO
eVSkeJNI5SGLSM6meF/YyWvgJ69Kll3aUWQhqbKrk/BZEdc8Bs03NPW3HXom7RR9SG3mOjopkRMR
SEUTVawmfoWcmxIgSV/XTHtOAHxNEymfid7FxZnAXUqAvBeZSWw/LXFMfkl8TI/18Daus4sZWSnp
t7JT8/iePOzqlAXLMFSOSctMmTVzRrrfpCcgLqkIjcexeTdjqcCiD+nyuOZOVH0AvFHjTWBGrjaY
r2mWvdam9ahL+kZE9z7Pd+AEmyLpmEefFbmdyahJOq7NYbASlk3UmIGQdpeqjS+FGB5Z+Ra32XPo
24/X+RBBpzFK8PMdYFormE+dnb0OIq6PLJIa8Wi0IUMquIaxGCZA2Jxh37YWKqYSCzky9oEevOY8
8agITK/LjPuhi5/bmnsexMNudeQTJ+WbSGmu802k3mNcPIxT8l6Lt4ncbdIqJJwNL7OLQ5hEr2lj
P3L2PqopI2OsOlzUIj3eFBKiqqI2Yfg81roK7/M28saokYl3Gc1ZJNFt+QTECbWQDLkG2XzvG+Wi
+c0miPlglZG/it3Fanm/yL9DXTnlExo2k7hpB92nyNxrTYj2WLuStOSpcJzHwk8ONSn/dYuYrWRe
NWn+OoobHNHjnyyTgJ9DbYQDTyeAAM4JLnlAcyOdogMWgSI/5F6TKHlouxZbO/LHPqKhnvG/Uszr
WmFsiumjbJonBal9qZCpAQFqDfZR3nwTP4fH3WmwUNqx594jbX4McoVm0ARqVWKhYAR4GfjqALqo
W6gzksHWuIl9MlapQyOfEo5rBx1LTJZOsTHcmqX4R8t/p6xhFsbFnqTHOoh2Sg1+scx8dM9imwNc
ehA1oIq0v7JRYzWn8/X2HWa5NXIWyVq2j5OILbAF4Mk0g35peJV4uvUcXkRFKKGVRIJ06+g5HNDp
PsmY+CmMLSzbF03FPqhPkISj4tTV1cmYdnqTnRoH0TkNqR4nPzU9ZafKWIgZK6alVOcnmw62VLIY
qe4hUmB4VlPyS3wHsziZg5NiIRJNEadVQpCGOR59lYGBhuQAvvS1U6imb2PZWYA5qcKpvXQxTARr
xKWqGod/0Defo9uKq2tE5cWOrE0Ys90Vrbr8HPWIPN6vQQGkKLnPPPZCIvvWtAyGg7WEUodUrMwg
URb+KCztODTIDEQLzZECiKkgtXHw2beD4ZmlqBrwSH2xSYvJUZhLCn3HGFGGaxkwUhIs9eC+9CVi
ZCrD20XOo5iTOFJjP1icmlwA4WcEBQfKNcmr+m4MJfqr7BTXh6yiC+D6ZvBPiB1C3eIfQga6GpRZ
qHrCVv+l3JlrZe3PcqtCUfQ5w+UEkl7f0/leJsXoaU65uh7dEyUBeUhe8YBA3M7M18Yw24vrouwK
a1353VNNl99zIMotS5SNRbnH0AALSEzTdk445Kv1FFJq/Ough0bxP96B6MLiCGBDDtIMARD9ISGZ
DVXPHdqsVGbngxlDoMRociWp8llviXNTcjEcwlZjUj9W492skGMYM7lgMNg13mAqU0sUGkQ0Wpjy
spKQqiBk9DPn5MtvcQdOYpaZTp1wRtLm8VEElKkJSb2PwbmTLbOMJdNlwS2uceOs6JAVHOukjQhf
0imVp2PskIIqw+B4uklAeE1kcuJFUZ+pjPbOqMiQoEOBH6HVEZBzK0Sp10xY5NORym35DX/EUbXQ
NVb9qGrnpFWefMiLzpDVq7kkYo+IxI2Y4NVGiKPoQcFNbfUg2+FDMBC7qg1N69F6DVulEJLgbWXf
WG24pQRFFZD4fI67bZ/Kl6BUHlDTbqWgXmlad0nBN3dYqJvUiyep/jb1JAxQ51CfthBw18TlDy3s
BorfGNKdQqukriTpZ1EemPz+QdKeRNXlWrNRDCQxlO6TlcldmfzsNeUAnrSa6cK5tYi+i5b/Hwsb
kiwITxsEtm0VOydPKaFG3EpRxefcOKrtfZqMezFIVtsuDexfe3gGBlBtVcs+rxlLa6z73tr6UQt6
Ou7spd4TloYjoCLkQxZ1YGxEmgm5/m1SsAEghxSzQRq1cxQo56g7BlN+Dgr/pbJvG2IcrFpEaqCg
DB5KlJTN1vEGZTim4/hY2Ao6d6b0aSI4yIM01OItapN1Y6GPyhOXtGBbFGCqq2Il/j2M9o2dU8Yd
qOmkOYmuyBhwxiqN5yIznlODuUdkCO4gN06OVj+EMsqXPQPexOkhKeq7a91CEtmKHzFrcNKEw1HK
5wBn14Q8nmhXJNaaw65D7nxNTcf+sR9pGtA1pJbQgUso0i9qo4Wb58VJJ2krrhmiSGMjA5mTXl+P
WbEfmHapyeaLd+r3dRHrxlavhu/tsp+EcH4UvtF+xnVf6wwmghgwhwT2Q/m1DyNrQ0D5PFY9Uay9
BpnphGg0CinX2jH1oM96tLYqMe21L9Prw9HuzZtAlW/tTv0eI0PCSxYm2mcNMb8apYfrXoozesFZ
N3fWLsF+LBaxrd4jaDEmF503acOoeBmSveLUEBt01o6Hwrd1z9bazejor+IA/et9TLNFx+OX5I2O
CLRP08G10ZF/kbIqtD5Do8Pkl0X4l8SfPXQIXUTLBoepJY77a/G/Dv3HnstuJpwYkOaIu+giomtx
tIqkag6UwQUjpj70NkG/COwrDmYxUJPi7+iA48lancgKTlUQ4MiEiCAHEXTpVSstVAscsrKWYsvL
p52IRMX4XwNNY2lU3dEJiDfTzH/UYkK+vkbudOZnHNl+Mkr5IzDSg8gmQcwz4qG9gDZ4n2LsFhr+
MgEmMs6oaNfkFxNG1HlMNoecH27AnlNQnld7/Ri3CEdO8bAglXKuSWNR8pf4PcCbHZwOgD/RVUtN
Y9/H6uv1Rcmmk1HmZHKcrZOcHsQVi9vi0Ai9sU7XhUlppjJ6jvCRQ5895iYMcNAQIY4emQO6YfAr
gtFe+A37mKHdj4HIEeqyWaCaG+YEiGoU79DZXIvj/BqQ023GyQvqh2PF1ISLrS1Ts/dn8tjcMReZ
U++uuVpG1u7pIXSMKc9dX4ouDcU61EZQILcwJG7Unuh2ttZlCklNxNQ0kRxAaHTDioApYJXlgzWO
x1gnrOsUgnUpg2ckhbuoDbbBRMPMbFTMoFVlLxaLiI1F2uCE+AWXV/unIOyPRfYuTnKRfxvqeELP
xB0dAotrIpNhEXu9NnReEMklXoxpPAixyuTO7GbUeWkPraM63TrEkakIAYOEdpwiHnVh5V5kZlRA
c6T8ZuMSm3d+G00ULPlWjNM3IkkUjpvXVhq2P5krx+1Lhk0jFQjSNRLlyYnvKDxtKBcOi7kSPyDC
fhEDylhFwu3zBj/88EVTx+wxwPCFdD0+eCJLvyagzn1plHu90zZiAtgAHqaoOPsNl1mo8YVJfwMz
WqyFBtikmL1hz8/46nDOMNv543uUTD+YZv3i2/YmcETGzDNBKuYglg1qYl9B5qnduFPK/tEYD8L/
XGNdfs+QeatFKscs+UbVYxbtpGsTCzjEKQ/Sk/gukZ1iYk5bCeeYyrzVtEpBwGtAEtxH/aQMkEod
cFY2pV0TsD+JWLGlktOl4W2R58d0Dl/pT51SSdRZGD8RdoZxmayu0SiYusa17UJfpY52k6a0jGRt
PKq59RG3oNmQ4grDgZB/ylvXKKq1jHaDO4khv2ZJkKTxk7M/RToqflqKGcFIDFWXgM0w1VFaijax
nFE8HYHoilqH2ClKkzc2YX8CUeMFYtFMdfMtxyL2Ghzj9n25Zk3XDAK9XMdYqBUVyL5mr71Ojet2
bI71vGLDZ/imDjRVEq4zUbcRxYWYGF6v2hsf82u8yt57692hVm8HiKmTVOc8Z1+UO+4o/fKJND/8
L/bOo7lxfMvyX2Wi96iAN4ve0EsiZSgllakNQikp4b3Hp5/fRVZ3Z+q9rpq3mMXEdEQZSSRB4O+u
O/ccqd8lBKUyRsM0HMhmvIhn3RaEbgVnaER3kDanp5ToIzCiHwkHVj7l3/MyeyzQr1o16rmOrIjN
6KPjIrVxialMFgQmUaoRS+CkZfo3s8OdkrCs1OqbOQ1PUmiUcEhxi1cnAtciQ9n5bri1WvRMlmes
CWAC2afG8Igj8GH6NduDZ1Xn5tHLz1XEgbckVHItvZv1tNjVbnDKW5B9kwN9/LIblLJe01XWSMpi
mUorJNaMY/Wmn/x7OegKSg2jCbsyR8Nf268lpfyb+UKuC14rakeaSwXpc8q5q+WvBu6smhPGy9Fr
O9O5gSJA8gvzYHD6mtoXNTxEkG2n9UMwGAdjok0Hqvcly7KkDOTYk2mqs/jOD2bayrYojp/CIvnh
ZenfGF3rn9lcEKSuJ3ED5cBPNjejmKEGGUJFYcY+D9N7beZ8jTSewNIUCoXVm9Mp69ycAWv/AN18
HJ8ExVE75gEAtQo8SjKY/lOtzIjLdrBpVRWhKNYNG7TkaMS+Loe5/AWY+FWkTLelyhSZandjp91V
lTsHERKWU2mxX60XHxWd+CrS3fmQJtGmzbU72W5KkgFVr+5SnWpu4FpPcgQswbkjd5NVMAVDw7dE
X8s2iw3nGsjIg+cpH5nHl/71rJu/tyssXhqAWR09VVh6pI/j9+ArMlPYqhq2eou4o4UGfQk0pSsI
VKQk5PvpVy/7Bu8WAVGMT0ZC3JaKm63nhyJEbkEKQ4LRKAMEyyTKmvTHyVYeYfj7otQUY7JBJegB
cLvEA4qUTaXSYFMXW2ImKS9InQgHdE6Td6kbRB1122aEOSL2+0OlTRQvEv0LFUgks5LEXJlwYfVS
64OxbPo7v/UfwlE4IwVCSIkMPWB44H4fkXlAEhxQMCzv/pReGdYeLjWOWL04dgUbnxLGGrP0RJ8y
aJe+eyyd8eFnPldSY9qUH8gQHsVEEHvBrujTqmY6CEjZB1Xs4BRxtLjlKp6BkFTRkeLmLcZowQkM
gUWbp/lYt/0tLZHhqhMPMExxUoaV5tMvN0uRXB+pH1M9+pvF8Kk7kcUgRwBPvAC5KfZ/qjpFag3V
2eSpa3eIv2tK9UQNlMQOTO8dwOccp6h3KL1Y3n3Tjfu0D89JgEWxQlpaZjvcBVnyN7Oheb/Dun/e
E1BO/GpoCBxSh79PR9xhNN0O/dioz168pDguNkYy6q4xrnvYTBZHTgBIGaZ0cfOWPPVoB3decO7L
9mtBk7UjadZisp+MqbqPIihNBvMoGRFJds46Cm7ucXY5PHKDZFClpHs9grbkp7ecRj80tMWCfF7H
MxTx4wJ58WXC5eOTOz109vfFCVu8mAXY1Cv6NZnYjV8qT+I7tcQcniQc5fCRP7gd+EsUoVHQQNF8
tbhvNlimtMBCR6b/1LYkFjW3OXmKc5sNpLLGhLxnlh/HbmdNNXGsxEVpPLxSuSBlwRktjyT+1nJC
RVF31VInNMldLinXxY3pcjlqDKDuy1cu9RTxwhoaTujq2Ih7q2rmyyw8K2yCVS9ZaQUMvOOqrwt0
KFXae4ibvkmxIZiJFsTxqq34ARfpLpdakeYN32LQLAkeGNU67SZQMHODjTJq+LWrlasShGbujQcr
aTCv7taI/K2EZbZM1JK8FAVwgbLEU3ofhvAG5BW8MHi704BF70bjxUZ5hyhKg2tnlYfRZsmp6kD+
Ot8klSwVDcqJkuJ1IFzI7osh/WEExQ/LSo4hMUBrzHedgk4EyK9l0YRSeEiN8DLRayLp/CQhj9LA
p65mP3J9OKNxv5FtrEue1VRpPklpRCFHLeWexcOZjOTDjMyfyeohha7B9/KV3WYMFDQ8IdHKwH5X
1Ph1BD67Av+Lbyv2pPL9U1giPpEF1a6cyW4tAWw26y+dSiJ/lthIE7RYNUGWYV314Z8wOId4IJSK
QTW3B9Bof1OONtV/COYpSapgoWmvM00dCpTfdyGZ0tQ0SYrTbFUc4xhKBky8z9eLly7atBIGSO3F
gqZIQTmAIomuwBioGE9pmB+nNLkPWScibZvwu1SykCCtAu/BIvE8SvZejsxKo/yHJFwthSMpWkg6
WfaKFKYkSC5V/25eSTlUakymhjbDGNewf4mYvfoQ+rW6XKjdpnH5IStnoE7VzY+SuLWN8IcUTuUO
3EZ/AtEpx+myb3M2KntbLvfjZ9xth987+sfWoa0z1YJbpC0BSoIeZnukeuGJzrJtG7WvSWxSW6A8
5DcwPHgjPBXtfGBN5HA7LZjFnkTO8kMw3Sla8G2K6heTHMC6RFRbQg1ZxZkJQC8giNUm2GIldJZY
xY8SykOOsiz0comBcUiElsjzq/NgcXAsMw/HE/KL5aNHiXpVpcSklw8ywLjvUieQeF+2uGuU9w1n
J6jqI5CHVS5YwaGIX+RwCsJiZ4G7XA4pmbUuJxEaOVujOlVV96TZ0SGd04femeAcJlpSWIDLinAI
D1nUj1rXb4gbntQBAQaprS2h5XIkThFyZG4CQ6SHxHw54BvFj0kjJ5a8UXG76x5SPzqRqbWKexsm
t4lXXjW1exuzVcWZXg7jjIomrOLHTFwoMmdELmgcpqTlHynXUWmhMiExsp7Fr64SriRW9ihqLaVE
TUqJTpg+svFyPEp6H9l48vBwp5urmnQoj+I7PTZaQL6wS9+ZBqeYhO2OG7yAeualm0Zp7hSPo/Fn
MbqijMfGyAPApC1CAIxdrEhBgmONcRKzs8COtUm7iwpKnn9iInnwpbwggWQcKx9ab5HirVZ+JfVA
1oXsiV71z7X3KG6r3NzcUj7LOVTDMb4hKXxxKc/IFjGAJIL235S59lYOPJuAB1qKdOV0rM3gcQEM
J02GjC3Z1VXa80ipPJfKe4fi5meIq5M6qIJUOctND61DV3ZPasf6BiP8y4SZBTeEgbQiym2FeZYs
AwQDYaa+/ZcT5Li0z/vK288ciBXQxX+S2089WfIyrhZ6MaAsdkvUBSLsOAZsgMl6Amq9wKyTOT61
prL/WTGkniL1Fmj2Hsy630aDv6UQj9OOb6Vaawt46+wqN9V4k0uyZVlRGsX0mchDCrNSwWrF6i2V
y7aBEUZF4wUesKUMLEGyoCP8zuhIQlVbASfPEtPZBgyFpJ+cawmixSBImUjer5b4BHj0M/Z2iJ9q
P6TzDEBoTFZMh4lsKYYuBkEWs5QX4b445Ch+L8m0gQwXFdbSLl8kK1ELKDVo4xcxtbnk5qdoP8e3
STNuILJFj0cjoJWdg6i4mXWnqZ+/4C1t46y902pKpS1wYS4qcZtcGNbuH0ZbrCLOarFdUrm2x7wF
FQ9Tt5wVMnC+LOEl0lxSEJ2BZoPOpxYU96iXX+3q0TXfySK95kWyC3rv5t2ykB1fQpZ8Ng69g0Bh
RuOYJkj6Ie6/jyMXbk2wEeztMbefSi5YTGzAkvqSbZMoY21AfMNdRjmabQOsC2Qx1q3n53RzccRK
LiJ2QvaO+0AnCKeDlGjLHtJytIlKLimWvcE5krFM2H1ZYj5pintYoqN/qeXj/8emLHHC//smkX30
nR6Y9rX+ldxMPvJngwi0ZkhHSLsUBwcEjSIe8WeDCC8RW2ke7OiU+lRHpXfkP1r07T9IPbgGLaYG
cfzCP/sfLfq8pLpCu425gEzR1P6VFn0oID8FvdBG0vBP5ykNXRZxryowrF8qjv4chLFVFj+IoMKr
+ap8ys7aV1ap19L9jUo4okvJdXYdruejdugqBImGfXJwbryb6cM69u9QMN43t/lTioRs+h6/axvr
kD7NYGvfhgu0xtXroueHBCdEFAd9XUJNYW69m/mqf6dryoH1H406NJQeqmsb7WHzR3QoTtZRf/XC
TZdST17pl/qpPTbXUHtsvbsWcjSEi6AeSy76g+gU+Q/xFS2eZ9EmTu+nbfXAkV5w7D5Bf3YwoTTb
5XfFw/AFdnxeaR7mI/I/x+7SXlVn5c54069hS9wN+/Zo75Nba1fBwoI4HFq+Drxo9o/4vrjmLm+N
G+fgX7Kz4q28N5dSDc0LG8higkOH74XTahMCoa5UXft8KUxfd97OOlC7Gu+q69K7/96douuMywa3
4f107d1NF4bwyDP80KFI86/gi7221+rWusnvnBWSzbv0kSMU4hpuEOKYJ5Tsttm2PCKieISfGxGm
8JZSPXKDCRKwuH2IOQH/83d1tw2/AuO41nbejnjr0J38hxreHOXGf3HQWDMf53QzPoRYfJi4dlAS
CJ02aW/ImsCbHLrwVMFl+T3VbowcGUxgSmsUo3bjjcF9jcdpQKXK/dY+TkhH4csjpPd1PmaH6KEU
TcQM6psK0Vi4aHiuFkIY9xrB6ysHkfViH9zo1/lT86LcZif3nm949naav4J86Uqlh4dhT5CDRkTr
DDslULH3wFsrz8lNj/a8+2M61e2qf/bO1FSfjZv2sb6DwFcL9zNSWOrB40bpmDuot9FO2+ID7Du0
6LtX93q6bvP1xoMC70a7Ux5Zn2ich/ldlB2cnbYqTnweMh5q4Dv7BhYvdUe/Q7SH/esb7tuqeujv
Iwqb7cq4ZdAyqIWQTQxBIqkbjRaPXUipPtupiNgdYQkCgrTKvlubcbNwKSEddbrP1miqFud4BxRp
5xzS910L0fDKvug5AITTQJ/F9UuxJdvhogJFQy7iWYDhEF/bVy/Zab7Jd+0d0NuAVhcu8R6zjNT1
eDWCItHupPqckCFej7DsdDvN/toB7/PaH4oOXM/7kfo3FtxkUKQah9E4tav7twYZv3FEi5BKPMUi
4oY1ONmH6dH6ksV0KIK9ueFvVgJ8aF2gsvrWbcLV+AU+eG19qHErUIOjtZylSNKh2uQkxEZ4ja1V
068G7zoFMDEd1LfRbCAtZO1Dt0c4Or1W1/Nzrq5i7zpAPBDBvvjafyueuvtR6lNbm8L3eF1d5dvE
eU2vozvrqfoR6fZhch79W5EvR/34WlR6252hflhfKpzFTXNHDmqTI/9o7Jq7/gSylo6Ek3UxEQiM
4FqyR/pfWMUFElQOimY1Xh9tneZGMZNV7IAlxH1eD8jMJyd7fjJLZ9Pvjaf6mh28sr+oOqV+6D8e
+n7jtKDYwTE5q/hEUvzdhbwOCd6Gisx1Fe3C8cohB/8aPSpX9t7TdwDlq/34A4YdnNHtcwEaDkzT
KkG8kj19BczbaratAaseDKtNvdHNZ5vGsXX2UdbPyhZEabIvJ7iFAO0dTHuruycDtrbvA2xk9sGB
AiqCn+SG0mHzDQroVbYdzhWibwFKb+GNoR08GJMACYAFZ/hAxWjPU4b3UrxAs6IhVAhxnf/mRyls
XMZjNx+y8H4E79hf69vkgo6X9s28cfRT/qXKrmiveo5mWsCBOxyAyKhoje3VUw0D4otj7x1YBC/Q
Utv2pU12ngp74gqJYEBw7VqNSG1s1Hwzf+08UEIUM9f0uXivjPX0aKCXeBgeh0fnwppa5yzu2/ZM
5bABoYk043X7kGwenSsN1NFqzteFu5uGd7ReiJ4DZTM8N8/qg2qt+h34pk7Zxat2T9L7YHSb/Ity
756bw7u3qfJVpm6oM5UnujWck6p06+5rddcBGaCrwR9OWnDOd8YdAhCjtcpfnO4LJOqriJw0me11
0dPb9Ua5Yo+Lnq1QrEHBsd1EZ8g9traPCNsp3lQs5Ceu8xX6uofQsWjY2LE5EONDBW7bUSDxTvb3
DIyUaD/2HmVD1MoGXN91bj8bpOVobLT7rYbU9rRKoxVKzxkcw906I/vUb5QLNILZN0I12Ab17BR9
VfOv2l2NoEsAfoRGu2OD34tgYPlm1V+8OwvazuvMO5rqHj1k2pHuLIRBx/WXfrsd3rIGgimStqjS
jdXKfA7m9/6kwVFeljo0kBF6j6ceGWT4vlj2I4qd+4QXHrpdG6OQ2dPvEUXqPQaLDM8bLCazm19I
/uzoJkJeMxxOQpr+6MdrEH1ev83R7ljF190VHFfr6rt7Br2DWMemPUHG1eQr/Tv/aU9Iox/9O/CY
m+o7xfUrvopJLWF1S48w9TUEuYfyysa4mC/wxX0vhbCv+24gOm3eWNAxIgYM2+I9Kj6I/H6l/0VD
nbHb6DupxcItv3PGPT8IBcsB7T6fAENBljQ8sFbLaA09FsQHlruFg7kqr+Lo2kfCHKll63nQ18F7
d+XX5MvWjrLNs2tf3yRwLTr7azjL8hWruT+ZaHtTnEQT+9WljXGFgobt7gb72qfRG9EK6A/bzTu0
P6q5/7/is/8/RJHg4Z7+hTfewaDVfEy/OeN84k9nXMerpg+almx6fTxT/8UZh5rFMV1qfjjUyLgt
fvqfzrjp/eHghXuOitIbSjhSBPnTGeclgy5uUvHwtrjQDP9Lzvg/wBfhPnYkr6iSWqTRRXTvfnXF
+9opPHquxlVYQPdmw6aiv9Hut4GnciZIzdF88O1LMhw74z6AgsDz73Xre4+kTAVY2IAiCnkqc7qf
kSrOoVDCutTqhZ7nlkP/l3G9/1kK/RXR9Lkn59Ot2p9qjUGjtDQMpCPIhZcGce75pYfZNjZMcBVH
DZKhv/46/ZMCEGzdMjbwTgAoIv2qf+7USic/K6eU3SPjAs3JwXRQd+TnFOjIrB/zo5oBgYA8KlmZ
+VtdPowtPGD90QuPTfrcFg9T9ZYhmBE5q7nRODeOGWh+iK4mWu4uQ/Q8YEg9/ehHYAO4SK5f9BZ2
SO9eqcItFBEThO5T+OwgFDm8JbxDs95gmrGDh4pmDsBqGzoQV3zdoOFzwGMoV+nKi07olB2rFJwW
Ygk0EXGj6fg2ZjB6AeiQjskN1Iztro42s/3Wj1Al6m96d3GtYGvrbzTjDKP0bMm1Z2w1qg+r0R92
rf/G3SX0EPv33EidwZIvJ2ixV5QTY5Aal6w7GslxJmtgwF/ch5zh/ZtG4kDlOng+JB5gcVVuSppv
4Tmz3YsePVDR22ZjTHPYmxIcO/4G6G44Ouqt/8NqLwVgQrpNo7cUZTN3GDdxeQm7cdPaUGbiq0dv
Lt4Af3RselujrZodoTNesy5NJaZccQngwAmEQiyh3Z8EiM2yDo5tdazJ8gsMVVMuSrPraMUcNLJj
JGXd71qLjg/vzMBqpDMO5g3ObDy9DSifsjdkHHs6AMID3+iQO/ZqSDae5ROmf/ERBGBkDHprV62u
Hc1kS/vpDahpXDD7Mmn3YG/68pgmm8LBfyIvytPkJakxohX7XkbM4D7KAo6QAZ11KKYNGtJG0NWU
bKAQoQyhknzEMLk3dftmhQ+yA+X+gf3n3g0tCZSk7lVuky8ks9/CWou4yEqD60S7t2yVCzNcxltt
3sv2L3lL8cDc192bfHVol+vEvESseLkv3jWgfK5UzJm/sqMjd88zsDJZOC3xof3GIRGliIVYmEB6
DLtL4t/kw0NFCxCnBRenbwWqV8aFvcCs8Rd94JebPDJWpq3/TfVywUz8iqmQHezCbkUOwgGdrXEu
/3q6GUrkpk6DO6LBTBeReYVk2zv6+ouCiTVbbiFnf3HaxccWMKtGtajP4S6jV571q9f+waDfiJmI
DVYFLV7uSwJqBR3rvz5rPte85T4Bkdv0wZEO+Yfu7pBced/2HG09zS5F88I/Y3uWo62FmbV/MUPr
b74RcAHP/nlsPEQWOeGgDENr7fexadsqGgZW08pVrzUX4FoOB+uEtBZ6gSUF9xgBKLDdmkSdJVp7
NqUGE3UKF/KCM6JbMGQsI9FAs+hTNANmRI8k4IWWJOm+js1NMZ3lU/wWNTdpcHBgrlreHVGlgW7K
68/KkG5aSOeHNtvMEuROKMBw7QrW40mh9aETFzajLdiieQuvuHmJDALxIQc1+DjjhKa0EUPn7pQv
g8/l55dxM8KcFU7WJvfPLY5pQ5NdQ8njJfUpH8AqP51RpFi3LnV2lwe0TdLS6jqDYDbEsZ0CCy54
GFVd+MuDV3kkGY/AOLcBN0iUGcSPfI+jnev01Yq4G1c5yE1bFtSIyF7A8qNV2trmpUl96UsYENvj
XIRXPuyNGr3c8XhmhmV063mZb4YSFuaVywCpXQrr1nFoW7FzvEDHxUbtXuQPcluMv8ZjZxXkvGde
rhUeXN9o6pmaFnPH5MiAueVLQc+m3I/aqju5bVyRnV8HV33NTIbvrrbtCLdB1WzKiQfjvrTEuZqZ
xohoupzOXK2fl6nOzTOzaDd7GQ3IXMpgI5sgSayVDAq3x6BWPAvv8uxTXFSrbszWP3dcQUHMYgGn
qcBbuHpPD3nCKBT5GuTC8lQhnXtdADaHEcUUKERZPJuMu2Fo65rmQ31v4NHKvXMzywIl4kpVbZ2Q
mJHfM3owGoUdww3J3+X3EWRMm0LROL2UI5hBoMDKK8UUpEbe/PIazcj8fSAyZp5l1mpwOIx9Fery
P4ROdjJ+8iTMt3yPLMGBgHYjP8i7ZxYLhApbWaeyBJoMEva4E9vFDNcchPzEIDJrEQ3mBQPtwuhP
q528gFQoZVUZG3FfEmyKym6Lc2098JysEiZhtF/s1MRKn9lYsjgyuhFbbinRjI0P8iqZ2HdizA/1
rR8DKDxC4FyWewNW4KznPaa3Ck4QSG3kwssRx6Q+m82L3HDfyORAFqzmaxaUg0wVJ9xs0omimUD7
LDIrnIDtWe6Qm20ZYcoja96kc6/8RW478M45bPIhM5vD4yPTobprlccE1SqHl6y0lD0sVxk7gkvY
fJTA32phLDsrRwKA1WX15GQ5eOVdZRYBMGf0I6aVUaXrciM7SlZO3WQbbjalK4+BrQ12DQjLgQ8w
HVPK6seaGpQlhkzdsS0U9yWAv73mUJGnymt6SF1jw15XOSmYFwXlwtS9404SKLgBNRvdWW5Arlmq
6UGuZ0YvPsXqiJm36PWqXf/Q4X9CpkrIpcEMSmqTYcvZfD0xIG9ncNgZ8hCpbJRhL+Ym0fxlF8iz
dCxVeTkj4pWp5DMa0h3kHAYqk3IlOZRkUSsa5+B0LkzUFwRwynnlkydtdwl4dxlMuVtuX16oVVjk
f6iUeOQFsWssI0M15diZs0fuKqyyTVfl67o+irmTE4rF1VBzRNZBJoB1JEOp6C+oC62xQR1vAUuw
kb3TzeeRQ8Pta9o0cL6wUrmjUpLSljXje/TOIo0gYy9Tw0mkcwQH5aM8qswXu8LDLsg3iKWlV40l
JHMOJdNaDlTuq6FW5egVfNt2AvSVgU+Og5PAUGPhFrGFsCFWtWcV8HClaQLcbvau9xor95FRbwEn
kJJjkPhgN+xpQ1wGOo6MDT4/EK8nSwHhr4ll8HgQGWsxYFCmrWYwYGpqbOQhZwxiNaG7aZxTlzib
0RZ7IWtM7IegeHlJTsXZvjf9Ta6wSp15ZwcgTNAaar5WFUNQqDtZx7J2ZQEyBTIWE18kh6DHsS4j
H9GGWzdnOSNdxrnA6lbIQCz7JzFgQmn3Yj75wmU6GCgxCFiJ2vx5Dovp+mk0OtxVMcoWjRhiZ5bz
lb+JqRxHbCx7V6xRWL+w78Rec5jxUSVFK9Ri0DUxnX4Jny97gq3M4Tc1RzkDwQOv5dK8EIwv/Jd1
6bAhZFPI30sWHZed2OWBwS0GxmawJflGDnFI1heWj8UXFUdZS1gv+WZxE6hFrmWZi4mWB5FzLYGp
3+QcExvOl8nsMGE6wy0Hx1/7YP8s3HORtdJ1F6wbLWCfoJgj5AuDZwYjIuftyrQ4gDEJ4ojwjCrW
UdhF2M8ynOKmyZrC2MqPjB9PnBEJT8HjbB7FfMl+Xvb2lIpxZn/9NKce6KiG+ZKPG/38IhtXzo4q
ePWsmwxOMbapO5Rbi4flWJNVKMd9ldVbsbcWdQaxtClnRs25OOQvFo7seJZRkT9WbC9WUdCyVBkk
ulA3fz1QhkD+PnmOrm0D+rUglpVC3u+eox6CdVEDZ4BpK9jJ82PgWDtidNs42vf1N/gbsFvWfOTw
xQ6KFZVzyMZky/qXn1W8veVsYoA5bT0gglkMqAITIhtSDj1xMRhXZ9Y3LJq/fgjN/ifpBJ4CxWDH
picOpOmnp+hHo+ttk9wnC4vZ5lYj7Vvu7h1n8duYdagDZERxOOQpUWSFjONFAP/ituDaidXnbXgq
5bvinLsAB4U34hmKvXNqnBDOb3FoiB34Gn3q6JR4kR1iNcZyuMwB8LZwZ/TNHh9D3k6ru8zzgCKS
LD75V05M8f/4IqANG2fCDWen4UGIpZVXxEKyvuRIHbgL8TM4Gim/LiZR7MxyBnN4pgk0BVuUHOQK
OVawIIsonoE4gV2jQprG+WafxRddnpq3iTOJN8Oq4yfcGwKEeiuLUMyN2EaxoctI/dyc4qbogFQU
hSPyp4Nj2Lc6WkucWWIwZeGKkWyzbCMehdgRMQBiN0hJATd+r7UQU/TCQSRhA0YiYszFXxcGAdmD
SowzzL+es40LKkzEydKCS1AhV+Z8Eaviwx/ECc9JI8c2FXO5H9qiNwU8cc697BPjLDZQzl+UjeVl
nJ0iNgFoHuUU5+NNrGxV+hfqozwjeDn5oxI9iiWWuRzc5CBPJZaTr+fglOmXs5KP/PWy/WeLVtU9
WbNQLRveJ3B0MqRG78N8KEcOZxH/iIUTi8G3iuf711/3zwJoSKdtC3lH8AJE0r9vEmhEA7ePfn6f
rLOA/AsrnqUmU0BYIz5kS/elkYabqrk2pkNRc3Yz9G5xhyOFSyOhHqPMTE6Y/x+M3V/f5D8bE0cV
SAOpG2lF+P0eQ1BDZuIbg+xT8dPbYCfOj3gQTD/jsnzd/4BSnqby49//7a3o8raezh9BVOS/JrVJ
EP8yL5vX9vV/fcAv0U5Cdfzv/3b9UX/Kgi8f+M80OBkY1qvQ6sDlS4PXf2JSdPhMYeWFrgUgCElo
aVT9rzQ4XREixEcKBwCg+lsaXLN1crYaEnmeQb/Av4RJ+YyvhaqWr4EzFVou1Cs+I+8du64UTUUK
QU73dL4EB6W8i+HZ9WtI1ewPOYU7/aoxHxufIjwVlFzb2SpudbB3lL9LB1ki6fy7ibVUhAddOIh0
WP+cz2l5PajzSYlNWH3s+bFWj0DTuDXI++pwV+rD2kchBQtSUffCLdM8Ahqoy3x1uK/b/JI5/imZ
v0eKDpzOdq80it7OZFwDRhPh5ofKsm8NpcPftu/S2v4+BflxJoqtCh0Mn/dAnNwn9SXpJ6AwT033
Q+PsrWaEtAx9XSAOmNMyZZAMVz+MBv0KwJxF/10i9RC3FheRDG9K8S5oLh2JQ7+9m0DvZgSTmtmi
mAQrGMXsQMMzxoFN3Su9g3M8QANm2DcxZoVkZDWjjNTNQNdLWleorvMMIZ+c6ISD9Ce2ayhK8XgK
ypq4R4sHiRXyY2VlGu82QXJpAaSoCZgnFIe7bhNr7SbEyChwzbkavZQ8lGfB1DW+4/TVOOI6Tc2O
czCHTU+DuRXedc2dHYN5mKh344J6EZ3RxWLYIbddTdrFAmTKVCHHTBwL8bOEWTSwWvAm8xvwcXAF
hC7eezS368onziKPWF1mizod4xcUd5xPkTvRIkrnJ19lzOmhtYNtNyCdR9pDIhZ30rYWI+4ml2g2
yNftUNwg8n0pMb25+FbFhWf2k3ta4CW70iJ8pgcfJhiN6ZIGgAN5dLH39tiuvQb4Z2MD58PiYfOj
wFzVEo7pPEp9jAZ8BHTxQM2vdQVmXQqV7yDMqeiCvXwvSRAssfOkbgOmQm7BhIJ1iKTVxoDqaQbU
3aLwQfEbNLI2w4uWAu0ydyWRACWBrWsqB92NH+RxxUOe/WCbmB1JWH2diYOATsCgvIOQxukYaNDp
z0n1oHr0bTRrHwjKGCIMDYGwX92VHYXfRoS33nvCG22CyFNBbg8QiTfcGcqtuB/MXs48TcSEc3NR
5heNwnafsxIpc2vBB1xclLPxXR+bgWXCvDQhSEmD6dRYqrh9HmR8adWuJdaV15b0DO+TeYgIpZDP
FSe2QR5QKtH+mSXhkyjo6FEedSJvQ9sqQbi1M2iPZw30CM4IgYBKos2h5DJDWpVHNZT+yU0x7ucK
+Hrp05pB+mWgCp0hgstAq95ZnlCLP8RNbkyGOfTXPthjtQn2kqgw22APxrdNlZ2JRmfJnq11nocA
w0q9xSZOLZn+mK0Qf9Qs4qyhJq5AfGCxdD60Ym9V7yMTq4bU31l8EtIxlBWtZVlKPQcGyhw33sdr
a2Z/WzjlbQvZiUpFGhi+kBleONHgRZu/lHDNanUHLC6D+W38YhSgUhPzBKnYvoIL1Ef314qyDUwg
FEg3enmYrYCKFnzNvKpq5bZk40NCOZT42SzP0kLoVP9I5kHyT1EAkrpEUcaYNn110ZDBKbt6lxbv
kNqSYAZRdu1qGmQV5JzGB8d81Jiuwge/FnBTw4fetmuHwL/OgGQR8EfMUtiQ9ar2Mai1YKr3TWSD
niD3wbr08Aa5v85OHvCKrtSKAIsjpIfoIGN5ibOcM0LCBVHhlotnVFbFyq4+xBV0yFrqL3HyGuaM
f1Ht0tz9ntfmtQXnwtxxDHHg+aUrviV5nTH8mhYkHNGHk7UrG5V9QIsWhLj4ldySWCcNDk+TmMEg
F2iBp9Ht5FCzhpX4QntM0xCC4vJb7MW0endGOufHSzVeajZRxFmqZx+S9HCcq5ibNQewX6CN5ByH
mW4zIuNeg2OoxqtwBDatBNsigUECdy4mD9JAI+iYmMWB4GKCo7duqQ3dVV2w8yp9B6A6JECkbqiS
d4aoeofqza6mClk3gDAIw3epnV4PJp64mzZfPRvhMMpLDqnA0WFSWiDKU3bQyVyr3GuUfah9jVAY
iRomxWBgMoeElY9dPtcSBwx30J6QNrA2ZQWjS7CVMyhhjge6QdrAvtKH9JDrtJk21Wa06K7GAOXk
PmXmEs4wtMwKzkQ8evrcVoWHCk5UX43meFAVeKdos51q71tpNRu1NY9d5pcrM5GlHfzEUPy33B3/
6NFSjnFpeIA/HdF755OX33Vha3lDPKyK/IN25chaz66wrAZrP/WWsPgXT+3/qLKO94MQI46UQ1Rh
f+o7TMZGi6vR70ldH2edjPjd3F8m/X3MbnrYHf/Hf1784L/1n/F5/3scyTWaBqfX6eOTz81n/nSh
nT9YC5o0xQJHQP9GOjH/hHV7f4ATIfLBvUaTGu8K9/ZPF9rR/gA/svDEwzVr/OpCO+ofCMZpsr4Q
xZSO23/FhQZi/sln5fKmi/iQQa4F8n/j06rNRzhf096dNwYmRFHMmc6JwVh7dXxq5mJARg3KikYF
D10BzEwoP5NoA1M9Dc9wIu6Qtz/V+QiPyOg/uQ3dXCVEJ121qwztrkpm9xAFM/x37sbqUcyBiUHZ
hhyqAbFmU4pwhjrdzNNtlqa30qqfeOm9UK/Z1T7144fBT24rmjD0YDzHSnstzWy1Ht9mdYhC8vSo
2SQs4pIuKB/KNunLSKidrgKl3SFKAcDDmGlmHHTwYDUdrdWbudda7ykwyNYpzTWUAnTNRcXR7Ir9
7JkHc/ZpzQLgqZysHF8J94BUGng708LadOmZfu7H0W9PmWkZ+zilJ8Yf5+Sqp2azhYUq2BSane6z
sVtprpJRm3ask+qHw7bo0TPOhe3AjYrylJagR/s89DZF0GL6E7qJAn16zhxvq452BuH0+NUpzRaM
IZqj5mjveNRT2/Q+ZX3uejCT72HwoUPhbdvBj74enhOLdIZV5OfBFTBit1fGgqfXbRdcSZjtrTy7
5PA639DYtYekZryi3QZ0izup+8gYv1ijP9HRo05Huz6Xs6cd3LrY21WNIzszhE5Y6dtpRqK3dSnW
Tm7M4OX5zeBr+cFqM9i/k3LvxfNXKlDvuk2nWWno93aaOIifTuHGJOUStwrnukf6EFe16s13nZHY
VGP2otddRc/0o6LNX6Ian61o+Y/lJ+DybpoW0xh68a10jIWRdRit/mlOlM08q6SHVC/axuNz2k7V
JqxCvE/aGyvRekAV/Uzj8ls5FUdpWNXAJgb2s9kD0kndAPwPOe15KldosxsBXkDiXVwYV7LgHabb
w/+m7ryW3Ea2Nf1EOAFvbkkQJEFfvnSDqJJa8Dbhn34+UDpbasU+PbFj5mImopVNECSKBIHMZX6j
Df2rmqryOowQnRhLVNEsvaZXlJauNm76hfilTDqow8UAeW56QooxO8QCIZ8pDh/asdXcXAeXbXYK
bu1W4LFqw0xaqE3mDAZQckk4AD1iOLFwG3tZvmpKILuW7lvjRD1VJSvqU6N0w145m06PA6zGRF9y
7eUlrllTp58g/creoOuYpUsNMGUbHf50otUTGcYmUIC5HNuEpG6ozcdRVEBCc75Kog+NZ5X5fhYy
ZhBKYu3KMfHMUKZrblr7jFzEqKNmN8nOi44ZTtmj1DITtqKYVr3IagqT1XlKVC7tOnFQww3qm1jU
XKriayf3F4sJgbqYCpC1IZUMqDNj5LCpMuVN0vIvyUwEnrfUwRQ99CsEWoLoI1B4f+qAGE0GQOMy
aOk2Xbp6cfcAGZNypGJ4y78xRr66m4OrFpM4oEKReCpTi95XzqbS5mOVZ6o/gMDWZ8W3mmk46Im9
s+VR2/ZyRyXOCA9aGqOepuRfujb8bgXFxgrbC8S4q96FX52Z75UH3MbGYD9KFiy+Gi/CddEMzRo+
V+nOsn4takIm0npuPbN26KDuGzmhQVmAdxdhlW8CEOqroI8+amFoXnyMw8UEPnA+ehVYrqYtTEG9
ehr6heE4j0ilWPK1bRqNarv8XEs90pTGwjjTuyP38UNVo4NkVNJfxQB7LZyelUA5VIv23QhIe0JV
IEmCDyccQdELzlcxNo+xbn2EMSXinjrsFBS1W1n5pixl8Lu5BgemoiApJ6h4oA6tr1D4SREwMAN4
jmkCd5MVws/zaqcHgTuoz8hekgHqfI9GK/4ai4+0gVuOtwAz5XKvIRLjlNywapE/lVHxJuXI3ASV
9tzF1XtcQ8P8z6OTU/y1KUX5vf3Tv+tvJl//J8S0/wd9CYGp/lN4ciqLj6/l3+qByxt+xCYWToIO
3kKY0ZiKTpmY+ONHaMIe2cGa0LBs20DjZCl0/XdxT8MudglaLGwSQCDZxDP/jXFlF5IoRCsAo0gP
6ED9B45EBLF/i0woXONurukq5rSsOTpeiX+vEFuRbCChOCGgqt4EpCq3O9wMOBEzTKvE7XenyXI7
DF3CRzqdmHIXbg4VyLrMkzejdoVk4+ElBPKKVtNWwxC9h0zyNjYrv/PIkxJveJt2ht9vWn8Id7gX
kj5D/BbnF7FhrtrB9NnYnlLEbqVtcnOn5i/ytCNrI0uk84Au4So/9cYDs1fPp0ILyutd4Dmjh2ds
+MVwu/Wt4yPcujX9DTfbRnvkUbexm67KQ3TTULqajt0BaaRu9QKU4yif1Vu2l/kuCylB9Ss4Zuq2
co33gwRpINhIrvyq7xo/26ifsQeZd/cyrKVHbaWtlr8QrHTrksJMOQaeFmPut5If+nf1BGFhdQsg
CEH7QZh+9eLfXl6c1emwbExr+iN7sfkC2WhlrZpjc0Qa2F/Y86sDrKTVm/f0FK4+R7c6tm63yR8W
GkP6UrOYgBIR1uogb5F94reI57XjrLqXyOOcWRzbWn2JV0+cKxherdvy3OhaX50Vfglr5vrP5l1z
0wfMyFeIQKzCMzpo6/hZWXSTUSXcJnQuOuyBLLxDtFv9dcYCvNq1zOJuSnCgeQp/hPcdjVt8JTvf
ih1R1wXiLzr9j3ONm0LJNxNrRL+wTk+PVJf2zRbSBNBCNXoOs4PAwdZXH+uVso2dzaupbpRbLx3g
N7yPu6cnAGLo/G5p5y2UDYgDCf7mmhvBThu3+gGzmRe98vS/lNfMU3apX3mjZ56kzsWoDtJb7Hu6
4UrWNtogr5C6L7a6oSq1DGNJrZUcfQdiDQUxouf963OGlMe45200smsfBxH9cXiGhlh/6ROEK1zq
PqO6EkihUJmrdxGOxn3oYlWpDNuagOEo5E3fv84o5GVn5wZABuaF/VqdoqN60h6b47Dtnk3rKn06
n+Usu7KNnTwr1lrjgeyn58iVLhDJ10S/w7ABk5IeyfNljH0Z7TWPG/q9QLmrLSjffQHLGmmNaKM7
7lRsVOWkiT38RhL97jsLBAVmxVkNhlc9dR+UWo1jexEco9wPk09pt4x2lJP86MqJPRodbwpuHNL9
nFf96no94uNOTUB+rF2JG554BaFo/ILKVfWEGqKmreN6Lb6DtDrlh2iLd7ntZfUaSr+fehJXFNFw
TBP3q+DdtqtsXaimLOjrAMWWWzmvoGWZg0tFfXzjMqPwF78q11SsjXdXohL4KH9NPOriRHTbbqef
espYLrG08ZUv5qwKL/I67zrtVGcFRuRAlsDZgbFGjfysXYJnyUvd5ZaVtefpNUpdBL/FJ58rIDpa
V28GE4W17t/gpF7Dw/jNtDf1X9InsO+gXGPhJzSP68PYFuFrHa7V6YnqmrKbToWnr70J9tBSQt7P
7qXyjMMn1cIT90l8SL6lZ9OnuWF+FC649r+gh1NpHGBgZp9UJPGNeL+GJ+cDp1HUHJKr+gD813nW
kn2vvs/Tvl0rN+2kvtvHigIYZeihW32V98p8si8b2Ctb+w13nhOAtbW+qj7V61572FLpPyOgf7av
iPNvIGf553qP9rmn1Cs5fLDSfbUK9Be94Qs154re8w5dQ8hMHx/RjlDd2curx2hXXv1ko61fN9Uq
Wp0nd2Pc1GjzVXUXXpH4ph55tMJ9/q34eNeYukt8RmD5oD/mDl4EIa5YEe+sQMtsxk22owKzGY5n
1VPWZ8rkL4IU5DL7fAWqput8jziV227sS7mXeUnFe6tVD1XTClcOr3G2xGfZ2fAHlw/Ef69HZU0s
VO7gdjrojYELO5nv6V4P/BZ1nBUPs+/v1vb+Kc4tcPE1ENpttcperA0lOzqreb8Sx/oIvwufFDSq
Vv33RPUFNlx4/6zm9eRRuuv4XwvTj4dHZ4uqBrKiK9H6QGuDy+LegJ7Wtps8shlMZVbGNjM8IEwz
mgtcnvJJ/xoCrK8MT9uEV2P7Lp0UvoOjw8ecmAy3XJWutVU2pfuhfTyDk/Yf17vv0h7alXowD7b3
fKZMiO4f4Z/xQVC5b1glrZNyTof1dI05RZ0HR8qFdsa/diPdLCx8v7Ci8vGtbQ4v9omgkGq3sxVH
PpT9RoR+Ho5UD4BqoXxxcuovU7CWvvUgI1rXxOlKvwSbGzw/6LCrDI/cSw//u2JhM94zPjJcMA3Q
ue1V0g6rHQc0lLzGmtd0fjqK/N/uFf9/RIa6B0//cxXrsf/IPj+ab78Hive3/AgUNfm/cMaiA0xx
E7l0zfxXoKjI/wUSffGLpJOv2IZBdelnoGgvu2RCy3ub9153+hknWvp/sYmkgaoAmqcg9R9EiUu4
+VvLlYPr/NEfRC0HWJP+R5AoB2ivBWUNG7KlL5Ubsn8fFGOk2oTIYYHgbtT5sbJb0GjA2yfC3nOe
D+UlzVNlbzrkbFOp69tM68S5C7NXNU93lVEqJ9Qq36KoKne5FsinfppoDGadCb99km+zWITU8E+N
tTrwFfSG/bDHP5qGeYkUx/CU6hamGL0TX41BcqCi0KLLcZyl04Qv0r6WvlhqXp6VYrIOUqN5MjSv
W9BlG6lLoo2SYyAPU7J4wl7Nb8trYdntDiTpCSvnahvnveJH6NBiNk1dXAuS9KrJlrXAmpf+0shq
qCfROqUXlM6Kuo/KujiUudWsG9WYIfikmk9B6eeA2K4rFUh4KoGTHNRATg6dCpekSeaAL1hZ5KQA
NGqrbQ6JnjYHq08BByZaQOPHDh9+y1H+TWFbu4f2v7BqS6XU5NLRVfT5NUVBKervob/d5MYMTUze
xPYYrMSoIDFMe8rqbOV5XIWt7peBab/N5jhuDQfO0Igb1TYYy0Mwky+MffQswAWeBPjS1QNAI/lW
In5yM1KJeknbF/jEoBhco+8TO+a8Nosxwg1IwUIxCs56b1AeTIS0nwu6L6ZwYLuH1P9ke7xSCc01
rf8M2sprZOi2Zar7dhUN+hrhf1o/nb0PE7uiNNYNltfKGtpci79iIMxgX2GFsZjWaD1il4rVlOfc
Qr0olYBkDUWn3QJxSbpOv6bDtFHzLrj2yJ2hLTUBfBUFy5MWF1dD6Z5ts9EvDjqjUWVFl9lJm10x
ZWG1LlX9Sy2yS1ckA4p3UNfCXlMfu3SjKEGFLGnZbWR9yreqMJwVaGz5SAGLr2mG+LQhl9cdajkn
kB2e28jq4J5qBYrbCgQNcJ2Y31k3pc6qNXIlxWMdxp9VpuOfnoNRNSfszrnuNaTD7AgZoCE4ECtB
AYxx4SorjzY1a30+pLC7RpQpiogIzjEMqnIoQ9xPdIQc5lXUkKtMPU02rYJxCLXCwDz14xhdG3Qq
yrCDbDYM/IHqTcttlpMxfcdINXTjoEvcQZ7IEI0hOp9WuZLEdGKn0qsbs0NnQIC3W847xuXWOkzA
YDRW/S5Vyrh3RAiwzRC2H0UxTdxGzR13FFZ3oJM5ZZM4Wx1ABTOMVPSrn6jlaedaUtvjpMLUd9L6
0Oqx5WVG/9F0fX8edY0wTpIqtxn7U5xZ1gEsdN7b8qFS++9zLtnbbmkmD3RxvEDJSMicOPDS5deR
W/uvOc20s2KZO6WKHsagrt5nh37P0BblTS7QfTCUhGKaWp6Htqd2Ks1ik9rTdInSBonEsn/KmuAU
p1G30ZBBPVaoJ7ZJ7qaSGj6EdTfiOLmE0V08vVmlDiAiCW516sDYXg5Kz0LQuXWQOlHabi/jNrfm
k97CykKIZIiDa6Apb7WjwfnnWIoTas+WisVYEKAfX9sHlP6C06jQ9Kv7YNNTjb7cB7Ojf1sumoTj
HJSbGkVHgIIWQijp2Zor8VRFWe4FUtTtUmR012GTKVvKevG5n2fUkwNYqnYE/pur4F200jqunEM1
Nu2DAR1xa9pxfI5MeWuEWoCZ5PCXiQrzarCaDr96vTgaxYAwBu1/Px0pWRW2abxqsDGSZDtoM4w8
SVKY4AN5a/W6BlggQapZk6LsYFcmQV/ZPRsVXgwV/IVIH2GOMqRlktJalg3XKRwZSzcrPHADrypp
3+tGd5M1STw0PWeTksc6Bz/BlJCVJ6vqS4gehljPo5Vsoikqz/JyhUpO54956A66ZmLOq+cPjjQ8
zFm/G1K1e+QrKTs1NiQ3Rr3fLSmqelqQiUtRWSM2OjF5bnwwpMY4pXZknKzlUb3rw344jAMuPP04
mI+qw4WuxWl5ktt920jfpchioSqFhF7gyGnnXM8uJL/AVbs5ufblrPp23gIfsOdDswyIB06eLrKP
qFaMg90BNsy6NPRSQcLY1aL27idkRCalyzWcmKipe/+8Yuh/R16ZDmRrRJAM+L6Lgz3KvH9fMJJW
bqTAyMatnAlMmRDS6q2sPt2H3Oh/Prpv1pSB9KD1RTvIfisXPwezBP9ihP0tadG3kPFSuhg9bsL8
bDsu3BiiQU9eZvWVL6H0j8d1r1c+rnGFO1WVtuoSrT7gBzLuBVXUEMOOUy4NDXr9sb1uCgvxMRkY
kyNX9iYyQBCIINb9Y4IR2DsyG1WP4rlg2RWS8QRUuD3nEyUgyXAAzzDpQKLW/Fyyfvqz/49Na+7Z
PyIok0KdjAj03QmHqtsfp05vANhBG+y3eoaOYzVNZ3MZcKmezjOC9egpAgW47ygt690RWeeZkiX8
+4Bmfvvj0X1T/9eOzF7YYFKRu0qBvImcZPmJ0FHx20je3J/Sm/Hn878274/QUkcLp4SlfN+8D/Ny
EJHsZAI73yhCnQoRFe7DfcBkCsaBHNH46635OJrj78Ov55SLUKP+x34lyQDoKQWeZrJ46M1UWtAy
lquMiAHeN+NaYLkUAXfINVbr+3P3wWlzez8q1Ze8QxM+medDJiQZiV8UVo+dSPCH6gXgbya4eiM5
cXhMBQZtsnYyGspk2iSwCij10/2pZAi0031oGrnbWYit/PF89K9XqEotkNRomSX+9dz9rfd3zEnj
eM4kSItnR/aZAGVsL7IFkDcJ1rGciHF57r731+bCoMhX9+0fD//Yf9+8D/ly2PujH8eph3KfyYu8
rpWcbLPsUOmQmS3kgjSxq8bkdB8mNYopHS7bWC2Apc/SnNCW9/x6jSql6W+bSUA1whDWPmxAfTdV
Jq+7XoXUHqQxvp6yurpvWlgyQfjNwO/Uy8Sb0T5Bf90ej1hFkByGFX4Zy3O/dvzaTJYdkYE9hm6o
mZ9IdnRWswbsWXFIRRNdihkRlZWV9TN02iHdGnTx1qWQa1q2XXwMrRC98hil8iGP93Orxcf78zT8
4uN900gqqmKNXe1C85tJMIDvaRgDkcKdpXBKSl1oVCjwA5LmXC7DBAJsVdFe98AHHqpI1nfhEjWI
obQOhhPhiFaWQqeauTPPtYObSBAmmptFlnTNmzy8pXItbVMjoGyxPBfaeX/555nW/DtegJkWuAmw
A5oAFgBgw/oDt40CJKRl8GBbJWuueVbq36XLnJr6YzAG4U42U+OI91Swaxxu7mXrPjhzp+U+PqNU
HEfWkn7sfu6p+hqTX4N42FOlxFwl5Dw7lL6pP0yych1EpVydopwvsvp431A7rToNWDIrKIv790HI
iEaH1fgPmwNsJjIZbvA6fRptM/sr0qBPD4iCY7/YhF7UOuZZ2NPPoUL2QGvrnhSCp5J/7dSwMae8
GzXQq82LGXfTobfT6YCarYowU2Lb4TY1DYjTGt1ZY6JfLExBtSPjIavz6P/z76H9m9+DPJsePhgg
G5LBH7/HpLeJNpCZb2O17s8kmCoWAyJAAxMbunpUb/enommeDoXRvP56KikDZYcpDJINy5uEbA17
kMklkkzgE/pSJiTIgvIUcMXtx1ngC5mjOHLfQRt0BHMZ0wQQOkCq33axQgsv6XUSs3xINjWS0m5q
ZdTqoyJxLk7jbP75DNxR3r8ni1yRdwKYArGCSsCfcgFOysIl240OX/gaNdk3ua+mw32o9SyVoKdN
P7fvT1opUAhRKkhSpFbkGXEZIQwlZ8/GpFnb0A7o5tw341LaAyYBN2foz3KQHMyitfwyjEGv5vfR
vj9hjsNOg1Ol6TN7tCa1/PuO315zf/K3/bisBStlCeFJrhBsw5N1q+ft8J7lqaeVEWZTNMYO1vV/
c6qWi+GPU4WiAso18KfQdr6zq36XcDSmVHF609iyQlJ0z43sEdRecMCh9FsYNbijySRMq86ojlNS
NBsjK/KOemQ3gmU3eQh8h6aZpeWeqdsfVoy9+AbusOdk5BGSCdtXG0N3HEs86eLOONvLoE2JQVCR
nNWRgqIYZWvdGpgDu/e9yi2K7fm3Vy5HcGaseG0zvRRZ8hxFibmP8iG73J+6D8pkjat/Pjv2AnX6
/exYFKR02DKWI8NcUIw/oFBVa2pdHwYgbdoi2fxamO+LLc5MwRq3nhZeYBEC+lzW8/troijKvWLu
3+XEuDHDBC2+nF9GhIYf62Tun5Bvp/QbJ9R9l00jHVTYoVW+vW9WSmPvsGdA9XLZq1TTfF4OhF9r
/3R/qg0/7gcz5vzfHyxLht8PNnOv/ziYthysyKzb/Tio4GcbbDWDdq+CvortWDzFdqBvB6cp3LHu
xZMsd8opqJXXtDaHFiWWc2mYoAeWl3YCEa20wXvh/tIwMZLNpIZQtZe9pP/O3p6pxd736r08XutB
3f44UKE6OxMPq+v9tXaloQ+ejcr+vjmPk+kFche4901F6hv8VEMApctH0iRLfZT0H39FrkSx/edf
XbeX8uXffnesK2g007Z2mCeZn/743bW8sMNpxrZAp3OrSJp16qMADL0UV7Drm3yPM/FzoubJTRNY
NSVm8EqVLcd3NxRuplJwd+pqOkV7oZZUbrLZ2BQB9bFYS7/XBZiTSlWDs2EACepnO3HHIhpPATkK
ED9nDZe4Wk+FLZ2aaJJOZqXCJ+iwZBzMtvMqkQq/M4y3IdElD19hRPZw/do2cUMfMVLGbaBXR0tT
1VNQZSS0fWSCurKxA+uaN1vIQMtK48btkzW7LCSZbrQ4eiSjSbdSAhlQ1htfwm7AT0vF9scMb7lA
Ui8JYfpRkmPoJnnSedQXzS0m142rfZWqtDhNReAcyJuxFpjI/uywdbWQmxZuYLwOWyt8MkNTYHie
rzLja1exItWSFl+pWD03mqHsh0R7d1onfhvlkk61g+JyE2r4NTFpb6hHpR65VvakTrQMI0xxEhDG
Yop0L5pNGmYSCHpj+I6LY3RSBLJoiq3Le8sROFYWauW3Nqxl0t7kxDL0IrV1cqgDDSm3GgWeIs+6
nQjMZ9UW7VkH2LiH7hkAkA4/+QzBZk6T+CCF3TlVo+RQSHhVl3pTYVIFexFfjAMU1avaFBouiYSH
UjlYOLMjY5gt9d7eZH7MVPzozHiaXMPpXtSk2ndWbSAaFSsrVZ1GqnG62I1BmXkS5eCiGxaTNSoD
eNtkJAq9hlS+bbuyFadb2Qc/rj2F9qBsI70bAOSbwbHvh289wKJzJvWXvADuOOiVftXzHDe3CbEm
TNtQkA2100zK4oaiLJ5NKb2Bi6MQVcefgabhgYmdjzoap8IJESmx8JNIpw40kWwhZFdI+3Asg22U
pNyJxOhOy607Te0BgzsvVYdpX+ciPPI2dY8/FJVFWzlYw6wcpNxmNY1qpNdlx59CFT2ftuDbGkp8
CdH+cXWF+we/HnlLLJuvWB/TE6Zo6Wmmd9jOzjZMZBlplEh7arutXqMS1c3W6MddFa2AOItNRtX/
Qvqd+pQpUNjMHpsyGB9FhQJjoEsjPnYt4EVBqzSTLDACmA6fp1Gz1qlhjlfVHui5RdPoh3PQeNKk
vEZl5uytOWEyyEHBY/QDYKPNjEd5rh6iJhF+kjlnQuT5qSkbYoOY8McMRjRLIye85LHTUiZ3wNhj
i5fNjf0EqCHvmvFsKckht/TybGID2s/9qzmpw5eOyHiVFQAadIq217pvPbQqPKtJrqMxNt8yCzI4
GgqtdcJq2zlN9BFWFZPz3iSawUon6DYAJvNVUaT5wSozbVsahX2elNneSOTErjnSOCvs5ByrBZXB
uHB2QTBG60GvVegHQDpbZKPcMF3AjUlXv+e5IW2rPhenVGQptYvSBAIjYya9DDkziFwHSP3yB4QJ
BLS4Z0NzStZTF/WqAqu6mQeyNUxzxATqr0LpUrFzoow5P4xOC4TMnGyuOtofatAToEnVUdjm8xh0
qp+rYXjL+nrvTJaETQ1aaLKSiBsrinO1JH9u82hVaY31mZr2q4RF8cFIFfRNmorPWc7zqczGTTrm
4qYm8ameghkmTSc99TnFcdNhZmonEsaujhF7iMRFypuX1nGmNSi/dj3JzejVBZTlQk0XTwFZPCPZ
dhZ99V2tkpLEBquffJwab5SKFDF4IsQuSL93OVlqOOTZgfznVsL3vVVtsDWUShzCed80MHjMOqE3
amSxg+5xhvMcxfqjw3UAT2/6mrSCCKv6Yuqm5UNeKinmJqAAJXhMzRBgBWvOxs6cCZZqx+FEcF8N
xYtaxspRjbiF1QlVVXJVZFKlmHkrE59RLFveqDUUJph5jn3Sr/q0xNZdVJ1b2yGwpzAavDQRiK0g
hTd10o5vP5ySFlB3RYS2qYXVHu6DoKHAQoLBFTDXlt4eLDOj2MxKBKVYyl+UcKCzjkXvKQhT05Vg
7Xwyh0B5x2O+BXRidUvlFLdh+tdG1ucN7OvRQXCEC6v1KlDWvsKv4E8DnfcfJ6vK8l2ghfLBoTR7
mHJ0igL67XnX9Ye6Ny4jVtjH0ukfMQtzDkKMi0cOnPJs8isjVP1mGXqc8fhTWrkBuQiuKozbnWaj
DNY5uu+A4vTzphabstNt9GOdEhzRHEULdwofqlEnRF4lEfccrVHnWEiJ8NKevmHd9Oqly5VNbzZ/
aVHe7hIc4idAE83IhWeCRVBibdNEMTitGqw3uNPqQOfKNcljTrNAx6CbTAOdoATjaeoR8TI0gCY6
LazORa3rXp5Yquskw5d4YGGo6Emc+tx5o/9NOWY7RFJ06Fod3HA+0mOAFKemGUCkiXtUkEA3Esid
bIiUU2lbD1IWzZssb8W1lGTdS0eEvMGtVCZTuIrru43VjAe5JVNBzYtpH2WafbgPE9myaUbDpaDq
1g91ekoK268GSjArEh8Ei82QplcaqvtsynC4h8m9k5MW48/WFMQJdgfTK7HV430Y8Ej0dLPGEh3t
ks4ckRLIKxDhJfJ12ThBOpDjpmBexzZ1cnp3jLNzZfXKtiAy9tvYeploWe/CBqJRT7FV7pX8UkzT
NsAFGZLbwgeKKsnVGqchMyQHV7sXsx3EqWItm0SLHncFrgCttb0mORhpVkCB+wLEfBHp2DwCWOkF
itB6aZ0kW3qtRFTuIK1rpPT1ovgqxLQe0hb+7TDiukGNTVnsrn4V8IMJpaqynJFUKs2dBuL5sajE
sZFqD2xbcS6tROzaSqhIsrDERlg75+VwaZoUU45mqJCwo1kxGcyXKSv13E/2oZ4qeGd2tLP7r3Ka
d+doa5ex+V5H71kwBRt1CEGlh0n4bE5no8jOVmUVtyEq6pNWlu+ZJHvZspxpnZM/tiC2FQVxwLwr
1vPSvonSjjBomj5S1QbobJtekUwRl2zKZaCamxJi90sYtVfTnrSrvL2HskqpjHhslusobgwfDmF3
lHU0bRVChx2kt/hGszXN+2E/aAPCh0NfPJaSUu8w6Ibap8P8D8Npb2mtONi2BgvDSne/qsPy1H6m
VT1t07HHwE2d9U0kVfJBawp9UzfY58alAbExqydweklENqo2r3baBt59gmuqOt73TJ94d9hHo5TM
nRGxWIVUcgRRIKoxpeW3lqB8E9OaRHBKQm2x6c5ZggxQV/QZeseWfhwRdV51Yzn9mDjvBy8LbIK0
iHWuUokE7TZCTQJDDz+eFIgJWQPfcKb8fgbqk4dReIGOcaSrjOZUS7SbxmF6ap0qPRGWf9NEh1in
2vbEnq0NSYAJfgztbufUn6KpaRN1YXkqiOjcH4cXZk77LjeVqyyDRpxaLccFKNN2WYqhbikXLCgw
DudjIFsgkUDRm03U76WEOxc/h1NRW8PRSHZGT1h4H/SKJSu059NYlrlrdkXjEenVLi9oj3k1GG5T
mGKrVzE180E6UH7CKHhM0e9fpjRVNYd126aQYk2+IjzzHCdeOTqLLlx1oJAfM4nKUTsh4oaq6kdP
YYlZ1ejP5Gj9GR4u2QPTa6XMpBqBNSGVDvviLPVx6XZAD1xQEl9aJZm3fJHw1EwCmLoERbspNaaW
Zbg/6mGAbGJUUvh1A+xgO5qrMM/xJbVC5L4FO+51BElGPc8uEBzPlfhE5TN/tPsxvlgWIYTgZi0T
61yn03guzPgiv2VJVr+1cE4OYe8MdEefwprT3/ahfCNvgm7TTqAhY/N1oo7zGFRqfEl7YwdY3l5X
ct3vu3yuTqJZ2JBOeU6Iyi6yaIoLYelBNKPf6BoC2IZoboiGDG4bmZjWwQhw7ETZiin/7KKi/0sl
Q/URLf0a17At7czZSiJ6KtpRuYZKcJXgKbgSVXXEBmTnpFfEi2SwCCBw8CZr7W2Tqc95SLxVL8XT
gkrhPjQ+px43rlVpMH+j1/VY5mVNf7zXXnGbh4vDqoRp6dihREi4oVSZeZola/CqrJhIC5qBspG1
Hcq5ufWNkl7zATcLEv0bjqPTjitRQQUgly4j/bImbU9gjWiOlw4rlDPANy05fs1HUddyinmmaRny
2uxqOLNzmkaHOgINHnJO3a5bqM2VHMPgnvvaU+UJX2S9/64PmnXUBlO4FLIkKhidfkbARz+bFgLw
KSvTKoBiFUth6RPwkJCpVAsr5ArGJDFBBTBAPOt3oxV9r0tIQgUEmE0+BMnCUkWwhjsmmoR+vMdu
c9ad4zxXdvDwZcnPsm6TBnNwyNTXbtJYp6YYbMRQvmRBVSJEy0BLD9hnHOOv16jbOwPrPgQoAVhR
0/BDdgjda3J3TLNC7O+tonuhiXtiJ6vzWRrQhowVUZwiLLdBP6izN0j/i6vzWpIUWbr1E2GGFreV
WlVWluruucFaoiECAhE8/f9Bz9ljdm7CyJq9uzKzIMJ9+RIMvvpsEUFbSfAkG7QxQUoTGZqDobd+
E+tt0tQFdHITR/pMfZ1UVB1i1H3XpeB/snoz3UdxRoLJbFZ79EbWUzAYWf2UdoSzaAIgd1Y75ndz
DP+g+DLPfWe3u9KZ9a4PNHb5bXBqxSwu9ZxPWJ/bl14E6J908mDePjA0LiFDN2n2LXS+L3/toqjC
zwgzHJ9nCs4lWvSwKwYGIkvkk4hpJyznVjveb3vw7Q9dt87Nnl9C2aFzsVqyMxK6dx9LqudShpDP
awk5kBEj2vqOEjTXLe4E5XBY/1Lk0X1dir+jFU7NPhXQxWxhl7d4gCFjL3hjXHoTdnmzfZoM/a5N
u6HXNtM3r3WugYrnUz/KZ4yA7aXKS09lpb8FU0/GljonBHvtzbJHIV9LzADEl7iU1U26tybusFie
ouiA8/EXYVvOuV6WvG+tve3a78bsxhdDh+GuziEk0yLXZxqiW5Yaw7MJ+eRmOa9TS4dEMyWvWdhI
sp5b+MZFgoVE7l+YvrRPgYMuzI89Jg+U+GnLseIIN3uO6+fC8IqXuGh5JAyEhetL1angOYu+0IwN
1zhpxmu5RLSSjB6D8NcHofriIyvT5DHtPULFUtWOvwwcRqnrJnUwqGifGquQ7yoLx1cborDH9hWU
RNVnmY6uedxD+EiRLiam8p+zZTEoBGQ0p2erlXvd8BWu3dI0RHyYqW3p9USzhwuS7uwmH3Ahix5R
Ho6XcU7GS2hA5jes9G7n0Wbk1j7Xk19ylLIkSYFv9uRQyY6k8a0fCpNkUEXZ/y6i6LtVOMXBtlJ9
9XDH4yMISe5N4zxsFHCbeZ6ejLKqzjpK25ewkjHobj1/eMl4D5LyTcENeXHsotvH9jwSvZ5Hx8FG
S4qp1V0GDfarufkxVglk2zZZYiqUjUeeCcbqsC0Bu/QIdfhLevXU32brypjFu6Spsetk292LNIW4
1I7Bgf7D3gO6hfshVc6nwUC185KzLPzpl1Nm3wu/8l+1wO8gcSu6Qd/5ZEbF82KeqFmmVy8TgHwW
9zIn1t3MZP4aUPo/OVOGA8FS3+VWnZ86x/k+V6H9YQ51vLEKl1tb25gQ0qIFWSVvHYbb9QjK8GQ4
MjqaBLttJnEPLei8oS7JLvPc34GcsFKPmKDUtLmBSNKv0B7fCgPWoW8hPPCiYpfLVj85JACfcg/f
8mZg1tBk806G3GgdsYkvclnKQJ/Lqv+CZUx24iZu8OPDcZMneMC5JncO2pMvkmbzsi51T2vlZ7a/
Td0Z8xPhOnR8U7WTkS/xdITh1i10jJWT9XfBFLeKq7+H3Xrs1fgUnQfIH7XoMfBG6jDVA/TB3jyO
sfHD6BCYjNUA876CEPB3susWI9v7FDw1vl/dp6Gs7yMp7lc3mg5QCT44zIPvJx8W3jUEbDkkqY8R
Ym98dYOZmt+J5n3o01+Lxvu0iukZSmDx0H4bXyJy9AbTGxAiHwVGLluHW3wTpVF5AdW1GzwjzezQ
tMFbE4b9dXREf/Xc1Ni6Nh0rViDdc5a1BBZhCOL3RX9kyyUh14qTr1UypueZKdcrrBeIWbPf7j2V
JwxTgm7L6BtDc9CUTViJ+aYN5xi6MrqtSzmAu2dBeqncvL0NcaJeXVOLjROlI1N59gkj8cbnqucb
SquC4kwUwUUaZFkBXT7yOIRRS9o7Tw1Z3BX+ganqnUMduMmtW8q3IC7/5A0s/sSr8VxZvtCUcfod
sLO/wPU6y5xis218qvt1hjgR2LDpwIu2SD0lvHJuHxwzzHmX1LTWqBZJmWSPvAS1syuX+64Sg2oX
uxzjZOcoLX1PuJs2VF88jWQ2SthagmWJG5WgA5p2yB2wpXcvaWCyNS7743oVLZtkkWFfP4olgGoB
X4axjc5hPwMieki8B6Nvr9qfYOJpiBrrS9tvvyfEMx7Wrtf0o6Bn2A1ME0uIia3KI0gotCVuqf69
SjNfnqRfXLJ8iwtls9TppRslN766f5Tj4c3ehuWpN4hZmlxxmEk1PUINbWvgX2DUHBjpauc1io+s
i25p5vw2O6BQ8J8IbXVzT4yh+MdppkvccVRMk2/e+6nFwCjus7MgLvFWG+rSapwUjeCaGu10UWDA
FGK0Da0Gm8rgGWwsT7xZbVyeyhoJcOn5dFRUHhzg/o5JU/LqQyrshAfEV1xEURK+5aLrGt3ePyRQ
Td/M8WkK03Rbzo33Y7T3YafB+d1Qbe1igjrNo7Vb2aC1b9i7psTDxk4acPkmQpqcjlhQpd5triN3
V4ZArmCy2c2zT9R85oUPZF7Wq9R3uLKaP53t1HuS7r3LvCzZwlZrh/xupQ3CwYU9MOW+c47TWZ+x
+g6V4WyUn2M/lID12IaGMMrcUB7cKSBI2cJZP0+B92fikphvNwWANqXFBPPi2LvUhAz+sHFJs+hB
jayPMsIpFhQguDWD97vELeSwvgrAXLs0J+5TKHXKyqLGwl3PL349X6NA5icsDSo4fCxRINKjm+Ey
oyz0PsuiOuKmIuJnDB2InemRBqqK3t7nbteQsxvmN9F65hW4+w3LanYNFF/OpIpv9nz0C5qZpoiY
0VTlZ+L5xXOJLMhJzfYau7xaf0RB/g4F2/OhFsfxLm7M+FoFtXGto2wf+F17TrM4vrqugJ6VuK8O
0BW8V5Hoy7p4RMMDLFvRno2i6w51nr34Ri+O8GLySVzdvJDX9Uql7V2kc3aEOpheCQFIYU5xVc4p
ghDf/jEZfnvqXesdGuv0vG4+4NCoibC62Td2Gd2Mdow4jt3r+soCi9gEyiN0adnuFTyKiuKI06NJ
iOxuobVezNx2BYIaLt0iDZ/kst/rBT4r10p+WXwRxZfK6m8uGRGjdogAZEyZ7sZ25OS2PuxuTi5W
W0Vv9oTdjUnfsK0CUWz6DA+uoFckW8iIoWvsVTjaaCYXvgov9bJ4s0fUWJb/yGHLMbzK3IsTu85l
jPBzG6VzSo2ONxi0i+uGwpwrVxi/rYW7gTk3QekMNlaG5brEejavhf6hW5C7dd9YFxGN/ano27c0
6qn1av2Ypq78tMBS9CDPOlftPgoK9HAIJJ65y/GHLBo8OPj0UeiLnQMxlrh6K8SDrLb6nU7bhVqR
YIfl+8Eht8fu7gkRXIskmax9ZibmLhyS6C96uEKI7JhBN9gXDngsitknEf2EFAkxESKBJcRlXaj2
2MMFYsh0KP40XSIv/y0dxCFyMYZXaTIFa6pifF0XJzTe+5C8QSsYrQcu0YN2hwdcUDRyMFAxForE
jzqeUG5l1rYrhbP3eCbfA0+TOyzK1xBm0mLY4ab+WOPhlg+72FBEGS8Uj5W+EUSGs68m8dXkNz6H
JF7/XdqpOvSW8Y/Zpv+4Rtx+Vy1j0CCZPgiyHne2nUMbtkt3M9khkYnGjOJYaPchAxoePx0MFKdi
m2Dy9jT3nvnNg/iJn1LCbY9/EXQrbUEnzXhrjvTOtKYlUjbE+6IX3kmvCOGyICpprgYjss7xTuyQ
JlNr+NaqbJeChmxMPi4hlyZM866PxbuO3e5M6NYjUyQaGo51Lmdhn9erdRml2LhYrF/i6JxN7DSJ
1eXPrc1sMBq02ncGM+9Zp89pOo6vZmjibBEyxRWBsg/NyLQjkkH2KC03O0wNNKNR6X/B3zpOMB2s
wgqqtFmftChP/x0uEnEOnLr5kn2shVJSkm0ii+bFS1px6XtvOq4jIrf6XYfSPxgwOg6JHvFps1Ry
5pBqL27an8BC4md8NwI9WIgrwpaUx4WBVLRGfopzHKVqkdj7oPLrwzpgarymOgY5o1xzkMbdorLI
lv6vyiBnhGnNUKwmW0QabYfAvNwiCGp/Zf0P5ZXxOSoZ+NfgcRiHDM4F0zTn0sjiSyYRm+hBZy/r
aFiI+JTU350krt8qfwZf995w70etZy7ort2Hvzw5h8/kohNaRyv1sCPUJ70ZPfpunM+5lyyCFKqm
ybkNUB0v7ZRQf7Sa/Lucsnz7d8rn52+WP2Bww5u84/JmAwaStKqzXp6hfOVnRRJ7qFOLVOGlg+BB
xVAMzDZb6OerQKIofCboSojdWq+tixOB4VMtgYDP0HdSWys2UTwsXR2/ZZVZZDjP4bTnp5B8G50E
aErVjyEPqxd3WMbWkZGdDSaeniHnBRCUp6rrykdbxT/8Tjk3a2QW1fQRpz/9pJAL6MQk+3s+SFCu
2r/3iv+3veAQRZ/4t9D68t+dwxdPxmWDLAfDjrz6CupARTpdUnOmsiv18KWviIpNfW6MknneAdL9
awCQ9uQ5ccVBiP67/rVODt2YiEQwH77spKsudeUx2kib7jRNTNKVrYdT6xM44aquuwUS1LgMjPiQ
AfDs6LTHd1M0mGH6Ls86X8WENcdbp5sf2swMLEiS9JAWCJnX89+2dHy0GLpsK7P51o7TsPMMJMJ5
GnRXp6wwN0ua6Q4H6BlpUPEgAvznlBX9GWypeES9BJ6qccwrekFkIlb9k6Pqj0igc8AdCMzLROqM
OOYe2YHxXJlZeZmQwnQq2hUUpAJGJvapGMiQ7Ku6rZCwqxnG28mpjobfY2+TMBgml34B8r1Somrw
mYBDQD6bIPDn9QrWf7mJEiPCt/4UL/qHdcFPp7rkGfqeJCqhGIqQ1DHf+wLUsZvnAkcWyvpta4RE
nnpqvDR9MFyGgP7NHTBSwwpV3OYwkTdrWYIezXVY1ydZJNPFiu3xguzuMxpG398M7PW7eDlp18Vv
4TTBRm+KHSlv8aEJ2/bFHEy1y1xE5Yntvio31me87vrjX7mPRDl4jgEbr3kx7gc1+88QwtK3rkdY
bbqFPKjWFA9hIM2yyqY7ymLgoavjRdeQldl29OkgcKiinSnw0JaAzh9tmQ6Xma0P1SvQCiSG01pC
r3etKIlOjrQ/7/B3NY5zjw5wk4RkSwExnBOrOHleHJ/Kka5GSewTVyEZdTz5pQXzFnQfT+zl88Vf
uoc2tqNrJHlGQGAOWlUOE+DSQ8SGxmkhafiWyXSiaSUe8LoJDjRq7C8GqhFMjEppZMdEOd1n/Tmw
O9SZpR+dNTHVEkX2V1kyx11xyPWidsAFFw9NFe5KLDpeoDxZ+0QisrHb5gjtrKeaTMHFAjyS2oFR
UhpY4SapmIWbra2JdcQHCkMBY9wIaTpXZQ8YSi1GimFRtGdb0CjtwriZz6oa3b83Wj4zOe5iDP1y
my3WXookOeJAX8r0tQ+8ftt7Qf+GjEq89vOL0Wj/rBciT54A3HZJSAwq2/TdgRRVooTX0SS+5U1o
XKU1n/u4FW+1Xc3bqcStsKx79RpbwSmybWqI1k1vfuGah1YL6kuoKs+au3Br5T+j3o1eXNf2D6S6
GydzpvhWM8dLbsFjUX2OPLsP+9fWIy1LtT62hI1iH8sUPl1YaRA+cUTfRjanWas3MeArXzp2uevm
1oLaBNxrt+a9brx8D8+oXwRZGHSvw/NKMqnwYuOtT7zwXjYp25zN6bmOIAOVkTTqlc5fSVHUv4/o
E77GLvCFze4YKpLmYyP6wqxOvVS5UWwKRHpvI6RfQkc25dAmv2LOxE3rm+bLXLnjTsDysVPT/kha
tNn4ej9GOfSvzCOxBG2JIzHH93QOD77dEgE+qBA0K16SyXCM9ybqMFG7825empSCsYFLM/z3k9CC
y2dvedoQVD28dFC3yAicjSPzetcrm+iTtq9/e7b6BTzytI5HuiwIX3CRpSQoriIZ4abo6t+rrjMI
J2W2c8B7/ZfTNzUnUWzd16Xw+Zcr8oc3WDf9mnVjvWfC8V+FhR1/61ZPau68N992cfKcRPiR+VRq
JtKVVkn7iDa1+2LJidNr7j5UwyYUzN6z4YiLIZsOmltPyI0CmZbTtC1kj2XI8pVlSNM2qu/+0T65
fgyHxIdpRa9jXM4/xsh4acwQ60bNzrO80dbp+Ues5mrGNprKmXs24Q/zCjB6dCJwR0RkNpE0hdz5
Y17fcH6+wyLu7r2JnExisioMZjJzBdl0JapBXSImLdMt5Ar7Y6jtdF+Ybv8ceOo4adiA+aICjK2e
tG80+c6EGLYBY6CDrYlC4LdabkMe76D/MZjxBKmbIank/BeL8KA0kL1GUKr8CbKPrtQXR3j1yYrS
YSsd6LuT0TRskFTmYrKjrSoLf0fmRYDB8Rg8bBPDmSGXezOErSfD+laO9viqmKGdQ2MqNk6/n3ls
XggBSh4NChdDBnu2C3WeVI6sLSGwkLmAfAhb/BoAp1vXT98wayaiOZZMN2ynukS1omiBknaSILE4
lVTfLESBG68ycMxZECu0p9WlVMZ3kbmkrla0D9FY1+9GVf2xO2dkn3LTc03FQ94PQuts8N2zP3bR
JxjBZ4mh/T1vkep6BUveDV+CmLmxturmLaYF2eQBqr/M9FGO6zR9nyyZPYwwxug6aO41hntTyReP
5x1sdjGGxBEEZrIL7J7DNcuYfjehDR1q7Qm4K9HC9iWoRGqNX9MakTRazf7Fk0jgUjmLo+7Vm+ko
47DulZ4PNyM0sJUpYAOYlk2FknrlP06MnQU5V8beSwIOaHSWrzqdH0Al4q0z+v1/o+eIKhq73LwF
w0KIuj6Gje35B1NDsYNEh+tN6H3RUNcGLO7S8FrrApTQzn7V2MKS7eZDWSrKfM+Tesr6EeOLZdLZ
COOeT15wSheiW5r2X5aH54j/U0axr//UyozvEonfnbEUvol96ezXnwkGhBA37JstQv8uXGLCYRcw
Tiij94DZE0VtU30wAJo3CECCb7n8DOVD9y8cSvP31OlJacuEuIqpeLW08U/URz5cq8r+RMa4zTA0
O5eDWVyS3LiHYV0c7XzUV3NZhrSrjjpz3vhlWJ3pIsS3tqL3S/IZgQESiKe1fPCLIDj0nL1E+ATe
ixfhqJIi5lsXb5HgS0+7BxcX7xpUhQE1C5NO41amxSfSl00zaXHIl29mqgSuMgONc1AiL42WxYym
M+7g09kBZ98ntonxEjXnMyqC4r1KmmrvMBLYUQWK4zjP3QYrMO9lMMtvDI7MM/YB3su65BofwRIN
mt9eLTXg8R4CQUSqzL4g3sFGt+izi98L+9BndnqJUClu8znFj5JtgPJ48QXoq+nQFfjvrqBOXgdE
hqQ98fUY1uO1MMlTGqqruzBJFSN4SQ7oKVhKSbkOxQpZH13+ibKM7AtES/uyXhmjqWjaQdNyXCxb
s+2ZnZv6ui6cmrhdltBl1raVgcm/XawzgY8noaIT75CHXAaKlts01PMNOM+cE3hUsYsPl3QOK041
L7oRYOA3HaklNEBX115nJ4Wi4p7igedIyi4q6ttCBX8aQ+dnGanpsi5F7vx7VS1XtQzARZ1hFxgw
/Dawfd0exlRZ2PteVNGL4kF7UZYDhW0O3yIcLm3F9GiAyfEIhlwf2hmMGfLI1pCJd+U/5vd12gTY
5VJfmd9cXzPIaYzzsIgdi4XjsS7rS7P52Y2oDAWOBTj1N+1wdVz9MCfac2DzX/5ihjhMwXix+nQ6
omk9yjKZuRdooHRH6Ax5RLwW1hsUg+4sQpOs6ykZcua6WPw1NW70kE2yqz/V2NSQEkllOj8l2dQU
+zqJCIMvVXAZlgWWU3DJCUF9qmbsJoUjjbNjz/coL+x7DOPzngAeY2IKIXFOLPtQRpLuZJmMmU7h
PDv+UTmhfs6qzoagcV/VqemiDqjdzxllFkNlWx09b/jEo8RDZxB4D8MF5SG81POJCReq+FoFZnyo
uuZ72Vr5xg0S8aWOmPwqEbrX2kXenhHBs0k93RzcjuHwOodY5zwonB70n87B7yUjh3Sc+BKL8dzB
ucHGdI5xssoqWmfJWHN026u5LCv6n8V1cNBThq9HncMY+X9LO8SQ6DSG9u5k0tQsowYCvArYCFTK
vLDf4IQQ+rsS4/y6+VrUaXyoVxaCshOxcxf/2L6ezhJl/2HVY67LKs/s7foAU5qpoqp3ZTIyhHHN
67pMbk+6ykIFtSfAHKe9SRXWz65lpfiQ53hQLS/LJZtNjRBDI0chAXYTD7sIbtdokOEpzMGJ/weL
rleozaFHKDff/X+Pbg9rc8OMFhb1MsNYWUfrkuviTyISF7J1WbxidzwfbYcHbB4jevWw/z6WMAUA
ld/gX30mBkBxVldPomj9V6MzhqMYlr+vVCQJpyZdkh1htLoUgP/Vg2k+H+nardN6FJUOTilxJuZd
27o/4tTLnldigW34P0ITf68xKs59HczbNsLLdVwkEqQwkwux1KUDXdiT06bi5I2t2GZWVe1U5aWH
yczTczJGzrGIAwd6FBbojq/cfTLWSCAR2GyyycO0qrXnE5DIA0xJPRu9n+8hIWAO3uvgmbCrhJgd
TDwOMLv6XyXYsUBU8WrkjY9tDAHRaC6jl27qo6uO/zSuCQ3RCNIPO/EmnhEQfk7g9cBBlZcf4Hsk
2zRwPmazt3+sF0Vmbss6rimycr40Zq0jbvGJS2CE3dDlJfF2IluWIInpCuTsT8zoSKFcq0qXkSQ+
1cWTURBzIWudIPsP2uPk6zPT4mKnNHaoU8g+XYa6+MsICZM23eoObdscVuGrqoIdMGxz1IHOtn4h
ksPf1h19OjZ4C9Bfx3N9bmB9wTDqx2u+0AbWBRsV0OxJY2wYPazaH05VPPJHUpS3WN4svJyI5rfk
hDIEz1ABhw4HBnrK5deUE1nGZYitnVUb47uTtnudb1bDCHNxZXAVHisCKJjIZ6KxPINhZFc5weWR
55g7rw/O+szULbNrvyX4O2hEcvGWZb0aZZJcklKW+26GAx+NbYKULsiOs4xMrB9yccNdFyMPJ9Xn
pvm5EhgnNuecjA+QQU1CMfktGl75U+Q2I2oCP4IDwjIlDrmtosApeqq7fRNiQwD3JHwerTh8D6fi
43aSkZe/rkubJXCNg4K+vB22dsPMGUx7lmdnxjpyYXKvS0LW2KUIomcR02lsis7Fxtk0h2f9v6W0
ysuY9Fvy23/Cr6hoG3k/97jrZtLDiFB0GSzd3aYyztEAelGApJLeVZknxDnHVBXlJoeJAdcIlGpd
7FTERKnATkbDDqRi5kCAKUKxXlrRTTbFL/Br/9h5Mn5g4WE8sGU6PqQUsDPRw9zG3nNuReJWeCRO
/WnFo7NrbEXxzZYkR8iwgPSeEcE2ZW5BWixmYXMu8cyIXYJox2laaPTg3yt4sQwsChnqY2LKeu8h
FGG2ldbRuXOeSkomuACA35nF9tfjBLBtzMjaBXgH/YUfEBrQxfC53YWwvi4mGOX0i0LNfGtnKXbQ
IN1nLYby2JAvEo5hcOXn5q1V4GNG/SG5x09xL68ME9JrvjwA6xIvLzM6IZxJsgEKsUfmd2OMx7Ge
yx113bINeD+dxHsRbkSL0pXyXRjNs3RG8RoEOaaL0Beg7zohwzzf2rWgcoavUa/SDSHSX1A/w005
llPnKEzn+ygN7xFCPL8VUX5dXxW8s4tpJX9qq8XvrRwcjEuU8yGLipeEPx0CB7kMo4dqmeev5EpF
REWb9nsNLZMvUU8/JvGs+RWiXXrB8I1xj3UKevaKBNmtqxsQ6IzYRNdsDxPDoffajM91jpHp+krK
btHKtIjn/GC3/i0VzLQXNQ+g3ZY+OIv1/JQ1HYkjeZKdsSKCQrXUruPc6RNbKBlvoGFx2/yYi05r
klnUsA8FrGFnTLVFaB5ZnS38oXj5mdZ2uF8rjLXmaLKWUSF8c9SO0yXknDmWQcRuo9mG59YI9oY7
YGg3hcGG/wCsPnokz4dZsEPXw/wEJOOpL934QReAJ45W98kanY3VOAhhEfn/ChO8X5bnoBqyo1f6
OFe6Aikt8seangHba650n8LHtxLvzfCa16CP428O7Au+agJLMHR5WRdg2QgpUvLRh9mxXcF9I3qV
RujiMeO2z/kCesg/RmNUx5VdpgyiC5XxCqMkferauHpzIvtrHUChmgaEAW6LWxP2WuNuDmcmg8LA
gK8hgRHnUJmcgc/S2wy5aZc2v+e89y+NcpLXsRkSEjaG9nvXBI+hLD69tHSPhZ6nV8JdE5qk5Zhc
qECYubT7UVDlltyzHn3/g17aO1pGdldeXR9TbLK3nnD0V5Mo+Mb5g37C/zagfdz75WAdc0wF3M6a
Hzgi/XQTVZ/oZOaL0ZvFi7mo8KrK15sG8vLL+rMgLC4TRcexqSPGHqnnlOcJX05pJOa2L3SzLUUb
v5VNjA1uFvw2Z8U8FJiwZ+jNVKkcQNToyO1W+jebectNTRNJKMqe9oHsxJXeW1znWcOajIZp76RM
C5owSejw2+5WhW+FRHvRL2zhzAHLEuR7cZPWOy/OcP79n3hO2i6a4Yajdcf9K0+z1LfYLRC415jt
OgO3JZTX4iwDO4RNPRtHuyD16L+he5iG7lZZw0i6b4dlVobX8LLVWn5cXJHnXSGdE97UqXa3/rzA
pdjF5a4vnEWIWhlEoVIfUB7HGNlqA/1GGV+gZZOX3NkSujV/P6tCf+h5TNOWoWRdWJwMvf4Nn/f2
lxBRdssUocb3DPSVMCsfIKNogPwbhgqYRlBblZm16wC3kZazixR/Kdpcmbh3bKKghMu2tIZrk1iZ
4yszbGtvjNEL40fCCYYmEk/WqNvNX/ezULdiv44GsmWgkJJ2xBihWly54uKQcgejEevUYQJePOL7
B9OVRmg/Z3V5rHwOXrk4d5mOWW1d3U7b9WU/tPIw9m1L1IrSaOsyjTK0ZISLvV6dA7sqpm0pFDve
BzYM4pDKsjpUaYusLxzCK+2Pf+1xD7LBv5dl1To0iinPbOePpOJ/CA4M2OZkUF9K/KoQ96p3y8CB
QmdkTwUqRxE/AnttMqMoD7VQn1UP8hIZcH7aGYXBMJoeBSvbUz0ST8AX0mDom9vuCWXNqWrAyJ66
6CPpMmJTlUPGUeCXHwWUeYY/DaxVUK4dRAe8tRdHCzfr9SVI1bhxHKwO9cKNSReWTLkYF7Vd+S0q
SGVae7w4LiFZNS5eM+FhhOcwTVb9lg2ifoMzbmxsrPi3Stn2my4cXLJzM9t1PXa3/eC+DmZuHqcM
dFQjeHklKq542A6xrnZ2Sof43DgqOyRR/wtxlJ8dLI4WKVA9SVPJa66j35bFLeEtLJJ1qfxHiRXj
OTRt2MvIgqztGBgDRABqtLLvjbNd1XdvRdDrvkqI8aj3U6vNzzaPXmC2lKeGG4roqeh3C495by7m
jiEP2amOUxROBtOmijPxL8xu0dPDkzN01j3b65ECUQBCFikGucBEn4QCSiHDuLaDZW8dxAV7aZTl
Z9XFEFWUflTseS/JNJymkuS9kKkthh4QTpfFLd3hLFHNCZuqOrZshFAwajHsBQz1bfmdjSs/1x1u
wy4qYv0vgw4aXWCf1FBqwjn0B5zl4YBdDPzG2OgvlNtkr+WoOlatzrCQCclm+Omn/VtD93EZ6uDq
UV5vbEc8i6W2hNjExi3Q4cOw/VnpjCGZku3FQjWN2s39ysAbXuNArleN3mzsrPiSSs68oOuagzVD
f2xSH+I5kqeTjRXfrUWjo2TvB1scNza2PUQ73Pig81f4eT75bl9f+rEhwEnpP3GjY2/nZlgnc+DT
fs8ZKXTStQ4+AajnbOGBlUUOJ80lY77yofq0JqoGsSy1FHRQgNCYA3YO/LhF9ICMuGQwRUOjUo80
L9kw6rXMAcJx5O2R/XhnoG7vTJ+F+bso0idrbZqC3IP2F/6GzmufSwgN5/WK+Aq4GKth5uS/Dp3T
7hl2mlvVFriJmJkJ2gLjfo78B6Lx31aLhFUasT41fjxvUoWFpoAV4HXOi4274FOMneV+pfisC7NR
ufFyM90BtW3yUs/XLhODDeHPCDcBNoBbZID2Te2rOVBXx/uxyqipWIvbgDbvbBvuC50OPFaYftzP
XfIc+zn9jtOTPudPx9xVwSMetXcCRW6pMvaDkIR/Cf8j6lGIOTKTS+64WV0k7MrW23Sd98O2EnEY
k0oOxIXpDxM/rAPzVAYhFcvfq3ivHOlczWWAq5clinIkZlBCN5gGCn/n4NomEov3wTulTIbBg7s5
YoQMfgaskYbtxBjCT3CCo6UYOeGoaD0A94qd73t/mLLKp2EZ3kXuWNxl6J1CkbxIY+yfq+UwN/+P
sDNpjltZj+h/8R4RKMxYeNPz3M1BpKgNQsMV5nmuX+9ToPzkeI6wNxUkr3RFshtA1ZeZJyMSeFaj
c4Xm9FXYMbe/3qM+vWFy/jlKNyv46wxIcwip094FavQF8lcF6b6yYTz15VfXdcdnXy1tYp9iCRIy
dM614UIpHqVF9kU1YXO8uvxdIqcnDdsMWLTc3Dr/XTIcU6s6xI6j+TK/LstAaJ9em3q6g9R9DUct
JBmYmE8Usz4APji7VnHJGjWLHBiGn/BAPaYIg7hv6NozzkGmIAFaHSmUa7dMe9SMp1WL1ma/NEzt
R/xHxXPj0CA0uM60DUlhnU225iju1nzs8Ygv33wVpD1iMksCSmQHEeafSPqEkxBqz+UUAaFWkThB
fONSY2ZgaEEi/7kbKMMc27zgXU9UzSdUtR3rtkGqdtunvjMvaWenNIw7Pq06auutT+xFuhq2lz/L
8wIUjCLkqDmLTshePL3VI9wuSP6UhsPFEnfascxNZ1OilXIc5VMSx91Jip7ag7y1D/ThyPtCBRDW
8EwARxuT9pqY1psz0wLzd+laT5zyREmJbnHVsP/jeRDjF0jH4TYZhreFFVTW+lesuCOGdy+j6yYJ
bo1oB7TR6h+kIO+Mi6pBy/OCHX1C5cfMYVH3e/dE3pIK06phPpviJEnx9H4R3wIVYV4Wp5+9I5Hu
9RTFFElkEIb32PJXemYxfRuG+q2ui0uE826XxSUqu9XHWwdT+8vIGZVNSjJ/ZQa5MiTI0qzDCW+3
fuqttKSKbyO1NUxC91HsOucUUCeD1AzDjPoI7ZCmyyZwuZ0KWGEqTJtplXYS+eRhPwz7fC0SdJnF
NShKHy0tnYvoajmbPPZanILsA/ooejZxGO6qkMASbMaHbfojG86SACJv75bNk5w3PuovYRw7unlq
WT4S5WvbhoQJfP/K/ZNDA52rj5Lv48BmESxnAa+iNwZMa8xYl8+K1DCuaEikmiLt5Cw5ZbWQxsfF
xMZ+XafBr5FE2KuKhb0CS3VCnENaFJknU+uK16GjoMPr7bcsbh51RRssbcC32YlDol+23MS6qO7G
fhk6Q3YCx1Y8arXDZRJ1RAFJD45ZM9UqRqKPJZrmYrV0F85nynjCQpZp0IJWMaryE0nIeMPIB+iz
g8EzHZLqwDno5qn08bJMaf2SDgAxjVIft25t9XgrRzxyvAgzyTtJowdc1Xe/xUnrxVK7/hHKHKqE
uVNZQJkKxtJtNELXNPOJ6Kf/pdSs8lm38upWxy7xMuKevq4zywohsw0t78MG1t/Vbov61CmITGBY
jEQKez7kSfHdSYL8u9Uc57FK96OR2CsOfDEPJNc/NI5FlpmRPeYrXulDAxqIfl370PfmrUxbF2YU
2VUyFtyy6UvNDpNR0hsHtdqnDyL4Mcykpdk7YClTk52kNyDNopNxweP4CjGDYTfAwj5rbnfMBHtd
NXStBWTv2ekeXl39/DzSosQMRymMx2KIHqy4gGza5/Q5TgZ0+5QHvEaFsJOGxd1TS6nr5rXNf8kO
/2lR5nj1KqLv0Frzp8YV5RkUgQJe5hH1vilopz3n0PmGEjjdpgaKWpiQK8a8wHMIGB+F6S5Jdq+d
mD7M6XsxUdu2SeNoZqLSWJsqlyauj/gs1Ykv4S6jpTStjWn9Z/pth8I6z/4voc4Bplo8FXye/Fox
QKpw22ljBamYO8Hlv90N40elYcT9a3JY/A2fg9IWstahK+d2IggU1FcN6gspVPkKMJhroLOts6ae
P8uCWNUx8uB8u/XijjExo/kLHPH8EmvyS94P/d5UtMXSRrC5Gx2tdxiU2pdeGvGZ2zQVKobQzvZU
vQI2+mPnXKINUpE3IUxi5bJEGL/KmOlkMnyHUjDRiMkLnIFRuOXKldlJNrND4mDXzSVbqy4SP/qu
+PZbOvKSK6DSsiQ5STLXP4cBT8m/S9MacuNwNkqxri3WkGjkIOVFZDNybLSXxirAPXi+eGEwgOuG
d3TuQDSaHDwyxEXE1JzioXjulQq3LLxPs0vbJDe2Kc7DVgKpFjnpY7J2ZhZReBJYPhW1APaKuQlo
1WhdnnJZfVzE4cnS3kz2ieCIxb1nt34bMLJ7i8vZTQqG1mH56zM/QMBcALVEZVc04Uaz0rOjFZI+
lyh7c0J2H5EKpZYUMV6cxMHO6jo7ptPsdvFWb3TkZwLf5fg+FgmdFeohyevT73nTPWKD9jp/hivp
69OXGgTLzhqH7AwdLDvjU4nJLhUNymkQl6sh87bh5HgHGNN/cjMjE4UjICqg8aQHLQXiCZsYKKBk
209IjDFx1oQvnKaPs2fhqzMngubDMF/zWvsVpklxEg5Ui4qdlxMWeBAiszrBFB+sgawxKCk/ym+l
RoP1jBudvZEYw0e671wBSDpj9owFDePkRFx18Fsw74CjexTUF9ue4OG64dWiP5qgXHJNtXy88w2M
d0lAe9dRzrZavjbhg/m08zEIwuv/L37F4kXHQVOvQpWz5N3frJYzW8pE+8bRoKV/8pox3z1pZsZG
NC2HD9HaPSwe1NKa7Pt5xAUwDeKeCthDEfHIW9DQeKjncX3tpXMvLT995anPTFPGSBoJ23zpV/mt
N5tgzU4k3GkJ1IZV3Ofdlj0AVb21Ub8Mufxl6T21HhOnQ1OJk94U30gu6k/QLvttkYtsK11S74Y9
llQUTtpFVAREF1ujWSVsbL1xC1iN1ywe0rMIs50R48m0XRd9Af82+5Ic8s/ov8O8lNueY+nq7/EP
bBHRnYSA2uATnKt4wK8zvGScOoAO+SoRBiFlV5e1Q+ldN9xIrJuUOlpUS8YTsPblLFQPql/HS2gG
d2GjW3m2ayLSbSZzwXVvUKMdqrzesmSV31wcPfgJe4oakS6m2hE86C2oY6yhIUx8G0iRT/D/aVmy
xD4mQz+dN3kKTIxb1XB1PYoIlW+6QXU8c5b0ziVbs21ikL1MJqx/9dji/1MfLYunKFTSHOVGKDO9
qRaf9wkAvtTFmFZke+LlPHNtTOjHzy8O5vS5GVq2QXGYTedBjauUqj4LcMIBJKbPjxB8oq3Gy++4
RH0SJXj+TWBIv7VWXuJm8s0rkLKXH0Nv6XoZ7OCyIOJIYIUrD+fBYXlyZV5Wr4wxIBiaTgkvinnu
imC8LYtVDZTymMNz7BfNehahhfw2hpdl0SeG30PKG0cpdfhFwrOjtCpLLY3X9KfUAEoLDNgPW/3k
uSCLVi7WkQ3zI/JvQyjPU2e7aNrNrJphGZYaFLzrEq+mU3kJWIaGGxt3PtJHgJkI0DCIOya1u/Hn
KTq7agFNRnK/1VoXZHv8anaA742+xYxtqw9x8gglKBtrB3/bOlPncizYkFxDhOey8V5iR6cZ3irx
MPzrPy4fuZ0DgXLZxkaTceBvdVh0CHJOhDbOfpve067p9kw8GHONk5WdmWi6dGUH+cZUMTZbLfR7
wuaqGUlbFW6JrpquvCHlcYBbcktNki7UzILDCWsaIswItkNNENZhfvYF2cFdO1iKXrQmVL2faP/S
9fvtp+xPaeRZcLpURoDItL5jR2p2BtFmfn4W0cfE+4Yw3TlF9DMZxRQQQsYODfe4JUBQlyh3mKcc
ClYoLc0xU8kpfR+HmFOyyhAXbIjtBDhAt2SLkzA6fz7Upzh6zCosviwZgZpLpBLjNbyzfTnHT3KP
vY/ImFb18lwmGexqAvquVsX7Jc3oKrLU8tGScNRGuskJLQE4NZ2TR/vJ52IRWSYyFeAF4Ec1Tf3P
gjeBHg4pXlXI8PP5tjzklsedJps10XrnJNwYmkrStCdacbfLZ7FCKsjQoOqBDWCqJiuLk6eQhFIc
nEV2VY+HxZ2t2466ujTn9wRw4zBohr0TBjPpmf35AxTAwJS8m++hf8coVq8N6DVbSyTRZbB7ZjQ2
vKwTRI/Vvxki6tnkLYKwtfmrk9YlfQN+5HwbgB4efZsir2Uq0TB33JE2tvYGVSrb2kkshoymSRdp
Yj0oEYmQUEommi7FMyiAxw5rAjN3IXcVL7ml0k7lZJafy6AiT3gBqjNvWO6g7GU3VKPMl2VpGikP
U9fcuG8lzLQ6HoGle87LGM2E6cxm+XSse22rc/JeeRY5SPOYCh4SZZ83uL3rrDxpOMFUZwD150nV
nXGHcqUAWjoZCUitEOAS9nJWKjF+sJ/XTBsnzDimDDVZhAo9lSJS08o2fG7jVkHSxmvoxRMcrLna
yRmDY+3X6S5BCn4drMZhnxTlp8Fm4I+J3qR4lKsz45hCvZe6WrlX9xtPsm35O+NfPtIbDGVyJlP0
kWfQUwsznc483KbzqFxLjl2II+Fo4he0rqVae0+AHWCzyIn5E0Z8agmI7DEWTihptWJHgRdq4AiS
liF+xu/rsHwWuuYTzHMT2Taxrr3SmKPKbM8QCjdLDK205j+ptKQo7txtOzzS5rcwfA7jik4Xn3ng
IaVvuHDhlm2a1DP2QzuQPvZOeO+d5zphHphl5U8e2RRmVcm3tOQXvylrNDDT4+bKRq5/rktMGfML
zIDhmsXm9FIOib4uGBkd9J7ZqSawtxHlrx9CuDTScb+EXhXk15z56SJ0LFtBqfaDfkJQgtSLEQcl
uEl8M7P7VvQIIJYUG+C0WFjH1ZiLsdyDK7SOwJ+OpZrpS3W0V4eYE9Edfe333EHzgNYiVYqTqadu
4IYzCY643i0ens6K5ovXbEOXE5c06nYXtkZ3azt4ULAHtV3Rz+KCDyY6zO89Vchbl0Pv3VeLYFJH
aBuIbOsGD56XyXvRUHhXelB1qjjaRb4t72PQNuATEd8oHYnuTGhYKlBklZHrkDXbe6mM3w1VOjzc
QES4PKJuPtOljczbL5WtCf7fvR2sZDatSyigmVMRoqf8ZFtVlrzEVmefhfE+pgykhHobLC6DxW8w
tf1v6mzro6Y7AseuBAzYUQUDE9K5piPGHFfsBmK3KCHdazu7xbMfxYA+I51sRtud2kRQPcVeEGAf
FYu+q9mf2soisAylhnfSITeMCgD3UN3pFlrdsq3KOfVzGiaXFy1dT2rpTLM/TB6zdOnAA6kQr4LC
YoPOZ7UAl19oPlEYEXDQ4oAt7raGoqknX8qhsT7w0rurUXGY8bV2h27AaxJnwNfL0nR+9fEHvUqv
knr0S4gP+uEKSGxpid1nVnFp3m4aIRtMz1FNcDqZjZ94P/U9bcQlfDqpg/a2SkiILS3xatKE7S/+
nDlldkgltWt7u3Bq9klkZScp/RhHjMPNySLPSmOMQsQtZi5XtwucevJVVz/88guplKezACh0mudj
Kz14QZYqbi4NQeh94c6BK63PfVrtUre7f27cAFgkO7goTKfdEIsSmhzWWIUmXRarV+Xa4VQgaNX1
wcbGvEN6eAK/MR1JIQDjC7PqiJ3wW4RufmeQW2/ZuekHYTHWalLJPhHCCWWDKO/rRecLyxqnTe3t
Raf9jmPc60PgN0/2HLmbIdenjQ1VN3RE/x6wHVlIdpmawC0f5WoMV7sgLis0UU6rw2GBVBgRVOUx
GIEkqd0RF8eujsfsvBxcliMM0qd9bIz0KRvpFx8iTbDJ9TRzFWkMiFOdIyfTJtjkNqCsqkNGmeMO
Y9A0WCOWRxdXvGAg3YZPOWyFh+uw8WfO6rKjjOxTJKV9YpDrKmsaTDMZkGmGtWLm9vzKve3sgUBZ
c172XmY6SZ+0dtwAMfBeQsYHZB9dl7Zq8tMLGGlZYvcjDmOUvXR4hwPsHSjIGVFAeTPeHGoZSzXI
T62P2iNVsAj3ISd8mtzabBU6VHEMTbTtNUnJrZN6b5XjfNhZK7eJK/g5aJ/4pImhXHkXpSaZDVax
1pOY2ZgeHyb26441aPdlsarWX/lNnexIb1JUb1q8xS1ofnAXsdaPBlQMNLfr8lGZ1jD/Rnuta4Kn
iXTlkegT9LdeL0aG6S2ZaHh8+96GRtsic+ldXt113X90SUnIE2H587nZVAUB2VDKnWNRC6u7RLB8
JmuPt3EM8OiUY3WaFvBkZTYfSvK4yVGI29AN/qYaVzZ0srWrBpDksFvuq5hXFzzTsnhTPx44P9El
3ke/Kj10dp/P+8jJ/58CgoUZX7IpJDLz6z//g642yGy2YRH/sA3BkeHf+mMSE7/vOAt/OxcciOMi
zO6k9F/zQM49sWasfUub0SKWUsiH/wR/CYcW78R22t76Rv0rh4Vz8vWs42kXPRuYQW6TgJk5Wg7v
YQfHvM8t/Nq2xm3uPRs3WFGd+p4AXkYbkz+K9ZJEnBviiKgjiEYuRGiMmOV5WTT6mzZu2UTrpTdP
qiqU5SNxG4uAoh7V74c61LKHoxxvYRG0bFsQo2ZtU4A235ml/rVVcqIEG3RyYU/uJ4nrP2vch24d
O0fTT1CdSVpOsYb8zy3SGOvvBqdeJmqOc6nJ3554qbo11S8bXvRsW+hDflwuCCFe/m+quf2/mOZ4
u1yT070lbMvl9YF5/j9I/9IbLM0AEr01K8zqmTtscfx3aO0sRU0nbxigiAJk+PM1ARmUS2cMTssf
8duov6u/lWWA6nJo7OuupZko61p4psOU7Qb1acdt5pAMmvj8r6Y7epcwz8KVriJe1qzpV2qxnmMT
/XWzOIvDIMFpg18JOrr6oqsgwMsXscz/64tE01aGqjExg4YLjrM2puyqfVp0+b9fW26unbrDLl8z
m6EheY50v/zhv39u+dryh5evRbpT/T/dAQYX5L9R5G3f9oUpmE76gupyg571//kbt4y4Z39ohnsN
YO8+tUEaLYtXs6mObC3cLg/yZJowzADMijwywSZRnSWepQfvcTuOz+oLkRnCV/AMagIDowF/FWO4
i9t0g1tIPgSWIZjCQCx7HZO2qrlyZgLFRR79pFAGawYuhePoTX8mM+xT/5GSTcNfftjInGLVOAwI
W46VUwNgyaFd4FhY2U9m0fOzocft2iNteOH1jqAZDM9+GHRAKi3tOSIdAk1yOTOHVNKWtVGelj1C
oYRNM86Bt0Q65KImxVANS8pAvp9WVbXYVcyvZW5xDGt74J+9bSBKK0YajAt/o88MlMagm255eWIE
A6xmRuDCKONRBze/x2GU3ZvehRgKbnPLLkEyDS1rkFsInSlw7YX1p4cF8XOyUitdXa1saYtj7Bjr
ZSsG3MbdemNMq2BsyJNQC60fHXQ0mzsEzYPFwRvLft/48CCcXDqnxIGVEqZOvyGWWsF02w6SEgsr
Jn0nNMe6C0+kt4HNDH0Yw52hQ4xnOzMO/KPDXRI3PHq6+C1JaFLVC9U68uP5bvBsXfIPMQQZqFX6
tM9r5lOME8d9RSALoTWuwOHhNatsLg4/h3NbK5CYW8TaDp4VHTWKSNzLDFper/tH8Md7rHjhueui
TaKGmqZym8ep2HsgXPZTHUw7WQzNVfjNlhKM+Va7db4voh+FVtM/WNrtHfxIsgoYJdzb6EpB59pM
2v4fKIY/zYK2+xh66dG04/4OmgjJF79nawlItKaoH4ETkFcy3+dKT/aemhsC0WIEWYnaXw+p8b0s
yw6qC0p5VUO2rVIa7voG6dG0Stqlqs5+Dku56MQBVEXtGvF64QmvyztosrsNFfromK126XF0XRJ/
zDjgs92NJozsST7SFjhG4L1HTOFz1zKFxWCPDhJwRBn1Qu5H0QAnS5nBt2GMvGX3xy7sxpc+Uo6E
wH1D/9/VbhFeGMRIAO9cAD4HiKWiQfOtecMeSWwWZETTBv2+r8pfMmeG6P03pif9/fnoBmkITjqa
KY4opgYjW4wkhRziOfQVooFPh3lqT43iVS3LYpsghf7hS4sWkilLLrXpc0UbzipQETjzLnhtHiO3
dTpR35o6+I1c+nAaR6I3VEwjHH4N0RS/Oj5pW63wjLXdhebe40dfcd/PIWRnH6nyt+QYgvZS+PVP
RjvjeoEpdQ7dfzEZyy2mxPLMyRBntMohor9ZN4eD+476WQ2vHlJxa9aX5cm5LK4zTMcSPQMUVnD6
u9TgRaKynA/L5Ctz02EvMAUbyndAuyGRsYSBs+Z8KJJdz7G9y4z6DnBh2oRxM+8FA9N1gOV+jSM/
2g1qyBv0cJbdSAVc7ZaOSiOP4dBbJF1O0fhrTEvj2RpeywHDMWAx4yoi8WLR97nCs1Tz7kFZBAWZ
bfyR4kTMEje3DIbnQUCvwYp35SnGUpJPG3Ozo6ghsSjA0H53DdWgf5c6El9K3aTyehAE4/61YPs2
wf9RDCgZJptb6XkfiU6w++Bbmr/xDIAf5Ktod0yb0TzoqKwSkRMT+uRlOJfht74lUdvvDFwSp2WR
Ng+DMVHtKhU541h5bGLPjThh6oi6LWHjhtsKZ1jYZurTQdKbaxG33JDKL0piRhMJ1HLGUBd797k2
D2Ql6kvZlv6q5Yx96J3AewYlRhlW7sO7SM7clZg3K88HorN5Vly/AprtsYX/wSHEHE69+qj2MA6R
Xz/omCW4BcPEJq9+i5LoPbf8fj8ooJGlsvo9KiTnMeNj7P03Kwe1VEWMZ3Ei5peEseMeTIf+2sfV
k5nMW3vWfkAOrrfB/Br6Yb8Pab9FQI/Ptj2bR4P7d6McWppCuDvRauR9fvYFNQP071lMI2SwEaTV
wAVNXcyDLitXNEXEzENlvGtUN6VwBf0PeEkc4nkZuOWqmS8u9wgYoe31LyQs0y08KaLYy2hfBeNr
E1ukVFoe64OuNUevMcSFjhCMhCl5nmIUXzMR/JxRsrDGU1WqFfTdNGoSpGXe1UvzeR10I7SFxurO
ZQmPT+cGvi201lt1cDOlHAHOc+OlQ7gBVVq4965JuofT9yjhziGLI1jbMIh3MWrNAyIy3ngcVxtQ
hiOyHM1KWh3bT71FhtSxxNmqQdN3gphvWHxgCpvTNbUib4tS3FhjsluEY7uv36sIH4xMi+bS8cva
MGz8I8EYXcxNGOGwKu/W2IuPsBTf6gIaPgP5S5czYPNTuSftu4HYHx2Xk+NUdXCwQy5YPfQfgWQO
CEEKqltDmqQTOTGckZsITbXr5X6zLEPavQWmXwWbsnxd8nSa67i7shQ/cWK5Rydv90R+53td5OYl
ziz2pyKFDTcSLfBiEvpzMEH8G+m+qIGvrQnOThuXcfsaQcyhstOIN7bmZPuxNWaQHHZ2tiC4+9SB
38fYAteOcrYLFe1oFGokrBM06FowY4lhJp/0wkq1z4ZJdrSVUVGi6a9H9Yhe+MrMuyZkUO89LrBu
L/mpzDX6FQEqiz1W5+0lt5P1EFJFCtc6OwaIN3bY5o95JnymG0DKRpn9qDvyeAt7ymdSXE848Mw5
sh/e6P6ivZT7uTF/83XzlhBMBlsznOjj4EIY0gdc7eBQDCEo1UzuGNFUBxrPaEWGnP1U5pE8pV1x
zyc5HaVhhOdJLRHnTkOXxWXJGuu196zqAPeCys0jebfNX25mO9Q/IUITz3WJDzQpWO1JFXX3lGew
9w9WrmZwjaoy8RJiwa4cvW+Ok06XQM1VaqNAbRcblzip31E4hZXlJnHNb8oMv/xiZs4B0R2Y5ytw
+97yAYFUfZoAN8Sj3BfsK81k1AiBws1YjoReBvEqTcrVommYevyrYQq6CztU874mLdjYCQXhtv00
9GyNbCDTO9yt0VrTiOV5sgwvnj7vc3D875rp4qGOy/RLGxW/YFRSCkTJR0O1F2GZttiSP2Pmr8wx
lUNiErvUe858dOX14Umz5/FoIPETICDxzrbd3TiTqT/NgdA2jJH3cRspShdVuCuPYELudvmTlgEJ
ysMJJ1GZHhZOFSYE2IiGsSKMGGMtH/WbpX8QPEAIMEobh9wtAamgzLstXhaiDhOkV4m8og0mOHbE
0nUVCDQ8xuAHSsfkzob7ST93PDCWQv9obaqFYDwoKAJaclaFPzVsO+uGnTk7JLwzqQNB3Kp1IjLU
fmSJZ7/FIniO8uDYKsk1LqRsUFrNq1+E6cEPi694as1dQpf8vjLlC0QQuPdJZK8n5JusZi7dKnhP
4Zi72eewsmD69NLTFaaHzkf2tJBdeN9Y4JLJy9u7Ss3tEe2AuBfadxO+DWbH+bNpMneah53bxkFX
88QRb/XJJXRnGWKYVpP21eSK3fmN/WMpQ9c7nIQxzEtN9YmkqkMAR2vIqaNNVroYMohWzZNkunTp
kjzB70cJ8lRP9n6Y9b1vT941KU0QsMwdtvi1l8LrFo7JaKSg0Cg32mTUy/RD8Rv8WQob9ilyh/hr
W/cnBDOaS1NrONDwO62LXMIamRydR1oRA3g3NqXbC47M+Anttt8GlRD7vM/P3MHcq1XW/yAwcGTB
cLDOG5If+WD9TgrTutRDyjHdGF7IKTOIYtq8rcfK/OLhx5o5HV6s3Ne3idn/jCctXAuwazyt4GQa
JVNDcmK7tqTrMbR5YBoauJU49A+lYheVeojRfQJO6gNjwgAXr3OkqjM9t8nGzPriYsKNxwwJIGFZ
COBt+khYXAQInFlKeZDChcLmIeYz9O2KIJ4EfVPeTQeTUWDTY46mtu/QK55hwe8Gs+l3NaaVrebR
ndtX/EO+FPM6h9ODNp0Pl0rxbxMTp7YehEfqk2JQFl9I7ILqYmLMPwaLXMLiEskgD43qd2YoKk/0
ZWXDdxMr4WF0QJHV5ZS8YOUa/kG7o5SCXqID8Q36ilQs3/anLwM215d8xMdPbi0v7K+R9Uou8AGC
g0ZL/A00hBPZMRN8F6hwQ1F9t3FA4EaO5VVjFLqxBg/UeDDIs+H2+LxD8zUGtXKle2gGlpMOhy53
aFMugmzLABOTCQGF3Ble7JlZVAlEDchz/6MB6bL2GmANYxxlL0lNMkqfi2G9RlVLrr1a0pae7SRp
W9zwerji4aUdMn8AQzTV9o9EWnxfDOkvQ2v0+2Ws7A4gtx0NHKilohOdauyIEjPeBZ7EyamXcptK
y74NConvTg61GnRd7Tg/bJrKaS+tzR1XvU0WXYqmteSMM+Buuh81Vb28n+CH2ipIRACDwERImrBT
S0jmbE8d9Q8kbebzE9FbOaQtnYlx6q6oddziIDEQDNIw5SnF8D5F6t54eOmhduaILoldnPSWtio7
r+sXy41/GnTfHfJhMC92P3xJNdqD+B47/pLvo0I7P8bSN57isNg1mWr3Bjn7FJA8EIH/sG2qZ0cT
sVa3KZPgDl2+mjL0NnFlPGsKW5V0NKC1nXUlhCLOXZS4qrdt30eqkltJN+zd3/gF+7tWCbMIC8lG
dnJaf0ZiXZWLjXDSTVlNDzJ/4cKco7lQNmWR8NuUoub2aBw0h42w5uXtZcBQqNKgy0L1yLyroxAr
kXIULktoUq8VmmvewtrQoSBJY3yEHQHjZe/B0ypE+sPlJescjjJLxeifpyfdFJ5/Wnpd/bisrrWH
gWNwY3/LWInenDg1gmOuGgLUOYMsPNtix2q+T06niIeamFaYM6aTro4my0eZ/+AHrB40fRN0JkoQ
aum4pnRSQ7AlfJezoV+RSzF3vYFGT1Ec40gvxuNWZE86lPwDhzvYAw2dbmAHftVqyLrsNDTF361p
17asqD71uX62oQzcs94HzO8br9IllKXk4EUYFhatX0llwmFQrvEhJmOumd6r7mEmrbHSbAaHzh83
TfQjgGycpmSTpaMC1W76kbrVt6ic0ktpNvG75cWnfzBgd7Sg1xwWGnDXnsVGy6TqVOYB1AW7fV+e
KYUGXZidlfdsIQxKrz1Ds0xP8BSqZyxNLvlWCh2L89Ck3dVz34iX2MeokU3O5Tg9Zi+ipyEj5cQD
LjgJYyjWoyDk9Rd5apRph7/PeUSWzeHQluOnmSFN8JRpqhts2XRCk0RWW47zVhJQr4GYHSTWdITq
eF8OaF1ZfaSqubhppn5PadK1Y2ORKx+Wrk6fnmF9m8FOLjA5u4clObdkBVIxDGxYwy8Li7lJMQMO
cJ+p56LlZWw5ITCWKraNxilL9Kn3KEsaHJ2sTzdYFLINziZGZT7B/pgHQqCqJm3h9ACdOWLsoU+2
W6nmidDLfH68djr63heqL9FjMsb7y2YAPCNukqa69hh8SA94JWTmRt8YfogrFxs/wbW2sONthRWY
VkDe/rHpKOsHmLvBtJproDFO66qRX3Y3PTyQjduIb4xX61s8Tj9q0c0cConHk6b53rU07PAWTmjV
4++2jqHfJo+AX+il2jbqWrJ1kJArbfrqxPmxiib3GP9maBOcbXid0DHhZELR+pn4lOh4HoOtftT5
gYCVYLGQV9cfftZmf4yU66UQzopof3VKUjPbhdZvqAfNZSqLQtvWuRY9dXr6oxm5iY48kVbSFeHN
JthTA49KPSc+WzLh3mYOoP/ne2GiA5P1EQB7iplrrQG9odvRU1uoDB5C8C7N0qMTaPSGgIytKx8v
az6Um87h11bTy9gUstlz8h82UktO/WxTQBlPP/hWjB1n061vTXSgjFF71ZvSO/XYuGkQLcF1dYSc
9Y5eirizVtHRUderpfvtnh4LtljLMJbp4CkF9oX1qKX78ZzUTCnidIY7rQPMSNq7Bw6N3VGfXSb2
PBe9YSwRB3nMUZi/O0aQA0cLVZHT9nAuSosj3WGJcVgch49snuW6tiHYEa0Ytt6nFxGZ6gpb+Yvd
hvPVNMavgR8xpamlsfW0xr6Wff+iGV12MGQfH+swOC+HoM6Kf/nlqB1Fo+sbNI9gwxRllc2p9hFh
AQMpz2/Kwhmp87+TEYayuGVe1nakswpazLGmtt6eZq5HHQzBvk7xi8Im+9IazEZIc/6ePa19t8v+
nYkqwxDbljup6g4DU95LTCNHI2UvYCp4L0ErefJLQV45QrtHEvX3Md6B27IUvIISugetEfk6Smrz
PrW6AS4HJFWmoyiPYv4Hxk1y0rLavHEuX5MMKq9gbMS2nLjUcswDq7AaB0bfbCn0Wt/Nilw7amRi
fFThdRMpb7kDh9FW9qTUCK+epk8HAN3lJYssczvOFv5UhYJqcAHsPd1/S81uvGqyOMQGOysKYLoD
3skcvoJIn/Pc4qAYRlTW6GScMxI0OyatDifpZ7cFVqaZMx0QU2O/HGj4ew4DwpL8+qljyplwz+CT
ybxQf+kIFZVP8ArxUWGcJ7cfb0YvkwdK95Hsv8AsN+h7DgpoDwYvdDrkr0T+UPKJSSZJ4azdqFKJ
ZBwQtfgv6s5ruY1szdKvUnHuszq96ejuC3iAIEAnUuJNBktSpfc+n36+vckSKJ4zqjk3EzMRigyk
AUQSafb+/7W+Ve6NKHmA8has6w3ltBDpnlDt5Sffy9Cf5Vl5k9rFtUsejZAUET+qO/CdVM1Y+YnO
DK+Ih9vAzT65GOLJh+aLHYW0s267F6k8Qwe19VUaMyJ0B2g6SUIKvGJKHu1BRzm59GKoCELYv3Z1
70HtQ3MbQanAJIJoH9ktjiQf81wB7rw9Tgg3DxIi3MoSKfFYW3ViBmKh55nArCJBK5aOZ5rmMlAc
1KI2gAnUyDyxBtQzcoEipt4lIE8u5Rj5SrVrIph8NO61Q2ziQBNrl9YzSYfxXeqp1ueJMydmernq
hzc9GkDtcI2IAKm1qNDFrkvjgbAflbCMA03lfYfLYjkUDGO9FiaXXFQxcaRlj/hY6hp0LyVvJnDo
maoxY/RaSfAB1cMmHQ+ykmHN2rjDqN4u8EeP4Hx6Jrl2jsuALo3kiiKGJgKiibdTTguKG+v1GGXN
maqktTVN7QYnIHxg1z2VxuidHDdS+Ea/qC54Y4sSEnJ807y2FP0PJcGokmeZD25KMe+JF1vmAJ5X
yC7wGlQCUCkmtomY4vaj/2D06mQtzdQtN5M6BCePmIFNnkOY7oJ7xMYMrCzlNrGQ1mTB/ChIglsj
SPhFhFAwjj9hOYBW4SnJsWH8v/EmPz+6/gCMwexvkxhMZZ9xacxeAqYjYfSfZsVzKfwtIDX9g3w1
9leqlCeIFgn0r5F7O7Yh2JP7hhHJmfDUFEzmXF2RYNPfU5Tnr5zTpkMKNJDzSmL16EdozTu8fU0K
C8Bo9eE4cO0dythZWwhge9NTt52j+zW5l75DZ079XE9hdtX+WMx4PLmG0xIXVoI36tUyauRIIJRJ
8SjYGY+kTBk3hK/ad3WcLhq0jbNR1Ce38auTfNVq1qIrcEd78BcrRFhmuEAMYW182ywhd4yJs649
CuAmWCtm8n6zJWrG56KigfLD0jhjHyfCNbvxwADvdALMRt2EzgI9vdsXBtmTrmYjJJqozUXhkGzH
aHgYsP8d5KIZSPxIzPExB1SyCYS7QC5Cm7ptlaboU8Q2T4DvY4amYRxT1xY3Dnn30IT617Oyk5tT
U0ZTYaF/MoN4Y/oQ93GpMxFggLeU0mgpkp7gMzGjxZSLX9xC8dG7qH/MewWqIH9htaOE2GXJKmE6
TryNH0c76dOsROEeSRo5v0ZSrGD2vhly2zZ1twxRTww4Tf73sMquw7R9qdOhwXRUWSB2c+80eejh
Oms4tKphcUJjJUKtEi45EYalxEwGZqFt7AFOiFztOAPrZu4PeekSwCqnPv0Sl711SLSj2SfZISp9
w0QfQ6+1jVB26GLYd1loYwKTaErBx9CjGsXfvJfuSA234WDpzlYxnanjS6fybnqMIq10N3hteGdi
CaGJN7tM79oXk4yF7diQ+Alw0FnRXoHAJ4zxlKiyU9194atea0Q/n+O8re5onv+ZN4m5rXmOHGgY
rIugxYY08tumJNisYi/Nwbu0LmEpTHJWODWmg9eAyuuqAaJ/pNBEkCE9tRbhLE/xbSXhuBqpaK55
evUHLWzSrbSRhDjaGWwn+5EREVUGOsZFpBLx0HuHUTbO0ljhEtQaIpzc6FiIhd2VaxuS494Swt1A
oJs6jZhbhvf4dag1q7GJrsuASBQKC6UfoMsriD8s0bY00P6vqVIv1bgbrl4dYpmhUQFPeK6KGA8m
+fzfTbcfVRTDXe56WArNmkS4cb5xhsi4inT13LiRuwJfSoycCkS5FhqtGSbGCrGsu5SsJIkIIWeb
TkqKJinUM8slcMcprwBQKvtRH/psJ9o4ckbaidsDk1ue2yEfQ71vOMhFnNnDwZ6HuwrM07smGANH
b4klDBWPGF8oQvEXG1TmtCL8PGR1S7aFbi1RgcxYeRXz1HvZuPGRe69LC5AZrEO6KZx5m6DEjNQI
XDZSC5rIYpHqTr8ysYVw2ZdbR4wJ5xzCvG1Qq1uUxvCI6dbfQNA82Foa3LhiAacO+EYwq7t8poSX
4n9dkaLjnuPEbpb0tnFnjoZz7qD5Gg7lAvDp4TpqUT5Iu7MLYpaup7Q/B86wTezpztZz8xhns7Xh
JwoXzoh5M1P0u4AZ2ZWXDCyc0aEn/CSjPqQT1QJITdJn5a0thKw75g6L0AniI+FTxjYNjfsJvny/
mMQXPIiFPyKugcWQrUlmoGJMx0y6cjRRZakHfaBdBO4dkcAhmWNl76dgjgUTt6fxcG4q36Oj7uSb
3OBapPuR3yH2C3d5NuRLP7Sfer2+hWZfk1Fw1OmXXUlnOQnu8DM6Ui3dwv8cKa62mSuEkE6AKx2r
ou8C+ASVZ4leqlxoJj9rXri0V2b0o7qwS0qASmQgIXl9pNQ6GSJlheuPO6jbrqegIjy4j/C6DbOv
bX1tuJG8tUuMtOlO31LRXaFg1gF8A6ttBVwGcoFghvvXOODM7XhSrGkt4JxJiUJPHDTneCpIQlYM
A+OC4V0NdDOvDFKm6GGvZeryRewYuDElNn+Olr4U3jPGsld+QR035ALhAW7PYA7M9DMQIToyFpIh
5kBCZ9lCz/aRVSV+/ezzbNiUwn8GSGigKFPsxsYg8o27BtUxF8cjQSFKl9prXUdG6VRlex1guyGd
g4RcuzeJpnC51UCmoQrouEQzUlX+RGKks8nKgDw9s0OI38IryklWTMOvKTIW0BuRfRqKSH+Vs4UV
mrakwbRcDUaw04TRQVG2kRHdpc7cnwfToiA16J90ppTH3ubEKHw9OHPafmr96nMdmNqdbek5xBzV
Bj2MV75FG7F0g8jYWnP+bZo4W3uSdlFiV2iJp0p4uepgqyncG6RxOu1UUvhUrlI5EInCYDwGoYtx
etDN1ex1WLtpTa/nEjfSDK4Mia5TYhDvR0hIak55yCzqeec70aY0EffLhS3uUVadP2odCoesCcUv
mXHYHDVrunDesQFgs/ejcC/X+JJuYxPcmOFD3I50QZKjUtLOWB7alIs+VbryRlM6/+wS+YRKEUk1
5fKSJMYlA6iRsi6WFD2mLiCKt+BQsx1JmreSNNPqE5naarF2QFecqg6hbFDGwMWhjNc9gHtoiiEw
FjoXsxhPmKgmrpzKuAqo/+8kAscQFd1RG69+rSo0rX/SuBm6bRoGpAgVnqZm/6xxQwLGj1tX6bbE
DDjQC9g5RBAtO7IWuqlsblJT/ZYH9QPj7J6c54DfYwaUtArdlMTqqrpC/TQdmoLg966nolz1AM9S
NeHCxk0RJuZyGKm3M4PxN8ww+ZOaTMv8ELsKp7qtjXtjYNzlcIkubDTMmNFBkSNIWikuDGZqN/jT
gz49JPGuEHaRxFPpu4Y2yd7k6x5GhzmA8NmAsWjWHj0fUI3cln/9Z/KEuPK9JNahcuRohqk6BnpY
1fjwZ9KUvnbGMSCLtcuBm7lUjeUiFgqIRom+tHah86BBOEDHNaFDT8TjXUkv+1Q0aJ881cAkbbfF
JyI0uT7q+LNLQsABBbu9zJV55wH3son67lAgEBooK5HyVW83lGbAzOoxLbXET+8pevZnucC4S3q7
i1Em11IwlmJHm7n9uRaLtim/Rk61ipCW7yvBsK8thNRDZR48nuFw5NhU6kW00nIz3jpiG6zz/DpS
PGyJznBMVMpCpujyXlYren+rLi5LKjJo+F9Ftwq6frmqiVdq86Wdqy1/sZgTqSofp95C46A1JfSx
+R7qcnHsi8o80TwIF2br1098qzUdEB7s6Qi3vzL7J5QBW8FT/MId2910zPG2TU0kQZ/Te3REZJkn
Fm4e8qRxK0hl0UDYSUQhfhHpREfO0OG56vHGHkB0vy3yCJWKPDn+4+v4n8H34ub1NGj+579Y/1qU
E7xN6oE/r/7PdfS1RlrzZ/tf4m0/Dvtw1EOR8e/jIT+9gw9++49XL+3LTyvrnCLbdNt9r6e7702X
tvLT+RHFkf+nO3/7Lj/lYSq///c/vhZd3opPC6Ii/8fbLqEB1y3j3QUiPv9t5+kl432PL2309SX/
DajY9E9v+/7StP/9D03/3bRc08PQDNIXiA1XzPD9rz2m5eiM3EA82jo6Z9S+bfjf/zC13z3VMV2o
O7atadyT/vFbU9C8f9ul6i7HuzyEXXb99dv/9AVdvrDfAH3dFFHeNrxb/elydnQENCbQaJf7neHY
qvPhcm5LRQ+II9K4LpHNdreEZvnti1DpO2DJ8x1DUGe8V6mAeLszT9Q7LzrrRgBNVF9ZBszcrAQB
YC8UD5hH/ZBXj0b5aE2fwuGTOp/C6qZrq1W89WjAxSMER1Alt3bx1XVOPN0c/856U4f/W+fgvz67
fjod/7en6f+D56BmaTrfy3/89T3/01mIIOH7b8Wfv12//HTuvr3v9TRUzN8N1bVdVbUc4fcxTM6p
1/OQXa6BsttzTCaeJvJuno1vZ6Jl/m6i8FU91zMczxWn219nIrvoAPOhvAlfKmKrf+dMFCfa5bmC
jl/FKYKL1HaFzJxP/fnxC6lXgRUSKNih89VgPSEfWQVBQS57uXz3t3m7Bt6f8+Jv9/G/0lQTYwce
AstWDeEveOcf6HSlBdvEfzUoKVJVDcNPCyzVM28CsIt6lF1FRbythxYMaPAYV+Z92qL0AAs8pxjq
nGo3BPU3r1K/J9rEk316mk2Sb415jyj8yinjm1KhLt0UZ1tR7n79w/OE/Rc/veYZusOvoFquLbT6
7376ucyGMUpVnzt931LgB8sxwlE15yxCe71N82rZZdhrz2UUfzUB4cFYWqZJdGPM0d2gX1Vl+qSW
xlEZwKYm4cZ9ZmaqIMcO9kaXcEW3Cu1it9yFGIAY0ixs8j1T5WAaJYPhuFtSV4ZCQAZNVrYo7ame
0rCflrY6XeFufx7yimmvmpkrpwyvBi3aOBMFozS+qSZl4eb28wQJ3iXXaEKNGfTuVZgwdB8tEfmC
NlCrMMUmSn9dDhNNg5RQF6KNlqkCQkIrqER71bJNje9hHiaLRg3hOCr3Xq19b0xaXsVwTYEOiVNX
nDFtomYohDIMCHjtOS8OyY4Ln4IBJ9qtnSK8dbBzUnVg3N0cElXZIp/5YqPWohvACM0GF5E4qPuC
fZuHm7jhPhkMa7UXRD2bJmDYHPrevx3wIua+iSBh1vaMOACLlwvqhkxe4pswjMF6KzsPDU2ihydg
62txcuRTudMKl9mpNTFo1lCyRuHWI/68By8GW/wlUctdS6kZ9tyDPxpQU33CYpvnXg3JNOb8c4kX
LpxV2MZ3YCK2mjduomBcD1TTswChYqbfZ958itOU/CjlASHcys/aG+ysJw3HHqUyLPMDPw28tzlY
4yp8ccfwlky2uwozuaLtcSeTf4kYLOE3aoegXfhFcOd7iAjt4RyFcKEoou6Q6z37o3dMQDwNJr5Y
Ko8AoCiCDvN0XQ1fBsO6zlKYlTn+by2GkEJiC94RXMe4r/NF2dXqsje1p6kH7dQDCV0U3fyHFYb3
gW3fJbi1ObDGhU27fdG60SdoqCffoPCd5Zyw3F4CaAZMgQDEbF0abIsQOySxXPSBZ6Colt9pm25q
eA7FJWl2FPGWgu2KDK0oNlY2L5Us4ZO5d+7tmKA9n1bcXLVfpib4WljfSD75sy49JMjDPcNcQk3m
p2ryQ06lQV/21fQFHtZO8/C4RDFF4ygZN7adeksMDGtASvCqIkRgVaWFG0wp2UIZjaOe5k8teeko
BZ+zHlqcF5QU+JFujnSsKkqp0VaNOSFG6j5qq9ymbnFyJvvZD7w1WeCi4jDaC0snbAtr2bIDdVoO
/uci5C+hDuVn26x2zHYeCr7pNkuv0XsGRN1ymRMJdN/Y4WMNE9XVy6/htFXm5gu4txuG8md0HlBS
h3WBT2rSKPhB3rKSXVFa+0DNl1ZivYxl8liH3q0bRo8BFr++w2lKbTBwm88ek9OsmIjMSfn/Wn+H
7uIWCO+fqa782Vfz2mUi05XR4zS7d5aT3CB8ebHN3F1o7dGnX5biJEjcl9bs1ojErmZAE4oefUXZ
fmg093s9VLuxtF4ck6qVmEXplJWSG7Utv0012kBHv/WzeqcF6p6grCtqWdTJ0qeqvCWPY5f2yaPi
OkzP2+RsKs8IpKF3a/t6arfBbNKk6671GWGtr+0brr+5r5Y40rY4PYSMD5xsH+y9JsWMW+0ANtx0
07kd2gJHIuedQvxU1Qb7Igg2bRN9MumTU17eoiy78gYsqEP7mRs7jbJkhQlDo46r8LOSQH9A/HnT
zEhi5uTGbEC92TVsc+WYRQokgrY5ZYjXwUZgiIrp6szP1JDWk09Wga/A7go+9UVwcKdgAbN/35bh
reLFT80fqZHjphqpp6cYnVKtOzh1sg0MiyEyHsC5Fiifdm34yaKaMjjBnr2NZpp0MwRyN7Jv685F
kRSVJ+YwJ9+3YTkEG/I7OjT7zsukq0f5lPu/Noj7aai3/V6IwXrz/8Fsw/vlZGNbf/+epy/5t/cz
DfGWtxGepjFW003do/OMQA2/3o8RnqP/LubrJBhrTDh022JM9DbCc43fLcdwVCYBchSnsuttrmF5
vzuuprkusA/XNBzr3xnged7PAxddc2yQfOKDuMtgp/1g2yzsdqKdGg/X7vwlFdHHsnEzIzPA7yza
3KiSkFOJbo5cqFME4//S3bm8R25DB/p24OUtpW1vdKq4x7wn96dQx0CoT6aKipqA8siXr8IMANLQ
jqtp/boq9LJ0qDhSrr97+fqm1CZvY7B8RlMVbmru6yii1ckRwmp4wqDwmXmLlxmINPydFNky0XpP
E/SnB61xnaMSudyYJlK15YFVa0zFIWc0TOqgDWr0589p4Vzzn402o5EMy2Ud0eji512+QnhsJBJu
BM1G6eqjXOgyGeB1b1l2kPAGdHhwt18PlLiesnbZIY+x0H51LcgpS/ABZ90mkKS/VgPd5oEVl89Y
sc4T5L+HMXDtK5LGYOI0WvFsd+OzU8TxHS0jYg0UUtHw32dXsEjdQ2oR5ZZlV3JLQtnzb4pPnMz/
dA45zJg1Th9Vs13jo/UXzXTckKejEVgJlh5zVntIxKLpdLq9aai3h7LNu4PcI1flqygTxE41INvE
csuDXOipWh7SJGBIKdffvZTrXgFbGVRZu0a7rvLwA9qL/1suukFLz4UOf8kt3b3snjLkSCwcdcds
CBwE1coxhbcI6W2iq5Z1e3dUrecYC4EWaaKJPCS7JlWtTefb+ScbAXs8dC9TS6+OfFQiYzOi8/QE
DK0lIOs+D4zjZVVuy/OSPn+pP8m1y87LsSihp16M7FdDXO8JLJs2lmjw6W5KmLDlc9Fd1jW0NTjq
xP7XXfIosNITjqj2r0MNsf/yJvnq3TEtPs59G5lLVVhHm6bPrtMGuUE8mGdC14F0dDaSv3jGv1ri
4wV7Rt0hHfXwPM3Dd7vW6tu2NJFazX7EdtsmGeevRQZ2492q4xCpClsJOZo4ZJgZc/Rhma1BH8zW
Ms/b57wTHCohGWiFBLEXC3jR9dJ3wF7bsVuundxJbsMpjddj0E23dBMRY0d4bv5m3sa99/2kU9dc
YoVtbs4mWGPLcj/Mb/tRdbBoGOk16HfvYA9Bs7US/6ru6WI4aOeXTvwMCWK6T8pZ2VFfJmkpoBWl
28pqGIyXinHqyULboS0a8XIuiOgjn+vb6zaPvl5Ua/eadovYuCYaMbegcwtGra15KQm9YX+Y24SX
Y2Vo61wXLoLauqtoK18bwRg+hknwmRbIKYesuBk10CXbTOQWRJCH9uTjXcs1TtBf/2U+2PkBK/CX
cTSH5wLTfi7rD88FY6qKCXdget1P9c73lBC776I2EoKbW7lMaEsde0H+el2XL4PeeIKFUjOMIUgi
LkAqOAK+BMGnO1Vx90cSVWTnTeq3sbC5jSnN1aA4zTmYDe8mYUAn4SSSS1LbGSoJ+ZKGpmMt5cvG
Vz3oxQJh8vry3QFGTvgESIRFjcuIrn9bn4oprk+9PlBJGOHLYlC3rtAN9BvPdToC13MS/lwv+JQH
vbcLve9JNaK0AsoDCrlMlLeXkWilaBhxNipiMlRBdMZ//ef2fq74WbqJx8qjZmOQ+/UvCi1+3MbQ
nQeU0sNgLjOBXbksSqlQFtvGogB9eFmXx/Ry44fDX4+UGw04M/AY893lEPnqw8dMQiwpd6DiwxB2
2V3WdD9UWECIbJX22OA3XdDviddm18M9HDricAet5L5KRhmesBqKo9KAD5B74sllj+VG6dtBo0Ki
tmNHu9dt8t1iYdJGfHvPZQ+2lminlAQiyo9BL8XHiKMVOJFr08MeLs1aWqPT36xFiKBch+ExH+Qq
l6S+4fbOBBYK0ScdMplvtVc2hQ/gb/AsF04awXDXZnpKWqA/yVdyW1eCTtSDGIPFdO5s47U1hxLB
3KlDfJatOUU8BF5bdmQE/E1V7ENjR54XLg9XzdNtnaqeJ25g7+pKo2cFPsAa54C7nDTTedBvAhRv
iH6aZOcEuXEjt2mzNmxgNWElzPH5dIFBtSX0RgY8FpODzmUcExL/noi11rcSTP7iZQFbGl9FtcK5
V56GRMegXQR/Zh2ZFZ2AOMpX+N7puZUNdPMPe3oTzwo6vG7hhOG81zLQWySjoVkJdUHVdwdSu2vh
Ypa+HJlBPtFbJSWjePJ0IW3KZo9GNvb0hgiHhU6LktQWVi+LenTfr8odjB3wWUT7udurqNKOVgm+
prIRjNCePqaFkfMjiZctwlkTeFhzHuei4xZuBOEBANF4zFWyxUvNfK7JQ4L2UT1d+uhQpW2y/n5A
hGSbXYJTLtvicNSWjgUSL3VnLF0aakcXXRhG0uzWEpZvVHn9plQRPdWmvic+gRtPhVVq9eubh/Px
KWbZGvdpWg8GHVKVgfzPJwmxVyjKfcMhYBh97bRK0Z2sKap526IZsoWrG52xGF3lSHEgWDbFfGop
Kz8CsbdQbJESL1eRH3fb1rWn9evevCKqNlSr/egRzxx5c70CkVnfzVV44I6an+QagSrcG73yUa6N
SdHcTRZMab0MqYqJ4+WCuc16wpR/ciR63A1WdU0sKZnYiNz/9VojhIMSOs5+NCTejToYq36avUci
VMLOCf+ImjxYaxjaECok2q3mImgujCYkXXH4BpRfucv0/CHMUTQNCDSzONl6szXeyIUv0o3cbP7i
+LiGL9vtXLfWlANIDFSwDv/6u6J7/WHIwRzQpb9D0d8xNOKtPjxYWwMopa5q875MpnIt0zaKwOUG
K18qoeg085TPj8iIUPwXTIlCsSq3fTwc35LdLCq3zI+6Rx1PRO68xni8+0z5TvkZvYnRQ1Ugn81i
HmLOqrEDA/oWviu3yQUx1EPL6IRj7DBqjqHZGLuozI6XQ+R2Q05vLse9vhKfOvKpco06RnNUMhHk
CplAAkKyXEfql9Yet1uI96+rcg9JDcn1lP4pVyrAiKdGLOSqkuJlRhJ7I/kictNlZ9LRv8/o5C8u
2y7vR/SvrTC0hyu5V+64fMCkl3jfAbZt5I6ixyOJQrI/FD2yTjInQVYjUX+aIvdL0ZfeuW4151OQ
/ym3YrMG3RCVw0KuRpmHD3Xuso1crc1WgYeWJ6upN90DmhHnRh8HZQG/Vd32DG4VhIu9s46sgowq
sVseUzZoi6w8PNhm4VwDaehm2vZat1cG/fy6Kve03uRc12Ixt8KIBDXJ9jvMnILTJReueOUMmlOs
rK5LAEyQ8BBrpFeRdvCqzsuFbGpmZNOvhswU8XdxuZa6Pbl4R3ofJ83eWoXz/LoNfCnVPB37RRqp
4a0+EWulhfikpkJ76K1o5fIAvpNrJRQVzA9qd5SrqYJ82cdjtpOrPjeurdY26kqu6t0XvxpSoh7t
k6UZAxrN0gXeUJtMreZOI34VXGCvKmJja74ek2lNfiN3vDuui05K5tU3uAL9Yw2sYGGHrmCnk0ID
cShcy1WvD+dVz8BsJ1c1gz9lZiHDlqvM71d0V4a9N5ClLsNn5aKS9/MGy9GVEj502swTA2WOiKmI
kFcj6wSSlxLzK2RMBkipcBV1IL6G3tVWZaT+EYdANUk+qs/dgDZULjDRJBpqxw+bnWyvjpV+Gn8+
eiyf9Ipph3xrOgAjUdr2MOmxc63jKSci8QATmhhocyBgWG6SOwMwmQTiWdDmYBW87S7ClLOMt5hQ
qa/lcW+bxDFTrNyGNXcpOHDXs2UPr4sA9cW1adXD1uG61SNjV3E+7KNZ4zc3XA9uI48kbOUwd1d6
Od/UHZbhJtHUO7mAG43WsR7mvVz1B7MCaE9iZtWqtAJ8rV1jXW3WheVN2XIEK1fV+rg3nR4LU/KA
68f/nnftd8tkrqTRPVs7Yx3hQ9Pyq5j8ho1uFfN94dqfuySHboV6Si56lMBnuu8d5D1IGBdZVSC0
VZcdUmol98odZkG56PKOItdJJfSUInnRvYZ0+8YmjSJLQwvI3qAzAolid5uq2gGX5EukUnB6pdI5
dXHybG/VqKMNRtQoDdo+fJFi21wVZJREWm2s5MFiWyeOk2uTeOsr3y4huPjXTyfN+jAPMej1gm8z
PBv1g4q48cPTSbGA8YLg9zdjygiS2Ur5VKBeSsK2uOua3rn3yaONya17QicMu6SmJdRgJXvKWzvY
uk6ebMI+rLaU2KK1BFEw3oaiRewyvn/i5n5s8+rC3Ifiry03xeJVbqdPkZcqm3noX/fJzT/eIz9n
EF+d3PRjO38Tc3859Md22xjMVxyGYaBUS8m5WFBPbA/4OtOFqmbFnZv0QFR7fVxN2Zhs5KrcYTnj
Tc8D/AiWO0eHRCBAguxWrsmjmqylC5dboBl/fBBmR7IasiDby0P8PHkQ5d8tCBQ8E2JxsSV3CYCQ
bLCyldxB1E51hfkgjPZyPQvtmdt9sQ6Jb77HIKovoBdq+8koWJ0hkaBlfIynkmHnOGX6QmM8upcH
q62vbHQVV5iPx4FeAfknDPL9Wwsx/Yp2ybS+ZKLQPK4WZlIBuxcRKXLH0PWEU2b1Wb4rC0dIzKa5
cxzihpFUlyuJtutqgD7lSA1JZhH+WL1A8lIX2Io4IrBixnnxX6sXPJ7chD70bAra3shIjYSUhFlw
kdBuA7S30gh3XFpE9nE65hnSc7mrMc23XXIjeMax2MqNzTA/9Or8nMaTXYpQFSyS3W0ABiY/9PiZ
/6ZQYogS0TuJhIEgiCGdbtiUS3SNUv/Pg+/SMiJmznq/6TIMV5bQukrB66vqlSCdzotC/MWGd+qy
wV+2TnAm7n2mCQeuOZvRNAc2TfPCNghCasfvBgFOj0rIYG6kT9sssUoOsMdA2egK9RKvTHr6hHAY
PKOzaVK5G1Ct/tbzLO2JUvG3ZHTOfgvMxAWQdSsXQfAyzGV5U85Mi3LO1t2v7xsfyxf8ETyPZq6l
6xoRqrb54bZh8RM4Ba2NjdGUqbKq3TlfTqK4FZKrd1AN6H85/rlFTGIjZbbM2IWFyq1a7a6JbGSU
ZYsUNFjvuqC+j457XTsZ0lyXWEjPiBiQFWW/7cD8YFd010pvQ4Md/eEQxy2ZTXFuLr1Q85ewjT8l
ozfBmAm+B7Y/bMey8I5ppX4Z4i5dY/vr72K3KcnY1UlJa9w7TaOgL2TvtC6OFHrMHRlHTEQ1LtXa
OJfedGfmin4GiOXusVp8lk5HPdc+eWMzHhrSAm40E+uGij0uDVsEWmOpn8uwyPZ9YD8jBMZ+OzjE
IImFT5GD5IEWRiHToQVBisoTmZN8uYwcsdPUwWezGbd9x70W9k59MyfTF7l5qIkfNPTKXcs3UYsj
HqHRx+tsUvKnhEgWe1CesAy4GyYeux6G8T1udtqfIhlZ0b+khAmtmVTFfzP//Dil4ZZnoTMyaXIZ
BhYiVfSY3hUpoIs1ReNPLRnnarYZXGe6mn4s7LwhsiP2umWqBylEoyZeUhes17a4mvWRMLRiWCDU
d64uCz3EmzCO3teyMssrXwPpmBv+Y5tAMid7OjzNvhKc0M8Fp9rEvfXr01kWN99f067NFe1SAtUR
1NvUx37+hRCyjIozgBmsZ7qpfqbH13IRipwaNUAwy4lmb+S2MQF+6EH0QoGd31egy4BAdf6mrkbi
jXuopmYZ7dTGy+6JgBiOYDSSvVuRheiPPNkjQVv5MJa3s/hPxr0QRZQ5wBSFs/E67b/N0eSeGES4
J/mqQ+KxZWBMGVnskIu88hPcWwLPJd8axvTho2HmPjGQhzZ8bcxYUSj3TzcM8gi4x71zO3gd2Y9l
T5+5z8BbtCMTUE6aXoMW2xkwIgp/QlcjX8pF75nxUo+IobpsEyMKpOd5bP3NlNkRyq+fvw2KomB/
uYHZlmN+VEP6egwAGffFBmKld3bSu3jKkmMmcsPlovT6el3MAJNKQZTuW9c7OuV4yMQvp05psXNm
xO3ABG0QMA1TWdwY2hLGaR46/iMOBvfKbQXvr7K5oH0EFrDHr9S4nHegMb0FKZJLCEc1qLqVMuJe
d0fCdjE3Og9wfqdt2DJ/8ND47oIGYh4hkt6pKB1nF2rtH4iaiNmT2+TCqt1Vj23gKNcUrfBXSWVn
FEGShuQvSDwFyJhrIvJ69PgV9m4edcc5y5fjLLC3WeIT2jdEy1ozp2usQkKqM9yhFhUhplRIgE9G
x6Hqu7tWBPk4iKtGIoB2MxKWdQ1fAMWWT9ym0PwXEY9L0aELFl6LVzmZOmpZsTgnCVv78m9fVjRO
USbqnmWqNpC4ny8rbarMwSuaehO4KNVFBU8LbL1mAEmBT663Gel+3GceKhFhNyRoM1phdG5Cpzo4
l5ehHtcHubF0cd3gzppWCrHIhwKT5UG+kotG8RyBl7kOQpuW4usOAli3Ho3oySQ22S7Jpal51E5i
HgA5cTyTS95T0Z3WKPayo1yMmpMdhwL5VEWwWTqp+0i3/xgherTA7MnlUUQkT+iwkKt2vW4xVRwk
HvCymH2jJZnapP2jOMXCB9+792KqiINvHCqd1Omy9fEU8YUPYIqPJTa2na6X1t88r52Pw3yqTwzu
eWC73OdcS/vwTZggKHF3BBV9AT0CqzhTr7B8SHodBCBLcQNoAAjmYg3SVeRhbIQutJWAHVKA0pMC
wRGbdFit7Znu0UJurMM0PaEGs1fx0GPRMPJ5aVlKv1OZKpxbr8EFzz33E9MhqzzSJ43IGeYvqqE+
3PQkCZ1bsXAyrTyJqmMXFNfI84vrbA6mq1x3qnPZpSvyxIcHvZqGB8OJDlDDg0XY2fm6FeXqQtSo
O1mUnlVwnQuZviy3ViknkwG8ArOCdzaneus2uXYsI8s7y00EoiWYvMenWqcxtpDbxpYWO9o27gji
XZeDf7zfYcSAfrKbtpPVFjdZrF7/+qr5p7EV35WlogLh+7JM5mcfBpihZ3Yxhtdyo1igzeAB+xtt
MoeHrkAAqVTqsJzFavy/ODuv5bhxrW1fEatIMJ92zmplyScsW55hzplX/z2EvC1bs/e4/v9AKAIE
2epuNsJab/D9c+44UI2JBjFUiLUyAgyckaDt7Dgs9RGFjv+Uwsx0GNzXGer+rSqatYqa4T3AS2Un
c7GykArpgw59BDNFoEtm6d7pkBrR3aq/BWq4r0c13+sTqmQDOsoSoBFn+oaVYgXU3M9Z0DSrRIE7
YnXkL5CdqdfwrboDFuu/FlnckP78aJR9vCbcg3qetuG8fhxkmnQuZPWjLU57bCc/6h+nkyb+O6gL
BE+GCI7fwJwGu6XZJG7YoOvq9mthaPGybbSZ6Q7FJOYxsEPEJHO2VWsnQLSnSZoAo1/EvtleehuC
y+OyhEAH1jay8P3IvAuuhy8EedCER4lkrxYOhLO4BI2Zffn3pwBd+3/OgmwwDFQvjJlm8DkT1FZj
guyA025wzvRQNWr1XWMTBF+X0L/hMNbwwjEQHtmoAK2dAjA0LVt1dBPlGjl3wmoTOeFDbWn9AQIr
ukkV6oUp4ts53tZGPZaH0G2DQ4B06DyKyiIUOX50ZfxKoGi4NAUfYTxo+EG5E2HJKWXsmr/OXg0x
p1622OMsIbfgrWkN0ylO8x+FrKI/eO0miGdB3denEVnNE5MqTMkw3FpDBoeyT5K7QXONRawa4bsX
SaLBtUwm8a0BQromblmKKYJpVq2aonf3PqvSHcV6qu0dXwSYHUawZJbdRBDIOjS95h/8CfX9oXKW
2D90Bz0FU+OZ4VaQ3jv4iaOufE9LlwSfW0T2wipGgP/BCYL8iIZIcqp0NT69t5Mx2WqG5y+9FJ5l
G86Ls/n50FAscNQq3TdxM6TgB4l5uwjxs2hV662Vl+hKqQJVD7i9x6apycSxYT1rmS+wlkjWZY74
EIjBYMvzuE991ztkvo2PIfHMhaOl2YF/MOOb8dKD5o7WbmJFIjnJRozg5KKym+ooNVA6e9T3VRMS
MLPrh6BUvigeqluyVk3oyBWYP2I5B8tLYfWzVfiWj33lEBiu2YIvo7q6JzbZIHFnVfdTreBVigrj
UplIoCyd/l6N0f+FaQYAGFvrJqinvat3gCNZx2iVghnJXITsUw6y6vbpbZgF3XnUk68D/LNLhmHK
QxM8kXIcNzyo0UKpoundeYplvX3M1OMUBFa50MAJs0SgyDH9+sOyUhIKPi0rXZgGgPYNAz6P8ylr
FtV5kWZBX28cmHMLrUdfDKmS4YCs8I8j2UYoqkB4vXfXbXywfDe6b9v0xDDtrm4mEKTrOsYtK5ut
tRwrWXvMBQfpVZQ5F993FAi2pThOXdPssNk5FDNcphiDZGvk2YM5q2dqJjtIaO+kROxpOSnFTjju
BOHdaZCaaHh2PJZv/z6e6JBHPi+qHdPERdymYFU9hzV+2bMR1FaqwsEr06rH+g0ZlrsRrNMBAY72
UM1gLVn1hxu7a7H2qv1TPZRrdWzEFhGkESljJ5OiHQspqIkglXMe7M49y6o2NQH+r/qmE6hCZINY
CfLtm9yuWMY2WYWEKT5MhhpNDyFMpqCd3F04meEpZqNBJoVgR6F66tL5Qz5d/90zAXiFxXLHMcFa
wmkBcgFO89e33TgI+qHah4B8nXUbazL6e0+bQgRoq78MoyPnUoK+sAnsGaO1BPaiHWRhz0cTchB7
VTxXsw+ZMW9fg0T9huZzunH8aTzg7IHmzyCcxylAfSrF6SdgUXCQVmzaTMpNfetrBJF5K+aktcxc
++Sm//AujU85RvkubfKMqo24m2Fa85f/y5drZ6LxBP/Dphyw3NYTXC7NuSjxxtn2JbP+LE8yxngN
+h3DlKxqvgM63NEvRQ7qn+fbP/oYSyzRxL3tBRarka8ru9SGwoqxl7p3pz5a5HXj3MgCyMHRNAoM
Meemoh29vV1oEYZPZfrcwzcLq8a96K0rFl4FYCCYyuixZyN2wcmpDjdsOr7iOzuiy+JEazJeTKoh
HDat4KWrlOB4gI2jU+h/2Oz/t0eCLKzGA6HbM6Xq0ziQ64lvKE7fbHofwFuaYRUuC+ElBOQIPGEq
5nSHAvmxReVW1pZmkRNKwVDHOqqDoS6cBD8mJ4281aB3ztWYRek4CVSqhnQRQGyYnQoQba6uEekL
IF58K4aJCLXavjjRi3TdaxFfXOvIhiCy+If3aMxrxM9jnQn+eI7QwA52PsXntHIA1+cUjCfE8bbg
AQqTNEbZL4Fomkt4GdVJFpEvYnTQeM8fbRhJY3djJgKfA3x9US3S1g4OTMggV/XZ1AjtlYTjuhCx
sfQCZg8dv9CqsMKYJXIL9H0PTTihOTUUJ/ID7qIXg7aW3sbCH8uV58O4zqSpmpVnq8Fum3VsucXK
LZt2J+D1PwZ+ssMI6eIb3jrCWOH/4/fiWnzIBhLnMN4+06fzGHnGAQXUzdDzSXSzYCZaM/G6LrVu
2dvazaSUZCHdIV8mtoUY3tCIXeOlz2ji4NKp42qzMnGXWWXldGOY5G4JWaUZPCnEaEI0amvFMW7T
ApdCc3jLo8K+H0AizVOONs82yJE2UIi1RylVrDhBA/EADQwo4+WYeKsJEjUIm067Zv3wGiGZ45DA
eDO0bNPDVfqri6Hti8j6UtjYLjavPvhge5EYfwr0/TMSA1bcVYnyQpu1WYb+Pq5MRaYWFbqxm84X
Lpp0qb2xa0SnTDErO8HBKTz0v+KYJZAhZgWhPMDbWP3Oe2xJ9qNgWDaDcTJqR9n3OXbwOCZcpK1x
UdcX1W//nl3gT1nddruA97BM7ZztTdKra2tIlYtjTtXm3ydCORb+/tOAda8T6mOkhOP42UWHTCWs
+KmoN+ihG8vGcNauoqVAx0z9VGPpgmfYtJSaVA3ilATiMQGRhZsMzlI3gz0gfmSKUmW4ktUfr1Ud
irMC5BhRzDDEUPyjcFoTghBUGNFppINOKCW1uAdAug3ROEBPZT4cZxn/fi6mHvO6IRxIH7EJak39
jBKYf5pTRmkfJQfMLMtl6Ldnk+jUTvGU9lgnGIW3qHUvLczxyLFusqIC4IGdCcZXaHXkGZJ4OPct
AxwB5reKKvcML0RcJV3Vmq7sA1wvLrGirb24JOEbzJ7ZUtZOFlUbvMFSi/8wQunzxPv5axBEdkA5
OpLt+vuj1QKCLxQe+E3MxzWs4hTYc1Up3k2RVPq+exNT9xLYlXLpG6FcwPN6GDE4J+JX+jFoh3MH
enk/Md3tbXP8NhGqOcli+HnUElxalGqJiBiq+ofJJ6KptNGpnwuEBR4yXBPOajq259CGfIP435av
F3vTvLz9w0P3X94tSHlNZfnlkjSRm71fJmgjDexZgweRah06XOWbEBNdFA0U1Yk3/nHMvIVLJvZv
bJZux2xrpuTRorJfaSNPgjIp+j6q2l1QIcVU2XuIjullsqxu04g23wOkW+OYlwFXt9otKV+Ca/3w
bEcJOWRsxZGRq6rl1HXu1tXTaBXaaIMA+f6hqU2qq1nqZYJ0GrJ9h34uWjTXNhiUPEgNX1nk/lic
naI8j9NYLDS9QMylR31TH8dNitTbnV8wZvV448Zhbe0yUh4rTJPYZ7l9s7Ky6UkTGLvAaCrYaopu
bwXQqTQrD+fYqbXOSgLVsYfNyr9/9hCg//GkzZF9PnTyVIA65rnyl8++CNiD4suMfXIvdsTgg6M6
mf0ugKUy5nBa3VojGWVF7AmG4q2xkaoIdX2J8P7GjRnzsynBWDXXiFtCsyr0XJ8XeKTVOhXRSQgP
njPn5EZv6ZrwNW1vXPsKRvcdALbQM45K4+71UYvQYkXLyWrV9jCr4JRdru9M+IfLEnFB3cTeLgfb
pScpH41irMrKynbdELz9+8dh/ZdHcc7022Aa8Cy2PscVRBN3RVHgjGFYZI3M+iWr0vZrbJTdWhHI
vic4QvueH2EElGhLa3CcLXaY0b1Vd+2pql3UubId4jkxFIEy2CHNPAMnLetUu+ynpykroOggIFpY
+aOJqiXpcddf4Yi48rPxW0MiZicnQtLfycFWt2OI3Zito9MOEcNinxwhdubWGEDFyXXECISdJBlw
iDG4ctQRMrxJjzSUIFM2r6/6Uf/ioQOzkfGuzsHyqhzidGsMyjmc1VzBrqCoq42InpSKWClCG7d5
T6Q8rTCPbGcx90pa0+ATS7yNJbM4duNYnZEW/hPp3ZzXXZ9GPZOcsQZocx73Pi883CIaCawp5UYE
BanNIb1Dmep7OuAQErZIZOWBLTbG7A5kaKi24RqI87zR7mrbNBbEd8KrWXUPaYl1QOpuizJMNwmY
w53aW/0uREhrmTvli9mY8Yr5bCLT+QrOXL/P+JF2mfEtzc3wHPvqFcBiuBqdpMUt1X+uSDcfulmO
WGDbnS79Mti4hbFjm4jfRIkqo+WXzP3pN2OI4UDO8Q471uoTLEf3iNvXPerh2sklSGJHhtgas5qy
LIQSO4SMEMibBOGZf3+W5cf16eO0SeLoZORZgTJQ/f7TJuXaYjSFffHUWGwoSXmtWwQm2xZGpxKz
DwlL5a/BKV/zXotYgUd8wp3dbIgNd1ts/M6idx9C5HGWVV4KwkBPfhKRdp6620oAbcHQRrk3vKrY
Gca6ZsW38qrKe8G4VFvkU8nefTZ504aA2ZonPcRvAVvR+tzonX+ufI1vtUP0por+IJNkzrv13944
yXdX0038XCBa/UMwhF9TXgwdz5GFipuWjfjS96W+L1skt8swRBNYFZjkupiDjb110uffJ/AolSR9
CN91aJKl2RT6fTw+TINjbEu1SHfYeF2buFcX/YiUm9MnkPJFb+1KN4a/MxuO20mCKU5VXMB0byKT
rTsaVeZmbEtALIynDbkOFEgYfoAnjG+8oHgeJrGqBjhNfDpveLxif5sqyBmOQEvisFsHSp/dpya+
MHCaMsdMD8Zskhq5m3HKbCTFgrU35Gy6hgrufRZF+8pxO2JP+UM1x7kBWRiHpgSZ+O8P1yy38ekz
1lTLlj9XC42Hz4wYMU511OHis/Fd9vuz0VwBGeVstSytvL4q8D6hysoEOjJZVvc86aNxFreyWY0a
AdBt7iELz6yTJQmKfv3eBtF5jcTVuAyxHrjNBGZ/nmK2Gx2l81vZBo5dXfU5wzLBIe/caqAhVoox
2qsob5q91WbTNXYFosqRp74Z/sHMW0J1ZWdc3UTvVqFvBgscWskeNiocxVlXVB4huniDqne0/WgX
WBZBVZ/7jVb9t+iM/mZkCllkeZreB+ykNk2quIfG85tzYAZw6c2pe8r89lve1PEeM3QnuLKFYP4K
qxGU/diuUV2wkVrqWlYxhHuq1LOfcA0tF3En6nMXDPkpH80np1J1Uk1ZtETYcThkk0XAYJaNdpDL
K1xHI6zQ5efYmeJ4y7dUbCKXLJxFEnZYsIjV/jCoYLD0jy+eHJml2aY6kxv1zyQxo8hQ9LRQAx9H
A5sJw950TZk86y388EFR7M3IvP5qlY+I8lVfXQwcSXRU3r5IjOlBCb1rrevVV6OeuiXKQeoZPfZL
MZDU86LAXet57d4N2P9hW4GaFOHGh7HyY5CmmD+7KAFCuZ8ufqeZX8BcO4tQFf6DjwLH2lbc4qgh
gUyoqrgPcBI30rC8yBrqQ/nW1ZrZci4HW+oy3rcd3gAKCN81TjvqsmjV/KIRLt/xVPuIhySwIAv/
gcCP/jjX2C7FZ60G+Vwq4UOnxd+cwXJO77Vea4l8enwo80ll6NyjinPUQlZ7h5hRmSK0nI361YUy
57Eq+mq2QXfjw/1kdesUFS7JLraVhWLhD+Gop3EuTGCsazeI0H/pR/WUuIRIkO9cOFMrQOelzm2t
9/DEbLP7ooTKseG5/rtFJd2KFeebzh4ZHQr21+gsKmtg4eOp8YhMGYhkbm1j+Hw5qXNDXh5ErfvN
qIHvOamHtUdtKUvfDqH5xZl/rUJEPEtALifLzfy9AEx66Cd3ODKm29vIHWC3AUldm7UhbvmtJyu9
bovHxCxtpukxfwXG8haAYXuDJ7LncciCRcs/jztvyBslqxlX1l+eVd7VowboXm+/pVIUcHDD4RBq
1UDCjqP459Hg1+ry30c4zfrHkw6vnCCIyj4Y4SH3M5Eks4Kps/EaX7clkplmYGaLIUTwLo1r72IA
IwHsiXD+xmKVxMNCKGiVgD4CQHwnu/TWiGBh6TzU5SwG/LMo5yPX1esDKKHFR3swO/6ZQfWjr6wK
EaJzJfvI+kfvvojgimh1s/p0QsVRAM4TcJRmBoxJ1JgsjLD9tfrRlihowxXtQ0fYHk0MH9cIUt1f
E09Euwon1E0XjawSiubqCOFhypJUF8uoVVwEaDeJ9y31VBuBdfvDpRiZ5PxM66xNXo3f+w7ZPy0T
EAl5pvC69POt3ITLom+tAS33eVMO3hSP2lrU62SuDgPU5xCHHwmMamBaLrGtBR0i7ApJ46FqsDP1
CQZJAORosHnAqhY/kcxBAQed3KdcuNlJuil7Ta6cB8z+PvyWG6131lCZmS8KTWy70XBPPm6Qo+mh
EoOS2jJWS+3KNrDe1YQX9npVajddFPsrRWWggb35NcjSeleG6pPa2RY7Q7XIUHEtQOxZzM9JE2KB
4IeAVMI4fUurB6fNja9NU6orD3+qXQeJGl+onHgey1Nob3rPz6uB5FuB5Edoqj7KQp1xjrlvD8VC
n/VXtbmQZ+ysmTebc71LgtmdKN/JE1o1YUGCZ9KK/9Nd4vOIl/Fg6cUlcEIsq1Yd4Xd30+hMu5bl
lISRUxxjFrgu48hYzOiz90Mt6DOQsDAZ0ogzVkxEW57+pY88RLzJC1a4oiLSbPjlWjaaQyT+8Kv8
5/TjIDWnoZDjoAVnsbD9fVHLXBmK2ldR2jXVaa0FFVuxqauNhTXgJJYJ7IJq4o94KGZXEGYpiEGO
ZsdW4YkNzgvtzuwdULBzEStjvI0VhQVDWBArnDyWxvJQRyYqWYBzJlzb+flBNsqjQZ19fUw8dY1k
y66M3OZc5GZ24hP279XIjheBZ4onFVLXyjK74arVvb/9w/BkABX6fSo2GJbQ6mMJpWmswAhG/v5Z
sMsb9N5Noy3ArUU8IWWlTNo3v8J78r3Qem3rGyzGIkPHGsOZLfDwn0OSy22R4jF6k7Wmb6S79/NE
g57qvhIomf7nFvjiLjBvsm9kE05VZHHZue00fCiRmsL7IxD1jTkXNfGxmxSP4BSfhUNu+s1708/2
EPkp2pPBZED70Ve2jXintF2o4XIYeDfCrNybFh3epWGU+lpWP06MSrxRlU4hES3cGxHniP0U3b3a
6cQQ56LTfXGs+wzLeXlooDCAdNfYXnECmbayLVaJFkZXpfP81zHQR5Q6M3Unq3nqLhV+F0+86/KU
iZrYEDPBqyvGEhlzQQrDGMKnLo9WoqqDVzEU464YAhUYLncbSmgA1nd1DJrZz6S5H1R71QkxXAOd
mmMpw5opRyV3SA/ho3QVmMVanpRNGZ5hy2Jos71ss5MBvgFoBwTMuOC9SIPbpk/ts3wBjFqxuHdr
6IlzD9T4y3tcLL1OJbQVp8nKFGG5lTcLg0g/j70JDJCerI7XVlEZV8dUvkzQ/CARq+a9mkX9xod9
uupr37q3BqO6SbThUOXEHpfQSb7+t77yUl1U3yYUIdkqdvOmIBVPRtDeqVMbfSfK+Wi4IzJM+Dqg
ZaUQ58IMCi8RJV/KHrzHTuuNNzVd6bFF5ClNneuUDNOuVgw0V+dqqOcII2Rj8s1CJ6zuneYvT4u+
DdYUP+VWN60x86lOxVzwj0xreQK89bdIjRDBCH0Vm4iw2aPAOiwCBYULMCxlt4qnLmGMa+M7rwvj
O1Ziz5mXe0dZA3faXVtY3v5sMxqn69h10ApuzfQeztZeaQz9mdQ2QelsspeyqsZEbbFaLYEvBBfk
QMqj0TG8XJ1OUQ+RXpfR3wP/pDaJ7j6xWsSWmUV3strgJXdEGC8BZlR5xbLOisvg29WFjSShBAK6
m8LOcIeaqyJGtVJNQYvIn5T8IQIu0rb2YKB8xAYjAL7zez2AAr5t4c8tPn63sYIyfoXy4spJzSN6
0eaVGVw8zjULOYqrman6I8iQ93OiynR5roAo9n6uGfX/h+vkPdX5Lv923fzq8hV+vp78z2CeFTeq
1X6dzDunzYpvaCVgbVvl5jlEnQSxglRfsZc3vjR2vyQHqL35ISmgDheUazMq4cELtQ49PUt/MuPq
KnvUQ/7d1svqYSgxhhlLcwSwGoT3okVIT/bI3e5gA1B5MYzJXOtF9TiFPdBNoxuOgDaUjcpAdmui
jrssAHe+GFPzxARS+osXz8FQDGdW5dEaOgsnQ3TUlGAYbiPFdDeKm05HeRurdbz325RGgKfAf24D
bZrbnD9uk1dzLk6t3GOapOoyH51/uZdbgUyS93KU/Gn+DXGvWmGbkEasG6xE18+Ja90HMb9/+UuG
qkaWD6tT1c7MexGFeIDbLI0WOSGQRei6wakMI/0R4/geKxD1R1WeldXaHpyZ4djtM7f29+OkE8Mw
RzVZTmkHWjdI8YQt8+ZOFpj+6j3hMxcUBLrT9ybj08EaYen5BWYv1Ww/hN3kQi2xuepdL7yvwvQ1
6sT0tauxpHDSWL26FQprFdYPK3ki7kO2ckJ5mrow3eXWEG+hPbovrct0OF9pKCHro55NDNvr8zu1
DY8TxS7VObLzgxr3s50licrg2TN7SQYcEeiF2eMA02DauUN6gZFciaBUIrfxVVGVv4suy+8Ut4lI
7vdoB/Cw3Mc4nbpqHz8qcxH1QP0dPbu3vIiaWZ4dV3g3skObwcKog8g/y5P5WAbgrJwKI036KkpW
rXqxjbEUimpxZf4iPeCr1hvmUpiK6NrXLBsKUMC1gG9fWsYqKczqS9QMq8yKrTeTPS/4hk6/DURV
7T0D9hbg4fxRRNmr7GEFw52eNqAore5xmkJkqtpQfBl+Hvmm8rds+nkgewVmL778bHo/uImN2rqZ
Uid4HAyiVrYPRa4o+nOTEdQ35iogSR0rJYktbYvnBmXKpVn67j421tKReBZHXrulQ+yyK2ceIS7v
WdyRU89EuY+TqLAuauGTSYFrmMI6bqpzqkU/iiLKoYNpzfGjPdH5wGWPj7bamk6WWnT7LnVqZBt/
Xh/2qbItYvVvhhWPwDsFmyVMvVS8MxSz+dGmeC1CkzYqdrKLPOEyy5/VJNh/NMmjIv7Wp4V2Q6LN
vcqemeU9lVhUAMq1nzuCfAfXEy+OGVg4czB5FEnuXUMYastMVcLtQAJVWVQQ2NdNBMRUnpYdMdNA
DqfsZk91w1AWKSZn59CLd6Sx3ffbkMJn2ZfgE+c5F9Xt2msm1QeoYVXRXpPfaiJKe54/5+KacXtV
Z4M0cjb1bTdenIlFZqxglgHY03FvSr3LrnHW4hbUw2OKRJxdZVGbrnX0TPekTuqyKvSlUdvagx9Z
9Z05ZEtrrhWzCe+AKaUdDOIqa36AY/BQ4fIlq9gvYE7moiQqq8KG0KAiRLPKtPLV89lDlWaKcGBc
Dw8FQo6WUlTf85jYlOjqV4I5OMakk3Jy69Q8xQo7yNTP4ldkOckr0RXrtb9aJTUfnM5WNkkYW7Op
eXN1lRmKkvnZ92ybOLCGDE3HwhpDkINdY9FA3tw8yGop9O0w28KEeTWc5VEwjNCTfnYuwUGaBw0R
1oPCXCO7AErZGOVoHyu22JdiLrwuzda5WlhLGU6QbfIoK1vnGKG7+aldVk0jeBrQgt93GBaxr5uD
FR93GvNAuci29xNkDz7uNLa+gdWpKTbk9r+m+eD9NWrZgq2d+Tbx0TH6p9E9aWWbPHrgHIrM7thX
g13DoGh6+nlRkyGKy8P55qXgm+RFDvJymxZwA5Yf4ruOyfpTlOcL3a/GlzCJ8oNK4m2VG8b44has
gMOkNk//pZuYu6W/d+uHQGe3D0t9bscqNzukrf9sYqbC0GvUT5MO+oQIa/9WRt46RyyDbGZZ4xOX
5d8HDy2cKB78ZwbtcNUWugkz0EFiXzWnI6i55Dhg++iZU9g40GKd9hqVyTWcQ8FqgU+Q31jfJuGZ
i85JovtBKOMGzZ/uaKhpexIFpjBRpVcPoASAecVB/T1AE9UVZf235dfPeEyI5x6/51WXhsFNFBkK
hsTDLjKJLEmHecd8U0k7krfS8t0YeQPQrHz8EhXfZbMXuJ+aYYr5i2mYmrvSdeu1YvX1TvPU7KVK
1AtMsYqwmpXe+kP4WAgzfXHriG2iQC5TVtGOwSKIjcqlQ+/1EYj3Sl7d+XL20cJVjQPyi5uq0xIb
tvzYxXp2V4eEfQxtAFofFfpzbvTbya7Ve+TM0ttG6e9MMknPIczvfVi0+iqys0cN1BdxkylapxkR
CoMoJoq8mhbdhHmi7zJD/CVrddW1xiLrku6sE9yRbR8F+irxjRKYiCiR6ZHt9twk24mLEKZSNiXu
FGPZHMI2HF+K4LvPQP2k18N4KjGiWcrm1g/SlcinhmRfP77E49v/7DV59o97heObrgXKUyYCYixV
7WNqpti3vu0EW4v94hLRA16g8NE3LsA/bt7rAJjThV9CN1GGyb4tvcy+DcdqAypFu7hzU6e32k3f
tEt5LptQSbCn6YRrTLHV2D4fG6trjhnOyVsm0PGKqRFAI36lT55mEoEoc/fN6rFowBTOX7CDXBd9
Zb+lZKkWXb1DJSd9rKJBWYVqnsNUQYa2s+tiN7Feu1pTG63MtE9eEk19gpCH2XlxY7LlXmRepC77
DDxkJrRmr+BS/vlo/Hn2f/ZTOuMFYbL6Pizb59aayrsujcQ5yFErHgRkqyxCpQw5YONSTkV8q4/O
XzFJn9dRjCR6EnU8em3kP46au5f9Lcew1nrtWPxyjPy1ITFl+z4QMLLwfsaWE4d0577N+wuM3fVg
jjG6viGS4WFYreppsl9ztXmLkrC6hQphMiW62FiJwHntW0yVgG4k58SDxMha+BZXZPuVGS9d869O
+waN5BdRvhmBYrymCyzFnMuQNHwdnm+sWl23kcKb2+bC07Fj8r1ydsdzLvKkZdY/juqCHEBYm8lO
tr1rFSXhhANxUzfvd/64Tl6MqedCwHovElB4RjHWx4+CMaf531Wtwf9Nev/KK/IoMfdTn61TN3xz
+l4985c8AiAWsxBVjEUl1SozMOoUlbOTZ/1hxLF+GslHzmdNRKw2FVZQa1kVRuTsHMWxloGVJY98
8hECN0hYy7PyNaAUvb3Xyr5FmSQ+yq6jCRbZnzMo822TLEgfY3LXPuyvjefHxcpAKvievYS2VBjO
d7KKVUlwbs38SdbE3CMxwS51raseZZuLE9w+MxLWMhLCb+r1piLBdH2/omyDDdn9ZB1WmliYbqze
hKp1Z3ih+5L2rrX0efivdpo520hpZ6pYK8712BSQkPPi0Y7TgjVpPn3X2TPKXw1Yu18uZzE2XZF9
+XE5ysdg45qpWGPiBjap4uelhIF5As+AYBfAsifRVf3eD2Nlac5V4FjGxo81fyPP6hWWkpHpTzt5
tjMw86oSDc793Lmom5c8C6obMWTD04DqT2HUILxL3X1gUbroVXaAMPvKHTLd2QUCDHZBs7aPVsKt
Tj0FnCFrweeotEus6kpcKuezU1DsfNRj75FEqO4EIQHZHIaadghidpryIt/PMmi3CkzL+aIcMTS4
bd3aT4bkLo4CMkaKQgJuDjnJYppw9C6HO1kZ0gx18cTpd3ID6hfjj/4hlvYVHM/nIRTDnRkH930g
SoXssR3sXddX12EGlRQSsGlcemBcpwzk+i9tCtMQtGHRLGVvgw/0IuZCnqjASJ1q3VzKdq0r1WMN
yKMvg+xhaMxL2zbOpdKb7MEv8DLIvNHdypOlOkX7ZCBaKM+OcWruO8vBMGd2h4IeaW8SJb+f2v8Y
RimYBr1bR8m2j6rnOqh0y8tk43+7BO6luiPJzqNdPYiw116ruClAyebxBnKG9upr3bGLrOIhGDIV
4uTULLMg1F5bH35iOarjpSw87zbJlWd5Oar8CX55Vs0eiqB1Xvj9ssBy/hhPQn9WYwvdfZE8kHXR
r2M8PcrJ3B5DsdPinJjy3Ete5NRWjE88U/0/L5K9UuDN4ayOB+/0BzyhnWFJH1V5JMEL8kgEfryz
NA3gCVAGs8x5Sj86//u1n271DoaYX/fj9jazyrpI63IhTUPNrFOr90NncCYgkqi3TWkh9hazYbjy
ZOP7qV8uSHWM1LKya1ayURZTb0z5+f2GoH37bZY7d0WhrEh8+v64NhGqXNQhQnj4evTqJQ2c6eK4
5ZahciDslf5oku21kY87y8/fPtrfLw1afvO9zTimN7jUw1kt+guUNlmRl9o6zrfdiJwg7D1eDO/n
H3cmM/C11WKQTHPT+/10gfbt6Iu7MPYZyRuelxgT3At5iEldzNqIuMWe32vyhCyqptzD39LhzNH3
o92GTHlJO+N7kKTRzpD3+Ohi8eEuyxANh19eQh5imokbpIFo1kfv96vZ04CK1RuxeK/LV+iguF3q
zLrrLbxPW8A0a5n4k/m+uHZvIs9Gu1VNmjvdLv0znq+3H7lA4G/FWl7UBImWLKvWviEAnX66oJkv
l/eweqNYA4Wscb0YfrT9fBUrYjETMayO+T7C42UTFW5zLhMMF8FN795rOer9uggNtAXms6HN45PH
3LWez8g2WaRwIIfFpKaIdagiXerZ8Otp2bucL0FE1sGMXPnyflfZJu8gu2CjVR6DJAKo+fOF5aE8
WxujvoDS9X+Mnddy3ErSrZ8IEfDmtr1vOpGUbhAye+A9UDBP/3+oltTcGs2Jc1OBzMoCqVYTqMpc
uZazbiECMA2UUcP5t/IVXwVEQnYEZCuDNY7/KUe+Hh6sHWfDdE2xkrPAGt1lC7aOJgVmpM92Mlo7
pA3x7YyCgo3w5pTzP28ewQY1cfSVgX2QvNL4Cy4XNO1zVPgnGnfbi++ifYC2SQUDxMw5kGdAD0X5
Mk3gam+Tg0N7go+8Bh1AxXNr5f0DJKArOSlv5vdFt6TOCnvvfDc3CQNIg5NXOSkX+QqNt0r93kLu
tJNVLS93SPbROIW+hi32f1S0RGPd/DL2nn3/Hf/hHu2v2HuYvPrtvyfipT9zndu9pXX7PXQaDrvs
GiHpdmITVj/KLExvN49/cU0uurVKLJpHGUpr7KN0SUtmbji+/m2hvJe88++FmaAj7C/3krf5HXW/
vQy1rOp2+3/fC7xsdPq3Sy6U9/r9DxKT8cWt5j3lnGP67ZaR0vr9L/jL/f7Xp/GXe/3lH/W/PiAx
qNnRs8Ovtii2VuuYV6WFwtr38mxjB2awlhtIRVjeY5L/I+ekx0KsfGmHvQPklu2oSOriXIzji7Qm
6lTPdT4i+h2E3W2HWpH2W2ctEuyzhK1Pdu9ckkwfkCtCMHCl5/RhJHwb5YzsObpNtOiWL9m28jKT
4chF/VoJp/y0oWyEaPfszOfBHQCNTZqgF8JWkduwD5Heeo9OGDHQfrBTskqHwO+Xb0jZ05ellq1l
iJwAgm3AZg6c/bZsXmt6xRHtz/EsXaFLtrDKI6SmdfdRLtJbThKQHny7uwbo7DYwYdtL6ZMruyaD
mzMp0Zydl0rfZD4hrXzu3CC/ynKUOY0v0pKlqt+WnFMaOAHmSFk6mq0q1/PrvyNvJS6RPrUAKDO6
wVMxfolcI1pVyuQeNWDtnDGil1R4H/1JnMBPOiVnAGzxpckQm/EU+kcCrYkvclCTMLldBW3RrpFz
L5d/TszBZR2x+7bMrx8WzH5pAu8DPhyiMfa3+84+r9GXjeBPSv4it7AgRQqXkmZBwQIJ2MlTD1MD
DpBn9Giv6ff8dSm9cZwp+lJGRa0y2TDHsODmlQGBUc9SWF6341/oouvNrSLpcwKXpEoTmysBTuMo
hyZNvSNaK11Hd/cvZ54p5FvonPdFq/b7KOfBDTolYjsVTF4BWlLtQQzN3tucvMvtMvVhxw7bftdy
WrjUJV0JPR3QlVHHzgqJ2G7bhShzdW3j2Fv0kn7QH9mjczZPDy3cdkqonkWBoOp2CIqZVwZVott0
WyX+eaoRI4JhZnG7f+WZa9MYHP4g++RU6H208R2RgpmGY1v6IEH5eaWY+ogGspq8J3Fv7epaC3e6
WpDWCbLMJBfWh1c6qsHE0oJ2d4WlE16renjp8tHay6ghQ5gUKVGaJMx+7lgKoNxBMxWVhhbd8Lq7
BA3vQcsIuttgpqgQNXS3UKj/14QMdjXlnNhRetAh/NMW0ufphQltyV7eQ3rud2ssm7Yt13ztHZDK
Sah+UhqV7qp5CArFHxelM37TI8XffvDJy3qEsjYZkqW0vN/LpKkULviXplCWXcMG2iEnLVvBaaEM
zonpBYB/p4+DDNNjyID/7XfazFrzlO2WduvWlAy3muSXzpC4WKts19ZABMNnOdkPPyf5BMaFEzRf
02Zc3uoXKLam19m8lTqkaSnTRxMWh4/mH2t9ZjW0SRYtf98HanvTM8VifVllXbxTjXB61vVMQww4
o41/npW+Pm2OCcowV+kKJttcq60NiYpPRBga3VX01f4en/UAybpYLcCQcsve9FrAsRyRWvHZIoGv
LWwSPpescoqL7XvpCtAZ6eNgwLxPzFdyNg0AGdsT9bKVnBZBnK1i6Zxj/lz37xsm1KOWIaqs3SqJ
FGOjmanngitowZgPXbK+2YFVjdep3EWalUH/NoeANf0ZIos/Vu4GawNapqUGBROZMaX5Hvauu6ni
sDnFo1HfhsAo4gUIqpGOpz4kV2eh0GtX5tuU584m0d1+A7TUePNpg1yYTTCe3ahX9y5K34vUJRsU
64FJ+Ta1LgXJh5nBIfoW6JB2FSWl78lNdlGgNNteN5MXz//+/4GO/FtIZwz9hu75r6oNfxgoJavh
8PPnDlGfkGIpjRtGSm7l5EDx+YOfqkK2mlB3OOSFd45tt/wKg59KhUBLPmlwQ68Aodh8d6phq491
eUzTJj+S7Bu3baMbVy3z9VXmU1oVYmbgqI3sK9XoSxjrLypUHI9drdGDlrfWRmbmbd+kLIK8+Vlz
hv7Nebid1uE2P/c2ZIrylC7XtPzZbaL5aH9fU5RK/+ZeyIhNC02UPrp92XSyIjgjYGYU0PCI5lkl
4z8bt8GonpUoaOZqAvNVoC9HvaYph7T4oQ7of0i88jFwjfZRQCtKiRx99bmEEJPqhg0C/WD5K5kD
hMiNMNO9NC2IRuSiaEzb59Iod9IN887PRRpn7lMXJ3Ccprp1DI3hLWzd4GmMivCpssS0qZAnQpcQ
nxyiVIthezaS3d0H9cLB8Ab3LFfFLmyVwADW9xv5QCt3ehDq0JL/upHuhtqqLnnR3H1tqv5nEh4l
wqBEBUQE2brKoJEgb0cjPQ1wwUnaJN7hzospoI1dHkFmPgc5ZgaxyD3IKCNa5WDhWX8IUsOg4I9j
jpeRYcaruGBz4a2y4UtjlN2xN0Ufrr0oOUoTWRnON2b3id4S0O5ZlT/Iwc+1/CEzsjXJnP4sXVNt
tYdg6B9LK6qss50X1iYE5+YaibtKGm0XWSgwZGGtb2gVGr847idoptLPZZ4mO5KUP915/KlzOp5+
NQ3yjkpmNNOeaNLv+Nap/t6eTdEp7gVc5k5GtChj17S+tLpWOstuEPzufwxQPO6sRKz7PNh2YoOS
ufGP3b+2PPvJcU751c/r/IudBxkkcfpJVYZ8PWj/qINRn+WgsIe9XYVeEK0sLZtJC9P22Kcg4SCi
/PjArT2S5mgkbeJaxPRmoxY883xAZchGNaX9AyjyNs8VFOpgtF3LydI0AP2qkdZB9zTtpU8J7Ln5
JaIPxqVP4+R03op9kPmlc2tj6QuP31SvgyeqMT+KQDG/DB57SCio0ZXKcgADEVxPckGsdh7yUIgY
Zp0JWitoVQSevHPal7DM/jbHJqCEnzbxbTaWs9K0SuV8M38HR5QmH4M+DiCcQcVZjTyUG/pgTbeY
9tL5Zngc43xaQKyqvbiNUzx4qrOXk0GHK2i6RTm09pN0ZUn0ozLy5Cwtt4XLnSXHPFWjlcOTlOKY
HaibsEuLkyMaJEjlJR2Nk5oax9tsEAsUlyKVF0PCK3uoY5vuiCQHYVN9lftzHbDfUsz+WkBynoKs
TnOj53PwYcvN5Ri2pIZiv4yWcip3NKtn+zqdUmjxlvztdfs2iOib9LNmaYvM+0bJf6Fpnf3DaxDA
MQ27oGRVUdz8HZtXdQO62nBlLABj81OpkqTMm/aUzzV0gEx7EijiC8UDoFr+KB7UMqEjMXf9nR37
9rUxKVCnfS4efRpJzwaorIXEVxm2Ls46MuiL1hfGJ2nK2TbT9Zvpw1y0GBqjOkcCpESlJ/VGiWz4
Erpee5xIByIiFeXfC785WIZvvP0tIgstSBonkVN/ID+e9m98AHPfPoYcZD7c0rMADQYQ5X9MyAT6
oL3KRWySQuN2Hz0Mfy6wIuqdrR0rsEbO5eGat69l0QxE88KzyKcNpFbGm0lrDC22CMfEs6kM9HNB
QOlQ9v64yDAy77lp1Q+LBrRplLS+lvQtPloN7MmeDXIo8TKxCq2ZbrkK6v+2lbQRK7mmn5mrSJIa
a+mTRFbSd78PSgABPaOEQHKagv5qzEvZqP4hrPLh6sELZi+qoAPKVvRnpcR3m1BK45IOp9siv3f7
a2844WlIp10U1na0HocGEU8v/NzSARitDU0ZtnVC/7cMvq2zkQpZGx30iPLOoNT4aS6VthX9MMjv
xuNwleFyCDrtdcgg7EzVjC5mPg75j1TVyGEReDVpyn+kITJnoZlOdvPJYBknffIjkMHQn/6Mu32e
0jbmdffP6r5OLpH3yr/RGq3QfhudTL22T2Gn2adgHEnU3m15pRd2sYjcsdpIcwiy6mdMtBwyGMfZ
1ok9GA+21RW1IxNs/cWeh1QJlVUGp/JylDPSKYcG0A2yRp6xrfOkv9SdEJfbasP5XMLCuERIDu0J
VY/e6+6hgZkWgGStnqeWz1+6J4rQ66as3FsUWfxPXZKikQqM6EkN0qOMEnGZw7Osjou6dstVKNJm
Odm28WCHmfkgGk+jHZij9+wyZ5f011627Zu0O0u/HEoIT5beMCAH3Li0qUbdtEH2AsLgBkHUQRn4
asPI8Hj3JUPWPGbzIH1NQ1ODDJFDkiZi6SY+lDxuUNmXWSnwpYpaeOG0RoVteNCPRjhYay8u+tcx
NV+rwrB/lCntScjxff6foWVvvypohv3gCEoOt/0ZGhg09d3vmgWOeJ1Di/mu9X/ftWx7D2nJYmmB
enjQaZBeObXI11VZsDedfcUYtTuItEeKMb980CY05xEVQ2OOkGFyiKqBNlClvFS27zwYWRgchyJ5
GibD2cQJ2p0pXePnzCq0c1NV07iQl97Ye0tDzdtV3fm/nBnkOGcZPsagH8kFDFsZLX0fVnczE0Ds
acdmpLIGEHu+bzo3dAtN31DV0Y42KaWf2FHHOhUOhFFDIA6qC5k+LT/5E118PmUNzVtKU05oujot
OqMs99LHHid/SrUjx8Pm0ZkNmCHg/EYgYyHnZFQaeNpK71JlLUPkRKYqT3A98Qiaf5RXQNUIO/bm
/tORax232pD0t58uF/kmPURF0I67+0+HYHvRa3V8UL3wJez16SyH2gQvs6gA91bDrMwwT+h8CPxX
OBX5AUiDb+Y4BOptSdwo9s6bwmf0T9VzYyMkSSshNIEGcmTQBE3hNFzkYHfecIkK6gQoZ5IO+5ff
roK1ik42KoPkImU6L49NcaRt0FjIzF/kd+LoZ7y7jSBOT4MS2id9fg7RjGV9MP1ceCsnQtZShvwt
7u6rKTfo00xDM99ODmK+cumUQlbNvqD30S8sslCQedjhc9hHxamthi+3PMWcrJjmiICNwkH6fkfQ
xh0+e4HX7qMw66E8GLQHM0eL2wuz6UvVAgPWNT29pG2j7CqhtC7NpGTGFyA00fs0HPfseP9Ioxlo
SJdXrm2nV1ifN2hwFahQEyld8moqYuSuQ2P3h9/tq26p+MYjTeZgt2nKoS5Z8rzs+00JEuiqAw3b
jQXkz7ZXV8saKolNiur2gx301oMHNdXGzLxqCWErWpUuqgonv4J+fg6RA0DC+Jyr/VZPA5pxDJj1
9JIzrNSRjMawuBhxROeFMPZdqlfGSkPa4qISLH0yLAQpiTpD5S5lKk20tb2P/Oblz4xbVH2ZVL7l
MZSQT4A1oIlsJv0VjVl/2dum+ujN3Kcw8udnml9ha/KbYKuqNT0/Ewf0zLR+jDxP5y1He7oPaId3
J5B+nr6Jm6vrG+pRTrI/VTeRDqUHLL8HMQ+B3/DfKC/tEQ5OeZVlqQ7SfabklNMj1BcbJ81end5g
V0n6/9jUkAoAX8ztn5de/ZmqL+oAs6AM0qXBNqp6tGj4vDTRJK9uF9hbNzK8rUEG+ZOrpVenDsQ3
r+SYmjXJ8FAh8Hr0XeQvHDqPvwVrOR9A57ZyptY6FhQcqDbBSAlKoaeJ0oLJuf2ci1EgD06umzcj
LmE3PyfvYb4y0JEaJs1ShtwnaMguJ7U7pEoUH10f1gdQhfHxbkqfPU/IKzlk/gQYAggx6dHIaFeF
tP8I6qd6VlLPj6RSgic/jf5RRzhDpTXNp306KbRcTI/S0wuhHqPYe5dTt6CYg148NunqviYy8nDZ
1wFJrfmucoi1Zk/NPLpIS7U9++JrxeZ+I3pknB1CWW+Z02xbKpnXeh7klTVv6KhnmbcJd/Dphp6S
d7BvOom62r5GZuhcUWVr9zQrQbXzr+UjGlgrJx+Rjp1jb8tdw3gIYRE//LybE8OvFYMBMQLEWqsI
TYVV0SBT4s+6V8o4/ZTBUtxM+2BSUHoZIPuLckSe3MCcVrn6w4xV7ZRRTDpP5DinVeEW2sriRbaW
kByvsfxLPo0/m8bmNhHXdwEH+ek54Qi+5bk393nQD510BZvEpvgmLTmkDjyRC3k5+gJ0mB4iBeAq
53uIvIr1MEMzdYKgWEOwtJqad1Npred0dBdj7RqP9myJMHWWkEEAA5vNulWsQ6b051wMzRI2n2qT
sYWIwa+jlsqbz9vXloXdZApAZltcIrN1Hocgcq4Vz9dbsMch7OgmyfdETiaR88ghJEXwq3oWfvSa
OKg4LdSkA10ATbbkyx5nS3JjSzbtnG8B/RR5RtkFjmW+ysHqtkzGZKH612Uzm7aT+5x8LX1f+brH
QbcFNu/XOmST86VuKqD0c2v30SenZbij8Tj2ck9fyWg5+AHo9psNbx35mK5g2zDfTA4OrTIgJ6hf
IJR2iJwuObu0m+ycEQjcbBlKkoBT4CqYh5EKBu+vgepPSL8n5AA474GC9OoHM4YBi5b02AGU+a84
uSKH6oo3HQ/HyvGto1LM6lwTAsC0KNFYZG6U0BxOiJYPJ10L+cb9NvMwV3JAr3a8AB4pboHePC1j
YEDOOuDCv9ZYvmmt0xERi1aF1HUhb4m+UuVXxRURGu/a6uqLDXnHwUZo5yqHsYlhatSTPYhE/sOl
T5gZmnAd74UPzsbTX0KyQgcYtf6+FuztSoHIIYkucaOWq4nejE9OmEOVgdCXb9XKJ3pqz6Kzpoey
zNm3jJEPXCuDPJIWSrvPbBiy0uYRGpN6Xw19se2cWHupS/2HjKAT8UgZLXsPM0+sUVMwjnYWNmQa
bMfc1b7X7P5Ka3JjOBEzCUpNTTFfOCDHP5CiyJkPNCi205BuDz3eH/8OnGLoXyovhtaAOs42bq1v
ysxWIgd3Ziq5m/JKNB3dCshE/+G/x3r0ZG8Rrf4mXRE5dmrhkgHl9+10vQfyCSuw9Od+f2mGDi3l
ptQeWnqCV03hJ2tp0oKmPWSo29CEWX29u+RVPYwokbM7DpFaQ/SmmPi8Aa9sy8xXH2QIfB08Ajjd
LaUpJ9SMV4KrGCt5c2PMthmawYD7cmUfxfGDNcvXI700XCo3B3k3DzzYkhXywNpKrdpSX8hpGWiM
5SEfYFoMneDLGCaoh/kTupCOW+1UbyRThTWO7KsrKbmXZb6gM2mG7g2hNZy6MnxvqCqdLdCxL34Z
Bitj6rNdFU/iJRpGe1tkTr6SszmyBGc99b/KyYrH40lToq8ajDVXXbHjqzkPPYcyHv92Ca3Qrwl5
NdRjvotH/ral6U1I9cmrcFDs08T7VN4EbR7g+/JW3RRu0XoIT6ALrHMXv5f5GBxdeF2O9jzIq7/5
/hYypB2dhfG0+n8vHTp4HXJdX0v1g7swwt2UVzedBDktbfLXykEO2e+r+0Sm1gIBYg2mq3n2fq9Y
HeFNcyE8DgfDQmtIdYt9KArQbDApLwd1ytizWbGy66YqO8LEnR3l1TTPINW1MR0w3J5mNytNRXms
cjrIBvI81S90ms0JuaxOnBPaFOj0lfnTqI0vCgXEz4mjGes+mftWe0yS8Ysu9Soa7URwhAsnWaHQ
5D3lk7Vt4Qs61vMQZ/lY7qVt9Sr0Q53eb6Jej/aONGWQFto+HLhz/O2ybvJXw07GvaZV1PrS0qcO
3ycOcAMEedjVQLlQNRmirZZ/HGZLuu5x0rQ6K10qtiiPZebum9LqXgEsip0SzQ1GjSk+62DeXTYi
X3tQoOtWrZWZEsR44nP/7qEG8jVrC94V4ZA+UGtaqHkTPkyOT6O9quf5EkqOaRUE8elWNW3nCqks
d8YF2/8B1i9pSX/AEW1Bz1KxbAxHWxo2JLtB4o/PhdpMR/p1YbBWvfc4GpIrkA7rOCJ1vUAUq30l
uRBRvg0yarCYCTQum5ouEDDwqbm03NHYpLILS1VposyzdpeNoX+RPnmVZdpbYHqIpoaAip351WPN
Q2V67tXyh9c06/PD3Y+YZX9SfHcrA2CZ7fdCR9/OrBXvMfABFcZowJAoDPqF2/RoWM5NtW0UJogD
KJ9pKL9CyWU6q6mM7JOGjABVBn/a8MIIV/rc9l0WRr1QQxqYrKnVP40+2Axp3meFcNuTNOWsNNWW
bpuusJP4P/RQVHRN5P7OUvRpFeY0dbpu1kObkccoVtLyWUTGtyFy66uWd8mb2A39VLzZmqmsVbbJ
vFq/Tw74Ick8ATiVfiRz2typKVqKAQe9B1fejwHsFmiTlSgQogDieK11Y8BIgx7iuiBGa1cyYIR1
bbHt7CfkHqC4sFKef0FoPgyxF9KOS7d4YJXRJ/BaEO3OviAIBhiof83KK+krfIUOCIfWx0QvfD5m
vV+OwzRsXCTcYBULUPyswylCYVHBdn8IE+mo0JxqZNVafd922sb3TdEupC+jd6mF/cmrbzHSqVma
vhcE/uHvawemR4TwqmohEI/dGjONQNlMj/B3Qt3oZypSTU54BjyUrANU4ZdKkEZnu1GomquGFh3a
JCLBmNdik2dq+jzlhb1QqU9885Ro7UMe9h/PMc7t4MXgDEyTVwg/oXJpOqc22e5iiojnWC/SpWjD
fIW8PAqqZVJa25HKjslG+TCmEQgye373uXwjDnS2I7TtjpfezfLdGBnJ1C/o4ek5ZZnKNW5b5To4
4XuUxwjPzJb0h3liH2JOrujjFeiCelb8BJgheZpitOq1AQzN1FQiWUbuiwGHzUOdi0ugWtourFCa
Tayaw7O8/DCExVvucW6+u8aJnSdwMWdubTgilj1dm5Bnixsr/dZSoy5eh+742MAFcYjnWRnC2YoE
nxqCSejAObeus0eB4kIKdFQpjoUqrRvTC9xEFNPaDQ9L5dEMFP8R2ScgIbr2RVrSn1WRCeOq4y8R
kfBvYZYYxFKtcrGVcaJq/Kugt5mHuftsWuhqxmGmbczRL9/jsdsUVNi/hQoM+nZkThfF8+oz3cPK
Uh7vE+EuEr6Nn5uZrt1A5ejQpVl3pPfkPVCQHsrMwfhaxOq+kaXTdIIAGmbIH22UUp3yq+BVi01t
NQLruSad1e0mUZoocEbwJQ/Gp8Y0ofGS4pcIxsSHFqTH4lYr8EYyYX/aYp5XzLk2kyTkweR64Mv2
upz8bC/rzpGWXlxOJcdcS3ix2J2vb+ua8lLnRHCTuUNwuJWbtEB/tulE3rdVZzsrG0qmrVHZyKZU
PdA9rc9WKFIiP8mGjCxjWwDY1I13Mzb2vZLFP4RBkqsNsuSlVoJxGwDI3GfxFKxKi8OF1DswSTCz
E0dc5iBteZVTT/3plLYckHKO1+B5rhUN52NhuvUNOGWWarFStDhe5cPMzzW6V2iWfMghRQsqYkim
Qz8P8koOnoFwsh2HYnHTi600kpYdMjdS1LWngeum/do2PMhzZ+atg7hgkCwFv333MLlK+ud7ABVw
gQp2m3LewmRdpxxUKRMlbTnc7NBuUJlM2u9SoKOCFyJf6DPn1U2wg+3IQecD/Onko7cPfiX47EbE
DkG7jKsU8YOVOYb9VdRNj94UV4hMcPI3OmUtfUGlom+Qq+MI13TUb++BMtoLi+95k+T7P/xkms6V
Kcxt4E0PhV1+abS85XAcGJ+cMv9SDEmEZoxUIPQQBYqDYQu5pn6lOmatlDAyXsATgIKA32rbC03d
BF2Mygz1hS/yKqeR/HZ195V3n9FAaWcpaMt2pfboJcMlsOvmzfOp9QsHbTNpQsaCcm0SQ6eWWc0b
IIqZGzQTKDlgGj6gqMR99dqsvJLA+yHX1IbNM6x27ZUMgo4xRpmHx500G617zgDch3qpXNpBjx/i
Uc2ASTTv0pJD3uQ+SEDD3AWK8A65a3qHdB48aoq8WMSWJgUK+KS5Nl5czsATTXsxZ/Em10iTpZzN
Q9W65IH6KK3bgkvqNuIl9LJijVxZj3SJZj10QHI2Gd3Oox9eARmdFTX2tjXI/ms5D/oUhTsI94rF
YHeJtSDpWV4NNR72jVDfpciEdFW55+1TzfhiV2mxGs0IYsusqoD3qf0l1bRTQwH/WbqEP0Ij6rrh
wWvTCDjJib6RRF+7atUc5ADNvb3lLA1NSh4f3Lp862tVbEAJNTeSepgFIKkfs095qXnQpcJbLwde
XN06gAWf58YvX1mjM1wm+l4umuaVcrJkeZ/5/7Wcckm9IhfJMTlG4bKN0TSWg6sC5FpU4dQsMv7D
oW9gBtQbSqxOFzB1C5Buh+ym0MFPyn6CzkJxyIfxgkPoL86tPyZEQK+0C3V9nzWImMkTxtRElTjJ
w4c8Z0xG5fIkssVibMmrlVmyiKx8fKicmqa/XCfhbdM4vECCOjxbZb5rRydCd9wXb/XEjuhWSkRy
Td1bqWK82WxeQrO0PuW0gV9HXflHutWJRCBwCWM9mcO41vIwXqlzDj+H7WtHs+hnRMmB14Rzrv8+
gVbVZ2lJv5QCl1dyFazMn6U1ymLAPNwnoUFZBmO7Q4izP9Aa3R/aIPh5pXXDR9MTPRn6OHpy68nx
0AsAWoRQx3tYj9U+9cX4UIoXalgCzZ95R2dHwMOmauL1O7q8zezmpSlzaKhJPNb7uAooRRZGv+kA
5fBmMuMDbap78AfBsYdJdNGiCvxQdP67S6PlO0jJcUtTCn94rRfB5a+3C5QiQloTk/a1AtJB3TR6
dwtvPA5h2AJcZpUHT8FKuABpxyh8MRBCWo36II7TUFDzmq/Uebj77mZa5165uNusd81cX0xs9pu8
vSZKWfK6r7LvzYCaqTkOX0hmxevCcgHbqAkbO/7k004x2bYCOIibQLwkLci6LoMR7zaL8O1TZnsL
OSldWh9dktTKLj4gJjRVrbiutjS55/Wj4rbtQjcgC3R7SqRycMAVIh3s8DPH6j8xSNXvANdeGrXt
PxUFsJshdtqtoxv1wZ9pt8r4x+TayWvseAGvvWnGyVTGmzF1/TYzcm/danG09iCwW4nJCR7qYtUg
CXi1Gy+hZGaP2iZR2nzZjVn44HQ5TlXEb9WgFKTxWCAHLTWVA4ICj/N/ZL7OY95ldZ0fvCV4OiV8
goax2PZZ+zUAZHTUanPbuPPXWpaw5PB7YpLf/tL/VeWK2WAdJ1bI0taUqvVOuNaP29u+bMrv/Jxk
32tg1Gjs+LdZ5Ye2MhvIG3O6mh2lts7WPMirxA2tszdm6gr6GWuZ9lM6LaTzHijcbFeHoCyl/0OI
B/XzFuzkDzXWLciFudWHEKHByV/bmb65zwQmFZRh4hHbplO3IPkMee1Q7oYC3XZpGWJ0i9VtwjCJ
mYW3GxBdex74MTof2/YmbwmeGtHLDnaOGA5j6YR5ikuYnobTEJ1ulpyIzPENkgygW9B3sc1Pun+K
5OjYVf0jdGqSTrEzPDm91m99P7L2o+kWV5+H1wrK4vCL4TR7uSaNq8ekrPh7g2439ZN/qm4UFMp9
8ZQY7o+cXMpRuiyyqxfXdvfSGhGhePJtaIAaYUXramjiR4RQweGqj3ot/LVGfXYlTZtd5UIxjGQf
zbry0ZkNuvWYzNdDnytHrTW3yuCvM6OO3vp4cg5W0/NXX4pu6QWadaBmjCiLOYRw2insVLsKyZSk
Ogqtpv6auFcfSomDV4j8ULb1xoK5e+9nCEyoml/uNcgHl4VAexsaE2Q9oHQdvV1jR6+j6dTrbC5q
gp9tT5PvOrNgedSCrPGRLpoPUXKY5hPS3bz7guY6lkl4m9PmqP8Z+sfyyqOmWYZzPiU8eopzcTzF
5QlOAixZj7GZn+IpLE7yKi8MavjSBl9WnDhbT0cnR5iNML/1QA3eJ29rYaTfa5bytaeDXgTJd61v
NcD9Y3INKjc61iEsom1m52+ALa/yFADN3rvDV+1TFOcAXIPY30NE0J5qlJpWWjqKtzHg6Q7TXHX2
R0W85Vaw6ERvfxJQ9V07MX6WUYbZeLvYgYVOmhaH6pVLO89emiIBPORo5ePotHQxjt4tinJrvbHb
EK0sCMtiso57uzXjS14F0VqZCusTmzIwn+WQ/zNUL7wyrf+48fipqt36vY7gPVPKLL2tVgfV2JO+
iS9sM3+urvUo5TkdFPPqLIXSI7IX5lS+JXkWv9CsjJx8Flub2uKFlE2witK7/K3saP53KmFdNDgn
zwkU2QDqmGj4i1TzoPgyWaoJS2dZHxy39nbDkNAdler6qhpNcU07oWxn9loSAEl5spNC3XgARB4z
zzdQxNX9Nyepv4PCqv4Jgb3f2HkGldpWZ0QHIxhnWpWCPbJdj/1RDE5/VDhBUQie9tKywG7BOByU
cbW4x9zs21xmJMNRTjWaBvVMCEGANG9B8i5+CT9C06N44gu0weXAX1N4sYer4kb5WRp3dwg04RJO
sEs0matv/5iQwaif6avBq5ylO9/SsapMpRoVhfs6iQXSxnobGUveJmc0Ja3XoIibUxTQsTOSh3xN
jara2YaAaHae9aD0Wpfx5G3lbNTW7iLgOXGUs43jokrk6g+N11GeDotklzh8aUoEbpNGDyGU37QW
pDxAg0Jn7bV0k+ZJLk5BWZ+9/6PsvJrjNrI2/ItQhRxuJ5IzQ1GSLTncoLz2LnLO+PXfgwOKGM3K
rv1uuvqEboxEEtN9wvsCcBXsO6PUX32PUpAq+tRpWkSwgyGB6DIG3fLD6pVb5SeCg841yhuat2cF
WEylMeJncZa1XIIA7m9N87TtYpDEOg69bh9sKD4CXkVhfoZrotyTAWxfyLVSf7SEmOYhdY/QtNdH
HyCDnxy4aj9OQX8kfQ9u32SRAUsHV38WZ4Wr3sVQQdErgS+8+SUN1OBl/NU6Vfi89VvISXnRmzb/
96LfDs/v+mzo6qsXu08mjBdXGeYmJI3zAzEwY51Lj5vtVj+rNQA/WhznbXq3cFPGbqkfqbbLdrK5
WoDeUsFmcdgyCFyr7H08xtleUgsyPNI3/1gWV8lWrMkMkdXMfKb73n0uooC0LySXu2Ehz7K6xqvP
0+i0O22gWEUjl/viJxrtXjIVp2Q3BrlOZXGdXm0uerSBvwHqBV916ov+Cz8PVPiRhh0L0h4g2E4b
gN62UnQ07M+nYuQPVwy1WsMD6BXac8Fp97WLnC9SvVUnDV8PlrlKYnuXxLZ4StkXqKmrp3R/vnvW
UWYfqbDwjtKTC+HT09RE46v03xrpUJ08I/QOYrSzLPsMKJbY1mEhezV04FKlVdf2e7hy7egnMcqa
xIHiKPfM/Arb5u+8XH/qEkOhsL95GzjaESRvXkSdK76tEo/W1F3st81J3PTCAGpI7KAND6cW4m2O
ToCVfx+QeZTvAjRiEjlfQjm9UH7f2WVKu4f/hpFutUCMEYqqwKsEUZ68VGxxnYk0G3CZPrvCbUU0
RaZelJGgUqelNJf0t9PaLWgrZNwhJq31BX58QREyF9whgRLaRNFtCESKRjFVmoTOXlzEmWo2n5pB
fzpIW7cB19pHw/xzbc8TSS3/3Lq0Jb8TFH+t2ITWm7e0bH+3/kHDHmv/n+xIWqHTXGAw1N49RU7r
UNpgOBQrMOuSyH3pIaHNgzS7bPqhsrp5N+jdcDLUZNxtztsG2rLLspb4SUYFxbeNc69zd6ZKlDNz
Mv8DtAHlnmwWTd6LmLcjxZjLLPMm9am2k3/T6QaTgOhSUO+pFQ7hUg2iIYExJQw+BJ2pfk7h3dpx
iQe3v0q0z/ViCNXqVi+SeLjmpB/S3AcIa1kgAymNXdmRy+7H1N3XaT+uQRC70b8kAbzkRRmWVBxk
en9UK6M6uCq83jtqdcBK9OpnkhSEeAt9PPV+RWGWYNOsU/5v4hXPRqBrHlFsRPmAdCPwNjbNTPui
o1Gt3Qcl/VjgQra8WApjwUj8Js3ubA8HJ6CJICTjuL5X0sY8crW0LvIK+RGcpxdP7b6lIPMgL52H
d5DoZlJMTz5cbiLhWj51NuUF08EJ9WR3hwMqq+fpo0HF0k28f7QpSLfaLpl6b31XNvJCFMdkAROl
K+ACwtELpLL05DnJh63AflEVi2qNoS9iqAzJBzUDUNKP4pb2+KS9TW3z15rf0/L5qdN061XSeybf
JQdQCbmL59Q5k0bxXuelHimbqFPLtS+i2dS22XmnmN4B0JFwlSFrpz9mVXHPUoCfLD97FU6Po4hS
uC8zGdby/DSoiP7DP36ng7zxS62YGufBoPwAchgHAZvffxHDIj2tQf93cc0ROLTDngN1BIyx5ac2
mUr8WQYrNBvQRWBpSBciPdHZNOqYXp18ECk0YPOl9/iZRgr/g1eMMX8rNJRzBBbgTb721ath0JIl
v1TvopN2/qEHDGoPs3f4KoMxBdFrEhASLhzdOj0Y8jTMTqFB3uvBMIB+QgiDLMb7TgrdSztvhPBL
4lMS0LKb9kLCfb6IlEkcQOJYLoaYBMxzMfyZ6n71IgORlXqdiRio3Z+FQjnMg17EzFSrF9jYaYQb
qNz+0fp6KuL9lBDRoWwo2C/HkD8dH1KXMZ1+y+CaOWo6mE80X6cfNSf/nz1cH8KZwho+loEL6Z9J
fQrcP/2pb9rh4uvqrsxber3iMSXFXoMxai64CTJYtWVc69Y6qHQ3rCrRAxbbs47O8lpTytsqbsvs
0vrV7wwaXL5fpi24CwDFJxR8WupxW7D5FWZQHgeyGXuxiqHR3I8uhZPPG2RrMdhkqbP4siK7LqJV
+dFlfRMJZGuw4LtybV0NmTSYiU6svmcC+1vuPRg0qGKs4BQN9ZfabrWXOmuNaTdXoIuBgbuH6gLd
YtDBXp12Imu9Fp6zETrqqid4fBC7bGGqqrGv3ZiOwmWhDGORRtMCd/NrOBc1XyNsJoZ1x1Uu9xoH
mKNRjd6z1o7BZ9v1f3bLIf2tMCFY1MexoIIqSn+bIB7WSLYQh4ziG+9CcrQQBZwytUzPVRE0+6Id
lSu0LvYvMwDoC6YmyLgKcMXG187MP40Ohal6FMMtkFbzs5tX0U50Mvih2n40gaZtgRRY9Zrt/+kN
JAnFQZvag2u5Fg0ohJFciSUVIY1aCzn4ppMZgX9iSVLQKrK1OPqu9eb4UOn6sFicZVedYOEz3IRn
CdflW4Buyv4Y+jGmWZpAsxglhCfiN9sa7ds8Uu2PsaK0Xdw3tSzEJvtttv/eb1BzcglGftZM9y0w
KtFRERPViYKDTP3WOfmNHz6PlKJWpy2M+qN1m9VS3ftl1phwexFzWxu0uMnUN6Px6JL/2JW1S3Sf
1tT6Ni0D+Af1LSpLlCKbCXEF6jCLk/iIeXMUcR1sBcKz0DiNxEwJajPoQRGtM6DF/0v3v/qFAdzs
HEzPsl3Qun/NjuWeqGjJXrqGg8NOpjKYFBIWWgYJm+1lL5teZqKboX+/WFnwJKrH9eLSRjbw/aQv
ScjxjG2tzAZ5JMepXRqb6tXizkEqDOw6d5oPlZFyVaA0EAgTZhSueMVOpjKQVQBjBfDgYrFu+h86
yzbeUkAm5m3Xv9Xp0NLv1IhauM1Z1sqKwtCyi9X/ySFUVfZA3sxXaOR23ET7iy4lYDC5z9e01Oby
Wabio/Mtf7AqKnDqAXIFWnBT9bqaIQbb0UBbHJem7Isz+Mal0rX7ofheFOuDblsmu4jLgy7tIFu0
4gx0ouUZqk8n+e5Hz9y2Vty6OIJdMOycBQXDUoynIANxvWrd/ANVHguUwlIvVs36arjXLT5dYz01
zegCArq4LSrZSWaLUQtHkHQgTeoTQkBD7xGYTuw2WpBok2sV683bNA3GGSjscsk1GiE9pA1su60K
vLiqTMD3h4WiUbaTO1y3x3E620b6L1CmsRg1J2VrGd48m1ChqSisj+sasTtmDrLzgpgnn0+JZpu2
ntYGZua/P7hYQUe0AQblXySDOS2YIyaFFdTzY1nl7V+87fhoSZU428XUA59ArG6vdeMARzvA8i2z
uFT0cifyOhXtbMdmudv84X38q7Xi9CRW0a8uItcDZBT7dbrsTr9Cex3d+HmaxugCi3RwCFy/OoxL
yKMfPZoIFYlx1JoO0TCJPLF0dQ+o4RIBERG0xunZTTmKL/oiopsE5MxjpQ3WdRss36JavU9+oRgm
OD/o/1akxN26ylJx8VgfUsC2rt/0iueAH6HTJTvMCbDYkdnzO+BY9bmue8pp9RDmK/revUPE/+Dh
TqmRenhKTUDGxQfyqPjVWAad3OJLMFZcPxfWrEVlK656DZL8vL7P3coiX0TGab+9toHeatZ3vujW
bwOZerRSHqZYifcPXw5zwWVOK/rqIOztBg8AD6Cydx5Z4Qu4UCOHinkk5wOtu8V5MT+ITFWBuyu6
JD7Gi1l0d2ZxH9WgPKfx+LtY84bqlRI0UcFmyhfQJplR1wmvHNA8IDTN0E/uwVrkIZpTJJyaaPXZ
iZsMguhEL1m+d009PKSKRiUoHSFQdmhKcJXZrOvBlfzWAl66WO6mhZvHlPnKKlmgBGaza1TatWOH
ZgdzaZxY4GbWmejmLPIvI63nD/pwWbCtKkcjo4ksBTf+e4O4bGsnciPkBfryuD1ssMr4iSbk36Xm
p1GXNJw9/Cr1QTS6DHBwLTq1mH8Vj1lqht79/lYnG4RLlREx3bs9ZcGUgu4xaTEcV8Chceybf27V
aQC0UP2PdEnDkOKf+mSYT2pYRr/6IDjsSo3oMoGHnOKB8NDkSfyrEgTmJewam1hArHzpi1+8dGEi
4PKwjCHHI38Z6EP4t9qkxlGk1cchr2jtRbENtiwUmUT/2+rNLLp1881HSXx3fcymi8FjOCs084vK
qlvNP66PhfRSzXfrXIyp0vVPE7S/SulAQBZ4nXY1lhCxzGSA7ed3GHjmk+gHu/jmd7fkv6bvi1Z/
WWp9v+/2mDsfeWLrWb+TqqKMdvk4d3v/cMm6euyCgBbFn3SH4itFGX/Oaz14CcnR7d1ML38DN4cE
uq1ZN3PM7Z9psn4Sfe4r9Ku7o3uAsIdaoN8HaE3oGqaw2uHCviCrlL/5sfuxcgHGBc6h+aBWsAWL
3m46OH/LYbhazU+pYyQHJY/ViwwuZJ+XKBuHbPcoi2nz3MwJIB9vazafdY9NFnfHiMa3jbfl25bB
9tw79yoJ3H1IB8M+0EcHtpbYpd/TyA+B3ViglqOToZxs5zK4VQdT5KIUWWb1YpFZqMFp9bhGLDKY
bQdMxyb//ZbiAzML1UQq4ZJt3fbUbZu7p8pHefBZzbPt9c8k3uAI7fRLauv6xeSqZexl2qq6ncEW
WDjZ6iBe+eIl9k2UWaUq+kVmMqzrxNvXxoPZNcaTLBNVA+AGV+H3JaJ0Gqumyg5eQ5UiTE8JCTkt
g8ykElNmhVVpl01cvUsp3NzW+LLHanv03faTrTZxW+7Mxrnq64C6a+pDN7dAt8niO2a/nyinKXYD
0VJScUMTXf1YKQH67rXoai+DKLVorIodqLeg7ItCJ5p8ys3+97uV2xrqdIw3x3X/u51LuhSvlKYY
lLiMv7YBqa3GqT7y51y80FNcvGQ1X5O7Tc75IyVuGCmnTXfnIzvA1rPuIC6elGjIVIbZp1iWt4oP
AwoPSJvu3/D9Vme3bdIXsno0Ci1NgCL22jy3B5KO6YtR820/Zs8iaItmclyOt+JHu3dGL6KhgIBc
ThyTMauUVYG2qbu7tlCLlzEiVD1Yo7XfPrjM1k8vn2UJX7ipcds+7N2H93NKKeOotfZ3yqmpqu6Q
Z+dpmPSbDslPk49DVZ7oo/UPZD+na1Z3EObKVAYKoqdrsSlFFsuujI3xujk9rBFxXQgm9rQ6itIw
grLa3S2/0z5ssq4PtI6QjNr/qgPdeDaWnp5kpkZDBnMpGrSAAVoNpZBx1gAY3SnFsV10D4ZNJy7b
/mGqHduZroLScXOKJRjsen4b6EUOICRfZEL9M01LUFj7VVasPlPWU7qxuQNUOR5aW0v2upzTfnha
o58v4G0+0XCznPPkGNd130F0biLNcNYzwXvbfBpyKC5qUjiwa/sJvws2q2UaDC1Hw74E5jSv09WH
GGYCzeg3b5mtS0zgvZvd4t2k8Zv3445RVpVwQ9NyKT5uklV0/C1bAjQ90oTXfvHsjsawXKMkNqoB
Eg56Z4ZetPTCD3PXzXs9pcM0NEBT3SVZMd/6KbCsE5GWlkCtSXNFYMM9P8I4d8u6EC+1bklVDv3X
dROxtLnVXXJjXFAi2VieIYYy+80EbQfAsGWXaGHpm9LqObZHAA6WofeMhMo4KrcbSBbanSjvplrT
aWh9Omc0lej8sqYoirfVCTcxgAF7CzqBRWmMHzjuaVdxE+Pb+mXZ9lATarWnNkiusmhdL94P2/ct
GNGwG5woFCSbns2lfoECl2+U7weSCfqltiC4FkOVud+8/3mJWKmAMvnWkTXrXLa722nVjol5tZ1e
OxvLi7xIW17szfKOF1lm27DpHPkGEMu6ZjNZy0aTV7rUAGW7Tf+jbUT3P7jcPe5H27gpKKtDl/xH
jHfOP57+aIvHlap8m4m2HlJ47ocu5Zfp23/M3/9H3T1yqOmUzd3S2eUpiCt0PncXC0KNFORC4CTs
94E+FJSbLJ5TT9hkJ1NZLuZIB95/3U5kMctse8S2z92+D08Unwfdw6O0rnROVg3Cw/I5t4/wt48U
l/UDypK7p2+PW//9D49qyNSDMaA2ZhDtDMWsniAptq/2Em+Y1bF/tq0B8AikbTAijfYokcW5fV+h
9hGW79et3upMGP602leNeDlGv+4e6HlR77gkUAPia9Fx/VUONE4/MpWhWA4n1TLo8jsi8ixHpM1O
nV141FOIxx/3KNqoCU+irbXCsvfbIpmtO8mmd/v3FMDYsGDtjcqhljAmOyVDZWtvs3/WaVUI8Kb4
GKP/Py35X7d+8HsQ/1+f8mHtg7htpcLht48iVT3YcXAi0E27s9oDjpVZfFsATl0A05bvqAAGQduL
6Y2XqfgkYFM9zYP385wAerXrp5SU9rJYBtuCTLhpgH3adOuu5KJ7mKp09yB7KYGjQ2AkT2jy/xCS
yg95BNnDcnqUoVnOd2slMMewmjoc/d+i6xZDFXPmOVjWvzg2W9fYiGjIJaa5NfraS2y3nnufLBIY
EYtRPFQJ8DZgmNxsDOImBpkJsrKs+n7LtY343TB0+Xw2huxP8FEI6C6DlqjNqWnsX4H9hwdHyQns
iqHMhz46SZPBqjWUMF3XiN2vrn4FyVFXGeFPxFuV51HppwVaGPSo0HLOCagWZwCTsltHwOoWKBUx
yTTbUWzH77LoxEpX3ZuL6Fbz4HjJ0R9sfSc+3qRAu7ptJms2URbOc/mvJkndk+gTlSBUZ1DkPcQO
FYqGl3YfLNJlXTmXVxXQ9Q8ulWQfRB80Q39TQOt+0ItRtVwI2SLop7YFtdNb2gLVqh8aGk4Oq+Oy
qWNZFzUIQQT+Pme0pYse8kgiuiYot9R8AcxLfmnz3dJND9tZWf4KF2F7DvuyukLVXF2V7ttstAPQ
oiBD+tmuMv8kVvHbXO50LcdgFxphY9RM+lkb5aTrvb+KahtYr2KwiyYDSTyfTiJuBqMyn4dUD26b
SnXi+eZC6UhadJcUmnuRAJjMZJBAlbdEq2S2GR78AtOdAfhcHMXnYcm2zbYrB5SQBGBY0mQg7eSG
q5Qn4WMegM56KW0NAKMBYnjdB5CCsrvXrtJTIg75cFI6z7wkFQU6ekH71U6mMsDRQV3q+yCOVCO9
6bZ1RQ2xTF2P4V50uUJWbLeZt73orf5mkX2oPyguZfRc8xVwlcFfyhJsN30TRacben0qhuk/2mRY
NTBquIhh8/uR7n3ZP/uuTyTszRfs8lyo67qD10TuSWDdg6xsb2Ue/CmSoL/TlfJqg+cHQiW47xm3
R27iargCxSc0IXyk231dLf6BRvWoqljjRRZUVRw9V3ELNklizz+lM7x2TlqeobBLPvn0075Gvk48
nA6l38CrNfZN0PCx4NP54tZAAwy59luSuNOpN0GpEjduBruiGOtfzKbtqLM6aFYP3fZ7v44kmoto
InApyiE0vuWS79LK1AsHBzVTq7043Vn+a8o959lv7ODZgmjlJoPxPtO1Jmp3FEzD4RpQdrEYtEFv
U3Cp3qdO1kI4ULrqvgXLpN0FNVfNO7tMQ/ohLpC670PdCtud6Kpg5nQq7mrFl58oZzrUd3qnlQAP
sM/qo3bp/GwNdUWdO8yEL17lUYkS6fyuLnhXeW9HJ6p87BXgSnQr4FVipf6NtgFRyfAAekWXSAzf
Lu2vdwhZ/59NXRLI6qHVwj96L6N8yxyGL3mbFtfK90LICZepDLXNX/WdnPRdcSVn1u7hPKYq/d1R
DCKWPhBNKf0Ka7+InQ4efYJL1wgFRzHtb9UfilVZ3nO5gOK11WjQ3zX7sIWWcbQ65otlsnSHdmwa
u26yWgaXztOK6vzzLHh74ij7xGBNnjToSncrFcksZCbLsDKczGlD8E94TUqH7jHQxnPagbALV8lq
FnnlPhH3t6WyyztDivgDqfGNNuUf/G0HnL/UAptHq8eLDKbVe7SXNNRaU5iZZPxXLTa7Ud8cNlfR
QZCA5+azygvJpDaA7LVuR33e22rP0g3zuDr97Z4Pj9jE9QMBYDiCM9ipMKUMz7lcmZfrscxkGOQy
vcnJu7lZrtC13IQ3s8zSZR+ZgUrE5XpK/wBiy1j3l2Vi3LZ6WCXi5hLPUCsoRQfTqNcSXFtKDlS9
nK9SbCAzJ4qIatmm5p1ttXt5cEkmu38rXzAyfVD260btUs8wd5O5a2KQ0WIjtPij1voODI3FdO8r
Txl+c8clVS0fQ1xki+1jTFNmA4uzLBblFAMhGpkRxd2yuSgfPpxhZfqxrkA+qK08NI5lFAMKb8Kl
8Zo1dnvxvTga/hItbULUlhsWXZKmnY4HKMRbPXgVG3VZ3UUze+95UpqwzyijAvXm4peV8RJRAvHS
lkDllDRGrwQuCtWRQG8xAFoG9qyuvwhZSyT0LqtPFxohtKq8tobAgoM6ii/gI+8sQsjlznD05gpH
Q3PVltkmPprFJ9LSEUYnI6KMViWz9/ieieP+lyRwILheXjPbG+buzZTJ+0i3gnK32T2j/AJufXYG
Kz24gaQd3GT2IEYp37lx283HNPKhV9h8ZOYP5BgP2xqPAldzmkD9YNN1RceZh3Xb6oGj3LWcntp2
UC9k+lRAGlrl3HjmWSTR9+/GTSezH4nEaQF228w/8nnQyf7bJ9jW/rNu/VhaB6eDoVJgShkKTJMS
zZVAroR5KTcCEUT9IBoZJFYc51c6ZedVvQWA2cSFFOZDX9TUC2j1RW4JThrRCgnN9k6RG8Z2F9ku
Fw93jZZM4C7NOVTeXWTubi7bxaZ2Q+PqqifRyKAnKXhl4Lk5ERexh2B4GGf1c14ldOv+TeBdFkiE
nrcLry2aGc7yD0+t4os/At4m/16zGkiWV2G96rb/H7G++4p++z99128q2ETrs95BEAWYvnrVU+h6
9+u0UoPqWaZDm95C4GyeRqce6SlaPEenspQ9GPuUalT+N61fLlOgMuy9MRXDulNoA0A7LgVYshKO
4qh6JjK5MNzP/hO3/fgzfMUK2Mhp9zQuNdai64z2mBR1+ipS0ljRS6r4H0SCert8CXt6573JeaF7
2nmRmakY0wV6Znb1nBfYjt/0btrTLKGlBQzK6t755BkqqZ2FgjjrqG4dlKm9aYvIG/ezqTvpRx02
pK+ape7S2u5+1vTR/ykIVTgVcErbFI4bZfwiS9LBCW5aMhtcqDBS3wPe6jDWB7Ga/vzkdvT7FyA7
9jutcZ0bSArOzY65kUYx7QwIorZsu733EEtHFRjIMn5/3JaKYVsnM91SiqcssT6LZC+bbm4Pvlri
QOqju08PW5qRdklMSLoqOTI6ufIyRyDBWBWdWSHgqPmikmHQIL03KA44iS9QpvQLyRSoYdJTbQPy
yngyjLh9dSMHuAgvrD7BYhv6XbhvFXizLbX6IwlmDWqJTxnsYdbZDd32lKUgHNJZMH2QIQVJCSa0
hJh3pzfaWZm66ToU2gXcdeurXdTPgeoXn8Ga4Y+hg4o9sr+6aWi9drP2VXwUygCvyhRCmN5r1tfR
9cpza+qUTi07wH9KYW+r+E+qpb6OwZw850tCRAbwqhLwxLSbyvfok6gGyc88uFDD/7ZCDKE130rH
6eB8e9frUQ+ms00A0lL7mj7GIrdeXJs/sRoAij41m8MKACDd/a3ePtm+PtwEBKBZkADSKnefJnqX
wGVcMAFEmbmAnJsunfEbMoCRz85LoRnwTBXqmXJACMujgppu+h+SqwzlMvPTutKhcIGC1c6UYN+O
FEJVf06OBcIrOSDXnXUOlJ6+dFJ1wUGm8SLLTMyNE7pQOIpTwVUySTVld6cUp22NVfUQ4z3KuRn8
3Bh5cd72fXhWV8fec5UZ+6lNiulkxsN0nBKPQ0g60gXNe5F80JoIHRTt2YDsK6OWiFw+90Smc1cY
l0d5NYn2bsHdVEyy1NKm+ggGQri72+9ufQMg/NsDjfRoQRVA0bg/3w3N8vU8OnqfUVyO5U3+kc83
3T+7mLD0rPv/s5/nW9SkrM8EfuDg6XDk/OgjyIaFBvKskfo/GY2TntIoM55s4l1HN7KsvcpFmMI8
90MZWW+QwuHSptOnuUYzE1hYbR8+pamZ4UXHnrTpyQxyaXqAZJokBq1s8dlaAOcjt/1U0R7yIpJW
9dEz30jUjS3Gdw+jMP89msN8oIs7vG5InDITnU41DxA+7+a+6n6KS5N7Y99OV7dIJhoBTWvf+U9B
Q+SK5qS228lUa6MX1+ytJyCZg+gCK01Lb3deHOqFtWqKmu6iG95OpG0wF3KsvxXFwO8gEJlpT4Vh
tPREgUMByOEIU2tj0EU/OFc7z8YXvW+DCx3P156T46taZsFrWo362RxULgHvOpkpMNZAen17UOe6
Gx61FHAk6alcOy2LdrD32UjH7ipLOyZMZ1QQLj2c4jkGzSn0OKMDTN09+xY14eSkX3QKE8GzXaar
zGNfrN/v1MlCxRwtgzikHOydTLeeN5V4iFF0eqmUEFYWGpVn37YVQ1u14a1Og692/AfxLjrD3MB7
NWbNPyg+N2+vmxxwbAd1nwxpe3TStjPoq/ecD2pJl9dYejeRxC/qo/gJEC3vACydd27Hfr5UZsoD
njKlJVnQzJXKNx9np1Sz3KO28DykC6WGGAat9feW6cPYEobaNS4r7Sozm9YS3rJmdNx0YojSgp9S
IqMoMmc8t6V5Mc3Rhn+qAQr9rASe/TGY4UbYuUX61Q/d4Co6GBVsCs3oYCWAdXBsVTv2Aqri2AQo
dN/WaJsaoEOzyReBC+hY/BHR48hf4gT0wkvtnkk2w9E9z9MvcLn9baLoLkckPndyMsJ2vX9YCWZn
ckgLI4DlDlgLSpDzm6InxYk25YTKjW86MdRgQbQU5OMjgxXVxc3QAiptxvRpGHy/2hk+INCTTLVl
apYG6OsjoIZLzVbTzFzRZboNyVKiRQSVOq3FR0RjAiyg8ygQcvvB3A1umPJOCOI9Z0ZjX6QBP+73
wQC6ijz5uywzwyvmC9gAHBIb/Zu5hHEnKg3rKdSM5qKoDAk17QBTKF1zmfjnXWS2KsUunqIM3Yiu
13X6sFycItlp85ft+Ctn++1xQXhSC4L0fp0MF0mOyUx+LDIL3/OCm+FvdeJSuH34lhd8WLKJP3Tc
Hv9Dc9C43r4yK5fiXk97UhwqVAJ4PPfyYzLNqnCOMq2k8m77gd55yQ9TLLWU0P1QJvnHb4WYMinX
W34NiOZUxn6T7ZDiEs5Nz6u3GFafh4V5cmr82LkOdtbA9gHvQmAET9Qoj8Yv76KSBFH7WdHM33W/
plnHUmOCji4VYY7hEV9g6FW6JVY5yEN/VU6RDjTtmBDC8Ru+Bjf3HHyLepWVOsZJFq3+eh+bJ3eo
/shrf99OHXTXdLj3O2MBwF+nVQt5gg0mUQqe4bNICsmq2+QmWg/7NlNRxn2Z7B1v8A+jr1QnYBrT
jhzm4Ct7aeqUdk6Z5fz4TtYIF95m2FpBN+sGcAY9S/nUO04J/jD0qePYVcdQdcePmeb5xPFpCcx9
HbQxe/pFkIOHxrdopFvghDVAfTRaWG51UX7T8Wamt7WjH0TAho3Q/NNt6/JERe9wGRd4tH4ZZCa6
B3FzUXT2piOGdfqCo7btsOmCJr319fwVIuTuBtoMdJIL40gzjNG/oqz9eerN8WcbdL9T18fOHsT2
Arwb5beB79orwIwUBMQF1Y/xwhAi8jaIz/TuaEKzC7RKPO6rqgg/nVW+Xj7J1FHn8BMdB890vpMg
Xqzeoorq5i+++bO2Ls4c4g3vc2u7UL8RR2sKQ6fYKa6dE2j2ybEKiVrzVQPU5nrfjv3gEDYZ7cRy
vZabOYckCNXf7ufLVX21eVca8OsVTFNOAPLlvx0DzEY9G3paPT3oV6DNze/h9CCwDg9LRNdF57w1
gKNzjFzfG0U1XcAdKTlFBvMEjEReEY1etCLbi3K1i3Ibsgh0mtVztYurI+udyRyfkto6iE42muhM
gYJ02U5k2ejuM4hFtWpzP6nQFxO8b5uZaoMle2kvxdFt3bzNNp1vZt3B1RSV1DD3eaC/8AHJUzH3
suZOK/JqEi/NjFngZxw6OV4oR8PVfrddLz7rlVvfqD3Y6wqNwSS+qcGpguecsgORasdRQGyolHwn
01bJT4oWjFcXGpuEgoEbtx4X9H6ORjLEhrawu43qQUQ/j3pjF9emd40SyuqX09J6cCJVRY1qMTn7
hNqbzKbElYxJ9VGG1PWi05gDD77p8oLq3HykjFjVX0Wtl7/0odfdxgYAEXsO3GMEvwdlsUPzQhS0
eRGDzERHJmOkhtzlrwqPBze9HccRYof+PCjpBxgU7XOwtHFE0svhp6B4NdlnDn41W/xYnyvpRGZ7
8QXRnj8gftNFkkE2WvYQPbx1/T5rOvPQKH5wA4Nem2mw9cg9WNNn0VEIpjQvMvULG87zJL80HYxH
ZkacWQYR6xyoFA5h/1ozBblDLd+Sl6jslprwdq3oWxSSYriToYzWL6u8+soy2WXIJ75HwWucD73i
/5ma9q9Zl2hfQXAvr5VqRvuwNNSvvTq659mp4mPidr+b4Fjf8g7Ev1H7Ygw0jYtQAu5Gvt7/IlID
kNbnJC7nk9MOhJkXd9EFo6IAFRM3T4Fa/GxT9QL1/ATpZKJlOx+CwGcRhU0RdK5sl0fam05AIuCm
etNtmBFTYX0uEqcH2UCj+CUL6mu3YIn2Cz6cLVCimyxmsfxI5xVdVa5bJMqg0Xev93tPgEq3NeuW
fy+LpYTr2dGDZ1MfYCFolAS0YjU49lXcHFa5cpwIgmvDhjJ4sbsKXW1D8qpbLlHX2H8NaQKhlSBM
jEssU2tpIBVZhlWsFwSmO3lxF/Fuuabo9hMtqIfNDyJbunJq/7OvmOpR68glrbn676sDfqQzJZ2f
x4p6bLKm2kkFwKOjXcyHuQYGxLNM2CfJvOecNuFD2cvUWzD6aJ+BoUTkyDXyi6u4xny8c53cwTx4
oMXs21iDuyVRh0NV5uZXmzDUceL6dqoBxvoYEPb7BMVFsEs9iqKNuok/yZANs7KrfNs8bzqlCsuD
Ac3UMZ9C50B9qQexh+W/WpFS0eIeHls7UV5FJQMYUe0RiADw1obAhd9hcZ5M7WPhAtknzpaX90+m
7Tm7sa/UHeA1/a1con1Nqty0zO4+aaVTfJ2Jvi4hwXYewNsN1U+2SE6eXrzc/5IF9tE0rOnWFsuB
6W4aBH5N/XPn72rX9S8wEs43zajQccqbb94yiLuI9aD8NjodgNvv+rsd173iDggeq3EoiZa9H/ZZ
/R3wJ47xEBHy2z7W6i8Kee6sKPxoUlr7Np/ts9w9WP8ANhk5cfnHbR8ttZPsnICzSbxxeKknZzp0
6qjTMJIAdyPKzQLLj763JI4xcPAdWt04gTTZfiQa0T43thbuwEjXPGrgUNrDcMkzo71FXtF+5PLd
fmwyvpGoKS8OopPByKL5Qxk666JS46C5GwfA4AOqv8+bXzupkBgHQ7iLAEz9uBm257zrnSz/7jmL
QcmpaaoBxqDheiCqn/v/zmE0/ilWtOnJDpPxPBth/2VqzZ/B4Mn+zDrnhw4xuM2WC6qlmu/Tsbf/
CiLS9aBWBj/b5hSd/4+xK1mSG1eSX0QzgiS4XHPfs7aWSrrAJHU3F3AFd379OIJqsV62Zt5cYEAg
gCqlKkkgwsM9mkIQH1c9u3sCsm/1YJurKAUlBI91LNtHdKpVUbOLs/o7jRY7DamJRImaC+oiuF5s
SleAKEnzeonR6zcqyoy1YSoE6ReerwDy9iff4SiM/w/+L/Ig22SNd8sqxqNT5MUaZ4xkR4FkCi6j
OgcQHQ7RpQmss2Qqorg6WYn7iUxLcBrVyPma+TZSYTpWTbNhIcx73a/ncPXggfFAx+H+k7KThtWk
vuhSbqRn/2H2JBrOZUi9h6WLTa9XKYjCFtMQe2IfGUjNag3lzJq41tndzKQ/Qyb4re/bx+FM+iOg
+UvO9Opzkqk5s9h+oWyE0qK+pcQB6jFDESf2a5/a/TF2UA40JzCaNEWC1sChZgRniAsGmDkCmOeR
3KaDXwAGgO+YBCPUJu/SEboKwPhYuhE2uFRwhAftsR4u4B8aEgyI18m+c6vkAgSgeY84iAvrCjSr
NBy9id2pl3eQsOEIbXphye6BbvKyDoBBUmMdrOMoBhkx0K8lMAioS7aLc10DDolS6TczZ+GbkQ/y
FrHqBY/daDb1qjjKAsp0CHCpddwV7hZC8/1lcKG9SOqKkUwhoZUCi6m1GslOjQQKAepnOM+CJf1k
Z327smOnPw9d8en/ThhTYnnUhWxV2URrsyjqzQeelUVHcPQgCOpn2bQhkhZiV6FGgnl4j9Ppe1hU
OQoiEKaesggp5v8cfrAZoCcOjdzekI0a2fdyF/g9SNH1wblPUn16Vv2Wo8YXRSU4LtMEMnHBPTDX
nRuByD+oJWikoES1NE2stkHkgu3yl50bELaqbC0OPUDC+mFC1Vq7qgWcgya8NGr2ueH1q0D11d0B
HfTW9QCVEpasQGQfe9U9KVO2i7vcmH3I0ffqaotq5BGvvtF8mfK0WVetmrZKv8RUGZoXFivU7Sxj
6rUDMMl1B/nNiaZd04L7rzVWGf3oRzvf0XXRLxwGCYUsblHUixwbjgx8LXXc2bEcZBLomjiqNjhE
5rjhiJaewqgfTvavHg1pgmx93AC8tIxpelmy7LDYqNdI6BCZ5l8P5sX/4SeafTTOvwqtWJYtK8CI
/M+v8uBDw9/9jmSz/NY9mupuywD/UN2YXatWUGJ2BS6hg7lmzGzWULdEwhjaBq9RXuDROzC1KiNz
eiWbciwQVRkS9Y61+dpPoF6uvbHc0aQZ5ulKdT44tQ0zfZWs/sqaZPzm48C1qkF6dAc3nwkYzsXJ
LBOAzvL75LTGwWZ9BDaGf5peWC2qzlDJttioF9mde7Ac8WOxh6UX3Z3SD26IHkBc7KCFFkDBE4sn
gzfiqek7AywhJkNG2LLRVV65xTuWbcqwcQyUhGT9wS0yMGBod1oIKdHxovL4kpML2bTiXIavWp/4
f+RJlh4o1LxEouNfMWnu4xHcWeAf0hFpspNbUkpwNdM4KzRtMw99juMduGKHJhWoFQScODSj/Ima
BsS+JzutPwWjlc0msjv6QuIgVn8QeMmBRBG0BVCayT+lrM6fUjcZTn2OTxgVPigw9AZ1whMVcHlU
m5/TMfiejGVWrJ0OINBlthghSdZ6/tYTFY6tEG8GrxNJBy9N4IgYKU3E4hZbpD/9Xj8SitxINg8T
dY63Ue2IT2TvBzvaOZUEAOLXqWM5XUBGRoLTuE7dTVoB904+peUN8/FkdNm0m0T8pR2j7DxWkMuC
qoZKVkNkjduQROVoaiB5h0aryHW6wdfpAopKoN4T/cAGNfzN08CD3HNC8DbH0RVqcG241xMVF0hw
s6QJ98u0n0LPtk7vpQXaiQncGe7GdsvhPEXlnocqgG5ci5NU4PBq4yIlClZF15puxVQe8hH3zbG1
B3djIl1w8HqAAGmYF5F5Yz2oRyEsm++afuogQqzXUeMcW493tw/mBMFNwL37tc2K9Ij/hfGO7260
ATUn6AJMfh1ZIf4K+xq//+B+FX4xrJOO48UBdbHVBzpw6hJXeNqAeFlwKA38dpqMRB7edQjyiVDu
7DzbeONX3ymnT7ISPlJpWXnkhWG+cKsEBcUEPrgxSou1V8e6nrUdW8CqQAbeOOZlQE3YpYljhrCH
Be79IMX/d1f5IMyKAERpXCdcDeDE2AVt1l0q3wcmVk/MPp420kzrNsXJD2yEmmBa7LTidzZoxYFO
rgIXwf/DmX4kHgebcYiq08OvsvwI6hktsK6+pf5idQfhwcg13mJzWNlgLDwnQ5G92eBy2wZ1bm4t
4GffpiCML0POcMqxShf0jePKRXzt1b075iqOPetgGKF8TyoDgGIINLnIH+0gsfvBDjXiHiCpIAdy
3EnLz1PWQLS2jkAjCKGNPQLu6oA78qd5yPwmP9cTVNOTKfsBlZlVqCVkHMCydOw7OHtxB8aj0p6g
mQZ+yN1Qe+25HWR3Bmijm3uLTQVmIZCPANOCZUF9eJmZvNE7JHZdJX+nA9jfTQMSWnbDxStP3Cdo
mo1fe4tVG7JzbUe4c7ZDMfenXdipAQUb6yBUtVdG3V5dnYVvGyM+1hZI8Ug1nmyJGJ7Jg0yWTtvj
7mOsaJKaMOieHbxHHvcYob/suNAJHXX4sPDCHgx6Xlqv3Eh0OzNpwNBZtUm+nQJUWyNYVV8D3dhz
oFB3uxgUL60rzpEtsNrtVb3v0urvzAZMiRqpe3kclzuUSnUr1G2B/3mZpl4w5dG1CB7NqeZDrVvN
/AyZsWIVmD7bkbHkXXX9sFWq90/1/rQf+VBvXh22Q3Rt+OP+g4wiwCqgsTMXKDyQ4vFBolQhGaI9
GAdCsGPrIobHeobZ6aHegYbQJdpXJWSUaEmeSUB3I//oV+DrAiHXBRc0dg2NyLq2xPZYT606Itp1
T1XkgGJbT//sijBEhAw8EbF2/7CGnGIN7xJchXsaokANyhgZ4Nu/oLMjoWTdcqq3rAHj2oKXXXyo
Rw0Bax9cHvzmDRef321N2zyso2HYlV8hN1zugkwyCJ4OTnqeu0nUZohmlQHu0qXprTs9NXdr/a77
YHUrWyBArh2cvkvPZTF1+9wsbovpX9vTVE07z1295wAVbKBV9Ebzj4PAajIxBpmCf/bOYo+vw7BW
61EYzTlF6V65ipKyPTPfS/MdWZFMCMU66MpTiSLFQzEMvFzRDDUfxrMnWRO9SUL7QZxyWuMwP63n
8TL/uP7DVl4L+i/HAAFIaSYG2DshXiBFXd8MYGVuFl74bCUi2a64FUb7ZSbWPjSUvX1XE/eOtEKV
9s+1NMnML2WLKkqaW1YHk+GeEd/fLqb5Rxl1xg64j35dJugnCY5iqwh5/tgCiloTGp1T5z0rAZqa
fA9hCN0Mv3oV9PCq1ewG6HG1onkaUy8eQCYQDfF9WbJs88FN/7Ah7RCFXaaX38BulNxIv8zWNDs7
0jSNaZ/5N1nWtLxP14Bg4QU3oUo4YECQk1rzLMwMBU8LYbdo4wpVX8g2izebKKk4NFnyPbF5uRey
Ylend8Ld6Anv6Co/f7VD+we4jfLvhuo1pt8F7tbm7NSJBIRZCJB9sxMwwMEBqs84F0rGzkWZg9E+
ACY/M39MfORvKRCJLz2PN3Vt8DcylVa9MSNwudJITiZCiXZ6pZE3DcPa9jt5VIZy8U5WxtYw6mDb
6uU4OOXHsDLWDY7+J3qJS5mnWzNqwdxbRflbl8Quqi9d4HH0O52DWfOF83cakH+c9T8sJ3cv9M4f
VJRuJwZ1NfJARBkCgZ01rGgzvE+hZesFK2TAy8+2nyMiZEDvDolHfohRp3nsykLcnMJGMMHs3U81
N/8sxqH/O3gqZO/83XbuNxdMx/NayLWU98QI3Q9rmT9MG88L5rX4oxQrIEIQsdSo5xjJ520vsnC7
oJ4dF6gHXK4zlIFbkBCt6q0TZOMzLWgG1J0nin9jXTIBPVd8BVFZ9B3KOCBDDYb4GRdyC8+XyAaD
ByZU+J7UyngDtaK9ZpOpXkH5EZzD0vkr67WKxpDU7/lYOBcfqPlX04Z2doTA509fbbMaf5W1ffWc
1n71aoQTogfgwdrSAobTw1Mi1ZaLRq4LU4gtL6f24umm18VUhT5IUo9sws3ZetSlVzSR+AFUGZxw
cJvV3Ccv5L2PYzaUx2Uf6i17mxEfjzHyhviNSxC/Ijna4ekTC4TK0hhXL+p2aScbqKcP5YXGXDvb
Vh6ukrYGOFkPyfavNTSFalKcsjhCLB9W6zXt0EGlrbEOxLtHPHyoXgnP1CPbwtLHnLaEtJ/3/mAn
398tfbA56Rd9Sj03IPLuEUx3EDYC+n3Vywo3KCcIr1YRxFAbAUP2PF58yMaiFFd+4K3+G7Ma0a+1
bfAJ+VKxg6Z8DOigCcJ3xwRSMxvlKUw8iPPp+yw1RmF8BT4yu6S2HwKu6coTGEJ/enhGujfdopLf
TOjlrArgRiGcWCY4XSn3sNxGrNRG4JfGv2bpmgLtakhARLaPv3980yHXurOQBH2ib25oNAieDqwA
4zomk9529qFMUwD/8JCwRM9uQNHcO6Cw6/WvpeSb4+99LZumOM7PAHyP94as0k3BXIgeGs2piK2M
X3Fm2Caq8/aFP+0Dzw+eqDFtBeKuRnwxx+GnyQbi7Z463YocIAuGwIbRNfvAMcDFrVeS7wBpGGgy
B8WxgIzhvNsoZAoabctH8gvUBJkft1sqZqKSJapoCjivcBI0N4uJeuTmUSEUjU08RudqKDPBI6xz
Q3DPhDUU6ESyRQw5we0b/Elko+qa6dfEXE5CtTWu4yRb5UK5OurzdeVW+T2QYX4Hg0V+73vIHDQh
eOhtLwmcVaGn7RIc5XmefCc/RGgxYWTKOhtNeFzWUi/T9TnS3y/meSNoE28yPvEL7bj8VMPIXmOI
30EcFL/DYh+nvF7ZjAMf+msi6oTcGxlUDZltGudMlsE2lE2GshJlgGkfNpqg4dKQjWbJRsPWKMe1
E7bBmmwowTLUvA2NFXSSfo6XhRVKtlVT1bvfbQ12pXZbZgx87RIgcqd0m3fLN+O1mNLxrYmDFrH+
MH62cQDcuSrwr5DKzqH1PoGLBEUsB8HUvWDCW5V2lz9FjGdP4GPJn9zaPdu4ul/IzvGw3UINCYJc
pGYXaJby0DZRcAzFz+1slA2vt8oEYIzAES0KZW7yH+Qp3vb+DQVTI8hUgSnWo9LbAt/pzRorUG/d
xv30jXRUFs2UD8MH/RWaqSfEY/Cvhh4LKswLIGcmfxPH+Qi6KIlIZFcO9drmSDZ3ljJvZKPG0bP4
dTrPlbOZHHIwId9ADQAiUjCErBbbvJveo4oQKJRQzSRfgBbjtYesByJBYEOjZqoCWe7qUzLSVdtJ
yl1X4Abgu2UKOuHWuaG6CVGpUHxjCaiTjVg6t8U+CaAfpR3/IBNNkj/1min8butFi4ncitLeeZ4L
WQUd+sp0EExFXTj3yIb/nH0hQQFMk9QsvjQMSuuzVXR/4kWUH6c2KyDNZ28KM5GvoNo6gT7AvYTI
c10Qqe0ONWNPZFrs1DOGEed48psyKHsmLjiBaKYPswogRL3NssYL7e7gmfZ/26uuJKpIwXC7MYz8
POMpJ47iJXdM3pWDFFc4CIRNu8TPngbwPVsCLC2jzPOnFhSXT9Lzih35lZOJhDL5FS2f/UCLwDfC
GHUs7h8mjIUdA088cGI8sGBUfVlthRAQYtQ0Gss6oscAre+LFKjd+hRKgCdDq75b4VDZm8gsOORE
WXt08Ug5+hCeQDkTc+7UTJozQ9lIu1ZIBW4eJgzb/2aZ4Xgku8cq515kqKVt8e0d7W+9NIx95eAE
y3q/fgEasHkxHamAPOdiTzZqQuOPUYbyGfyCEkRoe/oo6JOKwg5kr150JBN9bmSvehEDhjv9yxf8
grNvj4I24OplABkML9uqNqwPrortzx4z36GyXjwpy2NvUEVFVKazP+cqN/Yopof0yfjU9hC94ETs
jej2dWbzBkFDegVkINxPDWRSZuNM/E2u1GSRQMZ7gPrbPG9MfXtSeX22uB1dMglFyAj1gO+FCPgm
CqU8FkUcv1eTBo2X3otp9fFz08k/yAtIILFPGCSVaWhXxQSqura/dnLAO8lIxdFjuQNgSyn38zlb
H7YBHbpGOMhe6aztO7Z/y5pqJy3RQlW6bIpDFea3POhvYI8G9blbgdZiOUsqVU3mjg6CEsKuO2YG
+Wo5QTbSiMuXFR9NyECSK6B2qzx0+fF/ZXghwhdigllcRmgmGH1lzuQyi/13vmTroE0nStCdg3m9
ZM7ZaxDitQdQjPMaKEAEerxbZ9vejUOIZgWZ0nY/FrF/owlqqkbKA0JNyey8rGj0MnBvogjD1ZK6
2IkaWi/C4Ibr01RbaxOQSzRWvEXNAAoYSwkJNYcUED2tjxhXA4OcOJnbAVqJZJ3HkIPcee0YH8lW
ZeXP2XkNeZPRhKLuFmE5xOl1dC9w4+SoVHYHG91knsjW5cnRs6bo9CFKN3ctTcPZI5uzIUeviBF1
Nf1XC5e4jfQMdQTbj/05aIP7UHTsueuYfPWScjZXnlmfemcAk4b2Ssfy46Js8O6Byqxn0ZTzotAo
4hUECLI02INHac0QVv+CwrV25daOD7LDvnxJkuitnszyC4S1+NZFvPkwaTc+tivI55rPIZKMI063
g93cpDfteqA2vwowEG97jzNIkTf9p5yNP+0eyKtQxGtu6og7p1Y3XQZ1h7nnR/zjUE90D7aH4S+X
h63+H9uTC7K1NX7knie9c6fGNFzn3jQ4nUlcqw4PE6H9Z9lW3W0xQyipOg3KeyNTi2jo3a0ODxIe
MpXlXuX8feGDnznjFz+ltFBIDmzQ3k7EO3HEf6CLp7HVdF2zoi459sybHRv9raqNrt1PRhM949Pn
N2di6xhv7+dBm6gXg1s9RNDjvph8O37GewqSlL9cpekgJyN9RBa0jZoxdoI1rjLFjob0U6qx97dF
a2dIKnRpuEZ1qzq0LsptnfpUd+65S9pi7/d+eF0ar8oiRMpbXBGn2PkzzFixJ1vhurgckqMq5GdK
X1KqkvKaSQ1QqalkBHQCMp80MRhAcnhNirpamFrTwGu4LnFWTSoVQVNUZz3dESBkEKYc8WXAtJjg
ueyF3JS6NqG1YTLzL4GuUnD8zr9EcdlCBLh/aYvikLtudkcYNb9TbxzS9P7nYgzTPptnzCnYTzWw
zIuJ3IAC+eFxAdy03oka8hgapJxBJwQiBz2xrIrDaNhA12LcLDb6BWQ69jvVdOF62SrVa03XEgdR
8x99xpFCJ2cAi9wzxEYOD5vM/wCnbVHJNozHWlfuTbqaz7c849ZVEuXuRVAdbNn5h9Kp37oIyFBq
wjiYcMgmTGlH+FFHI0sXh9E6Dm5UpCYCQwy1AE4hn3uozx2g1oBbZ2LKZ7K5VqpVZ6r3gKXNSUrn
R6FdUYIyXKWQB14HyXMdjclzF3rtU6MOEF1tQ+AOYc88AVR4ItdZ3SFmBsRa54ygVI+K21IMQkUj
0v45J+znLFaf3Mp3n0see0/V9OSkbZMAyoC/feBZ/piHvajcvbLzfE2+SuTes1KhvRFlZ29pSBOo
nB2QLvXTow2yZYCv02JTtC272y7ogZu2biDFgKFRcHaPSjR+306bmqX2hucQ1WE1iD2Urp3IRGgj
jen6QLLoMc5Q2SGy+xdgd/1j7E8VJJpkmlmrKg7rM7BNw4EN6mCkZX0GvwkQPpa+sNCYGvJr/GEo
5yW/m15smflcZihFSCEF0grE9QUyZtdQo8vzhv3shXE6YKJdGxkoZlCQilng8tAlHwVhPty2vaNV
A2IIjawvKA2NXstYfg6nwDsF+sjFJ4nqANTJTYOtrtyz22FFXabHfcXCtW/LeouiJMyQETlJZLl0
A1YnYwcNMInSyH9staP/F2gcmciS5dGaBgBaAhn/y42GiRMhiR6PKW6FCByUEL5fTSzqLlmhugv1
lmaxgVYv38UyQ0EkIIG5lf4N/AEOJmHNz71uqGe4rVbyLYEJzO2Yo2pQOluOAA/OVWYKOk9tnBsa
z8ubCFPUpakGnw34HdpyS/WBoZHs81zT/VU9ikvIxrhA4QhVBQa6NJB6jtmOpwTfUytD3f2CePFl
PO0geggAnUZf0ITGzW8huZ1sWDWl66SMrQNO+NErLnfiCizyjWqZawZ9TWROwN0lxgN4txLATmP3
HOTgPy0H3mwn14YSrrY5mQFcen6l935goYS7Czr2ZHkWLsIRKBTAmD5+pQkv7zqoLcX7pvZBcyc1
ZU+E4DpKZnW3iHnnvSrgoleT3Ya4zEcG2GcRMDgtzRi3PugxdSkVGXFtjFc5Yx0SLmVxLv3wY9M4
MXi6FuODT6aXTJ3nA98OnAuq0aZTyr3xFFXNBI4aDBcbtDvwidC4kMW9iVAq8ju/xSZVZR8L/1uZ
e+21KfL2ag4jrlM0VgkC7K4C9XE+IPusG7yZ8yvoZ4GpT0aUqIdA6KgITTRccxLIS4GUuQrb4/vB
LZ7ruNv5wQiJh9ioXzucFiA4mfRHsgElbpyQpS5Q4FZuUwidXmVjQCDJjqGbHbQA4QeSm/FWSJy+
B6g1qmxQNyCwAP5ru3TV2F56MJlAWHF8WcIdFKZA5Zw6uZN9fYiA0LDSAKBhMA+jj1hOBToUZJez
vrij1qbf1FVkbvrRw39wMCR8i/d+v1aFizo/w8mPaWbwF5774UYUcYoIg3JfeBJaz1P3RgNySADs
3kpAL7aqq/CCD8D6p+G6ScYzfKd0N9IIXR9nhL1jN0+LKeMK1LwpdHiPuIvtiD+UmkiCF3ce16X/
lgehPCVWlgBAgJonKIjXmjbk52tJ5j6AC756o5cU2VkejYc4gGaTGfa4xFQCOkKIessRjybqNan1
jdu1cwToINjaAfharc6Qz5A0xXuxyKy1FfZfEbctAUORwzNznf7Z47kN8sf01rDAPqAusF/nppvt
/NrMgEYIe7YHy7s4BoY4ZWo0164TvAVe1mkQ+3ff8cz3vAJFQmcZbA9xz/RFxPIMPWG2ycGHs9Gi
LPdIN2NUd3cIO6ASjikGmApsiWGXZ2mgfqBL2DEzRPY+ToAYeZErr2acpc916MlVZOHMDEITVK3k
zqWoTPtD00DL4yLwoXPHU+dlknxZyES7ynqvgu5DuKVnauBPf5upQPJYP2Hp4UjP1pGemMtj9nFa
eyvp3pxObqBVyvZW6Ce3qcjkjXrU4KaLUhLZhVtTz9q9AorV5fkeyajhWvRZj3Mu0FkNfQml/sKR
LKVSKIWzWSvuZZ7p9O4kztT4A4BDR+pCoxl88+Zsj7WHWCZRhSzOVYjzaTsk741ZvlFZaY3jNsTu
JLRXx0LsZduxM5WkUkP2StjB2kdN6JZsufalCdSm2kfHVW9kH2q7DzY9Nsn0JuSx7LRsUvndpjKD
5oUXDEWePQQIoQ9r/BEBYX2J82JcZXqIKuTglBugD615MiGtAYodQDMG3VDPAXIbRGFJtl1ssZmn
lwJVGGDK/OVIxmxw00vljM8443h7mlzs1HNMPC4NhVJmxOXaNSrnuw1IOPhFJih4NUGQmJeBAt8N
GqqOph6++3/7vsF2D3b8NffNCicBtDSVJe0XX1r5flm7LIldezswVDZTxUg4drjB5MUBSLbhSqYP
DSiTruRR+tlhtgNTtUHGXm2WVy3+sJAwDscSwsx4/RpGmjkr00HhT2ta5x4K1Q4SA/3PF7PhJdte
g6wXU58NX/kQqyMfoPMkWN8elkpBKjKE3O/PCQqQ0yxN0Ar0fq6YKw/JGIjiX9vQhO9lKaAAXQAV
Js22Yy/sy/R0HIiYx68QYwRGHyQerodnry1xV2BtfYQOun2OpsA+Uw93LVftSkRWwcalDmRzwSeh
dhx/srNPl8f40BDYWFMhJiDl5hbhD28111o+VGeWeQldcAl+ElHG4jZUwRbxQH6CahD+TKhak+o2
s9iZVmkNCClOTS+hZZUHuxuR0QOMH2qoUQ28YezZO4XK2iOlHYSfscs8S2qoNKaZ//T7kKmg2U2n
DzaVNxxRP2Pi25Nlp/xzh9rbXevnRbZtAFopkaG/Mi0kTWrSiW+nR+iXAepILsIOu7UpAe0kn9SD
yNpqdBB8xmvzt+sqFchNr8BmSfUiqec017Rhx7kihIZ4FB3n8hEa4oB+nDWjAVb9l7NeSzsBe7sC
L+5q0iFuNx3zJxPJtWryihuZqMmKyt+aDffWNAQ4L3uiXl+mH3zJnhQ2hK3A1OTp5A59ZPPnrf8j
6ENOFLLhpfGDPvzlY6fh7Kr/a9waDD0eR54rEN8j6Cpex7Fgb2MFeH5oeNOBhh40qqBRM8VbGjKh
BMBGA6K5QIO8ccOUT33fQD0cI/KYqhxakeLOuEL8XMXf07RcF3hDfZm6st+FaZoe8Z87vQmWvpED
CFBwB7Oq4O7kN96BI3dJslAyhZoQGE0nxWlryagMeQYkkhTG1neG6JLURYRSGAdgwmUcCVCS1+2f
NGkYFd7t1H0cF7QuKdJ8PZh8BRwneJr51D+hGrFcR0ma/pisLwyPsj89PNBWhahAOMmNEJDqIHqd
mAOkAA4oW7qgJWnILkFgFBLP1hRlIRpI3VGdF45UUWrwPY2oCamwaxk7Gp5Nw8jswXmPWqE1JX5Y
h9N5Ezi4RPw7b0S2xa3Hg3fJGw1xEO5BoI1im86oL62YXsdfUuaoPOjA+ZSB5b5verlG+aCFgJmC
9Ir2IX1zxCMgRCifmVmkl16n2P0prdZmLbNjq4e2VXh7FgYJeNKRj48Lzm9RVt9pZLEvPLb8fSLl
eLdDJ9qUNiu/DI1/9YzQ+Cv31WHyc+9roeJhjSCpsQugTo39wHdZgt74MKBUD4/QOB4OPsKjq2rk
qB8kozeh+MjEcWLMBHyg4ORuYpb6G962zRNQpO1TZeGOkKO0LWP1tjaQLdCp0w9NK/eDKYxLaXWI
ZvmfS5Z8huBk8p40cYfEi0p2eLvE7/GEPPAECM2NZ032KUJSEzj0+F1zw58zwLnW5JamY7thPoqn
aTYJhkMXGmee+s6GTfEz7uXsAhZEdgEAGFEIl+DaZAjTuDpoH3Bb4JE6z5O/ADF0issSFG8CqHBN
8hLIFBKoaW/FN5AmGc6fjs3utWOFT24BkLNvNvkVupn2H2WJ2D4NeW5+HNLs4mxq52UYCVvucXKc
NuWgmpfSHHrULEzm0bSN+iXoUdQrnK80B27A+kX2oQBpXFi5NzdDHCqOii0YSrs3Luz2HHYAvdIw
ao3guc/cNY1ixbu3uAJVwYTKNCS6urfBjtN1i4fO4WfWmTMXf2y/MrfUYxWo9GKQSWxRszSeoeiE
8kgUbiKcAMyXAeE7f9zmgWhWERRdr9SUblVdEQro1hHoGjdkM/ELX0fdLEOeM++Y28aR7ORBkw9D
lOZ8gYKugG4z9iWPZQ/ybcCltptqfHAPEzQUWQkST4izDcCRNmWyDnOe38K4tTYGS6bPWRQhL8nF
X54LIT/c1r4HcYhoXV6091HGX3unehv1S5BY2EzdK2SZQ5J8LLZkWybAbH3EUyq/zHbT3Mq0Z0fw
arDzxBugjqk7j+vIOtumCwj0lGpqDrhoU1hp0cjHJY+r+wol2aJKT7TGYWG61SXe66IG9QRADl9r
YHJ2EsiMAw1DJPE78SWsrepgmEaxS602/irdcJf0UfEJVBfjCcS/uFdpe8Gnt3A0qls8jXvFE/ZU
CYAPKw/JRdNo2ZORuuyJgzfgOOZc4vb7j416uCm3ELB6opWm6+BuWJgo5pDlplEhJI6Thp004co3
nJsQOAMH3KsN2rsdA1zxAuLG8FxCGnZvS1k+Z6FnrnOWdxsTZYBr+mBwPHySKkOG14PiWGW1OK+M
Pl55egS5mXQTaJmxiRTGsrDLtuCEQ00OCZKRF803+G9CPXCUbfzEaTZtZoe3NjXVWQkR7pBBCT9V
rfPFrS33T7eacKL27S+DCn66prFS0GtLcVzTrlywL0qW9cavmnrbaBK4VBfjMTMCx0hW21BZ0U3r
dOLjeKJ5crUsnu0BQL6T47KEJmc/PkBtPUuiPwIj+Cs1uvxlmGJ2HlpcjPxA1t+GutkNgVd+BiVI
cQiDQcuuOs6XSX2l+c5GHSX2Ag9W3DVvoRLPXjvV3yboB6ylmvZJzhsU3kw/XHBcntIhq5+JTDOW
1o9RuIjBKWXuHd77CJ7H0JVIgtw/0TgqzXfLSroNKD2PslbRffK6VmyC8TDVQCDPo7EBNHPMswZ/
mnh84O2krsU4fbJMKV6aIc8vBfS414Zls1vtTz8oGkINlxn+TC1EspaASZzazaZEAhUfPAD/WghY
kPovdRutDUc9POmL81i+0qAsu/TYc/uPpmDOH2NqgGO+s+K/+88Nj+u/k9b8u4KSxSckbCM830b/
2rU8PTXNNO0VlPSeoxafFpOx9bXvAMjTi1ABcpggR/ENn0exrrrQfbZFhLq93EL6tjQgVuv4NUqW
fFShT82gnqjxu9g+51DcLgLRBiuyodAoRtS0qo517//0A/W7AncaKBIWGzknIoPc7+RdFnte9ia4
xhmYF6pMPdFEX5jfJ1UCFgb+gCPvgFtOQLj6GtQoXOA800R9ZlNtkCX9o1XcWpUA9OLmEWX/Q9qX
NTeqrNn+lR31fDmdCZkkdPQ5ERc0WoMl2SoPL4TtcjHPyfjr7yJVu+TtU72ro+8LQQ6AhFCS+X1r
uI3KeCKTjdoKMI3gNq1iZHeI8L62kr0ZLCffRzezcu1r0FCos0MVGhGhuj6OMgEYfEg3Gvfro6rX
zexDFThnBRIt0KZWaYZ6oDO7TWD6GMX6rTdt4kAbthQBPpvnzHRUN8gcIrBnIpuo+qm6yyZB0jhI
uIn/M469dE54gG/atcu8A5POZjHWxHG3L5sWAWMTDDSoMNB1noUnRFJ+VF0bKwJPagEpEXc0Sg1i
vD/70BYhcoIw4bLhKQSWvfhdvaV5g2uVKZim6g2uNjG8P4EOM8MbVWwhG3kguuGokjqqhKHHEjyO
j0cVKWRcNQQQoLUcWkvQwMWyoHG27pFQcoTJ65PajMjMuHkJbEVDEnmp66pVJBL9qDogq56u9REj
oAmKYeKmA09cqSc/DkiG6D0qYDqvs2ASg5sk4D7sFpM84KVsVgTcV+MJ+r3jKZUM611BkregC10Q
BcDNI/IxwDwCr6bkoAdwLoIeXKEjUC5hPT4VQ6ThXLzOmXv5Uyqnx3T605ZWOk8yCLDBnB4YCvXH
paq5iCAP2meGW/SeBypX9o00mGvix6b7wUzoHo873SOC0Cw8c8QadKq79M1CchZWebBqCo9DDBSg
YCKBVuTiUATFgOyrDonkn3U8LpJlZftH3RrlskNQ+YFJiEI2Ing1wO9zWUDYDgrSxt4vaohCGnXw
WljapoSUrhtIad9oJcFygtThradr+I+N66hNwjkGHBa7cEOB+5HZQwULK+5TmiN26hXHaiqoGthn
VVDMjsHULUnhwlGAnIzvo86G98iAeEAcmN09lLPDhY0/l+uxIe32VGRQB86NZiG1Ll3X2tBhbcDu
x5AAnF7oFFGJtgN/I3y8RFNCDsUQn4Nee1HCRAQ0cKg3/HsZX+TkcQBlzEiwrTkFSMe6AB0rkz3b
6lBHS23PuCmmksCyt5ipPqp3ZGFaKMYXjr8uwjN6Ud4MeputZQKemNCwDC2rfE70HmpRU7FswPJR
e2pDkh7zq1y2rhGX+Z56BrS+xwoEXNMaVogoZTNq+8YZDpMfizKArMi1NQD9ex41w0vTVq3TCcM4
0DBihzTu/dseygPXKmOqL0t+h0BXv5KJZe6oaQTnMl2UxNLPYReH5zxd1FMB9qnjqW/PdZ1tTC22
DnyU+nnU8ktJb039nPHkQ+lnmxYb8f0AFkQO9FRlaF+LoRC3Zof4C4n9h7YNmhuLtgj0To1dHuUQ
ewnZAqziV72xzBlgltoRnO43IvzhmTNtikJ1/k7Vm2X8Frf2x/rRBuuv6+0OAxmSZ9NNy/xMOwFs
PtMDop8HX3iqBPImVi5T28+eqm0q6Zi/nglCYNtxsJZtL6grLUyAfODQHsmqqqR8HJts2BRQA0ZT
PzwyGVPIHvAauHoUkfCI4/Zx1MN+E2fx6PpJPDzqGpYsFvX9pVFrWODBdQP8KiCENqo84vnYFDCh
hhPF1P6hLPXgPsHbD8491ZMRxvnuuiHAe3woghDxJP0Ag+hf67GiCvGygFehemEhANeCTTwaiM/9
+RK71l3fYmMPYWOR9S6DHshTZU+eE3r10kG/cd6ETXUDi3rtLuD5vZpyBWWXu8Q0kz0ErCsAvH3T
UQ16oL3CUZacTNzXDfHA2PemORz80ueRZxzkCEyhRKhy1zX8x4aCcr+LKqxoQQcZFklVaPDnU1vV
Kd/kg08uB6hDKwNTIK1uL0OqGnZbfYy2G7V7nSB9GHc/7Jaxja7JkP6YRl37c+jBCMLg0eJbT2nY
tbs8QqIrDVgEYhLxV+VUtPvaB9sFMQvVaoZWg3Rr8KwaIxplOzYQTI7cbIzgJSbgfjWlCNSmVRqX
Y4WobzZi9dkhc+uoFk/C6omFUTBXxbyVAhhDDYwqRnq3Y2208vU2ucutLNizjOxBo0vubGQF77xY
CifE63Kt6vgYyO3ox89IBsx4HVinzgZ8MWthWKCVtvFgpl61EPgWS1UEFR+EVX8AXoNFj9AsDuFi
YpXbkNgrk+b2LbFNIjCstOUcOEYYHE+V1w0YrWdf09ksjKDOb2iG2IVCCgASQuuyl2QjgfBNLGZd
yeGnoJpVx6SLHlNoHLtROibbGkJ7m8bX2QLM+vrEIQPqJpxHL9w01oLl7LuXtotKL/PXYbKSzcqe
gAJttFBdVoATtYkNQtctbw9X9dIrGqWJcr7qtPa76edZFDs9gVt2W1uVuQcYJAJNE+E2UJbbozdO
IJ6xKPnNaI7HhmJKlPt2sirHEfoAE5vFw0AW04TdKiKLZtv1chggynqlutActmf49LfBRIZRPTIj
9dyLnMPP4y9nY3q9/NQqIhMEPiTJ3CuMV6NIiuWpUS0UhPfSMPJ25/fF/ArtVXslJGYufVVRCxq5
AvaideEPBvoMZotO2IXkzkQY/9DRdm010aZjefG1EWO98vwkWHaWxx4tW7hlb/IX05fNDPMOfztC
Qvboi6pyIEHkL0xE6Gb1FJ1SESm1sdJoHZRBu76GruQkKqAaVd21OPVNENJYX6tUN3XKrqLfqxTL
P6SyJ15HEcJ6Dl4uwvEEKA4cRDDuBLZfLmseE8x/prIdV9UtrFzZEj6c8lK0pu6qIdfSbCXhYeSo
OqEOCQeqY2Fn+h9PYcUkXWM4e1Ud1QXVGWRt6muEXR+uJ1X1mcGyGz76d5dzqrp2iKBl0d0iKJI+
BwWCFwANfWsY5hEt9/gdl02/xDwgWfftkB+R/7EdWobVNyJvaMPLN0TqGtDuMn5rQK/0RoOCDrhk
pD2LtHr2p5NhYbft0rF89G61hdIuUaolo2WVK4kY+VX15IP0tuqC8TcD8gbhOScAqtrpDIhUXsqq
CVC+0h1Gm6/KZLiT+A4nIQNvl/eYLwttJE9QVEpcLRPpjltDfxdAYVTVDzrgIUGdshUUwOgTpgA5
zTAFrczbqkbQXI3vzfQmuIz6qgxhmucwwD/t+oq4vA3y2KabllqXwy51Zm4uCk68bVFNcwJNa12l
GadU3WguoKs044PJSkSTbOkGWo77pqTlxrHiN8CcnJWgnOrvZUm41QKwNid80XVztQNQdZ+K17q+
igLgRZOz5S0hguimXNbkYBZ5ssdUEn5wAgIt+J0w+fu51w2+a4Kjt/1UXyZ6vs8TqCNMjap/Ung+
ddQuFxBnsnl7aahYr81TZlIXWPZ4H3p82xqJnrlxKXVg50p92fPSPlWCYhWTkNmltYCs3CznWY0x
Cq0JdHNPgwB1EYVLTdGzeW5VwVx7UdIu3ZSMUJtLsYdY7kVc7lOz6iMMXoP+YOfzVoMdN97/m2AS
lYXCiNhrmgWUOIU6lCaAMVR16aRPq/ZCP2lgg2TjiZyOUJ1VgypmueYKiMts49IAXEY1NFqUzSIr
NEAhwZlZk9wO0rS2RZkSoIqKN5Z29OQ3jJxiApVRKxJiqYp+UJnHAByjqU1tDKCzF3CQSWYA6tAT
saHl3QbQ2Q3YWG1lAI1UJErTKfWtatTG8xgW8IEYzj5SbBQ6mAS6Vl5UtBvNwzxP7cHbcZoM6jCR
tKFI7KpKa+pz0VK7lk2qv1K9AOxMpW10+P6AH5evOlhWr+GTBigL8MBw1UFS57pRdT+7BRHwDayn
5RxKfKNLGiQ5lFfa1UNN7am6CoZUJALKQFUp5zXlwaaKlhTmamytu2s9KSTw5IDgaCT1oZU5DvsO
NpVfe0AWKOm8ewsSO6ce8cJhqk51MD4xR4LG2FQsQOteWr3VzrUC0KjQ07p1NfGL4TmzBUOU3Q16
bS1YYpBZ2Vf8rss67dYMxFKVwPrid3/tHwg4/Kr+qtGvTA+zFPvSXx009Y+n86vStb8Y43CRtjms
bqaIfGY3Re8AMPiGvmSp6lJGIOMxtTIGjoHT6ABTQTyIOi3RUVZN143ZgUj1YxqY8xuZZQwJoGj4
Ec5T89QP5UtUAHxmiJZOXVX7Zco6AvITIzEPPVQJXRmAavK1ySAO7/OoDbCi+mtZdkGxxihdOZKa
aL/299oQE2xDM1fGFB2oqR/ufAYhoKnUJ/idnClYk9jgyKlwQml64pBE4PiPKUQ5VZ3qbMu0n5G+
l3NV11t0lwOmd5ASr7fcOuMGZcceKAtM9rSvDSmBVe3xIKoiGSDznZiDB24pWoOkNyHr1gU3Q8oA
oB1k8UNhvoIYIqb926vefKqGv9YHPs6GiNwndLGa402NPC3JtvX0ZAnkKiLzfQQx9q6GLPu0pzYe
YNGXuj4j/TLsgt218b/t+6sulp33i6CJUwBkbMzdmwJkl5DUqyKkiHJBAHLbkaxaxEURnBoGrFZq
Z9VjUMG2pJf6O5vYQGUKR2QgkNdjbdElC2r9xu4siMiQ4alsLbhwQ8kZyolGfR9W5Zn4cfgaSXiM
GZldHnKvLbdJpFUz1eBh5pCTdHgyYPSwqA0zB7slktcjLUYJLBYRNatqUt5ofLJvJn76nBXyVgq/
9mEccgZTFu45Wfat1ol8qG0zmgVeXh8qJumy7zVyg/UAlOQC7cZPbSQUo0yHjnBANlEHNiSrYQDu
h7JbFz6spoqJrRbGBBtulHhLgcum6tQmqe9lhnEEfB+k4Rp5hKi0P6/CoYIaVogJeAZxmjmCvH+W
r+0jN4EIM+N+RzqgZQTFqFLqXQ83TDNbMqS0HiO9OA157x0LaCTjgbaeVPW1l4T046POqpM2Jt7R
DId9EJXkrYJW3q1pEPvA3TvPq/yvEEoqd7qNta5a/VPEBmZIzvA16YxulpBu3MiOvAfgf94xb0DI
pbb7ZaQReTY1G3zdOH37RYfUZJNRKkEMHXG+7ZBYYN92CGVkrQfVg6moGoxuINsktR80EsEUz+uH
OcEMHmxlwu/SNhU76Muf6lGwu1Fk/M4s24NB8DwWSimKwKhrBVPcAM43Vlw70JILgB/DhtEo2OqV
Z0EQt2ezTw2qqLqozi1vAJVQZeh75De+AcBoaUItGaSaXsTBwu6y7F4ij77xdcTx4lik96WZsruI
uqpN1aSRDpVvO0q2qk4jwTDX0ypAig/9r4dfzjaYxt0IuwujSe9p1LR3YTTHvDHetkG9gLTYsE6n
BT0etnir6lURkAQMuWkPhjD4N61TTlG9vtbbGcbJxoU9D9tSDbjzS4uYQoKXcm0ZR4DEypWqU8cN
KkwopoihKid2Ht5woLrVaVRV0E9CeLBtmBVjBjBYqXmQ8CuAUNe9HBmBIDkOEujNBsvEb0YG+bq2
exOkkW42AMjiM4CWxtCjCz+g1Xk04hcNGKlvRV1vEP5sH82+TOeQzKq2yDdKSA1EB8/EgnNkFGDU
MpZP0HpLoMHyxIkdrYYCmTNVDOtgESGq97WtJQMwFfy1aOoGdczHLhQJwIcD31lc+q7qD5qpPvmt
jXsNdLIjkP7fVH1VwG000jOyoDTCYj/rAZOpx3YNr4sfe3yqgzxiu4Yq4O9a+dRPnYVwtktKHSIt
UzyrzuCJEUU9lPN+RsHAkg8g03Ytd68SHMytqmkiAH0ys/C3qcwNxy4SeciFZBusasxZFJvN65MQ
Xv0qSWrNsNLRMRXNgcpNQCZXzay2AU6ttDNELq1lokvAtEeJQGVkbbJB3g6IkR/UhgcpO1hxOaNC
FojX/1mPf5mB6WoXrK51CCGX0H1tmdtW+q5IhidF60sS/yHKTX7UkVO8tTUKFd2J1md3TQESeavf
pO3IHxL9SVWztBarRDe7uSpOR6ciMY9YhVW3JZj7H44W+Pw3dtlV21gfn3hB63Mi2gXQ2uVTX0Sw
TIhbfaEldvHUZXIDcQQfMtUMePfKh/7EVB/VVLrCQOZaHQ5qM0K1OLyMrObD4cDRbyC84N+PtMas
GIGDXBPQLCHxMh4M/8mq7A1LOLmrU73YZ2EJRvJU3zZGPqsNr7/RRMce61dVm4ohvbERAJipYugJ
UADs0tiPeK6hpAJNMRXRhKOmtYuKAZK8uNUu5izWLh3G5TWWqXpUgiz5OIDxQJlT5lYBnUj9YEIp
aANsz4Mo2USGiNpiY7Hqoc5Ydcx4XR1VlYeqcqoaReE5YPwAxtSAnCC6Id/YPACLQe0mo4dBm9ZP
H+pUxw/ly66q5WlcWa41iHzD69HJGQgV9mjqb0EzI90QvkVGabkhMu57H/JIWy8FIYDUKX+qKQT1
m0p/yz0xODaSfkczlRJAoTpYgnyl3UvThc1XBbAwj45Ay/lYAQJOlCSSv6QQURxCnz/GBPGcCIk8
ADSCZWPT9KyT8ARFvOLVtqB47wX2cMjy0tzEJmQoVQOelgDA2xfRJxXYZhN/CHPUYyRxF1SHJNaf
BBPWHT5ItQ7xp1xEdas9StpczpB6tel6bTrs4AANAVmvrMCJrfYCI+8SMHwQ5zkszpZDgaSimRYJ
fGWmMveRLryUB2RRl8ZUvswC4W8GQHoPZl5TWuBveeN425E0uQV3imIGiTTCtQFQieQ28hrqVEn7
o4HFxXibTA2fjlANvifQUFQUAnTIPKhTWaGkswqaE+tEp+dB08wnCgz9DKo3CEghafPAgLIxwkY8
NV1RLaMuD5dhaomndkBMENZtXysIJN9U0iYzVc/K/rGQnn+qyyzZg3xgOlUxgJemad2KGExbgfA2
uJ1V0ntN2PqOefGTKnmS93cEcKipSW0Kw97i9pNbTRr0PoPovpNHNlzB8JJcN7o1TKNjv6OtsDem
BYj7VLroTYIyAEMq8Bouxb/2Y1zrdrA4faiHUe77LmSrcOKpEJB5HikeYSet2m6rT0WkwTxpQ2YC
Xq0g93tAWE/VgFjUc4SqypUq9p11DExRLeDS1i5TxaRRmH4orrpYunebNqVdvgxz0A9NaI4CfYal
hldsMgI8EEF47tSBewX5f5HvsDSnayyl2aopvXqPMbiYA72Z3HMTfrCmMXrPdaTthA1oslMNy6Qo
6kMyIAQKCiCIka1XHVLbKrZdEdez0RjCV88UmN+E45Nm0R9zb7+OjMN0FwYffKk8oECH4L5cN35U
DtuCA3+X97i/fQ9CvZng6Z12TcPCo9clFZLOmXSo3mhHqfds7dlgkNoAFjzoJlDoVmW8RlD5TYGm
gWo6u2+gzj/X4bGwrTQ/3Tb6aM+jIBX3dpJnTj+Jx37vIaP8bldB7uiaCWP0AACsvtC+Jr6nfQX3
r73JEzxEqgjnGmgZdpGxUMXYaKD9HjblAnGTxNVJ0s012wqfIs16ScvIO0StPR5ElH0zdBY9RVKW
c4EY2wpvDRSRJRJtGj3oeJDhaz8yVx1td4XlQCWs2zUia+578aO/rAy57IuYLNThlCS3JV46d1lX
6RBNQdLMPA0IOJ6CtmWnFsYyWlubW1Uq/Rw0mREi0aqoNejRW8zCC6sN1uqovhPQM2cWhoU/z4H5
uj3TJCTOh1qwy8l7uDVUabnQgwBScWx8jMZueCZhxl3TzNstFATJKfmzfpjqrZ/1U3/P8obnHmh3
t5fDj/4N/skJvJFuMFmvZn0r4UvGLGhuG532NcJbxA04CzbZ9JvAne+EtP94aKpy+FpgxjXV5hBJ
uh086/K79UO7pxn+wxzqMQ+NRWIQ0HRgAAgdvmYRNFh140GnlbeNmhCEpKkYFh6wX9DMgfM3ipUN
OsB/c1BjeJOeM06tDuKNmeMtUvzqIKQ8zDuPilVmDdqy5QH0r6JUu21L33A7vACfC6Evwj5q3qF8
ei6aPn1oohCiC3Gc7NI8HDdRwqJFHevh2e7L0DGQ6H+PjcRpCk2b8yxAikQTHOrV2HDZmluAu0BK
A8XEHfTE3Np+VZYz1UymskYEoPwA3IVMNxc24lunserAJwXA85UN/ZwAdgJF23hfAYn4VGmwpmrS
rj8UPEtWhsF7YOxruu/yTndsLzpaSVbdpsLw11C0p6sckdRbKGMHs6Aw9ceYwkqKDPX3jiLBK9L8
bYhwoKfrzR1SXBghEER2aAMtoqH2rcAVSe+OGJtgQjUVYwENvLKBuUXXHrle5Ufo/hHeHMM4aY8G
TFgPmedj6TWVpvqIwE7HKCUmaeaKEau6B1Ovuq+ZXEE8pjxcqkbguzVAutaqMbDgzweQlZipViYy
LCSJ/101muC93H9TDTBrrXCCdONJbw0VUfk1oFm3qrVITNouMDnqarAh5PiSwdcWCiHUu8HCgp0Y
VsSq3h5TuBv0fgK8IovXAFlAuUf295d4EyGMbFIy/igWsr0UL9GqwEKmburMLajb9F03M7jn3SRk
oNtIl/Y81nvtTpqYibCSgqef6jPTgGBiYeOPxqrq2bbgHEGD/B3207lTW1g5B8yAxAWlD1qrGaeJ
6rJV9XlTDM9DYz7YGeMLUXfpbEhsLH4i87mBdwPsyrwYa/7WXnRwMdlg+ltB+B1/IoNYw50tfeYw
jeinPiKwe89sKHjrst1QaH2BVDLtyklueUhBL5eJ1jht7j2pnNU1hfUBo61aYkLkDITVxlXFa+9P
GTJVTKfOhh597Pwhw6bXJXQno9pVbDdFaCtaqCpPGXQExbVam/XgPV74b6rZz7sGnuwT9S2b+lhT
n46mMBw2+9hFVMYYnSAw7Z3alBLewFos+jnW1t4uIhWa1W5DRb2GYPbhQ91lV7LuhKh8vP58Mkxo
GWgOme+qcyfF0O3aaK5N+v0GhHbgrFq+K9F+tRklnNwrKwCRwbAvAv+qvrTCeR5G2f7atQtg5VNk
kblWJ1MHpAaiuSLhxULV6TVDEDWFlDz4/Sa4j9MtwJ/KwzwIK01hlPYP0qBqYYk2hrNr+4eDoMTM
3dyqGbiBjYH5de1tChKkB2Yz7oBa0r6atNgZUL34qplIvAyQyVqxqjHOvIgPqoMErdOxMHAfvCyF
cI3labO6/e7TWp/rRmwt+kpHmi8iMHg2xxsCkNqNKvKAWS61o+9FOcROEUbGuSdZvFNFD3+Ze9of
EfYBVRbWWjMaZsHT6Hu1A0Uocy+MDgqMId174Iw9dVVhLqRO0qUqxm2HLAlmPsSDPenl5sILxY/z
+nKr1W1lGchSiI5563CM+KSXYTF3tCcTIlXGZ+cUWn39QMFbzvwEthWecM2YAtM/1akNFWVy60fx
sAh623OuDeoITG3jG6xAT6rekxl3miobFi1WPHuT8xsQR+hNP5VUldobUzgVpflMFcK0l/sQgdO9
KnZppK0L5INU/aXHz0bcGX0BH0VIuf+sU3uqM8a6eGZnEJa/1qm9pIadq4YPMoM1QOaYEGddKiQl
8SBt7CAsBximyBzbtMOdAl9eGsBY1ddIPx4nUiWfqRacJp5zFgFSa0Pz5Msf//Gv//qPt/4//ff8
kCO1nmf1v/4L5be8GCqokchPxX/dQ7Q+T9UxP/v89Yh/Ld/z/Uv6Xv9tp134VuV1/l1+7jV9mp9n
xtV/fLrZi3z5S2GeyVAOx+a9Gk7vdZNI9SnwPaae/9PGP97VWe6H4v2fX97yJoOnxundD/Psy4+m
9bd/fqHqNl3u0nT2H03Tl/znl/9bNa8vn3q/v9Tyn1800/6HhYeImiaWFjbApOaXP7p31STIPwim
6tAyxvyD6fjpvvyR5ZUMcDX9H6ZuGIaNVTGhnBriyx913vxoYpRaum0zi+lct40vf37rv/x611/z
j6xJDzkM4+t/fjFM68sfyA9Pv/L0tSxcmjLBbWLgjU6QQjTQ/vZyCjMf3en/8UYRWwnWALPC29Xh
0hqIMzI4P4rM5WE467rkqHXBfLDzcxNB5mgETte/i6tu0cXewrBAOGcIf2q6I3trT0JYyZR8btX+
jLeQmKSw5CRuCkpDPY676glctQ6ozD6aUxG66ei7EtYvDXzf03alyQwI0AWcrmdxPe4BazwWZnNm
AMdmgHN1zHZKMBBY4B8pqJVjGbgZ5A6yHuT1DPmdELRvmOLkQ+qW/imZQPTaMwOXqo43JvlO9GdG
MLMw4FxuA88R3TUcPI+AITglQZX/RqtxMehLy4KJWPPga3xWx99khBJCWQQwyXxnhsaykA8lWFFB
20M9MgZ15oaWi7RA0jIOZr3E4leTW5lVcwNae2DQujXMMIwSIhY+8s/Qtym0J0wmnCJ/jMDQM2so
GYF0XhqYRMc+VLYrN2m+QufFgf3Wqg0huRS/NBlMUXddW8KEA/6BX4vyEOb3dXgX2pjOIBGIDA8d
HqA/Phvgz56Gb5mZunpxFsNt4T/3+deuPwPS7Gj5IU43cP5BQPbBZPcsr+dgkbQQX4E+rCMR0UY2
jQ/6zA9WaYSXm/dUQ9MrKRE2w+/ot+VSUghVSJBwZOT48E1sEUll+bPmB2dvbIHVKJA19xfxMMyt
ii/o6MhSg0/pfsSqLBhex+E9zp/69hEhhlUMODR4fk4Js0RODiGkFz1mQAtvlxiHnr5Uct2G+qMG
8UQAKhw93yU+/IUjGAwlGu5ZF9U3wN1Ae6ADJ8COXYgHO7yTELnI5Zw1wzwkWEGyJtzqWrESBp1r
oBFTA06IZrQtJjImJM3B8Fsk3qMVnlljuBDOBQI4DI9DZtyQUewMm8/7Fo4lPoKrN6U2wt/Ch+VD
lc1S0zhxe/wW+X7iCOMeuet56+VH/JD4zVZDBJOCrF3a+tFIvJnIvHnhg58qQ2j1hj1cihF9xKIt
hgNtd+QACBgcppL8PeuBZ04p9FJuYP4Jpor9YJgAvem6A1pkzOEdwh+QA3SQA3327QMs5pyhBrOC
wjmxMN0c8yGWgBNheU6eUhfRtfNI432s24s44hCH20fdOQ0ttxjwAu26ncQzJ6PVGJNZhMiC1MGO
81Z6BWnCieae2TDu9DUXwjEuKdBHNI9D3TwZNH4eoOZYgt8NOzamR7c6WY9YhXRJOws7zKzrkwXj
aUiqj6lrw/rYumdpMR9j1kCG3Xhh6RmL0hmr4cPLEIpjGmQnDI7l+MaXnuNZYEjF1T3sYuZcPpMR
OSLRncdRPJRe+yISsNbKwEY66FbYX0eW3OjmLgbPUdrlrIaWog1qBB9gPZGsOJ7XnGQbmLGVrl7C
84m2+FtYlbYY2hTyzRx2xeIEqk3mUC2DJCTYH57tUrmQ3knH7ZYANln1WrcohCLC+Qj35o4Veymh
0tbh350sYL8ILvFK42va6w9IZviOIK2T92CP5P06aJ4+vG5+DOsfh3H+q0Hc1JmAPTczGcGb5OMg
Hph+VlEDq7WuXggKQmK7qcLD319Dxyvv398Upm0ANkZ1g7LpQ3x4U4QiiwK8NhGhnNMFO6fHCBbz
r14zK5eAmt5DmGzG3QY37ZzeprGbvVue67l//yHYbz4D3qYfP4MoS9uzs0LMKIHiaQDzukJAze3v
L0Knd96/vRM/fFO8fT9eJU2a0e8KXEVb9W/gVS6gybpEHlzO6bxaJi45/eaC0wn/7oLTS/rDrU1A
kMltgVvbud2cwg/MLRb+HBFGa8uX3Sw/JPNqR9+LnZj9/ZV18osrW4TognDQN5n56YYOhdkS+Hnj
hpazYs3m/twqHKgvbCVxkgfaLIpXSPMt9Nmw0hAYIg6A7nUx/82n+NWjZRFBpwkN49T+9GgRa+yp
rBoxk7MOX76EzM2sf2jOAWIQDiI0Z7GcPgEp5sa6WSEOGuzw5vnNh/jVr/7xQ3y6FU0amSCE4ENw
Bxj3We3W5+EMCVH6EMyEm9zJVe/28yZ36JysygesZor3Dtju33wOqv/yJ7nejE9PX4HoWB9mrZi1
C3+F1fiRcbd1TVy2wtrKEcX/7wU/PX22MfF4QlxQzoSDL+6Ubr8Sc7E05sWy3vz9baa/Gqswr6W2
MEAeR3Tjr896kWpWKHx9etbZTf09+AaY3YyfkOd3Q39pLmLobjnp7676i5vKbUvH04XnHKD76Qn8
8A/zEMIxLNFPV4Wo8CFbYBKD35O6/V7fRMu//46/GKVwMY5xknMkmumnX7AnY97lAcGTROCSMny3
Sfmb3+x3V/j0k+XQM9SiClew+4d4BFA1iH4zCP7yCrbOIXyC+/Zvoz3Ah3nEE4pBtu9nHV7lEF9Y
//1totM/6tOwx+0P1/j0j+MV7DqQ/MbgQ51inc4Rbz7LVbBIl+PSOIJC6cp3rCP+Nw/8X6776ffp
BnusvADXRfrB6eaBG960m9AdFhCB3P3uYaC/GGL/crVPv1XaFrK0QwOh1KVcUwfKaHOO55ysrN8M
o7+7nZ9mAXQwAHzLcSEB0T542QxBsY38YJeS4DcP+K/GqI/fiU/f+cPfKQ0Hi6c+LjWNlbqLvPn/
Y+88muPIzjX9V27MPjvSm80s0pYBUEABIAhsMkCATO99/vp5iq2+QhdxWZJmNRGjkLRoRvNUZh7z
nfd7zd50KX4Dzbm8ZZxe0G+miXa2drVWmzCxZSrKRCmYIl5k2m2tynvA29tUn44SoZa/n5mfTH5d
0kVL0uXTf42zCVLkVd4Zp2asme2SpvuSW9Pj70eQLg1xNiuyNBfwAdGYg5DiEt3CAN6kZM5plJX2
kqedbYGUaatXrtp1jvJnpIuFRFaAkTOMF7aTzyoeHtgwgIqAJKzzTXmGRQwv12Q/iW1xd/qg2Uv0
iF+QE72LbuYPm98//ukFnn3Sv413ejsf5s9SIstMNcabpJ2IC2Y+H4xiX1i7dTUPvx/q5277u7HO
iguIbGsjklfmptti33mzqzpcVYg1c6Q9yvvVVg+yn3uoIMILC1L6pK7RJUPi2AHCMYBy/v6YZoHP
1jSFhptVSDWlda/jixHq8waXPk9Wh3uaEE6kHjEX3HOhiS685dOC/+XJPwx/OhQ/vOV4wiM8mizD
FXfJJtm1G8xxTkf6hWE+n8sfxjk70qteHSqmMBjSmx7ITmeX/rqRbwkssIcrkjr8f5St/xYK+T+i
hx/Bw/99qL+X9337/Xt//Vr/P4Az8omAY/8nnBGkMhpe/+u1fP8v+7X9Nry/fkQd+Xf/Qh2lP3TN
kAzeuaQqGjvVf6OOuvyHQqtYNlVN1UwLAPCfqKPxhyFbksgmAB6pmiIr5S/UUf/DUmTZMnWdu4Kp
yP8O6HhacB+mJfsLNb4pK7puyvhV6mcLcubCn60pFFd5ekFiaCvmvdU+fngxt3/+bR9vxPJp/zwf
RJHhEUiGppj4vf197k9hVasrLQpXML5ZJImsynhIsORVJVyWuh6lL0R0SCu22Ei7Tr6KSLPNUmeC
ISFiXVdJSpBymU2qA3ZbbkZCqrH81IRt+uJbmc12TqPcaB9j5aGtZ+f3v/5se/z5hj78+PPjFWOP
sJcrfjyB2naKv1MO2GaFglNG+JlhtPf74T77IB+HO9um0qluhnpSJ1dVlQDnADtucOHt9UunzOff
ROecMWRD/6UuboohXgtLm9wTjvQGZ6bZSU9DEPviO8a4ljPviq3klF6XQen2Lm5Tnw7PJsxefAK9
zbN5Jw1jVUaLzpTYDJ7sSFe5Lxz7Q+4WTsb9KnnQfRTLYxC5w6Un/+yDqsAmTHZNlK3zgqJOREW3
ap4c35srDlevOFqmfQJOWk/6oXwZr5tbqJQb6UKJbSqfPbRKISOqqiGZonn2bZdK0Mc14qFlEZVu
CmZqHK00ctXpEf6wU9cvEZopU54dqzjUORnwqG4b1LDIUlw9bYP5JB3EZ0T9YlTM+hJsVckIgPwm
KTcpeLCq5M4kal5Zlq6Si9tUqzwCtjAMIVsc3iBCmCexllk+0lYfim1IdF9DIzjuS3fOZu+EoOrh
fdrfG1Hu5vKtkt0ZKfx3y/RqYdxaCfF9deUpIxYj/U1VLkGfNk5ixJtJW7yCINWulo5Fse7IQSQo
JILTNEL2A/Kdyl1tCb7ZYYevr+1+VOPWlpXhm7aGt4mSUL6m2bybtXnftViEtCUh9yMP9961vTMm
9UZcr0RokCYq+OzUYsAQPy1jd6Gf2yG71AXJLqKKXKp+a06Zr2uhbwjcZE11A4nMJtomxhIlpoM3
ua1Zb0mNtzWMGKOqt2uruZGAHnXsIhJi7vAFgJxWO7L5auLwZnUPo/xDQyOb3wssxhbVWBgeZwRf
/egD6OCfWmzTHMK6/F2Svi0AR0iuPXr97igpPglN9jBL8LqkQDqlDKM8F/2QKB1BwFMc4XRoxnCn
TLu0WqDkFDsyK0jwIF/JZDKEPfRbd7KuZyqlFAxb1O7IofEG3HAIPiM6mm+PIdoov0ZhCPCsudh3
Xw9C49DxCnrxGWOkYCgaXuf3tJF9vQM3lfTAIvhOlhtS7U4Bm9/q5HFMDNvqNVsTuUAYMnh9e69m
JQ6ML7m5egju1CZyWL52bs2uqRZOiyV4WT+bknqTFrNXFyZzA8vVEttzDc8NuMwlCYDzoSKNjsoF
Ow4kozr7+EvRQz2QiRLic4nyfSU3TlbDVC6/4JS+zIPTRu8lfy6l9KOllwInSMzReMzODvXGHqq3
sbzLxditwvcRnYJAf3bEFa8E1+/G+5MCP4VvNJSF3UyAOPN3A6UU7M2vy0KnBAlxq7uIqex2rRwS
Fx6wgnLN/CbCVM+q+00YdkGsVjj3mW7MhzGxQDfbBaXr6GRT48SsFzgibmQBQMGlkMZnnbaL9n2B
w6efcuBHZ15zSHvdrdhJNpReEHcBRtEPudRdVdha8/o0ESyQr6ldLCFbgelLaX0z109Kge+MBv5i
1ihOBV6oEaDHYp5pI9k5suAOk+ykc0twNG4tYYd7nukWBYUeP6nV+QXYI9ojop+6WnK7m4fNiFln
L4r7XFQd7aQUMEavFvNdO5pHa4WREcmbOLoVpX2NZ/Y4yd4yyW7SwH/sHMxxPNrYOyUHINCzvVwo
CL/ivZrGN1J7X6JbxWTNj4pbzUh42YLP2UMrMrHV8alL0mBJ7vviZU2uYl131jV8xvDcLeFIgV5P
+oDqddziamDPRWND23YS6P74UjijCB6R5wCQWTCGIcEcBnGDmV/02B2Jhykhxi+QDRjvhulNcuXq
8c0aYXOQT7BuFUcTDuZKX3JlEWpvevg1z5/y5lFTpN2a0wLFNlA2OXaUK8EimROuqo76upAxeGIC
VyjAxjKiI0rrU/MXuA0jOiaam5Is7uNQesuF7JSMjeciOwU5una9Nocueu9DXxOkGz3FsGsOzHHa
ypZ6EDvaFixaUZi8tjSdwvza4UJpsQ8TfaUW92qxnVW294pkRqggAnrqEBO00unCzFnDwET43wyp
3ZEM1EcretibUIltE9aPVZfBMJr+qM5BAe1nyvtDaiW+nBF7nHU7I1TdlkmY07ltXtbwThXvmnnb
r5rbPk8rQrBxDfop32E0ykaz+n2yIW6X9mM70RQM/TwTd0uuumpD01ZEGK5j/DOUTiIjACLDRV2f
0jy0u2ry+pjICNh9Is7wBGbeii1UYd5vPZNWn5SbVX+G12lPfMSUhm1TP3SS4qTRk8G/WJSdm2ix
q621W56MWSLyoKrpzkJDY1dmBJm2cDEQwnyYj1fvxRT2TIOvKqYRkloFuEwgSMfhREjfWzqV9KU3
gtnmBGqwlyHzonXDHjIA7GM51Capo86rr80i2t193C3bhQAr3epymxSdFmucWPdCbTOwwhZUnElJ
A80k9qfWN+as7IkxOvZKjQJwr6i+LBu+mb9oFW1c65ulmFgOHK1+xlUE2ABaTSHFm0xfvMj6niSL
LZbWtVgc4cr5pVL7yiiQj/slawi1m6eNbmGLiJO3qEYYCkSb+RS0rg7wgHK3h2upTrCcpmO+5sem
iz2tmt1IJ0KrIlsIwxI5xSoLdZ32LLOTdl3QKQQflEhhifQQEDbGGPmbnbbVqmKLPdTt0rDZKWRb
1wsZwIu9Ikab+uYQssXY2axfq5aM+DQNphDY1kwxf2ci0+dW8dv/YQ5PrfgS5ak7m6Ff6/p2ngFM
9HKjDao7GfH9pI2HsOtexb5zyn4gYUaE3tBAJ7hWiT4VOPwsuseSvCvLbyIeShl54sLM5mLmTpQ9
ROU+NmU7Lp8lI/ewGfErQziSnbFv1Fs51Dgyl11hSr6SzF6p4lAqV94SSV5uXIWD4CUaPdAi81Lh
CHPdFuW7YXmo5jcsWBxs/TeYr9DkHvnkykbMHrrloJXfUmPhd4zO0pI6sB5m+ZCu1GKl5cBXqyUZ
n/VngSS9AT+PVdtp1f1UQNSL35p6uRX7oJ7Fa00qHgqJrr3aQOHLfWt55CduMnw59Cr/1ijdoa7f
tHF4H1rFyVbB0yURG0YqEvbI3rRx5T+qbK1tI277IiGEZ/kWWT3l+iI7NPo92JOB0uYkHiyoDgd3
WkN/FpfbQnmWzbtMu4MJljWiLRbllTqLNxLpCHC9HIn+2hyXuLCNARbwCKTTo1r0NAHKbTvrGH5K
rk7tKcu3rTQ79fAiaONRHBM+WuYumHvJi+YtKN+Lk168VTmCEHlNKgSDAjsx2SVak+wR1e/5pQNC
ILz4hpDaoW5cvJi2k7JezZw/urIcyUkgFGuiIKB5WpCbBvcbW9trneHS4oY8o7ArDjIVYyY3u17o
XUs3t20cUdRBIjes2OebjbIarPVKHfR9xQBeinB9qiebE92BZxwNvSuko582tEzFxhtY+AlM7G64
L5Sd3up2Hh5ScTqu5dOCxFBaCrs1UmyrV5yyND8UCwi9q20VKYaNCCWwRu/a0B3mcCvmGrEH3zNO
ykF+wW36tQVTT1TJC+WR3Y9bZP11MDsPP1FbZ3GVMRwH61oamqAaRTdk/7TCd6W4Napbti9xDLc1
ajVgSEjhWtv7bfy4zg2hNW/r0FJxsxWbGEqerCS+LdlXo8uuzVG+dG8668n9vAhr4I50Z+hqE8Px
91t8oWEWtWbh9N84c/O9cKhtnNCud4kfX//+InyOg/4y3uk29QExG0SrLav053jJjepwCHnhe+1Z
tMIyN/KLp9+PdwbQ/RxOB3oEohEBCM/xQSXPk3W2MnI6tv1W2ZvbyVd9whMv3ALPccg/x1EsqGZ0
7w2izv7+WJLS4QuXCxPRLON1ou61dt3XzQ2nYQiJFLKhP0CLnDs437LxJ2PwT4jqEyTmHH/9ZfCz
Ls8khGlfCbzTaScudvwusIfRZKweMdyyrYAICjYN1dH3l+/dn11+9Q/PfTZ9oIUseZ3w3EtvujJ7
/nLCYvOrsC/cRtftUNv9/oOet7R+edizCbSKmoJZHQ9L5qV36mXrTupaN5DV6DWKLo71XumYF+Ci
z/Cbj495hnUZmVwZWsFj9s3dul6p3Nnq44UHk5ki53gaRsQGk1UmcM44w3gnU4lAMNKZJjG0N/rS
pWm3+xluQOnRmGgurIxPH0nVZRA8S6UuOoMtEIsOutRH6PG0wUN7wm7Xb8Xw4cJTfboAPwxzeuoP
691UYkS2RMNQYOFko9e31iLusnmwpey1H+EOFUd8B/d9xqZOHsoKKex0Gs/4/9QtWYRc8yNIi5Go
uIr+f/kKzt641eOT1scJ/YroWmxei6y0jUuL89JrPuvD0PmdJlK0Zi6kR2v8MkT7WfjPZg7IlyWj
BBTPyUlC1FmwR9nkCEi9WV1pE95ySfDjTfuCYc1/shROmPKfg/1sxn74oI1VdMnaM9icF442F65e
GX5fX9jTfp47v66Gfw5zNj1zAlN6XWU1AHT4o0vs5LvugB7FLg3eTQ6jQd+O2+ZOOJpu74lcsf32
pkDgusnc5CBfeMXy55/xnz/nbBrX2rzEpCAA2F1HN8WNGkhw1WxrL4XcRe3yfbkp6HCT7vTVJIG6
dSDIWl9QmR4BKcTNpVNUPs2a372ds5mrzQY2eOjXftKZ2i0gUXrLS3pYrxYPzSud/iogPcADE7Js
jEkap8A7/XB5Nnx6nv9sMfxjOpzNbyJKEWRJP3etySufi8wuHN2dnfiovZLd42rvFzaU06P98ug0
Nsj3UmDjnbcd2rgvmrDN//Hot0OQeLFLGPHO2gEyXD7h1NOn/c2A562CYQIfrQyeMIklPwR3kWHu
Nov8mFXpvh9jL6cyDg3RrihekwVIUvmudRSnSr81RG7wFVzldrhRtNyrmsEr0s6taG0UaoTdcuiW
c+P1nXarQMAOjdnOtIZAt8KV0GmJ01XO3zJ8H0yMcnCO485uOFG83pWTGmg1f7uuBmTCe/kYBRfe
9Ons/uXBDcWQaFhpEq0s/vzDSsdJNK3iGuugziPheFg9ZCmP0pMOaHW9+Eto91ARlC/G7LbBJabF
hbGtM/qDXgMRSCFfudf7vYGOHR6LPWeItJNd2tUX9rRzytSfRYVBKw9Q18SG7Ww9NXOBTlLlji3d
GwOEa6fcyh5IoDshJsWgrrVPDezkoDxfeMefTq4PA58tn7kFcsv68vSOixt0etZ+3iSOEeRk29lo
fTcXxvt04zANWpMW3UcoiX//puMoVwIJ25z6u1h2+y19kqDzJx/nzIOxk+18d4md82kB8GHEs3pt
tv46nNSg3XbBnxW4vLk0zDlh5s9P+GGcs9kaZVjozyMzhlDH3Qg/1hacN+JZnPGO/K+Lw51Rgc6H
088mqFKG1Yy742k4+k34eTiRl3njZvC5yjjSo3j6fsGlOvTze8Y/n1I/OxZlFKOSvPD9xBowZdKC
OI4A2rE1DREeUOT3yB4KMjWGEb8KdpAL8+fT+fph/NOff9gThNbqZuRqp/kqOqubeXFsv0mBEBR+
cq9sfz/a50XAh9HOlqWFJ09PmBBPe6d75VW9VdwukPa4icOfaa+iTQmJdwQJz23JYaU+hTa2xrYI
MPGvnASf7Ycffs3ZWu1UkdpL5tcUxX6lhxeNX37/vJ9uQ5zcIv+TFU0+79uLc4E15QnqOxHAs42y
z67zvd0xidmA9tP+h3R7YcTTND3f4z+OeHZ1HFacibOMEVv1rWkxbwNNMTMhqMIWqSqvU/zWCviz
phceVf5s/Xwc+GwjMhZkcXQzQDXX2m/D5S5aQAIQc/TFVaYZOxxddk0+bsYhQ7NT+5qx2opyulSD
tEipo4f6HjjYg+ng1HSQSh2DxpOhLUHrnYLBl0HADiaQYX6hMj1nG/5c+ZwUFlc1+lriOaRAtmts
1iav7MT5gb0WnCrt2hHcS+Qm+bOt07AUC9hCP93RTkXph8VmREOlJs1wKnWMA7EHHEvvU1DQUUcK
bg9ud7V6SpDdmledP7g/z2MHm75N5ZdBdR+56YVjUv5s9ZvwVvhNSOcgGfz9B7VlqBFysp6uqDgb
2f3tCcBpvofucttc9xvxAIfaiRzCxSJXukU5dRCPFybsT7782YyFIoM8TwMAhFF/tgPqC65yVd0v
Lu3Rm3gdNkkt3fZzkdrrqv1ACRKIdA5klRQJcoYUC7e+9BE1LUF78TWeuE5LlwaExhAwwCbKJJRR
AQ9PBpz3ZpnuVDwsu0V/MNTQywzV1dX6SahH8EASIXKy3q1hestLYyfK7T3tCJ/O5M4oNFpXyLMt
/boxFqIwJeKAT8kTZkJ8hrLrI2U/tNgl6QW+R72jGuEjCClNNmXbpojWMr6pLPQElRsWjc7iJkmF
h3yYkBQNvigOWFSc8EoRfZ6s7stxmOxBLytvHXA9CY0rOcFXILNc4h1+VJZ8X7eKV4XcuvsHkpiG
frTDSmU5p7J76q8JGhkugoC9J72t+KGR5WAkgh0lm1QfelRZWLSqu6xV3tqTSQsRPntzGUU7UpS9
lkw7c2XomUSNRMGquA8g0zt5pdsGKeEy7v8CyvG+pnsqsyjbYOqRPHe6u2ri5IIAo2RRlZe8VBGb
JSqswS68s7LqsSp0T+lIL1/ChuWe1bs0oT0wVvJzL2fQiXKclgs0V732uKx0T3VpUDCdyga7Lpqj
2KOnNPWEhLtW+VKF/Q7bDJ9uto0zoGMtmRPqhYHtkli5MdZ1dm5O+yHtXk7MHHTTfj08SvrTGGno
ERVbLutgLVvSH9XDkNJTIaDkqi0QTMXNbZqqrtEt38Gyb41W/V4pGnpA4UdYdzTSE+shJ2zHiqPX
C/P/vICzINibdAhESaEu/wUlMmdRr5K4nl3rXg8Wr9oRSOY2rhEU76eCsXQuLfpfSg5G1EVJlrCZ
hHOvnkS0H3ehODItOZQ7+lx4gSxcbBfdOjTTA9MHQwYIBrOdSBA2QsnrSMf6958XQpxM9wlmjaKd
j54VgzaNMkJQ7b57LYEx7bnnivmW5jbJXw+0wAZ3vXQqnt8+fj7yPwc1zoo7rrqF0JWEMubUHB2a
Pwcv7+JI79oTvNPUN1xM1L7Im+EpXO0LT3wqaj5ucOeDn21w/TC0sXkanIyvH81N6a6b/ml0UFsK
AfEE+4t3kE+m1MdXbJzVdAPWTuO48ooRBd8YuTO7hi/Z1fcutXMY55Pb+MmBZuPvn/PzUUGRuIeg
VVHOzpJayqBTZYyaSpnTGa9y//SfDGApqPVk1NfnqJgY91qxdgsfccXbCdeCIXd/P8IvwPvPT4Xh
i8h/ZFM/h2yHQV+sJWYILIRcArxIg78Nr5iQHMuzRzyvY23laygd/9EcQf4CyxOZD6vj72vSmlqM
Dkb8racd7uEbaZM5b/ph9hSnpRC5dOv49FP9c7RzBGQZc9FaG0ZLle8jYpFavbnwIs+rQV4kRzmw
t6GqKgyN05r4UOkIlBwidpGLu4zjHiDcpb/pZFnmSunXjivGuOBpl0YHA8ZV1lzhv+R04nqks39v
ZYo9CdWfb/j/85//1+nS8TsCdDQkec6p9Kdpw09nBv6Nv2jP8h/WidkMxZP/44Pxof5htqArf2Cx
IFOvcighOTK46P9ltmD+QcKSjNoDpQfKMJEd5i/as/kHpbSlnQSSFLjmv0V75m/6Ze88bSiaAsta
lOCfnoENEs7m3aBzDZicUolxPqBHJJnfzMivm6/pvC/DoDnl2sW63fWcI/3VNIbc5+5FD7d28DtS
f2y597F17SFmlOaPGbFIZd3qSkDyQxU7xMTE0k2h3LXm1hK/qKpPRDlx0jgoZA1sL203zoHWVTaG
h/Bn0C87ehB3rppTk21hUxb2iExAOelABi8MtH0VrIVNqkq2yebXFjwTx1htl9TessFb8ge54sQq
7rjuU2QO/JNNd5depySY2VhRIy0nOwZMvAmKjcwftG/Ja+suzuJZ/rDLg9TBzqXcNkfhqyFxkC3e
Ekx26pwKQILU3i3+Lex0p9cMUD3yBCehWTjfkSv0Ndwuz6tTPOQ0oVZveWjc7KG6aj39dnhDlT2T
doDpswSNJEi1oJvxxwRzybml0Jy7E6e9+b4SIY/ZmHXVjAdSDJpHAmrXvfDNDHTOUtM1Y/wabUyZ
nwX5QJT318XF1DjSvDDzV3U7ZUGi+KN4JbUbOFsLFqUOQZvdBtlmkKkQTd08JRRlJ1hB4WHfjEfa
FiZfvjhhH8Bbnd6UH+PN+INCums3I0zQ+8mtb8gcaGvXdCd/9rqHugUdt8v76NH80tylvkrMRebD
fMWSwbPcevR66DAEjpVB3u2F76vTv4Ya2T+BkF1b5Y64n6F7wysgc0Dd6QlkPzL6ARBMqYhVJ3dj
N8MV2lGOy+NwB1vzWEwOKtdui/WddFVJs13/WHnlSXutxkEv38luHaT4x0ubOMdCTqBc9sz0aopc
064eICAVgZ64ax1kMrQ6m+S6dqOXj8jkE0ySRxuOjrK4I2x64VZ5AQIrvVh+UCEntC7sKg3Oe1T4
qhXgA4Twmeg2E8dqPMAdTv8kSOvjom9TFC1uU23a2VG+Jz7KvaDy8ShGLJ2kdvY1OVgBLs6H1SEW
7076Atg0jQ6urN/VK2FbHdQ9NqE0Y+5la0uZdodn+OqYs7/kvvYitbZy111VV2N636p+abl4QUPL
eogcugZ+7Sq3LapFrzrMX8x7fI8eZRwRCJx10xvTja4axdFvqwka5TZ8k7zYs1JbZVGotvW9mbj/
rsqNVFyN9WOZ3HagqgKL6cPGePtnRfZRAHF+O2ePsxQR/SY4AIlK1lkB00z5YkmSoEAtOE3HfnOi
FgBQB78f5twV4LSXWopEeSHqHJPmOd6AyxZ0UpnrxuQI9x0WmU5xV12X+yzQbk5+/DZlOeTz06s+
pI8I9iZHv3Q+/1oB8BvAt+i3mIoEfPz38xkzOMp8rETd8gpnAlZaQnNJcp5lW7Tdf+HOcTrv/14D
Mx7yQF1VZB21+lk9EJEZuowW41HfyPCugD4w7HBHh9w2801x/gP8+Odr/jDk6RV8KEG0cSzW4TRk
ul31o4G+SnVNLOI8KYHV+q+MCGryyWMCYuAmymmqWz9lXx/HVKW+0dIG4mVABVOQt1fdZGyr6zU+
7acWRFs+68FKBIibHHXCr3zFL3299BZW8DrdF6EXG16t3q4eEZFe5BIbw/l1I7wTp+llD3AH/XLX
X4+BuBeAg6YdWlLB68qAvipfEXbs/cRyt2FAK+Kt3Pnc31djk+h7K3lRokchP+bL12J6L5TXGGOf
GdKsdRzHpzgn7B6XlU2ael11+xWbXuBg2OdPHbBKYXNAItC2s+r7UL3P7VdJ/CLGQIvjlzUNaJH2
LUkY25M/o1PlB+xSYJAlbkhPyx1dDfpg70fEDLbvWrTHHijGu0VXix0BWvZU4WbfsVFVz1L6ggW7
MxaHbrrSVH5CeRSiHUcIjj9xscmggtmw5ltfnr214VicCk8mpjAhrvAhE0sbWxpER5aw0/V9amzc
FXuGMiBvrkgcvf1WalDDMQNNVPp5Y2NX9a1o3c8qCeeYXerjYBP/7WDCDHGhIpW8gyA94E5nZ+ad
2ewy6Lw9QAmJXtdYR5MGosBSAbAv7YGwH5NsIEf4ocVORZosbaYvvTN/L7BnfGlMOw+G3coO94NM
jDg+puuN9ax7ozs0Dsdh3m1EbKGdhG/Z76byRhm8uP3aTztlhI/vN/vMBpwSXkflapCCJdsksmpz
6nMOwUPaZY1Tl46ovryH81VdHcmtV3OPztrozwc9YJ8hBUItfpJRCk+HWOmq2VOILUS/63oKiLXb
mfUTTof1l8XrjlZ9nYlB75Y0vt8yaSMNiBRw4OEfrb7+2NKUHgLhKD9D1/GLTbKxgLL28fXoZzfY
ze5bBd6ln383nXSbHIsf1auFnTWE0G43efPVwA5H6dMUdufhDkvHdXjS3NlfRxsiI626pHI61orm
02J6rh8gZ6/3DF3Z64N0H9+RpELxhAt4+FgM38T5EWPJ1drUypUxBKI3XaMSgc7n1dv+q/EmesZe
GXbIUTQzmPYQTZ3xKnyhBBndaNO/ST4dn3bx5ePp4qd12/BxcZQokFE+2UbnypSXJz8L8t2140pT
eMMCw3dvvBFATGtbiElOcNP42GDEzKEG1rTBcRpM03AkgVvcWL4hWeEaaTkNGVglHdZuk2+V7CpR
+IrklIc4hx+Xa8DhGqmVeA2TG243MSaZWz1nfunAIv/aKY+kGpYOJSl3Kvm4Pi+NV/mnG6IUH/Xr
/DFkCv3Di0PFmOgVhKsRvBkqF1nk3tgHWF9rzKbyZz9FRwm0HHJhC5Wab6N3tvY+QOQnMzLbLOMj
0ZX9V/GlAakjX4RPwLbSPkjNIRK9Qb5ejH1HbxtDj9FfvBAZmogoeK/UB1N40tOn2QiSGLUPhvMb
dfBH44rUcs2CKOvPKbVri01Is2VJEygWIlp5br8A+GEsRdmSOnLLhGcbZfEmWAEsdvOjCb2SNCNx
q1O4l3b2DcI/HzGkWEw0d33IXpsfyXF+oHkvsRfktoY44A0mdfpQ3NTva2xT06Xxc1NRVbk6j1XZ
8N1nqqgvml/zN+5r8LDCgzc/pld66aJfUNhleSGGj8Fbdh960mBnUqCLjnKfIOZ5G34sXo24CYa4
ZqN8irDNrx1duEpPW4BKYF4ChYL4zHKvlni7K04evmapjlOVJ2PnicKkfG+/zsXzhDGTsUGsGC3e
CA4q2tZwoExGF0P/iAY2gos7laPT2Ey6y2wWne4m8wTyYp6H2YGjAEHbQgLyY1acGJ93BetY7tes
meGGDd5p99ajKvOjfMWwy/Em7x2YwEYUpA/NFx6qv+pYMxACDEzGDVuA8Uo/LqYypTdpyy8nuadz
4gm7xn7MHHHXbZDImYHi97fwYeOIcAL0Y9eD5suO+gWVBNn1IcbwHT+cD794OhoBp01Ph4H+Sogx
/nG95qUJ2Wd2DsmRF1fwBm9C7VpfryIVy4c284k+LoDtBOGoKDeoTRZ/XW6lzI+yXUapr08vvRth
pJdJB256dPTMErmqrRpONbmumWz5LBpOecTTuEghWFtJ7aYRXY3BsFOSbVByUY8sAsGT1NQ+8LFV
HhCEqbxGd2pO2q5k3a3pAQ5f+Zynx2445t1XffYMIRBfNIW75kuK281L7YQKa1/Rvd41A8MHUUaw
juIn30VsT7ZpXvUKLgn7jnMx95Fhwe4UvSzeQk/o9kWFkdrXpuHw1VJf0n6krbeqmxiSVGtLlY1x
uOvXmVO0DhGkkuoN8QFohXk8vi84zqNag5AeetXiiHvDtcCsKXv2sZcGKvDy9GrmG/0LWoqYy7Ct
XFkIArz4GY4ptPotbFNeT0I0zXbFHK+08/faj9+nG1oKCXNt3XZ3SOuc5ZlYZnhSmZfEu/AZAYgn
07K2aKi4XPbazjdTCvxjnz0I1eZ0Md80ATMWMmvoVvqtYj2k2cHo7rF9b/KgNI9txL3oRhVu1+ba
rG7ndiMXCIZt4Z1Th24OR4P1hlncghjBW+ghTsl1a205RjRoa0V4I0sPNCTII+4203LotD3VAzY9
bCHIE43FD62nwWuKe6jfUuHPmFVb99aA2m7X4WpgwmxlirR0N4KUbXA0OXmWl7HAte19hI3kGvWm
w3cnYtm5wAPsRDoRX5Gb9DZAQl+xZvFlDYR4jzEi1rzyc4Q/ChSCsg2KcbukAY56HGom7zHzCAWk
9FKzDeGAVMJF0EzsCi4I7UThRxrrFOgWZYXXlF6xbpPpNR0CIydCBviDyHX0kxY+ikdto/jglCe4
QPHnbTpwk6xhJdkhHJBqux7/D3vnsd04mmXrd+k5asGbKeEIOlGUi9AESyYEgPDePP39oOq6N1KR
Xbo171muUEokwd+cs882hEkm6DE3KoUvJQCdVvyoO2HQe+TkPCK7uN6YP5eVhtdsp312tbGYs02+
z9EjjNmuTqNHVslzfs88MnZ7h7j1AMmhaePmtlH3NJE28eYwWlNHcJQg9TL88F6Qf3DbXcwg249v
zVZlhj89Ni9sWzdhgtTgcbu5XmjzLsr6crw9CoPGHt9FCset7gGK29m2uIxcELvxx+SiPneFIzgN
69xtXMFvHdEjIjNYfzBifejAjPNqedPesyJsY1c6nR/etUH1QQvvFh9yMJsPQC0+3+gZpQFLUrF5
kr1dPSVoHrZoMRJYzrtFvjfCp1Vbmm2u2AiWmHWfG+zrEMcqD2lHcejktKdAD4pdXg8Wt62xiRlF
JbxL2WOOwePuM9ssPBAjsgh3guKTv75pYHCMGadbBbskdsXy6hQwLcRjrGucECkKV5uheIlwTdql
6OFuW/kDEWnjmNamfZtel1u5dSsCHSk9cRgeLAyFU0++q5VTShE6mbfXajdhpj376ogm3846V0Hw
ke0o4Fk8ZeeRjQW3zoBaSLVbB9MSlJkN/uQIaHcDAVGpK6OV2qQcfE/jL/Aj3CfFIDGCyQ1BrHK7
CG11o8Oa5iIEj2ndgrfB4NpG45RHud3hY/GzdbTdtB1sYDNJ36wBhPp2HPcKRCwiFKONMG+n8pdZ
HsfqfhkfWvSlHXy6PeBLJdnmIcq6jdDcMVDNlrdYfu1ey1+I6nDR9BPjVQafkoHKkovRv1gU/VGH
Oz0yOzJbNtf+QYG+Wdz01eohaZNCE1+fDDoEYXY67hBtF1IQKMLBHFnoC04KvnoQ66Mg+qVaBHr6
LBvBANpCYAfytzHHEpXlsuRuH+6m666Zbzoub3HG7hXjoOOCuNPpbN3rz82x2qUeurpDf8MVgUoe
6Ibjcnq1Tua9wd+3p+IcTXchH4K1jbKxeVTnz52Gooy8e64/qsThYt4tdjvYK0EdX+QItT2c2DNb
mm/0OR82Gvk9R1RB4CJ7yy5/oI/dpdwOz4tdnJKg/UQQNr232CoFNQ321a1g0mxxoNyBvj0ATHmD
nzqZP2EZxa4caEk2+lkMyoNxMs8jDo57acsR5SgXWImRK500n7czaV5WMlveaUjYiXp3m8kp3Opo
5c7CeUg3pEHZYWdUG1P6IP7mIoG4zbYmumwGZ7xLAqp2FNODW6u8Kzl0UN7OZ7XequA+111oG4fi
GYP+qzOXRD2/LlEwp7eysG+mHRaclV8lKMa5xToUArOT0x0H+VOcbvrrBVU1ohNwRSwVmw8Ohc28
TRb8P1ETUTS7cvwSb3UU+gOMga1p3OLtGZW3inqfooGNLNKu6KZRkkISpU98TcVzqF1p6grTscrr
pinAR28z5eeM157qim/DIydSA/ZVul3uRtQQimto+xT/0Ku+ryqflJUFAMwMesMf0DZ/mEZQtJda
OjBl7yxnpplJ71DQ8Py5rCbc31WOD4o8rNLF1qSQIJPRLgTKMCx9uT7oOsenq4X82gYd4OqV9sDY
C9oJWy5+tdJD1Dx18UfcvsTCwP9Fd3sf6ijvfmndawM6rl2f4sbDAJe/qI8+xWCORKieyJBgvRot
bS+Igs2ltWowkp+q4nShXfZOpQRC5ha1D8hpdd5kyz+sZCuPd6O+raMXqem4lfZJt+uB+rIX5OmZ
uE19WqDd7HWPmJMO+9phYQcCp9cufBuNraq/SpfqafSI35EwA93Uw7YWgNQ3wNHENgqPIMxW7ykh
lsh7gPV4oHOI3FwIhNqDhrCgI+63Ruiao98woLdDy7+Cvwuu2fmNfDNVd0ZyW1Vuqjp95yTWr7a8
n010ku8VBgacdmPKPZAemAEbpg0Au/iEQTk568g8YTDfm9sVvq2fuODLBkfi11wEvV3EXRPJ+5Rt
rMYwshkiVy6X93qdGxf9RrKvGxmxNKclsmnoJm78ssBpYzs7mq/tMuTFeyqs6YnRlyNIO+5mO0Fk
zysD08I+jgmLx6k5oT/G/rXn20egyP42NrOXvJPCwH2ebGLPsgfX2EHxWE0XB0BumjtN26Q7DmP+
V91bwMMzkHFMcIF+P5r5masvt5eHVjmkvV/ek0N5kFUXU3edkXQXbXr07JNNYYVPq1/6fAWcnKKF
Bz7zEsYUTnbDPsELI4e1JDoddSFH6gqIjHsev8naGEysH/UtaIlrvl5D3hgeXFTozvWBVN/yXsFY
CWdQIJh+88J8YYBjjr/HWd7C+7q3HPOVG80Wfq38v/X5y/xM6A9T8Whuwo1IvwX7pbARLnulA0rE
HoQt44/Ww0qbyEyXUM0MbNEMYLK8oOp7IpudTlx7wIhAes6AUBZPSbdRdZNEewGsmQ8XUQBWJyAs
iZbejs6g2vL9sJt/LG53IYP53EaYzGNy4Fhg58A9i82hdytK0LSUhPN3NUl4U7PvIOMVjv0Kn/6O
K36BawUlQk3UlbjzOrA0D/JuOKxziJLvhw50m3nRLeZ1VAnUZN6yI5DbNwDq26f8O/aI9nfIMeQ1
mZmcaTKL/zKpXhS9X4YCiBP4crZp6dgk4AuxDetd8/ojumzWP4lgLW9Nqv2hOLPUVzZn8Yy2wp63
aw85PoKQ7mG12ivH/wZsA0C0d02sJSMwd8nvD2SYnRSuPW5t/ja75ruP8smt/eOp/r+P8nUMjpBp
qdSej1JQou7k2yoY4j2Tp9VxkDIxWPaLtxLiYk91wpt1FhB6pGOipsRKY0+2VrAuWdrZT8BiOmtB
FAyuRkUQ8q/r2EO+Aargw3d298AaZy/or+PWODR8PT0d2Lfknr8FoH/7SF+4JlUmdHCgPgHoFVke
tor//zPD+Opf9jnDgMUoMRYG1lfMLwuykmDaTddmnWFQafIRndqmt3E6Hg3nQH8z03x+Mzf5u5X3
+2t+obaqYlwP4gqurzzNPrKt7g72ULmjlR3OMf1M56LHKqkLNzQMduKZK866I+8k0nk/37E51xyC
PzalIWt4HTIyggn4hWZjDhUiDvQhjnqsP8ADUYMrXu4qdFBP1PGs+jjdxo8Fx9PiKE9moKIqx4QB
ubWHS4kKOvpB1xHdX1+EYx2sI5DiR5ffWHdoxRWujqDFXHbciL7xdj2oW8HRAUo26CaYnD1r9yqM
eEy+6RjIe/t2JTHI/7vPp2oQAHBqxw/py04PCckZcYRYKbgeUY0Lvcfb9HN4kznrFLegSpk3ws06
YIjd8FHBGRCV+J45BrrcaQOqdd0Mrys9b5/OjvUq4gIgXcIrtbsr5Bjh04vK91jjGBdwgfGHjE3J
QRcbnO0dBu9XzNQ3S7EvXmjUSBLQz7lvbDE62tbHnC6Vm167hIyBH6TX0Z+2y3Y6pDvLVe80ebuc
8mN+W5CdQzNhZuAUeLY4Pb3w+XqiviImbgRWs8eAYptL4bqOWpyrS08TiNsSGi6D4iB/JRRHPOGn
QHMeUHKRCQhwO0TEIXs4GVFyznblyNGGLEwmBq6y4+erEVd4J/ggwCfBD2+4OUf8C0qOBPiWqCEx
W7F5YrZ4wir2IcG+13Jwsf+ZG5vqKBzj7fo+oBkU+Y0IAaB6S0TkDtGdOjvLz3+/p5T1PPh6BDL9
+9d3/JUYFyZZOnQJ37Hqj4+irbvqrRIwE94ITrpJPlZJQAu2NroC5znfmvwzfpzgM0SACSjzPO7q
Q/bw3cn898cLfHnCPDDj+0N9PddD1Ha5jKW1l2FsA3hkrovrkWhk6pvpGLvfni6f3K4/HsVvr/nl
eDFCCWeVXlLxSN+kj7rbA23GQXMYd8a53Eambd2NrsLM6aMLmre1zYjwLcEsinq0sScsveZNeCld
TXVHWA2Gs+JDK2C3jjqzM6N8FyQ2vB/P8xkvkOqxZArK0rydj8P99S19BmmjYzTvukfafIMkc6gb
2BtkWGhtQJ486mhtg3XVQT2zefJjequeo92kBIS5Tnv5jEfW9dyeKg97pl80cSDvPqMZu/eiexRu
iuQXFxzGFDbQ6I/u4tS30x5mxtVRDqs0ihgIqnDtOP9svfBOP+g/l8DYrxim9NTs+5eVkNF6uA9m
+wrWr2d60dmaNnXkDzu6fpAmHceRnfI6cOHh13XbPVGvL6fZW0GoQAPtWatBEJsjt6IzbDmxqSq9
7oJz0gF4V3fxIzoWfgVPMn1MMY7gIG+WdZbi0uqc+72afK44Ikh86RyGruBVJyzG2BdiaAs7oEtH
5+Q9hZvcKaDKNBYqaKfUNpHkU1Z7AL/9oXN1D9MH3u6P+QCG/tqBd59XQoS1a/gLmGkTnUR7DOne
zR+VG2s7AmwB+B3Lx+gxPGb3vYuJzxnAYG8FmAH56i760Di/XG3kNC45yZMbw4F2dCoO7F6ME9cS
Fij7e6/kv5usm1h0Q7ODR4xPJDv8t5Hzks5iXccENzDGwKc1cSOYOFTOEbP8xKH3Hr/hKuJ/8DeH
xu8v+WWnwM7M627kJYfmB+GMaUbatGeQIodN7MA5MW3Nd2CXufJmBe+yu7D41aQP8nwsZsmRPMlB
8ieTgOuG4j3PlzszeQkn2FPVvVE7+o6e66HbK7EDkz8U0U7aY+nI3YbheLBgK4GlkLRRGEb+JPIN
B6P76V1+VH7MtCTJEWynnMGhUb7RIGO45iO0sLz4zrKzx+ym2TIEYh/2AL4Llj57COwM9PZ00+vi
cJPEBmWGZAXC7M4vyauC26bOoABy9HMHlkzECUZ8vvpsHtfnzVjM4a8rB/GxvDADxEZr+oHWh9Ef
PndEcoBK7fMdu5Wpx1aZV4SvSYJupnXgCptnD9KLqGxECSvopEKDxAVxmokWgIm96dhnAtQft9fc
8tycYk4EALxmU70Wd/PDWPKsiTPdqebWWm4QF3GEXJ/oSwbd4e927B6aH6KZLXs0gDxOovokaD7t
nbbl+wryk4DR2z2Etp9QmxK8mE7rQQ8dxE8OeKqMhI9sErh3RBtIrty4WQUKtsXYK1sctQ/gaxVQ
sw4cK/2bhpDnIzHc/q1+o/4vQRU5pwphb9i0JnD4YpFuyshxU/H4BwJr8ibgJMTmrYHFwHWPnwsM
2ASzH5CbLt1kz9Cn4BSA62of8ia/iZ9xQzrpll+nBzrilSkjvrdH4ZT/YPbC5BwTRPhggCcJyn87
eyrgDMa2/IbtVe5oLwxNdGaL6SvGWruYLnydnca/uhQky5dIyGH2z5Qovme6N/COGPQHa3WAO/hB
9jo7ux230dP0iFni9SRiTsHFfiN6/MfWvEjM2urpUI487GI7XZ1yC2HrXJ8ierTIqQC7TO/KKf9g
va8FhXIDlNFeb4Zoq1a7xXRzy5tSF1TDxKxrY94A1rnRzXd6/z/8LVdijKlDw9E10rT+ENyUaAOM
MUMtgyNDINDA7M2P5YdCQAl0Z2cK8p0Z4H+4xXYd04FG3FCNTfDG6fU9vOgoTyzemPFS3tG9w2yg
ynK6q/NJIvimPPnzpIFAbEIxRSSBaODzzv7tcOuayspJUKIOeDP9cGd54W5txyoXqp67+ABFtX9h
ovsxOj0AR/m2YgOIX1cl8zF3xi2JR3A5Bq9xYt9AmfPNWSh99wa/kIyG8DpdrzWcMQ0lxUaB2Rnu
Wj90GnYIy5nHpmAfXb9+WyGtzcVfqxUdZ2GZlAEejIpN6l+P/aymOqoinoxxF13Ii9qazrBTf/yT
L/7dkvlDt7l6Afz2asoX/URuJuKMZxQnvoenyE6/4ENGi4KygBT1iGf8KaSwXiy2uje9TFz0Guxa
7mDqqLXP/e4dreTjv/n8KymYlSHy5v76+ckbIjfQgN213Fl32ptQO9czo8vxg7kzDFryHaBuvA3e
4kEj6II1HGYKGk/3GfWDU0ieckeRcUFGUN3Xl5XLEj1XW5iyj71H3WHtGCdAL11OxKkIMBaFW3xZ
5yfBhRILv6iCQLvidGQXrfxM0N6V6nhPvBF1wnKn3bHwdqBJq9cLnAH7Ozm99mfhDnkQHyS8ZfCx
+YPAl8bYpCsVd3ACYRk+sCq6wpZZelB4Gn6pT6R3u8ZJ22oHHFNZHLXTPU476cNyR7+4iT0ORsXX
XPMGNQhFtYUBwLJjcBfQHc00m+ZJg/5pHwkYDcqncVsb32ydT7HjlxW8yi04hwj8wP/hywoujGlJ
ayLKPyEEYiXek48OTpBynt7CSxxUwRJ0SLHp7Q4ry7m7mfa1Twf9Oat6Im7H7XC1SuzykD+MYPR7
7SKx8yAdU8k9pUekzB7V7i1jurQCmaQ0UzbFAV2zo15WW/fUKX4BAF+iu++yU/D3+WN5mmQNrnRS
Uk00ggn/ujx1tdfrSK8ZSO96dzmMmL8eTL8v/VX904AbUkcAk1CE95fK3JKpFkADxUbSC9HUGwBP
UCy89rm5xw3Uy+lS79sHDcbQWnWG/nzqX9YovwDEzVWfIw/C0c48Do7otuCaG+WHQMsQn+WddMC7
b23jrP1o7DOw0XuoO0flB0hCBNQf+rWf+NVd4zD0Ij0nd9PLupvzS4QhE7vndu39dKqla9CLNysb
0U1XqwFY6Ka/Bg8tUN7WtJ0AwjhEIb5Bp6pdE8uShmKvOA/nUAwqh+82h08Im+sKacuJf6of5pH5
xuKsnsqM8B/TC3XBGi0CaR1MDvBq2a7f59qbEEJ3u7jLA6VPdK5OjFejXeQbK4u7egrvsHgUPcE3
gLefDb+LvLC34Vb4Bfit1+ymW1RmronUxKfIeFs7yJpzAD9XqjDyZu5wkYxcaKF2f1COVeF2+8Yd
HekxYeSt2JYf2Rlz9vVebO3rj9pfFXpQCjbVZTUkmCxbaT1yPJ6L3lmZFhKExlfjYfbwr2p85WWG
NGIbwWo5IThQmfatAzYO2wiJsbrFoNifdpYPNyuo79V92YErzo7pwRlkuBlvVyLo/Gq68MIwwDzE
RFU/TLs160k5hXdUCRmF1sb8walkxu46Lje97LngqGOGAN/V1Xqn21OiOck5N31GCIktHY3KY2s0
pwE9E4rKHKLR1e7IjMLCGFBvfvqL/PB/hTj/JXFH/c9CnDV94OW9bP8ixOE3/luIo1mobai8RPmf
WpvVDuO/hTj8iErNRP5iSCK6Ojq8f+lwlH8Qlg4yZ3AXGJ/Jpv9Xh6P849O/HB77amSOyOc/yR/4
0xVItyz9EwckYdXSv2KBY55nC07qgh0faMqiyxBAJ0hdBkPhnepVRBZ631nwKcrXGod21tINtIT4
1eDEYH45RDs9lPrropGemDDelfRya6m4qgolo/kJTXrDyLo1DDcTD4LZuVe51/yJeFGMcZmWeAs+
v1JmEqdqYNN5kZF0iLedmfpF3e+0HspkdVSTnVaHKMzpKypYinrbYEp1nJTzOKQvc4IVZQ03OINE
i2lxa4WXnDTWpNhFxXs5Lq+WmnJoVwNOqxAsJ5M51jmeVPeql47Vh77eTlQHRYVRLR7uWrInItVe
rgQbinAPsHlN5MqJFyEYoCATtLstF8mvB85WvBsybjviC2emqjL824aQgY5UVIaCYR1kI0aTkDfG
Hm6NhUfJTFKk3O0MIfeqBla1KnpyfLomYImx+BBhn2DdFEq2nYVggRm5ELSlzi8RZ0COFqFqQDOZ
0E4NUqJhpKl/ug6Qc/VzaiT7JMYSU1E45Y3spi08s/7R0HvhYk0PJ7pqwuijRu8kT/dDFZOzDeyB
12UTJ/dJbXkl8dr1PGzU0NiZKZBTBPsuxOvP5CyCSTZE+s6CojelmqNi5t1U2yrnz8zF81WtbqdC
vRfGao9wg55MFt7jKf+geHB0acZzTq03hQDhN6/jW1ZR6s9tE8i1/tGkErU/dugKvJWwhNITR0yG
jcYJc5mlgSIxzlnDJcTvLBhL2ZG090lePJP7JWszry0NmPTwiddBLlF643LbzcvPSrqfliGQ4F8n
+lO30kMWwuxZStNrt7wXIIJ44l+sUX+JFoNse1A+A370rUgg6xh5Uj89SyDq4fx8XSMzMVKOjVtN
iV6W9qNa4p3eQuMU60sJJDxwnRM5Db8QCB5Co6Com7btPLldAkm5oWrfRD2Ur9hyE14sDqdAhuQ1
t0Hd4N61JolLWI8j629eoyY6pp12vxhw20Wcr6Z0upW0/CCEsoQMSzpXGt3sgHBebI5xN962kN57
PcUZrawvbWc9C7rqlArT9kK86TvYKPJzicJIKfUAS9KbZBpvLJF3ZzCrSCtHa6ZAssw9daydWdFZ
HZbLEhmXeETl1nebVtOcLtUDjQBuM8pfhASGM7bxTXwXKvrLIOt+mFyduuv9VDFe1SU/T7xfRSuD
tpTf4pLSQpZ2dbiaPJSHUlNPKnYBadN+zB2C7rn9oYrLlgjQM4ls+GITaxw3F+Lcs+6SS/NRn5X9
VcQHfqlKu1MmWK6G5EYDqDOl/BBujKt0oRB/DHPDX9qIDNsB2ViyuFqub1j0tjE2bh6hK+gMjaAp
C4fcDPsC8yVu4BkOmV/1zWm0TG/UFG+scthjJ9UkcmFKn60EDBQjAlOIUoyZy18ScRqhWL3S9Jww
V3BV+VxlhmtV7W0DGWVOTb8OlWOawlH87TY6/7Pw/nfqp/WwxQFE03TDFHkeX8rxfp5loVfE6HO6
BofWpxXwum/xyj8qY7p5USR93STMhADtz7bgLy291fd1VEZMHMh2iw7qbeivU+zYeUuChYIJN4gN
h/yuWHYJxdK//5RfZ4jrq6/yK1HXVz8e9YuetMFReIhjGTcTQHOteR2I4/h8hf+tb/7rE375nwsc
u29e3l7K3+ubz9/4l9LY/AeNKl0RKezken0usH8pja1/SPSB2L+QY2SgDKeZ/1eFQ/YSeBWCfNJ2
uOvWRupfSmPpH5Zh0nqtImTSMRXjP6pwvqwMlfe2rkyZNyIqmvFVsV7VY6MrHeTelOPYWKq7DsOT
TVkMP5JyPEtUy5lM5xhhDR8yAklp7XImz+qifGiD8J0vF5Ybf+0gP98PVn2KiiuPAaz/RY1oWvU1
iRZddoaEHpb4SkKfZiii5ZuVWw/YqLopmelS1P3QF3I3rsm+YtCZl6ifG0KCxOlOJW5kiMAeyuuz
NE02YTROwpRiYUJt1C0HielP4nBoC8HrspM11LaosPPy2BFoURYRFVPil42le6NwZTQzC4KbXTN4
SX15J6tns0zgTLfIE/rU68bkPIzTtFFGktrMbik9MRmeFXjxg2BcxDr1yjrfitMYCBBCK8U6mDlS
bPUoNA/RtdsLOpce0ePX60eEvNcU31IUwWN1m4SHa8J4SoRIOX1ECQTb/DnEqp9Bf9etXGp0z+pH
pb6UScGD2CkGlumK3SIuKsyfg6i4k3WOy2MOY6krcBLDYQBx5kaHNDRZ+wgxbpiiCGoYRbSAJ2Jp
q9pTmwUZ6e6EaHMbGq6pBT0iuR4HjYag9iJ6rKEJ49AJG3NiwFvrjJtwtK9PJZoV3uxmRoGuzU9h
sgvp5AqNw02A9q8kRJ2/LIy7NRmIm/u7QQUAezsJnTAq3AmeWSq0ji4Qt1dGP3KdGBF9LoHNZbtB
s9Im0U6SmpsWGVIBbV6fgzLFtEVlZK6V74L5Pl5JrFnI6R4F7dAUMZqQ2+YK5lE/ysutNa0PLefa
wQZoYJoQuZpwDTDBosggTkFgtMsdvCSPZcIaYGbRLQSKa+jKJRhHWLPP2r2m+nrdMsBuWnIXm+pS
qdlTY5ajbQlyhvWv8lIqqwuvnmAv0Z4rdbrN2vRnIixMUrVr5TYDwv0uSQ/WaMC3WSrFVlWSvxH6
4L2toX1iMaXjBHtOnspt38+wKK7pXdeYDWuZAQMJBkuVjwgAQzhu2f0onvg3m2dZyBTpWX+D66RT
wHRchGWnhuZNVzVuoX3U/c9OQ8pd4gqFC1dfO31KNNNyCWNmp9nrFR5iNfb+KBG+1IL4mS89Pfw4
virzW6xdRjzLDBMmN3W02IF4hpUztkQaiMjju2k/aFjMZIofhiyYEb8zQqSkxcsIga/QWVjmS9ce
66Wllumcqlu8ku8rPZBu+Zjn462cv6mhGvRwAHI0ScryqEzMP3XLSXj4U8Gkx8DcaOw7ksVj/VBa
0nFVw6s6jPokGJOXlJq46u8UqNaN8DpmPFOjpfy7yHD82nBnmvGNIa9ZEPdXxYImCU+bgjTKUTsR
NJ/PbIr7EGGkBOVCfyva+9k6Gt2tgUxLhqYeh2dVwSULP6X1V/WPhFVe1/eLCNPa2vdy/D7KVJU+
NY0nsQBD6TkRkDJjtS8Wh7ESCYdfjv0su1abOOVsHpVC3abVsYuDkFR4tQVV0qHf6bz/LGK+XqBL
gwTaGebdoCDq1cOHZBBecWzELq7cFIrozLp5CM2LojLRnh9ELLr0iCAdldHGVX0YSiwOQwZo1Z3e
t/eNPDx3tJXooDdE63ldPiFqGY7xtXZlwN98OZkoSWcTS4LmMV0grwI2jV3oZykD5UUaTqZQoxq8
dmRjoX7Dz0uzGM6Vr92g3JWKBCRzjR90fX6P548oHRCtpc4Ujv56OOXmizYQcmW8W/rDleJdiCZP
TJ8i1YtzRCFS5WQQaEg8wj8WtYf0nptzIHd47F9Fz7LafQjfOsostyUVTGtfSvU153lJIptPfQ9D
jpVEORbKyaIbGlSmapis2aqZkPbR781q3MsTpmNqlTzLCVhXBbPYSJf7VlKRMPYbeZBu5sbaV0my
LxhXllHzIqhRQAoKTtFg3vHEuD1ZNksr4jVwHqf1MDtxvSJbKR77tvezHgfSJtqLdfNiAFCbY1hv
OqE4xqO4jYzq1RytQExjv08KmVCWeTsvA5jgdJnUeH9NklezmFDPibdZYx2Wufulz8lJSme/BNGt
2kPBUspr5HNo8UoYhDDUm/fWEA+VyHmeiCSdjDlEpAnObKpm2+aa3uKhyktth+mmUGm9Y8YDw6if
OohjhgFvQEb8ifxLZ6VrUXWhiX8wWedVLiJ34i9OXbLLTAzpKP+t5d0cQRp7a5fAV2/FXdXcq8pC
GlDqZvl9OCLPtRpObAg1Pdz1CKJQ/5apyIpn2lHoIv0qHFR92C7bOhN9QaWP6i6JMR20a+Ex2rcr
4Exc1/1muY3qV7EXiPJpkTOQMFEa8gfNU2ukvzINkVoheqmq2VTyaN8K606tX6yBoQ16sfWeyx8y
pMdznToVyqqwzG0yeOyJEA/FiO04H2zJStyMMiOXK2/UvQnWfIybhgrVOm/a247QceWlwqGrqmon
S3p0O4YjEmUiLegKJdfqsI4g0WSZrq5mMDPUDktTuuJs4md8LNOnZtRITWq9GoZtPdc2ZZAzDvjW
JZD39OsmWfVo0wUOd4PzRVHWAbEbvqnwT6ggOgF8WICmNL8nDTcWjfXE7ouUH5aFUYks/Rraiwyv
pkSZ0YmLb3J8DkO1ubJn5mtmazHUaDbmxCB9mH7qUAOqvt/JaQn79y7GwEN+aRBmTYL8MCc/kyW8
kUrNrgcyB7ufeRXZ2mK5Or2DdYXjKbx2ZQbD4aGtck8S6X5h3BD5JJqBrs6ngoazZ2kSP6YpV7vt
Pmryu2Juafmow8sQ4OeSJ0c+DgkqqDhUwZFhJsPjwUN4M0NF0NdRAa4wWu53AOTXZwX6jdQSHL1k
cMQXe9QetOFJgWDT1qSAMYLPTPUUJoeOlF6EEi4+LYXeuGYFeYLwMn4PBAF1pqYRptM8lJxQ2Yg2
grqQ8BuHEi9IOXdUFM2t2Bzk6KEXc6SBRvpjmraCjPb8UgrnHIxjiQR0HdWDUJ/L4SGBDhQG0/Vh
hnlSik9qlCHMEaBwX1f90PtSErsjQ3Sw9K2WnGddfJ95/K3O1oxQCizCx1V9lyMc3ysEWbpw6a5o
rxQrYptBQBwThymorSOGWPpdJOFOmd5YSA4E2Vu4VCulOTXR4k0j34jxNGAs0E9UMAxDxsiPEsvj
eg0MyfB7cAdxHLZhZmyrQfAikvVUOd4mWesXXLDU9iTvGQ4manhx0Jgn8lnQqk0/pKe5IekmZQGt
G1DO7DotPENJiEw9FshEu0Q+WiPjcJ5+uzzUM0JoNKUIP7oYyxLoJ6a4mWO42aitOQIozAjCqrjU
YbIY+qvVCv5AFdAZkq2S8Gwpk1d0BVrFajOgKi+J0lFTyJVJAs8M/GZ+DAE70f4XJsadmGHWiXxo
1WeRYynNftbz1hJuhBK9aP/a1ndAIKJV2JmYecWyBDm/KFbMaxD3LnG+6aR5M3Sr9ypse3J8zEze
Thj2hL14VHPRDgEkdZRmi44iabgzilddeUsVRo4jgF7feX3CZ15BzUddZoaUtzsDZfRVweBGe1eW
6x79VIpoQEQy3pd89GwKBgwkyolYT8vaWvyWJQBFhhkARx1HIlae4JiZBGraMe5S+yORjDt5rjdy
pdvF9br2RJGrtuHWwrLCmmGANebD3OKXJOeXWsjfQ+FZ64QPs5LuUq07h0VGAliryFS79V1HSt9/
hqT8s3MjFRwoxaJx079wsFMxqpKhk+GT4iOjbJH/Y6fc+N8Fgq/Ert/mp58voyqKhJkK/sJ/xJTK
rZ4KGO4pjs7NpFZHY+L7+47s9d2LrF3qb2jNQPTjqM+8iIJo0VJfrDzc1Np/mje+9t6/f5QvQL/U
GapUFtnKohg/zI/6Nnm27HCLOarFpQmFYh1KYXD+67swj79r+n9/4fXnv328SRIivaL2d6bqNpzv
LU6Gf483fXUx/+e3BHlahEBBNAsgxV9eoTc7q12SCJ/rT3pexrx+w21srwbb45Ny/ublVpTuj0Xx
28t9wbcKrRQLmQ4MA0PJWy25QmXTtRDzV4DNwAlM9a4Qn1KH46C1v/XZ/Nvl8tvLfwERk14X1Mng
5YWtcTOSXFHe4iFmOmkw7CQb6GFl0n3HhVgN7/7dh1a/sFPEUVT+D3vnsSS5kazrV7l29xiDFtvU
WVladVVvYK0ILQIaePr7ociZzkLmSQx5tteMKxpZnoGI8Ihw/0UZxXzjsdke7HCaQ6/AXNGahWFk
lgdQgAL0MmCNma99rkbz4RT85+Tqk52eJfpQt0gBs25HzY0RC+jurbW1RdDnYOxnoo27YDq3hkw3
DCNmnDKm0axARp44DlFRQbZ1jUzVqighhtbwvON19as+zKlSquc+7HHEye5vvS52m4TtgSXks7/1
98Yb7YxXnBHX2nfvRd/r9M/Fvbau98le28aPCDHj+ZUdZkY+QVl9bKLj3zHJD2plNrZTMnKMK8pd
B8bKh1+2yACwQFxV7+x4E72TYb8MP2cin5vh48iTBOF2TddINZGlA5jfTQ3ARLmtNyMnacxJl6PN
DXOcjqNs5DtdQLYnWNcebK658UAnJPxumM0Mn2yKrz/5oBP0VF6JOtZyJnZ0UXO+CHAT2cq9htEJ
RCGC4XQV2mtjZnizUSe50KzKuCvHE8vOl8rdKP6POBMaUqMDIwsJoAUNNXx1/0kOPp7ESVJsZL3N
Gpu4I5FBweOAHDxa2ow52JBg01yeRuVcEjZUGHIyr11c2ydZUDcivaqlhHw0kqOQPMlgxSUP3oO1
zvYhBMkRORZuk6d258/N7DRJ6DKYTqTHkOCkbm5MRXLTzNPCoi3QQ3yjxrLSDgCfQXcJYKwySJO5
FKFMcGj6JN7UPcqNauo6CvFQAHpN1rxTAGVF95h8rWZjTdPRRyxFAwZhIAEM6vHz/lAro5Ud0Yzz
qGyyxxSwc/4l/fJj9DYsboHPrLAhnZnLCZDrz/FpNNgBWlgIpE5i2kkcVJHcs1Ouzat2G92Um/AR
tcTV33Vy+Yik27TfgIAgnDsF8kum39XY2bD7Ry2o4pm6k7Opvru7kU5o6kvtRdp3xsxaHZf+8Zky
flIHM0WkVRWTdtxkS4aDXvSl2wKwRVJK4aUMQmBhgZOV5V+OjAZluPv4oP+/PfZ/QdhcgP88+7/+
z+Kb/y35Vn7qkPE//dUgs9R/YT/BMtAd2VLxCiEp/9Ugs+V/6RYOP7pm67S6zPGg/qtBplr/Ui3V
AmWood5Ln4wZ/qtBpsr/wlJLJg9A4RivDcrfaZB9QBY/LRXwSdjEASbCW/DUpytjQ3ZxXQSboEnH
Wp5tfnHUvrpO3ILLTwHjIRfJMkDIxhCVcu3mAnK0KYp7W2jxQ2WGDk/kEv0MoAGV1lxFfXltBvQ2
5NB/bT0HDb2gyzaZWfs7V0ne5WiQKWT7yUs3pALGgiSqlWGm/sEJMzQj3Digwu4UDnoycC2TId0c
TdD9n0M77ohPj2NdV3FSBHmORCea4NNOdZ4Nrggc+lZyJ5yDamvuQuoEW7OKLAhF/vpyOGXUWv68
GQkGAow2vIwfhzxFxIZShulfVkYbLHjlZZ5bsAtoP6zqIQN8nA7QA9LkHRSWSaEhR3TG8L/ZeNjd
moO1FQp+nWm1MfSxqpZCt4l2Rqi/Z3m8Rin9We1EjKO11q6FXDWvaDs/95TBbTQirULNl2riYLKb
DFdJrV0VrfzdHawWQaLsytDpLyY9fBZwPaCCg1g/RFYTLRCWLl8Nal+/ZJc6NWCLbK2oyBxpFNaX
UkFBhJ7Ei+uI6yaBYxLitWz14JqMsYrl29ukja+VzPrhhjWia6C6pJ7/Lkqa6El28viZVmQFaEhx
Hs3Mae+6pHwYIgsXtQ6xZfomdFskYDmF3YO2GCokRSQL6qztZwvZz4ZNUAUCs3jIQJoaYDxcGN2d
aXuIdqVVedV0xU1at/lVoYr+UU8kZdUNlEwzwwi/qpmSIIJH7y30kHpZWJWm3mAYimJZD8A6qkp3
q0CfXKZeBLGvlOxrefDbjaEN7TpTi2ovhB0927XirKpeJFeUOBQ6X7QNMhEhCDezeOyTTE7yALmB
LjdsCfrGk0w+iM52qKsHGzeI7Bee6+3G9vO9n5YvheHCtS9Cd1PaLbVIYPNXTazRpmwU/RdoJKos
0Mg2aSnrdF4Gd5d2rXEHNOxGamtvE7R+swJuf1MOVckGNeqNYVD99xoKonbvXqupC2Zeki0NEFDm
Xxt9+QUXvHctLR7CyvrZGxpd1z5+9cth7UOo3rgd5nhta7s7u4KGSLGU9OdRUwRDhye2LG4dw3qC
Y/5dRKMRvYCeVEk6giR1w2VVRpRFQgMicPuaMn0MdSdqEQUzE+/ONKx3zadPH7lwowc0fSlatXZ0
39m1scdEBJh1U7U/oiqG4Bmq9lNnDRqiQNJtD6as9QvtSiSR+uQkWv8UdD6lWxmQ2A0VTZD2pY2p
EvCbN7WNwFXHCeQfr/6RtXm1ct1BAe5kvdeKeJKFsjNbAG+l6DcaDdxnlM7RiBxZQsK+CWJfQ6xI
/lr7ebjp/QoX9EKjbkY/Odfd68znEQtc5WAZqEooiU9/xeyg447OOEimK9tMQ8eqtdJhr4dheVfK
TbzKdVZxJvIYe3OV3kGTdrSk8VxNrSDaNr0zakFl0tLRWlRznOJOjd3gxlXi98iLocp5yIrUrofL
faR7G5pD3qEotZ4SnhJt61H2wa7y4MltsJSqzGRfO2a10gbonnU+yggOKU+y0oS3p9Cx9oL0tTPR
q1TtLnpH4AZ1wXBQr7PKU24jF+GyVCv6beln+yhQk3XoB0gc5WIfudH3PqO3YEsJ2EQlZ2s29rvs
o3AN170ow2YZ1eFb7kWYmZOaVrbtxUu5s/W9VaT43/b2Ex7Z8Loo/S8k/IUfh8KnKpGA1nKU8nsA
xGyl1mzWvKIzLlHj1p1+X1kogmUava+wksv32G+R9XblHyTD5trAv/C2CSm9Dw4a4VWhZ18lkdDl
TAU6o400V3072dMcCCjfKya3AugEH+/zowehIYqgT+QKeQ/5LqX/kdHkyREfsePsRU9IQ20SzVQZ
TkLiDjnWF0zZMbiMTg89p+hCV0JqYaNJ/QILiT9oze3L4Y+hkFaOjbxW4sw5iJ9csbntEE92+Mch
i02u2IFNi0ejsLHJg+JBM/BMGnU3636PZvRNpt2ndXSD38/aYxVczponJ7wF2hpvAZlDl7vTx5Xn
6PuWnZz0WCrGGx24honiy1A99tCAPW3mCXrycrG4P2gj4k1DMePkZE8HFdykhER7Ruu6SFFAlW9r
VFAvD2cEnH++QIxsIAc3L8RZuKVNxyO03hKqkedIAmYbfzjEXJ5qs0QEGYpHshHOc230GymN9w3A
xdCOD7KS3Smeu1BBAwuLVkxlfGm7bMbje8of03ULdLfK3WZ0GWNxTV7EEoLnrRSgmkB9EoU9YLVy
htcaSJaFmolfqoctQdG/VCKHc2kuK8DZdNkXOQxZNbn2S7zrTIeWdHZXtKOW/bAXMpSHvITj6cHu
oJkBS1HeNqG+Bdnk6sHMSjmp444j4OQwWCwg0qEsfX57xg0cuLo08g0yYPdN06ByWKiQQ5KlBa9E
ih9EyeYceu4aqkDpGyANB+zMrzhdr/wI+FKsVQxU+Emff0RYN4Jdb+YbrlULp0VqA0iA/lr2Py8v
pPGu8OmqPw72KI7+OY5Xwtaq2nGw4q2tEAiMD2burBRxH7dzN5dzsQinsD2oWYDm+xyLi7+r6DJL
ozT826FAbBJpFzuAlKtQqIFOfXlo2ofT7HRwQJG5Yyv0Taxpuum6qMpVNYGcDnce/EcseTdeb4Pv
E+O+yG4bEEagpbnH6ibgf2VAXl1qY2TAE/tm8M2VZcTxSspenDoPD15Y1ocoCvytZFrfkxrCd1bL
9p2fhuh5BvSaXBucWW6HV2pViZXRDbBmOzN+jCTTfkkbD1W3wGkQEPGHoH/pTJGvoiBqrqWKG7Fu
lw5aAw0uCTYyE1qOpCLABuuKRJ2sfE8FJBDZSEBlJlAurtorhWyKxJZubxShw3bmwMt7MqjVPEhy
ZS8G5lWOEY9A566BCu/c4NSm+IuwVNF08Wp1i00Ley+HvajnT23e33eZvGmraq9r5Vcro/xcglKy
gupB6M11wv8hh+kDL4IvrTHas8lIqKAWI6nSW90gmQSVnfQOxCvY+5rxYmvxfa9mr11d3LHMHl1w
016ah6s2y2488PH6wLSbUf3YQen3YuNbqsgYZFTqLjIMzCCTg9G2twHoJ0f3bqUwX/pmihJMDtRK
avRD3nTfaUK8FaFJS7LwgXfpEOJ1BexeH8i48KY22jIaNxSpUG3A+pmMbwzyFFpIQgnpIGsulHa3
HN6sDMa2K8S73acHBKPoOToZnHjNlVF/wZsCdIaSNt/bIUV7UM1WjYCDMYTXca0APaKiEqQWRJmI
BnKaS29YrfJLzJTH1KA/D/Cmwzjdqj0yBkglOzEuJU0WogQTD+ipd0jOlrp9W6XplVt2JihD9C0a
8LXLKOlhpue+xNIS11YrI8rBq5ib6lvlSz8LgIVrSCdvSm8AMYtomeLq1wMRTQsY8fhY39dW8NTI
JdpwKgaE9ruI1Y1WqFtSw5VTaE9qHawzNNwjvzgo+cCzToNz0prSPQDrx6KUVmmgPpRc6fXEevHy
HpW7EJyR3XVPaT8czGa4jTznRXWKnR+hcG80oCWRspPoaLcFblqKtC8U4FZpuK5SBSGjasSKZLsh
zVABtdMfNezzxIy/d0Lbml10iIUPTjPDSTVMspXoeFiK8j7z9T+yXHvja9/ZGhoMmbaP62zXqNB3
YzKx18pbx0f2N5TVdxfJAaWIgX5i/z0k+UOkANdrC54tgf7T4ZHGOb6P6nZfFOauH6lHuqivA6fc
hbUmlp4UgCcLolUjpa9e3O6wE7+SknI9SMGTw4tQ6/Kvjc4rs9GwUHET98rr1WoX2A7YSDAUvoX2
XAkdJja9vd67O3Xg2qvZyc7HWMEqohtrRB50uv1oOtj76OlV2klr3grPuQAikuVbn5vgSgaPLKfx
fWhV1UaXCm9RZvEvETQHXRbrxFCv8shRWSMKVf2cz1q04HVTE2eVqFCRZwvNh6akC2+2A/4xirGn
Qn8XRma3B9mJP4IUG+toQAo0UMEcWE34mhrdi+UgQ21W9NbraKu7oAO7LiBfsgOlKCrJCSGq8YCs
l2GVZe9BY6avADOCTd0ofzTYfy8SJwEdK9v+HjPULXcw6BLqkB36Qn7lvYUoAv2vhSiU6KoK7Pwm
q5FFSEP6sxYY4NBQr9UuPZSG8w7EFj6vCYi/UKtrM1F/+l6WosEnWQvNq65iEf6qEg5p0ZbLwAbh
OnQu/DU3z24kwZud32nssgCAROF78VYX/R9xJQ6JIyP+rt0IYT3XTf0SGxFYXgWnBpXsgMhHIlB9
9WBwIYKUY+UkwQ81RQwWLDGvnai45S/t5cZ6KVoIna3+pCJj4cdooBgkhTsRUAEwepA9XdZ+01vz
yfNLTqCO5BArQbNsY1/63qSoKwRxgZVlY2FQYb62vW1j82D0j62T34he3+gdfkuXj8hzJ7LDfdhU
uEbihTc5kX03lMs69sVG6dK9IvyViyi/2mt3HYqtbRptL4c7bSFw/B/HoyR63PYaDMvBnJR4tQ+j
priPKEwk3lvQvRsNWtpSCGw3uImLehHmX/9+bI4jBQolZT7rRGjKCc3WQbUYQ8ScZ32TH6gxbaKx
QpDBzAoy57pg5RZtuhAK5ih59X75B4w3qc+XEcKqkBt59gAVmT63hkooAGtMqiqGvKj0r1rzeDmA
elJUtMzRa0jVrJFggS/j56/rSZIVN2DeNtIOpRYY2wDHUM3rFtxOWhR/R9WVFBEltFlgOOMrhfiY
+rVSZt4mpy8gfga2R8C7cAR0pnoVbR4MeeHCykytvea+Z6godQ+Xh3rm+WPCl+DhQ+eLWvW072Z3
/eCpVUh16mmU5okptiy0VbAGlEtTyl70e2ROV/lNjT3JTOjTPfMptDGBIGRS2OtxQujhzr0x3nxy
5rr6gh0P31be8K//wGnhjsLQzF49XT+f4072qtoPVLDGuI362BQHA2bDzMjOTdzRRzUmu9PIYk0M
XoS8CqS+VY1lK6LgAFgidFGlh3rfbbE2m0kJ6rlh4TuoyrJl4RJrjZ/76GE+RK7l0zGoEWCDYrBH
M+o63TgbsTV2gbEQN9ELurpP9YrC1CG+yl8qOLovWI3MaTyetHJpt7Blfv+Q8cV99EMiQ210IxtH
nyM4XBX1UsKNISx11IgG/ZfAAcVRkFhX4zstUL5WMqKMXDt/5Xbyo7GQ45dd+bZ3zTUPqodAZSW2
9s+/P0N0J+nOUDxBKmf66teUYFCByqF18jQ2Rutbi5fx91GolBuiskRJaYsP4txb9MyK/xR1nMKj
L9NLRiAksBEbSWkA8DfboLxRmRzLR0rC/XV5jGcKGxRqmAiFzMGZNFnmmQOr2RC80ayqvsLBkaP0
rQOY3LrfY5wwCl2ZW/ZnIxoO1SGL9hqv7cnw1MCqYsfNN8lrUy+ka+0ZXx20vVbRoYAWsfwh3kqk
7dCPizZzgKbT1c+BOLroahzBpO3J6nc0mjqu8MSmyOW1Z3wvfXlmeKeb+nOEybLWuz7zmn6M0HYL
O7gtw2+mFs/0JE6DsHd0FekC4AhQLSeTVlmxSocoQ0/He2sLrGDjfCHHb5dXxum3+hxkkp6avhzK
yMtRLmycA/SlRQmF6nKIqeQx1StijO70FETRPJ5WDOzQyLAlFzX9JOVRiQbBdZI78EAFbtHk8Y9a
6p4lVbnuczWniC8760atUf1TZTxNihSumVIdqIz/0KwaOW1f05d1D5neisaGBh4z6oixohi5VmtS
nlm+iib7Zsrp3pV1zLhTQNGljFSIwCmkCn7lDqJ4TfWrde1vGop7daliaD0gOZT1aBn0DULywkJr
2x+++ZZ7U3QWRyEeV6p1J/k2zrtRg8yZpr95bXhlNeJJ8cW1pjrf2l7FjrPDnWLmE7JbPl9z+IIj
aG2UCqZ4NFnRoa9HZmL0pFEUX4LU2NgOPjf1zGXqTJHuc5jJsm5ysy2MSOY0RMmmQXMA+6IF8pRr
A7OLNQ+5OcTWx9RfGtgkTWhNPqhlqjCwAkJZqWk3Hloyba5vG63b6qNNRWr6wTbqK2ktTHouhbjr
PFiGXlN+GUoEebpKfhrkTMLfrrvXS/kmVGHmAyt8SmP19fI8KOeyNnph5FCZw+LEl7ktnSo1abFv
nF6GAsUTXjJW0E/9vY3HaNvoV0mDEqYrniNs/AZf2nqW/djIfrg0HTBikdBjnAmkp74PHi//trM/
7QPcg+iHDCDlc8Y1elsWQ4rUv9vJwZVdl6+RBRMhTxpEORMtAw6HJN/fj6kBn7ZYmiPoZhKztpuy
yzNiOjgTaOjapmIdg7X3ByrOoTET7ezXPw431nePzkxZl2SY+y7eO1H14ljFrs39L1Qbb3IIMlkG
VbLwy8fQL/bCK1eSLb+klnRrlFoBI1mKVn0Z7fvU3NZ9NHOJOK0s80I4ukNMPkQrylRLKu4QsVwu
kvy+Q/rRMqttEs2drONfmuwY8CgouiimiSH8tBVQK1GnuUMAXAyCFdC/qvihKfnMlz49vRnO7yAn
ssaxnajAFpoN5MYqeQuRrO6oAthoL0v4mqmhOXPWnbsoqhxxDsoGDv2kKV3bjC23gcCEPt4K9W7b
WnVAxjbmvbUUe0lfUGocNZ1QJV9F95hAYGt2eSWfOQc/xZ+kPj2r0hwyWYMO676HqtTPsRrOzdvx
ACeZzm26OFU7AqhI7aYoZ5Y3tjeXT6d6iuNRezwMc/KOEoMV5F4WsQ4xjdSXaLiN3nHYah4gOnLd
l7oVFUF/MSc2NP766ao8Gt2Us6FTiunqhOmz7WTjou/q5vWXlBNKzp3brEtuSrN4Lpro+X81a1MJ
eSuWAjvzCGuQVmOdMmIysxOmDuonX3Ty/jdgGFUAVQixMLfe6Gt80Lb1vtr+fQDjZO7GJXqU3cy2
iVWb8uMGxcBb7pXeQ/pk3Y6GL6iqHhoEyZJyZtvNTdskbclylAjdJ+SHmMiu2kV7ZS3vZoemziyP
SeLuapBicUicEdFb3KONeuPcjE8rZMCf5rbyuYNQt2179L1HbGtasUkSAtF1YyujSCz8t9ZEhao2
digQpPqc6bV6LvMfR5vMWtRIObpZSbORWvNLkmY7qRCveoc0rREmEg0AVKC6OP6llXRvIpHSBUTv
nyL2zs6bHboVdBiqb5k1vGaG2S16hCWTuHuSAvnak8Sz7oVvVJyRSFIc/FXD5F405kzh52xqQuEM
zKxC63u6eSmi2WZQM4S+ARJkhQ+lpawwp5gp8pxLsQa1NIACZHnIXZ/Xd16rPc26nDDxU60ddKBm
l7PBufsrlSskm3g1KY48BTj3SicaCFfNZiQLxeEi3VS7j8LVNYJ+D7Or+twpeRxuXPVHGxYhFld1
csK1SwxilxDutuZe+Z6skVAvl3TIPk6sxlyCglNnHMjP7dzj2JO0pKUqBASzYZFDhjcB2An0pVno
fvHaVfmqwJ8hisvN5Q98dgaPvu9krauuGWcCsY6NDEnXVjtkwp//dxEmCSn0ey+PxxmMIulFoklk
Ds3PyyHOFcc+rZJJMkKmyVdBPZD0Hpxrc5veOxusPA30ye0tra1dcNN90XhgwKFL9tKV6664xFUO
l46543oq5vRxuBzP4uRdl/WBm9oqw+W9cx1iuPQDMWCexupSPKBAu0U+mkXULMBx2G/tHXqXyWIu
XZ6dVIrKylhk4F452Za9lnSRD01nE5bhMtXeU1Cml7/4ufxi/I7wgSg42icidE2rNccI1i+jw5D0
RsbF83KME3LMePM5DjKplmi6b3Wt33MDgce5QlxgJKpQxNv+0AqkraslEvurmZjjJpveeo5jThLA
0DiFcDRifhxre2cDJRDDtlEsVcCnmivrnr3djfpiBg3iM5pGqdOpTaPIxHtoEK6V1xoeFegnvkcP
oAt/NGsPN4il+gU50ssjPTuDQMscYPCAsKZAuhKDhEA0DHQwvF9GiGB/jZN01Py6HObsZQvtqP/E
mWxNIzO72B6GZqM4PgZrnfySRwr1HRW4FTSkcpGV1UENcpCY3TvolGp7+QecuzoYFphBpNUgHk+v
Dk1Y9IDzVcofifwrscBBt3Lnk1ulOxxId6FizAQ8+6QFKMiRaFNRoDj7+QxpxyxeNDopFVMmCZlh
PC/vY4R6sBJEj7Z8+yBZdVcRiQpDjn8w3KPgk0cPQnt6Ts2l2fh6h4QE7dTSAbGqKsgnZH6Kar9U
K+vLMc8f0uiYUT+x6Wad1AzSPBZ26owvPRQslwiHI/CzRn74CiuFrTOT7U/IrR954SjcZEmpvlbL
fU84sW5WDtCb5Qirx3nm1cNPD9ZTsIqzjW4t5lpLswOdTK0BhjquLCKP1TT3dWz7jHxPmJZ4a83m
hrNp/Gick7mshJ6FiWqPUv3KpkdA2V57a4sGmrIESC5QYsOTaO72e6b3TNY9ijo5PHj3OSjMElW+
ajC7GQ1btW1xKy9wGNr/7xbOtChh1rXl+SGxwn36rKzilf+EnAwdmvq+eJk7Fc9mvN8DsybHSVx0
Q2+WTF7qYLmjJ4cEr9bYleeo++MRcXKEHMWZHCHIdziJMvw1KB2HoA/Dy7fR/k6adew7m96Ogk0u
jbklsrDQLM6OFiP1/KVAGrRCoqtG+yYKZoZ29oZ6FGxcsEenfpugTNSmjMy130qxhzWxcu37EPUY
Q+Gm02NPGan/KKH9J7eMUs/HMZ0wbD0rYtbyHD2W6F3N64WBrUGg31EZnDkUp6LOOnqKJrKKMCls
jATQkfgcTXX6KrJLoHXKnTlKuV8Nu2ZBWwLDhCWg+dnpO8llHBC0s1SQ5WCgjZPqs9TnuTOEVrop
7OGuLNFKyVBIkvoe/JWnF9+zONNWSilQAswH68qXXec96uuRwxPo9xLQORp/FEfruYfByTE2Hl3I
kmIlYcGTgwj5+VOEfScNVS5ATdfZGxUqtJ6aCOJOHWykajDXZua9VgjYA9XaJZ2LSpzm/6FbaC6L
ElkdGyFXQJpGvDZVMeDRDZrjcvaYvtVg9MjAfuHfGbwNYdJ8/oFJ6Vq1q9Oxs7K7tB1efewxPUhx
wS18po0InZl447FyvK/HeFymWSOaMhLgJsm/wfZYDCHAmMLoqRxhSa/kfbI2hGwtMjgyMwv/5LAZ
4+magmcCFxcd9sHn8XWSPzgutapNfYXk71V0Ja1xSuqu7MUo4lC0c/HG7zUd31G8KW+5VGMnGrxK
cLghTWwBLdAe+zvrwbs3N+GDuzSeL8+fNibcacCPa9KHXIs25WfZahHIvt2ITadUKFk5zY8I0Ut7
GBV+PC/carHvPJiiiXaDnKPs07nxBrBavnRyJJc7FRsVeE7hqusywDqVsswBdA4AmHYW8PcFSjjm
E+pa5UMZO2KL5jRSG0pzDfQT1eM02MpOFOw6S/Gwt9elfe5SaixrrV1dHqdzsnBQLJUBM1ljbmEy
JwvH9z1JDV3hb20zO9hlAzBfhNeldoCVtLT0YeWaPebn/Y6OGWZN3Q08nn2Nl5QRo3PHUO49+9aM
9Z1haocWPyiv5omQRM4OnCOlX5S6vHtL9ZfOaP7YdfsKQXYR+btW+ZkFvxprIyGp3img5gDWRjYO
cBj+hsIGL5nvKjNbpnxKyQseEj26N6NwKwq8XKLvlnJXOt8y317aUd4vghwMJqL7Sxuj767F7zfE
+yHN7wPnBklq1Dav075axIZ06CUkRzRrU5nIvYXdphLWAhXqV8HLbbC9W7srgHe+NmnMDRn9JzXc
wHrcjaSFGrGvuEZtUEOYssIPtgGd2CpXhk8Nhnef/i0x3I0tI7EaFvQvhmQZRsi45t7BF9LWVsSj
lAWAIPh+QaPPJIHpncyazOXkTsZEV51lxfk2kZPrGhPzSpRz1+mTjTiJMdn4nORB6YKh3NKs2RjQ
utZUcY1lsfZ3EjpgXDTDOdL79G40Gda0yVDrhhdCRsGQr6u/eBbSgi61IK/vri/vhZPb5Z+BUIhR
R/2fE/5WIcyu5VjJt/oWaVnsTLBS75btClH2nehndt5stMlLIa8HzwzNNN+W6xazI5wpD/2dcWUf
2p2ynxnZ+Vn7PbLJLu9k3Uv7hpGV636NPfkoL6Tcji0uBFhhhq7mlJpO6iPTbzlZi3VuaF3ZEvGv
YuWyje6bXXvfYSdfFSwU7Eu6Gd7S+YXye5STtckDWjPccf7sbKvSpe3WoTxTVD451z+W/39CaJOG
l5UCY447Jk0M2ns2hCtZ7n7JfgqHoH5umx74cTW35dTpUTSJOXkbuKZed4YNjDx0b1iXsJk5bcuV
ET99mM9v5p7pcyvzw+jj6CrdgN9qOy5/ONIom3Fluvv2Xuz/q5V5cs5OBjeu3KNYlp/KVu0wuD93
QbmkH/pf7oJx+j8d6ZNQY/o8ClXqdaIpFsMK98EOngQuPv6u2M4KP50fko3+OTcx+suTIVXIo6Zq
Vv57SH9rY8/FmoxJKftQl0sxbrN/T1V/52xdkkj5j3bX72GNu+/o85kttFx1zPxR9egkD7F349v3
l/PU+Q38O8QkJaJcOchKzJfr0BROgusOel4TzV1ezx+Tv6NMkqEv6Zk6hEW+VYe9L4PoQYTw8jhO
nmp/Zr/fISbZbygqCAU5IcCXYgO1tJwd9YNNe28uaIrnh/+iWDs3qkny00RqmYPHt4v36lJaUNsL
sQjO+xXMEBRpuq180KM5LvD5c+Xf44QU/HlNDGGkyVH815YSw1W2hGD5AvUIi5Yl7p1brE4uf9rL
SwQo3ueIWdt78L35sn1U7jXf2Hly+xyge305zPlc8XtgY04+WuyKL4e2O04gBS4c3pqdttU36iwM
5H84Jn/HmeSK2LXsIin5gKMknbrEZMbbYze/xBmoX42OXjHElZmN/D/k999BJ0lDNQbFSwuCjn3L
bv9nzh3zOy3/mfPy8qrkNfz5OwZmHvmKSyhY/ihkp6vKnrm1zUWY5AyNwQSGMh4gKTqk3muOk+Tl
tTAX4SRfJI2mIhmwFeFNXVPxcOcgq7MzMskXcqgGkjweGWOR+t93QbEvrtrd3Iyc3UCcczZWpHAu
pt13J+tDs+Fxt5UR40XFZeVk2dLp5pLs2RSIZo4DX0fGuHZaotH9qKp7oxoXmbu1Gugd2bK/HzkA
pIbRjn3uynnuJXsUcNr2s6ReyaDt51vP95e1+aWXD63Gu7PJl39/PRwHmqSgxhkkITxyQ+h9DwKI
Z2+X//7cp/vwGjlKPi22SW1GW/3jjSUQFlyNt/WjTze3Jk7LOVyNjoc0SUMGUNfS1ts/Xz7DvjtE
7dWI3yrw9AHp1M5loHNX2uN445Y7GmFo5dTikCbZJtJT0EqLLgHGlb2W6sEOvsbutV/YaKwky1R9
S5PHmc877tfpPfA4+CQnFb2CfEj11/2s+Tkom5x7rrVpcrRIPfbFrl0VC9iawH9n0uHZjX4ce5qt
lNJJfFvhQ4dRswxj7ykzJA23bWSaI7mgCedWBx0dbjCtkL6kLsCVbQ6Efy4FHP+ISULzEi8N849r
Fk2w9t02/gDHPvOR53bjJKMxMtwiGtKMGv6qE9QFB3WZUa910ULfq9lXpfjatt7S9De9fmV6773x
UtfXNszOmR8yN9uTe5GAdRwLwW4db8gpCrvdenRrHZ6VnQRoxtQfRxerCqe2vTwDmjkfGrCygYoG
ZMXJd7ZyzaZ/TkYKfASPqmDdx4fWM3C4F6uknFla504phC5sBVArDJhpz5xrc9dUdpNv6wofivK2
bc3FzKccs8DJxjkKMVm8XVc4vsW99p9XEc49b44HNfmCSmCZ/RB0/z4X/31T+afn4nGoyYLVBtsO
lJbvZ5u3mnHQ8OczZtLe2fVw9P0mS3EYnCYN5XE0qEdUYhsCwBOxu2yandF8vzxZZ/ff71jTQoVL
6zIJPTvfZrj5Dc0qRJ3Opxob1v/kDXD04T4q6Ue5HO52mekFH2486P9TW8JqcHwDjAf9XBI9m76O
hjYeLkcBZXo5cREQMM+effsx9IpF7c7kr5ndNCXpiTxSK3je2daWYgREcPYtt5cn6PwpfzSMyRnY
e7JQu5jVUK6VzV/f7c8Lklx91OTmvtvcmCbnXg7xsPI+JqqKMUIzFr736385pkmGqP3CTcKEDDEi
lJQVYhV4i31I97Y/ETHfwZS5HHFuTJMEIYDKDKnCR2ysx1p/9Mqny3//tNM43oyOZmmSFrjAKlI3
frRi1a+rn/LXeC8tnM14eAQGAIvxrct8/RdXhZlsq02yReqE+NgWDA1qB8alGw0rcnVfrX0T0BVm
l8t8NTPWmYhTYXZ4a7JcKCZHSNKlq7oYMFezcO9x3LfBdF+TTP6Wtt6zmcS3ml7DWrXjZGnmGson
NB1mfsy5FzjaZiiqOYirWtMqWiG61NHD3t+WTog5WPbL6OUbAxGuzE8ekaBbuqm1Fkp0G3oOVr7W
um1HVyaBRkPc/pEY2VIW7oNdy9k2M/Kfsj+nRnY+Df3+gZP9m6RSqHUOd2YPJc7GfamT/8fadTXH
jTPbX8QqZhKvjDOjLFm27BeW5QDmnH/9PRivVyMMd+Dd79Z6n2SrCaDRCd3nJGEzCezQP1iJNync
pR0ltTXGcmBagEr9Gug+atvQgmYFg/kfacG2z32TyN3hlOK9falxh9+qv8tdtV9vAJ2yu3zIoi3k
bm8tLXLWjEzFly8DBRZ9AmPbCwG+RSvi7jCAWTudJDip2tQA7oIHqzYCn7t80NT1ZmyJQ/GsJ0mZ
i/fDQAWn0uVVsl9/Hja9bSh3kWdqjTkADusQAEWAwEZ7fdDJGIqeams3pcrOstAiloCd5n8RC6jh
924SIN8RJlyx6hjwbODqBb/SNAdj98NQbAAi2SJNvbzMMxySrhhSOy1X5s9YDSP3xp30VWqPyA6R
1zsUPJUhnptSPw2BrXN5sWetzaziClAORL/gJkG/NbfJYL22Z0VVUdZAKW0BiLtxRQD5lDnNMxMO
dFUnvTLxYv2CSugn6i1EZD3ZvTg7ZkA7A3KIzb3zjYbUtpK0MnBTj1weX8uXNVA8a7wtwuW+91e/
VO9Yl85/KnuwTgzWEmSZfKRiAoc8StFYGfZr6sv1Vw2pzFShD4OKup02F3giiTN42jDndV9aSNot
gHCBX9P6Wicvbf18+Si3ixEncjiTlwDtrEzVY5qhBKBuLD17v3z/RXYwRUKO4U0jdCKOs3cmkqko
riAuloorimZgSW9Cvc4EwT/bnTP1OBHD2bosbzGEM7FV2bKTNC+Y7BXEQtvFhRMRnJ3rhrLSchZ9
/XvLLZTF3TcrwvD4nB4PidWQfz1y/eEb4WZc8rYuPi4pkDKpY4y7zXoOdJBm4fU6fh08QFYBQvcP
Xq8FKsEP9qg2mFPjBALLTvV7Cm5G7WGRHwV6vumWTpbF5TFaVak0YcntrzL82xaKy/CbtvlEFNvh
k5RJW9SJUFnG1a1uk/QwlPdQcoyFhoTkHgYaBdZYoOs6Zyl6FTBaYwflSGjvp+bVYmbe5c0T2CKe
fUEdSJEDVhwqUah+a/6sKWpJ0pe8F7o1dgoX7q3OmYdV0ySV6jgl1hTSHAAIp/9VGgVU5B+URkVa
wdkJgOUnBD26LOD7/aK73jb76CoXPs5sJzcnasEZDNMCtfBMoRYsBU0B07KPwiGcr2a0lRZLwDhe
wPHo0TYUzrKIDpCzHxUQJcsRPHR4jDeCNg3mXZU6s4EOfQYAlblJCz77Aq1UYhQI0bJ59CcAsv8l
m722jMecTnV1n+V05NgPjZwuBUSHsPwruBcGO/uTa2jmyZQ1AAoPUS/Zy7kR5rkkKAMK9pXHfyr1
eCiiFVcPUd91ShhQKJpBG6pcAe1X6HGYMl64HHxL8tI3TQ8Q8l8mDKX07+pBcv7eSTYL+YfZ8baF
ZgzzDCcNeGzvd5KNQWV1HzfhoGHIIs7Lj2ujDAAY1f6TKXsTxBnpXlWSTtKwwsakwA1sNADZCyOe
7Tv/JoQzz0Ya2ybNjvfw/+NBFqhrf28cZ5rH1ahmYMrg3umKW0afqv7DZcu8nbGeSODCt1UZVCke
YDD/8tadS30w1oDX1le9pcGTpqjOLlIGzkT3WVvZIzNjTWtcFXOORCu9aTMqWJlIDG+ZkYkb1Mbt
XbPOHdT9FPWOkrxc3r5tIbYKaHVd08+ht+Vk1esJ4bw0ay54Kjx7/V7SQaDVZ/gXx3QJFDR/ieGH
W+ZkMvJ1in5dXN3F+PBe/5F6IB70jFBxW0fdoYXcb938WWT6BSvkR11A0qJEKzGwjdZejw+l8dJO
D5c3cdssva2Ou7S1lSDIZic1x+FSJR5Q9zxJ/YLmpZ0tChC2De6bLO7uUsyAAIoGsozxB3BZnER/
NAcAwIAI9/Kitp3HmyDu5rZpVdT5yGI4CepnjL6CuYbLIrbDxDcR7OhO/NNga5O6LIg9FLxEjkDb
Bts7sCeDEZ2UbjzPghX9g6l4k8dd3ILGQ93kpDqWixkCZAZGOcyQTWh90T+BGHh3eX3/kLW8CeSu
cGUN+bzaR9sUhWyABv1RrMO3PcQHqfMuSxMdGB9d1foCn8GsOtiio9h2ZuJfliDScy6ISpRVbuaF
GQtbcXPVQOIPngCQWs83RAxNItAOmysoDUU/TwvgyI8FnvF7BYg41CRhPJw4BbebIvvM4SfDnqVk
oseL7aMDlDPIzxQMzPIDGZEUm4sdH0MNVl76N42imwd3Ioo7uEWNjQgBKmpJhuxV861t/DfNPxHB
ndzYU5AmrFlzbPipsINuGhQ38yNLaqfYWV5F0JibqvImkM+hyaTY0toiYcpkdOtrX3Qg1dHkc5Ze
z4oIM2pTUU5kccEZHeN2iAwofqp0wUD32vB1VnMnzRGILp+UVtSgJdINnbP3eSFFxhpBIHuk+dWw
zLpg15syFHXBblenThbH2XtAZy5xbUI5GHgnQD+6MAs7jDWCqrfw8rARzcJv+pcTeZzZp/bSj4BS
YQE9RhgT28lrECyjwDdoXy5bE5EkzvoDOinv2gL1vRS04HhgmTFmpYGRoBcNx53N3R+jD6C/MDwx
lGz5rsBSAmTmZCBJ0dv4YdbM67WGosiLF6eTJy1SOIO3Ou4xrBADEfDyKrcvwptszufMNpWBB4Dz
G5Hn5jd6/y0uqVPlj4loInUz0DGAbKyZwMmz+SpSk7QzHSn2czY/tuj5Jfdq1ghWs2mqTmRwmr+2
g2GDT7kOrRjJMhALOkU0d8pM0VmOdyKCU3gJDEMVHRAqVurgYMDCSQrwinwfbTSk0Y8xEM4XK7h8
RtsX+kQmp/RGp1YDJtZ+uZrf1cU/m43Z1PoTUZzWKzUh6rwifqMZnlXncKH3KvkuRSK2H5E2cHrX
RFG+WDGWNNtfq3m/5F/17pNg29hRXDoqpvsn8ZvSFQlK/7CDOqDDmmM39hp/YI8P9g7j0G6tPP2P
EjlXOeYmHvwz3GRAsHvt+vcjdWoGaGjDI3XlCyRu5son58V5zkEmepdnf8UBxa5z59388IeFZ4Es
vlBUJCtWN2B1bwV1Ngiz3uShcERLJItzmkNh5HYcH6Or9wV1cTVYYDT4GlGcT9ScZoT54/qJDM9t
9fi/nRFfFtIbLRq0EWv51c58Gqv9t7gQrcwWWplVU+UnkWVJxwBuBZ1/q5f+6QTMP5ilv2XxU8hW
nba5yiL6f9+mLZTF6YNdKGrbGO9iGlYH/pNn+G0T+LYszokMqwQqSYVtYQ2iz/RpaJ8zCkQqKsL5
3A6e3g7rmBCeGKhsGqkGzGFmoPq91T+l6GyeH0f0iiXNPglsYRvq9q16WxrnSOQhM/M0h7fPCNrT
qmgPaPKbdTIc8BpemcDzw1Nca3tgLNpZdrlbDFCrXL4M23bfBqy8YQPxjsfG720bY4It7BXBryZy
7rQt2mqin5elbB/hmxTODqtLpTVqCil9iwF19T5rGmBifp6LXrCcf9DLN0mc/W2UpLcp6+v/fQei
/Xr7yzUL7/ZmImH8LYvPOM26j6o8xyOBqiZXGdFfRit+1tThKh3tfUK1+WXJQT3T25MvVWC41ZSi
Rz9xcr9I9YOmR6BEIdeanIK2aLimZvdfAuaTz+OuqGXEZdOzIaFhwCOJBnI8UP0Omk/xTZePd9ti
v20Ed0OJncijXOB4i6EH3fCLRqXwsgSBAtlclJengKQ1IlyUwZhAU+TJGP+fx69U9D4h0h+bu5FK
n2V9b0F/3nK1P7Vr27LQPGaDdFVXzgBMwDK26vMM/fk9Yv2mqyL/vXnNT0Rxy2pJNLYaRWVJjW5p
8/Ins8fneCysxwWALKpmyHB3PEK/OfbFJKWQEbfWQwJe06Su3DXL3SbqDpoJEGMDhBtoi0Mn+J6U
2QGwZoBrU4lrIhVz5ij68B+U5uSDOLXMyNyNOotZBvmgaOSzXkQ/M2lwgSrx+B8kwX6CkdKyFIPH
9K/0vl/AZ1qHmv2app/UHKX3DkAugyjb2bwHNsDvwcopkzNkmQVkgOrU0ias6OwAnqM2y0Odzg56
TPeXl7Rd/XwTxQ8sgaG8NvIFmQdrnO5al1US8P7Y+1IoUbRJDbvBci/LVDctKgDbFQDoAE6InxIo
LCoTtWUO2B5vcmNmqhJGY+/m8+g1s+WNRbJfFRIWjXGohwjUjtIh09R9nUlXJe0xUqUHWjVeadnq
2BEmKbTJHZLhumMwJ1XpW+iXzmntVujKlEagecSmoJFm81aDNgUtoTr+nGHddAW1KJWQV//um6CH
P80AtrThVBTvVhs1Aog7RBlT/1SDKdQZjQVN7iBhB67I5bMRrovzrBXVgQcBCJmTSPaXZfyDKpZg
Ycd2upNAbCmnaSktOBQ9nL3OUYcjTVDUYVrYdiLH3uFhBnDBglu8ZSRPtpO/xUo8Sn3GorFZ+R7n
j2PWe51QPbaS4FMhvFEyjbU2E2wjoMDCcmCD15ieY0lwIoV/Mo8gOrgjp9fJZsYgb1wWVob/9/O0
W9Wr08VxbkZbi7/c9FoALQccfrE2gpX7xqozJxtE8brovNjPTxYmDy1JSY2F9erqjf1umRGw9yLk
wm0pYJUmuglyNZ5Jok3loVIJtGIcY3+c7q2xCgdb+OS5lQroYMj7LYZdiZPFrKtqrv16fPKMwnVP
D8e3H8VNr5Yr4duPaE18JUaesy6dUO3JQUI/Vh914zrtRYOo/6B4b0vizFMGhDFJYf73dyzFaiGs
7i1u1d5M3U63j7NOLbhj9SjDitizPkhwMj8CT1uOem1YBJQI0W4FO8h7x3yZ0qVnlyqNwwwDhDHY
4czoRWBzt+3g3ztIuBCeKKM2JvS4g0pgfpW/gA3Gj5LjtLLhowdq9iftDwZBRavjjFQ5g0W51PAc
085P6iyjqB85bSKYPxSdGT9DUchSmjQ5zozVRlSfjWBnrvZwPLFgEWQQ26bpbSs507S2VpYDhx0h
Gp6WMDIyFdeG8hGg4U4sWpho99jPT66y0TZDgxcm9BcuAKhOqJfFr7UleqQTSeEMhqQZ+bzMeRPm
8W1FZvABox9UhNklusM8Im/eDHVSs4ac39EMg4H6s3rmGRQ5e3c5ucOEsxfThEG9QYI+SOC5Xqvq
CfOIqIbUt2M3eGo0veRRFxDMYxNFvx5y41ZdswdtJAdzNcJKxhtXbPk0SnxjaRiuYmBK9EelGa8o
bV8D3QEB8/qfpk5PP5ozPGtiqyB1xmEzXNvO/Nyh+1e7nYLV7zpg24o76pmi8lX0N4HAL3ivXcM6
5nMxIOhLp3BWE7eMRZNWlzULIex7CeVCGoWCEjYEr/m1vc6Oaf3sySpIMC5fSF3mbIy+EovOJRwe
Xb7ooBZTrgEu0ioyyMVEWdPmix6IQhUZcJwMHYtbEShX5rqnsNY26KXpXZTswHLuqOSHkl8RrQT9
+vWwCqJJpq1n56Qjtbc0AKKecf71ZqlLSo71Sf1LRSsAoYKFucP8MyzOSnx17r3L3mLz2N4E8i4p
VakyLAkMgo7qudNOXeIiIceUid5UzmVRm37pRBS3nxnaG5Wuwtr6NvXbwrwaMUwLAEwPZ+BfFrWp
7ieiODUhejtF6gJ1l+TbTo7djoqItAQHxbuhcZCNOMmgHDGjk+sSX26/J7J2F9UAie6eqzUT7B4z
CRc0g3CuaLakqQevBLvBL934HMW7OL7Ti0/yVPvrqDl6Lyr/iDaRqc6JR9K1Mis0CUvUUZWorcKt
FoG2q+wcLi2Kc0fg4FrbqoCIoohfeq25WYY8cUAF+DpVSQ6PKwO6M7nVquW5oqs/WEM4pJo3VcOh
bFO3X+s9kLNf6rz8nNj605oP+1WLANOLoIeo95eVarO4Ab6J35eTd2vdksnj1ECBW+9kKvwvDJM/
ahDazPtOJHLODU2ZJi0bHPocgFUVEIP+CPZZt/O6/V/IlMKpM5FB4FyTLZmVNC5Mz+qXNXoBZoDR
igKEyzKAePxesyTJWMdGxfVcEttrrSAqntVCEdSF/sF+/z4ug/dI1qxYUiNjJXb1cUb7YoTGcdI/
acqdIoM+Pg2mTHEJfRJoCTNjZzqNgiYaqdCSjK6u94szZ1QpSw3BT4rcVe4sN4lfQMpox2Fp3OXy
FynZRWUFGoZP/6NgzkKABHfWY4L1stob1wiIxrbL0o4zePwyTYBfmRaaFkyN73fJMJnYdDqkjZL5
La3lXRTrzwodWh8kF4szN90z6YrVlTT9uZDXV8zf7vShu2unxs8ygFMvPU2ddZFy17bSu9VWMqev
p8QFbDcFQAyQSmcNI6xKnDjFIj8rxY6WUulaMthudTyS4+/n+hrUib2b03mfUcxsX17jhsMC3DVq
pjJgZmWTP8l0nvWGthSVsu6mXtMr3fxmg5RwIfTfuyuGq000MLxo56RLWVom01LFmKYtso9AXQmn
sRB11WxNiLwTwmzxiTlHfR2wvVXRIuZU0NOQBgs9lJje9M3vDE5P9jIv0Xe7Uvcm0XvhWZXfRiQD
7HDGv46JzjPo8NqM7GnICA0L281uVT/xM2ApFI51sy6QzUjMiAdSFiEpOm9AecHcndBseWyUFoKJ
MbkR6G2cZBnMUNFoAiq4Ud2TONadOrKsELuTuq09fysH+nkdmic76oUvjbxKHb8HhR9QeAGL94xF
2izwAD50eRyug2MNjrLvPYlhf5d30d7Ek22YgPXzug8lzxQkzme+9ihaJ8BTB2GIcRZaWuOKkXC5
jMN8HO4Xg95Yk509SVXkTUOjOZPS3kYf5RKkUbQ1bU8a9E+DVfbfiZdf4+GsMuhPZaGPC/gPx7Rr
3EmfUS5X+10x5rKgHs47CO5b+ag0XxY6AR89DtMqesgbZGFtlj8XZBLFpHyMwwQp4OHUTLA2gRSA
fcjJpSj1aJkqoHOHmUTQaGbrt8kQCXKWLRkgxEGeqgGd7owRR5I6us6dEodTMd2virazVOHl3tLz
UxmcntttN7V9XicITSYMimOEtENZZHazewa4SDwq6nfkEzG2cacCuY0D4OiyDJ0ah5ZG3E6/z4n0
MmSPulEA3GIS+VQWEJw6G14aFyfmWtNmNZDvWGn/egjtve4gzD4UgYghhQ/rbZ3I6N404NiAOqXy
McOkx7Wc1tjHWP/ZoY6xU9rlQG3j1aRfZHU/T7nINp5rx3uJnFnuzJgWZVKm4TxWT6VU76glKhOf
3yb4FLwtMbIgUDLx8IiqsmbVGrdpGNt7LdFcWlKvHCvBlN65RkAKmpUwf6MA4eSsmV2p5HXQIaWy
bwez8+o0QbN07Q1gqJD72L3smzdcCsShtK5ZNiOS5ztRy8SidRLlGYYtpd3iFrdoN/fGq3oX7UwH
zYFX6B/1LsvkUzCmHKciuaOyJ6U2OqNPww40DdXykI0oK6VySJblgFfjXWOZd7pWhJelnhF8Q6xt
yXgXBHSMiQPkIvJhJgpmnYsiZPxWYEmR/PGO1HDghdt4MujtMNhU3kSxrzosF9F3qB0KIqGz1If7
Bn62aqkHRYKJKUL9xgx7sI9mbrljYUN8BT5jIX7BWQXxKE+xTQtBtApaDq5WUJR6Nkjo3D55N/xV
QfyDd8ONO29bJ7K4Y1WaYR4XFfurhwxl+KV5bQCnh62ur+nsEp89sxm6MyUeCKBEBke4UmbZTzxQ
VLI2mHwt/n7vYGDhv2qlwlEhtpL3ZhSapOJ5XiVo31b4CXNAwQAolSgF+pxA4IAy87SPPOJW+3yX
DFd/wG11ZtyQdSmyaVomcMPBWsodo9UkdE2XIkPMCcylj/2ewbzXvvmkAQoYTNSBIbii54rKSeQO
k3R11hoKzMKCRZYfNK+6MT/g1dep9iMeF4XUj0KB3Pk1tdkUqg6BeLf8MAMZpoEdyj9NQbwrHxIx
gdGZEeIWyLb8RF+aUc8nq8SWanf5PrvtvTYBURlGltjjFYp3CZjg4PftHRAeEEaKHjbP0ghw3b07
Us7xk97owAiP9bL5+umnFTBebPJs+BRuWQsxXOTlX+IfsqAv7azOz8vlQgCyrHqjmJDLUKVXDxS/
t8YTfWy90TMCRikNtMsbPG9do7Lv5LeGO/8oAWYgsMVnrpRbPXOCJ7s/tqpUSHGZhQxWQHKsq/p+
+Gkexu+Y8A++gTHkq3HIQD4a5DsSUjf2p53xuX+OBT7hLI3gPoOrC1Wyib4DhRYhGSN6AyhOoH3i
rcMjZM3cXgNqzuV1n7268bvP+SATFOGaHVcg5nxIHq1g3cmf2WAcdYc70NSJLjFfQuGkHSs7J7us
aeqozhV2GdipXmoHALb1B9p6jYHuh/TjknyN6cFuP5SqIIY5jyreb+zRWp9INodiAPY2btcRoG51
6CMjlEOXAEg+Jm986L+Iw4qzUgq/XM5mZaM1a6pyFCq71S56YE+byU4DP1/EZsyd4rC+JqH10DBr
5qmKY99hjvnGdsnn2otuql3sE29unGF3+djPtR0xMFCYQGtrWfrZm85k1I0011WBGk/eOFo0Kt6k
lsZBG4TP/mcRPsYf4PQZMSrIxUDb9P5ixathZtFI87CbMPGzdmqAt/LZrRIau6iOHEqLfqrz5aoB
lFms918vL/TcT6HJHjUeXQHtl64eWWNPjj0BiTtN5RI0dG1OeydqO1BwIdR7uizm3HZraE/T2B8N
RG98QQmpJTiatJlFGnSnQa2Yl5B3QiLLs1AcDOTg+0Fiq4A7DVH/+80EHRt4X0uLxRTZrfwRGBnd
rbKDLjmm03zI9qsPDjDKKDQF9vHcLkEwnq5MIoNi96y8IXVWNNEJgo142GW9EdDGCJpGAwxKJspq
NmzSe2HctVG7fplnTLPA0a/oBFCcUXZGR3caeHqKSE1gldTNXT1ZHOfpV9DPU7vB4tZvWpD5tfxY
uN/GPWNdGdBTUaGlwvYVt/CKp/6GBvquDHMQRsA+3gu98LnCYgAPGwy+aYvdTc4La6NeRp0dlwis
stLPVld1sQM7c994tL6LnMKTMBt1WXvPrcF7mZwHRng3EZJliMCL9aZWZkQe7Zdx7QRiNiIMyCEy
enAZC+IZSqZlAy5Ci7C2zo/vtW/56CS7Joy9bxNxShBD+osHXvovRuqI1HdzV08ks5+fmIFRV8dp
tKQiTIbZNVYQ+qrk8+VNPGPHAOnku9VxJyfHUhKRBO1g7eCah8JvZmfeAd4Os7ZApv9egURKpC1b
igvSAgX30WT/c1E4HbvJQutRGVq98q0wq8e+Hw511z7NGSu6r/UsOkJ2Fd4lGlikAdODojma384c
R1IPWhqtcwkDpATt5+RLe9V44K/zksB8RQ+wc3lTz1qA2aaeyuNMQWHUOZju1xKmYPIz8PxhKsVR
n0HN+ql7sGRnBQySDLg9xcW88U16KG+kD9NV9mS46Bj+IieBCLn8jGec/yK2QyeqpDQTGWR7YUoc
hfELGjZtx/Kz5yGYECHXFHAC8bN0LzJSxlkye9wJQKAgd1bgSLnIMM8LinSsqUKczWs/GTszrUHb
ONT3rVLNn3UUCdFUWcbOGtO7uus7x06xYbN5Z4xkP8ix36qWR+J0V+nNkyzZO72O97Yp3a3zio5q
MMNT8EPOyk6bsqs+Ma8KC2xGajN64BwEH+3PJc1cHRZfKervVl4NoMFOb3upfMQkQelMWVw461C5
RiUrgJqZUUSI+0Nbkz0iWmA4A+PTlZcuoAo9sH9tA5Q3K0ufwa7Z4NOO0IBdWyUgcaf2cUo64piq
bjgKejoFBn8jtWNa9baXvBvFg4WhZlYZmlkrO2QwbukylE4mmXfd2vuGMaaPJSnJjTZPDzUoL/Nq
CeuFvtpG9npZw7ciB7BuoREF81Z4keKsxtRZDc0RoRx5vrJDEgIzGf3MIkSFLf99KoYz8To23S5X
FW241qg42riQQ7dOjj5a2ZXSyCI41y2PYsqsf9UwTfuMcXUlur7a3VIBbji5Wy1rp2r9ky3rgmxp
y6zjGBHWaQo4EHnOgiExR9lYIMbq0sc1B79SBU27fEDHAVPe5BEZEKloxkXFg59CUPu2Xw1rRZsv
WFafu6pIfMVsvIb2XmNOAUnz63VEfbKzDGdqxm8gGr9PaAnuTZnI7tB3pg8bnQQjHRtXKpTdrKXP
Q0+eI7QAgJyzCwBh7FPD/FpIzX3XSVdmBgrqcc1BND+iCBCNxiE20Otpa4mTZImnlAllN6xzF219
VTsqOXlCRicj5iertcO5ktHnk3fBWGRXsbyWDmonIOloujmDVaiuRoTqzoi67s6WMUHVSNXi2DJO
zAHd6OPl/dvyUQRVYwWvMLKh8yErKYAjmqh9FdYAJlGbW2NWHZIWXprv6zgWHNaWQpwI4/NLYq0W
2oMgjBjoAIAx7IuPl5ez6ebZS6dhEBW1d35EshxZobztGAxQvW/7fQ00wNEdfT1xrNJPQe6OaFHg
djeXZcKww+Wychvn57M8Tbs4sWkoxe1OrqEKnYhoZuvGIubUCbEVYqk6bxLTsQXaH3YOWhtERhHU
nb4bW5Hp3V7J32L4IfVIjtUO4MtVaJaRs7Qg9dREJY3jBMPZhX1bCg9caC0RwODTskIyNnVBfR9/
A4d7ycqi637JvOqgAsJGcwq/e0Y5IEi+xzvrYwve9Ta0/cvaIlqu+j5YyNtWydoETpsqN5EF5BUM
rVyWsFHYgJkF3zmMIFpTzmLAHH7VJA0s+xgALrVw+vi2f4qWkPqZy/pOE0ACWTd/UMvZcCkQTAj6
KIBqiHj+/dpGuVOUhcW7miMf6n3xscVdUMEM7Reu7pl36aNC3PhgCJq1Nrb0nVg+DooUOVJtaNAk
r45Ovra56IazQ+H0550E7ipoZOoGeUaM+4sXovQAhMLST4S5QfIkWs+WQbHQ32fj7R6AUWeY2DqK
IF1V2yygRCvY7XJrvDK1LE1HvgYroatNjiis3sqwYcDQyQR0RbyH8kZsaCNqNFYGdP4H8wBiF+0K
lXx39rXn+WsRiKpNW5qCgXKiovqDMbhjOHYSMs+VPeRTH1ehkUafZeAeeoUpudKCaxn1VDQ2uGHJ
sLY3aUyBTqTFFgKCMkdQUJLXFlxRMgEVdi3qt988tlMx7DNOxFCtnFdgsVShVDq0cZfcWW4AI/8p
fbUVh7SO8rV2s7tOULjbCl3frY7t9YlYyY6STishtvP1g+yjRqGCgbHzZr+7Nz+lP+bPl+3L1nUz
GKWFoeqKYvJ+odTqSlOlFAZ7fF5whFJUBZclnD+UGRijQmEJxUgZmQ0fAlNF6Wt7xpPg7yH930MF
/x5MBMnbO1Hc7o1532hjisavBSX2pht2kohh6AzbnxfBmcV1bWZ7wlBpaN7MnoyWDQR8T8vHIcQz
7xOtnOhJD3JfTd3mKf2Sh6KrvaH9BPVWHc/JliVrMice12xeCcO9H5BMkGtzurL+NYmlgqZAWUNP
DX49Zpw5C1xmXWcY2tAE/VSDrEBT7w2yCPScNxkWDBNMEwq3aEQEUwAX8Vhz1SSwFnUgd71j149z
f5/kwFssXi4rH79dRznEZH1C5rGO8v46JT3tMhU8y0EU9zuttUIztx/lxvpxWQwfBDMxaDBQkODZ
2Dbe3mZd3vZKi+UY1Ych3w82cMAlgD3ITl2KNGBr605lccfT1kAeVBJSB6v+vS8qz7bpTo8Xt1NE
zMG8bTiuCrcWTW/gvcFLxvvNK7NGs/IpbgKTPiTjTar+h8NBQPr37+eip2FJiVWU+P258bHpUPid
C4eA+eTy2Zw5Q7YMDOuzNwowYJ9lKNSc8jWxcDhDZTm1Unlpui+mO2P6FgPou62dZbpeFzPMlxYs
VD8F0k0+3GDiWTcE+q7QKKrwnWpmF5WFNNZNIKn29QKIIEcDn4Sf5EUOv5XOd1FeS85kS8a1ras3
sVKGNYmavTbZ3zswtTidBUDNJq5J7UCbe8eK5CVIFtANSzPyvAkJLNJLBcwx0O0lpejwMMaXzhqv
+zm66lR5r8ojZue1OEA2+DlDDSvN54/aWD8gln5R1eF6LtrmQOcGPZ1jehup8eiqsfq1yZfvCegG
srS7l+syWEzjWZPK16lokGiq65fC0MtAW/I0ABufCxTf/TAraeVIidk5UYRHLzvSPFuZXxPSjc5K
q/hgS4WjycOVNRhNOKZ5dJPquXFvJE2K5lKpwpR+O17HOupKqu2tC/o7bLusvVine6tKFyfVSHOH
pkh712LQ52A1hbU3iPRVldtgBCTidba29d40i8HR69aT5O5aTaXlvialupvRYxDOSd2i/1gaghUR
/M1syd4KZMGbXql0Z5kb/SvclYFUGog169j2rlw1d0ZB6K2tJE/xku+7Hk8lJDWdLiGpo7dRjL8D
kOKYNB5IwKBnHXkEttX1tFq7qprvC3v9UK7dVR9LGGqbvxW9lTnm1D5QUj6XefEi5xh3maTCs812
n/SoB8SFHnu61VPHmJD1N60lOVEHZJc2LfwqNu4p7YJZig40RerRxMN9qxl4VG8bjHDK6U7Kq9iR
Jh2Zgl2EVEtuLLt57SzLV7T4E84pWFTzpW0HGhRRFGh9b6Ceg4bivgysLC4/mzHqIIs5+9miLo5s
Di+ZBKDudDRNfGkTO6C8xpOmSYRQ7ht3xkSXC/7D3ZHPWOtjJcYvVaUmSNEpoXn0QJDrVHuguIHC
T/Q8smHm3gnjAspUK5JKx3qCpUZC0+UodYpm19UNo43IH7Vdlt2Ts/ZEOI8kx1wTFoRj9NNi/Snn
EfF1c0zvidaFCUpQt0ampSDbju0HBaOeLmmzab8O802F6t7e6iztSp+zeww/32rUnK8UqQbEc0/N
9DozpfGDvpo0zBNjummSCZ0k1aJcNZGeu0lqfLps1baWYyoAObOR0Zz7OwsEqi1RrTao8oNaVH7f
Si7T+oaIEK3PDwdVJTRBog0d3Ss6T2RUkHQtO7OfgpyOoYWov5UFXugs5Ea5HSLwgM16rG00Jb53
c6j1g4O2HJFMDw5jY+0c7VVydSdvQDnB3uNEr1VnEfFRoopmVdZahS45LrewRi1vB7jWoPVkt//A
+mKz6+l6BESsSNbm/p2IYid5kk+06RqNWlpMgUqbD4Vd7zJFE2zghjIA8A4FWnhXPGLwvWLzQEk7
5nkTNIX0gyrpJ2vpbzpiBnImxCo+Xw4STF0FYwCUQjl7YlyitdetVG8CVY7ctF5dvZZE8QI779P6
ABy2gfAaThv3FXEwpw911a8Yc1mboLXo574xbqS2vM/GGMXcRL+3o/lLNqphZhB/stTXdloOVqUf
dEtETL0Ru+I70JSL9j7W/seFX/KEQh5dlSbQ0x9F/aGJr7vkw7++x+9EcBGYso4SKROIUEn2U28s
WI2xuJ0BZgbbLkL12lwP3rBszUJ5Fehz71WRUMsY4l5FXhGPoVEsD7nWBhmNBLaJxb9nx3cihv38
/2j7ria5babrX8QqkmC8ZZo8myStpBuWIsGc469/D1aPvbNYerBef9+Nq2S53INmo9Hh9OkLi09r
KzLDmtQBNbYJvSdh62RG7qhoR4/K96T7eV2Fr7reT+ZyIY8rJ4VWTdUBI5C4zErQ3oOrkGJtTGSh
TNYBvFgOLrqn3vg9DF1R03Dl5sE+kAcC0K/KWD7y8qikidQ+QZklyNr2Jh3LErPGi+noDR5+Wne6
c/2oqx/wWRyPJc71QmuyuK2DVv3Ql+DGHx87TAJfF7JyJgMQAgzgYdgG9QjOSgCPIElcRU3QxvIR
m/SOZYcebI36C/qOwXVZKwd6IYszFZPlUWMMWVq9nKZs2c649aGxCPQmOhL3mbD+OOybBAGGYtwr
E8Kp8BdQPk5Uacd/fx5gzZG36wyOxfcRLKwEMXoD3lECIqHYj6R2DGEss2bwiJcQw+AiExUtwJdW
J3VE7voSx5G29afyPOxSrAFl+4qU++y35Uib6PP8aN7W2+uHW8vjXshlar642AY6MzntIJeRUyjA
2KWAjU6utOk2/bYUSVt5BV5I4+ywB4VBpVJIU+/Sc7xFxH3CNHXyTXGJL2/7gyoY81ozkkutcra4
2PDFOtNqZD+k6P9Jk4TCyDYL7/+1GhHuXEQE3MEsklKMvyL4mPdYOLUrPKy0rbZ9AKLz0/idCOqL
69HVhTjuXEWMwdawQQACivr+Ces0OEoJLPngG0F1Uk1HVNJ8fatfHpC7bhKan30hQeJilFs1NneG
pDy0xry7rshXwGYuiuObkWQxqgKTFWOgbcpzEjvokfiRX37tHvpvyod4cYog35gu/ZTnbog3yCsW
R/6Q7fuDKINhn+zlk/fixDz4tY9om44pfgnjuWjsu4JOjpzUfpiD884OvesHF33Sp4t6cRFzajUm
IbCg4sj42gqPgbxMFx56N+7krSa4Ga9aYLyiuYAsBXJbDqUni2UI8vRAZGf8RQGaN5zZy3IHtaN3
rAZiaQHqNRiBAK3fq7LRVPT9ZPTlGOjmR7k+JO1Zih8Emnx96V/I4E2oimsS1XExBu3sqG51W38F
qgzrgdw+aD6ZMxaWGdvmZJhCwNyaxWCwEdGD+jQvx8WWpdmijKwSZCDFHdG+yu2vSH1owTWllYvA
XNbOCAwygKWI11Hr456LTk3C0c71Eamv4mTLPVhjncIw/TkzN9fVuXbxTTTZkIyoJiZluEOpagic
bm3BLpPQbYydWm+RggjiE5EQLmTWwiiUOyZkUX5po+XUZuv0otdnVWdo4LF2ifIaVK2AQ3puImkM
jOZ72JCNpVPHlA8AQgtCk5VH9Qnr8JckwjE6ZMpAy6a2x2B0B09yDDeeHJb82pvCr2oxFldbcVWs
Nfm/kxH+G9EYczBpyJwmmwXR9v059vNTtWVWP+y1W7YcWXUMLFyiRzZe3h6AYvGvGwp7AXh/efkj
uG9YUbI0SosfIe+jLQNlQdFBs/nXcG7muC7lcI4LNW1J1zvISXYGjttixGg4sBV0ltcHBiIlI0g9
Rrwk+qo8KJ8XzL7ChYeuCHrohgb7SXYk6DfDFmRErhZ0G1G/ctVQ0RwwMH2GaQO+ktGMMtAyXTQF
qhXd6XnvhZVNHUwXW63gFfjDKMx9NWBkLIyqoicFlCSnzTCyF6WoFHBOT3GQGss5la2D1YCVYpy3
bWgFhS5/MdMaeRfKpCck6Z4KKvUy0X6GNlaWpuo5A0puG4XW5MxmisZ/uFjOHOuYUZEeEmzzdvqi
83BU1E0l+bvRaT6dir1S1Ad96s5KqHSO3IWNM/TxXVglu7CMLReVuR3KzneJMoOIoa1ANTtmLh4P
L41z4qSNtDzKeuLHlrmPwsJwm37e5mE8bFQz+d22FriTx/Igddi11FoYetPZRAia97oRu6T9ZCux
q5v4d4Mpn+cuTfaL2XlZZ+6UpZ99u/xRJbU32pjsyqJ7owKWoc69su1dfdIOtlr7egvGCLMqXN3o
t6NUPFaKdD/VNWgA8tSJldYz0RrLImmrTh+yEG6TaJUztLbpmFr9bew+y4N5mNMxdtThMS9sB5U6
R4bwukInYKqjHfCrJxm0u6WGE8cGYJ3SOY3oaW6XQE4AmRoA+44WMFSQ3riL6uL7lFe+pt61ZnGy
qsypld9AfajetKB+qfXgw/8w5ioAcctIdqRJXan6PNfFl0H+YCdIsi2jsx6LsazdUptDD4PLW2LU
xYdSzzDi1TZflbLcKZXkL1Yt+Ukx3Mi0J8eotU4DSuEk6YJOX7a0QjtCisczMXviNkp96qcUe+Fb
5RwvmJRqyYI19TW9x9DGtG+xodYZivGQlC0KsLXqRGTsTsQGv88yncdZPac5OhBUByllZFFfnwzr
V9fIy21TxNo5Am5wl1Ta17zUc38Y5sVHYTg7KlEno5En/Vb1hkzulIXqPjKnKmjr8S5umyxQ9dA6
R+NwVNTEkaI0IGo5o6lTOonRHqcWtDFWip8zg4+uVBVXT7CxUdIdySZ+3KPzXnXHSJvjfVWhlyLH
VrwLgVuyiNY6uWajZJx8Di35k6F2m2mRWWX6sUmnr2M/5h6WM3qdYqHR0So/SlK4dgJCl5ZWN52G
4LZHrd6ZNPM+6ukHnc6pq1eI9gmC0aouTzPNzyW4FNy26TQP3bDzhAoFgEyK6ix1323SPgEfpIkB
IVAFHHUsIsv7IXIoeEZ0KvsyNqsSQrCjVsVOnPZbBLCJM9TJoRpp5NRzIm2nHKqu5k1upMNWWZIW
2GSwy4SdO6nJWVdov2ml8ruZ05069ucsXGpnNK29IZGDVeg/u2Lep3NnOuiKYzsDWi6LBNofEu+U
gtItap8maAhLMOQU6IoPhRvnFr3DRoD5YBhSvgffO350IY2bTp8yD8PoI7Yxy56SyA+5ne+MqTxq
YaI7VAJEEyP4HzOltB016jGQQfMJ+M8J6y1lXI8GuE+nAsPRkVYTgt2opWeqDRHYa9BJgotq1NLy
1V7OnaQFhZ5lPehF0btmanxueySOVZaO7iSHmBpATukWRvJlseLEtSZAjiolUhzE7/ekHB9Br3LS
lOHHrEufSSjpnjyScj/VBSrgariXksFPK7rHptGvSyzlbqRIpdsOxoOUg2DFKtscYx1YlVGC3SNb
wB3U5ewfStY7XQx8ldYsgzOR1HTTqkicwU5V+LNuBDWY/qEHlZPU149dZ3+bw+hjpmuzk+VgtV7Q
3kqtya+1etfK9kGZLSx/zBHktz3F2LNaoQelZPeLPOxqdCqntkW0InVF7HSlsZtbkLPSiLhTE7rA
Ec2OTqTEwWDXeVGUndxO37JJkxyqd5uOEleq8XKUirMowz5ZiK9kZFPV5hfDqr1Cmr50S343WBM6
gcT4BFzEUbbISQGcRSLy56ILg96OfoNwK9Xa7/1o/B5gzp4C1K6T1vNniulz2Rr3tLRip5Ca20E2
/SGbt+gDncaYwOwe6hQscHbuyaAqAhtaYGiIw2erdiIj/A7+90MyTjuLyPuQpI5Mb9g+NKNJHSkf
tnZdwRnRo6w1rpmnGGSl5exjBe3OUPqzGbVfJHS9ZdL4YfrN0gFLKQ2fSpmzYPMdtO1KJqhsm0OL
92WklQNa+8NM0x1bXtyMqQMosgc8rB+HBLxYauSE6pI5UhrWN4mNFybLR0cakOWGXyrZ/GEWeEcM
cw/wWerU0nKbFfWuGzRXbkHklRmSP5YM+d8vQRZK3lgn23BEBmeE6S9TU49pdQMqhcRploW6dO7O
Qx19a7T4bC/QkSltlXI5hEikY5J7cZsGZXU75+qp6UoH6+I8s068SKq3ndru5GQ6jGCST1s5yOIM
jdVzEQ0eHfB/NvWtNZFmt0gL2SlmssEU511blgEFW50p44FLvxMV45zasZqGG0CpN9aQ6tiXEm9p
iJ133eSG0fcS2z3AGub3bXSfl82pJuk5Tydc+OQjvlAw1MbGiCoPFhxQPIALagMlhmsSoEUzh8zL
tkYpNZWAMMMfp+yejM3ersNtWIfn2J62VhfQVnZV6SeQ/J6RZljuV+zkvErcqezRjFCdjPa+Mug+
NVvfUopTpfefI5k4FfBquP8ajWdvkBoMYxX0VEo/NfmnntwBSRA0KYbep3qDHzthV2eNGsZg2o6l
3OgoTeZt/bDM5CR3JfZ5ZokPx+xqxnkc99Oi7UHf9REjE05rF66xfCzVEag4zNp2udu2P0HBhMzo
TFL5lBe49bayxaiAI0v9V8U8JHhBCaZNiNJ/zGowGthfKRy+EX4cYxW0a4uDuSA4WrprivxRqvBf
yODRNGJvoNM5MpoPXY9lh5lS+M08aNBeZ/lUr/vbkSaf07F+RLB3Aqmp6ZF0/pmoM9LbETEXtt1Y
EdkXFripaeQDVhsBGE8+2uATcrsERAddiLXrJdgjFmvctGGDZzmXgrH6XGkw4HyuviBKAXC/1x+G
xAIPeXpTKubXdKlrp5RCDPPOFRxzF4Bv20uIhklgOxx3OXBb3qBrN1WUGDtqFvFGSzRfVU3DzxDt
jMkUtGTc0Fr/ipqS5RhzagaRSRYP4m4GxULtCEi6zTLmZZClhhZYTa96pIvJOZls3SFAUrh6qtxq
g6l7Y9ItXteTTzF+vq/ITYSxmxqD2KTRsJavkZxJNR8Lu8S6IzPGjSr/fdYPngoVCEoMSQO/zGX9
ALNrcRQaKCtq0RcMVWyApcCoQ0LhsaRP19M5spKFvBDG/v4i3UmmUm1oafeB+TD7aPcEiPq2DKq8
77YRanKSr3n5CRbulpsUYEpM+WO+H/vgvGI/b6376o762UY7FG7i3gnL/ysVA/w6OEzsSWGpEqcK
s5uXAe8YMj7lc4VN0xFc3+/rGng1tYaE74UMTgM9KWM9nyCjBciYuuWeBhLjDcdxY7ZS2FE+jo/1
o0Aqy7i4jAyMJEAh6gBU4wHlMrJlrgYz1IsBrS/zR/ZBc8kWi0okn8FV1QF4e2FGvVI+QBdDAdke
gAfWK0haaYdTVSfVgMRWdak7VGARR7kifloVgSd/Q/d1KOAWEMnkqgVpSWkj15BZ1mkwy0GVFoJm
w5qFXJ6K02NH9KoAi9QQIFhXZNvrMDuvaUIuoLVrcimGqwrQvjcUJYSYKkPU47UY0N9pfrTXfmbU
RbcwV512x2ou0bsgDy8+HHcJCDLlxtKhxBpP2NE+sHJPlWG0NMMcvagvKtIndxusdCZl2eOgtL4h
veRGWojXQrQiZaWGytYNmUD0gJPn1XaejEhzNJAWg6F71V282tVbF6MRldM8do7hlLcNfDwuAQYN
hAWetROiFoKhK5CeWeBfeOnxosJEBJwsfQD8n699Sr9OiHmDDlUexa0ip0My4jBvJrjwK0fGYVFe
BSIUeNpXFVYkXENB9R7XD9wtbrw3H/MTgLXn1mMTutojoGfzNtuIGhxrlnspl7uCnTZguVkPuXET
nuqpvx9CdK3UBoUGaU5ERdFV5T6/XTylRZclXZdg6UcwRlg5b/f2l6FhpMW68kGgT/a7eQd6+Upy
1dd8VsH7Epo9enHGftxAl066q3eNOztiKNArIsk/j8Tzm8zXXpeExo0BafKeETrZPpLfjeaaj5Lp
pK55AnXHhwoc9ta2OhV7UCBtlJ+CA68UJl+81NyHnMvF0lITP4H1zMr9sE2P0oYRLogsZq1p9EIS
51OzGBA5q8ZH1G8YudOoOdTDtQTFAmP3wU54gDJE1dC1l+Lyc3IOdjY6XUd3DC89yiN970+IBa8r
cE3CpQtnF/Qi0imxg3ApO7jRGdwgC+oUkbaILjkzA94oGc8o8E8YScTk10sZRaITLOCqhwBc3Tty
XA7KGfU8VzmJaUfWbtqFqFd0ofKimFi3PQRTLh21GfEZSjayPvy6rrVXwzzM8i/lcJY/ovxa6RqO
xNY2NCgjfZUQFy3gMmvu24c4gNsS+kpmYFfUaHOmblV53JQxZNLj4KkusrgYRF/ktKAZnMyumI5o
rS/74pScyat1r8/Z0Ay4XCQoAsC9bd2Laeo0/p+I11bAN6YQgU2uXrVL7XJmj+bpks4hjHJ0ZXc6
6gGJfRaDN/7k9x9qkGnjcRKTTTEFXlMwM66LuzAaitG2CsSymHf6ySjW7W+TqwZIkHohs+H6zfv7
VthcTCHTRomVCKaahrc9WgChdX/dSEUC+Ku96GA4TmEvaRw7UnVrKd+uC1iDnb6wDw6KUbbVnCgN
FDYBnKC1x26EJaIEpJYjiv33fYQEPQPR8viZSoX/H4VzXmWWAeCVKYQPmRtuWE9q/snyhDp4w01g
J/ln00Bb9KVpkAptzaKHLlEJBWJAcVoQvwVYWsGAGA1AvfaOOFMA8uSt8N5fd58mD4etq3hC8wO3
kBGI5GCXU/IdO2iBlHMKBZmDwLOZ/F6VUYmXdCpgloyZqrsJ7CD2bb9E2LL/1p2sSOjXRKrlnEyI
gjpgh4itOxskSYMKyhBA9eDfCgtFc8RjWSsyneueFIyqL79mX/bVDEgnSzO7I0v7yHCmmIrUN8QP
h3P8H+86BhBeCrTroZ5VMKMEiIOdus3dqQ4E10F0Js6djJVe0rGFCKK62Q5VngaDhJZnDW66I25V
ueKsSPA+ADX68liSHYLbh93/Py+SOVy8SHL3318kU+Y8TjuMBhoUOGV0Ho4kYFwKqdt7Foq1T2mm
aDZOeB04L5MWkSKrLD5is6ZL7uZ+lt2B1sZZkJ7MxG9cbKMrRB+T2cMrd4O1taD0ApkRMoeXijUW
Zc6llIUxQYNez9bOTwnawH/wvyC+CQhFOWojjp/W4BsYeH2WzJlRhAXYeHufrn+3Q7meBow8XHHn
XfVVzEe1Wma6FMdZUBqjTiqbENf6+Jqgwdd3IDSurJOk75StCcZdxSdo5mpAnVJfBNtYfSEvDstZ
kyG34LBgap4jBVuEf01J416/lk+Y+mtfkrOfRYLJolXx5+GAU3MzJEbTpzL7NGe3c+qgWOJhJbVH
JsxouaP8I633kxqE6IsIforgsDwwh7YaQG8pfkkiobG/IH3Jk5vrpxWYLY/FyZdpVNsEL5WtRE42
/5477HYoRKv4nqz/ik4JFwiHS4F2ZoyTaJvi1v6hojarnLV4I6kgVpl8tl2Y/sJY3YFt4jF8He2h
k3xvflEP7ysfPlsQP+oDBMmUmXk3BEbc3S+EojGWOH390ZLwG0LwJYHXsf5QS4aXIxBa2vJLX4Xf
xrAWxHoizXMv2mDWY2irsGRF/46d7U6KIN0YRHj9FaQ20p6L43J+KQWrUavl+MDzpseFHe+XG5aK
GC5N4InVD4sLRr55+4YAbC3PBwYddBfgZV0jvZByI+kHeMRR/pAjxuvzU2apN31IToNkHvTY2uv9
gp6qwBezC/rK2C4Ec5pdeqnUQwLBpZWjawWwhxI7S+mr5teZfsvG+NAArHD9HjEne00mp2bFNJa0
AWQhmAd5V5T6vmu+ywkod23h+7YaNgDZCApStjibZ1vCWo8lQcv1TyJbeAp4PeSddAIZqRN7mSte
ALN6tmeBPEI1IR2Qvjn0OaNmBPzmw/AB7YUN2wxesGhadyvQkQ6jwPutP2wXcrmMvYlyebIqHBTJ
XelgOBmON/nGuMebk7iwuepsQWDFthmDxIqHlsVUB3vVAL9ghh3AYNYhrRvBlV9X5LMIzjD1xFKL
IoQIcDydtHA7zTd2Q51RLgRDIP+gumdJnDnqo0rlTscnQz+X1QEAN/wQf6x8mxXawAa8u279Qnns
5Jd5uF5gCijEp4pnJ9xUAfVyd7yd9pPfuVj55AvEsZ//6rZdfCsuBgH9oJ6kEW4b25jCMixyqLCY
aBMBNfpB33Rnuleno/CUq3nPhVgu+JAww5NhmwKLLOtPw+c6d2bklmaQRy4BnzYmlHuvrEDvzOpJ
oobGaupuYOQGpGSYTvyDjbzQ8dBIBTqIE3tDh90MSakv/a+RWRsnUR1zTcWX0rgXG+SMaWG3kBbV
YYYO/zHKs4d8UEWfcu2VuJTDvN3FqcYJVLj1OCPPQvJaBIkHSMCGbvNAdCCh/rjbl7eZXS7agtu3
LXbjGSTkx7fWNFfTrMtTMe1enEqZC+yQqnAqekRvxp2HmyRIFHBmyQHYMJMvbxgoXnsWLkVyV7Cq
mjFOOnwwNoOoIa2LwaWC6YjinDzlWbOoAbXmMC8FcpcwNSWTjC30uVRgQwojt5KENr/2lF/K4G4c
cHmK2qk4FCvahoDN6jtKgDidAxn4jBlMqMg4gF/wp/SnDNC4Oe/M6EH8OAg/KJcUKLkxFnKDHzIF
4Sb5nO+Hg+4zQi3GGJbXvjBMZfeLd3EXJ+fL4vIUllnewYIYx5DkkO10kECAALw4dn0IYwrBt+TX
jgMGimtY4njJLt4O1Jk1J7yVb8sf4bHztSDZV+MHUXYjupB8dXyJu0nKbBzxVZNBWM1RBIZkc25m
ajFmg9XfLKkb/fI327MllVvpXGzzneql2EUl3TZu/JMt3hA+V6JvyXmeoU3qMgaGDIFMtDVKgP9D
L8S4Xb1jOB5hjiwyVpvzPpkx6uo8QF7X+pKEegQe5KD2LND5dk9PsrgSLzIgzvtYi6FldYYAIAL7
dg0iGmUSrJUTSeDcjdmqpWZksBY71FRPq6LQkeM+EkVOAjfKryTvitTMJUAGA8wwYOA4/GR2qKjE
eNmbBX4m9ehe6OXWysWXd51zLmNVKJNUw5N2taft0wPQSgwYYW5QwhEuwlot4DxLe1UYN7BoVxn+
hNWzr3joSDXNLhxyl1ESyl7mI/2XEhPjD79zBPVCz7YWRV3K58J6I+uwyEGChjPgd1oHBFAORjDg
yKFj4mL38h5cXXrq1ZZTTFtxZXe1QHj5A7jQplRi2tgafgDrVbEJpHE8ycMXw2ODxM0G8xlODuDe
5nrQuloDuRTLuSC1yAx7qCGW0fpZd6PfY9uLm1Gv2ZX7EruqisOyn2ByGYp3naPdsCVd0gYwte//
0eJel9NBEw1kMi4T65vZQRLUyYbZeLIFv3q0vX7yf/BHjFEDo5SMhetlNESrph7rCdKyXbSN4y3W
DsQnFAKO1X5s3SR1QGIvIqRcdxd/y+RZaMehSdolxJ0ixejM82MtXsq6HiI/i+ANWS0kmko4Fttq
xEw5v5PBDe8zQ4JzCjHDVp2U0flv2nwis76ILWmpN6GZ4mRsfRJrhYy6xwZh5wDuSXXFoJHV7A4T
V399Px7jl5RYJV4W8l8HpW52w4gtZkzMpTeieyLSKvdYFiCqAisYhM35huQJWPs+loBMXlfiug96
PhH3QlaaZKhjoyD0mHTfskwgFrXBUYvwDOTP3lSHO7m2BQ8Ye6BeR3TPMrknsq6npRgxjhFI7Xws
TBODOp+V/IdmjW6X/rp+PtGV44lWWkyykU6GMGabGoxkwUIxHwuakX9M6UaM7hPdNy5SHyfZzIoB
n822NzJmk0oiooH6h4frWYGcG1HtCRRvLCRmfjvemjp2GrDKhld7ixvfZtsSMD+8JuLo5h9CVTBh
gh8VW5WeqqwXd24ySFTVBOpkLVatCoZthZFzrP3Ig2zeCwPG9YDgWRynzDBS1bxipqKpIPwDjbbc
g/o9vJubz10LROHkNugGVFniqXnhvst0noVzah5iuclK5q3RlpyQdkkATm6wzmtA+qEFEgjYAtGd
X4WPYPnQX/p9Yly90K9izLTJQUUU1MUn4+PMvu8hw26e8VaLPrFlZfPuDUji9VjvWSrnwPV2luT4
yQvsmSd92QzFEMJ7azjPErnQg2hWmLUNuyWoQZBjvJ9vc1DaDe/tC17qlI83RpK1lgJZ2ibeRvE+
QU1OflhAaFaCoNBrBl9gOOsu4PlwnOfW8nCJk/RJIAmixG03OfqtZ0xNuYsf2cisMvxZ0MD6h8fp
WSrnyuM+6ecSES0QjXqw1C+PWWwUEfe80FY5P96XU6LRCcdkuXKve9ZHa6N4fXaetsu59xaf2rfz
dkg8gXpF1solQEuy6HnWQy5r3S/e1NwwgFV0ZF80z2/ecCtFEjk3JLdRWgB7/JfEBMHo3xJbc/MG
eILA8fGw2yiK7JwY8AMqXq39H4h4y7YPZds3nI99qdcv8t+mw/dXUX+oDKOAtH6v7QFYY60xlg+g
NRbupjuWjrxNscwmrwnmHE9tUaBDKQSDn4wVJCQnNh3FKRGDGw8ZYLmb8A0rkEVSOeeTaEupWsxw
R4DRJXMvYSYPi2FEdipwA3yDtcx7GwxkeD+mxu9BCQOY+Mg6AqmbY1I53aNV/obDiaSyv794Qax0
zDQ5UfEtl9OAnF2iIlLA9fjt2Vp4R0MlJSpyqM/ATpMC02xKOzltchwokFalfn/9uovOw3mZEcTZ
Zd0xL9OcylF3x0S0cUTkOQnnUKReJYPFPCd7jMYzkLfucn7zcyRwJjyluAQWNqxtgc1jsKXzZj/3
NQvrOTH7iLkBFcw37610PH8xLpIBF2Vqxazi33hs96gjf1X34znepy5GeNgCbNkDuYi2FbYa2E26
cr81DnvYkFAZO5Z8sqf3xZs0gGHlDU+vSCDnUHo9mcNWgrWw+FQx/BrB/qhhoSEBsiIBc+zuunWK
AmKN8yX5og3toOOEr2q3wr2UQllcILOESr0sLJd5JUtcJxY8QBrnRlq5zkiLqfKgBfCd2QrIihCg
GW+pQwluBL8HErUgjElj5DwosbK8yAMTq3nVXeeXeQDiBtiJsMwvOh3nVLANliDPfZ8mRafjvMuE
/Z4dJpf+fDWmSUc5H4+KO968oaQnOhgXqRhSok1WiM/2ykSE5ihwzHwxy4j0NrHYMxBhqNkyI8fW
bq9fLoEEvnRlDlmj0wKam6QGQ3qPjSIH1yU8QTauOCh+f5JcyHK31BChbVgFKbuJN099kJv/msry
1apYCY2iZkb+77+MyFHwdaqWWFM7sk/zDlmij8Q5ChCr1wq27/yR1fW+urH27SZMPMsDAQNYOvZv
CI8Fbl7nQpAITG7ol0OodND2E/GWwwJiWdfcqJ5E92/Algousc45jCZMFKVjlb93D7AIbjJfuCpB
JIKFQe/6hoKA7mkd50XIWFhK2y0lvGGaPozh1tDu5EkO8uXcFK2g9ic0TS4UyRCLJPLMvty/Bx+s
qpCAfonREoPUnLOSagC32hjjyv2/KjJcyOIMZBraZVZDhN2YpAhyH9vGkzssjgiqfeVmLqEC17iu
xwt53KtiWqYSWxLOhlbZXzPE/0sQ33DfRJrknpXUKKMsjN6lSaaoVx754mCcgfSVlhpxSlCw1RWv
ltNtpNyOieTJde8JnP+qF3kWxUML6lyXkxYASRCd+N1xuIn28bSvAU0pvaX3xOCJ1bzzQh7T8sU9
K42SFmPOtCh9taKgLYJK+/Ifz8TFo4WCZMYccSbW0NL8GHwPI3gEtUDeRp6IXXY9c7o4EReRTpYe
MvrlIQh/GRsZu7uRbFoeE2f+ekP1edULX4jj3prOiBS709kHexojfFmnfNPQhshEOBeiUmqZFcUn
kzfGxpJ8AhqJ4pDvEJqiqeWKEiaB8fODdW3ZY63DBH0uM/ZbJK7WfkxoQIdGkLasPtoXiuS8x2g3
SWYzRZr2Xm8bpx0/X7dDkalzDqO02jjWsH8MLA4/KDZZ16nsm7XmXJci8oI25yxomDZKY0HMq9fk
nRnR3zqz+Dm6Il9Ko620/y8eF6y7L31F3NA4aU28k+94u65fK2zheCmrj+RR1qT/XSuQN6gXBVV7
fENBlX39f/bxIBV6KTDKrTgGUw7IN0zbBQdSmw5uaB9zMPkZD0vYCIKO68aI1csvxUlhUoO/GOIi
MwDC0i0m3+5bV2CLqwDOC/vgXAUtZoyO2JDCbDE+LAfrSPbh4Q3B6PXX2JK5WKOUF1AJxrDEV+G9
2OqvO0CLn5OLqW2CthK2wd4TdMDI1galjT0zMJwveYZo6mg9I7tQI+c5MDI51laGw83KfshBOro8
VD116ugmBzRHCtWzSVPwemyvf77VGPhCLOdJym6yJBOjsgGQK15atTMaxd1JKYvPRU8r4C2HUmAw
1309GlAvrbLKwHhRGNBslIC8B4RQaHU6I+OAB4Xg9cMJLsCTG70IPGQSZdVSwDSn4WDVv/TuU0If
r4sQhALW099fyKAa9rP0BDLqecfQ4OSI2ps7qDuyn3finoXoSJwLKfOmmSoN4vrmY9bgVPvM+nT9
SCIRnNvoC83UrIJZ4vxlIqc6+wj8ouDLrOMTnu3uqcl2oTa8i6NiFbCCefDY7GvrDjU6+a03FBuw
DrriGtH1t996QhdcSJTUUklmZgwZ5qBKUKxLtcCyhYfiwotFySjjN/3nzvl/TlHAQfTyOo1DaVIz
gyLf8WAKnOITyPZChTqFDgsDzoI5ResbY1tovzDQXObbidgHC/w9DwqYiWxRq4W49/BFraMCny2S
X7UUh4MBZeLjJSBuxqSc4hTFifXMpzvWYX1Tv1Ngk09sPRcKNay0BTkvop2xO+bx75pm//GePS1S
v5AAmh1S1CyDfW8BR3QkznvUjUxHzYLAQrobllMDytbr7kkkgIs3RhtbIitmFU38DTyeThW1Agki
n/60ye9CaVGVqTS0cafwSG3NbbSvQaLCutDGNsWE3Wxa3vUzCQJ6S+U8R9Zlo2az7P91WUP8hgil
cT6jiDLN6hNIYwiGBitDNlYB2jBpk2Pz0TvhzRc3i4sxImsxs4UV519lK8LivMgF8y198PMuNvYI
sp7K7CqBgQjjERTXx3xH0Ad7fAOkR2CP/AR1owGRVjN7lA7GptDcwmNOI3bBvV44WCoKyiQRfFcQ
tPHT1NIIRt6sx1NG5F+LnYOPN3JK0D7n4BhOU19gm6IDciEHnZecJsxJNUHv0xw6ha9P3MEdfB3U
dhRzoBthf5H9T6+kSoT9qIsrOHfJPCgUJlr8YOFB9iNF13Zwc9WDTPCTvYuyxXg2Up6stBgyUx5L
fMZ/n1yIFMrlMQPWpBgFs9Go/aXG2EQ7/0cH9qqzPwCVbLJY58mBhbsM8IvOiZIjAywmmGnwrtsI
cxjXvhbnUGaKJRfzjK+lq1hSYt9lVefa1iELEWZpASbqr4sTRKiEcyhNOUqgcMfxlOEwjLdlcpyW
zXURIkfCt/ClqVrymVVy3vtwiryyxpU+JCPBIEgDif/eTQoskO/e00VTdMoOF9Xg2Aek00hFEf7q
N9JkE2uvsd39FTOmmmY5IQrCKSNWwSAOsjPZ2GU0FZjC6kmexfC17LI3stKqdJhCTH1t+KyG0rsu
0//R9l3LdePAtl/EKhIEGF4Zd1CwZUsOLyx7bDPnzK+/i/LMiMLm2fDo3OMqP+0qNQF0Nxod1tqI
4M5FzWajYwFEBEsrW1MlAWLF1L+2zDwGRiofxpaNzpJoD7E5K15cG4/6gPGZdBbuqWix5LVT7GGS
jLXYU6Z/z42nfBTwq+zHwJulcq6+CqR4rlcBq9+goc0+TWe4XQYoU8DkWQRECUdRhXj3MtvIXBe9
8fT5LEt6nkNmKpeuPkmTpZeVZtMlAlUCGFBosYSCIxXoJj8fl8RlP4LOZvBytFbrbYOuNNBQRCI3
vPrxC6+4WRnn5+NmUsDivooh4UM264dGnwsnG6rKXVj047rDEm3j+vtmGxVV1xrQT8Pe+tGrpMEx
aO7M9F1ftY4cSs51ac/PSn5tuqyhysHAYwL4W04cBpzTccSpzSgQAF3toyQ5K+RgpSJVJtl/tTMA
I5Erm/+gW3zPDLayOTNIkmWohvW2Qe6UGLfJOAj0Y9f5byXwdrBgXuk5GadWAwhWYldv3tfklz7/
6lp4syg5Tc2vcjnK9MkYajvG4MH1/d3T0O0HcEbRBlWkS2jVAW/OaaY9ID5/FiLO5t1nzlbI+hGv
VKY0CR0gRKcP1bEHgR/IWmYMndVHDMSI52D3ooStPM4eWG4u3VzAkcL0Dk35VATA0a4tIgMUXn5P
SCfYRJGecCbRL0ncZynksQr8YS0w31WRie/OFW/XxEU+ESojSdeul0PY2cHY3HUJMPWNlSA3KBSL
GTS0dKPxV5Zlu8zaxTfrERQK2oShn3Sxx0L5CxR9nWvqyScpC8BqhcSYpeWYQLyuUsLj5qKmTlmk
LAlx3P8k6n9juoLJypfEyZvVCK84CP5iVmsp6qq1uLI6iPAcnzAVdxrRUf1H0ftqkNek8e6oocHU
rmsbdTSXYqASYFbOCobNqEe85vQHzaXrn7wmkvNC4HPSh2jAycun+NCOSF4OdoRMkVv56SddNJWz
i0q2UTR+gD2aFMOkq7jGAaBLfR+tXDLkXZ7mTjODpC/yUb8q/kZclYz8pgs/yqNhF8aZHkYhBOSu
bSkEySl0mGAmirMtbYjmXA5NpB31H2UKXAtCfYG+7ovQVE2jhmyafBuLHLQaUC1xfdbV3wm5fEJC
TrLn+7UzX4//ADV+NwjHev4VyvmoEj06ST2vQv8/YdRvhXGbmPdUysEdiPpEBcghNbYoMLlMIc7k
rqZu1sT5KFmP20mLcVYXT1tx/mXXx29kcU6mKmXg4/Q64sdhPixZhvWwQzLqD0S/D4bEXpj0zZTq
Y1DMINnrDsC3d8JuQS2jOaKJ05KL1AaTjY1LXVANXTfzwl5fvox3SFqvlyVKy9js5OtSaVak+61S
W3kDKibdva67e5Hf5mB5OI06oWgkViDLUPwsxeiDId/3keQsMhMwEOwGCptVcV5oAfFggNcIzlZr
7aiN70I5sntFFr0MBDrEux/sHlvG9VwvE5RvLGps9291DZvIRFtGIDvIb5W2e3ls9pCLg+ogmuek
hs2nM6ZVZBeja+kJ7rwBDqvsxNkf4LCKlJFzM0EfNeBqhkhm3tdZdcrUY0dybyFPtPx8XRdFGsI5
mSbP+6YLVw3pvEFeHLOK3aQWwWaI9IPzMbmeKY257uH/iX5wXmZuygGQx5B2UfQSBzLXVqbI+Pda
F8O8qdFz+DbvKZK1/r7R+2oqFrNLjB1PLV7XXt/GPza2rovzHID3YsRMsK5/wsG/+zbEkq7Z1ypp
/X2zqklJI3T1QtKb29dE+8j5DzmN5gbQQm/Rj2tRyro4znmUS9wWFYN5pdExDwEWGxHnugFfjUlW
EZyzGEzSNS2wQy7vb/FZiXaO8xZJmst1MKze4j8TPwjXxfmMkE1hqT17Jl6WcF3XnOC6hZzDkOWG
pmoDh6FMnin/0JVTXQn87H7S4O9rBDL4xpZ6HvMpkv9V8/a/kz3sHhZRiWpQAjJkvmRNw7QjcS/B
6QIGUXEAhlBb1bnD+AFIqoRwXbtBzUYa5zBktaYSoc/OiZ6U6Ey+Th6uE4DN5zZo+SYAyebRuz8o
V65/+CJy2wjm/AcBKcLvt0ZSb1ps8v4PW2z2c1sbeZz3GIDcP0UMC32+y4InBVyP6OyR8fgAaXf5
/q+1HwDw7H+w1F1XuRHNeRPWB3KZDNAhehtrZ+OUH8BZeWQFdhco9DnYu0U4OauRXdtczrkUJcUY
sAx88roKbpD2uldrYCBPig2SmXsWd4dBBM+7b/ebRXI+ZkSrRZeGEHnhY4R2v5/02MjifIyqyGPN
FMhqf/WZ1R1rPwBPXA+MRDBAiHsUd/3MRhznZ6Sg1Iy8hUU2K3+49nVRPhqa/5b74EUIX+MOplhL
0/U+eFOsJbA+vr5dJ4VaRj2kvdH6BE6NL273qT6woIa8C+0Qv1Z3Y6DNTnKeZaAzmWQJlj4lj0WF
LrR2tJqkdNjiG0ZjjdJH2czuclH9UmQBfHVbzooiTEto5f/JCXJORZczNBZlkPZPpPdfEn8CC3jm
6dwEe+C2rrJYhzCTLt5iyh6RKreJmScwApFack6kqQvcwDksDQS9HiZm/Ca7jdGSoLjygZbOKCIz
3b/eN7rCeZK80Eq0x2JhPcBiFud5COM3/Abgef5ofF1wGfBlbrWNygbzR9DO+9ataoAMez3mumun
zEB85ym34qzmumtXbgO+6l21RaEUDUTKZfgpmfLTWMof0mlOrJqGbkmVN8W2L7vKF73TFtCjHYHA
N1mCQDn5unczkzwJV1822wNQsVpbkS1Qh1o9sXCjg3HPdLIb9d11Vd19IWyWyDmZuB9r0B7ByQRx
a/WhZyyiQsf+qWmaTil4dmWera1iqDw3660zyrHbBqbXGhWxymw4ANU1tZY6EbVHXKxpzfwSkLDq
mLhb5b5+0hWSNoZJnCDprAZe04O0xhCk657vlVeq+CzCAJmKrilM4R9WYQOINJIHoT92oBWR0h+D
BkjOZCzf1YycwwmkSmHQWnPUgVqafQ/y9qjKFTuAq/EYVJ3Tz8nk0kZ6n7WKZutd+yVsq28YSPfB
YAkMtvS9lEU/Fan/QmtgI+MiuJtCI7eqpDmn6D+y19KOPc+dIGN3cVjcuriAS9NQpqAsjnw1AgMz
LKtJfqp1ahndz2oRbOKl0+KEcV6SpaCwVmkR+SMUfiXB0qLDSps0e8QpVG8+SCK/fOG0OImcm+xq
MNmGQEjxC7CYU/AcS4UVIrU9N6kDOu1JVU6yemuAcFK5aXPF0rVa4FPWGOua4nAxmJqPST+ZZugb
0fvKBKX4QE7aeO460wdFstPQc2b8+o8m/nrR/NOvSrohXwqIbJbaA9KJrSQ/r0vYP0kV8O9gPWbq
BT1BZmYS7Wda+9HN4jEv89jD8F3+kh6p1/hpIMaKuLhg1zVtBHIm3pVtz9IEa1qbRM3uw9rVOL5b
Ky9pD1japhRozqr3F8e2kcdFKUE+laaSKaHfYeJ1MEJ7BF5xaP5oI4Ggyy4XbmXrl7wKUYjSTCFU
dG1jz8ENzmD5FrVGZz5Gp94q/hLWXi+CWk4kZ4fAWhgDpcfpdZ7iqU7izbrbeitweeVn/9ud5Eyw
jRSw7bRp5Oek+gWGsR9TIC0Wi1I0S0eBaDdFS+PMLZrlfNAK+OkVd346KlZwXO7q43Jb+ObhuhFc
XN/Pu4heMgW83zLhszh5py85qYPaN/vKrUPT1wf1kzJ+vC7luXZ5qYn/iuGtWal6RakVKfTxjDuW
5F6xQlcBstvkzqqzDjwEVkDx+jcdw7Svy16P5prodbM3qjlkdSVPGjYzDFNHGdA+yRbLBLVeL91r
kmaz6uG6wF1nqb6sdfUCG4FsqmQ6VWrpNwPUkpF1EstmS3loosUdu8JHn6Bd6s1bfPRGLBcTGeaE
+zbFFhtJcFtBjNYnbj76sX5T1T9NMvtxK6Bw/x886MtSOYdWxjoZuhAy1z6lrEdmBdihgLdf3ClH
X3/omKKiyL4LfZHIuTS9WpbKjCFRuzX85bgcmBvdrSTZK8OyCNxHpDqcV9NpHDRRD9VZusOUFQ4I
ElFetpric5xRS2OC0EJgi3wDgBxR0mSUhX6mAk5LCS1pfGAiVr31SK6ZA+fJ5IJomUGN2k87/SmX
6aNSi7ZtVwRlOkr+qqyZPAjTqCdDV6Jg4MtGC/TYzmqE9fddNdiI4E4mn1q0woaI+FbuiK4CmqoB
QkDQnKxXd14eRN3YoiVxl03ZTIlWo+jil3r6cSqGo6yN/nW3sS/CBPe8JlOm8uN7XV4vOgEnmr/I
qZXoKQAQijfZK9PQXsIYITKPUZSWk6xGg1T7fWORU3ho0aBWnNHf46YfFTf1IkFgvh7DhbJt5HGu
sBrZOPcd3jQzKr91hncTuLU7wN6C2su6vn27XncjinN/Kk6oS1Wzhita17UC76+d+SJYhd1TAmq3
rDOCcyKc+XR9XtT9hBWpYPddAmB2awIXtytBIyZVKTp0LqBmujCYctrooQ8q06OUY/xEmOgRieCs
xwCDdpiGxnobq57xFB9WCu06xzW8uAb4AgM7MR+uHw8RyeQsKBrJ0KjpgmTx18H5rXn0GHnhLXXR
FvQJ+I8mmJdKH5CWNzJo5M1jQ7ypFCYoRd/BHaAsjeHQzXOIAzSs2DgaGPa5vtRdpd8cIBe9zWWb
D8AArX258YblYX1iT+GHWvp8XcxlHn4N3V7k8N034JVWgBVEQsTcgW90s9X7uf8bu5amPZpNRZDS
gq3jW3ASSTX0boJmRhrA9Yb4LIW6YO92rXizJvI6diIVzqbFS8X/TV01HFRf8slB1CC/e9NuxHDO
QqahCuhfiEnzuzZ/SIv3QSQAUV716ML1bUSsm7mJAtOIKkpS4nQM+nnJmncsvaXdYUk7x6gfolk5
XNcG0dlwcdEwJk0SK1BrRoG/Wd/H4Eq4LkGob5zXSKpglGXM5j+/8bLkGcG8dbockO2JG3pVIhAo
OiTOY7QANWh7EiLRMmp+PqB4kKf6WaGiNv/9rdNU3UQKADcjpwx62uXlossIYqfk2KDDuJuZ4OLV
L6oiz7b6IoPThqIFD8KUKLVfAeYCvt/VqhSU6WBtThZbr90oJgcTkACkerfMPzIWn9ARb2nJcSYq
vFRsA6ffUkc0lbOnMA+snPR2ZFZelzJrJj+0sPPD9DEikS/Rhy74UQ6t1c7UN6v3rLgxlO8yC725
kdGMfsqm0qGGV7elXeWmVWCKUzoZDQNy8rkZ22OL4MqWu9LTpPqLolfoIAyi49IRizWTywLTCfHx
MZJQUfRUlG7Zf5PI7QS4Zbm9IY1f1EfQejlVAjrqZbCbubOl8GdeRvZ1hVzP/9LCTENhlKKlk5/0
xisriLQZ+kiz1MOzILb0rrkn+fSjDoyPuTkJ5O379Rd5nJ7QIQqqNMLVr0R+pGRWpFAbNvF5QdlJ
oPrP49DX1sbpS6rERZD30BdJsaqb6l3h1DZYbT7RY3eegMRsS0+tkx8lULXPHyLXdGY/uQ1/JXZ2
ElWzd81DV9fMNEgS8fJ67cjIXAxg2ES+s8U4rDZ+zgBodv0gn6urF6t9EcHfZEsdShIcZo2U6uSQ
p8LLH9GyWtkMLedPzYfaDhztpr0dMAWTWewU2pi4TAEEBWLjwGYWaVBkoI3diOhS9zwQqCl0E+zm
aAXnkyNg4U1UgvS4n9SqPcYHFZSU0/zl+up3cyMbKXxupE6CQq6MEmnIY3McCitxKLNRkfKzT7E9
OhpSyvqPxpkXRxWJXlWW33hFVTTcU7qmKfxLrTVVpUOH/BoIzq5E7VXJ1rQMGokHwOVmdi5whJdl
WjhCCoZB2QArLFU1TpsqJUy0ki2Rv/bXTMfWDo7zfX00zuNBOQo2di+NtpH17JQ3V3CSDHGch2X8
tyzFms6/ZRW+cF17VrKVxWWZZsqkVsqj0p9M8jkKjcCq1Axzuub8TuqQ4srL3CrC8JQM4XlIyLFV
8k+dYjgxM5xULwTBx65ObT+Hi6N6whIM7Q8xLGp0hx9h4KhW74KbzJI1wOpVM5D15PWQ57MQl3P9
27xSbWVzfjJrg3CaM2z7yh6h1ODhihz9EXwjTpE5hd8JSTJE58w5y0Jv1WIwp7Ui80+6FCzA/nI7
HkTp0v9Bfw0Z0F9AWr4ooRkYoQzUCDdAPimqY/YxSi/547yYN7o2n2XD+GyAFntMdBdEmzfdOAiy
BLtRGGUvH8BFYVJjFmNlzBHeuQB8P5T+YKkLkCYMC1fBgcqCS29fr1/EcUFYMUWplmVT7M/zV7no
LTP8z5Ojzx7hRQL3IKtb8G7FKdSFtMlRH5P7KMmdQs/c695AtBDO8ZjVotCCVLGvabKV9D9JKnKm
+2r470J4P87yPGNEfaWGa9beOP+BuxHJ4t2N3OXqMCPcW1/wyzE8hR362RQ7Oc9nrXDesHVrwVij
Gl2D5NcRQNAPcjVMI3Ie+YojaVol6Pyui9i3q40MzobnsmZlSHAv/F7Qcnhe0Og0p+gkXNDe24xu
hHGPJSAgVfFY9bHfaqNTK4WVafeD/Lj0qVvTG4M8Xl/cXuC4FceZbIZZ+kRHY66fTBjCxjS2RN5X
w4+aCuTsqvhmWbytDlrZDAwKGCeTxfDSjPuf11dySdSzGiuUgBGKx77B95aYoRLVDFgpft73iVOk
Zo+mpORTbAyp1amgDFtHk0h0TivpMwrGETg31S/qRG0zUd2uVu9mNgl6QXaLENtv4u46QyX6lPVQ
z98hxXrNq7cYuF0Nz3lbULHZAc4YRtqGbdf8bXm5G3m0P2AM1jMO47nVvev7vSrixVWKwpyBnSaA
C+Sclhqr5Zz3SelLBYadYifWf5L883UZz5hfV4TwfksHMqFkhE3s60V/IlL0vc0G/VPZGtQZlfJ9
Uk9PoME4j+XgBKnfoJ7Elvio0n6xI7204446jTQ6mdJP7jLpfp+npVXQ2b3+nf+Di/h3M55/34Rz
QKjWpX6CB6/6+rusp98nBVCHdWu60hh87meDWSXNvjEl9oYO09ZFmomi170nJ305j+fLefMJY87I
gMm/GIVZeI7iL3Kitqz6qHK40SfNMqw8/E6eqcFF6e1dLQeQKXACFSabF88waVr6KjIR0dVLYTXH
9FBDqImK/jfDCqyMId8nKnrsaR9jaAlS8TZTdZ33J9ALiSgaih5Z6KVd+1dB1RsZPlpwsKvJ8ArI
NEVhJt4a5OIVUiZNr2R6UcH3h4eQrWPGTlO5f03oyOt8Up0Ugcu4nPyFG9tK5DyypjQyi+ak8uNf
6V13pHfye3rK3QQdIIE3e+FJsplul8fBX1w0Ph7i74Il727tZsnc1qZdOAQRw4TxWr9CY0Z6Wier
gw+g7bESNzotj3j0veEaZxogchWNwaPw+BKTKZVSWUZAR4pQxMS8/Id0zr4JFrZ6pMuzfBHCOeMI
AJRVIOMsV2dM7cwZQEwLbkVM8YCWtrPIx/RoWMNd48vqAbM9AfU7QSC2v7cvn8B5aEkrlJpp2Fuq
lY+VXn5Wp7q2Mj0RrHUvitjuJxeyyDkZyy7SCj9UctmuJT2xCA1zR4vMzpFj82vSVjeMoSx5fY/3
rnmmK+AiABWhTni2FKmO9HohaYW8aGYNhuGURBHcO7u+lhkKoIYYNUFTy+0h7Uksz2ZZ+XKhfa0q
9VRgttLVFpa+b2JEMYwY90YPYlASTpK9BPG5JbKgELZ7jgYjcAxElS9GcUDYYrBhkJB4GupDFQ9/
6WN9UCRFoC6727kRw2ks69K5pnMc+0VY3Gn98DRqouZ0kQhuNzUlCPROTWI/NJTKAphjY9Va/nBd
LfZviM1CLvSxGqIlTdfLKUAa+HUyp0KuTJT02DUAw9AAXmtq5kWPLOniJkSZP/ZVmt40aeEuye2C
rHLffdD1uyr+dX2B+7v4r7iLLKExpXoNDAxfqRJnCGRPRSfidRH7KvcigntWLdJULrMcIm2SUJvJ
n8qxtg0qust3F2IiBYaeQ1lHF8Pr91RdL2EToVzjG31sm9lPYaPv7jJMsFqYlCJX8EybvglT0n4u
gJmFZSxUO0mFaYVEc5deCOO16u2Fs9/I4a7RknaTOeZG4S/KbBl9dR8FxApydMhUP0gvW6kUn6r0
J9UwRSCjS1Zlt1lQCrpm1t269hHcbqZJneqLHqF/s/jCpEfd/CI3iiWjrNuFP96gHpv1rgax2del
VLK+k2BhiZIeB6m6lUaAJ1JRLW/f+27kcGG/rkdKPaWI9ZQ5A5CclM64WQKQwZhq5Kp5HLrTUGeu
LOch5kCU3Mqr+m4uCxHU7b6i/qtH/FRU17HOYDX0qKgklyKDOUyKe31L90UYWCxV8MjhQRDysVSj
sIUI0j2ZHfLdcvcGm9ZkopqKahKCqO/1ofUx6/RxDiI/W859vlilfCOFolrlqum8Em6FcJdImPSF
mesmhIzR49iGD7Oq2DUdnRioioIF7arHChNGdGCqyCbP6Jo2DLFc20INm/hRU4q7ZCwykB8op7Cp
jnk1fMm74lZrjKesXD71tGsFh7ZncpsP4PVCUkNGiYQXY1lUP804vTfk4jFu8sKigfJT6foP15Vk
f3f/XTA/L9e3Y5CEi174RZadQvK1yDq7bpnVlcKu4j2XhgtNZqaMyAOlitfaIg2RpNNpif0h6GVH
UsnkNmSsbxqpPZsqBoYwi9U4RGHo5gSfNnAypSrvLalKcyvKWsFDZc86NIZUM15+eB09X/kbh6NH
Xdf24D/xo1L2EzM5Rov28Q17qyGfjarz+rjk3KdZ9kSaFVziKUr6I7mTwl+svaH9j+ti9t4Fmq6b
BgFMvKbxd15EcXk3BrK8rEZXKoa7su5Xwag1lehUCZjbTW4mioj24hPNUOBYdJwmdvD1WaK3WW8w
LwGanUQ6TPovucitpPpZxl+LHkRaciUyzF093Qjk7sNmCJY8j5CAo37gRxLyAgkoek0TVcv6iNmN
Y/AtkBzpKExK7eoJujYZ1TWqqrwXDbQQFCggfEcFZHBKROuOjtfkccUTDuQ71N9Rymu86ye6mwvU
DIMAW1eF3vCO1QSVtTkZcuRX853xVTthmBtjMOExR+eqZin2dBeD+UrVBM5n3/1t5HK+tpWneBjX
cs9/LyGuGnLh1jeiuMB9kNs4mscZKSelswfN71tgHUwivdk/vZeNXH/fWLlZLmHVDMgqlbkC8C/p
qUzVh+uH9XwY11bC2UIbqZ3eAf7Zz+qFWYE5P6iB+TSk00lpY7eIYltRkwP+n1OC10Mpf59G1ZsW
tQQafOFR3bAi0P1qGax3abxc14+Y93DUEWN/i+LGeGG3yLf11PSMqjj3We7WZnJS4toK1Pw0m/Kh
6SMHI2XubPQudCd0k0R/16fSIY/MWyk2vbBPzmUcH/B4d+pMskM5O+i66tA0uMkL4iwhc9sIczmD
8lcAWOkpjj1FomcGjEBdWoBa2X8MiPlVZeMNKOU7Jyml86LSUWDnIq3gzLxPg6rvOlx/anuSso9F
oriACxeYl0gI55czPcvLQEK2UyoncGPLXevliemQpBap3zNNxzXd4MLaHqyrSrdgPZinhM/CJVeC
NgTk6cM5irw1uV16cfDRdEr3ulYKTZkLdGkTJWVcPzvM2V27+VGYXkmk6Y10jDrnurTnOekr6+T7
AcpmzEmR0N+5KQWY8uFkU9XSz2sRdXowW5vNN6BKk1YC0O4XcDTVzqowpWWoGGVa0BwrUcuUDot6
xyZLPpDICzoLWXnAs462JuJMEGiAzgWu4PDR1SFGKs3o8+PQDx8piFyMYfh4fVv2gjkdkz+o66gq
Mi2cj4tBIzhOCnpAcvI1Sr72ymedDtY4IFEhTCvtRVeIrRBfoQdd1XgqsqgIp6BZMOGwzosk0bvM
KW3lrnUWtyD3fzIvspoif+RbgdxdMYH4NJI6VPrUYHBYJnnpRGxGIwCyskx0YPvCQIUAcG5FQUrk
tR83JqOTawn6NQLgTDWaxiqrz7SaLCqNb3lw6Ei5/C2L1+UUwUBoRrgzqBkDFiOPDm1KTYsM+nc5
X97gi7bCOE2sIi2clgYOItA8NaAObSPHyHTBsMBzw97lYb2siTusKqVLULAOeZFCuw1lpKyQaWyl
zmt7hDNKmn83R+OI1/H7alEjmyy5XcdR6AcymIKXObKQNb2f1ckN5QbYBdlRjYOHPg4fhqLxgx7c
WNctZ+/e3m4LZzl9OjdD2WJbMn1ywb/llNHw/rqIPR+AllSMhCOjakCTX6uUXFOMW7dS5QMZueui
T0QpakvuElXkG3fXshG06vYmBtHQPhmZ4Pbyu76ZbS3RJIDYZuCGqMw2RVvo2FlRQ76RVD+kQGSx
pGK8L2PtR2zMqc3yGo2npLoxp/lhCqbQrmV6wJBOZWWx5MToORrMrHRqtXWUBW9TKS6p3UUFOUQy
xQR1gRGEMWisquoDKy7nEWNDcnMqusB0s4xSxA3Bh+s7u9sitd1a7oLt5k41Y3NEE4C7tkgF31ZA
IoJYHTNsaD7A08Q1s+Of5E1Fh8rdt2bG2iXUoOedNlt1cKOG2IxUlGXc9UabE+W8EQYPMW8cIXYt
+q5H6SX8Fizqeamn9/OYPQo2UyCMryFLSpQvNfI3mGxm3mSg5ytdAaxaJzoULmiL/eyzPh7FE3qC
rXwOMDZqm5EAeQrckn49dTdSrJlW0AYPYdkKPOBupLLRFr7yW7J6HFOSR0iuz+hbXEdytRt2+pMe
s72n8lYU51bAI0FYT3Ehv0wySX7jiyaZ9rfOXOutKCvjOn5t8SlFKUVD65XfUGBo9F+nZbKH6tt1
xdgVgkEppNSZrAJz+LWQYmIowJUUJWTkMNPxQ5PcUkWU4dtVvhchvPKZemzWmYpQOWSBPeixhefh
u8i8WcBDfn05u15yI4m7COd6blN1RPNHmn/K48emFDzT9tVsI4C7AuW6GZZwQC/L6pSmY21Ph7WH
rDmJ22P3siOo65tAAzENxGTr0W1MJzCTOMh19JYALuZdg275viotpWlspo4Wk4LjGITu9e3bbV7c
ylxPciMzyzuMJkY4qbXLi92gyyv9XmMInA7P87tz9PG6wF3126yR8/Hozlcw+Iz3hSJ9rzKwOZW3
cfr5uoxn9boIWzZCOHeeqXQODNxovlY8FUNyx+TCptGpVOEkaoZew+FMKhk1GBHt5762bCRz1tXE
KRnM8Tnt80/j62+cAHHjq2An2Trgsjk5hq6vsAAWji/jMV6T9tNcHdAyLwhD9nXSBBIBMq86UoWv
pVRdUNZhggUZwDrQQ8tsHgr6mBdfo+oxMkXdPOtfuzg4JmOogQDpUeXR0Kd87rOCwQK0KfbkVvsJ
ZPZDqDGQfp2bbDlVGvNCWX2fmo1dDIfrarMf7TKV6ZRQBeOknP9FF92IYK7Ca8GW7alzy8ya3dqN
7/KH1i7RpN06c2yFIxCTFc0inxW3xCRALHKe+za5+Y7V521Otpd0GAhFFDsBRyOIbfWQ+q2zFny8
lVdgYvb1he9pksGQAsYRA+Sez1V2QyV1kxRiOjwYrcrUrDH7ZjYi1IfdZZkmpnTRMKZesqkYkjy2
9YSxFRYPllJ/ivBkX4xbFeQRUYfWifczIdZkfNYzH8V5wRr37omtcM6NN72eL0OiIMKT5XNdjR/R
jfPfSwNUBliUjPLuqr6cqegYCFuyqAaZj/J+loCwzSbBZbdzrVIMiRtI1yNrf8EbLndSjhHGtPHV
0QNcRWqpyL2xEigrUiwQtde7ADMw1HWUazWJVWk2SjjD6NOpgDGsyDiVflvbua0/9k5oR+QQY8oH
hAXX1XDniJAp1zXDhAqCNoszP0kOkOg08VgP0bJjqMFJCjJBA8ueDgLLS8WUroHazQXdQk6NaK7a
mHrGrWxTWzlMhxS1AFCUHMXTuTt2Bapahrucotpx0aWNNv2c6mNDvUlv7KpMLXP+ojZCyNp1Xzin
Cfiw3y05SL7yJ0XabO6isGdejQhlJRlGOIcY0m1vVFu2UPRngjvhmU/1QiLiVNVAzwQakriTCroF
agiYf0/J7OcuvXvymJ5qPDF+otIQPWEmcQWaO+SeLFvAGAge1idHKEQD2YnL16EllaDWYV7qaBBW
pJZCw/Sym+mm8Ixj76XvOmFcvqOYr8RwMVJc60liBJrp9W12oDS7z1pZlD3am7h7JYQLjJQBE2+E
6aZHfPUzcZebBk+a/OtvICXM3h3CQ2QnnmQHB81qvoFi5n0bWca59irfnnwx/+ae9uJoMYimYdrO
4JvaCrIgrE5n5mlNfKg79Ceqf80SEVy6Oy4N5Fr/SuGjmCHRQqpECvNk0p7LrPvIuupdVRQOxnBF
ofyeoWxlcQ4abTdKRArTfCazye+Gd+sYY4fKWPhj+Rq5ou7OvXzGq7Vxd05aqpQGFdRTj7TSGoMJ
xtAqTo7BXbtT5fctEh5o1wt8kITfDcS8AZOT1VejJSXv8zGygqA954X5gC4N97qrvThbhHOAl8L8
KPZjrRa+du5hWgwzDTTNI1ICHqaMOJk5u2qX/rwu5/IWWQWZyIlqKppJLgI6rQTgTB0Bj0u9Tx+W
yOoB9uR0cFF3YKkaHgrcJpOVy5ZA7EXUyonlLHZc1Fxrh1nz2Ic1h6TcFM5yQDexMz6s3DqDDXBr
Ge5Jeqf/uC5aJJkz4ykzkrTCeLzHhk8m8i1oUHKQh5QWgKdOQNOmImwL4RavX7S5qBNMhmgFMLU9
Zg1OfBg1WwIxL1LdK/DafMDTcfxfy+SeOakySWlBMgPcyrOr+TIAQ5azebcCvKSf38Bqj+MkK+gn
IWgYugjMTZQ/lNDEcQ5xYlehjGqpKKF+GRmsMlAiMNA/jwQMHwTnpUKbAY0SoJ5SvPEu89YJZ+0+
gpb0h+XLdS25vEFXaapKkVhYG5Y1TkFzNTMZcummBxBauy3c6YY+jXfjY/uIp+nx/7F2ZUtu48j2
ixjBfXnlKqmk2lwuLy8Ml93NFdz3r78HmmkXBbEF23MnZqI7xhFOAUwkEpknz0mO4QfZz73qr9Qr
vHJwSrf5qwh4csBbUUAGmSoSFFGF/BQTD6U5G0Si4UcYHXrC+X06f9Vrztzr1d1JF7qywcTARpGG
sRUQA7W8d9VY2GVa79zezK0jtzbBBDO5LCa50hHWEzFyZbCupLnppRiNL5u3qc1svGz+JL6sTdJV
r85cL+SmPuTgoFWD+puW2AvqQlR8ONmHR0qxKHnq586JPWl0uFiz7a+GARDFMkxEcebsLZ2BQYkF
IbVzl94xn0SAB4I+mO6Skw5eCRtP1Gqx5R2vOrn9JX/aZftbgjLnJIPQlS9aHzAhanc5D9x4PQRy
dpZ3E4xDpnMiC1NHHRIlKN8M0BEGLSGxIfoE1UblNB0ASTwQsIFageya2G//t3lomJ9w5a9LKado
8flN8SUXLUeZP7bpy22H5e0k47CD1CeDYMJ7BgKiiAz3fdjzKimbXqJR7VILODU8Py49tNOF2USA
AQb3SMmdCrRQmrfkmN5HeBMkfr37BXXxzXVpKvpDJniygIW8tJmB9TcuVNgMP6oHwy8eYh+JayAd
rKB0KSEN7yFyLWJBvxYAl3iJgHBEZJsNGXhGFiXJQj97NR4m1zxIR+0udaedBbtkX9nLN/NOdH9B
w2JzrSvLjJ/MdY85iFIACzXoVXUnwdjhLNid3buhndrkIf04ce6Ma0ZXZrHM9iaDMeZxCpOjIzyE
h8Iva7tDpLGz/XxMDwv+79Gud7d9dTO4rtZJ92EV6apyqWWpxQ6b6sug71TtvsrFnVWBu6ZDOWzg
1FA23XZljnFbvV+mzDRwNECPKjqzrB90CCPrJFOc2+viGWIuYGgRZsYcCfDVMHImEU9X9Vj2HEG5
64oi88mYbDDO61w1c+zeDPGf+jlJnPSLCIWOF2NX+LE/2I2HSs4+Ux3lbzPGXd8E445Hzb4dVleb
ymSIQ9y1eQcWO19+AozLM4PyPtuNKL7Z5CQ/SkHnSc7yLfcK4BIzt98Jv111YbaBubK6KstmTKbo
OCzxY/EFVEqfcoxm9i/lB/5Q3XZu9b7c83TtymWbFhlBXWC5nTvMvn5QPi+f4x/D3owdKh9E0AhN
9tIhfwbELpFddNRpfOI/oM9o1osyyeWy2YJgX459X0uh5gs11FpxXgFqyv+OwckPNaHajo7ak3aY
vqW7JrBcze2QeIZOBZ497gfgRKuzn662xIJERSGJCB0Yg6Ob4AqRLb1B58cXgvyQFHb/iRubqW/f
Wj0TrrRazfTeSEOEq+oo5L4iuzoGZE2wIqSJo37WngYP8q6lL97xUpUzQuqWbSZqCXlLMAAAh6u9
4kjum9KeYFzaqfvclcGU5QleT3WkAKG4b/cW2DYVjHme4U6obeKdERBU9qlTcD8Fb1vYCGcMzYyu
qIZPQS+O9Ef6mT6ezEfLoeJStT++aKUDWJl3O+BdN8XO3kg5LPHEQZ2ViUVLaGbRHMIH1CB/tPxw
X/yNNqaT8DmMtr3t3RITbxpZLSEdhgOYH63PMqAnSN8yJ+ywzXSatvsrB8aMc3Fca1Qzy2NiDLpU
RNFVuNvgF/uotUVv+tB9wJd2OpR3kx/aQQuSx9yTOxvqFJzb5BqweWndZJpxSTIJXU1gffqePA+P
aQFCsMpyJ1TNYF1E9oNZVCG1J8HmTi7TlV05uyHJ5yoociDmoNURWGVVGZfM6JwZZJ38IQb/rp37
JjAzxWvyouItGRV2/VA4vDfkVf2OLnxlnDlpdV6Oppmkuj/mB2H4a5DRM9MeQsyX3Xbfzft6ZYc5
NnOkGJHWJ7rfQVik68hzIs920g3u/2aGSQskoe7qXMtxVQoQKg0BXpZtsDb90ftxtRrmLDZkyvWO
4JPRms3ixs58oPo+hZscLKeHhDtYxkqX3sX1Hz0MDGThBtqcwCQyb6zKIGZWqXg+/rdcNDnkVO2g
T2GhuWMiHGNO6X4Q9rf39Xo04ewn72aZfBnyonMYdng9pvvRk53sjp7MBGuVHHxTpB387sB2SFgt
lTkYClGsEuSbNPuaMQ0JZFd1VyQuaBwposyAPoi0OG3nVaartT4GiTAcwTsf59Gv69P5vnDmgDQC
CTOBRoZ0Xzx2R/Ogvk6imz+Or9Fd5pFgcOTvvU+nM3JISduyHXthZKcHc9ce271W23/6UFttDHOY
IojTwQXPV8EEWLnWnkuGVHE83lWB9bjwpdQ3y5Tgyvjpd8zJypJUU3IBDkCb6zJUiTTMw6Bksjj9
kQpEWFwQPf28t3aeOWRpJ2UzMs8QF178w/KptAc1p/3d4QkcubwvzXVx5tozs0krZBqHjQ/VHtyd
TuaFj4bT+6I/u8gzcbK4LYbN59lqV5lbL66jTpujBPHKcMzT4BYv1WP6uXlIEfsxJpCAR8lWZo9e
QJbLlcHhWGfnv+tCbw2wfNNMOx9s8+/K1z5lBqgzMrg1moC6jfnRqnYkD4TBz2h2cIIKDRo3vjBL
f5zlSpzKMqJ14wIoCp+adoD+2gY4OItA4YWw7avupwdbTAjrhSnP6/8EbT3oiGMlSCRjlwbs+Sij
wXOkKSSGAzhX32Y69f6N2cq01Ut9RSSc1kLEeE+/2AbA7Ld3cvN2BY0N7fXRKUvGdcOaPtEmbGSG
p2GGPiOZbSRxvO+1uZKVGcZbpVztilnACSmOYYDuO3pBkHIFyPGMbCkcnfP+3sy13+2xL8ER+uNa
VmBZVoHBu7S3ZbJvTeREs+qWUR7c3sTtFsLKHHu1goxW7VMsj0ImlOKpDnR3RkvEmnaRhKIb7/TT
7WLdX0FTBLyHgJugN4w/X73qtDks23YuQ19odor2Lc76p2EeD1poPOoYtheyDDJsvLf8VlRdGWUz
3RgkbVFdEBNRdZFt1Zt2na0EpYwLjL6XckfgZSxbp3xtkdnWJjeMLKcWQ3TDcXnTarDm9UBQP8uw
qPz4g88IxIsEmhNJBd8q3YHVto6CKdXDgOZW65318+zoYLrowezp+jROVDn74NVH1BXrzBxPR7gv
rVWkVNLIrFFgy6BPo5h/67Xsp0LjlQVaa2BQwLEEH6nwQZ/HY2hUX1skwqk9V8VoZ4MGTqQp77wp
q10pAiBDaz2lkUEtSuaF81O3ggT0Q37+UsbdknlsimxGtE8qtIpam4TdXlfjpz/Z/nczOvOUkkUi
EtAgmXg96gfVKwNQavmgsbYbIEi4l/amc62sMc6lpp0wNgqsSQ+0Ti6B0Bgo8gA1YxCjcq1tXSGr
LdSZK6QgszosBbrDE9h9my+1U5+GT/ndcqC0WnR1mBxKn3jlkGtUKpLvtVnGo+FiEZHbVgfwgdYc
sEgPIyIB8IsPBsdJtkL82hT989XhyYiZNyNm4n2tGGwifFXzl9v+wTPA5K4kTYolzwiyrBFMut0e
QjC8a2rr2livgUlVVWGZllJoEVclW0QfHQU74o0fy0B57g6jj7nbXfvY/4II+GbFcG2ZSVkxIdVO
i3oOPYCCUO1OHU+C+94TPahjf1LuaGHB004S1LmqyK4ca4+zeN/+SA+8wv/2accb0RJRN1EVZp9z
pU6mKi1Cf+lrN29aXySGLw0lb7M37xOIa/5j52qzATMcUkR3QD4JcRW/AM92dBoVJ4xt0df9X2je
0EN9FXOB0wSRA1BVmOS6dNLGXBbMW2s67rBhn36nEieUqlV77T7yzh4NitemVEUEQyD0JVioXDss
rQRBVhNlKRMtGyqf0f4C1HCzEwZCFXTxTQ34czZJHK2s6XIlNXBpTS55nl4ycOdhGi/odp1nHCSv
9usPkSvehd7t87hpGQqpGCUB0AcICubEp4WQ93jahbA8e5CueepP9YkEVKYYIDUHcE5nOVXO+Mbb
2msBG4S1tWXmM4rp1JWQG0BDrEPnT/WKXG38ChqVX81eM+6JERl+H6c/LLnaGaZ0Hxndt7lfEmfp
i8NkZnvwi30hZSl6KrFyCHhGXkXkJ02AZukAjgG77WpJ2ldJJLpDsji3N24rkNHPBbiJARg7S9Yw
yrqQVIYY+n2GJzHYwQyNVxPlmWCuG3kwlbKmZX/xgK5T/qgABUXLzOg6oI+e2n8grUw/yWpRzE2j
jaSscx39u1EYPTRAArHMXKOSAvFzkYuc9H7zxb22xrienNfKIlvUGnAQ8eOwN+5orZmWlcwYSOXK
4Rd0rlF95yUCOYc5LWCVWa6fqDIGEtHnWL7X/0ZfA9NNtLVTfeqRpYzH8oc124CJviUu7yG4fdTM
n6ZZlp86D9NYV891G/Vrcywjf3JFD5wmvu7SSprmdPmh3nc4dLy3xpYraYAy4yIAcPqKuSVc5Dju
5QVoUFnZN+P8PbQkTua3ZQJMrmDCBOZUvYIPjATUOlUqhX6tll5eLI4OlZXbZ25zB9c2GI9ZgHON
Y2lBSRC0LP03DDNDa3x5IYfQlfcaQCXxYfraZSjC8TZw02/WpploBUdqZGOeabFk9BSUh7qjAqRC
hq5IaGtOfq8hWlL5jNtLvgYWw1/XdpkLNokwDzwviM/53gw0H0KGxlvqzo4ZtPdtMNxZTgM9+eVj
7KkPs9ughFGcZIBioRV+SNw0iA/crdi6FA0Rg2VAFZuUc/Xy/i3mmLT4DHhJkDiyW1CaeMTEVLmg
Rl8NNTQcggk4f8xMKI7VwMrGkuEsRZ55VSnCy+Ox9jBbPzkZaTqv6bvKk8whPIwkJnbZq7x3PQ1a
7B2+/rnMDkZSNKR1iDCzZM33MCYGWCeg9TzIla12GJmJ2iJo0cfU052p7RVJaO2EvFhj9dftT0m3
5fp3GCDCUlVdNlmtQOh9G2qa0DNoqk9qlu0mtXLq1P9NK5JmGhSqiyMIdBkb3wQyK5ZqQaw+S0/5
eJwVb+DN0F/VDS9NsHHMMqpe0+tk9OXiLsvfLBAFSPNjl472JGWY8ebSIl4lfIxB5pUnx2IEHs5o
9HvgMJTjcifd04q7dEr4anY8W8ylW2fRNIHqEWoeedF4nQaiBKXWnsUR405ar9tId/dQkzh2OrlP
u/yjJpWqm09yeB+BRtau2jT24kl+qAgQGjHgjEaf1TZpjR9p2d3LRvksgQMT+gxBLixPYogngSGP
fgceq1Aa92bXf7CSQXajuRIcE1IRNoY1SrurUZ2clKDKLEe0wE4Hzji/MMavQ6GN/iJor7fd6Cqa
M1vOZgJFMuhiiW1oyV1qPC+pzHs58DaaieUGmYxyXmChhlzh0QLuCz3XHGCOfCdyqZqv39DMepiY
FUlTI2GPh2sXcrnx8SrgMLaYgBO3jVmnC2zpqHgBXHbQnsvAcHTQipu7+In3Zr+KK4w55tWJqeOp
nfoYHtt9NM27UIrtZfntIMoYYepc1tR3hRnha8UAJMqOMQAEAw2c04KnrPgrGct1OZaxyNSrpCWP
qsTCLmqxTTHq0i6uXBMyO6ovx79yw3McUmUqV80Cf5wL7OPvRxmeO7KyDzjFsgyWToTQZHoyE0yW
yLU7t+j9CCEgXpn2ZQYri9iILlK3Q9fqFofklXO+VSbMlUS0FiNDDE+a3NHCz3nDye45XqkyASRX
5HGQG3w+s3xTMslpNTBqJjzM8XVaduklKhNFmkklC8mxkXOgB4srveSfaXGOZoYZuJ1Qe1T9yAK3
FPeU89yFiShLh3ncYYTlrnZVytWH+CUNruj/f8QvlYkpvVHIVpLA2u87J+/LMfFkHCy9gV7e6JPo
ZKkNNAf3mc6t0vG2jwkoVQMPNHT4h7Ar9uM9ivTH/97p/IBMT+5F5sU4CRtKWhFUeSZsyaCRJOh5
LAEQ6Ki/8UIxL2ix83BhHqld3eAzUVxxLvotFGS7A6SknGFCl5znhJxTzKaU+jhKZt7DnDw9iG3v
xctvy1Vdbp3GxImsVceqpHHfHAfbAB1IlHH70PTvuPF52CLbhApLH6n4PHTTwIkIjYPd/IOKVZQQ
w+G7A8f1NCZmLFJZhlDgOJ/cfzKPFgiaX8s8ONmAxsSJqcpNK0thLT6KzuKeb07B6w6YYYMo6C+8
9f/FCQ2UZGUVMp4Wc4DVYpwVaKqMaFOEQaUASQZ7IkLh4jWHJhh4zAv/cpu9G2TOMrQx5ijUYPD3
g9O/BPx3W8xZFsuqU8CvwAZ8KAK+B3wBUxJ/GvD/sYySMNx41RvpBjFVey0dVxGrdyv7V14hnB1V
2NkuQkahg7baxo7yj8P28XtfF3PEx7QNQ1GFrbPs9bfMM/fWN922gi4IS5dbcN4+fe/mmMSgiMsw
WdqfS0sO8yPZR84Q/ELRhmeLOel9lhtEJtnGNnIfjtcIqXOkfF8Xc86lSArFsoQtSfEmysaTeBk6
z2Ds6p8Vh7gJ98ttR/93i0xOoA2YTgZEavSrvMIzszoU1vJ0+xlIQ8V1aH43wYQSGbMcCpFgIhHu
tSrQxB/EDBZgMNrx+21L9MfessTEkJZM4diYONdK2Z9GKQvUGMy4lXhQeu50Fc/jmRiSJmo79wNc
UKme0Hp4gT6Sn4AcEVObdBSf6/LbV8DPXWT5tKZoaEZVQOQovQUi0J7hLzt533mEALZIOWG4nWrO
Cs/xZRWrFoOM4axghWJgBqh8AeVBgWwUJMlHanL88HwfrYxhRlRvchoYm/DjoqBe0vIqQPSD3HAO
FtNhji3mijosJ91jGM7PAhTrf6ENx/HB8wjXaiGDFibgUYQZw5yJ3aP3oYY5RMPzIBGHt9v+vp1l
v/sEEy6iTmglJYStcPJk0ti5eBJlHi0F7x45A9/XK4K+RKTFF3fW/5hlv6+IiRXxPIwKmGH/E2wp
FxlYAg64Hblxjxdqz22C1aowb1nLhFqyRLdHMV6y5ekLRSQ3HpAY43MXpMHtr8VzcSZiCK0IwE4K
i3JRuZDCsrGp9m0TvFWxcLe+QfcEqoFI2x7o/aGAT7l0OlCsQehX/gX82eaaNOhAQSLOgvAF44Fh
EuoClGRGf0yg+gcFs0rgacRu+9/KBnNFpT1UYqUy//+7gFe2GP9rR10o4w62FNmhGxil70WAxQPo
kp8Tbh5iCK2cdxCMz0wuM8sTuBIRa/2s7u1Y/aymfjfx5Mm2HWNlhX7IlbuPEpkw11CglHGi4HvJ
eDhn9OcXBCEPfIQFb1mMZyRaVlZEx62vNse6fKvTY2xwykPbzve+c4xjJEUIqdMZH0vV75XyNdJ4
JBfmtQXox0BQGjK7Iv7DcjSMpdpMotrA9axIOUWC8qbo2mtuRgoiungXmYVpFxO0N4UFVJ26ayzV
HeXrFXLFhyjWrmgnL2zCgyUld6KAaj74zZ6XKEdlbvDqNPVGbfmqG+UHTW6cbMmDOAHBnrJEsy1Y
BM/WAi26pqydsaq+91P2IyOYoZs7M/dBqaDaqakfiJWdAHABP1ybuFU5CoADNrSboppOW1r3pB4/
qXUG6r7C09RkAu8aqk0D2PI9fcQYVlJqbt3HRwmc3GAFRi9bbNtAkuqvcjG6+C0HrY/ih1HPvquJ
8X2ZK9GVICVrE1koHXns7uZG0X1Dj11Z7w5t2kpeQ/LFweujBBf0EHmKGn9P8xgCHDDkNZZInKnu
QWxZV5EXToWwG/ryL7mq7gg0q8A4xnGU6zsZn5HqGFFdNO1q7i3M0r4UQBbrj0SxrXTX5fetVNu1
lXmc+LvpMBpEyCnDGPjfmPihyGRcTHlGAi/ZUP0BAEdX7Ch4BEU9Bkyzwr7jNXc3Lep0vh9kPorF
Fj5SUoRWbMHiElMan+Q459lvX1wYpTXQQtYUSg3IAosoX+dotSboQUV8HXLXdxyUynWsgAEL8ChJ
wr9cMdDXmQINVdWC0qj8JRKDoavcscic29+GZ4Smu6sIOEeIFKaGVQxgnm/o2M8IapU44bjA1vdY
r4UJ561s6EAewYy2fFChzT7LPNQQ9aHLRPZyt+gvWC2krgujTTLs1oDEch7fokG1KwNTJh3G2Lts
d3vbeOuh27qyhqFtfVYbWMsLeV/I4n0eR/vbJjYuJ7oiVYUaFtBcVxz91RQOi97g3Rb+1WFMWnFr
cG1mThNjgqRz+Kj5bVf4aY/lMckK4MIyBeW0hCxOSb6jNul2in97VTwjtK6w2rh4iMyojLAoQxq+
gJ1xH05CaScLD5tAH7XX7vC+GMavkwgk35GBxSwmZl7lSnnFoD9EsPTnTIMUcheKdpolPET+Vkhd
fTKW6APJxCLGOlZX5i5AuF46OMJ5pi5zhK+WhbHyeg/9Y35esVGZ1HEZSzIkCUyZioJd7msnVJYM
gljUQvf6oTmn7HSmC/RquQdX4fnmxkIvzNE/X33GjPTLWC4wNx+s7yoN6MPOuD/LR9G5RflOcIcJ
VMZ2ydvijZN3YZm9S8pcKdoF6U3jD67Qnyl+hl3a2OaHeg9szB1vMHRzqQDkANKmQY6YZZEcSqEz
QaeCWlD9lE6Y3IJAhp6ASKj7+/bR2FwZ5iosCi8BPSazMjWWuxHfcfQRWp4ys/lkDML/aIIpBUWQ
HGqiEFe+IT32xZe6//0rSwKxDjBBOvhKLRa6aRYDRtyXdvQjvbKH+C6We28SI86ddQ1vxP6szTCH
u0xaox41mKGsDZpfvAz7MchOIHfzmm/5bvrID46bH2e1MuYCg7JkOVhRh26N8GGZMbkuhO7tz39N
Y0NXBTpAPBgpHprFF4k6iTSjHfH9T5BCtTFs5lrPA4ZxhQDNDDAfcGtZ10VcWMTHAjQabEggb7o8
xYsFlRuS4J0Ktrrakb3o0MkP0L2AHhpEjRROvrkR+i+sMTEDCoFJOs2wpoKe2wFJntsbwGk188zZ
yc0TC+47SwengwWA+eWyQsVIKyLQt6OkOYvS73RTiLxCM3yITdYcZ6R/GXPR4CmkAkmIdtA11epY
mOj1SzhSAN+5i7nEDjHivSwPmTNX/Zc0Ez8aSvNtnAoOgdw1bwX8RYIMEv1yMs4DEy/aspUyTYO/
gFYgqPzsFO7qvX7HnwXa8n0w/yGbBt25DquX+ymbnR5Gs4j3Ht58ykg8mQet2zzRWINJ+a917Xoa
oBejshwXep9MrmCPH40dtKzczhN949DvU9xh5NMfnLe1Tbrs1R1miKkiRBpsqk/CA/jAUBOiDJjZ
HnPXqObyFUA2TzjOtwUxdBHbyD4ZRq3vlyiFZrfyED/KHs3n1EeAJk/1XrZTr7/jjuZufTo8T0Do
rBu4uthPBwGbJmksc/Tz3JfwtATDTehGgRQUr3LjnjGt3Mn+7WVSVnxAJVUd1N+XGzsukJgV83jy
5ael2dffWjvzul2l2QjYptO9mn514t3S1+RGKBWBr1WRZEuCRK/MGM1F4D7z0JwwuhLthg8groL7
HMqT9JzbR9knewzMoFMUB5+Lowb+M/VXJt3pLcAEg4sfwV5MYR52s4kfUYPE1bWw4ZRSxxlQvQjy
BHQn8YG83XbjjWAH4nMRCQo+MSVCvtzsRQznuSthksSfmwTQfu1gzndVwnvBXQ+V0A1eGWJyB2uM
wPG+wBCgRvHL7LWAS+qYOc2+kggfON1nz30QnmcMxmMXKMH0usRPGB/h14y3st2L38JE+CkRsnJK
rQkNYz2QAWAb7GonHShQ/BdaPhtvCcQJrB3AbFRM2GtSq3VhHCRh8guN/CXmU2iDNf+NaCUmzhXr
oOSK6YLevnT1ufswWdLOyPW3ZWgOrQzp9zlTXztJelJ6azyakGx3jFbMX297wcY5p1O5iKBIIAxQ
k156gZ7XYlZE+IlyDPGaLjAGHlxl456DBZWeaBFXgcL4WaESPa1nWFCDbk8RAY0X7/iU4lvuLKGe
ApkXw8J0GJOStHpCxCiOZt80IXVlpX4PjIetZ2IQZjEX47a5bSrKy9DcBnCc5XzRFXPs5JHMfmfZ
OiUORF4H+jGJgDpQepXtAnMHOU85ZOthjxEZvNTABAW7Z3qW1cWjw2mmYSzmMyygcNsTaoRfIEJl
C2DXKj5KvP7Hxp6CUBuUujpmgjCnwuSucwhYfBEiH6rJeC8RMIzkUjA0lY/h6ttuuLW0C1PMnZoQ
1Dl7Ha8zYxRfiomAd1YVCgDdkmetJS6KZo6sm8duWg5Lo492Ww47q0vfeqnmqZJu5UcXv4VxpSWR
SytGc8lXFOL2VMd5fkwkGRnhl8H8VIs+KQtXVycO/nMDR4O8c7Xd9HOsPi+mMEZ5amB3AFwyMWwF
V8EEKiNw22UedDYw1dJRtTbBHbkZ/UaOfWGbOaVyKzUY/YDt4nu+P6lO80XaUbIrcPlFZ6QE1+JG
XLiwyFwLk6AYEOyGcxnNwQCbXPiqf4TC6GEM6PCV+gEUY04231sB5Hp9XvNwowt2uddM3ItGMwtT
2sABpSHyRrC5Hoqd6KMbsOMREvyLbxsQIEUUlK9kTEJRL/tZx0qFux4TnTF6YNAIP/Wu6FK2OB4C
cftTvptjcolZgHwuJv5Rnm/e9MhP2/uu4TzXt+5RfLx3G0xkEPRK1lMVNjq/2qvesqNP6P8AOPkD
grwFMbGhlaxExWwHPGUuHJE89l1QiQbnOfYvHvG+JObUy8Zi5L0EK3+AmNv0fQ2PMIwemrh7Ge/T
29JMTTSXfCSFTqEG6SxAya30Slmz+zyYu5Mx3s/9GNmR+IIxLrM07bAXPov5x2iW/IVM+7jN3KYa
3dtxeONeQ/6NDFxF9m3hn5chSO0HUlkiHqWS8DWXEtDCE46F7dOwMsGc+1LvlK6YaBPwQJna/gu+
jI7nsQVw+nMRudvOurLI7LaAyfREmLGoM7ZofAaLFLJNIwO2yAQ7F3eodKM6st5Elm+jIUIsaRXs
XXkS96xv31Xva2PfaZ3VkMgYYcvMK9cgO+DEbdF41BREmjhyiqKy0/LNkj/d9pPt02JoEgW0ol7C
pragMCZxWqCS1vbPMmD+JZjEzV00gG8TwyFJQ2xwrWM6K7ExOuXdNr4ZD1a2mXuyARkt8DPwICjX
Q6UQ6A90TlPCe7hs+83KDnMYcqmGvIlC19hqn6foTgfvo/gwhF/qvD8Yy2xDxNKxzN4eUzNIW17i
vFXboLKF6DbjH0DeMy/TSOiNShijCelepRzpFAUQFI3dBvRi7qdPeBVCTpZ7XrZiAOo1hqSi5Wri
WXwZAwaiixBVEQDlWWoniwZflXg8YxsPIywJCktUkVtXWTi0GKJgLYsxxkKK+2I23Hax9l1/lyn1
fZU+Ic3/k+C+NsgEHT2Lk2GoYfDqSP4J6hSlC9EwUI01Lf2qo4JBRagaqRkWN7j5nnJRDpgfAup0
7gPK34CpQs7yNr4Y1UnDq0MC1T96V5dfTBTEOoXwO8TtEhMp8wfT4h056upMfeLCApNTkMScDNLD
QpXlB7Fu7Xr8IGvHEdpi6sh7C2zEzwtjTHKhlb0+FaBT/JOPxbNFt3aVc4+T0tbykE9AZeqB3lKI
l28eyb5f/PzAzTrpNt3aRibHKHMjbYb5vDITWvQnxSVBcUfhf4V84pc7aCC8ZY4JlEucABdnYHFD
TGKbLEGi52g8d8eJ153d8kDN1FAyx+MbRA5MzEjwVktGi3ZNrQdJ/DFXvOcC/QvYpYBcRrbQ3qDK
bIyLD5MIhs2mQLVKPE14GFbd5w7P+lbSHVN4meQnObfs29fMls+vTTI+r8r9ICUgLvIXkVi2MhVB
PwsnK8lFe140O0n64LbBrUsV3ULQpBkiquXmFXatHgCOSuB657YKZeqq40fKo/NLbZWtcivMoSwF
PgMUPtlyqzKP5qyArQv3S7SDgtSdmrrhrnenbw2k5jBX9KY+317hlpusLTJbao5A1pRFiBdurzjd
8iOMe05usGUBjBf0v2DWuALXREUJJqscFsYC/GbTayQ0nGC7dajWFtiI0UQleDssXI9KbKMg58pp
5UjkUe3/vr1ZW7kdlYv8uRYmWmAOfbbGfll8VCw/LkO7z/viheRQbdHj0M5U/M8CvYUaPaQmFyZK
gyx74NbGmdgBRqepVTJspHpqPeG76gDg6Og/QLb0UnigQeR8t01nhC8i6UAFDywWTLIlpmWLYUrY
S/fhAffLV+CvBtDJl/vCKz6CkuxPQPKoa61MMkkBAWVvGJbIr0jV2laxX0wuF9dGonNhgomLs6iK
oWbgiAFedEzwuPvWOuRrNzjmKyUTr93utVSdznCAcORXAjYPw88FIjrjG68uNyMhVhxFw+JXTWWD
eaIhnM6ssnV9vm8hyL8uLaBSJqhliy1UTyHIcmVH/SYJztS4wOb0X5XEFqCdJPqqN+wL3HWUwioB
8aPqzIOjal4KjCeYAafJ7l7FI18vlONVuD8uf9/SCHVRRdh/uRydWclOUBB0Z9I4wO/aTdXeAVjr
xGBKNmXRSQvQ1FS9DQAvXlM8B988UKuPwWQ1xJKbJCxwmvXT/M/Q4T/j+ukMWBZ3xoUu7uoIrywy
kUpALUqcInwc8VCE/yUW1e1etiOnCwqHl4VuvVdWzq6xJfi4UrOltxAZazR5zsqpuSvija3YLfTP
NbCEZTbV8OIVvP7lK0Ov1DIAd0Mf+PIra3FXT1mHRJSOyxHMEA94JGVB5ZkqiJqt1yYwS9fi8LbS
v/R6d9+NMgGyNXVzaETs7hxjyF0/ZJ3izGbici4BnhkmLiphVs6QZEIjFnM2nWnLGTLUorNVjLWD
bjIGRA0k63rq8HZ1855DLEZugJq0xKpbJNFSNmqK9Kcrm8e0LXfVgLLQ1LqaLnASH7qGq61cmWIC
sdh3aiiDp9FHiudmTe8lpWg34R2JFlsfF84FvhkVV9aYmDwKkpi2EVJJU3uR66eh/sj5ZJtB8d0A
S+irj6Eql/EEMB9JbJCY2zX08pIKjDFikFgm3POjCsnFZXpK0qfbtje9ZWWaicdjN+ZNmHeLr0Uf
J+O5KibbLD7ftrG9f0itAGuDKRbXVkzIjPO2mny97tx6eRwHHtE8zwJztJaoUYUkgYUO+aGqd964
qBwn2Ha590Uwx0o3wmVJxHLyLeFhzKD6Z34WyN7Ay9ZMC+/2hm1+FMAr0QXVNVpSuQxPwpQZfYfO
ld9PhT21poOE3Knlxr5tZuOJpOHtgAkLMC0DWM4sCVxH+ZRF9eRnk3FvWPC5YpGsh0yRQseKECuy
WjxMI/reihXcNr31ctFx00AXRYN2HDq9l0tM4soI61CaoPBR6baoz/ZkpKdGtBpbgwRxivmFBvBH
LNwNw97tJ5762NYdcLF6JoZ0Rg3xMRWrF4MJJH6qo0GJXHWtp8qWXSrQx3uRbnzVC4NMGImyNANT
JgyOGvjPS9GBhqSdFBrHUTcySJhRUYrHxaZf9bVRg1RBCAozhVrh6iz1R4BVHhMrdEFqFCRp/sES
Rs7VtnH+YNMw6QiaqKKtfPk1W2IIVR23OOGxHIKarRpsoZojjr9u1VfhL7TNQDlHQbp+aWYyU9SU
TFRD3idiG88Au+mvyIZsrundGEsDIlnCMmohjNW65rQy2NV5hEw8C8wxT+M663UdFpputMU8gEw0
xxc2ghY2DGgDkPsCoMiy7JrZIsQhjYt1rCOfD8hkvfWL4vQkfVxiXqdm08GhVC6DNQd1ELZJFWZd
RKYZIbLuEi9aQrdahCC0eEoJ224Atn1dgiQxRX9dukE6SF2kZ/Bw+aQeLBRoQVeseaT5P9Kua8lt
JNl+ESLgzSssQTbbO+kFoTaC9x5ff0+1drbRRVyWtudhIxSrCSWrkJmV9hx7tLPZZte3N8+1kkd5
CjWpen4Wca4lKkxVVX2hBXderfsMn7gRfivCSg6l3iFKxMZQfHgksvCNGVmQE2oYyf0rrhRik1QM
tZZGe+CuQUtPLCEtna3W0ff6L6zQgyRMATbXR5uLFR+eMnRhqH11Pro9oQqJkkcC7hE7C6jVcpfg
XgNAsuIoXgS40dzpbZS79+yRasYHpDHfxwIzMJgpmlxNfMxnv1j8vLv/dx9PpVwghnAkuSDKT7CQ
pAsCgquiLExAMTh2F4+hKipxLatE3ZjFsNcrnEhOzcX9BrAaSyC54pXAMECJtSY2RzC6wkO8V+30
QgD8zV/NwbF0k4rn4prTlYhYwh+kuhjZ7idSnfgXG0lbTWYEp6IOtE1w556MrwInYMoWoiKwBjLX
KRLyNoJjPAMrw1mAUskyh03fjC4dIMmx73GC8APU5CTvJXj/dKrsVjZ2yjCaoiRcBLPo6RPjhd48
IKICLHxgYsEQdOpK4ZiXgpNwwHVDyyHQN79B1814d4inon3LWhjlocF0mSv8BGGV0qK/ZNhC7bbZ
Qy2OZi85aXoUspEhcusxFcGlpojwW5pCj55xqFanUQ2RRaeizyliVLRui18MK9+U8vGkAjkXmwzU
k43pygWoyZBCEITHGKQEqnKdWjKoVCVLMpzGyjyjcBlSyb96cp0rqcQ418ZXVIOe8g3iHhAh/Aem
LhT+EqZuSy/FlTDKkUk8Fyeg7UFUIkSxXZbdXYWOeauMV7WugJqI1cTYulIZewU8xsYRt9LJTj3x
6ijFPWJwrWvMyAD9kcziTSHKTV/gWgZ1geJYCOXMdVB+rJHzdX1sEtXUhxhb2syVoS3fhVl0DFti
lVbW6KyqKcQgEzvUUP9ghSWgdwV2FxlXkay23kUOq0m4eYFovoOOGZ1cSPyqHUJUDZlMnKUaVYsZ
CEZkVlXD0EGWEPL3KxXERo82VTwiSbF6D0GDMTNmGVn/PvW+8FneD4tEItW2u4lUyav5guECt0Vg
rwTcDHD19LIOthnjkVehBJ0emVhWMIXmJ8NQNwINldclHvPEOrwsXQLTEj2cw2hAigc+yQYv82ID
Gt6WwS+fkIVaZ7bnGAzT/e4bgknGJ8DxISemQ+/cqKKJlwRMfux54b67GK7IUssg+rIJGsvcBdEA
Box787zYjVRzncTTgXgoxVWikCQ+q3izHh7yPjG12tXr/YDp5jp4PS+OVTSgiZq6JdLisZRQg/mI
sT5hx77VCflyNDoWV41Y5RSIAvG5KUg/VIWhK1uqsi6AUC9J1qqpIDYifPok7ON0mk3QCDpFUEQW
49Y2nB/aVoKKtBxt8JPJK6GPu7RoZTzGcpZ5mjYuJvafYqsUYu5O64AP0Rv964D/B8RiOy4MDsVU
tjYIaR7qUCTLZclOUdAQiqP2N+O3bTjLL7+N/PaVW0kXFbRIBX7btyGJSWGJegq+SKRCk1FL2zgQ
IbF7JkWfKjL1+/JCdbt3plFuxMyqomLYCfg8JP+mRHV8X0ggsoU3wIK2ojhaCh5mzmnxcJeBL+6+
8RB8kUflqYsxKG1GFicUABOk1UUkFgyD34jrvkigrCJPlrDNepwINt83j2NXmkMAXj/pRuv9aDwo
YcqQuBGNQCL2TFQVk20nnZqFr/lRSXCmQZ5NITuOse5r8l26FLZWsvzZpoNZS6PUUeTBkCKrOJ+x
k/eLH+//gNQHB3Y18CO/phVxLYvSjiVX5bSScTKxzqwk5Xq/6XLFwgzJnky6T1atDBXYcDJrCWov
7iUQ+eTpHafIjSnOhTPkLWqkhY7tXThcVa+8blKLnZbAoINu6I6RMv4sBP02Vzuw2c7Ve5Vk2IMI
ctvAcJapVpwjDNh3nGaI10eP6zK0M9HWDEbgVxutcQixymJh7A6+iRcPuiynNijsTbFW3kthsVVJ
vAPVDCY2m+GyVtSHtl38LsqXAzD/nsMmfZsahTeDqDB2zcDbccHdaHwzPmgZUPYTLrtAjH0xj/xV
BwgK+xuuZX2/lDXEgNKpUJckw5AESzpxp8rpRzPDgwhoUZO7zgb/vMhN60D2AfYU8hbTvW3gmaU1
1yQz2qcxaOzIAkYEHHyWmW9r6UoO8Tsrpzny0yLwC+QoJm/Fu9oCk7JD1g75XckKLLYeD5zEEFUs
HpNB76+yik7XsTmDvSVMJHox6JLr8Ua/X7y6NMNrDFp4ip3FpqgCd4jxbm0FF2vJlC3K0dDOgZzN
AAkBWXWtezLCKKA/YRb0YsQE13B//utthIeYvYQSY/tQOQXyqcUq4EJZg+3zd6LcYhOsZviyrRyc
bE5CqzE8hZIsdZmzxmu5ZhBn5oY7LgBeR2RH1d2fga3YHoGN9HL+UJu6QkqKWAMj0/n0InAg6VkY
ctCVxi18nYMhLLvikPt1DrpDpmYSzaN92loaueOVZpZBwiddn8IC/gtZSSqYhDiSveWxpZprYdRt
dhLfp3wZz67WHofg5yK+pgoWv4Lle5/t8w4pTVSaRDcacqo/QQrmtj+rURjEYBecWSejnoZp0qu+
ifHROBScq+AtSDIrCidTRXv7X+oH5SW7sGiCscXZSFlovPyHlmW8+l5IrWGJCiVgXtVAxfdVOYRE
mJR8hiuZ5AnYsz9ao2S4jFNuKRLlrkQQ/VzpH4aAW0kiX4qgkBNSufcakzMENeZjnNpWrNztZQvE
aJHD3OLYVP6VcBLrroRXqaAtQwfhhF59/pU7AxBbFyv8Ie/YqddW+/LLUSlTG4Upbpoa0lCSxTtu
oRFNuA3BlmCnsW2853/RCNl0kaoKekP08VGxocK/DluyYs3BJVcp2hLc9ZKwYMg3JegyUBh58FLh
f1/vsBcrQBai1OCOc3M3cbybBCzMjq3EC9r3jwi6r9d0cZoANgEisBoRFQ/qdWWwZGxNYkLFwRiO
dRe8mzQOXShxeTso0QxQKGwN8dGtzIOqKq3De22o3wVtRF/f6F6TXjoC8YdhBpuXiOIDcHFkFPLo
ImWsloE4SSQO4YGAq8RmFzyedxtbUTmZnfpHAmVn2iyDekSGBK2q7TR/4lPe1oOHpthJ9a/zorYf
zZUsyqzSXuYidcJVjsZg9sNDVre3Of9cBsciDoHnNXlDvhNGry+Ps7rTw8Rm/ICN6qu6Piy57pVd
D9gL7/UAh11Xzv+OuWrzuQbygUiwJXRDp+s4TSManTTCqk8qHMxxhM2LXckyqBEMwNSmck2cJdng
XWz9F2FeHiws8JI1079AN9hKvdcC6QcgL7Sp0yCQtMjiw3LQL6T93+RWzKNR+jkviLTmAZL+09uc
3la9zWbPfrG3nMr6aJSSVkURoOENHZniBwzNLPpdwkJbFbeMDi4R1QtQXuon+BvznMYh+lSAEFDA
qMGJMyoy+uCpUeobmXihD8pzLyHEC1H9tcIyaU25yV46bgrNqJGxCZ9dRNV4JQigL1aLn1KhIyVa
dniznnKtNMyxFN1eFUCm1w+GKYqzbAfcyNlFmVQMm9qK7ddHoaIOkRBqYO14dufqje97AGffF+Ch
mndafJf37+cNeMsdYm0Wi/LAk+BPBmKiKSynQK5mINNg8w7jZ1hzPC9h8zFei6AixD4UMefY1rNb
/sZ0GEa2SfVV8JbfxaPgJE5oq855iRsRoka2/LDEBbJqLHF99Umj2upFBmY6txKMxGqSfqdU413e
hH7a8y/nZW3o9hdZ1MeapGUOUEDE/bXSbV5fdz1Iemvt6d9JoV7+QJWHToogJRqaC9mYnFlvTHmJ
zO+IIeCwMoEVpkeO5biLgU+BizN0P0kqR0a60FeMs2z5H1zZpxRKH8bJkMOy72dQ2pMiY2bX75NJ
cDd0c/TLO1alUdpWh095lDr0tRKOQ0pOtSOAAQVmRwwn95Yn7jb1QJr+EtnKIX2Inmtr2LWYk0G9
80YGTEJhiZcArPSao+Frb5gANPzAKhnKumUeGF3B+Iokkc1UukPVwTjnVMJ1zHv14YNJ3U1SS7+u
7dLPr8NX9oLj1ozQF5HUo93KbdUVQKd2G1twyS5K9dI4iyW7jQcKbsZWw9YgO6QB3sUANy9QMamX
jW/KBOOEA1yznQ3m/Nh704t4TyAp9GeCtxWlZmCJx/OqTD4qlWx/EUo9cnlaaX28QGi6/AyDi3qq
zACTryLqcWLpnpe1NbvzRRj1wGWiRhoWuM/htYjN5F55DneyQ9C2xtfsUXzuBzTA2SXtbUta3Sz1
HbMYPsGIcEigPl1Ofm3l6KNhj6/0FSTeLbvgxbpV4g1X0Z5RE1i6CQclCwn5LrNB7smV+3J+Hqw/
cB8TaqaVU0u7Cgx1O8Y9bzrb1Xkpz1HUgBzVcpw3A57qfRMAaGTZqX6xE69A5wMit8tsH1/JLAUm
unKqSxpB55aQQ9OZXZMMcdKoECtc6Z5wUR4H87UDHzsmK0FAzHouN55/KNN/pX1kT6s7npOsakZ+
hjK56S0WfTBoY1jlg3Yr+71LIIeTn8aP6CbzWM/m/+MWPiVThjpqQLCT+QXJxJ7AkAS+gqEzIAWZ
ZMSONai49S0R5ZCZNxTeMKj4VZU4SWoFAJVCd2vlAgS470OChZZA7PzzSvOR0NFfby2IUpoxMfg5
5qGzz48TVqoiS3gKze4peuokXzDsNv+lpea0J1xsGdDhDn1zkFVm84S4gHO/gnqE+HFMi4W43DiL
QShahW9hzwNNPnhqg3bfJZyNmrWTtPWNMKK7UTbvaBNcDZH8dv46tpIoDbPzEsJkLCxhjP7rvdc5
WrdJP30nidqILSFKRjQuQhCALb6K4mJpSfV6hD51yzHvsqtmSb/h5lci6HpFMMyoOYHV1A2U4lUD
2UEkCJdZml9Gaf68qKy5ePKLT77i54loOsJU7DAyPuJE0zzeoqK12Es/vosLf7u0wJXpqqe2ql6r
gXXMzRdmfU7qOTPEjOt59MFRPhNcwY6dqiOOV3NAs3AJ1Adn3C1g+y6YLn8reFoLpp420ZC5FFvb
uOBGcnSwK9TRQUAbTO1ZoAib7mctinrNUJ2csyXDGaf+g55A50z1OnoCxPSv4ZgcBdZeDPNSKRe0
iJwxZw2+pn5UvdlJDwWoqi8rjKZc9raMhlFylPy+M1kQVpuub6VFlEfi5kzmox5Kqxk/p/TIB77G
JNthyaD8TRzPeVfzuExewyxeNOw4zXCAasyYTNoKCNbfjEp/ggT401gFQG6X8j6nLqaRvUc66GjT
H7oWM95/hj9RKH8y8/yiczPOJHSZk0eND/YTm+EeGRZ+Mvjd8YGaqJDROpNNDE3T7wdTcUoyoubo
LyKao75xEQNerT30jLef8dHoGfC6C5RRG6AYkapaQpebDV4pEKSfPyNLCuVLGsBOjLyCbxaEtTkp
MVbudWvhXs9L2arywvvrItCRUerFlsVX7y8uFRBxeniOyJ8d2RJ2yqXiqW7ExAH54I069cqfkigl
bGoNCZQMSYObXPfOaOngJ5TRy/bCfSuZ+lt0J9uDo1iSYjfH/vAte8bwEKA0ZB2D0uTCVxFbMgJb
TAwgX59m3hwFbtfF+T2YZVmUP5sGsBJEOQ6j58AhmPOzK4Ul4As0P5rjH4zPRt7/k8tcyaA+W1Rl
WopuDQwgaI5aA7zGrgKDWxxEL5HQX+htYGE1R3b0KA9MTGMrVsZltcv4FVsht776FdQn5QuMs/U9
foWEkBtsgof4mDwJN7kvOfOuZO1ab1rEShrlWMox0OeASBuH0pv4yypofE5huZZNX/kphS4pNwNX
TkZEpGCwyp5RXPyDdhr4mWbKgi2W5hjZC/T0r1ZaGFdqUIFfLGUDoHohfngVXoeLfJ97003zO70X
AYfMHI3YjHdXh6WcTCJ3eZ0psIn0d/xL3Ss7si4wPhe/Z7sEpjdrX4DxBelOPqeHht6JEMe1zb6s
/UWadwmrg78ZC63ORMxzZeelPmDPGSRQLm9c8uJzakzmkO/HQPzOM7CSQ/mTJdW4SCExlxgLXlOW
4K2TXFkrfIaRbX8jRSBo3SIwa8jfr87T6dISzIKE3g3YGQOzNKzKjdzmALa8VN+JF2AA24msPcXt
L/UplLpEoDgbaTZBqN7rdqeMTinZ4dCajLNta/unGOoOaxGcv3kgoqoGSEhfcwl5PczMOC5O6bI7
ztue+VMc5ZlDLZPilINqhBlABPpyuOY6VhF4W/0+ZVCeuTWqBFQvOFIQtFY2AWh1TqwZi/fL43cu
jwAVEEYFjBVSkhDqp9mIyjbqg6NDwOpLq3lCVcfvvPCOxY6+eXUrYZSrV+cSaOYGhKFE6oyD+FSp
ydP5A53onEQIPUQg4QAR53TOJ5u7IiuUMvEqGRigMUgGgjtDKbzzUsitfHk5iRTMRqEJxWPRhm47
dPosjGHLJ14vhHaTQMlSzWqazszqyZwqVrB4og4QB0AjENSQP5ywGAjJkAhBFqZeVko3lVrbSTcl
iBir97rXO4Y9SSftSSIEVSm0X3kBYHyUPaE3OedFuiTe4Ma36aFHQlY72pVh17vZmuwcPBEBcBQV
z7isduFRtzEghuz0NTBF7NY6wPn/xowT9Zsoo+sqeekl0A57nCgA/8YwZcDATW9xxygynGamlCDK
HroCo2lRGsYeWX4bvewusqsnweM8+WBwzPTwxCAoaZRB5GHKi1wdp17Xglt70KxJYQ3bySeun5JB
RTxLnHVyYiyBK2WtLc66mZWly4OTCNGceF80yYHnpSsjTh/wnwlmMPXPPd/son6yGyWy9LSwuSE3
5UAxQyBnAenhGMTcDbBhVTNGHcYEZyWK0Q2GaxukATbezudKwS5dqtpdofn9AELqpfEaDuOzneaU
5WyGU7eXKz5CFJRobp9MZpVxYOjszHEML6SxQvsgs8/b7Gnu8PUiaLa1oQ27fszH1FteJ1u1xt7O
exs0l8F9+yP1Ca156IpIxB6Cp9huX+A/mP0Rcte03yDrlcCpw3LeSQNIHqcRUPsJCMEVU5/N6mJ0
MsmMnmNnOsw/ciySNmbpRqGpPJSDxYZ12tK3tXzy96swIOzCqC0TEDOGxnWKSssoM5zHaZ8Cl7yW
QDkPtRLwFGtd4vH76E22Wqz/SreKp+0l7ARydsSy15MchpJHOQbMGZehyuFE/F5xG1hrak2W4ZGS
TvRwXoG2vPD6aJRrSFBKlXIlisFJCvy65X4p33XjVmCi4GzKEYEboBtYwj3pQZQJqSclauqJHmnZ
NVetF/i6H1tkLbx0K4IqH5mssPq0eE5u8lMs3YwwDKVphSzFIwMcuXqPhyz8Oez0t0ACmBxB2gwt
8Um75mzd0RKMjXfvCetjbqrn6idQeUuOoogs11nsJX7nC6lVeglvag/CbQNYFKdw5oMeuUXinP+u
RCVPjHIllcSXK6OIJy6YASuOBnEDjur4Xq8rU+0YnSXW0agAfAwxsAJ0+dRL6gg9rQZYau75Y2w+
XesPSBm3qmVDx3cLnMsNIT8QTOEFXUlXdZuf3+ldYZtHxhSOARaujZpPLAJbXgzk2AP11n4B9+Li
ThfSx+SUtJ/twTJuZjtH/secL924SkgGYi/4NTZqMHmfTktZKDFMnrsC1LoIFH2yetzij0D2KjDT
yjKOLZEwAIhDd5twgH1VEWBJlvMQQeSkd1ZnKNaQPP7vX08D3RfBMAXQ58n6L4aqdExrdrFHoNhA
9y0ddH/Zj/b49lcQjlva8kUepfWKosRgb8X3A9ky5gHgPeFm7qf9B86guGM1dLdv8PN41A1iXkus
dMycetLcOU07Yxu+ss5foUyiJcqQvxyJMoApiOQQa0GQEWsA/J4mzQv63MEQdrPPsLaLufEsN7ks
LGxhmB8LPbuSFYSvnWBm8Txjnyfbc7P+WojSZZotP4PSuAuFzst70Ytq/qJL9dyKRmx0hhP63rEf
DdlRlCWTH+rjVCR36MK5kQAMPc44iIbqCGJ0HET+vVZzwGMJstsas9Mv0y6KDTMCWPfSoUaiBtdK
Ut5zveB2asm7g4gtFqX5ff52NrwcZpXJuDnINMBdRflWFPVmbJ4buJxgH+fXzfJTYPHnskRQKtX3
Qcn3ogrD7HuLU0HBRVYsZ4ERY2yo0peTUKo0KWJZNqC28PjpGEmlmWqs9b7TzilWh0F3BZAI9Kxl
g0Zlrjp+HiNNg70DfZQMsA8gqG+Q34DO7BuP3lrWRzq2en4azWi6ruZwHC9/LPwGVE+coz2EvnYj
u7mrXzKb/xsBxheJlCpAi4vcKCCxso0r8KZNMagvSeY/mNiyGwW7vQDhlsX5Q8Ew0dM+3NeLlSgV
GURJS/VFj5HJmqMjWtphwf0Wd8YlGdjnO8w8gKbHZ/lv1geVKJ1ptSkFJKMOMKFLwa3caRfsissQ
HDJs7sbTIShyRvhxDJwDWf4E0CRfhCLPsJruFs+dre4JRZt0Gewuelt0Myd031ikABvVCAhUCL4V
MvaThF02ljBScxiEhonOJHEa5aGBXxkF7DZ2jGBpS3fQNZLhvhCeArn860sozFMSz8uA/HiSzLJq
b6qgsqZq9viots97rA9WLsqfgwHuUxb5LWvLGAqtyNQRssB98qZwRuJpcw0GiQ6MmCk/7QxeMjke
xfQhqXysq3pLqPpx7ql5zT9wxeDnnOiGWnyfTWJiY41kD8o5RmB3Sj6Fz73+lVRagDJR1BYkHOls
4bn+tVxk6M5nmFdKXM0aX8lSG6aT27/Yc956w8mwNcp2ALjTDLqqW4ot0DfqPvZCrPdglQ4vuA3g
59KMbjG6jqmw8x9k0/EqWGnAbBDhJaUqCcOEZtHELwj5WgwLjY0dTTfnJWy+IJ8S6BR9jkYRjHc4
UNUppiAONtTdyvSWpVnE3E80ayWH8oB6OtTiXCJSIGFrcq0dpgNWNrzBMfYdslTt7fyxtj/USh7l
9hoVxQ6xLGLPaEPsKJcL0n6j2hmY/7KWaL7KFN41xP6u7ePH2PC5pHoZ+bRjHJvx/ejxU76falnj
yKnTp6D5WXQP54/J+vfJ36/sdRgSXe2VPPb6iLNG/UGrXs4L2CifENzUfxRQo5xPKbd9UE31n+Ic
eSYlJPrsKsnp+hwxaRVMTqjtIs2g4UsUbQjqoo8SxOKNX1Um/57oZj6ZPWAxMbxMJvNm0SkrWw/N
+RDtWQDULIdOOb6Zb7HawLfgOnudc+UqrkRX7q7jSHSC8f38lW59M/GDjAiOFoU+6puJ1TwPsYgH
uSoqJ5kfCoWZr22fhvAd/RFBfbVY61qNBwuvFz9mmA+Id+meT2xwXVxJt0GBOnL8Vu05vyistGB4
rNOJ64+3+FM2dZNDjoK8HAbQmJ/5r8XOMcma7g2rtfsIANcpnn/WsOPWhSJ5Ahc28GfwLlDPgQH8
zynnIXFAczkeAUHEMeLfzXcRW7hklxmbZydsF6CebQwjEhV0l+V9pPt9bitu6ui+cMMdQUYr2P2P
yQIDr10Xf1GLJ9+Ldp5A40VULCFfPYHLDTpjqdo8Tby8e0GoMY29JSTX59Vyq45Ikm08b8DQBM8u
pZdVM6Vik2aJl86mnjv1guZU60V43nTB5CWLU9zB0/zzUje/3UoopanaMPBdFdeJlw1xj4WgQLfK
dGStXrCkUDo5ckUElLYc/ZU51VwOK/1mngLu/9+dhdJDkRslRE8InsJxvKyF7h549qxW0eZJdFC5
AoQWrPZ0TglmlzwvRshQAHRbaD+KmZXTf/ifE2UDfi8kELhbeiAbLb6hbEbUDVqnf9T3pGtdPWFx
/0Y4KG5BWk/5fr7MXDEBsLvihdejLx6Cy2TP7bFv5BoXmQzIp/6Ku0Y+Wh7O3/Gme0Gn8Z9fR9dM
06Yq5IgUbeY98jar9qo77la/GGB8pdu/ZD9Z2eJWE0NfS6QiFy4Suzmo8DSQ6VB1QRsf1YSX6Kq6
656q3WQp+xKgzUlqS6OJ1mBhMd35pvmvzkzFMsBqLJSqwy+QejNVQeJbvQF6BRwn6GBhyzswez/7
ixLc1tu/PjiVwXV5VbZ91vzz9g+obAKglQkqsvVYrcVQfkfnU65UVYiJxNLG/oEdGak71netesv/
71MZeJ3Wwih/U2eGXE0jrpJwqWJxvbUWU76WborbzEnvMiYzwWYcuhZIuR64mSBQeuirfNNcpMgX
wnf+ijuKwMDQfkgsH0404Yzt0mOBYIntJrnDXao30FVgPsF972o79ydvPrAmdpiWQfVSjbjikP9C
2sdlYjzVBHSR3ZrpXgZFjEPwpianWcxhMYEH1WILnQlluv1qrWyDypCqRu8LMBHj8QcYgWqlwH8z
QckLmunSRdMk2rMKG+JWJrP6oh+3soq5e00YUdWERIL0EOGOJ7+7UK4kt3Drd86qbWHGQpJ6UFBe
AQsy6KmyI2um7nT+86sef7SWVj9C0cJaX3j8CH7fYYtl2MnAe/gbrnLWBYuU8wEKAjbGBygw70WY
1XXhcy3UyT2lMXl0G9jwVCwX//EBVmfrMNwWDxI5mxdfEg5iwUzsZgegOEzvAW/dqxmPCsPRiZQH
6tQuFyeN6BC44ELhZpRAoG0cw+I2TUsrD41bo/vfd1aoL0h5ImkoY4yxIPFOfEDfvURuanUAaUz9
HrTZWBRkjYZ9fKgzvkGkPFGkqhzHkX7Ah6UAgKKxeYus7Ei7Xjb5X/0RbTKC+63sW8Gs37IQ2I1s
zFCm/VBhUjnVgpbrxCN6gZeik9TdzY8CSK3jhxipnmAR3h3udxoDLov8MbTRR2DWB8hpz90G5buy
WkMkQTxl+gguKEfaLYfpBY08f9oLFsZu99qPGAsL9r8LX+gyN0ZhuzxRptjTj0cM7vjLrtqhcvVL
+Tjot+rOK19FV7qnVg7rsviIXcR9dS86Cs4JdE5L82o/2dUu+AF3TKkkIjpztx9MXCsDFnUl5Rqi
2t0zHtlLLDLa8ptE/EXqGm+MG2U8eXR9W8nEvFcDVCjG/QR29NaK92iowxv+FUkXw/nTVe2qGMOi
MnCh1atyZ7wS31R6gZuNtgG0/Jj5vhHXc+4qKdeUK3Mx6MT76sp9od+remydvz+GHUiUG+qXTu2B
4IfXjANzL/8iY65/xvxIwGxEMKLYj03ylVYEfWyoPQm9xBvJ14/Jfbor7GE33TY76cbw2uvUZUUo
rMeLnhqMhiooc3UmvibeZe7wJHJm8CYdByfKTSyb2A3HSGiZImnH0k1aCnIXki4AMttKnfwdTS3E
AmC43vc7kVUMZ10rFQDxoooWo4prfX4EN0RzL5Fhwbd3IlH6NTz8BXcaw+JkMs24+pCiMqhpRwKg
xu4dwhncYiIxtoQ9YAAPLeNtZugnnfCCbUMO1BbT5rJkIPQYKzwJJTBI9BnTMgaWS8+bA+vzyVS4
o1VSEaUSrjPHQiuJ7mrku1ZnYlnCAV85G5uGdUA6yxr0eS50HJBfdiE2XFKsGpZAURUKlVWaY2Ra
MuVMKq0IIinH2YKf82PlKoWZuOGxdwk7W+eVdnpN4HdipPD/8lIpJ6OMS9GL858nvzEl7JUDr94p
fdA8miSgY655s05KLn2lopGEFZfagEACiDaifhyDUxCO+qKWsEofouM5Pk0ecQCsZJ3hsGUqugnw
JTVDhPlX5U8ue84K1v7CZkN39aZ/zGSszmaobT+WYFV1ZU8SzNkSawuMEXZuqX71O75I/eKyuU1d
Vh2EaRmUoxHjWa45UnnRUxOQmA6HaYPQNFpzskpfcKI9yj1D8i/tkd5BrpdYkqsW9/nH2SBfPwy7
0FtIj2837jiWqm46N4Db8MAdBbE83YgQgyqegSRJArTCV1xhpzn8FVyphT6yHXkMw9h03itp1GOR
9wBKVkg4UQpej526X82P+sg5nYPJXXT7psxETvc3NJSbKc9KMPUxDTXEUIeKY/IeP1sgqZ5czEAd
uivpInXKBwOp+4L3uXAW568myhjXTPMOclwXZ2mIxiYBqB7ulZ0OvHgSs7VX39gfIanW52Hprfwh
4LlcUXDYun+VmtexZ7zBmy589e9Tb4acqZOWZfj3lxh0nrw+H8pOySy9Gtx2MRgBG0NldOq9kIK2
CcWSKKhwTKaLTrpJpH95HuqdEOtRzYwMWjk1R0X5OZfGLusNK2gy97z+M7SQHm3Qsdz8p5Qie2QI
Z9g1Tos1mO900dffn3oNmqoXsBWFGNeojgUneEn+P3NUUBpGeX1+TvilzqDO5VI7GL13MibpNPmu
J5nASskoV7GkkyhyBaIuYjGE3KE9cpe6nZmGVzjN+/fc/Uoe5SGEIQylpYWeZRc6PEMFWgft1vhZ
/SIQ1v3L8uO8Kojk9585H73AGbTzosY1elzJRf2IGZ5L7iBcyTf1I3jDpbvWSS9Jxy0H3w3SVz1+
0BpTRc0EcPMRykIE6axmxUubb/nnFdBLnWow64U2ww6MHcgSHDwGkR24y16y7jCOzQan2VgDWvsp
g/IjmHHEBIgAeYk/XRBzyMwOBiHuWDvVrINRPiQz1CLDkkrsYWIHS02q2Y335z/ndpSyujvKhwit
IUhjCBGKWfjqXsKsW2nFmBn+8cR5pIwXfi/0WomkosxWW4yyKlNobBj7C2g8xXIwGcdifSLKlcRN
kPQi+URF6OlatFP70hSjFyEFyo34EAjXwdyZdTqy5LKsg3IwUy9ESqRDbnBUFzAEqHvBLvfYu0R0
gglYFEeX3+lb7TZHVg69taXwRSspx6NoWq8LJRwP2c9qInN+KD3RGm8TQIgvnnpFBhdT20jM9Id6
iK8MnxVSb0eeqw9LuaKWm2NJWqBLo5Vedr5yGFCmzMHWChA3BTRw8Z2es2yf2Nr/744wbvY1g+i4
VgnLEIU6xRxskuTOPZZcQV2CVsrwF+hb500STfiv8pBzKm2CwjduGTUz9EwuKnc4YGJ7cEhFVCit
cSf5DG3eLNT992J1mnJeqIeZr2p82sEdHd7J7OWF90ERYosvrDeYKOi5+6RdTjIHIDGGe+9SNK75
F0EC4wOY0tT+qZ5fz5+LdZeU74lBRpNwRF+qKLeqWjO7lBG4syRQriYYMiOsSM9SHwCT3r22ydX5
I3xU48/dF+Vosmxu0iLHGdRjD4pM2QGdRXrkrHA/emitEU0E3B8aMKRALvmiTcDESkCmadfC2/nf
wjos5Xuwy6hhl6bH9MkUWEq+2P0cMyLO80Et2Fa+ar/SVgWfkZ4A4nQrnDVzkSW/NhjhJksK7Uda
o87LGFLiEbhD0oOU77RKtM/f1nb76tOo6AkF4FMZUSBBinyj9BapAKYPqdW73A3nYVTC5Hes2JBx
ro9R7FVFYOgGSSg/Kqud4CndYW4wg5sxNJIlhApOQPA2Cq2AIHoE9nWuXSQ19jh5FnwOw9dj5eir
JuRdORVSA8uaUT5VM7M/6tfqHUnAE1B+dEfWANJ2g371uYj2ry4PaQ5W28l4x7zPL4GWsM8OAAEw
/4SU/ztMyZdEAZyRX6VNRpEkKpkzHAGcULZmXwAAwCczxIPDD6b2O9s1N7HLfEIZz9lHuLY6pcxP
k1SQsiZBXpItjEpjo/z/OLuu5chxZflFjKAFyVfaduqWdy+M0cyI3nt+/U1o7lm1IG5jd58VoWqA
hUKhKitTc8HADdgDzx//Zk9BO6BBfQqYOWaVkE6ai0nDuAPYAIydshk2CFelVdJxMQzb7niZ+lqE
IiLQUJDGBHU5+8BvNSMpdaNK/BA6QuCgtsqFBxBdc/9zE4z7933RxwEkrb1aWn7kTbJdNNiJRC7U
kAZ2NvATyHYZSJAhPsVCOKQsLxVCC1CSZC0/JQ9PL296w3gUnjrZu/SuHirfvOYBCmjou2SVCcDG
NDSltkj06RHsWj/1FQzgy3zIyJofnq+OCcEi5tv7OsZDWcWk7Yg2nVM4xan286vUBhr2mG7DEqR7
sjNvlJdxpyRW7PHWujoucvYjWASHFob/j6ofpcIyGnMza5Mzdh20GUf9OavSXdqNez0Mrsy8rKG+
nm1DMm3DsTgEphvXvNYY55OzYI6sqGfVGLH5udlGbre076qqAUHYRvYyDdyB8RVXptoQOC7g1EII
YkIsplraXppwOv90qFq7KLeUQChCO9o2rMIVthnAKyWHzY66EONiX8wygVZrFOhygRzeN5XIxpVl
t91JT8Dwc9Pqgt2kj5fv4fVVAi6rADEL4nomoW5AqtEJOcbi5xhMQuk9gYwgyW4uG1lj7jBAXQsC
ToMSeLDMHVItkGowcV1RMpf2dgI9zbG8Mb3aFwYrExzwTOwoMDjYy4fsBu2xzpKd+h5zMy59rJkA
7lU2705bWfqXH0X97SzY50FuiNVC0DMTyyuToBLZKo7ULO7lxa+aAWkJtPEkTCexpXL849mEaB1g
wYE5WmLTb/pEutLq639vBjS2GkbwoV/1TcsQXPRKEMlgfqnFm0zfjb3b8WjC16LfuQkm+i1RkEEc
a4Sv7KZDj8JL71VHlYt0XA0853aY6Nf3udG0FTJpDC55yWjpsdUj1kJ8uCGWTmFjKca3xVcQYVze
w9WkVMczXqNyJpg6Zc783IIfLSuK5OM5C+G21OpOoUuc6Ei8ZLc8CNc8qMt30QikOjq0501N1yD7
LVP3OfPCBYRsqtTEf3By8T5zuq2y0YGgn5zgXd8HW6g3ugNtH2EM0cm9D7QcYCkZ8jxuB3ItQzj/
McyRAImssGAugD7ny8ciONHJLdrWLZND96O/7674BDqrQKdzm8y7qSUYANZiBDzpp2wrTnqLZ32g
WkGGAUVjWyeW4k9uifZn4eL+GTLMSVvxM8YybniP71W4IAa1dVGBChxSMuZbVDPJ9bjBGUJz+zkP
+ufECO4AjniGzuKuHaJtUumOURoOSLD+w2P83DSz873ULVImG4mv1JrVhr+FgkdHtopDPTfBbHTd
a2QeUxT+wgyyhBAhcEq/OPVHihvEixlt5s7FdXPSgMCIPW4Tj66AudiMc/NM9JCFRml66BHjVE+9
XdyDIsGRH6QNATq+z+k7fTxQynjeCVt9K0Fd1zCQaUsEXCJfT5ia1IqZzTMM/yy2FMs8PZmosI5I
s1GT+wdztmvZGzSmoVEF7Q9M2zAbXRmTUM6xTKe0KNg2BmexhcEeR4KwtHDPpTnkmWM2Ng2aVDFm
BK1IcnRrcsSr0M0B0ISK7bwVN9z95NljwjPpUgFkSPTe9EfgI6b9YEPpcofNhHIDF6Ow5jZnm8nC
aMK6mSEo1yQfaVgz71UX47V2V+x1Xz2kXuCKr90Nv8uwFgnPzTJ5kVzr9dKO4BpLk+dRPpioXHPu
GuoF7HkAyF7COLYMvns280oX2RRTrU0/FiacwBewOBU4AjEwMljJY34fWOYj/PMkbTmW6S12yTL9
wGdXTh5IuPxkrE31UZmIjA1uuo8wjyp9rrkVoOlcjNnqflI2VUowBVUX5kxoQ6yP2QSmuJy0rirU
uNVxTjh7uuorBoarKUGRhLnjrwtrkjFtJFKlfh0HjVW3/VYOp6ewLdwpD7zLu0j/17dNRKIACAQU
UzQWoiqmURypk5r4QbKLxucxPxnK22UTq+mI8WmDxaUKcZTIwVgDqHmgIwOFB6kLCWWlZ1rqgQrY
RhLAy8nZxNV74twq4/qYZoeqj4qVDV63jY9pjlEaFSNE3VsAAVR32VH2h7Cwutv4Wnbkp/rp8rJX
v+LZqhn3DEFp0wkNZup7CFwAEWWF0ksbyrZYN+6/t4THnfYhAYixRcZfjBZM2yWpAk8IhU0cFV5m
ijetApGdhIPPW230nZuiiz47cyW+oyZmGm2SFtsFbcvSVq+BmrenGzqIj27xniQ2L3quOem5VebU
xXHXtGY3IIr1xJEMw6vEyoFwKcdl1s2oJsSDFEM0WeZbrda0qVARUJL8plNya1Yyy9A4j8hVvzQx
vvo/K8zLuG9jwTT6GNnZIT1GsiV5udvXlgBk7OJTDgvzFrwGH+ciltB4Nrlk/WtB7PwXMP4yEtPM
wbJKUxjRzn7Vt4Hf+7lPYY9CCgRS7PW8JwnPJOM3kZn1IERBSirOiyXNvVXW7uVDoKxUHIzzVTFO
UofRVLYG8qMmSLdTJNug7IAcFZRYrD5AxqREeHhFmmbVveqGrWk3UekOoXESZ3I3gTSoUXOHJOZ2
aCW/VqFb3Ba7ZZG3xbjYZVDvBVCL2XMcHFA9cyWlfx6iDLojiWCDIeTQq+aTEIAKI2mgbKc1sdUa
3fWCrNtsyLGN5CMxAh63zcqaUWX5LHswMWYS2wTD6zKm6Q7po9pY5nP0glKEZEVACKpWLFvKzehM
jw0KzzvuO2Plo36xzjwz1XnJepUey0ZobscIIqSYU1aGcT9q5E2bBWA2+sEmcujlOriZGsVTiuVA
SHwCKR8P2s49V0z+WMQVSPhrnKsBMyTPwgksVP3rAoUPOiRgupjVXOz0IEHQfrYWkCWK/HrnGl7g
3AWZlHKo2iXLUqB768ZKttUW07QgNJj24EuOYFsDGcWuP8gYmDWO5iF4SLgaohdDmIT5eCY+d704
Zjo2gUJhw82Cx4Eb7lSneGxcGlOaKwHCa5dP3iqdA80dVFw9Jj4dc/IkE+KwEwEBgfbBOdTiITa9
aZv4FS2BQ7EZMOjU2PNTCYkXXshev5DObDNfHQ2CTlH7Fj7oNAfRbe1uG41AOqd+405umAEA/E/0
wlYOHv7155KZL620DQwPKOKKC1QRdH1fLpgiS+5JUUKFqTsFacaJb6tf9i+L+LRfv6zQCoU6otXt
V6CyLerHJgW76zDyviWNGGw++LkwSBd+NSOViZCEYI3F3TBCaoLKmTb72vngq/Z4890fte5L1pj4
pZiLonfKx01EJ1iVfdtaGrL30Mo84diPKBfNDs7LaxBbTUzTiw3SC15D6aPLculnMIEMLEalFtYf
iwYVOMi6UEk4aq1dvVEtxRySc27lJ2BisPO3y2eHHo1LlplkIM3j0EwlbIBcFBCRjcD0HCybOBiQ
gCBl1EAobl22uMpucf6FqaOdpXBy2c8FJEQTcK8pHgTn/Ely41cyWmSr+c2xvy7vMEf7qwHCTvQV
jedgK5fG2cmRRCYTSLRW0eoSTNPqFdGs5FdznbpxaLeCJaN0LVt9ZEU3eFb94iybZ5cJUlUmiXMZ
4RtTjpTWFu4mR/dKn44jjU5eYfaRV5inMeDSt2VCk6QGmOI3UWemUKo/XTZaOuFBtngLY0KRKUYR
tNJhRszI71ZI75KKcHDyHBMsyKEJGoB5GnipNNVW2qOqyhvV5+wVC2ows1wK6w7Rrc9Sx6hSpw5M
y4iR5beLVaSyLS+Fa/avHKeg0ez7JzIImg3QzVPZmlpLuiWuFdo2+hgnpCVEsv1DfMDTTl3fw09T
jN9XdTl14QBTpOyuQYC+D6vy/vJy1sMpSgZgwKY9ZXZeUVy6SskHPfGNV7OwBg8M4/ctyEcRxnNf
eCTXptuj8t4OVgqqcozE/YNC1+o9dfYb6D6chZe57ZJSRiKIWfVwQ4GLsRs4U27J950bbTCp8hDc
Ki+XF74aRc9sMiGtT4uimUyEtDKZXH2IrViDoiT5qYF2VdD8y8bWyhlAkECVAPxVkHn+NqSWjkGG
0vufHItis9FyBJssaAgGN4O3unhC8N5sK7t63k5lMRa5FAlqppSp36apszTRTsVIYzlOLmdtK9f/
FzuMlw5kKow5hweNu6XE/L8E5t/K/Zj+b+x/MF24cu6/2GOishYlizzqoFZM3/sdVezFPIpqNafE
K23T7p/De0o7EN1MV/ye1dq1/8U4E6DjLsoqccH7JQc3rd+7yUuIkux9hFJ3ANh5ARHj96wEtQR/
SGWtmv/FNhO1myBaRhWEf37z3Lv0eqhqPwDruE8lhIxbaMWIt5e/7UoAOrfIzlaBOyMZyg7VjUxX
rND4SXj655xvySo6BpKqDkTAyR+aZ0yNWqPw0wD7fo1qnwxt+HKQrU5+uryoNfDRl1VRhz4LN8AD
YBiDoO1GkbsGZHuhtbrcLDY0eHqgSbhdg5UbA/Y+X9xseItJNGklbttQLpwI0O+GJBulKexslm2t
vDXrxzGs3bYVbDONncurXYlzX4wzcS7R4qwcMhrn8vmUZriIBRLYXaAcFiHz41mROcnietj5XC0T
DkpBHaE4gEtLIY8tiOrDYNuOKWdVPCNMDEhDYSJlgWNYhANUG3QbbUk84g2OmbW26JfdY457GJMM
NCrYPXFXI8dvr5rNDPb29MRDxK2VIr5YYg633Ml6OZgqKJxOxf10Nz6YLa5BcByOD38EFJrH+rp5
7X7rnRe52QNvTJx+FiatObfPTtdUszw0vRmjlUYLi3ltKaphpbgXy8C/7JFryOUvppj3otJBNqci
MEX5caSTdE2zjngjvtOkw3hJbeGhPaSHBeIlgLajMWqHdwpF8XvcV9z63fWXs7IDNcGQ62mX4qf8
rwyxvIW++RFQM5/H6MJxWrZWjKf/SEa6xSZ4h3Tt1ZifEo0T3NZIXL5sLhNs2hH06pWIpmF2MEHJ
h7TNzfFqQmWvLi0BQhz1dt5iuMYTNsKv9NRvqQQIr7xDjVxyJiboFMCZVHpcB94cpU4JCmld5HQV
eHvJRJlJyidz1NGpaQGTUAvwwiiVq5uPl131b67cT/9g40zadYus4ZONdnyUkRXXGFIqnohlWMlG
5nIZrHFif/l6TLyRl7HWY2ovQ6cEr3tfPRkWatBgxSYcRD3vwDMBR1UFNZLwlVBe3xAVfiGN1iAk
dsyfTbp8AZpsHSqL5iyNepSck+1woENJA+RLFju/zna8l+36F1PwMjOBLFJAFP/1ctdGpW5zFSSV
o25/zCP1qAtR8GKSbkRnueILUay64qdFNkmqzWJuigCDK1Jr2FnZ2bX2qIm8bH6taon27l8LY1Ml
rQizcMzg8ej/LGBmIhaubmJTwENnhRk4GgKrBtqCahT9FwTLF+NMyhSmRiPWRKNRJf5BaeIprw0k
NAFh+ZlHGCzBwJ6nc9e8mh4CkUQZ+T6I/79+zLED4+9iogU0eJAbniwTsPvAoizDkx0dAYkL7fpU
XQVvUYs31LwZXi6f/9U4dmafOY7EyNpg7qGe0Neg9xCmh1gVOMeQ/otvofLMBOOv4UJ0vQ4wRtZ3
D81QWyG4S+K8TayuNB6WHIhGU+NFtdVb79PmRy5ylgCDulwY+wSv0Y6iZgar8nIfAyjO8Dgd+eeD
8xFZ8LI+Sn1aajOI4k9QENo0e82X3H9w8ld3ErAj7UP1XmERjHknJm0iIydsnApl0MgZfsnEGxe3
8oJtiNo+SOnznxIIWxQnKf3O55Vr1l/5Z7+AuXsxESibCdTb/AYcxlsRtx5e+hhq9QvoVYDbOJpx
SrgRbzX+nFllLtu0EmQSDLA62uD6AF1bdZfjIUznLiE94MagU+aJRvJMMrevJC5pJNfI8cOs3S+J
9FgHqYO0jjfss+o6Z0tjrl86eViDyv+zHNq4/4RgdP1Vf2aHOeeVAPLovAVAj2JPZSiklb+VJ8Ww
IsgF0Heh4qq5LVuFv+ju5Qizhvg1IfP5l9cy578MhFKCeApueszMqigjTPv4RgQ1JZBlH3WM1zJw
JF4PjHNWWJ31RIilpaPt/BmTsmrxCIZMtxFa28yPiYEiTi9yavj0S30Lc5/LJEzO36sDsuzFRJkx
3y/jcx5OFshBLQl1MHEIOcbWX/hn1pjrqpVFtUobkEZTyMl4jHfLLeUNRHN5wxc/5lpjWkHTRJpB
U9AmEDbVVnZBL2dLvu6jnAisNu8R8YHM+b6TOrBXuoFbkQ2n0NnSJh0vCBRsRXtxujv9SYWpDTJT
n2xF6CYBgYKT/6f2Vv00X8rCUoiVgMiP92pdjwOfv4XZZ6GYM4gLIeTqY/BeK8G1EA5u02c+55Cs
Xljqpx1mh2tzqKO6xRWi+uYz4Pd7FbwHAvj0EpePf1zrdpko0yJY6+hOQxXma9YxTUmNnqxC09UG
1Knpa32rY3upNnPx3uwVn85bV5NFh2mnibPW1ZTj0/i3d3ho1nKj4WRWRZBY1QgGp0VX/v3ExPkK
v/FWZHI4zzHozrtKO6RlddCz4ApMVBysyap7nK2FcY9xlqVEbEK4R1dbbf9KtNE2uNztqw8ZTTER
QhWigH386+dC6r1k+IyoBU3Goex7FwDkylLy+qHMcp5i6fphP7PGXBVyXFZihwoiihcowaIipGHk
2aUpTeMHoAzk9V7X9/BzdYwzNlk5jkWIiRClR6spfNTrtyFvrMsHbD2ofK6KvQ8EsR7KtAKQugx7
wHCWW0ilJlbRpD4pzD0Y1S1FS+26qexyxANHsXp5dBVoOnvNHHuqCoYQdGmv4jA7AoWOdhFeIkVf
PfTp8jRl3a00VyVGG9r9rPKIRFZzBGg7QBcZ0APjY2lnyaw+1Y1aG/gg9LWn7LtNeQDN4IZXKlo/
l59mmJRnFKsq1WjLVDKInYi9lcw579qiYexbaCciWMUgNyh+05SeevAqFSNeWX9mcDMHz3Gqndr8
gLK0nfnhfxALwNwNlWyUJQzjfORFZ3uX6p2ZLiHukm58LrrRjsjgXfasj/4hu6ZzE8x5yUZViQYT
6OfBo3CNBMhF8zQ5SMG9ak+r7qIX2ws0KslB2qNX5aT3NGstfMMuHvI32R83VPaMR1mwFjTOfxZz
rKASVqh6jZurnDYFonzxrKe7WODd1mtec2aGfWlpiRGJRgsp3LEq3XaqnYybWXFWwuYDctcbaYmp
HX8KAiuXgFxedKsmoiVpIydM8FbDxPM4EwpppEj2bggTKy+M30HPSynWl0Og1YaDZEos49eQppEi
1ASZ6ai8pAWglFJ/m3eVD8rGh8u+ufpeAzc5knsMx+ga+2IcpLGdofRHYbXKHW2p0doULafEzQef
X3HFG7PXVpcH3QxTgYiKhv7z18uqFwzoTNZoVkyi7HbRtDeEyq/61hYnJPm5pL1VCmS2mynaT6X4
U2z017Bfrgap2JVRdq2DcE/4oBQZWg8Fme3YFrdCMe5x1Xm9kTx1KrGHoNwSA+wLcT8fzCnYVUl/
ijspt5YBJIlSFlmCUT5OcgRf6a+UMtqoUbw3VH2xtGF5iyMt29Zasqv0ERxG2Q9xmnMH88KP3axs
ENpPoaweK51so6DfZ+b8S1brnRFoXt+liWUOSWQlhrgpZ/HX5S+26oAanaMAPhCzFAygTR1GsS3T
AJMHc25J5U9x5IGO132CiCrA3LJGZdy+fiBj7qEMJkN5GCKMM/JrTFhb6IaAJsad3kWn8+M7boNw
dVlnNqnTnIXh2YQMzBBEGE97H+1gtiQndSeoFCjAsk3vCfog/thxqcbXMgtJx6wf5mZForCzWqOI
cRElQsdJnlUrDx7lHoimcuHEjNWC7LkZ5gIYx2FOBgPwfyAEf8WCCgbuGkB5M0b3seh/KaXi9Tod
PEjhNqoEpC08a7H1NvkppLw53u9tNozh0Gk4VcKjG1+XifvQElLNoV9mL4HOu2BRYYTEW7aU7EJ3
hQcCxhyKtQ099cnc8ijsvtdwqXWNiFAtBqrnm3PlJeZds1KdvbKxKMw4c8IbZV8/0HoNnYWor1N0
oKHmffnYcO0yDqZmYZ8lC+yKgCyIboFhCCsqLCooIKGuMfjliTaB/nX5lFkuk5m3KRkyuVVmb+ru
IuNFSrhUt99ODmOBca6yjYEyG7GwxMRg5+KoboSBTnIIr6jYNQGTCG9Q+HuDjZokkNrCVKWKb/k9
gneAI2qzp4PpDOWidpPEoLulitfFU+fm98md4eQxxoV0bO9iUxyowT1Vqws/+xXMVYxLMqVT3DM4
fqkAhraH6pJpa352/IPRIqHFxe5/S0+ZlTOvcDUcw3mK9NmjctjyZM0E6jGxHecfgNvsFXIIOS9D
/RakGJt0H85CYzrnuZymZIZk6J5Ktc/ma6HNnMT72xOCMcLGfHFOIasGI7JPyWgMwPnMHR91+T0U
MnaYYziVqOkoEexgDnBXAMRKJ6FoiIdiIrqw6Rvn2FMn+JJ7U3smUH2QbaMOy7hqnRmgEoglHPsb
Qh9Hmw7QLPnnHw14Xs939UudGWM8Ug8HMVh6GJuyZlegPFJEDYCLHI4QdCk4i2K8UMe/lppZxtwt
6UXAd6IrkssCeibBcZrMGMjPufELHarJS9/Pm7JLHtIGIsPLCMa8WNmamfajJqYCRfAohZZc6Kt5
+xgVumgbeAnUzXQcg/ZpBBGJJcbxZoFKujPJwJhgVH+nVbWGqon+C5BMT82DH1Ex7E0lcRVJt+Kp
2Gd9v5uG5WVJmyMymNtYUDp3iKNDEkUPU1LeZnV1JdQQ52qiJzUNbuNsHpy4rexMz3urH+TSXoo5
OIZLFL9AiPwhieLBATQjOCw9MR+nma5SDhtQ4w3CKdCaI7S/QDeqJiBIELRD0jV3pGwodQFmsqS6
f8mHcYsyyanVMq8PeldLFycTa1tXhGcSlU4rddi3pHempRgxATSecEViRmGSgV4XChDctMQGrMfR
wuWUGpCoGqAyVhiQSlBFw42m7KoOMc6TS7bZL0+L2t3i42+aGGWDCpUARYSmZL0gEka9k7b6lW6q
blK/tEG+CdsHcSDPYTDYChigirT3i0p86mPFj3tjcQS0Pd1JyJ70ALyAVZSp3txIR2Q1R3mYj5Pe
XY1FcB22+o1S9wA0R79bI3SbrNqD9sUxWlwMKljVMA3Q17UdtpWVmz0aF8k93R4tQ5JXoEeDtGtQ
7xrpfkLyMRaGX2Qo+EelBZlqTJ5KBwlDBmWogyLmEKWRk6iirWbmtp4J8VSygGa3bzdxWdoYV3Pj
8hQFpjPM0CqtZ0ciY2JHeb4hAfktzqqbduFbo8g7MUB2B/ogkOqYnTeEmB1o1UMtTKcmqpzaADOh
Wrtj0bnJiKqPSfnUFjK5+aI8xHO8wV+tKjaflra47qJmFwTSXl4QxoburtCW0VpkpBqDnGz0LLcg
VHenEiSzGuatK4ws6LpVae/5SMC+BbhN2Lc/WhEp6GBYQ4POst56UojwUVVeoYeG3WnGKa+Ru3SV
JwXDNjSvomW6JXOyE4dg30jNvpnznTHlmJGtMc4kV6NTNOFTQsiNZo5eIkPAaAp/itECr4AEM14n
RIhOSZLjn5kO2J59ofshEwifS7lb9epBC7TIzeV6G2i7QtScuJdap46F2I0NFXQU7VsyNS+zDvc0
9BzjH3rxiJ5j5bSLOFtQA/diddk1ce+o4LI1BNmuO3CplChQDT+0pnhLC/OtX3TBUhfVyrRlF7fF
aTYqV15AZJcIw0kZzH2uK6EHPev3BjN5Tpsuuo1i1IJPr26TrHqvtfa5FzBPNwmjndWZP2mSN+ft
PuxquF5vCNdaUtsEgzJ2hX0dmynxilgZt6JYAPwXYFyGADFTFrJPluGm1VCPGYXssJitm1VlZ7WT
ItmxkEx+m6i7OgL1lZq1nlaCc1mTnhM5Rn26VkpHyfvFQuMAYlzLsDFKYpegR7XVFDJJ8xifBqGy
kyb8WQUCBDXBtDWKv8S62Opx915q6mZRBcVRDfBv9rN2aPKxcFsz3rTdeI3R84Mud5CFSnW3w0xj
N1abODYPGI29mwlE8uIClQdRdnLdfAsy+WWUyY2YtT8g4yl4c5/1lmjOy5Z0yW2kJk7V60dxEDDH
Yi6nqoJj5qr2S6+Laz0vXbmLPRQ/PUNQb1T6hWWlwxnWSIoW1eRDruq3EbQpYstgbEsyBZzm/LfX
OnOBMtmHKKWgRA2RXi5R7ZcCyjciXupt4swzT4GUZqrsXQ1kDMhXNBWq5yxuJYjjASx1yJWFGSe5
spUJjrGrtXi/dOkDDpN1OTlYSyDP7LGoFX2JFG0RsDRItTiDIlqDwrmqP3QmLiyJRaxMYjxnYg8T
YRs9D6Ay6uS7HIyNSZ7cNGW6z0MCbm7dWUrxttLGfZVAVis2rKCRXyGmi8e2ZCAyy4jMhuIv2VvT
zlYQU4xL8WSq/Y90yF7UQb8jGKoDoNAaEaqz2XDS8LUshV1f3IREdzU58wJoJ3Qoi0RJcV016OyW
2XMaQvRYPwZLC6Wz8KGP5V/5FHlJJO9kQfW7SPMub/n3NjPc6XzP2RQpg+qVXuAbU3YUWgHFGDDU
odTEQjwAR4q4STsLBDFcIpi1BPfcMJMzSYqc1l1IE9wp3gSdjohgYOS4VmfUnKrMI0N5SIPwfQjA
uMdZNE0yv3sBpZ/RUGZAlR5/P8vgpWgWjVimXmDm4LQUkg0Y/bd5YHp9GbwrGRR6ZoKpeVSsZm9A
fcxCSVPk/Yr1Hfj8FcxD0YD+11SkeC+Ndud0h+p+/rGgt5c4EsjHtxXgGbIjpS4OXuoJW55oyOph
k6kyNDpU5Bu7UluBNQZAH7zW4Hpk2BBj5iyQZ4F9WpCRqIjDszfjDoRcR34olvr98qfk2WC+ZFEQ
TOQrWIUkk92Uj7jD7i9bWC3PoDQKThhFQmX2G0wgqRSl1QIE3BPqbwI0hyBzgiELbR+7qS+eMJjU
28FdaVrmVXZcHlH03Fz+Cd8bfPSQnv0E5pAKC1iV4xI/Yc7eu0GzZnlbt0+YTu+il7xr3SRo3QIg
7B64dnLzn4yjHSPKGl5uHy/Is8MyF3kTSKMB4yC3ba7/6HaWh3bb+NkVt+5Il/LtaCqf1ugHP7OW
4UGdDB2s0UPxgW69GvBCzCH8N+95o43fR77pxoJSEjLpimygDfjVWtEEXa3U2NjgiqKUMi/93YBj
YbjSb7UjHYQKrMxtHtB8HCY/5/GBrDqvihanjChE1I8+1dlaRz1UjBHKK14OHrVwukEQ4hzBv1ng
pwlmO1Fpb/OmxwIbRz+NG3Nj+DoiTI7+cO+Ebviggxze2FRc+ZLVwgKkuP9aHLO1laYUagIhVk8F
HTzI6CH3dBdguGyGmNWHYBdvN7kWmXizNLUcVyZ1HbVytCnZRE1zvRgmXrEYTDaVLVoF1yJG6lDf
BS++WPyKxL63mkrwOUdmNXE6WzsTlapqCIhGz2u0Fe6QpfpQvX4ph00nWkrggMTBbY5ko2J8d7SC
I2k5KeLffHXDQHnFoG0DJl60WaukYhktXg0FEiQ5EghrQ1d9GWztRgJ2LHHHTeHKez5QZa3iQolL
/2eZudVBbzMaECFAIXmRnEgE+mAWu70ZFAHPs3mWGM+uoykhs4E14o36oaKMevkIFWcUkKHBurg4
rxjBfrj8ZddP7OfyGKfGK18Tel1A0iK0N9OkXefg3L1sYv2+OdtCxo07QWtluYoXLCvc6JjoW7zo
mp6fxIuv8gfBHr0QrZ9jChaM4ooHwf+bU/S5RMZ3NRJFRSDgC1KtemKPvwcUPJATgoXCzkWgxzDT
d3nF69fb2YrZREgfk9EQsavNc3BF4U2Cix7rO9UIij2e0Ot3hsuPmP+5QKbdAjG4uu5SOI5+Nzia
l3ndm2lLN7/b38FLjPI49P1uzJ340fMQNslW+DVxoE50C7/dcYRy0IqqicDP1EDFLtN0yHshtZQL
W1z6fZPtgbkEAQeKr7xgsOqyZ8aYWKCjURoPHZZbLqNL5n2GJyPn+/HWwxz6sSujqaEmqMdO0YES
tYdXED2Cuop0pdQWCFMrjEq1+4pjejUInC2OLv7sBl16sWsBNICzAqFmTS2tWvZOq1Y80MT3KRjq
NWeWmJMvyroWTAos4RW2na9KgGBoRX644g/Vrt4eZ6aYAJAWvWKA13vxqlhKrXiJXIOUt3qqbuSk
OkiRXqHYNfGAFN/xVswKmYMvZKGULnSFStA/FMHwo0ikY4YyG4YA7zMZ9cx0uUvF/ljU7XunzDst
SJ5iIZMso65ciZhOnaACbqY7ZcYTWQW51GDcRnX8MkTKTVCpHkAPIdq5xctl/+PtFxM+4opkbZjg
h+fithsGR0lkjGC1ToiUvJIQtZCfX7b4HSHN7BUTQ/S0L6RBhkkNUEg4fbnLH7RN7tc/0Vyzk80w
gfGMlxuvvheJqaoqGPIANGCMNmYj6cWCi6FQhxd0rbcBZvtdtOm3olxuiqGEKzYg6KhbHr8E9bjv
AesvyyxxxtIJVackyYIONfGXHPnc+AhxLAxotM6MuNXb0SYDSy0vpVuP1Z9LZvk0DHHMxzDPELzC
0VfmZLHUTtxMiQrtH4IuCGgrl9JbxNbrR0m0lj7FNUWaLZQP7KhHayRXtyG8UUukXYRxL3cm8zWY
d48tQKbE6DagH0qcshP//ZQu9RC0ucCxa+oAMjCnCegDMe4CfKwcurH95Gr9fmqIJ4lQpgxR5y0y
a65nNyDS82XfXI33Z4aZ0zAHUBMzI5o+dMRTMPMVaNxOLw3o3/zhzAbjibXZ9o0MzgOPXFF2sGUf
OLWj39QY3KSzOjyExHpO8mmPFd6cQhVnGvVtjzL9UaqK+gpEIHA+089cAYOr/+VaObPHXNC5Njby
pON4f1SC0msFIXcYN5c/1HdM91cXMZibeWqFGIQxWNUMcKXi0Vszrq2Y2BUYKH83G/kOMloowAXw
Y8EyjlzoBzVw4TOyqpxkxAgIqOYQxUA6UF3PYCoerIEym9/LG+5MEM8ac1dr0KitB50uF4klqgj7
+DA6P2QwFmU2T7JmNWCdfUDmtu4qucRYHBzUCOTtZEpo1hzEFhwg+sLJ5VaD8pkl5rLW5RRsZh0N
jdthW19BkQez+OKeC5dZzbHO7DDxRKziWBJTfKvWFe34tkAdJnHUl8olp+IHfVALEPpFz5PzGvkb
JyWKBBJ+CVGL2UmjTsxhKQq6vnCTPMfg9Pw/0q5ryW5c136RqiRR8VVxp87RflG1PbZyzvr6u9i+
41Zz62z6+MyDa6rs2hBJAARAYC3gpF6pqE5i7AkAuG7+AOePhhIlxzASL+7abG3BzMNv+cz+kjyP
JW3IF9SDRFv1hO+VV/7QEku9nm/g3FT/HZTvWBzChwCVXKvfFT6vjeAccuHdUj8+gtl8c84K8N7g
I0ArekgPzTE9CT4dgOYVZbdTodVyGe89hEMshnS5jfPejOVh0OqeIjnRqmLOO9zN8HkljfHjWTmp
RO5wuK2bXxdfJnCrA+ixdmgLlmqXD3hR4g/ib1cnPqSyzzxZFiZFocARoCic2dHt2Fr5PVBIPDQL
XSXPqIXJnuwMT91XfgzFO0r2ASiq8gT4mhBOfV68S+/AruATN73hcS9tG+xvnVEZ724sIZED6u76
+avS3cTmKzEeG6NwuuGRc5Fse9YPUUz+JemCmAA7Ctfj6wTcPzrfGf7Ao7wdHeXd3xWjV8fH+nE5
N+IsQEw2HySP4r+DBsw2/cb6k9GybUf+sTTG/cxLms7pDGG5fr10+r4pAS2UqnYkRd8v7+K2I/+Q
xDqa0VCKRYLliYd4h5HgnQrIDZF/DW6vyNRVEPyoovQe66xS1jmXdTQIYkURcEyeu333QI7hiJeE
8IRHecUj7pgC1FX/wq3s8CQzBxcvGLKW6cEpPo02lqNwHaeWDgjx8ZR7zSFF32D4rN1f3tftXAmx
8L8LZo5wklOzrwaIpRzQVDtxgYCRlYaMIux8qa0ktYorbu5AG6+Z6Ibi4el44DPQUqwwy62WBAl7
jSBu9pG0OOO9/NUp9oIlLhZFzAh9PKaOTmjHr+rTH/BcbBglxOsgGRIxOQA4WXze6pyrSe5ILaOO
pqTWaGsH8xh5A9rf3zGx/wbRCZwaK3lsjpYLoWSGOuS1h3/nS9G/Yms7sGs6nCPd0KRPspj4eJSj
KV4UbK1xlQyY1fVjE4yR5ZXmEF/BO5g/5p5WWp2f2byA4LwZnlkn41frJaaGBdmDh26o7rGlKKdI
BdrYiu4pJM8f3Fh0Peeq9PssWZstI9msTLq3naf5hgAWETTWHvO9Kbidz32Uoop5SRqjuFNZSrO0
QJp8pfmVYv8C1FAstMgUluhIV3+gPRxtfTfilbYKk6ylugKZenMY8O4mt1bomm6zXCGpO0QuNxug
gcylRTLuViS61DQBBAITpXMCX3rMXik+gQJCX1pcC4Nd6wi+2P0JPMG2a/g4TyaekwiqVh2tcfew
FfW07KRrcsC+8i1lc18JCDYMESWbc7oxUMIKBYzFEySwI7c+bU6eDsYNRe7+A3GbqrMSx4SPQhxW
pChpNoL+79k23tPzyAt9UEuKr4sLvms4+cveYNMZrGQyjk5uTX1Go+fiLWpojaVySMwHTQs9mXDL
bpzdZOsArVED/aTAbiL0IMgGWr/b9a9j+c4pDM5F9/LKNsJjQwY8pqSgVG+is/6zC9eDvADSCVbW
1GNlV4L22gziW0QI571u+9Q+5DC2UGuVWuj0ua4L+tthSg5z/HZ5JVt5xaelMBofJkA0jGmaOtS4
BHVv2clfcgmBvoK5VLQlc7LirUsf8nQMRZmGrJ81DQy90SxLgktfl6z2WZAxPQRWP7w514qdPzbP
FAuA//q4vZEfUhnPOeTCLJUlpE4o/9bqdQa0E85GbpS+Pi2M0YlIAPRON2Ej4bco8nSIcdiD4aD9
UPVFJwZQO5fiadvAPlbFqEcUaepiNFhVJGfNEX0gV2Y4PAJg7LZJSMKZj+dtIaMo9Tx3RRjT/Mjc
mRgZUYHmeXkLNz3/SjUYH1UsfZKpaYnlSJjQHpv7GLDz5EEo81Pc157w87K4bSP+2D3GPS2DNsYd
uss9I493Y+gBJ8YvZs6ubUclH4tih2qztg5zyYAUmj3E2ZFyyUhfRa+R9oUbghoZbYISF4ScszZ2
cjNfitbQqZWNtuRVKAmBQk7C5QnQUrATTk/ZFeZteYH1VssgRtrBkgD4dbTOqEy6KRjgCsl6SDV3
NLDGlF7mdo52+FU/TOs9vbgr2rXGjRo2A7GVaMbAES+0UTFCNL24ARd6lK4piAoNibjL3NzclSzG
0tEVnQxp+F4cGeWDJ7rSLre/N2C5cfDGo0TW3yYNK5mMqYdlHdfqDDWCm6bkcebxPbitUeg2ADrN
rSpuWvtKHmPtcSiFSdZgjaMN+noMlhrhPsLwu2jsA+t96NBJhv1lg6S/eRb5rWQy9k+EsgwKFTJz
ortBPXpN8lqLXttKYDKO3cvCtg+RdnZBZfWz2WY5mOHMSloaSdJjo+zMMtmLPPKx7dtV/ZBC45ZV
9BxHI9jfU0iJTob/oZa/sH141Ujekhjzk/KhJqEI/2miL7nHKytmp2eZd4Fva8bHkhhLyxJQj/bq
e911cIoIs4SJR8fQ+/HYw7c0B7xLVP7lw9oqNuOYPoQyJhcNRgTy6gqqkRx0C69jz9oTzZ1HP/E0
R3lYbAyFFDcoNh34xsBbMWN7gTqUmaJiX/G2ndtjOn6bRoPXf76p+x8LZOyt0jBLFMm0kBz54wS4
HlBjcfZwM0Ze7SFjXksuSQI4pJFxAGcqBRyi7hKf1jn+BPicp4vM5TqIdV3PI4RhGON7OqKA1Qyx
G5bTw+VVceSw1HuzXk6xkdeLF5TNwxwXldWpoRMW6d+cjwYKOtAVmhro7D8bch30i6TO0IFFfRaV
e615ubwOqkNnvu/j91kkpUwMzEWP6e/XyALJyyxrqEehdNryTGkzTl1JYko0YZCj/gSeKrgk2n2Z
CD6oaNzwRPsTWt3nR6mb5rMSyPjAcdT1ssuwtBRDadl4Sg1OjMXbO8bv6aEZN8oA5zBNKfrQ5P6q
mPrrZqyBgg2AWufySW37dMy84OkebRQAcvqsCj06OLsFtB1egmd8O4gBbtop4ik1R9OqY4w1kvxn
ojQOZif3Aon3fahdG9LIOcfNYHn1FYw162Ufm1LVQPEj9Rhk4yFK7KzX9jU2uoiAEN2rnOuZqviZ
iuroG0X3AqrTLAvWIqLfexzw87Lf7NFO6aOk5/EHjzcteiWGWViO9thMrCBmXJ4AZpqS2yzkGPO2
CJBbqeggwRsiYwJlYPZ6ZsBpdJj/yrTeivpT3f/X2PK0Hql/SGH0Pm6jLsUUGyL/urQn5anpe9Ck
cXskqbqdH8uHGEb7AVuAGfOCirnrTsBRARfoMQW/A25kB5Mq2XW0m/e5J3CBGjbterU++ver2CYz
9ZaMBQ5KwnQOmj5ASPJX5wTwCUkDAAVGLD5L6EetUVMCS+uiYzJ/n9P7qv9y2Zq3mttwSr9lsBdI
FyxaaKSwI/rsl96nmlNfY1jrGiXkcLHEt8wJ9gpaWNTsUL2puqPazY/ibizQBXrklrA3r+jVxzCK
KUlFjP/wMbSAgM7sg3CP73GEO9kBLkNjX177Vuvip7UzGjotQ5SDihf766Bx65pCeBO/uKYsZBHH
R2+b3Mc2M1paycnYFzNMblFBHGF8zbXKz5K/AGD4tCBGJcWma7qwg8K0w32gXIMlB8gh95xd2za4
j6XQpa70PkDbGDpIqPfAS7wIPAtyBOt0sDdtdH870TXGGKAc/TcuDur2zbNSDyYQBSxUj0d5nBcB
p6dFnXCOuBeQ1n8NkvBpN5mLLqjEPMlkeBZSvU4AWg+Uk5TqHCV8L0Wc+6+P7WT8/TR1mP8esJ1Z
b8uH/DreKW9kN73gBeUXO55jHKPd5C4/if0nTDXbbuxDPuNksjREIzZYxL0iO43QSKOPOEvknRvL
jW5MaOkmOtRSRIPT4uQH0DfatJ1qfvzb+/P3etgeckDKUygNnFow5laTAzEg6j11GKzLZsAxaIXx
HUZhhpJAXdWc+8F0ZQa3hva/+QyF8Rmp2DVRFOBk0uDaBLkHwCq0kOP/uWfDuAyjMuZ5KbEOA8HM
nhyHI0bzH8LH6B65rM+tU9FvvqDt7MtBTZQgAQ4CnTFoMdqFCaD0CmAdfnJd7yksPU8gR7sV1mVk
ZY9KIOShJ9tKRMFS59fLirBd4QRlvIRBcBkRKeMm+nIxsyqEdo9o/x0e+ztamQr3AKbAZSn9GHc8
XLpzThYaWa0kMi5DkQctj01IpHe2+Dw89Ehiy339RFmtyKHfq0Dcd8m+wIbSZ8KfPzFg4Nc3/I78
rQZUfIqKWqdGB0HZOcEyFcp5MHq6eOAMYFIQhDS0GqKjdQhw5je8JptNs1vJY85TUeTMmJCMemo0
eUFym4EOMSw5hvcfjhQ0lqB3F4lMGCl9Ude5mWCDOwedPMD5Ru8pxfYU/OFqtAy3f+HVrqiXPbML
40Mio0SaNqsyQAWwLqP1qkJ1zHG0SrGwGwl8qECqCIHhJJIdR3epl7okltEkvQ2UrhYgNtkXj71f
+mhhP6gHWuKMXG7Dy6YxmrIiqypme87QuOQhlyoVXZPoqpM8ysJGkc0e8O6LyTugYt8It/zhDZ5M
xk8Ly9zFpJiogk502BKYxnbzEjkZ5puEFwolJyaWdupcApzoRsE4ThXa5hdADk0F7x7cVN7V+hmH
rpWAs8uEkdqtaBe3tH2B7BIntZfryZY9MAunFppFL5/x1qiAAUCp37vOePg478xlbCG1dGm8BjZW
xZK/gNLwpQcCg5f/oJo9uckRYMGp0x9VdMbnFujQvcsfsm1Vqw9hAsdZ76JuMXD8lHpYRjsDSKSv
KYtzY4EC0K2/8WCAuRIZOzYkzHilIpZO4YYBtnSj76ad8Thgsw0vEAGy/lcze5+2m7FkPdGaQu8h
k3Z1ac/jFdB0cRUM1+2N6XAzpm31BuOKpBJamWOit1oHT+Q84n7TZAVYHbXXzqNFiuBmFMAeFyUo
EZfxl0JSFUeKF0cXu8UCCKg/KNq1MEm8aGLzejd/f45O+0tWuYE0d8YopPAn0YnOIyzdO9Vid6DF
NTx88R+GOOvXmYyxqTvTqOj6k2w4LVN1VBvp/rLe8kQwHqSYkIGbAU0DAsFOSsBmSbxOke1rdLVv
jGfAL8dTQ6NJWpSUbUl+3zdyRfksRPkP9m077zdNwOarAO89BxQdRyOU8+6XMVJMzdzOX/cNCJhe
J8xtKS7FcOh1n3Y8d7aaHkMnfWlARaY/Xt5eaoNnV9DqQ5graAhmM1YGfEjedsA10Y9kyY6qWXs1
MTjtJDxRjLFoZjYWZoHgIc9m8FC31hDfT4PqAjH371z97+1lU558yowsWyAqA1TU+2xOlIEwD0hZ
4Fh8b+D6o3dg6lwubCab/GDAqZ26BnqUNug/FIiZWiSMMqvKs2sSkBcl4cExcvaUzYNC+LoAGRbS
x+pOBtCvCjQwNLA5IKHi7On27fmxpYyNLDlB6WGCb5nSLzp5DZBEJrxHIp4M6gtW/ktpw2AaVcgY
6yp3+o48ACNjtrtq4JT2/oPFf6yGuQy1GV67fa+ik/sZsXN8pM8QdXY/2YY1A0KElwlxJTKXYT4k
U2skuH5/+ZgWMlEm/eVjoBZ838xTDeYmbIMRaOsSLJtokzMDzXrEbJ8wNZ5Kcu+yE+GdG+NESJcb
6KTG2nLlNVCTfa+h8WNM/0cpjP8gamigxR7WpWC+ZyRAtnkr5IGj5pvnRDA2DfY4wA/rIqMZdZII
aT5THaRqscsKRBBK7NBZF3BSJa7pyCkv4aG2w/qNtUxGN2px6tKR3ttAqK1tCo8r2HrmU3IaYk/+
vAOQ3eUT24zN1iIZ7dDbYSoGmsTSZt5kQDNv7FI4hRaYWmjmbTA1y2vP3rrJ1yIZLZFFoSzyESIH
8cUQvXH+cXlNvN9n9KPNEN+KIKH0SlP0aqHwJo3XfcA5KLaZXcqFoas0LEHq7NY1DmVoZRgQ6iwV
Q2fe8rcd0KtdOxs1Hmc9LqhPpOMC4TE+aM50GIG5/yeNipv9kWtpTLRVklIMWxl7qI6DdOw6yQ+L
4E7oTQ/sYq9llx9ELQSQJ5pixlwzLT2pBE+UFRDR6u3VAkojOQt542BU6AXzeDfZ1bXQAi6/6SZ8
FGD0zSB5JVPgd/no6PXONL9GWepEaCO16kJ0ifBd7HaX9WprNstYbwpzLZVCJjSygSOgrQsAGTwa
J3IIjn/Q28XTL8b5qPMw9EFMVdgdnBn9/JOJa2nxRYzfhKNX2Lxuss36N8EkCJ4iVVMVdfpFq72N
UpIlEXXds4/XEUd6LL7LB5ALF6BvpbkxMF99eieCPVL3+QXCrTlK4JcRUUEz8/uz62f54awFSzbO
1PURr/LqqyVC1z0grzAHpKHYA6h56FRsgVPSrUBuAioI/kzOZuvg6itYuy6WpJYWcPm8l0YU2lH3
lPoxMKdjZI905lADeM9LxOW42HbDH8tnrVsWSGBGBIIHz/AnRz2BYh2PKmgo+geMVjZ4z22OMm8a
E4qF6B5AAi6xAACKudQ1gAZplySdxwFXl6Od6ETO4PMVeiswoPhw/wpjXL6Y95E0NSKCnuCrEn0P
TQuQ1P/rihi/T3qj0Of8fUXKIT3SqYlfDHaD/wczN5u3zMeS2F7/GojJokpPLHwTbuJj+2N4ab4l
P4tnxSsOaWQBalb952/ODBNjJgFWswgUus9GkixgX9Ho82WGYedBsI09uaLlUPReOqEzJM5leZun
thLHhCN4VxelOaJpTJ18wTuL3dTSTpyfL0uhv3Lm1VdSmAgkKqNOq0VICWVtrzSzCzqyDrwe4+tl
ObzVMDoY58DVTktsXrUQJ178YJnQ8vzlspDNx2yk8b+PiFHChYStkKn0iExLO+i70EVdsUJhD/R3
XIxSujVnW6dQ1j3J1A2d7XRuhAx0NSKcNuiM7DoGUvno5+K475sbEvDCtu2IeCWNuf46QQd7Tv0/
ZC7bXnElkdH3cakKKaKRXKD3rtTfxQsobMhbLBJHrx6awtPHl2DclUgzxghE0hUmOR44B7qpNqtv
YIxAlND+UaLVipYQKLaBYNGRClwJgxXlf95KzjtaxiqmCJD1tYqEHvxAujMZ4negad/LgzlbSH68
YJD3lxe6vU5KmgdSOF16DxBWAYBcL+j9CxDcRG0NHjo3nxB1qJzAmSeECSuHuZ7ijrbSxMlDp7lD
+SIR7/I6tohbwDLysRAmkhHzTh/ASDBCRrhHIWGXNsVOShJvyJ4k8LV28bzToEFitRdNwMOMBzm8
CQCDLFSyUwwV51raXjIlwQP7kqqwLZtzHQApWikmT1C+CzVY3Enh9DwfSr3KuSP4LYTt21T0LkGL
FKrd+bzrc7R8KCUGeWvxuZcx0qS1d/NAbnpicip5PLFM2VeX8kIAQhDxyljD6PA18n9LFDoEZz8U
QFCn/VtgfLl8vJztNBkNSuq4DecUK5UbMbIAjVoBulKZZs26LGfb/j52lNEipU+AxaJCTpiHVo9U
JzlNxWPVewIAOi+L+g+O9UMW41gXKdYycD4h9r2iZedWX5WE5D8pO9Or7pK60E1e2Xotk2EA5BQC
7e4qKoOd2jwlyq0oXfWtL5q8wIx3ZIwHxSP6XMdmgky/PCoYhmy1EFRWvOSQvmlcWhPjMAdSdDlm
DxDP6oNroNNbmBUwxIXWFLzUc3olBk9Lojid1nOipO20UFVQKnq/9d9r/KvdDExlKMIATA3ioduP
V93uX2gLXu1wcyNXgpiN7IYe+GpDIXqmeaWnkqOPT2LRcbSRJ4TZR0mYl6gZ8FJbavGNECq7TB8s
U/ib20ajLlEE3ckZaLWZL3iCVhaY8TzZ4/S2xKlDlLvLhrW5FE1RaX6j6GAQ/KzmmWJUtRSEIsIj
kFgDBa4Ov4Kz9a+qdh9i2N7NCC+CWUEjhP+v2tW+4WiB96tqZ+z+oGpHD/pM11cSGb87JMSYZRNn
1PaglU3/AaGOKyV4QE54trvZmEQ0Q0RhAJRIGttW00ZNNwvUN1FoAaUFHekvaAG19TqfX4fYzsBX
8pgoXSoNsqjSMlLInzcwtyi2FFkg6DYsdCnQHgWQrwFyoLO6yQo9Xlf99sZ+rJbRmGJpa918v10W
0Wmb27YWbdLda2hOuKyamx749zJ1lpVxiOcx6Hpkj0kd5VYetY9pPB96Y/5WjZhPyCNB9lR54T1U
b5d5VnIZzUmkeZraIJywveZ3wcrA1/RzfgaEZ4mo5CryKrfLrADkRXjvdGbgrdjD18InHOvfzpKA
b4DMBS/iZ7jm/QCakEmhWgUwp9NqijDb/d3kB+Aafgtj3Kaw5IUYDCg+DEluN1VmCwPPBdBtOzPI
lQjGaYKYJhoyBcf53899bjq1lSjGQIpBjTIcIwp1xT9l8VC1utXypnO2ZQDxGKgCOB8W+F0k4oxQ
lRBPmH7kcuvESnwIJgACXTYCGtec79qHGCbuySt9CpaallAEbYew3Ym158sSNu1Z/5BAF7q6mrUC
Q4KpgqNXYxDE6j14oxTLrEV0G/FUgLcYRsukIsLsD7AX8F5Em9XwHOAsgQ3eG9M81s7kFsA0VzDk
cXmBm2Eq2DllxZQoXjNjz109FhjAgSGFOtiFTLXbS3Wh2E2e/DNqpRMuJSc82IL/Btn2h0T585aO
STVXuVJPntlqGBAUs8w2hehlKBtMlEsmzQNEH3nBMVUmJ9BkW+yAnqL1rxFmCrtSOKKK9TUOxQMx
OzfIwNtKmXRIJXB2ZvM86AA4mLp1lEYYk1S7uhPxgId36rm15iT1NKKfLm/+pnatRDCmqKnRDAor
XMNiI/3M2sAnsWHXZdvYpia6l2Vt77sJsCbDEN9jwM/7Hha1EAQRoaXp2S1BpAbirchKQYhsgfX1
W+lrDh18nUAybJMn8tZUJx7yz6ZbWH0CY6+YuQ/TLJOhbGlkA0ffmQFj23XdzeWlbt6NKzGM0aaZ
IIbZBDG1KfoNXnU6o/EHCUCKRnkvyLoPYHuOVm8qy0okY7wAzAjlAqBGSB4iKw8PtUE46rhdlgAa
gYgiuIkGZcZSlQwth7KG8xvRRVq4ujeG9nLsLODsxlb8GL0hsHEkhcK6/9XiPiQzFmuIjdz0CSRH
teLBWzh1/nr5xLajxNXiyGfljA0pNZsJIv4FwA32zW4C6l4GVvqSk+ptH9bHehg1rDCNleQC9ENG
M4PYojLYmDvOgrZ0kGIj66jkgleGTR2QTfboMoD3UNC+19vVqQsszW6vglsQ1h6U2tHwIg/8vcjC
DBYfKGbL0lbi2ZQiF1KBTDHEo/5u6QFxxSRxta7lKCUNZ9kLGBxX4FQ3CUH+yvjIqVfUKuyxkwSE
lUQrrGpIjkX6GjcYvjIOWhMdFi3n7O2W1zRFHSR/8GQm8rLPupKBv6EqBejKJE+OrgAWLY92VVo8
iCOvj2hTL00D0wBAnkONnF0gaE2nOTIMqIpPZ9lae/mmPy32m7Ybjy1HLTfrAGthVKdWwYYaIVTC
sC4eGKLBqzK8mWbybmwVD5OFtt5h6rhL3CX5pyreONpKt+zsHHGEmHyQNUNjtzQ3TABDtgJ9PRxd
UGR7YDL9hbICdPkboO5yjnCzYmWuBDIm2Fe5aYwjBNJhi/4tBAwIwh2M8S+u+kwhtjkL3CjuQE9B
bCtLoLnCJn7e2llI0iYQssnrJLA3KsQxh87Vpcxtw9iV0vA0aKFdpKavot55WfaGjZiihCtXEXFr
q+9bsTrVKgoTRSlgirIf+JUX7CUfvYR8VL1NOYCikmnlGvj5jFn0JVpP6yoYven75Cg26kiSnV/j
f35EwLwV9Pe3d1F06Euf+U/P60/XNjwerBLSJU1GLyprKrKKrAJ/RVAsaUHG1AVPslI4AhmvSsEg
XoIyqHFKQRqs7rJ5ekFe96Uqkn0zdm5cI0VPvkVVGttJkT70ybSXQxN89Hg21xtLadTYEvPaboIY
4Z4KFkzVI2DWVBLdBvcV1LV362JBCX40EjeLxnzfidU96Ull9Wp60kh0qKB0rj7mP9SsInYP9bPH
RIr8aMqV76j96VadlHe1ZI5WmCoxEAIpYXzY7RYz2umV4c+JihRAvjPG8JRJyUtVSYslg0NUKhtH
LUY3To3dkMhO3YGnNMOH5LHijn11FUxWk4h3l/Vqww1+2m/GWwR4pyMjvZVndPuqwy0iBsAsCKDz
u+cI2tIsTM+AZ1SXwJLG5giGWirjpA+oTyZisjfCIjtWivlVzjJ0wRqjasn9KB76iWC2zUTCkpRB
YydViBdSMBo3AunR0g6khmowEXDWQ2FFQfNtzvrQBXOV+lyPYK1NpCczxtxiskRXeSUdgxLIkCLa
y2xl0U5oXdqRXH0yQwMgWv2ujYXHIlf0N0VJtT2J4hyiwcKShvMjqfUTycljG4+pFRki6GkHrbfz
oJnvTLWVXFRTKlsdRxdRDZzqkgiHXKh3S1PeCdOA+SdjbB1UMPGPBKC5dcOtqaeOlqGNoisDSwVh
nh9HQABsRxAfL+nsFOWYu6BUln/mcV1ca/G0I2NVeiRv8dPJ98sHIlPv+Nldg9VQR5cNkF+BUqUz
R09AvktEIRBBEHzfxs/qAuvQCxt00LnwJBf3BrhaC2m2WumnUC67IPDG/DQ04GztAjvNo6taAf50
jRHOAn2IBUiIhzayU2P6krf54+WPPVfTz99KlWvl/kywCKsgtxU9AWOPSNRQqRKj0uuAm3dZ0Aa4
Dvy6JCoUtkvENBsjKdFbfdaiGCNJxuCqkW4B0RQ0zI99WjhyX9lLVllRFt6YTX8rRnfZoFnVqFtB
f9eae1HPoQm6R0RkRiDNsC9/3NaJ4VWUUNwVfB1b4l8kOZiCOgOIGWjbANIGaAhOJ/KmBBl9V9gE
mRCTcf9iCeyBScwlD384XYYRpAlIRLw9pr/CaJ4p67hI0S+AeI+FnAj7hqBnr5ffZ39oq2eUXYkj
Grsmt/TwkA6emIITK5yHskh3ViLlzwpU1l0WKukge7hGbV2tnAoET4Cr55zQphhDwUWNmWMRkxSM
mC6p8jkXZcwvLPaC8S19Dt1Oqnk7SNO0sx00KVKqIak6CuKf5US5UsVVO2E5oLK0hG/Bno4Vwc0l
yNx4Dz4bDRDYvA9p7CCPahZZUpaQVv9UfhoTUCoDR4c8uLEBV9w7rQKvFfB9rPLCEtlhHnA258G0
QGhYSbsyUG0RgRXSO7eTa9fInusATYGlv4BRSYwKb44juxGBmV1LVmf6c7WPJNDAkwWk07mVLoJl
VsTJxclaxuvOLIidCwgWU7LTxjddKg59W81WF2telNeFNanZfVV3X5Y4cNQcFAbcF/nzVBwPdeDv
RQArATQVucHnM5SXYEjEXE78zgu+Zo/NXrFbX09sKbcQfj2LXnePoVlH5dUAzpscGcGMkqpBNxiS
1EJwcAjQ6w9ummCPdHLf+9NOt7Vb9ap6k63cm2WrvJUtMHlzOz3/w+qRKqBiaChnfpbUZZbMc5aA
1CV7LEqg+EmOugMyY+WqvuQWqTVcU9G8MsR5Mva++t+C2SaFKYzLWZy7xE/xxOBTxsf0qtgFO9OH
73nhDXOdOdR3acjH6GUin+EjFc04jX0Zpb7Rv8nTFyVTeK6AqsknO2EkMNf4YlZCpqWQ0DitAbRf
aWc4DSCGMSEQvPxBx+GZi2PkMa5nijDMY8RG4qPC/Bqd0L6SWqWtfTFOYGhtndKJkRpwx0XProzP
UjWamq0CgBLkaHJtClTqr9FyaZe8I+2VezDW33CzaM6usleUqtZSX6pygFxW8ijht/IFCHF36HR3
5x0IVC5f7HTPLpyhRr9mtToxEPW0IFPiq21d24JWxhZ8bmz3ZnPSMb5ijaZ+owkayPvA1HNZNtWP
S7IZb6AjZu6WZEn8bDS9CJONC4UmUw0EdIEU3LVadxX06ffLQjlKpFGzWS04RA0haVQoEcruMZjf
I1uY+8gaqti+LGjT/lRdBMSyKuEPJmXXR2UZIx072wymExiumS3uZQnnVQiqmisRZwaYiHGS9tST
za4w0BEMpzgKV7i57OSAEOqvfMpKIGOBoDtUcjUKEt9IgrcyDm8NEjmcRW0eEPggZMVAsR+R4OcD
qs0hNaUF7pmiSpT34ezouaceh53ktydkLupkDff8VtJt7/whlx2VXMpBrcW+QMbuGQcAlx9L3W09
OnAg7NvSEb9eXuemeqzEMeXwKZqUIgJ6nK/MQPPXcmdJOM1p3BUxtp1EKAboyxD72R4cx+hbiJzv
+X5xgRvrc8lLqDqfGTNSJaAfgYfwbFxMrpIexClL7OsPo1tft2inB+q223wLfeW2dYLvBdyXnFuo
elzeSHnTjawkM28Xc6tl4SCi1EKBoNrr/ml6CZ/kvXoX+tJOcBXw7LReCZZy+goZ2p3fXIU3GLhf
bpNT/tKXPAXevDDQcmNquoZxGbYYGWV6qMUiOrj7Q3da9tIuwPhI70zPQA+z/wD7ZFOTVvLo3688
WrOggB0pWD+Fs6gPFLZJcBsX2LMnjaILICznuLbz9gXqeFYiqQ2vRMqjmaYAUwI1k0XrrZJlhpYC
DOTSE/aE0zJ7XlZmhDHn2+qRmgcB1pdAjXu0l43e7MgW+iQ499F2eLpaFuOypd5QE1FrYn+MQHsV
H+uvOMCT8QY1upYrBDaLCzzY0umeC7A9X2M6EBj5vc5R6C0HKCPRBikNypAg6v68uQUpks4U5Niv
xZtKvJ/GJ4lXgTnPq7CnaxmMawA8uCyYIqyVPIT3FC+nvhqsGQVJTFqKTuJWP3hQ1pubuxZJzWal
M5jC6YM2lGJEi/Lo9JqFAPhOsMvX4ZjaYAqtT8mLdKjuKe9GeSxnq5gs02m8y96Ct7mMsYS6MSHS
wa08ZjKYcZRsp/WCPWiFf1nOllNar5axkDwgIyBxxdgHKoSTD1dk/GnmIMLMDgOifwpgfFneOWkb
c6KMleRVAe6LCF5nPmgH40q6nQ/tG8bHPFTPXSPE40TvAHT+JB+5STpvrYzZjENUJkWGk6XNP9N+
Oc5fil21UyxKZd/YaC6nM6J2xiUfPJ/SZBbNBEBJVatkyMLAAy35iXjxEQUdBz2uGRjPqK+P3OCe
l8adNyIwQpkARdcwvN6N8EdpYzWhH7YWyD+f47vcVhtbsTSLctvPoJLKgTaSuSIgK3hdL1suf6Vd
bCaZFPpQjgtcRNmhd+2L1vGaYDdjh7UExglJuWLEVQgHId20brgjO/0+Oy4HynNoclkVecthvFFJ
8nDq1TjwyqC1UxUMvMV/26ny+czY6qKZCApeYxWEQgqoztvhRs0f8EriKvqPy3Z43mDISGIczFiO
KSqY2DjtqsCQWnrodvI+3IMO80f81HvpIzWJyG388Qi8VvXW5KyUnBXomA9gPM9QhxLeC/ABFN5o
2JfX7ftodnGjfVHd+ZUc4ttiF16B3tUOH0vQCGRuv9MA06Y/LF/MB+HR3Cv3lzdlKzZcKxPjm8Zu
0UnUGQgXMFVthaq6j8PCAZAdaOHj50qPHi7LoxbIxqJreYxDaiY08qpJkbxHDBQiWfWjXePzsiHe
LWoy7gd9dSmJpwHlLGw1rSZr411zHD3BV20ECpQ4FxzXl9d23iDMnC/jfgw8TEXoDor9+CcIpA7i
QbYVzGMFeCRtPeGtc5M3zODvRF5Yshn0fewqHhI+X+BaO2slSWBD+g1lolh22p4C7Ble5fNgarmy
GPejmSlR4gLXp/nQ7Clfpn5NhwpGIChzr6/L2on59s/rIsr/cfZdy5HjTLNPxAiSoL2labZVy2uk
G4Y0ht57Pv1J9J5vxYG4jfnnYncvNkLVAIGqQlVWphxFAiE0f56Rm2A3K5um7ATlHTfc6DZ03VD/
JRu+pMHqQZVkUcakrGx8mWdtgEYeKhOmqSpN5Wm7izjxlpd7rfrXhRnm/vmjOophjS+Xzakzld8y
8eP6oVzNqhYGmAunG1k66jHO5BzotxiatcFY64CM/bqV9aC0MMPcN+CedMgn+NS19YAIXJQF3X/q
p3yM9nrCurDGXLQ5T0jiTzQq/Qrex8DNnoVzvQtt1IpPBrKMzpFc8y46hij0Y9rmjkqB8+SdV8/m
529gA30imEOepNhYQywdVX5IIKnczhPo1X72MecjrqeQC2PMpdO1osn9Cu5ssCvDvgieV64mbVSX
0mwAnVB7uVcd0lP5xk9p1v3awjpzDcfQnPvOxHYbo9W4owP2lx0dyu/puwvErPN+cto/EI/kXA42
NZBDkvp5D7tV1m5zc3Dy7OX6uV3PGBdLY3ICVRFTswK8AM9lzZuekYE8KM/QOPWCk37qoMlxk3+M
4DpIt7FbSXbEY/VcbXnIix/A5ARqj+grSVhjvPM9TD3QjseBTmYrcODiMd/H+z/4ovSLfQnDC6uM
2wmKqKtjDdd1mFy4t5PgTmfjXOwmp9iEey5Giv65a+YYJ1RDilysJzxDMC+sTFBL6n9A+QF6trFj
PFaBi5G4crZiy/C5EotfaexoUF4slfFMWotiHjFwTykxQepkFfa4fgzBrJkD4Xqot1BpmzaiU+4F
pzmA193zIXeb2vWp4hy21aLw8qcwbgvdIDEcKmwDrZ/mP5o7MOjZ0ZEyKCUS2lrcYtB1HwUpxt/j
px8MveAjEcLzjzKnDPfl9xH/VdwGc2CRatN+UP5HamN0V//7i2PCmLGsF3UtpRktFUOg+R5DB5vs
JINa9J+KW65ZGpITlXamuadtNc3+94srbNZgSHqmgY4IPA0347HzaBs82wlehiYUtyVESyPX1smU
TtKmzrJBxg6nu/R2uEefxqWK3gns5W7omj+u+ytOnFVExl/pdSaNQYt8oXHJBloWqdNvtRBIbYjU
uKbClbD4Cgj67fqAbOD3D1lJSp1pDZUZeRbt8QjGqsN0joDKkAFqxGrNd8UCNewWxDfOWEHlwmqf
AkiGWd3M/bLXcxnMZjG/JTUKSaGVmz7Irb4frdSHxf87jSCzZMZbFV1Q4U0axd4k4f2OhQXfsuQb
50Nezy8xaPr7WkbM909GjPqI9FAfm5t4J+/7nYr+JRKKs/gNhD5e+k7rfcOWJ1PDSZ8AHv3dthRq
U1tCeAe5rbYHze652Ieh1dzQnBoOaTcgfUrvSG1Nj6Xnu8Zb+cQr6PIOMktnlMiIe9qMgxw0w0Or
difiG89FHN3URR1bRd1+6JmEmu68C8oGjQJ5+KVNyv8dM/P7t768dhalT7UYhqCiHhLjMdk92eJB
+lb/omoR5Yn7nLkedZXLniyMIYtBa8JAU5C+KboSJHNWcGqcf3idnaB0eCq83F1m3FNT5wXRAG31
4qN+bnfphmJ0hLfRpXTKXMfLWx/jnNpGUst4xDelgHYCdqwRUO/4WfBqLz1lPEw7/WtfXa8KiSKg
FbUvDDNKlwT1ZGBtitfuyDZ4k2/nm9nrXVrGmQ6Vb/NS/v/Yzk+TzAKTsSJ+R719ePyHmKqwh9t/
pOL/AFSx7iI+rTGut+ukVA5DCgBAugDuBVQxAvi7FhA1t30J7ooCL2Bxo6JmpZSuL733scvxUutf
9PMnMB4XIE4Sx/QVrN35XoPX97iV7mYb8052aXPZ39eD6ac1xvGmQZBnwHOgMl9YxQ2YkMBNm1nB
cQL0wJa3GD/KLJnTiuWdIsYP12FOMLSKU1RohQUWJugKvnI2cT37/VwW425JovaDKSLFB7+pGzwD
XPVIHQ15y5+7jWZRiTA0AXi9ufUs6F+rLDhG62ZZT2NU9iSA9imVfghFJi99bm5L1Kat62tc7fTK
MpDchoIZhy9UMupEas0wdXoZy0fFHbfjo2KXDpAqYNGnohPNEVIXHiQL5Af/rGxiV0ArSRQtKiOQ
2hNX9Gs1V/j8QezzXDB9XYpAmucp6OwWhzGyqvvG86EVlb8nwr6ClM4mc3KP14NYf6ovDDOZb6hn
RiUZl50AR4BgWDQn/A6lMRvAuSMVrwf4G8yY5Ynrf1fvz8I0vc2L+BIkqO0MmYlcDX0s0CGACOqF
3LeW/A2zNg7YUnkN/vXX68IiE19izEsJTUlvT23JnuHFr+YGSYwDEswnM3UqtLnlQ/fCTYNXD/fC
LuOI08mv82GCXf8EULUtWYFbH8xTsxO3f9XkliGPIIIOBPVAFmBd+VE91LREd4kzh8gTThgKo63Q
7fVLtN4zW1hivK2YG7UyxsDXtH1ul3PU2QZG0uD0lXCjBPEJwJTWEjDVPFYCONUkQPEj4yAEwTdz
Th5n34+scY5F+/rPWvWQi1/FeOWoMjpJjEo4kjL73iqAZs2d/nLdxmqoW9hgvDCR5AR0HoDcjPoT
qmeR9CYFt76kWX5qg+UVmjy8Wv1qZENpVwXBNMgE2AdqHQ5BLna4psOe9iep0gZ9zOhe4cRvvIx7
dXkLY8zF9GVjiiM9gTPy+iPFgHSb4ShveQnm6pdamGFuY9IqM1jYEGgGcbZGA7AI8f76d1o/ogsT
zMUr0TrXyIAQ3TryPtjmEAeJfuYf3bfZrm+UA2aoRIw+WByrvIUxmRBk8cQij+HYVCu6ubQBPGRC
QNVZUY9Wdo5J3pQHv1x35IulMrex7pRwwPw+bXQYT6CF2+ovEE7HoOalOveoZ+6wSx7+iMBzNXgt
TDNXTpKSopcr2pWzZtrjzSlUwJ694BFEbbSQsdE4md5qjrKwyFzAuFF8VYXOgtd1UGwd9jo03mZK
1h/yWBp4a2OyodbIIoyAwNLUtHjngc0lE1xicBoSHCvs81L287HKewSIyMAHE37005uo83wI51iy
j0et6POhjAOAPPfRs7YvNyCpKZzvyY4idTKIaWUfnIvAWxbjSMBKQlqwMMBrQTqmR/uNtJZ2q0NX
cXLGJ8rjMXHHPzlHg50yVfxwDiYRVx4D2XYRPbaYiKtLspEibtK2GtY/T+Glq7tIYAQlTnO/RVFk
GN5r7WiQu0Y5teYWQe0+6O8xRihZZXkjSJy3JG9b6f9f2M2C2m+VEksk/nkcnpNmFw+vnE9HP82X
56p6kWnF0BE4q363EVVoKc5gzvaUuwmSmPQpBQSkk+2MTXLmBZz1Bf1rjB3OkaqulgWoPnta9iuM
BweCNG6OidXra1o//59WmFS36aQMQ0d02+D1heHYlJxNW2/PfG6azpx3s+rbsDNp7nUKnvMd5sch
x6Xsgndtn29i1BohgNmC14VGASTVnvDj+grXX/yLH8CE1HjU6kSk7dN+g1FIxS28ixYWhAmRxvPJ
Ff4jvn5uKd3yxUk0k67xJRUtAv/JBF38s+iqx+bJd+Qf4OfBMkVofQ6ixX06cE6nztwAo8viBmTc
dJ2ks0W3fgg3FfL4B9PLNnRCzru+sbwDygTXUUvVLBELPByqrnI6jBo4pl6+zRrXSfNWxsTSSIiF
TgeXw9/VbHjrYuJo3RYALfTq5R0MIVNBdqlukvBs4AksAXQWSOBU4e4mXcMV36IzvqUu4tI3JnoR
pxtDJKDgLZys+1bOr1nNmzddh9Z8XgmWXTyCRp0fl9jQwTbPZCM/0RVGNlCjGgBL0xbtSs4LZL1x
tjDJOJrI9PtxHFPa9Wgkb2pby8ccQAgF70xx+/p7roHxj1ui5rg3g3U+CVIVMLcBOvGdjhfNj7Tn
LRPACNtnTAS6uId/V7CF7qEM9UMNmpnMadUiMot1DcdNXwq5kz/4zngfvr+jTLJvh7/a14U15rSK
0ax0DU1xaTqBeg2w+LBslc8X6Y5d9HL90q9/x4U95pw2Qyq2oo/0hc4DhK8oEEC5ZkCzgwB1lz6Z
znV7q5fx0xw7N+IPaqpqM5Y3YUhFPPrSUdN53Gqr7kXTIKwHxlBQuTABQhiTOqjbmCIzqHqkZI0H
tFbRAgTg3uGCr9ZX9GmNCQ9BG0d9m8G94CH0PriC1d0lLkZZxwn0k+GWku2bzsyjoFpvGC0WSX/W
Iio1TV8WPUX3EFSiKcKse0LiqUL37YPCxAe8/mirKn9KNVvfyff6Ltyrf1XQxNAWkUW817+yVIGf
1x9EdCLj3eQ2KKsVtgJUFrA9Bx4qa7WuRXRCyUZEiEOwQH8wzaLyAg3zy8UQOlvINmSbeRUGKaT3
0ZtncOaH7h9MwK4dp6Vhxudkuj4KXTPFnlbalNMFhZ9b6HpstG80veFF4VVfTnQIq2DkHtwUCnMh
q1EwolSUKEyyPmLgNrqnkFTQmUo3+fN0DL7zgXWrQyMLmyoDSqAFmSGC1hi6RN0zLRWLu2InnYS/
ahcvDTFRw2gTYG019E9Kf7L6IbYa5Tku3q/7GN4WqswXm4xS8lWCQrOw1REONfokM9GHynbxVjnU
J9Ph6qPQHWLD/XJhjM/p+jQkXYwh8cE20PuK9vKtjvHo5Mw7H6v599IS42/0So/7JMK3+kdeIKSA
nVdJsh+nt2BPM+FIdfP3apN7/vsAOA9P5oO7u4zn6dQQtByjQQ+oDtxQYzeTR4rL1BZVnUwewmkf
Pl3/pGtxnyBNApEkIDmKxMRgsMYnUu7T2U21BJvAuwGd1OsW1vK1pQUm7oKqcEzzHBayPLQCsbXQ
5XMncAcRs7LU8ud1a5cf/OW8LBbE3PJkmrQyreLEO1WuskdjdgukcPRYYeqEKqrnnjRYk26hCRN8
XDe9Ch/BRhoSqAwUTWdlYQa5q8I2HzBq6xAIOif74j1CbRL94dSJoYKeWmpg1a72rTIvSnLytjlE
rV2IFhcMtf5ZP38K8+TIM7NCJQNnOWuOSfM+Es1NxWOTvEwZ+CpaEDlXR5QbZkG1srq1J9O3zDD5
m5RruSHM4ZpllQwNSMM8EVC/bxQpi6LRNjqOIVq5VIiFxxu9focXn4A5bGqkN20z47ApXnJvfkdT
qnufkVuGG3mH3Oumry1xUzjhXjlIJ5xFXjDl/gDm+IEOCV4Y/hdOZHS6BtozBoR+dxrNIl4AjneH
TfoeQCnmW7ytn/TY4nI6cz492wyUQA+VBCMiQb/pHTCB0fKL8apTDavX4dh6fzmHufjOJhN8hjIC
8G7Armtmsy/J7QjoaAzyp0nYFNCFG8vvaXMbYiMisXKuX7r17OXzi7NCFBIB3WCFRgCWm93QmklS
Wclb8bM9NOh+QkfdKfoNdKB4VQTC22cmMOldJHdNgEUHzxSxAN7uxBGB+RsoVkw00GGhPid6je8r
UPoI2/BUPuV3BeBGmEXbyPfhKX8SD8oW7JV/AAykseKrG/zXAZj01y+y2HbqZbUTQPKR5mcI9Egj
MoI55Lj2tWrp8rszASvSmibTS2yBXp6n+UNJXhow36vjK+cb8xbDeLOs1Xoxl/GN24350B8xQ25F
T6aNiDXbFFrp2/WGx266Wg1bLo5xXkGkgAQfnGpwJcAwOCCIsZKd6cmAnwfcUWbql659LsZvDZhK
DSo9SrxcSF8JmPIICBZrTbkJqxrscENxJLn5jbOt9IReM8r4qlLSgiiO4CnyY32kKqcY3cGsvGTT
W8N3E/J1ewaL0EWpLx57KLrQln2C+sltdK/sgxtpI0NeG3IdqSXfDnjjdA8A5d2Z3ghM+B/k5Lyf
wXirpMoSYypxmsT92FsZkvIeZQ7g38H8C42/6cBzFaulgM+jZLAg3WbWIrXMsNGqVR8BEIZJSjgs
gIH4jyqr3J1mfFMC5IpCJhhsHSgCAUS1w3unOiiQNAxtrbKQjQC665/1OwwatDWWP7v0Sctb+XUH
YbAIXpzoKgwCEXcont1Arry0KLZlDDpb/W/qH8s9ZnxR4QvKLFESkrx6DOJf5XSOgXm/fmO4+8o4
opDUhVjlSGjG771jeMbe3BT7GlTVP2vDivaCDbZX05qOhSM39nhC2Wzb5VbgcCcp6Bn976triIxz
Kpo5K0eKrpygdSNZqNR7FN+e7vnPdE5KA1K330NJRHpBqsXLYVIw5QeWsQS1wRYVH0Dyeje77UGq
nzhNY2vbhrIwc1d73f+Drfj3X9BlujhCq4Juu7QRrGoPPjRbA9Rd3XePlIKBPzXCMcn2VEfBnMO4
LP1NGL0nRmo1xNW7O85xkq9/RbanOmpaQyXqaYhpd/pHl1g6aNwwPkDTxPi+2ene7La/0KHbY45y
eEmQSPBmuC9MQ1eO0iUOLjKFoG1JkoBw2vMbA0IB3WmaBEsg+bmoy0OuQz5x1h8Bd30Su3jXt+2m
qU2vNdW9mGHmstC2Zmi4qlm8QcjUixCtZG06gKLeMTQMu8Ro5wz+sS00T2xGO6ln1Sq1fpf3k+vH
kBkh7amOso+QmDYQoN4gNLu6K7wCOXLci9+As/Paptro2eDFueaoZX4IDXz3vDt3jbKTs+SgdD5Q
+vBoxDhoSncnVmCzHoPwrkh1h0xgz5XItm4zR+n0OxBLeloke/rQegYpPyAZctsHxLv+aTlpqXEJ
CYtdHYBlqpUMF7RxQU3yOCDAeBnEa+Xv6c3kGNvyprVzj/cE5Zpl0j4t0BqzMS+RBsn/fbtrLALO
IgVTP41T7WSr/8lv5F3PhMHH+Pv1xIw+BCILrLWLh8oqpfCkChkPf3A9QzIuK19saKDJTV3S5KF2
zHNXoR3TvGu0ROOALORsfC+O8ia9UdAb4c1XU+9y7YIwvpYMbVqE0SURDLaN14P4hY5x8+pPnFh5
gegsFpjOs6I2MhboR6Nr4K0wZS6RvnHpzv6jQvK/pwGqFb9/rqQWmkmi/lzxOnCc7pK9/Bq40xNt
MYGxwq12xDZLVPR52QDnnFwCzWKFVZUWZTGBtmsask0xeKQdHM614+R2rHpmaeqkhFwTfZSBhR1N
rBiDm4oVUpmAPxFo52UEl27CYk1JLONhkmMzBxvM8sYbHiIf5bf5G20cxBv9vvKGeypJD8ks3Ykz
EFBVj9mG277j5AOXn7n4GSSO6iw3cEZVzAajNrkZcednO7vlX4dLVLpyHy5lsIUtU0lMkozYY3GP
IqXVPAn292ljbOI73pXgJc4sHDWC4llaJVhWv6EaZG6wby3prsUgMMqhTvfCrZtxIrLMJHhG23eN
1MEgJbFq7qm+LAa/EgtMvd7wwmMro57j2k4ynqUT8qQYBFgL/M6NQQNexZFdT4Br66jH+TUnfeVu
J5PJaXrcjCZ11LQFCuybAqT8aHUoiOLVpQMWyk3d1q+8LqsQAIJCD8umnxKdSkojuRBS0TKKE6k4
Iw3/4c0+LdBfsDiNgSz4KrJDekTaXW9Yc4R+WeAajlQiOVXt2K3vknMlWcOW8Ihk15PET9tM4GvS
UYq1nNYl0rdaOxHxpKWPHI/G20HmRObR0GrIY+hTLrhPb/MNJMB24o6+j1uve4FiKC91WY+0n6ti
TmWQCVKeUR+qWpNNb3j2JtzLt/6234sbcA0BDY6CCwBBEw99vd4BMT5NMwe0jNBIUMAkf6kQRLZe
WHSY4xLiUzvBY/2WCtnwAGS8LWYCYmxmWabQNLyr3vN5tCextq9/RY4Fdj5lnFRSKzouehINEDEw
5OdB4SHqeTaYskYmoaRR0jw+RG+jlk5S+nF9Eat4LfL5dViS1qmYjKKmlWXFC7btcdr3DmXbJffa
A9k3u/lUetzDuJ4V/XsiNKaSEYfFHJAKOYOwHQFLTjdTv+1exVe/tBqUV6vN9KHqLlTLOi5Ac9U7
m5hchMqfBtw8cyzSIggbYygofY/vhXYf4oWv3xcnSldwGWP/ngMAIAzc0vLql/w0zFbw84yq8fmg
AA1HTBk3ChgvcvLj+sfk2WBOSyWJjVb5JiZY9HkrRNlOHTl+ZDVtXqyChtqFY07mRJO70Dchx0tP
SbtVPW0jckll1uu0CzvMCanyKBtTH3ipaV+965t5O7yOEGlR7erhD0oRqwnmwhrd18Wqek3LylbD
t4HIrJu5ges/ijsULYHLx8yRM3M+0/oZBL89pkJE6B0wvjjUooDMTYujoIJGMwXaDeyIZTdtilDY
CiHnkbXq+c1Pa4z7VSA1OccFpl/UFNINFZQWQEhsPoBJLMZwl3EAF9JklbXPpfBe39VPw8xVU4ey
1EiFmZH5nO/kZ4kWKCkpSAgUIY003MG1VbfyuVLWIc++LGHav8H0pb9XAGYft0VstbqlvGo//E3r
zhgarg03fuJN8q6mDAvD7L1r1bAfKUtsKHxoMSBGxS915mklrcfRhRXm7jVZUyV1i2MjnSmGKXei
fXJSzrpHt5POIIacy85bFnMJo6yKJjGGQdUEb33zoBa/FI0DP1s7nSCBUAhGoAHjYZmsSSuI6OyD
RzivRK8bMAVdbDopP0AveZ9rBMoy5ua6k1yNeEuTzIUAH4Q+DHRIzehB9USL5/U52vcH0yZ3ndM/
z8/899Xa0VQoFksXkS/rrOTdEOZpGDe4C1Wp32h4MltVBBUWVRsOEFfjDAOsOWkFotxU7QVTf+ye
tgaJKyWvaS8kAUmgsst2xA33vBLK2vFQwNSrQ2KciIrGJMpoBQF8KQNGW5L7NHltxw+8fXivm9Xz
sTBCN3bhmqckHPMeHS1QHlIIK+jaEsuogJ3LTtGJgueL3TzboOffIIXh1qjplWLfcgowNCooiaHf
xc7YqWCwlwURqatqjA+d1sbW2NXiJjR9wylrM3DSUUPbIxlszZdwXotNQMBYp+U/OWd29fwsfghz
96dKaTW9AGCKZmmYjavu8gfQ0dzGL8lRsiW393x0Mg2rVZzrltdSiuUOMD6gDepBNacSCahwJm1k
xSb3AcszQf//4hM3Laq5cgYTlOmQivui2U9iW/wx7yU73gKI+RjyUtDVs7vYT+bsBtms9YKAoBh1
wIt0MYBfv4j2FyNcy71jzq4waCROtAphwdy3oe6MoNH3pb95r8J9EtUA3EsmLL+N1gaR2o7g5CwF
MFCpb0lpWrL+eP0YrCZkSyvMWprUFyqjhRX/RF+PcmXR2R/VI24LZTmHh/lZrQAs7TE5EuTZ08zI
Mc6hQPjXugzObECTZ8tn43G0q52yTc4dCrZ/82yEbKYE2gGFRiXmvIu5pLUATsF3pvqTJObHNgxS
nlNbPfELI8yJ13vol8lBABwHevQz2OjI1rwXz3S4vrXll9TmakquOjJ4ZGjjgktMZJ89vdlEegVu
E2+CpiQdN69+0hcPVNIAuuRVwFYBssqnNfat4/uKkgVVCJmReXZiHbp72b08BqCnFlGYimzor3mK
2rdADvK8yWq8WJhmUjGgK/ymaemsd6xvqlEqrbGQb9NkVK1mUHOLSOm5yggnx15zJyqob6h6maZ9
IQuTS2KW+mAi1Z1qK8lfoLZm9erd9Tu4FgNUULZDKA3qZJivYPwkifO6DlHCaQt1p3VvZt/ZUfi9
NXmY1bXjuTTEBJs00MW0bGFo0hBzBRQTi8a+vpbVntbSBnPPon7Wh6ZAzI4xkQzJ0Q/9Iz4n6KVR
ne3hQUM0exi4SL7V77TYQubiST3gBGWCcopknufwJlA1SxW2nKWtPe9UeBDIVWCoAv/6/TtBF12o
0w4I+HDXo7yXNBYlm5ReotN01h5QZEgtY5veCa/z63XLHMNse3uaQjCbUICIDlo6XYWZEraHn0jd
tpHCWebqVn6ukm1zlzEqwyMtqkOcfl/2/WNQlts4nThvkNXGBIIbXBfULqB0wwSCTAlEc45hJz5q
+86bt5mNiWErvf+Deak15wHHD0YtE1dZZIcmQsMUQVqB4wERqE2QWRUIxfotle5qNoZF2aynF8xF
O/x4t0rtrSqGDsk0jD9D0oc5NBU6kiHtGvTf57OylwA8tJKDBFhcCMIr1ROd8NA+B6/m5bX3BzWQ
tQihqqoGEUZJUyUW51zoUzpHE96wtDCWufF5DixyN21k4Gql15E3C7N6VhfmmHzCGPvREGiIkD3Q
K26lQ3k09tmWYqiIJ+kOJTCLHBMlis31S7Lq3BaGmfPUihk0gCoFVVvoQSXGuzpy3PTa62u5kfSQ
LdLZjIRTB6C2v1EAJaI0SZSzO93zMtjVcoCqQcmIymIDnc6Eg7IkbZALuO30SZDdSQfKsGA89M8U
6Oe7xVa+v75zXItMXCCaWoG5H4id6hcVT86dCrPEtRt4869hF7smn0+GRgH2/bVcIxMlfHOqZKBR
KT5A2kgOuga35Qed1KS9eqhr8oSaV2sDoGMzEWDRlfii35f5XTbhuYs26F0OrUDw6WW2SSmY/W2w
61FBAufJTx66e/VIGqh96BpcAET1mBNjllqWQm/XK6S3Or5rJp4U/boTXVhgbptIh5UNGvdk0MaC
DFwHp5Jhad9QOeIiK1ZpR9SFMeaGzUYed4OA5dCGJIBsW+AQ3BzZuwmWBwVM5xDS2/+JCOJq335p
mbl6gpKkKoGKLK4EZt1lt/JkAmF4SxnsBIVH5BYEUqLZA+YzQMXm1t/VEAOwYEq0ubdzNZQsNoHx
56WkVOAMpmFrJ4WO6EIp4BRBkoYOUfuWf0h2YE2zzV39dySNi13QmfG0VJrMKaAI4MYFAtjuvP7w
XbOKxxYQZx7QbHXLNREVLUlF8kvYcd8cZazZVHCyol/jJik8fUORk09pjNEqyqkdbfC4LoHBVb6V
v2bb3GNeBxOef8P+svwZzJfvydj6VY4BIXG4bzK8g6Go3oY/k963OE5wLXAtLTEfVjaTHKISSPWn
Pa1W5JtUdn1iYQxK/6DSWD5moAC7DQRbBDUpxwWvnaqFcXYeuIlILBgJlumPndWPEMYVbwICqY++
s4IUcqPT498sV1bwYSGbLCM5+t03RWmvKJ2IwlOBqcrwPa41V2pLDFu5o7Ttihx6OAA1HTPw4vWN
YqnVczc858OTnmeW1nGlY9ZcJWLevz+HcWTV3ArliM4FyhBdaoEc+Q6QVdpMbqC/5vfe+BZCDej6
HtC/yQahpU3Gn+VZ04dCluFxUr52EFdS62JTJlA4z6u/SB2WlphTrGt5OcUJQQIvSTelUR2iTrmJ
c9Ux8HnsQVN+6Vm9AeKeY3f1NbY0zBxqv0BpXq3hrf4ZowfMeau7QmAB4LT3AdynvDyNbmlP13d2
FbuysMtO0spTTuo4hvdQH8YNFbRBT0ptgO0S7iglVrH1Z9795XxNlUmbFAJglzyjAdyi9B+/NpY0
OxPYBb2IkuTfmD/LwgZNUOr9FQxpuVgmfVKjbqrFIqElLWlDazAgT/eIV96U6N7wAhDnorB1LDWK
4gai52ixq/dl+WL6z5xPR3/t11sBQXVCNB3lcSY1i8xE82vUHjw/dTAsdaQjF6YtCkh2C6fkslKu
ZdUaRrz/Z46ud5FVN0I1gQ0LsjsUVZ2f2620R+P5wOtprNY5l3YYfwc91QlVgZgqydGP1HnxOcAk
tLbJzn9wJFb9+WJVjDvLqLpZqOEwBjpaUX1vlZntY45mTx2aYZl7pbAwzQmuzxCj2LQXff0rrp+S
z11lXBvpjNDwhSIBM+KrKB2nmVMB/48L/mmA8WgJkhGJhOis0zLP3Dhp4AQREsJ2WxwB601/QK6A
01HknRTGl5lDJdSjgAqu1Nf7XrqX/b3YHSZldGpdtc08t8Kh5ISI1X2k3XyTgIz8i6xiQgJTHxU8
G+rovRZfw4Rz23h/n3EdASicWrFDSp2YD36Agrtwf/0grJZsL3iE/78C5jp30piJQgmqGNHoH/yi
drQJcz03cwF9omB0oig/qSpA9zrnhND79MWNLHaOrnxxr/WYEKiJIwIk0SkJO7tr93MsO3+1OkVD
bQd9UdTAf7fShYHZmx1W9783OfHA6Y28lOs/6D59Xc+/ltiINoFpK0pa8FFAZBISwyggxU59KL5B
IPGI2j5XIHF9/z7tMeEsT5LIqAJE7rEJ7MBXnYR8lACccjZw/QB+mmEO4Jy1haJLYeyRUPZI3rn+
LB9nXTGs0k9fZEV3UVN61FLwx0jgixjnR0nJNlXYnYoZ0yPXf83q8JJGPn8Nc1izdBDriH7OZoLY
vXQr3pXgT3NAqHIqWwzjg/ILTCejm98nvkXH/3jQbN6uM6fWKLURqBq0U9poctLmfgb19iTwCDxX
UxWUIQxJRlUAqq2/n9psLLWhhPaV55f+MYa4cSn+zBXlFlqnnB1d/7yflhg3jYF+I0+N3sdjLXG0
Lt4g3+WYWA11i8UwVxAPc1kLVLiwWi4c4it20Zt2BzCoWBmWInS3U8pj91ut5mifNtnZBHRF0fKi
Nqk2kjLZEx5sUEKDTA9Afm7rEluFmPkbL/fiLJWtzA2TlioYNUOXQQM/BGAeGMay5C6ztaTcttVB
Hu85F2L1UbpYqPz7STGJnil1CC+qzafBpSwjgSvdKLf+a/cEehXrHLjo3G6Nh1esGaThP9M7rbdG
j4pjXP8pq43b5Z4zd7MJ5UDuJjjA+DiA3ok4KnSVA5cObESyNf6i9eTO6vYQyb5ueTXuL/aAvZOj
Uc+5iTtJ66EEBCGtG26TDe/jrqc0CzvUNywilhZKrVDHKu31iaErkfww9+bRnPQeL/J5X5DopRyG
Q9vkt7hF35Qxs0ewIjntlL5dX/F6srr4KUz6mGqDpsm00pNGVnAvoo0MVPVjglGf4cxXxyC8HWb8
UW6Gsl9mONem1nma39p11KC9a+zaNDuZne4kQ3AL7SInboJdUoI1ooAiSqpsC1NP0apMd+AVdJS6
c/SkO0IHqLP0RjespDD2vQoFAcU/iElxF5kAmZB8fJoajI+Pgu4aWX2IR8MSuvq+CedzFMoH1J3u
UGqEFq6aYA7aBFJkkuwJNCTXd3nd1//rGy/CAYvvLeilIQQpNtn3J6erdoVc2TVPNJtnhPGODZV7
x0gF8uT5JUkOmQp1YZXXsrsMgX1NTv5dCmEqg8LQVXhH4W5qd5dRpocMYwcVmhR0lKmHayBU1rg5
UGowXshcJdJZOIaLtuxiHwMhEQSBTMgwPSIhbBPQ5yQnOba0XWSrG3IoflInAf7yjfzRHDp7dslT
cuY9eTg7TRhXGc96RnwNbiKOj4J035BfPY+6+eLgv+yzAuoDXaYPfraXNgmk0boLomkz4CSDlIhy
6yFBQU+vsNttjVmn4bE5jvsRwyx09oJXs1q9qotfwHiGsZ8z0vR4kHQxhkUJRBzEdjolPrTlC8G4
H0vjaJTw0CVPjWTdJ6F/iXhO8JBmCw+SMfqN1CDm0lISVcijstmzV+wKaFXw0DqrjQ1tYY1x+lUX
zalYoJtXueXO3FAiz9KNboHD47J5cFfGOH4FzaEw7eH+crSDPMUNHyh/2AyCCwvkwX9hDyLFGkAl
knGBdbGY0aBUZpGM2oxGYruT05sKJydLMPIbbkHmh54U72p8DW3UokkwRaqaqkQ05jExD3WdjoIA
iyfKfhNN+Hi+Q04zWhYipXbiWvySeDIWmds4iJgDaTRYbFzfkxsrQb+dcs3+M4wRfCcKf1+/eADG
JpOhDGQM8ZCnq0SiIJ9orx/Cq8k589KDChY6vTryV/rlQsIopShUJEKAZmDBO4KkpJJcFuLGmDvL
RPQa9kX2OkTQkpQjO1PwD/Tmrkcu+cIu/ZsjkkCKCKyzhPsoayp7hHpdDQrQsYIda0b6K1TxTd60
4ZnUqEKS1oCIuNFO7jyMN1MaljaAcZY8jpKDefrRlucks9pYBbmZaTpGMWzEDqJ52axkFpn7t9nE
oESAz0aEE2mU7Sj8P9KubLlu3dh+EatIcH7ltEcNlmRZ9gvLPrY5gfPMr78LcnJEYTMbtm8qqaTK
Oe4NEOhudK9eSz9Ly/Q1NtrGKUAS4C+18lx2YNHQymZ2jIxE962kwBM2MxQ0l1Lxq7DZayFg+j2J
zksa/hNV+mOukV0To9CdGZ+AEfgZKlXsjIYZDG3yEiXI21N6tMJ8j8lqyMmGEFaFbIhtoTQvdx+w
/x/LWgJpk1kB19lK1a5KbLfo88wdl7L17aGAOKauBUo5gSWNdIkXp4bi9KFmHeRKrwJVT42zOhhI
WTUayGlTl04bkltFHfaLOoL5XGof1dHe5/EoAe9lJ3c4VWnuhC0irNMZmQmIZDTFh8qWz5AVym6B
007vtRRcUlNKjKDPY/NcVL0UZIOuOVqqAxc0FaZjSfPkdT3pT6aVnWUpgwgYyO+cNk9yvy764nbM
CvgciYCZaoq6m4R0hzFLumCwGK2DNsMH0sXwkXKVeykj0n6Gtq9ECsXTanl2zGzWd2lYJRi+NXex
BmkqkuX1cVS6fJ9GMYQJ+2LUz7re45/S3HTqvVgpQNutqP39WBV+rUXjTWEm+Q0NQX29LNkNhkke
pEkOZhuD9OM8Aw7dx15k5HeVPPphE6Iu0DReD82+Y1NkuZvROmhCaXCrKTxIc+TpQ+4qkSI7oLjK
Pqa9+T1Wy9gpB9Ut8655rJa29tusB2cTalVnTcGMsl4rN1GWyt5clunBGOfpZkxnFQFnWaRdm0bF
yxwaGWjH21a9lUzzGC+gkMvbHQraidsigXeVHsCFoTmZ0/RRLpfdEDe3KWgs7F7v9wmxPkokfpyx
D02cecOU7dsOrcU5ke/C0oKAcLm4nURR+k5H+EgrbG6ksLF2cdgfx2ncZxPS/wK1x9mojzJtdlWV
HmlUemU8POYEKvVx2UiBBZHr3dRAqqKi7W6uFWyMoSReXwwVOFgUeZdOoeI1be8axsLyz+6zHI6d
18rAQuT4/wAG7OIe3Dbq8KiZZuIkmDju7GG4KaLQS4d8H8Uy5J1VNKMlek8kPUiy4U436KmEQk9d
ThDlmaN4l2baWZlNj8bkgaC+MpbSpyTVn6M2fYkUFYkaTYxjqpjoPvamNftkQlE3KcuzFEYP4RDe
LUrhm2W2h1841g3Q+VhTdmh1+WhH9m2rRo9xWFI3JPldGY1BF0bzJ2Ms5B9l1A4fSEpOcyKVblOF
e4Uo+3hRFkeapNRrQ7AngMIYVxiyTU6sqjRQasCdr7vNi5iElA2zgdBJUhB7L1raQ0d0CQQuIDM0
gHevHrtO8G67qOtwBrhqyxzPpA4HVQ7qMPpg0O+mEh2V4VNoNfvrK7mIdJwh7lVR9kPbV5MmB/Ly
xQpBAYaGQvLnCpTvrfBN6TqdFGVczCX4hd+P3fBATzbUY8W66YJPw0fRUW36eMp0OZA6IAzUNoUW
Mi6l4ABsbxsYiUxFBQ6QZ8SuYi1sMhPb1gzHZkaJUd/PkbA4dcGBi23TUTQlKEqbyJO51zSCeWGp
C6wYqBU5lq17drfc4Xstnp7VQZ+RQ2y2t31TEH8yrUSwyK1kz5SRX2ImydYNk7ffE9poUJCSkQbB
lrPI94wIJdu18MVA7LzCHEUDNeSiUMUSkpVR7uiTiPadXcFoeojvIZKYPoHfccZi95grQAdY3U9n
kEIwmt5sZ97Y3YNqIUQ7YeSnkG1Hoi3GsGykZu9+E3dLWlnT5X7GbwI0M5jN2dPo5AzK55QqwYix
mrZOfTJogrLCZc/9/Vbw1yaOBmOwa5jtZycxveag+UwbhH5aULlSkRcyiY7ME69XaJlL85OuMCWF
vlr2E/Upq7/LPtM47ACb8VB6iYadIUGAj71MhZLel4ghbt1cyq8VNE2QkuJ2vdS5pzZehHBx15zD
HSQOpwbcNUXQ7bW72lNmvz6H4V0+nRT/dwBjl0867rdwTwEyMJltdhyHYHxWPYY+bb3snhH4iTnX
Lh+rzBp8CsbtofMDXub3lUMQPgxGWy344kfocJ2Xk3JrOJjeuhFLiF+EmFdTCPSagck1PGfem5os
K0WeOMtBouhBrp7U6TFTuxMRlZQuXOV7Ozzk3ChmJNka7EB+BSwdKHkS8lRYyl85K/Pf9bxu7ap4
1MSVFs8S7KjEZUgRKXSYr+rk/yrAi19sF7EGS8O3UiyUcNi/2dJXJtMZSa1WKjK0SEy3tR9yqJT/
YXjmLHBFmqSoWqNpcfqIAf0R5Gv9Uh9MEYL+tarHPwLXC+ECTbaUjVkmBNk5eDe+NgdcsANevan7
XS9caa//A6zkr5ZB5tKfdcoETiOvTZzPA3WaW6ZvKuoSbB2b9U/iwkBoAas3ga8qMPLvoVI4ZQ0y
szAV7O9WsFlb4S6Bmid1jb4a5jXlZWfRSXWSWAOdDJBsybg3WiJUGxasi4de5lYiRR2mk1BA6RvH
/ueVHRtT74zU9haS8z4KU48ieupNL7Zap8n5lbyOm7lhJ3V6McxX9g6GM61yb2FYcHEHZCtgru1x
HrwcpzyS2b5qO/vOdoAVaHAlmcQfQBc7FTyvEMpVUdtk8E9hyUhknfPZS5eCwVd6tQ6jXvSBfG6o
V3xKC6ctXfDC7yrgP6HO25VBKPvxeRCdK7L9mdFbwb8wJqJyP6HqrLZt8CdB3Ti15dbPbGqVKc8b
zoxR4CfyNP8jBxFQr3jC7ePE0Q9HehsBbC389szU5eV++ynMi628FLExjJZIzEtljrYzjoy9AmXJ
h/6FzfYVO+Ek4falejPIucVcb6MKjhjZ0qOhO2niVIdX2cBT+L32yEv6ld6+QnwPwg8v2nXOXRJF
ska82OQAZNwH2rspBJqx7UxXcsaETPzA0OzCdh87zNc2mPOeZVW1isZShMabf0anBTQBCeQ++sPv
JEeXHevXkPC2u5xjnAxZj6UB1oYgSlxGxlPdZ0fwoIOiiTrprX2kPt39edGeM8t5yirL7IYqMNuh
PecMhwWNxB6spZh5ypGBCp8BglPL575dnFXNyDZ1uaNnBuRNHPgQ/A9DD7pol94b4LcPoUKURLsW
A1CzUxJHL+9R2b/HgITgmXw52PJ++Xxi1lZZn80Tfo75aP/Tf2U9C8ub3PyJfgVHHGuGeX8R+TVZ
1kHUqKL0x3lshoirkgohWZWkc97aQaGjRY6nznUzl6MYbGErO5yn7nSwnS+ArQUypK0Joysd9hQd
KfQrfPkOzQsMP2CY7XMbO0oqrrRvZaEKiimg1jHwxOUVI/tmUBFlYT49THjDLUhwHKN0JwyfvAK2
63ttcBPqDuiLCQPFlrsw8LRFJEIKdzE4WJTKGKdKiItbjwe1MhxLnqAGexBsMftUnH+wiY1agYmu
ianzAo8gz5nmfpgIvNLoy1+hJwwkMXzUE4jcROd049q8s8X+fOXsrWQYATp/tSW7OsbiXxkhDWd6
Jt7vEGFu1QjeGeSiS0VIvqA7gEsAsLQK8cbFZTznrFkMxbrhQRzeL5W6MICIqIU+CXhFdCBX3q/R
IHkdEXUm8LdKIN+oQQPIwATlCUcNnfHj5OQuI8HM7tFoMG9pi1kaS3Z+47V2UZ/hfgjninU8zgtl
wA/RdvTePFkHZra+F4teb70L3y2Z875JtDTArcDSiOF8jHzikmaHeF8cf+PtvxG+17Z4z6sayaw3
IWy1GMqyg+nECNjyYwf+W0azK4Gd2grEn3UrR31nl/N4A3otUybDbnpobzMTZKaghsYMGvRrwD4u
nNnYcunv7HGeDzr0vdZGsMeKkvrgmCeGQRrc0aP7/mm4+Y2t3XA470xyt7PNB1lLW5gcghns0BJx
5gyklQMDJB7Hx7hx6zvITIl8vOCcatwd1RsSSXoNs9FtuKsB6OiD8OW3GuAbmbetAo2oA4wCn84X
FbQut8sl1dk5/aUUGEoOpPuWQ/6lQszEeN3iKx/RnX40Tb88oZl43deylfCudmWfLzZQlHpzuYF9
MMY4ZdoEsqQKwOPsUl8zwR3TVA6paYUwoRt3BbkfDHD1mQnYR/toXxa6o6Enfn1RmzdjvSrupBaz
NC0yereg1GM8/NkXNuDObmF6tIWZ16avWVvjDmk2lpOtjrAGeRCQRMcBw8vGe3ocHeHJZH/Xtc3k
T2ZhpSXoY3/5NTYvbMsOBosAmlCho6BhlX8TjMFJIBMwUhFD4afVAD5M5bgwmXcbIVENuoATOahH
1Ycq1efr323zMK5Mca+RJp0hNN8Y4CfPHhZT/2bPQkTj1mvAXi+Hi4WTPqp5NLwuh8GHKESXjlXl
SWjLg/mKjVd2vSeNQormrZLRO8Nc7Ets5T/72HkyCIVxuSeneIxrv/4YS4yfSQNrmuIorWv7AAoE
1G8+Ro+hO4KJS659KXXij5Z06j+JMtqNjBJs3xpB9VQDlxqfqRtDN1ixAu32ua+OqDXKTpl9snJd
9urx/voH3rwqa1vcxYyi0oilrFSDrva0o3zD6AuXAQKaECkNhA/5rTxybY27mIVeGnTSsDJWHB5v
/1scHu/ExeHNtA5IFNmGRCBGB3lODY2kkpYkDaSPQb7AdHpCD9xRLL9hZJ7GwyLayq3LsjbInafM
VMK4KGFQ2rPFPUFAz7HOrPiN9QlbDNvrA4DJtkDlYVk8j8c0z3WpTTCXHpJ9ah0ZLMz+uMDtpLOL
ZHHXV77gsGz5OnNlkjssZlG0mtbApBkDa754zWdlz6pwOcHMOXtk/fk4IfLTtUX+wCxgebIsWGTQ
KYzkZj7VXxnxWB4Xa4+iN+tWaLSIAUpBdkwv3lNoVpVFOQ9YofLAOCl2lsl0wYo7Wj1EGA7VsuHT
9U3dOjU4nrAFIWmGWn3/FCgA7ZDNtITWYouNtHIv6wUHcytlW1vgvlqtmXUdmfkUgDDEGebvEzWc
MBfkFFs+C2Q4cFYgTMd/uA+lqAnV+0ZTgwLEDsTCe5t6mhVY0ywKf1upoGUo7MEN5KnBE8v2dgqZ
TMAlwEJY9juwJj7ZaZT4UO1zWnI79PYBfI7jKZMVx1LG4PrX2npZrI1zd7wGrKHFFAKq7VPlV7J2
KOiDhgGIBeXYuBXO4W9+utVaWbK6egvjbVYqk9GiDumwiQfGLgtsLSnwOhy90EFo/GEWbieI+ptB
YbVKnmMWpaKuaipV/U+21hEAFpUPLALS0VcFx/NyKo9BK9iwO9AGYA+1uaPTkSGLAAJdAnpgzfkQ
uhcMoZgeRWXOizPKGeJSNWLGUmGYwLz05ugtdv8c9eZxDJdTVWcCcv+Lc8KZYh929eGyWsVcU83g
Nfp3Uj602UfaRk5rA+1QuNeP5GVuzdliy17ZQhO0Q98QFyJWodcJdXhXcoEmoo4NHTq8OgVR4MJh
cea4fA3wRFrpKYFIiQRKnvKTboqGWy9DG2eCu2VZ1A+xSrAi5vkZI6ryBMV2llRDuEna1cFfNOte
TaJljYMIAi4eFUwGC6NpE/yXtIR+ly+e1Gungvyps+escK646IwoTuwB0J52Kp1BU29jqoiG0C4L
opwV7kJlWdhCXGKUETQn8CCOO+AePleP6Buh9ckE88g+hI7wqUcWdP0sXvgrZllDMRIDtshIeChu
ps0KSVAKDkA86SkEtKMRkKnGAGLC64YuXw3vLfFTHjlUtOQuQ59EeRx/Vk+F1+4worMfUG8B2DN8
AeZ1/+fCmpxRLlZj+DlKE1bR1+/SJxC2nxjVN8wh5YLKvCgX2bxob5vJD3HUyzLFPcPO0C725rbd
zygrX9/Gre+1hmdxF40mdRQXQDIFcpvNDs2k+wFfzckW9cd1Q1trAXeOjtYOsgOb528dJyMys5ZB
NZLQN8YHuSWCvGDLua8tcF4wS+oQw6qmHGTdc1IW4E8+5vKNNorwDJvOSQc3iWkA2WYgYL13t3YD
WQdJS4GnP7P5gVZGI0Vy1Rsm1PRb8wNbsWRtkAtbaab3tV7D4JBlmVOl082cJB9xAXdylwYAt+2u
f6uLHBinXDchV4KHBYHeJpd0ZHGWVqBrUIKsTfwxXU7A5j7MSvNZapLK0UP7VClAmF83+j+29V+r
/Ew5iiiQSbRgVcee+s3B+gpwOxTkE7DzBSBfFI9lXDxG36+TJ0mhst5pPSBieEDJtUsg0dQQtIsU
d7qVDnN89/9cIOf72xIqJCYF3C6bXfD9BpAyb3eAxIAoFlqJPWYZRZF643Zrr3QNRGG1TD6xMpZw
MjMVEFwJYw8RFDBz8G0MovRtYxvfWeGO5xBDwaLQMMHTH62dfgZpuWudywMAX+I3L9ujd8U2gp4J
I6D4z4rYilepjol1hpLRM1AGvbe+YoTbNW/Gc/OB7H/D2sbFe2eNcymQJWvKaUY0A6jfn4KcHhmP
fnuDctDRNr2zBcFUtKTEndPL2TpuneyXrdbZjJpcND2+nHIXfY3vraPmgr5H+9o8/VJkU3dj7MXQ
kmaT/5lnHuDw/rzOyP0ILjgQfcnqBES9KKCQn5pf7my3aVC0BfIhEJMSMq9y7dNyXge0a0NP0Z8O
pFMHlQd05b8oAQZo7ou7OKDfQsi9AALhKOinBOTUn4SlBua3/+cPADEqe3eu9lwtpLzDTMASGB8M
fO36lrWolA/F8+yVKG2IovvlI2u9vbDHJxMYpYkxiLMENfW6s31ilbe2/s3K27Yr0FTDUjQQ2PHp
ra3GS2LF2N2kpW4UEVev71sqRMlv3883M5yPa0rdaLQZ91O/Y2LREPcFWmjE3DYwvr/RvdyI+big
b+a4UExjq6lMJIIBplzvZnmvWAc9+I9TRToDPuKffecD5Sum0RVtKOf1wjiDMESNTN7MvlTReU7P
JhV51o2k6d3yOG+n0TCcih4fjXyQ7rp7cEze6L7hMNDVsMsDMT+uaD85h7cgq04SwHOCkWQ3el/c
EUs+z5m8K6giIBPf9q0sy1AU0PHyL4VaH8s6VAATNsviVpWmY1EvYDAHPZpsPCJKCrLD7a381xz/
XJD6bCrB/ovJRJTzLTI6xaLuBQF++0i82eAutJH0adhhEhHBycIgIIhaju3kqK37S+GaZC6G50rV
AW+Yf920aHXctasrpYjmAZZV+XG2MuCIvl43sO2c35bGXbRJNSVNGySALzMNJx66CBPIt61Tsnzr
5W/9fKokKljT9ll8M8ldsGrCgGQf4Ytlg3weO3ImWn7C6+SGDqOIVWMr+cRNezPG3bTCjPNxiDBy
0/pqYLjLPild7aDvQniu5qOkOiLJu62i1zuL3FVT27GwFhXPFVb0YkLHE+AmGtqhtUAn53IQgsUZ
kE8BIWUjqvFCOdlCw3TpcThG16Zu/tycleR19gSFNnf4maB/6KOwJ6Zo3bziK8Nc/tCPSjVSNnsT
3jQE0sfj7BRPbOgl9sghh+Ts3fRz7iGukQTWH3P9cIvmsokkltIwUyzYbjK/SZYgBPru+p3YvHT/
Lg+4wff5giZniUoJ884EJNE2aB3KROAkN15iq0+n8CmCRMa+MkLcAT2TvMKIMYU5OlrxVbMhx0uh
9UVFHFiiRXGeRNIbvZ1UHBYaa44d6c6yfLi+bVvlyneL4nwJCcNWLxeYiA/AkoEzucSLof3HBiWG
fRCxTl9CZN4dBPQn3n8lpZOttrYwgEbPeC/fMIH65Va9YTwgqSN/C93o0/X1iXaQcyWSIQHDW9hy
YCvfwul+jkRYiuvXSpE5zyFPha5IFIeiGFJ/ikpnjCo0jlAkBQZcoSIcOPu9F2nx6pizn7NKi+tR
BaJJwnriVr8djOan1emf4wqjqdf3TRVtHOcuFiVJmza38Y5sx/OgSTfgA5MHJsYE+tL8KwU4tpo7
10wfJPVrjEkD+oFUz1pcekYK1jCaemY0+2WNdp0CyUYCD56RZ8yLe1Z1Z5O7Pgw/6dr8aYnk2wzd
hgySN32ZYxCu2U9j5ajDn4sDcoeP80KkS62mQ28DZ8GBxnaDMiXzfvSV3b1jdVgRenIzUL99LR49
ZI0h8qoSgaxJpZs5tnOnyfPZmapw9FtTjt2yWJ4nNT8sZJq9619Q8AFfHzyrkxLPoPYdCxZowLCT
Aucczot73cQluc/7HX11Lisb8OIYSaBYX3ru/WSv7A20v0KXTDvyGezMPyZg31RMBJiHut51UDaf
BC55O1VY7TDnvqRl1JSUTbRGt+PX7PXVVvm4HRFe4slvPHIE1/3Vwa1WnAP2NkWI60Eeg6kVuOYQ
slTxYngK9UVE56IvyPmuZapRprUQNZOIuuP8KIHV4voH3MzqVrvHOa9Qr6ySxnBeVa+6WXGnyA/5
/Kg0heAsbr+uV4Y4tzWSWi4bCre1wrW8vq7pb9ClXY57cseS811zFsnKrGJZo8vaVbE7AlH3KQGD
AETY84MV4BV8j/QcqU7oyw/mfQJQ0b2ohCFw1a+XZ3VUoqHpR2PC5dD1c4cxt2bw21FYFhIcEp5v
UOvzaSQWu+auBc4eJQRCmzFR9olTskmKxGu/iVb2P5JYDQxhMui1LuYUqVyXuVHqKt5W3WH5zuhs
2lt1r5SY4ehikFqrLp0OYhTR9pa+2eXPa9t1+cCmWRv1fp5um/qUksfrV2LbhKWgrqkCc8rPWaVz
oclglEGQGDDon6MSDa89a7vrVra/2psV9uers5EaUo24ipaqZmI6IrT9xP47z/hmgvMeQNVEWmKi
7Ti62lF6YRj6fzSne/6lgyGsn207xjdz3Kepzb7Pi8lQgxEoPbBYsykp4ylnaGTTVdM9K1TGPtLY
OPXs/fXd/B/u5c04516kgYxEydEEJ1CaO66Kd3Qv74VLZTHlIgcDAZgFsBdkoi5GTGyq14B9splq
awd2T5BPgMUUABA2w/0bIG9Wqbhij5/wbBfa5R3km/+qNKltxoS31fGTnRNp46y3tCUopaFwbEhN
xGbnZ1D2Nrs9GEb3YKL0ZrhLsw90muxB7fKY93gBQe5Y9ns9c1Ryk/V4UHZBbZj+gmdLAwDERHRX
aW7taTxn+Bvi6lsRflqa3sm1QJs/y1kRZMpTZfwsW+oUueqA6N1N5MihaunQ6KO05D4dcsZC5Gj1
PtMNl9ayIFBt3v7V4rkHl2aW1q9h2hyWysR0w+xcjJ8Fx1W0xVzSEktRm41slrN5KRpPhcrQcqBo
nqSfwLBGZ0wMuQR89pnikofrpjdv6Wp9nN9p5jHVKTTbg6gDO21r7WiFanrXOSOt/DkWsSZvX8yV
Pc4JhVHSR3mLo7uK+8rg4f33Gxdzc1t1MI4ptmxYoBd571RbjcgxvAD+ctI4RKqdpofkgfYUjj+v
7+Il4SxLMFaWuG1MTRuNehl3ZN4x4KXyRF/Yf2u+ggBIOpfRoWLG7DfmoNkBvPAFK8vchup924eg
TkFS8R8I2i9RTYYtAlv64fo6RRvK/nwVpTRKtFDv0BNpQRUWy4+DNXn23DnUNgSWNksrQFzatkUA
juTRwUDHRN1koX5vR+AykyH9LT0P6r5IUV/P7uRW8AHZ97nYxZU5PkFkgKbOgLlwhK6xEqO2IliQ
yIL9fuuqLE07XWUWusaz1S85SDmvf5ztmuXbIiyu4pXMTVyobBEGmdx+/GRpj2n90kdBJimoLX6S
y9Kb879ZlwlydUx5MvQId8fSjvZtVSG1nrvIXwblkGh9cH1h2+3WlQ3udnWFatU0Q5ZnRmBNcBr0
VB+m0DHB1FPf6A/KA0bzbitItvTgiMQc5/Ase/JeVMXfDAWrX8HdtCQPZavX8bJUo9jP4SrbCfjS
Rnevr3bzjq3McHesMlVI6rEN1cHYVnaF1yBOyhboMTQhSmvzUK5scWkSRd2o0RmV1RDAdT0rQAcg
SfOMx/Kgu9UXcb4uWhx3z8xKriwSI9D1y8cJlW7qK9kuFyXToi/F3TWdDmbdyNhCK1MhXFKPvlEt
ujOh5nD9Wwn2j39r1aiUDjRG3yUpnw0p9ipVVHbbrqi8faLXu7FyubrZRy1ljTj7UbIdiJ8vn/W7
XzBScPjm4EkxIm+IGXOyL4P+0rGfrq9xuyC8+gVcCpTOBtg72QC1jLzt0O4k3zpLHw1HQo+T7oQg
PuYwLlzxyhznUOhI9MlOcM3ILvxQ3Ldu6WJQ+wUUged4nx4B8r++PsFheaWMXm8w9BdbcIGyTvHg
xGEUzIbipaOgrC6ywjkPk2ZVarN6h2LuO8l0q/ilxzjx/28pnOtALXVSiYWmVfkqK0qPChRAbZGy
tmgpnNMAwK1uB8YYhNrzbVkPO3U03Tl/ub6WLQSpppjAIoI/amN+JuvSZUzCHoCTvfk4eNKLvod4
t1NBQMDcgdAUiCLRQ257ZW8muZMOyABV4wYvZHm+S43Fjdq7KBc1TrdrJauFcQfcsqVowCufNTO7
c/qS+Slkfb/bX8HA+o8NTcruRyk7jeTkgk7j5uos0P/aBmZ20NR/n4EsqREqWYqLNYTRiUAxq5nC
h56IUBFsky7u78oM5+Lr3lKGGoO7wfw6Slp/YRQa5Xk8NLskECWk285pZY1z9VIrl2maoCSq7ZL9
Ur9OWZUv4LF1yxqoIJTYBMdye3kGpCYNxszI06onuSbpGvBfCJnWDmD+nfoAtYMzdF4gTwcu1+vm
NgMMmCP+a4270VFEQfXKmnFU1gIg+50m+2NpAfZ0WZngjkWPCEYHBpqm9WelPb3SHJeC2hP75pdn
4m0Z3JmQlHguOgt5BroeeQTp0cK+adCBqOcfU1ueovnb9W1jv/maPe5U5KOuFQPCFtKMbjfJKPZm
ZxRvwM2U7+smE3ykbVf1toU2l3grkdFPk85idAYKv/5D6k2f7NmTfnQ/J796WH7g4KfOKBokEBwO
m5WJVpGrgEZcDuwAEtK5+agt6l0ukb/yGf9+OJvziOYY6x1UlxAci8+5ClxJ+qmCqOb1r/U/LvGb
Fc4j4kSoTcNYUhgZelV7rAs85dAnYGxVIabUBJeYff4rx8NmG7vaOA0C9cuoo6RrJqNv0qM83qTW
rQnxFN32U/JDUx6ur3DTIKMtwOAKAtpFEpc2aTywpjMrj6sntD8xQEWPQg6hzcKgjTl9FerRNmYv
3y+sD7NkmMP4tavyDrP4O9WV7VbbmzX+2HcDZI10dv7CH/SwePQf6Av/mjZ9ZR0Tw4vZObj4biuD
3IGXo3jOMhBmBxHqYcfEfkG/Nlge8kNRsfZeg1qrqLOx6UlWJrkLkOV5VUox1liGvQ9md2ea7ie9
9mn2zYoFMnTCDeXuQTwMRIpZhzb6SQ+yP39h47uth2k4RoMqxhNuH0sbDDe6YZgaP6o5KGNY2yVc
v3wMd0UAOC0U6cRN7+09fDPDe38o1xgD28OmrXQ3n9GUqnHFG2UvK8XJwiv6+m3bfjPZbwa5a5Bb
skmlBNetVrr5rjBzy82lvnb1ETTGlPG062pq+PFkPgBh8KzaKXXMvERXPKprB0J2mhvJZXSogf91
U6mLnTiOjqVU78qpFr7wtk/1v7+Wn+YsrElaZpIpgWXLXm5WuEOj+rOQQrdbiFNH9stQa2ibEH1v
Wf13Ogx7Pcazj9QCL7VZxUSXC3zTKGPo1ivl4Mov9n3dyi1DhKVIn55ld/Ey3UkaUC9EvuHNgVkD
N3CGU8ZZFF20rWC2ts1lOlLbj1aVwHbXK2eixF+GTs3d6wdDZINLdahZGnm94CWL3GAHUrR9I1KS
3LaALiF0d5BW8SMdAHra+tTg5OnLowqJim76Y5VPpGsE1ez/WuBiVwLXv/QsItPpU9j9oxaZd32T
NrOZtQX2jlidgpI2mNOC3O5rNE4hsPU5+dCdOid5wnDnIXqpCye5E4aurVuwtsp9/5DOVhWNaER0
AYOdUfSswzOkn10tyCGkk38SrJL9fXwsWdvjzoJWDQqkfPGl1DvzZTo0d9Vj6nWn5YFxUOm1U3yJ
QX0log4RnQ/OFRZAsqZ6ixM4maGzZC9h8vX6ukQGeNfXJmGhZewAogDcyBTORFG//39soC31/oAU
7ThgXgHZfKSDX47qwSTRvwmFb5/ngpywrGbFNgAIRrOaKdznfs5I1xgnEfEm7Xeo1q4fCCJzkX4C
ywOpoXIRQBTnGTwJXtJ7WuGCFj99VmPQ5lLGZGpCmGQvBf+/DeXifjGoVaUwJkYL/FxV1jgauBCv
m9gK9ev9ZOdmdakV3aK/yC4xA7LLYuBe0IaI4mNZk2DqTXROQwer/yuH+19nRfix0qKJgeqzsKdz
+yU2iFvTfnd9XZuxfr0wzm+kU06HIoS3mpHD5H5yNNz5GeTt36IqKE5JghEwiEZNLtUcgi7IfSz6
AaJzwzkSNBlbzOkicDFsUW049N4OhsfEz93agw8NIojLJY62FwJ9rntMInO+JESyP8Y9kv0EAJtA
9ltXg6QT2Bkaf/HHxhfz0G5VkNZ7zTkXihI3tIDwOU0F9L7gzOuiIEeUE3xSgRkeJBmmdT1k7Dkt
7Qc0w9td7Ckggv3cHaHESIIyGPfoutS2d92uyCz3ushltSgwII/VTY+Wfp+qn4XpwWbtb7WDry/h
1TUck7gZoEXFqkez37YOyFgy6mFA2W89Epigbn60IeYDTVThnMH1yED4Rp1mJ4sdpnhkD4Gxq54Y
v6z5oN0BGrmnwL1FXulf38/N5wwB8T+eFhaSSX6ojbZj0xfhhLLIXjtmJzCHOfM941tqHGMvntgj
zENfhHSIGqg2BqTx/uVuYqmHNDfjUgnyohwgKjF5aThpR7Pt78mkp649tCDyLXdmFH6NO0A1J2k+
QRAMuP2GntII2meRlv+M5uhn3ZQAHlPoN49QBx6nZqfXQGBEeS/wkNubpGlQKSRgyyE8mZiWV7Rf
CnwW5c7AGCkO+52JcmnxSnkPSSrBIWdO4WKPVua4KKerZQ0AHw55ikqiB8/tLa3myKUOWRNUWqa+
wuxVh67Z9bOwGX5WZrkIF9Vq0s4GfFWf/5DinSmFPvj/zpW8K42ftKauVAmP31YxBMnyvzvLhTy9
10KSFZiPxbxqc2Cc5PptNTt4ykMEUlRSYmfr2r4y57K62A10suuwS5RA0qXCk8s8KPEU8DEzcrTA
vAS6g1hQU92MO5oFvCUyMA2UHu8t6lYU0wgi5AFg7OeoMb3QjgIA7jSHSlL0d8f0X2u8TwYcY2qS
GikK+TC7HbqAOcSr5zukSEHqR54m4OfZLAmSt9W94ohW+7l01IYuF3LMSoYMl5WAClzG2MEIOhEV
7+Bqbt3KlnsvSocdqkIzWJ11L0nEwWjTba5+CHdh7GgARqWKFFChH1iEX7zEdBQnBnVsWt7bu9+h
Ptj8tHhA2rZibrCc6WrRaBPrsA3Vh6GGQOMPqxudNBUlhZsRb2WHyyBiqFD0xESgneKPhlV4Csbb
0JK/fvU3IV9E12wVlqDPx/NharSuJt3C3We8e2vFGXEI2H676gAMAa6rMOks7lJkqTX1E7JBkO49
zM+gv2XqwtEuOSRPxW33odvh9Srirdo8IiujnKOJBtI3EuB7gZqoeLHmNkixwbMjcKGbnntlhfMw
k9INocyKM8YSf5GgSplKu+xjHqoplOvlp1QzROMG28fjbTO51BoyB9NYg1MuoJiSctT4VDZQdLCG
B8EB2fSdq5XxcdtcTFtmPTxQ+vZuAqn28FCdwv8j7bp65Ma55S8SoEzplZJa3T09OXjsF8FROWf9
+lscf9et5cjNXRv7sMAOsKdJHRYPT6iCUgq0L5EBQE7yikAv+sO/aKVlDvEOt1e2uSNgSWXdSwUc
RtqzGFrbl74C8V5YbQ/ZMQgcEZ2aaLEcbJdhVgYQlITqQAgKvrybnjsZE0B9h8ljJOVmFxqemcB1
BB+Sb1MJslauNBM5I1zxjyBQPnajdSSjaGZ8c5hPPW8mX+ZY8jFa5gwHYXR6z8YQa3wkEB09LEgr
ZyiPmqU3CenVRIvjAHos9AAsm/iCmFf8QV7jq/65fAbDml99jmOXDf2gSWUvcFn2P73gNm8DJ6vr
KdZse4AIibKrZcYoHFCpSGicYJIrLZwe8mVpdFXjmdS67TC5Vfdy2f7mBWFiPhYaoRuklNkSEaNi
g2vQbu7pUplOkCgtHetqb0K79rKxzQ1eGeM2GI2tZC7AgomQsXU1SApF9s2im+5lK9vXxMoMB90p
hKYlSwHB0DthMmEhaXtFaAi2ZfChWXwnRJFnRpaPWFEDjdJljigZYjeXv1xe0aYVS4UWqA2GW7QR
/fMuApnilCVGipOOJkXjOZd2XSq6FLZ3zTLwj60wtk3OSNjNiWn2CRs9+Ofl+i/4djYD6rMtvlDR
gbR/VnIs6L/b2n7LrWxxj/EwNc0u0+ANxVdQr+6UJyva9VAmYMNbZuonLhPvUCG9CgKTASJT3r+p
j20D2upXcK4vF9GgByZ+hbS3/HS/7IkHeRhwe7IaCLuNBLiy7TK/vqbJnYGhtyxitWyHyWMpe0Py
Oga7y165/eC0VYJqtMlqPZyNLEyM2FrAc/WTH22lr645EcTWhV1Vb2+Dd2C5ssjFRznEbEmrMGat
TgJV9uIH3eLMs526tRlpNIpjUHX3BMQ3teEmrUwFK97c1ZV99vcVWCObVNoZE9JkMgwNFIP98MiI
qconkFO5DWbi5A+aSCdg+wWzsspFT0und6aUoKwXnYpDehUf17kPIc395tlcWeNiqAoywl0IEdxd
3uOYmF4d666xnNThY6LcT11PjWQfa7lvPQg2l7nLpY/LBVBJPiqIDuGyP91JUZFXClztekErtqw6
/4IXTmSRg7xayip92XTgN4tiB2b/Q36JEJoAabIN6cx35IhNYKeyoeNtTwa/s783mCkLswEczR01
GboX+6QTsdFt3fBrm5z31LHU9TGj22NvzuEg6QhM/a8ghiZ7xinGxsqywRP1+m5aVUxdNSA6rZt8
MmoZAvK/51Mzv9alVjhTNN0jrjtFwh6trVOpIy5DkydEEt7RGC75DAKWIFJ2sya/Wnb00CSIZdI+
6gTnf+t5tjLEMxdaKlQa8hBpwTLwwu5ZlURSzZtHfW2Bu6xUzE2RMYUFBjAdRCYgiRTs2QnQA9AJ
iYQrNy99dGuAW9tkusB834YSz0FZ2wC0/07Tvzk6bSB8gfgok2nmXQL/NUqKKTHRS2HotDKyZ51E
6J1ow+XGyI0PIAEajsZifCZGdpsY5EUdw6PapI9FbhyldNpPOGq0nOuHvmt3I9QM7sqi/irJpk3V
Ktm16ZA5fRCpgq++ec+BA1RHJhjNthDS/ifqywOa8tBYho/C8t05aINKXz10HpG8f9fBsBktrCzy
ObIykHsUzjsTqoThTfvZBJVOd0W8+DD8GE+ZF+4kUZV0C/XXFjnHs/S8txJSQaOKjbmu1CH+zRS9
cH3qP3c0xxR9P5SdglEEsJ2fkARzc0iKYor9xDgHUUH4g+7D9fK4UAWz3VIBewi/tO8lKECibldo
Hy5fYFvv8bUNLjhZon5KkGMFr2mNxOY0O4UNDU8QcmoLVH4VwYo2j+7aHBeLWOGodhmAd6eZh+bE
pjwtN+8hDzMfxMOBWxBLTBMSZipa6DGg9c8Phv8GiJ1G8DRGo5umTBw59xdlcC5v4RbArs1wIcA4
diTFfDBOmo7cN/p6Rz8CvcN/PtDQ0TAxOmpoqoakvsFdiYlpx6OZj4lfe4NrHVl2IYTWRHSjeemu
v/rvIRVnj9u9aYbcMzJ6ic9QPb6qn2PfgCJSd535mWAH398gb7YszbJRMGO5y39+qald9FQZ2sQn
t6DXxcqa/VfiM/bSSjxhw87pP+IZzhh3jgN9BLNwOCe+/ml2Zo9cRQX9ihG6ljLFLtHa3jkhZ407
xIE0zGU9D9jGqDx1SeiURuKZsbz7j07ImeHOsZWVcZMrWFSfR7SaIqfSRRUl0Uq4szthrsxAmjfx
W+1jMr0o/cM0PV1exXuM5ZbBOTlCTVNBx2HiDyCv9eoHtKEcIbUUg0Ijv5OO9gsYSv7W+ThHj03J
xGWNL9R6Cq7JZEcelvvBS/bzPnOyV8EK2fe+5H0cWkDCxQYzlp340j68aQxI/yysy3XX5G5/6m7E
XQvvIwFuT7lIYLAIqaoSGeTuta0d86W/zq/lbwvqvxmNrhq//VJ+ESzy3cX8T5M8nyWxwWsGqbbE
Tw7DYfweuR00M9DEi7YyUWGf7deF/dQ46KjUJIqGKcJ+xjkl5dc8vh6sx6W5xqgP1btUUHZ8/5rn
lsahR9hGdmVLgCrWy86ahsfdz0Z9UUvgu2cXZ4gDDtmoSVsSNfGzsKfqfIymT4sVO5H0qGZPc3My
p++Cr8Ya1y5tJYchnTyAxkYxE98o25ouhumB1Aa0DzUoS8bsc5qPnjS3bqXkx6aSfIF1dswuWefg
pa9mfSrbJcYxDPemb3pMHY+NW+ruuJvu8U09DFx+F7Ukio6HxkFO3emBXEG2x89iGj+0FFWJ7wxv
IGuavPXUi+pK73u22Jc1FPSEKJi60fnMqCbJYGbUATg5VJddsiO9Hy8o/ChXkgeyro9LA8IExTPB
TlzQ5bNYsZwt6d1Wn38AP7mgF0pjBqRP/cgcvCjrqo9pphKajcYnKHaK2vs2742VNe6EDpZehUYP
TC+N0I3IUbENkKK9CNxnE1dXVrhzOUoY/MiHCZBT0tlJY0jmxZ59E+zJ7NRP4H3a/RHyrCxyB1SK
h0WdtRi42g0t7dvkpteb675RXiAncZBIBcqWNhUVs7ZjpZVZ7pQGXW92uh2lvpahE0HZp9fyI8p1
bDoYbyxb9MZi+3bJV7hjaUiVMQ0BnDU7VQd7VyLkzMAwwKh9xJTZIlfhzmJoLd0wVECgWP0Ymbel
FtIgEeWWREa4+34OCJprJ8QxyUF57Fz0xmBsEowvXwmS6ZNXwlVEk7Xsm7zfRANymBBuJRafsWhq
kBdEKTAmzkCHH31oBtGNu/2Zzha4sKIOoj7sojrxtdveS/e1T7z0pIB37N8MK7xVTC+thwspmjov
7b7XcVPQwR1yJ3kyr4uDRFsHfcqlw2SFR5WikItGbEeZ/oUGwTaE/VovX4wxZTlu9QURRlcGyEMm
80s62afJSiqnqsP7y+Cy7TFnYxyCLYWqxiGKc35tJY6RKNSuIqDl4bIV0ZI4BFPN0S4NGwhWIUk/
WAmt7Go34AFmDPnusqntOBu0Of9zSL7SklQkzKHbnvjpiwx2qdZN0R8WO/MOGu1N7LAMUeGIIm3R
AjnkaiYpicKpSnwFVMQFiV0p1h0LdFhtJCJY3AwmVuvjUGuGTGJhaUCtqjdolfanNvgCzV1q9o+t
aNp2MwJd2WLLXtVXcgykjEUwxL5c9xC/+2HWJ1N7BE+aKxkfs/C/s4G/hQ/nb8fhlz4VxUzYi7KB
IHz1rX/TgcC0PhiDh+/iHhGR83PIkmdgzjMa5B1kzDdWn2XLb6rPAncUoBfPIKcSxUgkAkiuAFiI
qiNXv4PszA80r/t/vSKeP05K4RS2PsZ+gQ6bcRyotBRI7YrkJgR+wRPHNZECLt9ci/0AQ0o4bZDL
/ryM97p212BknhT07zaRcPhh9cM42RE+VJI1n20ydrS1spsgmr9ErVXtmsrYZdJwa6rGHVEyX9fy
70stzX/7M7iwaMolC/KleeKzwp92+ln4Y4wErOlZBCm/iaUtUDqARN5U+Zm9xCwbaI8Bmue36njr
ZLfd1dNc08AND83ViPbu6j52+9KNhBLN79vt3k7i2Th38gOjlWqrGUD0tysOiqvsYxTKP8Ygownw
cog+zYGjh9T0BB96O9Q9m+UAwKysKiUZwDs6sIZMhcZHRtCfHyS/cWJhGvo3l8XZHocA9mzoYAfD
xdQgE6i44VXsDR+IV71YUCp+LHwRw8p2tHS2x0UXmjI3ktTg5buUBs2LxClVUVFs83Ft/DLBJyg6
qZeNmABDkzdRzw6veH33L3Iv2+B5tsNFDgFpjdYocCaRz9JBZNjT6tD7SnHoKHrpVYjEIiUyAONE
je7bz9rVCnk0kCQ96AaE0sbt+NKCBHfaM8Fys/xf+VT4qt3MHqwMcud+zpZAU0O2pVnuFF1NleWl
skevHkGA3VrobnDTBpzm6Lu/fB4E7vLG3L66f9WhZlOhfbBb2n0Nad8yKgQnTvQV2d9XFvpWLdR+
xPWkLtcN7EAzchFURkSL4KCkq+W5zhM4CujIqJS+VvrHy7v0lkN/H7OfXZFDjbpj9fQR+ZUp9NiI
aXizuNVuekqPsT8YVL8tIqfHpD3i9mO4s75IB9FbUrRGDkcGU5V7qUH8N5S3Y/aStMJ2MJEPcshh
aXlfhhpCZjuNcjCO5D5rSFSq+USq4YPaRN81knidVHsT5IMvb7DASXRuLJTVL4JQWfBQNhOaWGjs
AVlj24loDn/z9vr1HfmK9KgvpmmyBCSm1ItTeRWkFDP8O+sFow+5Pzidp7+S+y6j7bxjw39/mjE/
H3Wdw5Zh7IJKH9CbpYPkEyNcHiiMPTacmiFnLkqz/CbhcV7wO2CZiwVNVCzjWt9AJwUzO/voy+TM
btRQ8VtdcDXozItXhz0eok5q0jKFOab3jDwLyErEVwM70BeOIz8WEHddmI5Lj5JX1d+0eXU9WZC8
jVEQsGuB+Pn7bsJ/xilvFMerJaWz0UVFDludO7glhMiR54ipfIxOoBFBrkBygn1aQm6CSg0dPlf3
8wkck0LemffVX+53cBA0YJikHQg7IqfZAy02KujF1Qze+XQnyp4LbXFgYxpSFweotflQWThhkWB2
ZLbMXXorGoAQnXwOdUoziPsqUWK/r77N4a2yoI9HRAgrsMF38YR2NhL0ucY+UbpXWZL3jT0dglEo
A8oCkgtuyauONkEm26MUp/58rA7kigUNJi2fUIh1RNsmiisNDkYk1VDlvARam9fX/Qv0+K6tJxA+
m9Q4ah7uWE+opCXaRQ5Kilmuh8oClCztgcy2owSPpR67ly+C9wLX/3Rzg0OQwepMrZYQCWGgw5UQ
cGVU0xyyw0GTHeM6fQpUnDImOih9TF2R54vWyP6+OuxFD7V1u0XgV5YQGQRxqmSOLlGEvC3bz9tf
sMz3I5g5JuIWCS+v9gcIybVd+UY+NyfUvqk8BBIZTa40J3crx3bNRfTKFMQSfEZ1MeoFiph4I0D8
7IXJiKdHJLB8w+s8c1d9+tOkwXm5HJ4M7WSTxkSAVnYPZVNQ1OFacn/ZcwRXD9/NbpBu1NsQaVVw
f4KQaHojJOp80cFjMHvhjPO506EkgYm+othnw9go7wW06xY6Rtp1q9QyJttTQWgk+Fj8JLScoOVi
hv6gj3lVmqh7RUhnwqDi0pI4KOmVWZaqEQl27Ta6q+7aa1U66JTJaOHhP9GBeJe/lGhFHJAo+hi2
tRbAXvXRkiJqSX/7njI5FBnlrhmMGCjSNqlGR7nGp4p0VzbCx4ngpV8311ExlGgZVXdDpvmXF7gd
dYGTTtMUdPcafJ98alQptLUQZkYKggab/uyuCxWQOvybXq1N11+Z41abKVIZS9NbSMl0k5r9vFNw
B4jAcfsVtLLDoaNSKzlyjUDH4VX+cZvuWzBLRUdToupd5dUHJN0do3PB6R7IVD0llHEDiJJWmwi9
+g3cW6/vhlA1MxyHqD9q40tt3UalJAJI5oHvTsTKCBdrSdEURmXY/CzRQJXCggr8gjZJqqAv1wST
MDEFpcLNiNaEiCNacjVF4zVTk1lrammSYn8ejPvBqu6Tcjl2U3GwZ+XPvPOXLT5/02DizZomhA79
0fSNHYS2DorPjnsO1lMRN9d2nu+8Mr7HJE5TKD9Dvw7Pyl0XusWB7GIPuePmC3EmaKliBs2pWprv
REi9fSrOy+RgLexlzUgw4vq/twj0g32WphKdis0vB85pnbFVMHrcf4YMY2BLRqTBIU350wyFugi9
D8sM8XdLlKTedP2VJe4WXfJSTmpoAfhm9TWermtySBtRfXczhF3Z4MJxuehSO4hn9tpRdsnrsk/9
jpYn6K5NVETAuxkE/bJFZO7Rj6ZvKTQkvDJiQ6d9/xC2k9Ppu2n6aFsDneXHy6i8ee2szHHpxFwy
u9C0EfWQwPKU+jEse/eyhcsfiPA0UB2m6SDng3aqWvqQmZ/a4LMpUuvdvlpWq+Auz6XRMA41Y9Pk
ZmcdGb+N9hAe9MZl6CtuKhBtGne1tFlUqmGA9HWrDteDqmJStUwFH2YbIlZr4u4VUy2WoMAIEk7q
oFLFzdwkdTpk5ZObMUdOLXVB4nYlypSLvhZ3k5jDIKlFhaVF+kRl+4caPIMjUXSViDaQg4ccF/Mw
jvheUO7AlBqTNbxTHjqAngKNyAm81n90Q652k4MJUEpJVmICcGuMjA5l5JD6QS4l57Kva5vwujLD
IQUav6Ik0AGvkhyMEFZJnbold5qa3EQgFLGM6SpJQEVmVWNL8VJdaNSEh6xc7uXAOC1L96nO88ZR
NetG0/qUjnZz6oP2gzmPjhZJN7I+plRRrfu2DvdLHkNgWCO7pR92o2HcNZn5mmX2taZMt4VW32pp
eW0HmVNb6Y2kDLt8UI6T2jzZSygaGhd8UH5SI6gxsoYiYbCrO/seAywzMs7kw+XNFbjmW35m9Qwd
w1qPghZ3Sg4eGEuy9lXUHa1pFOS2tpMIxEATK1QmQdDCHbwmWDK7qssAvE4/tbEj89ju5l2DOsf8
oeyoVtHp7k/WdrbJHbtW7WupbI3YX4yHjFzXoLvWBYCyvX1nE9yZI0ZoFlqGk13OUu1oVbI37eSq
SeJJcLq3feFsiDtqeEP3SjbhSpnl7GZulaPRh58ub9f2JXk2wR0z6IPOjVbjQi6q7NFqrJdoGq/m
qb5qzekq1uTnULYFR1uwfXyJf04aG5PLBOWUIPNBSXJU2oUqo0g84z1lLEv1nL2Pr/FHVjHki6nG
fpcrIY1B3o3mHSCI/VVLpcesQ6InGl8DK7qJCqS2VBXl6Uq6J3ZxuxDtZsTEcZipj6Oiyf7lTRcd
DL4dgAQJ6UyWXVPvu1Nxl7mlAxFwGjzWoLBNQOYoCpNFe65xUaSVE2S94EkKSOdJ50xFSJXmx+Vl
CdyVsL+vYAW9BTlmSPCsUeNjPTxJiWhwebu+svqkHKDEozJWWogQVbqCfiLm7cvr7KD6xYFlytHk
Y9PanUvaPjH5F9kXFW5FC+SwxU7CoQQrZezrKNXm5LCIFMAZcrx7GK7WxyFLm6vWoMtIMgX2Y2md
EvKqKR2Yej9G5OXyt/pNoPfr4BMOWzIjn6K4winUffUH8ru++cT479A7ei9uBRGti0MZbaqsmiRA
GWm606TnID/Z4b2+vKa6sAWXfYMLW8grjcm9DRYuC1v4kxEL1fWImqUT7Qj6cKuFaj8gIohJorH5
I1izIRxsE8wna9wRk21MmKZRGftVZ7vlODiaelTGJ8Fn23bBsxXujBVLo0e2Wv5cXrs400DZlEoK
LvbwG5kxP5p4YqYx9tvfb+rZKnfuqirUZBLhxmODFfIEzu3YiQ+SAYdh4XPmWCJF8PfDvW/ofTbJ
nbUuzuMxKOEyjZvfWH5wzbh2d6OffpJHKr3kJZVfsweZovjR7u2TBLihwvmD7efq+Udw51Gy0jiU
FDv2x6N57P0S1HI6aiBgKfJF8utvRcVLe8wdyDasBsmUCthyZghBW8fymO+Vneoluw4T9oVbnYYD
9Fvd1Gm83M9zyugYe7e4KXfzvrqBKhqoA2105Y1XTEy5cgIvR405vescFJrr/V96InemzSE0lBSM
UJgJmdzxxgAZau6HBwvKsvXOvBI/PLbbZsivr8FX8WWtGeNqgcXOBfovgP/ExUQRWrrab+2hg3L7
5SVuX5pne9yLngx6GCOoQ2zUKtTKJdqrL6WI12AbGs9G+DQS5g/TyrKQdWkfiE1onPfUlh6i7mVa
Xi+vZ7shb7WBHEQlZd4E0zgy8DC+Dhq68mRviaiyr1GIvdLxaMQsfUGVz9VNQ8WjLZv7CUEkTNWA
VMGSuf1s9aFtEgLzvV191+vs0c4lB0IGHy8vkx2UdwdpZYbb0brW2rSJg9jHUNRumG/m6hmMEvsa
bU9459Ax7L3LBrfv0pVFbl+1cNK1hQCUZxw6X3PDe/Wj9D1XqebNkHTuBAvcrp+v7HGXQNWpEoiI
0fPE7rjsW+4FKKhgCvObuB4l+mbs76uYrpGhQ5Ma2Mwcr5ugB79+3rtd/E2wg5vX2mpFHNrLeaGT
cajR2HEtH8N9sQtcPb5hR/uNEGGkzejEHwRGRWvj0D2xgyHSWc9TB72s4ZS/IS2UxytvAbHf5MNv
BI/TbQizQCWm26qKplgONMts6MBMj1sNJ9Cm8T5DO3VH9cfeLe+QYfNFwy3bua+zQf6xRaZAm4oe
L43/hUNOU7kLWqz24A/24grVBvVLlnrmw+W9fevtfX8Ify2Uf3xZpMmXLq/Z9Z3eaNDCySCM/ZQ/
MK5b27PAu2fcMJ/VPOOouo0ffZJ3BYpKoit827HOv4MDg0QZpmUqka2KlXmn6nfhLNribS+y0SBn
2aZiaJwXBbaOr1qY8KJcpmGaUru8q/AIubyh269ZWPh/M1x4EJn2EpMFntNhQ1lnV3zsPpiYo5Mg
PRA/MeYd5bt0MAQncxtMz2Y5h4Wgcl9EPV5cdi17E+ZRlOU0W18H3df7imK4zhGsk32Q947zyyB/
yfdxm6gFKitwWIy00sIdvrCpNhssjfP+j3K0503l+/WkdJBmEsJYCsU3Rb8dC3RaVd7lJQkchO/I
y5Q0NSerZbNCxWGpwLhlLLdKYQjM/OYWOu8cdwsNI5EgSw07jBQizGmL4ZPpCOpXp0uhSiHye6E9
dvRWV0MPQSLIXuFooVntmw5IiR3jnlFYy1diqobNZ93qS7FNXhkLFwtE5AXSerOl+QNEE+LBgoTe
cieZqqBWug0Z533k7iI9L+N2YS+PtEL3RfKhNJ7/ziE4xBihhh0uNcNGOIMsdVSRA6eGavRlM8IP
xEEGASV1kKV4CoNxeN9AKeoxvLZTaDBAtMtLb0OR5PD2ZQMtOQOK9tC44jU1JsZYEzcZ80BIRsl7
3cncCO+VakaxRQIZNtqqMt8udpcXunnAVma5D1aUEIdaOsTp9fic6kClDo1xhiizILLCfTW7UPpc
UtBTNc7PSv1BNh5M4SfbTnCtlsJ9MjDlyGg+jdi1Obg5pPHYzHvkEgyQBK9tQqXKKQ+hI1P5Q3+l
XiXXxtPf7SWH95qOJgyMd6T+qD81mFQdnztDEARtHuXzGvkKRzXYZZCouDCNkbiFrVEomWIKwaC9
JWxFY5j37jZZ2eKeHMg6tdWI8V48UllfvUKLgjb71rX94UamxbVIZGs7s7syyMUbUGE3kwjyTSDH
s2+Vne5Ftyw3Q/wFkSwKjbs/qwCuLHKwn6EYoTQK0ES7De7jfXrsWmdIkCN4S+Z9Qh70AxE1GArO
wtsurNAYWqXdlDKIVKXySjEVX2uqHWrf7mVn3Cb0WK2N/Y6VHbtKUlkj6Hglt83B+ILnAYbA9ZO4
43sbK1eWOAzpMN+hdQlO93wEiRioQzA45s2oerPisCiPvP2AW1njsESG4CG4PIBY086cKcu+Qt/z
uj1pz2Jd+83rbGWLgxTJssOsQPYVHBo5rYPWnTLz7wD4Le+w+kyNhBA7UZH47039c9P1fr8oN10s
MrOdEzwv5Q09V3bkNJbmscW7V/eDmbZH8xopVshhpUf1hexJ4Nh4UyAbdNfmjnFEEiyh6r4Q5oVE
zvLWyLb6HUmnNKiWopoSxTQ7WMgMSt5yEzwSSGSLW/MFH/BtgmBtra8yzK8gzkLJ2quszA0LUaF2
M8pfbSyHIXastnYUEXTJN1T5ijG4+/G7nVMoEYI23Fk8tqzSnfeMf+GPXmhgT7NVS9eQAuBs12Zm
dr2KszC3pywz6KiIRo+2L5yzBbbBqw2spx7qAHGIC6fONZdMkBiLlPxKDuovdQKKx8ug9Zs7/GyO
A60hLQfdYu3PrRf4w61l0qiizEVqVwFvluawgdv+FuSbznSrP/QyFYbm2/h8/gkcmrXGnAeFgoTU
tFN/ZLFXuGD93JWn4SXaj+70uQPrgyoSxxIZ5UCt75VeMxtMkBQpeGEt050GtGJrotHt35y+8+I4
QCtLOc1nE/HD9Bo9MWYeCLDsph9ovvsXXBbbh+9sjIuHIA3exEaHk6FIYPYjn7Pu62V3ERjg61UE
4+6qxd67EMy5UQsISoTj82UTgg9jcUHQvCwKWSIbKWb7zl6uwuiB5CLqLZENLu4BDyu6+nqAVOul
N+Qx8EcfPBys6ja6heX+pAUWxT6qaPM47NCmvF+Sio19jmp0ImEZ+WpUJsc+lqNX066MmSq1brux
gedPaBkvBHQ51FhSbw4KG/ngosse1aXMrsFx8G0kCaovYDl30d59W1d2S2uZKFQJjIh2cq87yqxn
7jCWD5c/EHOi91HqLyezOIBqaojlzVGH8qjRUgsii6Z56IzD2CPvWfZ0XBRHwb8vG91utz4Dr8U+
6QoWs6xQChC1/MwXxFfd4IQLDUZXRz3R8HTavQw/IBdh/FQ7N68SLx2EegcMFC4tnUMqOZdTe9DR
mIxLAMrGmMHBZ2nTk2l/ymRR2Lo9/bNaMgdRRtzUGLhD41Pr6ccsdiMHssEF7T+y4TNGXN3ezlfz
CYxUrgiTRa7KoVasBH0baSC2MCSWRPtoTPeXv6fIAIdUWYZ4PM3gRIkpOVHxTRU1uIqAl6cmMzXS
1WGM8Cu4XvCyWfYDrd4IdiuILovc8zfJhF+HwuZQq+zLOZPZelpvKSn4MdwGz/on8oDq5xOrOkuu
ldNUxD7wXgeRFZ7PPmJzSJZ3g2aPCQAZnHOv+eefgmLN3npiTZUY6z12N+I8/fYY6Moqh2RKUExt
3GC147HBmN2z9lW970Ho0GI2EvPKleJA89VyO+hnVvegnssrFOjsg6hPSHAcbQ6JJgjWoGqGwKE2
cqdP0LiqzV6pPcT6c9GN/l95rM0BUKVEeUEq3K0JOSQqyiH24l628JsH5NmJOHhRq6momsYCsuoy
SJNkZR+0+fU4Kn5IstsxGDXXsiage976elL/UabDxgUOhmPzHWd92kVhnI24FKNwoKR+Gs2bQtJA
LVgLYs7ts382xPmsWoZhEjDi0kzLB5ovcgwuh8S7vJnbt9TZCOeiZYduuj4tWONv5I/5cAjT3h3N
jOZT7ZaNhemxQ2J/v2xU3fbIs1XOI7W2/B/VceuBctKpsURa39dO/Gyj+SF7OLD6RxlT8qP+Vu8i
r92Dqh902W7kh7eih7toC9557DzmS4YE5xCi/6K1yo9QtD5ZxuCmKC+BrdFLoKxBiVWUgi/8G08+
7wPnyVUWBcOYIUERV919ExQxTdXGIyk6LoLwOh7Ityk3vMSIDtIinM39DTydrXMXZ4RE/xLkGEs0
HmG5gDe/yp70IT+WDtv/9FC/Ks70on9tvPLQ3uW3iLm+XPaE31wI59/A3aDqMIDIO327vNObbodp
+RvQgLqoFNNudGWXjRcJu1yYU7+PT85GuVt1ruPJDkswc7AuFxP5bHxextXCGp+yT/1exCsvOMn8
LHmrBnU9SqjXIgvsZai3B7qg4/c31/ivJfFj5LaxKFXSASx0f0ZGlM3LujHO0vBi7uYr0Wf7zXP4
bI7DpqWqLGivIWoA3eYAvKD6UWdF4JtkhzgFZNhXE94I8mksaPhqH7JXkQz2dnLj/AM43EplNZMl
NtKnK5Vb54S2zT6MS2rLV5CLoFMlCl0EKMHPmCMxBBUvA3c5mRSHNJbTKi8NWWjY3qv2dw3vokLU
F8hO/wU3NThgmvvJIDqjqEmyE8kP7Ud1OVmiDkeRb3IQpGRZaysj28gIbe9GQUsi+laidXA4g9Ej
TUoIkkEGaG+k4UoOUehuX0P7P8u/v0V5Z6fgwKTrO9sOQ8CpLX2Wwo+TsGC/+bwiULEydWIrhsyL
fICHOo0GE1wlNUoPC0gc45QGFR3iXfycgKLLOhHfQLdm/SGE598uhmOV7iKIQDZbvla/gi+26OMw
FIaOlmVQLZ6WE1iNk7v2RzI4TALEPIDpR963qCjFT4zPT9RBt3V5r61zMbxWD7aVm0CzKJG9wLwu
032YNbvWJH4kEh1mLs4fgbUtDmcqDEXGmgWkNjCxgLiLQheI9rLoEGzC59oOBydZMRRNzAh2iswp
DoCyI94lZeLWLlOSTNHRJqCfEm0iFwFBCjcJKwxm+jN0CDEJ1ThDqoH6u1DdaQKRni1MB29deusl
cmhi1pOeoJefVfZZkz2R324I0G5DzwJ9nSEVPTtE345DlhIsjInxRpupkNtirI9TTE7Qr9wJQogt
eFkvjIMXCa2JuZXibWfcBr7uGR+iW9aBpVZ0OaoqslTI3j/on4Tx02bssjbMwY3UkKYMbRTpJNSl
RwuxcjI7klW5UCFKwi86mEgk5S4FwwOxdNpKEq36J/D6OaqyeJc3Yet2Wv8ULqKJ01oJUugX+j3K
5JPxxR5mZ1pOi32l1RFVlcjRaiEvKjt8Fw4nX7mJhqbW+05nrQjdob4PvRSN1MFttJf3/ZWooiA4
MHx5prbydLEVZgxDgjpkWPBenqbDaH+wiCjpvVnKW20nX50xoV47pwtcSveTb+Z3FtTomGjGlPbw
LH37q0/3Vh9bZewqScvQa4rKggxqqNZnzIjmTt2LJts3UyDrNXGI0+pxnpg6MvnRqc4oY7Fsn3NH
/th9wFw9S7T77ZWNZ477d8vjYCeOZigQKyjWV0N9MFVtHxeQ6ymsiC5pf5vN5JjrRU5lUxZIugvg
R+XgZxhQs0ww1eoX3bALy/kYVoXXLNr+8vo2Q+H1vnLw0xW5VinBjIm0VwxC0trpPiwP40gNb+p3
jTe91dkgmq0+RM/Qo9SvRSx/m++49S/gcKjopn4ZKhDAwlsXyBJLNmVEajZ0ETFL4kB/rsc1Jl2T
Hw3tngNk2WJXdDyF7sUh0FQGuLNsvAjqavEMAo7wIlb9sq9erWx6yALQuoX2x7zqD6Suvsyj7Y16
s88T67ns1IKSAtTzI1iiLn+dzRf2am943oohty3UQQGMuj+dmHoIWAOwGeq+FVzoQktcWFRpQQrR
eeSFkkP+UO0gfOXXh+D/SLuu5bpxZftFrCIBxlemnZUt2X5hOTLnzK+/C5pzRxTEs+GZ8+KqKU+5
d4Od0Ohe6/QH6BiCuEu5oqjNo1gpGNkLW5Jj4HwFJrEUoFH/CfS8ILvyG1BaKOU0ZHQEeRu+1F15
IgvGYRcNcAiUONe/1isQ0pWMwiOL5lYfEnD5YewFfLz2qMJ04x70fjN27EGresBMmDtVlWdM9SFt
m89q9Zxk2QGYZoc2CEAJkd6QKfaw4elW4cD+F8WuNT2064m6bQXuj6U8ZShFZGU6tkt2Hk0wo0FC
WoLRQarQZmvBP1kUN0FAXIwZgyw2o06ldz+L3KoQpagdDpaXzvsCAzJ5M9hAj/IMcDA2suVRjeZO
qoT7LCbY2Wrz0kknYFJi9MoOCB3tpVb2ajAPtr4kPgAs8WqVPYw6ccho+XNsiWxSZClc8G2otOAy
E8NSSP05qcCjbcyAAaHfQFh1CCw0wyU12vdl7lGMLDpKMVyMMhUEYhZ+rn1ULhCHBBdyeHe6A+rR
ZFeL+VlJwwlvYQbezEPyNFXRpSpVke7ypljdlGUQV1LKk9FNalrFOuvTJof2RtmzkcUZmMPqSXQf
+i914JskLv5aiiKFNNaZPw5ufaP/NvxypzxMx95tD/Ud6H5PIiZGlqw/numbSC7aqlmmTkmAbkSU
Y1WuQy4XF0HbxvO3DP4Ru+lnvKyFUGt0GE0XMKhP5I69l6h+cqSiNeDNLQpDfhPHxU8lJ3EdYeRo
14Tu5If7KHNeyYiIM/p4H6kcGVs31+PNdonwJpILpKo5F0VXol9QyvuJQF50rtLv12X8l8T4JoS7
WmpyXoEABRlIPuq/1QujFAfhnkdYy1G3zR+zO6X/dklkfZ5cvUc0UDuFOQpmDdbR+oo7IsRdAnQF
Zz9R9spv9twmhu37L3nwTV8u5nRygAQhv85zhXttbx7i1/VBeZ8IBpw2fQAASlQ3qKVgug4+siqc
B9WaOj1EQWumui3V34n84/qn2zSPlQAucFmBGfRzX4O2YBl/FLHmWt1wmpPw8X8TwxWQktYk4ayg
PTaB5DmOnggGHFqkjetSPvoX4KbWxLqcsQOlkg6xOesoEPUjOEBigAXsTXfAUF0/AMdeckVrJh/T
OSeSM/2hDwHF3ssKoEIAYmOXX3O2IOS2n2PHdOvd/Kl0qu/gK/gEOGNH2RmO5MX3eHx4kLDxuo9e
Jnu8yBeQpy+YWjN21JPu2sdqpwLlH1OPpWu52HP6Ve8nYGCyITbZjm+DB/OhPJUe/SFjFsv68o+7
GpxOnFtJ+lIAiw3cy3Hjg915nnzrHwMGMBEWOlq6pmE7lM9cLR3UFLuAil9F5DGXygejBJ9qk5vA
HSz6yAaVffNPfYkTyaUwpZ/R2IwU1U8Lw15kPKiKYE+27W+lFZeyNKg1ljq4g/XLDBIFY0AQ/H/i
dvRN0ILyBBbPLPpdkoRSWN4yFKKiU4uB8/cBokRXr056cN/Ku1dGZupi4/qUH7TWZ6NLIlC3D+Hi
VRx6ECZFywm1Hicu1easpigou/GlaneUfpbbF4FKIhmc9S1UnYux1EBifjR3qjNeMtPOvqcXjGwc
mt10k2E0vBpFoWP7IN804w5SI1HVjtakIHSQY7qPj5ajYvqdDeeJ4cA/dre5c+TD7th2pRH2ih9Q
+RdIoN0pUS5LajpZotb2qC9+HlT3tTKdDDV/GgvrXDfZycia+zbS3Sq3SZHrTlRrgIBKf2dKEPqC
r8BKkY+G9XYeXMQeuiCyYmzK+5GufzfH5VdbJIcG0CguDcKjJpu1DfTvn0UYPuWJ9USJ8Y9fALgz
4vx1TAvTWgacUesxIOAYf7bOsqeA3UZkxbcpPDDfLp6+H/eiCPgh7zLZRJeJTEH/IvMTQ1NeqhWm
lxHV8zPNZ7vqTIHBbVr5SgJXCgZFNIwkhydNxZeslS+TIvtS/Hz9K24JQeGgsrl8SyH8xbZuix4w
YUhOxhTaFGP61DeIyF+3zspQ2RC0Cgwind+OB8wZcPuTUvdBfedTENZYoV2cwgMrouW9dA4eRA8L
mxIBB6opVFNVg1/XIoOiEiBMIULkIPULnSkTDlN9uNDBAIyVCN5B+zGkdQXj64+Lj0bik/yVHFUn
GdH8Kp1wF2lgaEWryfiToM58i/e9tXDO90aiG3Fh1LofYC3/q/KD+vGJQS2B9WlwrIv6uXyKTqk7
nlTBNfbjFhCnNudzUZ+WWV3iWzZAqljcfB97JkawLWBvB/ZwX11En3IzEq515VImVZaWyHOqY+9o
9LCXZr3Un3CN9pZjBTD/Y3+odv1p+VJ7eIcvbFHHeNNBNB1oQhTDyjI/w69XVUArAktaVIyWp+Yn
ywxvKIBarvvhtsG+iWF/vyrjlzDLEfHhh1MxOAEeS1ThVVakCfv7lYiSGjWlDWq2BRBMY6T+ys1m
txgNEaiyWeOAKP7vI+M8o8VWziSz4jA54JZnE4YBrBWYZWEYwOZJ3ivFP91rfTXKN4mcOwzlGIZ1
jI9UZsTRuydDhEvBfvIHfzOooRsKIJCsV5VXZ4cIsxhmCQEYvi4K0ysbDxd1O29EPCvb/rWSxBlC
OM24bKWa7nefq4P0Ak5N4OJUnrabnrN9B9BL0fVfKJGzi3C08OpLQpTVuJ8EeC8/pk4YoJnK8G6q
Izb/3SEWpe6tYspYqcnZyKC2aVHjQutb++Iw3jCeDP2c47V+gIqiXL1tkStpnH1IeJ7QMnixj2Yt
G7bDK2CG6arU0VSf+M1RPPW66WwriVyYtGpVyVtJ1X1dOWZYSMYqdBh++RcxYyWDC4y5MuVLH8Eo
CbYgTeVFEXELfezpMb8yURxoigI4aIU7NwoGHCWQBlZgjRnQuOpdPXgmVqC/zn5gF578vX1JW2fS
nOuafZxE4ARzx0fSxIrHbFSQZf7qukkPysMIbPbcRwNaNPv4sVvDieNOUsVMANg6kcsZlEiM0t6A
wxFXzA+zGebfDpR/LAZbi9llqFp8Nc2DXbp0l5xOkSc4vU0plmwhLIGUCbnzfaQPpE4iKZhj/bpy
JiTpyCmMS+LmznTPqLYM4LILu4ib5dBKJhe3xiDPFzNH3BrzyLb0yMnrJ3N80qSznAFeGZMV15UU
6chHLUutS7Mnmm9mjyVINAtM0l+X8GrdH4L+SiUuRgGlOtQDDce4FN2hiKLnpTUPWVTsG6xay5VW
e0NOMRWaNg+1mtxgUWcvqQTsK5F233f5oejnQ5DmX2YDfHTXf5tIe94xpyovdAl30cUCZwCG5xvh
MBAzkmvacy6oZma5mB0itLpDdWnYyuk1LYC6FFWtuY+OVBUlha2gaRLFNGQTWIMfQHWjfMRC6AKt
9B7d7kH3qWT5bdP4Q4phuaKsDhj/fojydLBTqu67cTmVUwwkZHrJVH3Xlot//Zg/btUgMJjExOUF
/NnmB1yvKGqmVBqZVTup5MnkOJ3zezyfunPt0p3s6qcwsetzdTPeitdHPz6qc9JZEl1VHWUsp7hl
IzPP8hENKdwxLqajf60OlZ/4uqvAmw1nMW+sXXNMfVHlu5k118pzYWTuGy3qhwX7KajjUGpLAEfU
8ZiuOM2xmWyG/3X9uDe/v2oBxBIMEsg3XBjus7YDJy5aVSMY5YBsuZBjVguBE7ZKD1MjhsXai0if
nO90WtpUS2+gs/JL3wE4YR9JaBcwJk7jV+SJdNpMZWtxnB91JbpkQKkivmlgMje0yLkgyUWpQs2n
xnhHk+KQ9TmagVGYukPV7XJpxAaMRUU5dcuh1z+EO91Yxn01iSICh+4OVeKXTu4Yn1hNPneA3bAO
g3ApTSCSfzwrSqOjfR+jxML+mdcduspmQ2mxk4Fm2QtO4rprKzCulOQXQoOyBvi3NGu+Gj2mgLFF
r+y6jX6cimJO+WY+JueUfSW1qlzBfPrjX0TD452xY3WrGFt269axFsU5oNrhJpAb+GKlpj0YynjB
f/qkU3wpMQWx9+O+KVNLxxsx8NsUGX+8jzVTg1YTiaAWYzRuYwc8UKc0dKIv0WgzJC5sjKqgWqz9
2NUAR1rabNE6uWTUD4X0yptx4O238JsCwPXRsd6EuEfkHVUnr+pb28oS0WLvpnWuxHANtpJMctB0
ULn1WFsq8WsMJ+guK23hEHs2biEaENoO6SuZnPXIRjIEuKuymDqd1dRVVAeHPRDXyPEgWj1Op2Kv
/oiw/dE4Y4z9NFtO/D+49G0GwdXv4ExrSA0LrNyMm/tcPAEoM3ElJ/tt2oENAp2volSy6ZUGBdEL
cBAAAs0++CqRycOc0ElLDT+PPg/9z1oTvZtveYqFf5yqrB8Lou/3Aiy5Hk05yIkvAxNZ6QZPkr8k
wWdkdee6+2+VuWtBXDQvCkWbDIAl+ar5OZciNy+KfQo+pUI61fFTKoL83xaHxy/cvfCCw9MMDIla
ymDIQcwGY1QbB36sPQ0KWm8Vcftu8pLq4bp+m+nKkt8kckWvHM3zRGrcUFbdgCg+YLTXnW7+oOjb
8vW1PO7L9bWRlXoKeWngxc2Zzhe5+Hxdp03jUFhBiWUFS+d73FlQBT0NS+LXy76MfweDuWva3B7S
xr8uaPMeiUGXvyUxP1jZuW6qI9qVKXnNDeDq2Cs39KhcxB2NzVNbCeIcyiinoMxjCFoo2hlT0u/N
WVT8bqYEPO/oKsHbISaIuPjYtaVVlmZBfAyXO/lS/DTD4iYNGY4DHguaTPKnMN+XVSG7hPYFNrPb
G/BT3MwT2Ghoss9HdK0GjDxo82Uu1Z8J1d2kq4+ZhGI1pI9Yut6NTdDtBF9hK9pYiikbpmyZOuWR
SIHVb0QSxe8mF333ug/CEhhmz3sH9za3Of5BPN20MaLiZVdWdcZd9/7LS1MomeEImfpX1rDIgRR9
nLDLvJPvwIk8E5uAmceWzknpiFhrNisSayWbc9mpA2nNnEH2XzsN6KXhcqBhUCA6igL55p1gLYtz
16AqDMkKYHjopK3mkzLg3x2oE2d/MJ+02YVay+Ri7jjnbTL1ueEHn5Kn5C4+GS8FMtWX4KzfTs95
7crsLiIsXrfeNwFejQupZVHLVDnzr0mnar3WEj85y3iqV5AjjRu6i/Z/MJa+GedXsriyoC0RdOmE
Y23c3qORNy47lpGnBwDSq6jQ5Qg0b5LbngCEKiy3Nm1X1VjH3rRAvMjVAmbWxVHfVIYfye2TvIQ3
SZ8cZk3Zz9q/CsUrUVyAJKUGsCQVZzort7lUOG0FVKTky9z3glAs0onzxzGgrdU3A/FTdQDAiZ+D
7ST5pIeCh4fNOLzSh3O9Xh5Aayc1xFfIdE5Bi0nS4G6SDtcjmkgK53SKlbVlP4BwU8cDrVY6o/aT
WKLVzs2oqbIuL2KmovM3JzDTj60k48TC5dYYEjvURdu5MmIg31GyVhI4IzcKycp0GWoQub1fquCU
IlFE4J4yRmBGy/GPrlKfrTT6ikMUNfNE2nE2Pil1GCQyPlTdtl6BZnZoiAiYP24g4Aq11o8z7oKm
SRNqzOZ0zY8i6WIC0SwJwEdjJbKDUY3Rzbolxh/GOTLIQTebfTP2td1aBAunLZJj40yGcary+Vii
qR7RxAu1+GKE86FfQIlx3axEZ8L5yNCNet8XHc6kT+/6ZXKJGXrXRXxcFWVnohEVxJgUVFn8tdKs
siGLEdx8+Z5hHmv75LYFgBKGng7VPga2wf3sgstMtvtTcujRlxZlrE0l334Af5dMsqlJzRJG1+G2
lWH7rCuyfzxk/aoke+8EiCkSBeef0LwyioVqeH4EY3lQyE6qmj/LXLrtNPD+Bal+00STJ2uZfKLD
krrXD/l11eG9Y2kUVQdVNRkv1B+uV3okTUYcGQwKNHyYntpLrNrp1+puOI87xnOIxu15wptGfFBd
tiMROuWtBF7A4AE1SXQpfemwfBq/iy67G8XC+9/FRce4bYNYU/C7GndyF5ATxvfWA+O77XbFJbuI
nvk+hsn34rjP0CeKhWIU4lT5a59ltgTPU5tI4DVCrbhyRNakwWpMJgYgA5gIP0526iw7TN/usmPg
iRabPpYGGu61lqZgmA7V+Csc/epO0XfjbPU5okox/5ab2a3NbicTUP61imOCOzDIhS0uFgw5e3on
kvtu2tKEZFxk8p/nsNo6Q9n4FaFH7pxmlzkkFYxebrxCv1eT+3iZpQypbCJQsFMFdMKjKeFYVZsh
CponNpi7iMiKN+zlnZrchyT5sjRjTdCZVfZZ/RLld2EgCA3sV187Sa6rhksIMLdNnKSO+RVr0X5Y
5JZIgOht+gMpwv31QLApTSUWO0lQNfHk2Xkd1EAdMjV/lm6a+aavPoHZJSewz+HXdUkbb2OsUqMI
OrjvojpmZ7uyyiqaYr3J1eU/00/jQ/WDvTRivwhokJ2MbQXVx20ASJCeQPLHKuK9ZM44A6qHBk3o
ggHTiDhqNT9banJbO42eUqedNTcxmpuqBObGMOuCA964irwXzlmpNGIWUM16GZ4xucMhPsa/+sTF
Gic9Fl7+GLr6w/KzEQ0HbWRRTdNwEyeKitMmfG0GVHJL69GV9hs/uNTfmhKbgjZGXz2QxPmhR2+i
AXCEDMNrLuz6rg6AoCVKpBtzWO9/BFe+dVMdhEoqgQ0pcuJvGPD9uUhO+Qs3Fd2u9gtuKYnd7ZRn
UPDVduZQQRH8uqrK+dK7Q+BKODOwOjMy4a5FnQOgg3ZuHILPRBv3UkPtLmhPgDe7GUL1OcrlJ6Wp
JzuWyxDVZe1ZbSrZZZO5ckF2cRcclIGCH8hwF8V0U2MJHU1jnKqMOjXXE8UOwvilqxRRy3nDQ6GD
KePdyQQOMl8OJWEWSbGyGP+Jcv3lCeljLzkDOhMgMwCPeHIcT6ZoaG/DZzSNaoQaME8KkqL33iqX
FGAZqYl2EUl3shYC643KtgnQ3XGgx7IP70ctOxahVUJxvDcIXHYjn6zF87OyRkjTEROsBm7S6Tfs
BeJSdsOQhhaweJW1l12E60bMFj/YypvCPMKeVUlaN3WK8dra1x1ln180j1FtqPvCEe2ub7wS4/KM
0UCLGKhwCV//YdhCXqS2pfiq8b6SUeqgWYAeDKhvNA94IHtiR6Avo/b0WTZsweGyb8eruhbOZbEu
UGJpATM9xtIDUKn1v7DXTv3vxgnEm6DCSRbnHHwen4CAcidabdmyZh2NaVnGJDRGe7kOSRkaYzHJ
k+6HtLRTbMZK9HM5Wp+AwTo1gtvjxssJDhmDllTXZfDF8zbcmmNMsTyB9ybTqVz1WPnBEdcr7Mxg
m8uLfGZQeYALRfIAZjhfFg2cbFUo6x/AW7HVak2losELmwp2lp9h4rzcNadqT3fSDp3MwDUFuW7z
fN9U5q24LqQU1Z6s+zIw6JXEj8afhVTbWsVglipBXbtpRythXHi3aJNhTB/qsefh9Ai4WCAwiO9j
W+UzbigYKyPorCnGh25TK5cdSGIpNn9B1SGpntxX7YXUmWdUGALM5s9pM5iOVXYygGC6y9BJO7Ov
LmVdC948tzRe/xLuvi4VrZWaskT9ujXAhoK36fZ3hRHiCQgGWeCU0lNufrnuraws4p11LZIrm8Kx
p4uUaNRfouFuiZdbmQIKobFE1TQrgq7J4Yqkrp3MsotxyMWP7PD1a+SMvzAkZOu36RN1sK/yzzFg
ifbuq3KFUbPo41wRKGYA5NlBafqY69Xzvzg88/UOhMkNype3o5wMiZzFqj9Ut6F6Y06ndnm4LmLT
ydEFZfesVxmcTSBJhoAqDVVf/1Q/m8cIsHjlJ3Asm4/GTveLe+lONCCyaRIriZxJYHQ5itscErWq
dIsEqyslChcMGAs020rCa804kxgSGrNNUdVnHEqqk4LVSP/CgiZaIzuM5wnn9kWKcSahhlUfAogM
y+YX9LR9urd6PwW0ZecxQMPoCGyw0R5EtfJWzFyryaXDNuyqZlIz1Z+6eyn5ikC0J8uNkRpOinGG
62e66WWrT8cCzOoShLtHIcUTNMziBzXubqMSgbn+BlTAw3VB148Se3zvBWHNfSxQfat+bvSPkTG5
stZ/NUetEyj0kduOufHfGqn8kx8ACMxhGOBi6TM5Mt5T4Bh+1x7wiLXPNTf/pXn0KIN5tcOylz2f
Qt/0qs9YQwVVikDlzevG+qdw+SgBLRzJm0jFjUfxtbsUCIuT29o94HpS2JC0Cy+jz2xX/CDysWf4
/hSYK62+a021ATsMOIUQ3VotGdyYiiiXNprF72Vwgcaasyy1OsggU3XUyvwlH9qTPndub4yWW02a
ZwGdI8EEkIucgRGNuARWDEqsESvLah5elra9mztA7GA3+16v4xur1nepNv7KFuuhANTW/2aCfJjq
zdGkLfPm6LJgmT3p7FoSTVeIDp6LUZFeV7OiNaZvxbjhKc9yJbrAM6v5kBgtAlQNoGFgn4MrWeVO
JVMpldg7e8V/oy8M49W8pcCNkU8iAlwWa64J40w4BowL2DIq1TcpGlmBbI9R7JPEa9G6q9TQjRoR
ZpdIIme5STWC2HmCRCs4pnhvoMGZdvcjGcEc1npxJswqHx9JYcar8+TMuK5LvcgnhFsN/jl/S4/q
YfStY3UfuqL2Loum106Ts0C5kSLa1NBN3TWH/Nih7kbkPYoWmDcmYN6rxBuhNLaBpSQqW3rwmi/s
qSLeRTeBrTk50O121/1qq5P27gS5NEmbICmz8VUcARqPI3sZ9ulAiBZgBgfpeXQ1pyzA+rYTL7F+
hKBm8Z5tZOLpwCAKPxoTT1nfzCXLlj7WEfbkV+hpOUC7iFc8qp9SsDexac38PHkY9zuSl/oxvC29
0h0lZ9xHgqp10/tXP4azJV3DgNcQ4wMXU+0M3e9eRJ+8bUFv2nIWZKoZiDxUxNwMUH3KHniaO8X7
t1eclSKcBbX52AEjCopgh+vMQMgGsNiHh+hm8Zo/GZDYrHlW8jgTQltMnfqxQXkAJ+wO+dcYCBLN
ybiYt+WBuFi4+wkQiDsRou3mlXxtPVytpfSSYYYL09OVwaaEPRNQiLzE3nTAhdytTstR8QCz9jif
x8j+V0M3762Xfe9Vnl6kHhWtie9JbzswC/w29uF95A4GDLj3ywP1gPponqRD/nLdZz+ydbHbAdEt
RuoEzBV+NCQbzbHLqxQQQEARUVzlpGBFzp69FsizxoPqpofq23hWf46+cRx22ad2H34vv1//EZtX
FYxr4MkREyp4dOS+umVJSZqW+OqNW4EFs/CBAW1+YZAE0k5DWf/dOAgH3LZcdC2T++JyARw54E3D
Rc9gd2PMFZEf1rbl6LbiaM8m8O4cUdzfrATXQrnPjIFrM9RmfOYuc4J7+Xm8mS/ameEvpAcV97LR
NzFeVT92yx8gCG2V3ivh/Ah7O4VA6xhh4xGNvg3GrNpoAO5Lo/IFn3PLideCuMpEUsdCkyJoaQId
SX4u3Lp0NCz33A3HNranzE5/sPXPzOmxqC8adtqY9YNFvxkTP9UuDdpIVTzoYOxTbdA/bHeBK/9s
TmzJFeThpovphBb7oDHAkvKX6VLtNLc4Bzeij715A1n/EK6CKaSFzIGCjNS4wW6+qX4yn5JCYMg6
PXBVkY1kXz4nXnExX8Zba9dhvV4H2sWLdRBNxGyli/VP4fLRLIdEG2T8FEYyS09/pYtEPFO31Z1f
y+HSUqeqWRpHBb68GTqWVhfOYGUvWio/zhLxhn5y5HTBqEQ17wawlgrsjiUjvqyy8DAAkBiL4nmA
ky6hDVcbKQx8POrH8n4443UHkDStn9xIF2tHbAys1LaotbnZM1+L5XJkY5SyaVKITUC6cEDRA6xI
rcVKCqt5TNRa8Z3iVQ4GFEJhX3U7ir2pzEXO2lzaRIsRxSLtt1pexvlZcKbbX/RNABcmczOKtcyA
N5l5P3pmNADSKi33cz/LrgImr5FWF5LHrZ3OIHJsGv3p+g/YTlCrj8qFzLAv+jjRX4tKNruIT3of
e8aJ6ACXCvZsCbRxYMmMuPXu2Dj5LdtIEtwYNyvb1SfmR2/MrCYxphNUX0L2v6H+ENn4wsMeu/M+
+QwPxzfGqsWu2HWJSPZ22P77C3xggtB7HVTayNB/dbvwUAD04h8Maw4hY4erF2Cxrp/5drR4k8hd
9kCb0pqqBINm/fN2B4QKXE/Ez7CbRdf6VLkAGSrxYhFWXA7+cGbg+wD5vjMTW3kxTsoLw72p8JSo
n5QLznc+i9QUhAueAWKOx3hsTXzUnGauCho3fbojlRu1t9ePc/MattaTi0thkJaJbiL6jkAT37Eq
GjPcrmrZ5YAtFXUvuvdtdmTWArmIFLaYGUVXRvWX2/hmPo6zmx0MX8F6hwt+g+wxR6dA/jx9K54Z
5XHz0Di4C+0FWgtCk8aFpiSetaFL4LgqZtcNv75gn1i+y8+MlKVBqyvbzcIXRJFMLlqRRK6svoVF
sTt8+UCBVlh5nceKqsaZsRgo3LdnvsDlHGQbbGOY6MSgcuW0rKKYxHREfGRs6lgVPwZ4xou+RfvU
t1wRBPZH7EmivZPG6ddT1UL1iFigX4wfxR1Q4E/5J0AQBX4auTOg8SPPvClUW38QfEz2D19Tk4vC
RaNOElgOVR8DCLfRYQTpGd0nvpzYAMxxGMJAt8OEzEn8HLNlzGud+bIVROQaSLMGVrug9R67DGCj
2g977Jp5CuC4u9lmmpe346k+kWN/BFeGYPZpIyC++wlcQRvIuQGCHPgTxn4dJQtuMVrzhJe/n2aQ
h/Zs1XdDpdwbXai7gnPfMOh3kvlQPJtaFxGYV2HZ6v34e3ELYCNhnL4Bd/jgoZnbCcdjRNpyYbkt
jLKPWCNMIYuv9WiXBC+B9BCC/F0OngK5safi2/+oJzuH1f1XxxAikK4Qi6NDDwr41BuAqerotwjO
fuFoh+IiKom3ovK7o+WisroUMXZIcbTqpUBro/AxT3LQb5ktiS/4G7nmnTAuIitjkhVLAmEDhqQN
OXKSEIjy2JesekG22SqY3oniIhKW//tklHCUeo0VjCb4KiXRF9xDUvCv0gb42/liJ0H8E53cL+Nk
7XSKIadyDB4iQDgGfeimde0D5PZoVctdVrS7uQEjjhoFT0YMWL5qvFRttrv+/TdqnHe/mYtreGdO
prJGA4AOtdvqEwK2ou1DORIhOm3VHDohYNGm4I9E04P76qToOjMGiBtqm3g/pE7lt+pJ2bMtowrt
QTd87JwQNDvyOf5BvkepJxol3vLo9Q/gLKGf04ZIGj6Ppv+qlQbTX/vrZ8m+Lx+q1wK47x+FZBhn
lgMncxeY54TegkoedLuj8AVCpAr31QIMq9Ud+2rj0botApthSucYdJ1BO+rIwJyx7iT/unJbsWmt
HJeHlHk251aHHwFe49KlD3NU+nF5CcfDTH6H2E1IKhGCj+A8ecYByaqUOJyQ+hTJ2AU1Xn7HHI++
RvIFbQh3LKfH6ypurF5iOOfNRCmXbeRMCpOevsZCVn5Hfvo6g0pOwob9VvGylsRlF2xO15K6dCyr
EzT/CjdI7AxMb1jT96U7YRGxFQQJwDGpZbERK37qQSq1NJbMV3HYLwp2CmaeULbcDSghenfBsBeu
yaEvIrfbNNOVWC635BWYAc0cTYncxCjMdNMbojvaVvhaK8YFlWGaa9Ns8cWk9liPrZN2+zoUXkJF
enCRo67NVJoVuJt+3x1UYNCd/+pmRQ/5z8zDIKkl3KfbTJJrzbhg0kgKLmghaoHBL54YCQZ6GkcL
IBFgExby2gqlcQEFkNaZ1BSQNh4B4+mHx+l+cgCSBXwGyxWV7lujyOCneTNHLpYEHbbdDBmBEuB+
kTOcGeAq3olucs8c7dwBKwUwIsip9JUaV5bIC31RDXLdIQg/DKH2iUlpN+LlHB0ytYi/5NYIxhlJ
fihiSciSyU7vQ2L4W1/CT0RM6YCFHwL7YbRrT+VNDJYeNGdDD+s0GAE8y74Jr89vBzQVRHftzark
7bCJzIWaEFvZWoY9VD86lzVAtFgv9pG+gCEJTdFuj+6wAiaCwM68YqfVjnpWcZfo9/8qf6zOgKtt
J5qh7wgUfXzz4Kjsmz1rbeDCIMjB/8W2MFGKRRdgtvKP8wSgaOai4Mt2fu/NHjtlCuCp79r35cW8
KztASDJtwWEONE7s/KbaZf43Y54w8LcfwZ05Vg+zeVBm1ocHCqej2MUjCEycDK2jZL9cxKRB2xHq
TSB/uhlZErWB1jlt77N5xtylprbuv8mPKN8UxbRkvNhzfkvque0UquDt0xyeJdtapso26PJ9UFG/
FtgswJVs6U4xwcKaQPR2oP9bNF8LDOAMVlITd1HANH9uDvKE4ehwlzwDRwpkPZiw+YOd5q0xU3zG
N6FcPVBGkqpGk2z6xu2McbccOE/h0UTBqngz2pHCAcit57h3Ajm7weW2aGO6sJ5GWjtsyr37XnzX
Gsdgadoj+37whXPum2XWSkvOdoC60GN9u2VNMtlhIF1ACz3QfVi9YgAsaLDK5+JYgFH+5/WPum20
b8fL/n519cykXi0XHdpGRr5Tdcuh/dN1Cdt5TaUyRoVBNIp9pvciOkkeSQYgTV96xMAiRhFSp3aj
B2IzRFJRqN200ZUwLok2QCWrF1aVT2oEgsLHZPxGyMP/qBHng91U1Iky4GsFF/ZYXoEC2R3AxAUq
3edqJ2LHua4S5fNk0bZZNwRQybQeu17y50BCFS5atN/srmG/9z+fifIJEo4NMNcC3s3gmc3MLm6H
2xB4G9VvBhSYushMqi3m/9rWzrIUy2TMBvzkypLPdd01Mj5YhW2dEQ/RFXFSrCYJvtlm/lff5HCG
HndzKYcJvtnwOfydPmtYnbkr/OXUnJRdX6Guqw/0eRzsEi+zosfQ7ZiyEs4OYeVlUgw2ikFiCREz
u39NV2C7DpmIQfOqp/4kWjbdDpsriVy5rNaxvJjMaOajfJy93Fv2xgO9lIfktbLQDoLjZQHqQ3m1
ksc5eR1SgNia0LBxWZjO3PwS7wbw9bFeMHtqvi6PedgHcZj8A6UIMAY/zLeOY5IkVILVMFBLuk8x
O/AnjzTbsWslh0sGplp1UUAgh8XlHkzcmP8BMejkTF4jY4NWdCndrIlX8rg8IAVFA3hvFC2Gll8C
OThGuGGD6jYCh46QapalzmuHyLmEEtMp03vEfsbVqb2weVwDabXE+qOo1t+a/dCxNvD3B+M8oKmq
egpLlC3sbYLtVTEon9YxvjM/KA9AHrLl7wb+FDOZMDWuqcm5AkjHmzZIYJqgdnD6GtPqkSwojTbT
90o7zvqNppeTFmNvfhf1rqn0TqdeiILngUF36STwNZE+XIoDt01PLJXAtbOjNrW2SWaBOtvxaqUP
l+BIOllBR2AZjftZPbKcfRejDcMuo41jCa1j+8LwJu+1KbSKjw04j0creM09k6s6+hH3Iwabs5c/
vTbVDgOeOzRnmFBljqf0VuR2212n1Q/gqswxiDCFn0Lhqld/h3J8romEjdPw/0i7juXGkWz7RYiA
N1tYkiIpbzeIkqoKPuHt17+T7HlDdgrF7JjeaKMIXqS7/p4Dzq9Fe2hBZ5Vl+Y0EFpZuyH9f12Ur
uE+aDtfIosQdsIMic0FJjumqrsWBqoH4IoJGCitHu2j/U95w2zXW9LSpmxSHABgTCP/xWC522szy
UAkHYJa2HuVuG4Nl06GYRMFg9ZvM5w6P8OQxOqbuWtHUO4O2alYnJtESxFin0g0lbOM3ma09jsv1
MXpmsaZiaCLIa/PcyarWyRXeEO6aiAtVdrIZF1uowpMY4r9sj/47QnXZFzzgdDRuUjjNA/IHGPGz
K270xRPLnlwfm4Pc4IpGo2sGveEqfh8g+Ru0kit+absw+QfD4qv1x8vFMuenzAC3EQtIle8rsGJn
gHnSgfrqlM8qxmKpQqBRvLKN/Px+mWxyXwXyDa+heF0/IJOgANtKg2pjnqc2q7NpJdCvyq26kz2w
AR/jz/Auu58PiadvQaPqaS/ND5qYi/zlTiacjMaqWb6Qz7gBVS30gP9RYJb1FIiet43R25GZ2KOU
8VTvqlG+EMUcs1wbVtr3uMCjYwbSHl44GBygDO7+gTJYNVtISBuSLqMNlsVpVrU51XNLpQE9RUFo
MV9d37fBcqMDXia0x1vxJur/gc+/Br+g09TjfwSz+l7WYlHJKEGb+oGCJ7IzyIMBbd7JSvjEaJFw
KTaJ+sDRs/SUvjkCF1KZW5RmVqhJBKc4vQEjCR4xbeammL+5x49r1l3HC2nMnYFSTzWrgDQ6odLa
xccEisxyn26Qzr3j+VfrF/S8ocytMcWsTmfYGL9VyGZMC1ce4/1ggOY95zT3n6BKr+0ioxFaIwQj
2QRrlUYoywM6JEAp7L7IM0/H9LhSC0AyV4+kke16mQ+SmqALdjA3ifypWy+kjOysh46Ytaeixzir
0D3Ws7ivE8wxmmB/k7+kvrClpEeV1nCFSX+JZN0ehtIpR2Wnd6ankNHp6hH82nF7Expt0MjjRu16
e7RaR07RND7J3gg4d21AF2YNq0Y0t7RAG67K+6l7aOvlaQZYcDoNIF603DpPfVT9f4GCaqNUoLdN
k20qfMlmt4k68J93hZ8sow3yQjl8yqxDNiWcN78azFzcFMZmya1s1YVId3SrQaeDWzyAvv0fELRQ
WbsQw7gZfTkDukzAoxtrY5NJE9pJuGQDvCfGOMJJugChYgEbC00i0GeNjt8Wbd200YscePnsNZMI
Eg7AzoJmgELl/N2ZWQC3TlIywrnQMxc9Om4Wa5yzWQ1cTADOyiAhg/1RmBUN5VKNaQx9TOmQTw0o
B0rQRVC9A6yRqwTDS+0L75ob3f5PNZpL2Yynb6ZqkekmjK+wVLotislsZ6L+lMnihyqOO3WOtqUE
utiuiVpbnAQgwYM6oeqLjQk0zTIHY3ckCMcUZHBxonwNseLmrbqZQ2XTiFHAUa9r1uTya5nTMFpL
M5UQ1/ivEC92yiAJ+gONl5Ot1aALbd6oR/XA609azVxdCFaZqVoJlZ0eJVd66eoXFI2RM8390I2C
yZkx45r48aYJuBmP1ct3vhisTwIk4qptY1x1NAaBawY0B0iIlwFFCwHU6I2SudUvXpzC2WKVsSmR
acpiAeBNX1QKh9QbS/sxDQ+YHrFHk6PnubvKmJReNaZSm6EuBv+vOXMie0aKHAEsNGAXHaDwqXbU
2cUtL0jh7SxjYQawvM+YXcZ5Aja9ET9Cvpe1pqcuQy5G5VpdJhl5BeNM9tnxr5y0cRB9DYAj/8AV
+KbgFRGuzpnbmXnHLdjox7ad06DOQp+o4g345w76rO2MtrxVI+EhzAlSkOa0NbpyOxmtryWIxebp
kEytE+ndNi3713AKvWpQUb7U4kfO2/22H8wXMm+3n8y06uQ4A728aTrNXQoVhzTXTn1LlH8wjPPt
hP8uju0oV8UizmMNrNrAiHEyHeWjmXd9vz0VRgTj7GWSHstVHqWB0TmjA2xt6IVpU93Qjth2qyFi
Q5+HCyheTqhAb87f3CNGLvNEG7Wd+3wY0yDNo0PeKc9Jabi9OPK0LX1+1+Qwz7NKZxK1OvjsO7/a
DuhOAH/jVt/HRxXLan4JT9dvCG87mTcZlv0oaCKuMAFYgVxtRbIDOqptWoObqaVzXRjnvWjM60Tx
XopTCdeDDuxkmBCWMICY7nhzj7yjYhyitCSqshhlGqjF6GfdcsyW1O86HqwoTwzd2ot8QQd0gKmi
J6WVpV1phz57HrKv6zv2PWPHXDtGxTQLZtTzJUUi/MR8hgGR9p7Ch5fbnrJgxF7f2bw78d1EMEIZ
raGR2RRjVUmDcfcxev3HsikAoCl8TLvBk4EMkjo/Kx4uCGc3TyztF7s5p0mB0gYOrQJ7VJo/WEVj
ixZv/v57hPr3pX1rYcgktZ51KQ1oblyhWX8Thp0cAQKv+xmG5wAFC9CM66f4LYpjhLK6o9TNlnTY
TwD0+8Nc2dH4CY6aTWum/nVJ32d6GFGM+hCXxjDnDutr0aCheqBa/pUdoufel5zlh4q5vNGG2tot
Pzly6e9eUVs6o0fAGCLlBNYN93T05mOO1hBaDu48KzD9ebO8c+TR37smj16ni+uijKZqNpWMKxo7
XezWx+qdAGkxA1KfCgDp1h5+oKLPsQE8oYxiKWNdUESN3lEJMJbtfp65YQnHYOuMUgmTuNOkBEql
3+mBhukWwRGB2EAReQR+TwRH++uMdpEUc+oRH6UBJRXSc7tMHAXgBji5t96fZ392T6m3x260efgx
vPfO6BhlKDLwb8KedhJo0Ee/6NIDQevp9XvCkWIwIQQB+YSYF0ISTKTY6Hnp9J24y8bJvi6G88AN
xinp9LKbtTTDqemqXed3mAi3Q/Quan3BMaHrC1J0A4PtqOWf6sMX915ul6QyZjMNFv05VTNbjTDw
nPGylesX/SyF/v9CSgs2EC3tcS+InL/Lxrw3kJy5vmW8hdD/X4iYlFLQh6hLA6C1enL5I5VnjHCL
nBf7vQZz0ofnlTBPNq4bCsyeAx/5HuP/drJTHmh13vTjHU/L/8FsnmUxb7dO5ijuQujAdLsoMNeq
Y/6iWCF0Ypb8sEwnB9DkP3jF9JV+14VnucwrNrSyb+SWPiVXuM0TW7jpXCsG9DVqbZ71Y3xrfjSL
l/6jugzvGJlnPM7NmAskTINSSB0xxxxeCk8F5YTrt4VzIU8DEBe3pQDepAnEpzSYMFwJBDYxsZHX
45BFrGvD/+7jqVpxISRSElkjCrUpQrPtumyfWkpAMOKdFeN2Gofg+pro1lw5tlOJ5lKcoBdGS2K4
qRhIPaOd8K4lb+sYj6DA2NPY9Lgdlr64+mC4Zc+rnK0b//PGMeoiF+VlbMDrF2gYFS+OfTDcaIcC
fDOym7iWy0sPfkfF+fujlhndkQMELc9jyBv84mgkduXHvkww/qnbmF34BWjVoPJi2DJUtceNeMQk
KDirO5d4amfLn7zszR+c9PP6WSXT6YsVYZw7oCBodJobCpniVulftP9B2FZuyZnd+16FYLaA0TXy
0HS6XMDPo3FBt43R5d3c5H8RAD7yIBC/J0tP0pDqQAkWJFksvnUkRZFeDHh+pQdPYZ8cMfnqLJLT
1nYM2Eo0bTqnfEJ6GIA8wQu9vzc9MeIZ/7m0hM4ILfjPg2U328wTHjDZdN/6ur14dFhcurv+MpX1
p3leL/Nm8rBW9WHBgSqjuOsi7ZjSHgYTHc3RfLSm5pZgctvUhuNUqDtpWQJxCX3NajF2Vh/nREal
Mn5bxkjajK0SJBkwFJJFoQy5flFZsxMRFYgZgLfW5QjJCjndj42+0zNp9AyNBGNVeelCNtXcBoqA
0uwoHKIE+lVrArU2npd8CsI2Jxwl+wcDdl42846zZun6bKZxH9xBdNH70yvczzt0HCfokQ1t2SaT
3Ys2N3pY11FnwcyDlkhLUI5u00C4yV5EZMLQJ4t52M8FqV7JyRdb5HZMrBuus0jmzRYZ1K85VBBZ
iI7R/46b37XEbbihN/O7jj9LYZ6pmYJKZ1lUKN9We9G06VZuEHZKWezoyQKIeCMFvuC0j7XQ69Vi
OxXKYVaEt+vX+Q/66fwVjINQWmNESQpp3gUhRWzT9k+ge89o0NIcgEy46oHX3Mq9S4xj0IU6acx5
DH31Xt8Rd7nJbqJd+JO2pChOeNMFzcF453UJ8zQFiwFdx2loTZ0IPLhS3va5YVti4VmFAMTWKHsd
B8NBnuFQp8nHaAA6p1bmyq1qhTj/C33P37UWiw5NBgNJ/RKvqUwbe8FpFzonGcq5wxajF0k6d3od
wQjoSnZsU8EOZUyazDln+JbzOtkJt6hpcrGdrDSQh9xOhMRO43/7UCxG9SRWLKtVCZOeW/bkw6Yr
n5TGG6O9ym+Y8YBns3lrYjROREpUt02sqV8qwEf8NHVuKmb1dGRRU1Vku2E1mRcwou5NQLGD4HpH
npo7gII3kpMCh80Jv0Dc62mCvTzKr7yVrbsGZ7lsEn4kTYlLjq0kgDx7QV7kUTiiY9db0OoHFnTu
m1s1lhfymOBXipa8jgvouMFvf9cvGMBq0etmeekLpccz7eL9BGh9R5GKeItdDbwvZDMvIIqybAFY
NDJrJQDmSrA7lSna+xZPLXqXo0V562ScgjHS42rUptBv3kzNjjETDJBmWk6R7jN9I90LP6It+pVw
snpkD52L98j5glU/+2K17CNJ2iQRLYL8U9UhwdAnrwZA7uxoaHdiY9X2ZAEd3cxQuZvl3ok7abJl
wfwgifUzmZXcuf45q3uviCDA1igHI5tKTXMVNYMKqWkjy12rymxxAT3sLamer8tZfUcXcpgz1iY4
V6WJsLqTQcDRDvYgHIWEF8PQX/lmqS/2llEIclpIhaA3CRKnI0Ln3CUtPPjJoe3nZsFF3+ZdJsb9
kHKjbfV+ToMwxjWKAZ/Qb5s4KC302lm525kFWpp5aarVnbxYI+ONtMkioXkGQpNJ/JVpi2socaBX
KscsrSehL+Qw/gbJSFZo+QzoCSTZAQ0x3RjlroYivINOwAtBMTb1lNS2kkA1bN4MwWm05PtRgvRI
1EG59o3uo5ubvkpjuDutl9+l2/Im3y77+Ujwtw+KQH6c78p7+nBVkCajpn9KjMQBatLgZNV2imY3
R2AmuAmvnXw9jsLU2/9/GbMxY1cafWsiW0IZzdVn5VNX0Zdkh50z+4rXPgpu/Fy51juFENyONzxV
ra0+2Qv5jEkSSrNEVIKTCEdQKsgLebdyMUhHcx8O5a8uSu+tKvYKoXAbExzdRAJNh/oVGRP4gXW/
aPIZMQwdjCp8tO9A4xb5DZHNjyEmW7VDNY9ogI1vPLRXvGehuhnL/lBNymDnQHQuqvS5b+PDTMmQ
stSbRkRuMWi6i3KLZOe+M83GDsFjFjfm1lDnA3I9DtqEdqWZOWZDJ3zDm7Dp3U5A1bAkO7MWNr1F
3oxc2nWa5s2kdOpBhLPVThwXaN2xPO8cm4ASmqyohniioRE4i99zN49Poa9uj4ndgXgbrWT/g9q7
kMiYVaMLh0noYcbF+bkXMkfRJLsZ/+26GOUqTZPZD3GbIHdIBxSJq5Z+Gp5ehuLNG+2nyuu5pUrm
yus8zVRfpL3qvhH7fIZbNIyy3aNSE8FNL4qHJcp9Kyccq01f1DVpjMnMO3kUYp3mRrVfo/U6Fna2
oD3DrqrIF4Tg+pFxbwljRGK5E3pBk7GbfoVrAZwLCkpW0O5XJGA9XG2ORN7yGDNSYS4zbRJEAJG4
jbKvkRzH3Ovl2u6r2yXiMaiuV08v7iRjQNLGXIjWwGtu2mEvz0KwRGGwSPonirax0+SR39aItwby
Kgx9YIVNdqgUw9GSHoD00rvcqi/Xd5yj0GRGocpd2rYTLYcUIA/v2szRwrumAR4QqTkX6Q9na6gS
vHlQPbKMelmldYbQDWj2QQ4MmVQk+YDzMTjltkRHWL4ztteXRm/m95t7lscc7TROkziKaN2JkhZc
mcJyMCft9boM7qKYA1UMKdPa5aTWRm+4I7c9kFk6u/OMXfcg32Dg4bpA3qKY8woTcZI7eO1BARCk
RX7u8P6vSzglf7/t29ld1Bg3vUnFRTR72FgVkw2YvHHaB30HbnLUf4xNstNd69C9VMBOBTRLsoUD
4MZe/Uq4eJOrS734Dvr/Cz2HuoEZ4m5SZk7Se+mgvVXQ6JzVrrtaF1IYjQNWE0UcC4Gm3ge3tzu3
/YGWIXDWwWB80OQZ2P5+JT63S3LVlbyQy9zOyOoXQOxAi5uH+be5W4AzQiE36n2ynRN0EQKYcMOl
llyNfy6EMre1W+awX0o8CcrwNQbSDTCQ74wTtjXGDG+ylhPhrCfOLgQy11WuzDTVyi4L8n1BvLjF
qz/xxvkN2kUaN3/IwYjMhTThLZPx0iKNSBZAVOBr7KqttqdwQrS0kfyk49rAl+bdIc5Zsq03cqKJ
YJWPaOgjOhJogMtf2TPmj5DxjRzyAaQ61/r5716pzrxS8D5qQhjBu4myJliQURdD5aE3+21dhl5T
TC7Jmx3Ru0c96excjDxUPF4tPduO+uxgvMWZKsGvQtD5dkVsg6ZstOd+8sVRe0UUh7GMUf+U1Qk0
4gtPZ67anPOlYFtdmlafJXNc4JjdK9sGTHcKspuhq3niXbKlA3fES7gDd7wzYt458EKEWiobeO5l
/BRNli/n6s2iRpwwmCeGedZZqItqZQlxMITPlYr21Bs5eb9+9Ovbp8qmCb5A8RspoSSqpE0BxQFC
vtrDMPtvOS8PpbA8l4XEKej+QTueZcmMDhbVqMsm2AJxwDk1P+cDhvQfM9PT7xpv3OeRnd60FUBO
Zlvn7OS6aVXOspkbTkSilGF1ivXo3CuGrxSMTCxOuwXOmpc+hz+u7+u6c3YhkDE4aSdJSYfRr2BI
m8+yKZ6sNByBQBRuMWi+yRVhO1WKZSsi2vXb6E2LppCGV7dyHwH42VAQU0F1X/+o9ft03gTm2ham
2uWigeKYqky3gCYWgroOe0fQMsI5a54k5uYWXV1WggxJcdW9hakS9G1/zOaQs6D17OrFLjM2aCgn
4FooFeCj7dFTZCA+TZuvyWl+zE98gM11H+K8fYz9kZSkkxNa6G562HcFsOsl79bwRDDGJp2mrInD
KUP2dvYUt7zPH6MdkJxRSh6CVnAieBXX78R31CxaGFEMQHFrsoV6MiOSmLlikhSrMj/mGZa88CJv
sEljd5s4todNFBiH7AmET/a4CRGqOfNeBpoUD7PyDy/0v9/BFovSsEYXwYBoZvpS3kT0Slpespd2
ICahw6/8bjsasX/3TM/ymIi+6BN5kq0+BCTKaLeiM9dacQSx5lYg/VOeYcouLdIfipgDIHycOluJ
UFm+vvfrp33+BEYhoh1OHS3gWQXlJDtlrNqE1xX9hwdyFsHovUyLatkcNIRkaeeYwui2zWdREJcs
ursVEIDPAyoBw5sJf1XeXF/euhI4y2ZUYKcVcpaMuFl186ItD+J0Iy9f10XwdpDRaGNpqV3aoDVg
qckxEghIIUYeC/WqDGDHYbYJXUzfeOLNzEKTsLDQZtrFV3zpCaAa3uAkA/KVDYVXczUeDiPVJN/u
5oVIZueMtFLieREQmDVHo+zsRd3K/UOJYn+tWI4K3rvr27juWl8IZPaxHMtMgA9Ic8QUFytFnxwe
f+iSzbLT/XSXhFzFw9tWxkQQTZXiVkfw2ZKvCn3z4vzAWdQ3Xgmq2QxNAxKgKmN6kTEOcUnEpU4R
TqvBtNeA09541g74XlzkIY3+0rfzupDEWAZLH8EhG6LwlerZvp6Up8pQNiqCal1v92UvbdRkDizS
7REfHrrIsCdEL2BLedGl5iY0wyCSRmK3Q3+MBSAXLr2GesOSO63Q300gwTYm49CR/pAI0XtodEHf
tJ8JMDLcWm7uymh86JC11Y3INTIw4Zi90xPRa1LNj6xxX4jtsy6oN3GY+ToZAcxniK1tTe2TEOOY
p+EG5N+bJNId0Si3bT0/SJ18yOt+E8bDPUmnRxUDw+k07noJM1KZvjicg1pVFBfbx5igNopNyUq6
NJCUfpNFqQt3zelDdGqaip8OSRDJzZNmADu2njM7ia0gK7XjoGYbE7DtNjqXubiGnE9ipx1V3Zit
2UABCsMxrU1nbMvA/FnG6ABvXSso/GUCaR/PGK97jeedYMcdBQ2jtmqNqiYtSRAwdZs/iwDYmQDz
oMxkxlN/o2w5u79qCC9kMlYoNgDnURUwvGTfbCt/2FRehvIwGlP466O/deWhqIw5AgNGhRQ3zBFt
lBvQPEZhWBIAIilecsvLUKzGNhcLY7ToVCAXW8nIipTDQy6/CkARAVnEPldTnvrkLYtRn0Sf9LFQ
kNduvey4oBYNN7R2zdvR7XB5Nrxk5LpVv1gZozvRfTtgzIkWv/8fB+y522gexQHDDC75l+9TZRSp
nEpCOqcInijvoZY5PSJ6zIuN/lI72ZPogl9KtftPXoFs1UJcrPKbVo1BMIIWrSBL0OgWRXbJnfCg
muXafWQ0D2mKbolrxCkpYHNoOVIJyic+W8q6fT0vhe0CwRiQkgICEgf2paJb4U6w6UwOLv69ZaAZ
hI6O8TqNObef5fRRjbhVrRjPWtezzSwX3jyHsQ3ogkOeT951HXJqxr6yjxqjQ2aBKGM8KH8lPhcX
gECmXe4sP/Ng331tR3NljRc/RI4I5gN4NHxelvX1mhbgFyRgPInMGxQIJjGi6fQJ4b1yi5bJHxPy
oKlrAmaFtOAWpJwwvF1eT3AbZ7HMUwQXaRpOFpSMGpi0s+4TaP827dhMgGlqeRQxr8YHQPUcVaQn
O4DnWK7M7aBa9RgvPoN5ogoxYnlOoYGkPvdaQBhEcm8TVEMjYXLL4l5Ak+P1M//DnT6vnHmeZNBj
bPhJl0v+YtmU3yJ0dRehI23UaB/53U3rGuEsknmuSWy0mkD7xCprQ+QfBvKM1xfFEcBC5uS6IoT5
gmYFKa+cQvo9azwq63WN898lnEZkLgoRUZrU1dIja64Gyx6kEFtKbPMPeHk5z+FkQi7kTF3WWOWI
ewm+y33yQvbjC+3jFTzDaWZ0K2EwmwLycKHI1h2n8/oYCw/GPE2fLZgm7XEBvnp+C4cJQF2fCGLw
CEDo+ioB+ZzTgM8TSo/1YrHga4iHqYSnn0+vNfmaisCsB87V4Mlg9IsYlUu3CNjQeoBbpqt2omKB
Ga+PS+YdHKtQiiIysxlRc/Hbuk236RPF+cRgLNIQx+heu4lB/oQR5/RISa7km+S2hlKhOObRI88A
8z6FUSrESmtCRpSzTKuyO71xhPa5WQRbyHmTwLzNZXRJDwogLRvxKqZWcZVo8tLioaoWzhHyVNap
I+jinrRdKSkDzUhkL/EWTTKe8goKZw/jxiXAzQCLGfCGNdbtg4kqvQwocUNloQBBGZ1KYY4wl2Yo
wWz1SBkGnwDZ4+W387O5nW/1W/R+G7sCOH0OwEa2vTO/8jozV/XaxVcwD6Rs5zqMALETGBOA2uFS
jU3pXled6+n9CxnMA1kwG2FpKm5L6/UviuIoX9FGQbxk9t7X4iyefpP8jJyhtrkTKasRzIVk5sks
wHYqx37I0Nt7QvUOBO+LqtWUO1X4HamP5hQuRDFPou9zLTFPgBDo0LFKW30Rfzd3lAIUfToUcxHe
sJ3e00kj9NduqggpWy7QMfWmvnlbFx/BvJbaojB5En0t8Mctv38WvPadehqFn9a29H79YHl3hzG6
QxP3tSniBscYPO6nN1HfcgTQTbuyHpZ+TZam2orLAuW0FK7ipDwo5iD64dI9AYvnVdZjb46MbR2a
fpI0wDMHplgtVe+RTG6SAbDS1jJs68y6ixq1sStB3UiY61Dz0s3LJhhiw8nmxIlUyykKAOFmxMuj
+TZSp03SAshfT63ZmwzZtMEpjDJymhzCqjmozbJpjcUtkrhwp0TU7bYZ3yc5kjzBmCJbE5JdKbfg
2R3dUO5cMG35Y1WrHDdrVTOez9pk0tRpZKRmb2L3zRlav7ME4IIs4OVMhIfrp7BeCLiQRG/dhXJE
x2CmTuGpRBYGw9fiAxXEk58nlNmR8TwCzpeAyoJ2Tsn7/rY6mJ8oCHBWe3Kwrl0Fxn1oWnUARj8S
uqNj2O0RAA0bJbB2/Bh6/c6hV9qUdPQPsZmWJA2bAQCuGKPQhwMciN5W23JDdOK2seRrQ7a5vr3r
IzjmWSCzvUUux8sQtjSNrC13PUyOjskqQHgH3S6Vd+iYKgC1sYGRdXnjP1QffN/Us2hmU8emaUG2
h8aJWIveASUyONbc3GR9jUKg5UgCoN2S6uX6eld9h4vlMhanH7rGwIqxv1kEMr/SFtDyjg4qWyO/
rkv6zsZ90snn5TGGJ6sIyJ5DGJ4OMIO2+kEhd1sH6GTRhxo5pUMRe/BGkapPP6Zj/kAQhmY+L9u0
XsC6WDFjheJIzSYxhIMoPfZesyUArG1Bo7vsZJ/WmHkFM94GM5ZIKcalMyf0iRTxEwFA9WT1t1ax
S0Ttk7O/6+b1vL+MuTE0KVakcf4LKCgHhw4tDACZzzrqmAo0Pv5yRZNb9JBnn+lk54d/u1bGBFm1
uChdCUQHIf3ousekGV1R3JtxzPNh1l8KUFpVVHpQNGAEKaEWxUaITDT4i1RK8kwbuSw7u8lvy9qe
36NtW9rND3CCglyet8r1LArYZv4jnY0+IzPOSmFA7FS9FS/AzgwUyTYDiqEqeDoY7u0JlSf5p4RW
sgWjtv0nr9lp3dicP4AxNkIlCeiRoM5qKu7ETn8ULC0Qs4inC6nC+a6QznJYXdgbqNaMJ1Mze90d
+UkZoMmJAsMA6TbXY1p3Yc7yGAVIeh1dLjEcJs2IbVVQ7LoRnOuvhCeC0XeADkimRUCbGGbXnMQi
jpE8XpfAOxxGzWHKnhh9rkBC8hoVX434XmMU5rqM9QLExRVklFieCEYvTrC/0Y9qO++KY/re2jSH
BpBbEwQCmd++8ow+b2GMJutaTSvMHqa4M5+zMrdNJbFDlKWvL40nhdFiYQ88jFrGyigcYDjlQK0t
9lOZedfF8O4Bo0EmI+zzssbVBkDrvlUWV6wyTnPNehh7PiR2/GFSUJuKWxi8MLPLHxQuNXWHz+S5
/SJSYAUgVwlGw7++rvXwzgJbHXBuJBBRM6dUllk89xr8l1J9W5A+AkJ4DeMKhbQF4WGyH8CRDGQk
TBcC3eG67NWjuxDNHF1FqrlQUtx8Rf9atMUptF8NSThCVh3CCyHMwYXhDDwwOhxOBuIZ82sJcON4
Ml0Jjdi8p8zbTDbiEUa5MZIRwjqQ1Sg+3Nyb+iA49SELGo8yfVmqnQfChtspvOo1nFfJhhNylVoN
MAb/mnkaj9O+BkWddRTflcPiRM70XCJHseXVNTkHaDL6fmiNeppqQA3mmWkry1ded3aLzrPr12T9
XVwsTvl7BIMwNdTbBvaz9IB6HQaKG/vk0yjsCmSxIJr4VQW8kY/V534hklH7M2rP2hQ1GcYrMlsK
77qJN75HP/qbrbyQQPf2IizTlL6RMtriAoahF0qP2dnxCyX2o1k/a8tzAdYjMMyPKhis0ERLZeRB
eeWNUkG5qAGm4pxsR1PUiBC4IxXSqrN1IYm1NVIiElmEqmyscEvk2DV7chvH+lEzk8cE+B5zl3qz
Ih91RL29Id5MyeKaQ7rpWsGe5dZNReMxl4dneSw5Hsr6MzlvAqPsjEZuGmDo4dO09DAO3c7KLdcM
5fs+IsH1W7vu9V1sA6PdjCKxlIhaDDr0RWtn2Ih3QjCnOWzkrXE/uuOWIm6Iu96uY3u2F16Bd/15
nlfLqD7wPGFEMMNML1qdHOR7bhBYOKZCOFn6defivFK2CjrXhRQOLa6yGkSbOXJk3a4D06XEEsqL
nqBGWJo2vz1nXbP/d3lsJVQZTACohmij1pTWFmbLHScflHy4Wum9rs+cIT6eNEbXVcUcLQM9zrZG
AmVQd8A2eJLD5ihERWf3o/Kbc3/oD35XEOflMVqvTMhCpgKBIGXpap320Il2+llkdmUh/JS3xZ5m
JU0g9Ntz6mijbTqgBqg8nhu3nuG4OF5GFwogAsUYM6ow6RbjS7721nvdtkYyFkm2ZDt4i5e8VQFX
Ya2GpxdiGYWlKKFpqT1uVbqdX5RN7A82ZT5tHvg4FfQhXNtqRmPpmo6KOi32DiU5Fkki2UVENiIR
wXs6al9xb23wb1eaw6frh7xuZs5nzOgjUe4lwdKhlIXxNe8aW514lc8/uCRnEYwaipquJMOCGGl0
wnvrTcaU1gLO+uZ3YdnxEanX29TB8ra6d31pvD1llA9m70OzzBA4zdK9ZH2NYqAMjW0CGq2NPkTt
Z9JxZgFO5OZXTpGdsCnNuG/GGfe0cdEl8NC9jZ4InqbJBVTpljJjGTfSvrgvgF6q3atvQE39wKgA
sE9QcEvwiID+ye9H5lgcnQm9CYYz4EIY8HFL5V7P3yNVckvppS14B83RTzqjn5ZKbOpEwTkTpPOJ
QGyiRL4p3VXt6GbRx/XDXe9UOj9OdrIoEWul1xVoQ7MCMJqyCV3Li7a6re2AsBDwyly8tTEaSKtV
LWpipG+sDkjv4Waob0O92KhS77fj1/WlrRdqL5bG6B15EQVDFRC2arfy7wHUWxIQudz+QJEeVTTR
myfOKsqEDCT/+r06NrvqSDwQnXADpHWQhYtvYRRTHy4GqJB1VAnE21RAkiMrn2X1XqtA8UlMMtpi
l+ybUQZIQIPEXSzuEzOyDR0RxoRgUXyOBIBKhyDfVQtH7CdbTO/VKX8ptZcc8Hlapv8cutQuwsQV
82jT6h/m8huFflst3rLyZzuPHAeMo/B0RuERKAQAHmCwQzc1z8zEZ81c7q8fIO/FMQovHoUClRTU
RMF5YyM/tBly8VjU27hQguuSOP6Vzqo4Meo7zPYiMzz7Q7+8kN7w0Lbs/yspBoOui/7Zqq5a3MdM
1t6SfsrsGKWNohEa+7qgP8RZ/zUVLMCuXFSZbJQ0JAnE3yKYx0tHMU9ml/IHtgRxs8MrpHP20GDU
VmnmY2YpQIibcgGtbCVeW/YrXkZeGoAXlbAF+wwEiXWhoViS/KC2AOTUu9wd7tqgDCzgtNV71c/e
83sBQyOcO/99X2VKUXimDWRecduGphJjpMHP47K15W7eRo0l3Hb56PdG94ZQ5/9Iu7IeuXEm+YsE
iKJESq+66q6uPu32i9B2j3Xft379Bnt211VqbWu+WfhhgDHgLFJkMo/ICIjtBZsp987NaLxJlB9Y
qeUmyLoey3StovnZd89+zuwOBlLUy0OO7pDQ0wUKxWWSKVRZ6x07+K68Wnv8FMjN7M0upCGXmidx
iAD5Z+rme0hzbzD4DsTgekH4c7NzZmt2JWN5zMs09FSXnaJLCXGZfecqvwMI2AOWiYkn/2k6Jxjw
aHf0JMTLoAm+PoL0ycnd/oh5FahM0yhoxQaTRyH/IpnATULl+kg3vR0cckj+rd2iz02qmclZmNGW
faxGkCxzq9wkQCqOJ38fA9IOCt9o+4/4kD+lJ8IiJzolMhcCnDOLYzSOlAqpvea7Mbr+FiTqTmn7
9YcarWSvNVE+hZMzczM/EWRyN3ol9lTea0CfhRuhYS9v1+SQPkUaMzOzpCtlvGZljVXRrAYwYrKL
fthPU+6Unb6pW77CgfrJ+83MzQKbztB5Vfk6juugHvxCcVUlMcd6rYf5Ga00szOLaZrIb8CUB+HS
IDT5HQWQ9e+BQPUVuIvyB9+WEJxm0BV+EqQCvjtEphqaQJwSMAz8x2Xf2Y+ZuUM/GrSg9bDoChAt
7ru0Qi83nlaezcVLeHU+Z14uGUIlGzocGKPtD1UAvH5cOCsP5uJpAS0b1Q1DR2Nxtq11UI+G1MPb
KPeeZtYvwfvQmf4h3OvQZPAveovBIai3CVWBtdLr56KL2MUr27NdNDJdhq4RTmpvtb8n0DNfooti
lfcTBGlrW/AyT4hJ18QZPgOlZmbn21pHKXKaQPvQqJOAdCjuPDDwTJj5CO6Y3TmqG5yr87BJ7n03
2PTb7nVl0xc/7NXCZ8+Jju/pK3ooRHhH+Nb8vsQT3gl5SHDEgDp3vdC0eEuvLM4eFU8lQ8pafGYD
rCballPZzAHBXlnXoof7Y2VeRZtqFvgBFcNdiTnYxK43/jNielc8XSJCqY8I8wWTbHvgl7VsfWWJ
81paCLHfaYAAoMvG1GQlBFrVl2nQV9YoPs1Nhn57eObjBA0L/UpRxOEhvg0dCiRzHMx8QVaCvi7o
HgpZvW94uSYFuHJi5mQ1Ujyl4ODDiWmmF6lxBY3FyrdbsyD+/qqYL/ny0EYhFtbYYHM7kQ+AZPjB
Nzc8xy4G+OwVi+K9+2orZ64n9oBRSwJYlLZ/QwmqLcgWoCQigEZrHnvN2XxQ3l2trzeMrDM4rCXH
yUWDcAM+PcwlbQUyUpRPpMjUz9JKXXnptBgq4BqKJhMMsMxcjUGTMC5jXIiGXHywJwwYU9cGELuq
LwEgHKq/BhNZugTXBmeeRcllg2pjrLlF4O39sPidFgVIKVNpcr7+emuGZg4l5SSNARnTXMhybutc
Rtu1m+69Tl5pMn2GUOHCGejpUhm7yD+h4QbP6LOGYQtrzZxc+BQw62gYuEpNbRs65b3Q8kGQ6OZP
1T6/43uoxJ/SR/9x7QZ+zr5mP0Qc56sDNAQySVmGA4TbnVidollFAgqcku+GjDlaFxwpY89yU59o
QR+6KDuVMTs3sXTp+j60aRueJQ2tOL0YHL1NV8KwxZQIZRawjlGDsU/4IJWoFXiWUvGmFFBNS3/o
O8wyucwt4n8yLrn4/f+YmwOCChKEYUZgLq7c1jt64bmUa2sC/tPPMEuWPrfDPs9SKy9AxR/FJpJy
s0Yslg6rTBtrP2UWxldlPVEV+FysHGxPsVmf8meCcp6gXGPbYE9ziDusdVc/pmHm3utqv+dTLKib
eI2kwSMLOKiQjClPKjoJzEVEv/36ri1m39e2ZiG9HkH6topx2bwfIvHH0MWP0Gk+vGV+aU7SZfWw
fxpQF4f96vPOXoORMa/tJoSeya7ZAa6IzFOcJfmwNjC69OxcGxIf9+pWAT/hlyAmEw9bZE7ad+6v
lU3WLMyizEQdNbluCwQlyqbPJ7PQycrbuWZh5uWjBAIBcpfjKKTSYegyu2kK6+sjsHbGZ349UfOx
VSi2KY2+jSJC9+6q7OfXNj7AOV8d6blPH/IIA6f46GJIsHwQY6e4VPeYKbJBTSndUwilK435jDIT
0oG1+aylTOTqJMyhQ8GYT1JWJxq8e3bIqXEsI3CAKIZVKPpelVT769V+RhPcHvGP5vfVySNJn0M1
HfYE+bBI/UGkshej7GttwMWE43pls5dDKlKwj1f4eELzzt+G2/oNxPXyb/CBbflk+sfWRqqagUY1
Q1FJcQOMTq3BBv4PfwWuEJ2qqvIJPAG977SO+9JwvZO3EWCNwhldIdVRWGsZ1vJTyf7Yml05nbR9
3hWNBrQLaD6rwBFAsMBOrRrDL6od7sInqJ1cGCiz1/osVGzmp0Ns6AZmbWUklx+EGNefddTSFqJx
HzmIdxI4EYzAbMBB3INL/yJY6wKbngWjs7T37gTvYXMCU0Nst5iJLZzWRoFrW+yh5r1bOXALdxgQ
NWhgq7LGVGMuXUB4QLgRwk00gXZMA8Sfo5pRh8Wek2jSDkHOncTLycyK7BEEPJHVGfmJj01g5oNh
mIzzygp4Nq1cBPExZhuGn/UB46EypfOuW5Fmo2Zw+MdkQl1P3U8Zc73AB3ne08oGLETDXAaEWMXn
McB9Mnuog2qKRxIPmhshBO9rZN6+U/00nOSQ76KDIKGEkrqtP9BLsbLGz4TaOAjXpmdXkAH2MPhq
h3AFIsudMu1TLslWUhq9GaC/fKi0GGqbpfyAGZ9tD7izOTHte+wbr1PqneM22pLIeEtqeRe3rR1I
9c+hy5WVX7l4QK72Z/bMtxPnUKtqNbfqya5j3w0oxGWr0x4LFwRbYYBWT+eU4pm/fXHV1C9YmsKK
YHGUHSFmH55UMIfk7rhK4bHg1K+NzTs/qREmWVXCmB4/puE5Qc840VuTRLFDlMeV8yXOz6eT/Gdl
8+ZP4ymeMlAYg64exLVqFARHVwxPxm6wkpaoK6Zm50nJQ71mQw9TwaEgIHMMQufr1XzGAnwc2f/9
TvNuzyj5UaaATcP1wRbQHKdj1JnA7J5AGJSbQHS8K06+kazKqV7QhAGLNMp1oFVFGmuWT+1dA1BL
e7eOBlhy7jefVGzNlYPtSw62CIg+uqMAMgoxVe6km9gSI/aQzXmRNomTlFBi8py1JH75gvzZEvH3
V6Y18AVF5Yh3ZVTojoTBcybJu6hajbfXTu3s/ap7r1Gy7uOKhAAxF0g7Y8d71c4A0FgQx0UkJAqi
azClteXN4shALfUwCXCopOoePsqK0thi07RSk1jKJm4+4CyW1FVOtNLDwQp23gbVz8cC31CykgPf
ZE52Yj/XYvylUOvG4szlEM1PSFTBYpbfNVpl9kNhRvK3btzJw7Y3kBPnmOnjjfn1FVp82f74g3kT
S0d9meQFzCr1ezeOZjsaJsGcl6Svwd7XLM1eNmhLNFMvw1ILIjbZASUTRrumnyBEM4VfLU6eMx7W
+klLHbPrbZ1jlyueVoORwGrtsP2EI5puvKcOSjrUYod+q66gkz5I0r/wr/rsfUqSNGzGFvZASfPW
v1SvtRXnVoXQeboX2JkAWn8J6rtCHluzW4t8J3e65TnFfYCZIM9ZzVJXnjJ95or0QTfyyB/FBhC3
9MFc4+1YYALTsktdQ10tWdKFtPhmx2cOyNMyOZJB0e3yRwKn0G5Ki71Cfeqb9KA5Aeh99dfpED5L
Vo/Q2kdkOW7j78E9vURHugt+1LJJ1uo+i0EVRZWNiItrfEgUXvnEbvJzqW+4geRCukPrtIIkFlD7
w0G9hBbeBA+bgZlv+5/0qhdfwT+251RkUT11RRHrhku9uxYhquetJe+LLhGCmRom24kMMuVbj68m
HngRZISMZYHPG/cmTX5Pqux87SiWisNcvjIzc1BK1+VBNciG21XpVq/Vyqq1oLnImkRtj5FzVgSa
HTfVs9qqpcm6cC/HzcEfgTTqQA7sTVVhTkG3/f/9rHmRbShyXqbZBL955N+JXd6XlvcK6fK9aMlN
b90miE1l5ZYvPw9/9uIjkbw6UFkdQBhMg9GPNrUredakWu3GA7c48B+C2mOI7Shae5UWg7crs7OI
ikONr09jcZcLS92XezHZpYniPLRhV8EGiwdX5TLTUJsHnePMX0cD8Y3GIyiTt6WlaO818p2vv93i
wb2yMFuOp+QZKv9YThIiJtuX/aPONl+b+IyLFRHilY2ZP56UFA8PxB7ccdM6gv5zvBeysoDpR663
kx8FrU00btepQ5aKzTeWZ47XaPmU5ymFZVSKhBrMtIXsFtqXIMtztRUXt+ThIIGoobRNwNEzb6Jo
U9O0SaYQNxmRrOvcLCUMP1SmHMOnhYD99K9fb6zGxX2fv3TXJmduJ0njsAN7O6Aaugwdyoh5jj7y
7KgOQ/AYGlXmJmUSmRxUlCaSQsf3wWFbtLQHr0NE7LD3ThM45ys1LW11LC6BpFNzkjTcW53svVGC
xp8Hj+YPKUoPdXOPkoHT5CNm7TVnSott0Od2TzCShLHACCJx/J3AFSkqir9DDZFKTIDYGU+JU5Da
s2jT6WYDQJZVsoFswLaVvaErRfctBVpL7flfVQeRv64lb4RAYLLq47sk9lzmpzaRC/9+LJXI7nmO
wYfefwft+oMBjKNZGXFqTlFw0cN6b7TU7b16cnKvfvHbCCidOkhNKZdPSp7ehbXiJAYYKZNBfoo6
fTQlr7knXn6utALUcjoqXBP0vqMCJXpVBtlp3N/jTXOpXkKuLQk2UQxO5a55AlMLtxR0OsDyWQ2u
3jbGpg69wcTgi11KkVvG9X2N4rtV4GxYfaDtoci6Dyslwz88vhKP91aVAxbd+OqWSdIOEnStGWhE
NlkNclxGm8TKw+QvJYiA/U1Tw4o98h4M2KMYjLr7qcBj1oeNfK6D0ThLIyt2/dh1kPCN4sciBOrN
l5LMksBDhD46JnZpomzaMXOGGEDKotbSnao1f7Ex67dZLGPUvy1jKwehn6P2enwnET642lT+pYBz
0qkT+T4Yir1SNE9Gnr10nKOhkst2Oo7RHVFb6OVp2kUKybath40feDbQJxhrBKVKm3XUpPHYH7Iu
2nVj2Nhdq7xwHOGNXnnk+1BF3A31idqxMnCTtbr0JE0yCOhGmZyiUg12YaiNh0Eikm82fV3vdLn1
rBav+z4s884hVffm91XkNFkMjYmojSFHHMtOmVXkAiguSogGdBiUdBMk7cErtB9DJj3KNThQyfje
d91zpROXZ8ahqPD3Y/O7NdInVfb2gTycK3k6JXJwrnN/I1Pt15Bol5b5sqWR8j2JIdvsBXhtUYoO
i8Yso+mCMfhLpAKsLA2KGfnZuYwAEEvSwgx7+lpzqTT91BgsCDObmVwAthbJEE9uDW77RjQ4jKm6
ZUDfztU10XSIvYNGkwmyYOQSBxzzRV5x7CPFGpT4sQwx0cU1I7eSaDjXReqAdMVNabcpi3wzpekW
yKRNPbT2GJP7KGWvXEnvBlpZOdNPrIDoRNvX7+Ng9C5oDi8pZSe4z9TyAH0ua7Id9Yzh2NJvnp/Y
RT7sorLY9krvVmGNZkWv+ZshZg8k9wJ3BO13JTVOTqFcO0BpaDOQGoJ52nPFvMZmU3kZiQHlMa2K
rTKqyl3R5K2j+Fx/4FIb4C6B8iIvcaNDg22qSMdAZ817UxtDemJl5oPPVr9PyhqDVmpkUZoBmhO3
6oR0LXuhJBOH2KtMlPHeVMNrHSMPwse0LQPMhaYl2xiqUYygozEmJzay/BLQnppF1PCNlHuuYsS7
tJPeCm9STC1UMZrYPuqJ9pxpwWsHiL82tcTsabOv2b1vnPsyJqYsD9BE1SiIZYZDIGluNzL9US0U
egiCJrc9Sfou+033HEtgkSRdXZr4VaWZjfkvWqUPEC0pLcQWuy4LZEvvmjNk6OHEpQfqp1CMjsLY
keUMmjRdH5g11RqsVlVw8HoZQ8TqVG7qLoAKESDrVqblFNLaxXe/zhoT+KVmW2YUuPpSd6exOJCU
W/IQ3Pvh8H1M1Lspon+VSvmjZ+oOyiWhGxohLnL0prDc6ri3GdKwfpQ74OK9PvlLNtLEhIj6b96z
HAdHfyS4/HguvkFb9wyExndEo26QNHelIR1SAzxkWU5/DZq/V0nWWGoCftcp3rFe3aHhnDpg2byA
OJzgqRqVbe7XvhkT2TBzzXj3G/gq7mGQkvD7Sccw6uhRaB3HBiiE8ye9ASSLanlkJmq3x4nHKgMP
nMZcPsYByEEFIQ/jho7/44NZtm699jLJ0FRppLz95iXF+H1iCpQcwBP04GdFdSSenH2LM6VyOUI9
i/cVCCi1XnamhnFTKrtjlk9bJSu/lZDJm0rJiQfDGbWaWsTgkU3D4ocRlqXVK+pblQWKI+flT0/R
T1PlpZbmp5EzEXJvpBU3J1B/OkyveiumCjVx/H1biiVLkjM4I3VLeQsKlBBkFUX6TkvuTDowg3pG
TsXYPKjY657kIL4nEGX3KqOxszZ39ZoTM/G9zORl7oQaSBjLUb8Eav/Kyuph7ORDUxq7agKLdiG1
qRWywe7H0MEJj9xpKlGBqPytOjGwO2nsNa20s8rHARI1+PLwkRhpJaTd16Wxx1091Gr9Da8m0sy0
smjGEGGR7ilQpYdR5xtjSg+SXJK7kGtHXR5s7gHSkg8HNFSPLB5sH4j0ekou1Og2gC2EZlpwYFGM
hyJETJ8YW0+TQRRfNo4SelslplaQoMoYopOtYDbZVyTL8MCulxrdLpf5MeZkOvgS+55lTeVOnvY7
0uOd3ykbQ2ruIz9MNiA00jH+Og6mXgZIhkMNIXw6lU4hY/ROmn7wsTi2qn/EvPdrj5cAfjq8q+UA
zQ2mnKUMAUZQbY1i2CeGilqm0jisALRECgfMD/TSk1/okDnqsouCWWB3lEvPpgV5LFlit6H3iO5D
uPdCyC61VfWqeLGt6iywI4hE9r5sGm2F2oQcA42manahjq09MBC/gnPJ8gfy1uVQl0xC/96Q4diB
eW9cKNFcdAnlqaQeXmk+PMkqcF9l51t1L7+DIuINllZmNZcqStcR6CwjbWhMVSlHBFrUW6MJLFV9
abt3sgbjWYzkda5rnCALklU2q2gUUdci5w2Uj2xvEmkXpmyQOVArL+1sQ6KVVHspL7q2NyutihhL
CRs0waYsuasKHUrMBnfw3q0hW5dSvGtDs2IqZbT2PeYRNJqgn83d0ajsr9OEpSqxQQXnhEx0zZgL
/U15mjSBLCtup0OaNeJYyUFmvzSlMLtqDXe4dB4MqJuqoLlQmTrvnXFgicJyQlbO2t7xUG0AZRZq
/QH99vWilr7PtZ1Z3poEHg/CAMmWX6Z7ueWWnwXvVC65+bWdpX403gbCNJkpmOGekyI3PFclCZgq
l/SPFf9NAyRCBTUVxGtyFkOOCNrYQWUHDIpq48ohXKpx6LikcAUE00xEmd0uDxNCaFFHiju1BoIv
NQBYnu6lCpRjRezoVBpNJZPdMJJe4ewtLkOEpK+TN6PtTmAiWqnzLOy5znD5KHrzYH2bC8A3TSnH
BVqjbh4jeTMm3QpC4uq8XuufLPVuri3NAbo+UokW01jMbdz0JX3z9qACO2vn6FvxMwNperlTtqAg
6r9Vm7WphKUS243pWcmFJAlOUz/gYIU70XlULT8CkknIK/vetrYlEFuB+2wND7C4t6quKIamySp4
Tm8LiFVMyzYqBubGnm4Rba+1v0i4VqVcmtnRmShQ4DSpVJl70aBPyo4nE3EF1QaGdqldP2c2RDQA
PkCdcNO6guVtOBMnvAwvjVVBRZLsVm7UQp3k5kfMXKunhxKQidBfRho72NMxfRk/BuA8G61uoEBF
XyB9ZQfkrNFJclesC8cwK5ncWJ9tdJnkk6KmsC7AQ81TDBb+zmrtegcPf1r7qksdpRtrswJNo2Vl
a9AWV4ZrxamTlcat1SywFL0uN5Xsd/um0LaV5lvtWHxTDGOl17x4rKDtiokJvNIgHro9Vj6Js6aW
4SZ7JbKy9tLAJQfVuPLCLH1RnVAC4ngDT/N88rrPS7StUIdy/Wmw+g6zsypErga+L4Zx08iRVXT3
K59x4dnUr03O/H/OQJyeTcIts50o7Y1n1JztpDmHlignejqa6Wtfc2kz0bzA/ZEphSKO+E1XFWeP
57WqV9hMb3qCx95qvu/0SbNSkV0KdfRrM+JnXJkJCKA0YQ4z44ZtxIgLs4d9b9N/hDdfAtPdWJvd
xqRPe5WHjGGCjvpO+SJG6FAweNAejLP3rjy2cAj5a4mBj9g2bDREv/6Qa3s6v46AZ6cMD7nbJXza
DB55STkSwIytzWKKf2h+7693dXYTQfPYpbxGgSeRMVoefvMK2SatYslabkfSmo7t0vE0KFUJbh64
M+YjewBSA91VxoqLUlktBVYfrcWNSxtnqJQrOIqyClL421MyNGmkRCosJD3GVijgeRxlVTVe+T6L
5wNIfQhCKOhBGB/N3avTqADG7UHdjrvSoYFUin8Yf2iHaTsdJAvo0eANPPgT8FAjJFroOwp98Vp3
fPE+GECN4eIRTskcABnncdyxtFVcwf8teElDB6NHW4ECGFdBkAsfzlAg48cEbxNnbHZMPDYMYmgX
EVdS2smE2a7s7T8+8TcWZjGdrgx15oMfzh0L/qrFYFyl6pEP+cpDJ+7t7Lxfm5kjmmQQHYYFkgEX
CH+nML6Bl80OvXM3ff96OcsbJsD8BsGu0dk5DFiNSoaHUXylOofGcxGtdFWWAnDcJF1nAIMRjL/O
DLSTIjxySV110+zkZ0Hej/bEHUCZJ/Xh67V85t9RNIPiu1MFdPOg75o9l3KltGwAmQGGi6InAMrB
fhbfQxfoXhDKxXbxnGPAaC3aXbjJhorJRgVzF5Szeeinpn1JQ3R93aT53uU7TwIXANgvV5YmHsT5
eVApmJoJwgEFiJJbfxGiqtLngyqWJkbRMUNoF4cS4WyCKbc1KPHnJWHvhNvDrUUeOF9SVSq1Nxm6
4tbGNzY8xfV36q+EkeKa3K5HmEBFgHINANr5RY3LcNIaKLsB5AHq8k1xGF3qrLPTLYBXbu3Mrquc
N9nIcsZd9T59C7flJrUaM94p3wnmA8NVbNUHjPWLdc3v7VT4oVfWhuJiROqn3BqnKiqKbT0QVBMp
dOxbEL3GqPh4XRVt+5ajgIyC73vKUKNsJIT24wBYQJcSdK+awo1j0diqHImpfKuioG/rUnUpJnz5
kqBTnvncCip4VW04MX14kgpUG5Vk8s1pqt97Ip1FZTdgAUCwo8QcWa3VjTLyY6d1PejeERC0zbRT
q/6tbuklI+CVyGEFzSc0Jtrur3JM/9L1+jWSg19d7Z25zk4lB5+VWhWKmcvymdeKPVRtZlUDO2oq
Uti6QzLbD3FupkwiJ0lKWjNuqxVHvJBlIqFnOECEClHKD2Tj9dOmTLnCYsNwm1/Na78PLjVYEyC7
AI4GAVFyDcyBAh1kqdt1HbfPbhO2DQX1GKLoDCN3t9eRJQx9SihKu1KNhJ4apyD8tXLjP0c8tybE
T7haXgVlyFoNDMzv//e7OW1Bc+rS7YB7P7qjnWzZYTysPtgLl59wVWb4A68FsYdbu1Et6USNVGCY
gWhr7ioPHYKUrfmzpdVdW5k91CyISF/maO1XtgeGdMgqfAzvMuj8hheB7TJ20b1QBVtDXa4tb+YQ
AsZB91TCcDdduLHVORBmfrLyqi68ejduZ44RBp2gWnCFcAQ9Ir3BdMBe/RA6qk5rAlwLOykriv4R
YAFjMqelTZIu0Hosy5X4th9R585zN6LFgXsyYEz9ynu+sH031mbfTSJRmUdhD0nU/pHmshVVvuOr
q/VicX/mbvR6UbOvpBUl/EfswW2fwpcCooyBy502MsMjPKsrXdamghbiZAQoiBtQ+gSv8Kd4HPQA
8Yi3HQXcvX6fnmXnb2XG9J6f1bv6KGaSAicGRghSf9YaInfJm4iiETcQoGtICW6vXMWDiNaF7Lm8
zfdDxLfJsPvam6xZmDmTsEfzocrgKxW5cgl6u7Rtn742sRDo41RfrUIcnSuHVatML2v024FFSj1U
qltL543beSXa51X5kHeYTKalccQT9FOLkGtA/PnRGPI1woeltV69C/OqaxymKFGl8M08ydt9l9IM
HfDIs79e7oqVDwzn1Wo572o/qRRgu4BBqX3dHNuVq7Zk4Y+LJLJ8u58ZC7U+VIAeCwzmjGVn9fHr
f76GawuzoFKJE61OJrj6cGwUJ4VujOJr2oqrX1uGiGyvNkqiZVN50HR3yzqHOB9I/GM6PX29kM/Z
Ert6s4DgvLUBTpisySsspCjugrbfStILS98JwDxf21mghxGGUKpH7Ir/zrOZgEDtsJw+YLDVMXvK
XwZMgMilieHF1+pRcuQd2ctHX7xgbvQMAKOZnJtN9tdahL6Q6ogfgj/c0BCCzF0G4fooqaMn8Lid
rQEsWe/iLYh4XMCE98bvMoXioyk/rU8PLF7za8vie199T47ueEx8WJa2wjEPB2/bYl4B4y92Yq2C
z4Wjnz0EN+ucOZVKbQyKxPVv7DVDaSt89lVzSEHJn0JuSnZ9q9sUz2CNNNFKHv5F3oV9Bgs0gX4Z
Nnqed2l9TUZRI8J4DPbZDfediemTNw3VPCgc2F8fr4WnnIAiCuQJHLUhHLLbra3bJE5ICMSchsZ6
mKOpXjBzDHSnKsptIusr5paSoxt7s6uZpd4kt3CNOES9E4V2CqKKwuEBKrCalbrZX2sLXIgeEKAQ
FGiwTKLO1UWURq5RDwO4xienugOKnOyYseLUlg/oHyNzODMAeOAtoXjr5D0G9c/AktmtG150F8qr
q1j9VWuzbzZl4AXwewkDr9CVhOZNvlHAmNaAYSQ4rNewl+/91eJmnyxV04yE9L8/WfwQFWbiYiJg
E+50EymtmezV4zqQedG/Xlmd+dceiYisi0UO9UnKMS5kvPX+UU3Kf/NWXNmZ+ZZRTrGdhc9cCJta
GtiF9XSFj3XZg1+ZmDkUXY0CWtQ4gtWv5Bifa5OYA1jGs2/g96oOkQ017mPzW5A6lG4iOC2M98bV
7/Ofa6PSK3fh40tf+dFeiquiT3FM65o6ACcBhuv29Plrj7IwkQr/dbXcWTanD2NZ0hTLDXbRjrjM
mg645T/pYdiqUOUlVvGQIK6thNrCWlj7f9wNHTAC/ALc99leR1CrJ0qKPnBwZBvu1icDQwXQ00Ev
4h+QCYp46NNTAeqW/7EmDvHVho7ylI5MdJ35OG3p0CUAkg2QcgeNu94HidlA4gvY4Cc9SjBqG691
Z8XZ/Mr8bKfzypdpP8C8IoO6Pj5p6v3Kt1x8Hq4WOMu99MlItEKFhR4ifzsx/zVAYtmzhXx86xYv
PXiZAyfZGE8rhoVT+Wpp4pG+2lm/D8YsQVMHxcfw/DGkaOtPkPbaANV2WMPhL9+L//2Mc/CA4TMa
JApWOcklIBHoTjCgIoE8X1nUYmTxZze1ueNug7GvRzy2w3eCLMVsAK+zUgy7Aimw4w/ohIIjange
H2nmAKiwXTEv/vkv9nTO8KX1KvGlHMtMjkB9n4ZtsxeaFsPJXyVHXnrn0T0WEbKMtxfjKLffr2yh
6SwNBfugrgFYYD8cEB9umSltUte/y3+urG3hJt7Ym91EqqYU+lJgxB331EWIiKBCdqnV/KtdhCUN
IRqG/QW05XZlQQYswlhUf8MBRHMpuSu2dM8wjbJG/LbwBt6Ymr1NTPFqXVJU8MCD+ZbyyZWYfjRq
ODZjXLlwy6aAY0Fkq+ifiv1VpmQRoSUyaYg4V7q/ybVdBYThNKQrD+5HMjw7hljVH1OzeKLtk0wd
x0TH0RidYAehhk2x6y7ldnCpC2CvW2yFqBGoYEDVGIam8VA52ia+UEc+SE9ClePrs7O29NkH5QOJ
lTEPPTeKnsvk0g/VweC+xYCm/drQAlII9FWI6FXUjhknc4KCdFKTXqdYeQmYkL7Rf4uDajiqSX/n
6NaLcf5/Ef5em5w3BzpwEnSkbZibKnhv48AGTjX4d7fvz8LmtUffYPpUCivqRt8LXTkhqAS6u1US
lKVg9GY9s8MzxhPVC38EYROgDqrVn1tUzX4EeJCCyWKufgic/puar1N6LryEN4ZnpySngEIlHZYI
FsHRlfCtQDfPdtDYAKfnYKlu55QXoHJid+18LsU0N6ZnbkBpJEARIpgOdgwKYD4SQrKpj6K/uM7l
u1RHvrE289xSP6gSrHnIZcBOZJFDiNQi2NZ3/4C6cG1TxdW8fuW9cRpLFb7U+9H+BsU9ZjGz7fhB
X7hvfssupvY3zSvf8bWx9oUX/2aRs8gplpqsidNUx4GVvjNUXwd0BHUbmei9buZP2sv687u21lko
1Rh9HlMDa40wmsWSwSwSH+M2z0nxmwcvX3uahUDjZnmz6ElPlDZV/Qkv/Q4jti760Rsw+q6+hYtL
wqimAaZpvPHz4oGRFqofTfCcARve+rKsTGJkTt+EP0NeIAkO04ev17V8/a8szq5/gUxe8Rg8qOhJ
YxzxQ/IhdATWUjXro29BMPlZ8c2vzS7wA8BxX5mdXf5QSYq27mt40aR91nxjC8yrLefqr6Zu3hqJ
H9kEsEmXHct4yrfepN81XMLInZZDwarywB4NYTueeaDuk8s7JNN3gEA8oK/aW8THoCfrfIxi6PJ7
qQ4mWiv7Og22QLG4WYBR0K8Xs3zBrxYzcydxY9R81LGHAh5BD81WxJ3g60apYq1mKP6pT0/9lamZ
Lyn+i7Mr7Y1Vx7a/CAkMGPhqoKgxVUllPF9QpmMmM8+//i3ObXXqkHqhu6WWbl9Furts7O09rL0W
EjGJlxW6DAW3U3B/gT7359VcvcgXFmYehPSKKceThaYE8eiDku8s/+5nE9dj2QsbM2fBg7aplMlZ
TKxbLTAewu4RrE88CLGTHv6nJ/vC3MxRID+nIyZxcdh0k0VglTRSzlL+++dVLX2amYsIiYmZj+km
ibReD+RTNpfwc9PWf/v4gAwDomJYYIidbVsTxtGYdzJQuyO1K6tlMj+PGuSMIG7y81quoJRxP6fh
AQOECvI3nHlG9X8d6c6WIQKL6WPACVhyQnR55DtlPTFQF/vRy0KWWQ+KG68ATDyV3uJTffU4fv2Q
eSapG1KWNFbuA/tRPcYlpA2gEgrjg7GZwhN5rZ6oYNnTz+u/+i0vrM7yyhhN7d6cbnRPUxOCMRro
g5IFGoPp1H37mhc2yN9PtZ9PQ7mxRleYHW1WeixOcoRJhkQOP4OeNqwfu30WLQmtqVcP0YXZmeeV
Mwygo6AzJQs96PEtJsH1E7LV5EMVbdKW5Rmj28abXoBmhZEK4vDA7V24Z4uNv6t767Z7HkKmuLUb
2qAIhzZQCG7A5W+/9BGmv1/EMqppDI2KSBizDobdJ5usXlLTVa+a0FViIEcDhm0+l5PRvFS6LjAw
+WNueZt9QlfKrkSxR09ta2jBE4Bhv6XykKHpi72iAOj6/jrpGp1Zvuo0YrxtLfXDqI0HYK0+dIti
ICztNkZWrnQiblrRgcgIo/Ryv20z4cQ5OFfKPgEcm0CcQKrj0a0iYzyVFRbHSzo4w1D89wBfEOlh
mA5aN1DDxADS3xsp05gjLpTQiI8DL20+JcwUq/mCU79yrv4yMv394muBRlEMocYxM4jN6UaM/OcY
eDc+1Pz157t5ZSLn7+XM3KDV84TqbWag6uJ77SZqWNZMPI1n+izvUT277UDVuER6foWZ82+rs0fE
V6HvJhVYX7uqXvVztzOhDogxxXs5Zt1DdpjiJQvjzpiGa/D8B+vSa974EhL3ijv8a5dnj4zl1z7X
G3xKNXoAnw9q640TZUvB/LfajwrIEHgXp6lCE725mY8wMOHUSDWE+kAm3NlCDM+lNDo0oE9SSd3e
0s7AYDzleY7c3rIXPu/k9/7yizPjs2sfG4WPawQdz4ktmdiQ/jpPhDK6p7riuDRr9P2zzqzN7kbW
BQHmcbBUobM/5ZI16A5AESUfEpQSMAIcA1s9ieWVd8Er2Lh3y0nbNyc0+wmzm6OKWNVHeYi8cTzr
8W0L8fCft/Tb1ZwZmF2YhhBJM0escVSeYuucJAepbWwNfLI/2/ke180Mze6IPoL3CywCsZfs1fcJ
qKlBkTkdgAcjDtDpTq8uWPx2HWYGZ9ehsuSKU7ChepXshanwehBbmO3q52V9D4b+tvIHd3Th2qiJ
/KKlbeyRW0KdBIyREAvTmOYWr7JLwUwaOBRMtf57ftc+SsKdwiHuLA1tLax1jsFvE4BQ/Rz3wu+J
03VgkcjwWC8l8guH8c99uVirDJ4EDHpP4/pQ6TXMJwEelp+383vKOdvOmXfJs0zxEw59Q9S2Ood4
gw2aY5S4DFcBDuNcQ1QlciWJLeoCTf/hHzzLH/2Ai7WVNBjHclJ8EwMofpkYXN1iCG6T/pz7rPP6
NTgGgM6FHkjpoGoLPKyV25IOJhQMOU+1oSWY03Q+f/pFM+9jCWWsYx2/aCorTHNww0pxo+3S1NTS
R515GFAihX2lhhAJHPojUYrdWCp3P3/VpdM58zG6lUJ2fhLk7AmKFuqvYdwp1uPPNv4c8Z+2a+Zf
lBHTxaKCp4wHRjE+abHog98VNz7+1e4+6/W45R9CdxPhGJ4I/xE5XawAL7m5OTitNS2M9BlQQgR3
0H5SDgRNtGChnbB/gI3qy8K6F77fHKcWdJ2kVpjxxY2pN/paAn2Wxz0Voto6vI8FYlexAcURpNQj
O/4DZ0q9/hNCzT//jqs310RZCuApmVIMFfwd49VSQSHBqcWe/GtAuV3dl2f/RdjKndgDcDIVqCc+
xypzfrZ71QFf2J0ngVoENpHGhFPSFSf1mWaX5wk6pDnxITqaDphiTtBY34QwPoI+sod+4zKT2bWP
cPkjZjlhoQmqmJBW8PK4rVgpiVVhLvJekysO4dLI9PcLF0VCWUpAxQyGNEjr9OfuH0S1AFmahJ7f
MvLlWmhwaW/mi4e6Qz86AENAsk83IP/YoxbzabmtzU+Sh1qMzd/54oDFd9Q/XoBLq9NWX6wSfDjN
KHFsZb/yPZCkOM3dpPtkbsz9xLaOoqPJ+Ep3+GoRzrC04JnHTaTITBM/AiXCRnnH6KqjrnNIRMe4
vHLG0Eja/CdNo2t+/nLBMwccdCPJ6fCnBQAU3MFyMb3ilN4ie+63hvRsY2deOC9B8hSbCWKEQ73J
IHgDIhO8KM1/0mpYOqozZ6xpI9LdfHLGE5IBjTfFjg90Hz1qK7Hq3qSlLFa79nxfbuLM+xR0NE0/
wKdD4SRkGuUroGK2zUCOyMUxA6OlnlTmbq0Fu0ag0SqVv9sc9HuKv+5S5amKss3Ac+jU8XUrK4BZ
leFGMSOQo1Gna6pNLQF8EZN7X0GyHpkbIw/Bsm/sa1BpIHLYV0WzLivdbeJ2k1P1I85DRLTWzlRq
D6nhbmiGNYHgtSzkJzWEEuawCDi49sqaaESYhoXJK12d7Xk+qNTXS3zfqdMLzYQtKn9AGK6qPX6+
nXrqplwcoF+yOdv20crycUxknKnwKW3BnKZ+dMZSirJgZE4PW/eDT7q6RIidW0dMX2uslMOCmbX6
/PNb8p0Jc7oiX1s4b7Fg2Jk3raRM6SUEch7939XjRHbkwgdISDIVW973vyTYXxzyuOoEMGFIULkC
Sa0520hFinmsYpTWG4BpBEvqpgTFwzKe4uo79WXGmkHOuQi4SCAfBW4Hp7bMbS7ChfrAd/zdnz38
90qs2VOoRxjs6JMUx7Dp9npEd5JEz30vo0EF4jhenOK2vw2EeJYiZY9Z3ptWH7ajlt11cn+fUUyz
x1g7Lw+9L+9S1d8lqdgn/T4pyF3TpdugRdNZhAuwwe9MENPPRnPNVDHkoIDP9e9nJ6n0XPBmiv9V
ycvqX91ogLoIlOLBWlde86x2LBptiblg9/tcymQXTIG6Dl4GU53z1wiLj4NijMhSIS8iHRUAMUYE
Mcm/qFAbBwVUJI5TBDVNS+kg3bB/PvXfpdFmP2H2AEFwS3A1boFKBlUnEK6ahMFB2+AsiG2wudVo
uWd72ZkGYyjQZyk0PZ6Ch7Bkvg02cvfnX3P1sl/sx+yVkkEpqVvgWvHAB8B4fCNZT1m3+tnG9Xt+
YWTmKls0h8OsVSIv2pTC7rYN/KWyNsDQw1mX2DVnjTNRKkCOVYO+zZIO9NVbSE3MS+sQzqDz4cKx
wfSnhHKEN/gTjR1r4kVmoqvb+BWN0/lFtyRLDwRPcKxkm2OwECvp7PFNzZzWJu+Qc0OpYC+W2p1X
V4ZxTcxO6qCYmleTAzP2+xhFKw+8q8iUm+6t74yFE/Id8jqd1wsjs/OK25L6oRSFXt6fG/VQZUCB
tClw9GAe1F9bEN0OdAT9Y7ZNam2jWECGgmSVmpB0C957zEdp5CEMagcOZunLfkePzH7b7Pg2pNYI
TxG9GmCKvcfGr2KveB+epznudBmgczXsudiK2UEu9SRSfB/7PU2JlBrwcZEjv2hMsf2QYXoUdbWF
q3P1YF1YnD1UHSaXOxRL/iwQ9GvTYwVgdQiKnvaxHJh/hvdcRZ9LTup6evlld/5yoSM8Jv1UQ5gG
LqOX8AYPNLCcCjTM+98G9K7qB8lZVOebjtK8qAByMTAYYBZYwXX9+1WwfD0mI4QwvWCPsJJ6o1N+
VBhmzWzhtSAVp2C5nVTMXv4nN3hhePYc0c6gBQHrppfk5sHk0m4w613R+JufP+fS+qavfZFsRRZt
ckPKY29Ms1XarHvM8klJBzLjt58NXa2lX+7k7NJSxY+GPEOduXKzV/8w6RVXXnss7MCRP5LH0ba2
+aP2PFUJhnW2JreLIOer+c/Fls6vZppJ1lDhBGFAHp2DAqI3sS02U594Cfr/HfXxxw18nZvZvQQN
W09oB/cbbYobY+1vlNuJC5Gs+XEpa51+9rcj+hWzzku/XJLzPqs5XG5QHQy+N/FuZtkboKy3KtXY
z5/xenZ+YW1Wg5Bi0KONAXxv1Ay/cqLvjUR2o3F0fSV3R823+wJoAMpvtTayg2ZcRU274bVuh4DW
gKVXlcQ6DX9ncnde+GVL+zC7qlqD0N2wUAeaZp2am/ycrMwN2tTgR0LWjgG2P3Wf06JjunqsLnZk
dlOzxqSYu0XkHodwBPohAFWz35SbgrYu1x8qoCB0/m4okU2Vh4U1X02zL2zPrm9H5NYU4HTEmscV
aCNSRjcIWze9J5203WKGefV1vzA3u8N5DirWKsMNmmJV+om7C607cF6gwrrKbRT3tostuKWvOru0
RhZJSjgV1iaTFrr9DASP2Y0OdtlNpLAM2lwT55+/Kw+17R8lr9twYJdDYpsr5AnreMGPXc8TLvZg
drNlyUzCMEeWXTq909wo62nsP78D1mTBNV99aC8MzR7akkoxaMCr2KND5g3B44DK7uJc7dVy9UXG
O68eg881ldEp+2d/A5Wl5/gw9VMlT7chML3c0Fy0OMsP5RC8R/KAejW5baBiqayFne/abeNMGcay
HOi0TT+4xz86jxcvnJK0Psh5g8Sb5DmrQ70Wm26T//fgzMnhf32t+ZxCpGtCMkiJ503ldzWhbpv1
TGv6NfhLbGUcXn+++QuH4w925WJVWhN09dBPtZ4YCpx96ZUS+ozN089WrkezF6ua+Zem0eI0a3E6
QLLNqht9Xa8TtLytbX1I7UVPuvSpZu6lGDEcOw7wpMBprpqKRe/KHk7csQ5KyfgGMS0r7fBI1kiC
4+NSH2xxsTNXA172JpPTP/Wzet9D/mRcc9yFibeIPC1au/5sfJVJZg9py0fe+AqK+f/gQgOgGCio
NacO35Lfvu62v0zNXsawKSoVAMTQ4xZxq7hxjbRYeH2vxpEXdaXZIyjaNh+aqAm9TD6S+B0DenYV
3MTyEm/I9XP/tZTZgYyJD60UCXlHWrmEogYon0y6UJK5fgy/bMyO4WC2iTro9fRlpt4z+Hk8BQNi
i7nF9c9iyJhs0gAx02fnDZQJWS9EkuAl+QOjJA+RE4O8qnPklgkHseJiS/n69n2ZnD1eETUKtZPx
mlKNO6JBTyN8VfslkenrG/hlZfr7hXMCMXtrcEnHPZbkFVG5E+YNmKw0u/dzp4ceBGJTpwQR/c/e
6nqKAV7rf23ovObRGaNVRYjC/iTD6ce4Gtzm0J6aX9FKsrWjvm02Q8rIWkbXg6MJ2OyWWvbf4Wd/
noGvnzB73HoSpIkk46olG47RzeAoS+tGYpOY3lRy0eob42UpAbjeAb1Y98yV8C7SVL+HK5mwSQH6
n/6L8cZ71hWo/6Pas4p26Q19x5LRBVA2A1w5MvbFROR6in7xO2Z+Ju/KMuqLP9FogKGZFZSNJh2p
aXRHcyJMr0aQOMug6LnkTBcOHJ15n07LLF0Sf/p25WYqnqseKgLL1ZarXg60DZZuElXDlf37YBeS
BD6YgaNuh2qLAf0gh7vvm+rd0FFwmaZn/E/rY6nBf9VNXBiduSOftp3Upx362zXYOwWqauL254tz
/dRemJh5ojocchnz//+kTlMRKeY26EPx0vss30a3/s3SWz/9F79FZRcWZ45IUUXVxjmJPFnvnKx6
TIPA0c0b3/hdhc7Pq7vq8y5MzbxRJmdGksoaTAFzKveyDUXxSfhq9bOZ7+OG09X/sjOPpEmdWZGo
dXwnnPqGsuR+0mXPdxCSjDedk7rIC/G/pbN/vZZ9YXfmckip5qKi+YT/EEC9BzZ4MTEzPnr8MI10
disTqFOoN666tfk/gfouFz1zPUPRUczYYNH9KpkIOVf92xRhEye9nTS4l1zdwgWcR9lSCmkio8ax
USrEn32F71jblY4gDbM9P3/P69fOwOQo2BUUNIX+vuu8rsB+UaODnYTIhBpQXBF5wcT1k/llYr55
vZplRO/hTsjLCE3KqN5Hw1JF/vpN+zIyc8qTRGFbazASjdFNYRQQO1M2Y0u9rMzWUBhzf962JXMz
Vww6TogPELhIPSNrGqFVqmESznjsoXfTlsbTz9aWdnD6+0WkUfvBCBA+mkWqeAkmrazoQa0z9rOR
pZMwc8BhVBmBERnAMhQE0HgMtRT/NS3KH9/x9ZGmXb1YB3CqGVcxdeqlSfgqafmtXmYPP6/i//FP
XzZmLlcWpO3GCZIBjgewMCa2CoiApdjWHQYoXOt3zldQYLMXYSdL32jmf3mIwpzUobFaOvxVtqub
cFd51afkAk/pZqdQZctt7uuhiPrvxc4HsWlH4jIssFj0RYBm/l39NjIWoKtKN6MOJje7xb88TmH9
+F8r00zfUtNAUGwoGO2f02uihy/GOII/JqXvVNKHriJhVri78Dkn//PtBb0wM/uccZpbfg62MkSa
9aY5TPljb1vIVOS1tNDSv350LmzNPqGml0owghYST0y7h0QteZ3Sco21LmQZttVm0sJe9PXXC0X/
tvqNHk8oRRBQE1bRpN0U28noP0FJcpdCVMpbam1ddV0X9mYeX9N9CEHVINHoxhDK10EaOGCkDxiV
ZMMRWgJhei1ffEGvepcv3MGcpSBW0MFTS8RelQvRQoDHp45IaPv3GgOlxhQ0LN3Iqxfyy+L8bhDI
cQ3a5M+gLuj6nDMIjrLO+L1wQKfX69sBvTAz204QaYy15QPYYJwnYrXKy5+6Z5ONuHOWs9hwmZ6x
n6zN3lKi+xgSFoDdltzpV3wdJPYEG9cIMG7aKs1tebEVCmr7q0fmYo2zxxV6E53fhyLwcqFbq6Et
B6+om0+lNT1dy4e9wiHC0/HRDX2/98Cinrl6D8pWiXY2FA7JgYR560YJL9y+JuK2HHrkTFAP46W8
gcCcLQUYaa6G99Egtt9Ju1E5GfxdqM+J+lE0HcjBqhHoNkMenLzwd02TPxh6bYfDHVQbNEbisVyD
C+u5qgEKgwYsVOt8jFpIo7bSaHAyAv8+E9JrQHyWQGxBE+UKEmqnpIB4cvUWoQIn1c+jejD8/I4k
lZPJOdMQTfZ95Ch5a+tmcFu01qucQCmyTgvJBt3cWe+hEioPTB6bIxQ2WRMGTAaEBdRGnsm7Q5WI
X2Zfv4h2ZJC2dDU/+whjqWVqbxy5ma5H+hYGGZT0tJUFDN9KtbrBbQ3ZQmuFBxQhvJ5BmM84QqTu
tWjVJ7UvGGnzp4r2jyIEMbVPK9fi8WFIMC2ptWgSa/Uuj1/HOtgXSrtOR2sbCsVJunwdKwKjlX77
nmbFYOs9PQ1du+McBAlj6o6dyVqzfO+tyDUb/V7GQFlB3uoiStZjpDwVINsuoTaXVvmTPko+uLLH
p6DClFAC/YVUu5EUso2rwRmrtyCrNnkMjkMQfsqG4Sh8OPXGb6ky7Roqow1klHwIKA1AntQNI1Lr
ZiFEbc30QIbOlfl7gzZtR1AaBV1ZXWyVFk0BykGj1sVbcLC65eDv9UycwzJb0QEykfioEjcrSI/2
rKXWY16rW63PIQGc3PXRsaT71oh+xUoPtaxkF8f1Fi73oJbWwBDJ3bVps23MEEKO+haHfT2UwpMj
9dBTfa2PaPGlqtGyfjALGyTLmxz8jCkESXkIFcJQt9ZZ/iDn5AwBvlXYY0rMuJch/RJiLK6BKHED
FyvH4YOmdzh+kBQNugoKhrITDk9q90ijFysejlmlMOS/G3XovDGHIohi2aqwMKiBUUXFJ45epga4
1dNN5I/cDjUwE7QYGsf0LAlv8i7fIAKxDdJv89DadiRx6sa0K843qaTu0qE4ZCF1Bkv1xmz0KG83
OHduPuobP/yAr1wlpebS3joK8NSEbVUjixzveXtWm86Jw5Tl9KVMFS8nJoKLCqrNmEKG8m0fGre0
KLZ0wPeaNKbH4Tkrow3QjKvEUlZpR9xeSQ1WD/g5UHahyqYOBLTyGo/w3oZ4JutwxpvsV1Hr94Gv
3IEe2isoxJHNrnqMVMvzef1hqelRGsYHFSKndZ7Z/XhUTIhjVIVbBKvUf+sBXVAbty3AUi0QKEiy
o6FjGyjZJlYCryQbX+08QWJWqkHKokmoUkgMFRVWlMV5CIMDsHGsLvqbAFA4cpMZpi1L6WEgQEU2
gqGW55YJ4qrgUJovjZmh41mi/LQ3Ru4MSubm9EiyA5GgYj1C+jXbieFW6XTHhPB8Kt1HdcBCBSKX
o7bD6bYLDpx+/FI2mNLIfvfDo89fB3NPII6kdAPWAslbkTt+AgJsNAHz4KYwK1shuDb4VCD9cswi
XEfSvRg3CYU8IBSFO7fLcijf3vd5x/pI3ujya6UOLBsgOWtVOBMQhY5ARBQ/l5C2zlTF1cGn1Z61
6DXGOcqyR8CLXV25zTEaXeLEKhACrXODgbvqmBv1zteifV5ErANncEVOkS6zsdFsczwBeO20kezq
mPRtOmj2gi8/GLhbt5pdqz70hh+IKda9nqxL+hr767wRjp5BSsOEQrRBHAG9iaTTIVsMJlpU0Zrh
WQV2y4BsqI/6Ai6lJd911qsvHql/B2FepgCwnoMC0HwleOHD/pUHcO8YfxV3VflY+qhJhpYbQm2w
JIWd4b4YTeEEhsFClJmiTGN+i+/7CUVWR43fBTBwvfwsoDwOKRRW5uCe7Z6kdiPGY81NRx8x1ypu
1eBBb9Ci9R9DitLf8GvgIx46zqLUgObtVq4MV2veSH5W4xqFLM+IXk31RNTIrmphixLRpRe1oF4t
49uKamszh9CAkD0+TgYVFleFY1n3yMcY6e5Mcz+dh7LGfG10z82cpcAFZ7nEchOw0rU/ABCBR0qT
mUh2Ff4u1RsCPT7QIwQGeklgDpEth0Cpc5BM5o/VPjNvIuWmNyWWSPdjv5tkZuT8MzdHtxt/gYMY
cgqqN8hgRIlNJxh1PHTPGvlV9ajxxgSPd8CsRLJTarqJEkCt9L0Rn5CtsfEk2JGJWfjxfewSJ5QB
UQss4CUEK/Cayda9JVO7aIGULzem9Cb6u5CqzPdvIK7JAKtjBh7fVurdCFz6UrStjZORRvh/udcN
yq5KzMdUx5HsP4tWZ7Wcr3z1leDrBlhT/dTKT5H+Dll5u5N3fms4Os5w14t1GKVQ0okdKBneNDr0
TMtfoZrbVQvF5+xd8DMm22l71MeXMXfM9lUFzhuX14t8SPz0O8v8jRCIVXhUJGFtheGzCBJjJBKO
xYELK9+BwGeDHDJMV9hc+WW2LbNi+a7PnoMOuxt6rZRAXDVbtVkEEdiUjZpkB3BHTYaWmOgRF3Sq
EyLs6Pq3QEcsQei6JKtOp3aKy1bymMlAa6sbKX+09FNsbnyY88UhgTAzrQcmRr4Jk8AWUf6gV7Ed
UxirazsiNasiGZu1TwXdaUPO8hKTWv5gS8OTCI5RdaCQ0IhJ49Tt69icdP+E+XJbl7Z9E7A6uivi
U0BO0JSt+D1J7/XuxcCxFiszuAmTnWQ9WONdGQk7Ll573DAgi+XmtomF3YDC2S9vJJ/ABUqrkPyy
unc+/mpAmxtLJ73eaZoxudQsuRHpsRKNTcmtoj6kNLbLYd2Pe9l6FeJOo/d8eGgpYI84yGH6qYP0
IjXXFGDd4Um29pALR8EHZJmYoxlfI2G4VUcOA93J0mAX4LO29gHZE3rT+6B5ACoKCMkYUZxVPiXQ
cg+60I4G1aljwzHAoqRq6yDUvWL6V1AYI4pywXPwi2LyNCYJs4wYGpelo1s9dLx6Zmi9ExqqOxbg
2Ncr6LHXLPKVbYbBPGirMmgMe3ED/ITfOFwN2FDvMoHorms0Rwq19yCCY26gLkwCO8JkRtRhss86
BSOglbrO1PyolQrzq3MGFb8kZSacIm8+0iCzww6TaNDwK8NbnuPOkF0lEIRU1AmyV3j43wZBsTZu
cWAHFxVpu8rWkZI5IvQ6OItefyJSwrpwbZnnQjpSkAwF5qmELqKBU2r6HwohTmW07qgiRJeKo+9X
K8LpWk/b+94aV7nWQhklHGO3h0fq/caOojMERcJhRHm0EhUjifpe04Tp2nNMNi1egLjajnpp97Lu
Iup2kmGX8fAswV216UtGXvUS544PngwI/5jgNivcSVrdTqUNxrjxREAfnb8lmHCM87ux/izNj8w6
plVgt6B+zxALNp1uBy3ftEHHWvjGtgxPYRB6Sn03qOccvOKGBMU+A98OgZKG2K6jwhnoqQOtRdev
TSVkaR5DoBw5JF4MTJ0wLb1V4YwM3zr5llgXYYDYUFYfMshYDjeS+tAlvwa6D4bHCKPyae1GZmKT
AJAWsFy0uANJTWxBb0hzn1pofkY4TNq7QT7HCoLc6gfpb3LfgxQGKywOupmcdZF+pOWvKntpTcNu
/AQSNK0X18GKxPB5EVx/YjfKS1Ia8JjNyrT2XCu3RvREko5V9Smnz6r0SKwDJAtMkA0Zh7LFs1I+
JEgX1AiPEAKG0ISwa0BZVr9w0HMUXWxX8WusfaQpnjU/eAXMC+EAMVyea1sDhCeAGa5KxV+pyk0t
1SdEOmFfrCbZbo6T4svP6mg4QYQYVroPjceUvvIog9r6Qz7wjVCABi9gfjqjuoI4V3UMsesUnM0E
wpv1Qz9AnH44yzGHkPiZ4CHM+csw3McgUdW4iu1p9w0ojNrmNGgp3qKAcQnkdR2CIxO3UpNtksen
3twWFdQAPvIcWA6sG6GYa3QcVeiwdCFRgfTuFCKU9/PaVjDjbMEfd/kLiV6wSE8FmHo0nkl8a9B3
WX8UzSmXXnXxlOGcqfltTN/Nkt8hhmGiQw1OzexEnKmwkLCu5BiqPT4Aa1a+ImPi+FnOBMVN1KuV
noZraK2ytGzhMsO13v8mcMAcMWr/VPfvPhhoUkDqwvBTUaOVqX3IfowUp1/loQId7cgtpA8Jhxxc
wYz2iAq73KmREqOeA2VNyiLjV5ZZdj4icSrx1uODEfSFRsWpEQ1GuJLyYDrch5OSXmKeomfT2Wrh
onOOy6KxXCtsLTx1GkJWC8GI8pYOZ9IkHiAQTMrfC7IpJu3hoXEDkdqD/qGmz4A7MWHlz4WColn+
AOXYcyaL+xaMMJGpsBDRuG4lR72/QQaG0/RYlU+t/wz9rHUXP9HxcxqGMJO3UDnGXWFbdWdb+ERl
hUhFMNKgpSvyeBW22SmlvjPkyp3K1SMah7tujNd1dG7LjIXT4nCbNf4kQnUzZqnLeWmXtN2EKDwj
lCdMrsBQVj2B4MNVomfVQIqZbRHgysOJ97g2Lc8YMQ9GQW76ALrzFdIhHW6WAjbWb2Sdug2yV0HG
XVlzJ4PKVSkbDDrpzKhyUNzsU11zB/45iMAOirNlBl6QA8yHfEGZCJ3RLB+7nYYx+0qR9tQPEEXE
AlpZho9udpW9qjG+Z8GZZP1O+3MUv0UcZ1WzVtSSHKomTgpMdoExorGQWaD7LgqyOyO8LXvCTC3Z
D6KzIxVPUjauA0SKZlLeSVmKxnRqVxgb6MEj1XIoy4k7FfpcFpxIaKAqgmERy0hWajKcR7xsOR1R
cUEEXYDtCM4KAvROD9RLrb0EBmSgZf0G8lV2V4G7We8dvcuOtNA3adwclRobEY4nswKoG/jJYdjJ
hNtJuVOau8wK7ThPHUrfCq7auowfPmwsEe3jqGPgEcJ6xpWWlo4RY89k5Ph55Xty/2FFPuonKovw
ppblbwv/IGNqZ/GIPAEhTrMnFsdgVbqqxtRB2SiCLCVGsvLqbPbROkUyTcbBJhphJCxB05PWOisN
sNSQAHlK35mBbSod5ucRvCZbgSmtJLyrNeOuqT7U5G5EpaHtIS4AaLUxIsR6F9oTR1bXpa+h/hHi
+Qh6VuW9U5KeqSp9pqB0kPTGFpgaZxYv49WglxEiwbJ2e6FDQFtOIcM41kB8KhXcm2p91kYEMqRS
kQ+mKVZA6RRMq4Z1LkdHpfLje59n/B1E4Jnv6kGNjFCSwzWcyXsFRgfc9uEQj6lAbVU0QEqDqHGK
IUrDNNhoVuDVqkWBRKVyOI5Ea2Z3Frp+Oa2eY73/bHXJTX3Md2tc64+lFP1WB/5KMvlRRsFYofke
vfqz3DZblesroaiO7FPHl6HwVvPQ9cP03dLpNkkNZAJJjzAqMooPmonOTYe+c7TOKrYpFE6S3hyc
qMvIKsBoB/jQkf0ii8Q9vyF12DqK0eHXDfBITVyom6SLyrVkBa5ag6JRQLatS+WjrJTr3G8hnyHa
s1W+KW0M5HV6inUTSOxUz1wl/T/Szqs5biRIwr8IEWh4vA6AsRx6iuYFIYkUvPf49fdBG3dLjeY4
Z142NmI32AOgu7oqKysz+VXEtuaUckXoS7p8pRfxt65sEvLU6n6OwGj0AqaQKO7aqr6breoujXpU
Qs0W3eK8uhMj73JS4nptifhHn2mbcZIthzHqq7BAGbKQNN/1bf+oTg3wm+np0XUWkWmpqfS9jAkq
QXSw0mETyP1jZCvcOvPWrnq0tcicijL6MCXtW18It+iR6y/CbWtXG18OyZGt7KbCXyIiTUszJnnC
pj6WlbqVw2NMzSDidBXD/SlIxwZjm/nYgmvfMFmkMHiQrFfB9paIk5G2lu3saOhsb+3WV0ZPUPQn
5aZV3nqBlWWoUSVaKysGs9ReuxL8aE5XfcWdQpleFVi06E/jcBdH8mH0f2kcgIZ4V3GXWoW4muxm
KyaZHnzmlZEEEMWGm6VNDrxiI1SpBgRzIK3Zfmh1NLSBXuvketLeEcqoFNMtlW0+AMfqv1omm4x6
P5kTCMKrQhU49vJ6EIAH/UoXGOOF5RbOZrqaknGN1cIxzL/HyiJ5EcCnLLyYAAZDZ1UKApl+L3r5
TpvDoyynK6u/HaTvlp5coW5HvT6/4KBmGG8ohjnBUin5L4KB1BxLwu7RkuNVA+DNXnO0isds8+8i
bSl7FB474Nc9ZcS66CkdaPgN4Q6DQbrbeEZNqZtGL3Vz39jltiw32I3tfcW8yUf1Oqte8/6j6dV1
OkurqLwCT1PtcDOhgBeX8tpOM6eSOO8qH9ZP19qgcmiJrWr9NPNqdONDE4rbZtTkdkkc7NcGBg+F
lF0NdbzylZvKcEupI518IWl21J4iPmrKVcv/PfkkASVGieF8E7dMxfOH88RcDfLSt26v6nR2as2/
D7j/TLAVM5huhqwZV5ZSd04Ylj8SPQlJg/MdqImqf69Ed2DataMomz3Jh7yOO9ZMGWXRc8+jiDtO
WrUSEnvZTZp8i8bWmWiZt91rE2meP/XHWM+fdMzsWxNbQKysW9RoiqB3JSn6NcfGsxnLTFxV69BU
HrK+cKZmWHc1PYGgtdai7e/NwdoZVnonTQNWyvDhw2Y12sbO4qorggQLhbt4EJuMWrmuh41SvDR2
q/Hts90k5s0QgpwvQib2sUFXEjgZ6LfcNRmigGLyoObfRBoqpobp1URMHWQvVUHjTNljPPvGl9Jj
WhMX+/HQBt9V634Sj2O+qKySVifj+4J19rBR61E/4nJNVa87PhimkOsr3x45Bcqu7CantnS3Gaw9
/aSfssyNnbWrMtadtn2RIgZ0Gc0NNOr4Pr820UjUCAUTtikddUyR1+s26MjUOOsM0nZAp6VqOxlo
T6mgSZLOm2QIbzVUDAf/B+ydpzEwrtrQv5aqF8LMRisDT1fTK2M0OEKvIesX7a+mPeoKVnKzuRWh
eQj6YD93zVXaYjFCrT+X3daWkqtOCjbaMqnec+gCa3jJMbJWbRlPRyxcrI6rMA9+JggmZuWNLhc/
hKZ7dYxeTNMrD4GWO30aHbop2etWcohrdO9L++AngIpa5E1pdCsrFre7nztjIO0Et2UKaDFp2ked
v6npW9bbOxNsT9WB0BZkKXgN7Nq1sALREnAtC47XqP5ozXJrl70r6yqny99lmWpSQGhbwrcjCjwT
WvWuzNLbZsk9Gvz54pY5jJr9vIvmaiVD/AUOc3rugU65nVLkkex1x0OyWTYjYGLTfze5SCTlUZe+
hdBBRfo8S6qbcucEsrxHqtZt0/eoBkJMPF+rCZXgGfXj4rvL1LcD2ErZYzq2JpzJB72JJq8d35UG
xfqKx67TNQm2UyXTRkKObrZvVStzrIrvHj8avN0U0NvqvdZ+9etyp1G0oRaEUES1GoEGArVy4rny
gvSpln+odeC03P1M72RMl4wY3TW2q47Yycd4m5ghQJTqTlK3GqxxD7dslVcHc+wQAzVIlO7QhGDC
fFUPL5FqrGq6X70cuDXBoGmGFTfIfrY7p5DjrTkjn0pHLk1UJ5Bu60BxTLXmrjkMXF9WIXu+vZ9D
ECh2tWk/6j1o7CFWev7SvMqJo9QLA6dO7/cDlM8lk03UQ6GiVFV+twaDZPJHE5ZOEX5M8Q9ptN3e
3OUlU91WtBrEaxtontImGG7dSem8n62HOLyzlG+WXzmJAlYf3RZRsEuan3Edrxt9H6Hooc6vhSBm
Yo5dd+CmImHXvmXQy/J4qwiiDCRbiBUWRA8qbHBbO8T8PLyJFMUJsFrP1E1s3WTDTcMwZeYPq8go
VkG1Getrw7+atQ8x3veIbMVh6eo9QrL+ysg5iMqzRO4otQ81sVbGV1SmcaQepeFG2MCpqU68G1aK
+a5ypaXxa0rnbfywTaQY9evZmNbLL7Jid4yeIql0OiWjjriT6xvb+Bla1jHp473ZPZcx6cV81yQv
YeI7kUBTqLwzIB307bHyH5iBoozNVyJ5UzR/b8tPqvXWRaNrzySutDVsLhXVSLeqJZysmK4H6mg9
f5e0ZherNIYs0yvL71kdrmtfJS+M3G4UK9WvV2FwLGp1a9QDupXWSq5eGst6b6i8kurFqPNVV4e3
WNaufG10EqrJuN1VeeAKgK+sN7ckPIjRriUy6yZDegWrbM36yGXSC1QWrLijJJtvelneTsH1oFke
HUw36sCFpspp6M+gIcmVfhfqxw6ug65/BAkpiqx6mj5i7tcf9Po2CSYvVQ+lwX4mE8ikd6V8nUdr
peg/JuUgTRJFs/7UtdLHEF6JGUEmped4dq4mFatKec0hjOTNS2qpCNmG5JoRenXJClU58FzrLgWG
9YV/L0uNY0/TiuYNh/C5ox0UtPXKpHyvisH1Tap8q9+S2dDnXGosFK9BFmTejP0rKhvPaH9W4tWO
FNcuCoB6hAvqFzHRNPGNlTY+NGnhiuxnZbwH4lcIhpCqyUoNO88errrxWOnvJSVd3M5O12urqGLG
fDrUPV0/DXVNKfKkmVlL+06qr3S7PIQ073XlJRm6dVg/lQO6fwiRqeG27L/X6a29AKHx4JQRP1II
SjwJpLkDMyv3cmLCHHj+3RRa0JHwzoSkpc7h1q6PhoYfyVStsnj2lIbas2z2st87IV2huLa2shys
bR5uZiOpWbgWluRq/QwcULrM1KxmgmRCVYK156ojE/NJW9TIJ331PUvPviV26gSR7PgAIUmwqC48
mkQXDZNnu8WVVQFUUYCFA7ZJYwP3fbTji84rYITFKeNjlJTALHeqItyQclFk9Gz6GuliaR9Hv2jb
O3om7f2s3MqtTegkPmglUFpzU3byldzrbmsxnJnMi4P2Ki41ekzpLqaLZx3lFKCU4GBPAd0piT7C
7RhtRwVDRJ4+ryqvDItt21r7QFTrSm89w1JdO529ODZcKFKOnf9KQO2QoHXNGLe9mtYWLf3UND2f
9pceijsjMNw+Inr1jPShFClFpZeLzNO7aV0DXQ88dTRs9DJy8vDFp1dSyAycz08aRbNsvsohbSHq
lUH8GHh4xax3pqaQffbfMLFYGbA9+ikA8W+dpVGZ8n1SspEg7rex2rqh/zaD46ml7EwAZWWYraeq
djNoaoH2VlfzKqTTPvU/iphaLaNbYxAx2RC+DQo9pw6WKtQj1dYolHcl4qZq9X0o/QykeSUzfiHK
3MnSX2NyXzbRxjIfprJyRntcoBkA3LfZgNIVcM44lhloclCTfFHFtWRvRvxoJpADpOXAzG6Wb8sl
1IDMlV25KuLAm0jDRcuA2Fi+xfqzpf6KlcOUqeucLVlzLnsaJfEgOUP0XOXltfA7JER8pxoo66vy
uofo0TX0V8A4RdI6avQu91XpFtar1TXuQD1hkqCLHLy4QqCkUddxvjPlKy1Jt1n04Usdv4EwTW5t
qgyWpB/lUgI11n1ZLFid5WmT4TEB9dy29Kp1RkDMkrZs6/qNQovryrdqkknEXDtapYH9oovKS0ZG
zjTZ6+cPsrhVwhVqTK9J9LPRkXnWwVSlW2FnCwxH3DIObVoc0GZ39UxzpCgCSgHbT9RbdZ42eTm7
qTK58pSDD70tTVZf+6UJOoX+q5xD2m7eakXacPMqEg9eVStsHpxpzjYzL2oOirViwg16DMPR63G7
NcE0RcB+XgqavKKYBusRBFJOX1giW9lTVtjqKmHmpsluRBh7bWI7Mf0kX3w0EmIYk4q4ZeyJueMC
1Z2+fYiBm2u6ciRneg1zYbhXeowVpwlGB/CwEd2lbb62aRrmfeOEwHGK8bOAex0YPyF4Oq1CRiB9
qFzO5q4faBT70GXnbUzOPSxwseI7clSumgywzXqyyxFgRXIE1c1QIxbO5SaLG3rCqdz8bsr4+vMw
bCroICZpvgifyka+ywZlneNqVWW7skHRr3/MjKfMPhbqUxPfhea9yWv1bZSYja2RfCiZgELws+jv
O3CblOYWdG9n8KFJWoYDcuYhyO9Y5VZXx+1kUD3MXNnGJvffYrP1ZB/JueIHDQ0SBMn6UEqaEQEJ
asMfK7V732yp5zbdvBn5BEVprkctwPsSWfB6k9N0jAdtVUSPmv0jzhWnswZHQY5kjLhRyO9sYzNU
L7HoN3r4loA2VrRrQoM7CZ5cSqWjcwfljtqo/Ku9VvtjHcQk4UcrLW7UrvO6ul9XxratkHnkXFgp
cSuXtswWbqGAvCbjk7DvpYzQDjCNSnkKqmhmcJ1e0DGjV320+nfdf64rRw6rtRiyrTE8Gfqu8Mtr
m0Co4iuiC+QT5ad6ApLyUxe3QbLMxM2Cnj8wwD2gl57IbqG++iZCQaPupqitKEG2Vrsai+bnViWH
DlMXi68VFDknm2iNBm+Zn1zJ4G5m1pAP+uvSJIhO3arMcYjnhMV0vIUMpkmqnnE/BPXBNA0Ii8DC
Gg2nLvYG0L/KJpPv4j16aI7Z5Ae1IYrGZbWaymDry9cg1U40coMRKzVZ7WnH0U8c5o0Goihn1Tox
ZXA6eV3i1TTN/TcxUGrP5WMeFE9zCdciIHsugnsrH7cZY4eq2TpJ7ENW0LcDI1YtBJg5Ml0fx9MO
d3ZVxn/gXdjNgZ7LFmlgol//Q9OeTaN/KGkmouzvBWP2M6pGp4tkDyLZQYu6XSUQXRq021G/nekj
Rh35Q3oz16pXZ9taBbuPlqoVS76ZVowEmlLsA21al7LitPQHMuD7HnGyLCzuk15yg/jVByfUu5mm
Fu3ZD1O1VpKGMKbAgFxHEC4fd6n9a5rgVxG7aUTkCUlHm23qeD+WmKHn3cZW8YBPkJgs4qtcRRkq
Ia9KelBtKG+J6vrhQwfXzlCqVUMftiJJ8DX/Lm57T6v0x0i1yTUiz67R21lSRBL3eVqQsHc61tAR
u1UNaF+2yiY2ItdQjtpwG0IUiDBZ7EZt04RQT+JEVKuhTqmJ1Z1c0TOgX6PBMBjQ2KHWj7K3DNGm
Eg8K1Lv6roSyB7QC0OzY9rgZCDldUO1C4xFZcy/xJSdtwqNgMiYDcGhm8bPUVCA2mg1C8mZDv/HT
o0jGg7RshogwT3QyzJg3UdNGLqhnMzqQAv+HVFlmGjnUeVJcieKpjlNXxl9mypub3Jyezaj6qLj1
KQDm1YyaXIQlYEbXNYbZ5TcOrCxPyoyrQB4B4hgsG/2rJgq3Wg4fRsRbERPQJgUaMuDCTMurAQws
LHuLrRs8gcYxDCCT4rZpGuhU8D4sbZWnBHvpW6G0sOB415yuvunuZ9SKBUiYMMicUhI1X/OyPr1X
6beNlQVPRtAxIU8x9C2jL3TbWzZTTvPQFLtimNdZaLxr83hFV4Yd8z3rdAwhFguI72PNLI5B6yia
tjFklyC04PxkB0VKAIzEQ1Ob9ypODfjUOZ1mbrQ03M5NdaOOqI7RRA8TVCI5nIhYr/yURHwYyVDo
0VkVGvZZ/qMap43iy6tmMHZ9bx6kvoTHgv8QZuDqKO+HFKBhVvfd0BwiA7KbXW/jVILl1d+hWZ3Q
1iwfZN7PmEWOkU+/aBSnC8WNbRR6TXMbqGSvUu3GZQGt8z3jmuhre6tPL0ZRvqUIn1IVQ+OLnAbk
y8V74ndCpENrbe2r1K9ekqJ0FF1ca8Ok7mezuqoMZE8AFwoIL2nXOlp7HOntmiWTFzSm+MquTWsr
CsgLp1Q8Vta8ickfyoFxrRAaXDvuRdW6MWsk5i8ii8cEN7cbXvfqYL3qC+oUuXpzmIEFq/GupZAa
zOQhGB+1GclHPJJgTnIGNFI0Icvr2eK2DXiFNcmzTt8tJ/205WEXlvztWdzoho/ioXqMW5Oa9F2V
GLNuUPigOzhQtiQw7hr6Pz1d3jC2HIVgqwMkyLrkzvKwHqTsUV8oRHJ3pRXJY661TgAWI9HWodvg
NGr9GGs2PhgBr1c1f02+oPElXFNLvpdLrVdX/nsM+ygISHFqyTXlCgW88iqbdgpuETL3qVHtaF+A
TbazGyI5FQ8P2TBuTE5wjZV2kcCaqHPpo537fRD42YasU4fnl23hmI2buvaPSqj2TmtYPzoe3uuj
LnZ90ontmBnyqtRBDIdhCqFWdN+MKLzLxuZgjImxE5myn7kB3bGPUvoEwaNWzfeNPg3fxqgpNpU0
vUdFTpEbdu+qkK/znpSzSlOxVtqp3Q+2oEXYysFKj8moMZpEmE0O79uyxrcHaCDo6OB02hVElzsr
VnZDVj9SsRz9pZtQ9YiKtlrZb0d1PpaaAaDfcBLbwW3Nif/u10w5qobq5OaScwcmfS6p20mifydN
rFZdRlqmgNg5caDHjpyKKzU398GoVEfRyMCxpYL3ZaDqw6GJIGJeGAk4Zx1hfdK9OxkOy3McSDpb
MB3tz1stabln9HuzJSu2aRrAFW214kM05V0B/nhh7bMDAp/WXqYiPo1YiXwowtlmOLzyend0QT3u
QJr29YrKk7HoS9P9y/jNX/MIn5Y7GRrTC1GVvcVEl07Sn9nfsuzWEg9G/tovbAYuj68f7+wgwqfl
TgbIxlaf275E/ChN1n7vvyPFvVUVjRBi3aeR/fD1amdnVkxhKjSObf0vG/tQztLSpOG30Wjictfl
+c+vFxBnd8qnFU7GOeQGHiWkiX9G+cVVtDd20xo3yIsCtpceZdk2n7ZFFLdTaCRqtAkBlKNWArLZ
XHiWszvv07Oc7HpNafVciXhbEsyIWcvXk9bssz5ZC6V+HtUKUmdgXo12dRWr2kM0da9ZHX2TwCku
/JCzI2OffsjJEfCHJJdbZtNgmIvHuqmPoa4dlcr/SGj4VqS3aZWsWzrng9U/SZi0X1h/2fN/nYlP
65+cibmI+toomMRucUosriG7IlCfbPIthRYWtItKV7rRd1+vusymfbXoycmg2U8NpsmM4238Tbnu
t2KjrLXtxTHsSzv2ZB4vypJST0cmDvOrxRLZ35nHalcTW8Lj1w90dnwLqSFV17hB6Aj9uWN5FH80
ipjtJH9ozXtgYqES3Hy9hjgbTz4tcvKpyIZHON7L1HCm3pl0L5O0+25q+Y9R7Y5zN5oruY+PPUzY
UNAO4U68Yd4JMNQE/hjgiPYQIX39KvFpcFz4bWe/6KffdvJFRWYPVkPjeMNoige8tCtDdxFqYfYo
d5KdtqafBszkwK1CsTb68fXyl17/yXeufVR7UiwDCRjfp4puoLxMOgjn61XOD7DatoLkJJ7eKBP/
+ZWDZIyTUcqjjfY24b0LMNXcL97l/dZwu3Wke8XjIjiRPX+97u8J+tPjYsOf1oWCm7iqn8TDMjX6
Uph8eH0VXdN3ssrrobsf1E11txindy6Od+++cMHZjuMmvJ5cSpP6OwJNwmse9P28l9ctLCpPcSMc
AuTrr3/f2Y35+fedBFMfavZg5mq86bGv1j5o+zOOgM7LBn+fO/WuuQq38I+NH6F3aTz0t4DDV6/m
5JPoAmjMbghfOHsgdLCkEC7ksF/SFckbHHXctAtkM8y36VbybMfczN/wtV+FLkAnhJd9Gzn/g7hz
7nb5/EJOTmpGU2hkfiLcDHsauB6kKWkl7hcP4XgfPk0X/bvPXZjU/II2taGZin1y+mSUrNWyI7Ep
YwiV8j0idRcO+NkVNFnTDISxFdhNf259LRzVsq1HNOU73lj3U5Hm9de7aHknf33JTysof65gVk2s
DCWbaJq/6xEad1O1baHdMyt24VnOjk7bmqkKrNJUW6gnr6sfmqA3pgEWF/UqUCpeCJR8i2fZSFHH
3sDQAqbxxWHms2pmmLQZioG0uKZoJ28x7KRMU2F5ILMHWvaP2zPocIYJyiKzd0mv9qwo8+f1Tt5p
ZyZ5OEgYNw1KSW9W9p3egGaI2mtX7uRC+ogb/J4DBsUa8dZ29mFQ810FaBHX3VZqB+ilFb1pzYNS
9gI5c/P1Jz+TUVLgKgayPSqNKPxp/vzmtgyqky82Oc3STq9Sc1sXOlToeqdE9ORmnA9rRqoYOgJJ
q8fBu7D+2T336XucBFYjCxslUokeRk18KtH8mkCicIOVwvyQ1t2rDbphqR2QSQdCFh7hnV31cniN
08N3kz7u2HYXTEbPirnahmmrGsgp/zyJaKalWVq5SMcW1Lr0dB8pGEjJrHIV/ppu8RG+67362sJx
K3oQt1+/kGXj/3UGP619ErdCe5LKflHby837tnruaqZ78lfABS9St18vdfYyRY1BNWUKFuRcTt69
GWnmYC6+LtDPFh97FXxgtUhlW+4I62qFOds12edlL/lzSeHnhU82nSwnRmCbCKYuEgYdl7dAWFP7
Hwi7nY2Zn57w5EuqdREAeaCuzIkCE8uYRkgvBM3lT/z1wT4tcfLB4r4zom4poKWUFoz96I8jUNSl
7O5c3fz5jZ3ESxEwAo+TC6XlHL8KfdinWeb5ZuLoQ3atg3YPFgObX++Ps1vR1LCPMRXNkK2T0JUL
LZ9in680ZBWkue6JPuNWY+QghvkTR+olaSH1/Kv8d8GT/Ri3Wqp1KkJpom82uum7SpKvRZ9d+9Gw
lgr7TWvhIAT6Pi6j26qOb2y1+0bDaicF6j5r4mer6ndFr70ApT1WNB3GIaWT3DhNI62FBMMbDuTU
zN9kXGxCnQk5GFOpzXDVEPo5TDg6gK0FjFzDXQyS6aPMxP7rd3r+ES3Y4tzieIKdSIY0jDRyyfJO
ZwakNSYX9Pcpefx6jbMh1fyvNU6dvwAerVBZ9OaiguYbcwEZzYzktWMg4OuFzlUcOA4YpsUOQQf+
ZFP66pTrozItxxgy+brdDutwq1xMrX7Hob+O2Kd1TmoLv5tG5rLmRchPdtJb4cbr/ofpLQ6ZsOzg
8F7Y+OeTBIsEQTYElq6n2X4c51YdmHDMm1+yQ5ParT7IVBaXLdiw2+ZSHD57uBdjCEU3yExOTW6G
QUUYoEEKKNzVjIQyvuCE79CIAQHUrX2PZa16lzfr2TMO+VG/cOEoZ4Pxv6ufOgjIflVUuLAgEcKs
D2NW94DmUMFW44GOsHstPP9QXAW34/fyPv4/OfyQgMiKYmv6UtSdigf2sW/XWUdkExLzS1Osfuv7
HJqodpsWTO1XPYM+NhRR/5Jfxt93g8I9i2E7qaCw5b/cRvox0SxFDTed7n/PcBYH4Z4+vj4hZ3bS
n093cjuEmZrpqcIFBNXF1RxsD2/qbY8gUbHunvUL5/HMQflztZMDGdpBpxSCxKV25zXT3mvme7Y/
F7lC6NB3F/ft38Hsz+VOzmU2yuqk5OzbxRaqAbgS2+CNHuJK3Stuum8/ArwVv36hf3+0P5c8iZ9t
LYjri5p9EBprK4vvmXt++H8tcSpYOGWpaloFS0gpbBxjdKvUvhRg/oYc/3gM9aQKCRKmM3B0XTSc
/nFrZhAajCbelk8XEbgLX0k9ucZjI4yQzgGBK8oOlcwxzz2tTZ8MBv6V3naUKD9U1XhVNv0dk12v
xQSDrY2qu06YiSfpQ3dVx/bu63csLr2Ak6seY6eShfRwY0r7rpHd3Co3ItWPOgT40HjpA1nlOEYH
dABXinJRlHL583/eKH++/2WbfYK35z6SAzQpcGt5mLzQgbF4v2hoTevpKl6Fe+0SPHPpcZdv9Gk9
QyqrJhk5KYsI5oyGdshMhPvbkMCVHr9+t39f/8uz6SbalxaVtX3yaic85dHrAYmIoF/Cgx+poeb1
TD/i63XOXBzLQrYwDGKobRqnDxULs5/j35iTtZmuodd6wb7c0pRwk22w11wY24vJBAUcg5jwri4F
gzMOXX/+gpPoauOzV7Q0/wlAoHK7ydMc9H5uAkTzd9BmEkiZaIaNeITF29gL1rUr7br9CK/rkqn2
GUDjz59yEnobNS/bJKKOVY6wv3fNBqjbYvHeE84roN9FR92zkZBrU4BGWqryG7H8tKVsraTZKlEo
jvZTAQW3kPILH/j85fVpiZNTwmSSHuPR5q9bt/lWrsM1Agse85LIIS6uuV9vp7+TIF7gp8VOd5OY
mZnseJ6oibwhMI5MEW0sJixTycbeDTLSJLlfL/nfPOC/4MdJGM61LNRa9bfLw+BZe3Vr7aLd6C16
+qUTX2hQ/A7qfwWdT1DLSSBOaLwHubKIA1SS2+tMSljzna6hW4NuSgETPe8hIJpvbT+8M/C7o0P2
hq77fhSG043ZGkL3thzEsch7WMP697KK9jrTc7MpDhYjqmlVEF5EfZji4FZP9PdGalHEsN0pDH/k
ivFt7ssLmvBnY82nRzqJNbIy1FYxtRG+ZtGNnKo7KGa3NCEefGYwLnysszH701onG2SuRjkOBMYf
wTdl8awAp7C9fq/8/Ae5k9YX1jt/wGwKKaaSbftUgbApYqsai3jRocdTy0m8ItwnTz9hx2zKfT14
8ccl7OfCiqcKhFGvF4M/IFguw6aWPkq8cS4809nvtQB9lrJYOp7CrqplZ+rYIHS/mAGh8obYPTQa
x3IbN73XGRNy0mPxbF1favsv3+avrf9p3ZNMkZadaZu2AXYNVUNAhLX8J0ueLzzepVVOksO4yS25
SBeV+eymBz1M0XFsw/91BU+c+vdRTl1X83aSCkQTACl8tG0Y0B5dExbe1x/qwnc6Raljza9MOdQA
lWSGsIbHNKIwY0anuVD8XVrnJCSlftRX8CGSjZXXqDA10KRzxxraXas9fP1E52sT1TAoc3XUo08N
Patk0Pq8/a3Gz0QQ5jb1vtpYbuvNXlG5ASoNF6/IMwLuy7f6d83l8T/dkVY0mb4ls+Y/wvSK7oZr
02HYgT5dsSYv6Q6XpLjPgMd/rnmSCIgKk/tSB/BnFrubYP/RZHjj8nRtJ9oFtwnScHfMLOOzUP34
+hWf3/7/Pu3JIWtRqytTuWTToKigxuaG8dtr39IvHIDzt+ant3pyzODDdUVYEUTGNWp9bnqT/+7b
kGWRGdDEmS5d02cj/78L/u5hfPqMg1zLTZlTRMMq3yxRK3T1+4oekez2GxyMLmXrZ9fTVF2hBhKq
dnr65CTNrCbhVIibzit3Kjwb/bp7QZEUdAti4aViaDllf0XHT+udnMKGiVBZnXFv+cfMS2yXzTL9
1NbKtjlcVC3+G+9hg35abXn6T2+z0FqfELb4+US7rL/qGVRP7a3EnI6lWE6qMRr4M1YuMScuPeNy
931atdfnVJN7Nk27tjZLP1a6nq8x0lpg/7Vy4QsuO/CrF3qSKliMn+pZboLZbfz9YlWzGLorF8kt
Z3Ru/3yVJ/El0CpLq/1scZOFPLcr/ZVwUQ1kypgJvFW4RgPmyGjhI8x4l0v1LVvbe2U1HbKb9i64
qAy9RJavnvok8mSdFMetZIH+qMiHMVVrWD+f9qOy/jrMnC91Pm2gkzijT4U9+XQJ10sSkd0nW8Nw
GBZIb/D623UogB7yN+jOztfLKpd20EnYyYJAnfyMZSsv3zXXaKQ0TvZUvRVHyWlwCOqdaqc+JQ86
5JMb3Yk9e/f//Q2n0Hrqd2ZBJ3TxrzR+0YC5RUTsyLimv9V2CDixy2I+rAkDopFX1cH/nm4ugdPK
WSwBEoChoKApUFL/8yTlhiyHSc3mtt5eEPUXqSM7TOLeMJ6wxS0hB17UIY/N00pbJ+uscYaDdeFb
nDlftsoPWKgIuvi7e48KGGI5dbQxdNlRmc+woZqrMB6YGmSg1dj7MlhycWHjnbnfbLg3YuEM4KF8
CthGacwQgIm0O/M2jJe+0KF1bWRDv95n5663P5Y5iVTzUES6X5GrMuBv7GkZejh9w1jfEasOwYO6
+7+sp8D/k038rv5qCeWa7aMb8FuTv/vFCL43P2uP0aPuGM/RxRhxpucrbByo/3O10x1sW6M5RjYp
kbYRKB7chegEI0IePoDbHoaXuLpm2NW9bLElLq58Umx3iSizevYx2Up/+UxPD7J9j9c4Q/BTt0bL
00lL1bGTbtVJz5kfHM2W9lUb2ExHwWafy7egnB/USF+FUgMoWwtEDoNX8OCryh4PQc4IHXLdQpHQ
kM2wtWY4LsE+J+hnV7YlR5Erp0cmJbP1jSFBjxfBPlfxkR+rfYUCnWaFbsksWGxhuKi8lAhYCuOH
yDBjnNV7STUR8tIfetnfzWzuetY8zfwPzq5rSW5cWX4RI+jNK333tJkeI430wtDI0HvPr7+J0Tkr
Npq3obMPu6sIRWw1wEKhUJWVGdtRdQx0sOPN34FctQKMESxtC/YmyQLQxAMN+HmMRU+cJjdRRyB3
MBelXqR5+BELP5au+hXqkdmCFwLHHSOrnS3nINcF680QQBe7P+RjsQcHmJ0Z0CcHr9Ws+ByYABNw
RIMGIOjBiCIaZrmAEVnDLG46fx6Npx7cfEb50E6gRNXSp6L6WcyBkxkY0E8twl6Vgsp2Ak1FEGqO
qA9el0w7QCx2HHgHZTCOZNGnRji349eiwlAb134jHMjdhPlEkIKYDPe/rfuICkKJZIiGrokSjejj
Ar5eUAvWUGT63SEZMLv3kxDqTE6+A9sFkZEWHrvvmNZMXjPGab+NKbAOwDbqmBiqQ8H0OpgGKtdr
cYEhwiwfLK4B8yCaX+X7/TXevuuJEVWQVF0XFZ1WtGvmTi/6QjAAcQL3c1u+z+3w+b6JjecVsQGk
kagrKukkXi+kyko9S+W68Izn4VCfQJ7nVJ/B/bhLf3ReeGa1fjdwQ9f2qNQnnesuG/LJcDWd19wi
gRtiFA4MeSNGl6KxBq9HKe71eElsjH6F4P3HKPf9NRMT1/kOfoJuQEwEw6m4EuhvJwhZKVa87kqY
Y5cxawnmxg49S9G/b2fjRhBVHjoJhooHAXBFVGK1ANyKOWFFd8cLqe0WqIRmnysHcA+HLbex4Swq
j3II0AGIobJOhcm8acGlJtZkyBTERuB0yUDxmrMgTht7B6yXLhooHEsCfPLaXdqsGTi9VDU3SbvQ
GhucepkXG3tIQXbRyRjMSNoL6COf+rAEVesAHiUIIqKLmCQtZlxBA1n2xU9Ni0BOIGKa6f6Ob+2B
AKytoMiypN5oxfRJnUSSNBqgZnoohWcoTjFc5zZVFtW1ASqFzaK+B3EwKkUV8P7m1BgQ/svifTTz
l8zofmoiq1C6gQO8vnfF6w0vexAeKVEM1UwjbE0wcXqNEWAGG5TbtfSZ8Ai0PJmfku0J9EpzK2Ce
ssPo0r7jYydCG2dRv+rN5C1R9jDNLSur3DjP179Puv59cp1GYiyidZztyJMJ/zXBS+I2zMmSW8+D
IUmTCWgEH5jGVghBDMH7Dq23ob3E4+cJw5QRKFWS/uW+D221pwwgbMDhpEJw6AZVISF3HoIczyHt
uUYL/Fd/woyfk1rLJT5iWhGIbRDIPw+efOAP7GN8e61hmX+s06iKRkwUsA/jvasnnT1nog0SNcDW
8/4iYdRUrTqHsdyNZ8GVQSpujLGESbH4480b+hifO4KQZl+8Q/Oje1BtxZOs2u08slARbMBm8MRs
chIXuY7H10umXLzphVYLMqBmwNF0EfJpHwaDmxbBFzXN33RZAemG9tbUxbMW63g0yU6IGUw9k1j1
KdbvoFyZC0HCNGK48AMuVD/VmZO4BvRuitMsWtkl81hJxNYFoZBQirtOB/6bvnxBaCsu2gggFAiL
gRzzexQ2x0eQHnNeZ0UOC1S8lbSszVF3rxSUICQG2YAHEvkKCn9ChoyWJe/GMkJdepqQyGUYTorb
FQBd6SDf6QHnSL7fd9uNuCNebR0VibUCdEgcEWnNAzyZwT92FrWJg3SPsSvr/EGpmxLT/5iSH6Il
MMtJtu7/gI2r5so+lURgeFas5xzUzfmQfFv0wpar4HLfBGMnaUBJVYFn0lBKEInXQFirj3P0LdQY
zcWNUvfVPtKIEplv5CGIKpS6LA51xG4n+ah1o0rav8lu7o4PGkP9jGzM1Wkn1VEFD3Ek7xh41Ckn
zOZc0NUE1B4JhNYKDJBJnrFvPBZ85bbcQdmh/HAYZK2Z8lpzpefJBoOWA+ZuvOrAcWVHkCI3HPF5
tCVr+ZkdDa/+8hddhJtkgfoFlItWSQPSnKzXsK26139rHmWntgIbk9qOZM077RdpiP+F7vumXRXd
fQ1pEEBqlGuOCZj3gH2E8Boefk7upJc6fSiLd84hyoQqgBWQ3Elfhh4NXgjNsYpdt1GNrPuPffoK
ywVQ9k4FKC6TXX4q3OmhtjWPADp4k128vL2uKWvU/SWAH7s0CJ3kvIeOJOjUH7gzqO8dgjqo30Z7
+QR6OaIXGz63z2z4we0EFbGvyxgglPAOBefXdQJUzgLPTbGuuguIgt7QVX8IH/gjkEHABenP8SMo
8vfap/zMqsffRAfKLuVdQq2HnNIsqmuA3UYDK0o2Sk4ssga9b8unlB3Km6pcDtswjjVwoUKDWgXm
CSwxrVfvCQIfekgPXo8ZGFAeYsr+EpkV6pgsj9p06H+22OBJZ2LVA5jjflHA3q+6ZQUthQBoHBCF
ROkxyUSzE1NWSCT5xk2EWpmjPArapHLEo8mDyDECGSQ9RM+GQ1C83RO0V/37Qf72Af6xv5oKwJUq
CJgUvF5c1oJIOiixuEhMwG47ZzOhNrUBoVEhRRCARl4v91LU/YqQ0HNTipmaNgaFT4KiS28ku/s/
5ybLpn4NFZ3nUkbFo8HaQeZyVnuUjeoDmPzMrijs+5ZuLlDKEnVuwrzkRlDV6G6oAyjUhK4qvd63
IJEjcPsh/2wtdUQGkeNSMFvBxLfg57jn96LVuOWn0Jege2AFnnQArbiD0WKnM7tfhgfEqwYEqnoG
r/alx+XAHfmzZkH3zwVlmM0eaPkoNdz7hdThKoVSTacoAOW1xZ1BLmaq+/mT9tbtFlewoVD3jfQs
AYjbgxAKKtDNtwmXR+QPznyYTuWZ5YybMQXIME2RJFQtaGxYqCqJ0Xch7kweAl1PGfc8jIznFVnR
zYpXJohbrM5yF9aCpHSR7vL7bhfv8a6Fxir7WG1f/ys71LGC7k6AMWBo1hUVV1pKBuQAYadJhBFT
IroT86XTKijUJ8ZxKp8TNcAQKpjCQSqU5ZMLALij1MFlybOT3vdeKKTgd88xVRKxqlGsDaFOXAiO
zLSKsec8wEnpvvOFfeTzPqtZfIsiI+cNlT4MmepAQ9GwpByPpgpgdpSJHcFNvuBkP8mP+QX6Wont
gsQMs9CmbMpvBBXVP2R71S93uDTP6ql0w3NiPUS7+vP9A7rtbv/8JBq3FELkQRh1TXUbUYR2NmYp
EfMEMPPeN8NaukYF9IkDW35NAnqacSCaiyA41la7mm/3ED34HosK1i1D7TMuT5wc7uO+tYCVOyxF
9RmKkm4Z8y/yoD4NI8jWxNgOIcQInRUnqKNDCkImbcKzOEwOA3Tu5lY0w3ZypSC5tGL7JOqd0xT6
//oywLdEXRHjB8CYgbWAcu6iB7lnr0aaG4fHLOHdPonB2//z/raJN+9hygrlmbUIaldBCzGvuGsO
oT+equcA87aQ8dxBZ81KX0YXWR1qIaEt+iFa1cFTzag33o52Ub+BuiUUcDxCpoFDLotuJShFMRN+
VNz0iUMKApzFQfLrI1AktryHomL5ajgj5Gk1qPqhA9Y58SPOc3sQnBC8SWdQ6e5Yz4wtF15/CeqK
WToM6soLwkyGiznsjw0keRZoUDI+xVZKsjZD3RNNB/agpoUZAVRKM/Kwyp38XkIjy4Qy0iXcg8zv
41nRoGsrfk4/835mLT/u/4rbN/fHx0ArQhFBUoMp7OvYLUqgeDJGpILJTnGVh8j+nu6Q5e9Zm7r5
ghAwOPhfQ9QlocxqLhhTRl5OI2D2GQa3wCi7B0+lG7olw8e2ssu1MeowLUkWp22FRKRrd1Os2Eko
75NFB/UolGsC0bm/iZvvlbU56lS1TQHSfRXxvnXQEsDKcLK+EkeGQJ0pWMHbuEvtZIKwM0Z3XVYq
vXXbrK1T52mJ+roYJFiXPaRBfux1Doq1zNf3Zla7tkOdi0zqlyhuUw3Q+dFZXgRz8cFmh+dn/wge
ROZkMNk0OqtYm6POh2aMtazNWFYO2cBc43/FkvIJakkPwhKxEEnbR/4f59Sp10iudRovFx8hCVxn
uxpcdGaI515rzzba0xjQePiLNjhx+TsrpNs7pdarkiYmSM3OHOhCrAmjAiDkf0GQeyGCEyd2DsU6
hvQgb1yPUwruJNJi5S3oHoFrwQP9MqAjZn+OAVe5fzRYTqNT8SXuoT5ac1gjvwckih8OECHwJC8N
IHNkSp84SDm5rFjz/9xyfz4nFWuEbAl1McFdmjW2+gtLPBY4HOq+gRi4q+9ALGHJroTYU+0l8BqY
7W445S4r82Z9XioIjWCznHHPae5IqqVA9csQBLy/vbeEK9fhm668dcWw8B169279K/BkJ/5quIkL
lvBIAozAai8Jhgw5PHR1cxzM+aV7bS7Jk3EB6NXXRnx2A/hoM7v0/v3fxTi7OhWSamCmpb6COHDE
u3JzFvG4FaDJyKn/81w6tX4qJslCEWvQutPcSo2PYJcqIBSr/6zm4j3PObsMSkao33x/rqISXYgz
ag6QmgI3i/A9fBLsFJcZph0BLVT3nau8dXa1Kz9xb3jtq78gxukaTvBcDma+yzsn3ZW78CV9AQnj
J8mSXpMTIIB2x64/kOSXDixARxEMAwhJhY+H1OpBNnFKmebRAPWVPSH0CnbxgfMgzA0sD+vy2Yqc
KrBngEygVCbQE2aZ1vThUmLsKkEtKYbeIyFWHaZ4d9+hRPIh6SWt7VBHem7qga+aKHAhAVWayY8W
ySJBWpYOH1miJRyaw2TjAADpAMVBb96B61g4zW7dA2X5NyXZzSIa6ATR4kF/SgdkBb94tcm6HvHL
vAD4BnZ6UCanu+iLdv49iwIVoO/R03xQD8WncidZuo9ZQv8vruSNXcFoH8ggfnOd0Y8GYymnwJgx
RkSm4clIcf/anMmwNgK61eyBGjZjFxIFj/8mrqOlqWNMGyVS/oYQQspAPCxGyF7JPbLYwJhcAOA3
yfsydqGdwwh0W/eWLGMIHwMD4Ke54RdIgyITIXaOe+QSn7DLR6hxQzHABD2xzdmsGZWNlOrKGhVW
5kGVB0Es/ptSETaDfsez2Qw2Ts+VHcqHtIhPVK1F3iF71csgAjZjksa0bPPfO4jsncgLrPrJ6hlu
Jf1rsx/57Mp1uSXWZzVAv4bfB/v+2PmKx9vT8S9SnI1HzpUl6pkegf0WYH18NoIPbp9Ib0g2F6t+
lH12l2Sr9HZljfya1boqoCflRe0Q9wDKFVBuS+wXCMi0YJI3h8+g/AQVWmIFvuYpYJQK7foB6k6Q
xHwKP+tH4fEHeDggyHc/cm08Ra5+E5UAcRAa5+YBNZqi/ELampV2xIkGvn5x8v7HfVsbGceVLSpI
gkO7V5QYhxJSQz1YxeXp+30Dt3hvEajUP8eQ7m6rZTomU/ThOe1J+gxRc80vP0D1eJK3ZuN1P2ef
FWxYW0g9r0ahK/lUNPBSLlFQkiL+PYCYAuTeZTuGjEOgRYxazEZYvVollb4sUi+PLTcG7sR1NiYy
7JETIPP0pW4yRzZAycsYvdpqOMEgSpeCBH5fXKbXjmsM0aQCFYHGj696iy2/Zm+TixFm5wN9MwOw
sDiQuWOnyh8jatS9ChY5FORI2QlSaFQEKtFr69UcH3TCoxWs/4jlkBzDiFL8UIArr70Mj+jAuZJP
ph5rjMWWngGKQ2hq78ZzkZqZMz8DQkrSC1BJelAgfRABoWGl9FvviPXvpHcoLsusFiK0fiFI6Kif
elSKZLM+yG5nib7BfLdsesCfbTGouMWnHK/0PbaFa2dw0mc97xmqDh7NLj62oECPjdIBTUjKCBbb
19zKLhXB5lKPgrTBc2k5t7NJkrcIZZJSskAZic/POlkf5/XO579J30ItGpoWbxTZw9w+eElEJ9+D
HlFzJjyVEKx3oEb3oEAEKR7MQY8+xMa+9FbgTKwjQFZ275dQsSuDoq3ad+V/qgt27ky+diLsKLVb
HVn1oe0Dt9pn6m0G9HMwRincCYgZFN6qR8xMWDmA/ZMD4XdnRm8ZlIMWC+C/8S668mIqkvWtGgU8
+MTdCgyR1qhAJACKv8Bgxe4EpQVGsN54BlxZo8IYkMVynRh4HOJyc0Wn9ubHfCc4AFHbrCmQrWz4
yhaVMRVQIM05FQdG9mrVBG/jHoMZeI4FF95RHhIbQ55+fjAgQIDOW2gJx+kVgpTajrHkzYRq9V2p
cGY0C7CiI76rfCl2JCEWPuu7/k2H9zYWZrZddtZxy19C7sR/bCKKXgfvAjo/iSFg6SQVbh5JyJZw
ZOSHv7B1/5SAY/TaFmjYetloER8AzyXhGWSEGLFCQlM48wOLRvmWU4OsDHRe6Izzkq4qlAPpSRFy
OinBQT4Uj13wB38X8cQK7OJ5eTCeoDEXmwvJ5lQfcgS2ZLaA5UevLOfaDP4Kxus+GEb4m3lhIR5b
tC0QG9RXQkzPgR8HPyJFw0LTrf6RnXFsxmEg9AFLBd0VLmZqn0OVL8ZIwTdtMfTZPWrvwwPGMDHT
pZUIC8wwTFyEDn5rc1TYb1NlNIoan1U7B5hq7bNTguFk6DdhEJ/3UyjHIvgiPbcGF1rDz0z7W9fd
2j6VpCp1WE9VBvv8fgKUKrMnX/GTc/RWHoddZpOZXnzq8EBgwJAUfyQ/Rnzi/eqE6gVvssLk5pFC
RkK61iADQ4/z2s3laZIDKM0SNxfc5ku8b/zywO1JvmEx4c5bYRIvaAycoNoKpD3l5VLHg+FpREnn
DcRcB4Cb/MNggdrEZ1XFtoKTJhgKxgYwTIyn8/WqOjXo81SsVTfUIICzJActVL7JcshA493iy3Fs
13aoq3SqpbwCEEN1RdBi805hB7sMIVh0CC0PmQisTA1iPE7vjxfhCyMCb0WotXHqZk2ApZcDCRgm
2UufgCayIXTrTk5jFnv2+5K1o9R9KoChka81VIVygJVa/ZOQ7WWVwWuyGX3WK6L8I5Llii9aQE5a
R/suucjNfFBXH8vdDPqbaM96nRPfpmPB2hx1k0Yz+tb8WJENJOhhcplwHqa/fcaHIt52zw51xpo2
zKE32QVINSHz5/VeAFE1Uzu16LZmTvaTxUUlbiU/q4Wp1D2Zc8kiQoAYYsV7+SK43Bvk2nJCg+cO
JvczPVRQe7PCXX0gOgcftcp9+8A/aLvxgVW1ZB0RlYrvC458mU0FlJVM3RNhGBrJeOSk0CJ9gCZj
6GgOmhSP/GDFb9Fgh8/qE2P7Ga6rUiF/AqUqIIZ14PIeMJ3JY2sSIOlgjt/zt49pC4+E2PtGt+oD
6y9ABaDaCDJQ4PaB24AgKgI/Q2EY9n0TrGVRsacPo07rCyyrV8DeDX3OX0WZQJkLksr3DW2m8OvF
UIEGaNg5VgnYDHpzbibgsQRcnw8mCkt+G0E+iqHvx+HnyGQaY5xPlYo5aVW2nC7C7uB2aNiR4hkZ
rmadT9a3oqKOPpS5HukwwynpucToxlIYHmMLWTaoUCMWiqbUNVC9vTWDtpEz668TYpvkEUAaj9jG
igG30PTrq4lGLNXqPFcGaFpc9dijY5U7o3wynNaeHANkCS5nS18wxHB/mWSn7gQ6GpLEL6jdy0UD
gbdS1G2gqECemqXg7sgWHoKUvFcPOfOBuZVRrbyTxieVfJxDJxOfDzmFXZ5EpOrl8fd1mB9AhidY
ocWj9liCG4AV2RlXsEaFlpwvZLURyf1/UQFAqyH7MZ+DM2TZ7eD079In0cBXA4M+5l0oRx1EMTG6
HM3W4hB4o5e4hPVTNYsndmNrq7FLBBX+sUU5bNiLAZhDUAkkQAvN53+GlcuP1ndQlNu6m54zFKBA
BGALO9wanwvnX7/3NIxKYkwZQ4k3Ez68EkrzXOToLmPawXj/IGhBe0B9H81/1fZY26KCDXo7KccF
aBAUB+1NhriJAjw4YMuYIfMgDcmAzWzm3cALaoRMAqeCLgc1miY1XDkg9zgSmHS+b94BrDtke/ZT
dvOiWJmiLoq572YN9dQAiqzP2vy95jGLHifu/aO/mXKsjFB3RCsUc84pFa75UfSyWvtZcjFn5RgR
hABq/u2+sc04szJGf6uiC9RRRTQdO/nbVEWPvJQ4PFe6UWmcJUWJ7Pv2Ni+ilT364KVlpw0ECi17
zS53CHN+u2Mz22y+hSF0I0JwXZUwuE7lSple5ToyN3LhRYFJ0t8UBWmF9N6A+2F2lDcvpZU5KnpF
kNwMxBIPCDENbK75kYKJ7v7Gbfa/1iui8iCIs0UgLCUm1HafqiC55YQcXMyL4BcFekVpwj+JhbHH
8PORL3PWMMLm3YDBfMKUauCQUR+uVsFRL3Zozxc5CIkW/fsyTNDONlLlwhnVYPcy/2SAtHUOxAia
77GfK+33yOi/5aBr8rJJAbm96tWycZq4fAK1KUtaaTtVB/84RuohCgzOw+uXaqjw8QQZK5RH95hY
xQsS6AZ8aMlc3iS3RZo1+fGRA2J0T+SNchuKtdnr5JR/wW16yxVCUobVb6GOVZg3HdcM8+8WouIa
7nTgBlAaIFm2yt3yCVQzzeUvRr22ajJru9RXynl9mfKu1dxoV+1ykNhWTveJYAlYZYFbmjhqhdSt
JpZ5U8cAu+G9PjqA8uxDP3fi/QD2HqgZP0VPAIx4wYmNzto8aqutpZ6AcM1+7NFrdycRDLlJbpXa
hXHUtn39H0/6OIqrlizEPbiBi9GSJX0bELi6vXxqVQu6LnvOkm3juDjKK8BIyWPMmyOr+bp9of1Z
4cffr8wrA3SfxjrApNO+AHnb8iCcCDRCOLJhmKyVUnFrRkuh5kWc6lhTHE27zO3PKMwhXbvnJhE7
O7HKPJv3zWptVBSbIyExFOKggztnZrBH3w4N7wHi2WblZyYPSgoolTbHbM/yWIbffGT5q10VsM5x
KREe8mr2B05zdLFjXG6bnanV8fvoRK9sNHG0iHM1ksZkfgJ7vRP68mvsxMd0bwBH8HsYbwA/b/gG
6WrpEXLRBtr6f4FcZgSCjwC1+iVRiGdDDLYvNzZOEkAadaXamf41TYEWwChXDtZ2qQfhUGfePzub
UVjnFdmQVRU8IHS9MAtFCB2J+MCyNx16R7HjTxBR4zH+OVvpE6EqN5xwF+zCXXlQ9gRXETwLv4BX
RUGcpdK19cnXv4X8/WoTZH7kS2VMdVfDnN4UPILZkrXcrQO0NkFdOgGPKriW4gD9pnaMne5zZxag
0Uud6b3qAMglFKEoyiAG60+pi/rISdslwFdBfOnMKsNtPlXXP4e6d8RlFNKex8/h9xpe3zvSw4Ig
+F7wyl2HqnzMLMNvpcRri9SNg75V0Eh9gy7AlFo5F+/1pDn2Eaiv7jvWZulkbYi6cLI20LSex8ck
uokAb70QuMFig/kIBWJZRHYnY8YKfVBmG5+1ROrG0aalgK/jLJFv3DwqvJl7MfAE+IZQipCcyOnf
mW/xrUBJ2BgkTDATYikqgcXYQYl5V9xBHAajvN5SL6VP6h0pwAzFZ2BToxl0/2QYkLleEvTp2gNA
cjpwa2R0m34cA5vKpWk+QydMnR+N8RJk4DHrz8BigMM39sUgNDV9fpfj0pXTr9XoM770tn1gO8AE
JUhARF8fWyHuZS7lsHSMSgIgqD0YJ/GMiQSwms8+q1+4WSn/GGD6jzXqyKjglAbiWdJQVR0dcK9Z
ENTGLW9C5dyJ7Z7JX7oZlMjA1H/sUQcG8px5k+QqVgeZe07+Mhov9/dvswO6XhF1UoReTXqhwIrI
LTSfuBiJ5/SAr2c43DHwoyf8+9zvij3UwEEHiwQYUJSyMf9VuXj9Q6iDI8xGqgsg8/vIo4JP0Q8i
59mB0wvabECS2WiNGWzFQvLBbt33nw2m6SraqtKmosZxFRUT+suuYHgSRrXPIN51IUs3g3oxJeYR
i1mlws3b4M+3pUksohqcTXGPBXPpYZoWvxSga1A/yR1v4q1mTZLByKc2o8TKIDlKqxtuqpsaU38w
WE3PRgiKHD4gwvMHXpxB3sxC+mwBmn8P+/32XYnK3oxe4sYY/GKAfHX2hEaSVTwbD11sdrvyMrz3
LufNruSM9nyQff0NovS7xSJo19jNP4cuC/HKOrsSdcHXnRqnI9lvMp/VnqaX9qg9SR4Gk9EmAKaX
WdraPLwidJdkBfTKN8jxJOTrTmuV3x5dfCFT0c0D5t9xFzSX1P0LxtbNL7yySC1RW4De78GG75YE
WpU7ic1ZVW4ap/FYHiUfuXNoTgquAt3Nnzsvf4ZW8vu8V14au/SNHWsHNu/C1c+hYjMv91obygk4
61LdDMZdlvhQ9WPc9dtJ5MoKFZO7updLvtWRvUbTYGraUjn52L9wcn2CfuBbIXeLOxQVaNgFT5i1
S8EDeKUjpc7G2hz60gxlIDv0bt8mQuUviublYweyEUMbjvkogeO1kJ1cSfwo1p/LPgCRWf52Pwpv
RqHVEqgwz6lTHEYxPEUcMaU0zfbQPDd9Z0sLqy/IskSF+0lfBgl9FwCIDd4W+thMxnPTZlb2b6gS
QLn3x/upeL7IkTQnI9aExrI9LBp0Ir/c37X73i7SsKS4CvSgyeBegSYdxslNVcWvci+D3BDfMki2
tzNK8Ohhbhnsmcg1roOnVIOGquFwtFLpJVVfUsEFL7xZR3ttzn0D50qWIAOGmZlpRPgGJ0LXOVwo
ngPxVYdI+MiI5dvRbPV7qGAea9W08DV+zzTlvpoAbhE/1LpiLty3RHD6YDab7jzXL6g75MZZLRf7
/uZvFk0xk//PhlDhXZtCNdJb/ADe41HPQZ3v2LqKR65qtrLwltsamFAUBVngAS2hDkhfl3ymxciD
OHGQ/CHsHSLFFHZgY45RM2SElK3AvbZGHZJcSDMhGEhOJLeRzRd9b8Wz8W9aEWsr1AEBIYrIhQ3e
KF2NSXD+SIL1MmC0R/f/grSD+AOd6Kys0RMRSjBxIyfhOCY7yIZe9B1B16HUGJnK5wmwhBx6bDWP
T5dZKDZY1R6ezXKZrQNraMhl8Q+mt2gezkzGjItQ4zeQWQn1UwLYVXohb87lQ04hhcQBGefhftx3
1S1aDYwQ/bFL3RBRxudzprYIelb7gYQAuG5nlJjLD53mPT4Qaqv+nD2JfvZaPwLlzcS/bR5XvMzA
rAoOMfJLrsNHUOqVuCgoRIIk8EQe/JGtOfN5gSaA+AA+NpZzkdN387lX9igXBvgjMmoJZcEPyLMl
mIVL/Avq2o7kNMeWYY/87+6Zo3w5mlDtb2YNF5hQ2TXX2mMqmakam8MC6SICXWpU5/5X3Sqbf0xL
QazIEBTE5OstnWFULgVSvgBjGNBej0QkSbW5r5hMdGNgGUn3BozVDLsbweHKLOVM3QymPoPDUkNZ
cYRgBIs1o6S8ZYEA9cCSIRMyGCqyLkM/JArp6cUzJniy0ComxhrI1lCfC4n3HwvkF6xeArpm5EkC
Gh93kBZ7NIBTTtPla6pWjJVsXRIK2qy8ouOeUG9Y3dqsR91P4Qw3jTQf8OnR1MroLHPRZCpDa9dQ
qDZTrTnwreiI8wiibzG09D607vvKxvVBMIkCbxhg77uhqzIyIZa72jDcHqB0jBQ/VtjZNAcPicK4
Orbq8TAF4R94JFqJH9wgq62twNrCt+OsoKkCribATAMf8zTo2bMbzFttFegfyKqMtUHTXKcOeaoN
QyQJXOxBekdurNJRPTRXXuXERJY9+NHn4Fw9FXvVJW8qFmZ5CxB/ZZ0683ywxCUqMoarXqKdmDu5
CpbCDOX51tXPiwOAFLgFgghVr9iKTqC6A7tHx0gBNxwZIVXA6wq5Jr4slZUFsVjyXBxCahJjbVz6
1M3gtJwG+777bLmxitEhDV8Us0v4qtfnpSx1Tmta+A+UMPaExYS84pS/nLvdXNPKGHU4sxlY3QRp
qJth9AuoZXMYMME+DAxP3YgyV2siP2PlqIg7URIOAhwV9Mtqndnh+On+tm1YgFQ8ofUm/inTWAs0
xboy1pGn8XCNEGP4IKtifBniY1QguzJB7dUyB4vB14DHEihp6w0+wcWxx5BZK6H2alTlpREzUXHl
EVyJ2U8FN9r9vfqohtxbCXWtyPw8NM0ASU0o3x/qZsSkmTQ1j3nWVqDV45ZfhsI9NbG82HENma18
VqFyOLaQRRgqxyihDpLmwlc+rB+LzvjR58nPMoWkgmI8tBLmuyooJkq6Fwk15kGjHGoR3PxaCNzX
dB4ms2mgoFAqnlL3b3HS/lIK5YsWyjHja22dIw0KqpimVg3BEGjM2DiOg9rIPZnmNr53L/A5J7YM
UJkanyKHlW5uZJtQ/hDBmI+i+G1+kNTRWELXPPG4tHLSVjf55IlTsKO/al1jXDAb+c+VLerrZRil
BvIUtopUdGcFFfhQtUfttSjPegwt2IpZzdqIEkDf8TyuT2g5oMR0fXyNNOUmnW9jbCWXWZjP1/eR
VVoEqyVcoC0eQ8O88Vh90W2rKvQHMKtJpuOvrQZcMXcKIq6XVV/y9HEav3EsZu2tbF3DYx76EciA
RF2m7xUxTiW9kGJvcCVQd+Zg5jeLxZ5CgDcHkO+CyTPGYEzkLwYmvTAZGZ+4Lyzn2Trxqx+hUFDu
rDJSuSA/QgO/ZQM0lcKH3v0jv5XArheq0Ju5oCEYNHzsJQcOBFwYS4n3mCJziGTfsNcwsZ673I61
sq2nyJVZ8lJcBf4xzuOa17E09ThjGDae0WYNbOlIlNN5tHrZPbGN/vKVRer65AElrNMqwEJ3sS+g
zRlDOwvUKXvWqdg6huuvRl0HWTfLQjqTHdV3XHOU+T2nfh2lpw6ri1nM6+Tz0BF7bYw6gUklRQnC
DlwE1L3oBFmRW/kSsq2ZyYO4GTjXtqj4MnCJEMehEXs1Oi9e9QNPnTMwr5LZaHjsVF4zOAznZB0A
6sEqpIvUGhJOeoJH3Ntw+FigrdvhDuInfwmE2oouZA6Pl2VQtUHx69ozCw6qDJ1UEeFwHpQnEOjs
TS43IY/TFmiy6ahLgN2st9uS9S23HeePZSqTDrSkLPj6w3Ke+rqK3i0Y+53UM76hB5RFlvy93pEB
cG3Hzi622NUQwGWVMJ1gFuwmqgpCXENcPIFMVehz76oFsH/EWdBP4iyINxxqd+rt6TXIzV/TKSch
j3Uxb61//QuomMBJS18ofUy0xSdItqeOOl5IX5M0ZAjXabEnxP7Nm1pDUoHhaVvnaG2big6NMIhl
mSgg2DmouMMkPwB/1WJNnzqPOVKxuU68l1B/EhRNoCtQlab3RqZEiSd8z4kUClkrGTIlmG4ZVWOn
b20RPOeoQ/0Npc7W6xBiIAq05Mgo3gYZQd4ptYa1ki9NyAgxDkOgCJgcY1X6t5gswI8EUCvkQGSD
/9BzXMX5KcnmvpAQnxoXWlMAT8VOfgyP34Oz5GC80f0XUg2k2r+ySJ2iqF0A/AS9szdwnTlmmplM
sj20CiPZ2goTazNUgjB2cxwJEw4rHtsHaQx2Eqfu2jZnlPwZZujWcLHUkdFG+FaC8KsQngq9gjYb
IwcgEY2+Q1ZLoXvAWtdBWnKEfq5egD0tHq168gdppy0ggy9ZVZCtkC7rmPaFKDEEBen3GK80jSgA
deMFhnJuwvpdHMAOc/80b75j1kbIj1h5HTfUYpMNWNEs6BBZncrJjOXRA0EzKKSEFngnlT9o3bLj
isZvQ86pasnuOu1l0GoI45Sdr0v5S9bwzzlRYJqVHSDb72OnfhXH8HXuVMnS8uIMwKmvqYCqaSMY
1RevzHJoMcoXvUsewKRxDNP8HcRDu/ur20zZZEMkyGZelQWJjpNzkUUY3ybCE4MdfRk4KOBZWmhi
vu91yTCDL/phATp5sNuHLcPtt7d2ZZwKlCMXjE0QgAuLIE2zL+03wY73QmiGl/EoOgamDZtH6aHz
jUv6OD5jqCE3KxAsEZqHxEpNXBw7/NlL9srj/W3ZOimKjBl6cFOTohe1K8owQSW8i2LgJQRTkZ9k
YPR0pnbe1lkhvqtJGqoJkFC/9iw+5oelzErcE4YJnWKEM3k0azs5pSgZJmhhtDawktZSY8yCSUG6
+eUVRdPQ9uUNSdCo2GboQbksI2SZo4P2PEHt+gQ9+VcF2cm7ahO6mKixMqc6Tqz+9ubmrgxT0U7t
mkpOghFBtYC60Xyo5Z9L+XT/A27ml6vV0fSg/NSEjVq3qcd71c4An17l99jN30P5LFgA0xr18Mkz
5f9Iu7IdWXFs+0VIYMDAKxBAREbknCdPnheUZ2LGDGb8+rucVd0VQXCTqmqppC4p1bXDxt7ew9pr
WWmD3rY/ljqHAmThAFX1YoTsZYhNt0qqoO1UV4nMANjARxnEh0iUpg1PteYNz5e8OLS91ui1VOM2
9WXo9E1mj4X6P5pYXFhJG8JOb+fQy/r3MX9upC3M6moud76IhbfVokRuy7z5I24jGDWGGLPQ8BAp
JDAmT5twv9Vdo2ByAjgJfZdlXpxMgzrM6SDEn9rf8T2YXYEq0e7luwkDYhDT2KRVFsd7+ULq1ETL
F+GxCc97eeuHPE6zukRdDHCMF4N9k0llM4ijEGVE/DajqsVsGZHxxoVYX+dfZhefztBmq9IGKDXp
d+UeWP4dc7IT2XceRC5sE5zc5PFzi1sGF1+SmT2om00lRYb3PR5+6sVGirP13xdu5uxdlknYZfE0
hl5V7UMZCIlic+hIfIrPPtUiSa1bynNwHKHe+/CRRADGLuaoBMtv5G1OZa76xbODsXgOpDKhBKXN
EHAuflSO1Mm+mfsEvJAQpn6vHHA0vmyF1KsvECJc1LMNU5f1xR6OGKiPutxM/YJ3z0nR+UOiOJaV
3ZOW7HlB3M+PxBpAG1pT6DgYOphhQMp6+c2kJp4plPUyP3yhPoaUvPaE3s7ggW51RulLIDGVjQhn
9ZhYCG4gr2dgdxe7qnUDKQpDh8uSnTZDa7yaNobDxCm4OiVnFhaLgqhBGzVykfgRUd/7avzdj/xR
ZyDzNfStDsRKZo0sS5NFVo3PdsWrY9HZaooS4nHI9nRM0D+I4a4PVNyO3lVBtCucGJMluNeSnx+k
e/Vt4xNe3wnxAyABCYA0hHeXvdwsm/R6bCv4EfDGeuZBkFCQvYUu5Dsis20WuevvJ9JKlE4QJKF5
vGyI6VM4WmHY5bDXI7kVnAtILDA+IaSspmALeb4CH760J9Z/5lbMwtTitJ4hnAfaIkijueZgY6DB
83JXuo0OA8QNehCot/dtDIFqW38DA+VWBWF9zZaMkjTw31fYCqsaG6mdG8B10TCReXc7zFujSNfO
BstE6P3x7F0LDmctxs0lTIf4EniQC9RkVObW1evGYdmysnCgVj4ME6t0/QMfAwSyq4GwACV9Qeed
PoIez+0CIJ4+tyru2+V9vFza4sbTvIDfTsbMTzrD4ZHu6OOPWHpQxtw2osG24q3Zy9XPdbaXCwcQ
lg3NrAGrLGX1MbP4QZ8246JrTw2yI5Q8hKdeUUvWo8wYIm0ETe/LsMNOPlEw/j2WN9qTegiRCVUO
Mre37jX6/vlmbthd1gwMJW7GsKKoG5pTZ1tNi/rOzL9GrVbbENN8nhDN2J+bXNtOkI0j/RI0Uld6
zdWsGlEqIVJp89nhZrKjer5hYqVshe08s7H4ZFRLJm4klv6BJhJNfrRkMNroMy/xtvR1VrIDYQzd
H0WF7s8VrmdOoL05qAQLAjPZmLiCUjdHQTB6A1pju024duk0lF8xEk8tA9wLlx6st0yJou4seSBe
sEdpvOdK8qRHKL5+/p2u3z0Abv6yszwaYagzrdWxLIPMoAQoXX0iu86M7sDFuhHrrZT+Lm0tEqyB
5trU6VjTfJcChoKeNT1kTo+65oBJjsa33ujtP2/Fw6aJXj9FZxeM4YuIWa7qsC0nKBBr/n9YY4RG
1lYGsvq5zsyI63D24DRtMc9hFud+2jBvwLXKgd62NnHSW2bE38/MmN3Yz1DIyX11Agkv4iRXMbon
c8Yb9vmxWEnhLvdt4fRZUpCO53AZ7U47kEP3DsHNUx/ZObosNLSrbfL863bcpcWFx0dVczZ7QIbR
YK0gh1j4im/53P8bAKXr5M1AIc4CDNxCyQYYzMtdZClLK6ZGBdaGkkn+U/4Fwkz+cZtVkOHk76LF
ad0zTxTbtzKENceIJBWRrGmqCrjvLo3nVhWVdJDAmMIgQpdC8x2EBxsfb82GgXk+Dfry6PUtafzq
Oh26MgT7N/Flp5eg8qQEBToJ8bvEbgT+UHK3lrWC+jII6lBIhmVkBqqx2FRTmlgqUVlsKgQ/gPU6
JbfCJ8deeBwftbvkaN6JBsYUbFLfrfkwMKQAp4rJef0KdKCCnrhRzRGEHCfTj9gubnczxirpaCuB
aKBw+hUtOuNv0DivBpofjQxh91rlDyQnTYRpKeh6qSlAD3k1erWZtE5LgEPAVG1hy40OqVha7cig
qXauqLuiTbonRuLErYsGk2sp/yJPGEQsSeLN2bhPJIxaZ5ITEVaCZcecHM2CxmJfqDGQiMlGlXT1
FTUx5EyhELUiZtcCd9M0OnaPiH6MBcJC6O8ILYcc0nlbQfHapzoztuSEEjKVetiAVwcBye+kAmdr
VB2jrjy1TboB/r3ylXitkQwD6EUwhKouc45R78JyAvuLHw/D85jkX7KwQ9NE3tAwWjdjAj0Ebbtr
LKnSj+VUp7rpdfNzm9xY9KmRN1ZyHXuIpaC2jxo2ERn+4m5pBcszlc2opBtR0EjRE9PbYwzshzuU
2lez136bjXYoFVb4Zk51V5anyU6Qe24E5VeOc/E7FgEXxP+KVhWsDrSucbLl0hv6+BbT6W+STu54
Pf9sABezkzF53/BowitepAPCMkIhEOKCGvYKKtuAa0UO08Ly4iO4sh2FfKBDZCDVP9Ah2zQkVy70
w6CFnijcGTAOi1iFAjAbhrQtoOpePTKr8/qGbXTyru6CMAEYsi64aPBtFyFeMXbQylHzwh/UNz2z
dmbb+mZ301QbmydOx9XewTfBEM4nXPPliwMuwFLNQbTjN4pxV/L0d4gb7+iVktngFnvQlPHb519r
9ZhYFp43S8PnWkLgR8tIFK4SycvMSTnKyhAfojCfg1zuf4wNRoZzjRFvZDG/qSQr3NjWDzzGcr2A
dRuAbOCJveIQltSOWKNqxhgAKu970OcG1FEC5VWCNC1A+OQDPjCgIg1dw88XvvZFzy2Ty51OWJOo
NQFljqQojhF2EODktjYMdlTVG6bWPuq5KXFhziLBqkH9Btjr2NfSarZDtfUstX9uovwh0eWfCWVP
/9vSFgFuq2dMspgM1kf5mVO0Flt0uerKqbWtla05VEUBqFkxZfAgLSGEnNd6knTgtZuk4ThZ5XGO
NJ817caCtsyIb3m2gaA5NmNLtfA8KJ3l5mx+5RMHkxw1vc937jrtwT1XUOnTDMNE/WvJ2qJGilW3
FeZ85G+ychA9QuazKCi/9w7/rXnDT+Vl239dV2k/rMIcgjEFwKWFdwFJWZoVMghBOaic6bsM6YY+
UH31t3YkXgNa6/r7xjqFS7y6d+iD/mlx2YRRQNzHUuhpwEeXe/2YHObbAugkGmxftNXTf2Zq4Z0L
bmZ6yRn45YreVubIxpylUkObqnybzLfP17Vla3GpG7Wax7aPwBqm1m/zyA6zUoOBplJes6yGujNp
/3HudfnprvhnNLQ8mx4s3Lqd76MgjdBUxrCqkKsuISAnpfbWw761xsXtLlrNgl9GwiBPHDSHNL6t
xvZblhSpzcbxMI1bKJat47lsWjAMEM1Kg8NCvvXkCOBA70i2yBYMp2m/W/582p42vA51Fxu7uPPU
6JtcqRCt/8FKlRwmCDNETu9v12/WXyGqYwoEdXa884v7p1U5ht7jCjEbStApNBcT2+hsIu0EMajp
Gt8qcKoVbqsBCSGqfp8f2lXvRoGqwWSqAZUE8fcz7zZKLa+bGU6Uz+kzjZI3nptPrabsPjezFiUp
Z2YWG1rXXZSVhYb0R/7SDF9GcDJ9bmA19D23IE7u2UIqklNl7MtS5OouVN1BbI7a/UFUBlBged6w
turCztazCHAz3YpSloO2JZo+wBw9JKzeWjemtrqbgnLYuOnXw0riQJ7ZWxySiIetkRhq7M9xmftZ
aaR2ntLc0fXZ9CmUAVw665k91XQvN+BLCGlvtz1iGi2b7ilQCEYd3lZMS+yi6L90g8JchcX5zhra
xJb1dl8MsWcWW7d347MvszhEAgXRcgYsfGp5ZIZOUkc3tkas/Oox+WtnljMZM4iDjEnOE9TtGlSD
0AfYQ1Uv2Krbra7EQkEXxKt4t5ZVCz3SZqIPfehNgsqtfs7HjYt4XUjDJyYyscDiCUELZRnOlOBH
gkYLNDQGcD0TcAHh9r9B1VoIFItD1aQbd1Kc0eXOnRtc3EmlUUUtEq9Hl5U/xkETogMACw/aUxJq
j7ycYxs6CBvt0/VlAnmG4Q+UYsgy3JijMiqy0oSSVgPKSuJkoo6wIxTkKZWd3mxTPK0dECikyEj8
YM1aYmbLxjKyOuSlHxvKbTsYR0PtZy/M1Mo3yhCi8vpzbkX6XZ6TrbWu7vCZ6cUO9wW1ShD0mHDt
XW6T3Ryo8WCz+avB3PHBOo27AaKFxLBrBXS3zzx8nCp/w1NdVUvFsbLQxAVJJ6A2H9/jzC9aYdyg
n6oAFKXz93FIMGlMk/du7l4HEjF7jCGYwlVW2bwA2RcZt8B118gz/ADUL01KVACWQcl86Zj1Qe6U
yKpx/0+Gbdjy7NAPvDL6cxNm9WV3PsW7bUi4iLaWp/vcrPj72br5RCaL55GYeUyCsT4Idjj5SQDC
ee+WwJC6n2/02kOKLhYGWTGmi9UuHlK5k/NWq0rYU37Fw60U3fXNVgVudU1nNhbnCTwxPIzLqfSH
mT4WJj6aompObxYeCEr2vdIfxpLeZNVw1xbNc55PjwRqhp+vczU2Ol/o4qEdZFQiSpDvfsRG0+0c
4IGBi+IPAs+xYWst3ATbANBTICgFZGuRvHZWk+NQ4ewM6O1CA0N5Jt/yvbwzAD0H8cK0b13JBxHe
ttdYX6YJTT+o9EIy6iNsOzs/Vl8UQ0YS6NkG2iG7+U+S0vvS9jLXvisaoADVI//DJVlsaRzF8MUV
oNr0JLRaIZLwotnSSfI5Ir4tGq3VSAmYEmBkdFQjyZJyrlNTwAQErE+kX2Jlf3xATOb8jQRMHMnl
NTw3tjiyM8b/qMQAyEn07EVWqjv4acCiq9c4GjcKrNcAY3gaKPcYaGdAJUhbglUkieHFqSyGTD07
YvzTsTTE7VLtsjrc5RmERTXA/Ijkg833UJigS0Y7rKfdLh75oe5j7ED7NU9+Vi3BQ8HczAKjJ6l2
1fCDYyi71UhQG7NbdJUvG/xYJOBOaI9WrO0LpT7W2XvTbBTI1h4QXUVJjuoW5iCW/RkUHBJdIVEF
ZDIAQPQ9jjqbpv1tUiq22vyi0RZl+drnQs8apPmQ8MULLcKgs1OfQ5hgMI0p8bnUcdsyiMsyBYRA
oFiRxmDjdq8F0cBBC71gFDdRxLk0pgyhZID/EC+DrB/6vAMuOk930sy8pgT9o9SNtiHnp67LwPqd
3hlDv1EBXF/tf3/Akvs4J2aVN5DF83QJuIMeKHioz2rNaxX9/HypH3rqy2uAGiO6eADDAQ23WGrb
RMWQaEbij5U5frcw+eGFBffQyqwDcIvvjbbftWpV2aZECvRqa1DMSFRzpDzPHL2sIl+qUkwd56hK
apLM90ODnxthyu1diljlas1InRmxqTtWpIMUSUTAfZvQB7PQ1Z1GrOrNrPEHrUln2yrkr2Pbgjgv
cosxR+rSh3dkJt2Oc721wYxk500TFB07tuP0WGZya6dJBHLFith5Ujp6o3T+zONvhTY5Mqt/jGr6
2nWxH3aJxyUNXIDJ3Ujyu5kh3MnkZ1oB8Wqwx6mQn9nQOSVTHqPMzO12UG5myfTTkJ6sTpLsSZ/A
iTQ0XtrmQVobj0pW7FAqvR268UYaQEBdD90DpLsaxxi1E5Dlr10+vFlpdehDPcPQGXMZy276jj8X
7YByvBa/1TQL7aRMnj//qmuxrAE9DXxR9GcNUONcHmBNq7Uw0zIL1G1Oh7Sz2BFTyGK+iG5DOjmI
MLdexBWPcGFS/P3sgiKna/AwIZuaoAeKLOFlbnaar3qZbqvoYf6Yyjtqa14lmphbjLsrIc6F7cUh
nmTINWQ1KhVKBjc620yL7Sl729jUlcfw3MoSaNLo+RD3Mjb13zxP191ovBeCBQzZAW4m4B+L/YRC
/KCY7X8Q6AJdmb3A3THHekQ/ekIjAIwMzoCOAML0LUTuWpRxbn6pmjukbZmyGVt6RX++HWWsuFvY
EnQCaPaTq3e/1OfGbNU/A7cLqvVNW6snxVCQbqEpJuvLUa1kIlFbg7HGUxvumE1Aiocx3PCpK7Eh
gAQolMvoViGTXHw5qUIZvgBGws9RUNLk1MmhOtBT3cnMh3gY9xvHUoSaCw8OMga0GgDIQGN12eer
I7mfpARLkmS33enqUQAcRRVyDl+JF978jbu+ehPOTIq/n911U0tTQjpwE/+rm7CSKF4scBlr09Lo
qQVN7SIPbUv5Xoxw4fdJDUE9+TZWsOYC0G1z3ijcXWOcxQ08W6V2ucqqKeKCxFHkU72yGws4DEyi
mTHSmQPnoz1Afs24zyNEINQPE7Ce0V3dfJeMV26OtoQoTtOPmZHZdev/i0+Osjzwsjhm1wwcNVj7
ytYYJeC0CqcDfqrRpX1Y9zjOyi5v1aCcOi+GzlCpxrorKbkvoXlDenDEbvyStZNw/kuWUXSL6NCa
QeEw+eV+3M8BdcfD4IrhOGlz8nbtYp0bW7xqrcFHoyA88meAnRX5qKIgLHt98jwPWyQ+a7mIAfUS
U5BvG2I27vLj12VKGm6qkW80B1H1Sm6gG7DL04N6EDSCW1W8lYAP2QFahRTl7mtqMk7GkaeKnvk1
vHkuocwuI1xoBtucio3TI47t0l8AvqUKTIkJ+PzCPTGec96NHGBoXT9lqeqQVN0IBta8LLrX6Jxj
cBEVlkVlpZBDq0oHLfOzutixkbyWtPfTuHj6/PSt3tBzOws/RBi8rCFNYggAWRC1m+fOZ4+ICTFo
V7uDazK79trj/M4dkIgH+sYyP8Lwq608W+fikMRtpxUhBcR7KofbcAZxlVH8nGOQGDVqc4fgzO+H
MLNBNv4KkuitkeC1Mwrp3f/G7sssoZ5wguOcW5jUGd2BAY6KCf+DCPFaCgGzrTMqDsZitRfmFl81
4rE+5kUKrz8xtzXAjJPf8+m7bt4l1k2lfy2segs2tBJUgttOwIcxYwJw6sJkC4R9r8ahkBsQotzj
0zQiqIwCrkBjXuD3LROqLJr39+hVxOdbLhjYQ+ClTSHTvawI16E05IKsB5W68FBJz7GncRALiEko
5prTT6TZmwILKw6VQqQOxvDygHdt4eNKxZhKlpsf5KWGTZw/6Eu72pW9/G/4nRVncGFuEbWTMguJ
IhWhp6De6oRFeDtDQ8r55/f0wsrC5fBhnhQ5LlM/+RLfV175pAaqJ8SiC197w+T6F+Ihf3tQU7uM
wFO6mZusbqoOPSrMK1HMCi02NY3TLgR/wh99/X9aWFptDFtn1hZ7WoAGaAwtSQg4yk4SSLPLnA8G
2hwxe2ObQXxQyi3a4pUYGmWzv5a42OJosmgYZagq//N4feWtOjeliXjtLPojEEayDC1BHlRCEhqF
ESNt7YSMNo1q7/OTs5bIimogxo9UYMyugFjDOEPhHL2TP4udYujqvCi4eVLWt/Eve4t4pmBqq7UF
7AFKWgECEu3+hJI2h+20dS3Juljd4lxqmUlnDt93/dE25+xXL/rZRi4OZT+0mkRGeFLJmr00vB86
deOW/z/n/q+9WxzBKk3yQpNhwkDxEtpvgkMPslIgekZ3A4B7kflvfrBVHw1QKTRKcK+vSqtmpRmZ
MgFWSU8CVvkvSLdWj8iZRbHTZ8c/n5VIT0wSiiPyH3rpSAHa+O/QS69FUueFnMUDyFkzlaUBmFA3
V45adw4GoRxWxVvfbmUbz2sbH23+s0WZ5jx1CkdtI9+PGG5sIcIiINSixRui/B4fWLjxtm+tTPyi
M4sqy5JBTcBnMsqxI3EJqwNjD//9uQPZsrL4WHNbTErWIjku4atMNuz65qWjD/+bEfEjzpbSJ5lp
8Q71iwinooboEzgXynn3uZGVC3zxhRaeKSqmiZhtjjSf8h2AC3OpbRwCba1PAeG0v+L2xW5JWsSb
cJDRE5FPcw4m1qg8SdI3I38TQI7IjJyigAoRR2o3I32QbY7fklbPKMMaqVvxQ4VORP6WWU/KcxQ7
mdDI7KC/pupOTpqgagMwWJs0dco4sEav1CFeYgESkwVScccGTM/nUIVp43GnaNldrH0BuMSusipo
NGoPgK904yHtdxNwNAR121niTgueP2doocectPJJMsNdFQ6PXAvv6ai2O6h1vtKOfJOKyG9YN/u1
jqOmdxOxzb7r7EIJb0FtE9uMUHT5ixxhZd3CbWmxDEglVLvCYqe0ue7OI3mooAXQqXIQgoACZeNE
Fo2aPYah7+QyE5IP5Chh96y21G76nLhdyB3gsG/zUX01GAvCqXXkQgbQ9Xkyf1n6dAcuxBsSFu/q
2O6BVXvkkmmzNNmrGagYURaXre4YzoZvpeU3bcingI66H49lZ0dlp9iVHp6kPgrMlNppVNld7pUx
dkdrvRlzpnIJjjGoc0iTdBMXP01eBGyScanrxoVSqmtFXeHkc1LbdC4e2Ny6BZNvGGfPrBtPPOUv
csh3UR3jZA8/oVLrqIZ+Ai4zKNUSQXgcYS4EhGYgGAJRp1tEkgsJ6R0Lx10HDRAAZH+SBsRfPOuc
Sp78cYxPNav9NFdcijZO3TPb0Of3wizf9Qms30m9C9MG7sfv5fKhMqObmY17XoJOXioDOoMchkVe
VOmnUIOoZiofeYlwPGuCRpd9Q5r35cT2Tai71vg8mvsy/NJNzAHTCQiTi1s1rlwjrN3SONIZirSS
tS/B8yOhhpPK/WNtVdNOibLneSx/Qcv4rlSVL6MSPs/Sb6rcKqNfdMeoUNxW5RAuhdor6k85PXYz
VHdGy57GHzm4TgAQ9+buqJQx92QzfcrT0i9kTKNM0gnYLHeWwu9pWRyBdI9sM5m/GGw80R4VG4ri
LuKoKFd2PFZtAOJPZdwfYg6OAvUHmj+x4mKa8j6JM7eVS7cK52DudPw7kjJcJJPdp+gmquE+GfeF
9MrveWr440NtHuW7vHLAb5NpkhPXtSOboTN8izL8ql1vuVN0aKR7M8b/YS8BCtJkTxGoptSnsjzV
9S5SOBAYgHGNR6YcJrIfzZdevy+NfZufEPa5Miil9MlR59chw/TEc8qdERQAsZvwX5HhVrlX14lt
tX6DrZRfOgh5xOm3DHyqpWUnmPXoK9Ope4hrAAFjOAOR7QYPz6jZVu+acDhS+rUedl3thKFTY+b/
Lct22bxrkm+ceTVUedgv3XyP5Zs+dSfu1OD00UawtY63egG+HVkSyNqyuZ8ktxx2XAoyYHuzNw3k
WemuV99Dbtp6jBUA9DLWhh1r3+ISoIy+s0t2a6GwBRnB9KEZTmG6H9rvrIaSTQ92uTZ0wjoKmG7Y
SaztQhld5KgBpszV39vcy6kzjN/jr7R7E228pA/AWTBppxJUKz2orPL8FvrqBPJysdemN7Kxr9Uv
SP+oaXdGICEfGozvnXWYCbrGSJHGYztUdqU8jwqkrEBPyStfFVSKCjgrlYcuvqfafTM/ZgjHTVeP
dwqWrUNsMrSVMpjTwGrvO+ukUEfjh4HvMXjmpJMvqyemvEx1tNf61J67HlqVbh6jetP4en+XAKTc
46IZd3Bfdof23xalz1osjFoUwjjU2gCaX8KBMFJlhWktiTIlwqr+TlBIjPQjrPobFeyV1/TC2uKl
i4ZeDkmCaSPNNyd7fhZsAIbQ6ni0wD4ukJlbkxVrcKMLk4sogbS9ZPYZaLZ4n/yWJ/C36Sov7b6R
y1NYWqVDevkRrvQOHdTEqSi8cokCpZ1F5k2mMGPH0uZtiGT02uV/gVU0MYsBelCKAuQVpkQqK2A2
izQDkayg++ag+9a87RnjtRThws4iCyHcVIp8QFOr96IAXfS68hh16Fu1k/zCg152X9vT62aSsFK5
ujC7yExA+E2UITJAoHMID+wdMpV++xK6xkuxb3btEWq3vhDXUfb5y2aNcO2kidwEm0vQb1p2gxgG
+NIWVV1A7dSvUWTLLyAJVwsbVJyHyZV7MNuBZUl7/MfRIpCaGgGlPkzLS9BX1rYgN0vBqib3fWBI
3Z6V8f6fmwCODdk3kDGAhy+S16i1QJoXYVwWvDPgHuZzAGqGl//NxuK8RLlWGsnUg9e8mm8ruQL2
gmzE1WtVVDHG/N91LA5HUajJoI069RBlmNB5EHi8ZPR7BzQMCF3sNvh8TWuQCxRtId4hZA8wVrPI
6WjByylKksxXDTDXpHjLq24GCQlhu2ziPsJRcAoOelAkCEtjkRzNdtQDQcBjp4jmQ92+UqOykTPt
ura1LTzsrL3tNBVDW5V4L6jLjOKAGNUjYX8yzPEdq99btexzULVHs2FLYf1qFtQ1eBsCokEzjPsy
pHq0GNxkfO3lxk7h76dcO2g9C+qJu9aQu6zMHSBgbJ7XTqcTjJbLBHJdYAZsASoIJZCkNYr+GCph
ZesW83hp5g6mxO2K8EOe/CBpZFt64pKKuKSRT8wqXYVb+M9o7qSnHkrdSHBLewTHBzR9nVRl+84K
HQWSwRw9nyxlbo/5YjUJg7qqnYY2nsaiX3Lc3RC8ZHY/5LdGPuh2pSH0zhRj49utXWYhNQQuYUxW
XaFlpKZlZgO9bj9meL7Np7nauLcii1uUnAF9+6+BZUk/i3oQZKk1SAvMe8J+qlVQaghM1H4j11sb
7rgwtDiEUgHSDj0D8U72u0rszALRNvRJ4ZXqFg+NzXfzLt3JLigt3EayP78Ba4s8vwCiXHuWLxuS
xUOFIvbs2h8G0jHgyJwWwLE03JrEW/te55YWRQZd7eJ2oHCDUdq9gCH4K1PHLf6RdQcCKDHASpBf
AHvf5XJ6qHEUZMZ06ujxIzSR7TnQH3vHgPsAjG+rC7O6JBUwdZAtC2brRRhRNB1m9KGN5xMDl2c0
XbpF2r36eTShJYFaHiAZi6PBZrlQaU4xbWt1uK9y/dzomp3nv9LM2DgJ63t3ZmtxFCZwEPYYLxR7
JwgPxIQfkFGQDcsPmGTcOPTitVheLlWDZChG0EWYs/hQDGlb3BcG9eo0c1WQvZX43yL7kWZHo0QK
mHH/Xxz0vwwub3MKCU3SGTjoMQhHDOhC0gPTC0hPbUCfxVP7ycI+YuuzC0Uxi9pVOjgJKh24oOQk
tfG+SExb0nvkfJscjiuADPNsHz8+6pm5dIjhqLM486sepMda3j0mqgn5WTIf2lA7hUkaMGt6auMe
GKWSfv0Xm4q+Mv5BtYEs445B74nRgajDazDRODJ1F5aDY7bhS4qyzNb5XL1tZ8bEkTpbqkH4MJg0
pB59aXdZdQs82y72gLmqHsYdd5rIiTaJSD4aKMvPCVVLYA8U0BSi+XlptIoxai+jteyjSuMDPRnQ
Nw2jKBGUIEVWVLvVF1m1TbS4M390LFBBFr56O3jZPeam9tppOpiP/E06Nm584p7pz/fS0Xjrt1K2
tVOHwUBiAdIMsKy28ER5qMp5neE65Zwdmyh9KSfpLkWxDEmxqiN/H79//uWJcNfXG/OXxUUNtKyy
JjWMTvT7hx10DJyJ3KDlHTDmCMVhIZGZVa50ZK4cRE+GOwXdTfK0hTZcOxMAaiDs/VA90xePSi5H
QwjpcKh/8fGhBKkV0/Ufn690zVOdhwELt6hP42jmOuIMikJJWH3v1FMyYAgmpzZqzQfc940oeM3n
nxtcrGnMijnWmZL5HCTBhJQ/40hv7E4RosZ0k7DFEr//6kOebaHY4rNrhUldPvfofnmUlU+RmFyT
C/JMJeJzVF93PJTezYGAGyS+nVQCQPtw04357UBQgu519VvYF79zcIFDpA3BbzYeh9k4yLVm7XUF
ygMG24/hiBiW6k95ab4bAoVhaqOrktqfG2inVTOJXdVqRNCRfUmp+SybqB3RCqQKlXwiFWpIDWi5
grm1fkwS+SJhAm2KEUHrsxFYieVHk+aggmv5hKNGPe3ryPqGaQ0I8jUPTfFDQjmTDrMnczkY5MiR
JZBG6M0rQuNboy8GJx8HRwHpoBQVD5XS7atMD2q1PQDK5/dW9gstGd8wIw95y8+0yvbxpL1C1caf
VemtaWTXyKMXaX7IpsydhtKhIyttSirMDw0Ow1iRyhqnsPg3y+heKcsOvQQxu4bn+5aVTsjj2zRT
TkNtjfYsfw0jSP7IdDdJCAENMAiapcOpdah5fJAA/m6iaDePhk2NIlAjEPZTbgWW2YtBNRejDQju
GdADzNajCOrKY2tnRbEPwxZFMpbbcQhS1RLZS9aBln7+WfFBseu5fI5V9RTiOw7gPDLp9JDJJXVY
0wWsNk0ny0e/k9JjVFouS43bBOGqZP3uefGr5h1mthT8zFFWO8dqrAZ4R2MGvVCE+rP81FZW7ig9
3+lSuaegkI0L7jAj9iOp3+lq8sNAtaPvK3Qb9AcINT6h4BLZ8HY2CSNsbvVbrgaHD0XAaRx0/Q8U
/HbgitklTXZXmVpQU+X7BPIjRc8PCaCQGDKjSEi6+3bqnkpS/NTD1lfTwela2bL1Jiu83NTBONlC
diWSst6eWub0NTuBQ8If5yQI4+4BlD+uZDIv5krqfu5TVp8VgAVBIofxCBXjnJeXLlKjCqcZRHIN
+BSyd+VO3Q9OtafwozEEaIQoCaLJY+0UTg9iTDGwah3GoD7Fd2UweaAUg9ZiCK2W0qe33GtOElgK
t+b4r/moxMN39isXrk+V5oyORQseOjq+D2qFAticFbeYJTT2JNefh765A438b9KhQDzKGQfaW5Rd
+S62UE/nafWoldl7KpXg1amY3xfxi9LwFykd/4+2L9uRGwe2/KERoJ3iq9ZcKmtfXPUi2GVb+77r
6+ew+naXiqlJdftiXowGjHYkqWAwGHHinGOolddDoV4jvxUtqau2XlVrN+Lyt3NRVFXKPFXGPPHk
QLur9O6A978LTIGTIymrq3QjE5JYwsqH0aU9LowWXTGRgYKFt/jNxrNw8dqlO+8GjwFOoBVr0+fB
Ri59F7hbufQaPh3fSVWATMeUzDlAEgMieWygEVmBTTLala70o3ThOyfiMNVhYxfdyGgjmP9C85c5
6vmyP01zy44iw59jkb3CrwxPu5p30gdNx78iQVi7qZbL5JKcPCkymtb4pMJudiEC6pU7hixkANfI
3nJ+9o9dWhiX34zBLMojwffUy8msFJxCzLTkaORdjgRbZrj8Eqx7eVh2GS57Ul23sXCllrILZomN
Dv9aTrHcOi53NtRUHaYJ7Q65jRKrQvdXzpvaVASQGif1xhNojaPmAzSnSjrAgsAMfo1uzUiNBvLB
ugs66sEBQzOgZdrOwCBm9FiAIiN1pqPweHkjV5sWDKn3P0Z5GgGhr8eYFMPfAJ7/Qsexcdb5d79A
mm6ImhKDWm5/xahboz0krnebSk7rDv/PLSFyPphUhtwD6InqZDj+6IiOfrxCUcGjuMfnXPiBBXcg
9pP3E4kOehycGvQzTHWi1sbebgRTkfNSWpfySCssuHd9BBnjTnTYIJH8E6yaVovaVGYPu+Rmqzy7
+shYBFWeHB5zUwam7XDiGe1JAqAiRm9yUzvOO0bbMf5GVD1A9xcNouh5MCMbo2o3W7Lfq461/BGc
N+u9EUUjwBBoyKBHZykQkrZUs5LB4lF65dYzd2vNfKGiHNSillrAz7VBQX2ijmMTZV0bwuuPGP5D
j7Qe8FfDSVFxCcfqPWi0zFmJr6asNMf5Z1cC/RAA+xGO5S9ZGH//nzQVq5lm+BfzTvPiXDClkphS
vOklLNZ/CZlsRuOT+5Fn2RCVbFKTQtQ/wJa+Fxwzp4eKcPgd/CqI0P791mTUWVTjDHL5SZCIUpzN
BngKUdxTJvCWCO8C4DKAMlw+AOsrg8oqXtegSOBBq3U7ZX2hggUjjIp7bdb3UrE1mHyeQHws5tMG
F6KjKR2qIgY+oUhU3fF9nOR0Cg/1gAdK0GNESi/rU60bJz0hL2Bk3bVN5QpxiUHO0W89MFMc1Eyl
V2Ga3qp9+BOz8pDJBa/Kxl6cxQL2OzHuwhB+IuTGuVsYWBq/SXAZeiS4T+PQrhXgA1InlX7TfN6w
tbrvC1tcAFT7JFWVEUWGOv0+9S9gTtyIbPLZ655bDRfZqlHVJmlGfUc8aG5xaE7VYUZko09Rb0Z7
7Vq47zxgzW3ioe8RuT7YnhFmID6D580BY7nbyRxLTM9O0WLNnB9Uo1hqRdsyrmTA/+5Tt3gCdMMS
XcVpchDebh2i89v6Yws0jMepaxPxhV74BuhgdVf0wHiLTpCHsdR74A1Y7pjihRH3+0TeXT5Rq0cX
lZu/jbIvv6g6CFVfBo2PWFF3hqUZj3KhWCOBJORWgeMsweJWx7lrJdakKUOQkSnJ1VD5dj0Tp9Vf
Lq9mywjnp3oq5zGGHDOIAmbhbigAo5xr0CIHAJNctrT5tTiHFZVCrjGJBirRxCwIrsXsvjiE7gSO
ZNyMmtl+n0+QBjttUTKf5TzcPnJuSQSx7OcUdsO9cYBA8UnxGuiE/nfxZRZd2KAtqMbYxNJXv0iG
udTEFlRjRXE9D89JceOTu40tlFdP2KcN9vcL3/OlQG6GDGd+HI6S+6GBasW/AexiZeTQ8Z0Ne+u+
/mmPe4qGmFxp60TOvLYzywBDgU5wT9zIoQ4aoxM15Z/9hBaVhHRiC26x7pifprljlo8g8dIDcNSN
U32Qs94twusKjnJ5hVsL5M6YaORgQQEvvtvLqFKUuLkyQ3qf22LXT9rGS2bVDzWwI2MKQTpnu0hB
fhugT4apAM/3/iJ2r/btJoH86i33aYbPwrSQZBlgvSgsoyWbDr8iKFXSbgZDyHMqC/vL+7dljHN6
Pe5UNRwlVO9TzcoB6YrpkSpeKZUmq/5dNrbqEouVcd6vjblcRCEeZ8YA+KYW2gm04UIj8i6bOU+b
WcBY2OG83m+iMJpzvMcAIiv3f81OSf0HiGxbfvt8/PDDmob3H2hQdNAtfD3T0TCAzKFH9qS/iYcK
qpFg535M7f5F3fv7xGLaGslP3Z1PE1px9lYbYn1PP61zwVESM61Ngcxx87L4FgmN41dUs4xZ+KOE
SPs0xL1Fpgo4OVHS8bKua2Cku8EtfeT7lz/datb1aYQXSozjDMxNQKchBqdmWx6L7NtlAxvbxY8S
0lDEeIOBO7mJgl1iJNbUxbe1XmwMYq2vg10kYFRhA71ffUIMgkqQ2RCMNAIvCV5eucjsyys5H4r6
8LtPG9zN3w0TlUBEQVw2ClndTb8SbwDH42DLZof7eDCFjUWt792nQc7RC6WSJD1CF1SlIIIBs2RS
xtY8/NEdiYrR33vHezQdklhER9FV7wYn/pljdCh90SFPnpQfafDlbVwP6p/WOLeOjUkrhAg9qBRP
7OhAHM2T7cTdqiecQxy+fi2eVLgpg9TXOnDtscm84ZohTfUrAA/ZWI2zdfduuJ/GRfWQRPDJEHn1
3Asvei9m1kD7wLm8c+sOqOuQ2ZYNAvZPzooxV30dkYbJVYy26JQ60Lrgt9AcplwkDK/botur61pY
5C4Q0GiSTISWvFeG99BbNnV1g9BqNZ1YGOBuDmqMQ0OheQ3xrN95MLqZXrhZONlCmO8u797qxbuw
xJa6yASlLI5VSUQy0dLgVx4TzVJKxQ7EILY0PDzNtgr+KIIvTHJByQiaVo3QUnb1vsbEzB6YlD8J
35jTlqFsIGFkmjtMKmsGgBLEd0EmtW8AYpTyjbt9fdv+scAfI7/LSr2qNcM16t+zcqIYCsozu/Yp
BNEF9/InOscpszMLHnCw3qHBgYD09RsZoTwZ84y7VQivlNQC87HsFJ52r5VQMjkwVsEJ/JhbN/p6
OWZhlguAcS8HPilFAGve286KH7NrIbTVZ+NDY96wgz29C+8hQ5NaSbvfppJdT58W9rmvOKLFC2YR
pE//nf989bx9mvrIrRanAFPn2GPaG67WUzNFRZOKpS2DZaPYuPe3DHGxSu5p3dMUk40tQW2hu8Zk
S4/BqtHfYq1dj4qLJXExahwzEJCLOGUTNMwZOqXVTx9z38lescqDiFGd18t+uhoVFxa5oIX3ZDsb
JaJ906dmh+EyZdI2Mvf1t//CBheu1F6LZmA1qSvelXtM0Vj+LXXkPSZeR2uwIRW263Or3BLnZp52
VpBaWOUiViy2Ah0qXM7iIdhJu78GEuTd1uW8asYQRQVknbIGcrav5zzI0omWPTQhqDTa6HNaCo76
MBuWVF9Pwc9hzq062oj/q8nUwia/oWLWCumMkd44eYuj2VTU1CpAz3bZNda9cWGG28FunAFBIaD9
qTA8Fpk6FFKDN8PODUus7dis/wVw7RxUzMLmwiY7i4tDPYOqgxELo0z7MDiam7qd8KsHDxIeQiJL
rXAIjqk1gCoP4iL25QVvbSsXsqmaSxABaJFmaSBGHV71RMT842bb+wz7yC2RC9EpjXE9B+BFy6r2
SQ7ITo+IqdWZQ0F+EKjVewyMVpyMNwkdN47i+goB+qUS6HvADcLtLjy1l33EF7m+yvsjAWQnuf+D
TcQdKwFXLEGGnDsPeZuQgDTQDBKpoIKMA0gWSEY5Y7YFAV+/YReWuFMw6b5WC3hVusHvjnVrMeEA
9ALS1dsZaor/is/lvMvFvt3CJnckdCMTaiECHBfTm9eiE4JSL7Rv/Lv8tvOYZlgFzt4MsRr15+t0
B+G+09apXPuEGBsA0xO0tiBYxn1CrVYTzJ0aIOYS0crD6FMoiZYQ/3dYNVaK+RJoTQGYyf746ipt
L/Shn6KSlCjgq/E0NzposaVjzBO6H+603y76rZ59cGhDlhC4ce0MBZ+FmjBlBaZaarv5LX2LVUv6
EP0QH/wHkHi6rTPZxq4+beHhV5OWhWG+Bx8MM0NNzKiDu/kj2QEPak5ufI+WtRVugAzWcomlKe7z
SVke67UC6LHvJ7/JXJ6CtHeTqjhE4VavYvXZCDFfpkeIMS7Kt//aTssldcaypoPv4X1wgDiyzYAM
CTrOW8CTTWtcWEuKog8gCJN5yTOL3NFBuh4tw0SrBILvW92f9W1kVTPwOWPCgDuHWqHNTZxBZErt
wTY74tkoFdeZ9q4rG1ctCyJ8FkEVSQMdIzt1PIkbnacII/Cq5AZExaR1bPVBuhGU1zKIpQkujjUQ
KEowYaK7DKXwd2l4O1FZ9/LFUrg9k2qdVshWCIhwDG/4IDdXDhh48rYheOxbX9o17hYPAarrCO4B
d2wl2fL7vrPkERJgOdEw71+3IM3V72Nx3EIhrAbHxRK5oDV0wHOOLapMQTe8+XEhmoVY7CJ/fvnv
lxxUNnGwCCboz+ZbJipEADdgcDFv0cuie4DKTwLZKnmvOvnCCvcaiFId9QpWNR0mDK4Jvqu0qi2q
QFBq9YYPrm/c54K4Wzst47JHKR+HV57sthiv8my2qG5snKb1IMG40BgagZzNz9BZBVOGgMGgFHJH
UCe1Ci94kjwMOrlg69iIteuL+scY3wwJRdrGMaRl3GooP8C7IzkSdcMVVl/c9HNJH8dukbFOdTdn
RQNfUCoU6PUTuZmQF0SHfjcf612wl8BMcCifmbT5v1AR2Foj5yOZn+STXs4oBQGRG4jO4InPSmNj
KhQsmvl1Z9yPp2314PWQ9bmznLsoSTa0Uwx3+WvYG2N4LpiEva2LmR3X8zDyaYaLjHMg0qGnHXGl
ZjAHSbVB+G3VIF6JxVMLyP7lQ70atNCfw4kyENH5unvZJaoUdSXG4obMhIiINaNKCM4RkDTkeP/8
qv1s49StprDAGeIW0yBWgKT5a5KF+efcz2bAyFU/jcyuKQFIq0RbnsSD4U+7AkTmQaGjdFSGL00J
moFcL64n2feisdqDpm7jeK460+LncM5UV0QNkqoTMN0WuKmUWJI2PrcZcS5v9OqdujDDeQ8IDCYy
DzV4GpL+O82UxyreUixZ31miQ7kU2tbooXA3gRIpTRqVCDQYkXBV8AQGmLPCqJNhBhZk1UDlOW08
fNZNIiZqmC6SwdvMdncRCMa20PqcYQAYaZ8OLRo3NEzqlJrZ2ZLV3BbQHLKDwr68meshdWGWu2vl
Roh8jL5kHihzwHDphA+GLd5gdGUCAcM2hedqVYAu7HE7awwkjgMUOtzM0J8GFfA+MKRkpNmJTZFc
l012rNW4MseiOYGUBCVqw7fzKX41SOluLH3lJQ35EgVPMnxnHaQTX3c8roaqb1PM3adBgZK77oD6
xkO3wgnF7CEKUluTJqtWMyegxsa2r70Ev9jmzoruj3nf10nuobhb7gfPB9GuXdntsXkV7vX9LR6h
4hULib6FkSI7rEz6ulWwWDlICiR5ILssMR11PsFPaacnRi8SNx2Lt0EN99qo/Pez+sUEC5oLp06m
kkR462OQEBwuYVjYoKne+IwfB4ML819ssNtmYSMb0kAPZlTqmkRyGj2GRm97m85ArZYdMJLtnT4B
uuYLs9cp5T4UetDKCLYuhXeCPhykzH8Lx0KHvmDtBGP2pCWMybrbk7DElJGc3/U6OL8i6ERnOIL9
QK98UXNaVbdb2h20Uv8tq4qHebm97kOKvhvjnQrCotYwvE7rbAhsWQ1QinJRn6Kkt6JCv526dDf6
vdvIwquaQ+OWwH7XazsxLMArK0HkMCzkb4ZUehoEKSS9e0uFEVlBXV3XJfidBOUQQbjLQhf8e5pN
RykmjtIat6PYaqYoxxtX21oJdrnFPOHmZEhF6sdUR5oAbhwUlsXCqp4wmWODosHOoUIBFbatStfK
9f3FKHc8J6oBSFECLNeIBuQDgQAFIwb4S3L/p5C/XI4FKxnJF1vccdSihlRQB0AUPNV7ZdceO5ce
Wu+/Y9sxpgI4LcZn8e6UIPDz1VdLzI2kuYw1tXb6qNjjjgKkEd3KZoLJpq1XLgo6+OfOj8anOT7Y
Gt0g1h1G9SmtnqmqusFM5WMKLa49maerKKwBtxxr4ulq/1uLAeuva0j1zO+jmt2revVTr/rAUkfU
wAVyJ5D0vhFD0F+14zOZu9ZUwHuVTfmPQTR2kMrbgc7BMH3fiByZwr0HTAJmUzpbbWEke3kUc8so
hcmuSrRb+irrHBqmGDUJRbMc2z0GIQMvV4mXZvQdQ91e54OIZIRkgwXpTdHuMnQoayW4EumUWmM7
e5kxPg9pVjp9Uvvf8yT092OO4bmhPKpi+FOZG+jmMG6Q77rwHIA4quoqT65eEyLsY3kvVoMpZ0+q
j5jRKqY4Sd9CooAvH1R8ltiTt9lQ7UQ2fk7aQ1CoxxkKq6KEzKnF1J86gSoO+M08nJ/7MtwDwXpd
ZFVqquWp6B6UMtnVdWTlQwjqq1t5RmxQssyW1V9jXN+o/o2WaO9++SSHHopW5iTe0uxbOil7Wg8H
aDV7yOx2eV/PZg1ekTx9SJNjrWM6LjDuGkH1qPpUDxHFSESSWlPVWikBL0qp7IrSuE7zB0i8WH0B
vixcbJP/wwgkT5Ux1BNOEIp9jCA700PzkoxsQD8xh1bHoKJiBtO8C8PpGJHBjUhpBZgC9MH8WfSZ
JU3g4wzBhkYnS+g0E3Nf1xHjY6xIkpvgAcfM5W+90G7xxDb9xnhJiWaqofqoRept1Io/Bklyp5xA
X/N7WIeultyLenjMk+RGTkcrgGaKkYL7C0pOWkxepsHfq1n71CNKZnK/69X5mrYjWKoyaPOJe5UW
Til/G9RvUY0frcmmrE1OHOIW1UNTHMTrPlb2sREdw1zxWtmwJ3Wws/bnDPJCA3PFcdzsYxGdCRg0
wDGSgQMH9FD4XydT6jBgJabHMQOMSkchXzbYmO9NP2OAUsD0N9LqGLI+YoXXEkqo9RTtA204tUbz
mDbFHho9V5MG5rwg3fd6/E0YijejyR9Uf/4GoiabdL5XtsqxEMiblt0ALIlf2TkArr80hfBdK6dD
2qPdK+gvcezvoki+G1tQV/a114jAPuHh9i1Xw3ew89lRNF83ueyFNH2YkrKEurHAJm2LY6zDmyeN
9ntlLLfodtdj5mdw4e52P60nPVfYeIAhPgrtCPp11UMJzwL/9RtRGq9PQ0+otjpm0OlbjWoA4iNz
ACiML6rFGBiLpBLiEuC598q0dSs6o7CrBxDOLFxVk161DoO4QVN7WQ4wdwshvDB/mCvqVXU9HQYi
BGYip7Yw+AcBOtimBs7GRJ8fclIlJsgewYoZ/5g7/RF8RqWdjORenbIKkrL9PYl6b6pzCn3Y0kUW
/y7W83VbjjulaJ6kAGlbJTl4lz01gvZUtngDNrmuYoSpfEf/b4QigBzb/Szu/akFvqPYqZPwBAUs
m0CxTMiE3ZBNstVLtTPH9CclwoPSQOY4HtubUKhvQ4zn5nWPgJAPyFGLwATZd2+KyoSjG7Z2W7bJ
HryOL3jWn4JpEMzEL4KjCF3RY1kppi+KVlKPNqQ4Jqurx6dJp2BKjPToW1xWgikMlTMHqdsnJDfb
wT+Vef5AOgx36l30VE+jDokjKXOTrtwFUvsQ5pUjE7Uw52x+18XZhWi6Sf1xcpleieQXe9KVT70v
KlaRpf2uyECRoQTVdaGOO6PKfmVjUVxhmPIujNNdhxE9XQwwN9+W+9pQr9Shzu+HYIKYcBVYRjj9
hFAPOIhFHcfU8A2zibKfhRLIDm0JGFhDUC0SwbiZYwzzVzqkCf35zcjr73lNvhsQ37GqhgjWQDA9
FKZvPcLl5URi9cZVDYVidgodLF5SdSJTFcpSjtKl+ALUmkm697D670ghkOJ82uCTiAaKaXrXASRR
3tAA8hmiG6oCqOxq83+3GC59SOMAwn4h3mpN3gSm3PvXeVa8d6mygW5e3TSCIjZ79gK6w9np1V6a
SMK6GmT+OTZpb8Zzdq804xaEZz2RNWTIkumKYZxJkRp6nfVjn6Lwr2PGPKidREHJzTAe43B6ILma
2L0GFsoRhHhNJO5SLXjO/dKSZ3KVp7Wd+uGPy1u8VlZXQHQElS1AfTAVz1UzyFiC5CtnXeMPcN58
lKAnIVnDzXa1j/nFWTYIMQssHysH2cbX5JPUIJ2UImzzTLHwUL3TZsXUSHpVh/PWi4ElzGe2IJv+
d4xmMXzxKAuimApCjPetf8p7U3OlHWhuS6eDZJj09C+af1t3AnOxhT1F69K+mRmmzUY390p1pCO9
T6z+N6hXMd0g3Cqvlz/c2gwVUvnPFXKnkMYwWFLMU2ShZVjDXW+TbwydUnj1kVgdOOdx+7vveBre
ECiu95Zu+mbBGGGg14rp/8s/hx2Rs/1Gn1UEzSRFPYP7tqpAR8wW4RHcqSS2hi5+ClmKpuWG3Y0y
SHG2ZqvXj5JMoN8DzS+cWe7QkqnLlQBgPBeJhfY+28N1fkOdDIm5hZlEELeBWsJEVWNjoWsFc0gw
fdrl0o4+jGJRY8qCVLZYweqDLVG5xt3lXxFnxDZLVmGHh8m3yGO/BfBfg9x/Mc9VGyIt7IjvI4KE
HRAkgzW7YGP29NhUfkC9Ei4Hwmsr1vCog9waGqXBy+UPvVYnXP4AHqdeD4nO5FzxhBRDFCweIxB2
N7pgowvttP2PKnolHRj6yXOsfo/hjGySFswjl3/FasQGEAT9fdxyZ9LZUVWECCIIJSA2OeZldO/3
xCsrw7tsZq1aqIgLO1wYIRHFVhNcp+hPfJMdEEC2N6qtw8mcFDkc9lePN9o+aziCLza5UEIyqN/Q
GpCs7sAY4YZ76EjixB6QgAEeouv73mr2/0pZeTWILVbLhRQlnf2SytjVIf6l1o/1Fr5966txR1Zt
xjlJMqxMCjJT638LymuUf9v4ZFuL4M5nESbQw52Ev5o7iVM9qXhZ3/QOoCA3xG5foVq7kaasPkQU
iIlBMRdZFw8Gr7Ihi5QEc4j5leY2nrEf0E7aHo5aK5XDMT7tsDtvccfMcdrhrdqDtcdlTQFynI+g
tgVn8+il0NjaX97I9Y/1aY1LDMZ2EIpIAz5VDE+xRMyWOrq8xaS3agQtDnA4yehb8TDjIErUnlbI
PiYaWMMsWkGNaN48XV7KqkssrHAuAabZFF8NMXOAIGSYmGH4cNnAObU13hi4jCG+Dm5FTKtz118+
FrIIeLYBITLJ1cg9EyLLd7h3C6dLLSb+0loloxnfqqGzI8Pdu6ooi4Rp5+kgxeSugzbwQ6Q5BKgI
8ksqWzCJfg/pbVw9tdmWm6/5H+tHGaAbAG0PxEO/+p/WdlHg92jW/skcx9o988UaF4z0oZFnMcaI
RYmn9mkuk5u5Uq8KQb3PRsGkSZaahWBc52Hy2qf5NWowt2qs20mfH8e0eL78gZmxs21eLJ2LXFEn
RZLWAHwSq+9y+15AXyEJVLOYht1lQyuu+mXVnKvOgZ40KUvHZXAeN0brVV2zIca+tRbOZRLfDw1a
AmUSN+DeJhCRa6DmHXfACGUbMYT92gvbxkMYsrYVB0hIolUKxjSi7pIo3/Wo3ad6Zfo6sSp5S8Jl
JaDgDIL+T4TOmaHzeSildd0IJIy8SCm+SyjT1hriVpc9Xv5Ma8+mL3b4WBxmUtng/e2CaxmMeZJ2
FUI5y6mMCoK38j31jbuiIb9kWT+MinBCGrFForB68hcr5eLzMMQ5GPVxPsTCkwUJBRlXTqWDHIhg
nh43rri1ROjLepnfLu6eANSx2SjBL8MrBu0naCQ5vq2cWP8FWNVtybr1D6kBIocBFHxO3ktzSuIp
Vg23jt+G+rvSZuYcbWHX1kMaZCj/x8qZgxZZN/qVSD8GCYferjy8VxpngEodpkvkTQXJTYPcRaGk
SkRQ+mJybmwWDgWie/ZgQD3tsP3gXr+WFsvjvDRTytAQ5o+efoH6sQzA1wlYAqfegd4aCjm6S39L
ulnebTd/1tJYeMzn1nL+OcrgjcWAS+gxAZE9GnQj69plT/qeOOF3cphP8aF6bU+R3W/h6JhvnIWd
hWnOWWmlCIIiAjlVpsoAVt4qN2OBdui+pK4KCsuySW+yILkZptq7HBdWw/fCMndFkhgVvXwYidsZ
yGVI+KT54v1lE+e8cyzXWNjgLkafjpmijMjShby5GRpwiRnlm9/O7z2NIJvbhW+ClKhmFPUu7fqX
jOoPYJJyak35nnX1YQzn67Dw7/RadhTIx7obP4/51KXN565KMkKMxeiQ5LPZ3P8fR4q7Mpu5qzqN
4Ejl+o4hvTFJ4tuJRSHTY8+nbWaJ1ftzsf9cZAKQSQViuc092Whdf44KO5BHH6oBPSY7Bml0Lm/o
RiDk58SYdGeNkjxGF1X6Hvsp2u9G/ITy7MaH2zg0PJgrgDJCTRXM8scgM5R2kTe4qK1sguL+Hzen
AUgyNAQ0wCi/3iSZlgrTWOHmZFmkcvVfGOPWv9SnKc4zjChD+2ZGpgPFe7MXXrGLTl9+R4Fy43pc
NaSjFgHJWkbRxB37SQZzukhmPDDmyklaPALC8ZsxACWRFltKNashZmGL/ZbFTRx3vaoOMlJRQS8G
s4ziH5UhWJd9bv2aQjUYRWG8OEENwxkZewKOpjzHoMgH4MIM3qCTZhIvd+qTtr9sbTVL/DTGD7am
8dD3hPQACI9uPNRm1oPa+CrV7+IEg4TN1vjx1uI07g7OskGCGij6F6qnuBT82VmFBpktu6DstFML
D58N91g9wosFspC5+GT1WNPCYK/cXNKdZppOnSY26Gds6kqsHy4CihYDSbAG8favlqqhaULgGnJv
Io2jR82znkOIDNp5LuAz6DWCeXduKqeK8R95FDxSSu7+4GMaIKNFmguyGH6gMPf7wgipBCohXT4V
6Ef6oM6wOiP1pqIFHKPGOBwJfGlji1dPxcIsd+WDuk9sB1UJPUUVrFj1Ju2Pzh0UQ1CqQLEC8hNf
t3ZW0QJNFHQU8uRJkhQML22NhK1GEZDJohoClA5kv79aiJqqMxoxQg8hjhkF4XtL5HkHilvLUH3f
vfydVn0SJQOdUJQPoMz01RgAG8jmW+TXqn7d0F/l6Gjp1tT9ujsujHCxqi7RYIauag5WNYjs/Zx3
4i24EHfyLnnYKletOQDEApjHSQY1+M0rwxR0JPUAtHwTduiuQ+iwD8XEubxrq7GDjZNpGroOytmQ
16x1XYxK91+FnmwXu9PotUDI+iYio6duxqo1n5AB6ZbxBNLEs0mhDE+gOaH4TB15YA+v+jX/Nli+
l+0CMFlFRWlST73axsmuvS5xQYsAA6P9eDY4JKIJqgYUKbReASAaA/6fQL14hFyjDPx6NdiX93XN
G/EWhqAL6oDa2WDFPPfipJTgUjbG+Wqu0IBPC0tX2sP/yszZc28ohwAc9L6rh6VLgbXQ6p/tQLec
hIUCPgXGVJdC0A/Dn3yKg8vFqIQGt+dgDQ6DK4Y37aHaF27gKht357pDLmxxOU4t+8MIxu38g6wV
Y6RW4IDE0GU8JLlX7S7v36pXALCsgi2O3TDcm26YiqyZVULdHjIrXeXSFqBwoFFJBY1boOguW1t1
ioU1LqZPyjxVc41r00ge0BQxKzUwSfBw2cjqAQP8Gl4u49rki/eg960G8HHhQCcPjXzC4kwVZP1x
024E3LUAJYPqUcI/geSXT6mEIUyjXEgE18+mQ4Sxmk6tN07RapVmYYPPpDIogBV5hO8zEDR56z3Q
bJET2tSSBVcGDVfobM3zrvufyuIhYdJPfAV/7GUCId0RJuHrkJgu3dCFzCYq3riBE1B3Xv5cq1cK
hkL/scf5O4TX0j7R4BQL8XEQnBV7Y/cv2vosMzs7yQtr3JUsZZilFzMCqgL6Q6O3goFRd0qAJofO
ilias/EAj7qKU2pFSAnmdPIuL3fdO/9ZLf/4m3OdJl2LesJU6IMpaiWTNA4elUY4TGGzlYCsHrjP
1fIpjhAJWW5Mje8acg6gZmR1wVvT/768pLVsf/EBeaF1mk4GoFLoWGhReAznKHGATZtQHQ58U+1z
3N9Ax0zSr8tW1/1UgyCkTCSk4nxeWmaZoI29QV2tvKv3/nNqhy5ERumD7JaH0tuECazeAQt7XPDS
QGEQTgWqEsGsfpcaUTKLFoQQRRc6XQfDvnoE5dvLlAt3NM8Oc5/NW9Fg1Xk1yOVBlE0Sz8azwFGV
+XGIaMAmZsd95QGecPiLuR/65VtPRnYUzo7Kwhr7NYtHjkJB1lzMOsv1wBr+I97LlvhdtyoIMSTo
gDVXEJ1h3LaFHR/+YNIOGeznSrl7yRjzquhD5JlFBdHoGljE9J0Wz8OI6o+0FYFWtxVgKQwJoeQC
HcSvC40YBVSso6ja/Pa93G4wlbWvNeiFhDv/B4BbWmle9t3VW/fTIGVzRIudnauqqRR0AtyijRzD
1yy99bHS1CmMQzX8CaG4Cg6rv9dHuYeOWmeaDPJeH3qtkBXz6ltG2NabHptzBSxscxh+DVHzxSDn
OaE6FYPSg9taM3sbHfSTcTvctkf6xFjuhytMMVrGdXY0TtXLvHH7r9+YjFwc0xUGCjds7xd7C11N
XZ78IPIAGrj2RSA3Db13fNSPnb6LoT7lu1NSh6aqGI960h1LKR9BKCPso01pzc3fwl1tgNm3cwSH
AyNIuoeYybsETuweivO2BrGNfyHIvO7Jn4vnPJm0pJAwwsOUect9/io/MQ4QRqOIUVHgvDeSx9Xb
hREeQGFZ1sA29HWrjUKd9KCOIo+oo1lqeEGPT4EfbUQ9FlfPwtDCCrtRFx+0oVUHOUU8mAyjAXcs
EqBiA6CzeicvLHAuEyQgiqgxE4v5AcwHdphNKKEY2hPbJ8EfwBiRaxsEiDpARsHS9HU1sQzmXWKg
KMv4yP4qljI6SMXSd8KmQPfq1i2Msb9fbJ1Py3DqxAmCNk1nSupjtynXw37u2cehMhJtSIWqZxOP
QIwZc9D2oNJS8top9Kl21EK+70UpNZUevEFCXt8MJXp9SiV4pNIfxEC6qmQy3DeT8Ufvi8Wv4eKO
rMT1jNIYSgadcCikwRaz/CUHBfvl8L26rUiNkQyI0HbndVnCdBa0JlaoW06/Bv9NrP+EDhX7Ccko
9thE7YnzyKgTEqmpANVpdb/AaAfuQUyhQAjsqkwaNxJlp2/SZyFUX4oCV5YwuUMoI8naGsBej+SL
H8JFMCmFLmBWTtTNBXJCPCtv0lB6xUzKLiPdcQh0DLZI46FOIqvIyasetphyif2HoS4tpStvmky5
a7MxMykGVK+jUX7TSb7VHVyLQ0AwAhoKcgqKOs5XN4dYVhjUEwp5g/Tt/7L2Zb1tI03Xv4gAyeZ6
y1WSbXmPk9wQceJw33f++ve0MzOmWnzUSb5vLgYYDOBSsaurqms5RwMkSkoh/iP7zw99LYRxQ43S
Ybm1wpQkFvV3YmN815aMNx6/5YjWMphjF7VU0soYrm40Zw+XxRGq8jCZyqE0kYZc1mdTloTJHwVD
4grIzk8/WqErjTE2I0jJjOJnq2KtIqacMAqY8eb47bKszQP6kMVWaYB5YSpTD1mFpA5OZJLZBiwu
Nqxq57KgzcckehworkEnVLqYL5gOOom1RP93ounf4XcJD2XeoNa2Uh+imKuxiEZjRgPuqBgXngga
cCHOdvEccs7pzNmAPG5NY8n48NpojVymrNao6bmigfnferi7/NV4Ipj7oy+CqA6UmlMtPqfBc9hx
/v77C/AkSjA6MHfHqFtlEAgE0PRTv52cCKUFySmusZ//RFm6AQ5iR8fgexj6xM49HSwMnOt79phh
fgJjGFJDgM2m4zMOXn0sPJAWHARfueKlRPTPXNKUMQqAzQWNlI6xLxXmsxiTfdUaV8tYWGUIPsxJ
f7x8cuczGVALtX54PRS7zlHRtCgo84p+2dnXfBB1PzXfJ0+2iZMeDCeb7RGYC5gs/g2k+LPnMCOZ
0VQH1JueAmEBDcXR7e4oiKbhqFcZZqeQ4ko/sbNmj1exlzu0RtW/1JwVny2jRXqP5gCqbyJebqf+
i+gDdus0eqDJHFnNEO5VQ+HI2DrNtQzGaGpZMmtdBd1b2SGkGAJoSVV3Rrmmm/Kvc5V5l0+TpxL7
SQsVs8BChwXmoLKU8aWrHv5GABZ2MF2KyiibfKoSGLW7DMBNo1hh7XdCxp6Fny/L2LpoOhgU/5XB
+KtgSSeMYM0pmICIR0ndek/wf2PxnSeHcVp1SqQ0ikIBgN29W7ZWa+Gt4yJ8YXOieJHRlsKCIBA6
i2cC/I2byrms5nn56d3+P/Rk7C8egNGWUr+cNTcjndbO8G4AN2rTgEFtOaAONfR3yqg6bTq6sVZy
/NlZ9GHEM6YJruYRTHUKcO3SfT3MN2ld2GFcuZe13LbIDyUZi5QkqZmw04lLJh1DGUvCY8AJb+cT
bYwiTB4iNLOkqZmGKgEGrQVL3akviaMfa2cBFm9wJSSW7gho4l9WjJ4O66eBJYn8Hd5Tl9nNtSlQ
ygxD3ymok8PBiszUtNqyAjaAmd92qcx5YJ6PPlMlV+LkU2fVoU+mRhiewdbJ6M5H9TVHCY2OCaZ3
nZ3eZn7kX9ZvM+SiyoydTqDZn2NXyhPRhKmihJgABu2PlHQ9dIdrDcGWooIOLrFBaE4Z5ZL7zk+d
9srcXf4J25/4v1/Agljmc9cnrQ5u3hLjpAWYhaMCI63Ychh63l3cjEUfyrKMeXrThBiEAMGu0USo
RyYa3EFWRtg9oLzYIoDF48SPItMmGZiiNaEBfAUPSo6nLnPE6VwLZRAa8K2F4REh9NpWT1w573dV
OHc8jTcj00pjcmpQdTH0YlGATJFW2CgwN6XIRVnPw1iUWx1xvC6gFhzy4/KZbvqDlVj6/1cFBaHs
lCZI4Q9kZQDt6ag8torAewVtCkFeDQIODTih7HMun828NzGa4RthZJM6stuBO/1MT+Ps/qNspQAv
0TiH0WzbYmnbugHQ2b3mo17gq0fwmqEsRxk4ua2DbWnI0YDSgjULdoZdw9ZzXQha6geppcwUAMyd
dmi9C5kzuQZAsXhvk+1P+CGQMcZIVaayjsTMj2vdLeUjqOk5DvR8W5O6NIo9AylY12Tfj4uhA/kR
swSYLpQ8EG7fLK9gqbyqXMmmzLT5LTy3xHlIbAfdD6HsQzKqZAPoJEguFF/5KbvhAQu5aIC0wJBF
lvlw2dg3bzTI09DYIeQcf480oC4A1gmNEZWldo+zeQgl4gwir37x/rPPrBHpGPao0dU568JXUS8q
kwFJQiZ7GJ+3FPlzqmWuBMjhLtNcud4buWkFoc4JE5tZxEowc59NA0gHGdhG/dLU3bi+loIXoVt4
prLprFZSmFStW8wlCCdEAtmXPMOdACtLdiDMoou9jrbvQBiXufwH+nbUXcmlB7zyVllrFpoWx5RI
lU5tZA4w0eKvJlZ6qY2CBTJ4kL5ctplzGDZ6LVYy6bdYyQT4RSERIxa8/Gf5qZIdOsBR+uRYlqC7
De+rV+mK0t4q38s9cF3c4kZF2vrEG+vgnSuTtwn5sEzpiHOdi+/d+FWqH+bx+2VNtx3ASlMmcYuF
pRUkWaaJfrzrNH9OsTmtfCE3k10cx33qKCjXJ3e8+YRN1/Yhlm2g53ljhqhGA6dF178mSXa/ACDn
smqcr8d2zZekX+YujjO/Xr6ZiWKFBF2rjDiXpfAUYXz0RKvik0FSLDZ9IRiQkoEt9f8mgUkSSK4Y
ExYH4C2X1i5EsJ5OKUeJTR+5Og2q5MrcFVNYcqFFHpIF+7BFI3OuLYy0W9N4f1kX3mVmm03lYrYC
FjKR0IKU2cjj4wy8ibxSvyZ56KmJ8EmVQMeQdy992TzJBFA6U+VPsbEHICEnnefZB+NX+oEIU1b0
SDfjyWriwBoGJzV4bJDneBCnrkRmXElvJIM49AvMEC8jCbUV3XwKvtSotrzAkUmv+dc6dc2HDFhS
X2IAiS4ukpcXvX4eO6ts7XFXVd+SN4lHCsOzW8a3NCHA1vJaClAIx2tX7a0w2HPOetuq8IYlCtAn
MMd1alXTuGjiIMFwf2W3kqUDkz7al5g80B5HpygxtS44A3nkzTxsn+yHYObGzIOSERXlVj8F3O7c
VvfqmN1pCm8DhKcfc2u0WdIHKWkyf1S9cIyvB6EuLThUCyT1XExf+pvPk4sPnajOqys6C41iDkmY
+eJ9tg93LaBDQr9yOxfMEKjN8VJP6vYviWMuhxapA8YXwZJOt4VaP/WJr3j83vN23cBE+gkwXcyY
stN3baOmSRDDH4wA7aBsG6kbUpxr1JIV1A4koOrmkcWbS9k0/g+p7DzeNLR5KopB6msjuDCnwkJu
zPHa51MD9N6vZDDjGrmkdiQEBh8oZ5p9ZBe3wf577yyfSqey+Wt99LqenddKGnPX6nEwwknIgP4R
JMA2TK+XFjtCUrrLM3k3i8cpf718u3mfkLljqWKUUr7AQIyhcoCO50Tqy2UJ21XxlU7M/erA7CiG
lZD6idCjFBDnhz7EWkgHsC5s7JOluUubvkY4XIDykjrVklwrHTBBdRFYZV3pTIGIZ3z9PHeEt858
3qFiTpe5jgDkiBZAuVJe8sCXIoxz5je6C4jKXRPavBn67SRt9SWY2wh2hUwce3zs1l1KyzhIlipa
+itGitEaELCLbmHDkD94sOngVmKZ0CUVVa+NEpRU26UAHOK0m7NuLxiGF8s1ZwSc+0WZgBSmRbkY
qJ37Zu0AA9EDFp8CsPn6evn0G5gdPNWYtDfpyzbKqLT3DYjb4q7w6NcEgiLY7MFEUxxG0eqveJFp
061+fFGNGRnTg7gzChHZImUPSw+x37mKx+fL276cBI10TKnoZ8O/uRSB/CktNK8WRIcY2LAlf2mT
HzKY8+pLoV6GDOl1RN4Ao+hgtfS2bsa7slJRZ26/dFNlER3Af6kO9xpa5hgjxxBt7Hi5SRa7l53F
+4Ph3AF+/BzmQCMwwWr1KAeeehseF2MvLrtmjyiJUtr4ucms5JP53AIBFICEjvxOMsY72//h8f/7
CeybxjDRnFzmJPNDGRhPunEF1uyjQsj11Bg7PCivCnNxQel4PQN9C/TZh14BlYg2tQMv9tCLeeFj
sE8fdZ6lzAhh3TTzGgbrFxqWuA9v8DVQZylcLLV/ERxe1vA/LvHHJ2DC0CAXEris3t3i7M6ptbwU
V5kl3A9+KNi8N+T/CBAYSgZysoyVUcYtql25lLKK5qXiG4furnnMbvsbOj48Yczd2EUHYye9zTuu
llQL9vNSeDMAlgLf5Wxm2VhSsW8TFM06R8TODx2mjRxxP2MxN7rn5Sqbzn8tjQmDgxhOYtSiJP0v
yHY62djGGXaKg4LSbsaHjb0Yq/T+5Su1lUUbIriiCeZx0F1hEphUGCoJ3LOpr5vfJuEpX+6igYNY
uXll1jIYezGCoMqE0FSxdNy/8/IZe/Kw+ItNk83yRXUuq7SZbtK3iKRiquScvyGqgK+vo08EiyEe
2SXf1StUc0DNBQBnL/8SA2X9WXjSOM5pyx2vpTKu0hymui1pKTwKv5UAHOkULgbQ1vNgLYJxfyRu
IlBfaAFoKWkfoX3L7c6KjsTGoKUzXvHa9ltxbCWOjWOhWpSDUCxIzYh4qCT1UUWXpG9DD2t4ohXM
qJBPaO26Ua18vnyEnG/JIjpVjRypZTChnAuapyI9kDzleE+eBMYmBYxAlkNfZb7c/eiFqrWG3ORt
Hm829tYfkEmflywzKzTy6SBL8VSU1iRb9afibvxa+wBL3OtfQ1/1g9vFlS2wC9QB+EUa/68c6PpX
0E+xelQqEunAEAN3nV2DNclPH0A36AnH1gNauyX5xbH05pffIHXb6vSt5TLZs5HliRFqPV59Yudr
PXreSfYVKMrPqkE314ZMdadCvRqL6KcqG4+NOlf2ZTPajB3rn8DEjggrIGZUwRO0bvgwHisvuW1e
65vBGmxUlK3lKwA5Xzs+KeCmV6VTw6ZkAhaMBQbD+G0RJkYElKd9eAXMl3vlTjoKDzHa5Gj23QOw
B+tLPzjKcoQSJu3MjXBOhgABiwZKOQXRhdXtYntw47v4CUDB1vwalbb6dFnsVo79PiD9S1XCBBDA
cUbTVGBuuen9LPkipLUlyJ9jOeNc2M2i4loQc2P1KCTKEAnqO0UO9gTtBrDzTmfle+D92dHB3HP9
7aYD/DhGdgZHWbKcGAtKTIo/flICl3yOr9SXHryZjo5QQmzpuTkK6S5EK5K/IbAtXTdNVdJ0bIQw
D7Osr5SoKsCR0GlCb+VibC/x8hBF2GY10UuLyvscTE55KTl/c6IfcplANszLAB5wvMinKkLhEI0m
0PBV/UFeeBXprQwWcHYKwV6meM56tLRxVKYC0Am0dN6BNqJLd60I1oaK+Ln856s1eM2vpTHOQFeS
rMpkLYMzwI7UDv1c0ZL3jVvBExiv4WPJ3c/cvJEr/ZgT7GJVMBqMIvuyCcDpNnoZSO4mTchrtW56
WtRfYSZYrjhbVFAx9gYgaTw4Fb88gk5o33t0aGT4Dfa2zf4nBpH/k8VEE6MyxEnv8OrAFiFYJMLW
iaLF6zrNm7vINofQE2Zlv8RPytxzctXtxG4lm4koHUAGKiyQ/3rxCFZk12/pM1IR8Xb2iBvdd4lV
vwTHv3rzrXVmLCcfun6KFBKAZZN4SW+VvlG8DwUJfuYaoVUaFg+WZTtpXunK2I40kkITdKrrreR1
T9iYRK1U/D46GNb0Q4fXhdx81K11ZG69LGAjo4jw0p8PykFxl11xRQ50OoBfcZKpjZw9rVa6MXns
LMVTBpow1Juj4qh13THLh+9hBLYlwQSidnLdLJFmaVp7iIrlOVC1T7KUlra4lCAAkZJvco7R5Gi5
A4S530noaM6puFOSIreMQPxUIG3Fgxtno0e7y66R88MVJsTq4aQLQEoARyhYP+IZCEAa7y7TMHb+
bQyACqCZcs5LtnRRjamd95qVgCjnlr5pt58HV3TqW/7i6Gb0BikGhhnwnj9bXmlA/TvLJT31/K2q
nYnchsqbPvHKfvS7nCm1EsMYVxokYddIKFXNBxq525vmijLM8emYefowliX19bgYKmJmQkIsi38t
NcmKcqQ+08jLLTcPSsMGE1j7MNgsM06hmAdNCib0atRaSi0pTZ8C0fwG77TPp+65Xsr7XlM+4/fk
iN1J7ckteP3qAGxkl21yOzFa/RDGU1RlKGq9YKLFeUM3OFEGejSP0kPrSYdolxyiNy5wMD0u9jjB
7w3aSSxWoTrCSIwBRhkoLTKEUJ6v2nB+qYPJVuv8Lo60XT92rQWENJej5tbjdy2UsaEQgEpCK6D2
p0cW3dA03uiGZutgQ1N0KIMWbw1ho9qIWygj/QLYDDGw2oXPsHo46aDbrnXKeB9JDpgF+mv5a7YX
3cqr7WFXh9iDAG7P5MSoLnuhXR34DbqNISr8hPffgAIYuM2Z7LoY014cVPUXwIgICPThJQYTpXoo
PWEvP/zxJ4Y0wM0gi8CWEeDHThXOhr42jB7wDtJjsZ9+4OoAvUKz8hwjOI3N9z4bQQ5cJhqgKxSw
0mC/ifnCcizqUz80ptd5ml+pGBNbdvJe9Uv15/8niUz6IiZdFJbY6sQoOnhw4MORdwpuiHnCwIrm
XYqZJ85HPU/OoKOOEpuIGUbsfTAfFUNNegUEV/MfyL2PNSdUZ53Lss7D06ko6rJWBlvlbZvLAuBo
xPJ1qR+DSuM4vfOE9lQAc14AWAnquFWwTaksjhijXxeOjqDwxik2Ej3IAWyCSBlh6NvgVJGkacUK
TT3Tm7xm3yt4QkeOdt3ioleaI/mzk1iNT7ct/+YDfshlZxYXaVBBJ4ltUaInXhqSH70J5NLLh7T5
DVcyGHvICgGolUCe8Kb2fmxQgxmB5MPbrj2Pg5jFJaYkiYjpYJVlhIyYJysWGRcr1a7k9A0PucK8
07WW8722dKGDuaKkagiE7AL/ojVAXVlwm3T9TcTqcvqtjzmA2RvhDfAAkgE9VIzkAln61BZqReyk
KK0oSjAp/0mIiF9d0ZF8eF0bkPJ/dWfXMpkA16hABSFTVKK1MrqYiHfiA+KOLzuV33L2ls5j6al6
TFhT0lCszSIF+WS/EDsmRWtJEVCtkTfsBCyLCMHsZFW5v2yEG+n+qVjmhgWKiC1hKQ4AT6Ic0itA
IR9zTOYO/m/0izgqsoWpYMhjUyqECOMfVWylmaV+b/a5W6OqgEas6rf75YD1cwllUD7ABT2q01wF
ioJtE3hxomkSk3FZZWRO85Ao4OTKpMCeNSwdTG2Te+UCkDO5avCQS0zOFd/yw8imgT6E0gaoDxjz
Ketca4ZcxW5w/tYtj6rJS002lVoJYIwmFprGFIUy9wWgZSnxI7AK7bF6EsNjYfKU2XIla2UYS6lz
Y6hFBQZqhLWVg2FcHzO7m770xheOTV7+bKrIvK7ytBKUIArAR4FBf3GxIxt1agCf1j0m5kTACcce
70Nu3wM098DlBPaIM04wjDyIPegRzX8RrUI3B5qUI3rZTuT3FLfPDetFhAAn9Izva8RkaprJ0FAA
WPLiKM/Z5wxQPYr7zwpouhed3yKX2dZTAfYDtpdAMM5mIUQgGGJtBQohX+3Tq2X3i2lMuuE/7zeT
VmyD/CeLSUOyTowBcQAty+Qw25OjXtN1vyI5EPRq+WiJm1nkWh5zxbvICOU6Ct/P8EbyxBuKpAJY
MtNHe9jldUw3WrXwKAoCnkpkAHiykBLNUgfA/AMHFXDeaHxQbEBRg5zIVt0S4A4OsbFE9ddq/ieX
XdLCrkrTVSXmcoK3j/fPO0IN9rCxd8cte21lritF2VWtiGSSPIGO929iBLWJMzf98VF1xmZILmZy
X0C5X9D8tV3a/0Ykfkz4H7fh41MyFhOKszb1LY7wFwz2KifnAiy9DzufaYZ9QlMHdDxSJZpDrZJy
8KiEyyQnAFgekps22uutjtbMvu518KgAHlhKrpYg+dEUb9nQ4D8ra0pKijZlpeC6jbErqsrHpfxq
tn4XXGcDOq/BTZhL1jIXoAvnIZFvOuHVz2XSLUyv9MuYtmCNxoybRF5LpXA5fn7TrlYimPBooGu2
EILs/i9yD54sJlKaUURa0se/ZKkAPP9lVb9F+LBpwyu9mEi5LKkiVCDxwmu2c2a3cADMKLiLDzhQ
Jxy9fsf5jvTvXbAs9rUSAC2nMIuE6vYLUKCrHTDA23SPpcVsHXZXknRHHVIy278RzTYzgw9932/Z
yrK1QdHGAgx0Xjq75c+6chvQLyo2KOlo0TKo91Xjid7k83fmti/wSjTjLjQhUIY4RoYFlbvr+hBj
rK+t4fGz3wCi3HzlrIQx3qITW70vlS73UyEAKuNsTRk428PSunyem2nySgy9mavPCc7MaKnLUvAA
c/+GVOFYFaCTAbElxrk6dS+k3aHTNU7SxTtDxjuNANUeVTLmvmQ8C0DzyAHnAdyE+uWybhttIwTN
lXKMWwFiybyMVZFgUHq4JrvmRQEeoXyd80letk9LNVE2Q5UR01unn1EIly4ALXKCNh9dxegeAZXz
Cz5/+oQ+sZs8Cw73wcgTypydUo3Z1KNS7M1+7445XSWzKukBFVLBIofCDfP7fMBwBzcZ2fZvH9oy
5yfpwhzkxKRx80/fcVvJK4CwNdABUaoF9rFfNqBDH0I8GY14mO1WjB7iLH8dsXZhV4VwTKXg9bLR
bIWitUDGd09Np8/RAFzqOWzA9nUTp7z0f+vKrSUwHlsAenQJGjykcrjZtWxea+DVLksHrzpnKiqr
kHmzcFvntZLIzlSB6SsYh/6vzmvLJrHYi4outnJorf70ImQEEFV9jfAAMC4rbr4BgcVOpYe/OaMP
Icy9Tpc4B9BqaXqBKFhdGzi5wkO/2ra7DxFMuiAuZJmMCoV/s/k8i58D4bFUaifMVSeSHy9rsxlX
UI02KB6VjBFCxiAIoFJmpcgQt8EQRa7pyKd2rfsSnp689HrLurGPLWNpWVHPpxTJNC0zGY0cxW75
uhViJ1+4CwznfTfyDjf0rwzmBuX6oLShXsC+sVU77eOD7qqoYslXPD+0dZHWyjDfrVnSJQh6CAql
fS+VAJprQTx7m6Q/i+5O0DjHtBW0TA1dSxwQaoJsTSdocl2OpjT001K2SPLUABl6GgqrakXnskFs
3aG1JMavx9OUYIUImPVi8SkwHE164Sbcm8/XtQzmnsIMJ2nq8hDb+QTb+fEhctC8pBsKipd7WsJv
bG05obVE5tLGOpIYbJoUvrDrnASboO+wCkS3FGv2BnvQLWSr3mJrHs0ax79tbK1/AnOpSS8I0qKg
QE1fYOPx10XL942l4cnOK+tzPzFzD9oinWSpa8P3WW6aHhvpp9yvnXm6om/n0Mt5aJubhoPRLWQ9
YOs02CykJF2UtzMiyzJEKHhWcQ4q7rywurnh8SpsO62VLMZIyQwe17mED/71Lf99zf4Oi/zmPV+J
YmxVqFO1IDJKAnKR7Cc9uA2BIhrN4DfPwxs5HH1hGjgF8o0pWjixlUzGWkGES9S6VOho/Ogue0r5
3X5pekt7nrxwV6H0AjCGeNc6s9MBnfkqdDAHRHg40Ns2tPoZjMUG6QJs3Q7h9BcJo4TmIajOxFuK
tv9bJIybAWIlkDFakiz6uAjwqdNMHKWZbW30/sK7rSQwXlvP65Ysqi54abwbcwB/Trss4Q1ubjhr
NPJQc9RA34MBTuqMVs8agYRmOgiCgPC9l6pkZ4x+jI0YvRp2l7XZqjtCkmkQA1Bz56T0qT6ogrn8
U1dQEbwni772qU/hdzW21foQxpxOQNpYyRZcOj1Or8oivM7K6moOl2sz1PzLim34khO9mGOaZx3I
gUqHrSfzWzg8lcKNyKW6oa8ippaAXiEGCLHwIp1zutdIFJdRkBIwmSjYWiM7vHYxXBEd6eZx6Ei8
MaeNEHQij/FZU5QqrfyXNSCebozTqiVzQC8U4W6+B5M8eojvN7ezEsOme/h829i4uSfKMR5LqqUS
vGooBBlp6Yp9A/IUzjti0yRWx8U4I3NWs1IRCkBwVtGntMFcYv1dCHlYaJs2vpLC2PgYknAEOxLA
6AfkwdVDpCb2qD1ISs0pfWw515Mvxph432EKIO6RDlDnujjx/H5E5OYf5/ob5CIcA3wf/lm7Jaw1
KlkCug15AP76H/YMNo8Lox8KwO7R12LHeDKDjJEu5SBGBkyWqL2E0bc+4ryWt78hyDXgYxWwBrJb
9nM6T7M+zYIXR3aPEefcBePitNOfNUCWowL4Gx+RGsCZ1wCAL4UUR3Xjff9i9REzsGNJJOlDvz9o
vmIrz8Vnenxo3BXvTZjpvkf1ccrvfqMdsnnJMJdFcbdFAo/PxJVG6KpRm9Cjbw6DMznTY23n9kiO
g02FBgYIcHjPHHqtzvQlOvo+BLMuJrst16sagGlrNfCqUXcU6bbUdXDF3Q+FYCXJ58tef2sIBvyP
H8LkUwWXSmoHIce2VzGAfWxymi/aM2UfM73E+8U+Vu6bA1/JzTgqieA1A1wrQNdYQyqaOp5LAPnj
QRLuVAye+obTOovqRTsRC+g9D7ly43aoAGLSJIwEAwuanQIDvHShjBrIihcjtbQyt6IB66TVM+d7
bjyGVVoJUSgKhWiwLdA2jvup7bPYz7FXb4S5U0xHWTkMgeEH3WOFRVYdUwg9yq2XBW8YDeSiqIA9
bXR92X5hgPQYY2FgRZdCQOsPLz3xUrFz+2CxQCR6WdbWW2AtjG0SNnEzCzGSdL8SFS8Sa2vohdei
z+8NtfTF5I5ootUWuU0m+WaWDB6J0aZ8gHFiWNFQwdOo0bNeeQSDFH2pqwud9ZC8aS9ZwX6+Nf3l
ZtzxQCtpTGAuo7oWxUTZmQQGGiBy5LflDz08JuRIhFfQQvgtcEEnd9TuL3/bDWd3Io+JuWGl5ZjX
Al5032K7c3lRstcyrmyh9Kv6dRZ47YCtW4FyE64h9oLxD5M3y5WiBuWyxH4Crrel+TIX2Mb5c9Yp
7P2upTBOJpaXyBjTOvZJexCrhyycrCn+fvnDbRsFroCG+AfMfHacb0lBzS3qVYU9SOIt+2VXzY6C
HfXgat7Vs8ORRn/ymV18SGPbYqWiJnkZd7EvVDfNftlnjrEPOwcgDCbAU2NHPHIEbkQi7KX/p967
+iubFzsZ8xaLVsHmB4eupcT37U3gDHa5j64aG4QQrxyJGxntiUTm1IK8UCL8nl8SMU9vpYfSHqwa
cyuykz7y2hubprhSkAm1WiIHxRDCFKcpsrPoVm4GqzPfLiu1kWye6ES/8uorqlk8AyU8A15UVNm5
WdlaWLrLYNpmPHNKCrwDY5xUHi4i6uZm5Uvp86A0doVh7svKbCVjJ9owzqlT6knRG5xQh8hNWSiz
yumuWmdyu2PuCQA3fLkskXdGjHdCS90cRy0t/WFCf0skdlfdVQmPTmUrN0BtXDQxKA7eRvSdTk/J
BAGeuZhC6E8emr4hkJyM/fwjo+jE/rg4vIRr6zueyGOswmx0JH+pEr5DuHRPww86GWL8mD3JNarf
gMTa+Iwn8hjTKBTQo4BlNQSFw1E0bhBH9Pzb5ZPacocnMhjbEAJMKsr1HP5FjNxWR0daRXcfsUhw
elzZEmE5P8FxRfp4EOXxWVTURyHlge9zxLATnlrdEKEawgjLW2BRmPdT9ZDm5e7yd3vPrhnHju/2
nzLsqrE4lNEMOqb63RYoOnYv/NSHtyJwYnv2RAfgBIsDUpuRzgkmursAcxa939c/R3ogJ7+D8b6h
qaQJEroImBm6rYiOGv0FrtipCOaaycUMVD2A2r6HFAkF6zwFFnjroBrzHZvdfvB2+dtuOF/UqRUT
zBSqjn1jxk5qnXYKQ7H0wc/uRTVyREPzjMywNN4kwNZWzVoUm6HqRaDI1YI0rWuNfQDvS7oU/ENY
jM1QkC8Bz6TVrqEUr003VG5a9ZmV5cp9PGMsQR6/KUL/Klb1I96kvqotjZWJEf41cEnNtwbPT34o
k4AhHoqGRrrSp1B8qVuAQfEK46hXFM2p8+dX80vJiUtb12h1CuwQ3CKHKPemC560be2BCtCbl6NR
cIstGw8hKGYodKhewuwrEyqCOErNpq9qvO+GfXFLl+hVH1gFfFSbjUB7Iomm1KuYThK5jsu2qYFn
KNozOpASmB+MO9qFVLzhK3Cg7b+wY0yeqgoKmYDvpl94JVBOwWgW93BEGE3wx5i4Yn6ba5mtNzzU
/k3VVpIYJ94JoRHJFW5MOC1oPn6PRQ79HD0F1tuB6P4/VZhTagN01nuwI/pmHt3qbWVncapYWSTe
BYV+x/c5PHnMWcW6BoBpSYW8WbXaSrEK7WkGLnJzPbS8nY5Nd2NiHFJ9H0Zm3zbwQtLUpwv15IZP
HBi86RSoLTwEHq3Xp44owm9jsxoMYZcNZPPYVpIZ3409BDWW8zjywwaMKnnuBBInvPMkMK47noG1
1MRLCCTf0O1Tr44mjg4bD1EsBmO1QFd0DJWy9zc0wyyMR6X201S5U2vgEZafs/GhFb7VxmGIgBJ1
+ZttJmEKJlgJMgh0chTmVoVKGcuzqNHjCvxaBDp35EjHHg03bbBTtAdyjiPcTJHWEpnb1RZT1ekV
ShanZYTgaty1f76cTPAslUCp/j7OzRZn1SYN5lKBSUyUX6QYtF2azc+a2l2NQP8AGoXwUOmZb07T
kx6T58vfdsNasA2AqjB2DzBAwT6NdWGZJtIrld83xzq4EXhYzBshZf332cewmrd9oRl4hwwt0J61
0Jrr0Wp5tectKSj6oCgqY8XmzO12PagytS4DdKxWA/q+B23qy9SMzuVvtWH3gDn8kMIYhToIsgmH
CKjosf0pZRkcRHFfVILTVNU+jIfnXlV5faoNT3Uik/HCGYlGqdchM8+sWLNQZv4Rp1bg6ECMsrNv
+Re5tDobKJIvLS8J3DINoDrKoMhTKL0Gk39ES7Jgty7GI19P7IHEtlJ+vvxBN48N+4G41QY2cNlC
r9lOfSe1qMvI4vyUj8rBDLoHcEi6l8W8wyIwoQxlZMy+Y4iLNijo71hHZSFthwoZh0/k6WYEYpga
ZN9bRXIHU7KFeXkDjuIjCsTfuip+bk3yGBQxAG6D0CYFOepJfds1yW2tj46Z565Iqm+BlO+DKPGM
UcYahgAkoDrcSUv2hJbOz24S90FC9kqFvek8+RaHsj2T7nPTkLsxCd7mUYrtZl6cVNGcJG2fARq/
Hwayu6z21lv5RG3GXjW1GAMxrrEziEnULPnnrawAeLT0RpgQ53psOU0d/EHo32LuxNDY4bUZVK3h
ZABK/S+cJo1iZ0eKTpP5Hks1tmbfFMB3TyoTtU+AwDiYvrCR2DmZBawFgl3xmKvdpq2uBNLbsrKh
qEmJ2XYGajZ5cWyH7LMak09Fw2t5bsU6BFVEORXbKKhiM7fOSJU4FULgKgPzqbZllzY/msoHgrSN
TpYfHXTBv2wnW/d8LZFJSRoJRVfM8Fa+qt8QQQJVD5d0if4J9rR0LNmryIlBWcKuA2ujmeVqrlbo
7s8uLLH3Ozovg16/l7ihp/DQ9c65aNGYE1UgRGBCT9bBy3d6Wq0sAGOg0X9VfGMkd9+dGQ8AM7DA
7OH4QO2aPdNXAlBPZDY3e9hQ90Q6c/FKKYmx6I8vmmC5DmRzozftwmvR6+yh8uATvMsHyNWWCRJC
WwGJfoQ8OqGkxhY6rwciWy1ovBLwhu0lt1OddATdk+iIOxVNvD/PCE8UppFzdTlUccmmRZ4rX0Ql
kwSIU3npNMmumgAatoR2l1ec18mWszkRyVQMwMSeVropU+dGR0trOzxM94AqRYYm7S9/3424vxbF
ArmDW6HulHmq/SU1dkNc3pbp/ENRmy9yMrtxWn+PJcIb98JP5dwZ5lrqC1wseJ9Lfy6jJ1EFG5qq
1l9ygK3sUgk0MEKquw3JDkOPsb5RSWzVAHt70dh5LYNDlBjYZs7L6WHu1c+dAqr1culQGWuy713e
aNYsyoZXFTOWVoRKtAWJfGvjsrdBu+a2uunXeRVZaiMf0MuoMzvGa+LGzE109Iv/I+3KmuTEsfUf
ukSA2MQrW+5Zq8vleiHssi0Qi0AsAn79/XDPHZepnMqevhHz0BHTXUoJ6ejonG+xjB3Ty3Tr5Ul+
AA1GoBWdRJMuD5qGeooYh62tlWejqY95ChmYnD8qp/iUtMVdmtXVQwqHXxkSDe6HOXzH/RyKXdLv
rQTcXk/0cafbQL5DtnKy9eHYqInc97k2B+XcV3HLW3OjJ409+YJAT9Ci+FOWuetsDaE/1TI49Hk/
m66J0mQkgdsmIqgSl0ayNLyNRppTNiZxrqkv3Km3paG+NRBN1iXfl8Zo+b02fZ9wkcOOJomcND/S
eTB9pabIVt2uLoyj5rZn6ZAn4UJ/ojCArmGdthFUfOud6eQO7Mlk5l1tTioamnFP9OqGNvYzivFB
ZTssQrT9RAzrU1vbnzhYBYbU73Kj0MImzR88QwudSW2dpq5iolHDHwwHwu91/ZlpxeeOddHAPY7q
Yvmc59Ca0p2XzAHWINUcKNpW0001pa9mMyG8DcOjpU2g8PVdkNXG3mKZ9KuRweVVa6IR4HXisD2q
2+dx9JhPCGCLrJCfHKhf7ArufcY7cmtMOqozUt5oyLv3TueFTjEYYUbHb840bk3kF35V0E+DqnI/
Y8PRcOb9XGuxavrzmBl9aA3ufT7YP3qaLZurClpveu4cQk91iy2WV0UW9FN6zIgZKCNxYikcHaR4
Bz/T2I19qQ69xumGA/GZOfQ4iPJkNd65akHmt3tT+nonn6lmfy7nWoWq1w79oL6LwUwhWEieU86O
/WgmfjfbkWbCU83RzJORzMe0S7YWhUzuWKR7zZ0f+Vx5IWiSG2HMz33n7LOxf0iGdiPqNNJT49Pk
zj1eML0KMinvPK6g9O3Ve5k157x0sWuZIj6z9cRvhkSGshexlZIT6dgj7J+bsOT6rXKqIpDjAI4u
HNMjnpR7BJjJL7MaK+1WMRdlKIuxxfGt7tradXy9V8K3gdj3Nc3cKlaFdWm74aDaMzOmr6lRP3V2
d9OnnhO6otwXUxM51ZBuR0Pvj26pfpZMc7eysm85sb5wOIf4fQ4wVTFaO72wdk427L1UbnqbxIng
d2NvtwfG6xka0OWh5VweiDNC3c6kgy9KOoWz8Zh2UyxrGhLO7iSTp7ZgOwVHBFdx385VMFvZ2Rx7
P+mzx7ldvpNQYyA780gm8bPUkgOy61DVBfYe9Ip10uIYzsfGyY+tJe+y0XypidqqNMe7oN02LYfP
+auH1Ul1sU1pcceMlPudPkY5NY9mKsKE88exNnfQoPGtDtzk+s6yj4WEzSv9kniD35OHLn0oOoQK
9iThUCpEdsigDQsiY9Crz4RNIf5VIKfR+mN+mjyr4quJM04tENNgXDejXgz2XUdutPKTy2E30+Or
AbRat1nAFwWNGpw5vYF1Ze1PNPGntvAFL7ZEz86jU0assbHxRdDRkzTZT5v1h54ByesA6jLfg1bg
p8bkW07/TJgHKApnt1WWPuiT1/m043hEz+l+hOZCjTJZiZ0V2Kl909SArghbbfDcjpgU+D6Io2US
MQ2nhNhDQMrq1nCTCOovMWPmw+Ta+06AI69Bql4cvcrepw5MNoYbWt3m6fcybw/5/DiQ+qRn2l1a
9kEp66h3tmQYgoxlvttOPkPIHDgQ0IXamWaHJeJR2sFQhdwoMgYMLuew8oRWenru5/lWAqo1Nvcu
wwrSUzVkvpnd8UpEVtJvk9K9cwbbh5KZ08OewS0CXD1+U/CImsgWZ7UsKvybcR05pQNN8jwcUedi
mr6fTR0OYpn93Covnko9tqYq6FrdCQxdRIZl7EXdJ75TyDtn1J9GF4GvIA+eIwBS051wdlwROI7c
2jw713DZkl79uRMl5APwYX1zkodk6p4TQr8vHbqwTbNPScljRUGT1u/c+Stur6NTdl9GYj8LqrZc
H31XmuHE9aPo3NMwN8dU/uyA/fHSGUQobJl0qbDDdHViQYY/BGzxJnfVsbL4nZfJm7w7MR3vTuUe
jOZQV/Z970Hpa0zvSmnuTWQEnfdUcumXizY73FGqRYISBAa3OxbZc5Gam1w50TDcM8Pa2lTshlZG
y5/LixtcZfu0Lw8uvhblLx0KrwKNDA3A9pJDDMWBxmwDjP2QRAQ6Co3t+V33ajkoNrc/dX5vMzfo
RxZ4Cv51nRu6Ogt4LgOAxiJNklBJHKyM3yaucy69r05efpoN8ZkZoMykRmX5HigYwVDQkDkA1Jev
nFu4W7SIjN0eGX2kjWSnDAjtD1CnNo0Dhe8MI1oEpD8OHQwGtG5vao6fdk6w2Ig1PbajlkazCQWb
4dnI540sjjyvQpIVd7oNrR5g2NNRBkwzI4tDt9dr4rx9auEhIU1oiasC/R8XYFkY/JIRz3czmNXJ
KZFpuAkA4/dDg92JPWV1QKmkPeq3hU/zBzJ6p0SQW3c0w57YfoHzB1xdoM0Hc+iCpn9K2memGLBd
NNQyaE8TI0yz78qGJEUpbib+oue93ykzMm0ZGQ4It5DxGy0Rcv7QJIBz4DYY1Ih8jYTePPlVT8Ok
B7wcTo9CPZhlBiWxJChrbHHSRXOe3ci09gtFQobOVo/wWiQc/pB1YFfPzpQH0syiLKsR7U8eHmQm
wfGVvqtebZ1FVVeEhd37lt34tPGCqRc+cctzNfaBXVbBqGiok9zvtNeulSGdU8RXGAWPAJ/gUYda
7bHv73ORx6LKo8yKkVAGmryxbBGBGwuVTBhxI29D8A2HChdJ6qtaIkTdui3xB+eeakloL1JbzN4l
zPQdeWshmRvnIjRyLzLsMmZJFk/w8rZMGmTuGGQeOZg5zlz1lYrJhzhmkHUqzhLE9eIH4oXfMA3N
9Pl+Ts3doFkxQyyx6k+eaqJBNf5cVEGNQ+uZ+NeqKuIqDUeG2lqBH2x1KAWVPhp+4aSDU25/b2vP
z003gmTpdoZoAqQ5A1gXONW8S7wvltFGRbGRujjZuKOsmh5IUz5VWnt2XO2+6eBaYblbF6k7shbs
5Ta2FQ+8kd8WIgvyVu6FsEP4LAW1qm+aDnIUJkj9WAR4oviW6AKL4ENgYC2DndtSWKXQkaNpPDWv
FIlNOWvx3DfbeRBB27X+hM3W4i6StXwxMlxvlbohDNdqpxBi07DA9uoL6afOt1YZQd0/4UkJ6Wce
FsmP1vuEcH5EUIqT3jjVgjx+/MS69pyzV2UPYVdtIjmec4tnQrmdt5YJfcO/C9G6UPL440W3elsZ
vS4nUeHBbG1IoPkagCOQbElaoMIWUfrF1cPKrzgB/hIKWxVBKESJnUXh0HZRIls9kjW9c+nAMWg+
PTnW8FJ41nyAkGVY02nfVflhVMnNMLHQHRU4RN5hmpJDghaO0+QHs2iiBj2BQkDKBlS5UW9ASi6r
bcL0CPY34UTSbdOI2KjmA1HWlQ90ofyF5gAlNrFd6EqtKzipQwYlPNQSTSU/Gy4Dwan5nLvXsKqX
mt4UTqCQ3zM91L/WvSVuZKBvOuhH6Hs7NtHujhPNH10fmQeKRWWcdQdX+dfqF5eqbn8MuypglHjN
25al1xutzxqooLlGUDWtCjnckH3Ynn0fqunegJvocnlvZF0+l6T55HiuvPHIcKWes5SH1hvl7Rqs
ShuFQMLaVOiZuPmx4XhWZXeE9T7haXjl1F36qga+6EJuRmFOX02bcAgNtT3qcrggMph+9g3EO/Io
DbNTEyq79YUM50iE1enqii8H+v0kfw+9mqTM0a5pEhz4Wp9tfzSKJy6cDYeWn5LkyQS4yqt6mGTR
bkdlYYdK+wdKM/jm//4F69aUPitORYNfkObaFo/vu7Yxr/T2rqzvr6j3pi42T2kx1g2+pKefLToF
EgG2w2X68We8NApwM7pro+aOHuIqsMB2CyCLHAYbsxkylDDIk6M9fzzEpYD5dojl/38zEaBgSk8O
DZxEAL3UgWrq9fuPR7hYxITcs7EYWzsGKvt/DtFVRkfSAvDm8bm4bZ/ko/UVPB8gyJOw+rwYrqsS
CY7fvVSjX+y18Bqg4uIq/h7/XZWv6rQ01cYFtvs4y89JrfwiuXriLm37N7Nc33NN3tsw2oOlQyKS
I6riQTMinGp+k3P8Yx6m4gm10syo0Je6shnfBzkIQC2QeBfxGyi2dWtBmhYjJUp4/9LqWJCM0+0i
Y/n3GIrv+0/LeCaQ4yBPGei/rb7ohIaJ1yaqgintHJNoMd1E3gg0vrOtNteK7u8+36/BTGtpP4Hr
sKYCeall9wZqPnB7QTdubvBMfG08cuWovffsXg2zipiA3uvVQCcv1kc7SmY7qJ1p8Asm0axXSVBb
Y+O7ZvOlxfMV3Hnr1ql6AyW4tgqssfcCqfBymYrvSYra3gIF8QdP23UdfXF4E8LrUffFrIVGj2Tk
4wN2eYGgxeEsqgXA9fx5voTqx75xM77Rmdq3eIoNJI91e77Gt30XKpYVwhFGbRpN3XearE2LzHwe
p2rDdBm7OSRprkmWXt7IsCSxwDVDi2xN8tAYHF9GyD1sLAhiu8+LXXu5KQ6wIJyjYZNGSfTx0r2D
Ji1TejPeqp9Dud3jovDcODP3bnaW3A0rtw7UgLrRlO0+HuzysXkz2qqbM9XSEiCx0NjJ/cWvrN0k
PPQiBcF6glJwfK1ve3FjuOi/A4ICy7J1K7XDbin7zgbP29vb84G2G6e5Ari6NsTq+hg6Z6QVMaHU
lW1dIsMmiflVeMZ/2Ba/J7La4X1b4HkHfClsMuy4IoHZBvUB9anIDtCDAlB3k337+Ftdm9dqYxhT
mstWDPhUqg969zaHcAbKQ9eCzjvA5K/993tiqx1hKKrp+ohAKnALRr/svSHed+A8TsIcbEMDSlZN
7S9ak/Un/MPfYFq+u7dWP2EV90o9d5y0hMBUeqQbVHb20627gcUL9HqvpoYEkeiP1HA11ureaPJS
N7sOqzptrH1JTmUE8dfjclGJ9vQ3bFqvzG3tqtG7Ldj8DAcOFXprr58WDdZ/yXde12NfFuqDya1R
NSU6N6yeMhrbYoi1hO/ASLzVtTweK/2bK9Aiq6rvH+/SixH59wG3lvV+k7xJlruitUAHN90ydOss
5Ixd2aLXhliloEBjNGgzQVS8nPSYept69KKPJ/HuUfTnprBWISSdbLNUBjaF1FHdLuA56qHvmz2P
hvp/zmUVRrrSyaYZoLy4dwafzs95818n7Ku5rMLG4pcE4w7cJ30FQIK391DSzIuvHy/YtXBoraJG
lg0V1KQQdB34cpBgRhcQgiF/cdpTVEL/gTLtMi/YXgLSDfV8bw2tB3qzt0qYdscLThN2RS3kq/CE
nyAEaUClRMK0zK82EOG7MtOLAQPwMQrRrMWvYjVTXjqunBoEp2Vc+gPyOjvtByi8cEcCI+Mf3Zcg
uMN8xINtxBrj3XqVK9SQYjRd2yhwxlB/Nx6w2PMVVMWvF+i7WPFmpNU+aZHozm6PeamFGJxbW4au
gUxRaIdUYoF7LrcCT74OqBFcWdGLIdEzwIl2YPzxXsRQR9qe6DPmyFAhpaZfFtOxnel+NOCCUHpb
4mnHeuwfp2kEA726ki9czoHejL867V3DidMMkFJJj9Wuu2X7wUdJEwLxi5TKtQvn0i0OljncEiHo
Zb17P2dJrwPrB6GbwoGauaV9alX5hFb0lcTuQuQH9glxGNZ2YEKtuVDZyBmvSJ5tUpUHpXbmifAr
yPobVSibOO0fP/6G72dFiQnGN3gIIMxBLfrPqI9OLOz6VAdFFZlsZh1Nkfq1dqcrZ+994McoC9MQ
SDyg49apuLTRKi+nutz0PA1SGCSU+uvH8/j1Q/88BRgCGg9YMcQUHLo/JyKnYkxg215u0l1y14yh
Ecq/YE5/Yf6Gvdg44aIx4dzQZyfzm1tgOUDG0sJrzr7v76A/fsk6vo2MDlnFLSc2MgcqT1pxW6Tp
Cx3SuJTqCgSdLEHr/bRBw6JIwEF0XAW1pEwBZE0NJy4aF8DUqXzwWq3eeU5GAtucDo493wImErGx
P5sGCsgMXpBWMoaemr82E/1ZjYi8jkjQBdcC0MVuci0rwnouzqCxHc05+VqO7dat2F1vTFAopc5p
1uvtx1/v4i4ERxLeQQ4uh3Ww9GzhzbJJ3diu+jM1vEigGmZbU/zxMO/rxmT5NL/HWYVKg2RpaYIv
Fafo2mCLUKOGCvDCywOxKP9enxfp1Ws3wcXNj0YCFFUs433hbTCRJ7gQh4xJk/t6AtkR7ceVeb2/
2jCvN0OsAqHljownbFr8ggCPhgrGYQTCYjH/jNx0fx3meiFr+HPAVdhAqdXm5mCUv3B1JvoiaUxu
m/Avs2z79hq27vISwhYDz08UoNfpsGJJLSEs78ZILHwHMKRkeriyhO/vsmVGaCUQdC68d2Y+g5s6
nkLB6F9i68vT5S+rkX+6If491LqkDJUnQbkp841H0gD6CU9sbK9Nx7wUF35PZ11TdtpcmYlmO9DU
TDapCW7m0rvKPFCgf8l8V8F/zVnC2UIlx0Ilj7r43/KL3rwfhAOLNUfgbHVmv9FUeYtJ3n/8kS5t
g8Wt2F38Q1GbXMX4ekhnfQaGLeY2Ad3yxzhfKX6+93zEJCC47+gAA1ugNawesBN6aS2XJVh5QbWb
vhaP1maRSDc/0x9NoAVsQ256eHARn+8XR+r6bB3rl2vk0/eG0KtfsZqnWw4T6HSCoySqIratoG0D
n9vPOVxGxI6EEj7CNALGO/wHy/t78nQpMLz5gg21Cxv4YL4xaQPInWHej3kffDzGxchhQ2TPQtZB
sciryCGsQWtmvsiUP1GIMZXRfLDv6cPiKi4eitM1H6v36RQlKC+i/AcDN7BUVvcjOFUDq4GOjF0z
ApovnPPHURe+mzzkbgaZtW//YHpvx1ttoBn9iREq4r+qBCoSvn56ZL4WAKkkdvRvqL6/7xdjr7wd
cLVX8qzXi4ogEi/iuUuNU5zQ99UBoAR0XWz+MlBh4L9pO6i87bGfYu0IyFBM5quOVJeucbx2wH5a
vi5Ik39uoAxR2hGe68TWTMKq0kp/EvPPdiofP17lK+Osifx2DvyWwxVePPnDWB6V+szolT78pVDz
ZiprFr+Z9Ix2DQoJidtkganq+16Vdx9P47121vLtfq+XuVzrbw8cyCmKTQCzDjF6PJo/vfDQgRT7
vXvSkZHIgLOA6n4RXDsVFxMhpEF4O0GTDGCDVbDOdQl5B166cdLemyBYfAVxPwLClu6aNvLuFo3S
4uWqFcSlO/btqMuiv5mvpHVq1gMyoRbuvYud13LHSr/+GxnKpS3ydqhVmDE1nXsNOAZxNu9s49zl
KMIP9pVgdinTfzvIKp0s2jbhI5xS4kIBDFbtC4HXDbBhwCJe2SmXtqMLUqGN1hx8kdZUZKTi7qhx
WSHfArKjOS8M9cU5oz0aQJ0+A9wXu7uPx7z0sng75Gpz5rgI6g644ngq6ruRwJvD5vGgT7dtjfZx
l4jvH493eU++meNqTzoJy6qk03GqAz2o0g2JeFwGnd8D2g1PxeSgb0Gs+njQS9fD20mudqSta47X
40WwlOZ9A+A7C0DJwYBNgQ6oX7svsu3HA177kKt9KSaSK83D43Cq27uMAneZFVfehJc/HKy7YM5s
WoBs/HnKgDwjZDY8B6ELk6Gk2ZA8wVax7fPA8OApnPnKVrl42FC0+NeI6xcvSrowHl6MihqY/Wjd
8wh/Dp1//Scr93uQJbi8CR4F1z2J5ihCFjG3biMfnMl5/niIa/NYbXnoUPQGq3X4YYj+xqsAefNe
q05dUeK6GDXerNZqnw+ZIwkkQdzYnW7trPTHegDisPMt7xol/vJm+71kq92tTKlLCh2V2B27XUPb
H7BE/vHxkl0ewoWuJgh071n+wNgXplK5Gzce5Aqxl6uEXFmvC2U+NHBBMf6/MVY5leooVOUoyoxL
me+va+M3HuFame8/hKHfo62ODxvMgroa6qatdE4JhxJvVQ23AyUBMCmzbxoqLEgmfI1NUFR2tnVr
xlR6B8Psb4dKtf7HC3x5t/z756zbTnhSwSUGJK8YTNI70XVQvcDWUR4LC+8apAyNcRyidTkJLE/I
5RLbgC/rKjy1nd4NralcOAl0e9G7kVNbW4BcgkydHTNpfWpngY6MiGvgYvVzlMP/04HZ0ACrXa0s
jnmfRSqdQWqxgct90rRdXR7tZuu19maaOSh/N6P0/GnadukU1gLlt8YMPAJAeVP8NMGJGVPny0ys
jeFBkV4ksWPT0IB575jH6fBgYuV177Est/p00rvO9wSMpidwXtKNECzqsm0lrB+omoada6CaCaRT
AaavesmKHW1rA3//TBrAkWXmq/wlBei1H6d95S3JUDb6ukkfrPJFAz68rx469sXMvypniAWUxwVA
HC3X/ZSBJyQAvoEyh+BgThRD1DHrmcwcEkgCP/VrRsvPSt3MmoiWfwML63fWsCPE8HV38PEs2Ra2
tXOTCbDh3tfUj0EZJ6CIA2ppm6HUgzKpb3TdPmnuwipyt4NdBlPKjrbRxgo/ZCz4Ie3EkRaQ8Os1
v8ci2HoaDjXZtf33pR8FSZae3HeFsWHsxcrsQ9W3G7PkkZnaAenvXPZN6eDY6sW9lRYnra7OROqx
nhwTORzaAos+AtjYeAfHyzeiKlk4JSClE9RPLdQSnImBttHcN/1dBjQw3l+l74xtZE2QI+p1f/Iy
XzrSb9vxIPi3sTnk/K4HNsLs84Mn7mCW7pujEzUjWIhoci3ylHzCFAZ3X7TjVnUkEEQPXP40da8Z
/zbM1W0rurikIoaXB1QAbgdQbqb60Ybj3NT84Pg60u39qp5+QIDkZKqzZgw+137apRGpaQr6xPRR
xd9QIwVYH+6uQmxrCh1i52y56lASZ18C4l9x6ldNCpKYuNc0N6qwd7Wi9bshOdkzMlZH7szytYIZ
XmZjW0+PXjlExBtDgZ1fEfh0Qw9h6l8yMd5VEs91AgojLXzefKpEsy2wsINrB1S2/szyjRz1wGkh
ai5ScBq43wLZ01ItHAy+F+1ZFTX2jfip65DzNH9QKbHpCAKuASqbvu/67wXWWs15QKYh7NTkp2bv
D8LY5gmL+8wKB3PwSdaGgwVus1Xdj259pL0ZsEYeAZ3cG6rbzDgTpKBbnRQRaFh7pb3KZgBmyYly
UEMrDlcDFDyKZFdUWB67RC5hB3rdPbgE8HVJNqLYEMGKm9koph1c4eOa6u2+abtzYhraYS74i2uX
8piAXBZNeEluBriXbA1vAiGUxaIYuC/SbEs7rwv1VjzSwmjCBqCNE6Vt6gNe/wPt3RsqQRHM0/Fs
czeeq+5mVtSOmh5qVGVrHOw+BYsrKzbGgJ1elgUOW7eFYfFP2rNQK8re93SDb/WMKb90nCwAZ+pg
gwaK5A93DNPzyIS4mRdQxpszUFxf4cYodmVtqW2dm3hlT0JtS1JCBdIssAE0r/w5exzSiVYdOhlM
WLruJwGFBOqGcdqyx0qk9wL/4eRqILsBpg3i6y6TYPNlSXbjGg0a4gDy6pAnGMsoHfpvJRP7zhMz
cGEeSqy98EKaihdTm8+SNg9ML27youEh5F6sr6lmFj7L7U/TkG9RxILmhLsRXmH5TJe3+IJ2COOL
zPc6/oMODLw0vqshD+sV2ibJUclKAGiu6A0Z5Le+J99oD2vHgXdRM41nSNx8J6T4RGjymBErBnrs
Bo0EyJ658cTsx2qrDAJ9Yg6uREJRd3aL70wUUdK1YD2YsdLnyHLLbWe4Z6Yj7pu1DSlqbFto4GWQ
LBDTHk5J8cQRQ1G+9jo3APtD+XNT71Nl7pY/YjY4Ef0YTrULVY7KxolNnnp7PMFZBIENdHLpkBva
a3e8yF5klX82eRJUPPvRS/CaRpzphuNISqx/BeOfRqbhPHUPbdt9S7KhD5DG3JTgEwa4v3ZG3/WA
leobOLZueFuFpeQvUA9Mo8qGHXoGKrPUKcwHmAwZTbZdNYJ+3eMWq8m2cTDwjEDT9zCPzuvpVPZp
VKYwbLK9k8XQiQX38Aauvme9a7+B0wQKVgvinf25tcHzSNCf1viSFZo7cH2BEMzsI/54vmV5tx36
vEOAkz+bsXGhdO+OPoO6eWAOJpxHEpGH/QByUCPF2TJzLdAqrsVNSb6pAQ4gszvj5yfgaxYLdaRv
HitpArstEi3WRcWPnjQGSKC4rp+O8HDVCtChScBcY5eAlBo2mZ4GuWedTZbnB5kk566rbkA3erTy
zA3MsgX0trhXFVoRmXB81Vb6Y66ncU0EDNGZTqMWXHVfpXwL21qcnNGmuLg64ZsD3s6ax5t4kqAB
s0E+IBX5PMEV2LdGWDbq6j6BjlkGuVU2QHZreklqxKIZjw7TDQyx3LNjzDMUvwgPRes8FLLcUe/V
9JpgsB/guhfNmhyCVmpOMNP57n9gnKtaIRykVPXsJzXUGTsajio7qbwORHPvJUMTmFoK/X1eha2E
ywQxv3a5OOG1b+P7Dzdpj25SasUNKZuoGJvAVi4YnU3Yg8nsS8u78ty6mHO/SdJWZQchuOmUtIc/
c2b5Vnru5BU9oSXF/SgLXBVNsZiTlaYOcs4O7SqDV7u+0Z/yYqG95eA19bB/r+pxJ/IrFbGLz/E3
M1tl+rw0WdnPKKg41c+BojJEvVs7OUoQGNlLCbPtj3Pr93wiFODeprurXN8aeV3UEhNNd3InbwSk
+RfHR3m+jh+7+Lb8PbV108eVWWW5GYZqzBomzHI+WHbz2mvqSkXj8muJoIEFAViIyK/7MK5KHIhs
GH+9lkx4yUItbGvsAW0E5vVay+BiOd99M9rqiZlzwTVDCryWInZvBbA/jJIv8EJE5zHrATG8huK5
vPd/z271QJmzaYTJHlpAjMLlA5Km9fByZVNc/lK/h1gdL14lRZ/RChEBQtmLDVeWh3UNP6c8mF4V
NKWhGzSK2Kyu7cbLry/YSAHGgILJOwVyGHElhVFhj9SEbFuoOJRtGw0mmK1Z/WV24JmBM6E6oABz
z9fEYzGoQBvTWPH0SXg/Bi7xQlC+bh8t+nkWkB2bN2bdbtC4OzO4FdgTOyvi3IBO7EP5wE9x2Zgp
CcHr773i1ky+1YidWoVLuIGuAmxNkBD2cAEQ4xfaPAqIm4CzBjRzE2agv/bNl9w9ewUkRz08yFkV
ezWkEpJtak5AqsFitDPjMfsOkI6fUuc2Qyo/CT3Sk59m95rWYkS2QHYGTyGE8D0ZIDedQgPLuR9q
42feInTOGuRMrNEvVRu5+gx6K7fMuPdA3C9ATY4HmCNMDiqDUxGZbDyV7hRwMEKF0/tcGLFsq5u6
hNwBMryGEVgxjq8WxZPGrXeqxJ8T9qmHdCubQFbxjGSf5WAZE3lHnfnenp2bZE4DpPx48hrhMBt3
w0Q3npPgynf8sjK+1+N42w/j2YEAAldVZIILYo6feDvuM0WfysY6NjA6Mfrsxaq7jQUEgLJZXE1j
bLv5g2SuX+Jb5XkRUzcLSv5M0gMV3KcVMBttFiZQDWON2gmFT61U7IFCz0Cok9DBkCBQQw1xl1Rf
Cw/J7Aw5SgsZvDsHWaNCfZzPirG9Eq+C6zu7m8Pa/SL4PYfNijGIL6Xu4W0/bwYwaxN+D56XXwi2
pe1TjoMF/6qYpiwcWxDpzeqYLkomsuFPrZsGrWZEoi4/l2kCWRkxB6xFO4mlcVWzTTJUV/qyF4/k
74OxDp7tYNlgFusQ+63Yp4pCZGAATqQk24+P/rVhViVGgxtjrRV4UbiMPk8sizvGXzmYvh8P86sP
9u5+fTOdVZ1RDrXDWEcAh8IVBzdqtm0h3/vLkSasjQD1AGuX7yxYECB7e7I3iQ//J+hqHNrSz79Z
sQjV4Vokvzb3VVVS9xKDlg0AAwnfKxMZlczCLH/8eOaXr4s3M19dF0ggjYmUaI8ij1p88co6aDda
ZJFgIS5U/8vZeWzHrWNr+IUu12IOU8ZKUikHT7hsSyZBgBmMT39/2qePKRZbdHvQPXG3dgEENoAd
vr/4AwHwrYFN/z6LGw9jbbbIqOh+Uz5xembDGbjxjSDdfxkXej/1ST0JfbsfjaQy8BZRjBAS+r11
CH4GaHaf9G/Qxh6PHuoxgfZ4/qsMDcCIqgxllkvg6VBoZOLiGL5UhU8hXHaU0j0vFB+VQE6p1BvX
zsveu+m2hBKmqfJCnaDMHwc5EsFSKgFVWsY5e8huhmvtaNGH8RuFRqUBwdY22qP1VYxteUfvjf0W
NXn1Q87ML9aOogOwTVF84iv6Nz3aM3G7A2X9QjizsVgs2pjRuJFgg0Xef/S2IgmK7eaO+lsNQ+uh
5pm1xU0D6I28kRogrCpUoxk+6kxEW7trnXLPg+yquorOW0U6q6Ul82+4uNqrKkcAcxpgZziT6ANo
ClMn73id2Si+RkvZlym0jgffdnfI6tVtNtrF5R78GgHt6woKhHpzn4+gRuQFff3cwayvERSJQRoD
jUrLZsI+k0DUquHFtDI7DjwBI4cRPAtrsnHNnubpwoWjgfAfQ8s+UKVvwVtFeh10idwxGs1GY72N
pIEafxn43xxLIGbKkGjFhX7Zk4dGF1Fop/4h8HOCAadD1KNsUdzK4q0vR11DhtmCsBaq4D7ubzLI
ZWZNd3k52THJLZ/QyubRq+h9emuP11agOds6XiurYhL3Af5XMQEYXvIOEkFEiwaRce6M9UntJBce
bWNRSNPKWnwsRZkQ7yiRNbULQbQISWfUqaNeJBktv840BPLDuzGRnqDmcqxbI7NpFd0NsepN0dHe
rK8NA80voaUdqBBeVw17yCx2qgF7M9Xe+3zJrqykDz9ucRnQIyVnXYqMcKa1QFNxRKcbRKZTWxzR
h1ObG0fVWsEQeh8m5VEwiyRxWfEdZqoYWQOKMLpGeTWm27JgIRIErQNU+vKXkUG1JBwegMRBs791
myGmzzX5sZctp6fCeyfHe5WpN8xA733RGm4TWqlX9NIBccwn0wKOKUxUuxykPSllQH62CBkrW/zD
7184zS6zSlbgcu2r4U2kHKl5jvnWE3Ca84sFA4VWwLYhN4rK+I87QU/EKlUGxCF6PwwycDm1Seo6
+dq5mQcy5+bLb80esKeyakBdDgGJxcWzbi1acIryDjUQf+DJaROveAYhzxvutxsZ1nYDqo7gSCAz
B2z04ghgcWMhByOTIFPeopLuLIIedvXIVM1265RuvGrXPtfc2sLrC6gZ5XiYYt+JBjhqilPXD1LN
3M830ZoVpJ9VLGcoul10TVCEtXsZLEzfyB7wwqySl4ptePy1wMq0b2BlcpGoufu4KFgeQtmFwoa1
+yUGDtoOhHunwMp2hfWaW5wbW6zynBVFD4VDAxS25jyCTeXmHNmJz2dt+iPLZT43slgJKlMQER9a
w89lcOhQF3KUpe6tJlpmYyMrG9Yglbphb7EWRijuWU2HpEFf56pXiNJ1BtShkYRPQg+1pCgJWi0/
a6zA8d0fY6bhXtSRIzWEb7EiGPYoI/BIugG6CKT7gQLrnd6BpDVGlqcnceW0UvwuGog9VQIi8/mA
dEfPnsYwBISqKpFvKjOf9lphl4Yq44VjgPIJeEiZOmOiekMkFwep1hHbNAoRSg/VYEtoYg9IkjzR
TNjRMkbNlS5e9yK9kesMrlqOvabg+4rpLq84nATwSo2se3WZHmRzdCSzRV4n+gZ24zMQhgc60HPS
WYcmkiYEJDqluokdxl4UIb3Pi/AQSyZyFtZNppcPtJRuNFPxBzP7IXTDHYnbGwVRfj9MQe/SVJcm
4S2eBk/cql5pRoqJ2+kxkX8lI98lsWrYtEx2iRq6lckeGjzi81w8oLX0seDalWZxr2usezWrRaTC
DbD6qHBrRWqLoBrZN5nyQ6bV++dLbu0RoZgA90x95KJiLcOTODpylrI+Q73qL8mx/migCji/og7i
8nt1Z+wbR4YqauRu1h6vuVlTAb3DABoOLeyL9S4jdQZSIlp4f+1gchjvfhWSZH9Qgbj2lsBIf1tb
rHbQALJMz2qQBtF4dEAjNir2/m0Y/pu3BKxNDBdjKo5fVm5kvKY5pDhwrCNqOYntld3VT1jVLyZ4
cRB3xvDy+cdcc1JzmwsnpYijFddmAnViVTsLFrRJweN9+9zG2q30w8AWHw3FqwjQDyjR0yR0z3j6
wTj2u0FBfboLvGTvpG/si4X09oa32hrb4utx0BjNvIBZMZEBS75tmehujGxtOcJJof4QIAyI3S3e
06VRq5oA6DA+mQii0tSiEe6hbBNkXuzpd59bW/f1v41N452FQaQ67UdUdJKgTA5EuI5JBAgjOgkG
cWPi1mIhWIe/LS3OyRQZXD1m01mMFxGiWuY7OfysVY29P4PuS6un/8ziYh0WnRiBA8knFIAeVMOR
vfT+6KJT0xe8grkAqwt/l9H5MM7FwhTVMW9AIiMICO+AVap4aI/xps+aFsHlGf17NhfrkHXMJGMF
Cnd8wmvd4eWOoFQ7Ok2g/3hAVGJLRnPz+y0uv0pTQ5Vr+n6FO/q68iB70q7YQQqYPv4MRLqbQYmN
MS5r3GQqI3rFNNSFeykD0Q04N4g0ADE51f1KFMiKrUGu7gb4yUkS3EQka/HtSB6ibKZT0TncPwPE
bVd163QpqmE0vnH/XfVfk0v+j6nFB7QyaTRD3lvIWFH9zgir7FBHJjLaOWsCU0wRzyeVBtJwT7wo
KlBiVIHoq1UGc+VSkFyxHM8N/Prn7mD1TTz/WYuvnIHGKoshMCios3GgP+DExQ54fA95Bg6vKkCd
3Y2cFG3bQeLQZsP8xvwvvzjyV2CudYblh5F20zD9JVf6e8Ib3xLVLdTQ+oL+/QWW3YMiKryVGqLX
/nALgd09GjBdvlPvQeX24AA3c6Lyql+f2Zv+feZquVw3Vd9zBINy9qUsEQPOrbBzUkM8FwqqchJw
V8MGlQLjQzaOr5IqfhlEyzYlqXGKEJoykIVxBlFnXpyOoVeiDg31YIC7NpGG1FbhcTEctpbpJT0G
J/nsR097dPaj20xgUspoFrRD4Vna2cqvjPHUmaaXaLUzyMDjE1vQNyoN1h9VM7OLYyniI1COA5Z3
29iarR/KQ+yjtnEA1BN5yU2K0eq60yT0neGpiODd4mxKpDhH9WoYBwKvgSB/VFGXCahvEpsbh/vq
kQTCGEriDTS+L6+5gpKoeWiQNAhRQJujutWov8WEe5/v4i0ri9nT6lzQy6moQNVr0PYrexwfmLSV
r1o/X2eDWcyarphU6xWQtPCQGgCkPyjATfU2ig0VrweyA3BwDun0zVLs1TWpawh7ApuFgNXCSwsR
G0YWSyQYoUzSCHeVAFWw0HLT4SttCmiGnDMpcWR1K+A6ueSLM3dmd+GyQ1JLVpohxETbR1VJPTV6
yqQ9lDTKAkpywtZaWX0ToXoet3ZclKfu1o97D5GRUElomwW64fQ3SPSe6S45h6/mqfBaL9rrNp/c
seJR37gZNi6G0x+/GCx6nyfen47+6sUktyB6WsQqTT9i93r+NVc2tvjqlpv9/cVkIhcVjVlUmf4Y
3dFOtAu8v9X+TVW2gnarq2VmaHGiVbnV62bNQgBPID1L228EJVKoHES2v9+3oXYoTPnBENr7Iuo3
SCSr+/C36Z9qsjPnqUqCEqFswPThwk+GmN/3teGMebJhZvoUF58K7M4JzgcKwk/p4ZkZPcs6IVFN
ZE/Lh2KEOoEO5BWKPVCgFRlbgbv1Y2xmbXGMZcnQZaWCW3UCPRSvCaUvppBfW3l55IYKhGgUaBPn
Uy+6G0tE5WWi7VHWUtqRmTtiVT6bXaaAaZ3ltqpx4JNLIKm1RNJcMWS3lKmAUkdUt//CI85+9OIY
Q22ASk2pxlUyZcyRe/RnAMUb54q2YWgNOAJ1HKjFoYsCDcbLmC2IzJREHKlsC48qnDZ3XAP3nCBv
KKJOUE323EwhTkx8U2quUJW1H2OUMEplwHsZRTMMcVckFhP8j6GikgPzD+eKNhiHhDWKN0vw9vP4
xYjoe5ZrG1t+PTQx++2LT2toSF5JHQn93BIeIj51GxBI/3D2XS7zkyyKOyTNH5Oqd8HRDyhBqczn
n2n1TjafvcV30iRWj10RIul5mlh1yi59jB6RkvRkqBZ335Rky+Ba7HFucOFjE46YkDTqoHCgkhNd
RBGUqvE2/LOu7DWfNze2ODCBwY1HC7rbvpSgiDT5HsaQ+xi+Isy/dW2b5mnpEuaWpl8ycwk5bysW
5Qivo2URLbVzWusfBbXWnOzc3uK06FNcEtsSyKUe2UJPEqOdaIy7QrfOSR7eoK74re6VO0gJMLs1
/ypPMgseLlsbkd4FbnpCqfzKy8R+RG4qr/fMI1QdXG2r80xbOxtn9paNjZFCIPGtmFPbLT/pThk0
xSNkfdLGtcp75GtsruyUxDHUs9nudFc9T7dWfhXrThxAQi2xyXN3RC/FLkdOfUf8qT/mDt0dFrQU
XtEK85wE3DfwAovQq2MXkBu5k6/iL1C7u5femmOKllfshL8Lbf0OwS6yTUwemGz0CNth6I4hfY3h
cD7f3msH1XzeFv5F0bvQTHHd8FV2oyFYXRfHSnyoEoxcSHef21p9QsyjkItzP49MaUBt7RQ9gHYf
UtaGCqTPFB/hThXwdsPe+pr4N9C6rEXrh/yflmEWd4/QDD1ypQ0+H9LP+8LFrv4dzP3pv2e7WhYI
LfJyzCANGAboBjnXXws/OaNAr8XApigMiOiH/il3CZQJkbH43P76+TCzv/h+0tiqDYtw0YCznFiX
/4Su/8xZblpbnAWx0IUjZ3gD/mPtH7LmH1qbfvtnc7s4CLRoyMTSgAAQRw+PzZR8p2sWtXWl3KOC
0qtH9aBLKMzLy/q72SKoV1GG1Zuzu41JXj0kZpO8OCTiTkjRxoL7qq4iy1y98hIlcXhZOTVkGAM0
uxjobJtgL5sRijXwxDym/vPfZ+tLFMI4kqa29yny3D5QzSa3FTqR0B2zm94ZqNu+qvqA3G9VGa6f
+xBgnrCIgOovYzFCLEZpK+DWBP01D9cLlP+Rn1AdBbEmYTO0uHYxN2fmlgsZQvQy1VA6I0SPQvWA
PLEtjRu7dX02Z0YW61fqZEHn02k/qZLI780jwCfRo3JdeZMWBQod0ciUO8J+azKnl9PFSp7ZXaxk
xggvxzYOfcbEu4zK3xjt/DTBXaApzwN0dcKWbo119b4xs7lYtBC+6JCn/ZlCm+4bqJax/xc6/Nb3
W1xvBiUPqUAFpMEHUL9aiP5BxQZivqyq9p9vx3VLBloOAQq6lDgnUi+SmrI0gHKjLTIlAMrKDpXI
/9zMf9kA/9pZHh/E5LKS1ZhA9SdvlQwQLxEc/Wc8X+R/UHa3MbDlWYIIFbDkOceqEOg+qk4pn3oC
NmZv9VBUf49qsc+Sfuix5wEPrvgDa3yJbbJGV932zMJik6VxlioChcua6K2qBzlESPTKZ3bdAy4t
bT0Xtsaz2FoCL0aLcBxJFPwd3bzS6seNdbB6kZ6NZ/psMxdcopOFoT9M8JO95qcHGqh2B+0avLw2
7iv/xT39/jaLPcRbNcr7EC+fBtQdDZVF3+Wf8J2pAdnBfnLQOkiQSNpq1Vm/mM2GON0SZ0PUTcEo
4hKpq3LY6QHZtbIX+9w2pMPgNuft4O709y794e+BTv5yZg8ihGEmpbCnAJHgDCp5V+vqLkmbtyiM
T3EmbXQlrF9cZgNc3Dzl3iBRRLDqfz2+UE/wTz2QsIkTXr0s/Da1jDC1MkTGdCNJg7zNg27gJytF
cQxFA4hsPHy+NDfW/jLKhDfPoIU1pjEXbowRDcRqan9uYcsJ/gw9zb5Ug4WfUbWcoGXmrRmkO3I7
osYUqm4eyDg7807ZGNN6tAboSNDHwCZDAcjHtWGGfSWHId6tgOSD9CMg19ehYt6yqpMlaTpkhEo/
MU23jsYjQr+2xsVjURTnetSvI2V8G/v+qS3MgFust4ux/lIqKGCOs/YB0Vvc1SrDHQ1oconxmRjQ
XfubCZv9/MXSViABkolTmuTymT+xjrduFusre2ZvsbJF2oVFw/AAaA5m0F2XQHTrJyPoztvliKvn
029TS+pgBTlaEYwP08/GN7l6KUq/4e8b07ca/JnZWLx421rt05HAxjR9Gnoif23UP4qQbNlaHIU8
FFoR+YO/e81sTd7iVCSCbhS9jHWh6y8ZPatIouobQeetrWMuzkKgiopKCZENIUIEnUO0qQlJfkJV
Z+bpVvU8Nv11Dp05u0rUx7aRfKEWd+VA96ZIQtyk8uaqlY1bMoZI7POEOmPfDo6s5ZrTiW27F0WQ
SrhEvlV67EFPm4BGnGwgsbamafr3mb8JBRJ1WSpYPvob7ToG+UCx23jjONgysjhnZQ2cBrOAiwHc
2zYThHTCqzjSt1zBlpmFJ9OgWyspafQL+IgKSYKGeIA43Ng1nNarhXNlUzdzNpNxW+t64YJEMhQd
BCun2JvkG7syEDJ3urPkiEXQwtvYsauH0GzHLhxQDI5BBV+cBewlO6ELdXQzN/JQgo6H+YuIDrg/
eBWv3h9+27SmK9tslSjQE40siIf76CwKBDt8Er80nuyI6Q1m1+9v8R6wY+j8yrutq9KFZdQiGgDO
ash1gv6uL7ZxZJI6N2ILeobCcy0CCvMolcymlmJLW8D3y3qUha3FdiYs4rwxwzyQKzTgZSi1IWjx
R9878AkIN9gSpNo3dbemz/XharYwutiAqLkdBkmFih7aeTG81yZ/ZMmVkr00xauQf6X91nvhYv0s
DC42IxON0uJ5WAR1DjGE8bGJ/Y0VerEfFhYW+zARxpCUFKqIE2eeIPLe7/pbKxiRCLc2rvDT1lrO
nqmpMqSyAKy9KBRM2kob8QyGQGCR4T+lYwoMpaRnM3wpqsph2WbJzNr3gqyDZAB3pYrGsnwBPdGQ
nrIG7GyjR8Baw2JUcw295xCJr4ynKIqgDa/WL51B3/O0fFSi8J4lQMaUgv4QqaDvQAUZ+SxRvZsY
BfZooPy0LIPPv8HFpRifAA3OCor+FbRdWotPMDn1JhZGfGQa+arpJlYD1ejBH7dE8S587mRIU9D1
qEOa9aK4NilQQ52IWL6j8Tim8XFsrXNYPX8+mstL12QF3QWagbYTsFkXXoApSikQA+R75Ywq1515
A4VnX4AO3nZ7wcqA0B0HiotuwSK4fR9dHankFOLRShHIEUUPuepUWe5UoIh9PqSVhTtR6YHrtlDY
AGXyj2aYEZtKl8MMA+ilTJAXjiEhYJwsKBtL5hnqOZ/bu3zrootsZnAZXUlqpY7U5KcwLNSuVScr
djHEr2pQsgLlgFiuXYDeADqP8L9v0Q+GFzfMYRQ1oyfw4Hr0LDa7GHk/AGEn3dDSwoVpaDeuAcbP
luKFU/igtbu4ZyrpkJtylxVBBjX6QGPGm5EkD2IHXBE1wKVBzLryYjHcE6DRaHZIha/4v/h4GwWM
Dk6IxgkKoBmDyrNVPLAeoPjsaDDQm7IDxLXHsEIEmu0iGYQv+UEdHtKegoVgeoV1BljUgajwMH4x
yGtHDxPhQYwlW0/eouZORLVKUt7yijqJ9ZibD+J4W4qa14W9k4NW1JsvAn+ItYe2/y6PN4X+XNfX
Uq8A7IMOQ1E5cKiENN07tOyB4mIA513h/5I2gHPpup2gwbgEnVXWoBwf7iyBwS09DMoXPez8sbJu
S+AIhWEXAVnXCz+EvHV4UzlVqduCfGjIfaoNjqCChVWCdpTqADwa3ECvf4OO99bo0L1dByMt7L59
L7rcyaC80ke5bQ4vlXDf9sD7aeD+1I2XgXaq96mdavd1RuyEDDYnT0V11TeI6EH5kYH5JiPd18Uv
qhI53JSu5DKxeXbLex083VtRfVbBIhTk2k4MfI/sOh6fpVJDR+mLMH5n4RdwBCH/UnisM9y4B/xx
hHDb+EXRD6iaBYU3cyL1IaW6K1oyJl1w62J0avLWtHhHGScINQRpe6pF7lbRNUFXoZWd+fAkJKe8
R6fPV9m8bbTiNPLnIW5coT5adeIZ2ruYPwupiIJ7EC9/UvjurAwJNTQFRWoXqMWPitCTlL6yTrVT
WtoK+VopDPsqCKunqNO9YYSkCAB2I31VSONCzNmlHXebjtmW9oVKqV2DoFjWuSsjxUnG+w6ploS9
dcOxK1M7kXcxyh4F5VnqwfJAD68hlq9i+kS0DjzA1xoFNmJ5nZsnkpv4nDurzV2Wfmm44jLFYyB9
4bniavFJsqhX689G1yBeEh9Dhmra0c1TzdW44rXacyp0XtbtADvbicULywvEmatvdXstVICvdSbu
RVZ7Ss0OmpiNdicqaHocGOAlXa4GIbpuug4S1HlJ7II0hyiObvu8I66YPTbSuSQPZQspljFE3Aui
Cw3zdLMJtL5wwO+8K0XIgjYgxDelLw24RyDhV9Y2RcEFi5ltRJw4vZI6FSAimrxrW8njqq80sp+J
KCvlCKxBlIVEd4b2pGmjF7WiM/E5aCPgQHyswDmrQ2SWkzIQa3C2gCmzC6u21fC9GTNHHnN7yB6r
Am1VQuM34b3EIqePnoa22IUQKUW1jz3oeDB1+DjZj7h5T6p3RbqFTqOd4NIW5yBqNZLTKHeFiStk
e98P93r/Ko2vI+scaEHZg/odYkkNBLDG7JCELSTooVSPXQAqQkIAuDCZMyjRVSNw8J7e0b0NiI21
HzIoTMZsN8boTIT8qCJIAU3BF+AJYlJpb70oevwssOIIzt9eJMpXUj7EIprAUsWzpnZUubeV0brJ
gdVxo/JhwM1zNMjekAT4t/6cZNlBVsazpSBpgv5BuxJeuImuVl1FIX82oF63vo7y155rB21AyKCa
2CotAJplg78c88dqTNDjCqWr6G0c4xdRD22ol9ziuexKXHi31OIU6RBFKRHkDWvLbhvV4eCXlSj2
7ccGFjtQf2vAWOpUQjK+tLUUrF699iQxhxxCkp9l9ZRALqlLwJPg9amOe0cRW29kzUmqa78oBaer
JFtpTnp+V5roikFiIb02GXWKmvqaBSFd80U0nnHFuyKd5ca6GBQheHPNkVDpu5Dqh6L43sd6gFe3
pxDR64F2KbqTTh+t/kduWF5itaBBkoAKza7mWOYoCnPa5pxPZcxfuZjfdf3o0ExEPwLIVuHolNn3
HIJ7DWSGiAG06jGLU7/q3vpaCtTktWuuhSE+yhDSDnFUFWrj5Q3HOo/9MkHVOxRNFYGgmQ27r0AK
TUqQpqwkt5hYRgOcdlRpXqpnPge8LgJyFfJtYn7dCK0ddbGTSrea8Y4j186sM5BxcfJWVIU9Fl8i
XTj2w6NBk4MQ9lDTi83XwiKuDrpZOFjfYv6MAi7A5QTr0CW3qdShXoORHz3tHaKrNzozbpNBxsmK
JmmxAzRTU/y87vdUEgPI2VK/DPkeANDWVsWxcpO8O9aG9sYVyTXQtO82uA/rOZf3ip5IjtCS4VYe
um99lmEXAeTDcFXCgXUTlcl+NFBja+TfBpadaF00Dgv7V2OsTo2mHqsIDhSdvPd8EE9mP16NsXwH
iuGhLkRPiutbK0y/MKofmFEeIRGF7QZnZ5b0ivftG41DGcscVAQoFxKgFfOJqtuiHZCXd2MXXus8
uo4EFFHU2bdKkF9qmtomh6/qpIS4nApXWt6DeArJVDR7u1oTPSkdfFPTph28IJB0lBzEJrwlZavZ
oWqe2xHduQ5NURmEKTW/CyG9MfHctpMRxN523CWk8w1BuuojuhfLeJ/w3uui2GtRwGnWZK9z1cPP
cVo5fxOM4VYFU1RiXXZXDXwvRXmJ+cliZ9TDm0Zovg9Kq7oyTj+5NMMgrwd5pxfFHnv4hZQ6dYiC
T5r018Zg3JUjoKKotm+tXjjigQ7yIQfJv+vk3u3i5pCifDG2TRSvQocZCHqKWyVvuRHEXD0MGXeT
ULgR9ewaqifZ9SBzyWG68BpXCXNQrYnqGpR0Dji7GwXaw5oWB1mejX4Upl4ZWe+SlN8BDkVPUVc/
xSSN3U5r96pgOR2NfTDB9pi2HZUQ26PVrRS1p560NZjJol+3seHEIWBkXavbMdGdqiXXEkkOLeBV
KmEHNU5cqgpeWKCj04qsfV5iMapQ2FWhIAxYu7LTjOyapArIpbI/UsVGveOe1xVuWNmI/n3JZtmX
dhygXwi2bvZsJU+FLNkl+Lms/DEI7CpK9j2KlhQAxRBWB1zaGYBxNVBPgYaGUiGAPYqSXTGs2ATe
rztZOBbkpHZyq22dfrTuw6p2Mw09J2Mnd3ZLIWeMT19Dh07F1dH8gS/hKIYO+AU0VwfBzavjCIak
Th9C9oNMJOf6Ogaz1TTvEJrsNNVvo9yXeOqPXAFFuXZK6EB0WXvN4rtUpk9h/qy3R8PiTyx+Ahn9
GvMD3sOxyNUdrUUvGr5HlrUfw9ZrEMkz4murU+xEGfxQaXYSqNdy5mriaz5c5Z2Gdf8j7vDDQ9kX
cdvOa+h2MMNWS9S4CvL1/4karkI4K/HemjSGo7oAf7aJ7f/jVE7xOsNDeyhuSIqSXu0rS8jEr/Rj
6X9/LptoytZNE6gB/UKeBcjIsNEz/AiDALSEK3yOhHMjf8/YVvxgJfoCSyaqYsFHmcTkP777BFT4
8qqAJV1QXzorucu6dOOpN73tl88fcGpMHR1cknmhctBEgMBZBP4yDlswymQ/NRAjRBdJDaR2lL58
/rBciTSg/eZfa8tCQKBmdS3rxSJoTPoUK+mh5ZlrWCGu7v3D56bWnuYyuoZBkwdNCio6H+eOk0a3
RjxPglHKz+mktVEp9bGymo16+S07ixBAm+VAfGUKDTL9e8c1sD6/abgy/MVgNBmCYCqiANBf+jiY
puYoE8XDOIhL9OlLN4nawR19/dzI2mrDPP1rZDFjutw3fQT6a1CPu3RI8AwaN+IYWxYWcxVHQ2R1
vRXiEqO4Ea2/R+OWYtuWienfZ8HnPixZyuWQBjxpb3IRibDJbX0+UZeNPAiPzGdqsS9H9KFJmdEw
5F0lX3cQ1j7Txwi1ZvFO3rEA6IGreMPpyNPsLzeqDMCPqoA5g86raSPPBqbVaVpmyqih0bDzIJWD
UHp4ar9l93RHIdldeSD0vmhOBduC5uTHaLPo7FLVbRo2+D8IFsoIov7McM1+gqRHxIhYj7n12R5X
B1BJpXvrLDtTKyCAj6/VsXzUXXLFbe5Zh/662W/H+C+T3tOvQKEqIvzQP7uI4qaaTKa3I36FC205
vGgg61btjKtJAqm73y6HuGzxXBhcLClZLIuwGgYaGPdhYHyfhivtgMpA0iY7giDhJKj6SFFCupk+
XvMtCsJ9cGGKdqkFyK2S61zLJ64u1Ae/I2rDoEnJ0UQsBPypfmsjhwX/s8gshjs3uhhu3Q2dApwz
DRpQ90sQDAXB3dg/a2sZ7AoVyhgielouqhf7MqWiiE2KVkXU+tW3uFwhcwLe5iuArRshxZUYPNS5
oMOB0DbuANbS6RjcyhLZYEGtVYpDOzyLoNZ9SOQuxhUJlEG5fVUzeh1VWbXh73765eWmndtezKVq
lUaRhBbDWtWDDnVDqpMfkgd0gSILJ3j6qf+hOOwgu4Pf7Km/pRS2un7AB8EUw2sgLP7RZ5CWlKWK
erWAmskBqfudjq5XNVI3Tqe1OwTixf+amcLXM79QgbKFZD1Sqeg8Lm1mlnbeIEqYQEijl1xasA17
W8NahMOlnpKEDyo049NjxNDZjR7GeKu6fzUGPhvVsre6jBEO1NI4DeTb6tQdQLYHoOYeb2uXfUWm
SBqQ5vsTndvV9fp7NpebA49ibg0NZhNRkZ200/d4fLlVsLUtNsc3bdLZV4uqvhHTqbV2OlBGl7mI
huk3aFr2IHzr8UB0qysh8drXv9n8uG/iJMNd8ELtnGghFdFnAMeFNvJqj/ADsDmJnZ4kB8cXMpsb
p/Xq6kT/8E9JNOuiVFqjfd0yDtQ1p/0urlGUVGilp5MYqcYWUT8F/cufD3Ha1Re7fmZxMbOFmNZZ
rGssSOM9gh92BcGXzy3I64NCp7mu4MJ2IeFa530f150Op2bQXaiCcalIAJ+oMRRlulTwJRFLVNew
YhX5VAvWQ9YhDDykykMj1EGCOH1jcacbK6+tUnfIG1dNpLde6EHcr7hHrdIOQ/694DXeUqJyyktt
NxT6xo1zLYluAl4koedTlIFQWziomoOG3Pchg9o4/Tqe0EfmmG50Ah8cxArqs6stBeTLHuHpdJtZ
XPiqPiY91G9QAIh4yq12r92oAd+b7wwoA6ArXOtxOl17D/FV6m9uufWF8Xu4C8clR1EokgrDFQN2
al39B27BHgmML9LBOmiQo93EGU2H2+VS/NfisipMHRANUBrIXulXIvJ4kmlPDXu1i732VN+T/71R
4OP0mouHSj9CeVwbcOAJtLUF8Wup3aE26fPFf1kQuzCy3F8lsFtqg2kcDgh63fNd7wC26Pwq2JFu
NqxtTeHi/kDVsOByCz850WUHlCgg6tLvDI//gICxawLMsyXUdlHTjPFB/1nHtkCZ5YW2Ly3BVVFr
rFE1aPfFOUZlCXAXN/FB2ZrJtbHNLU3v9dkZ0KRiXBVC8+sM0E71Y/9sohpJ9MFnfERkaKtAZ/p7
y+U4t7fY7yQOk0yycKZabIRmlGTcl7w/FnrxkPTk/fMPt7bZ5rYWO30YYk5wUUiDUh2CHFJjZi1t
qNteNpgtvtRiQ1d1KoBkiLXRRcmZlUg5yBLbM5V7RRVz2+yUdwu6QWhw5l7LIIFNI1cUs2+kl3fq
lE8x9Qp5gBr/1UM/q0H6JGtROWSElG9962nrfTL3S9QuYkl61pfYNRTd3dibBrKhyG1FIzk2seYL
AjsihxTB/7P30YyfqrLf2Epr97bZF9EWzoG2DDm1CquNtS8jYtUlxKesrvM+/+6rFxsNhSzAeSNy
Zi7LWcZKisphwIefpJzr6wZpSbi93tb3jT/ijpGes0ew/LLe2bpvrwYG5qaXa67WBQY1FNyEmXxA
SQ2yjXRErk3VriWN3jei6JddKyCb/f+sXVlz3Daz/UWs4r68ch2ONBptlm29sGzHBvd9//X3QE4i
CmIGtr9bqTwkqbgHYKPR6D59jgyNVKX6hPKbJyzGR2npQWUEQAuE8CATyNmRvYCy/VmMm6rpAtJP
6BSDHb9HwjUekhDqLADgcUPX3qF7tWSJ9JdsAoqZmsNiRDgQuFZHW3K1qwp6HwXY3G3Zr/y4sesT
75nMs8m4Va4PUTZACC3oyN0gjk5p8CjT98LWdlXMhTMURICqO1a1qKJbFGKIzvyxkcApIvBUTXdT
oq0t5rpZiCkUmfrivXjzO+A8AGPuOXLHFyIpFLvz2eElJrs7CNSkCnJs8b1gipmRShNS2JSgumQB
yiSU15ddcHcHXy2wgCKjGi2tHmFBjD8J2goyz8ydh9yJp8NlQ3tLAU+uRKn8dVViX/tmidZaZGD+
bAGixNC+KLXKO017l+bWBP0JGx8XIdMbRwUeFAsmSBzKtUQ8clLQ+w/je8VrTxUHdr23eVuDNK5u
DI7VMsmZhMHIOrtXixwjtRiva9NrKFn7l3dvDztnQoobGwc4Ifh/mQt6wOAF8IolzpIn+UC2BKgd
hBinAoQEcK/Lxvaug60tJlim6tzFagzJsKW+iqc1mPPELSC/d9kKjW3stbe1wsS+xhDMTBqxorRC
O9nSvDT9TMwnOa5sPVIdVYSej8TrqtCf/t9GUU17+8XiJDOhdFkUQT1p12V/1YBWJjYsFKUTf5KM
g2pU7uVl7pZFX9epsDwqYl+neVSNSFNF8UopdC8aoDq4SkCfVR+XvPtqCqbwiNm/ySEzAS4MD+IJ
ymtg0144/rr7yNr+FiZeZlGrVk1WUy8aAfZwdEf7Ol9FoQEmwsWNfOTrLuWm7b6WyHV4O8HbfCaC
jq2etiPEKZGwF19GAGW+0HK5GUIVAtPLz7MHGO70FxAulTPZ6j3nO9C1Xfr0THSY07TVSwOfXg3I
/exqh+wUHYoQtaKAf/Up9E+7ZI0JDaIlVUs6gvU+bbWbtOruVTU3oPNbPFUFfKypC7Rvh8dmFVHI
JctzYigD+sXzpwUiVEiKf9Ra/lEXk4/VLCfuKnVuoWHapFenW0CY7jp5PEAJ4KhYUSCago+7AUiL
xk2T5llf80dzTIG4KQrLUSJQX3epftOLOefugDzK3iolsIVDegApHcvwakZKIi05BLjLHD1teREl
JzVEiMstqP9LxmpXqHCIXXeY8/ZxxpB4Ui0fE6IAuNh8aWTy3chWr4iAFwGWEqm1N49zkKW9o8rn
CdRCll5D9BMQ4Xg8zO341RpWWwaoqCutk9yJJ6Uqz2Iaf8gswZHjDv+b5WbosMcr8Va5wjRD4ctV
C8dqAI6UQQQwfRu1T6Toz8Ac+FPVXy/pEohFEuTC4kKa+KAk33sIMLWNYmPyBy3xv6B/6w7tp1HU
nLFpD139OCyAsDVyULTnbgYMsP9rKT7M/XhjmRHIoCwoQc9OPZ2LaHQMUOvPqeHI4EZp4xsVQIPM
XA/tclos5dHEONCQij9GsTiS8UqJl6PVnNV1AuBVvU2G6WipSIeBPBwhi9YtVqCQybPwQqFi0LoR
H2ehhJxkYvf5aqtl7gpN41IjraECK64fsxEajyDDXZW/1Ka5SsbCmZcnQMBtHd6hkm99rByb7hGw
d3doJm9p9NMIkm4FHIXG/Kg0MUYxlQdSKJkjkdUdJPxLub3KlI+lmLe2oadhNgKDt8SCBzVNF7Ra
gAlpbkNAPWiNHynFDLCmUOmV8g+TVv3IksoZkzqopB7qo3NA0OAGTz/iIcarZmCIRKfGZo0xOWet
CAFI1ZN7/LmYaWomwVkK4BXW0TaxuVCvcPW5DM06PVRdcdsIgF+3oFbVEMmm3jdj8MpC36uiqNDE
OLQGFDzn2e26JgD9hVgOR3m9Woc7jE+eo/qbZohAscQhEHBeBaHRFoDSWdZtA6q6FuBxhfi0domD
DQkM9XNtoL049sCGfs/guzl5msv+tNYVHpgpng+RbA/6AIJl8KWBeaorzposn0dDcKxet2sKkiDf
oaoWAvbrJfNZ0mcHTICfEqiEK9Fw28a5kxTNIdWhQKdDwEa+LVrFk2rZx3XhxF12FpcGmMMVoh8A
QE9zqC/rVWLGj/rY4hmjBBr0wrV6sIdWvo6nT71VhUT/Mmjk0M+Ga0kj2NIBWLbGAAB3QCBnaMUB
e1waESCdP6L4BhI2V2mL4jNAmk2UngVJOWrqRynvj7XSuXk1fs6AF1Vm1GuHAkJ511SiupYxtFXm
/gDiHwnY6Vo33BYlzKH5CslWNAbAnhR9XEBg3yuTvSS9CzitfTng70Vg05IsXdbQo8Okx9urXlFQ
7eqRvYGXVj/VoF5NIJB12cR7oTOUGSBp8W/8Y+4UMqCPRqKKFi1FZzqaTno92NBexwB/4whOj9cV
CYQbILRRxIQOkV8eVDu7LcHLOhyWq4zHS7T7xN7+IObaUTO9HLsZF7waTE/1dXwLycrVztDS0rzk
kaCS+jicMU/CSe53M0bMjkA6S0cln81xIOI8qFYRpYE6ImW0sP4YFfAh4RTgdtt2oHFUDIk2KN61
KIRZTWpcreZLrz0jtvljhrYTsNP+esggVO1ZJ6zSyVyo/bny6qJiQ1zeo3NvsZgdwuSQgTBpvmv4
YwxBSlekMY1o3NRZF+ZWSYB1hSbjZffafXKauqoa+OuFk+StC5dlNayD1qQomIgOOSBbA40xio6g
sHG6c/2h4FfCdxdnmIAc6ajG6+w7Y5z0epTBMgAHio7Vc3JXnlPTjsL6qnFBXee06Lar3C3d65qg
W/KvVebFIcVzUqejmeJOqBvoLBJkClkkO61eh3MBpvWpVb3Lm7v3dtuaZJ4fRb/0aqpjoUMJdUjr
noAoPrK+Qk+b85p66UeyqeCrJYN9c2gQrpDargHHC6YvQmDXBHuRtG9jY024SdbKzUoNJT+tMAI0
xD42fQcEg9rOvtxhRmVo+tAQ6i/ZNJvOqI6CF/f14nYmlD1WAUlep3xXMJAv1NFNt4oHeQLZUbd+
SJe0QXQtMQZpAm9ctwCSmSG4HP1EXIEinH6oSZnacywAkUv+yqfqsyaYwL3iEA9Fwdnt3Q9sagAV
aOgv4uZ568ntamLCDKqwvjwvwdw/jPnqR5mr4xfJvOcrzxYTlKN2Vro5gYwf5jECcKWGiawFViNd
YSz0ChgazindNfd6z7CcfVMywVPVBHK6pfRs9NEZB9oGLPNareJDGS+cSsDeI2p7rTFFNdLHdAbM
AFGGdiNqSUDig9HqtrUezcVC9s2ln+Pdo/QNsCly4H5b11EQi2D0KZMlvUvIs+AkThZ2Yf08XC33
l08mb4WMr6xyKqslpNN9o5uDuBS+5kN8U2L2Uqpi4PsHr49j3rjZXjFiu6uMzyxDOUIdB9EA0xMO
ya6m5VmUF4dIt2J210e3mcw5ELtlga1FGog321pLICjMZeo2KIarNDlwLQ/0yA4lCLVci/NW431F
Gg435qDksLRLhEOBuSYMaw13k1ZwvttujWq7JHpSNjbEpphwqUwGTvZDjXJ27APivd7OXuPz1RZ3
m41ba8ydoReFCUQ3/LL3ky+AyB9ov5YKKhRgB+AlOLsNhK015roo5XbUFEx1AZQBykDICbRaQHUE
VD97bMLKnw4NRrQ4VwfPSdguca4ZrUlmSErOqvVYR1M4StlfsaEdxZ58LFIdXJCS+COa01uFVLcF
iJwGgMwnKbq7fCSpM767wl5jHNs9XqRqLE1tRcoD8XBnxNMLXP3WjV5Gh//NEBNslKiUp2ECfR50
qRx9Nb8poAKa8t+neUPivvmcJhNjyNSnehVBGUy8W32gea4ER7lXbdOWPPUKlMa8D0l/96UNZOIL
WVcpT7PZ8EdwEoCOkBLOWM7QHqqQKu41JWcfeafDZMKLrMizplo4HdqDeUf1l6EI0f6ERv6Kwt9u
NrVxECa8jJXQi2mH0nsrqT64hpCagPJYfDKmhRM4ea7IBJk66lUyYSwEg775vaZAI70WPuUAyNuX
PZFzC5lMeIEqTQnGNyitFoP6NZPMIMUzV1irDOS2C/IocB5GPPlozi3ECpS2KM2SnOak43DV5ktr
m+b0eTSax3U9qH0OYeDquIwj4Wwp525geUHEFvd7DKWWoBSGO0mA2GuqW5yn274NUAwgCUStkEU8
SusEyJJO/bHTbHNsHDX/dPmD7bo88kta3waGFa2St9eP2pVVqs0wAaJxOu0S1D4gDFfRYEfn1fsF
wPNe5rc1yASrdlIrUCrEFPA8eXNIH2g4175x860I0wO4QBwM45950KG9o7a1yoSuulpX0JeBGX+p
v0T9tTRAJMy8rVKJcwB4q2NCFiYYcwC9cZu3qeCtGN+auyWE4buuNsMYL2vO59s7cNt1MRGry2PE
fgmfTyHA5FZeGqrHAoZtyG+rnvC9Q4cCaMRz9ZFw4/Oed1o6Vee1NIvODr11nTWRMNpEINKr9tZd
HOU3tB7IWR/PBhMiS1OY4xw6kH5XO1S+K3aSGcTDKMfe0fc8tK5ijwfr2S1QbRfGRMtqFnptRu0u
6L9hEP4Yg+bMsx5ofSp1AegLpWN7GCETWJxI0HvxvfDUe9oP0HQ6kSefjLB2ObuwF763P4gJq4vY
KroUW/jKZ92bcfXWDxFYs286P36iQARwAsd3vCPD23omeUMBFCK+C2I5HsdowZk3emRwpo04Jthq
o5Z0RqdoMDG08alU9E9Zoua8LGL36L+6qcFEuCXpkqVs5CIgoNKcXPCNYdhEBwmAg67QPXSYAKcB
iiZ3jL84n42GMjZ/2Xw2gwl1qUAksxxgGYSGgeQmL68V9SwEhZ8HPDogjo+w5C2zvAhx3iDrbazq
ahbiACKUK4YxTd6R3A1xm/2kH3XzYJlQizaSCeXE4bjiREqPW2E9VXYmX/XL+hdEwXkrZOJN3vUF
NOGwwiU9NiYgrVnq5A3nycfzFjbg1GImTAOC2iJZX+UMhCBy24dpQY6xpoWXHYS3ICbOZOqcl0TP
IAixZLMd69Njma2aJ2o1p4W9awgVJExciVAUYivNvb6uoF8y4Bv1bbl8G4z7oeLw3O0nEhsbjLPH
IIJp9UQrAH42j2D3Q82+uDbBrUO5ynkaDLtvPEyP/bsi5j6HAnrbRG2Kp0G2omsikYcy7j6BrcAZ
EuVa05UTNuJqKMDQIJKA8txqk3bI84qDmdx9vm9/CHsawKSMGX9oCg3HMlSu1yvphqrHSqfE5yki
7kbLzZoZ/69FkKUpFXYYIPhWSqCBOHNi5a7zm+DwMkAsBnkyxiHljNS1VeKeKeKHUUkciDLr1i3K
rZy0ZdcfN3aY+0wtq0LuFARGY6jcEriVTCtOKU/OcXfUzdqYYW6wdSZxZWh49VD4T3dnHmUvd/PY
pq9I1cabHPobdnZOTBuaG5yt3HuVgJnNwJOZzqCymnKYaICKdo4lVqjEzwNYVdTcbaQS7eYIVNsP
atuAOnPhbOxuxcWyJIxYG9DANdl0fgE9T6pTJv3Zb0Od6gZUDkY5o2MSLj5o/E7xUQDJDydo7l4J
G6vM2S8twETMFYiGYjBuTALGpay5NoDFtc2ifIb2EmdzefaY048mkwBOiRVt6mHBzDqxcS3Yg/gx
V+8LEOT8QZTeLI454aRrRzkfce2M8g+Z/IjLxG3l0f/fjDBnG0IXE3AJxPC1qCjsaZG/0xpuOSRf
L9vh7RxzvRVIuHqSpGWAClE3PspxqIEWokvteqo5+7Yfoy1NBHkYkJgyy/PWFMpCYsiWBuKxvF0+
xC4QawDjV9dC0DrggOLRs+9GlVd7LCpzbUHMDz4R3dfK6duaiI9RtNxpevrh8hbuBEkggSUw8aHR
Ryns3uY/VpF1ONgwY/YfRMAyoQ/gaPN5hCTgZUN7G4i3HZgZQNdtYUiYcfMZEmupJpe02o2KzW2l
gc4V/DULJkQQudzlsDa/n5C/scj4up5raiVBFcsviodYBYdlP7ucRdF0m0mK35hgtm/BHz9WTVsG
rQy2KPVaihVXhwaQ0R0Vs/bbFeAVTLYmfWdric6zTiPRJeuM/xtFKXXAslDOZ3pdJ0cwDwd01noM
+BPPu56y+X7MdQrQj5QOZaT7ylxdJ5N4yCowlUAcSzc4AXjHVTCKAOZGdApBq6iwTqmIla5VXQ7K
P3t0kZTbYCIz3R7HDWxmjT3ZvBC8b1EDzaYEUkoLRYC3x6As4lYB+BPsyW5m/+TP7u3IL0Li/Ar5
+Pu9xAI1PDvA5K/hNDCvuEquofOVLOhPCoM75llYgl/OlAgKizInp9shJ3hrizrR5oWTSfGUGEOX
4Lk9YJZ0CEYQuerHIYhCQLbGAxUXA5fLJzqiNR0kXD0HjeOo9KC99VM6WoIoA9pfgHHYouZgAc9n
WQqkkLvrNQX5XPedcw73LEiKhkwPpT/cmMw5FEFRJAo65Fvrb4uzeOAd+KB6VSA8mRbyV0qlvBi8
G+H96QPKRUWlyBCBLZLYj2hMvbbEC2ROuj5xyxY0cNlHNfte9L1NDMyfkacO8nCm5Y+aCEADL+3c
SdapfR2sh6ioUunatx92lMQJPKt4DCxBGUaYWHeqoLwqwqZA+5BXRtp5EcEaVqpCyVhWQVf/1lon
IBPSdTmCSHsJbcHkuNXE4fXv99cGATITxLw6nZB/ay0eVGNRlAx7Bygj1Ln+1suyAvNX5OB3v+TG
GvWuzRFRhNXqiwoYLnkGKZ0wjIFZ5Z+EDlKVXSQdZDm/nRXjvgVFoCviKIUjqPFAi8hrOLxPs+ke
Y5MRGUQReupvf0dP0DIpW8jSZ6poz0nuQUq7U6+IoAZIsA3SeGv52yzSuIpNTfpHNcJibBLRxMhE
g+zTmIXrrEzCSOUKAr3bX8YG/e+b/V1aKWoh3Wy9sI7rna+4qf/zZWl0kI8ywt+NBow9xntUsyVL
PIOmXsQQ6kIc0NelyDbmu9FTHMnylA+Jvxoexyr9U99EOcYq40Vm1QOnVUKFKMb8sOxIspN48Jcz
VbMT8Q8+F03/LvtgLDJn0lxiSVQj7SebO+DkurMe/o4AKpfA/f0dyVhjso2CohwnA9YMDDqFmK39
Lh3ovLIC7KeTenw+/nfpPWOQyTggHpuWegY6fqkYHsxZCVVNv1ezVEbWaH6WkobzBd8dP8Ye85An
sSCMqwStm6lIg0LWPHU69jlAr8KTTsZAXcogkXuX4za8w8GEcaCvokqJcY3Qmss/OiQ0idPRDeC6
zOU9RfXs7VG09EmKTR0sBLRhhWvSkfLTWIEyB6V/Yg+odhauDBgcomCo/OFaAdxBjwUh58XFNoFg
JEUlrRkVDjmpRwu0g8DDqq4quZM7Q7M24C53f3NfDTJnUkuqagFTX4QMmWq5rYfRjg5GAJplSGpx
re1v7qs15jxWo7HmgplYfgrFXzpfivnw0YYE7+wIAaYaXEwV19Cv+CM+ohfnfbXNnM68rsHiXEBN
ookd8rUMDT/1hZssEL4nGPaEABZlBefVhd417BijzAmd+1lragk42Eqs/spX9UkcBXAwGVbsmVp/
6ks9VIZYfbx8ZHjbzJxTy1pHI5Ywqyz2X+YeCHQDAzCt3bXCwVg/Xbb1H1HvdV+Z49lqAE2tsir8
fTxBv+ZEB4ifoBb8KweUOuT7S+Rfc6wIFoFmZawVcNgW4zBj80PrP19e0K4BXUUxDYSMoDBg1oNX
OPhxwUrqd7JgmyBcqsEie9kEdfN3a9BBkGBokoy0n/GKkeiL0NA4GoGgW3vsuk91crhs4j0umnre
xgbjAzGqPnQcF5JKYLrOGtMVISpiiAv42Vu7SD4IkWhbUyADGTaCxjq7EQfLbbk/Yze+bH4Gs5ty
W0GreYxx50sAhVn2Tx1ZIrmiv4TQg3A5y+bYY91DimQ5JeWLytPPy6Jy/hFk45fo32fhbzeZfeGA
6m6Shwnh+mc7IDlOt0YAck/ETl7G/+5FzJiiC9/cDIoup6MoNBhzlmMMHc3upIP7RgOfav/E2cPd
PO31m8lMdgjC8UqtBGiIqqcIVOGhdUW1fzFgY3wQ/V95X3DOwwt332ZtWgZFqXjpANcAa7IUhWPT
23nx7fKyeBvI3D2YyjB04JUg1LcCHpjYYvucWLqT8lQg9gPiZvuYi8bqNIIpZFxyPXFpGrj2oNwT
MHcHNLDoLv0v9Ep3A/7GJBNQtOwf57Dmh1U37CxqnFIe4BuSXSpcyOVuWm3gSa+oGL14V0yIQVgg
lGr0j9tvumDclGE3Gm9MMZtZFPmyZlKWBJDra+2e1GHWLhzc1f4x3hhhtm8Fn/jaGTjGP5Ogf6Th
fiUF2nX1jSkmLM89EmQ9g+Az0BCOqfh18zXRCed+eT/iRIPFxgoTdVMTJLjdig9E5dCB7hefaTBM
ji9ynyqyncgmQ9j+QRHkrWEWJpfjRIF28W/P+O1cneOH7NO8bQo9zggC1T/hd7mlBckx+IV3wW5Q
fN1Si4m/cdEItRgjfZy/Uca5zFuvMmc+Zi+jVL9wtdB3xrscYWOPCcJFY8YKvMXyBZSuwdt0ZV6D
Kh+4W16KyvFIi57AbfAd0kSFlovgm63kWWp+KFrZ05WaU2bdD4ubBTHxNyslpTF6JCQq2Lz+ff1r
J90GX/iviB7vBsWNQSZ0lEovZh0mX0HRLtnr2lw3mRBi5AcT5phuHW//4HrZWGNiiIx54DqzUGyM
8o9jcZ4Vr+yJvYI05rId3udiAkitYUqnJLgr5yh+qhPlYC7yAl6Vwrls5309kznKTAwZVlGvSAUH
/JNn9+VVoRj+1glXI81SImJVY/RFTr7r5VmG+s7/tCJUEt8aqSF0prYWwvwfVWhpQPjvA6yKTMDQ
ajBSJzQTpdZo74nWg004O+2X8LLDy76OAv/bpUGz3MpHerjaEuFdhv7sDZmvRPK8aC3HMS7fyKrI
xAv0/XEp9wjx0mQ6hjV4s/nE+VCX47rKoikgMlmCSAqr+YO4zrPFRAmSLD00GfBAeSsL+ytNLd7O
MSHCErOmj5cogcJjdZWtxZ0k8YAFnFOrikx4kJJZHSoN0dxoXIrujkLlZJyq68VFgYNbPuIdWyZG
dGDrrOVWR1dwyr0sXQ5iXB+IsfLQZtR9L5wlttefjlbZaslLWWz2FX88QyukcwwwC0J/tnOgqcRx
8vfImjfRD2TPbw/UmuWWNao98P7EPOfF4k8Ez2SyYHw96tpASZcvESn+Qnv21CvRyVrj1YHk4cMi
tfdLrH8uRoNzgXL2+uXLb+7pNqsUDAigxNqavS3U4WoRh3QB5+jtRy3wTVtonMkG2+e1JrlNCwOS
9NbBDOawCQxvPkqOAm52gVsd+4889dUaE0vQMkwm9CIsPweowtaP0dNyV4aWL5se8VoCagATPAmn
/Mjt1u0f+1fLdLc3uxmBE601x+lPZNv3j/2rKSbCZKI+D2qBRU59i2HmG0X7zPlovMUwgaUvomiy
Ipl+NFrE/Z33y3vWyJeD8boaJsCQXs7A+oHVLBDIpXjg+pt8FGzS2l8boM9UiNBRFdkJKrItdJ24
Iec/8sjXH8DEHF2cslSXcTlosqOCgF2f7S6gPBKlFKzecEZl1ePs7374+dekzmQngwn2SQFl+b8b
V5Cd+9m4ekld5V9Z5P4xNMGcoEKp/l3rXEsXTFKmLxZ/v5lMP9n76PpqjMlUSKkoQzShu1tn5JTU
EcDQoEKfavNs6s1H0pAbKbO+XN7T/Wj2apNu+eb85SlocFYoH/nl7Av1GRIxXepfNvEfd+GrDSa6
6LFQkiHC1f4nGex/+OWrNSaiSFaZ6FWOTzZhQhmXVDrBLyOActLs8Gt+ydtDJrCsndRXQ4vn79pL
H8tO9yqiVfY6qhw8+X4tGdCRf7yRiS9VOTRNISDlW+70QFxBiZZ40AG1jcUpbdEdzonPS2j/oybz
apOJM1NmyKTM/06fNaTPP8u4v5I8cx2FCSnmpPd50zEdRnr3TOeEW9HiOYrCRBMQjIKKizrKejam
K/O4hpTgrWvQBDPtF2wKl9qVE04UJptJZmAk8wieQnFwtCyzqYrzF8izxsST2YwgDFb8XZb57SLQ
fnD+11FYJIxaraDdygoLLOEUVZAsG1RBvPxCcN6/z18NMmElQg8RrMlYntl964cbcf3BiVu8FTGR
xCqExoozOIh0ppUSY3xZ0XIGxwzFScQeb/ZrPw/D6dYMyBrgoDMHPG7EJa4rEC3op+rp56BP6UL2
U4TWngPlR9f8uoS/cMh3V7qxyxzyZhJXuVABmTRzrwdDOZiYvkOkwvAIBnF8qPHpfJrjXe/c2GQO
eyXlSb5KZhzMnyhHbeNADxGJ5vwkQxf69zkRaLr0au1d6oDIOYytbPpVDDHGVftg1FDyJQb498Ze
ccoSxGNzrdwZ3QCSXM0cPbMvS2ed9cFZB/NZgUJwCdY8jovRq+Hdlb/5WUxAWCpxNowJPwuXVe9S
dn0iBplH+Y7Rp6CBiDiNEWQ+L/F+qQBfsswEh7JoKr0lHYBrpP1gphWUSZL4qzyAuDeaDchcxgo0
ZBW9fpissXTVlHTXtVB5EMgD+SV6e0c5ByFgouqfKqXxRasCkbEC3hr1Nu1k02ma+ABVjAe1nB7k
zjh3ZZffpCLkRkvpZl6VoJynZ5EkH8YF8yFC/aQsrTOD1A/C3ZBwbk+Roh5r0inQbC1Edy00KWyT
Fv0bqf5oEuGbXogQNSln8MlY5QcriwQnmsTEnRSgRYu0q21lHrwC3CE2Iv1tLJbfcmkMc4OExRzd
RkX3uYrbY7GKn4dB/6pN0Z2uNrKtLaC0U2X1VK0QEjXMa/R77rthuo/n7ByJ6W0hTqep0aCVXD4W
Rn/bdGm4EAHqGTEUqseuDOHXkVOtyLvbODmsZY1p/DiB6uVYanapAxncQNWjaswTFD4Mm5QDN1Xe
y0mgigT6MRlMRgB9vs3rio4IUPAU8IQLJk8Uz8q1dIjCHsAZ89uqHMGCeaQ0IJfd+aXPyjqVBQCt
AW0vwC9Z7CVa6YNSaDEqK5g9aAIzTGw8DJzsOT4b9/JniuAtarsPzPukt63b9I7n1nsp9PYHMKlY
Fk+DNQpJEgyz7IxSCnHl+DBnxxksIICD20PcuZfXTEPypSUzIVu26ioDyQ+mnfTxmOMY2BIp7gai
3GZT9FhGCW+Ju1nSdo1MsDYSWV5ToprgTL3NQ82fUF2C9NUyPaxedJX5PF/ai1Fbe0ygzvRV0ZMa
H7WXb9cETKIUTj8UTv/bQ6A0Rlug+4A0HAY8WNptC3OEZEF/MZi6aPAUafxqLF0oQDzZLbr28fJ3
2/VVsDsYugbtGRls329PSE/UtItMfLh1Ek4LQW1DrdPTDKFy0ps3Uq8HVr8eFyBprVG/yanc8WyG
WmkGVgZNkqo4j9ocykYCQYbYEfT4i6JUQaZ0IeeH7l6Umx/KHOVOLnptqpLyhU47u6puIPjq9FdU
aUa7KR/ANktsLcDA+JXwKB5A6Jk+r5ymyl402e4V80pcrVhQ2hr5QSNETiZa16TqHlM159QX9zxt
a4bJ6DSzVsFRCmaWIZ6cNlfcJKrcCRFeilLv8q7uZ/8WhHkh7vnCQvn28y/GPMV6g1RrOdJrd6Tz
iYgRQfSN6h8Krnx/2eB+webVIPvcqOnYAUZgYkhyYUbQKZ6LQ/+I8qGbHeFiHgmNQDpNj/Nz9sDX
r6M7x0Ypc2OccXazMkaovoPTDiQLtiLlTt7xGCD3feTfDVVYN50q/Sejvd6CMxcUqQTzRDq37bH7
4V5vtvesj3JckKYRo5fx0gZ5BKQocsj+mZXdQrjy7heK0Hvp8dYkE3HJiOooOOZpC+nPANPy3mZu
LTIxt8D3mte8xMCgk4fCIbtZvkh26uqKjZziCn/Xnlzj1C/X8dFyh6N13XwVwuarjNMfXHbc/Qvu
30yCbQmqKwg/MfSN68Zcr6eiuxvq/DbPwO0pCKmzKAWvykF9kfXV17VjyODtyZS6rK/KBTTX6l0b
KqA+h/Y5YKnlkbg8n91PF17XxvismSxRkwhlEjQZoih56IYKnN2TnWumAz5mYItF+/Ju7j7xtqtj
QmklK+qaD3kJKjj1qLhVUH8sDyDtAz49eyy9BJwx4h1Po4m6y6UtZQKrWJtSBXV6wxc0CTLvetQ5
q96fOs0MwJaR2tGaekaFIBtFNc9/ditI2xVTX9+UGMtMqhNU3n82YP8fKkhbW0z+Z2IupVGn/m/c
NjQIr9TeNZwqrNxBw8uZ15/iORCT/VU5wOOWhVGDfgTnD6ZsS3/IQG6u/zV3oq2v3zjesxfHt+tj
IhEmEOdCL5GLyYF+lK7psAh9NFchSKPwbOafEO7XYyIReO30qKKjPgCO1uFP2Kg0ulVogjWKBxvl
LI/tLwqCkSpGJ0V+OhYHUXhO68y9vIOXAyu4md8646xYub62KUSwR+EBOvGynZfZ96gQiXPZ0H9s
3L9vIZZlJ4W8oqB2GAqhuIPfc/v9Rb2aYhaVR4KqFTJG3jD6FswKVEXlsVScRqn/yP/AVKFqkkFf
eIwlYanlZq3RaMbdPmXHPpRnKFcLDnT6DERpU7ylaqbVx8t7uesWG6tMmB5NoZZiocFwBDJcHDLQ
pF02sHuMNwaYoGxFea5D/9f0k+IQjc+FdSAJtN5MkB8W1odZ/33xYjx16EsHbw+Mk2Iy+60bQp41
jVoRRCpLEd9DXPRKGM1r8JJ7q2EdG1U5gGYiBM0z2HnBOawk6kEQ+i+XF727q5vfwMRKmZhgLprj
yCcRuTO78krMP1y2sH8GNiaY8FgkmLsYV4Cx/gBAQp3g3R23scWExkZp17zVcM1gVGD1RU86xAKE
QJVA9eXY5g+17eZFG3tMYMxm6HjF0YxavtY9ZKX4oMfduW2FII9AKbnOnKO39zbaeAwbGpO+jcG7
DhdtzcKWpvwglIMNxYS+GLzLX203mrwujA2RQq8vY6SNUEaOboxotcs0dvr862Uju8AOS9Z1MPUg
c4am9tsTUGGYNiMmKPtkFIuKm+kLHYPOHBLmT5BEv5ft9tT9UWaJU6voGhCA70T9+kJFVt12JZjB
DHt1O1s6qOHi66D85RWcdw/XxhTjjWWyqjXw+2AWGa1nVZ6+ESPhXGW77UCwzlgo8UFf4B0TIBq3
BGhOy/AVGUxnhp9AlLyxl9TrIFGoNBilaiHtHqscu7ueuDHLxI1aUlPZJCb4Mepe8hQzu7Ua8bYW
+8wGN9LTn/jJxhoTQga89IyitWJUP6KgMRxiuVRQbEY7pFKd0sIa8egBi2sccCzvBpSNZeYTLlVt
QTRjBNAHhfnuHuAGT8WTKz60jsgVmN9/F2ysMeEkyfqoAcECxtYh/4JHVnWsRMymQWQze1bXu3Ya
7I5cS9mnZDkp5kOhPQnLaYaM7OVVy5yvy6YtayqkUieOuOHNXjmIk/ScKGmKe751obd90+vdGJSi
CFLlDpNLeSQlRyMVwfFXKyibRBNVQ2uvCwz3ZUkeymV2tVhdoAxrCPZ/VzbSe4yo3q4FNG/TtT01
SX6d9SPHRXffO6+byZIPJqVl6mmFNKVr0q/inJ+soQ01Mfaa/P9ou67muHVm+YtYxRxeGXdXybIs
WT4vrOPwMRPM6dffxsr2UhDPQpJ9q/zmKs0CxPQMBjPdw06I60/QD/+qCSEnom6XZld26ZFaXXXG
Ae3NlQ6QpkwH036Bwm+yH9Hy95qurc0AtDLGIGgM7VJI66AqYUy+pnX2IP4r9IlvmaBQtjgMNTxb
FO5WCxOSsDblEV7YWEsgVWPvjk34vyZJTacSpS8R4TaNbEah1ero/68sZlWldboAogw6/0u11wyI
neJpXnJEqKDhooPLjuCfP/w8JzQYaEtm1Ddk8LT5M0osj9k1aBWv56vhYrIgaNy70AStPop27Emc
+ir34DAo12iTMAgtiAf6gxkkK9IKEORwGWR53sEAmzRr4rikALb5EAbabtj1vnHoAl63Aw9JGEQL
RwGiUK0M3nIzviJj90B6AAokKJwhTx/Ofzn6k18kf6fTwpLPq9OC+EoSEOHExk7X8IaqqLI9tkug
lyK0x1AibzN5d94oZx9Zpnmpi6tJGxEIJxl0dnUfmFmoOJogo+lOhiyMEg9fi6j7R2g72TlvmuMd
R7G7lXe0UGBpCUF9UKyIUyWD01agqkbr0Xkz29tqmkgsJaomzlz3GjCMpHETmX4EskWnW8gnqaoc
MuSBrA6irfXFhdCqHGegWPLyW56MMiAa9vqcKbReJCWqnRY/FoXn5vRnn7PAIGcDlhqjK0G70fjl
viz8wkt98/K1hDS89TDYOQqjJY46mqbzek/FkRZXMG2II/mJk5IPVrBc8d/stm9e1mkTGfjE49oS
QsrxqdPoaerhaSSLXwP7D/A62WJQcxTHKQLLORa4T3Zy8j9alRo/0HYVQm5Bmyb96fdj0FJIMiUV
kYQeaVqe04nwYYy7lQxcdgT8V830c1zlbYUcri0WM5t+ScIFcYCeTKysQP/1q6mSOAeTvVJOYPcp
I0rS2rSPpYQnee6kD3WkM47GXiWjfhRlrYQFGsQH6NOAZ0a1rVuQTtm94PRfefVY3gYez+oKGKty
UesZ4t3HQPqr580IXtNAuPmCjDGlX+h4fKla2TKEQew6CTCC5h3aNU8iO/TaQ+c2ewI5Z7j3gxDQ
Am0y+1YQXvDrpdSzzu0vAy24XKODacJUbpXc51nuWsYhL2KbyLF7PhBsv7qt1srgybQsZMY8Kaor
6+4+5eonZxCfDn47uJ42lwEVSZDUHlTeCD06OqFEmfT2bFgo7Uj9vxBFvtEW/VKNxZtcgeg9Z7Gc
+MDyQmCYpJxDElEKTTW3LYgODyhuVtfjXt3xsqTtSH5aJ4Muk0nknNSorw8EHLkzRiInTLuknXR/
flE8OwyyEGUGY66G5vLCFO5BEAoZTBJY0cLJiXjBgCV+aBM9bccaTmHt5MN4TWlIusMTS9Areni3
7yW/d+/ooisXrAVNicIG7t56S4OuUxUtmlR1sJ7cwgPRsSOB3eaQTa8QdTrSL5xxviOf4co2aMQX
dJ/isiegZfiyuEYBxivAa6nvS9kz3dY3AsXDSCio4OSd+Dm9aEBswyWEpNnQuV/B5DIkm2qjHzAo
RCkoZYg9lXdU8Cy+TndloHw5f4h4MMAyROgzFI/GCIAeX9KWWDT55j5EyC5fTR3GObbHh/LVJodq
Uc36BLoNDII5WfO97Qa7lf4U3o5VkZWZostFMRePXe6DK2By83fzcmOjefkVCRoHumUmh7GqvMwh
EkcC9YoGjDaINBdiw/r3xpNBbQVf2XfoE0SVhHN12K68nqBcZhBHrroqTGN8Q/2+9aoOgm6STSAm
d585OiUK9hfQuvMn+TigepT/WG2xIMShYLYABhmiZCemxNc9JPIOKtttUyYRNKwsQLj5DxiX+tv0
jjJy6zf9YKe71EPvIWdbOckU29o/lrk4F3OCxAPSajOJAqiu/mFcYltsBKhFWl2KU3rcwic6GLzF
in4Osknuuz3nhLIN/XOTpmoTUfKKZaf45o/8kbKoYMAMs+7u4Mjto+hi9pHvG5zQf9SrX52UiEyk
JokIhoJg2EsXzW4Gna54wetr5IUqhWLPyk5tZIpVdXDBFPeW3De/yF+Ua7y4ObofH3Lin8dO3gFh
EhpUROOkTsC62A/3tO+cshKft8D7YAykJMSsmqiJCMR+H0l1W6TiHpQSuzYtOYYoQpyJOQqDIHgo
Lbp2RjcZhscSp02yz9JEtB1Evlu71MzRrRqww0/pm8VW6KvpCbkUJocxzDGSowo18jQM5NiwW/OQ
h1zSlo2IilKHLJuiasky6MafH4sG1JFgHjvW4hY/Qi3O8IrLpyJuxCUM2DqEa2tsvb0nbbnUkCLz
9dwD2fHttGvIwXCsgLgokb8ChznLY2vjKegClHSBwY0ZJG5/zPEOyRwVEDzIGlI0SYE2tPJ8M+cB
RTkywsfEAyZmnPRGRZ+j4gkfeK0jW2HtmSXmLtQJ6OjsJHy21huEA/SGkJh8Iy10BFGIkEAf59xx
EWQjpj2zySBIKHXlgEmD91RZNhIhmKLT4BCdglYocyrFQdbUqm+QCIWzW0bQa8u63aRwr+wcO2xR
QI/LuBopAwg6PFr0VbrzdRvoXzInHd3elXLc3MmNsOepNm0k8uvlsZUCNR4Xra6xPGXQrk1lCDSJ
XBnWFKRicehTHtH3f5zL39vJ1gkkLUlHq4AmsZXnkYcW/sot49LrNfm7nIGA3JCCtkRZNQsDkKzy
+EU3APTZahmvKNq2jUPDRN/h3H/HzMBkd5BMlHtTdDSTfDMgYWyjInt7Pj5sJUXPzDIuAu52tUzy
o+vT+XTQfdprcmyuS9JlvHT+0yYz7tFN4yTUHagSLNxsnfGBTnmFruEJFZ5xaKMQzyE3IuCzBTIx
NlZDiWgCppnRsf6QZLOj19phFMqD2VV3nM3ciOfPbDHRdtCh+BUn9K3vaRgX4AbEye26x9QWBpYg
RcQdxuXZZAKvShJ0IkPN9ojdeGHd0QnS8Ui2VUBw8BVMsZvR4gQ7EgM7Q1XKVmLgYSUexAdzaPZz
o7tWI9/lWvOBdMlXK+s92cr8rO0aT+jIl7pQuaC0jbO/DxJbVIj6rlLkHKOef6WXbv1Z2YpCqSpj
36Ygh5ma9l8Erg+ROO4wJMbpReEgAFs8QBDuS7DOxkGfD4InLOhINDBjZkFMxR2UQXf1KOsdRILS
O39uOS7CkkoqCVAg62ifwTD5mYHbQ4ohZCXHQw5Xs47j/2y1oNbkeW4JOoppbSLZ1YEO6T/VDe9m
F3Mdu9Byzq9tO5k6nVa2WhAVYqKAdMcErzFITCaXag7WuB8JpUd8sEDy7HH8kS0bzHKuiGiRQqHl
Biqu1iMVVc2C5LIaXdNWfXGXO9lnzhp5vsDgzjhgHLIgwADaUzejwPYE4ePNn3s/WypQw35KTQv7
+StXhCYn3skotR//HYnnEgzUQEWItIkFz8vk6mCWn5sIofhDE422QfIrgwic6zTn47Elgli1tLpH
TcLX9Jsy/dyU3Ps6zwL9lKsLZtdlZmqpUQh6f1TmbLF3I/A1qAneQCgvi7mLD1L5Zk0aGS+1Jx9g
iwTtpGLkdQRf3BMJDY0QfzPIs2UC9PBVo5ngPL73ZYCXxrD1AWQVUVUUx9nWao/54IvkqvVVG/NT
XhOEzvTlvMfxviKTxQxV3KRlU4TgR7ldovtMyXgwwnFphUlbGghEYyqY8noEVNJn2f1SM3yFS3Mw
mRUb7KxI04sKtpL8B504RxroC16c/9BR+GgO/DrSEXTPZIFstcBo8jzvG0SBKD+WqBV32mkIBsNu
uVbwtjLfLAcIJjnJY+b2O+kmdApgdeiR3fnvuPU2+MwzGIABYbk8NJTlitIVNb1dB0mg1+7gSZ64
q+vgvDnOsVEZepG5a5phXMoUM+TR504Ir3Vi8DRReAGPFR4saklASeQYDMxgUS+pToF5rMbP6iVf
RpxzOVRptrgCtGiultjMdOQqyg8hruy5/DJlPL0inhF6gldGKmPp+6bExunkwRh98Aw72cRTrePu
HP18KyuJQhJT1YD+lJrXwtPNOAV00Cy0O6cJuoF3+OjnfuEFKCpZuqJoaNhlwvZkid1ckFrwJcFt
yL1azXbWPVTDpwRtrFnYXS3J4Ob6zMEW+mfPmaVBd7XMyCgEAdNseOOPNceI/1ESTym+E7F2+OyA
mwF8tUTGv1IB5ZBmQbijnHV4i7t/oiQD66uE4VrNq2efhr1305GB2/P3/rIdYGapNJImwRN+ir7k
37ID1RtNS4iGvffl7ZlFJrrXYyNIc4utnSD6aQDIJLFx6OuNeZEg1UyKjvMtj+/OZz7mi66v0dSa
MAF2/2w4CB+Wxms9jBODe80BaavTdCjQ+K9pNdhGz9UGM25pWV1XjbIEjsm5/lKqxj4kNegdoqKz
x0jzayV240n8BJUFJ8pH0IqYd+cBddtlV7+AcVm5aRpxiJDZ0Hp9bB6oIL1xT0m0VdEtA8ww/qFB
JvLXyYBBHVoveRdx2eZVe7U8JguI9Aq9ABZ4kqdHyVe96LAEsz9hro82D/MmnjavgStjDByZS1p3
CVo6grAGe8mgxnY4wFao2aHBs8X9cAwITZiFtJYODWLv2cfN8LFaGYNCwwRiwrgc0OgQShdzIx/q
QSB2Gsqc07HV/rP2f5ZjXRknzRpmzE9luQ0K3smNIjyNYfZdtKULweuQT02FKxKbfCpcwRU/Dj9e
Uc7fzB1Py2W5101R7NpJh1PQ1kIZlHDRoYJwkOIlPk84nQcBLPc64JV0VUSe5NHe2nfHiVwsG4gx
m2ZdD6ivWerHdB7tdO5cK7zL0CXTgK3ovKtzQhdLvj4Qc+5SC1XvuBjsIvsuxMQV+n9DCKWOGHUo
G87dk7uVDLSIuQYag5HqsVyawfOUn1s1pMh8JmxYDLCowiKkXUOfmK5mdJ/+ZGZ7Q+8Wz+EtBl0g
GVo0Ar1a03rdn2sw0hvvygUYeJGEToC60zuP5WZavzLGwEtTml2tUZ7qLA3t0KTaR/75s0j/wsvP
hTRRxnCo+ELpGHPDVNYb07xR49floUg/aGZui9rntrjJtMguuA1vR/azcyaZE0J0zOkJuhAHwjCB
O6kGp5Zh+FX8XUQya2tikdplMl9PYfI5ySDWJdY3YkJ2MVJzzSpuRcG8S8x5Z+nTTWiBk8LILxq1
8Y2qWuzJMlKnDtNd26afqsX6qmaTYg9V9Tmaxy9mWqCffPqmysX3eGh7aKwBLMvw+xImdjwa3wtR
saGgseu62bX6zg3nFAWibjeXutctjZ2ojdOF+WA3+bIvNeIncXsha9ohbJBMT5Ph9EvqmsXgd6Qq
7UKqr6dqcDTtXzPFawtXF+A/PPv0+Ziznypp2Ck1krS3kwD/h5+dbDEnH308ZJopheWv+tyb+CS3
rzAna8zRV61KScQYXk3DePcBCco15azhi3xsh/DfhjTm6iz0Rb1EHWgAFBFtBMaVBMwP9eC8m22X
kcD98dPPNCZ/T9C7MIXpqnCFHhDB044trfH8io6a7ZzrZJC5PUv5OM1djGW15FqHUmul2CjH2H1+
c35lvO1jMvW8zaI6oaTFIub2+tIuq8yWjcY9b2VrWAqwe1oOk44nyVTNVZ6fGKhBHo5JNF/a6eNt
Fox+vCuGVzQ985bHhE6lbXSD9KBHhti8o+BoVDaxOExUPM/SGERsK7GQZxF7OIBC2PwBjaC98AOP
e/vC7xc+Vet2snPaSwY08liPirpB7q8nI+b5IPwyhx/BMea1k7LrdbG1a128jPXwA56nXFWs3dgi
F8lk2n2K/KQvdsPwfU7CD5xvvJ06nH4XAzBNHlZyh3IhvXFSMuW8dI7Tt4Yz+otXVpiE5b0a87aC
QRltqnpZUcQiiCaUXEvRToV6F7Vf4hbds8jk/2yFLDHoZCjGHOItHqnK+7idtlPN31vK8s4pVtln
Ro+TBdpPu0S/Zf8lzb8MWo8gqdgaeEjPr5DjLjqDOkXYWFMqY4FJ+SErriXoMw8fz5vgeYvOIE41
mEmsot/ryMmF+7nfobbq9JDb7XBCymh33t52DmZBMlw2QRZ4RPZVUas3CnBxUpoYDQlAPjzIEe/c
b9+qThYYbKtNM16auk4xfYpuVbzdTJ81T/RLrwxSjp7EfyQMJ1sMnk25Hmu5hgNBw6pyuVJx47Zj
8TaOQTWlrEW5BBmDn4yRYE+65vdtxGtD/I/AeloQA2ZVPII4RsFpEG9FR/Qq/SbydM3RPDS1+VH6
hf8Qu50ynywyMJVYdTE3GTITIOP/Estr59KRzMdlAV1iVNrZ1F+pEw+oeJvJAJWJEUWMxquhX4FT
byigUIxS2PmDzttKtvHBMHOiQ1r6l+LBqi/9tVLd20nK761k+x8w7ETyaFRAwnkcVZTsJrZNsXW0
9Mu0MxzRl110OTtN+TXit6ZztvRFV0QOevtyQrjRbFrMAK1miBf8HgPYILuUrmY7cs3+gbPHFABf
Xn5OK2bAa1TmHOwa2ONfQ/u6Ox1eO7TP/aIMsgyLGYldCpr098YbrkUGX5ZZ1MqOXo9po1IB4jDM
bIRo4F7SPUicoBnwh47BdkUUi9Xl6PuwfGUqnaTW7KziBADumhiIQfdcJYAUhFKz03mNn3MoytXr
qdl5p4SBmKJMdUOMke3+umq9pRWCFxPYYYkyCzNjLn9etf5qTGDbIJBXNnGr0BnCLpl3HQHl+9i1
7yxC/fYydj6iqrrFnCac+6dr8Zt7Dzk4xrZBCJUu6aM8g8XogDf1xKu+zUAUK7TRE+SqbgzeZHfW
9/z3bt63YxsipnwMpao/npS3qgBtt7GCkOJnJsS2QsgGWIzL9Oc5eSojKgcJrYe88Zb/SPFOlhgU
6cwMLXj9UgRy03a2qY6zI5VisFSjky/kbmibgzWqhxbsKrYxGpfoQXlskrLec9B6+0Zy+h1MCqON
aCkPCWi3cuUj6jsuZts9wcuUj2AJdubXfE+O57MdE5lFKRAnwJkcVHvVwzCo3SCVoXyL/HeZ7Wz9
tDwGZmoEvy4a4CZGFTnidLvosBbzNpGT3rKDFLNVL3JHjmnFX+AmRJXg94LYNohMmuOiTRTKJib6
Nbg4QtkWCfd4clbENkJA8mfSenqNe0qiqcrj09ApvzrFCz5sF8RQh1URUqXW93VYHZO8MwmKyiQo
ESYTO3lCoUrYUamv0l32ePdVg2iHp/XcpxPmlnmto+Ew1Wzi/jmkqUzSMhlS2k3tb/D+JQL0GmFm
7u4yQBPNU5kkVOTr5e6WB4xFuucBhRMnVAZP8ipt+rREtV2Z68MsVq4mt15ZZF4JCaDzpniRQWWy
ltjocgMXr79ECfrM7RgcEUyhhrQgvliW/4CAsa0qkj3ko3N+RZx8XWWuQNAXMpSSlLjxl8QGBo/S
x/MGtjju1utgS8Ed5runvEAwVQNzttHst4PmyF67XjBBkOJlvKpt3hAB3Zoz7sbWhbslAbGPCcRK
u6txfjSN60K97erGJeY/hfDIWSAnnmk0+qxqGYPSEzNUcNwho9d65sH898mjNdBW+guK67zlaZyP
xkpLgpCwbVQTI9V5FV80GEu0BfN7HDc3lQX2StWYXamOia1Nww0+8IMyjrEtteNVNmherw6OJI9+
VeqHXBczEO+FgSinjm5lpT3VaWtXxCi9zMjua1UQXZRQIeCiL3bWzgdlMR4soqAhtR+vKiW0C73/
J4bg+6dCSHdSW8e2NeaXKPhd9EghjBY1zhw1ettqFaicZZqL8fP8R9Sn/1PMrrMbZe7dJAd93BSn
N7mR10EUaYclbnV7iJRrY9AuGrCJB3/4zRg4rA1BmIoZzqVDQhvai8bNr5cDBU/+H14BwNtPL7+j
qMaAYrZAe2IQkPXUSL7S/lbQHsP2wdBuheSHqX0L88iGSg1nmZxchK2BZ0r088pD+yXzyZfsyDM8
0KLLkTf7jR1exIcuRamaA8m8XJOVwULzXxE3eI9How/SdLTF+ZbXt97xTh4YKZd2mrdQBiyTpmz0
ogXINFqK5NX0NEl0W6nk4D/PDIOWUp+0y9yhyK+Y9W2eQY6GCKa3lBqHrI8XQtmattYKM5SGcD6Z
GsNPnUz+jZ8DmWxNm7Qy0QYJU0KYCPITEzP2qG0bCKRT9aDOH62C0+TO2Um2pi2ZA8bDc9SJ0MJ/
IE0UtGETgGfoD/Nktq4dVV0ONnlkXi9Ks9w8hPvRGFDR21iKYh1hR2kPY5PYVQcC+e4ijb51YHUV
Rr8v/Ux7UInp6KUtxQYnlh9vxGfiHive1EZjFUO/Fk9etbY3KbVjTCpPAMurM7e6ZevV5JalvAOt
eY/e1QVj0Yb1uU5TxYnz6p4I5BBHqujoKVQURHHWvapR7q1U72xJ6jJHi1LLLkT1PpX1j/kieFM8
Y9o+ah5Eo/Zavbww0CylCctek5cOZBjg0eMgGucqpzPJ3qTUIlniYx5rvl1VmWeNTffGopkbA9Zo
v+JUH/sVxTtQ8zq5jn5FzPGeXx7PKxgYE3QCQXMNVDAFhpHC7Lpo9oLMy1d4i2JATBBnC22ewEra
2kOJ5Qa73EkHOhL0iqsWZ0nsdHwtL/kCAYkC7zBpu5vcegGPI9hKMkf5R7YwRaNNbn8XHxTOAxB1
tjO+wA7JF5jPM7VMwyNks9hhn+26cvxDE3SjV4mfPpOyE2mPFBETz0hGh8w/zp8HHqSww/fyuCDX
61C5YOLAn7D1rLN1g8EwRZ/aWC5RltUtTxvRS6qOzozZ+/Pr4h0K+v+rnVsURe+HiTbKNo/9EizL
l1j/fN4Ed+sYpBhjvNJmFa6FlHY6u1h2Ndi1DZBOKw44T0Q8RGjp1/M26Z88d+YYuEgMEqXiURx2
0j2p1HEjxdg0uZrr5c8SEYMBCpTnY+Q89OVKTtFf41f6p8S4Pb8a7g4yQCFHUylDuu1p2maukT2m
bhSgUEH30ETqOHYcj/qPjpTfWTI7A6ALgoBZZVxHu9odURuUaxCC0awV6njfatWtvHofmjY/P+fk
PywTLFqprc7IcFrE4esseNG0W8j/ZgX9wLjDmZwHYw42sVMASBJy1WiR/MTStRziMpXrnFSA9+1M
emldeVjeNRp43ODH0f8o50/+TdpB48NRjCOVNb8Iw1sSgxuqKIiS2uCsTJARyfB9NImDGdwlMaCR
StB7RVsqWhSOzWtPvHRUW7qxq1eUlbZrPegtE1VZ01GfpwXL1RaGYzEWifSuWs/2fUnRdWCvAvVN
tgwjLN2YdjRNbT3FryM8cYDl/IdqC0Hh573LZYbarFmc7LFFmXrsM9LLoD2hOQBlq6Y5AN1LBVmA
wOXI2QTGlTlmK5e2yCUFgiw+dFoku8qz3oa46q2U1SHyYpMDjtsnBZw8ho6Pp6rHKZzVl9NGq2nR
1UqT/tF7XHPn3s02r/y4fU5W1hgshvZLjckvYBY4var9itPLRAcir/Zz/O0vYszKGgPKXdJm0hJh
bXNAS8nSJ/mfyV9c1aMFDPBsjr7qo6uLz1S6fUZPltlOhh5jGbFmLOG7Xtk38WRljDkxZlsQkehI
UiWIKIjzZIsqLwnhmWDSt3bUFahgoE9CbXNoNX8XJg7M804Gy9TQSCDeSGt0OVEvexvvMP3sZ44F
S9QggNlbmGQkiuke4gGQ1wCVR8AfH92u5q6+CwPCkRbVZUar0j85UzCt4v0VzpSVTYouK3euxkUc
Ztpw0c8/6bctkw4k+uDltW5eNyy3maGubDKpXNMNcZ/HCNGzeTdY2kGRKnuUm3eFaU0xZREqcwYE
bZ4vTbA6q9VoZwedYaUaCbEb/aB6cFSzvbqXvpxP6TZXdTLHDjwRAk2NXLGg7txO96qBwjFoga+z
TrY4ELzpWytDjPuGYd5H0oJ5sXKMHeSnhtS755eyzRa2MsG4r9FpshLnOfJ7dCL40Q7j4LTunjii
GYT29XIFrtbQ4xjlrYtJq2a9U+WuLYqgbywI1yAzVI0B7WlxIXvgrf7YzBK+3RAKdiVkuMJjQAGB
7gIdgjdLDZnGlMx7zk+i63zh+at9oD955R1zOwltSmeD6GvbsqfvpvQhvbFf9bbHs8b4fzGGGBAe
MKz2q3hArdG0Qd/x04ZtAF2tjfH8JtGjRdcxiXGky3yjdCHXGuPzgy4LIWRt/t7cx2plTNJQNX2c
GB1WRvfx78xXaVCZogqDOmbXn5+RJB+MXqXMerQKiiaTC/2SnpH+Bo9TPEjbjEQrW8zKOqKkuqXC
9edgAG07vcQ5YXS8xFkoQx4aL7ofwI6Ye3Xm8Mcptz30tFQGUbMq1QQJr2P+bFW2SK6q4vq8w3EM
sKX5uKz63mjAbYoENpw+JO3d+b+/nb2eNpAtxbeD3JlCD5rd99Z8qBe9RJDfW8bW4udirEuzBpIW
tWL3870h3iZLkGa8t2Z6ys7ZYcAzX1JjrDBuHlTq9yaH0DleFxdlJ0vjN5mns7od6U5rYlBxjOVE
W0TglJpBOrBQbKuI7MzgzOlsd2+tvhUDh0sF3cm+SKngvfGQz82DMnRXZi+4JG+8RG7u8Rb1OVqq
m2ZpH/7wnLDgWE1TXaKH0lfxhinjUffIeK1cDd5rGa+3wf+0qQyMjOCJrSMDFq2GqiWED5Sdy3CK
wUK+MqF6zL2n0jzh3JFhwCSvc0utzaMvVIDJNa8Ot7+RZ4tBjrySdDMlyMXWDUh/UhXXRR1i6xDf
BiI/B+QxUrLIMGBLbrpvSyg1DpG7myQXL9HD6UZKchnGQ1DNoCQsl6+QjvyxSPpuykposVSHXpo4
oHZsR32x0asfxBwmqSWDnDdQlMqJPVdOuo8vrcvpMQ7UfzClBGb88s66bn3pkOAZ6VMR1K4WjK51
O0Bg9XJ2O4cvcrWd4a1+E3PcSuhYEnUOIT91SHaL7DWw4ZLIo63kGlir8x+idpU6A4+scBMPV3aZ
Q6doBvr1myQJhEy8WAToVrR18mWcNZSMF6PZnffjTaRaWWOOnbVUVqyXKMXI8qMMMgwFLFWc5+Rt
E6oEQmQZGrnsIH45kkbu8gF6TBPmvz6p4UHQOQeI7snL83MyweBtLOdTAXJSUKlYB3lKvKZb7Fqe
7Wne6ZNfCpxN2y4U64amg05ak0Co+9yB6gr5dV9DHakc7tA84jZf9PvOlfxil6LVoNExUbh/DRfW
dpK4MsxeO0wyJK1wRCQzoOR9T0xflLyPi0ibeLuyxQTM2eratI4p3u7KPZXCeRoOfqrRva+OtbLG
fEJ0qGBEH+Td78C/7dNy+noM/GVmTySRdht0lXlVDqYj9SSojEs5B51Ze9Mlj+d9bLtqtlobA28x
mg3ClEau+FIPIHB5nz/Sqhl6kE9Vs7EDpnBvjJvp8MoyA2IjiAjEocBBRXcYZt8DBM1HKhehevRz
Ck4379XjBeponhtAt7HstNP0S6xuhyNJBqErIBXxpw8q22nsauEMrmXJKGGEEpbfm8ZuJuYng+xL
8zSE7VSoOL9Eb3wRTAuWxLvbcBySfVQea6uTQ/W4JuqQa2mcVzydU/d+iam/v53BQE2vgVnWAO3H
L0Is8wd9xGldPOIoTuqVzp8CDvvcbEIuQk7nFeC8aUSGtz4GcKShz3OjgWv85nuH0pANwvfePfK9
v6J6zjPJAM8wEVPpBkg4/F2qy9WpZJAnCvslE0ss8r1usB3sT6eGAZzQaIy+lzANZKlVIMVhIDX5
hyTkaVfzvI0BFjERVKmnIgSD9G0SW0/QYv88aHOQ02AAREqjKIWUA6jAi8qOU6I+mFLS2NpQjk68
WEFkSKG9FDE4MIfs7rxtzurYd2gyYV5EMSrU+YYGDbF19m8hx+9iKDgdDfaBsS76ZpqoTMW7akCc
o88+OhutXCQWnSL/fzqI7BP0pLU6IQOKzaaZ3IWtdVkr6ZUSJ875T8WJcCaDIlao9ymhIjcD5qBx
H/YK6TG30mBpFfu8pe0XsNUHY9CDdFCHHqmpXzfEDGJhr1ZG4wQbk0GOVpwiKaZTS7T5bBBAS71c
T067x7OiG7kjD/w5uGEyuCEVVpURFJJ9IlwaRmFHoCxqQ16PIi9/NhncEEC3nSYFrjvvaMjcvNGv
vheDIJmyaOFYAXt/fa/XjxRxwIp9WWn7SM2LBYFlAJVk6VNF5nov80XmOUtiyeIMDd2PEY3QIp5/
fxK4mZfKAaMur3jt4xxBli5uyapWLmmE7g9vF9LhHED2lpoliWalsYzYrF6Iwt2Q/++djEGnE8Gy
xEUipiQ6E5R07wXBzXNhqKqiWSoyfZZHrYmjacrmDFyGEbmPw7a0K0UJpCy6rpTeqdIhQJZcO9UC
Jk4OWm0elZVpxtMGAH4eUer3t78+bz8Lr2wxnoaJeKKWIRr6aLNd5ZNg/KBdW1eSU3rzTnOlG4nT
KbYZoH8blETx+b2mBUEvqSkTNJFvJkKcIq85cWW7/LQywZQYyrEmhKTAX9zcXEqdQzlaA9zYbKMI
Fk+6ekWPxWaQXtmkDrm6rrUlzm7bHasL9KEmshOPUnTZ0eve1zb9e2WO/pyVOX0qc3WK0bryvMDw
OnWAbehfWWMiNaJLAalXLG6oj/qBqQsB4dp9v36gKq6sMcG6GHXDGBUoOzxxJoJ/ycnuJRQtReis
VI6xP+9uNDy+uKytzDHR2tAH9JGFJR43IFham6KLlNte8tAm0XWpRJzDuZn0rKwxwdq0NHmYYuAY
5gw8Q/s3JsTu9NHTCY9++j++mmEakiWhQY0dKggz0CZU8+8Jiqe53FeWxbe9+mSL2cTJmgs97gBZ
0p287EdPACmyOgcYVvpOX5kr+Yof5DbDjnGyyWxlaKni3IFJNzDaerLJUP5oFJ3YfbLkPETe9G7T
lDAPp5iSxurSZapVCpN53ErXDN5GCrH93SxN1CQDAU0RmfOP8KK0rfDzhfltzUdcWy++Wz+C4RHd
putE65VnhCL7C0dbrYv5XoUSlWmiYfjRQEP3lR5njV0jGS4Vwe6nJPSscvk8EFLZeRkHZZ7yyO03
bwGSAWyxJLCWGuxXzAtBzUIF7Ug0rj5VZZ8EnN7dAqHIkinrombhHwPR4WBaozHQ8dkc3YUY0HEh
8hq5k0fcV5SctgLC2hoD0W01lFWaog063xeJg56WXeYYeQB6ZFe9nHetGpxHTZqDsB9zbY85pJI8
Y+6YoM2qIJlL6tlV66uxg4htfpmJ8Mau5fngFsSsLTJHVWvEyYRiKJ5brvRAhFIoXk0zGtNnp/wp
+sWtrG/5/domc2SnWNaj0sA3/HsD8WtzTOKXduoozZSBYggPSYHnxce2vZrwjHX+2/F2ksn5+mIy
slrETS43buTWspO6cM9b2ILm00J0NsnTNEWeFnNMA2m5XqzFrtrUDuvP542cX4YuMmleho7yoluQ
A6Gt1l4MP8XBP29hEx7X66Bet0qzTHnKRJOOwL8jEz9/1qA1+dxWhGm/JtSwHPXKGC9MdITlrrlv
IXAOUTvcEruAl/lwl0d3eLW8uU0jJc1xEJ6O91u4JbbynvVOMnihFVU8mDnybwzl2dlo3uiS7KX9
7Jmy9pXz1ehX+W9swgvt82VlipiGRfqze/evtGitV8ZghBl1Mplor/DPVrcISvRQhn5lcsxbGwMR
ptYtWfNuLiyeNQYpxunXASkAstB7UubEBnnBhRHIrqF/5r+c0s068+mObTurE5lMnZRoMyZxJUve
6WluGxYE7IQ0mLS7ReHpCPAc4Pj/K3NzIQ1RIxyvUW/mi9q61a/OyTE7WdlaZDPXNFRlggav3m1r
LxfmJ/NOcmRb/4oGU44P8KyxaJLOVS81NJT09hN1ktDaAzgE393ts14bAyRiM0dZNWEf34GTvJUx
SDKY+pQVFWy9I2Xl2WKQpJbEQZL1d9nihMzjQ/jqeAxLWUhkNgQ/Mh8LVHDLyYvnR86p4MQYiUGP
qhSXsk76FNUeCa/orUNFM4zrwTGC0lO/8npLNjPu9blg8KOa1DouFJx59XbAfLnfQvYrne3eXbzC
Te64+RoHPthJlzRqoM5YQOmJlj3/j7Xr2HIb14JfxHMYwLQFSVFSq7PdbXvDM04Ec45f/wpqj62B
NUK7583Gs2qIwMVNqFu1+tPDy4zNP9ACmLGRTyHKvlTk7mwma3YGTgffb3rf2HQeCEOUYA25mHg8
bYbt5ZPkG3fBT4psnZbWjBNhjrJhu37Xhf0Vnx6Sl9jSzxLcyDhWjT5POEDzVttwCiB194JRLzaJ
nINUYp7iLMw0RlkLcY6/85H/i37iiXmKYL4atLVjyYMpGoWcaAV9QmNbeMdJhDU4gqyDy+cm3VDB
o7Sp0Q9me6woXmrQP3qol8RvXchN8gwFTLYgwUsPKuZx9dmDHgMAgGRjzlTORSJJ8kTNUnfVW6sC
R9tm7NhWbYhBFxMQxES5LUgR/sedFHyLggH+lnFK/xxXoFj/KUkFobfxPx6dyNaJblOruCM8NA9y
f5xWSo5OJO2EGNW4aPy5ja+2AEI20/WGP1nWe3naJSmljvwkJ8FHKdzUTlN8mmL+NWcuBn+Y/9+O
S6TmJBDCQ2KH8p2Hbd58eTH8llrbV7RDJJ5EJOeMaowyaBp2j1P1KQ5N9pnHEgC2uGRZvX/NBLxs
SSEvMefY6TTekudLZiaW/IER40viI/cakTylyJyJKF5qxV2JGPAj7fpji5R9oOBMkmk1RiPHhSPX
fDQEjLWc/jM+TH5Ej6Id0pFZ2R0Q0pXUdKKkcPB9PKguQekPWfh3UNV0aVCVlQMiN6eBWZs1IbDR
P6+Hz1L+nMQekZxTB9F36moYytXzEiNwS5Cwd4PDfC0zGF275WBY6ZXCOkZ1c76ap76gEadKhObO
pI0PGllobQ10NTu/yIdgaVKvqhc/6rIw0sfbnoGdgyg3rTJ3tLXmz6um70eNrTQtsm1t9ldmm2xT
sNLLKo/zqYmpY4Tb0F2MR/6z+lZroxkTUBmH44fqL31vbHhIjcP0SbnvNlnYI/tL7rgGOSoTKWjz
fML+c3Gxfmzjea0K+00djX+xll9r8d9y4jSztlmyWEe28lKI/Il4gHQtflNO1nIhDjUpMW7Cn1vm
WXE9Q//1XdwPnKzVserHGNPkOW5A9vOOY23XKkCXze8gMbkvtyYEn53ar0PT6/gsmizWng9Iv36D
UFDmDSjaUmIhkeeTw9zdwKN2PGb4aXXnhutr3nBlxiN48E5RukQ3wX33hgOVuDaRNNeOk7pXLBiP
8gMhzsOhRSMKBmk5wZlsNcF8NJaA7nGB+fB5W4TDFXDUotnx14H55hWR6fzx/f32YYm0uXVNhtrJ
4ANanXlte5WR729KJ34YCJR9hcsXpZGSqiq+6P+YTvxaTdi/ZZkwXmQc+8Agith8/nt4ABQ+ryDd
OIvA/nkDuWzxP2+ggdGV2bHgxf4Gu/6pPJZ0ReG+uQzSd2by02+eUsS/hvmX36Tfy9df+ynctIFN
jV7xQNsnub+yQxRtrL7zJTZy8T5jG4VaS7em3l4JhFY55Ip0G8tbt86h2KGZTrYywL7sk4TsqJ5z
F5kYPgkgqHZ91LVvUhAU/xOXdk1IhwZmjcuCiBMqlR5Ah8vPQQubjI9uzLxEymQp2z0hjjetaeZK
9qaQIzO/3yYAkt5mGvtpfqeF/2vMT7qe4D3yAUQY/cJFk5LncYXEkJLRTH/si5STv1MzD9HLCZro
YTbGMOnnwNSnQGKd533kzzsgDgmY9aLirQ811+S96BwV/SfAobzldg56rx8xl6T1sitxPhD8WlTw
LDN49VxzgJW+qYY9XzH8Wk3wKo42smyK+J24PhH4elE/hRS5fOz02NC4cEVs0bGU+lrnvVGGzidI
A48JdUGN7FLnBtu8Z3dgJQPzDkgMLV+pvbiiTgyYFskhkOSAj8QIuN6zDJ8ruba24IZiJU06loDy
rcAwZEwosw06VWXImgL6Ak8Ss5KdsOCHMLJsLWYHs1os/yi7ccUfpGLNd8M5lI9JyaxY8ElxkapA
K6IRmdl3pG3oqEt5CWRWJDiiwszyoi9Rd6bgQwMazD302wY4anQ82YJxGtfPZgnJ7b9U1j8tVxwj
WACqSuoYdtT7tovGdbJ3fKizmPfgrwnqUC2o5NgkHymOFLDIbmY1MiBNB2/gKAGHYgIBM4Nr3fQK
FSLWMrO8nOc7rjhXkEdZPVoc3ACy7w20XD+2xdJ4ObI2o5v3vTFeu1HiwWIfIuJ8jyZtu6r1zm7L
m7ws7tymOdR6/aWLahZgiD4w9NxvU9JRBmiTbHskVi2OJDgawFeRid9apfshQDVw1QDQ6bR7Y8/J
umTBXHJlxdGEZGgzp9BRnMd6Te0uPsTOXm92Sr0xckdCRSBJHBzBZeXOqEJ1EU5yGN/31m6wPzem
5LVAas6CC1KRNMSdgXLqLW6fX/kLPlicR9C7Jopc/mhW1vpNkuiPS6Pt28W9ZrblkdrdD2X5lomc
k4xZHE6YuHiyq2PNN9LwSZIjkf5JtZJxhk4u+NDdz3iR32uRRSEWEoJDnypj7bGs8FmWeI2b4wbJ
EOL8uC7ssDizoDpdXk4Z8Lj18rySfJMNoNeMrs1Vsq0S5y7OLExxtVqthlhSq+AzILexKUV1SS62
OKiQaFM2AYP+toRE9j1C9tMr1VKqDrhF+jinbuJ6PSP+ZUcuOxr+E06aJ1leD67J5VqArUq1p960
qZV33tIy7/JCErfhCm6jJmnCMp4yg/6Fgd27agPHkAKgZMcjOA6z//v9j4el8m4Ii9B65DGwRfbW
XF3+JJmbEmcujDLT3dRBpOddrj9mxJLcYVdIXYY5z6KFV2x/3lO73L9zXFfIYYjVTSSPf5j5n2F6
LxoG+q/CgAUjCnCEtlWESfPdUDN/0p6JLTOMizcJiwgFFDMIgNkVg7RU90Smxz56kpjCxXwIC3DD
PLlHzbRa7prA9bwczp82JC4fENYTXEOmZkkX88Lopff3J2B52d4JLmLMU7VWuC0gyUA2S7xGRgAt
W0HwDTnLF8UAui/U4geGaQb8r3/5fGQrCH5hrnsrUTMY2Vwrt1WSXfWqJC06Al7+NcjhRIRCJlmL
PNVW3nOLA94C1nSoAXOeRddL111cAfqLWAs2sl6X5n+XPREWF3xD0RC9aReucrH9P6kV/MxeXPXI
mXJi7GSETls2wZdz4zMPv9ofnJxECpK56NOxmrCxUYz0fea0t29qncpWE3bStbKc5A1Wi9wAuNZ2
BzGGjeWz4S83jK7eyBRwupmCq62UuDDVDgvySUGF/mDXMq9frcAiMxYRddQbxuja6Rs39GJp4oIW
6J+OcWzUdNHjLA6zPqVxltGiib1ceVq6Q149XL7lMq8owowQ/Yssbd4UIiVhS6Tc7XXFMDsXd0Bv
v3Sa6iXtJ7ddwssfJFtEcL1qtsygNuHGaOJFK90qIMPNKolvlNqD4H4jPCF1LUPDh1dbnMQ686Kt
DW7TV82ZXMw4YRCCKx7XorSZhTMaMelI3CD6NoN3BFKFVWgGRvqsbmIv8+v6ICuSJTFABBfFJNb1
ZObVQf6xiAvqOB8vn5bsywTX0c9LlWsKyIZAXar7hgJpBqvfrGP0tdfWz5fXutwSxjYKbiNexthy
fmkfniYc/Nj+qxcW0USWY456CVme4wNgcvX36/Er2V8lXkNEE5nmkqVOAiPhwM8Cz0lpfs30u85D
K/TANUka9RmKfl7uJYkskEvsRAQXxSxC/y7DiLHamX9hkPpLYmsjHUdL8ZgDS01d87Y2poc5SgKL
lP7SZTatGmtvLPq6STOjpJKzvpj5u6qIRcqShul6hTrjxyy+gbtSXh0fhvpQBtWUuQMRi6RGgxGv
/CHlLfFWcmcMwfdYUdKopEBixrJP5oB5LGv0i36iNTF3kl2URHYRfTT1Vdcv5FitnSK6+PRgIhVB
lhmRkLSkk4m3BBub6MY3doEB3VgKmZdtneBuYnuGNxtZEjZtUQaW07ZeZAKJXVnd4mU5S32rznUf
zAqHpWnu5nFuqGV3j2uyPOialgXdWg/+PJUK5szj/7rbgn+y3KrPjQb+ggeV6QazOkfZ5dfhAWXe
UEQnFYZZsoILaff+FHTazvLSTRJW5e2y0QJ16yS3sja/5IBFQMRoDiYwgmicJHVGl2lHahk7pCyb
+U082MpnonPtjOMY+4veA8bY1U2+VbdSBy9xuSIGQlGnZYaIgKj3YPgZ3hLy5T/qPZxkwKJkMBBk
ipnXWJmESwA0Wec5u+oLAdVrH06rNJQdYdIXKjUi+Jwoa9LebqBPXuCmPCfOmu6GbPzLnZWvoNBa
/FIzderY/e3EqvcTXl5plTbXjlu+K4ypo30+AMRrjLt4aO/syrR8Z3EnarSK5bmLdejU5b7oHeaZ
wHZRUrIHMmjfJM5MEhJELeLZjvMu5XvWbspdpAQWImN5Zex1M+hDWeYkCwmiGnGkt0an8Tz0LSHh
GNx/Ox9gDQ3DdVQMrwu+0+jbWdVMbg9utkkUoLLjZjun85Y41b6rEg4FhN9ybyAYGHSJ806pbZ+V
3X3nzBuns6+SvniX6P3OzgBHJCrYCjRjr/TKZs5TnxXtszuDYtWJWRFMswXJ2j7alasBwRiV3bnm
mAQGKYbw8pFxh3fpqwR3PanrMJhWBEaPfucwHFKlAAWxHfqEDiBViLUvSyWbaz3vF0+2UvDCo7UU
cMMOv1oGJCEh9xNBAtwo72ZIC3JQo8veBPL9uaQt9vP6OOprVrM4JGG/Y84+2tnvOeS2tqGFVoZr
GlzeV35b/31fbbG1B0hqTpwijsMIzxquTdXqvdq2kkXOcrRAoumHTdpify/Lk8pqBtAWl9a8N7r+
GyiX74tJex8p+XxTDayj0B56Up3hvb6OnzVzOphasuu0wh8083l0lY+XP/t8dDj5RUIHMNfMoZ4T
dNOj6xIkn+t2uS12sdd65ZtEb08/nsfCk34PU+I6jlWgeSGgTNP4eoo2rRvLstyzLdSTD+IHfbLK
orlpsqitgtcOSLKNh/GW67G5XtwF+qbds0CGvj0b8U4WFCpRgJjNdlZwpu2qttRRMjNY3Ciommqi
EPzQ6Txrb3oyOFlT8G14iKuNssVHqqPPydT/VGpCtqmC18lWbbDnPImBKRtPIenVDrcfT55e6v1H
uxRcTsq6XJ9tGMtxvvgla1lHwDlepVJ1Nqn/tZ8igLohIFM3I8QKo8fEr+YPaUqVgE/8aoFpPb8C
m3o28p6sKDS0dMd2DLNFVsYT2//D08jJUvzjT26E0miQua2wVBF/IMWONQ0lUv8pcyTHGHKyChxZ
U7ecLQkIHM59z3WWMBD+OvyNxFsf+b1OFiPtGCtlBQeygDm7XiZv0g9A30p8ydnS6GTjBFfS6vYS
2wSKW2q6IsTXtBuZ71jvpkF2nyX3S2yFg02tqQsbm/dC/mSPP7QRBkQ8VX8FZEwS0m2xHZ6ORT+W
+aBsqrX0GyNsrW025F48h0OW0kn5ojqfHCNMtDxIUA3m+e7yBZftreBRihUPnr2ulqHrNrtMb2vf
xlthQAq12qadLpM243/uQnjXBHfilGxc0E9TXoqg6ImATYVPAndTUHkjJXRxjlRbWezLm/Nni7xf
diR2yq3Z1fuUQ7mW8ikddnMvZfqU7OZv7fFp0HKiwj9zTvnc/VJuYLS7areMexwqF4DWOYdYGspG
FmSfJvgW1WG1rq8wXLO5b9zvRSTLTyQ3Q2yQuxhGj3VyvBkcTJksP27GD0VhOZjyfJVyclpCmhK1
62z1GdzlsLf2i3bL97Lx9c1I7vkmdtvLF0GSPojTuFqSuhMqEa4o/7iYRdCP35N8CZa29Mbo4fJa
Z3kPT1IwsWtuqzMIGXRk1ZOnARie+90SOjuQrYCeCc+y43vFLz5L1jxHgHW6ppCrrG1Wq62RIneA
8phtbROyXCfRl3xZ6NoWEB4LnYRtivHr5XUlIUKcyu06UGoMBDc+sWtPNWqqT2kwK0+XV5GFPbGB
DiYsiKmBHxM7OgXzodzM29Eb/OWQ76X1syRnEJvn5jitjVkfCZit8KUZ9jIaK288SnZP7JznuWpo
lqrwSaSPxH4fz5uKSFQ+ZCFI7JB3rlVMZtQeFfG4xID2Lgs4XZhGNmvg4JFU2pySmKLYAS8c1hWd
0wG2W94oub2JJxcSw89AlnlqpF2DKjkwQdTg1O8uW4nES4q9cIsoheYsGAZX8QSgJoNXqobEjcjc
ltgCj616bLUIBSyn/oQkbxY4OzQluDRjtRmit2nyGoaJzoprEqKKRIt5zqp45HA8DnNX6A/PHB/f
VV6Xs/Bg8nsQ/7Uij4InWR+kidqRRGCbGPacjhCSmv5yB90UvDDKM/TzN+DXYoLbGjBCuug9sBCO
c5fONhCqkL9wpVw8sm8S8iBo0ERTQo6i5aC0yKCjbB1mTwFIoAYo/02s2aeHJuRBKzEW25rQT1+0
/WQ+NiCt0zKJxz9v7T93ThxrGQCOmViLV7dyYL6htl7avgmo/sv2RGGLNUXzNBuRUb2lkyixhN9G
VrpUL4cCfqqIgqhhVJm/t9nsv8VF/No0nged2PZAhnzSBtfesEHzNOAm56KT4FqPVeyF+2PzgztZ
w7JVd4pqTC287Fq851y9r5m8lFkA39GThbJBc6fVxfEokHHyWtPYzdU8y1oEkqsjTph0bAJPV66m
Yb7rbqZr5o902nAl0e5RkbO0yFYT/MFi5Isdldg8PKMsmKdxjxMmxwrXAZeDNNjL9lBwDOjxTslQ
4y2qyX3OrYAR5NQvPL08cD4r3Y+HK3nY/5co8ssMBf/AxiROeoJVeTqTXaU+lKzBfcPZI8pQ2Vy2
edlqv82bNLEz2xAU+8l08Gf0Qf+S/v78OnHcRF/dIsu5VKW7VT2bcj6Oh5haGI583fPt+dz+13rc
pk7uQbTWa0tKeFtrJn5v7ib9sUyv++VzFa30P+6l4EAiE8ocemLh21BshrWSfGqgYwFRntCqrKcM
Ith+O0TbniQfWRbte729Gqr28+Vfcb4O/fXBgodZ+tUpKxMHGukV1ar3mXvIndgjmQxdIbmN4viI
Yc9913OOjGlP9k7xXPrzNj6KxM7d0ys4I8+Xob8+TEg9nDGv5ozj+Zb7dVPooeanm8jHTbS3a8C5
AKS5quwLBX8T1bHiVG6ToqSfAg4BVWwKKl3qhn3IPhmS9xbZwQneRnOstVD4TeyKvRuXgd0N1Gw+
KJMsTT1fw/zaSMHB9EnXOLF+vIJ/zD0o2UJxYKRga5Y77XGtP4dqyJyZODZST6R0oXB6bIDyEUT1
+scIIufElA9rSdfjX3/iXNJIhYzMhDTrN72VV2WOEl8mEjs381w0mYvNrOJ3uRp7w1JQldW+WqhU
yTN62ZH8S3H4005E5YvUcQpj5IxhL2qx/6wueu8VWgaSgCuOljh2MUZ9hv3MG5BvqAjxoIz4B/mG
vDMoi0iu4FfmgSyKZYwp2gd8HJphAvrO2RnXXDhn6Y9jnmzc/ce9FVwLMdROzaIfMBfT/QFzUeYf
MJeOSGEuZ/UvT+oOcepEmVmrc+ZifCff2Y4ONWbOfQ1zyls7qHbN16L3zMFPM3mhKnMDgsvJjZ51
8wzfZuWBtR/u521b7W1Iele+s/qveLu6HCx+E/uojEV1y/Rouy+UUdx7gzLqR8/yFY2Ny14VWpT/
9AUM/e0VBgwY8Xj6+KJuXpWa8g379zpCE1+xMaKiWZODDV3AMIHJ8ncQazTp8Vy9rt4UHkA37XaC
6t+rxt0lnk8Tp1ZIt47KlMAV8bezPyUAuxwZNVVIaYZy7ssRprsx1crHrGNeukBpv2f2JHF5soWE
ogkvLasz8NwN8pseWtDU7AcvUoEUIs8SB3D5RmgiVbTdOpGjgP4OpPJkXyz+ekV6P/Gqne67bP+K
skJmn4LHGXLTnRdQhbzY58tr9aulVC7X65o4xVI1TdMyVcUomEFoGg2erkSUWJInpcvhQhMJv5hO
cOUUkK7iqnvgyTk0UynJco8PQxcumvgsnTClmtQU8/iTVz3NUFFDNrhJHupNHIw0OVS7aJccmgPZ
ZH7iy552zl8zohOiARiuOqJTqaslzQoN12zYczfG+QSDyG+DyZ9Gr9hIednP7ujJetxqTxKaeNKb
HtLhnBrkxZfkNp8hUH1O2ARkBcgEHfvd5atwRD/+tsUniwplk2vphZOOaAnHVjVTJVsaX+u6v5LJ
eK7afKuV9rckGa57e1pp5dSPo6Vd6Uv1PBj9U2XlhR+ZxU0zONekY4/KRDZaMgZlbT7WdR7URANO
qw3YEOGNsco/ara5Gfr6Oqqr6yKe7xJX207QEx6KMqGZoW9LNz0kRnFVt9MmXRzid6PhKaX9HKPo
aKYpA7VH+fnyHpzN7E62QPBwhkOmZqrQ69fGxXOcxcsXQGacKKxcsE0MMgSb1K4ER6daTUSqAufc
Be0OVsWn27L5Q+dz+a0yrDSpkI3MsoQsq4gYJA1GE1j8vUuZB9pUfoF6yrJjlFqv0/1oSBTGz7rz
k10VXF612kUJ/n+kk3HWehD/3hGz9lqr9bvWkMWO889QJ6sJ9VsdZ9Byqo5PQ38KJzmfs56sJeRT
3RSbisFLuMmLvi38rnbvStTDZjAucA5mAtUjqTM6m1P9WlR0haTN+nrhQoJrs7XCZMsmOEHoWY4+
Htt8pMqtFK96No6cLCkkVU1bN7oDDeUNUzapfsdc3ZuY4V2+fEd25wsO6HhbTrweGHJYulYA4E0t
QDkpMe/cOdOoHdt3+jD026G0WmRVFgy36BcKAa2Hvu2/tIM74xnJLR7LZQqaxAxAqbHX2XBTOy12
w3Lft25zP67xe1TcQUuShmbxKMlZZHZ3LONOfj0pc70c+2OM4Hy9gA/ecabs10xwno+GJ+ch+Km0
1wrV6XGjIIzuT8mHOq7pMqOCWBcvhnvWzefGSimA2IFp3+gtGm1PZvUU2fuxvnWLJ0w7UwQ1Wufh
5TOU7oLg0UxmEZKO6ssEP09IOWcxbym+YoJKdhEEX9YqRh1lOS5ChHB1RfYvydQaJi5aQ85GDumX
ODIRKZQlI8l1GFrYaXurS2jclLSNHuNYNgshCwwiT7+bD70LnY8XfLh5+JtukL/vyYmAzncYTsxJ
cGNsrHWriI8u84SmS739UaXJecIl/kSEAfUkWtOW+2hl3oxQrE2166X48N9MUUQCRfVQxUODRY64
SUwdQ7QQajqvnPY4m9e7ANhrpgrCRnG1erLiVv0/dvMIRAkdlxiaRkSgTGSnZFQLC2TA1m7BZDzu
GYiYyxRkSJziS/oAc+7biEZM1zbAiGWKyI5xNCuzMyDK8udEGefyE3yYQTSdOOCuECJNbGd1BOaC
MszMZqsb42ZM9KfLhnF2CWKaGMnSbAjBCUtUcelUha4CT99vQP/h5woJLq9w9kIR11Yt1daJbYjk
pE5ku8O6uhwkXO6K8pHPF9reslnn9zptPVQvkth51u+aqkpAcuk6pi0e0drGTAWtEgvZLgqLYN5G
W3OfUjBzUdlaPIESw7Sp4qscaErqv8lKotrLiZHYcWhY7xPA9Fcl9eMMwxCfZv27y+7fsJem4eiu
TjTVxn//rIX0Fs/A8Qh4JBeo7Vovh0SzC+aeQAmVGG3BYTtIpa7PRRYYiGpYhgodKiI4xK5yjDKO
KpCSHnkL/xxqdy6ymKbjqlC7MiAyKYTNKG8sp6lTe2MXqjfo1bvE0j+orXNTL/qXyxsKQdFzB2iZ
toNaViO26KpyI2FzqrfORnGutd4qaMFsRg31fna1g1rWn/vc9bsJQxBlfq1PI41HkHanut939xHT
aG6SsGNZSae5z+jUqzTubGr04wMxv65LttFqw2P2bZOuHvwUKMm1cCj+qrTb1GjAU/TFnr7pfb9V
SztYamuTdEqI+KPTvldbGnV/NaVO01nda5bms0bxiPlh1B4wb/pQupzBcZp2i/nYMnDzGUrYFTcq
Ufw81q+s/p1eoDKc1Nzc2GW604iziYsMPAnztsEPHfPbdrAhN7nsq+lLa3xmSrJvo5wmGu5n7ILh
rtiTzqFt0wZxATbmHoKiGNIw7Pw7HKPHCvVam27SNt5ZOdmy/FpbG59ZQ0sxF+Cxtaex3c806vPN
0ExBa+ReZS1+3mcf2zo7VLP+rDLVi6COh8G3gjLNDBobYsujgiwmzXZL1+FFoWeYn6i82ai2k5ne
lxpIXBb8WeO+quJg6Au/HG2UpNZ2spRnklRB1PaR1y1fzdTZkKYPKn66szXRecIg1treaIB4WXVC
VQU5Y7Q+EOTAeTKEub2EZd+GNT41AcFXWhehWQ9fcsaH9gzgwTJ/aJ2wssaPijp6EKam8VQHbo83
8WbdOMMTAqK/tBnkPGfE8kMxTfem0TIaL5kfKfZVNq7XYzvRal5vgH0M3Ho7N8b7iumPhmXemaYK
QobYKzm3PeaVbfbdnkraawuNif5Oz5kf1ZFvxF+VPEUTUA9MrcMgm0N7G7ytIGgkuu3pXe33rUv1
fNkw41NmfJir3LMqPAFPnaesN0v2cTXINXRjDwqSDtDp0rGzvGF6Tke0x9yapk5J0VMNcB39OTY9
M52uiF3g1Bsa5SrNjc8KMHlO/GlUiFdU73PzyzSZm1wf/IJMG1u7tR3XRxa8S/rkykn1Q5RnsVc5
6SE1v4zTXV47X1QeeOoPmttszMnYLor2UMbVFWgGvySK/hG9hj4YV2unxux5hq7hYozbumbUrEsc
ZG1ueh2dCXYf2fWmXK7NYggYq8IB/RgzS2jST16HC7mMQ2BF6VPMLG9hd0npbsd2AByuxiWzH5Kq
+VzW2U3fd0FvsJ2ZZeGg1gert65btb1BaLyxh/Xe7By/zdyP2VQx6q5Tj00nuG3TtlzwQpoOoc4m
zygM3zTXe3VNrjoN5GCuHppudJeo8W00T/4QGTC8J2AOb9dyPSjg/h8btktrB0JXDwb72qB3qGUf
QGZCLbf3VnUO2iV7JtZT6sQDmpZpCQr44jkaFq+b1QdbJV6pfFurJdDHhiJueOPk+o7+oUbrjJbF
dNvoCYQnazqn+Z7Mju8OKnXj+OuIjnI0fmLk47BWg7cMEy1LKM0Zyb5vP3YqeDq0YVfobD9HmAOY
jCC3c4912KrYmx3ds5WFJqv+hFdOPxo+1SAjtdYWVZfqQYeZQmyht2JqzCqtVz3Mk5soM73EjahB
jPuRi8Y3SkobxC0F83WN3gUQw/XUxKSDdt8u3926pFEZo7pr31e9+gk3Gy/7c9BlDqYu26/OkvuV
pb6zV+XLOOYHmO4ug/IxS+E20Dv37K4q922hV59J7+Y0HbUpMJSp8xerfAKN+UxbZfHTKRvpnADR
mlp1vY+19ZuZ4kJN7TLR0XJw+6K6o3nljPhh5BsbW7CJkYE3NuD4s4Xspn7ym6be5l0dAMDyl2Vi
24HHSZtMDxTiHqIEDWfD2Jt65O41Be4SvsHp1N2UoMNeDM89BBR8U1Moq5trQIhh0c47Ms7XihN9
QKkO1p4uv8mG7y22yEx0rx1Ae2Ou1IWpR5hEmRYTp3zbNUpgz5+0vPbT+j6aLbpkFbXLQwFLhLAa
hRoMbRdjo5sFTer7xpkPcfI0mPMmaYHZxNBf3voZy32rr3wuwJapHbWVinZuARO6n1f2iRiYg9ed
wDHnG2NqfZIYH5bB2RJQk7RDc7NGqZfazr6YNdql8BcY5qiKlUKta0NqWKWeebpdbdZaC9zMDeZi
vV8MhzKleIKAB/EyO5upq+AdeXiq8mRX2hE+ePbLotwk6uxjrsg36ngDrqhvZpP4a2ftbKcNQOcU
LEazaYwEZlh9cNgndfo+lsqNZgKsadb7jo3eGs0Y+22paq4IFyU8/kCnOvXtFNYaMV9vwWEwzGFn
kECrn4so39ptHET2tdK8c+aUFjaidWnfGWNxy7/VxbxRZSq+03S0GFWIsJqPSoZSpC4/Nji6vIw8
bYEn6J/ZMlDD6HdjjqlgR6dRpWGU+477OnXS/7JnTAc6keeqD+DKC2pYbcPeoZt8Xy7R3TyN28hp
d20GJt7ow4B/RhdYrDj1uqINiKZ4Zmb7+thva0RgVo33SpdTHRG57nLPHt651ZcpSba6rtPMfMz4
mxJYnzEvFaL2pXNkb0dWe31XbtVcC7v5m6Vn71H4eE2K3kVZfAVCm7KypoqF3ddSbxw4LW/sRwTq
9NV0E2ssGPtvGGP3jFLzUvZ9TKdt2s+7eSEPXevg6z+D7iSEPt2BELSX44mqjhl0deU1yepHcUtj
906PRgjQH1b8mrxq/KJbti0mRIHwQxBuNgXbre7o4cYfMMu2YdgFJYoBLUKmRL6wdKYjqDpnI/OA
XblJSOw3RRX0zPVq0gRV9b7OW8QQgzLjQ1WNXlyOPku3ql4GZpkatE1Reinv60QL7UkLl1qHtFZy
lcdfou65zVQ4uoTa/UrV4t0wA/kzJXuwpS+NDq2QuxzT/Fox3dRqjSldtq1WhZK+2aUFyBzSiYXE
7a9i9XupWbuGWHB/6rZuF2+srfdQP/T6fH4Y3DqY8zUw2iZo8RPSRqFKM7zrtPgxqUlJtTi6HYzV
Z9DNmVL7isXV/1g7syY7ceTtfyIiQEJC3LKerars2lyuG8Irq9j3T/9/cPdMH1NEMe33vZiemBi3
dQApM5X55C9zW28Vl+TAJGuGw/C/W0QbY9w4pUyIhadwRv45HmobV85LGMKM97NXFoGVd7OrqRM2
xQ+tTF02D15lsNrtMkRHXRc9KxEgc2boVXVrSW32jeRFiW9rYR6NmPsUjXcJx4DeggNu1lp6wE5G
9ZNo2RetKj7UNFws7W0UdF6t4Fk77ZLRRyprFElaOM3eVWsVG18H2yCwMW31pSWNlc5PZiYgAigf
YlR+RJ+cWIQglv/Ug+YGiBc7j2K7VeQtFcpnKuq7rnnsi8aVPHS1OLSKmFhD96nH9yq1GTSSLwoc
HQIAIzLssqSeoUinmkJbZoOrjAGMCiusPjEO9awchmJ4rrrnvL7oQ2fxHvYv7ItzElOnJtxW+8pt
JrAFC9hkxAaBiS45ktmi7+HBx1Na3ycls9oAXiwpv8ocd18Tv02FiCMILZF0FtEVm/QJPNBrMCOu
Bgg9m1UbYbRbJrHNZXCp4R+y4IWnM2SfHG14xhm109yOlEelHoHGxlwkvXyknf4EPPjnrppeStK5
sv1kdJUdmuCi0a98zg7KYtyM4JZGD139OqILWRbwNDXmeEzEybvgzkgaKJmFD9631eGKo/4kLLvw
XNwUTf/B1EJbdIo78vhYJMU94upTneq+KNiDodY3pej8sSptkn5vl4A/Ec4wZ/dDFeCoD5Ze1ZjL
VDpcGZ4xCA9hJyIhDgtPMuNz2M12w17mJeihw00agSlAHqe5w+6XdpkV+FeFM4I2nimjP/Hnjqi3
hHzIY/1SaS8BDmCRIe0LV2ANWnhpsukQxeF9o08uYjh4teYmN+AG+/4Z5u8myL40sW5D+GyPrYBj
/pq2vZXUM3Zo/kVZquxpcygM8zYbCt9MfjL9p2wG3IyQWSrb11oRqOBVbpggoxGnjtl+M2rMnmpr
e4RbXn6sPs1nafY/RujErSAh9/GI4bZMKQ5aUr8IOD0jHdBM+WlQUrdX6sRKJnpqWtUNBvMQyR01
35ZAA/dqQXHVxT/W6IvSkANgrLgqTWy86zK8l8HUIWZqca0AK8OBCg+hnVBn3H9buZcH2rxpm5Rw
wzSJxteNIWXe80rW+l+Mr/QwQ+BD0VxJwWNTnL0e3a28FrtabJUOj4ciRQBII1/M7FWy5AazjXfe
5lZ99HqJVS6mIKVeojQNF8HPE+6rmhr5qjl7Ghdu2Zp7r2+rSQlz0JnBTI1yg6/SMFFjRv0QU4Gm
neBHEMW3oQLuPCV+wnMrCoeXbMwOAwk9WZE9debW2+TQuOiGAMwExPrf007V0M49LxQOTSHzpvFY
FXb4o3KWBtKqs1TN5rMz7UKDNlelkKFQ3F+osS4iqUoUcDUp0Y8VpSdZ6KmVR9NeAm8zPcmvVll+
xVWpKis1YlQNtuVg2EvlGeYHlWdviYk84qHf5o+AF9crrt7mInmZO/QOeSotnsFsQLNjFD4PwM3s
JLfWqS2qg2dqgKBqIBuKBNfvT9ZowZBKvRVerV2G8FNbH8LZQBeb35iXhudHnn5+f8G373K14pJK
vHqXAZ+1Og874eUoAFhBl7qTbtwPTXcpEuCLzPTYqB04MdDE4kqQwNGWP4Ihxw26n3ZEMm9s3fJT
BBVCAPFjII+4+imw/GOgTSgLEKTzxuKUm/Wxm7OLRMRAIv2xDMCBK5V/Xfn8ta5BkQs2NGaujwqL
Bi2eW9jYjMhnEtL7aJmhE5qzrcjRKgpCbNxTngvBPimzcBoletz5CG9S0qtfsDJ9QZoATNSXsT82
DK1jmDKQDZ2NiVa4kqA7ykKdAREXCTs/mtW7uDZeSBA+s7Z0MXzxdpBZZHXp5IZtB9V37xfdHhnl
repz9QtX34Ykcz0kLZI5vYdb3DEqrZg70ELeN58XssY4HtubU7jrE94WElfrLm/uantqVEWwPufL
HJO/tfMh1B41kufSy252531vb8F/tsLKYmd5OYlC6IaHC3D3c7LlrW7rulXYR9TeHOQN7baym8Ka
HAkPuGvY3phPPC1RDVNXmaZzbW0+Zakbo4niC3p1/xYuA9GE5kjPtIsZUwOXVtpdPcab6thq0ZU1
NUjTTEiJG7gLzVYVhlZT/hzDxssKV83PQT/YXaNbcQI8B8iAOzt/MZy/FWOWxZHFRpGCEyLWlQoI
HMYqMtRlXwFNGNngHZ+XzuHMmjp7cLIDMqrnvckxbOu8Xa3KFsd9tavmXJvbaOSGN0yiOZWkruy8
U3A1S6SjJzMC9yhYjt85NdvHCmMJrKRpDmhQQ1Yi+KaNxXGWJlJVevxF7b5IBIHRGFk5zT4mLTx8
UuqoLRTHqGk5LvP5YCt0jOxoLJDxMHpALYPpWIrYjcLxNAzZXWHgZr70FVumAeYdi9w2rL6RujGd
tmWpNfe4LjTlFFm1ar4MU/eNqePHIp6flybnUA9u4Y6dSVTCAprpzJqA2RoBDiQesuXKr98NqCPa
HTc/waR9I6FS7XzIN5HV79+RrYqSA3ZzNyBD77GS19bYDOesbM5GTZ5bw26DfEeStWmPrr/gylHS
Uu3JWKbCY5Ye2YFfejH62/CiS7+3sy/x92W+gxp5Y7FL8nyrXlk968pldrihjjNmy4EtuagbNctD
zsaYLoU/9cBTzfbsSgcRVt85s249JDeAzL1/bN6U21a/YHVkadhXFBNU0DDSktSiSzokxkypVtj6
vNOgu7kU1RD/UwqbtB4UU2AmoNYrk+HN0Rc+nRIUYSqsGSR7O+itGG15KNTMTWZy9rauPVRJYxIl
WcSEAPQBDlJg1uEP4BjAEEDHG7e18LTXm7VpCK7WXG2jBPJz3tQa2hYFMqOysIMEW+amHg3Q2yaL
l4c/+HBX6622jlL03EwLRK6FPIzaCS4diFbkVdudsG7TkVyts9ogcRTOPTV6zEtlP7qusqpsRzO9
GTdiOrKuIl5DzX7NzMx7og+ZycXfmop/i5vefKCr5VYRkhYW4CjrE0qD6XAzleUDmOE76KbNnX61
xCrEqQhSHKIe4Psr+T1oyhYJi+ljqcWeCQnfzrH6JWh44/iuVlsFNiLrw2xSSQRVMc1vspSNNtLA
qkMKMaP6NJ6nPOBnvUkeoAL53pT9hPpZeUPHCaxrrn5VaiSIe11U5zBhVjFX0u0m45aCPGiRTt6M
tL3Ny6WSFjsA/N/Qkp1IXn0zDPCyy+KD0sjj+3v7l3zsvUdaBU+yggAnBosKSgdcqT3jDhgEP3D0
x97VXImeGdWp/cDVdtbdtsf/vMq1NyeVKEaNB4YnIS93VZc65R00kpFi94e48L6hlOIUTonZfoWd
V8idWMnN3vfcjGOufsPK/yWakcdVGkAjLBM7FQVig8Dr9yDKO6fglzLiKm5hIsaFH8l+rzHibwHJ
P6rRHn1k+UjvfES2slBtJlCEi8Csb1Ce6bQOWlWEoBjeXvf3efJhng68D+33d85m8HD18lbWqhnj
upVTCuFsgbJc/SM0igttMJdnto3x8f219gwXW13lx25sgrGG4Wq9BYCI+nnqY5aC/z8DELefjgpo
67jK6Dqoj9AR0FRpl/s9ATC+b2bcKAAwiqMCOcSF5Jypqf/+Q76VIi++1DSIwSBFg9JptR0hiunT
qYfAlhF7Ib2ilG4e6cMSriyeVdqxzT4ugIVlGk2QetzSPfBY/4fbxeJB3+6nf37JysNOQ9RCOi8E
Avz2qHIcyey8UFHqU4ouGFwu3n/yt0Ky1ZOv9m9NxzLGOUTODaNo6OU/YwnAxtgNBDfXohjso2kC
wieI136/Roy8miJe48tmF+Grbnoy7nULZu5CDrstNVvvEQEYdH8GMooQ//2+FsR4mdTVQPxRp9zm
tft6tdVXEzVE0KhTLd79r37rwv6PEDre5W/vrrb6ZlzLMTYhx+zQmEOqJIbxWyy1CMj/EFMBc4eR
0ek1lJ+7GNPYEaO2GAere0G9R0feOqnXT72yQ0XZsLBbLjE6v8Wt1TLB5grPFfsa1vqO09qMdq/X
WpkhXrZpQyOYod6bfo5OB52CE7otBqZm96SzW6TYq0/vn42tYPd6yVUMRRNpZEGp4M405PaknOdY
oHIZobpynIwRVZiH99fb8onX6y2v+8pboSbSBbViCIxGF86EnioBHQ3feZG/As21gbleZRVI9QU4
3hjhi0leVX5uoXx8hMTFl9n4pEzk6yiQrSlK5TE2+UnU3GkSHNWosYe6d9KJETjqAgFe+UMzo+8y
TF9xC39S5PBUT6qjL61hbfs4VfMpqcm9bOvcmpvursi1ylLL5IOsemmjd/AjW0SWkAtA7ea2bX7L
c/SHFUqM0nbiEJZ+pEqDYmoXQiykH1pahw6UBXe8SEv3/de+bZauTMXKLLWC0mHo/zYV/w5Iu+lN
r97+GmRXYaruwAlE6oXbO236ZHiVj4Zhr0mfUJ1FL+NujmwxdG+/N2RoyJEbuHysnk43urStWgQL
iXxMzK+KvMvYRateyuwpqAbU9qExqm5p9uX9t7ppG4D7JgYup4Sw1WauWTkOLculLwI4MIV8xYxq
dDDB6tdmihKn9vH99bbfLKgJkCgKXInX2XBlVLSxgX9fXHjjipP4knkRWO2/ahzzTeTuJgKXN/fm
zV6tuDpJCVpycqRGDa/LldHllVpavEKP5Kw9siGUNmT0H1ImLhE3PpusfTKa4cPczNLiifwJBQEy
YHp2quLhqRfZaYrIBenbnc29FQFTThheCDVQl1y5ilwjZh2neuwTaB1dLc89ZPB65/13v/kirhZZ
+YGwjeOwRkXZD5QIAn4K8h6qEJHZ2TWVVjVhwPXA7yTL9yZvbV1Br59u5RS0EloppCalX6ORwYoa
FZLL4imqSk/Ue5XlTet89ZArbwDjXEsIhIRXQMCTIHPYtZNddpP1/rvcdu5X66wODpgDsYghGf+j
wGXzlF4tttrCyEhkHOM8AKzjM7oVJtvE7QVE6aDDtbBPdzbj2yEACDavv9fKFgETT2utxTxe5Osb
V0X2uoDsyVk4xGl1HO1qIX/8SUPLsq6g6DFG5EnEOryvqAbFegRP/v8BOY6ldLSBEMAhDfTQrD5f
nuayTqsQcxqKxm8y3dGHClKZeefIbZ1rHc9DdROEIrbuOBnqXBdKwjBHBco5GbVWPHrvb8Sts6Wj
u81QBVoxzHWHiUkg5DZaYLJLFSKe7BaK5Yl8N4vdsQVbkfrSjKaiwQSNVGvJxtwSpodVF/qY+7kQ
/f/GlMS24efu2Dm7V4MtjwiBuEDfEQqob1QaPboFZMfRTvXvd8PmZ7paamU0sqatSlVAellgYiOT
6Ito5r0XuGWYrh9nteMw8DNiNQdykOvnmbtgUZP85f29sBkiXa+xshNJRho+BGjzbNzRMTxUYpz8
K/WXqqK6G7EsPmntV68XW1mJsIfLmhZoeOv8TQbiN8JBv3N6pHZ5Ug9kb/Dg3vO9AXdiUGRpgLDq
0aR7yDp8oyiO7ytzRPIQaCs7LbML6bOnaeg+VHkZ2ora2e+/483zRqHEgHnSMY945anVYWRpKHXk
71tvVD8WUJMLNETU5R58eMvmo4/wvwutvHWtY+ZZZkQoEXOh+KWpgnGvyxLjMcfxkBpJ7QW9+Gxy
TDubNdy34u6A/rOHos4/6JkovIJV4XFQwvROdHGINEiwk1jePDRXP3Dl1fVJI+os0Y0F2RnDjYve
alMS7fjZvUVWJ7PoBlLULUPLXuglFFNvcr7zQbdX0OEEDIy0gKXBNr+6zhl0YqwHzNzPI+IaYY3+
iGKHa7oVeOkYvf2fJVZph2kgOtgAy+BRA93JqLDyHn0xkNwxfjDiZz3wMSzUeX+fbgYoOl36Xg2O
O8VapdV28dzJbsL8AuQ6rqed/i9N35svUdeYQOjKmLaO6meCG2AyQ+MyM9POSwzWSPlOaWH7ga7W
WBm3Gp9+SGmDEQLF57AqnXH6EDa5M88+mpZtGffWpBx5eQQDJdm782+eesYo+g6pinznytalTZjz
pgdhl5toG1LdVv2aD0geDztaoc0CMObpGZxzVV/0Qr/vxgiDeaSpAD1CwXF1VO41gKoqqo0uATvE
jITcNp2yQyZudxzmpjm/Wnn1emmWYMBUi0/4V4ZxmbQ+eW5o88NhsvYKlNvv85/HXL1PJU+AqjV6
TPpsPW147qBDj9Bv3v2Zk/rnqdYAV1DdqhZy79CvkOEHlYOQ/3cqxxJaItajAvnMt2JBLSdDMDTA
9E3yzOazaPxZ29kmy7d443qvlliO45XNyjuz7qsOQBwaZn6qQ1JGFOFUBYvO4OKj2S+LCaZ2JTvL
bl7e0ZnKNBUyPtRkVp8tj7u/J9Yxq3eW6SRoShMOEMOLy+eY1jh3n983Y5tR0z8rrotgRaXEDU+Q
iMniy1yfquGhjA/vL7H86Dcv82qJlQMIWDBEYkAbvRLpaCtqkiOdy3OtDZeBRJ6IElerogtP8+P7
627azKt1V16hEIpsqpnkfgxSW2t4yMTvuLbtl2eiSxt6WfTUrzw0Es1NmUvIAMYkPlVaYCdwbz16
Qt5/kM0KqW78s87KSU8oYksSIHel4IzNzvhQfhs9AKg97fBrpGZ6VJ28/F9ujJtG62rllblERXjS
GM0wm+SE8Tigu0iM9ObWomjDtNv9lP7mXhFEQMdBNAaH8PvBqyjlRYcuDej2Rif6DKhQhaoTWpse
qicF/4VEltAslIF8U/k5Hf498mGxLQKZAJ2ajEK8/vv6uQE9y1xh6NhipNPzfFgA6fBI3j5+ZHPz
XC213p79FNcsxNU1CpQbks63lci8ISc72vVtt24ijuQo6WFIw+oT4opXSb6EDn/CStw6c0zFQjrh
uPSv7+M0RntcX+L9hX1/7nLtqebZjpHcW2L13kC8nSq1wnszA7Sjlo9BvqNR2fow18+w2oPTQFsB
wS5AD3GFdg8UCDyhts7OmV5+5toqMtz1MQISfDXkH3/fabGIMKaaBn8NbFqKq4jp7tOjDn6Pcil2
TPDmJrhabZ1vn0wt1doZt6rRg94XLceH1G8cDCrUPemYDlf3TNbO463HxwRSr9RpuVdAl1jZ1Kl8
4RhgZwLkN95Gp2j033+fm7sCr5Eg3cSBeFi9zoKhzEkhb/Dz6saIhJ2jiej9FbZMEwJ9AfmgqgGI
uDL2UmIaKQbYwgiDm5Bpn5TMVYZjJe+M7lwga4PmyPcX3Pxo1yuuzH7ZGWZfC1BkN6qpf1aVvl5t
ZSdIaI46JgNCTRELpxykYY3q5JpccZoASNcQdIXaogLlVKQ/0pedZ10O1fo4XK++RGRXEVdQNWXT
SrCzYxCQoa+QLvqNQQZ+QiO0nSDDvNubsRlsXS+52jJJhUG6zcJAjS5/hn/a+6BvEHa5wTMzwjSA
xbvE5/+IDP7CW+1un51X+ivZc/VKhVYDpRVh+zQuhXAQ84ACRAkudE2L/0ym014laOeE/Hr8qwX5
3IFXA96ClyXDN54JJ9HpTRlMB5KnZ2FEdxGBPDrS9y6uew+6/P9X62KIQZBDN718yCVx+l9sjcDU
iggj7He171vGhhPKUUzSIWP8hRS9WrBAuR/8bOQbQkP1lUh48Zw97RyIvTVWD9WXSp+OGsY8B6+D
K+/LByO0lMbSrf6n5hZeaXc4idLaWXXzVV492fKrrp5sDOMAk25QCJl1dEhmpjh0NSYKzrWnZqMz
Sz2zxjY5NHXvM0N/aMGRStqloXHc81h7v2RlbhUeT1ra4JeMXngA8mQ+KHYSH3VLswGqAAl2aHci
pcXAvTFBV8++MreTOQHtkEGWowxQAdadnwSK1ff32tK1FJjOzqveW25lb4Mg5rG+lMDNg/Aht3ra
COpRBto3fFu5AeAIqWpqKJq86Z2YUbDFsHCUZhYegZxzi2rM4+yLPn3decStIOBqpTeXS60a26xG
qNa4DaTtbuOnyLaC17kYIL1wdhs0tr4gR5FmCd/goVevFJR30YaQcXnafMtK02pm3WVgZbz/WFvx
IV+wXBiUyDh6qH4/I9RsA3Ru4j7L4qfB+FAll2kvxv11z3izF6/WWN7s1TnUe+jHivHXmMbB1S5T
ZRWnqDwsA0d6VwFdcvCoLTzpmc4UWhDVZ8zZa97a3CdXv2FlgZI4NRMZQZcLaoEZOUPSH8bsrIho
7yRsbpOrhVZGJ6uYBKAI2Zbeq4/LcHkv9XUC1Nnk1Cdy0PM/sS1oMkUJlKPYhuLe7283IJLmqiyX
4JR6yYt2YNDtKxb1JwcErtTqvsbB3kNu7ZqrNde+f9JTTYpyyH39xnzonnWkHSFNG+lx6fyIDuRM
pDUF+zfqLTt6ve5qt07aUHeZUoU+uVmYiYbqhKdOB+vdwPSDrjrtX+K39o2Bzg8VDDlO3kj8Q3OK
ypni/qQGD7S90afHamHCFHtQ52VbrM6IRuGC0fMmBBr6VvtTFSlKSBrWkWB7VK3PADx7/6Rv1cN+
W2K1M0nRUsNogBc0D/96Vs3e46wc3kRYpbYdbkzXTXz/nT7yh/3JAE5ev8KVy8Os5bguWqPw6/og
s9ucUCvne1TXjZ2vLcugdAEVM3I7v5+2pkz6Gbsk9pvaC6fPhi6twIx3zhff2HW/rbKymGiPr+Yo
VgqfhZh+U32cEB9FyFblHwAGyTDKRQVR+ayElvGkSbeo7KwDcMMSn6rIn9BWX1nkNY29FAEOWvbq
wxifjYcqeVSfTdB2QIdiUM/boE4I9LCGriH9OrHVwQqGY9CB7a59xwUw6qyJPACdMsh7GRwaKa05
/TmLz2jaa2+BxYA1lRQgJ1CGwDrPvgZxAiXSaUzPHXWAAGk0mz6+v4mXm9P6mEDAAB05MXAmfyUX
r1yJ5CBWdGwZYylTpwTNqDyrd7ooHE4vUdTvlOI2P8PVaqt7XJt3YgbsLfLj9GGcGiuW92MBAzf1
9vuPtXVcIJeAVJ0wgFPXuVctikdC0V3q99TRkxCX1D2ZzpLD3Xx3/yyyOh9zzHOQNJrAqyk/d0pw
L8QYWpgXcDLr9IIRHR5p56OSZj+SUHFTWb2mIUBc6XxDsu4IpJwTksFXVYDcIuMRCKzCCrvgI1jK
d0U5naRRn2ja3hAzugu1xu51BoAevS244k9KUVl5ChCdnh4zFpxVxuxO504ehzeUdAeRPKBZ56ga
t8PUnwtZxb5ZoA18bvHnRByjnSTJ7Ix1t1L1F2oY1zUH0ENAdApPjzQ7KhHdp6qXhjooLzkwPAk6
18DbaaNPgf4ECPkzxlJ/Lgv+UBW1WwI8DuAgQyl+8PuAuNNEztnwWZDpxMoisfKpxJg7yBWAjBoH
DP5MCrdS0JOndh5mnFoRueUFdWNo0q1WZIhZZvTlm8GxUsMTESOoPAysgI/MJGhVSoznsOtfu6Z9
4qOw+Jwcs1A9cdksDewO65NviKBHq5r5OVQ6ICoVIF2y6X7seWeHSoz/9JDUjhjN8YUB4mOXefF5
mHARDqv0AzeR020mF+hwtzeNjxHBTQPUJybCg54kDwvRAKShD5yAcpRHH0geHUxQN8cUIYlRo6uK
UWdkYP4YYN4h14UaHpleZI/ExVCeeyAd+XTUZQSQHr8ZoM0jKj/XpmrR/EtpdoCIJAVYRE9mq/tj
cCtEcV810I7P2hEtQYD+9dJasEWQKCyMvMoCp9hXhPYYjQzsvvmk1IGfll+hYOixFEL5IFENKw9F
g7hXeS2Sj8ao9hBF6RCKqBBG3ZXDnalyi83M6cWnsdScIexstFhbWt8D1Tkf8pHYEFmd5glwKiA8
oTx4DID2CrRbs/9Ox+xeS8wDzdlZNRsgS/0FZKjrP415tjVsrSaRwDfFuD1dkvhJqs9JxNCZMzz2
IaqPKhiKyeDmanvP1YsGrBciBZvgz3fNUcf9vTHBMx29mhRej3NmICTSo/IMNCr0KIAxpW7VfVdK
NHnz1O3U3IoNRItoHDYz5qvZc6o9dR21puFxKBtrEKPb6k8MWzpr/AiqnYiFll7jThDdN0lrKZpm
F4l2h9EQl7i4AbnNacEEATrNkuPnVMyHQgM6kYLs2ryCmBNi3BmIa9PXGRNaZfe5pRh7nDVeiwNV
x8yGbsUHbsyCh3NoWtpGod230Zea68cOX3NsRvAaR4vGL8v3RBbTC7g46RXGJrS1w7PvrXaSVeFG
OnfRT+CobX9LKx1AzJecqADDEUDAnnuR2uMIZl7+XCOuGqPbXsaXHMhGNUFdJvs2mfQiKs1Ke/XJ
LIitKQNGu49I4Wl2qjRo/vqZNdTW8tgJRHzWE+7MwNG2E3OFWTulodrArMlKd5faXB6SUwNxOuV+
geEmnZ7fmnQ8pkHj1JEGcBqIrbPxsgAge1xmeyZ9HcivBahYtzexmkM5Ex8HfLRqOhfNK25UTtVA
U6N/Fyw5psa3hgatHWeQzQJBWU+zLafvJbBjSmI4UTRYMkgOwkgdbdB9IwXIU95mUfuhgi/n3YsM
0GNSgmPUMIcA0jYScCDb/jzqIPYW6J6C5rCpO7RrmVahV6joJn4c3Jv1DDQluFQAkVVWnT1VQWRJ
JFg4nDncq80QJYQwoLijw2srVovtJirVL5PRNqObTJkvSd7C3deAFTN3rhILw/FOKgaKBeOHLDIR
cVTuXKfA8HUePksQfWyN3K7wd4foozTuaRHaYY0pb0K7y4cX0hcuZ3dR1d9LsOGwqXBuW8vEFtTD
we3wXLmK5rZhsOscw3eML1391DHlRkCrMQCrUWIycRn87BGHjOFwrjPgfQUo6VCmUVBE+0A6s5rc
5eYrDN5nFovbhBBfZOOF9sodvCwAahSdpPPPRtwGYeRKjC1R+0cDLZDhzO20atxs+sTx1QVauUWG
liWMWSjRndVWmI0jzzlOqZHXgBgbTtfqxxLvTO2Ds9LRA8nu9C51QPEqG+WU03M2xncYfu0VRPPq
sveHBHBJyTCPLVXvtaA94eaCgW2BTcYfTa6fzQwzaMG55fSDQTEoDxTsIqxA2IQjyeOPufgcJPAu
5kNs3A0ldcsGg4eNZzXOXopZ9LaQwTFLisIuOYZ1ck8C8aileMFDckjl+DElJWCO0moGCtItul7r
28GE9yI3bTwhD1S6sX4eq28tJoCAJWfJCXTCb2PCPvHqscIJYcOLCF718txU/A4KhacswU800eMP
x6oZJRCFmdOATVcDDj2Sw8LlowPonqmwoyrC3300ciDo5tZXFJA+mzF3Raod9Dp6AavNnWESSSjA
2lBOUwxWcycdyYCLS4AnZIfUvC+lYdPWhCd4TuF4oVKz5kH4+RxDdAUGpgZoePoI/IFdgnDXB6YF
dBb+yGgx0KOZ/oN0x5jgmXVwWguqOWkHZLN2S3Pza9pk30IYp4Zxjyutp2d3U47nSDsHCLigyM+K
hnTr8HFqv0lz+oSvABXKq9o0TgP7GAWNrXIAOiLIGET/qgUQ+E0YpMQtji4pVemeuuYDzeI7mVyy
GEa8+8TQBoCjAh6bWXwkhgH3vpCzIzTkfmpbHUF8aOXlfYMZmFY/Gac2w98xurlZvnaxPAaTYRsk
vQwzoIEc78rUv/D6uz78NDHPqaOvKufHcFYtDaAiZfxqTkBEgv3ZpYDhhZgsUwhQlUsO3Yd2rPq7
ckxh4mo3NcYDJvu42MBHBTXIsP1AGqCXkvGccW7z7lAPsU9r5Y6mEUagt6/DgNQ3sUymO31hOjnk
VGWLkDUucYoai5m5k8JfJPHFSEanil8Fz71GYcjMdYdW4BLRXHroEKn6ZRhv0Oh36vNHST9VumLV
NdL7c342CpjxDLeSUX1NxV2O1lsFOMIauNawMU8BPwQZynCAgZvDT4YbcxaFx7kDTHuIbpfwcDQf
CZCGdQFwiFI+BUHvluIZWG50W6L3FNMkQgJuD6JXGllFS6wOim4GcrepTk7PWrcCVTkz7jIJmh8m
GMR5ck9NBSapcvo6coPyJR9fprREx8APgaaIBckaBw86jHakS1sCTykHALWHyTaiZ2YKNy1emURW
BjetuP1Mx4+V9nEeGrfQoELrL2qy0FIna2byQCMATnLDR+OWXVDYrRaQ1aK2tfIlGIyTlik3Ss1g
/NKffP6kRxhlBluCdOGFyPphJKUzyQ6n9BMF95hP0lMAcMa5jxEhxRhyYeU4rTKHvilGvgGzo+fW
lQI43up7Bn4i2rYsENuOcYZ++hYPk4NVK+ACI+UsdWAutdlNh9qdRonBCxqQqzmiL6iytOACzAnO
NH2QDL9KmWs7mHK7iVnvaLixAfLkjOXBgP0gBOTsgPoNaJRl09mm0IF4qn1VjL6KWhlw4iAX+yVP
HAQUtpLVXqMipFRCN6ruo6Q51+psdSQ569rrpA+OMep3YfgwtIEVAAo5JNnzgtNk4jy0wEGBixIA
Kpniw2A+Edw+fegV/CKWHTF5+VKa1bKVwRq96yf6PUzutdA8zuwlGe4CiQbpkVhFHlkDfxZKa2to
s1drECI55N/h3RjcByRxh7a1VPCvaWoZ/8fSeSw3jjVL+IkQAW+2BECAnnKU2SAkdTdw4L17+vth
7r+YmJiZ1oiEOVWVmZXZOH4T31RzfkSydrN4cvG0vCW18NRF/rN2jBBo8OvCCNaME9X+h7ABFxvo
kTUOHF3sFH5jaxFO08p+a/aXol4926w9R7oWUuJOVuvNiXE2p6sxdm43LkGSidu66LRxkyuqN7Ob
T84QKlibzksotY6blmfseDgnP4lj8NbkNveqLyrHz1bj1Et/jemql8su1YAPh8MEtb6ufwqZEzW/
4xbMI+IXYxyONgGv9YR7vR5qUu1pgq5FT3dOPXLOW+EANS/J/6bRdBv5aSkvK+VNN77GgjY4/aNj
PJmklSswll0JSZ04TaoielJGO7CEc1nEh7Fm2OP2gAqal8v6WV70btdmLIVOx8kCoIhkP5EwKSvE
cRt8qjrdqw0i7/5O+ghWQWcZOknm6Zck8gtw69Ztxy9xeF7VMOJ8yORgmGevUsePqkaEGuMdX/JR
0uRrWkkLGOOjEQUitzE8rj+MmHW+MXuzGS6xGvw1Ev1vrppHVXzH3JU5lim0v5F2KstnPX9XU0QI
jdjH1XtZygwEYAaIP9UoubOa4ePvhrlFE4qyw8mtYh/eeOn15reZ1OfO6n9q65623Fxs8iWrDO2l
f6yLs4ulfGdUhzxrnxYxBY16L9ofRoMT61I7J9FpEKE/zHR0h/RiYNS6cuWNEQdPjuW9IeVuU/JK
NsN70fCOx47XYv4v5Okc98apVCNPKhR/iToml2E368vVKbVl57RY4vW19St0ejB23L3YSL3OHAOr
u+stQ6tgdivYJInXEg903VtZq8VY0i8TUgHW5RQPpAhIy59k/urwbHYaGyvsDu9gm6CvsDa117Fr
d0arukuzrybDx41yZyTltdmWTq1dj2GpaXzhg3pPmAQWbdoJAnaHjOgcJbRkcYotALFp4I3Y7m1O
ElEPdtaKuqJPr27jPAz09iz6Z9iY6lF0N1DD4GCNToWQwqUowbB+uVvYNO5UZ2rDsuG9YQe6U8Cx
06cuv6MtZOWn7DFdXYMiI10Qz+1Ox/KluJamEaTx+mSJ9lDVo68r/WVWs4/WOJc90kfnSaT5q+Ek
3+paHzUleawYUHHS/tW27LwxWw+61f+VCskr+uc1+yAgY1/WTAs9pu67LrNwyTdvcR17OCCbTEFr
qrCW2PhSc+jw/O5N5zMa8eVOL5thej+OzIvGqyhs11aeVWrBOL/12qGNpZ1F4c9U+VIkVEY+fM/5
m5WZr5vRMTa7h6xZntx+LCmWVUpx6Zmx64QzuC2ubcdOOt2sut+M/svBeJ8Ndnw5nFvFK03hLnPi
EXrw5Ij3QlSB3VTEzDZBPF7iNfqKYzIMlo+YkJC6nHat/TbX5kkhCq5tBy/jELGGt5nqpLD+JMVk
hAxhJ+fXxLKCiTKwaIaXGJeYxqOScM+XZ/lc9eNRoXxLyiMdktAq1vvYZMEkqaipTL8j4kIbJ5qV
AVcsZNEU05npbYxyLy9iz7GKvcnVGpOfzYYoYdGzS3dIcSdyVh37QwZCUGPx0mnm1U6KyTUx4sXZ
pAapqf6s6fDPjPujOdTXfMxu+mRbT8KwGp7Fp9i0fDAfIkp0Zqiix0NxOZV2GgpmoMGxqGpmYEUO
8w89j6MdpMo8O7G5H6QtxwG0pxFukqZ7lkvpD5qvMbZrT/Bfd1muHOpeormIw5jZ0kA41sh0deBW
Wkd+3pCOX33809llYFB7dzrmw2nzsWiYW/PpetYictbAAVp+u8YgvSFjgnea34XxQ7cu49i+qOZq
etE643M5+lby5uilOyQzQUEZsv1sV0nTecaKKI3+FqV623oiTf3SaWLE8t4ywlqjYE0O4MLp/XKS
qZw1scpN7/WLeVG1fLfKAHp17+Er8Kw0ANHbJG7Fidfay0nBQp31DRFE8RVDQNDuecfy2u9ocuda
81UFYAFJo710XCsHi+u6SyF/9PLimpnG03Mrt1edEBi7S317oBuLDCa/TPpUBLQcZJVyxSl+1ynV
bmIbRpGRIdgR/xpp10TIjHOPZ3JTisM8FbdWAvLOXixivlN5CrPMDu3hgzcB0Kn1qFKUuH8tTvJy
qe/KbvK3HgxL9Rls5T9giRLfi4NhmhdHPahJfhbLvaxUzie9SgFqVAO38xX/afvSccyyy3PtAbjG
P0WOf/jw0Y7ipJmX7e1YFdYCO+m6qqrfcD5pSx521RguEY1/bYZmMVu+JUVPiQhL0WHpPgMBNfif
8MOL3D+0OvlMKfom0RpGqaYMgNMuZ2COxxK4Kaitl1pbvITo1JYDrmIdtpXJxgZ9yoNVPhvmZzNa
vmC0mfclxXsgokL8FMrsqvZRW3vCcmycExfcKc5Tk1NwV+zRlb1D5HRkvCnWm26y02bAPSjPYNCu
0u87bWArKHaNRAJbMnZqH10cpj+rwn6bI7hakXN/cC2rnkQUGtVFx5+0HjjQiswVg+2KIjuVhXDT
Pj40q3QqhzFoht5PlNUbkvygx4SNgCosTDrKZAD0bNbpBjTwN/6O5Nk6JEYALMPtNInkmXwQmYMI
s/shbp/46r1c3Ivlo1sdzq8wn2t3+zlNGV/M6DUa1t1kKZ4xhKOqem3au6pJKzVSdiELcarh0En2
Wg/XnfxuGRkr3kKgKbuSMb2VCW1Qr211K62vrJIZSXRsP87D9KK2x0oknt0k+3VVj+w5BmAtu37Q
XE421zJOhvWHqLIbZmTu0p7HOtR70ocYJyfxqutHbUlDAm/CSCiH/0CvmaGte5k025eKJveElJ6m
wjjzVoGw7GF2z8lESErSp4LnJqe1e5Paa9Y9ckrGOl9m/HBBVFa8HkkoyD7W7DtlAupVGJgb/mQ8
R0/I77h1wgMp8MeMsl7g7QEKKE3jXsp+9QyADQxoKr7iEa/8cXaFMfmpzHlR/Wa9gWSnOAwAqjWP
kqo/rWVxltZndQSaVsk4SqXZ2dEuTKqxbyPhG9qP3KwXuYj8rivOY3zVi9jV8ptVzt6MUGzkKvdO
7EvxV2T27iggu9Z/M/+GhCfyR0hNaDU6X/0qZdGuMN8Ms3vqtWAdpDcweC9h/Cx4Oe13lC47YxaX
JbJdKdNfzJUYZSPn2R+JgWHIr0nB2EzU540fAVBw+J5gZfL8beproCywD4rhmXF5wKHIl6rnHFQO
K5SbiDl+Y05JpGe7FLhPCI2zK933YvBLTTtV2eBqIHyl0YOP3msQvxV7aUdnFpP7P7Fc+SL714jD
qpR+tnz+D7fkGwW2mL10yA9JWrsdJdvpaGfm6WipkufQkC/QhoYsAbAFOfBJiqNHNs8nfX6b1Y5s
rPSkZdC2ZedukQlyF5NFs+5HCIQual5NOgnmmZoZepoDaZY589eXziQHIxWg1cPvyFM3O1z5GPOR
XSkAgoiGH/uXNEYX1Fq2r9gl5CI9sWJWX45Wh5UJ4B+/sxPNeNTubRoXKxuPExFaKhC/kC7mVm9s
Vjlj+xhTLvV8vg5a9zqZh6HAvLXR3dUEl2B/+3MqCoBXdPilHlb69NrrE2cp40dtNP6w/ugruI4U
X422PhUmq6lTD/H5NynfcObaD7g+d3jUzN0xzx9mkx2FkbpRTYPShzH9Sdtfx964GlLzmRU4eFUj
PqY9fYKcvcrmeHRm68U0In8cJr9zsrvRkqVS1caHMUWfcgFQMhLH00uJJxvipsfxQZRU5mxKvxet
+I2L5dymFU6qo/wuEe2iWmW1i8R9WdNdBG4j4VkrJeQkEQ4/UctUsfzJ1+rFUVFHZu9A557WiXtR
6AP5I4w33DZcbrVI33VD91DK7GxVazgY9k2Tj3r/LvNwJcZCsBwDFSyLu3DaJAXUVKXe9UoLs0o6
OdZrm+qXnjGNkltIhHv3fxOsYAvtQ9Nh0FCk2JnXFxhpF+gnpF2nhsUAmG2dF87RakU6orySfUCK
2ZtKh4YYkW7se8NRNtjcIVAkaj9lUkHK5U1TCZxbJ2enpbarttq+lITXlnVgbybrQjqLAhi3gFZc
FaCJzPTh0bE/uNros+IJxy+cYJXx3bLF0VRm0o+GPUEp/+FIEFxlWYVE3g3yU0Y4ikO8VS61vjYw
TaPZy/Vprxux10pfkkmJjv7U/E0F5lgKnccc0gNvsyFixL4aWuVNS+ZOhM9M0xsy2X2aqsGUODvW
z3aVmnkyYIRdUx0S7VjNN7NIj7M17RfylhjGueik0dg/XQI1UIerSR6wtVys2jnaC7DvojJEAZ3O
VvqeLdLe0HFmHoxT4jxUVQYdJL1PnzSOU6n6FtV3qU1epKKRWcZQnUjpyBRvFQb3e+bgHEPbbMlR
G7yquq+OdSr1iAii9FtqR871q41iqgcNcMRXnmlHuUhvFvRm3yj3amsiksKrM+494WJDet0CcWQi
aDRduPN2I9VZvZZGtpdrGTItBnqGEVijMOY0yTWQZQxGEEwVwHG9Mp76HKMyXLxNDY/+8qoZsz9A
C9YEZNXyrbOxIy/lg1Y1p2RMfCBJX5bqYwvIrUbXwkzfuvoi1c1Hlsy0rMpnNtwF6SNK9JhwNG6U
+I+S2OfInL4mwgLHatr3ec7Ix+GZJzclqp7IomCBoSfWiwCTiERHMP8rwPmtde5kZLw6mXFWifAT
knnpEynUO/nv5MS42E3/hCbOhpSd44XcpqT1myR+msgU2bjQYe5RanS0+PC2yts8fM1ghcPyT582
WELyc3k+bvEsHeVpNB6ZjX/vKvy1ImNmEb5dVEHUTQezIS3IrE+1KPdZtWBJUe2LdfH0esXaMRlM
dxKQmIU2rrtajU+jur6AT1We0lIVhZIc5F74Q91Pu1iDN4+mJ2NQf1SJbrF0dv1MqFDeWL5eR61v
Et3lSFM4G/nk9UlMUKNFvYLedFcRPWSn+RK5ovF8xk/CTpujCZ+goI4+dkt1jLrKZ5x9aXTSFWcJ
S+akOLSqvLE457YujoAQ71uGWFEv+2UgAosx52YITN8zmoSuBeOIhew52nKbVVCbBbGAOZ5bXX4n
wPTNAhzoqvoWS3C4ot/Mn8vhK1GLv6o+X7siHna1yfiTpPk7lfpQpuqtHtRXbSNV40j6IGlQQNTL
d80i/EmdLqMzhvqYXbqO0Rfy4AvjK3xxx/6fjPZl1ZMZJrafwmgG6sTJ9sXqgEuyovf1rHsn/ubW
QIkURRfo63ZG5ytjAXoWLNMjl12cC4DsAWPTQ9VAEfaTlULJ9R/4kj70WfUkVbl2peWZSgGilk/C
G+tZELTXvNjW+JVKyW0ch5s2Gjeri/et1Z3sXHsyrSX5WUZgZqYZeCs6Nd0C7pLNoJjyv45uhgW2
RfpgnmU+8xDNR9n4O6bZXirrUyWqxK2yIlxk+zSOsKKq+thgXilJErIyMmVXYqctqx2ZRCOzGLjW
O1d7P7BPDkI2n1pYjjHX96vVvvVdBv242Lta4PVgGC+kMu0yVA1ZpP6aenHOshloEExcJFh3q631
B2bYnUuUCHAQXjeWLlP0URAQ4cft9FM3g28TUTYCG0TdfJRqCGELw//czHlDUpVZUSVAWWO7wpL/
5Rm/rxjVYw4ygNN87Tqwlrn0Y+GZu2xslNYab/Ua3+S58CEFDnmE2XFMhJzF0p47GvGLkpAglCOk
4r1q3GKtP6d0i+qieo8qfmawUVVdBkmu9CcUgjjz25tKo03euxzS1VIb+jLxq60GaoVmuERTf21M
8TVGC47Z9Vi742roFzPNWUMnI0ruybckRiwKnXRSD4rQn1RGn1RRgRbxxa3w4Rva5aE3GVKI/iNS
Pyy7CeY1DZNu8aQNFC3WwKD25qPum2tEMF3ip7DRay2TTRCfs8a+lEK9ZiBFBSFDPeAvuaIHUyPU
eDJ3VtQEOOP6Qv2zmbcqU+E3cn5UKDeasx4aK/lOFd0dDLQ8nYhPysRcVy/TvloL1DrQoTOJRhyD
0WD6DmPtMisQ8TrehZ2bMd9VEqr3Fek/MhFlJ0YyFNv0LNlfI5YQhFZ7/Vq+DTCS6TTJeG9J/lAB
giqpfsgU/srbB/S7ZzVTaDXFoRE/K4I1WWee6K1boa2PtV9fh1rdy2DHHT4XVh+/W2rqFZGyH1P5
7wx6oReAQHk0Pi2JfFJI+ZzHImiyOFhmCj5HC+/MobUTMH4bYHm5CQ17r76UDiMSMHxZHhbSHboP
WnF5r+sRQYl8f0yxjCXxE2sKqmbcJcl8LSqDedI2j/0oBauhuPWIu6HRug0woAFaWS+Vn+aNx38n
v492CGlfrBOFSNnV83gvjc9Wnj1rGgvvZKHFY30yB+PXkhRfnZ3AAqgqxs4niIb6WyGeRkFBdIdt
G6hDbNfJ59CM9QD0/KySHIdj27G0tyQoAjMjHIH7GuWHFo6cVwPtcS+ImSTmSmK3uOH7Fawa62Pu
Y0fh61YHqS15vJ83pF+8F2C2RUHYFs8+o1yIdeC+H6erwtNoUI/irndnOb4Q3n6NFBVpmJ4ggOkv
Y6EGqKju6mp5aQmqJJWeWnLTuRC5o1z5y0fJhSyoAF34GmLZdyZ135uwBRW/C6lAg70wHJ2ER+T2
U9PC9sigfYqx9rJY+olmwQGXBVY17+Uluuqj80gX5+T0JQDZ1IVmvxGd/xKxBJE+hLUlMHYjh2sx
LJaKpi8pR80zj8RaieKLXvfe5+qMKxN6zMT8mxXJd6lMP6VZhes6eErDUWU31wgPmV3KDOFZDuRw
TBmADuGUGjWkLU27Uubb89DW4dTEv8LmTy/5WxrL50Qj7ZtML2D9ecS7elms38EMiZ26TmZYWiRu
TLmnKAdY9BzN1dnQVlotcMFZonhN4pmNWBvDE8Xx2+U+JF8zODxRkhvOYrRU4DxQmpMWs39c/tWb
wdNoKMkaDxIsI0vhRpziZhNWzutUJC8cT+5GoyjJfJ4dJ8y31qZOPLUJizQ/RC0uNsgobDODws9B
S1jtlzDXnQCV9RuUBrTRW658EioXahrIfPxI9b3RG8esD+ritypuaV7urTyo84SENOJui3Qv5fVl
SXNvsQJDHQh31RhGOWmGe6Lvx/6RA53af9s01I3vrPxs4/SWysG6qO6sXWJpBiIJHWPLJza9Yj6M
fcKexngCXzuVCgGbj3V8Y4XeE8mtVQ5LdiRqy0MExANezCrHUOzKeAY4qA4oH2r8rzW57kq1n/K3
DtiBh8mI990UAc4cquWeVD3eeDTwuUGAJQS19aMZB41lsTEwVxzXcrRDTDEpgBZT1tpVnpqCXy2X
jPdsSi96hS9497Vapme3OR5P6GmQnzhjrTPzSN6qLb6NrD5DeEn6s7a+s8SAl3mQkg45IALreKrW
P2UCF9becjADo/1Wu+dWhHJFriqxqVsyW7WSE/kqVV8Sx1iiQp7kCmZENYHG/MFOoC0hExhWvNjG
l/ixnQqT4F1tSfIEk4ydixgJAIcIzqTvWmb9Zfooaav5YhUlc9OEru/2qgBOUzsJwjVaji7xEHbu
TiSFpqzLdNovEZaagx6sCNOILwZeNian2n5plWtGUF7VfDbYU5g/q4Ki7Hm7glbBJ1nuRWUBFoUj
IG5rnSqQCfLJSRNBf0EidTqTUoD0mQZCVaJNwUjn/FNYVwHklDgtBxNvpfJe2Vdz/mhj8su/FP1N
FYdC69CJdzsiCXlx5oDqs1eRyyRXy+6vRnlqSrqCaJFuhapfrCFHEfjVCcKasTGy1fNEkiQ0qbpE
DCJgpPCGo3rbvgSw4SK1Hqj9rkEgPRa/evJlIB1ICxrYhGBxdZ+2wq01/jFz65Svwjixpki2S5nE
cOuPWj33Kl9A/BNjBDD2ajbAz73X1oEKup5apJdWl0IQBSn/TbpfvlWxXNrpC9Bj3eXF+4YYG+Ij
Q5dVaycn6c8bLS3plb+agI/zgbe5T9YTr31fwv1hCi+l42tqTk+S0sM6ym5e5Pes++xlKgjuw9RR
qxMSgDab3Q0Y46xxpBvZJ6/ZdcofBAyiZ9o3SDmsztMj8mejfRWRZjrbfg2GKfTmZXY0f5GkfxL3
qTIiYL8HW8dmfB2Imo37l1H5R251qzESriBRDCN5kGCCpLSv271ql7e+0l6S2tqtKdBf06CPQ9iS
Tm7ctzt9PbQYjCw6NB2BkNvzHyPBZE/cYPvNCgYmnHz4bHiIo/bRgelxw/PuSvzPYah+HVwZSEpF
KADyWRxrygISXt3xq4V+pN/bQHtiqvczqe4C+dqA2HGmNvb0IwZHpnXo8uSYL0+1yvVF0Tq+Ege6
i9PhxH3rkJyhwjhn0o+ZOPvJ+RkSEn/kB8ps13SQZyTRnSyyMyYjXjJzmAF7G8QbAoBh+Oon0y0V
3V0unlbxRTVp0jvFF03a2ZmPeRPTNpFb3dLIZug1grb7007DqedckHV4teRJQn9VsraGFjSfevAg
ZM4Eg0dW7zoRk3Tfh9NC2GtennsRphjto5uCAGAvstcjpkHogfwh6J8d87ldoiMvQGUUh5VU7DmS
ggghlbgM+r5v74V4z8bnPBsZK5CYZfs2R5k7hGX2mhg8ElPQlgBZf7Lyfe4+0/4DJs+zUJq0w7vg
m43Ji0BiS2irDZqGk4arxYVrRVbQj8BinDSpfofvnCTNmyq2O1Nijv8puXFccmpvEU6o0OP7Wj36
mjwE5YbJArHNizdre6l65QhfuOqqTb59Gy4LtrLlmZAJl0wx15bPlkpKu7Zngt5ZPbcq8zIH5DHb
ifluTLYnVxl0+r6OsUWVPTpxt8NJJ6LtHBwMN6XFVTid5YlAp/s8J2GbPRyaXKIWUxq5sZhpwkYg
rMlN59KtVTnseJTH5N5PP0gofSIkIBnsvWyTloS0wuj3wr41gOtSWv4p2i5cx96LIvrF6qwDw8jK
fkCvJawnawy4unULQuBA9/8q4l9MtnKkfufxTZuCvHle6hlygExd45uqVsl7ENclDyoFkBMlhAQy
j8tGYOnvbfE+LR8IA3a91nopB5XafszJyxqdtPaxiDvqWH54VSOeQ05exDkEMqColn7tmCeaOU/h
GhvOc1a8pE0wlou7MUScBHV2zpcH/xetjG5aFeR9/pxZpCUvFxoOtyle8K5mNKYbBLGNmt0A8K7n
+imtztx4mgKmwo4JT9Bd/a/Y6s1pYh2T1An0nDVeSkuJ6vaDKo4oUWFqadG46pQRKKMiLNX8mDQH
CljRItbVvow8/8xNbddIAbYJSONlf7UV5PL9XjKDEZ12N6eutBRMwmC0GJymZ7m7m8mZLjtyDk6U
n7WVlyRYYsulsFnWx8Co00uTi80I0Ma4s/VxPxX7zNZcMS6+4byP3aFKjiZRe9QDM2KFAN1KOd+b
OpjKJwPC1x4z+ojr0G3E3lljCrYl+tHMvGtGR1tbuUNxM+C1pwXEm9HeZmshHWMye+1TVGehOlJZ
CVhuNbqkN7hOn3ndU2ojIPgQJe73BEEp6aDey6ONPytJJvflU8rtnSM7J1xzOFmDKGsPdVTT/qA6
yKRD0pzpw1SNFxAhmG7mT5vVTINYF/MgaQvmSNU7rjDXCZtHw/gsHR3mgw23CuR1uttYTY4/6aKc
lQRQkmw/p33UVpNzTBykWj7MZuELvkjCEuNSPg0II1VifOLotXT+kry+MXfp8LXGz10/v+kzTs39
PuUJUuXlEMProj2h1p1Z79sviq/rxQ9FlOwJVhHegAW4iW3gLE95LhEdXbqrpLhdZPoYR3DeYbJP
QNgEDaUQtZxct4NcWDpoUkXdXHYk1CG/ANrJgQdi9JT6hRGqq5mjcw00+z602x2ESQJrcRtw6LZr
mNPp2+mF6VPX5bLI04FmGL8IT5j0leZwMXtKp4qmqJoQPbQAvRGPbXLiHm14QB8vgQVDgdFpM087
2jClHfj0vU9jsitRAiXgoZMMMae0nkTPEi9/cHgnN9qg+rV+m44goWh0u40XmDdlNn1W5znDBA33
xZrBzY4LL+H8sQh+JNP1MFc+5SQzHmaku11yRWyFevLZwnva6ulLOZuXOlBImFY2Z7bkqzdDTTf3
kDZ+rHjOeKYes1PAxZAgKPTnToO4foWzkZqb2dYe8R1oUcnIZm11kUY3sZ5HeonGRj3IL5ghbemf
GufV1BJvGxFa+uCRYodARInKMFkprDQ3tYKZyeqYYczZumT3uHKQxxnHvlt2nbXsBvldb5hIgOhB
I1ijqFoHvQr9MdsDShsfV+5r7ui7dnxTxMalrRS/MI3FrkWcp3IOJ9G+JH1aKAakLWO5ZJyErO1g
gBzboMF55ZbbJunrVaCwBFBHFkLHKsjU0psHXh2HIxlFVtdUuzr+lJVDpnNTK93f/oSCmGpSeP7j
V3zDK2t0p/KaipRNDajESdkvfORU8aTlyZLH/xCTptaehJbvZQvwiROOXkpxUP9Y3/baBWr22UvB
oNd+6mR+nT0m2UKtd9AKBCMaTym0bhkOy4bIJDvA5KkhPa1KXcvSfIzwwkK/dwhNbJgWZCQawK6E
wMpZYIFAwvp2/qdkzi2TQYk5K0vtUPXLedNTdQhbVnyGRr5oC8C6teclyDef4z6lH53Skex+sGbp
lT3Im5E+pkh/5vaeTWUNU7Y28dhElioHcf/WM7Mgv61o/9i0yajrWbFv7IB6EAoYeMB9KLUvbm2y
oKGdIclU+0XqQRSXR1R9bSOBGPnY6ZeGP7vM5mY79meVNy5vI/idUDMnAISBu8ntIUQwypAfiuTv
INdHFr0yhQfRDDaaFsGC0TYMBRvFpe/L/2bSMn0nVcHlUdula7yfQUC6mp0ly1Uqe6ew9K2/2mhK
huW01SpOKfLIOcJ/CzyEDI2+KQ57Z95tDS798Dqw4lVw0j/N25IaT11DbyG3t6wyD4hR7Knw4sVh
Dea7wd1maTIiDr/kjGCnMjmQ+5Cu4mYu7ESmWKZrNDAhsC955Zyd1KwqNvC/bN2V59js9fOqFgi3
bM5HwBEJsclIvDaKkWzgI4ogX18WBy058/8AOBkL3prVb+jMBaYE1nxzuHiJgtrLUIOtoa3XAp1P
uPTspDClcP265kcvtV22pp5hPuJG5ffAkDYv01gSPT8joCk9TUv8KWnpb1hahaaT+Ykq3aTirIf0
LAqY5m5e5EPXZy5V+LJgZIErzD7Rf6s226utisGhosfHmNOAJbwBBYdVeKqG4q6lgqRadpMz5XkR
xU2ozSWCF2m7+KOzlPeFLqCY9NO2tq+qk4rGZiOJ22eFPZBIcwJhjhdaDx4eUKhJWkOYFuaG4kNx
ogDpTNDWbOlIWfMNDTqQ3zJ3Z1E+bDg+NGVK13zXLWxoZgABrrtCZgrJEYaOSvLRpfNel+993+16
NT6M4pAk4A7RGCYJMi0UkoUCg6pCq/7LJfrl+Fw6syePj7J7tDTf4u+cjgcThDMzfjVVPVUGV7E4
i/rHoK90qldsUh+yGtbLZTKfauZwC2AnTcMhYXpvKzBDhl/9dXFmCBDziR57bqqLVKpeZTKBI6Rh
TTLQ5PNsv/z/gLyiCMQy/2SUJRn1rAc4Ae6xnh0dZZ6TxDzK64nzLW7/OE1/UtETalX9Y8NVjxT1
Hpy/Tq2DBsm3xHfEJbHx2CyLu8SKKCLVXhsGty7euZgjOxWOru2cuT4WcgsYQjghPWv/NE5Z2KJA
dpz3iNd6kRwUN82FV7KKWhcjzWR5kxcaGWVLbUjOmqIww1YvU0SbvL0dWux3NZXHKP6PtPNYkhtJ
1vW73D3MoMXibjKRSFWaVSSLGxgltNZ4+vOh+swwicJJTPdsekPr8oxAhEeE+y9uckhZtWQnvJXk
htcZRTVjvG3Sr7iyHnle2C4rTdFUB0k9JCwBag7Uz2WAQPohqikL99YXqTioUf7YKPmj25zb/oNp
VT+AUygVNGlJeS1C4F5tBFU0yAa7yc2jZNL7GSmSm5F+n8bCHcbv7dYY8unVKh95YT1JgBOmxDbd
Tzk/ReU5qLSTnx17gaMqT7kz0klCbPHeKs070HEnrQsVvhlVW2BOkf5ZBxlp8NtPipg/pGDlp2MM
q1IgSs1BZrNp+l7qhb3GiVXfedUPEwSTW+7H8SDCfShEJyvAZYTbBPIEiyYE2ZbRv0xb8DqVdaCB
eMPtk0q7HWYAnmqezibPFM7cXNxzaKeFfJIUyOtq/1fFeZBIKsaxBTofGBMAhnNq4o8cSgDhVOt3
Eaw0IaNEAoTPdDNSBIX47lvQT78q/jEW/TnQk20MciyEoab40smwSrKC0yQ3DVWTFo2tFlKQANUd
a++Tl3HZBts1vapkiXcXAKMwfDRhrgVAzuAPyh1ERKkvfxaDkGxzrwQyIJWbvAjvWzf8oPkGlQhe
EQE9DUr6oWuHbZbvhDwAdx1IN4GOPQmqqqUofmyTmPXiPghTGUEUAdRg2mmazdc8KU1SX/7kD9Ob
SDZ/yUGM5WHCm72FeLJpejM/6oL70EfVL3Bmd7EMe0Keyt6dGrHSQL6iJOal3W0uRUcUlQ46yNYx
ezEzXODLQ5WeoL9x5GbZp3wQDqIYUog0ykOLvfk2DqyzRA0pjCdgdJpQUC9N4I4u3r6SEg1UE717
cO43zcgFMXFPreV9LhAEp+iRnQxE4Taqbv4US8PbyVITbaMAtEJVcBfYAmCnY2seyp5Clgbg84lq
xsgpCkjBU4AdWbTwOmOgF6DybKCkUJFCSyp39JXvoxY2HX8ffgYOxGLyA/TJUaz2YttRrD/oUfJA
6i7BDciQ5PpSvR+T6GEUjH1bnSxgi2LW3IjiuDPVmtd4c2sOzas7KhvFGz4BLIptPR33IjWuRIQT
5ebnIqD3WkYPvIYtmkhSKB75/5+po/NdtkEpfkIj/agojj7yunLxEB33VevbegdCFypvDMEutvof
4fDYKt9rchGPd4/22FiKnFff02nj+NKNV+DnPDxOsJYy3mNduClamHS0ZPk/eccogQDlJToUfXjO
2AqC90G21FMfpDQSfQCk+qe4EU9G6p54fmXGr1gFnCpBcawejDrjtdwgDg4tCjrpUN9IwQ8aB1Gc
PWX15ySmwi5QVQ6hq5msITrvpN5GV7C7u5kKqYAIdlTuFP1VUX/VAP2z/iHNf0DTvhGqPW4/tCIO
fndKg/vQHLhxHbS4PsX5i+bf9tHnLBN2ggVC6wn8Qsc1PRL67QjCDvht8dTI7dHr8AWqD1l2ot/u
jKUCvZ1zAtJrfdtR2y413gjKF0svXiUvBlB610INc80PdWPdAZA9Irdx9MDudV536/XUCbINF/Af
Q/XDMu7pHL8UQDbU9FcYZc6osXgSgX6CnkuHuJ0ofHoDcHXEOtwYzlao7XWpHeAZAHMtsgLUpuwd
So4UcEYSDx7gdRqUvF7s7NIC8qR22tEYrEe3Gu8tNbRDF9YZ3NzGNH/yiv7RlhlYzi5+GCCLTheo
hrTMo5hGkvyi6/0tL7o0ro7uhIHEGdSkXAqIvCu/jqrIadCl32TqT1KSV3YqpLuUxsVocM9whw5Q
721AUzDOvjVudQZsdGOyiiI8yJXyXmtqngPhOVJxzi1ucx1lo7D/GE1szWEEilB+0AT3UxAkZ5zH
1F0ZuTV4sUNpKPdxVd4MU3O/HHY+3I04f43qQ9So96nW7Iqoeqk9NC8ybO6Ru9ODX/T7ONUpXMSy
dsbrJQXvIJwDtURhIPnIwTd62S/NVfONl7i3oVd9rXtuDrr2SvlUo+8ecMTUN4PVnKijuDE8KqOE
gt1oz0V/arrmkMjJR3+k6ZG0XE0TzeM1qk5v5bp5MJrnqmhLe6i4I5UDlMta2ArUhPP8qda+YSX8
LGb5XoiinWiMm8hqQVfF3DVwbOHrdbssil/zUW/QI6A4b6afxnzawEjAUaVBSOEhsiDyRb9ExXtO
FWFNoGmShIFU7WXp8cf//3+maiiqhq7P5NakIu0zF2jy6wb0lc7DUPePgz5sEx4QVjoedO501JGq
MjznUX9UKtXx625FSmZJIx6RAxlijgLL8J1GPFasSWBOl2M89nb5Kx2paJdt6/OQb8hFRwtK15tD
GYzAv61poumyrhoSTlXyO/lvxAGqIYEGtccQl8/2RVM/XA8gTZpI84nVQU5LTK6IkMZMiyfU6ioT
B5ky2XZ03L1kU4m5HR8B5NmJPZyrFQuLN1Wrd/GIJKPPJOPZNBM16ovKR0qtDPY5D4thfCmFn8Pw
WIefU2Ufi3sVRFQqOdcHuSB4o+kXMWeiLYMZxYPexRmtUuEY9jqg1h6ytHLXqJrdt8LOKLWVDyct
LVjsUlUOc0XX8Rhj3i9EdvyqMFQB0PleH0qP+2HCay6uz1VnHgREXtIEnUgjoL0iJmdPUYDe+d+v
j3r50178hJnyToLunVkZkc+nRc60cuBH7+UjtNzRmVwhsTVY2yfiggaPhn6xyJqlP6+9eSxejDou
eF6H4/SW0wHgl7r1K2+8g0/LR9e8gyY2JzfuzrmRx8dKaT+HqgsETL/PEv9jVVmPFK8+lzGF8pTi
dFnzk5XglKvNBAoCERHlDwmexWqTPigcR0NUP0J99+GYAwPQfSx4JtZDW9CgQvH3pQUc5eGdpEmY
Y2cqnRGgVOOYQqiTT2WnbDOIqj01riLP79LIUqh7ueFNpasfQ0/5imvWjRbKP8fB+2go0clSadtX
2vd+aB6TKHrSY/WjQk1yY+QujzuleMrAx/l5fXQh+A0oKCdx9NOoYE378DZAEuE2yhMwNVPb6njw
dyn1MbmRrW3tRa+yxoz1pvGQAwsoPdkxuGGFUnPu4Y1bSX0v4kSmR9VBdeOvXuLD8dGLj1S06unK
SU/BML4kPWet6CU31uD+MlOkq0jhIETop/rgOuKJpB3GQP9hOVJioTHdUrPc4vhyPwg+fZAcdOn1
Vbig9UXmZBcYqi5p72SYRX0wEE82/H3Vl46VcuhMhcp6RQJ8QZbpMspb1rlYd6U15F7tWciywRNW
tPQuSNvPCPGHm76RuKv6++ujWljnuoSiJJLwnEYUcP/c3ZmhpFoXMKo+9XfQKHiGD39fdFyXOeuQ
lJTwGptLVzZJx2JMB/Sr8+fB+9XJHyP39W+P4o/dOsuLURqmEOfGjMJFtHX7Z00xVtLgggDwHxHm
WdAowOrlaJqPqewM9JRUAyZ0KqiOKlNwLf0PvoskSNus6WWuBZ7lvlapZFc0SsB9wMdEbumy4Z+l
5JhlcE4MWwqSXdclz9fnU1pYFn8MdyYjKaljJ4bkhH3yUd6C+dyG9xISnQgsSzhBbPxT9mkl4sL2
uow4F1RVimFUpIhPOJzqo08jQXvRLcTcrV1lI8IgHXJes7kDUT1c2dgrY9XmF4e69wFZcsB54mEI
gw+trD1dH9xahJmA36jzpjdpzO1T62U04d/yXLweQZr+xPw2cnFezd0lXCFJ47bjg4VH1PzQItm4
dvMKR8Ep90hTa/ZKvJVlqU1DvshTbdcL9WDlBUey5Eh29YII013q0K60Qafb5T46AtzYBpMC/+56
7LXZnF283EHp/bzts31rKGdZFW45nY7XQyxe7i6nc5ZQvE4p4rA2aE/qne35LtjrqY8r0lbXEGHg
LWt1XsXlvXut2/jv52S2gqZa2D6Smuc5uVT7oovVKdf05UYsfo4I3lwf3/Tz368W06LxxkvgnW5l
4VmehuCXhy6VCHRibwJTCHjB5NbH64EWHxyG+DvSbOmHeVzWChQkoCEbVEnEX5B+NuUHb4dwGCU5
xKgerT09Olt4vh5ZFlfGODvZ3BrIb53Xf61QnrzHZOffu4fk0dtZW2Uvba1T+kV10Ok4uC/+ypn3
Jj15bYZn+6OTpEizPPrbeXmclNvp5SB+htD3pHLsl1taOuN2EgEezqCJrg9dWnomXE76bIcETSHR
NbO8vVbYwxM6Gtg5Ri811Z3X9Ff7KztORtQM+064QfltJfhiJpJkxRB17kNIVv+ZGWpBqOS6bIp9
7YyOugXE+g3v0qN2Sk/waJ+uR1vIBTqXLqzqcI6z3gnlRoIl+agJ+QApe4l7tOhQ5ZVXhrQWZPYt
x6TtAyqt/l5rQ/ByLuTsl/9uGLMPNsit1w4aip+GID9kekKnoF8xhVwbxCyjFbrqtpS8mCkrcSDB
OKK6cnVd2ut/XPRmV5XELeXCynt/T3Fx1/6II4fX2hbPBBt5bRnzX2Gv04o/JytP8enuNdtrPNNM
y+KBSmlDn81eXitQ6qwo24/IgMr9beE9iUg81f2tR7X673+py1izaWzGqIfUQixAFino3zDrV26a
a6OZ/v3iZFUryypEgQhM5b7ChDRBqUyDE60pEdI8a7efhaPgj8mbfbQ4VgU/myZPTH+lBvQG+jrW
ZykX7esTt1RH0DFpMiy8k1VMm2b5uJS7XGpiahdC1pw8FCE1KA8tDMzyQ+GqRxjAWzUXHGgMW6//
fj340iCJqOOMKMu6OM9JoRCE3WC2cPlTmu4/XeljLWLUsyIQvHQJ03m9aRYGEZSi5guxhHTiRZJO
0cCWnAky6iT7ALEf29rHAwlXvLs+rNWAs9VY6LmajjVIOhV/wgoyX7al7WNPpr1htI+3/+DqxQCh
hxk6n9EUZ1dlFK0EurJZsc9FMDcAIUa9X9nM/8eYfseYzpeL9Z+1mW/2AzHiY3ssQIJvgr130+6k
HbbhL6garszhQn3rjzHN1qVi5bCT3M57u8n2R2njHjEsO4633cE6XI81JaJ5orqcvtlB0qZYSlL0
oIgTqbepX30R0MWpPUBu/12cWULsPRcFy0j08KQubuq+PaYjOQSVo9VnwNKpcjmi2QIcwsiNTJmP
RXfARoPZdo+6LeyAPGyx33LiW+v5+tCWXqZ/fK5ZepQrBbwX+2wv3fcOKujeodq7aP4r/lb8PJV6
11X/Fw+2y1HOciR6J6FJEWUyVcDNZJvS395kW2GbDzYQsy12FYfApsutr9j/rK2X2VUKwVwdRRbW
C0QpN3uGz+MWK9ttJcS83pSW1DSaljpnCORvgE/kaiDOx5UzbSn/Xkzg29lwsaehXzWJbA44NWju
jQSt1+R8CfvsOxi7lQGt5Y+3f7+I1aoaigs+L9N8+NmbEdhWjZ644rg9sO3hIefQdpVnuYtvUsCS
uVTqK7tv9RfMMkqZSaUBw8FnU4CZOPeHPIbgaqOBtpsg2k5nCCsh177iLLE0ZZomZoKZgxk/6NJH
N3SS/mll463kSWmWVMxCyIagYaurj+hmbHG9e0D0eoe68q2x9vyeNtSVRPm2IS++oRBWTdFMaQUo
5x6nTMe0u4fiFrmzI4J2tmxT9D+6SG6gErQylatfb5ZgKrWtLRTQp82uOGK/bQ/Z934L2R1I1j7c
g5JamdjFHIofvKlQlpTedQSLUEe8aSrdqPv0uXyo9nV/o5JAgSRsyz2k4wA0prSyI1eCzve9UimJ
IqVVsRcQpxAn0kyeroRY3PS/xzXf9GHV14FVtdlerZ5S7aBDIIEd4Wcv1+dvce1fhJH/vC+IIDMA
MZEkU/0rRXo0OG6kuFn5SGvTNdvSltfkYT1BMEbYr7i+05vwP14fx/LCuxjIbBPXSi7GmcyrXd2X
x+F2OmCm0yV9CjeBrf2jLXYRbbaddT82A+6PPNNtc1/9qo+Tg5X0KB7Lg/AyOLKdc3+EoPeirl1a
p7l6t7kvIs/uDEaFsLJVs95pc9nqFtHET8ZduZuMd9NHZLc+rczr2rebbehcVku4sw1Ptnuge+AK
H4Mvrl3i9Rs8Aw8u0o3xsOpKurb4Z1cGUfd9Q9NYMFMW8YU90r18TyCfU5sdEdqz+EVFcPK49hae
rgTXJnd+ZQB2Mn3YKZkoDmTug7KfSsCrGXraVVfivFXfLjK0XiuZ0nnE6bbidrSrLWL5EcUtC+sl
D0CHff0jrnzDeXOf71ck40gXBOdyO8nEX2MarZ3b0zq4NqRZImlpIHlR32X7oP5maDHCx6B4onaT
Zh/GytpdH9DK+pBnCaVuoiyCjIe5qv9kQSfHW9hRTVwQVtPK2tRN/37xpTqU0HSjD6leYbyew0be
gpndgBNKz4OjbMuTeGjU/fXRLXXssUX495k2B0e4bZjmkkp2kb63R+Pz1LDXdtZjZeMu8d3frfkw
rc3mLKWYFZrRlcEYs/hQopSqRueiPYc4ulwf18pZI89SiW9pZo2xBN3Zqjk1hvsslGgFJcZ/uThm
ySPQ4kbSBnph4STuZ4z9gzBAzNHlR3novl4f0krCkGcJIzCMemgNFqKBRYucqABQDZRGH4FmiRjI
dvVtXjjXQ66syLljcxDUMpd0ZlFKykOvwNTC1uafhNC5qKlArow5fMOrYqTBLS5xwCaQFoDcmCn2
9RDLE/c7xGzNxTkVZ6Omzo3Jzc10eI6n/yjTLt671d9xZmuu6obKFD26QdNx2R8hWh+Ge+3EGXKQ
jteHtLyNfoearTsQ22FYK6D93DhG8MR69SR3JwJJ7DAVux7q/8gQv2PN1p0RJm2UZ3yhtyt+c0C2
b2feTMaIY3KIbPg+K4/ppa4IOenfEecdZhRMK9csMNUDBL0rK6SUsSbXJYfbvcvdA/UTE0H3H1MF
odmsVc4WVws4T5zqwRS9cyYV1KQQDPHtctcepTMsY0fZiec1n+Llaf0dZz5ILylAlw7/O60FrH3b
t6W7hhY6pffI9uy1C8dbzpsfm1MPkZ1Gedea11YTSwgBwjEy/OAf3UGFUwS5uqWy5etooAuasPVk
H2e6BCuF9lOKstamztXIGeBpNlGC9mqBekOmAATKNfUcdTIcN8t6HZXi2Dce3O7CICv1T3LeP6M5
sBuAqcbD8PP6ilw6/i/GMZ85P81GfGI4Q2qvwbHyJoPbGH4Z0Ysak6froZaOkctQ05a/OJIbSY8r
Y4KrpEgMDAXIe0nBx2xYqUcv5dnLMLMLDXJItVnI1Ha67qtLlD6J13bxQpMV78N/f/w57KD12cWa
TjUOZt6AbnRUDacOvlaZ4dlkYlhmgXA/Z/JahXMpU13GnV1qIhHlo8QTi32q/UxC3Kr9fanAQmo+
/HdfavqSF18qlZTK91rauBqkojz64PuParX2IFrK8JeDmZ0kitUYuTlSL5r6ZlOGd4/D/dsrYTXD
ry2J2WFipXFtNinfCxlRR1e+C4G1coasbaPZGZKWoyiZOQmodpEfLC18VQJqGH03qaiiuJoNxkqv
fW03zU6SGrlj/jg3mN6CPA3cxcC3JTj8VwtBnzbCxUJQG1Fo057DQ9C/Q+J/HmMDwou/MnmLNYCL
paDPMoMFeS/VNFZzeAwOynhjHmGmlzsVXXpqQRzKzcrkKVMSeJ++ddminQMy/e1AuRhY5WZdq5tD
sZf3kqPYGOV9y3fGk7rpbHT+z94JjmqNWNl5gn5hif4I+eOnuWvOuLZgGXaDW/uhdIpva62F5ZVq
cWIaBn1dczYTWBgHeG1yrITRK8SUY+j6a/1qZWnoqiLRNNZk+V1X0BsMPTJgNb1dQeBXI26yvTgr
168gi2P6HXB+xOCYIvqRwVWOWwICe59Fce2Os7gXLiLMZi1La8Tip2LYdKvSOPF3m/ZQi9vKvoPh
AUNuF+7DVYj44hq6iDo7aNyya3uww9NEKg4vlmhnHq2vU6UjcQSIubvre3FxGpGxM0w6rbI8B5RW
aVtGxURKgcT4Ia/0W0E2Vo7OxXm8CDHLYjriw7JpEgKVwmdPLgilH9NkWNvvi+fYRZxZ7lLCqDOU
QOMcu5EcdLxuzaPrBHtoUD/kzXRd45F0/0+KKQbwHIgEqgxsYtoXF1u+xBWtZ2rpkJTwM4UUsxZh
LV8uZ7KLINNHvAgShEmdDDQ898O22SHXtMNAclfdYHR3QhNy7R6ydOpYkoRhLrhbPHpn674drLEC
7MYKlCCq4nvWQW+nYq/AbVTkg4U+UmnYpfpNy0s8PETbDRDrQCR2Iv2gnlabP6+v0SX4mX75i2Z7
IjAH3Pc8vmx4bE7Gc20PO9RvzuhdGnSEVFCSU+2l/giOfefx4LgefmldXUaffeIsDUOzTXliK5m5
FRE5aT2k19JJn+jpeqRphc7PD0vCgtlQwWGZb0C4i++sIXSGIBJO0zJV6xTAQ+UI+3rfrJy/b3WI
a3FmO5In1ei6ASPKKvMMCghHx4JUk8EXQz8k2UkB2tJp3H+2IJAZfvIgqsOuwXISClj9oRhRa6hk
MPtIoxoB8ujSgOK5LiDobopbsevQ9lAOWYG0eOBpt9gvotiql1/Ecqh3xthh9pa4K2tkKY9dTt1s
86uB1kihJIB0aPZqkWwL2VhZBtOkXJm0eZW21uRB8NBR2MvZJNbSPot+jz2cpX7pDf0JYjQOR/CV
r6+IJaSPAZPZ1EVQzdY7BGDYqnVf6JDw/lWx+Nd9Fur7Srf33Trnu2sGp4AqWtwR5qksrE1Dgllp
OkWEVHCOhmOI4kvuVVhIKXgAXB/Zu1NhFm2e0/DpDOsScuWQjN9hdaJaFB+sXHq4HuZ97pzFmX7H
xZ7y/dzyy8S0HP8mPSo3wWl40DeQxbf6QVjNne828BTMlC1dFKd0Pb9y1io1xsTvUAVQwVJERbAZ
/J5C4/g5NsoKjxjrg9kghCjnr9eH+S5nzwLPMiSq1DKuBrrhJNFR6n2qgJ3di9WRw4hGyepTdUp5
f+yFWbhZShwtKnZqwKQiSxZ9FXe0LGzsgsxP0VF21ENz8N2VnPVuf79F1BWmVoXxOC+tqjn+lq4n
GY7ZvXR0P/0mW9nfy1P47wjzSmop5Pjx+RJ6rmqFCuReRGax0RCMEL/jIG9f/15Le01XJJHriqjS
qZ7+/WJVhtj1hiUiSWgmf2gDGddvKKoK7PV+DS6yNHFcgWEl4RT9/jTXXRHZsgJbtVbDsyHC5EtZ
efasRZitvahGJCsKAxdDiq/jhHzxht312VrKFZdjmC03zxpNf6zlaXX7z0ZvPVhN/CwFxYfrYZZ2
72WYaaAXHwWsXJBpxmhwz07gl2M8o1b7IcBWFw13QahfBat2/MZbS1HvThbW9mXcWYpSaQAqSUgq
rHZAHQ+xYx7DFD2Wh9y1jV1jq45R4LBnRzAYIYTgNbGy9Ne+4Gw1Br41+nXJds4iqAXYM9/Habjy
Qlxe8QZajDriOO9Iy5EeKEIs9AE0ceUAxVUrkA7Scb8RlTUc1tJOZmP9K9T8aZhWWtrEQW84uYZB
U4TAbfZTibE6mwQIhvYfTd7vaLPrMl5UmVnWtQuTDYFXxX/sosjfXl+Zyxvgd4zZFpNc12SNtIYT
ohBn+Ogqx+GT4MrfrodZPCx1VZoSkqwtXECVUNNrShhQSjeI19jAAUPbtKe+twxwxvnbr6dp5V/E
m11E06oZqsaIDVQlB0QEuORjMqYpK1/ofSH/LYxqioZmWYZkzjaYVIaGiiobxna3Aw32AILOzrWx
lqNZIcLJ4yF/fSIXd7T6O+BsQ1UJxkGK4ZlOYoiffXJii3iS1/opjkLxjwwZica01g6w1WFO++Ii
f42ovIlWqtJo3HY7dYsqZ3dLobC1oyNCsfSmx2bl2rGYMS/GOft+kWe5hlCTONT9hB3FHvKNJLc2
nYu54yLM9DMuBub6ehw2SotfWZSgCB8gTZSHIgaAIRD0aHy6/vHeE9b+XC7WrD7ZK1Tecd+wHLOo
422NwLnoSQ+Nqb20pokpBxpAlPHQttR9NG093bWv/4DF/PV7uNYso5j10LWybED28LVjaskH2ate
PRXXEpVTwAKYfj3eYvq/iDfLLn4Wuwnesayb6quB0+0Qdis7cOUDzp8WZYnSKN5YhiNGw4tVYTmK
5Jet1f33MhGP10fzBp6cX071i+HMjvEQ4061E0j/nj48C2r1yc1wmK1ExJHh/X4eEbShaaahjqI9
YRLSOWaq7ZnxY5npH1FPSbH6DPvdyq+aPtq1XzXLQbVRt1pvln8d8vgQ7dtPrgPCx/EftbULxeIC
0iT4IZRwMMCZLaCIAyhvi9h08N0EzR1inRlJ9b2cA2PSg6dSLBTMtiRr6wrDraz554bjedPX9GW8
2P3QYt+Ny0zy0CchQjSFsAbT1BbzBjQzqGayJFM3+3NDJ3gj95lupHv1Fr/4N9Q5uo3jnVHdZQUe
Q8ZmkBz0HXaRhjyV0zjjoUJBGe6Hfgg+iE/ybbPDYXyrnj1beZWOqM4++T+zb7k9fi9fPMd6Fr9M
xoCIpyIHi0f4ZnhCJNpKN/Exvq0O2SE8Wg+o9TfUqT+tfOlpu7z70prJ8FRL4xU4S8M0+LQ+ygyT
pAhkWdvETrRX5e3UjjcP8gGDt38SEEj4pKZgWu/UU6yikuQRCbK3Jy5mPW9PXGlbbv6TJ+570sCU
HVHxkHlUQHid7+UW35K6QnHJmbDLiNCqFMbxk3HM70W9i3fDQTsKK5WJxQRlyDLCCpaoSvPHXyK2
ilUGzChFwG3pvkbowfyTOfwdYv76C5RcM4zG5Yi5VU9WZY/nPuNJmx1lu9GOgROuBJQXU6KhGROV
SpVVa7ZK6rAsRtRg+Gi90GwKv3NKbfji4VkHdX+fIlwrZphpYAPRI7wsFNZdNvZfkEZVsZZF0bHF
Kx49bAvTK2SHcvXs9iYS6SEWxcKDrDbgyrsMl/IRffMM0SfLE5yVOVtMaRdDmJ3+qOgLNW6Qf607
jdLKeJdAh/1PVt1iRjMsUpqimFTDZtnTt6ze87o+Rd9QOXUJO77yP+GdgH6xIj0W4xrQdfp77/aw
Cb1NQbzSQmn7zwSleEZF/lRMRyoeo7QAOe4kur5yzr9H0Uxb6SLK7KRyPdPlRpGF++SX93Xid8o7
VG6AdCC2tp/kvDfoYVA3ypzmoH/pkpVTefm6fxF/Nqtqb6hVpJim05zMfXCRONp94KzhCpejUbmR
IDSjya7MVnxXJYUMCGqKlh61m/Eg3U190P8wTS1mYW77piKZkvSOzSz0nST7SvQPk+LSeqHip5P0
ZdN4J2ij1ikbgc65g5vzvhzO+ffeQT+TB1S0R8q8c1rhLj6t3YsXp/Qi7Jx5IMTcVYUJs6HuAZ1H
cIOV24kaXJ6mfle31hpaetbwNLTgnmoiH3K2K/peRE0nUtkV4q+0uzOyW1nKcXl5qdAl1fX99fwi
L31CQ0ZLh+IVwlFzNFQQRnDTPArSmSr8zNoUf9PyixGOOdcCKCxuJe1KQ/rl10GGlH291WogBco4
3GW1co7wBPHS4X6sscyLXeXoycpTj7i/0eZH2aweG7NYaXQu3Woufu+87qDoaT/GTWTi+dYGj8mI
x5Kh5g+Vl99E+BWIJWBuSoK3rm+tZZKlE/Iy9OzGZxR9Xo0KMliljb/XTt5Zn7yTteVuu0FiJtzh
Gbp2zZ4+9jxFXoacvt7FoyyU1cH3apIHrns8qqWNGX2cqsCQq/WzbPsn0Xu9viCWjkzU9jCHmB7x
4rw9ZgqoH8XTedNRyPF07ELGjRo6ivXzepylw+Yyzuxck3CBrNSktpAjDRAiL2wfwyO83nEP0uiE
rt3Wlyfy97Bml+FQEunuxuTFbNfs1ArgCAASFNmyxME4ayOslvsWCwUXA5y3sgrQgF4QFpZjHdQT
8G74FFNX5F+5eK3KsxpvvjqVXlJF2ue0CxTkJ0PhrFvtraR391Wdn+Xav6lH3bGMZFe6iAgP4egM
ivvQYHR3/csub5N/T/VbxrlYszDGmgI+vekEGJEN3VHFVuF6hNWxznKk7oeq2OlUw7ES6M7maTzG
tnmkCNNvkVpPnPV27uKD9/Jzzq4Rdai1kez5kMN4cFRb5Zv3Et77tqhsVDpduiMeTFTJV6byvSoL
l5fLqLPLQ9l1TTjk2VRt6m0lv1d33g5Wjn6YSLzITk/IX/GL8vIf3CQWT1ukIieIrKYr83rekCHA
5qvsGHy933QxJPmtoldvUML9q6aH/MdKjl1cOxdBp+x0sXa6ThnMBDa4M1gYDqi4HkTfV9bO4oGn
qJLK2WqpxhwBGstNLyqlZzkTYu3iOHfP+VawpVWs0eKBdRFvtnC8zpO0YJjeVfrhLwJZEu8mlPPE
OZe2Sry7iTfCHht5fxdvf6yMdtoJ7w4QhfeDiaSRIs2rFFmYUf6NLL5i+GGY1tANJK5d1n6Y+rPD
EYWClQvF8nXpIuLsyEKgXM6FJrSoghxxVdzwZtmZtqwflZN5+A/iLR4kF/FmuaDLKNtLCUumOen7
0VZf4s/TtZDCniPsKAlM1dIO1U3H3V2f28UPq0qipJq6wX9mR4rRSGNiCgw0dONvKgYwiVudwtTE
NwBzEcnABM38ZQ1CsbJH3sMVpqTwO/C8dFpKgxgLbfyvk+VfT8J2jw3rP4vF6pkUVU2wa39uSKnI
csxmBfN/T7G/FWtprdJ6tiQsjbh/vNO16ylyx6no4ldEY2S04+8S+lOVjT8s3olszrX0Om29+ea4
DDhbqm7TFoOkMpFlJe/C9iNy89vra2Txem2h9oRRqALLYX69rpIeWISCMYdxb56QXj0Mp+yu2bcH
6REKAUrKXOWkrbfF8OBF2GNMvppSl/K4ZZqc/cgNKfj4/PkF06RplEhWmVXrSzY+KOopbR9XRqlO
1fr5TBrq72Uyy9vgdOVQwHjNgVxxqOLyszRKgV23HibguqfctqO+qbXIqSz5xpWTnTrgyBDER896
lnFrMYfXsR2cehTsqGkOYVVsy0kZHmaX21ubqMd7zvqZ1LdJpNpyfI9PUGgF2x69bynTty0WOW2b
3NbJqwoOQ8HeYwSs6t6Eo37KCqyyVGyZaiCs6ZSJMCjp2p9uXoIRCTbYIW+snGNch2YjWoe6Gzaa
6GKtK+y9/Gvr9o6sBXdK86x6FQYGaG8X+UezjxDZxfCIq6rmBrcqZtJi8cPLnyf3F9nqQPFBWQxv
GtxncstFq57ecgYEGa+4DqeRGviPrKW3oRF/d7NyW8I/6QzpEIEK88THfpSOUvYxjZ7i5MOocwfH
1Q1x+V3qytsI4g+gJfzpJNsbf6ojGm1teEpSLj/aN+zLd+P4aijuZpTvMdo7YvG79QLNqTHFcftu
ayXlraVx4pih4GjNN6yF9PKlC9OtEMChbsfNCNEtkiOn6cDHUqyHrbil3ropcCOdbLpS6t6u12+j
KkWXvtmHZFi9+WYg8h9j86RJ4ckKP0ptv+s9ROQEYYfc+i4Wx60adbaLAaWYS1sfOf8+CnDoxWJp
TLddjnll9VXs6k2IH1okf6nb4N7MOm488ktSo+NZe9segxpMNpHXxWHovlYhGpbNoxfe6H69LVDk
T43mrOPqG4c/VSs/TLMnxh/0JEYiH7MhmiGpbm5GXcKnpMAsIYEAFGziyPrU1fLeQjRa74YGv7Ae
J7XBc+1ETW9xmoF8LX7RxfbV13kRwY9qD6PAxqqN8YvimbUj9dKPQRjvGll4iDBe3omugP38+BTF
1uskN81U4rUJ2HlyGhPAHcv/w9qVNEeNdNtfpAgpNW81VpVdNrYBAxsF0KB5nvXr30nTX1tOZ1ca
+i2aRRPBrUzlne89B2Q9RQMiGvO6jLHvmvdOM0RuEn2a9DrQ8hx0ZXNQZgR0fGsglQU4T6xjDAaL
VdZBobQCwBh8QAQLpImbIZqfLBBXgSfQXrH2PzRnw9jeL/o3QPtZ7rA1masAg/Wy9vMMzF73qYPe
xWzjVhZgs83TUGqHTzaov6J+Gr1Csn977eTJ7z0bGSZlzJoZQ6IrIjc6ZfZ7pVBuAX5/KMa5pxi+
ylRwiYXRGbQZekA9UXPQz4YjB8khekx80TXy3TpQAdF1hLsF3j5zj1qj9LXU2AGZPO0kn2O/dMEG
Wx+tg9grvIYIope5k0Z94+6rmXa6piho0MtswBEEejUE+Zs3hzQ+LNvjHGy+DsKFUDQMzw8Qd5IZ
h1S0MDBLjJpGdhyOEqjKAJbSewlYH4LOBf/Yb8N6MCdlfFNnTMC3kUuQoEzqyVg+wFW7+Rzmw58F
ZruTMZoAbCAEo2OCmgaKr7/GIGmtfgrf8Fq4aYyOCVI0HwFyz7Zr1IYMUlVg4Zkqw+/2o7gq/iyM
bdwQDVuMY4s0dAW+zJz/AG/gli4CO/IvD+OfI6lMBUPWU1BtGjiSfaiO8w3Ixzzj+tcFvqE3JLjA
pz2jvQIkilWCtBVjFWhGAbkZDMXeDCK9IIZvBpCJgYUikDe5sTfoLgkbNyv8VBhg80JQc3ezjNID
IF/u2xK/wuoLUOYCEhQEKZftM79aspPBqHqMHvxQ/jopRXb9O4+Pr2kNQR5csXEh3FMhilctzF9i
lY35kvAIclolTYpiydy6FMLk3nyUbmDRfOtUBdmD8fm75sCyfZruwbtjg1jtLIFR+1YE+/GUn7wK
TJG3IHrDrpgtM8bGRJEoH/oJ2WDhpukRFSKv+9x56H1jnpa+sGgGzAldHgMJdGj+AMlpsbpm+JZU
lZsw2qAT0ZC+YeCc8SnJZANJTMHgclyciuKTnYECtAN83/x+qVT8z9JdwL50+eOr1Lq9ugAbI1kY
B7SA18TYJHudyaytmOmdMmP09IbcgJPsLsWukAeYb2wggHJqlUDznqbVQSLaR5KtgKnTXQtcgZm2
3iLo8LRiAY9fFlZdEWyW5feaCv6orj1H6QIOhQGUb0XVILTKI6/WrQqMjBLYRjfrYcz7ySkR8Lr6
kmZ+ORPdTfLOw3pfEMdx7UiWEE2YZ63QcLNR4lGw5sQm5hjk0ex5Rh5Jd8oiEF6F1hEERTfK6qNr
A4jvdHDIN2Hhgz5q9qZ3Ytm0XMtyZZzxEf4kPOE1ifayWAWbF/TRG9RYZ9MFI9Np/VJ8GrzuiLI2
psRzd1hxYgkEBqh7iA7KU25LRRsft0t3GRiTNUcqSZu2jQKQ1vp5OoOxzBaZLO4n3MlgTJYir1Fj
okEcVFr7jsjFeVGam2WbP5jAMUGe89Bl7buVJN+SNblHnf12reSTIm25M/ap4hmaiD2Ha9JoxAQG
JN0APjijR2ZO+qoFzQackxHa+l/y0xLUeBowWlN5G9DrB0e/o9X92EdmGtGRYul2EAIZ8fR5/zuY
ILioG1WNe3AiNumHcgFV67gim168yU68y6aDG5BaqBxiytc0sW3BPLLCKhfsKj91rp96yVfGNe1f
KOc3VJt53tiiRE+qjZEe1WBso65Lql6iAhVM9mnyJMyOOaA1c7vtXB+7UxOKinfcR/wsz2TGD9Nu
rdoyxjUiFQsmsr2XtVSQr4hEMNc3Ys27KowBjVxke31fO1H/IPhCVNVemRwTrw5cm+DVMxlVXDe5
m0qEF8F2q4XyV2zMYZCYPOghED6v3hB0iuS9Uku9tlYTI4YUmslAjARUxcn2NId8ArXTKQ2KzL98
RO4l7k7I+O9ERemGpOi5LmX6k/SYoCOkDC/L4BqbnYxXCYKi5XZZlWFePuj9VUXukvr+sgi+Lu1k
MOYjRYmjbkt0AegUiHr9K7Y1w/lWXNXkxtGYj0DRDbsoBmHjjA2bHHHdyWiinJSgv2nP6n3/fQ0U
Xz5If9mC5Tn+B/pHGDsd0c1FpMX4IwBfnyOZs98omXf58vjf51kEo0ibNBRgNUa3L2lvh+oj+NdT
VbA4wY2R0Q8yMDeICRMM5r9Mh7W26BurxiRL7+c3mov1zMfhKnXJdwzlO92HVTQWxDsTRp7QkMEA
O0YvGM01K62arVQrQysuVMdoy3d9Y/+VFIWoAs19eXtJjM5KI7zE2iCr+pWUble/JoJgxYXJDP8W
d6dibhG4IBhUt7aIhiU0HCkQViKtArUxmKmD7QwgNf/338b+dIzuDlg6SA0L+dMQ3xTGl7r8YIsQ
J3gedy+CUV3wy0/xsqDO12yan8Vp0JTmSRqRxujFH7iMvSjWuY+zYlkLWkqbZjha/SWaRXMQPHXd
S2D8rJnW5VYtXYY1KOnWcMFKiilkt/4OEH0w4mGgxPaIiEqRXhDrpf6RqWPR9qVudUOtalMP3crs
wbcxjl5dJflPIzadWsoF7+Hyc4cwxljM6zqg5YrnvquiISKUg+IgH4Q1O17YsusgaYw0A5RqSkp7
gH9SheGf7blBptFfsytZLKnZ6Er1fLbMk36jQsjLMfZnY0yU3Zn6mhiYeF5pjkGRTzsz/AU58hQG
Fn7/+Vc8KI40eKnyXjZjtAZ9UrD0TqIgr/5CNbT70C43feePZtBGZ/PjH9iQ3bUyVksB3CQYvWFD
mvTaLu/0/lo4ZsdVu50IxkzFU73mTdNEgWJgfEM2XCJa/eNWrPdXxpipdYu0wc7wOCjAaXqQNoDD
SC5mYgoUNzrHOiQnpRI4f77B352LMVidUuqVSp6EolJdhyVwM4FPMQN8J3Kmu/WAyO3yx+JGN/tz
MhbM0gt9jNo/VDnBO2SnDRO56ecWfN+IbjDzkmBhb62cyr4r1NIhZuFKRUhmwQm5erdr2DJvpbF6
LS2SDKQcxW01n4aivAPdcaiMh6i9jYWJLS+m3/eHmXdjI6GU9aGT4EG92T2riOEdsCo+NEfzkCAF
sx5of5pyUOmIhYLoKvUe/syOYrcCaweIhpBev7RsHQVm3SS8ozI7mQ4dUwHQNxp4p/r4piEV7qGf
5bG1mgHIisZWWRLsNh0J/7sk+s+yorgkyvGBcEY02kNkDnhP5pYXRQEcR4ZbztPBy6V38nRbqBOY
6THILNo05vV2XghjtDKVM7Ou7AaAhkckG15xm94ZR6l0gIuJYRjKQGseJdQ9319WTY6Rg1jsxsgo
TWmvsC3MqI+VeiVVuBh/rWR2ykE0Wsi9RXCa6qgpYwWHhX6wpcTGHDImkNXoq2aBaT1O/Rn9llgH
0e90uHwcqmdM2KLLOAVmzTUTI/XMJzNkI26zVsZUb2bPLtgEJkfva8ubJPWh0jCicFkc9/Z24piP
lqzd0o8KXJ6sRfdrmt8A7USw4sNbunxxJEbNsCc296kG5DnFGI5g0fVk0jkt+UG0b+YcNsM5l0OD
RMfLJ+MYUUyyExNk2kQxMb//UrnrDMs3adtUodwFQ6+4Vnyv64B4Ub+bpey1W+8YUSqIA+m/+erj
7WQyRpQ0SWLXU1sB+Lj7KGXlWU7lQ2OJKMS4H20nhnkjJnhxdDUd4xDTzI9ZOt1jxHhzLl+f6CjM
w1jBlbzUhYH8Q7lWtispfbREWwCiYzDvIrUnCzisWHHQp7EMpi17l0vYyLp8Dq4+EdQjMFGKEiq7
7oPBlq7WtwXzEnP6wUJLps6rQ75gnGHWBLrEm9bVIQFE54am4uUxB4qmIpaqZAUjZXuHszlgQg6i
PAaRIfpdw+S1OlYii9ghWe6ny21cgG+xWlxi3o96LAiS6Pd59RRVgJehvmkq2Pt/+fz7UjHLDOzq
gVY8ykCD7wqMn6ePRD/AIRz0bvYu3zNvaBiHfxbIPBiUZNZEnzF5LqFU/WsisjiCB8jPTxbtbuVH
2XtTZ4AXg76QzFz72g59V9lyGY5lg/7+1sinhUieLRf3epR9H7vmc1IqQSujvLupeRespR4m1hwo
cfEzqkTughcr6oB+wTabDuNjsfXRpa+rZN4G4LIE3XFQ2C1RrToIrp7me6++9U4gVbRdhiYBPGee
B0DO/MGIikgWY1b7ZMP8YgxZ/yvs0GY5XfQSN8t5mSfA9+ByQYmNXipbUqyKthiRx6ME99ujN1wz
8SyKLShaCqb/xgQVCmn6RDo05PMUyLylg7kLgZXgWr2dJCZ5p7TlaW3D6uXxe736UYqcA//57QQw
+XoBVrhynpFYAuljC4DgBCpBFOhnTBCZP8RAH7xsbP+Vnv5+9/qKrrHSOTOlf+ZPSjc6FGjZ0Fch
TtL5hmZ3Pua1a30aA38dM0Q92mBoQ21+ezWgw045UrLc1Twp8hV3AYuDcKqVH8rsZDOvHxBTq7qN
kD2Rn8n4UOhfuoG4GThy8xNAzZ2F9I65vL+s31xXvBPKRhVRrcv9hFJg1d9JUeWApcJNrc+XhQif
DeMwpji3ZWNWfinb7472iFT7aX9292jmNdVGrcZF0s5ESc6oawbFlXoq+/Mblin5Nwh4XAtT84ip
mbPpciw3cwXfpNxS+BQTEwCoYtXeBIKP0QNlonxtFe//2II9C2acopKopCA0w/z92Sy+XXkWxXhB
eVEWY9lwo9h2R2iL7YPSEzwRvpH8R4TFlFSjsZVUqTXLkNxNXk/C0rqaEuwzbzHWkWYMrALr2Z/i
IPfkR9FMzb+8z2fhjN2sx3EuegtFEXqVz3NabzQyXDenP0tjjGg5q6mM9syfbDvwbxVFCA0ujg43
vPTe+WaaQGiZsSrerB/Q8J/9ehtGpy/Mr5GVk1DwEfknexbHWJN5s8daafFO/r+c6rMoRu0IcHvt
doqw8A5EpBGjAs167KKfqi4CoeHqt0FHJBAFYYOUFl721qSftZ70SRVKcenY402Kju30R2Z4J4Tx
O7oyZoUc6WXYZZh8nyVvUKKzrG6+4APRp/UqmtvJYd6DsSrpUFSIsACJO97rAa1JTa4en1UXSF25
EKmL78CxSW8C4RsUFOy2VmkPWbNW6J/FxQ+68Ztf0SUmWf5Bt7XAFAQ6v8tH5JqqnUBGuQa5qtKi
6uvQwMx4NNpY8RZ1nOgXf3WJFpqcT1N4r5Bapkzp7alEXYPCV2ULdidrNw7H9WYNOkc5oyqtiUTS
1/xKJMa/LBShLOquXz5Cq4uG2dBTPELFwZ+LB6zQw/RYRFgmWnzikMfyXfOxP4ppxkSSGZWOlVne
iqJHqQNwvBqwART5K1HAFUe+bmBUvvzxuM9FQVpJqZtN4xVgR4bJD7K2JehWX1YxJ79zEuR5gajb
yjveXiBzPBvx5aZK4JVN1tbV9NXvEuL06ez09ldrEQHycR3NXhz9OTtjQrYpT03w+4SoCtNVwvUm
CyTX6N5YFeaZf5BhWxrwdgyQvzDPJt0MLBeUNpCh9dqp9KNZhHItO5NoMIgnBzVSVCdUVLoxk/ny
WJq0dJNmzXiYGcncOJ68slWJ2/ZDCiKrXFRYVGi8warDXh4T+qTJVGoF0F0CTzvrKK6vH1P7kcIJ
AI668GLf8MqILqPaYXQlXpPkfkWi6ApqqDomK9gkXBoAdb4NWoVXSssRpU+xk0qg5dGFRRF6Bs+g
7YUxriGy7EjKDKsEIMh2mKUlVI3h6x+o3V4G806ktZfKMsLIixxWR0X3VS8JKJaAKflv21Pkqd1e
IKN2xN7UtYlRQRrrDeDow+oa0/RzGONDM8yNM6ht418+o0gi80QjUhuTumHGE7xHjl0e9Ohbqn2P
2trTpe+XRdHbevU6d8+DeZ0NwLfVGNttmPAioaZM93mWYX9NSJ7Bc+b7S2Si8jlphhTX+LxdULu/
oJQoDo9os5RbCSMKKn46wYgauiEvdTyLc6C/j4iR5RNxe+fvbiymyzWk45RTQD6Iu7G8gHIvlPHm
s7Wt3RChYz9BDjaI/p4PsJ+m2UW+gK9pzydkIr0ozoo8AYhfaBmtM7U3rf0nefD+OIwuD1NZJGWG
O6Tx8W/nwfz38XweRqujScesQ2NIQbm62N7xKjmjAFGoqdVePzy+oVwjksiodUdKTMibSEmxiWQ6
xN19sCUUO29uuLC/T0ap9XLSt7bFfWa2M4Kbr/SJ5S8H88PfcA5vECk6IqPcWrc2XdohefuTT8h9
keDFQYkS2cer/YrKkPNhpXjftT05MZjKkiR1Lhsrvl4/y2Crk52F0nqi55Q5Bh2FFpN7FEisDuke
d+RowFgJm7OoPc61xjuhjDHRE0DXJCmKJrJ8ypfYj8iIXtppSr/Ior4Z4YXrGO3/3yU+efNdzJWP
UTLlS0FJnbEu4fRfytYpMezwsf+CxYIPRuNMLpyQZxpu+bkDP8/6GMnO/Jg/Cm6aGyXtfghjXwgY
v225eypvN8clCVflWNgnCoP4q02f26d+OKaG3wm5O7guaSeaMTyrPuiaTHopUPPkVrbz06wgpJZF
5Kyiz8pYnC7atA1VTFRtMnBmk2p22rT/2FhteyMt6oOF5edY8H6pvr1ytruTMSYnm9fFJHQMIbPP
kwwuHUPDWtShaUc3A95Ta3+5/BVFN8mYnEyO1nSTkPxJcnUspsSdVencmSS4LEag+WwNs0uaFeS2
FsZH4si3Wlyk/uOyBNHFMdGDvMbjSjZEKZENEo27ObVdrbJuuzaQxscZ5MuXxfGD5ucPxaJHNWgl
yjWtyhqFb5zGu+XQ1Sfzia0awMyVKwxY+Hqva5jBMS00KZkvFaltVpejloEfWwOxGgiQzwaCFf2E
miwlN/UuH5D/xSw6FqoroOJh3n5VDn1Vd7SpXQUxkAh6IfsDt7BNYW//J4J56zJGQZVqMiM6Cdoc
d86V7vaJoqF/cQzP0pj70+Z0GyrSARwPcF/En33FywHWlIMMrwP6AsB9kg+Xr/Bf3sizSMa5VslW
2lECrkeKZJRYp8wrXRvOXHXR4a5gVfzLAkXfjNGBDjiWAGfCsIOOdcG8fwfR/+1VsON25ZAtiSaX
cZiS9+r0sTWOl08gujIWYqY3TWUtCOwRC8apoT8mAuOkb/i1sf3n++g0ONq5Us2U4sWwFylACuys
0c+tQ/sdy5H/8UyMo4yIZAMaATZ9vRtBZzfdbgBQcVPA6tZes4Dt8D/Ko89kdyxaTdSmFXMcNKb7
XbIf4RdjDMVcdHkjEZRE/6TZIPpijMlQtMyIigzlO0xgHoA8Ha5VdaPpzR+5q+eHwdiKPJtyY+t1
3OB0mkBCm6DFffkjiQ7CmIZFU7MlM1YA5EW+Jn/qy9tulkU+SiSEsQeKniT9OiJUpNtgYHhwAU4J
As5rmuKCCwF8o4B1Pv+hp/rn9gym99WbXbnVCnDNt4cloMuXdJlqcIbOWT1sMAjVWPQE2anDbOv7
pSlRJNfCBI21w3LAYuLPnOCYNeQNoh6KyHMZjOHIao2sujRU4Wz847lioICHb9lhEHxFgzEfSmFl
2SRjV3/Qf0aNcWNgWCG3tcfLD5KffKpE1W1aYsUY1EurIZXVAOY2jB5iNagHCoD1tQjoZ3saKqYb
nqIIg++RAboFfHhK6sZSLGpyW5ttXNQoAR7pTPzmSZYDzB/UO6fonQ383v8HocynS6c6w94naHcp
TGScAWKArmPHyjVFprSC3gLUaCMqKHM/4e6kzN1GaWcXlbVJQVfdlT1OavsyaEwvf0Fq+155s50Q
xuyDO29Ztx4fMK0Np1obp4pGd0Gn2SxE1ov+U5dE0fPuPIyZr3EJnJwoUKuzad5Ik4hOiK/Su8Mw
hn5bqrFtjCiikzmjrwd/c/As7uI3sSPus/FVeieQMfnDsCZARoyqUO+1xc/I2oD/TI/M0YmBcHY9
1gNQhRYyY6eWJJ/rvEuPpJg2/DURbQ1zU5ndT2F8A6kKUy0JxksiBZj4Utgmq6NZ57ZSHEl5sMr3
l98ND4AdRdBnPWTcBABN9DlbEKYOwfq0RkTW97RgYjilHSouMO9c25sq12r9NwAY0rd/4S2xk/4a
meY0jRC0pglWElcgkPxd9ALHjJutb0A/EbxelllmMhuCsQEMCbVyf2MseljIs3/5TkUiGCsDjt9a
yiJYmS61nDxKHezEXpbwlO9dujfGpiDGG8dGwqi9RlK/nnV/HKtrAupUkFTpKzb3htaHCgFMbjAe
rei4EPVRHVow+WihXrQ+WYbrCkA6dVWejGQKpqkG87a1nSJDyZx+mq/BiPyulDW/moH8TMY+cfWo
uV676dDLikes7kM0NcDR0zPQpqitHGKt+cNoWbqT69oUbBRGkIA1a14c4Ao4ZdJexeiGRMr2UZ8r
R8onE1jA4GyI7Z+WvnjSArS/stPdvs7AhdV8lvTp3KTycdj0L3IdHfMN/XbAw7mFtV5PwKIrlsgA
C+soO5EknUowK9fdKjlrKQ+HHhTfxoqsMpv9DjQoyhS/TywUi/Otc8C78tPIi8BO7VtS5IIshm/u
aV6LDiKa3IxCJauaZl0HS2xH6CyQb4bhD6Zoz4pvJf4RwqZieZfMOiDyYmAgXs39zdTKToyTye3t
tl6vACm8/N74L/pZHFPizJNkKQCZDS7pDHNEyZViPPw3AYzK9KRLx9kicVinqwMCucgS2Tn6L7zW
mOcjMBozbgmxqgkStDA9tNuJrt/953QcxEN/PwOdXunOSyq5UkVbQa+s7Z04vRlwsMt3JnhoOv37
nQRpjTMdjOaw3DEgIJcDmMEcUD1dFqJR13fp3hhfXOWKvkoT2tPqYuY+KVbZGdbqsYMCeU0EZP10
m6/TSHXteE69Ip/u6zYDyWBB7uIeMciwaF+UsuudijRHNU1D9LrbK3tRrs0SsblOPqVwdF3rLa3T
LeDZldCRK5a70l4fm8g4z2r8eYrb2h1lEDnJK6BzmikETubkt9vPaih/KEr71xgVX1QpBn27/jUG
itxcDaqzNsZfZMrXQG+rQ2cIuSD4UbNGDAMMpqaK7ZmXX8BuG01NVZTJXsA3Z9kDDSdBQCEE9+HO
1ZKdRCY6sDalSlMQVP1dIdmurGv1FF2JO/X8GGwniTFjWVMDqV5BZv8nvSH6j716ZM/C2HpqJyXL
kNkIA8jYHswouevz7hv6YUpQy8u5Bl7p2JpLkA4kEygR4VrSnWjGtJWzBB9Ytsh8XCXIMmcgznQE
+FhYumkYHaz3+Y/2w/Q0twmG9RwTSxQQrfC7m9KjSDvZWbggSFPkS7fBGMOiUNPY1usUlcPuWJ+i
4xg0N9pBTOsu+shP7aadCSnheKVm+8NZZm6KsrtpxiKq0VKvlYGlr9gAaTrw+kCa60tAfExaQXjE
tYw7SYxl1JvMNEE9An7wzbwZKjPUGum2NpQfl22j8PoY22jPmzqjDxSHVvmuOOog5Qgi5JNT/kA3
cd+Qv4oOxhgczK/lEgFVYZjEJJBg80ewt0263Llj0crf1LYaDkba+gBYU6+bCATR4xhJ3wpdK26S
aT1n25hgoQvVwcs3wY0PdhfOmCUsls4VSLfKsFiCzkTymX27LOBfDJ+hyCrWdAGpxHzSubZKZcbU
RjCfECs6+Sk9YzfpDTOX/Ct+FsR803TZMA9JaXTa7RgvR6m70QxB2+1f/MazDOYzbnB8ba2iRtYX
3uAZp+wTLZLlLjCvN787Jb4QT4tvUp4lsh8os5pZNcs07H9Oiges5UrxELhPn8kXEqqF21lHoN2Q
sLo2TvibwPab1WkO8RFbdw9q5Oth61m3yb2GJqijPWggmwDDRedptyhfHt8CjM5dk8Yy0z9fnHFA
SkfqNFty4AQW2eCX/XQTJ4OvFvNNriUPPRb6wloHfwkZ79u+Dyy5+arJsJNd/lGbFLcHSU6rrEfB
O+S6Cx2rERrQiCz4/Jcun7SVXq/tVoXAVli9MQZydJXfJa3qS9XsKfHmDS02xzVgZiOL8rdGxTRH
Ft016eSDxePDkBPTr8rmMY+bBJvRQrxn7nIlRvk0RbapRrLL+mtRjvWYwaZTHi6QEr3PjvFBPUiR
a4HFWPHHzn9Dg42e+5XPepbKJvJY1y9zgyLXYKfPmToD4JSbb63pUbNOWkG/37ncMsfSwEolWiRU
ueHDTjjzUbTFqOqsoSAJSf8VFPZ/KVMStHNf+ODTk/w5LRW3GCbd0zXjk4XhegnPf0xn4K3nZHHW
VpmCXpk7p7Bm4k3qmGAlNfnUlO0C1tDsgPztMFfdp1bbjtsqf8r6/kAz0HTV1w9NWtyRMs89K5Gc
EcDfwCq3xiul17/VMwXjBE+KqWWPckl0Xx+hV/XciyyK6PqZkGHscixMLADx+f39Gb7X2902k0kl
SqvFdUUBg9JrNFKJh240CkZE+WiH4DIXwvhw44adPCZu0GJjzkEGSTeTr9L1bFnn2rw3OtH2Pb0i
9gWrmEoHGi0o88Cq81KzW2VENlfGSWicx4/5oT2bfny0vuvok8SeaNuaxzwBxNtnaYybaRcMe81m
FIfySQ9M2alGRwVfmfFuC+Vgvi699Up1Sy++ta/B1ACW1zQwBHBWvHvd/wTGC2V2S8ZJQfZSaT+W
BfhSOZiS5kBeRb6bJ8iihIcUuc3E5snLm83UJo9mizbUjtaJoiCOYR9mXndVXAE9f3KItx7ke1XU
euVYBcBiWqDWAcGuTdgOw0TseolnwCFKRVc704q98qZEnlpIYS2D1iKpFz83lE+qVR4ue4kndGrm
Lb0QzaijrKtNZasLMP6qQg7VJPqIrM2vSXbQc9Q11fmhlOqHtCweKrX8Edvxo5Tr57GzZLgPhQD0
oQiBRxjCoAb2oN6qIHDQu/gnBu6/N7r1Te/LoI7NKyzSe0pWrEEmKU1gtOr9YGhfzWwAA571sCRS
ePlgPKdsAHJDUzUTsKNYZ335KUfbisdqAnjvhIWRiTj1x/igHIYr7X18BOGDL53qoHywfv+lvpDK
KEsEFjTLzPU8rOt3LcKWwfirGAvU8QZHcD765tkPtz8foxNNYpaJLPVFqD8YYYqlov4LINgib3Ll
QHerO91VTrJXnERbe5yoEzDxgK81wCcGLlxGbmZLlQTGxCKshhOiG7vuQIKaen9yOhWAKeDvUYjx
1AbZpXuo5FQE3eziaTzS+oiFZ19zbPwXvZ+Aqm0ETajd170rzGj5x3sWzOgDqATnqRtRDNPB7Ep5
DFABIu+6xOkGwN50/ubbZHPmB/GoNyczMdDVVJExgKsZXLMvH2w569U8J5sejJbqjtE32+4Eb4Z7
tp0E5tNJmhWDSBzZetkFJkVLUcCPBBqYP/l2OzFMBF/1ZQxG7SUPO2/9GWEIWvOb4xjWP+zSQVb0
KQKCeuTYp+7+z5ZEXtwiE4uPAK2oit7IwykYrjfY7/qMNBfUSMP9G7pxnGTFUOErMJpPQT+fApDd
M12R5gIAWEc+7U6ect1/GA7lsTgUd6L9Ou6n2wliHFMLNCgTni8PN0Vx7TYPiXafWaJaPcf9gaDP
wNuDC7RNdkAhV8iwdbKKyyuAc14Ut4Wc+KjeHvtIeRS8Ek4c+EIWo2iKvQ2LIiUGIIBnP77Kv5Tu
4KyB6ldfeoGT47lXukOqazTbeLXetiyTtmwYv0VBndLX5yFFr3rDa+BdH5IZi/J0KeDIYvQLHdY0
arHQAzkDiCTjLxWmSTJMUM2e7OVB/GB+jtzsehPOedCvz/qCvWBG4yLsvsR9H5dPlUEkxR5GTFAf
xCoWcOrD4ofy7vLH4x0Uw52UB4zi8LDxSlYttj5aHTTc8Fd9ui7GyOnG0S0j8vOyJPrLmZOBPRZu
AFEZVtxYL272US6t42AG9lrDm1aFtzXWjVpkmJVfbMXR1+Y9yQHM8gdiAR8Hsne0/F7hvciFkdQt
YJGDstDfjc2yuNgfwWklPzPIuSAGSJCK5PzfhDLZAzZQi94eegx3jJXTzc2pNmdnzhH+VfYhjTe/
3AaBn+X4HLBrPJ+Tmp2d/Rq02SqbGLWqHAShblzLtzpKnQK3w0vDXkihz2knpQRw0pjXTzwKq1+D
OBcqOAbd19i1F1e8D0PV7NWb2R2KUcNGwUAwpj8xr7ttjqneyGQ9y2bjT2rt1PXgX/5qvImMF6dj
lM9SJWJOLRC5lyAK53A7kPJr5y+ojq2HXPl6WRpH80wiYzKScia8hr1QM2mMNAtY8A1GQa3mPjWN
oLIWR2sENpN3iWBpJITi6CvgPHn5zZYmKpF4zogV0k8jQVBZfVfthyG6joxCIIrj2xBKwpRgzRhj
46yOt0XXR2h5mkHdfJeqT5L9bhE1bXmlphcymCfYYkQnVyeShIjJ2wKkLfkhP2EF+Jpalc6ZfBpR
Jmf9/eXPJToa8xQtECosq6EAwQPkNLPtKBsiWCUXKBj3W+0ukHmBU52StEixtSCftPLBzG4j6a7d
PiqGAICMh9NjEgs0URTcHGBYTHCVrXrT9Oh+o3azgRp1vidfXlGkvg0QjHeRyDoUMI0p2KpmKZ3y
zBjAcQ+CAh2MnmqQuGvr1C71r05+RNkqA206ml2YY7j8AXlpJG72WTATppiSWeuxhVVIygHTmgGo
BJEV5FeZt0AaeKJXb5mu18MsHE/lBEiYysAGGpiTFYBEMpctp3plK6DcRVuzwdbidvgf3vobWqi8
F7STxbJYaPUERnoFpxy8yZsmEEOC3XzFQrJ6oGFZlHxYA9krg2wV0rjxXJBK57ooraiisMfcuilN
rbzEuiS21svku5HdCz4h/USsP9hJYA8XldKEpA4GmkMHJoauF0mjn3Xn7MgizdBwnAcG2khcmvlQ
4PpmO9rhEMae9l+PR3/QTmBjNK0+RGBm/pP2N68hZO4vk/ELudyvVpGCE8Ik7hYARttdHsGrqTlP
QM33TSjCFeZGD8iLCYiYgHTwinlri7ZKoZzCMDrDtVU+VgG6ERiDjRxZ/yjmxeH6czAG2SZFn8UC
E6N3oKqxIgSGVB5FJXrmOXgD8Bm1zK+eJvBMUUyx7dfbS3lbF3mngQ/POi9e7ygH7XN5Ij9lXznY
Prldg4KgD5L4tqeOoriFkzSY6k426xLREbIRTONLJk5xpCzJ+QnLaA5YklH48ytXBKnAt6Ug+kFR
x1Rfj24b5hqlqI5hQIe4KxJmzY3lsAckNDJ0E2OcG9abahMZi3CpimdLKVsaAEMBH2GyS2lpbI6G
oWJ9+PebDrwIbS+KccYaNs37iO7OZ1riblXtZkNgVO8M0eQA953quoL2GTjpDKAWvtT7JzKTrIEg
G4tidKv9fygEbxh+5Rk1AyU/NBLh99F0eCmr6uWsgomhsqwwRx3V9NPjjHcCGlwhmzZX4/fSGA00
miyrN2AChgWIPcvtaR/N/EDhDjTZA+7pJFAFngvayWNB0DQQexYFGIhDi4DPeDaO9Sb9JXBCPG0z
QOIA+CLsRL6CBFtXPV5ToEQG5Cxjh8CUvfgExrwUxczKB0SuuJ7INdV7kYyCa4NWVroFrM3ZNR2Q
I1fn4dACmx3FDyxK5kHhklyQwnLjbEM1sdYM/dZfwXZVpJdNkwAaQAdOLAI1MFv3IbB2EKj5ZoTq
6Xgr5m75lwfzLJV+4J0LrIahbsfhb4AHmGwatJx+YZi+wWjzjAlMNupjJkq1r6ofeSUpsW1hi546
3N+kD+Yq3k4W49yjpsa8aYMBAS2MwifgWcm3JpeS6loHcqjig+Cd8iLB/eEYq7JtE55MCki00ko0
X5PayR/qvD/FY/Y9apprkMbdJXLyWHflDw3DkldbKf0fadfVHDfObH8RqxhB4pXkDEejaAXb0gvL
a8sMYM7kr78H0u6KgnkH+rTPqlJPg43uRodz2rvFikoPcEiPZpbObjIYv/O4hetL4iiQ/MDNy7o6
EeFbWxZWDmKMnQEFiG8NgqHdnW+I+7gzPHL4QGq8eXFX8vjLZGVbiQJSD6BU8a+9QvhXr//GupCX
L2QKCtcWb+62Bfg9pwPXfBvY0jZY608fouwj87+vdCqTmKmJgSGoiBmXrMT8qf7LKP6aMO3WmDIk
CJk+QuyonCjNC1NNA7tvAzXO76I4/HZan21Xt/pIQsQYo0WNKgMfCfx1xXmD51Lmg6sTo7oYb63z
/QfSRIla4hiJ0lqw/uZvL3A9nXEwKo6uZ3jl/vgBO+QqiKni6mKK2yCWtSRGE4Kzrqjr/rkuuy6g
RgLizLQNzHloPaLn/aGvh8FP4TNA/96U3lTbIIZf6PmCvQVrKM8HZdyB7NlxAQW1V1umuV2CMqrk
c0i8FhW8lsYwhI9Bl8+htWzt5/E09h9/LFKgpVbTm3YFgA/A33B+ISfH2B3HI7M9wzoHaBHAyKQZ
pUxFwQ2VGNLpG25xn3lUblU/1hoKPgi7hxWlyqjsC/1rHV70yQ3Rf0q+mSSqUcHtlHVRN46iveyK
/oP5NBDwXX2EN0VmzIIDqkM17dsBwCiNYnW+5fT7xFlu6ij1qzw9oylGJvVoPzpVINFy25ubJqr6
eFKa4soLwFGipBzAQKyDKg9UxQM9dEOzx9i/ZxPlPE/JVz3MSiSaVu1XZuElgDR2U6fPXYzRyWah
to/h318j7sbYHdbD1QXzQjytRsL0QGO3AMJ+08N+S4+BPVxr9jzPbmwAP8iailsbdbg5b/KFWoXW
qyQzSnRP+iMfwJvuDGM3YRWaYTLsZam2mq/BH7fnK9h76aTnpkN7Ey44CUNXSOLUSBDimbo2cwBm
Fo6yDdDt1HClIjeIVahjAE+bw4KDGgTm8W9U6lf62bK91A/SI930CwCOArUuSnaaOP2rR7UTaQtw
nfgu+wt7FsjnlZ/NbvTNi/jIsKj5GZMGPhxFKw5Pa3GKUuXAljobUHAiX43kIWG/mVn441x4Y5K5
KoNTjFvPIoFl5l6eAYqJxZL4uxkL336CGAvtXIkWfaywE2Xmu5Yuey0xJGpuukBQUegOAQUMsYQs
Ik0LNOITrPJmyUXocPKSKpHlvltPd7DK/CtDyCJ6qtIkdDBy3kT+a33CTA580XtwUZ/gqUTk1XYg
nxvcLKwT3kVSUQalKHC/t1Kgr7ZOCL4e/mzq/DDQ7qufJGhuuBdAl4JguLk+w2TVB/Z0Ng92JVoI
ZG1sUcL51vfh04h1enBb+HaEsvro63vMk3qVJ68EbR40xhdV3BINTlhw/10Ral1SAdyZLhoWpX5M
Iz1TkLN1pcRqNoskZCVJMBtD6/vGVJAb/O9Fkq1LYMN2dBOjirj9QpC2rMpSVAZ0h14rfKUzPTV9
/MRVX4sQYjQmJtQR1OJg/7vm3NZL5yW70H+FMQNO7wfWOLbc2Vqi8KWKcQHewoy9Ef6Ytw/LQc1/
IKvecfa2ERPHPyQabh0iZvY4ZrUJ/Cixw1RoxajbFdKqV/JBtUcaBwKIBAhSHycf3ArDK6EiFl/n
LMwoMgNLDuh5jIsb6y725/XdAnyOKHExB2kHOgpdQMs6Rt/ZtQwJhx+imNqv5QthmKqj0bAISpdj
9UND0uPk6nkDNLxuASqCnR8lh7x15dfy+EdfxcRqwqSZVqBcUtjq7Naq5fUmOeq57WUMKF2YQHC6
7qzO87vaaK+AJbCLtOl+Tuh9XtQPsTMvgeQXbaVl618k+L+4qJpp7iOssV1GGFaHnWkRple0I/sF
p+dn0oqwxM5e3hSrIyjMMLRHjFAGOYAn+va6TKVxeSuhXusk+AOFTtMU1i3fbjCP1sW6fyeDKNny
p2tRgl9Albgdlxnvrd5SXKd4xKqKq1WpW9JFYjuyqyL4AweLE0yhUMoqLnP9oiXfJnNxiyXoMISg
lEHY/5KYxpYHWusmePCelKmyxNBNeSk9R0fm9Xs7iGAWii/9aLKrIaQAQHzHw7UAXN6wT+JLE9S0
iIlIxxn8bOIBYQDZsFJ/BLJf4gTExVIA6oVjyAvE5iWvMxnTTeqHPlrMi7fsVGwxYbY/fP4YB47k
+omrQuiGhTVZoDVvcoObem/U38C+incH4n+Qj19lrSDJ9XvZOVhdPzRJJ2d0oCxWZUdMO2Xts8Rs
JLdP3BethsVMkvzv8sz/WKSVyeLarrSZ50FrW/YpZpGt7UJ7dR1ESgJscfdtP3cp6D6xIpfpmINL
nK8sAluRoet+j1W9Ts+fUmwLu44JZkbJucpMRXA1oDWxnSjCl1MD4FYsHr8YFKaSgPjbbbwPbP7K
TldwOVFR1KTl5FCvvbu3fuwHWiYSZ/Oygr36kolRZnEDNMTP9dJl0gRnwxRtsQoVZ/mZzv3mlUO7
QrU1bCgA7eG9kRoGy+vMwj5+a+5bBUi7gwymcPOt7WBtBgmwAYoYkZ/TyEq71xn0ee2c1yDo4D3J
D/L5bMxe23gMOliMwwIhGl3vFSqVKpoGxhdFLfPXVBa7IjZ2RJm+qo1+nNoOJZ7sIiF9iilDTbbI
t1l0XEsXonulT23kaNwq579BwSoDoGBlgCGWBaBgy6U8G98MTiuNhbvHtLziwJMAm2pvY7Yvp/2k
XZ++35vxfSVCuGxEoX/3tkw2eiVz/DrEpu/81CXYgFAsj5jn5aju/ptQIcQns1PWzoSztIeAFTdJ
c6EbOzva9+wmH2rP6NT9aYGbsXalpXDxJp3GTpKhKARcsKVY/JnNWIRAP3TI/VyrZWNzmz7zTZzJ
LXnlVTqtwyKuAuKK9AIjqFni8i1XFlhPxOAD2pxfxTut4GZDZGWeIm1AZpIRc0gxsKMG42zA3J47
9eqtSo1fk1ViSWhSMbfWjbtYsw55kv7VOcrNmBFgpJhG4Z7+MRKzNbkbXKnfpu1UaA1aippRoaOY
uga9Wuz/rLLg4PpQdZR4wEf9p4KJ9OmnM131fuiW/nhIhy+n9dr2d6vvKngg0BypXc8bwZ/pAUg/
qeBxii4Ns163+Ct13BG8/PURrIw8STN26ZH6gP2W6Ldtt/Dm2FA3QZTNI/Pqw4EVaXJyCxLNoDkj
ABqJ/fGRI3zoLvBzgugviTxuCH+8g8Gz+488wVBsMK44bYGuwD/n+Ro/XgleZG+mzdIQ5rj+lSbY
SwYYl7yjkNaCr5DDz2pX2pHHqkQ6FMgd2CnFBENpQVCcxW1eBMwBT09xRDPH7eoOPTrmopc+Y6VV
cpSbSdNKOcFY1BiTupn6Ypr/63CQTDkhKnHikjyu0JxqB7ab2bk54W1Gn+Pcr3o8mYBMIdGN/8NT
pynEKCWrx84ZAO7ML4IBCIgIQLG5W+OlhDHuxP/t7IzRXR5Pi92OjG/mIgQpFudApUvrElA3L4uk
B5AN7/SDrLG4maatPpwQmkg/5wxbRGXQpU+N9mOaDqfV2HTGgHozVIrFFl0ssMUYwSPlCNCQDiWJ
GZhVu5DI/OKm33iTIdbTCnAnoZIO0GBAtHJnHEYeX+BEDZ3PHqGM/YFW1qbBr2QKvmrJVfCatZD5
xytBeps37W8lSnBTCQM7VVGpRRASoLSHlRdbV137i/YyQ9/0hxT3BySnfOZd8FBdpc5N0v79PuAV
pMEND3YQwkd9YMBg6wQph6zBkK2tYqHxvbcv6hloaMOnXMam713JEhufQ5p0TsEZK//3svyWwa9F
CYbBigggz2pTBlP1JZkee/rM+tg7fam2Lu1ahmARgznH1Cr0IsBypduXkWcSWSNzy/2sRQi2ABDN
npYz+oqsMH84PYrh6XNt1i4t72zlS5EYO4vokmX2zYHdtVAxbtVpp3QjuByqzFMxfV3tk6fhAF/b
HfmsLgfT6e/lneHNxAqD3sA4sTGFjUbAe1NUUVM07RqA9719x9GqOHnlQu75eM1npxEoR2oyCd7F
llj+Imoz0JxT1SRd4oJPb0+z7nLOwmuWWf6iAGejLwAIk1nfTpvN5jfVdRvYN3iXY9j8vZpMTatB
dQDPDZTXnTpmT5kzfLPyMaj0eRcz5VZn01WllbvTYjeHNNEt1gifbwd7spgc9LmTAmMMRdx/AK2n
znvtc7L6pdX4Mh/6qd74Wq6QKaisN42I4Jy5j7YusDrg/lMf+OTM8lqaYESlog1dSKw0AHR9GORA
fjHPwoOG3Wbgu5sH2ZLxtk9bnaqQIKgz7MhR/41Ar+SEEcgJPzmCutZN8NWZSp1lSdG0HagbBnyf
Urtt/eQGEDBSJMetcLeSZQivVx2YSBEcThHUU1+5ldMuXtHPzJ2m+Cf6oLenjXNTmkF4/xQgE1jD
eH8n8miqEn0B1EsSZgABptWFoljnhZmds6G8Oy1r80kFis5/hImqFSWjIcCxlb06AN3MikEknuHV
yLypvVjQ45TPjUnUE/fYVD2fh4nj8Bnq11w7p+YFTb8R2fLmti2uFBMCUoLNzY5MQPb9FGXNZuaw
kibEJpT8+iLiOWV7fH1scFrOCOO48pcUv7Ri7r/+YkJE0kItJzNwMIMwvFEa5tXdo8puG/bbbrLg
tHVsJg4rrQQv2SZAxY1VvA+LgWLLMHP8OU8wDVUQmT/eyvPWSgl+sWhYbg0Kv817Y/8y5J0l1+YL
jb166MevstVC2SEKnjGPWlABqxj7MhZyzNUdHYCYjodNcdMY+9OHuB3KV6coeEU7Tuup7RFrMjyb
OtBeHwh2t0CZfKw8xddkk82bmdhKnOA+pgkoGZTBfTR56RrYvumKHxKNJHYhVvPi1HEapYW1Y1Zn
fqGDIMa+BSqivYsBBIJ6TJwB7UH2MHyJyidMXyzplWplq5WVcNWW2ct7EnpzWiRuUQ5APQShghsW
cbUrUrN1K1be0Sq8sFLLp3T8MhbxfV5m931du6mmXDuVdWmn8HpzVxG/7Efmp4MBVLk0vgGyw76h
dLdotXv66Pi3PqWB4JXGmWp5bTWg03YwdqBV3qJdTixyC/um5OB2vbQMsvmtAOMFnCLQJGNP6n00
SdVSI6OGqbFh35zBCPmyGSAPMWrpcmoZtFXRstoXskxn0wpXYoULnYDfrScc2DA3wElQHY15krw4
Nq8wT48d0+LojoLLtcJ5UXoHilWAvvJNmvrW1J6lg+54+pyDSpVIBG6r9CZQcLyAp22cJDVBoZ20
X3LTTgCBHaf+aQPZEOJgug/jP47DgdCE21s0RQZKOQhpssrVU9ONHFkxeiMAr0WIIR/BA1POI6jO
y+xAk/suH7zK7M/apJF49ZeGvWDt7yQJ2f3c6WXVcWWUAx+uTcA6Pk87DqJqY6gwD9LuqtrxpbZk
2j/I0WhkigqXrVULklcgxwvCDP3ZzHAHDUSm4H3uSPkJJ/9OVcEasWhGukKFqp9pZG61wB0L2GOW
o3IcMvH5MikpcNMV+Ph0THcZRqZb9tVqMG1rfTX6H1ZxURj3lQzWV9+yzbVU4U5jkpENuYLnhBHt
IDM/t7HLPbv9b+sOY4t8V57T5oHORjd35A5knFbl5ZzaKfrQCOWGL313CEIMnxS1V7MEh6B3qWs1
oK4w/sqTr85YI+w1+0rqvLci+TuJQiQnZZiTNIbLeV28ett3+Ug1avO0DRONaupgFVt8GudZY5VZ
iQS2i/+y2GXzGUoCx1oJEK6HrvRqHJUpprO69NHM50AjALbM417S/JMpIlwNJ46b2QRBz77Lngqz
8rRK5tFkEvjfV10acyZL3CiAEG+zxXBbJwHssTpL3P/WU+ndeQmRFH10TVtU4OJhNprXdPPqpaaL
UMpruh8C/dgI3u9ECjfOHpSsRXcN2OiT7tmN7arVdUglYKobgfSdEOEeUT1RwzoFNQXHQq71S9Tx
noa5P4sN3TfQRjgd4DZv7crqhDsErHcjG1IL42VWXPgZ1S/qIr5qlTLaT0vYgydiuWajHsm+3sYL
7Z2WQmCdrTqe6ggOevUe7Gu/PHMO8jGFbQf9pqUIuAEA7IRDKKRBS2vgyNnswopCxCHH04p5jxga
xLF1PmjO4tlL5p8+4q24t7rYthB22yFOwm6pimBOdGwz9qOrkel2TJd9qSTSeUHJwdqCG2mnKO0W
oAy/HiwFLIwCBh9sTX2WGxaf0bYJyFIIz5DeX/UG5UuLpAa8os9p6FqvMTPXOTMuX4DeOE8i0X/I
GqXb/uVfoWLGVIDKniUN6GhoepFXC+aFpWm6TITwzdhUADbBwE0f9uwKFKeXZWBftT+tls8Ae6BG
fqxjSc6y7VzetBI+XJyQwal1aGV3X6zlMW0uuun7aUuUiRBcf0icvloMPHeqKn9eHJK4SaYkfh7K
2g/bPuxNFzECaFjcrTMESzYtGAf8nYApdrknSpDOX06rtJ0EvFmgIYSBVKtmRiy4y8bX9knuEkxX
oF5mAaWkMtB7lQ2Kbt/mN9WEGKATeyQVZw6aTfq9Wxw0FPUWtIE1vXAaWazeKoyv75chBoOCYgGB
v6r4toPz+qpXvL+fi6HLIh/kVfu6DiSnyi1BfCqs7rUhhIXFLDKWd0gS/hlFyDHZwbsdvHwsL6LJ
rpvgRmpg/+stogy4OQZ3VoHGrEkCjuSziTWStujMigCUMnBaMHOOV2FzrzjDVVM5knk1mUGKVZF4
jNVBUeASee3MeW4950x5zlwlyHb9Im39bl5pjMIAvsYGpYL47K4HxYw6pip7TKS6lXWmA61Gl22F
ctfzhzWshAjXedJSfaT8NfXPGAw2CC/ysw+OwWwaw0qacKP7JaOsI/BSGSDyhzMAD9lupbo/jS+9
P1+oh0o5yKLmpr9aiRQudVskejM0YB1MrcVXze+abrhE1bxe+ZJrO8ndkukn3OmMEKbaBMK2ni29
ezgtjt/UU99OuMl2DEpBdaYR6tPfqvRrSt2hO8/6G+rcaVSi2hYyP3qWb9Yo3GM8RtsoYfD7ADj3
VeK2rv2XdcG+AG29cxVPvwcDSn2PJTEUIxd9P9+BH2DPvp3WWHK+4lWn1qg4dgNrtZrZA/aTPyQy
5qutW0fAvatrJr95lvAJk15ptE5F5ZPo5a7LiyvDGg7qqJ+d1kQmRvh2kUFaNQbXetBH31P9R6tc
OkMseQBszQ1jLvNNF+GbhSbTmZWh/pRhofOlevxCJhzvqVfyueEPgRVsfaOVUJHpOoxQHGwmfKM6
P39ZLrnge4ODfZ94NCh9J+SrbZ8IAWuZQk43G6pCjRYTqAY+WDpddaAqAbaaW1rT/vR326y0rUUJ
uRzRQJQ6tkgSXmEpzYfiJyeIVSDP44X5l/XdV3ixGJis0tL8ZhBa/wAh0xtJ3gJyHNNA3MfMV2+N
7eoDSCCyj8n/vnrv03ZRJo10KC5PaGlPqCAO308f6JZ/XqvDL8pKgkMLXc9aGwEof6gUAhJ7fa9i
3K03fHBDSjbKNisLa2lCNMCUcoFcHBEcOHS8UJr91A6K1/rAoYtQnlek+GJbyclaoOBOUmMKk7RF
6awznm36RQfBRq7fFPnt6VPc/E4asEPhsjQdWLrvT7FPQcwTTkUcAHUfSJBXySA5uVfWRjHaYITj
XxHC0VGzN7oKrOX7HkyuZ0OjfcvGYfHSlh77MbtlbFjcJMUTeCBhU4MmOUsD0qUDUMmbr2CtHf3Z
cNKdDkpdd6z6cddm5CJK1M7Nwuk7WDTxEeYHDasAaBEeTYs9duZ8H3XzN7DzYlKluklAgswYGGu7
rPOiPm5BmMDpLsvzZcyPTg3QUEC3+rY23jdReN7U/RdlAa9TadGfdFQeC5VdExWLfG0yehmm0txw
6h/UMgajdKP9rooqBcor/ZVW3eh1jXo2N07ltrXR+M3kgHObKM9Kbt7Gmbqf8vx3rtbhXiVD4lpV
fxuZ6o3RlOepdUNyLPKCtdf8qimD4iUAAWZUeVyAnxyb9Rm6a7UHBoaHiji8FLSfdIwrtjaeOCAJ
3SlApHPLNjs6SXlM8uhCASmvltt3i91/iULtric0dJWhuVZKHQulnROMRninNNl+BCQ80MOzyANK
5y8lHPYWTZ5jdFrVYbmJDGA0LPMyu4WlXZuJ43hJozUeNQYvrBfwvtf1csFIkR5bkOhNTnms1OGr
pU1HG7Oivo4qtFZhpSAssuNM2zsg04OUBbPwwViwu9FyDHyRdPAtu8TZJtjqcxq3ykOs91sR3Ueq
UrikpPcsG7WdxYBRrAzpbujYXon629AswJpeT35amD/HqPsBdMWHTu2umlS7ISz91iXDcF5ZZPEH
hUbuvJBdrzutm2XjOaDgUnd06sdEr++GLLxEpTeIJ+1QDvS5svPaHQ1Ah005kD/M7BAbva9E1U2d
WLswNp67Sj+0I/JRi0N5d+E5ocmu7ZvJI5Md1AV7XtLh2KfphYZ91EmzCHZewRmI2idLyJnRFSgf
MPaLRvFXmhSPZhRdaGFD3KgGT9GwHKxSDbIcCL5VdR/l6hM/J7eraLsjCRYmjLK8a2HeWUMAkFnC
DfbkfjAG/OxhvI0sdof56savmvA7batfWAbqD13XtqCZTfeWrSoHa+5hCxmA0IZ5Snd5UuS7sJ5k
6dHWtIezdgOCQ4tqrXVKcA98YppyO39ZuRwhSSrL0LH7ssFTFSzcO2OvuWy65FWv6cuwa1zH+kB8
5TnRn24OEKnwdKAAENEx6oakec7gSZveOtimclX0wHp2QOpltJ0/WcMuUsfnqZllaIZbLzGMyf0r
WAi1Om6qplYQrN2NXnOW7+J99lezo4Bs/EDZlB/dKTWFgNE6kVKrYx1jrh3o2hfjZX5JqT8BAO4J
jHw78xuncSU7/ViibyjJff+f7/qmqhBK+rpN0zZt4oCzVqK0+LT8BdL1FiTnvnHU/fgInCbdDD4T
It+ECoY7KU6Ezj1eS5F+n4DsIClzSRa6mdOvvqBgrpEyQ4CBzAzj7nN5adAPjLtvB/o3LYSUHrVL
dCQns8R3m3f6D83VzqMncgPEplvlqMMn+kSSWmxmMP9qBf6u96lFVZfDwACsF0TN7Grzjc2uFxD+
pqOUumGrvv12A/AIfy+JtllmReANCmLNN4+v9e0XVDDn8IEhfp4n/3EDdEwAUDBbOVTs+iVGGxGi
QdrrWDhfIOWgeprH13I+MCK6aR0recLDYbGTrgL5SBlk8PwkO5qlgjwIVN8z81VVdduE+BiuUerf
fcm8BUB5+XRrw99N8+70TcAUg0R34Q3RlBOrNYADYa2zuu1p0vht2Vl+aJYTgLGU3l8A6Bc0SWn5
RMtazKGpF6EV3RQKuWiW6jLP4mCZjG8OKTR30sMfMdN3UVfd6ZEBNvPxUcmnYx9lnUuUfvb6uro2
pxzhvqqJV+FjgFm1fm6r7ApMVMeyXHI3LftfWZ6h3T3fqln+Y+5M2+2G6mKyoqPO6ENoKM/9YPvO
qH0NHeObpdFjPGbHVBsv6qR7zqPwaIw25jgYTixesmNb9WCtLrMzAF8fpqQ+JLHzPbdjsFNjh95d
9MjcDyBX98vBvgojfJmo2y2R/r0i6XFBiCtNdtFU7HEqlwmz2sOBOjlDOC+uWJv96BK1OlQ0i129
0vb6OHyf1Poynod7rTO+K5ECOKXE/kUL2nl5U9wp43CdNUhATHsmoMDrH6rR/uKkhura4/SkdOUv
NiQXEwFqoj2ED0qdo7LSZT/sqAdWNWpL+4pl+q4w6OUy2LXb4yXqOrHzizLjfjYtMOq1B1PBgFPh
lF6NFvNUTJXLWBzYpMZhNYprISVyAIE3pM595syXQ05/qNNYe1ZlnGFh58Eeu4MRtV8iot6XSNqm
rkw9u8LiatlVhd8wzmM8h4ZvUDbsaapKgsOmu8FUDuHTFmCPFxycgfXVEttkYIDUp1srKXb2aF+H
cbVnthH7py+CeA1Qfwd1CzChLD77b6iCw266bJpIR6pg0ptbOuhfFapIRIjqiCIEdTRnJFFpmVUQ
jeY3xUkjz+hL6BRNbtzEg/sZhZBCaEAWc4gt3OvZqGZKKKQxchdSfOUpkXweHiXXXvNVnzcJ/EhX
z/W4gjbFaAE2KGoz8GJWv+2EmK7TmU9RtgQFKH8lOm2f4JtEIVNxSKxlc2wD7F99AsKX2zTnBSBH
s0GVhO9NQVQziE3ANIgBvveqNW0Ra8VCq0DtDDe3v5Xxgzp/s5k0zm2a3UqQkImooLsxEhLXwfIT
w4HeoPrDN8fPL8DZAOobt/iS3Mn6qmLweflsK5GCpWvRUKsgIsUhFr8y5QseMh6zJb0EmVqiqVuj
RtIJ55fo5fkcoi84y9hoJZ9IXOXqF8ocmkFEU4CZ0ezcMkbfSruiyiSxOokylpCLdFQNaQd68ABA
CHfxQgu31ePRP31dJV/FElICm85sailMe6HBqMRuCThxGTepTBHBJehmqw8oalQBKgpPTumcAeD7
+39Tg/+ElU/QaToU6QwRZnQ5kpukPRjs5r+JEJxAhUgZMyALBCPCD3NutHzxxlyixx8t2ddbgiYH
KEA42rpgwbljYTS+zWqMPIwv6xkj2wHOD0SIgQI+lRxp2XhGfetTZvCv2JcRl9X5NXnLlhylpiAD
c5MTGu5oHabi4fQJbtvBmxDBoIkJvWI1rQN7vGlbDXwmvcR/boYG+iZBsOZ57DDmZsDHMOeOksgt
l+8DHTzi3CqRlPdTpo5g1qPJACXZwuYslAHcCfQeme7pQAkEdCa4TGPLVYEboOcSt7B9Y990FExd
s5dmziLoWHSxHynPNZI8ffh9+lP98T5+tUOwEFLL1jEAIQSIrBuzLE31Kuh+9rslcePUbT1NdZXF
BbZr7GPyApwpD+GP03K3lAOjpGXa2AAGQbRgIpFezoSqUC5LpyWYVbPYoaj01ZjV6hPHuJYkmIpu
5nWSNDymF3f2qO2Rs86ODAt+Ux2NE0fy2XU87d+7pazSp4xRmEhBsv2sZMeki5GmT7tPnNqbGDEm
ZaxnDXZl6wCo0lcUa0J4ap4rQLM5LWbL4LWVGOHjDNoUFsNY1kFq9PvRuMLKuyS123R/INIwNQqg
ZAtv3/cHZqY1gMbHsArIw7THkHHoWo6LVROO0OpcD7ui3OW++peM5HlbszexwndCOysz8z6vg4I9
YQzNNUm6P31225bwr4SXnt7KwfZjPCkGz+woeg9xs3PU5ymTRKg/Wkv80q5OT1zsVWnHCnuualRm
tH2rejWagdrVBEA9grF/gJXZkmlfqUThFpGy6DMs2tQv4yiK+bdETFL4kIj2u59L5le30i/eXUIi
CfZ4w+J/X50jqDiwVGOyOhgBdQ+8qwETShhzDLtI4h9kggQHqKj2UCs2BPV4uyIVj5YG7ZTBA27v
acuQCRJMHvzDeBxaSMUjs9xVxHZ7lnraZLuZLgOe2v5cq9MT7LzqlzgZDSi1UFf1gKh7lvpG6hkW
aBzmswbQx7kqOcfNSLL6YmIzvo01hTJ+kBVk7NBg6u5S37GwkuRk2AaJI7e/i3dJK0kFNi/cm6pi
bc0oyIyXICzTmM6z/DKprrVSYv2bXkNHfLRBEamCovS9LaIs0Q1zoiB3RssxIX/pTDbtxf+D+NSF
vwGCnYElITAtv5fQh+NilgaU4ECVy1l0rLDKjXXu9Hw+V9rPuPc3YX+gmlMzMbICvpc6D1VKfVC1
fUaCgTYCqgMqFlqEO6XmA7EjC3FqCadLpC83S+8En7hNKxHCbYoUJVVt/tnNsvE4tleSdfuYJe7k
fP1vkoRvE+lRVuesqYNpzHqfmtFOn2oGijdUylJtkJHZb7qJN8XEazQsqh42WlIHrPtRdntj+DXH
tyORtIA2TXolRTBpp4k0xSkgJaqq844txz7/jxKEiBEC9xmdVkiopm8k1N18kdHDbicRKyWExHxu
MTdb5ojmJshLx3aPeYEa7KnUGyzXDpQccxYAsUH/4DO2R8C5h2lFxGFxnHaedZ1FOt43pl741ozn
x/BoYlFFbxSJc9s0hpUkwcpBGNAPBr9IIWCnImd0beu7jg0Lk92fNnJ+I/9wQCtBgpErmMB3Woa0
hWBKgdwtoxmUylPMfufGKDm9TdN7EyUO1jU9G83ZgPuZp2rfUayfp7Uk1P4xuPSSIK1kCOadZ9Rs
LYoMljPW2zwQ4SVz+0Ls14OSDkXp08e3GYQwDwP0KQr2NLEYWswYZ8iUDkhyy3yROwzvw6G4yQu2
SAxiO7LjiQHlbBXFQ0GzYlk6slBcq9FD6udW+xLTH2BUsTGpHnZu4Un3s/kt+sM0kKabxDGo8wct
3BQOdjvNBU/9yFH5nh/qybPRzgmKffvAGfB6H5u659EdEM1vyr1Zno2xK8ew3boKnDQYT0bMBIBS
4n2INIgaA7JmQJ6mHWbN3pOy31l66RKz+nX6Y/6xEsmtZy1KOOOlH5aY2NCYW0+j+hip2NNvGJ7J
L2uswBQ76Hqp+/l1hBmu6Joe57MKa97nn6mkYvFFp+jkOn8SiNNi7qcKnfOgsG+XqvNM59bAlMtp
bTfPdSWE/32VaDs00XMgciH1aNPYRbXq1mnY7GXVhBEIJ/FPS9u6/DroSjUOyOUguX8vzQDtQkni
pQ4cq7lLHDzzsk6TDU5u3ca1EP4jVipFUaYsVhY1QbJgqMd4cJrF71JN4mQ2paB+Z+L1itxQLGEM
yaIWdj7XQV39BuMsONAXN4tmyefZTKuRSOGsbEvnYyLvlYmtoshCI2lw4cMvYRB72vl0+Dl5087c
Nx8Yw9xSi+iqpYJIygLTJY8Uq8NTJqOCz8+boC96L50LdzZyl86y9tGmiyYoO5l429E/2SaBMIqR
JAo57a670L3Y4z6aXHBGCnYni9jbSoEWmFrYvUUX7r1Ssd0taVGUTVCnmPlaOrcxLhVmy5zzlnXj
heBoYCYAwJd4drOZsSGdK/6tVM85xl4LOKHzBHXC0R9up4fIrw+n79MfVFfcV61FChlCR0EbWbOi
AX3emX7UdxlOcYhc9lzcNYdulzxG90qgu/yJLlt32DzUlbbCodpxFNqVpuELAq3DUh5ZrfhOM0k8
xlZmslJQLKiwqMmryslAnqywH8PE7kj9fdHzO4vRuyWR5ZR/ekMTbEigKwLxNrUxmf/eUEjW1kCD
AGhM2zjnCaYi3bzuvrMle+xSGfTdliw8j3QAIFoQJr5c46gtOMRQE0Ta0VnAw9B1e74aTvvip8RK
eLK9juFwT8BDextAETwiBpJ69K3sMogtuPenUXuy2/KwJNnRnlHMsbNdAzLOuMPiKmn9sJDBinNT
OCVfcGKjVffogmA7QEeVfmlrj0T6/7H2XUt221C2vzI176xhDrdm5oHhxE7qVn5hKZkZAHP4+llo
2T5sNH0g29cvLlVLvYmwA3ZYC5R479Vi8S1jZ7VAlil2kkWL91NctODZMH0TL4OGLqwxAAudem8C
Ku2ZOtHZd3ym1Duyb2wvm+x7FaGJYgUDaue9NlUOxNrPhBfZfOAwf9YtJ1Z9btOXGbdXplSUKNgA
HXPkaCyFxK1RINn6ZLsqaH2jJh4zTZruAaqJaoHlW2jp6YY31w9v+8I4mgpCQ7CAi0xabLamylLR
/1oyJQQylWWNUV+dkq4N6ibqrMJv47fXRT5b59eX9CJT2Ea1HnRa9Xwmc8/JCs137Nu0W0IjbIFD
9zsgwMi5ymQh9vaWXgQLW6ppSo8pYd643+0bsDKxal/jf9eXJ/qmn5fkDyEAQn1p2RDUDUSJU3Rh
zpgLYMxXckcSq2yKsGE4Oc6Ng7zPSxGelo+WNgKaRSUJerVJwNAFdH0Vr8Kh52XgJYJuHQ7zKAaQ
PXrKe+BOYMbuWGSBFpYomXq3Tf/gBV2kRag2FjuvleTnNg9oJVQ0n5k1KyOfTzcmTIs8WdopcyQi
tvfusi5h7yyjcDI9hQjLvs8xY0dk5UTR24gbJ1hDBWD9pB2xcaCz8PUMDWRfMq3x80mWCN7cLMSq
PDcC2jgx1io6npvjU0tW9o7Ob5z2hoySzdq0DhcRYh1sKBdC0hwzWJP2m2Z/x8x7wMBAUBdnPal8
tnxppM56++KtZAqRQdeasdNNGB5Cgzg3C2mQ8QbxCg3iHKselv0XWqc3/fZKKP/5Khh3c7Vu1R6N
2ipgakM9KDgQQ2Q3J3r8FcDYbRO4kic8z0C5Y2p1adN9Qb/Z3g2pP4DFKNQTO/S0GPM0dWCOrp+1
JPJa4ynpD1r6ji7fkiQN6/mHh0mb6+rOTe4rk7z6HkHxCl2fvTFBm7OW1zu7LO4Ya4Nubnb1hASV
zqJu7iWtRZLrawmKmHooEIKZB8gXzQ0ZzkZ8kzoS/OFNXUeDB9hUDQyWWMIuVzZrmZHBX5OljLSu
8hUiM8XbJ7mSIexcnC1Woc9oOf45Ozg+/nRm3g49meHfQbfZWhzq+aiUGCZMgNhUmWFoAzMsGduz
+oDXfkBSWXl6M95ZiRCRO/Ie6k/7FB06mIaECwjjh+bQgtez2ikPVPLMf30FPVVzkfdw0FEPPGNB
7130mZBhwX2o1Xtlnn2KEaNCtfxcf6MYZ7DXSq78xtTLS4GCzmdqmhOjhUAO1lAdklMDShPAhZg3
yjHtwusK9torAI+aJyx5Gd59VdqyR5C42OZMMXf0QzEAlIgQpCtRGZI1p24cGiS5lq2Cz9awXtWE
nDhfDFfP+RSItrODHGRNiW+H8w4k0GqgHmL13fWlvb6ILwUK4ZzpDEmm5WiCr1zq523jz9XfTdAB
xvfFmoTAzUwGXS1tPn/sPqTz06z9plYy0vnNE7rsm1gP6quZAvfnuUnZ/dBm1A4GmnR+MlhRnwyS
IFEmTLjsXZuWttbzu2ed82EJR8wPxEDlzBxZILclybYAgKK5molUoGBmx8ae2KTCnZpMD9FiHhDn
pm7ftHktWdLmxVtL4l+y8qHTCIi/RtP4M3AIKdq38AxEsKidquN4n54wfHf93m0q8Fqg8ADUq15X
lgGRNoLFXX1aDkmHYu4UIVsnV2C+Ty89JNqkVvso3PIqp15jgOBgT3PrxLQPzGhPKpH4xC1VWgsR
7jnzcpoj6Er2i9n6nlYGaSZrw5CsQ0zv0wrQLZ6GTWvyz256AAxiMMTfr5+MZBmecLsZsPCZx3Dn
6PhOM6rA7GQwCDIJgu1mjMUWnbFRzfKbPe5d9+/mjLjFWZ2EODLogP1k7GtA3NC0omGa5R+RrArc
dnpKul6mo6/D7JfC+GpXmkPMrhydbgbS5/yUkYc6zoGri/zNNAW6pR4G4h3SzvWvH9JG/uSlVNEy
6MPQVRry6mMwRoqfBph6wVn5YKC4MaLsXsoGwY/9igp5goEAK2pmufqzgdB201HzYyCP0eNyOx68
g2Rx/JV9TZZgG+oBNVaLJOk+Lsyg67QM07rKV2ql4cISxS9y6zYriqC0nbdNvsjM+6aS4dHsAV8X
cacYeMbqqM3Tgq0FUfnem2/z0gFIcRpKFikTI9wb0FqOeaXBLXIwLfuL+lk/qS3aSitwvgM3L34y
ovkwyBo9tw39anXCxSmY43mUwHnxjkKKHHjkHtEuZvv1sdqNSyjLu4mZ6WddXMkT7o3Z1rkKQHq6
18xvU/Op0JmfxaB3Vh2oRyNxY7I9FS5OvGSKOhPY+WV4MtzPLogExo/Xz00mQnAlTtwg5eLABBd1
55vG2cliJAo+XRciPSXBlyx5Sonl4g5a/oCBXNSzPiC7hn4NEjXvrOO/kyZGT22VGRN6lHi6KDtk
2Yk/2J13nOSFlCHBszL6lwIFHwO+YZrQHh6A02ll9Y63ZqpHXtVyUY+U4shtOpzLHbQFhzOB8op1
OsTZDjvMtRo0tfEkWdKmfVzJMF66ATba/TjowA/iowrcPk7n+b4+uufxIB3X5t/7yj6uZAmmYyqn
yqAZbHETYuYY1SyK3gbjDR+J8MJ5L1mZbPcEi2HWat+rbYbgqaFv1MG8mVs7NBg76G7nD4VxHvLp
IUNWIx7im4awwm8K1/UNu3gE2unu+tfIPkYwJ3lWGMuUozQOH2EG0MTHRkm/XpchMVm2YEVYgZkW
hcaA8QKqoZrkPzwDcVZvIHpU3oCZ5O8nHeHLV8cpmJQ0rzAGEiMLUZOztwA+g+Z+6jyxv49J81KO
YFSatC3iYUJGxaonzNPt0/7t9Y2T2EYR+rU3hqQ2Cj4vbrwfTcBd4GFUeIvEesikCMZDJ8yKGwPa
bLj3hQEKquLzMsyP15fyqm3up98ykaDB6+t1jVM3csssF+hYFw58mCUskqc0xPw0hj4Oc8g5RWf9
MMsKR9uBnX2RK9iqcXaaOq9wSANwlhP0PUO5nflrFnCAjWmvHpZahiG9/RZbyRRtF8Potgn2B2Qd
pnA6tsF04LarOf2C7dq2k66KahV6GnSxiZdMiTtoDOvjrVk/48j5njMm/0IcuSkLsOWmZ6vma8Tc
GVhW3mIjyf7/X5aYbitp2eI5i7jqp/1vg/j4y/Zfsi6RRyhxlayaOC4qDx2nIxDHcF7ePoavkcXi
m7YQZXEkScG3bYolxipLiGZ2Ft1T41Q2WuBgRF+13htFEQ2LrPq2qdkrYYIh7CnRMJyN2GqwgLxj
ert41A9aJ+UQ3dg/tAaC7xj0GaoHTX/pqztqld40DhmShwzwQ7vpAHRBXwsqjDJK65ZbGr2WJt6M
PHbjYuKBvrnHWL8eoa0rrLM9kJ9AQjLt01MvQ1bZUugXIvkGrN6k+UjmbOEz+38/GOF7JcQiL0QJ
9oqOOssmE3upOLfosAmcGEAO5uCry4e6uk+T+0bWUrZlml+IFMzVWGtzU1Bc//zIqucNVQJKgibx
gYeN2Q1uJd0mkEItbVzPF3KFsCtG0m9IKVQ8Md8Y9INhAhZH0g8uE8F/vjq4akLd0SMtbge8TGu7
QTEoYYV3ocS7STTAEMKoTrEZCPmwlJ8WhL/mf1phAvSV67I2IjYANWs6CgMuJ+IRTivv42J2odf7
wVOCePyQxbL4aeu19EKEcDBkqFNWzBBh7pODc6B4Q4/eiU96VbsSJK2y99Lm7q2WJJxSA8CYFDlv
zkH801/yXIh1+pVYf/NCrEQJB9XXI4ZqYqjX1H/stcQHjmwsbQTnRyDqsGsA6cdDr/xrI1+ijp6S
RVdAlDTqJ864CfL0OYl4z7JRwCbKSgKbBgoFHBOcKjq6DcUowFABJDK7I99B/loqw1+POFxugcTV
rWSJSdOhNYACaCKhWdPkQw16FPAhnBaDHpxa3VEgD7aL8VjwiAvY/aWRHozOJL65lGd0voXUUL/D
BZ37Dhwz5hCkEwbs0O46BySOgXrRW7M/W2YwEjSLlMBJoig7KErU5kmoz2ZUlfHjMmY7q+ofpmXC
REwRUYUEeC6eaNn7alO9TUbNV9IkMmE/J8wUM715swBrxsuLB2OaQOrSQmkA8n4kdv02UdqPeU5O
ZT3dk8G+s7rlY2c1vlbW7/W6DFt0b2queVic8mQQPVRoGRiNC8xZPTJn7Tia5c7WHgG5s4sX9inV
bd/O9AjYYz5+3VstS/0hXR4nYt8wNN2ZdfsZsGvvzN5BX7frRSqmEq6biK1Lvj4hwV0BSqDueh7R
x/auJSREXS0BCNN1ITx4eH0NgNv9PHz8CpHT6GKNTQoe6GwevvcktoJ6AFRfRha/LzHTjVb5ezYV
kio2189rUgX9LQxSL93Y0r1lxk8AZXogFDgm7aNby7oHn1EJrokSnq1pqhbxnGOcYw4cfzjWtw3o
og1g1bWSYu9Glwcq1uplK4U4jWmtORQ2JD0PTppBEU1fyYfppJ044VERkh+2ZBu3ooy1RCFi0+gw
j20LiSrMU7vv0LRr7vSDLFm5AaqNlWmagwKspb0GG3R4+jAd4H/rhfjNcfoef+FsG2WOPOlwaCLG
+xNzjF/bPtVD6r6bonqXRrJet02Ptv4OwaOlOepHiw4ieLNNH+vUOzYgkVPiBEM5Y+QYUwBWOL9u
C+CAAhC1IL6jpxK/Lf0GwcspKngDlx52Mz92x6U+1UhMq098A+r6V7KCm1ZgtfeCqliGkg1ZgrQL
wVC4M5ySzPWlsf+2ELxnbYwFvQaZGzqNduBL4q3L38cYkJV57w/k8bqp2Qp5QCn9pxAhJl6SuGN2
hojf0lPfqs9xLzGY2/5zJUEIqvqhj3sjxl79k/aHzRfMej3CbUQ9vZ/U5TnemSPMtfOchH0DbMjn
pgRfPkkv20Dh6tlNk5OYF4BmUM7o1bs8k5gw2TUQ7lozlgZzXOxfoc3faK9/GPpyTydDIuYvdMi1
+fwl+kfEl+ZkOIgjLHg25loIFdviOE7esUyGs5ZO3x2z5Yi/fROos76zzPpOt2o43U6XxPvby/3z
M8QnqGHTVpstnjDG6cX6x6Hp/ExeW9pIFsB6XsQIfrzpa6VcgK/2HNUN38uPJe8Qjjiid/E84o7H
WT4HylGWEddlCxQ0LrfcUVdm+If0CADgR9RLDum9hWH6TxbIhPS3SeSGbajcThGJxkMeYIIcoda9
jqlUKZrYVjSNQFpFzsTBYJqYMimIHXuU4+3z0qwZkLAqogIlPWW/fC7Cct/KugI2t30lUHDH3lS5
MwWG9l6bnS+NORVho08PiW6cCa0Vv1lk5Mjb13olUXDHzFlYnfFpR55f4L1lJqqyGOBxTt0e1kCG
OCeR96ot2ySpQ1Md8ng5TI1aQLT5A+ihvL15QDFR9jzZjDb+XJ4jdrPpbjZ2+Qx1cdJ3gAgFyGoN
n9cdRycLivZuim8SWb550+LxyTXT4v1zIldtUyuamqs9xSMElAz0c9d9v+6T/mIPXUyRoesYsLeC
ywDJezuWNkzRyBr0EpHbZPoxsXEMG0c7tIWCck4TuAl7g+CjihKtPi6gtrz+Eds39fINgiNJNK3q
zAyNdM1Qn0n7FjN0wKXvfKdLonmW9ZlsGgVkmP9YMf/5KpmiJkuWFegM23dL+7meSWBUVeTqqgT4
YjPEBx2Qg5czRvTE25IsGkP/G5rSmXeYpju1Iz4FxbFjWZLd21zPSpBg5BRcymGZcC31BrBk476y
cfX1p+tHtPlMWgkRrok9Lbap8bfYUsDNd/O+j7toJnPYp5j3yFXfS6roukhtU99WMoVrQcjisrnB
CG9bDbfZWNIdmvdCByCwdC4iEKYAwi65cbUxVEcz8uz8SV2Wx7GmD0sbRx5dgApXtO+8cgxMxh4T
FU/m65+4qZ6rLxSuUqO5NYDIEQFV2UGbvtZjLBGwHWOtJAgRiVcVbIj5cDynsjKj4hSH8dsmUvbV
znkgt7I6k+zSck1d6cbMSFwtJo7ZBWAofWO6czAaRjj3fxeFCfkdDuj8p3YIzgmG28irGLWlLuRz
uflOA60OH0MBOUTYsJsyqIjs5bLpgVcyBfeU1Xas5s2zTG2HEYTIaJ7sECDKUcv8Zl8GdSwJ9CT3
Q0QMXOa8a0yeQ6qTNIjLu7GR4dFIlP/5RbA6MJdqblzFqMKbmFllS8iKJhi1d9ev+baTuOzc889X
UvoGBBEDgS3j/cfeLovQjbT435YgPagHzQqui9t0Bytpgq0ZYpZUDsU5Jclbu+yDAi27egbA1fa9
vbTH68JkRyQYmWygWjbZCE4VNgRmCkqib9cFbJ+QhTojMkxAKRJuHSFuq6ONFpZTGaI06PKT0ciQ
LbYt5Z8yxAq7W5kDRk94a8Kcv8/Gk6bue5AC5J9GYD0AIQQMLtcX9VxLfJVVwujt76tyhJi+1pzG
ZiPSZrUV3y1qcw+0+8kHLudj27SfjG4afTUxBsDP59HY1uGSaoWfgiHF1y16SqZ2X1nl7Bc6QEht
N1SK6nFIyge0iER2PYC22P5mWMWNYaXn1Cw+tHH+SPrunqHL1ddB97HM3RmwUuH1ZUnOSmRuNb3a
HUmLe760b5QYrWgFkLh6U8LRs32/L3sn3u+CVLHbIYMCapLcd8iNbX5KR/DPVAqo4RJZvPMX2nuR
J1zxNjOWFASFKFDR7sBA/xNbH2hvRR3IY5p89MHeESldc8j1nPixPt/UlYwqWrax/OcrA2Ioo8uK
5/L+dGiXJGiVN3MrLV/xSOfapRScZT5mylCZiITaqDm2OqDAzDxy0CKhh1b6pBxVSfpxO7e60gLB
XeqVqSiETQA7IdpprIqdWSZhqTwo1VebDFFWfGrbO5INEk8mu0CC86ySxQSU70D3evnkzK2v1hgZ
VQ65lkQs+e3fqYRgvtwS1YdSweWZynu8Je3lnFkSfdi8HKZuA+Ed4A+okL28HPNMhrTMQVXAjDpw
8i5iKcB5Ehnu7WZssxIj3A61pOPMMg3JUxXDgMlwwoPO7zFB5qgy5oZtUbamqwBgNAF993JFtIj7
GKLQaa5Sf/KGCN3zYTJaN3ommebcdF9AUflDkqDbo2Wiza7gV56BUC9DfT2ThKAyCcLpgPM0zk0e
EiYWhx/I/UwvJSI02X4JR9POSI06PaJcdW/v+6C7qaJ8R+6TKAv6sEUxHyjByU7GRrhdsFhtnqC+
aqsqzOkQnnXWkAdqktxnjncDdNfj0iO+QR0u9724eLNYztmZyRElgEiZWTSPQJ7M6kFyltuGevU9
gl6XZVJXVIMb5w23BmDyIg/ZkzkEOA4D7CSVmJHtx8VKnqDbvTlqaTvC3Q1o+n4BTKoC4R4JXBkw
6V9IRPc8H2TT8WR8qRiGgeS1qiKDyxPUefrAEVdcpIyXiOj3DcBXZQMK27blIpC7jJXjUet6xMMR
ccpI0CtnGL433AyjF103kvxgXjkejkD6+7IEfY+nwrV6wOnvFbU7ApIN+cyB2X5VoWJMWrz6B9AT
BJmLN/N1wduKcxEsqP8ygJ0t5Q9QjyFnMjTmU9k3B6La92njFMF1YZtR5mqVgiVgSWkYMR+LNeBW
C+cjeFkDy7hlfRca/ZF0RZhru+si/0IlLgsULENJag6UCctg3LOj+YW/PHhGESPqHJfHkjxLt23d
RZpgEDq2uLOaAp+DkDzsmembsqzQpute7aGg4rVBvbyLO8w9uEfQpoEJjr5H1/lYA5BK0d5Ldo+r
07V7KSi4ORiENeazghu75fg8TcfxlJpTerJJKJG2GX5d1iYiC7SZA5zXGqECB2L1WkB/uCHtj8be
CNxDfkrZu+sCJfdR5H4g4Oz0rAwzJLqp+uDG8V132HXjD28cMYOvBrM53iqW5OXDL/mVLRW5IHpq
Z8C/g8YRNT6rhRPlVXeaGmkuffPoLB2kwGg1hk0Ujo661F7iEa0woLT8OFjZIx3MWwvdxizvwD1k
nLNiPml29bm2kqjI4uUfad7lA8TcRas0HrhEoe38NKfvSK6f5+8YXtt1e8wDyXLrm5pn2Saf6kcH
pgilry5Og5n4JgPwhXFOOuvOzdqP16/LpuqtRAiqR0hCmNFDGQpQopmRNR8Hcu6Th7yWTHxul2FX
koSzK/URuYD5uTC6Hvr4lcbpTR24iHIFZBrNqNVsyrAoBdmFaaRhZfZ+aivnMv2IRkvb/cbSb9f3
cfvVs5IpOHGtGNyymyCT99X1e9Bt3aaH3FfkAG3cb75StpUkwXsX45j2KQgB90axmwOWnG0UmTls
ZjPfq2HXAE9I1uux2UYKoqk/bqIr+PKuYgmqHDkfoeQd/i2w9ZwYPQ76k7UHHdhh+pSa/t+lFnlO
h66ECn487dUuyzkh/QS6AHQBuzr4ywxZI/W2knlo2Aa0zGuMIcDCe1nBycyL5Z3h7FxVxjoqEyB4
6zTNSjuZcTMa594aM3+QDkJsK/FlCYKHVlKQ3ZEW/pMY6q2WzqE7sClQm/xtPDcMRMGJLXucbFpi
GyRdQFwE/KGIVdkYqprpDTKEqtFGemWHNVV3I0VTYFvtyNJ+VCaAa8XVo5EXIVPAuXhd3zY3dSVf
UAIyNYVCG5xaB5SYkey6UtY6LZMgXHlWUgr6QLyD5vK86ChmeokkTt3WqtUi+Ces4vByGh1cPMQG
vz81yhBg0/bNFACcA7X/X3psyA5OiFfLxJk0xAC84v63Z0o2LdVqfcLNL508zlwDOb0m5CQ3mNct
IvDfBhif/car+/GP65diMwxZyRP0wGkVTGu5aFiazG80OyVVErhI5V0X8grM99ksraQILhP0hqqV
Vjg14Jm+LW0rrCYS2TTeJYMZkrw7Kgt7RN/zfVEWD8MCbkldv9Wp9jEH8aOpTm9Zl+0AAX83WHGA
33Fe8uzkqPTsDvPOadFKu6SyRzTf6Vc+A8V5h1fqNyC0akVX9Bg2iJ/6yM5mNB2yoHKBdDahSU3N
Qu406KH6R3XYi2Ax/O0RgY6xCz5OPXnTxcSfesN3UlnTw6auwhYBIRU15Z/07ytFylOQlzgEnaNt
+6Orc5CPfr9+6PxMX+/fRYBw5vpU1XrF0DMTUyDq1eNRmYj6wNiS+o6T1NFgTUeUnWTIZ9sWYrUw
IWhyxhFTAi54RHhFcPg+PDyP/2p3nCflOR0BrldJLC/ZSxEe1VA7a56RcN8nSPTo3UfFfLq+lzIB
QqQU54o5ABueos/ra6/Xvu5Ihxw2DQ9YMXnuFDxUIhbMYALtMU6wbTxMb8FOsusO6KrijbBKFuRR
fzCkpF6bhnUlUzB2ijd6A+Fgj7wJtnngIsddf7TPJJAVpLd38LI8wc6p7uI1g4OuKWbqfkq+N/Xu
+hH9xb27SBDue2ynRlrGIELAlMNz05Kenz30Zc1hfO5ulbf0nJ6Ut9eFbtuoi0zhriNWV5uOox94
evke/MY3XpfdeHkMypfu8K9EiWMOvU3zeMxBd7RUb129DR0gncTOyZVmNjY90uVSiAAxdp/qDclw
KTSvRUnJxayNHcTp8Hh9Pfrm3rkY3OTwpq8B4BoM+Vq5jQV5B30/YNK9OFhfm3uwVyQnqFdzZgdj
b3/sguau2s3n/mBHyT3Zg1ZsZ0q+ZfNyrj6F/3xli71KaZlTLujiJ/HZblRgg5Li+/X1bqdMV0KE
KKZATmXwLLQrxSUBsbAXolSKNOTOS6aPcVkb/jx3D6Wa3RVEP3gDOElHtOMUbScrBMg2nv98tVo1
rlnv8Tlxd7od2hud3XSoBngokUpWvBnjr1Ys6LxipA0It3HCvI3QDsCC8hVVX6IF7Azu5KAJwLtd
05DB2Mg8wvbTHS25aIYDWwLohF4uEkTDU1V1/AWDm/WM14AZ2l/Ds9m+PRdRgnNoJyUFEid6+yj7
YbVpoPay2Q+ZBP3lYlAMbVnLW+crJX7ELNcnZ2Cy05LJEN4OY6lbpKsR+JZoMk13TSULeP5CAS77
xL9gde96APxWWoK3Ma+K0J+4oXzgALih+oGjguRlILmBfGNexUCrWyDoXFXFlJg8w/FH7usZDAej
Fmi7In0om+vYNJ0rcYJmVYPRtSPa9va06+pgdibdL013byyLrON7W4cveymoFl3oaI+eCoxSr/sw
9/lN1pj3nWuAktOSFMc3tdhTHRea7GFyT/CrpaPmxGbYw6IBkBGwz0i9i/t3jTKHhSWZj91W25Uw
waGWCilig2NzLJ21+O2QOf6UeBijs9QwjZXQTDBc7ZaPgwpiqMw5TYYpbbPY1ITLN4hwOU4y9EvR
AF5MPXlA3tJ7jEMoQcLx6/4YP7YL2cI3w7+VUMGIaMpIyfJz5hT0nAK3IC8ayiyk5FhF0JwWcIoz
GaGNi1EfW3Xy/Cap33ijeswVekIpX1ZL395WU0cSH2j/5nOP/0r9DdaMajdj+t9V5nO2gPW0iSVX
VSZC0D9rUolnTVgTMyO3BQgykSWRNjUcnQB/LELQuzwjamHQGZYYHK0WCWnzpi5l9TnZMgSNU+Yl
G0E+glDP3de9GuhMJmHbFq/WIegZRmEMRStqzrWXvtVCTPhh5o352n6J6M5N/PxzK4lft3sDLiLF
IZXMMfraiSGyCxdgn4A4iQaJibkC29d3dEdundwf9mmUSlRr+6L/eWQimgZ4eHS1SCagu7aPLTpG
SE9OWTWGNTKMM+D7r7uc7bMDXL8HEiyQZwhuNOtpSxoTMY+5nLz2N9eQYaBtL+cigH/ASo0sBzD5
y4h3YpLcZogNjeVBa5Kz3i5hY7Hw361G8J9G4yVpzfP2joLBJWW8I7E6SXZse7gH1B9/bJmgtaVV
xLWjPoeJuOtIuU3Zrgi0/YxB9eoWemYDSiNBuJg8Qac5qwynmqYfUP35Rw589SmCeo9pE5eKg1Bu
8Tjsm+qXzs4g/yRbsRIiqPeYp8YQo6EBfHbgCNNsn5RtdP3ctvQb6WzTAkcYOMtQ/Xt5S/LGGhU8
vHj4i2wCJ8elwc8UzDM5rtydbHluSHTA/IYRMYxeCltXOFNORrAd7p2i9AK9ntVQa9TETw3lztHn
wh+0ogqAMrmzyPxYFd5tB5ANybI3lOPFRwhbq7d1bQ18hILHe6Q/XNpSZiNU3pe+t693eQRKeRmn
15Z5eyFa2PGsBY5OZyLFyjtiWvtTi64f92bcLZHrPqKWN4KIsQF+Wy7rst5qrVhJBm/Py7Ou0m5w
HA5lBbyU4p2zg+05dlFdvFNDMB7tZO13G6jqCAP/PGkM9r+UNwED13Z4cYgnZjmyZXlUfI6pjoIe
ZqmfcW+Q6JvPraS/cHulmmbybjzUcMQpKp0NegdbgcFbzIkBxdgAK90zirGz7x/Sk04larR5nVby
BMuUx2pjNbzluxs9312yY1y9W8wHd7gf50FiajciC0NdyRL0J8tBz9VYvKaXAoOsO6opC0D9IlGQ
jYzfCymCggzxRIoZr7A/n8Xx0b6xTr8Ez7Xx+HohS9AIxZgWE1h+qIVi5MUtOWtDMDQY6iNRW74F
SaPktcdPQ3jsreWJzfO6rjHALgA7kPb2XTfkUUyU2S+HMvHVWIYTupVufCFN0IJuAKM7mj5+Fs/1
wvcYgLqSiM9NLxEetOAuSaMkTGQmbuOh8EIu3/WV/2cYo7ctGFaYOJV9747ljsPWOdWZz78MaiSv
pG+ENC8kCiHNbLQ5G2wVibr+qXcKf5bOL/ObcO3khJiGPzytIUFqzOmyDy4pQpOA0NOs/d4jkVbT
b7P+kGfS2QduGK+JFaIbMmr64nh4kZR6ibZRUtxmbbHTjOJHUy0oJOgKphwc69ADZh6g1kGDhn8f
xarPrT40vuOahh/TFkxFy0eTdaUfxxVqhs4QjekUljEBHsuEUS9nAn8gmb4yqhR+UiHBCZ7D1jey
7Nw2Yx7aefUPMI5fHJlguAxvnLVCQ5A4WaXfu5Ov8EH7SVbR3nb6F6Mldvu4NvFabULH9yuU9/lQ
zxILyW3T6+NC8QhdAwAzEidcXXVmjsLR0Wkb30y681nRnFDTyWEm+l2t1fd4tH27bi+3r/5FpHAx
1dZB5x3nu7FHoG5TmJMBEJiSAHjb8ru4SUjW4z/BkoxJUao6g+XvMcahTIFtfocPkLgymRDBbJC6
8HKHYRZLcWkdgVX1GCeGn2Ow/B+d0mU1grUAaXKy2C3sYlcS31YQyne7bv46DLrfg3CrW2RDx39x
CS8ShUMipY3+ohr5bD5aueIK4bzx8ubIbaNxkSYYDVPLgNc1Y/rAmZSw1GwAKy0njA587heKzmDY
BKdRbyrFPpvG1+u3UbpSQa0TPoToprgpP2G1OKzbcsdBiAHifLwuazv0uSxTCEe8RlE0i0Cz1fam
YKVP89mfqsxn9ieLqZI7sx08axdpQlhCAFhngqmQFyJHYCqUYdnf1emhQocYzfzYt97nJ4vuJudG
1sku0wshSGlHGxSoNgIix0ORHLA/RtTbMgTWbf/25/LEFkxOn2sNHZSvb+NQpyBENajiBcmcH6hZ
n2yFnSaXLAHp7N+uH+MW4hE8wUW0YFwMA+AgY8dL43X5xlRnLVTywfExyFhj1LuvnmoWf1U7Fumu
/tCxHOldvT6Upnav0fioaOVt5iH3qubVJ6pNHz2jPzsG/S2GO773FutdpxBjf/2bub6+tvOXTxZM
lZsNrZYnuOVKXgUJbIY8DJYdiGCkKj1L40aDyfA4pFvh7RWvQC8LC8r5g+Kh7aWq0fGM5yqoDkfA
JKRJujMsQDcPegA6CC8wlZtBAfrxOGFwMtn9uw0QDJrSp4tp59gAr0D/kbaEmSXpbN12pZctFowY
QOcWOs+QoJoNmAK7WzOhUWJOkR0TZLwzdLzUDnt/fVl/ETJfpArmy3CpN5sZx3/dNceSAMTFDfPq
+DOtjiaHIgSsQphVElO2/WxEhw0YdjTQ04uTu0mWakbH8e/bZIo8Tfc9g0SDfcDEcBDXR7Mivsqs
vVof3Dw96JnkOLfN9kW++DAhU9lY6UtujV/FROZb+Ep3VqIEddeznJUJH3ylJZbpAI+2/2zZn5pu
/LeLErS0aWiboOOCTwDFp4GFGFlEsw9mNM2b9GT1srzq9sLASMxZO9DDKfijETVrRUfqDDzL597V
fAqwzDHGCKzM+vzFaV0kCb5IUTDf7cSI+aZdvB/3y8HuggXdjRSgaIV0dI1v0+sDu0gT/E9dFcNg
TtDEATnx+sSxTdvprouMgKK7bZEB0Oqbfl3/U54pJItIqZgLUJwwoffG3ls7CjIIMI6HTg5Xaz+R
Xbrjo3rTl/FooyabhIav77O79/oju5V1aG+63tWnCHc1nS1mKyVPLntIZgMKfYr6WBYdblq6lRDh
msZT2tszb5UetcOCfgO726UT2AXuc7oAJiA/SGyc5DxNwbM4i7HMY/w7sweS2f5yiPE+B8MbR2r8
Ke2/vk3/L/lBH37ek/Z//xt//kYBkZIlaSf88X/vGVjMu+bHj+72C/tv/k///Ksv/+H/3mbfoJT0
t078Wy/+EX7/7/LDL92XF3+ISJd185v+RzM//mj7snsWgC/lf/NXf/gfP55/y9uZ/fif/wT2Gun4
b0vQ7f2fv//o+P1//tPEvf2v9a///Wd3Xyr8s+DLXH0h/3Fsyy/keyv+ux9f/o+5L1mOHEmW/JWR
vqMEjh2HvjiW2BkR3MkLhLnBAce+OYCvHwW7ujMKjA5MvXeZS0lKkpUG38zNzNVU6+af/5BM+w9A
R1GqBLEkumrJ9O4gfn7+yCJ/aCBJkjVigLgNLw/wNhC+b9g//0Hwf6Fwo8sq8ncIA0yXRZ23f/5I
ARDVQvqJJF/W8Y3//sK/LNXvpfs/WZue8ihr6n/+Q5+fRAO6sOBcJzKSAxkV89n2N4aYFQOrAEGX
h52tm26mgvcnqlsGQip2NEX2GOUipXIMOgXSvFtDvE2ZQPtonsleWUqDbwcpd43CCh/IOB7RTQ6y
21rsJSlSPYOw6iiFbejIRXJoKmUDvvyQVlZ8p3Yc5At2vx0VFUy4kJMeJPlQA9co2+Ckzlqlp1rR
5vhr+3kcwFybS1bmNIaO2EAQzVHtqHOyVDZpA4IH31BAdqvXzZMutGbTcY7EMmDVWm9OvAe3ZH3C
Oj0CM+m2iuFIJqSlYSaJq4WLfu5QMKMgZlM0oJ0nOYDPwvVFaUyyo6IiePbw9SJ2i0R1+wrUe02y
cPV9CoRc+uxPOzY0DjQVDHBQrodPv7ATml1aBqEk+10roS/UGvEqZYwfcdpOC+QIERysCAwhjQmd
HQF1MhXsvnp0EKT1wtbc5EPmCknu/JzoPxurGmkl0JRcDnt5VG3Iu4raRSZ5lgzJ7TURO0MmvRt8
eNYYnnPy4mwqma8KXkIzFS+AdYHbg9U7dexeA7W6B74MuuQByNIjLaZWnfxQNHAEj3X7swuz1Jeb
AK3ZoJohVgcQdWehpKdIR7llPpPjmIaBOoLDQqZtWfqhpQNUMhpbw5QfGyVFSkbALNjl3E2V7z3X
PatADXl6xhLQJodiCx37TZ6AbfjihP95fi7PC1ZydlXiyBkySEQmuCDwHnNSaUWXDCGhVoMKHRM0
5+NqaCNHzcyPqNVfBROY+jCNzgEydNrz8ZyM6hbA9lXQKUDzy919YOkf0PDxiJK+qQGAqJ0UKdTC
U4na4Q8aMz4UWawl2XwYxMkeOscqRx/aD4g68JLFQf4VuVWb+qpFHqReeRn1GqpNBZiPOuMtZKOv
oqeEmone+Oqo2LRQlY9U1/2gb48JJ49ZUsGoEZ/Amo6cOrMewiz3+tF+w3cezIqv2ih5jcKJGZVR
XmS7pO02qdHfmZoMvWFZXY056J2TatdHHcaUH1RRdx4iWYWmJQmcYgRCPyaIaK3eT3QZgp89Ypc8
A+e8JsBpka/alh/rsUL3e+JVQb02uOSpZeTVPbA0yVAWYDoIascOzdUA+KHTm+O2EUPu5iVJ8WQO
Ijdimh64fVyS5lRXHlhHDmAn9qBIu2rs5pkXZ+DM1wVg7XrN77qseG5j84yZ240cG6XgW5DEOC3C
cS3onFKgbBpyPP+bSMBROTSk9zGs94n9JOuVK5dvarcLx8Az4r2RqCs5sGmWbpgqPFGwYxvbtDHi
uzZdhfXDKLG7tPvBx2idagdlFBu9LYHL3SeVBirYb6G0D5DAce0AumgX/YqeaA3f7GVfLvOtlZ9J
fA5BJhGAwkD6aSMwsuLI46VOU+PXpLkAWuEdFI0dlbffULdY2wZ/UKVml3fFagjK+5q0jtpkaGZF
2bdSaaQ9GcnotnbksvDQyoOjx8IJQjDG5JYrUuwSPfVbHMwklWhvaK6UKA4CCa/Tw21b6BstLBzB
fspZurLK1ktSaMUYqTNKOXZE4KEv3imyzMGNt6mk1I+N0osUvEBow0rPXwJIhJPMdowRZKRyu4u0
wWPNRy2Bo6MynVYuXUmSXDIgGRPJCzHkjZ3Hq6zD87oM5FOj+D3y0KDDc1//0ArQhw8V1Y10WxnV
A2jjqKJxcGzfRTGQ11C1Q5nZ0lG/F2DNSGjBf9nJOldUqmJWE8NlDP8wwKYR9yM4xk7Hfiv9sc5p
EGE3ob8ZCkxguaEm2cREgDxwYvfYDE1NIwtOzV5L+N24BfQh3cr42xY87VGAU9IiP5/c1yaIkCCU
oNJ/DosXM9knw7cBXHPfADzq8EnjBvc9DctdblZUxudW425E5KmSiI4NnNdI+yihgHBzu6cEf+ya
tV5BexGVIQvvnPhdA19V2esUH8hsXNtojp6M4h8T6irCVVrgb/ELHCZEzeionEQm0UG86BbYYfvg
oEJCVAkAfhle1WFwRhOLbqG1NCh+jpAwHQ03i3BxRyrFLe6GykfCGo+JJ62uHd3cKkECV0xl+ake
gHRqbHTEHPIBaQTIV2oSuKOWUJbjIEiOXZw6KfUybRM35zEGhzwerMwW/0CeUkPDqoGmoqyoFsqO
FZA7m6QhtUX+BEmwZ6H/UPU7RbIVh8mvNg4Cy55LJHgDWPOHM8vWEsBDNUCvRDyOg1eOP4Jgp5bP
lY1QG7QXUkML69wYhlcp8UlWTwShOKs3gW5DAyPelHbhRIXu5O2rGdq7WjAvQr8DnINqQTErFNSu
AcQrUW/6zmwM3nopcrG2UK2LsXk0rq45MCq0GBqQPGVgRsKCjW+DdgSizSnbxx5vOLiwKaCZq6Y0
VqKrfQPE0CacNxveeDi+M/4SBD/kBLcp37Dhuy59L4KnPPlmiO8M3YkoiTijLTsmcEQRBCNDeNg4
kmhRbwt5T0psSrhCVueuUllul71HcbUlQbpSgveks9dAe4w2rk2lPDX9M1EzN+7vA/VX3psRLSu0
pmYw3T7E2YqhEgImM8/kyFOU3JUiDY9JtjMGZ1BBeFEHFb3koa6GHdERT4h0zbKfWnLHh29K+Kqk
30winDRqVoWB05cCcF21qziQoOUWrztsakiY0rAHq3mMCyTzgvY9ikKXQd6C6bTIcwfYQEcBo1VR
ABRoNF4XhpBiew5i4I9fJF1LaZjErt0kLkiLHEvf5OEHNIQcC/GKRcxdae5AwEUR/frcyp7DYVMW
PxXMbdIRahgP4PzCy95eyDuWbNSgpKx50bMKJafSJ9VJKq0nYXZOFGC+EU9kBXyMbeVOZVXrbswD
pwfL8cAgX8FyJ9NKh4+vXX6KE7zXscSRxOBYsmdDMKaSdx0UReUgpTHZ57i+hNFQku5zNAox4gKN
TEl7BtkUjXGglfpXX4LoJ8bCdm4YJ7QUGHMKMIXYirF6kMtfk9wC1/eN9RLKW9YPAM6/RPwxAlyV
yQcrRIFQzZ0466kKjLYCKj9Z95KuOKCrjPa96la+izixbmiKK6AwWi/NctSf/CyA3NlbOsRumZ2T
ZDf056xs/UHc9zilnRHRuHotTGstEIsokfSRQhO9kZo3PU9+tON7Vt6n8mOKu0WPkUxnxzE4DI2E
m/JH3+6aNHYK62eRddTkmicRqfTAXeYVWQy/F68Go/CHcBfVkpMyi6b8g2H4IY6mGp+gE+xN8YbC
H3OurRvV2MjJmaC/udGkVZ/fM/B2SqXwE4ioIZow1MrTVcVr4M1DWXu1+tSzY6QyUrtXgkeZSQgV
8LZqJO6YJrvQDNdSp4Cg+9HEUysfkdnYjxH2fN+mbmzmdBhVLAdaBmrJratVWjMvL4ij5ib0o741
zQiKlhrxLncKRENRhgQkkb22OwgL+poa2ikKj1enuoR2kP4gGeOamMiV9FNqKqdCDehIlLVCZJ9Y
j30fb7msbWve7CEvhlmHcGr5K8PZU6oAyn2PRHwQba/FpgNFbdqlzznCMZVROXwxoBpaqL3D+2cp
Fi6k6ll/X2BNMkUgQN7m6UYpJlKsGHBb5qidcCOcNqO5qwdw5eIzjQFwBUO4okBvT+YWgUp1rTh0
7MlEhCTSzOEmwnNdd4zqrrA0oKQRIqh1RktVo+MAmjScu1F6BcEFVRKcNPHA1AMfznqwz6JXHe+m
/XEYsU1K1VOlR8niG01/qEWIyD18MMf4LuJIF8rWUXogr/kPqQDXbRqd8lZ6bETpaZZnoCqkB67Q
cxqCvxSHFwFUa0ZeZIDc9SiKp0S33KE81fgtZjyrTesHkI6UstZT7LucPYyJ5Bvpw2CWH/jfXSN/
s42HPpFpptq0NwOat74NHvMsAt9JpL3W5ntmszfJSl0lzg+tie9N9SlEH9EtBMC2RqPhtdX01m1V
S3ObujxGefNqoERP6lynjZQe61LyrSoAVWH3ncjVW2qaDKlZ62hTfGto6Y508XPM+pAOOW4HdKh/
E1EX0Mg2j4ZgbyLt9j1PgR8zDmW2kQdEjcwZR+FBpaWo7uSU4LHgFap0NOTod1SPXDrE9VOWjo4w
CbJRZ1TJpLBApNYta/CpaOUvhXeR07D0iKI/RTDgVsZr1bybI7rxhnJr1WTDgIYw45FaSQoj/Fkr
pZ+jkWD6VU2jrWJXFLTz5zB+HFqxt9P7odlzEHzpQvYyxBANmnXNHEW/dAIhqKDfHUI8V+YnuUDT
kXhSW+aaVuL1MWSvQoGnjrLdkFT3x0Ge2h09bZvlyobkgJkluZea4gGLtECzOi/yfmZ4GuSQIB+o
yGQOni0tydbUjmm+UYX+UEIGg3eU5JqD1yDvdjq5ZGr2xpINOeTcCUyNLDvHIFsr8K4Pp6rU8UK5
YKrg/rVagLRVl8EpZRho6zRmdR41k6OyqGINTRMt2FZ/DNIPplYUCt/gkLao3uMOQ9h0e3hkXvf8
nMoLq7O6Z18keHvPYBVNDLheDgINWPqOr0q33BBgvAPaOPlponNvFxL1L888/zKtAvxkqKifzbGn
YOEOJIXwKazswGMd7INRdxAxHCMuU6lmJxXC0FGRISbupihuR0i8iaHAraeIg8RS5+m1lSaKgl1F
yESYMauwW4QPeP9MNb/PUQtTV60AIVu3DeLH21M+f7achn1hZ95xZgdmzLmWaD5JUoe1H9nwdtvA
1/LWXw3MN5JdSIGUYCCSCnLsPSOPfbLQQLEwV/Zs16CKJLVxgzGY6nMfRasRLhsR4UoZ72+P5dqh
uJysWQkNwUBvjw32yCBlLh9Hj9gcAZTVIWdOQR3d6jggsofs5rbdL8Do+SrNzn04yqNRhpjEyhW/
ovUk1khWjQfP7FYO85bed5bWbPr5RamQ9DghqE1ofl1HjgjanaqHLuQHnNvDur5uBkEzrS0DFzt7
HSvAgm/VWqT5dnZUMuR+9T3idLfONrftKNO6zJ0ZUVVZkVEgt9W5h44H2xKkwPRpBt5Ps+9Rc1+n
CY1j6JPVxQrdD16cbIe6pzbZhsaHnepu1A970iNfbFOq2XsbILpSvw/CfSntYwWS0wub+GthHecE
AggKmoqBfp8j0VORJGpU4htbXLqsg3S2tJfIu14MlI0LkOSr63tha3LDF+s7wu8MtQpbSflYpOcC
aBVFWdizV8/KhY3p5xc2sqABWRlSFL9Fh46q5q6dHoL8kBioWKivZfZYL53OL4z9n6cENNdw4JhH
aw60lkF4qKlDrvnZXn8AGymuEOKqaxRZIBHVbfN9jib+dQx8K6pTL0sPg594mC+7TDdlk1h4Zfl8
g7kccRyFOC5Vi122Sk6p162/G5SftPViT9IczPU5TvwH3Y0YJQja/jq1cjfGqRo2uKoAZe+O4F9Z
AUq+qZ6WLF0tXgOziPjFgjqHOaeBYyGK/oYFS+FH5+o+39YU1UsH0TAQrq65Lp+CTeQMfjN65jPA
mhCaWAfe7dN71Uv8/oY5DKmTxkyNe3xDjgTcNMaXsCcU9dLpsef5tqmr5+LC1OyuwhNCXkAeHA5p
/G6I1wCs7yIk7m0jV2/cCyOz26rV4nwIyDSeBpmFfk71j9sGrru7CwuzayonShkmBiygCu2MLnPK
Q3pA8rvhe83td6aX7vvnxJN3iVNvjbO9RstQ5d/+iM9nqy+n4eIjZlcWkpdGQjY2bdLgXK+1VbNR
18ydBHI6r9mpK2k19c0tMfldjeMutuznzy/8Tk1sEoJWdzqFqDmhHhR5gWt6+qre9L+s1xzdJcnP
vwvi/9eJ/M85+UQKXhpFc4lFQgxWGQ+hXno6CVZNg1SUJ0sEQ9P2uDWvs8OfW4wlTf45ryj27HJO
A1dDsxlxgl11qBdymy8kxfORza6KXtJYEfa15nP1rIJ50Zabu8x4Hbq7oCtp1iK7V6Gz1MqQ4OvC
ZxKgchFGftn+uL2frnkBA4hDPI4DD4Wo+K8+L2+ENmQ2YoXG3KB4KHIQJBexE8Tn23auhlomkCY2
Sj3Ie+bOlTFV7fHUgRhvG92Hu9Jh7neNKkhZgfT6f8g7rq3npb3ZBNtjwjPL7jEw1wA8H31QBkTB
wF6nwp7k/k9Cu0tzs2tZjMnARD4gVmbRVuWPaZ6um+Hx9iRec3EXRuZwHQbGF7OQMKZRkxymFw77
u5TH07a8tDDbDnxUDWYQWODqYxf8asD9kKgmNcRbHhXQBFmS2rl2M1zamzltPsZDBYkJ5PgS2bLk
DJ0GoOtPt6ftavp7aWXmuKum1wmXcP/ox08atzP51qzJOVxFm3wju4kXPQSOvGKr8uW25aXhzZy1
6LW+GhvsCqMb1uh7pLzR15ws6QldjScuBzh9x4WfFIzZhhpgGq1D134K0U3ErqgPbSVaOwz3Lq4H
4ihu+FrvyxNEW1f6QjJwfajghCDIB9C5MNs5Y8GSik1DNa1NrD7V9ab4k3frbwGc/its6S9Qp5sw
qP8PAU4T5OgGwKn99nEJa5p++9+wJu0PMrU+2gCqfjLsYln+DWvS/rDhbwEmR9D+J+LpT1iTov6h
mJP2t2bq8p+Ip9+wJgsM7kBKAcJh6ECs/R1U0+xO1UD8BiVM2TKBqoLa3WxPiB7keR3ISf2sgLj9
qFHwJHhWu3DI5lfY3MrMh+BZmtiMx9zvJSh9uxNbCN4qFrOgufP9NGObYGMzMCSomf/1jAVtJdd9
XHJfGRwQYfuJRRW0hT2OTv9cH5mnT1y5S+WqK0ZhC73ZoIFDkq3PPFcoVML1qQ+tYuaJZRC6rErv
Yi9dgdLMa4MY119MzHyU0pIojqKK+2ot8MjHnVjieEgEEKESXio/aMb5tsGlMc0mUhFRBtXMySAo
dxOlo2O7EMx9Ri2Xwdx8TNOWufCHpmIws9ZhAs+M/N5wxFOwVRnCusyX7sJ98CAaL+ycdJ+t9W0C
kVDtLlvsxJ7GcesjZhHlIEN/NRNYO7ytIXNlqLhmGeXbSf9i8IknCQ/Prgur+SU/+By6gnOPo61a
QKT9deh507ZlCLFo5AeZQuvErTo6XQJgGpM2oQqa+HYD8aa1+IFo8u+fRBPOH3LUAGbj2M+CoC4I
NLlLO4xYTvdF1D3JBfBPOYAphbIQQF+dXF23ZFP5JPOYuZZUBVtmULfcZ3j0a3e5/RHn97f36RW/
AmTZbxMzv4I5ZJAhbeBXZICiGxVvv79inu4t++22oasn8MLQ7JDbHZAn6Kvlftoa71UFYGQJTIQV
OZWUMyqp5VoN/y6Xx+c2ubA5O/U9C+3AngbHB5CgiFOiK+7tUV095hcWZhtRj2s8f3GMasDrdhm9
J9H6f2dgdsiDoBrszMAQuv4FZCSlwZzbBq6fJUP5JLHADTvPWaKcgKNSw37ufWPb3rWjN9wlbupE
jn1A6/OUHDZ3OrCPeDb8n+zvC9Oz9EXPGgHwOExXZQOom6y6WdW9DzFZ6jf9kth/7gS00EKjBVkZ
Hon+6jDSzJAlrRq4b0udy7nk5OMjkCZOanNIAnxXkh9gB3JIcrIxTA2ArxAvGlLJPfSorRYmfDq1
X1zmxbfMltRK035IoLvik9LVtrjLwbaMQpHsZ2B7XCppXHUhF8Zm/tmMuwJ5FIxpIFi1rcoFASWw
SUs1jCUzs5XszN6Wihrz29gJkCiWU6Way4sl4pxrxw2CEpqpoeaP3qbZMg5xXhdkEDhuoj7FXejh
/XrBIV7zU5cmZqujKAVyxwImWL1WtBgvdN2uRP2+CxRPAZt+n/OFI35t7i4tzpao6SJm9A2WyDa/
tXgN16pzJC+Mavo35nsOjWCA3U/vBMq8kVyUugKYPNZH7rqegol+kzCtp5Veu0oRP9oMJdHb2/za
xXJpceZ7E2hThRXEbn0uyVQPdiyGueguSxby3qtb4mJksy0R5k2AejbsJFa5yY14XQO6dXsoVxfo
wsRsS4z51NTAsUBB3DghBxSufmuwv/93VmbbIGRta6UBNl4MnB4BNHEo30bLXliWL71e8ISga4SK
O0rymm7Pj5AS4NmxVbLET0yoLRnBWi5lV0nzk148gFxrNWagTbAkJ+baOQ+iBWayr1OpIcyfYjYb
aim6PtsVHVdKIymT1A852gXCasBNU4ru3MgGYCl/d0InWwgOobKEfph5oAZPUehVUMAWg2vPgU7T
HgseLWyOr/sPVtA5Y+omZvbL01tWFZEl9WXqRxKhAwGefMTr38JQvtxfaJaRcXRRJJ5UxvDo+df7
S1EBkTTL1vKjZ+GBBRmgSDDW+RKq8VBmXfcrIbnFaunymI9tbnUW6iZ116dh3lk+k45W8W7hXry9
RAsG5rzzdhyZcR9Xlj8k/JdcjhsIqy4ydigz3zcbxVxrKbFadP8UmDvhjD7iQLcEt6W8kdGfJnZL
qcnc0c6NTR9zkZQJK4pBbAljjfZsqO9ZVfuBvTbjVwKK7NuT96XaPLc1C6nTYajaLMTyCEAWAdG8
r47BWyuohW4FvtW3uS/WUMC+bXV+gudGpyW9GCBeyLXEzhvLV8TTyI+q+Oj5Qli4tNv1mU9vZBb0
PcTn/NpLdC8CePBEaOjZXgNgl5M2ng4+vOXy9idp/uUtOR/bzNEbAjIzBsHYLK6fm4kQx+zZUdaS
vcWAsYyUU1/Zbqab+y4gbh21d2Zh3WlhnbnMbncVhBZpEvBd1bJ3NLLfZZ1xsJJyweMsTs/sprBq
qxAKx2c+N3626V3FS1zr1Dm1r291kAZmh6XC//wyn0/MzP1IYVqaJpS0/agF6LJoIF2z7pTBt8jo
3d5ei5t65nMUs1AjvcDg4nbSumqinzWpHmKrRZuBgj68YViHxNybcboL+niXlu0di+JnFhpL07zg
nOakuLGhpGHTf/oNAKXjt/JcPkneJCBCg1dtj/ryE/lxe/Tz4HM2z3PgXCs1DHrHONHAkOlUi9UX
UwuAWi3RcZIqbiEHPkAqC/HnZ7Xkxraf8+ImJUC+RoOBZvuJ/Zdv00O96h4mRMsu8YGOlxyNFs+D
G9PmvQs3DRgFuWvdoZtkafUXfLUxc2mWxvsxzT7nHNhrB9QcRxT2HXMFAN/DEkLhy/vkfLpnvmzk
2ZBpI6xpK+k1vFN9BsUs46109VVyb/6M/KU0aWlLzRwbAz4M/aIwqKSQ9CweeLZEerRw/xgzF6ZG
6JzrUlhouEX78T4RLdiwDrZ90KQlNz1PZOfTN/NDrJFBdY+oFa+doJ70+/X3xlN8BYKvi/CYaWJu
bdGZA1JyeayEClOyTu2jtU233TftlL7ah84bXN1B+8ATf7l9GK8vFrorodagWfqnp7q46YYqyKy4
6C0/rExKMtA7GpvbFr6Ajv41g79NzDYguqpCo0xx3pPNRGsn3cHLsUmB6ZChJoZTJ9yAFqaDKuY3
ntElnuD/cuH9tj/bj1LLS4NPB8DCKY/BLYEXFdcG3rwPHnWQvGg187U08Ds0ZLfht0D80ES6VcJ2
0+vVNjUit9EiV0OfHxBFHpjRVrcnaGkJZrvZCFK7iAYsgYTOLqjDCm2xMjR5lK876/cUzDaxpgWk
b6YYd2LZ1RzmkJ0EndYUkGH0qqykBSbc/3J5/7Y328mNiIKgkTDl2Wvvy96kQgg5MRTb3tUtmq5o
5C89r3x5KJjvstmV2ivoFICSO3yC6zb7xh9P+UvhZhvT5+f8oMcOWmzvEkrOhk2JVx2AXb69jF+S
ztkXfO7Di6OEgjLaRixc6uYxWKnrbqfhqRZQu23mLIUqijoN58aKztEecsxrIhpsGrWy1uCfAyAy
8WoC2Wt0kEbVyQLAd9zxn6P1IGRgYJnu8GyrVy8yeyiMlDb82ERemD9Lw11ZnuL2IbfPcfpihwfQ
C9Msgxy6z6d+gfxbIt7U1HTK6IWD5yqTtmBIYuO3RvGCIfR5XlPbPiv1Q0ju6uje4sekukv6tRHf
l7H/yXuQ7EebSubeQlcS66FQDgokRyIuOaFmDboBqX5l4oGghcHMBpzRA4kVR4nXkXI0m9fBfpa0
dfTREof1m2ig4bCuQQuLPrIUMn8S8ngTneshrUEcW34Xyb7s0L/h2gJ9EumhN9GVi55YJzUQWaBz
qtM2QfUjRIOR+qOAx7G0LR8katrfemslCYWK+NliLhtdadxDLEeqVuGEc0XTT7hXlbUq06BxguCn
4CdDqilBymi1ayhC6NGxtX5Zcu3HaG9sJbQARO1KFfBqAlxbT5ZZU47sWUG/iNJY6MjbhOW6zDdd
BCrsfM1awD/v5d6rwnXOt9bgps0uhAB3eD90G1I4rVLRSn3Q8NZmxhY6dl9L9pzbT1q+jaw7/iMJ
sf3aX8q4itE2O2k5hBHNjLcY3A1ZvzGY5kU6CHUZbfJzPZwToCdiX9NXaKmXmx1+q0SPffbcgEHJ
9rkGKpVnBmYeccyMd0lSnLG5i8kqD0cqEzyTytuw8er6rYrgytFT0zmT+Fy1ihpPsrwYHayVgXYP
9YPnbjm2tB/QxKpvhfghAKlNzKeGv0uBb8Zuc1+G6w6VkuBI2icytGCIQxEqpxWDcAJ71GVOy3hf
hMD7f5OyCKnZL4H9yeRfOc+WQrTrV/F/HNgnTOPiLJMUMtqDAgeGHvTxu/DCXeFPZVLw5VF0KVu0
3qCDE6mTe9uJXM9BftudhYamXQdCMnCsYxk9QGYovCglu5prCA8LYwFQ/YVAa+6xZjdzp9ms6QeM
svY6V/ZUl2+Vk0F7L1mDSmAhAv+C/p1bm93DUCuuunDy0PEmXE+yrXylr9i6Wi0FUkuLN7tQs64P
ZbXCJNoF2lhBg2IYuHL6Jdjt4vTNblUmehvNRsN0q07shhl2CF+FACJlqLnkC4Ho0qBmVyqDyJ9u
TlGUaoCtVNy15Suv3m7vvi/wqvkSzS7RoFWDLC9gBORfq2mJ9D2oo45AR0Sr2rWA8MvO6M/Ntssw
v2myblxocxkJCeTHvG+F5adBX1PA5tE6Gh9BseihZflRVrNmoSz3X5Lw/5y1uYBEa4IZeGQY7CQk
XN5PQsmtb4CVEpkLhAiWYFVL20WdVc3sAFDxz0Rs2FabwgfH56rzIEfwySe9FCFcjQ9MSwd/yNRx
96UCHkVcQi8lqpoN2m1APEPkcqejAQDPFDEyQC2D/oIypk5mBQvx7NWdemF6dvwqsPGNhOD4oZ9F
36kgLHJNjbWPaABV/YUNe9UWaKBkyHKAPn6OqmmNoB6HHMPUjwJsKZhW9PEjj18bD+EpajaGX63a
dZEtxHpLZmeOM2/1Om6tKaXQStCRd+/ZQN61LFjA11yPoy+GN33HxTWEx1sSazq26MSfGm/ARwPF
B/tefmiQEE74dHuztHGunsMLk7PVy7u4q9oeJhXzdRwU2tcPNjnY471KFm+Eq5nPha2ZA9V79KTF
KmyxTbPP7zMX/d4HNMNEIOZTneBFeVEXPNzSws28aKu2ed8qsAhpuY1i8IZGqdqA6wZNN7e35vWE
5GJwM19qpDxs1anMhQDWiU+23x4+uwzexnX7EzB/0PENew1dx26xZV69W3oNXZjceWUvzcuobgLY
H9B8B0qKolsa4rQVvrjs3yOcF/JQKo7Baw0LtkKcBGLlQ/Wqp9+s+OP2VF731BeGZp6zaFMyBAKG
pot2dFMPkgOoUZpQHEBIvFvKJZdmbhaESRkLFTKdOr1+NTNI1iRLCflV73wxoJn/KGuzSoAJAY+G
jCSsBK8P0byQ7YF/0cUmGQtXlhcmccnkzJXYlVwiF5ki2o3uqzsQ36DcWK3MzcJaLZyweW0uE5BD
VzQMLdkMz0oNHh4nhuwPNOB9+dF4qY/mM/eXHqSmY3trJ84ciRLmVaLrGNyYiCMKduusyjadEoY0
iXu/MJV7M18iFL3uKHUN78sGXkbnGfiYQZTCqhH9DXrgo0eSyN+DwlpzltAmWHpDvF5EQ9fcv63N
jkBZDloBUe4pVC9Q0xjXyabfQ3vTiZ7GFd8ju3RTvzzlx9BfciTXC2gXtmfnQcFTrxaI8V+3UHVK
78dN5PUvxilbN7/AyZZ5w7ryU19yoxdps5QSXT+Nv0c+OysZKQZlUDHyOIH2Tn0k5c+FLXt99/y2
MDsaajh2OPCThc0AvlYw7PaQGla8+NgxCi0nw+2dgm8mAWV5vbR1laV9NLtwEzAJNk0D6zqVHXQT
g32iouxkgvxsU69SR71LnmPfOIHxw7VLR9+iYQy1e8WHZPV6WC9V76+HqRerPTtLclwDL6bhe/4v
adexJDmuJL+IZiQIUFypUpXWXRdaVVc1NQlq8fXr6Hk2ncnkJrffXubSNhUJIhAIRHi4o4bmYaIR
o2jDfe3UO4LBxdXy+truzi5kpmP0vZl+f3ttH9rmKyRKkbylN8QC2PwZgDl3ZbeFt57HCsMwIKGl
nENbI1KnBg2QntYuZI5s/ZDeQuDIyvCgB9lK4KyJlS6v8F97c/6ANp4MY+iQooKqag/2zS1Vi8fL
a1qOuX9MiB7GUZrYGkFExlgsiYLzM4zATHYfAq/5/7MyC0FTKA2GNIknRYWiaqc+VlPkdYC0r2RO
i2kFdKDA0irAM3NhUk3PW03SZMNTpIK/x5UMzhi/im+ImhK8JLo15NNilg28GCaSARlSQQR7+vma
sSgQWX08PS3wILopiNIgapTZ4IrfTek2BXvW5uvr8sdcWuSRzblXaNoUmzGDTWgZWy2okNRYdxBl
7QH0XZdNLYW3Y1Mz76B5LkXBZKKvXQIfFGV4+aVoilhZ7W+iNrqXsu4HRn5WdvFMB1zUEo7Nztwl
znmZELFCnUWhU44En5LGgvImA1ODk0atFG/lieX5jjE2PDOphA5F3ST1UwtumEPBoWNgmXIY/RwK
M36IiCb97Ae1hDYBH8BU2OUxt/yBt7ktS8H4Hvfo2UfZ6Ftml1DfUobMcIc+9l8NQpu3yx918ciB
vfe3vwA2N7szSn8ggSEyuCx7beSfks9R4v1x2cbvodizUHVkZHY1aGoRq0GJE1e7wQ3dU5u9TiA5
cRM0zeIbfqMMVvq+DhFZrtQd2Z1dARkolDHFD7vxDuSAaBZV22x3RHSNCa5lsuTFpPTI0Cz6Y8BB
pVEAQwnq+FG0z3OXJZuGbumPQX6n1SrcYTH4HxmcHfXKqCOjFi9OkUblX+FPIV5Wue1V+QVA6mor
fPEQyH/szataI03zKqS/K6zNVfjVf7A3kFGCsewd+PMn41fiFtcgstgooxVPltZZ0Z1Qdvri9/1t
4q2lUouR7vjnzEJBD7wOweiuWH51Vd9wbzj8M3JeO9nO3NMr+aDGa4Fg5ZvP615sSEwl/0+N5kXd
Nk/UTQExPYix82aP7bYmNAXRn3JC2W4eQDPyqd3IK7XulfM6xwbHNCLF5GMj2hCtHFr2sp0o0OdM
Tbo2bEAWb/yjTRf/fnQdN02fj70EJxPsE/0N31W75MDvknsQeW7aZ8Ebr6GFQJzupb4zwIwW2OSw
3iRcfjMc/Y5ZjBoDAE14jd1unM7pP6ZbbZM9dEjlrNgBk1pmt178gPH0pEUp0CHbtTr8cip59ANm
8UtnbQymV/wAuhndPrHyR8kVaayKtpI1bqWny/FyueRyZG8Wt0xUdqqoxYdH+TreGe8DGLLcBPSk
VjZZ43u5EYTduCLsrrTBEs3R5GptsC6ug0rXQrc6i2xSKmOKRfsdaMLMHpz8R/M4bIUGw+jkbnKX
PHUP6/FmzfNm4S2Sg4SbOqxKqnxNGNlq0bQykbeMJ8IMjeDLV8kZmZuR+HWnQGH8dzFG96qndpNt
6rfBVdxug2G17VpF8n/x4z8WZ+eJxLweDB/pbYw3r3FtbISM+vAJ0tC97g727wfoQbUzkAGsgUfO
BodEFqOAeokwA8OVZyxvMZFi0J1gteGVfw+254fGsIpnAy9CkG5v8/v8o7qJ3dyOXi/78lJ+qECN
QAOXA8bv5mRrSttEE0DrKKP4EdKaRhuU2qZmbD41YNKzIj2Ut5ctLt76oFLDoC+g8yimizh+FLZK
Ldc4phHF6Wl2+W200e81QOBAyb7Sylp0oWNLsw2dsqATnG4Ixnb2onjRIXiHSp4nzsawqcB5svqo
XbqDVPRCNDHNiDXO1pZQcNSNooTR29UV8+oNMm12o+IVTcGnbfkPa067lNkcG5wtcUALUpJ9GBQf
s940294Trc61EvrSgT82MwvxvTaYGlFhJjHkxG5i9UnnZOXEr9mYRfGujcs+VWAjkyvH0D/ZOshb
BOZ5oou5AgytaaZyrgKUTYNaNQZMaO+xudFVW6AUs320z2zgod467cB+hQfyqu/WWA2XFkdVhpcm
AbEhmTOsDX0fkSSQ8Dhq/J9yX9xORbciyrVYvoaugQziK4xOnPXiwMBa+z6BDVFRob/6TQw5HrCl
Kxv/Z3U/CnKhlaMsbpf592QKIpah6WBxmL9oOW8GXzNi0wNzu6tM+JiRGzqSbP8EbzfwV2TbUltg
GCUnWDO+WNBilFBVxvywAnLM0zjSy77W9llqejQsUMOppjK1/aRM8OwE5ckBggeKmwJwB6hIo2w4
mWK754X+6I9a3lpjwrmjaOHwBsEIMJGNgWQzqePbHCLR26Rrup2cDaBg1lVqer0ZyQ7ExwDM1Kv8
rgxLyLlmMcQ2UjV08VpkK7M9S5cRA8GODvUZTKuw3yn2UZQkWVnHlIMDHYx4d6MNYnqyqa7SO7yq
6/fhlR+kawjMKRKuQ4DUN2u9iYWdPTE/O4yBrNVZDV5yVClD3c4LGZTWUl97OUt0kNwW001TtpoN
XMfaDNBSSnNiepZdcVnHVhKY9q/1t+zB9KL30NFvhvvwZnSiH3TLv7WbNb3KxfXquIzgTDqGY2eB
O0o0pWfVYHpZPb6ote7VWbFJkxSum+IeDML8hvFati8foIXXAlNNnWoYRAJLBJ3lUSzQVKmXY9+j
+jg40Jz+YcTFG1S212pdS4ZQQoBaI+g9MLI2+6ZK2WgtbyMfzxK5t2QZoKixyO9Yw+uVmLBkyTCY
oPFAWcacDwczs9G6Jqe+F2PMPnny4SjSWgYhSjqzsMOQqxDUVRm4fucsIVEaywSyKL4g4QT7Xb0Z
DhgYd0BU4wWesjITuXBnMFDRahgUM0WhafaWbYmRp13uw1hJ3Fr0OCMYg9aH393pw9tlh1h6OTNw
JmKwEEx/CqA2p0Ft1HpjyME57zW1m91gWAecztB0gyDfVY7p8Y/hOnLa7d+qmCL7PLEqTsdRsFGY
zhNFA0CuaisQcJcUKMwwAw0EGdbIQxYuwhNTM5fX+WTolGOBOpr+gYFK29flT7iQ0YK2E1eSgusW
Os+z/cLjrB5IibWoJZQB2u+p/pTLxA7jz8t2lvJYGICP61BGEens6UdLmo7kWQEa8r6k/ltiEroD
IWKz9ZOu/tEWGQA+BcS4ugKKOkxrh41Pcm1z+UcspH8QIAMfJAOsHuKGs7DVNJi0r0suAUXxmNUP
pXoIyS+lvq5Q4jT81FsDH6/ZE7t75ChNkWdNCbFpaM3oPwuKMkOi/CRj9iKj4TBIE1jddcdnysoy
l55HGiO6AS5PTKqfNUHzwvCzNI/xrZFXg000OcS32behWiO32L1idzfBz9BNv5X1F9IS3hpcRAba
6CA0PX+vRPlYs2aoJNzEsj26kN64zbfFjjjyYQ27tXA4TkzNP+8EfRCthCm1etKhUFMNa1nTmoVZ
0oQtUjMzBY19p+vg5n/olee/9siTJcwThxLpdZdjCVWdAEkrV7HXR8ENuIC/4l7aK6kx2gMjD63U
r1UAF66eE9Oz2Jk1SR8TKjYKsnYc0w2tsSNkjTptKT85MTMLlhWBYpkUNpJX/DI20OPILUhJdK2H
+iJg+Knrx3b9FO99e3VcdCG0nVieRRwGUW2ZG9g8HzIXRfLV+8OmKDKbg9z/8i4uWtLwTkFaLcjZ
ZkF0NPtoMgOxi2lnqcFnpFO7Ct/8LloxJPZkdpVDPvGPIXHVHwWUMmpTrRYen4F/+o5JaQ1+ma65
KyRNc3iSKNddNQQryfWioxwZnUXNsuyiLoICIjCgUGHZKKVqQTVoZWXLnxAPTRR1qKzPr4d24lw1
817ychP1V0nl11MdeJihR/1ZK+qVTHLxXONL/sfaXCPYlyq5b3x8x2IanT6YEkcFdND9b7zij5GZ
V6RlGZdSLzyf1a7eTk5pYvLBZ/Ywrr0/lv3ij6mZX2BCLFfAHCJ5HBhWoR+EWbUJch6tBtAe4P+X
F7bsEH+szRyiAyue1tUtsi5j1w1fDebm64g5l42sbZH49yNXVwep7DICIwreF27dDqCLRXj6S0Zx
pHJwgz9LEUs9ssIMbSxNH1YSGaODbW2V4VVVrXmCiHFnxxbvJLxMKe7Ged4xNpWmJ2J7FH7vh9vM
QJtJuiPQwTAz1R7wZLz87RYP05G92beLm5gpXQl7RZtaZppbuv82hBW0a9YGwpcsgdVI1GPxLjuj
oFAjrk54/cPxygyMEJkUbacOEqR+FmY3TAW9xuWVLXnFsb3ZbcIppPeoWuPKjx465YMBS3bZwOKC
qEIwnEV/O8fMIZQ2TAJ5QIqYTK5MqkOVNNuuli1tmLzLppaOEV5j/5oSP+XI95qO5tBWham0kt2w
vUvMyeMtX/GFxS92ZGV2zTOSFqFUw4rRVfaEqat6rfiyto7ZnlCAwIGagAV/zPZJ2+0ZVO0rtf/7
XiEoNf98rtl1LgV+0CYIC96Q31JUmpLySVM/Lm/J8scyAHAxxWNofpHrUi8VeTFJ3lg0P7hf2VVQ
pysetmgDFSpTQXoOM7N1jH0oj6BtgYdFxSYo84Pe/i2znnBc7Y+J+fUWZ36kQbIO8YYCzFFMoaUb
40HKCy+jw0oddXE56IeYpoFyrTyPbapZh34PKm1PbuMraei3Rd09XN6VRQcDmAMPa5UyMtdurpnR
qArUyz15rLwwJnfVlHznmbQ2P7DwXNO0IzuzWzTCGFQDEm3YaX6yItmEFIKCXt5BJxQ6OZH+JkXj
5vLSFsPNkcnZVQq1TR9FFJgk+casUyT/EC4BcQsYQ1fiwFLbF6szwX+ENWL6ZBYIAkmL4pAauBSG
wGnSdBNLhN6WpfFdAzZj8baprJalz9WA3mubSJMVF91DGzPV/S/WLBxfCAwLoaDTuJcDuAoueB3x
QindJICucmpCJAukQnTN1KJzHpma7agRDElZUZiC7lZbvqf55+WlLL12RTUfeSQwi6LEdrqWVsna
uurCYAPJqelXSFhkyTQBWs1QA4h8JpjLrAtz24d1cB3reucge+7uWZBDHHzlp4i1zJIMAJ4VFaSG
4vE917woSNer/hgHmyZp9asxiKWvXJW768xI2ys5bY19DmoPV5ZGKIRHlECQOq0eNCEAFNVUXnHs
hZQHv8YgoL4n6FzO2Xw5SZBQEwlPoiipX3mcpI6Z562j0AgyVEUjP4PqOoeSrJy8Xf4QC9EClQ/F
xKwTQX/nzM9BRAeN0TyAeq9R309tozgj8dU7w+j67WVTSz0k2GKoJVER/ubzXGqaa+NUZMHGrzLp
Ogyk4s0oFXOnDAwTtU1AHvKIxxDMHYRkXMzi1m77ie86ve2v26DQ9rXkT2tF5aWyKBpaBn4PPBO1
rplXdogCWSKVECrn9YYlUMmc8Mk9Y6q5o+UBgMxNcFMM0S4PFYAxJBpZ2iQJxV1lU6nqbayqNbSB
08y5/L0WjqMhiwogA4H5eSU61uQB4XUMNr1Jv4om9vDyWulir5mYnXgadoSOkLXYxA15lLi2YZK8
Er8WTYD2W7g1iNf0WSDVogBaPS20qSM9qr60IqCPA6ftSna4aIWBkxrs4rj45gdIr2W1mQA0hMq2
UV5J4G2A5OUo6StZ1cKdBzZhhmoh9H/QXZldQDwAB0Ed6vherRQ5qiIfmpY/cAMMArT7iscYNFvT
azlOK9fRwsV3Ylcs/yj5TapAg/417AZRzLaY54HwCdFGO1dCMEqxMVvZtHlUAOMgWhL4r45yKDtn
oSwSLcrSGrLfNaa8tO8y/SyN5C+DnjDCgMLE3wcF9pnAUV1Mcgidk9wLMh5DRDd91SHoi5PqIKu5
Njvt3aD69+UztbSw3+0WKITp6LjMNtBvDKhWMLRaudJ6WatY0ngfGcnK55tvl1iZhjtOeCIkI+dJ
a4khWZXKSe51Bfuh9vJzS7JnFiuPvFrDBM4df2ZqnrxK1Rj5EUvxEVnxkhb5FRDHf/nqhwmK4Ihc
EmopeJbP4qPZQYTeHMPKq5r0c9S5C5yRKxvpx+WtOYvD/9jBBADabzo963m0FQXVKfNBWfXC3iBo
lGJ2OwNMqXZo7Ra+JbBRk2Rlr5ftigB0nAnALK4kAkgpaBvhhbMANfWCepL2uUfa8KGADrweou4/
+FcDf/G1lUUu+N+Jsdnrzw+SuiqDDmP2/iRd5yAwFk1w3xtDZQ29s2wKXQ0AUsBE+fs2PooZbTNA
5rYdcvCHfmrjJpx2pPt7z8Bq/piYhSU5iXgxxTABuXFXTVqoXGEqr5FXgvtZN+yfLfpjRyz1aCkl
ku2UllPuaXIYWEFWvxdyvJF4BOVxLd5Bh/6hIdKLHCme2bcrGdJZ1jq3Lk77kXVQDKPKwcbc80ng
9FCXG8vILcaPIroBwQWePz80KFfXVWwPwfdl31w43ScfeOabPe9TkK7CN9n0lXSQLZfXLs6FUAWc
i4DKMVWUcGaHux7YUIFYC94P4DZqbA5XPttp8EhcOpfXsnjOjizNco02j4JiAnDGK1KALyTu9f34
HbDoru+161xrV1IbcZLOjjWQSiY0npDWzY91S5TCz3qKXQs7YIPlXqRPO98srmszq6wiYA6hfr7y
rljaMEiLoKBgQidYnR+6SuslJQphNe+7n9DUupoYX0mjl3YMmTp0bQDewet0tmPGGJFQ82GCZsq2
6TRISyv2gAkmrq+gE84wjsLzDQbFFuDvwMs7h5CAg36KuSol6E4ODgZVisnmXrAXk7B4dZd3EJS7
XgVcL31CAw0UPEYAHID90+M2KGmO3AsHy39nJjSDhl22B9mfk1wlTwwC26C1WLUprv25swh1CnT0
RWV2jjUzs4gF3C8KgD70nwqx6DOUR5JNZw9ukzvmN9+soTmXdtHEZSMqZ7J6tov6oMWmWlSFJ5E+
cIrY32m1T2xJHp+aOlnpSS0YQxYC6nK8LsWDd1ZEo0Goo4deFh7EeypLDuNDTssfIZ1cE1wJK/65
cO/o4v4Gvyy01QALOt0/JUoqrdNV7mWgBdUwyCfh0m7lZCWcLJlBMgIcC3SDhN7rqZl8APmkLiXc
w4ikncWFnaboS4Fs+XLUWspKdDBgCxZ7CLbi5XpqJw59QAcktUDr0Brtape501ayU8x70F3txDeq
K+3WwMVLa4NzINsSsCq8S09tdiYJxmng3KuJ7IABxRox4JGE08raFsyg9gGlJgBMxCjp7BNKIbpG
vV7BTFds1PAA1n4LxJcrG7VwnnGOIYyCMCLAhjMro1QB+B0iQyUK4nD+XIH8bGWPxJ+YHd8TE+In
HN3Q48j6usyQoQpuBQlvdDzON9k1dyc7o7ZJETJWx5DWliU+7pHNMspiwvuo8rjTArshu8IxjJ1o
1EMx2qWHNZj0+W4xVE9QOYFeIT7mvExBwhFero7ck5JoD9YKy5D6Q+ZnKx9zyQzgdcZvdKgKsOTp
utIoTSVmxgCjGtM2BHIQnNwO95vN5T07D0mothyZIadmCiJ3elViyxRovbN73gdW015pdJUhSfyh
E98QM9IyAH2A8QJpNx9yjGuJg0NhqDx63boCNR96wJ69g5XOiby1nPusxIUECq6umCgY4/o6S7qD
SdRBAoaXn2f+zLYl4HWJDR2PDwIJ79xe62SfbZaB04s3tCgOwyU0kQQdOWGgJ/nEaVR4uR5b/rhJ
ZGQ2zUomdR4ChRUIt+ElAUjk2QMw4ibJOkbE7Wjc53fRof8ubO3O3w428dq7obSiVTmUMxovOjM6
c5CpQx6FakuB3CPBpBk01BhGvjI7PfxDOCW/6mCY/dXYkeM/rOraLn7YoyXPgtbg97zzC1hnVufU
NynYJ1srhQJM+hnqDoR2bJm4KFrTh8vHYs3uLJJVWl2rY6IVXlm8TEAWqmCE7NYaXud5Hb6tgkMB
oKtAnZmz+2XQWjBzD7CCw6c+kj1xk31ELfNDNi3ZA63j9v8wkHuWkKO8jWsaynE6OuBnt43YTNNX
cOLHPQF/K6gQMck9WPxz/JJTW7pWbNXNNzn42u7Qq1pTMDoL19ARhLw1jifMo5IxW3LRVmoESeYW
BLXZx1jXByVp1lgSFjbPQIJAcHETnZxlPnlKtcjIzcprK2U7KINb41mcQKn8r30EJ15G9xB6Fphy
mmUkbab2/RQTsJV05hbz1VhSBPrLcoUAV3yR08ApMv5/zcwlH4yxgIfwuPGYWaPrFKi3qVyXTlIX
+xH1XKcM1ubFFr8fwHrQe0RrRvs9tnAUzWjaYQwo44NXhr1dF+lB78urwJTWespndw/eMgCfyaaY
1jnvtvQJqJz9oh+8friVemYNUubyYbATNfgvvuGxJfFLjlaklHkOPZCk8YYydVs/3qdl4JmYt9C6
0Sb5Spq/cPucLmzm5KXW9OGQwFz5K/1SrPTRf6od4OTBblPZ42FtsHBpvxhAFxhtQHkQZ+t0dWYU
GGjY0MqTMKVZTV8FCAs6fXQvu/uZnCxuAmR3KKbK6ITgLT8zo8VF29aFJrK7yWtfKkfwCBA3f0S7
wkud0MEk414foSibP/S3/B3vQ/vyT1hc6NEvmN1FZlu3JWes8liFqeOytViPd4e8ds/KCyfueKGz
S6cGFCg3ciw03nV49Ip5O+IFdrwvV55oy46CWCze2QY9U9zxIzkNsa+VJ28EtzWKJA7dkd1gSxuo
8KyOOSxdONjCf+3NmULUrJaMqMTK8itjbx4K23fEGDH4gu3Ci93122bxiMMxCeoIBIq0s5NgZh3V
cxOhmPXDtVRqnhSArsPnDyxe0y6c94SEe+Jhg0qJouONPU8wudxPIHoxYIoX+zCqrowg3clGd5uw
2mZpJMpMHlNb5+998tjsLLTIkcFpn2KFE3nRkhstie2Rv162sXBlnyxt9hUHmgWtWcJG0+absnwO
pgo02Zuw3LSZbBNlrc11XuidfctZPhvHsZa24gaFnhULAXeWb03MuWvhrmPvaRZYzOivxqJbCTFL
5/v4W85uVICAy3RUYDZlAP/wyRnNnwzyWpe/5oIVE9k6o+h1oR4/j2O5hKxMK6Ta63iyoXpimy3G
wJU1Xr4F14cZTLYTFd1jOi/2cJWGVTwGjReGz6S6iyfFq3XN6tr/4vFxbGh+qOMw5ooRp4NnBNcG
kzAPg3oPNFf+/quhGSmjB45ZxTOoc9lHPQgvi0EQuR/Ar1tYpUa9AP2AFUNnU5E4yHgpomEHvK96
rq8ZBNTwoyBswPrXv1BbijzofhzK5+6AWrHQeJhs2dE+K3YzDFYOFO9aVF5yEKC5IZ4tEySp8vxI
S0HSMoKMq8LzEeACfw/utGu1suNf7QjJIPO3UBRba68spMZY9x+zs1Mus6mZhiqC2aDYGXm/Kzt9
LTMRf2OWTCKtUzBhAFIsPDhmNrRBIkagA1XR2/yK2MEWaF7BAEjvIqT+0d3wUUAWLd2sMdMtRRQY
BrgF+Bpk/r9vpqMMDP0ps4i0tPGkYoJm6PAxal2yUQsS2Q30ycFbEjGLGOl4301mBKr9tRTwvH0k
3OroF4hdP/oFHQW8EIq6KECAQMT7TMGvXbnSZp2qZHEfjwzN3MfgKGGHQzlA/TCwzBHEcFm7ks8u
JQ6Yf8PxMFHeOK+GDqHZxzTG59T6el+GY2rJrICQqN6FTh32V6YWfOqRlFttwRVr8mVwshgNipd5
udMNf811F08MJvKEWCwelvO7tyJN1bapirtXhgKIrz8UUf2KHq93OQYteu+RmdmXHQYCShbAm73c
L2593txSJd8Piu9OfeABLv9w2dz5RqoQDhT8FZhdUcD2cOoxSRWX6D/HvYfCdLHRfAVjMon51xgP
A5+MGCif45Jg+JWnVjq1CuR81FFgSV8LhLNel+yp+Li8lPMNghFQn0HQVBXgqllKS4E/5RpXGo/H
gvpD3tZJ9KuO6IpfLpkBCBklKtSxBe75dC19gWeskrLGA1sws9QxUhy9IMxG3mLsLq9oYXMYMPV4
eCOhNc56KfLgSyRsk9YzQxTbymD40VWrqGfhUKfhUjRkUUqg4D7Qsa7T9UTIRrqSYu5LwVCHjc4E
hhJCPbJLNj5w8/tvVwQcDiCZgPmgEYD9OjWGmmlVGwxyIy2fbGDNMJX+ednCGZoWneUTE+KjHsXA
VE8TGowwQTeqp2/zRwh9CjZ+4qF0yT1t5QAtxNxTe8JfjuxhRKWOeBCVsBff9b9J8bsXwRUBTIm9
srbz4HBqaxYcxlDWqpZgbeEV3UNgUK1dqbWirbI17sChGxo2be2e2sozhIPv1syfe/4/V7eY60bL
eZ7tGUVc88aoOo8M3DbGcMsjTAkr/soOnnv9iZl5rlf1ZgflYZiJG/NZM8YreUxXguzSSlCgQzMP
1BTgdZrFI9PsJFZUTeeVHXmO0+6KtP3XVGaby/u1tBIU5k0ZoFf0mOeFQDlIEzbUMEPG1o14u+0k
5envTaCwivhqonMO9M2p9zWJVDSlXkO/JzZrOzFSCVpE8kocWvhcIq8giqi/oEw3uyQaIbCdlMi+
S+kuaEYnUStLB3vA5aUsvNxRjTsyM3uRVVHXQ5ZKJPnXzVV5AyUNL4HQjSXU3Aqnek5ttvaAWThQ
JyZnjpAGUW9U4MGEOs4n64hVxSnoUSawvHz7rFo7vgSbMQu1KgFuFGT58LqzFKLs0pROE7Lftptu
eDkACmvIDoOmc4rBw4aD6W3stwOfPpU2M92Jmlu/GB4vf+bzh7Zo6KEVC6wxWkdzjzHDjOaKKWqt
amgxSEhxdBlk+TXlHzKY9Qy9XVu2urRssOr8BuWK2ZpTH80n6L7oBkqFgt+P2u2GfRqoycQ3ATjI
eGmtQSwW3FUFHAaVXUUMpcxBhN3USKAuQKaG9zwgU/XVhEZzlXcrbyhN1hcsAVaBfjNejHhrzHMB
PuVNNShm7dVTpipbfRpkLxuAO7alJDRDbwz64DuPkP27Wq/Cj4MkQ98bz8tXzO7SCSpbWboHwRPf
ZrIqbxstVfcGKwIvqpkKUdmk3Zq5UjgTHpGWVveqzYHxxNA7I07DtMHF2y7eGq1S2VGoZ3eM8PQJ
2EnCbZ+zChTZXJZ3bT7626BtUu7SCJBUDx4a5a6JycdvH51l08pbgERsc2iGZjshbG0pLbhmVxGG
VjwpnRIXvBq+3YHebTcaenmo6kje8A6TfgbPiVvqfbTVMY2HQTb8NFmbckdhBmq0QR1uwDrjX9VJ
iAZyqMpyaU95BQLdMC6QCnaRGYNbUi9dXoOQ0EtHvdvEA4kfpSQDtHogYApKI+N6KgYQTwfyT9LQ
n72h23rQbsM43PZm7FtjpoEGC9iWbmjBlzFmqdsZUb2rhwGTloHy0mnFDTLDt5YrbxqGtW0ed7aU
DZtcyp+4Lz8SNrqmMoBOoI6fK0xx533qJp2yMfTJrqUSFBhZ9VxgFqiu6EMXxZsw9E0rSbu3oInA
2NvfkLz4VgJQxVTK1Sgld1MrveZZ8ujHbKMF00efNTsWS6XV8yG56QvlNujpVci1xyyRb7SuuA5Y
edtNGNMzTSiLtTXZsDIrHHkoUTLtosSBJg5Obm3YCZ4fSZbs0ob+UrgJpsbCv2vi5ACuqBvS6L8w
7WIXirzD58ntNgJTnB+858N4O5nSTpPKO+Dlbych3hsU0nsNMpr9pKWBU0FUNsNkDgZVHFMCn7sZ
atoVkYPCnaTm0HFzl6Pus5PbRrUkX54shQJ1E1WPmZzrt4MU6E4SZcSuTAg0+rJPXR/ahruYyNSi
uQa+/0aB1KBCR8sU2vZSyXronhVXIM1/7rPpx2gAb57FITRbsCex1qCJkVVAE43NTWXqAQZWoItW
GdqPjCvllvSjv0PS94xBm2rbJPlX7BdQKkmlyO2ajLt4FcYYKKfMaodKtSDt0OD/boDvReoL3+eK
C81srzCDj1brPgap/gyUES+hDN2oKM8fecKzfRkYrSVPCbTgKmRdtBp+jRp1FR+fqM98t5dxYiin
QPUa3YuK4qLVsLq1OwXFKrOkBwP48zJPncnUO5smgKiMDf+htP4hHxNgzbjJ7TGlTz1X4k3kc1TV
4ruyrxymV/vCpFbaG+9m3jDX5ImEphjXd+HUxjulHFKbkPSaV63k0qx714zmpWOGYxjZC2m1JyZp
+6HyH8ypvNO5tJsk/T6Pix1UT26jAZ8WsCduGaWZ2zkpNFeRk0M9QC5unDrZDnxlvEq5ru6K0Czx
3kbXx68dnhX7iWa7gIAasOm3fRp9AeLZWRrFIM0gOV2RXdPJ/MYn+hVies2C9M91AsFFTWpf+r4s
rH5Sf2ldvx+z4SFAdo4D4qW8+9mz4aFIpGuSj9upZ4+FQd6iJtK8sNVuEOgQPLLkVenU0J6IFFhF
GH9EU7NRG+N5HDTwIBRgmCZtlFgd0V6pmWt2wkEbDnqBPXqd1+0ofU9Z/Rg32b4IIbMYa8l9KIM0
kgjaPsXvdnU3/khKEJEO6jdpwtaqRzPdmzX4TLhPQpe0oNaS2xrRs/Qfqyx8lvWkgbIhqZ3RKDjm
u41277fc3+hlCq4+A0oQqQqIuVFvs6T81Abo8MomdKTTnmeOqU6KrfUBpkmgrW3LCn8MEDfqQPvk
Xf5IWYp/6cNuU1DIRKbKJpi0+7bLXkbwx8hK9zCN6Z1Munu8Wh9KObPHJNoQAdqUgTRHbveiDvw1
CRWrphBzNcOtUvqxhanX6yk0H3kbHEYyFhan9K2OIXBXgwYnGOyW5tsxy64nFOYxH+jInHh+O27U
TvW4GT4NJr/N9MBtFdSZwsDtUBYymnzLZeplI3ErYIhUSTkEWuLgkoqtNAGROo32UlHeQGf2wTT5
DTY+cEne1RYJwjutlX+kaXklK+TQ6hD3LpQPv4+4NU0QRWwz/a4iUQw3irithH5kFUllhwH7KI30
fzi6siVJcSD2RUQA5nzlKOquvq8Xoq/BGGNjY8Dw9avet42YnZ5qyjgzJaV0pwmHcHuo92hmHy1+
ZbRBO+HrQ7ht76Gni75tcncm+zpcC+34pyRkD5OL4pTiIiAMk0fX+2W4gS6KwodBJ2fmq9Lq7dyE
8QnJcsj0HK61lxwgbHptY7iKt/W+Bhiee2P9A0b5sPL58CfkS6xXKIQRhpFT2H7LjYlRdqPTIuAg
Le3bxjSy4oS4mrjt4VIKn99uDmUG3MHPpM+CrGfObaXJeaPdY+9MD5ucbo6Jf8U6FL0ndoTZu9h4
B9WIysqtaOPmy4R1KUkyZMbpl6w3Y53D6aXPHAvnic4hNziifM8JnLVXvznETfDmy5pnKhgPEEo/
1Ux8qFQ+K9U+8HX2Ct1AJcEcGGVgqWDIhF+3OSIhEIXrznf1Yl46z4HB3xxVUariTK/8YQsw/vrJ
b6jJHk1o3nCqso6J40ohntfzKxj/i+dHlzQBGhvrk8/xrvbBdIv88Tce0qtucXuz9ZGL/kiS9hbG
tCBiPG0b+SDxWsXrsEdCeQ5Ma8xB5ECUFPcu7CK8nfaEKhA8/GRiia9eOaWkHRbsRgJpz+j8Nok8
pGyEwGjs9KNPTVcETfJK0wQhqYnIFkmxJ4+HlIc9Birsih99Zc8qdN9WPVzYpI8bT/285sw52Tqc
cxospIT5Rptt82jLuZdwF9UNjlS/7Ww3IrJ1MGWfJCfM8JdV9Yd2DnM2hns2hwLXtI1wwToNyn5o
s5DrS5/Kr1hGry66nox4y3tLxA1Zl5Ve+DvCF6KHtrdNDo3II+9bnm/9DAow9b7cQXn5pjekpXYC
oarS43nrzq9Wut7JB151/fs3eLaK8LunOCkbwkgvrU77x7TelpxPQZcvWGdrhmY7+kb2TybhycM0
dk57WACxqozDif4hrm3wtHm0jbK1mdOL4zfhSUfTlhzqznXfI0aTKp3mac0UvMzinWI1hK2sEzNE
5GRzH+ek99Pc+C6aynoOyrH3uueGtOsx0Js8zgFF8TbNGFRbO7s3hY3B26r8NEPtUJUNAT8knTN8
xbg3SqSwvEx68iox1reu9q7x1Bf9tFyp6J/SiQRop7fSOM3XFNtvyPV3HY3PC/JopePjBpk0nlMj
Xl22vPWD+49HbOcrAXs8UlKv/ZSTwJ0YmEvEHYzbPcCDOp0Ka1DwmRy+fS1vZFuuwPcLvbRHDrit
nFzqZo4j3oOp/3AYhF2N0iHihbVT0dhHTUlRewQjp2GKcM3CCEA39BJ748kG08FVzZW3ukyVoKU7
I1Ub+zuR33y08XiAmeV+Y8tyCANSqTR8Nn5ic+h5z6Eyz0MQ/6B7wyKTDVjlxq1fysjIwvPMcyhh
DKM3eCYmIT0i1lGWQ+SaI8VurpR4CQymDQgZ772lr8S2VdsKkys3UUikFuYUz6ZqQgceafCmQopf
n0WdrGalr1jqeHCR/F3WnW0z5tChYnUA3ZzlGgUt5DnR4Ue76AvS1mQRpKrJopiDm9fjmje0uddu
dGGdecZ+2LPYgNwJ8SOZUA+Irzg2OjzPnNzgs/2WxMtUsrFVhfFx1wx9/BTXzINSVdR5OkLI47PR
z1jaGdy6EakWFh2cAK5dOGUii1p7iCe6PUZkjb9MMrsFNgSLaKb9ruOGn5sO6TMOr1BIH21s5jz0
tu7T9stvw4ZnFtt7v8WV2sjhBlvMtpjtbDPmTUFhGtylU9N+ufXy5M2emyM1PSe1PLT+fHOmIcpi
5PWWEBL/MG2KGtNbVgdDyYJgD5nn1d2m0+w0Z1bHz61KjnQxMpP9hNTj9hlxkXs35l/TFLzp1X2h
/vYpWSyyDSHipZ3GG+w/tzJJ0S2gX0RLlODHzxL8bzzNT5HAzmPTxaXfBzprZ4m04RhXnmfii0Ln
gm5Yt7sl8WAbO9ZuxlokYQ9qOipsjDcMU5tw55O/WDTrEGTy2BZcgJqJRxjj400+QKFQdZiqpmW6
eI7ZD1P8b/DjGa2396DQ1wTSPUum94Ip+KssRRPFT2Slz0zSd1+kO28FxI3b4G80nK5j6qNUqJMc
6R6B8022JsmTThDJ6YEPsWYpET537BR6l1Y9Eo3NEeus35iQkI7IVkxJwx1MLv8ObppP6fK+zkne
OuMTSXEX9WzEU5luYmk/A7f5Y5mw6jJc/Dl9h37wKtP23Szugx1bUJXeXzR1S5/V5ER7FowOirUm
nzDW/KfTLc6GuXnxYHy3wxCRZhy7jHeam+aM5mkpvATty9jbV2X6Z2flBV/lNwhDOD4Q55Ji+6+f
l5Mvh50gEc5nzN5sNPOMhOwZw1S5NXOJDuLQEF31TNssAEsTdcNzAwCk2Li8a2ldQb37o5EWnfTR
vey2yxbHD6EK7qNVVO2W/PN7ZJG3+JHzCmf0MXqw/XyhkDRnpkW33/gwI6nrvJMdikFLdpj8dbHR
9XmK/bPBn8KI/IC5FZay6mop0shp36S5wj5IHif2Tqv4iYfC3cNJq89EvIKq4/UzNcvHOnYPDp1K
2RMs5XsvMd7T0EMzTfjmZSDdnnuh7zw2lJ3d0N7I3FmjHV/Sj26gaz7hNg9Y92I0Qyy6ucAn4zni
/iGwTWnxoQYKlWfgLL+IUj0CZLt6bVq17fC0Lu4n6s9PPUALV6/bxVnEMWGAL+FmW0iEgXu4nbIQ
cTtYBkLifeidu204dQgSRYI2utIo2o8oRETF9+mM1t1giyGGKSdb7InP7ZWP8H5XsqJE7HocmYxQ
euy9NOcNbNqd7Tip+Oxv8QFKqI9+mONCwZx/SLrkJR00eRg60kEem1q8hVuTL755VMF0DweqrvCR
gpXFhlXaC/JIKXgVtMlvEuFyIjXwytgeVkBd+RIJU2xehzTQlTQ/k+1+krr73jwHXpLRo1t3r0At
4CjIn50xucymKQSStmAn0jz5obqoeQgRtY4vmKAsDMagqZ3bsxjX10QGfunR/ozJvhDxcu7g7VrE
kY6zTpAL3o07o/WQi9Hdz1O6lpuLzyORmBQ6YZ0tiYCVaFi2AXTwof9qgAAU0ozffTfeNhc2vmhY
WBY26m5LF5XZIbm52FbKIAh188AET4Pxr86SXhCMVPGebFm4xk+1qa91HSGX3bk6Sr56a3ePZ33z
+FCNc/+F5uQSNn8rLSLvfckzLrYHCjikabxyEeRRWvsT+3DPb+G+yeOz5cqH4xygiLgjpwCNO8jn
U0whwYva+DAM7WsgvW/pd0+kxQ3vzqygqT46kXlPV+iFEjLdBsx02RDV3zKKkKOhpnwYfFK243Jy
4+aR+qbLNfYRZxfdToKM09R78bEkmAH8fulrPDNFzHPADUTfdfyE+e/ENH9pBatmDOJJM9zrdtlP
vV3zZVY3E8pcTeSGbKyCkhRrQ8Fw7xjck/3cm5yu8BUd8YQwKVfUCQ5b2D3IqN/BguhM5vA69P4l
aLeyNTPPqWpgprMkp4jXmOy6aiUoCoNf4YU/OCi3SyLfbVs/DnAUs2L4t1iFpo5jIljnZzZjq2dT
R8GBLi2clz1Q7iyoXYrmOr6Kvw+V2OYYj/2nZ+t3463wAkd+dqb6yc+5dICyDYPzu9IB6ZftIioe
eKeZdl0Oq3PgNEEX5lG//Iyi9feLY+NjP8RoM8Lpzl1rnBziHfUSX8MAavZexXf1lH5NKXnWxH2a
av8WmvDTodv92Ktn3jjXUYocu/M4EhZX//zhae8jEf4nQ5OZYRfluOAuNO6Aw7Zkjdvsk9l7dbT4
Bq5whdMEaAk6HaOuv7gO+NNlfRnocMC+ZB4hZItAJi3MAkDBVptpy3VwMOOPmOKiP+pzN6/8ogQS
XoYQifVi3/i/mO/q4C7qKYaH7oQ27RH5JBeS1pkzPQ3dfA6T5jTwIMOmWpc58R+A9rBE8xHZysdm
3pCJCi+5eCxxwWTcetVIE+hMkIFMpx3SZom96805Gcdyi5cqARNv3Dtt+nsWmn9mpemBuBsERwvt
ymaGft5487KDYcm+ngc/T6jfFh7sejRW1oXfHN3FuSYJ+wdVOBIBF/I0OQEqX+o/IMoF6Yd8aMAo
a5CRsJ3Z1TWvMzrE5SbGGwNMCnMJkSXzWKFLLntB7i1UMrUCcsLGzLLlo1+BNqk1D5xmzxA/E/J0
bwE4ogyfMUo/q6irnKjZJaHd47xj7gHEyNLoumxyLwi00F73IpvuJnx654Rz5dMFPivwmmj7ymz3
jj8emWcfkPqzB3wHLOQuiDCQW37cpJ9PYZSbdXjQmuYSM1YSjNkEtK+FmShAxzISwE7X9MEDvJHX
/ptcxjNdZWUcfo3CnykE4h+RJlcOfZTptp8hnt9CdhZbcCVbcEDbkm1+X03rnIt+7vB7e3tgmHfK
Nm8ROrYQo1gaf5g0/OqE2Ls4uBX1P21LdxsMJczgXakdYBiMMDyCmTdt24OnX5NBfqSTupvC5N3O
P4MWeZIs5dCIrzSqXwDT/4sWu8cFv+MAAu1M8imG/SrFq74Ft0XYwwxJjV1xmP6m087ZkxrBMXP0
NANXt1asODjm0YvwkUf7NCzJHlkr9zLUl3ATJFd+j3eH7m3LdsJZMmYfpfrH0P0Z/87tSEbQ/U8L
bl5/gI+XemJcZcpLkASrC413ZmDe+Q+LniyA9TDa6xE6puFd+F0xu6wMOSsCbzkaPHeoyK5a2ipa
TBGauGgTc4/MrlwH8FylUQHsskhj6Fr4AvgPHO/mzUjtGk5jfZg6la+Qh7kGinL0OpnE7qgJpnOI
vpjHbpUQXaRDkqfQ0COJAyONPo4bcnWi6d0b5tKZK4i8sin4GEx3R4NSAP6Uo8ma7b6N1sLFHEjw
WyPTfV23ckRWatJdkljnUUwzoT/m1s3b5N1bPeQL4nfUSW7UmI+xl7G4A4I5VW1ETgqSlkbH5Rp3
h74nuEeagi2Y2BW2W2ZbpuGDXf8lDc0nLiuvDf6og6xtEWSxoLmfZkCvzXVqkZkICZUFqi6d4B9u
iMLX+KbrhR0we+9G+61DcgOSl7vLJZpP82yA/wVAOLsDlc7B5zabF+/TgVF425eTgk0GHk2L9Rq6
jnlkwJ5oDyVpyzqLxYrtLzD8LNBJzRzAEEPQ1GhyLHsc+5gXemjvp6ktzOhhQeeLMZFRdwJVJouZ
XAY172tm8GXfhf0DcsizLtINkAPndUn729QxhYZ1KDAq3XRKMhOQSye+4FD+NK4wCKw/4MV1tijV
6K+ynqZAmdcMUqR8XiEHmYFZ96VISRVjIxDvnwMwdXpNw/2a4tsCScME6jKjR7V6RTO9hTItXB0f
mCMuQo7vg7uUnSMOgrmgsn5YKg4RgNZg3HLYIOzD5a4ZbLZESeZQB1A/KYIlOEb6h/dOVbv3enD3
kv7QVl1Jg8YWeJpoEpo5wYnH86Hzk6xGaZEN3wOklPahZ83r5rOddUyu5H1iDaTKCyYEF0Vw4uWw
uFlA3FfWIfEby6htIvN0k7Bw88LHEfMELuKEX0b26vTofg12VqM+4+p7I/epRDDGwrPRVU/E7Mdh
2S0UV3n3DVlAEW/tfqTjZx2HhZFprm109SODM8mcc9QlxeCuwF97LHFuJ+kH+5COlbddp+hoOnip
xpXtnbut+XU4y2bvxgZ8HlizdRPeKkRDuT+b4YUL5ekcwiocLdp53Nwp77ruLW0WsEszH08poC00
utRHxHDj4ttK6H4N5iAjRiXFOvSPmGiCjDbtE5H0wGOwSGCLWoBQ8Qf0gwQ1fLs5XOWJTEtp0iYf
fdbnKQ++Ym97Agd3qIcGc1G8x0t/JKMpVIK4Ta1zcObHdeMFsicOALlzH9HCYqh/ZrVl0JmgkYG4
1E8B1T753ZJtXpxbOT7DRA9RIzBPavnOA/aAmjP+TdsAe/3hW4Vt6YYU5c051/yTohr6gHPQykwS
2xJdXRADpDvaGYrM6GirnBhoFbAMZCCXRAKnbttsTppSY1puZvtdG2whO37GA7uzADtbPhXUr88+
0Qh3GWgWcO9eL6ZMOgyQIvo3CXryDDvEQIU2Te+SvzPkiBaTsfec1PJIhqZMNMXSZ5y7U3Ckiao8
6n4C5H+QzYPH7xJiLwEKZdIHO1qTA9UAQ+qtmBXOcrRg3EwU9pEgT3I5agmzD2lrT4vb7TtQW40V
WIoy7Z2jzJHT+cssfA8Rdpn4ugaCjILZp9iWekj4vJcI4lCYhalPDoHPjlGAqzUF5g333i7B7EBq
ILBrTd82Qs+QPN6gxShdGJkn5if1EIK2+q9CRtd663ZNHRQhnw6D15SOU8EYDjE6yxNSU8s4FHlI
1odYkAc6LcijS+KPdW0PSkK3D0SbbfTUwUgv6+RVSVn08APwnRCeKeZ5SXCraPCXuP6BOMM8sVn2
gLHyZZwLboPMDza84wiq7r5jH1V4CS6+315J8BSt2MVZhiJxHjFU+HyvkV3RoiwFU1s66sgMVgb0
Bbsff/MGsfcpDe43mJU6BhglPFu8NkHj32SeqAsav+PoFDXCZDt/2BkDqbkTlXwOCkujHaZMTHjT
XjonQ/2D1I+JRw9UQDtMKrCc5daz52mmR8zRh3E1xQovZgdOtcti8g5xYCN3nxe+HKZk/V1B24FL
3UWqrVx3O9ZMHcxyD/eVbBi93FffI5BEDci7Z8sDIHAM4svei8RhmAD/N0GRclnS1jlGFiecAQFS
oXdbNb0GPdQVmL6XdMWPtWVjTJLLFJlBoy/cHWkkrsngb0Vd/LapPMx8fYMApKjFUoWkfcZWXMnj
Do2ndqtpSHNY+VROYN4AeiQ5oc0l/D/XktN3TFewYyJDipVYt77aaOj7bEQ0keW/yp3dXy+m3T5O
2UsNC4/cZ8uXGtxSp03Fmf+AnL9nrSGoGTEZANi1leukJ4NUKfUndCA9+BZvdvE6zf96ZEu5S5AZ
wYE9DKSF7KBrQ/8BtpjTTRKvrQR+7p5PI1hyskyAb/no+cdFBl4ZzehvoracGpZt8gSznVxymTXc
zZf2PYJeJNXmlLY3od8t/o0jtpF2qQhymXw7GMOcDZGe1pahRi/bh+hZf3t/Pv9R3kx9Wx9sAgE5
DvlGzaZMyytTX1t8AZpSCOpeVRgeBIDOfkkLx4Aul1mLWjFLZKy3QU6i6diQ5BXCmEwk90srqkhB
lAJ4dIQeB5fqEHaH1MGes78CCpr2AmyJ8uFtantYfb+I9FkZNBDduEMq1d/1/GfFPbk7TztJAfEn
+O24HnfJoEzJIPO7CE+DkXIkRAvj+M9ttuGxTsced5I3FUEbgWjmWu2Mgy7WSnGEl1IWmPSXznV6
aeIwLWABuh3qjdqLdPqpYE2NJROqQC+KeThy1vLC8Tx3V4/ge2nfBkWNPjLDxzIFsTy5k3O/3UVa
u2c+WRpkDWB3OLyH035BHmLlJ31yhpyAZKoNP72++2ja4Ve17geZRJhPW4etj02uZdtEfi5Vdw/d
93i0o4tJKMSFDEZl3c9b31Wt3cYDjzzvvndRhWAtqvNk9JezNl1TsrX/1wISuB9xuVWD6L7ldA/M
KVuXqVhmnLt1tWkuJpP3yfIed7QiWr2qcTxHBg2vac/AnDAHYL7gtt7ruKkL+GC/eiSus1CQcvb9
U9T4uwiW9lhQLgkBmMQ64hWzN1wZA/AHV4l/W+s7e81pl9Xpd+ru1PobL36+tixbZ6dMprmaeXpz
vI1ChkMQS0aaC9DOXK8dgsVJdGzxwPMG4hiI6Q6LVtWycggedJXUMAeqo2LDPmgovybH4NLvjk0t
7mD/+EJxA/sSThyAwH1LMz34gJdsocxyQExZwZFf4CTyXsXmQje0iMFcKeOWEEyBjgBozKDxcAa3
MF58Stdxj9YdJsM36DcwcpFD2ODGxf/6h7shTw3Az1Mrv8FwAbYGCD6SfRTdwineJZ46hvaUdAp2
Rr/KNP+IO50FlaXfRhiM8a6NTeXJeQ8U80xCuvc5+pZgeotpajKb0LLDQIKDdlb9UMECO1M4ClCZ
ZbCT3Um86KNlxR93sATOJ3O9amrWYozWQ8/WPSwkTxANlEsfQugaoqTRY4gGzUnbfTqJm5rsLgCo
PS30PIz+bdZeFQEGdClw5xH7+YF6A2yNZPCgfsAJO0gyVTwlKtNz8Cgne3W86GOaa9xtP3BLwz8+
vtIOFIGXYkcXUojwFcDCDpfdUSfrzk5NuTigueWgi4gKlNH6sG1f8XZS/nQaQMurMUVHND75c3AK
FH9LOYY9daNzWqitKdogOkR0+fCkOjGm75nXvU98esZyZtXwP9olCd9Q94th7EuZwJyzfcGgcUTt
L2FOcNmCE1PJzicQpknQVsgc8QXDfJ7i4nR38TL/giS71PE33LUy02Cw2u43t5XAWbDTTJu9aIYM
DB50daBWO2BcJgsCcA421NlGDLy+vCbrwt/ZOQu8sApPJd6Cgi/Lue3HVzIzlo0jryQClWPXebMS
oDSiV0wXlCETKA7dXnS6bENMjgM4oSSA6pYfx/aY2rHiyQYvs+GBQ2Ox+FAHJN1ruE37Tm0/fpuU
XLqYdAC1zK/R6u6jHtjc2J9ddHAeDrVOnCwZ6NmgY7UEcCfJUqOzxQXglAxgF2EhAhclPry5eG/d
4XOa79MYS87MK7zYQ938XETpobi3TblqcRzq6WLRazIAAQoik8Xft8N1BIBHF8hkIFd00GiyezN+
+CQEDIUdHbt9JiukSDZCHp8G0uqcUiCi7TfZwNBMaD+Rbv2nfJj9IgEpwRr/wGZY4rbO/RDXpyAE
TCqGFMMwEmrUXEzOkKeAbTxytzkpkDpnrbjnFT1INsxKUJQs13SDdLkZTmEMOjDwChJjVVF+JsJW
3Af3IzK3oVe+jv9wmx+bBNjiNhRKQ8YCD95eHJlsj03KntF/5hA/TZmMg9uAsTP5g1TX5k62Z7xY
tx591V92hMsIEI6rxdo4plDYCoI/InlnYeVRg7QaMNvCmVZPOO8EmARvjqaGxcIGAxexviTiK1mb
HMwC4MG9s56Ye0fFWAElynTdVTCRxxg4FKuWdx3Bk4O7O62vvrwBm89Gc2AjQbnti8XOeU9++d+3
4ZsKFTgnossboFPe10bfbIKQTUhN50Gi7QSfCWn/EL4RtkAx5GZ+yP7pAQUgeIJAsPBjirWXsIha
3CgmLSJnu9d0/pYdOSBXoNLhhEg58kiAQpMILtIRKujQQm2lAGushxRCFdlreIMdNO8PWBTE9m23
g1o0LEbjRIVl6V4KdKzIHGqBklC449fY6YopOzh1WswjIi4d2KBLUE8WCFlL/i39BZPetVMearLF
QYb6pKfIh6d76iVHFo8F6v5LY5ZiCrDXP/5S9JdtDX2akyLqDKyvh/KYbBl3XWAl/+L4DSkZRT+Y
fNngiaLbDCZk+YzOJUWTO4h0j40aEMzxz6bd76bHwmT96CHOywRo4LnNSYprmqprp9OjherMzFDU
jkk2DFMVE3RZABRXFSZ4aRCOxdK8p3URNQA4R+8xAZey0kDntQyOzSYLlnj7MFLnDkhyFnQ+xIr2
nTTjBbtDUGIhm5t0V8dhhQfMtiJeDH5APkORggCDCH0OcoLx3zPI+n6LclAPgJJIWUeoCMMbY/bU
g+BZvbeA+kesbhaOigtmSSYFNhjBca7tyYDd5bj41wTtiOCZiNgRMW6lu/b7DbvvEPBisoFKIx+R
0WL5KjLb8Ix6KKRqqlJXFJhPy9hISGV6/NkbxCsAe8AydacA8KEfQHS36YKbaafGbkc3lBC0/dso
i0aaMxlrOPL5jzPiTwEND3s6obihj6gnCHPcCKMHzW3Q7UASX/tYl8haLYAhFKDlqx7IeIBvETdK
hmzEgiOJ0wF2viJhHNpH3bh7ZWe0GOm7J75IABu+Ib0FBMRQc+cuKseOc2nS1wEnep1fOv7gucuZ
AT/o4OwxLPtgQNvv9PqwxEGxdOzdRJBOKkgkBvwNx4dWED4EDERZ99Pgx9JG7SFeh633VkZocUMN
TTd/TOzZWlZ2f9CYmYs/rhYYFaJ21yfH3itJ8jqNCoQD7LARUjYhCiLg/FZbDHtJf0hc/1kF7p3j
sic3gL88jNDmDtS7NeR3qENyUEtyC8MACymTQ8o1EZULCNe3cTEHWD5oSNamCA8S3h5iOh9HFsvI
cbDchdSBUgaVSAAkH/3Iz+zsfOrQPcRd94OCe7cxV6JXVi0M/d0jq6evxBPXmfXX1WBqbTTyXoNe
AA1p9CcF+uvgKQP6KgV37yJ1g/rmCFPckjdm7yUQcLJl+4p6rwRovIs1zFc5jo2rTgZtNsr5XqVL
6QPR8ONlByYVbps8D1IDoKZX2fZnhxCiH1BdcxWBfqSG3rmMllOsLg3zv+g4Zga1hqavwRo8eGC2
h6a/MQXruEHv3RRf3yCqgLWgzAZQ9B00Z/5dhNQAMj86Q3qK+6R0ojcR1Ueaulk8I8R2vaPyAmeU
oxwxX3AgSxi2oTk5TahGo9vvNaq+gBBuBM9s2ApIuv/TMFTOGP14FuUP6SkcI5f5G4jEa90t1YpU
1XBK8saLDlbRE1/8YqU4mclxapxHEUzZjGDXic47EDj5LNqiSd9SOz0k8fgugYMNkDdafActhExT
M+ethsoxafNu3ArwIznXHwsmm/aP+Bmd0llosTg1usr5BD+cHHBzlmofyue0jFr1kjYzxIhL1np9
TmO+n8iSy5lfuIOYebQFgwKMG1l7hPCdZN1k97JlxRKgVxUAl8CE5UJ4Bbwx81ogEjhWh+4/js5r
yVEkiKJfRASF51XeS63281LRZgZbeCjg6/doHzdip2dagqrMm+fe9HG9eIbA4uiQAZ5UR0k8oCb+
OanJqayNJR/ODgxoFTntaqaucnwX9L85wViudHphN9BFRlIvijJ+5QDc54ol5d7ToJKDpaYtM31Y
wu5UEBUpoZ2K+AYgsi1TmgGb0LQmCRdul74UKjgnqrn6EtVX/ZS+sesIX29r/Q9x4hTP+busw6vV
n7o69QjySW4ZwzovLPsl1MPA9Zke3B7QNTRTj+7XOIUDfWVIiGl1xRR0IKJnl4Wg1uYIYFz/tbOC
gQMTk9leQY7BaMXbgJHNVK1rit3SzY8mD2KMnjgE7skL8ZJX4m3s861RB0ssK1ctnW9VdLd4Gq6K
OX9nslh1SJ97p7009rDCjPQctskXyedXmbdPGHHlwjQhZvUsmHgPu4QqLgXd6nz/3HEYeCnDmoTa
RuaW2pUZ6+Y5Cag3/xGufhoshtjCblC943FemGVf7zoMAfCGlrmMxw6yFSXZEPI8OvGT21X32H1M
GwN/KwVgbOcz97DYo9JFV8sm+jQbKIqqA16YRThby8rPqVZciQhvLGs9rlr3bSiQwCuOTt1gBIuL
j4Ku0tYuF2Tz4iX6TWbFlzbVS8B6FBWlT+GY7Ertr5W5xZRgpwkTXoZp5rR4OBdrysVY6fUg4zfX
FjSgZzSkbYtRR+JNCAf7Xg6PKRgopG6WuZzepQjluYjSH/KEbymB8hCUBWJ68IS2xeNjM9vo8hfd
tfvJny9WNqpPr+ddiPJZLwKtt31gdcu5ty5iin5sGrhkCD4jH0FGB5G1ArClEGij/dDwXD50IHMM
UiQqWR+ysPTNRcmG8L0FpL00CuEtx9ns3r02ci8sKm62jpqIkTAc+ZyEpkWcvmmepnm+RoY6+qzL
sYvqb253pzww+5Uc0w5dSdyFa6yMFIKricMdZ1W7zJHQENfKUzhjzmK6wb+BfY2LUvKAx0V16NLg
wPNKs+M5xdocWaNRF0PAfVJ7NDNpuWFmMQPeJ9ne5wctWlqWpd/K794aTwgXvCxlsR+84G8R2JvZ
H0oKPztgLoVmbc0PsTtwpuVE/0VQrV5YXb8OnWrTFPZNOuzrQP0Z13UN9ZYODilCVU+pKJPfSeGS
YBh7mDHQvXizUDtTV/nB1y1PRZj9werxNuihW+g6W0UTR7E72+dYRDt2WL1NtCW9RUWQ2ukHFP3H
MMIy5PXVVv7z1FflYpBk+Nfcq6FBUAbj2KWfzHT3CX0gC+Z56iUEvREG9UaL+GoT83UQeJ6g3NqT
keZcVcDQFoGsC9h12rnmWGQxkKuYktXkxh9G8KAgks8ZPQc7GTseJjTUoj5QWlINldE/4vHNUzb4
xpsRBS62I0hfozTbHTYaTA6EGW7w6XICIWw/+0anb34Z9Gv4vXrZN2Nz0gXX86JQNnsVVSZMfr4w
69/WTNKznzo97yZydpcBLaYhPiVAygSdpYbu9Wf+734mN5+xdvPkFQ66GDqovRRdz28/1lGcsGMh
kwPlTn4YM8eaydx0mAuyfDraZxHtNpY1+w3wiJ7E0jXGACkrbEMO8jjBWL+FSz1ppH7/1NYy+KHq
FdsyC8zvkFru2Mauu2X/Ec+p3bXnR4oX/Y6QJ9253kJNGv2hLxxOi2Fsh4OoG+8QSLR5/FItKLY2
4TWHcOs9GPFotMZfHGvpny6GI9P+FF571ZkruEz+05zFrnDQ8VXlxlvVUABbHAP/ctF0cIcZg1/V
qDtkabpuEoxZWpbt38wxcHZiLKAfifvp0qYNLUAaE+q0jFmxdDTrEdBTt/6hGIWB6cKYIUayIMpW
HjbbS+kq52nIMve5NrW/iyohLkZh+xED47xRS/1oP01A9l0A20PFPYXPs849uaZymmH6WbWNwTNM
ud4fkKa0jU09h3KTTdHEPd6UqzJX7FDHdQPJFnDjkLp2n7WD141/3CqRols/4g2wIzXzemIz83oy
EqzFLYa8hkHwwgajZyCeHKSu7dsQVM1BuZFcd+oBg7pBfUsJ7tvbY1bu2CnkQM/RZHXB5O+CLuKJ
Hyldl0Q1S/RIDVuRaD08jy2/54oqNdp5dRld7WEMnn1KPmaYjAE1t4GjP+Is7K6j7xXPlvLHZjlI
Y/4bF850ZmMzb2SdxNBSTXpLA7c9VYan1zJULLepIYo3jp79C+Wxta/MWN/snm08lrSAQXXQr1gm
yPwRI9AuZdcG3QlCOjaTv/Zk35Ipm5/A1xkQxU10Z82RsW2Y2bwMwxAM5EV1zCIyK3zwkAYQst+k
n0k1QupAMArBCBwbZpcaxlq0s/PkgWc/x5VglwvCYlI0811h5l6zJAWZHFfTnieH1QOGQaXrFzUd
yFQsrT77ArkSSw6GI9+OoHEAdtH+8DPVLd5A1litGVxdiqi0VmHYfmE05eMP5bgWPBRbpZr56pkF
JueCCgIToPlptQPLL1lBRwWqy0NHSgPFGeRKYwkCiAaVeZwi1fhBIiMSkjSN+NMx4vLbDgq15MTv
t8J2b1XgT9iNGpRcaqryRcc995VyfKp+n0H+OCfrrBn0Ahhm2qEsyq1MDHmofY9x56iYuPGCLPPQ
a4ns6QncrnXl37mmgG7IDYGTzULznntWvu7S3mHcYEXv2tLGDndUeU+MOWCqkZp07QaQzWPS0TMO
9Ws//tBzlp4hVuTCMjIbgF2ahwjoeMswnHCgok33gRbAOH2vUQlhdtZpWNa0XLj/Fo4/yqsp62kj
/bG6Aix345JuqI5XZdY5b7PTUyMjTahvrq2Sr1jLZm2axpvuuo1ZuDbP5XjiIPnf8E22vM0YrwCX
OgvGmae5HtqvzC0I3lAdSISVQp6YvrLWbRN7a8OxxhWBZOais9tEL0wnbX+6qrorQpzvzK2cc6md
4GzjOlh02mcLsErCGnh/0PMiHJLoq25N68vtG0ghUINdTuALOfvT8DnVXnspas/9bD3kRKcai5NR
6uBWVP5AlzuHS5Jdx0XCSO4pHooOx0gWPDlxjtk5nMJtlRtia+XBb51bBvnNHtfrY0xC3Le9muY+
XKhK6StmdCTkLiiPltuZi7aoI05mqdhak1mUGK7DtR9VO2155bodJ2GtItsf73Mk0le3jzsPVBjr
Xj1OHJQxfwEGO8oHPelHR5auql53W90CFBgqHLatR6MTDehhca3n7TgH+iC61nq1ah1uGsN1V347
OuusNvASd564sOqAhqsMLyJECUCZTppMLLNcdUydwvIr01gnwzmbMDkUDURPZF0BlilUGwESnYzF
ocZoe+sbXCkr/qx7t/F2PImmaP9px+/v2G/jkWTyOnnLHd29NNIROEymOl+kAavXMGDGyBM6eC6w
QB4JV9PLaWyZkFjEqwOyBu56HJCAeFy7nUWA49Yx/OzauMLeRcpxzgr/GIhOQT0SDA5CwizwA0mh
5l/2K3zhZrPSJakURbPIDSN86dvE2nscc8DOjB2XeT2EG7xTjGhraZ97VkiexRQzOANGdbstiFnE
kLnS81tlSliaIBw4NXp3GdvsNLbnML04shcAFjodf8Dh01uksT92o0iTYzB55b4BO9jkmekei9k1
koWMUkC7CjuTR9bsWg1FcUoKDIo0GcgaUSOHj3r2AYgtkzkNe2DmB/erN5OdaLGe49L5UzlEiq18
oxU10fy0vcXjf21Gv33xG9V9+N3c4h5gO4+3GH1k9UU8Di72UNPzvnvy2lpGqXNxURQmOHhHXa/N
mSRVrwkzTLEVwqRv1mSP9jlicZ90326X8xSD9eulOTIZXvQmFBvJwIJIBZlhncPGhtskNTbJhAjE
7Wc6FsNwFE/3IVUlQUTBPA1T+hI2Oj8koSPTFRtgGN9I7R2VPRhbNyZgyHNVevRLpHl39mwOgszZ
d+Y4PqVzCb6aPlbVqNaWUAhFor4sr0enazKQK1XNDch9B6aSQCews0yirEtgHqYUoNH50JXgg8L5
igxb/JlyTlp2VudLxLj+lXYtPrkyYLgbUMw3kWwPpktzN45l/UU+knqKyqF8nUws5Q7hRAiDY7mM
zNhZ2Y0dXXPQyEOGL3xvG8OvIpngNW7N7KsdLbs4T25mXq0w3dlUFA8nbji5v9bTmDXuLW4p8Rph
xkzSk02s0rvdDeWxVwXlLrkLy7Qx2+OU0xf2Y1cd3JJ/uEFmZN/drTS8uIW4hXZ1jMrybKZD+ZA7
nn1nxChg3ZIUASb145Mw53VTaQQHxnzEVP1tZhSItskuLmbKBeHDKMVudu2kuS+TeK+oBRaTl9Co
ti6rgd1fJ6fCc/t/ZWm/eZ27zx+PpXZfgrrfJyH7HTG2r+LRuXja/QgxGy1FUv7maX1Edj/4hA3S
wBGfNu392VXsBnceeFBF6snsvnTUNzRO7Ssjyqs/EmzQ1saEpMSN1LJMiiAHmTBMxPkcTw58uLSe
2jjPDqRPMNtM1ONyNr+yaVLLWVvXsnH33GFAaiaCbjL2WyCWkyvahxo03Cef4UVdlRLKKj9mNPb7
WdPYaybtPJdjv7c7xpqJq3bKz+aFrHheO1XsdAVpWBlIKW5Qbfu6uBAFu57M7OAzW+478azGmB1o
6lWX8glPB46bZm/3Pj86fK7L4FhxiDlD+B7EgHeWD8ajLf+Yef42GNOXso3AkixONt8nK1N79s4G
jZsqY8dv+2/Ogk3e+3sn5i8cMmOR2PWesno/ZfnWVfof0tA+7funaUQNnUaOZc9/srLyJ/AZMbPK
/snB+bw03P/d6JeUzIxcpLiEk/nNScLnrqDgRw8+TbmHiGhxSflqLXp99YemXhB+AaMjc0auDjpM
5f/tgKmWmSc2LoytzKN7GspbEOfomcp5WKQp8aIAB5RbDXTWZvBFtw6kSZf/0U5OcwzydDPH3Lek
bSyQJoNV6QfDYYjC42yp6DhqccjyHDsMBiJM+Mu2J0ikC44pnb7TRcdWOGumSh/FnH0zsj1gPryq
2d4xML4kUMlwm14EPYWFwgubvxbO6YcZ8W6MdKkpHC7BFvJV1+aqtjARiFHd86a5I2kVi2qOsCgP
/neS6p+y9vZmnEcbtszwuKQhXWB3CXTkLCbfO/sifGGZRAhdDBYng6OdxB95z8Cwncff1IjO0sMZ
M2XQKDVqJxJPaHfPs5v/ETRXi5prgA3mOykpiqL2BQ7kVVbmni5tiUHj5JrwSLZFcWAaGMFFx/dT
A0kovr1YLCduM8ebj3kooIlbo9obFBY4vYd1IkFKk54nAgD0kROzs+v6Bs9tbB0seIumD7iQ2Dm2
6il617lr/kYkhKMhwY4n0WukqytBJqSTD8lWJ9YfX1QvbpZTSzBLGaJfB/qDCAhzTzjMnf5wE+Zx
skzslAFMb9aICVj/hT8RfzJG9/oRQ0XPHWUmvwLbTWi0zBcnKC5TOC+9qto6MjyI0Xvq8PcpboSF
tMb3cjDfq1ruiNlfWm16G6r5syRDKbVndt1CTs/NUTAbsst8lcbNlhOHMVx898p+r233ZWjDj8RH
eeta9zANwPd1M1wnJ2YbsbEcmXnlfvLDSX+ezOa9NLA9Jy3zTTDsfWFIh4Xc+ja7/hU6kNnQ4DFf
ZIXugy/x4A4ks3OpIPbL376lMQHJkOlRBd8W5ENFUkKc/K2bjy4czo33Z0z3FmYwJwrXqvG42HHL
jJJK6p9Xmcd6eCr5lGHRpPeeBc/ao1qD36UAP/UlCgOknFkYTxCjiyYnWtRd9fKfVdPZShICpnXv
8eXATNXpF3Pi1QyCHUmEgsddINaIRV6XbMvIX8ZFv1TNc2RW60Fpbn86EU/tJokKChdS5Ayfw8dF
mTB8psvovjKu/tjfKMUA0iO3ASiNbIUJkXlgnNob063Oa6QUULsweJo0tID/xyqDbdBYa3al/XEz
9+gxy4uHf7k8iSxbYfR3m1s/oCq7b6oWB996MYZ/hQmRHeIxY4WBAgRC2S9IDymBXftUMY7+7hq9
wY0L8fZTEf2Cfz5Og41rvRS4aNwGIIdkFRvJewzhsumwS0bcbcwUHorQIsvTxjpjmy9RC+Qmv6uE
ll7YuJIpPnVZnnyozFAzWmtmVP+P2KiOg1Uu6TpeIwYfmSEXQZQUK68nTYNh4WMakljFv575fKAW
k2CcWYrFZHbL0P7OmDrXHqgZ6Dvqmkt6TErKUJhQe2Vs/UActNIvH9A5Mforua8wJAQO/C3z/NhU
727XYxI2V44S59S+FmAccbyxwlPnfogBesz+mDB9AA0/iDYkN1qjLICUeHilwSqD0ODc2ye4EqcY
gCRM16244exemo4Hrugc0kpvZ33N8qdaRPt6NBZz8FZO7irlYa4i3PAPOYaMgCTunx3qtniwX3yb
yWlEsMOYXufoIYtKfuC7tMI1b+FXNRhnwqDWmYoOrR1ck7bbOHwelYVRbbgbGKI8Czgzb8Gq2fET
XTX6l8cdWsF5C7XpHZfRRQnh1qGGglBn0zap21vhgNXF8y6J42sXPPX9R2V9IaWccD5gEdEbjmKi
FN7t5s8cn2Pj1xvfKzGvbY/MTPzM+YMtauVNZzWmpXLp+mQMtGDso6BwQYOe0pROQK8CuF0px1XY
H+v+KUtsIsE/Y3UZevfcM56dIiZF8hyY7kqNlyF/IUmKFctXJJ+3wJRYBcQ6KO8hVd+s7UvUg62m
sXVl1fhlIJijkwEpzxIxNFsG87Fxse2q98h+HeZrJu4BsnLj42C2/mQo2bkZ/4Tjp6SvzPOdiVqn
rWxZ+vnGo7dU+j5aeudWz7mpFpV8r2NYYBfQ2CNnuUFAZnjIpBlPX0N5kDLKZfOid1XKo7h6B/5b
2oonlJRUr1iybQMECzfDWCyc5jXwr33yi7y0bHkWmvFXjcdO4OyjGGZ2Z+bXYZLrwQmXksNFkrfm
iPsD+4lye90Q2TgbDByt7OYGxG8ObDgIbo7rIkIFC88VP6bhUMo7i7ah0quLNQXPoiOsSyCfFuTO
tPmqAAOvBeML+VPYP6omuKu45Hb/1lf3ariPpCM0vGW2EXIl78uQqqzcuSaAHyEoaI+Tepr8n8D6
mR9zLu67qTmJ1mM0aZzU46KiAfDrv7PoADPybThTeCYz88aUQAlrM0biImxnoREJZo4VdlfvyinY
IXhufKSaBES/Kd/wf4NlI9G+eNW5YDaRcuai0dRJ8DSq9qPpCRSpJyz1H5KMs5HvxojgScwPw8U6
aE3rmGKlZXhRTnzjHPZ1g41hehLT9IASVkX2bKABF8QMNKTD2NYt7i5DbezNjpoeh90UfuTuDxTF
Gn5haU7ExOjPAbtcY75YYo9FcJ2WmnSXZDVamD2sIl4I6HFHt9VhCpWzosqGiDLnUxO2944h+q5s
0u/q/yTJYsc4bNX62ZNunBfDs77mJmB/tyh/XVN+QYpC5kj9bZrtn3zM1k0uuIWzvVt4u9z9bCQJ
pXync/5a5W/SxjZMIODQ8pBgtBgSGiHvr81aj+IjKT4lCK9podL6dwBsUMdziceImcVKDK/KHEhb
8AkEuvTNReOnUsmwFtXZnl/H6WMccYq5cH/WjJklP+m0PbUOQc4+iT9jRqanEWxq6M0uyQ5ESJSr
KeMpQOBCckHmmxoO/LkeFwa8asWQJsnCXc89XUf1uhzV+5QbNysOL8wD/5WSoXQtT5Pt8XTMFmlL
GsTPPc+e3MSIXIUZ3ZKivPm2vAxx8JFVDraV2tnlZrIXvrnCKbKxm+AblwA7BIMrcy4e5/5HNdEz
cx5k3GHbjO3FUOWxiIqVYyZnM4+W/Ris/Vm/WjZGhKI326UvFEpPwpWEfJOstJxvvtBcLG1Pwemu
I0pd3v3hb6fVUcTVzCfiXCLBiaDt4T1GFFh0loZDZSV7QgweyVhxs+6MeCuK/AaKvHYdTUtE7VIN
9qHredLacdc3JTyCb/9UURxvoXWWjh/etEXvUbs+gOdEaptlv2Yx/SNu3aDFxjm18avqvLcoFM+k
Xv2ij1Ky6m1mppvEsDaxkx5sNSF2BXpYjTI7Tf2wT6f2rFJIsNR4SrvyFs/2JZ3KFyed93VBA2kP
DuXnmLzkotgbeULNFiFw8KRuE53tRRk/1QMewCS+ElyGk4OmSw3u3Sn9pyZqn0on+iFe7WuO0uea
l9/Bbx1F2SUr1T+QaKBRX1yKpL6GHWwmTtOkz+TaNIp/qZA/ehgTggkYwbvu9O1XbCIewjZf05jd
ZttiAlRjSnVJR5nZO8RGPeb9wo1XtLM4huw9H/EuMx8UkyIjwBI/KlevMBhMkoquXWhBEGIpnZe6
G3/xmCNaOjU0vCX+qAcJTFzDzm8SUqGwXEc+pX1Tebw9iefB89E42j1OgiweEnjQ9iqM+KLtXrNq
4yEEA2ctRN5/j4nxQtIMeHceMcoMCOeuyKn4akpqx5XR43hiaPuR5BEjG0zV7h/Gzda5Yl/mte/w
HCdgDTtUzfgobQHoVqVIdqCL67nG4MeJkYlrnPblNkWig9Rn5VnHxUUOyHPUjl+zSrBGlIfezv4S
dP/ETwLrpO/Tc/Fh6vYaB90RIHrAp2Hzg8pzmuY4NgvjxaSJ3GBlsE4NC93WTTB+s87+xGqTZmFb
hNgJww8gWoe/notSHHRZwI4RYa2HzN2nauRO9tU7w6aRTwmg00wzvRa+I5ZlE/QbV4MG1QElUmLp
lZ7KJ0H+WNO0PwMoSxu0dyO3onNssULW8y2CikubEJqhO4K9fyajuow2+QmFDYwnElIdBUKPdOFN
5/FjdKDJYqd/dVn7ueqQtJZBzT08xCW6QATNI7JqWhXODN2bO295Z7zyWnwmmINT6ZLQbTGGrhtM
kK4/MhDUqXF2dZacyojUA9x5fb4ShrCuhPTBNQQRU+E28Fexof94pm+sWY8Mw9aI5id2ayaukSHc
8VoQ/O+c26mguKR5xNBTOttY290B5ar4try5J8aiyQ6NrcJz3ZTJC6eFsYorbOpdnDio9C0MTkv0
TNXXUGFOy+pbE7uIwfl26e2EwrCLgMFia3pxujQq+AXNXxar9g+xM3H/2Xk3sjKlSiFMRPyo/SWq
9gYbOAdENwdufTMc9tOwNnogWqGrck4YLdppE7qtrvZZAKEGVFn1XMGQAys2uNYzIVlz2uOawh2u
yxokveHU+83NMYbDGnt4tAKPPy7u4uhkXXEGc1Z3pkFMDJq23CXwBEuU5WoHqknkEEzeu9/F820q
vepP3Rb2BjkYCy/sDkaUCHOsjNpvNXU/oUpZphPDJdodKZzyMVDmkNix6R5HS1/RU8u/9TyedZCQ
opShfRnhe5z4u3ZAKkudnaX0qznMu96l45MMElZVpbp1x4G/byWcPQJis4gS4kvcxD+gcYMJ8SZb
8zVu/JOEMrKclpOfl4OCyznbtD3ZrF4mI92IBgqL97cVeu/Hxta2rLPl5yzRq1y8CV6gL4mZfPkZ
1gM5z++MKLfuoO7ycY8XdozmEMJbMYo7wckc4oHB7CBb3EfpmL8H3JUHyTx4WggVBphUnReLQTQN
UfdWDCGlsFWsjBywabBOvUsxI/v4D0w5xmTnwKpaYpKSdZUnpyb4CGoasj741YKFnuHk0Zxb8Qob
3MoAaF5x/ONjLiuOUHd8laP7UyP6xsX83EXJm+0i7JiwCUDDQa/eKxIQGFMdC2O8cnYCuPvWJonq
aW3PnrELhR/hIsaIZOOV280EwCwaZ8xXsO7PaT/cW09+lBkMiRzPtiFvea6zRdB00Jgx3PfchF/c
Sc+RnX1CQzil2qSFtVXduIPL1gS5NpvGK5KlMMyzm2hEI/58XYy3ALrFcS3k1ErtvTEX19boi03C
KYstAwti3OcCjlkz68P/MHZY1qfkFFJbNUTohln+24zZkkC0bRw1F6fCXui1Nq6iaT0V8Wcv7L8k
K6F5JEc5Y/702MibMFsgq6JPtmP8pkB1/SHncDG3egg+vLG4ti5x+qWpWix8Bjbm7ssgAMtq5QqH
+9EUztYYJQM6a9owCloZzbx7yAR2Zdxzh5XQFe7d2uLaqIEglDJosn8t4Dy3rpNzx3VuDfar5wCa
PpSbzszOSZ0R3mHAbnMXvtZx9VprWt82r26dx0wTIOTqJhAwioyOhQzS02yqjQVnzBmannTVXASC
6KLIrRUD2wBIS/7JjOFCoHS9JtKrWA3q1D9Cznz7TBrTUTThJirKXTUxGHDc+ZSZwTGcqS2TcJP7
alMq77VLyj82JNkCNeHGfvZligVKTPPHLIdFZTPXDKdjRjKiUQ0H5tJbQQKtKj2mpjaGlXnfmt6D
DzTO0eRvfbK2bHTt2sRdwZtQu0fTI/63YWYeMoLERK6yeVXZ06armz3LRrEnB/g0kkxEm85J7yLK
n4shnha6bG24ivbaKszIbCTgE6VVsuS6qNutnfXoiMT78wxNxoLRMiCCdWt8b28VcN49u8J1f8Ld
fGmEXpO0uRgIdHPd4dhV6Usk/fXYBvber+fHrbKth0wtE0Fe7mxxdze4txv7bz0ZFwcK3IB+BkCn
f4kmyNO29V9Tt/4q/PBraOanUugns4xJ/VHqeyy8T0ppZ1mB8S4U9tm1T/4Er2GDPSBtpwWDK72E
J0G8SebTHNYXA3mOlMTp7Lf5QC3dWID1GuEMm9wSCuPsTmQE5XM/L2OzXDsyeOsj9kf1et+p9uDl
GdNps3wtaHSL6OGAjjKkn+q5Eu2ucT1COmp8MUTJPgkjf+5kTORZXq7y2D7KXl4JQqSpMLV7adBe
t56PzV2TNYWThgGoMWXXMOruwu93RpToL3zHHsIEa0l1HX46c22TqpTYoIoqYypi/ZHhRDJgOixm
XX0OdfaSyQKyyRUvsT8ZSzX3/sK19L1jNnhzMsPfplriySBDNRzJkrEK41wECtFJesWWrAnxPlot
CdgEXMSLKXEfszY1w8ShqKfjsooM59pKVR/GoObSNI3wZs2RWyE3KmEcdJ3YtBW+WXzHw2Pk5hIz
O76Z5cwDLlMHqX3QgFqkMivSzcKHZIsHziINlQUCRFNiF/qw3dEeL6OYBRydFPyhhuy4T5XnIfbL
qPNWpuo94uOIWvydZ2PY5QzrP1MJYUTsnK++TTvFGsSRbqaMyFP50cSF+a9167A6ZOKRbMAWJpMp
gIQDdf381YxG/CMGdqScnTvYuCj45qJ4vNpk4Q5dSlTyNJq9PDOar9UuIzVk3zY1lkEvFgsSyqmh
fYy+80iQEvlOxa6gWiAECq89dtp8pbIJJqNlnL2Nk/zO6DHYEugSHKPKMtc0KoRiPkhuhNN8O5JL
8R5hDvtjEcW8CTvk7QZDwnmcHUCqgRgDP1EEZNhWuodAcb/VPDqPQtxclt3wN4q7ZWBLWlbBcqGT
azH5a3yz+uumE5aLqFI7J626IyUNyZj5Npv1x0AtRS6xN75IlAJa6+wn67LXtgsvvo9NqrYS4gpK
m1CUITpXqXpJR/mTRp2zjixNWuJURXSq9T/q0Fd44uBsxh2D27LQS8zC1Mcda+xIBTRXKlL9mtW7
Dz8I5AYmdEarUeF95SYXec2nvXJ4kHcYZXI8IEQ0kEFPcnZelBcP3A/9M5sZGRBnUiYlvVNss2zE
QJWyjOa7UvW1qbnkk5EXI7LwytCr/5JabO4xBD1ZeOD3dWe9oe4S0W0yFSr/I+08ltxWlq39QhcR
8GZKgiDZXt1qI00QWw7eezz9/0H3v0ckiCBi6ww06gglq5CVlZW5ci3KOyo0snVSAy6DdBa8e17t
LQvdOKO3Aob2i2iHaAatFNO6HxTov1pBgq2Zw+vEA6NvWhkwtWpV0CcJ5lYb0jeg1AqskiqVmjyE
hSAI3oIOHpBKaW9Vv/OZ0ykCJoAnyQETRtqc230IYHIM8uRr0PvfupR2dzNaycHsJ7YClbnYPGJ6
tBIzKD1K/12JqTq3dctUhwKEcVMxR72DyD49MI6tvJYcE1BcmdZsEfVUSIwnBKM1xB8+SnLDLlbD
4cavmLrJJSM76EEG6tiIy2farwP7PZpPgy7cqzzRD0M+vkPwnh4iqW2fSO2s75Vs0XKWC0RI804u
4G+BjozuTj9896iQ6A54H7AGqPTmsKsyL9tXEzotjcQ42RVSVya3AVQAX+NuYFrGUAtyICmWoxtK
OzhU3ZlwmprUTuVkUvYYJB6AYUMNPyAddesbCLAYroYMFsANHO36hMogl9uT5dKRBMEO7QcU5GrO
VIeUBDr5kP4NDGxI56//XqQTFVbVsWl0YWWDoEDQo0Alp1C21Up5Aw6S7wreatM0YcAlCHzK7Hhp
R4qfP3gl9PSWG6e3beUh5UNLV030wqG7TlfRh0zc0/MPVQ6p81TCkY9EZaXKUDGqrYKJVrjYU6AW
Ez8YjRMBRo08iT5rkCEwsDRdwASnbeupZC0Z6N+qVQnFhv4D1hmo76X+Nar5H2vNeJGqUIenPoPg
yuyrR6OIxE2hAh7gwv7wu6Tcemr5wzI0jtUIhibWhZyhpPGDTCni1aEzC1+pv3ohZsStHx8oVL2H
CpPUmqw+VZnMizpiigWUqBNJufetcyMF/DKlYVcCayrRJbQl3/gcCBqxv6h+0Y1VoGVWs59WynGB
Hd27h7A+3I85w7BtKPbbJM2MHUdW4/9Vgzvf9D7gLEMWQJR/uoNl8hKDzkcaYIbkHQQHGYxStpLo
AFBDFZZ1aNKyHXWTkTybEU+xh2YibXvECKSy+trlZgmFHhDQCYRb2gYVE67qmqjRR8nARGXf6I5b
UHv1NWgA9An1Heqiz/AyaG7oajr5Keva4SYSQYd4lUHPyMspEMIOA+m1FZn3EU2PrwA7m9tQy0WI
swyAd6pRH7I2j+8lqNjeNEnqKdUK+mcPhbEvGqIUVMOaEPhCHR9GU5WdMsvNd29Q0kPrg9uRQnrJ
6pAKD4qYUHvlCPxsS2+8M0e+R+5W5X0VWQzC6ZX1rPbwJAV+zPSU51pksmXxudMz44ZXZ3GTMWP8
XJYon6GHpLtAQQTYzKBDnDigeuO5jOP6Jhnc8d5qSkaUxZTS+pCVdArjoUkmStsG4QrBUnQn8BXw
YxksPsxipYrS72XaIV9dtFmonRedsm8lvWSSwqrfAhlc9TavwEFScmSSwBVCit2UfzoqUPpWmACN
kKDT7UhqeWqSqVb+oHpCxQ0BYbgq476+TmIDKzp1TK9x8khlpjUG1CoZ8Hu40sRcomZ1ZkBiFEv8
rcyNQ1n7H20iCF8jifJ7G4NtovSGng2sZbr3o/apQ4q1W+zUwTDsTC/dT5IC5hEtgnxb+Uq17wUg
+CrVute6G+Vd1/A8d/sk2Mr50OzrQrOY2R2DD21woWeRrJTmYaC3DHq5BEJ4EtyvUj6MP9u6i6Ar
8oOO5B3eis7VUsDpkfgcpIX8EqrdcNCNIf6lhlrFWJyC5227MtBvLV+JbppRCg7AbOQ7ISo6qJFS
61NmFDnjYpXK3DK0YVSk4Q3sUtroJI9oBtGnH5jvg6sWLF7VD9u2MUNwKwO5PQit19aQ1E/QAmr/
9EC0YcvPvJy+XW5kykMf59VHrFYwt0BBKHNTCeOTVpvyoU5zqFoAW3k1ReZYeuqgSdzJcq2+SHJL
DjlotBDwjTynAeW572qYpi5KLtl01k39U2vqpDQB9AhCIfsP9ZiUtglB5U6s1PZDESfeaaMV60+B
Jhn3bKBne0KmRztJ9JSbsvFEF5bOAqBmNBBsKJSl2k3nx8yQywVXNK/6tsO2FBQwOsQyOSSQbukm
odfmBJnEk5us48klWNNGSoqSIfBC0LZQ5uU/k4T8aZdnaTo4nt4r2Sb2JcAsslIrEwBE2VVhbDiM
kgxfhQhYnoGM/WZMJny0l6oPTByWR1XrJ6AjFDRj4+b3nTfCZMeAhAfYbQycNmlSQKa99BQY0Fq5
QRAfKt4JYPwGvXyzBDVT7P+hgCXFfgz1jCk7aalsBRc+yJDXPhSjChRtAiQYPBNQE7CzXj2q0/Ss
wbAwo6ZT+HZhfnUVsileeUHwHEIEJ8mfzQo6KJkY0tvXBZQWhCkpz2umoaiGISOwO5PDAkzqBQn3
tVPa6ifp0d0zmUKn+6g+0u69D16MFYPygm6UYZk6hSZeHOgozkS+6FGoXiKBI6ZMbNNi2kRQJW36
b5axKbpPxH51Y+whf9zW+xrqFPqOthXukUCRk7/Q6DKBFEsmrLeaKM1FFo2xUFO55qdUu95WtzG5
4QOcs+4L+YZ2k+6YKB0gU1nRXJwUombCWSbXhSXrms5otTnpMJ1o7MmDFYp0xFCQEmDJbbzckWPp
uy4OxyCvPkdqdczywUn79uH6p16QBzuzO9PbU3xUen2IBR25TF94nWmbsWJCpPmNezVu9DS6uW5w
QYzRxLM47papGvr8SyP8Lriwn/GlY/ctSq1HOgd2lNYfJdxA100t6ICdmZqc7mRPg5SJlyqUa2co
+gDupf4oVfTC0jZ9nOZ46ThOhMpF+HTd7IJk1pnZSSzsxKxrDpYoCJhNg9cIggnzcei8FS9d0N07
szH9/cQGND+qHNAddcZ0eAnq5qBX0Yok3pqJmUdmiQdrb8SHajTrG2/sH1mgrRz7tZ2aOR9vyAHS
XEhMYZm4RSvlTWAmibbAqu7eoicgtWtaFkKwqjSLZ1YMXTbkrSBQ7kum8GHg9O0GguNd6phH5RO8
CQiDJsYhfgg3kQ2T8VpUWdxMy4DGB1lJGRjR+ffq48ySFbJChymOve/mWxR9d9fdbjGCnJiYbWaW
q7lW1jqZXpRwxUvQcgJdC4P3iuoET53HglmFMMxur5uVlvf2z9Jme9spoTCULXn/FLoZA6s27hsl
E/V1PJh2uzU33pfxvnjJjW3krOngrW3r9NtOjsFYJSl0R9gOYSluQnGvpsb++voWffRkW2fSflWi
N67RGLVjKl+UiikO92vbrQh6L8bEPzYs8XwZvVuKPZkAZL6l9EMeeURAX+oDlikT5fv15azsmDW7
aLOqkQVBxBE92iFDdx8hdHndwtKNokvmdMqQ3OXAnS+mK2Q9dWMLV4/1n6OmMrlvtDzizAch4HGv
WH+xeVyasmKouqRdKBSWhjmQOwjEKVnZT1wQUSjT83vNodK7vrKlvTu1NLtPYsZj+7zDkpbnE16Q
2YoQXMh1I9L0v5xnApokirqqKpo+XZTTrzjx6Rq5nKqxDNi24WCOwv6uzSJYbXQEse40FIOaLDjS
Jv000gbzUBrq1zRdf0fDa79gFqwKBv/xeatx5MR8CaoWJYjuRhHb4xihPRPAzGAAJhv014Qx/4xR
pmx8zHmhqA0D4sUIYQtyDaK6kjhcHsTzfZnFNx/od16l/CoazfDkQiQA4L4E6XJ9/y8/8rmZWTiT
wHBoWYsZVsD05l0Ijvu6hcvTfm5hFrR6vwTplfeDowz9+M7A06uvJY9j6Y63ulmthOfL0zgZs5Dp
0hQ4oOX5eW9rv2C2oHVSESzPb2andAvTP1NB4qZt3e31ta2Zmx0RHxJUii4wdZigunjYIE+UbzPm
no30qaBSet2aMsWSuafKhiRy1hj/Qn/4/KxUlma5XoFQ0WCBOo3vgFWDAZqKX+8U7g4J/NGt0tzI
Sse0JLx76kQPAeYGxGZo3HbycJzAPzkCm8NjFL0iKyKryGmVP0PoBRKxhoJW34qwaBaiYbtlvaUS
R9cReRuUDST6cNfXIy/5uGwYpolauTkp6J6vZ5SZp0I9sHWChOmBCTcRwUR/zI1XXYKCqX5JGyCN
TXRbIhQAjz9Na/jVYVu0omMAX4ZE67LwYJNpKKhFGymvIY+HISIW95QXH2rRe77+i9d+8OxQwqXb
K1qSwos6AuV+UXL4yVZMSJOLzj6yDGWCyPQJDwZdnH1ktdZojwxe54xBB7knvGVCQKW4lSj/oL5H
I4/2lAldQjJQxdSkH6qUrJyihSPLT4AZSkOViZ8x+y5uYiXoIFiwCrWvVs1EmGibtE3NQFvx6IX9
PDM0288gaC02VID3WKqeII9iaFwC3VKtXDJrZmZBDs6xQRUmM71LGtzkwz9ixLyYOSpv/9o/ztYz
i3WCzjB5XGDINcWd636v9S8RSqX/3gj5J+VUUbE0ot35qUEn04+NKmPCJUFkb29J6gPouJWH8pIL
GJYiqZalE3DmZQHZ8mCojesOIEFre0lqg2CE4Ja6Xiz9hROYIl5GIJA1ef5aQeYu8TxAeU5vKc+1
i4pHlH72NOVfJ06TdPQfM7Nvo1lZbjViT/2u+TY0X8E4I6zxI0L/8vrnWdo5U5VkTdEslXLS7PCY
0EFBfTF0Th7eNcVzpBgvWQJVrVntrxtauHxwgj+Gph9ykjl1adoXCbTLTjv6qBQ+qRS5/ZH7h5ED
hgiuG1vIE2RTNwH+KURree50Qq7EbSZBNKYzYqIiMN2PH9ctLO4bEuaaIbOsi0crDNSU4CrQjL18
lze8pMInwx3sLv583c7iSk7szPwAoF7YwxTdOhLDlCAC4FlfOTuLHwaiXB7forzw+i2hDoqm8FmV
dOrKnGGk+8QwkX//NGQraeLirnFGdW06qpyecycwSY0TGKA7WByfB1AcGSAWXZMZGO92f7FvJ5bk
c0tlW8ORIBDbWvObKPyqxl/X//+lIE3B4j8rmT2kRmto1aZiJcD4j2JGFToEmT6sFB7X9mvyjpND
A7rWVCCf6JypW4Q+iQYunNShiP7majtdziwMQEOsJH2JIRN20Nz8UWYavOw/ru+ZtLRpFqNIhiLS
8dDnGZTo54h/VSHaDlvrUXwbvvrffVv/4r9bX7ngqN5+gvlnVFaCwaJVBkBEuBVJEeZv3p5MvqSy
w/SMJG2t4S4VmNr89zUk/usTI7MvFdHwgyiWAadOrx5UBrjLRni7vn1LB9VSyaN1k2ANR9O5M+iy
q0cpACfHCiP5B9Mi/n0baii61yB8I1ONAICAl75udCn+kOtKMDvI3ODazM87Xx0HIYk4sT3yuoZ4
m1bBiokphM1TSBJqURRVHU3k+TsB9etwYFScuXUz+hVG6DV2FVO//jfYmu6BID3HEEL9jU/8sTkv
6tSjK8HPwOcaPDCBIyTs93n6+jdb9591zas5IRU/VVKxUaUVM5qOJrxcN7Do2CeLmMU4ynpJG4C6
g+Bf3abhF8Xs7FZfKZgvZvjEahM8vGQoF88eQJGAy/KqcwSlfOyQXgvMCQKBqlwZvHZjfOSkHxmO
Pw519qK0UKFdX+VSDDy1P/39JAYGgqmD4pxGpHvXKbQH2BfsXngS1sqVi8frZJ2z4wVJVFn4JuvU
DIQ2HiBEzHxGXnRr632/vqKF76aIErAGuliiKv5+OJ+sCILstPV0slWgL266iwCd8OlWPFyaEuvZ
sTqzMotIah0o0FeQqCa/lO/Rc3/n3Ua7+hAcvWP4XjB/vu23467do2GqhRtlJdYv7CbWLUtWZUWV
VXF20yt+4sWoE6De1qGswRyaO3zkqB1kLvrW0NRf39GFKKWwjzodK96AtEbPfQQsCXKIDJo5Yy80
tMzLjyJ1V3KXhTaopohkkya1Gj7cvDlGaTYdIhMjwEoRfrQnYsKNfKPYVYHE0AYq8RfoVGxmAhzX
GbeDzeCAk73/xUpPfsTszHsAtXL02sjXFRgY6wjJ3exvNvPExGwzUwO4WjZ0fLoksKGS+VSVEAVc
X8ZSKnC2mTPvjLw2VGu4Zx3jpdsVD909mwgb5X1wlD9Up9yCj+jg3Fi5ahb95GRp08k8OXlNYXZA
frCKBENWqXAmtivRSloIV2cLm4WrKjKySDQwYX6NPzcPw2v7zf3hvxv3jS3s8xv1NngpvoFyur6f
i4edOoymWWTx5vxVWhXgP+V6JKTQmS9AUmXg6JpC3qT5YzoUaADHdgew+7rVxUAGURevINNSdW0W
MpNAUOTYU3nTlWiWeyhtMKJTrrxPlr6ZJDIlCQubrsjzaAlYE8yiJ3KoBnQgzewXnYo1l1+KVpKo
mYgAIFesz6OV26hlNoBvd7y+/hHlxp0ITge50/7DQnJSCdbumqWNk2RF5IGvWvybRccayWF1ULBX
acLP0o9gIYKH3PPElQ+05IyndmbRIhB81eizae88+MlVxpI3AOf+0fvgtYDJecUJFxI55gV1QwWa
Qio3r8LoZZKpec6qeDADEoG9atL5VRuLsW3uGrWDJUF1rrugtOgeqqKDzqBLC1zt/EgHau63KOZ2
Dqgbx7uNGUw9ol2yBdvOFOAWcOSX9st1m4smdS42ytoaBYaZ28c8J8qgAVtVSEcJPeBEyla+25qF
2atfrfQY2LJGdFTj74pY7V16qStfazEEy0wD0c6STYv3//nOZbBzujCv9A6slK0NYrDZT5KqG1BW
jExDx2Cj4LuLt/ru32/fVDOxVFmy8JaZU1ow8oG0hHkqVicpkOY4FsPf3NWnNmZr62QEURpxYrfa
uXt9j97SsOuPgtM78MccAEBvXZvhfeOI2DPjsjvoIJ/X1rlw+AyoRiVFJixLF0kJIdlgCAPPVOgN
oAHwkOtIVirhVz/X1k7BQkA5szU51MnFJjDr0mkDkVjbdLvR9rfFdpRg/LCDLeD3A7Awpqn22srb
YHGF4LDo63LpXBT/Q1lUYaNghYZAcb+y/gkUAb5C79GFTuu60ywuUMdrRJE2g2XMz1wjaWgvcCLk
8jtQ2z1jxczDrD0Lf4eoWdJMh0cjmliqBoHczIxF/p+mlUl11xl2yc53oH5AS5lRuB00BIyB2N77
9YUt7uGJxdlRzwOlUdQMiwkaPWKjbEocMve818b7dt3S4haSkFvSVE/U5k95qezhAfQ9uJlQVU3z
9yT/GJD5+O+MzBwx9ZVhTFpI6DzmCNUKIDMiG6nxct3KQnxk6IRcxzB1Q2F+fubucMQh5QkhSt28
K/WPFHTudQNLjX4sAK9WpqI18fHcAvPJqhimAQpV++6t/IIa0rdA3khbj5CYZlt1JclZ+jboY2DR
BCZxkUm5wDHSTPN7aJK8HwqIxjFXD3qd/sXXoSpuadoEZeTqOl9VBLNwPyhR7yhJtVU6HZzffgCu
fn3zlr7OqZXJ5U+C0eBD5QvyiIsl0cCWQBAW539Rb2PqiIodlURdvuj49GJrKKPA5VWPTLEzq54A
Fr6+jOmsz2MBHStNJd4Q4i7ee/44KuOQ4gJKZv5yDcSTDdiL9zkCwcy6APMO4Sz/izg3oQEmgKti
gnU93zsvVmG0bFlXJkcgoJ9iRs46bdxdX9qSu1lc+xY5L8bmoUDm6o+ysuqdQoAtN0L1TM7EpzEu
qpVzNP3ciz08MTS5yokrFH1aeVlZcu3CouJ55a8kN5/KpmBIHGrNejBux4jBGGmtIbjkgqcLnDk6
w+0qGmWolKmNeweiAumYtcxzwQRvBTDBOrQ2BlHifGll3ehBYEi90zD6m1ZP8LZc/0gLe0dIkBGP
k1RwifMmViAXjQWtGHkSlMCRq92j12ugM1p+7yyIFBtj76MzU43m2mNyqeSHZUszqDabMjfh+dIK
OW3gTMTzgzf9JrWDT9EeTmVbepMPay+hpfz9zNYsWOQNDYOyxNb/B5czWbgRtuh2Q3i1ETfIydju
ysYu3fKmSOkNVB9dVnLg8/UNcMFDioZ2Urdt7e6h02zfAXG8i5+Hz/k2ZXDz3ydKGFQshfqprl80
PnoxqgRDnPQO0yePkbDELLZ6U+8S5XjdZxayCRNAEQoO4NNEChHnK9PdUMhrRoRAmSAPGnQIkYki
MoK9tku8diVWyQsPvjNrs2+XiWohyi7Wapus865+iu3+1jigz4LY+N7dG05xrz6J3zu7f/AP4XN4
AEr1k0HVQ/cuv6+50traZ1+1Mry0DUcoGFIlsUMl/tka4QHWRySg9OLfX6RnK59lbanpVqHVsHIr
azfc3XAU7Utj9Ym2tCRFYphJo8xPqJ4tSaGalBoDatrd1nsQEzt+Snax7d1Y23oHRwwtYTjyt4Ld
rLwNl0LPqd3Z8qqEKW3mD6fspz5W+/rQOaojH9aQLmtmpr+f3A5lgjAGSL7JTPikHdpD4yRP9b45
XD8UK2b0OYJXRsgjUjETH+ujdKgPkOk6aFqumFk8Die7ps9uBPJUw6BA2zut4x1Q15OqffYAV+4L
vAWQekuHgsfEV+mb/pka8iHfwm9YQLggw96KSOoWJbiv6GkgA7a/vv6llz6ThuSV1OoId/OXPvQ7
TVK4eu8k5abieQh28pW3oRjuLJ6HxWeoK3eugcLOyimZ3HN2+5/Znd3+vpIxSW5ppBk1UutVums6
605MX3l9TWOOH9eXufiZVY3u6NQG4G4+9yadOWavRPfaGdsYFYsK0l3UZBl7djI9fYX4p9ioEOfA
M9M2znXTv9+FFyvVZF5VOm8Fbd6bTcwhU5LUg88I2mIHcln3kzugUFb7Zvqc+fALVVZ5YHycinrX
fpM6RFFV7XvjVyOSTEN306QIIWl1JOxN2MUf6alZu+u/cfFjnPzE2ZnOJKuojVpAMFD+KUvlJzhG
GFvbJUJpF2a9UmhfvNYVk7RZgTuCVtfsYzDnLTB3MJ05aHJ4BPrZ1kBjUamku7ArmBmu5ZcEDQFp
4CKwwo7h1/E4ItcCUYXCnEczHK8vfyldo3ig82jUuYPnDzquZgjUdbN3BARR4v7NDNeeJEsbrNLP
A9eicPnOg3UwhHEDTVfv+EjvwXmPXmC61yQkvdJ2nzT//sVoquirKcCGKSPPsRS1V2TN2OFxfnhX
BIcm+ZIor9e3bPKIuVMDdCfJFUVs6LPwrKH1ThM7GpyhgXU1c7PPiZbeGIyJGoUGb735UCRju3L1
LPUtzROrxixaZ6jBKXkdD7+Ts/zo3jSfBHT7DgP83XvRSXdQWJm3JDb1Fg0te23acSmKnJqfOS5I
Ps9giB/mHmmE+qIUjpUELaslQ1igCA9SkHzRIBkaK7Br17d72bKpAi82VMqFk3+d3IbFEDdaK6Hm
2jPXnXSoi7WB8pjF7YOV5/d6Jx2FLturo66ubbmy+KH/WJ6FhtBA0SJJssHRP0nOaIsdw7Y7+Qit
r41uTLZlDpg57+urXRhN0vjOf4zOvEtFzogEiuX6R3M/vE01WQbNZWXjvX6f+qgeXBWb5pvxmdht
X7e9lFadmFbnLkbbDxU9Bo+HQT8WufY195WJqdfJ+7Wou2hK1RRZtxifpTNy/lGrSA8YKcCdIPWK
vGybwE2Uw8ZurDjPYvA5sTO7agd42DPUrliSq36H8+Nz27s7t7Zu3LB71tAlW/t88pLPnBicvTSk
Ou5qyCCG3xV2xAZuomwb7KMjUreHpt4IP65/ssXwzamYrtffNbnzfXQNtUI4FG8x0Ijo+8eJm/m6
hcXjd2JhWvDJ8UsHidKlzg4SWBuSBIggvaJ7Yv52Z6EUpU48fsLASHNeFn9xNasnpmdOoghemCrA
5R0VwcUqsJAp0n4LmmveG9Ija59uMa6fmJv5ShNbpd6i9uloLwOslKD1t+Ku2uaP2jfEU169O+Sv
KNc0TxzA7lAcru/z8on48yVnjjMEVkdzFetKFt4nfvxKvd9uBzAhpHUrG7tma/r7yTeFpyYpUa8Y
nECEVCCrHBVNZ7j7tlX1cn1VS31/uhN/ljWL3pCWtbCnTtfWTdts2dLkENsBjNyUwDcj7DPoAh7L
PYg2GG1Wvui0ZRcX9YntWfxuFF8SqbriusVbX0E83kv0PteaI4tWwOxapklN6qIeVXZ1pXI1Dc6I
moB6m0jeRl9LOZbq7lwJ/zEizUKzq8WGrk1hJTwGh6pw/u+5VhuwL23Q0PibrTuxN7vuR0RRsmqK
K2L3KkH/1MOvK/QrRhbd8MSIfO6GhtL4TVSyc7EKAR6F3XT4UZUHXSxXKu9rhmaBRJNHo6tlDAVx
ftsL2m1JC6HW3LssXutuLgbkkzXNgoiFMJtnDmxcOHFgDKPwXpXuceVQTb/31LGp7JvKFPMV0iGK
WrON60PgvAmkm/tq5z1Ld3j1TbLtP43b4qjepfdrZbr5mubm5tsH8aTsqZhLi9BupS9i8eX6gtYM
zDatHr1cNXWh2AfRTxHKCsnzViLexQGar2E6xSchb4w1pWHMrNz7MGq+5MfcCR/LQ2xS3pTtfL+W
Ss2DwtzcLMKqmcsjpGBFXYgqnlHZWlht5KpcWdY8vZmbmUVXxNyNXMtYVTy8VKjFiN0noXkt4x8S
OlDXv9EFzm9uaxZNfQOSA3XEVm2Xd+6b8S7dujb0s/vwy3hAhHxjbrq7eiveon4LacWGp4jx3zr+
lKycfEW043l39fwGdZ88iP/AzrQ1nt2X9BlpzlsKBfb1Nc8zgtmS5wmxV7dIBI58xXx8AiMHn79n
DyhZWygLZY8pGjPX7V16zQTVMShI6fQZmKY+X17ruamZx221H8sPo7ixUsbdLecvbEztC8ZjGNec
P8f1fCgLrwM7kws3owFtYa1s0TzbXrdyUeiAFod60x8zM2+pzRiZGBMz4o345hk8+u3QMe3KrtP9
+I9+izC1uxuf/kurM/9IVaap2p4CY3z0Dgm04ntrq+KY+XP6AC36ofm2lh4vBJazhc6rqJ1R1KPe
YFLdewfYm6dVtqBch3ZboTJuh2s7OznBefCHNoD26zTZaUpgPs6dJFRVOfOLsdozsLxXHDji7GSr
HhvH2k9EP2tgliWfpN9qUOygQirNe6JJIUdFwjj2PvW8vRAWr3GoCZvMRO1q5eMtLEwD/D314elh
X5SialSp+1oqEK31dqODHILGvYaCJRImdomGlb3OxXFRAsZNT23OBx5Q+SqrQMQmOtPNTkaidAsR
n23avW7Dzsfg9C6y82y7Vnte2FXaXWwrhBPaVK46/4hiWMGw3OTtfkh/Gs2tbLy67qfr+7lkQqHV
pSs4iXrRMkeLI4YkrGz3QU3TsJDFfaTqt+iJv123c3l5T2xb/7GjzVLTQIUjEPR1yxb6By0w93Ig
f7tu4qIzyWfSmVSadP+mQan5dnkqEiBp0bV77RGft2MbFCpcljAC7MJDvjcf6rXX4OKqTizOUhLB
k5XRT/p2n+XSIc7T41gOr9dXtWZi+oAnl1lrwHkLtXS7NzztUIKq4oV73cJF/X2+b7M0xAWpIYDL
4Ns4KFJ/hnG+4MrMv0X0NzT5RnciO962EvWktbg4/c+zKHX2xWZRqqoNqXZj6PhAyW8iXnswCdlq
3pIErTG/LTr6yaeaXTVFhzgJwnHtvlNQGxI/Jemwtda8fM3I7GaBQN+LTHoU+1wB0a30+b1m9sek
KlausBU78+skZHrEMET2bexzRmAo6k5caihKrNiZfu/l9zEMlQER87Lur4VIdlYTXWLV5kBplOpJ
N/zQhhT/PZFkR5Cje91LIMLWV/KP3xX4C8ughxh1NXGReYU+VwB/tjmWNXT3thQfkvEQajtB2RYP
xkexa200SA/CzqUJshl+iB9j5cjKL8Dtyjax09VU/QLW8fuQnPyg2SGReinLesTiUV2tv6Ri2WwG
QXgvIOV0M1R19OFlCAJ0IuBibHvvJg6QxLt+Thc/OhB7TbQA2V9Ajv0IRhCotNu9K2b7TFFv5U7d
tZm68s3ly+cCYZSNN3XQ9QD6Z696MwnzokR8fG/GWb9B23wnC+ItNO5Pqs8AkmiNBxm9ewlN26Mb
1+8DNMwgTvpPcou4idQoB92yxk0c1sUmSXeF1+eHAJGN/SA6kSZtRO9BkFHuaeTiQSkQux619j7o
xTX8/mLkBNMug9SasCqzw4g4GiKsEfuVmjpci0jfCWslssvUf9qq/5hQZrca1HSVCPyGOTDzcUTJ
Jo0+j6JlD12xRZcXFip/LVZPj/azc0ETEr0axs3hkpzcgL+fXAe5LwYDzLb1frhp7anw6DvuD9W2
9iQJ72uAmAuPw9g0nEL9nUYk9YpzY4ZZdpJRl83e6MNdqY9IoPWoq62Wwy9yupmdadGni4rKsSjU
qtmHYAwQ40sfXVt5oHHkbrStK24Qnlwbsbt8esxsznKrptHrPgbnvke1bnR0BHQ/ZXuh2lhfeeuj
p2Lr3yw7eP+XRxjoqAJ2H6o8w6A5OG34yUKNSIWwhorWXlSFxpYDNO0gRttGpmn/hSGNfNzUqDhe
gMsHCZ7GwEQnzkSsMEECoNbufVNesXLh/hMSFs8QcQ35EkcqdI2VSB0N2tq9ryn5gwXd6MIjMsVI
tkJprn29vqqLdGGyB0oAFDbZ8AWVKONEsIkids3YJc4IZ51lQ5KnQrgRvZVWbqw8tC8C4czcLOSb
bWmWkkZu7Gs0TEkqS3GT0X63gnqjCWu5pLxwCljdxOrHeOQlrtTzc5jGRzI9r4BlPm4DhALiUrGF
oJ5EIYc7LZHLDewS6aZKs/KFEVFIw8M7IwrLO7ns4ECkB2oj5IYAXd6KqAlW4lFCgHmTFMWk/1RG
d2kHDTSalCXqvVlbr1zbCwFjopHDHVABlJndOPdviCNUWK2Jh573IavvQfQaih/XfWDp4MIeN81K
/eaRmof1hqhemJHYcnB307hG/J322bZQNrD8cPmjvLNeqFt09D8253EeJmw0OAtsanH6FId9zthS
heYpCpAIQiS2VckPhZauQAR/1+tnwf50qcpsO5H3GENL4CbONPc55C1fOrkI8kPYteEvX4f7u70J
hZ9/s8HT5D0I6gnwMQtSvWEkgYFWwh6lwW1QfkvcOyv60JBpct/LnrQ2/54Yjwas530l0HeCgGsl
TF7c3NPBO/kFs4NHaUYI/N/rRiqrKwfQ9ruVRS7cowYRi4FPUPCMR87Cf19kEBCmROJuOzrM5Ms7
7wZpVybfID8q9+aKvYtEWpMZtYDHkavUABo829Owy/U4TGqgLEZ7SNroIAr5zmrlbaUXsC7Lm3AU
IOL/cn2V8300ZEgWWSOICOg7GBo7P46jgnREyLvRoVy4DVPIU9cIDhYsIMBkKbBPMExizVEuQRS0
ITea5ogG3DeQDlvSSsy/OO8sgkkFXccXOQzyfOvQvCLcSAVU/p7RbOVORwpKAhP8Mw76+K7oG7Su
BMjZuaSQPNFq7xGlmvwgWpW27fDyPVokGeocdfX9+u5e1Bt+/zLV0PikvI8uZoJSLSjThHFDwDbd
Tt0yTk6pe1/Zna1t259Cul2r6v2On6cB4bfFifaQycPpw84CQiJI5gBjqw5m+H8ZvMfRFp4Fil/e
DRo9yIy0wE7cDbDWJ1I2RdiAJlBWHggL39yQTn7ELFvTjCbUDI8f4beMZsPdbdZrkMD5Rf+/6zRM
g36lZF5M9MAmgfpD36NijOiwjEb0NM6Jro+tItN3/StOJ+9iS5njIJHhlXkxvSx6YISljNUkqCpW
CM7l7lMprAKz5rnE7xWdmJltWl0W0VjFmKl2kkOq1L+ob0iz506yj7Zkuur39AFZpBZePGfNbZaX
aALqVCVw9PNDWms9d1OEbEjS+B+CWxyGqHuuym5lJxeXyGuLdiPCAhfU+iiYW2ruTuokGmxbsmrz
hkWf5Edc3qnRGrp7cU0nxqYb+ySTHjjPhtlQd6hyz4GE7RBH+UMei/Z177i4gn9/N4t8E4wj1e35
PeEz6c3MGZ4Ya88KzFF6jzg3mrbI3ETWN1Qad0P4Enar/rK8vj92p0N4sj6vyetALAfdUdAo4Ksx
g/sTfAmJIEJhdvSjcMLcQWZnrSW5/BH/2J1+14ldkL+yqocMtw1FbcexZketvlXqV6H7R6nWQHuL
keRkc2f3vCW0/f8j7bqW2ziW6Bdt1ebwuhmZBAkGvWxRaXPO+/X3DCib0BDCXNt22S+qUqNne7p7
OpzTooygur3gN/JOnr7f/nqsv58oe6FMOmQZ2NZgJOMg25PE7zR+ZIQn1nlRdpiOijENCVQAKFub
YBu6zUyDx943n9ozz4LwvR4ML06MiuhYOq8APAmzUGobiddK2RSFKR35BywqHwVHf25OrCbEVV/8
IVKnahxoL6oxX0FkLb0mAgaNwLRbGLWZarF9+3MxbJ4eex40pVomAZK0eS9GIFN6DligwZ9aOdR9
1ik/XKFKg4oNZMyKCR6r8Mih2B06k+CEpdvawQEzm0CkGUEuZ97WTiQH9SnSXBwklXKOVacbcwTR
1YtyGGzAu2LRfPDr2gzswPV6xO3qKJryM2d//4cor7TW5KJcXIQy1jNsgJNvyO9SDKblIBzji3tw
vzOU/DTJRUui/IfB6ZnEzbgPnW0cJFfZGryZ4ypU4DmJsMmBjRuVN9PKDqzg7fYBswyV8iaJJDeA
R+QR5vQXEeU+vJaCfDeh4nhbDsOr6JRXSfqkrXMZKuZLZU9phO3Z6j+KoLxKPDXZJKFj7IbgQZZ4
R4lYoy4sJShHAgYv4J6pkCD0rTfOij3VDJu7dpsBp6NgzFVA/1KmctVFyIxcUhrkcAFqvSGOSQPJ
+8JIwllSxN8tW0ILKRgD5OAKNhNSgjuT75bk6+0vfjXTv9SFurpTwuP91iJ7w0qXCE4Xu7BLTzsJ
6/ROHkCnarJfjNc+kIhmOtnGQamLXmAduHRqew6BuARZsdHcjTVrsO5a6LqQcE59LpyCMPGYPgog
YUo5p23T2G5F0VVKKTO7rDxkmCO8fYwMlc4tlguBEQgwI5mo1JQYdeLTbxgGfrkt4ro5/H1q5zmM
CxGoDcZK25JTq/e13phcvg7H77dlXA3ClwdHWYORtU2PKQTV5Xx13Vpu6gwb2ewczsM4sMMaZ2Kd
GvnzC5W6VOLEQIdKypI/9SNfIPKmDJVYMiivrZVzq2QDUvelX89xtQ6LjuENWBIo52yAwzTMFWiR
jZj2EbVNaORHxndhfXzKMS9GoADXgORieGPpT4ZboztS+YoH/nYrfRh27Bc5Sy3KUfNgRPqV/tXG
W1XIlsxXjCIO8cR02oB5YeBHYmwe/6e0yjO5q0BZobq8vEirque9aWo9JWkGE1WRCFSZRmlG5QyW
bYFxYa/7PeKACHQYceW/257Waah7ALzUDXbRnWDXnr6qfPUh2iOJ8fKvDUPe1Q94IY4ykjho42I6
P7aW2ZoXYN/XgwliUEZ0/bQ9Q5KUMyrrL7WoIxWaXGyxGAxj3JZ7cNT2mBUBa6zwzL+GqxGQP8N9
ak8nafaSnchYPWOeKWUymiBxS1kiFwPFokmSQOkrVh1N/dCYiRmt6+fbt4Kc2SfzuThTKtC3c5uN
VQZdp0w3u7ywAmS26vSzb1nvf5Zm9IyPlAx8wmfQjKyvj5600V/VX3tQ5UNxik63NWNYi0IlGF0o
hNiDIl8RCzogZmywlVywkr2rD4YLW1GoBAO4rF1h6JDSOrMjPkkopPZm6KRWvNW8wNSeAo7sWrH2
oa8m0pdyqSCjLdU8SgsStBkLHna+X0DRccIsaeiVQGRHnZoHdXqKeFP8YBWrWQdLnN5lxFFmQyhy
qDx2pVdgJYKP5SNIR1e3v99Vx/ZhmQr5GRdipmZoAPwMMUKOF0H6bW4coXrTx3s1B0EuD4LrImU4
mKvu+kIk5WAMPuUkKYGF6sKXwgDBcs6iBCCu48Z1owdntbbJ5MmAUlhZE5NtzhlmBS4NecFrgQUV
xPJjCuVKQmRUMpauoM6ufeJ3+RqMrCtVsZoNvwp3wN2yypXgVB7fbvAeuv31mLedciz6nA5xT247
Wdjnd/0pvM+eaxS/Q2v5wYG0l+G1Gd+OnnmaC4D+gu4QxSLwKfOVDm50pYsYQlhafRp+6UBZO5a4
dqPFW6JVAMPVjIB2p3m6O/wYTeYxMgxGpfyLMDdTXkd4tSoPi1vuuxVIV23Oknbkjhf+7ApOsoay
LMGs46T8S2PMotGTSz4MaNpH37icEXhYnlOl3EjJC2ibknrH4ErueJxPfWl1Gw02ya2l07ADHPpu
er1tlSytKJ8SD/owjwq0WvjAadre7HuWiTACqkr5kLpvBamSoVZl5KBA/9k0W13flx2LbY6lCjGc
C/c4ZoERDCpUkYctj60qLmLV25hfiPIfXC2UWUvKQiRhjhJzPIKscs8dVbvH7vL0hRcd5Assx0Hi
8g0XSbcj2mLBpGyIK9YhsDV3GEzfhZ6GsfTsXmclW4zbRe/Dq9KkF8BjJhqOzrCVQc9gJofcI1ZY
utw9HvMYFgS4BbPQyDATjcpOolgWFDXA5xutwBPflG27iwFuLbv1FjsGZuzKz4XHGhFkCaWcCdoX
dTqeI3e1j3qMPeff0dsyuZjVF2GdK+U9ErFoYJ0415HXMea2MYa9JseWjiYkwNn925ealQtplCdJ
Rw1zlQYsRv+yuNzL6GUYepMmBz1BWzrxvmYX2wacfoxgcLVie5GDaZQ34UdFqccIcht7djhT8QGv
NfFmvet/GM+cA9J7i7eHe3UjPouClcmm8Xhbc4YP0Chfk42JzPc1jjnkM28UE7PuIsZ1ZImg3IzB
KeVkKNCxFndt/pYARuC2Diwvo1FeRkxnbdFJSiR7zQrJ8+LnlrAvfpKCN7DKd8GeczlWBZUplUpP
6qKJ6kSC1CmzuAfJ7b3ca2Vz2AxWuRURVZWJFGtshrLkhn12bmTRXuQ1/hOMc9T2klCG+GLqPRjW
ncnv1p0jugQMOLT/3XX/EEa+7UWIkJJOnlGCQO5Q78gQeKpxfr+IZtdl3m29rlvJhyTqJrSTlgl5
Bivhw8XiQMmRlyxUsOtlNeBR/nV0lLEPfJfpC7HE0aq2+Vu/j9eho1ncF/1FsXKXA/LZbaWYEinb
b6cllUtSyCNQduU+sgoXjN2ebOcrCQjY3Q9WL+36k+dDReoq5E2Q9B25zwmgWSQ/9SSvX/0fuIDk
c9yyQsr4MVRR5L0AxbLY5Mh5YpM1gmbliDbMgi4MMI1dpu0Tp39D6tmdXphjqyZVopMH+Zkv2QW2
aLjWLGxHWYKDmU2Z/UhmSaSCrNZ2mBXDSNA5vIPGxVVHE5xlkBiY5YGzJUZ6+YeI8PcHPK+/Xqho
iIse1j1U5NeK2++QAaZOGZrci2DHDucU/hl85WV60p66H1KCLhfDZBlf9jxEevED+nRuUp38gAb9
39Qne31GaKZWhhcKHn5WdQr2rDX/61nFh9KUm8EjjzNqFVZb4n2SHtJuMHPuUYueGLoxnAy984Eq
y8K1xGr1nYIDVbaxk1vaKV+ld4mZONEXlsUyPyflcjqpADY3kTiuZ6RpsjPuKtHJf1SbXgJg0jsP
SewGR/lrdG909sza5f3De/PjbCkXZAz41yCTTiRBJUYUHeTXFC/3Fn4Bzz7132XEHwIpFxRGcVKB
p+y9SDetxBOgplvUDc5g50Bae8jW6UPeAReRddoM50cP7gYCaNu1Gv6dlAd7jwAW1lCS1S9heXV6
WDcSEgkX5KwhgImA1vfXkXJe7saFmf1gaUY+0g3HR8/p5kuUdPoMicP83PU9VoRSV1EfVB3jsUbG
iFoMD0DDOgBhQSq5CBYThW9lB+BQowVltczo17BUIp73ws8EtQSoGQEqVeGTtrzEwxtvJM6cnXIg
vDLuPcMwJMq/6ByIsAxSxlK/9D8FN/YVH15tPwsodgJxZg1vu8GGrVtYkTcfGcIZzk2iMpt5LAH6
IZEc6hAe09As79uT/lptsqfFAq/e+DicsH6Cku/zfxRM+Z6mDdSGJ4X58+MbAEKY5GlHX79LETJn
jJAusgnqNmNwWC0BltORKKeTdZWUByluYvhkgEpwWWUPzVcOCssvzTGbTJHp5hhpsUR5nULH1lKr
wZwwp2vNjorJl9CpNvkKy6UHZl7H+qZU+rMEmbCIpAqUbaO7mHfQBHaCx2WvPhRvs126+UP1xUhM
4T9mBzQSRJkZRon9CpLeFY8ZGmaxA5bt2qv33WHZEHUjP8egqZnxTrXTViXj0n6CGXhvbP3t3OmZ
Cy1Olk4l02ij1Tu8o7nxPeBrtgE6S/mB1X9hhGuaiiQIhHhSeWirhKhwaMaalytWtGIkeDTWBTic
DYyXQyFSZI6s7CE+BW5KsnO72Ul3GgN5k+GJZMoTJblsBMUEZ4D8/ByiBE90ZXaIYqlFOZ0+biQu
Js2dZCuv8ZXWhlM5+Uqw0KcGLCMLoeTT8iptF5SviZVM7EoAtMEu3hlOwrWO9hWoWzYshDKmLMq5
RO0kVTqZV+DXsxNZ8VpHaqF5os1vmBeduI0bgVem3AqoEYxRFaFXkVnpE1FN2SzP+qt81wKYIb/T
7pFGmUD02LByYkZ8pFcrMj0pCuncQhbuuH6vqX6ob8dgh3IqKzwylKTbqpyUqhKWqsjH463FbjGw
ODz3tYk9TEJDSHYk+dRK1pmlOzILt4wVK+gua1EkihwMOGJ1lz3Oe/LK4R8GzLoATMdng+mwsje6
3zr1KlBDOmi7fOMO4MXcBSusMLYviyVZnSVv+ueUFYkZGRWNGyHHygCcLNx6pDqGqa8z91FfYWB4
jSFJN3/EzKL3HwsBCuVo4nE0xFyBSOLXSCEADKEekLp8RpLBiLt0jxWbhlEejfh6pAcTWfk9p+Gx
KJv9FuX2npniswKQQjmafAZHNUCt3pMaoJr9IGwE5Ur3xc3/EedZH45yNWmjlAlgO4m7Bg+nq/jT
c7gTPOJIQwvZ6qb3meBBDNdN91zFpumVlAwycX77NDvzbvmq5KayT7f6y3KKUHtgLYYyD5VKZ7B5
NNXJ+7u4Qk0ROFpWayf7EEAHbOQgRlSn26xTVKtdTzK1olM8fgDlojH8xwtHN1nnEgOuLXGenD+5
6TH3NR+jWggTrS3pKBaRVJ+ZGzGMhW60AqAoFFE+eX9+jsd8PfjGLgVdhSe7wi7XTVTY15H33y6g
Sr2jJhEcMSKZaW/s3pls1crQ3tUfSTzMH1hehdj7jXBId1zlChjlMjnXRgrNtj7GfeeOmg8qRatU
WNvRf+jK/J1s0nuiQjMPjUKeiCQuFYOl/sxeM5tzFAe89C/L07BfvqQuaziFFZDo/qsY6UkLvvW/
duBSpxEdUksgZc1i3ejOf3WiKuVmgBSgt/L7CFD7RGr6htU40hopKBgSWfqx7h+V0kxJqeHm4VST
UTA58S0cmK0RRlCgG7B8ldaR8F4Ciu4Qfmx0KUxtV66WHbdiVSwZ147uwIYapouNBp8rS14N7TVB
+1NkVhAYh0Y3W6cSyyhAw0ZNZCWus++ps2yUo7ZLEQhgJ154YDEJs4xfI2d8UR+pGw49SSBgu9G2
2vLWtJ13gmDFJ/m7LpjF02zndvMjHNz/mqzQC2ktl8rtQsYPpEO+F1NT2MwcQrrxlm+L43BM7eg+
OoWsLiErBtEtWFGt45EnL4hkFYFHhRT2Ja9Eck3eK6w78Ifm3d+uhW68ylLfanMHJVsnesyP3UPp
xd6wLreCJbu8yYMHmCWTZUJU5jKFRpQqJO9MlxNHgBU41soFy3PRk7w6J/4aRlAexHXog5jU1hxu
R8YIMydmdgevbguLHw01uvE6YBQmKUg1YHIDr6nMcTf5CAyD3+4it0Ej1PBSzNj6mPXHmGv9FUzm
rGfS1f3Jy99A5S5xJHbTQnJr2Zuw8gRAklW8IrVtVtmX8XSn19TUVOGXaTkLIhm14Uie4LATd9b7
hF5S04Ra6roWcqIV/7Pdp05kyytjR1B1Q0v2DaYD/QTPRj3e6ZW1WMhGTubwGQFKW27Kn6pnmMq2
3Ok2sNIeFGDHo/cjgmCTdSVYR0rlLoI6aHrHIxQZ1T1cd74E1pRIdqh/karWjIF0lQuFy0iYGPFC
J/f0wrGKQLx4r/h0tvQiZ4D5yp3gDmwSYEFMt9keKHXYdndZrXTW5aTZHcVBTwGAhlNunXQv2K2X
uNoxXAFp3apd7o41HcdSk3I34ywU1UQm68cFA+eSZkrZRpZYvQKmVlTqEiudFjak4RxLQNLgQI7K
HWQJZAq7ugfkKYqguv46d2tV8mfui9ywdoz+MKJqYHdBwA4TyNV//5wlz5dJyOMHNC9Kb46zaXwj
bfYIe/bP0peeM7PMBG3PRuRNAphvstKPP9zXjx9ABepIQMN2LM6BC3R8dyhIOUj6G19YT06/ypzq
B6tJ/Ifc4EMkdW+KpvlVXm8Ms/gG4DwyWjBVNuCDcqsi+AwBOAKA9OyPPotV/g/ltw/h1P1pRKlJ
DfLFsy1ZLuh3nNOZ+TbyeZ9VAP6DdX3IIkZ+cVel2SiiqYes1gE7M4lonLNgpsG4757QjGZWTf6Q
F3wIpG4NaCk7nidZF1Z3my1MGQO6yYMJ7zBZAP/JzOEo+qw33HU3+CGUukMdFylKQeZSCHZv4aZe
47QgI2A93piWSmX+UdkD6pMUhWsnfSM9kjG1tdA0UONDPQM1MN2MD6zW5fW050M5Kj5LPUQaZLCn
GeJ1DZCpwOAZRfU/5I5/yzCoDfIW5ef3gc95ne4rt9wFGGuebdGsrNFnZhzEBj4/gj+kUR7HAKfn
wJO2RLIN39R17I+n6CHeSXtjB5JK3Dqb94O98p0Rt1hiKT8Duq4hm8ksFpleGt/avQIKi8AWH9MY
yMTGWt1EjvH678LIh7KUq2mlcBaSAFKDVjPVEEwZ+WbUmLAD5K+5daaUU1kMhRuaBGc6ruX1siWZ
a/Gs7XqbXITx2WBZDPlGt+RRjqUyBKHCVySTIMVKdDAI5iVv72yNrDl41rUzKJ8SY+VsKOOzvaj3
hN4PHJFOvAsAmmQCjtxJmAxKLB9Ng3PLU1jmhU5EAu8QFLHOO0fk/7OgyJRFeRVOaJVal8inQ5UG
rCBA9g09xUM2uWbliwxfYlC+RBzmKRdIUXsZ1pP8AjY/k3HJyCX6s12gboU/vwg4SZKOstaelRmd
6JXMdHaAQ8m/Y/CJib7NsAxg6v4urZYnKeiIPp0LCJs3wFNiMaNb1y+CtTj1IXzIv97W73akkXjK
h2D3U0gSUiwUPX1duMNG8tpVx+wK3HZVgK76Xa+yFiZpJj4/Ur/KS2vl9WjOcWT3rMjJSBCAEva7
JEOqAR9KjK/GdJNstUi+UObFUIeyrt3CE+5un9/1pPovbwi08d/FyaKWaCNBgMgwxZXNmVsKAkC/
M0ab/badSzzlMQpO1cuCeAwCLFsaJzF/vK3HH17uH4pQKUc/Fl2haTCE7EW+750aS6qZrZR24Kk4
Qs5qz1sEiaM9LU+5HR9YpK+MkC3xlNdQ0iSTggInObiLOzs5ip6FT8weaLpsWDOizq1rTTmOLoja
oSOleTI4el6J9YNXCazZHmkLaE4I6lekloW/YKPf6zBsgHWowpmechdrZjn2+I63P8D1qy8CE18Q
wKEAwNHfLakZpCGNUgG7iQftUMdIpBMXONcr4D2+5ivyG/5dlflDJN3mrbo2qlBTJ476HU2uPOl2
huZZ7RqvrLTv+hvlQhrl27i6z6SEvMuG3nwHk8vv0xNhtJ2c1iUr84kTupx7+1yvG/aFWMrD5WUw
YjUbYmVvdKattFU25a78svjhPaY7bNID6m3yHpTh19ETZZYWr7qIix9A+T4tKKMuIqbW5V9ivD1l
/qFeGNYjXnUQF0Iot6cUQBeWSeAYrckWtsUhKUzgXPMALrwP77p96pJq3692vlMjHc3AT8BGxGEp
S/nDaOjEeCAwMk38phpPvbQt5++3vyhLVcoXxqPY6MoER7EYsa1mJx3AvLclEFfzyTlcHCbtC4HU
OYUJrmLcN3aiy17dV2ZsJLbUx2bfiq5R8/e3RV6PWxcyKffXclw55xW0Gi3kn7ASNF3JrEUemCEy
jZjN10IM/5aWlMNZBFXuFvKyHV5Gp1uRiaAe+2k8ekzcf5ZGN3mbWu7AwwH9CPe8YKOI6Wp7MusE
XPENKyqznCnd7sXjLxOE/nyaWLM4KmCEIkP6BaYcweoHwEOWL2XYPd3qnRK5jHgyxtWCnLvf162f
MikLGR+MbuzmcbW03bkU4VUoUU5+uNWBV04etQa7lH8NOwzIin/FI7qzm9V9WgXEXZMaxLyL71EY
4FfKsXIWDAAR2JkC/kPcZafZDxzWG4lxBelOb55r6P2AId0dg7tq9PiuMBP9kVMfuvo5jTPn9u1j
uBS6wRsG8i+X0vGzFc+G2U6sHd7rhaSL86ScSiC0yZwTjUTPOAzb1B932QGwypbi9Vu8pjfJPTOn
upp2X8iknEo4cLKEthZk3hcgnpK2uYPdV497a23ufnrqrNlvmU/pq6nVhVDKr6QlYHcKkhIPi2Hm
euQLol+I9232GkUhg0CRce3oVq+GPg8g2aFgUz52pWCOem11M4sUmCWFylxQ0P01UZEsw6OhgjQm
n5anEohvjMBz3Q4BRK0BMeIz1YLAtUsUgXTSFZOaA3o6lj/A7MHIiK5r8yGEMgoJPTohKCFkmfdR
s9b1Q8Vc+bjqPMBADuYQ8JGD8vz3ZJZP0npOepLMakcQIqFfNKiHorsLQ7sp1u2yk4PXf3GFLyQS
53nxTh9GbF4mJawumCUnFrk7Tq9ebou4epsuRFCJHBfptaSNUGqoBTMpInNp3qTg1E+s2fWrN+hC
EDGTC10MKSn6KYOgUXtZEo9f1mKYmlNzlzYPt1X6xN5+7vRdiCLGciGqkhR8KFIXQmo4Ox129yRr
MLwBaznY8wJIm52opoh+gmgKqT88ZQt6CEw/dTWyXfwKKqXTuWk0dOIy3h8iRDTwzexyBfZ4Vz0y
dL56yy6kUZ4Yg/oLh71PNKm/qWvZGk/hujPjlfjCo0CcutyKOQxNLONTqnUhkbpyXM7lbRnig1Z2
stK+hb7gB7ay634uDvHB/+6pdSGPcsG8EA1qR5KtODMnu3scEnfxOat3o9YcfhZ7yVJ91IYTNscJ
40vSm1DDUvVZoUJyh60LTA6j0nOe/lTWGFc+yP9qWP9DUXoNKpPDWanJrS+2gYesElsXhNQcNWLg
I44bVlZy1XJkXpKxoyeBu446VyyUANkhEFEkaYtNPGiZxSc9C7X1evKqaIrI6yA2lOitNVWstEqP
iJ8BkWIHzqnJ11ctdhCKfemGdnRicQNfH5n4kEh/NbB6d7Es4xhrXHU5zSylaMww8pRctZSuN412
NMNSN+ulMxmX8aqvuxBNRQrB4IogBnmNC7pPeZ3cyY4MVkPCHGlLa9mV3kqSbJKRH9bHvBoHLyQT
U75wfUoT8FLEQXIcvETT9z5Yg4TCvq3eVRmqLKENDSI4nk5jl2nMkgUUhW6obbJ8F6WlvUyhd1vI
1bikajp4UwUZwqi4NCyBqoqJhjmiDBvkBpDCxO819oBEZm+f2PelH9NlTRc0QQVhjMyDo42KFn1o
GEVNJvNrp1pNsEzylEPN8wfQ17FwITiRk52UdbJJXdawzaeuAi2bihFqqOuFQF5YzVgqu7YaWsCv
8b3bzglWWgAWYKqp0dtG3Bc7LTRaUwGrmJsa8uDePu5z8nLrFKj4MRpSHLUyqXHYi6sAizNYYQLc
j9exV9vJ8fweWzWIZe/j0sz5AtrHvp+EAnoNBd9bOJcSLgx3KjO91xd4IQU0Us1Kxc57uJMxkVM4
6QPrYfvJG9HSqGQkKMSyUmJ4oxxjQOW+v88ioEfXiSmiKdEdu1NoG99vn/CntxItk7KzOckbLCud
PaDgjpmZ3WHQ/qu6VTxsKf4Qt4DQ+ac3lRZJmdfQT9zQxzjUCnsuPRrTUmzq8omhGAn0n03n49NR
ptPLy9LzNXxO62gv4GTQnrMCYF8yJuVeCTlviU5xdJpXdWGC7Uk8MsTT7ohWkspD2lQsZ7w94Cme
isdla2yIo2187i0XUWVS/dgGeQdTKp390FKpqAnz0ZIgh9KzFe6zO8Jj2zzXNlAantBE85TVbS0Z
SopUx44sg9T1gC/JpZUlc6JZ8/s8Y8KO07kApRX9xCl5TiMDqiRnFdf5ESPNm840drpprN/j1T/O
ImmJVMDSiippxQqKDS8zWlvxWsXi7mRlexl0qYXFKqJdd/Z/2yqN+1BJRZcVMxR8H0IZfAkl+sZj
OXaWGMq/oATVcKVwFqOvWy/1eiBWdUwxn3Ic+vQon7LkfBvNJFUkHXBC1NsBppcg3bGmalj2R3kS
FYx70cAhPCxhbmb9hhPWJf9028ZZxkf5ESlSB6XocJHb6H4p163ydvvv/9SsoU+L8hRapippuuC0
QHmme5yp+QQZQ7xTMmw5CkCqqbxsjZlI57ZccjY3/COd+o680RUFyMXdIEu2ZXiIZ97RDc0cgOl/
W9Ifovjf5k3nvJJRZkBChChyfzHGgrev9iLZi0/ulLiaHsm+uGFpX4zGlFQToH6czZwcYrhG+v2i
CFnZ9SKOmXRmQM1loiHlxoCmk6wER8xyjZ+arNRnpZEcZjlRork+Kz3Z3PmNP2wUx/CATGczH9qM
aEcnpmi7KS3q8Oj6r4yDuu6tDBhEmMdGyy3ZY/MYgJMadlrY5HmspIXGdzBKvWvLlFz2bbcdvxjP
paVppnZaMlP1F1CngytyYsGFstSlPEwIuvGxL+Gf+Wg2w3oHPCSHBz3wPGl2ZGzylgVn+2lO+/1z
6rLOg59elulR1wpoMkHcQU1Mb9yjJxCaxSFywb/lkS2U3hXdaEOuKaup+qlbRQumQpFS9nWcdCQU
Yc4/3vQeYLOOhU8QDrsfxh3rqfYHd/ShKPXEaWdF+GubvCuRDk4PhRs6SmiCY/Qpf8RtWSelxfvM
7Jc40s8O6UMwFZ2qVi44JYGijduDAZpDX07y4RccNOjfSPels8hbh7XSft0PfoilTank+hSfG3Pw
4s9UCK123skRoEXLwrrtBj8VAOkvSUWrIh91ceYgSXrosLfuFHjTYBbdWjbi63LPu11rVr60hlFj
fyL+ypBO14lp6VQcS0Q5C3SyTc9jarICB29nEvjZYccEx7zuaT9OlApo2NSI8prM90kPZLolXQd2
C09bxuaCnY3QZmW9LMOhkt5UnOUgI9lTIRTWYpSOPOyDSjW7cl9nO8YxMoTR467o/XP4Bx9R9Jpt
vSFoR5gBAHi+dhxyM3kS1npsZuvMG1gdiz942r/P1aDqN7pQZbiZEB3sSFJKEK3ItuJkJTGyhMQJ
nJ5hsoy7YVC+h8tU5KWkxDhkgxmrj8UsrKZCNeUscW+f6/VM7kM3yuuAhptvGwxjudEUHvgm9Dop
vcvV6j+KoXzM0vJJo5wv+/SQJKMppat5+HlblU9bEdRNMyiPEvXGkhXkGQ9w2PvJxuiLS5qB8Y5s
ByvO7CZ+8JwfYpdFyvOHROvjFMn3vChXCLVeaUUEF6qYPMhHTdGp3NrrNvgPuRbJJjUrOHDe5DU7
gHivQOXM0J1x9+nh18Xo2zAHUeGZU8Jwy2PsEJhHaY3Z7GbNsSHziNHfiBoG5Wy4JNNrndQvolW+
l53SE1cadr4xN8esW7BCMT0Cqw9yNIdEVoeau/gUWYI/+CHkSVbz5f9IWcn1+rNuCj0QG0m1kmjk
6TGueYsAIE7oLJCnobxhz+kxMhz0En83ni4blDhvYTzdS/KY7xUXyFGufhf46mpYh4/lY7QpD+1X
/njbZG7ffIUeiwXCC1joFXKo02y1nG+U+2wpWXbJkkL5l7If5S5OoVxwGmJTfioOpUVw2MMdUMDs
5Q2Mi/esNWKWTMrZiElR11xLfFp9kIfHPjmOwun24Z1RE2+ZCPkNFzd+nMHJEWFFE1UuLMzsOyDT
BkhPyZz79DX0lvUCfyMBQDJ7loF3IjhkmiTDNMnt33E9H//L8WC04vefUclZqysk5A9oKqTfxrYD
qDHGO9vcGgAlgx7nbXkMT6fwVDbDKwUmdMijWVPQuJwA0Zyrtho2js7hJRBVdh/3d1Ecr4Zm3LQ6
dlFkID7mwV0fa24XSpGVLljSipegNHWFf8LjMDSrmkcDhtcZVbLrFYSPw6FclDgvQxao+EZzshKW
b2n/fPsw6L9f1hVweYuCoesaL4rnEu+FDZTKHMciX8zulORmjR1gdWSN1NBZDy2C+r7G0AW6GuWz
uzSjmRaAkBwttf5Ro3jaliVj0uTTE+RdmqJKMl5aYEOmPm5iGABincBQVuMdgK0su3wi+DbpPV4h
SWYKVnWcJjO0mT3O6yf5IZj6UvnQ18YyQnC0Utcq+ix+4qp3YIONrXzV7TXw90Yma7mIJZRKX2VJ
idBJwtmmU3foBKB2TkXMuC8MGfT+9BSqs8bHkKFqL2OUWNrAejcSC7h0RNQ3+/Q+TrJ4rktIyOLW
yvqVEglmjel5mVEuY2ki/u5pllCKFw08RK7Ao4ySomZVLfbt+0SXSYkqiohzlyXAfBs0gGKRgjev
lMl9wvzpJDwmzSGoTryom2GSWeEi2WPfM5airqkFFnmQEIuGrH5abogTsH9HYwnLCzNTGb4V2Ny4
rRUdjd61+pBAXeEaPTpJ4KCVEmHFWt1XymA2rOWJT29cWgp1dbH69EsPMuy/gElReTEO7Vt71L4m
dvgj3TZPWGALcqt84O4C57aKVw8Rq8gyKOMFlGmoDKYS+USW02Z2xTR0wwob9UIqvt6Wce0YVcNQ
dN3QVVmjt1C4dNZzAkvlVsk2yDZhCI5oicWQ/ukJQY7xUgr1sTAmlOejAilc8CZEdwWv2aO4kYbV
xO8lYLRG06HCEP0SC+bCZ3bXlNa4/ODTfVwOVloDMWQcGPZz9dNe/ibq0yZJnMqZnMxgAFe3pdZs
RO4tbgqTD3KzjUa7iGRHUzhLLXOzSQOzWI5JiwJZfOjidSn9FEGwrSuGFygVI8B+amLSx0X5baPJ
1WiMcVyDq3rVgEx5MdMfmqM+wOO5+bfU5myeRSBxzdpAAqCDch1e4hOHJ9j8urqZIbRtE1NLKngH
1plfM7YLEedGy0Vkl8RWKEQZIkLl1Wg5a4hfhJnlGM5dOtp1X0qhro0m97yYFnCp2oPuKXirKs/h
fRHYBEouOBjrxNefw0PtI6fDWtc/LheRj3cpnvLoyqLPiwEeCQTdwJv3mRuflPOWSgRcuezHcvfP
L/ClOOol0FbixIlg2XYFeasFsl9HC+4Ri+zwWgzRQCqLajEc+iemiFKrjEg4f7kqNTnDL9QvsbgN
kDkl+xQ0NVry7bZa1zI0TSR1Ep0HmyPt+/p4amsjxEesdK2zhK5RrFpK5K9TFWaHpZXRCxh4meUT
6KLi+dshWgmipgg8f35TXhioDhL7KAeEvCsusTPNkyk0jVnWLzNwkkoADWtTaxV6g+0Oxle8cr4G
L+BcZQX0lQbdvZLq/leMbjJlF6bJ2sAbo1EPsfx94DUrCpKfWcAxEoMr1/FSKN3HWvSaj8MQIVRI
x94G/RDvjIYQ4H2jSIxQ9mkGByf7myzqUgpN3EXlAll9+FIawF2r0DXrucde/R9nV7Yct44sv4gR
AEiCxCu3XtRqbdbmF4Yly9z3HV9/k55772lRDHFmJiZmCcdxNUCgUJWVlfXYFMRCY7hFdHb0NcPt
E7LlUJf53F/rjBPQqAgRfEmmClDoyFiCcCTSOHPNursqwEszMEUqbveBehN3o6010d7X74zhRhrR
YfJ/DtobmoW8ogmsaPzow/bm+yO+uv042sZcf8FBX2wJiZis+6mBo4jup+ZXzuiVbM0NI1/qdn+X
fmFl4Y7Q99GEhoQVbRdqdlmiTug74tc8z6aqnNDdqsN+gXWXBhcOSapm1LQ9DI6eeJeO6kQ/k12+
75z+CfRqB9TRrbL5X9nzhccX5GKN89N2cW3rtEx5r1ZwFvy3LiEck0+tW4zUjXzmlb1iQc3KxiwT
PJp4AshbV/eWj8SSYECRmmFqa1raZf9Kyb6S/a43DSvsjkmO+mI5Wj064cbQt0LxYEgMA8rPdf7S
to/cIIlVh7VNw/shG6wwz/+b+3mxrPkAXSwLhRw03mctdhLJfpLjgxXx2dyajrUWCH3avUVw1gdd
TP0eZrpc3EidW73Ud0WM7vEhOCXG2agCl4aQp9NfgjC4o9rPItRtbvzqMEQq618iPiHHEw/jWG74
41WvqApDJ6rg4LMuQjQCFKYdymHySF4ectJYRlPsk1J1NIwQCgwLWhIW+pI3fNWqs7iwuoi+fKMx
pTD/Wr0KBt3jSvJCmt7uJLikM3cvKDYsfkFi/94ZTUU3iGoQis6Hz196wsR2vHjjfICB9Nb0EETX
ZsSvy6JwWOyf4/IGbzyItNWVCFCSJu9mvoVSrC774jcsjkEOsCiJGZatSPQZlZgclk5HDHAYrFoZ
vLwUllaSI20xea89Z0Vv9exZ73OLarcpNNX1nBxozA0r6szH7x3lFwLOv7YHVFSmghBrLmUEida2
ZY52A08UmLGS178qdbJT4p/yrj6M4RyRvGvTIR3U/feWV6IQqHdQNKOYGjfN5bsRdo2agUQCFKDX
90x5GISwRYh+thpSVN73tuZvvHRil7YW+2/0AshxDlutcZNqnd2MH4m+1Z+6ZWRxo2g9VFqXwUhC
rjUqLU0czVz7z9EZQRmARX0m/H7JKZO8SgJSTJNnAncqHtEnuGFgLZ/8ZGGxV43smch83BdtJ1GQ
YkccTsj1YX6BiEH/7l3qmm95YLcVYLUtaGgNz/tkfbGJmCaoDKTD+rS7GRRQHfEyD07wb8lNdojv
0RuhWdvlmtWzeLGrC7dU+GPqdzXWXGe+HeHiEflS8xLv2YOs+cbBX33FL7/h7Jov3h7W5ylEX2Bt
7grXnoZwr0O5wHShXhXZxEM0blyr03GrxrBld5kiSir8upzPjrbrT6Fd35AQDS+R3brEydD9X4Jt
tMWlWsl8BRUamkEYndPfxffsOXD9vg6ll7HRDg10ngxbfVlrLxmaMsC4BpKDztjFdir9KMOWZxLj
vyubDJ2tlhTbmR86nlg5ka4YbpixJeK5dtuRGxpcR9KGnpPFwhQ9S7Woh0sPZWNxHbGPotkJYqHv
Pdfq83VpZ3E0DTUMOGlgR72Z+8FVzEzERGcooM50zPiaHr63t/a9Ls0tNrOmg5l3ZT9hxBdz+unQ
RdqGL579x9IX/2NBLCuVVamHQQGJII9nuxiK6WMZHkwJQoJWb+3dlqlFFgCHDzWbOcah7yj4AqKP
fmooRoDOoh6j38Ohv54s49VvtlzoHPd/t8T5zy8ueN1GcdD4HZ4bDLbVoBkir4SLkZOuihncW6Nt
Vw8i5YhuGMBMvqTzYbZlR9QJt7oRZzP4o9bvQXr3/aFY9cp4b/7fxiIJaKJWFbSBDeMhqWwZWcig
+Uf+4N8arrGrW08qqBYSPAhb1cLV83hheV79xVYiPq6nJpQgQtTxuBsoZOJpRTaO5KpnvFzffJAu
rKjpGBA9gEeW6FdBj9W+v4G6zv10Sx5SENmGh+lN3UAl1veUcYF2Ea5yYxmA+0kdT01H8N0wc3lu
OgBHvd7V/Lp+nge2U7v4nYaHsfyVbk5eXnvuTMJ0lQObJubyyMghMphZUiw3IZZUIycMMVVPr52q
YHe8/fP96Vnzz5fWFocnonXgKwNDiY79MPzDkJyyrDk1OmSHMVNd6lDeN/KNFsS1m39pc3lsusCP
zBw2jeYQy0MF4aAwO9Pp5fulfaktz9Ez4FwgabqKprXl2yNQQaiLUAPqSoS0qmnCFhaeOmGOXpbY
Rj3ZkqOAoXRHPo7XlTQ8lXeH0R88NYKkiICQSVsKB+Wwa90U+zCOUCQND1XJNtloa37ChFIaqlWG
aeBfn8/4xNg4scJE1JEIOwgqK8VLXDSYCFDgdR51RxmN0IrlgMmn5VstzkZqWEqjFvi/7dGoN0mc
s/ddeklT5YgKVAYVnL8v38Wlq8ugbwfVn0u3JrpEU6989tFLBF3vfbTFK19zI+j1A9o578CXck83
UZTxKMKQ1BhsVU0gFRBuOZGvACe0AVTdBBYGagrCgs8b3Bm0zoo8kThzlaXlwkZ9y5owSIbTZkfo
HyXNbaV+FMr794fw61n/ZHcJNfb9aOqKibXlIz0o4tlgyKWH1i5JsHGrVnwWTGlwWobAv9kyZ+vy
sTBGDUss/vTOIF2Ecz+hZxRgao1ILbD92LvmzXpRwdY7sBIHfTY978LFaREYKttHs+mZk5/c6x61
kqOJFr/0Xv2INoVWvjqtz+YWtyXSlYChARedfAgq04pbQ4JjWqLPPh7sKuwcUmAsZ9rtvv+WKy/R
Z7uLcG+syFSrWj4v819CeUm4b/+29jlwZn+SzkL9jpGNSOmrb4BVhA5UxSUR2hIEiDNJZOTDD8RK
7zTp+6hfZdmWkfXTc2Fl8RDwohlztS2hI3fU2ak+5F62k7v+D1QHEQfqmBaioOMBnaGbSgZb61s+
B1GXxRxCPV4K+h2zAFie9WfFNlwftxO7e0Pd5kFxNjOur4Hg531dHFo02BGYhl3zepYvbz5o6Rrn
/x3xVG7qbm7u8OLU6mWIJuH5O84xBcYR57rLn2ZQurXMB46RixkaWKrw30jcV+/LxbddnNsQtHgF
1Vqw1GMMy5oeRR/ZA2SrZGwL/5wor2O42aQ+/52fH5DPu7twuH3jD2rPYHN8N0NbGa5qDC4Y3Oq+
+gmu5SmWe8ZQfd7LZK95Beq6W/XIL/puqC1c3pslV2aoyqGo8mreb3+XuZHrv+YEWJ5ltXt5BQyb
7tO3WXdbQjERfpHvBuiuPo+KFWy9cCuFbfwWIJxAhoCmMbLYjYYFANfzWiLpSM7tjwQ0Yk23Kdig
zuDM+rUdGiFze9gc//P1Hf9keAkrNCIJVXP4a7h3yt/6Vb9PTspuCv8NoGYFUP9sbJHSNWXB0USK
HTdAZ3gZnvJXfd8FdgEpUYZZHdcVFssjq7otj/XHtN/sgVbXztw/u/y3JHTxDPkiZwrrYD8+zPqU
RuTNc47CX5pX7wqwmT625hGsXqwLg/MPujBoamVp8qiF60p7r3mc4ltTd9PhxGswpK+yhDobL9CW
wYWXBjcx6w3y90xTTE02ntFD31g5Zr34B3VnqjYBKdaDXr49tRYECzeeoi/c4r936mLBC1+dKUU6
9HQ+Tphuwez+vfoza6Cn3vjGfisjwlZH/iEOv9qGAb9GiZ8P18Jdm1SkrFJhulQex+TZ2NLF2tra
hXuu82qqIh1//yh+kWiIwDkqnKHYmcPVJE950oNhoP34/nvOf+cXJwmYykB+At2S5UxDfRiKIogH
BDJBicaCZritx+E6GtqXxDd+U7LFQ1kpinJwGcByQa2FmExfLFIL86nRaxxYFEV/zwOCWotb4T3G
nMEDb+HFa1+MYaQERwGLoPy8MDah7hznEZFeiDJjYOb21ClbB3LtyjMN1FKDUWgkLwtI9SCigMke
O1iadh78ipLRirOXSfsVV+eiNRwhf5knFEBR3hw3Esy1r4dUArqzf9F+beHu+gbppy7x9fTyjmlW
mx+jcS/TfaRv1LLXkohLQwvICrMipFnXMDSMmUUhD5SOr34A9p/5+v15XGEr4HxcLGnh0CqhSl01
Rul1bWoF4Dln5mApxk/i37EQjN0QzDVz2Ovozw7yDcHmtQt4aXvh24owmcdSYpVMEmcIf/uNE/m/
dBOqbgGqTtZkGhunZ/WAmrh7IJ7oTF1eP4MPfm6EODy8haIURd5fbqxpLbZlFxYWa9IgfqSmYYfI
K72hIXVyfgbN3/n+q20tY+GUuyDsq17gUoftUQcgFm0x5FZXISCeopnYKkgsfX7moA9eFDzFlxmh
mJPrw66NesfkP79fxtopV4nBmWZoiJCWKXobRb6ZRCaukyp34OPdZ3nzRI3kcWu/1paDcgRBiY7q
sLPwS5jrXNBOUOyXDnIR5jKJU9v/+H4xa+HvpY1FyJ21xjTgHmExArIJdbmTmr7PBwmdFOGyKHdJ
Uh2+N7kafl3aXHymNsEMlLKHTfqQRpb+Di0F/hEd26tZfxRCbXswqzD6xQ3+jq/eKiZ9v6tfVP/B
3+KJWmNXzeFGsL2g1yJ6/36F6ybwUjKg3RyA0edzKMpgylrBEG7pDfrh9eY1DYtfsk249b2hFegQ
fz39x9Li3kaYmK7WQpOeX2Q/p7G6RnPa6ORqcpX6KHzWz6XWH8rMf0q7/qQ5XD5mb0BkbhACn1jT
3GBE3YekxrOOqp6l1qhXTsHGrV/bDMgZEeyE0PUv4ueVrrVEAzTgFZmwK/QzSPlqdsmGi1zFPID/
CRUmANAtJ25FcVUPKgXmkR5yKIzZ6uAVI/R3emtGA+veIXM79xazaRVRujS7iPZaUSapIf9CLebd
3DRH9wmU1ls33MvHbWXntc3UuWmAwQrg/UvBsBm00lchcojejceeJE5B0eQsN+KFNQd3aWThE0qa
0j5P5uObKbeTAWh/ZgD6tQQWMKgbd2XL2MIZMF3v9LTG8eCxPLaV+IMZnxjnpdd3fZvtvr8ua7YQ
f4MrYgK/Nr5IR0f4+YDPcfXFc2jeg8lua8ljq2/RH9Yeuks7iziIDAYXk8KRAqSxzYrrvn76fiGr
x84EDD2XrLGO5Rs0qE0kxIA3yHjA5Crg/ZhsYDqdE+Dgw2v+d1AmcAq0KgOThs3FWwQpxtDXiS9n
4UJI+cyKQeH+3xhbNbvGZaZxaWdx9mQXRx3TYOd/9eztDkRIp8c8LijThFa+08sNH7rCVcG6Lpa2
OIFkhICAmSh4AoH7zGNFOv2sDdfZaGUQfRtd5qglIi+LS6f8yNm2D1m71Bc/YAkAAYLispjwA9oX
FEEh0ZAch2EfAm9DpOcSxR5uQAPdcJhs9TL8s+wlgXsAkVwGUgBI5Y5KrSK1wtKqbyCRJp/TG+G2
LrWHH/NZ6izupuj4n5y2tFlqt0+qnW3iq2uXRswRlcr57MKXWYqBkVdG0hCvKj8aEH+VbAvrW7EA
vWLTZAxUC/KlfqPoFNMLVUo8JTgV0dlHP/7313JlS8EeAVEF1VBGv8SfUYI6nRhUKGtEioPSlBvn
gVNUiSXiLcBsdS3/mFrKQhS6kLGRwlRMvCAR11mebdSW52O/uImUIo5WNQTUX7mdkLEOCzrEFJQA
rd/nknYvOS20XTcab4UfhF41hh9lanTumGtyq0i04gfAQ+DAcfDUmV+I/lMLlIOORg0AACVlhhHM
ic1u8icKgfruIb/eug5riAOEzQ2OWjoO4Bfkc8wNM9GzaKZbYBiU6sxIlQbIFd0aw+/tweMrdx6J
nK5x6DziROoLpyP7Gumej+p5akQdhFif2iC65xFc3PdHci0uQpeGwILwGSnSos+xaEyp0WVhObO9
8zF1fxJ39t6dJ0K7MTJnAqISbWp9rSAObM7CCAErE8XMxWvRZpNv5sTvvLgHgDwFbg/YKMnOpMlv
0Rztfr/GlbvANNQSDU7m//pSAy6a2PRFJD086IkbTETxglyLN1LklcvNwHNmFF02KggPC/+kdc0w
CAMV0iRgiVfFRXMELVu1UbnPvFo2W6XgtT1Eso/NMzEqli2T2cpQUtlhmCJa3OfwXthNE7qtoVgF
OjYVsRFR/M1JFtcd2ILB+Fy9QwPG4pN1FTKFIEDVR0sDEHZDIHCHOOgrRyPdb7+vyGtfTbpFuzE5
91FO7YpGE1STQtmGTtFPVW8JIToQshV1H0H4xImVUreAtPOzkpjyKDA+y+vRoeeixB2fC6Pp7CjW
45/mOHUpFPFLsk/LbvhgRSQqO4Je3E3dhe2JkTIHHE9Nq6UxHkKq/ed9NohqgM4hUwOqBODo8x3h
EkzVfs7oCdAkStAAgQRYT7ZExFbuPCArgfqKAHjw5YWbgkzwpM7m5yEJrCFv7pAKA2chG/H7qh0D
FVjTNCFl/VfD4RLtF6OfmEFOvE6fnDh4TTMQ84OH7y+doa9cOx3p81zqxapQtvu8a42v602sBcTz
eRO4atTboJB9KGL8M9ShpysTdQvRil2e1I8jg9R1KiAJMYi3ofN/RSM55NPo3xV+l9lqTX6YfR84
rTH6ltDpblLlY9IYiRuF2ZVOMsOiFVrxwz6Z6RDkIx/rG2GWp7Ijt3nMMSxbTb0+Kj1N9Y+DCP8o
4wiyscJex2I4GT3milTxtEsy5U6O449oGm6aqXxJaPtC/QndJtEY23WJkw9u6V7rzL1I68YaJH2q
ZPxUp+brAG6hGfpHn8kbpuXU4YX5WkQasYNiwKuk9p0XhJFi5QG/yn1+E7K+OUiGemnSJ/LG7Jrc
MowY+m2iZo4ehrupHag99sOpa2viEBb3btiHtpnEOYhOMXfCjLVWEZaPhqE2NlrieqvpwqOM1Fut
yK5NFl0JqQs7VVW+03Vp2FVJR2tg3Z9SNRtPdGhQAAM8vaqh1WPJJsY1LQEE0EG1B2r+rlh3wyIV
o7L8ymYaP+cst2ugQlat+iczzs9ZqEU2zwxXxiM8rOGkseJmOvtT0+Dsh8ySXEdbWH/ivHdoEOlW
22R/Imm+EdL/bmWFSdtV7YpSj+2yRk9ZFPxWUw6tDiM9J3mhWUpCHjjtvLqtjy246FlMdjU1jnzK
MSypL7wqrO/B/vfyBBIq6bQrSWHp6Or1+4fQhKq5+CPz9npQP4beeBeluJuGNrAhwYIKKfgAlf7a
ac1RYRLMi+TWDA2XFCnGZsnmjTX+WfHRw1xWqQUwb9+ZBDbEgZbxk6RgFsTpW9vKHaMfAUtPfXii
Vb4zueKAwuNSolpFL05pFWDyJlh/qNXvpjT06oa8C6bZ2XQ78HhPgvSojgjmsZfoLkHPiEDPUupA
gs5TovER8N5JTYNjLWOvLLHCtLaYeva7wq71n2g/t9P6IWzKXajSDzMwjl2BPqAoRbtYIjFHQTEO
bNBtpTFsxky78vVrvTPdoBp341id+ii0/Rg3Z6JW5KdvdSneeTUeW/TTSfo+cTCQzazxABJ1uvLa
m+aPgoC2H7SHslef4WNQA/ZxnRObMlAbtXNSq1ci5G4SP8okczCsdpehd0tyutNF+isW0u1Uddf3
k91mXW6l5Y+qx58NH5NoD4mGams+OXVIX3lXfIA5CS0eqd1lY7tXSv5MApxpNuzHtjiO1HSnJr0u
y84p+Blxmhsy4x7tp9B7yprGokMWogoWHrQiQQ8OQYqaFdfSKEO7Gjk2WFOOpg/4R0ZnOKwjk8KO
VXltjsYLNBlyzIaDXhQVHQ5UoDtlWGpoYjJPRFdBtooHUG51NlpTZt4nRTHZScsAXlNXJLK0RIES
XKDpvp0FqOC2kAxn2gMLG9QahX+TsjGx65Dfar3WWMpIMAp+zG8rs9lh7P2VroW9raQNxmKY6V0K
AoQtNXmFEQ/3Q6peN0Kc6yZ86qZiOpaU+paRyFPUmFexkdVWOya1U2tRsjNMUcGH6cQKjbKw8dCA
tG7eG7VCdm3M7gvW/qIpEfhjoDhBKx4HJYDU91B4jakoFuRSI1uN2Etcp6d0bqaiQ3eqWjjWfATv
UVDtjzIR6PWX5SFVCjcjprTyEKKbTaq8pL1230X5czBJpy7QNE6L6aRN400P0RbQfk80YJ2lhMar
xlAWMloTkK8xTi7mvEnXT1NtV0vdtNWqzbyBsicgtA9DQRO3iTQ8xYTcK0Z3rWXNHTEbm0bhLyXT
MfY8ZQSDgWrNzZXKtNhkPGaYDVOTClIMWuP2rXaOU+Nl6tVknxC1tFjKTtGAiemhMDJXHaMPM1Xs
usA/3YNjEuvyh0mHH4bAvGdWXvtCL6wQH8sopmcWy4+mxm+Npg4xu5E/K+pQ2UZVnqIkHS1Z8D9U
C/G0M/+jDMVxiqd3fNIabXHdY9Q1h6GLPiDM8x7SevZ4WF6OsXN+rtsyoG7ZBrejgv5LBLSodI7y
oMj0jefJoUx0bqPE4Cg0OnF1uuklHidMqYAWANJLU8G0CiO+J7JJcRUB5aJl8KqoxjcDiZpbElOz
aBs9mCMxHVOFlmjZ6TECtOCOQ3XfjzjGQqSxcAdotThqMrQ7jqjdM1gRPyY5ZbaWyh5+WRCnollm
iahQrIkXLz0oUU8tCa+yVDWhyI/nJVLL81D2T1Dye59SQ/F4DSF0yrsfyHiafVgFdxBgv84QH8Bb
wsGWI1B/xYBLwQTFAGE8Dfrr0lTvJpVfN2pEbSSfThBW+p5P6V2ogHkZGz1Cxlo7Ilb0IHIChYrY
vBonaFT0xLfxLj4pWLnopydR9tc8qn4rU+ilcGplj/E+UYfya1+/lBNBfpu/DGVjo0vjZpJQDWFT
bkHR9aEC/96qs+a1zQYbwexd39Q7bkT3XcJ912hBzPfxM9KgAYKS6IMVj2DDZkX1KPSuxisvcbEM
aHuWBh+tKuO/I8FueIgmFiICu897L0V3iY6O55AoD7TRrlgSYyarL6hDkvRpBNVXMfwjr/3biLdH
Wl0zsDa6LtpLjT5M0XCKqg9df4Pjsyc0v7pFAN6KZhj3rQ4Rrukc1LiDqlrarRx3JJhUC7qVsaVN
g5fB/ZBiQG9SfFuzclcYzMaYBUfW4W7oMAnAMEvVHgXOWIev1ImTGhnSzvR2X/X8ThXkCO3aowJE
2o600LSngpq2TwNXi9SdUFMr0qtd0Eaer/2YInKYNN2pJ0QouLh61rqRDJ55GESWqlYQe+yf00C/
FqDWorfLG4vxMISNM2aVOyLKvVeG4dYHm9Ie6si38yna95o4RABBoG3QnjBeCz1dgWHDAx8I/Cwa
DKYfTKM3elRYUTS+dB2iiabk0AUsysSZGIjK+tjv5Eh3VQKhGLCYMYDjRNupOvZKfkpDxEmidJHg
XSsgI7hDxl04dqdQnmv0L0+QICj6xDVbCbBK9xg3nRLjsJrG9CK13fe8OYVacz2m5C5unqLuSWNv
fvYqguaodcKhGT/1Ld918DNEaQ7M184SD7VsuwM3gbGwn0LlELxKFUdXFAfqQDki5fIUiukVDNqr
ivQ3vSH2JKnPvrzifnilTM0xbytwwMMDeA2PrC6fSIU7DJQoIPu407CjcyZljicBvWhLC3FeEjW0
eFa/TVX9luQ9yjTjLUTI8dzWRupqDf3ART1PpX5Fw8hu4up3WqUBckHxRxfhUx33Ry0p9mHRQw1i
OKqlfzX101ULBRGfKVZY5R9xVBtwkHBNFZ8KS/QKJpjqBBJHelFa05CeozrWLFTRbV4n18PQXKuS
7PVqfAzK9k7x8ycwdzEx2GxupirHMS2LK5GZH70x1nY8RjdhMditkSsWaarnjVznKxSGpBAUEeBQ
c91lTrguEqpsGCvdCGsCggiGNxi1XfH7YfjI2tKq6AaYMQPcizxc18ETEQyDgoG+LbKqZAryqOsV
gJQ89YxSSeyOGzvexc5IPaXgT52Wb5hcyxchQgqVA/yn/kVYZhj1JteakCL8852sMaGmUFl9//r9
Jq7VLDgViNNVSBmheLUAUHojI0oGVA9dOP5Vx3s7xiDbwpQvdMzR2p4csgTSfR1mBamTNerDqSjf
2bCBc6z+Cp1TApwI3xMltM/fsmu7UUe9jkBZzkWjHWDvyUWcuBNoYfiBJi93u0i4kihjJN8szgIR
Jw7Vks8mA/RMpBM0uDyuhxBmHzDPRif/BYnpk5FFzUnmPlMbYFeepnelpUTUYb22yatbOSqfrCxO
ZzwC9UuhYgZYVvXS2DIxUGWHPCuEeA8mWR+zd6iWYZrUFvl6/iqLWwHyGUCwWSz3K7PD7Gp17AVu
RZm9RtB6MmVp1/1jF9+EeBob3Rr7DS7TGsWIzwS0mfCG9pzlcW1Vv+gwTJF6Yag/TtrkEr+AFmrT
PWWV4VUdOjZrP8CE6Ti/qkGSbSp///2NWRFKAvKH4AwovIbGVHP+Ghd+R8RBOdVKhzk5dn3qKsDE
LsYHAztQnQIHlt3IP3hmdWmjpYB3qNCU9rZO6wruibtKBQNgpVOgY59/RAVBUYA1+BE17QYHMM+b
9H0k6V199FPy/v2St4zNV+lixegNYUOSNvB04SNVMWhOwcCVbLI5Eo3vLa2xUD6ta7m5k0R0rWJd
bCfRtHZWeqt86D6U+/oqOIhda0PVjJ0Is1QbkkqBt8VDWRFNwNe92Nh5Ly7Wiucf463SlnpkApXb
KJA2NPsp+FD6Xz5y9yb8CQjYMYwN5b+1K3xpdgF2To1fB6zFuqsmcjkzPBkjHjbYxv6u3dhLM4tC
bikJKWMfX1Lbmcfc6/e1O5z+jUH3a8710s7Cn2sc0E6BEAWFadWbCnceHhBLR3kM71W78urR0oPj
1kSpNZ785bdbjrzmeqb4jQKrtfO37xIl+LS/Sr1kN9qDg+sYDqfmYfsyrhGbYdg0gIFy9rUq0IJY
oDXzqVUf8tPo1IfhXN9A7g5tKLoBxe3BSV776/R63Kptru/z/xteFhw7fyoD6uO0tmPcWrGfDA9w
CObb97dyPnxLP4/6LCpxdC4DL6sQ9dj1qQwR6VS8RWtNFJ0K00ezYfN7GBsVpRD23zgcHZRmDepX
iE4Wx0evsomjaku9BNBk3DdAsCAYlI8OH9kGb3A19ECL5//ZWk40rhSI+edNST1THdxaw1wuJbzi
8eOgAd3m58F/kix3hmiwukC1TUSXJP7x/f6ufMVPmP385xc+J48SoE46qAbBgMQFHWg02SiTrbiX
TxYWbjXLko7SmcxQx2GGftnuVkTansbRRoV43Q64sECvIUG3DKpqNS+7JkT1oRfXWvlW8HeN/Oee
Eg25aGlD2geO1/LlS3xA7HpZQsUabB67krQ9sEaoLvpU+g1vuXLuYQqy0qCGg4a7JD9UXQYBpznD
yISBQkXjlG1rs/bFR5u8LvLd96dgLce4tMY+n4KkF0WDjjLisdS3yonaqnyQSmcbMURa/F9cVs73
Blc/1kUCtYiA4TwmI03B7dATlFpqabUqRjxqWz5qy8xiXQaQaL/UsIs8yHZpmkJiTD9nRNjfr2b1
El2sZhER0QgS6HKAmSpBEGwmt4OCueHf21h5Pj+lnIuLmoU5ncwRNvxaOde+cPUac5ykes1J+qDq
+aHXx31Hw40PtXIyULD/x0UtPlSbNoGGwVXUg0LmvksNMILwPxKVY2hidlsb0ZG1m81CW0YXn03n
UJXPRvhF7Q6llfT3PCNauPkf/VzEFtj88m4eYREfw8JWt+carxyaT0tefM2KTUUbo5znEfkjalGS
uEY/wcbXXOPpwghSJwLiJsrMi6BL4RWmpqfIfWeZYiAidpRYGDYS3YWOesZK75iXOU1oaY3tu6hf
oA3Fip6/P1IrxxbJN4a7gk+AVoJlQpNkmDzchj2+LefWlL926VbKtBq9X1hYfMhy0NWQBLDQuCii
dZhGMo/Dhk6dVf85RT/EsT6T/Zae4cqyoEKP1AQ8SCTZy4egREpqYjY19aAZ2tQQHIc6IKo84bjh
NNeYNJ8MLVanKFEDAhEMte/Z06xq1VxHj/GzhrFGc8sxe9sUNyBra9Og0E3nDgAkgovohLUFVWtz
ohhKHf80MBDbopgik9iYDlbv2i4dEmfsSPwSlIW8nbgGcZ8CWvwBH1+0QmvdQEtre5Y0dSpVhUqT
OVBU4rTOGsLxvS8bJ9XNm06brsJaH9wpFjYw9e56lFroRiZvHDSkaPgnGmggsaR2QTdPLKR/LwqR
t2MFEF2v0jv0cXlg3O7R1I9Xn7wnhXo10yx2CZ/uixKxsaFBpB0Cn39KRfNApAkRGABuUsP/Ie26
duXGle0XCZAoUeFVqcPOydv2i+ConKn49XdxH9xxN1u3eTx3MINzAAOuJlUsFqtWrfWSdmbk10ts
epU1Y16nomhSpqOLN+AbxlS/1ZZe+tOc3qtr8y3Ky/e6hn41yEEBV0/QainKAT2XGqXcpX6lpWZ6
S5wFqPEDEbB2ujvF4+plDis8rZ++j9FyABhlDMo0GQKrs1GOXJsH4D8SgEuK29bpntH+u1XjHB0w
Gn9elgpaZCBfnVKQzrZJ+8mhqFgbStOGeAUr6F3ZHpC4x46us9faThlMWdGiZtd8WfXmp1WipwHp
uNxHu+tLWyno7y96QNuJ+BopZPO7G7HMMhxAWTAVgB0X6XEnjAJMLDGxtWVTu12VHxdlZG6pTi/X
Y4nMkPC6iwfHTqhpaeFMZ9AZl/pdppDXIS9sSeQUQwqGkC0beH7g18CHgXroeapSNK0ZaW0x7hT6
XD+PFFVj0Nzkf03e82EHLw4IeWPw+YLrNUnNaV30dtxNxxaHG1xqGSTLRm8MGhRa3Bzi7LICgHjF
f5jEjCpgjoADARJ+vjTgTEhTKvm4AzLDKxo8FpPvmhUu1nPUg+epH4K+lSHTxe8m2BSfIA1AtWtn
YDvHrHsCZfQNnY3XFjgeyWe7eOuIhoREYmCoNY9Q8dqxcPRTx2vC6JG8oFLlKoXbvvwXpH8ic4po
UQjPeWoNWFk57jo7fQeW0++oBsbJF4grhEYNUqkqChs2hTkhP68fhgsE+X9MI6MGem6DBrWIYvgp
KOp2SoWdTadvK4Kv20zFr8JMAzUeglWjPxK9v51Jet8Q0Lk4Sp66ROkDs0z3edp/NqZmhzHUz1pv
BZKfx5OL00e1+POEw1o5Zm0tJr5Fag6/4n59LcEt5i4GUO0d2dO4foV42H2vWujoM/bLTBrTTzGe
FRfzk7FESNRpAMJ2cHqYsp+25Y8OAW2OTdBaAfju/AyAVFW1FjRCdwhXauGyV9NrKnfeW5Ccpyh1
9i4wMy4Aqp5kT8Sble/JqWGh+BZZRamSuYZ/+vU3MPdiRt042P78NAYo+YGuCHiAQcr1sHksTs0K
eWAB5p/FRottV36KdtHgAzKzgL3Yc9Dx2HGl507Zy+KMbI+Fzz8CsWArMWzqwMKsarQH2zQ4S2LJ
a1m2o0I4S7JoqSe+o1WGdz+2VLE/Xf9oEgsiR1GhtWo/g1hgpzYFx+p5ZJIUFS5yPMEtdCFsgcWK
9naBvUpuF+Bh3BYc1G9ZCCk9AM5coO+gFeyAmNz/65UBtoqhJJVrwKD7d34MijkqC02H2VR51yrm
ASkqC8gbXnBmQvCCvKQOVaDWsasTj2KQ5gAgONTaE39tX9DjHiESr7pZ7EUyxp6NG/zMsOAXk0px
v6VYm52h2BC9lRMyE9IfIXQh2cWLfgm+HhqYIGkGqh4gW0OIJpPWMNoaMNUVnn0X3xMv32MIUFVc
ZrksQN9ohCAhJ5/NjikDs0jsO6/Xv+TmNp/8BCGuFJpa2vrHap342PZ8hnZw9TiVVNm2AgmWiuoX
kO8qOlRCXmQDkjhZPF9RoG/qEYD6FdSNMK9g/sDqAmhVPV9f2MWAxH82949FfjpPSofjmlAWA+YN
ThYv3ve7hrngJ2YBWHGgUV+gDyaJ0Rv50dkSha/Z6N3MFqXnCI33YQ614dhayT5WPzXqrhi/g2sx
lCxx46I8syh8PEyMY46ggcXskO474q2qSy13alz2O9mb++aewGciAHc8h3r5+3Xr257zZ3+FGMBq
ljjTAuOF/ntWwKQLHhpzlezpVoA7W6IQBthS1qnN8BX7wAAuDWqd+Zvjga179ToX0977yIOcwr9Z
GVjBwdGNPFcsPBCzsAHzhc0RN0MHgj7noBhUYuSiJfMf//xjhZz7Z7Ykab1UHe4fdNKC/n56A74q
b0InmI9zMN7PUAZvg+Fdpu+y7aZ/7AonEWieYkB/etzRMtqBZbf1mqK/i7t4nyjqYU2tO9A0Byy1
ZCXC/yMG/LEsnkj0hnMtwr5aL8mj7jcvMQnNW+NH/NO+SYLsTZUFWKlF4UgappNlc9LglUTdIVA+
030LfQa3+g1c2Gt3bHYynfntQ/FnicKJ7OIBhNAMm5uvb5meelH+ZQbL9P/PP4WTZ65VpeQZjJRK
45kLHn3V4GXT03Urm35icuiJoWE4Snybj3OyQiIC57tlNHejVSvdeo12/RI96mP8OE06ks58n5Rl
cN0w3yMh/edju/8YFo68njdjGisMOTYoAZwFgupOuVOm9j0nAMNdt8X/rmu2hMveKqHoahIexEqQ
u+vm+1oYn8Cb9xiDSI0u0bfJUp6vm9x0kT/L+0gKTu4lTVmq3iZYHoMkAjrFbmvpriZrN20HzhMz
Qmao1cMQrT3MVJb+OZ+6Z0o4FLzujkurPy8sv8WIRrhO8445xb7r8hJP+PVl4ZUqhqEUyUZvflSE
PGKikgZNHOEkZj2bC60aEVMZdS3FQFz9PIKUr0lkmB+ZJeEIjma16lEFoKStx4d8PhQZxjyA5rZk
A3Y8XF34zsmShGMIZaEys+IJV1O7eqx/zqLPf+8pBPUdztoCUI0IrVtLs9eLbEF6SH9H6Y/C+azp
L9dNiGvAvKoF6jzNoBgRREFaWIMSWQAuY7onpNYvq7YOzFQlRXbR3T8soIxP+awaCmKCHxJM4ivI
/iCbg1lR0wTqP6647ojEv7YWgrBrgpIbHdYLklY2KLOyDgMJB2hRsASTE2ZryzBWFwk7XwxohFUu
5mXQixGyRmuTsc5HAkYgtfL4iGVg6JODErCFh1duPzrTPO8qg7yP+D8e3vR+lhpPS9cEVWf6kBnz
LNUEajxbHop6RNlY0S2vSSYLE0syihExtok/VrhurUkf2q7Dj53X4qexslCNck/NnLCl6GygUOxC
81IGUxJP34dRPsVnQV2LD/KeZzVFX5WzOs4kZNDmDso2fTBqJ+ygTOCmDfl+3Xu3fOtjZPA/xsTq
IEDNURQvMNb0dxo9piMmXP/24SIsyBL8t86TvERhiQAXxGWje8gzerlnunywe3wrfil/WZYQ7ZHz
DZyq/7VHxtuRoLcti8Sbm4a+HhIR/KOJzG6V3tF40hcSLnn7LVHGX3YVveYYR5KcyE1POLEjxGFb
WewhbVUC2CUbAs7W/wrJioG40FfNfbUHsX943R14sDoNyB9bB9Y/PDANMM6IvHHmunSTZeBTdVPB
fqgAgwdxRdp7pjAb0z19jfmy6l8MyWJeA9TQKMNzw8LFtlYZwcAlIWGPGdxGw7Ok+6Q0366vbCu6
nRoR9nItZ5tVCoyUYNjC2ED8tBRUllZuNX3PliJcBs7Kh2h0WGE+4KPjrQrE6GMVVi/xEROVbv+a
PpoP/a29z1/w3xek7Lvry9z6gJBHMngviFwWCayh6mzAR+GaQ41bdQox6hoYieWWK7SMG4lA1dZB
OLUmxMd46mZVG+GgUdzfQLD7q5Jk+xmjw5KDILMjeAhemV2UAt0dajUBJMK6dcoMIy1AqUoMbZ04
DLZBLBT58+W71ZkgMxKjXheazfCuaj2mEWmw5tmDosheVttrArM+IMfgexMbvVXXVH0d4QSD92hK
IdneurUmy+QIj3XigXa0f6xQ3kI5SZWjqhqSAaxl0MxGIdMbUTmq/OKhCfXbIqzfDOyia7rxl9X2
+kMZNsgqd5UnOxfbXvnnVwg3QA69A3uIKVILmxMNGPkOkiGh3USTO3YpFAM0WW1gc3fRYDD4TMXl
06uIU2dewI2BFf3qHfy7T2XKCFvJAdf/+l8T/M9PtnbuS6giDTCRaM6nikDrmrbj15pGNwmx9706
/yJ5LwEUbkYxh09TAP4ASn3hIFCrw5T1bJNwBVefE2GQ1cEtITkEG0aggaHpIChSKU6CmIAQFptl
kuho28ehqeFxnMhGXraQ0ChKgZhLRzcUIDihhNIgfWOVkwK/u9rvykDfDQUPJqaP3/o82hmRvm9r
+j6XOIGO+el6jNzwDWD8CfjObGqgDyV447pOcWrGAHK18YyPpqdfG9Wc3HlOv183dOn26G+BPwSB
GDCVi3ZvY2rG1GcpkKZ17zrDqxGPwWJ1mEjt/Qwj39etXZRredjS4esquHvgIyKSVsXEaBLboO/p
QCmlBs6NnbnkhR6p13nNXfkuMcc/0XloOTcn+L8CQMVISs4WFOghOgzvKA9DVdk3QrJv3yspo/VF
uU9cn+CXedYoEctyDToAU0A8+1fmK5iIgDKJn+3rsPFQZJTkQxvM+FgkxeiQSSAeSh3BT625mvWs
gk3yVH7DFGN7LHw+L7BigsAdwYpVQD81Tlz9i2R3t3zn1LBwtVZqZTTVDMPDMXklXnQs7xOv8Dtw
Z4fkx4pozTyQCLzJBDNkdoUIA27LGGOhBXx2XnYrI+6UDv7Sr4E+gNuQyfRUpRss5GVZHTXUGLBO
ZW8/OZ+NoPDX7927ejDd7F7/VEMOt3hTXq/v7mWEO/+qfBNOQjdI0EorxlQkSHx+WetDU0oOvuzv
F45GsTYGbQjHO6loBVX3tfPXidf5AoSjsCbRrCcFDCQgXC8RUlRSoQAhS4eurwPXwfk+6Sj8srnH
xyn7761xX1rP17/DZSTGmQLUGm8cKG0TEcjHSgUUgwPwdZhn/b1O9UtlTl/BLPB03cxmZATjNeYL
OE/bxY0WjxPJ0PrHjEGweCjZY/gvf0sxvqYH5UN2d93a5qL+GBPHJpYGL7TBgLG0OMbd16IuvNiK
/OtGLhNVHo3+WZEj3GEFUaY57rBzOTiVVmvwOhNUASTbEUVGRc19SYjzAMITjJ+A2xa5pBARDMWG
2CzmVkMnNwKnjEFVYT6AQuGg06eoVW7LaL2DyqzkEb+hkYErGnwbXIGXYBBQcPGkqCPQGlT6B36W
eOA+CJzn9ftwZ+3n1/5r65VvSM2xbhfIFgA4qqDa6Y8TCIVldJEbe336S0QQAuSRqhakOnqYzl+7
8s0mP9P+JVcl5HtbTsrvGEKRd2FIVbxqispMihGJH+7TBWQb0E61QUc3+cYI7CYAMbJm68bhPrPH
//wkCJK0A5M/OIvDcQaXgJI3O6NRZG97mRHBefqyGUur5Eb0CLWsL0OuS06CzIJwgUyVCZ8sISpu
DDZgZ4nv5LKEeONEY6fAMqei8A4cteCKYKkwjAwDOmEGkgTwG4DEupj2qpb//TvXIki4eUzUUFcS
yy/azCyNFQoJiUXv5vHTrH0Ff4eknLy1YadGyPl3n5OKGWSCkXI1fABSg0xWhNi0gEcnehUglrt4
pegVSaJOQ4LtDMZumXs3WWLvevzb+iSohGNal2gYYhfBEF1tz/rcIzqUuv2+JMpNCnQj2Oxk96wI
MUTOSfDCMzQDTyEEOSHOUodlFoH8VEjJ1B3GxmFvMfi8QsrK8gnzNJ2bOwbYiRKKDH/Wh1A3ahCZ
90y7ISqNdmAxsPy0ztMD7QjoQhqKWa9MjUHXO1Xoozqrmv8sq2jF/CLgwsycoUNTRrqvMqsFgDGd
QQlLmu61rEGEEZsL8JSFA83MJAMoCalptqtX0r7OTdO91Vqp3pdxDCFuRsubxRrj56YEzgj0OaDs
69TUOAzzZPqFQltQlBTlQbVj9hzXFYjTClC1LE3V3EKnLrlXVVA99HhRyNRVt6Ip5+q3wXKvw9uF
iMDMVFmVuNUxYpW76YJScDf5fQxuGnD+XXeSjVyW2Hj/AxmkWwDUC8m7aVRFFKWDHnaWOn0ui5x4
k7NUXm1VtjcakCiEB0fhdaNbnolCpgWUDiL5BW1yHrWlNioz1tcUxySKYVzfEYNJPHPrjJ2aEVLM
RG1yfRlhxmkaoO1Vy0X55e36UjY/1clShLhnKfZUjjVs6GvoWNpjNN5UBQ1YQiV7tmnIwVcCVa8K
vl7hlOnZOqKNq+phDWG1CE0J1+yTW7qgtNHYzf76qrbekZivgF9wqlsU+4RlGWpbgOZM1zFjX38C
bqR3Cx+Q/2A9Tn7tt6+xJ2e53lrhiU0xKUxIXQ9FCZt9wSZ3itnslaCEusMUdhosbMwl7rHhhbhC
UHdAGQAsqSJ/Sd9UEZjIcwNqycunLNaeJjTl2/frO7nhg2dG+KJPMog8ASFkQmDE6dCRrt8NVQLO
lBkQ3mlxo4PVYoIBNduXkFppdVmHb9sZcK3jH0yWXhCBYrRmGAfD5M7QHOYQvFcewnmIwsJhCpO9
/V0uPrT15kU6/cemcHarqU0B5KFwhgBD7A/oEGDwALQSoe3mj3pg3Cg+WM8l+eWGR5wZFbx+nlY7
6giMzpa1s1vjmBscfjJJjvIFYIifqpPFGcKbsddaVoADWQ+r267z45vKz8Ic82C0/MANNrsouO6F
m4nzqUUhesyYB4sY3076wOW68TK4g4hg2N3XGOGQVdQ3SCTO1yekT2xQ4wmBXw9BVXNUPxWHGYvU
97a/PJj+eKTBEJaH/mDuwfP5t6BhcW+FC41FS4KBO6y0Xr7N1it42lzJXm7GqT+uafATeXKkZ6c3
Ogw1ovZ7xAiDH2Nayot883b2Fl+HZrey43Jc9Od1s9z3hCfmmc9w3z2xqo9JrZg99rSykze1zSfX
0EoMqrd71Yx3ue64zKEP+lpL6g/bzmriFuCFAQwbCRtqp0VR09jGoWgOmdb8yOPUdotq2CUg6VuL
x6SI/caiu3z6UQOZWbSDWziWzKc2whwBP/A/v0LY9MVsJlQN8CuMpfmVUu0nK+nX6zu8YULHewJz
7YCqYJ1iJJ01RU2dGJG0Bef/BGWUTi1XmfdsWwHZnGNRigtb+I5DrtZLoWbGR2CDhhuUb93uZvTq
gwnAcOyn32VQzItBHBwJLOyPSeEOWtVq6ro5gd7LnJN3e431ADPL0PkzQdSdNrP9myyR6lZguAyb
paWFpwxlfcPoBAV10Jn+sowoB15c7zGbk4M/Mm+HsIE6yRtUImT+trk/mFmlnA2aXHS6F61SogVj
mqEdPzGgjetYNs29cZLgRpg35qAOfvufn6QEL2GzTRw8VYFnxrTqju449F02p7oB47HO7AjbDp0q
vV9S2PlP8b96qD0NUqmrC+JB8AZDvIN51ZNyADulsbo9bjRZ+YJfkkLMOPsFgkeXaZOkdMYvoCDx
amcPilaBQhvo1dyNjhGYtSw2bn28060Vbu2JVKgvggwijNPUVdhzisHY64d0KzE4W5NwR0ekVhe1
hgn1yCteEHDOHso7LpNN77obw7X5bNQNiAqv25WsTExOc+hGAxoBLCMjZPGNOd6vsyJ7sV/AKflJ
1Sxe1wAADAAz4ZruMLxrRCYWxz73v7tDv4uDeBelfhcsPnHB52sdjH+TP56YJOenISKzWdZdhORu
SX8tjN3UTirJd/iBunDDExPCDVLncT+nGQLrgBIh3t3FYzaTmxWcp8G/+EgnhvhHPLkjlXrtlQhg
tzCL5ztORbHwMevrNrYd8OTZIPg4WB8Mq1mQcHMtHgs8sgB9Er8KeXpKwb9WBaRyqxZUYK78RG96
CBBvnJXfAcBVLH+NDYlXrcDnaoGd8QtQaQfZg82lgKAbAAo077+RAv0/rPIZYDAUYoxaOHRzBgVz
NsIqyF19lFa4vHjqgcJX2XF6tSho7mR53JbTAMf7vyY1IUfu7CIBGImHkgJ6P5rukl5zbUfimlsR
8tSKcODwqDEiB+CP0CiHJLTMQXHAPK+bBzxEx6dhGLO7min6cUgmInl+biVW6Hv/WaFw8ubWVjsw
MvJnlVN46b7AiwqzQ9n3/KBh5GSdvFYGM+R/pXgST00KJzFWMxo7C0wuR3tnBPOeua1fH7ikYOHJ
2qSbJ+XUmnAcQQSu4un44TXxs4EXIyfnK747pcv2GOUO2jB9AJudFG6/9drRMTuO0XhwwINKWrj3
jEZ3gJZL+RElnUsCbV96DUizQVr3Xx2PTV89sSeEBI32MY80PKdbAs0/ZP6E4TqMnWGqwPXSB3zd
79ej0KbfnlgUDmQX06nsV1gszMYEy4N+AGAj0BRaYEgf+CFrYhCph1D8dbM8ZbnwH3ApOKoK9AuQ
3OcBlgGgWEMNxAjbkqqPIJhmvl5jdJ2uCuQc2uT9urmthyTqXdBWw1QyIo9YomGgXwUtKZLlbEG9
3238wfbso+lloe3XaOo9L/rHPiP4ZS7PnmWorO3Id/ILhCTOLAxW6RN+AUO+9MHY1wRK5TtqMIJV
jmI6tDLcstpfX/imQ51YFRwY4yhlqYMhLExU7XbCBGNj3RGmybaXH/eLz3liRvBbM9Yh5jpgcUkH
QS5PDXhZB0z4Q6jGu/9OZ3QzK0ZFDFw7XE8KvaJzF8rHiFkswmNkAtJuCfJ9nIHa+zOf1OwhMJ/E
r6D42qNTmUPRyvqWBLKLZSuTg3oXcjW0ToGxF2JgUs2gryZYNGVwJsfw1FmWI2x9PmwdujrATlkX
1dMFDzxlBH1/mOkA7IOHMOu9SZWEAO4D4sdDyV5zPnRmVPFszJnTj6nWGmHct9mn2cg09FTiws/T
fPGyegI8hCyTJABsbh6UxyCdBXgYCtHnX69vOsBMzR5fz2qeR619Ty0Zfm8rtBnAH0DaF+hxMB6e
m1AzYhVrvhjhXOU3oMt3o/Y7dfYkel6BfS47/envz5oBMBgke0BBhWWd22so65oup/hYmBnSjX0N
/plMl9y8W4HTMDDWAfg2aFTEwDmv/QS3W1EGBp1576RDAFDnrbYW0JeoyOv1FW09cJG5gFQawyOX
3E/UmrommlUjzDXobdQNea3Myh/05otW0KcGwjYYjyluS6p8vm54Y5UGdQwDuSnYui+aSQPYIs2B
OUYIDaNvKnAx36DV1XgKdHXuZ5NKrG0lUDBn4RUPX+GovvMvh6mydEWdEZfgIZ3NrzSsQiXznGAJ
4zL9Rr0syH7JntQbB+DMppC04Z4nbY1BpLDo7IO6sINZ769v4taVc2ZCOAAQP+sBL4MJUCt4S5Tc
gZPAU6A2goUZEDtQ/RyYJpf6/8KuidaSBT42IErEJB/ZVKfpJb6eejRMZUdDbc++M8yyI4v11+EZ
fD9+9Czb0K0LAS+Kf8yKiT4SGdCjRR/LHf1mWA8UCaHTjp6O/10+QZonYN9bHySuEHHIO1wSxfik
Bd2OQpFMEt62Wh1nP0ZwqWq2kybPsAfIHEHuV//82AWwma3eWK/vlf7Ed2F4l+bKG1fGmWHBr+o8
Mju9hmEDBCjOk9PlNzQcdpCFgXJSaKzDPlqdN8jHBdajdNUbHXzMoAPAg3kW8GSJY5OxQxJVTxEC
lXKlbjcvs5tnRVgp9KbSV/No9s0CnZrmWK76e8cUGUMl2Yj5BoBTDrDOSCHBZX5+kufELOMmjvjq
G+j4+HRKRi4X+sIArpwif03VfVVX35po2EGPw2t/QZUlXJwZyCZFCaPJCYv7pScv0aKOLqnKGqB5
0vv98kJciOPFUk+hW7EO5OtAofCO2EVTbIAGhDG0+Mm9NSa/czIUz3ptVjcOS1iISnV+GKB13rqz
Bg05Nx8hz9c5Xbqbc1V7TcGtFuRtbcQ35WA6eGNCmcZKp9lroNF6W64z3Q9WQzTXgrzQAthElweq
FVmtN1l2C/0lrR3vs6UlnyK1Mb9FFJx3HXQabNeYIxtsYMsaVBCAugcxMjjVULJw7dFOIHXR1l7f
GeYzBIDmX6s5NdBRsQGerQ3n29AvPKGvIzfulRmjmhP0TWyly26VKUp2q6lE6C9SdfXHoRwhDFyy
/DG1Ogzykyp96RJl8acBuIkl/WHqTffjeoTa8BLA4fGiRPoGKmSxdJ4acxrpjFJM/cWeVqITTb8z
8nWaf+BR60qlXrcC8Zk9IfdfnSJW7dqkeNZxDXNIIA++EnC8me6B8QZV3C8y2satp+uZTSEbaQtA
VuPJoHiho33WuLwowNzBh6cjK95J4w6PK0IWeWaP7/lJyQyadm2RzdjTOQS7s5dCtwV1rNVDs2BH
on/TnaOQfKAAioGODxPH5+YyMmWYCMGWRsnvBNJrpCvC606ycUGfWhCvEwjGxhlGw2kI1TM/xdx0
VqTBvzGBPAfYHAwuiE8Y1Vy6fgAkPoRQYcggWIWppFw2arxxIWAdf4wIzjdkjYqeLaGI/f2jVVY+
aimvgCHK7Gzv1x87gsNZ4K6pSQYH0LXyvUAjQukghXR9wzZiJcibgTMCL6YJyQYho9GoUhod/+qZ
8XPEvJ8DKtkKsUJXfl03tPEmOjPEF3vizdWgx0O18BPb/ARxOJC3ifmmxqo3JbokVdj8Pidr4n9+
Yioqh36s8cyFvJftmhDYgWqCOzmVZOtkZgQ3aG3gHfsEZhhr/bwb0IEbIYIm2betyHr6gQQnyGzc
Kktv0TCxfkBHyyVDGSaVtVP7p94ud81QS5Yl+1BC2FmTYm7LFAaht+g16kMCcbElvuUgGUdJJMY2
9xCtY9viA4uAup1/qnaeR2uN+KeCAheUVNt69HroJV73vQ1pFIsPo/9jRlgTfnvbzAvWtFhROPcj
cU1LGY5RDkXMXrPQq589kmYQEeqN6TBF2ac6+nty9vPfIMTXMY5Ios0O3KXA9dS+q0BSdeBou77U
zZjxZ6UfKf2J71dIE4eU+35iLy5G4u3k23UDGwEDlSc+vwfIAeonwhez46RutQjZMKPRl0xlbzbk
Y5/6xb9uZsPtQXiBCrEJSwhN3HFO1qEuVQtypBlxSVt+a0UMSqu4vbeGcd/oEbjflPg2G/TwutGN
zYNRzkcLwhusTwiGDSRa+0lbKFjf6eyaef7YIi2WrExmhP/5ycpKyO/YXcRXBu7ZjAtL/f7rVUAn
Cpk66gzoWYqdSlS0Rr0CcWMInd6fi0EPLJFRJ244AZeiwgwi3vYcpHe+hrRXzI6hwhb2huqCDNSF
NIzbsMWN8r8fRzmzJJzcrieD3oKKI6yaVxNT01X7I0skG7ZRlDmzIZzMtMN6rAo20tE5DPl7ClHW
fHouSOfn5IeeQJp0ltFkbAU+TKSgeo6CPVohgqt1BWtGtYEXpE6/xwTxiHcIeLJ71uyue8Nm7AP2
34BQmmXgxArv5nzJzCGhyFaWY3tffjSWTLd+5egy6WuV/+qLlPXEFjn3i4lRxagruN7kreF8W/nt
m3W/PBa/l1APoAX8L6D6AM//WZuwi8RJzQRlRzzHcf0CBrCPTG1/ff82AtGZCeG4pqoxjTUw5WGv
4EEVA0A/jPdlNk1uMyOztOPsabCLRhKJPnLhy51ELcniRLMXpU8Gifk544lsVHQr2FaLHz1DVSWt
jSwkWhUUOjCea/qMRPSW5lJRv60DfnJhijGkT5p1LmtcVroduald3C5Z4xktg3Ah9a5v8NZJICjx
UlAxcCEH4RuOwwA98CiiYQs946zLwiqZdsyoD9fNiCvCVJKGUiTn78ET9aIA2gNC1i6DAyi4Nodl
8QiNwiFudyWVsdx93BKnn45bwnosRF+k1ZfFOkApVkJS6LTOJUYEXk2H+iP4USe6QCenfBmj4gmV
C+Qiyl5li79ot1A2GZv8aFeZn6Zp2MdN2MQFzgtxyWrvFSgDG7Nx20cKRHds10ZKlgwGxxU6Xg5Q
GGvsXTQNrhNrN1HZ7Gy1lnwlXby2hFWJj7d6IKCJLyFfs3T0mw2xbReYZLdgN7bxm4COUU12Q5vd
LU5/7Gn+Ps7dHqpzOckg6xf/ws2KSov2Yy4YKoV9d4B82F27gBXJ/sJAsgZ9ghkssqDWcRLQ5PaZ
N6i4gYcF613djjjP/Vjs6xHqMn/vFrwhjcoWYiPGzs8jlo6ZMRDll1AbRQ4avxR25Df0y2omwf/P
DnfPk1sfPEtRWjLYYc63NTqgPrXTasulimzo9aJM8fGhTlYk3M0gmh1m5OwQYjHoL9BV31ixpXrM
aXxwzR6TMQFGxGhid9HSwh2KeFfnvYLKojr87c3Df4lt25hWQCKH8yD8EgYsFXTSa2gvZiCtGTCW
ExfsqAwTgVRvBLXM9Di17YNpTS9F7RySOVslu35RJ+I/wUFhCkkkVEQuaEowgtGPbT5gM75S9JDi
vb5Xgi5g+d5u77rSX3zmQe9XcljEhEKwKtKWmIujZiyCetCSRreTUf9ESWJf42ofWuDy4xVQ0mZ9
NHubSbz54rL/sIwyHOjJ6AZnI9hg8QIosF7roTnofnw0fOMzprxA1C1b5AWGRLQlpGZx3aXzosLW
dJx9w5sgcEz3hgNmXyeA2LBvRztAoA1z1+xkjeLt73qyTiFlA+3tUNkZtw2kF6bKOGBmBC05aKE1
j/jkBtP+ko8qW6/4tKJFyRyIhXEpUShaJmBmLr3xpfUS3wBQZ9QOKvE7lB7/C9M8bxKvFMcx0NwF
uOySOAWkouVo1COEvRgzvDSLmAtWh/2qpo+aHnltVn2HDNJznPTP5ZziRyS4a6aqnCRHeusSANEV
0L+cFvdiblFvsh6Z5KSGGfldgDCDybQeZQaEbGuiRYGMalbDCmLomn50MBF7PRBfZFYfbnuyBiHi
V4o92BhEgHLZ8L3txiNBAa+ODut8v0SKa1m9n2bg0oeixXXDYiIJu2j4UqCesHs4nILLVsaiFksC
Hd+4cLwoxmBC769mG/SFdqTZz9ayJSvd2MtTg2IUatlUk9aGXvwC8hYkHn3s0dICWfv1dfH9EnyT
s8SYHNGFCp84+O0MSwNsqon9NIk/pjq6gxr5whQkWNcNkY0UDpagFMOp61Tww57foYD3Ti1iPHKl
cAl0DObY1bdRdfG+YG78VYc4Pd0lD6oVGD4wST74oDzrlWV+QcJY9WOoo7L7opLUQ7bu27Nfxc/u
yc2Oxh1dhojyUGTuVr/36p15YK61qwK0tySQ4I+C2OVu/9kD/dxaomSRacXYbVDiFwf7aO0Ln+2t
r0ODSqfHvlsezk6QfdUUVxlktym/sK8ZF04nJJe6SpvwASbPTrzqUXPjIPf0O/0Zmmce74AiAnrV
nSNBeG+F+7M9Fs4sCIiaWS+w6uzQHFa/eTAwnTGCHH/14i/9wwQS8Ou+dgFg4KdVA40aBOuB1oCO
8/k+j7G1DOuCr4pWWsD1z8b6EPm81w3h5MQtWyn33UbSANYqPIL4Kx3ZqODdhaGjv6pA1BzXC+Dl
+Q5y3zuylz2Zt44rzinqagQ93Yt3kMPqdqyg6B32JUH6DnEXyJc0b9e3T2ZEcJRkBfnPrHP6H0gZ
5LPqQUjcXTtFElK3ItzpWgS30DJNI+iGQ1t2/TWhsSx/zG37wcl2CXl7bA2JMUDsEj0Yd/G6Q/dg
Zj6m5ZE6Qw4V1FSYkDb867u3lWnwWPrPNxISZ3w2FuUF1gXEwRFPwhxqXnvVDj7GLH3nCHGgtPVT
v22OsqO2dcQxTobqIcI5utKC6TjLMCBWQlwwm6zRLcf1luUgjuqT+lXNo5tMM3vZUdv8ihi54mLp
G8RfTdlpI8BJfLVljtPtrLeZb2OwAiNQYKhqdiz+L1TCt7/siVkhfbWNOCqXFfrA5ai4qVP/RP71
NZ1Uv9WW1ptbmvtZVzw2VpZ4+djXXt2Wt0qmMc/pyt31L/5RTxEjK+CC/+yBEG66ii5prePHtL/p
j+oxgaBk8mB13rRrPcVLPahW1C5gU0d6LP6HtO9achsJtvwiRMCbV1iSbdje6AXRaknw3uPr76nW
3RFYrGWttE8zMRPRySxkZmWlOQegP3lQ/Et6i9v7v59AM0QDxDAdIxM/AYMeTwuojX6QBR43Um35
rvaKveb092rtAqWYF5JY9/pWMhX5xAIt2gYztMAlRixqQERloPKapl4jzBxjY5r3RknqstbDKm6s
AramNeVeiACFMvQ3aSiASjB5mUy14chj3lxb3ZTTe6RTlWiekL/jAYqZ2q+RKcsRH8cDSP528i7y
/xY++Ovi2mhIhd4pmfOhIt5UWPptHI37RCo5ECxcpai42/dgGUwVyAAb2AEE0M/Jz/YKqAfY8Iqc
6jh0TrO77CA8b9WpONzKHYDlF9hIK7nhtym3w0NGatmHWL+akXYg1fIui2Tex5uDpCKhUJRJGydQ
EkE4IHzwA1gz+XzwLIsEuiLgZgAeYVp0UguKqP89SxXxVgeDrBV7SrEC1+FhwU7gZZ3OYKmIdWyl
UfavdmKtyM0X4WkCtiH9Z4jvp9hAATeBxGJ3ToTk2bqPVIewK7XeDHQHsPMkLm+3jeXz2x9C+cUk
SCMGnMCbvi6v8fwyVQhpQnrNzeN4x0u5g1VZSzTmkJO8IGUtKgD0RZ7lrAejwxyajcUTE3E1/F5j
CtxeefhRTLPdqkl5SlnWpSKlEwAYg36fedWzmGI7YUCdQLaBeNPbC6/8TP4ifZNsJVKOAugMFAAt
fOGw/iHElmMsh278vGxGvI9HuUYez0s3ECtS5sc0ejfTZaeVGPpLm+fLglipwVYZ6o4uilWXW8LP
K8f3eZcDeYSHjsY8LnQxZXSzgeZKdzLFfhSqRYd9dPmrnoAhqvs0MUB2WQ22GWykUHqM/RolqwAp
+X556WuCSpBi0wqfH32xFNBsLrdCRjz5zA42IqmMYoizKY1VWN7o4/iwPjJe5VeYcvDVXX6j7C8r
yDSIP8Lo3CEaJgkzRBAm6aOXqQcNKVU5GPai/WU7+Ct+bQRRqUKq1laxNhCUqfdd/SzPV9LIG4Bh
Gt1GBhUjS12OurICh7FhTk5W3xvW2+XTYtmcAtRvsuaO0Vp6SK0twZucgo7Dr9rUbsL40ezRo1c5
iCms+2srhQoE+gB6pyG0UA5owQyYSh9GPkQ2sMgzW20TVwm76yxbj5nVrsFl/VgHuJVMhYdFTJsV
zL4oQusflXJtrpzwczYKTqxAUQHRZqGmj54hdXmsqhlh7DoiUXX1ydJZbvkxZiNHTwcreXHUd8WR
x5PHrPNshdI3yTLF6NPGyAe+5de/VzRr0ObYs6c5/Ao3697aSiM2tKkq1bI1GmMLFdPkwxCfjR4t
0eMa38sL7zBJ7KEDxVYSZSfdgHQ4nCCpW2z5oMSe+GFdof6AwhL4hPHQhZ1eA7dePPaBwYkbTEvZ
fEjKUgaxiLpxwZnmFfINMDBFsnfZFv8vnw27XhpcGkkWFTG0PLEKJYF6k4Pw5Oa+dSvvB/83zDMX
cJke1/9tmX+kUbEjXbEpaQqC6M9y+SvR+gAwaigb5a1l56t2xIh/ZnftaKAblvwSzZV3+7MaQGQF
/T91KdcQlX5MlRjqNoVX72s/8uqd3rizByjiAy9FZn4+rIOpmJlCUftsSCtJNEXNAeO6lMmxFTtP
1qIPzvdjhTE0DyVZQSWO8I2eOoKZR+0kEjBiI1WqwAzF5UFPMP5tp7OQW3dA3mmMwzw18qO6SuYh
naziwSxSoPyYN2s9rj8yazJHkDinxbBXhapET76tWn8cot4Z+249AIkkmnaXfzYrxGuwOFJFBIwk
PSUX1WOelQPukEkt3RUYurF1ZQmcOMuKEVshVFYhmU1RdyqExHL43k1YpBbvAVTsiyvqF7zCECtM
oIGB+QwDQDxnU2Vza6ZzKoQQFuqHxEhfi9UKSkn1lFy5bqf2WyLy6HNZ+m1FUs6U5QuAOESIXFss
iosvc1q7Gqhj+r4KGk1y/v6TbaVRnmPOc2GCOAwvTOV6WA6a+ZrjSXBZBjMR3AqhLhFsU2EHsYaQ
3Gwf0q4x3RSTfKgvGaYD5rn9FIc3wJrF+lS8XEmzcoVX6D6xwsTuQ9HiaMx8x29/DeVbujBKVVEK
OOBj72rag+j9xsoAVmgveJGD/UCXt7bN8gzc3thmMsCgcLaAm6VZM6EPBooX8RBJ35rqo4l5SE4K
sQz6TtMxF4azQ+3+bGtKx+Z7bIlQrBMTf6hnG+MoB7lX3VLrXWOtvamfXMn4obW4cjrVFfXbtq9v
SgRuVCndRc6OYEbfJyO2b2r5AH72QSwPiT47gwHGL6m9LovEXibsOBmpk9bYcBe7IKnKYI10R7J4
Qx1MT1AMBTEQuLpnRQJM0Ahm3YEts60mGyDE9gBiUiDHYbv/Xkkyn2OlrLgOCpP/xFGOV0+FtGLt
S0byYWO4U/ba2K6CqXflR2D4ONLzrAJAJeN6B+Oz4YpGFZK0lzUMR57G+ngqikwU8R5S1cJBo+S4
SEdpxLaL8sMsvuXr97wGSE2WOFiJQ6rweVlthtYn0ulwatWLsqSQrueYWwCXVL9X87DjdPAY9xmk
gDOHtIFloMef6rgURSihzQ0QPCzuNYa4AwS03SlioEylLSS9A3TPB6zjuZeV+0J5plwC6GlYJMQG
MApNdHtJNTu1AFMBcGJmqfCkpmv2YTngMZCWtaLb9VpLT7E5a2/hGE+p0w/G7PSxjGKsCSqOBcCE
ya8Cg99XsbhUXmaYnR0WmALPLK/pVztqBA/bsem3ok3SQ1stANrIwTE2TqLp1KsivAuL0tmRMg/Y
HpW57CHMj2dY0BDZz/nOX1xFE4rIleLnItDA+8JtSgtbkt2yk5KwtCVEHDuevpmpUHiNab405fja
RvOHlqe/1lHmNCzP38OGBMZDgyRGuCvpwwZaqiEsBdQPmx+18c0oKkc0kPSJvDHic7VPBVGeiixz
HscJgoric4o8BQt+HLsh9nhqN6cSKHttOn2UgFQm+8aUe4Mx7mIz3Yl48Fj37XAzTrc9ol3avs9x
hWssx6xe5y7GZC9jQSAcgnHp7FUujqKY2GUNmKwUhCBSYscFL1M8v1nILwVMLdCXMFNJb6pOqzA0
moyzqCvbwpbpUXuN3fp1PqQfkiMcoje00V7lh8vnwxFKMxCWhjwtszYhMg9teBdhhMSrgPj92A2G
9HZZFNuo/tOPJiJsF61V03qFTy0tFET/ogcykLXaosmbimSalSZj9wKIAcSrToOUgp1ZYSrAjJbh
hdIbg131vLERpjYanu8S0MlxV1PRVk1SI1RTaBPLZIAZO02oiFWKPWHI+PK5MT/RRhKJyJun9Ghi
hhsYzbKfgPY5BPe8FjuqxPNEjhR6PnbNlBDEnpCiYK9nAPt68d5VHAs4TwNg4X80+Xr8bTSp5Dha
0h4yDOk6E146MgpsmHuwFNhJ33K6POcX1akwKrRgcldZzQg2kNagfjrOWekmShCKw5WAHMjKc0fK
Is4txVOQCjaAuRx0PJsQzubvRWHt+jax8+TH0L3rnc6LbGwLRFcXPO9ATjMoYUY85VVpQUHgGO+l
yLWO8n14Eweabd4DvxAt2NAVkYl/X4NFcpUbwM1/fgHI7oddHFy2Ud5vIQ65+bIK6MLkATQimNWS
ehdDnIK7KkYTyJWpulEZVf7/nzxizRt5ZdqkipiCkrCXk/t4+RzHxlvF2Sk1TrrDjiR/DpkovhGE
yJirdYxDNkn53opB/skBa5OZnqfLgKFC4kCWQU5FLO2IOUgRNxRQV7y1v5fj4UOZlV9lgs3cCpPz
leqiGL4Xx9qLNMXputGuwm6Pu/se3G12DwJ1Df89UTOnEFHy1QUnT9SdLL42YBaQO7Uh6Q0nKjEP
Bow+GHlAUq/S69ZjL4jtsJD4Z+6HGMzIw+vlT8woBcGB/0igI1IodFlXAW3JD8uXqPtAR8CTsrfE
ClRpsZfysORPeXwj84gFOYrRQcpYzUquVChWIRuQ41uh5ly5jPLvqWJUZMqTejFXC1GClPSAB1zi
KXcQPP1JtXHRm07p6eo+d7hMOjzNqIBhTUKo1wbkKk1tD8X70nBMmfEgP9WM/IKNt5Sp1iGxwdn1
7uQBJyJ2kuSACQzdHVySP+mgh/HyxuZ1i5jhZ2MqVDjAA8AKJ5I6zVnhhNrj1FteaVT2HPFmPWRy
SGf55EYUFRCUdgUEmQlvBc2KrQEzJtRUtx1WV15nwFYC1yBegI5kPABBK7HFfNybnejGE0AejPSt
hen2Q389SJg/nDogZzTOAqgfIHJ4QCcBQYb8l/BQOmqPYOHQQYkBXDRkK6efJEHhc+lmeBHIc5wI
lK3muvqVMACW4+8rUGTRSwYEFbaHULqgAtlchmo8NuBUrUCbgg0sV06xNpHWHicwMD7BiRzKfxKx
EbHSBTn1W9LAhVa3uI9dwxPQBCdAjPwhB4Z9nUikPCdfgUQI2CTC0/2k66K7luAiFDJ7THitVpI2
UuZ1Ion6XNqYzCDogKRO98EYc4tenqOIQH1dDmVfeuBj4PgsIyhg0QK4Ydi3JYChlOuISiROEUiT
/VkfcltSo+JFk9L+6fI3YyRjJ1Ior9GaWIh6A4FhrLT9UhrvWeWoM1oMEYbzUhmjC6C4ax4vC2V9
ta1qJFvbRKNULOOmyIg9WtgdbcNby8qvSqvwtEh/viyKnBL92QDagSFy1D/xhqcMZNFKo9BHHYPa
+U6eD0mJKlObu5eFsC4OnOIfKZRxCGGXFAPI4nBxIBtZ3Ww3/Iy+YVrbQ+L11ByLIx8WmKcZZR/A
AM2lNMUhzmXn5IDBBlRWrXK+FOviONGMso9QAJjrTMw+eln98BdJXtV9+qK6oydfp57g8sbMGJVs
40QiZRzLME3It3CW+bV+sK4ATuJ8zk5yR+haI5c3x8P2sj9fjnotjmrUWcA/gykWcWDlgI4uqpQL
YE4C3yUrpF6KplkmBanaYWZiRa8QkJuPgrN8xjtAbjzr3mVrJAd0QZhKoShbCVpSoQaTt9rpaR3a
u0jGTa8o3U0sCDtgH/LUY7szaIpMcITjFUldL1k0An+2wxczxfcmTJ21yZymVpwq4QGwsB1NAwQX
LAAXKN20a1JZHacQrHbSMXogWPBDACh4Z37ovdCe9v1NyQWlZmq3EUl5AJalZ2ClQGRUZ0DCutFQ
a1P0N4WHgcm0xI0cyu6TZgWLdWmBY319UqXYxlqxc9kweJpQtp4XeLCsCyQIeWXaKGw+FOLoJ7X0
uCizf1kWMzpttKEsPhfQAlJGsOnlbQ2O59tVM+1ujOx/kAI7MAFLCrwD+qUtK1ZrDSm+jVBglGCQ
XhpDcpaO9xJkx6SNHDq+q2EzC5hs91t3dskqTgS0PGdEVBLJXkrAI35h2/lGIBXcR0sYlg6Edn54
YwZK4eSDnfrqBKEdaHSs3G5kzIYAEZIXDxljDQi/G8mUuQvy0IUreLuBCFnvf8OFT361JxCIfLhw
ppVshFE2D7jjdiqw6OvLVb/DTNGDKmSu1Vg/LpsJ+xbbyKEsX0+1GpMqhAwzED77JzKqubzPh2ov
ORU+4PKqP3AkkrziLAgDXxEpvonGNl07iJvOmgYFEodD7/Zfazfarfo4uPGuDnJnfL8sj+naG3FU
5p3ry/8GqaadboFuizee+m2Y25eqEjiHyfxmBiZBCPG3fAbmnAAFxswMaFZr8WTnprw6xZybPmn5
/v0TCQ07A2tSumGJ2PbGIW/yRPzVOMPyEthUrOINsPmBsja7uY09LAN+/4cDNLEmhUQbFR96mkdR
u7ivZ3CZgikGsF53YOtyYZx2pXf7y5KY52cSOCCilk6vawpLLqiCgm4g9saDMYw+sim8qtPx22Ux
zCwArmOI4KfGnUy5lqWFi5B2MZhAjTdJSm2AZGI29LlsHmQ8AC/LIuHvzNg3sij3qkY8OS0VKi0C
iLHQvgXfB0cE89TAtQzEUhVK0WAeUzhXSybh+8T9tDdG42EooiCNa44YliaAhcImNGgqUVykri0Q
lKY9SuFgqQQyqlUUt1JSvfz9YcF5RJQqACV3huE9ZbJSK2Oh+Kv+MAIUb+14kxCsYAAjhh7Y9NLP
OsHlgGrCOEMCcEk9fZzu4hXgGCB2B0nqhArAZX1Y5UAZZUxNU0FFiTYwdWbmNM6DGsJLC0G/Blkz
9jWiem/O3WM+ZVeSiomCykrv6xgNuxyjjraWrZwWHcs6gHsNRmzgTIpnoEfA+Ur6pkLve5ZC3IkF
wm6XOeWi/bqsK1MOxpQAW4uhNNQDTgNSJbSdJukgaV3jxQPUAvBnk6Ayk78eRkZNyFIN4F9hdQ0m
fypGDsUKABg9rFAHoPshXEWsj/8tCyyuQ1ihBrIRAMojklOfTTGHokm6VvGFDrNWzXhvVNJtX2AC
o0na606N/MtnR4IAHSQATa6ZgMzAKiqdqzXYxChDgG4BDv0gFoOTzZOfmt8KQb1J1as5NTjZLutb
beURV99eHn01akUzEvLUwav7R1SnnCQeedbPirOoLBF0fEyXqLRJwOyMIhNgEp2X6HbxgMW6m+Rn
/hqhqgqmxTLIsEVsYHaYV/Bk6rcRTAVdqxtKTNJAcBK+DtFrLz8NFccOz7g4vmxkI4OykWEUrW5Z
IWNwehdVqPpJ+5RfSr9y6u/CS/OWftS35i4+WO/lfbe7bC+sKLY5WBoVQ5Ir0OYRX1MEIFJ1izOk
x1F9CgFVeVkQM7vfSqLerxbeKl0s1ITpSCSzvNfFYQRZTZ1/UR0lrsXbDWHdMluB8qlpDgawBuKv
YwWQU9o9DH9Ltkx9t69a+cb2E2FpyzDE2VVC52jmYKvAdy26f2iAy1s9KBcD00BmNQvE5MmATd4f
Ufhdnn9c/jo8M6BiobG0Oog7EKaA0GBH6duqv8/Ni7Dy1lSZ4emPqX9hRGyOLJSNRtcbyBHNzpnr
1Gny0J6zYzVoOxOgbK3Bm4DhWQF1mSyJ2Zthj9Nbw9ENxQZo62+Xz+6MBZK2AypGrNNgYuAflt15
wnGZ3fZO2o1XYHsZHflz/YUSjZsf9F17AwS4mbMmwnzDbq2DCh5iBxR3nUTGDAWTT+Gt9hNPsVz9
CXCO+e20F6/yZ+tp4dUE2MeK7RcCtUmQ306dqzEsjJ6mHXTGTF9DhsQSHrYxO/T+EUHZvbCooNsA
dr9fh8eye5yFu4W3FcLTgjL7sRFBZ2VCBNi7yCoPaNB4w6yMmwtj5CAkVcHJgwEnKuzVypJXGKwC
54Tyo1Tu+rSzU/3YCPdyLvFCLPlb1OUPQE9MJ4KVFAT3dF5dAt0VG1Yl1GnAawGm2Lhfd7GAHTXx
XpIDI9b30mAGda26RslJPL760bRwA6YAEkU8t4DZdWoR3dS0mmCB/WcaizddF2w1RiM+XRwzjPdC
WOwXVb1dy/q2422VMb6igh4fcDeAroQuDuUCc2U1UqeCNni10JfSZXsw7jkuzoiPWxE0SWUSD7lk
xGBQz5ox9XthVv1axYhlMkmaLZUqQbEq1J1oCI2/IuOztSmXPXEsU79Zo/qAEARG6FQpv0W1aL0L
ag4miMu/kTEiamBaGu8RfAKR1A1OP0BJ5n4nQ9FxwZb7do95cwkMnumd4q47w0t+xljvDsANd5d6
eVD5khe+yru2Qccw9SJsMLbBwEkuGB/m5BdRJgGqhmWtIvyiCrCvy8s8cl9FDO86kUDd8UqYk4c5
JOTX1a2ILsYrMCGD4X1wV2/8ZmJbUr6KjmXAu8eISVHGfiKXCn8rDEI3sNMORJt2T7bLpaDb89Fe
GJPwp9+UioFNJhg1CLHJNxUd2VHc4UV1cj98J+g5hNwcO15OEczgjQTJIqiOe6CoqX7hgyazem2d
7NGabKyn7i/bGk99Om4WNZqZM/lZwDEFFIfbJpKtCECDzxJ7DG/E8nrRVe+yUJY1oR0BdE6AcOnn
xYk0lsu00nS/nsq7RY1u5JiHjs26TdFfQRizMFaGSEJlC5WsLUKRggtceayvm9WzPgGkrtpxaYt3
ws1SH0tvrJyJWxBmHOiJXCqFmJWoKjWAVftRFdl9ml1VZeIYQ3KVJjfL/IOwcEjp51+fpwI+IrST
gFGL7SzKhkVt7sJiBfG3Fj8oYeTOBQ+ug4GEAxjVjQjKfC21GEHKDVbMDtts0yEdnHpfeFWQYlP7
NmldC3FI2EeP/zAQcyKXsk8hKmVznSDXkH9MyeOoAkps3hkJZzqOVfE+kUOujU06axlxE2Kxh+g3
eYQ8MfwhBasDE3UAFmsnr5e/GOuOJf11Ug/GWptOTyugqyiaTQeys3kpnRUXu6k3zjpisqU/SOD1
q7LVX6JvjcIZJmX5BWGOw0A8/qGB3u9U0bTsWylvQYk3OZMn5jstDjJP8Ah/inXIQjsDrXvrZT7v
Q7J8nhDTEFJeMsND3SCj1iZVXyW6r1jFjSzMnwA6/eAcKksGgc4huHRwevpQp26BZkmlA2Oi3jcP
mfcbZbv3sNiEKRQsUXHbP8S1zq6PjUjKbpq265M6g0gCtF091LhACKnp+EG4NnOHV6pkvb3JXs5/
KlJhTWnCfDCJii0G07BF68Zue6W7s0N643nAWzZk2emJPCqcLfXc1EIJeWoQ7YbA3E++BDAocccr
X7AM80QSCawbD9RBKZxZQqn7YpDvs9vphcxOmG7nRk9NZUswScvlrQmrzKzjz3HSmZa2rOOoFF/q
1U8hSNENd3JU4LSuDiC9r5PIxuBzeGO9Yc/cya+n+/4tB7LpZwpkKAI4mjnR03wY3ovrNrfTh8hp
3Eh2G3T/VEfGMX1OGOcCBzSYEz3L5X0dxl2zPTJ6EWGMNGuMKvz6FACEhG968Idr/nI4q8d5IofK
zcq1tqo6xKfBgLaP+T+gUaHFeoW1Uwy0xJwiGglAZx5FNodwn1mEBOnUDtpeDPNuWXR/VQDvt1a2
MXysJTffJL/5khjqQouHrlvrcNWBKzi60ZW0q5B79XZ6K7vid95+Nk8nKugKWSNYUwJh0rLc69p1
VNaPmBhrOQ8Htg9tzo6KRsqipfU0Qs7sm1/UsYT5vHCWO3Cf26FdHoZXXlznqUYFJKtPRezd4HPl
OpmVjPfdNHpqLrmc2M77XlQgIlQoa5eKCHxh4mQvmXwjYO1y6gJ12QvzEXeWbL5r2pVcls6/iDYw
rGhBiHb2HrbKWAZUAESH0c2cv6GxZqf5dXjIu1etM5wOZRrlVs2/RdMnR/I5igEeDRvJlONVeR4p
QA4hDt7vlStzj9F9dMQzP+U4HeNVfCKIcrqsKORQAI2hrw7oriZrVNyZ6m2LGUAxWfYcrZgms9GK
cr0OQ4Ud3Fwn8LHO6sbOekUyLsvpfB1WOh0TX3nnyGSaz0Ym5YFNMTdrR77h+Dl+TaSUx+xZCaon
6eb/ISvgfTfKD5uhT5YCdR3cmv2+hgeOtnEf78Sdwisa8vSi3E8t1RA7NZCk36PfgE3pg+UMfiej
FlCA6/vf8p3NOVJuGJdRVDREMxngqO2xAihiDt0I3hwGexzeVh/zfkYHDJ09EDCeob+GRhbFYynp
fhNO1WEB67IrzMrixi3wqMFZ1Pu5pc8vl43lq1Vydjf8qb/QWFR4wqWjCrJ1fL78rv+h7GJ/eo7d
T+UeJNyuiWSkDRLTzp3aTXxeQUJmftKNdOqIxbxuTRW9yK8MXf4YrxW3CYxbbEEFQxC7JNmTnDko
H0Ce9Yqgy6ePYebRm19ApWKtIs6FSIoCofRt7DJb73nPLWa8+SOBxqnKm1UEEBgkrJ9hMO7DFywD
P5MKiIgP6qRXIANwLbfyLn9YdiKzEUs9QtQUsbwnhbXsBUsVy3MTCI64j29lf51tYW9ybg4GUPZJ
0Uen4jfa4pEYJyqJdMJneK9mdo/go7jZfRWUR7C5B8JD5iT77K491M/oO2mHdNc61h2f0p31wt0W
unQqxCertQph/mXUpGcHcoAH5UE9GoEEQiDlTthLnNjEDPObw6bDvFkqU0y8qJJB5tq68dA6esgF
2uG4C/3oKydVNloBYiZkPL/XBWM39Ansdxnw1gN5OlGBXZutSG86xKM1V1CPbBdAbWIpBTsUyz/0
JE++FxXZDRDlqGIHvRIQdhdxs9PzyR1H3lgDq7JzIocKN0MHigygo5LkHvCaLqA8X8XJnq/EPTEN
YBWhjAXmxoDnHLwQQAcZFZmqQkK7MZCxP3C/7MvFTaIwdpZo7TiuT/4aHdIV3VBhjwSyjO4sYDo0
KY3W1H38/cmPMRrjj/LSur6U6Kh4VEq2aySr2uWjxJv24oimOw5RHopdhIUVfxT7K1ELr4Uk/iWl
7e0KbA0jD/Llw9A73lojy1I3CltUqCvmSZnzEVJFcLwWOfjetZ+1mf5LWr4VQ0U4RavSxJwt5B83
qz/cJofQb73JBTWuw49hPJ2oEFY1g5b1AnQykmxniNN1kmpuMnT25WuCZZlbnajANaKiXHQtdFq1
9nufTXZs1E5fFIE19JxyHFMj08SeGXgUsNxHO3ljJflQh7o/yADtylpf7ISjNorBZY2ID59Z/0YM
5eNgaw/nzhRQfBNWZ0AZfNXAkjpImNy86pqnueTAbjAvGyxz/6cX5dxVWxR6X0Pg5Mxu90BaOYmj
A8EOsMQuQTPiAV8ynew/gYZIMvJN9Sg15WrMsAjj13N1FGcNb9FO8Ip0vS7N6ntpDleLou0mWf8n
Y9kIpvwMbKJaM2CSzx9TkF9LoSOGQN5sjyE3Z2JlZX/O1BApV8tlPWrbEpKQlT6RoXrMZ900b6Kv
ODI6Q+Htv1x2W4GUuyXVlFpLERmYXJ5tOW8+jA4wvUI+cNIk3rej/E2cmxRg2ZCjypFbfg7FdVLk
T0Vs7CLN/BSLLnTm9h/GHjAA+X8s9GwzRihwUYwTTlMUxsdlSL+1s/H3G4knIqhkoe2iIikUODcW
z25A7/wy5+LbZcdm1me3alABRI2nJFxlEkBaaRfHxlEd67suy/fJCjAsaTR/jaHxSxpagN+JnJFp
lkEC1gvseiZQASUanASr+1mzWJCNAd1s8dSx1UugAaoAqbqsJVGCDl9Y68TdbWhgPaJHIZVyTTN5
jg1/FL7JouoqkvBQaEaQh/lh1iyONFawBPo+qNJAwH6+M2VZOsxByAwfVbrVXSdMGsFYQH5X9je5
IN5nw/xziQxOgsIglDEw3m4BwFEUpfM9AWmwajwmcgO1u3afu5iKNL3iW3rUJ5QlZ4cQpHW1KwhY
bXV56xesa2grm7LUuBgsYVogWzMeFmCQS9q7sPJMlXmuGwVpUw2NXMstnCveQH78XuK1A87a5xxK
3RI+l9A2fiq6g1WrpLSnK16DgWFEIIHEipNMIM0wr356Q4jofHXRsBg+ZmsCRfgYBd1tNdGJsG7K
BdVhhDQIs2RdRQEbdNfkwDfXUaaOSxatquEn2rjL5RQ4KplTxT/kTLUH9TOVg7T4vOwkjG94IpL6
hrVhAetqVAw/7EN36p5FYQ0M4eGyEIbLm+LXjgQqofAR6krQ1mmUGizw+OvQ3GDn/1NNRU4pkieC
ug2msF7LsZUNX0gHVxprt+WxkDNOCutveAXAFrDrTo+Lp1qcSmIvQAntMx3uo7V0DJ3z+GVYG2Ro
WMbBBA+KxtRBJZ1Wj20XwgC6RdiHVuQqZrK4aaUnQWRGpiuHGQ9PgC0T9WkQDOviGThhJyuNOg+Q
acXl/SIodmUAUUB7Tcwfk8hbYmVYOC5PQnAIqC9LocfhxboZ9Vw2DLzcEnQWCoAyqNrwCJ6eu7HB
7p0yvSeLvtpm1XKKRywDAa8rdo8wKIaqNXW0VWkt2qRHpl92g/Z9FevVmQSNJ4XxCMB60x8plBma
A6DyGgVSOr2ubVOSblVzOg5t39lVl/19pgBhZOZOM4FVS6+EKKCAgqIJppwaDH+marLL4oJzbCzr
QMVAVQ3sMkMY+f+bkDQWejrlJhbPrLKfnkMwGTrysqzHSc9HkC+A1vXOnJL+HzQDqpgK7lHEDYvG
ggPeWKHG5WCCrVbEXLgw9wrIHpqQx67NMgoVK9WYltRE/AsVcGszzDUrmUzf1Nub1gLYqNrw0hDW
5o4FLGFN07GpC5+mjzCX2srIE9IzXBzCRbbu1P1vRm0uzwp5sFA5z4kscptuPldtruUc1ZDVCNIB
5FdeEUZ2pz3nqBJm0myrDd6kEgAVUy5XBnlIXBJN3ZTykBdF20P0qHpkJq4IVOwk4/k2I8ez24DX
HWVY5lZVegG/lIZkVcMYqgKJUykwAKgCSwPkboBhcWpA0f31HfbFb0VyANCz0nO8QiFWWrtK4H2u
dXeVK+DVxM5lEYwb5kQEOeHNx2t1rMKNEUQkwp0QA+lqFFw1WjhSmOdGmLT/VxEqEIZGN0VjD0b0
FjSkE7Z2gD7htqZoF9PBCDk3PyN7O1GJiofgs03DtoFKs1VgPiKK7+RyeGiFNnPFaPTaLEZFIdY5
4YPtchsdKb9eVblJW4Bh+3KtHbqpeslASOoYYYmqZDvvZwUkHrXZXbVjvxOndFdpNScfYX1LoCdI
eHgAJRn36um3zAfVFKK2gnXm40+lFp8bFVTluli8XraZ868JLFjCv465bw2YzNTXrBIrW2VSwciU
zuvkaJ/MJRY4bkLshuoZQvTfi0P2AxdACf78yomBD7CKYmX4ihbaC2LlXK67LnyOp9qJ/34xGVnj
H2Ffr9iNPxRFgzaeifdFTwY+8dCWxfC276VAUKaQo9j5TXAqiyrIiFMYCWDJQ/4oJK8IK/sQnezL
Z3duEqciKPcuojwfAekGEcAjrK1PedJ2Iw+5/jwBgRCs1IqKhLXGsx3NKQPT8NC1SLD6xO2zDLRM
N6WBm2f4eVmbc88+FUR5dhuPcp0UENSiglUKg92v382ssuNVdszurlq+X5bHaK+eCqR8ehaRpaYY
PMZUQ3Ub3rTXsepUD4TDFOu94mCXdvzRvyyh3R1Lx3LDD/fyD2AM0Z3+AOqpJDeTIWQxfsDkCEfk
Wl4t2kkwH2avdzBGH/k8+z9Plk8FEt/f2H9YL7kizThicX22qtdxjQEn9qwv2HmE/SuK6KUZ55SZ
bvD13sWUta7SC/pyoeuVZvSoYlRFYMgAJq003jkSOz9NFIha5E39WwblB7MllfNgQq3Om13JTTwg
bhgOGVtvg/Qnr8TL6FQhAqNniqQf0eksl8zw28DRhs/Wo0JiNvZwM++0295WAvBxAyytuMu98GHm
5QsMR9yKpWcEG0OphTAiWmaPeBG4A8gX01l2gNkSXDZMxhVwIokKXZkQTcU8QMGlvirMRyXEWrjy
YokF8FP+fifr5DAN6tsBJiJP0qZBTS1L9mG1Xit5c63FrX9ZJUaoPFGJutWWWo6ndsHh4d62u/LQ
zqozZFxQdXIylCVKWJHGOwNkRBgcoBwsUSYRAIEDsURMKD4PQXLfOeE+quzoqT+YPUa5Q5sMyKIo
+j+kfVeT3DjS7S9iBB1I8JWmWFXt1C21TL8wNDL0DvT89fdAE7tioXgLn7SzDxsbvTFZABOJRObJ
c/rKo2/d+S+gONjRzW8QMnawESVj7eDEOeVb2VM/bu+1+mNrmi5dQmXqQ3C6ruvkTmBHjaQjY7sb
vbEupCl132SgEcAOxKnyGGUx+JunUx7L2sU7JK8XqxSTdaeynRTaq7gtfPOMKa0Js5iWp6iu8qKe
6FP2iCKH2/zSiSXucNe3h/FB/wTEjCeHykjWLGbyvQJ46LTitxRa601Ec7v5bgGRwV+48O+dNYWT
Akzy1LfpCCsRmOrAQTsWd3Uua4fvXUpb9zGFk6IlQ5PREYtB8v5Z88kdB9mCya2xIFHYePTl9qp2
oxqajlChhNzelb7wqHZdnTdY1ZT0z1MVPU46OWZx/W2awdl+29Zu5CYachjwM3DJdOHGb1k7KQnU
lg70Qfdw2b+BVcOqXtB5b46F6zwTr4Rq/ds8eapkmb9Gt8XIgHoHRh5U1FauuDx7RzEcSHjBdONl
H/hUbeaPd2nYHYbP47m5M9+hG4rggHlvX71D0Uz5EAM8e3sD9lIebfsrBB8C9qDr7Bq/ondc9afm
t954dF772ieZVx0NhCfoYPmqu9xZ0BP5osduLeEG2ukUYfWbjRD8K2sUndQ5fkJ2AvW6l5/T0AiT
IwtlhfY9z9oaEvLJtNAHNhQwNKOOX9m9q9OnGUQ3aS31q72wvzUl+FVn9NWQo5V/iEqAAdrorSua
Ix1QqaiVINH6Q2OrX6teL9x5zY6Jk55uf9edJOtiT/lWbPI6ENXSLoegxCGH3l1foowse+Pvhbjt
CoWLTa0jq217/tUi07O01q1BeRxJp4L4x791SoS7y+jVkQ4TzPCpIAuc60l9on4faJCfxUBgfBhq
SfK4vzBUBIERQHoqIh8cqKyUEFtCSmxnftW8q503O/l2+/PswBC4z/82IiwL0IrGUDAOjJbT6OfK
o9q5aRCdmqBqPd059R7t3cqTHQDZ0oSreAa2WbNzB1ZpB4nRQQXprfojSzJZcWTf/f6zPEcEPZCh
mvUuhiFO/Tka0NTjEMrVm7/2bzkIQHHjSjLU/08g+21SSFGh0mo1FP0HUBZPgR4Mrw7f1Nj2onfA
b/vGOWJ+FSTP2tf2ferTR1CC3f6mu5uLZjPSfzyN0X+4PHJpjMr/WKPJYSsQy5rj+xnKUuoie33v
jFLAdTZ2hKM9q4bZlnVCD4p1tM7rqYUiM1RUSI5ebNcHHFxoNG78Xgb/3XmNX9gVDvwQs27oe/Qd
MNeDp01ShU1VeGmcHDAWE+hT6etd9/X2nu76EQGLFyS6kEOLHRVWQjDYyLBWCOhBHwajTZ19uG1i
91LYmOA/YRMpi3RqwJyMDofWzUfo192lY3OXO0VQVOan26Z2MymwTf13OYKLoJ+R9B1fDh/tUeNn
y0tUPzqNkCXN9AeCWblANgWz+9U2JgVvaVkF0QKS0UMxzgdzfDLpT4ct7qjcr0W45H9ckoRvbqwJ
PmIAWBslLTazSot7CJG42Zjdz6PEyg4bCjdDMT9g2+jeiJVP8K4VZDHQMeLPez3I/F7z2uxd7pkn
TLuNj8CGetl95umPNH+WTRr8GggVrySQeSFlxEqB/RAWqfVTWcxlBacMofSGG/xEPq0VxwxwOaHc
WyAdCmreMUy/LKf1tU4AhCeS+/3Ka8HQBuV5iGeC7gPkA0IkzwA7Kho9VQCER3k7MpZnkuf3VEte
nXiQvcivTuEvY3xmHS8sgFyEBWeYaZ3LJFcOc7y8V9fhcxcVH28fDZkJ4T5cxx6cPSRTDrqCB+L4
fm2JJNO9Cs9oqEC8G8Vy9BivBbdWVMoHEIYrByij+mvSHubhB2WmZB27ViDWweVydxSmAGVMILdZ
K4eqSs/9XD6Asbx041imr76zX2gx42OAVl69ll/SWBKX+thivyDAVy93bPpy+4NcZ+V4meho11Md
aRDeYoKH5ZQUbdnayoEWYPjo9BOtIp9MmDhXY3dJXuAH545CJ5HKgPM7a9taFmvyRkWVlqWwHPeO
V06t28cybOR1JL5c3a/uzibqZ2tVgLbJUn6VZebUn+ZjduB5ZfyuiQ+6fa482f15nfPBJngl8GDH
ZQaqYyH6Lzm4WTJGFT5z0QVxf89bmHYMKmDdfl388nvp540v62HuRIoLq/zvm5WyBf8AbaIcGMBb
i/qiLaa/KphZbmXfbcf3obdtg+VBA60FAuOlpaGbaQLgWxw6Ze6cinUEEVYJtkNdpti85yBghAJT
HxiP0PUWHoytUmVoqFdxGOG0BdVa6q6dL5IDsG/EBA8B+IauaQFsaMhTrQE3aTUWwQjGcFXKDc3f
1hcXCRwCdUELOBVkpkRU8+jnoq4b6BKG9b8ULxEEylWM5mMACJi69CC7ufiRvWVPeOsrEDUmZg97
2pi1h6osvRKvXw2TXGobpGpXu11RJu7YV5LU+CoJAaUv58nlYHJ8MjGNIwPp1GWYwfM6Y3S6N42n
UTMB3K3eIYu0W5yEVlJU+IX3ulwrnm/wRGLZYA67Ig9zWA1JhWyAFECln5w1fV6s92OC/zl3rllB
bHHSjhk6OWtTfi5mdPSnxq/GFbcDaG+iHEpwpWurMX6tpnpl/tNU23CltufoyX1Ts08jW8Bl6DzE
6vBec3LLndRJdedpOZbp+EJmO4Aktdfb8UkWl6/wFyD5xI2PcV+cMg3cpZfHTJvMwTS0KQmBNunv
SW9VYby0WbCAYcIb59UGj48xxD/V2OyGYO36onRB2Fm9ZTqEw0alKd0yYsWp1VlyXCimklmnfRir
AXo5tE6CGbQ7aJhDObAuwDY7Y1z0YFR1SLT2Zz217+nCPpVl92Ewx3fYLdXLY4O6A62fOoepgEnk
h3JS7wYbDHxlkvqtmhgfSLxUAcYpj0vn4DejqpQoGMpcIXk5j5DKMcqkdnENfdDHIfMzMhLXyRuA
BybUjOv0aCxzMI/FsUsmzY+hfFwW5L5Uk8x1GhVM8daweiq0go4rysD+UJevy1qcnK6hh8Gpoas5
t0kAPa1Aj1jQOc2LA0RONSM6kQRcWa39yOL4yRqLTw6ZuietKk0+FjYFyCi+1PPKTtFAv0cK/lVo
V1WQs37V4jlQ+zEwqm9zF9+ZnZG5JmN8+jNn9yQqMtQmnM/6Uvh1vLYHu9HKB62vE08f83s9Qkev
l0FZr4M9tMQpPB7/ANwnjtLlhWJFCvonIahiI4A7Cn9ah0cLr5lmXV5ve+J1NIEt1C65DwJ8IOLs
Yqi80rWHLVwJ8+wu6bo8FlNT/+Qa2V4ZRd9VdTCOTTJPT9EMkerb5neWCg0kExBzXAXGlZZnstpp
6vRtElqGdZ9pj1TLwykGImGWjIxIDIldNm0EYlDhhpLmw2pB2hlx5C800XCqkcrh44FRF0Bgvtub
a7pp+hSktGOC8V3nga7QvG6J5INdR+ELE+JCWi23OlIjcFSKeeoT6GoZKDzl9JtWOR/HGbVnG4Jb
t7/S9S16aVMIVuVij2oEveCw6Unl0qx9r069JNbv2QCk1aIWmr6mIQbEnJV0XqYadEF0fcBL4myu
s4zodcfZoYj824ZwdSYxqwCobpKwsJu7pYEKS5b4qxr23eAqU+NqURqqVenf3r3rjAoZAl6ZkMVA
sL+iJC5nMsYtJHHD1T5OceolRRgZb7dtXI8eo/1hA+amaboD7KDYq1qjac3iFujffwmmQNxToflh
hNN9cS68WVYm2zlOHHaMlAoCZsh5hMdkXLWxqTRKEvamfkwi28uBpZssx5/TQuIY16UyrGlrS3hV
2rGZkaiJ01AnEMTr/QYJNygKMd04ItUnP/nEVxFmk+SpuXPQLswKZxk06lo/xikiI9olZLZcMMV7
7N1q1B5lXzJDRk6585q5WOev2ugmeOgLqPpNvk6oZy5e+cJ5ncE2ygfbqKv8BOYhlDjNjmdulyie
uSFRUlblsFh9XjgtkeZXByVYzQcMcoLnwR9OLDScj7Jq1s5RvzArHMNpGe3M7mC2saEyHXtVL6MB
l1kQ3hbMyCut7mFBhUJ1To8r+3OmrEuv1PlP2HytiBZtM4PaP+yYuwIwUh2cl/HM7rjG2PywgOlJ
8rH4rgi58MWu8Y+5MdiUdVMyFQaXcD6QQxeyf7RnC9RPJZirdAkEbSdSXhjj539jTGlysJ3FMMbf
NANnyjzY5/7PeT+FTRTCiF1YtT0aCCPT+sQc8zgN61GybTIfF6KHtSgLaTKspPfBSwAizLF/jDEc
1PqQD3pRwQXPDJfUhwgVHolpfi3e+mJCBNGMImopg+np7LgmJ1mFWBsIzoLsLPMOSTw2hPnUhPUW
GzoEq2kOYsf5XKm9H402lJylE6m7ZwvkdygS8CkX8d2+5sRMBzNBdqo8qeWLCpSZZN92PX2T/wrp
Bi6cpppz5KRmaC2uCRpIFFfeG2fija9yzpnd9Wys8V+zcXXDAPexHmVwEO3FsnNUxqRkYLtfB4N3
uo1ZFuTYgpv3kCvrKrPE0W08dXHX+xYk0l7domhkPLQkUN4WEGXofhNmMgHovcQACf5v24L/A8o8
x6VS8cSAnRodpHejq3/gfJrMdMsnWXNypz7GHxS/7QlOP5FlMPA0TyGv/S9fxi/YXma702FB6w7i
Cxh3mf/KZf5rFXjjy4+YmqRt0gir1J/BI322vDHyFU8LnZCdWe3Jbs69oAIjqI9h3gWIE+F+weXF
SInx23DqXgg9rwk7OmpxkpwD7hZi/IDOtWFAcwQKOKKQ35pFC2oIeRravAmjtuxuISsIUVEI8QwI
SrXoYLiWmfzDFl33FDJ8GqLyfZMt7+ZqeWzN1I+b8puVKWgUxbLujezHiccGZFfor+PYmGBqas+c
rbBqglzz6dPic0TRcIdHcm67mCuRlcB2U0ID3UKiYQQS8miCkzl95TSahgjRD+6/smij7cbmpx7v
etcOjWA5kug4xmdp+Zd/2atvgnIlhXgpxUkWjrLZx1NVlwxf3gNTY3psEZt6t77v7pEc/g0GDTck
GkPQl4GciQEu10vHZuAiVVMN9iB04+ZV8pCv80M3r7Ike3ddGztCOkOscVlIDfmc9OPsg4MxTHl0
6j6T5/lXM1pVPYl3yywK+Ywxx21eZggUnLFaDQpg32CRk0+pIJksQuPD/2hQyGmKnlmgn8NWqs+9
zz4AhvIj8evMrU/DBzAcAGEjiUp7N8v22wm+0uYDzeoMBnX9YdGoR/opuL2m3Ti0+WpCcGctXuax
1aShZT+26pOOo67EP27bMPhhunJ521Ch9IUZFbz3Ll1QY8qg6FmbhglGjonbrCT2rHkdg1nPQJ6e
myhFkkk7U6hZuVWXan6Jko43Wp3lpc04exUnHrYj28T8ISN+plftOzDTz++iJf4MyJgR4ER9UK3I
8OMqgcD7ZKlBVXXZ+063tdCsC8tV9Dl2oSeuegaIBhiSexR928EtMNTuYVKzDQrFBhcUGcaAdJBj
pHppQqQGJcdXK6LW+9ubsrfxNqa70ILEfyAVe7knVQ85SPDSpCFk9nxewCQEvK2LKvGga8UfHH8I
FqBHjALdNVtpZiqxWsx2GrLPFrTcHrsX+zPY3EFcS960N+MZdCunGhe6rx6T18WWmd9d5sa8EBVq
A1IBVgfzHPdseW04d3f8YbhApbFEs/w0AUPyTqb6JrPK/77JyAb0p6BRAKsq5obM9JutfIqMQhZ/
9k4ngAfAb1HoUmFS6dJK72Rd0TrKv2vr06DuXHKMg9HN76F9MKIgjnxMlqfvpmMbq0RIVGgHnVdq
wypaDoFW2tp9mpbnmvYvaowBKVp5al7e89Rd64EJyOoyx4U/mi+3/VeyeCKc6XXSam1GkTmMddVl
Q+6aMpbDfQtgOQFenkMOhOCXKq2C0JdlYZMMgTos3qSZkk+46yf2bxNC9LOZTgeDJlmo1SYIceqv
FotLBMAlvL1Z15SJ/BLm2pAqrn2cedFViiKNUzLwS792DQeKdu5H5QAmDd0DchIyH0f9fTndgZj2
oB6ht4hm+k9Z5rG32M1vEF94aDs7kO3oEQmM/GR2+hda9z9r05YVEve+G5526MuiAYHMVvhubRWb
1uCMfK0q2FM7Fw4I/0gOKc696teaq2TuH+t/YIPRV0SeawEPdDVejUuUTZ05paEWt74JtIITB7e/
If/Z4iVm8kYzEEfIpsW8rW6zzm4olkXX0Gre12PqsRGzHORe02OJX+4e8q0xwTHXFiGnNWCM+QtY
1NOgKZ4drw/WIAvy+pR2/6tBwUEdWk8MFKb8owHMBHxt/mPEgwtyz2DQrj/d3so9D9msjgohrGZm
zjTGtxIzN4UxeKrBJAvaezADfQNuC/SZkWgLN0A+t46eDStePsTyilb5WqzEW2YWjD2TMU3svli5
UiDaUHifa2IVNGJ6BBYKGPvP5sX5o+2Nkx89QY/4MB0bf0wl9bXdPdzYFPKHdu2dyK5gExR6bpV3
rjbJEmzuZFcevzFhXN5vWqsZ9TCoKO5Oia+XUHNqz3YF5dn8dUWDuMKT/LZf7G4kklG0tXlD76oy
NCe1MfTtnIbKcUE7+lh94CRieaigEDB48Zfar0KZM0qN8p3eJAtVqiWgLoBRM3QMjwye2XK9m1/U
/lPqqsxnQBceZRWAPQ+Fli9kLqA0Y5gifNDU02HVKh1rRWcgqdrXJo3P/HkGinLJtu5F/q0pIZpA
qHWo29qAr+SH6qQH67G5Y805+7SCtUl77cDmCu0eGeJoN4jZEBEB4A6cWJitudxYR0srPdMpsrDO
pq5t1KCZHqzX1IFQQ5NihmR4MI0G+OXxsVS141J3b0mWyd6le3Gb63XjdrBBCSQSb1RJXBiRYeFX
hNFD93H+UD7Dm0/1/XhWDxXe+apf+ooUb3VNDMAT741d4bFoLkVsZbyflp2iEJy6R3rigzzqvX6M
/uJq2poSNlqnFDQLFdLdND/Py+iTQfPWGlcuhd71oknc6Vc4E+PC1pzgTg7kbmiZYmVNjQqdkbrJ
NzDAVrgzcMFb95wKDGoYIPfO7rJnA4N1ECNkMjDq/sNms7/CjZW3zWKOBX7FQFxQjbB7EKSG1jvc
JBgNT/WD4rGgPRkMROO5r4AwVnGllezdvG6zFSJGsdDHdEob/AjO7cuFJ5ZAgUBW+YPdc2Z1zszm
NXeQS2SuTT3jI35J5kaLf/uA790F218h5OIIMCUanHwrVt0fNaDHqCyp47H+xjf/dda3QRJopqbX
YGI5Jx/0AKqTLglIqB8i9/8iW7O7os3rWFiRM1hWPOcIHXVqn6zSeSWKKVnSrgmbc0OhAAZhKjFD
sAijDc/9KUhdlgTf6Y+5U3kE2FgQIkBmFmUzjHEWIvTiUQhUh8f07Iea0Nfb3383vlMCMI8N/OCV
/sPU0iGiVZmFJulfzQRU5UPzvo+l6sE8p7hyAqTXGBjDe/eK7H402UBHUmV4QQz3DkB8XhvHz/0I
VeT6k9EXqhs5qw8+lKBLkZAkMSQvcmnfdG+1APvwMRBMRgKNcXmtMEpWkxUF3oU2We9au8YQtcmy
8ufcaWXYJjWAeqygQcVGw+VvMY81anuXpE33rmlJEozOIx70rjOMuSQ07vkUtWxkLmDmutaN6/Hw
yQfWZGjA58dIKX1gAGQ50nXeQHEwOJ0likeQqRKCfd3ipVnGGmAuCL6r7i6rm5+VIPWA22QBnxRl
3kj86fjn78dLw0LYL4pkpfGsJuEMbUmmJyE1IT80KLLizXXaeWlH+L6VZS75mhmAQIFYKmq/0QRa
bkPqJ0Xsmv3kNuXL7eNzPUeC07/ZUhE3QQY1BoMEtlRFm9q6M6KHmR4hp+RzoUMbNcDU7eovenFQ
Jt/wGhTpZU597TiXv0CId/bUDasZY0+N0YTA8wQoM6go/9g7L43w472J4WzpujYesMzFybx8aT1H
kyRb+nWyxU0QvILAhEoQjC5NrEUzLIa5JmH7k4bA8jQYB4UYjma45pvxbbzn7XMnIG/6d/aTdK79
0APsHi5Pg6+EBW/t+bc/7XWsuPw9QghmBjgajQi/Z9U0v+8jd7BeRll9e6eZBCuGgTYLBd0sEas7
Ce1NjPxBqG7yDDNQbb9bXI7nSA7VUW2eIbVFIEiW/JB5zU6GfWFYLOn0RtaDqAGG9bA5NeBBQ8MF
Sodc2u3/MLhwHf6BQdNApYJ5X8QdcZljXS8YzkE3kSzoy43lE14Vb5gZCoFxDSY9fiydMlysunT1
sXxNqyJYdJNJvujeSYFGH/CmwJPiaSF4mMrUMqYLToq5ArU7JQPghDVofW/7zV6Q3VoR/GZSuiFe
KKxMqzK6saoyz+7pGUDX1AVXsSUxJ1uUENPnuQKKauAhzyotd7TBOpRNn24vae8oAArsgCgMfUBb
rF9F4HYEztrExjkpZqbreg2SAnnJaqiyUtnucmybYCzPgiqnGAUSp8qNWHeAybXo3aSYeF1GkvLH
XqBBcvVfE8IHagDVXtrGTkItIWEX99CpHxN/cNrnbtXfNL2XdYx3PQIMYdDiQ1UT9+5lZIMvWJqi
RLgj5rfUPpTFP0OvudX8N7csZyL7jx0hSNdl1CtTC0BTQ6FrQ95brPWXXEYhvRuytmaE2s4IcH9P
OiwHcH+uN6XgFecBaAG57g5KmyVIn4Ii91vIbkp8fdcPNwvkzrO5hTSlAppKheWVpEDtz649faWD
DHC85x+oq8CpMYkNcinhROUkVUAIDziT0thI8Zf1hwJpdID008af9Db157b7fvuA7XkIND05P+ov
MJCwpYxAtCPPgWfoFFCw5LHXz9/b+KtSpMFtQ3s7uDUk7KAxJAwjD4jDTuMoLrWAf6zjn107vrtt
Z3cPKe5y6nACFrFt2zdRi+E4YFRmFfAp4CLUjpNDA3lUPttQQbltbXdVG2uC4y+l3Q5JDABO0Wpu
otyPDUbiSPo/WhE+UlwpcdMuwAxYC+Yxy8bvx5dBSf3ba9l1BUjYom316wEoeB864dky6bAy1D/y
8rE3U0+fNTeqe8lyZIaEnNwCqlhBrRufCExHDLWPOWpckzzZXSmxxJ3q8u2HB+ZmSUJWXih97UwJ
gAIDZpp165Sl72/v2V7a/9sAbvjLuFCW1MpLxg2gmN0Xr+UUoWAPKED+ypLYtQrZ3u1mT8jYfrV0
0LASb0Sr1J3UHFFkMBGSJlevHLjbYrH6S5lHBCg7a+0+xVrqWK69TIOvF2N8KOICzSzDjFIA0tQi
Pt/ehb1TgGe8QXRMDhPgwy53oWJxrqzVgtqayr7bizJ9imJ9uF/atJD46N7p3lgSVX+MXpudkdfa
NdwwsYEJZeaB6PawWCeAq/8i6PNxFl7pRlAWQUhNxSwL836o54woCI7OT7xgv6jlKlGr2f2kWztC
aGxyNlJ1hR0U7XXAJNOz5df3c+EiAYcEiYw2afdrbZbF/765y0ojne2oJogmrLur1fl9sRy1dJH4
xN4h3y6K/31jJUuNUjdLE+X7GWpC2ujywZMJFMulqR1uu5/MlBi4MPTXlAuaEqY2TZhSyO8iLX5n
Wv17e4Q43G1jeyFluy4heLWQ4NEhCJCGkdoeUU0KpGVLmQXhNNnrf9xuIsZpLiIPcqUfby9iL2z9
XgSG5C8/jmYi7ywUDSC0HuKAQ/5QgnZ1dAq3dQbPAb9Ahiny2yZ3T+5/vQ5wgkuTju1keqZi35S6
vseTLCi0DsxyB4uhHNtXkkz7to8Dq3RpjRh1Cg5qWEPwPhTLD2usz9Uou172HA8UA5hYxdy4dQWQ
IGZcoyDLsTTNANAK6Us3XxafWOs9ZY0liX0Sa+K7uc4q6GpPqMxyJedz1LHJB6d66aojBnetxVwl
X2zPD5EW4i2Eogjqc0LWkSKiD0qB1TXku22+ZezrbY/YaTZhchxkEyi6oCxriS6xIpfPC8rROIQc
xgYkcV3tT0oLKdBUf7TpZKDPTr71XRcHzM5+jKOs9LO/xN+/QHCTnjJrUiv8ggRs5a5j169J1Ek+
254rAgtkQYVgj6s/MVPVifQ0C0kMdLZZotBpTAiHIyze3tBdS2BUgWozLq0rDMs4NHqe2GgOoLfz
jFFb9CH071GeHW6b4fFHSKogqQbIAKZX8ZoVMxBGkSWmTot6cVWNbrGA6KJT1S92qr+WWvo8zfmx
H0eG8qcig5b+egHdsi1EX86iuCgdbOe2uT6pGcH8XWWk8UvPxuV9YeXxXRMrUOlty8WroUbyLjPU
FSz/0dqgmWVoZzZAIBwEu6iRRnXkr47RgddukOHsdsIdNgk1dTzjLHCqCJcsQXqbzm2fhalB/YV2
XgGeqXr9Shbrvk770+1PshMaLqzxv28u2yTKrBbHJAvBwh84xuJmGXEr8rk0I4mlHR8DVzCn08EQ
v3UFdrBWxcmjfsjCNir8fv5RUO0u02TjGzvn0gbfAjCKfLTzCmaQVAkIJrs8C5ex8Fr6uqJmf3vH
ZBYERypqFbR/LXB6dku9hP0TLX/+MgC/DYC6JiF4jIpyOJWltq3WYgk9LR+UBK/rjkYYLZ+sJzaA
msHK8/dOYoa3l7XjCICRgfYDGjI2qI2EmE2AsuyLGo4Qj2MSWOk4nbTesT1j6OoArwBZ7rq3jRpq
cxgJ4Lo/4h0R9cBy1gncIQYTbxT130r8XyWfasfl7K0N/hs2zp2CaWCgE8NOTv0Dnkbv7G4+V7Uu
Ge3Y2zrMVfCRb4COr3iwa2VidmxPWTgUJpSLF3qMdPRQhsa8U+ys8W5/qN2N0x20PzFThgkHIWdV
nCaviTpnqDaOlctmeppbcEHcNrK7JAyVg5sCREtXTcdEdVAL6fUsVKP+HzX5qSulO1a9P2vWX/gd
GKl5L9cwMRctLCfqRweCEgswqVP95liRTxXtbVEpeNTmb7cXtbtzlgorkL+BWJGQHpsrbUhhG7jl
aMXpAMDeGSWZLnG63a0DiBd+DWZdFJIunW7U7Kh0WguOXXSj100rdVdm+LbanPkldPzzNYE9AV1w
LAvcKMJtkVC2ZHU0ouZHmzNRmndRl7zeNrHXL7S3NviKN8eo0R22mgVsqKlZfial1nhRUWAGhfTx
E+pY84MxaCC6NiLiQUlA8RvilC5vGbsxNKceGEa17oy+L+/oiLg1DJZ5RrFWOavMkWGD9r4xpulM
TDmBtwBv78vfWq66VTYpTocepV+ahORBN9DlLz7x1oh+aSS1UfmsMGMWjhi+sGnpl/jvUsW8Aflj
Fg4AqDfLEaIy8AZFGxsILRSQntRIvSavAruLUCb6IvnK/EcLCRJM2WAtBQAdGBrhdOhdpo4WmCdD
cLWw80jLRxNtd49UTPVmEo33BSWNB8VRCySiynqa19R8aZKYHudx1SRuzS9R8cdwbSw+wwEk+RVk
dhjTLsfDLyyMJkj65LwUGGcptHpwl2z10J2ATqD+LNkC7hyiVcwP2jAJxjI0doXvmk7rslhqFlbm
97Y6q6D4rYcpgKSnbwBgXYF2lyUnI7X8XjH828b37ipU0nWQpanQnBTv37RTEru1EXGzyvCyGZDu
WD3O7SwJ7HsbuzXDz8/mLKOrZ2aKDjOpQtwUpb1hfK4MJORN2MStO1V/cweDiAo0IugUc6GIS4O5
bq8mknxcjsi6F3BD4W3Wzt9vb97eqeeqjhhOwXwjVP4ujehRMyMlg5EoM0svZbrx5Cgx/Xzbyu4n
QkeYc7RzKRjBPQrgO8t+wd5pE1iwSqgCDbEXSbHcMjNCuK2gh7iwGtdUpC1+hBYVXgSH1hwlDrfr
CTrhYrU2lFV/sWtsPCEa7LI3M5gB1dcUGGM0YeqEzR70h1I/z0EUrJKlfDdqWXW4vY+7X2tjmf99
Y9mIW3uEgi1eArOBwiU+nj8sg8TI/i7+Xp7wsRw6oVyNgbswViIvjt+P8ewO5SS5CWRWhG+lTKWp
13wpk1reVyV4kkzjzFXQb++YzIzg36ynRrOsMDMunxptOeVd4+IJfbxthf9brsKfgROE14dGEYUu
vwsZJmPVYwK8G8ke6pF4VfOxJnMAmVw3NiTGdpcELlfcNDr0AUX+HQcz9gXCIN7juFVGx/RZHTp/
LLrDHzIbI8JFXWRTimEIrKjq5q8YLw0KQ/nzWteFCeGGbpa2nUlM8YCGLNRS1MHSLsHt7yLbKuG8
zGmbQhANGeUwZoB/DPGHLLVrb2ra19uG+Ae+coDNdvEfsjmYlj4s5rDimwCU9mIPqtcyLdQy+qYQ
kI1loIaB2o+7po7kAbW3wM1tL4ZvzP4was9RFs6pFbusqavTnMU/J6ZWkq/Fz6O4wq0lHhQ3K2Rt
1aEbBUvjUp+b3njRKzWwFzVgFnm5vZmyRQmnKckaPa4WmAJ6NL6r41EHyz2dn42erpIotPfdNqsS
taXarmBl0sIHo8X28PTwlO5DUb5kJiAiC7u3zTbo1O+3l/cL631jK6lwtizFUlcb0LpwzTsfHyEA
69QbSvSPK9i3XTujdxjGDRqrBsVVLMnU9iIVJi1w4RMT6CzxJlbi2cK7B47qLPpXO9Y/FIYd1uuy
+hNzWlwpi8RDd99AW4tCoDeBzFlrvsXjoTl1/QGUeMBHBuW9ww4UmHvzOHSe9tp+KYL0YJ9u7/Xe
VQ19ZyjPISG+BhhFaTdEbZMAOaiv37UGcodz0Z85h12SgYUNQ0S1W+m2pBOye1YAn8JMIwQJryBA
s03Qj2ZZHmaYFEcCnDG3Hww/M5ZjX07SGUAexa78aWNO8Ke0r5sKSVwetpXpk5IeR1t7jGvQQ5X6
O5DBJC6p2kOevbWqfh8b/We1oj/KNDmU3So5ujszUkBmQIkaGDFqkqsSHJAZaCjo0PhjfvlROxgl
wLGQG8C8B6uCv9ROwlW1NSk4mNUM1IFWUh7mXe+WBfUxLeVOtJbk/7tRyYKugI0K4zURSzMkgxop
8GOtBZwdmjDgBcgdGbhl93xurAg3Fp1KKBdXsIKSmQ/er6Dun1T6TxfP50Y28bTrN8ChQhwCLLtX
pC9G1phm2iIOWUUJkNX8FjcyxOvu+duYEFxTq1sLBRCEcmTh2bsRPCdelyzWoYoNzN6QClSSJfXH
uiU///zgY6YTSwOuZmekLM4Uh2mYdFhGUEWk/QLXiBIb8z0YkXW6NdCHWPeacfBv2937fhjsdJA7
4aUDbMblNdlVoPEjCoqzhMWPwzR81afhA6RlbVef1de1q77ftrfnlVt74gZHVMnbAT2PntWfqdqD
Kbz53jDl420ze67igB0I/6C2ecVgAFnjalEYClmW3i7g7mUf5+xvkmjwKqG/BVD49ZzNaA20G5QZ
L4JI9fjEgDn1h2w4aB0QS4OsDbm7ccBnoluEgfCrEZXSXlHT0VAfmixwD5rOp/9H2pUsyY0jyy+C
GfflSjLJzNpLKqlKutDUWkgCILivX/+cbW9GmSxYwqQ5zGWqTZEAA4FAhIf7WBo3mBJTpE1Sf/ht
Zg+ewVke2qWBGQZxsjHF5wFgchlw8/BQ5H9TXvPPrO28z18NhI8V3sfQKTLmU69hZjE9Nc3rdXdQ
rWrndRonreEb8DoNT9xhBGKm/gJm56DHHOEsSHDdmuJT7TFBECI0Zt/f9jC140nXgXYFGJQqXFyW
Cm5ixWi7w8mtPXPatJA6tSe4nwe2rYCaTgPAU8m3WlaOcT1CrIToEDscQC9zqzvzGF9fpSO5xc/t
7xJsqhFN1AyVmKquT4V5C4HQMJ94mFIF9kllaJdeTykovlvIcCbO0D0Qx0sAs0A32fsh0lI1hCS3
BTZa00AO9q5X5dkIHMTDopqq/gkJBQwDlmkV6KT/7IlaBb2WRqmN+/b/rW1/P3uj+GxYiLmsqFzU
89M00K96Vys2T+qLZya2v5+ZWFNeI6GCiQZPAzfTq9Af+qOeOn+BfnYxcIiOLwC174EamZ8CgdpZ
eJkUr7YAoSMYEMaiUBwtCROsBzO2Bn4zxI33HTjbnbysRS3LhjrkGth26YQt3gb3WuoTqFFR/bDk
eRWl9Qhm9ELkN9TuoLQHHqF48tLpm+FVo6J0L30ynP2oPfF0hcn+hXoo2ugs5ic9rp/Mu+4e5cmE
UhCFaW+Q5X2uPi5HEarqRbKE5dz0LoLaRjqPrQnTTZolXffdGx4Lj4P7qQxn3Qtq01SkldJQ+vsD
7NVr/cUsXFpuNcvRiLr2u1V5YT8AUM/uNEv13JUexzNju5LLbKP7jiItejxNhdk/aEVWE2rK2hdB
VKp4UlO+7mP0xofs0r4j4BjMFFaB0su8dL/KHjOHjsm+DrS6KyEhGV+PndJTCYklbXttbfCpy1Op
m8YKbTGkmRkbbzVQBlSj+1aOKuo6iRkPA0VgrPF9sOHtqy3E8/O1ztDogVrj05D1j/rcPdCN6eL6
ciRxDO1PFBM3vYatlXy5HIfqraaniJpi+gmNicBeaHTdgnQlKPGif2ygfbyf0HK5leoz2K6TbtXm
0K3NLKB6/UXMJFN8Gol/e9Bl/Y+lPYJu6Fc3NTP4d1uPgQM4YGH5gT+fuuLFh9zE9WXJjYG9QcPm
oRG3/f0sOte624wmh9NN2X2vQdIX6I+VTgFdM+hPl8l1a7JCjgdRpY1LGykrEAWX5uxi0PIlRzHF
ciDinU1QnbfM+ZQCII1uUaJVehFBpQ7tIjSvMILGvl7/AZIzhhFrOCPSFeAA9o3HDol/Rq2MJdY0
vmWTXoIe5N7X7wtNJT4r3Vi8srcen2YDQXG50snS18zMCAAAvlHHFS6NAzrVp1THPGEJleQRMrjX
1yb1UA+t7g3fbryTgMlbty2b7XHqUi3AfxFaHT8I7io8Rm4GTUMwvRnbt7xcmNk6vQt+VdQrOlaF
YtK+rTjTU0f4X61n6xhtUiwAWl0ayry+B/pk+1b2LXH8jx1bgy4dvl/fNWnk8KENjNKT72J479IK
vhxlawMrWpV9rX3I0nTVx+sm5F5/ZmOXqPLMmkxzKFhidAVYWNMHppOXeSgxJtOu3z1LgPi6sSKn
Sx+Fnf68bl3qiHjiWHjZmxgf3r7n2QnXWpFaegPjTe1DPtZofmUs1QOmzzRAVCMhKFy+XTcp39Pf
JrdTeGayNcjcWT3Ka/hJSF0ZOCmbKn/9GyOeBVdHNQuzaJdGVqvSp97iDKRhZR9mxgjt08J4uW5E
8sQBIOm3kW2lZyuxJvwVszMMOSU/TibKcbbA23oVuMiGAwYFDlWaHckyK+zKdhD03eCbAPUaxt52
izMIBt0KgqSZTVn1qfN5EzteL07XVyezAtZaTPtqJlx/P4W2jAVqH37FEtd0DsRfHnWdKQq7smgB
A4j42xDsO/B5rg0dcRvBknrDLhc1AUeo437WG0NXhAtZaMcADDKnLRt99xp1U8xru22DwrUtIg1I
KDPVgmz0wYqnikyyNwBoMn7b2h1oME/ZYihgq6ycNJwdiL3oKybSIEepOUdzKr9azRoPS3PIjPTZ
15gZzIaeNIUKti37guc/ZBcjOy8HAdWEH9KsYM3Pi6BpVDSn1028Gx4j1tD1eQkTHvicLY8CYaa4
lCUviLPdtPc4Kt33ewzNwoKpCUh4zBwqLGmY1tMBnACHDToQkWwIr/u+LCxupTPcYpvM6R7MtvI5
BW9Xjbifc9BTe3QJNIe9mhMAAprBgt7sncN1k7KzcG5yFxb7lFigcW7hNdZ4RFMwNAwM+6tQeior
uwutronpkm03GX9t6OeU3NeD4kkvd4nfe7dz/4yXEFqxYKKqWGRnedg5CguqRez8OquX1CpWWHCt
IhDDHEBMLBpUIE2pFXT0tiEBbVOVvozujaC8bzRY4euTU1QHo0DEKNrj9c8umyDBDAKCOMBCuID3
GRNCYIfYOCKRcdq4sI0InCRv+L8OftGcvN5+0fsl8vz2u4bZ43DM/2Lw0cP0D5htUSe2cWNdLjPv
VpNRMiAGWzrE2KqoGMShbVpV31IagTFeCQ4jYxuY2XmeXS1aa/cTzjEBhLcc7X/GrsAgCYP4H8tR
jVmGD1rlHy2NPPYuvTEN9uS2Cw8Kpr+uHbldLP1htIli/2Vf2UZJaHuEgqRuv3yCRwegZjp+lidu
Ws174aL6LER7uv6ZZYcCrzaQmOKlCzKP3epJDzyjR2zkxX4zB7TBrBUQqCrWFdken1vZHb3cYNOI
yRqW9MWnqrghtD6Q7mfl1wq6Gelq8A0BhEcR8h3bjN+V7eozlyU+EsjIHiv2hercVRxzuRUU0rYI
DLDbLs0RRr2yukwhK6dXyWB2SV8Pis8iG8bxMLqFQgdOIATMdt5vF53tZRQv3I0m2z/2YH2dT5l/
IIf81Xv0AiNoSAQlaaUWqPTcn1nedzK0qqucaSvo0JP2WcTjESP+ELbxbkmkoraQbqTtoX/nAkaP
/v3lEU/HYizXGaYMlFbacsWw2l+ww+C61VFhBZ7dsfYXZlGKga4jUmE/fczbV15+v35+ZBfyNmUA
pTRAtN6lvJPY5mMLPBr4iNrt9DVrCQCjWrCu+B+I165bkwWFc2vbhp4l9uW6pLZdowVeUcdBBKps
47HWu/TJHXJf8RyS24LKHMY40Qvc5zfaXOhLPWPnOgiVQ9EroN3nVKVQJvMAjJXgFYsSAPLf3bO8
qSe26jUSbWAtwalVNm8jKYgiaZIb8a1tjMvFuPnuLHVrC5Y3GxkM0LHh0n2p+8/XP4sMDbGd0f9Y
+PcpffZd6OS6qeHiStZuJui+31lheZPdbPTWyJ2NQAtEqOqBSLP5c5u7rZusEiSmI2xuKlTTByEC
8gGDd4k41PedCLJYFcS3bdrBTy4WaVw6nyuEP5At78DFHBI9Q7L5jw4SC30cQgJSpGJwDpmqiaVc
5i7YDlmHSoOFj0eyiPuBOG3iTRONoA/oJxmYPP92azGBh1MNp3wHnqobjOZmOmy2kZeHZmxGtQfu
1ABEZYmOt3OcH1TEAbIbEu2f/5rc/n7mQUYNkKdjdNjczj72FlBEWS0Si7cfGsyQKB6dusyajwe6
j3YQZgD3gbdfaGOtDLlVdwAVbf5gRp0TDwlyPRDS2vo90tcm5s1dEamcSBZVMOPobgqtmMXZF6SH
jT8aI9Ys0VM3ENP3orsflWFScuChJ43rGRIjOnCfuwPvWrgJOjrj8Zc/U+/FK1Wvdskqzg3sG1fM
qBrg0JAzll2cr1bIvHt08RRfSW7EB4scSvegzdqlZlTHvHGZaQgq/GHyPlf5Xep+uR64ZBuFIQ4D
iGYDc3l7E4yOrkUFsr+8XFHd3QZ1RKbU/JDckf65lV32RzhyzzF1NtwamFxWoX+sPaMLM4904WyS
25mryN5lWweFVBDz2+gWgV3n8jTNhIMsK/fxEHOtzw3NO4h3+Xro0jT+iw3ECA5M4K3y7v5K7VFA
BiDjSef2nzBi8ctAtfy6CclZ3Rj20MFBHojC2s6ZabcOaeVRDm78H9RFBl0ntvgH4gaKW3L7d3bh
3YcR4DTRWHs/fUxtamSV4DzRdaBTKw39KG2eutuyGsKGrWXg6xykxsvgBA743xXO/t4TgaIEXlXH
iCME0Pae6OYYbqxbbCT4Wg6jaYe5OyseB+83EibwZMXsELoA72aXFrI6Vesxnmgoc0WshRx4Wn3l
jffRd43D9Y/23gEvbW2/5SycQzixWtIZm5nP9C1v2w/lYDnhnIk/fiXCDhCYAKIhor4buEFhcmgg
Qs4Tv4AsBMmfQab2BqCYq/g80vWAgmgTA7bwWN4nG53lzdY08aQ0lwz9jPEuc8WvmZqWwpD0I23S
RFs7GQWOnbfPPOvnURvwkXgNHS0OUpu+8X4Nmv+ld/wP17/S+8CE3UPYw/GFCIuxZ9zX/a2X5s08
AZzkVEFDKgA4+mRZ/T0rgPjQ3FTxWpB5OeIEZr02FXZUfC/dQvQpEKzZCiUyrSmOo+WDPNtZqr9w
PmBy8eBB7wT4rN0ejgBRjWNh8gRsN2EunghkyEilYsSUucRG7brV+1FT3scl3XLJ4NOiTPzpKee/
rC6asz9vDoI2Fg1P0CJsaMR9daLqgSkH70aZmLR9WImOXMW878j08bofSN68QCICQIpyF2Cy76rw
s8Hbyi6nMinqEnmtMPWwtbObLKNvk9Diru1CAWHSxeruDBfKCPi6KgYaiS9innKr64I01sJBu3SN
xu0ZERnBT+itj3DVEs4v7sfMegKo9VAvf84ZtLVpAIDbpoughbBzkpnnho1SJa7+0+C+QWjtvmBf
67Y7mVTF1yE508bWxNtmEWwHxLiXS+N+rpVtiZfkYJAbXDJ5WC3ep6ZPD7XZx4pPaeAfu7zGsC7k
ldskAN7j++KMX1AhiIMKOSCyj268gpe+ixtIKYJpP1I9wiTnecubUIbFLuJU7zaRLN1cTmuPl6XF
wsqH0uvy8/p6pHv328K+GpPrbsZdCxb6urjhDB1Q894Xxo3hqogQFWvxdw6o2Z6z0s0SX+yjQ437
rHcUIFnJu2P7OP/dL3/7eGfX4uKsE0g+8bByjGWJfa5hPHRazBnYpJofKtNejnwixS0ImHi4cF4D
guyZx2IoCPRm2uJQ2GD+M9ZWoMVoLCcBcIIiDZJuA9hFcNGhvfOOmA5qav6cO9gGJoYwt0RQ/jmo
FptwZmH7BWebIEocFsfYPqm7xpo2RFm3hA4wYH0O7W1zVSxIEqcvzG1/PzNXexWQbhneekP14NXf
SM8xtqrohUmwApdr2tz4zAhdfWsjLMZByLr8yIbIMrqg9vQnw+2DHvyTmSMeTX/4OVaFCkUlPSJn
+7l7J9XcbRpHw362JTmWGyk879gHvRtCkf5FXnexmbunjLnYqWtum2nPTybIIcfhO5tSRQ6kcsFd
VKmYNmhsxoKWrgib+RNj5HA9qly38I6jbsnn2sXIFIPWJA068a0pVO98Sd3m3CPelQ+hhbiKdNwW
ceO6x+zIbqDmewsllqYIsi/or3zyFE17hRO+I6Zzin6eMh0mCSDVRnOXEyO0c+cweV/pRMNh/GiD
LYCKb9c3c/sc726c//ofSvaXvi9AR5Bbm9lmKg/awjBy0oQNLgOA7ALUaaO2/iGIr7joJPkC8M9b
cRbKb++nKJymgaRFC6tcWNWjz6350adA9mpp4waQfGmizqe1ggBYdtQwRGE4KEegAbl/BqwCSKax
RPVG8z7yEQ8N5zhoBJZcRdCSfksDPAVoDSC5fDe2MZhrKpYelug4lfdW1U6nGZDdyAMvqUfIwfRJ
+4kQVkf12rYRLSsVwY/sjJz9gv3N61RaZS/eig2e80Nta+HIVemtRLII9E42sjk0JoDl2tfhMDfU
FrpAk48cOY/9R/ahWv+l3SaHKfa9kD+0B/Kz/2XFZSxCldCZ9GueWd/+fha0c5TbjdSA9XKiVbDO
6zdCcDCFFzPNUk0ISP31zNguSgMZXK89eKMhFtLcOuSz25pQqBtClzzwqfqLCHq+r7swLWyjKEYB
Y64rXkpTf6gYV4RQ2bV6bmIXpDVRDDQdsHku0xKuPdcYZvKK+n9byB5VuzjzYOoECxk6KGgVQ9QD
9nE9fEmaFxdOaO4Sv56gQMxc2Fhu+Evph+Uhj1noBPMUlS/AjiX8k69A/ktksi5tGpeuZzKLAzMI
m1OYgk0Pr47vNI9K/iqepoSzkN0PscZjqBGUZViOydSdijHMNqkVZRdS8SX3qDXdyKvJ2A565SzJ
Ov0SuYhXbkWKbVaZ2eLN2Wlb19Xr0wYOk37l+UGz4+YBgiARnuYs0NwjSQ9OXCdWFpSKupc0kIGk
DPqrIPV6p/feE6TUI1ALyQAkZd7etqYCQqEysFsZW4jtscLE0day79k4vwx++ev67smjx+81bJt7
tnlGlk5aS7CGiozHgaARM3aBaFhg53mo8/lw3Zz8W/02t4uMNqNt2nRYEamM8mEuwOJl6msRg2xq
+fC/mdrFRdNeLa1LsTLXJbHoH3Se4iHwfN2IRN1hO2+/F7QLiFojGoIWABo8z2NU1rdNdbDmqPtK
Pgx10Ny1Dy6GZ6c342ifrluW3jEgTAX1kI3Z4z1SnzcTq9sehlsyZi9utbYo7eJ33nsoLscNZhNU
b8yNX3mfjm1cyKjjYLIT/9Slq2ijAWhhAQzICGRhMs3CfEiFDd6DouEvM9ps932W/QMB+eqW8cpL
5ml04j9ftIXFYqwDdSWwxV7+BE9fVrDRoPqbDav24HBh0qCcMLRvpQLwtnFU8Z/8m3jtFw15MYAc
UNvW3qVLeWc5AiIrPLGD4dC+eFk8WyEq9fob++AeQUXQfGpvi7v2c9MfvTFZ/cOAdmakmqqSPvDP
fsc+acpKwRy83TniOuCJw13+Y/jQ3LBDGoHNNrDeGvLY/cgPqteGLAKdm9198zQ3TVoa6JHoYr51
Vx0DC3/OMwfuwN87vC9dEA806FOJHRZz89ATkC20LY+tCr1FjEkoyvqq9ewcqHR5uqL/zBOHzc+9
XRyZozIhDQnnC9pFbaq7A5vMzcZz9606rDFQdkf62B7bw8RjI0KPOwtUbW7VwnZxXAdHgI+5HZ6w
Yg70/rb2PVU6s+3NlaPg72K36JnNPYp1Wff623IYoIEagIv4eRPCc5tA3bqXvf/ON3IXwe1NFdnb
1jQMFg/GCiN2vBnuBaM/hmVM+rUpAw/N4kAs1t/E9XPbu7gOfe5s1H0sdoyhiBzm4aqHFGopkROV
p+40PVprlD78zVd0cRpMDENB021fO2Y5navKy9HdyiBhaS0FxxSzmypuRmliunXwXWAwfBT/dxtb
jb49eCaCiWgrDc1IZt1CVRvAD82ownSaq4APxhyC8wHY64X+YgSzKWKeP6Q+JrTAmtZHmdBVoDVZ
KnL+q3ZbbproJ2ccv6o1gBAttKUJ/BYsF1o7v1m88YOZGYoMbvsn9y4NrlQMjYA3wX83J5g12piZ
ukD3jddxSrXIoFY0uVCR6zCJNtoBL1Wz+NJVnpncJehsGHs6DVil5yBBh0zg2wSePZBT54FhV3dW
5atq6bJMAV8a9JoeOhLvBNprTOv3polWZj93+Ynypr/NtUzEnmmkB5PTRpHjSVd4Zm8XJ4xRVBQ6
Frik2zwNhDs/5mb6OOoL5K7wBDYcruIlVlnc/n6WxCKim9bEN4udfcAJipbxFpml0c5Blw+KK0S6
nS4aOxjMRdtlT6aQm33j4H3NAbqg7k3DNUwblTkIWM28O7AeIpbXcx5ZyoxW3X/t7a6T1MwbsCDB
HmO6HvKFfx4X9q11eKv4btLK4rml3R3CgCNYS31Ei9imp6VKrSC3VxQVoYfilkAR1p15pI7/Urbk
1GfLD13UL0tHT46X/sXD5/yX7FxoBZ6l8nSsGa2hoz8b0NhWFcLkn9FCCcxx0cndDzvZtWeXpcBi
HV5EmK8KnfbZXNmxyxWgZrkhsB4BNfNv2/jSOevc5zSdFp4QjESObALRqbFB3Tqiak/LcoCt1/r/
lvY1DWpABdnVgSUoHGFgWpwMD+3AS8V6ZIcNtAobzgwLejchOU0TSDZ6DTejNh5Kr79djVcGJGvJ
QAfWKxxBFqDPje3uBH8ExKM2VuSfaXdyGvdr57qHlWfHlJY3CHrPYvVaRaKjWuCuAEVR6q5B7AXo
h0WDOWuPgLyFrM5DR9zjPa443rKPtvXDQOLubQSvu4y0aq1q1CGYl2RzEaVkDc1JFR5lHgi0MbCB
6Pm/R4NX2oT3HNNx5aBF4Mx26FAtTAkmxAqFb6gsbX8/C8Qt2H3TroAlq/cifflczTcAJYLs63+0
swv4vSgz8OrDB0vkB5317PoCZEe3HfTsrgdfqf+dbd3O/+xBdJ4/wRcY9Z9ct14h4gkQl7C6p0w3
PqK+9+yYs0qsRBbygd12rQ07Y2AY+XIbfROTpEwYuLHph3I82tpjOyfXFyYN9hvt26ZirtnvntKZ
4cyYWgSWpfBCDYDYsAL8KKxAEVKXhyGq+alNqMKo1Nc3PDoilAcN3/3JMvXaNRcHKJ3VPk3EOLEy
/3V9XQoTewApt23a5Q1MzMSLeudhMUyFS0h9/Pci3N3H0RvSFuNo86TyH4r5Xtenm5rYScXfrq9E
6gRndnaJojCWstdmC4GB1XqYrelN3zVf55SpVAPkhjAna+IyBPXH7jBlvY0+qAVPMLPb3H3xBZiE
FW1s+VfBaDagZ4Cg7WGjBlvtcWIeTyARGsx6H4AEQfFZZI9FlIUwxOFu+gd7BpN0KQgdfYSEZXVw
GensF7S9a0iXUHTNxTPQdX6YtZi2WPRVhdiSLg+I7026E8NR+2ELM+1NrlO4hOhXHjfcISfHz/Lo
ukNIm1oesG24c80tNuyOj7U62jIa+FCouJFPmwAW0AD58oT/WItbjPxGbWtbUQfMwFErWj8A8h0U
3nbWHozOfKVu4b4W0Nx6BmdRlcxGw0PO8gKkDR27A07WOl3/wTLHApp7o1EA6OMdNTrxtdxae5zF
wRER6i0Yvw3q9M9Z3pG+gUEEaQLw3M4e3+XkYimhr4Rc0ftnoU8WZiYXvGWvL0X2hVFzBJkMXuXv
8XIinYFVHl28Tfs3tLs91TSG6t/f3TPa1GULXvr498HvLqDztFKVBqAsbp0vYec9nakNubstoVzd
sM/7gGlpaKPiD+VZxW5JL5czW8ZOqi8fS6ftN1vpff5E3sYTIFavQ+wn2l3xVsTe4frXkQz1wQdQ
h/fg9KA/3MM/x0bv8wFTYajSvnmJ+IJxDw9vaZD0QqXdiPvEQYKg1VER3f45zdil6V3KMy7GIvou
K6FdQQ7gKgzEWh0aKJFcX6LUQc5WuAvSJbPH1Rrh5XCTxMIsvLBUEVRa6z7fxZ0TUs9qPWJiKd0B
LdcbK7TqeEKMmU5jgcZlelxDLYLifezTqKxOPYsK8DFGKh0VqaMCe71FcQTzPfZvzqomdRl+RmE8
d84cZuLOK6uApKqX9baeffUH8Nf/GNrX1MeRudOM+naSt6MZrDZ/NB2ABQYe07W+TR1ytyxEkblK
v+OZzV32oC0AKqdbtLLInc9fRP/9up9IY+5G4eFbGLoGdnKXOgq/bfIK4OFsZU/trB8sL7316Pjj
uhnp1m3Di8DJ4PGwL4KYpFt8QATh9XaFK3VYvvLVqyKxAXWMOgFM9KAV3aQ4BJuTv/tgZ1a3zT17
XqSpXXOdw6pnFj8mvXlMWXHHm+WLZYmkcV1FM12icYuzfWZvt5mtAMDb21ZJ8lEPjd4poi7vYpqu
t6tVHFIkZicNbdmpMmK3z76VHig3RqtVFKPNf6VNdwuHEg34oEFTBUnGPTxIt2mJvj68JptSxwns
Trx6hbG8FHZtfMk7G/m65dfRQigLNXABQ0vPTr1HH0CtGAgeNylwtAM3d7vIYVP1DNXlHyux58hM
jQmsKAt0292vIxr0Xwy+ogXj+Xw4YP7wXmsyEoHa84s9lJ8bbbkRTH9yUhKBvODO1Ze7NTXjoaqM
m6Fo72vgigpLJ0GdtY+573QHjmfZQMiXsczKuNAmyIaNBZAHC4ahsqpygzKrbzKRP4IPJlqrvgsq
DBWBZ7EDZaAdVy1AzfraIbVhw7FoCxKsS/EVTB13mj6/GDrarUwcnYqeCs2hgWnzm8Y322CG7H23
0phO7Aho66trlne6jYnv3AZhue0nuUPjZsOg2910nLP66ANH7S544dUGjTUhbpxleOkz79SsZsws
+waji0eMvEZENInwi6dyHWPk7zcEpEMYhj5RCNlMTveQs8aNVq1HSTCr0ATu+yOaM69W54OVt3Y+
0XF4sMETk9fTT4wZ4OXam4+04NDybMsvbt7MB/A3fe8d86ZbAbgzV36Drz/Hwq5+Un11Qt9c0iAD
FrNYhibKV+G8up2VHjsiTgzHr8tzL6wsOkIVwvNBTG99XNfyXqTpaarmEx5hkDvw0mT2DHGAdOlx
sO372bSPhtc9o23rPgkjc+FJWX8Yi2UBYnh2gjFlSKzt9pm0BL5C9VD3+vYTqpHxOBh5kBEGdGCp
jYFfIe+0KvphnAlKsK67Bs269lG1DnAN3n/PEZMjr9NpVPG+DJF4taD2IPZtignDYFnQhhgYoVE9
+12CmkmGBr7ePvLSWMPJo8OW32sbbMePbVoXUZllWCLujSgvWJNjFK762fOiD1ZCbh2N3cz60AVT
PcY0d16FzQ/QnLkty/wL19mpNbvPttfoUYbr6KkRY4gEO/D0/B7+euf0MypB5APSpAzMzVYKldDG
97XPNgX6N+IYU3zEbJVtxHadr0YAfi3j85QJyAK4I7RGWbXCqacFFPZjc2oq91boIDtt3THCSY+o
lsXEawHDniAWBhDvCySuxmDsuntem03IpjaHMFPfgKJrmKImbZuw8pavHSvtyBiHl66ECAKKghjf
1WDE9v1vXj6b4dYS+Fpp5Xd/HV6KZTJ50LGsRr8cJP5sKswAY7FJXRd+qBGugzDat4O6WG99exH3
WjliTAOyA8HseaeJWid79k8TGwV0gbJGR+aIB0ZeM+8xhRwZGoD9N3OZNSgkD0vciL4OZqi6RqvH
p3vPqFiATAmzF32xPLSlW0a15n/0mZEdnDp1T0BzMmRNgDv202Qfpo7WD1ZugYl/Ld8qN2XhAP3J
F2SVuJMxhDV5tnvKRlKHEHerblBAe+65GWee/mESy4NeptNzxdz2lJmreyhazL1lmPcNgUu4Md0s
oWb+w+CVdTe1y2d7zT4OHVMCkySAiU0jGKomNnJSTOJfXlc9ZkvqZarLxGLV90F3bzGcZARz29+2
kwkAllb8WlPUySwPmiD09foNLUk0Lozv0n2tJ/MILGuJNkWfLDWEblJVoVR2P2LCC6+7LdmAbM/O
xtxXYzXXQ5loApeANdBAUKg49XpUalBGpigGBqw3DmjEgNymvjfbIp6b7nh9pZJ88fxX7DkCajI7
2uT0JeYrmy85fJoI/ec0WKdqmRTZmyS72kbatrlUsFK8a5zW4wiliHQsEzavgcnA6ZV9nnRVhUny
6S5u+13lx6M41jzbEuCiBcc/6Gw9FWmuJH+7MLGrOq/UnPI8RUJhpt8KVsQLxJ17DcDRZg0zpA89
1VXwoc0ZdjkMaPksiAoirXfezWFNtVGjHolkao5TDN0EXeI+jDfWCXqNiNPhxrySvhbR9E9PApGo
mqCS1PHC+m5P28xZhIYuVoJnBPDjIli1ITAGRA3MxKgqapIPeGFst7tZT8fcdsR29kBnhN4uDZxy
UGSnKiPb38+SYcdAp1igEo7pDONh6elTValYgSVecrGOXf5L0rUwjQImOtcLxvIfbz0urI01/1EQ
LegGxZyB/BtBhHAbekRnbhdO0sKohJMhXtY2hRYTgP5T/mN7iuX+/NgzlXau5DBjdf81Z++KFC6U
OxYhYC4Tt01pRMxoAt2u/zw6XVjZPfgsb7CZ01a4BHJsolX0P7esBfxlNx5VdctkwA7IkJjYPWic
A5G620Gh22MGako8y6Lp0BRAHGc30O24G6I00KLpI/SBouvBV+KFuGbQCETlBfb2JX3Cy1zTWlwz
Rl+BWxFz7keTlZPC12Uh/vwm3TznzNcha1ENObpySb2KQ+5ax4lYYdvYsdsqIrxsYvUixG9n4syU
Y4rKHOepTMql0ON00OhB+OXwMIDgMR7M2o/arKQH/J4salZ9CeoGsOa5AEXh9Z2VxEvUGsFEhyII
bth9zXxg4BkZay4AaqCPxtwhV27NW9J2XpBx+3bNio8OzU6F6FQQFanljckU3MEuKtq78KWn6zAx
ZxVJO9DplLr+z7RFUpwbhAajX7+CJfqD27QfXS9XVdJlHxrvXHgS9HOddxq6BPwVs92aIjF0bYy6
Gbmb755mA1CZybS+/PkOg8wVZedNvwSoq8tPTerJTlPXEwk+uX2wfMrfWD0EpMBEq3BMdN9sES9l
MyXa4vuKYCeJPpjXRIkLXV8gSfY9g1JsZAlrViW5+311bzT7+1h/u74+qQnUL4Dyciw0DXanZgbN
CS/GvEqM+XHpvw9MC2bVwIHk/OMzYcoGrrrRtu3CG6m4CU+EjUbrPnV0iFxPRdItuRYuTOyu7t4p
zSJdsFO0PQrdDzJkRMDqhrR4G6tFEc8kewZk878DqtABfTflPOYUQFuTVkmRWcdyyV+MyhqCnnNV
jiBbleGg3IoDjlf+fgK/wwt7BfIdfRjw3fW2ebAFpwAXo2UFWY8RNQvFRSQ51RhTQIsEcQMs2u9K
dkXV1PbEq0QbNT8klXMA+ejHvKw+9V6Hx/HaPLQzv3d1pIN/7IcIJeicbGruYNba+aELLsSO2lgq
a/FC0P9hNnhOVZOysg93bmQXtwdtsjvTxoebwfFLzDqcumeu0jySefu5kW2Pzy4HrzEKFA1gZEpJ
kpo2aAS0t7/YLB0a7rYLvZd3EdDoxswtU4G4oNV2WNk5+jMjYBvK6CfdsDNDu2Nl9EPLJhRKEntF
f9CoYh3I4Vw5RCw340LVGnC5/yPtupobx5ntL2IVI0i+EgySLOc09gvLM2Mz58xffw/97V3TEFeo
2X1U6aHZQKPR6HCOeFLz17tATANS4ECp6d3Qt66uFpfV+G/ubaBegVxCRb8EQLIZRzSZae6jOIgQ
IZwuwUj5GITGz7xXMd+XZXdDiKGgprsApVlLM0Xu0c/bctztxt317QuYBTUlqZRiE1+QTrUjAmTF
NCMbU6M06oT9eSPZch6gtEbjPEBMoStzouZ5zEVlJlDWDN57v0K5WfgF4sAH0sZX4NfhHOCthz5C
POweAElQbGXra2hPSopaD3MvG8vSWmaGHCHx+/2AV9V+HFPtV6QVpatI0XTf92Pkwhw0F3Az81NP
At4Y9+ZCr75m+X91Chs99KPMgPYaKPEioNdaRop5r6i8yuKOEyNshdTfVGeWWkVdAy1oOnbV0H9o
avSa1P5OJIqtxomNDvTfvVKItJl1ryLNq99ruznHdF0e+jlSv9zcwD9shQIvjq4dZJaYoMWv4zhS
fCPzSC8SqwsUzZ2rrt/3CTpdfBlZZB3M0DQBlLGrRHEPgBr5Bek11YoiJXbO2+HW4V56AP//YxZ/
udoJWW5EIajNzJsUgD3Nwpuf+hfD1Px5+8hnq+H/i1k+YyXGz5ED1XSIUUMQCNTK/LPoePS8y/3A
pCeANqqiNwVglgDQY/bZmIxObSXsczu7fTXvIlNEA/PCVKBZ9QiCttbnXMhbVWuCgW8w1eBkoeWf
UUsy8qwt0evqDYc2skY7/93ltlHR3B53lR2/tZltWMJoAysjcXm9WFuHCCYkI9RGT8lJoTCRslzo
0wnBb+z7N3HQ6o8mKfUa7XQ1srhCUf6LBgQA8GB4DPEuCDzYiFfVAglt9nqO0kul3pmtER/0JpJ7
qyrFObViISr/RTCHVwxqeGg4A/cic1YkcK7kud/BbenINzXljS89GZN6d/4QfHYzMKaDBhd9AZOD
Nz6hngDnCfA7kyUqoKibf2S3hEa7hsauSVNA/NagMKexY9ql13qBzWtA2DBcdIcDrQVtNuBiZCu+
cdwgya9Cehb2hQ2spcgmUnrstOqqmYcnWSgrOtU8FO2NGwj44TKq83iagnKAuW5lZW6kYU4g1fCl
yDJUYbqp+2l0q85vb7vR12+IUPBSvVuNJRCLLQWiLHLObLoBuVnMaWuIJiQF9TVgsu3kMXjX1eAg
z8Yb0VGBM/s9ePiujCx2wz7aowJ07HSTnt/zz6Qyu+f4CDSc4dVzCn9cN/o0dFlTeIYva9bchQNt
EiNxalV7m8GuZGdNuQOluIvWusd8bP7c8YKkCQE1usGwGuzyz7qEhAOB+DAhsgUZ+7Cvrkd94IEX
bd1/3yQxUY2Q58asapAUTK9BRAltPN9OKDqJRcFtOm/Ywze6vFmgrTQM+gqwuCqw8YCPx0TaPZr8
REBM47VyGI8VHnufjNegrdNp6PA6TraV/JLGpgKnMh+SQYe01h5tmVi5rfyMPEWnqGbQ2poTNLlk
PHyArYO7UlFjjhCpojISNQiNJ83uBP0Cl9yzPAKMqSj9H00iv1bE9Dh2u2zXid2uNGW2c4qaslZT
CB3o4MTpEVxUnk4lzSr2Q+0k3Pzg5kaioUFEKzNgVQgbqoqhnvtRMkFKW7aWJIVuKE7PVa78BBCK
m5jkoA7lhZbG92reXqj1wJkg2Ljn8JACCiGQ/heYNOZer4uo7Y0B/Y5zJVcOuCYvVQFzQbOZHuS8
4fEDbrlFHEeCmwARywl7t9LHRhqB1NLz9VB12rGuLbMqEaAKSCIJ/XVQRJzbZyME09cSmWB4Ksx5
LAGqiDLAdTtfCHpzAWYgTvFmcxEVEbkkhAoGmmK+B2ASKv8l5gmR5dGlg9bXB8ybXxha/qALhONZ
N/X5EsUOsQAjso+0QcazVC8kT+tAHTGPqXDIqrFzzx+Gjdc8xiEWbj0EX8DoZUxDa8qgDUcRpiE3
r3UJNOhRyWZODLIsDXvg1kIWL7CKXTGe2mbo5S08Zcx8qzaUj0ZUdkmg/kjFQLV8kAXNTfCcyjVn
tnHzrgTmLNroFARdJ0xfTRvM6IrESg40na+6ZC87wHlDqZn28m24G/Ha586Lb2qLoayFXQy4kuwr
fO5ldJcWKqxRGn6GUr9Q6Sj32SwWCING02pno0STAXpEOqH8eX47tywHL3xVwuPSkJGS/L7SlSgG
dYr2HswlB89zkSVUncsWkzvA/P5zSToqVEh8aioGNZjjUIIRsSh1+DRiZq40t0uQ8VDIN+elbJnn
wmKJginGQOANv+szNIUvKBUOHRo5lCO6mponQ+9bznnb8liwfxAsojiLwWMmRm4TAw9JFVKCMgxu
/ECrdnUlZRSjIwm6aSLQnHZcVuNTglpA8eE2EAkxYJkYf/quG+o5kR+AmsDL0+FuzsdDlWTXpb90
7Ij6j5jGabSXMMGR+yGNhORKDhVXSwWaBp2TzWCBMklBSzF4RHQa78+v++kT+/Pj0GMlG+CyRivl
948TiQCemiW/IEWP5X65IdGaprtD4+iH/nUQucP7J5a7CASqhYT5LHSKsIUINMyRXkuCHJBHby2a
qNThptB5DFenQc4iBcltCbBmwDVm3Z2adSWKVnhFD7R4Ghz01QGNGqsIB4sJfsmkNRX2Ku9G3F7N
lVjGARpiN8hihoTF+GtwVJpiEsBqd4MrOfo7n2VlcylX0pi9ywyzlMQG0gT5o9f2MXoZq+aZYyAn
J/P7ShpM5biMpdxMAx99qI8LOEDpSs+hHdHkiKZo2l7y+VxO4T8Yicx5KSIxm6PPDIiXZ1Sm8mNs
C1S+Tp9VC131PponIjulRmOdV5WnKRMuBpXu12aP5cy1D7OI8eLihC+ntxSjGeN/Rj3X8GSEBEn9
GJWbsL0lQ+YapeTWUeoI8kMe1LQeArcKRtdIYzim+/M68izUWBZhdUUrud5FbbiklzzFVSvL3083
AF12pLfMHdA9ylnTk2CK0Zjx63GuA0A/h8YkvxC1ypqXbkB5j263P3XtjCAmNBQjEMzli9Ek4aVc
CZbf6G5E3mQfs2st7x7hHDyDCabEZApavIBx8IYLoyrtsXrGQ8PjbNXJm4lRiXEmyA2kQl7j5LW2
mdLRDqkMjFuKDhXF+oW5r5FKNAR5MPIsOZoPX86L5+0c41x6TQ7GSYaOsb6b8HYo0fgoSgnF9W+f
l8Q78OxsQr3UWtMMiiKnNFloQHZim+S0u4oOY2ahfAHMtt50hl3Kq/7/w4kEMvjC5muiOPn9OIx9
BSgZQ4B9Xk60kD3dja9N2qISv/ctzHxwceL+4Wb6ksgcQMmPtCYGyAjGd+YfOuiKwItgFVSg0oT9
NCIrg1S0cHLWeNmub6H5pzF9iWUOImoloI2XUNXI64lGioI27e4WGMhXtaocAMZRum2cv8taeBFq
8lMjKbsKM++WKWBOkgwvSpWk1oSRB0tJ+0Ng1k6Z8PI82xb39YnMEca0fxKKeAN5GbkYAHdT+K9a
+zrzkFY3Dy+aEIA/CnaXk+KZVE+ZEBZYCb9/FIZ3Bd2pUsQNQBbDYddbQYLSwAMZnBts2Nx3pTCp
QZR76bGOIMBSqWQFiQVUwmO2r03Kz3JvGvNK5mceb+XbsyW6lg3I7ADh44qOGtDIEXw6AAHbVqiP
vrbE0fccy9q6NtdSmes6jcMwGjGZCDelApSdWAkAoASqWkVvAZoTU1SOecNrGNo8RmupzGVNMEqB
piFIHeg0WZIbaHCNIQidwszWDrJl/ATwFC9Tx1OV8RZ6WZZhH2KBkfigs3Y76LecxeSYzafa6y0U
phk9iHGOqSLqe4qtgOEmoKh29WgaxRZiPuWC6wW3TsR6LRnfkOpTk4A5LfdKH0WtC0P+VQ2EEwhw
jZM53XjG9rHfQkh4nGgWUW1XvS/AldHe9ICBnfAHJXlqMbc02lCSulOwlnHqCpiTcBdoK0Iw9+/b
JeCNkx1xJwEpVl4swjMT5uJO68BMazTXeH36GMhHVeTFkTwBzN0s6xVA/H2sZf6DeKLTvcbIUgPT
dYSR+Jbybtrjy3nD5Ehkh1wLTenTfoDEGVeW2plW0vNCxVMsOVxRGONDRxKKLNgdZr+ihbtIkbFs
6kQb3Yr3wa7r7RTwpr8wt9g6s5PjQcUtDv6DZX7JZbYrVgpTAX3VX2cuc5piOXMhUv10QC+plDrm
PuO5kn9wYF9S2T2UxV4vBmg7ILTrRsDmjbsMXnOmKmDAZIQBgh39PL+LWzfsaoXZtxwgT01cftA0
Fwmgt9PHPBRekMc+pEbY/5uIY+nORUIQPSrIRn8PrYwyFzEmkeGexXQV/THbpQQXXVDdCTBX1liq
NdiyPeXWUuSgdc6Tv5jL6Q38JZ9xOHECrJkxh3xVp4a35AMToH5bzWjhcsLEDp3s7vfYWLHTIe5y
zq/0tu/5Es7YMkosUUayHFfx2NF2fPLNzPYLTqb6Hyz3SwpjuXOWG+0gYz/RSWd4mkpxWzgJjeHm
LAN1Sio+8xQ7LeR/ntIvmYzdkqSbzWlAq270hGo9UhwdoUvNCk90TBkQ+J8mcjAZ5mEAkXfrb3uh
v2WzpauaqGIwadhSJOkxcfOSFDzmqO0lRZc3RplQcUSZ+7vVyoUkzgmqcd7c3+vW5KS/IiejXWnF
M2DCLIyO7bgR1KaxrGQuaq8u/bqS00Fb1NLBg+kScCfSEGJ9W/y9xG3xBMTqDoOi9nkb3XZBK7nM
CQU2yVRoEoyUpPaS29EaD3X8u9YC1hUGWDO3peiLHniRwOYursQyB9NowlJvBqg7umPqiqDgtFM7
xA0mBzbAZinRdsiVcQ4kd2OZE1mWkhIZBaSmHZXczPlfZAUvv7wv//Ly/y6yWqnKHNBa0fEGyYvc
K7rWmoLnRLsrDd6Cbjq6lRDmRPbqIJmTCCFd2V9kI5wr2nfURLzGtBY1ipazkpuXyJc4NhTI8ArU
ohBWo7fTlZrFT4VUH5O8tiu95EQdPAtlZ8GHPq21coSs3rR6e7YxYvf63iKTi2syoGTHL+psRyEr
9eTvh7Fqxr7NeohUNUukAD4taIKBzl26iMzcAJnjCf01lBsQLNt0cl8BtowA9QbMpmwDDxgoehCA
QDB6sCJMm8L5FHCx01V8T36LplXmjkbhCaadf9Ve8iC2Nw8lemrA0ISCpMSudDPmAdE09Gf1wZNf
H6aUZ6WbTm4lgFlX2QjqqfIhQGwSxFSXvv5TNB/OezSeEozzRrICFbkIlLdNetBDoFgTXh/DaYl/
uf5WaiyfsPLVhhhkGO8HddQ0vJb6hxC9qtVxDq9T9YVUj4H2U64f0A9pn1eMt3jL/yupwuB3NQZk
ELhpgSXokd1rI43UjOeaN13JSjvGNYPnJhAbEHh6ZUpbW+lof53aSP3nVvO+8PpKgw1oYEwkWwGo
tDjSNx3LSjjjoVsSzs28tAiGWWoLmmBhK3adQTCgj2Gc8wu6fR2shDGe2cC7EP0T0DRUoGmwm65S
27eNB+SnR0d5Kz3eBcSzTcZLAwVA65UR2hnAjx6kYzuIvIh3OUKnHuTvM3zSTiCoWihhrhCYNsqP
YCeFgHCOHhsbr5iMxofmj4vu388Cy/kRlV0HEA6opNfORH3dFgorO9TPraXHO8C4RU7r8YIljpEo
yxqsTkLRmF0OJm9MiokwEO0qrG+Uad+OnE6aU/wxRjfGlSRxmA5Bj7WUMDprUDDJjcgfCFba0gr5
A9xBqQtsqQ7nQbYEULRzu4m2DAbDoUC2Wer7AEL7rmmaEAGj0WghxRyGI0nXhcIjON6UgOlkTQTp
IOiDGK+i9WavjyhKobM+pGKo0agPOOdsy3GhZfBvEYxDUfJyMJQOIpI6sWT9mOk/zeJPByaxVWsZ
zEI1cZXnXQ4ZXf27iF87XNwVZhW78RfHZyyZTPZ8rQUxPqMNVMkoFmWk1kvVRwP7nzeDNZbPcrNT
Y/wCEL0u7LvM5Ph/3k4xzqMsRS3UQZbrGTL6BebZigxe7Zojgn1bpWrYKtVMEJVXt11A7ElKOEps
2QIiC0CY6GAjPxmNakHfLYZlje6gQo9Cq5ELAwgaGHI1+zGfOIa3eVGvpTGb1flAkdH0Ct1pl8ld
6Y67EsNFKB2LuLp4sRtPM2Z7RqJNqbpolgk3mLzfNf29LwUcM9+KD78Uwszod39AgFqkE4DYe12M
bibjdpjBTZjljthdCuI9qMEoMPQfzpv8llGsZbK5/d6sZl/EIvb6z8I/hsgsnBew5c7XAhh3PvZ5
NoCWFysHcFt0geqoGPTNRzvxAN94ghh/Po3dVKQJBOWjil5p0ONgsrqVE0eYY46db75a1kotq7q6
o+oaeGEgZcMs6u2SItEukscg2Im/CTJeGq09Bf3Tqnd+IRcnx/qmtUzGl2PEtoybetkpDFFMwUfb
x5YBTtQ0m62+5cyofL4GGGkENMdAWMY4L7qpGJcrtBOJO2QPPGmIHzAW+yJKPc3adB+auqX073PW
2aC+s+JU/lWbpoMpqrtACa0uEymJwNXVmpdjg2dcJmc7v5esPi5o1Qwc69pyAvhOXZbQQa+C1oFZ
FTMG8pA2y+hcb+Pffq47ad24pDvOOrFDMl+NOu4KErylEwLbROYYwsbp+SadufzMQNTR64R2yFSY
rDDEFD+3zrhh1t9EMBsBFEPEKDUU7ErwF+opLTC8DugZq+bdshsG9k0S40+HYC6iXkLvnBSItNXx
Ek9+xSO61oQR6F7/ohb8TRrjUc3RKHs5hbRcqi5jvBaVh1kd90PLg/3gLCDbe+C3C3/D0hIIBlh3
RADbD7JdIqFBDPePT+haJZYaOZ67VBlaWEM8VvvEhJTJ3IWpdugwgSVIFe8C3LI+RURPLKDeFFBg
MrY/AzdQyiq0iAoN+hrMzuvSjwxwUEEEmJb0yoiPufhDBtrUnAxeVLwO+kK2xG3uWBwr6yrWn8Ec
AqS/8CoP8Bm9C4aMCnZzQPnNEQC0ZutPNTKMxb94l2AG+0tz5lBEfVJ1GAKE5vA4jv+hOpiooOI9
olyFZnZwz8tLnzIRAtdgLZE5HJqaDok2QqLqSbWtI/1tj7OtPweOSTWdyt0yWgHWwZRmtRVIVDCQ
vkIi6eKPJ92YD2HODRpLBiWcCFQvXvzp0Pv3YnTVos/rvC1vXXFrhdmnZipWotJjutmTPck1npJD
v0vo9GuyA1RyfWd65i3xVt3hm0QmFNGBcJYABRqRQhPeFLCjQlUw994jMR9YEmYKQxLisQYKD1Qo
lRwcPuGD0ouA4AMgUZjvffK77jgAKsu2nrFt9jFa+n4WzD1WIes7nJ3+Qgplp5RTij/eSHgkQb7n
LPxGqPltGZg4BngsiYQZGvirXxl6wYgVXaSubzcuUOo+usaZ7KVwyFv9LS+5sm+FiWiAAqlnhQaz
Gmp3Vh/NyEd3x1Ujpjy74qnHOC1gQ4doOsOKDlS4Ni1CS7Aj3fr2r8nVPqb7yM5p/3J+STdE6uLS
j4yWcAzOsAgwZpGZs5HLlReJr+MQWQl5Un2OS+LJYNav9+PADxYZmXDfFZmVzm8GbwZiOdqMMQJ5
AEGOAt8GyHRm6UKfxKGWKhV8ULuXdkvbMXEx5MSxwNMJUJTm13IYh97nmhjmIeRI18RTZHt2VUzx
Vo9ta9U781X3khsNI6DRdQQmSIDI7v58uxDMqXj0SwsCAqMm6qq1EDZz6c0ppmmBf5m0gt35D+el
bEQ7+loKo2QtS1oXlmLpmTFKRGFVPSLAmgHTat50RvYQ1jLP9LfukG8imVsrLVMxD3qIzOG/Xlpb
cufrfJljOWTviYOufFQjcI0szc/yUXRFu/43Ocpvn8BcY7NftJPaYW1FNblUcnU/lSPvIbYRlugE
owZAZwHW0wkNmVgDU2BMJchogbgNNCAp4SFobTWUfpPBvCqFtAVmlgwZqpfd9T2G3+yceJiuMmm0
X+6oNrEALSWWP0qPV1XdcJXfZDMOuh/GbixypfSSIH7v9GSPHKk9q+nVgBa180bKW0rGq3RNGRq1
DFFm1QAWNrc68fd5CVt+a71ZzGEDfkA3+Q0kiPO1YX6o/uXCjvffZDBHTfBJ6+c1NkuacFXPUjnj
WvORg5JH+7ykrdoe9mZhdAWEJ3AZFxe6epiDNW0yMJFSenivzO7kKHaBbpCflWc6GMY5oOsmnDC5
zjOJ7X36WyybWiuTMugIYHq8DmC3RvDWmzxeiK1yhk4W5DQQjoBLh8WRT300zMb+olngtXlliZgF
KfrrCvDUDXJtRvbSSjdqcZc1wi6cC4vkBWdxN+3+6wvYh1SZjXrQAjPOq1oAAeTI9ga/hOFRLSvO
o37zAlrpyj6khHqYJ2VSS6+2fS99ER9Te7xInOk1cvpd4870SEC97dVe5CIJct6ENrdypSXjWcwR
TGPqCC3nNH8oCcZQy5mT59uKrdd7yU6plfWQkWGAjPBoXssU43A0hLN6Acn3bX9Xv6eP/6Jh8ZvE
RevVuagaQFoHmQbLL6PnciI/hEpzzi/c1uAJCEtkBA/LcPQJleA8T71KeqNEQ3S5B36z11vapXJA
o50T2KF3XtqW30JrBaYyMW6KmjZzl2o1CarKCCtvnDqvMPPbvJIPwhT+Oi9mI/5HzvVLDHNfGmE8
iNEkwD0W+TDaRSRrtmIWvucbam6rU5C1VmfMwItvm5mj4ikqw9IiuRLOODNZHbNyAmGiN0ujl0p3
sf6jmA5kDu0SwFaBchOVjZURXpyydQJ0A3N1ogyYEYDHfLcVDfDHLbhaKy8uX/QxsEA1yjljm5u3
ksBcCGaXaFOpxJUn1qDoGjMqiCpYLnn9pjxFGBspA9Of5gCKGIhcs/km+2PyzGWDVnow1jFlISF1
BD20RL8tinQHcrrAyqrspVMk97wlbnnftSzGGGo1nlVTSiqvMSdUewUA36FY5M9W1//+T5JY0jG/
yLU4X/ZfLN+1KbD6XLL1tqCDlu7OS9q8rldKsexjAM3NSW5ElTfddo72A2mVcOkzjGlGW0zPAMUd
/JJWlPyb7s31zumMl0cpx++rADtXSqoTju+KgFbVktehuhgY+2Bbq8dEinqmTFmgQko9YD6kq/oR
2aHSKTtj34aDC2giztZxLF5f/l+5+SkJ62AOl6MbI8yZE2cW3s9vGefo6oxzAFSElkUKzLBV32PQ
KExzRUuNB+jNMXadcRBT29c+gGLh3dsfKbqLw+QwJ3B53cd5bTbdOwBZTCKj5ecEG9YnE56f4Fjw
IhR8AfQ1dXtlgbfu76cktxRehn17exB/4pLcQEM0BtCdycbikGrBjCy9GVWLRIkccfwrTw5j3eKs
gC5ihBxc+rtYK/eJ8i+GB3GAvlRhTBu8rP5sEoioh8rupbfCvzbRW0BMyTm/Rdum8CWIMWkpSHtA
+GGLkqH6ATRojxgRsnHTsR54l/2GbWOMSwUEnAHMtJP+vCImLV6uNR4LQkEz/WqaFErQZ3BeIZ4U
RqHMaORBEluwruQ+UvWDG5kA55FTDt7Chu/5pgxzUKVkAl8eiDa8BtwFg99QaUAnvBxRX7zpdV7v
33L7MJ4OiAuapII/SSMn/MNyVExZ33eVpxhz63VAX9z3cK+jBRSg5mJqcmKLqI4cEj9RLoqhCFTO
m2FrVQEqoYAQBKADJ8A8gx+QKC7Jp8ljcjGhgKijMeGxFvLEMDf+3JiopQDxzat6YPeJ+ZBaUZf+
7uvi7byVbEXThgJ+ARBPoTkIHaPfXbk0AASozXXcUL/awiqucjdSLfU++j256Gfjdl1tuIxv4hiP
W5A8B48QFFNCTw1+g3yFY/abAjSAJklgaAWKM+MwOrOMDXPWKk9QWgAXvQcKD2tny+IRr/4tgTlY
fhxGKGRDgoIh9wjV4CoFh5StxaJtGHec7dk0hJUwZnu6KDGrdF4MATQ3bzLqI8llekHu813v5Hf5
ofZST384L5Qnk9kjX5KCTACkiReOF3E7e9MkUUWQOI1xGw7XWC8jEzUbZmJMaF7Gq2PM4z3QTmY7
1/3MVn2wLAZTpHHk8bRijpRo9Lrgq5AHfpk7M8gujTl1ULLnPbqXS491UWu9mACaoPNpwkMS3h3Z
Ek+yGy+5JKWle5JDnpFg5tj7tlragoi58Bew7dZBkoHyocP5nZTeCnvMgOUCxTS6d94mtv0EsqzA
RAJqssayK0ddacrt7GO7fomoOe6knUDrwMKQbLdvL/0riXOvbOq1krcs8yrExN3ll/IIea35CK6o
cXoF79R/1InxFWGcyFIFrGGvcDpncgjeBKE73GR7xQEY739UiHEb6kBEgKVCGNJadJZngAEOjj/9
PK/TpvtbLduyrKtl68rZiNQBUtTxLSwPIuHcF7xtYXxD1BYYUxdMhJZJ+BBO+WHSkv0wq5xTtOlj
dXQ5IFxekqzMIRJmUmKGM6jR41/barmbQN3lv5MhdUReIXR7xf4WxRagk24aFaDPoQYy3tZqRsGB
xIkZeBKYgvOgdabaBwKOaFajDSVxB6O2z2+7zHpTnEs0TxlA1wKoqaqxKAFqm0VzmYgERJzAxJUd
5bo+AhQ3GW1CZ4yDVrZ22x3BJAxw1cTDpNJH+5TeKW/1LR+G8iSvynwMCx/gk9SP+1wmbnfwLzsk
yPPfgAtwpZ2qWIFXO4MteM2N6fVeYpt74eH8Wpy89lnxzHonUhCbVQXx44/wRnZyN3br3bwzMcs4
2BEG8G7N/Z8mPlmZjLtSOyNt61IirtigZap8L3qO+5DZNyQrgXFWwRAA6UvADjeO76lO5fV276L3
ZXFbS93+cbww7xbsTcGTrdobPeUgOWCMo+a+Ei3etXNSZGQ/ZzH6laNJhlIdEQYRl7yKFLcc5kXV
vX9D9nhqWrNzDJzymQDaqbCnC1+kk4eMFWefl31c37TsJzC+LpHGMg0nfMKCICwd0+t2l+2JK1/w
oaRYt8eKYtxeWbZRVyzapnNOk/a1rN1pljgKcc4w2wsZZX6h6t1M3DqULpPpLaxgsKmwE9Kn8yvH
OiRWGyYUmtuhkfsAB0RJMNyrHceAdwTZdxorgfHfVQ0G0TCDsUq/jEN1kOwKdyuYy+johFfgaQS8
wFLaF166C27TFuegfHqnlWWSXpJJ236aheS2qOzkbvBK7OKo3JXOAnUU76YdQM6OEq+mw9GajcVy
Q0HNkUCyOClHIe5ojVG7fvDvGjEGs2jqRH6yKwLRPr+dJx1NzGp/ntWVxnWWF203YbUXAit937rG
ARxWTv2/UcPLkYpu6oROyImoT2qFrFzGJQ09EmijAn39V8Obj6m9zIyjSP5jeTkCLYNzj/Icu8z4
HDUCm4LUQs8Bg7fANfNCzKkXlwvMkvaxtMH954PP9sJMJQFv64AzOZYv83xXqi8D4Q3fi+f92Ofd
vtq+ojCwgwOWMT9GjaXYwSHfhXfJC79+fNJu/bljxgLADZZrBPPMuRTGdAQ8J06+eZ/eYHQMfdNX
gzc+57hBgKTi1W8SyBNv4l13k9jDznDM3XlbZQM75gPYCvbUZFEvVtB1LhXaZQnGU0s3mo8j2PFU
Tq8UT1sWK7pNCiNG98ZyZWICEbjJu+wqBNDA+FOg+QcQ3mhSAAhQRqfb1NASPe5U2f83fZm4oMrL
bs7QVO4O0X0OfC7A7lO1vcxkLG/JbUvYdH1f28smP6q2F0IphDRyqXrCL/lJuwicwCuOCz7OMr7X
PaS72hPsirPU265gJZk5mqSJixENxMvR7G3FDWn3GFwiEKAoVl2b3DkZnqLM1a/nQ2n0iUJcIU2P
SaA4fjnuJB9sEGNuaWHvaNF8f34nT17ArOkyMYAeNQKSj58qjpggl6zYNfaqXe17+Dqe3Wz7utWC
MukRs0JXbLv41qUJL7+Or8cCezhSRAdU+wQ6MejAa704GVZkdVzWfeWKgBiFhqolMqjt9GGBdUfU
bi1evXZCN8KQYrP/6+be80xo+9Ww0pjxTWMiFHM2Q+Nwrx5QtgBvOIJKeKZ96aDP3Sudzp6dIbQW
v8QHz+B4JrJ46ZXqChmDtli8cBz+zMzWUoCe3V0XRmKZDReRcTPU+9KVzabI4VSDkgHCehd0406D
N1rihZ9gZ90xdwJgWIk7Xkv39qFB7loGtjUG8xmTMrpuKLRaRVA2j5dzJh4moXXErHaVsj1mmuqI
SMqePzTben6JZOxpUgQBKOgarLgIwPewV4JjPQl4IN2dl/MP/udLEGM8wyRGRbu4enO3tDqWLqbN
KegJf4hw7pHNe+5tvgfAIvHXUp7EmCbp5jSBXrkigWz8KEXPBCR7HKWWy+HkgbOSwjxkZdk3pH7G
huXH8qE4+PvOnewa8FVL62b4yJG2+ZxaSWOuKoz/oJYRQSfNkg/tfkFSCS41b3lQ8Vp/TzqT/udn
vtaPiRzNbv7rPTVQkFRqSA0gRTEAySnbY8Pcbpdf8nrn/sGjfslkrqgoV4oJwJ1LViJ8kI6gNoOG
hh3t8wultmRbfQ7sP036sXoy91TemY2WCfCnUapSI0QrnYL5AtHgWcqyXucshbmb0ljUoqyBHNUr
rlRaHNDpdS3v86f6Cr0Or/pvjq1wXInMuBJAXQYgZVjs/2jgflIP4Ut7I1nZI9YTr41uD2bs8RXQ
P1zkppNJPHZJWZeCZuskXCLI5Kl76u/Hi+VW7CvaAtGE3HH0XGzi3LoybkUg2SDFy7pqVvSmflR3
OBWu7qALBxRhB8wc/WczZfOR06zqk9gtW/k6upIrWKULUL5H4PJb6dvskAs+VM22lgsvjiqapsbW
AMvCjCSjwW4WZmkJmMUIuE/jbYf5JYIx0LLUhapvEbDJ7Z2m7cfkPp4eOJvFk8EYZTOn4xD2UCM+
9piWBTH1gobbuYMNkDavcEvKH9jePAgA/QVhliKBDoAxENnMBKFW8ST1a9D86M9VpDnAbgmDwBkG
MMIPMucRvKnkl0C2O3YA4W7VNFjIpm51SxWbp7YCXfo0xrw5/u2TthLFXD+k1NoUNF3LIfe9+hrw
RbBBoN/fyNzQZDNOWIli7p6hCjoD7GeIO9OJhoCjmYTEav0LMuo7jpVsXnMrUczVIwa6mFU1/Ifq
GQfxMnYTmEiz7+75yYPF4E68x0rUcu5WIeUYorru9zjKhnoRoo1ylmgtIp4EeYCe8rrfF0s7J4y5
agzZrwRIgF+UAjszxA85bEY6CO37EIm7pkM6Sm2MH4GO+XjOkm7ePis9mcM9RdlQgDOFuNVHcNfu
FZQGdUe79a8VuryNeDf5prtaiWPOuZEOWRIu6S4QQDiY77VF/f28RttvkZUI5pIJTV9vRxCSucq1
7wGrxU4u5UOyk0Srxn1DgOwDuAQrbyzDDZ2UNrzN3A6QVh/A+hWgZE/ZciAwiIcMP7L9F+pNZXe2
6oo7c184Gqe+cN58ML/23VZ1/f9Iu64du5Fd+0UClMOr4s7du7P9Ijgq56yvv6v23OvWVMuquTYG
Z4A5BsxNikWyWORaQSTKKdxHL2ezbQBLw99x6rMgfh007JxD80JgYmBtO45GE5oImjK3WDyB0LPq
lU/AQrOVi3Il20kqoPtYjrP6hgJKLQUsKjxmg+hp7gL0jaFcoqD2z/phdn00EMu74iJh9nOX3xHk
QOHG06Z45QX5wlPQx5zs1osDUzwan1jLkGvxYflzKC/Tm17gx1ZFgA2fB9+3OBnsfJrkpeCJq4f9
tk+vnRqMsINKGmTWwoetvjkt+1nH6qWbxLnbaC9okv9BahIx2IYGIkYdP3Bl574gBT6osNxKG0Qn
4WvdyntNc5MpG5xtZVZz01IWFVr9zFcqf9TQRyzm0VRm7Vpn0X0l8/bc9E5QGbZujGctkNxWEoHL
ii2W7V8grvnu8hdQ8baP4rhoI3y86SBgts6elR1XAmSvwfZIcsYqsWqKb8EnXTfT0RRkE5PNWQys
aLN7jD+zrvarH1dQMZEGyjbwKVPhIk75Vg5GmF7nOqfTi4NW+ZdthVfvT+DZAb87XuQ1gW4uAua/
lKO+0lwlwKomaYBh5wkcErEjm9wZc83/oLlprOnmVd0WcqlPXUr97AsaWDjGWK8tvvCfdWEaXIZ2
a4UcdggVENmCdF2h326yoiiCboBDpft635iNB1q9g7YLUR60DucVNsCasGrfPrPAz1ZzzVIyVfvM
dS3MZWygF/TmX8t9tFN29Sm+zxx/j80Wh7v6ruZpL/lFPsUHVtdttatJyKlVuA4SGv3AESezhInN
ABwncYaraVAcDDFz+jnc8a16To3gZ5+on4epy60QmCcm1lk/T1n6ddv85LDQxQvQInmsG2OKCYOI
/84+fJIm3TjiV4h8jkWAqxGrppEwmtQsIVSZooNUza9iCInB/tk2oilhF7FhARGtvjosdaHKkyBs
YeUaYmq8xgVf2pMI1qgAILzAOPjU2Dw8arSCewIgkZ+7lsmLtXZelvKprJJUejXIPuRnGM4K533Z
smYsWYakoo3aduUQD5BQgSHSFz3MAJldNNjbPsHQg94PScKwiH0ipW8r4TDJmCmWg0b/O6egV0NG
LS7CPgnhefFBjLCFUsWApGfFzrVksfgm9B5IqlVyLOcRXG9PgJykY+KNBx4TtgTLw7dYFM5rhcVS
HPk5i4uHkEZRX8hQSsqEwenK4szLnZcq2WPbqw9D0DDGtRgOQe+D4DxnuQpYORczggBffsw6BRwv
jOfmtQp1qRQVIwBNU8xyEhMbEliCxMNmi1t7/99lK9JfWoqhooRSh307q7Bdq38PucvYo4HWhKZi
/Nh2b1ac0Kg4UfH8MIUjBHG7cu9beAp9Kvf9PgQsJOeQ7dMO66fyXiIVqPUfGmmsj0bFCTC7apGf
widbu3oxQCtDZjTkG3725IY79TVnQhMT222EeY0KHHnYFpw0QeUsBNY8lpbCvRaUkzd1teiAkFVi
ZXWSO2mBimQQgAAwXH4AIw59SchKwLPCZ3pbAAVE+ypdWid9EHe+w8L/WM2lS2lUJsfIaq8p+Aet
hWCXOMGVID688IB65s30mWfBtK5eZ1QQUEIzZPAPr/ndMIP6ISyQad7Sffutt3ln3sdAn8X2hT39
wLURRDYKpm4ILnltiW7hFifOS50ysAybdbta86fFr6Gf9tukzyWpwq+pIvEg5KOrcZJgpmHBuKmu
3o2Xgqi+lNaP+hhOGfmo4s/hgqFdKDy41Wl0/huRICPyfGC7aDJdaipEnt4Ndrnb7yRPdjOXBUiy
6j+AEwA5vAwOsQ/85MGQynGZAD5MAUZ5cBzAoAnirDPnoezdserOGxwNfTaW0ihvDVVj6hLw9bit
m4rmpJjBQ+WoXrhXgcQkOsPLeNLwjJY8o5UPDyov8pvsimZ10mDsAUBBvWaTkVI2/fVq+lrYgUpf
6QyEMxW7rq4fZMdRNI5DED7mI242muaUc/QnhcZCHClEFtlSb6QkxTSB5pYFx5tCH4WWko7Wdrhf
Ox1La5M/XwjJZ1HOxQDfFigVni8/YBjEnvTrtpDVZ9ClFCp5daGkJUGIo9E44IIh1xhygSEEKcV9
h20V5iDGapG2sB2VxAyQZ2mqj6NRgbbb1IT4oGb987ZWLNNRiSqthNHgBMiIRqAAhd+zIAC2LJOw
g3S4ts4DlZwaXxEUnqgyuuqhxCknLwfgCGXTdKy1oBdfiZ6Pnnh9VGYBmTc/1XvBJGgTKdoF04nd
WGd8n1sfZeF2WTLnfRzffDu9i7Lwa6FJzl99nltUW4jw+bEsWh4iNPTslem7XjZYQNn/nRAqJBRc
JSq9io8T5m1uhkVlpV16iRTjT64D7/58yz0LZQI/9dNahzJy+aPq7jr/WUgY+Ws1mwgGmgyygGqA
JkoWh0JMAOzzT5UAUvP/WMeuB9FfYujrk6Qafm+EEFPVXWfmcyuYA59d4yawo5kXrUJnUhWuigQo
MxY0oRu4mf8d4+RYncAN2RPNMGznhHezeuA0kx+s7Id/mtx4F1/jxMGmV93vpe/bHrLanwKJuiSB
vB3bUPQKRKECQmNQZ1LPkjtWY2XPZICoRbYeUEEXoWnYxStD6NpRXgilj/KsFE2oAKn5NvdG4MvC
R39noF3EXiBaO8pLUXTZk8i9FIfQL0jTe6nnUlMedEaoXU0g4CwxCK+2AR51Kp7XKHWqDDs5rnj1
r8GOPOWI++jUgLAIE0m+NT1sG3Atti/lUbGda4MmBOkXzrUevmDh37AbDs9/Y9z9QQDB7IeOsSdV
kz8sXYO1nBvaXEYNJ4tox3agdzyIoKPYVmftgrOUQr7hInwofCyP9QQpkf/Yl0Bj1S8jUJMkjYXj
vma3ZQ1MFW/JGBkcfj6+Uxe4nVEDnIn3lJbVZ2eJocLumPf6wMMh3HqYLCPEKnLVWymwMrbNtjp3
uFSHshvWrfMJqPSofB9rEetLyi59JFV9B7gWc9iTvYHAAmfO/xuPktz2l4KJARYfTKz9OqsrCJ5m
/dANr3UTm2lQ4fnl07aKLEtSldlUT3VtRLgd8YLiNHhuEjkvSlkrJCwp1PHtx0xr8NiBxs8s2TL4
vzUlOgb6j21dVi8qS6tRp7br8lortf8tM4sHRD00KuQ7A1fLAFuvzra4tUO1lEallTSL5G7IUDqL
3QMfBuZeHw2T4xj5gyHlw/znDLCjdoZOYpq7ei9aQfE4KZpXiClDn9VMtVBIpSJ5qkrZpE7whcES
D9FDdAT+qkW2GJpTsw+wFxMw14TXksdSJBUvAl4omiKCnzdabOVj7Egqax2EJYKKFbk2qH5TQgRX
xwBu08LJnPiUcY1iRQqVihQxiHNbUSauh0WFL9q35jJd+PO8U22ltOIL7uW2cZB31b7GEtyfPLMt
rUiO3yJaBADViMUUwkN0V22RG3qr0Wtv292Z7kGFCj0wWoDCkW/lCK6BKzhGrytTvScvUZj93EV3
DW+qf9KiXupGhQ5/UhUpRfxwQ1CJvwS70BJejcYc0Iisnio3emQ+PZFzS1+4lhKpKNJoCt6jUxyD
Hqs8vNOemgeQG8xmds28ytYOSW03p3hXX8XWHFqTRVRGPtaWeCqsDE2dSPwMM4PD8RUX55NmGGB6
Loo943uSs7UhiK7E+ybM5S6GZeN9+ZQ5hEDEvxNuA4uBrdjb0shn2hJGxZagF/MONDYQ1krAtcIZ
lH504edCOI1xxDqM5EhvCaOiCmbIR9FXICx5Ce8j7Ni2O9+dDzO2FFovcFlfbPXVf+ExGhViqiZq
FCxh4Ipecq+55uWTXem8KcqXfuhMPEPsZOUwtQTDlEFUwTIrFXbyOQP5UANfbedjiHKrb86KKJmt
eOWAkbf9CW+Xhi2zUmGmLSV1aFQkPD7ObCG6bbRYgPExMZFnlZNmad038Gzbcc+q91anGpYWpmJP
3LQqNzSwsOylmVWC3WQP8ncM7+d2cyM2i6zeAdNOda9UQBAOnfqhPPTnwWTNxjCyCf06kkQRJxek
MCuEz3Fxr44vDCMzjr9GRZ82UUPgdUNA4wxOf59cO7RbDct/HOx419yVWCaMvm7LJH/l1nelIs5s
aFpazviuQpju1XIyh+hiTI+Jf9cZrSMXrAcChg3pvnWshGIcZOR45vqnMJKdPioZKjFiuE6FG6Ms
9JkTcS7ifXHpvMTr3PKCgSlGTmR8LJ0KNEMQK1nVw3J1jE3PNN8B4Ew0QVbqbH8hlsWoAFOmeS+V
HOTI3OtgFKYssF5JWBLIny9KiNGv56FvIIHT1cjkjA5bXD0LWpN1jOmJ7hGLgIDGvlWYPfh4Rac+
kSULwzGO/zDkjngNQoVk5ZfwWAJFyLAnxie7tQo+eruMZylBVQBMQ0LqQtMgyPxJ4kvSj5ldSXaw
xmbHdovslzwNLu+Oh2bf4mGD5Su/qZ90UQddiaEoOiU4AkRGUWHi3BU94CMb34jmnAUuQa/qrPSL
4JDCMGM0DtevD+9CqXACnFs0QXUIBU+unaAW1XzcJCP+VGk//8RH3yVRUUTn56LRGsxh8ZkIXiSU
aMC02BbBUIYeMjdquSiaBspwdQ7uhHww4yG0uVl8KwKhc7eFrZ+IX/rQKMzJ6HOlWECfUoteZWN8
0oakZij0m5T6LoQOIBi1TaUIQrimcHX0Z8Qz32KsKbQlKbbGYq+0Dy3HgqhgqUaFEyCZ5kojQGrk
A+Y/CQGTNMGQ2/ZbzyrvqlERpZgnVYg5Upro0/2Uli/TzNmBjNmxLr9MBafaecoaMFmPx+8yyZ8v
zzanjmNIZgGLWTMsrusfC8M/jZ3/J4t2qvAuiHjqQlBcoNwbY3hiXPaYg8hSgGOU1zlKv2wbcT2P
vcuhYoYg1nk1DpBjdJrkKj3/ilnLQxdis3dQdnoGrm9xrvatLjK8/zev2e+SqcChT36hCQFMKd0J
7hRZhKGBTIhx1/El3GF5Ebug27qyvJIKIJNRdqMQw2H0KjwTeF8tZgZ/kvc/Bv//00qlx8mrMpr8
+Z8Y7Hsldnh73AokzEFENutWsBqskF6AdQpGZZBC/ttFhiQHlWuE+VBNxGRHVZtj+4VHdzxg4YWt
TmqqC0nUSWtlFZ2vsCYlY/wkfgEJCyAEuivh+wWu9Bu2/L4r2EIbXrOv7EfxdUdZSKfOnBImfKUq
cJTBii7S7LbfIwwVali307oTJoTACcU6fcTrP3zFhUjq9CmTEo3y7ZiDarvmv5XKJ18/Se2XqGIN
j69n7YUs6gTKQhwIObqKGH4YHDLIUmJbEgxfBLZpsrv7IbFyJj7z6nvH8pNSpy+U9AhErTAq1uyB
n2el4PckbWe+N29gWRYLOGk10CzUpA5fWOIBdpQgkD9EO8Da7iaXvKywzjhDDN3NVCINyNMtxMR7
/SC9tjtgQBzjAwumgHH26E6mPyjaZKAZ7Ar1YAY8uphibmbRJcYk5R8ErXe7qVQC11P/fxO40ZWp
CcrSHQrMl20Zq1ltIYOKJEKgCYWuQJtyPnYSaC+1Q9p++jsZVAyZ25GP0wDRKtKHE15W7nxjdgpe
3m2LWW+VLHShosWgC41UEMcm4FiiFVrRNfIICGVyxyy41yYnFodIpcJEk/G+WnSwG3/ATMMd8elh
DzIZdhebJYkKEnmcSUpE0jSwlWyQU4bf5S+/EqY3PI1OYQXX2VYPsoWfYkdmewTuf2XKjmDOQL6r
MU8/+Fjbmp+zuyAmh/ycnkOHZROWK1FxJRvKXMlCmL+qS1eJxFepy5yi5hjexDp/VDTJ9FgJWpIT
IjxaVMGjLGIwIj9OICje9idGPKF7mODWCY2ohdve4EjcxJM84MztmCNwq3XDu9vS49iZlHGhNN9c
qd8319DtTRAf7cfn3GJ1mBifiJ7JDvDmiJ0HqGQ0u0KrQXD7iG0Iht3WLx4LhaiYkg/yJPUFiZDZ
U8JHrmxMZjn/0MX7LLnw8s+2zW3BZ5x+1teigkzWpz0mf27RHy+N+Fq10+zZw0WM8oAG6ReCpOwi
nsSYXrXFvrjMSblvWzk3Z2XaRT4IXbe98AMf1+25dmFNKtIANL0QZZ1ItEa7fhq/199zd95pl8YO
7sGNO+3rwPIDZjeSVZ3Q7Ui/HYCR7SPwoPS7n36KL8pJHK3kikltbHSEeIvi0fJmHYdVA0tYETR4
STY+7CuWRh1MYYqBmn7QT9MsqmYWlKo9hNk3TuvutSp+3jbwukAdnOCGjqFpmjFo7rtJa0k+hwud
C6nzfBVNbmU4hJlyyJqSEb7WT4f0Lo9y1LIYQBSUQV7pd4UjCdMIiBgtNnlgn1v81A2WUSnCkeuD
ErScUWOh5cOKA+uFtYx5W/wOACDQA2xiUImSDtYpOFV5Uh6Ft7kHClvsZpZ+qtBiAR8Pk/xw3aEW
Qqm4oGdCNQcBPi3vcY865qXqysmeVWz4JvfqbtqrX7V7Vu25+nUXMilrz2XXSn0FRQ1fAZqdcIpB
v1nnnT0Y9SvApa9/50xUCdIJQlp0SotknWRveAW7KzX/3OvzaDVJ8zmV0/22PPLzP9xWfqmnG0T9
Za8grwA5aQy410a+M2hfGiZCJ0sCldU1H+gLQTzhPIr3Ajossf/j71QggX2hQmPkc9iX+ELAELex
rGiVhrMtYTU1/DISDvq/JUhZPWsFTjkuBpLbeWTKtUJqYCH8bFvKoDe7pWIIxkTEtwDeFEiiBRvg
mIxkwPBmnroRqGMzhTnaNW7Vy43Z89klSpvcCobOrefC4euQIZClE3Vk+VitO2mATqGfoN81eamE
ycrtz0M86Pc+jHj0789TtyAXqFsyQtmTx+gkcxNtuvSC/qgZpRUJ4kFt/+jRY+ES1Dnlk8SXggRO
B3gY39bVILWCaWYcTvKXbClGZe4knsK5m2G8Zu4qK1ILl6ua3sr0ktGIX7/SL9ShwoA0qbpfVfDw
4TC/4fK7823+frwaZ7KzMexm1nMtSzMqKKjSzKO9C3lFJjhF+L2WpkMhDt62Y6xW+gutqMiQ1Fjp
51LYL+mL7xiIuvNDH5jopWoGmcqIEcyMSAWJsOj4XCSejkWUwqwBN7ZrvMiL9sZVmYDuTJBWWQ9j
DDPeLrSL0KfnZcgpA8xYDdNTnGEIXxK/Vh33dduO689S74a8JeaFHLDH1HPCEd0eZ5d/KV0T+3YP
/pP8mL4I1kGxisfmlTWczAgdt7p2IbTh4OxNCuX0YjLl8nPXMpYjWQIopx/a2E80kjj8oizNopVs
f4qeGaZjfSLK03U9BI59AC2mQ3LhEJqOw4/iXO9qZ3Tk0AR3rPpa/mBdpVmqUZ5fT4WfjgJUw/wk
HlGU9BPwe3YM1Ujs/hCeFFAw8Hg1BMMFFdvnytCNgswh9zdUkOaM6CvvG6B7Zi6H2vPAAjNezV4L
gVSg74sukvDMgEpb5c0sSUw1PcyjaCeDasY5Yz93NXgshJEPu3C/UqrTGbguJHhgMi+YzLRqzVhD
w5PLnW1LskRRcb6WG95PSgEdiflOVS5C65tVfeejjt6Ws1rHLFSiHF7pOCnlBdhPzEKLy7Hd7Ovg
/G1sSfS0CGOoXxoWLw5LNcr9tbhtVT2Fagl/FvsnIQaHNpmCGX5sq7Yefhe6UR6PGcpUqHzo1jjK
twnoAbGt3/eH3vHNwMoP3J9NQb8LlKl4D2AIDWSrEGiggAqT2lH5bwn32tUJI4utJ+eFJNL/WXgi
kOakOADxMIYCels5YW7TKvCIUjrFXt+VssnKKuvzoguBVJVYVEJeBjU+moitxuCoYEhtwLiof5/v
CPV5cZf/aC2galr/AcOX4TAyFVQivkzkUb8pOzjCKbf1T6ULQOZzY+umhEQTX3NmuGQEFpkOLOPY
RmMLoUKPmjEys/Fc9Y95hv68Pu23PVVcbdctrEsHlvr/jsRwzV4wQP9AIJwiTxaAk6VlZq+ZtZM9
SQCfF3cA3zuj+Ipje/tHrE+jL34EFXKKpk7LiWg8eeV+3gcHgDKfAPOP8RY24B9TGhV4Bi7UooSD
tOGQPyW74GBYje1/A+fGf5G2npcMRQBsE1Sk71G+rs0pkha5rimusis8CUipAOdC63sn7rApw0Ls
/U3weZdIHRhV0edCrCCRwMBWN7z0zIpfjatvFnZiB65wv/39bmChH3Pvu0TqmISTntaVgrIC6T1+
yibTwHVUd7pD9cKZaGuTJXZHvpeBJs79qIDr25ppik1Dk8exZReiEnHard9DnaAoKvUy8ZEtawwu
ATQA62T5W/tWpWa1i0/53gAgp2+rJ9UuHVANYrGtdiKHQxCTHhrb8OIjebOP7Po/RGoie+u3UQeu
TgJd6Dj8tkkMDtIQnDJBZh1qls9R5ymLjDrRJHwPXDBS0/egOO+JwGU84T9n2IMAgkeC3b0FTwYu
BbUCII4MnlH9WVX27hnUWUsTsZzrCb9E9iS85qR3+vdor5r5Q4zJU9+qWLB7NwaJLfNSKd5PgDcT
BCSUWLNb2iALdhsvs/LSMRJz+tRjgk6OTcHj3cLGA9d9BhDAwQIPoP7AGuRmeSFVBARBrAlViZ8S
BDVo1k4ljK8LjKl/hjvd+rOLdNw19SCPHYRkSvKsd+OZi2MGvcUNsHbDpvTFTh6wIj6TgMIfgpfi
S22LB/GncheoZnVJMMFQPt0KnD3wUw0zv/h30wnDsG4nmvOhfyEQOWxkTlaUo3u+kpGmQ09KrN4F
DuBPbTfuFEc7zxbCqtmegztWvX9Tc8sMVJTTxBLIVwY5Vef6CZOy59opngqbN/+DduuFx69zc9N+
8VnHSc0SUGuSc1PuwYyEZfYRMwAAErtWTwQ83NjH3sCCc1yvPN6lUrFJRJf+n8MjAqVJSa/TrDqF
xtl695gLA6P+Z9qTilIJ+IVq/laNp+rndOztYSoFcyyApt+GvVmJeA3u0J+rmuEcZdE+zqfX7cRF
gsHWF6Wik+TXQxMl8KFhzMySgz+rop031a6T7qLhtYlY4Yl1WqnohOfKJFOI0+aYZjSVBgxbIcew
629KuvevSMUdYU6ncsogJJocMjsc7yfA6c+nzuOcyAovuPQ8jYfZS1+mk/512AmM9HNb4tgw620K
a+G84A6eQGgJ503656I/8d1uCA5leGq1vTpaeeCpucMJjjZhOtVpdDPRTH9y/NGa8pOqPasJbkv6
z2n8Oke8OSY9VtHcOPESyexCu6gcg//ZCq762mk7I93pZC3erLX9rO3q6Thlx4BzBvz/nVMbroTZ
P+5z1u+F9liMj9JwGuQKYRjrWPG3UnAqQ7Y4sbSa/M5PTn3yQ0mOElB2gsni1PsCtUHtJaKp/OD6
V3A/5dXnqnuW56+Gzrjhk6+yZTTqXhWVWHrmdBitj8HpE7zJ4iUZe3NuANBWPQ7hEauM1rb7rw+Z
K788haadSqbaH/wYtUhr89ZsJ46OOWHdFMNdvxOAlqjgi2B5d3QS/I/QffkP6oNcWzNrXHk1Vaqi
oQDZ1AC3BeWyIpendRqJOIjhVRHEowSIiCmfvW19V038LoUegUhB6CXOAaSEGKlqPB1sDAYm5/+o
3bUQQ33JOojxCTlcWNOxqq1YMJyhlVgWW++CLqRQVX44N42fJ1Bm7szW1t4Ig1/mifs4BIHXbKHF
C2LhAljzrJFClhWpNFjXWs+VE9QjGFkSFsYGFI/xgWXF9UbDQkGqiBdbLo+NEQoSAGXZUo4gXyDE
cwQKS92VFfvitJp0FxKp9DcmYzsLISR2lu6l99WBbFqkd2SCkcxd1efkG+4FjEO4moMWQqksyGng
8hMqmDMycjtI5tAcJ+PUgPq1zHwbvmSGdfxz+yCspqGFTCrvyb4qTgPx0LHPD2N+n+odo5u9Xp4t
RFCZrlCBFc01sGWN0MI7sORjVZmc1YPdUnpOz8onZn1GPP5DBF2IpIKIoZZNN9QQSSYmCetQhCFs
H22aW+fi7z4bvZnFxanR1CRi1e1ZjtH17RUrKgABKBzKtHdk3WdZlJyrDfXoRa0kj+UkAI4uLKp7
kp0dEKxbdGdmgNrmV2ztc+62l9yQY7ckUiGmwTY9JzWQqN1VX2RnOtTA4CNcR8Fn7QEFKdYYQcrA
7ZudYYegPKqAwo9xPCZcPCM76FTEUVpAOoYFbC2Nr5Gu2blx8kNWOco4EzoVbrLGCMH8CGW5Ksb7
c9GopqqqP7ZNyoid9FbXEJci35IMZIincPrBybwpJ0chUTEmMFl1/inQWXQT6xM678dCpwJMII9R
1BDF+INoAf53J+8nVwU2OmvWSWCEMnptSxa4RJLJmUh5N44McxS/NolxxqvgSZS/GN3BMDg71SNT
9z8nUfmzFZ9KLArxdWtx2rjDTK1Z5ALjoK5fMxb6U5EoMhqhzTr8qgbVcHeJDsJlxu4cYL93BqOG
YxmAikAd9kNnwCqhhtMA+NdhvaDgzCm4T8uHnv8MiDpG443E6Y0DSm95cVho0SryaaMwNqvsmLbW
PH7tm89G+LLtuMRJtiRRNQ2GyIShnyGpD/K9Ko37aWzQVRmjT+LIvW3LYljRoMKO7PdCjsVXZKdg
vleDAgiGVbvXwY1hqqGim1ULDEyjYT00MAIAPTmnBalfjORsKnziBXKY453Nf9xWjWVGKsjkcjOo
kwEzTlHodVNsC3x2bIUB6+6xuy2KZUWqmDHaOPB9IkqprmFwauPKTGpMpyn6vk90Wxy+bctjnX6D
6L649fFVmPIacZH0pHqjzSHSaIFZHSrPwMq7FeyVg+SUXgQY7VfxT7pg72ecHhwblFHLOXKvHod7
vj9mwJtgaEce0D4cAE0SVV4jnAE0cEFfyvNYgaXAFUowzIv9pecfuIEzK9816kOQgiH4KnPZ07bY
9RuaIemaqoC7DXTc/zYqBmyyJiNOSZZNGlzgSSncPAuxlX6dgW2voRxGw+uoFjb35Gd4XQQ/vMea
aVqfdVz8DOpIDlMPBogR9iWAJvOedxIn+THdS54OVLH8kOSADGK1EVaz/kImlfUjXYzkRJLgwMJJ
Hs65cO1Zd+7VI78QQR1HHf2FQE/JkVfyA6Zz3anpv29/wfVrzEIGdQ61MpxE7N3ijo0+5Ww3XnAI
vB4rUeQWA4y5/V/Ko44h6OrCySdjCQDwtnwPc3t3mRVZ2Lixpz37mrZa0SzUo64SYjTkXUFaaGSt
IAWfarIXnPjA2oZifSkS7RbBJcvaJOjIbTdRkgdBSRMrAGa0s2075mmj8rfh8+HQ6QhhpFSQX/Ca
hS7QW/NFsOs79KT2+km5jtcIzRC/MLv7/Cp+Tc+sC+H61endpHRWnzmlAGIWfgV/Tb6MtmTnj+Fj
ayancDYlTG4FLuulYr2ZsBBJhZm4VoQ2lWBe8XPwMlnx9+kSOcaD/KTu50P+ZQKgRv/M2UzIIvL3
foiqC7lUXCmjQQ4j8lqTn8iGU2UVVn3M9rfqlDFVuJp6F6KocFIKXVrJgL50c75/0HzBK3tu1wP+
xkJDikXDu/4MtZBGRZaAL4O+w1CGG/3E21LyInzzr/6BPP8GZ/2k7gOve9Ou+VG4hg/TCTwSXuj5
F+YYILHfln2p4NPkVSlXA5Su3/IT4fVqd8ZzZ3PgRWJf09YrgIXSVOjhqmjmMqD8u9lP7RsQKx4j
bH/mR+6iPsmlKXkl0pP8VY2teDSNp+2zu37NWQinAlE+V1hkj3FqyLpcu6880pgSMLXAakwx8pJB
haLOqJJWIIChSluanfg41t9jJu4AK+MaVCjCy0slqwPU6b81P8PvhPScjGNY0kH5qXijA44LmwUo
vnqd+GXCDwxiQPlMW2DV44FL4hunC4ovnSh7Vd59UtLZE/mUBVa0bcqP7GFxGbQ+eanI05NWv/Ya
aLxy1iFYB9lfqEUFGSlOQCNPbmXGjj9UuwHNPRkYXh1nBgfcYXZFYf6IDsalAaRJCmy22GrBmKs+
SCZ+1T2rTcXSmYpDCAtBFqMPDgihLw1/VLlDUOwYZ2G19l9oTEUfIxIbfiIPttEL2cROXdXy0cws
rCkGibxyiHfzGVyabuKyDsf6cM1CNBVxRqC5JFMM9fKkvk855anjstoS0uolFkW7FfTRDCblbh6x
jz5jWH0u60chnxkX8d8kNA2EEQjpZCT03/WC5o9JNvQgcohPxl3woB5Ui9C9aw/5DtOZl+FU3Fog
LCSD9fU2410uFQJD2SinGDvV7vit+yk9lvvSJRSmhOwE2Nrpl+R+uGO35Nd96l0qFfvixMiiAOs/
rta8yf4LN921wtu2T625FCKCJmO6VlARBP5t0Fjq9XjuoFhSY3QHiMlOnCUeqDH3gYLRO34A8/Oo
fN0W+htz/t/1R+MpczZjzYFVFBmF3DuywEyczMtfuWflILu5k9javfYYHlidAEYFpvGUspWRtWId
QOxgDQ6Zl5l32TNmlkyCj8of2XtdTInE/Iv6tpKDge9Izde7jW6Fot3fnmvzIx848rfJll7EV2a/
joSa31cHGo23LYq9OvRkQOWf5z8cELvfaberieTkHgsuch194z023FL4Qslo1qIS7KXkUCaXfp9+
F53KCg7q/V5/qp1LaeaOluJfwBh5zP7SleghFlzBBjUdoOw/N+kEC3vCjtCH96Bxmv9hAz2PrMd4
Vjykx1R6XU+iuIFYbldclCPBppjw6hibhMuYdU9fjwO/jsvtLrowcKl2oIydICytAPQc/FAL3gzq
0WScSobf3Jx5IUZufaPuSdVOYD9H8MxjANhLjw3qyht8MMeI5usTDQvHoaI5Fuo6vyD5zH9WvdkG
kuFzYZZ245SnaCccCaOroZigjXYEjLuB8IGZ1liWpQIRtvDyoW1vEUE8dC8TWIcBrrgT71RTsAo3
y032oOr21VqjQ+7UxxUXSNCaPLQ2MHGNoSq2butX61/Jg8b8FwWMP4CNHcFOuurCT62/brvLuul+
/f00q1AKjPNx9IGonoWj2TSdmfkIpFNmbYtZt9a7GOoKOwU5GItIcOEPiisdI+9W/R9ZnsDShiom
tX4I0y7WIMZHry2obG6czdBnwp0Rh/oYm9/VocpEoEsL2lgQtPtvxik86R6ipu3vgefbAikeeDoE
3Ca3/iyCvIulKsdarvgQ9I5oBAgHPb0U/mGcGP7wm1z3LoM6zTn6uEi5+FLKY3YRbAx3OZk1P4xW
sR+ecC1llty/KSPeJVKnV5SjWpISuHj9BpakGpwtpIOZndXS1BJTAFCyVZvyMWZvL/zm8vEumiol
gBkPvOsGBuXAXtGZCeLF/5B2Hc1x68z2F7GKOWwZhxOVJXvDkmyZOWf++negez+LhunBLb+NtXDV
NAE0uhsdzvlo1EgFd7Lih9ELAKoYOsrZ+KrjeQz2nbvxIPiDgyyaMz+Hdv58/Z78wSN9fhEVapSi
WAlSRkzZXt3Xe1AcWB3oXzmv8wpmMktk6TH1jo3DfhzqEHFj5Pc/9L3sAJgHMK2jZ7ToCpfubhQH
WE324M2HEuVjMJt5xW112rHA4f+Qh/25bBpPSZdmWdA5fEjt8FbzULm515n50fDQ9+/FLuuZx7Cq
NK5S1cl9r2Q497Z5b8bH3GDcIsa+0mhKkxo04kji8V4N94tULKbGJ9YiTPeGGPsMlWEYPZUyRqgX
aRh9xP3hI0tHXpnwmT9KubloVvWDR6HXGTzDV2c7eL0u+Q8h4+epUfbIaGVBjmosc3gh2XPtgG5Y
kkN/7E8kq61eRnt6Ek7VPr3oZ9Y7mnWGlKEKOl7UtAHLrtpbDtTPms4y86yNpQxTIyUJDzJLBGxF
Yab9CbDQXH53fQ9Zq6At0CjzCp9hFbLhZOW3MmZ1TrAe2yplUaCFRdQT80rY53iLM7UDoFOrZ943
vtZHyZHfCss4GvclI6ZnagdlXBZ+LqWAvPKnF0J/2blo+XwARq1rWLXdvEb429qLhSExl83YzfJj
dDuhCr7jpCEbq92r+3SXARtX97+lMSotCqEG9ljrZZwkDa3UqFM8xzm0JW/edTk2jeXluqowYiga
UKngeL6q0YiK8WASccan/5ZB/UOu9uetpoupfDxobUecImFeR4bEC3YlOofwnmdYLsb9omltq0hX
g4zUELUYnOcRH7SWXAuZJ5USq97OCjJoLKVgFCtuirB5raN7wn3iR98Jf2d+kr8op+RJfwkOPPsN
T+LNK3GiRlmQAJPBIhIvCKYuCzgflx2QEhDOEK6d/zCWwNJAypaMrdwMQAsngZQ4mwnS0ilS/Ong
YKDND2Iz/BbtxdC8rpXMi0bZl6ntwMSkY43ZMbxLd+5yMCzxUvpfPrA6D8z0D3kqXNtTyqwoekQY
SqA1okegT6fdsCdhAnmx/z/DBLqNcETTZ9QFUJque8FEMs89MPZu+63+86rRDQQN/z8PM7iS2951
9wnG79SHBTrS3eapFTjXBTI0hMZ5B0FmKIk5FrQsN2XYAVWLYfQZV5puBuTkSWk0BbaDb3WAF8PW
6oGbz381nb5K5JJ1rnIcqSyUfQs8Lxe8vH66J8Uk0mfBzMGRG0Pr2jqvSum2hlh80HgSJzryXrgf
7PzcEtZfV3GGN83Kj3ppZrv0ntVdsdncuRZMKbnKVRUGqyG4c5MH4Tg/xvtp176nXuXkd2SeC6Vf
NMoJln4o3iVzcLm9ktrcDVNDtzprVh/y4eRXO21InabUxEaDSGEuQ1sedJNr7oy0PxrZt7xX3Ui7
VwqBMdX2MdxwZec/kk4ruQJXKElPXibGrndU3SIP7MmMvRbEh6ETvWkeOofRzRpY8kF1yQwba1J3
y92uV05s++oL6nLoY2R4kFMPQk+QtTuxGkOzTFV7qBcLdKxWW2eP4GhhvB02XdVaMBXPLwuv65WK
s9dPhLeH4G8aVl5j8ZzTu8R76G/FO4s8Y/MJthZL3SleWIRcBEAg8s2jww2mcAhPKqKl5NCdBo/t
rhh36+MKrPY3j8Q50GvIM7rGFEMNA1eeHn8L+adgGRnqtGWW1muj/DAAQpMhJJUKlZNvwRramV0R
O2qdudftK7EH17SW8sAT5PBCQo4ufJFicTfVKCsBh7gLTYE7Jx0LW4989+/y8DSWUfkB1R5Z92oP
w2xcVC3FLemEcxcadsN7aGXl9MK7vq4tvwE791MOtX/hHOthLMFv1IBiHPtT3T5cF7D5WFhLoHZu
7pS+6Qpk7rhuDJ9C1A2tQFRmjKGloRVmKUBImiWxjbqujrmGMW3AF2qJak1GKdpGl/X4R1WtsEo5
P02E2EziKX0akgkTbl0V2aFQSk5dZurl+odvJmyQEFNFXkatS6AzF6MSSfFMwp/yx+igprvXJTO1
GqfL0A4EWnFWTMIUSOKj1ZkP8qCJIXnPtUiVENKP0NHuZMzFZ06UsgE+tkKU9fooMzgYpVQW5Jkd
Pmmg+iAAFJwlP/QoYdggobowG6y27cLnhlLmTx/aQeQmCMTgdwbEyOFIWo/QF7tf7hpnRjKKkFWy
e+W2VVCQgV0l86qh65TPRRGhAJCUTjY2uemtwR7AZGoLu9iT3kBZmVqKh+newuT2qR3txwNz5Zse
5/MD6NYy4HtnYVHjDtiSYLazmf7ojhKqm9UB0/FksKrZ1S+9W/qDF/1VDx8w/iVVlhRZVX8zxxno
LCIVMFB8P97WGnqAquLb9bvCsiJUNLXIASZkMCjpLtVDJz32w8v13998ua50laYqiHUh5QWYd1cT
APzrNwlgRqOvTXvossFeGqdSv1RLaDGkbjuXnwqrUI6zlOKmRtBLGCbkPcm+ITrjoC6V0zwRtknw
Jtbse0nu3e+m/1MqZfq1BWTFMnnQls5skbxbfdLu4NcccMM99rvra9w+uU9hlP3nyGRmy0NYU+Tv
iE12baE8XRex2Z+2PjzaA2iaHKVkGwFKeyGcSgAGAZ5QZA9meST59gyQ2BlwP1hOdLOxdC2Z0suG
S5NqDiBZ9ubaau/GU3JJQIjo5JFdJ+Zk6aZipa5wim41Wz1NvWXsWkx0MSvEm31l6y+hTFAuDLJS
kS/hvdnCELWVoGe3BjSgarbHEFAN6UVmNOdvmtvVvaeOVgFbgiLHuPcV2lotLRIdkDuf5DJDOVAK
L7EhPzMOeluirPO8hHjSoEc5WjUdZYmHxM4W3MHvLu0jiHpJOpA8aKTYyi/xpXv8uwK8Bvzq/wmm
LqoyJrUU5Gjj0Lp+p1W6g3Zia2G1rW+aA1EXJVXiRUmiawtikEZcZZByeKIi7Y/cC/caIny/vovk
WH67/gg3NBFEOSBnoTSl7VN0EyA9DbKlBDCfcmtP6rDP5Ko0C47Vgbx5/SVF4AGSxAO7mr6aQ1ME
eAUik4v0EUDcLWVime7NXZMQxMoi0KBBJflrVINUQWWEIBZ3uxcFE/atOfkxgKaWvcy5o708IWNr
AY5pub++jZutwNpKLqX+fKHpMhfhxmn39ewsEnjFLny2NwazRY+q4iV34mBOtaWhsPK9c4CKBFo5
Ld2JLrmObMJs1j5QW61zmjahJIBXUdA5jXCXRWidkFkYRNva87nblMWTK1WR9ZnY81ix5KdUf80f
wuyvpuDXm0sp6ThEbZQYWEyA4QaE5A+LnSTgn50walyAEcAEP1jZ4yUPGiabGU6RRfx2RWTB0HnB
0FSdxpzshU4E5ilUSvbSO8OF2If+nTvLwABv/eQABsqb8r67jZlQq9sh+koyZWjqIB74NoXkuipP
nN6IUJ/ldkR2zMyS8qWXkUhppUGwWgGdrvPitkZ1M1cYW7iu3dv+ZPUh1K2S4kSbswUXN4vNeAGm
f4j6rv6ll0wFiJj3nJd+S21VwxQkQ/KmxVgJpq6VXAnGGErYAXHOzSIcrVlmMMZu5ytkRRZg/gRF
pKHbhE6r0YeNaHlAdWnxCxSNycSVfkkRCaGFvvFYYy6bjmslkYRkq5dXBnSKPioNNAcPmh0FAOYS
ocaSGXCHOGcNKfxhfbquiAImHxQadUOI9abWyFBNECv72OBAT5soX2oN8B68MgGMkxvcIegTcyBd
yq3y0rV1DUgCSTOFLmKE7tuhtSKCq1kQDAGpkl/XPgTSPA0dLEamj9+lVjsL6WhXirzjBw0Um3Vs
BkkbmNrcuFUyMKbrpa2cv7aSTtmrUk17pSAXCs1WsbXTDzFiL4J0xd8a97wlW0Vvlp7hTKAo97JL
6qmRGQhm7cs7YHo+YGIFpnqRGEq+fUSrz6LsWyRETZyTNgICoyBakl1PZmB3Zm+DS+9res+qfZDf
+82iKeD75HlV1VW6MhcA1z8MSaW/y3M4qAlT8ENQhMdRLSPL0IBYZCpq2z73hSg6Paf0MmvFRMV/
+wI8Dg0VVA4kX/OrGiij3Cx69vFGbnxdNqW3FI0amifaWorQnGnDN+3ISh595YygKhWgCiAXGtyO
ZzSkOg3Ab4AFhTEkUkRjpfxZAqVfF9g26pBj7BCme/w6p99DMWU8F7fTDKslUc6hi2dpwbVGTRBE
bAbhRAOoSGVjOryJAE1s8sh7OCIA8ELRUaFLolWiOYljzuSwVkr5hmWZhyCJyFHOkrmEJ/RVM7Rl
M5ZZrZRyAlIW6j1HspMxsqFFYRVdZw4xC0KBtQ7KMkkyj+c3Ry7FOLmaZnyXFo0xyc9aCGV+wibX
mjyEiHpK/CaPzWmI7a68u+6tWQuhrMmAArjOwaO5uHmunBtmPbBopjbhFvCM/9/9pds9k6XGSC25
TwQfmDNbk2SXUN235x2rfvIHWSpeeTw8GJhffr1KXMQ1k1JySLrzoNscgS2WnXjtoGdgvO0tIfkx
Nd+GLnemgjW5+PH6+d1M/RRN97LnqV6rcgHR0qV/+ir5h8PgVr5qLUjmkUb6ebSAk4IyUu5nu/mg
IwKyO2tyAGrLnrrZPtfPj6FsZhpOU10iRHWTQLZifrFnFhPMtn5+SqCsZFgNfK3XkKCUF0PdR8g9
5/2P69q57ezUTyGUZey1oY40qA/aQmpzQrNXaeWWbBK40MaKTJYh/oP6GLKqIRcraRp1ryNMtPB1
QezTON4aS3LPpQvgzQTBAtHFSZgxoiTyyYvcp41tpKIDwoZnxpI3/a36+QnUvVcFDqW+CEtuAKwj
2LEjjmYEVJ/n6bvBm4RHVrudbTUwh9ASc2B8gBvVvv4NZJW/aTKe9zzwBUQSCf56ieBrK0EO8Qlj
UhaWEoyu2jR2n/FParWAOJdnGe3tc15JpKw2lDTX0ybSMT+Q3uWvpGtFc5oZlUAJyUw2vSH5vWsr
pM65BLWCONWx7ubLRSycOrupesKGyvC7m3dktSzqLPmgEsdAgUkYh0e1jsw500y9mp3rx7V511dS
KJs3aBoGekVImbTRGibJapOeMSrNEEGb8FmZJUXqISId8q85r+zEjEVixDgShbJYS6zWpSpD6QZe
dwz1xIeelJqFoHvXd2v7ffq5XQpluGQ+CsuphK7NVu+MizWigb4yMzv3ahtck4PVtnZ7z86ybBuX
lWDKmKllGoZKC8FkdE18R03rTnN4V3KG0mJZMsYV/q0+EIiGakyQBahlC9VNM6jRTiIDWmlA2zUj
5trWDhBsIK+q8qBr+9VeJA1IVuUSVlOaazcbvosTKybfbBrXCIfHvyLIJ6yewXwvj6lCmoj0rx91
B2fc6ZaR4RUGFtTUrL5HXwKPlCUJIarB+5JqiveDszhAxnVZT6I/mCtD0xQDpHp4nv76NU3KLXyb
EDfh9E9IhUo20Eyd+CEf0CiBHA8zSb+9w58CKZ2NhYgfZ+RIXWyzi+FlU58ExiFua8ynCOoQB6WQ
5aoLYKvE5XUOZVvkU4svgXmkpP7As1qEN8XpEgi+iaMV6RmjJJcTVB2xhaNwmy6vWfkkgQ8wK0Oz
zRqGgdxsR0bT9P+E0eYrDWZwi0RY25J9jG+CN/YNQKq8VcJgotLC25WVV2jlE78KXxjmhrFQ2q5l
aV/kSoWjm/fJTf5aP3WlSVppOWc5N43Zlmb8He3q3nhgVe1ZkimlKSaFa1Lybg6CGTSaWns386Fl
DL2jR8Ip4TLWUN6mCV9tM6VCjZQVYcFhqSOQ1rWXfIc0q6scE5yrO6AmkZoGqoWpzx81r71JbhVf
fQ7v9d3SIgJmJc62ze3qayiTISl8wMeYjMTX8Fa8y+5jrzwGJtrQPfWOccib93Mli4qYxFEOxUbG
yhOfw+uaE6x5QnKIwE1K1vgAIqU0MjVmrnszvliJpcKmccFLNzcgllS15thqvei+RCsVwe53R4TH
mEIckSqxry93M0RdiSWKtzLGhcSpy6xgZ+e9vhd23SFFYoSNmrvZ5bu+tlT4JEk614C4gZygZhYP
pC9Cx2SpAegipLFvxGfWKB9LgalIShKMGU13sBO6OLuZ1nht2h8G+cyzyr+spdEdPE0yj3lvkLv5
uAATAA4ktFLrW5Ch4+KfIg/LGmw7rc9To2uE0yDNHdwZ5oP2gw3qBcAQAG6uQ6lZJDS3IFexrqvJ
Hxapom0QvUgKUua/6skCzBtRCxMd8PjTMTarC3m9gOZkcs6vaBy1F4at3W7g1D8FUgrT6kI2KAKi
HtJJ80GQ7qi+cDCc4pB7zY5MfqiuaPK7cYfqw3IpmGvevpGfX0BpkCy35VRX0KC8ng9Ln35fAuWk
zyKjELGd0Ptc6cf/r68gN+eNgKQKOqTU/XA/ogOkuUw7MjOZ3jRWbJdHMhCKxoUzO/5h7TPdKLvU
yVgoLaQnwAafhcQWl9FTtZcpjex2eAuKYyzehVmxy5Yc0AWdjW4VU1FujOJrIfDuIOfg80ImiD80
QuxOAWxjwfvXtW/bJP88iY81rHbIqPLJWDLoQiTU1ixEZpgy1G27e2R1CJS/m1oRVj/+COhJ8LkA
I107FRgjrKFoCxrxMq8BvU5hsRR927N/ro1ybbIcCGBHwlsplWZ7AlpNX91NmL6TU8WTkoph7smt
+e2xvFom5dy6BIB4WKoO9gDZBqKA2YaxPSX7sr/n9S9JYDAiUdbJUV4tyYZ0mEpoV5DfhAgielYf
A7mE1xZE2SU9lkBN1GJBk0tgoYfdP8T3rFGjbW/yeUqUNcqqDmDlCx7NhtL96I0wxLhggCaDuD6W
snJ/Xd2367+rU6IsD5hsOSFusGuxZjd+DhIW1QZFc2OKbuYYPguBgbG4D4aY1fUS5zD454EJpu09
kPisttmNqmRrXM1wIwyT+lGnW0lSuBQZAZ6owyibvIjWhBbsbnrB0Lpt/wjYBl3SJUEy6L7mMQDZ
STNBK5Jj5Qd7wQwd3a5BO0boY9hGdFPL8QhXFNQHACFKvSETrpbUSoRzROXTTDswKRSdc10nNvV8
JYJ6AHRxki18meqkgokXxz8TK6nLyjVsHtBKDGUGuVxNZYXDATUDAAEDDTYCNNqFyDBD2+HESg7Z
0ZUitEoet6OAHSvQn7v4JBVsfDAbAN/DFA/9gZXX2L5TK4mU5Rswg6IvHVYWaf0NHxiAeDDeFFk5
pC3vRqN0iFpQbQ+GOyvjaU6j3dg1jF5v1uZSxhAgtpkhc1h0pe3mLDWDxh/Ft/+fnlD2cIrqTmjI
DeOSyuqKl1A9hspRrqGT/Y2ECW9tYLjOD+3+zQSvdpayjUsG8Nx5wbL6fQbohXKv3Gd+jAcj6fQe
AINgIKHCnUZbcHJ7Zg/0EZ28Jp+yllGStcnYQ/7gEjyn1sIEoSPbmgesIbhtVii8aS0/l0tbSx0T
pm024SZWZWXWpQMeC7OPX6Xq8fpJbrrqlRzKqChDk+SaRBQ2F8xSyM1xDMDN8qPj3hWtNpte/zur
+dOMSZSNESeRV8YMG4lMit2/oh0BIA7RM5k4nc7RLQsxinEd6P6qsS2VJOKwkZqaoIMIOCGtvqtV
ybm+j6ybL1G2ZmiFvGyIfqCLCC1MMqZadX9EVyA6yPasQIF1amTRK8M2G0VuJIBUcHver6N3ETmh
sDkvcmb3EyH/CBiTSduTfis1oYxKX+a6AP4ssrqRoEejLBngcZ2eSjSNn5NnziHEjGjq9mI7Oo2H
+LnfRV/73V/xSWirD6EsD7ovlbQjL8TWCTwuNhdARxHhuS/AuqPWZGduYJOp8/HYWcnteAjxtpkS
m9WRvF0VWH0JZZDGHL5fJk6szMzynO7i2+qA/Dz4LIwfnRXto/8ChbI56LgSSlkhZVJB1Fdj+bLX
+ASNsLoZOhwGZ41IVNr5d+m1sapTYKmOdmlOLL1jaTnNEdygJqWW1YeWY/zObK3ynXMGywCHx/zM
QkJkBDx0G4+BLhfBaCAsCqP3UOZ2xVAxeiYYZlamjJGkj6NekAiBq0AKoBl2PqGxXwUDGJNDguFA
aB5gvs4MdZIgijQ1/EOpGrkyiCyBf/7E7/4uw/ipKjQF8JgJaliTo8LY7WU6crUTXTATdRH2xoJW
VvR9JUy6l+2p0JVQ2jAlXF8XMwzTBAb17mWwoy+EKVS9kb+3rnFb3YF16dH4ft32bmcXVlIp61QG
st616cfWNsd/rFN8Gi4k3kMC0MdMstsek51wym4Nv3Sqd+WB8QWMeylTZgmQxaGQdFg3Odz+TIb+
ZTIPdoOZWF8U0GuXPxTAQ1Ts6QVnzZiOYNkimbZF0lxUWQzxBEFd9WZHOko77sy1aJ/l3c7qK3vc
iXfXF814LNAFmULRR03CW//fxwLnSJ78X5K6DA9O12IAQFgYPYn8RguQj64K1EUsDoBTSGMsVut3
VuyySGdZDo8uwhi6LOni8LE4pMtuJHAfCg8owjrJlxwAooQDMX8AxCbG7apzdZfbNaJQzB+z8r6b
vMgrh0cXn8coTXrjn7gThHNOfjZEM0cIHO4mHwwKYE8j/cTAvzpWr/MxeB79ycsfeFsG1TbzecOw
Yb+Nrg1GMOUJfJ5+IjzqCbjN5AdCkIVctB1fWGWD7TLc58Wmi9KVUP77zhAuH6QVp8gaT/UjB+rh
6LX2MRXwFl+KE+v0WQ9HhTJjYr5IXEtsdQzwfEC74WUvnTsHD3tkSl1m7f0PmYSfMbFCGbCWa7K8
jHB/B7cBs3SGHvEY6ecJjjVzgsRiaRVTIGWvgrKV5CjHAkHsCdbG6oNfezmjhrGLkPthvWbIz115
PCm0fQrbKORSrE/JHoXwFbUvSwS+khyaTVo6183SdqZ7pTRUjCQWTdzXIZS0A/BG7XSxSfib1dId
TNkmYSp5/VeICuXDfM9mDmeYRbpQE/exWCYztnbeSwAmGnahT3DxWKEYSwz9cBuzqVRLiKkEzi6S
+7x4KuLJXMBMOvRfq+C8BAx7zwjHaLi4VleiMpKxr2KpmjJgYQdWbynr6GiQuAL5rTAmi+J2ixvv
qofWjJ0UcBrDgQMc17I3LAHI4/xBD03JZ4ZMDPOmkh1YPasmw5hGXoF4QhepojhKXhLFrreJX9PP
rEo/6wgpKzOBKarLiWMrjsFeAqfa6M7HxmOF0dt17c8LoVLWZeQGHa983L4QIYH2Wi3fg+m5VhNn
0W/7AsVDzSqFyBNAXnz9KrLsqEqZmVHN4xzoQcSuATARra0NQG5P/8BDT16VmiGTC5OlpZSp4bJM
qcGRDC3tG7D8NfYYFO71ZTHVlLIwRtkMc0geJq3TwAkvh+Gt2+VO5IaPMVzxbOe28SW9iIfQ1fyZ
cQ1ZtpvGjFM4qSxrYrtbR92D1HQ3HaqDjBCT0CjNB9ZDl2jHFdtNI8ZFbV3w+oBrXy943WehXQZI
cIBzT1VYG8uKY2nwuLHsJS0gS+vswpczkzCyxwixHBkDo8Bqz7yn2+tnyfBM9LDKWMRRtfCQGBat
OQ61VSxPlXGoJJDEGu/XZbFezzSUHJdLVdHrZHluAVT/aSf6ePwBIQgQ20xYsM3N1HmEqZomgvhZ
oS6fkZRgK8aUiJtrKPJJqjUsGBLPIsNUJVA6xLFgDlVggZX9Rlf689gCKkOLDyomTKcx7Jy0YQFi
bc6xrj+Jupwzfj+IJ9Le+pFGquCXpdbiTyKotN9DTNISHFdgyDqxS4xudGgv6nMLiHBGjLBpmNYf
Qt3gPosaNRPwIbNV+FyJDhzpTfzyjZBaDu/dLTsq2Ly1K4l0WDBMWWgUBU6DNBdVaE0haU/hrHgL
eFjYyJKbNmotj4oP2laT0nRAqVkyjUv1Tb5rHa3EcKvijieCVgDQ4lGyIjTGn0kHIvuxsDkOt/4C
8VdvygMAbx4a7DFJ1UVW/0jSVNl9tRufIms5EuAE2Q5vWxeT2khIAOvSVazuiUCwY/+/c740mkxf
uGXN1h9FQoCVi+dKoRxKCR/V2fOPekZ1BKCfzRfgYn+RfSBxq4f2gSRHhL9INK3lUqFFERW6iBQW
NkPW93VX3/NjfFNxiqvJIsM9bXYZrGVRcYXUhM0/7d2KOYDVW3TS20K0ghvVnjA9Ij1WZxL/cjco
DrH6oTZRKtayyf6v9ncQ5lHWAXzkFjHiQ0xgoN/WQTryRCrMaOJwkKh1AHJqi1AE2eQ8/uE/dPJt
BXLrr6BMn5BOQa2Srxj3wNE8kquGGTU3viHvVLaqE7NFu8i1OMqsTUNd9ZOIHp40n9FIJPagOK0t
Iw4xMr3kpsAXJwRYPsObsKRSNiyUyy6SR0gl96u70Z4jW7lTcvPbZNV+h1yEVFhgHLfYxbA/GBe4
FQl4ZQrwFn49ZUR0EereiAkQuYJHGlFddI/cojk4mtWehoPod07v5/bYWnNnBuCBYkWW24v//AJa
zxpgApQk+z686CQhdNBys8X0vHGOLQCxwKdieiK05Tt+Vz9f33iyr7+f9qdoSrkqhQvCmeTgFwFZ
9kQw8/CWjw9RU1oTJnyH4qZZGFHKZuSgo+b/vw2nNKySihR4WpDJoxVPdGIHtKgkI0HIHGqAwNjX
l0jO79oSKdXihjIIxADipBnI3BXa4qfXNvirmtlqVXSRU6kSrUcjA4Kv83AsEA8tXu6T1zmJ9Fg5
iM3h8LU0yiMaaRqgdAFphNudzNchxeIgo+OxcIiYkijPV429KqgcfC/yD2cJGWjJa/3yL5sH10ui
vFnUBEU/kxaeJGl6U894tFuV+T4u+W/XFYKlgHR5c0IpOgmIApLMo/weuSkwDAi8CN4ELvMhTo7i
iv5JlH3p9LoR1QXrmsEvgGe4T6bVOY8w3rDyKAxVlyhDkgVhhdImFibLDyFXOLMK2m2J1X1JTvza
giibMaVjxIFgGwnFp/R1cAnS+PwDi0O6vnC7Q+DOrnLbHhENKmZ6kznJbcRAJ9icNl3rCmVC9KIa
B5WcoOyNgDhX/MyX8Xws9/DKoM2YH4VdAAhPQPRgBCZ1O8xMjnZoDacIyPwhEyXgQ2OubQllYyow
IZPaPCkVNX6DsgnJlqEf3U6d/jH3eg/0i4fSU9FioWCkD5x6wBVVTQKo+gG7ZEW3Hbx5Zv3l4+Cn
saWLnHK5zItM8jKtM9nqK7oJc7RaI0rdS5a6Q3vmOyts+sPr4FMkZZvqGMyiE8ny817hK26+R05h
pzgxCK+LPRswd3M6aqUMdN0zarNCqokyjHj/THZr1h74J6VDvqs92e/2jdMrwMcGU6RVXua3didd
JJ/z4+ewMDXWFMhWymb9MZQVCwYAGkYL8lNkzG36nu551TRcwcWgFniO5S+Jq9rxQ2TgmVBNJsqW
+gFIZ7ZhpwzP/ofo9fMYqCjdCOJ/HRIhAALHiFvfESjJ4bm46VBO1P1qF4NXZT4OX7uTvuOfpdFi
XlSG8fttmHauh6AjNenaKXfahcCHE1zdR7Su1GZ36F3Dm310w/v1hbOVL+zZMWKMrtxMmTKJYcTN
MIqwvmE43yHABD62kV16FZQ3k/g68cMtw7lsh+uf205Zx7YBSWmrwV8OLyhd2gBvLk8N0q6zDeuA
WT2PtcdkBddWSNnCnGvbKiH1HT77Ychfuyk0xxgQQCNjZSw5lI1ruBggVqQWIBYHPQYqyAiEIyUx
ka9hXCJGUEoXSdFa2yohCW70tPJbsXib4sGeAe6bY5xTFwBHWie+qKZv14+OcXXpMmmsjyXfVLi6
owYAMrz55JzhtzZbClbWgS6AyniAaCE5q9YRT8Q4gsZsV6Dy2Oww1bMv/SiHhrBKj4ywgK50cgNC
fIm8L7JBsgMZVCD8SWOlVlmBIl3fDLW+0pUkQ0tvjXLKiCk48Zsx2KGCNDnInsbpngcq/VjIT9eP
jWXofitwAv0+EcnyyBwYSFa/pXfVd4DGe/INYvBjf+SRwwZ9ozudSUdlZ3G+whxG22qaWJ8sZWdm
RHlSWZOqIPIUnS/sVFRABCfbs/qNN+vIugC8XAOJUAB+UR4mj/kiB+Ua7qGKh7HQ7/J+fMjj1Kkk
dY+hZ0seySkPVjGmj2rCPcd9t++5waoxycqZooYS7DQxgsJtp7/6KsrbdBUwYGRi6KMjAWaavsfO
sCORLkjah1PmMcv3m55lJZAKq4e8kMtZwoYL8V3S3HPNPo5uDSl0w/xGGwEYqhrAa7rpciaF5eZ1
WkmmjnpJmn/7rEb0RhI21AB9exHCTdIhGVrZ18ybves6zhJJOZU6a9PGaHC3Ku0tK2ZnqGaT0wr7
upTth9FqZZQrGWSAmykG9pT4rhYRi/7QgR24MZF42bEMxmYX9FqRKYeipgLP1QVURrqk5+gYPQx+
+TX2etBON4fyRUAKXb/o4K9srPEwAmPNv77czdDg52pFnlzpVXpPHtpAQ5SEAm0pDKYqhueFy/aJ
lnl6Kj/JrcpIm14/xN/g88JWqKuRhCKleJKWu2B5VmWGg9kuSqzWRL3WRaUWEoU4mOTDuQyHFm/2
4Kb3gMNoSegoJ0Q4yEcA7ipztNEsXbAvn5mvDtZSKRvVp9q/URdhWREB0UzMcXqK0dYpAcSzOIs7
ll1kiaQM0JJL9aCQrrVAxSMepPAab4U5a5j+o6P7t2hrtcHkM1ZKg26aZBFa3EQylRt44sc1qdzA
H098bdX7BDyo015Dob9GnA8eRUBuYhQxcsZDaacAmTLng4SgiUnEuZ3HXH0ZZZbKKFH1howlEpQz
Mv7Jo1kjNwFxRgZPjUfu62wDsF7Fs6+yVGmXPP5VJ87njRZpnugwCPR/2kLJ4wdI4G4DU4IiMoEb
Hd8wAa49XL/C20HHatGUxUoBCox2HJw6GfIBnTBgTlO/98Udq9jCMha0sRKbsQsmXKxSLIFSHdiy
9BQv8ADB2SjuGKsiunpFyT5WvVKyjJf4MCSTvFhVi9ZAZ34lNaeAFHVwrv0+cZCgZVFCbraero7v
o/diJTZO5S6fK2iQfppKU7sgjgJLHYEwlXaEXTBGWIwJgPPwxN3CKiOzyR4h3q5mfp7oh49afURT
lhyGw3CitbO8SADkLk/Bd+XEg988RoLkP1AOER25ttuUsdLLgddi0nAaZ2a7716CW5l0yd12b+hB
qg6xv8BglTd8ZILqnOFyGU4QcFO/2hMVvRexSDw7mSCJMB2OdmoDJQAADXkhfCHp8MJe3J+5WwHD
OayJks2n1mq3KXOWh13R6mTalNA6AcwA+Msoae1ZOSFie65tMWWbsiUNwa2OLW7AKSsKl2V8b4Cx
GIyRxbg6m8nJ1YKoSElJ+SVIFFTLlAus4AeSVooD/OjpZLclENW4ti7a/JSlZnAGrAKot+3eCXck
71jtUnTJ/Zepye3342p1lBUC0bLC8QH2UX9EQTK/Sw+NT5I6ut26UYJ1NufyEr0z23QYzvXD96wu
ZSd2Ypb05FL+mOwPyhXfOMWlpQHig7g3tUVbZ5eY/7/D/Lg8K7E8+ljKjGwvibRlC7YAxU/CTy+h
/VxihIMMo0uPzM8axicm0rcq8IIpC40ZTu+M9bBEUJamano5mUkpSjEzXz8tbnGT7mOv+IHBiRck
BL2/QoRcmfSPeHG1gyVIwJWBFB+al8ADWc8+eyPUhECffGaZMlZoRBdSAZTbZsIMU1b+WG5aB01P
Tunp/kfJA6yIkSvei98LlwM54oKqbmLuSQtyZfU76SY4V//H2nXtyLEjyy8qoLx5Ld9+rGZGL4UZ
jVTe+/r6G2zdq25RpebBORfYXSwgYLLJSiaTmZERmGoymJJiq5Dz6w2gIo+8yMoQkAShdSSX249W
D6bGF23To1ZMFM6iAgVxzZJ2BuSc0FYnWPzBMbbGl+BjZArOsByAik56oDWcThBaCy9A2SyqMrMP
C4YjM2L6WYL76ptHDV4Ai4IlkwGKn4PPpLX67xJuWQBRtoyuOc2okvXFlCMsAJKVQSsj68x5Mcws
+3b7zKznXRcr1INmSPJhFAnaup1Spwz2YvygFtg1NDJQa7JvG1sPcxdj1PnE2TRGDB7iDTFn5hCB
zro9lAHLyl9SnIsZ4iVXHyjIs7Zu+RyHEp0ikqmPGPwNbM2aUTGqANhitovXb8WLReqaj8tQWeoA
C+u3YCfxCyDyw32P7lhuRw4rEKyD9YSLNerMLWHfZQFH1ufGx8VenmJH3yw++nEu/yruAdXRH5hL
ZH076mhNvRbEGSnARXt5G1nNY+7HTmkt4J3wjG1idhhAYG7sel5zWSl1/0tGnORKgX2tC8PSQCA8
lZ+tcGw4ljD2euC4GKIufkXNta7lsbocvfEkcPSCRTSxjrS6fLU/oLjxXKRJhK82WvJWvedO0r54
jGx9D+Gx5Edhyq6GpjWpBFWKdfvcMVZHw3IHpZIz0NWgEqR8kwr0h2YW4R7jQ9Fg3CbK/nf/im40
0/azD56n+IkfX28vhHW0aQjuZGRV0Mrn2Fseqxij9ZmbHmR0n4fYyvz2NPv/9bjRSFwjHsepPRfe
H9sv2R3R3QYk0gk3CnTbZDe12QyyTGehAko5RlHYE2KGGeNbmOUCAkV20m0EMd3lPjuSIg9mUnwi
38TY4dVC+5WbUsFlDrpJ7wX4ioip4R5wCrR394TrifVm+Us19NeZo+mQ46IM+pZYmlzdQ0n7kbAz
tC7n1W9sQhSmNSqUFC2wxEigCNFLfRonf8rBe37Xjm9zUJkT9zRljwPKlGJfeK3yfntTGbFTo6LL
UDcTgheOvjK9LAlYEmcRA00MI+tpya/tpKWdFXHJWpGkh8n/PjXTjexCrtH/T2uh2UmDgJN/XnWa
8d5Iz7P4wygZK2HkJDqVk6iLEGc9OeRzDEWGp76fbUHZ8cGHjEGw26v5S33gsmtUSiJ3dR40E3ZN
QyEGRAxOsMm3pddD5s6On4O9DD650JJkcPRgXvJDuysZ5Md/qQpdfgGVrbRFJbSdDufo7Gqve5mX
vkABJAPMvDrlHn+nHeXH4UvjGF5y5DySULCgDIzrgeYmAvx1nFNyy05phbTsXmMW3FhflAoqeLZM
os7DwvAtuptAr1MfR4/gdXp7cWYXfcvEz3z2qWedCSppqYVKi3rSck6ARJN2Hbi4CIivZXxDxvnW
qdgC0pCMn0BsDpVGEPUWH6MwmXzA5DFnXLK0nGeAVF1SCJNHtMnfMfGifldeWuCiHYLDwkDWuBf3
xVc2hJexPFrF0+iEuhxTeGgyh6clzb7IPPegT+r97bPIcEND+D1t71JNHwVSINDrb133nZ++3P77
rCvAoOJKMWqZEhLs0M8KPggpDob1jbDyxO6/Qo0IEHcUQHLPG2eE3dUbpIkarjQM4vGg94/FTVSj
43VSjW+317R+sH6ZoVGxYgnt007Ep4GArsX1X3qtNbnpvspdECLeNrU6GqhflnSe4bhaUqyKaW+Q
+5r0AsptCZxbDCYVzARi3vG2rfVze1kW9aU6WY/6WCtgijf8wPjRiQ86902XnnkDPPfCXRLP5m2L
f3GOi0nqIlD4su2iHKvDrIsT7trn6MxeCoTxHpS+/3F9VMwftFqZQnJX/ywhxB7BMrA5btcDxmVN
VBYJ2UsxFEh9T14Ofb2HcpyZLW95+sTYu/WTe7FDhfeiMsq+THCwSM7YWrhArZ4ztTPBFu9ze2PD
4qj8yxv4YpKK7FoZxypXwPGhE8VvsycOHPsJ+nDS12Cf7tv9cJx91lW9HgcvNqkwr7ZiWsaEjarW
X8VutoMO6k0Jg5KN6YhUsihwIMTka6wsRY3EHjb1QX8i8FoyiYMkxGF8OxJV/yyx/1oUDWDNonKa
Jwmu2HP7UuhNrd+o5atS8GZRQQ2khRLKDGW99LnUWRiTvyRfF9tUxB8VXoKKEvymdVB28sIdYd8H
3gPKv+Jd4BKZ2vauOWRb6I7jBcJKZc9ru7V2KswMKqbv1fB8DEFZDKvdLtyKd98AvkO5bTTnE86l
Ne6NY2qN3zpIdQPcZPe78kX0xh/lroNIWuNmXwOnsUEdgPfYVrmrHVblnHGMaTaguh55jiPbFGmd
lSeasyijmUwvSdYz0mHiwbc2hIpLqcp1aUGYTNR0m84DwcCYCqhF6+TLAArakoWIYZwoGr7K8ZCK
1Gt8AKW+54z7IHxf0n9361+cjApOrVbBmWesKdlUmCsjQ8KEK4OMtbGnu/7SQbpYo+ISqCqHQm9x
epXHbj+d3xTEocUn1B4tEQzxotk8sxyZtY1UYCo7Tm41so2C/F2OoPik/AhYk0x/QaBdVkbFpQnT
+TE3nA9L9VTfoz8OpnTVTD/BqYM5OZYoB8sejVLVR4PLF/IyM3oMq6XPHSbHsvKtAMJcA/n1MVNT
d5zelciVUtEUFQZIlvUlabiqDNn1UiAlmBpjn4B4k6ch3mSPRmjqtv6IKYj9lCIYqKyIzMjpaBBr
L8lFPZCNBpHNg+5hZs+boGmWpqCQJNdAgxjUnqpnFmCMcYvTMNZ26YeiILe4Pp+0vLagicJKshiR
jMawQilCVgqMB7n5l/SIhuN3UtKC+kdnSg3mOzOn8hDaumdmrWm9qvXLeWkMa1GX6AiQ6s/QStac
alYcetP0NEqY7arvAqWxgvJ7Xb0yLldygdyIpzRXz1IDYMpp8KG2vovL3JQGf+GPQZPjmoUWCWoN
s59lj31cmpzE2u114O4lYaeH+ptMypKqRyySPXXLvWZvwX19BA3EOQbWkpX9GAl8dDqmEMsLLO1R
3YWAgDD2gHGn0Hw+cpem3ExeXb2VI6PJrfl52POHEtiPDzIFGul2+jYcYrd9/JesUFePFoWKWkFV
dz3w+yTFIKAb8Uf2Cck6J7gjI6jlXj8BQlbY/I7VGWaEZHqEnxtGVU4G7L2YtaY4ntpsMAuN8Yz4
C1b5l1vTPcJWESGUN+GdRABhRM4NU1qYmM6t0Iv3aLP+KJzKAtnjvxupvbgWze+Ta8ZQ8gQHqR4I
e13zOHVmByRcgUI1h2Eg/pWM1eaPiWp1pVV+MHyKca5o7p8o1otchvoMeik/CXaR+h9k2wAIHWMu
jIcvI2jRTD9B2vbtEEEaaUhby2hCX+t1q260z0DqGc951htbJW519cYOlArTJvF5YTNg3q0pvXS+
sOX35Bl1exNZHkrlRWDLVIKBdEn79DEG/008FVYeZv8x5NO0PhjOTCKV8N+I3rAfF/hHZPdvhFyA
DCaBRBMaBiOiz+3FMQoIKpURxULZSAIZGCyWGuo4z3IKkUOMnEj8K5Y7dv4UawyTjOuTVreWhZAf
+xD72eTRaUyCXRmJ3u1VMUzQLcQl7ac4IpCAQfsWyp+9vLn991k5F90o1LkqjDmCQ4LMjxP74/fI
ji3COiq9E9oZ1oOalWPRbcNJRi9by7FnhEQrwIgOyPMGzeS/tXsoXEPufEI5pjkYT4x1Mo403UbU
skXn0Y7FRoIisj4WpHRQmwE6sKIdA3VJ4GzchtlbY4QtupM48402xxG+X+u0GZjmBKR1izeCj/Gf
oNn+glj+dTtoVDARgxDSZARugaNn8w4mWJ5UD4Qqm2KT+skJkxstQqaEtVYhACysaWnm16UizNhF
M74vvq7s5bvkKbvLfRC5YM3qqX3NNwnGY6tniRGtGWHtj67iWAZpQ3AKU3YaRX+sC1OaeVZUY31J
Kr7onADtzQxWCLmlaGkv2gPR/6nvGm/0WXUSRjCj24cTn/dcQZADpPCKiTZUCwngiDlVIN3OVukO
IlBIcp+R76Xe65j2JrT1zU5/1M+MnclX1quVVemiW4lKKQeFTmanea/a9MfqsXsB0LK3Ij/Z1h/5
B+PQM7aRbivGhpTxELcnSUPyFGzxwmnwoMNQwXf9jX9cIG00HdSX5EF1wRnoMIwzHEYne391sRtd
IVQDiazRBiwzdn/o/PoV1IiQUkM9idGPYrwgdXKPXBnr0mZQJtJAlYYaEm09Snl3iVyZgv6mDqxc
8NxjuPHIoduHsjTH6GAiCSXCfPJxtAjJSu+hQOBUThKZzWY+xlsDXSqw9jt6bNaPmYdK2vtZisxl
vZ8ZAUCnok6WcKMojvDiaEZxGChA7r3sGUGGcRHrVJVnEjOIIZE0jc8e1fketLusAMMoy9ItRb6v
q1YidaRkE3ikarV4yvZnzYoF7WKdC/LvV94yK1UwhC28JW1SsxZP/RiZ3fxF1SazU15kAHqUmLF/
DJN0R1FY8mLmSamB38Y+kVCDCPQ/gFCy8hm6pRiMisL1HL7TbBH6DB0s355uExhg52HegN1wZjgf
3WIE2+NYLioWVnd7oZDsAtxOycIoK7CMULFk7mMoGxCUOmR3zUHyDakwl4Ex6sbcOyqICH2hc2gB
kCsOc6+PtZdb/Tdkgud3Xeax6gSsZoBBVn3lhhk/DLFAcjKSe/LOBAgxcrMFugEJxKbi740zOeMp
Pb3PbvVQ3LOyFcaRNqiwoScxL9QNzMvt86zi4dU/3b4CGDmnQccMTew0lSClhemH2D1kyQnJoKUn
97fNsDpjBpWaBMKUqxOpd/NeQ9RRK7c8oOhyqok0YgcQvLbJT8y7nPzVG5eAQQWRTo8ySSQRUfbK
o/4OhYQI/dPRbd5LFJdmMre7LTDEMDIJsW93cQSenjMVjSyIa/V8rw+2/gOMTZ56gAztj9wBUt7l
neIUWdGdDCHlBPjzGqQxAX6batYbTFa8zD7YPDNHWszlB4g8LZBKHpXnymN12m6eWvxMqtnV52BV
GCqSXXH70GhMhfdLmdE8vBlXYYNkIVdniEtFvStIvZFkipL/M1PMQSzL8LGbhwV2qAhUBtB4KWZc
+Z07nPXgIlR9MJDpYfrILVGD4RiH53aSAYvkF12tbMzUjksI6J5UfIaNtBtRFB/QbJ7ABBBboZ+D
m6i2B4dwAoQuGamO/ByPOAngjsCKTyKj9nY7XuEXUfGKk9pY6WN8TxKvBqTLh/Y+cjGljgKzLRxA
RoMxDN4G5xoP7QzZM9gtkpt5Hn4CFbO6auLaisDOCdFW4QpgFu4c8l/ZJU0Zw0YIsAqLVTm6HWJg
lwplQiCAEyE7H/bQT8HCMj4TtFy3LZ8Gr3oGj/GO5XIsj6OiWq4rZbiQlDYRpB2/aK+xJjCSktvv
ESyLimEGavJJ2ZDMESFEguImBODAdkUoTwF/tW6fIcZRpWdQpV7NlpoEzBoTMx24AEXxCaM0Jmh0
qsDl4toqG+azlZzLv0ZpzFlRMYiTZzUEjIc4TP0uIBASniLZJkOJwveQKUjB+GjnDb86tBEX1FFC
SCumqTUr+V4pnm9v4u16KRZEBaJCKqclJpdqcBj2PaahQMWBYgoh7mQ94Vbjt0i8XTEUALoop+/4
JSrRmsMYax6aUd+YQhBYbJTV6pm+MkM5ujHnfNElqDbzHlHwIAAhMgQPhfNsJ59Gu3io3e4w+qyG
xao/XtmlnH9q5nmMQ9jFmCP4FVMPU/ZbNrJrvWXxy45E39ZZVCd8Up1bFtUmqszUAagdPGJnpAXm
Oku7QshqfdazcP10XxmmfD9Q+z5KhbNhQtgv+GRsXz0RvYXMM3yGY66+96+sUTfxEEx81pOmweRO
IOHMXIz+OvmeoLy0DYtpY31c4MoadQySuOJzRcHass2wUR0Cp48wjEju48nh7dYmefuZKtlmrHM1
olxZpu5lVUnkBjIMwDuc1G29nXY5+moqsgDcvm7BJuZczaKv7FG3LtgX07knyMDg6wJVmXpbgv7O
OIYegUipru4PqQmzHmOZ/FrgvDJL3bR6IlWpRE4HGSPHk9WHHi1ekexJ7nWGkStLVJgZlygecuKm
vNc7wbbYRJ/xbjwIPrLXc5LF3eODPqpg7v1Jvsht2MDB9eTm6ldQUUhJNUOvySkN3zuoZGUki3bB
N/EyevE9SbgIcLu5F93cFj+ikMm0uf76vPoBVDgSciXJZRE/gGw4KuU2oUbNkFHldzkiBAvBzYoO
9HUcTmAvTohfZfvkjtz9wKa76dP/x1Ui0dcwZHOLoCPpc58HphIUJnzLLAG+v+216wCAyybS9+8I
Kaw5V+C1wYE75dB+SC3hXgWf0mAu2/BZ8si7LHFAiwnOLg5bLWxYpG+s0ETf0GEzj5FGAsTwitsM
AxaRXdjZKYQsE/mcPPiXwZT5wkatryYfV4unIpMQNRmCBQzzIHOKk6+C5N7e3rNP/JFNXVmgYtFU
h2LOgf0Q9fIJyYdxHN3iWJyfuf/KkiwDza0amkq3hRNVTErMKKJEB5KX0pCs0Piman4gekvphNVJ
yjYLi2nxLzHgYpSKebwAih8pIN4zYZy+/MFbsgXFUM5R8A07TPk5aJh9lbbRDjJQYM8W71kZ+XrK
dfkFVCxUc3XowggbXMlfQmk0A/1hjhlP5vV862KDjnRRK4C9mkQ6SYeurICEa6k2+KygBC+A/OZZ
4o7rI/PixSIV2sRgGcMYKEG3Av97aTYAkYpW9iRbhRvZ1W4+lB7Up8zqHZrB55JN9DCA2EmxlNrk
oJh627fW875fv4buKQfz1EZcha88irWnh8pmNIKjxEnO3A9vYr+4Qwn6OzVjJUjrN+rFLpWO5XHZ
NBEHu2Q0h7RDSAIoWRhYYzRDWAukMjEJcOpoNLDdLTrLcoLKXlN4cowHSajt2rb5MPL5IW4YGQPL
KpWRxaWclgG5v0glhqTT/blnx0xMGO5Lt5SNMc4ycYQdwou42AIAIxg4yT3D4Z6h5GIlZnTfQvhu
GK3bfrNeBLi4Md1dDqIl6kYSX0Wv9osNwCoW0Rcc32STDIVM4IL+d5jQK5tUSCrUTpg5FTabIO5M
gSvs2VC+Lqm0DRr8iFl+iefAV2PpUc0Ch9Ogo96JlTlqIiNqEEN/hv6L91KRqZKmYCkXbHsagshI
GL4EQvBFV7XDUKSMk7J+j11MUQEK6rLhmBCMF/r5VptMVsW/3v6UrMVQASnrx6IwIlho1MjUR90c
ZMUqFIw5s97r65Y0XTMUWVKB7qeqeHKw6HOCgC4Ug9lPmR0nz1r8KMdM7OP61XGxRN3+rRh2vKLA
EkHGKeAOIm++weZMoixivCx+7LU2pC+s1BVdDk/dHEx9/0BYaf19dPkdVI4QVV3fZzF42jiU3jcS
dGyUo76PY7DREr6pwGFyCbH2mPz7VdFF1YGoT8ked3h78pZgK5CbJvSZkgc2avRdMVBxYHVv/pIL
XdZJHYg6VtpFFrBO0tHTPkiCYNxnUN9jofGE9ch6sUSdB5DcClpWwVJTmvOX3Fk6U4fs/WgaBoD9
BKyQu8nz/FHvuMQEodlXnlH5ZW0wdVy4qBQNUcIGj0vtyFVoR+0H31Yga36/fS7/Uiv5tdRz5+Pq
U0Z13ofjBEvyvQgEOsivPvlNuAG1TftqYGxx9BfJbL6xn9nrQ8nixTJ1O8sRMMqZCMtVaRLEcOkF
23SXgVxowCaHb0QeurWBmPgR+arf7+b7sGO8Xv7yJLv8Buri7ooUQZG8XgiuYAHVAwF5Lh70w8E2
zHKrv7yVLtao0BQM4I7iR7LXII8CEZ+rvMbvAaQF4u9gLMJbm/BiAeMDAXdXP5HWEalTsarCq8Fe
0gVdk1VFECTqGKlFr806kX6K8vATbBezOXDz4223OhNFUZeXYUgyBGIEweAVeja1LZdIWzQYIb0U
zOn5nJm+E0WFAKXG2go24JFxRYCiBUSM0OLN9I3QTbAkLdfe+Ne/gx5eXQIRrID8WZSIEPhLu+CO
pLwL0sDu0H+wMKEre/ubOcqnh6YbhZHDskE/aykF5lfz+9s7uxabfjNBuSwkJA11NrAi9VB+mSFd
RrDYlT/dQ7yvMvk75RDeIbPeiTNQysrnbesrgdEwcCI0gZd5RaUvV1kTghjyCKCPm2V7HtpjPI1u
mUSbdlR009CVh1rMC7NIWFKMKwHxN8PUXbtw4aREBQxXemCWCQCUReXPEe+pSefeXuPKtQ5TOorw
vCCDzp36hhGkL4g6Cibte9HTytKPk3cpjBihZ30nL1aoz1j1BngDyFxgFeEFlmaeNi4PXRQeimTM
zbJOdmFl8GYCqtLby1t10avlUUEoLbQmSzIsj59Ls+wKpwlyRjq5RqFjGAp2TzR00LfSOGXM+EGH
qsPi+G0KCif1rfL7b70dQDQT1FgZi3toLTMAlTpmBXiDNzSZxtom45iOY4015VzdOnj6QgV8Gr7P
urbYYhLyFpdU+UZVmsXMq0r1Oa3nGU/AtasEv0HHKL6uQCSP7uw17WyEKYEIkFfSsDlIu9STvH7j
y2zU68qLzDA0EVJnuiSIikaF8G7KVEUi41vQsUVn7wkiy8kjkY/Stktj5k/Kl84D852T7Zlsvavu
c2WaSo0yo6+XiCwz21eYM3xCydYW70IAacAqSwryxmZgMT+d6e7+uE2ujFLpEA+E1TwAD3Dugxef
OeZPgk3xErw1p+FJdsbvwov+RqZtJgcUjBb31hz6RwlV+nuIdaYnVptu/Va5/B4axQpm3zqvz2wV
UC2qj0Cx+tEJ87t4f09f/wEbG+N70yjWoJSWMiL8LZM7OzoAEGATJqyAGRJgAUwTKLE2aP5zCeDs
t6PF2hP82tVoRGvQSqKxkHG65jV6QjcNAk3Th/qkfY03LQTvu4P2Jj/ctrka6692l4pQjYCH3Zn8
kI+hKRenr1m57MSe2xhLXzPCMMsWda/04iAt0YSdXYqnMFEcOUWlXG5sbnq6vag1pDo2UpHJ1YI4
Rc8h63Eg6GCAQCVXLg9CH22LNtjqC9QgZTE0E1m0NWWacLctprAk77Ko+HqMias6vDMylJQ4Td2E
rcEIW+uepRsSr2n4X7p0Pk4RcN8iflUAdYlcuRum0Yz4xcyaBjSbjCLAeuy4GKM2ewolPskL5L9q
+aFgOE9VBZa7kmvzz0hxMUEu96vnTDfOYAolpVbpEbolQLJjLnqzbAmpUWwzhy1WCoyGQS44VVNE
TaXPpSCgzZK0eCeSCpyCbu9gKmD/EX1mDY4kHX+s68oSlS4MYZI3mKAiN2oHnnrSVybNwelAAG+3
PZVs0S1T1PHTjXZAW7lDsE0KJykmc+pHJ9JYdIirJ+9qRZQzaKD4AoEmzOCi4560Nt81WmA40xzJ
bqY1lX17VauOfmWOcowoDqZKGMgG1nrkxpJYWl07dVYiqdD6qLjMqoe48m4bZW0l2YMrb5yLqldk
oQY2WK0e+gClQ3FEI7OUJMbq1kAqv3kiWf6VpaiK+7oPWlKLqjZopkI/WH00gDsomJORrEVRGYCS
aAumjGCqMaBXXD9PRWQu2ZfbO7eeQl59L+rKn4V+FtIcVobW4S08zc0cFSbdDgD2/xJaBD3JOs4M
j6QR47OStaNIXAQTcJhYzJ2q2+dZbfPMIbu1vhc+F0o4OgRrMaBNfa401jShI9B74RShOTODD4gM
TwUb7UA68LIZPpFn3bBNHuZHBC+XpQm6/hEvP4D6iPPQcWMmIU6O8tMy7sPOL5vH259wbTbst0VS
n9BI46ARdNjIf0ynZEN4cluMMfXf+cSUT4W/bEUJisD4kJ8NeDKYqSoJVH8Gsl9rPP++qzMxKEYc
y/+XNQ5IXQDNdUIn9Aj5uAhhI//2gknEumWPejjOWpPPLZkEGNvF4mYAm9SaMVC71uq+3lOa4Vzn
lGlRSEtL62V36FKrLVQn1wI3VwyrGzgH1NFWPdceL+Lh2nAoXNYgISsjF+RTbjNAlbVJ3tss2xeF
8Hx7/etp8cWrz/Wvqw0XwewSAHOIGMvtozKx5lGx3OHbJDrluC2yl0h8XBTRnvJTozFSC9aJolnS
F6jyRHVFamv3g23sz1KZqIbLGL5qBMs46oNlHAB9tOQPQHefod/y78LHxd3IkbtafTthDrkgneR+
OQ354tbhYHbhe8+kwlrNca62mbpVxLgR5IXAHRqIpaU+pj+QdyyQax28wmNVoqX1zOOyLCpULQZm
hNQCp7h1orsSuwl94vkh/6I7gytvwx0ZbNXtwo+O0xYzFFvOil6mbWGCP3nBSYPYiFMc/s2g3W/n
gIpfFUgJkOqRF+Fr11uVXYDWMvbn74SZfnC6Haic78O7Hqo9vrxLGP3s9YvisiVUYONDPeLEGcaL
Cd/YSAXDaqoussH8p3lC2NcPtw8WI1jTRcykWGZpIb6tqZkZJl90LbMywb1tZL2AcXGrsyNc+a/M
LZGSkQ+t3uPcONNOe17Q6yCitsaG+a5kOPFZieDKmqQsmlbHWBORVK6gtR3ul7MOBWmRsZq6xEdv
RGa6bIlX1qKqM05MChKCIVBttYeDlIsviLXTDC0jSjMuAlqcesBLqylJ9yYKnnv5LmhfGJ+K5RBU
qAmgkpWMA9YzK2axqd6kF/Ig6Jxsxx0mRzgU9yMT3LqGKbk+chIVdnoN9OwCoRtJYlS4SlQ9UPnZ
ls44myLmXupnzuI37b74oQHzReYDSIGf6AuJPpsEi/VFqaiURGXXxOQIKguQQ2q9q+rtwqP+IUNB
uJkYT6K1Ltlva6fCTTKJfVWHJF0i86dIr3mnvSf4MgwVQvWDTEB0Xgj6GcaHZnkSFWm4keuXnhR+
SpT59sNT8gZJPwdjEKZyL8dmEJgzE6XN2Fq6IygbfCOXAbx3GeudETVHI5PfOAnjMHX7jBSHxY+8
Xr29BB6Zypt6rkzLpcUr6UxD7nHQ1QZjjtkBxczYTvKZbsQBWmY6M4os74iqQeukR8FuMRPOvYIp
GJI0NUY2J9UcPG1LKIqYw7aMZJQm2OODeEmXgixyH3gT1CaJhjeAFu8/B25Zj/i1YaZrj5WJZ13F
V44ruTKDnCtAzKTxNT5j0gMaFW4/Wvlz+LXxQ7iRTN4aNqQ/zqRx8alEbrS8BRjq8XlM1iFbt29/
AZZvUYErg7ATkhd8gFh4y2cbdFXxvI17wcygm3XbFOPo0KrRYycqcdVhwyv5R9C9Bfy323+f6bZU
CApBvKUDE0+KP/lDD8qE3s0e/kmsY1qios+oihUvnaNPm5qKtKugOT6Lu7z+bPjv4JxHR6WySrVh
RB/WDlLBhx+S1AiIWRSerBZlrYxnWCB/4cZ5pPn3xL5XK5kUBCMC0PMGv3e17T+onjHuS5pnL5zE
QIiV87mf7Omk3qcPo5d745vyVQUnXHefsklPGQeeptiLlkRa5hH+h9R0y70Q4lj5XB3EfIYVuywV
OFb6RlPrdVWrCzKpL0unHrw6MSYzcqRUP2UcWOf4L+WZXykwzbI3DxMv6mSOjbDqQKrllAB2JINr
XXbBG2glB1bCuOoqBoTIZfwHqBEqcrTS2EPZG8vjQsCsovYxrRVIivVLbDajWJptOYQm33N+0Kif
jJP+Z9RCn1YBoAwsb5qg0WXeQeHaqF1QqiStPRGsOrGpgjl/8ec3AOvLTeFE93poKs88mzDlz7fG
77ZJHn0Vx3VRSLMK5P3ov2in2emPqYHJAcBzCIih/IwqS/uBCQKXWXH+86783TDx7yvDyRR1TWvA
MGGHgCS3XR7i77KZ7zUPE6dmgjRds1VUb1hz3iswmd8tk7h0ZVnNBi0eOFiWPckVUqs+qOAbTc3g
E0mQszgjLuvFWpzcHV+4J+kTPC6PxoZ5Y7O+OuVxaVxHNa/0KFBLjgBZrMEUQOBLynJdbmY/apDI
qFA2TkzM3jJHN1cKur9vApVt10lnhKBVIZswQTSCiBKC/s6JAHdjfuo/fUwzjKuzRdlqofQL1hqE
qr6Jy2dxjhpTD4XQq5Qy2inFKJsBP2obbsI54wa4/Ny2ii/xmbRt+hR9lrIhALkMyfDQQnhoWCL3
9hFcL++gxQ/hRFkHLSrljTyobWRVxE+ctxGIdbRd/VzY2ktxCu/1DWbQ7OSIZqQlC9b82B1iUAoz
csfVy/DqB1BO2aXzNI8CripUbe9UtXEkMWM8G6X1GHdZJOVxcrdk4aDBRu2I28kWbG0X7uZjfyi3
yi5/FvbzgftoVA//d6c5ipffiabMm5OXbONT7c65xXnpNzK5CdSnxbmojnyNTywY23oN8morKHfp
ojaAEgW+RfjebISn6rMFU+/PmbzoISHTcaBlRG+YHZRYH4FKueZyVJqRIF2zgXdUvvLmYmIgL9dg
iTgMl49AJVt6OQpqluEjNJi5Fx6LffqQO8Fbai0ebhgdNCjbn4LmvE8mZFtob7Oo+9cxXle/gTjK
VQSMlbDMmgU7LD32qLoh6B/JtGXiag/ZbnCaY76pIZGM7g5TbnK9an+xrZKe55VtfZIbMSphe3o1
/AmTpamv7USnBw0zKIL0PcG/Cgc0pOfY5PcyU/xnvVF+9QOo52ApQuyij/AD8CQAzQYe28LgBvY3
BexEeAi74o73jQ2LAH01RbyySt2zwEIWfRzAKgoLVjqcijo15X5iPEoYJ5wmFZ1UPY0GA1ayzc8U
TQEbIJsK7M+riwT0Xz6sUsEK6VOixST3HETJlqLIETCLosafPTebQqzat4Pzet3/yhwVt7g4NYqQ
uGvnCpjibL1wC0Whk24qVnbf+6V/2x7riKpUAJqrRDYKFfZA9iuIZvhQfSI9sXQbdWcfEvUb5Ri9
62ZzlD/6HefXAGyzH/Qsh6FikZb1dTtr5EcAQGunD5GVbrPT9FI5xn3VmogfyPJZE/TrRbirraai
UyUJy2AksCp60Z3mLr78OW1r2dTvgtGKPe475sssQs1BCm+BZUBtWn2Ierv2ZS87MAPV6iPn6udQ
gaqP55nnK/wcDOp54vf4PrdU6FkRmm3urfLql9tffr0Od7FHT5LFQyQlWoYLoHtdXlHC2Wt+/ZzX
przJflRfjG1eQSEhdo1PjoGTYXxtmrW05MYhkXjcCvKQmdAkK8tTMLeM6MAyQsegQoSa1AAjYpyj
uJfkvdnLwn5BqvEfLVHplDHKYSWfv1twVJqXrDoOrBbNn++H32IQPTUWcRgmXTgsJprmx7qJdrkG
yWJjsDuV9/ROdvugumO4ByM/oOfFar4RiprgLVqngQ5Det/hfDSODg5E3BlPoVsyHHJtlP460mpU
KAISO+d60vRTTkFjYoLdlj5wS0JgW9pxD9mL+FS8jO5sZ44h281XbVMdEq/6XjNC4vp7/OpgUNGo
6bKh12scjPRHhvy4nyzwZOv2CIpSkwdVEG+KvMl6qbG2mwpGbVxBriaC0XrBxIiqb/tmYS2MbOAf
JaKrhVERxhAkI+DJlMi47R2whuABpr4F+wFZCA9mWTI6MPpATN/2JMbKaIBnVGRpLKbksyoPc/Ye
56+3/z7ZmRuroisKxdwoLVfj7+OAbABMMseqMgEVMZcWMDU0MjvG0WCEFhrGmUyzsgiAPrlQueDE
3ITmlZJ83F4UK3OjCUgTJTHGWoKRzg7uuW+RBMGk/PCTyEGxkmN1nL5yTBQe61uRf79KWIc0q6uY
7GXJVebcDRCVZvFusxJyuvpUDmolceSyH0EYmO3zI7ogrRdv00PlED4ZsFomPtjvZlRGKos1P71e
AL4cAppv1KhzUeNIA3hwJXdEJWTDb8pN6SaTyaKQW68jXtmiIgk/qj0GKLHU4X9Iu67luHVl+0Ws
IkgwvTIMZ5STJVkvLFm2mXPm198F7XO2OBjuwdm+5Sq9yKVmA41Go8NaO+ODTWVVAIdHyP+ZtfyD
WaS1++QhSFUZ2a3EgmKBll2HRLolY+gLrHKzSRPjCFTXFWJpn6mFtX2Uah6M7FYtQ7QWBsNcuota
pG6j03eay6ndJ6h0SKOBzjJ1JH4tC2sR213Uq2/gbnYaGUlQqcheDjs8ma8yvGfwgH8AV71PLy1E
Z/KlKEW7fSy+1OaueKDTorXZhEi9fmjbW1JJAh/5D8f9SwJ38NQZjJRKixa9+DnHhP0D67WJdjMa
D83HZQa4wCfEuTA1xgzw1Hd+iWWubrWfQBOoypI90Kvooax+KdqdLaWdq89Cvr5TScjBIeGExmzd
0jFncSyp6zHdprD23gSvNbgyv73OrwdguGs+3YHREaQC8o10EHUrbLynjuVy96qmtDlFM+Jf3qY6
aLvx2rxDPc5tn5ZrkIMJNvL0ij0Wx12xoZ5ogOZliU6ltQu1c6JBcYqA2kX08/xZ/Ox8ON67I1F8
cmFOc6pm6WeYkhxYhmsCm8cd9aTbCVc7uSyuygfdSR7LexC1YbIkcBnSUxGDAx4Tocll961Em00N
fNjsPhAT0LNjeO7zuNQDgu0ZRE/4PHof+KgQXXd2fJBZNRrvKREX0kbMdrwYnFOQMKukJg2kRYfo
aQL5NgGyFSsKt8MnHPr/8Gg99YXHIjmnEFezZioBRBaKsteD/HbSpbvIshB0lP1LpqTXzWh6oyld
SzQxBHYmzGlz56nIxlzRMiT2MZSDpNq0p8hotwck94XM36fxDhRdlWy4I2RWUZGWFWzaSKZLIB26
SOu9aEbknjfoUyd7LIY7Omanjp1ZsFLFkvxMLMsDreK38yJE3oBP5gQtIlHKjDJCC23gF7vwInWC
XQwgOzZt9QeFROhEMNYja8RQMGt67PUUrRxQe4A89ba5mg7LHqxC++wd+VykFERPiO1DsJLGXSKz
muTzHGMFrUi6XWLzNV26Wy3LIxtzR4NtztIuTub9GEr3vVxk9qjPl6oUXNJouIioKITdNJvV13B3
C6myKjY66E6bXR2jM1v7JVmW6Bxs3itENxSdWhjA5imVir6hiTlCSos3jfUKjgwnR9L8ew2OZcVt
0MLF5rnQTiQSzDzKiX9bCWa/X12dZFCwngsEd+6AohJjJ9bhYdmcfyikJ96oEzBD+lKTMyRDM8dI
VpmaXgOJjP5yGMA5nrgdqDavagSw5Xemq7hsur2PX6I5q8IAapPIMptRmCw7yp7ypbGrSBggiNaT
MxfKEIM7pqHi5zcFkpDRLryKHnpoFl0Iw4JNZ7NaTy7XYCYDAJHZ7k27+nlxGa9Eeh3sR8zVqiiG
iuebNldRwRYqFJYKX3BsLk1eFcrUwol2aOZWFdUO0wc1FV0L7K+cGOWXFL67tdaav7IXn+1frAmE
jWtlF6LmL4EyfHtrM1SdVXXMVVPZGXXVQb7foUI8DZE23BEDWFtaWcaADH+Mtsh4X2NC3e4OyFvs
dLSYITXrW4fiRvXALLn/988pnLjVUnInLlr6Enig2LCy+ZmOSP/mounxjfLQsQjuZOkm5uuaEvox
/HMMHyNaA9tWhXYyLbc7NEMMmASmu8bXHxgQvCiruBmrrjTkTpxctMRqU4hvoxh8uKM9Zt8fy6Tx
zl+6ol3kjlqbdBEmMrGQUxj7pTR56qjehVZxQ2brPjW6u0mJr5q53J0Xu5HeP15dLkKaVA2D7DLk
YoodmNfpBYOmnD2C4DhEo81yCN9YUo/lvdCH/5LemfsIxBbtoUNaUfAtp43/x9/ChVBNr4y0Zzs9
vFaAfAWLJZI5823W2RXgv5M9qzTMB6CfYwZae5JcUUVuIxNx/AGc+8G8ZT3pGj6guJquqsfUHxxl
1wP1lbGTyg/n1d0ORL4si297NSM1qucF0joXgHRXIIkGVF54jUTjLRsbSd5EY84bWZ0j/fi+16Br
pjyn2GyGkdLdgRb6YPhwDI+irRRYM9/2askhnUoEqnjHTlcEIKdsUD27EM0/bYC+HCvEuR8iNYtU
h5ATgQZ5eTTfAqdxsyd0Zu8NC8A6VmuTe2RT71QH47i7+sUCfP4nRbJzfjM3A6zVXnJOaqCon7cB
9lKi72Z9qId7unxoxG7T1/OCRDbKT3VHUjosaQVJbBaHRTjLPne0axnpgeLbv0/pHK8v55WWqVWL
oMH6FlFyb47tc9+E388rJLglKeeAxrioko7pU6Apt6kiZ8ou6vnj/yeE8yxkNIy47tiioTqTPA3L
bS+q123UiI/XinceigliuvHTk0ZPbBA8utVRO0i/IZ3Jep+d+LB4CAZe+svEsw7NDknx81oKrqqT
5tZGVkKTORQSD5hoDr2u8prqrpgqgbWLXBff3lrOY96oFJLa3wTTCfkFYLmhHyMgZ2Bs4jL0Rj78
aHX55tZlNsDjxoIp7bY71G8tOpQCjIF4+T3z0uCAYXQn5oc+4GkvuUJAkM1I+Ot8891gg5QN2hJj
c4HjeAmGt5eOSKL0psBp8h2u6oj+R+Xzaf8fRrz0wJDVRX2tzNbPRL8aF9BEKZgAWhMrGQTlnTog
Udu16KeVwGZQy0PmyFUIk4kFrWYCB8mTRk9TVacNy8Q0S+NFFbKaFXrxC7Vx+5RcEwAqu+cPg8Cv
8KlUIJGZAR1gonQGDUX4qKsYGjf+dZHr2Co5vzJNqRJkOYSo4Z1eXBHpkZjP5/UQOXye7LkOLAmk
7ZAx31O/OfRIEqYOqvWTV+JKE3l8wbLx+dIxS/VuQGf3Tqqvm/kjC29lKojzRGEIn41Iw64vLOYp
Z0BLqJcMVWZxEoBYiEx9owpytD88o/NcLU2msY5agBIDSBYPWJ+NMzWXmMV2Z3fy5xdh6UzghfmO
q7yaVdDZMk9lL68FEJDZsI/2YDiS0/xuD/WucqxD/OO8lfzD7aNqlklV0wQm1fHLubLKJSlbWEmC
m2XaBZ9tbOCvttC1+YvF8ibSLqyNcLkeZTQQR54o5tt2kV9fwJ2FJSRTnaZY67T5lRtXUSdMJrFo
7tRzfUngbtg0U6iZMx0bBMwTdjP22Hi94QW3+m7eC3t/NnPXyn/lgSTleE0HwMwt3Qh58kVwwYin
lgt0Q/8PS7edcV1J4soASm0FRcmCIDartRxKWMzH5ORPf+Exika1tvNkK3FcykDSzTFP0b6BtLh8
j55Tl6becFuDdko+TJiJVd/r28JXv4nx67cPByDWAUGBZCSP+V4aS4VOnBHJV0oipwpCV1GDl6C1
diRKBeHQ5n2qqpasM1ReXN7H26enwdDO0oQb4NNtpn58UPAIESWUN1UC8ByhCiAuVZ4yK9a6MisZ
YH7TlrNdTpiYBsPgk1KNB90QzWduuueVMPYxq3yq3mvq0nesxtpdlfKrpd6HokB2O7hbyeBcyRCo
WaLFn00VQNKMP/OnuROCir53Zbe6QA+AyHdsF2pWMjnn0U7yUNQt9GLUQCrC5Q+GnA7CM2GWYfs+
XYnivMhogvTEZD0jbLaGosk5AwCXA0+JrgrwAQva+Dbjni9pn3fhasMU2updw/Be1VG35/ylKi9m
7aMvr0dJ1BW76YBXojh7t/JRAu8wDNGcUi/XJKdb/ujmXongHMewKIHV9tAmO3SH6tY8aH51I+9D
kNGdv8+2b+6VJHYXrNYt7XoJPBfYJTaSU9/Hl8uecWuQiw4NxY7qVdd9aIs44ESbxVZ4JXRMkzCM
GqhngsncMiKnJc9h8U0yH8m4FygoksWF4UWypH8xeYxO+dwhYwtsC8aGA0LS0a48wDxMXvP5mBHd
owIf8tllsdISWcZ20XosbVs/BzLI4GZiS8HHef3YgT25q1f7x9RfCcnbJgXeKUY5CzOeb4cB8CfZ
lCyg/FLRf1JYql8bmKTDwOIkCPy3D/hXJZZHVWpaNc8qGQHY6BjIiEcOeYl9BhGA29QXNSRvHrqV
MO7Q1Xhxx0EPYQEaC6xi8GpVFdxjGz3IiGJXMrhTF4B3oZN7XNfkMX4m2W5+1jCchRYFp3uWKmfs
7QlzOPlOuhN2DGxu40o0dwwnI9aNma0lyQCuA1KPBQ3QDLL6r/Z3EDOmh/wJtwISpCI73Y6KVsK5
4wgsJ/pXmwgaw16BD7Lv7NZVLwiaMT658EQ+R7SX3JHs9EqzwghRmH79H2Ry13CSdxsApy7wFkRP
rW39dPSTUqKB5o9P5UlVRODlsLh4KezCPbHh4/zgkU0xsMq3JXiCb1/sK3lc8BANkVzrrEWhcyfV
iTFAEHvmobgcX+O7/kAvxch+myu6ksh5gXacxl5XoKGRlzbVD6opuF63q0MrP8MHDmEpxSojzxgv
2Jsg3CfAWdqD0ecvVLPFaQ/xXbQ399nF/Ch+Lm+vKXaPwfBamsyn1ONQj7GicKajI6P4xpAP0Gt3
B8ZUkH+Dc1z6A/5J5g2+JHLeAL0L/5nZ00rJa5csteNYE2Elbm7cSgh37gE2rM5BicpvFLw3yk2p
daLDxhzjyQWxksAd7roG1jcQwliysrA7cM3nUbxX2mFvqK2n6Ghhp5OXL7OTgOEmEvWFbd6BK+nc
UUfnXacYPSvXZ7uqQ21A/0m6XKSjaBW5A9c2FTVkNqZUe8tOem0OBlppOnhrs3cwhQWqdlE9dqNF
8tg6uBOXFmmqyYwiRAmAOKLtci8GMbThGG/RO31tbhhwDBg+3fO3/eZTa7Wc3ClsNEntFAZ9kabV
lRmnF1Jb/+rUxdNK5VBJNaqZUW/PaZPvzgvezgtrVGMzeqpKeRDsJFdyjChhIycUQ2Yg7T+Pb6Fn
IVSsr1jRR3kFd7JHf8SoJr6Jnn7/cDP/LZ2P7gFOnxUxMyP1tnxfPlQsd7RLfmSJk4KJhTEGGaUz
7mvvz3z5l96fD6pVfAWuvVSJ2FwfAzzvgYSUOoa/eKBGQva9vxTexdsH5ktTzus0umpJuQaHYF4H
Pibu7NYfLtFov2uvGrsEfEuI0fzze7t9er5Ecj6ok8spMihU1NrKI0HvFYmozV6kFeeE0pKaqqLj
tIwpKtyUXjRG/aBb9SII4USq8O5GLpapYoBDSW3ZagvEODIInI1IBOdrAiAa/cVCNDcW+mlzO0hn
gYh/cC5fO8I5F7028qRgEKmKP6D6qDvW4srAQIch1Fdg8C2d+jF4+dMr70su515IqOpqUDNvXY52
m3xLB12wQdvvzdV54rICYalEmPmBJUwfSe7kDwxbOajsKXHoE8BR78ZDgBQBXhQ/zxv5dhD4Jfgz
wFkd5IhUqT4wRJrWyxRGCrqX4LxUX35N72RXzIIqMHl+OKGOIzPOmMNUcg843I6M4nwd/T8t5TNd
vdIqDhUMHjOtZFD8mKY3lftIO+QgDGBcRs3b8iaDp7h1auDsCnMHzAxPQ4u/zUXhHAd4bceGjlCR
3QnWrriNbuNfjCeUwfUrNsF+utqh/yEK6AVHkEcEldqpAKwFfGRexQBqG/HmpVkmuPHYOT6nHOdK
YiNVU4Is6i7SP6zyWxuabmK+itHjmUM/lfM3BA3P+GAAyhXwPgjdg+vuSnFGH2POzrxjCBCp+2eN
HF9PPYM74W1hDLLe4GlSgP/KD+67nenjjkGrFyiZnPYmcoD5XDoGK3zF36t74gPtk6AHMXRFSaDt
A/KlOOcJVEsz0FOCT6lIZFfKZDdB7Y/p/flzv72Nf0vh5/0wkk+UklWJTHPYN0Z4naXRt7JTvncj
ZszPy9rQyFSpaemqTDXV4JPuoKSjwEHTQ7+P2wMxcj81Ur+c/yQ7eCSHu4JSE63vg6yFPggivO6Q
PQIQCiXs5F6YLt7USNMgDd3iMjpFYbwr91LMlZnqTRD6MfJ0H4u7HGIveix+SHgMPS2evs9vzdwW
9YdtnG9TXUnljFQ2Da2uQFjoowDntPFFuYg8iEgvzvbitsiXMoSE2QDMEm45RbkKLGFCiTlA7myv
FNH4wpaayAuJaogJMrd/ZhXKzLRzDY1nxIkuF/Rnu/nLeRvceCEcieTyZF2eJWkYQCRFo32E7GYU
wxtbi11YlZ1ovb2UmpcuD+elnt8xTWZObmUnBFMZemxAqhF8w0haO4WCo7VVyz7Si7tryDCMctdD
QhT3steHipMGmT0Z3b3Wyh6JjKs8rN6AB+eOFRXwdW5rZymGbOm6afLneirmRJ3BJexXffAcNNO+
nETO8B/0+5LBnekpHrqywhyjb8q95ug1eY7CAFABeuzWJNnTDD23ZXs91dN1ORqC7dtK5WJ1v6Rz
5zygJJklLYr8xm2uus+OUOXuvzQUorezaDm5471MxZhGBMJ06THOv0/oTzlvjRtxyZE23OkuUSCP
xzSO/NzACG/3szZf+pF6PeiphlnUoyXQhgeumNWwHlId2oz56DTzcxUv7nl1Nq4wU9VhfbpFZUPh
MY7ROaw2EjONZcjQf4XOXPKaWo9aKiJNZAt/4q5Wgpiqq1PcF3kcqQhc/brUI48SCp4pBTADoR4t
jpYaxb5fFuW+kFr58Ccq6ijtWkjPghb7WLKmtqAJGbGI0xDMGMHWlUs8u2cnCoFqOkRLsz8vb3PT
QELzX3mcv6JV3PRhgyVtzP6KTNZdA+6w8yI2r5iVCN5hhW2m0SKJ/E771Uy/aXchLbLA0EUyuA3L
uoC2gwY1gg4A7cvrrLQ7dIAJpGzlXmGAX6vFPmNlF5kZjE1mQkyGoNEZnxlUg/Ww3MhIJiLuUPY0
t0WJF9EOcf7QLBRtwF0W+Yn+s0guyCyICzf/voExdMoyyqrKeTwV2CVANJBCP9TnF7BwvRW1aKJi
UwRomzXEK/jBp8zaPB/jqcgi32jNayUKnCob3PNGtpUYM9UvGXxiTAJaPkidIKNjNSMweKez3zx2
pp1Ke+UuPTB4FALGQbrv8ax+Oi9901+shHOnVjXqogkaCNcrALAkod0AxZbqV2kbOire1/PreXmC
Bf28xVZ2GIdZmsoKbELvw51ULs+oWonYG0UyuGPbamW2KFYa+UBiB8tDluzLziSCEyUSwn6/UmSI
dXmKKRauCgrwGdJDGCRP/7+14s5s3uZ60M3M+KzclUbFmSpBmUu0+9wJJXFcNZMKCVS5IN1rYr2B
E8efpOWqzagnW7vzConEcQdWbutwjAjEjQtiv2pxRzKn9hgHC+4nA4iheeUAn/L7eanbcdnKxtln
rbYq76qps3KIjXXTTpbJnZB4C29yBaRqAObKx586Te1aE3Jib/r2lWAuiMlzrW0bGYK7Xf+bzR9U
itcQxgeLLuzCaxVP6f4H9LNN07SQ5wNJqqYgX3as79wmfULTEmKzKxp/yJmI8nFzH1cCOLPRx0Yv
5rKIfEvqHuNIipCjJT61Kq+kYEme0gvQgQugH7fj25VQzngmOUzjHnRWftpPqQ/E+u5nWJDAlbRK
vkMpWvbzsdb2SRsnjlXIDcio0nBX6aOGyeVIezlvVGzr+DgLLXmGqRO8chWe1FTKS30ouyoCo8ig
3oR68ZOkkzF5S7Ro741FpJ26TD8qq2rfm9AMH85L39phaip4ysiKJmNK+XiHExlkIKNe46UhgYUQ
t0volkEn4trdPDjIhZiqgflS3aSc/Q4NOvh60kW+pkbN/ZLp07cqL8qLapnTWxno4/shmYK9FtaB
p805kjGgMjqv6ebtqDG2X8ME1Idu8t8w671igvPLx8hm/qzVbnzDgLyinXZTzAjWHYqHOHhs7k1D
SBq0dX5XsvnumNzs+noYIFtqhsXtMxXAhUox+lOdSP55PTdFEbQjW+Af0ejn9NbKR7WoQoSjBlfR
x6HlSHnV2waaWexm0QT8ONuSDBV1W5SNDR5BQDcHLV5yeIcI/KwErr+PHFMTNV9uBpyaSlFA1SHq
hIy6MhvQbSU5LmEkls3QySd7BtW4I++Wd3Abg/kHOKFEtIxbvd3mWix3LU+ZRcM4gljqxw/ao3Eb
/WyBz1xYYBeTfiGXgunXC4y93IHWs3lH0yS4zTTBpINQd84Bd4URWRHTvVEdiiaHwAanBFCFlDs1
8IzRLR5wn7si+u8tp7BWnfPKqlXHuV5CKvhLvYTBX4voprZaT49Wl/PB8xShZd+ElbJSReYuL/QO
VCc7kAL8ygXdKuxreQerEyD7WODgO+1+zntaNEPR4xLTO+JGXQoHSzwTxG3TXKX7f3/61sK4pRuL
JdTaGsJoCSwhfbrrG5DeD4EgZtyqnOGpAnZ2pGFN1Es5v11noaVF9YD182fwn8V7TFhcsDFWeVc+
5ayPSYyUziL4k4VcyeROxNyVU6MYI9sz6Hbb7L3BUz35Ugj1tuVY1spxVh9m6jIGMQQ15owGRmAQ
B++diHpyW4gBPldAohMgPx3ffFZhoh9fgRCziu2wym2luR+I6LnM7PhozeD1FQ3U6ESGMz7JmSfj
pBSxiYvPNOrflVG8Tnr8kXXGt6IKdu2o/Thvfie2zsQZBqgTLKIgauPMAiP7eobHcuSHSznehmmv
+xT57X1T9KObgW919wfyLGopwBomQDnh5JkJldRMV5BzCK87zbyWyPei/xj1QHCstvRCiMBUklWg
jXDuIk+sLoyzAHpVCBMTe1rSC5Q7vUKLBJJOXS6WcC2Khayr+3Oxsj5VK4n5fTYnFaMXame6CEgO
5i0GUSo3+yXKgZ5GpJxMzhYn9JRISg/1WA2H4cQEAEti3TSH4gK1tqfzm3Zi+ZDGmh8xOIG48+Te
xsQ0cP3NMvZxMC616kUn4HCsLUGYfQoC9ikGYa1hqgAa5AfOyqo26sCAbWihvFwB76dxq9CaHnXQ
e19rSS/fJUXXOhMBmaZNRuB/uioeAxcVKVQvSEJ6wNAAemzVbjqQhoYfdVaNV3lBK99sJ4Dm1kMz
79q0IKVdBobuh1nWfFeBDXsFYLXJlpPBshF2ar+zPJ8ze6BE/Y1RjrRxgpqgQygkjZPl8oQ+lDje
jVkvgjxhpsIffjCBEzhoqiFDyvmxEl3tMjh0Yx+QA68GoqMs666Curtq5PgmKIBiLJHyDzZX0xVL
MQ3kh7H4x+Y7ZDTRlaCKfSUbKzsv0h6FnuCymxfBi3/LijQEf8gFImdm8C0NvQlgxVDrYz+UkODp
7jPwSmWZe95Ut849okuG8AP8JJmP2aMwCdsxGWGq0fyKASrca331PlLlhgZUtF1bGhlgnjA03AcG
ZqWOly5fqsLISmxXQRHbGZXbS9/Qii1QSSRFOZaStHOuT7hz/EQlBQjoqQYmekAmFOUsKjlurZ5B
KAGRBp4CJznHrFSyGLCbsW9q1LViQN2bZMxsM1ANG927IpykbXGGRrGAKsiOOdOrgWrdoS8P66f8
GtHGI004vf2DXAhctEgO56GtYLCyJeygVhm4AEpyyik+ZDpmBNNEEGdtisJ0OQBFwUlycr8tQSxN
Q1zHfqqhxbksEl8jI67UjjpztDyfN/ZNywDUJKt6mAagmDjLkAsaRxlOFPBN913feVKBLr+oPJwX
s+WVDNUk2COAXqo8yG0sW3LdzFg+tdP8tDHcMU5H2+r10c6t4FrN6G8gKAncEsW3867QlFEvVUxT
JQbvChVdQnazwEEm1dw5YUpAr2OG2h9sl6nIOvijQB2l8M4vrZLUiKU59htpMQ9pCR6EGlUqu9Ws
G5q0VCBuUynNpIoCtkS4KLahq1Ah7VuljlsYvGm1Dk1pYFutLvJKIiHMRFdCgky1yrEcYnQnyIXd
Zuq+0wvBXX2an8FdjZvahDI6Sm78c2IYI9AWVtieBFnVnUqVwR3ktLS7HphAkULsaGmvUI30xlL+
hnq0e94kt44ZYhHForBHivjuWMc2mwOUDiboqMl3XTSgW1NxjAzvmkhwa23F40iNqGAR0pDR5H1U
Ec6VFWYEdljcjkZ8OXdvTfBCrPmyHH//gVIoThJYpGKpfGystwDgprMW+y0pfX0JXzGgfjO3aB2m
ocBzbNoImEAQZBg6AJO49UsWVDDTCKIk9WeINwwJa4GpM99zcn5XEpTjHRqQsbKiEBJo0aX2MI0f
02D4Sd/vch0se0Vxh4jkQ1VAS35+Fbc2zELMb8lEk3U8d48FdyiIVLkOwXmn5A5Jg8ZpFv02RAe6
Zw7kpUpEb5qtxcT4soZXITw/VvRYYhthls3AhIk/65cNSCfQ+idYzM03xloEd4PlgWSlXQIR8oXi
tDaY00Pvl3YdPbDZw/ixJ44I73vrbllL5JYxh3OSDQnL2BfmhZojJ6Hod1QRaSZYO76v1pwsNcEI
fOzjuVa4qZr96JTy+3mL2JYBW8Q8DPLl/P2VyVIsw5HF/tQld2HRXM5BKPASW/7IwqkFFD9BfoUP
O6doDjtGLOpbqRQ7VWGC92zQvkuR1dhozTkIFNrUiBooDJtEPk3mVGUQtSYyHn6TGIUz6cnlRHTQ
LjXZfZSlj9WygHO0ngAF3+teOdDEDiK1cLuaXnYNnopdnf9slhaJ3om2jkoBtZkklyDefo8zQ7V1
gnswbprKlYrCuJeLfHTNscuv8nGI3H5YgFmkGoZNhp74nTm07hjVoUMs8hi1SuSEXQqE1n66z/Xo
R6+NDSaDUOJTYnU3NNNdlmQ30zDdFtS8lUNJ1CS+sThI3eGdoWiIwpDbOD6OU9IPSR9XqS/P9e08
lq8R1fzzG7Cx3UciuONoTCO4hsom9cmSeF0M/xkReyYved3uzkva8GZHkrhjOGvBUHQxJElouaX5
jza6Jn3iz/Q9pI17XtbmkTc05bOFBtE4t3CmIllykMPJECu4GzBuHNSKNxP54ryYDZVM4AhjCA9X
nGry9YYyyOJInpLEbwZLwsrVP5ZJvTHjkpEIpu9G01b/XrEjiWw7VxFRGLWk0vss8XuzshVd9lL0
cmnL63m9NpbvSAq3fDDxLOoTSKnMUreX5DqU4gd9DO7/tRhLQfpRZT8URCXHyqgqatYFBPljQkpv
xv+1A6kECrwZCaf/NiJ/S6EqIZZFdesk5RlMYUB6OiW+8qZXYDhf3MKN38bUrUCMgNnJBX36+aPx
vui2eARi6xzjFW+o8HKWdWKOc9aQJEwIuNsb+pHVwDkpQ0FrJjs9XJDC6C0J/ul44PCPjBmVoryU
lwTZSFn28rIFTq8SJ14KzlyMM+ZhfzEWQRvZ89iTe1TiyP7fb6aq4rGNyEHWULE63kwEJfUsSUbi
k3ryu448EjW/DS0qEHM6vqJhFHQlhz8B9UzSMIMc1ugDgGe7Y1Wp2lV2EdBZnfEyJIIwTCiSOw7F
0A6TKUMkgyqVAE9iIEuJcXhcSu7wK74VNWV/hln8Zq51ZMa8OuVzq0dqYGpMIAPLqZ0afB2S13is
SGv+0N4Tr7gOW8dEHChQdstU16I5Lz0kxjyQUk/8cM5CO+t+9vn0+ieWgmsNiTO8eU4S9RKIH3XL
hKUUAcAXpV2k4fSXuuC+OR0e+7SULzlM1dUqIjdUmqDRY3kL28gcM3I0dI8ELin21J2c8C5qbfRq
pe68l36eV/EzX3ayg4aqm/A1iqHx8H1ZtoxtqQew0n4aMFESRMZD2/TSdZ2Sct/jADdO3gJO1Nab
NvweJ0vm1kneOlEatHZVtclOXqTmTSnxinLMWQ++1UG57Jq4oYe6jfJdOeLe0UDf2+67WuocLR6m
u3xI6cVYl219QKO0dDGPM06HNKUPxUiu+nEK3kr0++80WjdvBf7MXpFM3QuNMsHTrOvf0FOkuBOx
Gre0KpK6ZrcYTghtalsOSlHIvOW0VvENP5MCdFisaVKjESWwPPgvfwyi92FWDtKoPUrBeGcmTWJr
jfVwfnuYj+B3Zy2XezMuGtKDFAVQH2OS14oyO6Q33YG+LYOoMXVLQ8SPBLP6yJHgBju2wbhLyqQE
5oKfgOOk9bs9m9IXs8ZuXNgWMIRwtyH1DUGchwJN+bikVpT6U0aulRbkuqQ4APJccKS21g3wViaa
/5GHU/muh6EMlVYf4tRHOeqgL/4iG55a/ZZF3GGbTmglhzu5RhoWoalkqT/O0lucV7+RWxX1N24t
GdKASFBYyASecCZZcjSrahmmvpV/l4Jvaf49zb+dNzORCC5xQKw+UHsJm9/WpaMGT6ZFnREh9nkp
7DI4MeaVIlwdsiKSbOTMxIys9Ytw8AOj/RG0IMTL632sWju5ygWXsEgktz/jMudNQSHSQjPvPLdX
ZVP81ursWSmlKyWuChvtgv55NTfdOYiKULJGiIGOLc7G1YDQIjBg49Q3L7LEHh6JHV5oN/OOePSl
e9N3CvANRHfx5+zmyfKuxLK1WN0iyEN31ZLA5tldTJ3loF9Qx7gkl2XjVDtyaXnpVYoB3tfRxZyp
U4F1q7bzyhWN/n+6inMfwt3McUwtasT4EMbaXAR23drjZJff8GXo3HMNHw/0DMDhlrtgZhnkAtV9
4YjCg61yLc7L37vAw3UmsWapA/M0Y6rQy3pSVLscmxB86cmbMaDMElETmHRG7YCd18v7UbEjS3qS
5EFkD1uudf0lnGsF3F8w6swepo9MsoPrCWhL3xk/BcMpml0QqQwVxn8JONOzt+zXIuhPYuZ2Zjt4
pE9Mqs4zVSEeN/yrDIhRW5e00QXXyx4I9yBXNmPBQd+UqKMPAG30AH7hU+7TGM6aZSWpr43gdciK
whvMebEBzg0eBlJmTlt1Imq5TRdmMjxDzSDWCdpMN0pdb024KdPP7MptHea7ABi658/2lr9HqPS3
FM5RymHZlnVZpr5Co5ssq+/VpRL4YpEIzktGSdhjtibHlb9gvngmMNKCBgI9RKvFPmLlK8wiqSM9
Z6uV/86lZz1+q+r380slEsF+vxJR93JVhRFEKMtb01N/Wp7q4l8PWiFyNtBHiXwcXuUWn2acFGTW
Ir1FUqi8nUvFmZPMDshdSHpBQLG1K2tBLOBYaaP1kkLmAYK0pniwTASYY90LeuC2js1aBvv9Sga6
TyPSTJBRtx/RmLt9njkpAjICeq6FCoRtbY+hoCAmqwQ5VD7ek5WxltOsS/3E0G2o57T0FzFl77wR
bN2/qFnJMl76qCjy5RX03FeKVfepH7axfN+ZEuqlbTDtY1Ile8TP2uXYTT+QWS0ezwveKpYh8YyG
Vzxr2GQ353QnlBlpF2vwelqPlrHgss3KGqAV+WEM+7ekjNB7YjauuQQPY4pDdl78VvwJwFOkOSj6
lE46yrQJoY0eYZYcnds7c/HjRMPDUdqHw6/zgrbsErPeBM1CdGPQFffK0pT/R9p37UiuI9t+kXDl
KHMfZbMyy5vurn4R2sobylDm689S7XOmlUyd5O19BwPMAAV0JMlQMBixYq3YzsOyZac4jzzLbp+v
m9hzy60JzvW1QlHTsbZwfXXUw8yp2w6l06nQH+upY6eip9b+1v1ZEfcVVIvW2kgG81BL529yOfjj
qI5OrFmplzBhVR+f1PndiAKUCoZaxcQmorV6/smVqbVA8xTGFIynqFHQR7mgTLGTDZ6b4LaPxLZm
dgW2L7udV2zwAKWob6AJCvV3+qUuAvqaHIxT9pXcXD+2nWLQuWFuI+NZhZDkECEA3xlAyfUP4+Cl
oKoFEeNr/KWpXRH3wOXJrQaBiTBNGfQNfClBLomdR70Eg93gjobmyvrwhcnFq1UagsvlMq6cm+Lu
r6UdIIsnw5TWF43T2omjxdCF6U6VnU2uPsanwa4FJ3kZMc9tcr5itr2eMxn7qU0J2Lymh0zKAylT
/xawT2AGMRk3GgqeFw/xFl0U05RgpuqIh0THzWzllKYi4bvLr3o1o6NdYxDUtPnu2WjOmWqnaRGC
t+GtlZXPman+lshwH1lQkuoKuROExN0jI8jHEZB1CwCa808NSrGWXZswaBcWHgQLinYYcnts5yqI
5e53raSfCz0RtcR3D40QRQPEz1qF086tKnOZdfJYFGGWgWcx0dowZc3LWJF/4xwbO9zjSy6YOXdF
XoQRaZ4XHSdmtL6a/j0GA6eGnupHuEe7TTtfTlqAFZZ0VRFCYdkZitSf2UmfRseyWsGCPv6pi9CI
qxu1IEjrXuDSSJHmecrwiaV2bJdOptad7E5kWV7idB68NTO9lfS2f1oYYqesj5mjYMDd05HmExQL
NXYzWHhe2nErHQadTT/7PItukhnFzLRioEKZKtvJ2nS+1UEO5A4z6Q+ELsQhdO59oy6URyBOQEBY
6swrIe4DboWpAgoqlYjtNygmHMzC6GrAUtXq6XrwvLxWFR1QRoDyZJAGXsCvFB3qrFpRFmFCrTtz
QgMwUv3/PxPcvVAsaSXJDTyTpKAaSbsnSgfBKvacf7sKzvm1qpokK4W3pJPyu9WjG4uhY62yPLy+
lF07KnYJ3xfB/3B2pkxtJ6pgt3IjOxoGxThA7uvmInDJ3UNBYoASko6vgP+W+6nrOvSXsRwjqwIt
QmW6y6gugBXsWjHIWjtc5+f5on8qZ4sd2SO+5Nl0qqF3yuL1+nat28F/WcgMAfY0gFaU+SnzeVGn
OCmmAoPsdQj0kT/ZwP3X6kkn043UT4Jt2z2dP+Y+MuXNs2KUo6Sf2VKEczQ9tAlms2zpe6fGgit5
7/ZHwQUKlfAA9eJCsTRG5gbjr2GrGy419IM2V2GyoOnUd//i07EN4BNXoQaAgDh/U+NqrHMDpmKp
nb5ZRoVhsyZPasGNdekJeEHgsW8poFkBWpsTuSgTlqllRGqMzhmYPLHL7xhKEBm5LA6dG1HOI7pW
1uioWGYdRnb2idbyjWTY9w0i3qgN31QTamkyazA9nYimevfcwjZlC1DPVV+Y72nrWZ/leqoWoa4/
lQl4F8FlRlLvuqvvVOEwcbKOlAKnhcPiB3j6sk80KzGLsLixa0f9VqCtlbrxqw1hmzdJqEd/eWRn
5nhql6bJVXXAtEs4dPOzZNWnoRfx/uz6+Z8VmdyBtUA/2gCawoSUvpey9a4xOfbMrDktUiPiJ/vA
YvGxYrN/pnruHhUk4BM7hbXeyxfUddvEJ+kH+xtwT3c08eQfEUhGm/t31JnvUuGG7ngJJo5V1LFl
BVV/Hm4/Ql4JZLUMoZ0qmP8ev2vxeFSb7vN1P9nZVJgh+I+Nb+0i2WiGyVi0aQ26fflFr+jDWGLM
3Ijik9pLIsT9nlMSyJ4A5QA4LWIWl4p2kY5nUY748Q+yT6UOEnpovc8efW/uhA+x3cVhMsKEBgoA
/jxWEbCrjGLucT3D7lO8OHn32NluFaA2AXUnAwwtmAMe/MWG+PK/eJNhqX9sc3lpjfR3mWvYnhG5
Zmn2IqRkZq1DYIYKovLluCgB+lNHuUPDMBHmC7jkdNK6NhllBRElZLdVAPI+f9VDVp3KFbEi7r2q
gYbG9MzaEIOwE2dLnrsZD+sI2dN/S5UACPYEJka/DHUwGxsButZ2IGpt7HvOxuwafzZ3aRRncp7J
MDu6SrDiHdhnzNT5UtiGmDEWAL4vrwbs58bY+m1ujJVN1yWzahfAoQ2Pk/EjRx1E0Z+IftIKQBwH
xSGxLmgW7FUNMEWxYnMAykJdhNvYmKqsQhwrscKVngZIRVwNB+auAjf0ZfychNe//J2IjU4BJimA
CcK8P/9xWIVZqxIABfjyAR9QTzGYZK9b2Alh+MdtlO0BXEck4752G+JDejSkZYgxeIcmR4m9TVSQ
NO7aAH0keBfRDb7gm5PyAkUqKMiGBeIHOUgSdfCuub6OPecD1dcfI2uc2fhD3mu1qSgwYr80r4lb
u8a7Fg4gmUbn6u8luvFU3xrjcqwp19IGb/IyBD+zkzQ3gLiamuB9sudsyKuABNPxlMWlyTlbI1k9
YfmHs6FT+HOlCEebDpTWbvVcB3EA5JBgD/cOCiBIYNugs4VozH1TBrMIG9j8j3s3j0tQ34+g6zbd
qA/7T4U/H+LZ0QQf1Z6PA+4AlDq4OcCwwe0lGaYGPaMEKYNpHEwGcRIIRV1f2M4dY2xNcHE+a6cs
TRmqK4ma9T9KvYwfGqNUD9QeDS9pYtW7bm/9yVxegnKzgjR/HUm5nEUBy2iU6LCHMOLY0XcD7LM9
OQxzE86xkBVkdwNhDvcY0KsY1D73fNRRVLtneMj2+rP2RXdXPZD0rTrFKSofYfYMVZBAdHPupV4A
d+mwhtwH0YlzTmnUsyivemQJcUq/2VJeuQyjBrd52rH7Wk6mWzSFdG8uxsyNBqLc5ZMKAnjbKF7R
atC+jCPFX+IeYx5ZNZqvECKE/CqaPA6Kh8tBruvkAfMZkeDWuPSE8wcFlzGuRbZa7tYHxTDFrlXq
Ugj9Q1yL4Ak8RFUbCz6pyy9qtWevtUpQs108xqoqGRO8oepwVZt2lQnY8qoh0yFhpim4K/YyDFDD
oExvmDYSN/6yGAbcic2Mp2xk6uOdzZo5SKO8dXTssjOg8uSVamWtGHnbjy2pcg1psF+WRvg0vKR2
IAp+iWVighdz0xqf6xjAfBWsR15FMOUSkiA9tgf7ObpVnnpfMzCHXiGUMJEO7s5MCr4AAsE+oIFQ
k+Mz18nMaY/mYxlaX+Nn3QWt30t/0O5W+fcp1E/zQYQq2fnytgYvhJO1Vk9nBddzpoyfJSv7uZjd
8/VQculA65rAW4X4SICT4KKjnSr5Elm4aSQiBVKZu9b4UpoiFNVexohrxkTJZUVwo4x6HkMUCsI/
acbWNV/U1oljPKLSJ+aM78bgjB5k06BGYZ1SIU/GjqsA8QYoMCqJOLaLUZgVao1Ft83KyNwyR/Ga
oHuT7kHu9xXwj1vyqwzSQAR/2YkCJmD++EaQG6Msx20qCrGkV1uzCiezTSAeTt86PE+9Ku7vLdoN
gttg15qmopKAYsllmzfXBsja63YVYkbMayPjgSqGX+ggIIkK/7q3iEytDrtJgqDM3A9zGVWgVrVc
qbqJGoCZykezfrtu59IrcbNtlsS5C5rujTWXWNLQQ7ObNQcIP9/1Y/d+3czl93VuZl3uZjkgCMbw
TwszNi1uSR0fppaIXH9nyywMmOAxoYJR4gLGbJEWHDTaANCqYdwsFvlRjBHGiqTbYcgFjnD5ZMFl
sDHFnQ7LokwyKatDLdKcohpeJhW8FSOZMf/Ug7DbgBhb3nw1kurmr/fRWuGkoEjDdKzMD1emSdzV
dSNjhpM2QaLHtyUVmdjdxo0J7mKltkbkqZ5RDrSkzB3aOaSyIjl4wZwMav51FxAbuTHGJR9JHesT
aRfUh6umATBtvCNd/s2ui6/X9020KO7AuokmADCOdagySF2ATvgJOkWFO0nzSx5VgtGPy6QRi1pZ
IixUXyAJywUlsAVKcaPjkDCKfURp3Jmz5qCx5JRSDIG03e/ra9v5tmDOQK9Mlo3L5r46ZMzQUMEK
C0t76BmEMrM+vG5if0V/TKzbu/l8kXeoIFLX4e8GEEGW5aBJ7EoEUV4LdPRRr1vbPazNgvj9w6h8
rDK1RkEAKef0xPLc66yvhiZwPtHGcY+JghZ9VkxYVTV2HpSATnEmIlQUmeAy+on0E4RrMHM9W9Ip
T+egTrXD9d3aieDb8j3f4TaSZp6iGS0WdVhmMI4uv0HL+wmdHcG7fO9UUEyElt/6X3BwnvtAFefZ
0IHKPswK9WWQrZNJlEdpog8kEcHd9pa0NcW5W1UPeTGzqA4HoAS9Aq8TN4sXkItOvUgqRrQqztfk
Rc/KJpbwrc5kCYzBBHc0gKtDiS7wQtJf189KZI3zuLnOpWHJsIcmAURGmW3d0c2BhqzUwQM5oWZ5
3d7uRgJkoaMJZ6LIxoXXNJUAjRmSBs0PjXpZhRbLZNWaj3lZWRAidpBo6BZsbK2fwiZGxA2b7ALV
lHDJq8nNIniFJWEr244ajjwi/ZxTMzmMCIB+prWx16qxSAJrd72o6IB8YKXN4q9H4CQlY1nwLYBl
3x/NOlis8T6COLcgQu3ZWTHXKHIg7bxons6LNpA6q5pwGubBYRI56pP5wJJalNOIDHGbqkaLDQL4
ognrsVId084eZLkfXDqC2Py6q+yFeFS08TIxAW0CcuX8+FpmtRiVrJtw7FJXiR9zC8/KzvSU6YY2
f6/QiwYIaBRQoLJkUNHxQklALRm9ThYa0t/Mg2gmJK+iQ/JN9kovDkS1153n5Lm1dZc3rjkM1QKu
EljTw4Y5JBjuEg+NkKP+usrmFv4g5jjYqWKe2+RiGGjpS1IbsLmOKawzivWb7fYOOVa+5BnP1w9v
x02QloGtBJmhjuIot0A9bltVajQaEvkFrFGuXZygDCjwkF0jqH6oChIBEzDX813EUME0ZRXBLlbD
Q8WghDYZdxA/ERRalDUIntfcIOmzscMFSWZBMXbBQBxOSwtU7F3auMMbBiqetTsVbN5uHUg3WSjd
2mi4/Js1grABu4mnOrbzfI2zni0m1bFG2aZhRQ8zRnhyEe/L3lPZxusBc/AyKukXIH5DSlDckE0K
ukzmoc+ZuO0LKZ0ldn5gIPG1fpkb///hhb5+wvzGbs2q54vrzV6X6sKgmH2bbtuHySmhhwbc/WNx
FFUVd0pYmH3bLJG7eXC8pNdT2JKPq/Mr31dbIGEPk2Py92kcuBhQAFhxLJcjfaxNCkx2IhjDOT+x
KS7QLzJ+X//Adh58sIGzQoVDvpznw0WQZHaK4kaRmuBF0dsRPLTN7ICs4cdYsR+TlrwiTp+QPPz9
FW6vwx64wWH7QoBEqrponIGNCK1Yu2tm44lOBoCLeR4LDO1cAPjnbRUgOLCmXUAYpGYuq6ybsERZ
pqe06nGpNbp9Zxi97BqLWbrguRcNkQmM8kAGMC22g5LAKB6cn/Jl8EsNDDfTUN9PSRaoci8giNiL
YYBogMTvI2fmxTWibpmA0u2QEFnyF3M2bkatfYbEy19PHYASBhghQE4xlnmRh+j6ANGOaEF+MGZ3
aWS5ht6fDHXyr3vl7u5tzHAfdNfP/TBqMJMv1klph6OuTq+9pd0OjN4VUiYwt5O9nq2K+6atnLaG
2chNqJAuqCXJU6WniegOi1OBpd1jQt/KVjC9plwgFzQzAVEtCHAhqZBZTkQIvbXbSPLTJuu/Xd9D
gSm+8ttmtRzJIxaVlJKf0fagSenDUIikbEVmuPSq6UHlZGIcBDDIyI3lMXVYVj1IbRFeX87FGWEI
ZVWOAbc9EoELbjtgaKims46CgDTBhfI4yypQzrflX/Otc3a49KbLyRAnGGsP4+hzAvqj8SszBB2e
y7YpbGAUWEeuiHiEBsT5fVXmoFalLWvDYnlsbjQv9ieHEree77P7yKn88WAKgVwXd+SHTRDyE5to
K0Lg3Gahk34oFthMbtobyXJSH0D4sLsBCkE8y3qZmCKerwyBmBK3kHbz8A4LGHmaD0kXSocUUn+f
hgUkBI52uxyi2+Z3VvkWeKdDS/B1rY+GszxgtWqu7SwD8FJM7nBrTDIWdSyHfvNKqweGsRvD6gXV
gsvnIGeEe7m0UT8NTYb0yVCO41A5KRCMaeFKtHEoAB5J23pZnQdNaQnusT23WccKsKurVgiaDufL
o02amSbg1x/QjjZyjE8ZMEhKWL+ST+0Rb2+Bwd3t3NjjonBZ0BxcwVkXQs7TsWKQ2dSzwMRF9Fg3
c2OCO7FeS2YDPL0wUaSHRCPQF1SsI5NES7m4UFY76G9qKMmCJphvpwwK3szVhEMb1Noxa3KjWwzM
s9/mGXKhii2IVZcbp6zDCkBGrKS9QGeeH1TWYVDZoi28n2ouCvd+E02CfP5yQZhMX0HUMlBpaKSu
f9+8/Gwm6yWr9C4EzahnqV/n/i7qnwD6AInSz+uRd9cUAGFYEdJElQeaNtTudC03uhAkwd/6+ftC
0KG1En9Y9JscbFTXrV16BDiasGmgISYI9byTJ7mUVHaaDeGMgCGTF6t5KqzP121c3iWwgU8ILa2V
gYYHcBdDXNczKMjDFuKWZXZYZF9rfyVVHly3s7sWAN5RsMEc9QWx7Vo2ssquGsIoRdwdKog2Zd/t
RkQycpHDox2K5ut/zKzuuPGFAeQuUqWUQ5ia5VGrv9hK5ZDlJ6uAhKl0r2p+U1FtdicWndtcl76x
SZnUGQb4wUNIMTFv8qxPaeyCTf13fQOiagAyhXxBO26IVaKAs9LbgueSi35jlldLadcDRsZKzJ2A
Xq+FPosDaueHYtYPY2G410/v8jW77iuA92hKAaxw4fgo/7J4qvo+zLMkdhbddjW8wUBUc5smyyOl
8ntVdAFtnmQ9/dz274vx22q/Awf+EMt6K/guLuEs3K/hEpMJIk6manf4NVrtT7LiVeTbqBE3Gsf7
Yk6eU131u04LM/ueAe4eK8Sp8QRn9L7XRjdXJmflvjdz1S2N3qnL1r++Xbvng9kRVcbljlfW+veN
RyQ9tazYGvqwLO0waaoQUn9BLEnooyiulDSCb2vP6cEOA0iuZaHawMdYxRwLqTaUPlwM5lcpigwS
yofdcKDTo1mVDsGAsJG+Xl/jzuWPIpEJHBPiO3CC/CJzQ2srmyx9GLHUrejbIlMHJdMQNID3Pe3d
mpohaFK8PvsksLwXS7aWueIRiTS5sias12hTl5r30GpwSpP60/wjHnM3LwZvQVcpRmm4qX9IEuim
+vQUpd96qRGc9P+yCxCYAoQFWB4+uzMKM4rwveCoI3ZMu9gBG6ajNs+T2d9mQCnJmNRup9m3RDDz
iwoavgGcOSDmeOZeUhi3mo5ndKnDMLjj0/i+AwtnNetuPA+HmpauVItGVdav6jylXC1aGEPHlYQ+
A+fVRk+ajLJ1qXWnxM5IqHHsQcMEqOvM3GQmpsCvL3OHc4PcOXdWE8UlxRI7bdJuEyrZD+moaYLY
tudNNjJzkEFj4OsC6t0OnWnXmtmHTDFcbbltR9PNRT3wnVcAyJvAgoiHG0oG6CmchwRlNlNzsWGl
obMrYWq0JCXow/y+/6YY3+x5dlh6Q5SveX8PAQlrIp6uvV3/bvY8ZvMT+BkgjEAW6TIAHMpA2lco
eIYQGd/N6EyEBBnmPWIzFpzgvkm0yOEtO9N0hNUJA69FH9r1HZAbbmMx3476QztoQQrl7E56v77G
HZcBmgw4ehNUypdzdVmnLlVrSn2IpmyBZgrRlxc6trWgxLR35+Or1pHMKDjUi1lcLS8LTR1xA9ft
T6lRD0v3mtazM1nvykwxL5ggeY+daHhsKsOT6l/j8v36QoW/gP84oOmT9RBbg0qZEnTWidhh6S+H
6jQH8nCUlBsxo+bOtXa2aM6HZ+B52qiGyUrGJKnc3BVQpxmk0mdac4S8gwBioe0EnI29CwH7cm5G
mU7IGatZMjG7qJ7MAdq/ytsIBZCOPpcGGMHj6IuWUS9nY5ADhoHk8LZtDbfBlPk0PkwZcRJleIjG
xrFBqhJFFSBW8zOUXm4GZoRFthz1Ygl6DKh3pnETd/djZp7aUQot8NJ1gwEKQ+Z1KXEL5e8R3Ct8
7z9ehKmh86BgQ+UVk9ZYYOdPXl2BHXWgjlk6qUu+ppGjgdpqyN2kdpWfAu9Z/2UulsMygp6CkI7n
zBoUNxkKgfhMrFU4SnVqMkfvM4e25LW1yKHVS28aWy8eqxdmQerGzNCQHKngC9qJupiVQBcLRX1Q
LfP3Zh5pdtpI7YCq0uyu9faRvteaCGWyE3/OrKzhYrPMPprwvLKwzKjU2FOSavExAq2iZ4725yaJ
39S+eZCIVfmC7V3HKfntXZvGUDKFsIvKcyzKfd5MjTENoZGBwYeCTbIszKNWUE82o8dKmzzFon5h
1Mchnf7Fzm5tc07V5FLeZc08gJv/RxXf1vqzIgIu7iScyHTA/I9zQ6Gdf5g2nZk3o77gw0y7yYmQ
Eszd4IOK1muHKmgYHNYufFQfBG67E93PjpPzWnQ9qdU13fAx/qLgTaeww/WTE7nlGpI2DiMBmWbJ
mFEKMSILJlY18rOCQh6ibwXdg72E4GwtXDalNi2A9QlcM52dVnVWUl0wMdWu/p6iJ+/Xj8YJwFDB
9Mb+rbH57LhbI9UmWS4TfHaAkQ9+emiC1Jfc1NUSdyVjFoN3RRvK3RmpqtOsGmBQ1ujBKKwniBV6
RRV/uX5ue3n4djv19YvcHFxEo7KbJlzIHVt+jnp3iNv0WE2LS/TyzVrsW9tevpnq8NDIheCeuoRj
r2F8LWFjYzFAwodxNuaFUa5HqYdL4i1e4maeHh9ywB0MBPH5VXY0y7c95Uaw6LUkyIeZVVbko0CE
Bwi3uUm6zPECqdewraHjpvrrafaNH0HVGHNH0A9KnKYWpHSXoId1tX+MfpzEZqenNpq7boHRub8d
68VheQXZFuY1I5j/x5cmeaFAC+pMcwYAMYDZFrz+dz1qY5+LbwAUdUq3LnqEyrtiotRcU69vv17f
293cY2NFPfcnQhZJg7vg5lDZse/LJ0S1sC2bo0onQczZjWobU1zhV9GkAfLhDFFNzR/6gnw2RtHU
1n602djgLkKtzNNco1hOMWAWcvKy2Et9+5l60+wshWN/at2MOiLg3f7K1mFFFBcxLMzFuC4d7EW2
sbLJVEO0mA+D9NdKNB/e+McEF9AsNCCsSoeJvOkP5WQYbtKCb+66M1zCVWBlHbLGSkDSBw62c2+Q
Kjab0qLCyuzMbqV65X18qqCLm30fBkeVgs96YBxyyKDGlaOIyGb3PB7798HesrJErH/ffHGslVHY
UZBNlJFfzsgJ50dg+gXP4N0Iuskb+I5Ro2UNSOiQN1SQIY/VenKAznyEdO2tNORPTDP9heQeG9MA
Qy6iTtJeJNsa5/zTniKp0FpkFEXtWKHCXJByB3HvrdNAFohevfEgVEu8xK+sp/onSzO5fa0xTKU2
DYwqo+XXchUoWutjEOptnECuOsiQtdVqN7WmBc/l+CgltSAJ2M+j/pMmmly2Yc0jxpM7HGxWN84k
/0qH54EQR7e+Udq42Ti4kSbsfoqMcr5MmKGWhjHCqIZ6hzm8lTKGRucRdLLaEhp4lbOy/x1TlBNT
42TX04HWw41WWO8VnnzKlHpFE9/k5XhPDPlLlDMRa95usNqeC/dN9wVYEOUS2zK6GIoJKVQzoYja
I0VxNbgC9D0kTwQKW/9N/ird2uSuUq0D5CZuZNjMwfGrm72TE/BUMNnXp6/SDAkHTRHdpPtO/yeN
5u8YcDZrdgGbBXjKUStMj7gvXTW7tRwIkvaO5EH7TxDJ9kLySg+ITiOK0xeEPQiW5kwS2MxucvNk
BsvB8rTC652V0Tn3DDw3fVHHcTdl2BjlU4ak6sx0qWA0Lj26QEBiec2Ppg+ukTnAW6h+MW+uL3Pv
9t4a5HIEA4j/haoK3kCV5I1yd0gJyBuq2V0m+nLd1K7j/NnQj7VvgnOkZ61NYpgimN3VQaSHd3uq
eZNiQjqUOaUq+jwEJ/iR4m8M1nSBfmKJzYyQ3nXKJ8n4N4+E7e5xwTjN5iSvV7/sfC3AobVO5pWu
mUMUAOls7hW6M4l6naJVcbEYRTtznHPYVOLRT0BpHUciKmeRCS7aglpXzSsDJ0UBvEhaJ8q+XHeF
3ci6cQUusmZyWmGmAlkCJIqc2niZze8gSoUODKqB5VOSfBlU0fcs8r717xtniJWIalOKbRvy7jQu
6TsYsh8nO3YTg0K8Dt9WKYII7z53tu7BhcrRZtpYUyyz85UAE131MzKTME0d4g/gSCm9+fOiI3iJ
QvT+vfBnfz/agpvFahD/pfnqlyNqYu+zb3xaxR1m6hmO1H8MzmuZI7S6G6U3VrlYkuN7s2UKq8XN
qp3XIEIGcXRU3wdv9ozTeJg7wQcocFSVuxdGu+qThWCDY4o0ROscVi2CR9T/cogYVMZkA5DQfGpO
4yHL6zVsydU9Gz6z5R4S0Tk9NVMWNJMNErJbpYbuefwaWZ9IXbvdguLV9FhJz9c/mr1mLiQh/vwS
zoWJOeSU1Pgl7EvxczgugRkoB+O35OR+4tku0wMzhMCcY9+Y0CoUzjR/YDYubn6CRjqG+FCq4+fQ
l1meh8aE/VGbmNMS6a5j7aGQWmD4Yvm32ZbpPe0rcFQ2k+7ksY2Ouxoxp5bi3KFTigQVUi6uEmn3
Ro3XQC2xW7Vjhp8o4HQwdEnxpHFhp2WqR9SeSfEpqlTlR1nWIhq03VsPABiMxq6spDx4vwaf5pQx
+E1ueHKMdHb+VLagpMxFTKS7DroxxB1ZUkKTpLRhqBpP46g7IBEX+OduKN1Y4GJMDw4cM7VwKHb9
IJXDYW3jZ9mLnc9urLVOWQ6PSmy7111xtzq2Ekz99wbyAabvMEHa4NUfynK4gBPJGrzMK2jYeXXi
60EZVGogpH9av+YL/9sY5eJLOw0yCFZhdCh/m9m7piL91F/yElNVQ+8qxUtUghMEnX1z+BHhkX59
zQKf4WMNrUwdZQdYpyUqucudwUo3Vwsf5SyBpd1X7Gada5zdRG9ST3laa7BkVaeJaMAK3E7l9+ur
2b8iNkZWz90YydSlM/VOAzKGeoOPnpjhFp7kEtuDHuHkJocOsx6BCGy5v4mYSVvp5QDi55IXRe9L
Oa2xNFV5kpWvsnkbm4iduBL/xfLQUEDbEmqx8sVQScWURK5Ma70BV10UPJJf0DEqobhBjtYJzpE8
iZL3vbVtTarnOzpSNe2U1EZQ0c3fdaf6RtWHdda+27lIZ333+9va4lxELwt9bCIsr/WY179WXh2y
gw5Ki+61dWchoZwqWhvnLZh8MJKawF4PdZckc7Kf9bHRb0xX/jF6AGBWfuvGEJXB28gF12hQuZGL
GH5rvqYvIh/ay+S2a+d8qCPTvIB0CZX5xDyp7Lum9eDaOUnR4FeVEuj153/jSwBAm+DUw7wL38SJ
ZTDbVAQHi2bDt4m549vyHcgdp0Nag/4qqV1JeNnuph0r6vp/jHLetBInSrEMo7rhTUF/o/9K/dK1
AZYD0UzpHmdPPwiZ7naPeWOUc6uJRCXF3OM/CasZYFI09bMXANqPa0EBAGyoEz9UrkhJeu+WRJMV
k2aYcAA0lTvRoqsxfbYGPL2tiZP2EM5l+iwYjNpb29bI+vdNwJNS8By0CozUVvqQ1JWfEeulVuqA
LNHbdY9Zfy9/UW1Ncc+bwe7HhHyYMvOgbuonLYm+l+rfI4YxurPZNi65WOVqNWphRblmncYWiqFN
LJo62D0aDQQbQOhB5ZsfAVySfAABNK6JlXIxPhm6041+avmg7XuxnNhlSyixw/Lz+gbunhV8f0Vt
YRyWR8wZtd5iaSYK/WPiZQxDANVPGt/Li6hEsFtwMYHSXNFGEK3m19dQtqjyBI9ngexGv5VDfpe7
5e18WwfNnWgQai9ybY1xB4ZnglXPPSJXrGnBmGEPrce5AsFH5PeW5UILTpSnrZ7Ge+LWIpcdjixK
e0DV1w969Om9fNfghX0L+MtnCIPdSMf2V/dKfiVPIlHzjwz6imFeiIvF0Lm2K5zgyihZ/cyP5BD7
OaYe65vZQ20yqMI+FFMB72XD5so9DKYw4DX4BuMcl40prSpzbZEB5PfFyn6jCwc8axNY8Vs5o3Mj
QjjtfSFbk3yg1qgEwZuMhYn5S5pvklQ09b57FWwtcFFZjqrCkhksrCPAenKTzu/FA+mdCMVIM1Q9
9WDnflb1wE+Lcpr9c9xs6Lr6TdRsUt1IMXDBPhQis0HxxrHz4x5VePUtRkOchHrAKtq5pkWduj1C
t1N4Pez/COhWQGccRJhgGjj/EW3bYzzDzllYJ+4UqK7NnAw4SpdV6AVgbneVVCsHIET8NBg+i3pz
u8kWWln/Y54fy1RVbVw6CfsvH/NDI7l9OzlmdUhBj2oETcjiQ2ekQmGVvUsEQ1DgPoSiGsSauFNP
0mk09aZkoZWNoLxvvAUERFYjlA9e/ZP7UiH5DGZMAu2RlRf8fHMjq7Mw47ueMLNuSJK5rXpf4aBN
nT7rdRZYff2QW0oI0VgPzInOrFqvfx3tz34B52NTp1GmpdjfnN4b2f3Y36EVTmuRKM/OpXJmhssy
RrlSorqFma4NWgbuPtDCZS1USVIRzGGFUFxsKSSXIX+FohFgludbKpkD+gYK/LVf1CawqxxEqtR2
s151J7vxjVR+K6o21GNyVJpI0I/fe9kB6Qx5I7ASrDIv3Ndid7ZlUdAghWAnGvzZH++oS0xnCDBm
uRIzp1788C8yuK1N/hOZa4iVNhlWrKQdUHFL+1WZI9257id7H6IJDkiAOAClgtIgd4JNzYpaWleW
aG6WeNaRPq16igS4SuJMfg2pZFEA3HWadeAS79UdhUE2d6MRDwULTbl1mkUB0HHwWWLezLngK9i5
usCBDpbaNQEGexV3bJGSN9rU43vPpVttvJe6Rz1TMZEROzGmL/F/o0V0S+8tbmOS7zYpJsiFjXVx
WXso7SgoMVmKORGiv1w/uJ1Qtl0aP0aql+1UaRR2UmYFVWu9NLJ00IvscN3MGif4z267HO4mRsmn
MqcCZuYZKJ/mwYx/XTewh25Y+QE1ZGLg1QMm9PzDTshIsoTAzdNPRjgDR4SBzkckxD3osp25cMvX
3m3QhncAboAk1fJ+3f7uPm7McwukmaxX2gjzaMGubAt4Jy2Y7enG9J+0///8mP5v/Kt+/GfT/ou9
61iOHMmSv7LWd9RGABEQZjtzCIhUTCaTuniBURW0DsivX0d19zYJ5lRO72kPO5eesioyAIR6z58/
9+af/4U/vxbliK6HUC7++M9D+Z7fyPr9Xe6fy/+af/R//unnH/znPnqtYYH5Qy7/1acfwu//Y3zn
WT5/+oOLVEWOx/a9Hq/fmzaVPwfAk87/8t/9y/94//lbbsfy/R+/vRZtLuffFkRF/tsff7V5+8dv
Oq63//z46//4u8vnDD+GIk+UR6/Py594f27kP35TdPoNDSTwTwSfE6cBnZGA/v3Pv4JMxKz0OXe3
oEyAucuLWob/+I3yb1A/MJBdQOEEP4Nd2BTtH38z/zKYb4P3D0FZ0/jtz0f7NEd/zdl/5G12VUBu
osHvXdzk+HGMPlt5axZatdHy8nl16iMMV9kI0m50H1xz1AaiFUkRGqFc7VmOdWa3LaOyn8Oh2RIt
2wZ60r8oTIKKlZVKjKJSf+y3ir81WjtaJ24HvWFBj5EqZGVnvuDYEf9GTDi/zIfN/mX0RdAQ0dan
WYdSSw/VGJSb7Gqf74inucHh3B1w6sNCnQnRp6nNHRPLtjGmUX/KUqtywg0K42AtTmv9Cg1VFxCQ
Xf1N9aL5xWDwpkIIEqTomTf8eRZNvbb6aPIxiygnjw10Yvq7wjx+WNZ/rJ2Pa2VxVH4ZZPH1SB00
cT5ikKJ6jcwRsC89c1n/Lq6wmCEY2TEd+TugHUSyn18kZkRRRxMz1AXpFifqpqo0mB4n61Ynoo4z
AVKv7Y/oek80EUA8X1Z3dHqoQFRMQZvpr32aOyVQdsV4S8LY7YrYZeG7Sq7yGl7SeiPMwbdLpbfT
rt02VL5qLPjesurR4rpL8m1LdyrMh6tybuLxfwytdKtGXjVqdmHU1p1eArMcohtmlUBOQJ2JYvCY
wfgLi305vIT5c6y9SdmidWu8osMgekav/Kj3ojTbsHIQNNjFfDoUtemF0LQE6Qu3zrNO97w8JikE
wJVbzjMnbWDzGE3PZiio+gI9Nidk1OH1AU2kIjdBS3iaaH4JJHDbqvUmgook5J4ftRae2QN+C4pn
kfHIO7ah4SVn70Z9GNuLpLgOmtROAykoeqAC9GBYWbyfAviKwbhlCu2WIduO39rqnWnwHzEpKrKW
7WeqHWdPnEQiqG8MuU1ivDantqFU6yp/GWLLhRqCY3L8e1rbtX5P2sAz68zJZh55AZ+n4bFUr8Kw
sYlvOF1zG06xyIjqlFriVHnijKPhxiZ9SEN63xL2SvLSoTKwDchjQFLdbfUqFWWm75qqcolvHmgM
kADUXKZ1dlDCKbu8YXBLaYJ9HN+mpW5CCCJbgY5zHUTJyrAGZxwwJFxUgkxHM+voQndGjDR1miAU
ldw2aeAoeSQUhR4BCIjOopdxB556cF+iyBfE6HSs1a0Z0VWkMGcwNAADmhfw2mbxw5iksJMcV+3Y
2BP0hbJoBzkZkAnnllG/g29XLMzmR9xwNJCaTpVARDWxBDxZ3YLGaz/V4J/3kvS3EVhyeWpHKdmM
GNIgiS1VxQYx1y0n3U4m6UxF40xNYMsRPdGoGueHJlr39Y4YheD+9xFFrppbdgi/bmiuO11MMal3
cCGKpitfu4GY6j6MuVOXvUi61O4r3ymzyovxPG3MVor5PeFvZqh6NIVWmMr3agAQYQL9eVQOSgL/
TPOlLgjKZ0R05I1mhteE6jU0R+2y7TyjQw8Igg3Z1tifIDdu1OimGJUt7a+qoHD1kW+N5CIz9Ttj
xMTp2SYZicjnr6Y0Ns8f86Lz0GYJzf4bI57WabKBD6DIWe5a1U5qhkPSF1k2t+ksAo4Pq1KQderX
VL2GfqId8dvC+pE06ILTWmz6pzS9bqSBVvVrC+c9yv6VBlXvJPFg9XustSupI1Lun0pAPQq11hzM
amLkNtd1Mckc1YHKbUkvyiDDeoEhehzbanGjGehAfm3MTlhMimDI5jkvpqNaXPLmAV4VqnY7tAOO
qYdax3/6yB77cK2y0iHqDyPKvTbD48kJlrwtRHOCYwVu+ZDvE8TvXVzfqjRZI/fO0CQF3zLlbeTg
5tWghFAiWPbeNAeJHamRrd48jc37mEghk9ptQTIAYigYNmmZ+8KE0H4KTahCHQT8UO1xhDAn8R2u
bqb0UNeGoDx1qay2bQhMqKQXxPcBhqnvgUa3FQvQ8Q0aG9psIo5N1NY4ZwO3AY9V6dS5+VeEymM1
7usuE9ZwrwwDsMpL0tx33b1plLZsA1sfSluHs7vFBqftA0/Pn2n3HMi7Kb/yfRh8Rtcqi4Uf/DAh
VxRw0w6tB52UrpX3Qofu73ANYWp3kg/jOLo5dAdQWBW5BiFM6u9Jlzpadd9a0UrNU1GQq6lcB+Xt
iI9V4xmtnoqcb2Truw0EPKnhu+nUb/RBXdX+agr2vgY1st4QVfBDx1kGrWMbF+1WxVfswkn0UMvD
4syVh2k6Qtfelti9TV+6ZKKOOshdoU5OkXTrvquh/AiosidIvR6aDpLWbYxb47qZViR5KppJRHVn
d5WaQ1uIixjt+53RrSE8qJnBNmh6EfN9BAe0wL+HfpMICczQIJHd9/5lVI1uYuIogNVEiLZIXwsF
K2M7UyYXVH27zjcN1oCipCKt67WuhvDBNLZqbzoZvdHQMxCk6EMd9q0FiRXzVsGTJFAfHPJY6Pk7
gxVDchzGh9a6jzD00L+qwbjziwa+HQHAQhxsWmrXZixGxkU+3hDcfnq16bOrUGMwc1C8rjAcsz7w
ytoOuW+bhbVWysxJGHFpWTgMC6xPJ4HlJxLs2Q6XWohTIq+vNf/FQsN5CattVaU4xl8TaCH41eSS
4SHpL2Qfr1RSHy35YFVv3QjlicZY6xXF7MoV7AQfdIwE/BbHrGq6uGGy2FUgDyV4DzkCXqsObdLj
OCH2M1SvyBTMGKqfI1o5rPvUvwzHDLILhj0WZSKaTtp1WG1J2GHeEZFKna5V4IWJGm3VIPNGzfKq
InTq+ftxS+D89jChhUhJuI6tUfiAv/Q++xGOrRt28paXGcSx4PsTEwJD1tsE0LaWP+i18VqN9EHt
LKdQ8i1yxRUx9nnSHmBWCvvsHn3+gQb8R8WX9C9LNDTlrHC7GBu5/l4NF3qeXMTtuMXJPad3m0DB
tVZb9a5jN7GBzcRe5pLgBHnrLn+pLWIr+t3IB5cmlRtRuiERwmDrXjHDdVtbpoA/kQgNehejZJOZ
/YoM1Z0VFfvIDH5EMW7cIIdpRt4fIPO4JpI6JBlKASk1PG1CRZ+9wbQSArXppqsDnCnAXVrc3X6u
7IcA7ZB6+X3QIP+XdFMptAGhW1uyC8nDNUG2huVbH1nHbjsF0Yl6O2ij3SohFGfY97aLE4Eu+TXL
YYtCyu8IWba1Ci5omAgJ6hCQj52KdQqpfFsGIVw+oNdolwj58J13fWLdTlA3EJKwLYxvLqfpkbWY
YN1Ujv7EsC7L5k7rzQOj4yaR2R4zdNFx3ovRSEJHC5qbaDLeOyoPfjUelb64zPoecWkhJsrezda4
lpMpTL5Te7kNpGK3PvrNeutJ8vomT+WRT+BYBYMjE7aWJD6oA1Kd7tWXpZh84FKxdi3V+MFqmSbU
qdz83QjenB3QZoAR4k5fvB4gxWlFlhbXDqI+e4Qpe5afKZgu+WZIEj4PsShXdVhYVVkltcNW6RU/
zIlPeMVc8GzANhsfJzd5NfbEUx2y9u1x9ev3O5FemrAUhaM4wf/gOTSDIR8qDzmy7Dg0ZmGsTWpr
aCYZHLDwd9E2dNLdtB3cFG0kweGch8YSZPz51h/HnUGzD+MqrJtowjEu8oqNIlSXroc1LEM8qEcc
z3stLgVjvoy3SJMs2HSiEIrxOm9wuk21yvbqVbedawuJp1/qqGmcQ2u1r+kfvi005CBqBYfOL1pT
SSitVJrd/I69m+zCVX5XvHSP5Qaco016wNG704goLhn6CRBPukCOGw9Agg0jEaf3ELZcSZAe2DW2
U3EOV/ia2X96OG3RoFgnZYLWCzwcIudyw9xhF760j72jOqF7Tpn15IcwZqQeTnEoLC0+flX7hp6r
aOImPi6m7019BrE7AR3gZSDihF4oFTXJJaprDpC6zxkGUNYzD6m8Cb1ORJtwXR2C87zfeUd+Trk/
jbYEdFkTTkqnjfO8EoAxMIGpniD/ve9shB7Ip5zhPgAc07/MsgvnSJWnd+xf77qEeVsoqlMyf0y4
qaEhKUKrbu4NCGLsacVXxhO1kbZvAZ7+bYvG3zfRbJ4BAb/Z828BfQXoEFammMybyNxOmxiC1q2X
XCEhwTI9t31+Uv2+fua/RlvgsNOQITisMFpvj5Cy/kGDFXEjF7fTQ/iDH3FP2xD2vVRgC1XdxmKm
Rp17hpML98MLL1CiYBpZSlI8ghlMjtLemcPZVr5T+3AmPKOfT9VN1VoMYREJ1etexd7Yyk22HcRc
vjdF/2/oZSyB9Z/zB8c1iADMKp1ffInNkRSqT/g8liWgJHHUPH7BHwLXcsEk3piPiE4xmSvjKrV/
fc8sWc1/DA2AloILDEPCxWtGMFTqWc5qp3KbHyY8hEXqDGvk4M+AHq4gj76Cq5on3eyKXdT34U5P
PWQrx/jpHK/t5/5YLit0RsNP0oIvImQDPt88WVQoVtbMQfOTdOSm39cP8X1+CUr32bLWqXMJyob4
1gig4YewHKuyqiEd/bBxZl4P8qFqG4BeNotSI+OQqz/ajP5WQeFflgk+lRZ+WXb4P1hQsLBt/nVB
YVW/589vzx/rCfMP/FVPmDlOBuKbOY7DffyxnoCyO6BTOIsyBvschCF/1hPUb+jqgzIlFNmxXaBN
+VdBgX5DCR6rh8NuBLOKaf87BYV5wX1ekCiyopUX8s2ztuKyoACaf6AkShk7JYTgUFt3YB/uwspn
U4VIqZDNQ3NLDGBhJFwXALXWsRo6g4Iqt/IQlO1Np4+rkpZnAoSvR9/np1qcvmaiZLASwlMN+rPR
50LzLefDHJ1Ax0/sjnkICO/DAEIHBW1Zi60b38/iGkN4aFHA0e4jpr+WYLbX8FU8e5if2PmfxlvK
LiMbG0fdrGIo6/g2fGtdonc2l/46iTlEw/gqsQ46sOBIfbGS6FyMcvKDIhLEyQNVBlTXP587A++q
GJhD7BigSAcs2PgWDvtYn7tprtMxWEOr2a2tyqWBXLfoaZN+tJ1M4hrhOXWKeagvKw4C71ADBM8U
4ennRwGkxdRQwYevy+9N8ZIaR6ttHMO8NWf1tBa4XUe8M5PN54j+V4POUdWHiH8kCfEzU0KKQmu2
CnCihmrrcZLfc55SIbthZfTUDgey0ifVicjz1IIHq77oZbzDZEHAKrSTpAfQMHoNP4ZlBF50bVxW
OV1PEAsaSsuJeLRXymBV6vW6iJt9zgxPUZ4qVTrWkO+a6SWP7yARLHQ9WrdmD4CbXJVR6bZquhqa
/CiBfYXMX43sZiiaa54SmJ9srcDYSatYdw0TvnxJkn3d+xslgkMZOqHaobADzl6jwXSUAeGXBdAc
mJ9U1cNYgc1swvUgjm6MPttbqEsMQwN1o/6Gm8mqhYhTHqsABbDtkaLXbbidmtItEn6XVsw2Ju6m
VusocHAGJnDoAN2XZBLMDzfgNN1YGb+KmLFGmdZr6mFnaRNSb/2p7KirhFCcZaoTA8KqWe8WWcbE
lPtvRq9dJoUOUNdqVn5obpomXkMt3iYhoFQFPU51tY1Da+VT4uqMQ1MT9sF+5BBU4K3SFGlWAeUL
7TFB2Sll65CpFxD4v2Z1pomKprZFEF1Y8YZV92abOjwrvN4YVuoIyAasI5VUNsqvaxiIeBk34Cfa
rMlwDy9dMUXvydSvc/OhslpAQjXUm/kVAAGnbwGRAFXrU9VNuvFxrMgdQ5UebuXrmLS2bEqvz8FO
KfMz9NwFIQCxC86ND9tlsXObUsuN0m9iR5suy/B7QS5lfn1me5w8HWDwiCsAiSLMhD7vDhgksLAq
x9ghx/yivEKh1WZXZDPYzcXkZl5wcy60PRFe460sCEVSkJs1uoxNGAS1lKjBaWimqCeZcMrE8Wu0
azVXDxb3Nx125VhEdmO2uz4ugBKp7jSixNCMyjHXWrtrYEMfmE6OhL0NgHiOzyU0LovwHONkSc38
OQHzuakih6QAYxYfB5ZOqd9InFcQT7tlP/IrYMkrH+ifqJzJhtq2p91lNzQ+U1w9Ne8fh11gFEU7
jAZE5mKn6qmbRVjanWanCTt3D54KAD6OszyOOzMdSIj1pR7DW+Ka9yDo2bPexbpy+Dat7PRyuNMb
5Fj83NCnbgIw5xiYXmgzQxvP52UXItWTNVyWAT5JNBtGrr4dPJxfuptvlAI5gvYAicTownzF4WYG
u/+JWT9xYD7WyE+9vKqqqMWjg0j9InfZmVhTYzfEzqjDcjfCk7BkM1TXA2nFpOerX++zU5fQx9Hm
bfjhEgJYi4KohvedUClR+LRWRu6ldenRs3nGqdXDIGwANaSZzLDMeFKuMhmlcAtgK+s1s+y5ruVG
q+qRPY4OvydQKxbK93MsinOjLl6wQnFN9XOMGuQN1NQ3FFYJ53o8TiRzkJfSTE6A5kBFdHl0DF0w
wpcXUiBIorYq9BMaVCGEea95yNMDO7pT0ELTgoDeHHSvhoJDJm32gkb9u7Os4fl9llEFyA+Q9gCZ
A9XyRV7JTR1s9ELH3bRtLqNrH4nWJtpG++mooS3zzd9lN2f7d04tWSQLpm7ClnTuz/y8iOBW3nJF
YZHDD8nzdBNvSiCY5Q3Yn8bd+AoVe9QzRApE0bj99eo9Obk4q0FmAn3xCzFupFAhSUAVd/xu3Edj
uI40FxnPOSr8qfeDJCzI3gZ6+3Difn4/K7FkpvS470P+mhtvMw+kbFubZbcVIMpfv9Kp+eNor8F3
/N1+/PNYCmXJRObYIoF6RAeCd19aZ4ZQ5+ddrhEO2wm4iTMkbXzxPkgJeyPnGKPF4dY5xOVrTiDD
KUbUmUR2na2pQFl3ra2Cq/o5QwW0tpPX+HiOc3TqsNWJjiAaVzyyvUUc0VO1BoECR1yIKivEfpws
BvtBFuAfoVoNDd5pRNIXn1k0J9Ms2GcaDIpR4NQt+bx+FgYtJNqRUEEcAXqpm5JF0ALZ1VXiZqCB
gGtnF+EW/IOd35M9FHbsX8/xV7wUpd8PD7C4R0dAt2qTprGT+3vpK3ZvIMdCpa7tQq8af7D8rDz8
qVWFfUkNC3Syrx6U3aCUlTJmMaDD5DKDoOEG5OUdvPBqEV6qXj7vTefXL3luyPnvP9wsCeymtbHH
kGCBCBYVgvbur0dY6s/+DIPA84JODg7dr/J6FMcOmBwFwiA023B4PWdmgqatCWrjOvS1E9vActYZ
fH8pehlq6hpzma18Rn/DZlIbyEq9ZSpzwwZSa6W/AW+ith5qJV2TMd90cSjaSu5jpUOcM6ytTOMz
reACiPsmb19TrfOYUd7LOaMxVHs0z1njLttfl++3xNXLzNDrSs9jh07VLgBtpNZB+WG+MAB185YK
JXwJ8H/r5C41U1QKr42Y70LK3anJvUp5n/LJ1jP4vlQPYTOKavJFhOylUUWcIKJGZZFI9czpcqKy
hNWNSBrqsUxHljMf2h8m3mB6m6cZokSwjDwTELWx7nbglbijU1/O0Pi/Qcs8eZJ8GHOxo8xqKgpj
HrNys+fBmbUpkPu95Kh7RKskApYr71HPvY5dM4A7+P9mqX8YfXH/1SWRXBkxuo/qPYGvCcrdv17q
JyP+jx91ARZ0UHTuWw1DqKvwCg2y4LjabJOt5u+a30+uRFCBdqhzrp3aVzT+82QujuiODHQaKcY1
9/6q6BwwCKFCCEKlM7qg0CTHuU5nzH26lwBoXM1WBWhNNo6UrWYPq3jbrsf1ObPBZa/J7xvjrw++
BK4sIEGUJngqfvCPw0Vjoxfa7mzj2FxwaDKfr72cOszmq3+OrIBJLgGiIJVgTfkINJLgEJV3tDyn
93Ki6q2Cvc10aiL0R+fH4k624spQa6AwThUcExU27MlTnZh2xF5lP8y0PUGbHA60KPb73jQcBsiV
toGrdtINR9Nh+iS0zNqYIYWSAjtzYZ1cfh+fbnGYQwS56sPBRBRtdKBIRPYgoQrdSpE3mcuQCdZ+
sgErDBre0s4LkFX7CSQ4c5vDTSu2QrgukDPtTurJOYEjDhTDwRgAhPj5nKknPk5Bhci+drDnL+QV
YYLvmmO119Y4u/m1YRsrH+4rYtqH2+YGTOBDvQd15lw/C0h7JwIqA6VWvAU8C8kyopCZD2kSw4qc
od7HaSbgeUGgSifXcdULqr/NKlPF7Nge6k5AnpLwYORgVMnnWvbXEpySBNmk36dCg35KC9hBLSs3
6X1nAi3GbzMnTkrwIpFVRJMTW/qGBPXFRHB1qdLWg+C+6TO3DO8N8talfBX00Hbt55OuZl4DLlJI
0cRoBGDpvY7TtMvMwO2GY1Ec8op7pL1nVeD10O+Dgo6gbbnRS3oTQ5VaG0BhnAnKphGBwrsawsFm
U+rAN8YG2gSA9glORKtcLbdVfl2CdcS4AvxWc4qWvPRYm3EfXnQd4ko/AQkxqdHImDtDom+KzHDw
A7bJCptoHRhSYMd0sDME+86s34KBIfl9xU0t1PbCVG9I4IvJgviQboAKiMurA1cwNfhN3t8rIM2q
IViorPQKTpzZX4er8T6oKJi6j4qP3JJJR8kg1aKgqXvlG4DG6n6nN/1eNfs97Wth2vE4bNGsbyfh
XWfUkF6UV9DRslXdh95MdZOkoZ1ZmA+Z3Ub+TFeGRqtBXZ9rkBKiDoMmJYFkHhju2xSW6Ry+Uykg
3b6H9xQKBq06uhUMJFgvMjCVy0p1qwlyDnoGZYVEaK2yMVlpzwSlJjKfCE/snJNVlz7VZHDNmm81
MohIwbI2XvJad+ussq0m3Y5l4o5Sh5yYfpEgkB+QhBkvoZGvdLB5AzA/W/RJZJnqpOldrsLNF1Yk
cVa5BVPEMDxA4xKWzFyko+EZsQU+dQaGOZieKlZEHHt5iPwNrmAxMgHwbtPpgfalDWDfVkto4dBq
lYAIRJvsulUVkJzB4aNXiWzcRH80gjdLsnct2Gll43UMru4RF2V6p7SWCMHeKpX7ULtU2HNiBA5W
ig1BPi9jhoB9wgFggtuBRxh1A2i7MW44eB2GtymQuBQhV0NKO9V7O657pw8f5skpJmNdD3hucJnb
QLomOtgUBdmntQMmt25ViPgPvvBRSRrJ93BoHRSg7JyE8PzwnTSAGmH3VFmGq/Sdq/kIG3voDGSN
3fcoUGircuhdMwU3r4fqF3ZDAxzasH7kzVFGyQ1FFGYGEiK+1NG0t4CAbVlfJMngDkCt4N28atlV
F4+QC4JykTJ5VYq+XmNyKII8c8oLkdH2BZYcN0mkHwJq/NCwSrSw3sp03ObmMz6lDi+JsrqWMTm2
KajlbbAPh7e0BVm86iCWTx4wzu0QDNu+al8JprgLg1XadR5c2V+yNnlHs50jzQnHROvq7fhAFd01
+/x73U1XvNGOk0y2va7ZXJvuOrPacnBq/TG4VUv2QIv62GqoVaArOJNPcB4SIyDPEfF9Xajruh5m
fiyCcH16R4uvYJ3lDZWyjTMw6eoUyxiIYdtvQ9W4oEppMyJxwtBnpZB7aUYQ7NJAQRqwzjMiUK+5
qsFLTyGcoyeZ1xN6kUEwO7cybwih81br13SacBYl5tpHjFyAtq5Pua0oFox+UGASVjDtjAQEbKW6
hEtFI8YYhno09nqzuupG8wF6SiF0XMr3sYgf4Q8EeyIISA8trjVwNKUEnKrHO95lT01S3KKcgJ3q
wwdBmvEWzG6RJZD1Tsc7nAIObqRd2r1kyKoqc6t1gTt29TZCAk+hkav0hxZdIwUambkComGNpj19
sM3YcPx8AtwHyvbUu2WNMwGWElpew+x3AOG7veyZcuhHdtEQS0harJDWOhqQZwpCbso1u0x1QWrT
lsCVfKMR7cg8osI7XglcOd1qI4ivoEi3tAWofSgkc3xdeU7ZsIv99tG3FFvXIFdQNJHI/Yc80D1i
pLZapV5EQIeUU4EmjsgO4t6dzASPS9C+AoW1BEotxlNfmZvI6jbhoNsDDtgSNRmJep6lSa8odJFN
2MjUi9AvQnrtmEYolKCKCxs/wFPpWuo6ZiAC2z/sWIO8pt82lKyC5rHGtoeem8frBvRmdUtRqBrG
3OMJMkp+kJ3mNqVp+/xHltdvqTUcjNGaBFf09VA8WM1Dq5IthvBGjsby/JqkDNL9z018a2BbcB4K
FW5sMrnXzBe87EwH3lZD5xjRo8y+p9no+OVzGBabgj/SNlyDnreBK4fguC5kleOWhrtgBV1Forgt
/IwDTccRho4MHI8tpjbK7msw5vUODZOYURMwq6nA8CHF4Zm4HH00bfeu0MKZGJI4ULF9vQLnfnAa
f9wb+Ng0ApeWJGglkHaqNWsagUoMZnDPJwHDLzuVuIM7kcYUt1XiJdAj4628aMLOhou6V/IzhZ+T
0AnsrODfZ6GbyVgCna0yRfAiVCLwyibYwtO1YjceAg4E3ef5gj/z2yVOBcSCgccG7AK95Z8jPJNX
Q6X3GM04DBfaOlthc276TYqk4kx6dSqWBK8V3AWg0JARX0TfhfSZ0bY4hHELoqPHBfLuEUXku5l6
lF4XToKA8u3Xg55CFdFyDfYfUwnkfhdjWhYc0mILb8cYNLVVhgM0s+v+PW9eIFq4+fVgp6pbbCYC
AqSdfTGXzYRVrWVjxn6+4TgKAxTWmdw6ut1tvwqdSlnPtTVtWwpyMe3V9fgCm1jv189wAq39+AhL
hiULIrQqTYBrYv6Wo5FqhARMd/z1GKfQh0+DLLKCpEeanKFnz+E35MeMPUxQQLTDBybA2Pd0aFk8
nGfTnlg+nwZdLNReraIqg6UdvmMpdLKL87OKQScww09DLFaLjA1EPen8XiUXih5DUdUUvg/quDn3
Glw0yc5MA7hab1EKx3KaRFPdA3W1WX7NDWUVoNBO0Vj268997qnmD/MB64klZBFAhgGuWNM1b26D
bLB1KxWJTsHauY6D6MyAJ4AeSExAyA9t8LP16gJqya2+TAaCzL9t4RaKG5pISNArfMtBXuCDJobC
EGlj/A41/j+RDG3i2Kb/mkm2L9D0/V7Xz/IjmeznD/3JJlO/UVjfmjioocupo4L+F5tMReM6hfUk
zlXg3T99UP9kk+nfcKQRHV6F0EvSf1Jn/2xP17/psLuF9Jr5s6McB+PfYZP9PNk+3iI49LBcwEoD
JIlFYyyWDOlImbcablWdco8FrafiFOijbK8kxlsYMoeqyaoBOaNC5KWYULRXzRtN80M70rsb2TcQ
4s9iAeMP6JmgYRNdHbYeaw9BiAQo6Lct9RH/orsX7aXrftBcc0ifirTc19MEx89wZZr5XZcwD0sX
xBw0Cxk5YjE9uLSUlDslt3bV0DuJaW6sTj9mlrGtR/MyCKiY+gkiGaFNCwuJH0E6aTijPHSECjUM
7ooSLcRKHooAzkQScgxShbh5tuPDZgAY0vnfZb6zOqkJipLVqA9OEKKgNGrroc9EB86pESHu9Vcw
jbAr2e4tmq4ggYeQLLjuEatqrWqnSNLhU+aqVWUbjQ8jsHaE1jiY3OiayatMit7AZWkoyJthRlai
Kzm5mdrUbqJZOQm2BTQhl2NmvedBetTNyWG0MG09GnZdW9u5ghSXIA2rYiAfrbDyaAd1hU3M0UGX
Be2uC+K3UhvfS56jsTio0L6F6kUfA++q2VEvpjsUNmwjG1fTVIDpjS43ili1H6NWkAKng6QlulRy
TJzyElj8reTmmfDhpwDHcokhKDJnt3qs3CVxr/eHIqJdNzjRc4cGemF4lWnPUgjlA9qvjdDWvXCr
e53toiqM/grjbJn7Cwt+XuVoe1dNC67D2GmLVY5OpVZRBzzC4DUVIk9AYdO6/44lre3nJgZlFFjD
yKuc8L3Jfsf8//94xPGIPpBfHI9A6CDdUbXvn49H/NCfxyP5Bt8n8HRwxEF+FqXdv45H6HqgzUbV
DYuhp4rPJ+efxyP7hjYoQwXVHkcX6ig4pP88Htk32AjjZzhBwAr5LPr3jscv0CXqrxxiYmA/ziV8
DPTxBgfTJopSJcidfsu20XpaBytt1blzRK84/wt2wufRFnUaDmqLJsMwdxqX/KAXlR06Pio0s4tM
MEdmZ6uQ8+N/3Jkm4msN8TyAdYjnQEvt8+shy5eSdkoGNA5NesFDVqhuEZwzAPqy+5bDLN6rkplm
+RqGKR/HrfHaP0+3aK6vwMkCmTZ0lSNKJG57Ez7huPyw3q5+f5WPdKETjWOf33Cx8RPAFGETzBNo
T/9N3ZnsRo5kWfRXGr1ngfOw6A0nHzVLISk2hKSQOM8zv74PA+gqhYcg7+pdA7nIRGaGOUmj0ey9
e8/1xx+qF+7F3eKsjom1rXvOqKase9nv7ui6Jfy05TOGIeQ/51LVjbmX7um9bKYdydk4twH0Auyb
f0QwnYdD9ZqYNkcLlyr8U4gAZtob2u9deLYBz5vA6j1zK/4uw3Mr6OrTCmYu/9URUPNxsayWW9GB
Jw5aHxUT+Efczjtjkw4AaYJDsyF9+czy/+WwOsJttkAgd8STI4fVl3w3Z4YtECkP4+JX81sb576O
DvXMFa776dObT2OVsz2eFf46mc7SwjJCKY7j6c7c92iKfq7XN/r5vU753GvwbKB3/X7Qr16hz2Oe
zu0J4UYf886m7ZtSPfbzgYbF/2EIHTYtcg8Un6eK/8LSWzWuCFht9Dc5PYTmQ5k8fz/EFwdDNpuf
xljn9ad52wo59liRMZSr9kd5mbmgBDzrYtgXB2mveOJWej534P3yadGbwiqL24LCwp9D1m1qCEnN
kEMsbGGDUNMLzjycL19/69MYJ69jXaKO7gzGGHGqsltz27UXCgQMGah6mDv7rI5vnc5/zcFPI560
hBXB0vOhZ8Q1XgTff3/RbVcmdU3b6qCdqVv8fd5bjwj/vIWnnV6MjGXeLww26zXVvci25lcllJyq
QQA/wN8EU7NUvff9ZFlv2l+XyMtM1Qmj6l+6MmUx1WGcuwIyg3I505hIWwiUkk6BVd4bna8oZwpr
X17mpwFPJmdTDZVIy2J9r7td4UNz2LQ7+SxQ/e9hMP1Ap2ek1WEnrf/+0ztQLXLQKBnDoG7dAdrf
/LYXsyR+f/v+XjEYxkANSTd0DQ45mfcp8uQYe37hLuNlGf6SQr8bxHMT/+9nhD4ONrRBVYv90Kn3
UohFQa3qhWc06jtttugKTMBL6BpwmlAizVegTGgpSQOA4tMpAAWElSGO7jWSp3NytMysvbLaNznf
fX/1XzTL//xlJw/TIq+Buj+/TLuac1ffIArRnYRtzvwU/egyO7mdfpQ+/orr7wf++zv057gnJSKt
TbKwKtc7Am2i0AHKRIU96jrtRO3c3V8f4Z9vyDoWFDbeTVTopwbjHICMHKgz12hrb+pN+hJuMd0+
Co6KoEwzXI7GcIHphp37xq827G8GPtVEmdC5MqEVWRCUflf2iZ0WoS9kBY3e57QcbHUUn2dr22tn
+KZnLvi3l+rTq5Nj/2irgnHH8eekocYAM6cKv8a+2U/p2WrfOkW+u8qTKWRYqAXKiUcZWzT95ydx
+NnTp6oswQ4QC5bVR5v0bq/qjpFg7x7MzfdT6YuvJc8Xxcu6+q17qZNXuB9jXdc7Zf2sjF7yC0e+
W18Mr9Vhugmugt4p/RD1m39m1C8f7krjX3sL7KdOZrCol1qvjoyqKSStRoeUjB9dkHFzv2tT6GVh
7ml1QGXzLI7470811/tp5PXff3q808gxr1YYufUCMknKjVB5iKY3K32gcUy8BveUTL6/3C9k4+ug
pqqjX4ZneOqAW4J8CgMZmX/rIWwAhNTCfWjukqvcwxJXvkuH3Hlbz0YpVWXa2nYMyWib7THmXp+z
v3x9A/75W6z10Xy6AWFvhGKMv8CtmFjV2PtEXrrfX++XK/ZKI1iPuqSknswpve4qjklq4QplfaEu
NKX1ymnrq0JH7jTcZueSkL+6JPID2GYz2t8tjzYuFzFdGE80D4rZ2yFYpe+v6KsVF5vGmlKKS+mv
ajQ2La0rQpOtcXgjioMNzfsyC4x9Kf37EkM2kJ9GWu/tp8fTTnFSNRDF3Lq+toISn+S5Jf13++V0
zYHKIdECo2JBF+zPIRqxsqLI4mKk8iojnW7KS76nlVu22b2RWhcJTlCzfA2W/tCnaLTT7sosYc7G
N7GW7kJpRFsKhss8imG+L6dLqXkPjddBa3ewcRQaI1Gb3lN822FY28QEt/bKmTX6Cz8/d+nTJZy8
xZKa8YxzC4WRL/nzx+wR9XedKTY4cRd54shnKXT669G0LRfM1f9hMnwa/ORs1k0zVcmBwesu9JNI
B+gk2H1xP+Xtme3pV/srWSWTDSKwjFv15EUS+sVC8xeVblHdj8NRmIB868mZt/ULl8B6ZvnXKCdT
TpyTqA8VRpE3MniEdFu42dUSIai2LT/xG1CVNsZcf/aFjU72VtQ8MEPOMye+/BZ9/iGnu1YMcELb
8UPWIw6xzverv6Z0itcqsyXiYXDqwe7b/vtPc0XgU50TKesaJ4O2YZkoYxNwqB8eW3rCfZl7hlnt
lfL1+4FWfxBv1p9vHttxOLx88kTm76kPYmiLpJNzTtit1AGGDJ1WCN0mo6aP/q5cAL6JgUdsnS3L
fCn63O/V3pbiB4t6btR6iECUSndmVob2SkZsQZdiDckdWwNeZGznZuUoMRKFZN7B+N1qdbzRKeBb
QXQnGJk3S0Dp+0NRxdcatMZ2earRQyUzYhkjfUnExUkTid7Aq7gwrNEhMDP9erkRBc2vEpnbMhDE
O14MceXWsXKQpzsFISEdFERQFj+6u5X5eg/A6gb5LauuWgZvomMghe6oPQeJ5pktr4poAWNDCkJz
c9E+4JE3E8uMniHJmlccOeRVaOFRHOyDdD4sJPgp6UOPDzAAM1Yi8kk06bLvRvCqL0WO7bd8DwXx
bhFuZOVZ0/urIe9DO8msfV0ZoO/QouNuroPSmYXJr0XlsqRBqlUKbK3KyedfCjXDwWxsvXvSumyX
YDFOVSdfJn/WAyIuZR9dric22bbC3xuZ9aE1tY2ZotibdG7eTFsEQUcxb+KwxqsbOTWDTuO92t4L
CaFKc+D1Q3nAee4PhuoHYGMzsXNN2AYK8j/CJzZVSQa8ZfxMTFzc6EwKo913PWxW2SQHrqbP0Tm5
SsBmvK2r1F+M3s673m5QE03G5NYNMyYpj3Fh2FFYeWGyHEqxApUokAhKt2AsXWXKEC0i4OqJI1XU
fVfsp+5Xqk1b3Ny7yJDcVTY5RgizMKmE+Q+i1h00lhT8TCdTP/RmcXU1cDh5kkdZ7pf5Dnic23dv
LcdmSuDeIDeOZYRHHYt6CTKwVmW/TpVdn+v0vQY4br8U5C/YdfwwDLbFMtkCeqVJ6rdio9iRXLpZ
cN91893cYsDVRahsvVcr5ksD7TPuVa+IqLM2ttU+RGi5piU/ZlPjtlnklsurOfBtyt/QOfpiwWZd
rQq7nMtDmESOJQ8egda+gKPaQvVZAIztUpp0S3sZ5jIC1hh68FPTtmAG651uBLc9wqBSvpbEebtM
5BvU5kUXEnLKgKMISGHYhn3kFwrQ0ejQVzKUQDgV40LHTCF/HnMuMYWNUttiaG0UtC1J585ydEce
hQt1UkT9pmatM/TXQQPMDltkpkj84x2CTDvShmsR1FKbXEeAipUu2I0a2HfAonW/4NQiqwRbuy8Z
l1nyJOSI9ZGGj0TdVcHkRnhjpll1aSQ6itrvCo2IZ9AriVB7EPCOsfY6pSWXErmt8jZ0WF0T3ve2
g5vLtvs6UlNXSUWnjyGf1gg1ecBNnv7UzdQr2ZXnXKkBXIDCgKughw470YY5jYpLJx8e7Wx9a+LD
LGPDjkkAzBEWClxehqRhelQFWrCJbVjdxTTgdAAzpCfyPonB1qrH2ijBHJBPXbbc3ytVe5YFFKGm
fm30t6KR20J61xl3XWRCfiTjSE1QdoFB5sBdpfem1B312dw047FiORSaFf4ILyrojmagOnCWvdz6
iEa6wfh/BLnxpv4mW/JLBRix2bwKpD5ASgxF3a04TS/GL531mG64I+D3iOIBrLQF7SDYCNOrFvQ7
lhOnhC7ds3wX4EvDCDVgbm0WpHtWK/hF/ZoiaR450kiTtRma2F1IH44bdTui/Es0qHfxz2l8qtGT
jvWl2j2E2rOoks6tNAhvkeslxBkJ2q3Z3mVQQhdQlEJEUkyKNlLfLOJHEgxey8PIWtlfZnwbISot
A3n0PHmz+FgPQA3iAo0bOepZ4FeIDSsTiCgARnbLaZ/ZImJsQQURCnvVjKqLZAi2eja7SZgcA6jC
khhvxdrYQF+00WDaM04ACQRuHd6xRLsZ7WNJOJRN82Sk6EMMzQvGO71YjlV3n5TPQXUcB3GT14DC
ZHKEmtITxMVryutQIv45hbc5oXfv2HNU08ukqa6QwNEs8g0+Y8Rvys7UjnlWsfrAQ8zzTY/0xdBJ
1FI1O9fetP6dndLGNKODOqu8I/JGQSJXDqVDlKFtBPXW4MyVwhRpjchVVxV2vpuMaD/NjVdiq5jD
3Srhr4x6pyq5b7RPKsoaRVDR9+VUlQTkpguavFm6FHLRTfAsWknrl034BGrDrcz8IcgRCFpwxGOg
r1BmZ+liQtIH3uASyo7bsmpNEwLc4UfQV1shfIutfD9zEcgS7JTZM9BCht+6mWJmFcVHM0F+nN9y
xtgMGoSU9MpIlOskFd9zFnGlhblriwg+VZbDLnUsC2G0eJUKmRcukOqtLQWUndaYl0Ij+9A57RJs
bS/HiNOTbcWCFnf7Ps12lNxYWgFb1B99ULpDnV3QOdsaknBpVsM+VFIvyDCUWXiqgDKaiKPT3h5x
ycm5bithuLEs1PMI0nP9OWgtj4A9RxBDvy5Nu1dvEfe5mSW7YtI6U4KxqPw1yn5nXcXa7FjxchX2
rzqA+MYgIVTfSB0qasTvgplt5QDFkQYNGn1kTPc/I0Qbddk2FFZhcHZo0602q45QIawTbmNkxUor
O6GF8j/vHalAOiy+G6H+HEs3GgqQfHxtg+wQt80mN4TDYt0WwL+XpHD7KN+IzeCawZ3afkgly14Q
b/Vqp8Qq+It0k8U/Bv1RVFQ0FWB/KUjJleRKuXqpTr+CrPMsSfXNZc3+m5w611ylfBgNfaugJS0z
7JdyZrc8hILkMLBZbiqDpJX3WcHuBoe83r/ClHbqTHYEST60MawsK97mVejW2jONkz0GyW04oca2
eAdjlMdTj9B3vMi1GbNEBk/Z3IoBmwlR93W5uBgH65iHyQFk99ZsA3+YI3fhzC/XE0XDdyOAgEzg
ldJweaDhy8UPlrtegiVjNpsIl4hdLO9W+FKq1Y0u5V4JDRWxqZ2ZCK+Sm3omjnN6WDCyxO2vOmKt
bMCPN/kWnHsNR1pUDoUmACdnr1O+SFhEwmNAxTAcB2Asta1NqIcnjBto89tZcQxyHQoBYTi4k3BQ
tnX4qrPrGqY3C7eAJTxr/NHkKZHp50Yj6LQh9trgZz6+j0XlzMNjXYh2VhmXs/kmtPFB1rTt1GpP
vXLdFE91M+z1eXbkNT3FQPGC6RipfpLtaly4sxXbTU2Xwcxful69417xBWmu5k6gHZD4RiPtLPl5
aLHaAAYWJkJJZ7Ya8GXq6yx7myOYDUr3OrHTLREXK5PKT1HZWzd+oBSOOimuGY+3xgxIJgv0nRqK
m9micpsP23RBKs9HRUyCXbIKO/Qf/fxgonPrO3TQ4M25sJgPrNiAtTbxPQD/t0aBvX7PF4lOULS8
DCiXmnJ4TeNk3/JxLtH895iKYuW9EyYnRK9jx+rkFCFhHcFzUcMtFz+A5jhyDG87e+kDHNlgmAfN
xU1yT7nRA2+M4KlzOq3zEzE/5B1XJU9HrZI3Uy69tHrwgPKaP/wpRSFusSqp4Rtqc5t3S1Y0VlZS
uLNfekEgwkU9s04Jh5oSrow9t2PiWYHsFFl0yMjPE+dxZ+byTtSKy64rt3FevOlxdpuIl9qibtoO
fndEedKA7aNc9eZhUqYrCRdcAwlSqrk743AILbY59S81vaTatomh+4s6iiYh3rcQKtvhUEbdpjc1
ouSmfVmKXk6EoNTBsIyUTa8jU5rn8FqQjQtzTJ9UKiB5u34V7wK14JLlm5gvLpPrFoPXS1QvW0Ok
Hy43+lbOUk9Rqh99DRoYEFDK16qQRt+08PKg0oSPv5nNF2kytgkWpZySQaHWjwXAoSgMD5y/+fZh
8zANHJ/WRGnddKseOVFmfMTCfCwyypK9WvG9b9ySQ55RZ/fVaD2G0i3kaocczV2lSwdTSXw5nV4q
PluBWrp9LniNfjOPEq9R6BocOhMY/2Yo3Y/FSxE9IpnzZHKmR6z5FmZOVE2x/hYGJKYHV9p0FMpb
SwLpPZebEbOTmF0JQud3dejK5ttisClCUX1pBNW9GIxbwi42i1K58tACS094mrdWH+KX6qpNAyHc
EucfplofDau9RSuNik0UZicg9SHO2LJWLW6eermFYu+g/7ytxu6xbAv2+KJP1vlWFtStKHAyXSqZ
TUrxqqca3fjVrhnfyDq+pS5VJhj/b6g00IhVLDk9EHHLHA5ybbBx0tPO1mvOPbdU+hyzNhHZg22X
8ueeHyGwic+GlMlH8Hyu7LRMfo6s4iJi3VkxP1NtgPSgwsVBTJQfzHFyJWOw+wGYr5Re97riTamw
aaqKw9XoBMzvdMDuoXzkseoZI9vDNN1oauv2esFW+1XMqfezFYa/P/fvXcZHK36q8ytTnby6+2CN
exU1gHfl4ORD6vbK4g3mSscy7jRw4gge93lg+oou7Mag5BsU7DtqBiKuvLSUb0YOOpDX8GFt2uxJ
HV4EuWcDK9pSgqavUGxzAL0brgh98woaMpB5gYKDuJPF4d5iTxDkT2N/SEUFB1x1TJTBg0g6FYYX
pI/TdDcaVAyhzsPitnivF+Qh4mOJzD3Bl1MoOpX8rcg3VDxo46GcX2BJm8J90l8oKlhRi4J3gYqC
+TE0yPrK26XemUHqa2Xp8t1w4TfYYdt488LN0i4FHB4DSLCAWJbgh1Rox0VnpytrnlD/MoqjyGbZ
UG44v5bBQ9zf6Nnq28GFEfR8Xjpzkyyc0ttkU7cvMpvb4GhgGuUo78jdA1Y1lbD55npNuIiotFCA
6u+zUgQTRSLHoLqjbF5OonAxL9ToFf1g8dEIG/yblGBShbwHVO/sAAv89tdCElKXUaAfU1it24QZ
8270ImHO92z1Hjvj2BmpnfPJW+rU1fRHvdyPZeOmWgdCza/4wROQdvpdm7Y/9sl1Oy22zJ8ZMkbW
ScAPgk20UOZkfTKaGXx96gR8PUvrXo1GzDWFI8+UhBBXSpRt6kYDLIDYcteafmtGF711P/O0oNk2
Pxsal20QOgu3ebWZFKS66LkbKU9hrHkASTV443LF5B3uNGHbRCA9xaMsIRVVmN/Y8BVOh9GTbF61
oQhZnsesso7p3eQLHL4k2md4YGLswvkS4yAMfskYIKX+PpoPRflAai0yVzyqt23dOACvNmF2kYs/
4kWwWwsTH1OsVLm26FrXPI6znqE+L3K9MalPyOHCLvhaHh85aNol62gepLz5KfTIh25BvjRiqIPy
2m6XmnPdQ0jqSY/Fs04ueq225X63KDeh+EvUb2nobgGzuAPVnW7pIIDdZ5rKG597DV66aRk6u1a7
XTeVXpHoxwTTntyuJ5gIfw72xQUXGBvJjr1xQ2iyYaKPkkQeGp0calwtJa1a+ynhn1JH4SjypDux
31rmhSYjxDMf5vhDDx6b6ZfGSVImcNSUKrcfgmMSgESPIko8wcXQXFPqamNA+grYeKbKzGdPCDg2
y8W9KTyRs+zIwsEamQMpFE1NusgTxdHL6RBgvCJkw05nze2U3JVT/aDSegxVsk7ZjwSNcSF3HNiV
a7PWKR9AhyX2BX4ui9xlveAprYQ9birPTAX2dbzl2XUYhlcTha9mwZoULLuOdk9SIA7j21jKvI31
U09kkhb3pDwYm0Jr8TpnTiiXhIEqV9NI8082ba02/dzitU1ezCLeK+14Y/TKrSHAhoFKEOmHAWt1
wNYyNqDoao+GxPvAbVhPQJ30XEn1seKoV7b6dpkTT6NzOyZvSJwHdd90K/Y/xNWsOvHceW04bVuh
3ZTCC7JxMhuEA30Xu5nuanyGfT7u4mwj4Oa12nvqXZ5htH5NEaVMybiMqVDGpddAEFeNZivHvOeR
iiVB8wosa7VuuWNBtUvYSWLlauqDKP3QWqyL+aNI+0TnoYam7Esp5BKt9lZ1eEgJsol1yj6lZ47d
DpWU19I+K9SXxqS30FG7aMLtgL8wWV7y4F01Antib2EFhMno+WUEUkt4KQgl6jgKazkHl9twfq5b
SChktgn65AdIycNUJsSnumxiwZVCirZDgGf0qpEoz1ourfZoJu42P2Rls42yXS+kbokLuyyquwV3
Jkf61cXUZtcjwS7SSsobdUrn8b7u8afVid0mtx1Gcovjbs7rNTdvSd/6FgdmLbmX49t5es+qNdtn
l5pX4vKoxNau0Qh3SsSjUCk25lDWE6JgmJVjKXEqXsGOq2k8rQ6lYQKIjbbT0O4oPFAj5ktVeNq4
hotcqDjfjTG6VhJCpMqLgRNpWN/3xs/KwtonvgvWZU6UVNJ+5AFFzYmsaHaT9fAYNzNq7oMWxV7P
Tr7Kym1OYS7rqsOQ7DEk8/7Vd82seEVXX5UcI4Ysdjqlv6g6rFSpsC5KF/K8HIZhOVqmh1KQXPHb
tMXnHvFNbyBNWyIlFwOK45WZq89CNjhkxlNgalg2xm3aL35SL/tkkJ/bSXAFVjmZhcwiPU2QZTdQ
kkPcRLtWXPapIN8POlgbfu/q1+7ycI9DaGtF5nXXlo9d3uzGNKP8mJH3Y10FqUWxGqZH07vxQoTe
TMKMpLutNVMj2jWDcDPE6eKmotRiHe/JloHuIQSg1MKrWcdzUDSCHdXpRZYeIRmA3CldDeFjjCtY
I+dF6IStQnN3Dfmp2udGfZetHyVMmrwipIYzadCmCDMDe1hl+nV+hw5wG+ATL4qHJfxYv2eRpCPp
YKcyYTcFR0q9MepYu1aawLo/YM83aJshsmyDbCBqVm5Wb9WIrZMukb0R+AIlEFnMAd5Ibh6/j0rg
Ns29pvyS2IRZHSuCW1m7Act4ot6FWeSNlHIrKuM1PJ+CF70Q2PlmV51QkJqDTaL5iMnpmgsSkTov
5upA2SXiW1XdWcU7mm0n5RxRwwVYppT6SbQZ2K6DDEiJWx/U90G4lbsjZ1InF1tb6MtdVT0E/Usp
X8jLLmeXJ6+7AgR8nBUT3krdoijNR8LERRoIjSvprKirwIcnlwvyvhQzm3BGfF77nlOkHIw3fEg4
1LmFUPkaHSS5K508+qkIH0F65B2WEepGlLAm8dBpoyN127E6Eomxa9SXUSRLrASxG2PJVW0llt3Z
ugxKtnvXOh2hwqLLbRJPlF+UZMdEFwIGQnbosQWPteAcCe+10y27mHrPGipkMsllJrDmjwrOlUOv
PWF9Z29FMZzYnKZosVkfySmbqG0o7A+1wRtbPBSDr+GhUxE89MV1XRFOyeFE5oDcyE6XzATXp+5i
PhRr1qS0KYtrIeydul2cQf2VKZEXcs6xyhgRGL6HFl8lum81fzKihcjw1o6y56j0DfZYgrFJJqCu
txFtHGvunVR0m9oN15Aa6V7BL2OE+6o+6EhvrCm9z5b5JTBCXxlN34oqN0izrTmyw5LV3IdC5M/5
4Foafl7qphGVLiWVf415u2smshGYNd2UeZkWeY1JbQheQMNHK8w+QGs85FKKnw37N/UXU+UlBKTR
Buy8l+tyrZm1j0uWXKvs38zgVaChIPAeUcu5AbXltlXuD5lyLyOS7KiDyjLzhJKUQM1OKm5r4Vkw
1tigG0F51lFDg4m1C0q/atJ7LaUGCYeINra+UuNgGgJHohSwgJwlsXFTz6Ovjwaf/9oRMjY74ehN
MFaiGgYo5Z1KAUNC54kZZ1dl6cXN6vxGfBbdahRbLUGzO+PnHNFGiILHDpRnQ8OvKgxuHZX4tp9v
ioon00s3o/CzYGdRhy9wv0pWhug6HPB4F4OznuPGEXpEHHp6kNxNXfujEjOKxOBOhAuEYRzTPxRq
P3nDjiimA8dEL35oXfs6gEtYUt0t+ZiLFhbv7FKXxWNDR6UOhpfvW7p/9+cRrX5SaZ8oKSTTGrPS
RCLf6MqeFuhOng9de4Z/81txdto1/jzKidghFZIulUe04HpvYjuH14Bpi70uKgwKjSZ9F0LrKZFl
nOeKVDp8f41fWMENcU0NwFEMFx4G459ykaI1ICIW4dqVJ4n4GoAx8S2rXCo4zNtzSuovUGiMJmtw
kjXSA9TfGoFP+hdhSEap7HLK0D5efF/liG5P2+6QuZEr74Ldyr1dWzvOfLVGA0U3mVNuR+aby86H
yvv3F//3A15/DV4DCLEmLP2TB6z3Rj3lNY2yoX8q0x8zVcNAOCeX+kLazSga80NVdNhC+omvQLAQ
/AwdmWers4NQEzePtjxpBw6c3V1klX8ulmZ9ZH/OKAYkAxztJoxW7XTAWSubdqrQOGo930B17W09
CbLotvLrDFHv+3v4lTpLgaiFMweTEwEUf86fPF8IT5vWwcxqk1IErDiNfT/El0pcOLqSpJiYp/8C
d5aqNIxUy1Ax7s3N4tY3+c/pUL8HiIEQuV0KFA2uA+8sRPgrWdjqxMPdb4LYPL2PUjKr8hSgpNJ/
6jfjh3DFlw2qrh+t+TBPBX97OR/Pq7u/wKJRV/w0rvznLZ3DMWyaGAXSGJFOHG7zfbpRCJfby09r
ZPBybe3OAeLOjnnyKjB1W62uGHOBe3FMt8oB0IVLq4Pzzu43F8I9pwH+6u1D+oQPHBeM+pfVEZf3
DMZ9farUPufq1lLpxAbPZ+bOerNOX4bPo5zIn4ixTYKq5iFG4Gwh7Xv5BtIdQDF1+78AGH716qmK
xoxBRQjcfL3mT+ubpnXLiLMTiZVyrOlDmhhWDeMCDZ4/mIrddtq+1eW3pr6c4E2Gob7PquxiSj6M
lRsKFT5hj37mDnylxsViyDqHDYKV/uTR5qLWp7iRsVNJ7wbdXaWCbs8nVV9yB1+GI0ntPh5lL4vl
M2vDly/QKtzkjtA6O3VUkXMUjLHKt2Uaad88SmuUXZE4EuisM9f4t5mFVwaYCebAlSNnnHxEDTWH
+6TBJNMvGmLIpkPqvC3OfCTe/oyg7EsZ2+ehTh5xbWXlGBPLhcdj2LXvwy714F9j1aE6HTtrXnno
0tj5/gJXmdrpLGY/Dg1ax8ki/nYuf5pXLX1/nWPYOmiwL/x0M+3Zim7aM7uB9WX4axiLgofOhgCg
ycm1dbEU1J3MA5slNuRgAaFzJRpE8fRDq1IKp/KZlMCv1gB2A/8ccJ1Bn65rFoxKiXo0gX3+oSbv
zfAwZudWgHV+n14UPG+wAbAIsPWd7HA0K6tqrUhK2JfrjoMu9XbN9yp34FM9we3PPKqvBJfrDkeG
6L/ykE+fVSZUUt8Rk8keB+XqT9oNXv6ePc5X5o5D10/Rp0fjzQc6lagEXcO1tuMWhtH3E+aLV++P
HyH/eWPzPp4npeKiO+jHlPeC5lqmnqyMt9+P85X4nYHWmB+yJHCsnwgsaSjpndqyo6s9eGi3qE0C
DKXtC1PVNd1wNxOEaocbAK7O4EVb6wb//EXKngdyzPc/5Yu1d7WwSDrG/d88nj8vuUC6XJRiTbYs
Fos4fSfCEynhvogXxBP1uVX1i1m1xjaIXPkqrtVO9j2qOpIbL7brro4W6SG7Q+OvbRaPGsdm3J6T
9X99bf8a7eRxKoj6RRx0zClEQKFAC6GknXRdqyTVjuWZG/kFZMj449pOvhg9hfdRbrg2+SaYoVYQ
xUfYCSw/Oz+GR8trN4IXxr89wO0ru/PIQ7tw9kX6/WKevLi8rxqpIZhJYZKc/IxlbLuqHifmMEnC
drdTtnS5CyQFHiZknNEQcZzhgfP5UNvG7vvJ9MWxDEDsb/bx+ohJzPpzNo2jqFZVKDKbiC9Ff77r
/f5IcRjyQn1m1f3qk/LHWCdPFyNAnJfaUiI88xuZPSZU7235tuylfXxPmUC2KXWev7/rH/vX/f10
iSf3l3UxVCyTYVvKllhW4r3lKJvkUsKAHHnnQOJfnTTxEHIvsSasa/7JHa3CSMnY8JUuS/2Nvu83
w9Y8hrvmx+yej9/46p7iaaNQR1AdKbC/n++nL4tSlCa8ACQOJLZ7+aXm61Sra5TurUsdazyuEOn5
keLJmXnzxcLLaQGp+WrNZNjT9VBujIQDdQXOlnFbvF4P8eJpfrvJHT6oPxo6CCoIq/l/PLb/Fr3j
/1v+HR7/T/fXfele/uOdaOduvnzJ3//rP+9eELL/x7F/i18+gzl+/1+fwBzstDkZIiuGGmCwxRjf
2+6//lPQpX+IhsXB3mBjaGC74Vn9C8zBjkBRcZID0pcIafgXmEP5x4r5IFTB4miigOj4d8AcOK/+
esuU1USLewkzrfKXHyed4NEaScsC2pro5qIfqt6DbN2naMGlXZRLbt/AxNSyK60gorZa3NwkHKsR
G7vUJoSbqX7dTSmR54EbT0jh2jyE9WlchZnkL7TO+p5ukPQh1zPCUXDNJiG7ikALjJNcvSqvO/T4
wn6JkEbKT7KS+ip+8soUXE4CXkLC/JBqOz0W/E62nnRainkmXipJvYlUAVTxW70AfqWKSy2WyG50
NpRW2RQWkkUvnCrl0CL1Qdg0F45kRL5ZImpLUHtMqp+R+xWsqgvD2IjEM5grmRV+09xcGiMafPO6
BB4bor+YTFLj+mSj6cArhx/L8qPOoRgVwy2KUH/M4LQCl61xJvU6XdrnBQxlyoGCm24rJV15dGdp
HjlLJDpZeltT9O3us/GnqT+mhnqn5eGdigx75mVMGlgSzSWYReL4OvwFOCRysPrAkWcrAEVLWyd9
rGvUCQgmGzTJ/83deS03zmVZ+onQAW/mEoagFSlDuRuELDzhQQBP3x/yr55OMTWpNndTUZERlVkS
SODgmL3X+lZOJ9rIAHGWN2YX++gHqacmvkC2WF0YOz6lXTQANKTTotG0mRRr19qLpb7lE12FCaYv
Rx45jg8Nn1g5V6saYewpLb1JB5scmLuGEPgWD+okx7aSKLaGjuvUouMfcy+jEZWXh0DtNpA6XUMn
yyD19RbdSHK2kSq3Et2YV+0s2IYU2CloWiW1NSqtZXg/FYRfGW8NdTaNfiQOFFdSsoWQD5tR3lSh
ikZNXglkjRnmCeQzlzevBdoaJSKkMUKLaQ73FY2XkRGgoGo3ciceIMZPjZOfO0YcfSG589r0jiDK
l6B5KviqgZmv+3OD4aX16mZ8HCp4U/pTWrVvAc3zLgoPpaAezDF/Ukipw8a2t8LznvIgqNbViNBT
KMi9TRBTi5nXttYiqIVjRz2ki0s/Ik4lTh67MXF6/a2IW8w0kIQD9PEEu80ie6VYWU2NT2GdGhqB
csAFenOZZRhmBBQE+VtnVftIy9FCZDtjus+JCknpNknaByhyr2x41YClhjXSclN2CikCWaV44aBt
WiFahfWEApspXsUqkhk2eQFbszSvq+pYUz8BpOU22rSrsuHQyp2Pgso5z4hXQLpRXgHZ0/1KOS0L
00B0QJOCLg3EcUaULeSKc6ZUp9Hr7JJNZvlj1/t98TiN+4Km+hiPZO51d3l10CSkTskHo8k22BSN
/WscfsQ8KSHbNcp7klXgDs7uFL0IfP+4ejPbTV0v+2z0ZOsmoctZxbDpg0Mg5lhPhtVYfYhZ7MWh
dshAgHVh4YndTdNsTgmx6eqLHr9WPeLUrHbjSrtJoREa8q3EHJH3pSMSsyJBcdfBwubZoQzrZSct
8+p5RNaitIU3RARwDOtRKhd1ChONJ7HIzHRldTVfQPD0aK1oQIlpmo7ZgmgMpxMGTxpP65PQHykf
yDgoCrmgh8s9KN9KMcc5LRwmVg8EjeFjlu1M2hEGiiwhP1gJA1P9jPJhmYvkA478fOTWKEYibVqP
bW+36lGfyBnS1qOA7UFVfEV5LTUZixKk9P5IgepaUZbheIyN1WBGiAuI0GlWVmQ47QRVPZ/1mS+C
8aSdLJtka27yzfm0naqnaMh9HVHbKPW2CcsgRXc1SMCvjau8AiiLSk2ucqfD8SGcTohsboOkOERZ
uSpoQVkNpPjk9hTdWcQk1iNVuOHQ08uEpo7EBtdoSpvTrPmnkbmPZ88BbxY/dcHc1c53J7J4QvOx
6QdniF7OwN4SHkAq9U4aI5qQkbTR5Tfyo5HtziQAaJpf4LMYjXcyHT1FggB+IgAyCZD3ZwbxNro3
yBJtVhENmMoU2zn06WyDdpOu3BVNBAH5DfHRFIo0fya3TB+bBo+ZdaQ1t227iF73e0DCST+e7XMr
Yo1A4zee10WY02dFSTcoSKXPQADo5FVrS4MK0i7LAHcLWDwzvrLKvawQwqU+RDUrkWEh4CqZ51pU
DNsqihdSJz1DkFrS2FzWgeYwMhCTol2TkNUFryrTIBlpi1NwWxSZp1t7SXuQc+wQIg+7bXM37IO1
yPTZipjT22MndI6MYktCVi0pEOF61C61xnuhJpqtKvhiM/lzjhmUUs6XLAJBVB/EItuLHQsqbVST
ZaQvz8/hAFNFtZC1xguIHp6F7j9nF3xSRTrqmaMgfCdD21aL2isN/Ubv40NSqG7YJNexrK5CPVlY
Qm3XkuxEjeSl3fASCy2GKG1+6Pukjd22RnFO6lCTcPCWReRktGwtyy8bEOCIr89ZjoLfwphYEQ2K
h0hQXCu7V4rIFtXnqkud4oziM7TWpvZY143TdBPdQpXAir2Rv54CyVHH1BPo5AsUKgeUW2M5XJ1i
kKz96Cc0bLPhLhNyT2jKN4nlGA6gLfJcROwUSlNjpt2rOM5ybCFJ6s0PcaSFR7nSUxK6sFnpS3js
TupTSKf3VFiHcBR3ZoxqDcWacrqJ8gdNbBxcR07JjQv0nTShvtRVuC7CVVnwtNCoN0RUkGzuD61h
V8LGpJNdWprDgisY0iMawDF7bkSQ4wiWHC2+nabHQcmu+mIBt8UWFN7OlS4jnyiIGiBoJgIOkaHQ
rhMnCqyPtnse8KDp+EUy+bEUe7j9KDvl+7DfhyHSfpq+RfvUNc/1eN6dSV6oO83hQTu9+TjBa2nC
q7axcFE3yxiC+iAH254ECY25MzanvRVQ5a8tXzxjKgwhu6vBoYuT6xDRBtg3Xp9ix7dVlYmsBXIU
TTyTqI3b9uxpUWWLubmq5VVrPUTYiBvIZfhUmbFAgGMj1FRrNaotIurP0WTBET51GmqVeZOL57UQ
9Pa51rbZiBkOdHtFMIud6fWtYPW7ujOOKtLvMEAqn4NhzCppoYT5PqabfWJ6KvmWSqHtZqWYdlbX
QX4iViHdoOomAwxOb2s9BgLcrpkaOYprYTKQh02+UlkHw2DrOo7bxmqvUqyr6hmjXQ+BDS2xSxir
r44J4Q58gbZO75uCVTmQvPEcnm0hoQWjYWXJ0ZkH6muSx5soHhcl3im1BRBqSj7YSd8Exxme85uk
BtlI5KtgNa6aLtDpLHLuRmyR9TmKC+0sP0TsSHNMZEMJAV70I7l5tab6mu6Iq2NZHLP8Dk25k3R4
03VrHWXtIgvPB4vloEDIpsT1ahzKXTkGTjsyPnlK5+F9MOlPhduavzGzaqEGWylR3Va5l2F3xsO0
6NLrzsrcnCUCrfu66TNUXb0TRBnqdua7YfbNRvdxqNA8HC1MGvXTiBWmi07eZBgbQQbCoPmD2Ly1
1XuF8jYjwWKshWXeR24soQDOc6DlEviqM2pcgggwSYh4VBu1fPvthHb4p37wO8num0AXksM5/c7R
sriuL8/5UqiylpotxgVvcOd+Z7ZSDqofLrUNIuJsgwN0g7URWL0tLlpwgUgLWNpPvrX9+yf5pqnF
wRDI+dyflKlmX5zFsyml9ZGd50+SvxiPxiJeQ5axxbf4rrxCvuH/hOf+psbx5Yr6BX4jthJKAtWv
K44e2/5lvzwtCVtZtD6+1Lsfvt9coPlawOFq9HhVomzYp1w2KEWGp1lJUkbXo6VPeKIzqd1MvuZj
CAPsIh3+l9e7qFNJiVyEVsf1Zq3A5GYuRg6OQP2n5c/BVfJsUvX+fs0/C598RYUwe/pWlFkvAUXo
CHIjnE/PuTQuEwFBLGY0+By2riQ4Rn4qm//Zj/hyOeni+RWdBPiy4XIk86BiHe1O+RQj4aci0Z+V
Ny5DhqdKeiCN5ctvJUTa2BS85aR7nigupn7toTBxRFLVYE44f7+F3wgQ/olwIzSQNiD5pgyj30ph
2P11NIIKYuVFfDO5jUNiIdp8B1OZX4D5dX9KUvruoalkxv3HBeeSyG8XHOOyEweBC2pS6ghQAs4x
Kn223Ka+b7rgp1Ltd3cTxJEom1RyqLVc1DHlIp7EQdTwZBLaKthzu4VzAJThFRDja1oTP9zPb69n
AiihlomXT5u//m9fr0/kLFPIo2Baqe5J//Hrh9MDmrkXfcHU/+Ngmeuil2+5+tvlLjrYlimMJZVO
zP0rnN8kRM/6A81Plsn6pxrtd8P/90tdTJid1pTlEGPUjAtK/iOw5eSmkI//u/t3OUlS0g9yGpoM
D6ILGI82p5U1GmyfAKb1T+TBXwXXP28fDXnafxQJL9GxYiGgR1P4TmAr3P5Osotnimh4NeCKVkcO
+mzxHP0xwJ2/IJnth3bxd3dUpyUNURqoKAyur2OlEFQAL32NFF+6CwYO5lS6wp9mrW+aFQi3AAuh
MAZO/McsmZconVVhRmwgGCFIz5Y24mFEQKU+/CQu+qawrkiWAuFzBvGSoXoxHONgVE7kc2LJL+zh
UeQBGpviI3WST93utqLbPv8cIfJNRwqLsIayglmTG3k5YepylEoBwRpufB/s0HTmL/0WWsRt5Jab
eMvefcCZ4XLg3s75xJ2N/05wf8S5zSqCr0Ppy6e4XB26OmkS0OX5r/UveRoRMf96FeODuVCX8S2c
PO+//a5wSZOIBErH0Gvki6ZJjVC8sjr2w9l2vtXKJlilzrSmg7D/LyB6/qxVf73aPPP9NrOdpUTU
IhLZ3OB53roZ6PKo2jkNd1Yl8HoEWvZfEM38OZ/OVzXRdTGysIJczDpNKkJZ7InH0+yzhxKd9anf
zPPByYuuq39eyP+/uyQKD+r/TS+/6/qXrPvSIJl/4J8GCRDl/2iIoLP6N9qpsFDnF5fTDw/iX/0Q
Qfs3ZiduPfgiDYs1D+P/NkQESfw3w5LoiBD9ANgI7tF/I8jh14z3ny/RLDKFFUDOIy0ZRBJEcX8d
Y0JpmWo49eOxDdkfbE9575AjQMRaUC/I0xKzdSXu5XSlcmChK+m0h+QtChad5k5QcLF2Uy/WHHoo
Gq7H87otscDdFG/4srrQFWe+3j5ADE6MCOShs6tzIhPWs6nlztLt+rpYDMfsuj3vInObqys1uQvj
RUoq0YT5dWdKL9IhxLj9E9T66zrwS1oLXw4hIeR4QKcXIpTfnu43J6yLDd2vXwbNCviexu5DQeL5
9RaqPa0LrLH1UdnXPT51G5BQsAKrsWseSTojJ5Oqyg8zkTLP61+fG/3M3y56samT0zFQB1Wtj/EZ
I5FzlvxK8NLCn6hXZEuMeWLhaOcrq/Yx5qD82JYETfRHRNqZivnT1URP3AMiidRF2njRnElok3+l
26ZlYwKUbeo/WRy7vUBKYQiebBYF+j/cua9TzZ937mLwNZNFoTOS66Os2QobAIOiA1oCY03eLDZ6
SoU/bL4vTsN/XvFiuZQHySoEUayP5BveWW/5Fd4mM13nVAQgAFwhk7nVVTflo3hEkIVO/haoH1P1
Dv3DXJS+8MOZUf4VYvG353gx24a5MTWCxuAJIepgD8Ewl68H2hZ6ilepxWfxBJjVq0aoY+pd21wn
1BhZddrFMKIRkDqQWpwcKhbhmKC4NKT0FzkixvKJIOp4fGIwplXlTcJTjlveJG+RW3sqSnpE0lbT
CqeooITFUFmq4hCn91OWrtL8dSo9YnN1/CHQR5ItDTJMGxJXumfVR9DzqiiHbFaCOFO/sg7BdCPR
gaNmTKQXjHyYCaz5CY7zRys51OyxsOwnwx1GuJp33Ss/UIkIWNYU6lInmw9IL6NIoC+QAQeNlXYc
eX12qSz4hV2K1tchxU944t9TBT6Rbb6agnN6ll+N9KCWOLhmo3mueO0uei5HnxJpmx5ksuqc/BaV
JbhTfu90LGGV2OWOrz18tMfsmdbr6Vlvb4vb/LZidhvsuFyRqf7LZkHHAo+iXT6TVdplgM6udLQ2
uk1uOfnyirSk7Pwx3nbt6ryH18GOFXs/JmfjdKvNhDhwc9r1CNOKzmF4BfMhIcxUgnKrrIuVvi+v
FI++hpPe9byb67Fx83dKMF5gY6Zfn1flVTuB73Gym9qpjzTe4JHRhb5rDqVz3lSL82LwpmfpXqnt
ZiWsC5c0251EX5AdCYGRhxN9A3vyJgd2sM8cvSRBusaa40rCwagXSbvt2DSqbM82wg35tajwBL+7
HT6wcTC28EmSlZti0IaY+jrWm2ZDK+tVoYP5U2Xoh8lMuTjnm1WVkAPDZAYE7uzRAo80R1UBTXjZ
bfHR29y2TDVtg2/R3XJAzh4L6fjDXDS/aH+8iKwGv9wXMnvqr7N4aqVClJlTfdRoXLtYtz193e5h
XBpbImOXkOfcZBk+NtvhKnmG7fP3y8vzVHd5eYnuOGFKBoEzl2W6QTIL2VKbeWLSa9pIdkMQodsv
xVugC3TKsIsuca/2SyzD6Afn9xACpyfhYjg5igbqACPdfyUE/pul0pAoG+pow7U/9/pEOiW1rNX1
ERaBMDO34SqcTS9wz6U9OViy0pPTAESizezEDz/cle8eCmcMTmrkkpNVeLHfRkiUgvca66Oh4z90
pEWLXgiCaiffWcICL4qjPWIud3I/MZhxHgN2xpKdwzIzVw3rR+jNTSOHCr1aebF1nST3P9ZzLk5D
/6wpypyCgD+JzJfLQ2UoFTLWwaI+ItwynapZxDWy1lp+PVmL8rwwxPOyKV9iLONTdkfPyE26B9M8
ROgM1E0dXenl64zvDXwJfnqqgxdIiQRmktX6g5GCOI8+u97yThxbg+RVGW+s81uv7rTuPh/KZaOl
SAqwNi9QcMgkv7CIcLYmPcSFj3WCSneUd3S4r8BGyOVblDwHdByt6MpQD2r8RN8/VfZBfWNW2Br9
xrgbkoM0PsKlKg3asNiobZEggnxnWk9jejdZWwK4DHYOTcvKCVfANRgGTOSdqyKvNydIVysg/7No
TQlXEDZy2M/JQpL9Pr9PrWcFLpOo7XWLfr8jSl72TH73CeEF9lbSBJVjjbqmhBZJMDYP3caxyd8o
iQsIUc8fI7Ado/j2c4zOr63u5SuoUsJk3z37PS5nAJH+VI67kVnorVW2GPPSZiFPnvwi5HdyuCpr
P6Q3jSsceZDTb2rM5qiG55oaRtZ8q55fo/RFmW7VdEWjWJeR2Dz14iF6b64pgu3YdLVr66hdG88N
WKpOARoor8/1LssfsuaDm1w17nAV8JJ/lOEqkks8dYvgtf/IS9eCN8DgaHHKerqyVRczEw6eYwWX
cmNifsW1aJ9xIjaIW1wWwNaRuJG2AmblR6vIhQPonxFPWQMXDgcRgj0vXssakJoVIE4/arfoFl6m
HnP8wgIIRQeLUNsXdLAZ09dzsy93xQ9zwkVUzr8uTuFX0anY8ikuNo0S+uYT2aYVM2X6MpK0Tku8
2DdsUNh8m5yTUQadRDaum4SbgOGjoee3VHlkOJsdybqF+hizeq8iZaex9PVwFLflOnVD96d6gTLf
iD+G1G+f9WK7GWRafg5VPiuTZ4zVP/KCadlDK72Vljx/wWAIeF2wxTLL7o3AdSMh0gd0Q02r0/LZ
QRDBgH4FplzNzg4LdDvvg9K38fWnKrEyL3B/+6wXO1HVPJ+DJOOhys/BDjYvG+KyvDutygNiSdWO
dwH9qWekvz0fD+EtWZhOkPr9rfJArecwnje9N7xQRyza9dkdqo3BuIh/zJ66wFFfPn/WzK8LdSIk
9WkMuKeAnWCK0dJCBDfYHHPoT8Nf8ox1CjgNxN/kjbfponsAf/n3dYly9h83S8WgKEEn13REjuLF
me+kjHHT50F4rB8HzsJ50zknCTZaQgo9eqsrrdYgTzxJ9apWPg0edR25oDoBwNH7fpWRbVX3Zrgz
eUUt5RMgCPHPkT0KDxPc0CzYS8B32nUO1bMq383eZKNNYLF1K2LLlq/z9tUgtDRuFgKEktAfkX10
2ySD27sAllTlyxMSFXRGesSVSerosvuJxGdNYoOtutXw1Ix3MbtDo7+KNTiR/N9UjgUFJVE/OL0m
BofHdM/Lk+q3wFJE/UpO3brxxfE6ZGduaC/qBBRz/ASeIGHaiNfm/BN0ZGEVuQmg8O42K64raEtD
z2JGCNqM9/yEBIFQLkPatQXs1AaLfNxpUK+1ZQrUIlrF0jwxbujdgnaYlUUiei5x9AXzOsmJXo5C
5wS0Z/zIIIfOqozko0PQRKffi6TEVstFnASupWZEvivLIv4oK5Zb7bRPWUpwQLTAdh3lRvGFdVMu
OUbEuWS3IHjFG3M+CnGr4O3UH0A6kDUU5VIZoXuormVuW+E+1X1kjviyTgP/5p6eeRVFTiHXUQWM
0EW30V7Lyzp1h9AxPupnTO8jn7YCBwgmK17wk6GIxkyETckKvO7ImETn0cLR8ILARR8k6IcweZJG
H3EgB6iysgEBydgaX9PbrHNRFWirDnAMop6PLCHpGls6uMu0XGkdYBA3yTxt2EGumHhcyO0UjwUU
JQtm/POtnCxALDZw9iCSPhR7eSvyLK6hcL/HT+WzbAufaC5r80F6YU8XIq4xl03rdMWuzTYIjErL
K+MluLbaeJCs7dA9Z/l9LtxVhLFMyDwzuKhOTw1hmQsusB7zYTg273jBsX1RtQSNTQ77sOSYVeyt
1DWGJxpCnrHqo1toW0Tejx/tsBwYizQURROq3kIrF/SiY90/Q/qoXgx5YYW36AswYxvZO7gUotnb
YcVZUpYQT8w/OFyJgV9bjja4Yr6o+xtWypAzC+ixjrm1flVX4yFdyW6yBisceTnSG7v3tXWLe1Vx
6rU27YV0iUoK1M+tytYbyYv2CaHD5n8Mw0u3bbaIitr70wMldrhx23byKJvxaxK0L5UzkfQn4QxF
dZC7Q+ysdXNJUCrCgLP20TQrgDjVO8pSYDrnbXJVGpumJnJzTwR5I7upskUgkFOAWYvATDyEL4Iv
TEsuGWVr83ZcdLLtWfzFrFyHfdyLq3GRYPTZd5bP76g6X3/M+X4C4ss78usLpLjKVsu9EYJU3jym
kYsQMdwNp82wrpexbJ+Wwi70i8cW7Z+fbkPE8dD6vIKkvdCvXPFtxOz+Cc1sqG3zrvwEKPDIhtvc
V4/5Fjay4fdr41qlRWuPj9q6Ah+7OH0iLdWe+9EuHrPP8THdcv+reTPujUvOT+IPYU/a13bAvC7M
U7Jq0AhhRiYe7Ou6oKiFCQ7KCo+nR0OyuxEyBTiF7QDLWCjvpGqnVbsBtssajhyQEFJreeF9FAhu
x2rlTC/SLj8Y47MY3aRlCZr+SQ52p/Ig+WfXWBsFZM2Tr+8TtMeecORbK2vuOt0qYk1u8HB6ipet
tZnJ44AdUn6qFP15DuPrmXBHQZvSWL3cnQ552LYlHpjjsMDVdbqr7uf2IzvuqkKBaA+bmLcBT8O4
0GjJr2UXriggXDCiD8ka0c8PlTTzzzP7188zP47fmhN1GeMHQlx+TLbn+3E9p7tLzQOfpEJMVm6j
8SNnMg+zjYY0eYBu7/Bv2iuqV4/RCIRzie76c7ieu0bCvZh42b7Dl2Z58SqXgN04yqbfcGaCHb2G
qORh9L6bu5PxNbQ7s7QVgp8mD8U3EZfETr0mPuixY5b44gPJYmjSYAQjR+fw4jBtGsKSmfQ8udSZ
4Zi49YInJRUvpxQd1V1Ubo1uPwpOfYV1avGvJsfb8H/Cj+Lwzx7qqwZn3pN83VshgjSoD2PMVynr
X2yYU+MkdpEVR0dieQEXy7Z0d4q2Y7zUXnl8Z6gaJZhEThKAd1JoK0sFKBLLQbzQTW/Id5n4Zmm+
iGZT1K76qvRzjofieRfG6xOLSn4Iq0We8pv79Qi4NVsJs6SHk2Cza4aXhASRRL0f4hupdidlq0Ok
EvbkifSRP8cdnmctOWe2u1aInQjOVzamfiI71S4my8xad9JDKS1hcrXnG6m4RQyvj5+i+dw0vm4t
onHV3sA87K/yd5gw4pbIHfbSVBiz6/46h5vpJlcdbIlmqT9GV70n9pgWEBvhpkioA0Y7kcABYWeW
T8zZ8dM85SIBKzzNaQKKgP75rn8Rt91BXTKa+xtWmOauv29fdBhYoMAI5AMC+QKB+hY4+UtxmD6o
/hlY0h5KbA+G0xxYGQJtxaqk6byZhdOUbjL59Qc3UWeH+mFaC+SFnJRgo7G6XtW+3i+CB5H25ckJ
bmp23B15BXBWltRZsiVal+t4cd5QbvPkpdhsij21zhP7NTtfjEuWDpSYk58d00XochcaG0kwr+Vc
4jstAEwhugVTblkbhG02akkLhN1LewWT6KgyxE3HeGy3AmIQW7jDFDXeoJMP4pXBn5jSd4zsZikW
nnQ4L0/XCAOko7bGAvI6b35PXokufyEjWYdFk3jiT6/+Rfb3PzPt76N53hz/9uoXJMH3YpxEx/4N
D4fsNFfGY3xz2g7urEKqjsirT+d344YPjLN/jmZOjkAFZFDGV8YnZ1bwcL+Wx7/vyumcffeakUeO
EgR/u3npEiwMFTi8GPHBLDu8GjTrTpFqT84/e+4qR7AOqaiiL9vy2oQfHlwHazaxi6Fa9xtePK/l
z9N9s0pX5YZJBmn4RJmXCO7Mrzh9RUwYbrPIV2D+mdoqt1rNFTdDgHW+OLdsc0yeLRxzL54WmbQz
23VbfIDdhiyn3LSf9MWD2+pOWTdPup2vSq/ZwrO6Js/ChSS+0tZzkZ2XjKMiSQTtOhO8IprbEHij
3wDcV9toOfm4ixxpV78UZES+TZ+wj0zYvtfjXn07IXN+Y+egv52g/3pzfKRstx/h7U/SM+3PsyLz
2W83+mIECGkoW5UcRpS8Al8DNXZ7LnxpiZ0PciI0o0fqJz4z9qJy5Tcls5WbfIXyNHfZCJ7JzUYv
Q6eHPBC1+2VMRgrvK7t6KbHjIIrCLV+sdeukC9SRg69qO1FGi5Lvq9vz5qfis/bdwvr7d7nYN3RC
0EqpyXepF7IPajLeVthbVU9OHmgLGfLncNYICripDM7odvdicfw91POqRavqzJ/E03rtlfKZTCsF
UI5MZP01IbWtTE74TVIezvXKIpILiX+6TvGfzP+1G4wnT/kWXB7W0jmN7HSDSNCtXqOfIoe+KULM
D0uXRfz2c+f44mCvR73RnBozPAa7/CUnzSIAbm0PrrkGnLbCbsWSNLntOxX3xNXPrKh2WrvhHdtQ
afKad/0VXiNHHsmrtoIvL5vl39/b7+eT//yAxsWJXilBd9YKH5BYleCauQTtZCZ744vwgCegeZ53
ad1CXEwv8sK8jT+Sh3Ab3Veap93HmJmI4sHSsaos9++fC2vhN6s2d05BBUFqgHJRaZrEKTImnUP+
eZ3kuArs803JWL8rXqIehbUdsdo1C1PezUT7pa7YVJh44Zvb6nm4E3moy+FO2UAuSwhnSWpYv/bp
YCxj+gpsQAFh9uTILwVPZdaJySRh92bua90+RbspXc1KdAdSp1h5cuRR0lAXYe9n0p7aLsDV8siJ
SgsXZbVoTjshPXCM1TDe/aSv+6YzoaIzYOhQ2p6dwheljojUmU4q2VeLawiyyrwntsUdlRe6gLvx
nVKm8Zzf9Vf9jpfzQIQQ9qYnzSP+15G3fMaf956/ZDYX26lZd2RQe0QrJv2ann5bgKa8ORVaq4dM
P4zdbJURB+Ykh2TFDsfNfsWSSZ8A703HwuT52fqs4j/sf41v9r9fPsPF/jcOzWBKDT6Dvovu+m31
yVtOdq/i0I1Xiw1VGZFFncSXeyykxIdT0FnVK3nuo9rjqrrjWCovOHsDW3aaZbZCiw/h7SMmBxfX
H4DDLWPEek0W8C4jO72eFTgQVZf1jdqts43hz3IybEEA0UZzqXe++ciJMLCwJTyfsRSqC+GGve49
pgkaByXBaXYF64GTOSdtQHQsXD+08S5QG7/2BSaSTxmKl8lm99dj++2x6FNgjtpgMNEc46uEKUS3
B9po0lpfY6HfMDdyvp6W9G/qT6jka46LE9Fx9a+N1w/v7jc77i+f5WKFaq1UzOOOx5NtzTU9y+md
o2C503MfbjZgy6Y7IvzH0iQ3NxW9k7MbXhFJHFxTpqXNVQ1uv8Lh5OtusM9INdmJKut1Xu3kW02c
j8rGQiXOZs20jgkCl+7pkw0f7OpPDurTOl4hJw4hT86TviD5WABY8gO7cH+W41nfrGBfvuvlClZp
oDUV7nvjpVfhUr0/uaFHw5lm8axKXSm3VMeBDhp7/grMKUBAk13YnPvZ2bHkG9Btq+xWGW5r0mVV
1B7FprgCE9v3DoOJohP4qXmdM23pnkh0HIryIyoBfGe7k0nFiI362lS9PvfOCikPNh4nni1T2tQf
yTl7b2EobCXffA9XA1IyxuKbNOLKsaV1bzh2uMKFX8rQse0cI2C6noy5PiEuaOID8BmXzUZSkNxR
Ht9b++GDxp799+Hy/dCdhVAYA+eY+4s1UkrKobQ6MTzmo4OvVXjTFtVaC7fqsbmJvcglrskBRqy+
KZ+9toBhL6xrp9Rcy8WA8z/6LPQ8NfqufzY4slGVskrtWHYc01fv88yr0FYB1dauhnJdJYcJntK8
9QgdfFNmf1Cpd7apR1qd8ZQ/jP4Pn2d+VS5nW+SlgI4QkePgv1gAxq4PyREzhDtNJkoVHK+LmYL8
Y7s6e1LpDahCBtSIqqfUc5VJcSJjLpUxEjxVchp118o/1Hrk7yZfmRWA/wAkQYf69QSSGDFm80ET
7joYYlTf4l2TLRsA2Wcs6ZroBjQSLU80vfTsndVDN/jt+T2Aq0+5B5f+ps7e63BVaC9JdpjgAI+M
2kMCCeh/dO9AbWkwaWa44cUWYjjJeh9Kp/DYPhb36dW01ZbVsd/jhs0WoMvX2nXKR+LgfuyP5mLW
c3bLn0TPv/YpfzxAZghTB63Aenlxt5RKV1K10oU7EVQ4h4WMrq2TAuMNFwZbLWZkn+gCCRc5ik+d
5ZsHKrnnz/Kuu6r8CUkxB0n2xJ955BEBrk9XpDYYhouFrpI4FFHZIckX2PPfB57y57xmotU2FN5J
ndt32VgnPqOMz0EWHoHFbc+VI+k3zU0tzasiktTgPdwVj3EIiXlhQDPCqLZKD2K2IIFnPxPAzttu
Ly4j3Sn5x8AheQaXVQU156fUdP3P4ciLAQpRM0Qyh9VLmYKoyYPW4jC9Kx+JZWmAi69OB3odYW6T
K3eMnpJDv9cHR3ltKhvSer9RbkLBTu45CCQvBDahrOyoJ7J0CL5W0yuw2d3moS8Liw6muksCWQC+
FXkzj0K5GVAcU6g64X51KA9I1D4+CbeE+wu2QQLJ89qNuFidZl27mlu+xQ/8PfN6CaFRtJOd8NPK
/92TItQT+Qyh5eyVL4Z5V2Nz7Sfex9Oj6o/e2Z/bHkcyL8uHvgFi64lP0xUHK9qG7+cVBYvqZHev
vL7KEvDU9N5FP3Bcv9ki8kjo26kqcm3zD5fNGcSeTKAIw/K8wRgtEceUO0xZjrlqNTtelff6bXZ1
Jn/hqgC4YP8D9cl+2CX+c52v7x6jV5Vm+idaX2p/X2cqS+gMKMmDfJcn6w7xkLWXT7xNRAESVxCN
5Cise0yUuq3liya8zgI8z9ChCRWyRLZoOJNHcaXhYQ5s/NP0uiVjJTUe2g98/MwmzTGmNwur25Fv
VTciLM1GqHBim2cRUHKlzqjibaDAgd4IJBnVCp5YdICC8xZae9QpiWtxrgMfNWSofUMFPfuwHtg4
QwRGVybY7UbxiSbXjTfsjuyGloVs5zjOsNLFJOVtJmEjITowbBoC4vlWkXx2CHr1BAwZR26/08Kl
oBE645JlipiO+hkJBGm9qPnQ8b9Tdl5NbnNbev4rLl8bLuRQ5fEFEZjJZuh4g+qISORE/Ho/0Ez5
6GPL6uOpKZ361JIIgBt7r/WuN6wNmEukjw4T/c8njgxNeLDUglUYLjSIfdJRb8jTWlTBIWHEN9oV
tXNV0LIC/pXZs9g9juG+o+8aZpfqvnzRVVTHbpYdJMsj/EKBFYX0XYGmqDKEBxP1Z8AV+QvHaWZi
+iLHaxNWR29fPiEB2s1aezMJM6b1YvouEKznpCQwVJ54KBftIn4B1Wsffft6rLyrrX4J9dYcDFsf
bR92YeOqYB+zej45EJIKtSSnJAaA/yTcfjEJvCbmlle8Vdocb4rLYVwOrDyiV/RkGY5eWNP7qna1
RzBaPONVILwFzBdnjWTjcEJ3sECSTWVnuRWkPEC/62biNiCfhghCBuZucCwvf6FTtXEkXyVnizm8
ziQDeEKbXxCGt3dxvJeHYB5oqNCx1hAE8hPDhYJ3YeeExhb3azmyRSijK+6ht4mUwjHOYO7BnBKF
B5QAfMcI6MjX/dULoiOzJWam0IXjNV4BS98eyUnDUiTGHp7+eIeVTMRwLV5m4nb8onAk98DHqSJf
kHYkdah+38hm4MP1X6TlK8rtGA+CNR7dyrgrledUc4FjfN8NvloLLlPyroZzPg8fLtHBuOIaefx2
cTDMfaBhmeO0+bp9zT6sNUOHyz04nQoO7vsfuTDDurmQ5m2+T6qDqDykVjEzgVDNj6IVZjnG9VcY
pHhBGKuwJAGl0/BzibFdveKE2gZrQ3zqGEfnljdmw74Jvwi0cVWoB0L/PMb60uoXPk4Dzbgym9OF
8el9NhA3shHJSx36hQQYQKQTXB5Mlmnt4PtiVcdMjblu7+LrzziQyQZ5XmTwyMs22TY9iX3YXS+g
afLTUl02P/HI/0DlmfYn/k+XKU++qefGCNdXM2B/Gt+NJ5DMNalWz3iUz0MQLWwOViSY3Q13fz/Z
/wDU/vNTpwP1t04xuGbjxYz5VETdd8liXGRrwiWwYpwmBz/hSz9+2s0eLJi5ngRdL5/bFaM/Bk1T
waDOeDk8hmQ/eGj+odr6x73pN2iW2l0FaWw7+Qw50YLJ6lqn/pDsVLtcNfhsnEV4QLw1a7a06f0q
LcbGd+CIK/hlnnBOPMEJ3jqndwlA+/CJCX5qIAAnHPbHv38LynTf384mZomSiSyFQvq2sK9lX8Xs
ST77L5hCjVQgS6btgZfal7WOQlzN5+R9yJ9kvYvKKhFhQNvp+zihhcYCRONtEpmxP3A89NbSF3dh
4wn5OmIM3Tv5R7ry1+GL/kPt/+dv87ervlE+4I3DUStV8lmZwcfYgJZjIgyEOj6QNrf4+yP6A7eT
L9NEpMMv2BrcVnaSOoSiSmbqWTtNX2F3135GL6QnvUV2vmxQrdMTAmKIAO3JKcDrctY9//0SYIvd
fk2SOOnN4OBOAlf8mf/5sshNU3VmFKtn+aX8wgFSJN/MHoY1tg6otKAJGTj++yle0ehOhEexv08i
22faoOBjOijlUlK/rHpcxvqRsOxIXPYG5ApiYpKXhmFBNjd6oiWWmrlMOa1CGS6V8nB50E7p0lxl
z/ikqSviMErxRbDu++BJqpijz+raG8S7/iEO1oRmdxrmJF4zegCi8Ud4l3MWvcPKyS4TnVk3yFWC
ZcHA7j1gyLUkZtq9HqB3L30DQcoXgbnVR8A55JDFUT8MmwkCpjNZR/OrN7rhQPCgo+Jv81Sig9O8
yFzAJmjB/q54t7dHadxj01LuFOUwWBeMWainsQ15Vr5k6U635mqyMVt7/DLjTXSHpZn5FF8Ne9Tx
+Vhk0lYyHGw7N9eSYdt8lHB5mqfGGixNgImByGnoX8u251UlBcy9KrAwmVFmmLXZsDOCj+BZWFnM
jZqHdAIyqvfGmnI6SPFFjm/h2SI8RhCONkTyxQR68F60IAkTRQTAVln+fb18X7I3y+Vmb71aeqAX
OctlUtiKybLNwnmSr2E/yCS11l5tt/d+ge0EmXGHgCoDmEsHiIRjOKFTKV3DD1dkTVjoPzaaX5dE
OY7rngmf+2ajuehXUhOvlXpmgNkmq0g+aP7eQO4OdYJIQ8bz9TaS9jkZw+R465iL7IfaAZXCTk1B
SlUe21Z0ovgrbB+T7kVHq1Rrh3x8zeCctdlJ5XQUqjOJXFQjL9qwrvT3sp6ALjK8R1jyZ4Xt13Qo
fIePTnhToM0zNCcnfVDcCzR7wun1h5Cse2tRGMdLdhr0D614bi7kaRFFkjCEI3gYajaVeMko0a9X
Jguoludj+sIy1/x7fHwuCG6lZYPpW7kTxT1E7mCeMhPL50r7NCWBKO1KdEF4Wx1uFZPEdBmUa6t8
xpsNFx6HLDS3XzIA0DUXTCBMFwHpNOasP+fNsjZAd5MN0FPFWFuutkZwCC37spmOjh6aFubFUw3F
6IAXp/iUYu4xJJ1QeWjxUfMvrAX0ozj18y9fThXcZnoQ/n+tRHbPB7b4Pq2v/RU+5dqXnT6aJc+1
yGBzIQZvBUYIGlppivc5rLGQP0VtOyIccirRRvwicQOQzJAr4ObyDpHZvS7jw3ivQ0TJeINDNNck
qxLjjKMMq653wnV9Eu7Cbb4ID9pDAyhoYfxnA2LT/rZnkPuQjpiF6cDrsjPYWugFB3HRlHcQ2Cty
JjMXMY4pU5naUnlXRrCkoUK6A4mZO/KjY5oLMc9XTES1wib6b6IvGRJxlBvhi2Mr3wyQwjx1WYmz
TwmKxGO0MebE1tBbX04xwp/BrvdMYNfaPnsf9zTQgoAgiBAhPHYNh8WcvEWPQTNTyaenLs5txXTr
fYuVdfXJA2Fc6VQzjQDjT32dHuLUKY60+yTUjHuEE9jW5R/+I+SE+OWKMw8577aC+OnxEj8H+vxS
PxamKxeuwvA/7dwidqOfphjyN5h8ejP1yXgTAypwipvSyOovPYz3SD1LewEh0HnY9DtjoUGfuaMP
YDJdvYjO+DVtqDP537Ho/16A/vMKbrU/2qj3YZ1yBfEyOZLIMW6HfCIXJ2tD3Uj1wedduUZ2+3CF
0UWkcOeoh2infuUu5JXCLe5J1oEDsY6xjxn3OCYSveXIBLYsxui4FWo3WxKJHdIxSESCLatxN5hv
lbDtYMgFa5FJfO760sI07uLrJ0bLM0Uisse4zEZQVUW578NoDffGRIiF8eHlkyAp5aWvGQ9v1Kfu
tfTIAcOUk7eU6R0KVoKGcNjoPfF8lWeTdeji4okLePk9wtbIzWCUWI6xIbW2YaC48o84uTPeLgVn
Yk8Wb0O0grNZtu7AnNbCRrAgsZm+3w+dyxB6mfmkC7ibEYbt5F7FcnF/Ythrfyw4dBPYUjJk07wF
LTtLKxoRhdS5do13/StAS7jMuBi6vLviYzxPw9DNiJumjdPksqGzFWxgHuKL/OcI7wFt230xroIW
PsHm0Tn48BmRPPHaQP/MdqbXdtPeAWn/7er43gRl5w68on38i5l1eaUr0J3q/ic6/vdR5q+19q8b
uzkaK0VsJS33pxtDbbNpJBAxuzuNj8l9vQ0xw5szAH+GrX158k/aKkTKq1MdLaKMMQR2jwcCrX5q
F75JBG6u6eYNTDtUFlVsKrQLuPhAeDKRV9mUSkCdz8BoqUqcE0DfrH4Ov8yT/s67KH0VD9kR9XSI
p+wklfSPIpvTxyB7P5udy9/AvekKDRNiJc6f2ObekNcyzdD8ODHgmKez/lUW3OHc7ScDXfyF8Alc
EIhKGTQVn/twneOduFffrCUZXNhGIhyC4D5LHn8oKf5YUfx2TdPM4rcGUm8v5kjytnJmb6RTsvkq
yx3QRUUA2/J6Lz0KtnhS9+zulQPIV62Uh+6AQRvxaP+Gpc8fXxgTeh8DGxlb4ZsKvSdlFg8wVTlP
nOm5QojjAawphZu8j1ZUlDZzT9FW7mE0V/cE6uo/dHI3ripMXqev6LcLuFnYdRCoVUEnw8KWSKSe
tbv2NVhPvuWV224SGI937TJbTZO0/vGnue93RcbNp98s4d4Iai0VuH1gtNJOyZneoAKZ6x/CAE1z
cDlFKEU4P1papB/ZaNP04ra4pH3Fq2IyGLfUm+Iy1CwgVqFVwJ6n17pgj9aX0luyzap58hkd8F52
RrdsljE7TrQn6uCuaRxy//6+JLU/HaW/X8dNXxp3Y3xJE65D35avzE9Em0bInuit8jJ7lgdgOtK8
yn5Z44FJNqRfzcrrqqL80eZ19N4qSAIkDPxm6tWLIEQ9V1t9Z9yVz/D64Xu0sks5EMR7o+dOho7C
LfIGILphHzLxULYoxC9wANM36+Pvd3bjMfOfq4tNU8PXTFYAim6esF7jb90ZCst7qaMtx0ltWMRv
3cJnX4JKDp0og2JPdsYPn/un1+r3z715omU6ikagi8pZ22OzShiqG3vhydgxOonue/pCczFsC5uw
+Ngxzj98+B+/zt9u+uadzk09S7ORD1fn/qrGFAzEeNZOKS+LHz7pp9u8eXnLOMv7ntHdWZ7TYUAv
kza1rT0Oj0I9M+6TDV6IdjEQ+zfJ/abC84fPn17Pby/Qb3d68/oqalOFCQygc7qZCkBjHeCXTRYv
BNJhNq5DDxifdxhtCTUxWnvr7idbOXXarv9yCbdFYBA3qXFl8Z3pqwpbZ0ATbutX6Qy4WuNBUKiL
AiRfwSp93u6Kc+Eh8mGmAz8DtsYWaEGYkwu4jReKPMcI9QBkOs5oKRQiO0tHQVIiPHc08KjrPiLG
+z/Mv75rD9gBf1upvyh4vx1HWgvxW+009qB3tAdgMbL/yDQu9VeETpK+XcL+6OH+zkUddHo4jW84
j8tM7BD+VzOI2/1d4dv+RznM+1C2cVQxowflGAnH4i2O7Qkbzdw0mWSyUg+bcOP/wt2r1xY3ABF2
HNOQYpa8hwel547nXTNPJPfv6+RXl/63L+nmzMW3MyJHnXVaPV1eddDTrbUfHdkVUeRrj3EwePkV
0RS0jyB/Ex6NRbxn+rS7uLHjO+JSxxDluk/GXU79yLizfS+snYRERlYXgJ8SPsk2PvUSdinh/Sh5
jIwk3rmVykSGJDKHHr8x8Gyew2RhXsb2iQGTaiNrZoA2nvJHf1esqk9jKc6jBgPodZThwYo2gqjW
GcImY8VEiqxkhker0UaXU6z4gZmv1Osx7JZg739/XgQY/LCqb+buQaxaljptISWzInydrYlWhJl/
wwJW0AB0zKxs8xNfbhskws522mtQsKUO4SyTXSJKeQvFYZn1nn8nPnOtTBUcOmLBP6V8AXaCvvuk
FI76iWn8EKIS8q4v7T1/3Yck8ihu+YTg2EnIRxGMWIFbZnNU9MaT/mB5sdc8hm/Vo3zSlwUWMecY
A+CJjxjyjQaLAFoloyxGk/USVOXimu0cUepFugvLXd7NswEx+rE3jvLFw4mA6UmHTlulYxFtIQZU
2ZIkPQzzES+5ziVMW/I/Bfq2Ch/nHxbmH+sPk0w1DA6Z6n4TbquC3OeqMSjnxjP26ipYROvMIy/B
ydbxA+N0Y5UuwhUJ44ufgvr+2D+bxiSDRgVtKrfkyPxi+rEs9xz6VzKWbZXk4GKtmo6BZwTqSbtZ
sUtVmidDbJJTD0GDiXNX/IJlM1F7f19wv3aZby/obxdzc15qsTbgGTYqzJlmWDtfRJg300sC0TQm
CcGx9NWoLmVhIRb3zOQJGDZekCFcnfwZRr5yz54J4MQIgNjqtnBaYBBm48ICRbmk/TAZ/2PJaiLY
0nBupLC4lWtdgzYIBbGaTh3/cMXxe0BFi71E4CLuwTwbVs7ucqfdo+9R7sv9z3r/X7j598f1rytQ
eX1/27QtOcU+zuAKejvDZp4DY5N9ULjajPzAPoxD2c26V3VTzX9qRI3vTR8CBRJN4LcYMvzVm+Ki
UcokSdNLcm66kzjvBQ68EfeIBreGHMizPwnNPG3nuX8i7rwyFlB2lCfU472OIMiJjJOVP6mf7SQC
Ko6oXoPhWe2XOfTo3EuxzkrQsQK2vZFUgP32hHQ/K61MGsCb3B4qcHOd4JN+peSdG5kPAR4Q3Um6
Li/BUTHhupfIL+9rgvvy9YXICHke6G5ZLiAe5wyneq8MAnsAFoi6XR0hQiwFTyrAtBUig0sa5pXU
LrWfSF/YzH7bT5H24ayIAI5ByLenVotKmuU6KL0GN+6yHnEHj5ZWM4/VD/yvUiDDOUqqpLRZ9uAV
TEkyYcVMov8yzOXU6OfjTGMetxYf+m18l6zjZ/+hPNJrAwBDD9EYOwDwZnfdXfYcQSTjXIGs+4rG
6ax/9Skvgs3JgyX66MTv189o5Tvp46N+ko7dGyEjwXpCcS2o/nYdEAo/U+8TC1I26QIz1Fz6s7YD
wHkUn/oNBhvLcNHAbcxdc01uNcWltR3tckmh5cLqnuG/RNbnxH/sF+Wi8dT5lDMqAKxmbrLvH5Vp
/GGYWB1gkuEWD4SXKyv04jIlIuCm9AD8lN8Jl9UV5ggE1q/rMl2Jj91Le1fTLN8RFB857bryfHRa
5uLK4NFy4HI8R3vV06CfrERO1lWynY4mcxYgryq9/ClfDvP0gLniCm9Jw1GXEVYwGIdNsJgxgwli
sOEsQmdydoY8Aa65Zx7u0A2/MvanFTO+cEDn5X7rtzqB8smsYq0+QttGCILPOsO06mjNs3Xr/eKQ
q/NKsoGcHIi7R8zEXZA5Y/ErM9AxSeiw8yfjILzC8fs0QNwn0ep4NDlAH8w7SDJHZJoLYdfe5zvJ
qbfTjxkeiE/jowAHOuCTCcsIAAf3PWoZYTv5BwwupBtPIzyCCPqZoSy1cm7mmxxEEpsNwUbZmK6j
cT7FF47VisQCPZ1pFbhkzte4HDbqJwd3ASZWYq0/j1b1oWXE8UjfV87rksLGTk+snoNYbHiRBFv+
INqCrJwvCLDRmYHw9SnyZzoG8d2M0rU7VGgSny/JEeIL3zDj1jJ0o9BtxqUpwaXmF0D9QMWh3KUx
FNMzcSqWUwF4lzN1I0w0TU/exCtp0pMve+ssZktRfMPeSZZsGGEabWRy8I8WkCSea6UPqwfgydGN
Wa1AOnByiB132rMhn0jJSWO3w9Ez8z8S4envR5j5vWTiFcdVQZZVTRfRcf1zT1bVWiy6sS3PPWXx
4CS7bkNwTGFrH/q9sSycGtjcm4yotDOTjhOBSSTiLuItZ14MGj8ys+wYxRIIs8Cken4NnGibUxG8
hPNDf9hShMdn1Q7tYV0sqnWbwJiK5lrpVXBMvJhMSHnJSra24gecPDxfFgV6QOBYCBgHRgomflmg
08+vGCAwpJiU4B615OhOzIV/w4vzp8dxc0RVUajmmsHjoLaYDEcx5z3Jz9PE2VpVxym38e/P35hK
hH+eif98/jetvipfxQvZJmyxFFLDBj8FWr50JkrzwcLbZyYLa8VwIRzS2kCbD5ipPZQPNGa8Zsl9
t2ZyhiTXPApPcBwSIiAALgb6Rq8HMqhxRWcFO9jnI08LVDfFs2OY6cGkcq0Eu57g12UCdIIX4fW9
uiyvzL8W2grE+NR0Tj2um3zO/KRGIYaqJn4KxVUP5gjXPJyD1l7NlZCsSdK6Ewx3+CnWVv7p4dzU
V7WkBUMh8XA6c08xn2I1c36pd/nBs45Z+yCXZJ3YMKKztUGohBtYSDuyubkTjzJwNpsfE4DHv39h
35nQEl8Y4pzJJIsJzq0Vb+9f1VDL6vLcTntPcgyRCu1iprqeuLp+TX7/3QLSkrVFRf2O8kJ5iVCm
8L/ILsDkakLl27V4/OGq/nhS/+uqbq15BZmINLVk3Va4F5zyV64L+9rLPZYJmws8k634JKzEdeAo
S9oGy/kJUDCmF+PbOv7tAm4wayNss4gpRnkef5GdOcn7XUPY17O8Q8tWOfEGI8y7ctXeB4dmgcXE
GdmltksO4rbYJ+vLg3hAPaseSBn3hg/9kxNgSWdTEjaBv8tJOYhL9e5yML/yV2V/tU0ELsNC/PA/
GnJkV4Q8HYpXbcRtfRE9MziVApta7bpBM8A+8QkhMrbNrXUGwK/ffhIzmD/d/E2jbvhyn8R+VYLX
ZcsSGvJjcrWrChf9mXQqkCddZ5Mip/7077K9v7rsLsAki+5j+GBenO3p55V6PtUsyYzfgE+p9Dsx
3dVIEDDm6CH42dartYv3SUkoHpX7jEVfrdHjXW04tRthFS86jA/dSncwSAR0NpY9YvxFterP5Ub3
mJAFHqWLS9QuG6c2MDvlqAS5WJjy0XwTqWvNmbxGx40Ro1zy537S5Gt/3Fp/WyE3J40lXpLENFkh
4SZ5DR7qB/WrqBf9geejnPIHU9wGD9aJ9NzPnvrn7oqECJsu+3JP23yqWCPpqXsMUIXcZ2uS47jx
6qiZdnOEb9ocpYeB4fj5oqImccwnaTvcd8fmXnxjzOXkPyWW/nQvN8eE1ZZab2TcS7tqQEkR3sIU
JyPlCTbKv+MJ+NPrfXNKKH6bSanEpkN1Rr53t/hlf2EjDf3hzmRxWqt/e5Fv9twklutADEpOwJfe
DUn8ehYxhoRbijeP5ZVoYyjiihnJNABCreZRnFPEqLpDYB4iXqZp+Mg7l8Q5o2MatGU87PAxVq74
0c00wWki1/xkVsMaBjYJJ6XDJZ7rgGj6XcoS7JeSZDMOF8lKLkAy7sRyFqOk6jisfMnDZQHCdQyf
F/pyP4MFzV8NcSctZgPQE5am6owAPki4/TN8T0zzqm2YzqSXonvv4xm0a4qL8A2TFLZmPPUGtz2j
9LyeuhcWPuZAbBDQ/C+yG0PifYVZgiaa34IjiavNK0dcGMx5tQTVwROo/SCYVrCtimq92052ZtED
8zel8FQuDOK3/OsIor8/JW/KORAeVUC0gExA9/I1nuLGGZ5H/D+RpGS7KRZbwGPq6XKZxFz+Xpjn
Tui2a2FRfQYXQqIINUSRKMB6uI+kWVS5lJcdrq65hxmCCARHS9Aw7/FfUD0W0Zy/AdIZ4VMPmxfI
E68snk48A8KdYAiU7NYXnA68IaRX7b55oXhNnuIOC3vtvt4DrtTrEnoijRLpYajIMAV9St5+OLm+
g+H/OE9vyXZpLo9d17C0EXI0myKYW3uhnGpKFCiHqx0c4ZrMhoWG9K/cyAJZ2sNKW4HwpDu+2Agc
oZuzy6OH+fuF/WEI888Lu5kSXK5tJV2uvAgC1T5wCcYFWJytYfpxiob25Y76FznaT/RD809FD04v
yG8w2DHNX7Zxv6EkqdGYF7PIporcS16HDe7EyM/EU8k3TSE4s47NrH/P3ngno8SVJLcnB1XiquyC
QWg+N007KHZwznOy7nCjpZUsN6Xojtm2He87/UuHqQG7FS+SSJmj28S2wuM/SEps9V9R1xCj6n2M
nR8pY1h+9suLDpA7HztPNjcR7JrzoGxabHlkx3zgfb4bdEeUPHxUQru/2OSOW+IcEoWU7/saLNpH
V1futWFxzfzHvBM8oTZIH2riWYlU1XJ7+d64PhEJ9cM3+H3OQ0TDb0/yZpdOzbbSlCgvz40jkqp2
N3qT5veyCqco+hWGnLQ8H/r6+oaocPn3z7a+fTYoE/weRbdg+0D1vTntzKjqJdUX/RMTan2EkvbV
qA+p+V40HcaE266P5rV/dYx2zkOvdc8MD6OEwqSr3K4nECR+woeQ1O3LTgpeomjR5MtIczj8mdDk
APdECswq9DwAACLeXM26vLzVKolux6ZwGW3K5OrKTk2IFrYPsh3thXPzLu78rTmPjkT92eRL0uTV
64uHy+7GOEz8MZ8+x8fDEeIZAh1zb2Xra3wfsJE34VboXxlXzvxccAu6o8qM1iNhsgr2dpGTWjbm
X6HoZsFeBw0I69c0eGyu5zanrNGYHHYQqsIYay6CFcv7cNqP0icxX1XND1+7/N2qnYDkyZGKfGNK
deIj/tnTVlpaKmPfaidzq666zbjh3UB8og4HTg0epBycFN/YRMNzbLKVw3OLqSepF8sUciCUQ5R5
HB0lFMg69Z06h6yXRSezva5UeNttzH7TNDapQ1ChJ0fvMNAWCj60bYJlTeGYeClh9ffm00yd3/WT
MS5EZVOn97By5A0oAVhvHC3i8WxoJ4otP18Q6GfUL+YbZ035bDFHcy/+UinWfFSKXBtrA0RHsVeW
roUharAYEaLjwkBxWyUuAWIdSnVsNvNXXV2iklUQ3qjY8s6p8Yh+LIrJ1yAdZtwuYjyLCdYdXnvm
W20e6eJKIGlExliZ4aUhp3ZxcaVdDVJJ/cmR1m/rfptdDqr/IGCbAWvNoS7rsBQRjyHeX2xJXsLZ
QBEE096WvqQ5Th1vl2Cp4uz+YpDzGD9b4qzn7MbE76StzddybhkHw8akxDFx2XPHt+yETSPcsatb
81Sbx8QmH+0JCtnRxGThU3mECWbcKeZsMlACyfGA+0OeVm8jNKG1VWVk9zPl2Dz6pCgjuU8fKKep
LuYc2O/Gi18788qYMeLVXqbl/sCRiR5AyNCG2Rl6EPgClodpYJysiaxZxMl7ZrotgYGxdwH26Bdj
cW9YD4NaO3FyR7imp/fGtoxZ7WnTumOSuynmvAnS72uHVdh48RJrXBVzi7ZPoyip/edUvyv1F1FZ
GMU94zXpWfD+vu9o347Tae3DYNJwHtGV765lJJQZ1z7STuoLB+lTu+vvgcH6YRvqmEnO634BAaIm
H8f/GnJH0LYcHWVmRwEatLPpH4doz4uNwUTlJEwNJSd8IMgK9zuGKcFHtwuPBC9hKGe6EpRrgWa7
iueJNh/VXdUvTWCr2CGY24yfinabCgul22bxWhZt8+po/lcH9I9M4ycJ93dSI7eNlTAvvSExGLZu
8H0h6OI2MUPtRGWlz+IP86HwUqag8Bgd3jqFoedsMnsy7b8/7z9/MBA5wmgetn7L1RoisUgswVdP
pLge/Dnvyi6gr3IFN1uwGHywK/MNZ8mfiKQ34X5wRKY7/u2Db3pO8stNsDs+WKkWE1rU2bjvJpAB
ae8pzPUPhUYPf4UfbviPC0yVuVeTZy0qys2T1nsF9xii5U966eHwhB0IBxhzihXSuPaAjCzJnOvL
tTxe70GmE3yVp/TqFxmmdbMPTGGB2slAv4IdR5m+Ndm4sPQWD41jARu3D99rcV3070QzWq2n4L0E
fEt4oLg1pK1qLfyMcv5O1zDQroiPXego0qwMMUPMCJ5RkmkgdfSXxAYy+lv3qCgS9UUNvUr40PWD
1B5++PpvjnkEpjonPHouBad2PNtvvoXaUItGKwjMFXvtbtC0y2rsKjD2//z112/865eyjrAsK3UU
33/8OU1OIjcajmO/rvL/K/NnG71XZLB/Nf9r+mvveXGtoiBsfiXZ/Ou/9sVndmqqz89m+1rc/sl/
/MX6f//6MX58zmvz+o//cLOGnIxD+1ldj591m/7nh/zXn/x3f/jfPn/9K+dr8fkf//09b7Nm+teC
KM9+D/qZ3vP/dzDQvH293P7p/0oFUtX/aWlYWsO2RbVM+sD/DQniJwyWWeEqDDeyxCjP/yskSFL+
J1FmVHSKpspY9Kh8eJ23Tfgf/50f8Reg6MqGNXk/mf8/EUE3nceUDcQGjrKbDEHK128RQR3Bpdal
Sy976T3Z4Ysxrx7TdbNO1+OKgot6H3OdnxSC7Fb/aPz/61Mhm8k6W+i3iJ7/UShFY+hXi9gNU/eG
nJgaxBxjb256FecbCxY+QH0miM8dFPmAyUtbBQ7PajFAws/Tc2cV87yhJav1hXAB+RrqZQl+L3fS
3rwUy0AzHTEPvDYDu1EmeTLdhvnZquKCag1pR+aoOu6CATwMWLEEm1zwm64IPMruhjzYhxjscQJA
kSCphBFr2odepCVuhQ9CIghzGFX8ZcNa1Cq539qrrDNjLzXR6/JsWUNGzyTdkxUDq+92q0Xa1Dij
R2Ku1FWNm6aT0OiIrVRgMBiun2LU2Igw/JztDDhAFeuFjGO0YvnLwQ+fNexpGiCAZIjtFLM6MY7Z
pTAxEy3EWpmdW52XaM2+tCrPkplqtldpIfogN5lyL3fms3I5BKF5virPnSRAN7NsSwdf4Baap0Qy
58Glxo3uBMxEwG/O1NU4BGa6LoSKG+zmRd7v+6z1yqi4G1vTHvAssmIBHtS4jBhKm5RfWNTsr6qw
xhLdkUMCeNBAiHn7eMVDNclTT9LkJYwA9N79Lk2q3SUG2C/r8E6YQneZb159bLfwRKw14h9K2SsN
bUaA+6zBKU8y9qFy9HflVw/Om176I7ut014RZ1TykT15mzGubMqFhnmmsIvjeo59ja67GbT0Sjjm
6OW09LJoxMK9aijNi9rydOgunQCKOqpkqdw1pf6oSAMhV7WT6RfUsYqw1QTMq0tzZZrFivWC7xcu
fG27bOpuU5cUh9er1xiZ3Setl6b6wDGz9FOATkFfRC0CqO4xinu0wA1zSMjwcu0lCM557RdqZ+0T
PT1m6rBSWhoso+FUzeYhTVsg0zIjgi5QpUyh80Eq7yNNX5ojTKdKm1mq4tTFR3KNHBmFVIXjSBdf
HaUaPVoD20dsoxrANrLEwNlfxgw7r6Q9XOmc0ggCgKSJV/vSk1aAOMWC2tM9xuRCCwIwk9rZPfKf
TNHuoiLfD4ZzLdSZdhji0WFSlsyFT9hs8e7KW3AO7svAVUitqBANaQM2LfrlIM2tXDTcwAdnzsen
qgETjgKYF7jQO2FMC2kl41Eu2mSe1FCWqlzz3SpUz7rfLC89i6uNqnchvjKQBxOxS0vyCU0PPZFm
Zbxi+xrJ4jqfLNnKaF2x+BtVWujjxVGSAh0Fsr5emsVhgAjKiGY1qRUNHtlaLW5yBgHJiFHxNHX0
N7Sy1LBuXtR7o8EuQX0sNFTsY0H+SWzXw+fIMuX81FZpr8+FSR7fP4fDq1ln65AdqYxwPSqVg4Tp
edGXi2gkCVGR3iNCzEut2cV9exSoxnHPoM5/M7BtKECQ06B8DGuof3Upn4ocz1MSDxZ5atHYZZvK
H3IWlPF+DasdW+mh+eUsKngMg1ajFLlBk686AY1JdYHorFuYbCQW77LKABqhkSCrb/ngYbjeN8u0
k4josF7UYmR2kRVumGMvXiItCAAABAj2lxorNwXz1SwzXgYK9oRuv+s+Elkj8wNPOlP9qEVipBPx
mNQl0poS8xI0YfoFE6hNqd1Tz1+EkjZJcMv84sqN4sDudcwrbi0a/qYFY22ahPDSA6lK26YhyKkz
3Ms1dq3idUoXT8ijk3H+lrWn1EAIemGc35QrOYs/grR7bDrmBOJlkZbDPlH41/8Pe2ey3LiSbdlf
SXtzpMHRY1ATkmCnhpIohSI0gYWkEPq+x9fXgiLrpQSxRMtX05qk3bS4N5wAHHD3c/ZeW+0w4kEe
yFxHTbtFmWFLGX7IUr8Ozd9eRS04fKkz8saUepXGr27UbzP9RVbGO9XeZ16EPMbHVWAtlVxc9325
suyJho+wAD0qPbkrP0SOHFn0VUhrGp4suOsaxWe3tAhXX2Fp4r8wl75BG9SAXpm90YtAIPcU1La8
avgEsVM7kg8B189KgOtelYbLKXkqd6AvUX/kUb9px0On/Bykhwo+WW9EwN0psWk7ibOQ0W01eq0E
+25SqlwWoNNCK/aGz3fBza+qJvlZNPjPa3FLLPUi7Mad3N6qSnVTStekzCw68ANag8AvfbK05Cpy
JQKF0OeZyh0zfSm7v2O52ybdYpT021QfiKJAJDbIq2wML0RhXEa6BTG4MziWSb9DEwckghthUbYm
0diyF2UNbVWx9sOoHzv5t22syZXJeLS5JgB9xWsF3LGms6RWvpNNJR4OxKKotu5QowcVCD3GZhcb
F6YlrYIR0C+9qmadw3RQSmKTTYj/dk3j1wz3lvGgpuFlWv0xtFRdQjuiBiEclffSL/jXqE4a6cHO
ftfiqYQYNRD83vBJV+0xRKehXOjwGt2U44OeNo+N2yCb7F9DtsBy/qqwxqTW8DvtScQZun1HPpkx
lq9jSoEmheDXhsFKDYiKScGZ6D5JTNlK7QIi5vkclFdlDq9XySH6v0W+dkjbp1G59rxkG7ThXjNT
cH8c2i1sAej0gibZ5gi9XddyzKJeidTFg+oeJZS9EctywA1NYIwOwIMLbZUqEtkLOf6r+lGPxV3Q
N78kggfa8b6Pnmt+QKiq28Zr7zwedKLcaz0ckgEkzG2AU6PrvS2mKH4xuxsDVmlqACtWsSGWjfk7
huSVRmAKLR3M7W1u/KGluh5weovRXMC1WscGnzNaHZNxbkDGNgIPtYim+LBPvvnb7vkI0J6dLr9u
BmfF70yoVVC4bAY51hIVqKykFoiLuzOxjhE/pBZcP0jhc9L4z7Xvr8NOe9QPte9Q8g1ZTi32oN1R
Btbp+W8pYkipOUMrmh3b/89ANgVLgjgJupqVCNtSDv1cIUfo3QS2QkZmUSmygVjxOpHclm/AVO/O
VYVnGsyvw07X/+H6iCAK1apnWPmWmvRS/oFwILxR7CVr0Tp8FiBLlwoS0rfol/tMQfJc5sxMPvuv
H0BjwbYMQwMZOStLV4XchZKhx4fxUK+Cu2DLzoRMUe2Aq3+prIcdmhs2s3SL7ctKLP0nXV18P7Wm
O/vv/uLXXzArysutXAyZZ/ALwgcT8LZivOZ4i78f5NRZBpstRGpFhmg2tyi5AUtrPVbxoSgs2npW
wu6IY0LSPTfBRa3FTF+fnZYrzsyrz+WAvxdH2Rl5MoMbHAg/P19fjaJhVP3kYCTdZgSvlP7QtfvK
jRcEGdLj+P4qT93Kj6PNig9ECiuNiFxuZc5ZYqfRHk/+swLH+xVZOFIVihvsQOlkfL4iVx3lvGQr
wnQR62Fc5Ls+/qXsTSB2yk1lPMgH7QBkZ8qDjKPFOXnUifv5afTZ+xKYkavVXp0eyvDOhu2qYDzq
zBtNRsyPQxySwvd3VEwPaDY7Pw04q25FoqNppDDg5GzDnbrOCETAEc8aukFc//1oJ57fdGuZJzKD
oov+fG/Z3Og2bLAU9gKJSigYiuuxOWN3nV6n2QWhlWcuUp6yvgqfA6iscuVlyaFXiBJh/a+GM16c
cyPMloqIHW/VmGlykEYd7S1KMnbe39+oE6/zp4uYLQtFGRqJJXMRGpAcddtu1Y2/LTfm7vthZqSb
98nOOCAzkEW82/NnDyTMZbZITcKq0K6ALizjQ7lF/bCMt/J5QcypJ2NqcG44GupfhGSa7mtyJtXJ
IeIISBmN+BrAJ2ijz1zU9EmfzwBFnjwTBtghYw7E8xSvEBHhf0zpCE0uGEyOMt2yXlB+WSfrgObN
4/dDnljF+WD894j2pGb5sMoFhu5XprCmOddDFfuRWW9tNiwa6wzn5OTz+jjQ7HNbWVFLj5VLm8gr
7c4iV2YbLPXNsKLGMNUttt9fmH7yyqCTq6BVFILIZsunrmZhIA99csjsS9fHWDSk95TUcDKksOU0
JLHVkJJW+KtutpF5UMH7lBKWs1Gwnx6vLdhxPhgOLPndTUnKs+Q9qzQp6Yq4Kki21l5bTQiuTnJC
mKBuWB4zPdlpjU+KT48UjNTDckCzMqZrERLj5d6WuOwgFuC3iuDyRFulLHd+pCtLM4F7naGCLzT7
jx7syvbQxsew8eQL6g1bV6Xd1+otcAPpqow3cXv/fq/+f9H5v5QJ2vF/rzoj/Iyqf0C8+8fyd/CS
Vf/YVTH/r/pYiX7/K/6WoiVT/JMPDt+dyUxFpunk9u3+VPX/+i/JVP6pTUH1Fp5bXfz9o38VoxXx
TwD+f6vEhipbU5/mX8Vo/gggKGhQopkIR+ds/J9Uo5XZ953WBipX4BMyfi+TwuvsJXOLopNUjIiO
BKehGe8psZJIWC/d1l3GXrUZqFOM5f1YbLsihlF535fhouxeRq9YGVL7gI25qdxdMHpbNyK01kZU
Pv4p2h+qf267IGbfui+/dbYjkhqwYiJDXSJPAC1z7e0ncHN4be8nvfh5MP7ZAWcfBG6XnsUFA1aO
/dKReotj2iDfqq1g6yUo1M+dkJTZDuXvJcK95WFQW2Or+fnjisNRtEnVmQ5KL0J93uqf/n25q6jv
AQutiPvqCMeevFzuC7r81ZQS/GE23/xdOT6dDU/e5H//An32eceWKheFPVWLksAZ0QLW+MM7476v
7jV3W9fGqi0ua5QHAnNoEG4SOfsf/QRmN90YmSt+v0kfVpieHkDp0QJ3dOLj2DxpkbnMRtwaVY/g
oa5+eFn9OJYkomv2XWRcDUOuQ42sfnx/K6bd4Iel9f1Z0EpEawPSkYPGbAMnlwaIR2Pk1YjldWHJ
yEQw0IaTzhAxIrFn3w/3roX7brzZdliWFEkbFMar14DfHH2LpCJ4ClDEkd+4QQRorsLFJEQ898xn
O9W/F6rZNNexpSO4mV3owFql+rFuwlt9HZLnTn8rteP3FzfN2y/X9mGI2bVJgRIlnAsxHFc/qVVv
EsAMhQzFh2DAsPqj4WGuKGF9P+g7G/LLqIiEZLq4JqL+aa5/mEijiOVobEzTKdtmGyNWqyY0rzrU
T7HGCpwZNkG3T8UIHQg1SOTLuzQ+VPGjWhYbJYAdm6Pr0AOazSQeZvdud9/32g92wsqK/iaF7oa6
jZ81zbKqYwxvVfKiDUSSIhHqNO2hrV9G4a5HJV+ktC56bW2hqpUpLcZhspOHx9p47Lp+L7qCoqdl
XZQt3qlAqHfdUN7IYyQtkE8eRkl6ks3+KpXy35Lv33aatdW00aFNsmg7shUj79hRSwl0fFK1Zp05
9Z78JnHIQHlhK5r5hbkcdPWYZYViOoU1XndF5ETWUzro/GIYwpG068DsdL6Gbd4/5MHgwMDctl1y
CAtvF5YaGZLevRnUt1FoO4VyR4kYpVBy5lnPUm8AArCQKcxeVUMchnxidrYLyS/h2M63uqA0WNAc
9CZRjkJKGmotLcKJFd3YnjwicbvOqXfWypsYh4WnviQUuxPxpMFfl0d92bMt4ypEPewr3I6crHZJ
1bOtah5akj5a8kc9hNqYyb6frac+NwpuTJXzokk0/Owt9G0tkirRmES+HkX3KuorvKnyCHGGBObv
h5oXAP/erA9jzV7HuNWSSm8Yq32R9+VOxWFI0hT7zKsJ/A5fC+b5mSGnv3L+LlJlkGVS5jVOw7N3
Mew4rGoKs0iFpLnuNtoGBCXB7skfGy1YpOP5Qnh3dW7ToE+bgq/jwjYy2FHp8vyAJETf177OuF5f
rpvwUIC3UAI+4mOwbcAdm0gr0Eq1Fj2dHMDxHdzxy1Iz9lb15PZkepClGJRi22oTV3G47EbVGWW3
X8vdg+oTG44Pk1ilYMhXgW9vaKkDciFTD/0rCcVozRPHkB8otFwoA3EE4xRtXPn4/QIzJGIcnZmv
ENaXL8I+foMfTFwAxM1MXQQNSRA68A6WmgsjyQuibpvnWhZnjj2nJoMic+xRZGQDMFlnb05ruNLY
dIbr6BHA63E7evk+tTl18BMPvgWCmYI+lTVd7HIvuNC8Z7nSfnh8s76fIu9Yktmj4ocAzzPAs0zS
3s+f62DoWxGWwsUtHy0U9TZP1TcRNbesz3RCQ3T05KRTSsGDbeGXq6+s5t4os8eCYr1QvIu2V++i
ur8TrXLTesNK0+j1NXfRYD+Nuc3N9PK7OgHBmuANGGqilgZPUwCxmesoQ9n//eWcWs8/Xc7sJasa
w++7nstRrkycL6QWgaXbTjFnvaM64m3atJJEAg7u5szInw0l799CSnqTzkRHJUsV6vONLDyWVbUZ
Xceog2WkGpvcztAlE9Mu68dQ3Ie5f2ubeA/09j8rF00fFlrc6HOJrKfKMt8zuaWUhXWgSej0IGA8
DcaZosCJrcqnv392TyU59sww4u/3EXkn9+V4MKIz69287vD3GqZaCqchiH3zPbjlZT7HIjrkNJHJ
97QcVfvjGVB7DKQj6rC08SKZYUX2w6OaPAv7z/dP78Q6wKsohGaqBC0g1fn88NQg1zJhjLZDmWXl
I+hN/GZV2G9B8Ltuz7z7p27nx7Gmj+eHDZLQIk9Pys51okxsyjwnN4AQ8fichW6ueXq/pcxIRNuq
jmJ+fku7vFNaz2qBK7b0sB9dVf9Z6dXKJkFWm8we2R+5IVgLmYcN85Wm8tBe5M1LH5hnXsrTF/zf
P2R+usnsSOS1xM2thbFs3Fd5cuQVm++f4KlzI+luhqAQMJFAv0QE6pIY9IaZU2v9OhXPYyFDc6id
tvAnXvFArryBLr0P2G1Uh9q9rmpx7jQxPbr5x/TDb5inAOaFaaZxQmxPAxVn1AwniF8tFX5k9FKZ
EnFz687aB33Ha3SduN36+1tw8ltOcihzmCnMbmy2qKRZLNwoYvjejaEsmUR9ib571LLmvvVuYlsB
8Squ2Do/hWq/y0X8lMvip50Sg6d0TbdqzGhjCEA/CnypsbhXymJnk0iN8ILcYyPfevrwUGTVUST1
fR6GZL8ggG+1a1+ld6mE/pn7eeqtxLGDfk63AZjPz6QWaUjm2HI9bndXoINDjUlP+Yc5JE4HSO77
u3dir0Q81L8Hm72W9KcV1W7wPLNJzXonyp9K/zaVzrz8oBRPzBFWCM7ZlkZ5av6QogIxV1AJHlIg
P4RSfjW00Z+xxZ8mZfqDHaq33TjW67KvHjnzkPI2yhapc8j+Rs8nVKJykdvVnFIbikJhZ62Ei0F7
DHe9gi8CF3pnY7yLHjTbv467ahVl2jJUBsvRosramA3pJR7KvNCqV12RojzZRaW4qGQ4KqlnHJvx
xuusnWuREjkiZGoDxxiiS9SkfyrRHy0iGluzW0d5tJZ7ZRMD0cr04Eef5iQpZWLfiYG43ufM3VW4
jw33VqmJ9iMshjymBp+GO+prvauvg3C8THBbVYUBAD7ucrLOO7TFrbrNTH61D/kR6bMnAYGQ0DCq
9Mgj4xLhQU/vPHSVZGEk4SokVFap0k3uiVWoBWtlLNYBsoPOHPcx1sdRrxY+oNaxLC9KbNuyj06t
l1GINMdBHR2JwC2tR5zjRaQNYm0MJIVYkUOoP3eNu/PInAlyQO+Iw6zxd0j6S19gBYpKoOgRW0k6
QFaHeu82D2xyWhDPRNqNUnQwAtJrSAR7o63UtZSUEv5K2mxDdJS8AO7sFJKDRixrCGwP+DTYaKni
9keXpbdBXj66RtigeDz0jfVYjz6Su46iTGym14ECRzhJUHtJDeEbHWn1tss/RMqrYPXPLMSc5ag+
5zr0sbjRrzUZPMlgxHg7ZawphtAvShfEWyOMn60AfaVUT3ncudvKdJ2uaA80tO8LxIxGBUDCl+ny
1qW+KkpMVErc58sMd/aiy6p02Tf6VUNTO4/DQ+Jqa9OvdrHPWS1t77R++Fmb/S3N22tNK1YmEoui
tq66uLx0G/taFskmJfoqh/WtlfW+MvBwGeplL5X5qkjtC/r6JKD17ETh/WTlD98Qv0QX3wRSt67U
HmGXqaAnoXewTKGSj5H/yzJjHD21d2Z3cqJeq3x8Za3PK7YR1q2seZjIB4wIco34DFzb918f8Y7Z
mq8dNNYpPJu4HgiH+DxIo8RZFwwl4fEIySYXiXwtG+3R9uJj0Xm3BVBFxcUZrD8WbUluQbYrmdcq
9tfWiNdAsDc6d1kgjfOhdKOhhMMkrnKFqBd0l0nwM9ZxdkbFo9l1F62emjhbXWCCavqYJ/LaCFtz
KbcdeP1M50HVt0ODhMYzrRdDyEuFvos5SUeLQ+C5S0n4BK1NNSViZLsamnvcj5dtj5zJ0kGWe1BA
Y3ln++OjCsBO5BKqKMK72mxVAwcMcY94uYeqMd4Zxos8/By6bK2rEx+8lI6mGa0tHYaep/wsknxV
AwJYWHgSJFMi2CB2JOHBXtaDfavG+CXEdeTryyJvnCRVUZa1FwXGW3mQDnnvX+tEReiBdznmuKgq
bdvY6brMAPeUSXZND+iPHxVbasOrTtsG2h/JfbEElQw9RG/domvSCAzicup4pykcHsxzJ4cTZbpp
z0CdBwCbAUvr84N307xi86my90TUoNfeO+bd7169nM/buOnsx7H99f1sO7UjIyGS0s0E/KWj8XlI
n2JvJZu+66TmS2A+9vHRpx7z/RgzpN3fAxFcZYPERZX9Lj2TT/vcTPXoVeRs+wI55JWR9F+e3q8o
8UANRFWHzcRA3ozcc9Hb7lr1wDcNETJc3I3GWy32JgklUP3oafwPzjM6KdLsjWWCHIzZDR84U0xu
AHZpAmVj9VRJzzpav+8v35je1/n7TJ6cxZvMbuxLgbe1ilq0lczmZQoIo/SaxvZd5fmgteKFplTq
wi+KF6UQN3HCH6T0gIoCsgbHbrUAwyW2alzhwvkthUjEFdiSdb62vRcL4CaZN4jaEXHKBJILfRsQ
wpHahIa1CWCAriG1IUXGqTtBkd9Wg7KMLbLNZfeyIWWhasmFD+IH3c7fJqFt0JCpqpNCfEhid2nZ
e9fo9ikWvqwibVJLHS0/BrzhlGoJ3b6V8nxfmvgJk/im76jLJIKQMG2b1fcV0qYWv8mZW3nyJDP1
yVRBMUlml/95JilqUnd22xAHDxoaJvS2yZbQr5aTN1JdDjv1QQMI8B9KJN7PTxCpKXFymud/Z6M2
2GCN3BswU2v5QrHTbZBJD6N8P6owuA3trh+NHdri4/fz5r3hPZ83HNn4FOhTBX1uc06bMAgrg8Wm
1cBvuXC38AJET622dcOjH1ePYb4NkgwHZ8Qs0GLyeYsRD2YddIdy16ZQ7OOyl8jkCtZGZlH0KN4q
mWw91weO11w0BlAEVKp6cyfSYd3ieLDKbsJDPDUcfLtJSx6oy++varpXXy/KsIg1YuMr5q+cpA4F
Kj2gCXEfXmldRfSmvozN5syB4eQwSJV424RJztCsBuOHqp2rcse98+80F7N+dy3Uc+FNpw4KtI/h
Hk6tsq+k9CZXg8KoXMdtHiQpeeg949oGDCGBJNJBAYniWmtD5PbZk24RBzMQMGWUlIJwFoeg5ttz
V31qAfn4g2bbk9ItczQb1Lw8kpOjfXnRrYWjXZyTapy4bhjtlqJpGmdMiv6f38KytlyrrHoyaUvh
+B3ob7V0TGBBeX9uqBNXRCr6dJJXsDtZcyKUl/YxLWdKJFKZLqv0wWsb5nva/kr79CHV3b2OM1Gp
UVZ+P01PbPQYV5/YbYZJUXZ2J/UsEfAZNSJLWpUjw2XVPH4/wOkL+/cAswkaGZZZhwkD/JVdRRvo
/gS4nc38OvEifLyQdwzlhxpTkvf9kPiYPiZNLKucseRUoIxLKi/haorB7lb1HelfsDfyH4i+txV2
k9d6CUcPDvmZt/LMXZ0X1yorCcaiNy0ngZ3S6Hds5/7fnpulfJ6abt/nFpIOPi/hXZr+PC+Xm6ub
p8Xg0w2dTX4jLKQuiSTLadfAeDh4h+v2AF8q20yJRxi7mtIpHxKxDI7nOsVnx57u74eHWZd20muZ
b6Ol31KZga9O5CmHHjgiiyie0nUXowNsdaPcfT9bz82i6c8/DKyJOld7P2UWSSWd1E1lG4iv3r4f
ZK7g/nJrp+/Oh1EYwUoymYenGJxdwOgKNXV6u9koA6gGpSZ7XoMP2u7jHFCie5SBeioWaZcZGIQu
I7K7WeDRc2Slv4yyc2Wh9x7ZbOn69ORnRbU6URPRpdz9ZsDpYMd35pgihMiIvwzaW3t4SyLzl9XX
926TXZd+tjPzcBv7wc7tfyPn2GK2JOCU4zaGIW+Q131tX1iyvHGJHYk5pWFY3Y6tvCKAYhcMBJPz
ZbWDYY2eW0STejzZNLHm5EJ1ICm+DlqJCSqGztNONgLVW1oZTFise1d+qW7d2tvqdbtPwnijc1YP
YnPvAouLywnv10kHVNM9xrczz3B6wb7eJBRXLA9s0uYtiEHCO6TEfG/cq3pnX0S3PuyagW9bRFnr
bF7G+1/3ZTht8ofDhMFsMHsbg1yNQYawPoiMNj8sjshKj6OOn8qC0ObdBOA3yXiN8U1xchQ1/Vz0
ArqWwDyNbhLqUHrrHgI8mYPBsZpKhp/Ut7IEI6rOfiZjeKt02sEI7iJP2UZKuhMlQWakwlhdfCH6
x4JkL9mKbrQ+eglHE7BlE8LzCo96492UZnwJ5nth2zYWvnipue2qLMnaKvozu6pTXROQKKjS2FJR
+J2X+H2tGyhZsvJ372jNyQ64aBfQQ+BcRYdzOT8nv+NTXD3aOWFr9uwrO/R5hqOMniVmgNsCqFyb
nTuZnVIUsK+ehHF0AKf1f/Yx0AZCcTqVPhAh5BXb2iEx70dFXKq5RRu5hAQOgiXQn+BTUDa8CJrR
yRv7UseaZxHUFo5wVnrjKh60Bw77F56qr0PF2qW1ehBpv/fsYSO5PRhpwLcDkYtGcDRG5Uqo0aGo
zaUOCy/SV3Un7WIq9kMMoJhSHf6PC3p7y7Rt75WR8LX4vgrGYxfU12oM+5FUUb/SX8Y2fWrtmyHS
bk11xJEUk5NtJwsrAGFTsvy2FKuIKlOXSX5vd9reNKIae1L9GnkObctiFdjYwFsE5gsjYngVHHAK
3MAtK4p2YtvgNpXi4bat++ugjH/6teEo0rB2NdxwSU5Ys6mLZ1cv4dpky3SEEtlox2h4kQViDPx9
pYHpOgcOrLPbz3H2FvsqQyWd5tCFldqRYZQWgcakFyvbPzb5i5SCAX0HwJSX42AsdbQEXYtrMglv
hbdzlX3P1Xc27DQ52qRyTpGJXGhbuh59eEGydp1nxTGp6qnFHK/68CYmoC8gVxBAwVWUb81+XGIC
XZq+jWWXP7LGPfKogwwRwQ2n9xgHmgTxpXXtkYogKQdpxKdOc31cy4PK4ZiEiqJwndojOjshTC++
xLMZKskGMfhNXGWwxoeFjUN80HZhYr+V0LUbgojDBMOmRUy4rKwKebipMvFQh+iNq7F3+vHBUhp2
RtqaxtKtZXrPiAQvUsvaRKm/rt3J2p3za/wxPMRqIW06QRcva8x9JYWgpYV1rDsy07MM4DNxZM96
mDqURpl4z3JCCGnQ5+Cp0ks/3HWud5VEr7HyZ2g6pyHAdJB2QRmtzXjyd+sLI7iRhj9FgA4vc4qx
WBoQo6gSRTC6WXl48y/yVtpnRQjxPlwaMdzZKi2OI/5s/Hyof8JNWA1OrPCEFDWfioqrUWD+qKzr
HlJ4Zrg3nW79tvL7HF+4J6K9GSpLj3hnXQR4lF/RXa+LHA936z9J+YaJfZGoj3nIsltEULF+F+Ut
croNSo2FFKC20C/cXHYy7KkJ8IMs/J2wpw6SWnfSQv9p+vUv2+uvY8K4MVBRmvfAGANG0Axst81O
yo8ZaKRCe+mich9H+QWl9se2kP5Q3HyQcN+zZFzm5Y9cCbEDGys7SElQ5IdV6UpJxgc90nap593T
K3AMvX4hQHklReGN4Hb67HNjIoxC3bgKEIEveqNwrJgYI7VajNS9a0KMO3VfkeUiMmQgWX9Q03s5
Ru7VKPmD38nrDLpYHl5oKoHoVAsbN3Jcy1urOsRWAF9jWWEotP3N0BvHXh+PpTfcDYO0rNOscvoC
TpJnKhe9q+0iI1ihFoGKFHGs/9lV4mnQ7St9aMEuUA9Lx5uRuJROtZcoVhZqaN+gK9zVZvRYTNmg
iucoekieuXsrK94lR1+eH0SsOvJXzMDLpq5/eWFxp7o0+Hxv2+J9XcRh9LOQ4k3piX3otk4UamTW
uU4ijRwGKA6qfnqjB+VtUuh7qSZ70q6yQ21pD7300lXRBTQQzOhesS8G8RiX3qNRhteh5AGFUTcW
nOo21G86zT2ooHT80ncSYR+j8nlIhoUpd/dGLP1pA/Um1DRHRE8ZVejYmHj1uIiDBt6ta17VXvgj
07uNp2bXIA1uqGauS6Ndhyr2bcm4iOzs1YjtTelXWxv/btwgXW2RstSSuZPIcKcblhTdixUjP4no
W7ExyFUA0ObKA+k1Yikep85KwcZxKLqLwmu2Ru1ujY6vb0Pgu+6/ugouzQABXVUt4gy9YocHoTEX
fWYs/H64oEBZTjFhyFraCK0b8DYNRoU6xI43UPgOn/qcRpFt1UgGk11k3SuexRvKoaEvKVsHvLzN
Kld4s8r8KIt0q9k/QwjmijUJ+yD4wq4LqpfULG/rFFpaK3Z69dwmxdFPpZ3qB8skxN5bFispBFOW
eb/amJUnTI2VmWIka9k6qo3jTXSuOKSC7vMy0hvoVVwWr4IGOfWMxUhJo0g0bgPlta745arRpeij
h6nhVbrZuqp/04DY++6DEdeOCV9gkIe131qczAdeeNBsKjAH45iGfD5qf63akqOZ7spT1Edcdasm
H1YVQFHUFjs+6KugK66C9CHKf1aBRWgzDJ/BJnue0KGC1+Kq9bRVMqgrQeB8G477VLWOWUQQKXCz
RN0Gtrp2E/UuNFPp3H72hCRcVcC34wVUp9L17MglKVZj18oEwCauqPCMQ6LLS12nT2io18rYb4sx
O2jFcN2YV6Utn0HGntpofRx9du7qRtNMBpfRQ+tZao5Vc64cd6o2/+n6Zmcu3oJOyRJGaKGdtgV5
WTLpPpLXOBHeA1gydAelVdl5jm4wg4FQ5Gzuc+/JgOaaNKgaEuVYdsYPTYKk9/1h4n3X+ml3rwky
8EwsY4Y6aRlmRZK0EpYwAw+whQAuCG/Bqp8kfD6CT5ActlcakE2b2HC/bS6pslHpVtEnZHF9cJN4
3EZ1slSreoOvf1Xb49KKaUTbfk1+nrvLiHiKXGIp7FfZuw48ghaA6Lj6sA816QrZ4lpnoczZzRcm
tDz5d94+dWA8rbeqTi68Er4lZB0vjX5ExAgoPfkzwuN0ZV141rjqmbGa6T2hRDljOnzHrX1zU+yZ
RYA9o9ZrdFT4IGQvYRPe63JHdDt72FUtZdI2brFKYSu9DzqdWFZ/mZv9g9tytQnoHAGCPkZKCFUB
df1CEHKlgKxE/S3C9kIHMawQAJGHFmJrHBbjkw/pr5GLpVofahtIPO75Or8cC1JewCkknHDGX0Z0
XRfjMvG8q8DXEXceQ6CFptAXJm9223P0MRv6gRKuqGBR2tVviDeIXqczofqmSjtP6vtFa/qkg0X3
vrKruv3Ul/RrwkPUDi4Am7/yR8eWY+yarcYRrlBuZONVicmRq3eQDTyoIG7fOqwdzkhIddaZqxa5
XSGvFROAixYUu3BUllJF5lsfbSi7H2S7B/faQZf28NxKZL9U/bUKMTGs1A0QDeSkZFbEJjTvfhkP
bESE7JyZ4vPj8ucZbs86UHYW5SmcDIle7x9LHBRVnHmHTp4MabrJQkeEr8K/+nyOqtOkl3W66JwM
C+i12yn9zziSEK8u6+X5IKJTlaIPw82FT00rj0Y7MlwUs5knb6lkdVNEs/7+vp3+biE9VVQcIvi4
Zm9BahWK3TWUEos3/54jjbvvAAR6TkJJs3ZIW/rVXbqHYVWfdbKe/CZ/GHn2yAohtXqGFt1h70R4
UOdk5zSQ0zf30xtOiZEvmqnDUKBrqs1GSEQpgxhAAumKp7hUloNd7qW8JCBoPHcbT2iQPg01O2Vj
yB74TNiWA/VvgzyOhBGxSq51JOlE6pDeuCQcqVgUAsb/mSd4cqZ8uEr188TUY7k1y4H7KG29ayIx
2ZZsU7IQ3fVwSC7NN7LWzz67c2POVvNW93zbN7lcURLewyqiFo8aeQLfX5oy3bXvHuD0Mz4UMtNO
LRND5gF67G+P1kZ2zMd2R7ifuciuNSfYJ8uWzPlVdk/yXPlDWbDNPlsbm/vt38upH6fRbGk3qfjl
bohobthP+ueeZIh+qe8ntPa5Ns3p15Ge7L8oofOyX5oYRp64PEyKFvoBddlaXNgciI9DQ4E6Wpob
hYM2oQqorl3HOpead/KNoRSlAiXWQJTObrgppX3dcG51xiy9HmmjaNLabn/1IjnzaE++/B+2g7NJ
C19DA341Kayjo6XfD6L4TwegaioLheg/TChgZmefa1uXhqiR2I/pOvB7FWyX/+f72fnlEhgBQ5FJ
4Q5X0Ze2cl+rQ6mjOFuHRb3Ui0utef1+APFFAI94iSok2lN0lLI9b75WsZrH6uB64H/sjSJ3KwtP
Q9vnV8aobWpd35hacFlLLzH1+u+Hnu7OpxcPHgmFYI1gNdQc4Cc/v3iZng1GpwfwXnay07DSqZup
q3bO1vJeVv5unFl7sBv0IrYbVLzqgYTIhf+z2Ey9NDJS3tK9tzp3WSce2afLmk0KM9YbxW4ZzvK6
ZaNcR/bz9/ft3AW9e/k+fLGiULL6vGYEbWPsp3Q5oCTb2tHW9ab4JZ1tBH5Zdj4/p7kKQMk8BHoR
w9lDPUkxVcDg3VofvMf/zd55NEeObPv9q7zQHgp4o3ihRQEoX/RNsnuDaLLZ8N7j0+uHnqs7JFhi
afS2WtyYuGM6KxOZJ0+e8zeIHzhWWl265+Zz+cUHW1aTDaON9T6JA1zce9cPrjvQcVaFPMMMesi/
T57iDukx9TVX9BoKrOM6US8JP326fOZJA7USFRIxSOWLzSlWLahHn0nDMl1paOdk2VPQXfSiPHP6
VECKkLlUXq2WuAj7ZW5R1DMZpum0Y4azl1XUdp7Xh9oPXVG/D6oSsmDDa6H3LyzzZ8rnPMV3Yy+m
2Mp9O8QK508drdeoLNdTP+irplSRQ/OOqnxq25suxcK+AOQnAQUOZHUtmpkTq+i2GzXs6lETXyln
BY5foduh5P5JKcQDr2yUlO4hjKDXl661aitgAASyBcImQJyrO3VVtNHGkIDIFMZDCxxV9YaNJQ+7
nme5Lac4F0qy8DAiAVj3glO22U/ILKt8+jUrt8QGIvUpsvnIM8U0ryb06fzBENHbjn5JEiYBQ2rh
FCFSTE2aag0Pmn4dhebk6cJJPBfCYFdD9GQd6Tcul7CrZL9XEXM09O4bVtab0mrWRVg7okE/gKJj
1jx2s0dh0q0rMb0Ty2yXtNcStneFoaELKGyaWeEselGriwroZ06RxpMcsKAIOngJhOoQ/C2CQeJy
omQ+oS/Xq/HOKosLd+BnWQS2kSZLM52UZhZkpo9h3AcpHJvd4BON4tAmHOWrEWcM/S1xhKvZnmdm
SWobiReMuM3uNFThHVLkf07N/vg7/lx076JiGahBWFdclRKiHtEsGrJOvN9ff/BzUUFDhwI/C5iz
WIF+nKsV5GEkySFzBQM5wUCOksLxmguXvrIwzQCE+Wcuf4+zCAutNvZtopNYwMql6SKfoPQ/tlXw
Y4pHN66yoyHknIo7jsDRNwRUb4forqapUnbNWlHB46IpWpf39ZRvBR3O6ui/BmZzasc7I37rgSaK
I5qnrX7yBm+dhEG3FkT5PkTHIM3C71mFQ68etgJqLMlBB5lbjekdQipIjGbrQUPkT1apqYX7RMKd
CvWpzuQl19AIa66KNHUzSMVWrW9aIVoH+SxVXNtZSY/B8q7GLl2T69hiTcFRjhpXL+AW8y+VwoAa
JYK1hRU5cSNfhaZ0SioF/DNIW9tsRCyfpCl3YV3EKG6Y5UYZx/ukbg4qZjGoXVYYrScUtv3iVz2E
EBYipwPFgjizkTiVT0F0WpvhSKDiD81zHxXVHKu8KAgeDKF5kKTmNm3pS08WfOiWvqJlFI9JFICI
vi0afROUxU9+ULYaJzT5RM94iU1DcNIp2/W5cW01yVVedjeDgCVzL1XwCXESH/WtKA6bOOqOMI3w
rHgDSu6mgfymGb6dCNWVZAl7Bau82khRx3kpAEwAbnRUiA45RpGNkNnANZ+kTPseJbXrJyjWSFRD
1ChvViALXAXOgKYnR+Rr3TzUXYkeW1nkWz8V31T67XUL3MWjV9n8LMLwJcfMd4DBL0S6EwTJs1W9
zHSBCYOkSP6OuuVGTTRUWVG1lguqVmhIRspKUxOnAJjYDuWpTe9SvnZN1E6bFrSD6ZrRCLWk39Fb
W5lteTI8zW3i7mQIwNvBMvVyvSkwArS025Sf0mDdwgNvP9Ro9FJ+1yQdceviPs6UdYBKpzZoQMgE
PFKGHidcydqQUq2MRrCTCKPUpHxJvQHS5r0KnExPn4XBWHndrxGL0jQSNl4KdFKgIwVBR1fNHUCm
G6nMEftEFmMQrsm6D3IwnqTKKhGBDVwoSzf6VG/Txt/EAQUxTYzXfoywM5ghSuD3NTgsscT0yBhf
sw7B2qEdHixQ7TzL1yLcWlsvDfxnRLv2/N+yBBgmEh5VYXqlxPLdpBhewb/QaVlOieJowotsjXuj
FO10RIG2TdeFLhz6XN7KZrQGzramiGAnkkSTaq9ZdhxGaP7T7ajye0URjmOv4wRZYoaM9LBWIJFq
rlCltss0xOfBWxXyuCt0eT1rljb1BCtH3qfBYDdxti1qPFaxzBKR202bU4kIlhgPVxOl0DSVNqIa
IVIMKmv83cIuKIKRA4Rzh+lv00A/qLStauWhUKoHo8ufayU9yqmOkY31XFvpvVC2u6AEqx/iZquh
i0siEyeUgYtpNeK2lABCTmMq03gVE02e4/pZQrgaeWUHTYddgo9J0KtOSK7RYNQl1YJtlAQH2BCQ
/teTwoFt+5Xc/C7UX2GRPMqJckR+Zy9S5UShZKV3sT3x8VreZFNDgwcb0ACLtDbM6X1F2ELpr5HJ
p6K/jFd5NNV3hod9VYJmlC+uJmt4UbXIdwRWqEF218vg+TSF7QmS2/aaGwVvhpLsY4VyY5ms1f5b
gKPbAHtJLEJnFPLbbsC7KMVlsaDA20RXGiiForxtKas2PoqhvWVsrMyE8T4FIj6DOFboFYLI3aZD
yDQW8n0ZdeuuG9dyVN8GsXWd1OIpGa6NHC5tUmruVIFc0PFWqU0AbMQhsMR3A8Av3J7VYysiIp40
F/LFc+8ai/K+9EfZX/sjCfbufu0rXSPVHv11He2J63bYW87Xt+t8qy3z/vcjLLKpKJJMIZkmTLh0
YyM9KOoz/Dg9My+8O889eTFG+Xsmiwdh0AlJa3kdnQoaCL1sOhXF9sZTB8IfbVru1LqiRzmGe9rK
u6/n+JnqztX+fvBFujQKSayFneSvp2i6jYp235lvajhcqVlCExkxDWErFuNjN772QorUAT7NmWQc
IwnyhZG7gwY+y7ikRfqZg6qSIc7KJQDY//z1Y2KDxG9tWgMft7A6t+1+I+myybEVCRUBfYapXQW0
yaeAjnp2ZeGfJBjgbqCfGHs5iB0DqrKvI8EGWst8tDK0jG0BdwYZBYcetwLFAzpumjetEgOhoacK
oUjyvQsb9OzSvs/OFvsnG6VCmkQ6UASCvRG4ostvPvjfDF770VX3CEfiKbrtt/n2wjf9VEJcpGuL
DSUFSVYoIwPXrrmpfhmF47uC3a+5v0snv/6n8oyf0sPFHkobS/e7LAK0gOtE05vooIynsEt2bQ3C
JHvTeIyJAvo4OqHXu430/L+41EtyuM4bpxeHBC/VFmBtnv9GDnBTxumzMZqncpI2RVXhZ2PhLZn+
TrvnRuZaTXuufflQZCh2xdBB+/jh6w+xVPX9a2HQcTDAgs/iMItifGeNkSlGBm+eFf0TCUzMrt3A
GcvxArILNz36KTVyPJCOOV7E1KwFJ7nwHjobXeApzdR9Wh3mUpwmKmvPsCKO0hi1D5mPDfLg730f
i838MepfEzIUbwR4I/cXmo3Kufj5fuT5n7+L0KS/4zioc4TOiKF9+qJmwU2ufPcbL3Z0sbvyfIhp
YrnFGWhtYrsV+cKNALws8hVey29hUglbVQLQED/qSnTTitUvFQxsrQLaK5NbzaydIVUee1G7GnR1
FfSnnve91wCG8yZba9pDEwEH8DD8zOXbztAuSGZ81l+ZD9q7tV2ccK3X26BoeeMB8Espzvuu+l13
lFt0aW15JW/964tK1fOWWV5KpqxoyMlR5bWWxB5MIOJBG7gsand0UZh6KrZQ2nf6tm9QGft6/577
gEiLGaJMOwntn8Xzcijihvc8lZ4B/vMEjzqKbzMP3v6lUDkHiE+TejfQYqfURlcXucROieNdOtV2
rR+T5LWHYS3Kb41+JeA6+/XU5hD4ecSZVcfRnNl1H/dmC92FpGrem5aG2o+IUojwbEq/jLx0IaCd
osq6cBzO5SsmaARJhMCkfdImCbWUe3RgMfPqJvMM2wMc+PWczq3i+6t8Mac8kmmyi1Q+FDF5FTrJ
EepTbYabJnwy2/Cpkwp7kP4pyGSRPsyzfnfGlaaVldJgVoZ/UyPbZUblhU34Gcy7GGKxCwUtLJOh
Jg0z6man+HT00+wQ9uorTetnyn54B2pIYUy3EH7AQuUOmX9mavsYor+kBXtv3/XST+AadsPzIfPG
h7zM5tTWHtL0eizDn5CVLGdCXWyIkCsUK2fEhuXrbzP/yMV++5DQzFf2u3XCnMKy4opvgw1HWHGa
gJLm8oVKvHxmV38YZbEDtD4GVe+zVF5QfOtL4VelV+7oSauikn52OiZoQFGHzABJqWA2jLDLagos
pymaqwqsy+RHuKrwhg/7R30CYFE1tdtFN540rkcZHSItv+mRuFVwuFSqPWisfSi9fr1QnzuPi9Rv
saNyvxPxW2EOJShTZ9rl33g/bQBBWo+XfQ0ujrbYXA1UdAsE7ZyjdY5/KE+mQxzdyA4tugvH80wA
+PBxFkGuUyOj8eeQM06DXQeP48VGzJnq/YcRFtdRW4+VnzVMpt9zUrbRutn2a2Gf7C+5kZ+7+D6M
tMgwxxgrrTJgJO8b2bW3KfAYtVzhm+BSDHHlY7y+1CU+cxcxosVJnN0zP/U28wY7HPlPcFMeRfjJ
Fk8WKSvdgmLN1ztQnk/J57P676GWMBQNied8iIhp4l547q/yH9k6/KFEtvZiGXg61Q6YfLu+9w6V
PT6J5lp+yW6Fi3278xHj71+xyB1FSFMI3rNdMKSzVeEuK3552iWq4rnsUOcBSPFdlOG2LeEiQVdE
zcSryp3Cgtio86hSKGmBFIcvkGqNU6rReta208FIfb3O6rwdF+v8YexFTKx8OciMku8oAqn2jPzE
k8zXscFVME54rlLS5kHcWiWuy0Hg6JJ0GKnIlKV5zDsR7affBWUJUb9WQ2ndGr1bKBn+SqBOKijd
uJe14jdKaCtgUlQeb5UCBy+DxpKmU4sHOGp4OqCKPJitk7VHL+lxfW/bdJ97jYvU3bHU4Uh1Emox
qOaoQnkjQtwzC3PlyeMqlib76+U4870/rMYidreIX/qw12l8Y+msXqMcGHY3Xw9x7th+GGMRWzWw
sokyP6tHvd4PebLTRuiG0W89HtdpYD1rY4a0VZnNlrgBHmxKnN+KKiL7ZBIXfsql6c7//N2FGKgW
Nks5H1/djPJ+FO4zJ1pjGgao8hhVV029nrEml9vh59eAZomMoCU57bI/FIFnE5OC+wV6gpduBpRQ
bWkLPPRYGE5Y76JtZfeHi/TLs/P9e9hlO8iqZWVQ5mHDR28zPMhveuYi+b/BV8lA4HaF0VHww3KU
X1+v85mMgGbbv2f75/57t8xmZmhGlc+36eQ7qlAck9FyAuzyopJbaBwrjMGolnw96JmbjkGB88wW
rJ/FqfIoAuFhyT6wbm+bGVe5Irn/DyPouPvOrU7VXD6sx8FA2QhtkLVRou2LMZAaXjiOFJrOhad3
YyzCU4S27wiymEeJrhVuqRtOGeMCJVRuqmq2asWu6VOnE3/mIIUCY3jrKjpS0zScLCQ3qEzyrliX
Bu3r6L7uhDtBsxyt+OYHP4zYOiHfdRyQFk5KAQut3wnQ/6S7k4RfYW06MNqomL/VXnjtm+JNMRYI
nmKbl/S2WehrVemPCd0ZG0b7G7/ul5c8g4iDJ4hJdGRdG6lwmPLOVqvZkDyGT5Ctp6ze+vpPqZJd
hganPJzS1Awcowix1UDhyZnCNHGyIOA/v1Z6yzUnb62hFYSN2EMZIRZvAmZVfnV+AiUsYRGEVZgX
OxVViNEIDj1+a4ZcoMcprCoZZET4IhbHsYSwIVZXWvMkVtiWVz8jzVjRhLlT/WjHm8juqs4FEXOl
edLvOsE6XZnwc2xAJffDVtHhA0UK7ihK9NwJ5i2CZjvPCnaJFcvgdbXI9TztaYhziFyqG4++7qQm
XojE/rBG9ixtfo75RClTiX9I1VHuMXrs5KuhDnAFt/TnNoyUNd15+fswDb9FpdDdQO70FSQYPMwF
cwfi4VGp/WstbA6ZJdz1mizbhNBVaL4aKAkXRreyUJBtzHsZy4d+1lqr2hujkm6MVHNrJO1iCDcG
PuXWMOxKDf0kwYQzigzbrL8xmmXqBiiB4QezVeGYRkH500vTFzhGx0FXdnIi3w7mDTIFP7SxsGtT
3qhG92BCNxkprLeSudU8SsUjGOUu29Dr2nqafgWFycmr2hXi5FgW91Ht/UhiCEndi28OjugjZYrz
ZSpiHpQ/+jVCTBptHc2AdVzMHbbxukZ+LK6PVnxtBdE64yOMbe0aYbdph9Dt5emQUHafsuBEF9qp
VJPPTxMXpXV/yI5DL96OJpwQpTzo+TclTe0pSLbq1HQrw0f2ARsQKz8UY7jLCssxeWJok2/3SbgT
IB4Gk3fl9U+YJ9rFdOeL3mEST4E62aF00xrqxoyuRygvOhprffN9SBADGNDszYeiAPk9C/V2doN+
SY1GmDaZh8Y/Ws2uiplFlp8qJXRyHTJgJOqnRqV5pv1U8qdI8jZiXN0OZYgLZmIrhneox3JVA5UA
7HOQ8/K6F+N61eWitFL0Cm5c8BzKkWYX+rAFlOLUsF4aGDJd9oAeiltoia0D58cb9aZq4ceFCO95
5kz6124EEzfXalqlKWopUvEKGoOOUUCrWwNrCXnPCK4M4YX2DP1sjCRj7akQxFXW7yMauYVY40cK
QdAQr8Cz2TKtYcg/Q5+uVQm7Tv+x9gVnxKxVU3eV/9rAr9TqGkvPkORJg1ksPs39KbHB4g5fAFxP
mqDfY31atD99jFgTLshQROI5zfiXSJOC/inI6Xl3nB25rteaSUjsN3LwgBBlOdyJYbgbetoW5Bkr
oT6KNW22oFnJlvYS+8ZGFLt91Na2bBY70BAox6FB2KLdLOyFQFs3sU+oYo30ZrT1WHGUCDB/UKx6
a6um+o9YKZAjvCrbwZZo8Wuxsp7gpn99sXyGvGMWLr2L+os0zKxAVgaUh9feKf4ZbstNuAlwrKA6
G7nJJth8PdzZm/LdaIuEDIcKeTAn7hjUXzTzKe69C1fx2bTDQLkb1DfA8CWoMYtytZVC1V9DZKsB
7tfpDy++kMudnQQX/axFCUngTx/kXY6RTJFcRzmQzVm4LZEeBqm78FXOPcn4c/8eYvHe7DpByPqC
IZJdsyt2ktOegrX+4LsBhr8uklLtGgVJhzo2RJ507d+3drRrny4VRC/NdNHoABggypXKzzBE9LXa
bK/khfP1jjibdVjAyEHpk58u67vlpLRBGLL/+jHaNFOzLXrDjorRNvUff0b6/0ZA/01W2R//ZyOg
+59h1vzHY5i9vvHX2RCoCd7+Y1O9ZT9/QZWpPxgCzX/UvwyBdPx7ZgF8PgsWJxawqH8bAvGPMHID
L0mPBbQtLgDv3elRg+a/kEA16/RfyCP/ZQgkyf8dnB7/3Yw9h1IP9Px//ufr8D/8t/zmr4dyvfj/
H/xf5oT03XuaUjaYP9xOUOIDAEfW//FJRbsl6SKhwnNW722YvU9NTjF00skZeEwK/hYaVDGq+6ZP
drmQb3rLuhDO/hz1Tz9hnhHgUYrqS2xu2hh+ZNVt5Jin7hi7D3G8CpxX9Vo4jc43za42liNvpO/v
vt6/FuLDxOeJfRpV1Q3wo9gI8er4OPFIRcSkpWTjIEbryi56c/t0E6Icgljzi3+RHLGoW/y1zhqK
UjNKnO0wx9x38Q7plbapzRHSO3lM6EfXTQXZRRDX6h9OWvnPQvin4RZ1w9bTC3jnDDcWVyXENjNH
T9L3/4ujzJN+N6mp17XMn0dB0QqnDMm2aKPJ0aUIughvnyazCOQxZjJ1At/OyeFdibw8G6wSTC1E
DKG68EY8PxTNK0D9kKGMxXHQo7oYMy4nJwnztVQHB3JPOwJ3JIq/vt6Ai8bLX5NigD8tXmgRi7VT
Sw+bxXlDzHpc9aaj6jrbIF5kDiyun0/jLBYvGgQuIJHFS0XcCYPCtVK0cXiHGXmx7pX8oUGn3QvF
rU9vSUl1JzdvaY27k36R+ns21mDMwyUFnvdTa9BLu94ofDFyvJOyRjHn1GyNk2RXq+w22Vyke509
4IaK+6NIC/tTt66KzDRCXxoYZn5T7FIXvaxdfETHO1ZwZOh3CL1e2DxLtci/1vrdkPO3eHcetCrq
kDWZlS3s3rU09y8OlHJrncod8KrZtOxwiaqxTD4/DbqILGIio5MOapyNpKxNeKPwn5KDsYHi0P5f
uKSd3bfv5riILE2XmFbcMVy0m+07zV28EzbyVtt9fTyWTZZP01qcjziB8S+MjCPiTwtgPnBCrDQU
W/oWX186JJfmtDgjAfI7mjlvFXHvb6XtX9p4KZ7RX8/p/DCGjiorhfNP7HLIgE1nin++FDDEfbyZ
9pARtpeGUc4eeYDXcx2N1GGpzZQOObI0+LtDU1d+COqb0dDGhGBvFOJdIut7S4kPQ4GTU5hviuR7
10QH4JY/jLrYNgJPzbTD9GJ0GyteWxRWysHYj/qrFoM5KbG6MsuDHxg3sgQfwqg3dSw4E42PVFBt
i5dYL+poqT0UlnjhtpHOBmek68l9NDRJlm+GlPpL61G+ccLH1kUNCeTovbQN1hTaUCIFyI4TAF2k
7BS/fP3h/gTjZbLAOsJdw2JlTlU+HmxJQIYn8FjRUb5tLWmVi4B6xwjjCoyBiKNJELygRI4+xltk
lAgoabaXxJvAgy+SiMOLABtewwSrbquNnh9NkNcJVTJw1XbhxbagvoYULXIsmYpY3uXDi9eayNUU
RznKb7QuJmgXr00JP95vbBn5XRmcSmdiZiE/Cor50Pa9EyWBa+glxSfxZHqzpp229YdgVk9fBQqw
ehOzIb27NYzgVKOTo2L0V9GIm7QnHwQMVZOdPnLOcpxr0KDyNfNotONWilU+J2XHcOWL1oOJOp4S
d6x4sapM4d70w4cAQPIUUESLcEbtppXVi/bXH2DZcvoTDd59gGUlHKS10LEpImcqFNsSb0R/303J
2oBp1OvfjaG9lpEeV2X10sDnbpE/BCMLZggp6qKjltZTJwUq1CwaPRhYJWtQuPINilNgdZo337no
IzTHmsVWI0LAzMBABZDJEj8jG3nX9A0DerM6C2dMNQ8T2MPIelDgbsWQYL5e2+U7eV5bBNzwnyT2
6JDb5yV4d2tJlqdnRs+I8ka4bnX0VFZIevUhrgAr4znelifvKG0Q++3g0aI1BKx8m/+q7MDFcejC
FXomdH34LYsbNDODqUYMgYOmtCvVgy8dXxDRPT/CLOlsIawMD+bjbMXEy+Qw0cnw5McxRk6zvFQ+
OXcjM4m/h5jzoHcLmviSlEnzEOrG26h27KYnb1072l7dJiflwqWyZFL+6/P9Pdri8xWKJGjBPJq4
6RyRnKN887+VDi3HVX0tfL94MZ+Jwh9mt/hE5pgkbVAxnkkWRwgRneEA2mI/PFo/ZIxSY0fYxU9p
c2GbnnlAfRh2keYMNDqjsmfYCZ16IyDWVeHa86ir6tkmTS6Up5aMsL9WFYV6xGB4r3EcF98Q5cYc
Pjseku5Je+3W0q48/LGRv8pvcY9ApW6VfivckM7+6OS/sFA7yXdfH8w/zLtPoWCOBEhSw31blnUC
3aobzC6ZMs8rIThU5ffR9GwrjR9oYzlRFF/zYNlrIPnEDewX0Iu/E2ncJlrl6MF9Su+l7NtdV4t3
TdBRPY9WIY3srmztFhREwEs08qWV4CFqU2DUkaG7QN0W5gM5c3fXIJ8S+c1GbGK7CJET8D3n6xnO
3+zzBPHqwy+DdGj58o+FqUoo8rLI6m2HT2TbH/pyujDI+eM4OwL+a5TFceykJkEB1Ywc/bbaaQff
nXUqx3VxNYewS5AT+ew+fTfaYuOEXVWIY8ac9PKx6x81ehh9K6/kqoHzgRyybiKTtWWNN1WUYoVl
7QvQ5SJskiEYHLCAcB1/QhreRpG18dEUi/QfUAhEtG/6IrKHwHNk9VlMpAvn61zCjbj238u0ONdd
449JjkuhU1EQSf3VnKBap3qH5NhlrYglyvmv8/VutMVxlmUvnwSNj9Li5duuwrvs13Afb7tjOpsu
72ZEEF0OMbEh8697pCsvv4zP7j7TQphA10RVXIKcZS31pNxjwt6P3g2xzXFCEO+10x6nPcpxQKz5
CPY/3vEIe6EZQfYFvHsZVvxOD6ykrWNnMoDH0F3xsSoVw0uCIGf2vDKzZmcIrkiRa+nsYRSCnqtD
kPBKa3boNPouPZmVspdc+kWXARKflxJoBOF5FsOQaHYsNr1KmJIkn/y4Te4rWk9KAq9eu7BDP2dG
HwdZbFAZaXZL0MkB+6C9A+S0GhLa6vEPmawvrrSNSQT5p1+LEbHmnrsgJGPLXKFRAWr7EiMGmAkL
Cg7BJupcIMm/HoaC8KdACH1enZX00frGiHDx2BV9RR7GWqYKqxobvTP3WdfcF2m8NVJlN0IejLrS
1uCxdxoMZB5Z/tymbJJT2T4kClrCPLY88OQt7j1KM91OdDRnddhJQ6sKsuKQUNOlZy3ojjqU2xKJ
vpI2QV49TeVvPXqYcnjqV3nd26iNOzmwet8w1lZZ25on49/wS00fWxVCSJi4GaD/WhUdtehtOb9X
MQSrkHjPTBJiCPYVKl4tLUJ6zJsxM+1OeetFnHq8YuP3BarhQP6S3wV67BYqnSAiDjhs0DFN6NIe
Shhont9gNo6oYKKhjSw5mtVtTbl0IlnfiNYPVGhWddw6vXlXmkgVaT+n4VtWgw/wwMjUxW8rnx5w
vEF7Gh1F6aVS0Zj0S+wqspMVe7+8tFmPRe6OmA22nbZRAwSxrWnbsLtXhVC8tCC8kpCo5N1AVtoE
AXZGAiIytbQb69SZJv3R7AK6xmgYTYJ7YSvMJ+XjlchO0KjHizBoKVotdoIv94PXCSTAxXPvYpjL
+CvTQbjVrrivxMOl0se5QwWuhmCEYa6CXMHHPIciZFONDW/q+WGllai0Si9jqK1DCeFv3Ef8YbyU
sH6+IYl8uNPpqvJHs3vxmG4mX/B6lWAR5tYGWMy1mMZuKNzhJOqEHoLYKqvdBE7hl44Cc7Surtus
2IwKBJDstckzJym0C+s+j7lc9vmM44iu6Tw0F78pL73UsnyWvW+PBYoN0fQUN/g0hivTF3lK/x7K
b19/6TM1hXkZ/veQNFsXKy8jhk71JnIURXIMC33pUttBBdjKXL719IrMYy4jukdHPW9D2/JzO6q2
XXObR+Oh0lQbryhoB+leUjqnAART+k9mzLVZ0gkXVceKxZVRgTIIW0fwf00Sbfvec8TWeCqSO/Aq
To0MNH3kQ+Ih4TDtVAN7F+u6KWSseCZKQJVT+j/VMbivTW0TGrVbGyhCoFERY1Mdeukhr+Q1daa9
0ZprtMhR+m2eVBW0BCBIL61uAzF5EOAhe+09BTFbCQ17yMZNAaaElzsqvaatZOkmECEch8i/Gkiw
Ihjaa2vJU22oUZtcQ0m9Hi8E3HPh9v3SL96ARjqVTaWy9KC1VgHL7WcX3g/nRyDlBHg8t9HnC/Pd
E1DO/FAuM/YTTks2rPkgunQ3LRWwyKDm/fP3EItCbDuhmDEaTKJxTDAG+B/x+quidbxHW5O0CS/g
6CCvkh+XYcafn4AMrcChRXtl7pMsTssQykPdz4+j3ABmHN43GMx42psq/fz6jFwYZwmqzmJIA73O
A6gYr7QRJ0agDm1brmmebL8e6S8foGUEmFuBKjQp2qrLOTUp5iioZMdOSRgafHx4ZWEDJYwIiOZC
3TyHQnNUfdk1S7yx6rccffDAoOiI6GTvPfvaMxLHKxk6ixibh1p9TgXUJ6fRThPJFqnsTSrV5byB
IJtuoBJhR3aQ9Nc4KpwUf8IA/W4109YzgyJNeC+Ua8q7ez+8bYHdeHAq/HJyswIm7fyU0/JjbpVO
i4SG5otO275MBb73OvwUERyNXzvyUODo9UsVYjfW6qs26tfSxPWFcHIZAu3EEUnSmpWPYobxpBiv
rfA8GHdJcd9J425AeLNH7tk3JUDzlRsMCFBkHYCj8sqnjihi/qAMeEJ9F+rEHumRtTQYB9QmCtzk
sMlAzrl2pxnyqIFfSrqt0aLQm3QyGtY+6kD8XdX63eFJBr71tVCEAz9qo8EfDiJp7WmAeuRsO43N
Yy4jtxrmW7GM1ur0nRodDqz91YDUqh8227oKbMs6htDWfRENDg8Elqi5QY6HYVDYhao6eoTYJixe
YwhuClnZ1UhyVGZerqI8AqOduXEQfjMM9SZpPDjuh3B4rvPe8bW7BmUPH1hli6CHNuq7NhJWYx84
CC7YIjZqvq+Cm/L3VWoib9w4fhPtfQj/MuoHar0ZWKVsNjUevHYfGL+S+ikeEcielVO1dHr+eguf
CznvNvDysAhpL3WylKK1pz2P2U/TunREzqUK7wdYRM229XvFChnAQJfdokZoo/Ua3ShObaebJoJv
sNYrx7zvnVl0T3DMf/x2mmP2v0+osXjHTyptLm9gfCu7rkH9ox8stxeqg2fACB8HWeRDptiHlpQx
SOXTDRFrJxs0sM8grlE00UMMTpud1NyppGWSH2/S6ttgIPbKXY234yDLjnHJt/fcW463AdRN4BeQ
LZZVkr7r+6Gs+UmJ9ibU1zpmalG0SVNkrOMjjQEnKn576j4nQDbhhfVQ50X9FBbfDb5Y9LbUpUSz
ktgJBnnbTNKqMcurREGIuBxvC+xcTDpGg8gZSQNcAypHbDJHFAK31cd1L2EVCiOhs9SN6E9XWQiw
l+tWAeCXte0WN+GVUQa7LKvstISyMYT7qted0JAIP9Yap8R1oxp2iljGMLwUW1VQIfKQ12B4lqjN
RuoKOwpP8kUk97nDRJ+JPqeFvDGSrx/v714qwzhvKsgEOdrxGu2N9sJuvjDC8rjmCBZzgTOCgi5J
kYz87+XrgDDnGMtPp6HCNPcaMTZZtgETScY8yCNB0HMMjAVzlegFmV1+YSJn+gdgBP8eZ8mjV7TA
zEEYzwVhVFVVW/05uy1DrdbsdN9t4WdgaL9rrmiIiYBVj8Wp+dYeG4pv/xwowi9hsvwaCyjc0q2x
RaobGi2dDEXC2Tn8mdX5NkQ4bdQvpHfn5/xupGXyFenjEGC94Iz70fbzDXdjiLfmhuCwrV4KvI4t
9I7NbfZYv+rHxvVWXAU/PK6CS4yosxGLVgbCmogSa5+6ylhX1djg5TGgAw/E38Y/aEfcrJxqS/P3
5F1Pj9r/ouy8dhzHtjT9Ko2+5wG9AebMBa28FAqFvSHC0ntSNE/fn6qmMVVxck5OA4VEZYaRRG7u
vda/fuPIqzKwPv/98vpVAUptS+9o3dxAYLL8/RnptLyRspgX1h8sipfvDshQOFMRzqN9da7feOe4
oj2vBhFzI/t3vAdV+8X6xtrQRB/NG0CGdnvC/lJjqzUFqj5iLmUNsqfV2aoHIBnCZ906mXobCM0F
MpadRQRHvEtja+s1LGOcVCWjs7U6CW6lUahazpSKTtKXmyQrnYyeqs5lp8atXBoEipRuQ60If+pR
kiYvEq72MhAJQmidKNcACN02DPPtNZpv5HaEcJg0KLPTydFGEMMgrCOPDGcm0y+KVl76ccL+W7HT
PlDnEOvx5kmWq9NEmtG11vGRqu3puh3xQrslS6nzguW7Eog0YlKnreP01Ug+1IECLySQVeor28Dy
inkWTlqN2+LSA+poV0ZznMKNUYQbVey8SU/3TS48TFV0ULTCtYTBsdTwWwRlSjPZr2TSWaL2Lmxn
9LmNvpKkjLiTdh3PKNYUbCuXxHhDAHUqxeazZ2LCEKG/aJn8tYzWN3m28LL5yHkzbMNuclQZskZk
1Mc8V77jOf+ymtKrY8M1k2Qrce1k86RWpAVVCK/pacP0u1UrQl5UJjmSM/PP16lxrnjgW1pBI74t
p88letdGnNcX/JdMSmqeNTLdIe2bbi1sew3ae195EcYNadd7FPh4LjWEiya2opwi6TgiHDC7dm1a
DBmKYS+a9Hz1sjY6jnGjPsRyiov+Y4SkTVEA7MPHRa6dXE3cWHuYseEI44+EnOIx0hBPKKcM28ZK
672S2CM1O1k19AfpSx/G9TiYdl+NGHaldlxj2BGptO2xYwr6SVCZF+s7dVTxO6IcvqLoJz76XOMJ
ulTWXVWYnwW1Y5vRh0u7CC+zJKGayhQiPWnppq9Wf5YJaJKKyO/7b5Vk7HjMX5OMm4LZxaFg+UHi
GK0T/lf7UO5YQKZ5jlIxSEpolYuEz5W0BHqD+mnaqVXtjEnjZiJOXn2+uWqhn94uGjExK71YDsVw
3XUw7hm12/KkesSTkYDEYa2KSC0lcL7vpQBa6zcjtXc/nGdpG6ozapl7kbXcz+ju6WkSs3U7jncD
vKeW9XVOVxEt2OXHF4VkmOK6wr2U5uBlvkWHpJFnxrvMrLFag2EEFpm1JPYkeJCk6ym1nEYLMnL6
rqXkluMbFhN2Nm0nsolv4REdBslW0QeyrtvlPJIYOpJ/esWkE80taVxZe3WE7Caf+kw5piLjUTX2
RrFNZ9FJR16kHtZhOG7mOSUJkDyB5E6eH1WC7wGckYD4CKDsEs9YfZJtpbQQcR360HDbRV9F7X01
hdt4aTxSs3wESzapTgtWniMsGoPrmH5IKOgSCyJT8p3TQVTsEUYLbwQvyWV2U8OEN4Z5iX5W4upO
yCunzb4XQJESS8oYPK7uDLfWrfPNqDCCVWLOBEP2b73cYP+2kZqvHNvIq1G6+sAuh6uI8RYyylg+
KJe8LfEyyKBJa1FHHAl1wSnwPdXCDwNPFePStoco0kBKM1cyHkWD0GcmL+o8AZCGbgm6sNDKImIV
mRK2N1u14mNU4n18vdpR0tpCcUbtQv818Og+ieW2Hq+2KJ3F6qWWd6k6bJWawJjEXMv9M/MCTN2u
9jw/ZvP9En8Iw06/3s967WXj5Cb48iwcrOn1gpzWkZVANl7wDuPuozgFakINtWAJU2irSQXZ0o4S
4mMGpQhSqIPD8RxFqdflM6qeI5ldrlXXvi6+CHGBt2tiZ2q57mF3F5CWzFOsmA6WdgTosNCXj1Co
Hluxti04OkYle3KfbHHKdCcjPnYCPGnW3FB9dwhvQ5kloOUbZiIPcXI/phR01Itwup/lZAhiHOOm
rLVN9bPtv+M+3F2JjFmM7DdF2C+mdwQ3y0yxTGpWxj4/AKfWypIFkmzOvPoKT6Xwsk0UzKTxVsff
Rbz+gub499f6Ufz0jMbboeC16Hh1O1nlvunGT1oTDC84Yfpt0JGUBFoZ/PuC4xdoEKc8My0GJUxl
jB81eZbKYopKiMWZd454xawwVqmeL7GU/abV/WVl8X9fyfwBzZJxNnXl7ZX0bLNwxBrKBR3Rv/80
v7xjog7mLhrU5pb5446RzyRr8UjuvAq3xlFW1uFjcarLcPq9rewvX4s8Y4m6GM84+ed8LtKv18Es
k9y9OVZc143DPNDDz9Zr97+7S79A95W/vtSPqiyNJxT2NS8FxoVdVAkn8FwLqptnnFfCb+rwX5Bf
WIqSyMonrPTmM//3GjDR9T7B5xbQw4MOpvld0K+Gj6vHdBU3pRUGkH8+aP8jAcyx/irv2Ry++v1b
/b9uP/pR1XObRHH/v//+V6QY/+c3u2/929/+gn9s0s93w1c7n7+6IedH/1Rx3L7z//eL/4EYhd9y
meuvf/7nRzXchjXnLwqD8m96lFtL9v+Wttht0iddjLiljZLyP9Zdjryl+5df8N+CFvUfEOGAIWTK
KNJCbk3W+NX1//xPQVf/gSUEHDKmO1Bcjdu8tKzaPv7nf0rmPwxSEojXNG+A+B9f+m9Bi/kPSCw4
MjKoxk0Cn/L/iaCF4faPthf7f+b59CXQNbEk/9kEzk2Xl+O1QDct6QwFezuxDiOnE1V0/jwRnghk
OwU66KbegMsjH222YX6Q9GNrbjJKppHwHdF40rX7pkV5TfjvRhS+MZ2geUaoKz3LhMDA12ivEwab
7wa+C/opZYDTZiOUzo/BeqzVI6U1FkcrMU68CRVwYrmTxVkwPWbITgmQ9G8KS4VNLA2061cxUfww
xx3IpsdIo0Re2shPqXnI042kbZiODfNmse7a/l5Kj+nU2U02OMgHHKGwbKl8Nl3N07tjWawZijJT
GfqgkHdD7gjkmmX7GX0BkPFX8lXNAbGg6dHC/ZK0UdxrrEPyGvt570zviuTUoistu/Yopf46Pjaa
q9MFjfYHgaj8Zg7Fxl02yj4JECT1ANA2vKPkQRVWYcTb/NJjw1aLwi6MRzKV0CTbhbRNqD1rbV8t
nYu1G1P02hVqpEU6eZ4mLZF5nJxhfFKpzjGSxztVJkfqa+juVON9BEaoGbtrEvh2FOj5azcfGjMH
vdX9WVSYWCNNfqGgeTIOWQ89SoPCrOG4Wn7XzKTAp//gWCzC6lquwiRQWmurx8zKKU7M7D1ut3Lz
2gi42dFQNc0rzil6M3plAdOW9EBZfEzVfZvtMyFg0l1j5yp4vXnQrPuERLmaILBbJGYHyRY0K2HE
jQbIJWXJ1qMHptqDem6y11J4ErFABXAu+xOyRyYD54hS7JpbtmK5JZl94qY0YeF6FaGJ870Gvb5z
6xLz+OwhIdXiGoQdgTx2NED4OjTP+AI77Vl9Lj3SOoUg9a7zRiYkLFSPdXU2o5c8PdX4NMOeoaKS
LKcStiHCcnOZsev4xMs3Z8FZ2r0QPhrhuag3tfoUJbGbkumMqXZdvt/0A8a+5ilJ7qXxLrMuS3aI
tDVxNkpjC+uaCaLbL6exCJRE8Ohkc6QH2ocVbmRyyWf5UjZ7WXtu1fOQEmLsJRXntdsmp7E/mbM7
by2w8s65Fu9YdJbPxTejEcp/XfQSAmqgNKgBdDDx6uvm3Si8zMtOxrlOI9BldBYfGkTmVTw6HsmI
t60/e7NeMntk4rJprUC5F8tDY5268tHsH+J2jUN1Pd6PEHjF9txbXyXS4QK0XuhhLR8q6xJjCZiv
cg6PjZkcVfkYWieZzJ4sWV/jzbBSlLOqbYvxtTBetOpBTo/69KGtZ/V1bIgZOUnUpUL4aZTnLj2S
k0ZibyW+9de7caExlbaacop7TLTXxuDMomqbxaEOV9XwsDQa9tSbGCflOPxsOaAVr+A6TwH8J0ds
/cIOu/fm+laO92K2Z1QR9YcIIHUuHxfrLBiP0fVzVJ/zkYzEc6WT+vgQOp3ljss+ro6yfsdQZVaP
0fg1t1sRy7OofUqkh2uGqdRAlGEP4DE5MnFnMwQTlpO4mqzHUlDspB+djAlWh3qFdM7VHGU7vUlO
w1KcMdephEvJm0xSpxaCJtY9aww0aIfaHiTFtrIPzBXtvhZoCbF8EjM7AVWYpTcDkM5oB1RGsi82
ExqD81+OsNOfMOdf9X2cOL84Bywi32Q4cyZTgx+lwUh+Zy3FeJDTJG2u4du4HOs4IBu0RZVe+ioe
/p6Y3wxWAawfAE7CAB/QEXtmVwjtHIKJR+q2K98LBwgvC/QwtuA8fUEIbhdkeTiQR4zZDa/OEEFG
ZSh5V0qBlK7IL43ZMZr7AZ1Cuk3iVTGu5PjRHGnI3piD84BVnT/wK/Nd9xivF1+VAyPdiV53dwNz
QLECjKr5BmXVrthD9PRR0FbqsDOXlXLFl8AD6JuwvKA/gbJxdRc3hj8oUNZV6XZKJVRyF+wgWutl
SA9luYrSXRk6V7pXlEns5z2VrdfVZ4hn09XW2IY39XLgtzgtPaHOMt3OLKHSTwmeHt3ksnjk5ZE6
jCu3gFnB5AifywnH9BnN33yXqMAraKx0/MnWVu6az6TgVdIBK+2peZSivQR//KVrPaypm4fIRYzA
RjUDI3gptRoWIROAyYpeTi/tRX9Kg+x7LFf67GJQmeV3yrTB1MLstnPiR4MtXnpv8ZIPjprwlr96
RwRg1wbj6KtECebDK+P8Uj+sxicoCDA80X+rjr446vjWA6Vh6oozNsYjiquW+GCwM3GKjXdFeqyZ
xoZI5Dg2uALFXfTbhId/qVhv5QnFvgwnj1wW8jb+XrEOupLL/WSawLV6IPmtREi8rRyKNRm8R4xK
x9VvbYR++ST85SV/lORNv4yFApDqprtCtzFIX8mbZNWbNo5YpAh9agGvHdsJgSWTi/Hbb7qpP3rP
vw4ifn7kH51OqeqRUtCYAJYrg7O4FSjPWvLNN9zwK1Dz2TZftVP/YX00B9PpXeGj2eK0aH2aD9Xj
8JZti0P5GTvVHVmOwx0AoRHa7ZFx0V6/Bza8kbtIQlIeDa94KNBvhW7jWoF4keDCA8LbzUULQiz6
BpcJ+rYdXeI5gXaYle/JQ+9a3OwZ4dtxC2GCiY9feYNHdvu6fLXWwmXYCMfmqD7Rlnk3eylSbDfZ
EUTd+R2krdy2pH93oX401iGihVy73Sjs+PMLI/ctjiWPupNsjDNVI/rd0lVA09mWd5NjUD7Au3Ni
vDg2NDzjc3jk1F0XbvoKvvk76upPo0jl5228Fd5/wdsjfELTpuXdCfcj/lfyAyP0fqu9R19Z5MTs
DV/hLiNsTr5pseZddwQlwokFluDrULkY2/qkdr9rv80f0v9lSPnnOzMR2DMGYQD0Y4E1kiTlc81W
L0tEnp+mbnNFquaoZVDNTmO5ahNAhup9dv7O2Ba8/3qrY9oIj6pwpMblhAWkbg44zzjVPjpoo42u
B0OYxI7vLLTg1j2MMxXvLW6Nf71Ek2tJLgBXGm4kgh91F0c/Ao8GyePnQI5lAMHkoBbrG10TYIzk
CQSTN3qs26uetTKSQK69RbCj++t+uEz7xI+Dm9MO0JgTbsiqX3FekkqlgpL2AYS0UfJ6fyh4UU+g
6LQ7nVxcGxf7lXavm059Us+z0+74GvP476Kzxe/lnqP3wLzNEZ8Iin2GB+Rw4oKJX50CS2fZIdxn
WtVQrXMSrO0MVvJqinbFtK5I0OuxS7n6nBDksaqyH54Ex+Ssa9a63cVejcdT5V9DXGocKb+UsL5i
83Wp13r22PdPI85suCJdEQ4SZ7LqmkMX9042tk6FPzt5K8UuQ3Vwq//SyUUwSHYLf4TWc8+qSdCQ
QT4jgKU+tcRpvGNCuiZjyjYfCyhk+jqEVBWGAO1wp9dQnJs7QnYFim0caoa7DIKKdZg5II1wg1NS
hPDNdNppK84eHn4pnsuxn2T7QQwU8r8ZLovkJlCeFl5O7P1x2pGB2Z0tKC0y9HPDGelJ1mR6wHJx
5DcCNOTyWxi3dbgvISFUpjNk95qOE9NDJ3kKjdR8mDHg0BxJOZi4kA7TzpIP6ehMRgBmu6QpuD9U
OF8WHUtYs+8/pxuOOh37Lzt5VL/zHSxaJB7ZoTmwaHORoYgECXhNoYl/DvW2+RBJpE/twHIXUkaU
FUx2J2m3hvSEt1b6klmw2ZPJrnFccgmtvV4MCfeRYJBWkvrQqZycnDWaSw+oSoQMOWm6KnZXL1Ju
Vig4itMhVYlvCSupcq530+gimyYYZNRO3bhW24eyuFAuFUtgdPuoDsIlqIxtba3lMqgxUVB9zvcw
yFaQQzSXbozJTRr49XUrt6eMmNHoUPNwSNJpjPeSsKnkzZius2xlEaCqeM0V86inEYTYkyIvLCGE
nm4DDn1TRmdqzDSYDK9LfIMWBaD9U1EOs3kps62cXwYtyJG2C478VJIi2nl67OhXNw/3erRX5RdC
++yRx0g/Rxkx6rE3zlTGb6gQroIfS67eOlgeMVPUrYtubMTEvw0OX8KvQfW5h41o5w8GGnYkAyPJ
RiRtEOrlxbQ+5pvZ0ih7eu4y8VRsUdgtMCKqk0wHIUGlksled9v9Z+rkKOkKNzJc7Ss65k5a2TX7
i7ARxRUF4l027NrPkqmJDfuNgZrOFoGBGQLQGDvJTzO/N4Zpo7Z+xhArRQTJJMc6iMys8GAiN/wp
3g0e4k+x8OBsLCJkMq8M9xV4prEuBZ8tSxC39OCkmSgoGklKwLDpXcRLseNA9sBLGsmTE//mdU+Y
0FfiDivaviPXDgsrCigxW4fLmpj4YTU4scwQ1h7fde9q2YKFZiWkboPFCmWavY+hdH2yojcTZzCk
k8ppKhkRlNCZ8Rjqnf5FfjK3ZL7Q7CRvcbdaXlKIREGj09RRNQ88Y9iKUY7T8pGdMtTO1RWe6Uy6
mEBsT/KZ8XcOFgfORzpjhoYj1BnO16rQ/VveD+V6QfLEinubaX600lbijXDnF+nKpMa2teUkOj2p
Pw6cde5qelpw3Hck23yZ+Lib2g9fDMuePjhVnM7u9izWpVuLZUAPzBuD60RAjWswZ3n5034y3sV8
lMItu/VA3el0TrjOgGU8ZXbNq1e+648dxfp1KzjNh85ABjzbNl6XK4xUF0s6jzS6fQ8HbfZTKeDn
BuAXsqKzziOuBRrffA2KwWskG612m62VG/PNbtFspytZcbOExnLbSywVuPlu30D1Ww/nPy4Qo6dv
KXSkGs7CYE8zgXMeMAE4LcPCiCHSSuKeYkIHnb+wM4yUu3Y1yoelPFznyYkPFUm90bbPV8ngmZqX
Zbsh9tAGLGhCxcASdpll94x7Vd2eor24HOLm0SiCDJJq5fI6WRb0+n7EGbqwqzJQofc5Qu3Wn4uC
LC3gMUHIcHW7CbH1niXWx+dO82PE080h2QqFI2J0VuwX5aFGxvVy1TeNQuQguvSj2Vo2FR/z+iI+
K3v5pO3Lx7xlFw9IR2ElojqoTcfaG/L6JoV4FhckcBPsFLWC42kbb8zVSRyLiecL6kBz29fsuZDY
l0+cRYyh0tqpOBkZNC02vECGaKJljyfh1RzwJLRHVyQnbtDXmYuWTopWEDMcSXNEjMUHv0VY2+uV
rd0tBw2X+u5lmqkO1lVyYHeEEqXxPaSYm4flILMNX/cAQgwFC2G9tNurficSyUMK+oWgA2u1PBat
S+YBKU5qGpB3Taf3Yex1UPDSE/tVFgaC5lci73zTzAdDCdpy1SCbzu/U616jYTf93m4wOsdPVHfD
MZhfwtQW19i3VM2zJgZTeh8KfsV9K1yhoCly+O6aTXptwjx9abclII3u0Kli1QlJa/YL2eaTJm5D
hs8AFHrDBsl+GfdYFVoYYFhrWtOeHadzw8GVZC/+vPU/5upmCldty2grqZBYjlekCOzGLlbthZMu
/qQ6RG3Imq/SLTwkaJmaL+hh5ouxSrxwXW6HkO5UX2UtXpROtMPbC2XZqJM6YxNwdeTYt7ON/iaY
HEe5n+xv/UJMCeQtG6ifD3NEIN26Z/ZHe8ifAz4TRUr4oS2/8FgwoBbvrRZNBNCorbOEoaNVj0y2
SzKUyvNSYg5Mq3psa2ax9iJ7qPe7u+iAkyak5V33ENGzGGj7nQ4chuAqkqgWlG4UM2xsMMRlR9kB
vmBKqa5p03Cnp8zkpuir5mOy3MYAXINpD7IVJP2DqmNr70I0khzNk1WvVzYt/bAMDdhhhkwClz2k
No//YrkfRu0QMlqDdjzzsDjq4NycjimOP7rnemU51ycCSvXmde5ekpbWHddHW3ttv6dH/d18TnFJ
q+1Eccq3DJPEg6G7ACiH8lsd1mr/YpQrdpAYRBHKyjeX0hHx8LSrZ8H7GNz4PJ2zaFWl3jjATHeG
5AMOxTQcDK9acxlqjx2OInuFy8AL4i0It+gyZVd3e498RYpUe/I4+0A68b/MvOvghofu1H7FQb4O
8WzGwdm+RVpol+EdMPPm2qTcp5XzvRhem2xJ6QJQVNSTOe3C1IHaw8S7l+HmMhJxhm4tUA90K/jc
OcUntbQelBBS4E2LqCYcTfOzzk0Uql+vB/NdnB4YRHwVDHeSAqbqEd6RcWCYTprxhNrRznxBKfst
zB6acnMFI4vPNb6nrxacXz4oh/lZ3iun/BXL5Ipj+SGSHUEnu40H+ZSkb2poS9+Gh4fL+bbfyNuc
fVDCOdIZ7wFXHxnt66Sl08Xg/dg4w6m3nK5fsQtzDEz4emJ4H9nyPd8R2vCa/eG9Te1WsInd4oyF
JUJSBS50MPa5FrhCdjfoxZHGFQhKJPr6sJllt5T2JU7K9SEcAuEb30ZAny4KGqbK+Mno55aNCVfW
++WBSUVV7tvIkRm5n7XoTuH+8Bm7dSnRn44uyyLrvbTzJw6o1jXmI5tCm28oJ4XascpDho2j6o/j
k/gpcByAK9Fs/XHPxx0TmuumTB0Zh64X/ZhPLL2Ggspe7koWSwjudh/F6L1c8hua3mW3jC0f4iEU
r2DKaCe4yezIkFThDkkLnhWudKN+s5u5Y+vGy1FWHFzyIA1kD6TABUhRHq8sPc7XleZe7/rMrQeX
IMVCRGGzLQpfoWCrDn20B+q73Q3lzAxjVr34xh9wyR5RzgP89ZKkNTzEOQU2DHjTl+Ex37Hjc17a
wjPtD3tgePX63hZmV3hkhn5qlgOsmJ7yoPWIyJK5Z+VKeFBurAr3WqI4oIpbD8z0n+cP/YNdClUg
FzMy1wQmssdHywldt0XtT4ApVYvixNvsmONU6taSr0FW5+HqTwnnekG9KGzJPxYqv4zWJiRcQicz
WhGC2xxl3Nejh+FzEO6ldfpav3bYo83BNNEH9Iebj33rJK72YHX+VTz2hwos5twxkAjtyi1foVpV
T403emGH3vxcvKl301Gsn+6z6GRkxG5xsAbzznKGQ+PQPyaXaaNsom4v5OTR4NwpHGvlTgrvM4vG
19HGNxZS/DbQcH9gp0KlMTwvZ0hw/C7rkD/xsZ6TE2LhZj36s6t45pbMsZxj8X14uqkNN2rudDvN
ue5D/nHbnqdgAP2b77TG5nhHFuHh/ltazzGpmPp9sueE95io2Pp7p3iJ2z3lWPcbSKRs/hsVPDjY
kaoXXE+ih9Zbvq3bsJk5vuTgn6vB5uUYLB2TxkT2BZ7KT/AmhWqYskS2sxAKLK8M2taeIQLNqtPI
rsmJAM6Km0D4nDzL0GgVZydKLjOq3sGhUmamdYMlElom7PEoVVp7Z94rJN5n0LAcywlXEOaw0rp1
2C4LN5d9lR+qvfQBgEh/uLr693wX08xlJ4ODL/X+PeAOevkr9MrSGPKKMq5DfxBV/4IPmZMm4HcD
CkMnGiJae0LdMVE2uzjwzqWLXy2Yhlp4BgQv3W0pGtnCWqe8iHioJ0wj0aTaBAlGkHyAYSYCIIHE
TYjEoi+sBh4Xr6eoYXBVu8Yhcap18QJpEa2IJTlMdSwvJavSVvCGt623Ed6zxLnsoXOzbhd3vqRM
J2w0rSrkTWtNnRJdsMGJ2QbtEOdihhB29noDCnVb9K1N6fEYex2KlU9h8WRfhhrkcg+w45ETF4Vc
zXyZeoDoE7uDVRY511ehDKjkQeCALsZ1+7tEb/knHR+ky+DyqhoEGGiv2g/0uIgsq0t7MDiQGd1m
THoZJgbRPvoc1fR6HmxshHgU+7fKXYDneKvqWrl6hKzyXOq/UQf86Sz6A7H82/v5AS0PnWIW0BjB
0iyupCOhSSi9hQbkDiAsXVP0GbELKxy1MmGVq1w95toxC7/1/iUefHUKEu2wxH5cu7iXAsORkmAZ
rNX4U3JzNyaWjeL1VDFnbSFburN4TGVojDbas+Gd4hKKauGpRRB+WZIfAfMpqyHbR0DqerHOdzMS
2qXZlNivtI7UUWc6wCbQUJBcipv4dDNnoV1Ev5SMuF7vi68GMOUAZAcVYFpP941TOPOwNpKnYTkl
8q5N1oa6pR3KeDmEd5MP7/DGCus2mb5iCqRnrymzz9ENoYh28ZkYueYCtjV8jK5Kje41KuPKk8my
4yyJV+a7GJGsA23WUbL7KtxQEr2wqgzVF6S7KSFMlJoOrCsatoCEU7CY+yy7T6GWWccwd3kb2xFZ
iFfu4xVpeSA3+IqjoxSo7T0ttWli6jttvFcAAybcFkgf9cJ0z3hywPB9ukvKPU7hpbol0weoh3lx
mN5l2TOMYk6rOrSXk1zYCGAKPzPtWzqrhz81vW7D4cN+yYAGGiMuIi7pjqbTMMmm8up/R/S5kbv+
ZaEhxDAVXcO+/6cgY15amcQPFn68K3dhgEI0cWtfo9BfK0HDxEy2S7DO6144DU/qb4aJSG1+9fJ4
sBAZeuNs/bTvJHdZL8P2trfNqxTkgEWOfadllxjSiV81mGP73mi+KV246u3ka+AlwIXLqqHwRtwK
mupdP3V81/I7yLW3Slc+EpSaf9OrXE1fgvnMDvZGt0WLJ38iqlkkD6o1SPrk6zqEYUcrVwZj3+xA
mugiv7Po/QgmyrgvR7+dTorgCFrQ34/GdgwgYjNsJWlYqTcQvK/gHY94z3c+c47kNNO0WhvazZJu
NtJO2bCXGP650U6D8FizxyJ3s+llbZAvwozDxc8JgLfz20AMWV60ARkaaYxz3WmA5CrfVAOwsFto
yvUAYNaMCBk9vGp6ybd6gvcYtvmK5jYy7uYIu5lx7nLDv5W/ql0An0xO5FbvVhIMv9P66jey3r+s
nL/cuh9DlZx0RyLPuXW06O7wBiDX7nTBA5cZvvVXjiR9wsud4pSOk7zN0QU8r4DghQOJ00q2n7bs
JtigH8T79B2X8bb1u+cu3cmgaPCNoRbfbOem71nwBdimDKIcTVqlpbs8yO8gukRY41ZKxSSa9vh0
6wByerDnBrsejdtj/+YYtn55RGi4W0mcxNCjfhwR4RKGwjCGpisdmV/Ay5b86bYjaM/hK5BU8gjB
e3zLRM+4pZjkoNrsCxzRMUiSRufq3KJVGidhJH1kPxfAnXfslbv4wqSa4/Voeu0fiFeLI1oD/HVO
6Krx4oNWaJ2rQCeTpeDvWArw4anmMYXzyHkwmS5c1zTvcP8P09byZvKfuLI75gk+23mQHlmy1YPq
CvtiF66kjXbXFlvt1XhQ/vTt1k/JOn4/kXqRYVTxKOzh2Ju7xaHXiewaDTSTDrs8WwHQTPhRnkEz
tsN7vIqfrH1xiSgYcP50oM0c5kux7lzlgPlKTc8L6F6Rh4h3lT8/1UG6J2fNF9byFooyJElzxZz0
D1Ej00Q/9YqP4pS2bJW2uFImu2fnzb1h23j0KoGxDg9ZbBun2tG344pFcbwVxMKaccgmDcgPkImm
7qlMnGY1P/3OHF76GX13G9NBKZUknI3JvdJ+DpiF4aqqhhgRCwMi+80MDDTFQrqA3oR94wWsbEao
SL2pna/WW7MSXhhWcRr2AH5r2RNMG0pAm1OeJoycQoDQJmg/oc3N0wN+BOSMM2gRPgBE85P+Bl2s
Phkf7B6jDVkppyXuGM6OuX1jM4iaC3ztIAg5oTjgV0r8P3UzFdPyNkVOc2mRLroxG0UTKISb9i7b
Xs6jIeyEYNmntW9UMBBW0cuUrugFoZYPrspOdSuK5wtFdPaSvs+ASGA1sQckB/j7Zr0BAdJICf0b
6FbUPkuiIxgUiNqddXfdhBd5Pdf75QaD4ATSNZs+ule7Jx7W7J1ZQxmtruohsqC/78XOsVzj8puH
9I9a+OemJPFw6jJ8bVH/aSgZhz3E4JwhTbrDfcWd1n510FSQkzc9JyNvDz8k7zcqZBKahsGvykM7
3DX9QTC80BFfK4TckVdwskx0A9GnRInSgH0hJXfJo0jy9WjQvnPx6Y5hqOgMHRkZkNRXOxQjU8Hs
5NCF57jbkotRqqsuWhNeXjwnBVIXDnW3VddVGlCaYRSGxAp+IKyX65o9okHT7EYp4KefvzMQjD30
U+TMuzKtxz3nMNgZQRfwjD12xpt792jYPXRJOB4xmgpvYb8cfYO69ZyWQcQjuAW1oMe54DE4UC4W
7iQH2lt3TF7UZ92nWWOkYV2MXbcqX+vMzve/o0jItzr1X+7HLSvOhEdsQi7n63/pXRarMjVdwDGH
kmcnntP/Iuy8duPWsnX9RASYwy0zKyuVwk1BkiXmnIr19OejgYPtto1loLHQe/eyJZXIOcf4o0X7
8prdx2rLtepU2/WUyaP5VWW0Y/mDddLO4r9Tb/86aKw11v//G1m1HL98I1QP92Jh8mAQxgiL6DV+
5uOo57IiMCwhqqpG6wJaypOreVW+kz7jM5qhG7F4YcvcjwDfaY4sMXzm3ooSvIFIlg5QPldXLWNk
s+dX9gSa2+rNJRKjmDndJzGCkbdzNW3lIvpXk+X3K34D2CQuQMcpT1WnbT2hFpNdvL74adTT8LHs
Mx9BqG6bIP7swOh9bF7QHujhHcIYhIFzhM+L2SH9zO71bRFI5BJJbLG2inand5qDeVxcma088ZQf
MIadAj5gN5vFvjBoKi9QFBh48tZLm1BjE6ToAxqakQmo4uefXLbtA+e85ILOvSvEhI3/UK/Iv9sO
1vP019/Ib7aDYm6bRjZ4NIhgEMP5fQT2+TYmFhrEWBC2jNj3vZ8+6g+TZ21qvwjYc0Lhu4fs+1gJ
yH+cHX+731n8dKK2ZOotfg8InUZBjLuBJ6Ta3VxGMPrA4sAIKHdxhOhfjlptlU78+WL831f7bXrS
hqZMlYqvRn0OAz9YFLZdy75sutd1fZrvrxVPR/EsgX5xtcaOhI8vGLw6YJuGWcAJCnrDgLWxDv0X
oA/BlJpD4DfXv8ZdsC2didB95Vyi3tpl3rKFxUfcqUU1VxQY/Ot/f3x/3aB//fh+e9O7Nr6ko5Ct
P1B5bz2M5/kefrF5nA847OUTg4r8Kj8gD+I5155UYERPbIMk9/710f50eP/x0aJZ4R6wRItagP99
1bP0ks3KwoNVKM6SEJSFpxHZiG29XFS/WYV/rg7RnVh7tUNGY9M4/rjyj4WLtwZjrUT+hl3ptsp7
4TYfww3Pl4sywvqkmZhGkzjS8Hy/it+Si+FjdZ8R5GsXYBiwnRfX4Dcguil6k0+JiZdV+FP9vHlW
zIpsT98kTurMCLaYeGsHcMGxXtAkZd1Rknix/vFQy38koK1vmawTvE+hBQl55m9vWWsMEqZMwXTr
ggvLXdGqNbKdkoTJtTgcSBitEWzynaFSQxpjQc+SMhTjnIEJISp3VZHgUkORUqUuUdTpldy7A7gI
G07E8/iobsmwxvwGvuQDHwCKZe/KufhGGr/84PM03hotiIuTWpxBIdWv5AW6cykC2dxa3f6WroIB
dbzP2zMKwusQ4EWbMk8OusEzM7jwUIvfc3AipxB9iX9yqJo7+dM8LUcMn4Lia63fTmHqSBuV2eYg
EJUNSwNr+GrcI4f5yh1enW8jYxILwRZGAOILMRSc42KKftYZrXCSg563i+G694mUEVkkmGLQpV3d
znCFryu/TCVxSitASJ5U4TxmTo19D2sfx3SGNwuwMFA5vqHTuMOSJxLBc1d7fGjyQGKIvfm3d3Xw
5NLvDiT9EvPGzX5B+UZoS2E+raWtOWqdxyyaXGSsyCoBqH09kJ28XMGCGaXyF1c0yICA6Pfj4sQf
o+OOntLhSpOfblxV6O0u+Cv34nhux4NU38fqe5V/XvqHK31YyaZ+hLKOI3C0wcGDKKphyg5Clouj
A6leAy7nHIeF+98HA4ahvxx1YGrEpiMik//Ig4wvbUZLGI8gMg1kwhYeKaIwLYc4MmwQwwTADfqn
1/eajrwURU5txyH+cQ46xfwhwi0PN6BnzAnbVH5poP6kfEHoLTIzeeYU3iYnkw/6KB5G40BDmnwN
yfXqQFKqHzjpwob/sTRsXPUuSXsdnzdsWgMPKceBgtu5pH9sgf1IfA5b9rV7AMc9How6O9R0zMEa
Vv1Dyy+owUGBBdK+SBvGQYpNRGKOG7B5FIVwRGdmg2adB7xYclemrfAoNo1QgK53nMGK99qW9vRG
+rvbb1D0CCi/HTFMvtoT6DVUMHZvYmZvhgNoinBsSGyxxzNgY6iF1BfqKGf0BheFXcp8szjAVq7A
qhiRMls+YliJSZw3kQCbZyF5BX1TOV5HVMcrlWItnjytiBKoAZ1qM2+w6Mbt+kiQwoNOAdBQcK55
kDZRVt9zgNr1z95WsyOTaDN8VQX2Af/S3d3qrcxFhQGhOl3alwz1HHJg7BWZlyFfAxUGXo5/xCSA
4vUoHNwZgwSGaacRVn7cOOiggF3g4LDRb654bcj9zT0FnN/w8Z4W62kD3SNK23w8WuxAF/A/r0TS
rtiYQGvgv9t+jiGbopidpXm78HlePIU/OH2mgn8V71h9M8coYd3tafRbpAg1zCcJnWQniHZOSkbt
XGELXIOatcYzfqSpj2epI4jGcGBMJj5RMxhxSASLEeXc0TwcnfiYNA/zvKke8kDbQwq11VM8hZ2+
0a+bRbGr734no8QRg7rd5+2+4UyaHibDX+/w9XrGfcCqMRnk8jlkAjsxCjakYaN6rCFjE1+tNxor
UuvV2vFS7vWbO7DvoyiD8xsYEFDorXA6D0dMmoDmKoOnDjsdPYjqW6mLuHu4wScjul9pXBXN0fWo
0uuI13Lgzfsqa3SPJBkFxCRMDS+Sn1ZRz/em+NXm9hXXkYRaMd2kLuql4QuEyye0FvoAIFILwZyp
E7sALEihJoLiL2/W7ZQb+CXCTEcKbnduBhBGEmR7iinrvJEij2fHG67BingFqxLpctf8yKgQhqrI
SKvBkXxncnc2trgR39E48UUSBx3TeIcKn2BIU7qbL1QduhhXiKiRUUTUpAHZdE6uyYUk/gfJLmNu
LD3QGMhgOB0q5FGLWqo3I6qotigyf0wyUj+3IUIp9fU3HO0AMHjTTdJ3mI4kpyjOAgoxFl+UdSlN
hs6VX9jk9TivDfUB2G1mb2qrGo6KmCpddOvhcek2agN5W/QL6al2amBq82/te06GAsP5K5lgOXl7
/g01de4Yl7NyvWuuIWkHWR1owknswiwd/Z4dCBHNGKAYZVEqT9CAtT8u370ecOk+JuDODBXr0OBX
1w1pg83TRGIoB+RERrXTi3dy4fE5s4K5TXr6xwn+t1mVvJ6fuT24CZXfkC/Z7ArSJ3DaSYonI/xF
3EdMEMJufmf7tnQVDp7vBKxTgmmKOrRV/QaVHBXuJRpXcd6z91orR0XMkyGHYEKXh/bRUG3aEq4I
53tYBLeYntZdkLMGWeO3BiIM53d9VcafmNh//0TK37BLBiN+JoNwAvL5/3dEvGpmraYZ0/fkjzhV
yEslXGGxhYfhsXnMvZaDAQXMtL09pzVrKr89suFkMkodEDGCm8dT7hcokX5Yp3/tIX/mr6wjG2m1
9ERq+poz/NvIdiODvEgy5tfLG7J+Zlc+X23YpGzszc0x5B1yUxpp3nXdiYlyFiOJRIlyZYquSOtI
i+nsgUfXsgGolP4lg8gY77v4NCYvGWry/SpGs5evC4OfJCH2FV4n6ZNaQi7cV0RkRfesCyyrU1Sm
zS4b0GTPvR3Pr5byLlTROLoy8W4Pir4BWOqqyJp3KMCSxQPuu3pQxAggJK/0zQ/5WcNlBZW6IX32
Hp482XDIoPt5rdBcd3thfqJZG+HdJG1kdp/RKaeg7twJusMMxE+rcmvK63llhTDeTduie1C1kzZ9
rxAJzE2o7W5hysILSU8yhI2MHajN2A7Vy/CcfCcy9JaWHmUNcIwh4xLOtxfzQqWmH6coBLy4ezRB
LosH8CqlxfHpSbdonrct7a35vlKiUggXvrS8rYjJjndi43ejPaBeZofKyI5Fmprfz4rPFVVdz4iy
9DlQ5S/KoG7WqZR8RFM9B97Vr+l0yJ+EKxalrxHVJF8+YA1g/pJ0X6K0qXYKRzoJrLaI3FsHQyf5
BwY3C6oa6qs46Enu40RhoChd3paR+xz17YuF/xDY2cWKgfRwN4bptx6QRNMz1LFDP4Awyb7OrfAq
Tz5/DWCRgjOPf5lgGxORoFdzYnAjIVXh0xJsiwoSXGndpgr0Q+PefJRi3W5IztANxRL0CEGOM9Ex
SLo2dHOnPrQ3V1dW3hvq4ggchcgn/HzwiWLAAKZ9LpuLh/JnN/j8Sr16s5xnb/LZONx8wz+H8Fpy
cxEHYXenaacHeBG/mx0K6HPtYV7xkXXP3DdO+iCL4BQR5OSHoqDqXXWDmJNepjN0ApxOhM5jBuag
E4JRQwum9zQwT6sN9xZYe3jqHRPAyqao27WwC4sAGxf/59XYGY/JzjjK37VXPVH4vp0+2zNRKbWb
rakPV9fgI6d8BjfXqlRFCoK/93qPAFLYjzuOB0ZBwzNw+8wubsmv6aQHcJCRFSVRe766a12V5esb
5CfIf7dcqa1j3knH9F57aKIV/x9xReAytbVjHVJJEhmwmHxP2meyPw+0skNCchOvym+ELLVb3A3f
0jtqt25LtgHxSQysbeMueBmQY7grI8F3q98lvKtqwD3fm3bMLeO03+ijL+3DDPUy4FuWvYnr/mYX
hStTzgcQusD83T6lea21I82jC7Ql0C2/SB/GC9syTgW92g/NvQBQ+a+jT1pPtt839zUZnKBQKpZY
F/73WJbTxrqNCU+kGjQl5bi2+G6+D0cpvIWIW0GoB0gWh9813dE+O8s/VhXlr5yWwoWgWyr4sfQH
xm8NplGWVCD3ntZ7KuYG312cJt9d5NdYQ+zttIgKefFW5abflpsL0i/jVBcY16P4cpDRJBc+BUWl
hz+DKBiCVIRVLAdFwLTJiKp4anon4kpDd5w4N1zKZmA8EMkdv0MOVdbnEG/1mdToibpeDpubzyhU
sQhikZe7pwKbCcApPDbJ42SRYXgYXe3mAkyWdnEGMMw6al+pPGYt4j3Y9WnYif7QHFManYr3GT/7
EKqKb1w+dOavZNgXV66X0REuR+mGONLLGhv1eXHZVBGG2aDNDhLUzuB0E7HhfsaN5Jq4NHyFbV5s
kXjgBqJ2Ot6vsnjiUcpAS57RWXWgG47BZcCKlmuH6UfhKuyut2Kn6gRbTkiK8pc4xTZjEV4DhDl4
ucyz9tBY9nLZGnDgnQ95QhqRiwCBq4zPAdevnX2KhysniMW6fXcJ+BRNe5VgZ9kd1Jfug702gARJ
RQFuD42FXFdO3D45oZxcJd3OzctY075l39JcCtBzh+4OFIh5RC3ChTmzQCa+zNz62uLQ0tQSnAgJ
d1iV8ESfHw2kia6U8zNADRQbdDLrdI/eaHBo7BJCQX3Urc/OWUBXXR0iGam8p1z3NDCDYbLtrHzY
VT1kWETIwbwx4lkSbgDsEJHRbFNUh/VRuxxU653ArhjurWvwuWDvORW1ly8HlKIg0gBoJb/i4opY
OMKgwI+Tf9y+SrLb+wfiBbLNJISacJ8adxMRPckrSrsJqOQCMXycSRzSxXOn+ZB8gw8ChUFHRQrs
Uct45UEVxvCG4UIiNZqlCB59J+lhChg9gIfCbiNvGNIN+VwJ05ur9Tt1eMnFB9UKWCXiDiEInprH
FYOeBTfVvRmXP8xfvR6XDxRwkAhnmyPBu6jovAqpoSMv/q3YpHRYW76sH5scAcvDGEKxAXoQyilC
JXPDIoD3kpBjy6yiCr/cgnUa0Sg6tC5I5giDXqUTuE7Cl2uWTsLZCna9XdpgwApvIJReD9Cy+gea
/WfVwM+p7ZejY0VBfiEYLKk0a2nm6MCgcFh9sY7xAU3EBpm514/2FmS5396rZ0yaiRllKXxC5qeB
wVQkOMUnvLgnvCeIV9FkI8Eu2NGRUuNw0HpHf02dHInbTmHAwaHgrY/7Cu+qr4QrTfxGsSQ5BiCU
uzKAHps64ILyBU/EUKbjw4JRMF1lv2JVyAmHO8Q5PI0o/EaLNxzM4p4RDJrMpdIuds3h+0YSACtP
446WnyLFBDkYyaWywU+0/ej2Jd50O2PncLEdj/vVPxVx3Yy8FvxiIToRJLpL/NrxWQfpDe0qj5Fr
nP7l7fwpUPnjzlB1on6UdVz+Xbl10aRRz40Kxo8Mke/8sIJH+hcnNcYZM2hOlHQA/RZ7Th8qaoBz
CdR9bLS9Ohzb/CDK265/MGYyyDj3JAiSetdn9NUm7y0si2irr9XHKn8sPDZNFGrisJ2jDFUQ+3GB
f52t7/ZVY87/mmLnit6oxAcCj3P5TBubVOaaEGk1NKzzDU+Q6RcZEPKR92i0CEL+h5hH/ovPFeLi
/z6L357BJE56Ue55BgEFN+aTdWwiXHes0+P+Qs1jueveR185YBFw5scu+FdPp/pTrvPHL4OYGtmi
bIEkqd82xeFm1EJvsinyyxjcXPdjg0kd5Mwn/6zAd8cUUroX8bUyvSsGVpSfLit/k4DAOUChOfbW
cj9ad80CVjD40NbuyBRp7NXkpRYd8vXyngSLqDKDW79RjVW5VU37XikcTcdP6DOjdhkhua6Ju8ov
8UYjGCFQgwhxIr3noEl3gGwjzgCRR6K8OoPgdt3qDBKc2fDEiQcduLjapx5rDiMeYotW/tn/CSDO
OTkDcrC2Lr7BZQHgX+9UNcifV9EGynsEb6KXDFGMq6NI3Cl2AVQhOZB4wbGhc1bdTAj5phFagNei
HvERawKCyPuyO7Cq5SBfKwro9xTG2eCzsMYl7lfai/Co2gkCU0CWGbm0zABPEaEbx/t1TM2Akreo
LGqiEcOuQvbpVyA9NV+ditoV6AOkT+Z3S/DKF2gHySO/DVXbAn9PArc3vicvDThDhguWdxq7Jzcg
aC38RRWYFdLeQLn6E+2WFSt+sGhhEzCZx6xOw4r8ZFSHcJDdcNoRDonpm7YjSE5OQgG74jXkwhkm
h/w89TBrGFz3pbK5sXoEcvIgJ198aclvSY8U+XcAA1Fsr6EzCQpvYRcjz+72E+Ki2CMr0JkRlkfo
8rmf+a+Z9crFcNVKzs79WB6X8XGun8homKgTQciPO32u9wYhJPEmA//OnVlxMRi0hHQVm/KylznC
OuI4j6TR1Ii+Rz8TiBx1Kp7ZxmMDvPbPhvjZLDtoFP1DwBdz4/fjKTfHbO9u2lZY9tK8Q7q4ZJ9X
CaRVjYgevVWbrNxzrHMTm85VDW4BWvZme6V0BNHMUchwd6K3D+X+cKt32vVOKrbS/I7rAcLVaYoz
YjdtI0g8Ed6ykItBiqcr6vvYx+eIOTDzzMXlku+rKJlIh/eGlvhET0dCc6HFwiFX4tr67ImasmmF
IyOjTHnt/aelsUrj3QWZNUMjf7bqQ33ZT51vKp7A1kXv57TvcC6okCVRmQdT6xkfBvcoW2K7aS5u
MvHyTtHoF++SJzS+MoeYOZb1pg8GnHDjrijYFbF4DJFqRSq+ZtQ7caD13CSeQPASM5da+C2xLXFA
RCbi7VVjyYQPctHstJi0O2M4JtnnPByugElDwCiY9W49uZwAuemYhp/KXgcszz2D3B1zB//BDUKm
YfTfcNHfHPpsI6JE2dJKDP+UBv1yt4+3a0p2HtxmvyD96aJ5bx2TPe/HHY0C1gsTeubHXzOg3/u6
it/eUJk8K3fmp+q3R3Itx+2/ViXlb5gcfbfUS4oWcqTfMTnolG7EnY+H6dt4MTndNsyfR8gJ6LUz
LCU+wORCshMbIOALVqOZgoNVYZ/2bjb4qzsG1xQcHsYT4iA+hNfuiRNyrsM19Df7Z6zwz9Xpj6vh
l2/4t7tJaYa5FTLiw4CEnDSc9+wjcIgafcqA7v+uzpL+9gmpsiZSvkay4R+y+bjXR0svBos0xZJg
tjGQng3ml3P6KDKVVl8mBe72v1L6/sq3/vpVf9OZiNWsarPKV43Pw26KEIQAI8YB1spvdJ6b1dH6
3w/nH3HR6+Cp0miKuFY2dRDe/x08pVLMJjVlnuDKfOMMvTeOxLN6y1P6Bkpxh6EBmjMGs7bT4782
Zkn9Y+Sg/E9TNFVHNcHX/73gp7xS25t1+jpyVFicevyG+Ny0+86M0vzhQgcU4ijOaM6LK0uQDxGH
rx68nVtKGO9irJ1cVD+gNbC74++6bz4uWdDVmxHUDJOB8KPNTh2m2/xFJl1u3AvDaSSQhFSkGRAo
YEQbr0AFm5/IHHSD3eAiGVdFxdVFcAcJtkaZeOx5vAKJhGGUPmC/OqihgF/e4dp0nheed5/29k9C
tRtPtPFIkVrm8qcPyKjmaZt2HHygk8zO2rl5q/PHOeye2qP1DZmYXzaXNhwaxxjP1WXLkKzbxYEB
lGJt+LfM1SAY5FB5VO+RqqbajnqNof8US1+f/Ub2qRwbqTV2c6K+MK7i0ssC4bphk7yAhJB1sZLA
LugA+pDx4o2bedvlAVtOdccJOKsBfrz/fqZk8Q8xzM9fKyV+YKYSzXPry/XLidfmsX6TBwka5Y3B
DJ3rGFDdgXZ9XKMKbD1Yp0otTO9ZjylPJqUItyz6zA1QKL1I4+xhu2xw+ZUbEkAQ3qXs4T0iCHe5
p3AXYzBjOSqLjs4jW7ociz7sueTgXzsvmzeE1xGvrbRhYgYSXUkIbuMe0v7lhiOJpwLv3MJu54LZ
twcwTIK3sFDjVjnlhDZpqGF15aBwj8P4IpcB/018+p+jOoixudYOTOV6C8/+qqwpn6RDQe4sQnfT
ll9YHMGD8a7cNNvUdlCY+e2UiHuhPHT9rncpjBwI/DQfrrdQjtEQvF3z7wyGzZo+qxt0FNEIbnc2
3rDxSnx4WBMAWIi9CPoTf9mN8VsI9CO2PPK8UJ5ZqDdfVRkc0q3TpwaTXX0C57eIx9A+TbewKXcQ
lsi6nKYFz95GMbBE+wNDGVniebQYXOFhDgduT1/oNmt6LJGecRCspizsONpGVvYG3mnCCykWBoO6
PlSjozaOQmo1+Q0wXTgMQFeYoQuQnuDSjg6mfSTjUL9kr8ycoVhL5Xd1i8awB+L0y4/lQ6kcJkwU
+f/98KGo5uH6n6tiffg0WVcR8OgqN+//PnxjmaV1O3Om0MjRk8JW4EHezrPsAl7mM4bgDxnYBSU8
HgF+uWqEubE4dke12JKvGJqvutu688vi4/LLvglZzGPMY61XzH5FCiP6h9W46/K0zWUEvqAqLxf4
x8tAKIDfqIfL5NPmgN92fsB2By9iPTYgela9K2ZcBk+1uqe1GowGOqzaYktsV0xYxpIdJYo3F4HO
cHNDQ/q+JHs9ddjxCzVUnlv62ETZn6+BWO5K1pf5uTFIWnZETqGZZRtqJAnF64Z8bknm7WA1eZXL
hwodGt4z8cwRSg2PPTLq21JtKz4qc18kLoAzZvK1j+EoY299tiQP+fAFJ1ftzfvLDPd76tVDLfsd
MDSSA4yi161+NiyYcnuafnQMl3JEXuKk75Gh4AFMA/3xam0ZizV1iw1U1k8qeZEondAcI9+5biA5
CJ+/kelRP2l3bCZSRLe9nvvCfDR4ua+BPDgmTzCHLSEnPGQLnWAcsh3zqtONid0yv7LgLefMjfgS
yfOI1pUn0dhZ/K/iaRxau9oqxh2Gftx5YWtGo+TW1Y6wA/n6CJHFKY0SfQ5ExREChK9GfshfmhKi
wta6XZm+AZYpt/31++ZNwW0JMmZaOt7HtfnNS4pIB4W9oA0DrW3uUjPAc52yM7nyiNjIuY4EvIRX
giujiacNCY7S76Txqc3eKoCt9DDzo+T+6lhiXq/ClEyXhDp6hwj2ErGusAePLw9CfT9y0Fxt6pKG
9jyjyU2It2eBgedJ8F29zygO4VLGiARNrQgWqofFuxyRg7w6769eYwG23I/EEwBgyEH8SXAB3RPJ
kcgmRwYOThy+zxlrLTsice1JZvfahkNSHAFQWb0jyP6Kt9wP+8Tn5Bw6LqCNaXkx+TwsA5evZOIv
2HBExFfiWgPLIFsPsdg4GXZWPMn61rr4ov5oXHyzPy0crMtJgYJRxldx/iFMkWLusjtlwN0Ho4aj
2eQMpuDSRcSM3VVAWhGZ0NMELtV8UBlmDwzuuBFZbZ2FLgVP1VwDoYfsoI2tfjT9nbLTv9KrZ7B6
6HsCYADEyofupGy590DXRt6px+vL9HkDrhIdftjJ2kg/yH22pfX6DLK3a+r0Zjg+xpaddt6iwWci
UyHdfskomFae6ivOa8TVTRtdjOEubR/+aRr4eU/+fpTpui7C55LP+0fTaZ0LY3UTs4tbdOH4MzOm
vNDNt9ON9YRVRm9hqRfIvyoeRpAFg+SSS6gc12PVhl8G12Z2hx5Loia6KYgyzhKqgNudXu+qJuTi
FQUExvRtoOmANdyWZEehGWm9ZnigqlpZ5bQiyd4SIQFhTnYSGYzI2LypDhGGI/UzuWg9oEAKCNWo
WBd0kMKI8CO88vC7uUO4IGlQaGfm1lsS3hrq6nV/+LKW1VsHsRlnbwPsGmBHZ3dr2quruqI/E+1J
v0G4MMGsKnafJlHgHvOlswlOAIUmRcwWYaWsH5RNkPdBsSmhHauugpeXphkS2M6yzyII1YKQDtha
5k8yOKYkcEKBaSuOO2Rbcm259ZD4Iy0dLURSJwU1MYoP/A1LhJE/Xrayq5D/L4Qtixo/yIAcEapO
HkIDzGjbkqzLVS+jPUjdxfRTJSQsdeFkXf5xtUl/aJ652X59HNax65exqlRFouprMJ4rFLRTEUvg
XpGNqGQ4IQqyiy0mexTHQo7rjC4V+79vVvnnzfnn40h9i2GKOmWtv+0Kpt5X6mXi66t7fuSrS+7I
buWs6AnFCIzvTnq4wM5mDhinTQ08/BdglK8S3MeR+ITzbdXT+bfdHAw7goiQ6nEPpVuG5E37Lm4u
5Ih41lGDmUq8ArEjZ0h3utzx7DEpVn4eovILqfV5GJ6RK/jw3Q4BIhstJKsTrJuuo9Nyc6aoi4gg
YdZwkMlscRy7CA4OGB/ur859upkP6Z3xcd1yk+MoNv2Rbt0HslEiJqo1pkC7a8IyinF93zzFa4Lx
YwXPr9hYAuU+333etoDhgeqTs4JcE1yMsQbxiY8sqgSYACp7Nk8XQLOIGXH9/wje/JRyGx0TpGSE
RIhRGREd86x5Gpodxal96w4n+oRt9tWMLKd6xsIcwEtv1OP61xobwGGGVNFN7K+M5ERKx/36VAL0
YIRysJffFXuZ2MrlsEcU0ASv+s7a5xFe83A1vpF4FFQYNL74jl/FUPgxVHBNhjtv4mP+0Xr5gdwn
t7qzIhRSa2Ml8lR/CdFexKTRzM5yf3v972dJsv4K9mKFktg9qfqGtP39YW6WQkony807v6JWhReG
U60MzDSqEKlg5LbE81QdJypYZTcTBbcZQooN4PfmJkCzlIEzyJR5jP3HbWxJ8Tp3o6MNAXoXob0z
uM1mT1mHvupRK0jMcheP5MlDfSbZRCDhFO+Va5BMjFruzOgBn9K+QYqj7eLJZkSOgAnvbi52CP6N
txFpQRFvwTGvL/PipN8FgBFaB7F7Bqgi3wsUha/PP1VkngJZh4CN5vGGmEDoNnxPbBaSaw2rmC67
s9ak0wvfznv5Xn4j7lqlbYi08vYAi1mIaAMWP8WuNXAEn9nfMKr298sbYN7NI/W2D4god3tsf1a7
N5L7/FD86Hbag0xPyGJT1x5mnLyELxyknoyzk4oum8bxQEDyHHuqvhU3I2fX2Hr9bmrIWyQ0gVdW
O6tmiOjyo/8wHX0vRHzE16N5r96DOp9uxzWNVwIB/8H49boGK13v1E+6lXq6LW2REPInQj5RJzrI
QB6ZuFE8aaXLhBpmAcs2OCORJThasKRuymMbojEgQ7tE3YLM1kV4svLj37qxlb+HHyzjlwDaw7s9
A5ElLiZjxOQpR/J2OFk6qDD6PDvdmFFpeNnDoL13lwD1C79ppDVWA5gZXiFHZfiullDvvPcpvQGj
r22oX/hzt/7CJgHSz9SDQhGFu4v0G5vlJgnG51W9spzXCw1Gh5mh8mui0hHL8YYwv7swaSszYq6q
+OSEjh9JH+pBjxAtYtvSaGEIwxIFX4Rae2dt8tWcdLpRRkL9x2LaDcqb9d2FDWIdJ/PiFefdis0i
0zige9vIhwrOdP6sxmDqPZYvUUQG+Vyjz+K3gh4YS+aOeQQeXuGjx7v4kcA4+xjjSAjuqQI+rXqT
6wNUQ73YKP/Y0hZj1e5QidqxSyc+asZOCGUsxyTco2/kT8M7oaIjD/wTyQ5mJmTnJGxC2KHScRdX
ep91SjEmTCbSZrBy1gjkRtAyxHaaT/M282B1Ca7GZ+xd/VEML9I+liCv2DE0G2erG2+wJN2xXhPw
AyoC80iROsv4cGKP4VTqCSkBRPTx56KmUx4HIsvisA9IeCLbrUKfSofE/ZpJt74LDqmYQ79FJPwz
PAt5csCCgHH5BNV2IuICrt1minWKOx1Fihtiahb9vkdz3WN6AcwLxzoyaoyFZ2N54CfmuvoizJ8C
WI8TG6cJ3FdN3gyqIOL/HUi60xpUlZMQ6bRPZlSg4+En+IHP/GsZKOG87QYyipOwr9/Jpmabaw/W
DxnMA1WGvmHX89GU4VdSHhbHUs4pFjLOL27UvHho87DgpEI/vsbbKes4ZZ0Jy3YE2Ahz1YXfDsxI
OT+hGQe3lF2kIlqj8XsUzghQCS8k3c8jpaPlWf02HtbQhlUBcQkqRA8qNBkWlUhBItXhH1g+EtiZ
1d9Hm+M9UvX0jeGnCUpSEdD2A/DYYABIZWhvi9uQE2MzDEHReyu1NqehYG4I36RNEJ2vSG73lrUR
u3D60WPHbs7yR17uL1dsIO9gplg28ctMCqQea2h51gQykgKtw8NCxm+zI92SscUWySKO5ZDH1MCI
vqrrEXavGCSTHwAFlzpv0kS0GH5UTlUuh0l46jkNMbgzqnk6GjD3hnRN2V5eOMyw80p4oaUDTaEr
5L8bLE9uXGxFVSQPdv1BPB1UFZDSJG11IB13JtFx/avTOoDQmtFEjc03epD8Wfrq9gYKh5aRlHBL
y10Bb0fhg5++Bcq9JarZh+36Sk1ft/Tzom5ZmeDIsLWgQGMVdmq6HeSnKvcIyVpILcDx3XLjdVGH
O3ojO4w/voDKrF2Dw7XLXa7Z2WutbEbhBJM3rryL3RgRDrxyCfPnYnoEyHTg2GVjk8r3snSfcu+T
kGPxXe7AYJ7xNzM7oHbf6hV8oieazltfhuN0n7AJGU6OCqjnZzjR/Y4QOTXcHDUm2wQnQUBp7Rs3
MDGaHRF2QMOcN4p3jU8EAfLSE3Pez7vpabqnNQAQt0CEPBLTK78Ka0Y5HY/8mnyCDUfIHIwIO70+
zsrup2BZyDcy+g50GWVQK9tryFpL5lG/Q23mJIVLYlLch0PlkeJCjdyltuVT+oXyi1lol0w+Pa+6
astFNN18FJwwlohd+X2Z40GLwyQLxEB9W8HjiDt2m0WiQ4QAHze37j7hlKW/4LAe5fmhexx21Wkg
Co93XtpOYb3pItjVWHlMw8rvv25sJ6s0cdqhq6y47tF5B/HG4I54voYGUorqkNFJDbjyMLzj8AwM
DxvOu9Dt+WZCEu03aJ4XginNQzIem/lukaPVOKYkvC/wd4Jd8moCPbNJ0OELFE786rnE985+uhZo
sepoCgA54OUJj7HEZ3yHFMnF33PTPML4ZhFTtN8lgYIZg2o9XvUxENOwNJ4b9qOaTE+Nc+Ug+bhb
UBCm3zKMMj0Wx5u8B81EcjsSO+rDgSHSubwj3VT5XedP1zggoJfie0wAoB8QkiTptD4htddpFdmh
29JAknL0aRM5Bd4MjzZ63A8KPLfgrM6vG+0VCIy3veAv9RF9KJMVwnwv5rkg6EFxr2W0TFHOj8TF
R9qml9+jweLPgIVn9wRxwMFnP0qwkbD5WOS39LK7KJDgM9fE/6PuTJYbR7Y0/Sq17F4gDfOwqQUx
EZwnkRQ3NImSMBAEARIESLxRP0e/WH+ue7NvhCIq1Ld3lWaZlpEZIQKgw/2c//xDxTfCSm0WcjUx
DChy7kWlCPFqaYDDbIcLVGoOGSW3GkYP10VDKQY97wCT6kjR82oQcwckhh2dOcbbco0Z+grHGnYD
I4qnd0CvMmjuuC0zEFteSgzay6SXIIzNw8vBvL3ExbuOLK4dtfDquJNG6Z3PoQNGD5+telet7T4Z
UxXcnwWHBj5NAvaCzzVIvXuSt/iEOFTvjOGRzjPnoGfRNh2ChgdFDAoabF9mJ1IlKXdSnPBcki0l
rMa7UIUJlMMpSH2bbDNi5qT1IxsSI5MwRoUP+oKfgNFSicJ0Pr9m064PAYL3JT32gBOG6qEmUiC8
Pt88a2C+HbEjJvy8VkTPxOCeLYbQMMz0sBUFf74pQ8T7pBs/tvcjbVaZ49Wo3Si3lScezHlCPgBH
+W2OhF25vtzQRt43Rw3JIPb/GxzZnLAjXAKeD8kGHMlONXmkGKpx6EMjwkAakRb5f2EXvxsS4PtH
cxwgjOY6QMENX7Hhk7sqLV49KBxMgGsnaB4GaMxzgktRFTLV0fGTq6T3ltbzvM3w7MIEiOqc6cl7
ic2vj8K6gTjDHAsBXVIgHY1w54NBp5f9tAsIg5GoIfZ4GD2iXA55/tSOpPjl9/Utowsl08SNUbj0
oJrDB7QyAkZwiozsdGhaU840g1QULGrbdd69yZQLV7x9hnmA1uaaDu/l8nxIYxoq5HlWsbPIoE39
K31k6mNMqaDl82CE08ndR5/SXLjMDPvgKD6S0T6HgbmuVYDdiTCypYMwYPLXoxMCphKVkKucPWJQ
MRY4RscGphzWP1rrYkVcF4VgJhyZfWkEqntCAYAku/DtnHhoN1UCqaK+FQZKd3Vqq5ME2qYN8YWR
OZ5ufek8kPaew5t8dKUJ106dsEMzF97dTIlMIH/bfcDVOKAqgqeJJR8qYZvRA6lHvg088YBlEXXO
sN33jWzeyeBwzUovVhIinxqvP67Io+nOhJ1idAqJqb3BSa7oRKG/wkuxcDrY1K/X61NLTkBNk895
2szJXypsPPUCx+3ksIHSJ12HeBSAJzOyQbF07mvGoIkS0lx5WAKlwoqRpMTengkRACKV18RaAEdB
gF7HN1+/hI2N6yLGvORo9OPtiSkM8n5tpPCwugDsdw/mX5DEArD/CGpc0XEcdc2pUOo0/qVGZ+nd
c8+5jzojJGIKaSwHA5wgqs2EsmMNX7GlUuLD06ilKWJ+zKulFhDA71wbChzeomf6i/N5kCLEL/Z9
qho0tMZWn2NRAmtyUxQLy/LbenhkjmSKjHHXBofKJyXCT3txhrVvybtMmhR4xxvDM5YZaKsywO+w
YiWgEb5FacnMkIowMXa8PTgrTR54t8TwVPjQ7ORLe/+seVY+o4ZPminn7oVvpQ1acQyHdhPa0oDg
pHK/VNTnItvsDUxIgk8YrlS2Gqx8fEGPBuKDITzwVplhusPg6uzK0gCP6vX1NrTa5/g0xzygoyai
0nkXzAuK9Muld+2XQgMOCj9KRo5QnUNsF3rJ4y7FuVVmy+nt5/o83lC6qJPbwJxTCnLlAIBkijBc
IvA2n9+Npd4GF4Ijbeu9bEa2PDHJhbpKg8YcHnHaM9msa7Xw7Ov2Uc2RZDpLmDamGV2ukxhLYFyb
FQrMsRWmSWjKM61emJexLo2ly6xCrJsGRO/cztsSuhecLrA/HBKsGe6LGDsR7gV7aQedi7B1P2Y/
VvfTGzJd/L3LAH6jI9Pwhq0wjYb3ElR4LIMpskzM4KRQvsxjJ6qBLh/T+hpo5SSHxea4J5rzc7g/
NB83IT1JuwnussV+ctY+9udnZsmkaj2K55bJR3vDy96jnNCXbGst9FbUpYivmMLg80KG51am/73y
Lswp1KqUF5RS2X4vnE0uz+MjUo5se8rCWzw4teNsv0oAhYWPLrU8hIu9sbAfG30FWedM1DL3n9gk
bo0c7k58bf065ucudSuqr4tMWZ2OgXrzTwxUW/9xX9nI09CRjLFdBlQFRj3zJT+yUZqNnFaCfNs7
guHCgatHYsyBW0UeWMWMGQuSN/wrzTpkk1gVtU732+cIszwWLhxXKeSbQBJD0d6CJ4cQXLBpw4W4
mGDDQutCMdXUz5k5MnHhiJWnkulbv4bjfoba2MNtLvXKUJnFG2spwyrIsx3cEmiZgGs4eMDd8WM6
2sEV2BztTDbItUkCw4Dvi+St05DlRYgYkF5xGpIwC6dYGMLFdJIjpBrGmqYMalthvFrnuYg2kPyr
PFYh+Muw7LCjYijdjIyANLZjuUbz6PDh+7FAp25jan8n3T3kkASWmnIOS1bUOZYVxi9grK7KKDrb
XNpNgTnohe92sa8g6vgXscdHdTmn44+hKDBBEWxDpFuZ1Gs4m9thsygWkEtm2ZhifIp6HVXHE08d
t11KRxJCQG/z4OzfXilEuycFN257RwaZGH+Tc+y1JUnIov8qsGWEhWUckQw3QdmuEnyf0gMqklv8
DRqt2L+QDARzxeRvQu51S5W/qPBStWtuex25B9Zh9UC6REqOsZkXX6GNDlNze7+5QAjM3dqz5wAt
wNZAJ0EtbrmFSZIDqTsDw17faedvb8l1yihahhHI0KNyPLNcoqzU7PEVmOZ0Bu/wSpRkZAR+PERm
lYRTi3WlTtq/xPH2cZ5hAQp5HHKDtlX9vbSO/QLyNWEUPaAUc0oWi+TLCtXf1hhgMEa7LFgj8QkZ
GLZJ1rsdQ98IOqIDqLUw7maYq70lKFk43fn3mycEZcUCx/yLHigA65BUbmMjTN/yG7QYPw33dBeE
4BJbBCl/egz5NAv43VeeKuAJbA8P4CjyRD6O8g5atzMl+q40Aqx9UJOqt0EippnAgIhHYX3iQwM2
r/rVvN7cEclha1C4EJOkzoNJIyUojgNEfo3qH80JFywTnIbjxdLkRfEuPkQ23F5R4dMMETdteQXE
0S64IMilECNAuAwdXntUrdDHEcsLV0ZhvspSquh78ftl5rR8oPAmrh48MjoFOPgFBnfrdboHY/TP
gLT2O03nj6tJrLYfZysPs5bkO6up9ipzaNKHIbbqfH39AKgZ5cvL8DQyJtmy2OBOth9VY4iHPpZX
xUf36NF/9JonkABY3Ore075ByzXzt2sdKw640bLBcv9CqHHqY5xVgo3WVB5cV+2NlnwGCfnpvIOl
BH2ZeStn4HFjQ95w0zVdHoIT5TV/Lgwfui/xNhW+JTzKRT4mGIWBDapVxnlCR96n86VBgg2DBs+m
mXs+7zQM0fRn26IXl5YOcR9XWOi46kRgj3FGWGkvZuDAlHEB04AoT/SiNvUkM8pkRuaCHWEna122
soJqL2tDjTPfGtyN0Lkf9MtEqZfKlRB3TMI5hkmi4XO6vtWsGfEd15nolHJkUuCjNdDyo3e7YSYJ
VrqnBTBc3Q4l4hfuXvYhxJlMZiEBfXrExrBDoc16qkrct8c584nfMwVFguMygdmfA/UescL1qVwE
sMGmwG3enYIA3VXDWDfzcJICGUc3NOatscm2d7V3MGzoNSbedC11ERcEIIU/eR8cNwt0uKUo+flV
IkRGmR0cqQw7HCYLUnqozBGpxNBZta2eH8r8ubzW4Bq7DuNpztHz0GoGfFPnqOlzaxgbsPcn+DEi
6PYNrX9KZ9hUFhCRIApkWJVSMPs3zeugK+SMlQQJMs9AfOru6ZguMmlzS4nImbB7g+/gjgPefk6w
nvYvkE8QjkfI4lGJtsKtK9/3bTSmDKiYIt96JVMhy4cCjj4TW+8mlIfgVs17MSDgJCrm9kTfZO/x
QR+W8KPJb2esq74aqbt/VfDLh9zmXp5oCKHY9LolhRE1JPb0UHTFQYFgu5zgxoEmvhFTAQ2gAZKK
LyeCypvIzyhE0KMSBEFflr3A9eUHEKGkzjGKRpbVP6ONcC87YndpGJE1S3DvTAx+s17F98TKfoDT
HecXVD2AIq24kRgFBnMCBtiKq0nBtfjIrpSQcPxy4fR4ofKOBwkiDnWY3aaq+nR7jPIEtjOgi1sW
3kOirjN5ULFr6/0CoxnMHXqYoZwuZGswWTrOYgrBaoRft3qnLlGe0BWRfkOveisj4d4jPK/DB4EQ
DFQEiHkKytB2pT44+593MOt302FDgWOpQTXWNfWLekJP72dZV8klwLsEfveJ3geTL5yTWgTDBXOo
MlnI5RolPV1YygwGmJ+SeG/0ugOCWfpb22uYar4l9SSl39AnjyMOKedAn8UhVLV7SaPk2kXMKEDl
XYokHpBw+NKDc2SEwHU1ZKXwQY4HWecKekvu+smsPOAQV2HHEAJ9c6iXYxPH5n3snYRou/c4Yz5C
MTJUTDovsmUZntF7h7GtBTUmgjiL//lB/Vo4CIIY9YQtoo8V2fxSOJinu3lN807INPfWBMz54gwe
8oBBUCJCnWb2w8WWl4ykMQbIAuM7c6GRtWiJbSlQFs6OEicwtZp7h+U/xPLy3ZrImIRIvWwplFXn
Ud0/FOvHiOyKNLK38TVqr1vn9iJRFdIUQvZzq3G9PIcCOmzWIOpjYU4JywmVMDWcq72Zk9uGEb6w
AoK9jnVCWsyuKGPG1iinTnbfCHeiOSpG+vUb++hfDxvxfBjLOrggOqby9fnIWvYwrNoQXGusrUj4
Y4pCeS767V7yxgTAu4/yQ4ZABIVLYB2EHd6dET2+Z/0LipuX9um0uFOM4yyI0657DUs9eogFQc1N
q3mGsA1drYdGDaiTejxg7DQjXMEHGUKAMmnmmMxooNFoF3ftEqkYU+3u9Mpr+W/Tn7/c65djv8UJ
0lBO3OttkE7YKEY2VUnuaxtoJ+SK4ZCJro2bL1BvoaM2v3nWvxK+xedr/yJAf5mCy5e2STvIFnw+
iVoXxmxDLK0mPB3awhOOzqHqQYstRn9+B/RfCoovn/uFaJ4cj7VzkeDs4fsAm+qhrHI8k4V1cB94
KY+sQKQdyZHxqvrkdaCJxAty12zsgdZXpT6np7RABH4JQJSU0DDnFKl3LJK39xfQXTI/K6T+HHzo
20jffvu8+n9msqN3fsTngpD2HyPcv/zyP8fp4XK+nj/qn6Pdf/5D//nfLRPeUKhL/+tM+OVLWtT/
0XshvP1//6/8/fT4MQ7+88++v/wj8139Cyq/rNrE3loqmj6oOn/Hwat/OfxWx9Ecw8Kw3uCc+DsO
3vqLdkpWHUpMGfsQlTLz7zh46y8R5AiPw1HYFGzL+Hfi4MUP+pmji75Pti1F0MNtBA9flv3N6tLk
Jji5TBJHxxfcihimV2EzIklzuM96B4GIwWTa6QeESEHbJ7I2/H9QP4gz8SdGk7gOEjKFsRgP6avi
UNavt1S61eSkLUWDX+3uw+wVZxlG9LhswwkJf/i6/rlwf8o//uW9+/KBX3Qs11uu5m3CB9YBoYzu
cY5ZMvaG6JjhNJHMDVTO/EiwuNQNfQ72TTGhKshtX/98Icpv3BJ+vvUvLUWhsP8bOVdCcR+kwyIA
6QnvQ2NyHFwrrAd6sk9pTOzybS4KaJwjx8LDNB5qQ6T7mBD3qeWwFIsHaLL9jv98GjvsGugxqFbx
bRonweXVeaGbey0jwyuizrP6l9E90oZ2ZIBWx8CgIMvvJCIxEzgxkZ0QTiYowVhPG4PLhFnh8Ox3
L/CXxvsFHgJgubMjKTDXIeQLymPhSorPEtQKz5yclxCiQ5KOBcoYylvwxEPzpDybhGrBJHUiCrQC
oxSmzsLd5Lvn+c1K+uLIKZenh3rUeJx6GC+IaguPT1TB7uktx176m89C9/SbT1Pw9lF1WcHo4quk
DLDOyKWc9wfO7LT07BBy5xZqKOXuwwcog8uC+5WDUe7tLjIQwY7KSHfPu+4WFu+5K4d2aK7xwru/
Ee1xX16fzmjEqWl0yppQ969jq28O7HGysxkb9AQpg3siQoJXwhPf4P2NYUaJbez2fhHTa5sT8kTo
4QpTrX2K22q8kQPNFV8TY2UpmQBFCtCbr5CGwq025iuEI0vZwkNDcEvF9RjEh2Snv9qBFWJVa3ow
LmXFtTxtysiuenFUjwEgnDQYooP9h4G8BlNjT+Ad2CWgt0WPPnk8kHbA+SJhZWBuxOGJIh3LGsiG
WJpk91Ak4CiU53jT4ob9hlweXYn9fhF0+GpQDdKFWPbx/KiMu7zpHZ0lxmAlo1IYz6cPA6kvfgPQ
71AD0zxwLJK0xoSNJM2X4uUhQo1gqx7dPgZp3bQLVMawFU49yxusIYxVYE1SSxKHik8C3jzv1sce
RBxTwdhlpINNAbE+ERxX7FeuuI/2CKny5FCaou/FrmWXP10HZ5F/LS9MhLclOjQNWHjpPGMoxbcP
R96muRgKW3P88V5oA4zt8eVk8NDIUV/kaIWO/XaOS1hUz5SDvBDxjvaY8fEEgI/9yO1gV1brJmhw
43CGoF0PvHKRXxkB9qV9Z2G+C55UyjToMbm94FeyD6KuJ02YM4pwSFgS9Yp1db2LaG8NExrsBeCh
iZ+B6b0cMhDCs8NLlkVQssXiJuugIejVb9IrM6R6uV/nSXhKXWhsDHFPyIOsfkIHqX4Ux52J3iuh
d/XSLKK54V90k9imGosA10b3gl0P8/6R4PzS3XmEULJMjH5xgoe5VJEjR8QMLvF5+2TIdDM0mDzs
lU0AFtghxiHzQpD7pHtQPabQ2SH4O29EmGifAck6EiJMJ5+tD3r7XftqDE4zZjDIDib48ZFmRNsZ
5DN8Gpc1nFz4QjP8IwjCJG4lFQZhreTv6cVz0u8YrW1akwZiFDfQsbyrBbqM1csENbnFgJ2HjIvA
gd+CTgVGPo8oZmhPV8+0nU4WfzTTzYUXlLuHxvOR4JOUjVqf17jD3+RNOtgv5WN4pTuDVQrnTuWA
hQpAnBT5TkxwMf1ne9+Q0t28MQ4CRbr50G1wtXRN3AoxGYWa5hKkMtuZuBfB8TVQxATI5/0L0HYP
JKbxYjlEhwln8tXmGEOXzMCz2dwmOG+NYZdnV6RTcGABOJV3Y35aMSnBCoKOj3cfjOVyHl4Npswf
QjBNxPiJNhNbWeFJBaSCMGdydKszqTkMx5l1DYtdvGVYgBT+urosjit+Hzl6KJpOtwiMMscMFcft
fH5jWHsnzCKsM7AQAjPhKfiCBo+wXBPTzBYyET41FQFEuOkCQm6qd/hdDtqr925Tb6wFI8nJy/0F
rV8DJZUZxUNQFc4rxId27wzaYOLSg/Qq6oTx+G2WQ0Wj48GYBqBomkyydTszV7hFNGiuswn5Ircz
+j1iiHu4EKhPGfOdGUyv84sqSPO3YYzQ8trDzSpdoNsDLregCoyqYQWLTqj04VkI72ANHjykFQy3
73DQ0WXClSNWzIFh5O7jBdY+Vcht6Cv84nn/PpjAFWtQF6alDVp7xmpof4Sv8Ig0jHxBkEnyQezm
tXVjidjOuz49tuQCeiruMu8cHPpHg1eCcNlhg4zRiwNYqzjSRJmKQQOkW+FoKiKywYpt+ChAWUNI
tDLNm4R6EkPyivLBsgMOmmfomg/+TNrLD/SA+vtpkTFQYQ8RsgJ4UZ68xUuyEqAflAu5FrwA8+LB
29o0rzQgsAXMFd0zsVwmHBgIP2DqWNfy8R8SBcssZk7C+AjFASTX5/N7u2BR6sDwZFMh+2nchuQF
9wJTHBaDImwp8S1wtSHEPLVjjxF4dwhTMSgIwUjd/PkWxrBZYbSQcZr6zGkiRYgc9tEeJM56CMo2
E3Au8x8j3UuYjkkoxFq7gyTQo0Ri8RcTPPYSEVCCyiEeX5hCk1EFI1HTAhqlpAqO1tSBz3eFDeCm
4JwFZqUYQvoGDgJURHIfY7sHBwe/qOUoscm7FAkJEC15oUpYJd0kP/bvcAHVEUNB5ua1gqe7GBwk
2vROykKyYe7cmYPLuU+0NJEeHFvkUL05y2zWfkhLNWQkDyWAOSteF9R/aM0ehbBHYFxIUUqM2Qq4
Jmd8fwuvoEB4Y29JNL3N1IMOHjBnPjFB06HxSCpXWSM2kskW99JqlWBeAO2I10LtMRPANZbgRE16
B/s31hko332oQSRGLwQPMWOPPvakd3Z1s+X5g9TxlRx7p3c76iY8RZw2++CRL9na2IHBSBLaARKX
8bEEcdrzR8gN47vNgjPnvBPsbV9Fp3RZn4bId4V8vVcftgWFQ+DAIex1ZIoyO3uMLfgXQwYkDsbV
1zFk7xrxdde/rMqpkIie3s8D3H8pLV6NxT7SIyb38gFeijMHQ10eIaivb5zxiLxAkZm9UBlcXZVc
8iNr/r4iC+h677PPg+uS6NIS9AmNd0uwNcz9cgsZ3TpobFDIYRlTfr4i3mn8GDf9enAN7Xm1uIEY
9zRu7VDO7MGJ5tyEddSrWXnOMB1kGDKtknW5dvJwry/i/bjCT/aKJdgqfj8fmN4WzOABNSuSuLAf
rwbYdBNN/aK1Aayg8k3tBicyYe894xVQkMcI3xQDognLIfUzc4A3HiQtQcuAR8yOf0EIh7YUQtHT
foSf4HFVDEVBbzJW1vAUw6yil+AwyE+61tCy++db1MpDksMITHI6MiZcS2i1FUJq7sJvoHqHpupe
gIpR77ZUIvrq5pnbmuoJWtXu/o6rKZEClJmNsCW6sTMXQxSwbG4qNcAGCm3jBKgU5aon60QMBo6M
KzO62t4VMignmTHiC4Go/vjcnEwG0Be30cf7eAC/HL8fFKwNRSZGGAYh3aFCMIo1wL5LxcJc8RH9
0pje84DaE+8BKpRDQ2Y1KQ2QVzfAnDgKFx9sy6wDhsDVjaI7YBcmxdZG+L3f8PZaiIxyURZPsP1i
pm0G5iXMw0/9NlManCqY6F5zTGvwZHb3vBycSIpwVf6UgFQ9KFgf0qpuIea4xt0joP6CftpFon9L
fXwzqniIscmdCY/V7yboRMRE5N6TLd9x+aKhG4gXOqXk8qnF3RYmj0BlMyZEBOyCpG/lIBmqW7sF
yqTcISEA3sCHqMhjwKGw5MTx8DkMM6Qj9VpoqiAbYRI8p16kAD9ha8sU6tihbwD8hXlEAgnPI7h+
ACSWmUCDMO2FvghF83IDfnfP+5CmQK0ZBbR9VCoggMWEU8rE8+4OCubuyYvnp3KCcRHw2+VX/EnM
xfmjmVxC0H/aOv55eu2myIwVjmrKYqkXLzukb8UC67yT5FJNo2qM4BStHERGfR2V/oYpdZ0jhPws
cInwfUbw/Nw9G6RFpF61ERePS47v4DGhDpkbDPZybz85Ta3oMhZiSYjSnt4ne+Ed+j6KuN55TWeJ
8SXvOJzmc1Du7Im1bJeET/cF1RxHyIH8ihVmMT4PxZPh0hEps0xdsll9yYPc13/U8BbwyuaAYVzD
YKOFPXOatv1086nkQSoimlnyulzSLF1ULoKAIg+NZ318fEEEiYHY3ROcxgcSAql/ZHB6/CBQiOhQ
oe0pPWmWhOqOlpCQ6zVRaeiVPW114vhepmvTjwOah6CISELyDWK3XAYgohfj6kOZa6E5KZ6qWUlV
wppK+udl59fhY2NRQARo7hiZ3Ppg1B5tF4P3nj2p6SZwI8p6j4URtcMT78MkH+NlDYOKq8HSiNF5
Ar5aYshECCoC+8BGWrhs0VkJEl8Du6wj4O7TKVMOANZDlqCrzi/5hAp8v8jfsTlGA5rNUmd1rXhh
zVk1gqhcjqxInbeC7BgJGeJxSe65sPQvCYtfgDRERSSTX3DafZIsElxpB/s5QzG3G4qEJCOsHmFp
DeR69ClFaWYWbfY/dACONk20SCImuevrAZFT++WDZ4JN00D2QPItHlcxlyAJmBtSg5GZoQk2iCM5
k3E/TYhipUdMN2CkFQvOMchbf8Lzqz4OQUvY1dipXHWQcJR45eg4qRaIWO7pTNX6lYYJFDNG+gq2
prBd6VtE2wNE9zO4Pyn1lwfhgZgJFHhlSNIB34vaF2x1OP3eJaj6DNnbFd8kLFxYWfBkWnpyGM7J
e3uObjYJrAqeGhY52sLfu5tRjDkrYbzHD2hh4CcDY8bnWCtETReGSCQ80wRD/6lW+4O4HSti8kiT
Wj5lFAQ+OhD3PjtvsAMc4bnH3QH3tJxoT0cFqWA2lkJBQB7CbuFdRq929rFO39jDMrTogE+sa3tU
DKiJ2p7GsmH2TawVnIP7EF4eFD2RWsOT8KQBEzYQDkaapKp52kyK4o/LTpiX2IBIYkuhZnULZEe9
YktDdXxNaeGykX7qpTOeG9b6pQcecOvXAWztiHTahO0Vec13s4f/AsWxLMdgzIJdwRcUtC0l6VY2
oDiYcGyblbCp+CihclxddHmbOylfe7/ypcDoFdFpEXeCCmf6hJ8O9junb2zJZoeMuEFtATqj+nRn
827IvJ9G7gaIQyfgYxU7pk/rI5waGH7TP9hLWJGH1L8P04XmyVDi0LSkCF4IzYHKRl557xxKaGO0
EF6ty5zfB9/D6i9fOj6d1ug6goDvCo6+jFSsjMe4QJGC4Zlojnrm9jozOzp7t5638KQZQP8Z+9J+
hxwrtmmrmsZTw7UPZOwHnoZ2tnOjamQBW+I3ii0uFD+NNDes/0PTVfqnAYSCHRCkqNd5gVEChTHe
HRp7lYVgyc2G3RP7tTFgj2VH+/PlKd9d3pevtHjIeS1daZGcZf4GWdVzFiAQ4V4QRHzFFxkCyjcG
68ovg18w5R8fyZdZjqk3ukE+lQpXTOzb5Mrs8iUUUdiLDTPybkwyOB5z39ypuJOv0PmPn8qE4acv
wuxOx+TBnbZuGV39S3QCCq7QAjUDRvyeGiDT8Xh5vnMsUn97u45mMrmQLc38FM3/sAKsq9aarayg
khqYT9mo2UIp7GBkQB+l+a35yvFp2umYw6L7sl7ga6OxhSEMXQKGO6Ht/e9cJP+LS7IUDTWrosqa
GDP8cEn3KlVvzh4lktQ/TaBIz+MForkZ7mf0jPkwjczpbQTVfZA/URBSU9jUB8AFUffNWvgcnPzy
rZCM9feVfJkv7BNHPsYaV3KCA9StRCiRRpAXLbaDVWASIK5fiwSfPf7Z5zH0mQbaoZfyTrcH4wMs
Y15Fj8M5Im92w1uivRkELkuRRIlQBckgeSK91zV9Akkw5Ub8F2G7xhZTLXmXvtsffzcrIVD5/97L
l1fd7pI2UxJdrLBkJeS4wFavztjhnCNq9//rzf3h074A+KdzfTlr4snVpPeKMorcRFEBwGgY4WoY
5pwZ396ieEm+fl1iIeuWzkhN+zp/Kuw4jrOCVzffHtfS4fJ8o8LllSWCfgKwHUpP0HQtvIYS6rgc
Ffs360VnvPjHC/iyXo43KdknRFvj1CQK2uxZ1THQSLAHFmoo8nz7zlZQyY4wxOfla/aRrNH0fthT
+fDwzsH9yT405HILZosKw79XLRHTf06slKh8+m73/zwR//S8viyJojSU0q7E5YbIhIBa+tZWZjy/
LmfIQp7q6WnxGBNoFnxCSmB9GA8NqfT4Ok0skKeiayYB+jiyt9mEtlGfwSf21K05gh+jzbklzxhr
c3mrI52v9D4xlyntKKnN2ODMO19e1U8ZvCItYqgA1w7KfnodIpBGECQanT/vseonZ+fr/Vqyiqm5
rhnqP1JFf9hYzEtZnBT+uwczD+i4CS4CEEFJ6hHbMr+P5CfAWsDBS0TuOCDnBREh+w9I334gHJyA
3alVP/aI0IPzCzheOulGyUzUBA7MTHJxaEC0WY5BPOZNFTYarnKAjFn5OAKOk3E9ppL7fCPuHLVQ
IlFQD7og7Qs8P5sh0+2n1BY1+9mI08dronoEMuzCgyF99hTq0R0tOLiZSz4YHT0n4Wg/TUfJBBsq
vx7QW+HQgN3mEIyMOAawCeSkQ2jyvihGcPOg0cZskF4C8fGwAIwjFBEBL8jpEy4NY2NyQTAJ3gxs
R62yQoc1LdxbP5nc0FxTn8wtahOx2QJ2htqA/JkIi5QQATINGrYlvr0V5aaEvqN/BnUQpl4tNWxK
W9uPx4Unk/SDT0Tct9/uAM+eQ1UFQU30Di0MweC0pK/B4Pc0E5YN+EZExYsKdw6p6jOYKrmoAfOd
OZFf2Y4Ih7afjDD15cYK/7hki23Ix6W6/HZrsX7x1qMs4C8YTlB5TBx1fz6ULlZap9eHCn+EkRPc
JkTvkyskY3Q1AqunWQXp+4jBFCmIsdZTVpSXjEowd2KGyCwnnmDv9ZysAPACENLHGmpnxBiH9FyW
z4HyqwGxwj0mPA4vDcMe/5aKaVf5dr4QZsq3AHgNo6fX7XtnzmRkD1RBS+YFYE/HCns8adLgvbVu
RyX7Si2OHz+NsBDwROVmgYbB4msCnCZjqAAGXRVcW6xrJtkEFrHZN0Lo8lghCY8Mk4IVeFLYadSC
WMj44QIEcgsw2xtlff5EpPXvI6PfDK/BHfSjZi0RzNd7RBkRD+xhcSgN5KEg7yMZjrFhhesGyOWC
51zgkdMbofCkp03DZKG84DBjUyanvg5ltH45HbSXep745oRBnRRCBsdTB1YlewJRtmudKhscRxeO
upf6m5rY+t0mbuEOpMDHJXXg6zRYMc6x0RJq66lz2GyK00sXJXxILPeSsbMkp8M/7Y7jx9pA1To7
N0H31mxlwsTFTOq0qCDM7mfEttBaPDNDyV7NpZBd2gzW37ON9OmSqLxSWIF0PZ7hP17wHOrpm+pV
fiUBd4H8eGm/FmuY6ut0i3W3zm9lKIaj0lygSyegitM35acmDqZfdsZ/3bMmnskPO2NVpN21rbhn
XGvpi22ULi4qxil7Tk/jF77YfkSjf/evb+rssStnt5fHBJ/EJ3PpLKwnIx7Hz/tXdnATL71UuBH/
effWBcnml2u04ZY4tmng4fRpPv7DNd6MO0nQBYNrQbFQFzXBkfkMzep0P3/47ULk800hvIwK1Pjw
7GflFG0yFXS8aNhFK/c4Pr2kQ4SfoPLUbiW+C8oGzsU6fWUquxKeGuagmQpmBVYgQ2VrBdZzBiSE
tVuJ1Wwa2K5B3bBLnvYvwiL57bphIoWDOFPf6wDe3URdk4g4yaNb/zQsRs6USA94+AsFKp8dnSfY
mPGjT4NyhhigBPovSFv1i0DrgKfrIRbH8IbFCKfAAEAMWlDThqe+cEnAHHYunj9mnkggt3t6Unip
S8bPT2IEj9LAd/wDFpZr1ITwSJi/lWBtFX5oA9549tl8ak0w0xnwf5hIAGYbRLgwuZQmDrRJEq7X
jH9eGEASbA8QjoMToRB+seYaNrit8MwY3uCVCGX/3kvf2b3BfB/I0OfJEtrAcaxD6NxYPkm5PcTz
mNynYTMglOVASgPBhr7IHme+KISDnFUMoIQfg+iN2eVdqgjO/DmuE8gBcKvqPiyU8pRqekCWKs30
8kJYw04NmO94UoQ4CTa78DAQ+k15aE5x0Sb1zTsFDYObPaZAHA6jioBtgv+C/ftld2WyKKLOzWm1
wt84IJ68W4uL1XxrDol+XIbxFD9LnBTwdBMCidNGJ0uEliO6rHLwRGDtvjoSVu24s4ENgmod4GGc
evEL1QF0U0/MvF6YIJu8MqDhh7oVWroasQ8AIOHyzghACWgE8mcE7pIhe77BBOSzHn1oFt0SSSru
QY/XfAepF5CrdpUXh5LB7LVbAYDZw47hEOSAXv6i+fGzKBW30DuVDxCgIHtPOPFHPLJXEBloPwI6
g+46Pzp4qHgpJI918bLn7mGdZ4OyAk089+FfiFSoBSDUG/z60IjkECL5EOR12WxtEHUA4e9qT+13
Da8NaQ2LfFUnq1b8/x/e5mNXmnVz4m1WxxjPlSNlpI/zyOkLgBEbigBFsC8NiVzrWxuyTC1Io248
ML2iz9BoTsAJEdF5wPLzEP07GN0MOf1xMjsN/7zvfG73X7dGG/oeWZngAqr1pRvVkr15Vm97utFl
iZYeBk1PRwtbqnhK9qyFNol3+1U1ltBkspA4m2d3yjz7shR6RWxm5jE5Qn++pt/2GT9e05c+w7TT
+/XaMH3Hmw4dCWPCHNgAI3WqPXXJKFrwTTnp9WkxvK/EFEy4cO5X1y3tBklVwvE8Xd0iUavp4P7x
Ut4Zz/l3LedvdmzbsS2eGTu2YplfqOFdrjjdueQyhelHB3JDzYINrBj3PMQeY4Wt8AxpnjKwr2Tw
3RpTf1Oz/fT5oiX+YY01t6uTlFc+X8Wgdobo1ZdQYKWYQCMXU6cV+04+aOZJP2NAIMD/b9vg36Ar
P13Bl8WTyY5kdpfPLypZCZIJZiQXZBR45VAYTxVc0BLftr59vZTfvF4/ffCXFVK0l9OxELcutqUY
5pHqF8vzIAvMSNvhEOjlg+OWUc53d/y79/qnD/5SJ5+aPZY0FR9cbi8jKyBzMPbP4wr3tWN479uD
T6IS0UQIJPSZptCfC9qSqFAvH0w7Hc4IaiIXtJk50+J4HVIZjuMFoyz2zc/X6N8iPv93ozRriiWz
yL4jNY8hNafFf/yP4PJSHN7/54/E5n/+hH9Rmx1LtmAj65hiOrbOQvmb2qz9xb6sqSQzKjbpjBqv
19/UZvsvBdEHclEDgrOt8WL9zWy2/5J107Bt27Es2eAn/zvM5t8BwIIjrRjkh2Me/7nMf3iDrcsR
m4fiIZYxWmGWSsCsxpNcsJz/w92ZbKeupVv6Vc7IVmZDkSpARSMbFxASoi5t3NHAlRACJFSg4iHu
S+WL5bfkHcfePjvOjpvNOyLCsQ0YSUgsrfX/c35zab2ziHV9Wxl9+bwWH0P7V1Xxry7hnzb6rQIs
VWXaFBc2ShvDU+Y6bT9p3jxiz5zQUhsGTGv0uWGbi/OztRILat9tPBbGGOT7JeszvtR01xeygyDw
IP4/fv77PeyKL9G3e9JPeygG3i8fS3NMKz2+s4dGNaPliNeG9ee7Mb+MRe8CVekwH+NtPQ40l2hk
uH00Lpw2IZ2mQzypF6FTPViEYfQVII4mQ7HI7A42hme6iE3QaxuetoXFGA99uGpkCosO2BA2Gh3H
5d8fjPGLoYqDoahudLRO1zK/jRidrDL95CoDF5yAkOoDlULKHW9BJ+Qj1E0MEPGsnEGzPNOdjnvH
DFJmJ0RpcjsY8y7z8EfrReAt98ZDtiTcD+cw6AqUHPRWUjK5oDuSbgI4D/WjcwThmMyyCdgSeVjg
JpKWl1fzUR3gvRc1ZOfsVlN1zKTxyh0JKDKdPtHrTWHP9KR8YM6AEIyt3xhIFFncCP56Rj8/hG/1
0lJXspN0VcWFrjcjFWSKNbceq032dFyXTk7rDenvIwIbiZwzxFBmMyIxvsr7BXJR0K0uSzQnX4uJ
Ovk+8Ge45TNhN1+RGyH/uQ2grYwaKkTqi+ExqwYVQCH7jPmsJiln3CkIJZ/XzOBd/Jt0vIhifDg/
pM/+ENlFD74K2SLnmbQUuVQL49Bsb1C8vQ7IJFCfi/vOUD1UO8yOCrDO7xq99jfkBzN5XOL12WL0
fL8NVZQtfTYb7bEgDc7b3xVp1F+sYvFTMNMwqdFAy//2tTgnt7gpaz5EjP/n8IACELmKRnONeWNq
wzKe1VBVk8UJ8dv47J6WkgdVQzTh+7X7O95w51dfUhweDJ/UHGWtPeVfvqTyXbondQxnKqNkoXuC
IEUg37ScdnHkrX0kJw8VAj2/779GFOcWOknw94E6JxZhg3scqN0EkRcFMqSeQH6ddEqHV7B6gUMW
dHdNCEQzVh8dmDMPBl/Nzd9/MRW6QL+4Kr8ewrdZhKFU3cCid8h8vKAunD4H8UKmstUdqyRJwPOD
BGrNSwPKOqht44QUGPKWlZQ75G+WRCHIRCncheR/fwb/BowTrVZeQMvvSXP0xNojMhfM0AjTWBGj
iNsQNN5PR74zR/3ugp8up3gjHdR6CkWuFXWzahLPasRQPi/G4JVPctJCEQb3Q+BzxZAQHy2cmfYt
9jKfZjYI6z5yaZIu/Dd2L0mBbiHBTx4v7/F79XidKI8ZAdJOhQhYfzqNmkd/GqA7Sfr5o7+FC9cs
agoaG94gHt/GgMJcNBwFoUMDYxHUk+Nbp5rgm7hYexJb8JgEPHGyWVPdnLghU3Cs3jBQGERPzG4d
EtOPrzdbgbzSAXpA+RX5fayQn8Niul8C4W386fW09TX2huabd+mCQM7VpzIl5xkBsJZWB0sPPa10
iuK13sUM0QflRfes+f2lQGAifgJYZb2ZjXexre2tUQzWG5iBjS5k2d2H70As4NUKPcp1Sv4TU3Md
M0LmCdZlszh50iB6oDTu0Mbvi85UkEAqR4yCaAt9eb9LD6wPXoeiB1DQmsYOy2H2w3gs6acTdocS
YHuDMcQ4231Dmb/S7BwV1TuiCYwjQt1yfjpP0y3+eWpFsMKHCR0BGvNUyi9jgDS8WZe19pxi/BnU
tjLgKlvUyHkRpw7gehlqD8esZQpRXUTAMIuK8CndAz4dXSpQcrTj3bIiQLqljKyDZTYF83tco9Xe
YkBlObS2LhRxe9dB+NTeLLPxSTDoNDKmI1LIxo2rjKV4RPt/Ei+7z/X2PGeLjCT3dTE9YvjQe7h3
NpQphveR9Vh7smC3laqHhrxd9bPuozpM6PAE1jINwmR/fJVt/ZCiNoRfE62KFexcL3DjZQyyc8xk
uOpVD6h2nxTMQ+jwnlKCw7gtG9sa2wH+DbuZZULtIrD8zJPtC2maaLf1db5L7epdVgYX2HEcl8Rd
UhzkUBP3BaIP0YU839eANjCMuxd1mNOAYpqNiGd7d1Ui0TKqZDTJ2JNoe+STQm+eOXwi1goGqxW7
dTT2ozG8KBnIf4U/yT+7jeUWjK9dm/uxmSzuaEmA2dDm4sbalx47npG56juoYMvHEHE+2loLrKUR
JtaqL81rN5zJkDylUeJcn5QtYKR6A12XTsP9ibROKhlC8A+JiEMJwU8OuAKilYLqlNH7NpNDPArj
43lC2dx/zyfphlHqUX0PQNd5SW4nklchwpAhPkHIHForuFXJe2k6KVkpHtMAs4/csWS2M0dbrYTz
IEJKLPB2vO9QKhZKNk6aVceYZNZOBkkFX8DsUI/2KuR4sAjO3bnIiusOYgVXekSg2ox09XSOTvIo
DzT4xgId95JwW7aecg3rdx+iD2Mc2m6+KHR3Bhe0sKc1gymawqlMjVV4gvxpuQvdal0NrnSExL1Y
PgjtyX0UP0FKpHx3nqO41wYceGRTGhmrOw31P0xJPno84xBB0OHVNB5rAAAbrgvvNOdboj1zaQRb
5RltJ52hkGqe4iUAl/nexG+aS16LqNIxhC1pBDALPEukU8wIcblcehdXnpqNXR+ilYFWZAKIEZKc
Ch+ml+a4lgY1U63cozPSIDyfWejdcOcMEV0ar9AyR9VWd6tZB4A8Un1UVAweSJFgtb6JghMY+WrP
uBpkfXWlvFZoYXfkCTBJ2aEe7WA3eMn0XrZj8CT1fcL7QgyaKo8gWPnajIi/W3O5qgiC8QGWGB9p
oazhn7nA4FzLpvtlrCBioNjxKRlRRd+Iwl9nIXrBsAxwz1EQYENlz+IT7RATfnJK+CuIqbzYi5+y
XnkwdznlVYaJoF+RxPmkZhiL+HKLuzoMdDthbSsPpIfzy51+XPKohNCp3Jym29MdhDqAj5vwC4ya
SQcLEu5uGvC4+dzzPtxROe7D+psg+5qBgZ/TLBcrYtH7A1XBykJaiil6NmR3QbmgGObKXNePaNcd
c+K/qqPKUzSXkxkQXi5zuxUZS3o2DznyDpiQic91Qz31eB3LLxUBQfnFNs0pVFNk3/n4OE/du8ta
XRSNFBp72Yb5/lyhe23zzd3VEBR7USogUoo+MCzbgnv7BiB+0Gw0F7vJOJhm04hye+hcRphoRldK
3tST57hTUGyEiPlQmaNfe48n0aRmc8H2MrFoGh2HOT3jbHJdcwo6A8OJnHoRvKkjDrIs+xntl811
plx6L2Sl7OmrDI6o1jFNCTkO0fbzK/f6HiHx6F1pFOb5jqCPw3GG1PDRXANTGKa49Wwhuj8OceWN
UMuBkB7Q1hxjPmMAZXYyuIMJx5nAJjad8Y300QDU87ZC2PhkRU5Uoi69BqgE6Q5PtNqRecMtkKZA
HoSZc3wq3Bhx11SsRiM8QRO6H9wh99kcjIc8AQCC/E/aq8yUO+PCGLH68lJXXxP2iqQ5t+8edgbi
mEBLI8xAEn2J8RexbosHDN4RdcXCuw6ymb/jsoOpj8h7649M6HgCQKms9L3CgLegjtLw+RiOsSs2
0YID9bnuKPr2U7iCWv9kES0I9tBWnq7jOxjdOT2BFd6ekzxAj8aWQo90wSsT5vBVow0skm3jLe+4
Ou2MPkFfo4SrDx4SWVG946wBJvberq/OYzPeUv9vFPa6eY68wkkWEcMOlpceRD8XM7KrclGIqzmD
RwMocgT/h/fPUORWD0IU1/RPLiuRPTE4XPo9hRzGwXFo0KL29+H08pQ9BXZ3FfDege2jZk/42iKh
cyTmdiQfCxQbTFF6cDdUNxYV8/XV6lsYgSbK2bmFA34L9ga4qBpL29W5b8826mWVGV2zhzREY2HR
eOGCpYtt7a9LJKcXAg+ZVyJyA6ew0xg3XtjFZi4sSifqzxLtMviCrg6p7EitK1hE4SBa6KSa0Z9Y
dl66HjkyKHiZ4hmvx1HHsybBmsb78v5Ex1M7hHdPrccV02LCC7zusbKjzD1i36kwCnSJITltz9JD
CJaOuxW24M6wZBILHCPTVsYFsh4pNYNLZ5GnY5o7IcoSsdin9rvO3RSR97o7vDn6AqgunzXX8VOw
FWcVfyUlAmZPjVsaE0iLpKziLIiXWDdzW34vMLXdH2CfQAspXs4HAzcUpdv389U+oRufqWttqe+F
kwfXJWkKCT33a8/YRbh5sEzNK1yi+EMZ+4mxxD5R8x10ucvKBArBB3GjUTITV8Zp1vZtmFe4yNit
iQ63ypVckcyHIpxJagCvtDsgxm11n9YDTtX48pDNswVqXVvooS+Ls11sOEFuxgUfjOoh/5qo/Adt
A19xeYPOXnebrXFQDorX8ecJ7WriyP01goOrAB6B2MB2MMfIdHo/PaByQ8p82hErwXSVVfagRgl6
KJjjEg/rqASSvqdXR8YT9C4V22Bzpi+bX9xy0xzCx+w1AWOXQxSahJajo+Vleg7nKJoyenNDFepJ
pgw0y+H9jPJniKkvDJP9F0Zca0Ykj7B5SN5kIvpijOxz3BjiAgblw7cQCD57R72G5nk9oaGH8YwJ
tbiLSsL7QBZy4txc5AczIGjUs8/bZBuvRW/t+nafhYt6c5mzVJE8RqW2ROXbZ2sGQVbjNiiqH4L2
eJoEV+eyPvcZWFj7sHXB2dayJ+CRvRSBRTC6v+XdQTgnszEEUQqNd3a69Y5L/n4gvcbrs4OD9PH2
qrxR26cTNc2ZbGBknVoEgChzn9zevAADfPbQ6lKEOdokOtE3QaUtYjHPwIzAHEfpKPewUcAd7JfP
WB3eg9doJNHWyp3uDmdw8JJFpA/1DATG8gPLG8zrkptfvEhfdRH1a31/LE+QM5+M8SWacP4S8gLv
yQznoQ/HJwAriPIqQ9hSzmVXlJxzuPUTMqcnwGgD+87cWos864nBDkuHPJc4B4SpMEcEdXMfc9tR
oyHFpvPFJmO2b4o2p+LdYDthucOovo3HxNdN2ZWyb6EKQL059e1uTwEwaA2q7kLadDdBs9J62HD9
N9NhuseyZdaMWWjTFbCLuC8WP5deGybVV8hWx29/B93AuHNtXf5EZz6XFnBA+zSFrOgogvA5lMEZ
U6zkpjCsyEQzRh0nPLtCt8j3r+R6YarORAyLM1DIR1rQA5J+dYifmZ0cmXGi+Jd7UrkWXegLTppB
6EItC8b3wpHKjR44mFcxvECQYZlaj8WaTnPCbISQ4UZTieqnkzGpQ5YpEcnC5YZac5asuD4GItDx
5AKCmaQudLDBbcOQurzbM3Gia+aIsttRWWaePGOxPe7KAaeVib8QlSPYevfB/YMrqF24SY/imr0s
uNgZLNLZ0eS943l6mwXmSrtPjHwoWyNJHsmmC3isOI45LdSh8n7Mm3FPtmyshhdaYhJyLRtUwu2N
ZD5kLACtqJ9h/SOAIxmbrxr3ShZ+Ij+YatwW26+Y+mRTcnrgljMh9LV1+oCNlO+raEqur7jP9xLz
IFRC48viSkhTtMiFE7P1B3E4ik1qCORnm6U1ejQXk7+dcnFzCG4+jSg6C6u/k7mUNcjttAHF3cbS
+CI44+H88sDKuVyK1XtpE7pl3QZp2JPceHcf8tOVl2enWVhq39gXHvYeHC4XSkR8hOoJzBHuQa5F
D0AlvWyJDBtiqTF1YYjPj+5lyFxGyKjo+/6ml6r8oiFnqUBKZFVXNVoH4vkvJbHmdA2CMABRDmON
mL5bnzuTrXka7e/bb3qkimjufa+oft2WeP7LtsowulhWyLYIVyCqBBxJP57qIwi0e6G8/ftamfrL
rSlE2+qwsEwUKt+2Jh21KjpRxM4oagkkYI1qWeTEVG7XDlDRsMxwQKZz67qNSCha/PZ4f1VBVr/s
wbcK8ik6qUmiN2IP5H7gftznEWUNLbr5uJB+x1r6hUzK+rq9bw186yJJ1+bIEd+Hl1nhkFY3whFA
1eh3uk0B7fnrmfxyZN/6MUfVCo9ahyO7TmoWyY17HXc5pnps2n9/FrWueKu/XDRcmVyeuih8fuvX
XqooyyuZgyLZIUXfcgnIA6LDEBO5g9oPhWM6QPoEltg2xjoEzeOqPI1oQlCrylluTrPdDTXDi7Yv
jWFDcY9bH05Of4F6LDbocMSyE2Cg7gCejnoFDA9yOaRh/gIP45kuNcWjPZYdY1CCmsgHINbRh1xN
Gx7s+6u0bxCp3J6lCRNGRmZjDJtkJohSICS4vc2TUTjGJ0QV8yUlgqGmZAUJK9qVNqvnwsnH+rsy
J8Kk8Chs3lkQvOYTzFlOuRISt6Tsm09mbVOjUATAzkHic6IqROtcKJJ8NAQ1kwB4nS/pmDLYsMQS
OFQ905OejSEtp+cuOwT5hrvh5Ulf+ENCTimgUtWjzaA8EC2DBBC45bi7wrguhlgDwgH1Cn+pzhpU
4kgkWWhh8e1T9sFKHnmV28Mi6sSzFBl5d3PZnTfygWzaPnWfiewcN7HNrNfuoL7i3rcux8oIaoeG
/CGwkwfxp+pOejgCNme9cDDVfu27QinlD2/bYKlT8aj6M86Cc2dt3jO2qEpYMPnzaKJ5OfMxk/Si
4f3klS/NRkyra6iEKCcMJq8sAkbhhgr+bSqkcXJ79++ndBaq9yxzL1woR6SoA50ZKAl2C38UQNFg
nY+/65VKS02j0EJE2IMn2HC7RhfV7cfrPBL9CMytS32Ybk9bhAnjEqekL9xpUT1OoEGDlmXuodF4
jIWPnOU81XfM86JRI3XHoWGDxoONC835XKKOPZ1dNJwoO0VKF1M/HI8V2csYoKlG2d0Gtvyi3MQw
I5nOYeHsMV1O6Lj1wcwSxNGphx/+k9P0tOryqeAhGCQEwMiEdYTTBmI8hy1aOg7h8avftXW0X41s
mtoxLEOHwIX1/Oex9ZSFcaCXjOSiokqbcJhujtix4XMgxZxZNLvit2jKMOvJoxvqJ9Ip0JOQuNZT
7Gp7dO/0ebjNSiRv/v14of9q1P+6Z9/vMUFwzJqbIe4xcB4AqqMPopHA12clcvhqT+wixeQVrVVW
q0DGARowFSG5mDkEV6Vo1CqsCTr0H1+CrTmpaFWVQ6KdJwLExJRRJgmGsv5jTFmfYWHZWaWPGFEH
xToals+/k8yYxq9aPh0LeaVMFrAO7+znDzs7GSfrdrK0wUB6zFkBOel1nlbDc4akjdqDcad2dB3e
rg9Xog9usnfSMMcIcQ3RG8OuBQkJCCye8mmK9lejZDosCaKjGoh8a1AHAAOCfJLVT0F56Kq9YktN
klTeQmeoYs5L6nKvfLu4Q8joAuXhL6qcVe1tJZCa3Zdg3pmmy5B+F2jm3hFtKqvAobEgJoH1zmUn
WDxwc7PeU/PYfdQmXbwVXkFNZuRbD8ptmYncGo2S6eWQDgQAv+PkI7JZBqwSqGRDyrJ9TxlfVilD
rLQw+52p8lJ4Zp+h0WGgT0AdpAPJdApifUBwFoI/blDJmygj627Hz0FCcADmW9i+8wQr6gXhWnYB
WnJmeYSi261XN7emrAM1l3WZcBIMTDH5AzeUPef7G+QSvDHq1JVIAh0Wzye4bamDiBCRXzCUEZxa
LhlLoHZg9y+sye359HRzz1NR/lKEVJ+cTKaI1Z2OWGcpkiJVGXgqNxBj489KVw96xQMmYWbtJ2hS
8bwDgsSW/Sm4bLJF40kFLMxpCBqB7yFGJMSJKx3ScNlLpsYiesDjQIu3Yh8RiCIxZw6uegGkYTS4
JRnO4ibJoLxjQygzKYThHcWV3leffThZTECfxW4L4k4+IjxqRN8vs2/uaSqzWJzV2GrBToyOW1yi
pE6sOzBuWPTsowc+uzFnmvpTP3bVaAoBCq3sndPnQ/FkSOMPqyHuCzufVg5JstNyTL42NxPfyTIu
ZG10nijDkjMeu8qjzvxBJeGgmuPFIDWKhUznHZisHezujykBao7JN03j0lI9SrIjiKZcBcpQ9Hwo
X9so9736vRlcmV0i7KrpvVXDmInQeSTW3qI2bWEfxCTHt3cossKy6Q2tLu0rul3PIoxTm9Bcm5MX
gD0EZ2wfxBJTxsIBXWEuraKfLG6g10EqB57Fmr8xGTBqSsRebiJDuabr+/NxLuq15WAmVrvHlWk6
FzDQQHrAqKzPoESh4ofbkI4N1hpz3lEeKu4t6nklY9voejfDPhpLRRulpMtuUUNTgKNpwnrnNjAJ
5LL5pVaG8VvLOxgVoUok43PDbZ9Mn5FK/TCwgQQBiuBXCragljoPGpzleJUAADAnmd6vWMsfXakz
ghtBGnwEUQMo0k7VewSgqPCMGq6F4p051J1h1H8jh0kAiwZq5NEFfI2fkwEqmqInnKkv1ovxeF4w
m8+H2G6X5fbo77sZqhuBvbhj0QbLgc9MgGLC/f2A7HV0f1dfKEDDqAdOZUdvNywyHRtFt8LaIwX0
crEr6FjQ4uveccfdvzPXB43nz7WZqEmWtNmSsaiLU/0fJ3ZuU892wrEQZUt2sdcXcHAQl486MGhY
OyPDpSvXeMCBkkPnpX40bCR35JvG6/g1IFiA2+ZEB48hgkz94fkQLgSGwV9ZXpEOygklI8O7sqec
Js75SvHKEUkmM2na9R7UEWyQYKFN1UcFG9DEWMaPxrQzj0fX9/rxBCDflZj85IN6UdAmMUBuCMIH
1KLETsEjIDbQmZQak/C+N8MdmBNa0v6+VsbHdK0QYnLc0/S5VA5dwGirzYBdIKdZZBQPsSSPAELQ
SoahtvCpKJIQzijBOSZdzyZsM+xR2XomCHnaXeXv2fA2ikb5WOAfMYr2qMcOjK3GCcmG0VaokMRM
pAQk1EtId/lQqTf2+b0clgPCMIfqWt5r09ymJopZ5ECIt4k8R/OglWRDbXXcvTSuaJLkLICZPaFm
wsi4MLpU3OBLj5ErwKcQBQIwAhXdUkFYJTyQsFjSIr0j+mduHudp+Oz7/e6mcNFSeGdHI/iPORqc
il28UNNN52hL5SE96NAiFmjig9dbhVrGYazUPEUfM3kLo8mtu7q+p8gqaSdSAlAWkuqRVH48PySz
elRV/eOSRTsGFqaP9O+2BcHtcBoFr6Ne6U9HWmEFUCec+Jwg5OEp9CmY+dyrrv1MRAf1jH2D4izt
W7j+pTGsAIkOWeXEZHEBFuhpjClk9PYbyljq1tpzaIyUMWc3obS7VYX7NI0cKkUS6nWqMMObuAi5
24KYYPy4vt+vNrnNxb2P53BRuNUbd1dlcXmWZcAQRJcO/n7qJKQ43xdaHfwalq4ZWhfA9s/TDENN
u2lsmRpm/XREC436EWkjTvG7KsCv1o5ft/NNwWLWtdYoIdMZcaeHtUnNyXIEQEH7jWrQ/PXE6fOI
vlUA7sd7mRQGRyTWwxc39B5NyC4kYz+RoYEZ5FF7JJZwcn4lq5Ih8zGhxVLsbsJtyNTHNcbJSBKK
BIRCyfAyDb3gTYZRzVBynp3fraFCTjIRcX3r6fwuDEVingtrAfuXk/aobY+YDdF8w6s8T8E7U2GK
Ebil+GwrG9KXe1uTzjlunkBELuizUkPcFSPK8h+f+H9rUS2qV50cbkuI1C0FULdYgvxrie3//c/z
2x+vb3+cD3/MDvdDlr398b9//OvwB2ENh+vrH/+Txl9S5G+vfxzSt8Mf2/V/SO5/jDaj//VVivvL
7f4Q5hrdf8gykizD1HUVwLBGqeKHMFc8pVo65TM0ttichSD4U5gLsd5C/KbK/8QRfypzNYs3Yl6v
geft8Fct3hlg1eLjm/kBhf78/atIVhXC4K/f4PYjU/UuPlrUwXr7kX2trynZvQlMXfFty5hX2ATp
2ZdMahLLOSFyEPqlZBECRwSTk6SUIfRZKFRhCXULrKFIeF0F5ZYV2qJMScZ93IsMkoUpAlBuHlcv
6rJZI4OyMBL2LiRsiIxUGamjDxbdYoZ0CmGdswqZGtlI8Uf3quwVmteVtpW00Tpb/ejJtOKgEunc
ouKDQfinrcRu4O9E+Gt22oXWSr0TAU0xXAZk0rHemxDQ35guW318ScmBoSY6vNZuTnXy9hRhgOyj
ywNblpSv5XV7OY1JgkLVjsPnRBBczwLoJ9NxbHOhMP/qbkby6RmaitMYy1yBDiBW6QHDOeEFBs7P
8+h0HDWIFSomjcZrak7gt2DLOa+CF51O/1T8G5QdkeRIFMDfYDdU0Us9MScH805dQF0R+nXDE2uU
dFBYBXQdE10NXehsLcu9OhzGc2l/J0N9lWxv8xS9I6lrDAt0m0dSPDyj/gr3NcGx5TRZXahWtEiq
GwoHCvkqJe/BbUynGyeTjuNpfZV28QnW6xKUlES+7DYoemeIY9bmwtjqls/plG5HMo0f1HAYkXe7
B8h0VzHC5FtpUe2Z/CJZlF6TNxOATjyokM5tSOrwinE81qfwTH3hhi6Jp/Ti1NFOAwR8aCglfdLR
5qwjSg4V5dbS2pMSjmHpo0T933r4ErLNfz1aoXqkIfdjXPo6+og/+xhsuv/o8v1mNDE7XSTIuAD+
OdYo/zC7fMcty1JMTDzUYP4caqRuB6l/F2yyriBuNRha/nQBSF39HxreAEUEHpBGj+P+vzLYYBv4
ebDRqPww0mldDee1ST7Vt6pEc7zGiZJRBIv9oEJsWUtep75BJUoNA+KS+NE+WHejYNz+q33s4zWf
v7cPJn/+iawi0QwbVq9f3uzzfT7f9vubfXn551tWaodV1ufv3/6cqgohOrcUsn/7ws/tfO7f52Mf
r/l2OJ9Pt//S20+gPZzv275JDEbtxj7/5tv+/PLv2td8vrDd/sd7f35q7Tu2r/m2e0XcgHywUKR/
e+LLx/W5O+2/fnmY31/ebuvb9tstJFYO0eCkNh9XxK9e1z728Yb/cr+/7dO3t2l//faSbxtud0ZL
kYTciqg7ynNisVPx44b/jGxd1popesT28fYhRVe5MdWWjO+x/Wf7aBYz5+7mOkJE8cemnpzh24q3
aH98/N4+VZc6QjbZOnx5zecG2/dt/+TzseSG2TMP+K78uV+fL/t87cf7aaWl9bQ/d+Rzv++x0ZyJ
sGWX2vdR8qPU7sfHUZRKU8vDL/sptnouoWd8389vH1H7jtcAAlm71c8NtP/6+OOPTbR/2B5+9xo8
fzwj6yc+za7SbVjWiH1TobG2B9v+9mWn298/j7v9wD+32D6hn2g3387R3U1vOfmONdmqyk0Llu2P
uHvWbSUHQxwo4fHjsVyS0Oo2iFfal7RPMGTex43VsKj+55/quhLNL6H58arPxxvpDiW+Y8yyIPux
lTKSt4HauY4/X6WYXBtlUJ/d8zWk4xxybQzSrIG2J7bQiB9R2DTD4/0GOeDPrcpSAU5ehyf/5bFj
V55kWjT5fOgSV/fFhRb/n0fVPnczG+dkNPX083GpLN7U0+nstS9oH++kIsyutmKnPYT2Mb9UkSJl
tTX43EiR+oUTKhBlvzx2kzNP64Yv7V99/H3RMabWBXSIOIrPLVfZJIsIwfp8JLk2UzPOssnHZ1L7
5xsk5zQafb7/tasCp8jqf+skdq4+9Mg/P7ufT2K7WSa8ERoi48un2T4uTmJY5sas3XJ7GH97Ej+P
4fNEfj6mcWK/nMj2ifZEJur93zmR1/rjRGKSCRG2cRIvplVPPz+VP0/i5zaBxOF44sp22pe1n8J/
6STWxfmlqNNT0A/ECcxEpvzPV9PfnMB2m+3L25N4kpsI4uE/vw+fJ/FjA+23MK5gaH4eUvstbE9g
+zbtH/98Aq/q9WTrpzC2z8r96MopPhxNMa/be6mhyaxjOD/iVzw7xlhrLvTHxK/R+XYiMdbYt7/J
sl4ucsv32t9YP5zXBm7/jz/076wKcEs0xn0T5gmSyM4VJm3TWdbiqU7jL7tqfZ23r77l+Nk6p4s1
aZ/s3hga4kLtfrxzdiPa6hIlJtkH/OkpoxCldiQKVGKfFPNWAPcMVbt9tjxrR7eq/R/HE5zuP46n
fba2UvPL8VSWFLbHg5Dhum2Px7+TQyJ+M/Lk43ja59qH/nk87S/ieExxPO1vUmUutZ+PRxfH0z7Z
Ho9V512v/SSyTmKQaFbhLxQb8pX6SMglxwN2J/r/mMNv4gv//ds0o38v88h5i2eHy1v2/a3EiuIl
Tuo0DI45K+cfK4zBIT/89Ask6DCvl8VbWq/eCKTJ/7noFq/8d5/84619l02dvP2f//ESF9dcvFsQ
xtevE3qkJ8BRWIzrFmoJE3UD0+R/vTCYxel7fI5+sTL45Rt9LBVIQPqHZZmCv8INlzn/51JBPEN8
StegI6oCz6EA9qMqIakmf9TBL4zqR1WtjkWj9EdZQlKtfygsLVglMMkXhQnlv7JU+Mb4+rHnpq5x
+Lpudtq4ui+yn7qq1CDxr+HDfVC32SNgbscCHSm6AlSSyz21BkEhwU8XCHoQzRoq418+yB/Vkq/V
kW9Cp798fta3YmCeGInlS5fwIZqR64bpD6X3EAEQDFS6daff6Fa+pQ/9dXOiNvnloINjcfOtC5u7
IopIhlQqHP01nkoHaRZ4/vBqJ1Nar6bABKP/HP79wX7TPv11698WZyc1CqVKPYYPp9HjdZSqgHms
lwDn8ZW+EM438lHs4w5M17z7Tiz2w/v1N334b8bPv+6BkPV8Of5EuhR3K+akk+4wAeQ9EHmcopcL
cmsgzS5v/uD0LI9AZaNeP7sFfEW/f9///eeg/LxI/etesB7+uhe6dYykTspZyCd0DF/p1Hj5OAVi
/5SBWJbp0gbP4VzAr3+zYVEs/yymf9+wLn+jN3WOgVSb3Nkewt1xL7/5Cy436S2YlMjt8SDiN0NW
+IOewLD26wqg9rP44WOrfOHJHdO6rPXVb6f9XCd6ZUpl+NAl4ua4j3YQrGb6Uu5fVhdcy9jU/JE1
W9FEnF3d7lRZFkMiuDAfRwtMGZGTvBkLafM7DZf1DR/6Y79gyhgW6AK5q337NGIlDPjusV8A2Wzt
JY7H0ssNjmgGiYJa3QUykTHu4DLFuZoO/SdFBIJlQ6HgGpGWQjIBXiJl3HXJ33J1FK0N9frIPWKe
6Z1QyXslTKZsdaUi34DFmlor3Mb0hSnnA6MKVgIfhUOBASfq3z0OGc3TEYRi6eDhcI74vZqJQS+g
WFJ8PFwX+QJnHX3fg/yuUiyl6QOwgzhexN40RPOX7vwECQOUIKa+m3Pm3c9c1dkMVRdN55MDYXOB
J4Eecyjig4uZNlQG5nvKW+7ElpDw2sU0BAiDlwIKlnBy+AsdC41JbsybLDQCDu6y2XkD6woOH25Q
RA7Yb5AxppDHtIX+EGAOLehQ08rGAdrLZpHdPBRTXJFohR8vK/Dbyww6JDh1J4DOlXp3VKynJV7b
aAi+bIiqjT7+mHXlPFxdbG0ujQsg2V3vBETfk9307UyBMGUBPALW30XLVu9o20ekm8WrYnZe8EHN
q5ExquYy8SaUHhcZV3XWRyNDejCcqBhQN34lWC6k/eC/UZ/DtQV5XkH72nmQJxYyIGN/XqLqW5xs
6bVcWuuyf33R5h0vhHl4OG50L1pBmQBJhA7f6iWTy0FoQRCWsOsoEuCiaXMcqvLMXBmDzvT+cpz4
T+UO22k2rQ+Az7fqQpvlUHtxpSS4zaxZ6Ekz1FZTrqA9oKbhxS0Qn5h9Y2ENhGQewSQVT3925XOT
gCCJdDDQ4bcd19MsGZIftY231YO+4EZC3EJoFxTIGWHX0SEeU0o+TZHHP3VWsP7X2Hh3LNZsEiYz
4ZIu+V7qoBBW+atGn3Vj0me88f1sRheH3n/uRluE3mSl74sXlSTnK7FUso2kWFxtKJpEl4j/AftG
QDGk+npG9jCr5tGugnaGVxv0GOocB8a1jVqwKHoI4VhGwDi/0DmOXyTZU+cIA+R5g54uQ39WDKLV
dYFPb45dCbfuNouHpL7WvLyzx3wpLzp7eeovr5ge1tmuGpmTez9HKIFf6DxHhLig2H4ea8tggztA
f8TqMcttbZpy2ubWkpiDGK3feUYsCJysGM3VHoMXmCj91VpF8KIE2BtLeTMA3zfksuK7K6DcV8hw
vbtN0h5ITcSCN6EYbNDGKO+n4YkU8tV5rE9oy0/w4jKmLWng+2vrie0ove7Vw1o01TeN0TMX/uL2
dhoe5+bCWF22gYdrU3k4zW8OMYAsfgErTI4jSG+YhRtsMHbHwbDZRYfCeeUbWqLNRBXooGiIvE3E
wDKP30tkEcPjiAn3vPNkTpOyl+GW2JerAC+XCj2JrCQuTsdYkqftr/31aXadXRbxors7YPsbS9Pz
nD6Ihcvx+NBdKatwA2iRsIZ3cx0uLEgqE4MfmFyWwQRN6gpt9oaxY3kelTvtOV5GBA9Jq/9H3Zkt
J46t6/ZV1guwQn1zeSQkQPRgwPYNYWNbEur75unPUMbaEVW56lTFvjxRTbqy0gakqTn/7hufcECh
IRyMF/+CORIqauXQIugJUSEqXL3WgbiPJu4wTUmgVnhhhwmP2Xd4EXfaw1hKS6y8sj1D5i+oMJKX
8VrvSm8Ceg4vSKiWwgbziueJLube30BEWGWXdN+dsi275icyhZf8pWIcLJ60nSf1JDNWxluSzuoR
sc1zh0/ANj0KawziPn3GTvbicfhSWBU586eD8yDDvU8Tdq/FuSf4Y+eIzh/llRU6v7/JJ4w+eGQw
NWTGM3phSgN/FSAgxZm7S/tjDTNrXt3EA95IpwgN1UE5MWrPaMkZVOY0/NG+3WF+8UjT+edCMvA3
0F8XEYug24G6eupeS8bdR6dw5W9gbudpWnEanER4sUT97sOEZpztW0XjF61x/zjnx/rCkFjw7Z9p
8WNRV7H4MTpHum9i1OAjev2lfUiv8bXfUoJqT3EJ3Cu4IMfdz1z1wGjJmq5+7iV7+dB5yjH7uC8w
XV7WL/7JF1ZsD+wbtgQIjnY/1anDxCM41VtlgzP5e34h+WRjvt8yvp8XX5ZbJNvbYVUxZlETRgdL
7dHNx4+Jx0f3zmaKoEflL/bz4NQjHMOLWllLa2Qqkq0sGWMrvzvw/zob12xTunIz8fHW5lez9IE1
4WaEEUONhYkV+5aIQoHPhLqot5D6pB28XsTrc76OsYj7hzDqLwMaCcoQNSGJPOq3+C2UuqfRJVV4
u38Lgw0FHYetsrbk0aqwmp9opQpn+T+BLeU/iyL+J175n5eldfvnsFGIKiYHGHK9IRxYJCf5zunK
nPv1mdjxSzZZZVnhe3LJ6WRuwgR6G6o3pga857GdfB5eZj/SMjqHrnb6++uha39u8f7nnanG1GIW
dXK66YL9MazW4kQoFALa19Vet0Lr9bz9vLrhrkB4vpQm+QZDrp+r7adurWEBWCIxD/Aj53zAcNk6
MMyW2Hv066icE2udrtBRZwgFXiwRofEJKehyM7P3KB35eaubpZOltdY+sWhBnhNrf8dTT7DXZGnE
PLK1xVLOqqzteqs462zxfoysPZV/vtvVMXJQWCnHnhH73t0y5E50ZN/nzGkvD7L9+HYPb6cHxwRb
luqCXLbmn7wtZkwza00L1NvzQ98hYxL0dBZD+9b2uuVVX64YgFgP5O32ntfXVgQbmfUSW+769U6w
9ureV3SA15+J9TrRJoL5XkD0ITGF9r1/J9i0jtn8uvQG62v7PvIR5kjCnJVrfWxAYBPrzN0v70rM
ZW35OD8fw9JbfvnuJJ6nVW4tL/ncnF9f+ee9XzIRaR/wl2dGfnkd+Y89ZhPQLYhBPy2U4uhyewvF
oT2zVqp13J5px29XtfWySGwcLt7X9hdWNvzWe8/nEYg56/n75GwQINbev4ug67nEtpvYC4Rnbruu
rROiX5u9G003J9UcqKbLz68tmM3sUdMXB0d1HJQtdu+9Pa2z4+1AZy9WD7e33paXu32W7UUxX1XW
gZY3lOrFbXcGo7KzDgzW1dZm6ZmcebljexvPOW0MyzPnr4W1XjbWuXRwtt3wh2x1xWmL+8LPhwF8
HOgWQ3nWglFkq5pb5wfh9tKwLqm9baxdajlLhqe4s0BS7d1ZspbO5QsNEJdT9h7BfIE1OvP9bM0f
1u4yTPuU9U5472pcN+cbenFunX1u29O6mkStyJ3tgOH6xbduO16+GLeOJ9q8L+c7s12W6ATRnm13
m51nMZ2a21vukPPjLO3F9wFgr+t8Ma3KHLJpXXZ3h7DnxAmw6JkuNNzC2TbecbBhiFe4jDKgaqOA
WG4ja80ovnfdIt0mddmyZNs5wfdASH65bvnqdclsMb9pLGp3R6agW9ft+phb2LoA+HYwNMI4ad04
+2s0Jxz+ka3z63EbWk5gszLJxJ3l5Wo7BxZnbO8Wbxd/nlg/6+UrM7uThTCWjRswC5b35ttvA5Rn
D0jqALlw5JyfuKpYmq3Z3rla3AtOIhytUJ8ujWVg+XNvmvdOrIZ/q6hReUMX58K7qx0vts/H18/O
uoKZ4powyE3uBEditV8zqwyMh+B4fiTkOyNCW+a7J1uA909J868Js9+TZvMPm9u0+f1hc1NmhhYq
BZvbhG59lbav4/xzi5SAq5jPeVpPgY1/H2/RGq3PF9ZMsnpsGqYab4bF7CLH0nSMs76tv992/7KY
w0ANUjKGfkxZ+k3uIAzDmCriPbiZy+dm8ABQV1fGuRfGqs7mxNJPcTJOxNA58JTTbDMI/3AOylNx
6r+uzB/ewG/bfhoUokBjL7hNCeBkDdBsuQgsQEZwByL+7sQYjrhGP8PmMg3OcsgzdubW3wBkkBE+
CYZAtV1wrrKmrPHvr482FbP+7u1N1ZA/3LigyNtQL8PpxmGegUTHIqXITspHjZE2UA1j/t2D6b8Y
b6FH3L7V3owvEBWfeB4qW0F0y7WIgh37KgKv4UYY6FD/I8hiAsUxLsJOXgm/aFFMnTdwzJlsn2NT
vGQm9aX5ep7QqVrderA+pmnQw0fHTvP3H1D9y2P3D9f/t5U5lKU46+98wKu/U7zgLcR7KGD8tj+1
1gsMT+bBDfQjYLrXmNwyhyxa+lq08DZElAUZ95h+3ryHcJ5sz2Ls2MhegULdAlg+OPdNn/Omv+j4
B6Ik7db/KNeblsd/3R/KwL90kBoMyD/fn1wM9KEXpODGJD2xoDCJyIhnrfIjeE8+n0zv//31Uqbq
3n+9oCHRzTJkylBT1fuPC6LOularCxFXzrn+CNDMBqsIu1HG/Ufm1APJRgjigu9h/oth+qkoidEa
K5cpWOlhiExYNu4kQ02Z3oYgcB1c7TU/MZA1B1/TLQ1CC4q2C4ZuC8xtV3//7sW/XM5/ePe/1S6V
WVKqvjIGN23RMeI+WWeX5MeQgdwSrVV9rT9y08YC6Z+Yg38Zd1J1B/8pTBTm34rGQvAMG62cLhta
7s24jrbFQzvTTPUwzvuHGvFvIM9foSSRrSxR4Nd1mcnGP9+jMDDSWH/WwU18pL9gb9k7udUNEeR4
yp6WiYAFmWNFG//r76+vRKPyv9fHn177t/1s8MtnIuhmcFv7aPc/Sn8Rybhqz9nO2vGAjidGgP4w
xXP9Jj29+KWQj7OG8AzeQcjkxpwSyYghoW835LgRttFOtEaAhqMaAZ4wkdtE/N7WKKMSS8NWhHH1
Xx7xCTPoCJ7w2eks8TwgTeLvabjQjn8Zi0SnZ25BE5sA7ohGDxgDEkKDALQHD29B8j0SLjyCLky8
r59LsbPGrwKRAubVXDv+IMC12fp5gdFD3YthP6wY8WHmRE7cgb0xfnm+5gfBDlbM4SE6ns019q2J
7DBZoMGgs6OTQKFohrgs33KwoNeHWr7I33FThFvPNzRrAQkajpeWQdb7ziQL+Q/zdx0JCMXDcgJy
AqFUrbazShd80kvnta9sm4RM6vTut08CAABkhGsTdZgskb/zD1QOExqjx/LBQn2hHaoOQE9C+Cch
oxCYaYZQty2WZsD8yMRSH5nSDLZ35izJWO2EUqILLZza5nQ8g017zuUdFaj8M8Zg1DK8ykEp9TJO
Utq+sfqDcGK6vmUj5L0WHBKwgDbA0pAO+FivIEtalZknJpNrJ1qXQ8d1/KKiPUVKuuZQ9grva/2r
n2qtKt4nYEFPerALkBy9KbtexRzYaTNXfK6Bhfbg1AXJEW7p9rnFMfbTXMp75IoQ6rm3/areM9N6
S9bCiVn+r2ZdoGa+CDdKI+SXk/5zYayLA6C/Rb6+IxwMvYSaSwPDk8RDeONtQxv7RRKgYIHvSkBO
wSEG3Is8/lDM4yv4mejVZIyffQve96kH74rkIHcUtmGgnz9ZutMlEGY22jQJ5ZZgGyUmv3MZyWw7
h/UQPCdNU0ge39oa3jKUAak2V04HWGV0RrYj5stgocfnDPktxgEpnjc02V4ByIhw+ggWRkencB6e
mtHWKJYCKZ+b3EqSuHqOQlDbyqvZfCAfK6iD5q8TJMSGfQ/EQgls/fFcoQFUFnimzuOVtND3NdWo
gr140oepoPifM7AcTvK05VVjPZ8UUTJULrI10uJ60bHsnNRnzTolmwy2hhO/hoKlrwBElv5Ufl0h
7O7g5k7PJYI7lYdC/TJsn8YhVbJX0km7JjqXLYq1DgnAFhtOUD600LD90dCEBYcpiULDBoHdxiNV
XaEHn7iFg6eSxOK9uORJe6O6g9Sud4sAthlP03M78DibK56whrIPyJKjie+5lT4Gr19BYLr5fPPW
vKFlMnctZxhEOFt5R8Mw0R5qbCUqUOlkQ24OTgSd3i9zBsWe7cvLVKI3fuUgUw8M85Ras7Gy5xlU
1s0ee1nSST77lKRS+5wBcpzQngw8ncaDtu0848gcNrfsYzLM8LFFLtf5OrTLa2QbNNJo5617wPz1
nL1NQrVdzu9HUGYb/nHBcL7w3eS+lDFRDG3LdfcGFsud7DeoSW9pnsDyo41iqzN+7T4mFHy+jkvq
K9VcewgH5LGXGWgXB85akM+NAyyz9Nx0q9g8hsd+BnOFoYg5nu81VsRr5ZL4Ew2yi5dEgKiPcGss
7BwJl/d8YaVJHjYdtXKS/TlWBgWjgue2d5VtejFoatRU63w33JtzWbakHYSvxQQoUXaTptw/U/RG
8Oe7ym6GTs+kmlhfUi9eTtZUTEc72g+q+AmmpAMpbRHAZnRighVHjLyqt8xLB46yXHaTwBMiGNIu
uCqTc9bgsANsUGHRosSugDA0XYrolCBNsdAQ+jvm/rkYzwSlR25894PGaupQ52z4A7lbCZSO9hVk
oonauajYVVx1rwFZVNhbtEVG059qiXZpPL4TL4WJ/w48G4r1lGBOSsTw6Pv27ORvcaJ81J7wRpcC
7ymTwANo8Jrl79Ybnj+X7cL/hAgGc4qzyUSiT7Uf6EhJXGn41hkh0SJfFTAIui1O8SccGOz+WN9G
1oyIGOWX7OuQ2MZLt61Xn9U3PiVr6iYbwrDA+mQunmc75QdMnTEZygyuxmdG7NkjOtS5NZ54FTnh
sI5tH/cUPiDF5myBhblyGTcCF4FTgW8Il9Han75PtGJgbht+lDVirce1v2Vn5Yj9lt1hOj7yB0w3
OWaeTPmfRwn7L+ZxQQSGeKDknIB0SfbdQv3M7An6yWei4SJDzgk4HCcsDFcfm3veG+v4MPxgS+F1
HgHAW4F8FSHjNTopMTBEC+6kMKDkshI4gV/Nu7xMwXnikyK6z30WWQxyVdKExy/efVpLDl3G7r37
ZvXT56mejrRiuMeRrmyFWLV8dltFm2SXx+cjnoN9e5dv/TLyigugrwmlAvL5IDgKRkJgBDkTYe+4
GfbrGyzduTKIUk/4tIN52BiLcIfRqXJUthJUIEvdR7tpJRd0NvWXFlkylb12oaq2pNuacS6r1VPf
jogS8T+HnRPjls3e+6roSwNZwp7oLfikB2JQy0vXxNXSGwcxzR+b4xRJ91bCxhyFUjjZP3QTwjLc
RjMreyQbKqqAmWjKZ2RudOQRA/guSr3j8zSh3Spap81DoW8jAOI7s0ShnIE+Pf1qkLr9occmB2fI
X3ZlbFK4yvTgHLN94VKMpvM6jXxoK0ILf/OtnLV9vDanbeiMRA+/rE9x+qVQJvMs7TBSjaMiOGUC
06432wkTZpVDE837Tjpw6PJxjFW5rtchNkjr+oyzdmoV37g8zWuQddinaQd/K4IpmgxrNAKefqFW
u+DThP5Ae6r8ZCQUf8hV8ajYZFm5P7S9SpgitK7o5xST1Wbz1uqW8nUqc6eariP1Z+WL16keJmPV
QIDCqwKhY858Kp8LMpW2CdIl6Swxl77gv6vYHmgtTXMH6Y0o9hETXuEaI6BwmZsM2HJd3/TUI/Ih
L2tFx8gt/deH0/pFy+coFtWwADF4H1jpmgIESQp3uhNDAiEUKcDroSb1fOWsYOFBHYAdmsvAE1lY
A9O+iCtTSwEkzlLvrXo2T2KHZc+r3Dt7+KakLpJ6kYxhHdw55qfMHDRHP3RfOCuhi5fZ81UPWSgR
TbYNQMml5gEzvtarKbdnhsypRqc5YU0FxfSteHCphcyFHZmuq8d9XyV2eHngg2JRL/d5uGloYsLH
6r9zKvDo4sMrl0uJXfdgPKdLAOYpnCzJhk3xZl5oYUJmPEgHljWp9QI99wuSb0C6HdJtbEQwaYPx
C3uCfXwjQbzktZb5kvt7x7sJGr2twRnfwVy0ojury5avsXOnBZIcoK3C6HCVVfC5yG/mid3xjUfZ
KS4xvfi3hCdmCbgksYKvlp7n1OwCGEwLZfVA4+0aliDb+lHap0so7dSiOU85/PKv+w+KcTRW5iPd
c6mBgRIWvNGBLWYTIpmdFjLn4smDYxAtjEAXwS7S0OK9QoW1TYz2PtELXRiRsLUPyMntkuhvfkOJ
jDlb8YKScD7gv8dzbAmr9LO2GCBwlQM8l1VwZmqS+J5dGa9tvOe6ee91/PDzdPk/754AM+uA5HEq
pLEewCVaObXZVX6tMAI1rOhLsx7qjth3ZXwBKaUt+N4uVQzmhDd9B0mGPZ+bSfXNXIx4SDWb1Gpc
gJObeqlTEKFlzKRpQq+RR5SeZETD1UQQW9l8WAg+7I+fBBU2CB57Jd+ii/Km7njctI6zCrylbbyN
vAAcX6wpCU/m1YUtfsnC88zPdM5R5NLfXYOLYTRhpx0eIucQS4PnN3fEE4LwZb3ODSvBeoCFvRpe
9G9QXjgnKGDGObp69JfdPFqFm+ePZFoPaQ8Vlo5puW6tG/WpnXnRtz7Isy1DBIvnnmug7zC7qklm
2EkcefFgj8D26Cf49Ff+zJJPtTfDHJoGKfrs8Sjvqrnw9t1+Ps+GZ5JB9fb0FM2LCy0DqBE4ToF7
tVMCeXZDlM1EEadoZb7TZgVTyc0locVIRCPZvdDs5JWM19GjjL9J1/K7uBBPlfutQqR3oJVOjOAG
SZ+DWxlyF2FVLoWVYn3Hn/nd1k8Yfyoc+/42X6sg0795PiL2bhFTgW4h3zLsH62snjc5P4izBy4r
XS6rSW162MXcxI/Cv7DTGSt/QVN51QLufRgr0XDH2/2QLMYbJg82jBW7O6UUIrVrxvEKkSFxhSt5
DMC7F1wiOcC7aVKGRtU35Ne5eBIXebOUjHn5lb9JF/WGZy9yeBJA8gt2SizDeW3cpX5ahmUwmZg5
8QeVILLBXcdwxGw7slX/iAvVkXLrkd6w1vCth7Zi13GpZ5BGftNT37IjUSOgikE58Y2usBRC+Uyd
/rvmeDXdqfGZTG1cyoqUBiLOHIukedksf+6YVlr6xDvUllPhFGmveylWwER2SPKOwPRKzeoBml5l
jmcL/D4Nn+GtnRimZJzUonHyveIzCEiOQ8YVuLX0/XVvwuEW1IvZfa4KD1zBQYzMnl/8t/CBr05w
4d0Em2YlO3eJiYkIIkm7fS4jGZKkGlsV+ryAwr6ylIAK0VoAyFkv2oXGptbsU+/pRY82XvqcI7hy
mA7QRQCoK9Fpr0j+Fwl8A4X6P3AiC2wBcRbAt9KSj+Pue5hASDcTUikP9RsnVfwzjWgqQCvIhe3Z
B14O3aHFO1KcbAg5NvuffEc94sZlpGFOXcIXLBJ8+Ux6lb5OH4QDhnytsCQOta87i48PKi2kbbMm
EbBUiFFPegxO401AkZaA0tPcwm13lPRd2QHIt2wQrQI23MLk3Rg0YmJ75i/zzB0UqohARA/huI3q
E4NMu3RT06zjyP2sbu2xTOfliR2Zyw8kF6qKdV+r38b6w/zW+Nky3lvc4SnU11wTuExmlTtpnns8
3l59DB+/bhkqUxzvSAhy6iCZG37F4DFW4zsDTtiVMDUwGXB4z2W3wcy4R8ONrRsUAhatQZScTAYb
/heNmRNlGlJh+WUA4Ev6QCs92wM7Hj9kKscPdaFwArCWDk/2AHiaABmPBH+bAeU4r/WS79otek/m
NpCeuuELe5fxCkDVMvjCYqgk5S/GsUBZkMWQRFmUuZ4rY4uPG/9HYBUnuLXyBFyeTsOK0TjBss3b
1Ll7Wj/aTlzR4sQdtNtnb/1HbmVf+N2vCkAaBCWTQhZQq7EPTtKDGRsCA0I61cHU0A43xrkh0/0o
rbdsdbcuylpfyV8meMN0wVeKNZmTfBu7Kdcvft0OaQmDx5IvJcdy4vaLD5pVtBNLno6JFBueO5J7
OIqka28liKGMXFlZGjegPV7D+NKyfB+sjtPKbY/NisrXCtSn85Gf0hPxz/fTwTwQwkcxm3+MPDoI
cq3oIMHTeYlUJ3lhNcCQgLOzaQ6yo2w0t/0AnMy4DdtK74QvqsfXBqnY6/A6eSgb7APhK9uz7s1+
qJmhILtiF9aDHKdoL32mJIv5hYmRPZx3mi6EYnhaQ7wtL/fKZqtiGsWMQNzg8rctt8hzwJDyvVQE
GK+QognyNUFyi/OHsRyvvE4MF0H2CHZBkZ5lr+Rd4+pCYnEoVqxPh7GPl+hWPoR38NZng+oWYI01
VULDareiU6zq6wizJLjJ75F9dwlDgfTa1YatB1TvtFa0nXCqqKcMXulS9umWxRocDGWa3P7ot9wR
IMk/wuQOPo24BEsixn10EHBKF6z4XWD6bXXfGQB7bfUn+5I//Nf+e4CTNDmONvJSdop9jmCY14ox
taO6Iy2GIxifi3Sk5gnKdZF6+ne7lTieMI5K9k+Qz496120A4ayyAxUF4NBU2z+UR7URypXwGq36
a3CqVvA599LyUi7Ymdf4LFo50LjZljW7EbjVqjc9HPQRANDwa7W6idC8eA435rb1Ju5juIp/UraF
+lvH6xFsGbTO3nnGVn4tOXV7uLqYGBMmU1jk00aL6Zh4wQP60TFCRB45QYHSal4eshOJqwsGeZnC
QMypO/PUHVnvW+OUMV7p0+LgxHcKS93466kaRPGI69Hv5VWwedoh+2RDXQDc0UKYUFM3SK+rJxF2
ANbN+ayupKQ8DCXTZiX1L526LsVv4KLQR+RD8B37E8wW/2VQj+TXO/2t3+cP4pVHxh0tPuEDHbJP
OVyoVrCgYE2VonWhVndH8cv8oog93MrveiFSJxkmq/PSGz5nlLvfmHDj4D0UlH5Qd6vU7qg6Q7QC
9bURD1PFy4RXQZ15LjE+Sj0V1w1lG16puEzzGcFmoBEuH6olLRtSVQiy8Kd4yDmNPqrVZbjBX2Q6
lUrasuTsR3E/7VP1N1agZwaZthKHKjM/LzhJUwpiUQXvlJrOyhIIY0A1R+OkmYAyYmGxL1Lc+aAv
sK3fZ95sQbJwANFEykI5/Vq8Dq74Y/48OeIf8nd21oC4kssyPfQlnxnupP4P8rdLab7VsEFqt3Rn
h9zuvoQNPqaMcdj6VnwfvR4fLjwC5+GD6at3Ea7Hh/zNOFR64e2pNNNZ/O8MCgdgbhi9ygjxXAL+
hfpWLeMLA83sSvVFPwRObCefHdu4i1j27xss4l+0K//UXvmtH1vK5mjGWhfcylfxYcL7fyPAm1JK
ktEXgKeX6LP65Ln8h5f9izbjn172ty7paHRxosstfbNy8mxXPggjSAN5pnjh6WhlpwRk+0/teekv
2mZMvQuyTOOM4XPxt497V0uj6eMhuIG0WCB2IFmtjgCUL9UCTpbTuLVDmENV7qM6SOtykS+e/T90
iMW/+ux/fA+/ffa+L6vAf3LJO88/EfTjiocLqatfixeN0vI/XOlp7u23/uqfPvFvYhZNLAU4dnzi
eBNhUF++JMuRSTSrek/P0Vb0JBJKRvrvBmHM0/P3f//yfzWO8KeX/61PmVfVIKRyH9xmS5D39DKs
grnw5d0bRtSeeMGQccie6lHxWc1O2YZRxy+JaNMFM78stu26WXHyPdU5ZmRAJvSVeYj+4T3+VRPX
FFXBVGWAKBAKfhsdLOJaVhu1CG7G+2ha5UGZFzvQPncMZqzhQGCbvIBLHDiTEBP8Q4dT/Kv+5h9e
XPqt4S7FzXCXTF58OGrv3VE45Wx8L/oj+yHBaV4ZGQmus3flS/jqP9iDft2e/xUw4/80VV1+4KiW
/stqwN00/8p+/nWuP+qwqsPH/w/SOZ1F9f9Wyrm40DyCfy0aPuHHHxV307f9h9ejiv/WAFPQR1bo
cGNrzDP5H14PoAxNkCSV31dMQfr1v/6jjFP/reuaDkTD4FtQ1ensNv8Rxkn/hpNtwvLRTVWVJUnS
/ze6OO23PQN6B6wOUxelSa/DezF/mzMItUA3q64la+8l+TvKcpKVLGOcRDeEbT+0xXeMXBQapz4o
T2rTRbDWYoEw4C4CjanCu5eJAX3npm7nhZIKbo+572JWm81P2oQMJxW9SmmtotdS9fm2lWfBo9aC
YhUkTbf1zbaDszfoOKPVEdyXqg0+2nEgOxwVYV0bpur24t08KMbUpkzreB3fFVKlscggesZZtNIV
TV77klBuKnWEBdfEU5Wz1B7FDCCzqY6yG8i1uIj6GKSqDz09DzpCIlmP3ETzu3kcmLND4QvyKu37
6EWWs9QLzZn+qdwjjNLqmYwqPh13XVoG2yxC/d8G+Bc0I96KVSSsZmo+2Py04Dh24uxdNgAZpklP
KDk+lWUVmuY6bJt6VTdx4vW1yKBpWEma4+f1DOi6KsW7tFW1beoHw85IzWRRzQxMiLMnaqRIppdo
KjjQqPq4LLROdAs/9dej+lQom6jqS2GGSeyGoQ7IMEJqdmyD0ljo/owenyE29cYQekrTxiwSPdUM
GXpq5c5VyudwNWcVpYS7DOXe7HQv0KoM+E/eerUwU5Z1rQjzwC/oA6bPRn00uhBJTtOLmtdVbdXb
cRIVe6PjRuGGAlA/0NV+nlRS7xXPktw58dNN047apk2EGtpngAmenwSEVWb33EhB3mCnWRjnWilz
jJBy8agVdb24t032IjUDnkcq3hCMiJC3PaW+z5cJM17UIgoVz4GnirOAVIzDTo+T3pW0sX6VEp3Z
4DAWXI3YA3pzgxNDIs8UexDz1u0qfWpka3cIp21nfEb45h2eeW96QRZk8wbkix2WScs6bxT5GjUt
eCGhkH6UaPY0IDdVkWP099GV2fic2aAGhtvdlXQ5qwNQM0+p0pTWahM9fJEbUcTdrqmZJkkzXycm
7BLzmgYz8WLoibozOym53KMSl6gMd7/h3uE6WTFz2vnKsmwwszzK+ix42kMiM2AyBG3PbMmzmRXb
qAqSxKrLaCTziBUUHKM4HOtWij0FxsVXIgSmZg1aOlKxjVJYqekzSPFoq9L0cC/T9BpGPbUn+Tlc
jCyrUuseqdlOKu/ZZSzFRLcHKac+140lVeY7NA07BhrDkGldRRdVGDNmoZvuri7upoongVyIhKs8
gqZFgGREACgUMhvZrGxToc3D3RewztL9Yd7EEuOrSo670FDcr6N617d1rzJG+6wWehLyJ7q0etfb
XnwNKnwjIo3WQPrMNK9Mwx80xkdT88vHzDDDecmV8aKqU522y3B6rHLNyaLSxOzeKJB13rFkE81E
3htwjhDG5KAq297Jk455jTxSFo0CsUNjlWrmIOxmTQ3VMh1JiYSpfFSmh1FOt7NY3nOTF7Ge5t95
08qYgmXkFmmprlKTfoDhayqVEi5z0BV7tQJ9VT/ps9yDgtmBRqdu1Er5QYwYoZj5HbISFclRhj9n
L+rq1niODbk3JBiGJWsV/VCU5EDlcWW2wwJYQB/shSL7Hoep96ZGxzKMzlABbnczCL2qAWEd177p
6Qm9m4qtwpnNagooMV6AZk/rMGR4LEOKNBrRcvTFD1lQ1a1gGqUTZnccHeM4dJV6TDZFbOjUDcka
/Bz8+iwNKnd2J+muTWYwpLFAGHYX9qiY/UXVhuKap0AD+qs1Ia21IAy3rD66lIGO9ZDf3cTw3qwU
EbFXqQgDHjNDxOzhHRsg7YmZyuz5EbJGwVFW9WuQktaVRobHUNXzFAalvhW0aCXI3S4N+n4V6zW2
5EPd2L12lxedr5MYDepVH+4IiUsUEGIeY/0TF+o8BscxV9OG4nJT0/4sCmkBNu9OXFh9Z1mgv5NC
1Afl3uaLXokYYW/UcTWGFDn1PHI1BRu0uJX8n1Z7cluTPtN2Yzie4kZ8ifPs4QfCMc1m0ErLyHdk
bdw/yypxzYaHphi6hxDNLm0Wqed8bKlnaFq4FJWoZ0alH1QM7VrsJk25HdZlaAhHfdaGS6VIj+xL
o+eHDcMVaFUdo3n2i87Q4x1Lh0WkKCrGoaX/dYdsuRiriKZwbEY+z9vTvDNdVOT5Kc6EmgZgUTbh
Is2VILf7MZQPCfc8WhQmJ89CE1tds9tWphLe9O0pGek0hmx4rcuO19WuGs5knoRIRw+YDukPMHNu
aGHghtWmQ3JsKw2geVBTRvRLv//MlOY+c/xCwzat0qv6I8lKWgm8wluZaMYxC8IMzVEhGVTne2V4
L4quG71OiDXY7KNZZiRMQ+g7BVjQl9YYyiuggxrREZ5X7TJo85xx+VmYYpkZJUyURL7m9XomM+/0
bGePNElmDG/JOdNsZVOR9IUiWdczSciDgyjaC9G9RARGMMbMV6vAzIievg/oWpj5u1zVA6r+pryp
Z60GgzjrZihAmGDFeraOAWH3swKfQ33M3tqiCNy72KrpnGAK1WQ0mtjAZiX+m10V+6+lnA/0ixq5
wRiCNbrlQRW+BLVNDgZqmvdZayo/pZ+Fi8aM7pfaFxGbytSEmOulS5v3SrEOkviZOmIcNO+G1A9X
pTBUd8iNiIaTEIu8kzTfNFqoL55DmnplZ8SGPbsLoeneU5MzsYvjU9EpkETvlXIbhxR7gMynKBBU
TYnIUdf97ay4x944q1Psq5smXGtml+8HUSs3dTeYSDJnMy9UY3jIRarjDZE0Gk4VYvQ6mM961RYM
EfAjYf5gOe6kaSwsJL8jvWkx+pQ04j7ipGoe6CnERwWXzkhGNSkbY//VDbm2MZo03ChiMRzGxpyl
8+iO/8FMS7C96luqo0bdbZrCNNy0FkCfzkZ6fQ1GppFg5MtnZZiMhfrPFXdG/GwVHTn2M55JRyHV
nysxrMd1EvgwhoYeP+WZXjL2YDAtmHLm2qpuVEetq8PDMymoEAwtU8HGbGSmZlSlbR+h3u4V4f+S
dybbjSNZtv0ixAIM/ZQk2EmUSDWUXBMsySVH3/f4+trwiMyQKKVY8Wr0qiaZAw93IwCDwezec/YJ
D0pSjAdP6oftEFbuuvZ79c6SlOTJi1VWU9cdLooaALLZE6gpUllzjBHGsq4DbUpS2oy9AgYz11WJ
Yi4J1Be51CPs6PTUQiOQdEY209JOvlHUwt6pLWTvpCs8dMeRTjCDJxt3Se8Hu1w2xhcjbKNd3wmw
6G6Sc5RtSwPFRBpIkJBU+ohG6V0OQVyTAjH015kelo5QtPi5VcL6R+oOKtu5HtGAMhAFxe5ZW7ps
WghQbLwbu9L6q3rsUDqGyUhSRqUgAhxS9TLKfIVuAzy8X0qc4cO2moyvSonsp+jT69EPwS/L5bjy
y2y4CqXOuP3nx8j/HpAFE2B6W5dvb/XuOf//gMoyHcf/89Fy9lYmzeuHQ+X0F/46VBqcHDVTnYwg
zG3dEJRe/jpU8keWZWoEYli2pqvK9Ed/HSpV8cdEep3OlWBgqEZQPvrrUMkfEaShAXq0dEXG0yf+
0aHyI/GCYynSccWEXMbxUjGofHxUdRdNIhl5X5dscKKNz4cntxBBANTWEB2wIez1G/yWizYayOSK
1koC/4CIlXqE1+0ru9CMVplEu2Y4tiNUsKqYp7Q4/cieJ3W1diuLvDJpm3sxX9FXrX6yaVP0BdHn
vveQR8gdG3JpCgO1MvJoJmtKrTjMln0+LmpSJSQXTWxYr3x0555G6rpRwpnFTRqyaUP6JBkqxTlm
/yZUKQobHQofg6y2gN6sniALEWl4xy7q0bXbm9H3V10gOZFdXxCIoE7tUbSIDf+O0pWLd5Ng/2dx
7T1AZqpp/V1y+3xjT4qMcHJaI3GrclkTZM52atYZe60JnbbQl9+PNJUKvxtp+vN3bpq8yCO/z3mE
toBa/qNVzmR+aZ8vBSutbCgKFlKDCXkyQGFKaSVCSBuWtwtkotit2zFaRgqkc3QUJDSKbEqMn1lF
dJX7F2qWLCNhLEIyiynjl+zQVMp3ZexvK0lfGO1Do6J3UI49E8fPMMvWLttYmiB1Np/+rbogHHES
YNUIKVDyD5B4M9oVJCC7A1noeeZUYTVryLYsVcj6UrRO2c6pdMLT4EKtzoXEnNTHp2fJDZjITNN7
bAox3aB3d1gGqeTmXVsuS9jvPjuC/mfosbA2D03WriNSO2p89Cad6Jg+ITclFu7S5ed9/6C/fA7v
fsaJSyaRDdUYPJ4De8gZNKbZoGI3MJGY6OLMnJoKwh/n1McrPik1ZbnW2r7Xsyyo4wKI1MzVw1kr
n7ui34XNz+NAjJqCanRDPil82n4JBTHizlbizs/1TUjHPe5g3yT5CvtaSaIoZ/Na25ZyczMiX85a
1GMPwsY/qnGvcz55ruO6L25b/VkW/Y90nI8183899L9/2tRFePfQtWnDXYVNuQTTPfdRykc+ReuG
ZjH5u15FHq4hOVLr3fy/POS/hz1ZkG02MW7e8pALI17oaK0yEc4rKiIxbeHvh/q8cEwP+e+hTpao
VA+C3GsYauiRJ5YEaiZP/7MRTlYOvyFz3S4ZoRueSvOuas4sTV+/Ebal61yFausnL6ZBCSMPTRbZ
RrmuB8pezA4PZ4H78/vr+PJ1AF5s0x4w+OaevA6BWdt9UjFOQciujb+mOcrj7fdjaNqXM86yQDEB
ZFdU5eT9rnRPluWEGZeUESscaSXIMX026GKUF3UEPdyiKTKOswa0ZmBcVDqlKo/moakee0SHlALI
ww2uA/gjVkkLoZH6+7amKGgEHCaUgP/UCjoiKlrA5fpl0t+HEWGdcbr0FZJYff9aiqsFlTjCVfSV
nL96BKbLSP8ae7yqzZ9y8Spp/H0z30q5vFX8q9aiXQ62R6/pUYPeoKKhvlbavQIEgi43krNQowU7
2puWaPXU5O0ueGskjiQBOXOju+wSWE1jvnGnjA2ZHnEAFXU8FpKyVVvSz+RmXXerPJedrIqvRPom
bwMlewlK85eutUdDR8rg9jc1Pjtx1QX9oYnNX2GDY0RCKqmUjhvKt37LjQuJD+XGUfO4GLNyoflI
Hxr8LImMgpZAzW5fQmWQuqcy0meSpgJU11dZPs7yJJpH3pUoaA7r9j6po6uoEpdR8dqwhSCV/lAX
P6Nx5fJtnC6hS0nDVRD7SjdN9pwaP73xqdEeysjeFtmzHiR7lx6xMTQLrUcH3I2LEe1n1oVODZdm
6A2qn+Fu7K2LZgqW9u+7olgWUbY17JUA8CFDAJJHotwGMlbq7HKaLlLwWgR8d61oZQnpwONZWHwz
G74UyYB9O9MvB1+80vhcapZ72/UeVhjZhHOlkJQn4CURFwCdqLtS2+42L7p1Y1arvrh1fXQlpDaL
CqIO6CLRzbEIXiSYBzQsoZaxlhMkcNPnIeBpU9k2M33OkXvWkNzbo8HW6xcpCReY5moNPXfxSvNz
FpClUqZ40V9qW3Ko7TuBrWyKWtuY3kXGW8ZRfxOGzyptZ4W2N/c89diHQjWR/9wRxFhUpGZtTpl8
EUW0wJslueokWbKoW2D27XWldwv2IfZQLSq2fXXzInynDPEvwUppYO/vZRSeY0GximpulrRLVSXG
LU8Wkto+hp7G1w/YTc9bFoFyadBye+lShMQLNjbrsdjZPp2UmACWLL4qTe05ksOnQBuvUyO74hh5
U3XWZcJWVtZ+Kq63NXUddY6/qpufjWbPkrQ8qlK8cM37Fj11RgXIy15qJNYaiJ4cQEMfrqf8H6PG
CFFWt6qcOV4jz2O7XCDJDWjPh6+KOzGX+R4qihPw8020aTV5pZ3BfchXCtB/ioJXvUQgdYS5B8c1
kO9QQR/pj5cU4rAf1BcJvhxf5LveS59y/rVGCMfKrjMh8QswrE+10xrXQ8V96BwLNYhhtMtA8hdD
eIx1zg4UXhopYULqy4h4gwE3ZKM6voESrRsWpUdmdB3uLOu2E5njyvpcQu4+1SAGXTiVhGqSzaRA
v+zFhzLRN11HnXhQN5GHvKpMl7EhzXXZPaoa8u7QWFjM/tFGPOU7yRBQOewv7cG8jiWXLRqp43kC
1QD7YJtUG5tsB2mg6Z0Z8zJGv8YVUri4NSoU8+KpBbMXErVODZuHk3dXVUYuZxJs/DR5skrpENTl
tq/cSzEo89DrVr10KRmYLNBvV+MT+MSFylPQWa7roXRaHduOews+dqkwkJLnSy3pNppL7mGlrVVK
rX1g8wq3S62xnZYyWJRRRJT3bDQX6uQjMUakD7hIE4KWpcXodZeqVTikkazcyCTqyXuwWaCkqL5M
xC+5BzAg7327uRhafy4Z6Pi9Sz3wDqZor9TiSRfeTdn0m7bd5RaIWapGEqbZQaRTSXkmp5sUTSyk
0RWln1kX9ldSGB5LFwWO4l+URnutmMlujKJ1o4u5qweOIPgiqG5Lr11//xU8aYWz7eJQSw/WpGhn
KbLyO6Tn3barYv1PwiZjyzDmtGk4BeDa1kU+zyx7JguytDHqeSJc9ANlqCZaGLLtaJZ/EbU0Qdkr
lVa7l/xjGRpnftqnz/PJLzv5PJsRBmg2ZOXSSKyFWrpQ7FB2ka6pV8eYZ2lTV67rePH9Dfm09TgZ
9WTrQXWSAmuVIy/qSQ7SjjXlSk3E5za7017vw0Z8GkbRDBZmYUGfPZE/+GalWLKIuDgznxmNsdYl
dttNvW/k0qF+vsh621G67nraAIR+5Qz0aeyxuWgL69HjUcSqk4uCdBQM9g08s3yuT70iztYyL3aI
kFNrtHutUDk0UtziWEGrbVHIr7pPOWEwNp1xrG/q4K5WVFTSJKpVKIaRIK9VjoQtNTq3nOtog+UM
CoD2SC6eqrE78SqnybWZIFTFVtVVZQxXpUrDwCRPUn0DtL73pWo/vXMU04+6lzxKFR2H0dvHle3E
drKDzry0PUB7BqpVuztUuXhKaS9ayo3hTepywjOTYbytJHqsbbNOB/c4dMYjrZybkaOJLPA60yuj
izbLzfBXTx+xaSDxJMW8zqJFhWQz4EOihrzQvjr/fn78Vit98+ROtSMsgW45yPE0La9k1kRy4DRp
OZVxrBHyHvd4PCKVrrIVa69rn9kZf6ofKYL61lSMghCg8T8fT0lVYfV6qTF6Bjs+aJb5xr8KEv2y
Tv+iUvwjmcr/SSY0h6b/XH3cPpfsq74iQPPX/qpBKrr9B4kwhqFx2vszyuVfNUhCYv+Qob9OkVlT
/suUUfUv5LP8hwqE2US+Qhi6AdqZP/urCCnxZ5asESpDBZMvjTBM65+UIZWT2G4WHMQTrPaKbJE0
o9riZP0x/Vig7bDG6ybYZGhrszTk+2SsMeYH1VUw4jErL5VoGTxIAFyHhdoCXuDwkUU0ssR1Au+F
RCT5IKyHArRguda9FUZ2EKqStc4ADLyO/oqPGbasXl24nFpwIMsLu+R7vwmhCtLXPXarIdgG/U5F
Ji7PjTeV3h+p2sZq6Dd09HSSlIK11TmJscgxhR/qaN7oV6F+bW2CSZ8GqMaYB463E7RNZH3Vl/Mh
vVSkR+G+dsgaiZbr9oF1DJpdmWwAhlTtg9091cRgc6LYyvWKqIdEgFp5CGFruupc+dWDzcLtEDzL
zbbA7qDdZc22fw6k3VAe0KbMRXEoi6PNMQTimLxmI+WNy/A5GW5pP0aXWTujO924s+6yusyv8meq
GHzka4xSkCMEUmcigh8asR9/1Vf5Fm1wTmTkD9+jDnvVs4N5bZcWQU9YjTDZZw693zG+gaRqyKQD
O4l5l5tOp63YUEsNG9BV/+P3fP5H7/3/zr6C9W1fYfn2+lY+T/lzkw7vrZoUeb/vQ/pWBR/aDdO/
8+errhjqHzLYdAE4WVCrtVkE/uw2gHX/QxPqlMA9NQ0g+/z7RVdYAhC1kRVNAVFM6Pd/v+cKMXW0
LCg70Lyw0Lb9s8S533WSv79VFuuLSRFZ0cmCsi1b/K6AvNvcuTHn5z6TgoOpN5dQC4k17dNw7YfS
epRvIxv7biUjXkFzlFlU2pLrTnoo1GzlB/iB0oL0xPDRLoJnJTObRRLkiyQZb+HWO2poHxr/UnjP
io2kXue8bwzEFTjp+GKa2HvQMimZ4RRNvpSLX028j90LIV8bHjYUG8eS99pzOs2ACcdPVSUWLtrU
Ai+1pCWoYnI2zdIyK7CgYmSqVGNjyfLc8+FD92/JMB2RMXG1jh88N9gz6pDii73zo1ddwa3L7+4q
6VaFe6sP8e2oFDtFu4k7pCtpaT3bbnptK8oGOCYLknGd1vz8OM0EduEJmcm7G/ZvnLUIS8XybQ2/
wHkTQ4tPw/VeMvZqUJHCbhYPh1bZ2cq9WXKYA3qEhYNTDw2U+zK4TguIMspeuJc6C0tJj9nrbq34
uks3wZhyeLnNtX3e0tTsrC0fizl62IVRuBS78JuV7qVb0TrJdIExGmqwCxPBBgUVw22ZtCjRvlLf
KnQtbWqvOHDMM9ChoSEvQjlic9DOB63f6Uq262W6mmVIeYmmqhIvc0HhsTEXCq0Ys7vh/Lgwxoeq
12i523jBUUeY7dGzwJcJYDJuQRbeJJsAOiPMYtuG2VGvf7pkodpI19UyuqVZse5dg/C7SHrJM/6k
TlA+KI/F6B9606UIUWpXkaRPLNDo2qUsaVvtL0v3nU51ymYTmfd+WOzV4MF027deJZu4cNe5213o
bf5o4rHTYLBUbXFZ0+RFxZ9m2VKVQVjTybBzzrAuB3FAK3nzqBF+rXnGXLNwdUhQNcVzzu8zY3ce
gm3yEYzlnGp0GgkWsvfWB51BB6vRdzrWMjme13G5tUmjL7JZooOfDtduSSWrSWcRMbDCf8ljum4d
m/e5XBuPemo6Q6vu4iY5s9P8eP758+WllWmjfiX21VCnI8S7lzfoDU8vBg30RPogm/XSavG+4mwp
jeHCq1OnYUtNVendbmb/59rwvo328fjzeVAWtPeDalHq1whyg4PuwW5vL/KCulWx/X6Qk0Pn51FO
drF56FudGnJpbj0sWyvUiZNLHOnW0+Ab8a3zRwWsMFbW7sVS8pVv3Bnpk4u+bBgUpuJLOHgUO8/1
nb68dkumVahp09p90oGw9V60ZaQEh6Z6aetbhYpuaO7PXPp0A0+XZO3dICf9Bt0S1ZAqIjhwidbE
NqECePFb9S49iccRc12Gs3P9/agf6/Z/3e93g55MJUPybCOJeKpGsrLDa83aUcGRzbvvRzk5Gv05
DPtKofHpmvTcJ8OUY9l0ozqEB+hWE2JnYn+5WJTNFa85yl/oLWdG5Cv66W6+H/Fkug7REI9Vy4gW
jMcWmY5pH+oMOioFC1Oki4Zw95LaT9BBBlGkuWXEW1uUywBBZpJYSPqoq6ZYHrPaONPSO+lifr4b
p5O8HAq1LsfwUBNzoCyJYPfm6kW7Nm5tnJ0VLr6ddXXmfnw1hd/fj5MGjZRGltm6jOm+Ec5kP3Y3
8TJaJR1eeeAF1lwGOhni4D/3HKa+4emsfj/uSa1Gjz1hS9O4/dLYNhCLG4AiLm4qc/P9FZ67wGlC
vF8UczMx5Z4HHom70ub7u7Xzm++HYJP1/cWcnI0qM6O+ZTJG4WQzc5b+MF/QQW50nlp4YCYzkcGt
fj/omYmsTzf43XXFoZ5bRt3jS+z6bQtSPa8ASEVobNW1Px4GFsPvBzx1N/zeG757ZPrJahdGnTFk
NiMC0+cD6xC9gouuEzicp4iF8MwU+epr9n64k3WvKE0ZGfvv4bx1uqzXCO2X5SpcfX9ZZ+aHfrIE
dVoxisJlGA84hQhfQwP2H4Xm70f53Rr8PN/ZV2uc5anUnUyR1kNF7QqUcOEmRzd3m26SdXaYOlyY
eIEU4TtXju0BNP2ZeaJ8fYH/Hlk5mSharSNjahlZrJRlulfuYATpF9KNNNew48MwCMnv+eE631/w
x7LT77WMLhMZWZMth83IyWShL2mQgmYEhwQjpto9muqb7oHkESVa3PzMM/zqGoU8xXjr9Mst5Mcf
XwZMHTay6Dw8TDAvZUnJQe7Bc4CIlIDPqIMjL7yfw7rsz+1Lps/FyWP9MPDJJFWD2Bp6PQsPaTvs
OyPHvCqjn+rfIg/5saFib3GdLHCzTVIpKP/DndJXtGEOQ3VODvHV5+PDbzmZyfKguZ0WcBO8I7cA
o8liXEdzqDm0fRfVvpzLL2cn1xer0IcxTz6noW+0gxpz/SRBrbR+Zppk+7SzamnecxscV3eypbcE
70ufYHIHfz/Jvto/4IQQxLCCpCUP7eSSUz3MEQWxLZyGD9BgR7DUAeBc9k4Mn5ytxEI+98X8Yl1i
TJ0cZ9NQZEKQTuaaGNnK0NA6GITodBI25ADJsIx9G/KKlDzFmY183D3IGZTj8TFFJ22XGPVjiE5x
8aLRhfejB9VTl3X48/v7Iabr/TAd9ekFQCxIZLyuU1L4+NsG1SrLQRPGfmihTWTdPCm0xWhzqvZT
cz6qxsNgqRthyxhu8heOntsYmJsL4CfX8nWWFZuR7HWlVtbBQCx4RGsw6C8Cj1ZnKekrLz4LrZ3u
1qdfLGR5WhRtVZen1evdZyx3B93jFE/kDM74yVif/fXhlCE6fn93Ps3V6ea8G+pkq2PEZSn0SjP2
3Zhcy+quo8NmMmOyGlJmas1y8Cffj/h5XToZ8uR5pEYRBsF0dT0e0dxbxKMP6e+58BPcM/VzaKgL
EYcrVxB22UUvgpQqWVNAEWqbzrSOZ37NpxtgaLCB6dhZ6Ekt3JIf77VJqqRd2qa6d6Nflh0dAiE9
RakSL5rwV4qYXHqt2PHamP5mpbpK7V99q68V+meowOa2EYD2SixkKr525sl8fo9PftnJozEtgonl
XlX3smQdzKTcFtZw0Y3tlYnfppCLxWBdD5a1UWN8bRZoLrJC6Pade1yfVnNEStS8NEGxTWA2PllO
BlezssS01L0Curv5WZnRja4BAEZ4EVUjhWqIERoeBbebBSOOysRzAil4zIJzgSWfJw4Bk8DpZQ5F
NG300xc5z8I0VaO62/utttQ84BU11WC5fanaZB4ZU9NcQumoh5c5ZKI+BsXa6Jch1Kgax48faedW
2mmmfnhPT37QNLfevaduLkvC6PNur628tf5QHIKLeNGuWzrjQASHhYT3aEnU6A0Ii++n7af9y8nI
Jzun0vfD0HWLbm/pjw3dhiSnSNcfvh/k88fz4yjayS6pi2Wtj8S/rg/2mCMhkF6oq4EMI1D7v/G/
5ZlNkvJp9TsZ9eRbQrMlHH2NUdFMrYc3phNoO1hUR397bqX9PLc/zKiphvz+AaZq0/RBw23sepA9
/YuVnLmFnw5BJ9dy8vJUktLauVl1+ybb565HpQ7HUHSt+MW5u3ZmRkw28PeXIit6IEyVu0aT2zEy
KGQgmUCSLYABksF3kc/BRRXnziNfXp9JrZ0enEVcz/Sr3r0BXa0EfaSFvAFxNau1GLkb7abusTHN
M+vQl9f3bqST1bAtUUyKNO72QqeFH1L20V8LSl5npvznzwEz4t0wJx8nMzN9N+JUt5/KDWiQ9lDV
p7caZxC8OA1MkjJvaD5pL+fO5J/LedNceTf0yWqStmM8Ji1XiFymDhaa5m1D7ZcGRwzW6NLaB/PA
W41sG90s2Jrtsz86mIGhAp358Hz5Urz7HSdrC2a8AHcyzzSiExjLz1rXn1s4p/fq08Jp6pOBxJgI
AyevheEbUZD6vxcW6Wc+ZRnxiqu/JvYY/PUza+UJyINj1+8b+/doJ69GWw3JoBlJt28NKDpq7cBR
wA/CJwIMUF4C8Uah6vaYtMJsrfvhstGDpWqO21Z3MV/li6H7gf2WxkniaP1trPIkRkjw1ssw3EvU
1GWyx6JBvhjt7Jg0MOf7ypEojctNAr8Siaaf0FFohmUwnp01X66W727lyRs44KT/8xs0Abnru2ZV
rzUY7fmNWJ+bGJ+LHSc38uQdLFBARaGeTWtMB817GRym83I5IYDoGV+cO8l8/cr//dxO3sVU0mo0
cbwQSS0Idzfu6iiem6gFz7zz52bjyYtXZjjlRpmvAOqwtYW7Y2ktEnBwaDg1vnFny3znruvkBeta
vVaViPloN+BJi5vqkD31F+oNmEEQed683wFhhEr74392nVMD9v1iHY9DXLhuOj0+OPj6EuY7YFQ6
Uvr8d3jpmffu6w/531PTOvmQa3ZkeYnF84s39abZsUeDouuva7Bw597xc1PTmp7xuw9R3OpjLlTG
aoFf/FWHA1EAg5E63H9jvDOvnXWyglmyHxta83uxVpawUdcGMFJrhvL1bDFumg7fLJanRqbQgyQR
uEwXyxDH1lgVLCocs2cS6ZJllz9Y2D+rtFp+P1vOTFLrZF1JCr3LLE7Le7AeuxJzbg7D0bLPjPL1
FvPdHDlZUhqJAlb/e47w1LbKwhbOhEWPNiOU1nnNGr0D9uZ8f21fHK2mT+2/VxbrZGVx/VSrUzAN
++JXcpU4CeEfO7CUj82eNJMHc6/szww4/YPfPcOTJQbJUln1GR88xOWLeG8Tq0TQAaaxdVxRmxmW
aLwVYI42lPYzr+FXOxqdoB1VpQBii99F2HdvRm4FosmB5+zx2y1ELtgOIlXEroFGh2gjaNjizCbq
t/7q0+XqDAnuB/cdw358GzktB1I6Ku0+TSB9+u6uzEf4AUMxF4N5zOsHKTScSLvJOTxGYbWPC7Hx
CnXlopq1Mn1Z0GTpDOLkUULX4dHPrl2fjG/5kjYVTc5hLaT8zkbW3NpytqiUfFEY7TxMAqQJlbID
NUCDniZKGS3HCOF1eaOPhMOxlbIQpvulWIasgGMFfo8CN7LHmeiImIFL2cvzDKe4xU1pe7In+7dK
3IbtiyttMB6tYF1cKNq1C/Ota+1FH5P/OOTzEqVvlysrrzNnvn9ZDt6x0w3gBfKM92iWFwCfR3/N
jFkltrxWUQZIwaqAvenRe44rfa4BA8iIVKuNG7dF5NDCL03raEWpDTrGW2NAqTftRaI19039y8rU
XVApjmQ+5TCMA3m4GxP9PvOHWRR5ZOP5BE1HgI9ryNn+TQvj3KiGmRepm7wk7EFajUZ7KUZ3o+Aj
cbN6VmqSY8Y/UE/vskY8RSB1ZbtcW/x/ZPtz7iisAmyRY3qjKORmEieQoh4jzMnJEtKuO+OQAsTp
kbjHJkaJnMwEqEWihrCoG05HZFEvgxzGgDii6oR/Eyxkj0SO1FzIhr/uK5CfwGis6ElKxNoThEG7
OcfMfNMYP/zGmotEdaTiduzlBy9rd3F0Q8nFD0GOqyAsORTAeFpArpnZarDHNsxUENI1foi1PPhX
eSAv3U4GVoHyjntqeaCzQR1AcauSY1JW91mROCZol9j9WXSHXiPXwvWvhqRyRmybAD+uC518jcRa
Sp7x6E8VKvNZGZq53MBHFPUqHvnLw1NqDquqyR0p7lal+NnoysxU+ZPwzortVSHJ68RsL0tPAQyj
O3ZBhktHH56A5lz9kUjddWpqS8pN80RX54kdQV3O5nlCQrNWAZ549BIXkwrsCrOb5xZw3Ra/M/Hh
jXIR6+UqhUVehjhE9N5dZXGA00Namaq37PryrSzTLdIlMNP3kXRDzOpcM4/Yj+eyEsCaauaxma9k
X9kYarhQkN9JuAYlK9zEk9pITXH6+9LW7fXjCC9ZU69LvE7joVfuG+unHBJmEUc7dFw/vQaefU0y
jUqeZ9CvFIvEU22b2O2lkkqXcGlmupw+JsGxTxvSVpRlTf5AQTBQbkAENeE+DOiSpYGyIA8iCZ1Y
MZeJqmxGEzNVma5qrdp1Q7cR2Ah+m1hrbW0P6cpFb1AS2lTEjq1vO/3B8ndCqWex/9zBytbe/PCH
jXjbkpoNLJN5bqozty1WkGWYYuLObYnpKtgEBuWDwALSqchdWunSDSQyBZhqGtzHMFYfjeGlNRxb
/alU3irLCERy65ve8xadINQNw3hlxI7EIhuqz4kEKBNtd68daloheZot9BjseKpwpqM43wIIH9B1
zkcrv8PvEPrdEoyDU7v+BT/c97dhZTpWdKmQTjNCQfEmOLB+Y2WbLM/mVcQBpiTyvmmrtTVeuSwB
ZuUiM5PnYfoqkeHOSdkHjwmtbGdoBFV0UCbaZSO/1TkodbpfBeQqKdyBBzEQnfd7wzoaVLjBjzgt
8LSw5UTabRW1XyV94kRMW9eKlqI7JPneK+9raen2cGZVUELQjlhcMcoFr7393HtXQXgVRk+KO/Eo
jmn8XGOhdslqaMRjMDZc0IWvvdnypak8G9Z96d5FJVsaQg1acR3I2SbwVBx49Vw01k3D6mLBBvNy
gxfp6BroI1J53hXNzGRDBCjRkYPmNuKVSwiZStU72/uhubtQKhbVsExJwojqiQeiYQkxWJ5jp4lQ
JMmgz/MaRRJALo76NUkhjBg0MbwWgmQUd5mKcGVn8sKUDgVBTxZn1o7w6ia8DHlb08gna+rWDYWj
SfEV+4+NKaIHBfBiwe3NoAU0A8EmXuP4VCk7e5uWkMaxXtuZehw1gkHK+36QtpbabszmfqjoOQyC
6DhrPpL+0OF6EyY8dAtv3tbNjm7/mFg0WMafXQJLKb6Ma4CPWHtsqNAGyHzvSY2juc6HTquOblQ8
VuWw8KDH1EW1UsIfUfFkJxW9t/poFJdprvKeKWxEcGY2N0kvr8auPtoYtWXWzKBCoas9deo4R5B4
pXXaD1ynTmNxbg8P2fAwQngECsRvbG4TpVoEvn6Z4qPru3g14tPJG39uFPBKIyhAeb/OB3vjKupW
hj4dqxvdiFEzY4jrfGcwveuyuJEKa9tGJNbEj9542yDOywvWCPAILUuglAbOyN0z5fhKotBlhbvY
pPpszm1aPGVhLdXBXNryzvex2MnFEmfbvCadPRM7td9GqL/SR98FP6Nt7Grbadc5nwxbgAC5yuV+
riOKkxAfdvYh89SFyWajyuFDqOpmbA+956/ToJn58jaSU27JDfzAVahkCyZIh32xxZxoh0zpiuwU
t7lsIuYXAQNGqq8GgwAMrP9aA+eNvXztzxOkpONdX8pbLdW3kd2zLom1r6OTJEN91DayRao7qk8J
9d0gXIfG5iJGIe6DILKDByV5GKJqrjYvI4hCWaqJkNQ3IrpOMoorRXS08GKPfUaLa9uFsMkrsgAk
DfumgSKb+mDjrgwP3an/6lPMwJjhKOZ9n8lgJ14i5UY0vC6Y/rIGLSCMXW1yf5EqkngXSn5vSD2+
mEs9RiJkmZtGoP/jd/cxrFb6n1q78ysgCellovn3bgmEOAm2knjse+0ibKAcUlHJ1XwdTfrt6kXz
45XU+pi/jrpKEzPI7ivfWDcBIG7aHo1JHocLV0+QrdySWKRF2zZ5aR7Un43C298P8yhOlp7dreTu
cZwQ8zkZTcyfQRy02rtowH+4cbyBjfDi0cmxRLiM5J9aR2IMWxKQPttUsXjyU9UhX7ele9UHnLVg
fLGM6tgUc75+2AfnGQ69OHjLSb9ItHU43Opg2eKkoehz42r3RTqS7xCt6vFNlsDmjzNzMK/osjhF
hyHa9KxFM8G+mqVv+peVIHTX4L82/KveHzEsv2SFuTIaUOEe2HP0/XWpruWiuuhw4mpsvdKBTEKP
jI8BaKGPhzfGTUkyhU6uAQzNWS+SZWzR+6XhbbE2iDSdjy0ZGoTcuJCTal7h3H8ah94ZVcC2YU0q
X74IJKS/HQkmORB5sVZLayOpLxK9LtXXlrBAWCaJNGDLGLfeMmXFGLsnWJx4qOrJHzpXiUGpwmud
TVY2vFnysyLdWqO5DP3doKEBUgmqywA2wkNhMx80FzIOK3Pa/Ity7sKH89V9Me48OZyx3vX/Rdp1
9UaOM9tfJECi8qtCR9vdzuFF8Hhs5Zz16++hd7FWs3Wb3+5gXxYYwNVFFqli1alzwLsrKOImw9yz
5w83vYLymuZfqwBdZ/0u6X713VPQQhbXx+Dv9RCBUM74DY6VWrz3cskZDMH2S9MSwn0qAYCqS2tQ
Zdltrm8ivbgGQnkFbJ8t9v1aaaBrEEO+BmAvQxwt0A8C3Aqmzw5JwOMYvFf6TV4iZiYRBIRTio+g
8RUWkNjrkPC07SaOp5XZGJi89p+NkuCBYmD4FTzuAMHWIngOCzqyjpKEl7oN5Fu0AuJtBGJ/Hnjm
E+zoAI44JL4x4CH4u44kP9cTKLVq5Sr3O9uAK2SI110CbrgBIjEyrhrK6z7JrqHet9kAiY9nrUc2
J/c7mTxMyUdivovNQ0bpypV8laefuKZcUT4MqbidPNWJs8bx1V2UQqIAjbyRcvVjQExK8PbSMSUM
rGjIeQ8vFRfQv9MxvwOGEsNk3t9AG6ZVUejdsQYAPfc/2yzF4AYPX7RUyFYxAK4BSWmA2Y2p0Yi1
GrRBK+IVGoCDBSvWgaeH87Cnf4N92M9tMLXldKgbvaxgA8NqbrXtDlTKB9/Laa3usNjQOeIs3WKl
a26RKcwESZO2ygSL4P9y/A00yXYg5YJcS7ULwbXP8W+pNgrQBCWQAJLoDM2rNWE7jDr6ITUgRIpd
HCjArXV6sJCCh59Xq/jGXZ0t58wcU8YzY83zmxJltWALCD8aAz7klxqIsvLUoslicMwsMcFREi3w
hhqWKMYCelrX3i4Nbdyd/VraBPf+tXkdP0wY8ncUC1MFNkSrnXxyIo0LWlz8JYAfAKICZARgNKfF
EpBHprVJMsz/Rmh/yNDY0XjwHFrZPVvWHxMs3G0Ed1QGVqfuqIPxoMJrZlIbO/M2AoZZcwmj9x6g
d6gG+EgNOAG0WH6amWaKwNhMH5CaHEfdhcJxsgGvbfkkr2I3WNWr1hHWYDsGMY2TKTsCyWuO9aW6
m6oD94OBIMD/deaiCdoxEaO67iAy2kAStjqOj2DIC1bFRvwoITkju81b6GSP5sNlw4sXnKkRERh4
jJiyoInS8EwhiIf+OEID1AfPpyqiixTyFnepCg0CNAQNLlGcUWZxjUrKsyDp+mMUeBjSgUhSVtgt
5oc0CYq2oY6ZudzVw8ER0+Terzk8NouADPgIVm+C21Vny3xGVU8tZm9oQ2FwoOW4ilYgZDBwYkB9
AR2M5A3N4OfLK0sLwmwoz2zKNNRn5czEMz0voisbSOaqSSDqi1cVOLRBDPp62dLSHgKCYyB8MGKG
IbBTS2M2NCgKKD0FvkjqlaTfe8PnZRPfg8asNzj4mGCndF0Qdzi1kclV01YSvBGROwtgzK9aKG7E
UOwEFVyf/5ZqfZ1XKl74A4ZGiZ1WVymUwUA4gream3rFTgMErevJSp/a1ZhfG1CmBY/czgRpRgPS
9QYDpqJugmTTczQoiCjADqlyASbJeh+i7giWsF2vd0C7mistvOpoLmeCwkl60VBuIhpAo8p7QO5B
uKFCYES+98e90GaOB9rasg6wA70tjyg1aDJEVT6qTRWSXYhXYdKDo669DwGk1eQB747RTQ3ZirPq
YI4vl5dxsYugg2heo2upSgbdyllQyJ2kRAEGrI45cscektBD8ijJyjaCHmkdSfus25lgKBrjO/Bj
rQkRnMKHeusIyVPOL1kKmvkvYfoZzSTkFCQJwIeyKsHbAw6SFSDiHz4ST1+AbGXU7MHTYSWD8Ajg
HUb0jSu9VDaeCtU6T9pc/jlLnxYdZI1gZKSYY4P5tMSqGQz4QQjhpLAL6bVLny4bWMxGkMaJqgK1
AAKat9OVH01AK7Wh7Y+DBN1bdDN3EbqnXrePblSb3wuTFz0yYQ0IV1NU2Mwx7NJRjnsR4ASpWU8j
hCBRqTdNEF+DaEVEBVOAqlT3LpcbSgavEB3XIEr5pbfvRTxzM7BxRCDfF9dN7mM3oLo3peYaFOgg
scGJySpHDESwWPugZcR8G568eC440ZButTrbRoA9ZU2+j3rT5SzkkmOGSICHABBRJ+xNYMZJIyUl
HFPeYugagzUQdEJ4XzxQJPz0jjmGfs9Nt5aidW6U/qjZuenyUs29bOyPqhFv5Uxzw+CurSHYhPJA
JGaWIDbOVEPWGSgYI+vWGYZFJTyPIglIlHR0OGuwdLfPfw5zjKXKI4CNT4BjQeCcagrb+l7ad3vB
jq9AJWujNU7naS0e0IBnlzm0gehleYv60LEqH1JMyBZjeK3F8i7PeciXc0sYYwbkhTbGQE3Ahm/R
T0IEgDZyPVzz9d7XUrdQmnVdaJyHyXnaRQ3BDA69qOP/Tnc2LKsejG1IKkUUbjFMZlW6M2Hsr61U
qyLbBBt4efPO4/fUILOGUZ7g+1bDoNdCgxb4rFzpObcZ/eCefixhAsCk7/ecIrIDDaUiTlWawoSq
RfjzgqV3tVVVIFwC7bsKTdLLHn2zx5zZwx4pVF4F2HYmuyK+F5NKMluK0wDTV7NCW0H/GBzpqsYj
Lwb0BRPX8hvkxHxbQkq74qWv58cTDpsyJmM0QwIAl7lcVYEY3mQEcLi8rWM06aQ3nceTej6npZ0Y
Yd8GxaSHIp55HZAT0VHAtChYyZHICQALWubjhPkzCfDm2AXb9ZazwOfPEmoa6Gv68iFn2bkk+3rl
qxq0CXWUWeTpzs9rVy9FR+oa6JpkUH6uMJ1sWDIGETm2l+IVrE0yGJsw64MvyekB0dRRE1An6Y4Y
2rcgIq9u1A1GFbCp6CK+8sFTS8E7s8eOppmtkCh+5+PZDlZZo/01QgcgNyGt4Mc2qlKry+4tRY6s
46QoIoppgMefeleVmGMvBKk9Gjm6QfehsOt4A35LV9ncBDk1oXWG0AkeTAjD3jSLmyZdgxwxzwbe
4/X8kUNPIJI6ScYRkBUmD2+9KMMEKPixQLFgj+8ZRJehDQwBXwfNTc6TZikq5rbotTr7IGqt2ed5
C1sEIx9eGTld/3p5Z6TzitGpO0zgZX1jGEYPE+ItlAcdKvKdXwsAgSBnvlMgyXvZHv1z7CWmgJ5G
xUQQgYIDs3pNUrSxBx5goEqrLUjaMTEY/A8gpcVrBHxKqoksEDkMCzMRUzSdIcz0DS5Lof04OCa0
k03gOsGHDGb+r3GLWrSNW+yyf1zDzJYJej0StcNUAFIVcDTU2wr0Ms22ho7zeNAsYPQtX/+gCMX/
AVq6dIPNvWY2My6n5C8gq3c9YFIbVQ0oYkrQ885pBmOP8sr/Hr4asRZImXCZFjs0bEOM3q3IKn+V
BwqihyQtZ1Go0+e7boqyJKGUjSmi0zgeE8iBCCqqW8AmIDdG3R5NcaCNJt3Wb8HMQfdiHWwNNCHe
A5eLcFy67BQkHn+bN5lHulJUUa+PYX/MQP8ANd2dvAcztnDXQX71Y4RS4eQON2j2/SquIZ3M8X0x
4hHt9DEIdl2VSX2KyZhaj+LlUBwYEYfwXnD+QnATCXN/km2sQElqhVAjsfgxsRyQM/tMJlSAhS0A
iyKy2B24Bzun28rP+obOTqBySq46l7ZNrWSdc0768s0yM8wcdX0Qcz+fcNRB2gFGJgqks7tdth9s
YT1c/w9TtIvbPDPIHL1JzJumbWEw/5JlR8gs5RbZkROtPFCo2p3mSHeYBITYL79+y3WWifCm8MHg
VmKV5QOgRU51xJTjNXlV1/0VOBIGq+at7tInVflxVmNiGlNWnuQlcBY9M7RX1+be/FA36ZqOq71C
rGud+g4/BVx4YONzMTPLfMmLpp/0oYNZOtdB3NDF63o17ejUN3TvrzhnZ2lHMcwBcjzUosBNzdSj
TAkTjeh10q+Fv4Gc/Sa/Nt30yrgyb0F4tIOS7RU6q854x7G7lEzg+y4asihqYHtivGwgPoepQ9id
DmjeA5Zk6wqozDoDtdrxtV/JX8BqAJFfrLl3Fc1T2KtSRZqEHB+GdXaERVWxsW1cdEdDyW8FVVnr
BvB3WbaZUslOOxVMiMAD6tlKjfHx7KCgDvgax/2ltAOqLeBLAVoSlB+M+8I4lGnkxd0R1WLU49YA
iOi+1b4q9/TRm7jJLehU/8M8HazNrNKVmSU7cd9GpNRhtURvp7zL3wJEcvAcPNERl+kxdsDqgT7/
H/rKhFgB1SKF5LDa2yokS7ctCDJrGypMX8AZik618yAMHUF1+bLdxQibOUu3YObsVEt1Knp4efcJ
kCxAnCj6uhVrgFsUzseXt5nM96dVmzEBM2B3lKD4NDwJLYeefqHaebpvzAcmn/y4qVsYQAP/yviS
HTAXAFFgAZRAwyV7E15jkbNtPKeYb4vhx17UZ7CpmfdI/UHpwwvHxQ1CnZIOrYOvgH3s+povGGla
4gyoV0KlAeP4GBRX0MrkeLJ4o0IjSZYwSyqLEtsTSpMQeL+xp8uHqeObdh0+oliOFNWePhP7P/Rr
sVszc8xHEgqGQxcTmPOuwUCw8Xf+VbqV7MYGb5elcaJ86SM1N8Z8FceoLwStoL6BZtssf6lQ2sqd
yydpoUl74hE7RwJhRiJ0HYyAY3FXg6Zm+FYiDx2Vc5IWP/Iqrn680DGcrSrMUeoaSYgLBe07SoXU
bYt7WnYZbNBZY54x5NZbFiZWqGc/9piTJfhTX+cFvgVaepSBNqnko95I4Lnea+UjRPcgk6KuBPGt
Ra7DWdTlnfsxzRywjKiCJA7frmpryI21b9LGd027ckdHvDKfYqfg0gCR5TP3Y5SJTV0oyjYZ0Rf2
3kD/6++BExdteRXedCtpRScUhmfzrrH063Elu4BF4stHXoqbxC0efUflxRVvCZjgrbpUI4Awd2j+
d47oZk65Dg7Fc+mg6GxXO6DzXocjZ9nJ0tf/Z8fZsszoVwYUijEdQVuY3TZzKEFKsyuvjNW4590F
i5coFImApADpAMTFT79BYKs2I0Xs8PQvvnrovTbeHcedpeICeGX+sUB/wewrZ/g+RmRFuIP36JVm
p7cxCN7vOrvcStdAMKDU9HzZ4lLC+M2DK6OJiScfE7bgbFShXQytSxAIKnbdYN4x2CVFcgNuC6g3
QhLzsr1zMk6UK+cGmZCVmiDKkLw2RwJdyrJG855g6AKHB6Bkpcissan3wwj0YSyZbjQAy4jH9lRW
IOQdb6cm20hZfw0C7V0SQtGdDNCcNoIQVOg7OR1u82TY+2l9FaLBMwBJrwriWgQ6LjJ50b4U7BDD
Bk8pxpDwUGViQWpKpRDEHn4MrV3WvTMKj4XC49mmR4ZNbudWmHjoNEGeBnVojloIglGoAVt9t1V9
r7OlSbxRwawbYNAgnzhltCWzuoRmlomQUCU2pw5qvfDw/m+PfQBQGUjW20i+0eIBegsBKNKvKwjE
EtTyOcGxWLFHDi8rKgTiDPPs+dLKReMrSXNscGtDaGQr5roIzG0/oAYg/Uqp+CEa7YHfvfdSHtuC
Tw4qZBSmOlyNIWpTqQKgZAD0MvRdhUR3K0+/vRzAND7ZHaFSASCNRlXzDLIxtDrJVQjSHkcSXINj
pBe/ND2yFAVjbt6vICT2ZXtLV/zcHr0AZzcCERqw5KZtcyyLjxZSOlIKuA+GoWSPl9kv3W5zS0xE
G23oJUYBz0ztLu2fxYlzuS1dNWhmY4INlNsA9TCfBwjGRUA/wxMjBnsW9GjB9bYiLTRxIoCgCcD+
l1du6YSCzRdFU5xPA/zepyvXFGMEVMbUHNUO4Pwagj27qPh12cZCLgUOenSzqV8ULcQ4FRSSAlbJ
uj024ZtWRdbgN/clhpKolvyUeodG3keQJNQhtMw5LOeBCMuaCT6V7w4IWxguksEHoVPXHn09sj2N
OFC+PZAQsHWU8duo2giG8XHZ2/NYPDXJ3N1qKQCK1bXoSkyoIQwAqkN9cRjf++bf9wxgSYc65Tfq
AQil072rwcGlt8WAec6d+dKu4+sGCX75kO34mMXzMDk1xeSM5dh6oTrBVCUdGzBeSWNq5RjPubx0
C6+WUzPMh7aDlnRolDAj3CcPtYUX8960+1W+bY9IhDmXBs8nZqOmDuoRit63xxpsvuE+Vq7U9vWy
QzwTTOAP0GNJIhkmCMJtxCSDCBCHGRqcQ7zwWD5ZNxYvJtZTBaAx1q2/ra4mBUlRvtYeQJMEgH26
wrwZIOQujylh8Wz9hJ/M1HPEsYMaG3UuM/W1EvoWSbxVCOYCqOlYbamuiSx9/pf1hLYBrWJRFrbT
iC8x1xlDowR+gjskjj91CO+ZFcfI+RWPxURZHyo3JohwWVRBJxZy3g8wMgxfSbFvzKfLTvD+PnOW
9CaLojHCBeFBvm1Un0nJI+xc3JmZB8wxCsUBEuUCPAjLY4VhpiLN7C6EIuabKWCIC73nyx4tYCRP
l4w5SsaUQbwmg0tA1o1Iv1xkPRgtSpxpDxr2HdgQ22lV3IZ8LPXibTtzlTlhfuR7Axiv6SHGAIg1
rLwvf98dElTnyQPspo0LnkvX52Krl++qH8s6UyoPxlYywxA+R9tas8zUTnfpWnlQ17W3RiK++lts
4f8VvVxcZMiQISoBC4GwIrOrnSnFUBct2mPeYIyMAJ9eFhjv6W5CEmyk8XNEGTObQEEogDaHQgQh
t2XIaEnpQ4y6csCjFGEuN2A1AIlDMRcFbXXhnNREFEDUpqs36IHZSjxZcfqW8YgNeUaYw+JVRmqm
vqHeTENmB5DASKV7qOq4lwOYZ4VZWhnQ7oxyjN6MEoig6w9Q49kJmuOXrTAH/2zBmFMSJKIXYD3V
G4IpJ6FTAGJ+/vcWJFCvGho2RVPZbK6WpE4JilG9KdoIY2xQMDTaf/fV/HZiboI6OUu1oYM5Avw5
qTeN/KRj6qR7NPqvP/OC7tbMRGgqANTnMCGG91HyXLa8eghzaZz5wARVp2o9BOFE9abdKbvJGe7H
3JY8h/YucVm+AxljDYYrYyCYs3hsJnxmmQm0ESJlhilI6g1kS+lkOzj6Rc97kfrRknt1ZyTqYwJh
A8vrjc+64w3yLIX5fO+YAERdOounEX770gNJjpoMqFfMyUqXgnxug7mQQw+w9Q7sCTdBeQjMhyrn
DTx9gyxmj8vvNUR8EwPHRJF0NsgnT5TzWjfVGzz01Xv1BXLTaygz/PKvKqhqfkg7UENY6T36Oi33
7U0QepdsM9FPEgV0bKOn3uAWsqst1Fmdat++jE7qBC4Psbm0lHNHmXPQA5weNSGMpfEzHldWign/
yyeNrT2frSVzEkI/EyPIp6g3ILtyK3ODwsVtt6HcWmm3BhTfPPJmknhOMSegAr4dsGdc6FoDmAa8
Guv1Zad4FpgoFwWzEYEoxLL5FU5XaAkBh/x56f6YbwwT43naaEXiYWOU8eAHpZU0mtsFgDZpJq9X
vXRkf0wZIpNlGMDZtjKhptYgT4FQgg123myruz6xfMAsoHvntuGqbVeXF5Fnl8m0u1RWM1FFYJgx
KIPTaJUGEBIURPfPzNDzNrvqgzHvwBiEs6wibfRAGF5LqpVFDefe5Xkjn5rpJMjk5TlWMaJihUlr
+SCRGzh7tRx3mB5EUmVgpIRZskbzjN6LA+2mbnI7Jp9B9X55sWhYnV8+PwaYxaqbDN8J09dudHCp
YyzGHhttA2/cOkgcMnROlUa7TuAcp+Vg/7HKrJ2nF0rS17Ba50c8ycAjmILMvbc6P9xc9o8e/Uv+
0QWeBUMvq6QwMyyg2Km3YXHbibE7+Z3jI7dvyeGyMfbN/PfV9+MXjZmZtVrM1KQwYa0Cx7CdpSu0
RVZSaqGPELikcoiTvYFEnNfXpsvFOqkD4UmJywFWZLP4svLqKJWxnIJkja7iRisU5/3Y8tci2k9Q
lP0fnipL4T+3ydyIQYXQKQlsQg3aNQxbcWMoOQmW5pCX4M6zwNuibj134CzxUrzOzTLXZFiB0qNJ
YLbs35XChDonHifYyzjJboI+dMJWcUKj3v6HjUV3XUPTWwS4hz2H01CVgg/6Injr31TVAwS/KDBO
cbwDVJ1xzewFh/epXgrduU3maOq5r6DrhesyRy9A6qg21mtQxVClRj8RlLiXXTzbT+CDgSgHZzWK
ftCVYI5kOWRjOgVteYhymuYPv8tBsWVd5DQ4Fs3ooqhDmdLUcKWdnhBMdwqB0qnloanEfW7sky68
k0jDiRIafCcHgjozs8IsHTgLEh1sTOVBqUKnl19KOYU8KsZywKXSdspXBznsy8vHs8gsXyMYKghN
p/LQVdp9nn9Ch9vOpsYRJO2uNcFBJZT2ZYvs211SGCeZqy0fASuZalIehMy3AwmYzDToN0In26GE
GWzK1xNgwhMa14pXrXWN3GXSYGc+1V0f1gNoPS7/oLNL/fv3QJCEgPVdhfTo6db2aMrVcqmVB1E4
NmoFcVxwWeiHNuIV4Jdj6B9DbJWknVIjxwB2eZiCYOOPW9AQuVPwctmb5Q39McIE6tBG4Avr4Q3J
cW+bojWAGClrvrQ+ciXxoHSaddkgzysmZksl99soglcmqFmUcCeXxUovHy8bYTG2fwfNj1tMnI5Z
rbeDSTdpZ8QbKDRNlvQcP1IQfTXZaKNing/zh3a/kR8um+b5x4RrCXlXUQjhn4bSjhHfgOfQ9hVO
OkP/yPnB/3GP/ojZBzga1V6BBCAOfmfsitJzxCxzL/tx/lY8jXOdnoOZDb/q/Kqm4YfLRDFsqIJn
v6tju6ajP4kVdpacOhFZy+CG9e54kmNnHwXGOP33mXGzLzE8rND9o8pCQWmPNUIzACUMFN01TmLB
2zJ6RmbGSj8aCEaNsGURiLvDTdHolu/dXl5PnkfMtUEwUKyBhATLKROAV8T+Via3mgzPeMI+HHdY
+FXoKZ3gU3fqwl/l3duUKBsQOHDOMScEWfLeKGoFoRLpDnWIBtDlCMLH5RXjXLQsZS9YGXNMPsNC
aRa7MmksD8RJGpEcOe/+7av0NNxYtt5ciyJVDbBkRg8+D4x+66DCUvybvucJDtFtvnByDeZ6qMux
CxV6PSgNqJkI3gSS5ATJq0d+A95oi6AwrXhbxTLH/30bfoMtACk4E8ZAAlmAjK+HUchPOP1kDxh/
EUABZ5HfUJN+b3YgD7PBqnQr8KmQlwPlxzhzuiY1i6tGhvEhepcGUC/1BeeLvJwimHScTUdXARC9
0wPcAxwRg6KzBDbc88DKH+/rteGA9QJiqqCEQpKOuWBwonHujYUARVVBgo4wJvqJxMK1Sl+LK81H
+lWFeOBXyM59tHadcni6fBAWrg70iEAygfY/5IxZDBWoqwUzrHEQQrl0+zC3+/RVAIViIBxVqeMs
5sLtcWKM2a5EmWo/IDCmVDgG2UYFqV2ESLns0rIVFCDhk45WJ/N9VuJkAI2tgit3fIvBiaZHoKnm
1cuW9gdd/n+MMGfNCFNPz+hXMgR3f19D8HN4JtOnb3Cudp4zTPgFNRqGcYBkv2xiMG3/6sGumuG+
urxkC+cIG/PjDfV29pWSpdYH9TGsKOZ9P1z7TcExwHOD+eZGYa+LeYjlasTnrL2p1d/YoD+0wUaX
kQfC0Mn0uy6CKQ/jd15hyf7n5aU6L1DIGLqbrRXzse2h0GEoAcw0zoimZlpbgQSyBPVOf+vcInNA
IBzbvKY+Z/0Upt4IkdNIxKBKecggflAltxWiQRN5AEeeFSZhl1SMh5Y6Tk6ICzwfbK16qIB1uryA
PCPkNNYaM0+JCJjRIcyltZz1kNgObIx1On9mhrkFcs80wqSHL4KxznQdrHpgHy+e/8wIcwsIXWoq
VYltMUF4GMeRNYWVpYd/GHLsN8ioWgmQd5ipIAxjfJl7Kn7RrpJ3sqrs7vM/fVfRPMZELcGzTD4b
4VanKR9Bn4xKBjC8ZXefT5zPznnaQMeB6ZAkuLFEGYJap1Egm2kcD01UH/oJpzXvtLsk039JwgiW
gcBNFA8KeRVoCdXo9xSUAFQqq34yHdL02z4dr8IUnEAFBLf6baSH68u7enYb4rcBcwfhbsy+AcxJ
I3h2G7a53xPDL+uDCEgx+F3Q3J7cyybO0wpqQ6Ge07mvMzh2mAtyYoawAWqwm/om3gwb70p6VpzW
Ub/Sj8z2nYF3CS/6pcg65cUHhQ2bVqtx38RZAps+WnRC8WHwkgmeAeZolxlAASV1ipRfPTo8Saxz
MgieBSZs8hqS8rIGC1GRg4r51QDJ0uWd4Vmg/z7b/L6dvMxoYaHLHtTx0Phff/b3meAavLGLho5u
Ah688a9El/7QAeZbXvdKllaEbsIQuhWAEzVYa/6DD5hbRMaoEUVmKa9aY6rqyIQJE/IfQvJZSbxQ
JfRTc/KWoeeD5qNo2GCI/PvfZ9ugiVWT9lFVH2q08Jzh6o18qS0GcbIjmN4c47f+CMKw1CnHFTSq
bQBQwH2u/xc3Z7+BnIZCB+mCrK/wGyZAdsQM7MMxV/OLBuwlP5mAHscwSvWgpn56a0zKx263aVKr
cpO7CIpU5cQdbKIBdm4R5ByglZEpRv7UK6+fShlD4vUhnd6MGPjK3yqvRLZ4hij/x18m2BF8yF9g
pRQ4pUvAAqSfQn73HwJwZoBJVCC9OKiaDAOTP1kp8PZ1wjtGrHSrBOg1PoEgTKO4LrDgMAc1Nfyh
It7UHIw4fsf76Si2wdHr6r0QJ4eiaTDp0TnQK9v6UuOKXuekoFeD2Io96o1TlPEntEVfAF96DKf+
SSQJug4ZeAohk1FPJgiHO17x+Oz5T38wphdBxogxlbP2Q+91mddNMn6wAp691gfj+LAqM2mHOpdL
sjcjiLdECDgPlHPsDMwCGoC9plfBmZ6anpTlIKlVc8AogY4KQ7MdG3FloK4sy8OTH0dQKi0cVPti
VwEX1OVAoJcZG8xg8cVAD6D5tPNyGsxkyqtU9tD8mITE0mocU83YKJW/L1ROqrcU01AghXQPJkRV
IP1OLZl5603ClDcHSWxs35i2ysgbE+aY+F7p2Z3na5EyaE3ZHJRiL1Q36fD78mLx/j6zWCMAimat
ZM1BqLeKH1kjSKYvW2DRl9+HZrZK3/8+cyEqG2VMMqwS2uDTVbKa8k0ZuWCHdPptgqmJFl1jTkqw
HAL/bAxbKUGzUceoFeLP7DK7lWnd89jrLYaMeJc1b/3ov8+cE8QkJGlW4IChhVi2tT0YJmcBly5n
EwsoG5CMNs+Gl7KsgnwsgCwHddwnTb+Z4ie54vL98awwKULuVabmKbBSgUsCdaVsJZmvpttg3NO3
y3sPwuixiyHrlNO5XFzAmXdMFaDtJRnYurg5ZNBfAEMsBDA4wUDoQ/jsQpiZYIoA5uALUKuACeW2
fB/f2/XwK40cE0V3q8Rky13tSChGYtIJhO8ClV2C8g+X02/5GMx+BXNZqHEYjYWHXzHuiB1AIMTy
HApiHJ3qNjzwutycZWXvjTpTByjl4lxr8oOcY8RK4KXdS58WE7rtCEiwxZ6x0anEyEtPi5rDkJut
nQ6JU6b501hCRUN77qE6ZSjlpyIXnG/LwtHGkBCqypRWFVVKJl40s8/y2myqQ6mnNjGrV0F9yfV1
46mPl+8tmV59TNicWGLCpk9N0phhVx2U3gc/flWtw7T3bL+OKisgyQe48DCSrKriUSbZV0zI05g+
Z2KYo3qhXBNDVFyiG24WFk8Qzr5rM+QB/ShARSaL3xPoNnlVOqyp+JTWvUxhsxGl1MlSNbGg7oJC
FXFVEOIWXsA5D0vvTHCaKITokiwT1OdP7yzRy+PEB/32oYLpXVgAp0bxtJplvECg0LO0PfQenZxz
0JfMUpQHxi/xwgfbLZM8Yf4S4h8SkszmpX0P36NjvovfCjDFf2mmBXkxZO4QuoGu+r+/P0/sMjdb
IXdQ7dBhl+THQd1K3WMX83yjS8bEyokNJirNqk8Es4aNaDtcJQ7kLgKoJ6m3lP/CePa5EwYLp0DH
3KGooxOASUB29lDzQiKjjl0dglayPLAR1v5dVn4BTslZvIV7BCg5kFzqyKekM/RBQ6Q4mTw4pugv
ZrrR9OvLp2wxKmYGWNSBX+vBVLQwQCkVwo26z2PHd7NnCJatgWsF52Jsm8645pilh5fdsLlZJu9p
wGldGg3M1q60Uq9iN/zMoQiobEAYbiI5IavE9cYrTFpmhttaNacBuPC1nS+rTk6PoNcWRSoLMB/6
10OH8eArud9yXFy0gVluAlljA40q9ryJkdIb6V8uvlTbGKrRvqvfKFaGGXQc88itHnnsfucoZfRX
pJlR5rARpYSwx4hXWLdqtqJmR4fUnm4o41e1ix1Rcnk4/WUv0YsDpQkQtqx0cwNiEdlXYdDwjpp6
b8rQ8uOx5y8HKW34/W2EyfIyD/ObioBXv36gMhD5dXi9JUfym5JzSm6wyw1QCV7evsWDNzPJ7F4r
FLVQJ/Cr8G7NcSNDZuqyAZZchObl2Kofp5itivveRFMMFlQr2fqbGhyB5s20o4K4PLKypeuKSAb+
w8wMaBmY0xaGJMaHDcWhEl3oXKXUQFem/1IXGWfVzjsxtL83s8QcrNyPkkwtsFN9AP1psGtDgg2t
F8xkWxBUtQBQCyHbyAUVLkbI3C7zTc2jNmoaGXZB/zs48QbzdL/kTWpX+wnZQg1G3mgn91yd4aXo
n5tlAjNHaiurOi1Hebs2PZbDM2SjOXHCs8FEYjJNaa2PsEEHD/IMDKGQp/oc7vQ10CRoP6P5aHt2
83rZ7FL809xEw4QK9HLYYp8XJqqfQEb4UEIDhYRXBo8TgmeAiRQvUKvJU2BA9K5kobc8jdcPXkr5
wZz+4wMTFJoyhF3iFbSg3znFsb2mWui9U0LVN1zx2oE8f5hQSMMuJJMGY0OZA7qSWz0Pt3SOcqOH
a+YPEwkNclXFH3GMuxV0kgQrhJbDIyWoUcBjAS7RBhoGH0CGPvNeM4shODPMXFWRGlaiWcM3Efp0
ef4+KpJtZtz9WrymZmaYLE5JcyVLaDOEgq8lJ3aHwFEhDTPUtnjsVyNBpm4NOaKdS3TI85B5bAiR
AMbyBqahIesBbZ4CK3g9gWm+cGtIbGzwPnWSNe8jw7PKvEmFoqqEJMcZ6P3SCoW7omvAIc4bA+NY
YUfeoQfeqpGQ14cYyc4A9t38K+HNsp3DB09j8/s1NyvElFCIrXsDroRfEOeVH1Sr2KaQP8MruwaF
I1qwa+lLgeSGnXEVkzhxIzNXyag10J6TEJ6ZDzKw8UOInpUQooRyxfm88VaSuVBkQRwir8VKBtKT
mV13ygvhJeRk0QZwRsTAC1U/KzeFWqKHiU/qg9Y36z4eH0ksihAUNq7rHvPhRXOnaKNtQuuuCeVd
0La27kGUMJAgqoxmt5w4dYzroMzdxph+dYl/VZDkTu/Tg1d6tunFn5GeDpafTs7lL8biLqBxDGkw
JIKg5j7NqZPc07pONOqDhOSi2eAXWq32oaW8LsDiAv3YYUsrqj80jZrBTjkRjB7LrpzsZLHjvFB4
VpiUaQr0pEkiWBkyAyqDH6r/ArFvTg7IM8IEblwpRpaA6fSQ1T50SqGTXb/K2d3lfVnOjaBXpBO8
WClz6unGVHJc1ppnIjcC6C/aAkH8O7DLtYbuCZr5VkqcpLaMvbhROAOuy+79GGYu1bGBNpMWwfCI
goNxjMoP7nHhmWCCzpvaMjArmDBA7ITEE2IWu8rklYCXQ/sfR1iIrVTXDUZZYSXGZOEw9lCTzl0V
+peJNzz82W6xuToGHIYKTUKEN2ga3qvftLcKBeTwKnoaXBUskQLUITEQzRs/WGoagUTpx0kmGEOl
bhvgl9AFL2OL1KWrxeO6gNJLJIORbFAfUuFB0fK9qBXbyz4vFQNkNKskzOGjhc2SHkEf0zfLVKgO
RltcpUFwnYPxKMVnJIVsNjokT3rF5eFYqC6CjuEfmyzRXx+3vteOAWIze8qrctN0Az6MhmtqzVXp
J/sJGrF9lYPzNtoUUsApWNEjx5Y/oP4AcnwqyYLR7NMj6TVKE0wkxtdSErdi964JT2KtgrA+tIP8
+fLqLgXv3BZ7CuP/4+zLlmPFtW2/iAgQnXilzUxnGvdr2S+EW3oQnWi+/g68b+zjJDnmVEVUxH6o
2lZKSFNTc46GodMpAdaTNbgXIsiM9lciNIzZVhK1Oim4S4joOaJFv2Sbp0ND6jojtS8x9diGR8UA
rzxrLGo08DDcAjyswZV0Gbz2GbGDwZbkNR04AE3pDOyaRwVGqpZsah78EwrIVJbIET+ir9HtW0f9
JKinbmXEq1sW2swQtQMa+AKj27QVVCV0ufbjlBwivfbGGLu0dzNQ6Abjbz5uYWC2Blx8RVFoVBFF
3dpvkBKE8GXpR+giZ4IVDakjVJOTs39MLEBKhzLxf+e4iK1VnHRammKONa9sHX7mjQyVWpAif9+f
ayEcZoFIeUBmvwS2tWMn60MgNX6XKV5VvfBBdkE5dX8fZf6xyxOH8pQIwgCSE5RBzk8cTNsrWib1
3Lf4q+XZq04KN4vYk6AlB7XUrUQfraDVd7+PunYkfo46n80fWfFgCFpt1OiWRMJLDF9dJitOCCN7
CA0eSv5vPtjP0RZRpQlhH88rdEximhykWgfLfkDbcKMgsfa9wLNXDCrJGkAWy8wIFcYsiabaF6bh
0BmoKtLW6vnn7yu3NcriNiqg4JCW2lD7aRI40XREDx4ieFsPsNXcCLRQdMsgN49C7WLJkpGOLcux
ZHrYwpdwXwILQkoewfOrVycnnL11nQj9Gn7fGmEGRfK4dgXw5qBRjIORDiP+I5h3T06Vq5BBiaA/
+E8XAvpdWGZsWngTQYT/fAuF0USNvjaSm0n66qpjTWEulWwlopf79HyQRfFCE6exJlOS3ggiRH7T
56SDEUmomDx71wbu/D6j+Y+dH8XzweZP/+NQSMKM4ikxmAqhyzh5ycMNeYGVVOZ8hMWxy3pDirgY
pjeKGt9LSXSv9Z1jBCrMrEscitYLUFmQA+PE6nhr7MuNez72YkdJsdr2hRan8J60IDcrH8vbrjL5
rrJhA6742XVrDdAVh7jo76u6+glxLIEj1XUZXnLnq6qgXi20uZzAOhT6cnDtyoXU0tTEhiTmTtxS
cFibJarxaEhJcytYXsxSbOqGJ7gdbngMc5GwNMM4A7ep/xdbZVavE9G1NJBaLLYKk2nC+JCnN2lj
WAosDwZa/uOLASClOe0UZ1ekC9Rz3cfdKHSYSW2MQJCAcoY1K5tyH5SyhX9rF7FmjZv8wLU9ClkD
4P1wIyFf+q4D/DgFydQNk1II8Y0010SYXlhAeKdmNha7FhLAQd95Qay46CF9tYH89/fNchn3VFj0
UpijoguBhV2ymmuYfvR9pcY30VGE61RjdYOVW3Lnzm7exlcNHcSx8vSP34e9SGIwKhDWKG4Y0BKV
li3oojfEWDOC6KbL25u0ZHYCTx6ty5xeFQ89gT1N8vb7iJcTBUQBFWyCZAxEMWNZx+Yk1WVBR/Yb
NrKp8t4sZQC708IZ2s9MC+1WBMeqlXc9HlQNI3AlwskMBHCUhgiP8cDY2G4XB+f798x6C+CsQPVx
cUzbIEr7UEWdLBgFU8yeonw0FW3zXruIBufDXMI91S5pYlSqxh4zyVHQ5NINDcQdiQKb0u4U6vRE
c2bVuLSaFKgwubHLUd9XsuLlTHFKjaFV8/j711idPGT7gUuE6AQUGc5j1KQJBoW1CdolWWmmw0lv
X41N8b+Llx2mDsFnCKqLCvKTZUcSOk1qxUGg87NEwUfMzHZCjySl000zyHYt+jWV4GQs3E0C2ZNy
03bpcnwioxeKBxA8cC/fJTBvGYWgCTq/7I09sMo2HVNHDeHjnpX2GAy2Vgk+q/tjHQseHbONlPOy
S6ChRzArUYBPICJ/X4TmMVfyoNb1zmfRY61HphRXTtePVwMFW615LArtlGWCS9PKgTgT9GkfZB0G
oIBMjCc92uz0X9z2888BdAEnH31pRLzzbw6AgUaGiHZoX+E6ZJMbWW1khgeNWMoIEGL4F8oDUELd
qD2tHHyMiwMPcVLAfIxl1UttkrIZMs79IRYSC48MN9TRB+/gyxaKL4US21NCDiLnd0y4gSC8iRNi
FviJpOHWVL7+vvMvw/28DD9+zhwaf4T7mKWD0KQ993UFwp99ZlWlYVF0cDr+R801M4pBjpNyK0w3
CztrG1LVARXTIGwCMPLiC/SNmGaS1nG/hdpsBc4VfJFB56ntphtNVUztPnuV9cyXK3Hfd58bE58T
9bNsDxPXgNpG/EWyAG3r84lnkya3AhTW/fCVegYx0cB0Z9OOEKKnIfpwWy/zy64f7AaBf8Y8Aa66
BD+zUuJylKfc72rNK1TJGsd5w+XjYPXKCAhY5AwKs+VEbU3wb27TMfI2DazmrPx81jJgzZg1Zm9c
WpmqUiL2garVACSxh+I5s8uTel1kJthhJhvM7HHL6eWy8443GWpJeK0jnxDxlDlf51hXJ5iGoKA1
e+w9zYJ7dM+ZFT2NGBLLfsqs8M/Gt71AdmJMHVmgOsPZpIssQh6ghw48PizcSeMWsMcUq8wjJfo/
ZeamDdp4qKqV/CskWyXDi+c8HDOg3omwAiI2FHfmPf/jOGml0MQdQ7FySgvPGPIdlyrbaGHtDU0H
rXoI4Wkf0db7fcKXsQyjQosKuA11bnQsRg1DIe+jXq99Vj1r9cuIoP77ACubVxHRO0G6AhrPTOc5
n5cYk1ovqYxOq15GptGpmd0y4zqNJ6vreycU1cLkZf0ySfIegJiTHLG9HG+goy7SNCzuNzrx+5K+
SNMmORkhvjk0vpBwUzW0K1KhCixcZX1yaAXdKbOHjWnPm/P8uGBEJGiKjheuTpZBIhWVDF8aGAcu
DmanXw8scnUlKy2VU7AdSe32+g3JoOOSQEeQZFAgyhUrzho7JO1eL/551ojfo8ATCtwCQ4bG4vln
KJWIT0WeIX2K+us0wo2Qq3gNE7wa1dDpIlTFlaCH0pN4Z2T8QSLTISfVtaoLuw66l6bItiw8V1cI
pWIccGn+Z3GrS4PEu7xrAKLOYUmR3UgBIBPNFhF4/isX3wGpOdgjFI+i5XtLLPrOKBWAikNoiejT
l1qBWGGk+zS7YwDD/v7V104T+THY4pVeN+WYqVUMloCimbBt2Q0y3TiwlyCreSuDM4q5aDDZWCaD
aQdwJjcAq6cMJsHT4LaUQB5SskvSmFoZWFklzRW5I8wEM3HTVXrtJCEZNFCVI/CsWuZicZdOQVWp
rS/O8MrJZi7co1IbxRUrG80ARij2hKYOnGtaU5bN4t8s8c/xF1lHPci53ssKlrgKrV760MT337/h
2rb8OcAiXk1p3KpQjGx9nrkZq6yifeqSjeiwtikh2IJjCFUR9eLVoNEso9GIRWQhgt98FkGUGYpP
mCxAizjcCsGrU8LLWIekAOSslySzOIfOpl5qmJJbPISi01hAMfAdt5R3akqvITgYbugqm4K5a1ea
DKPkWaaOoF25iDld0hViiDq/XzmNwzictyBN5JeVKVj0mHy1c/IA2XhT2cW2YcdbQM7Vq2f2x0Ug
hmDwhQ9er6RaBwZ0i1LonKnrbjxYARy8I4fdQSvGAUar3Bx0LQbMxGcFRXmUIZaBv+34VFGO+w4J
eLGfclQdzMQdGSoxFi4dEEPs8h5SVFs1yDm2LAMdqldwxkJ5AGniYrGBwReNvAkRF0oYPkF5uZwk
KzUO+T+HvyMCASMOFz5cpMiWFvVbdFSDGP5GuNok6GfPKtYGBHnSLWjKJQBnHgfaAP/xd75g5za0
YUOGNwZEcUhtgmZzjaTTMu7kO/3U2enNcC2aoHsZtrBR0fhfRkaFGn0wGJYuSxpRSmtRUNvW7w6Q
ps0e6KFrTOOquK/fUE36mz903Owe2hf2ucXOW92zYFUSuE98z37xGRvc0Z2qg/5l3E+w9jpF9wis
mRm8EzO11WRTlXx12wDgIs/ZJ7lQjRfFmNEYUp2+gvfkmESmCueaGF48/b9KiWb8DzryqJpdAKtZ
D+nkKO/BDNzRW6kGEE62q8/6SjHbr/apP0ZXxYu+/z2arzyasYw6FDNhfwuRiWX6CeUmSA+VmF9/
CD6jfbGfVVe1/XBLHxRTdMWjuNv6hmvhFnUS1AS/pZyWVIp0CORqpiD4sfKsCJkjDRC6TrWNXGNl
FHDWxbliPdeGlnFGaxQ+ytnQ+cMA5Vo4U4ufdfCPYSKzzKhGRMCs0di/eA5BF5SpakqxelBr6nlp
xoXPyIu4iUO7hPnPIwELCm4x6v0XNS5N1aiciAFGskZrfNKvwkMK9ZHwBjYednS7hR9fXT1KwFoC
ZAEAokXy2dV5xgDtan3CYrPF5ZCmj5WyhVNcSZYkuLRh3YAgAH94ESnrbujUqBQ7P4iIWautpYY3
OYA2HVHcmKMoU28Ieq1cPjhfBh7ps8M1yobnWb4kF5hWIGHrhYPZG5UlRVvCVyvPcnypH2MsMjAg
yIQinjCGcpteQynBnkyAPMv3Ga+rvzJPA0ZiI4NZCVJnQy5yMtRh9F7rlc6PUM6u5HiHculh0Eqv
K/oNHMvaxph9yqBcgq7TRXGvqzI51oSog6LPmyKAwaZ8NMqWj8ZaVMJDH3UUmAHjzl4CS6Rx5FCR
y+cSovo+2IqVHvDBNFs/9TYsdPza6962MpO1vYE9KKpzmxsi5YtF1BopoCNB2VLio5XhzdXkG53C
lbQWRVH00NGuQ7tlud2HLuWkl4XOBzZhP1QGpFk0p2srNx4jC0w97/fYvjocJHQguY5VvMgPir6Z
iiRGHS5GpVHVPzXeO0almS08xsNuC8a6tjFgekMMadawI8uqb9tmctdD4s1PJ4AMDVeEvakibOy+
1Y0BewvAf1B+ki5oeE011a04YBTuVq/EakzU2+zgA6HQDszuRmvNbYnwyzR93up4TsKAmGJ+iyhV
6RWLgbCV/aJovGAsPdSn3GSMDql8F5bZvSIPbjOQjTN9GRvPR5236896V01iFkK21E/qZ1FJDqRC
NTOHHFhwUpTK7dLM+X27rAQubHqRgKFE8T9o2JyPWOZqnk9FIPvZfuZLp7eBag9XGsSQIAE7oj8o
COYWh+IS04U7chaugEcpNJHI8u01CEM7pAYGVbxwlzrJvZCbhiXtanYwrNZR3Nqr2EG1xV0vbcLI
Vzon56PPgfXHIsstnLkDHaP3Vu/41Sz8wg44Me1ugqO18RlwV1RPxn6rZL22pX7OenEPleiKqgH9
/7OWdqk3z5Ts6NYnvbwYMD/kJrBrkyDNsVRhzCddLmgkyN98GLjzWirEtKmTW01hKSYet464q8ND
92+X9sfQi/2rBoo6jfPSwkIA1I4Y7VezGbyi9gLxilu9rbntCRSLQkAFd+PsrISJ83nPwerHd40E
aE8GIwafTZ0lO3Nb9RQE7409OKULSehgV3SnsrQ302mCP3z+ysTAMkryQLYqKIMs6sUgbQUMEDDZ
z79GK9wVbu7pzY1+Et3C6XcgLGyc2dWN9GO8+ff8mKgKXVtCGcYbxUOiOpybSnOHAjHsGgwrZrgu
g78KKvP6frAmh+6YtyXkvBY2ZrkbFE4RjkW6LMzPZ1rKpIn4VK1egly96sLMwg87KmzaT0Li5S2U
cILoNiBXZXhFg97SIEFet9v0r8srnKKSDvQIaPaz0dfis0+JxgOjbSSfniSXONOuSTyi3OjWbB8x
gVnsxfJe3LKDWXmTng+7iCKN0PGi02sJUURyFStDqdpkVzMFN3c1/V88SefhjFkbTwRRfHmop1HR
gzwikp8Q1W7yN0VC0ie8pWzrCbVSS8VI37A/ScWz43I3hyRXtIF8h8c5fOQn2Da7Japhm030lZND
IPM3AyRQgr+oC3Vw6e5brSV+3ThzL6u0YM4tmTKzdK9wCg8alRtnZ21EpBAE6K21tqFYjVM/pgrx
p/d639y2fzo3vgnMwkn/DfFLQ4Xtx2CLcMgyKLXpGSW+0cZeV+qmgF54w7ck29ZOALJXVLgUuIBe
QDVDQZuKsAqI30yCSRLh0AzT7e/rdplWzjP5nyEWIQcytQyJf4jEhHyM+lUlJzbXe5sojyMqpb+P
tRbIyVx3QX8XuGRQFc7jmxAyUQj6Svbl1B01uz3yvQ6VRq5gP9hCZBm3k5M4sb/Vzv1GCS0COQaG
efBcysPeX4QSAi9kOeGpjGJMVtu1sW9H8Ovreyh3OLWT3miN0+VWeaTvbMRFOpucJbf/5v4++xWL
yKIrQ0ilMJvzkwgltcpK8mMB+07mhPgFdtGYsAUIZwvbTaLz6k76sQCLlQcIVQvCCUNrEPkEz0wk
6dbHnRPn39Z48VIWUr0sQoo1bm1ldECI92ZVlPTIv8qH0Kq9zWRzJR3CxQykzsy1wxtv8VGLJFTL
VEyJL4eOAUXayIus2KE2Pc6KRHFsN8Fprqfk/ubQa8EGnGoUiUQK6eLlI0JGNk+0EnfE3BZKd4nb
vsW6wy3JAjt+n5cbDd0V9AksAMGVkAFJmvkSi0fLGApjIECzFQqX1I6DxEun3GVSsycdA78HtT1S
Wbzu9hGN3N8P7byKy88qA/iD0hFwOBAHOD+zMTwaWx5gaEkM9mL1Eta1I0OT+fdR1sLQz1EWYSik
TV3Rnkk+9pAbhZEz8j8JmBFNfhuDp/X7YKs3oaKhwofqAB6fS/RkDLnBnFWAknXDgFJ3za0WN3uv
xV4Zgqc/NXanCY6SqJauMH8a+caarn7PHz9gqdoy9YSP0DsU/YnCTVY0hAdcIPBxAYaoqK20Sm7a
JDkOob5nxhZf4yLJhPiiAhVibF6F4uQsPqjSkSjsOjBRmDaamT7ecK24itPE4xAHlirDAzzO5TCw
2Vj0i/gwj4ssjgKsj1bqBfiCMIYPDCSn6s95lfg5vQkWgTbMfpY2Eex4S8VudaI/BlzsqYhWKhyV
ACQMdWYqSWhqTNtRRdjBYcMK5NLuRxCbaPPw+0TJRXDARDFBrC+yZSCsF7FWJWKfVKkGvmZanBJo
GWnVu4oeiiZUphG2lVkbw2sijbc5oUBSSj1AXPShauNjrrId2NBWr+u7WtAPYlh5rdh9qDKgVop4
p/My2zh4FxfD4scuozaPYO8oob2lq3dhGJq9+PH7cly+yhcjzJ/px6Mm7vOESYHS+LLPj+jaZ67g
hB5wnYE5vTb7zAndxGrt6Xlj3HkfnwWueVwcbuCa0DO4SDYmuZ7wYO6BAYFIFuuIA6FrDyTQt2Si
rQn3drMrop0YBfeJLN0FXbeRWV0ecvwAaO3Cn3XOddCRPZ94J1WVMHFoyDFRu1cCYzfppZ23R5GL
bgd+DGx3e9ugk1dWrfP75FE9W5k9CMPSjCBFQrwM25PCpa6EJILfRJ0LhUozGAsTgvcJWl2Sx8lH
kn70+b4UrEmszUZp3TB/z6N2FxqKOQZXvN7nHAkJHiPGg1TdCinzWHGaxJsu2hkzLFUeTT78gSaq
SK2xttQW29U39F0gdJaQXOW6WYg341sd3bJ+l4WulJQmQ+u9u27zg/EhqR85ZPzSG+hKqklmTsYb
mWwoWZlV7SSCKTE37N+S+m9a7IfwtZbcoetN6HlahJReIwF72r9lNLa7IbcyPCxIcVWJlgLXMYWa
HADZt6x+E+orot0J2HXRkeP8Sa9i5TXkqSTuALRDZbbsWkzNcTgkhcdKmwQnkl1BjE8cDwYDTf8l
7R+CwZ3YrtSdbDYmZbs8dUl/aiBcl972qEZEblZbtLDz2JpSGwBQnV1PDOalu5B86SiUCB7TD7VY
QwbP7tuDlt4p91X0QPMvKX/uRfwp0Lyuk7ayA7KX2ENT7grB01gKotkrvOJo+1hqVw0OSnuQWGIz
DpYPqDBNS10ZXj49/SuQyNM7/RgFgKRMil1D/EKGw3edOTW0a7MUiDTME1lulDETZX9L0a9p8xIL
p5gK9qilQNdDA/5NNhwDvnRK8VXQW1gkmJ3gd8YxF97V6UT4QQmhuyjkrlqAsZ3ogHSV9ymT8Xv+
oELTioeA3xbkWZZlNwUjY+AvrKemrn/URuFNnWwKIjPFcdrXKp7wYW9BXM4RlQ/ALc0mIKZORyun
d7+fh8tHPc4ibEs0CZwJ0HWX1VAdqtqFFIiQg5LT48ASlFxV8qerxa+cRk5e7aUeuHpZOgIC+8Rb
9MZY/PX7b7hIV+efgGoGXsXAzgPWfB4OODgoHVqYgEq0saWFoaumgSmNgPeD3PT7UOra6f9mh0Bs
H5nb8qlv9HQ0wFHGdAu/aNUnNkHAI/gQq2su1UDnEXeMP3kDdVIJzQQ4p/NosBQ4/dREPEb1Wz08
cs5PRlTvqvE0SK2pTImlhJFhAkM5QZqDWCPgVpw/llN9ILn8l00aFCyVk0wBfTFqa5KknQ6b2yEv
7idSmCHRd7FWgNakySbNu89eeizbyhJzSMymwilJUpTh/8RKe2MM1EPT1Oqkt9/X5TsvX94JP9dl
kRLodcSracI3yDTB1eu9Fg9OIue7IO0hRfHS69QSJGqGZekCQblTq/IpV183fsRFrjvfCz9C8+JH
jKIepjTBvaCa6StDdT53EhsCMrO2UWhxj5qyJQKws9UFhtPR2qWAnQemJIp7APSfb0FBp3kvRbiK
BwSNshL/yn3+WRg5zuVDM38jHcIi8l8x0c0W+uyG3pmtcqent6F2JainWk9O1TDactjseDvdxcG9
2mnWVIUnojQfcDHzpEp38wEmF3nuiqHsaqVoFwQlpwrQ+EC3S+UdDsU2KGmgVJzC6aChaKKIfyX5
ONH7EiGhlNE3AGoqruqTMLxkwrNE9rHooqIA5c/qUBTJc5w3lt6XTizEVtXHYG3e5S1zgqr/hEj3
S0mvuxG+Qc/phKRPyG5T/bmYMhudCVtKRbgvp5aaXcuj7jJ2JbW93YsKkPv0RawbS86BNpcTh453
MHg38yL6EoTRLnto5huSqY6hE4stFuZvV9xOQPkGymSq9Rs3nGR4GJQ7pb8m/WNP3xNl8+Fw8Rqb
944sQ3ZuxkWiu3n+BatkGshkIF2bWxyNMzoCuhzDlWHJ3vDUonQQ2lud1PlPLs/MjyG1eVP9yN+C
ALC+PkI6Kx5iPOpTr3eRsnv/vNg+Tw3idtBq1nRFXj7KBD6qDekAuW+cNvSKB5gUQ1dVO6poEqMz
6G2WY9YeJD8GXD7CWK/RindqjbUE1mOydVcG3ikxyd/iDkrvp9BWN3Lh1a/3P1PU57D9YymbLsi1
OgxA8M7uWfCg0+uo2ooua6EfnXxxtlYDBn3Z+FbbTKd4XP5HhOvbRR0oJ2euurLPrSVcezygzQci
4kwHvOA2Z6VUjUEH/sDQ/tUFyWxhlr0RLNemM9c+ZrgMmTH150umcj5lKEE0flvR3aRNuzJit6nQ
2YTHO8qlK6XR7bbIvqQgRaMCYji//4CVKUpAEQB9DNwMUBKLT8bbTs/VCLtShEttMrxI9QYdf+V4
zSwIXNQKHAYuarwkUjWOkDMPQG/kmdEXa69Vx5xBvh210lKU2tKKfGNaKzvxbNTFHQRXcwrzsKT2
SRqZLIGkqQDXHHX3++J9P3EWsQOdSrxBkIaIEqD451+PE6jO4W1S+9kR5uaaa/xFJ9rJPTU3I4TQ
L/4UwxK8M8U39CC20AUr9yzwoXMChHAJDN5i64wTGcIkwWnDTwACOJTeOWZoxA+S8thE74F0Cvq/
mibsWgolpSQpPZVX94lO/SIhdmXE4GFTcQM18h+k/3JNQN6VoEgPTtVFKjqyrE+rrMPSj6pTxdIt
UbKXeNLwbOC6z4OPPIPNZEO8eNKPHCYYWQlGEC8LvNKSrywbXJ6IbhnqZqqCF5rmyNxrzQVtAaRP
4iZqAlsn+qYZ1Y4bo6Xq2b3aCmYTFw42MhpYde4q7APWGlYNzZGqjsyOvcoJxIkBbg/wLJbTE2k/
2+oQGqql4QtJwqfAbuUxtTsB2UlTmZqRw+MzQMM3fZdLWGMqh2SAl6PC92N8rIPOpEZqcaY5uhDv
psS4QvcYTM5npXqUJnboACdlqAOAsgahsX3IE0vkd83ITb194o18U8MtPRFil2YQTysKEP/YISLd
HSrMx7CqQjBDIxRvIjsMJlM2YGsVjFZj9K6khrYeNB4pqqsCV3vZa3tReSzkBx0cOR3NvFgG2k42
rCB8VWG3in6mYMgfAtZDYcKuGBS7EnHhlFdt/15C3lskxZ1Wzc6vynFM2VUJC3Kd7mj1UbXXPRjQ
ugC3d72wWS3uszp1WiOzBw4OthHU2N0QJoELNldEW8W7qZHf0gycmIhbTIW8Rx9cGzkqb7+fvO9W
ysUuAwjju3k9c2DOT548VY3B5ar2S6jakPhQaeSxb26mFAjANNF3efFel9zqlAMBywxeLXuos1up
MDpwK97lsmZHFDNImNVCkqBPnVGTXgoKg9renKBfFajX8XCVQVVGqFDKUZ/iGjlSN7gZncxYhYNf
OFoRxoYFuJuEEPKOof0+XOP5YGb8mOvEAT/H5n3oCDlzeXZqk8GEvxwkApg59dh0IFj3YgqVWx5i
q0c2E4xTIRC74XSn5+Jfmpyg1emOsuDJEzhrWv9ImsERyxs9jfHdq0MwTtakNKYYqqbGSjdODFeP
1OMgFQ9GJHtaUuwDCOT8vvbfrJCLtQelbtb8RsPnuzD045qvhahgHKIffl7XVjOVFqgyvoaNUquZ
GzO+B8WiQ7dHjmCOnqMiY/xRJtD4G8yRvbYksoRKtQZ9R+KPSrmFSgkY7+KBx50XxuhOqU9jieQE
Rr55fmcwpKziXRLvRQjTdGpgxng+qRF9nIb42qCB1ZWgIqCqWHfdn4AJt+qUnSo8AKZBxSvtS5mu
MiCRylqA0qAGxEECvTxuJ4gZuggQTePpqnDVEv2gGp+/r9TasxxkRyAP5ZmOd9FHAVZYGmvoiCMF
04AY0t9Ch5vpHlqI98JmIntpPwQCsyx9Y4TwwLjAi4K/zcjYAJLNXcHva5M+4psoBxmIkgiws+A4
PqMerTpoVKvgPuIxVlvjLjuJ48btK61d+shpKHANQPMANHt+OgNNKkoIb6M6B03g5LnxoPTY3RgW
Gg/dYRaJ66ABq5rJDAAx/y94npXcF6iK//6Apb5AMZZjUMw/gLtD6MW7ysutGaHrSpZooxqfbBt4
fDeplscCTSxoOIHMDBrmoh465UUXpxK8eECutXTpKKp+I4TI2aDEmasPkSTbKOa6sVY5Q9Cadfig
Cbj6Sjk55MmJDZpLUcgrsJN5pNtV3Ozj6q0v70j1EauhpaGc0sMtfqCBCTFTT6XcB8VPi68iHI+x
/Jv0bgW8HyQWXZEpe02b7qkx3JbBDVOLL6AwzMR4lI1nMpZXKboRNLnJcUIHsI9r1EzzBuwWFUTK
XLsLmW8YsS3x5j5gDwx1xFBIHpqocoo0symfzFp8qjVYG0OgUagoTtdHBS/LKqgsMqR+ZI8GQUFl
OHX1VcOupug5YIEZRc9dl9iq9pwmuRlqB3Tkx3bfh++FAKOO8EmDfEotH5ni9wx0zgmT5nY93GWQ
0iT6Maufe5QFeUitlpde1KDAGt+mkhtLpzKF2qbcHweem60xQtE7fmqmwSzqY6nh/hwUeMAp+WGE
Z8BErtukdCY5vWnSh1bC/0N8HSqXtp8dS6wqvwuTQ8TfeIHlQMbAUsEpcB/TZgLV8IGi0lvlbKcV
zEFL/ioi3KL1qZGhofUw9aht1B+80Oy5/h2hGFwHItQz+b6Vp78MQiZzlZBCYCTcwIuvVODId8tL
QyEOwi2LU5fETQLEaQzlKyS8EqoEaqmZIjzDObAHv0e2lQM+N4BQ/jdQ+UcN/vyAS0OldwmVRr8m
8MJRkl0R4lx1xl0RofkFz6YqY04/1d6/GBaPJMgHASkMIsP5sHI0sKwNptHPIRSvCoWbJqpJgvu6
A3sRyIcG9Fyjefx90LVGB2DQ0GSbHZZA5FmMKvXaFBcN2AxymzxMWnlQCg1iX8N1YyjOWFXI0TRH
zQN7ipStSLpS0oL8DvorqP8gS1k+d+WyT3MjyjugDnonOJQHuh8O47G43axPrIZMmCciaKrgDy3X
lnYhk1smgQt60N0OUu6jx/+kXu3MXheNsouAx/7YWFkF32sZMsE7Az9q7tdeqN8UeBpSGhutD+W0
KbOKbyggvYlLl1a2htYpuZL6bSDtvDsvhgXwEeqWYMNcsOtUIZCCtoYFHHLp3iFWf92dErt4K3aw
aFfeEWiVXeGp8tbHXFticOzQtpuvZxTLz7cvrm+j6GXQl+fqFgPZIrov/jQ2Up6j9gf84o2n99oD
ETkH/iykNQAEmH/OjzxtBqRPBDLNfqs6hdjaRSTYPJru+vGrIptGbmuLCikTwM6hdwk28SIk1ClM
RAO9ha4LzBVZYZh9kltSvLFlVkcB9hqmNkCcXxjOZEA0ZEHaAFKPgAMhGTOVMJLSbnyqtY0J+LyG
A6egCrkEpLS0ShQjA3I/wPMRLdR++PwXWx/eixABgQzHLD5z/nGakjHeDJDBQZUz3RHLcKUdNwEo
yly0915LO3b/sdIqdsKPIZdJURvTVBoUcEZqYtiRjpdifIyQjeS03wCArNxEZyMtIqbWS6kBE7rO
F8FMqfTQkqNnTWNeXmcbI63tBxxiBU1w4C7EZWyuO9KAZgEykRxMlj70u7Dk5sTzjftudRhDA8AD
2TyKjouTW3dZXCrShKXjtSkXT9F0K4EFvLEn5qrUMi6B6/XfURZghUEhutGoYJiJh/9H2nc1Sapr
Xf6hIQIQ9hWXppIs32VeiDZVOIEwwv76WeovZk4V5CT33Hno6IeO6J0SMlt7LwOlWLc1XOEBFz3C
HWfXwfL65Xq8C5c4WoU47XGxoZy67KI1Zk2iVsVeGiD9qcvFM8kAV8lVTxkAPDbKz7oD67mUNz7Z
pS4V4iJzQPVK8AMXSz+pB6JDCVDQYsqnRnGUvf6A5hBz+Lk5QtjtZtgkzV/az19CLp+sUP+vQUlB
yOEIlR8wCuBmE3+Asv5bcVFb2heWs9mOunTa4+mHRzI07EA2WgyTNKWKBzg8G6BLEoL56RY2Wjw9
DNwyBsVfXT/mhRr0ifWjtyYHHpinJm9ukExtnGWX1i5+hsgiAAXDPvl+0qgz6dB8hNaaCmMFgAH6
5iOLNxB8F+f3SwxxIHy5ahollS00GtG3Aa4c9ogUVPnri/XSKIA3EoqEUBlZ89SpVdOigAxvwT4K
+ZinpdNM99djrNkB4gqGCSPwgGhgrnC0LSl7O1GRGKQ/Bh8OQY+z5SSBeoCbyX2yL7grvW2Ray7h
hwCQh8IA8FSoJS+TgpZH0GwtUmz63Rxw+zCBbVA5bGefAWzpdrNv/hhQaoxdydtkQ1w4p7/FXhw4
LOLciizwI7knu/W5RuPetV9EX6pHTeUJcvVukQUgqm9FvrBeEBgpGD4kGOTL1ESF6KmWgEN7S3PZ
zfDMGjfFny5kP99CiJ/wZUnaBVRpKTSW/tZeol1tuvQOdIcg39WebO7twqO+7Y13yi3ZYvSIaVuc
41ijUAsCLkuGiMMi8UoIhT0X0evbGvbNMIV2CDe8PD8BxUN6v89/XF+2F7aGCi0ggu4KOmPWkjxu
kmRqwfmuYbX5Vg9vnDzN49bOuDSbQgTDhO6QKliu32cTfUTFZq1Zo6kPvBIOUMMh3rw3vCgGoB54
ZBUJS+TqKBY75HB9fGvaHfr5X4Mvujn9APCFEiM4m5w5ILpPTv0J/dPA8FRj33+2J/hn+e1NK7nx
41Z/+MIGhWOI8PSGHD7YF8u3LqF2Ykv5YJybSvUVPdvD1eFpVNM8aOPspsVpweBEwObibVTjI6bv
MY0G1aktcHiSju7zHlKplrpxHv7tDH5fZODJ4geZQJvCi2WZ+VRNm0CrT7PPFR69pVKHcKA7lCYa
UPUQyCmHeB2D+QpFBTvtToyifk9VOHpa2WmCk6YiJfsc7ThzQlkujtwqAWwKmP22eqN1kzqSUXrG
+KNt240sZ72S8LsFag87AwuWiH//si8L1SiVGU/Cs+j78OaxnACTTeHlCOsfmm41ydZb8Xu0xQnX
xaiYAraDaBp7n+FNUVI90NKwRc2m16B3NI7+XBg3nEHaoYH2kdVM/iyX+xwMTpan952Bxg7prV9p
3Oyvr+v1vhW/DcVC4LRldIAXF3NUSFSuSsM+y1ruo8ZwiKrCLYm5MQeXJ/yfMIu7mct6yuIOYYzO
dK2JOC30uRUZZLOEQddxS9jyUjhBWsALTXTol9ldlIz9LHEa3yolgY87lHpM09Uk/SW1RPcEFWiW
jbcp5Lr6jO8n3fDr+Uc+lUHDxp0WNTd6133q/ZaT+fqqA8HRwqsE4BICFZrFZFdT3kgV0JO3dWYE
RvInt3ABADeasi2joQv1IhHKwhJHRWNNa6JJZs19p8a3kwb0D096FBbpvrXSA+u1sOmm2Mny7EDV
J00qts7K9RtCCGHg+a1AtQi1hsU4IXoNIT5Nnm/RllOOgpsWebk7F3CAcHRX3dcbq2t9k/8V3hCk
NJExLR8RZhNrGm26+TYvWker4KslPfzbbfI9wuL0zwy5arSmnW8jfToalOw4u+NoLV6PsiZvoQiF
C1vU+aDDsqqWlJZRqp1eyDDgDmW3P6CPrwEp59oQA83vqnuWBpC024q6XpYiKr4XFMTwRFjeq7nC
p1EZELUPek9zURLy7Ad2jI9IwUA7Vr2udKYXdWuTboVdzKk9kx6a1gir3Bq77gwoY7lXs930lh9k
L4OjgGNB5uZGq3zlz8Y8i+Tn+72FEUMDFTgvExnLkhA6ZJY0moTNKHwonauiDfUXdaXsuHpUA+5u
S65eWqJCrxKxoGm9wriwgUMpQ46m2xl1cTqhBdZvnOQXGn1iUP+EWMznSCbKZ9meIPRUHsyg3jX7
5OcMd+cMbqK6d30K1yfs92Bihr/coHKBCtjUJPNtY7C9HAHuIHWHkWmB2efPvaK/Xg+nrmvQiGeh
sIeiOwrgyxNdb+e50lpjgvLb/Jq+mLeAZfgQvBe8bctrvexcpm5DHZwwgo/2H3Q2L/0CwXQRf0Tj
eTHiOEkkLQKo+na2nbbcKcZvofkAOfoCFDz5N1AQdzAJt995EmrEVXztxva2FC4v5IFIrr/8CLHM
vky7IrVYRJUy3+LanKijeOoHgY6Xn3jNvn1Ft7qxXIoKRh4A3XT9E2zGXpzqhtxyVBnG+Zah78WB
tvAAqy3wStS83k/NPassN4FLtAsjyGCLUXXhsCCgVAOhJt7FwDl9H7heJ2qUjfF8SxvdSVHFyyAS
1J1MfaNefQFOBQj6l0CLZK3qwZ6FzP4EVeLsDxJPU6BVURPtP/O76VDtkmf6ILxRIS/4cn2Cxfwt
DiVEhvQW0gOkLUuuZarFUm6wdL7V0D7M9aduUryk2FKQunRMIIxpQ7oVC2lVxIgUuEAaJq4ytKVT
Z9hlOO6BE/Nhb59BEW6zBHVh32g2hOzFH3V91rYxRDZUPRpux6RwLEnyc2oB+XDmMvwk0ELLLaB7
rFeF21sL9sKEfou82CxGLndWyaXhNjmYv02ocj2y+xSX2nQrheYxfh2BxH7cvE3FK3TxGb9FXWyT
RDJNrsCt91aVdV/uq3MryXtTIkGVFB4xJj9SICeuopQ62eDX5Lvrq0hU9L6Gh8UVJCUg94w1hJL+
soWWZoaOZyAQt7oK4bMOWJ/IcCjVvS7FFzZSKzSU8Z0T4+163BX/WwS2UcLFMxWVJJQbv+/QghFp
hHmIwBYrQX2s7vresQO4KNznO9uPoA9DjvYxu1H3+huKSdJha+aXV+ziByzt6kTZThkH/ABuFc48
HSR44l4f46pq/DcExK1RHodiE3Qxv49Rm8oxaWyAcYFsEXoZxTEGGZo7wKvLgepVO76lTiuOm8Xn
FMhVKAwhiUe3bhGx1yS5NyKoPk9wSYiV/C7KoMEvp7NjD0WAdAMoQBJuDHN52GKYCAreLp7HKtSm
F1cdvGYglZmD2gLUtpfeVLCDcLLHnLlAbpOdtBNIYYd+DLNH/lwPvdyyy8iLLVtnLS6AqBUGi9QZ
hvuZvkTKvPUZRSa0ntR/xrfYomDGyFHDMD4bKofHKigMF05gjQ+vib2A98tb9ZuLE4pjTlzdQjB3
Ubmygc9qSgXDYrOfF3qQzCEjHFzBrTr7hT0AFbh/Ai1ywCGS1JqL+WO56SbFHY0+r3+gC8cLiJA4
ssHyQhlpWSnWW2Zbk1iPBU3hXVscB4joMOgCkpndJwA6F6ALZnK88VgQy3zxxYgO6VawukDtWjlV
yFPTg2YHI0NQLX/NwHVSAgGJdHrszM+ZSs71Qa5ez1iGuByhtQsDHhRnlszOnvU1TTkQ8bSYD0yJ
j82coHUtO/3M70F4vsn7GqyrGeJX/ON6bPXC4hTWxjgqgVYHkWqxVqKKtpzHE0hliRXK6bCHFwuQ
uyk5QzLIT1mp74gO0M8sezF4fi6exHDlBEJ4dmFv8Tjqg7mzOhlaMHN3BoXBNRKoYZjkVWPFy/jv
b1mRrwh5Prw8RBt52ZaMBr3t7FgezyWx4Kcsp07NuieeGC+11QFldsgt8w6MtQ9Ti1w10kAfbe7S
hgMelNBALbZML9cr1AIoCPpd4gUtjO2xlL6kyHAfYEMcM/1s6YVbxbFrjQwaSnsG74U56pG748XQ
bonPXbgaoHNHUJvGQQ0fkeU0ZEVNhqTuunNGy3Cas1PTdHc4Yf00Qpox1YHRAaoG8+1BAwUXCC/D
rEI8gTew7+v7AnKCBmDkqGvaeGkubmEcbdaU5mN3NuoYhkWoVZPZhxKVpxY61Afa527+t8VUCDMC
8iX8HsACgObv4jTlc97V3RTN5y5qz5x4Cn8AiAkM5DuJmv713bE8SA30MMHhgA+Z8MJcHT+jGjVT
pKXd2Upfpgmt1BEqXt0MWeothdBVH+5vKEgCCdqIuRZ0bVjTWjnuorMMLilUAjSnpdp+GBiELKaD
3j7UTN2hY3o/q9ZL3xB/6EHYflU3Vc+XZ7r4ITqKePAPEX4LKxyINCeFXeb8TKXew+rZFVHlXZ/W
5Z75G0I3ABAWaQ3++r5nGqrLaRbP/MyATqw6ARY1jkM7YExjkPf2GRpUdzErD9fDipXx9VT/n7Cw
LhDetMYK1CbHHZq2kKYGSXp+iWW4Doypl/OX61GWWwJRkI6iNig8cNegoNSOpD62Ew7Coh7EfeOh
m+Lomb1r4/LcpcZ91G6Rti4MDFg5yPSiH4bX3LIAWo9DLFOut+cRKP04NnYs5YGa318f2KooAmEe
1Hbx3TTomq0Z10nDRwZ1+PQcQ+lJzrHZ5fJ11rsfRSXdMAVu2GQ8lRNEjxU8v0bVleXH3CA/kla7
lwq+K43iVOH66OzUKdNucKF8+C/Po78/ETkb9pEOTapl45/3NZMlWASe49I8z3kfqMnZHgG5p4E+
F6e4eN2Yk9XUizn5ElCcIF+Of2UGSDajCMi9ljoxhRGIB+6I0GKLfeOgPJCwtZ30ZN3Fuy4QKoMQ
MXrJ/Pqt3G321cVd822B40LAJSTcamBKAlT89x+TziBDW10en+1ahyg0YLpJXLlaC85v/aKXYC00
/eNY9D9tau9kaEZdn4zVtv4e/m+a82UujFIexqQq43MSm0Ez10DEUhCGGn+28Rw1egCT2zuIugXX
w65KDPjoGDaSXQgRm6jVLB8tbaH3ZsHic67L3piSPTGhBAEEeIDsNMjy6pB25m9NSyDPNfGb1EJf
XDe2XmurcxO/At1StPeFsSGYYN8nv6rkumo7C+ILCkQaIuCdo931gV6aX3TXoRSKJiL6Z2Itfplf
lYwahXFefLZgnGXP6QtN5twZlNqZZ3LWml2VtaexHjZO61WuIeb3a9zFGrdTc0xlhrjcdgDbqQKd
AyLCZRTrk9ZhHkQtBugAbqym1Tn6Nyq64NjLwMsuC6AK1SptGLCY6wls+i590Tt4/bJ6l6mtH0NZ
0YLkw/UJFp9ouX/w4XCG4jBF8WiRy0XK0DcsjePz1AS2xT0FFauieS1hexGP+QZ+6MLJIYy6oEUM
eXW8MxabNc+T0cw0SQot9c3QQHZgtpf12kavSnyb1ZD+ibLck1ON2Y1HRBmUe6MvHUv9HOpbiW8Q
pFZPmL9r5EucxdRZyTCNMkccqbedWTfcOElv1Kh4S2vrNBq6b8gxVo3U7nq8Fa5/tq0xiifOl33B
5Qnd/A6xFfStE+jw5el7X/8pyn+tMvY/owQUFyVbiIQvc88sbYDF12Up7PrkHENNBrY0wQycMUy+
3bI1gkYnfqszzx540HXF0/WBXlyfaHOawMdjhS5LttBhVqWCaVI46fFRG34pI0SAIKwgo0itKFsH
2sUF+iXaYtt3zIgKHqtSKKMA31Xxg1Zq4IZIW8eL+DyrJfolzuLgHAGJ16uISCE98ENen2DsA46d
J+2gaZ0Br2Q1G3tiaxrFyfNlvWjQdpZb6LyHAJo4RANrDFd0DYfxpL5Ls62dcXkaLXhd4VSBctQi
2YUFfJJL8FkNLYndMaNLwKWU76Q6tLM3gKlcjXHI/46+WcwhAfEx4fwUZ5NnpnjathuFja0fIy6x
L0MfRrVNG1WXwpw9Vs3NpN51+VY5b52FCBiYgjQRRnQoZiy+p0WViLRQojvrgpOjgHcIeaKanhSV
uZV0q+SQbmKqW83IhiA8c32LrN9RYKbDLgWWxrgpyYoibgx5i64Voqv38pEEpYc07K3Z5yd7B10r
NJaTjfGuVxNyTbSxcfgB87p6L820JNqY1fV5EMpHg41qG5rZI/jBE7DEMd96+q+zgO/xFp8Qs5jG
ptnW50xHQVRrjtOMhlwWu2VZu7UVw0lgfJjBQb4+sReGCa9SkPyQYIEHtUyyLDOq0sJAWLyHwe0t
fbgRelwufDMBiCkaHv5tOKwdAErAykFdBbXv7wvV7oeUjLGE7DmGO210b0UR8OD5qWhHby7yjcGt
t8X3aIsbZMgnuZIYolXjTTEcMvsx24J0rOcPb13YcqIoKzoWf7FtX3ZeNNU2nCV0EnId9J4aWVOi
O2AlwXuUOMyO/evzt1olABqYBBh3YOthMru8qaq0Bz3cZGNIFdsDgzADqt2c3DSRdmWNrJxLzE+q
WAEnc+PAE+vv23G+iLy8NgBtjXQ4X4UFJNRIKQVtYmx0TVcXvggBFC22OTDjq3sw1rKBQldjxFx+
RCPO8Jju7Qq+nFvZ0zqtWURaDAYHzaz3KiIpEE9K8cwdaxq0ykc5vfKh3pVtd7CAepD217/exbiw
skBhEeI5azNVOkzATUd0DIcBlP16DjrrowBTtZSPWvMjbXufAtE2Dxvf7tLEgkWJ8oUlJL6XR3c2
sAHsKhF2np1igLFVMjqa8jxmn//NAEVfC9VDNO+WaOhalmo16tIxbMhn1yNtUwHfmk5kDihrA5Mq
+yiDItSYbjRjVoxx3OnAVIDx9xethpbC94OFmaWtNy0xQpCd3qO5hLs8+LXZmKE5TfMfsXY/mfJO
j+Nb2ZiRz5mu2pq3+lTcyla1o91Hh7REl8hLW7+m1uzFeb8DmNFjyDu5ORyuz9PqYILxF04M9OOE
efHKVarldQGqkqyGMn6pnH7o9mNMNo7aizEEFwZfHei55asnH1sFqStRwy4Ok/J5qJ4G8uv6MNbr
yjYITj3MO5q2Kz7GXLRSAY0QNTSjZ0BTvUiiQdefSaU51wOtHo0ow6P2gVUFoiPUlRfXBlNy1pdl
o4VDS3yNNXCp0hygIJwC4PcS7nAATG2EXB3sIqQwuBemx4Km+31BJV08AprYaWFMWwcKHftRPvEW
sFNL3StbB8Ol8eFdjFI0jOgAuFyML5drKDdZuKgGYAMBilE6/XGS+EHR8iCxrUNT4K16fUpX3w7j
+xpS/T6+ougMoyhiLZTpY5t+FPbzmL9iz2w8Ay6GgZYAsE6AXK2UHKCel/O5R3O5ap64ws8ti+8U
EwB7fUr/P0Mt8n+T0SxLgJoN4yG9idvJG9lLV6uBRTaO8VVzDd45oJrB+RyJqAog0eKw6YG+BdrX
xKUP0u34FBjU6c6tO+7bULuDXq4QpChzJ7mH+KYrqCfZ/aaw+cWJRWKKmwQabCu/XbvUM9YDIBy2
vnRbPUnO+Dh8JI/kQdnZu+HJ/Eh8G7ogG3O8Lhph6OC5YY1C4xys+cWzZ5CGpCQl1CMtnvodtFMh
BvGhPGVGsiNaFPZkPmPmnFx9sIbkaPdCM4c/XV+6qyQIvwFdVcC4DNEuXJaQZLnN5YRTLTRgTW1y
ePzW9WM71Y8g1YdwEgsG5GEQWtgiKlw6EtA/QVMQd/ja2jCrDSMtgS0LFU5cQ+XBmKg7jrY/mx8j
Bsbh9WGuDnAMU1QjMNkyLu7lrR0LG0VGLDVkKeu9qKUnvUs/mk7ZIqRdOn2gbiXjiQW5U5CYvh8F
NSussWgYCTObYu5aJ51lx4hQKFNHWAOW7kSarXV0afkCvU7QUYH39+p2itRRi+NR5M0QaTxbn5Dw
SlxYinntm15Att5NHqBC5cr7zRNpBY8Wu1d4Mgk2ORwJl/OaG9pEoxmfsTJ+Tl11ohndDXH90EP3
FrbnnaPKlTOg7a0q9Y0NjhM1eO6MSnNo2HTMtjrN66ft4vcszi1U0JS5afB75GN5Z+7zY6456lvt
Ccu9OcwDFPi35AouLS1sHmQfQOgIaf3vX7xs25nC+Z2EUi7tW/5sw6yghfjQv1/AoESgqgUMgjCc
/B6l71hdo6mrhoP0WKHmOpu9k9Xlf7FNwFJApRX1u7Uz4iQ1xkjRig/NqXSL6S0zsHjMra90ab1a
qFrjrafBsXV5Q8t1Akn3MsY9xgc0g/4AeOPX5X21hYy5HAdvH7zG4Vix7LzbLdgckGojoSKXblJB
YCp7GcqwKbdOFw2T/+09h1UHYsf/CbTEuVVt1arZiCWQsVvOH5nxef3jbwzkr/Dxl4dxmRIpNnJK
QjV7ybCptDbKHQjhnKFmtHEfXw4FzgER744Vnq6oay1NcS2Fgyw5U9Z4dlT4TM4CxvuNq+firKEh
BfIcTi4AQ74vaSvtcEooBQmFkemYoelZbkRYt2PFhzEgs4XjURimLHaNYkxKLJdMCyNQ2h47XzlN
Ybwn+3SX49ENCwKYmmmBvM92TZBbjlS6WyjpFUtRnJACKQgxWWTbxhKeJRmVZNIWuWHrGziDIqd1
BsjRKCDxy8SZfvfwvlFGB56qpgPZ4P+Czvv3FyA8KqVCfnH5juSF2WpxV2ESknvI23lJVP1pSu7r
k3LIGAUaaQrMqr+FGMgxk6G9WcERpNBhLKt1CvQ6ZFgWTFvQ0L83w3LP4K4SrCSgF1eMJJkzra91
JB7Ruwl/PSj1QNtA+QVwktsGkOj/A1eZ/8A/59L9/DWsWP9ftlKUazrETnLkO2r6uyEGpCeN3TAR
LxmqoLIg0dWnh+u79/8xVBNjxGMew10s9LxPI0plLAHlsX81p4AEEL8PrUOCE+m5+pE9JHs47b4M
N5sm55dH+09ksQW/jDYb566224jgYQIVpJ0hNM8E/Pej2UMXv/lMn7qT/Cp7zX9AI7+UWcIQU5R9
kVSvNFlsnZpQMcATYgIwMEKylWcBCm4+LzPHmLL3af5IebNxUl66jL8EXaobg33IJB299HC0NHeC
wHHWF1An+3X9i16MAmCVgVsMygDLLvNsJlmUJCoJGbgIlv2ZUhQ2tngPF45HA4gqFJkIXger5mdR
8aaRQckKbaih4gntoE+5cd1vhFh2Pmmt5INm9iQ06iqARuZuVDb6SCsMOg4fjALW88J1dq2dEKmp
lZCkJWEP6zF27J6T2/w+8VJXepfxoMs9GB/5qgPTCa/yood64zq78KW+hV9sdy6pI5sBBQvLsg9i
wKdGDWp10hb3aivMIutnxahkBcj94Vy2rsJGp0leLXOrcXPhzQQyJdYdMJRovi8xYbqikcGykAbM
feIVEKEYZW1fGbobVbWDkW7M3YXDA1osIA+Al43La0klHyaZKp2MpwxrkoeB/8jaxkGNVU3Sw6CW
UK79uL6rVu4tsBcU94EuekSAGCyRSW2pl3g/JDyswVfoD/WuerHf4cCMCzragkiq67UvIJLIqEFG
Bkp2OTqWzXFVWmWLhQnBycaTTup9/UNIhxdhvotOJlrxHt9Lz7OrpU71oHrlvXxTulsX4fqY/P47
1O9H9DAURMoK/A5g7wKjgR/W+Aeiwk6i625cRG6OpqvO5a2dL18aPzI8UI6AOEYStiiTUQvyBIpJ
mhBXk0+02tMovSu0vQY5TFz+fhO3vyxaHFWCyod5yO1TxFJHZb+s+rdGf2eoCBf8nQM8peiHGKwh
vBPcXv8zowNOKDixEHs3bpvpDIczHF3lfT2GMER3iuSHFg/7tBqdugOJYb4r4x9yKYie2R7YHaDm
cDyMs5N3L/LM96WaBVMCDyNLdixmeHoFx4b5D4e4bAzZmq7/VeqoPdsBmEuO1fyCa4vRxg5iV+Zz
UnYeqx4gPN9CoDg+N/Ou4xOAOPphMukua+97dspi8eNMZ5whA4JUrCGyS6YHRfltsLDINE+DEolE
no36UVN/6xCzLA0aAFwcZFYGLzGYu5AaWrOAwI8TCD5kR5i951C2LOrxUa7kfdeTZ7npHTZA+INB
0auHIkaaYxyAtRRurup+F9FDrnTwK5mdUn9I+hs64T+QZbdBwj8gdSTSL20CbQnleJ4GUDz0Bzyb
kk91eLETqA7PL/Dn8yQKR+SpgJ7ozQjvHmnmLu3f5u5Y2olnDZDeTfEajivf5KVHrOdsuIsgOWzx
7Fkq/9SyLxSMMwCyFTNzev0FUrl12zpVn+7kDqYVIIF01nsMvj4Qfy4zZMcc3m0AqS0ImndcQ6r4
OVoQLiXyOWnL94Gne2Y0rmw/ahAxMyVAr/NHEzYRyHcLnJQ5LI8mKHbbeJ8VPTSRzZ9zBoOLrrgr
YtWXkjseY0qmyVEKeZdXA2bahsBm6YzwHJqsz6bv/UGf91Dubg0eELQgJKAKExCA+p8SSYJIrv2E
vtkUXpd57sstVEdRl2HSTperk1K/dDbsIRsomOrxqZP0I8mSQMJzAAiWJ4jUwwSEBjaGh1oHnqvx
UYeTBrxgTh0+o9FRX4ewKOmYT+3q2AJLjqa/U81pkFX1HsU/Z5TedNiKJgR6o5webHagsDNSYRnT
1c2jpJTuPCTPptbvZciQtj0sy3HsRJ2bt7/H4t6KG8eAJiE0iNzIAmgyMjyaS16XGAf4pYFeD1Fl
1Co5PJ5uBurF/exEhgbFb+Ueu0Evwa8DX4FlU6APup9HsLAaEmcoegdOXaFUfVAOQhoojm3e3FP1
NRV5E3lLZPF/QJuaowrQEPOc2/3bYPbYPxm/ZxrxOvm5ygrfriE4PRZ+xG+4Bh3fQfEnOI/JdijJ
M5ZW7Zlm53UZbN6SIlBm0zHHwqkBha/Ufd/Bk8TmAdeMXU8Lv7KkHcAuTpZIblorkKKDlixoxEr8
UhiqY0/yIYsNP63eovxnzcCoxiky2j8jOKLA1M0t489YhjJtmr+iJODmpD7Yo2cZh0p5Z81r09C7
VNaduGyfdHrT1ilktNMgNd/H+s7uP2zYTWG4f10QI9vhA5Dm+p8JK1grpBMFYkshYHrAKzD/3Q03
evWcc5iXmnc11w9KOjh9fsOLQ9N8qPNvs/1Q07dmDg1I/8v254xThpVPhXjqQQbIGr0+Ow+d5DHz
yJBDSjHIy1S/myDmWxsffQPzhTzyIUyNs3ZXQz3RGqIbW/ocCCQONW0X1Y+mznam9Zjk3FXixk2j
LS+IC2VqGPGiegqggWChLa9lyOnnkjVByla/nQMzmPdY/V4HcR/U4/Fu2GJmbcZb5Gx6auQ1zJAg
nYs0QHO7nfKCpeAyCGTjHPm1SYe9eBN+Gd8iedPTOJJRim7Qgeg92JCd2TE6wIfJK8/aydgn/mbh
f50ufp9RkXl9eZbBz4bYE0FEofipBzoqEvSW74W4aeSMOzCZhputad0a5aIUYqp0ALQJMRutDmTo
AvGt9tSKji7yty8LZfX4skEDGyV8uOxgHNMb+6Z9jjzNgzuBGzl0Xx6ze/uwNS4iEqTvhYTvUReJ
TNxGqVyJ5Skmk5ym4+AryOKso3IahZq4mxzhleLBXMvPfRyXkD3ZGTiSgHWaYAKBF3C2z4Nhv+nE
sc6f8cOQNgNggsYDiuTfv7Jk0SrhgNqH2k5/hVMtsfYN9/N9esxd9LVShz2BxzIlfma7yQ09dhv5
Ozj466nRNVDBBH9EiDWIdfhlnTVJWlAtldFJk+/tTncKrbqzyY8W/nn6HMwjmJXkMHZHGYX4DsBw
wMdRlJgdPJTOs/HLtGafQOW7kP7MyXPXDh6kDlxLSpyxDcfhQ8bpTpGPWLHpgUv1rBi/Knquux8q
KB3UbNxGG53M6IIRyJBpZI6QnzJEQtD2XqkBmC2n6W7KqD8zcy9uEtxh8Cz8ZfahQmHfxzI4LogU
I9LCnJPA6rijp/pOzRq4Yr1X5n1jt84M8l/ZHwwyhbo0u+jPy9mZg9peG3eDcOlAf7uq7lP+bmp3
Eb1hGUi0ykcl5SeYN4d5OwlupqNOz1JzEpRCCw5WvTbeS22f4XYdHupE3re16jfyc4pptBu+izrN
r2EDafY/+yxD7xzCF81HPH5w47WYXimHlHst+XYyOK1ZeFH1XKdPhQIwKszXSjh0xUMZZGr0WQIY
wZXJK4FgieUdn7ibjODfgy+WK4cIXE5Fbd8tdibg5cmw/jEMekzsx5xiZY+BWj3lJvaXeZRY/CI1
2alQ5LeUg12uQHUdhgcSLx8HiToGLIPkKfGMsgyTprqxG1zvYL+Bv+jW2Ykomldofyg6RnnU+3WG
xmtWek0PQTeo8cvKqeMQq5R/1chHrfKg4L4qieLAkciF6cNURDc0Ntycq3c2cDdx9mKlkZ8BpdnQ
6CgS+pI+z/noRmDAD8qTqv/uJxOg8Reg84PW3CvGObf2vQVqPkTbmWn5+QSvOAgT16+lqSPt0/wS
7xVpvknhm4umrDlAzzzzJzy0245vYM//0gMX5wra0mIHw1ZKgCW+b56uaM2ymm2s9BIqvFMSpEl/
yDigYoDETtPvpradqAs6FuFj3UGhwh3Zu5Y8xcVRmGaST9R1HGtvSy/xH1imZOMLEB05/FbKDLQP
q3+cYr6jBAseM6Zxv61PZXer0JdyfIrtT2V8aniyUwfYVLb1XZKAslRDahLYcYONfk/dboAchnIP
ZMKu0zsfmz0ou+EZSBW4guZ+HOdHyPvfMLhm2HJJHRYr/jy/mRnxJFhJGaMA1Me/JTz2WqafOlYJ
NSonte7n+ZnSGeqjhpCbfSeM35VpC1fLFAa9cmC0Ocw3IAqLfM98TOqbtol2GXBIfVweSRwf1KYN
DDio2EMLbQXN7SVcagYsgHvq/a+2gEZ8zDIe6syPJA6njsQtt1AgIklYfT2BYUKTCQWM5fPWrsd0
GtqpDSNugpg/4hsVftIWTlk9Xy9bXLjMdXhb/t9Iiwd8FqGTwnREMsrJ6Zo/HYxuS31LOmNrPIvL
RGktpuEhhCgSzCIkySuakMXEHVCnuD6eS9c4BgTADoQEAYggiwuVWEltpVCGDXEEW/AnEQlYAemi
2ksP9g5ovj1AXrut6/JCfiIKPwAr2kAJrWBcrO7mvJ6jNmxifCT2Uiqv18dFLtzHYjsDOmPZKKgu
gU+6lHTZEFEeJrR9ojzzRtC7qpg/muNvRT8pTPHMwfby5ielk8+zFgRldtNKlpvOFdj1OOWT8Qdp
sjc9U0BYntzO+KRAFYEKH1BF9dTxg9XRkUOUedSk/03adS03jiTbX9mYd+zCmxu7+wBLI4qkTKvV
Lwi1WoIpoOAK9uvvgcY0WeISs7MvEzHBFpPlsrIy85zjhbK6akR/gERQEr52ylPUNX6WFn7VQRZM
TIJEwMv6+iAvLB46yoH8/rj2QezLBbPKiMcPRW1jhxf/zQAGV8WH27zH+2PYxLchUigQFQw997rZ
z5lJWEX7GlhswI6ObOG5rxSkvIpoPCWoTkPDErqRvTh6UgP1YvicqFWD6+YuPBHO7c2b6SSwaSQL
DfMSRlm96xvcJ9FKWrFV9oVOEHKR7eUi2udDPhucGfpRsP5MFqZMgNK3spagkMJWfQ7wRS9uG/3L
9XF9tgJiRBnVfTgt0fpEcqBOeke0UEl2MdSpddzPRHgZhyUM4oUmiXMznMeCw8zF2oAZcVO9MKgr
ZC6IhR3DEf28tLtgOcn5+XDPgiDwkaC21KRPXTGk65giph1BV0wZiIAgGWK+sPM/n26YALIXJR4U
WT8lj9FQAEn0ipJd1SAhJ5deq1jIr5R2M0hI+D3+zh7+j9fh/6I3wEyyEfDp5t//xP+/FuVYJ1HM
uP/99758o/esfntju5fyn/Of/vFPz//w3ztUE4umeGf8vzr7I3z/b/bdF/Zy9j8eZQkbj+1bPd69
NW3GPgzgl87/8s9++Le3j295GMu3f/3yWrSUzd8WIcT75beP1j/+9YuJDfGP06//7bPblxx/5tdv
9DX+2zxB9K1JXvi/fHtp2L9+EVA0+Du6+IHBBE0vXh9zl0f/9utHmvp3+Ak0UUtoe5tLaL/8jRaI
ZvBnxt9nSQq8mGb9eGAAdFyETdF+fCYbf0cVH30p+E5020B55Zfff+XZcv1cvr9RpAmLhLLmX7+c
36gzOS6UytA6PFuCDCXfhQKmjzIsxAoYGF1faRp6pqDTnLB8JS1hz7kD99kUd+AikhYF0ATyMdz1
mm9u5u4stgLoF0rhoy0EhSsclpIM577ks03OJVe1GpZdxeRjWoVb2oMysgqmqHJOlv63ST2dRO6+
+d0MSPuBqUbbON9jUzHUL8suk48zV7h0M7+9kYH0oI28h/qdk/vsLVpkKD8/678axU5A4wja3T4L
xDTo5NNLI9KPo/gsjnqg1IVLzPdGLD1NYr6pLbwFOOWyzwa5BSSRpGVRZ2pHsPGvhx/Qxkp94Raa
HAdwS687j96FT0Jvq0/Cc2/r3sIcn/O1fbbOLeWQoTxU1YZ27Bvd7ZveT0jqFnW9LloRz+YYQOcG
UbTgD/K4sL6XdtHpTHMXrTiEVWaBLuGY6CZKBwXKDLkX1fWC80Z70Vm8/nmM8w85udErKkVUKAXt
GEddguJRtkL4ZLdtAzItP4vuCESoxeirWTWHJKczjwoo1GXkubNjbnQbdUCqUNwlDQoQlXDT9yCA
TPEQqw+NMfhTOa3otBuieC12EGTME08Ok/t8oi6woRvL6CAJH4GgMfJKMHqgnLEZFcUxgNqu9W+A
WIGcWHaZDkF4Mu4b0bqxUAeh71GsrY3YsiG6qejJfrTIOrLIfdGiPIoUe5DmituHbyGePmZvbEpL
sdFOte7V0Ysh5jY0INvOvtdIsafkuYdOdw2NrEyCOxjvqxD6ZYidZKeSH/US0O5NBGCkgpDUHKVd
pSiPJqWebkG0mUCJgOhPNEGqpCjtWLrNw86hY+ZFWn+INdmW8V0i2JQlsV7J/Whb6R6ENV9T4cjC
7SApdlx+FfughsYAYIno2pRdobW+hAU6OOvK0wsw3VbShqHAZWjfY3yzXoKiUNinsoYqkKu28o1R
Fm6n1nZiQeOcglM7tcHqBApxPP2bwW7lpwiKi/hQEA0HvDFOI7zQSr9T6lutQ7YB9J3ZsZi+An9V
AhM10R1Tq5sqZUFppCujewfYx6Nojk6jwpbR/9jUKAKlWC+AtimNQWKu+rpGbFJCjLPTDqI2OgqO
TMEiV1JFmylsNQ2F01svugStP1NztBJf21KvVoLeitFVCfy81KPyoz9K7Tto3QGHqJugsjrIqxa2
BR47CVz2utQ52lBvomZwlJLeRLKElY28okeLV4X5skq/p92d2IeQl/8Rt1/a9K5RBKdHaS4H13gh
y1C3DQMjPQ5C9C2rBYA9DS+BnFzTrgiKgAUQP2mCcrC4KmTFGdEEYjBf1MJdpA1gukocQxawbwon
ndBLgeSQIRuPE0BJpISEY/xGM3AOxCmYHsCpoo4YLtIWIN9Os4fR2pR961AQVrERrRid+K3p4qcR
brTusbHTYVvGgtepkkNzGrQ47xUkSCOpDnIBbcV5dxNh0oZ0Tu91GyHBqMUcNbtDN2Ghx9d41Bwj
NtaT+U4FtgOuBQu0KRWwlJqam9agXknHL1QZ3KZHdgn9hkcLKtpGYTpCLfplj7o3GFAqtX+KZSgU
Vwx5ScBGUIkPx8dsqu18Rh0V0yoZqasBXmn0L3UKrTDU+vKiRNlkq5FH+BN3gtKjNZYLfvE8oP3N
XYFdEZAFhOnAmpy7K6oZ/aCkknYUwRsuQxPWqMjqutu/6HrR0jEr2s0hEed6a5CeQj5P146p+kUv
Xsr2ro7er5u4GJiAneoPG9wwqo41QN/ON4sj+dmB+tFRcMKbwYkOsi3aoWHHS0+3+ar8mZj5feZ+
mpzDshNHb1WoqI/VqB3BVjd6upP65XfLAYzuC/VosCRmdCHIA7gT5BhzHg9PK+45LKVJrBdCpx1N
vfcYeyoIpDWnCj2O3vWpvLAhYAhAS4SmQFzyqXY9bjIIraraERT6YBHcG8nrdQMfaRdu4s4scBOn
dNGYTxUsmDsVQlDUHZ7awFyjO3eXfUee69nyMzRO2EbqJEHzUZ7TwIz1qG5j4naP8bFdqXeCD+92
/Ydd2Kdnv4ub4kqHmkJc4ihUBGe/M21Rf5+Kpd4nrjkI+wZvBWBZjbmhUP4sHltXRk0SdYQ8fPyk
jbozxVnAoFbGLMUTpMHraeqmFhpoU8XTkH25PsgL5tE+q0CXAY8GqLrzeZUYpAWQshOVoxrkd7nX
IRsW7mdi5dhbyoTJnzYtGNtObc3h78kREcukSKleKEc5AJFNgJ6kIFxDrdepoE+Fa88fkOXQV9R+
RYLZBjxqI7hxgCzuggda+h1cyRCBH06NhjFD985m7a1mfa8k5ihKt+BNz3ug5rU9HTCIXs4HnNQE
CE+kCI6Q2cQTrPTVWRwu/xrpKAIwcyXVhzhXljzR9eFJH9Wzk2nuptRQB5IqR9wnkPMrss0gsXWe
vEtSBqZO4XWQYy/sRjRbQKIaMuLlEO5KofUsyAjPdf5eWeIR+nSWuIng3hmpJBhRbmDGDTW25fy7
rryP/fvCVv7kqjgjcyh+Mm4jkuVSETrlONfXJVfbVk54MLzJGV0UJCBxqSxg0T9fM5xF7iqDMLms
RimGld5AZw1S7GBHJw5UaL/Gd5FD/Mhfasj8/C7lTM4zfTpICzo4NcUZSr6MHhrcViFo6QXcM9oG
XVPrDAT8mbN0cpd21Pz5idHaBPzLUAblCCFRsAbcDrQMooi6JFui2TE+XaPc+DivqxVZHZdobD0m
Wit4Y4a6J3kmILkxU7F3ItNa6Y16n1uACiVTtzXE6rnW2bfWgIgP8o/PXYJIjYlW7RSl8gBaNCcq
lCDKKdAIQgcCllZ5scbptij6h4JE7lQhFB0bu6b3sYyQqxlXUpgCItCt1Gr8auRoQa3GMkgrRUbI
awRKBULkut7FSeY08quQxM6g3eti5oVAxjGlw3NOdbNBRrn1u9lvFVRpVbQmCQMUZhHczUiFOt2I
MapSbfKYV/0+n7OTCTD9Q4ZeMSjj4ck4ObJWHgEs9SsZGmXy4KqTDJL2722d3hrZwiW8dD45z9wn
g2zRChuZgWhAtxqPJKPXV0sAqSUznONtclVlRJ+UIxK1qL6j4oeWkLa0Fm5uDpjwye/y/d+JGBbI
y87DceMH2XRE0KHLduMkHjoHdzrbqIUtfUFTkb8MjFkY48eFe3JW5DDSSyWCFzLZd5Tm+/GpZt8W
PN15/8Pn8XHu1CIh1QcJTiDcDa5gI83tlNve1/10s4QhXhoO51RZh0b3BsXyY4t8DORobApuedNc
DIPm7zmLAj/OPbKVs2iJjjLduYtJEqL0rDF/zbdNc+Z+lrvAYzBAgzJB5WOpv+Y/bJKfFjmn1odh
qzeWjEQinLfkWk+ACM15r1cUW0Ik+ZhTP4Z32rpdyuhz6K3fl++nZc7HCV0iSQVAy7io4gMgpLUt
eg0cqiM42TvowW+g1Onnbnwssa5HVLl/XN8/l9f0p33utKPm2tOWWvIxyd+A8rRlkzoSa7z/zQp3
2CW9xJsbE3ysBBClSZAVMhPkJRbOwuVL/4+x8L1ZBjFqKZdDWJGOeHv7ZbJEp7NkgSsbl0ONrCzE
ao9ir9gA9buCbPjXp4qr+33aER+34onT6AdakawQZLxXwXGE3d/sIogSuZ2DJLqPZNN/n7o/P288
dgtcbjSiCSySL61n+MnGFMDdF6iH1ke45HRoLutt62FhnEtzOX9+Ms60xeUeMaxW41Uvs6gNRA2R
WHYnB/m0DWC/0eI5nw/TFcdicI6lG1upUWqYHGeOjjFHo3pkU1I5FpaTsXZh1/+HAO3nhuTcCpgd
Y2sEPudYechHhgGECOtg2KJDtnMGD2rDj2xXCE67WtKNXDjVPEsXesko6yUYLpSNxow3yA6Abq59
XFjCBUdtcM6jz9RU7inM1OC1QF+U101ut0WFHIDTOohBpbFA0DVP2LUF5PyIzMa26kcY7LP30kK+
dLjJQbiTyEsq6AsTaHKvtZBoqVoIcFjgHgH8YbJBkZepS2mF//Bo+GOD8PU5oRVE8Ajhpuv8/La9
ndCriTwGikrB/FLJUdQlQfxt6c27tC/nWujp0avFfkTJEqObL53mVtsiyVy9DczGpWO3ruiGsgfs
irVegqotHECTiyAsoaKKOJ/5jnZI4uw1cBxOX0XtMVXuF/bm0gp+ci+kpzTH1KpD+4J6utdPwlut
39QtMsulgD7LW8tqPeRcnJlnQE70Jy1BF7ueOQoqAtd/zdI1z6fOpFqL9MmaB+7rHoJ+iBMmZPsQ
Puc7/cDsXylg0qPa3t732yX41eJ6c36oFaYcBHuYi3ED7oyN6hlPer8OXcvpPNHtskDd1rvQWyrq
zcf/ymk1udgmS6w0R3OufMyyzm/k0sW73xZiYCry3g2NMrDq/zqhfH6VmZxHEoVwMqMG4ZRirsP+
uVJjj2jl+vpqXry5ABlEyhVSNZrOeSEgYeUoMvEuVRLTJk3mknBpw3Bk1r9FAT9t8LEMii1ZGpoV
siT7OSIlnpYCkQBU4g3d9Kth0RPNv/nTWp3Y4yKbQk+qFFp+cHikQN8XSmJqteoT8JVTQKfR9Wrr
RLsLo3rTUZDBRXlvy9r41GdlQPNmFavjYcqkRyUW11OG162lfr0+6RzJwOcZ4ZzW2DKD6iDpwUPO
RGE0UPw26L6jSLwBU6yT3CBSR13JDp8Sf6nP4OJGPpkczm3Fk0I0RiUZ1MkvQyqi7/vODBMbjDSe
lKzNvnEXxjqP5dpqcM7LABFkxKxJRna092SvCrrVeFCC+VbVDkvBwsJ25qMi8Mmk8YCZxTF9DAEp
7+slrlIOIf157TgHlOiRWIg4UIhpew+AJYxpxiq0x8wvdpB4B4X4DQgCDkrkHJNF1cilAXJ+yDKL
GL2KIuLbDMmYySnggq4v2JIFzu2EI1E0QDTk48DWGaqIKcv96xYu3pwnW5DzOaYaTQqj2P3gEHag
sm6X4XqaezQQ+oiN6F23dvHy/GmND3+ge9mpemLIx9a4ryUCcG5jw7cu3IrqhUHNvUkGqldowv3U
zzb2A4mppAvHClTIOcreNmjSQ7Tcx7mTtTIYPc0aItWFkoKpH3m/HH3Ovak2dj5FXp7OGQiSQpiR
xLdyC2yfIc+1+1jfplqee4OOZ8ugqAciM0ceN7kxupWk2wZ5qFqk+IsfrSx7VhhKtiYDeykO6c6k
JhIM0K6Xagi+V4MnhVAfK8AbYKOJuLWjkgxuqPatnUhs1yakceU2pC6UUkYnT+uHNl2CHF3YW2eT
xJ0dM1cHICRy4ZhXuWbXLLwtBXGB8FO+4HDOjHBHRMqyppJkJhwhVP2ACMHp36zb5lbZJlugLOfO
yeHjxYJGYVJiPpx0R/Cf4Pq2uxQPo7N2VhIECRQoZea5OHkTWnlTQkapyPYDCETacVfek6D22ptJ
WmVIGIAHvN2m/6Xu1od3OrM6n4ZTq2HfxQK6bfexWhgo4osrCeDuEYD0ggBlnMR7w9BvJJJhby2U
DS7cLGemucWVqF6SrKfZnhjtuo5xfdWGZ5iAiELtwOwaV1+mUru01qeTzK019nGODC9sSnt2I6jI
hIYuFIJBRQNKU1SDlnzJ0hg556gVRZqTIs72PahnsklwBWVVqndiaK1KcVrn6DNJi/ZZMrIj3uR+
XIAHpI3GJ1UCdkZj6FocFXPPBOt5ItSbatwhufreInXmNGm2oZL4JqTbMNyNcrRNlcZvxXQNsUyb
ZMJtS8uXEdB43QCcA+QsKh76Q+yO6HPS0g6tMzPoZvrS6UyDh8MvyLvXsZBs2pJVKNFvqpncSrHy
2oPRH2ewNiq3oGieAQQdeuM2GP5cucLGtOjKRNvIwnlYWirO63eMolqcYKn6jRkM62ll3ugohyoA
iS73f3+uvkPD62Rj8DEnA8rPnBqcPkEn+2p4NgA1D5nuRnCBYY0WM7Xxa4h6Nax1tDjQshHQONWx
0MljKbkzMaAFyGT3I7VTrFqVR87M4tFNr0WUA76VOlq+HmdwjxUHZsS+lWxvtl+VaemyvBDMng2E
C2bDTmYWTnR4xOXi6ELjTSXbZXoL4gLNntI3iYzBaGWrhdW6cGuemZ1X88SPqLjFTKHOs30HqV0n
jBIv1lS7GyO3AhiOIGrN2B0iSbtpKGQmVXAcH+T6WZij7b9wg5/9Fi5krVsyGLmAnVP1NQR4CKB/
lVuiSW9hzAs71OA8dmEpJZGreYcisjP8xpmQRGCbYj0EgJsuzfCFYsfZqDhPXSapWMoGZrjGwgo6
IiGg+gka00KSrSDA6pHutSkfJiSylRjNN9cHq8xZHy4sPzPPeWsjqZo0rnBA0nWIKuSmsVO3fmL3
00qDbkMg75WdgUZnCLIGc5ECvP/WvfLV2peow9a2cAS4O1jK3i7tdc6bV6yG3pA0X5nWBlVKux4U
h8kD4IdfSwvUgyMygGa7lF2Zt8/nmQABhIbeMCjEcVZlEwRrYlEICOhFp0RTVewThAhGEK/qYBkA
fSmDgZn/aY+7QzqhEs3KMMO5nl/YovJQxsimRp4AhZAMiHJjJWQb0ze3ZbDIbnd5i/+0zTnhtOua
sk6x6eYGMsFuoV0N8fWNtkF7SrCotX55Pf+w9rEHT5wIenaZGIIIca9+E6XNMNyDmEP0MjdcQ4Ue
he7cAY9MoXp57KIh6KF0+tXSc3fpJ3Dus2tYozCCya6bTdfK/tQAIonOUaZUXlihexS18y56un64
LoW5Jyv8AYE/GXfRh5oa9hj3wEwHoTpa2H5ct3Apg3C6iRTOV0GiWmR9iXHNffwhDaZ1gpaAVW6g
9JDsuo3oG9BWXKMDWRhwiJcCoaURcs7LJJo2RvI8QlW3y0QGu+VCqDWfuiunUuH8E57YRqG0sFCD
2jSpcAV3665rnUjYC0tCFkubhPMA4iD3hphhMst09Ayp9SVKggjdrpCeA0do5UU0dXJ14aEyj+Da
CDk/oFZxQtEPn+1HqKygedRGitdvBXTWLlQalhaLO/SFmpFhQMi/zxX4GeAghf6vXWZ/nHSVqzGU
rVUmiYixgLVtZWyjzSCvmTe6zb5f0Xa9sPkXPDaPDG06HUme2Zo56IFQPzXZS9tJaCTO7CaRXV2q
bZkhFQMuKFKBEes9moaF7fnRa3Fl9dTZ056ccXAoNMIo4ze0m3Kdr6IN3RbrdLscyl5qZTw96ioX
/oRTk2eSgOWLb+iaHSondqdbI2gPf4LpZGGrqJxbQUNdGcZAc+zlwWvQOGfnuY3un1UbucgOZP7k
ge7AW0zZXjzsUKVVQP0KwlOZ26GWEIuAt2OIdNBWnR7Zk9o6uKoB962cqVzKSF887z/N8fdSHLbg
4C5gTjL2gK84erQJ1ddJTD0yRQ66VdE6z/7KITyxyV1EQojGbaoCwFEDTtkoeHqli4nvizHdiQ1u
T2q10VkQy/z1dre2w0pcF4B//4mb/eIJBCwboC5LMaWPwv/J7jfasiWhUNC9QpOgq6e1HCr3UPx2
LKl9qwAfECTTzgCHyCJwnIWilytgyQKdwHVPcHHfzHpAJmoXoA7gHHfJmBJNCaF7QfoSSbo7iAMk
qsiqHuQ7UFotxMyfYWV4VKJ/FozeGrI6n5rGE5DpsEjv8335Nakc8JOBN8XKnPQQ46mQB5UrSBu0
ESkge3oQb0oH7XXB9QEv/gTuWhSRviuGPKf7qgNENlpbZe4ocuIA/++1eHwZKdvOcqXSd5niCWvh
sZQ9GA2xp3i6yYTYV9m93vTOBDq16z9tvvJ5h3g6Odxa6G2TWVWCyYnC4ZGAc6NS1McKlGvXzVzy
UKdmuFszMoVMZmVG4ftXbay6pfRXulZmZCS6nCHJrYNb+9y19xIKu4Wh5rjM1A0E4z0SmDdSAAot
vHm09dL1/PF93Myd2uPdUaEmUSnlkD8ZIhXk+xMCUhCppP2uaCtXLsTVJCWupL30HehbTO0mFmM7
DEEQEr8NYB2zUqeJAOmqgIcCk2I1PqrxLaXfKPo0JiralioEITNvAZXfh3nLIK2qLaz9pUafsyFw
3i2OEE+PsZbvEVpna1AnCmgaFjzVlZC79tDztUjK9fEsuzZrnLMDkwyEHBs53xeeuNE31lpY5U+K
Lc8rthEB7rT1vRXEvv4QefXKugWbnS95xG+e6GPy/fqmvNR0dzZ+7o6OI2nU1Kqb9qkwBQobVr00
Ppa69ZhJYO8Tn2fIm9CENz1YltTw+9ThBIIoqRubgzQNDhzcKltkuVXmI3dtirjbvNMtYYag5PtG
B81C3DtlNq119mWoOydXUPU0D6ESbaKxPKCn3x6zoGwsyI0eDHSJUFVbTVbnFWpxW0F0uCmf6x4K
lr3uMjRUZP1jbiabMR9eY73yFAuUtlayzYfJlyK054/1bZcVR7T1rmhWbkumB6Zh/vf+/2zauWcI
ECiiMoTYdgSQNjHtg0bq7sCLE5v7uFzKrV+I100Tt4w233mQR+QcnJLotaiyHKpZcuS1YheMOnqz
ZZAOavFfiKfPbHFejvb6qCVyPe1r03wb6iaw5tYgi227ptnmFfgegQ43ROTabsb27fpm5vTEPmoI
Z8Y5/4coPy8ZVK/3qjgAlQqye3G0c8PwGjnxC6VZCYCd6kppZ6aEBH/kpKIe1KJyG4b7eGjXirHN
aWnXwm1nNG5O2KrUwMLV3mhkkezwwq1z8lsRj3C+mrSqXhD4ztJgu6nvjiOO0TgVYLkdwGClQ5B9
pWZ3DPxecvF17CVAg41Ni8RS1R2uz9ulPoez38I5QZB49eUoYd6Y33sj2OsQgB2AoEUKDSCN9f9o
jfN/hSwRScJx2w8NdNcN1Zdyc5MaZM16v4gaB7RGdYu33mCtWj35FkpLfWXXzwMi9/OpV7MIpdUC
ww2Vwm7krxncHAOYrls4DBei9bNp5bxYWFoZIpsh389iulWgr7VAB8X0EtJxaSdxvkRmQF1aBXbS
qOmgzXosFPkwSktsTUtWuPhNmkAbXdSz1BmBZvW4JY15Y4kLzcOXosSzKeNcFRXlhlKlokjz/SrU
IPjz5EkrwZmZFGUXhbkAudU/UXmxZtf06dL5w02iAHq+LRo1JlSearqvo3jL6m8TtE+QYrU7E32q
6PxWjcSbUtWuLFyJSQl9V3Vl1YDTH5COtlGfspVJ93SEPLkuBXoJ8Hv8TZ8MEAZDXZTtxWxj1VvJ
2tWlABy4bqdsP86xD0u9vH2OxsIeQwuP1fzOlBLfzFAALp40DaTI1UohIM+bNoDXuBYR7gulXJUo
xLXNXKuLQFEcg/D1uyDils7AcQyyQPyePK9XQlThtgZnXH0zDIpflOBWNr+ME8CaDapwxJ1U8kzb
xNV1gDOEt2F40UkKwrYJn06eCS6+gsTrnOVuT56TRgsyIt7Tgblyv4MelKdqgqePBzCtAcu2lqfK
B7rSMyoge9Pcz0Zo70omQEPSMS2BwcHkSaB4E0Jp24BWe8G3XNilFm45sNeL4IRR+RY/oYNEEjFV
kJy64CsGW8F+BCRrYmjdrj3yEDk9A8hkKVfLqVN9XDxnZrnD0YkFDpymZPto9ErNAa9vJttzO3UV
CKAn3uCdObqFm7hLli/s2TPD3HlpRDXX2t7I9iJUdHKgz0swbtfgRq7AQ0wndEct6fZcipjPTHLH
ZChUEF5AmHQfr/t3zZ+P5niQgvTlgz7f0R6uL+kFJ3pmjrvTaySQQKwPcxTsylUR7xitvUaR/SZr
ERrmO2sQ/Wpg3nWzH2lazhtYljqTPAFmDYEizq4OAJsCQZX+zki/telBArnTaDLfqkIUyvUV6Qqv
SY5AipU2Mr4PKaGP1FS+to3xnLMRv6wGuBRQFXEo/GaA4vjQJmBTqL8xhuz9WIQPZVY4Yq1+IeV9
FXWv6IPZ5uDiFslm6p9b+kNLX6tyN5HDWEer66Pjtg24bGaJHkgC/sq/x4MNitrQJaXV5buBFTc9
C28k6xjrpjuC0UEYsluwVSxY5GOMTya5yzAHuCGV2xbtDmhTl1wgjIlnoXAEYI0fD078eH2ES3c8
t3yURIpgCGK+j8ExyqYGXquxx0hz5jj/uilO4eG3sBOkdOiVAZ2ayuN7W6LQsbDqfE87OQDpxkED
H6UrG9JdBv5fQU4eetIf5T5z0PVg66N4NzZJwDLJJ6JWoYVzWsm1atfV9CNtiuckI9sWaKthbFBe
jV0rTV2NLEFIL5wraO/+/NFcFKYSsF+PLEasDObFJiDB3NmYbpYqo5fKtWd2uGArNUAHncX5tGcS
xBJUtLcLtRdOyXc6GLs+fC9o7TMyHuKObgbT2uUW0wKhjb9C1sdGOO9EOrhkWySskrZ32EwmH5VA
3hMAxIFivk9GNM2gPBAX3wstBz99B+77fTiA2loqnOsrzR2bGT5+NhZuD5Oh7IWc0GkvTNSJCN0U
4lfoiaEGUmwUMKoYFg2uW5y/kfNCZxbn++4kXRlqhKmxNFvMfDDW3gphvFDMudQWemaCv7uKmICG
kk1AvUINVNygC9UWUnRto1NjbJ0WkYkE9gPkl1vJ2pvp3HZi2FX/Ig5mgFeTbYz5TWKFz9Uo/8iR
Gw5xzf9vs8DdcmKpTPWoJjnCJUiEEZBrPF83cCFsOJuDeeFPpnmK054JtJj2ZHps02FdZDdo+lmQ
KLp0c55Z4XxSrodtkYWYaXWHVNMaZAuu5oHA1p5jg+VE06X6y6k9HnWrt+pgSh1GNfcHoCeoDfKg
9euX9vAnQqALKfwzY9wb0jS70azmbTT7E4jfeZ09bVSfHo31/7RWHxfNyVqJRS7Vo5ggTAettoYQ
B1TeNKPudSuXymQYj44YAMqx0O/hxqN3RqFWqo6QrkyBdUdBwErvx7FwrX6d6SA+6SLQtB4yc4mi
DNqUFw/9T9OcayZEkfppQPZLg0KHKb2oBliKhPzbqDybRHf6znQn0XoAg3jQ52i9yWqnb5nfNisT
AHqUAYKWvIWQYaFWYA7Mr4V9Yawz+VYDvD1cWdlDC+ZUcAY4epd4uJVXFnvuCIVqdmQLBpJD/ZBv
aAR54iY9QAP+RRNjcKyr70kh30G4c5vIzVqMM6h6Q2Itrf1UlIDxTw/gOby3wtZNUMC08JkZa95E
ZOjfPA/aXRpOW8sE3Em1vtfdlwhN1HplBkVdOSV41NJycjTQTSdStRZMKKUU6PUQGocaQH2ht6fs
byuINpcpWi7wZOqtdpWA8pZaOEDWeCuKxToZvsbl5Or5tzY33EpP74Shs00pDCaxd/t2CPQw9Fgi
7sTkh0FlUIRadhJrPkvoOjclnwrJRmtEtyQVKMW1vVi0QZHIAbHA+KfcywMQkpT6JivvBVXeRRHk
G7Ivcq/tFAXMCKI8S9qsy2Tyke9e94m+bkAuB7WRPBWcbrAckbIgjokjFK+psp2indiD3c3wlfwH
LmvbYMwxhAr6LM9D+iSWa0jDYEVHmyTUi3owzvYK+h0ne4BmSBR3ezCHebVMvwzjQ4Taf5vVT2Eb
b0az/DIkoV/leGBePxmzsz25kj4FctyVZFS6Ebe1Kd8J0uSbI5JqFcQF0GdQ4awsph34pqNP5rjr
yTKEKEMsK98VDYNGZOwUOdv0mNGYDRBvoY3f5KJb5c9V8gIxNMsCRXJnrSoZkkkKjTaQOF+YgIt+
HNKOEEgDOShUZbnrKO3STrNqPLrkwNxQF+gXhzjokHbRd+Uk7lKktmiPu52iHGg9rULB4CMpckPd
aQU5I2fOJlX7ZBGgeyl0Ph0ed03pnQhWD6hW7cf2BgFOZhIvZXc0LG6ub6RLeDwwrP4xjx+fn3jy
Ca9XvR6sbD/B1SRJso/MATR3Yh27tZn2P3rtBxPN0VWJ8N2aNi10vJE+PpTkNQMRYVnEc1pBPKRW
qLhUxDssAwkvWwo++JfLR9R3+jO5myDHo4zWiYmGnmyfMWhesxLbfMjRXRsChzRquUvQZThWRTAI
qtfkBUSOVLqUxb+YGzv9Hdy1MI4hmFEptkEGP4eatC2+WNv2MQel2WoAeKd5qO+sd+Wl3BT35H6x
gHspRrLA2CIDo4DGbT610reRVVnRlGPXG6Atalb6pjwQD13zAUS6yBpNcUWHjPHSfX8Jj4CiNQoY
IGHV1U/aumma/z9p17Uct65sv4hVJEEwvDJNlDjKsl9YlgMzwZy+/i5q39oaQbMH55xd5So/SHYT
QKO70WGtcFZL7H9MkBScwN7aPw3bsNlPGFKXj2B2dDVR5+7lzf4QanHpeWOZwdkHavVABgwavB8a
uOofmEixwXy+GU/FsVBt0NTJr8kpBTRXfHP9blzc7DPxnM6lACGL2QDxeJAADBLMeNkuzlXBe+ZS
M9751lqcSpWTMgFLBFsL/dXx588KGBzu6C3qn3dYnnVnIefaOZVj3veRyI6u//uZJ/nrYp0tknsa
SkNI5LF/t6NgmNqs/atgFDlKm3If+YqgyCHaUe7tRpkpKXqMHdWbtzoKRjWx0+bH9VO7FLidaarF
ucYxUWncWVgQIJk64IZUQgy8y77gbM84dzh0XRSREstY0yiLO25yN3bDY+cpznJT3QiLNaJt43zd
Usus63RoyKQcjWClTk4806W1rwbxD9lfCVXFEBEioZzDKxOtIg2qJ0Hbvc3104TBrzYVvHtFMjgv
J4MxGsNtOKuhfZXZPTPRavBwXR0uHxZQxw0Z+egVLZ57ViYzYEoHZKPHfe9F2wwzPsBVPiFv6avb
0LMEDvWypTyTx+1bt4SoS7RYU7rDpMrP9YnJHMtBGAiI053qJr6onfZS5tsE3OXfS+S2sWisxRxS
CkO1kV5LN38YS8e4GTxQajuVZucOgrR/t6s6Z5rVGO8HmmCVNDBe/6KJqzwzUH0k91zLFWWwREvk
GV6oPGgLOM/RtAl6PbuHF0Dv+Qbom9V2QQN6j+bJLBCRMvNx71/G8WNjdc40y3D0Y9vg/YlZSABx
rpBEwDvfJxsDgZ/6gKb/Y7eJXFGH4SUd+pRv5zxPRpaR4U2MWP55clF5i+36BnDCJz3IHgnQj2Jv
FiI/XbiLn2RyayUmSfOa4p6YN1LQ6zaAxl+mLR5LP5E6PfYn7RD59f+QjfkklPM+/TyVpIsgVNoi
oNqu493mkb2ihIW28+KlFUG7X0iQfJLHOaDQaIyJhtjYrr2T8wag1nm8U1vgraFIBfQ8SQWfmBYd
Y0uEnX/BLZ2XMvhYhoYxAqswGu9TkM6OrWLr+X8frnySwCmNHlltzuZ4vCdj7jXGXR+XNmFv1y/+
+xjT53gB7OSKicreyt8s8xQAcS1ZQ1Sb+f3YGk6HZtumqX2A7r5mQ/rLmqLSNpZUtTULyI9aoR70
Xna1+Je+FE6rpT9zufyhkhmFVUCHo8BBkmw7gQOoiZBlVhd2yGRzU8jKt7Tuf/Rj1do1EHta3D8Z
mXgdCIiY3IrI7VioThQ95kMTmPntXAIvJj+hA85PperA2vYJbW4w9UlylEl9C+iNzNW65Q4tHArY
WtXcG1PsDohSo6ne53N2wwZtl4ABjirV1mi03xamrNXhl9qMh8RsNgkBvnVV35tS+ZgnpT92zV2T
vuRShfxK7Ldy3aOrp1ucaDEdmqCKA7omknQCh/k+93u2/etLXFXeKU90FA4UnoxeimeApwCuPsga
1RnC4mZKk+c6H51cI0GTsL2q5mh6ZrPuGSC1JShA5y3SAvQlie5blMhL4FUobeL0UgqCOQ08GLID
xORs/BazxtXBvquDPUyVLZsB+RUvPZKjXDD/VOpTQ3/MjTdHJ3O8qaFcefU2kdy25OGGqpNT0eoR
JS0UvCenBlHgmN6G7U4bv5XoDrOm3aQ+RSGABtVbuMgNCi6+ka/44dGtjgRQMeIBv6BLkr42cbhN
YmCzgMDLUkUtoPyE919baOgrzZtsmFjJ54CAzR2r6aSSgIB9j4AGBM1lUZhtOyLfhJHqUnwZm3I7
Z7mvqA4ZmWsMGy3MHtmM/Dv5bRRrL1x7O6MnIR7DnxZw47Nyd/2i8S9e/jP5xDFtFBLrET5TGg7l
zgBYt+WBrkBDrn9DAaMqfFuu9uGLan3sy3sm+ywT0KWdRPu+I8FoWDepaaH56TCAQSqLmRPGGFkF
/VJ1jPOXuBU9q9+t3zXZnPPJuzJSkrwlQWmoryC7cIfiSMbYNTLZUZNsP9VV7cbN+M1Usq1GGbjp
J3QpVa38U50fzXEp0adlYDJfmhN3ToGAEBED+RkZiLcZelaL/hHYEPt5fojkEJjVj+BE8oeqeWP1
fSzlXlUfi5k5TBkxHSsvdpqbuasq41YyNnK/z1P0QFO2HGENxvxYjeA2iu7l5SEnxoOUIgwBfaCt
KcXjPKqGHQLTb5F2xviW9wwJsGc2/p7a01CXvqbfDfP3mKm2MjwazTEtnpF9LePHvL9Zy2qz0dup
9koxItvBGnUWIJ/N3u60waYhjO2Ca4dbM6JGnXaqU/ZAmCHya90w9P32x4lWNo2BjKeig67wUkW2
9bDwrqvmheQj1UAzCr5EHY3OOue0ZdK3ZUhAB5FP4abqf09z5coopLYl3WWTkP6LC0zWi/BJHOez
6ZhOGUvhoEfHCNLH+gdSnSuSvOGpP4cSBdN1xlSIDMb56y9S1686uw09WmmSRGJSQCw04UrNI62I
S8NjHWMuCXQWFcH4N2iYZ526tEFZGxwNbKBbFdyR//12g2vN1BQFFRB82Ocv0apwKIiG9Q+6DhSO
UzQ/dWNr56DCkcJUcLZ8yeV93efSuLct0/PObBdII2zwl6G11TH1CIB86YIywpyCVvFQq6mfxqMg
ObDa3U82ANS1KqIzbWVAsDAj8XmdMrOmLFRmLTCh0GjGdBuwz+h66OijugkRNYWWx1SBUP5hYcmf
pfJxGbi6h16ZGwudNM0RkyaAGCKK19m6DdcGJnKUBf18IzPRPn/RL04uF63lobqYoUSq97pggiZL
JwT9bAp8kdZd0Y2S7hBDy53rusSn1L4slzO05rAoVW9iuaChSW7fu6Oeot8NMBuOFD19hRsFdAe/
Fvnai+X+lzhoX6RzlgNIWlYrsxYV7Pl7Ad7dRDsl1uhI9VMP2IRGNJnJv/2/yONMh1XMaT9Jk4Z0
aa8gu9Wj2gusDOKYQX9UvP96svWLQO6umq0cZYmpVAE1t9HA7Egn9vUTXNMHV26Jxd1PYypK2CUs
qSPKbTPDEWrBjK4Ws+5eiSE7kohblX8Ef1kTl0DpzQKgTnGJG3IEYoUEiIGN5qVBuAOoO9C+X+Nb
awPG7z0VRUDrUq4tlcukzNUiY6C/JwGgKvz2djoqsUuO6wQj3m2egi40Z807i5T0a+TFXU3OEKlJ
16IfE4bonZIeL/4G5Cj+WllK9/SbKMnAN+dw+6vzTegZs4yJGWr13vi90pZnGbprjgrdwCLQW+sW
8DvLoTHtDlS/p9oFefCu9rWDCv4nV7tJnxK2A3dLXrwhQCgE773rZ6DzbVUovSnZiEbXoAPuE2A4
lbH3pXLYtvG363r9NSz/tOvgYf5s/lspH9liwDJRe3BBYjXevsP9dlvlFgxQ0352hw06T9Zkp7HD
eAYM2EEMIqF/CW7eP0OTDd0kxEBW7fNnLD06jtNBroK8t2wZQxJyD+K+0qwLYObLAGjXo11D7wfp
m5oP26y766dfI3A3umJfwGN05muV4lLqx6Xbqcm9tpR+QUxHT36gzr/pIoDqs0MeH1kFBhM8aePh
jx7ehJrpa80ulO8Xo8DbdMXlwfBR1dgNYlmtAPhTNwKVCCDjN+gNtEGGbk0YuKGJWxUvWf7YZX+K
8Ns4D04Entu0OqVAkMt0y02ZZ4LLKuruxh4BzGjYmdVtWUK9Hr4nvc3N09QLk6CiXeQO0ww1tTbk
UcNhYrhjV7og1ozt4obeL5sOM12YA77rnsbWERmN93rlV6PxcX6ciwGHHJNqoNytZLiokKEBRnW1
vX4X3eenlRdicMB1BRCedrArvF037NSI5yy/PKU4JeL8TpXJer8wfESOzoHQNEDZIG0NsE1SxW1Z
5urS91Flbqs1W7ObBB7icmTxsQOcD6oAcYoiHva+qluACz0ooaiPdDWA1/aY80EgJIy6xcQIAkjf
b0ZQbsksCcoWRtpagkgH+7sEzkK8q9zrNmL98mtyOU9UaWRh5nq27TxvJfkhGum2LR+vCxEtjvM6
1JI6QDnXVjDQtwpdj0md+X3+I6HOjyn5Zaq1YFF879//2/+P8+LczaRNtZlNaR2EyJOkarMdlrdE
NUDn/mo1Km5NVRysXEaZ3bSVnu4G6DX4b5G6iDc9LAMlx5bJd6QBUTtryptJadRNkok6Li57gr8/
k58zLTUli1iz6vQ0gVnwt2HiGfusDb0gR3s5wPmQwxngumkB7NhBzgKE9zQK93La29ok2Ra6b5ap
eQgVwXC9wFjxgCvLAo7ypMnroKeAPjHD/dB8m4e70bL2bSYS9g8Pjo/1cQaKVsUszQuuZ/Tcg8+a
bmMaJDehH+3MBxyqp72k2a0o0S6wCTzgC3IlOnDQsak9+rumsXKLVpTKF1xOwpkdZC3DsSiwrhUC
fX1IaUguAli5d9sdpmowPOuWTi960Ii0hTNFVZ+mQ4U+PUDJDN9A+Qa4r6d2jpDSze+HFIETqm7X
7QPf0cnfV8JZoYmoWTJ0iPFz0MOS7dpkmeyMvWonwiyE6Ng4WxQb0ajoq64MsuaYzaOeilhhRLrP
GZ+WTO1iRNg/akq+rN2ZEtjV61tLeZ5E0Jr/EFf/rfk8zMtS6EtYKJCV7oyfhl9vMgcMTQ04zeT/
gMRdsHc8zItErJkq5mIGkvqnrUcQI91fVwSB6vEYLmBSomGY4JkAXJLE7slL1IyPUfNNlppd3YMi
NCoEruIfnmIfO8jZDoyHq3pSYQe13nSrmu5YHDT64gzIl+/BTZnH4O5sflrac01iR0rmJ4OpjqKq
mCIXTQlypTT+GvBgL8aQN1OLFs2gVtSnoTuleH8quU3rxiN0b+q5b3SNQ6z+9fq288XRL4I5Q4Pq
HQreMjZBvzOI094mewmAa90zvVtx5VJPzC8mMG0aZ2RmmdXN2EJiltN9hpEIWmCFy8/rCxPpE2dX
eiIhn7ra6ESK7iprseNoOknyITLJBlMiu7x5ui5QdEM465JRsP20cQRUPimI5W95KliQIGLgS4XD
jAauUIX1oikAsErwGA6nenyYMoH//oc0z9/Xgq6qeparZTob21mBIG0jg7bhFrHnu+OZgTgkP/4H
Tf3r8+VKIEq5GCVrNV3Rx7ECOq/igyIb5Xi7PAxohSMehtxFtAXvBLPX5K3fc7bAtFTRiylhgQB+
sBAn2hq1tdFVbyY/u13cZAsu15UZR8MciDP9mdS9GaCIsGwVJ/fEA49ktTPXvoezQ8qg6nmMYeRT
K7e5Qw29cBQ8jG1M6+s2RYHNAZc0QGbGP2Y9FbaZpwpquArAAnvMyfYkxCwtsMc3bQNmbU1X0amd
auCbBhGkvOhvctluygqlJ6WpkOWJ8ABH99OvvKxQ/k1PSyFLrpoAgLapUjR4VRqQ0hcwpYNq+jBX
hcDOC1zk+6TA2ebPKtLdaoj4PI6Gk6KWe8D01nILOGT0gpgiaQJbQznrphCJAMoKVsAYUeJgkpeH
7LbKX65f/a9pftRv1ky7pqOdE/OVnBgQHYV1SAok9eCpTLAxy2SwNXZs5d0ogURgTnZlwrYx868L
Vr+qzmfBnC0FPFIed92gBfK+uAfWeHeU9yteavUAojEXpTjZN30Qc2cnxYv3oI8+Gu4sBHa8EMR9
/gzO2Gp1OLdhXyOv5aKm6gDZbh/66JjC9U0FfRkX4p7Psjg7C75cKPOc1Mgnhpv0dUWZ/tkjbboC
AqGIeX2DL7wvPkvjIjpDoWoXLoYZlK9o2WO3QKx0hsP8rferZ+2VeGuvYCEK/r8axE9CecBkig7y
KGtwqtbD4o+baN/6yh5s6O8JWlF71Ncr8lkYZ31x59Ao0HQ4u2Y3Fzk42pWN0meiYxOJ4Yxu3i1o
H0B2NkiyB6U7ZdaBRKHDwj9aboGGHcPt2eBLqNcO8f3UP4Tyb3Vc7hgTspt+9dOf18tZ25iiI0Oe
keePnnGiw7HfdNtwa6A1BhRh6+gu0P1FeBYimevPz4yeRNtMm+e2CuQ48XVAoEjmTqCoX8ODz8vi
TBB4gIBmYTWoldi9V9/2kYO+4JO8A+pY7+r+CuytRbaOtkLRFRHYIIOzQfEclplpwJ2Wi/LT6oK+
+Jl2zUMufZsxxwYCceA/hDetuq3Mvd7UGVK2jcAOal+9yufVcwYo6YEXshS4MdMyfwcpPNpNNkWG
voKE+TOQ3bvmJlPSZ+BdAGYWBLPMfGTWk2zdpfKwW8BN2AIFHbNMU9Z7GTJuBOmL/HZpf+pmBPKG
eJ8ZVe+o1DzIMhoIZgNUDmqaW/5iZfhXQHBXy/Cm6Tqkl7UQtfudZRi2DsTGTDZAu9hOdjwspLSR
ekIUARVYpPSNNpZ+M0n5Lm5Ft/pCaXLdEcwWqCsoINAcP6vcaJJOUa3EQpCj+JqTu9SwTdMbXlrf
tIHn8FZue3fxchDHF+jhlUVacfm+f8jnVL5tC2qGRgyzApeodOouO8xqf9AGkKRiwDBiIOpCO5US
46cV0D760VVUdJuob8gSuf/T5fj4GO5yaEan6qOsm0H+SpD+2hPMG5mn5s3wusY27gZP8dStfr+I
yuGXDfmHXO5qlLKczHjGWYGCsGBT+SsIUQ/1AfiZvMVYoCgOuWwEPuRx1wAs8loZ94UZ0Bgdtm1u
Ly7i6e9AM3HlgDF79VjyIfSERvWyDfgQzDnlVpXWVp0BhWC0hdPX6hcgGWPwK9iTMyc2fWaxjV6a
66d6IdX7+dJzQsc4VIDVV1VB3dC9tozfF2stGe3bRDmU+R7JObcgvyUJTVdoU1ImDG9inKrQTzNa
g3KgwegIh/rToLMbk1UbVohgFESxisFFD71Uhwi6pSqwMEw4tQ9WAjJ2047prqgbDIGV2wjobhhp
9vo0i9AnpQv65y8rxN+Bqcm95TowPbBlfeqQtH2c8v6x0X52eDQoorq2SBAXRczxQJdYgodbx1ar
+05rd6B+R5GT+tdPXbSnPMngpNKpKSKY+h4DvL1T7SoM2VgO1fy/YkBRJ5/Ad/PcgnoRmtJYwbGa
i3YIZZdYkeDFLdo7zlQqIAkCZDK0JDLCfUNa11JCTyMKWC96gT6IXir8yFuYy10eMSjEUgEsVkYn
Rw6A+5Leqdqhs9BoZw17Jal2rBXxDYkeCea6DWdBkDlmKub9cHDLqD9M4fe+PkZhcrIsYIUAe4kW
qWfS8GXSo00vbPQQnSJnGYue0HhZhadhvGsnxV2mH9cVUySBs0a6lfWgr4eEpEm2Lak2VDi2IRLB
mRNJ1cZcSdZIC6Y89Ex2+mvEzHCmEPlSV9roh0wIBXXZk/9tQ/ierl5LYzNP8IYu8uUtll+iKvpV
SyJ2bsHaLM6AxGFRKK2BsLwv/0irV0Zb8L86IH4yMKl7Q9U6vECs8Ek2jpn86/r/fyGV+skfWVzI
NWRqpkwTjqfrDDev1Ac1CjrDz+b8Z9eYW4Nae9K9THHsdHP6WwIeo4rGrfjt+meINnL9+dk1I3Kt
jFEFS2zgEiHwsafR3Pw7EVw4pTA0dOspREjqW73MXqR2grLlhSTk573kjIU0JkuqNIjYxn1xOwTM
WYnaw4f0fsWvxbvRu74ikY5z5oEMCNJSEwkME2xcvQXkePnWQsf2dSki3/WO13d2NmFoLcaiIk9U
Wej7QkexC3TeHwtGUnMvvxG9Oi8kOj9vImcvwqqWpn6B62rcGfSI/Wau7bwEaEp29z6v4eXIdjor
WEvuAUj7KUeN8U6WHOkR4wzWKREBLl5XzS8AoVIrdUu+GuE2e9AoJjqAQSLY4eu+FGAGn7Vfa4oY
fMroN2gXtOoov4zBcJWqA31NjAYhy5mHGqXwxaPS9wZp5mgtqgC8jOQPEhvcIUt/Cz5oFfg5uXt+
BoRvxIrCGITBI4LU1sPw2WnleImObLfclBsRjZFo7Zz9oU09dp2E7Y0wMjRWE2YMfqnqTo4EFuby
ZfkI9jm1QrNZDiwyqwqKpTgCquKOZnMAaBlBrPIP6vu3HL7CqWTdNOptZgWdqtyyCgO6EgaTpNkL
LbbX1G+a9GfWQldT0MU/605Lk63VujVpDj1hGwoo1nmgAKiUgMb1ZI7odKMHcMYxeySq5rQdZp/k
fNkKDvxrJW898I+v5jRwttDchrErPHy135M1+pkVeTp5BMKeN0apP5lpgAnxu6FYBPslOBa+ghpP
plEDuKoK4hl0dZ2d1RmArIngTUvW0/2q0B/r47RsAXgXeM6MKujbCtBvals5Lev9sh0DADL3bl7M
Xmc1bzL7gxE1V88sQHkeZ4PW+2mcvAhIgQB76UGgXTqYHQKVG/rWgBMt6YpXlqWLQpc71dGhQRqm
B7aUbdb9jSojV5fNs+kMi4Wmxbx+UdqS+Fnb/Bzl6UeEcolpPYZtYDSJYF//wa9/rJjzqKyRspgU
aRXMzdvSJs9diYg1/tblv9dH5NK+6ctbieZ2Ntzqw0FqMdqtLt51tbpQJPqsVuvpn7kOMF7P0tjg
dOcx8Qut8a1uQNN5ZNklxmFi/FUdNKDM5zJwUht8lbmpJ8PXACDXx8/4yVHGRVD70ZvowbKOStdu
8YteM94S5OSM6g+16E4r/KEZ4NCfh45spcwFI5cfpZFg8E6UneJrwGDXiXq5x9VuXOVnss19EG51
Lhr2ya36uLKWE2/eqoUd3qJVSUldQ3SmazR+TYs5hx9X4RxmCj6g34ffUTADs0Cqbdde6GLXgmQu
tM1A99fsfiuqP/7DQ+hDn7iXQte0xURMZIUAc+tE5FXtC88CIW3SG05cDTY4IdzahE5LALATMeuJ
rARnvEdQK5kjhR5V2lGO9WNlPViRaPjkQhc2tJVqwHzH9Ilu8F09JjPmKE8kMzDDEbA2zYlo6jab
a68aNHsZMdfa6OmrqrAbQw5PrdQkNhlhCzocBwYI2fw2lNOPegjvS7OJ16mZ31NFR5cOE4qymZ/1
bXZQjE5/ShtgbhXLdENGtQRhm8qcFhlXocquCvFFYc5WxB8a2J5ZVURVAN3FcJjmT/EjIfvE7MFc
qwieKhe180wYd0gtQMEAwghhYf7c9wAPnx5JHIw6GHImTxN1fV2MGz6k8X7WyoCO3BGJBSNoamVc
eF3/ORNMp4owWkWCONcYaYZU6SxkgGH6IaV+H7FbSh+rUFQMuRhnni1I/WwrwdBUWnWOBS3osY9N
YFuX/1sa6kwG5wZVppZxpxksoGz29BUYDrh1xhzvle6RDsqDKRcAzUajfWoezco49IsqeCNdzn+e
fQLnl2paVggsscw1tFxT/HntZQy5ALdIM5vhouE4H2Z0UNgFAADabY8Zh9hwarYV2bSLVuXsUzjv
VBW00hpMnQdaBtY7U3UanfnqIOwWXE/uyi3k/UZSS3WfziUJlLRyYt1yShhOd9IwXlU9V/oKFeiZ
8hvCcF9RUiCAa6roDSe4m++lqDNHLJVKalaWxQJT6Z4IK5wpeWyI5bfj3YBpgyT8mQ/fAHyQxssh
b0cv6kwbwH5OHeFBQn/VUeyZIP25Hh5cvlkmEFkwZ0G/DLI3eRLVikFYkKFBpGZINOueJFcusObc
65Iun/SHpPVLzpY/aZZWJq0OY6EYXmPdkTJ2NCsVveMu7/KHGM4/L7pV11KkrbqN6wWEHpIEeevM
nRsdpz17zFJ7nVaqED6MmMX4fX2RF+YeVv/1IZ639spSD/VckaAKWz/VI3+I2+ohntH/N3RAahje
6vyBMKSf8Zi0JS0+tMDwplEX0NHylnHZmX0DdENwdZg13tIAVRuVRoSredknfXwl5yYwETKyRFNZ
IKHMlzjToOyGEBCY3akSRi0CDXtPLJ+de4F2oarFuyqYzG2R9A4zd+hNlIQtyJc7Lj62/j16OhPU
F107olHARF/rEsSbdWpM9qqAbbRd/qd6HnedcMLk4pPmTCTnL6ROq4ZYoSyIUxA6KbZcdb5utTZT
nhQ1yKSnQRZWzS/mBc5kcv4Dr1NAJ1QrPgAQ4Cow3Q5bGGynuv8PBmhE6+McRRiWMxAucXa112M7
q1MBOFuAIY6YgGu0zSpXdlMPt1hK3fy3KRo6F9iM9yM/O9KiNqYcCDzQHYSzSfgro2CZEFWcRUI4
w6THlWaSugJqkly9RGsDX2eh9i8LLJNIDGeYJJ1KiVlAV1j4WpiGWxTHIcv86/bn8pPzTDs4+5MO
S2qYUk3ezd/8XcmcCNDyKzpgfKj9YUI3hygKVAUm9/3NdnZKdViZqZJTEkwDEK/rybbor4j1L3QA
EGKc2UUUR15a20AuBCZoJB2XCBjMmC+xW6ZvqsX8VQBXmM4SsmnxjqX0vqdz7Ss1QEcizVPoeMqi
3rXiHqTOMRntpgVBGd4Dgr1bb+vXGOFvq/hu28/WgflAealKaHsDZEXFzd3hoO8wZ7kp/MhVvl2X
Jrha7zHamTCpHlMA9EC1Cb1vahP4PYMnUb/uTroRoOBgM0PbXhd5UQMx0a+qCLjQgMZZjihbmkEG
qVMwSIFBCcr8qb+iyl+XcjGGPpPC2Yw5qmkmtfAtSMG5vXKyEhFU40V9O5OwrvNs68Ylq8tOWlhQ
mAdQCvkzaW1DRd9SWSIppNly0njX18RTw6HZHW79TCRnI5TSkkD1IjP0KQIJxSk84Mk57U3sVtvo
mB0B0wWa8RY0faJehcuZ/zPJnNloGS2tTJk/YnUzxcBGi5Jds+kHYc3uorc+E8fZDwzOa6zD0GTQ
R699lfnLeASonW0t8ub6loqUcb0fZ4c4K6RiUbGGIAtmM5N5owIPoB5Dgc5fjHQ+1qNzfQxDzZKe
rbnNNn1JrZ+RyXya6h5lqGpU+t31NfEYorya6Nw7lTCgHFaLsvpLbdMcw30L8ztsgQJD0ND1BKRc
Z1UUAzQoL7VgpYIN5UHywqrKc6WHoiwERj+pjniM13UhyOJerq+dbShnRBq0ec9oTWbvJNGZx26a
t/ylswcPSa+NmjrG4/U9FS2LMyeWHjdmWU+4ecMmVvOtCvC9TIQ1ILBZfBu23sZpmw44NyCrHGb5
th9EyL2Ce6VzBqRtTJlGEWwvUf+QuriNNdk2F/B6Wf81Ts1nU6VzBiOcimoBahUMBgbglfk5rxcg
3x8oeH07SxUYRtGyOHOxdIrErHCEwquBlYCbxNixcFeX/1tD1JnaceYiUeVpqdJ1VWjeRv0ldbMn
zY119DardrkBONh1tbuAg/DJ4vOt1ImBKa80Q6mayfE9CHS8RGtcoo2PXariQkfbaUS7b07dXEMJ
Il1OrdZ7qv5QT2RbpVslP9QhWFkGciym5o1IBWYz6EPV5QI7KnIQBmdzrDhF2gToaJi66XZNELuZ
Q+4wsmurW+MkivUEF8XgHjysnMGbOcHIDF20NePjhNzE9Y0XSeDsC+KigVYm7jsFpVw73cqJsJVJ
oLTv2IpnrkdKW2vSGUSsT8Q1RQBkj+ZNimzL6TziKDfqId+QCulmQYQpWttq684EzyZLl0qGEltV
63fVYSrbf7l7nJmR5SatZAtxCkJukM+gbRiAiP/ugDj7Ag8XRQnASIJ62nVovw+Fl33dhi9x+Mdd
NzijkuB2YYoZSjYWt63Uboxi0yaZoJDDUw//v68GcKFJFQtwjpyiAZs6kzMKR7YmQRU38YYGiRmX
3ZSmLTnLbYhyEmgsDjgtPG+JDWjnO9MzgswOPaNzC7oxRDbnYgXY+vikVX/O9CPPqgXTG/ikv6Zh
WmeRQSVid4o3UmfaG/vmNt8CBmGrRnb8Wzr0FAh0gvCdrLv7dfc/PoJTUnWcQQiq5FWggDViTn4N
86HA26SmGApjeErKuc+QsVY0ZUcwYpctgMTLMAQHmAlt+jaDRlQ3Ihe4FIGuG55SAkghSvey2vh5
reDXTHcwgJaATkXZqlDkBthelPgdi5EOM9nz3Kg7y0zfQMS0SXr0AqPI9U1vI4e0nX9dky9njM72
m7stubxopmx0UDTHeKcohCl4M+7XcO2m2JWoJOqNEzaCHb5sBT42mLtAeqMNRVvilI2o3A3ZSwd2
FMHCLr5kzxbG3aC6kojeqliYHp7M9BlhtbtWw8Y5P6r6fazRTW/OdhgzWzU2SSMJVihSIc5Z951p
dJnRYoXZYHfdAhjJlR4FmKRxBebAnYGZwesrvmzS/95THhXDGCPwA6U9C1KgcIxQQXDIzcabnBgi
d7uezpXrQTh3S+MJEwEWJK1EUsOu2AN1VEU0MtwgvvLWbFgIqDzTN+8tYosAfXh6Pd5o8RgZRgiI
jJxCurqp/0SYN23ItuluZcMb6o3Z3zQvxT72gdTrNs/5tvye+MnbSHYE0EcFGiIEruCyof7Ydc6E
WhHL9TBeS8IN8Hd7dNctfzrycP1oRUI4ozj1ZaxhRBBHG38fevSBdHd0Fr1G/+Hl9rEUzupNc60o
y4Ab0yH3syD3A/Jp5mJHwTfRHQw8uPujignIVgHvrVt3gk7uC5ACa7j5IZ8zRepAFDKgd/oddivb
Jl72WwatbNAe2xNm6V1rqwTyvSgJJTBFfLVdTdKcqvPqA8v92IzuIu66F/i0d3dz5tMkA9yTVYGF
VeWNQv5Y6rhpUgKGmG2ln8Z8sfP6tkqJ6JquqnftmnImqDLakIKAYr0o6h4vhpXLwy3fEkf2iYci
Z7/9V1rKl8KHfAIuDoGW9vEDAe8seHcdoohAky+mdw1QlepoFFNk/b3z7Ww3ZXQSZH3G/rI+i9ti
WUbqxABsd0xbdjM3xJg3FdSLL/rJc6mcctZzETVVlOEK7tJT4S3bgWznAXnl2ZfdZrPVQRi2CLme
1iPij/BcKufElrpKw6EELgKZy6NhjJiDmWxwD+3Q8P+70l/CuX7JUqDCXj9JkVhOc1hSgqIWPRtY
7Eq23W3pZp0QFk2HXPIjZ6vjPRbJSxLPWoqXVLNLx5PBli2rX+PxKNFSNEJ76TKcy+J81jgNcxKp
Fdon4gmMaS9D95qEGCWiv6QQYFWJp09oqckAFQ6i6G6fsv8j7cqWI8eR5BfRjBd4vPLKS1LqKF39
QlNJVbxBgjf59evU7ExREDcx2/3WZtWmSIBARCDCw10k27XlZ9Y/gHs2Vq1MMLuXY7ElUr/yNlVj
wf3bBIatTXCxSCG51nc9zuhSIKBecy2T2zl16/xOuymu0hvVA6lqvQMVX6sDDeQXjStapeDk8OxO
ypC3GUmBXaKQw2qLyq8ooBXFdd6aAJM8q+O8m21RK3crPK7Xzd1NvQHS0cTL8kytjxEVmFZ/NYCW
/Ed3go8TphGaFWjHSmh+7TLzplDvahnl5/khkReY5cs0Z38joVsvi7v8Eq0MNP/sEgS5NFAguB6V
j2M7BGMhDBWiz8ZdeEmyMcdOlsMZaEF/hi/tbiVNW1Tl0Ls6gNvmDBGMIQED3NH0jBuMm4vKKoKP
yEePSZYsrYKu8bm17jHGFMzZkfWxwI1vwn5We8pTMcWzPs+DFtsQTYv26qM9X2FAx1Wjg1l66RDo
r8wrr2Qv6gAkdAecX4nckAz02i51Rc/MTYz2+sdwLgEs2+WAtMBGgLbfR6idEK/xa+gqlW/j1cLl
krnKrsmC0a3fqEOu2aG+L4Jh/3fK5uvfwfkNVDCjJAKSDK+xmzFLAVEALbGRuJcvkMAB8ixN+TiQ
sC7xgaGR6kn2rQZJ9MsWlnt+IVrqXAJLZimqpxx+wMiGXTYMgdJM+zFGJWMqBKY2S47rPeN8jqnI
4PfvaAnykE+xGOpEf00DoMDu7C5tgEQXwX5FF2SJpqu8Z8p6RbNqWPwXq92ivNUqLtgXe8VP3GUM
W95n8k/RKRVtKueF8k6nzLQKbGp934zXo1kFSnbQwNp6+eOJ8jqeo6kG7iyXSzhYwJoDzUsDQwnK
R/qz8me3O2BtoReKGgWbI52rz8jzNSlqqoD9G6ubNPBy/2DFT2LfG8bkZvljOaRuiqet0g4Cz755
FRTM8Kg6JMRtfthNR7E6GpIYmJmwc2rT8qiUiaB2m8dlZWP5DavjguKTrlMV5CuNP/ixC3rSwcdi
JBDdDZ7sJa3bQo/rWqRWsNk0MFd2uUtY6QaqSU2EUBJdzWXlRLmBSRGwRqSHhkY+amY7s3pnEerN
/SmWbsrsxWAvLZRewrl1TKXz59ra5Rg7avoclMK3IPAVRYHNZHD1G7nL26dmLFEr+VP3lFLXumVl
oDz3z8mOeSNxIGaHty4Ey87aK2RVg56ArleQsYnOAXelk9CQdWpgr2QkpVAIdNUhFKTym83K9ffg
7m85RFYr5Uiy/1XjBSHZA+bXjKvmk0S8RFVM4Oc36whri1wyERsUCaBqgzACMXbEyFwEzF8ASK3W
gFepdxfOZQRYmfn1XfWrlvaiVGLzXfHvz2vLPI15T0Oiqd1yvcZTzZibydVem82gALBpxuiGwHFd
PE0wxz0tWnB045ZrFijYyMvyNGwdzLMcRj91asxAiBzy5f2FPS5tqOKMRtGC/UBbSOuY05LWqaB2
RKVrZvYumaD9ahAXukhuNBTuVDbekPhDd9eGbTCChRTR3k11TfDdLzoc/Kxlm1YOp8sam/W9ap2r
/EcjMXcafo+JSHNgO0qsvi3n1syhHcI+kuh5WIaXZHcAfiwK9xCJUpK7rnqi8YPcPRmYvkmtaxtq
qe2YHC5/cNHx4jxcyDSoh4O4Bwj5yglHoNhyJ+4+KowUhVMmur9bxaP/3CZsK+errKEGs11KcH/t
6TSDEKSbMKPYuVZ0g0k8J1PRfrWAWSX/8HNyvkkb54QQE5dITkF5odk7xl5YVP+4vJebRb/18jj3
ZNJsmg28q1BqiPbNTrqZgVWFsLMBcQHpLnQWqHK3V0S1qs1JvLVdzkn1UVhSag3mTUqKZ/DD47wo
aNOg4KmZ3RWBXHNGomOfl8cew+gJBI6gB+O31k4uxjstAr0o07I3NMZnR26NX3Gt3srVdDRS5seq
emJxnx1YVthOJcupK1X5ALheFx6gWtc4Vajthqb5EUJMCENM2ftgSy+F3UZgfalO0pRDZ5Fg9EBy
DJKK8vBNINdq6TwaWa8MS+1KRARlfGqyg7oQptYOfKUV/eqppymmI5WRF5NTpvljbflRfYAQYWJV
QaSLqAs2B7rWv4bznkodW03TA3E4TMih09yVE8jdRSPaZJE7Kww02JbfZfJ+WmTvcxGXuMBrfeb5
K6/FqkYtaAbnXYE5l6BqUOhPqZQLMo7NJPqP1/oM0isrBCO2qrYAUrK03kklctvYxFta2ut6L/BO
Ig/5+e8rW42cZlTCjBwCPpQkTYh25kG2i5/YFQovCzm0mOXicpJhyzxIuUtGW4/jz4RKC5aXyUDv
TfBtLzI+GIc3wpMoxot2lHOLCGpVqUbAziX5MwoHjgHBvomlXpvKog1dXMG3Z+Xq43GesE6zrp/S
hU4B7S4VHIaV5VQPxeikZwyvLcjiJaMxO9SdHOk1fZwKUQzY+gXWIhNoQ+4cUrDcLxiLcqKZPf7r
6Tf5jUsfhmmHcVSpPRUo0FxDW2I3H8tDv+vnxs0xvS7ahCWp4Ddh/RM4P00yVZkz3aDnCjUKLaBe
6i0ysHJAwVMpkpneirBrY8t+rI6wVORtMgxYb1JUhznP/b5J/CKVXaMgkGcU5siLj7mwOB71LLUV
XZSoKIJQHjoLwRnxW994GW9AZiGIq1s5/2ptPOhZT7K+aSewfcnqSzV8ZMnf6QOvDXDpITHMWcuH
yTozCaPAIHqykx8y1D5IOQqWshlJ1qa4lM8uidkPBvZt2kG79ogwAYmi8to6WB8qSO9xL6g/7MEd
NpePl/OGLbe9tsylgZbeYYybAoEzaWFQxOWutLIdnfvdZTObznRth8v1qJkmRldghcsrOj0YRwi3
HFJMXANiHSAxUveipshnHezSYeQ8m93YQ5aUJj3Lxkupa4FqoigYvht5cygl06vBXQRFjSHNAts+
KNWvKKcugxAnK7ym2bNY8+z2kQFlMFbQv86OqSr5FM+wOevcSQOeJTpI7X05jkvLo9UfKnJqhw+N
PmTQsjTGG7UHo6BS4m++W0xyFTMAvM6B/3EMyautULTFosvHObfJZhHGdS2k0/NzK2cglzuDB8gN
u52ev2Sx6nXGgfYPDCmo4OOKDhHn05q8KsYuhE9LDwTs1YqnOOO+2idXmM3alcHwE5pFgisjMsl5
NkpbotkGwAvE7h+bLD+F5vAcjbrAXatb4XF1bvnWGmNW2FUdltbjoX2cPbAYQ+D2XgnAAtKCtnX+
iUfjvJdc5kHo1m3vEw1af+3T/FZ4iTe/Xt7pTarl9c/hkjyIpw0J2NPwmDAaX6VZkNBslzfmnaqx
RdvqJVd0N7ESr1SHq6T+GOrJU5KbcX4v0gF8FxC7HalLafqB1iBxFBr/pUtvSfY6aqIumuAL8fAS
u0oHw2yAB7BCjEyG0n4uWy/Tc0HVQGSGc515X9ZGNo3WeUpBtDpBpvhRNxLv8r6LTgHnJSsdIrqj
jquV9abTj+D8Q2M8iyIvb3VBhruZx68/8bLgVcwmagmyzgivYqp3gLYZgarbDmhOHHSuG+jmzDbz
NKw1CmxZVOvceiOvbXMuc9QbQxqQO33OA7aHBqzE2i7ei53zZr14bYlzVjJTFZqmn5nColiZB/Vp
CowgC0RVpf8jDOiKRVRDMxVegzTHhQkNHZVpMO6rbhn9qArqFxrgmIC0JiaqHtAxt+AvgdNX2EnF
Yg39EbqmoGvC8zmmQcv2VnGNTNkxzSsV+nEalByiHG5Orh2Q+zotaH2y2jomyXU2ya6NS5ePD0bJ
fDaBKsF+UIy3GNJODas7J27S15ApoQsu0J+plJwVdf6Y6B1V5b91Nf6zcp4zz0py3YwhV3mexto1
pwbKOaEz4hV9+XIs3v17nP1jhvNJaspozhL0GzRgSOOq2xm021mVFWRDfcoV+5w2tcAtb9/HPya5
1MxOadHqBeTRw/whqupAZZGTTAza5qUATPUty1zE2U17mWYHgTHh8cPRItWTgVLxrMaDWw54+Ckv
l7fveweMM8GFMowjKtJULSZ2FmQ4x31+mt2FaD32oQEq+FjfX5hfrfFkrAiTzQhZXu2ca+DZdCqk
muDa8NCptK+la4Sua2Eixp8PziJ3PujMan2gk3ZOwTpdyToUsP3LWyj4SDwba0Ubi/bRrJ0jkNjU
8qMGkMRlC8Jt48LMLCnSHOkD5lIDa8lylL3tDwF9MoDxB3+1WJBk+epfbhW3a1zIQSWgkuQUa8oP
yV7ZJzuyMwJ5L6LnW/zsJTNctJGJ2iiSjONADSmgNXSgf5jWUTbnXVKKSkSik86TryZ2p5JGxSa2
nqK5JGh2lgfdVwuD3ws1vOiF+M0xcVvIxRjoDw9NNGALw7byErjvcr5rOzBCN0FeAlJX697lU/LN
LXEGlx+0Ct2DLKlxqOKkFwr1oPSFJknpl/Z7KpLhEe4k5zMKwOJr0uKztYHyrgWLCibx5ffJa126
E+3j96zz67r4QNKWbSiDRgbrwhjDi/0AidKx3isgrAKT4C/9kBwAk25/18SpCid+qp7iPbhe3Ogs
9F6Cm84TtNa2QmbW4Zdk0uD35r2hh45EZk8zBi/Xaj9B+xMYIrnYs6x0+qxyy6zz5FB6u/ylv2Wd
2BHEBQ2wSTDbf8NOlolhJpaFk9xUN3as4T0I/qfcFnmdrQO1NsPlY/ncJ6YeLZ8ZAnw28cEcjtHF
hcL9fXTz2Y/0q9Krsv9CTWVro9eWubtTNtMMpRoskGbUaWeQG4oknrZu59oCd1mmZCGXmnBZegrI
+7QnkwFWOHYv1/KpksG0Oul/J/atTXK3JstrzP0vTpycZ3ad3ccuc0OPeQ27ju+Jq+9Fk5rfCztf
zwn/fEz7Sum7Gh8wPdjzTdI4YQRZnBBSVmjmJ8BGHWoLbzUHL0e32vXSPzxA/ISBXbEupovHHVzt
fXjSJ0eHnhsEDjP3Hc+KWgLaJb+LgUX7R/eDf/xNrK1bI8bH1Uji5Ebr2GikJpkIwyw4pby+RGck
0Gk2l1NalQ6LCpCmCJ5jIgvLv69cOojKhylRYKFEDj3POmD8v/7ZVnERGLNJaRkTWGi7wWHk2W5M
RytFJ0G0Ds6T9IwNzKQ4iEOyNFqhopnEosO2JHJ8LrG6XjyyUy3BdApFUu2csNnvDNUxkvs8vCuz
2RmM+6Sefchw7DqWnirv8h5+f04u90xFYV9VDROzD1x6NliFWpEOVEnmGUBrp3Sj6wVqnR9Fz8nt
G72yxB0IwDFA6SVDwb7tigQTbCjM2iAOzLV3KJxhBvBagbA76Eg1CWhW7RRGyOHba+h1Gxjza3TX
kKTARtZ4eQM+IXn83luWrKOzoeuawYO+7EJXDTbV9Ezo2TYNVwKIfogyT5kwgtrcTkrlWRTkIAdC
at9GgwNvWkK9ITtl9fI4fDJNILolV47y/dwfizJx2tCpMIrfRX6dvvYGuGzo9Fr3w7MxK8GE0b0Z
2h5xg1exkfopDY8DU115Uo6NSa/NFF3PKqqdsKyQauUgZJjTGezZgxJBjkf01DWWD8ytnxAFc7yK
YpoKZpu+3lPdViSUGybpbEQ0SPUQaOL5bRiopydPRYHZVeOtne5lCvbGbg6mBFybhrwLk9RLmshT
W0xZlDq4s1S/k37T+BnTQY4ktUFdQhyuik74P4+aQT2ofbgzqEqlCorwfaMCiyNdzwnagbn8i0js
JmTUM8gd019D9a2eHqLkR9vfzhA5YOPPIle9FE0wd4SmbdqUuzwb7+xB+xmPs+ZrMc5IZQCv9yop
14Z5p5u9E4Eu2x6PcXgO7Z3dnGkU39Qkvbt8fr5jYXCBVueHx+9ZSd90tdLSs8Z6t8RMRAza+PZH
ScubJMZM64BypqrsM7Q+YzsJsrbEmGUGJs0JNZK+3M9FG2jjqzbsLv8wbSsFWv8w7vVYjxZNMP9H
z0rdHpg1HiwT/LztGNJD2cR3FWMfsTXsQmajMZNYTklYEFLpIdeTU5ui7K5d1zEDdqo7SR36jdo5
pg+5dZNOxYE1caBrI6iDdF8bTKgYqntL/1kNwCqWoMHKk9sq7FxZpqeO3pG48C0TKfDlFW5tvSYT
W1HQkdQsk1fDiO0adE6VpQIBqyUOMzzrCWU+VQ2W8Xuym66o6RrPMsRr3mYQ0zyK0vuNXPaLfS40
pC1qqAzH42zI+zl9bdo7uTxcXuNGrvfFBHc7c8PsGOaw1fOQRX4UXtX9PZVwttPaZUnvyHMp8off
3cEXg1xyWY5G1hHFVM9zdk+Hp3iyBF/tO+6FkC8WuFyylFlq22Agh5ADdLZk6qgEHZ8BNbbSSTtw
vTevKTpNStLvKGSmouK1G0A1gVOWWM8aKLinv6L5oVOv+7RwEiN2O2SH7ZQdG0w3F9JVx5B359mV
Msp+zexjrICVrYj/miI8fJpfeix5fQf25BRxRgXvXjVQYJhikV/YyBvWy+SfflGftVFUSRge9PWj
XngmGLD92DM85dgzt7xlt/I+9C+fFl1wXPhXXqTbIbTxQvXc6fKdEQ07lun7VM08Sb+jo+EspPka
iHbjMnFrqnmolDt5AwhBfQr7GzW0vcLMHTl9DzMkOhagg+XbJGlurkBkLD7S/h5jcShDBVQ55NrP
NL6TmgeL3SUyRGbt1mtSG7T96kLVLk0f6KH7Unafp+aeIbFpbdmt5buRvodtCznTxKnA0Sg4XsuF
4MLZl21Xv4azjlSRptnY9gLNk2L80bWT0yt1MJm/iu735e0W2eJyJzmM4oz1uJxpc+hpjJThI6vP
dak5w/B02ZTI19l89iTHQOEl+LLLgxYCjH50L/shMGOB5UGJJLAajFbF++4shntuBJIvW8rl2XZj
oVPUwiWkGgYZmOHaFaoZeuvFuinwPpse1TZQjADvtAwy1K9fL5aSOpf6UQWsJXMHQjCXigxxKgWH
5DtEfPFBKzvcbtJpruNMK+FW87IMQHDdWJMbKTcEPYz0F2GaEw+BkR4zA1x6deHWjfo4Nx8TpqtR
zHQ1ed+BUo9CJagERyggIW33/x4X5H4it+tm1OSa3iG4NH7+ow13ueYrp2y3fOtBfqjd+E5Ubv4O
NeBMcvEMQhsJwAatei5/R3Cph/EHRH39BUWFVnjk/jdQ4k0vufoQXHwb9TKLrAgfPK4xJhje5mgp
Xb45oiPFBbTQ7DKEM1iY8XyYIQILQg08Ni4bEW4dF9QqEsmESdi6hZquL9ylG9E6+gMgYd50AL+a
J3pPbd7KPzv3bVrNNnuNdLqC0n2lOGnZurGqnBVCkWp2gj38JOP55lVXxrhcskq0ZjRy/P26HX5k
elgHoVRpx3GilVv3teknJsbyarJrFACire4UNXXrkDzTnTp7axUNqS5kI8ceKGmz1R4NVjxG7YsR
fWgRQ7p86sI3telDp2y1xEMJxClG88GswYacNojS5n1Ejbepx22ojaBvjFdGo/2gJh/1MH5MERAn
+dA4TUrBm3yvj+do6H0aEz/E08kzp34HuGkA5WrXmMITxA59KzGDus+MfTfJR/BnIbkAuE5qr0F8
dMwt7RDpAA1BtgK07b3yKIHGi2FinqJfJlsjkpXflY1sRL5p9Hsbb2hojj6SPN6V46/LR2s5OZe2
ngtodpdD5abt1E9mKTyUd8lBD9S9CF4nuIg653nDDIMfGA9G5gBuWe0wUZFywVblfe1zP9vNq4JQ
PzbZSFB2Al7SoVf1gQaY/PjoguQDrmUnSoW+owG+OjN+FA/xKe+nFvfeuq4OA2DdsHRbA8sNjy64
HqK94/xmK1eRmmHw4GxavTe2EBBpXy4fgu+UI9xqOD9J+jCN5lZSzl3lTkfrGJ0IqkRuGsgfKZoY
018LGLJ3oTzR4F2O6arardz8+r8QC1/O26XzyPlTDYSNqSQl6idHRnmv7Pv9QkGg+P2jeGe3056V
4+H8KuumdLCSBqef/qLDbR490K49dKHsMlAeNYrXohqnaKULWlt3TgBxrydH7oFGzY5yqXlhdt1F
IrCHIKTwT/4JuZBttXD21vhWk5sBktjRk2WXzmjeo0LlxC2ip3oHVnfodd1S86HSwGZlx97lQyEK
OoTzyknbVnIpwTU0vjw5S2sVgccb71p/BAcOQNavIsSC4KQTzhklTT0Sc5iwcvjBub6fekOQmlki
E5wjamheUoZH/zlXuzuzNd+yEvGN1K/t+FERC6XR987q/YQ9juNjqT9rzXuhM6dS2/vGYk9oLvnA
77sm4CHV7dTLDvgdnBnIfb1X4MIxf4hn4kiPU/MWsSdQJjvdAPTF9MPo9gk1favDiBZcVB+hRqfe
pd2N1iVIeT+gY9SDjzoh99L0u1VeWfEOlQq/VhInVVVvsPDfJAyGTPasCE0t+zqzGoeAqNBougd7
7B5D9UnNbyazcTTrlbHT0KDgCx6bsQoKzUZFEOMF5U+txxBicSvZsx+DwNCubqP8Z9YSp5xi16Qa
4A39FCL3J+D8stErHTRQk5VMFPRFHpQsX2rlsCHhqBi0BKdkHPVB34FTiWIaJkeyCxEvOmDjwo+S
WYB0nYBNF/hU0c0nXP5rFIPUTi1R0IAJ7xTgLa5mr/7AJ3Qlt3XwLIjxAwDv72enEpLAiW4459Ht
/t+xyjR/hoPslMa9OgtVEkRWOKeeT1WBtGRGanoefksvhuHk4MeB7Ed+GuHKTXBZZU5yFrWYBJkj
4Tz4PKklk+0lMs6oXIOhMP6tSsuhF3GsbZ4gBXN4qC8vtEr8XKLW2lYhFSDhj8LeKTBZYzHbTxVt
106voC885CrKPJaTaP6QMsEB2trctW3OVVUo68wE1eMzkJoGyn8pkskM4u8CH/wN+IfAvDbDu6sO
rF5NrGGJDCx1dPTK+MXCwzVTJH+q5CNp3kcMRBC5EXj/LT+pgH2I2CjR63igf72d2lAxExxE6jmk
v7P6RRsOgpUtG8QH+rUB7g7o0bwI5RH1HtNxjpmEmPczD1Wuopxqm75qoZVR9dBuOrbj2ziDFtEe
BZu7vUQdJSXdAAbR5O6HnbOy7PROOWvxPTNtZyhEXKBb6CRNUf6Y4O5CNYakbEaYGNyFhTRfej3L
4N9CNmRLTlnuhY5te1//mORSmsqsWtTeYXJhGViIT+UBDg0YaJjMH0XA581r8GeBPGqthOqvJvew
JmM4VO73Y/mLWaJa53LIvx+V/yzJ4hKRdFTruLEq5TzdWX9VByijBupt+TIE5WFRgpOCy0fzk8OH
s4cjIVsGykSQWfhsNa4iU1frsjwRLAqkWNAregWTgYMx811l6c9SZNaHIY1uQaDpU9THR/vBMM6J
fZ0TJKoKc5pYuuvV+DrWO28gf0XlyaaDI49dMLAq0DGoQGOLOP3QuGZ9VMJHSQdpYhtkpXkfGzkJ
zHS+0rX5x+VVfR9EJeTLqrizKA2gw41krAq2vWXKC6GuwJyXdEN/to7h6EERSMpJFA6WP3tpM7nz
OFKlkrJCU86xfp8VT3oRQ+8BQ9xxvu+KH6xvBLd6Kyqs18nPOjWSNZT2sk5wXfmf63yMduaO+pWQ
C2Kr6fzFFncy296EHIYFW4M7QEO3ccPeJ/oBlK7ZL8mfd8pRD+odSVtQuYpiwxb664vxxROsj2kI
xHk8wfi/mWSp6keRa9ODBp5IeJlFuVdPApQj+sy3vcxRXjogSjCv+DeeqF9+ChemaGr+79kKATSb
ID6R/bx8ejf8zBcDiy9frTXKRjXTVVm9l0jsxMmrHV1nQne9ERC+GOFiHnrrkaFXqHmVmDms2PNQ
z97lZSyH/cJl+JxqWS2joxLppSXkjMGC4l+gqjrAo8JS63LuLtnhQlum0TyFXrqyPN3c5VyiKln5
i5B0cmaC96ro03B+JZRmua10XHAoLkLQBHHU+ihlEVfYVsL+5eNwfqSz/32tFz4iUL1ko9v3n90J
xY1cKMEy2UEqLf+sjzEOu3K4/OU+hVO+bSlo93X8Ct22CLelklZUdIhb6Uwk+7diRD9Zb78b5W8l
6h1tPLNZRVtwck1FxygZlFbBqAVawxgSrMMcutTEXIG2K+WXJn4b5ccGL0ab1O40PuuSChpb8AGp
5T5nViAZEPs2FT/Mk2Ol6H5SSE7cv4XSUdIDu/6RxffAuThR/aurHNKhPwMSCAUag7RnnkGnY67L
Xj+CAw96FKqmeFEh42GFd2s2/MqjXgDE+j6JtcSV1cZw339s6tLq005CD/lYTJCyY/daCsUqG2yR
g+1NegQgXR+0ENMGG7dbqgq4h8AtjbknYlVOX7+X6nUHGcJFwLkZxwD9VDU8LgpBkbpT1Gov+JKb
EWn1g7mTRJOE6NWQSee0MEH5KqnXJbMBJsCAiC591GWXuW2elHexSl9kZS4hkzurHqHgc5nGPD3i
u+0kjJNF8ohhPlk99rEVFB3KYtKws9OnoVD8osKjg3WPcdyD5Q2axLWtuVVIMdzynhnKoTTwBWPw
AZTAlk0/U710FDAZjjXeS6G6HO1s31RpEJv5mciVm5p2vU8stQ1sqXphYOdyVGZ8pHmWO1IOJcde
c2WonsZWdgdl2KToMW2GLg4q1mFpgSFeREK/eev/bCKvuSKFhmlHJq5DWvVBM2IKvzq14+7yp/pO
IPf1bPFaK2kkJTqzC5wttbyRofPaJ91+0t9BaeA30l4pbuUe2Orxym7BodWZPiH9vi9yt00sNwW/
Apt/K1rmoBAP+KpjUPSOWWC1KAlPr9IguAqiPeEDch/2umRjT7JW2VWF4cYzRsfR9b68K5tZxxpT
xd24JqL2MKrLjXPjH/EHkJzRfhnVWuCrkBQ/sEMM6MKrvBflclsBcm2YuzlhBNqrsYKylN5jfFbF
XM8k2MLvNLT44isTn4DCVYQcSajNkY219UF1yNt9dGJu7AHQ55rtFXSXwTxHbkXj+IJ1faaUK6Oo
sRm6IsFoMmuBJeUggBOMK21m3+t1cWejITa6F8u66FV2Y/w2XOU0H4DSdys/uk1HlNRbTFoQobTU
ViawtstlZsgQsy5t8ckGOfHL8DGjz6F6pU+Ta+SJVymJr2QM3FU2CkOiGslWBRkf01aB/MOglmpy
xplUYJq1xoVoPXpAzxeTJSAzlnz5sAxSaQaYOoSpz/a3/GNz+ffVt2znopNQ0pfOo0r2c91AJcMI
ivTGlp+z8ESn55B1TiUplZNm1Z28aLPWiauGQujr5s6reEAS2VSJxpcXij61wahcYecV0ItrzCnZ
h1z8bIvmOUfTT9IdYlTPNp19g4n02bZ3fmWccxGjPmRDllKc6HI6tzZmpPvCsVvZj2Rjp5d494WH
bM6e0CGHj6Ru206Rw4CYcIbKcC/7K3VJjfjUiWigN1RkHaOefK9Mso2h1apUOltq6URNu5+K0MnG
vYZRkBDIHQu4Tc1QvLrC4RjGa5pU3jgNjypNIM7wq6hLt8rOddqciB1edTV7MPrsmmmNQ3WwAKvU
N2JQGVZy+KH2vy//+C2fbtg6URSMGZoyz6c6ZpKeN1YSA3eDcxtRt2EHLS8EOfRGzRQlzD9WOO9g
pZgCjassBuNW6QwZxKHlFwv97kx+v7ycrTbpF0vclQxbyS7qrI4xvrbM99KH3knc4gC/6g57kXbA
5lt8vS7uMhZEMusuyWPIhMhO2GcBCadAskJAai2/n3x1RIMctEy3kvl0eaGiHV2+68oNAI+eanVV
xudpBk1QmfsQQwRdKmSBiQgTJtzT5besbMUgv1chWAgNdlT5dMP5t1yr9Lu9AzzAu7wy0YnkHiJj
Go1lupyVchrdNIt2Rl+5StveXjazdWnXn47zIPI4zSxv8OmG5iqarKCfruRc3pnmMytFQX853ryD
WNvi8oq8N+wUJfr4LMvZc6kUgaE9J7mN+hqAjanmMSM86INyIiWUy3Nrh6qL849Wy/dcKzUvyGBZ
EQaXtddp1PD8z9yJokimpH/JhVB5bLlmF1bM91YtqZ478KvFn8W4+HVmZwUX8cSOoF7xm0AN5r/K
HipVqKpWT8A27qx7jH2KwXebueRq6/mW6zSFodHmIUDl0MRYKgVZvJdMx7Y9ttSN+0+1k6i4tg+J
cRQ9qgVnjBcr7TQrQf4O59rNQBxWqpPPkZc1eJSxPdi2BHFoqxq/9n18xzFJG2A3Qa1x1tCPssy/
ZEz0yLDagYKayMc6TfAGLcBVi0Gf6YqF50kX8XML3BLfdlQHinHlGSddkh6N4i4rd1oXnRul/3+T
KSONXn9XzieBeVWaszaOIc8DASAyXOk2QwgFo1aXHVUS4zHKfLtCX79S9ooUXjGC/CwkbmsQIA9t
EU5O9Kk5r8XicugTNYU/7ptTUbzP4+SA6tIZ1NyPiGh6ejPdXi+f815pQWZFVRbv5Y4eUb053lFI
9UgePRfQ0cAMgeUVya6LT+IUdAv++WXvOXdWWcTQyOKhl6qwkTvjYfyQH7ub8kbHK03ymWfu+hsF
k4aqVx8rt/n5t1rM69/Av8/zEZQbUbhEXqlxZaDUlPFKy1uR5xb4Mf6BrhKJjMliZlmqbEDs/qrZ
FTsdDadOdyETmR9FzJaf4pYXfCcvgjoPyogJX9yhUiZHOX0CXsPr03DPpn5fx/W+kmIUh28bWzsw
DeQQMeC003EGu2VD7sIh3/XIhXuFgB7qqBrQkKqAekXZgGhHUw4DNpf+4iCK/CcrNKAD2UFP6h24
8v+HtOtqjhvnlr+IVQxgemWcIGlG2dILy9bKJEGCOf/629TeWo+g2cG39rNdOgMCODipuyFFuUO5
KikaoOiyUIWeLZBIZXNTVyWwAI1jx0UY5xju0IjbaRlm+ewyGGjsVgUaSVru2u0AzJXiFUb6KGv3
TXaEkJWnQvekgg4vmVQ/szBEqkMxzS0wIO+k1fCG0c8rLX6u2rZ2a3slfcd4wjLEohRVtJfrv5+E
MVFW6hNjCJlWImXje3mb7liYYvhK81XJTf+7IMJnF2VwweEoWZnWoIp00BrNzXTLzRlxMYomcPvr
n7l0XLhIMJvyWks0PDLLWHs6W6G+gi8niMh43Vc5sVCrjeHbljENzaEBd9lwBZoIQYwiijM/LsbJ
BpXxLC96idgdnDie/ISxnrDbWc7stfdixXfRojgPmjDUO4sSu9NEKEO/5cnopMP0Z7GswXlKo8sy
HYOba5QOvSHAQ0BRLp6EEZwAXubVZEmrGQucVN5cQ3AonGi5uRw+Cj4Wr89KRtNKuoElB3Uu/R4D
Jz1mF5qICj6X4BHllVmHpmhzQ8cNTZBlmM0+0/OtVr639ouuirhbREvivIGURHqXYPzxgE65Y8hA
QQJLJeV9cPnLna1UGLZpE9O0ZR1N/s9eR4FIUSzlTXwYd+akXGlm5CfoYpZzFZapvYWEPW5X0AD1
U0LKXpVttFMBVxU4iX8JGP75GXwJsDZkRalNPCofzu8p3gOP3+Mlq/yiBs0jjiVU/4BXFdar1u/4
1T39Msyl/qrcjfMkwTB0Pv0FDH0gr4egImRJI8fY2C+i9PEcQA6RwS+D3MZmCekI7U1E/ICNVVGU
uhA2JvV7HxuOnTN3GNUwTzEflhz1gbSuEWsvecrQ1QI7qebQxnRGbFBhPveZCdqLleFpcszJQ7bm
dObotLXsQQTPV+PCIa3q13jHtBrFmiiRcIIqb1ZlP40eByl7RkU5cbRc92f23RC1pv6l/PBrqatj
OHGYSQyqmXL9tiuxJXGzXbNfG66oMLmi0VV1Paf8PpqabhJNR6WT8P1BCLP3tVJX8SG2MWa3VGAm
jQ9628+bMQaSsDPy+VoxM+owTUv2AEqDp1AbA0x2o5OTbIBr/pH25l3EcmCzp+4mZonXTJNjGaYa
VM1ghJmtRV5MjX1cz7dkQOSo2ttOjtxUgsYqG3zBzTx3Mk9XxL0AzTgO2qDCqY2u/pY/rAPAGYbA
88X9YD3+79SRiAdO7XGeoAOMfdHU9auVDCTZEYAaqdOoQsrTc9WGEzt8aLyMujo2UPDAVZ99iglX
TN5uBtcOF+hqqtDeFZbBRBa5MZFWzhYrzT4sRkBExw4mJDaNrwZs2JX9RtyoOetVT9fIeRXaKwQE
Uh28KvIfULtjLPlHGf7NWA2R33z+HwpTX1WFP2/gBxfAyXXLVXQ1mxn5dcQWdDAxPDu+2ygjpJHk
0+jZaI7KeAW5LwmeJtX2CUY5pv597nNgbCuvrn6a8ls952E+3/UlOHTumHwYpxsGdo/aJHvw1iNt
+2lULGRAYVdokyqKFsRGeW8jmGZ5K2EIIHnOlPuxFA0LnnsOTz8o50rMPJalqBnjQ27/6Gi3JRmG
wHtRV/VceeDUCpe1E5CmFnWPbVMT1WkXHTEEpEwwHFlKiuh6i1bEZeRq0veNwYb4UHzrfdkvd6DA
sS2nDo3jejThxK14L9ZEPPvSnq6RcysgbY4YI/iSQxBv6jxsF6AXOodOQWS4NWZiVsFJ3XzWxtkT
07edDaJPzXNeRqLF1OTN/99Fyfg5gs259T4uP66iuBpwtsJ2YpCPPqclA1MNCM9QYRv9Mnasn/Ij
VdEHs7wxWHzgLh8Zdezyf8iwRN+aj0uTcVEBIv5Y7OTlys2cfiPNz7U+LW/LbZzsO7JXhgzD7l4a
iCKNc9Hq6cI5H1Q189IXbI5B/cFCiUbHvr42pxczAqivELbbBK8V32uklDKWGjjOlW4ca2BjkuHO
TBLgxWsvq79X1V5nwHEAr62os9NohWNCtOnPnswPoOOJB9S6vrIKE/dX3g1XxDWrDZQQMImHHhcN
amRpoiHAszXN04+83vITi3JTNHo+4dEkoRbYlYcYWQKJ1AKpWGNTFtdg7xM4DoGPMjkfVRUp6dHV
iQ91i7HRLPM1tYOGfO/0vWgSV2SKc1FSSufCiHB8bZ0igkJQDAdF2tpPbdGqtPPu0AanKDEN3eJV
d+NCl6dCavODXA+lA4bW72XX7gkaU6XRhknUeno0XJdV+sg061UxUOBa8tCQXklkOC2GhySz3bQm
KIhB0SNbNfKlMmwKDDxBRFeSMemVuypKUQr0Qkl6YxmQFDfAUQR+rFrdZsYjiAWuWW3etUX/ePlY
ipbG7Rjaqpjg0tb6RKuDRyUF2PtFM68uG/mYq/0aAP/6gNxmJdGCtoyu4D0hukfnJwxH31AmaTsK
3UktTkKTzntpMt6WsUKzsctBSShBYiGmrg3Iq9EvbmFTr438kiXuNOsrpsK9/CM/Ws2XfiT3+ECm
JDP7dMjxjNd7lhYY+t9EYCOEok0/R56WBKU0eTVE0rQ0YOWjbs0ehhu8qLgadcWd6O0MVjgGNsMR
CH0LL/O6xbbdukCEugkJq1l1QdeZNVeSarjF1DvQYnPmxfblpAsJKA4yFGQjpEYmZMPiPr1qjatx
yv1cqjYglQCAmYH6ODML19Drh8vLFx0E7u2blwLUSAwHwapSzx5Ajm4PviUVv+cG/zkKPLueKrV9
nTBkDtOb2mA4qQeueAmRer2pge6K5VnW4OvLrhKbWKZmW7L9kZudOMGc1HEdrwW4xKhCClqQufuN
Ao/5ywK/IsPIl0mdcLhJT3dooYSJ1m91VQ4ub9BZh3dihksUmhblaXVGG1InbyNtvD41bvRUcXNS
CGqWIkvc42yk7VIXQH8fVN0Ej9j3Hmqxs+YNjYh97oMp4MLmfCHdUGPgy80iPwzalTJLV3MLzL2k
Yg5KsmV/jsq7lYrCsbLuoW2TNzItB91sczcpLFRCyuSoGT1EJG0INzEIPCwgXBmfbYMGzKi+JzVq
MkbXhWpMNin4JAjkdQETmbofqlLdxrR+tGa1dfsZOj39tRFNP0me+LjWAHak77rV3KRS8ZpJqnd5
J79eNcMAsAjcUbJpWzY//TP1bQRhLK08Jjb8RJI4JrTMplFEd3RmLPqzHd6h5UtC7UUpj4r+w7ba
oOttsPHYLpirHRUYZg2ZFRu/j/MPYsRoNrYOZkLvm/Ydlf4AAuVBsUAvUxZGQl+DPwzLWJj2sRVw
v6kW9xr0kT3Ondr1x6GtwVFqglVkl5nWLeTH3axQAHmUtun83DY5CiWq22gQpKjmGxUgGjPFPJYC
WcrIFlyvr5uCCsPJ9eKSONosRC9WP/FR+jK2cqs4JP5xeefPZxgnVtZfceKNMn2M2rlC5XwNydrB
S3cxGmK4xBs6eGI25fMh4Im99aqf2GP9iANI8aZ1ntXlzt/UByiRgnupekLp0isAsNsKFnk23D4x
yu1vpWLqn8xYZHK1akZZyiFHO4JgYCBhOwyk56+/wUjyafO4k27W7f+XNIYILdWIBkqu703ZDGRT
QLdyPpQ5WRz3TiqlbJNaR+170Bakogiph2NBlDWGy52uaBNfUXKfahCsgcqqkyrNvuomv45WBKPS
O0wy9qqW7bTReKgSzZnqd5M8X94BgQPnCVpqBpElhWADumYjJ+gM0jdTtbxlELx8greVH4Br9bld
5hyny+yLfW6jkWoIJo0Et5JwT1HCujEuCEZQTKvzen1224gByJCIjqzoi61H+uSeNM1YlLNexwdG
gI6am9CK1etp6cHqIKfXRB7v6knBOOGxN1iodu/grt9PsbKPKCj5S7WGyodwQlb0mziPZA3qTC3o
IqIWqQTR0xi7CqgSM69awDGYO3ZYeoZ8l41BKmRhF312zk1NrZHHSYo8bs2H2y5s1K0NNMHlU3q2
BH/icgnnnGRVApZSQZyRVmxbjrdUfl7w/jNd9kbk37Q7NvlPI0MJqJgeL9v++gR98vaEc1EsAhlP
UuFcZSqicAACoEiE4qGbQCyie7lsS+SEP6jzTg5XOk19UyxYJzO9OXfWQY815m1Lp/hebzsUd0Tl
FdHF5JyUbE5x1+bS2j7vvUTDBELy1+VFCU4IPxSnW+WUNhmuvjVU3kKeRuhE0OrnZSNnl4H2pKph
IgWhO7dLCwpyBUgh88NsgHnGJmFOBMO159htMHCDrB6ZvQmKYC6qrmalHGg95YdmYE+GXD2D/aF2
FGQTV8Vc7oxOvlUYSM4JvaITelqVFEVeokBAZpwST6eTDymjp7lQbwpUfGVDcaUy/auSjZsGiqj4
3/tRk6/Usb+7/GnOITwNDVGkLhOUJcCg+9ljVbZkMTtJGfRw42AAL2Ib6aYbycldYdAHpPQoZpXd
vu6sW9bmYTq9FIYSxpnymKZAzZN2RyVNCoaq21B7pZlIj+CgQo0XSCQEPkPu6kx5uvyjz6XY+NGW
ZRkEKtSER2vbYCyAKEHHDvWoY9x8vJoUA9JrLDRly09lsp8r8h3EDXuw5R7adFMb7C9zUZ+0Ifte
D/3ObqB9YpMbuaif5BJYDAWRo36TGrFjSleI6r05m8NFWpzWgIG5/pmjrJFBBsawiNePqlOrFfw6
WL6WkX2TgH2ttcmzk3ifxkM423MwtYDaSfJRGsg3ycLYKXb+8lc449cN9LIVm2De3QQG4PPOzQmJ
7VHu8RFsjLK2Flj8ZN/M8Nss0VjjlwtkgvrCxPE2LVsDCQZniiy1DSLkmR4x9O9mKmbHC9HL+cUR
cCY4Jx7PVVKg55sf9UP53dqtRAYg5PTnv7RQDuogf0WfXmRzDec+pY2cTe7sp3bR1+Oc5EfrGjrb
QROAhTewgz5Md9bWdFFoG2Yn+laAAMD+r5vHmeYizUiT41TJRnqsZ7ojcYw5ZNyUhkJhTCRC/eWc
cKY4Jw7ZX6CC0jQ/Mu0lQYEziQufkhm+SEiQtv6pCx+Ux8UnccYqW+7ocXRz1aF/zTdgsB5+gGAK
XQjMt+3Vq+Zp2fXbzCuu0+fL90FwSHlRUJORDHJzPT12FOnm8BwJY3bBl/wYyjx9gEmfpHVB86N6
ayA2h+9mULN+TBdXQlAHGs3GkQD8AXuE9hz7K5tZRF8ZpgV/ZqvEPD45NG7Fr7ToZ3FBZ2HPcZH2
eX4kwLrmXefHiHUic0FlQ5R3rjfi0gave3DyBZbczMY0Zvmx8WZf/6AbWelb3xpfgZBPB6Xi2AMZ
t3d5Z7+mu5+PMF84HyEeysYZt2UdYMk2IB8O0xD4XncK06AVvOWic8R5olQdNKCNu/yIeNyXIgSt
XXh5PQJf9wFmOvmKRE2nTDFwIwmEJSqDOWYMooxGVCMVnQvOxzRxovesj7Jjqj5Y6rUUVdsmfuiK
WbAc0QfjHEzTxUsqd7j1q/AbRPj8ehxFRfXL546vjYIGvlHsaMHd7lG9NlVXp++X9+TDPVw42rxc
SoZJsNam5foA1d9jqMi/Jug31U70Yt+s3CWKu7ROfGy3RlAG1StqguMGgLbLv0JwMnjtlNHU2agb
+BFTNrsFILYWSltKLtoxkRnOY2RppY8J0sKjraoYU/4uKQ+jJLhGXxvDny/tBwXOySm3h9q2tKhY
fcXgxRvNaw7SnQbSvTswwa0OI3YzQG/AUCSYGBecx4823InhUregfFPiemWTthYB3SoVlBO+Nty5
tXE+Imml3pglmFhzas2bHytA6J3YTz/02sHEt1f3yW10858TMs7u6p9PlqZg7nMpmyw/xtJ9Yd2S
+PXy+RN9Os5lMBJ1xUDg32sQ5enQ8YYoxmULX9HX3BI4b9HlijQSdaJHZTC9kt3o2XWkPFT9ph1u
lfJBQpeX1MANIj+yVAA21faalqajYjJH8EsE4R9f3iLj0OjSGnKqYbVtb8pdex1nGE5h7t/33QbL
q99cz8/21hB8BcEF5CtenVSzulXsDMSIhhMV422XLOGsLH9oRv18XFCNopEOopZjZu1tIMwm+p5h
QkHwHVdv8dVzIkOAGpopI8fmrEAnyZTSFs4Z0yeKl3sLQF3Ptj+5atCFReaLht3WP3jJIHdKK4iC
jLYBgzqkZaIsdVv6Wpbf0qXBmY09wfJE1rgDm1DZbsrSzBB8GGFUhNURK3RMHxTyeeS330bwns0b
wpyJeP+ZNeDjsvzzafkj2hRZNpTmiHMyHoz+BYVSwSU4fxB/GeDqFobaaCMUBQESKaiTNU9DRyAR
9e3yJxQZ4Y4hAa8eVWeSHRf9ZwyiKkq/TdLdZRvng51fC+GeNIlW1jKg9X5caBnMehf2Jvq0oOoA
F4vgm6nnHccvW6sXPfHCoxYzsyM4fyQExZK7PGO6c0tC+cZ++BviOICA7LZ/KVvfQla3Wx+62Ks3
Tdjs6C5yhbANwRH9qJec/CAllTWZjHN2VKTHOmsh4WQ4xgJyZdrdGaCBufypzz8Sv5bPPX4TazPL
zKbsWHePJFPdqYiCyxa+wvm5c8+5lDmn0ZQadX6UG2f2gSFPnGh0GLCjqTNJ7nZKILxOvBU6aj1b
P5rJmTcRdPTQhqKQZBVDVb72a7hfxPmcdliWFEPo2RFjV9se2Jh3a94hOCMZSI/8PHGQBa3z9PJD
kzlttZnmwWnehaP8om/POSM1lcFRVTc5Muy1JwZd08zBFDPiU8tpj5mXh6IqieDy8hVa2bLRPInU
7Jjb/dGEyo2UNK+xJPCygivFg5VzKR1otmjZMTFq1xqgPdbeKM01BO9f+6kNZEClLx+xfwlP/znF
PCrZmNLYXBpsqH7fXBk7Fju0WvVtgs6ZXEtzG+blNyVmFitRMiP6opyrKrMiT7tEz469BoZzaOXV
bNr1kQjLJTgqPBQZiElQ1Ut4O5Ts0ZL+mrtG4Ae+1o4/3wkeaVyko8x6GQshIfnZ3ixbqdz29RW7
hcBmmIHyIdkvj6nq1ofp1YZM0a48dO/Si6hr+y/R+K+t5BxSB6bcupTg+1toyugB8YtDb0DdEzOD
gb2TryyMv8v76CYRNHEFbpfHY9Bkma1kQBSX1mMwxqCV1q86G0JuALjPs6BiKNpOzgGNis0Uq8bH
zqJ7jKs4RBzIiQ4m51zMEgxCNEEi3++Wt/YJDaa1BuumV+oWylZSqG5AeidIpQTfkEdKWJNuDMyW
s2MHPH78TvKNpOn3UEzbLdL75Ssv+II8kFiXy9iiCS5EObyScfQkUyRFKPBiPGw4kiRUqbSGHtW+
9qFJ6NRT/FAULfC/5iGi5s7ohfBowabxiIhRn2VLWl+E1u+2tENpDAcD76VxrD7qjQNmY5JNfC9K
Rf+lYPLPreOxtcDtLLTQEQXZ+h0Y4b0Wwg4jkUPCvoP/5UEZQeIfN3t0LoDrag6DAQFjCHeRfj42
6fJ9YeNtoaDhojTOooBmjtwqlsjLiz7O+u8ngREZ4jKzUkSew7xfYn3DOggRqYJoRWSEcz8Lq4cp
7/vsONc3WtRu5bTwZgg6XD69orPFhUQmJrC7qcE+5+BghApnSv/qK/TyIdpeft9ctvW11fzZsxuc
syl7C1I8EtKClcgXEttedc9csJVAJGN5FEdXopvJOZ4I6DwMkeFmoiwFkcd3IxWdVsEe8QgJyOGM
9iQpeCI0VOgT4jeR7DNDUD4RvYh8G5gB86imMxZS+8ob26/ZQLaZfTCWFg+L91pgfgkA8QYEzp76
BpzAgmC134vyY8Hn5DG86SJNRI5wIG1yNZtDMCYiggRl3ZELKTgPhaiGeoKgC74n3Q7bDj0ANQAe
ik1uq+PNiB4a+J7SI4vHIG6dhVJ2M/932ufPh5RHQhR9r9QMTeljRZqNqoBPN7UDq9+W5DExuyCe
mCe4FqJTxLmTbmn0ehjXU/RR9it36a687jYpkBCRM4QE9LBIQwRGRbvJuRcEN3gNZUQ3K5ipdfr3
FPp1ICtcC6jsXpKcfi9CmopMcr4mszRCLR3ROMJHt1COaSb7l1cl+pKcg2FE07IK9DFI8KjTxiDI
V7ONDhray2bWb3PpmHKOZUoAuMDULyIa9O5Bz+GO2t2qGDmoz5cNidIJS/780sx1y/SmQHi27pKK
FBC8rffTM6CflT+CehFhMI6H/APyyKJTKXgZ+GmIbDIXcEMgk6FX1VWkB9auOmoeoJh+/wbSHa+Y
neTGCoy1AStilRM5Akv9vG5DkSEzXX3kxaCUf1drzE0+1OYRMjWZSxw5GG76++qVYmCaXVOIguxF
F0QQQVpcOiXXJGdaiuIH664WHbPYkasvP5Sh8KqxElxGwcX4kP45iSfSrAc5v45HuJDBiNrvxlHU
ARJZ4FxMDHUa1o54QaI09qP+Pm1FMFPBnbA4f6KDkanqBly9dmZOnwP11Cc7w4B0+X8e7vrsoPkB
bbuoSWx1uBOTcoyzp0a6aci94N6t5+vCDbc4R5LWkhkPEbxjsl0b72VoXa3ANLw6bizkxRNtDudO
lBa5+www49GsIaM02D4bRkHbTGCCF93t036BmgFOs6JCgoveRaqIIP4rjcDnbeEldsch7iM2IOXK
t912vFOhLOPZzMEccv9IIVT13EFPQA8jb1Vj01zrmULDJ3OtJuyyPdmXyD336SG+j25EtaZ/afT/
k1PYnDehZUl1SxnocQF6ScWASl5dZ/lNtkhOpi0Oke7UBvQVcbFrwRcjbOsJXiWbcyXxokaJbqPW
RcJ4Mxl++xoD6KiF+q65mW5aCKQ7oJL8s6eQ18Ut1EJRdQNGe6lyQbK9mbLUayAlf/mmiA4W51hm
ZU7poGE8hgEar+mpl+Yvf2aBcywZdChjjeK6F9Ghap4xkvdnf5+LSuSy1XJIPaPEbxMXEFyX2Jmg
yPIV68LdDc6dLACDMrKsrSXHgsx1CdGuKKyAd40fpztMNNIn6VYK6Yb1jph2U7RFnHvRrKEtjRme
OUdi16TryNDtn3xCaMx8fq1zs1GkqcLVj/UZLBH6pqJzcNmEIHckvGSWISUZKAjxCUe3geLZSsfM
XOuKYNIclfmjiIfv8p0lMu8y5FmzrMbCczaCv0cDOxp5tDRRz+fy1hCZ8wxzC4prQ8XZ7jCY0Sgb
aiiO4LuJFrL+hJPYotTsJUsTBN3tT+kAxBo4yUfqAAXqIc737J0KKuvf8j2WDeph07J0wveheztp
NCWq6DFi9yQ13SKenFrSBEfi7MpOrHBbZEA/bdFXK7ElO814xEivU0EF8PIHPN+iOTHD7ZExq1Ie
2eWak3bMVa66Q3XIwpXmKB2QL9kIR9f3DOybrr4df0i/5TtO7HMbaNMktaa0wBmBLFb1gnZCkgX9
a3VAhnglf6u347aY/FRBbuCKs+GzJ/TEOuff2TKA1L7I4X3HcU/tvZ4Xm8sf+PzoxokJzsFHgypX
I8MCV1YbBq2NTXtdQicS8xI9UhyQPNAl/M3q0IlZzu+X0lIskt1kx0a9Uewq6KiozX4+ezsxwbn9
XOtUq1xDomQ7+naKPlDs6zfN85pnT37sqs/5Lr4XydqcD3dOzHIO32iYyiYV415rvFHfliixoYko
7br/gT1KcAn5Pl7JFoi6mh36B91TM0a3hRofDV1QAFu/05do/NeC+DYedM7idrAr9G0N3U3qyala
26sK2xnydNNYtSOBaeryqRSti3Muat7raMjj3EOBIEDw5mrpz6pTBDNl51+1k5VxziWv0rqHIGOG
V21lOyq88TEBfmqtiDavqSfU2BNcZ757ZxpWtExTvfabpTdMF4egZAxtjJfNHntpMEVs3F3+jue7
aCcr5ByIROYxakxcMxKmm0H1++lh+hHvso8rgNmh3qtCrbxDJ+H4W/WmE9OcYyk0I1sGhsUSGnlz
C9mCXDSOKDomnBOhTFGgTovVae1u0r93UMPJsofLn3D9mZdOP+dFFqtLWjbk9AiISaGaG7uQgri0
nc6igjhO5Ip1znPYpbmYTGZruQlyIrE73NvPNLDdD0U2pL5vZC+GAQvOJN+ro8uyRIPRwktmV5MF
1VqAvy9/QcEu8S06GSwi1ZIzeqTS96mbIFjVO3Vm/6EVzmXECrVMW8Nx6+LWW2QlYBOIyRcR7+TZ
wtSvU8135hIlmc28gmdCvupZeuQkxc8aOhlVBnlCgeMVbc367yfBY1QtESZmepT8AUvIZbCJVI3A
BYr2hvMPvWLTShkrFIWbBzVf3gFA7irwq10+AaIojme67bTWytsFNZaxcaxQvl0ZKzOAoSGaTFDU
XIuKbCuF5Id8VUGGTUTSI7jDPAFu25uU1BFFNREkiYwSb+x6Z6bUHfLp6fJSRXvGuYtkjKahnzOE
U1IFqJwBYLdoQkG0Z5ybaIAvZhgAWx9908nq91YzQz26u7wOgRG+t5ZiMkpVNZzzGRrJUdtsB6kM
JuGoougJ5ptr9VBp7Wh9PMGjP2xzz6au4U3uin2t3OLaFikbiRbG+Qk2QTNNZgXa+SMM0t2yhKwR
cWCKjHCBxaRILFKmGiWv+oGOT4mmu32seZe36Hxd45cv4ntlegVM5jq4d5Q2GGINwZjqxq9Kh5G6
zhkDNjiKi/zy3j6Kla9EC1z//cQ1FSZoy8EEg4HvCcN8OYg4IurSSfQiCkJPnjOMdaRIxjVLwApv
2Xf92/ykPtn7+rraz2+NdJRuYxcj+gfpahCpswguMk/EwupUGvsc74mVmJuETNtYsQXJrShVMDln
oYLuVUpKRNZr/Kld5cXH1i3oAirX814UDH7FM691sJPzwjkOY5JkxijMNWhhF8fEVVrIiam6V4GC
CnxzkNjBWGvlYpjG697tl/y2uTXQ3PrTH8L31SRGo1oukNSTMLuL9+ojisJxuiP5TS55Y7LJAevH
GYY8JQS2nOlVmVxorLrGD4gAp/fmi6hi8pX29POX4bttkkVm4GfwDK5yBJJj4LaiUrMmiuAl2Rev
xaOwwSe4QXyPramkum0jpIlrs103Divh39r/bY/WBmrQ7B516TQQpiDr7PeFcJZvrOWpsXTAza/1
lPGJ+BP63PKbHOAA+PbDZf8keHX5vtoSGTYIuuFpx4VB03S4zfUBWhJPk6oL4gvBXeVR05apTqMU
4a4q5iNhz4ktC27qejMufbV1qSfuziDDAFAJ8ux1s9ZBSD00AnkvnAQW7Q6X0NiKbOcJ9DuPM4RU
qrTwdWWXSaYnN5U7Z3eJjtlkO/JSvXIM+qdfkfNGMUjSEs3Gc8Igxq4eSvDWXT4QojDQ4hyQpo1I
poaSHpPoeqL9hloPtPuLJG8Glhsp3yw78Yri2aoeuhzsV/mCueRrBdXsVH8d9E0OmIHRbiRbdBkF
54fvz5EpYVAzxMozzJqXKjk0Vfpyee2C687357SI2C0GrrOjWlEQDRyiCW5XxKUoMsLFNtGUdEW1
4LlU5RGiI1ZgKQTcg1J4eS2CV5nvqMm1Rcc4x20w6qMZT0GbqRupBhZVP/aZBbZK4l82KFrXun8n
10/FuIxCQchwXNGTin5IR8XRhj/cofVHnBjp8mFaDBWPkiY3h17amfXiGE0v+HaipXCeJI/jxYga
LMVYQHh5aKd9KvK7oriQp0aBgG8sUQPXrPOq7XKlbcxoTxUX6jXkPt0WNyhZ7ySv/lFOV+BwFEmu
n5+X+xVm2JwfYXWe6xIm//G6a8GytZ/byX2g9u3y3KVBVAYGQEmu4ayzZMp4bY+3uOtDDw0PfxT2
YUUFMJtzOZ0Rz2AKxa6u+gxJ7w/3K7a9Dara1W8Vt3G6ML+moQqtCgFTosC0zvfl2jGBuPPqVUg4
+/Wu+qu6jytQKKvb8W30dFfd09tGDfpOyLJ21p+BEwfaGIYK2hRu0Y02g+fMiOEHSqhRjCygrBI0
RgQmeL3duLXkAX8dCcAyYB4wrGVR0n6+HPZrFby0hqErvda1K27Vz7el33lr0xaab9RRD+YtCeRN
8vh7TYMTo5wLLZIonxcp+X+2ixKMgt/zYB0YAEXdk7zuG0jkQnkjbBucdQwnhrmUUWKxalMDsM41
BB22UQhlZpRGpJsVc0E36DCJmzDns+8To5xjLRCEFtMSU9wOKI65qd9FnvqihSRoQghs1LIjbKit
H/BLKHViknOzM+nsQUml9CPnWbzEBdMmQB0mGMvo6+8FVCfWOHdbzJ1u1iARPabpGCLl8ItM29QE
uQZpHapjyjT22CK5BQbICRXVJM+P05+Y5+I5PS2XeSzhCteR61U3FYO7ffuaKz+M6GnYrDQ4src8
WosXSfus8kjykmqP40aE7hNuNOeTiQ7eCzBT0WN+Zfyk0ORId4C0XPWqk2xWAWlRRCU6zZwHGluN
jnUDeyDhLuP3Kn6ogZ+8HBUIXNBHtHnyYI+REUUNg5dDJW8HdSOHqMP2sonzGfqvDfzY4BMbslWp
zWBFKQgkVsgiDR6Mh9G7Kr3sIExCBTeDZ6Khk5xEuIxrEiq764xF7Q6bKFiZkopQ5G/OxnAnC+Pc
TdyZUmKXSD+twXT17t6KTI8pzMui1GPNbW4kgeBTrmf9wsX/qE6cfMpen6VkXqkjVkR58VLeKCgB
0yB7XBscJMh6p7vJAM0TzZKcT+5Plsp5HGiFsnKBztrRvJ9ddjOC6Mwp8PTv0SfAuPVcOKCxnajg
dK4n/NJyOc/TDfZkz0qCfoRypGiWAmXpte1VUiuOAtQ+sfNgAM+/4COv23bJKudw8oiRdCKgDere
pqDbKvthH4f2dXRQfOrbnki/bF3EJXOcW2nkfJHnDubGRHEtqfKrdHTt8VumMEHc/BFQXDLFeZSE
ADYamRSENHa8s0DNbCqAlS3o1eZKYJXsWOlZqGiyNxHhFI/gq/JMNarK7KnRMQ897qqt6qfon8YQ
/1BckJL/D9RIgq/Ks9ZU0WyO7RIhTbZDpawdmUbBDJIv6GKILqXADfDcNCxbkjwu078fKDPQ0ZYZ
t3X9mD2u8ONVQJh1+yLbSxTCt45191ucGb/uJk/yDcY0xowSS5UsyZXBah9ZnY9+ze+AOk/McHFO
CnxHtEBh80ji68I4GASD3qg5Um3XlbN3+Q6Kdo9zN20+FiOovTF+lcQ++T/Srmy5cVzJfhEjuALk
KxdRi2XJsl1eXhhll4v7Bu78+jl0TVyrYLUwtyf60dGVAghkJjJPniNvFFrYU5CCbVxEpny5nnK2
rOWnnLlU1kHc2lARZZeGceHWe6P2dWVHylW87xO01novWes7VE3RgMghEkc9WfFSEd+EIBBrnNOZ
y0QKhwKJ+iCvA+sXjVOBL71MHXC2UM7PZFFF5Vqhf/JUbTX4IxC85aYtN1m7G9JdmO7QNzJd3a6h
HNtGmVPmdziwyStSK/N94WqQNuFKFT3xBE7+UzPv7APocihZxXJ9lqS9tiMnf4V6g6U4qIZ4hjdu
l3me/iNXPTxwpY1oSkKUnvBUIlSfwcSb4QCMK+M5RzW3txs3f0DXxx1soTXByeaBhUlDGVE6BNIl
QQl3YM1feApmaL1qKIcyv36SjiKpb+ESl6zpbIvVcSRMZThcCz5teIUy8E7H2HK2RnfQT5+u393L
ky9fB03n06JKD5qyQ1oE5sZsAw+MJCxy34vfUCLDDNxCI5CdmkN6CBxRaX65JVcCnM75qG6uAhVi
YbA53Ku0tyN92BKdeTIe2AF9uL5Q0afknBRgqVVdghrt2KRPZhZDUAQyzNJ+TkUQHZGP4omc+yqT
21TBjrZueAruGFq84bb255vCRc9pox7G39lJ+4kyzIflyoILKlom55lKlEMlNYPfqMKjNaLqhX1V
gW7sg8K5vqGiLJMnck7UOoPuLUIMhsSXVqzftXBHszPdMAytQKpua/y6blIQu3UuI+pp3pVESRE7
u8nplfdJl9ZZlHhEO+bzB5Ubgb3LgMqvy8GjDfW2LRWiwtupoMhRIhuaHxAdTYH7fWtWSzlvDDfR
XXif7UU5vMDP8hDEIG6AN2ywudkGqjBQXsvB2JcIJcJFJSeeP6QqKqKZCqo/f97r4BvfZofIjVGu
zG41L151b/8KJne2qZzHQSkdEp4R0gU5gYA3Aeow0NfXD4robPK4w0KTqtlsPiuy4PcEhRCqkKE/
Qu3LcIK3ap/UtsibCQoAPI0ImDC7SK6wLA0UJUVYu6G8oobovSM6F1wCJEnxlKGq8wdr20AtaJFp
zVdCMhKBH+FJQRplMMxKwflTDqZPV/VjsGE7Y78QSKp2hfrJwqIhHMNcPP6ViGBwWc8clGGMAfc/
pbK6sUFRtkPr8a7ZMIi0pYfw35Gy4pEENVodWrQmv1CDEfAhlVr8WS4H7dsq3xtehqwqX0muJAhC
F6tS59a4BcotjYuqBPMhFIsye3GaS2l+WpUbzUm8UNj9vhRiz+1xHjNnhhHRWkG+XN+ZM/gHK+qZ
s2HnGQimutq/fu0u+eczazyysiaZnJWZhK40Xk/EmHZDppwyFRUO2rkFWrkQNBMkypdu3bnJpb98
liwN0JoyW01dcEdQ+j3IEdRxSkuAGRTsIuEysmlupQCE+8mxyF5jGq2L9KSrnVuO5n4GKfr1Tfwu
BAFoxvmSOP/YhmndjZMe44wAOeg1zribbxd9i/ggijIX3f+5reVCnm0fi4qINiq2b4HuN2BdSbel
TzYLMGMhyilAHHsr8v8XnfO5US4V6yHyWdcVaEelNe1sBfzL0LSvwDq6eBeAT7zkTj9d39SLdelz
m5zfbCPWpFIuQSProL1PC7/jzZDZitvex9vgpRzsnmHKe9joO0yA7NvRDoUyIsIPy+VmymTJLJJR
Wk3QoyzvAsBtFuD9+CgW2RbdRM7PQB+eVFqO79rMJXS0mTNDlzwdLcg4pLahaWtMM7nXt/hisnS+
xZyvmRkwTgCCZnibjzfydvmuyapYjWv6WPyUfLKufPoiPEyXAuKZVR62mXdaIxsLm7nMwFne+eM6
u5cTV3eNTxHnZmM4YN13iTc9QcdQMOZ8seN5bp1zPxqRS6KXZnysnueV6ReaHWPmxjxCh03Zxg/z
dhnUgnhi9CHKhYWmOadUz/Fo1NT6c5rAJJg8d/v8Ud8Ea2lvbAOQvqo7s/LYowiNe/GBer5ozkEN
kcmgVIlzPDiQ6UINAEIDnw0tzYu2QhclcL485lMuZ8Zqg+CVuFm4AqPnAdA5tCdBwuAWqGhPIGzX
Gyd7FH3cSynQ+TI5N5USFmRdhDs0hc/zeKtEhQsux60kaiyL7HCuiRkmJrZ7A3OFxXYkj7Wq3kb6
Q1+WgsMqCJU8vhOcsuFAl1CZTJFb6W+MFutOW1/3AgLHwwM8rS6nsqzIeE/oidePumPWgaMXbyNl
q8wgdm9JL9ctisIJ5fwOncduaixjuQj5rexlbrDp0ev71IRaxahbCIn8BTvJozk1ZYg14LWWCg3b
NH7uF09NYk8YyMTLd4OCnJftWeLphSAPES2VR202Q8yUiODmjSh/LlDWuHP1Y4xnzQIOQP/agtb6
/9Ov87hNqO3qVRzC6HwgW3mfvqaP4X76NazQSPWhtnWa1nQjrEstToR/CpzdPh62GUhBS6wZ7m0Z
Q5XwLAUzueRQkGJMrvKI/FJUWxbFLx69WeVQrQ9MKP8sbq3SP4fjSn+8s07a3exon22zJ5I4ola1
4P7zWE7IAyqy0WKlZQNJovLQoTLVFszudCJKLUWmOFczGaie0xBSMfnvtkTmZeAQxV50z9b01TyM
P5IdysauyPGIQhXPoNKymYJdB/nzwipk7ZSnvHRobquDvYzcBnZiyzswQIF8GhqcovO7pLDXDhKX
CkWS2RV1C+Nz92yU84oN6f/P5/EgT9Ns4ik2sKtW+TCpEFGa8UCuRrDSlLbRlkB0a4LuzsXe4Nnt
+IbfDIxOpSEWNfSnjA27Sac3clBBBQGir1XuaqEGQuNsHZmNIJO+iLU7N82lPNVEciMmND5a9+R3
hNH+VeBSoMaTdb2KN9V6SeLNVeUHjvZw3dMLTi9Pq2IVepJHiQa1ofpUtXRvZIaNQo8TNMXzdUsi
R8sDPknbdWVgIatsV4E/7ZOVRu2R2uEmAZZw4eRhutuKGuii1xjPoZIObc5aAqvRJutt2ev8fp08
6aAWW1l+sYWfBZBwJYKdCUK2xeU5Sl3MRTnAam6gvkJfjYWmOvmhdY9K/Ltp/s2k0Pn54XyQqaiy
WjPoFYDsy1bqyGnL0O7jH9e/oODW84jQqFPnghhwqrS9Z/NblFLnugFBWspjPic9L/SmxSOWzHtG
DlOXO9J4F4DoR0iBLHo4foN0NiAjkRrkG8MWE54OqINc9dh6ZKWuRYW/6/tm8RDO3lQKVjbItufp
R6OVK9VURUnM9ezJ4plVMKk6Z1MEE39YORGB7mhrS97SO5i98bbwCn8c7OufSxDdLZ5gpYrGqpVl
fK9FfGnBGkmhbd0W95Oy6pE/aShrxpCf19apUOH5eipj8awrUqcpkcxQ0IHssL9IwuW+cYL/wAdM
V9mjqAV0+UWsKxBC1E1d/SYzRapSgwIeEA7krU6Tbd5b/hxUK6tUvCpCN6F8lajy77LwL6vctW6V
UQ5LRY2PsQmgoTmxVaNJdt1DyzuVbAMIGdTcq9xyqWTYFcjn7HhIU5sV701KREfs8o5//Riu0lKH
cyEPEfkD8kgbu0IVorUN33xW3eT/wKv/D6fryyCXZFhS06YpwZ5DlzezMTHjS062S/f6sXfYD4Jw
qB3N0BZmVqKFcm8fRrv6j6JUj+qD4ta+FR8W9Z7lOUCKTbQXwVf+IUb9Z6U8MqhNtaaQKLZ20U5b
uLUNxQt+sbVuQ0bb2JebcmVtklyQdVz2tl9WuaQj6mswNEJb9Fh0jgIB0tktSmtHo02i9gKct+D6
8AAhPTALSEGAI0laCg1D5taP1dhvmvxOQcVwlLotLX4KnNNSq/meo34tb/nMZ2XYwqKABBkQBjNz
dZvryhYRhUq515m/mfYQdfcR3iNqFjyAJ9YOi/lRYH/Zvmv2l6hwZj8jRB9KQkMMt/yEPI6dWtm2
0giarDS6s0z2HI3mKmnVm77sbyVNlzzBD7ic2n1tAJeDkCEpiynA/YHk4qb2FqWtBtR9y50N/c5d
qt+FLyotfVIXXFs257NYVUUQzpwAXAIzHzOaGX0RhgR6wgixDJx0pDSY9dWnfSbVpyLroH7SNO+V
BGXGXAoTZxwt66Fqjfk171q2Ulrwy5McVBlVDeodjCOHZYYiyOMQzvuq0kcouZiONqKqXhN9DQXa
vWqx3zNUGAuje4317KeRtR9L5ccYnKQkP9rauhmr+KMskO0mc7HWlZ7YQ0XuiNRqdjLVmt2jt9IU
wP+Q3NUl/TaMn6zY9IrE8PAz7CgKbMuUPNB+OXEkOxk4zou+2jWzhpnpSvUbApLCtIQ6iSkJHkb/
8Ez5+qycH1Yis59ZC1YzfVorNEjsKkzcUdtGZbieDWudl+pN0AdrjQrSv8/++LVPyznkFFxL8kSn
+Jha+KKQfb/JqtJwB/k5MX7r6X08BTYLtipglU0Q7vu6vlfoyYxSr1OgXB/dRqx2TQkj3pGFAd2D
vCBZu9Dvw9jLih6iSXpc+4OSuUNR2XVUOFY4OXGZ2DoDhTKkEyq1170QkkF2rqPeBiahWhlXhYE8
kWLaN/3VJqqjpqMjT09hsc9iyx+CGXn+gBcjwLmxIoPiO/aMnopyoYtRQ0d2QDViQQqXixpyRUwl
Hi0wJ2EhcQ9MsJqDljKtLLDBAuejfCiaiqdAc9PW+nPYrgtJcTo5KZ3r1/7i4JTy9UP4YCIX/WgO
IwirdH90G1veAiO8QJAyl4LowVkAp4gu6I5iPBuX5rjMaQBxJ/I+i3f5dljOfgYfXSLgn+RF2SnZ
BNvc6wt74bCSD4q/AF4DzNuvSk+ER7+IEzpf/BIUzpyuasQQJDYapIXPvZueCMp5RoHStoR1G/57
9VS7C8SkSN36EN2JyiKXizJni+ZiTgYBHjIR7H2yqVQbo2KOtmMQBUORzctje4ht5MRu/5E9ino2
ou3moo2hZaOVBdhuRHI2p3ZurQ1VpOd2ueN3tj4upLAuyspiURox7hfyf+Da9mCzjlYgYDlQZ35b
Ogige1+Rt/ggbZo3XYDEupiynNnngksQtF2bxrAfjOtuAJevdggpRn8rTwQWvZx9npni3GwrlZMV
BPiUC6tC9jLexx70TlCT0aBW04P4jTmFUz8JLq9ogZyLtdRExeA2FphsCPgdvRYnBqrTjW639wuV
QO/oz+S+vBm95qgfZgdENKvhqXxTbwNnWosO1UU5s/PrxDk1quTZmGKqGUV50y+fmFtsqhXGDw14
eBQZj7orrzDFgnu9Bln0AuKyPp+c0EgCA4SWuIEm9CyCk86jVY1kGLtxaOOjCmEmEm0wHmEr8cf1
D3Exd/r6+jxItY+DMugWJxrn274hP2vykUPbvY0sQdVRtBrOYTEad31EloZY+T41sitPhVdBFOL6
clTRejjHZEXgdV5kxQF9U1a60/jtGrhJJ7iTPW037TFVld5FB/a2HHDZrbbzBxu96E57sV6EAGBB
pOQhqtTEDISeSiFeO6M7mO4yzdpjPHFy2a31EXkir3zx8XH2LTmnpXUtASpOXfjy4nW6tbwFZwzR
J+/6Hos8Bo9RDfNkHuUpCI8TaLx61vi9PPqarjs0lfZSOT+O5bxOkKki7CNtLdK1aoGYCExjL5Kp
3iRmvhUjCEQfnnNjJSqRbQgFjCNpYzcD8WhNteOsdVAdEPV2F990JeLz2FWtb2jQlbgzudVsLXPb
mphNNiHIjIUNqb5qinkl2PLldlwzyfmnJiPxmBBEvaWhRXCsl0gf3yxAs2H3r0axz7whj1w1UrNT
I6sFGvF+RtOl8zEqkThLWaK1C4JnFdJfp/Ktl1qYXQo+Iw9d7RJ9sIoBcWEZsUWFYNUavqq7sa8+
DKvgAJ52D3q8LHFlyxXsseC68mjWkLRSFCqfe1xsFuhU6LXr3F/K592h8NWTwJ5oqZyrArllXo8R
7MUWxhY73Y6myi56wPTD1FPLetWoyS1Vervvf5fUl+v7On0g7EedQosoEPWlBc6DB73WDdJ4aKws
zgNC1WuyGYAuyraiEWNB3OeBrkPQ9emQzaCN6J/q6Kkh/c3QKvYkv0dqJ8AsXC59fzlEY/kCZ0ny
zLREqysY0/381PmSl+LGAIHqh66oD/sPtoC+Q0dbo1TmnK+KYmUu6xh6k1CJGULmYpbZIzHa3AE9
1tmNKa3GJDzIaWHTYHy7fpY+h12/+4cv69xKiyTGcE2XRseqNzdMUbyuXlnKVme3VarfBFFsZ7Vs
2SpV39DlW9VT6oek8HpUWHsoztBqctIMugcJBq7V8KGZ54dcij3JrFfXf+ll/I/+9Us5P61LFPDm
hWL1j3pn5JSPOdgCloF2cFWJ7vTl4/ZljUszVWtWB6v5PAHtJurs/LV8JEd1M28xK4hxvWQrHa2X
6FEEGRQuk3PYYWnocp1MSxF5AvCocPPXwH2nCMjZq6jtchkY/LWnn5WUs3OemZM011W7SG79oZuv
Uf7SN71TbgoP1Fib699QsKmfV+HMXBtKc0XSJDoyTXPz8i2sOzuc+lVRZWulrES4g4v1xbPVLbHx
zJw1jhXNCdKNBVqx3ON+DYbo+gH6xuvrCxNuJOeS9TKaUczEAEz7rm7ZpljFj+pDuFkGrsEK8lgL
7Ik2knvLjiw2Bj1evhtYTfI49rqqcMOis8FJ72ZUVJwWHcrP8vzZTkJoUi30LI5Ba0Dx3AI4+Am1
vM8CKeRvBPFNtDjOJZlVrGZpDz4XtZvQ1+i3veor2XBnDbtZFXl6kbHl72crK4O4YwPKqsdWIqhe
EshNxlV8K82YthkwJDLvoprtVPlBH3+G4Q+lIbeRJJ9YY/pN0kCsGAXRsKhFnAuXM8X/uJ9POMTZ
zwr7GlSuOZydMj6F2Q563OtJPyrgCFVDEPShf339AC8H5koY+JzXO7PXpXkXTkoZHeMAqvAsdGbh
C+syuuHrOvI8EqZl9V0+4NC2K3073sS7Ghi24Mbw4odkrba2tfk3wzHKmUWuwiaRQmbNwlU8UMmr
8sqD2IXDDFlwG//hXfOfr8UzSpRz1qUQhoo+pznKU7qOoaWE6dyFIHQBpsgP5C26SwQPY8E3+yxz
nn2zWK2aPyxkZQ6AWvie9KZ//VQsN+3KqeCpJDLM4oSGnKK7mv2WgDTuKVKRxA7oy3U7Iv/CN481
2YqMRMNxXzgrFLfA5M9SyaF+4UUQRhAsS2iO8zCYoEhDSUJgyDbVQ/ESe4tck+UzUNVgykgE8buc
IH+dDs7FRHOlYHa5gz/TJxetcT+PdVBUrK0+XZcKppxobBeDLuhGfybE1z7e4mLOjgdqQDoxVOg8
Fca7Gb+3DO+E7KYsmS2x1NeD2zzMb7vRq4YHy9i01n6e7oxiVyb3JVEfDeZrxWincQ8ZKXMbU2ZT
SADOCbADnWV3gGDFrHeZmtiWcqdPoQMZXVtDSa7p3liCnpZR2oFkOs2g+ZYc+HKiZo4R9W4cZ04/
NPfTAFhCEToSAGNhVXlzi9pDW2PevD2qMb3vQejcpImj1S1oLzpPblpBPWLJrK/tEJdqSeAGkfQM
uS9r420VpN5gRDctGwS55PJ9r5jh2w3lOGSMJEs8k9cpg7CgEkECybydx11Szvb1q/T5xL5mjfN5
NOn7uCeLJ+8zp+rnEyHhaUonP9LR3Ch0jAPn2exF3fzQp+07Rncf8mJ8sNJ6q8tkHco7GgfrQMOU
SKK+dkXrVQ2I4+oJc+cJaCMHtK8m1O7vawOpovySR/mGaaEdxEhY2bDutZuo2dfahsyrLNlNykOp
1XaabWQC7KWBRynLcSiOVpQ+1PLsEbnYFnL/olTH0UhcPGwFoU2Um/Gt9ULL/lcNgoTztkvZKxjr
naYNQYENlbIRAiVVvpbjcF/mJxa1DrRRPabJAqcj8KU8A0ec91TFaEwE+TugFafyZGX9ZmgJisWj
4MD9QxPiPx5HWyLH2dXPrD5ueh1xL9kYq+o+tpu7Bq1gFzzEoG9YSAGNbeGx0cYNz0bM98eHpnFE
ZUzRuecetlFCQZK8CP5pZvZC0nzbSZgTCbKVlLc26iWCzsdljMhXtNc4r960miFVbR0h3f+c7rJj
O8cIut077U/QDNtrQIFEgPGLXM9nKQbPyaGWuqkxDaGkdXu3sxxz2xC781DTAzlEiZbWvvilYzqg
guYh+JdI5/R4IvSOUfrQ8wZPo+C0izad8/pd0HeqOuD5mEVvVAHPE55YVRvZEZhKu0bESyQ8aZwL
rfV5HgNmdod4YRtOp+ptTNHZDYhR4ipDjwSDYBGAA3TWHqG7sQlrSLIUM3SlWs2j+fCsM8MOBvyv
BqayY8mZ65zYavEa1a/XHaNgY/imSK8PYQMwAGrP2Pohy+yiO/UdsYFQWEuBSO/hMl756zDy7ZFB
siCpliH6tqvBi1EJHXf6MXKTQ+owaNq2UIZENQmjlaJP8nnMrwQAnXv15ppeGJh7WS5/vKZP9Z3y
1Acu6ddVZM9PwB/qg609DftxbW6Cm9mfVhNIMsv7KHW7GFX/rgCQxB5AFXg0XNU3nVByyCkD0kpw
VP+hF/wfN8WTgFQNRIV7AxdW9Qk68cguMMdmHqnXetTHXB2ESFPojY3H6ydBFBD49so0xY1kLYrp
VvzTtF6AsRjKt16qbo0E/jBpUTEl6xIrzstNbO6aqNhc/wWfLMR/fSODgDAU0nGGoSqmzgcD0qly
GKZFd5Cn9EmerdDOlJrY8TSdsk4avFGFv2hDXd9G9SGl1YeGuByilrHStWwzWc0JmBvIwRkUdHxR
Mk2bvg4H22jIQe1Kd0JrRe7jbZS1mssqS/JGzUy3hpX4QzLWbpYaH7U+ogeZN1u1SH+ZCVD8MqFe
OtzUGruVqGyX2my3FuZtarLKK5AomsFBlfON1Te2ZM1eat4nA6L7HanANKvNx1npVrL6QBn1kVqe
mrJQbTmtf2rKac77G5CKAcPWSzuq1g5JjLuw6L1UUQ8xpDtWoBcYftbFouKZYvy3YAvhRXFAL3s3
lb3p5fqCk9LlygXF3I94IkDXsNs8SdMtK637gQFTIpu9lzHjuSnMg4Uasd7FzFbScNWYQHQwkNKy
+TaEU6yRfnZqIJIf/uZiuK/KhV2oTyxFGXxVI3uRlNE2a5BOlu/jVLlFUgmC/LfkdTGmW6aK/pim
GXzgSXOZ6FpYdgdaviRkP2Wv2SB4115cz5kJLpYkc4QRV4r1DEAhacyOxmKlyk9xH4Mq7UVwJfgk
mVsOF0hSmjR1qWM5LbPccNZstR4fQqQwVqL6vTQeqgqz0rgyAruCbeTDQtdGxmiayzaqv1vjYLUr
1Xi8vrTvhY+/18bHgtQoaJOjOndQ74ob2WlQNkKLyHIqBhiUPd20j4H3X1OUcza5KDCoVZZpFtZl
0ckO8rcZiLB+EFQgvuW0nBHt7zwzMcehT6KqO7DadNKGemU32KH8W2oFpVzRV+JuVqV3aqESrGZG
WqXk+2qc7VL/ef07iYwsfz/LmqFfXFMoGXYH6L3Yo3Kbw60NzcP/zwiXpFI9mVO1xFmYkIkn5p0J
P9EYgu1atuNbePm6uPpysc9WwlCLLrvFN5DhMa4fJfp0fRGif59zDFnZJzE0NeDo1MoLE9OuQ8Gd
EX0Lzh0UdLZypmKbCsy3kjFxGPTWmfJ8fR2C88u3q+u4jSbgWLpDDUU7pSxdqu2B4HTQxRLlOssP
/vZJMBphoRWqqdpnIn32SSgtk6RTq/GQk8Eto2o3oFtgT0P+TMr+Z23Nv6q+PlpG/cRI9cOsitOU
xY9ZM73QsH6KJ2k9RvW6tMwBxFrSm2l1gjPzPZXHZUYNVlWXqGLgafb3oamVKcf51ws0WK2V0kle
UJhgCpsoXk2WdqRRuAt6wzXYe1bf1FCwq6dDM32U0V2l3UuMukXYlfbU5E9d1YMVr0IOF4mi3nds
L36lJVuGJusqRrr5EblxLMKKFaQ45kGLgqS5nbrZ7iaMIUBGI5zyRzRYvbpSbpvkvx/mWWwbumKZ
MoglLX7kO9UTlpumWoJ/sXyrW3M7dMV9mmYnkHs7ZYqXjpzbSN+2YY1X56Q+FvNPgGtXSsj8uXgP
dJGw8mdZnj9VZ7+IHwlvA8gYJvFUHqc8vNGVyhk1CFACvjsbOSbDsStJ8Bxb6yTTXUyg2sN8Uuiw
k1DNmwzTluvclWSo0kjBSotUwZn//hIxCFWoDBi/rikE//19ogpDxh72WXVMGTi9wmpvdhlQ0Wrw
K5+k3tWmeVOwyrMSac8iNFyaMQDlIGlA/q6Ujl4nLghFf/RgZe3Qi06mwQPtLtjeLEgoUeZq8Wub
SQ+RCmLl8ZUuLxYj3kmj7qp6sh+Y17YDntiJ7Axqt5WymtlzQZ2yFD25vrfwPxeqK7Ksy4Zu8Mhm
2oQZ3rEFKlhmuGYBeWM68eQq8qXkWZ3NG9BqbkKwsNhjE/kzmwRh+NIxoHhG6LKpqcQi/HOiK6ek
7ZW0OurxptYhtC7FUHqI/TqgXhP9ztXHgGESa0SQph6zmEPIplc0L2uyW6aDP9NQDiy+t1rLu+5g
je8pJJV1qhLNUE2TflNI6GJtyWCb7khGw2vwxOn0EHOXY3EyDPmlHxvfSJQXNW2drGKnODJ3eKBE
m0pveyjUoPpvdW4vy46RJXZkjraVBnZbdk44zg58oVcziF1oKzl+KK0Mg14UsN4jsEB2q4I6U8WE
HYj0bKVvH0D7bycgLA0myZFy1a00vDB6a9v21aYAUCisEpdFeJ1bVWBnDV0rRHtEHdq2rKNGWp8M
4z5IXwAJsMuRnPqyeszn3z0tfkRz4l7ftu/xFbtmQlcCcUJWrc9K11mwMEs2jYbFumOga7e6rO0s
4/66he8tEONvE1wekgWNURUBTGCUyzMVxR2zPdHNnSxHN5KceRQXNMG0vMnY42dBFJsv+Anfo+/f
P4HLUuoIE+pI6juIz7uJuZEse3YzkFVSsGT6puJiqHyhdV3mnkWgG9EGcwmMQsdspgzHMh6su7RU
9q0uaCyLLHDRVJrMFs0OWCgSAJVUxWVhKvCvAhN8P3XC2AeJIuyfHN5F6R2hgoqZ6IzwOUsxx7MW
xDAw62AcWWBQukvuwwe6BQp3LeLlFy2He7Eg88gnXcaOlQNz6Vy5cbm5fuK+F2v/PvR8x1QulbBM
Fm+0kn3roJV2m5woQHo/ZK/9haP3SY0lA1Be4YWr2mXvTKA5jraZkzjr67/lexGK+y3Ldpzd8U7u
KE3bZbnVcCtX3bZSjxNqYXKSe2X8OEMzo6EPcRA7rClsK/wxGYKfILh/fNM1DYY+6Cr8grD8GCWy
ZfN7UMgnChChYK3fs/m/bvon9vpsrVM3daAFh6XB0XRPIycNjIegIHQnUFXkbg3ll5cQJUhR5/XC
y/tvw5yLMbJSrcoCJziY1vOvYrNQSrKdtA+oD4zbaqkuCpvL3zP9v21yvqWnyaTpMRbbvxeGlwC3
jVD1TPxBAmrOLlyA4zBqkzSrTrtRqluCPsFK9CMuJPPLjyAatZAXKCpP2WOaWa4ZBn7EMu1ejq5S
2iGxm9mzentBehEUIJAiVl52CuVbpXbYaYpd5osu9fdZq89j/vVDuFvdSKWsDsutbrz0Nlz3kdfN
yMf8HJIUllP80Pb1TbLO7sAgtM1uu2678HyKmekuO5evn6H9fdsqqPlpuGTIQ9IGlLqBZ4SC95PI
Anef8WBogvhzoUAEWZhjakPRcNHla/S1iOXvZ9coUJIOZFbYy8mKbkn2rlLzVA131y/r5eP7ZYRL
DCqzVSILTCTHWYKE+Pg6sXYdB+lNYrxk6a3c/RSW/i686f4+rNyNSeYkQDcYJhuvvykw66DbBahQ
xTQTFxLlvy1xUXms+mJqJOzggggMd8oaYgjesF8cv3kw7eUqQsPXKUHCKup2fLrTv99qf9nmyXOG
vswrJcIq6/xXTXcQyvYCI3JGazVpoTuZN+iR3dBmP5LepnJjR2HkROTD6EM7ke/p8Biqh9lsTxIU
ZMJIsftsF9LnoLlvAm11/Qx8BzT9fWt5FcXMYBoacbguw9bARBN4K112rJ3SWaRaMU2MoSo3dEXD
VEKznLOIkZCa7YTPo/t4XAPFD25QJ37MP3pbt6FBADZF0tr/PQoWqyUa3CSRjaU+w90roKrbtJYz
eGwUfzH7o2B8GXOgoxONrrSFyMNKBC++dMnOLXKXLIvSIGkbqT1O5r0V5H6WYjTD3ISx5iiR6uql
5IYYxBd8VZFVLhoGmWIRtS6XezbigYh+G8Dm8rq7TbehDwZ1dwy82TN+1s2arDTIlAlZsUS/gLvp
BhTCMinCuj+JX/+XR5r5ovAnMrP8/cxRzlQJeyB7OhDWLUx5f+iqxWYuJshnn5GHT9daGoLcFec1
vA38cVMuEgajA7qP/wOK7FJ8ObfFFVNqWqejnGFNsWk4Vf7bUgQB7NJT/dwAd/kioyOqhVmAY2gA
2z/9zmswXU6/tHlyI1N0AT6fsLw3PLfGB2Qri3XoTeDxQp1io7mJCzD/g3GLJycqQj64CSDL7IoO
xqWU99wqF6RbXTfoyGA1mbvtNGwjiBwGIZ6fwANcv2wXE59zU5xTiSqotRZz0B6zpWgqxbezKv2E
YieqH1UBwJ9FfD1WHWVGGcacnbws7MFAHtYSR0qZKxmAIkIMvQ3W3dyuh7p6iebxvazjBxUs2jVG
9a//4MvnixpERX36f0j7suVYYSXILyJCAiTgFWh6X7zb54Xwcg6Ifd++fhJHzHWb7mnmxn31g6sl
pKpSVVYmFC0nHyTqokoWvo/zlQqHZb0pxNwIx5yJye7HodcZjYYTppWZqXWdnZXFTOSaMzHZdYWw
ISdqUJ+ygJit92DE7sw+XQ7Qf0eLn42a+O7YyHnjMYF7ElV2HDyHGmQncsh6tLlDM9+haWz5Ndhh
A2L7qWoFwyehrqkEd54OsgG+S/0PrztFnrDiciZ5u36+f37bxMMrQTPwthnvsC7b6LcDmFO3nuVF
s7Xw0Rtc3t8fSxNPbqhSVBEduxCsVZAXDKvKLBZsA6a48U01U+lQxs/2yxonuozyJjM0gkIinzh0
ZdDCiHR+f8Rj4i7pARbPNP0PlQgeyJhx7mtgWzShbWot3A9avO1845/vQ6eDMtcHegF15S4A9jDt
ICRQxnQh11JtVRqFRrSgjz7NV16bfxVCeUnLaq/JtQ6FPt32WmgTC74tZOlNSVFM5d5CQGROiQK7
SRK769KZA/zdt58ulVFZIagvMtBkTD5hrnSN2oguPta9vw/LyOqGYDFg+MkqvOIlUqDJ1AOu17Vf
HkRtFbdwUiW0Kx/aMq1si2DAmOOrznObgfhEocB/SPlHRYOnepDvCu8u7V5p9NVLGGkiJ4HiKIrH
Fo2lXdaEUFSqTKqTu0YJkPxkVhvybaewf/+lq8HXZEi2VMbwA9SpbK6u09RN5CY7VtXGha9TQBxz
28IltOi3iWlkliJDhr5Cnx2llbpptPuyOClgpnGSBJRvuS07A4fQ2pdEjmOsnhsHuriGE+uTWE3L
QIW6PKwHQgIB6FfWKgs3TU1Uq2+v89q9ONvJ7wTlLNEB2TpXudtmR68VIAJ8TkNixXymvTBnZOK2
0TACTJvic7UQHQwV18o0kFLNiadc5GyTPRt/xdlS/LQGwkNgKUHwlPDcIu17oT4R6Y8cQdJLqc1k
Xktozub4Hc9sKooIyjqDzXYzOJKxTqRjShaCrkGuAzzsyCaxIMV+UB9DUEpXi9izwSZv3/6Go6e8
uPA/t+H7KJ/9iBhgbU3TcFhcVTXrxF3k6hfjy7rLHZe/B9Lf2+a+0Sa37E08d5uIyIiw7KMeto6o
MgD5e+25SLJVp2Z8JwKxkhv9rsmByHT9vDdVtY4x4EmXYFVywi64b9R04Vc9ZMncvZGATi+T9TUB
e7jRyJHp9l9SUax9ki89km7CsgSoD1IHbgAsKLqAqz5qbQJZdsFcTAh0JpRC1nXvLquSLPzm3U+K
ZR8nwIj/q8D9dXv1l0/MyTGbRBKDFwZpqi47MrTfu0x10uCJFq7JpcSWm3gVRpIVdstQzRYUALkh
vGPgR/aNE/UBpRbNzJTGzAmc1vDRAtWoUuDjKxzTSWEGsqzc5H2wSNB6rzyn6fNV7WWL27twWQj/
3gVD1SkjjOJ4/T74gCk0SiTBLDpxGMboQSPVWGUKWLwCCg+k3iTXbBYeFeOpLeoXn3Mn5/Gm4hg0
z/r2JdHB+aJVgPlnpuw3G09FczNSkgQ88sEiYKUtaVIxkwVcPrcmv3pyciNQNroVwtLR34l7sRpQ
vWms7t9INCPNtoguCUE4MUbGWI0bMueIer/3KM9SAuLqMj4Kf1jkwl3EBdn5rF23bbqlEQTjdDB7
SWAO9dTI9A3vkQb5317T3zU/XIoqOlKBZ0VZ+gvDhaSQGixLN3Biyd03gHNaQq0AxG0KbqKZiQNI
2czZ+h5smNx0g2oMc+xM5+iKT8KQoivQU1UKckxLzeLyaghQgvYe4uyhbb2Np2UbyY82paCnAKev
SpQ/GpWgRkoqRP8mAREgUyzgHApT8brXwEX3R2pXrZ8cSN9+Uj8NTV0m+1odnhUInZhxhVp+7225
UT9pXl9aQ23sZMWfSXIvn1b4Mgo4xIB6ZFyXv5vOZx5TywZI4zSsPcZAPZTgE5dKpNLHmuh2zL+K
dJPrHwweBNwXptJWViYr60wQJ9QiRwuNjSTvA0XelQJ3XBRWz7M7ozhVwEXfvmb0Uk9z8ksnJzaJ
1EaSa6U9unK9xjn6oOou0wne12H5mFTJC22SFw8DNmYUB3uUkB9i4ILR6XY/ZMFXgRF8dYXmmm0x
1CZ8dWE3VP5HmvjJkMW20VwnLuih0vtVwsJHotVoV7u61YXJimtvya7sQjvE9HqtVavax6eFOlgJ
bIIKmsEBzxcmfYQc0ixxv4iCtwh1cQO0N5gUALUNeInQntGjexajUVZsGvdlcJd68xDmg0V4a6oJ
sqh/bd7bQP0S1195er6oQvUplWJLBywnyKFdxPSF28hWFambbNAizEgUQMUGn2nn2WWbOMFAweJg
iFUu8udCh/dj2b7qmQUFgNewAOq3I8FaV/Atk6H+ywJMkWEQjculaUiY3WHPEfnUW9UR+REn2u1B
n1miSAmb0O0zdak3R92ycMf72AI2yzTQ7dKOLfRouRBrWt0Rdgoi8PCGgZmGsV3rzwrghQHIgHu9
s3Wlswpp6/muFSKFEwnFTPLRTU5d/xiyAJSN9Tbr5uQl2Pjc/n13KQU6hgKQpUAeY3rGXQzPSKxK
6LErgsOAtw72s3N7MwlyJwIzWw1Kp+o1VXorBV68R9UamCOK9N03PoBpNd0SKpqBt6fyk5wdUh26
oSW108xzGGqcQgWpY1M9hN5fWUXtryRPhtve8V4zqbzSs9DG89wKyje3fhPeUeo/Q4kgYc7Mov9X
1E7uojIqN2YeFqasalu3LLel19ypKF8zly91OX7EzJ5i8qyrZsLAZTr6e2cmd6qvWBl1hRQcAWja
xnJllQmgHs3MkMCclUmekLIa7yadBkfPIKYiZHAZB8tC/LcoAf5rLVPpMkx/qj5CS4BsBFolqAMX
cwWRS4KPiYlJEOgIGXpP6MERRV+7gWZftHQBngdCZkft3l97GrQYDKt1UPn1jqyA2pgNCkiG+n40
8+XGL3PjTE8FzSSCRxmpjeAYN+8x9rLPyTovw2OW+xAa/nSrmVT3Stlg3F6mccCiFBXvyt8hHNUL
VerVlB77pLKjPtnkGeavUtAYJN42j0/F+PbvPQyjPff50UgGq2z2VEMpIyvtpn4RUXvMFWVH1Afe
JchiH5rSt0JQUikYjOgiZB/JPjT+tTgjOlTZOQfraZXt6tKoLUUyMOXTNy8ck6W3A8v1w/mzrrE4
cxYAeepVGRFYl9BSAOWfmojDhb7dNnJRSvs+OD9GRg91ZiTPgyTlOTxQ2oPIzid21EQzJefL7Pf3
95m8LJGbJGlWxPTYElQ/+cYdllqpmNLwETebMtqoxuPtNV1J/39bHHf2bFFSGAdsaLBzo5J39hZU
+xpEb5+tLcu23m0RTyBesQgseeYNfX0z/+POpxqyqp4HRcl5cMyGZ7VepyGbyTWuH4n/GJhCmTEf
0oJADdecuqkwdY8iRHlfbaPO7OD4Mrhxh9nkShHeuURIsNNHhcmScCfENhgp6mKyNma5pZTx390y
NznpbpD2fhKT4FgPwVJxQceEREhOqhXn8Y7V9ZKW7VZLEa9Lr07sKIrupUpH6Cp83zFqZZnyP0GF
J4kGYSYMnmMq/YCRFgwr5KtCRRae1r5q0iwEMsWT94amWLwXywGguCImf7UkXcjJ7ETy+KtvrWpy
tRRDRUGu4+Tox46MV5fGDJQmhQ16YItgJldR2Sogn70PcpdK9iwDvmXmIowmbv2EydXTOYSklMQL
j6p+wDPnUQfGPuTAPsUcmuYFRmijU9I/qJKdiZ0buotCb2bCwSUE6ndomlJ6aa6r616pkeOg/kt0
YamiNTUOOSkZncfoTgOAVtOWwmWWke1CcvI5mdmGudM8KQAlAdXrKkcuoUbac01jHAeGwqe2CxLq
dG39v5njk00P6rpuWk0Ojm3DbakdHDz/nMG7c/3ApkY+s7/Xvet/XAIfXcaZrwOfRstqlF+PHpHM
JNI8MBvydVLtGfaZoPiiDVyziq62b5+tcRU3jhafbKrvtTStcg2pUylQbZe2YebNzXrPpRKTAkZY
po0XuTi+vGfHtsqPHl2xuoQawAfoBxd+TOy4EZaiFajdZE4khlVPkrXIg0cuAP5DzwZ0ZossqNe3
Fz+36ZPsFBoFnZTWCGkRRu/ZFp07CJbJ2zlk25UqHgKZbjCiUabreAn//rg+7wfe+zLBGxgR05XR
p8iaTVcr95KAJIKU5p2Zt4YPPoYkXxmJD//XJLhfvQ5pukp/Dob3IHvvFPCokb+UlzghX41bvoTe
voxTmxbrLt/JYAbP8XQskj/ydz2wxxtb0f0vjL3Xlpwabzrfxh00TVoNzabwq0845HcxZVC3J6hS
v8midG5v8HWvcbbyySVqQl7XURTSowp1dNA1DFuIC+c2aIcX0Lv4gjs3ZoqGVw/0mcXJRQJhddI1
WQSMfPlWjVPUdOYZMN6IixtzZmByY3I3J0lcwQAvArMA9gfTBKYGaq+OzkHLx996y9Tk4lTofwds
XEuVln9phkFEH8MgRjdzDa4nWmdLmtyDNm0VUXF8Jcz7Y/TdqpfDamQ+7l9RhnBDhzi5Mypr63Mu
/RLzOUaVM8vjDT1ze6zrSzml4wqjGDRWG2gamxVFU5K/V8bBBd2P1phc3cjgdle10syNfCcpMz7w
UuTh96+Yvuy6sOypNP4KtVKcICLLNFsGBeQs9Ae1zY91tWPJimTJKSlfdMV1Ir3ZBEn00LndMakU
K9SfiSe2NU/skgMIVePBpuVbMC1jiAelrQzyCz744vXcEuCtVSBkR+AI2qCwoKxs6SmxC3h6JbUa
VzH9AhSOUr0Akn/vBS00AVITvakX4pYrIaWYuunqP5GshJAb+wyQBfixOphykGumiNwnodzLqQBl
QjF8dYDv1qnmCCKeG58ueJagKiGn7y2SQvSi9nI3zIEprt15wBKIpuiYctFRkf39TdMkHHo/UsiR
xZFd6RGImlAh8imITLoVrQMLXDoU6NpAXyXlHwWDN0Yxk2BfMjpwaIT9/Iap5G9Zh3Vao0l9ZPVG
5bKVQxzFDaUW5cUeSRKGi6JPmhATD1pN+XSH58EA6a0WbmvXw7vyb9K/tO2/GWd4xTXJKO3KVKXA
85JpKzXR3EHkpCKHyiZWD6BxswwX8bJ26h33tsFqrIzPIRmvfo0zo9PmailxL1O1b6MA6Q2L9gAa
cxvD/xiitEhlgdVkJnFC7/vSb50vdEodKTVgUZKLkhxkqDhG7asC2SxN2gftXSqvY8geUmMZAMk5
1MsWeaMRdovYHbYdMZy2hkKhgGN1P6CVlvZPLXuvtKUHT14NtTC9OH4FhcFeMuhapbHTZJI8ipcU
ZsOHcslVJKEsk/2Vrw6eFXWNsa3V7LWSAfTVFRVjZzxKnIrwYzO4OUDWmvTsuk2z0VNd3kuhDrqs
Qf6sFA9Ag+oD8IYTqdmzwpulLjqHGQkuYx4/qJAkAcbnkQkfc5SD7iR1jKZ/6Hi+9AeEW45XVpu8
+Aw0yFGErh3X8iGHbljCSyscNhVl1oDg7obPTQshaKag3FugEIiuYv8iewHoLAC7kZQF96Ek2P7L
ARIIQvUZvfEc3Uf3nrq6gzekw4bPRnvGVzYzlPh7ILS0pl27NLEr8CcPXNopKGLbSihbxBc1NM0e
wnhY4WF4yHj9p+EMk5CgdCFQ2KTVymPIgoCfUJN9K+pdr4HSK/loFKaZKssBUvDqdZQndp91EKJo
0PNMSGi7VbITemSpmbpLeOPEDG88KiA0I9+xOMdcm7yKYu2FN9o6AymVEMwWsEaquDcZfzHCcpGH
9a4K0zuC90zJksoUCnUgYbnTKzSP+ELSwBEtKAjRmkMiJBCARXFsqiAjyxv2rIMmw9QS/576FOW/
5173MGgoHB86FeXQrWau8pVHoQxCNs4gVIz2xrQn16dDGud9i6ucp7s6h0/3INxCmkUa9HYZHP10
ALHalnqPKLcb7OW2+SsvoV/WJ/E65d2AEi+sA8WOyiqIbvmdJP75EXvX01nR9rm1Tvw5UT2GITdY
A/DGR+9YyNt0uGeDYfqu/MgqsMMTbiUgzoj7r6f/aaXTvp6S93Ji1LCdVICHKt2+Df9WqWGp1Pb9
aGZbrwBRACv++arTEqTXZIVoKljTYuNQVxGo7t+0IrWGtLZTto/aAy+PEphSDHBciARzw2LXdU+K
yCw83syhX95e/ZVU85cfHb/MWXakhUGbYuKIHDjR/lV4hnpSuG6K58R9/t8MTR4oxA8LeDYYgiLE
IoTSFUGuzkiFORhtZk1XGsPY5J8o+J0Sni1Kd5s+IXJBDi1kPU20kpa6TdHyNHWTO/2Kz5HsXU4s
IBc4Nzh5EZSkhMuJa3IoKFpcZB8kj1kubyOKF2gZ2H6/LqVT677d3tIrDd3fZifvBIUIAukwBEGi
hAtNL2zMRJtlDJkE7x6AU8jEhaah3Un6KcBwW61/usR2u2RJMQ9cpGJtFEgN8qUqHXp/l5FtXoem
lLy0+gu4tZeFhofkcIxSZvHirUF00yhdqXLr3F7GbP4w+qKzzyWzpBCJhPyBbBQBxgBT7kD8JEF1
AiTyjQVGjHnk+azRiYMDuVGrs6YhBxHnu6aidum9ExAne3spQboAUqAuxqALRJiiFya/+uh63172
lbb17683cXqemsU8Hr9eiLe4b2ZrzEDZxn3ZbZT6BIWEBbVApqli8fWKbEKohUqWHs/Tbl15Ap4f
3inmRJITCcIt2H5I1hTo4i4MFaW3FXj5FrXTxQA+LptuwYC6mp3wmDM9qR67bu8lhYaP4CJjCupg
pUqdb7bxnOzFTFo8JeTNgT5xyw5bzYBV6fI7FFlnHPt4XCbv6F+bOHFvRtx4EL+Be2NKsXO9yIlb
sSzlrwYSZjF/r7vP26fnm1zilsFxyWeXxu9p7zdj0q26vQMWZZOj3p2HrwTqRxJ7LpTKRFfLDNIY
Wqe6TViyjNHucHz5kdaPrgasRon2bcqgzLrhGIeExov8KMl3DRh98cCyxBAvuoosolaDBAHyUgYd
rmxAwPpUgecoHlOgiLP0iCztxTWcyv80gA8QoL4OhvIrh5Jaqi8io97XeFySFtDUbdBoJqu3Uf/J
WbFjlbTW3S+5VxeZD04x+ugJIL2+DAw0keGPPuyK8q7m6x45edmCIjIAa2NUPwj1SY+ioydjhjLV
7TbDtShqUIjp76r2mHblVo7rrQEStdtbPhdWpgOyrY8iBqYF4OUhOopxmEVs9W/hGq2BZbmVZmpA
l7NpY0w5yxQmkVmqgSOSBpwo6EBiaHVPO3VBQg39dW4G3kel4P2dl6ZW1pYP+RgvT60MoyC6+hoz
H6/OTQx0RmBA8WsuvF7NGc5+2eSsEw+eU4yZqcLZW4LaDZMWwbBmYWe6+asiqZCpePVi1ZL03tbc
+zStwPJbmwpoYUmUzH2WKz2hXxs1uQmY4yxDCO0SELHTjzC7LypvEUQoVLK13vKlPzTbgdkVu6+j
mULgVfd1thGTsO/H1AiUcSMGHq6F6jrJIOPZks6YuR6rzuxM4rwo/QL1Xdipk+GlL8CMGSEvX0jG
XUIqU5XhtYl2pPVOHpGZoACsgv/1NE5itKoFiiZU/IS0+yMq8ldKu0NhPCjGhmL0v9O+RLbyOkgs
F5/ysCexB66iVVk9aIDLeoOVxtIKUm0zJ3Fu/ycxvGdMBZ00fhRrjSfUpI2C/pkdi78cTZpcxEmc
1vshjgsO9GMo8X8A0B3rWnFkdAbDoLZ0DFWbYaXuvYQ9DjLUbsrHvJWsOMRIedMvtDCxZ9zQuNUX
nv/nNEwHR90W4H4ynncJHQwZnUpjCK2cp/d+EppUQnZN/V2Dv9WdAcQuBKzy4Is2UP7sVz54Pwe3
Wcls5lN8Zwm3ftUklAdSRKIsQCjvN8RSY5tvVKu9NwzHWxQvqg3almf6LIcW6GhW8AXzM5RXI/DZ
tkz8pSGSXAVXEDkECnkDtbOl+KD7cVunTb/K6E+ozrTw5z7DxAtWMVSZq/FB44f1Hoh4U8erjVFv
LTV86bUzHa6rRx1yv4BuypSpF7FHkMjlKl4YUf+St3ut/5Ol97cP1tUk6czExMtUtRqReDTRpblZ
xA8GFAtuW7ie8p6ZGPf0LGkph7zLijFLyhLZ8UDeqcfrHGgfsHBbhRw9CzVbxdK7IRMz0fUHkYDt
NVoXYOZ0dcVMK8hOu8LUqrdAepANzAO2W3l4iNvZUD/e6YvTfPZDJ54lRyHObcNxLyBbVrZHsQj/
cruzMhNjajX9fkbqi97SPnGkPWduwOla0wLMTT+fe+Jz/FaQJI2xUWVu3Ilq60MRu0qsvtxHeB/x
LgP3afwkgwVEf5Dyk0r7pdHQ1e3PdTXO//wIZYJ4NgB1k1uKK52V8UpqIVDNO3vIwXGmz1HLjJfl
xn5/4z7ODkZbtqVfjg/ocRBftXxL1he+IyzcYgu82ElqzY1ZzHzhKQs8JSC7SuIcF6p400FmBCGL
VQN16lxRUco/JcA8s2GO9P0KiBxJ3dmWTpxGlhrySJIJqx196RrFUppHA5VLPz4SlgPSigqtwiBJ
6xjVNvN8u2tCMwIYnyWuWYNBQk+0hQvVUFk95Pmegv4PZHerSONvQehv6z7ZKipUlG8fhOtVq7Of
PUmxNMloy9zHzy4US1/WBzzSwJMT4xNlC1aYeYUpcQBrgbxfzj8SrwdgA70eqoHoT5ty/Cl+0BaM
wXpr1Zrta5/MX46MqRJG8sNw13h3QeUU/z9abNeP5Y/lyboN4VNX9nANmTm8YjqeOSVKSSigRw6Y
wix/MTeodjWInS11klHqtG6oCGDQCJK7glMr0u96sEXJ4E/31MrCrMzct72aPp+ZnLj9to4CzRgr
kjEeFIPTrEcWDGCggPpWLYhVzSQK1wPZz5ZOQkBXpa0kjyuUVTQlotca47EtGIRnTux13/VjZuLA
GVj9tML4PjPUQTHDrsAUPdgYeLBauzBTzI8t+QLA5vRlxvL1MPpjeeK6aQ8y6nxMz2gG3bS0XRXy
XSa5mN7+mxabUJR//QgC7jVY+TLgMh7d8i7y2GLmV8hXHer//RU6mfjukOm5NIwVdYBvFhTdiYT9
DWq6luTWjOF6jMRum2FdeSgT+PnSl8VM8LikHAKRu2yACZGA0lwDr/nvWF80QVkm8gARpD4xu77Y
aKphxXiVS4hgbgAQqZFgBDcIB6vykkVA3iBbeSp62WrydF0U6jEKQ8fwdBMsB1YFoZkiVu9wIee0
tS692+SXjnt5FnzADhkUDRcQpgildeADB+DK4hj6ASYUKswaxlbeggEPA0+elEJZaQeMNpBFaz3x
Vy165Lx0gSSa2b+L+DT5UZNIQSnP+rJXfZCQVOCsqFYMqvNAL81cx8u35cTOxMWhahSHJai9T+U/
vkk9E2QnDoAm4GQyGejO5vP0y2L5xOLEx0FX2O3ksoMiDeZcCAmsXurRtMf8hvwmeygAU32PHqFJ
usqeuxUXl3Nie+LsBqXgMYid/VMuskPTgc+wPGYNeWLDI/q/p+8jWmwJhnFcddFBiMmFdndgsH0f
/6NdDkkKd5kWTtK2J4KefznoIM8nTgNSXK1jmzD/INoWzWEw5kNHRSIrKjmed2zao5euBoZ+hAus
gr5OVYHSKjsWdJzGTxy1KNfAPmLYJHB4+Dh2reMOBwtT3hGx1R4Mlz63QFpltRwcQfWqdB9iKhwd
eANBrdY7DaVrqd7frm6sJlAWhDz1cvrmxsWBFxZRH1EQIilB+e2rZQvGkUsqZBe7B0Vs6tRbdbHj
KjZH+hECxyBpqhlCYLQGakwC84urc9MIwKqfgG1z6eMj1QUGjMHIKgN3GyV3FTx4Vj/55YPcYP6l
tRVUC0NVtQ09QU0A3JG6awvvnanZmgJFAh2i1C/RKVbspH7q8UykwoUUkHrQtHGWvmB//bDBTFJh
DW3/7PbVIRTVXkFDI4u+FH3ZejNFlssH7ORoTAKTBnbjskkiyDJJQOCs+pCdIEdhQgEhk7/qEjBU
su4Y+K9ele6r1T7rBnTtYOXIjRgg2Y+ixdzCgwQZoZkze5ESTH7XJJJFLbQMKo/6J8DiQYGUQZgD
2GTTuDescKdsKGgjbGmtHgJwFIJu2LptfnZbJuEs9dIkKA02quiIQ+Sa+oYYFr7QNnqAcDSCaXPw
QJH0nD+qKzAj7rXH2z/gEjn2e/3TV0gUoLShZUl40vejJkiVmEppNVvlvj9K+95O7WgjrePGGd5u
G55xFdMniUDepzeYaTxJwGP0jW4KPssCfpFfTtY2jTyYWqMDiEFPaYThMquBox9zL6itRoAPmYVZ
LWfZrS4SsInNSWCpYj/LDRqH32LyAALbNTrrxl28zO18XSDE2YSA4Xs28bvIyCZ2x/0+j7K5Usd5
hEBjgD5UdqM1mDrAvEshIKLOZH9zucf3INCZrXJIuZQxY1SSGRy/sQZ4pwadUSTwdKXbwb94rfSm
vmOYTDNT2194aIXM0k7NrXgSbLpeJo2OgYWTHj7Ig7sXVeMESrAk9P32Ub3Eok32duK7dK2S4Jtx
R75V3f/SfOEtNKu2KVJ6EwpzNliSrdA3Mbr9ROaKJbO7PfFQvRg81evgOUdySWAT0QQazHbEnRkW
3QyHyMQ8jY20StkwC+MMOf3I2Sxvwtx9nTiqQnKDXAjsQdmKRQOSzXBuPGkuV1InSTUY4zoDZ3iU
AfdWbm0PKwxVmh0koJNF9pSGs1KRc6npN+z77CDLdABVVImDXNm+bMuoi6A2AqCaAF+psq9ttiGv
xA5f52ko5vzuVDeKREVCsh772VrtQgL/RaBtpHtQpzjxGjQJTrHvt5ICgOh//XT5fZinMlBFJQPc
2OHaqA0w5W5mSUUN3M9dIm8kj6GbiQynkreC/a2bE3o+9sxlmjlIUzkoktftgCqEf1Ieutfy3bdy
q1l1m2IVvFNL3fmLuVLUnMFJQoxqfqGTFJ4xj8HuS2sTem1zHnE8mr8KbJNNnfgiTwIjf0jwnACn
pj3yNzYrDQvzE1O1q38gDloky8CSVvKIHF3NrXDGE6oT/xQKVhHKkPLXenOQGt8k2offSwcNOeft
r/fd/bhcqEEJp4aMUYiJG+DgPwi1oYtPGs0WYZ1hOntYAQ+kmFWXvuYheffT7mMA+VGk676FK/3P
jVvUVAVIoSLQNex5GalWwtq7mHRbwy+hzsZ78Jj4upkBoW1GhRuNHTgDA2JliNAy1LrlNpimj1JQ
iPhreCHLY8cYPQGiPEftPu6ExaB/2ZTl85D80ULf1vTIKTlQmmmZW17sP8YEJXBJX9QqcwrV3aoN
P0JgYNnrLwpkM1SMG2Oi1dbLfhUq+XtDEbLkQv7TS/6dP6YP6XMPPb8cwxci/eyN3tQ8XNLs5MaH
XqvBOS7sELDvHKBKWQP7E8CYGSykgHhSq+tBepd9hfQLAr9vgWDvrRbvk7J+9mX/wLhY+U1qFW63
bAt1pwT+BoNyc6nm9WzoP5/uorE1QIATjAQxnB2K7Pf9nmD6PzeR8Trotm/S/dhGIjZwVU/qznvj
K9E62dNcCU6+nnD//IxJ4cIzPLf0XBbDyzMnbmy2BR/sa/DY2WBTKgBFkr7ZqouF92X8rWOnbyzZ
N9WVZI9hzt1CfC215tK26z7i50dNMsVW43mZkj4+ESVdx/Uj5AD+2w7Tt4f4sTDJC1NeDS4HKcJJ
6V4az/uQctUKiTjdvp/XPcGPlXGdZwGtr6GYoSUsOGURau2qB+jGkVYIotydoTv5fyRFP6YmblVK
DL+QCjU+5cELqenCQ14Llp+DSDPb6NuVmmGSoQWeNmUmD6KlVkP4J+c2QTKcPXuAfoUY0CDDsLq9
BZdsO5OdnvjiUqEp9zo1wAEr1tWpeUiOaLXRl3jYxMsGaRte/CAfFjYJUWLW7MrO1lvxEP2Z4yW7
/hT42aGJWy7KFELosQvIol+vJPUP1bdqNwsduCgwT5Y7TQ+N3Cj61oCVItnmXRdhX5UG2tD3xEXg
iXKrzthbOI6q+LnuZEk287QfXf6NkGBMQkLP+jLXIBh1ou4Hb4w9iVqMDDQ2yVszkTSnjjCmIOb6
w7dvrDGtwArcIcNLhvgkl/0HpX9CYTzfPki312WQiaPy06wUApyFEDhZld6jnHFAiCHJnB9kVlhG
Cm4Tf8bkeCL+31uJ/t/v61vIItBAURqcuAzykzoFh7xP1pkbPEfCtxKP/x/SvmQ5cl1Z8otoRoIk
QG455SQpNU8bmkpVAgnO8/D17VR3v8qishOv71uczSkzRQIEIgIRHu6by0u87IttdeWUAPAYjYpj
iZmAdCMYS+o683owjRA0Q7IUnriQedrLlwJNr3+XOPXAn409vluooSKsXxfjeCOMl8vr+onu+udS
2GuOaZKH3dTmBJwTVeQXBAWdETRjqZW8DfNrb07o+CCRyKbrsWHvfT47eQs9Vs72ukWChvT+wPOg
1ghqhOV1E8kSNtkmrFxUUVtDWdvIooySuJ2pbjnouwohEz6V3ZGVAyIjKFBnBZ4wz9969PMZzqxk
o2UrWXkfKDwJUBYjmmN29rHKMH1yZOAOKgk/TCNUTRu0uOzwRh3qg26CkkvNb1CbdnLdBiGmTCBR
dn1WniijHGD7TEH0U641rrtQNnPHpnES7bPJM0lA/wki+PeMfRfiT2KtKCweihy7uzTVTeRQreIV
eJOPoPamKO7mzvQfZvr/N6SAPf3f24PR8j4JbTj7WMucscVjUUPVXHvXGJEsT3J2vtGaJ6srQkMz
SI8blHHqWugKmbHuXz48MhMr75PlWaYqbHHhfc0dXSmchmKU6rKRb9q1Cz51Pa1gGJMNqmWW3cZA
nddh5llI58FA8WaSas+GOjBSCHazXgkalWHQMfN7FVSzeuoO8zJeCK3c3zx/10G8OIwaOKt6Jy2p
i+lrYX5VCx2jgXdBh2q/iqYjyj82mO35r7j9CJnlZLrmmNEdkB6OyECbBwx8WShI92+t+LGM0Y6B
BsMEFqDIoxhGS1PqQiLM5fO4mcehcpRYeTVMYbt6y/yedg+I8Fc0jp5Ko9kICOFFE9ukIK2AkLLb
cNu7vHv/jzLF3wO33P+TYzCqddGbJQ5542sBhtfvyuN8WNIo6uhudADgGQy9juyRIPEq37/qxCpP
FCUpFcRBPr7rdr8bBFiS1FFy/mRWVu5xVOOyHUA0dZvYwlN7sEHqo9MrsSRTPnfMddXGfdE0sO+u
8RXFaEZ5N1XZbWR9RDWkAJtHyUeSWVj+/WS7qgG8X2yABesaSFwv3JRQ9Sh9shtdEoC+/j8qBp4u
aXUqBNXyErOfeMx0r8P0imxBcmt/QtngXE8trCIkRRVbCUu8LsyH+EP9Agl0PLt8m3+rRpGHGZRr
EI1QnOzK/pgC7bndAK7mgldBkyE4ZJu7OiVlXEy8q/XsNqUgT8Vbqo1/S77fspi1i9IhG4SJYgv4
mzVz5NiPVVuBxA2XLNzEmQORbeDxd9aRBFkAPe2D4tUY85W9T37S/SybbEK52gSCYTmb/56bUZlb
aoVNeyN4vDfGzNcM4SkKcypS3tN+eI/sdt+00zEmGDa2wzEBisWAIp/dwSkl91iMw5LKzaoxaDNR
ujUbdzWm0wPQ2qKrqTtNipSDYRRNnUYPpON7oH2SDYDtX52VQ+GEsiZIJiJj1/8uQ612FDqIlq7b
kBAl6pqMRaniiHK9HY89/TUD4L1MhjsK+8yTdI+peVCTi2HfDw92ubUAN1ZmyB8Utcui+lPVO3Cr
Rm4XdZ+6cd9jBBjkwLFraSCPMZsYj9sQCrz34YjWsVqNWwEqobYt3pSFQhccTc6Ultu0B6eh/hqa
ihuy6CNUr6DlXhjoC4v5tivDrzwub6M5bNwxq57aiL3Oaf9m5uomBzQSPJqRp6QfPShqszTDSAfa
RsUE8lcagI7jlqXa2wQmHSfHbDFgnEEXZfdQPrBB5BOLTdkqL52dAVihWy9zjkq6gqniKC/2Rqzu
IqiSuHkKueK8eRScxps06p5VBS/yrhRgbSyreRszcOONjXLTN5i/NW26SwztM2/bq06piT+DiiDJ
dc+Kwta3wEKJe5fuLl+LM7fCAGcugfIsURn9Zvs88WpqpahjBfD40caQO0chvBHmzqgrl9m5e9nU
mTv+j6lVFluLBMqqYiJHc6JBH1euiAZJZUZmYnXXrMbmQ8Z1ctTj2YnVQ9MrkkWcaxSdrmLdyiVG
XygpUcgxr++iGt8wVwJlAKWUWu1z8ttuXloL4ToefWO0/YxsgPz1ORXbBNR5mhYGRRvvI7ZkKh8F
u02gP395m888N//5gavsNUzaui2hwnk0csPVS4A6ACGflB14MRzQw4JBR+ZZlxTyhx+ACwCts6UR
HKZ/PZyVCIW3iT0ccd0Gpyj0R6Zq0P4BmwXDcHBvHnHNnSjtfYWqjujBaMqbP8sY/eWVL1/3x+9g
ugpODfBGWGtCulLtMEdjzsORgj1gTkpMCgD6YeiAOn5M8KhGJO7s4umy0XMXiP01aq76aaRqIZFm
GcOR8Otqupvpq5hcYmwuWzmTRYGS4b+WZq4+Kk0mJvgAKxoYzEHw5eggGYgxF3HZzM/xMAaZlBM7
q0/ZALRN44WG2NjoAerWkIsH/6q1K30F+jVNsateLluUbd9yo0/8T5OUXW2nMEj0u3B4hHBz/C3j
8D9d2CqZArck0NApNrDIumOj1txDVNtXEVBG9GlQfhkxkMcJgHqzMbqLNpyZEu9/ttRlK06WGuW9
GQ7NNBzZuJRLFJ+BFd6qfjEgki5bOucGGeKyZhJGTeCN/7VkNBX00DWgefoo9Qn9M6QyndbzB+XE
xOq78cwqAGoBJqzPo0NCXouhA41I49X2dWNyN1fvSvAOl3oBTXWM/Va1f3mJS0L4466f2F99T1HY
cw5w3XAcQJwzTAAQFdwLB7B04G1JS1lf55xTPd3R1bfTi7TMVQxqHYfq15SDWKzK3RYtHXbdksrv
ZeRZZz3ZyepW6TB0YUpig635SKAEE05ilxpApoPMu45tl6HoUeT5tTKy4PKmnvUyFtqLGjFVhIiV
lykUocUJfPgxn3LXmBtgagZwzDaSGHr2zp+YWTkZUxmFblU4O/kYhF8FD716ftd1XWJGtprVLZhD
zK8NBjaxhwZCx/VdPcZ+JHRJBnX+sv3dtNVNKDRKY7uuhqPCD13/QAYZDvz8Uf9rYHXUzSzG2IyB
7UpBWp5pr33tdrU/9Xc8lA1JyEytjnkJuGVFBrgos8ewdLPh4PmhC1VXbgDqHfmXj5vM2uqUq0Uc
11aCnYMCuovmiifyyKm7z6bkbkw1iTXZqVuln4XCs4UjZVlbti3a99RWHJqrvm3J5ghlB2+VhRpT
WDK8FwCmDEGbhfCJGcaU/768eYZkPetE1OLDAMGoDDz8Tej1cX2n1RihNO7AegO0quUI5Jl8UXRv
K4zaxM2DXhSZH0PB2zHsNHFEHaMeWIZA1dc7k3ThjhYG6NRC8pyr83WhDftCjYMGTzAn7bMGjK1t
uRvT7qZJQBqdwtEDN4Dy4gNv5qckvYpC8QVA6YuS6o6Z1F/1cN2awxWry11dfYQ4vD1+mpVYGgTt
e7+Wnqdz+37yllmPQ+XjnKOfRMix1wFOKJnTgBwyA6Tp8s6fO7anZlZ+xZoZHt7auJiB0hRWk6cY
puOAJBCQTvSS7yyztnIvQM32RRjO5Ahp7SujnIJsFDd2yDd0whODlt7lxZ07VaeLW/b4JEkJCxoz
JJrkGKrXYFHwSxDNDNHNor5w2dC5ouc/75SVr4lUUFFVGDZHqsm30EiYD3yjbabX/EsNiAMf9wua
rK9SpN+5Q8L+Bp81JJaXWhuSEE5nEAmmN6ibcsXNmaRdK7OyCnF2XiZpT+BsKvWd83ZjtVuGptfl
LTx3NE6XsjqIGkhK7bIskCVAfJFBhTFUgfANnziGeQtpynfuZJxaWx3EBADJRA0X/1k9xuPSRpjc
KEbyxWR47XPTFYatQ7EHz0kTJd3VIUQGYnZFivw1V5ogL81d3U+ugQRv/pUMJaTklYexAKRPrTeX
d/TcZzs1vDqTk512AhSH8KnDx8zfGn4Ih2eJiXNf7dTG8u8nN2yiMFDNhX5U7fRdIbRGi4kELbjY
SL7tk8JLUB4qRjUYouho9fFm1Is74LQAOMvoroFScVgkN4o2PHMKgiNME4CpwAHO8ToT1K/qjwKI
q7AB7x8aKBZBPID4ODj/BsB8Cm46hRFtWdRvrRaDSODojK7S0djVCWaB2BTohXodYf6jJqUf6+mx
4cmuwdxmwcaXtL3vm9Cp29qtLKPdF9q4adrCo6CHIlF+n+bq7ayhtGpO/98Ur3iXnm7aKniny1D8
kCIzHXLbtSEeJea3mGaSd5Ps868CtyoMvTUmfH4T9Qpt+KTjARreEiPn7tHJUtYFA8uOG5LESOdM
VDBVcPNhnsSt6WMGXtPLR01maZXOxybvURrFNRrabAeOh8Aq3xRNgFNh+h+uaeXuUGZmw1Th80Qh
D7QqUND3T44VkaltnGsHn56D9cu25lrYCYEvJK7yXYeG3RZV0cwVhQd11/KGQFjWS/pARg96/s6i
a7C0loj5Dao+vbN1ORiQ6tKPmdAw86/taWluwoFssumrGrTg8nc7HxqXIeH/Y27laqd5tIgwuH5M
DfGa0KF2Ov2xND665G4s3iAB6SZ96rFoV1NMFjaG6o6Yw6x6Brk3gtlELjlI5wZosO1/f9DKIWdZ
K8LciPTjtK97B3xK8MSWcBQN88tQnnwFjwgGEOy3dHSEP22HX7JJwvM38+8PWI76yQdgE6rUShzr
x2JWUVk8lt27Jh0RP2vkby38G8h+YqQZjbxWZ4bSbog2WJU7UfnZRpJG5dmjdGJk5cnQv8wHvaco
uIMDSUddJKxKB7IkKFgyyNXJlIXO+oATcyuXBopjCveOontt3tflazUY+7TXNwzdGcmhXX74uiJz
kjl+n6GT3SNdJYZOYPcWpEayHUZXtXzQKQn0/aEzhV62vRl+16Oj/oro7fTyH8B9TvPJdfEibqqG
mRUuTdhcNRDwagq4cVl6fLbudbrKlaeDtOFUQpYOTQxHdcMvbdtvFzCK5k4PSWBKSguSs/Ldvz3Z
0plBhEtN0ZxJtEc64RU33g1N71jZ5E7y2q/kqHxDPk+s5TOC+mgu/Zlj7y3jEnmgv/SHIUhvzA0I
wtzYs+5lnvV8rvf3gK5JYWb0azU6wrXkc+Sp8bQpFaiBZSwAWuuOlroLHcDdwFrHnmXom/Nu7cT2
yqsUpC3MFi3Oo/4Q34+Bsaeb4j7HTGAYgIp8h7EjkHdMV6NvBYmc//nMOMPpgdVXiSDU/FIzzG1y
nELQXU2Z2NvNl0lNl8V3GrToCGowQtEgWv52+aou4ePCTdVXLoiZ1kytDstOM7qPzEdb+riTHFx9
5XU6XdMgnGeS45ws6BzbB705poChRcUtl+hM4nskrmc901QCkFYNAi/ycRImMFQRJF0f+7j3aIVx
4awsvF6RTdxLNnE91ZSmKoZtc7TZGMN8vX3Q8jC4/JnI4kt+fCdTo4zZtmGiDvVv0JvCuMzbrsKF
TPINFDo3JXLrCST2HYPiOk/vNDMHeZfm6DUPaBR+zeZLo2CiYKMYSCv1O7PSgyETLvqutlPbALsu
gKtQkfl+6S9dX6QqxowJ2qJHxQ4favTTZ/1JhUAndMr8LBXO1DYgATYcSjCUX5uBATK7Gj9uTtMt
9LSRKZZ+1x7sEYrdv1C0Ql0KfQMQ/13e0fPe+2RHV1dOVTKlpbwnR4Car+PMjp0eBBfQDnb79DqC
6OCgRzsjzF64kvujlm7yPpPkUmeTjJOfsLp8tYK6PniC4NOF4nJxw6H0V+f3koWe9eUnVlYX0BDD
GAEGswTjZeBac/gdu+/rA4UItDf6HPmaedvHt43sCSXb4vUAzKyEdIhreLWwmH21pNvRnnfhCJa5
wb6K+Z0qmDPpLcDr07PR38y6VEdnedZcuDb26tnTxlo8AWuDlIciO50cjX32xoeNVjSHcvpoQVSn
c29aU1aOOR/K/m66vdznkwDamiBbmgESPcb9k7CtYBIa4DgY9uHDXc3UxaFv68FyBlXGgEF+qrIu
D+QT26ta0GDoKVtIcI98joVr29pvOhq/8CRwRXyVg5PHncClX/QQ1WnHkYIenuqBPtViZ4aosfGR
7zvI/DhWbVPXMNG2ayP0f2c6/lGy6AAJi4dc5NcChCyOaOKnxI4/7Q7UZ00fvSoie0vGDnxKKXer
JALS20jnIJt60JAY+qbPVGfMBk8J2T181tEo9V8pV0OnEe2x4PQZY3WdlyTWH5Qbb0xIDEMDVSVu
SeHLaKhcjfr4JIzpPhkx8sWpApWTbALT/2whrESuoWIERp8Nz1rYxhWUCiA91YOKuAXLQ4piqcfA
tOYAYLurreZWWXhHDQqqyaHd0TYsPaBGbxrebLMi9Y1ShYbIS9HQq9K2PNP8ypN4wyGkRSnzwfHx
qGPom9czKEvxX8Nd3e7uRFffm+JqhtZw2JkJSs90Q7vCjah2M7bdDRUonAyDw83yqgNUy1Lfmja8
CmuGvdcDixeGK0IBf8R+ITZ/6XG/6Uh6b03FhhaFq7WHGH+lAflsqkGeGD1WwM5rv+nAhCGap8Q0
3brPd5rS7RP80SqaXM0Od5WZxsDXgz3Ibp2qjm5nzLvqmrhGD6B1ZpbfjzrZTkX2PuUgze3mhkBH
ob5hUVSCr6N/mvAGdUuw+zhJNkF8t7q2p+mAcfSieDM10x8ziDpAhmXZb6rn7oyWYZWGoN5tM4eU
imeBm8ftOitxckSEnuCMLUzRgO0WQnXs8isykiCH8t6U5C9pVj3OplU6Qze5gwXEDGYLXLz5vbkl
9wNXt8SoIeICDiRImCvJcDPljzrmtAUxbieSPYuw2MVg+s2qzoaEC0a21ca3m6exqlGxJODh+arz
lyr5XER0h+ZtBku+VqWPEzhdR0xaVlrudyPZ6ioy0VrzQ23AWWzQeG0CG/qxtgERGtbeV1DkaiAI
EfWfRvRJwYWP7KawoJUJ/nGQw/jpZHgJ0UIMKjabFNhiogwgpQ+dGKpws6XJuoTnBrv/8QCr2GaS
hAgzRs6lmTtQ/DohfA4maEwCtpEPvRlBSa27Gcp1jf6niixXH2R93fPVGQsIEp2p1FL1lROCOBuY
+GMbJB+u6mKKpwyKjeFpkdtcmYg41g1UVCTh9ByGFXXivzZXtRLF6DqjtMNFlKndQTS7wXT1Ntw3
m9CrPIapuM6ZvNbFNGugHjAh9hC6eINGgy/Vczkb2U9+ySpdAwl4aJUWMsIa6ky22XOHhOCzaQcv
0p8LY3LTpAU5DnVoS7btCD1p40sXraNEYDZIKv9yCnA2Jz75NauULLfNCWO52JcmpFeWojopoIeg
4D2MjG6XfJCCVfuyyfN1q5MgtPoW/Qh2v47gcQy0IaSdYjcPoVE1YQKw3mfQRIwNsrd5ip6cgtG5
pyHq95kwHIOnm7ECK4C0oiPNRlbfxOyoqeRqQY5ih2ZdHozb1hHP9gYC6i5/kFFeftduL6Ueq03P
8OSxGzXrj4KBDq0YEIo7lb9b4C0C4UuUf+Wmtjf08RArExRcoFpHVVfPQZK/xAyVK34agg6mz8GP
YARl1iK0CXfUIp8M7BlyJps27m8z6w3Mon6bXgHt/Cftm+OI7mMTv7ag1x5y89aOnmiYo50e75MM
8+EIimatBHOoOGkHShal+ppsYiMlV0ZvjIcvO1ZA6dQkz5oyA8Jbavt+UWeXHA/ZkVx5qHww877T
rEU/DIqYxqTdtaMGbQCMmkOHdy/0D2oXngADEAcv1diGjgh7iAAfRRL7zKh6r9VAxQQmfBwoGd/K
+ezt5MKsEvO5mVVVWZCw2gCyBPNZjfprEd0DkeuMQCuXmIRvCXAKyX+Eiz0xvMrVB7SAJkvjqAM0
T/N034Dr6vLGn32N/zWwfh6zMY+mlrLuOEEbpYr3WZls7Q7qFPRlGGaJ3/muHvy4AyfWVun3ALG6
ElVaVFExXWkVzLGrzNMFwBaRBh3S0J+WKUALPdH+2qB3GXuNan5Qp2ur6kAEOoDwnV2p0D+sNQA4
NcjbvrARnLUYNYu6AmjW4bNBrDWUyIvbyc9ZeaUrNV41ot1TI36JdIyw16VTciVQgY6vwTdvzLKM
e3Ecl1a5yvXBHlA0RotQl0YfJeaKcgW6LIWkVnxu/Ps0uK1pRPIxSsa+x9FYnnHYBGMDXmqXvURe
gqJj70e/xv1CH5UdZRSXsjOzcuXKYGFYs4RlhvnMRV2QIXMwwHpUzKCcVBRJ6FjO+I/thMtRbeQN
1FiPASfMTGjKBoIobgY5Bmv0TbOrNzKJ0bPP4hMzq6/W5mwOraFRjzWg/5g8cyHpCp0yHWnhFFy+
dDJTq1woiwfOGbQnjiJ8ysBr1g+fCgya4fayne9pxEtbt/pSYT0zY2w19ZhfERcO3hu3CZh10q26
lY0VL3/qkqlVNO0almdWVqvHij8q0ycfZDDL80nsyQdaBVCh6HmhGFjM2JY+K3qnSuvdqIP29Egm
PO2EUTkJqZyo+V2DoIm36mdS5BLwxtmzf/IjVnFKbydd6UDkfIwWlW1huTaD/6EKQhFea+BZufwF
z7qSE3OrwGMmBuGQBYO5BJzyfJsZX40lQ/bJjKyCDKQN+6pSe/VokyuD3db8rUVmcXkhkuPxHWFP
6h8kjYBOSAf1iOEWoH6DwZR1tCWrWE/mamBJj5twxlbR38S8Eep72h8vL8KWrWLlIxLWs64qUZRs
0vYuS1H8T4xyl5K5cKguMG/aX4FapfaGamq9FL18F+QMLlen24ZC+jAsI7ww8PwH92dXHuoaUc9q
kOrxCRi6IdfdUE3guXvjIebVIYrew9FwwUK7NXP9DrJBLu0wg6ROTmW+cpPtBeqldvKLZs2BFhHE
pEJHJ58jNCqrSLlOGhRmoKk+dNxvy+E3hp2Q46moJYBHMd9NqV+WuacwftDD2CMElGJdiyvU/g6r
BlASku3UrrmZ4gL+sHhKFTsAa+Q+Moq9lkxXAOk5WVgcYnXyJl0rMaRU3xZC85mjR4gIeWZfDXF1
m5sMAZg+l4l617ftsS8jTP2LY2pR9OXLcjdAGXFsKJ5EUObhE+a1Wmca071Fi1cNeotRipoOBYMA
x2gXhtYuf1TZuVk54xppxzSDH/qoWzulxHxYty2F5V02YvzIbxeRjf9iobbWQUwLlxHodoSmjO6b
VuYVWbsfxftolYcGGH+WMjDee1GDE2N0BzBiQibyqsNgpfqbRr8t+lXN1cFuC1dFF6OOU0/r6yWV
CUbUMYRN/ESBd4ceTTWAZku7S6p7ARoASnBerP6pGq9UPIBjEC+MRXdsReMCtu6qtYLK0AwIee7G
yu1sXlUQ07Z5u6/TekMhT3B5G3768NU2rC6QySlLRwCYbua+ChjptgV/G7vMm7BAXqL+X+yrIQhR
bedq7k8Kd8UQS37Ej0u8+g2rD86U1h4F1KxuSgCodIYr2Ol3l9cpM7H8+4m3AyDbNBMGun9DeaDm
LVQIJXHhZzlltYjlVJ9Y0Giu98nC3L501NvHvN/Qj+o69PRr+hmiDogESTYTLlvUKv5WKvirCQPl
OE8psubXEHCPy9v2I7iuFrUKrjPmKPJ5ITXHh79rQE0VR9G2AaHYSL1uer5s7Of7f2VtFVtj1pB0
UGCtBh2X5oGm7L091D4B998ygic5dVJzqyjbKZBb7uhyJjbG13RduJmLIisAeyBB5Z7sQS3xN+t4
O5DOYvOyOAp2cisUv+IhCgBecEBg4ffGXoG2j2Q/fzjSf/dzHYC7EBAZEuFI1oafZdBnNlG2xuCo
Xx5af052YbcBlaOXu7I6n+TYfO/8yV0Y7VTE7XIwi3gCnTPDVMwnYWAciUE683l5lT8eI6tFrpxH
q3JiKTGcB0Z+/JBh1Be0epqYjmSGhq8p9tlgbTUpgka2xJVDmXsji+oSZkE7f1uhUkwU/mbTB26/
EFWS4kru+bdcxcl25k1uCeQn2M76j23sDdDZX95D2dlcOZK2iuK0CXFQ9BmUDNWh7iq3Caf3iR0V
HVQfj5fNydaz8iq1iKNsGmFOlKrf6gZmxyWuRHbyV54EA1npbINt56Y3tZucg39mKl7RqpLdsOVw
/fPGWh2+lQsxwZbR6gPshBiFb3vL5Ybt9+NnN0TODAVBAyg/20DSIG7h2jZqF4H76z/YTaYammUz
jYJ+crWbJSaIocKG39C24DzpA2ITyfH4WdnAMk9NrLYTk2Yt67RlOzvgF/QCNOmAeFu5q4zPESeu
DW0Frt3xcgbj72he5xVaKw25N8CEQLr5rc4VvzTrIDVkY2Nn85fTn7b6ArXOqxh5P8IuaGrRtdMc
4Vk7tK6+mOW296qjvMmwa2dD/V+bP4jW6h7DScYiKrUUejQv9tsMOjle60Py3YNEg5Fei2tpuDrn
6E6trkp1dg0muVLFSvMBpJpq0LZ46+apz/MtGDlBgOPSaXLUMELvN3Wt6TYO79B3dXPocbSTcLnd
+QZTAJ6QXLbFO6wvwekPI/9mPk2n1iNdfpg+iJuyuzXq33SuoBwT7y77jbO6PKeWVr5+qMwpChdf
P7ijN2HHiad7fI+vXQcU0kZQ7f6DkuWdrBL1s9z8zwX4QdEWloUeYx4YGaqSOloJauIK4uS5X8+H
sNoWA15FsTv2mWTB5xzl6XpXOaVN4q4DLxMyFF5jxPPWtiLv8paeC2OnFtae3y7UiC+OcjY++3Hc
iKp0U4IuTzbd2EXjX7b2s+f0vY9grjChScUgovnvUeG1YkRlqsJXAbM47hZNpQSaqi5m4tzkUWCQ
CJSZCnK9jcTwuYBggZxXtUzdNg1z5SThmVStUoYGSNDeK+7n2DN/FcC5doHm1g6A2aAnSwJZgn42
xTw1u3KcWiQ0kIKqzXdJmHMHTFroaSHHfB2vF3ae/+EqV84QIyVpBbmR/21OnX2jDVCCA4GN23gQ
Iaoh7uRFoy9v7H6jrdc+4GShdEWs0CLYssH+tqyClAhN5P5YbJgbPmgQVBuvZ4Ar/qCViw6jbNHn
3M+p6ZVfTEmmxwO6/sdFJJdYXv/AfajYA57tRDyoXcWjfr5LpEX3n7VcHOZTwyu/N4uOJHqOjwtY
TlAflzL/Qjzf3qhbGaL+G156aX9Xnm+y68JOFA2LLCKM04xebj8YkJrv+CEb3pIZUnIQ7AJK1Q1n
2zPSxLe4GihkSzDYH4onM6uBLPAsNd102XutNm6LZ0hhviglJJTZ76m/5mkNNk9x0w8QV4MoEm/f
4+ZYAIqjY3TUBgymouUuqfNC4oPOxlOLgrqPGlQDG+/qC+LXx3nJk/bI7CYwZ2vbD7ez2rkqqoZN
20CMmaqbOMo/Smjj1A3dmrG6FfZ0QJVI8lu+22uXNnpxySe5dqfRLgLkvznq7L4DZRMkmJ854b+t
/jEVpkvEH1KU20EU23qKA1oGgyrADxFv9ZFuYhuQTzDrpmLyrPIxK0O3tx41G0E3u4uj+7CGxl8V
mNMznx6aBFR1hfDjIt5FlRHMirJBFcFvQLlWzHs1BDhJPIeVAEt3kskc4rls4vTwrjxxE9u6WpGx
OTa+6qKV37jVHygiWamjOBA13owuhpK3JHZqZ9YDUDjJqLZkP2AVeWprnghXuuZ7tGIGYwKZrX0S
QVParI5DjSG1+VkZZD265Z5c+ryrONCntJqaCJ+3DwzwHD8Ca+kzv/0qsdkO+L2lwppsOTCXLK5C
AGltnpi9gZubmC4FEmxsnqepdc36oEEhbXpWij8UHOp9vsc4r6Pkr7P+XHcPKmSX1Pa6xgT4SHFH
uY2Pgxtsf4RwciYqPmlxE4mlCeFrUGiONRXYgdlvDZCHk7e62XTtJkUi3iZwwGblJ9XsA6ywsfTS
6aELMj3F7RMvAHqgtxmL3Fm1nQ7MhUaSugnAb6ouFtYM0Js5IYJ0dJ/av0qAb/VFBcoAz5wNnqs0
9hT8bRA7exTTB2yZkMmDguY7YRlQp47urfxVtVsgTNr0OLWp5TLSS4p7Z/PC08O8insapNTQvIN3
XA4zoCM6akcZtILwKtnHLsRtfEOVHmBZcGermNc3Y2h0MQIPBAzcqnG6jeJ3QfsMyaIXTF/I4tzi
BS8cpLWXZCYQGSYjzfcIdvQKXThvCOqb5oHLEwnJNWGr0FYkZQZNXraEtuxec4AHR48XPg2iLqrz
30hcZGtbhbdRNyJNN+AM8qvJL4NsswjCVbt289/IF2RrW3l4s0krZrVLKEUOWr6BMSn0gHLaWUH9
hCgoLfyR76mYS19u5WtB7VWrpMHqUpGBS+2KjeE+LENPsWwvRbiDyi1gnmZYXychcm+msu3Is69y
nKGHmSa5bw+a6kxd+6c3oY9W8P6aRWDCxhAg+ljG+DvKlCs1Fh8gOgDJuFVTYHHAIBhR0LSEcf6W
cSs+ZKJDDGsB8k5CI91YzXgsyUCdSXyWc+pmDUPsFV6bA4dYh0FfPpp42mdsqyvPUOZ1qvATeHiX
jsBYhrje2Dzd3JSTAm/ym4F5b7JyvDsB6FAL7tKWOyyfnESAgJLh/42fiV1vwOoaJKrmCaisaMlz
BnD3DHJ0K52cHvi7fLyZBuumrSPI/sIN6WiT3YkQHbIMxjOnxOSkWd5Ra6/YkGYmwAYqvwvglNP7
BNotvCogUHeom3GTG2GQmKUDVk5gWpgfJYoPLT3fQLNWGLWfRwrwLRiM1+6E8cYmzev6yE/Yvtb/
EBP96ic7BQwPbladdlSQDQgJnQYDm0aMybi5A0kicqRydDPwg4ukf49TYFPN3OMk3Rb9AbfVs4H6
wCS4pZZ+bt6ZkfJsglcjmhee4n3E/wDh4KBE66RYlZJ1TgUUV2FvjXj3v0i7suU2cmX5RR3R+/La
K0lJpCRqs18QkmX3vqD37q+/Cc05IxriEHOPX8cxKgINVBWqsjIrEOeOqxWOS/eklpFU7uwR4gjt
6g85pjIqzDkDLf1NHbF1+XGCeMZMnzPJ8U2nb7za0ACGwo7OR8c4OiUiSLG3VEr9stNjKFy+t/It
5g0gMIfn0PSK1lIYDy92pm5SCgX3mnqku8/xnJYKiFihCZjHWWBDlqKONMyy1q9kvZHbBwfj7eUy
uMb82EDLdXVuJEz1Zm0wGnhzzMd02A7N7OpW6QKMQL3ZeZ8b/QWt1aMWFy/FvKfJekjrfa73+zrb
SQhjpJ5fkpHsE7MOqoxeF92yg9S7P9U36Lj75Zo+GhUw88X7UPzsqXyQ9P7h8jNK8Fb8Msmj9qQe
auQIuvy9zp+6eHU1EWrhbEntJGTZXPpjUJP0SQov1Pv5q/qUBwCCLL4iQenO9tcdtNhiD2oMyAh0
JjQsqtCLgpfNJUJJQhdtSfEg/gArPQxRHukuOP+i7igWVBY80WwuBxpBoukoNRYrj2+deZ8Xt7p6
K6VXl7+b6EH2RYmnleAqWqyJybmYT1WYR/mWPlR34ggpyF75wRkdlF5y02FF2bbfYq49mkIGgRIl
yaIl8eMxFjxuNzrIHottdcs+0o8llCIWpoTvaMGx5wdiSm01jVHB7r2U7hqSXYkj+cM1XbqV/cxt
xFJjLIm4EBZ5FuhKMlKJ1khoGACd/MILJBo3nQ8yynd1IyzFCPLwDyTJycPO0aah6cAPjxyRQMy7
OhQq5uFHZBlMUPd5cYHvFY0dnq1On9xyh4v8YAMy20THni53ZgTdjyjzrcA8Qq0UQtdQH/D/7AY4
nFdZy2GspAYlCT1yXv7Ko0zXftE34rRG5MH4voMF3Yp+miBn2/ujT+976B6+JF4alJ7lTRjInZ/6
GQdngHaceKFnz85nycDkSgZmUmKsRLfY2Zn95v0vEOKC8OGWPpAz94J9FZlj/35yeOySrLQHNRD2
tcZjIsgOum/dTb7zC/IxkWg44SttLassnayOS4fzQUoBjE2ZuYkce9RjVD+h37rUg3rtofbiqHrS
W98uPbW9MayrXLllQ4L/IlkWLZxLlkuzAFN7jcEvVjcFm+kQsdwcqSfe6/iupkBi4atKCbdy7sIY
TjekcoeVZ1tFRS3FGw9ICgaMwNVu8w0o6AD/KdCotwJ61fqdjO0X3qKzL4ST7eduUaxZa56n+BHs
cKFqy06XDl1L+oCvzQbrvT88XlwwHnplbmT543tLP4DajVglsXnF8BKql8LQfzYanyyPi8bAqZCh
qGBtDG2oLz8B9AWkmYla/LjBFA4qAQUgm4CsuID5i+pOZ196J8a5p/qYZoMDcqge2OH2AcwkGyeY
Qj3sjmIUwtmA9mmKf5+XRNVqSK33B1oc64q8AYUF/EEiKimdNfPZWrC402Jn8UgLx+kOJVWCjs1t
QzWzzF6zAexQaHwqDWMsJ16PFxmVUMN8VEGYoE63C+jULh+kr6Pdv5ekLe4g9ZD2qKoFqeti+N38
3ZZXV+1vLao8WNDSRKc9BburiVojeWvSBhy6iTepTxqE1+IudwkYlJrrAgN/ORT60mTvAMV++ReK
8k6LO3x1uRR1TvAW1iNlQEikEZzYw+CPTwQ8ckJXer62fPJ1uPO2pIsqaQsSKKbWMXY+u8tDOEC6
2kekCCdku8ILxnb5QmJjc4UhLdYxW2d92NTCsg6UZF8gF53BT0HHiMn+gnUa72Loq2IEbnN5hwXH
0eYiY9tAnGEBdfFhkTCr3h8rib2WRPKeojo5TyO+Kk1qmwWif67cmTnkzTTixovjysaDVB7N9Fdc
Ek9yakwxJ6GM6fmKsQlMm7nXQO29+hBfwNser+H2mQA5PucPinKD0a95fizWCeCJ1pfM3JtA86+Z
uV8k6Y0ypLvFaIO5cIIBypcSyJ8p3oSrbcVuO0p+Ct9FJV0kNyw6QzYXjs16NitLQlbFKka9dZ+8
sPIimod+DsQB1Gp24vTqK2Po71fZ5iJvvw5mojd4YdBlU8xNG6oZauP99YTSqz7tCjiamnT+Ekuu
MaCYHbNJMNeWwqZ/bmTiy80AYroJ83roVGAwS3sepLfe+U4oQnnx0tUYbU9+yWhC9BgBn+JfSvmc
1VuF2F4NiK+kPEjKArhq5XXNdZ4UPu6soyYYDtrFiuIq+kG3H6F8IEphBRkHX3rs67HRbJb7ZFsS
gQxhUyIaMkqb8ebP8xuL+7SkQXme9AhHrHIsmx/5DcalvQVeCfmNiCPo4+p/cQ0nMYnLb1TguCTZ
kPButM1gHUcv7erQqA3XGZswcd4nKDM6O1naDvFLYfl63ntDDMEwA9g2YkUKmJKs2E/sLpDwAWUd
cuMLeBLi4YpqMQpcQzjLwLcbildNLzHG3bMYRIx1szXmPFrqZIOamD/Jc0gBe5aB0MikSEKnwVA3
hVwG7ZB7toXpwgxVMvaLVPwGqYkyu/bbQdm0SuWZzo2Ncf98vnHGYq+phh8bZaDjule66jcmxiBv
czbnrnnWbPuykXhSdp/UUmA711VqbVAwq97GHswSMugpM2CWWr+wZbQZi4NayGCqbd4zTacByPeC
y85RPftuP9l/Llh3OigA6EhwlYG6XBKw6B5y81uHHbBl5D9rGjbSIc0e6QBGJQfKH3ZogycNpBBB
jnlCa8KwfgtxEQCloULiF5il76VrrXQCulRXWfJWYoq57YqbfrbdGGhZ0fUQ5KZ8hM8yyCVILQ4s
Q1CgYfff3HR80jz7GQP8otz0bDw52TEuYC8mWJhrdH9xQ5qturNqV/3JcM2jh4S49GY0IMQC1edd
7olVLmyrdYVkrcc9Kbal7ed7VK790nO8onDlEGoz470sLhEIEmM+bscxocti4nBkW7Vw5zVsNBeE
Dv4QMWwwg1BkCnxx8C/WK0iL+ait60RRsxnrjfckWvYMslG4gz+/giRRkCCcb0d87i0fusdJcjQt
YXnxiI7B4K59s+lATZ1r4BEBY8KCuKordGvlr7lhPUn0GDfJZgLrTzveOq0VTtZ2sH42GWrjoxLN
zt0Uj9cZInYpp/hzdhJevrWi08AHYE0tpZyMSLE/Dj06eghY0Qw9rwIC6fPNNELQS/QIFxrlAnBt
5DEF+c9fT19NBS+ey96fFIw8UPhhFAn/4iXIbtOF+MDXnk07nTVrwrfp/TVMbR+s39JzvGNPbvMF
78FIKcGPAEWK8F/UhAW+ha9JN+ZsAOiJFbOCHN7cwBnXd2TL6sId5O1AsShUoj9fITs5jNyLRYJO
ugFKiL+KgPKTWgFOKQVaRF76FdPA/6LZqLIP92WPLdUwVF3Tbczy/V7MWSZoVoENvD+kT+DzRe8F
4IYAvZz3LseJXg9GWIQYV/YqUFoXz1YZSOuGPgzWZvGB+PspfBKffS58/h6eG96ybNAwmNh2FJfQ
uEP3et2YvhG1G9NVPMMrdkWwET+Pzx/wE7vcS2HWp0a3COxKFLFk9csg31D0sBUQTvp0ixMuBMSd
Pd4nJrk6WtwrqxrHON6SNX5b+ytrVB+r0vIsans6SGQgXX/ZdZyN9ycGufxuzIhJCxvfenKIByan
cm381LgFhRFG1vX7Ut3r8ttlk4LjpXF+I+6lzIEuD8orRfVKu+oqsWT/sonzt+ZkWVwaOZGRFCRm
NsLECKbCNUJtY/sIUfMVKKxcMY7lK3ULe4+cmOQyp0Kq9SmeP0xOT8iXrNY3UbF3vPx6VV01KIMk
xBRw66KYgGk9aVeG7MyKn9ei/eU8Rm1AEroscYZGEzekvmmQKV7eXtEpZf9+Uu3NrMlYKcheDor6
I4V0k2F+G6dnoJtvlVq9Xwxle9ne+aLIyd5yHmmQsjhbPo5MmJpuym6hp7txCejkv6kAnk3pPs3x
FBO1rZPc0PEpq3R6ktP1TlsfpvVesKgvjJm/Hxiec9GRStMCuQ4SRxAezhaojJByV8WjYYXOCDCT
fR3L9r1kjoJpmbNg7ZOTqnNOJm1q1Cb0D39q7gb0lJSIbltwyIhg4QLnwhM+oIULEiv22fQxDWQt
3o7OuCmGoNXDtNVAzBbEhkheWvTtOO+CSeEUrOqwOej2s5ruWkN9KotKcAMEIYnn9Neash5kihtg
qWAtw0i/YcXHZuz2WbnTGsm9fFRE1jjXorfx3AxsH0m1XxT0HVfHnaGH1xE70KZvl4195ZHlziXn
P5qld0rHgLXWt7qgLjZFeq/mm3jTIfaN4DHb2gNQHsCaBDVkLYsQbLrfUz8RRCbRonknQwlw6pAo
xhMYYzvTdRNbtzZZbnN6ACxTsMMCn8mL7dlGO6wGa+NYSvZd0tSnNvnfqmSfXuWDbunEa1qTSXLV
wr4arvZjtbdsQ9kzcQEuJwnWoNmloahVc24TocSMNE7RLdmxOMcJvd0CnxLr6uFbpjnCxEGwrvYV
XQzXAlv/5aNjnLt8J+b4B+IEvEQMcjx1Py32UQcbz4RMyTF/dfRH3UlRAw37IKsn6VeZLc6Dbi3k
xSpJsRnK3gmkZcUAwFI7O3SXItu2gXOR3GzuIwq0JUEXuumtxiOttFuydpMk8mG0AOKxII+jYJbR
mXvDrWy8SQE1Xr0yz9ZwlAa6MeX0JiZVD50x5VhC7T0gox0o+biTc8tfO90Fvd3iLjXgTv2ku/Ug
TZtF+UEIrCjDFamawGkcAOaxgRUr9BnbubknsUg3WLR9XMIZL8OcZ9RR9zJgQtBFa7of+vzz8jc6
F7tPPxHn/PVZwSA/848o+qMeNgWanR7jBCTjPxrjgS4/LpsTLYnLL51qsMAliCXZYJzK5OtYxwRc
f/wzI5zPt6p8sglLvYyMeJS8rm2kJ2+XbZxNKU83jq305PpqbfKfwKJHbYlqPVJKZZNGTuNJLZol
3fFfdPHPuaVTm5zjn6xsTmYTu6ffgT5jY3pZKAVgvbqG+40RsMWPHtHx4Jw/sND/qX3M5uzrqD92
16MJPjsZClfybazo3uVtFZ0PzsuvFaFlzpLVhI0JsxKvdDVjKPqylbMA6NON5Pxgkut6PWPwc9+H
ya3zsl6Tp/KujFivPAZlcuzqm2QnhNQIFseDoEBn0YJElqj7pXVRMKOxu9ykAVoPx9lrn9AbGfcl
5Hbd+fbycgVenwdFrXalSz17RYL/NEgU6ted5jWOuolp9jB0Q3TZnOCU8sAommDORyqxuTN5xCQs
gJki7JXIAudFCPx7l47MQvUgI//QHv9sBZwDKdAU7lZ2CvU4O0xrcq0sd39mgfMey7TkiVTBgqzH
u0410Q8QrOHs7ODJGeexTa2e/eerT+Bb9Ls10EovvgJx4iH1+qBDwyaMdUzEBqzBenl15xL9U9Oc
19B1kAxAzR23mI5ePdhhOhWBU9WYkejQtgBb3nwLirngslXm/fg61alVzneoSl1YFkuoplTBzBDe
+a0SDbEc4SEucCACt+hw/qNXMqLYrCS2qHQjV0Ykg7CX1K+ZNl1LSeJSKxYs7uKRV2SZ65Ejw1mU
heDIW5CmKbPHtNle3j2RAS7ZMLRBBjc8vlmdZ0di6DcmFaAtLp9IrIHLNUpHjsd6wBq6ABpfL/GV
sSmO81XL+PCuJwZFA1/UveFfXhi7Sv94LGCVcxbgxZYMheXyc3VQk+ambYw7Bgi/bOXsK/rv0wcz
nM8oVTS0KlY5M8pvLVqCdXpk0piJhNp3owSapoetVN8loyM4Gf8QzDTL1kHAAlkltgEnmUjrNFLZ
AwC3d45QosQLnnqJD4iARw71w7AFgYmwLqmev2ufNrlMpADv5NJ02NSRGtdF23kySJjWFVrs2eir
EMCUYhqBP2vXLr908suIr2rlWGGWQLWKsI8nXx/f1LrdTU35XRtDx3TeBtNyK3MjF2CCVAyQ4+W5
qNJxPhB+/mrOL/V1phZ1gp1SDibIJmdMPqlugizKCuQfAOdru78gZKJn1/m79WmX80z9ClWdQou1
fVJWQOYl7jwJbq9oZZxDwvnuoOqAlbWYXqjjwzroGPgHWTrYH+OXy0dd8O35h6vRErXSWbGjUn/J
vXOXLfazpu3SQZC2nL+4f++awXkkU4k10+5hJxma46x3u3UpwYwjOBQiK5xT0lBxzpwBVnqn+mUv
6mthRKCUFbkH0aZxXqht0kStGVBz/iEd4iumeH2V79ArfQG50C8zLA/1t1z43j+Lh3eUzz3kvFIf
qyC6sxfWLgJGPbI2rDc2e/OTvhFV90QbybmhEp8KGgDYyNaenlc9QsHtPkkF6EHBTTI4vzMqBaRv
2TnvCbQvpu99crx8uP8hSH3uGOcjJDkG7L1hfhwIXjbo+z197F0jAoLX8IDEQI0e85vClOksI8Dp
l+J8RI3oHlPmmyDqYUeqV32Tg44pm+yNAHM8DwMmU9G2lbZmcHnFAtdhcK4DdI9jvLD4aGdVaNo3
SfGYD8OG9MdMzEPN/tjXYPz37vK8ByqdZ71nRe7Jw6ydmW+sOPLZqBmksMIusrdUc6dw8XPdGwBM
Sxzvz7eaB8M3zgJCRpZ8Lzu9f/vr3d4ubnoNZQ0Kyb/BRwkzqt/FDHQCL2ByzkaivdYn4HI+LIp5
L8tZOGBWT23tTTMu/uXPenbe4ORAmZzHsbu61owVWz2G6b1WuwDAQU3ipWOz64lv+gvQzP44XDN5
Q/GIquCimpzj6fplyE0WJKRVjebexs7eCxYoOLg8OQqpajUhQL3gLJWvGPt29KB6ML3VzSPgxB7A
Z5F1Yb1VfXFfVuDrTM4NrXRR7XjE6ppVeTYouc4GjMVqr5dXKNpD3hXpeWcULMlyTBMozjUoRGBs
kQXO6eTL+N+vhDeMIy9hYf1ZEDc579KCoNAxWRDP02bfACKtGgel+PFHG8Uj13OlsdWBXSuKEIvk
qn6nqgjfItiqL+PkaK5ICfsYstPtmh44S/vPYhuP5KSOtowts5AZil+QwtfI0+V9OntsVeiuqkA6
6pCg/v2l0GtZq1kS8lBDY7qVW6l67wZBAD3r4T9t8NnhoBr61LI+DbQwfCgezirAyzYIZoxXGyRb
WXJn2ULQ3Vm/emKUSxVzkiydMbCFYbrWccGwhjlc5PW2XzqA8nrJPSpuLlg5HL98/qM9NTiXDqG8
ybFjmC6B0NTSBs0DKESJrtH5RO5khZw3l4pqhiT0R1oyAXwDJqhdtXGiKqgiUUIg2kzOdYOFetQq
Iql76uBdV8+QIs5dHdDoGWTLlzfvbCffOVkWlzTqVZ3h7YfdK667J9BQRFYw78bABA+RGJMhOP58
8tgN0L+mLAeXTHJbDKanlfkTtIgDwaLOBqaTRXF+O2kzW0tKLIo8LktQV5Ec5JgVKl86DG/0bqLu
+lftKQ9Be+ddNn22WXu6n5xDVyvwDaGkqO2z1m8xEFa41bYGowBIrVDwa9zkCYhQJ5J2KLiUXhGk
/vAsvI2ifebcjDkWmdWs+BHOZggahGRH3/6F/y8ZRGOM5GcoE9Rvl9cOeM255PJz3/nkMqWyalMy
ywcyQnBmRhE6UtPJ3IMP5rszE4BTl8eJ/uokkBa8Lvm3Zn43p9tG3+qdT5NrLf2GAYEaPEIQqQ+S
KQ4SGkNiK/f7EqziKx65UFarbyjZgsMas+eMZQZ+RkqCqiPXECTyDIjaWCoE1LRf1YghXQcyUevd
itF8YEShTBJ2cb8dxxTdyhVSVYlb5Ld28l3NmOa74xHoJ6nKM9hv/AH0Cfa4W9ebGVIApYX/69CN
imtBR6SSrh0oLI1QIO+TzUA2Pb1utO2k3HYj/gCG1JL2VUsO1XQw1aNiKeBlAK9hNXhjl7hVHYN0
cvJoOQSkNgMDXAXE0YFff0wy6N9Z9TetfAGwPl4wt1g8SCYmVNlOPdK89ZloiWK9KfJ9maFeZxxi
Z90k0ptjK0FFHnMAMCGhBjyAGeoKdEv0zu1QjtBA9lAD6zSq3qSMrqb/TNoc+l3QShuA2SuGyE4b
z1jNDRnnPZlB3t5PBbh/8gVDOXF0+aicP6CWoYLG3FRtXsFVk1RadiCWP6hTFuVq5fZ2u63Xn39k
hYcNpbmqaWoLK0Sft8pyVbb91iZ3l42cr/6pf6+Fhw3Ng2FUjQ5iKnlX3ydefbde2X52HF3Q5vug
2U2gKyGcJz5/0z6NckFPAhZSqjSg6h06bSdMnEL98aakuxSceRLE+rpW8MX+If59WuTiH3J9bZVB
74FlLk9sUhvIE0z2zxhyEc2jnY9/n6a4+DdI4ErpCdp0uQUU+7yVdOjtoFmn1I+Xv53IEDumJ4Xb
oY+XRBkRaFftnbY/S4gXojatGYIU/PxL8OSIsN9xYkfLrFFZSS0DMJu8Ky/26hU+8ZuNqrl9kGwa
L/mOaRJgeUHpKCp9Cq6azsXCiY6mkzRYo+7EnqK1nlX9SnLBGDT7I1+qCicL5KIeXUY510xMAyQ5
fJUMQHB2Q/IxLMcoFvUGzy/o7xyaLx4oSkEso0F+a6vpla7Hvqk6D1L1v2AqTwI5XylQQZI8GRli
aB1j5jQ+WvNBrvc0v21tkN84iyBxOAtuPrXH3S+9sXLJNmDP/L6GGFwHtgDEKqAyO+ova8AQsqKT
cb7SdhKuuXum09ycHJYmlU+AT8ggilV9CJHqwV9w7rq902vU3OIf2U409Mn+9NcD8/kRuZvX6au9
LDJMd6ABVuXZdUQFeZEF7s5ZZiPNE1ucjO9HzEeiC+rW/+D4P9fA3axxQsSMJ1hY7hBw7cXFqNG4
BSfIlREAFKj8ir9hqPVK+NlEK+Mum2VkFkbbYBdUSccBSTuDMFhevIX43wt0WoWlUZFBLp2E0GBl
YARe2zelHIwL9G5XwctbtJd8AWExNdBDWWxNKPrO6J09ZPCQPwZfAx9/BD4nv3oUbeR57//39+ML
ClSDY5xyvEaqZQY/2fd1/VUq5FYvRYZEjyy+sGDFJNGLBquzDu21Fa4bEiZ7G1er9f7FVIygAMCP
iFpjlw2xhHXhHbC3U9Uz0A3Ni/005d6aP/QxYABQrx+VV63fLOOz5ryakBeRKucwUYjq2VNUK9D/
sUCo8Efx9qMEfxIHqdRLdicjFo3L7BZW4tYS0nW04/S2FZg6Dw/7DEkfMfnE1lrOM4ibkSHN7SbD
XKSPkLt1HqVXzXAVr36HJsj28uoEQfCDKuTEYlcz7usRaUtH7ZCCKg8yd34LzWodHNzt+nLZ2vl+
xecCP16iJ+amph6aSYe54rqRdhREtD9kJGbdTXrTBoOKJmQU9wEBwTqyChHA5B8u7N852gcjzIl1
UG0Th6TYXvS1MMh504NxN3XLO+LjzfFLQX+5djEMIPRF56P/p10u8a2Tkkq5CbtKJm2qmaKfHR+y
7P3y5p53DZ9WuGCMR6xTxYz0I1vo1s5+GgXa1JC37CwBqFr4FZnvPdlH0jbowk+4EkzsGcqkEFr1
uv00Y3QP00aeYbjDQ5pAUXb9CbK84PIyzzv2z2VyUXhY695I2H3s18qb5W+1IYiRoq/FBeHMrBpI
j+KMmmoXFMPPZrK8fhYFD/bNvyYTn8vgAnEKtJs9lPhaCcS5QeaN0rCHvVTd8gHz5IFwHpVBfS7Z
4wKwFlt9KoOtBShQc2fe0QBcgjdZ5+sgk5KCLhx/dd8wRA6K3r3h6W+K4Dkh2lQuHFc2oQNwqOh9
4O3X9aEjdZvWev6jo8HP+DVOPUFfGnvatmoAAkTfpILPJjh8GlcyzpZSJ1aKZcz1cj2p+dYpBRYE
G8ULhuddT2jf4XjnzlEZb6XxUVkEJkRPO354bkUxZbUJND8ZLaGEmvfqSvcF3RG/xbhv+QBu3bA8
Vj9VGokGMkQ+WOOub74mMrEGPMmhQx4xFS8jNK7iXXFVgsjeiWofXJZCo+yzXDj8GnelW9qthZTD
aAdSOBDEscHTtPXRGwvi8H+Cjn3GOI272TNRoLqj4ablqIF1RUTX2Z3JnzmpD8nhExfcr+AToRmO
iaWD7pOCFpR4AzTyLl8owWHkWz+lI9moRuG4Vw1gIBNF/qNcLSLlpX+oP//tC/nuD5nSdcqYL7Q0
4KoqOerHpzlWQhVUsmX3OA+vhgmqrPRuKTq3BQjave2qcAFI0zGGyKCgKMtex4J+v7z6f3jefv4u
7rZruiwNq4UqWQ1dh22F+pG8LULi966yWwMHxXhRiiJIx/i+kCRlGAhj+RGEt10CKaVSaQOHfp/6
u7X/JlgeSwgu3AqDSxisRG2LpoXK6n/eL1BV3KSgZQFTzcfjRawiIbLIJQ4JbSHmnsMi/WVHcupR
dNuYbDMgxe1e/TfaIAKH/TFsdHJPjIlK5cSYPMwbzYHAuqt77AuOXnkNPpUZDuBfTFyIlsm5mynv
G0tZYHQs7G3tQPlVgS5oWoaa1G7zzIlI970BNM0cJVSswSBko+RailhMREvn/BAUsVpI1uMspaRx
s+YHFWliCe8Hl1NgJqdNMTSDbB58bMFUQaaJzZaoR0bP8oqX4ncxgyr7m78fWlXVFEXBDJypG/YH
78bJB13lFk2ihqwHojUuVIrcBhLBNQaCCigotNrkKp0s8IJfN/J3k9znbIYVLVQJhcI6mW6crtjn
EB77f9/F321wH8tQl6qUStiwDum9DlLY0dVBl27tUOMCPYOw2yZaE/fpVJsQiM7DXhdog4eeDTi1
MRRkRP0TSB9baASJCYrPcKL8vkguCewKrYpTxstEFOegqleKVe7MdXUXpUebEe9PfEZKRjfNO2/p
ekSbaADMKR+1gCjoJQ1gMz/YmhkozjZVUGYZIKpxL1Ug3moyUOlRUZvka97w2w/+klB2jbYuH0x/
u3iz3EBHCYQxq8cmbkSe/8zb/3dbXLAZRgw22oxXefJAd7SFtgx1010eGZEJJqT/qbH9u0H2Qjm5
SYrhSBqIbNeD3uUBxc2BkIQLlcLo8tEWXNgvCe3UWk1tAL+vtRQiGz+yVPOq+G0F6CLu06gWYm7O
dH1+Xxg7+ycLqxMzSXPyQUIMNsIjoxVa7+agCkgM/uHLq2N3/4I7+prOtiVggczJosJeJdBAJNAO
kNZwSkXV9q+5we/L4txQXkHxa7Zwe0qz2ysNgPFapDvytrGSG3URvXTOjCb8bo7zSAVUEE1V7bqD
Wf2sbHlnyBbmfzRfMVbXmK46DENMConMLBccmDPPk98tc74JaSxUCEYsVI+6V3gn6AFAOprNLYK0
PQIUQX2x7uJba2fMvrwp3y5/UYFn5Nu8Mqr8bVtm8iFv3lez9brV/ENnz/d4IZgtQysQaRAjdcYE
vjc1CJtrhOdPqNmB44ueJGci9W9byvd7Vdkua13DljLSodj2rZBBugvXdNz0lnn7/CgcXPyaBf1u
k/MvnQ3gW67ZK5qv6abTrhhpNVRIIXUB6jxP3lj+OAmOjsDX8FwRyrqa0uLg5tsLRkJaFzgOD2NX
vmISHzPccyXEy7JFXLj/Oudrpkzr87TFxo4hmFalD1ohKxgTzISarIYp3FXRErn386JgRlntcDxp
MAQg4PdU42jRoDmUucvUeJZQC8z8UKoQavSLOxG3osDffRBqnvhWq4klO2MhPIZaVq1ex8TwKtrd
5IDMXb6HIjfON4FVc2yR6MFU26IcPUMErMT10AB/HiuPNpkv50qY66tvGj/nbBIUrD6KwZe+LOeF
porKqZYgiSfQe1rLxStre9vlFUiFr0ztzlBIWBMraNb3AswCKgEBI6A1I019UsShBBCPAsdVKIVL
ujnMLCvMVnALXN4kgbPiH+iTYzWtyVLT1Wkiu1LDyRDM332INl7YB/5xXo7E1BrDWQ9xtgYY7+tM
cq9O9i41dB/ycAPUTCQwIrbtul30XAZ1H3Qf5dWqI8fEdHJNQaVqLMvk1dCeayYNstGW2ztHjUjf
ciqBTb6yMdskSQtIH+vsYDdz5lfVfJ84tvYtK+b7JW7vk0q/Nez6takZxl/Zlwv4xNLcV8mdRe4p
QcnKhL6Q8e5MT/XwPBnPhXKTT9CSg96Ykvg1cps83sTTrrTenOoxHo5Oej8vdyP53jaC4syZAjlz
fbrJhDBtXf2IrSe3JO8o9P10h2XXS2C+jpAtZFxDNquLP+hhFrB3EQ2EOeT54/Bpl8shTY0UWbGA
W7GTIdENtloKDNqgqhGxKn/RftT1CgrOq2Yo9g6U0Ou5dCv63mnCucbzvv/zh3C+v+q6ym5rJA/g
UR2eQGHl2bcmvrI3vuIu/xuhBNHS2S862fJxTg17aHATlqq7UrLdXOpuMr9b9r0dP6bwEo0ChgWT
eE4S2RNAZeCbayURjln5yn1qOboDujvZMW3Z1D8i8cnvMHRMmY+NKh9iNJPaVdmOmr2pBtOfTOsK
lGWuFjegbW3vuwZkFutAIZwEObhs3Kqa7EvlS1wDfzyBc7R9sevjUu2KmrpxlXtk0X15PKwzEPEQ
EHSQ/FhHWa7cWL+i7ZXe52jgxcEkya5h408v70NrsoxbK7Qr2oO1GXcmL8AkXZv3Oum81HxRjRtt
1Xxz2GdT9r0EENHoJVA2JHuVjNFgrq+SlLtW9oSZEbDpvi3Ze1rirW3slRLAn+Z+HB8k9NDybHLr
ZnHbZK9J9wm9yQEileaXYUy9KQW6vgYAEQegR5E5AQ8LFM+6ym370c2066V6U9rva2lvTUoDrZOB
BqsgsWeFerl69dJD5nrxTUvDorBXjc54Z0i4ZtVez96H6acEFa35ZyX9lPT3xOyhZFlCqa9yq9T2
ckAiU8uKuma5HjDmmFRr56lLe29ner9bVvmp1zXqG/Vg3SROD8yKYwLdGe/IgIXOqvUgT0lyBUL9
O7WK94mm7+Rqvac6yHrVxXi77M+/hFfu9PDR3WpSSqsegkvGCNH2IQQqOHRAZVGCjvWyqS+1Xc4U
95zoZjquldPKh6H9YZuGa6sx1AjU/+/7iLPCvSIGOa9A4DXIh8R6a0GdXUhLIBUWsKmVYD1f8wXO
FBewVbOkdckAa5WmXJd28ZKA2UoFbR8ehFt8qk2dVbexkzxKJTinCRHknl8cEGeeK25MM/KDgVVT
QcwAidcfEhQeL38x9hd+i8S/W+Cb55ok1b0ugc+5TIGEToriWLQQEdPkBzyW7uws3xcVCWk9+5ft
Ck4K3zYvZz2vlBYnxQC3Uqrf5/aNtbz8mQ0uYDgKKY25GOVDO8GZvY794/+R9l1LluLatl9EBMJI
6BW3XK5c6U29EJVVlYBAGOH5+juoHXE6i8qbnH36oaO7o42WhDQ1NecwCtrO//UYNpj8BmFUN4j9
ewN9CM1TSZK6pMhkeAuhbfIQOXd8ajY+0t8NLsb/GGU1k6KCCGaP5PFSBuIgbmAdfKzPkF+o9hNE
zqAwBZPmYKue98kn+mPQ1e2X5mMuSsueL5TfR5kMptRySWQE/24BlyPwYQEtzXaY02CUnDQuFU8i
PsNeLfx3gyxT/TCIo4tG7wvocqUxkNbQz4+fFt+7fzfIKvjFkhIm4Bl+yc2rSIf5b2u6gKht7IWt
r7IKfhUXkWh6VNgyYCSiHlboKQsKXW6s2N+v+9WWW0U+UfCWZjzWLxP6qQvNR90naFKN6KfSUN/z
w39d9VoNuIp1UVvC2UDP9ctYGaGtjtHgwOqyO46OsTW35bisgt7Hnb0OelDHyDMGty0ICWbXcIE7
LUh1ODL4/5v228YH+yvSlYPUmI5tYdfnvOLoLTxbdCuM/w1h/XP1fvvLfNjhkWPNMh+XeArcIBgd
sK924zpc6u9tABs45pEaMnPudgX+kzvqj8VchYlxqM3RdNA8GUjlDTm0ppP3rw/W1l78rQv9YXIm
H8uoNBH+Bq84wJglQF2iel7cHiBl8q06d/tu45QtZ/WrHbIKGKSWtEyYNV+q8nUsaBDDUrQF1nk2
njfm9lc7YPXhll/yYW6Cm0arRlwgkhiw74OdQwZaStGMsAGqw5HYXh+Pge7Mu9kQsB3//vX4f/fJ
V+Ov4glY8BmK6fh8ZUBB9reCaT5mMzy7LjN0iYs9vXQH2Ll0yZWW37TnOHHpdbn/+kd8koT8sYVW
sYY1DZly2Rooi4AkAl5PDiB0LeE3Uz5WNL205Zssqo3cautcruMN7SXoAIg3ORcuS7GT8HypnS01
o41h1u0ey5nmWheIo7zjaE7EPpTpYd3Kgq+XcGPDrkFE5TgiE4kz/aKjosLNOUikfbTbbzaApV+P
tDWhVS5CC6fuCklxNPiBgbivuruoIP99evhxR6wbPCZvKskVKpJV3Ll41vkEApsML7av57Js7i+O
+Rq0RBuHjsawHPNUehJ+7FX+Uho31BKuWZr/bsOt2zp6b486S3HSYtr5MPqNkt6zs7evZ7T1dVbh
BHWayBxbbDcCN3U+zH4b9/4kxMZ2+7uT82fYWAOSmqyLlTIxTpH2eLNzV8XBzACWNjSvbA8Mj3+9
d2W99W7YCBVrjJLT52rKOXafQ9pd1bSBHE9V/X2UtUsmx6eYtV7HG/Fp63CtQgXLSKznM75cPX7r
4M5kp2BIcub28c+vv97GXbpu4sD/cx40glPMUg3E++eZbeU+G/tj3bQRCatgH4yrVBjQgr8nKISQ
bOv23Lqw10LeVYWEvtaQ81g7M7Svistvr8CHKdSv5L04Jwdtozq6Na1VEjKZLTOMHgs30ruJOV5e
/ZrLeCNabCVZ68YM3ikgUVq4q5cSbIS+yHcUwLzIR/cSxlO+nrjqEa+LbYDKxgZcC6vpc9xJ7qRo
7onOz8kYZGg7M5hrl9XWtbi1BVcBhHNlWjD4hbt3ZcDI7RTDuvzrTf75t6LUNm1mc2dNy6iLVFOD
NBB0Y+k6CcDk0XdaqI0I9Xlo/2eUZZ4f8ipV1i1vgEm9zBake/gr18+TGWQzNAv7LZHuzz/PP2Mt
M/4wlgZJPVE3HYoA3TNa2+OhJeAB/NfCi79D7j+jrL4MFHTyWRDYnKSF5Zfm1Zw4//LLLGv6YR6C
5yO4aCPWbA6tYvT09mjZWz5xW4u1SvaG1sx6mg/zpehrFyZnXlRiG0B4tIj5Rtze2mmruG1boBsl
NlYM3op+bDyVVosa95YE58Yoa21xq3aybGKYkLBGNzOFX+YWHHi2br6tYVZ9GDbZVFHwkS7RvC8T
POzKS7+5A/4/9/r/bLK1xdTQmVXSKCxZNlmWOyv+jWU2BIWuzbI5xFq3o2Y2u1UE3CP8of9VYFib
RWkpbExiihlmqvRarvwJkHuZbgEXNiLD2p+RyxLyDAZOax6dVXRbATCZQsm/1F5FojaS5c31XIWG
vtEHo6sQhrIs86XsPAuCo81bKq6ItHwcaXgUQauSyI1kc3PgVbRoVIlUszGXaDGECp3tunozeyjw
1r9aaB/oWhQwkQWV3HhQbhxvZxVD4OSZoMGFcQXLXKMo4X7YgtJduHZMD1/vl8+uKptbhm4THWgT
fXUirNqGerGp5ktLICIBWby6kxsR8dNl/DjG6rUDtMnMB57PF6PtHppkUQv+NokycKpXBQSd7ZiH
MZkufZttxK5Pa74fR16lNKYhSER5PV9GknxPpflg5sUthwFkniWvjoXSL4WQiFTkbBv8UKryYpc0
tMXgkYkHVN/yL9la7eWff7gcCsJSWZnNfEkAArHSH5ZUG1P+LMJ9nPHqrBBLH+SQYgQnfdEzw9Oy
vaPm8OtN89n+/DjI6lzUGXxKzRGD5CZ16xncQPADtBweDOAAfD3UZ4Hm41CrozASs3OI3eL6Geoz
fKZBoCvcbDAv0RDvjYFvxJrfTPz1a9bmDA1iHYkVWSucoZCeG3JOUEqSzcmcJq/tzpYi+1nTCw9E
WBPesN2x1fXzAEtrvyZ8useF/1ZW80vdjNPOUAqQiq7r/Spr/RawCKcUoUxgm8nNvaVsRMlo9MzJ
CVQqdo5xW4scwXP2WV5ObjTrV5oz3xUaD5MqAZlCu3LgZusWY3aOmvZMkXnZlIVNtggqotcLOWyH
Vi5UGhcLjaBZ9J4zPyqOQn+gXfMSOxRN69Y4URuc3T62nqO8eBbAB/V6uzMdDj0ZKAolsHvPpo0I
+vlu/J/VXDOxcwgRjNCLQzIktEMzO7tI8uvOIP+n/fjPMKsgZmTxyOssnS8d0z1ZmzttVuFkZK4A
xuzr/fj5Cf5nqFUs4/Vo2YSi2rFYndoAFnVjtHGEt4ZYBa0q6dphQAnqQgEWS5q7jJHg60n8pqt8
scvZKg6NuZR0nDCLcTTcCsjNub1nwOcnfR1OUrl5d+6aR1srPBviPenwnpPE5Y6eurlyMncuE7+r
wIKWxiGDIy7Tr/QZv7P3FG18R4DNkduuZX7LjeIg426Xl9HOVLeGDZYSHnelHcbkbSru9fFXHn8v
KnWMQRoXSGKZSPY9lrTRtHNN8D7MHPOWtM11qeVvGtMs17aWGm/b5kFHxlDaW7jo39XE9eJQHT1d
h3NmGWs3Uqdnqk1phWpueSrt6yhO/AhI967WfQsZaVaqb0Wu3jJMRqPpbTIl7hyn7lyZXuecIvNQ
xvl+LLOTpENQEun2XR8YAtoi8/BMYoe5pOghi93T1NXgqePGXRlGxUtDNtKIT9/aH2ey2qxQUklQ
9cflznjkUogpavyXjO7LpguSZjHbeRK8ChW/I6ntZtbPVCduUdjHiBnunNONff03cg+PL4cwG8aT
MDhn6y7OKKwe3uy9eW0VyisTaDMMhZfT0SWy9rkeBUP21kXxKc7qwGYVmvWmx6vkoYhAKNYqjwLM
QnPlFzkIZl3uFfoAM+hNJOUSLdbf/+PPXK2aiJAGmVEGwTeNuL+vAd3YTQ6MhDR2p82d6eVRFhRD
8S2HbS1Ev9jObAseZAmCbha3kG7S2sIzWfcmCHRwNRr24FRB7dhPxBRaWneYyjgo59bnqQNFb9ON
LJyvSHA/QwDTpRZOVY0j0f/M2tFlTn4PxJDm1UUeQg3yVBggw9Nqn9v3qocCHSFPOk/9EXIrmgly
t+JBqyCBnf3Mo3GnV+V9D09CHSD4QhOek5UubpVdGddBqX3vHdOLsu42kehssbjbyC9/Uzj/Wk2D
OTYxDYP/xQtq6kQOLB8gV4GXHTYFbHRxqzn3KT+JoffrCIoZAjirK64VAAddJflFRTf9fCItdgDt
TiJKn9mUB70t8WKfjsYMtBQEfqc5961uCGx5kxV947VDGiLJPGZ95pUGf0W7XbpVMoWyAPSzjQ5C
6RvZwqcHzPkwuVUiNHCd9gnFjrbdFu2ehfCiPUP7ZiFvZzsVzB3+GoCsRYh+m8/22e36cfRVbmRn
lE5OX0BKRX+GavjZmGs3mckWK3m5b776gs6fSass2FBqPc7DglF33m140ndhfEM8w8Ve3CQjfpZc
fpzVquCQsIjQhkkICeXTwULTtaM/KNF8xrdgE59dtB9GWreVhkRxJSGqfw11ul2Jy4f048b2/5sz
scS8f3bIuqek2twQkALHN6Kg8I8DgHxQU3doe2aGuCTAH+QEMUAzDw6yv4ZA8mJOXQWIKE2S0BmL
XamfHXpptzfvxvYxV3FuGjnu1RY/bRFhG3E6J+4BjVt7mgcr02Mh907VuwpyOVviJlsLv8pwktqs
YloiJnQMgaABZWYL6bs1t1WCkwCTSfR+mVtMX6om91gUH8f8aSOP+vpkrLtR6VQIzUGx91rx+iDL
0cuBJeFWvrWJ/tKIWG2iVZipiE0nI8Z6DcZDBnHHWc7+NN8QddPktdtAqjaDvHpkbeQPW59pFV9q
XdlFA4vqa2NAyMVDQZRR+PUK/q1mtJraKriwoZq6ycIY1q49aIj48NQFRMoTJzL+L/BYG8FlTSIC
z1lGzdzCM6Q+11WxZw7UhaXYiTH3v57ZsjhfRM11GyrOeGE0OsJY2lu+Jupd7EC/Q+qnrrV3A5/d
r4fb2PDrnlSiCoMxqDhe51bim2ntq2lvtP0G6WCJvV9NahUysno02kxvlq+V7rPfJEgSGPstQbe/
OZd/7oo1X8jhfWZ3DY7vGNIjFG+rcDFi73xWe0s82m4ObS3fKl5UM09MEWFfmOo8MnbHJayf0B/6
+iNtHKh1C0rUeH13vzd7OvpjQa7iLrr/eojlvHz1hVahotWsAZ7fCBXTIKAV3LhGByp9C13pHIwO
DUW2jS2xtXLrIEHSvNE5UiDFUreFypcDADyB1cbX89oKFNYqUIho4EOeItaOIfzA5pN5ynaNb4T6
fDL2w35Le3kjUPxF4ImnaYYTLTYEmABjKb3Rbg7d5BzSaktdbGOoNZGHFPhUQ4W9F6PumAAGEA2R
N4IlN5Yq/HoVf0PYvtgeaxeeWI8dLR1xsBaIW3ziL3YbYLtnZRCLM/0FO4kUTubLUYsrVxa6V5Pr
9g4az29bnJjNn7KKJSlE7Su89PBTLuyFAefAvTQ9CxNMRM9EjglJWB/ejfx9RHu4BJHLZezU32V+
dm/dbSzLxsFcK24osyyRbuG3LMRPIu4iVDC0AFSxVKGBFxYCWRGMaEEe7Nr9+OSg/+mWD+aTSfbc
ejD2W6pQG5eHvQpHIGj2fZsgmmvDuG/G29GG7wUJIwgYZu2G3Ornwdb87W8Pbgzhq2ys02c4/JU4
WX0IuavMk6MbQYdHXJNAuBHxil9bqOhPsQ2LSTlx8CJ0qL7K8XPVjl1qx9Y1Vyg8jMy1NXkSTqYd
oCN648SAXpqGP2rs6BARtIlzGkaV+NKpH5Q97r/++n+xwogFNhhqEovfGjfRt0NM/VCV79NeZhZD
c3uBRi603w502Ef5aPmD3xz6nQb7a+2mvN86AljjVbRej7yK1hqmjS6Epp/zKN4npnLBWpxRVFMk
CalxsssLhcZj8qurZo+DnVEUOBUtMN5Vcx5k4tnGtZHv5hbKddAETwEeBcWijl4Grd2LkXqpMbsm
gXATREygigW9TbFvjDde750hz70czqEqyVw42YCP82zo06kuqxsw6AIO1t6IwjGzvzH7yYTbYwf9
CRtlvTF70clBN1Nfa567Xrq6M50MAdXVtD43pPKJg3oi6Q9ZXUKbqA2GWfh2b++TErJ0GQyXevCN
C9BGh7OpKw81NaiXt/siRV5kxV6jRbtZezAUJiPjMNd/QFoWGujFMUUFqxOQn+RXY1K4XBhejFJ6
AmGiurX8rHmK0lvZdkGaA+wGLRAdZRfAJHythwtY82zUlkdRfy+SxeIc7uodUqXsNa4eIsi793DP
aa0kdZ342VSN31vMbQx1ZfZPjlSecqCqPALl2GuHoWcBH+7naXBlWl5V8nYpUNBEAuNaXKMB6xv2
QnExgyaJfKnXh5zCAKQAcLksrhXK7ZotvYlo4Tg89SQLDav3OrMJqDHtheOEKtN8IwcpavplpMLr
o7eOv6fTrTY8FrUZQB7okPPChW5c0GfJHqt60xF61KgIh4a7mYQn4yCuk6xC1TZDt4kttn6uPhUH
kVlns0x2eqmujG5wBX8uWIhU32vVO3RxEjceCajofWDm7Krgke/QwW0t6HjoMHluQbw3G1dMP2OC
oofxUo8/Snk1GmcFVS3CX/QCwvmkCnt7OpNpOsv4RzaPu760oPSK4jB9SSvstgGU4UkLFL0vCIHI
fBXmBsVu670kvouwzVTU+pUBOC2Jgka3D5oJB63hUZ/Vxcib0JG/rBjqkDLdg2t7FQFtYYLEN1WV
l0ElPV9aePShtqpbptJgrt5annkxpHDi+tLKYt+jZTIkp1Q5gZYRVB4Tf4SVqUjtQKDwNFYng14K
Kw97etOmxrGq4XMavTlDFBbaU1+RnUqf6npfqxr/cg/pvDFMEw2G5cTtkbGW2MVSw30OBN+Q3nHD
dJkBwm1f+RTg3EHJ/aIsVNfdUYtLj1LgJkvmDvRXAdFGbMPDqCQygNZncDDwtAoMH4n6ICi3jJR3
jt77SWQcCuCpS5Id6wQGiPNOVI8DvweNErVRzaPozKfyVzoXl6wFD14Ir+MpNLsbX7PIOSUtOIwE
7oLTMdVRfJCnRv85az+BDoSG/tPXUfY3wPxj6oFYR4mDujrRKef6OuZHtVNSYEn0M6LAQyG97joL
5M7yo1cQA335qE7iuUG87e51N9/RO/XIDmnibgXdv6rQq9/xu1v9IdrzXvEpXn5HE0Q7CCveq5vh
EUledV/u6EG/j67gqBe0HrA73Ru1DsVuK7f86/pb/4RVvyoWFqrEEX6CuHJ2LEyP1Vt8oH52IIGO
XLYMzA3S/GdXHBbfMgymWyYz1z0NWPmlUTuNy+IveV/jNZYLjSYivNaleG5D4TXUT4wF0/NWsecv
/t9/ZvvP2OtED8guZTi/r1fYo3lwNXhMd2w3HKZ9ffp6k63zuPVQq1QGiJTUKOtePyfGlUTXIGv+
22T99wiccbbkCrqzfhe0JpttXqImNzEZpuRi6yiadY4/tA9fT+XTTWIA3keRkCA546uHlQMtxk50
xZKVqCthedYT+gc+h9tzPYe6DxHrTa+E/7CgV4eUoVBv2yhaGpSvX6h6IsWU1LN+Vl16xCe9EmII
pk4eJHSdihn17V5zZ1oFdWdCLe2HDoCjNQrPaKCVmiCQa6k/1MAPNzlsQZBLOfZxLtUeOlA7KUEv
hXyeZpuuY/Uuk9+YMwf6yD2dOmh7PE3ajdMfZHuVStgkVu886vAggvI/7l1ZYp9q812OxLyBsnTF
KVRmnV2b3jgO5IE5Perzg4VbwuhQrSp+pgYPKg2aqtazIe/RyCNSC/r0Na1Kb5a3o/UumggJROFS
+W4j98qrflcouOpYzxlSGq0egqaacekg+2+0cAZNegItUc6vMazbUtwWWpYd6gSMh1h5Y13Dm0oL
SgnZdsbPBCwPHeotSAJ03H2aQbwJGQXJrqCn7VNd7uLiHlHApVDSaeR9Ou6g5Wjihpo0edD7F108
ZOjuGJBIKQt0MayHZYHregZBKHFtqR8EKnPoJppwmmDZ6Mr8Za5PFdPCFjVCp34jTeTaDHXd9Luh
zx4uFlfr763ipQRciuA+VgeTKW+oR69lxLPw5ypq3GR4zzK1wwvkpTPFaz48a4YFFwEIgzbghSsd
rja2q3eAXNl4K2rKpe3kdpl9Ig3aNfFTZL/YA26tfF+gVzPI+xl/N5jyzMb3Ros9O+GBaiCrM2rh
oOOd2XzTW+HluJVx2TXFcZxKr7CpZwHg2gw9+qW3kaBuKeFkEKOXSo3bjJuHXMFTRoOdB/SAidJC
bclQh3QXGdOJKsMHcMRjHdqLdn7i2HTl8pgB1L6yche88ucSKSYgJDD1KT29LvzIRh5xtqbjkGI1
8QxKUXSf1bPZUU+HdAEUMDw1jqFWX7pJhQ2cUiQ0lefeDFPjHj5JgcrqGwstOMu67lV1EGJfsBy6
jd/ylF7SbPScWR3G+ofsBVIs6ffybbJ/zfymb5bi/3uXqlAVDz0EQxuOV6Z9bWZRoOCmraF8U3VA
n/1kMRw/2syNYMNcoX3PExGqBuLrznvaTfCfJP4MvIgz3ydI1nrOvAyybcJEnoFGdQVGQ4xcYhzP
RDk7OsMz7r2DJsOYQrnT1A4G2oTQGt+ZxX0zPdcRZCDzH5aYAlQODg7eAUN/PzckGFV5w+QQVkWx
H+V735YeYzdTLW4mi3oKj/iK3Ithp9tIZwDF6LJ5h9h5HhtI8DPybppnoKH8QSxIyB6amqehFF4B
StqMJ8V8Z1bXiTaiuJ3uanYZslsboaNwnmh8lRjp8mCE2710G3xf6kCv1mAunx/MyIKehQhyWvi9
BiJUlQSguh+oPu4Uh6iusPyaTignVPa+11LPbK9jMFUUjlWkIFKYB0Xd4YVB8fEPBj6m6Q/Rq0Zh
SElejM7xZP/eD8+5TVwb6nhx9JppZ6t7H7Rj1yduCrMNNcLu2vyVscs0Vfuh9ePykLbIzAvbG0tE
sqL20bKdRBvEGkBM7TEt9wriT+msbqIWsB4xH4OGuKAx7Jr+LkX0m+JFZ3RiOrQTADicEUkbzMx+
t2kOwk0U6Nqwg6N8QMb60ivwfSqF9/MdRBfhvhqUWCW7KkIGETSdSze2QZU7D9CoEJ30YIByyRPo
eRUMjsyWt3GRrYsZuDL/uFPWj9yiLollsemsGrDgmCcytR8hDpl2kV8PcMMVwu3izLWBFUGamwwp
nKW424/20UmTA5thvdVttW74um65/Co4Rpk6rjlG2RrolTJNGyziTKg4ET8xmrASEpGyBDoLvrU5
HG0jdqXJWw3ahwlwtIZ4b+aXeR59B9HeGt5i7a5hlju009HEz7Mb9muQ/CAovdVsBCbaeUx7JNj+
tmjv56JDjoBXhcpcigtK1t/NFOEpHUNmZV4To0etmb6Ib9r8JZ8dj3T8xDKUwHKxr6OmdguenvqU
BJWR+UMKDY7BunLYD7TxvNlqrg2tRxB2zl0GNWBq+PZUuZNzdtjo11MSjHq/q62n1Pk2DKgwQrqE
DqeK8ivoWnilPC0VA23Ud8N8X3aJF0vN5833Mj6psfPL7LltjFeQJ2Iv7e2DFSGI55VX8WaXxWdl
QeUED5zUnMI+Zl4u+yMp9BuAPnGDwr8q2SJw/7Y/WOcpH77eGljGYSFii7LRzzrEY2qvB/zmpbnO
jo4/Xaon+1ZcL8502QMNx/P/wRXjP5tnSaQpg2DBmrllVgYnqqxQtznE+25X7rqzDOZT9riogzrw
KsiP0x75YYIO+VY+/enG5ZZuURt6dMa605MxoUfp5Mxn7NksAf4kPwzx68aZ/aQwxYwPg6xy9qoS
9ViRXD+blzlkYb3jQbSXBxMK+IW32e5Zt5WW5TRNhxHLAM5WN1YFuLgZGoHhMCUrXCpwVu32lzTo
T8ibgtFD3lJdlwd1TfdVBmZQ5349209eDX8Mvw5QqV6P2ghzPvg8eoq9Wtnj1wM4f4l1/Z6hbUAY
l1iOYa2TeasWbO5HNZ/bQncnqAjNZuoS097zNgkqzk5Cf3a6Jy379mRr3+PZ9roeL3ycf61DD6yy
Q6lTP5Io/U2Fn0iQ0Ge1m8QjIcpLOAliMGP1yfiRW481KtOA/KZlegUFsIPRxTtLPRbdew3anaws
V03ZzojKn73d+vZohYaWheZcw8BbucQ5awMPq1y9OnUtXaERL6t/ds7gDk4MOy68FZssLOc0nAon
jKMOOFd6SIvqtpuil9Yuw1pET0qXhw53HeRyPNCSd4wAKJdZcBAsdhP0e2p92MM5HPWOeh+DJDFG
d6xgXlrcDE7ipUiUjXYKK1RjHKLCniVXVftaOfgPwGEtyaOqv1OzDuscZbTpVwMFWpnJM5+bcMit
VwsVHCgfnTXbQvL9YxJohw7Er/vqEMVkD19ev7KCQVHYJP4QgAmJGPWc6lUUd0b81gszkBJB1gbS
GGnN8qmYAbub4k7gyu9FDyMt07jYVgKTixwALsOr8YzoAuDT0M8Ou6oJLOuBmqipRahF5TpQonMQ
GaXbKivsyX2U75uYgnv5AB0hlzBAsJhxMkrN4zH3ANj1EPzcNBVhi1dH116T4k1xbcdRIioN0Gw7
E3OHUR+DbFv7NvBryuAEjrS+cTqXFhM6cY2vFsmoDlKrADUDMoVXglldIuCGq44HU2IBgI8EiON9
VcLVN1scqXtcIdOuqDHwzP0eiXpnKV+YBRKm3K+ovtMj6itH82wzgyTTc8msvWY/tH2LJHR2h9yc
XcM8x8bk6goMz47u4l7t7D7CLYUXGyt9Hpc7YWpepjuhReluqg3X0rFXrHKfmdous146h+yo0QHT
BcewztobUQ19+dlDi9Z1FFKo5JWhMaBzFNyiXwMWFimsx3iCAYpD59xTEzdwV59qSP6YQ1iSc2mU
mCuSRNzLfRejUC5epG7gy1R3Xf0rHcE/pB0YgepV5RCE69sfAM6jOt15Bje8SmXArE7+FDPfmlu8
H0qw7CcUSyN/nsoD0WL4x93mDV469L4yTL+wa7+tKhcNXzy2Jo+B1cSrs0VvZrSXUK93oS3tKoFE
CIIwTfvKdCC7R+6z7HvR32bdpZrkPsn1fYq7FVpNKNDi/5jlAd7ocIItI4D7ic9ssrewTGNzrZAk
LuZh/KUeEDdT5cb8QWZXpgbbZFG60iAoPsahZQNPCZWAfFig9AqaTE1YOM8lwNI1xKbwRAL88r5o
AW5uHyagQ5snCXRUryE1ENe5GR+y+Jepv8b4/9nDXWfmR54ilOg4qUntQRDAT/TXdp72Zaqjayfw
Yn2c5t7T6EvTvaIyfEigOWxCeJ0XrzqiTkl0Py9u1ISGggPGFFDue9kxd8xvk6T1m+pYL4Vzq9+b
cYG+g0JqQ48tiIimuEsSFLXa3B1s4iG/9xy8fluo/Cb0Me8jgExn34ZeWZtcyellitHMs/FH3+Ex
2Tw6xj26LGUk/Kp4io2XBE4Gs43nPAVaA4w3IQ0X3vBBYuKcJiOYRk0AIvNF6uQxk/sWsYFDSpKO
ucdL+1BbdkCnbxn5rmfy2DbJxYrI9cjy20JDP6d+NQnaLp0Z8Mo6V9B9GzMcLSgqzXa7bzJ4lWGM
gUPlmzza+jc8djOWXZMcAb62/WY0Art7JHis8PzaQJ07KnSf5uKS1hwCj/YCofanJr4e62xn5u9W
2wQADvkCmFSk/tGkrkq810WG3EgIuHbVRy1yPKd39jKKjhq/hzWnpyq504wKvV/UyIEGRxqK/9QJ
S+u+GYjb0tjrGLuYBZ5nFFgMdBnqUQ9J+RxZVZAXqYf0wY1GnBQn8aH3FOaAVeRTuZsGhq/WACWJ
5k6i+TNz3Ch7HaW4qhA8RZPfoRHnz7hZojj1uvgnivK7gRVnaQ9uX6EUgIqJSQ3XbH8pVFxoVPss
XqIaYrBpeOjUhDGaXqkB581Lpz0T/UdcnuJ2iYx4zOel39AmpHH51OAdnRG6k6lARn7X4TDr5RQ6
6IQMOWLEEnyr6vu46NXmzitpTAjn/ZrjGsq1FDQU+mj3BtJz/hPoB6hRWIDDMzhkcK9OlG/S1Jco
JpUKUqTle6fx6yyOd5SDi9GY4ZxaO02LYdDUuS3UHiWjYYsj3ogZff8k80SSeK1TAXH+qEWVJyPu
O6PtEZQbBxMhY7zN61dezYimTQjOyRX9f4yd127c2Bamn4gAc7gthspSKYcbQrJk5pz59PPRB5iW
yhrXXDRw4NNtFsnNvdf61x/idI/DC0FBqU2enxNOrynnXmOmrtLczIa1thIVchrvifmLJt0ghTxa
wmFoXmvi48lFViOVb7yhuoCGhZGZkOo3WmK6Tf5qTeq+VEkvtu5EHXvGGBNmZmiC5MUlSeyyD3SA
56egOdjXrxRS/TI139WAB2E6rnoLKD3MVnL8QixxYUUsvshLO15TfT9hPocZ075OCwaYo9vov2g5
vEFuXSWb1pN45XfsVV34UDefZhAznruSLSalVBFmlCFZeCiCx0r+1Gfdk9HLDVlpx9k6blmdiWhb
2LUH1X0cbVO/W8Va50lR4eicYGPY7weffWMYXKPHm2sm05T4YKbvu7pq6ZsrJyrNk5GrhygomDlK
3kD5FKKAbcr7Un8dCXeZfdgS0bss9oxTrfeUVoRJq11SptUdqeCB6Q7ykzLnO/iBc6eSJu2v0/Ju
LLNtT4500Eu2BQFC9O02firmYTsnOgJoTijlNU6tR1U2bJ0apaepC2vZjlNlR8Pt9MTcTfoDZgc7
Se73ciKuOmW4DxgRZ9kBU/4NsJekHPP5rSKzLtJo/eWPprhhsOkac+eKBvzL2hFl47bCnSYoBU/J
2o+hxhCi606j4jt5Ne0axB6w7PFHa1whv1f4I6vihdTBXjDByADW+L8R6zLOkJl8SleJtovS16Ii
zn7s7YSxpxq8QwTwasC6OSztGlZvLfDs2m4VFp2LL6vdh8aforhpM4CPF5/izJdUFvrVWDx08a3Z
6DSTgRstWXAkj6vNe4fdo/ELuj708WMzs/sJoxvAJg96wUmoZUTjpZY0J088jMPBGAK7H99IuFqZ
bYo3Vvy/CXdM0YPlZxqKnq4+S4BKQRWDgRG43D/XxrYdp8OyvFvzYU7fMyaM4XAN3uyF1mp54Emw
7voThD87SOVNG97GrPu56KlFJLtXPyaJbyv1V2l/rNOnKMBpSe+2mn6rNQr7x69KLxzN+j3kRyt+
a8XHQV/CM5RVIE6bBnxAAtFtUGfW7bCNmZ3XxmdmClSF5GyYNyo4oRQLbldMNnR4G1GMLY6/2gBp
BYZz+ux7qTnRthsrXa1XakiIuTCBe5VuTSWlmq88Gwbw1SoB2pcu2sP83dvpOIACr9Iqi/R4Z7wt
LZnMzAq66U+rrGyW3IRwcznK7y+RKa6+365zRikZEzNXc7UBz6ElVzb9ZgmECDfy5qLT99/t4rcr
nWvV0yCrJhxZJwYzo1N+GJsYE+HlasCS8iq+uUyJ/7vl/37Fs3mhWgtKqsnhfPRz4EVBxO00c9sk
8f7dpv4lZzh7huZZ1z9IENzUKp+OrTO4bM+Ko2xg3UDIHbHqWBXX/p/8kUuRpn/6++9ozvf7Oxvb
qXXSioWeTYxkJU9y2m35Uq2hNKznpyURjGpnrbjpa2pjG+ssFvWTQwFzMcP4x6XK97IgKzCTjLOJ
m8WHV3HuTkd1rXnKvt1oayhQF+OKf2D9cLtfrnP2SWRlbKZzxHXkG9FWIbuZp4T8c4RvYFWXwI0f
Rr9cTVNkpDc6MMv5SC+funSUU208Fr/je8Pzj+02IlGucagEXLqY3p2cwkFf4VxYTT9+J18ufAar
WHor+cIgj0dxre8yl5rBltYVEi6i7HM3ujbddLiA5Mh/Y83fb/bsFUKHj/pwVsYj7U7lzh4ufutg
R7Cch0HzXnRThyittXwNtrDCmuWG9+sOG7ycH9rPS0yDv9Tnfz4n6A6QyA1joZZ955WNBIEMqVaP
R2uzJMd0a9/RnfI9IlhLsjUwwuBavETm+3Gr+HLN5aV8YTfoYqBmwXLN2im3+QuDHzYnpqarYiGy
nRInci7Cdz8+9C/XPIPv8lrBi0Rqxj+fb7GjzXWzwxIK0nOfANbrZtN7gnNp2P8DCMzL/nLdswVW
t2VuBBHXhY1+G+wVL9lLm/Ypec1sDmCu3ZQrbQfZyMk/9Utc7h83iy8XP1tpeAOoMLXi5bwhFGj3
x5zJkzcXF9GySM73RlMENMQel4/4nJxoGog4A43rqDfl1nyM4QAglrxJb4llcwLvIjdleWhn1zN0
iQJSsvAVYnDzfQEZitZqci/LR6hFq4kCzQ/inbq0CFq66Ywry7i3zFehekf/zxy9WUkjmpe2/TTQ
//dBeWEX+eEx83Ms5KKWIePbf3b0ZX0mxX6myLzjYMO0YT14uAxeTAKWlr/n79v+7zpnR19vNgGp
htw24qzfi9yAnh7rRA50dKcXPlJmHxeudvaQ2yD1Vb+X5GMnq/Anci+eQOUKcR0qv1pAt0S9s6yH
WDS3pXU/UClPdDzz+Nz0ESbwxWoernTxQYYhlsGNnBMRPBP2bjkAyrIqBoG2iHJQexIrfzXM5kow
snVEJJHVMVejIcK4N2VOLUUG/lQRVA0DsiT2b0LrKRVAQS3RuZa7OnoTVd7r3D7HRetJ2ECJTL+y
vFk1jcAgPXI6GUrqNK9MabwRo+h9gKo6h8Uuy2+lurfjSXEMoXctH6KBVdJg0m1H853QlZgj0OBQ
IlOpK6RMWCWMRuGqN5kxpCS2S7t6PGnkLCZobwuw6J4eMmFOP0tQA0SYUuNLJ9MTl3Q3guyGUgsD
owCDi51UgKaSvlJ7etAZ6kJcZUpPltkNXBYbrvN1W/3S0yuxAY6Vk52QJvs2k0C/YTwLz3pYr/k0
nDDH2tYfAGevOh8GRuK1+WGKj0Rl0Q1MiNXfUlpAJdMcKZ1PIfU+MON7LNzI1u2M3gfS2zrE/l9D
+qeoSzcJz/a+ldZGXK5S+cZUn8b0uqPX18ZfkvCESZ695ASoQn6Ta+GVNmOUN8122b5LQuI2Qe2Y
s7mPy4JKXYaKkrkmJBYF6mXBbA5Xd9IInnu81dWqctSW+ML0NZSejS5y5BkSrG4ck3bCagIMWaYZ
WzKvlVPKfNPQ78fwVRV+xQC7MtGBkCTyol4pSG1VXpoPq1WT3yqmbQ2QkWoqTjCJ0AxG+n3flSag
WEPyMmFcx9YvIVqHdMGhIjhCdSXVnDqGtZLrG6vZx81pKG9y66AUj4WSeu14EKxNFYg0KcF6StO1
6ROsHgPsoCRRyp1cDmDbSBHB4rQxWaXZXd9dCYCgVn4FvSdsjRXgs+PXh0ESVhN0myJ8NHIym+MT
XFKALAW897ZWnwc4o1PPtB4AUONQ3tfDaBfKW5wAt4CmBCFPMXyb5nchyfahRvIzIvTIui66eRPo
uLtjPyRYGk+vOwiBCTETThQzHaPSVy31jBSkN1QEO2NRKEOqTImiSZrGE/LWyVoOJvN1snp3MCAX
gwXV6V3Bn3Zi7goFlGEj3gz5QRM0e8LXoxRLBzDuEI6jOw2yJw3AZgCUeeXVxWPp++9B1zl1ke7j
ydhNpuKWlbi3FMymjM8EZzjDf5R5DZL/W/JFO4UfXoAk5KwqujVIWtE6G/ttPbHHJQ9zUnq51K1K
46UpN+NkrIQwcHpF2ZS8O7OJXF8FhO4btwW5Suu3ojDBdCihpmOUFY6Ev34MA6VZPJOlpzSyjmIj
AcmZsJA8Cfo56TG21b8raeBEMas6jW0JxndR4YZQ7NTslVRMt5qeVO1BUqE1G57VP00LsarFFpD9
Ki07N1PNVRLmThnKTtPeigLoLwOUfsiejdKTpWKl1/VmhhDl99hFSQQo1oIN4dUuBib0kLis1saU
5JTOJbgXJrmwbcqxXuFla0PdJdl23GQJnk+Ro9Svfs5XI2wt1mDoPxjDMe0k0EfAlgZWkKDaw/zB
GF4fIY6nAoIRLLc6Uk34N1ThRYDIMCe3g0XcTIrdOJLp4CG2xpVsWbD8H6XpPlR+m81TI79p/tHM
yvUof7alsraYuM1mdeE4/YFVCNfhy3l6Vh8qFb5SJmuJ5vV/ZMyJYRY9VrEd19OGBJiLFYX8c0Xx
39F6Vh4qtST7ncolW0fyiseOD+U+PiHnSClPC9t0lHWFLbo7OLhowED15sfAzrz2E5KTcLFa/aFA
/vYAzopGDltVaBRVPmoD7H/F2odBBKB4Sa+2PMd/1RNn5SEGQKNc+J18tIz30JxJQS0u9Dp/bFr/
dYmzNnLuBEXLB0oj49q0AX4etUNzpezJ47vH3/tmwSUg2DjNQVtm6FvhhkQw119Z7q/OAY3awOR/
L9zUhgT3/2VP8FN9/u1Rn0EyeZR2bZXyA+PteBjc/CXZReuI8KO1SaBpcoJktcSZFk7iReQu/bv9
vFRjWYuo+ksn1EZKFPe++L9l13vVPt2mH9VruZUcinbkI24xQKbF5ZlJx8nc6HsmfI6yvfAzzrXb
NIGGDpUCRq2lSpJ5tvq7IQCQzprhaGT5OoXeqmTocpr5gFSBHDxkFYpy3cQfWdhsDKZXUHwcy0zX
GeB9KB30gudlFduyExlowRGNlbt//8I/FgR/rSNaCzAP2intXPzWW8kgycSJU/oyqdkyUriendBu
3lS79OanYD1uDFvdtgwm3GSreom3UOJru1znDzw6r8Ta4hJqIf/42L78qLN9Ki70yYwbfpS8Tq4W
WKh18m1+Kj36WVc5Do7oLFmTxIttysvdwI9frwHr2NCwxNPPXfGiaSqaUZuXXXLg2tGm2i1ppeBg
NqN0dXMZ4vsJv4SGpvKkeQMYD521BGleSJpA0YloBoZNy2QzQBqnUwFFw6oGvY2ma1mP7OVQ+/cC
+Ln3+XLps2etBbUlh4ElHcs5dMypcnsmHElw7+NolEf3/vhiljfRbHlJM1/S3v24HZuqiqbM0DTx
/LZNZlxJH1XL4htcMsCd4CZZF5+ms2AkHANocFbaBTXEX1lgf77JLxc9u+GkUWIzTsNlY/LXuUOa
76ZaZ2/NLQzO5DVwMbt1GTe75irehDfZQbJhmSV2fiQlhgzQYXMpt+Pnt//lF53tEomG59UwBvJx
2tVbbd/uf822sGtBTv79ruXlUPjrY/9yobPjbzQUAWYHF+o9hUzTVd97qZfZPAQ3OfY5e3OGb42J
Y428os1eDYd40z7gXXXr+/heruQn6cLb+PmYYDDA6lctRAFnLb4cTbJk+tFy75ONyMuewYABrjzx
GOwEXoVkG28Ypz5H3iUh6g+1iSFCOVMlw+TLM8yzlRBOUSnWvTn8KYfwkh9eEcesravI1lfZ/bgL
1gzHjgue1DnTobWFl/y1XKdHZQu559+vZrnU9zfDT+E7IOFGNNDGnm8AXVNObRrPx6x+qOv3QjEu
FAw/fOfLFQC3DWS+iLHOahJNbEkB0IKZBx2ykwY7BuHPAef/ZdT555v571JntQlj1VqVSti1WiCs
xPBTnYQLj+svZx02jG93c1Zd9Oo0KItKn51D8YJ61T34O91OduN7uydc0ZndwlECe1y+10uf0Q+g
+reL/zm+vhQXtd6ksTEpM5+RvoN5tDE2/m7R50ynJRe8fYhXEev1UlFj/qEln68SRdZ1BmqaLorn
xNfChFBbZJJ4VMnRKw9ol9cdxPjKT9fqqDuR1kKe7h2thTE8axpB1I0NRwl16eBGAdZCcBf3uUUT
PSq2GL1n2pNa3pvgfDJpbFQyDNVhKFePejGvira9gXvnWJ2GlCp8LmC6SChkdeNWbZRnub0ZaP/b
kTEbU+AJKGSAd2+lEyLl1MZ/ywmUEb4g0gsB1lhNPEqm7xgxHWAogHeN+6kavFZCFxs3TFwxIESS
O6BuLRU02LrvH8mVxaWZQXbk2375FpavBoN93KFtWXqLA4uwBOxixHSbhKUriKodAmlISewKeAao
+lMOud9CIDyqTCEGbgl0JVaxnJfZTeR2I6pw57XQFhvBjeE0yFVvqzymYX6XsnKTm/4qNyZXQvs6
w4moZvzycAId9Cuzltymgd1RbaWCWbM5uVHzbsFS6/JPGTSm9X8ZKDfEGf6JrLlBZK0h1D30MSz7
HJl37hjAcEk2OBXj3GqcN4mOdIS2JOHHAD2J8gg/rAY+Ur3CUnFXHtByeCPk7yk21rIGxq0XXjYX
TiQmJCj+loOTOhUPUyHvqo5oMzXaWTj8mehZBP1VbB5l3ovZRp6WJARhIqUY7lRGv2Lb3GEKafdJ
jAohcLWc3MFM2jcpwFXw2avshkRYxm37XBOGItaSHWXdWoKsMpFgKijNyioExApgRnFJpGflFIgQ
ikx0sOF0Fazmcqs6LEZ+Sjbe5xrQTLGLkMiEsfVcCKdeN7ZBkW8kg6n+g6rTugjhkoJRrdv6VgSD
oXhl3D0ii03uYqymUVpTJt0ggs3tqXwMYBT1HbzWPEDNlAwyaOHVbM2eZt34EnEuvrkxhumtLmso
hLq0jiXrUPYgWFmJhkfNyIId7ipo1eKMK0bDHoKlUtAhXjEN2xKIAW9RV4RYtaoTC67HGDaEj2lt
5tjaVgEc0Dor94Weu10l31WZ6OXR6GrkDTX1obUK5G63QkjMqwQMK0FjHt4G+KPi0fcfLYv5DCzn
EINWRXubCDaWpnDrJ71rJsOu0pJTO0VrBv5q9NFaD6Hx2bxo8wSH/9lv3xMiO8u2cjKlceYxdqt4
IdVW7tA++vVVAQXV1JDJg+sN3TYYbtVI2qdYPOqTD7VY3Ba4AlZy46gFCoJpcLT4dhLRNU2MGKLI
lmApT8A7aPKreJUk3T3gHKjGSyHftfLLXC5K+hkaXLbvkfd3koDXUboSgaHUXttn0E0CfKunrrP1
EuVaJ6/nj1a3HjXp1wDnMG7wnOALKvT3sMWlq+zWsj5ucxZRBG3InkTfUfv+kNKBdLx5JYKDZpaH
zk9dA3v90b/J0sZpR3K1p3Gf8E4VEew6hN6ghO1WTaStXlqwD2uQM389tuaqKqONygAjt1iMH2pK
HzyzZzR7Hww9Td7JuYMtQ+Osz14yPGLoD61y71s3fS+vIw1lNkzUJqxduhRbMrDjgvFGrJxtlJNN
BgDQrH5sB5DVN626HsL0WKm1N56KsUMbFW/E4lbBeqqyrA3MSqV+lzR4pnFz0wn4AgfG0VzcRAfx
BUX1KlNbF9HktsT6FyLFkJ9a5rYtiyjXwdaS0O10SEhszKXy4qfToZwf4V/d4WrkjC3YF21lwTaj
Z3yfZmNdKSb6ElJhw+kmRAOk4HLS6fEmMq6NMYFKqg53uW8ge4FQR1Cs5r90PRTYLvVKflZRv00j
CiOj4qyAQg1urhrrNKR1RCNotNsCTqwGx72ynoP4sWa0EbTsqvJjIswrPHU8AcCx5/otZM9lk5PH
Tyv/DNJ7axEmLvK0JMM2ebKrZoL2kq9adEFl+ZB1re37qmfNg1tK+R2MaB29nwjuapWfxiQ7bY8k
N+/WZNzbhWraiGg3DXhwFAYbcX6V6hyMdV5JEij1iNZIl3dZ8JRbgV33mDnE+yLGjqYLvc6E9whm
GM07NmuNT0GFAZGp8UZrYChomh36EiTqk9Ba63hqjnrS7xBjrTTrZPkvRvurXBRpC7KfyZuSgYEB
IZQu76QQa9hXdPX4go4svLwIV01ROCKHWU4k7yCByuKEFse/o2Fcj2ngZiGjBFM4KClZRJplK02w
79gtG9l6niUMokvhbgpJSiTYoNW8go+mIYwpTGEhZ2TUGuUmNNtX3zecNlLtGFR2wl+x6ohC/whg
O/uQHmWd6l7+VJk0DXWBvPCDcOPDaOWOib+IxnJqcy8a1f2IwqiGkyhLwUqIwFKl6bcRjlews5xZ
DBkidQcz/sBJZCuyJgul4IzU3UI7ZbrqpUKF1c9uMbPDLnM2X4QmWSlyxKFyKqxjML/F8208PMv5
mwrNKssxw3imQvIQZNtS9lSXTyWUvtLCJcBkI6BL1gFtDSs4LPrPYBycmj4mGgRPjG85ST1BhrzJ
8dI8j7UOI120ByNb1TVgBzVO35Hu3CeukVI/5FcYCx8lTu02K10zHB4sYYDfWHNshY6oip9ItUM7
pJqtx/dOrl1fkAGQx+upffHHTfpikrmuSJPNjQ2CYlepRu1w0xghlK7nJBwcNgYEFYcCgWBqnooY
BkhKnyGqV6mfXrdImQetXNf1vllYwUgZM1FbG5xgyuhvwbOYKVV2mjJCIPpjCWueQpjcEtB5s2nh
u04dtP4QtfKwk0VzNRr+VkTfEUTozxT8bJnm5TPDTbD3Ga3BlE67LOU4yikkUDxPfI6zhMGycmww
Dc7UHtZxhVYPqro4MCgboORpeJo8i/61DB0zqIqdMrGHye90rsm9UcCCKuetSB3Q5NfjcJ0ot6n4
2k7Z9YS5LwgHLmGOtHwq9T4H6AgNvFGQQKr1zlIKxgf9RgdsyNPPflD4IeZOUJuNpE1OPmZ2CccQ
4adbW/Qt0299GmHXm3Bu94nxPsYhQuPljrEuaSPIiSnGLaU9tt2yzjgY9Igwa+QWLO3Bkt6EZq0N
LUnOPmJ+4rAxwopg7qrCgxiAw1E0yH0NsM+gqwEb0dGg1+oui1NX8sOtKFm4B95h+OKF832k0rJO
cExm4LI4dzPNt+W5PI4FEgwjgwa6+J5c5ewjmhasS+u3WDGbMXuv72H4Znyc+W1qoh0xq11SMzMC
AJ+j+8af10HEBCupPQk1UEk1PjMdwLNljdXyVeXHni8EXtXGDn/5WlYf4nle+fpbMRYL15Ah3QG+
LgMakuaUdBXgLNMG8Xpq81NavJtGZ/s6MlWeYaqgCUbkQpduT1q9Lhlr9oqxhsLnijygPOu2oCto
xpnmZOa+wpBbMVg/SphggMy2IWX32izajaHtRXi7Bsebrv+emQD2xlWb6BvDJ7W7R0Tu556s+Zyc
zKTjzlasAsd7w5UXIuNiR6L/rtJrdbiQcvVj66YCNeBeoIiWaZ71jXUGwYElB0Voax2a35A3XAX0
Q3CjQ7sfd/pKPMzHywwDxfqpJ/5y4XNAOtS1NJpJczvKRWF3pb8Kig893KqStRFN2YElvRJz+L2h
6tSITmXtruOMXOQRUqkTzv1gMJIdA81pp3kdls26DlqHceAp4kRKC+av45OSM6WtkHco3aaX2tci
f5wzCLrChynfV1Voy8HznN1qAo0Hzun54gVdr2flUOhHJRJcn14yISBblzGGfghCVBro79P4QUhK
d9Q4MYdPjJlXYpysR4n6MGxx57kfcv5FVnrwnGhvNVreuam3OJg5SsyoFNFeC7pdjC1Ko3bl8+UK
lYn29WTBA0+kG6F86NKQvwjH/gy9PIz8NtTWivLQ1AmePrCIeFwyjcqM2nEEiqspOJJ9qT1Oxl3E
35kkT7EQegY30n30E2tdEmlTs/tCeUkpgIthcuTmrTaOWE8XCAWK+VcII1qiJgxka2/FvxosKUq2
5Clj/hYx50Rrbb0VjNpldhK1ehk5LSQYz3nVYNUw2IGGuxI6cKl8Ry62DRtcDVK6CGk798+jKjgE
Mm2T9AOJnevDmJ77fJP37U4xOew4hSR/axmkgSqRa7aDF4nzLpPoJ5XoiuOUSXGwwSIP7VO77eE4
a1XsKBhgNmO8a/lVKQF+dfAYSDLKAdyLjO52amATRtfWvLcowo1eX0HLhd+O8hqnIkp50iUYQAKm
K6cqf5x6kL15cLqsW6U5e3JUrghF208ptPRZ2fcwwY2KOWb5C1sVd2KhBmgUojTe4fPhRvKTGMG5
NxNOPPQV1G0DbHfN8I8p+27QlndZk+wLAoGU4F1lD2/6kZ5R8UoRYneCJ4AmehOIAQp3+AuaHecb
sIFRbbc5Nb6AnzlHMaFTsAXTxzzx8UNCBYJHRF5mCJ1DtlME0i3TLiF31ZYiyRLwTL7XjTfgir3W
Pmbx0Z+DtdjKOyvL7VD1Otlfx6rozPWnXG3YdRGFUA0nvIiicyw8mbMnpT8p8zYq11VBxl/+OnfG
41zjLhXMCOuIa6SeHuat7Kee0OAeDTsCmQcv8c8pUTGwNv8IcwOknjTSUWCHhgAVABBAAEYe1St6
3Sc/vpLVm8TfkH0FXydap2DdaqNthmpymlj83aSvyRThuPEYNvs5O5GHdTUMDZ7pqr04a8jqIzM2
mPQU4Nz4kDx20kflQ3kG9ChVw8sQD9aFZJeoG8zpcfGIK1GjVdG8ZW26svKQ0UuYe6XCdbFM1i0H
v+CfSmNYx4g9Gd5dBeJgx/WeZvMltJpd1N6gu8ZpIHQpeFcNdi9GH8Akb+ERFZ4l8Bio9VJpW3VY
pehvAxqYCOM3nUOjKayVVNyIeruqtfRaFvER04hIaO7kER9PJvP1PhKuRKVdDeJDS6Vi5A8DZBMB
D7SxtI6pAGqt3I0GR8sHTJ6rJgufukj0NETqSYndjEWV039OWmVb0Ucu4uRQMtQPfudK5hXmdhg+
pvlqrt6a2QI3Q32ga6t8zF0zvtfqU6xUVLSHVn+cwxNGQnZE39Khs/g30vsD2o8N039HkHWGeOd1
XJVVnY2gzjmj0WSnb60jjvzXzQU/pL+nK98vdMZqC2ZRkpIkhoEKtt3o+37G3COI3Av3s0DT56Dk
1/s5g65Da7b6KOcy+HA4wuq1scM7ebswTjeheymm8m+26fd7OoPsS1kSfLGG9TksPSm4Y4qMrm8J
6NCulfqSjfPf85LvVzsbzMRhZAUC5m6o7d+lrl7V6K2x0OMfmPgFxobQ4S48zaUA+ftpGkxE5IX3
+UdL/gVb1uRxFNpYn6HTJlfZFbplaI+ht5QpC8KMIYst/e6vEoR3ziXj0f9HdfTfxc+Ae6M3fDxZ
k4XLu2SgcygAKL8q78KtCmFcdtAl6e+Flx8vjoF+XkT/XfmsLkM0J/uSjOVA69QHuJ72vOGmmcMM
TntbX5yE/TB2Wt7s/72evkygvzzmTNJLOfS15TFLHhD+nj44OUZr9tdDdxi80c2hhisfwmbYFxe+
yx+UFt8vfrYDmD2RG6XEF9O4uExd5U5xhOVpuSjwHstd+RCvy7VxukjJv/CM9bP9YMoNvRyw8TiO
HnyU/r6yA3dZT1BKxQNnxvrSFX/egP57yGc7Q29W8hTqgXjMFXkz14Xjp8KmtLQLO+rfFKPvj/Ns
T8jDcrCawR+OhSGshURzBOla0QnHoqm68HUuj+gfX+c5H1uuIdRFk7Usm8FFt435R7vpbeBed3r3
L+ysF7YC/WxaG0EaDQngXBju5m4RTymIpy5PhX/eUv97S2eDQX8S4mIQWBZl/Gq2v0C1V1b3WMDl
Y8Ws//0Afxy5qiSrQWgXRcn4M5z/8t3VYLoEyAXLYeHf5PfZJrpJPiklHBSqduOspafoQYcONh30
fb32r4yDdar2xqna/PuH/LQ0v45+zz5BDV1iMU2Mflvjw9dOonjVjZfSOP+w5c9Xy9eLnH1wFr4Z
ij5Lw1G8WbZTbUM6m0OAg53f6hvhMm3mpx7z6/XOvrdEhf/Yt1zvf5taccM85yH3xj2mGm77FHra
rXgNQRvZS4/zKXa2L9bG2l6aq/80aobrZEmyauDsiEvW9821zWctbMVOOmrRwwTOLojgRpnpJbN+
lfmIwmGzxHiD9EidzcS6sB388NkgX0DvJDKwNGHwfL960luKETCk4rNZtIDtZhFXXT5Cfth1vl3m
7OUyCQk6sEfpWMu4zfa7vvs9ictI4OXfK1X6M/v/toywkTRVEUwBHYQsnm86sVQrSRsNiEDGCIff
9pQgTQgUND7dfEihTphKvgksaBpThEo2PBplfjOnwGNMGKNG28VQlyGsHoahsOUxgFU+oL4vjFPf
zltjik+qAY3LKHczTUxaaqDQ7XoelV1YUnrnGR0ORFpdjNdG1gAkYoKW5O/FYG0bxKZiRdyeL+yN
cL5Z4uMMaPUi88chK2xfME89eHKZMzyu9fBB/mNEgHlHzWQ6l7fm9EwwmNPOIza9xmOtYuIn1e+p
xH/bBMj1s02NN0DLnLGzPgvjdrJ0N9b5EwXL1NAk+NW8brFyC0a8ZgyYOwCiM7h0kxWrZP6dN/ld
Ylm7yFrC6sxfomhuZmK2+g596MAcI/E9H1sbQ6G5myZrpQvyVs/Fa1OAKWjkj7qve6mEC8WsrxR8
YZR8sBe1tTGGT6o5O3E1eVXVe3Nd263qI4NHXFFqrjAWWy34qONjUFI1IaGWenXtYzVbierWN8ZD
JkVXHaCZBFyn4QgdZNFhhgIcECYVoxoOzWfDt2iEAzedRNuYI3cEzbTwdUzExUWnQ2RMSCBONbYR
oPPSRDsOAA9HzU2qlsisaRMO5YOfXOtgPx123/BCnLBp7zXDOuht5vhwuHu5gO/S8rP/vW7/sCD+
WrYwFQxR1EWN//H9O8zzuDe6Sh1hSSCLN56n39JB0dzciT3g/2ftKH9Qe1BV0rblyKrdi6f1XzsB
H44lkodpoC+XxPNaWsmqQhWjYqmz9B1iQPqtCKmuN1xVn6we8uWOoyu5oYtL9XV4/Pf9/zmez+//
69XPiump0LJU1HKkl7p5GmL0rDi4dJlwJfQo4duwvsn6YJvVnxp229n8ADHr7v+QdmXLkerK9ouI
AAQIXimgRleVx7b9QrTtbuZ55uvvwifONi2z0b5nPzvCWRKpVCoz11oU1f9UHa5p8RLWmEvwwRDa
4btLktWA3AO9PFNvXjUFxB7QWpz4iZpC3GiYSSh7UExm507yrp0LniKwduSif62Gek/Kc9PdGwOo
fBJQD+m6naQjWm8fIxqIglE6vl/tSaa8+XD7Hp271nBqNKSFsd727VuN8RoQ5qF5ZGw1D9Qy6nCs
avknKG0OtQfUjVTYBeBhglofUa+0g+TBA5KmLl7XN5S93UQkDUSSkDSoGqi0WPUKl3SZ10eBCDFY
CSyJ6LLIvEk8NhViTTAxXUYf1yBDXV0yVTdpDo4CyEpLhECX7ikC4H99QWwOwlpjDkjfRZLfYTzl
ImYfgvpTTl8U8rZugn3AsiaY1LiPIr0IBUM+Cwg8cbaPK3hedd9CTbpHyPDRr1o3yN6KrMFpzbP8
LtQwLwN+gupi5C06v+XJBSalwmSDXhCOqW9pBmuLyY87VQjrQMDXcm+M52YbOoiB22I/3KMsxbM1
ffn5YWZtMUmyFHdVobaZeKmd1hLt1Kl/yHtMNzmQH7/yHoi8r8ZEjhIDoWVewBgdrwO596RDBvo7
lKdGYwAtPg83zftmUxidfbOkMTQpQUZ1zjptG9FzUIJAA2X+1OXVviZ3W9lF9tXdipGWR9MXQxNy
N/Y7TVA5byaeBSb503wIcgoE/icS+lA0yl3MU8HinFr2FU1yqBgHRY5QSY9R84IZoDp4Wj9E365O
xts0JjL4oEoMXR0OUL4Pd9GA725KjrYZj+0xuGkE09u6yGqNW1Sl0VXERD4vEPK2cfr7zCVSGlSg
R8M2grXRcdHuN4qcN/k7LWLNGZhQAcAdDfvRhfg8ZHeac/geWtPgd2ehzn0vWLwlLXu5AhQx2h5o
qzF7mhAyRLKeVnh53PXaFhPJmE67uiBQXf94y4f3yw6zdV6V6hjdgR1F0W6GvMb24a1b9bav6RYg
3oDvDhynJ7y1MVtZURGjiRWuxsrO9xi0gpgPhE9UB4DRLVrSDnpjyLSIDS4hqFAAGXjGi1t2wBb2
I32MgKnObbxKobtnirsnXuxks7D/OPPXhkw/fuZLgtB3KLKX1SXCrEeBB4KfjLvRw2QjsL4uOk/1
eK3T1Fr/DPJ00r+715dZJmLjBZi3oKoVL34lmUEN4vQ6cdws2RuAVPgT7xRCXIg56xB3IlXrw1Bj
aiDaqBSzn9BzxKgZuiWagFEJSLybPojAXP1h/Ucux5Kv38gEej9NqsaTXRwzr3vMtOKsNM8BeO3W
rXyrQ7BfgAnwPuAsIKSHmamsGxgA9iTbqbaKwl99/idcKst51H/XJYtMdbUyRiC9JRgMSLiNBxVU
hAUICsuz69Nryk061rdRZl/8ZdwKmiBl1aWr39rx5BUGGMh4sunfwJN/7qIsTinC3I+9TEhbAVbK
Z1CJmz7INTBJNJVzRnvC0OV8atx1H5ZFJma5g9eNtCyqi9cI55EeiAi2FpBlxjU48IRzDHJXERGm
9jBJIricMvUUqP7+AKEb8ed6RV1UmxCDRZc2xBhIffTi8vZfOaYsMnErNwaoZouIWxPSyjsC/2ML
m/dJAVTfidy5/fXIjELKnwvqSjCyoJiC3UTPlshAwHYokxzA5eQOlxovHM7qeG7JRCA9Sb2sJXAY
tEcvgB2nAB/G1jhamD1srOaUvQQv/FGT9bsAU15/rlKjAMoHBawK2Yvig9AzFTaJ/isWQ876eIaY
qNIZOmDwMj5eOwDTqJCNnN00mmcqNYcxgxO/5M+TOTt5QybqGSXwxKqqTzV0Hzp3sAJUFmLRsFI5
xLTQScUUn6djgCJDa5zSbTAGz+vfk3MePgl/Zr+ixLyqH6IdeJEycnVDqJX4L+sWODv62TeaWehE
zPXQAcddSJzINRxAJCTg4Shx/p0dxjE1t80x/Z0jDY+rbSV6KCZIZtqBO0ToeVWQ9SDyieOZLakW
GrUKKmxaDx00JUvQ7wfkP9d3Ebe3wDneny2/mSnIjhHiGvASNVf3YooBk8q4GfXnJnga4RxZZPxe
38ZvVF7MjfCZxs8syklV9lofipeJPxtTZUAMPArem657GIN9EXVEZYLONIbu1PJJrzjHYtEf5amZ
oqgGyOCZp07ealWUiH59SdXi2A4e5oQSXuYwXdTf7oCZDebOw4CfJGGSq75glPUqhke/Ky6tB1AX
9Dq1/KeXDudEfksKLr5r+sdrhpmbT6i6otQC+A34Jk7iz8Tud40Dxq5N+ypw0eKLgXq2ymmnZ98x
J2Eqqy1WCZ72SxfEh1649t1+3Vt4n4u56zA7OUCvEEZ6QbjRyv4wZAXvcy3mC7OFTAFmthDM/ulB
IXj1pQSUq811M6+OCsmBJwFrVHSrNcEWGjB7DJ9cXfB0ry9wMXrNjDNRpcuGnoopjItet4MapE/B
qtJDHafNeeucvv6adzB3XBKICtov2Evghp8U+MakY9ba1R4IFShj8YB3y2+J2dKYqw6T91UUjlja
lKcIpmInGK4LzGqTX8IXcgI3CtjOMJSdgOllG9viD7Bzc2L2N0aDz2Dz9Rs+x4pm3zYsVIyG+/gN
U+tZeYL6hA8mWXMqp0cbdAJ2ERDqIDHFLB54azagh257E+rPDu8hvRhnZz+EiTtlWCVlAg27C2Y+
Q19Ah2nnVb8z6AuRuEVng8cG8G1cgl05E4QGnyoAiiEWKNtRNl0MwF8TiAeCLhtSff4ZE24GFOOh
0GSvOzRvoUwMapRRCqAOi4erDsIZA6T0QgQC+tb2QPHqIuVPK47F5ZLmbG+ZSAReLEnKp4fT5GjK
09T0h8iMpT7x88RvEFp2W5mAZIya6NHu06HAYKMDBY43L4jCNvQWABxM/+N5bHsOgCWmx3WixRfi
bKFMpFK6IO8VI0IuDpwVzdKbUt0pmmxDiwGdrbbnbCzPHBOb5FYYlFqJYU4g+1rX0SoN7TGMTVf+
KECKv+44nFDPJj3UMAwfSM76IunlLqmqraLs1i1wYi2b68RAzMfdgG8HJZoJkAut8KYYD3HLq9JN
TrASadkUJ/AVL3cHLKUGREwXE8C6tKMOwNL6eqYAumaGiSlBEZRZP8KMX0ZHAeLL4tM4enuwykkJ
+JDRIQ36X+smeStjogqGrDNZbRBVhMy7ofQmIOWpjHi1F44rfEb1edROGy/VOliRgHca/HtQsW7W
18FxBZkJGUpKs6GZnK2MhXswfsdyuCW9DCqZmnPt8ixNOzpbizaWY0amZDDIQCAf1bvAvUJoGHyF
HO9eTqy/osPnFNHMUiHUslSTz9CUgVnZDg5Q8jgV0702cQbx7ndOoP/klZ2Z04BD970QH6kC6ngg
AO1W7jHuADGQMXYwUquXAk42+G0KmIm+n1QdM5uVHoahPFXYfWI4ig4Ihm+6IZjVBHGvxLdUuubk
Rmv+pdMziYzXQkA6AXLkEhjV2S8dNZcPrfrjf/FInUDxiBCwTTAeSYK+BdAFRobcc7zmPcoBZHU3
2sBZzPLZ+rLD+CPpmkYqY/gjuP1PgRztRejxrC9F4iUfhCllxkVVKZDIQ0NpxJOyzP2Lp2tPIKwG
e3pXAOgMaVKQ9e/kECyLmYhwrJel60DevrZcDxSZfh4khxzgR8y6CALUQoGWnobPoFwuBZu2HMDb
kOhXsXch+zQCEehD0HuShUDZRggxFqMF5BQn+jnJa1ioxIOsVs7QXZoUSBwymNAIwe+qMQkNHH4N
8Wcjsn1AaVFityTvjk6IaC/fqaDT9AAJrG8KcPdDycaMoEqYP/iSbMo6ZEZBr++7zQECGgdwdILV
yZXFQ+RSyE8CdbIFGgUSwf1b3140HdRQ2bbMHsdk1xf1A00BdBT0TY5RgULZ9bVk6u5LWIAYFCmT
AqwYFCbfay34laZ3ev5cC76dDpA3Hd7aILvxAZAvkDfqBmaP0sjYu1L1mnfhBBODYjbEPUGoD55+
BYrFCVBUdpAj+9bDNAYkHHX5dKx/Sf54hm4VxNQj0wBzoiK5Di1hF6M2duL5T2Gt3AIOR7FPn7L1
wq2bXuTwIkTiRNYX8GLYsnf+9Tz/JN6aHfBebTLFa+CdNYaKEhtqIRPBEdLWTaw6AAQOVrzjs5jz
rDK3WiY3Lo2ni3SQNWh8xjc6qAnXzwQnWn6b7qvLvNKnlAAKcTsPRAXkvWzswoidspvYODzOBcc9
gkw8wWx4RUSKpBj+7MQftDX1p+JG2Ezc8P7Ru6IWCLY07vgQ57ojTHjpuyoJagEROgSczvUaswl/
T/iaBEPx6zvKS8U/+3szXwmaOvIUdSpw2gMGwvVfFCy/JzjNDgsT97ITvU/kU1CIAYCOs708j2FS
40RWuyif6hIqpt+aFidX4dx1PIeZ/j5bXZTFshuSBBtZPdRxucuFs4EBJHTRzWQ8jmXirG/n9GG+
J5N/3Qvs3LQg672SZFhRWzUIlmAqkQDD5SFJp5O0ZoXZNynW+n4McMspCI0H1ZF2Ah7gQnqcZBIj
vnT9chVc/loWs41ppEz6QPp4aQFCL/I7moHlNt+1GD3N4s0IUkPP248aCIGBKKMFNLSBo13fWe5v
YPKHSguo1k5v/9LCTJ8K8Xpj0x9ABOv8JzPjvf2XXeevNX8jPKpA2FmhnXhJ/NbKMLOHycuwlm2v
fIzz3BGoYHNWyPmslHmJwHXS1JjCtrJtup/g/tsmG1Cbd1YL7UJMXl64HO/LB/BrjdMvmh2PuMIs
tQgoLfaUvrfGVral3TQL74L1IPjMePn8mJwjwhLvYcxU1ssc37EikTMI5w5CkHnCKVD/TTXja2VM
4G4CuSjLcjqIToiSzVSmA6b0MLGq8zi5eJvIBOu8ylylnt4madZec629UVseRdvyffC1munvs+8E
pmYVRXjsWatElzSJb1zQUHs/kclzThnv4zCRRYhHJDHT4x7UHRujLyxXJIfKfVj3dN7RYsKJ0YZy
oWB+8xIVIJNGVNarQzFAsFHJt8rw5HHlOXjLYmKHlOV+7E9lPKm7H4kPcXYAPf6/zLv/eVb99ZFY
eR6vpHpmpPCDwAguInTOfeFpfd84y2A1CSTqk0HWsW+KL56jMd1IvWcVEKZbN8NxaFaNpw7AaaLF
MGOgcZYb0U4FkvrfmSB/OnTQ6FoMeBZufhVCv7l7IuHHugVeBNCZM5MCHeKNHkyAGX4vvlLv3tDu
8JDw6KnTOii+onDtPedCylka56zqzBEaa0Wk3tQgqDV550PXPYxxfwzy1k1uOUtcvDA0DTQjEvpw
3yQzarmV20xA7hbu6TPE1jFZ02/cd28SHuF2IpYv4Jm1yW1mQUhpKrcgMQ5RZaMyktwBbGtJd8Lr
OFHTZhZ0p/+XKZCZQSawRlAYVWMVBvU8vskhXVbwZpQ/G+ffMqmZCcZJxqIaUc2crgnwAIpVdBuX
4X1Ri6cAbdWIkgOY5g5DDCILo7xvku5GUvaKVhxLICHCPuPExUXXmf0axnVEsC+lcoYFg6vqWU/u
jG43Qm3OkzkJ5PR/1lbNxF+l1CMJ7wvY8carEu+LHk/j4SMZwFfl9ta6ly4GrdmimNir6/qguiOM
xTG5Heonz1Aeq5TTAJx8b2VFbK3Y1QIjLCiM1Fm/U3oK0gqVc9o4m/bZqJu5v6SnowZSUQyWNeUr
hEHzBqzxGNs3JxESI/+9vmu8BTGZGerDRRxpsEYF7Rgrxi5UOKeL812+lYeRTIMME1wecnHWFfeQ
kLcC/Avry+AZmZY527QEIzF1nE+bpuY/G5rcTgRkus75NN/IhT+v3i8fk5lIoeouRUyXxksPSkSw
hGVxZKGqAwYx2YisfOwKiGnXE5UbBIWjDW1L6DMUpxJMVuGAMVmdQAzEdivwrTRKslH9wDKgV+Fr
777WbtCktzz3WnjnVjXMFqRDhg7emfWdWp7xm62BCUVlTnqlmcbHBVBrbSDbACDNpj8GmEoGbnFK
XCGGy7mrlqvdM6NMxNEDI9fK6XD2jittpyfHNAfdRjvRgmIXlNL+5SKZyCP1YNKMpsgzqUCgkNY/
TFoB0xp1sFBCBoKXnHNCKgv6jdQcfH0GsoC4MSxF865hkToKEPcpxITXF8cJEGy5doRKdgRh8Ooi
g4NtiK6kVX/mSngHEONF46XQnHWxJb7A84BmSDAzogbiJhVfghKEd0D7lX7GWdZnF2clthImFOWj
PBTidCu50IixRxfiBfquHo7aIG/Ep7xF99azJ81C1IZJ8zYWoAY6G+650ffQpQW/n24GXMlETnxk
K4GGjJrqMA3pDEAwZWL3RnlDM5zQRZjQVUMMe4x7WMgkcpa8N3B4X1Xtft1neJ+RCVwJCVH2CvAZ
AVveoOoHIrhoI0JgWabOuiXecqZfMovEEQ1SzZi+op6Vzwnew0390lWc5SyjR77iCWHiiZvHGFpo
/Ol8S46rAmDqjMM9CO3edHGXWr5jQPkiajHpbonkFKoPPZQneT01nm8wQaYQ5cFFRxJfbqCg02o2
nsa51ngWmJxGcUO1VEVY6PT2vvPbW8PfrX8uTjBRmN6PVmutihOO1N6X391wK/TuqYDsPW0vMQ/z
s+wahgpoimTo36Tu3ARzHwp6tmhHlx/iuIUmFUineedp2dW/rDBhBLygQqGlsNJkxq3U/hYEDCKH
yWakP9a37m8utS9L5E9XB9AZCiwuknr3JjmjYHdoMSqvv5cY0OKXs6ZP/T06fhljwkSRFUUtgxH7
kgXPQhiZGXSp0BC0fYNshbS3IjDmlvnjv1wiEzdyI3WBi4d7VHZv+fJnhSt5nnA0RAd5Ba9QuOzv
X4tkgkcFpWYw64e4Rfv62fXSq5JxIZU8/2BChxeEokDdzyVJjgfq1vEYoBfRYxoI5TvQYVkBLhk6
yaAfwoPGKxgujpuC3f6/h4AJGl2nNpUn6hjhNVur3Y+7EjcadM34/D+8zWSChyrXEQWnL6Yx3+uT
ZOXpTfgZFqGOB10iCjBHujU4L76/ebz/tTyWAzL21QE0nZ+7624rGRxz4OX4D+YN4obxcBM53GSP
E1dYtrFRI1nUylhotzGwTiQq9anaFJtJHKohv0nx3kGDKeGWtXl2mUgDcHPQ+SG81dMJ6NbVnerW
H77MeT/9zV33taVMmFGVUQ2EkYyXAeLYOgQyo+pHWe6p+pCgse6Bgj6PdwqIlSPif9RC+8uN3CPY
6SwxUA8DDeyiCe70FPQIaQLq69ZZjxG8XWACU+CPsh912P1aq+1a009DLD4KIuFcVNxtYEORqkVo
TcJO6wx2HljqSXyEpGJSPdHaNvCY2oE+GBBAXTxL+hGijMN0qnhIv+Vy39f5NZgQpUYeuOAV/IwQ
fRpZeZDck5weuo6ASvZZlz/iFvyeCqQBhvf1feYcZ4OJW3otd3WRwdvK1IO0p/oQx5wLbQo9K1eM
wYSmNqd5EiWwMCof+qge5YTiDR1ZWRg8TcIACogv/92amBDV1LGvexE204391y4XH31e9YHzvcDI
9OclXepUy6Lpe8lJ+F72v8MifDEijJIE7dUVtXtBu3p6Dob699Tbr69u/WRILHoB+pxjm7XYTwXl
U+ijNuC8LS5izCNZWJ4e+MsnJRa2p4BMosbXGy8UbJwTsXs0qhuvBI+61tgaOLCDbjORmoMlxkx6
DPa6UEAJ+20bJnY0GpuCevb60rVFXwInCch8FIl8U4VD70gkuYyqDxCUJhK9+0GmQJh2eIH4lbrN
yYA7KBLkjYdrCkw3AyiSwa0/vpYxuLuFN0AUrLjY0hL6y/XjiAM1ggWxhqKeEiMAaIotIQamGqSb
U9VKVXIiBMApqKtoYKypUC6TlcJKG+QtffcsDBKoYT/ApGpramMa0VkBxWiZpeDXyTcKcW3Xo3ZX
/lDje63orbKhG1o8enJ2APWR2UG/0wjHYyW4JgmvslSeitiFGES2M4oSRDvXRLpm8aVQX6iYm6Ae
seS6haRdatfgR1/f2umcfzuls51lAlBcgo0Kgi7Aq/iNU+TZxk9OhQ92Z+yYqJH/qVw0M8eEHdkF
80yZTJXrZ4z4kMEBmh0YP0ewS1tGa2iwEusf6ABxFsmEokSsOnXwcGrzMnkroXwUjbf+CMTbJdHu
apDC/7s9ZeLQWPcUmPapTVRnlz7LzYb+7FX5RmpObbtbt7XcC/jaUTZFSrWYGuCtwQ2y74CnGu3/
Dla499hdKGtcwUx7QznBaDHtnVllmv5uHLgDnQBAvvIxiPFDLyUXguarrG7X17cY9WaGmKzIbXIM
DU7zl4ISvwDAdauQp9A/rBv5Rm75WYmdWWGSIqOX4jKbZhgawLS6uNpHIO7UI3gnRiTBjI2595AI
26GSdlUvW5p6lVwPMu6YQFWjbZ4XtgLGdrXPIRXdbNZ/3OQtKyf0kyd9VgLx9FoRagm/TQigV+A9
qoK2i0cPY5K/W/UsQGFETCqOTU5UMKavMrOZK36Fxyh2fYCMsZ4LVhGHJ0ryUwXGbvJjfYGLqchs
85kQlKcC2lcCFli40sUdyEEddM6J5LkrE3aU2C39Zvq+WUYfNe8hJ/qPxv3pcYG3kzuufSwm0pRj
GXqyD0PeT/VdP0SHaBudQhChbSDuxWXoWK4Z6BAbBWkf2oosYxiklzHiSd0Sz7/Obh9SJ4Iaofgs
bEMb7viw/p0kbdEtZuaY5Fzqa4gnCAZqqpphowe58aCU1WjoMZBtUGBQFFIRg3LQssFqwWCUaRCX
Hq8B+NGTCNIP4Iscutew2xZAs0o5yMubjYg3c6ijawkmfeDvbArual8+DyU0mvLXtn3GnLldDmeh
+xBVsP0H4OGCfkXa9xDZiM2k+ulDKw3/RO29TSy/KeKBeE9K+xh1Ow09KBk64nlvBd59mF0GP4AS
+U2j/xA1B1ohRn/s1dd+GCDW8RT1J0nfK2Gw6aHeQOtqg7zO1w8jsRCBzFr+jY7rxvMSXFTZJoUW
BRJBK9CDfe9ntlTf02avQEMphFZ5r0hm455HEWppOSjwoxeincB2L8r4yagp9sh/ex8ipSloAwEl
bqWrIj2OGPuOjpV738WpXUkPjY7pUBdKcSXUnkrXisphnwXlLu6DfY02nqq9Nx1o6NL8loCcP5da
JJ5AP+XnbDyJOdily9uoPQfVU9W3VhGBtM+DqPGQbKBb8dpP+lANYHkt+FKhV+J3L2p1q5e9Bf0y
SO/cddCNqbEjWrnRuke33Mr6fQE5EZBIOjUow5uyMVWo9pSBcdtVYFQb5ZcQo8E6ZIrcLLwbhfZY
ZaArgYpuYal+80Ij90MO890Ep9QhgNQR/AuD5L4VuuU9ULtPZCRYiP9r3XN5fsuEsyCCjp48lRGo
WEJASoaODuxCZLwTr0kpWevWlqsWs2PCBDQ1SXBtFTCXCJCL3AP8CKrWTKkwrm265lTQ+wdzDtON
+y3yzIwyIS6oBzVUJ2aUuty1p/Iy9aewWnyqDb+PsZiPz4wxYS5ORUMLpymVsU8fRv9ngmcrpML8
djCRGJgNtNPW95RnkEmpfEwYNmqH1QHUaSUVCA38vR5KBxXv47R6FOXdur3lh97XClniLWHEbiZT
qdK9kZzc6Xfujh4m8U/+p1tMcWammFwq0iNfkSd38Wv1rEFxUByLF09++5crmq6u2Z1eaRrQEQ2w
9670UoofpP7Qspcm2PWpuImRN/Z5DFm81Aw7XhNnuUk8WyGTXlFQUTR0mvjxQVdSHSSHAIOrWaNq
ZhL0KwEEliFqziuuLF76M6vMbVVkhuZlU5dYSl8qCMjhANa1DLGc9/Wdnf4Pe/JUIolUAXevRChz
8rQM1IoZlKkunZYcJLXdJY3PyceWljI3wZy3MfBBjVm3eCspv10ibiK8A9UKYEzKwxXyLDEHTQr0
KBlKUL5k6TGC0Etemkb/KEGWaH3TFt8tsyV9mzv029qtkmZ6gj1XBqQ+cg+CI2Iw7KS4+qWmQGUr
6j5s63obpSSA3lFyiVq0DoRqnwiPBCn5+i9auiTmP4g5hl4ruTX18BlD+pFA6IfEJ9LfufCduNmu
m/qc7FhxGXZWESiXQutH0NUVWXzWEiMxU7+whk4+V5nnbZQGrMJ+9OgaiRUFVy3/oGm2IQKIFPWj
XMR2VapHl0JURHmv5Cvx/XNcqfYYEHtAMkNyDA2AznT9Ry9ea/MNYk5x0iUkkyi+2IS5EEx6pG+u
VZvJvt9C3fEfsHMvvXxUoqiSqGvEoApzbXdCqNZpk6G5ASlZTy9etezqd+fale22vnW1g9FsGwk6
AOFrJwM1ZI8KVDqh/dbGOQimAX0SFWvsQBhsQAIJ/G6xCyIOA4p6se9+DBTTHN1DC4HFXMotj/LK
AMtH6evnT3+fBVzV0Pu0z8FW6lJ1A5Z9s9cnpFXkFGXOcajFCDvfKiYGqVLYSd1E6JUMYE1S0D1M
JTttQXTQo6aSWbUGiU1uy/qb/MX0bp6bZaJFoiahAL0h0Ojl1x7cCjHQWtK1zbdGeUshpagKjw2q
Lu7oUHcAMO+oadtOOiggksuU6GXdQZfu0dmPUZnabCoPjeaXCQ5wfMpStIfGB1fer9tYjvV/fVOW
UjcTlThNCRYcUN3UVFDzQXZn3cTyt1QwHQtJE1XRFWZTq1zJ/GGAjUwKDAiaxbsi7yF7qD35oXaN
4/t+CDc6xFMDT7nVawJlrf5ZgzRnDPTe+m+ZTH2LU18/hd1SPNCivgZnziWpAgyUgZQZAExJhpDR
uM/yCmJSBmiyedwDiwdnZpWJxI2s6APAA/AqXzMNFDfS5ggUzU4Bkdv6+hY/58yS/OcRpTQJ0x49
L6SV1G6U3koDTmnpc7p9bQuZqNm4iZLnRjxeNNrYVBOhwZlWwgHMWJdYBu1eRM5tmeYgWhzBSpKj
WtCRxhQlvC8NX3wpqZaYnZylGP0GMLj3HoKquwWe/JhK6rVK630ADhuz7PRq48bVBvVV03N/jFAT
9ruDL+Vm2QYHSOdYerbTusKqUbXvBX9fZcTWuwe9/Mh1AZg57z6JddsIo2sFKnQM9NgVSa+CB1bM
NLf0Hm/usfuduQ0621BkS8EPqeL12qUIrQ0xRVC0jaiHl8Qa48T01ArDx/FJbzDnT5uTAoXJRrwV
gh4+E0L+csgrDBzUNx3AAcCAyZBC7H3RQTDZx9m9G0BBWwO8J73PyI9orIDNpZacVc76918MGZNo
kEJVg8if8W0WookOsUkobotghLoD4+KmEZ2i46SHy2foywaTu0FOT/XUDqxvIUoi/Xgnyw9JCRWb
dtuCC7yOPYBdb9eXtXyAvkwyESTpSpqkcYwDhDns0ofWsXuGEKjturyRok9M53f3/ssUO8JcasIQ
pjl40N32MjSA64KXPwENctBechWQ7QZwD9LuE6I7YSyZMvits7sw+WkM7z0Sci0fIRMHoW4dj5DQ
horgAUl2aLZ6jQT3tYAAdiM+E5Ls0ZsQAfKG/HIh7WQvvRVouHVJ6EiQ3EVJYr++hUsPTgTf/3oG
OzeNFhLF2wFfTZMfNNKZTXzIUWii3WsjGWZpJLwH52L6OTPIhKIS0jVdVMMVa6uzJShsRr+0jxy1
Zys4hWBUna5xx9ijR5I3nL7pYhlxvlgmRiERD30vg22oLFkpHvHgIYDsAXSBxmQb9z+q+KpKb6J0
H/f+A+l5Pf/FpeuQPIDAlKTKrFzHUNVh2VfDeGmK2jI67xQZAdj2b5P8uZWy/+XIz4xNZ2d25L20
c+E96ByCm8VOovdCvRvR31z3nsUDODPCpGNeqaj4nCWYmofSFJu9XI6moLRQux44lhZbF+rMFBNe
QBcoiL5eYPNK+hDroxPLSnmrC+CZqqToZ+yhNaoWoCbSlew96pSjmgyXss73ntASM/AragfAUm7g
5JWVi3KxdSUNgpv/C6Bi/juZmOQnWdGTpB+RDQ4Quk+hEpyBo4b3Ul725a/9YAGwwQCx8rbHUD0u
n23uTOgissXF8s/QRdOp/Bb+ZtaYVEXrDV8OPDzM+6J3+vImUl/z2t1Gxi2lULwHmS/O1qanEPxU
RChS8mBbi6wos22lTNgQoyaNQR6MZj0F67n3FqebprlkUQORyYnp4lUo8ZbE8P+6gy9n/rOFMyED
BDqa0Qfw8HTizLBdbLVvQYW+3si5ieHqc7KXoJrUHSOHK7o3/e+1TWcKO7jMBV+kOMIY/992FTKc
T4JmOsHIngM0QRzeJOEin918m5mnqOypqEznMrI4P9nW2U1UvmXRRW7JuYEuk9lAxUOGtkgtJPsB
IwKmmw8bra1fQzd917KcmKDzvqdUsQZIFcch2rLJ+BLIesOJbpxQSpnoptHaLaQGW2OUmVNA4x4q
O5YqIoUmkpVJFccNFvPnmRcwcS7OG400FF5QiXtfcs2A8FCdi4XY+c4z8a2JK1muJZznqRA7MRdC
3fs6sRZ6Fg87v/zymi2HiVENaXu1luh4AemxCdE1s1V+Fd4pKN6p/wsdRLPsPzqh2dVyY8dGYTbp
bznhzd8s5qRfP4ItjLmqIHXQBBmhyId+Wf7TJRFGajgZ4mJ6MzPCxC2I/Ar5oFX4cNDMLrsdIE9I
21Qz9JRdQH/zpd2mrVs5s2zFy0B/PVYlhH9RBeli9hYG+qPSQqW9hkhn8hpmaGMZsb0epTjuqTNB
yoXUcNvHcM/GfRbKo87FHP/NbWMouqYoKtFYQIcklegpFnQA+QFxCjN1WrCuVnvRBKsQF8u6nFV8
GWPiXivKKWhHYEwf90IJOeegsCMvgwZvxAkjy9VZw6CGQjRNpywiouuUocBQ1XAR6L7EGGwEfbOy
DLZe/AwSXdxl1BaNFrph8i4SyWthuPdeGx3b9tVzeaq8i19x9luYCKBR9BYLIg+XwG1R3jvWtcAJ
YwsbSyRDpCi5YLUi+xWLqlFy2W2LixGIwCOVDpQ2bMii2y3hne6lKuoftpiPSN2mDDWxLy6CpB09
t3V0iNqXUG02GsFpVNfEnK1TurkD1YVNMUgm7eBNaZpx1rywq3/8DuZGG5oobiIQuV3qmDoFvQpZ
vFs/fUvh9A8TzGWE6q001uFYIDV10Kunz/AjO9lA2gixu7S6E/pp3JHaTwwZE2n+sMreSUXXh0WX
FRc1zDsH7YxXCEQgK0EftA33OW1fKhxmEFhlB0Xq3oQuObmCBX93DDgzsCTRAO73R1LvCh0sudrv
IX52i+cwftL1p0p0RbNv3qT0TtZ/gyPTwitbEV3O1i3cAaDTp5ARogR1YhaN33htVlCX5pcsB2mu
3pvacKy9D873WbgE/rDCHKygqdRIHQV6FbfQBisteTPJXuooL0FUYCIITlPbNWUzQI/ulpdSLWQq
fxhn7tpE9vxgNLocZPjHuhqdqNh3SI9JfWgH3jjTUvo2N8YOydEiqSGp4pOLHt570DeM8f5ICwy5
i3JoVepdlKebrMZEV9Jgogt5TCdsSnSYosTbpF2yoUkCfcJgE0Mo7v9I+7IeSXFu21+EZMAYeGUM
IiIzIufhBVVmZzGDzQy//izq6J6KpOMm935HaqnU6lY5bOzt7b3XkBFY1y4lrF7eqBVuHcnV9yhp
1I+xhCPZpcNuNPMDLHg2Tv21jXUZ6VarLktdmMvLkTRrw+7ZVxjHOy6eft5YG/Ogq+QiVmopjyBF
cCKd4RDJtKXB/d+NoHx/xHMy1rGeYYQBqDxWQgW32ZjDxpVAV6lDp0Zym2gQb68VKPB0na8mrdOV
0MDtg5/nsjXSspoXBQk6M4ANY1w+UdvZcS6cjOv7rms8c9wyoNj4+uuG2iz3JTWWrw/FRacTv2do
Elah9/N8rlUkLgMwXYX9IprMnlSdOKWlYcfmR8FSO+z614i9hllu1+Ydq4WVpPd6JluNGPeqgM+n
NFsi+5TQjYNFhiVSHMZhi+t8TTbu209b3Q0iYl07aLU4NdOYW3Ke7zsTbcM29pD6W1WC91nbBjlg
4hEkwdB89nSyK6Zm16munFVvLAyDuss8sgkcvJIff/tlq7M/QGs5IuWyo2Gy4tBbVG7OtXokbgap
dNiNUlfprJQExusQZA4AmbuNr3blUf3tB6wig0bZPKsFfoBwBzwJVLCeBt8IppMCRyyAiP4fmFbX
roCLYLTuLiVtNXMZDC9Al+VmV4dWHyxkW901TtVj6xrWcCqQDx2V3dbls5WFrft4UfF36Or2v70S
TB/iKBaxdij2bkTdjYCorcJVMcuzni0f10THOoHuY7J56LaGWMWrvMhg7JhjCPXE9tIpOgB6CnU9
rjugV7pkF9pkg3u4EUy0VdxKclUj4RJMaC3vkvG1Qj9dnf2NbXl9FPhwg6hOGF2zXoYiagbdwB7R
LBbb6qvmNRB74Lh+wej4BUEEVwqKF3QSNsa9vjf/jrv6ZH0HZnGoYlyyH34RIEzvKTiAqZPZHOru
NyRAdW3xsgS2dUv8YWvKq08ZEzLABQlDt30JEPoLRNrgM7O1sMsE/p0m/53g6vNJvREaybKwtWk1
z4vSauz0lohc06+8yKP3Py/o1qSW/35xy81xqPZAevPTSGeHmPHBKIDPoPpWGNv6bqvLRx9SbQrb
aImjIxLaBtDVHVfAGaVWjb1zXFh8xQvckNTK22Lwb81x+W0Xc5wSJRmlEmMXKT8X0JZsIFJj1t1G
wnCNu4hQ/ffTre6KHPjqisGh5NTDLDsrFSfRJzcaEoeFC6OpZF91xy0p1iwp/Cz1k5K9qMoTWm8V
rbyOF3D3S8x7U4avOenrXab/Bzpp337g6i6BVwsP0wYLUZpQH6/O6aa04LWlVgjVFA2tPVlb+6DV
XVXB+iFVT+MITVTpGQq7sAR/+XnPXruTLwdZ7aU2aVpVVHiFwQXwqO76nerHu3aTWr01l9W2Gasq
YrrCxWnKEktWa5/XM8RKtpAIf6oY6xN/OZ3VtlErowjxD4eWBor1JLbk6Het6n5dUk+ospeZDRBT
yNVoBazH15DWtox+VQ6zbQiJhKYRpJVr5M8p012JHwttsLX8oPW/hh4vOD+ET5uc7BCtLD7oKF0c
MwgLCKBE6k2diWt1Nzzo/n7/1Q7rKXwWwtbkp+KZ2OiW7o0z3Em9LihO0qaX8cY+WBvJMK5BoT1R
9DP126DxF9EY6pHNpGRjH/yphF+Ej6LVlMrIhDhx2OGUbKf1H6NMNgLkNV2cy5X7s7IXo7BCTHOs
mOScobfezLNt6IqjdcZO61p7KunO4O09TTVXqXOHNvWhLAsH9UCXtnOQdOBF642lmHTBeNSntAJx
ICmsLHyJI7THI+hvqluqIteaXN9+8+pGJNEkp/3M+GmWxQ1v2vbByJhu92a7M5hYahdU84o6Gz0t
BDnf5BupznLQfzg5fwpdF2uWKCgU6Qq+DPzd5+YFFRunoUcCUfefA861rtq3iS5b5GKgvigaLZ8M
DrUUazwre7rvA6RzVu70O3Y0OWZqzW7uxu9bYOlrfZZvQ6+CnTwCZNFBPxWJVu/oyLJiJ/InWODG
d1sSC/RasnpxetewG2xzMilyqUKDAMgeeKOUWfGrmvPXWB59k93gCwIGhW55suvaRcOYOkNXWCY8
urQ20ODeMhauxm7mDockfcwBjFWBqLVaWr802U1Romo6y/cm3CGaPrSqMQd6ao/CK8TRCLXbrnek
roGafjRULhWPPR/Rm1fDXyrpTrrgj2Ymn0iRPTDSOmQjE9r8yKs4PA+lkqQCcTgNkl3mLhCXzMJz
c/jKnqhj+mwH0bRdYexLX3/c2GDXXnmXK7+Km+Hcgp8hEDcV3/BBxEIwQ3nmHVhGj8MTW90ab+NL
r+FBcGIATE1rlkxAssMo3ceT7vXp4HbV4ANRDFBzEBEfOYkjNc1hoOiryqmVSIW7MfOtX7IqShkz
aBZCxtFqHbqfH3MnDMBytnVftWEIRKztds21JsrlkVJWb4iogjpAVeBiL+rnvsH8x9mC5o411KUj
qGZXYXNrzskNPnWTeXUhachhGmxNX450++f5o7f3cxBbKyfCkaLJU2nUz5DEKa1BNV14RXh1Ld3N
QtopwI2DMZbNKlwR2YvSpQBbpY/61LuQ6vV6fBSCAiipjX1ayJGVwVRUFzL48c1t3wJobBwNSKYB
1H9AjcVKCgbzShDhwqcEWD6t7+9RXwA1DD1UpQKSD04qquqAOmEBeeQmc2RpmYfC4SMEqnCY70V/
7PobnkGy7abnX4n8bnSF3RkyDLGFm6IQ1/EngRSlo8yRJ9lR89Aek8KmaW0pRYKWKZgL4A52VWtV
Jb9Vwghy7ye9qa0+PMip8ErG3YI2x25Wj4MZelIRnQqePRqd7pqkQgZzF0K4Z6IK3CcG10xkCxjN
e13W4SLix+ZspUrh64rhoU0EEKSwa70Gk+2tU+EpB2VEh+Pfcy5bswwfLSj3jUTf9QBC5x1Sqzi0
IgYEjkD7JQ5tWaGe2gq7rZpATThcCCUbbB1HkvFWaZYenz9pmg/pzh1scp1Qku0MHzOvJA+uuY7Q
Ki8jv+U09frqnz7pfH3Qg7Qug5pOPohoB9YAnZfUe7NVK6soqpsm6t1yEMexZ35Yqg9ifFp042so
S7bExyQsyE3YABH5E42+qi45CnkCL6IXLvhzbq9LFt4ZyB2GnWZMz3IIIUZ5PjdjA5k2GswdfmI5
NYFMw9tGmb7SFi8/uJKgGO9LEncUEUwNqhMp4H/KbyWB1AEBWqp64kZtq/ItXK+LBg65eQMpvrE9
z2n0JTN86TgCprD4QCdvB6MoR9Hk96HCKwhGdxFERsI8fyo15b2WxR5PkSAdJEeRukM4FlaYcCcO
Za9DNU0SGnxemqNRKgejGZ/zpLxVwA+OI6O3MgrlJgM3AuqCbXijpW/zFAMinLnpfJsOz7H+YYJr
mnXeQCObxc/S8FueDJtM6gc0/996dPNyLdy1aemW2u9q0FwjetWk+JFlwMAbagCzvL1ZTnfoVn2Q
ucJiP/Q18I11HlZWNH5E4+AMGh4crHXi2XxLmtBTjcUPtgTdNIkORqLCnOZYVH4BQRBFF54qymOY
yEAqmi7RcYGnml/k/a08x1asv+Z4+anxCIZX5qD5WElgfBkz8avOvEmHci+bqjfTdl/NytFsdBsm
jsuhd3Ja27PxEMfibpaHmzhG165kdgRsW1FRp5lfJeUE6xSkj8gK28GSQa+EBILXFLqbaSOxCrlG
N4k1gWncigIO4EANMWV+1/gnJSL2S0aOIhqcWqsOcZxWdhJKD8YAbA8djV+1TndlXgaKmgIOHh3C
jNu8gQKRmO+JGu2ULHyU4lEG4h/hRVdsfTgKBhCbPgIL3TtToluFKgc6/jTgsUmX6iaufyKVHkjF
OCmZO0c8UEAhYaQ+lrnkpRFI21wCiMewpCp2YhwauaJQ/wTFQWncdPjqYLxXl7+jeq+jcj9B2WOC
u0I8DfsMsg+Zue/V8HVE+O9KdiugDtK13E0K4oal6UFDztPM6gzFj9043+DBbOnabTvCoTF7MfNn
s/mYKro30l/gE3s0fomqO9H9FuhcxqOrZI0ljCmYoUbXo0cVVvAflGcnzqE4Fr+VHb4fKtYzfBja
+B4wpVNhhudGp7aJjF+mqh8SAMSJ7LYIUTq4xT0nbG9Eexa5Kch4mrUYBmnNaBl4KOa4uFpcXJUR
DO2OZb42nfR4V6qPit7aObst00DL8DYsbDMP8uKBh+0HlT2t+Rzl11Ct7RjOF6+I8Il4kLCyUo84
eFQamDbOAH4ASWPeoNSLxw8UUay4dBhcoxisol4bbhcpzip8krLsUMb+rO64nrlqmDqazHwd8Lq2
/MVKP2vvE/Y59bFlzouB06PRuDJxKXnB++G9yktcRu/AIzs5/vfUU/QnjdQ3EGsDLeg5VwZ30OvT
PITHREbjvcf79ygIAq8EUl+U7BpNxge8jcVDqoSeIWc4nOp9Ih0kUgLuJXlynvoZTR9FDNkZUz0P
YDT5Mqrnc5i+jAwM6zFaiBtUbq1MmnqoMOepjVDv5WZq6wBLk6jbazO3NF65pQHEfpi849mxSxNp
P8TIHfR8p+RPMCvvwPn+3YXkE6KtQY3ir5VN1b7ArTjxeN8Yr2ZyAy8tu9eTfSkJp5J6xcpLpDtF
fJzxqOcqcY0EbpUVbNs6JwuTz1HKHwqJe1D0fUj6zNHHXVM0VjdVNm1jfEGB7wFIYSFsyrwGW5g2
dy3ypzHQgfg3y/ZxSIUjF74B0WSYViPYuXWShbiK1ccJH3moEgf93Yxp+46mp1GbrGooHs0cKyj1
93M7OGMKQe+mv5e0+jxLxU1di4CZ8K+StHOeZrcjygnZICGO675Ma1doeKwm4pglyGkSZu5Eatqk
4q6UzY4xhFZYUwfUySMltW/m77iBfcr6r1QdbAM2lo36HktgE8+lxzgE/DoZfFjjJkoAOO+V95TX
+3zwBFGtIme+mufHOL1Xa+iADm7b6U4t/9bmCC5DzAex3YMZym1uSN6oMZcNsc+1+zjpAl3cxuA/
KLetBDU5aAU10/Q5idEqIv4Fg0AvaSJ31pgdi8iOE2gHdQvdJnXaBPJFarmLJN1Nk+5GkcpdHRGI
GL3WkbpXuQ5DMskxkOtA0mbMlKDo2ckYZvgSqVZfcLdNh8Mgv1KSvcxZ5YbI0crC9KLmvQh7O1F6
e0DmR+vPpunsFB6fNby4GYUR8nRDyxbpFah9Q70Dx+hBVye/wmHUBv6aovoDgV2LFlCRqxGB8KuU
8sho5ueJ5LHiqYkUG2ldBJhvhRpz1wyu0ZsQUoKqQoFeKuyUZaD/9SpzpWg6I1WxYR/rIEPPpv6F
adoZB2QHIgNUj1CUMt4i7EZmdhb2D/phoaPRyhpwQmXxQtvdgIOjdokn1QWWcvysKvEsw8OgHu/h
p4QZ7tH3c5lheEYBDaYqtgoNSjKf9QTPWG1+RE/yWUnIWw7LThWbSNc0qxlNSwDeqUUZpBqkmxzQ
nDZt9qXee9CL3Q/yWP05eUkjbCEqWBwriMXUG6nuzSTglWo3XQFWEfUFrPYmKD5NygcIN08AvN0x
dXYBB7Jalp8MXOh4EjtNvYhrqZaEJAkK5L7WQGk24Ue8GXDnqQ8zoLy9NP4zj9F9SsDGMoBtaX/H
0N4qou6Ym90xNO6SSHWUUEE577lNuVPpsy3R1OJ450Rz9yzrmQNQlVcOnasIwLhanE4+RQ+tyn1I
kj/k052uFW9tNgZTpXoGTWwQkJ1Wke3JFLtCAxs1Dr1shDJdQr1G0p8GvbAk5I0FNp1S/M5YZJVq
dd+mR0jopbz3ifRSiKc2OtD2sJCLK9PmQw5Ziga08wnaCDBGDn21wwstBhkkLpwpz3zdnHckTxHP
v8pOA0koscI2uWEqdPFqfDlhOBLIGJo5umW5hQvbKPytnUKBHiyyPkWVWWOtHU/Nb6Alfda+KVn5
1MlTYPLmLLqNqvNWtesPefiiCFSTQW3nFJWYAS8mjSBZRfKUIs8X+TsSbJvEz7z1pjraKA1ebdxf
oI7WypdhMveRLuV4r85wGZF+6Wri6/NwqOUhMMO3qkqsiaV+09wLIwZ+n98aSCC1xG+B7oqTPiAZ
Drhai2MRVv7P79elCP7vEtz/IKLM1Vua1tRMp7wUpzjcR8ndOJjICfrTWMqeGW6RcbYGW9UbOcqY
ZjwXaDp2kNqniB6VcArprkTvT91S5LxamKCaDhFYcD7NP9ili8/dQVHAyBts+2p+Ilz1tXTa0Pzc
GmG1dn0tGfkkx/q5yoSbkGMk51vVhWtf52IO6wWLu3kgKUJ3LYEQzpA9Im3m5gfHITEk7FwWb+yH
66fkYshl0hfLpvRR3EQ8AWxGeYxCfp9RSA9KeGzL6uBVnOpgFeLLwRLIMmPq/Lwbr/cfLkZfFWo5
4BpZDpTmKekX0dTCD5PEHVoIWQxPjSBOEauOVKS7BqXJnKapNYot6/OrRWm4ZZoqVRSirBU8I1pB
m5Bo/DSF3GLil94aLoBjTqFsNlWvxsGLoVYVy7gdVQ3cf9SG+0OsPVeLKuGQWO1gaPaoJE9ls+9m
5vM+Zzb6ZbtF4rNMpthWasUDutjphmrf5SD+FGhQlrBO//lzXO2cXPy+VVVTJnHSjkmO7cd+h6kC
P78HFK42dtw1uw51sVj+7wVXyYpfLjcKEqAJXQgKy4nWsCKXv6Bs27ZWdIckMckcCqoNyjJfGeTi
FyXDIraSZS9YNYNIAaKIk39NwpdUa6v1fDViXfy2VXWzBfWyghM4P4noNS/NvViKSIk3wBoZqls/
r/b1cPJ3HVbhpEXjmBsF1iEKkdapt22yVay93qq8mM4qnmRkQiNdiznQLHQf7rnX3YToNs5OBcNI
oFS1l2y0JLeHn6lqV97wzwK3D+2ldcHcIbbIQf4ih+SEZKn72GqV/HHf+NdddPHrVqEHrII67Bss
ANknO6VzTLQZvvD+UF9mKGKguuHEdhlbmd842CU23U0vnaVCA662mwrlbieKLe1tyxVlawusQlLd
0o5XGuWnLo/9UKC9K4rKMvV2Vyk8dUyxBVf9+dSpZNUxMjq5y4B5QD8ZSok1KvgqgQxbn2+cu+ud
qYvlXiZ+EelRnuQ1HHqXNvzkUls9VDfRUQS9v/1pt6a0CnQQVGDlnCKmpuItN3iAZzTJ6o08a2uQ
VbTqcqrBvAvbR5kKqxkaPF2EVeOx/PMx3Vq3PzfoxbrxWIFhOgmrk/GexLA/6V8N8qobzOlQ36xV
sKbB/ey6Bz35T/INzURqqlJcDP8StZ6bzOgjEwPTOzkavSgVwcbclgDwryN4McRqT9SoSEtCYdUJ
hZewiyBH/w+cDF2tQFgIH8v22KFWQqpDWploVYBjUfxHu/LiF6y2igbuBJXR8jijk7ZfEISNV97i
ifWf8X5U5WKo1YYRnE1cAyoDXEvIOUzPUovKvnSrGdFGn/tqZP+fgej6hqsrSPGVRKtOUp4dueJr
tNvYGstP/b9/t3/B+XqmQPABag+QcspvqmY6aaYEMetRe2Qo2tGo3IVZPB9jabj/ecdcPXQXU1td
WlWnJkatq9WpQdVgpMqJ9x9SLm9M73pv92KY1cVVQaTZUFPsy/8DPyuAD4zswhfwrMddZRwSj96K
D9wAW0nQ1sdb3UqDEdEp67BLJOB3Un3w5NE4/byIy6n66esti3wZUbLG4FOxPFWKzNGOIYSYJpT7
mwrs13zD+2FrOqvbRdfhgBVnCCIzSjyK+kJRrdyYzc9BBJy179NhM+3rbG6XgkP9mcv9W2SSCPlq
itsSYgz4cKiConnEEbChXjp+QU3Uhki58KK6euvT/ggRy13F70t6Vs38bYZEMRkMJzQPjFS+2b0o
jEIm/QwoAcp4KpoRxNbpWYZ/oQFGuNGCFnUTZbLH2FtRTc+z6aVKZI0pBMKlzE7yGg/uO50ne60L
mqx3WnReh3wvi9KulQadsPgg+jqY1fSry7mGGkXtQU3sCWVnaGrKKjTFmHxb9VOJKyB5RmlMFRoU
AGbDgm6sZg+sO+c0vmnj7LmPutBTNKhs6H3oLEk6ql9F8/Dzol9FXv8NZpSs4qZCuDyCeFYhi24D
9KMIJOZNC3KyjuTXPrqNVjkEW3jvrc20iqBDxcYmqQbjnKItZKLTUMdbWfFGgFnftvI81lG2POOB
NBESSroMRfDC2Vi9qxNhiqnqKqhhxp/VvTiBqG4PxIAYz1m4gOW71E1AqMPieQJkOsWK76SNY/hH
QvhfZ/5ixOUXXYzItSwTTdXjHEK4FQiOUwGrwh2jw2+ePKEajJ1dT141J8ck5K+F3kf2nAk0ygr2
i7aMQ8YXfs+8k1EdjabnUswQwakPHKVsSyIRvv5dis7OEIGgnskfcp7thljXYOYNyamuK84gbMTA
JXf7BseD5JUTx7I1xubLUOA9lUGMBaXCkneWIQ8Wb541ivJDB/khotsqdHjhWmCF4XLLqNqrRuHc
N3VO0fuMoR0Sbe2066CPi/VaxUgGxz6SdCNuOE7B8vdrrbW6+qAOZ4ZOK0oDKSRzx26yzNyP58hN
5CMnbiuyLVGXra2yCqBpCLmVbuqNc+MOriidEO9RpCnFK8ttxYNmX+0nm4rUV0/BxexXITVSaacY
WW2czRkNMKSYY+Ll5ZZU49YoqxjSNinKxOmAy3zs7H6gwaKAHvXhRpZ5FStJZcLQkzMVlSmr2dSp
Cj9mszDPrSO/tkHh1kF3W+wBnbiJ7haEHDSuj6CxPsouWpvcyf3hn21G69Vi0+XPWE13ZE2Tag3V
z+AG7WGcBSJC7EBNxGNetmlDdM3+A8fi76RXsbJiac/mMdExacOXPM1CMu1H6FXZrTXaPLGXJHfa
baUvVy+Gi3HXRpS1zJoBjRK2LLa3IPfzk3QrHHSBHX43HTYJT9c2EZWprBAZ1n/wof4e2OZOCWfB
+ILqlSOf/pJR0GHweFI+DQvNVnCPAIn7D2f5d9RVHiq0ZIikrsO33LN9FVm5h947yhj9sq4JRC22
lFquBnCq4F0H/oys0bUjpCSAqpmVKr1TlHQvKblXztMxDs19y+gz1VCnamU31LNHEmf7kBZHxgG3
hE4JWjxmCDF2lBOSiIMpB6wL7MdzqjzVcINZTEqdHuLlg/kOC/n3YqiOzMwClc+uzp/VqHRBMXdQ
KXFa8VQnQQrK3UK8bfrBbhb5dME91uuP0zg80KHdFyO+RJE4ddv8CikLIq75kLeHx2q6tHKBjJEW
IFC0m6EDQATz/v/vVg1ywUCV61RXibmO3FNG0fAKp1Nfjjupk1500dtTk37EYRtM4YOS/TOWDH3i
+BgP/MWAryGe8W9C2TLXuBK5v/2QVeQeRZVIIlen04yKaVbMUFPfkiG4svm/DbGObNA8rFUItJ1S
ntpESqCIDmBJsfHoWv6WVe7wbZRV4NIJS1Oq0OkkKACW81dbiB3lr/EM0Ei28Xa9MiOVMo3BUR5y
FZDN/H6cSTyM5VBjm8/dPmo0gIPQBS3djT2yBIXVjFQKVQwCWQyEfm0VHIF3y0qNEMBfenJQmbCi
5LGJXwpDO5XijiCTTcRNYxxhWJnZP49tXnuuXIz9B+B5kYkpiQqpqWmeTl0Cg5JIQEJ1OHI6HcuK
fQyRAjFSA24AcpzFNtPiaNdwY/KkhEZBjYqtU4u5e4qg1uPWJhB/RAcsBK1wGT+6F6lTw1IdKAmn
gt5/34CoFXdBhIePrJVPlTHexRpSu4gD9pnEOBYhLMsSm0bnDKYoc/EpE1RiC8Nq8NaJx2OXvzWC
3cFLxQtT+SgDZjaW5s7kwjEWKFaeeVOEBkFzmLMvwN49E8XzITqQ7CSD/6vwxu45/C9V6de4yAoC
/5OG3BZG5lIgCMb4k8rnCJgzZjC7lPVDpzxNxr083VYtOFGzg3bIJzw1z2rzDp2bu8aI/TT8zZo3
JT70k3pgGrUjlIp1eT/DJKLTd1PD9gmes0Rr7bI3t7bONfzt5edb3Te4gTI5DzV2htxHAH3+IMd1
Wt4ruy3+4JXwoUJI0EDhjeKloK72qDFD7qs1MwgITaXdKMDQbelLKn8ux3+dg79jrI1eI3ieRWJm
eNqmMprTkXDbUYCxHfTm6BV9fj8BWqADBSqGzoZjoEXS2DaAFZHJ0RgUK+sp7LT4Q0fjezWSrLQw
nYoj9PbGUW770yA+RcvPEhsAPuJBqDwavHeM1AziuXKk8jUZezssvwowQuXREsATplFt6zANVPW9
BCAMaAXezGav6CABlxY+AcS6H8qD2S1dhMpnI9A/mf5WykBxQWm8HpgncQOGG5AhBB+9+K2Cfz+g
vd+HbLH32YEiYavjZ1F9iVF3I0B5agW5GNw3vMYKn7k/1tpxNHKPAK1sAiqiQMEF+KNdDim4vNAi
NIPyY9f0t8bi6zUR+HIUwMMakeIM4fTb0OKASMwr22nXNpBApE3slPVDN+RuMrooWtmjtviLVV5Z
GZ4CPFGRkp0iqvcJEDYez85k5rummtxiGJ0WkFm102wOkZIwppA4fWXV4IYEV3ht/Cri5FOts2PU
zXahma7BqsexNk+1nn3NXH1CBIT1Cf3oUg4HQvWoLU3MYXifVAHAyYimqrQ3YWMyVcSW0ADUkP+C
lBMM5KXSdb8LTS/PICzb5l8kNALdRPIaC2CzIB80mdALZQczieyUZ5+ZxN7U8KGmJyaf1QI63RH1
iikDdbADXqWx8rq2qWLYDPDjUlIfYXINzEgHC8pffeQV8DDIIisGPEGbnlRylzXvMpQzKSBKqCLB
uu5JB3RIH9EYhBObPD0p3Zl2mVuKwWtY4gMmbldNAvx71mOsKGhBHOFl0KMyY4SA1aKDB+2oEGDZ
4dTr4sGYhRPXETTD5z1aLkELUaLyrI6QW+t1l0+5b2RZEHI4rkgAbMpoiGcJIHDgLxEryaQPgJ0+
9LrsYYFQ+q0yAHIFGEwHSqwApr7uYViuyY9y1wJaMzui+pwbSOzWcVCVgyOH4wu6nH5ZB7IEyA4I
kPF7vzCxIG7jzVUd5FGKotwBNogAsVduXr32faAPHyWQ7eRDAko3jM4EvBuzQ1sqVd2S6QdemV5b
Ga+CZp4EwibSZi8Mn0S2H4u9npAgA/aOKwFqWjsVgtREhiSA3r6YOPUzUPo/33ZXxYMuothaRERl
RpnkJIVVPAzU6ualnm+H8Z1EYUC6JCh1+HNRLM+iDN+qTpLA+0bMFlc30oorwVQzFJORJa2gOlml
FYwPbUcGOMXpteIzHQyzTZmkJR6vYum3IZbM5uJez9pq1PCgBYPxJhH2eBp+KzZoDjfaB+7NneGo
zGl/t8/A8w5wddrqZl4rWHwbfpVtzgluwXSOoFXqqKo9vi6cpIRabPDHu9aV7RHl1x3gklK/kdBc
+8TfRl4loQ16RHAkaQy8+BocXhgwOsKW3HY/m7c09xS8M6XNCsW1d+a3UVdJKQ9lRTbykZ3Nh0VQ
MPqjk9A5o6uhPytta+RfSdu+jbe6jnmudGqIku/p+ab/I7E073zmFIHqJt4WKuZqwv13t66LkLj0
lRp9f3xLMweRQHg6kK9d5aRCAVtk/l9+wD8dyIud20+QaorIOJ3iICsgKGMzyAgs79mqs+fJku3+
drscsnEi/1RLLgbN9YRyUmI9C4K+35hZs/a4EXuuZPmXn2xdZYUvKJIrHUPwzkYa7Wd+T9DMV+3S
HXbZloTvlZfLt9FWIaYfe1wueTyfasJco4T6c3/E62JjTlvLtooyZqhQOaeIMo0Lv1J7kZVBEgOV
HaimNgFwdd3m1t8achVZBIH4uzJiYhJoqyn5lefnjUlt7fdVBOFSPxhxjwgCKw/bhL5c4o4HeRc7
n0XQAbdrk4PmdIcttM3WxFYhpKXZHLIW+wOWE9bYoDxt3v08s609sQ4afW4aPcMImvlhRoMl5be8
/PXzGBuLp6zwTJPJwbKpECxm1GrFUW9CwKOf6uY9nxrn56GuLthFaWVV9WqMbIh5BQnHTiudpEf9
ciRbwejqkl2MscThi7gA1CHEaLkwzgsKqMIWB7b4C+QtvLLAqfUA+C79rY2wNeYy74sxOREJMOIo
oyhAVvcw1KuUrww8+p9X7+dR/mU6nUWJBHV4zKyBw2qan2SU5eRs4yxtDfJfpH1Hb+TK0uwvIlA0
VWRt6dqpjVpeG0IaQ+89f/0L6uKdoTi8zQ/3bGYxDShZLisrMzJi9jylheq0viMiI8RAOchOinL1
0Tb270Yy2wdCFUPCpMz4xYnRXdgT0H+Vhuj/vG1l9Ct/BVT/7AQkHr6viuyCeDIqhf6covyaa89x
fuTFKe9XslvLkcTEzmz1cy8Job47rotV2GyTX8O9ZqavdIO2quN65LLEYjhJp4lz0pPU67qs8V3t
AjDpI3ier46sjYIfj4EYXAXUd50EDxrvRQ60t9xPy7ELtzYl7Z7kyg+i+SYhoqmK57zBAVGhW6v5
GwUtsrdnf3VaZm4faNEyIk2sXQp7sLu7fB/ZaBq7q1Hg7TbZka5s3CUk8LdpmV8CMfMSH4S1576o
kZVu0PODoaVbCmrcofAPDP6mRfdFJK846aVSCdUUGRgn0MZqojrfAA0XICwS8HEDuCjH1u/+PtsG
moGyo7pJTXDT1Fv1cT2oHP/wXzt8Yng8zBO/Q0CmNKC+p16Kgup+BQJyur29iouPEoWp2phEYohP
vltIigGTOlCUvhz6EvAeQkd3bY8G3ig6JF2wiVPBGvrYvm31q6L298D+mJ0d3aZxg6ZQiX+RNTwI
QjyEigJMM9m1AqdDVB06tHyhGaXzr2NVWQ2aTVzxbaJUJjDStpKnl0TrrqJ41jwPDbdouVEyK23L
ADQT0GKFNKvjg5k9znfaGqX2Ej4Yu+HPt892g9SHrgwRBv/igP5GTOkTDdFbGnxUAwuQncosUoNj
oS/2lUyhI78NFRENipe0AspE/jn4aDTlz1r72w2Eh8iDxGx7cNAAGQ77PKwPXhOZckdNpMV0qEOt
TPzacs82lJslHOGh5l/8pkCOhm+Am9/EAElUYa5LXnJIqAZQi7Jysy21nHybs5mvUKUhlPuQcARw
LbCdpSEgFXMsznSLOj2KccXHR3ZtNvxNvTT/AxvmN9szv5EW4AJpaYhSnLgh7Vvp/YDC6NoAl0/q
n00xCxUDrxSToIjHKqN3cbcjgX2lixtQKgGuwQ7rrmFtJWeRY+90WRFyhpV0IJbXMx1iTXURbTqk
Alt+L1QOlJPVFebar1jxxrnls1hyUIEFB3vNOExqQ+envtbv41Owu+9fZYwUkrcbzQ7N8EHYSS9r
BbOlCvl0KefdQbXbSXInYfu26FSOkZlVvfDoZGgZc7a1A2owtHLpYtjrjcSMAUhDMdM2K65r9Ii3
pmDmurI+i3jpafwin5174RVQLuhhyEdmdgf64tmCVVh0P+L/Ysj4ZHh4mWuv/3Ev3fqCmQMS/ERu
qSP6l6KPLEmlG7n30dd4qbLALlu6cSSB6bdHvZw9+uP05kXTmgsC6lLOWLVHdgr1bPCqBKa/6YAx
iS+uQbbrSPflCGNidOY1PGcoqMol/5LJrg5RgU3OyrvB9Sy3vPRCbeUFBDU17+RW3asDKud4VEhz
5f8p0Jl8xsyBRKBdyIoCR63Kd27+uwe1SFuCHCRiu4aKD2AQl+l9S+xAUw5KVF7bcAWPuZxBm3zB
zLsUWu+4IP70L/yrZz011OTTUfZF4Dz0inNHoh5SWZrZcX/XerEdhGyD7l9A/tYeeP8lFPrHz/GZ
2xlkFCA7T/HxtyHOIe6y4FS0yQbSZ1tPULfo2zQbAVyDYoB2zgyKnMRU2hoVhBwdpNxqmmIt4TGe
t79Og6ZQjcrQtqJ09qBBBa9QhdTxL41dPw+mhLLDL6iZ661Jn6HLvS6KLY/b7pbFWczU9wCdl34M
sgWtNTUCvl5pANUrqpeSbIAOxcgK5CIErENCPkBfk6L12Q2dQU967FX1vh3kg+w/kuqaBI+u0hl5
pBjF4IJiBQW06lMtT5nzg4BVjxBBZ2ArHvJkM0jRIRC3HC3xpseaTU/du7j7cfucL7gWRhhQ6JSP
khB8ttECGak+v4A+tRpCfZhDrYD7VkRfkTA3FaBRUyHY3ba4MJnfLM42FCSpWC66jnKCACwmEg3L
Pt/2xZG0w/NtS8s+bLJTZp4bzfZJJwytf+nk31m29dJiLyVQt8ia5L1E72Cax9sUjwhX3UgC/lt0
kEsA9VDbqLtYKlYO9TiwW7toFoqpzG2DIMCZ9gftJfe5QVGTBmDWbqSd4kY7Pka3QAjfnoSF6aba
ZA7G3ycvCpknnCZgObzQJnmEToZsNEhqeQG4lhj5fdvW6oTPHKeiZDJLgTq5BLsihp6djsoNC82i
tsL3cFNYg6U5AbRvTH81J7kcKkwGOtvJUd9kVaCOoYLRmAp6yUDy8pWy3ilbKDitilWNy3VrOWf7
uNP6uqEIDb4iI9LpdGwR20GuGBEgNTBG9Pdv/JfbM7wYdf4Z5BwqUspVrcQRGtd7xENe+ZYEaxqt
yw5/YmLmXsHSQ8qo9UE3fe+fEtRGf6Oz30psIFrR/ZiDiOsVdB/FZo08cMETTTcqmzlZ1OmcFpw0
8jmg7IfcoMLc94acV0bpJzpF0l5vUTS8PZ0rR5LNHARoucIwy5RxDf9TDiiscgew+va2mSV6+m9j
mwVwZZqqblNzHMLOxouWbMckJiDEVt0dwGszPh1yrg/GYMWmBAqKFftru2bmeTJfiFI3Fvmlzp5z
/ivr1vIla2s3czIglFMEEIWM81h+hB+yDV2yRHffBWu8lqtTeVfu2DY+uw+r77AV/8ZmLkcWS0Kk
fowGZBA8xY0hORrwDCCpEBRdRRLcIeFRUoejLz2UfW5mkKT3lOyDDN3WL/zHyvM/V1Z7JUBh42xN
XC5QOlqgKpF85hXSRVJuBiA3c+OfogNkStttGv/UDfei+qym0r6H6qjjva18wnhIbzgnNnNO4MyM
MoLI4eI1wn2g4BHO+41Unp0A5PshIJsg+O3jp7B+auTNiu2VQzUXaix5GwVqDh9VmaAvI797Cxrl
lguq7twkdmqyy7gpQOL3y7PWUPorO32O/e344LnquBHL9BMNklX6cXtw6orXn8syyoJYeQk4Y8/h
qL8nZ1aXkW3iP/XhL9FR70o5OkM5HVwJTd0DOe4Be+QOb7VWdWZfy6BNbkEZVN+xlhxRqj41Hqj5
6NZl2T0gEYZYBcdK/VkKr0X67sg7tOzp0H80eC/qWjbYMgH+HoqX6YB8KEDFUDqNQnC59vCSDj0M
OQKK5BUpPkiIJeCAepbDU1p+htqgKxxrER8boBjlDxmZW/nQOMfEA/VHeS0B2AFwXAcmHhyLwM6R
5FnrnjtnH3monfeuUbtPTReir8jVK34VegJdUc+MWH2QxcxOyhI0iiv537V9NHPOHg/9lokyv1AJ
yKES7DMMVDmVY2ayTZVr7n+ia8q4vb7LD68/t9888wutMBaXHBEMWMi3QQBxAvdFbeVLrPFSB8Oi
UcQhWmAKaDx7m0IFOAVYRJ01NdEdvlqIGJ3X38dYI5IoSxrj83o1pWCk+s9Tp5CsIlNNhXtH2uz6
WNxJ4EeG7LgeZtqd3CAp0qCDDJAq+U1giukLAtrQwp1bPNyeoS9y01vfNL9MQpBFqh2CajC0nWJB
hM5SpUpwuUN91uScgH1P+qHC3TB8syC9CM6xIM2mEpEuUdRDKYEYzolrYPEb58RofGAqQFlMAeeh
0NzFIpgSb3/xf4kM/8zi7HaKmlwBZg4Oqd0PNvibttKuNAEfAywEfJtrO2h52/6xNruQ6t5RJTDx
4q4XgdKs612RNZdG+WjSxsri5mfdhpWuRGAplEFqiBJwKdMTaqjXzFEPuYasXinHBwEE3Q2XgR+k
Kym95SQL12SJS5SgSWL2gVLkSA2pGh/FDREAx/YIsMAoKQJ9CAD6ddTwVqZEGUO3v7bMxOLsQpQ9
ZE16PCwv6B/bEgDyFIrmtrbc+Cm1+4qDPhbsZcgeFEF18ONsr4HzEgHhJQ9BPR6TI4nJ+5B5pgPG
UCFLzRayy27k3ol4wY1Edmeq7DsRBGdlLT7QAMDRNO5OCgDPIm3fJOWD0PqKDDjoBx86vLqERAa0
lGx90ttRziF238FBAiJNVtvJ18Y+u4lDISKFVGC2M6gvS3Vr1wCXoy/pbegikJA2BxUetqgRLJBs
q0Bm1q+YdfsAaEtbkmOhGZUkINy12ZGNu97JW3HckkUGjkJIMWVtq8e+iL5SoEX6bYZOtbaXdVoc
1D7fpt6DkGV6Uh9U1TFcWlqVNGzr7F3yBcil/RgaGXrwvRkNvwAFJy1YMKGd1KESokRIuj/QwdHj
TDrz6FUmw4bnoIKsfUvJWtMfXlkx3FVuaGAi9hlI13in2hrCex+tI52PtiBQgdccKOfkg4cvIpYG
+Qs9ljxTAhcFTg3IjAfwhj1rcoMFT/QcIXRIIeJC3f0Aoqq0Lg8F87ZeLl3z5BgBuzqwa+GFehQ6
tkpdMxIgAKXBBcWqwR0Q4fngwwSpUOQlBoVymh8NRtoWRoWuIec+SIFO5Xc12PDSst73IMdK/TXZ
xsW383SRZl4q05CrKFv4VbIHy/Eo2Ofux9asBk8SCeTwzuH/4KyWwpmp0ZkvAD27IEBNcfQFzgbS
4H2IBgTkej1Tu6uspDPVj7zarus0LZa8p4ZnLgGlwLAEmBnJEIhThEphC9QBaYYAyYG2A6BtcGo4
xOK3lqKzEWyz4JndyqAYjwPlDq0SOnPGbtC4h95FgzRwZnH0Yoa4TXiZ/g9xyPRTZydY4knNpQ6f
CvEe0E2GVi3nBz/LdnWpgDlVu+vHswLCoNundonmA4U3TtHIxjkc9cwui7Waewg1zsmdu4W0iwUG
Rh0Uq/tisxY2L8QZU1NzeGEV+82QyBhiWIMUsPYQdbrkDiVCw3PR9tGlxF4Z3BflxOxO+GZylmYY
2jQIBpDkApfu9gDQFwDAtwXYDYPuEgnyHkTdD6XcZ/vI4Q9DqP7ibbMLYlRPFWDBnRyRTgPNHwev
q/IIik69BSZESTywBtb3WYpaTI4WgNdW821f9gGAAsUq0Vn8u2faJvGTLaRyzCIW9FoR2m1NGiuO
WlNu1BNxmK5WxGgBM3BxMQVwX3KQWQ7A8bX2KQCrXhVARSZHb+QhA43uyCTnkRrU3/iTDvoNAU2J
CQD65VeXV8rOivQANVAdYgcQLE1x99z52tEXQbclXXj5QCUQt4eX0n/KElPMOzgiwZCL0i5EqJJG
R5/vGuet4MRwpcAY0MqfjrUutzMUp7OLrN5QB0Uwt0MeoVUewhEmnrhHiu5OR1PhvaNtQ38C0WIO
rosXiZrqAffOGo13t9d1cSP9k05W50Qjvoz4XPILegqSc8B/ZH4HClRtR/J9APd729bCy3+SSFbn
CmKKkHSO51Bs2oJauUDBJcqLDYhgX9JAXgma1myNt/zkSZ+i96YpvYieSpArVNDVoT10dZLi3gOp
ye1hLV0E307GzBbei0gX9Zp/wa4/B6XyHDSS1QyNCepIMBWHJ00rn6XEfyhciepKqJqalu9oRcFJ
hWix7b2VRV0K+b99kfx99AVLcpoxxA8Coc8FCJs0Ydfx43jiNEk1RrAkbbgtSomlgS9EUgWzo47h
BI7d1s5BTkB0i/cbj+UN3pOmQ71fJHQBRVjpLVhIQ337zlmazc8HraoaPN7KBDcIgCIed2ODhT6A
nM7OGfBIA1Xj2ptxcW/88dNf6znZG4S1TpGjWnpJ++rc0OgJtNt6Q9xr52X/yzacmBo/ZWIqZrKP
DlekdVjwgm2SQHUiPLEQvANoiDZv78O1Yc1CA8IjJxdyN7i09WdYfLhDf5QUiK2g8ea2oaWM87dl
m8UCUUoUD2LZwaV0H0vIwzjSPcZjO12+8QWS6x6Al61Sfrr9geXhQ6VJpywkJqWAU/fgeK6H7e0v
UscNfetyml29KanFMm/C4ML5h1TGBw0P/Z5DxQNywVGzkylKGYhHSwGc8aMWquLqcsz20QD2QJI1
7z6lxzR9Epl6FD1yl9TBJlMAI3TRfKkaoGi3SvctRiFQyA8SONsr+S7nqa2CAIMRcdeikGIEHVqx
1eLU8HTU0ztFrgwyjcHuM/LuxMVvL0UvCRrN1bqygJmywHxiVwOECxm62+O9K/I7OaqOWn7V2nQj
4HqowCYPMvqPbOxuq9HvictnEMo74jFTCbxfSRZqoOtt0KGfgVSbB08s47+bBm2bXexT9K4FuGOI
4ts0D546tkpstjLtc+CyKtCq4xX8jLKRbTGDorj6ENkcAAvFLoLQGOh9aK/FPvJCDDzdfnOe1kpJ
e0TBCH5i5wXy7ZQ1Ftf2SK2kRppAWhBiCgNL8GbvyyeFa+2mLvlH3aGzJBItAYTqQueapHzpaHkN
qPiU1WBGH+LKYtQ/CRqSIHEuQ2980EtoMMQu9gna0KTwmCJHLiClxIrQSKpLUT1L9P32Tl4OIicX
8sx1I6iLZF/GhexKxExpb2XQOwD/kuG1nkGGU5hepQ608UCEtRjKbeuLMzsxPvPHdZK5cshjeoKm
nwn07iktikvtySsOZC3omD1vu9TjcusE9DSgvSmRApyhaNdUUPlWM6uU+Ob2qNauw6/fJ17Y8zwV
0HB4RvWcHrI7eKFz/kztFDkEQaclODwafeQJbSFYsZdM8RfeqP+H/q7RCd1wUtJsaXGKczqU+AzR
g35YdU+dAn2i1UZBjx8jwXNQhAooxX1TkGKdikqPELk6MbbzwcxT/Aql4eBX1aFUzuDxW5mjtSBm
zrBNAwSm6vhxI/5P0EtDCS+enZsg0jUrZKH16p4AL/d2e2nGDXVrSmY7gSqYET/G/SgM6V4TUNZH
S/JtE4t7mkIHTyOqpFF1dlkl6iBozTgwkoDxVpX1JP1Ni9D+d1ZmF1AOT+0xAitBDSQ4qw2/lY2o
f71tRVq84/8MRpuh+5yixD1H8fwHE70RlEjKyUjAtYxbjsOJ5RUBHhbEjpF4Z2J3FES+dXD3SSk1
EzR6+MqjS/qD1guHimZb4uDFdUzcfktLEN73kCrSIMqU9p+hR/8X1zL58tnz0WFqpJEBMYOI9msG
RQWmMrDJrQmeLrqWiZlZLA66DlVoRzNagJ5epzBG0SipgJ4mRbUGIlcrCzL+vb828MTe7Ex3UavU
lZIVZwVIpkySNjEuXy/O9JzybYY4NhE2EiqYcQaxSqjBIOm3VdwWN/2voN+KFSQXYu+xr5NNm2XQ
Gi3NzqNWL6+hBBYP2uQ7Z55dZF5PCUPM69J0k6NxHZQjK8H84kH75/IAVROmauJl60ryGM8aetKa
WM9QuvKq6hIIxcqUL0efEzsznxEKcuqJHp6RldmZyRta+r0H1Rrl40C7ZrlmsldeINe8cmctnryJ
1fH3yei6FCIy7RDiShzOvfoS9Ol2aJttHd3f3lGLCzWxM27wiZ0kcrrE6Qec8MI71y76fZ1/uU4z
h9iEYZ3luaaculzUY1CXxtoR3EQPt8exNl8zh5iUEPmKGB7gQrn3GSSWoiNYELdEW5mvlV03xzsr
sQPSy0BQThkOHY3Qtzn8Cp3Wvj2axav7z6rMBRmkPhMSoqEbQi09S012jtiNqluosgqHMIyAWscF
mebWbasrczgHU6ccD/I+RJyUaw9K+TOF0lIUPgattPJKVUYv9ZcXmwxv5sVCKgZplgIzWlVoRHLu
Erz383jnKu+cjG29dwzELCKrjgHw66WQ7WX/PaMPDTLxLV5YQxj96tz4g7MQfNpdgi6fLocyYZr8
LhoVFdjUoGqGHDz8Qv0LnJTPrRtZKEMcHZBRVHjpOCqSyTm0Jqs6t3sI+bWqaKlBhP9z7R70gjUL
HpisXsFUYf67SZ65LRIVYdxliHlFdhWEYpOgutZpxTF1VnCwazt15regtogLQKzpSfIHFJLEg4PE
oijlK/5xPL631nLmqESpFYKg8pH5Aqm1GvUGdGfwQqcQTQP2n2SQPBpW9ulS49cks8f4zGk5YaBF
pOfKKSkf0xq6C9AH8qlVC86ex5ese27aZj+KxN1eutu+EiRW331lhZohqqY4lYyluta+FMXTbQO3
l0yd89IOgabFSVOOc5mZQqzYGnKjStGtLNli0PLP8VPnTKwaNC/hxdAuMOSy0baPVBPAydYbucT1
pForr68NauaZyyDtOy9soXFXgoAGYOheQ7lKXXvkrWwKdV6jwAu9RI0Ej8gqRjjWulbtiYCYgjFb
Kk+tLNlJDmYC1NADunZZrwxxTofQqoNUV1UKkDSCzFFVvQ7zTRD+uL07Vkcofd9/PqQQK82FGXRO
GVHnGhGuAU9UDKUnmzaW4Able8bvs3wtS3D7kKtfkIFJlCCKHYiPiTpiZ1FiAMTnjF77swON5MvY
71EZoWCg8oHGluhprdV6CXIzOe3q1+8T47XD/CjOkX/B89XqHCBFUOtCv+0PFwJWlkxNIoFRY83s
ymGfZ21jLmS5oI1nsXmSQxkSidr29nrevuTVr8BzMq7UHYYg5whgnfajFGPUcnLTLd7zEBXr0ttq
6CpRwWx72+hS49232Zz5zlrMVTENcP+MS1lcsvYCTjiq7kFcbKA5zdJeaqiYRAf6FAZ6C95FNDQY
t79hbTeNv08GnhMBPWkKEP4hFGoZZNgoUmmNcPFVDhlJFYCClf274vC+5mRisB8CGR0wHj0x79hB
n7UWiaF5vp3lSLZy//VfDW+epUxztKDn6Fo7FaTQwT5tFCnARNBuLZLnvnMPaNda2UlLXXjTRZ2n
KFsWuG2vwjNUHGKabW+y+tgJI0MneCTB3+V7lT6UhSHRFnh7QVdIZLnZ59D9CHLA7xuIy4NmU4gP
md/aIBenKyu+RGH47QNnritGdjsotA7PmTB7IdIbpAIhFBsfQTwA/t7+GHqyLYm5lQE/KPgEqpCB
5YkPEdih9SxAT4KfWiz92cqHWHnvesAqGWRaOTm2KWhMwd+aNgen4sBW/mTQAuwKaCTyaOxgLbZN
gWx5G4uVDRo5I6iTp7h1rDZnG6ELXwke0okiWSFjULrGD1xG86vvGzLtzAFV5zD/FXmloTU9UvGF
0YHNOfeucqFZQtZsq27L8l3EyCmqB1C75dCDFQwu9ts+D+xa9eEa75IyA0k1heYnyEpQsNA4AAEN
+pMhmK3UmIm2Pvm9uIGU4bkGpWGuaq9dM7RmKXbwCQotEKAGCH7rXjDVvNSMICa+neZebxSRpPsl
COeiCNnNYcCqh0P82UBGsILMOg2BS7y9v1c84zyvCMVUQA4bXOgjXyzWFWxtH7ct3H6IqPPkoNIH
XRc5aDoSlXibJb/jAY2l5JfUrtyoyyMBoacIYh+JfDHoTvxCQz0l91y/O0vJA3UucbOCDFlShcC2
/2Ng/ICJgbDuY96lMFCZQ22UgqV5X7xCI25HhqhhaA+a4V5Ei2xVE9v+9jSuDW8MWybWI8gYKOB6
6c4aS8yih8zi4K+Y+C+X858RzmJikKO1WhPAxnidiJIpm92WG7VZ3wWA4BkhulzqFZtrw5rdYGKe
xkQeJzWDainFsCr/4d9N3OyCEhyWOGCh685yDHgFf0xBC33bwn+J5f6Zt3mjDh9Qz1RUr4OUVLOr
N5AxtRVb2Qqrs7Ucm/4xNEuEdgNvcnVcIF99BbtjkPzmq2nJtX0+783hicRi1cFoslcu6mbU6CNb
OWB3YAbb5RH2A9DQTw+gcV155K7tv3mHzpARAe93WG6NZNdSm9ZGtRuJu0qT5I/ELIz1ysrKBmSz
U61B9VIIx3OVFOAG00rI565kmb64uf9+Vf9ZtdnRrZo8pdDNa88qgJhO3WxZu1Wq97wGMw/zIVmf
aiiwBtBg99yrMqjw9V8ynR46KhIft5Uv3LXZs+DtG+2j7H86qQBhz3OrfLAWQhtqcgzCu1ZBVCAn
RwnYkbwYtl4PGQcZKFsCOgZpVc5rLBbMx6SClQb4Uiop0hcFyMQddVIAyADiFGx5ZwPGrn12aMFk
Xx1XWQGW4r2ppdn5HZp24H7d9GeQGgbYF6rtW/4TCXSIHtu9WVgdAt3YXGfqGf/wrSHO3rpioMq8
T1rguQIQ4mIrBt65gpwFQGBmlDI9ctcc8NIjYjLUOXk+2MwznyFCODf5a+5DOqaDGAwBVh7SuYRw
SL6nAM+v3GtLPmVqdOZTtEKTU7fGSsbsNULTSo32Rj9afaqsmZG+318qSWXfGzp2LpB5V4x83zV6
vB0gBFhRfQAbLXgi1WCdGHP8uzdW8UukcLJRnaAFRr+A3ZHaAGrF9QYwDlD1o3uCPiEfa96+C5aG
KRIAi1SmEQWw9e/DBM+trOZjFKJG70Vw1vi5wxP7to3F+2ZqZHYkGJCFMaXwk5GCjh6okIjduVDi
a5lASheI6c75ouiv6FpeZrEaPrU8OxNwYLKTjsOLavTBH71yx5WfYAZAE+BmVHLUpGeK0BeS8bgs
CpNAWBs+DC/7/mG9VX+x7vzna/6iVGtVND5JzB3vixBERp4Jll1oneujpAfQktW+0NHntL7IS3fG
1O7syARloyrNeEPyghxcaFu3zsqdISpLNlRRgkL6CAuW5vtWKxNRaTzQn0XQpMwS6eTJ5W+1j09h
2bd635bMFLNmuBNVgE+0vm9s6JJL5oDmfzDD+KBW9tAg1g601EH3jhzdG3Xvm2DDnL3YHEvnGCsf
Ofs1iIccyjwVIC9JcMrTx2JodEn4UNBUGfoNpBw+KTmX7C7K0R/QG0M+WISLH2B6dtLSSkXpGg2t
4cnxK2lqIKOU4tCX9abrpUdapYBn+C9FdOH0rUlPhHwqvHmM+sjsQmogZgLmNrsrw3uM1fCyeN8I
P9FWBAIMCEygU4hpcO35W+b/KFlnR25kVIWgEyU0cvAeJ9m77J6zEIhdUIW4PsU7rHr0UTGIQ0hW
AJ9LMjzYySuTnoVU0oOoNIcWW7X5XaAPJQEwNgLkCVuE+ypaQoCjRZ+Dku6lYh9DCoZ5ehNLACm/
eBAlV2vQoSKhKgrvQfrBVUTIMtwyBNXzGtm6Fh1GwaeAHgMniPHEBS98g9IFvjy9tDIYIJK7JPkt
O8AE40O9/sEb4NgD39DwnmR1pwdyaoWjI5QqHfVfwiBCmPxw+ksJaHCpMsv1wVftA4tpyc3Kdlu8
YyUmQ/ZsdF1zTrqyrPoIVDP9WfasPIf38ICMQoEBuVdnxUEutUejPA8tHug8ICs+f6flsgacNYGt
znY23a55qMGHoSd2vAFltfQjvFSgm/Hug18tiAXXIswl9zw1Pp66yW0Q8Br6AxWMNzZ0D2pqZ4+i
Hpi4hPQOkJkaheDuFNprt8JiTD21O37XxG7B6kp1a9iFex5sd1ud5RdUuUZyoQrwITCD9GaXmJDF
2q/1gy91xGHCVQZtV0QQ4EX+blvKPNoNMhQn0PL0TKzEbAAc/5HvpDtkUrartLuLkeHE3Pyiz9qh
7aOBwWmgNUtJ38BZaPgit8P+p8cOtYLqWGIr0evKpShjGH9d9BO74++TKeZ1XXotECq4DP5DQiZC
Aw/SQ52F5oaNgP7ZtWt40UVPLM42U92KRe0PmNhRBWikPXOtFnJSCM4N0NN8KKuaEEuplOlKznaR
VCsO+qgIO0utquc9AiiCJtn2zFdrBIsOYTK0WSYAIj5lr2oYWmOze/pQW5IR/MgNQN7wyti3mNTw
TTyGq+QFi6HNdIiz+InVjQY9eAxxCJ7qOtUdAjp1YcPh0KXucfCBx2W9pYmDsbJ9Fj3D5EEzm1s2
tIQKYs/OqgiOfr0DHgQKXa4lX50GTZpG9wyMjqG+9Wu1ieXzObE8m+skjXycFImeA+8KrNlORSdJ
phxzpC41ds4iVGiad6qg1Q01Eg9iCrdHvrip/pj/er1Ozo3qgEc9lRH/c+9p0K4hMEh5DvWk620z
a8P8QuZO7NQSWM2hm9WfnaNoy6a7Z3ed4ehj3N9u17pQF1MJ01fNbFIb9EC6INYCV/EeaVod5/JM
Ml1+Z2AjyG1hNzwgwPmXI5zt3bYgoiP7sDmmL6pdbvj3Prq4RAPyoqsKb2tvxdkbAK2ujj9EmM5g
p+3F7X9yTuu9e4uY4ulEziJ+Lvx/O4n2NCBEChCP5WFspZQBcjuAIyYyWd8eGkihBvLL7SldrIVM
rM8VahgVGyKoeIPHkU4M6FFuIxAWfPoH/wqlcoza2QpHpF1JjNSDBszCo7vyCYtO/s/xmCtYOFEU
E2mAX+CgP5erJ7Hb3h7jIiZtOkbp+8XlKqSMSY0xNq/0Ne/MehPY0gUMnrhGEBfc1Regzk3pGlcr
G/Yruf/XlTkZ2+zKzMB8p/jj7HY8Q2YqAT4GCNEDGRPov4HoxXhTvSmaUeLTiBvfHNCxBmy5LrB3
JW4fC1e8l0oQZvsJVLNr5ZDE0q7NcyOuJMeQGr6CNVrc85BLVRUqMUB9Zt9LWVULbeSys5uIVldn
aEDah7w3hDbQxVH1Jr8ysF+srM/izTCxOrvm0c/hudSvoXINSvKW4R8JWYTmgBIr7vneBEwAGirW
itXFfTexOruPOoVknSMF4wVw1TSAquMXN5ftvLkSNT2MRScxx0u3AgyjohYfgCCIvdaUQIy78iXj
rP61SyZfMnOltdw2uVMnyKD0eEqLgH9WxwxQK88Df4giGbQHcKE5osnXEKJEVwa3BqorXpmQxWtq
8hUz50pEL0+cIsRXDA+4MUF/oRqBhAbKSFob8NrUz1yrxxh1B1r1SBmhr/OnaINhZZ99/ugM0UjQ
MB3qq0nONZMzL0vFkkbgBcfoxF8egrpa8y3Zv8Y9HoH0yhO27dEGD38PJSXXqPz6sYeeFGnblbF/
ceb898Vm855OHrEcknGQdFeaJ8jxmhpEsmqhBxU3TnQngcUvU4Zi30ifSVuh+Q88QwfQzRfhqal/
e56rc/WU1Oca9PNRfRZBWSKT16ZVT1r7i/efhYs+m1C1o+IqOm9R/yQIyBlwsvNB7V2SC+sD3UHt
tkxaPSfQD1bOvnii6SXrX131CWxLOqs2RDgQQT6QHmpU7FMDbZjz/0i7suW2kWX5RR2BbqCBxisW
biJFUbv0grAkG/u+99ffhM89YxrmIWJmXscTKqKXquqqrMysAI+0cLAw+vgVdr2lQeYSmnIZKJl/
VOWzjmmrxoeSl7bGvGjTbjO5KdNTjnGYADpUA3sk3QJW9mJ5yvjryGKW63fHbnSszRQKxxH4vaP4
zRMHi2mbQNMlvzO7DwxhbwsP+B9hJTR1+/5Lo3sj3SXt2/UbfInTGpye//WbujKLMF3l1ZWGnvUx
Bbo6HfiqVUeUbmLdGkSdQB292YEIx00qHVCKYvw2RIcQ5BR1sTUFIJzR16Rr1VEowigKBGIeIuOB
JtBA5mSbooMH3ysAPzBKSP+VW6PU7jq83a9/w8UoabLp+aopFCons/s/BJGS+jHRgFoiR+lAZOgQ
7gjmTiFUIyzMVd1Euw5D4emC4Us389zuzBkAkCpHs+KwW0GDD7W4rF/YnukvzK/cuYXZ3U9ycFgn
PrQnUyV3g7iwIn3cUf2lj8A1pGw1zJsvrOW031cszkEtpd4VuU6xlrU78XWVa+E0O77WVgoScbZw
Daaff83Y7BZEJZoJSWBo4OUktlJ+DUoCRicJ/IV6U1fKRgaAtRhLrxp6KWqdrep8bgvCY37TV7p2
x4Vch1UJ8qacfPDGw3xfAe3I5Huljc6IQqPUCQoieQXFS5T3SL1E9rGwv3OIBefF2FNVxQKkmFxR
oNSqD+tcC9YD2yUUk5mKshArL76izz9+OtRnby2/7QJz9A1+ZALmKih0Qpk4LQwQ8CswD9aPiLED
rrvbkaWZqYtu79z4LHMBzAYwiszjR6liLO29wLbT7jHuwbyCxyvFnBpEiK0AfkMmp9LoHJNVId64
jugWmemXTsEsd9H8su8GX9MANxwc6iROg3aqMwVyxWEb32HGwt1a2uyZm1LaIK1FihZeCelJrbTB
xg8iKG1bT8NjId1hWGLB4sWCqjmR+kIxF2oRc8IfTdNDRoxoKqhOtzlaNR/0HlTe/08mg8fDNrGD
fXkj/0Hn8NzwbHFbLiX0JwftTgu3dPgxhh/tP8s+z43MFpSpYacFGnxVpULL0cz3BCrxidbYXPch
fVntAuCm9LrcerF3Q6qiQEzjoE9jzj9xmmfLPAsEkdJHtAUJDeoX3tpcDRvgItBHLLdgynYWE8LJ
K/7hNc+szYKC77fgwFDhvnr1rW0hraertkikVdHRwUtry7NbI8u/x0a5UUGvdv1bLx5iSHGCQsqE
ashPiqkz9yEqztsyKYyjKlKni+INodKF5IDNfN8xs/yUkB/XLV4skJu/TM5HcXSvkehLdNpdPukJ
58VNE0AevNY3eRIp+Gq8d5JG2SumWBctKFXHdB1F1aqJErx/pE2A1xM56NX4Et3pxfh/9sNm4Yuz
ZvRSJTWO5QAMlFo6PGgXku6LEfLMxBSuz5bbjFIfbPNkOHpIz0YTCsz4sjaLVkAPJuFtqT4nwfb6
ek8++I/jdWZy8ptnJnsw8GAkByaDdpfKV9Hu2mZBc/PSg+18R2cxKBMGZOzTxjga5XDTKui2+GTd
83Gvq0szJBfLROe2ZiGnR/8ug9C8dldAAI/i/QkI/52iqI1dlNWuL6HRqBNHVHIdA2E50MGJBdha
w2KdUO3biNQbo0gYJzeqB03poSrtuaSNN9fX/GLz/PxXzvxlBE5HIRIsuqa/FlX5lHYo6qqdtsYk
SmlJHxQPTXwvh37FC/lKvcNggpapOUbqVzn8iFTkn+RNUdkOF/djRM2DJ4aFCfsFTzd51GtnY+Zx
wd1Yx6Y5anc6dGX9EXEEJHwKGH16phx4u3ASL1Zqz1dl5ld5ILmvIfTfJVv9R/Q4bP2dYZf7flV9
SzYgbVwurUz36doHznxrILowIwHiVlec/DHdkvoljpUfRuxBu6fYoZlP2EM+eit89Nbs+oX1vX73
zPkTW4wDxJ17rK+qBzbHgIkCiYWkyv6lmZnjSgI/0nUjM44Yk1nT2rCh9Q3mvKWE57rzAnXZ755E
gAlSp6MP8bwIZGVNYFNTWKxYh1CQ1lEgKh+HeImt5vIKoptJGaQJGJ+dUAhWR2bVtsYxiN+7fkU7
D5CHpWnwJSOzc6nzzq+V2EOxMf1Ojc/cM219eL7uEi4v3q8PmZ3EEiRdGMVRdch636tRChgx3YaV
LelJI+2+0sNtI5cEey/75b9szsGqbKxjIoWuH/MgdUxirjlVt3oEYikMwF7/vIUl1GdHMM3GiIxa
ZxzT7DMKH9P2JViqbUxR5M+7/OtrZscP49xaLhiiTC0JaNkaJ26WKIuWvmIWK3Vacq+gyK9jaWCQ
4L2mpV2mS6OXS9syfehZRNaLxkTRkWNbMNpR581ajbxDgMOAhpJ1fVsuMkEAfvHf+6NPX3xmSxOF
l6oCi6ac0OqM7gqoHIWHvLT4i9a5EKI/RE6zIe/mOnMBYt60AUpW9qhYERyyBljGQmS8XNw5+0Gz
C92ngkVaE6BzpvguNQCTKFW8xgPbE3lk9wbGLIy4fOZJ5eD9Y3egFgYf41aIqrIUiMtZBOxwliiD
hYbD4g+bOQEqofUOVRSUQwFNT9vbMX0ZxAkQklWtDiB/GeLERTRZKXB1SeGDlz56gSB9aPl9vAv0
DAx17YJfXzooM58BIuWo5XkPOhpF3AQx5IwxeDWa0iHtgmDCgiVjQnqcHRMwrQa9kmn6MUE/uEud
Ptu3yMrTLFtIgC/2hs8O5JzJXfUjVTdMHEjoq32lUFcrnXw/Ag4zkTYvgXEWXMac1T1pzLTtwJ97
ZEbpSkwR+W2yun7DpmPxh1cSgH9CYwewqjmeKjQGwmgD0GkQQz1Mz0DElFi8f6+KDGxR463uBwun
4nIadWZy2syzzfJDJYm1Lpn6wfqueuQbKB7YfJ2CywzrWEA0t164HD/hyNe+cnZrpR9GedjAJIbw
2a7ZT/z1zEr2Yh1vSkxBdBvw/jris12Fh+4lxGN5avc333FlhOOh7x86+YInuRhQz1Zhdl+JV4qx
Dii6tSmIB6Lm1uh+DLF0Gk+ASo486XGyCrxhfX27L0aIM6uzK2nUsuVtNCIfMZ8GCbLS9CH9J6q7
OE1/namfNb+zDU78XumHabVrdiLiVI8v7bjARjlt2JUNnY8+B17QpmEB6BZkJDHfRp027oF7/AqG
ZCIxX7r1F2scZ180i90+0xpdLfFF2rraJg59MW3jEN0ynFaQpV7foos4hvPlm0XxSUhnbAYYa/M1
4y2GCbdposGnZU4jXuv01avvuxJ1yCFd+M6L/ubsM6d/P9u4XPcyKIrCsomOei0w09kuFOKWLv98
vrlj5phrk4lhBH8GmDoz1IwA6v3uKS+yLcFHiAZ5FNhCZtaIknMV7Pr+oUwXzs/FgHH2pTMf1Ga9
RuvJBwFLagMdv/EQlSUkWny1217fz6VFnfmekQV5kEWAZcgCJZkeUjTFUhVs6WtmvqRqFLASZrjV
BDoqgLesCu2VAGgMguiFE3I5zThbuJkDMdukZ810tyun2o/jO4TjNmDse1I/wIfILRWYJeW2/1pG
sl/2XADhgkdKhwTh7FbIOFZZiGbbERoTCMHWhHlWQEl8fbOWrMxuQKqNMu3kMB4NTLXybgD6u3NC
6G38OzOztJaPAh3hGh8DEnjorDCAVqDnubBXlw/erxWbnXG/SP3UGGrAW4ELhHK0kyrP1z/jshf+
ZWF2tCV0of2AAZVjdtQqSGNXE60fD+xMBx15lC/cpMvJF6px/z0Ds3Oegve1qZIOc07r/nlKvprd
FKl9O9otTzBOJ/nPEPPL2OykU9p0AuTvOAotdGYg6cLiGBzVGNSoiO0XcBeN4Y5hv3A0FnZtzn0X
q+o4DKwBjqz80tJnpi89Ei87i7++S8yeuqYPtAL4GPUj8v6kvy10D1KHH6CuWTh+S3bY78EkREMe
WhiJPPZm4sT5i1cMO6YfPW0J9rS0YjPPkA2jJGYGEEybt3aL4mglX6+f8yUL07+fxcWEN4FRxBjs
owyQKhMCr93SQN3CVZq3xnjV5qrfASSZ+ug0Rs5QgVI/7ZyqP2TqElBq6XtmnqHkWanEAe5RDQVC
zHd6oJj/dys28wyd3pQQLskATAJnoPieLqKgFxy1mLkCSGhWqhbm2PT0R9ff1TFkhvof1z/icn/4
l7+Zd5e0wVPzUcGmaGuw4xZgzbfG2IpW8Vo8lNvKaiu3eF+W1P4fGeBfV3TeYgKlQ9WVah+d/KH9
locYHK2hNagOVsU0GwnTk2HELyIabCEMqxqXbu7C2s5p4GrU9QfhITpV4J5Ag0dF6woTXguObsnK
zD94NGjqUYd/zca7NjwEHrFMTAFf38IlIzPfoEMhu1QjgMS6MUCxEupGnDqZ/4/KvL8OijlzEHnt
q6hS4bi3P1F3BUbaYA5I4Otfs+BS5+LXjVp3GoRi9aMCVYEc/OehtEFJjhHGfuHFvGRp5iH0PklA
wAePl2uPHthb2g4c9VBWg2bVwjdd3CHTQEopgO8Fuvh339omfsca8KYezfE2wSyDBkxdMyyCsi76
1zMzM3/hBXhSVZ4SnSC2dFJf2e4/wpr3+Tq2TTzlMGTr28GOL6UsF13tmd1ZFmFkDRo2IZKwYBIn
AlMqLwgAdMM2LL51JsB2GJEk3Y0yvBiycrriiWo34BX4J7H416+YJxWVX9KsJwYWGQLmAmSlJcEv
SQYLCu7/bj8F+30/AXFkvQ/8x1Gnu5y2jiJfeKQuGNGm7fojOTv7oNm9juqI554s9aPu9W4/cAOa
KUbpyBp8Qj00bzyiF+i06G+yNdU1ocKz06R8qPVgW8a+o3vmTd13aDJ9jdAmj8zOVvwMM4uaE+GE
N+0LMTGK0WeQNyytLvjkrWoXxl5NP5U4w3x95jC6S41bTr8PJLNl1Hwz0TTWdeEwKRSL59VBqART
oKN5D3kwYEQhB9DSVLWUxotsP+WpZSr65h84iLNlmfkhT4CODsU16HMYnyLSnygR0Ko13Dx8vG7o
YnJ8Zmi61WcZUaDneqypTXQqewFcS3UYAG1tDYiI5tFujLnTpYOTQEHnutkFZyFmbinuzKEEcxfe
TeVxiE8lvcUo8HUTmnHR951928wj1SHLWdDCVdTEu83U6TSJelfpzY1oPYujHc+luWrw5EloYCWZ
8VDEtY0G5gfYIW2uAT28A3++00HKW/jZqkNXsy7IuoN8d9TEtj8A4idptalwAsEDdvDD7Eb45g+j
L/Z9G+/KWrVidTx4mKxQ6+xZGTBWxhR3ZHjnlE9Z1+0LzI57jb+lCX0sOJqKAqOhMQZM4mBDw6d4
UoPEsLSX9zcjKVZl04PeDAkMiewhG0+suGPRmpbbMfxURtXqvG+0wkXSeycg/qb1wMQBcdgRZ91D
Hd31MbCCXrvFI7blzLe1JF03PL3PwYTa9+mejdJmKYf43bCpawxKkdjxJGB0GZ7QUKd3TQ+zIqNE
sTwwPyKKlg2EyyBjVoXmKSXmyos0KxzfMN3hGCa9yRVjNcaQy1PJk5Z28FM5eemJsFq/gsxos015
sErq+Mnok1NWgbldg5hr0b5Io3J1j2zApgWuhhaTzL2/7cSNqsZw8D4w2epNgxjdqA20iiD2CrkB
EAlZEGEBj7lyKEFTMlSNHUKqKG6ClUpe61pdRyzdKPHDUIU7qZhWnfhu1UPpug8xS547dQSResyl
dAMU0rj6MkbGqjHvUnavYKg9q77rbeBEUWCpRWjh5qzBAWupxNzQzLDzVHMwXO8yspFlY0Xy5OGA
kyG74+DtqgJ1YyR4boRKv0/79FVTBjtgyq4YO9XqodYrlNTSWOdKP97WGBYfoMCagXRkqCFXckhq
SBzkrizIZvJCUtmHzXsNyTZMyCeg76JkH4vAQRdPAtCRnjQfU4RPUbHTjDtQrVN5o/un0D8Q5bPM
2C7ytmkcrbXgs+hrK/ShZyUfk2RTEHx9+x0vPqttnosaEJobXwAxmnAH8lDSe4j4rvF8tKDeTOWz
q12MyFghqrU6O/HxNcY0O2CtGti9MjcsDnX4HI73ktmKehuUr5rcifz7aLpjviLa4A7DF7Qx1tBX
OBjmDSAKDsnr1eC5mbkWWg860XjNhl1XuWH/xsdP6D+BJPYV/rasv8ky38sAaaD61EKuqmN3WXKq
vbVibBVQCMmGWWX8EtbHuIcasfbYcblKAXtvBKSxc207RtB67SmgXvdCy+81Hlp68qFy6AaQ2Aqr
FhWCxBH1FwFIisXPPTkWGJYioMyPkOB4ZWFp3ePQA12vJps+eGJQ5mjQRswFWQ0FuNKHyk3ISfrB
awm2AeyiX3bIwB8woKDU0A9Ln72hwaxF7uYN6OUSYcv2PlZeacx3We85+SidUHVT/D/gZWEqpnAH
x6tOjY8+VZe6esFsArnd7EZy/R3D9naJ7mobhCgT9VYQvPrJyRi3qlfYgCKvi7h0eyrfuuBUjg9g
ocYhzY6jTg+J8h6BjW3k0SPzjK+wzECVUEMBHsoPveYO1eiEcENCfO+U7gbkEU5qCkjBvJnqrZ5m
J7B0Q30EaLV+gGBssYk5zqihYnaX3DcUM9EZd7iOSo+G2rdcN6pqaZBk9FGaDvqPZkS9OCwcJTId
Xf0BMWOAo0H2HZsuz8ZJv09s0Nd38hYqanG58tAK97IcEZE7Rl06YVptvLFx1SCH6Awo+KrQLrmx
ltAhaVW6GqA8UKSVNQowVGb9w2jE2yhCDofHkMMHuq5Dc1f2P8Z4T+IPHUKdQ0ffgxYA5qzat1qy
8Wi0a+F5qpJtuzI6eJF6T4P+lLC1xPgXo18eZ2iJwuUm/X1twqsmxlsNKk4J6eIwC0+5dhgl3VaZ
/z563DVq77Ym7K6N+X7sNt3IT4YCsThokxYYd+pCl+ahPZTyU6kBZi5OgUyyiaNvnSXPtYZwlRO0
oNW9p0s70uGAi3BdlgYoG0ElWC0RMF56QQMUDvCLLjgVVJvlCYmWGXpFWXQKnxWI0m10CMwHq+IG
5P+f5RazLTvzjS7k3BeShN9szpKEcWRq1WDQ7qTnzQaUgc4IoUwjfL6eJ1zIEn6zMssSYiG6ZMCb
5ljTR+qtDZpseOWjQ7Ng51Ix4DdDs5dLIiI8LTFtdKpq4+iD3RoprdWCkqFowerXvwQSgEVgB7NI
27DFkus80aZ8UnnkOt5mglGFz94vnJh+Qkg+HLS1D7rrk7qSq96ljnkTnwIHJ31fv8agAkYx/uVv
gy0oB1MO14WuCPBBMG1mPK5poca66A+9nT83j7j5mt0fhg/o2Fjg+ns0ftSA5y8yI83fbD/Ngmdb
0QwMbxpsViFluZ8DegTx6lBoVpxwl6bmvzyjsy/rmQreAsMXxxwUF4hOrla+eWXjXj+jl0ZLzs8O
n+Ei4qBgbTwVkvTEqX8U29SNHsK1zmz1FNzrGz+wgoUZmvl5UbBgZxeez9Yu7poyJk0ijoUcLKnt
vUJaEe/XXgHGFn3tVQs8KfO9mtubPTcDVnRtVuIaNiADawwQEMnT9UX8ud2/vTVRlKCMTRRZnGva
nN/II6JhigeIBOJpEbM7hGoIZGbFcawMp8leITEOwWLxSEHhQ7Vk2xLmlHUL+BE0n9T0SQdfiwf1
eh5j0tD8XvPue1z7Cy+/P+obsx85e/mFqqoosdJFJ0VVHKmU+1x6tqbru4yHO4HE6/qi/LHsM3Mz
vx6yoCj1Bv13HSmrgfEvM1m4IWy6AteWfebGSQ04P1PRpxAdBvhq5YOor6SQmOWTSFWKHTOrnawY
JirR9Azb1FF69dAaUG5oRiuAJBzNxDoJ6X3afoTYte5AwhaCNcg4fOgEZbUdIpUv5UdnrgsdNKj+
j+tr9Gfwmy3SLEQMWkeK0a+jkzi0Lqjk3OyYrtV7zUHhfZu4xdrcxh/Xbf4RlWYmZ8FCAdRUlT0u
fDVkboRkqE1ARgDutYKtrlv6ieK4tj9zFxY1Mus7HAFt3WzxqtokGOMJNsrm75Nt/v5Rc2oFjRIW
h1NLDK+n9lnuEye3ixsN/BjVrbJC+XNReHhp6+ZcChwyW0NQ4jpF2xGDJXtzVa6zfKM7uNegHZEH
sE+hb/axRLHy53zA7Ftn/sysG8QkAViQxhW8ehXLo2hqCf8ACo11PqwMPFwL/0MNWxXcV2+DmoLC
4EWrGCoGH8oIFs0keUf9TXEKmrtl9Hh91//IrWY/b1Z3G3wa+YFXAT+ECUEOAm8aBxAeXF+3suBd
fjLOnVWXehKSqu2w4ZGCYgveuVF+v2Dh8kUBHTo3mMnEfOJZkgBcpbIdAaDnbzSvPg2fg2CtXNGs
nsZ5lLuiNTV7DPTSRfH0g5XyQWb+R1dUt0U5nsbGgICx1+wHHm+Y/kNnX1EKKUVPOp1yEn65agl/
r2oPtcE8ccCDeNIFOY0YUGCKcD08p4K6vsNU1D7BjHdNnko8mWM5OGUANEAzzZkaaWJn0nP6ZHr3
qOSbUUdHj77I+Pv11fgjaP/c1V+LMTt0g16ZMixAZdTon0FKDoQpX4oSrCKTbxU1vaHGkrzV5R3+
ZXF2jkKdeMOgMyx/DT65+i7KFgA+lw/qLwPTDzg7QpWRaKUxdiEGwCRICb8b/kOwxD21ZGP69zMb
QweoTZLBSZBKuQ8wvwpxoQ0UI6zru/NnFjfbnuksn9npAVSqUtaPp6a1CtPSTsW2v/V3NUGCteK7
aresPvon1GJmcxa7Io2FWaphg9TE1ndQeM4PxIZsmys2RNrNosf9H1nWrw2bRa4ERU/mRTCYwuW6
BHxa73Q1KTTm/nbiyJS2aoNoJkctyfVqF5gP18+sRcTt0sGcRbVAjLoWdm15DGoTpciProu3bAzS
bRqIu94U24B5B0XzHoImegs9bdWh4o1Z/uZG9cS2apNt3xiQTwUduemtzHBceai5VgN4+7xoY0KS
lUMUyktyiyvfeiD4kA6CTnBAowDkD7XdgVJDq8l9V/duFqHERet9FBHb8BIH2CRHgaavlMVKzfTn
yoQKQZwuFMAvHzfV5MLUmYZ0frYTWtPXJo06VIlH21vjxS6sGLwpH6hXldMwstXXdrPUNrq47mdG
Z+veKV6UNAX8cQHiAh6ZFvo5C/dIvZxR/nXE5rjUMik1rwlS7chUcOHQ4aaLgeUs2rteoNpbvras
wk7ijaTnB5/f5S3y+fjYDDHYeL/njQIwdLmJDW/FsPeF+JZ39yo59ajxcOg+i/Fd5XfQxrHBef+D
idwaU4RkEXzorF1naX+rVRN6yMzf1Ub5lubsriLgf5V4JVx3GOziYrJfHzp7hGWlH8B9F+LYFKeW
ZVbDnlr1UeRQc9Nid0x/FOOn3mfOMAaOKT8JitRQ9rTSFFXjtEb5EDXj4FuEg0pT34Ie8NMIJkQ7
lc+5WGLLWYg9Px3RmXOrQ0gkCFaLoyeGbd1++g3fhAAbqOhBGM1bnC3krUtrM4s8RcSiEPqiGJYC
G3EG8TDIgy4s//Qn/syMfy3/9BPOP4lmtPcGfJIsUwwk3/dc34KNCGfrI0OulLZvhQQJeHhbx18M
1cGw66AkGVnBMKz6hkNf6VXJUlAlg8aw6Sw66WJ73pZA2dK9/lMXsqCfafDZLw0wX4XuVBmdYo4O
KAFJijgygldrJhZe0ZcDCgbsuKpj9B8lpd8XJWzbABPyynhSahAzSgmRlP5QF8MqjBDASmUltE+o
Xdt5RVbGaDyU5RLw7eIT+ewXzMIoAjNDuwxZTgBW3lzBuEHQg85VhZqIbJ/Y3++RTiH0zN4shCox
HWkFzOoRbtZqcZAxnnPSCVsp9KtUXvqiPJVVu5A6X/RxZ0ZnzjvkpDPQZ9GOJLxvgE+iZbsnWoW7
2244ONFyxd+MSbFg9c8i5exbZ+5bljQVWhb7p9SAICz7EGOx8sB3lqchNHvlmnfFDSV3KnTQxHh/
/RAv7OvcrasjBxHwdKMp7kjNrYaOloGOGbQaHWSZC1dmOqd/XO5fC/xzJc6uTElbyWqMpB/R+4Gg
IwQHueKUw9f1b/oJ5blmhv1+XYpQ9lmqoo4Wyg2nHx2mxSXEIr08s9QITCnoalLwRI3GhkEfPetN
a4T4IQHBGfqIjbwrw9DqzG+iRMoIP0Ji3eUCfJnGvlR9J6ev02SBkjyM1VOK2W5FR8cvvNU0glJu
ZaX+gwDrFLR/VIRGyQJrNPBHqtQReo9uTGgb/meXi9dK/0DEsEtkpqb+UYhwrXRI2rThTmTZnqkH
Twcwr6J2Wt514nmI97JV7KHexMD2B8BijfFr1bwbFZil6UfYoItCrC7u7NRYdf6uycAjOqAnF4DN
QYtWiiZAOYBukibQ3yzvIayJxyGhJ0ONHqKQulHHMHPnYXJmXFMoiKrhADbWdh3WGmhSmwZKZwO+
6SUqvdCKY92+vm2UT/tybd9m4aXiVVRwCRCnCJQ9L8kmibQdCIysynj3Y9/1wFntVf5WVZoHzaj7
SQzeGn0Cp4/iBjQkQR5lRV7lpAZxMvIYInx38TsPu1ttrHeYZFoVEUjJpe5GBASwRrPVpbDKItmk
WrLuePHQMfA/GCxDS5qvev2ND/el6e1Qyn8gxR0h6irPdCcxI2vMmNuCoAQlox1XwvXIWlfod6lu
QtxGs+MKPag83YC//5Sn9fcoaDa1nAQb89c6qm3WK5uw3xUE/Kg8/x7VJhjTbmXuOZSdSrA0dYk7
gEyHEd1WoicvTVyCcbIEXHBhgxHOSOBpjc5Cg8w+z3ZSdXQfsQFWqhGdOAXHNeJOTR5NdOyz4VTE
H7Iv3NDwd33Qg8/tlpLsEEPxR1Pjbd5h5jOr1h5Um2KcOOHLpyZvHjtGDnFrQM+LH2oCoVAmbjvQ
03XoxwYSaljKSu1eNC92y9x0gvKQIxR75kMf3VcFnljBuyzvtegg013c3Pp8m+Z3bfKeERMsQV5i
ifRxaut7IfJW2m2GCgc7HSwBmqC608EfF35w1GKLsnV7+cZV6LbIFGMvBXqMYFoCZobT6hZopl0d
Ru+YN9g1+ehcP5cX4/yZ05plJALSKrhUsXYc2Vtc48HCaHobYeIgVhcmMRfizzyjCMOKcclkeBpW
FQRxsJWoCVbrpdbQkheexXJM72Sjz4ro1OZf2QROAXigCX78u1WbBXCTkK5gQ6AdY91HTZ29J2Qv
kPSnI11dt3QxCT7bn1nUlsxvMjEgqBRtv4XQlDXmRxXEgu3gr3tlWDVZvTCIdfmNcGZyFrFrqLdE
fIRJQ/3hja0bDUHuNhA1JsrgphVamomPQOoF5IYMBlsNaCCnIC4qS9Wh0fCpGhnyRJVsWAKp+y6u
8FDoTLZjAmzfFV4QWgxPIekqLf82+Oz3ZGNOClflIyFNitNcxt63MRpvEgay7UZaFIhbFdwYJZUb
lS2NM18uCp+9UWcpLPXaAKAkkDmMU0IH1ZsqA+8dkyeaDu+RVBzFgE8dwOrePTe1sq4D5XMkdzzY
Sbo0hD/d2D/jzK9H+uwCDL4SR/HY4JGeYxIFyBu69Iq8XOA/+9zZ8U9oVUagOwlPtBjtyBzvCvDH
BtGb5hStuMkMDgzcYI8kXMiwFj5tDlYtwzyhwkT9ocGplLGlYvbm+nX7k1bg5wn6a/XmMzDlEFOi
ewom0zW0RwzNUhlQfpI84In1YIp+xH+sH0cFk0yGAv76weETrMUkTgJ4csH5ti++8MSzhhY6hPRl
aHcRiCQD9Us3mE05Ua1R4zYNFzflcn7x65fP8kIzp3VWgJ7nGOxbd8IwF6jL6Ja5q+zlRji9nFr/
sjbLZvA4LGXcEfJTgDfcALuRWfq2eKHr/0xIV0/iNr1xypfr+3M5iPwyOwtXUUl1eHh8JEAH+MRm
w9dTl2eJufhn5/bKJZoP3ZiNCDulRDcjLUarS+NNEz1FAFTV30D8CiCrqB7GMrfRWNyq/SYO+7U2
1G5QH5i+blWkpR7qoQz0wvc83wPqtq7zNemePd0DwwMHTHRC6PkfQjSe0/A7gD8hXTOBkx+vr9f/
eH79WrCZN6irOPGUAviQgjWo1iNlR/JUYaLI4gbyNG8rguMYvXWZicLhIq3f0imZOYqU6RquC5ax
h2KI+BHY7cF3UxsvEGmjorYHeYvTb4L19Y+evuna5s1ipumxchhzuCcjCDZE/zJHFImbyjH7zb8z
NIuUVdhD6gyyA6c0S+yOfxmt57Yd4KVLPYsFx2fO0BoK0Vqukno8+SGQiDd++O36h/yPGsxfx2Q+
2AMsVoTH+DT9n+W72JMoepabFv21PECHOGhBvjRu8lxsYhCfVYFmkXgJub/4G2YOrAbNZJwYKPR6
MfjJB6dYcWoTl77HeKBt0mOzNJuzVM+ec7GXGJkxB/j0U+1668zJHvKnbKNb/l0FOkTzjfnWwjJf
3EfDgOCgquoC1Ii/v90NT6LFV4Mgh6sUxWBoM42g76Ig1FDdPPvixZ7L2x4suu0eDPEGe1ZRPr7+
Gy63U85+w8wjlEVH+gJz1JMsyrq+TW81O9+hOgBRAoDWg5Xh6la+pS4YGeuvYbCh5/O3cVTKFGXP
fsPML/ipkDov8Bsi494Hd25fl0uB/E9hgJmN/yPtu5Yk1bVtv4gIBAjQKy59ZmX5qheiLE54J/j6
M+iIuzs3nSeJOPdt7dV7tRKQpqYZZhYFOAdDr4CC7rkTBCbJEbCn/jZTntKh9wLC3DiDLnlnOL3s
O22BeaqCyi8Y75QicmhueIqJvkdldXFl8XpEMzh7BLp/b8CEK8oSYo19tVZlZd3xaFvB+DIHQJYN
K8AoXdrJB/RA9mYECIzB7WSsdiRtDiMgnT0FCSQzjFUejSjUdbvF9gb2WG/xosFRKSV1UzWAoQz+
tqGS6w8PLHqKGXgFegx3TQoxCwMtYlTXulSi11FtAxo8CmjbseZVi3+LNFl1seY1/tMAqGsLyqhU
FBBpWyfyu0Qru0tX+O1bSOtaJYvdvs1sVeU7fdAfmBF4id+6shQSSw27lS7dm9UhrvudNFm4YSSb
1srWqDJcfWj1kK2ibUMNzQWQ2mIAhJN9BQMqOffdSE09oYX7qk7vhCi3vXjlyQj8q+yyQreqOgA6
CHBF+sCJChA522gidrpa3UfSSi2QLhOIlYWpm6Qp5NSpE0tgJhVpu2JA80atfBeV6qEac0ewzA5y
IKiI9p6Q8N4AvsxUoEA2wGKtZi+jxLcard/bAlKA5rA1JPlearTXCQkEVwK7Iu8tDEfrUXlgobmL
GF2nCe7oqt0aHQGxDbrhCiIhayxWUjudJN311q4U0D0lfu+HcgdJLdD12bgtR0g45D3EmKnRgt4D
CzeNfFeB1HjAChcQEYY4QRW0pZMO9HEQilv0jReqvlMGcHT0hdXVzamPYQSCthTmK/Aj0Y+CCXhn
HmUKSfNDrZRWPgxuyjonNKAhDjA9xDc9iBG7WaGvQYT4Keu7UYYk+4ihY/2Y1ttcSuyU8r2uDz9h
q+0pRj7AVqvnvNKexibfQMjE1SQ4zZUh/nbFSrV23QXFiz6CRa8SNzMxXhaffqJ4mg/dG6gdG7UA
5TR6azW2QrtlIde/eon/DRFzq52hGLQe3gjBmaETExT6syrgTa6M9oB3fzskXq9nLtaahURjDCRw
FyCTJ0K+DbpuE9aym/TsvhKJJ3c4epD878RT0uhLN8KUJ/+Tq1wsPYuEndEHZmOGE5yo29eNR3fm
ZrxPNxCrLbbpQ79W7m8/7NUM+mLBWVhkcqLDhiEfzmaJiEFR1UstHO5hyjCArZYIl3XwEmzrpXe8
9KCzXClvKFfHKYXRVuZqcAsvXzUoT/RXxcK0zeYL6y3ctHNkWABEfmT2eMxa33HyHfdLC1xPV/6+
SG02SpWGOM9Jh35u7RJvkqxOVvIGvXhXWQMfsABaWXqcWW7EOJVJVqKoT0DNBGHUUvgCPHfxeaYP
eDG+6HMIKqoiALkNgvpwQ3bRrD323vQ8gSMv7MLrdYkpAzmuYrCm/0OgH9qmCGjenfLKd0aQX1R5
FZUbFX0TU34AeaaRD0n6FLQLGAbz6j78u/A8la7jROoFIeZJJb8QoVhpZbCHzOh93oLMXAnjp44r
wzNhBoJb8w0Ai4PvJ68ZQH9e1Srw+aqmTjjsmjJF3Pm8sweioDEHJgfsO0zxbDK+GieTT4EucPwd
0F0eHFP6aoDqStJH2naWRgQYKJtaEDTA8T/1Z64bjiy9odUNkkmZvdZ4eEVzoLwGqwp4KGcbRd0W
oluVyiFnj33yQDD7UEeg7GBvXooT1ShSAWrpyQcNPjg0ddFxSIz7ri8sKj3L8lr0ZxVmqk3kO0o6
rmU0xlhHDy2rfgl7CqNtWSXwM1Zbr1OGQ92Hm5HUb3pdrCohfwSULMT360GXEQKQnaqAATI7P5Sb
MDDV4u7Usc6VlHEXBSuTZNusDtEmp06Unwy/88yu/j/F3IuVZ4cJRXsL49Kwg+93tM6DF8RAW9+D
kOwUyil0fRse3beD7vVK42LJ2eGS9NRHHy7q0LeI1nr48P+WBHd42ERepzmL5hELIeMPivriPEe+
gL1vAUpn9QoPlGITuUHiRCthy3AcV+qVOTrwy1p60KXrZVapjl0aGzxSpTvhi4fcB2RBYbndhO1Z
zsFrg1dX6zRScyKZAz6cDY+d1mEN3LgU8Nha4frVBLwQ4qgJ0xYy0r9mCRB/HUn7N3Krs51XhJGk
ygUmEf22/83v+9VkYdpty6duh1PpTDE8c1NP3kE3mq/MhVe0lNjMdl+aS62iiygAiIqtjXHXQECk
Sfe98rSw56a/6FZqMd9zZt/lejngMWEmGr5NVpAItUdjhVoztOKFpsvCdptbMOoj002kyoBpybpX
gu5cLh/cq6/uInbPPlydKF3V10AL1ADNE6dcJSsRWMjNql3rpZvyMff6derbw5KO8tJ1xWYfDQZt
YjAguXkKpG4r88+sugvFD4u2PDIcI1Rds0vWNXY6S5dMG663pC+eevYdc6pVLAxEdypjvq6T+FSG
tUNUKNtgWfZWFiA2CsnRAL4rMG2vBfBCBojfXbrRMPROk2CbMf/k9y81mLkg5sZqcZR4FNhJCMJE
Nzp+Dm50saSYdnVHXPzu6c8vAlCXJ7yDl0V3avK3YSItglz5f9niF0vM+iljTvsRrqLRGf34YE3W
OMbwT7QxYvKqVXRaojAtPdGsTohrEIqGwMdy7cfEKOrT8+0Hut6cuXigWTmAVpARSj32Wedlm/LY
HgDyhtAqTKkQwrfwGUNEsoQLTwD0yDTQiVdh8272zxzaqLd/yrTSP9Hj4pfM6gQxmFnFfXw9AJms
UPvsDWbB4sFVxYYpL7fXWnqvs9qgyys9H1nWQRAMYqcKSDxL/kXTRvjfnwY8tP/ei6qkl/CnxdOk
9WcF3HfgD1Yrf91+jKVFZuGpKIuElpjun+io25XReymIA6imbq/yr1fO1Nj6z5cx5mr1ORaRqlHB
6GXbPiPvC9aZFzpADozqJrLVLbEDGz0mP0X+CZnrYuHQ/RHQuvUuZ/GozDJRcu6zk57Ssy8gkHPO
yT5M3zPNsFSpccVwr4/vUv2jNahqR7bm2j7WTl0fH8GQ8yJAOYpOrHgKJlb+VpEPqYldqUdCakZn
X4FQhNSf41ZxaIoZmtLaccqOTQAvagg/pGAcxOSoja999qy046EZxMbMdhr/Svp8lY27sTsP0kuY
NGhq5C7Tz4yimxvo2645F+iqNP1v4X+xCIY/OmQHxHsLSFEgQV60EJqVdj9AWVhtDc1CVtg6wDc0
gZoGXi/SQjODgUUINWIarQIVndPioPGDOd7V5CMu96ny3DTfPOEYGX6X2peiP/a9V4MlTtFHH9MR
dGpfNhe+yO1rEW4C/725R6hSQuQbxycHYggQZTuEwoDyocDn8/bWu31OjTlSs9aIT3KOog06sxXa
BkW1lJsvHaFZhFUlNS87v4nOyJBc30B7jBROoFcLb4z8gar/s4n/JuTyLNDCxZlKw8halIHDexWk
kGyh5n5Qih/Z8Pd5SH8CSfqFjV+8h1vJsNKMfLQzzlRIYKcdLlpROgXLTmwCNWgKQQpphsFOz+n9
SLt1OxCA7Axv1PVPqhALrn+fjU8xQ8x3iZKDpY3hl/EWarmnAs4O5xwnT8VRIf06blU0ieELC3zc
5CwJDjQ4+ATQAcmj/kOhPpSwhowyZhUoDwuDbwCrsf3mIY9OyvhSAVFU098GzdIWjIC+C6xS+43U
z35Y63piZ31sZ1NL9j0YWo8ASz00v2NQAj23LqA4I76V6L5U1ircp9oaC6DZEKhPMf4uWQN9klKA
0V5Hfo9/Y7f0Z+CwTDRVwMqODdkwLBv6+zh8FgbgfRHKOJZaCZTIouaxENxJy+eCQe4iuCf9B5N+
iPKrKq9yW1sDVawKkkujv8FcH610A652iUXgydyzXYqZlBK9KCW68UrgwIwOseMTIKUMlo0DJD7G
8Ey63TRI9clTbeziMLRK/d5IqBuwpyQ69dq3Pv4mUH8yBAh6wycook7A5ZUGO59y04GjJUHWSY6h
xtXCWrLXvYhu4+qnQkNH+wjFaGsqzHPLtYbdIuVwDEZLfMC1GELowsyonWvcLaGrZEDvP4DZlxlY
NesgGXJMgsI26bqRFUeSC4fx3aiBIEJ+KNRDONe9GKqhVXz2NbZwjV9v61xs9Nk9HkdjRqD9JN1l
IMSS8Kgk+lMrlLVU7uOss4MxBvMVcHJ60ExYi6bJgl6cMV2tt07a7HI305jEilGjsg6KtQgNu675
GbaGjyj1ZEvO1K8c7EQ7GlljM1AcMWkhipsLeLfqybkomjcetR4LOnRk43OR5iuuPui98Uib4ETj
bpWa0gpN+I+ci30D7KIm9rqxEygopREDhuCdKQ+tMGwj/PmDjK0LqxnfuN7bKVwXaHmWoTPCtZ8q
XIfo5zRE8XrMg2KfQoPtvTOOpIaGbZCtRx7bUxe611/T8b4nBzPX9mADvY5170RadqIZ3ODz4JSY
b032MNkmKP5nNuZ3Iiq3rRIfdPFzOyJfzdL+ft0/TZaLHLvqzJionHcnkIVem/bBDOlK1n4VgIE1
DGluL3a9ErlYbXbR+Aarxp7I0t2QK/dofiLEZNma1i3sNEBNNHxMEfmL77eW1mfbKmPrEkwsH5I7
OfD0zTCuE73cBxiqULVZhUFkyyheZOU3aZgLMWwYV0JbOfqtyZI+4tW2xMUvn+6di/fkG72mA3uL
WiTTrBpTnASVUjOobp9BfARUrCkyEmlz+4VdvZgvVp3dZpwRPmQBGk21dGdWH5r/G9e1lccLyMrr
YJyLdWaXGazGO62UtRYwCx+CYdATs7qNsatRjtp4ttzKfatlqwA0uWVN0qtX9sXiswATFX7EW7mO
znH1mOr+LobujlIumTovdtBmYaSNkXXWiFh/SOVluTehUobuIJxzhUttX/kERQ5qSbc/4PW6/+/D
zQGFnepXVB6NFs55iqOhrdrkPgxgkdlpkPjnUuckPLD8HoZs0ovKF5rVV/Oti9VnBcWopsAzajjd
I3R/eum7ReVy+wGXVpj1NZqxRjd08JEGJRqSlHfNXAr/t6P/P8axJQDbSocjwEgIc3dpS0DS1EJH
Uh5Bnlx4moVo+AfZenHKwcvmZWekWEwB6117lLLc4c2XAeClBDLl7Vf3r2HBVIddfJ1ZTAlVuPUF
HRxr0JWyWbT20Yj6M9rOzn7/AHEjT6TCTcQ2RONTKZ7gxmcZFBDehd8xfaMbF+yfqH3x1EHCiyST
5OgMccEvxQ22mpM9ExsxzlvWPl/aMLNQUyB+KlGNK6CFV5UZHXNcuAvPc30JjcK5E0o7RJ/VlxgZ
aUMuVVPfUkYpA3UMsTZsPNKZrUBrhVLVYanZcT2G/V1y+kkXr3Cou2EA4r876QwMmiYF1PnUR0uS
w+R/uUD/rjPbMj2QeBoHMgjH7Skin4beuUVduLVvfAldrR1zRDomTGyUwq9Hm/L0GEF6C+m/bNNI
NUG4UIJVQvonLoPSAj7OYOBLa0chG3dmrnpaf5dlH00E/D7YCWnjteIJfY6ueBfNa6o9EX+0WYgy
HcIfVXEPP1irHd9bOPukUeBJjLtBdZR8r5KAOMjvguot6p8l8jzqilt2jl5+VsOhHdH/PBXDK9Mf
UvMxY1+ttm7Ykwk5xoYyK2++hmA/ave+CK16rEF+NiEtlNry+K6BH5uYQDkMVkUfaPqRtDulOGba
sTBg8wHny+rIAXeIq/sI6ouG9qYS6FyyNRxvrMjf0Cjxyt7fjPJRmL8JgLY1/ECK9CtSPnge2BKG
akk1qWh+N3pp5aB3pPRDDC+a9tE3fCpOCr2GdMSpwisoh2fCfsw4caDsZNXDPS1rR/XXyYSwJ2/V
d4z3YIqnofvtgeyO+d3tvb6072YJAmXwq2NEHUAZ80B6JNlRD99uL6FfT33+7rnZiRUdxGagSdTB
2KdzObprEbxVKk6tATtMZaDIUPIOErllqvlGMjYtgVdtWFi5du7KF5Kfdbh8Np8lPko1qZqO3MtZ
5lDkaClKUx8it1H5LMGgO5BaxwAKKNIL0PFfRfARwo+tQjra5pZZ/+bItVj9Ovah1TRvFd5xBIU6
UoQ2h6BGkt/HyR7GdBagYdBNNGxTRa3FIcdZf4Wo+9KJWr+rxUcMBYzKgBQnMg3YpjgwXmM2TXtU
VFRHzc69rs8U2xSqHejESwLV7pLP26/1as6lQiMEei/QfFH12WtVCj+JSmIop2lcHqDXBqO5N+0n
eYcEpAvtvW39DYR6Gq2WJRiu7ZrLpWcZl16bgYgDpqD21a2oBjkjDfbNsHBzX+0zXi4zy7gIgdoM
jWD1ah6k0+CCy3f4pClk+iQXeso4EA6Hpk/ktTvJW3i512vGv3t29oQxSVKaQzMX+MDYKyDOGNHn
Dl8dtHRbUXJHZ1/K2Hry4szif0n4/q48e+hMGFoWB4oJCzLFBsj/IbWB4QPIHAidpQRiusj+vbj/
s9afyvni1klbmI62XG1PjdO7zSbz0hUcTtedrXg5JCkXJSyu7RvC/q43Syd1P86zQKHmCfQNdB2Y
F7UZpC2pu/D1pq8zfy5VU1QCMCs0AufgeUhwFX0vCXZCZ5hEaMhEEMOJPkMtBj8EFsamee7q12zM
oIaDO6XbtwDnSQQKm2hDQWRDAXETEWBc0oj+16IIGdvlD5uF26GWWsmPZXaSFN/qxxH0yhBd3sTm
iWznFN6QQWD7MvaZgM0acJ2xNnh9H0CH79Qy3zF0spDs0Gt74PInzcKIWgtJyrSUnaLhHWDElWyO
596PUCv6+ZZR9qGrqVNlpsPDD2AWvCQd7YIfK2jaqcFDicA3DAh+kmbr5baA2yYwDfo5hvAZJNYB
b+Q2HWoHmky2GLbQ1gEQPnAKWbXR63Jjfx+1HNKoBx1dvFAYTglR85pUdtFSnLk9Ub7H8KGGQkGG
fiV/C2BRju4N3zP/wPzfQX2Mh8X5xvQVbm2f+eHHNY5aXWkxA6OvRLGCe80l66mWFbY6WMlduG7u
l6Pq9KZvLTs7+b2aYO8YmnKi9TapgHpUon0MHGrNyg2B18XtQ3LtLF589zkMCUVyh0a3rpwEmoUQ
2QTkcHwJID93e5lrl//lMrMjX/mKFkGzhZ3iofS05liCtBKp3ImICvG36faAbnViLJTNdOETzsfl
QUzghQNbrhNnxUoVxqdGm7dUyLFNyvBjgFyiHxfErqsI2aCfOV3cQpZ8ZLkFs6uz0BvYVquQxYLq
bZgdE+BPR+zwCGq0XRulVqjwTcXrfdXWe0izQIk8dCUdRpFt5wRmBPnefZirK4jdHgteb2uCoY3W
OK3M0RajKvraL12r7IwhgB2yADl3eIahyyrM3mQAIUsQiOPYKVXoHDe/PRUWKXW7q3/HBhSfJN5U
devmyevtL7WUUMxvgzIeqA+xGwW3AfEwWoK2YUa+k/dmPUkcIR2eoKhbMHYSR3LwJm4vf333/yed
mbuXdq2hAN8gKScS5ve5/tJnb7G/Vrv8i2fV5vZaVytnleoypczQpxQDR/Hi4is14N5lLoWAGkKd
EVT0FbGgN+M2oJlCvwmqBfZSJ+fqQbhYchZUorYhPKiQrmWQdgxA9jbrYgO/XqurDIsEPrTI/X0I
HfHbj3r1mF8sOwsqHEJgeVzo7SmRci82H3XNdxdNqK4mLRfvU59Nt1GQU7nJkUgodBd3yY727Rqy
bS5BnDfCEW49mpNUdCXQBKSaunDar1a1l8vPggzH1ZhokPA+afmxDF6kPLvT9beuyFZJ8CYH/WqM
FKenOJDo+HYx3QT8wEzdMuEvWoSyTQzNNvPUpfBuoDU48ePo6Eqyoa2+Mqk4gEKAc7+ISF5IU+bs
n8ovhyEP8LOzWPHgfAUlTEzfOAgSdfksB3BU0NheLs4xMBi82FfhR9Q+pFC6UBsvU08wh08WXQaX
ftOsEdFofpbEDa4FqiCEUScwFGek8aqDxH8HH43u5/b+vMpcvrwgpg18cRT1oYLIArgGKGM6B0WY
m9vJFnfET+1NOIL8gWvWErtSYVdP498Mkc0SMQaBv7IVGPOKCNzYxrS1BDl+y49aCxUq0a/7ka04
fEBTyL2BjmvXSW0pKA/BXDwbxgc3t5GxDaWnGMAfqDU7NewmxEAdJVfheIHZXAEnDYy+YJqrv1Vm
DeBss8pNCiANmWwi1rqfeDmyPyq+zSJ0J0KPoYBxZoyWmu9iNQU7osaf9tBkIJaJLCmfeiWiXBcN
ZCWkrryPVfaQVAcCa15cSHZv3iUgzIeFk8hQwoYqFrTdVu0AuZKaW0aZbbWGeiOFDoWenWHwa9es
PpeRBEdTb0Sa3EJPNKy0XaSckwyaULDjNqDlNmqpI/WGAyrYEyuyexGUrgo2RmLCYAZRk8heMNVC
SfJdN91jrsoYFZvbTNPcErrDhll6vVw+GCLcC6iGQi/1wILpP+dbtTH2tFHsQQ0OaVPfGb1YtxSm
DDqsMjSnosVrLWk7zRdnQqHFpMlHVSk3ZYT+jNpYKUasapKCMUTtoZVx9cqWkMeNhs3b+Wjxjseh
ea15DZha9kQNsYentANvY4vD6QDSIsBQQ85UNW15wIowGVCk90ZmdsjeoijYgDlq6z4GgqOxNYmx
m1RS8ig6tmoMz7Myt5L+pWPyhgexp/vhKRTpAanjqtHR2UKTq9eSdZePO3RpHQWuzvCac3JM2gWE
ArX6DaiNJDuUUrJS/TdpWFeBOCQdZna96tAaFojRcKcOfFerPRLp4FS3gN3JW1NbQ/n8jsH+Uxn7
DTVy10yVjQwzHdBFHB4Xm7GKOwvi5RaPanjA+9TSzGNennr1RPQX0//0K+ZESrTt4WnRV6rt17mX
TxUfZAq4mb6lcrYfcx1DBXXdtUfYvlkJAUWY7srkSxeBHRAABGLF1XMXTKgM4JIS+iTgqW+Kga8C
HxgqZPEg8BzAV3usue4GQbPLeLULR9nzh24Th8ZXoQW7IcmdpLgr8h4AckxGpdILZFDQ2FedMRsm
R+vCKO2BbgypOyhwbxn038wMzhWKgrj/jNPgJSOgE0MmxQrLxKvgK2+0PWw3SihH5JvK7O/TJnwM
embzrIHbwOAlqgZcTvlQMeBI0vh+YDj+5sjsEV9W1qDRo7taUD8ooj+OKqausuB2iWmdDopAoVQQ
vNHwKcxDj/YeNe4UiMoQf0113B9UXcPH6SGM38OMO5iKWd34SPh9gUuEsMQjffceqMp3koZrA+Z5
C/F0uutuVBFsltr4UZwmtUxa6HVAIlFd+46AocsKeMRz5C0lNeR6HP1P1vanuryI3lGHPypTUwGS
HVrWsbRNMVJ1DUggbYA5cXVn8DSI1PvHoN7IuPshjam+LTzx0m+YXVlB0XA909GNmki0PjiNmV3c
DdIxxUzfhbhlYJEt207WbRCPujPDfbHyF7KsaYl/X/rf1zC7xGroyvU0iIdTFHe7NGt3Bjybbz/m
9Yrm7xKzG6sbSKeqLaacdRs53NA2XUbcIcxg3tJ4t5e6nk/9bS3SWa461BEMAkWgnibtLSPuHJLt
IwNakhmaYdqzaJqVT2RHHyb95xjgegnZFQUgpmltWX/vSzQxGNzBSxNqRbGVlWxjJocBzUI1Krx6
6pljWBo3/fn2D59e863PMO2Ui92YB61ZmBQ7gaGyHCBnkGi/vfZxe5GFbz3PdTFAwyTRLKIzCmhL
0QdrGO9vr3A9B/vPp9Zn6WzIfWqqBUoFEzpuWZ8iPE7O4+kRAk6TR49LqmJhgr/w5nTlv9+cFETR
WBc4x3GX3aVqtuEQiKDtEsVr6d1NzaiLDxQHEiFyO5Xle/oF7chJhwk6o/C3gi6PRbeKI78s+Rwq
fzrhN7aFPgsQhQ4OmJKgjxxj8BINh1FgotefuP+iAhmFdEUPXpsI+hNm227gqN1bA8QRLVgGWTmH
wWgqouaXJSroQWa0NfD/Z9kqqzS4mOsBOFelASU3JagtCRI0aF7dpyVuLPC2sceNRkHrKngcoXqK
nE9p8PF04gZwZuJ69x5DvknHGFqCGm/agbTc5wA4x4ehw6WOlhhp+RtNtZ1vcIjspevMB2AIjTPh
h27UJhgV5euIFQ5kYdIObbgecw4fUJa6W4lCrNoSTjs1HOD0Ya2OFKjBT9HwPWzFVjBUwVwDyWYJ
Qk5oHGASRVeh2rjwRVu1vuxJsPjiY/rkS8LmsWoz+D2l+U80fnFe24GMVgiUOVUCeCr/UurGgdmB
Lec7Q0XkN3KL9A8+jH6EOVi1anoKwoiMkz9QOEsSH6aI/sRixqzuAezkdU8+SPOelmD7haGnD4Eb
st7i8TMH723oArhtQa0NcFqIGU0fxK1UPDUGdPKLyEEjDaEU9yFLp1G6p7oC7blXje8T47cMMxfp
2sqoGIT+VnzKHfaVdMjod8F1SLcZlslXIXQtHkMgcxTSox+LHl/wXIzCS/UJBjk4iUGQ/sIdEx5u
MFCyRQFdqXgXk9wBkx+dTuqWlNhM/YbbmFMbGCqx3m610laxyw0J89x2Ul22OP5xVLElIBsXgZuu
72UDc3K6gTamFU5ATAwFpXSbVxXKLtlJ0SAoAnDRwe+TJK8KHlU5d3JfOCx6rZLCzlU4ZmpQR+9t
QwucWLwxQDYHCAPLnWpHyUGw/Uh0GEp4AwQ01NxpQGk3QfmvGHzt6go7F+4PCV0p8NyT8jMXfDXA
yK3uoDgXfyUE9mtNMCn7WcYgY8TWYRNmay08aa0J5yvdUTN1leSvk/E05Z3n18lOTVs8YuQq9b06
fFdweKDBNhpLL8KhwX4FUsu0Bg5UdHkcZFfGG6cDenO8dbgpO3n2HGYRps7srsjMO8NEug+zr1jC
qcI7EgU8trQ7Bf99FPcO686l+pgld1L5E6FGkiP01UE06QGt5CC23w7OV3tHGsKUSihFN/+PzOJF
DEsgclT0RJ96R8TDGTE+hYVtbgd3bNueIPYG/dyFBse16Hy55CxsdlUMdEyqhmfg2a2sfpCqb7jb
LyQYV4Gal6vMwmRsViXrKooHIyrUSgdXQVmlyMGq6V9YJH/G6i6JXmQY/HEKDl38fPvFLt0Nsxyq
GvVIaPE0VETilvJnGKf/Xz7d5UBxlkONAeGsxwzmxKrA7oXYSG12hLMhXBX69qetu3Vf8sDmunmX
Rwki2bCSB3LwB9wbGdCYtx94Wu2fa+lva25+55aNYhAQUNtTNEV1SalWxqh9im7vA6L0/7fUbANV
6LZ3kEQJz5HhGcCeErhHhRhsCyNZMD263s+5eKrZLhqhwlkZGY/O4T7bSBbdJ270I8Ea025c0BYA
SHXYhmxuP9/iqrPNE0D6b0BjVZxKl52KDbidW6j8bjK0rgEtwTzPle6WVJ6upmkXTzrbTXFm9E0l
0fakVbiawu8kfjRBd2Nk2KRx6wg/WnjKqy3yiwVnaXkEKVqZh8gLIcxqdxWuvRwi5JimJekuEQvH
8VrMueypznJpWAJAIlRDmCs4dwohWbq8V5Y8W64yYS9Wmc8ceNmLPvxz6OU7gtEfNJFlfcd6+sTQ
8WrjN1kfAa94Iuw4Qto34e90HLZgJ0CD9X2U4SyKDCL89ONhIeQufNz5OMIfhKqrHcroAKlIB1+J
cdgZwthUSPgwMYX5praAtbzKR1cp0zANg5iCOddmEkmVaU1Dh5OQnxt4Lvod2ry67HFAzQlMermI
18BjyUt6m9OX/DcO/V13to+BL60arZpul9WUj6MbtRrdZlEXlZjX9+/fhWatCSqYWjUZG06jUf8O
SgUTCxycFpJwSeHUuekVAURduoeQBDu1bp57GS7NNckOaT189OBn7YPwORfA7OvwGNRFjYSLQmka
orFZeh5y4wXlZeSw/IU0D6ySICMlwKKKigAmdmkMH5socJSidYkkf0iJErsNg4+NVLQQUfDZe0+7
swzHzJ5qNrAntooZd4yMWhLQ8QHlIsrRXGiZXfS5YwoMaNPcjsG+0dt+24k3SgAPGpw2/1LjwRvQ
4uTgZqBaXBOeWDxAHyTx0uYun0TAZdBnYeaLQYnTit8iiVYqVHwoKAgEpcBgaI4vtTZBO0qFzGmM
sZTfhdskgEyKwmwluReiwQAVKtgEzCFeuu1gwr+jhoTWfZ23TgYbj9DwWsP0APl2MNyFbBM8twqs
J702ODYSe9blcwmN5SBkcDumtixLEJ7CGKLHT+eful6sCm2wk0R40KT2aCHuY7S3RQAU8qBCLAo8
oeauh0ySaL4zyE3GAbU1+qORt3zk7gSv73jhRHrihbDTbYdTJgI3qaE8XD/VumIroIqpVT95Nzv+
4DtaK7n6k2F+kEJ2FQNCjkDeZP3/kPYlzW3rWre/iFUkwXbKXpItWe6dCSuxY/YE++7Xf4u+r44Z
XB3h1c0sKQ8ggMDGxt6ryexlXcA5dsezJr5EwBUkeWDAAqmHtBRUL0RSembY2RkUrPuEWgT9PJk4
kVq6dKFuYgCM293Fy2CV+O1h+Kakk9vTwi6jBK7SP0tUhbUBq1S2rg4tb7KcI4hb1xpxKGSeI3ME
xRqOSJ3wqikotIsQ2wtBu2mUkznzovxFkIgiirqMCKMh+2YibyE1BSoAFGjT3hpdtEQOmVv48seY
Ou+oyIJ7K0NCmjo8DOqlOLAZV2WaeFFTQaw2V6Vz1KCDPYl22Sw/zBRuwuKuwqM4p0DfDVwruktR
YTssU+0gCwS9BEKk8wpCWk1Y5fJ+xGNAn2+gQIKSrD07HVynXNrlnoly146TO1xKPLc/gKl9ZAIk
+FBBlv7R0YkHTyzvEzAXJDfzlmhfJ9AY5lwwF/kE22GZnGxENS+XhAIFPRdXnWCVTrQ3nMlGzQev
XbwieN/30pW2HZDJzGT02SQyFZinfEsKYNi0HlbM5eNi3CgyihrgC19f2a8bi71ZtiMyWRlsSMZS
6kfkEAW1CqN2Y93NTOETZYnnpaqf6vCxgbxpArhsr7zm0MPT5+bWbMgNSH8BiWc3hZkA1Hx7SArM
amsbgFimueyU+mCPSJhLhO/rv/liK3v7m5nbMIqb1KwU7AZ9Se7a2fzZFmg0qC2U0FCZsAyTVlCX
jwENL4XbiP5A943zEJPXDXdt2Zh7sheHIZnXn6BChlIBCHCE5lnmyiOC/B7ia6mjH5fjBJReZ7fd
ocHbs9p1hmvqLk8rhBcTmJSzTEVd6OsEhxOYabTCdhkK3B3eRQX4l0Z8DKvGTYnKWYFLuefmJaow
+2ZWK20eKxkZCZqlsGVfyy2pypNavngevh/yCvOls7ZG71/A7ozpI+ItSgyzLUqwy5uQhkK52Hy7
vrUuf9fNgMx3TeK8n4C/WE88CBnSTXsbBcuuKi3BzT1ttNZuieROP4BiB4/zBPFwYHd5X/RitNv8
COaLiv1EdKXH2k7Zj17/CTDd9Vnyvt26ozblkQZmNQr6IfGZoEsOLGmJuwQU9uuDyBcvje9ZsHdV
NeHuVVUpBkWj+FnetHvdUXzB027LnQlhNxyEHfikp8yPdqDVh8GqCa15zT51Z66gHWdFVeYCWxQg
eaBWH5+b/KkWXxXAyq/P9jIyC9RTQ9c0mRg6c1VMVKiJtLYc0MhurKWyVsh3a+VOdIaafQyZtAk8
FTQu7e43z87gcjNoMzhzbeiA7M5h+MWGWbMRDCqDKgBg8nycDhourO4520Eu9m7eNXbzFB6LXyuA
DIgZAOO5OjiXDi3Z/BomNIwouw9URqdt3CfH4RU4uCOBVFyB+kIFvSY78Vf1JCUQdrzn/sU9tx2a
iRcFEEGzWQ//KfwNH+1vmIxnlrGTdzGEIa3SkmzZEgOUcx0dquRweLn7VILkIfNQl/Wvb4lLe277
W5hQgrxRgg8ifgsIO1aLRlQXB9dHuHgRbodgAoUECECcJBCxjmr92ELRSKbZnRlWh7Bbdln+Go5v
NNubjXmrQo+cM/i6luwVuB2ciSIKGHpxmWV4KkZu0+7LneLi5eCPlSXoELq2wPBdE+HYzW3qXh+b
s8NYjf82jXugtNFonabRwicHkua5KX0xBsZkvBHTjlMxu2h3sZmrwcSPMcK7GHqX/5HJyg6QSYNn
9UvqGDCXTHbdPj3iweQmjuGKQWg3yAtTXwVpnvPBLwXu7c9Ys5JN4O4g4lG3OrZUFq2StG9h9dYq
u+try50rG8nqgg4jXrKI29mxt4qD7CeFkyS28VnvizOUi90OugaPK3tQpNaA2h2eczhR/HT4Yr17
O2EmsCWAdLVTEoPj8cW0yPah857tVptok5t7Xy7ufMctg4lbih6qMMz7mvjgJEH7lPiqb3iQNuZE
Bu5ITJgy6VhJmgRoG8jJvmKX3nBAf+ZODng3A+eMfpV7Nhtm6Nql0VYMnVDBViWDzRG8gjTNbXKT
1ze+NNQmKWelTqOkRnciVqSzfE6O1Y5Aea0JUPRYuTGDi/0BhByEqWzeFC/WlbcDM4eiqqIZGkD1
moqnkBOZoXVEz9RXkEdUGFl0pt8rcd/XH68flMtdpk0RgDkoGs3HJUuy9VG63rpqADDNXeVCzMCS
HYCYfJlXflynwobc7VSZ4xAbYGt2M9LhMRqDJKG39STuY1m1oEkMfGHkGMptokFrRg0yI4PFAC/w
XrrTtj+AOSJdWipatX5k2JPJkYI6AM+BkPfmZlP+MUWRsIgrCeEHEPeb1oba/H3ljk5oSb/HoOVd
Y7w1Za7pqRZNHYRl6Rw+SR4kbfeaIxwzFBY0jz7onODK3azMjd3JPXiWUFvB7CaQnGzgL21oMYE2
ZENhx12LYLawg47N9b16UTNu81xTmQ+n6i2U9RLo36w6j+MzWtXDAwiJcW9Fe8EeveQOFinn7I48
d+fipAV/3yBlYt40FW2V9XN8nrFB8w72R4CTSBVPxGP9XP91RDavDuZzNnFmaFWHidYp/BshrDYU
eQDVFkGHGF79dH1ZL+Uh21VlvqYRz2oUqpF0ziExvwiA5ypVUFemSykqRLBvUgknzK7f6dr0mKTL
UMewHYkWn2kLiSBhTzTTVXmsTs4gLHwqMXvSwt0ANSEJbl3ZCLQzyM/ty/XFu3hhfH8pFkJlpI2o
yOsrtNJbL4Lek0FFtzcTi9b+9ZEuRq3NSMwNoetUrxdtwtYb3oQYUlQ6z3SKNxfmKqhFUZKogc8y
GLDyVpAeFRVMAQBwTAbOUb740txsOhYqlak9IUUaxmdoVHvZpLqtGh7VCZfAAKn0qN2PgmuMkY3S
SWkVZXkgfW93Q+Wii+TIM5xnpOo0lCnnc/I2zfr3TaoxC21VF2tuWtPfU/6Y5aKliBlv8rxPyUSR
rBykOpyxaRQfsD6oE/vksLKCxIfV4R3+o38duL6ga5uJFfCbUQxhlQ6TJguVAyDh7wcAuq/v0fXg
XjnYGhNKoiwUC0wOqb1hWAYQbXICDD3U9+lR6B8zeIv3OrWvj3kxvd5uJSaakCVtksZQ1ufy4CwO
ytsu3LLc9Ag6QGBy5OnJGnqvTJFtJIs0I1WWoazVOJpb3XS5Dc1pr7jt37Ig97Lb6qA9CD7knfFO
r17eUfneR7eSnx9VW4MJZORIu/VBEt6DwnGb+zS4vhqcL8C2k8VukkJIYcdwWUA128fTDg+N/817
crPmOhOMspwA+K+glTulBfDqqIrgEpbRV78+G963ZQtSSVPEc57jpESjs6bj1Dce45fkRvTQlvrB
e9Lwvi2TmRp5VnfZhJuwhsNNCTubBW1QCjW5RHlqRe7G5YQBnQk2NcgDsJZDvE131J2RKAoWCbog
/1w7UaDC7HiNmcuJ2/cdojOBZ5yyrMkLhDdAM33FXYIW7YUPxRod4pZ+8RIeRV/j5ftrWeHaiVlX
fRN6umTURDhA/UflBn61h8zXTi3InXPAKy1wbrAvLczNUEqmzzAmxB05ibHT1eD+FPdSOrggm3F2
5sUi3fYEMFFHSjUBnHq8YuQfIDU5sd0+CfZga494UMBiyBFPRmn1r/UOMiQeukqiP3j6HdnVn0Kg
HUGFvn5SeL+HrSb1AKPOWoTfM+8Bo4fmzSO8LV4XaArVPrx7n6RA92C/bq8v2d5JAx15q9vflEXQ
7OUD7yRdtBXcLA9ba5LbPp+S5SsOKdBCef+Ky3sk6/qvZUD3Y2c8j74awCvQzm6U18pAX9yadxOs
LjNLC4ZjdrfWN8fDctv8SLhAx4tFx+3vYwLYmIORPqdYrlh7F8rmDEtoV47cuX7oqD9Dz8QUzwYc
p0Kg4q9/qYtqI9uhmTQrJY2gkxoxrXWzY+rLPkGgXsHpkw2PcHuwzFvIYjiRp3NG5iQ3BhPeljwM
1SFC0NZWpsUygPZGXSF85sxvXbor552tQAF3Q6ds/fSTB+8mBBlUrYHphbJIjEr1whEW4hx5gwlp
Qy1OBgWy/VzAToG2MGMVS9vQfmotJ47xumpsGUrPoxCUPQRP2V+80DWDCsVi6mc2jETQVysduD8E
tQM6pwuNI6vypb+cKptddZ3ZwpMLqQeUAVrlSMBCrDXwoHkcDd6aMrGtV5sqMppmgbw3vLOaB0hd
QxuK+ODsP0zpXLhU7SqAjkoj0NPXEAb1FDAR2fDqeHIUsXZqxNvcQKcEeNNU7WxdhFR98ZGtEEm1
dZvO8KL4rY8humtAIhjofBMeJeAbDYCWd53gQD/aSRs0nGph5ffBZgF0SlUK5lazBUVCgYx4lT7Z
anRPpw8hEkB0GP1keFrppQ00QaRWtWOSfHmNFoBNhtPHIkPFM4w4Ke+/vGQgIaHDylDVCbNYcj0o
JSRYF0hSljsSu8vNqswNUA88KAAqcEFLW36Caw2VVnri1Q0vpxD/DK4wUJolGpJ6rmTzJLV7+AVj
GRNO0LiMrZC+h2C6BoVaCVJcjctJL0B6zXwlRvCOV83iOvoURMnPtNsCVZB8aewOzINVDHiuCh9U
SRcWKQGQJ24Fi0VTxbumJ/bShp6ZPqcoc0qg2CZpb2VQG74ehDih7r9ER+hc9kuFxz8xctDCnJTC
m3DmvAV4gzArE01TKrQxBpnJWyhBbbkGl0d4uz6Ty1/4HxaAyVxUUjTVArz8ELTlQ9z8amNu05dz
2v9LHSAzVKNORDwN3ycH5HPo4zhNsCaFq0DFqjna+OaORzW4XHj+zkXNdeKbXK0qpIxCzjU+d97o
igig8H9wBmhCAZnkKYF6x9Pa4q3k+jk3A6LV1iiTgJfbAs6VMg5en/G8OHlDMJdRB2OYpgLQ+BwX
67MIJULhf+IWbNIHlnerIZkGzhCPlLQDZpEQ0G7pfT0aZypMXjqTY6FDbEKZoNMMKmyZ/yKjbpmw
ltRynoDRRVT19rcwN5IEwlOP75iia7F49X2RuwCZQD1ROqwSJ7NjPps1qJhrImdV5/EFOQ+nqXl5
xf+JTl8vns1HNSWIWy1TmZ5zUHsieJ3CrPP6Abxor6p8B8AvGOVmiJlKmRKDvH02CNji8fgCNUwJ
2sbGY1WRQwjSVKYIgIcmEPPKb2oD1mZQPu9R14pb4dj0tbtADj4XaocqSG8X3VZjOEp4BUhqyaz+
uv5zL79hvxeEeW0hvRuzucP2IGjWZ2AWtv3PHqrdZv9OCE8Q5XLo+B6M+f4F6ZVFzuCkB745lJYC
+K4FAjlD78m6Pqv1Ev3vnPJ7IOaSRX06QRrQmCelXhmc4LRJ8ftS3xEYE4XiXdX9yGWBc7P/y+7+
Z9Cvv28+fFLIaiwi5QPfu35O7qs76bH2hyCxzVs8Ldf9jbed0/6CabML9W9euv4vxY/v8Zn7xZAU
MUYmlp7HBvhcDa5WgIF3VmfNHnG73z2ndHT5OvsejrlpJlLRztRr8xTGn21B79LlqaX04fqH5GxP
ViU5WbqQLB0SlmLq7TH5EQ4nIxUBqfk565wuw7r5ruwZViPZrPTInFsMFRO8ztvECqPClvV3yIQQ
YGZSzvuA+7mY+0WSw1TJhHbdLqO7OLA7cIaD7q4fK//B+1i8dWRumigTQxHScebJgM6ZkMHx8NQl
pVc1QSw8X/9k/1I1+t4YTEiJtXLEcx4xVrWMM4EDaF+h19/tUTWyk1cFGrJWf+DBBwnv8zGxRZhh
OZ32HY482CJ6QA6i4QKcmtbu+ATr4eYhVk9L7Q7jHWR8bpNbBSWX4RmwRigLWtov8VcDv70khdOl
Hf/QQgd9++a3+WYUUHOxRkAeeb+Yd36YGKXC/1hP14eAkMNNZ4aH9o9B4Sorcz48YTL+ZpzVrK8R
3yfZhOJsLFuLXN7kZpC19KzINfSdnrL4bQnv8vGXSubbGtbMagaLzQJ1cXBuc+TivA3CmTphIpWm
VxOldZqeZ/1VrSp/7KfdHBY3y9DsjTAHj5j6i1gE8QxOp5m9tqlmUzR0oIhnC5B1zUZ4fBp5MFeD
E+rzyiQBRVz3FU05xAp8YIvZXiSURavZn3REwrTBg/R+jAO568BXbsDSDndwrgCzQrtrNdMi8ElK
GruXDAc8e1suMyQirQmZiMqqyIL2Ur/PQPaIp5O03KmtEKwU5bZPYUGzlDtglKxE0aCXVp/gZwl+
vvQ5j0VADGSpKfDzsrqDjey5hNOBOd1EobnP42LXKdEZTHwffWJLpBTSMx2sUKLdpNVupeqHGDxl
rTlHnWaN1b0wHPIcQgA9uk0xml6/xhoEI9hLpD2GX8xbLTzT+iWtAEOD78xQ3kR6cz+2sVuM5aGQ
lFM5KDch1ITCxRdM6hYdLGua+a4yZ6hoDk4KF6k0TfcLhJCq6qQMT90ESdsOsKtx34gqWDMwacBd
NiOOTB8aPSNoAgb3S1dnS6ElvlHjmoLp5aV5m1Wau+Sqh5xnTMmjmkZOLorIZ2pb7mJrUUQoy0HA
ZgQqMnyUOvhIpwekoJoq3cjkXafoEGQwmFKHGrTwwqYZuFUk/pCy5GnQYwce3fd5jrfi1OD5DOHu
gffkUDjbVGFuuEYyokaqjOQsLsOtkY970lbpbh57GHmBzJ4rYEH1cneD2iBA+CAlp3QvwmphhMAr
Ll5SPQjlYmtSdDPGs68Vp8lAUVcV9l2a2BRKLCIkFGF2JDZnKT0LIpanSTSvm4x9nCeegtJm28Q5
trryu4RHO6lRQhoVNxPrI9TqjtilfjlXvik2gYB32PKjIZx8Gcq0169FwixCqMHcyizm5RQuEKKL
APJb1PdZHsxAXX1KDT3+UGgPf41wXlCPmXqv73oJQVX1ta52yuEGPsKt0UK+oLVJ1tumWEDeAG8d
DWz5AR5KwEzGyxMpG7DCckchKs7V4hBtchZ4t5kow9BSBRyvcWUNQTl8GELw9rPZmiARMcS3U3pn
lpEtQ6G8ST/S8gbdYo9InZ0DMGhKH1KfuHX7sPRgj02JIw8PhV66C36uqszONKLWMMh7FUwiRTMP
goYOsl4tbjJ4efNaFi0EzPZN9tJB+kBbFLD8f63iAw0o72KyI2npzdBga5LbIvbiTnZzvcFHPhKx
3DULcaHu5Ugj8bIss1MC0mgpQF5pxEeEJxuyDAUWPsNsl9m8SyHxDScxi0BrHPoAC9XtcURkWG7S
6SGDZU+YvAzTTwmsb8hnN+RTzOFN1NkLKlyC+XOElXcspI42Ea/sFlcwxxNsZnYhLrDCRDEGhnGc
SM5J6L/K+puUtxXDVC1D5DBr+1BUHQo2SO+QwROgvgPssQyAaDt/EMOtRYvbKVq33pWMjXVW1SmY
sHGPhDff1Zq1uiE0oF9akk0dPGQATOVMl5NiECZjI0qt4RMh463hVBcOkb/Q7KaeVCdWIfeNbib8
8XhILd79zSRuRqMlWTsjBqnTcXAQeo+rJ6/4IL+BKQ/2QBAfiQ34FL/lQTiry6RxUDRThinsV9QW
yAuv2nNto0lmTXYfu9RJPPn++mbi7SUmgZvyioTEaNb3RA1rpMIbC7BHK+3QNjydRV5gX6e+2bam
oM9tLmFqShoIMcQAkAY13BbbmsVc2Z4KU7EaG/iTdlDmQR48uvKzGtR28xIFLZ5l4NPp9lrtLT5W
stTasIohrMu7wf6ld/RPKv51w20mWvaQOBbWNa1dHai3Z7KT91CMOaQ1cAYNUA/DbEFIQ/Oi1/HA
q7X8S8nue3Rm7xK9ycRMwzKvtBANSt3vqSfYoLPeI4/ojtNTA86Y/1e7SGF2rQY/LTGuUX3pwVdE
eNiJC7xAIlgytLn3d0MxGzaW2r6AiRXe22nnZBLIUhBJl02CMMCDMl7YsIYIBRPJFFVwbVgqzyCT
vIV+Dc6G8tjDCnAaSqg3ceETF8omfwzD3PXlQIUxnzAMmoyGnxyJV3deC7U601as8F2XfJSsFclZ
+/8QbkIJm1Mi5/0A5mBCewmSBmaKHxBX59KUXBlNhLSBqcY0OAaley0+JRlP8ORCUfCPaTMHdSrz
fkiyXjyV+eiUYWovye/rW+VS//iPIZirYzQWaFsVuXkSszyASazV0F+tkuxgmQkd9UOa/u7mm6iH
YicPpcebHHMIaxWi8TIUWU9JpPhZQb0ObNHrs7uUI/4xO+bQxblYVHkFrf7Bi4IcxOxHKHiCZXWT
W6ArguCW7teilxZZwRyYu4rngXaJC/bHD2COoqjjcdAPhnjuU5gD6QsyydDrcrwCIQAbif0hiiKX
hKuiWP6ql2Dko/+i1LXTSIXVmcRp8uUoVSl0NE0vXgAcmm+WOrZWMbISnFqgs/2wqQKIyHDW7lK1
5I+fzpQB9JToWtUkaxmIeLrXnsuHCLQS9/81VCQACq38N69YyAkoLNo1Msy46VTsR0lA/eG1qj5l
nm77hWxpOzEW6iossL4TxxIxK5f3VSuf6fxapo3fxIszxZ3fGwJvLS+kEH8MycSvSK4ljQ7TAqV4
0U4/iJN6xm7MVrFNi+5KyIlZnQoN9b9dTSZspWMpQi8GqzlKbyPcgVTVLnjdQ97cmCBVzIlZVmNl
nspqdoVUudUXKegS4qJdbV8/z+txZRKXP5aRCVZt2A1a3SNk9FMCUTVgEmdkK9FOGsBgFWIefIAz
GhOg4BQkd1SjiPn09wDwj66/Tt2P6zPiLR4ToEr01QRVjc0TzUZ7oJorGpNDjTdzzp3rI/EOFhOJ
6kxGygyXhDOJfoZi7qhqGQiQILk+Ci/gfXlbbRK7SuyFBhhKQA/rPFAWmFTRMtZsUiegIbZQJzGg
iQGvdDvuJFcUVi+Tajm3U+ykJuRoexQLtAclnd1cghZteFeOt131LKhQe4xuklp0J3LQwCyEfvff
LRALiE2iUiymNfL0KMrJVAtmLbeSKHavr9Cl1BebWAXbelXEE7/oaNsVWuBcqtFORCwYHCIeZ5xL
CG+FHmKC03sQ65asqVkRH7cRsWDdYveccHQJ1PbHT2DKnF1P1RzOCqtxBWoHgJ5Ag/gZpYK7ObPG
e9h4Oysxpb3P8C/dFr3hHiJB8O2EZy5cfhLL/FRrG7bJIMigIcp7HFw+5d8LxATLOqxlOVbw62bB
3HWQCKZVUJBTAa2akPsYunwsvgdjIiR8QiZTRHPsFNM3ZTnPdWXJJaeBcwlx9cd6MyFSjAFX1Uxw
09IbufHa2kZB6k6yKNByKKxDE3Q/PoLC9QBrN9UHXw1FSHDz4Bl+fetdDjbfc2XCZ1MTMZuTQTwV
cx2IBZhFSh+k4EXUacw5TP8SB77HYoLnsBADxquhdIIsp4ciEwicUxD9xlP9Ndq/K9Zi2CqIGTvJ
Lt0VIKye0EZ7aV+ABnu8PutL/M4/Vp+JsWjQ6ZWEAtvZzPQDvD2w5ytHmFC5HWsnNAVLqSBQ2ryX
xS/OyF9NjP++sL5XgQm6QhjNmjHG8NkYC9jbQeW+oU0BhdnomFEK6/Y583Qdalol1ck5KVO42owP
GYkh17ZIgq1MUOQMn7IlgxX7LKM2W09+G0rQtDVCkJ1NCG4lUf06qAtMkVcN3jYqXKUZerjrrNSF
/hyqiyOkiTVnzSkUQ7fuc8MuTMlf8neoVx7HrHgRJVjQ50Mb9PKMejGUPYCEn6CCVZn7UgyddHip
IPKhAPWklcHcQXm1sYbsZZwiK/tcxj3sIY6ycjDi4T4TpxsxRl+gANuL3pfZj6V9B6aNlnCMgTt8
j20d5sJNVH4WQA9LpLb06KXIZcuY74eoROEUVX4Tsqjd5AhC6OvgTUbK6Hcwa63zyupr9AqI5OXJ
M13wwJ0xF6EYIDMs+SkshiYk9lkHvN4AJHN1iELJJ/lhFPUfMQR5K6E8DwVwdEkbQSnF0N0662EE
i45LJNwDifgqNj4t9qr8kEDvSoH7iyzqexT0TxUUY6K+sqLq19zsFJR8Q3m+Daf03oBk+hzqVpWp
1ormKycg9KrQNrqTqb1wNtUa/q7tKSYvn6OikyUzgmb3g/quelJQ2Gic5CDcNKjX8DLIf3kG/LOF
WfCA2Cs5RIlMWNA5s9t9JJEFgjTQTdBkK5/pLrJRD3uJRE6oWiPilUl+MSg3l2Q4Au2O6rF50rTB
MrKDpsWcTIUT+L9i9mYECKtphNaReZqSEa2wwtWTAek/9a9/Lt5EmPtFh21K3tUjSAMCch4ttYuR
98jkhHUWHxDObSTNCaoEY/nQj7ljAC6q5zuaarzUhTcSc4FIxjj2marn53BpPGGq0bJobgtIV2vi
2+oqqpXPQPeFQES2LbFrUKQaSbD0NIZUUA8xiPYvdwlzyYTRkie1AcWNmt4t9X5o369/PN582ZtD
MOdarVrxFE6Fiz5XHgOTu9MjHpSetxeZawLqlm1lpiGQ+j0UYdJTVX/E6e+/mwsTNjTStWoCl21o
oSaHTIW6QXdb08PEc0C/VFzdXrdsY1/r+jhLgN9FcRWi2zLwI+FO8umu+5m9rRXl3ObtS87ysV17
KhvmnA5otyy4GENNDEYZNR30pq+vIC+RYDuOsOuKFEDCjJNB87uspwcIHezMOd4nA6ohRuOPaeon
Vevga3LaLbwpMmEkFoAFyEWEEZJAM76FxuSMfB2i4denyBtmjWaboCjKFRXEFmG3Uz4J1O3FW1F5
uj4E70Jhm1ULeH3aJGr5mUI0XdfK3WwqD2UMoABYB+V0r0FvNArhroPK2DxCOd+AhryYQXtUgIq+
lP7llJkYUocwjjAErGy93AIX1yFpArqfM2fOLfBFxtysa76AbJm3GESEQakNzUZvVYIST8RX95hp
ZgOD8Hf32xcsaTNkDUcSwDThHJGpxsEE0jBbxEMUc+oXlwQi/jjtTFjp4Y4uZAtCl5YrgdY+KRK6
1HItu9QsnDGDaZQeWuBHWwIS7yLs3bqmjhK9XV9g3guL5Q9Ek5CHOZoUAGEXP4tn8ZM+a/vFMb0a
4FG7hlguXEglX3HW91UaJO/ZAy9TulxW/CdRYiVXtGWQc6WaE/DakYjJVdAsv8b4lwCY0pC5dVg5
1+fMuZxYEEiez1SeYzE5h/C1IvLvurrX9FMMnMb1cTgxQWFCTw4kcgmBXPGkiD9C5U7WPpqEQwhS
5evpHtuRLMdYpWqD82GCoV8lqP50U9C2Iswe8lOoCZHdFmi+psWjAqSY24WtjSeLMwBaIzf37byH
5qKliq9yogCMcpCmFJrDjYUoJshIQMwaso+CXcLKOG4+E+zQZTU2Nz97KEdpTWZV6XMCEUFTp/um
uoPm8j6CU8UiwXO9z+azCavjpYCwlaw7QtvdkCHomtYf9Y8ZJHcdtiOp+aCrDznlBUveplo/zuYU
x/FSVLA+QeVg1+00GKJAujKyAUq3VoE+9SdKI90nhAQAKugDeeZsMU7YYtVfjCUBHypaX86SYvea
hscbDxB9iXa0DSBsX5SUtQoHC2g8FhOq4FkJNMkiiy+D/oaS4ZuZ9ADY7CXFx0Ic67hrbEmBfTrF
mzBrfkbL8JJpgG1KGWfqvBqZwuRkGpUglV2hWKIswj424FS/RFYIfFRPI1gBnJvZE2aYuNWwjB9O
dY3Ue5dAOxpaI1J/15l7gr9O8otYtuu+zeOntKGekb8Xc2gZhRnI46qIPEALNClNF/iqnSg+GB1U
CdXg704wE6PrMtNVdRaMk1mlDpkgjpZKnkxbTqD4l17iPxGQ1Zgs0jFKinjBWwdleT01rYlAlhdm
3QOBCPtOyG8H8XFMRzgacoa+pKiz3UVsH1rAso8VRaZOTovXxP7cvsNYrQWLzx4hvRQou+RGfk8+
Vl16aKPqjVW8QQMLaqHu9bVenwRXHq5fkW5zYCWtD0etRYtCnSdvBBhP7WU76gwI0FX7oZg4tzwv
J2X95PI4nNPOwBEliJgleO/d6Mz1uTFkty08mlB3Sh+SJOP0w3lVbHUNHZt5Kp2JvnHzVUIWoTr+
kMqW+grzxhgmdqaNhO0VXoTl5HR5AF6Jw5Nu4i0zExfnTiSRXqBsq0Prp6NoZ4Avk4npjdarz0XK
K9pfDIQgRWqyqRJR+iKtb2ZrxG3d9CaSqRnKZrpCdqPEe8uuv/i/Ns5mCCbeRHoOMjXBEEU0ORn0
5Q8lOiTXN+fF22QzBhMIyjikFE5p8kkAwJbOjdMpgONCKbyIfsHf2S3A778+Imfh2MdgqAM7Agl8
+aSLfVAnudP179dHuLgTvufEPv7gQ5rCOko2TjX08CNC3KV6T7oSNF3FwYXPg52u2c6Vz8S+AWMJ
XjMzMs3VvxHup6D7CUf9qEDVFaLrixXvlYizhJdvyM0MmQQMDqNRbHQaZAMjCL7rngqpS81pIcFW
3UvHFVYIfqMXeTwRisuxZTMwc8ZNuU6ShoA3pPjlYwEU47A3feOQ8MUeeduEOc5mDM6B2n2tqvaZ
HVYkYe3oPv2APqyFzOb6lrn8aNlMbE2tN8dZqFS8yJDXAkEo2jL0wsnL2omHv7XV7OO9urs+Hm92
TBlpoYkB7skaPWRyk4Er3CSf10fgBA/2sSfCCyKq+xqVCRgmD3m2A+fK7yj3tlkX5truZwMIndMS
tfcvTAix+9qOangtrLalUA6YHFWz6nYHEIvHL/LwPhr7xEuFrqD6hLrSALc7S4YeA2wQLXrTPa/0
3sjjtbI5X419z1Hw5JdGATMJXrxWEf40eRB2TuRiH3DAlUKPTMe2kETo70WzQ4Qe2B/RVSWUA+r/
qbbzvenZd9zShLrUEKxfJ1PQS84hhN6W5fX6RuQt2vr3zcmKk77IFphHnvpRQjLgqWXhXx+Buw+Y
WAG+mNiPJeYBwIQjo5gSocCYAQe4AmkSj3DeppcxZJt1Y4JF2ozqEkWzgSg4QR5Hzp/D0RVGr71d
JWiQT9oCUHN7Be246AeqWlA3tXl78XJqvfkRTAhRaZ/IQoU7YNXhnI9oo3qhR/bEjbniUbxPyCQi
olrqUrHmOqGk3RqGcJvCuvz6N7wk8mOIm+kwcWRUw9bQijUAG/S2T9PELcsYmPwc6huiDtFsQNjl
HvrspaUtgk0S2BoJldWocPI7J/1ktXHhLeBWaH3kRWSXaJItyZWVrnYXYem2sM4mylzt1Cz8IXBx
hbwrmX3pqMUgTOKENeqc5KhPB8hX2EgHxmMC0dkGMhHEUsiN0vsRmnL/H0rMnNDBPndSZS6EAtjQ
87ifXhENK+gk7VbratXV3pWTepvtzH14SPjPG07+w75vlMFQ61nql5NIfzcCXrgKWr1JEDZy7i5y
hP+MtW7JKfxRIhF1G90YFyuXo7VZmqogYUyC382d/H+kXddy5DiQ/CJGECQBkq90baWWH41eGBoj
OtCC/usvqYtb9XJ7Gxc7MRuzb1MNECiUycqEuGY9OHYMpZhIgR6S4G5Rd24cbY1xfk/0KoAOlDMW
DxrGWXroaCqogUDCsenJbZM8j+KJt4kDon3mpGrxm9g2pkcZpvEwjNYT4c0gDrBCDVL0YQ0i0NK1
Lf2eDjfDEB1tJXNVDPeDgsZrMJxjzItuO4a4cKDSkD+qVevXLMTIBjc3nc5zp+5idwbBEkheWPha
RZnf17NThcl+xMhPCnbFWB9dpX3rQRSozSwoyMuUyfQ3LrdWvq7NOtkDg3DI1R5egDpAkILjgmwh
CBYHKEp4qjcVyGfrb5KrerE0d2Zz5dFDc9TmscSTn4CABMiUYHphm4UFK/agIZ8wjAxgEiy5i1wV
5jEr9Na+JX/6GK8Zc3kyDcMUIq1uMJPKK+42f/o+0pWfr0MNDNJLctTZqtuDp6eqrcAIZXmexL3S
lSePUtZHY2lYJ5MDBdN3rtI/Xf9kssdirUbeTtrcmEThKBrar+U+3HVBdgcxj/+PJ5KklHTlyaHp
QxTNQo6gQJ1sD9GBt8SZd+WGed0rZjiqF0D1/MiDJthJVmqR7OQaKqwjEsgTSlEAB+VL+7Fc8usb
KTOwgsmhlp/GoiDWqQyFrxWpB1kd77qJy92wr+vFlut3FjAxJQnNIcSpi0vcLWRczkIOuXCo2exV
DVCnirwsuJcFg5JAnq1ySivtGvCZGgAG6/sew/BVdMg7iCbaknhQkpis6XH7zFaVUcM3MudbVr2H
0bMxG5LPJIsm2CoiHKNIbZUcbrEHUZvh5vuw98kh3EED6THfQxfC0zf9C0YaMZEWHtQtpG9utFuq
OOP3/CSb85HFBmzlR6hWURIahXqi1Q0Ff5gwv6NdXGav5Xhjlb96lQU0hkohP1mZDeKbj6k3faoB
8RePxIH89fb6EZPECmvG3EqPKmJGhnbSxeCMVPeq+L3K7zUdst7QwLlu7BJ5xHlkt2bObcu+FhOU
rT9ny1CraJ0FnmRulh5FjLFhyeI0if9Z4435rFmZrsLX6eAPg+Rh81wYxSGsMHtvVocRanFNCglD
M4p/aRh2jXhuYvp+cNuw3IsI9LYidvSG7oqKevkiRsk7oFli60i60MtNCJ5rHHA3xMLbQtQYkMdw
P5v3Vj5vru/c5RL2lydY44+rJAXiD/KGAFoBAm678R0CHEuBfLqP41JixN+bH0bX0l3KHZSaAMEl
tZthqksuiSHxfGv2XTapFHUK5DyLZHcnHDvQK3BcWl7rz/7AdtVbJNXZkiV2ay7eugTd+KDV6okk
/VGd39vprqXPOXmGvAxafq2j5pgLzD8w0QCuQgUqqJ0qcSWyda/cot6ABj/SUUzsW8UPm5M6ysi7
JA7RXH7Bmb9PtHKic45wytR/adWDhe54nv8npwtVXMvWmGWsiSuBhBmjcZmsUqMbZX7g5aFikqz4
X7zcl42Vl2sLNKxGDe+WjhzIyj1Mh88xuAKXSVwQn7/yd1sE1K3cRE4otMQU/6xCfdlehVC2UuaW
NhloS/YAdIbhjS2+8ehmBOBVR0oCvWB/VmVuVLrixROdfTlqJqAGmT9zvt6bqg8KpgBQdMOdBKn6
ttSgbE930GrOA+mbcvm5/lrxKsrKRR/3uY5eP3XUvbqxNlHkLLIqwJ32H+gzgmI2MHf8RhZi/Ut4
8pfhNf8gcLQztB1RBCOPY7CAZA13UQ8DMtmxJ7c+jiDJOESeLDyR2l2FXi3Y53q6HK/G66GEObu9
5vHUASkm87LdpOyrBIJH8zMa+hI/rEv2ek1UOFitquapyu9FAkASMe5aAyyYJANueQyL144pfmtq
o9eHAFKDLOUGHJ5ughoQUkJfN+1XDiY13t8qBagGcmXHoIY5ZsI3RD065Zzt2HwwtPk4dLeCRk5u
9I4y1yAg0ekDIdybWyMBHwTmpyz+nTeQtA3fKUtlgafkEq3ZEsVEcmuYAFfh4DW1QgtaxL9FeBzT
6BBXxrEfQPTQxBjLQVoZdgqihzc7HoIpp9/UnAVaK267vOXIr0ELnZkSR0xkP2/lJ7mpMB71OADq
vn0lr5ntYnY57iHRMm4h53yyOlcHPpw6ykeD/uL/4whejpu+jv4qqrSrQjRVj9CV7/qj4dY32bZ4
XHJtso/c0dec1E831rdUMiwiXfnKszZxQ20z0pZSn/qZ5OuQbDo82D/CnXan309HttW21e8cksau
7HUissO/cq1KpVcUYLWlwK/t2cd8bE85WP+rl4W7It6b+9atNv9p4Id87fTKsw6CJSDgi9WT0pub
PPrdskM+1o6CIQSMyUoOvnb5Bf6ytvKlvMNIVgIePohWtDsVjA4DyigYHfeT7UJfrd2BZ+shDJSb
8HXYUVcDaM5pv2Mq+ofM1Vxuov+1cKouFDdnTwrRe7MYEvyUJeRDQQmNWHBExQ4NXdMNn5IjXJ2X
B3HmacTtVIdINZWvbwZVV352VlN1UksctoW4PxGOgZl6VC33S0VpwISM1wCaKKtmf1IJ//sDTtVV
0tsLrggtrKwTN2LXspPDpI4vg1lCbpyrCqJtpXFsaOvc9qQ0t4Y+ji5voNGElC0MDYjgoFBojt9o
g2CYTZAPVdLoLWrmbdnu4nIRRAcT82jYD0mBdMeInam9RxOn4BpGZm5N/T7DrgMDBjXQZr5Xq/zH
FBePfQeYnvnRZtVRsWWj6P8S3f7fscPs39+/tRYldhzneMKtm6WNEKN0H6DuCU/CwMoDub4/u1VU
XXnQuEzRKBkJgFUZ2yVFFpTsVwI+JNOENEskG/j6l6LT1/pW7jIDzonwVof6pQiyuTq1bQ8i+iYF
AEhxK015wCwTBKG7Q9bbh9rUfUn6tCzn2plauc1y7I3SUrl6GjsIA0/Qu+kFkH+nAWckMhM3yX+F
9bEEu5fSbQmqLXr91g6ml4l0UwK40t/Fqu3yDqJmzeBMFvkx5MkL5beZJYNh/EuS/LVXKy87miCM
tvoI0gqQTdYhi0XBXdZwjAZ2P4X91PXjLm10ZzaVQ50/9/h21zdLdutXDjdPMz7jIQeiQEAo3ghY
C+iQzLfIjKz8bK4OWgk1guSeCbJvOkx+NUctrSTfXbaXnyCGMx9qg1M6YxiXhjuPtv3jUu0Bkcvt
IhZj31HJ43E9JqCfl+DMmKoq6dQt7nKaK2/MCr8pIsfS7gpAF81Jksb9S0Xgr2PyufQza41VCbsf
4DLUfbMb9os8xzQ7EB+aXj4VZDxAP3eoyo9eeArRAXK1H1SW510u/3/9hpXbUrhuFslSFScn+yfJ
XeGmAcZ7UBx3i9lpNrKMQ3JqPlsgZ2sOE8ImPYPXoiK/YVEHNP5NDLTk9Qsg81af+ceZGXzFlLFa
mU+Fzvw+xF1rxj0v0FWxJhdTiBiiyt+bOd1XNcVkWCsrk8kO0spbgf0oT5MlvBX+IqT+ZIKMRAQ6
8smlxuInd6EFuC90K2UFM0lmRT/T3LOV98RWkDIvUJs3DJlDHdv4SA5kq/iQI4p9SMiKp8adnPLb
9R2/RIOKwuDXQVr5HGoVejUVOr8nZCgDsAEDTRupOyjPuL1DlSZQ1chRwlsB9j2W6RvxnZk7s3oR
lG7NGmcb7Lo6BVPfqOyjBtp03PT4vJ3NW7VLb9s622fzoUgS4L+YN4fJXdGM7zwSLnpHGwV0KX3B
jmkptuVQbhF7eJP6cH2JkhfoM7A/29nWbhQMtuKbGlCJKAd0L6f7P7KwnsXUWlIpbby4H9tGmWND
cAWvW7iedtH13GVsREYjCJy2semPYpNvkp3YaVtpQUOyV+vpywnDtkqxuJWhclFH4CD/yhAQoZzz
ktSLbEyQBDIYlsS1rCmbdQNSR/Vy8mf1Y272jL9HMrDIRROU2bbBdDBiaas3r05N8CrUIx4jkTqx
8Yw6HEi3pE2ji7v3ZWaNqpxaDlHoAVWZwW2ObA91Xxfta0wiuOVOB/GoI0egyEyuEoWUZqoZg6r3
lLJdiAFTgdLT9aN3MfU8W5T29wC5ryFYPA04ElW7n43M4cNHFaHGnf68bkfyjT6B/2fXVI3LuspU
pLikjEBLWTioJAKyLxmMuujgz1az7OeZlUaFt4saWInmXQ1i0Yi3jlnEOBQFeMMkxhbf+Y/Y98zY
suQzY3GSEyXTEQMJk7oFsb1O4adsMoIBoylmMfq5JhMmv7iLTDV0lRHNstbqDZRoXQG23/4kzM7T
hm/ZqLiavrv+qS4eujMjqzejV/UxavuwOymYvyAlKv5KKQmFL+dlZzZWV3ZA2mnoCutQxq529eiN
TymgDYu2GAiBQcCSyau5S8z0j8/1l0nQi/z9c81px0TV1h0QZdEWHGuQzIK+4uh/ztJDsf5PNtFe
p/hMiNRQIrs7NWgvluPtNH38mYHVxRVZVJakSvqTlinuCPWqqCQS33A5FD7bslUYit6YMqU1rpNx
o3cOcJLDy3wEn3MAtuyD+phD+f7DL3fDcXiK/dBP3T87ivY6myYQTTIx7gCv0duOMhxr+vv6Ll7u
L5wtcXWJVWiNtaZaAG3A/dZ4aVVfH/YLyS+gR9mm0T5Sk/j5BEqNJnQU41cUvYDU2OnKt262//DM
rMLTuCR5TIumO3WW6kOr181NSSjz2ei6dgkWB3rms+Z8KEchqg7AB45qvopakG6BVnp4bKNkk+dw
zvOUQVQrKekDIyS706yOOGaSPOnxNwrEWza/8Hyb6+jwotrT/tJADjKPpmdvodhlZNsmmO0KHP9i
9jryvRjRR+SZW/a5w8mJNK92mzlR3Dwtu6i2ByN9nm2Ew9PoCi1zBTFmBxBFR0DgobQ0x9Ceh7S+
M6HPomHIqzG+aUDvFBHGSy1IX6Yi3oQiOkCW8maKywdCw9ccVOda2LpNvCOaAJsJsBzo3CSggmja
w5hBGwiB3MCO1TB5E7rPJRBW4MLyNUofJcdruYXX9nvlS8N6Fp1Ko/7UvqKTsxUbtDH2/GX2U18B
PEdi7eLzd3aYV141SyKEWojwTqDZq5tbi9gC5OxF54HDkHsKszedkewnLf6OijNKRPOusX6k9UOp
IJHN8Pyjp1bprh3Okqfy8lDD1y9b1wsqxRw58gvtlGD8vOwLj0f1TQ9qF1ITz8wxjVenXmqxJzpa
icSNXXynz2yvgig152KKQ7M7mVp3G077ELm82v3Mo33ThjdcFulcfz7tz6fv7IrxaY5TVPSX4Zsa
uZPq2JXk9Vz8wJVDtc7W2RSmY0ch3Kf17UY1km1EQ6e060Mvi6euxxv2OmGfQ6Ol2oxXLK0g5p79
ynigdkTi9i63P84+0Mrv9bTQk1jHy2z22nvWql4JoQkD7A55XQBtAbdigFii9TvrZ8LMAOybXpqb
jmq/NPxXKm3SyRa98pEkmbuGMqVDLAcMKlj4O3TTe2WSLFtmZuUaNNGb4IzB42p2rTt16sdkkCCu
o9frTkF2HFc+AUJT6kx7PCqISBzLRMWs/37dgmQh6/y4xaQrG1vRgbHxYABVBebAyG42141c7tp8
HZJ1jsxI0g4pGrMnkDd3H8bH7IUvmHtE6wiortbJNqBB9qt93vmGBc1cWTwnuXPr1HnooizrTJjX
ddDns29jFLACPFsyZ3UZVne2Tv3vL3QSN0zkvY4gAKXHQds03eMYb0DfWL4pedA9Zxvtkd+CcBkI
KlDNj1DRIc+g9Be/cvBQobGmeNCjlXaPLqOgz37Xcs7O3FqfdOZEMnhRY2OA4wHgqOFhUd0zADxJ
BTpEy6b71z+65Ox+NhXPbEJTIec5BCFOemgEKqjNVKXxrpu4TJl3tq6V87GKuED6SzCdCWn7ZBJu
ixqS1T+ZKXhPptRLlMGP5sitMGZld5avc2Br9feaP9qRHajQSLHS0i+RJjUFiAXFD1soQc3Fg51G
2yavZrcpqB9h/vr6D5ekUPbnQTrbnDix0zE2kUItHesKLI0v5c3yOXrf/lCgwujL9A5kX2PlsKo2
avIyx8OmjhpwshWETYLra5J5kpWvqvppLjqWQdQrAzGdBhoI4M1iIrFyMR6AZqxuUd0w1HVqluTD
xIU1IBbRwIRnPJQZKIGHyutJ57QCQryKIflWF3fuzOISJZ59qlGM3E5or514t+2z15jJMrWLG3dm
YOU0oC6vNImYUNhWHseI+zxrnCaWcZ/IrCzLPFvGwAqtbeolGyu/1+MuyVQnpLlkry6f67O1LL/i
zIqiUQyZl0ulqKYQ1YnBYTg+pAV12GD7WjsfIzxkzXjKuOElyXPXTggJKhmtwkV/f/YrVm4B0wjz
aC+VJEsrnZJ3qWNzX5uhKN5xydMmM7WKN5COpcMEWN+J5IPTxsh7+HRQp+7WSDOJKenmru8wtaam
5MAARGJ2Ig2lMVOEuzp6H6yfPBe+Hb0X4r1sH6yicLl4iYfw+T/c8bONXd3xdMDsOGh5rNNYQXCY
vlWYMFP7j+tGLvcnv6ys841+yAy17XDjygQMmiPHnhauQAxX1i9ViHaeRcHwO7yUHaTNyF2jyDrz
y0f7R4xuQrPNoKql6WuEdELFYMYWZoNFCHxFrbjkVqW/Rj1yOZE+BUvp6oqxNYjZVixeN3Gunbw8
azbEIu6YVg6BfFIGPoyuvUnYsJE8nOSTbOKa1VVeNWoQJbUKYZ0yphw0s3fFMgxSKEq/7SDd7BAd
/KZCm1vPprUehDOAIOXwWZtH6aCo8492yNS9ktjAeSkYOFNiaIbXYPSEKDsK6wDaOskAcmRggyd3
SvUdNWw3ZXazS1nJAGuonVIz98xsf1ssZt5IuoD2LfhaQfabmoD5WXn2TYN0HaRMte8Vo41npmhC
gbwR+ptpCElMs61vpjnPt2neV+5MeQ/6mHlnDd3sTEU8+23RHYtpPmRhWzsNmb51KYI+q4euQahQ
/amLa8gBpjkDesEyDyrTfUspy4CmGFNLgBqN7U1k7HDBdyDhGoFR7OuNjWHPE9UAbkwb8qOZp0fB
EOK1CqDDNgLZhPp5B0ZYZmOdEFMogbXJH7qx2pRKemoBEsTrCEZovQDvyAR13jYLg9yEoDY0bLtm
Z4H2GBHLuOVGNPtqbIfQ2uKQy+y9arQ2c9tsIrXfQbBpy0Iwcda2CKGjTS3UXIjlKG1127ERYrwQ
dt6MuaAeIM9Hq4v3JYigBiXxY13/leYqhOot8cIw2TC0lZOPgDNxlyaGlxadC66gFCRP5Y0R0m0O
VqdEFK8K/67z7G7uB+EInbqtZu2qIsNAXa5V6LSPb2QWR2qJZ5QMvEkLtw3yio4IxbFYcUwySFjH
Deo5TcQ2WapvJ13HydF9tQZFkA1RDU+rpsGNYpI5SC1/TxYKVOIlbHr/PzmZv+64tXoPuygp2Az9
9M+KsvEc+cs89OzWd+Xp/4GMXBzjleu2xpebDS8xug6PUvvKI9rXBS4c4m5Epd8AyvLNTbqt9M34
Doxm66Y+v5EByGQ/YPUkhpkYusKswW03lY42/xgjYIT5a2Lcq2UWzEa074tud32PP0W7rq169ThC
H9oczcIiJ8MEyVjbbdqCNw5LjRD1xHS6LbsRn78YOoQKmB2F1PmjGKu3bmy2IWl99DE88OhiTpzf
GmJIHfBkFk5sK49p2wZopbgltb/FbfbE4tQXlWaccoVDTZbeZQnKmHbn9OhI8FzHfMrebJ71TlKS
vRwbfh2i1YucJSYapAAmnQbztTWe01GKelj88LUtXL24eZNyXhCEbQX5CRUOj5v1N9aafhZZXo14
dxj2iaX+4Jw9d7IC/uWQ8a/VrZHsHBjmqkIdEtoRmJ0Bj71a34dSNsnL8Iqv19ZePUUdqYXO0w78
T87CThCD6jHa40NXWzBuf6A5u4l+mLokUtWkL+AqrjeJUQuVFN0JQscKGNQwuETmBL4aXEX6PIF1
tS9OwzA0oNQcB0cQVA2MUq2c2sSPG8oOoufmohE49QSJJYMUgw2uObPpAZuklRqIWNVcw5x7/LvW
I6xt6l59rkfzIaMYl7Wy3QBKPYE3sqvHByM0tsP4Myx0R7NRDNBe0vl+TN77ca8BCTbXhmOANjgv
AOknPxKuuHUBkT5xVGKMbpNo09v7yoodC9qdYX4X9/sB0pxKXHg1qm8TNbwuTECQj7A/fuLpaRp+
5OXrNP1QFPCIRiDDG0q3LUyQ1nlTAp75AvW63BnJBMYAERjatkxHhxD44+hHrQqng2hqOb8QIxDi
Nk5mRwdHOEtDx6j2rf4g+OB2+g9h3kcTtBJG5IRQ8SLpr9GAhyMhugz6kdcUBeUIBOr3A3/M2qeQ
hoGaCI+xzm1U5rTq/JokDATiPcQldb/Ja+6jLBa5ltAxJyjwNUBNWIe3hZ7ehwI0B8BpJl3vV1Zx
r9NsvufZG8seOkTK3fCsWfsy0e4n9ELa4pEUbZBmCFlAODcPPzqMHhZ64Ztq5Vrx5EIIeySLumTj
5XkFJVfNm8dNDaoRsB6CaaEBW9JrhE3MfzUVOBNnfA+VOJFxMuDioV+p2rmrFBDthg4VyM9dhgDP
wFlS6EOUgef8l9B6byjnTZd+EyMAl/GPejia815Ld3oPgZtwDsKkc6p+izfVCcGuXugvjO4yZLtG
vVeru44ZgW2OTqPd5vNPEcIgJu4J6q8EZYVKO8RlECrca/DP68tQHMTqam0/5o+J8ZIUr1V7Svlx
GEO0iQZPRVUqn/B5gVOLTqFyF7EXC4RXeTn7kdm6Ba2dRL8x9JuEbkMYy/CtiLIBq72f4aQUSFsV
iL1G5X3FocUZEej8WghbUn8walfNsg3mr1ybA29hovNpGQ6BJmgHGenegjQTaCqGanIm9deA0B9U
oDx5CDPDMTMoUcbbCd87u6NdJanmStz4en6lGimp+wY6JhQzKRQTEnb3/fpTeDlN/HKlqxw/1kLC
yYTef8+GnQIktR2FvmEPN2CMkng2mddeBTbKILSuzOC1SfJeTRlagqiK/KcG9pnPXn7EWZ4PZuwk
7i2hnVj9kIHac+olq7hcSj2zsApY+rTvBpWWn7OdujsmTv6AdWxMn2zYiWx+d0gb3HqTPYNExrU3
bDsoLqZly1Nzn5/QnpPEMrJdXYcyYdv0WtwAfaXvm+HFbO7sQZbfS956c3VIyggTPApvtVNdWQjJ
LLcncVArul8TQL7gzXlpBEXyLUQ84KA+JtlyyRLXc5YhaWiDdi2W2L8PzW94DZdiYu36RbgMI/36
rubq5FgKt62mwHctwV9CojeVzUgnmZuKyu3rYsfNPQm/hVlxo0xkf9245J6bqzOF6tSYaiU22JpO
I2rwM6LR6xYklQNzdUxikKQ1I2CqJwUst2GOwlN4r3U3dltv605CrHe5FPqXTzFXwafRTGptWFjN
ON/ZfeyC40WFCnc4xscIigkNbsP1xckOyCoWLSqk2ZFApWLO3zj0qiGNgwGYUWLlcrPo64RYK6xP
Si2tAtZ+ufnkp6DovBdgDAzR834HbiowDo1TH4dd86bIhyglJ8RaxaKzAnnssswXaNNChEogOFSc
wl17gHADEJYYK5I5FsnLYGl/96Rto+Sa2i4nhmpOafUus5RAYy8ZmA6uf77LcJmzjV35FyLyXM1I
A0TQG7svduOx28CBbkacUEe/AXrrZSFFHlNnepBYltS47NVRxcUzJ4Ui2Z4FcVvFgNAdkATQAdWG
8g6wBoe2w+0C7MhIKXE4ki9qrw5tM0YDywZ4tRZcIWXhZVz3JKtb9u3fczQ0Jf7+CUOl0jo2IJNQ
95ornAHTcJh5tO9B2+QyQAi8SfJSLL/5msHVKS2mCXJHkKU6Req0xeRpok7+yIzbzKw2Vj65oUUC
E4xO19d5fSeN9QjaOKflOERIRXMwGxA96MGWe93CJe+pQYlHIzqAzGQ9YJt1KVipuwweLQeiECVA
UNMGYP/Zo5nvcaRe181dLDSf21tWfBbFUJTJ9HRCX9jAfLjhFkEcQL8IVaD2Ng+kYwSXnvdza6uX
D/MLXUwXPHADfFpaP/Vofs9q5k3DzUxBamQhn+q+p3wpssaRL1nrpTNzbn319kEXN7S0GXvLd9F2
uNHGLZimy+cETeeg93Xfhoz9qSjd9N445CfkkJJ7eOnxOLe/ehkZr+K6JwBT2RqSrah3YygalvRd
sszFXa6vxrmZlafJqizTigZ4hkUqMNmiRIQ/6s7c6L5yJ2txSw/QyrlYY1dBtg2butDoxG51WmhY
5425AQEJwBr/4QJ+rU1b+xlaayFIaYBtiWnuzdU2HLjslFzfPohU//1GVDWfeDFDNXq4R4F2Wz+H
T+F2oaJJ/egkG+a9fiS0tUMphqkSTZlqpyIbvBnHf06Zk1l8KzkT14++tp4jjVQ4rJnhKxXH8na6
bYmDEnigpwD/A8ruIRBsb2twsIIm7bkE657k5F8scJ1/t2UfztxMLpD/JglUUdHs34t36LCCDyJ3
w+AT9fLAt9VGdlRkS17d9spuLQNj8f+Ll9a37XYIlvE+mU+77rDBM/n3lUHfgFeC4ERSG4IaE9Ii
8Nrx1w7MM20i+YwXM8LzbVxd7aauFWUwsKYxiO9m/A1ZwGX4GoHoafDMfXybHROwqQAGm216aHDS
e3MDUTs/AhfFd6nSg+Tya+r68jdhYiUm9BoHdw7qhyLINwu5afQdfRVXttOyQ7RuipYxbUaiIMj4
5BcCegdTb/vMZd8XDA8ANlsoBMg4RS7Fpmc7vp7dNEikJiaohE4DCsA5v6n0CTPCptc3z9evqMQT
fG712Q3RkZjxMUd5JANiL0lyNxpuSypbzkVI/Pl6lkDu3EwZ5bo94AQJf/KL72SberZrv6VBd8u9
fFP5DVt4YbzkhN7nvqidWpKyfcLp/v150tboz0jPwWs9J8sQIwDNd4avH+KfFXHqG+U2AS0O8e37
dNv/bjsP9b9BOtlweaOpTk38p1K28u/wweB8tQDKaifDH8admc1+M8r4OC6F+xqgHv9nZXllzva5
nGszK1JYqez3ogiaLA0m6PpCB/dFiXPPnDLU09FPqHOZ3PWlGPXc8uoLD0MxVCHGeU56BzK7GXSf
kQxIczGNOrexihq5HY9qDATXqXrNXrR9uOl3VYBxMl/b0d5jJ3vf3ySnbjvfXb8kUsOrd0QpatHm
mOw90VOrOUC3TAvz4f14QJMURWYbBBAAFKpPzTM6mKYsWL7s678+6upJadUmLM1I/G+bpt8t+j7f
wh0UXuZNvkOr3eX76cB/G9DvkAXqslO7ema4PscDNXCeenQbBpM4M80CBXCM6xssOzyrByatbeiw
V3B3Shd7BcSK+tS/buEiEPP87KzejKrqspTVCAUg1rrRO3c8EmcZZjIw6o8nDHMPm/80OHpmcw0w
4ZmRVxVa66dpr2Po5wS6LVd5mV3iKvsU0gS2J+XEuRxG/nVW1mR4RRwPjAuc1Ogleijusr3tK88L
w0Drxvv/Mv9+vr6Vt2HlSFE4XXxa1+5MG2xDPdt06u/rn+7i4dApY1QzreV/f/dplqKkPaGlcSKC
7/NBDRgADddNXKyNamc2Vlcs7ahgSg7EfkRUD8omjxHXPhpWb2o7PjXW5PUzKE8NdUsG+71Xo811
+xev2Zn51TVj3Ipa1ZzROcAsFbtRSrDAzA/Xbci2cXXHMMejQbMZ21jPJ6thRzRzJLsoW8Xqio1V
apS5VhjIAJmxD8GDblGZ1NXF8Pprp9ZXKjGrzq4ruhDcL3NB7bb1jUDbyk72ZXdxZmf1XDecliln
RnfKG6fCKxMH6vdoKdm5/HbRCJoO2u0ffR9zdZkmi5sYtwEw2SraO4FSwEyf/szC6okOVdK1rQD9
MTjIM/bYSWWKL46knF2jdSNDIG4FmaESgyMqfsKgPL8TKAIovvAKwN2Zw9GJ9JqNXHBDcvTWvQ2h
zoXVM2FAMNZyNJP6ScR3tJHVOJav/o8g8uxUrNxEklZ92U444WBvB2mP4AeRlUdufkvzGqi5bj+E
+9h4nIZfo9rsrn89/WIYcGZ85SRU0SR5baQQ/wx7dwC+vhD6fQGCjL3Sgz5ICafn3Jh2hNJ7Ix++
gxa2arUPQbVNUZDt0CWOCmZ4qiACjLOAUPtxRB2sCR8i/YnQ6FiR0RdmtGEqvWfjtC9ncahnDo3x
fNvNyUsucubqobLXjeiBZ6PtqClQh6yKZPnmxUfsbKUrV6U10DrvF0eSHke81maQjNsG5MToyyse
kIra8zSjgM7APmIEdbPXn1Prrh9vqk0sC6hlP2Xl05o+omVmxYtAMMAQqg9WyaCq/Nqrd9zParDq
Xf/Kl0PNr7WvezD91Ia2wrD2xrM2C0M0yHuo4pYb2z0uNZPxDVJw6jKrI1Mmvpzo6jaBZhgonNU1
2UAWqs1gFiy+7/bVzvBRKfEXhiIDM6AOh9wQC9QDBpWuL/jyzf0yujxbZxkLm+2sMMwe3xoM/Zjf
d8B/5ZTi8bqVT2XGf97cLzPLzzgzA5xTh9lYeKbS6N5F/Tue+DYq4pt+LvbdnD/qXGwT1h/CwfIo
uUuix5igemH09ZZGI3DlwyMNlV05mQBNcPVGt7I3CuxOS5ubeqZHVjb3Y4gGQJT+ZI2yp1TbFa34
1SXg50Jxd2ZQBoFq5zSgtpeyo1Uo+iHtq86ZaK4dulm/I5ldO60+p+4EIAv0U4Kp63/yDgPqCXoL
Ttpm/+nJ+dqUlTtjEeuHJOoMAGKYr/4Pad+xHDnONftEjKAB3Za2nKrkWm7DkNQteu/59DdRE//X
FLqmMHdm2x0hFEDg2DyZ84uQ8sTCL5dqVneKMVporM9NkeFOta7iaXa8IwDro24i+Kjzi1yKbd5t
YixHquZSRwrsSAjfdfFeUKkmC4/D/W+Cg9/nxhiFpSSkUnrc2cHrDrPsD4+USxiaflvyEv8kBDhS
rl2gv/zKBSZMq6uVJzNLYhwk7Y9Oh8lpblE5sYUWhxlYAEc5i214lR0cIZ/MeTycpZlYyBhBnVqk
M/JPDR+u+KUsHHTARRpR+fctYdWlMEq06JOJA50wHvgllNaZ5Qmyat2XsktvuyPkdhaA4h0qUVPY
vJotz/KxclNxFLcyJixAGIMWDVBhECMDdsoln4oN4FZhNb9aAdySvA705ZD8f/eIVRKew7GUW2r7
gPa0gHSvQAFw/dP9jTv5vQRj96JBWJZcRMw3xPfDFD0nKpCPo9TvTQNjBniabmvIz21b31aJ4oEZ
4wFCEiARa8H1G78NAwDDiwpx1LHmODqZRpvXLjRjfMxKIzLkeSh7K4H68TZ0DFv243cgQQEvsnPc
aGTmhgWZG6Tpk2rJXu6kD7yHxfsGjIHSFr1ZlgSpV5c/itF9P/68/gUuFx5Xd5sxSaU2NtIkZdSi
o35Sz4tiSQJiiUF4bYwRClDlTdsuIL68wfFZJMIEiKo/qQS8RaH+VlXHtH7X1M8MEwKZUsAV8OpL
F2UJ1q+PMWe1MmiDBvbD05zIe73GVGygYfwmirODESlbKmCN6r8dkEM3b9PYzzpw3T+W8H4xEIcp
KmJyeshBdx0DC1Ohryp3KCQXuoEX+7yor7MAv4eqZ67dE+gccM6X/ror90hlDGNYV1mgDiM5QR3U
0V+0ryEGpRQM4u1fGjJ0znOCUPdP4gLxF+9rKANARsnYBp/T0/JONpDf5BhMntdTWYsJb9/IKS7V
/wGrqQYaiEK243becKUveSdAY9hVbFOHIFQK0o6cR1o7YyOiVwCUieq1voRRfA05cmB1tqrZ40+w
2XFbXjLnDbFST+OECaPZVKO7GYFjZKc7ig8U7PFWOMrgN03cvzSfJlDA23TcWbuZXsfEDk+8WQuO
+z8jz1cnARWrMFmgyn0KhWNX7sz6Kes5GQFvCcagNkRL8lKjNht8rP2866oE7Haf1y/1xYHD1ZNk
9Z06UyWJIGKV0UaWfoZD3ZBbCJY5gLYc/x2T5Xo91gqSVJASFeuZ6mcOoRUBuGyh5qTPvKNjLGGX
qkndpQhh5vBuMhZrMXI7anhTwzyXx6o8VcC/K8EIxxKB9hwMH7nVv2VO4HxOwNPbhVv9gJTFCRJT
XD5Q6rKumCJW5EkIF5IPMkxR0u3aTrF0vDfQYJu/rt8OmXOQbC9JaHtNmWpc8zz3e3dxkI7ILkRX
pOcAZGAA0TxBqOPM0ly7klsdA4wAnCgLfOrwuqOcp68xtmdKIUI9trQ42wwgHtnWmCG7vtu/qc3+
L4TRaCCxetSFlgFbQvToToFX6ZN8r6W52/eBjTIskbfDIjvVqLuVlnpgauSEKbzbxIpCFaUuhYS6
F+gKm356L/YHxUk82jhIVK8+qLswdoejiPEoLnXARUDm6lmype8uxMBLQOPSyYsxyuFmYHsDOEvA
KCTkZBdbgX4HSAsaGzB+9TV+5pw87+MyIVqYLsGYajU5hV/ZdsLu98mDgUEoKzhnG5iJ8TLIC3AH
c3n3m7FGQtUtYgaiMLhPeZeirXDAyKlNj7zeKj5sILAOXNYMToLFikGlZpFLGoETS/PQk2Ti9fFN
K8SgY409HdOoWsqlg75cTvx9s5nAC2MtZWWGMtjuHEzqAsYU7oKDCsBUtOMhfnghCVs4l2WEeWYZ
wzZtk1uqj92BGHk8/DM9Co4hZLtQSBijxSQQo2vNhxplu6nA2Ekf20XG44DlpW5s2bzOBF3RAgmt
w3pToGrVlkgdYluDyqPio94MnkKHLwJ+ccBS1jXD1EyNaCILV5ZazONLpUhOGGn6CluAbqzm0EPJ
9DNd7Pi+hUQC5naRySSAi4xe3bnlI0ZMJ0iXvANs8DW8Yz7yEN+ofmDN2/Eh4lcMLr6i1U9kTHOt
zABUTzMBR58l2ilkDlFFnDBYZoO6rrLCR3M3/SggzMGxGvTv/uEFV+sy9jqoc+gcJliXAgF1TG4R
G1oR+CaiJ/QHstG31xe8GP6u1qNWbOUf6qlBRXMc4e8JGK7Aq1eMh1R9MjtPid/1srGgCu9eX/Ky
YV6tSc9+tWawmLFZB/AKgwfFlRDYX7jh1m5ry3RbL5StfNsegsbptwpkf3hHzPuyjF3uxUg0gmUh
p3aQbSmNHAnYjoJXHbxc5lptkjHDRC96OZknQDoetLv4OBwoTDfw+hcIP4L+DwEGr+120eGsVmQi
xD4lZBbyiZwyTPSp/W0NeOJ//HKMzSXlrCRgnlVODZSirMwY/aFR93X9MAcfLXmOlsdxonoLmHle
ar+UB3vWfgqYteggm9yEsq3oL03FpW+56H1+75yd+O1R8k1DATun6arwaXzpeDWVf2Y+RIWvfJSe
xsAHgT8CDX7gejnfWC3PJKxkqvVARe8M3iE/pvtlYziJbk27ATyvohWeuBi+ix5itSBjnJQ8iptF
bGoQLuZbUP55Ytg+N/FdwhUF4K3EmKOkC7N2MQwqD1gXvuKlO4w/3pMX2dMxeSGdo2LTyTllCc5N
NhmjNGRzgslGfE89NN1wumtC3lu53GxdHSFjg0RFq3p91JST6CNALC3z04yc/ijh23WuVPgErINA
D0MbmPOGeHtjzI+atV2R9tgb+CR8NbvJI9G7/ko5Bo4lbAZ9RldnEgycOCC4Nu9iuXLlf0ObtXLh
7GhMXYljI2Rw4SIa7ppyU8F1kFr/+G9bYeyNETYkaiJ4pzoFYVBozcl9Mz5eX+P6FZdYeHoF5JTR
VtiJBv1yY6pPQX+TVcqjUW2uL8SxE/Cr3/2eKKlgL6nhEjo0+Mf34RTjNUE29QCi2e4tOHIR3Nft
osQi1dtJqvXEHODc0QrWduE+3c+Tlb4NmxjNFi22ZAReVunMGxAicdFU1MP9fSgjsfj1eBYLLTBw
0wF53ooThuO9frin0fNgwzRmhxqCsa9xv/1H1CXUMl1bnbEhlM9wbCcctjE4NLSt7cAp9vmLcKPv
ZGu2eIHU5Tre/yyKJDIWJRoKYR66pD6XLdPNqDqSVWknBcsRqxIPy0a3gTMfD509gZFp2aXGrvpl
yl5vWNCy/fWvigur38MYmoboWaABeX6K+wp0AXemKnNMGXfLTIyTQpG3kQwEq9CaymxUTmdXckCD
Edq0ngKCzBsEdM5AcQZec5fdzc/DDUgHoBPOa0KR63GsJLLBT70kRO/xijsnPWogcQOnklPeN1vh
FGQOuEBar/8S7QK1bGKHmyj3FDO1FA+kPSgMvrdomnSbdJsc1a8AuZ0JQfX6E5CB0qqg/fMO/Mfw
1MMzGPYoO8mxLS3dh5zSXnB4W+HZI8bmqfFYm4IJz6Qt+aGC9keqpuB5TJ0gUa3rFonzQllw/iBE
TTDWeKECgNzzZ0s+RwMEUvdF+PXfFmIsXx92QqtNCFgaYFNl5TMlrVu1pdfE4Y+g1XhJ1HUPKJ3T
+VWCEYLyoxRp/HCGq7ZbU3bq3bSP7c4tss3yhMfYIhDkfTlOYiOdHcBq3c5MZ7WLTASCktMo1rgL
7xcHs5tvQDqDI4o8dF/tod3m3rynSP3rZ3w5mf/94M8ZyWp1vTcrOU6w6+AH6prpD0BBQDEHGArU
54D1UZ7CwBcf+TS1l2uMq4UZy6eAvLgIdWyb+NNB3dNi0+i12+Fm5A4lcZ75Oaxb7XFSYkKE+VxQ
nA6VN2wUH3Txm/9oO891zdUyqh6IJFNxlI0wuAEmOLOy8K5/rsutzdWpMRbLaIREFiMYz2i7vJSL
naJpsDF83JyHGVSqHnHUzBERhS5vFertduyQ++s/4XJ5dvUTGFPT5gAs9RG2SfzK9NscoKlgJ5uY
Hw9dig+bANktfMQJCYRIe044dD0Qls7nszpjiDY1FWaR6hN6yD8IbGsUB5wz5iThEkvgbJZd3ehF
WsMrjK70qICFcdmAUgjzBmNkmeleXA4NX0uZtzUmPxtItkQa1CgBNxHteAMltcKaPgQbyEOAMMqH
5peScEw5b0kmUSsHtDRiBaeZ06JN0QmgcFDeOfeF45rO8cDqk41yAv5FEa9Posn/BuRJ2JojuGBx
QkTXYCanOGeEfFGiM9f1lXDu3NVZLS0LOgDFtDs0oLxsTcDqoBdlBy6Kv5kFhB301BqwHYAY4KZy
Bxf8Uf9AUY1jfc68zqsfschmADJTxJTzTjiNT8UBTI87xesp5AXcZlvxYfamJ3T/4s9/wIbNiWjP
g4ar1VUQ5KgBAXp7tM+y4OrhL3luaSeBmBLDexoH4XZ58Oy3fThjH1YrxgpGQGeAD851laR1Atmv
d2D1SoEDEOzGDT5Bu37bb/V3/ReAlX1h/ddyHShividNulBmuSohdMjV2Rk1mMNisQuIZnPuNufb
skpbkySnbU4TWuDvZ1cnXyOop5Zz78S0QVWG2nO6nZqnSPYz8PkUfuaGXv+v0GK/T1xhAqVQQUEy
k86Ox3AT9S3oeHQIPJuoMMapAhVCucj4qK07uk3sNo+VN21qpz3EsRPt24d/ECFwDAcLjo0jopVC
aCh4vcYd4DsZRiWP3RYFflgPsAMGDwoIJGOPB2ngWMVzI2J1gaMkVru4x16prEIZFWj1iT7n4nCe
pcJEP1mDKe2e1DXOs3+SxGPxSlNNCtpYxE0VolPOQ11dRvytbgk97tW2elPTI7CWghHFx0kuDnR3
s5PgKshIjM6mnU3KiKJu+9vUg6b18srZMidvOIPtV+u3oQoOQgGp7mgPoJtB8qSNSFHAOqPDD4hO
cRdL0GA+dil0bize9i+D31bbZyKnYJnNeRJR1jDeergA+iOSW3IHSU8HHA2GtVj0/DH0azwAU4WJ
MTfbRXe8hJ93txjDBBGZbiQ0pwmmt0mcPDAmcsqgl9uOvzfKwlbzZQijVoHTG+20RiCBmuQIMLlm
6bv5Udxw8xfOVSaM9SkTM44ngoM9zwfZynPqawfAvbxmF7mmE3DiCUI/1BWnziJX6ziIw5x+yGyE
6pKEwYkKPLs3KSBvkANKl9teeKgBoKS8hxA2cwqJ8h/+whSJQ/RnPXmbytLWytkbh/2i4nUHMGfG
Rq1TP4/uc+gkdDo4gqajKJ304KXTMTvYQohneoEKlRQfyyS1FcxLk/Zl0J4ScDyrjS1W089BaqEN
2903UBgdCkzmt9q4QVT3g/OQeAdO/3/1kBYhmiO5grmn8emE29v/oop00k7zyAefz/eiGTYwmyCb
ikHIuYiyWk7oikiDCjzSGlK+FCK0WboZhCbmpoSy+vWtUav3x6f9vRQLLOwKeR6NCEVotQbpJUms
tt+Vxfb6IpcfyGoV5sIOWtY0aYlVJi/pXNmt/WY/7BbdoYNSwVHgzOhdTphW6zG+c0rMrhtNrAc/
Ft4AVULLXUjuCfrCAUj0byOQqB4pzpr/8S477tXi7GVJoW+r9+fN5u9IGLuttBk21cZPwRNTttgx
z9KeC0DXviK1gasLkwqBOE01sgrJzLw8JO9SUbtBrNtCeStnIBerZohBRaD0NTixJ3e3jFsNRVWM
8mVSYPtGVwAWQPrIUSxHIS44B7ujFX9cv00XrdHqfBmv2pSzkGQ5XkcoK8ck2BdUayISoVageGV7
Z4Db+/qCFz3IakGmfFqnQxKPFAYhlMpLAhsWZqJ9fYnLfa7VGoyvbFohmgYBLMXEF1pXB19Tb2t2
6HaBPYG50BVqW0dd7CZw5w0v+uLZAMZDIkKJhUDGhRWk4j7IFFDMSscy5U2nn93SlVvKIgcXQ0rS
Tguqk6FLoidBUVYbfuRS+iTM8dEY/Cr76NMPw9h0YejKc++o5VdkqFvTiDekUQ9FXB77OT1Mpd/C
ALfe3GQgIgOv8NLaeTJtJQNXPVSgDHCc68wzx3wftbdmNmzySff0eCcGkt/U5cYIc6vIwY4MPPdS
5H6yqBwELceEs+hFPaoyU51wZxRR/2mACUO5mQLlWZ5/Xb845zTg2qEypk4IVTOWlag+Kcl4Dx7h
o6D/EiphkxR3kdRu+/KUgJm8uB1NgpmsaWtC6rCU7poOop1a7Cjy3RB84VBH6ICLpm0kb7EQujWw
dmX6MUM0SlNkyCumUPU5FvPPThJtUe54VoT+yj92YYoaEQ3VNFWW2HJCCEWyGOwPlbkNYhkwbuiK
dyjiK7o3E9Opsqek+DEUKLa1nZeLDef9XUabrn4A8/4CrYrbgVYSB0/MINcADezSxaQbWCg35bGl
LAp+6MNtqH4MlgOX9La5a9GiAJ8LlBo4P+dyqXb1c5gnWZgZVCppQrRI5CaWRETt+2jeg6ni2Iev
09KDzX4TLE+8jv7l3udvO8TiUIVZazpxhB2iEI1h250iBxWEL/AOASIBMgce98blavhqQcZ1BToY
ucwYxgd7yg6QtKBAKsEt9umhPOQgN8dwUurwkoLLqdlqWcZtRWQYylHBsq2btp4Z3avNptkC+4Mx
nOSpnb3oiMTEDKDv5dGaDT9O4FkIxo0hN2wCncYoadodMigBJzUoqlPk2QGv6Hi5AbjaLePBUqUQ
4l7EV4VA3uCg1+GBBRCiIlB4d/RjmGBWRPakm/o229EBMDXCjS7s6o5fIOQ5OhaBqoQSaPCpM80D
cquHoCiaNb8Nid8miR8Wxa0ubfU6sIk5OVX01NZU8dauJMHqwvvZ4Jjpy9X91ckwD61JQc5djfgK
tB+ZAaY4ox8JzRmIAVmp3Xuz17yDg9wXPcCSZAsyErxsjhNdsJjVsG8iQ5rwC7K6ssb8fmh4xD68
FZjou9KqBWIwcBGIhneYDboRbOKkB9Qj3caHbXXq5+tOibcg45OSOU31NkXKbWqtB3JUNx296ytw
Hg/LZR23bdwnA26RpCSbXiJOI8w7cZRADvQfcwmW7iGpVSFpMmwmiqJNkqp2npubqJBsKahuxKB9
ShS0ZVDY3xE9h+yxOYB9k0qCLe+QmIn2i1hqtqHmLRUlcq4fw+VO5u/ry1JC4C/OTW2YFa7v4LT3
Maga0BOis8fBqdpDW8KZt1RU2QufeWRjnDCcZbtWZwRPHU1S5bE+xbpoz+MrtFofB3COpR8SHixn
rxerWau9MkasFLHRWO+gVXLQZgv8Rg75dVaZBHc/ppKRcZSP1S7aQViIy41Fc7Y/4pPV2kx4IM2Y
VFwibFY9VbKVLZ4CjkU6YpenBxO8SlTi/Pp2OUG5zhgmzUyXbNQQAWTdXVDkVjJllmTy6tj0r1zZ
F0vE0M5lAKIN7EvJs12SJPYidBth7J6k9Gg0oFlsPwOFl09xtsbCygU9qNs20zCelD4I7cOggo0g
5PUUeTtjbFAHEakoou5VVnwMXbuhItoZKC7QPdio2mE2FierJ17cxrF8Br1Hq0S8lvoIg/MGmFq3
VGpGhUCFne3l1wa9LsObN3gVmAm8flN4a9L/X605acEE5ih8Qwi9QVF9kxXR4/UVeFGhwURLoZyl
ndShAEiTfBycA9EMkENiOGc+lF6/+XdDOb/fm8EER2lhQmxGnJVTdsjfA5Anzzcx6Cg7FzSuf5Vt
eCA83n1hrEsXl1ki1KhjEB8Fm73pjh6dnuMhFjiOy2AMiTyHUS/QjyVVGTTGTTSxHmcz/ACnGc9e
8p4ZY0HSuVWjpoRvQFX6CPkgf74Zj7TmTpyWYtsJNJD42JqLorny70/HgrwjUZH7ulCUU5BDB6wn
utUYvXnMSCY40jzbpFbdoJmgWCehkJs3z9OieTGUuvEPoMRU5ftl7H2SljcQ+9QguLO89xDgMUft
vUI7wV6C9IPI6OTOraRa9VJPvtgJiS9Kiq3lSFLSx27IrEITNtGcCJiem8EtUuDyRLGr6tXbpLQ/
gTDI/YJI86Zo58wpAvNe6Kf7oa+OUlM4LVDz2phinEex6v5W0noYC2FP6s7uu/x9grycLA6n0YCo
TjhuB6gR5kmzF5TeyYXuTYTlbPOX0HyvxtE18wLKh7e53m6rFuTY2o0R7BbhSwArtzHcVr0H7Ya5
ekR8YcXBr0p9VovbJQV5wesMmguj34xQ88n8Mj0pwEYMh7KBZk9rYPLjkAmRNwDEJ8v3iLqcRoLS
TQ++RLGxMOSfV4kdzaACBsxdz4AdOQjzfRw/oPzh5bC982NmYsYhEKwSwpMZDjfEvPsSekV3jBZ/
qZ/HJnGyBOU84a7WPgKUTDD1InkYRuKgoi73sH9nvKwnwqBHVCtNr4AOSfOldpMNtjpAxtqlAz0A
s9v5Y6OB4tMCCLcwnJym3v+EJuPiq1n9DiZYHkOzDmUJKgZ19VkvfgUagPLhujm9GMislmBcU1GN
RmYscnWShw9jfF3K1kvirdZtmkA8XV/qcp67WotxSGkdxZOsqtVf4gE2Oi6dYU17zcEAz2NxzF9D
ivJ8JTelq8NFcVzTRaO6Wp1xTaNUjKUqIIhRlXqvq7qVKIalN3cqYFNKvTX03BpS3rTcxcB0tSjj
rCYtilSVRk5C/iMdYy8et0nwQ9FmR4H2UifPLueMLzrg1YKMsxoFOZ2yGgt2TgOs9mxRUgKKGF8i
OzgtbrHDcKVzfVHemoy7SkWCYjHk0k5I67IU/PNVv72+wuUmympbrKvC5ICZangJGmYbPRm2wWpu
1U0FjXsf87lUyGB6V6BaCglVjzv4QS/mlciUle2TjEkypwERQOuGoN22x5twR5v16YCmOVBFNi+M
4rxKlt9BlOAq5QFfsYJXnsF122rPWW3s5vRtUXn1TsrX8cfufp8ty+EQqRnpOkOpTtkUOZPyEYbV
Ll6eE+22AztY3YMzQDn9g24NtV7X1mXeRh0BtJzQckcy6aeWpMe5SOxMHKyB4GGqIjbu1dA7nyaq
t8pJpTkPU2XuLOYJU/Rm6QmXhh1LpT8CizAUkq8aBrq/XsmVvOJ9U+YK1+oABFI9UDyL/IXEbTnI
4mY+LhsTZNjAwSVAxqkAQlRAbfLu02X4w+obM/FXURfx2FN0M5QKRyeFUAuEQu+WzxkNUPlXvond
wBnQjrSW2aUExyaGOO3O5+E3OafOdl0aTZJ0VYYHaESdgrM2atrfBmoVWkUC7F0GgD1PpopjnNjm
xyxAHgBKR5gLgx5PPICLEeHXdevE2xXjQ1E8FUPMbSLpUUdbURKvrZ7bLqGkPs9FAJni7P36ghxX
xhbGSdtCa7OAwe3l3TIK9iIudgNJoRrMCPN8FBPTCbXQu74o5/6yvAxjknRiCcKN06JpuwSdrbBU
ATfbKdF0l8fCf/MpLBFD1ut9rRuheUpH9D7M2kaRjZOU8MI8jfGVohQ2/UCHjQAI/Sp6Pxms7HZ+
726ljeDqLhK8E3CZ3ROK75Pg0sF9/su8XIP+/TI1xhDFcSAGkYlYU9ggH9lVj8B0d49/IfBHr9H3
NLT8B8hQeimvWF+29k3mGgPNI8xRhymveochfhok2BOYi1B98a/fHd4jZMxPHxfN0MRwMcM8ubO+
xafl3E7OCmzlemzHoNIDvTpVQeVlyY2QF5wbye2DMdG4nqdpFghadR7WouiCaSNvRU9xC5/HMMXb
DWNRpJpIKRgd0AFsQecUbpUo4tgsTmrBFq372ZC0go4/t+p+qiVrqH5KCS/tv9zR+H252Xq1MjWJ
GC4dZr+d6gDGBuCuu217HH3lA4pe5xgK9LbgKY5vS09wtHsePoN3kEyMIXZiO3QV0ptY1T1o0Vsm
yThpDe8kGStiBMKodfBhpwnSjpHSQNrRw0DP5voLugCrMURDA4WHKmuK/odgGDGTplMKucB4SW/V
3QcEtlyh+BqG1y4DRG16lIOXJIg5D/fPzX1flZ7vqp4XF3pjDioGy1KtBMxOcpZ0hzo/5/FeCO+/
L8N8Jl1XcFFicPCWbrHVX+anHpUFDEG5JUgJIdklbgrT1jp38MsTj3H4QkPy++LMB+zqcakKfaGB
2XAwnqaHIfGW2q0STwesbkAbdjjjYwt82psWNdQfIki2kex4ugyCXl62caH9//33sB5BySajCHLa
Ds7fc8AgpA1aV4b4JoTA42zm99Zqb4Z9tYE86w4KyOLiLeJbM9wP+Q4sgtB4EhxeRZKewXdv8f03
McGrai5iKEqkgBDHzSAezK7YgVgwTGTeNf/TLX1fiPEUCQHfbz+ALQLYo0+CuV/Txqyzn1gFusG8
XV3AAq5X+0NmzEjqWAeHenHSkvGhlKMTICW+NHS7cOqOaqhaeXMDeRkLIBZbNfa1qnB6vtff1x8i
ZIuKUrZSd8Yp0n/KkQaps8CSZB5+/8948fs2GXdSt3HbyCq2SdlWlX3qq0B95x4XyMB5Sn/Ijymi
KjcjqJWBqsplq8mbz8rIf6mN3lhaMW+FvPklafHjlBFQa9UauIlr4Cl6ASNBpoHacy54cwZ8Lmb2
oLcSKD8KiMFvYzOVbTMGFiYCK3oQJImFsRZw/cwQ0U46qHhKMQG/zpBuNJgKrY4VC9z+qjV2s36M
g3SXRUvittq8BQnGD5Al/VBAJbZA276IGsfMS6/Llq2YVMqmNobFawbjI0c3LTAI5MZTiENUQ/zT
CItfQy3d5TrxpmSEou9khSaYNjNhP0LLPiOFF1eKY1Qv7ZA7UI/yzVrd5aQ+ShHYwyWMkfbSp9nm
tpw1G0WuWjuOi3tDFuAAofPizqFwI0Ke2yEQmXeEfnRFPLmlAkvplO/jUNs1Yvk8FfMeLN52U+IH
LFn6POiiGwefWY572t6Z3fzcyqi/VoEbLc2WRAvUcpptnCqbKQMlVFHdNMW401t1Vzbxl1l5Qb3P
NR9V6KnFOA7gz21YWkmBmQRaQJJ3QpPaQdo+5sBTApqy7Dp1V2SdlSkZvJ1g1eCY7vMjKV+DIf7/
Rwx8v7yMCyqWSUYnC+eQbcElAosQ/FSpnl2HXLmxx+chcXhDTBx/JLNz+YIhGYsRwdn+H52otIdt
dW5BKDq8yyCeGy0A9zgh2XUbK4uMHxqnVu2nDsx+YiO5y3IAE50VdxWqEbz69p8Vn+9HyniYPEuz
Evkq7WhhIk1zzb3wnJquILsVCEw8E6kP6hG1p5pu0G2WHxqK7h+8msS5xPL3PkVmx++NuB+VYRFh
fOPGhyzoMZGnlwDUUSTO3XHEmop6vwRBDZpDGZCkUNaRc+beNGb2bIw7SLahc6DY0bgRVTBs9c81
+C0XoCKMPrXLCAMBETAHDbjgw62IOT+wMppRaPXAy41zCWFeyS6JZGdBDI6uTLyNMpBaLKXXDiDp
mp9D7b2oQ19fVK+sMtdUYqDRQ7uWDbCK3Wal6Mmy4eb5j0iVXUWL3U4urKBf9mWtbFQM32f6eM+J
AjmWnOXNlkg0D6aILzd4ite8Fq+5C3YORbpPPM1BG8qpgcZD36m34nrTvKXcWu+FIv63u0OY51hG
QpwlKqVzcmZXw/wB3qDopu6wISBLNdEcQf3MFiOrxIkrLtnzupa8x0mYYFHLjVQVJTgZOowGeNRu
rg6gbG4qSCd0lumXDpkiiyyH+Tm54Wk2cBw2YR7pMuqpGqR4pIXQWRUGgjvMmbQaJyy4MLr6/ZSZ
F5oFhIRiCwMUbYvtAnXXCjRK4mihLTdszAYYHnAz0pHkxm5Q/E5ATZLMu8xXnesX7kLh8PsPYQK/
2iwDPY9x2ODF9eMjKFa3VCejuUUh0Z6oYLnTIeB0G1cwH2A0XLA7c6kU6Z26YinYGZRikJoMNCkl
vrjkmXvKLaviwqFZue184xieeDE4Z0F2EmWRJ3jKGj5nBupbrA+9HHO+MO8Ws5Kact4vRisiyid+
/zS6sn3z+EEldYUF3QyYFmf+IHtuhMbZ2B/sHQisEtIj0cIAHGhKxCOdxCuJpbR0GgV+/wjyxgfu
stejevlcWlmlka00DlnUS+AnuQs3M7ongkus6Cj4iYtHyslZL9T1vt3Zc9S/Ws2c6rYXF5io7KC/
iLGtD3aveOZz+Va/6QIIIqmDC6yj/msOvLR/hsIL305yvDnL62HIRQxKTrDQi6qFBM3p/eIUuqgw
Wtpn8jQ6YITZmY60/W/v9Twis9p7nEv5Ugi4udRBFM6ynxK7s5pqB2cXwzhDm+5DsyQbGtFbABQ0
0xkmWI3Q6RKO6bgwjfP9MzB2uh+hxqeZ57tWP83wFPZiNR8EgPXOAJlh6oTcTt0FwMf3NRnzHHUx
0XIhL7F9oBvQT/ZEwZLmQ1jag+qblavbqv+sOeaRQF9H3/W3003kxsu9bHhGAFCFz4vqqKW+YrvO
dmD1QcBgI6Zti8s4ZAQZkeCYAwIaSXOrQPdq8eP69+e4pzNGc7VaNAxLLYo480g5YAjDWoYDTMz1
NXg3m0nRg1ZQ1GASlZOSUekvr8/D7VgWz00qcYZZOdaKpfuYyRQIQ46zG5PJqoXSK/p/QTf97cac
jcnqxJSxExpjgEMXIGAm99sIEkLqZ6kVTjgM/tREWxGQznlQrJIEu9LU983402heuvAEJ31sEI1x
Hg5v10y2XgpLFIUyfH8XDpYoqX5pzpxPyFuCNrxXmy6aZOkiCCKdID1mJ3NhpQKvIH+h9vv9YOlv
WK0BMCe+VolQlRYdRJvcJY9UXasFJpi2GkTTQiq9Pedwm/TEwyRwAuVzkW21eqslgTSbQH4pcvGo
lrqvorqtxtumURyTDDsMEW9Aredefxqc58eSfQhqnZimAj9nGh8k0210Wax2jq3rq5zpAa7YFJmJ
DqNWCoBuRtUom2HRltDuc4AhDe0whsFmLrTtIEPFeo57/II4TfyATIZFClA7QrjO6Uq1szDhZ1Vp
3flCXLymmvEYLSBH0WpXLjS7yMW3qd9IBKX5Qx7+kKRD1RyLqdzm8g3gHrZQ6EijJivP+9CWTB5S
iGNhWA6RSjZkIx5kwPbK0GuzxB/FN1TkHkyzvb9+lLwPxtgyacrrwYzx+uNZdjCd6vZlgiFHziq8
pIklCtGFTCoyFV6ZAjozb/gQpkOwjXcgEv5/pH1Xk9w40u0vYgToiVe6cl1VbaXufmGopRYNCHr/
679D7b2jEqamEDHzshEbvSsUYRKJzGNO5Z0VtkDbQRRO28AuQXmUvbSvdK7+OIqiQkhS84pzVS/O
7fQyR4pf1InXqG9W/8Oi+4q3Qa5tK6PGI1j24ZKVFIVDSqOwWtQeMTLcyHgANWNl92ndlTvt1/1f
f/xQgWqUiftKVlWUDqlHHcabCVa1U76p4OaaP4tMcjXJ8ndRJsSZIYM3r0kmVOl28C/3nD3wZHgL
rfrj5oakeAVriVs8ZFIXYFlmJcqHjPkyLbT/NauTrwL9j0qmgra/+33xILwA9b+NdA9pt/MYXcis
zFTXBrpmVqt0BkSwIZ80bC3f3gBKfpA9O2WFeVEtJOcNUamGivX/CnAtRuMbO5jRbU2ld4Vsuwhv
XMj6ZtWiRfq5V0efpHczBmkXya1+xfTpz0MohJqlyPJ2SDCKCXF4/pj3W81ye2ib1kcVpYsatE4a
qImnhck237Iwf0lDc1pLORoQHkcHuKiNHNsm+XZRLqQp7Q4QxbI8F3m1pYO9Y5kddkwmNChJOESV
EGCtZiuekXAUarnNlqOdpJIDKRth3b8XF74xpTGpHKQbM7BUVaJ7dVpIhpDtSlNAAMSwPbDQLF9T
mmG3wCPN2K6qMSQ0vY7eFS+lpBsmWRxT+CaWKq3dN4jb5tJu6rq9A6ohHHJVEqUlQVpEGzKqT3E1
4Z1gwf+NtY9N9DZZPoxfwv902YpAQzT20NZQ8TjJ7MxNenjklBDR5pKvub5KNpRK9LVZrjnCQePR
ZFoD0plzDdL04ierB+bu+69AtZWVpq6+7n6PJRIMDEZHlRuoYdO2OBbjfZ8raJxkG5Z+S0Aj+Bfz
dzGYsP2GmDlQekVQ7OKTjsJCt1cyGR9KNntU2HPWmDSZWePuNLXPullcpVm+jHW/a2PrhVTqoVGf
eyBuk8ba6jqY8aRoX29/5tXtePGZwuNkaNGQz0esX+V8tEUfom/nNT1Fi+Dr7YGu3+EXI60x5SJm
oBWZ2nSei9Xt5xGCgGFx3244aFLouDl3a40IPolH6FyXspHXK+VvGfzFyOvJvxg5Bgsiz+E6jEiS
butl37INDZaHHi7HnVfsGXDNi8/O410eFIaU5ns9H70YXrjMp3LJ/kcwanxtr+3jrbN4ZukWfrlZ
iU0scqEuMCwejJ6QSQCOL9nJ1xvFFz9AeMHoBknNLLfXvDDawDNW3y4o3Y8/B6iSVf7wtdvaID3V
6Pz3KPFyxyXmZnYeCIEimzs4gaypcMVeBrfzxQ8ScoCcdNA0XcsAeQRzV4PDalt7VijUJxwKaVPF
9Ps2/RhGB9oPdE9tpQg79GSV7lsztrAEeWqHwU2tZ2rjMZ3BuCKDpcNQuAQwlthI3SRvXIVCCmPW
cpdNlek6pvo5dCnM7JYZ/1cIiwDFk4Ddr437upV0UaUTLgTFLq/GIQXk62yYpmdOsdtBobZGj4x0
73SFPuuFlxq6a0RAwdTI7CBsT+BLF6MDnI9fIXfi6pkRON2zasUPSTG+t5Yaqs226L/qMDaVnMz1
5/zz+dBFgf0Z6hdsdvBz1zKmY8Dz/G7EfwJglYXRfbefwyXQg8abQS/+mDt8hryMvEa6W79BCLeV
TcYpSfFoI0Pv5XUBESPqL+l3szp2dg6EOvTr+hqq4Wh3KaAk1INPYQCQqIrPyOA7ao8jBOZSPLpT
y+8cfeGuDXwHI7WkoSubLSFm10NZaouDiFm0jmfy0Tejh4Iq7pA/NZXtLVnjJlJ+6e0wrYtS/a3S
mGlU4erLGcGgAL0VHfqqyrZsZWDFX22JW0shBGpCjGis8IY+p5R7FXO8ZEUfwPppMD0NLIxYva8d
NWx5KQlUVzOwv8IC8Ct/xmmiUcBZMgd9uLHfLtawq+IitMxOsoDXX3QX4wgBOSdJUi95VJxLu/I0
a8R5hM8bU48N+eGgvTfVUIGxycaaX9MFulaj/Ww0g8eHUZbjXsUG2DbVqGoCufmra39xM816bDd6
XThnPf5ox/QtSlmwFB2KZrmrg4aYsXmTavQQR5Pk0F/v21wMLcRgUvM0i2ds4/XQz4VvJxudecuB
BcaLormrjyw9GkgZUbYHjJOrrqEAGi0LPutm+vtm+2sGRJJCX2TqnHbYbE36rWxYyDQrvB3ertdG
f3+pSEownNZBPQZfuoommmDudy+5tauPkQ8I2L7eVY+4F4YHAipBFJadhxeg3DRAvdplxjLbmgGV
K80WdzfL9SzVc76uNS481PQoColhskygD5Soh2XDuzFmKJ7we8UwP1hXLWFCG8VVJrMGHhPVjiYp
Z5z+DsBeZYQhCAdyEgaGQMw31jdOYKShDbgZeTKdkywfT7bRcLcZJ0/T7zS79JtEx6Ze3HF4Tbr2
Y1qS77MW+7oOkmWcf0ZE+THEj1R/YJDKMiHq6/ZLx7d9GsFoXlde525x6+E5raHiqR8WjjNhGuHM
rQDqvOGQjf5Q2S6r6cHGYyOq9kqvugux/BGm57oBZejacNUYO2uOvSKO91oBV8Bs2Omzuslh5gPX
hzyF8E9J8C9y8GN2fFZ3WgQtOY0HUDX1+vag0JPW80OnDPetZRkumrsvbGl3Wu3YXpnjftXS2lfi
bIcwFTR0AfP2azTUW82wPI5PidhTNR7btAEjUT3M8Psq2EbXYpfbsdvalUuJA4PwV04ereyxbR/H
8acB3VgLYICT049exJ/nKP6ZJa2XDKkfqd/i0vZVMxk8o02fb+/fa/cNhSAkMWyDIGFYY8hFjAAQ
VONKbUanOSd3iprczRCFAFl6mM4aekJTl29TOEzdHvRaynw5qHAdj+2cAbZUcyD82Z2lQOWiyHx9
BaxBUTmdn7op39weUXo+hKhMYUjmgP8GcYjj/JjD31n7HHaQd3vPzkhCXIIL/lAF6OXeUag5fqa+
FbtUQlS7dgNdnlEhU54TNsfEwW+g2NsRyN1VB7mvUeZbL/1WIfg6JE7JoFRQ34Bt9VR8qYrXGNAp
YJsOdla7fftaFQ89RzWqKg9O9zapVtgNYw9euul4VkpBc4cytMHtV51pb8sYFXvg2Bt37smP2+ty
NR24nBMhmSWTbtOmxJysrSW+ZxvDLdx+JxezvHYVXAz064dcbPSRLf3YdJiUir+P6feZyyRPf5VN
xcuGqlSFo6VhqkTkYSQ2sVogYemZ2tB6IulWAS3J06GFTHLnGCnmzobzj5o9zvkYmrp5GmLLj01o
5k+pqxYEMrijV2SA38S1H0+GN4w/uTr7Ba39tPqOipVb4B6Ne8PrU2gekwRhrIep0jfKqVvUE/A7
tf4Mrj3IXKq6sYeH24t1ff/+/sB1ii+msDCnCjBaFJeqdHA7qLdFsV93U3B7lPUU3JpGIU/LVbO3
iY3nGy9Sl4CYNiQq4m3tqkA0Nr0k/l0tHFyumhAYuonM9Vzlq8XdcJfsnE3i0a9gcn5bPBQfA7qp
9toH9aUkkGtPkstxhWCw1INhzRkqaA1MIrQvRRjBnjc/Ra6xHaVSnL/AhLcmVQgJKs9sljhRdZ/z
aa+aJnf5XMEr19S2UQoeV6tDw2I6qgWHXG+j7Vs8z8e28POh5N5Y55uITq+AYN8xOh10g7WeXev1
1h6GH2M5/MzieqM26pNeOs9K1t0NjnLgRb7X2ggBJv2WG3pYde0uhgt1MxBPX70h427FHBY8tGbn
tKjM9gC/Tt0JkEB3QsvX61LocyhMJk50NRJcXHnCE4tHA7ou3czPfaIcoH7ckXR3ewtfxa5cXnBC
3atJzVorDD06rQ5EBuyl9DCa8KR0o72+jQ/jex4qKIrg4ctc4qrfGODmqtveNSdtq+ykDZ/1Pv3b
6l98sXBwNRuFDgg2UKg1APfwAGVTl+3gyvUklx+8erVfBEEhnhfDwpZy0Pl5gCtFPVWhkhghssEk
h3IvHn19JwkX1w+wRg3LsS3LUkXZp46YrFItk58tiJQZDSimxH4aUw7QRx/UvPFsovpJ8R7xfqeS
HOYRxdPCATqf+C6dlDAm9qOlVhIqvn41sbr4WcIus4E3dioH9uN1ZwcZfZys71MG9+LlM17AOFRf
c/UQ2wSPMdAPUMSx8fQe2WttPih4IEZQRlWbvVpqYWwRL2EhNPb9DNZqLWRZxll3abw8aM6hcb4s
4yuyTaCkUXVamicAClDybGnhmTPasU4GpXj+mZbvtFQlb901Nv5tX118o7DNDWDctSzGhaB3kEc7
l1ERMOWNpbKn+/Us4WIgYQOnHeu5mU38TKsUDJDZqxBD7Idk+NaPKwSLesrwnTSTf/scX40UF8MK
V9FQwD0iZgM/j/bBzCF758iY2NLdK1w/Fln6hoNjgody/pxux415SN/ZsfhYbWxMQOBdbTt/te9L
WXFAtnbC/ZMPJqHQyaTnA3dR/UPnudzgCopQMofPHew4NFhTql4T/rcpFS4iHhdtpsUjPyvptwJT
OsAB8b+NIESg0saTf1Qxo1SB+eMctBrf3B7hirisQ1BV+f8hR2wVTUaUL6mp8nOba5Xb1fGRs96r
MhD42Gp2D3QE7r0i3feEhnFd7ueldh0lcfWc+QrkMW7/nnUb3jiGoqYJ1E0tx9QRc1ujDGg5HuwJ
8CCgJf7bMEJEy6rEJC1gNmer+FGRp6bRPHCuJJUjSdikQkiZraoyFCOJ76m9VZO32p5H19BRdnXq
J9Lb90W2Az/cvf1lsvgiOg4rbTthsbP4fl70wKmg0VbpX8aBBjl51x34WEbsK2czHCYkx/B6pnCx
lYQQ07YzMh2HIdvNdkX0ZoPusuT9obbKJuiyAfmR5jdF5o56fUxoHRj2GObRnTOHXZcdSNpCkduE
tsoBNVV4Iz3lhulajeMmow4NlG5TNnDDSnPJKsl2nBC1NDNPWuC64vu4v7OHT8d+6c1UMsbVQurl
KRMi1JiZNp063C7/DzjiEQMqc+ASobOWHaAx9yZLlCTxXnQ1hkFInDglgtNohVyvXXtwZDtt3b+3
zqoQnVQ94plTY4gJmeFqhhv5agwk+Yr2WVHkKZGNePtE/Y0Yy9MxYxbFsTXeB3+4K/f1S4pWxxPI
mLvRT7YWzP0AT9llAfyfZNSI2zOqEaHSU0JDd2E1QpNCN7XW+BMkAuZyu9RsmxsaOlepa49sPw3f
NULxyhv8yTZcxZDRZm9vWE20QmZa3DpVCwh/Z3B/nux9ob3biNm348jVr/2dZ4vkFtqabeSUTXxf
9iixI+8Eu1Xv/tWC/h7FFEKG48Rtk2ZkTRn0sDtXb23rglPnxy8wvYXFILx0EBRAqJy/5i+yI3I1
bbgYXDj5+jiSua+N6DSpP1j5M9ftbdOhflar/u25vIp0vHxDCcefc5M3RV9i39rIg/izQQbPiXbd
XHm8Q6E3R1x7UkB9aaXM9au75eIjhSQl7ghhqbVCnF7boNvxfbyvPpZHlH03yQEPC7/dapI7fP2a
v8WFiyGFuFBSRiw97REXxiyoxw8LRGJmvGSa45aZIUmRZHMr9kUaLY0XyBFibjfNTkNY3c1nmAiG
ZZiXnowyJDkVYodEj4E3aW1neHBQG6vs48Tqx9t7RTJ5lobJvShM1Th2ZNEbftZbBO26dHvt68je
yNqtUGXJgiMbbQ3xF6MppGSxkpfKWcFSGQ4msdV38RzDBHKYUN9IckA+rMYIbNuAz3Sbp9s0Ziiy
rE2Wke4ZxO365adZKujYN2C0woFq+R6jWwimkTeVj8lAfQ3/IzP7bJ3WyxXU4efaK2BdXU2vPLnP
UDtGC9VbIKZU5E8DdFfBkvJmiIFXBvHNIfN6ZgSK/hk7mRc3rZ/wR5XB8KnJ3QxqI5Wi35dLtCsM
7ZQM6l43zE29ioLG8DmkrxnsfhY2wHLaCqCJAgU17BPYadXjZ6s9zNp9293rdexPBTjG5F2F3UlZ
Jv44fV/SY6u9OAX/piTLgS/9abTjjzjDxlpJ/PTFsuMwp+MXtYhOUHH0IazlN3EmeZjKttz694sl
6qckGVmP+ksC1L6lPPZUl0RhQ7YLhCisNGWSRwQ11khVNqaynHs+gz4fRd5gTZ9VNdzVkbmJNPWL
Y46ta5QsLEmybZfiGOvTU1EbWx7BhBoo/0Q7dFX3VAGHpdlP2fCYF7GfdF8An0Kz/9PODinWbdLD
qXqem2ZfLoNv1eHq2sUJYi+DXi2q87bDwqjp/Qyc8w4E6LUIEOZm5BMWP3c9PfIRFpZmIbnjJcFS
lN7KzMxKow4Zjdq/djk2pvVmaN9uH3DZeq6LcbGeKPC0C9VqmI2O48lS2B2MW26PcBVVc3HdiCJa
ZhabqpJiy3Qh7LN9Ck+DfFc9k8DYOBCKBv8O+iWwbPCUPTztuR+9LkcWygiPVySx8bT8fQ9Ywj0Q
J3UZDVO1mmlD7+ElDmCqAJoduWu8bF94MuE02Xii2FY09dToWTQ8zJayodQKltbZwUr4fqKoWSqN
Z/RJqJTO3uRLoLLZJfPwjJKFf3v6JZvIFvJELepL9OqRpEJzfAtV8IOdFnDMiSVP2F/PxxvXrC3c
FFnTm1NfkOgE1z30WTLw7VF6m7LjwKqnDPm/l0Nj2k3srnGrUnmimvU16Uvfjps7hbKPiZr7aii2
VpfC8oSUECYAAyeKP0t0tofyR21Y5FWtoC9TuqY6wLdhng9DkT2Z47CFgGHsLrSATu3PrIJiiaP6
4J0HI6rvPAKQ1jE+lvbrmlyh/27lx6rLg2oeQsPuA6XV7nRiBWDnRRzyWxsGjbfXqTwu0U/OviYO
QYYUP2iz5Ts9PFy5HrQmfFZ7kM3r7M5BlI90/kgsgFIgK1C3+qbh6kHN35Y2ORT5HNSG4WZ4f3A8
O5lhB/3CYYKmnqckf+zK6oB/2rWAJOZ0avxMMWfQkgCeKhv9MNSL2xlvXCUuNSBeTaZAoygh1a0s
c1nzy1sLKER2WIq1OsypolNOqmCy7iqj8OpmDrXh0JlvfYumJnqYGWM+Q6lwyDRP6zsvmvDf0Ykn
4+vtfXvFw/KP82oL14BRc0OhFcLGxHp/gpB1Twq36dLdkuwhRE6U2e2HNtTG2WWdHtgjVGiq2lNt
tprL7Ys0u3eAJ+wi1GzNeNMOxJ3jM0S33XFy3pv4bo4ygAl/2ouN7HfZjBCDpMX3Ock9PYvcouo8
A+QDx058oj7OWhOkgwnm4+yT7mW1CKkbgLNJClWLPuTtKat/5FoXllyXnOCraOOLyCUad3TcihUH
tbD7AcoaXdeGpQ679WXuXXumIK/5ZbsFbnGrxc4PMsSezT5ur8X1Wurv2GkLt4Rhof00kHq1E3A2
/IsJiRn1YzF21Iue7GCCIGLnVWNQD3KKuKTDYgsvBtoTrYk4OizRUfnOtvF+vIevhre8yzFN1+si
F58pXBEWhxODmnf8TB7ix2hvfoVqzujq3F311TQf4kOKr7/dnltJtiPKqPO2ihKWI8OuwKCdpvsM
Klr6eETvz2XIbm4PJttKYkunX5bITAkdHkYP+KXCXx2qV5Hm2vCcg1w77CqG62LrOsKtoFG7dCr4
W57HHDBZCPXnSmhCyGaIoSWsBkPT7+uy+kI4BJIiiNNopb7pFjS4KkgtDnUd9iUMYyPAivjBajYJ
lSQn0gkRnhzgjXB40a4/cA/fsCAPp4Oxy6E/EGaBdZL1BiQx1hFirD201Zivo/FcDc0cPmbaOyQ/
XS53EFv36o1wLjqAKDBRmHE14eWWRF9AU9mn5eLrw72poq11RF9+ywr10DUzsvg0KBDGtQHu63eg
ArvlcGqLNx28CdZCQaXCldlXAGRvkgSU7ha38iNLPjq4CZPmC40SWcBbz/St375O40VSqgyWbSUc
QuYOPLyU8Tm1DwXsvciYerlTe1V7zABAr8h016YHwy5+ZtCmdgCvqxfQboEH7E4NsK+3z47sRwkx
MLZSFjcc2Xhq6rssfqkK1SUcAPD4MVZGr5ma3e0B181waxaEyKeVNmHwqYbfXM6gwzR4CXwW/9sQ
QsArl5lUnYXaiGJ/16keqGO9uT2CJP0UGzpxV5mxs7T8vAAx1Zbomta6FxdNcHuYKwrBf2QLYqem
YLzJHbasdqyrpEd9ZCxoez89juFqSFi9o2T3aZbS++k6JOz3nSFSgWiS6K02YgpncETgPvltfIkh
2ecmWmBBbm+H0o/fKt6qYtJ400k7RJiDk0xA4xosWDU14AwtzbJMQ4RIUatiyJHwaO7C2ZuDxMuf
UtQ5Wq85ZF/JWd9DrAwtz8pT7s039a0pJDvpl1aAsFv/+AFCaIs5VeI4zui5n/NnqwEgM0YChcL7
CGXIPtoM9h3UiYKOv9fpp5KcNDa/Ef155ujDdtPRoNp2nB9U60FZMH8WG+BBp7pJdTeky5NCP2/v
lytn649fKySXabG0o+NYw0OcMG9QbXTCFtmWvAIS/2MMIYr1TkMmkML4mVUnau1zwBHstgk0HWak
GlLGeEapdd9CWu72t10JVH+MKwQqtJ/zOLZx5IY03ancdCdbDZKsfo6gu1uhbFM0sSRir9N1a/GF
UJWmQ1vaQAGfOw6rkiXftU25dxRVEkyu3dZ/fJoQr/TSqPPehKZD5wASrE5f60oD7TmiAYNGXeZ8
0ZuTomwGvd9EzDrqmSV91q8Zy41PFfO1OOm43dTVWuBVdA/qNBvLb1/5DnjEFxizSCb2mrTY5ReL
CZue5KoBJMY6XLXj23YDhQ5eer3xZJV3Se+qWxTuXctVNvpntlfuAfV1gC/oTN98k/E4r2Qvf/wW
IZkr01Izemdyzkqn76PS9goDGmO5BuskmcvsukdvzbKQlhXMLGgx4HwS5RSjUUuZ6vP4GxrYW7vJ
JZN8DXXwx4et0eIi3yjjYYQGg7lmxatYHmj71jF5cnQl6A76Rg20rabzTQ70oGRDy2ZUCENNBlpQ
EWF1e/NAq+1k0M1QP2ZwKLgdEq7V4P74QiEW2bHaZGpf0XPDHlP1hcOQygadIVJz2G8xlBTeiPk6
VZNn4Z3fmZpr04cUL+C+vrehD5NM97RBZyiCtj8wQqr9ONnDFjxb22cll5Q9ZZMixC+dRi1lDqPn
uYWYLZhzQx/CENejcSVbeEmIFs3dSqpT0iSIW4hX3oTnq1N9KzAnGplc26iDLPoyN1ujHSTrsW6o
W9tbiGMgdU56wYzhoSXR+wDUWtkoH7eXXBYrxcwrU+uxUAeMsWZEpHbxroz8eDcEaA2gCgvnDUkK
IPkoMQWbLbj/kCbDS9ZMPJsCKLNQybyt5+HGvInJlgGp4LZrciQZ5U+gcPLqczEk7cJriJXLoyLi
ZEyVNlnNkEmthtrpVt922y4wwnwv83mRxDgRGjOmSWyXaspBm6NIERvX6AcX0gkQ8xld1fn5H/fD
OrcXQW7IbAgVGyP0kGC7t19lZuLNsM++oKDoy+2uZCslBJxVSrvlICGde7sNiDmEhfMG6SDJYl3L
vv9YLCFWJE5egadUUJAcjL3zxdwmIGS5A1w8N+mxCRw39owDCSO329B7G1V+qJ3Kcm/ZvheSH1sp
h9ZasO8j/aGLiwA0zPD22kkiIhXCBR7pi9pl2JKluul6CwK99mbEd6Z82f6XkUyRUsxSPM+cigGJ
hnbbrNTeqJ665rHtZG2Ja+2Ri5WDFu2f27ExeMKjcnbO0cvsxdt+E3+yDCU2gJAqt4BdCJX5o93e
kqaIVCmzxVA44HxnAxyPnHbbeaI+UKKSxZINI6QujdrGo5nmHPZN90YEQvv4UsUy05DbscMk6568
OMw6H01qQLAK+hZ16qmQeG8YxNub2dNhf+HWM5FcyrKvWv9+OSAlfaFpSn6mRrWJKzOEiH2oS0GK
klvLFPW9daJFPGHEOZPJdtvkuU7KU2WyAZ6kymlqHws129nOFA42CoOd/rXpZCoHsqkVQkpet+as
NMjJKmyVgoxei7LlrHdBbYFgOjkPt0+c9IuF8KGhs8sprGZQW1+Tz9wvX1JwtSDRHMK8XoYykhQK
AEX+cyEhfgmJoaqM71cDctWH0yqDMnEVNnWgBANATgDCJy4rYEGOTBBek8qbzCl7/aJ/vsVB6Prz
J0BIKmniAen22oHRyg+1hjf7/KFGT0QdfH2UJSaSW8IUlXXN1OFgMmOKkx1wMjszCZK3woenzza+
43fZtjrulX25AxRAg0pRDvdHmVay5Pj82gQXx8eBuYNqGvgFZld4s6a6I5ymx1T29JdF1V9/vxin
S7SqNhg2rq6PH6nWZ7Dt1FPXHBMf7gChU3Q/F5j0AuKvn8bcAR9YU1ytrL1yluWfsk8WQlREqzkx
oU9xJuA+wxMSCPzML1cQPLjDHIYtQGaqAdmqMgCJbGAhVEWWNi5xiSKB05iBMbYbazioiirJdq9V
HC8vsF9/v5hq4ONUUyHIr2dovS04SOb0xTJODjzmqxRetyoLYuYpz0t2L6sKXD9AukM1zSC6IwqF
DawbgIAs9bM2oX4/K+a7Ws9B1adg6eCh3NtgO7L0X91rvwcVXv/Gar48d/D3nOmJFro/mp+pJYM/
/0P2/XsU4faMCbHGjCOZyszFL2A3q8EFUgddoi3ftPmLUR9rp/cwL7LlvJ7F/R5Y2K6ks8hgqlEO
1uAqF9h69ZG/2IiIyiZHDKT3skgsG1DYpg1NlsSIDdAjQZGumg/CJTfL9azx9xetf7/YoGmazhkU
c/LzPJ/ZtDPQPejz9yGVvaKvn7ff4wgXJlF04GratfjXHB299ev8rWK5K7km14X/+6XxexThmoyK
snc6kylgk6ohkBDQeNtaT7B0dKuH6JDsZWfsGpIT5/v3gMJFWesaG3PFxvSN5kEtnB13RoA7Ks8i
2QkoZM/OGSx2DyhKekpSbG9/7/Us5K/RRfWABNST3pyxHU2UjWvskCY3gqqG3eJQHBxd9ur9h/L9
7/GEdLwaW6WzcZ6RhUSbEYIbrefE23gMKtWDZmaNF+le9/LA+pq9Z5t5E6Fc4sbnfNMDEQnJJ8lx
lP4eIdosyQx/cWjXnfXquPTFRulPtUnQR2mrsM7OhNQBg1l6XXRBC47nRCANm9zzNnMb7Z0XW4Uh
hXLulTT12nzPza0ZP+b8Pc6PgE3K9qYkHptC0HLawTHYUKFOdtcH1k8sVIinzOPylQIbAZo5hxrL
atsNXOf97W0iOXuiWuBKrqn5gvcapqgCnrTRNsskq7r8EkS/cfZEXHztxJrVEJrDL3sMVB/WErsa
0IH4gQG3p2x4GD/BIBP4AVmMlJ0CIYSpqVLF5foc7WNyqvTBH2O09Up6KljuWSyTHDrZ7SPq+tg5
6DdJZOIULFslemPz4rEhdyvKgciC7pfx2C0s6HJbtoNkHypEtxnNMxan+Sqa2exQ1p925qEIs6du
W/t8N/sYfDzzp3yzyCrt/5Ay/j75QpwjtIlsVUGkIWMcVKXuKeOM1BQZjZVCYQkVaYf4wGd4rWJ5
TEu/Gmh8a8a/oKddhlsROD8WeW+QUYeMiPM00dTtxqdmONOmcvueuB19monMPle23CJ+vrMZXFNs
3CnZDo6b8EFYTd/6HdnK3pSSYyrC6HsOT6KkQoCoevtsZ1qQsvm1UGXDyKKmJQQi9L2MOu1xUMv2
Q09jL52+IRBCszvZwBHIbxnqmNZjbpeexgtAFky3MjdJ9dBmJVTirHA2WnjDZxT4wmrnRABUp6dh
teyMejX162RTaezxdgS7Brr6Y+GFxGvumzRpV8fRbra81LmfrWeHJsfKOdpzFETqzyhOgr533Axc
67TwYTWDxFqKOZEt0fr3i2zJcnIHUos4+pD280mwqjw6mcuBEW7vCuC+ci99krV/ZGMK4Y1FLVeM
CcuVd3A/aU8OTb3alnGn/qH589cJt4QETbWjMbILPBeQSXzRPAvmLulLDcF7t7M2/zOYJQA1egmA
kKECa6gURBztpEhdqTRJmBOh4CD3VjUkIpHd50owpw+OBkDjSMJkhNY6qT2bT14GiaqoN1ymvZtd
HxCYe7LBRmTSfEODlAiMnXJgLKl2nlW0MiLrA9pR951+NLtvSQU+gJL6aS7bH5JkWkSPV72uqHmP
ZHqxO3fWYM2TvaTa49LLzvA/NCP/Wi0RN64wsvLAGthOHAcfPd8AIMQMrl2Dt9LWi4fpOG65hCx7
Tev08hCKKPG8NjnoNDC65vEIlC1PoJySwY4R+sMTuLtV6VeG3bpoV6yt57Y6xmyeN/VyKNRvY6bs
eiuvQZd4j8skcFj1JokRa7b3twREN0CxVKFDQUU3s2UCrypxEKjratwoY4yNjNpFXn3J7ZPC6bHG
hohBZivmh856nUZnc/sHXE3wLsYXDmpbq7RyHDU/V6RxxxTmPFnk2V2Ecg7o2imUS2kS3h7y6vPw
Ykjh0JrdCLUoquFazk9Tn7jOLHvyXo0+FyMIOUfMKFP6xozva/2ttp5MFOOMXFI2ln2FkFyobWE4
GtNzsFR7rwFIHwRAydqs/8SNvSG+lCqiWBan+Az7/0i7rua4cWb7i1jFHF4ZJ2qUbfmFJcs2cwQj
fv091O63wwtzB1u7pcepUhNA46DR6D6HHKbE8rPuQx7epCZ3xPyXOGs7cGlwnp14JpnLEoSYpyoK
sTZm2O97S7IrOXXTqghM5WlQHoz8XupEzo1oO1i5Lpe27JHVAdW21UyHAudk2u7NuDmkKMsckPgf
cffs1ASKO60bpfqB8oicOM7P3m6qWU/BBJOD82GE1nR8mcCpUihfaNW5VfkNzcW3HX+75GU1UCYg
QO9GShIBPmOe45OEeDS2l5K29n7a5y4yQuQsQKUrfCIn/WtXetahcyDmCGWQ29+xHRivvoOJCBS5
1symRgLgDzGH2EHDseB0YFGb3fqQXQgHhDl7RWNARusy6Hxm8KoZTYgpWBDReHh7SNuRwGpIDKgg
yVVPJASOlkW9o8NdDUVhe+yRjx5AwGtVj51118nfZhOPY9Cs1PrKgZClb466W4qHChxLaWIn03Rq
k9kWJDzT4X5dmYIjau9pIXJWgPu5DEIlo1lpBUEHYFfpiT92CogtjRZ3g64MKmqgjRO0S0L/JNZq
fK7MsneFOXtrh+ZnZYGdPJ9xN+1iv5kKFE2NdWJXXfuQmCilMvPIjsTypC7slprZjY5cx5xWSQ6+
agz2oWci68ZlslUI63XDXR6D58/g0f5ysIi9N1mmNicR6njwXGUEQ144/fgGWgKHDBLKoX8Z0ZuM
qP+2H3EQgb039VJpgMN4QKzcW+AAjxE5mv6U6HYHtqQITPRiH+1um9xOt19dl71CmZNakb7Uo/vw
JcdtrTpkCB2P6DGTgtk3DihnhyZj/iLykjucVdQZNKIdrkIQ6wZtyoQ+XO0BqjJ2aPEaM3gzymIN
9HL7LMMhpkpvJBq8RkMbT5vZczq7lfA+St7t6eSNisEakCmaI0kxm2pNPTPuHVXunBzSX7fN8JyT
wRsiS6B2j2l+kdDQXbXvIhjqykF1IuGlnb9aoIolDU9DZjuAXnkKgxpVHBqWUcz5ZdI+GvrcR6oT
o7+inO9TtTlWyVctrP25z71ZhjK6RDwKYowhtYJ8qDldkcv4bsQm7K2hqIgS0RTLWoIpTSg1Z0DO
KprEwzC/yConENrOWF8Hzt4c+lpqupKK+aWc2lOZGX4hHua4PpTl4JYkBz3v93gCI7D10g+8ijbe
rLM3iDqLq7GPF49CuVl2bM6Gp1/C3bDoQzjC3nDTffzyn7zrt5bTvk0tYXHiRR9C2un7Yr88KPLK
Xv9maIau6JKiGVCm+/+RlxBmeVobE56GKnv0FLfJ7NiFSOmr9LgQeoGK5EhEm8fwsmzB333napUB
npiKcTOrCLvUNN/1w3mWEc1atsbjuPobt7kaYrAnGXLIZGkdhteemyiy1U62w2oMlDI6CqZpCwB1
YQptSQ4kvf53uH61ziARMk9Fn8aY3EXkwjhKJ9UrDuVTiAlecH1Au+Z+emm+3Had7UyZcjXLIFNb
hHGs9zCrDMfW2umGcTBjyy3jb3r81kfPolShheNrVD8IAuRfLZRN1q1NBitAg55dtFCmVT0KdQM0
0KNYr7sY0tjadHwPlfJQZQ0nctvqwJS01fcyoGYYCcnqCUduupdw3XyDomjkoEE6Df3IM93Zn11t
4YO38eTPL0PfxvHrbC2/r+4eut40al8DUhdpvhJpUikgYBLmRcB/c8f5y85nO+HKTjFDY2yecF7k
0mson+PZ9LR2L0hIw4sPY/yjL8JjPeivt51h+zC8WmWucyo6t0ey7LTaSHcEbRlpUe8V6BzeNsPD
kc8yldXoTCS/pDnt4eqanb2qB9WTdoUj7wUPjMXI7uiyXfg8jhjunDLoldemIqYqtvcgR7uwftXB
dh43va2EH1aZOuYsHVqDPJRlxXl/3q5suvrsZ3i/Gq9kVIk6dhjvUtmElH4fFChsqk7GQT+KR959
jbeKDIyZSpOOMV5sL4jOQLsyBtaoeHmjcE5ZnhkGr2IwUVs9ZIlwS1P2QtmdRXTZkEbnTd52RHh1
SgagulpJaikrBHC09bhrWfbgGn7upqa9ECibX2W3Ox+MAxK3O95M/k2sfbXNgM0sJpnQ5MuB93VR
o819bZf6QgSOuEXHTfHShy6zS4f32rfVLbwGOZmBGUlU5h7iFgvMJJML7YHskDmGI4FUN1j4t0QX
/VL7+A5x1Nl6Sw+8fDwPZVkJUkkWZGsIsbjZa/qcKnZ3SR50N4TqD+pPoIXdIQUKSXJFdWOP1xu8
ff3/a9JZ/VHVIpkc99gtians8BDhqEP2xEGg7Tzq1QaTQzJkOsidhPFBwciuki+lDNGb9pjNu0zI
D3F4J0D01+q8fPhmCSXPpRccvRHRsIqjtUT/jGgWPOjvlN2wG32yp2eB+3CsLNvjli0merIKMkk5
UtpQOrQeBoryGrSCIXHnlYJ+kDvoZJpSIGTGGZUWvpCjm0ylrlx3T5GaBbFY+J1y36ORyqxA25FI
pziv7BRUbOAw3CvQWRP0j2z0xQKFbOBaTXEShxPkQSYlSJSXOQe1mfkB3Vi5hQ5WCPnoSOdIHnCO
ZFbetA+xVZJqWcq2dUv9dWr6gIypk1hZEBrnOmycJE45RxjPKAN+o5pmkWnCR6E1dDJp7vbUT7Vv
fTx7Wasfu/BnDhHl207Ls8kAIW1B2kVKRD5Uuk+KcxJCTm8ECfYjiMIADUh6hjxZbl5IrDAAKIex
NoPpA+PMlLti/tDVZ0tHYVh9JMX72ICZ1ijdsrR2SsPTf1ym8JbjMhjYpBBB6PPl0ATGgjjmYKnn
XroH4xrnbsoDu99UTbU8MroIJ4wakNfh1D3jbdW3wFFs2poDChhkVgtXPPJAloNzbPFip1ZU6RMc
LkXzAWavoAsFjpdyjmiVQbkZwk9lXWAK5UGxSTIHAiq3jJ6Xkec45qcywCq8SWaxGuTlui0AVuTm
e4VaTKppH8VQ7AZcuTMBRERWyYk/totxDE1F8ZNqWLiT/v9YHKLtFrEE3Ho1oXIsGUSqplSCwBx1
vEr6IiaP/VDeVUULEZ9iX5Tk0uXfoVdpt0IIssfalptDCz53zfw3UfTqu5hZT/BgRbKkES55HjpJ
OUFvTLIr6/k2Gmxuj5UVJpotddDwRRGsDJC1KkVimyGI/st3Cg2P25a2q8ZXppgjRLD0tJfqEqb8
5K5/JR4kHi+KHzt0FzupuzwFNCcUM5sXyUsP4fGfiE9tgcHqExZPX7lYlMZDMwpEuFQzchvIUks1
JCfh1WPyRQJNlTjvRTyE9tFBoe+1YnGmYPvGsrLP4P0cI2eVJrBPvOa1fs6QZYm8hS+GPA+vkQMd
RtRF3J52rn8zeK/ShYI1xrS37vxL2St2vdfRFTE+9mfhcSk4a06orx5AyBg0u9u2ec7FwH4sSIoa
4n5/ofEjKpHtSp3cXniWUPR529AWOTUkxa6bmEX5sAh1U+9xWTlXdwRpSD8JisrG5RopCPsRsXZ+
7MGhFiC+t51hDoZzDQ4J4Sg/aClXaXU78L5+Dps5FAjo23qCOVeD8VV4Whg0yDlBdjZATwjq9K3Z
Lk6y3y6tIfQMgmj39nxsIvbKPoNpUoQHHiLBviL/zJPAao6d9fW2ie1LzcoGg0+6gLe8WsPiLnoZ
KHGVndiRjqH7MeHqPbymu4UHkNf3sX3IrqyyeNXMvdL3OGRHh/qdb3zNfrWo6aBHsK8LxG49si8f
rJ8Zl5hk85hdGWbQS+mEuIf0MKBDr2yJPM46L37YDOdXFhhw0iYTOZPFghqgRwvl2L1f3smgGOFr
n2y/xa5sMUBEO6UYWrMTcDnSHAIeMlBCqQ060nH06cQVy1difehVadektytk/CNwDd52oM3jfvUJ
DC7pGnTF0IaOGhS8y4B+tTVB2qfd52Jh5/RnnQ9uhD6m2za305QrowwitWpnFnkBo91H5ZkP5bOB
HJFHXgAQmQfyhXPngTn5bnYnp3udT5qDBv0gBxMEb4fy3IkBrF5szHoW4MeSHNtkqh1ayZwJ5iE/
S62R6zVahgvYkAPQsD6YgQLtjBL5zSRAgIXOrOJZc5CL5t4WOfDDkmzgBTOa0h5BRUR3hnmQRb/g
FWovC/VbWH9dSJYILRWqGGxLs3AxdOrPgrgnBNpE8CIU2gq0gJgc537IC19MBnlUU8tFhA1LAkn6
2rp4u+j8yTUPzTdI4H4P7023943ZLu+Sty5Ig+kf3MI5W+Y3ujPLKmpSt8JF7F8WLsaqFOyoOOgq
CWjW2iGU4qyaW0C3SeqwmmoGl1Rr1GuoMgvo9guDheAuw9GV2hl2xu3dyQkXTAaUekPKE4Vihil6
NIrpezLUTo+aRFGrODjAC8Q+mbNXgWBME0MJM4zpD3qn0lVARIqSwGaf1XhfW1oLyKHhFKQoy5F4
y2kZ9Cl1CO7O6AxBBFw+oxqlInZzaAKQIkBD6biUJOZ3Dd4eiLuQCBR+edZcPZh36IG3jUD2dV89
NiBx4tLibKeWV2vMwBGBOHcNUlt41iGCLurZBAnO4OXUllEJNHK7ZjkAwXJpDKQLB73A8dPG3yUo
aU7msbd41ELb7gTWKcOUJcNgs5+NVQul0Us4YIbvDfUrcKyT6FWIXm977TaS/2WGzXFOE1Ury4IZ
A10NFWgmw4wXam1P19UEE84VVjnTaMIV1ZDQSTeewPXrxEp8GpOnQr2voaUjxfNrpJ2r5pJlPaoD
Eh85AZdEHBDcTuQY1y9hgr5u7Oq+R4/rBYlVO9O+tMaPSVTzfZyBIGIGtWQd+VJ1IOC/riWZFyFt
g/7VOgPB0hgnbamjdgSNk6cYRIUOVXRQ0H6n4Z0hpChgBc9sT+1FUkyWQ1uoIAsVn0F+85aoYKMl
SPKn6n2VdJydzfswJjhUxcJQmhwfNkETHNMwEbw/hZAsbrAI3XMapg+3nW4Jjn5DEtOSDM1QFdn8
TNeu8EtKa0mPVRVHO8jWlYbu5BzK62LoqmIbqAm3qWXzDFjZY5BLluUcRWJydN+CJnjWo0cTVAXE
iu1OfjC711GDLoxADiRun28PdHMTrwwzwGRIZR8NYI66qNJz04NKmDxJtAoMytljnAllk3eRgftj
H8JOjtKWYUBH+wDx73Lwe+nLSB9vD2r7fngdFZuzK9NeTRsL1gaoRrtUcdRDspvvykv0IIDs2+4g
j4KgezxlH1S322+Jq7m3P2ETUlZfwGxkdYzagYpwIBG0TArK0hfyjsTgSSNpm5ealR1my1atLMZY
P2TXlF8lNKdL82c/y45F77vpQRaqu8TEzSM9aMoL5G5xKoNAC5JRmflcltIdSHaCyiJuWDy21UUy
zqqguXUq+w0YIWswYMbDzzb9VoWPkiS+zrSziYIXUQv8g9IAGdZTi+h6VN/z3O+F5dXAdIwqdiCm
7Rr94Mb6eC+L5s9Yr8HiN2lHc6D3ylRTp1SqvU7fClHyb887z88YpJhF3MzVFvPegY1RiN5qir79
oTxQGnmVYHHaGbfjnNX0s7EbxHrRI4J9m/fO7OglNGPRb7eDgjKK7PN365fs4n4Z27xQbhMQV3aX
bb3Cp7ERB5qKC1JX8lGtqn1CHqSkdU2sh2FaTiXN9u2J5Tn0MvEri1Ne0FldNrAQ9gFqqb20j/wK
Kg+3zSzr8xvw4nyVJAN/v8lETaUmNvI0Rvci2NOV8TVveVQ0mwNZWWB3ppDhiR8ff19QSKDQRxJ/
E9KP26PYvEisbDC7Uh8NLRzVEDELvbc64iqq5I2KLXaKI4P3fQRPjMrpXOANi3F8sxhbK1IwLGr8
EvF2oEjfhETloNrm7lqNi3F3KaRkyGthqccesO9r6IBrDvjk7cY0T8o0cDbzdhplZY9x8yJOzXLS
F3t1f1brE2q2P0LBfC+rj2kYd0Zf2CnuaRbassxS/E7nBqT5NU+AanOzrb6CcX2I76mQasNqqnH4
Xsmmq0JWT8BhiXe3g5n0toiO8//mQEw8EEKtRs2jOLqP9MIBBc6ukfctnneF2ILyDwQncnKvWI+3
jW4fm6uBMsHArCbFPEGu9t6KiaNGhduh59NGqshPGh0lDu8hasrmCfJGUCxSxCloK/Fs1OAyi2Sf
tEPuZhqxNdXaVcWpgTRKAu3y29/I2Vmf1UMrGNJIGRkluHsvQw2KYiuzc2K+JMl9Jyn7lrymoYWi
N2N32+jW3jLAXKKZmoUS4M+s18qooavibIYQIk/j0dNbRIIN3h0lrkDfAgss+K3tMO5Os1IUZShy
3S8FB4JNnPJp2i2yL9W+PCSxzSM24o2Lcew+NkJwl2TRvZSKEOVL0KdTuqHccVBja83Ww2Kcuc8U
IZ5nmOnQoWpp7xDFtpvo2JdoCIKIxUxHpx946V7e2BhfriOlqqy2UUHoVxyGUPeige61quRAlLwV
gK0Gx15PY6g/FVSGnfFgXKo7/V3yrYvxEf/IcUW5jw4WXp+m8G42d/HuMxhweTl7zkjZQpysk1Rr
6mv1AnpqI1GPypi4eRdyBsqzwhybw6yNMwFZ00VSfulF9rMcoi+kzDmusplAXk8nc3KKtRCjqbZU
L00hPxJl3lkR2U1VSbxsoE+R1APfhz2C2l+IXd9n4Vc/oKkWfB7DwqCPPiy3ro3TJFd7gYT+FEK1
TwAXKx6hUdFX+mFKLloK6UnKe8TfOhrXH86cv1PdmblmYhVMobab/Cwh/mypdSenJep5as5qLP/t
BlKw1TRaP03iULWYplDc0zHxjPn9NuZtttiuB8SAEREqfdQqDEgN8ns8KOdu50p+tKv9yhEc+alJ
UOO2CKmINdqveRxom0f/2jyDTXkpg5OzBBaCP6eyZY/uFpY5Cnoj1UfSjPv+xAEptoRGouqcRwlm
NMv1n5Ke+Qv92tzsetkbKehs2h+xxmnL5C0iA1FzN5pJGOFY6cVvYUc8hcz/zU3YW/dYNRaqk7Fp
k1SK7UbR7iBF7912FA4wsHftpMn0mWaLArAmuqD/dkf1l4jS9NtWFm+74fBsjYwmGFPW1tBlbkPi
42ELrGzHpAGlojpwIoxNgoeV57F1MnQc9axK4PhIHrQ2RBLAdOskHhJwlT1/Nb/i5RXvD7eHx0EP
lUEPvauqKZqwUPpAz0n1BQt3lwNIcF8WeOcFx+3Y5vRknqocbMvqZY7GQwb6eblBW9rt8fBsMOCR
VMScLQVzKBmQS4McYZMVHBObfbfrdWIQIowFc1aWOVuYIQcUNkJMC1KYkuZ18xMEDgXbJw7o5y0n
RvYshzqsq6YgAj+OWvdHPQbv0ZG3FdhAJ67CGszcQOUaT+UhBWok4CPgNd/xzDC4IZjxlCgaBh6h
LmoYwiOoEl6gV3F7Cf9mHygG6At0DczizFEMMTi5bBSYUQN5RlVL/IbpdBfpQ0h6hXYKkhHekwLX
JrMPJLVV1JTCJkiY0X/vaYmtQG9xkTOefsm+UXrL29/tgX4+VPyOLdeBLvO9Cu+jwgiJtBym1tNC
pdeB1RpFU250HBIMG6pTleAlj8Pg/G/81p2OkwgfEwIRoiDTf0RO5pYOz5+408FsIwVEoNHU4ctw
OCgOST65UD5XAK8DoR3akDjiP1ZtH4XX+WA2ViWCm1cTPheheJc1v68XGdvSldH/oe6VQCX7ufva
ZTr0El0KFWRHtgVX4uTWtr38+hXMZhraAQTIVgJafVV29dryRhXF32Hu3V79zRQekvx/uTmzm4jU
1WPafM5xDtpezaNIwS/xhr50KWUvGt2VxFZMtw14jOqbzz1X2ypLX13LfUyUFrbFQ/u8MAR2thYI
gX6MfF6zwt8EVP8bp8oSWCtFHBZZD1tqEE0ubiexUwWLL2niPkYxEZ+RYPsQuFpkrgwTranWLvvK
MDuvKy1HmzgXc+6gGIxqrUU1bPwcFG3dhNqlG3mWMzlattOcyv8Honvbkch1VAxEma0yjFUKk8QD
uuNB4xn8eZfIkx5R3uPE1E7e1B2/2YSDBarIoJRMaQLeZdgFCdZJP4x3jROjv0WHqiRY42undLgx
+G0gQF/Z/wdGo47x9LUAgRjIh0K3FV9HMWkN/Ra38wZvhrJ8GyDjBklaPgzxvIdBoTzJCYi/MN58
QD2NisSExIm/ud7DQIxE1LJudIxv8uvB7kHSiYryBBXlEvEXROcTBG7WDK13PIM2liqYklEQhAje
6Mm5rWle00GeMnQzLGXyHD+2ul/9AN0DdqTPq5C4jakqmz3LNZJH+oA5FSbBHQfLlzHouvnFgdRl
1/39gap+wt7qQO0bnZYqXmEANeiLqgen/lG6fwo3WntFt0WuMg3HWz4LMFYmCcmqsDGwlDPy7JYG
Rq4nzqB4c8dAjQFqD7moMSjiQedlclHZ1tGnwqsC5B1AVXeC1u90/ge7cIHJW7PJAE4/qHHbUhiG
aN9JiD3Vm3blDpKPlQ2aRb7y9CaNycpHP0/M1VwqVpclRfJ5/luIwxpnhpgthmzZxoUiA9AHpjuJ
TtrZH9ShXoQb0ZB/WSop+bC3mZNefwyDQXoSTTRdEB6VM+hcdidfFfdjibb25fQCDPWP5AdSbLnd
ophm2bPcoJTnzgwSiaAOm2dUb6KXWcPYG8BE5C0QaIR30WeBH9fkgjy31pxBJqEoo2iEhBHWHM4W
PRZ37Q/1FxSQFoTKHDzihuDwcmJio54q9ngh8fZhowEgZNU0VNVihhxbWZNnS2CS7iflhEbOy4BH
c0jLx4+L8IvfX/4l4K9sMmOeBNLIYwnRXnPq0cDfo4/09fYe3gSJlQUGfKtIo2XUAnypJu9QUuMW
Ggf6Fm/8bd3+svCbHkkF1vwE5YJL7kCrBgdNb47UkmP4eHsgm1i0MrMkpVc7FIRTWVPmy1SJkyOC
eDCn0Pje3TbCcYLfBEg6mnTapEKEq7NsVI/hXrTIPSToN0TcAb3DOEB7TsbVHtje8qvRMUgbdbpJ
wiUib1GdJ3zgiFooILsFZtO7dqcFFApnEDU/QS0b1bVoIrw9cN7sMoAbaoY0mcoiPia/xtnFqO5k
Ho0Ez8Ty+2oBGyuRhZiGChbw3GT3VtS5fU792+O47e6/aZMYuVqJubzMo9p6eds6ncihjOK5OwMT
kYzepjYWlEvYFWC5Oncj9cTsvU55dOq8oTDYgG5CWY017KuZxJmNorTJ4BZhbVYgo0bzT9D7TWpE
H4qs1ZYIm3hj/UP4iJ0lxM6cMrcLy568dPeGrmpBsxUHT5tIeQ/BUr5+e9E4nsGGaDr6e+UqwdZu
k9qJQV0MITw/ap7+mxUGQHpqxZFpwMWT5rWP04CIjUv1lpOi4yEIG5XlGrjnu2Unq4H2VfQgbfGm
ooek2sNNEC7kL/8uY3Jdw8+Qf7WxhnTqU6uHo4xOV9k65GGgQbnwACSynd7Fj9l9F3AruDcDhJVR
BjCoYChFWcIo8bS+sVtQjsR+7ZX6UVe9MYFKSxfweDI4O4IN0npFw9PBBJumau0NNfPz5OG2j2x2
IK32w+fvq7mcrLrRDAITgz/57WAXhTsKC5/6Zyk3YNEKdOiXYSF5M8obHIMrqthIxGxgOR7BCD1A
+DFtOaPj7TMGUfpZkCd1MSHJylFUUY8eoQLS5FTl8DDl85VtNYdKq02d9Ic/jl50xOOwGYymk4Oe
CM0ii4KR2DspcmjPoj9AVx6ptCWTyDvSlgm7EZd8Hrmrz+hziWh5ifOm0SMX5Ze49PXOEIX2mENi
ea44J8/2q/h1R3z+vrIX59mfqR+wlVV4lnVUr3Gib6Zgd9+N5YLtDA+mb/zSnHmHhiQM+IH3zMED
n8+lWX1DLc1Gi2c1QEFrS34MpYVn4kTeEj0TpOU9A2Ic3GTytlsZGlRudEk2deZgH7O0amlfmzig
tN08BmGqBXPKq4feTMygH/N/VpZzeTW0Mk4n1MkBV2dSeGX2DiYmcDmArd0zVBNRbeWCGYwH5ts+
dDXKbMq6TaJIXFIXMURtkCspK1SBym71SIIMDU+6Wu7li473+bc/suE8H97O1K5GzWzZ2UwbrYkM
ODFGbXXjoyqGTtMsitzS6JKidOvecqg8BKmSeEhBOLkAtQ/5Ea+Tl0ErvNv4+Pl6+vumuk4Ic50Y
It0sFLk0L6rZe1Gv665pUAWqs2Z00Gg1BUk+yQ5NULfVo7bKDhNxcPpmfFJMrba1LhwdoY2fsrHf
l+ipHXvNzQieVvTMsQxoCMv9l7g0XbxGPs9TPrpzLH3EDbFHqI6Zpqr4lkVmO7eivSEmw0M+mrFv
yF0gk+ldittvNQ3CsFkKJh6NUrYlRebMwCZXE0rk/+eHbB/uaAqTNaD8GC/YD7SjeyGvUPbaZl4u
1nYYiXZWmadYQK5A/TevAyvLbAAzokp0qOCMuYCbfyvsRR2lzFBYub3GnI3GUvZpRtpCzA9mVKN2
qhEE6tbookM2SMRXozxlzZtQcy//26ffdVaXcGO1u6WxyonVIDhTnibfhLYN9M8+u5dUxRGRc+U3
FG6nJVfTyUQwCcQmxwmPLBetOYupfkqhXiV9RQ7WlUbhu2R9jwgYnZIYesvJHqypdlwhNm5esz73
0/5siuNOVWVOP8rfXASvE8GAaTnJBtVHfBWCuRPCObDuQ28Pr7qg2xcA5PG7FViehqbzwtWaf9IO
vZl7W80LA7RN2VojWk/US0gib0KuJVXPbfdVEZ5JhJ0O/rrCTOwCZPJKNNnyxBPn5LkCg7lUmWSz
XsIHAo5pu0sPdKw+brv4Zm/aehMzsJqJYwYF32XtwdmV/6j9cL8U2gzv5YEfiPAGxGAmEaNagXcD
w8HEXJNHM+fyqS5b/wYss225fVGmepljzrQE77ZUOFBRulRJ6JnhDm2zLpkKBF3JPgFhQEWl99vT
uX0l/stn2d5cY5B6qItV0IXRiGOlKgpUj0VU74SJc/fmzCTboTuUNI6aCq6Zz9TN68nVK97+480k
A0RDk4rGFALeiSeA/M+yqYXLTY/8j6nYymPoE8WRIB2YPlT+eMrvVJ//Rvo3EfR1QhloAq+MXoki
3BNFRkGKF+dmxDZsurNKwp3cHIf2KMjVRdHfQO13abXWKZvXtu4c6x2VkSAtADNZajpEgS7SXEC5
bnoJM3l3e9W3n5KuQGEyUKXrvTjK4WfOXPHHIAHHZetFkOdZqoVCJ/py2x5v8RlcoiWUpsoak2JK
D7J6aPBkfdsAL9hiO3ilaNSaOIdS9exYl+KOEJBrLO/Tui0EzUlyrJ/8GjxOhMnK20cCmocUNG5d
yNyAqv1NL0JPQ75lgh7n3FQuZ4ibW9XSFHRfGIpqsbkC0JDPQwO9FmQnjK/KcACXrLKbjoWjBPrX
et6Xd8IB3uTovHfHzX21Msy4tBGH8mhVqvKp3bjUeU/H7iD7pRf5gn97kNvbZ2WLccyorKrMiFFQ
O3SHXDjWGuh35BrV+7ltWHh/rBvQg6O+Q9yXxYMVPY75/agIO717oGXj0f5lGk49evWS+FsqfUXf
ASeG3Fzz1fcxnjwls96ai5/lIIAO29ABoZiToydbuzNaHgXWJr2JsbLGnKfJpKRtlaBCq/2guVOi
4V72cjypyPe55VqGA7I8b7l/F9+n8t+EkivT7DFLozCkpqLgISvZJYcINPD/hP2Z59TMATtRI4m0
EZV3IcV9KLoTIhOtGYdifrztWJx1YzMKsjYPczhL8GExBrFVGFgQnxun0W4tJRAMbipxq0N2tXJs
RiGK+qwZZxkZc7lw6sTyhlLwoYsQKCMefJOf5vi9bCieqEYOTGxC7XXd2DRCOieWLjdw0EpUD2OO
ziouR9qyB3+LWFYmmHO2H5tc0pf+ktiyIJ55kEgVpNbr7QXbLjZaWWFQJ2ybJBsXB0wHzTW03Bsb
6nToxUgGMTAwd0pq2HWRO7SVPCvmhZm8BWSAqFO6UksmDNK0BqegD2H3TFBQElaO3j4X2UNdBbnB
GzPPSxl0oVI2E2JhN/S1M+HRVneXJg0DfFHVWd4r5hN6Jqmz5PP5lyrOTvwUF1td4yaN9hoiAuWS
a49Td0yV3on1LyEqUTkLy/NQBlm6OUKJgIStmLzOTrQr/eIMMfpw17vLQ5ke2SOXY375l7c8lkGZ
Oqaz1jU4VUYldXJ5dmXBNa3RHkJ04oGwL5046LkdYF29l+2zySIaJZKWI+JJZ2im5vZodLEtpD0o
TyvPIu9403iZ0AzYSCE+Q7yYBKVKMY9OmTPXbLNNid7UiWpLiS9GqhUt6Af+TWZjNdDlSrpym1ZW
pjgzgDdCaDklkcG6AD3bmVPdy4EclttWVIksknQ5Jmo0v4MipNNGt9N57bzbieDVaBjQ6ZUqleT6
M8aK72UnfG1/5L65BwLskwBi1RqKCbogjGztH3Ilbac2Vl/A4E5sibM8LCuWKj/mdKc3frk3/MSz
7qLz9BiH91byxXj4JIRB8QiPJZkDAgoDQGmfgs3DwPhTApqXidhC90Mr7nT6/TYI8PySCWwKqa0L
Y6nZEccCmT505yq8Kw4namU7ZDoZ9AUZeMqQjQFZ6K5xpp3hFfvGrwNt/99Gw8CLrBYyOiL+3GX1
0HhkzjioyVkYtjXGiOpWzwkWxgRyoNNy/KbkiTMOvE5ezsKw7TGqUOeyLGEodWKiXbp0RpVzTd8+
40zDECXVAFnJsm4rwFC11rIyM0c7QPcYk+kphC5G3eUPCPHReE6C20uzDRxXaww8JbJR0zGD3CP6
ftywPivUm4XMu21ku/nMulphIqLYLMp6bqfF16CejqqTcLRNN0LyBtek79mJIhGaeiHG7GrPCsTs
eMfNdrRy/QAGt3BDm6xRRvW5UhBXD2MvGSQfVQj7ZEihLPxS9z+rqfaMMuWkdXjzy8CVXuqVZoCX
+2L0gQRaJQNduXnL2cs8IwwqTXI5TQL4Iy56qR1CyfC7XDwlYIy+vYw8MwwoSW1MTVyxlYtaCsFp
Ns9pnHj/zQQT+yRFE8cjmZXLADrSdlIDXftBu86/bWX7KXzljwwghe1QlGgKxLFvHoXsoSpf5VF8
AqkKiJtdIUdxlDg7dZ/czfp8kvGIo6RPKIQZZ5CggNmc8zXbmPKXc7L0XmGpWKPYd5hXyJvML9G3
/yPtunojN5rtLyLA2CRfmSZpNKOs1QuxCtvNnOOvv4cyrjXqnZ32ZwMGbEPANDtVVVedOocd7Nt5
lV0tCThwwzdPopSFaETOxoBRPtdZA73VsDyOYLPRGRVM6nxE+TUnzq7UiVrJZR6jdxqVsripXEkq
V3pXeL01eWnYeHaeC47neRfwNSRnZAqEckCYx9jUuAYR5+hY9KECPcdsi9rh/pB3+BpqWd8TG408
baqEVWIfSjt0IrLq1fe+3U/llcx0r4mf5jhxoLntlRoAno3qVqAtSk2UNLrSM62dAdDT5TN0HuT7
daJtzs70SjlXHYWBMxxv9FT0NkXb++gDxVT2pjzZt6R08vW8nbzWTQ7ImmugDMwdKxZCEwRGwuZs
UUr0OczrDlK+xa6WVLcM7+xC+HwQOMnfAK0Wgt22htsyIIk1e4mvvM6zp+0qNDMDhDH6ml+jj0lx
cx0cj4LFFg3OGanUgksmJuygqTj2+KRHUHeDKOmc4f1NRQCy85nbk53lbFUSprQIJ9wkMEN7IbP8
qoGWDnP08pjYmjum26iCZnIy+jnYW6j1TqJbFb2tpiawmufulyXbsmnJxLJQ1P5+6NnUa0oDRZsD
mTpHnWQnjweHEiQg4dcuH+dzh+h0KO4QofYY1khboupiP0n0WCDYVpN/EWedjsF5MzVSWThLoXWI
IKkYd+AVU1dRcswn052qTGCbzt7P09G4M9O22iDPaHFF7QUPp9qh6/5QrRYyEAVCTDEylv0arJVQ
ZgodzQeW7mP+Uaw74Uv/bCh2+iHccbKNTC5C8Eoc2g6CZ3rhJdBSbWXJK6A4hVPkzuWhN5sNxPvy
9segrI0k2SQ5qI172dHl2VPk7j7Vo9euFCUFz3mlk0/j/aAKjmPTIiUyWtLPHl2JRqxtLp+rs8XR
0yF4xze25aQs27A0GQNL6M47Fbp9BI8eeyOs/J9zgqejcU6wS6VIVVQ49sVKWb+6m9lrwLUO9XbU
XUqo9yGhA9Y84KVEvV7nTNTpyJwvnPXKrLseSznNuRPiSHcyUBuJvaqRRo4n819EuafDcf5wQLK4
zQwsq2UfzXBDixLMcg+X9245mHyO6nQMzvxQpc8jO6b6IY+vSglKUBC8DuV+J03vTaFsFUhoOnba
CqyE8MRwpohkTQU+SkDt1P41aaAGBzC0lN4XKg3kGtKehuLhje7GNqQZNTw3K0kS1JfOJl1OZ85Z
KhBmVUQtcw2HVgnUn9m6zR3lNYMqVOdVXgP1VGQ87xeKYXKrz1CClF9ECM6z+brTb+DsV23W6aCT
dKkdh6vGHR7YHdRoPAu9iu0+heUSGExT4G1szk5l9hRBYBOTRlXcpX3tal3p27L20urUAbnRmmpK
5WZmf1WqVewwEoKXJ/8hm+Eqid5kELX74L4CWNECugSwCyi9dOohoTkcaKk81BVUrs0oLAG0Q7VV
qecfsxYrTlPKPxqCCaHq8tSDk6vV1MiloRwwtbvpRvyiJKvXczaEjhEBQlvKJuKNot5p4eNQdo+a
ke91EAaGk72i7V1bls48S9S1aTYGahUFBAjieWpdQl5oWga0DvNAu7OraqfVObjcgaeutnZhOCn9
KCsGdw/rNNBblpNNK5lBU8h+pt82HXHz6UXWOo8VxtasGKSQkfiI1oMIA3HWLiuqoeiyrhKU7r87
frugTIMyKYxmcRPFW0Z6QUB11t2fDMCZD1tSy8EAmeUhtmuvmMG0BPKfaRTxY509UifDcBaEgOmO
qZptHQDw9hLtLjF+jTmIHq37y5bq/GU5GYizGbath0llELxixxGi1J6cdY4NtDxt3Sa+oQ2sRBpe
p4USTCqY9KUHOU1Wl79BNFfOZoDMnsxDayAMn6uDTq2jrczvzfCrL+Xg8khnYV3WyWw501BkspSO
FXZvoTkDdgXNk35xoyifkTh5jq8Vt3Xbh+Ep3XZr6R08Gpc/4KyXPRmfsxRTbxqtSQFrkfQrSX5V
QMOdLyx+Xb2jc7aetEGwtmehyCczJku26eT5N1RkVKIQBwk4hhWBlAeUArb5U+rIwM2oaIe1BK9p
wQ0kXNhidUNI69ayDpp5O08vdS/AtZ/1rV9LyKubt1M8lHOC2tYwJI+GlAbT2Pltpniwsb7eNj8J
0byhTgRhwxnAqa0oNlEWJj7ZNvl5IQ6t7DiGZYk3zfUi7ArFO6e+FuO4f5/g94G4SMyOq6ouE5Sb
0w2FilACJI8eiNuWz0QL38fhTOU0SFGTG8Q60Dxxku66G2XHzCGBkIF7xKaBJauOHd71JmAaWe8r
fS8IFkQT5UxpbADImA6diVxSvVkgPkOgB1kgpLr4PaH6faKcLbUNZiZzghNJNegkJ4NXWJVHdNvP
M+AN7doHnn5jNrmjpp3o+i2L+D0S/D42Z14Zk3o65thMfdVDr7m5WboAjBd7VQTTq1hE53fv9H04
zpTmeH6zluKQdsPBWkgxTerkmuiKizaOs6J5rQ6aWnxu3NLjlKz+2jhRIPe7Jfk+meUzTkxXNnUs
0QdMJpdQUwYxTlffXTbHyiej1oX9MTnzKOuKlRRSax4qmW5kqJdv1EZVPFsvoJ9Fk59g6BmcyIR4
ZTkz2dEieZXoyouqgqW0SXfZZAUAmsdA0/cg+DaGDfiXtpoy+6Ne/5pGNl9bSgEGXlrJTiwbYK9r
zeijMwwTSkPj0lo6+mNNWjD5JJJHgK1z9CIFSaWN5pVKVsFpimqA3ySa6oKSZmUpybMhaysbCnae
PdVBayG5oRv70q5Xc1w966Z1ZIa+QSTutBnz+6hY1c2m0MDgmkteLVcrhcaOlCDcrGHGLLZSoXBa
xitm3Sr0VwrpSElHrxAA/VW1UeRuZ8MQjGn+g1jpjTJquh+y5K007WA0IYCls01FlJu2vLHr/LG2
qsfeNL2yjZ6i0FLcxFR/6GRvToo7jeouzMx9N3WBXI5XGXA1TtFH8Tq20TvSzOlPMyx9yf4VQsjd
7yzqdgmUp1rMpENyrLMizYtN5kTd6DQxc2UG3dtkgr683Tyh5+aO9fU+UqPbWTFe2lafsar95NFx
coYe03wpe+OY16PihKkCFoNQB7wdWqSqGQdl1KFf49c4XZnNsKqT91gKnyvljUaDr3cNYuSdxV7S
LPKqslzLDXrs5vAqouzNJPFrbBV+1yp7pJsASRKKoP0eIS03wTYWPiwd3py7CWHZJSWKJtahD7d1
/myaAI9s6+gouA2LZ+Evgyrb2E/dIprKV+bTbCQ1Hcbw0D8r4Fuhvpk5pj+7odPdTWuRhNw5W3U6
Gmf+8ZiQ1dluwoOMC6LY5fus5k6fjY+XZyUahrP+cqTWddFn4aHsocZmBnoy+W0oqk2eibNscIZ/
rR1n6K1CKi2pWtYuKDeqn/hLw9l6EWNKfWnTPqQrEc//Yssv7RZn64EutqMqzMOD1T4U9L6q0AIa
PXfxFQIgQdgqnB1n8ZOaGooipeESRfqyX1EHV5B5pq+t8mvjof4njYPnzP/pinKHnoxtz/oGYxI8
QqYpdKU2CS6fjTMIjW+7xpfiC6MPp7HC4VBvwhtIoYFgIlkpUK+W3Gq/cA2gXxBApjy8iudVvhdl
DgRnk6/QmzjxxaTg0NDsrpTHKzS1I3mcCLzcOetxspA8gaWKQhOypDgo6CByZ8hlp2njRMoT6KRd
wXqKhlrCoROXLUu9WkaLBWk90FWDuhJ6Df1TbaBXpodYLjpM74x+b2w0gekS3AWexDIZGisjVREe
oEDhJfYcozGmg7cencm0PCmXvcsTPTueomlLF6Ss4J/v8yRAmc1Il9oH2he+YY0OfKXTyPY2in4k
smD/zp6Sk8G4B0FIOgbMK7EP0D1ywpC4ZPwoRNivM8l2XIWTUfit06dYamuMou4naH4fZFd3ZZCc
e4WbuHq9bTw16G+aexDuHbu1MNu9rNhv1uxkeM4bQJg3M8Hr91crULQu7yQfeZVA89sHYZlqmcpv
Y8FgLeh7VSMGt3sW0yOzrOulwaD/rD+ar5ixa67Af8Wcf0CAd/ZanAzI7aBKUxYWFjpzQKb4jHYZ
F9mzYiVdL/l8AxmH4tBX4DEUQUlEw3Jbmqeh3s0gjD/Yw65EFz1IS6FPelMidLx8Hc6a6pP5cZun
4XzOyYR21LB8VKwnyxC8+T9Fjy7tGOfErbyIEHZn1iFrygdCnkBOGw2oTCjvCJxcoDAQ0FovWS9d
y2YXe4MR3loGqlTN/ATorxO2SF2V8+SEku3XLcx8I4PNuSnc1Mjd1jSOkam7lRYNbm6ypU09KraD
bFyPY3qdxjVxC6P5YHK9N7I73d5ZQzDlyqaUfl1exzPZOFzCk4VcdvTUfna6LEVVhfQlsqlRPayS
LHLt+qas8yuVoT1kMJ0U+i56itxufxvFEniP6X/cTS6wMLVcHVSC3eyK67mhyNXeX56m6Lhw0cRs
R9TM2HId1Psxav0ELWSXR/g9z/Z9HbnYIU4VaZJIgf6a6k0ZVJhotlIKMyir8oNVXRAO/7tQw7cR
+TwbKWs7VChsSpjm0DTfTt1dGUary9MSLByfg8IXzOOgYeHYfEXLe6uLBIGeaADOULUpqScpxgB2
u82gtdsLDrjo9zmLxPJEplqDo1Vk0G1OEzcZ/neRne8bsXzCyRWyVSTlCwUbQege1YB9Te8hDbK5
vBFnUFnLKDrwcIpOoBXE3ZEklapqtIGqCffhDSyM3a3a0MnQXUO8Hk/Xtcx8AyI/Tr0SsUuQ8+7r
a2zu+gCoY0+0xtgWsPZVpTstlfwGakWSipaCCj1M9DXBU85NjGpdGHQTy/UW7DQ34PMZ1kRF6QWU
HKaTKz24hZSmdrIJdM6yHT6wInuikZk7pkp/VbSfPthQohW3sJ46+pCnkH9pkiC0H/oo3BlRErS2
tRmnZBfWUjDIx5Jc2flTBhhRkj1Ps33sq7FY53FyHNAd2eYPVodVyZT90G5mDV2w85TVri4fx1JF
V6WK1EVNfYi5185YISWB3wqL0m+jNnELOde8Cq0ka1R4fLntvct7ekbDE3tKLG2pHSmQiuHCAiQi
SlXRVXaE4lTjhrG+pn0YAIXpVkbvzqm5GkLFoQMAYsnsF238MjfmOrGzfTcPD7rNtuk8+0R7H6G+
Gz8lY+fp6nstha9tKO20rrlWI+uVtYlDoU886OvJ3s+ItkgLgWtVYQKnKTyjnBGk9lT05dK3sOQe
Ib0KNiDwB8aBEbtDsGghg4Zk6T4x3i8v5NmwA3mKBXxjQkmLW8eyLbRpijN2BHYuKHXZ7dXareLY
B3WtwF6dn+PJWJzB0gGxr0EoZX4iw5ufIHoyvIU4K0VyvrlvV9mhvFn4si7P8AxEZjkqX1Pk7JgZ
tzLtyogdi5msGmhTjqRATzmeG+MhHVeydJ2kmhMn8XoKTa8x0AgzrsJiRnILkhJSLDlzPW2zBOzO
YHhOJwg423elvlN0YDlxNS9/7rLRv0VPJ1/LmUQrGhtSZD07TvGTKd/BTLjmpEJfGDRVYbZu2C7p
IyHw8Fza/XSNuJgtkzRIC4+aechQkSZy5puN4eDfjm0qKzOCRm6SXw9F7kOtUOAnz8dRJzPm4qge
2rBpWDUMckZKUL+3B+b1To+OcR3Jwq04wl/M/aUV5twBAB1GEtk4DxbolYbsSObOI9CRrirNy3TR
fi77dWk0zgFAk6YoGwNvpcmuVkWOg2T+79Ia3w84ZzuiAaLlyMmxY2U9d/39FL7GkUBZ9QxW5NsY
fF9VbJWklwtsUh9owSgHsRd6yioMiIO0cez8fEr2vWuvQGaDtthRcqJWcC/OPqy/TgnfUTW0o2mH
Sc6OTVe7mcScvPpl2feXL5/IRH26nZOAhJQMB6PDNPWVEgzA71Wg37L9ceEv+EHW5lZz59GFfqPg
EghuPZ/N1Qc8y5quxa2vIuCLK/huUIR3Ve9GKUiekf33S9v+KCp0PQumfPYxf7KwnMFR8jaLWpay
Y5I1Tk4+7DGFnmyYeWMLQjyG7p0I5L09XsFV1G7I8Hh5/DNSTt9PFmd6IqZNYyPBAz23Xrsx1uMa
XWbaJrwq3lo/c02/82AK1t0OOX8/vE2fTc8+lm/Qcrr8IYKLyrdgNYsQI7FjdmTq4zTdg45NcIIF
dufz3XxythKj13UmYQCl17wWVSoap26Zwe22V4os6ij7zEdeMDx8H9bc15nW1NC8q2YN/Z49G0EX
dVvYxa1BfwxhfjV2nQsubKB9ZofkxUGus3VXdc9xDfacyVxbmrHvaQJXR4kzUBDBGVXpqDN1pRhM
VKqnNtFWieInhjbLHiFtoV2bKiBTILJSqe1nNHEziJqWNA9a035jbWWCC7u5lZURunUzMpq0Tx9k
QxXs5BnkyHKk/g4OLc4gViCqkUNtNA/KYfLRFhQQ6sof6Z2E7Ji0rzbSltqwW0BUIJGD/KOITeEP
ZuTvD+ARp0lRp7mFNTzQn/RRfck3ZRAH+ZN0q3sU+Loj1LD+QQrp/An+GpWLryZUK2tTG9jRqMzA
QuWriUSoxfPh4tcQXCzVV2w27AoTK/xB2dYb5WqhRYiQpXakB3YbXTVXsy+GWZw3/l/DcjYqjpk6
mV0aHaVhJw1HS38vB1EELhqDs0OFXJAiLiZ2BPhzD554t4ivZ/llSN+TTHaHREPdS/YMvHZQkLIl
9L53rRP3I946heAAn8/vfh1gvtnB1LueSmMcISSit+ah3Oiu+Toi0Uq3EmhHtG23YbsiaKkrllQ7
m445GZsLj4hNMrUqbHaMVYCJR+aAPHAVMeoAhQGVk20evl82vKKF5yKkXIunAkgvdozC2M2s2JtC
CDXpZnB5GOGl5KxCiM7IScGEjip8OxZ0F1vO+FTLzqdsEBTqyodIBWsa+Oguj3z5Xv7G9t1EiVYp
vQlhy8xwcrlzJHsUDPGHIPr/b4jxW5GDQHix73AxielaqwX5Xz6RTQXCUFB+H8Tp6vPO7Gs8ztaM
nT5FhUToMRk0RwoRKXSJM2oICMfD2Asb684HKV/DcXZnCsMohPTZEpeRbQZlg9KXIS7VrsTUY2cI
ME69hyFzxqaPw8SyibW8Rwa/vUdtfdv9KDaFV1dCgW7R0eCMjjKkaSExnEl7upaGa10THozL1/k3
du9+inQT8rzs2AZD7SxggeoWpSJoNVE/ggKOdGNYLmAZqtPvxcdEcOkMmbMmjTSC9S7CuZzfRo+5
9g7+IocwTAr/O9zLO6zqPyEqXM7D78HP13nhbIo61jQHq6sNyZYFVt7sgUrSNw0iSdWZK5SNQPF1
+ZKLLgRnXToZKRZFR1ORxB5K+0MywEOPWF4ZLM9I1P82GM/+HVM0b6k6/OGQY4hwDhj0J5UORPej
ed1Vxury3M7CD78CKtQ8sNwnoWuvN5kRydhFDb6oDCJ4odaB1Mfj0hwgpKwWLOXn15yMNqgdVaNm
KUwP6op0/VqW7gAKDNicPbV9fj3WhZvP9IqVFTqr7lqykTqI4uTg+IgUMIH9sIv5se+LWwWaBMmw
q3K6ZsahSX+Zc+V1mX4jxfOVCYDttEnBVZePkM8AP1xsQj2cRag3rftYvbF1tiPqsJ1b9tAY5drO
0RwnxS8prUGvWSLKKbTKsRJtm1DJAxuHYJPPolhPV503embZDnE5o7y7DVcdoHsNMoH/RDTqclQH
PP737WWdFoZDadGjmt8x5Soh8rqaGGCXteggiUbi7V1hoXEIeLVFrjWoSycNbEAP/pKoqhebQCyc
qNQdhBkugUX4NFQnh6ooIkUpU4Q1SzO0nCC1CgZkxVtYQeUc0OrQnTv/8rW5HNgYfN3BGDWaSgZS
ebQ8FtZRtqAviZaey4Oczxz8bek+UTMn84plu0vjLqTHqY7QfIAEvRSCgjZ3RkxSxxOMRfifkDLB
5M7Dcf6OE43PGPZkYA3Swia6OdkRZqfc4EWLoSD7WD5GH8AFrvDEAd0q9TIgA9YiLM55jNPX4Dyt
mFT0aqrly9VYdb4K4Y/KRQX52EICHRggJ18pAtCKKCrgE+VIXEdpHc3sWOcwtSnAHew2y1/NBCS3
ylvW3hvF2mhf7fLn5f0906f7LRzhicU0OQlZmmGqEdlNPnO1J8nP19B9dXofmM9H6DuJZQOEo3K2
h2YlSemMt2R61V7pbn+XAUSPqGvwkAHb9/u+84A6/29n+TOTf3Kk7DEylVbDs0cFmzF0DndD0GzE
r0lB0PWZkToZhhBmwxAg2VYB7hq99eTu8pYJjJy6/P3091vIKMdg0D/S7oqmj2ADqW+1RITzE3hJ
njdsmtPE6nO8V5uuQAGMbgYDSptkkwF0W8RVcHlOf0gA/21nVC6i6klHqhpFzEP93EP9VHqKbnQ/
D6gvQRsy/Wn7jTd4hjvu1R3qliBq2lz+gHObpgO9RWRbIYb2+QA6WdSxZH0sTR095oa862IUHhXj
6b8NwblBSSeRoQ81Qrj2pp1Cxy4qgdE85xFOJ7H8/WQSbWPMo1QB3ddHvRuXyaZLHtAKIzh/oqXi
zt8wNEVetg3OH7CfVoQCUiZi3jmbYjudyXI6T2ai0gawLOMzQ9FD3RY6a2iaRHqNAEjbuAX+W3fk
56VDqwIcWXu/vFNnA9LT4bnTmGVpG1YSFjLeWNv6EKOKuKBbQ2cRKJUEJGhnH9eno3GxvZJkE0un
FvHRULs9dH7a8Xqoei+WmrthGjymQ2BP7QKdIZWg0Kdm2tTI7QrmfK5Gd/IVvM+bTU3GHeyXNAJd
sfEXSxhQYs3aqkGT1r4MFqp0kuni6ghGFpza31yfPlaTnSfRkVopZAZqZ5BuCCGCuyHaU97RpX1X
QCGhwp6GqdvNm85Ur/vZDNhYOLbqNbmEoL5zVbD4m5RsotgURKeieWrfz3TVG2oigz4aPY31laYd
0V7paq1IXe6cdzjdRs7KUENqkqzC283o71gSotN7oUZEvBaLanYCO8D7uaSYkyTqcEnkrRHIhgcY
uD5sdDR3Jx4DvAAgFOtmgurQroLtBgN14nTGgcwhmiy2WaCW3vAqjNyWxBD/Mj+dPm+cNHQuVGAS
/Kz2SgbA9yPoojsPBhGLwHxRTHE2cDsdkLNURtWFmlxiwHQTrY3d6CRAVCh+vhWnTkULzlmlNKGZ
VSkGPRozc6r5TrVuLtuAs174dDKcJSJpNyZGDez0wvywsPGEyfW8zkaX3rRPTYB4EBNLb0oI9zh5
t2SsbEmYtBKcYL4WrPWkoLUKP6kj9lTraSWHymMUJm8VG4PLExZcSb7qO6H2WLUTrmS3vA7Nd7zB
cW4bwUtbNMpyZk+c2WAB1GjGGKU0Q0dvIZYSgt1a8/7bXDjzolI5lyQb/Qtm+pL3mddUlqOIOm4/
reSF+6Xx5sVq+36mMC/hvoA6Q7cCRZTcXkntVq/Byq+tJR+M85nbov3Ljes3bfIrNMzdhk/i7J/o
oCzrfrKuhaqZdIzgsWoorhQd9Vqab4s8xPiDf3lxBVePr97GtTSqWY4zGRcvffeuEJEdWe7upXXl
zYhk0Rm6yNHR6tFUrOqoeFZoEGxWuga+lemBgW/l8pSAbxeMydkTallTDfUGetSYdiP14zrR+xWx
DWDbQMc0EtToIzDbNoB+yoOSuWlH9HWZDI5ZWC+pVa8UKQoiG4w0cQlYgWq+Sym4d2wQKUcqmMQU
PNO7N6XI1wQUFUO8U9jtNKFBVCPBzH7qSLHlH7mKokWzMDJBIyijftaVK8vaafG7psdOH6MkjFp8
U6MBmaKNQ7OdtALnbcM8o1W8Yowcc76OwefaHcpFBMW+CelODl9asFw1cgZKLfOoVkEE8fdSB8XL
HioOaO8dqwAN4p6ErkqcUgOyJmYi+dpYrTNZ9STGHIIOC52laMq/1hAXZAv6uT+aAIyDA87p2rtU
3eflXQELaLHSNcm1AQUlGYSkytpUPpQpCpToY0IVnEE0FGJZaOdB45KC/sGwdYyF/Io8s/zKQJ8B
qtxGehyB31RaxYkadcOK+9qC7LHdOTFd1ei+UxvEY+xWYW+W5FXQvFBtiPwBrNnbH8RYa8YrGyJX
KtHZ+FpXhiu3ttf2txZKiF1nO6w9zNq9lvRo5D7K7LVsTE8GvXxj7omCCitqHjR0LeDL41WHlVYA
YdRnVKse9NbAHgTVoPs9MpKqDSEJTQ9KGjnVgEKtHq/H4jXGL8/1UY1yhxbPUvikjJCorF8VlDrB
J4TcMf6CJIdbq790JV0btSU40MsVuXSFOOc1WVkkywWcV1ZNKwRBfidtLEifAOO5ksJcEM0JLALf
LlbbvVQpEixCWbxge1aGpgsCLIFJ4DvC4DVaBKUwb2j3BNsHrkgl3TMl8SvAhqYeLrpKBK9ggafi
28M6o+vxQEZIF4LCmsHdJtEjoLiCMONs9uckzPjsxD4x3Ialm92YlehCQ47WItfTVPxMdOLU8nYc
H6XxQJIfCW62BjIto/H0WXbmvA7qVNT0J9pEzpsViqSneQurG8Me9P1bwiTBoTxbaz+dK+ekGqBj
kj7D425JSRvoEnZY6UQ1LNVnZEocqruJ7jbgTyP406q8kcTa4aJ5clExS2VQ09R4sk/2U4NXu2Sj
7YXAXKqpvirQNg7ydLTHJQ407VwF7EKGCnZ6PQKL+vxvgFCnC8J5OkAjZaSTlgdKVL+B9/uhz54u
ezbRKeb82likA0tTjACdQKBMO9euFJ+k/wasoiu2jmItCJwIz3hMYZ9ZKCPgYhuymlBnyG4q4iq7
0ANCHGz+yIujGVasBH8+7Pkad3HrJ7enmNOuGiVMbzKfVbiVpP4R2nedIUhL/OEx8DUOF1Cik78K
OzzxjoYDPlQwMwYFcrQpHlP5tXpnBGkgueEVgO2FU3jSph6cToRu/cOj/esbuAsKrNikzkMcHqIo
N125LIOygfsxG1deBBebfpX2vW+PZNMpFlSu1OE6iXTBK+EPCZqvr+DucKfhTZmVWIl0k9/Pnrkr
HixP/+R86RMn8oSv2PP39WtA7r5GY0ilti0Q2drOwlwGvi1whUSb8ab1R0BJkkA45PlL8zUkdy2T
2WK1rH/aqXCl/4zfwD9mtk6/jtyl9VIa1mCDApOnIPnzhwfF17jcZU1VrKtpzMgm/kTx4zi+93Fg
lmtlV7jxa/e8MLWpqj8/9C/yfXUc7srRCa9FiDrhV3Cxw2iNtgE+vBAF/XrDniVU1x+Sj/k1P6Sg
mwVd3ehbQXmDUA1ie1GQ7wkYKA+idp7Pkt3vIczfi8ED+5B+iyMyl/Q440OidbNvnxQgo47FQ+u0
PhInHthBDkYM2QmRnxIcOb7jRVdlaah1nHG2iY/6Y+QXK/Na95a9R9/SKyTGBTu/LOmluXJmbDCh
aQhwFqw00kcNLMvCbVSLZbEFB9vmzFghFVIdh1jTRTBAcpgbey0oQQ3YZ3c4Fpvcj+5MzRlFmPY/
eP6vzeRsl14p6qAoxYKyA28IkikGwO2h24ybJEXUvk53o/tJRAjBJ4+NEAn3hAb0kw7k0ipzpmuc
CEWQjo8Yde1Dnw4kNCBdd+yMHdEycO9pfSAZkpvJnZ83jSdL1nuRAjvcd9ekrQ40dkkrHUoApNXy
Niuvu+JWzlF2JfltOpobeSb7qS7v2kpNIX+SrA2D3V325n/IsH2tI2cMVXPQR6WQ7EOvJa7ZLdSR
iTcr+qZu2bZnQBb16HUr+v2YrPteRPJ3FmJ04uZ5zuaUSlVh6Tin9BGNKkuKA8eni31yv/BSV0G6
zffxy/Bk3AvmLfDzNmcZR3koWGjiRu7NzmH3i+Sh5E+aA5lfez94CxmFDe/fOrVILUJ0ZThrKEmF
msapBcW9dNP01kqaCmcu/nfic1v5WlhTXgoSJ3EMlHIsqVsuZoQWurR6LVRfAt4IKpWXF/KyZUOX
5vdxWkJB7JPhCoTEcDKkG+I4FwxxecFMmbNlpJGmAQUrJIHRYRdD9/Fo94Kn2eXTYMqcGYvBdQ+5
RRzDhbu96YG5MDeq/Nb0g8gTLOfqzybD5AGKpKNGFlOcu/wqPso+UnxgsDkC3hbMWwCEUH81S0QC
CG/FBMCCy27KnL1K1ZT0LMZKIvHRggnO8joUvzayp66tW2HlbdmXS1PlTEtPs6YvE8RZZuWVuF8z
BI7BhhVtjG3hlUJfJAgzTB6uWGjl2Gadbv0lKPKo/mxWCwt89VDvlJUcFEF00LYKeC5kx4BTsD0h
0ZLoMnBGpSEteBL/3ynZgbUFM8sW/Kt3LIBS7Phq/VDQF+hUD7Ry0lfjKpWgL+V0wRL/MD90w10E
/NS0W2LQbm3tu93koCsLUULiScdqHfsU4TAkxe/7fb6f9/SA/nfodQr4As+C106NB2ei0rS0MpPA
KdTFD1KXV3MVXqsJ3ST0V51lG7DeOpWeBzEVdX8scfCFI8NjI+2omC2iJ0AP2gRknZBcLx6ofFRA
LD+F+n+zK5+35cRE6oMxg241Q36iAAcKNZAGIWKKasH7Bm263y1kqNE5MacBzw3Qiy+cJMouW4Gb
cIVyz82/hECfbB4PtoCUUilrLeicIqJ7WqF4fd0EynyQ7R8tRZ4ru5rN5FYL3/NM9GgXbR8XlM0y
o1rOQvRLbqdfGhT4zOkK/Qd4sIdOuAMiI/VJ8E8wwwIX8ZkTO9lKucuAeZJhajK0IcQp2q3jm0ZE
aisIVkwehiipU5O3sbxkm2QXlB0bALH7J0gDLBc0kI7xbpGSFT3ihMNyj0c1RN7bSlBJiDflVfh/
pH3Hcuy6suwXMYKe4JS2fbe8mTCkZei9Bb/+JrXfu+qL3YdYsc5UGqABAomqQlYmGpIWXEkcFNTf
J4ydPtJD57ec+igHylhqYtdWYTei1/bSpYU16pue/E3PzvU+ZUCmMju9Ig0uI/0uRwG7dZfWh9D9
FSeuKFlQCHb/KP2/XXmRTSJC4E8CsZu5BPXJjKRB1hZ92XRy+o/usd4tXs41+tlrHMxFSk4VHHM3
eqCXWpWt36+HTDc369UPYO7FOIB0aKnHyaVfNqteeFWynVLdXx/ldoZ0NQyzbbopmRMtL2LgjuT1
szU7+V17QoYG8uxko7CG62TcmL8hDBK5vIoHb47MTZgHkibKPTjcaUhc0hovYQO9PlF65kzyZoxx
NUlmEyXipBpZHmIty1MNJU9aQEUUpn9N6VC9hjJI4w5VZpdV4pVlbpc512H65kH5/gVsVaGu+zQB
ZTABKKCU9FZ5oGZEzmKiDQJVa1XvyROvGZU3JBNz5/Ahl/BcD6plisIyLDiKtOPtniXi/ddNfDUt
5tYKUbuvZF2G28px6RqoYQhfQVpO9kL7T8quN0nB6tV4TAReCMXUKT20g6MtIlNokVqB08FBefR0
T9/ESzjEYw7wlnH5/9WlEZsKFFoMxTzH4bkqGpc0PFXim2nF1aQYqCnTXMu7aClSyG/GHEHHNd8O
puFJUAzmHISbecXVUAyohDpVjAzeBF+C6xIIfQ2MKIPCRmP/XfnYomsVh7z0qtKTRttILF7BibeY
DNoUcjj2A/wjYbWp2bStrXjiNc4sZ3ltSzKYUmtt3U25GF9mHaAGb6MyEPzQKHyCx89UDu7G9rHv
em99ZW9KkFzvTAZiskkthcHo8SLgw+ZoV3h16uKMx6kzbYAox/FX6uMevuiW6aOE+ETrXfFUjZZ5
KXnNiOuoStikfojbTCBth1ZafaPp54KcYvmTM92bTMX/3UiETei1Wc+aoVTRfeNkgxWadu/nfnsM
FleRg/aMvr0dqC82uveeUu8Pwtf1jQzt8/97KvPWbGJR0ZbCHlQDt+1TH0IiVBU2EC52IOftxMjc
iskqz6HKVUdcdul/3mKErQOoVO3MiaTJRU4kV0AY0jaG2/WQUpkkX1Y+1tf69gPM1VozCNQkYU9T
CCSdO4gV4qVyR97Mr8SAvPzByvK+LINGRIlbsSoREARHgm0MzyHwbstHecOLHW/nj1fzYsAIukSd
qEHoG3ei4qlu7cs/gwcdfkqE5/OwDjuEzfk7UYr0WqOYk/rWaqM1S7zwm3fmGNQZCKSypwbARimk
xOM3hKxWaDQ2Zyvwdh6DMoGsVWM0A7/FXXnSDsa+fupelqAUzatYuOhY3C3VAV6c9qUksbLj2Yy7
rOphpIESf7VWqaoVo5huvqDJVNp89XxWm3K36MVk6OeYoNFbOmi3us/ugpfiDhwcm3jxDwL6mWZH
VvP+B+4JHDxgs3RzmEknZ9qyMIaHYhk8hj7TX4AlOJ9nLlYEms/JMdFtiIxYnI/C+fZs6m6CGwKb
4sViA76IKroKYk3z0gTawQ0qSHMvWQVVjtDDtcryEprTJS8Tqw1ki2qKFYwyL79evwEJm9pH8aAN
goa9ONrlc/mR39PJGf3yDjWlYdN7M7GHj/5xfofTZHfHD+p555rtNdSLZEhqbcYNDIWpoBG3sTRb
E7gkBVzSCSSYErgNKnJvh/P9+qfgHA82wR9lqS3qRZq3QIFWCD34d/7W6B3Nz7EAzdH1wXi4zCb6
eizJ0ZS1KAdXtUMC7XUchDepGTZagP4BATdTLQILdAuaGlZWppYqPa3/hPXIkbDth4mYyWKUIejo
oVmh9+Ul1h+jchcL/dv6QLerC99YzSb6kRb2vd7iDho88Td8bAscdvHnIpqELsA9atLJ/g8exDl3
EduAKM+oC48ZcmBxF6NbrNuoZ3SLoZtc2nLmxznDbOeFNgpNIf2TBg8OiBaC1aJ4UryYx3Yrb2To
RvIpQZyv91WCuMosiJBURZRhTTXwTJsh2kX0rHVeM/K2yReHegW+v2riVyNpiqY3Wh+Qs4zWjgHV
dTKLNt7aqaPXag/nr+HnQPpzpkm7rA+3UxY4fXis0PZjNHBq02YrSKFRPsyersKsLhJ80egOA3hh
UpaDEBr9VNXQrSQY5xpHMAutQrsjsA8sAYiGDn7M+tf6ovquzYdJA/WmkVO4qf+Txqh24X1JDqQh
vB7s6CE+xnZ96CzQvPANyTaFxtQUoFsJInDeBGXnS/SE3CaVXRlkUC997uGTLGx5uQ7v8zJhW5AK
8lDlUYKQIHD0QQXjCwzTyUpAwFxfD97mXf5//XmpmpojwXJE3WbOJAtKIccBLNT1UW6XqL8xgG16
rGMIVssJniT/ecX/Sr+hRY6EZvApnqR4CwhBp/VAm22AHPO6UwMD9Mso2Jkpms9C7S5Q6o2qv4Dq
abZoRRPQQqpTS87vGzOEalxsTcFgR3m5kQLVgUeKJRXmfhKMU5NHnS919Y4IkKsu6a7vqRNnolvR
NxrdF9kr7ioH3davhKgbPC+AkiBuICq7FbMksuZhkV4eYHiqOxVoeX30e6jpg1wRmOGITtqLbtGU
h5xqW0lprVQCV6qP7SCn7twLKDmpyA9o/DShi6PYjL3wYGr7YrE6Tia7Hg1XLCCrV7wRc3Lq7mUx
AlSC+yhxs+ApiH+kjWdCqadQDKc30TjbncMqtCTitwQF5ke0K9tNSd1Y0N2qDqwyPQjpqW0/axUt
6RSyh3pvZemF4NrNZt2FgISZCpauoNO3Kd0cfi6aZqv6PqlelWFDxHMq/8igINvYIkR0yqyzFQG3
WveSgjLeHEMQFzM0CDc/+9AKqeSmFOTu4bNVj3Xw0pmfevKTaqXdweRXlgo7hXw1utXXd+RXG8oa
DjBRd1yRTM0MHDHNGpwGPh8gHB+h+vOamTuh2kyy3clQzXfq6a30l2AQgAdu9HiaR7d5BxHdVDwt
2zf+omHmc4XteeeSidazUS/nUgDlcwCjqc38pLAl0Zn6fQ0DBhA9PGlyDA2lMi6VjHNw2P6dBuS1
eJADEHvGBZ9VFzmRr2iPXaJyvgEn5GLbd+DXJdUZlK8vU/wkj9Md1dV3KVS3cSr6WhT/Wv/iPAxi
1RvjskmiVkAlV3/XTKt6hBgwzALjwzDi2yLL8Lh8ME5mweo2iqiiSjA9XmR7zcyDCMK5RpkD8byl
2KWT7ERrPCg7zYai2Oa/nCxzg8QDEadEHeOvBLmAUaB+kbfBZoBFeeWXL/EnZzxOuKUw94g6DVlc
BVhcSW49WUHwDu1bGMg6ugi7Y2mw6mrwMhHZlMJ7S+YcFba5J2wnvZBGFRvWX7hoqmt+BsTNHprN
ksFVigen9GincoblVO2Isuzuq5szMltRVHBpXFrSeaE63lGooEJ5RnkPh/ty0mxTDyGq9KSis0qP
QEEE46JtcysxYrvV0eDdGM+deMZtckhGimsoyvwcPO5CvNfqT3TuuOufiHfaGMBL8kpRc8WAzjm6
OsKD3idP0Jy0MukJtyQnmbrNhPy+7xUGvtpI7ao+A7qqi1ZD49bRY9RAdow4HSr8M+yCqY2QL9Es
Y9pWPs9zlZdf/au9Q6jwEg0nHXRCUnsxecz9ARgu+JBS93iHjYOYbKeHIBcILGoUFBXIro85rPrA
xAcnUZwCTvTKy6XYDg8tlktIBqMaJUado5cIYiBVRcAqgMnDJSeIAuaPatSdqM02IVrqSsONFj5I
iZ7P6Q6iCJf1TXW7F+T7Q7O9IKGYxRJ6lJaCgfIqOZkXnekIj+j4Ed32FpwYIf1+UHnba3l/Wrm8
WZOgXqdF1YRgHSfbgFrKZtrn0JmYoZkKtRPeXcw5OCoDbVk2pwMVa2TKdXUSu8aOIsWJuoPYpH4x
/BVn5GpBl812BSuqUGVVLS9vELPpmBGxDUjkj5XEuXs5oKky6DUqISykY6BBipdTSTsaIFMIAm93
LMd87TsxmKPM3UBCWDGizDFYhmIcQyWFA2J6DPMQ1y+dX2U90mwjNFVbKeonQXoUEYmG4o8mD1xZ
XDKu1DCdMEgzr9bQo1b1/e/1LcwDcpXBKiMx0woBNFg6W9mObJ36ceYugSu8oE7DbnKhW6Ja7YPg
EDf3kifJRWDb4vkLQnG8kIEDJdpyzV59/aTpFbgnoRapChi1L96TbHACrT7U6d8pKnzvNI155DUK
aKYmYOtBxAfClhbYuUuXwmIAWkp/8GC/RBwre0GT/+/UNOioBYqG+rNu7KcCmkwgDq1/SR4YsZbh
8AeawUDEl2xddQfdC7i0o+llkR2Zfkt2/ZNssh0PHXjTWv5/9cVIFwZxo+F1PhYewuZdAzecM6tl
YdYWjsGfWkx1VCBRE10yFahPH8HMQeosetqHvPlvp8PATyuFGlx1UK2fNf1BlvuDHhh/1Zl0tfEY
7MmqIkdnsoK0Dow4b2FQ5sfY7d8XoTf5MtmDK1D0jSRugFhV3v/BQxXvmDG4FCl60oOMm1wm6NV3
Z5pvwuZ+UZtrXNh+oGUxsmTBUQMvP/OCBV5opDFwU0bwhQpNKbxMr2RniHAun0BbXVI6AQlB5E5+
cw/dyyPvy3LoOoT1NeqUII9kAbX9bFs95jpkeQqn9IuzuU+cHKSk7ASVDWEHF4dfdM97BuJFLqzh
UR9QAU/cWPLlxU46wJpLQXDQwzzNhDUjNOQNnz4of+KdxjmhrM24NkKqbJbxpg2BNkRCgddOOYdq
xhuCKSpG5dh16MAB8BgD2uiIXem9sw4DnKtUZ3CmaZrMUI0B9IfiHGa5IxPFbqhkqY1+qibiZU13
aPr2c31UXiCtM+BDujlU5fbLdH7pY0s8HT3neKf/J400HteH44RaOoM+ikHoOFKE7XD8gJ8KcUch
cls4K5ivc2W8rA+2HPIVXNUZGDLbqR6GDtyZuPNSU3aH6Z5ARCF+hzdxOuX366NxAi6dgZwu1ppo
khDXVd1uSiNvpOCsz7wmet4Dms6gSzeXKalmHHJFFmyE5n4uyXacEydQZmdQcrueJ1cVtS1BeLM+
Qx6yGUzwEvXQ8pdS2NC30F7oBKjAZr1N9MEKqtIJ1dCZ1UsTZtDUzy1RPbXTUNkhsmP4PruNgqKg
dlLq0Of8quXsrXxmgwlzmhCUlqJHmLOUnqsLzX5mHtQKkYbG0oOIReK2xnFuly/hjquQAKrvVBwp
6lrZ+NLHEL5s9T2YiWgv3q3PjXNcDAZ2Oq2L1aZCkQctrmfTnPEuUW1kVfUDrXQMYbs+GgeBDAaB
oLynDmRGNUsQi3NLx02b7tRweJfQXhQkP7L2WR5FHv7w1pLBH5kkmVxWCOni59GFOxOe1sAqkfzw
IqJPe9EUzL0/aGtdturapmGAqIaeZ6QYX7fV6CaJNR/QA4gucRLbWveSoY6xmKgaH3TYDYMT4yj7
vBuTAxgGA08pmaJcnxBYEuHQYevoMjzpRA4q3Vbq+47FDAaWhDHN+7763+ewzBGIJ1W7AsnALriQ
R3o275pT/qZuUie4b4Zjmd6tbyveF2YQqzZHccohRH6hfXYq2saqQywyKLVaF3Bqdjx0JAxCTcVQ
d0ppkC+BrHDf+vp26ZJQ9zyVas5ZIQzoqJqkK0kKtK/7j6RJt5c2ei+VxDrlzsDLGTkoQGTs5Su4
yesJxgUETwXSoLslGll68qkQqNG3glVyDyRnWxIGc0QtDlplAriNtmh32wk9uZkTusUeSi12tgFp
jqt/wVtMBnjKHi8QuoScxFT7wyhB7oK021g0LW34CIt7HYVEWSu8/2pbsiT+QSMQFypQ0J6EjxAs
6AI+Hk33JI1/pU31fQIJAzVTJJj6XGD/y6KMff9czzy2CeeEEQZJSlBZKJoeQXAiX3fxR5Fv5Ll/
EozL+prxokXCoMlIk6ILFKD14FE8qIWuAe9pa3Rk4CNayt7Wh+PNi0GOBKq5AdFws2vpu6Z3DmTZ
oZPklCPXDH05rivXAUvBVyZd6qquwKWDB4b+LnRN2zxGm+EXf7PzEiW2k5+mpS7Hydcahvf0o7xr
YDIxb7TT4vSo75EpjVbu8QCLc6xNBkSKsk9KtUQNW4wULxqfsyLxc8q5bZaDuraMDHZkfaVqeBKG
izWUSPXAD3seg5u3A00GK2BnkZtpgAJa5fS/F2ECCNU/jt7skg3Iofb6BuQ9KZpMdFKNkwz/yK9X
NsnTYSWFDu8LzKythYpavmjO+ngcIGSNf8a6ApvZrCDyEE+fWak9KH2DwFqE2WR4lIkBvvoItTDe
rbl8lrXPxuBHDg4AUVNoiyzVElq64EtPe+W0MLiC/WQeYu4bNG83MjiS5kE8RDFS9gnYPhiRLYSp
L5ozJ36+uZ6KIqvQotcMSWM+X1TJqi7MsYlGraVZudssxc/G7zfrn+0mTl0NwyB80LaR3pZtclGk
yA3pZpSg+d/iAPwNHl6Nw3wnOaJaRps+QTv0W6X0u3YyT5Xo1vLT+nx4y8Z+nb5A2/VIzXM5VV7U
UKupU9sM5btW+hmP9a4WVNio/I2Fino1u+VXXYc5ZikHsEFGuZo2lkwKZyb3IYg9KjqIqWatT/Hm
BvwejK2VDZmqilmGweZCeBBK04KLsmPOCacUetOo+GpSbFUMb8Loqpnhbt60ulsoPxJqOnP4lKHq
YhvGYyMrxzYnvZOb5U6ACIIbKWDfUfSeaek5MvJdYo6HQKqRR6eQQYbE0NzZaghtwFhHR6yR7TUS
+4WY/8hS1bTyQHZiuT6UjXqqXZqDn6+If1cHuFo85i6RKzNty7hI0AYwHNIP6koO/HQXQaJ7eg4f
s1O0h8uODMq3zeV98T4cc8V0xVj3Q1EmlzqGBmQRWFWpWcKo2xFtLU2pTl2lCU6Hr9lnspcJhiuV
94MyHHot7iEiGZX/5U5iLiRZKeRAyVDuNQg04gaUXVNIyVDexOWbIH216AyWKYEKl1dpNM+tS4kt
gbXd3qONl4LIOMDNaRfjFcT4XTz3gzU+pI+61z0Vu9jhXokcsGNLeDQUkx6eUuiX3BXbDKyljXCq
NvQcnJvnHgRceS840THgtmncjC2u5s+An1q3QYh6aHipE2rNQn0S9fQxw5WhBtO+EeXGLYbivVH1
c5hL90UFJb8m0+/aEkGCAH7KMAqQgCvh4y2NRyjO2dQ0Mkc0I1iq15YW7CrDE4LUCyEfU42DJULh
XW0DeESLXhGYnhxCpXQpYlMB74Z598tsQI9tyvaHWqY7vWnfQ1PelcPwWWWQZq0n/IBebiAvOnIS
6tsR5NVSMPgcK+0ojB1AZbTVnQaTywYqpOg9hirWq+iByOchm3/gpaG3g6GrYRmADpq6yZMSwy59
qnjdhfjHYId+upWdxg9s5XEdopcP+q+o5Hs4tto4TrOehwS3UAsRVQqOj2yq7/H8E3N/TXnkGd7k
2Cri0GKTZOnXmi5qUEvKi9IhSuGCn3uhV3JChq+mk7XZMRhal7WhlWRYCCyDMx/QuOUovgRZQv7D
EOfksFVEkiFuSGTcdaWWndRevJdA0l//VsuOW5sNA4JRGYWqOlag3qm6Iw7GyYQ2aB31lpYpnjIq
LhxX3PUhbzoQXV2tBgOIaUerHIakS9vB7PWt1UOfE5zu5mWwJxdi1zaBKtIHdODQ7Vc5nME5IZLB
hHzJqBZjMiagVTeKrYkvQyOBaWVaE5V3MK+MbKMqhgMJx7uqRvhM37NBdIoSauzjvVAom7GL7zNx
+mx6iAKLlRJ7nB94M6O9Oj0MXEYqTXo9Qei7VMVV0B6ic7ABkrmFzxOt4dwIbIlx0mpVHGvsr3b8
CDK6DVttmzVAP43zCscbiAEgaMEHehx3qJjK4dZoHlLjVKhvNYB7ffE4MQZbRUyEIquqCBOK2tKL
VNMOBMNvpopzaDjnkq0hNgbY3UmJG02Avnau7qacR4LmoRpbOqSqTEmo4FyieOJEsTPDpudp2NSg
UgWllY8+WvE455ID22z9EO6Zc5TqWLxAii6G5pe5F4NBXo0BDFMaTvDFwR3C4o4+ol5ZT2h/NWfP
SAzHCGC9kFMv0MRzGKnnwqS/1jfH7Rrz98liC4c5TBigZY2bItkO2+wc++UhsBJwxLkiSpyQj60c
jm3Xi1qDvDL8kLzpIcMr/hLlgTwhwyaPX5ribUgGMwyihyPpEVsHpIIixFGSOO2HnAPMlg+TSiqH
bsQB7gikyzco5aApIdks7EXOR1quz5ULifUAF9tKS/UM8CdsJs+A+ATc4VxiwbnxD/xGOVuerR5q
chKoaYvQvKLgtMSxbZiaXZuJLdU/a+WTM7WbT1ff+4+tH0qFLkP7BW/oSuSnUman8bEfk9+wT7Yq
8zkK30rdhQDd33w6Q4KQsmoapsw29SvwEiRtMADkBepQoXVjQ7biRdiep6R382q9GomJjEgEsYQh
nRbuDtll3rBJtzO0FP+Op3M1znL6ruoNYloFfY9bHNg4uqRqvxS/UyhNmZFdPvaPaG8J8d7iRO4f
EJRu7s+rwRngKuYpDGmLSXaQ1onmffczdheBBNnr5Qvf0O/myb4ajomV+owEQVGIGC44Thr46kLu
rG9L3gjL0b9azWxGNDvlFCOo084Y821icmopt4H3ahIMPMlUUSu0JC7SCpBBoxGOF7VKOYXYU3Kq
Mj8OTqL4IDS83jbet2LSLV2R0IijLlvfpa7QwfYOZpOwX5R0a/zJr43epllczZMJc6R+zIYk/xoP
DtTVeT6YXlDasMLI0FmLcNFr8/f5XSgXQRbOZ7wZ+nyP/fUNrj5jOGqtIgS4cjTld0AEV9Ch649m
8PXNcpuqdjUM83wKF7y6B7Vg4WzMXhZYxZa6w/bLHhpWVXaz0c/TRxFa3Tui963IKzXezqCvxmcw
JsyjWMkbaWlfUDw93RQX6IXBvrSHb3qG9yzzdySCeMB7hLl5UVwNy0COmcbNEIuYtplnDmJMu4Bt
OjRniggyjvHz+iLzBltO7NWnFGLSVLUAfJtmw0lTsNtbGA42bylMUkNOof12oHk1MwZgZAghivMC
MEttoDbRdpv7kBP4TZ3Oln7FHk9Tg3dIvr7w1eyCPqFlA4Wyy7gbXenQ++1TuSvO017dwlDlUN3P
RxgstS9cVvXNkPNqpgwKNeVUak2PbyhsegjOBbvhkvwI9wt8917zgf7K+ieSTi+zle36B+VcjGyf
PTSdm2hepizuws3/f83gM4RvC2ldzZDBn3aCccnQ4lsupYkCxmz5DgxefxFZD+YHRBk2P/S8nc1/
D8o22Y8a6XOjxbK2LoRsnoXXFKdfd5cXt8WuIQj9CmXlEOGOIzjl5/rKci4vttserUxQQl4uLwm9
3/CtcqeJp2jDAVa2zT6FIoRUlTiNdLZ1NYJ1u3iuMo7kIg/XvorIV6dC10C6V2ZMZFlFub4UqGT9
DGYQgSPPWHjXxG6IY5JXecN7BLv9Mnv1BRm8MbTRlLUMmDraktctZNJ/erLycJ/jm4k81gNvRRnI
ySl6tomAuU7xR6GfpfK3zmNP8YZggpomRquGUWBKkOXdS3Vrx+B20uJhfffxRmERpVLzKEswESGt
MMITnbw55cVn3APGRDFJTARNBd/sMjZWdmh3HZqi6RM61PPjBFP0neGLh/EB3Q1NbUW/ek5CdjPz
u9ocDKY001QncobtnwyySw0KAblNulyAYsWJLTgjse3NRScNmrFEiVEnuChMWirYqHHuJgEvHl1u
63/lmN9zYtubmwjKKhQlHGz40Z0Rx8CXZz+huDK5Q3yEvBn39YuzU9gOZ9OY9BjZEeKHs1KMT2aa
nOn8e303crCQ7WkOajWttRHrBzc5Sy4g8D3xiKa8G4Z1KTTg/9OK+hfYlx9C5EDk8jxtIIrg1ZEf
2tgW3KXjTYtBC7zHZ3rbzkAL9CTk3S41OWkCbwAGK5RkprNaoraRT6EXx4jcQx7i8YZggCIgzQRB
XQCFUT/G42OuPa1/et718SX1dXV9zBWVShLj2zeQmS4uwDt07hjuDL0+9LG44gZfh8v+421qBhqq
SSE64mLAn/KroRBf1U/9HPvrU+PETmy/cF4bUaOp+PzZFxMk9RW4mch7bg/OkjisYALbKkykfBTr
CbHTsoLwZOwu8fKOtIVpqQBFS24cfHvxVNWQVQNpKNsOUCuiSMZ0uaHKX1HwVqWbDO/i62v3H7K1
/x2EfYkjXRBkE5EB3ltZgO9s4TSyG8F0O4TksoUnK3Ds08qN8HfUJfEkvF3/AZxJso8tg9kplRkr
qINOpWsO5gms6R8mfVwf5T+g0vc0meNFDEUtRVmFw7Yj2uEmsqH+/7K8qiq74VTZ9JO3W26f5+8B
mStZmEoURAWsqxpTtEp5uqhyrl35qxr47w35PQaTaY9pICQTJLouMUTnDOOT1GdY920EZW8GHzST
7SppNqBzUFdsYM6SpEj2lTYc7Tqdf9WGXllzB4sJ3Nh4QsTDd1NCQzxMvEbudqOpXCRoyMCf1JFU
5UmSoR4V/86KbZsEnlYI9kDkHeR1MEk3hrNNnrUXmg+naVT9HnI8AlJ8sYZTS1I/KRS28eW0zRVi
z6H5W1AFvNEH6WtNNF9B1Dym0IWdCEmsOsjcAA54g5Bv9dyApl7/0JSzfGzjfrTzBi36tAKjv0/s
BjozQt9B+kkbYf1Ji9cGEgw99ABdKidPhDzPseA0SbIpu6B1JgXcozE6juqDCa3Scd7LQ/GcKKpj
BugJx8OQU5UxWoliCCvM0PMMIVwX292MlekzCzwTu0XtPJPAAbsLo9waxF2uggkA/q+Gd8Lic9Kj
Dcw5cgUSPkMPxQgN1IRsL2ahRXuK8G/p/HqUh9jFwba7+iCXnduGgt2Gk92k4p1amHZsQkBO+ZjG
nZkdanXACjRunD1Kxuyp9Rs1T+1A7SI7Tem01eRLrCEVVlO7bRXL1KnTdNRJCqi/tHcinJXn6ag1
mR2ava038PWivR0Xr3nbOHEoWHOCrsWpAh1L84lavIOK3m6GUn/uZMkxpWNDoIYgoJWrv9Bq9AzQ
FJV4fhDr7qiEqpN16cmIiJMn9SWvN2LTvs7ySQzPSvDcK4GnhqabRoekgpMtNewIbUSGVmAvEDS/
mTMiYpK7UdJ2br6fK4eeinnE/qKOoCWbIKhPQoWEv3uaEcomBFElbf0pDKxZjezZdNUwPoqFconE
+Z12sP4eNwhonMmQ3RaN9yZVXBgqHUcp8YkMB1XtksFfKc/AajYfFfNY0MgtO7SCNFFtjTBaCo3d
RATf6NQ9GX+IIBgN+sOMvFEpCk+vRy+sRTx3O0b4u8jl2BriGEz9MXIIFt6Qtn13rw+XWQkdOXtt
KsUexAnfWXT6VnzJqYCt8mFM92ExJej9i7YoGv3oh6mwtLI8SdkMN963Mm18dFPsQKK0olHcG2Xu
w3LDTmEZFccelQt7nhHm96WV5BtFOsjSpcrvC1jwJcOLLEu2JhR2Rz5DNOArdXfO8tLCQ7XVDXCh
la1RaiDO2NkNbGzNEKcpLVw9AttEDa1A3eWQrRQn9HTNZWNNMvGHut1UY84Br/9QVPrGruWyvQpH
MrQ79l0AfGzdZgtbTEQj6LU6LF4Q0hEdxE6kbzh3AO+qWWL+qyG1QhflfLkDlvsbK5G7BbHU0SYO
TndmwafBXrQ5/ZwnzPwf0ufvyS6XxdXIgWJoaQTDZ1Dry9OimKw+wM4KL32LWjGvinU7SfoebFmG
q8HCHnoL+nLzBDr68oRq/pmJZyU+wDb5v1xQJrrrFM2UM7weIUmSd4v8giRCfO9XZ+Ezos5S4yty
RVeXj/SvOw8mtVBfhgK7zhJexKkJcOQxJt4IZk90tX28Wwj9ePiAjhk0cHnkvNs79WpE5uMN1dwJ
Bk7HJbXgdeMUTuLlR3U7IKOBaRAsCt31Zf2qSK1NkfmAup5FJekQ903eYls7HuP3YKuF1rQXPtPd
8kpAYAPk5J4qWl9EyS10Wv4mpr6aNJPxdJIpCn2NWHd5CJf2oa9BvRzqO7yi1s2Y+mocJi7LBTNJ
xACLO72i28RO3fIp9QWIbw6/+Hni7XN4NRoTlJG4VbVQ/9qwCxEM3lpbqMXZ7XahgbW8uvnNEPBq
NOZ4VGbx/4pm6lFRMLn+rj9GeIhIoJNpGbsQIkN73ubhjMnSW5RpHGPo0yIXksVdryQbVeSpcN6E
0e9psdSWoesR2+ZLWhLeZeOzFN1VPJWJ2+H61RjM7dDXaWaOCrZfBxVSZI1WuFFg7mvYyl25VXJY
cRY2F1puPr5fDcrcD6Qfp1gm2B3Lnq+P8aLbD6s/ccMjCN7Wt7waiYGUuZPSvFimlx0keI0qr8ET
eV+aUNIdCLew8AEhctu5Enbm8kYdPUU74wO+aB7dly/raMPbMAzYkCSU6Chiw9Cs/+xl/aEtOcWT
m+n51WQZKAmnQEPnMSZL8bQBB8eN4rfbZMfb+bdfja7GYaBEqamkUBU6Dg1yEav86PANpdya7vwe
T+/CneRmd6aT7xVOCn3zvr0alwEVWilmByVMRDLpQzz7KBq6Wpe6CnKy9U/FW0gGT+qGKkpFsZCD
Nx3+eYQbF28nXpzEmRBLeSmQkTSxgAlFMW48dddtu68n1EW4JnhAw3i9hZcVt2eah84s+cWM0iwW
u6/5dXgWX2zQRs9EzXDhQ/Gudc6+Z3vmhGZCjXf5al3+BLM6VKU4X+u24eD3vmDNb8euIEI7YQTY
vBfIoA6SAy6ruHlXZ1RZQleHwW+eI6BHh+XgDv1niGJLyHV55k2UwRrTVFSSz1jVuEog5vBE9J/r
2/J2ZfFqogyE6CSc87IFhMBjN3kKSx++hq7pdq62m1vPRCupCiBdyFncl+LlHlgJldimOipKoxII
gOzoUAC0533sG8fZXlS+FsUvzkR5S8kgjFHEslQGWMqitMLWShQoGoTuFFqQYMM2hfKWeki5smK3
2/yv1pcFGLVtKm059+Vvcte6ka9Y6q61/oe6L+2NHMey/SuF+q4aSiK1PEw3MFpij3B4TTu/CE6X
k9o3Uuuvf0fhmk5bnWX1ggFmGl3udoVtSuS9l3c9Rw0PUyf7xBGOBiflun3ARLWOdv1Fg/DTfuN3
DzAzPGYVCS2y8ABTN1VymbxHYgHkDsXVUhfF51v8d8S0WRqNgk7S2mhPBb8Ngm8LZ/hzibE0zPAb
qO/Mk7hNKINaFdBK5ljXquYUO+6D55u8jM8CozbeUmH/T7Tjx4LTA70Lx5jJpK1Pdcb0kGuOPPSH
AIB093JvAtMyeGEIPO/EbbiIbTYJ49+rxo91Z95Mk5CSM1mm55L9DhBqrxv5OosVhwnudXJxdvfn
B/djuenzd68ZmQXYH6bGgvpF4d6govemWfebcq+Ttdl55m48KotG/Oc31Y9FZ5ZHRnqghW2RnhVy
aIFUndAVaUon0KXzb4rNTPU7JS4i3YShmYbjwWSxAhTwZagbGNLe+PT5ahch/OzsZhof1gHTRSFT
cBqb2xY5KNFh2quwbpOAOGb3e6ONVy3xFSQWeRGsxyDemr5v2u629MG50fbZOre7FfrOU+VLTp9B
BVWgYlWwu9R8CivtGp11dxWAEUS7t4GTPTAwhRi/U8M6VVa4zvUnCXIyYPuUAfKR1V01xgstp38S
5P44uplNkWUmaaqhaEPX3QOozpublLp8P9yHVxhyO5vr9MbIkOny2zW6QrbmFpHuUkPcn4T2f3uI
OWJjaGtdQiaPf6ryTvz0YDcPV5Wn15fKB/lm5u7nRzu91icnO8dtLNAL0On5JcaoTuq+3kwQJvVx
qVH/52iK1o83m1kd2iPXKqcIY8LwJffE9mNPB/y4W03w475aOUhU8tulHV2wAnMQx6QzS7uKJmPX
hj6JGo/U68838Oedou/ebGZoQrNUSWxjB6dq39SuGW2VtbZZdpz+xB/9sYcz65JrxUiaKQ8j/AJk
NmjLQkhYO7niEwSgy3Njf+Ix/lhwFiklhWZUOUAWwCWnvgB0FeWPeAuwP042NcjWNsmu3fAtq1dh
5hFzEz6zwTFWSAJ5i+zcC5aVzewdUY3MtkI8SnqQK+KOnnZfg852MxEGijvkTq9StE4v+nM/9zR+
7MDM8HWNbYFqHVvedB6Gy8CgFxwUwEB7Uxi8JKxLV/MczVHI3mJ6fVGS/G48TCVxY9tWvuKL1YTo
KG6tYtMtkiEu2ID5fDqLIs0YBtzMbR+6bIQVpsitFXJlcu6nKG8An8sdjOvPFWdBNefT6mTQenWw
sLVMLzyGylSZPXy+wp9E4H87vTlYYxq2oa03CARCo0OFqvMBLO+rQpxa42YwOkeLpFNp0jXaxzii
nqVZgNoGASw4hPWQOLH9WI3fPn+mpbeeeUHgEOpwm046POGPcRTmkqUU5s/TRj/eemaQLJqKosHk
NNJGcpsCldP21Z2OtNGSH770LjN71AOMXlem+FjPWsfSBXD4tp/vlrqgf/MBcN2QOdqQLtdTdKN7
fCdWxuM0b7kcgE9P+8lNOEdwhH9i815CWGLYsf5cdiMAr5ZylT9vb/hxW/wdcqOMyjKz4CFKz3S+
FjeZn3XgCokKt3WoMzU4yCPIitTGy1//NTzed4vPfJyKIJwJp2CmTGLfMF4rRfk3/dJ5+0YV9UKK
KTSb7vluPQWEby+mPtSLQ2sLIYU5Sc87H9+UlVWmUZWe6/raDEynlWIVJdThVe4q3eLY9oKEzKEY
mzLM8r7BuwEnx3DqLYqWSe/AUIBGbwQwhY/JdF+9MjBuFnifK8LS0jOzEcZxO3IDS9t97pvp4PT6
XSQXLMfCHTvHZESJp5TD1E/EWeM31bZBijugbjwuuUwLWm3ODAeGa/TSyi4b2fmIA5KdjdiFrvqv
0XJK5idCohG0zhqmZeuqPe9aMolRZDYxE0jkka1Q/+a9L+6zCozN02ANyFOka7NTtFp0Pn92/7xf
eq4MoarVIOlATNExcCusJmZq1M6/oM9BBn51eD6lvks2BsdFsKCHPzHNH1aeawbGsfuOJOk5yjrQ
4IR3/dJ45U+chg8rzBz6oWDwrBWEhLEGdJluFwEepebZS8ya574yXWUAKWdd/PMi+mHVmR60Wt5b
cR8k0APdKxyD7towXKf/Svfjh3Vmd2ihR52mVFZyrghotawXvbr/pxX6wwIzFSBKYJQtqkrnFqUW
Gntq8qqBmfLzRX7mUH5YZebAlxJYUYxMQ+zH5ATwph4zDrY/XuOGKzHooCLBC7SlERTbS53RP4un
Pyw9c9iNLgXSasvTc36oTuhWyVVH3xfUSa6H4Vr/hm5FNDgQTxX3FO0ot9o32q7y46JLvSSmMwc+
IKZIuzJKof3pGUiFlSOLymmQ6QKeCAjivYR7yrCzvmHCLb6ObuPKWYIsWDQDs2tXL8u+jRuRntFK
1npI1JZP4iuiF/mN6OACVN1MB3gEEF+e/oFc6fSCM7fm/TnMC7AN6GRIXeXpJaUQP4lrTIGJY7+3
0aHnFtv6xtjUX7Pb8Np+WsxPL5jeeWVWG21LlBaa1gVwmrmXbs3VNLrU1zj80cQwMeyvBobe2DUW
1Gtp5Zl1srIQRIfcTs4xe2mtF8rsG5hin4nASaKnz7XsJ9fmhx2e2aSMR0pYACDonGZA6xutFyO/
BudrkYCR7vOVFqz6HIGg5gOjNMNZNtae6LeqUS0sMFmdz4RlZpUywQtpwEs8GxjmqcLMrzrVbZYg
35ZWmVklZczqNB4nfUB7oYKuzVqgCQHg7J/v1tK5zCxQTaoxHwdc/Jn12BBQb1rRY9bWz6nG3c9X
+llm5oMIzKyMlrGApDku+mZn3gbrBkCRrQMvTQUz23KeYEkMZvakp+iJa1XYNKP8vbGe43Jh2GTh
78/rrUIToM8Bkc15JJEzUIa4Tl0t7NikFJ9I2ry2qqFtcOinHnlt3XroYVxNcQKmWcDgm63S9bD+
fL0FkZtXV2utycowho7qloDp6dY9hk3sYenWW9q5mSlIs6RJhgGTR12huSoyZUJ7/vxFllaYPn8X
8uQGQGrLAG7X2DxKEe70WFlwsZa2avr83Qq90tGGTdO1vf08gqw6TjdGsLDGzxpO3ivMvE4qG9O2
pQU/TlsnN/Kuvipva8sZVTfaBeEOTAb5VbGmHgJhl9ylOwZ4XCALgQ7UKSxn+NLs7bt/b19nxkKx
CiAJRRh3Ia1cG5XpVXzpnZdEfmYkOIlYVhbxFPpb1/pKcSh1Cu5q4c4uvTRx0eaN8RcXbbzy61Qw
tqQDeO8x8brKR1vf0rzhz6iqPpzBzIwQVI/UeoSHJvxxpY1uccpdpFHXueKQNd2hOdhD/2SMKpk3
Me1V+qFqneHQrrPbpUzSpzKnETKltN7JXCxjMWFkJ5h9RGu4UPctmFw7tsRP/KnyYJlZVKQKLa+B
aZqe2fA9G9FjnQXWUvfN0qvMPI+AZUaacBg2wnsnGrlrm49G8vi5tC4tMrMzgAbsKnAqJedcJtuS
fBttxdcH4X6+ytJ2zWzNwI2e1w1eBeMAoBsGSxRdqLp9ekXjQGa2hhZ8TIYc594HmSMTV8dIhRZW
2yWs46V1ps/fyxex0T80hXO68XspDVdLCp+M4TYDzcXne/az0dcfWoVXmhmSKsm0kk0R6pQAo+Cn
Q1+EE+m43wwoEY2c7Pf2ur1H8zzmDrr9UhvRkmTMjAwoRBUDc8rpeahejDLfqCLwiMEXPITFt5zZ
DpqnWthr8ES1dXkQAv1fxc3Ue4IBheEqBKbFeprO4lfVvtUdfemaXXjJOXCIRdTaGDN4dqb9kvPk
ClZ1F/+74n/JTb8TGguwSEY6IHiO+GMtQeJl/CvQIO+F5eJXvltCNZpGs6YgGSNKD9XJ3HBffglW
EpAv6FjHCI6DXDDGO7wFIf30KgK+0sx+AOxe0ysTfv4FAAGzZ+pm8lhr314XXnm/1FW9dF4zQ8JN
MM7VU20dcLVOz0anIWeLvbU3/8dL///4a3F+cx7FX/8T378U5VBHPJSzb/96jF4Aglp8l/85/drf
fuzjL/31qnzNb2X9+iqPz+X8Jz/8Iv7+H+t7z/L5wzd+LiM5XDcYE715FU0qL4vgSaef/Ec//OX1
8lfuhvL1L7++FE0up7/GoyL/9Y+Ptr//5dcJ9e0/3v/5Pz47PWf4tVX9mr+Ev9wWjQxf6/yX5/z3
X/4rl8/1i4xefjngWzH/Y6/PQv7lV9P8zcDEJmW6boBuh0zlse51+oSR31STUM3WNNvUDV2DFcmB
cBL+5VdFN38zLaoaxMCvqOhZwm+hnnT5jNq/maoN2kWDarqu2whQ//uxP5zfj/P8JW+yM+CbpfjL
r9pHsbF0Si2qWWA3AZg6Meici7muAj2JiBg2ifbEynJ4bEtcp8q4UQbQeGWtjfpCwsqNbBq256YS
7Iu6Zh7lnfJlDFDgsPyi1fqzLeJvYViWTshJ7yU5VTahqT5QrU5WTVjRLcjhvbg3d6C1ir+8O4s/
XurDS0z2/kegYzGAmGmGreuM4UVMbf4Skie6qVW8XOGe+2rZwDRpe7bvqsgTkZE+8BTVrNE+0cI2
V8B9Gs7MYnvTNsoDGem+y3i1adUmC72YE4LePj2+auvKXueaDYS+RudrqY/NXTYmTlww2x9ScIu0
JGY+LiGodU22n78R/bs3YmgsumDC2YaKGdWZNlu2mYXcUsHATfN8F1iJ6bMrLs3Rr8xW/2KClEuL
o30tb60mLc65Wq/1srBXPbCLnY5ksDFDjguCyNGlo8Xf/p1e0f6sZOYxFFm4CVsQ+mW81zd60HyT
o2ArHeinDhwEdOMkFRgKiNyzGHcAM8Qult+GLK4f7FRl60bFVnS2cigJl34keeYqMQ82eVVjUDRV
5daGHKxEhIxjqhm9C+Y0lbh5rzWrTLKXhe36aGshAAwD0yCVoaptmhpmhD76HnUUVnlb1/0qt8s1
t4IbHb32X3pPBlXjNLGVnYc4eUDgOPpFAq6zXrVzL4k7YzOYNlqN2FdwLzdfjU4+6yicbDsKr68P
TpilVU81rtmRiyurAYVWS+P0gVADSApRcwUM6h3JIWtDa7ktoLU0AM6cS6M9KHUs3VJEfC06qvtS
NVrgeoPGXiFZA7AHFruyReO6IyINXXOR+BqlhbV0B83FiBJimAQNDYZqYV/mPr9U0n4kYWFsLIOt
OqVsbpKwd2xFwfhd/r1DNXZdBK+lEPwQ8ZJ64E3m/qgExVmXpb0WI8OrBfUIbjKUxPDP5+c2y+lY
bHo+i9pUxX+QH5zjR7JKq+uIjsaGpJ3lmaK8bTFT6+ZMlydVtTrHpHnmM0RQGMu1LEx1mkHk5HkT
XweLDtfcFuJpVGvi9QFdr25Z6pyxsWyFIUnH7M2IAucOuImpq0mUjVKz11Y2C7P7xKQOS3LM56Zh
vgurqypLx1NiigeS5eZ2GLi6AhMi2WsABXNJkEZ7I22OXLTdrsqtdm1h+HU1lACdQw0whxphTrMx
FXVpYycX9L1FxKvYBJeEfXkl9RKXvnN6LIGxFoPowSarsy514niMvc5s2D3A0Nt2pC5uom7dGZqv
1kBjy42kdm2ZQEVDJNm8QEMTHrDjwD5Ug5Fccm1YiyLundpS2ULMPmvIm4QAz4rZPiivDfWdC2nf
Jp0ONPxgYyca5vvitMG0t8h3Um+yO/7a6ynwXhq+b5PSdsJWZQ6HlOzVpMidlqkLwYX29zqjadg6
hjuWahSC8NGWCJszm3ODb22A0a8DExCgg9K8CtFlPkbvW7dIhOHEZNzzMo78VI7JbjD1rUqGGPuT
ZrWjJYAKHSzh0rDiOzZK7b7J6B/f6gFTr2CJxQ5T1albKlzzi3xEN3eUIC1X2vWhZ+G3zzVtViqa
NlkzbctkmAXG5WbPBSLXqPUm270d2WuZdBPmfpr4itYVxBlF+STHwTqZfb2uMFjMw/qAS4Xt41a/
IxhXvrJrdXB5V6LqL9HbW8cFjDod0MRhirtgGMlBs9NFHqe38PSjJMM/YvCULFgKpN5nN+HABz0f
A6ls3m4QK8jjXT9W7qj16YMKcswVoT2Ka62hYdq/Vg+22e0L2+7PLBjAKYTJuEMQhWcDwrdlMXsw
Rk09qMCdduo+bLci4ejG1kzqCqPkq8ooXnQttdfxOOXIUoz7S0nc0r4O02R4NEbhNi0m9xuzhi8R
pIcmy6NdZ4mT1LsXOt2f3bTDVFdGV5JR92vlIZASiEzoBPH0ZshWIqxRVh2Dcn3xMgojN7bqwNRt
YWOef+jjbyQebhRgO92qlrKimIRfAbhnhWgJeEREfI8U095mqe7zorT8Mjf9UkvQPkY1uWqMIV/p
Qwah7KLGVbmRY9450Hyt4QBs6FJ6HgPC9sBRpgNvd0DPMeR4Aq2Isb/4RkoTfymHKl71Ze4Mg6Fv
GqpUvrS77qQJK3QUxgEzgNkZyUNlH/UZ84jKEq/JgvgYt/IZMoVp/Tq6KTT6Ijhi84t5b8LhgZmJ
o4FJ+ngRHZOF9qoOAr4ybYlMji6Mbaei/1gpRL7XenSA5GlbOyDYAhvEAIyLQaSrHIPplwPuUygM
J2iXDopgA/vaHVM13Celnj7Qvq0cjNVbh8vaBCOnm65Rn0uCKPNNPBgvXZKJfhcEyXWd6BF8Kz4c
mZn+bgWD5eVVFK3VIL/qiuLhsmcj3J415bG+CVmrr3mXGE4ZB+m6SYFWODlchuDcDYa1qUh2G3Qq
7tvpL2UDmnRYOHhRZ3Yu2IWoN5gNPQ99vlOQ/M8rZEqcUNO9XDPULXySwAkD3H8YsYkcHlrRnid5
vyrjEL2RAbdXNAG7XtmxfamYoGZhOaaDcWhrgVPzRq35HoxluhID4AJCabtleCulvjYrGl0bSQjw
BjCrMCFKr04eervtznbLMGIyyS+LAfRudF2I08dz1CwRW/gr3sUb+OHllXHWrITNjCNLWxg9AfbE
YxPwcZe39KqyxN5oSnOXWFm0jbj6zEmYn7WMZo5aVPChjAaiVJfGU8rXas82EMrqhDMe3KBnQe2b
tEsfrBzckpKX45WahF/6yopPdGjdlBvCqaJ0QAtXy58zVeTAQwH6hmZX477Kh+ZhzBRrbfAUVroN
bhRLXZuphFFQ22QDlPHRiYNYbFRdETcdUC1Kk51rhjfgqaqfLr9cdnbhSLNBcV1csXxj6E14S2Tp
itxUVzRvbDCUtGLV9mXkaRV682iZBkBiwNHzXN/yXCCEGCIT10ZUO0MKBUul9qhFK153r72dPTRK
z3ZpoZduZ8DXbm3Mfpb4WVLRzq+zPljTMEW2VjE2F7vd90rsJDatvaKwfDY02peG5wS8Obmyu6jU
xcXvs27fj/x7yLNiVw8ZuR0Cq3eLPLnLhTxZjaJd6Qwbq43FF0WVTh+oxQFYK+paVLW4qpPCsUkP
/YiHcHgGfNgtrbJ6i2bSCd3VwI1RZ1I5KRk1nTyKHkKtH9H3PYVFqJ3GW2C3xI4p021j9+OW07E+
ZGPhjpOXp9BTDihTtOFNLmYyViDKmC5CAiiakz5ocl22IWalpWjeXglxtboVfWFuuW0hzDEMwF+k
hpO1vepWfS1vxNBC6wiRbpv2vWOIBkTpfZn6Vkb7t3PnSRLveIKacZ0ObJ8UAb70BtvnQ9Y7KU41
Gc3wilmJezEkIenu46qxvMsDZiYfHW1o6IkHEBZLlh6XpPUuwRimCg99o21boen3LVW/tAxFL0BR
N1/TbW23gJJryPXQVO2tGbe45+OIuMPYZYFjWfW11Y5yHyogs2G1BGOu2axVPY+9SGXZGZeLm0/x
dR1zNwMm86nWXKEFg4u7R1zhWod1FIW9C4f0/nJhNyxEz7YusnXf4XTLCOmI6Y0vgYsQFcxgC+gb
iSLaqmO9fhPap6Bi9aEj7T1SuOO2D2rAQIkmdGtDSRzZpMpmaKzEo0WbrJIx0iYmjk5LtSs1Mrgb
lnXsdHxbZ4lyXTagVlBlFe7z8qxYOsh6AHi/vShzGfSjz/JGALTFumMc8A1paw9f25B5sWyRYg+J
seK4kTQaD+s8MCzn7bGBJXQiwnID0GzssgjoP3FQPZkpeb3coAH6LQ8lUC+AhgKcoLJS5du5XXak
VwoMKSoKPV5u5gCxdEBGsbW4FrglKLm6QIbfusRcBaW+btBP1Q1B8NSZRuPQJNykYXOjdWHwSpXW
b6DSlRVc21Gs7ppGxBtThwK2HWf7r7wr7PV4Odk+UMC/GxXpsWH2LmeivrYbcYrKQN9nI7XWilv7
VAWoSyWt/MQ5QYRdqluM4MCW1jU8yCazQk/TavBsh9m4jVugMxm5AsgUUyPfYiqSvaW1t11phgeF
99o6C8W9UdrBPg3GYN+YgOwEXcK2I4P15lrURhXC15OuAjt01jAcitak4Gs3mOWTokSjE5H4NWcv
pdmod1SY6p2Q7R4k0cQrY7R264ixncKM7fXlgrwYVBHVyk7irnSVPkVvDSHtRg+1aNcDb/3yE6Bv
iiA2hf4dA+FrAugbz7Si4raLYvvtLkBu6dtF/ZFwCfZKggBEpMXx8sVS6mb9FioXCAWA/FiVw0q9
0sDLDiJFIcma9YleObnkwCzi4GMzeOIZpYHG74AX3YEeAZg0hFCdunMD1cr3aV7mGL7N6arovIjG
5kaRCoCxkjw/K2P6dLnsFSu8y1G/O7IqCR1dqTbgl61WCk2Gc1CGwE8SACUojD49Dlm3AgK8A4cL
o8tasSaIALYFKQs/r/J9FxSHQpXAVAOJ1AopPycTRbeqdESI8MRk5HRpqh5jHV2KeYOMjcKu4JZb
fp6VcCc5NrgI2v4a2PaobZSnuunJIUo4wIAGJT8UTYM290SgsEnM7xeFIDSr91RLJ2Cq0HQuBiAd
TfBCZ5wdFfNrp4fsdhjhW3UZRsVES30LEuBlo615I1PP1ZhVx8w2gJKDOoQ/JHG7zbvmS6GZCGCt
MFuh3yk82GoW+mo00J1GCuF3Gh/OMUYaYlxJ6dke8xul7aqnYByZP3xveBLu1K4pt7lQjyl+7lAL
icB/upkvzmfaUdCL8ARzA0aUOR1onA49dhAbhsNM1bPVlaEvM9CkUZyka2pZcQIWYL8hjQACEpH3
LU73lujy69Dgl7RyyM7ohEGahmaeiYv1GE/+YUXq/Bq+MeAJwdvkBza7TathzYbs0RS02lJ1eARe
kbpFKv0xTqV+0GTOvLrJEX5SW91aY2ygO9lQnahEdNSy8BwTK/G1ThX+NMjnMNaExzwOHxRkTlag
j1DWkbRqp0TBw0+qNFuT4v5NZOqku4EVKuDYWE8SxO0rxMwWsosyXUUZyjspp2KFAS971wZ4lkpV
PDak1vGycznKbscq5cDNp2xv0WtOdH6MgZjjAnOtdMBsHe6ssRw9pQ34UxwSeGt5Z7oVD0e3HUG5
FHa6ddJKZZ+FbXwNh8Tpy7Y4jWgCAKlaWVffI9iGm8sX4Mch2QeEjAQzAwATGw91OXG0YXqmFuUm
7yz2wKi2YWr60oexdapJ77wJBYYZ4MzAwuJ2jr3YQkWSJxxoig3vtrRmAHetu/KkVVoOCt1JOUKw
nTtlMPLj5Uuvj6YD1xmwVYHJ3JjH2UsudcsHs5uystqBABRr2CVJUp/6AYUFXBj7ahzkgWblrWWI
do2dtWufaEbnoHG4XfdRLRBXaMk+1LRyVRWgx1Qo8PFaEUX39bBScjBxMKXNjpUkZN+1ALYbm8qD
qGqbGjkf6Cm6RIJkMmzSjh6rTD4pbEJaVarIv+QOL19wifTHjLH0YdBUuu0Ye23RRLziQwWvtghV
p7Ib1aW9EkyEh/VOYYEFbwZ2OFAa4mLSFoo1FibShgE8fq8CfzNyuYBsiNS03SoZmgfSWq+u9Rqz
Y4lkclPGxnNN2nQ3DPpVHUnmdSVoxkuSAZAKOSvnIkFmUt5QpnRHwwSx0JTizFSEXH3aDY80jGG9
m3AfWgXbK2lxD7snHA3Elk4Av2WfEEkdO2h3iZk1h1xXMMZFQbaXyvqx57F50lMA1/HuK53SzyXm
WIETOOhnkYv1wDJ480nS7zG7veFx/r0K2/4cd9FBTTA4hIWvuhqpeJpD04AYOMC37IH9m+1Eh1qh
GE16CwaaA2vL0M25Ge7TOvEv2WveydAtOfg3Ya8oSBVJ78OtQ7QUNcOmNDHQD7Cc4lAZot40gV1f
EzvZT/9UaQ7UhDq8hemiDDRLVkLptahNEKaW6NMgyJtKpR79UPm9b8sa3j8oP0KzPjNUBQBH2NVg
wG0C5tBcNeETYkPfFj0Cpcu84+CX/GYQXvoxtfkxnb5wOyrdqqC2BzZWSB+PJ1FuvvNcQyA2wqNX
iTWuMqGTG1NYxpaYKUL3RgP+nYa8HYiTGqdrsnbTKTkajxV5kxYj35EAuCQY8UF8WIlJ3ZixU7pC
gR8OpjKTJpiyVUeyfcoIdMboKMDrhgymVGjcp5mSAacu6K65wsu1Xln0vgRjp2MjiR4bJTuIUE7F
FeSJY62pnRZgSwdrikuT6CqN+8HLY5r5oNMZzrzOd6ZS1Z4V6Q14gnDOoJGaVFvoTeoNQ5OtCk6T
tUwD5ByNgNxcAoZ8CqyLKdUUDDbIHVj5WIRj8jCUreGWBUARoMIbipnmDRB1mcMMMnqpXQrXrnPU
dMxwU4RKvBoSY2cWgbWmdjdJiXnIOiAKBYgusCHFo1IkkZdO8QhB/WXPRX4aGIdDB+d3ITGvf5zO
mNJxVNMs5DzZBGeGbz8mGQuIkVbUPAGukdJstb7z8bw2ooK02RJenACeU96y9DHu6uC6zotNPWU3
jM7cX4o7VWWDZ6Zr+k01Gr7Rt2LLJzSTYeztY1fIo6K3xRHVYEQILPQC9Jh5emI2N7novKIb6uso
s59SsNbu+8yq/X8grcumxNzHxB3VTZNhRg7ZdMOaN9I2uuwphlzSrdJyy+sA2olccymdpkySdQSj
cWOm5v5SVxS1Ybugui08kvSj1xs9/l+qUO8tyOmrL5VaBzupmqFjD3W8q7PorAJufJuHqYq2dyQq
eWO9JgaNTmPXHcog2WRc0Y85GPv2VKmvWqWpD1qsgV986AQQ/1rtUBUjsDoB1corXNcIKfR9Ygb6
qRWWE9nmuOkbdNRnsqjXdmgk7g+nNDBMG/y44EZU1GHYk7Yc8CYycCI+qigVKIOPtWI/Moa3bp7/
gQr8XZHhv/PS+4eS/Z+W8v8XFujVqcvnzyv0m6JLp6r8Vkz/874Yf/nFt2q8oprGbwaqIczUTFRH
3pXj3z5C6RjAy6iXMZWhf+mPejz5zUL5DMUUVMiZYdnEwqP8UY8nv6FOrDO00036jJ9D8fmfqMfb
U1PPO61BhtsEOA+SrdQwGCqZM8NAmTXUIuismxaOZbLLkf1TfI5QmiJhtIWESW/wO3Xb9V5Q7kGo
oYyrgrh1sObsOouuYQ5o78CIh8jBKl4brHr9W9F6w7gLu1OUN24W6b7IGrdvT3pwJ+mz+qXpr83k
LioPiXEe2mOIaj07DobtlNGVXfhD5bU1OC9dVHmRC+QZADd2Yw8Ao8Dp7qxvwFCJKi9hG1N9RFyT
SaRVrzXNBx4yiq/VSu9dCvLqbjUyz0hKJwJqB/9SsPvhViZOH92WeuyijQ+ksNwldIP8GQz9CMRW
bWrNjJlXdn43etm3TL8Ciiq5se6VPf9ykZf/Ac36v9bbok41rj9XnV0RIutX5L/8lyzS9IPqTL/4
36pj2L9NmoFmFdTEAKMDyX3rZFFUfMSYNeXhUKIxyXTb/aE6qoFOFlWHjqC0R94++kNzpo9UTSfQ
Gt0w8Ln2zyiO/lFxJg47Oq39/9n7kuXIcS3LXynrPdMIgATJRW04ubsGd4kuhYYNTUOI8zyCX9+H
ylcZLspb7NdmtSiztlxlhkXCieHi4t4zKDOkhXD+iag46Xj6XTVKGo/YnVK9GmG5jad9AQ3kqotr
s81le9AtPPaHbLRB80RfqC22SGeNInnk490gN9tMortatxpNchO0dHJ2Ec8CDIXLqt/U7+0CrZ+w
3OtJCC5jgEYlkTZFKPYEjz5N3nRGvCWE/wpQXUEFDqrbTb3SKf3sdf0JDt+/cdGaVCT09bQsQUeu
clXujXUHyWdaQTdApVaG15erhlMJoSgZtByrhm+tk0KZ2k79w0AGqGVVQ/Ga9Sry/wiG7oneelQu
X0ZjPELjOC63wMdI+Xva95d9Qb1S0XEQC8ApO2SUWUve0P2GuVcr6iPqKw9URiLV6ymKMpV6VcVT
4HQdyiAhCLR2pX4UU/3WA1Vwsjlv/v7cU7TPQgzkX7MA1BLFTtRk8kn/PlnpMmwTCJ2k7C6F6dY4
INrVvtWg/N4Fr1oBnC7a1OheSqH188DsK1bq28B0EZsHvJ78hoTszo8BdNn58JxwcgXdrTjaGtK2
ny6go42W2+iisRoY+wKmIfK+hI5r7GWqJYwtWhe9vIkBG90N0o7klyiMuCV7Rkk7kUzGzTm8GhuK
+n64Buj8is/91683gERTKTrA6HF/TTljQZsSJ5nexV3lNnHijOhX50A7cD5s/rtC6f+oDGSGFf2f
w+hllAfZS/4f3u/fH1+C6PzX/gmi9C80aTVVYfNKkBmC8k8QxR8hU0bSKCuKgaz5nyDK/wIUbI6h
Kna7agBT90/6wf9iQOKixalzdPeZjLD3b2Qfn2T+PwEGWQzVCBC3AFJpfP55c05/crRgLFzUlPjp
bTMFt52eHeMpug3wGM4UECfk9AlsWiTWyUXbaxtjmO2580CgVBKW8BlCqc3kBiSdtFBYdXlBEYvQ
WYjtLFGf69hA2UQPb7XYUmmzQ7XRbdCxCWgNeMpMgSmcoccRIBXk/isFpaE4Si+rBHJM6N1sxWVE
+gejBuijTUHVCOPfUcnsaQjcuB9ciYpL2pG3eka/suJezS6leh8mxGnwANLVyq567QhLu/tYg819
XFmaBtx4YsAFYJBMTq8a6WCM28h/ohEUDnLyEU2dF1VHf6pQdFHHrSSp2/9/Tv7zf5HZYuinc1JH
ry9t9PWM4K/81xmZkbGGCiAQ/ZTrmwE4f5+RzzwDIn46Ij9UlJFY/HNElL+QQEB5QMe5wqOTzVy3
/0LMEvIXDhVOnIa8egYZ/VuJxqfl2p8zgmOhEIBzZQCdGA6pvBQj50oX1GOTVcdWJBYx0EMwqt4S
ZQRLBjnRoNOdS241g0byjCHbqMOHOugSi8ftb7ljL8mYHvRQNzVDWDQNKlfOBd1EzZA6VY6+n2jl
3AaoKIeKDjLxk6k+c3l+Rvmvv56qlCGKqIgyOv9UoTs54aL2mdHA1O1Yy4ml5+V1YeiWCmDsMwgo
T4UxG5dM8p5zNCeb+qYrFCfn8DQYpY8JK4BmN7rsdTgaZhaJG6NTUPnlrlHe//w7FcTIk3fQPMts
zg4RkgAPlOnS7zkBbLoBflry9GSCmkS1RU4GEGkLBc6yeg+p8pQbqHt2Hf8VTgVHzwC8dyNXHwY5
TZAcpWLP5OJI1GgPrGdrFZH8nEvyMVaHdi8UpUStBM0PHpq+QRyfSx6EinS3RyHvPkqbj5YX5abO
kGhJXPwu0YuDaGtXWrUWvaJpz8xqhG5zCEegMryoi2OEmi0Pswc4npg/TwVZSoTNc2HImIt5InAu
vonKiiGYOKh88JCgXgM3diihKJtGx0r0w3iVBqjbS9EWAtqdo1VIJCJGLUHrSzQlQTFGBvceT/wl
LwBczUAMqDugFGACQ0O9c3jgu12Rb3wp3+VxZEfTtGNDlNhNhVarn3l1jBagwbdl1N6J8m3k6QUb
hFXolSlkdyTPPLzM0vQyRQ9+iGFvMF6H9TGmMh6ND10Xbgou78IMrt3GZMvSQ6tdcZIDVImeSHlT
9B8UBi6Ayx70+Fq0ErxXAqsr6HUayKZq3IcD3MMULxfQk2xRjdHvwkq4PK42koqZiOPWVkeI1Xfa
jvPyws8yj+Q9enX+LxQcr3wDDaoUzW5r0LVtmvjETtF9FTUcoypyqDVql3CxF9NdhH5MnVuo1Tmy
XN80vSyZgf87S6vnpLj3A2BrjHrfaPptEVUXSgNJX36RDsMFN7BD9XoLA9MbI0EbF4BsORw3egHL
RqYB0sMsjh5tmuB/dBR0V2LXSO1ETRisFqAwk/iKx9nNyrZZ1BjnI6Sg+KbjOgeHQFaX4l8RA5F1
iCrDo8CXaDWaGARCFCMDUAxYOjjZGG4A/nRY5puw6307AWkPnuAazKTTFnIjRuGCKihZolZeJHV8
FjG2VRIrEiiTmSMH8jPX6ltGc7NCO05XWIg+QQX3nlyzAqh+pcXzMKKz7wt7QodykBJXSIrV+vBS
QCdd6QCli8anQcf0SOWzH+kAI3lqH5hG+CDj36Cgaieaep1mzxzuobQGXD1mbq7v+mhszTbTgBQV
2p7n4q1uybGCmZWmP/SD6M221bZx2t8ZgAJVanolNfkzWp2wz1Q6Z6iZMBl5ljVqlhMIsCry9SFG
SlB5cqjYWRtbJd83EDWdusGBm1lptsS/Y1Fzo6Hh2NWRsBM49pkqChjQMLFbHTJygBIlxnTbK5lV
Z9kVsPcHox0KvI4wHDxJoTEpg6+MoFxbhXQp5ATeMtFNPrH3mDSXsTI8QQhQwCkHdc40eoaByCFQ
OrT8ZKeH4wzA0QBsJTB+dFPSvMVNZsX6qyJP15OSumPQUBM0hUsU+6+4kd3CETmwqmi6pRWkIfAM
HtTmMDCxS5Vw19SjWTIVmew/N/mZ62XJWcOeU1VcA3O9V1bhrzU/oU6uF7iVqnrI8Hbk+ujhrrEj
ebDTLLZGgnn2Sw+Xk6mhxaZQqANxoT6VebSV0ddXVH4FO3DLSNGSHOdK6ppWweqPm19IJz+uoaXO
mZHhYVuh1RaU1yJ9b4B/0HzpEtACS/NL0whyd2iPBZiYXJlMeYBbWFuZBJno4ENMtd6E8MdZmbXv
lx16EqAxKjJSlzm1+PrDcrWLFK0MqRfo6ouv7wdeWQ3aaNhZz5kGOY22sQE/fqfo0KsJcSt1zc5z
AcL+O1gwnRFUdlAcpZ/Y+JO50fWJUPTXUXd00bl77z9t7t5Gy3+E3uz/hSf6909GMQmFIfBcOJNR
Kfj6yWqCHCpNdc2DtvWdftFYhZW/NrZutt66QMvXh/vfH3cy2JLLiNcOHu6NoXlF8QHki6nSa7bm
Kn8mL0QNjM4sKtSHNbbk+3VTUSu9qJmnNpCPDN67nrlVX1mxHzih8Ldlnu98OXxO2B7oRVsN0rdY
QZc7kXaQKEJBa1NyvI06NblQ4iAzgf246CT1gqUQVoeqzcqe+z4nX3/u4qnXUZbBhaViWPD8rvNY
5QSOYUG/XbOZlW7TZ1ix/B5uV0b9WoSYVwKjMlUHyEVGsWpZu4EtVZENGiZpsGQralAqGqxu1lmt
NugRQTnsskjugS1Q9O26o/Fcwl8klV9GX5ZAMkTcNpRK5k2ssjLkNaqUKm6PtyzrmoepOgIw+SiD
BwWQy0VbtS9QPHPqTrdokONh2iSPo3KdQIhR1tMLY5Tf0EU/qrIPqy3JKUljBrz3eua/yQI1bViz
xWgG4YpVke/IKJNJUe4mQ+wqOjp3anXHUTnncXQHpt8u0p8yoD1AK9oaUNGp52tplPZybjwD7+mq
BHF0qjZFclVNnzDmh5S1wMoOzSYOy1tDUlxeDisVx6Wk8HK9PmkFJ2EhKUMfQL+GeQCNWFlSm1MH
F7FEO3QDJABRn2ey7w6iMntyGRmq26WRGc5gvVq+jGt5pQK3+nPmqHLycwCQbHLSz9sng1zDZb5T
IHGcWay2ON+S0Kp2uVNuDFtyf9635zYOqDSos6gE0IxltIqLVKUVOJyeXL5X7NEgTyR8NIoVxve5
I3kyyjJMDaqSRRpRqSfFGVAgF2FzHclrvOTP1vLXFyCu6D/fsqRcJ1FPM473hjeosgk5VisBTqFR
SkuK/ACSjuEF8AoWQDVuOvW2DqPTqYmdIB29sA1cv9UAfCF2N6KsjpcYa9hWKKWToBqedwAy9sRj
I3Q3tAHWiRwbNHsKIdyYDke5BmYDAOrBDvvMTFOgCHrZImnz1rfIg+NQvwEO/lmKirVYN18mP33y
YtsInstihOCup5L3rOiskL/2wNo1NPVy2pp50LZ4jgNhVmhXcaq5oBa5YaPvEzrZNaUQEohg5Fhu
AHU++Hjk/by5zu7q0xVBLeR0V8d1ElRKgXWPdzDfhIg2VNSwr3szBIjPBPYBQN1DYCfmyrhziP8+
LXNvRgH3Dtiwr+MaqpCiTu4ocCaDlVJIoyKBLrpLNbeHQd9EeF+WPHcUrXATbbJJXD0GA3e1dNWl
7+z5wlMF9ya6RVRZZAM1U7pMrvFL/Hsgm1Nz8JpN4Oh3/NA7MIU8ArQAjSfgfn+egZVh1UVJ3G9r
LW9jDFtkwCV5CjwUu9QreLlWdZkbM99m+s/3LRXgVQBhpNzAQFky3uQpAeszui7UfKMRXLWgL2V9
Z0PkzGypD8BBvwHryZL6ZzC5oH0Kq9Yksdphei1V2e3G8KrR8VzLEvCsbyKglI3oHWg9ADtA/o0z
cDoGsXaEzsSmLynq4gjBKxQWQUpCvXrYRANoNwp8uRLthqS50+agV9VAywAhqDaSnWu/fU3e+Siy
pG10aPmq3/iZA/3l1yxOTJpztZB9JMyf9q4Mj7BuAC/mBgXgpn4FQ/pGh7jaBBYJka7AVzgIJX7O
K7dqrvSabMoM0Wus4RmlroitnDlSMJREDx+FGtQvlxLqLAr6qi004hUtLBnk5278+HnLnknU8VY4
GWHeaidXYDtVqRRxTjxYvb0MXmVJjmJK18Zm3FMT/jf7n8db+6DFyUwUkqAOhw+qtMfZVAIZy88D
LOWn5xTj9IOWyugBV6cs6FTi1XCfruhoMR06NSM9ahUFWBRo+DDajr0G4ol6baxupTMx4Mvwi7eX
DzR/Weg+QR6sbybY0Y53s34iODF4MMMJLrMh3Pi8dguvLSNfnCdwsg0yjZhXaSt/zDJQ0xYU/9vB
jrez+/bqePNnLCLQl89cnBgQX8C2qbBtwlZ7S2sn8VMzY9elJoMKLG0VAMup3qHTcpRQPVlZ4rPB
48+eXRKrO/D0tBxiF15rZy/h1eSG77D+cOGjbnHF4QVcPOWtuhJ0l8Ks3zbW4nqbqkmqw9ogHqRH
Nw1OCpyjLSDL4efMNsCoOvkG4GiCB8jK956J9l/met5yJ0e008NpAHWIeBkpr1in70S/zaYHI3kk
VDLHKr3+eX7XxgNo43S8pEQ4yhKMV6qewV8MlZog2PlKg0493OqDeuXaPDsem0EWKkE1elmPVsZJ
k9gkIwTJeKyM6bEZM5BEhUlheA1os11HxvbnTzwbhk6GnP/8ZEoB1AtBoSHE46Dsotp80Q/y/8uq
nQyx2C6q4VegAlAMMXEP6gK2lsQuMvENVKzKI+n7larPvCpfTyRXFTSRZMDQOFWWQmlR1ehqCw02
T7Tdoe24U5R3hGROCjPqRBrcnydwqQaI04DbCBBh9FIIp+iqfJ3BfhqYykHi9iatsEVNHFjAQyor
tbAf3aGkxyafdnOVm4lxM0uFjXlxNdDnNjxogkK8mHoiO4Q1CsY8ceJkvAdsxAyhQ5VNbwUQ/pla
/hJZvSaX+v2q//K7lzlaNCVAffodAlfPHnvDDtMJvCsZ6VAG6hQepKRzWMb/7Wvv66iLWwFyCcYI
AhHxoji0Et0wxzSyf16Rc+t/siDq4gYAO2REIXQgnir/0mhxAGfOplrxWDDIFJZrvrTfzyw+iEJm
Aw1LXNdLkx5IO9ARdAdcc74wh/DBKPoAT43KLeVfNXjWYMbbo9KaZYtnm/owjlVm+iQ19V6zFFZe
G2V/rYyaHSbZyjx8P9pff9niaOdRnAQijbHAk7of/GljaMXK0T67h04+fnG0QylAC41ExFPi8pfk
50D3gpwHQfM4HW/GoHA0vk9Rn/l5gc9kNvgydIuRB0JUhC0bMAAwdyLXAmQ2A3pKReD2lILbCQYQ
uw/866GG54wsWR2aIhNUAn4e/UynF6OrVEZ+BWwqTv/XA8965OsdCGYeEZXFASwSLZYSwPZSzUzJ
6K8lpbKiQDErEVlMuw35feoDEQFCfD/Al6Z6jUAzrcpDIae/hnZcOWFn1+Tk5y0uyVYf2JgnuuzF
U/vYppAbyPdZgHoYQX1WVB9Jr0I6IV4pQJ6p0n6dlcVdKUBaKyMUcb1BKS9EilwrAxqOh5tQeQ3i
yhlK0BEosH9tD4Gg/EYjGbzhb6Yc9VGfbUFeDrXUJSq26ahhQUEr6D6EJFm5tHLlzeuzvB8An8ft
ADiQAQG5r+vX50HdokACsOt4YFzxqkrdpGG6ci+cSUTnCfkzzCIMaUqKd6lEZM8fis0UvpEiB8cz
xxu8u4ZAEUDEEDqIOzSNApsPjZ1DD7msV47K2Rhw8iMW2WlZoygg6ATCR9Xf5BCrL+ha92feT9+m
k1MGTRc0XXHVfZ1Onigjk2HM4vUd+90ON6yJr+JYHIA9WgloSyPrz6tWB14LQFkFl+3y5I2jyAtw
B2X0NvDGpBZ1qs0shT/i7vRmU9TIXTPROrdZTodcnCZSpLLMaA9qEPmQM3rZwMIEcmnOzzHlTKUK
oezkyxanh6Gj3k3zMP7oRFAWg+FjDulaA7x7SIuYqVm+MIjZmGvateeCxem48+12kv7xus/y3m9k
r25Ls2AH6NCZOtQK+uy2KHBLVcOGpS8/f+y5G/N0zMWGSeMasNcE3xrHMWxe9YtYix7qSbGDuPGU
vtsqKI/+POSZJ8uX+V2amUQ5LIrBUcQ5MEz6Ud9IrwXc41szuUIZNrDIb+pSM3FXX4fnDsfJt37i
Ak/mt2tTlekDxm2cZK8am+gytkcTYAGLeKlJrBKjGxg43qx88FxhW57K04EX0QdWe4AWyqPsURDN
lemulYC+nga0PdxQMHfyH2kjOVMhvJWBz34xABLoUhsq4FyL6FqhkyA1RY1w0OQPStlcRkqNovUe
xlGIfOoul9TN2AfXSpo+kAKSDBqq5KgVuOyzdp2AEL5WjTwfN05+03IyiFboWlpix7UgRj4lo26n
2Ge+iHfYNmi9PHYB+h5dbNdN6fp5uYV51nWfriBHzgVjGFhxiPbguYDL5+thi0Ko1uk0wyaE23BM
xDafVm7hlRGWOT3VEsohKCB7ynCIx8yUy4efl/dsOPzzCct6K2RNULNCSdkbQuhtR+U+acVVVK1F
3bMh4mSYxYJBGNqnXQGiJojagAqgmhGghZpCh1KLzQJay127li2fATFgrU/GXFyVBlT2oRiS4NMA
nb0ocFdja4gUPqYAR0HOfWxTM0+OA7WDG+iRwcRtrbwxB/lvZ/bkF8yrexIswIZM5Zzjq2kVoWO7
LdBPBR5Qa/hmUFdaYms7ZV7ok7GI1EthBhsrryOdVZY3Qbmm93Y2ATqd0MXVCR2cYURrd4598Z3m
AgK8QfJjQ/8OHvRogq8UT5aS8H9nByfTt7hDq1pnbUwi2WtLaWsMPZS/oQw5QnUVlPiWvhPlKi1H
k4YC5Fh2kSeGYaZVA0G5AKyKjn1uaBDwK5NFyrUqpiuR9W8pVb3M756gOiNDpaCb3J9P1EKqce7c
z/sOmoEachoQ3RY/G7380eDN/LMBEGnvEIduua1plraZ3WXa1l4Z72yABrVOAeAOMrfLzjNnIpkg
UjF55DBbkeadiVLW7GkD5o3lm8AZ2uwGTebNz+OejRwnwy6ONPSy+rCrlcnLID5TRBdaBlxWbv48
CDrGZ86QATzzTEYE3osuYiyENVoyQhfJq5KdApk2KQQpvgvtyUAbp8bL1E9HR0InLAoABaJs2wq4
mSVq5lAFfMAsvcgAJ8tBcIcalAkvwItQhdS5tB/BIN9CYeJXYtSmrjZoyLZuGb5q7T2vgTss2l9h
hrZtlV8p/nQ/9PXOgM6lGMU18KNukO2gu7FJqkvelJlZBrHLJeiCyXyvBEA4G0w9RpNu07aCUCwf
c7NLisvJ6Hqrno6KcuwJgDwhjBcTcUuhfdTEo6U2kJiK/HErWA/I34DsprFGRQdaIH+Xo2Ojik2Y
BlZEfitDftNB77Gua5NO1TaVb0L5Uakna4AQmiEyp4neNO23KAAvreRtQkaolCkXs4hTJ8Gjuxjx
Q3c+jNLiqHpPAdHLuZicqOwvUiJ2mQbKNJiHnQJSpHY7VvQyylLwnyEGXszU+VlqMt8odXio23Rj
EEm2kg6tYbSjhFmg9QJMatJepagrA+QzQRGvefSlGjwsH9QyUY17WHfjWEMYr0frIITosVpFJplI
40pZAxQJGe961J3RKwuq0ZwGAL2HPokg1REfy54+BH33pEujbOljsG2gjGnrSv/QDl1sGlP32tfq
SkT6nnXOBSFd4RBaBCJH0xZHe4B4D+Sj1drTksZKNTzF69TsUMOV0cwrIEKU8+cW9nqGulVqtGg8
XN+WriQWMKDAMMn/7hGcf46B5ANIf3BePgP2ScyfRsjwyJKovZpUlhwl0MtTrb5cc6//9qZYDLO4
xtQ449EkT7UHivgxYI2TVQ2KmKoppept3z+NRXlpQFJq5ejPAeTL7bkYdnGjQWqJlSEbalw3/gbk
tZyi29Rbgy3bI0zZG2vNIexbRFsMuLjfgBlU/LzDdE4BtJBbYebg8nT5akybd8lPH7bYRV3Ood9b
s9oL1Q+F9/tSpM5UP0HlxBSQHck5dD9q9SHw+2ta+5AhgTuDGE1cAA4DSLZk0VbAU/Tn6T6TP4DN
BFYq6idcU5awRgVI3QhqRJPHO2ZyBDDWrzRfzr2JQUQEpw6RXCPaEkUBRxuovEy18FSzB9bXC7b1
E0SdIMJ2CQUVB6Wl7Iau+gKfeyx8GXaxrDGggUaIcrxX24MTbUuXQKjMhFy51QHAZ1RmdGS7lck8
M5vgmTEw3QmY8MqS+lKkcEcdfQ5aVFjAsYp1VqvxywkarMokH2FJCx6Vbwt+BaIx0GFwuEkw6zXf
10V8VAf899R3I0hyy8pwzyENDo35vaH4dukPWxELyNpAknxIJPz+hwSqbZA92g4RuBaQ3RmSTTBp
ti5usgjI/LJHiCq345Dsq6DZpnrriIhAmMS/I4Z0xPVyyCS+lpV8+s9+2eUKxxSArwyYroz6zuLd
CB5Fok6J2nmFtA+6dlNDjqUM4eElR70zdhOy4QaUmV52eE4OINfggBtWF0uKqbTwsMW7Eh7vIAZt
K5Gp6J/kXqPlR+h1fRA/kh10hW9ZjdaMBOVbSzb0Q6tEnhb0XsgCV2T0CfYqqn9Da8zBXK9V1XIn
dZKpZg3ZG5rQbOSyCV6IwneNNrwg7FoPohDkWIi6CGF4ot4pdAjAIfkleuiT95MK0UYwmHi+i9mb
Tw7DVLt1mEGCsXUniORzDeVNuMYkxq73qa2DO1oid1XGN6G+1NJbnkAMyW8uZOO9KQBCjzRxBIfA
TIfglzwVdhpHcKUI9moKfGPhO132mkRgDigXjYEH9ms/6duxyC25g6ZwmAvTHw2wRZyoJzb1wVWB
SS6Enu+SSdlFuIcKMfOQgXZoCuhV6e5AXlM+ziJx1zQCbDSPTYXndhkqZh2Pu4lFyJDKN5W0Lz2U
6kyp1F8nXtzleXDXKZPTFh2ab9lHoaL/MQrHkGNAxIZLENDuKjE+kxTWnREY0gMwUn2vb/QJuqiG
iOwSctpBUD/ovLMYEpSOaFsWGS2gcyG88IoLiHBjP2f7MS12WTttu4TctTgUCiSomuzDT7urWH8R
Ob8kIOWMsm5B4tSqoHXuEAMK8rRqIyvh4b2R1AbUwYThqJCqdUk0vSjwBjD7CqQM3N37Cm5y1kjB
gooCdimNrDGZXh0zYMjyHIqmfXlJ29jJZG2tTr12wSyKc62AVPJUktoTFbXTkNwVqmRSdBghnuMW
USRZPehvNGw3EcdLp4ucArWWiCCvSFu7JWi/FG86DHsNBQK5WHONBFYt9jwGG39UrNDfUf9jItNG
hm4y4ddhBG5o/VxplZNBy7auG7vsMGu9JxWaibaGqULbCVIdZgjHUdEmqNXruwp6uJB92aVCc2MC
6V/1sgj7DdS03BhRh+d3ae4GyWujT5cx61feT9+eM7iFZ44ubDYgUgDm4NeH7ABx+dCgWu2NQlzp
vAedvriAHphF1ZUL6dw9DEkFgDznju83tphsoBvRjMhrJP1Ae7LxUf6Y1P5YdoHb0defr4TP3/0l
HhqEyjMtjaKTDfGFRTlCY0ldpm0BgSgjxAOkbm8pSIUgzFyAinlfpfpkjpOumzFqBUlaXLAqDk3N
pxBWA4UGSgNWF1R7iUFcCgqjZR8/9G3gRYrYVQFfaYIuyjXQp8DPhNkAZh8yLujKfV0DnBv0BgYi
DkH0UKINSlRwYFLDrFhoQS/JkoKPn2dnsejfBpz//CSTzTL0c5MSA8btIysea2xmbWBmCdninwda
5LLfBlrkXoShz9gXsjhkZLTieHB6lpg6JHnHtPPkegCECioOfM0xfTGhc03gy2U457on3wc1vErI
Ki7DSlMhpVndBRAhJLgDo95i8NBQpsr9+UO/v1UwJGRE4GgBIAOKt4svzXp9Srkgndcyq7yagNlN
zcaaPo3G6SOwxd0VBDgu6s1aYeBc7gNCE5CyM7hPXxJSSyWGU0WodICec9xsH0PHV3LV76U9xAjk
kDrwIGDoftufKcuzKmFN40UpRC3yqyT+PcX3Y/dUSL/mCpsSHFP+ns66uWLc6xXKR7Vv+mAKsKLe
BbJ2PQ5rJc6lsTL4OfhRuOlweHDC4WL0dY2TPKGo/JSNh/z3KCLhNuI+U6DTE3WaFXYQa9fUxsmH
txy4qkLSAC7obSDJ7ztt/PCR9lSku5cFWPw/74Rv6zE/a/DrZCyIBn73YiMoEjQe5QStGN14YAa6
12ugge8Vr8UIi3vNqGiSQT4SzZ4NpNUUZzbLLK6IFW9lc91w9rPk8yWSzsPxeUtjfyGoLm4Ig40N
60nQeMYkbuQotKBVYybUd0uURgDcCBmascq+SHLLgOwjmCwmkGbXdKhByKidsBNPpfwSVO0GenNu
UHRmj0TEj/eGz3d+r7hZxWwjGW+zsLjogveGvfy8IucuntMPWEQDZJxSKaDc7qkjapRccuJYO4L7
Zad18KsNY/Pn4b7DKxYTtrh6Qrxlga2S8IDP6QV22gVF/UmO4H2dPBrVO7o4dpiPMBnNfvGx2ayM
/q2CN4+OY2GAwDbTmRbnQmoM1JEkjnc8MXY1g941+CcUsojdkJiRIL9Gv7cQHu9jJN8rYy/2PgTI
VILSIYSOoAeGfxZ7vxwrCGwChnWDdwVKh2PptEr6q2wEjK2gJiyXXWQHDJIy8v0gkYcKpUHBG/82
RYmL9avY8MVUfN4+BDVhlI8MxIlZe+H0GhAJSPOAZUmHWXApMnpAHBUX4mZW25c2zQvkV4UDXzHb
gIrGz1OxRLn8ffPNLzHc53OcWtzpRRpDsi0Mp0MevAgDNAlVfSnz2kpFsSHD2xBEdtHIsCEezDon
R4JsE3RLW2PP3QDlyP7VaNurop2F1xtPhfzkylotl+oz5zj5fYsUQADkMsS5Lw6Kf5xiYia5sTLC
J2fuJHD8awoY4i80AnBxLM6BMtRsIr6KIRi/7rUPI0rtjrlaM6CE+CvyQ5uLh6I+yuXtMDRwp6ig
D9dAI35XcMcf3yddtuCat5KGnk1J9D+/ap6Yk9yAgWybxZUiDmUdwizhgafGtV9UZhuh6Nm+aKgu
t4Zh/7wd1gZd7IYyDQU8tQ1keMno1ATPYGNApxbFCLR1xOgWdWxl3bCyCZc3xbcVWCyyBKQxjDAw
bOMIJ7QiRwtMtI7NDvjxeoOH3c9fuWxZfRtvcf7hdKC3OvRDDhABdUMrtTkUbOzREjY129++Q1ew
Wuc38Z+1XNyEPRSJSd5p4gB9zV0af8TjWgK7TDO+fdIinMbwCqmJhCFo/N6FzK5DdoOtAtFaxWzD
bTdsGljOgVV+GcsQOY63TfMQjqlpNChCxb/VqFzZSmuTvOQlgGGSsqjDsRrB5w3iyEqNA4e+SxwW
jhJHZiHnULUObxnkDTVg5nE12vKwurfm0/vD6V6CCFuY9wERjABS26NN7MhhmglyAlpg0N29hm1G
sBZPzoVz+ufkLqkJbQXALcxNxMHPKGot1G6NxlQr5Qp+jxPYc4YstgHCmKxLa0PTlY9dhLLaz5Hf
Eww9I4vgsuNCmqyx520tm9oN/GZ+Pkgr+3rJS4jCPpfA7EWMIl6MDDbSVk7qfPB/WrxFPCJypw1a
w8SBKbEbJdIl3DbR+elsqYlWOuVrQYgvgpDekbhE/i8OKpgrfgyaGUqOePbJFIWumdcd2p0P+REf
0p3hcxrUK5O5rEgvj/C3jDxAli9PWDyhuAAkwFDrk3HhNxtU9TzmRDZQ5WvQpU9dx29T/OdRry4C
R1UpSTYmQiD56N6jLGktRUsgugeZaZU/y/Vk8ioEqU7IVgxBhwiSN4RGd11UoA7B6DOy4X0K7XAF
OmU+rge1gUxNFypuSxpb6zWHyh3q0BDElj769k2GR0uHqmnCoQQhSY4hweE8b6Cv8nvobrgKKfb+
3VcPIEkegv9N2nnt1q0s6/qJCDCHW4aRFD0UbPmGsKdt5pz59Oej5tqwxCGIe519MaEJ2XCTze7q
6qo/oOURmkAK6GFxVT7NJZpi/1hJ7+WJbo8oY/x/LOe/U7GOWIZU5pWOVd9dUD7jguDIIJ3/byOs
Mj1d6wtV6pjsWi+cpPyCJYP3+QivHZlPvuc6+hQ9wthxRt4wtf8MymKDA7SmvBUrDDvx7xjmu2w4
hsZ1JMSuWbGbhJiSAz3w8asfUxekdy5VaFRmv+rwT+b/jqTbIP1Sl/+IarlxLL4Ssj971lW46qp0
1pSRsouCtA01vVCervG88ObA2CdF4MDFvBkNHAObYiPlWE7cz0ZeItub7KrF00pSej51lP4J03Gn
qKFjhoErcAlXqSpWZbvxYT6OL29W1yoJ0NMoNMSGb4+9BUlHfjcNCxzDEfb1Xi1ccyN0LqHxszdc
7WsL1zvaLLyhOD768m3V/6mqjTvch9kilH7ubwgu6+vmYIV+QiIqvJE/fh/iZ6GPXcGAc6hy3BiW
k6cYUQwbr/XhkfNmzFWUVmYhJlnHwB3TNLtp2h2+QxthYI0w+jcQvxljlR6ajdwAaWIM8u3DkHyt
+VKm70nxi2g9tP7LqB+ifkZppLABYO7m6RwlN3lEz1/u0KSa3ca8S8Rxn/gCm02zSwORgKJHLm7j
jvDxN/77AVZLqgxKLUzDkcnADgHNpca4sfRwYzo+2ipobmKxjWYs8jarTdqotZyGejPdDZ3kQSf1
hvso+T7xsTkLnFjfOIdXQsTQNjVo7EgEckWnQHBxIzUCWcZqQtLvrDS+xwm5ty0zPmhG3jut6N9P
ot8cgtG6M8X0PjVT1J7CKy0JkY8zjNRpxPJQGzC/8/Z73GHQUIe2FunIUlHvmevi0PYahhdAdHL9
K+r6SM3kUXXQpbLejaPqNrWILJvP7a674l5+mqKBc63TfjZ++WwM4bSLBuhcUQdip62xXfs8fL+6
o77btmwmOg+oC8oyAqLWau1VTUD9NMLdyYgbJwkrx2yKW8sSfrSA1AzcJz3URGR7iukOdzhG4sjR
IKWP8WsNHVWMtNtA6pBkwB/O7Gtn0o5WfRJn2REF5MiE1BWr1K5T8WhWul334q7KYq/I6Mt1eNYN
2qH3nwUzO0QwSpDycgyp2InF/JygLLcoOsAtlhAD7UYgVqX/Bbe151mmcz8nt53Qnc0y+4pkHNMX
XUkxEh+4eAJucs0g8Wp/xJVjScDR+sI+My9x7ExkxE9bXM3hKI9frVza113/LdIkJ0I/PdUDqrYh
bjvRHu1CTEEsTEMmutn8ctYRD4xnR1KxIJNDylZYHQ/6rV8mxyQO7qo84hqpgas3G31X61WLeXSY
OGgo1J6JBNvnn275MqsvB00IpUFFNpD9WMN+g87ADci3lDPtk+vAgg49y3uIpXSOH8Jk2lCWefVk
/2S4NQY4aCxBRI5cPVv+fI7zWUPYkYBUNxEGZ2Z/pNr0Iwgz5ADtKcwkbOj0fR/JV6GEOqaYHox8
vuqb+ZB285UlmfaYRN+xhfrdVkMJcq5/7HXzZpLEkHRgApT7QmPuYGQN4BNNtzur5ZTOmXvlAdOo
ghv0GHqDAHa3kCjTfD61FwcN3SYZyyPod8igYyz8/rSmIawFeSigooOMRjBM+6j+rai+N1ktdqNX
avsiD8JGHLqIrasxVxlCp+B6lIWhep6QuS2Z0KB9Cdp+Q+/glZFw8RnfvNryGG8SETOYWjMdFOXc
NrErRb/y8vvoh0/Yuux7sz5LcChtLWxzpwh8O0fpQq+ME92ox0lks/rSn2EQD31tOOPYf8tHheyt
nr5KrXSD8gx7f9whOHhQBcXpTANFhx9madj8yonbyW0RgCx0/tos307d/JLED1WkuYKvg1240tTf
CsCjOE52PpBCWYRVwH05KtC4lO1ax+R+DneBhMggZt1a+3MIVVxsXmra2JCyvAhRJ4QLXU0OjvF4
9qNzNqEJEDUe8KZrNT1XGUaqwZ+uvNOE0E7qRUo43Ti9Lqt7q++4ShgkXBAj0Y9U9AkCbOrQK7ym
OT2U1768Q+byB1CIE/A4zY2aB3Ts9EUpZguzvLWWVkE9iiO/SpdnMJRfSdF8qTmY0sS8/3yXLG/y
2VJaZQNiCXULDXn1HOE3mAe3hohyul8fqbT/H/fGKrcUTFwiS3CtZ1mG04JF4iQEV36ebAyzhoYB
8H2379cXsrxTpBjBUPDxAf7rvTjYetI9Ciaq+YiRmIY31rd1pIOPq65iqztmoEYwKu2c2ZD2Wb8p
Cbpczz6Z4XUtScTxOxXRGjwLeA+Owsswx5hxdA62aTeTr+8wRsDagD/SSod4+vD5991YReubXZ+E
gzXlRCRVm27G+BTL+D0JWyWXD48xdNlUcjByvjXQoo+EyBSxyjxTInVrU7fluHZaZcQgqdnp5uPn
77TW5v3PJ/473FLRehP/jMwUEHQ2lHNZNu7Qdp7Q7RHZP1EK8cwcZyX8ARBF2ykAljMhAMvUO2qk
u7rCSVCJADF/5PKEhZF1QH7M6xZHodETy2wj1f54c/19ztURJPShUgPeUs45cSwhbiYp+0x1ND86
fj4llxfF11X/d6jVyVP5vtAMGat+ahDPxEFWCLVDgrJ7iKJsKGBMh5+mH8d7X0cFVhhwpba8jWf4
eKX/fYbVsdSmo9iog6qcjfyugzuXVCcl+FPn1q2kAUATfqmweMegP3ZVuf987K2ZXgVsvKSUzPIZ
esGuz9YVNshUJVL0v7e6HWvAwL+Lz9JU7jW0AS9688U816oOQg2VAvKcuvT3lqU+jUZJkl12j33Z
/ywAxXcJYjqydidPuE20eJhUentMAusx9fG30srkXjGGO62Pt/bimubAA1pospugY7kwwyRbHRwV
eieFocv13ZxO14hLVG7b6MDk8nCPrQHgTZyDM914Uiu8VHLzyhDFqzDsrdtWyBM30uobqZGOWa8+
AQehg5cBTvct4bovm1tx0v74lXE3MkEeBp34JQnNH6WJ8A8T0NKMj2jSgYal4goGDT8x69QZrelV
Ax5oeYpme8Bd3BnC9gq/y1+9FSNGB5nh89VwmfpZXDp5dTiGRHplNQN9HsmpovTlWcyMp7EydlNV
YNGp57aG1kc2Za6QkDwM6n88OPDvCn4X9/9G9bc2KR8MrGC4Q/eTUj5Yq9XAmaoXYy4p7XnOtH0o
AacblV/d1GBKjPImOng5wuppu5EPfrD58ax6M+zqEGc1JODbR/9MCgejpdmbMCjCYnKwkkUK1eAG
pJ469OZQJd/1+XDfW1tM79dXe3/MQeCRSLd1CdMuc92ab6pE5rdZcZY6o3Zzq9xXU+3O5oCxtCzH
2OHA3QzM1LBFrbuKm+FQj8kP1JafakSM4PrqYEStOvWENLpLkFr7fEksM//38VCC0EQsvlC9eiXy
cSV4f2T4TV61OJGXkKgj7MdNR2rvNdRMsuK7kNT7zweD1/huODYgcGUNSIkCTE809PVCkNUgiQU0
7ZC3q/aVD69EiHCH175moh55iJW3jt7PvyUDoH4V+NYO/eaHoZ1+IRh1MgRcF4vBIoaXkNk5vGTN
5+qKpDhI2DYjI4ViwyfIrwxqddpgHbhkVl45andDgjDZgAGHCcK70hJYxPlDKFrfkmm+0ibVlSqw
Lt9g3DpDi0Nsrbrl/EiH6S4oxgfdTJ9wSmcTYyoSfJ1r0JvY9XWGdSfg3Q3JHIs3e5j49w0agjDm
qHg0La2xat6j98sFMj51kuboM7BOOuNj9HMoaADMihNz8JESeP0gHGJa4UUp3qaT6lkwsBC9vE4K
XOQrsTn1Rg0qFeDvoHl+ND/3IdI3gfhFRcJPznPPmsIDoomSI8oQK+r6R+ojKqIyS7p8krLCk40c
V7P+HyUR0JifUE4XDppeHBZiSe3jObBTzO7UtvN1pNzHY3AbZ/GzniATMmbOONMkj6YCvBlk+6i9
LYIYR0Mk44cXoyaMSwhWJ4Cvx1iM7c4fTqXYoVUNbrjsyl0q+k4S4daMLGzhH0fxpUi5J/Nkvn4f
Kr8b0pJymnYh6KFcyqlIcnUKs5tOostZNLSv2+S+6ufGrdPqaaohgTc5N5Aw/T0jBMDPsrO1Wn5W
jWa/FDMwyj1U1XjDbB18nHbrPEI1Mj8h23ozpvLebMI9/TBKWD/CarhRlOA+NRafCz241aegccVY
0ncmxvZ2yjXD60TUhfraHKDF1BCP0upZwI0WDzloWCATN/blB8fp+52yil1j1emiFbFTxBPq8/M3
2eFBdir1M/hs0Cq4lZyAjM5P6s/8JtzaqEta9Dcs/LtPdRwJ8TYhcGEx+j4saEbb+MiwVeeSjja4
xj3L1tNdhVzRHj2CkasejOPn0eGy27JwGf4Oai294DfpqzDXXWPmYXVOr8N7YOXXyVlyy4fpJrxD
Q99Ojughv6R3vouPoCPveAos1PsdHQZr47J0kTYBrkQPHO82CXyasa6RpH3ez7hvVLg3DHZpxXaJ
iZA2d15QbamNXByNq6FWCSrc1kikAFgB7AsOCnzf1lN324jRFTaJQE/Cg9CISt0ZExNgiu8n12hl
q0PCpjgbxi8xw+W9tI5NOXu10l0DSsK0cfqZqfO+k5PvJizEtFNefCKLNvqPfvqnDwtbMJ/K4ron
adbzLS8Y7X1l/PL5Vusduc4hV03OSTk1brM2vNdacA1RP0o2xDgglYCEWhPtr6nGYwkpu1rxTEtw
Bp+yMqh+HGskFbuUosSztneXKk/q3ygVsBdJdXKTRaJjMF0Ijk7hhPInGT9xUKsNjBNEqCCtK6OS
UuhPGAY7afncBa6cXs/Dl8r4krc/BSMxkGHsyOFMbHVUJGqkW+529hDcVxTppPIsd8ENILxT1T6X
UezghpLUBegn/0YQrVOcbGRzq9Tif85uc0G8LyJq5uoa1ZRKCAuapdPjzTCOfwp9IpaHT9MQHtpG
OasjbRLMfTJcAe1KDq5LFbprf6cHg5347SEY/onnTf+A93tnearlP2huFN9ljpZV6MirUYmVdIKb
HXgZlGDsFU7d7fA9OOUHsO0xFfP5wIS7/7WQ/8XYa8PSsMPfWYAicA4L9bknxQi73DOMkjZaugua
2yw5hz7OxtVdn8WuPKhbcfPi5ZddBq5fRuUKm7Q1/06zhjSCqcQqpoyfOVJooxGTmfcUAVmUwUIa
92bPz+n/n8Jusza2wgkxAavxV/e9zJBBC1iMT3Pa6265oaDX78FGQyrJMcgk3S3819Ybr+IKyvL9
WEddcdai7KDXohuoz+NyldU3KnLvKzb/82rY2+rQgiXwru8DWAOwMrOyngCWfxvzk58+4tHz+Qn0
YQzCAuJ/hljNXi+3gVn4vEuJh0yGFkiZPWk50ucx8gatVzRbAhqvB8nfc/Y/L8WVFBIjWisX8iZY
7MEtWNbL0GM28wIg5ndXO7Jg3aU98ES8UqQKJyPyFIQagIYCXJluMgSxxgDfgB9hhNj9RGMm20e+
aMMedwKSPj1T7GE0vBwek5lPp0oMBk/qpQcpeM4g+Bs9Dnk0ZQ9KoqFXPxybvu1sQ85gvd0JwqOB
mdioS86s4j9i3ZRWephrfU+LjjX0MxmBoOFBfRUIUnct+hhSawauQ52iOtJs/fr8m7zPRP6dIQTg
EeM2cCy96JiWNcp0TW3l5xktfFv1T33TDhstkQ+3zWLALFq6id7amkgJ9X8UxopBxNTcEW6XtPO+
sH5YjXQQIgvmXv3NQhG7NM+1caxDZHeizavYZTxn81p0/5HpUhTuTqut1E9x7VeJmZ/Vm/lbgO7H
c7mjE+c7fOX0a+OOnhkhosJtg2+81ahf1Yf/M9FvRl8dwKM4NriuMHoLh7c4I/eguOMB59ZF48I4
Vfexx7DiBmzFfA/wex0WCQ840ew6/bLThx6FNkajWpzbTkFwL3xoMyTtjF+S8lvvn8PwMUwKe0S+
IIF0H2qYkbZQuTWFNZ+58eJpBzATY4ppN9HQcsKWhm5Uto9lbGT7QQ9orzaF7MbSaTDaYZ8MiXiw
4lQ6CkaM/q1YwdmA5CmZx6hBm7BPpe8VWh+2HMizpyiNg3uKwNVnlAJPk9rSywREKpLdDC+whban
gZ4SJrpa7U+1u0lT+POxQL28vcFuzK6GCMQiQIbgCebEbVKHna2aAy6TRoeCXoXCujkJmaNJ4Q+a
iTfxAvqeKx5YqVhvqMC6Rj0fcW5CjhPzsDACTR9LQ9vYoOvag9+KoVPo42wHIsZaQpR4GpBQpB++
fb4NV7Xlf7/TAugmh5QXm8/V4uRKPy+Qb5YHfgV+gGsW8yyqOGsBPhNb48HXc7aNWNrc+zCNME9t
JNxGsnYIOlKxOds12nyS9PjLJIg/+qb37QBMNLvOS8P4z+dP+4qjeBdXkZmkFAkZR0G04ZIZ3UqJ
3OIhdM5AeA/oD/lQdNP00SjnYw0bRUUVJB1Mb4AAnQvPUflgKYJTkxg7XZJ+0Yu4ubImf7jCQphv
HwgdKEK52cmTr6KfgaJSJMe2QXu4VX91s2+LdYJWPm5kGha8Y28b+YvRm7R2DbsqdBRyEBiodFcq
/yxObEllImJ7HYnldRuUj1PW74FwwPtbVo9KXltSDcPWz6ztao6xRo9PUSlzV8UFQW71L1HTfaE/
8iw3XI0GANcjRaUDxMrX/jRVSZwKDLTxK41WIglXqzznIvdjrbRNyKxhXn/DQM3lCECAYXI+n/yL
jOB9AqiscHlJhorWGJAAguuxyzrfT5F4b6b+lajqWxW+rbFWHQ9FC0NNG0j4lAf6kJ7kZqfFrAHy
sVM8BveBU6JfvtWBvEgTlhdELAeLCDSIcBh7n4mEaq4ouOUhjZbtWsyuzQyo/Zx9aVT/1vdNrA+s
jSldMVsZbhmSOGmZJNSXfKwha6uxEgaSarfDmZMA6NHigbAqBzvjEJwqF5CfuBNQ4G92auj1kbO8
u7Cpt/X+unr5IKsJh7aqa5PJRSk3YztBDqFQHnv0O2QhsDVzOuUkmSm+jp8vqcsZX/xXVZpOOliQ
C36TXioZXqsZdhizYPvTI8W+k9bLNkru+zDLD/SRnj8fcUXoWl703ZCvcMs3xYhhSiSSQYZcMmn5
udv3h0UYRXmWD1tszsvYuozFWy0H/8IcWqW2ddj2Yi8QrapC/cmebjwDXUVzPlhTfxT0obSF5DHJ
rINC/HRD4EI5kICsLVNPrLjgtUXkSlN0VZfSXpSqG9C8iPkmfAnTSmx0L4oN8vKqVPPv7FBYhxZK
gWRxM3u/Beh2jpEWjemZzNHWktiR1WIv6i9S3GHRQvCK7SY+pcJTJZf2IJ/GHFpmsYta/zYw0PKB
EaOZ32WrtSetuIsq5KMaaASi5tKkoUXVdRvFpYvbA1P89oFX2Y02+b4kpkN6toBVR8JvRUdRzX/Z
WDTL6l8fOwbGTOTtlNU1cfUhEXdUAm2cmRavQS7rMB/Mx8adndnLPXFz3Vykxss7ERQ0HX49p/Iq
DglGZnUTNLezFptOAc0nU39svNDWEMufv90FRV4FFuVuqlPKzgzuQsEN3cTJrslFfbvrrgI6XZsC
speZ8OrNVvMoJrIA477izWz6YPhiloAVUPw9ZL8ND59Nl5aVIV+NdNOoze23VIoWU/T1d+ROxnUD
gy0JxbfV8lbjUB1Ks0zOEU7eY/dtGClAGynGrotXKSIT9tg1wR4rHYcOqz0sUmIS1cgke1F9wO5d
kL+I+leUjF1MTDvbrJp9o6hLc+K+Di0HWQYSjhrbUEmMTpGcuLMYKbaE4XHmJ3vT/NV3KnmEvFEy
kpclsVqgClmaKmqI5mBvtDqbc2vhj05dcjbnm0mJIUX2d/2MRoUk/ejV/pc+Uyxp9OzUxy95PSKz
NZS5a6k9KPfOEbMO8y3s4oZSclvBSF0tU1tPNCH5iXm5Vysjsack3IjFH8XHVwoQ9g400VAvf78K
1UGLKzTOXrfVs7rvTuG+dctjhksgzrnnarBnZBJHr3Dbp9j7XwklLl98NXHvHmG1EdRYiDI/Bmc1
6N8yDY/gYvpS+KGDxfIXNQJGYJYgTL9OFQZ7EwQ4NbGNYMS3ALim1D7M0bDvSljQAsa3HVI7YGXB
Nx61sj8USvejqNRjnekunsYqmLDPd/FlkiTy7LTd6H4v9PTVRzciuRK7TE/PSYXRa/cSG7KbTKjl
ZaX3+UiXVWZUWuEAs3UgwxOcVhvXGpAFnH09O1MMuKehbOvsnFYcbqTB8kLrSi8UQEWRO3Qv0nzX
ZUcB+ZxsCGHjyK4QT15vNvezeT/1gV0k5tPnj3d5x1093jJTb8JZMvPvCqmZnUE49trRHP+p0mNn
oAFVXQUyOhFIBKA3ixU6aUZxF0e3ivAAKGTjMT4IL8vnEAEj4FnCbL1/jF4KrcwM1OxcWog1TYYF
dLfGYzOAHhzflij8ZXrtlQZVZe3LRAU8GLek1j9aE8AUFAsVcrRZ1nQDQTO0WS74ULN4z/86QxDb
Q4/ZZv9fFwiZ87cjrebcQlhfbSMrI7m5AiHADcnwWrBlyrBRvftgi9LK/lsOX23RBlb2rI40bRT1
PDaL23Bsy1Rg+8mwUWfYSEk/OqPeDbda6m2RjIa8tMjUffWD0974ltQO1s0e3qH31hfooMPj+FT9
+l8IVX8Qxa3Xey0QaUkGIv1+/SidPyappZavuSkMCZs846ja0452jlPut2Ajq17ka7bHeKbORVrE
UnbNqQ9HA3EkGZCAbvQnv1Re8kXDM90lCgfEGCPoogI8l+87P7IVbtWZVZx0ucWrRLalkOKJmmVf
qXftyEl3G3vp8kIiAuZRKd2ZyOkY5mouctEfxLktSlIu6x9Q2d8wknFak1a0C24NjyVEYama4nNa
7ymTbGtlLMtqdTK8e4BVZokCsYIYCw8gj50ziIHTS1tbaGuIZQ7ehK221LDLUNLynBYiLBnwIs28
cUZsDLHuvYqdGc29kfMWFExMaPrhMG0M8VH0JdQs2gi6SoVzLXlklL5R5J25NCfCx5Fl2zhKi0rg
q7S7g0zbVbDb4oB8cFORTJxHlkaUxphr1JeWxcEkIOt0jrTyFBmPA1Kwwr0qH0CM2DkiibpeeXNe
H9B8dNOkFQH0P81N8RBnzVWnBjeoSDrqfKLS5ClC6ApF8VX1ZepxcEgsWX+O8o2rygq2tGy35ZFJ
ddTFiFNd5/VJUmhBWxDIxtB3ZgnlEHH8Hva/ug5a1JB/TzvRVmGMdqJi+0OClmx42NhVl7GUR+BU
MLCPVrFPX51QSYQkVREya4Xfk31nbqVSVUma0Q5AoChoB1rmi1wh+Uca6+Q6iL+wmG9kLnCaUh7A
reybQXlSjei/X0SIe5C56rLMnce0VnuB236BDDdPBt7Go8WmuLgn/7Z+9KajOOYVhTMnwUB1AxCw
knr695v8HdYSV9gEoynUyo8JgXH2MhTxrwQuiipj0RI8LrtFkAFJNBSbLLEnBLZ7YT5F+e8YLdG6
OYZRu3H6LIfL+6DzdhZYJu8jwiSPiZ7UzEIyIwIgPMbKSyY0G4OsKKWXL73kMW/iTl4opjEIfomo
TWSnPfd3A4Jl/jjSE4iy8EquwWVUwy4W0o0Cw2U4ev9+q4xfG4ewbpbWdtP89KXvuvzf58TvB1ge
4M2rJRWQrtTn1fSyPajwdDMrsgVZdotpY+lsvcoqT4jH3hLknJUjTNVNnqa3vao4G9v1oolCxHi7
Olc5liAI7VwOjDGNxd6XMGHVSy5ipStq/0zpVWuBuer2bVBsdW82luHq8KURqbezYHFq+JVt0rms
cwH72BSsO+Cu8WUONpUwljV3sfKh9C3eOeCF1sGxzTHowu2oPGvWTa0iuJ02CLQ++ADTeBDacpVT
6dJzIXzB2OFRbeeNK/QHpxhzTa+W+w0ZvLjeeoogzUNfsDQR69MNl2Wjwid6VRcwaWDZyPrOXvMr
23VbQfnDlfRm5NV21Ltk0uOckTvpVGdOdaocH6CLncfH8M9SFakADjVbd7rNF17txaUenWc9iyvU
8se8u0Vbj4rjKQmFx15QXSUNdko4nyY5sOWqt+W+c8YMIeksOMRogW4s9Q8j35tJWG3ccKgyIxiW
yOCZUBjT3ZJGACUM3UVsuIWLSagCn8Za2Bj5Muvmw6PytmB5+fzrolAtFSr+L4SMEvTU8wyoyA13
EYAOTTxA4cLcYqvR8OG7vhlxlVqacRdIrcrMq/U/+nBj5Y1tbvl1fnCPef9aqwM14YaRxDUbChfo
0TR39Xil+WSywalLnooidIcocoZpcKtZ2lt6sufWcxtS7ogi8WVQ56tO3DptX9k3F5v874u/Qvnf
ROeua1HqVogrmQB8hp6qNN0nhfjV6hTHGAkxiHoIGIJPuVea7WG2tJ2QzE9aHJ0WcmwQ0Z9Phjth
DpA1Vbw0EKFmmkcL3YtEukP11A7yrw3wfv0HYmWACKMa+S2YmAlLaEBKsI4YI3YD+dsI/sIa92Uh
HHNEQPXqCFfUqQJjB2XTLsIXoFB2oh9ikjJ9SvaC8hJFCuhRH2kc5PHNigGm7tmXbrXmRyhio734
u3W2PshLdeRIgeBpY6VurJt1wSerUzieHesmxs1WckVHN3GtQFe2erI840acIXo5tS1fmVu788Po
/ObDrUIUsoF1rbR8uPgo1K7iBqfImXbQ6P91f9naICtC4n8ylDfjrWJTMkeJ6PuMR12hc0LhFNc3
Pd1e3HQbl949bmA1zNY9a8nuq2fFydzoYRM6cVlMebeF1FVMglaaKNMSIeXvg4MwkmzHUOHRpraD
6x53YwTCbYrYFAjtrVL1sjs/2ynLUnizU2D3JCEy6OxerMQDybpuqj/pNDtNVOwMVO1NdJECQfv5
f1xhq4QDdGVvqtHrGwMPnrzmrByszE6vlmOo/1PeMs9I2rifD/tBG/T9RK/yDbG1fC00+NwhaMpk
iI8ZtkPaWOza7rtlPMggz+WGtkuQH5UgvZGoSY/Gn3Es3XLwr/UWNI3wA9Xu26kcXZEH1vzz5494
CSVaUrE3K3IdsxEwFUuDD1K7nbYTEcz2CmfRQ+twRX9GqvSwNSubQ64ieJsOaFoXzEqgNh59hBvB
6IHI3yfJ0ySkzgzK1w/FfZ9G9ij8SaP0wD1/47U/ujC+ee01g36yhjpJWl57mpBXVGk8+7eitIhO
3nQy6vdoKqD34IrGwxT+zjhB+yxwx+w0t3eBACo03EKTvx7H651hgRPEtgNM5oXhaTD6UR0oPJE0
XkXQLvtgdIQhgE9aXbXdzgi7nSB+DSfrKobcXUQGfJxiL493US1+SaP8cZ6h3kihf58KvdP3qjMC
yx4x/Y0mNOqBQ+Ngg6DESSvQEzyOFSjLAtEW/bbN/e+BAmxJnNRHLZ4N26qa+1YrNib9ozD/9g3l
93t/1MUkTZaw07X6PqLTYCXiQ6LvP/+0H3RfmMM3E7mKsVQoaL4seU969Gtb/IOQReiEkl2cATMh
buGFWIZMO2p/xHkqfugjZPfm4X9R93wNpBffVF5AroBAgYus9n9rFXOszVRGktLcZSVdqSn5RzeR
sK56//dcKneRGSFokOyikkw8IzdstF0fK39q0d+Z1fe6EXatDDwnUHc92pOAV0HGPuND7IrCH93k
N9pJQMo+aVonBFE1q4cCzQLEC+w5Qj485BCdvwgqqwX32lRL/qlHtB/AvFbjTjbnn2ZhwOAK+Zc7
eyoE5ILML70RwebrDlFmOQ1+Lk3hIuHs9HN2H3KzLRXYOulPTR3cIEExVr0uZdlWWv/et/ydGKu/
Cku9S5YEu+qzXaomO7XJdiIZhpQO92Is3jR9tZ/H7wK8Nnl6klFhnoqDlJROrX5NpZew+CnGLXqc
oDOyIN/Xas+B3P2mQXAtlzGiLhMF3OFYxpat5JaXJHgkPImWtKOM64ZBfNUoCSLeMl2COdV+jcDt
rNi/yqYGA/TsRpNAwSlBgDnjhDXQIGrHAhaVggeL01TTF6uLf1Sk60EisUKus+huyBuBrwCvqC7v
BKbS5Ifa2HmQHkWAYwWxMgttQRjtIoYtVnpd2fzohPY+HKWnXsspUpq7AihqJxtA7U6JAi8m+BKj
jTiJxhEn+MHpxfZ3Hfz6fD9c7jrF1CGRScBwlp+rNWglA7lV2tWLW5ZeJLsi+Gn4wsZJtzXI6hRB
4lLU+rytz0PV2j192LwcoDTJzufv8kH+9P5lVkeHXBdZPxuMEzzn1+jk4RdzT55Y3i3+ZjPkcbv0
ek/ewRDDz2Q6ZF83HmCZrfc7enkAAzaqBF7vQrJ/xJIs06SmPotfOm+8RrVCv0kfTBcUpKNBDbXx
cM8e0ptyv3Vsbo28StqGpC8EKKivJgiOKA3cMxqoJBitoTKVkCdsvOkSjS/elLsySkwIWl5Iagc5
YbQuGa/xBk9xF6tawSsPymnc509bBK7l4deDgZc2KSEb1JHXrFNjRBzUpGl+ponoBCnA7k2sy2XS
S/Xv7xBrgJQWJpFS+iX7wMuPw4/2QS6cpfnV7fyH8Tm+0q/iE0FuM+XfGndV+ozmIh2jllczHmK6
COOxvFtUZ2F1unibFY/hVXszXW0pwH2QZL1/3dVhi/120xpmvXw+rNVup98+NDz/TgHXo9K32MKE
fRQA3s7u6tBtKkmlU8Lsdt15jAALiHdptNXD3BpktQWwD8pnn1V5HuvHJsQYrgbivuVJtbEUX8tL
b24ondCUQijzvfxCIFjf49GzsbOWL/7JYn+t3b8ZYa4r9MjE1xWhn5RDfAcdzDFtCajelvfzBwCH
ZRng+kAXlLL7GqpnBlrsN3JRnxX/R5xSMmgr3HFK8ypM1UfkFyGQirM3yPRk60lC7rO+0kQKYkkP
3lj+OkANzofgNicflgPxpz74s4NzYnX8fE5eW8Dv52S5HP9lYa0uaD78LhMSlniGgmXu0dqHP5nc
W2fD0W1r37nkr8G+ujZ3cKNc47r4E+6ng4qXwE1zl7iWq7mfP9AHPeT3D7Q+Nkkw42ihhcnf8cMZ
/kSc9fehQ/Nm3+D0COTC0R+af3pP8QAS1VsH3WWF/P3wqwO10PUsUWoc1+v0e9T/FobKnSzRy+bW
QXDB+3+knddy40i2Rb8IEfDmFYZOoiRStvSCkFTV8N7j6+9CvYxEMcSZ2w8dM9EV1UkAiUTmOXuv
bWpbCQaixnnt5+s+238Ey088yKK6Qj3P5P00OYNWS8YmSpZ6pT5vpJVyO5jO9CbxtuHnlb0ICZP2
KhGdC5rzwbcAjHk3jzu2PhetWnxrvr0pfH0oXVqgN1QylU8eQquUelu3zF6hkt5HzdoJWfyADCgE
XS3km1aL7bbNJCeVQMJxRj7Igx9i7+EGRb3gdCNmST/yIclEyk4ZJuZ1diiFwu4qWoJVnWzG2i/X
fZF2O43j16PQkg1CqgdiFl3FKlk8NXFZA3EUDmGU/mqyZCV1UU3IlPWGLidZDwPhg0XuZtMN5/Rj
JfYr36QzC5HLK4bmiZf9sbfqfCN0aOPz3BWUFMV3IygePeDlUCbe5DFMP62+LYPWSXP1n9hnp2pG
BA7CyOo7sELUJsq830SlgujIoDSTDHcmMbV9P7jCuC9HIwMKI2/SvCLvM7zPJJ+taC+wqx8epcja
61N0BMUl2UuuVjNO21psfkvRqHlyH8846zXRzhX9Ka3D2DEVQj9xWn4M413b5r9VqdgEavUnryTi
YfJ8E5aq75hWmjwAJSrcHB3gqq7mN3nq7yrNIEO57d6xHSoeFKfeC5JhXgcVh2gBZYQ9pHkGo3DY
SSqmIbXr16Jv/taBK9mtCtezbB4KZFe6xWdyxukPhhmQt2YbSLKEMoq8n2f8mTedHAqkGDRJddRg
f7+kn2b8qLZxMsJQp80f6JyabPmtcmacRMyiW2utOdmqfCIB5PZynvFfSPbXZe/r2CdftKmmIcVM
6466Se0BvlXW6a9D0N6EinJMSA+ttWxtVZ2wIvjmIxkmjw9r3zZ3vpy8i3myrQqscZ2EgQC+gzyH
3KG3oZWWFd2Zs2Os1Ns+p82T77N5tI2p2gg0QEvwTs0s7KUwWcs4cuoWpoiRbDoYD+M8bklX/q37
810v++9xIr0VMiGBxYAzw6pWsqB6k9/t9dF49rPhutI6HUNSehuj0Sv6xsGKzz8+ypLGvMOZ/wt/
xS8xiB5Etfs9AD+OxenONFuDiDFw+NGlvcj3Lzhr5yfzwclexNf9hNpNT7K4/jEhYhXD3v55zlwa
4eSxcZv0KrewNwjhuya8zOnFg873rc7Xa1j+/NOkjCbFGpN6FMEpLM62IHBnuHvVejlpmLaxK+6G
BMeETLD32r/0Rlwa/ORjHFZKlCsdl6eutRXh0eLoSMIvgPLuhA+6RlxiXbd/0vWlU8A5JcmXV/Hk
qqsiKkZ55FXMr4ubfOVvP0YnPSKZdi6/e2d2yBJE5uUrB7bTNP5+fD7dYgFCaJdJpGERpenpTrTD
lxQ85lfTSmKTbB5BYf48a5ZP5+nL/nnAky15yCFHwtvXHbPmmNS/85i4mbRVryZf8wDmRPp7GWx+
HvKMgPrrRZ68C1RRKrnTtWVxK+xXzINr31HseYUA7o4EZUqNazu1pxf1Zfb6gw9X7aIF5+xT/Xzd
p29LMKSGX/Mb1HX+gA9kvTQhh+sll+C/GO375P16xSdzCAxKVuU9o7U0kqCQOJbkCJ5Kp1txCh4t
rszDpbLApSd78sIMaTIGY6iQ5SYJdi3u/GlrJBrWT0K151e9iUlvTC7s1M7fVphLFCM0pvFpkJEV
13lCbikvy/DckEigRq81sac6ucCBHN4rk2hj33TEatgo801YXYKOmN8rBNxpNFcS4Sba8s/XNaoa
G7gzudUduzK8E0lTK9KSXaBfANxoi0Pfa9lbUBJ35rfxGxsyWx7T20FDSVewRzBl4IlZjg0kNgr2
Ibp6bYjRtZjru2HK3gbBGsjmSv6gG9pILZ9/omB8LXZmGY6okq169gu5+NJV1irS7y1AyHEyuCHM
0UhZ+220KYqnAcIE39ddboqP2ZBtQyVfpdk2V/VVZSHI0oFNaGxhTXEtZ7iFSbzZmBOBwKLiZjr/
NfqrZaFsNFkGf0uvyBxWI7ZKE89Eo8mvQlZKWIkgYqXNbEvFH3lSNnK+LpKnDrleF+K5NJD+j7/N
aXwJhOBas9gramRVQ1qyywpm5Mi/wS/sWYpy9/PL//0rxfPRYajgeILoddpW7VKt9QUASmTsUvDW
qIelF7V/53bon8c4WdPiJEdgGDOGujZ31Q5QJ+Sb2Snu2vWlDsn5BfvT9ZysZd3Q5VNKVDDNWmIE
zcmmp70xvOUsIruaE3uWewkEfHHMk7XLGnwYFgFjFpPdeeyvlhQZfZuA1HUrylRuvBMefn5sZxew
T5d58loRdhokXRX21FIbDipUrtOFxtGtfx7m7L6XsxXEHnIZqQufHK6qXJtLoyQc2SgaN7bYPwaN
v8WtOM2BI9CajNjsmfKTEd010l2oj6gbUs+gaJXF8lY2f2nwrHrlkjjs+6yV6TlaVFgRk6LFPzmA
JprFqTbAPCNSwe/aHvFBcKHtf2GIU/GwUbW1LE1iinh4Q2kcepp2aXHWvx/gv1zGqQbdL+psgHqW
4iyBjBGKxWsHtdmNigaQWRpilu6mfFdaUXabJkl9kGTMztBMY1sMaggOuQ/ACiqlN4/oswlcoZlS
hw9RWeVoWvN7o83eWpodgYJSIPJbT/KnHEe2CSL9tsgJ9czkh1qTr+Zx2ETFbaaJt1UgPE1kP66K
8CMJisdafBRFbLicjG4KKz8Uhpg5qUymC+CsUFTf1dRwaSO5cRW4bZ8cZ81YRf27j0Q+sOr9HB3V
AhnXuJfHe6Xprs14tDFyOZUFEGAENoauILNEOx4fymQxH+F1Sg1vJu67bNcNBfypfVYz/Oah6S51
JwmHGhQ3R+0au82bta+kjxlV9TROnAGNoN6Mr2KuuKaZr5pYuhlKcx9Ce5f125AGljjt5axg6e6I
JJqiHbISeAo1QeLd1ErOqALCiEV/X4XavhjMPV81mgf5/F5q9WSDzAxfq1Judijp5pvMr2UnSWmq
GiKu6brvYhzo1XqB5eeNupLjcoHp4+17j6w78o+Qko12P/hvfjm4UgPyIa8PFf8uRmWvBXt5egop
jabDbe6n5PlNGwMZLql6DhG0rjhfTW1GRPuzPukoeu4FONmYEpa/gpOAR5uCzcO8x74/hw5g1iqe
VVgqpXSIDPVR7JJN2NSbWHgZjGhb6a3X+9dyYSIHb4zjz4vHpTfoZNnnFI6zOmR2GwQ3hpCQsRde
eIWWCtfX3fLXF+hktQ+nLtDFXE6PdUltguYVrK2MlmI+3EJrXMfpJen9pWta/vzTeUAqgjHLQlaF
lk/LIN0b5QUp5veF/esVnSzsRpp2cpAzAKYgJ6v/TKW80pILy/qyav902062omYYg01dLL1BZHry
vNWDzRCHV5PwK+A9+nkWnL0gDUw0Pn8VeNTJF0SHtahXGkt1LFVIyTW7aaO1Pvn/cpiTWqhcQ8bk
GJMew/muRCpX57MjGxcU3Mt9+XbfPl3LyWdHCuexylUGgW67MqTsKmXZbaQ3P7m4Z7ow1N9Px6eJ
BvKqDlJVSY9IoG9LCmg1QAY/vW7Eh6R7D+SO2oxq+8ARImVw5uZJjF4hZNtxON41LPD/6iGecs3j
FHe4MTArB+EuJ9gloNQc6em/e4an/PKqlcyqFRdLbKFu/CQDoU3uF7T2ny8GjNz352jiGIaKZKiy
RbP261scpWYgCJEI0SzEsxfQP6h/98UDWiCwCPr8rMp4oFlzsSwiCR7XUvomNMhvzV2n7bqJdRno
eC3+E8WG2wPxA6wEzSSVR1vLHwXw3zouIMqeFJ45yZhGwx4okVI7DZf6poknZ37PJ92Oij8kbb8p
UnhL1LdTF/FeV0cdmm52a7aUcHXIlH38WgFzDwaCTKzY9mvDbqT3Ai2rlIwPWQCM2iIVWuvra2F4
kaPSbuP6SS+ygMgO9U9ObdiAxJsv/ZvAp5mjMGGKPiZcMZavjam7NgbJBrGwLpfPhTZMdmE1xxSZ
w1wU/EdIR7DTMbgOm+cxQF6mPwny20AMsaS7Ka9aoqENlAmi0e/D+sOvjhOyPb1+EZJfiZijnngx
NWO9CFBK5nMb3E+LgsLIN/pwU2ofWVA8GKPoaPro9FHhiCUaiTnRUd4h8WyFapUryToInnt901AM
jubEboqDGLxU4vgid+KD3lAXBbQtt/k+ldg5GDsVBZ+mJ1Dha6+DFJhFfyQwp+Z0HUa3gfrHxB2B
xDnMW6dTi5UcFFdNMt7GfnpTIbJt4g/VhNWZyqu5C/4hReiVG3adBdO6sdhZRIKHSg89XrItUd6Y
YnSI6ypyIs627EyvpDw8+sJHJq4SgY9ERX9K7+2ZL3hIKdbP+ptO1h51UFy20aQ3Sqy7USmToDG6
vpXbY+HbevRkIP8sk2abUMZ39aK4bvX2GAbifUDgSg96T0juu+zNMK44DGDkuh9kuoRqXLpTGh9z
dRi8jMJ4h9wgMD4a3X/KpWEP3huCWojFsaZ8CI/nAaTOvSK/6F2OS1+5sHR8X8i+FilP1n9VqlGf
BxQpsZA7QbDOabfo2ftkXGyHLfuJr6vzMhKGOLpAGONOu1I64KZaalvxaAi8ef4xRdNPLKQ96q1t
IvIhV9VsbmN5b/iWp0yXDI3y9yuVl4hgcpl0uGtQ7r6uKkjKC+Tjc0FXTLiV0ZORRYN1pOjYxu0j
/Y5eE9XRxqVNgNBobf2K7YWKaglH9q8NOKX1pSK3fGZ/xE9aIqx1EOlM2a8/SeZwoGozP0kSKiSt
JoVufTByL003ldEaDtjBlIgWPJL2jMegj3Rvysy3xvpT609KeFM0kV21487vSEifJODJ+u8OsHsS
yddpoqwySE9e7AeFnUjVszClxaoskkvfhTMSueXO4vXHYnkmOUmt5F6q+ghRIOGSw1h5FentdUJn
t/d3SCI3mU/3K0+Kf4KJflPILljUa7rSAA5l6u4B+vUaZTpbqtmCndTIThFVXpKZDwIeIjG5IS+I
VC13Tlsvqw5m8RI1ppdQiVKC+7KAIz8IrgQCi+QxT5RNJ+wRas0B4voahCLyLP63LaZVIBquOR9/
/mCdMepx/TxBDuF8sfRTOFPQ1kZltlNxHFej2z5k0m1JNI3hUOb/UBzJdMPaHkkJvDR/ThJHeZ00
BjaWN2qpD6mn7NFC0+uqqYFHLqgU8tFiN85ewvmvLUVfJbel+qw2IDQubAT+Iju+vsr0T+mzkRoI
dOZ7nlMmpVls0GC27oPNknIa7Wsv3PTry/CnMyVSOtkLzt7Clbqwf76+IyC/e6VMyupYr+bV7CZX
sZs53S9lV63CQ3jBz39OnGZArEAqJYPS+Va5UNNJpk/JaFaFzclTMifLMPvE97qbbM0P0hpWbcXs
tEGeM93s4r65cMI4/xOQDyP3W37H6WxS9QhZQFRXC4V7k5u2uFeuAk+9C9aoh9ftengGBceZchN7
6foSG/FMsYzb/Wn0kxPUWGh9wLa1ovTeuypKcqIKFrO0sJ62idtdjb9+fnm+L4FgQrRFrEANC4/b
yRKoWFGX+irygAmglNCkj3SVr5Ky53z8JE7l3tcuffHO3WDTUFh3oV7C6jtVJERRZ+TU4lAH7Uc3
BL7niqMNLx7ODh+DBA0i8kOXRrtO1SQDu+KwX9QvWdO/H7wUPH3QmTDbULk73bNrelXkUpY0Ry0E
miaGq3x6HaV4+/PtXY48J2/ql1GWj/Knc8rEK1UVftwcrSUEfiicsKycRkjv1fA4+sWK3ATSYOQL
K+JZyRLUtIXlLvNMT4HMhp/5WTNG9MhSO7nByQtEk/MI1ZZxa13NG4G1UVYc+UN+afFTcZoGqXRJ
bXluagGqQjDFC62a+vIEPl07zuk+YWPcQNsM1vhuHUkcNhipKYf9kaXE6fLDzzf7+7mFR/ppwJNz
C8i4pJ/6sDmOAClSSXbm5BKV7owzkjEMnfkCjpjPzcly2JnUT0ogjcdZbTlg9vo+0HqiFsh5m6uV
yNc0H2Dl5u/gSb2hjt7MWrSTCMVgV38Mubb5ny8ZUq4kGgthQddOH/RUZIaGFRh/KJ7mWM834iVK
+7kPwALjRT2k6SqsupPHiA2wrYeGFaLxKo426GTt+Jnz9TXBFcnKRDVz4QB65s2km0xHTKR2CFXo
5Bb3OQetPAzqoyzjtJvtQngc6vuf79v3zegSNPmfMU6W2UYemihNGKOVUJuHkkMojydBbkWRsPp5
qO9LgCkum0xTNyjGG6ffE5bdKoizbqZHXm+XjUm3qraXWzvfr+jrMCdXNLS+llngmo9BMTtmIW2V
pt3JOW2J8X+ec19HOpkQVh3646T2jCSGG2V87Rjo51tmfG+JfR3i5E3O4rAPclJhjuU0l6iWCn9F
zvqjMgyJR14tzqp2hmRWDPF1lynSxp8qyRVKKv/phOCHIJI5xA9alMdETfZMYWKFG7wH9BLL8mEe
uwcrvekM7AJ3sn8Toisz5xQLRr9RYb82xTWMmTVH8C7orqxG3UTS+NYIdeSJin4viA0leSVxhJ6t
bj8J87bIpNrRs4hyV2S9VsgMHV0c/XWfjfzezA470YsT4RlU8QGbHivg5LVA4nRz2+hsahLRlYZj
psq2bx61YDzGUwBeDQ2VHDm6X8Lhk45y0T906p9Rrah8vFg4rS7c9W/fqq83/fQoGg3c1bydjy0H
xFEWVoQlOJ2YbPO4W3XVpeb799f863DL5+PT50GVjSKhmDAfVXC1RdWRpPmhoEH8+aK+fxO+jrK8
nZ9GGStdMBqBt0+C0OQ/p/nbz//9M15q1imSQ8i40vk/px3iMa5MCVjPxOEDdC8lGYRbiOJJPaaq
5eXNSnShtLvanTVcNEfC2DzzzDQOsLqoYD6CjfL18trS6oiwTqejrgsPU5weQFXyuUlW0NrvCDF7
COnLZdmNOi2GppzSf5BBTIjlY1phqKka8yqSpH/UnUhlkQY3UJdR8J91KNRrsVFWvvhaDhBmswcr
vFnShGvsRnOUE4V222GmtMJHcfqTNZrBgVP2wnaeOE5q9K9HqNAG+RiEjnV2ML2loeANYLGDNHlM
VSCPyVZVcJjXMjmqE7WmlGhhfdRvK7/aiCkGWiNwVfEJYU+fXzfBMY20jUUvqtDjNwGgci08Rkqx
yvIWIG1tG4jloqw7NAMLuqFSf+YcHCSrYezcQeZwpoiprWuc8M29JeYkLsMkwyWqFsm+apLNEi7i
BzLZHdC1yIidg0NQdxu9pDMDKWsTkAo78qss6Krtqy/knqZAemlhwiTjpqypBvTKVanudD3dRUV3
M5o9jSl5X0GRtFur38f9Ex+8ex2Eq5kInmBRfyEi2pX7q8oInXZUrnUKp2bSYES3HKmMIEP/0fr+
SrPMdTki1A9u/fJgVcpNV7fbmrUhL2q3l+pVRw8xYz2TkZoJvemCO6Xgbw+VvukMPFRvFdyuWG68
LFfBOAZ46BuyA2pHI9mpyOkndjfxiO9mFgGoUfxT36hbrMpucFr9wTKOTVi6M8cxLXsixO4wy+ot
XqXtHN2bZCTYRqtf1+n4qFixq/kJzPpE8YaEeAALHs7Pr9y5L92nQtbfSOBPr3Rj6XNR+rV4BDu5
5sBoB0WxC4RD3l/YT14aaPlKfRqoizQLc1AjcvG1HQ4Um6eOzskumT5+vqIzB/ovtTnj5JjQKLFM
2k0lHgM5hVcfrZrgoHR3qXhQ0DCUj0Gv2SXe4o50nv/H0CyRlC9U9HvfbENlLM5JncTSUUmiXU3z
SRm0rV8Cz2utBxG8SWi0j+WciY6hP6fpxQ319ya/CVJlUSSwwURBcfLVkcKmDaaykI79+GxOBFv8
bQVoioZ2O2WeztgW2eEmdqAjl8/64cJX79xDpopCGQXJvswx+OtDnlCZW+04TMdC2jcmCTHhqyDv
p1z3Ltzoc18i3YLaC8IKL9jpQJkiDLKm9gxUXvk1ynAxXXdxuKs1aXHx0l5fx+ZbBREyUmUot8G8
DUxr3Ywc337+Kee+vJ9/ycls4yHggeu45AzTPmWUOFUdsbj0fV8e3NejL3rqT9e7fLo+vT2tkvjs
fBnFCm7k4VAEb8nUeZmoekXQXijanL+3VKg0tHTswU4/g4rUF/EwT8cGt+uUvYbl48+37EzRgjdU
FfVFVETA5CnlVCfR3Up79LwoH25MFVkgi7e9QimHu4aUuMa2dtkW6iDyOVf3lO3P45+bpZ+HX/78
083kjD3MY8Dwep+7cvnLoF/SyG9l9D/r3ZbLhLoO4ge7k3by0MZwaqq4Y8mbkcNA/XHF/oJw6Nzk
M5Z8NdME66t9kww3VAoMAI7HkLNJyo48omFoDJcs7Odv2H+GOZnjuaKWBN7T7dAIAxzkfpXpI0M9
V5em3qXrObljmgaoHg05Snm4o4X2kJMemDUX6qJnCjrLc/nP5Zyc7sLaVLRpRI8PSLhZ7F3GKl5Z
ToJ99XfiNPtkrd/LKw7nbnCLz2BwyKT4eQYur9Dp6/z5Fyz34dMMTOs5CaLlFyS5C1ZRrBcHuyf2
z0Emwltd9/nx5wHPlFq+XvPJnJ9LwtiFmplSAZL4J5Tt0RXs4XEBMKmqB2JHcgoSxS6VH/5qbn+6
0pMvUpAJk9wqXOmQ/ya2JTFc6cNf606xttgIX8nbxU4nfjTuXbKnercK34AZK05N9ML/w/n69R6c
HJKsWsoIK6Y9WNU2m+axsPtra5WurJtg/aGtG2EXMHCw6i487TMEiK8Dn6yoStAoWtUsN8Hp3ewq
3Krr0WXSuf1mKSAaXrF9jtbIp2Rbc+o157ZL5cMzhacvP+G0u5Lps1ASEYh9cN1eG6tgRxDP1rT/
u4CPM1JORvvknjyZ336tJ1lJo/1YFjZZzjh6GvN+fuEwgJEpWKep3Yu7Lr4mfXYqbNmdNv0l3Ni5
pQS6AIILlZzib0ZTmDUmiQW9dMyN3yaab+uvdetSI/gvSet0fhPPJSkcGbFsnX4stQFNfepP0rET
pk3TtJssbWvXX/rAfTlrtlrN13p9o1N+aGjWA2J8LIPaHSbafQoxispBbON7GV2IkWqbYgq8MR+d
loNRFfevlX5dKu26y2NXHOobtcqe8Bn9SZp0tEM1JMgpJgC9N52/nW4DbDg6RYFePOSU61ZOX+qu
fCIb2f15NTm3fH266NNDQzZMhG30g3QsInUdx+LaR39b/ZFm/9bvECSXBgzyiyFj5za3n0c92Vyq
XZlOicmt7leADjaUl+zcFnYEI12oyZ2ZOgQ5G/TnFswuaYRfV+e5DcJeHSlzTHrxK5lazEaVG8zC
9ue7eGaf9XmY01cy1nqF2gElIj2QNnN1p1vZ+sIIZx7UlyFOblmuz6LciM1MEV+7ttISG6jiKLmO
+KSScFkqwUatCnnf99Hd3IgfVdvXFBUmCb3n/ITqVluVqhU7gEZYK+pXbUwNx6qfUHPYCPCYeiQI
z9pG1iYv8/c+8VkDuZ/1fNMJJEMT/ipF4kHM6JhYM6k28QBmpUhfQr97qRv4P6Rn69dpbMaeoAmT
F9bTakilVRi0JE5hzOl7zzLeJt3aBpZMzLh+YSafewZEuhMLtBA0qPp8fdSDoHVDO2vTMWqybaM2
K05vF1b/Mx11mkafxjj57Ghhm0W9KU9/G9sdWdSJG98vrm2cuq721h7S3bRJaXVcOIydaX+a5NEZ
KFQImpG+pakU6ijlDelsR4o/HBZkPrv5fcR3boVXoHFzjoGXzVXnptznQU82GmKYDbNW+dOxo5Ai
HZhv+MKD2RtlOJ/4fTel5yPOplXZeLN/J67It77YLTv3WD//iJPHioHZqvKKK0+1ZmUMomtQq/r5
3ToD9/16d08f65yoXQw76Wj42ybxxg6YahjJd4ToGsavga5ZrxtXvm9cEiKfvbglVoUMBMui+/t1
zhaFgIVIC5bmRGRb82NwqQ92bv1TPg2w/IBPu9Ox7ySM3MIEsFTYz+O0lgA+Fli4f76Dl4ZZ/vzT
MLFWZWYshvMxj8nveJwaaqny478b42Q2qqKqVSkarWMMa0uvXmPzJVbvfx5jmUwnWwDp8+06mWxK
KhpZGnEdmTBfp3CzBHGy5+KpJMRpQaD9PNr5txqmuLJkF0jW6ZkvkKpM1cJ4Jg+CKuKMW6xCupHK
uzQgUihoAzAu/SsIg3XFK59b5ugqeoIo7BJKnEXk65Wr2gJYlyXC1WRgTtZp298vYPcDsalviYZ6
V3oLWadMYPAU+9eiJKzDxtzXWX6QIA06rTJE67LsiVhW4YrhgXhKhYxI6Ejm9K9rO6x7fwSziR2h
rimjFHj+ZTnmL6NhVYrkI6qovqsCsrI6ED5GvSJIqVGv0N3/kWkmOEKB69xvBj4lflZtWll+1dFf
ED5ouLlZrqas2cwK36A62RGI89zVQbhR+85riXSOouSfAbyCEzZqaVtFRXFfQS1TGNahD8k1DZSb
sKiu5oBwW2GiDTBrkmfNAN3jNier2urJcOsKT6iN37FIIVvutNslb7ZMpntFEg6iJuxUQd9Dethr
AkLLNoZrKo2mnSbTIS6e5Fm+6Xtc9PdEQgACyrHJj9pY23MHCLMJZYl9dG4hemChMUoj8GAhAOxR
+9Er405wR7IAdB1qWh0R2pDWb0FQ7PVygfr4pCENbamSfZZm6BULUqc07oc4Wk+Nr7/7veUGfvxK
2kpm93pwNA3MuGo9S/fN2PbukNND6KLbMBc9RLBjMoKR7ddpZhzI+XR0pSWO0bIlZdvKiGmV4U9V
p/wt2WtJGpXkAXY20j9BuUoQuNX9PHuGPG1HXTg0xEXWfbUalegg+tFtratPg0RnMvH3TRJciaLo
0hB0SddYdVpP1IDsNmVpi3rrjjD0s567FHlzke2nrvQqDJBC2ewssXYm2pZSUji4Qv8Z6QqWbJTH
rtvMY7Mif+g+Tnp78iNa1bfiEB2VwQe4YHn4k22hex1i+LSm+J6mPZ5IMpui9tqaTJsytleluZsU
urfEUxIt6HY6XzG1/DWrS4ZoQeN7n5n4XRJlWyDuE6XfQfuAmNiNO+4Sh4Rm6OyyJt5HpvpFCgAN
G08te6xfCh4kRBeBtdJNvpB9utbF52muYVXUe8vHrly2+7b93ajGWiqiX0IFe3dAftr0vEeFIjpd
GW3nBrxSz3ROr5YppGTvbaW6Wth7Jg9mNn3PhwynERWPuwlpf2/j2rSlKd7V8Z46E01RkjKC67qs
VlauOjhF8JUmbj1KjjYN71ZRb1tmqZyOV+xi19bEtBKovZramiIRYLsYqIO2MtV/2HSRtsC8F2an
A4dciO9lRiYzRZXAspxKuw2LwUGIvfaD51He4u0zZdKo6DEzn/IeuInwp0h5RJOTZondQypPZp5i
KVz54v0sPzQxXNpFaMzbbXY7Id/xjgm+5GTdldyE7CjDfRERKGVG95OPi0EiTS5azToBscoGXOXG
5x5JZXCVqrI7SKnb0JQOzeh58GlBNqZtRsMub8nskmYnNVYSwJCZfq5QH5PsqupDt5ufK+tYd7d5
nTqFWriNcp8XDWE9yhoHlmNZ7R40H1/Sm0qdtmVeXiHxJBrJvB3S0ibPdDvCPcJncR1Z8Sbyj6yC
jlQIDjWLw6hdByLS+5o+tpLulI4ls+2fesVw5r6/KdR8S7HfbSNO0godFeKmw20RYkVTf3XpQR3f
p+6o+X8af3BQpSACUbl6fyV06nutt+s5OSjNQ2sNOyjNg6Zu8zS6bXCIT82SOWjZYvY4dSP5L75n
oSULQDbPCsGFNfrF4dATpqgm1rpVbvxoJ3VbcSRhLqK6k5IoVu01dfb0dMY5eNcuLgtLcPJpE09A
N4XajnCRxNW9mMbONO18HQLw8Iv2tSRYdpYJGz0UrggvR1KNJp4DTHXdIpuNLd+eutfR0FZxqa5r
pVhjeHBUkI2z8Sy1FNTUeD2Vr3OH5bG/T1r9ycoUdwrvEsHcZh1nj1l2Q2Z+Gf3G70hOmzMGPk1a
tA0tKkneNm2fSTuipm1tevM1XlvzrbMau5q2QXQYw6dJGrZslYhSfqbm6qeCF4bqOspErwZQ3aSv
WtY95/iQqiVEtv8lGulKLSqXk6fti8G9nMC57/MHay6vomigGVq/5oj2a3O+72ovtt78eKUFxqZg
ASzKcqO1r1N3Fxbyypcjt/D5ms21KwQ1LWRhF5n9U6KM9/TpbTnKvCjVN3OHPE3E5EfWWo37sRCU
Y5yWXl3FB4uFpyZxrkzehv5XuFDuQjRJo7QPUhA9VX+r0Qk1Y/92lNJtnB2LuMX5OawrkJdqexAX
620735jFwj3z/djuMXjjGoH8bXR7eWEP1MwUTbdj66krl+XIhBRbHiYiYij8FAbq4iWxy+zWRptc
yS3RwnLebvRedzsTa2Pdo54Y5q0WNRgNfkchLNigW9V1sPKZWSiqvaCdeElU3mrpJpLqYN8nJHnk
Vo1aeUYDr2vkA083XaDeVqnwLGVk02umVPAkJMPRtAwdSrUbWtUHvqTA9spFnqZP37q/KkO+7eNE
alBUmTOy+ZhfcWuFH329L5mzJiSujo9PV7hD0DtBH6/hqNtRKh8sknrcZlSob9YxF1Gm3d7o/o+0
M2tyFFna9F851vf6hlWgse+cCy25VaU2EItuMEAICSQkscOvn4c6S1erejpnsa5Oy9RCRHh4uHv4
8voEyybrDmSG2OM4HdFxElux02XvrewelBWCCQjs9NAI4tyPp+oo7d7y+hoCeyBwAMZLkT7cSc5N
Om7h1/R0vb+IKTmXXLOZymV0XtTJiY6hCSX9KSBT69tYoxd3eT3SVlieS1J1ebsXlbwWm8tQH2Ji
BAmvqnfW539tpg63n5+M4h+mIUAQhD6Ig5J4OThzfjLus4lMrL/MqhVhrc9q3L2k53XtlS9xp32k
QvnNq4r9X4/4dPH8ZcQnX0cOVurppnrlSnmN364f+nvzMvkQvn2Zp/50bfnnOKQza4PNL/0C03Ia
5yUgJoxTv2iryaqf318udJSfx+8oaemFlrJ0lPgatlH6M4L+NOzw/k8E5VatxCdtVK6S9/x9NC1e
y290BiRRPcVt/+Uin+6Yvyzy6Y6pS/k9k6mnXw2Z0+SHSIv4o5wW5L3OsiVic5FEX7nn/5yuKvcI
gX7jv2Sri7dOj6/dpFzJyqHMx7NUzmblV3e159vTvxb2n1GeS+37SUk6asfulWUD6Fc20+T8bQBe
08G/UIYmL3kLRAk4zQDLSQ/81Ct95H1xOJ698b/M4olXMet7ETdjteJeNZ8U7YsC0zwey9h7zHNw
EM+bW4vWFanAQLRWIIP+9Vn5M1ojMyb0vR2gFn5Q6SdmUrXzJG3lR7XSz1wt8jePXij3L67FX43x
5EXwHt6Jcp5TtarP30Vw/O/lTKc15F8v5Nm59oOSP69kmMVPK9GVUzFuPQyvBFRE9ZHM1BFxHcae
99fivca+KGnQ7tXl7HpRppravus9aRgXag2lz4tqxHH8Rfj8T1mMkrAxvhlS2PDSPE1JkK+SeC+r
VYoJ13aPlzr/0MGRzwF6zlPqPm7a50lYCWUP9vEAz1t9U4AD/2vC/Jk0nIBQKHM3p6xGHd7/iS5N
ko0mdddVK6DbX0+j4F42H/HVidO9+rDPXkh11Rde8z8TGT+N+FxFfC/0vKUArFqBwvNR5CeQINqv
FvXLqkhV4aJHTJ10fFXTnlbV0bYxyW9xutZGhVNRWDlXzkW8oC91PKN5Q5AqtbIsNU2dSZK6yhX5
xJ25CiWZLtriCRdk79X2zTsouvdRcvWi0Qn2LfieHYcfOzyPo6uYAfNn5hmgkhOBaifh/U72e/rI
Zicq7DRyqMVr/nppvo3PJMaN7KyI5/GkAmTwLFu3MvumZALoF8IbEb+5RhtLfLSz29jKBHecqa/9
A8N1VM4mV3FRevVLTEFsL4qvbRwvhFFQSfJ0aDp+aq+zYsJD+1C6ZdNzLb+e426ZnFd1tY27a9iN
L4eku38bi9Kb1ItmLQI0fr9X3HgpFYth8jK+LtscIJ8blzM55yjc7qWdXuKNNqac7DLhDqo25ad0
a95qrVupWfp6EepD0oMUNJEWuScvW0Gfdu2kf3sMeOOjSyK/SKdzCjR6sU6T0y7FeqcKNfsiRP+L
7Bj2eWjjB/diQShP+5w0+YXyGi9Zl49N30cZNdJx9UXuxHPBGVVmfxjk2UR5VJ5ad6dRsh6BR/g6
topP2qwEJ0sK9WnyJrxVb9VXxWbaFwtTnwT/qKUylUOSrhvp/K1uy1f1dpvrGXibko0ljJfsAbuR
+io83tJSWfcXU5SkD/10/0g0cX2tMCpPKjhtN5BR+vskSu7iUmxuLz3teK9JOhXUAZnP4z7gWQAt
RmdCE7N61C7HN4pmSm1yzECJz9Pss9Fum0mjrLhEeI9gTLXj4wpESC5+dLWy6bWNKNi1B7r+2cKJ
NBuADtTGHSoDx+lpXhZLaRI86FUwUsR5cys21zaLmnIl0PLxjpdnfs3qco0Bhdgf65GX1t+bWnfO
QrKUEp5zq9/BN1nhQduKWgnmgNZfZg/5Quzydoluiq7NxK+aizxnfvyy5U9GlHgeyVdNhK/Ujg58
OE7U02Renx4v1IKqlKK/dQ3QIRIx1XxAPjmok0jtuCd9TE6bXPhWZq+KmM5r/DTXcvPXAvsrzniy
uFSRom4PH9z6OlmqJObJCW1Yva9ghLVfXLZPTP+kla9SofQiXbTXY1V+H0nyvJCEl1GpvF4Ku0FY
XQXtZUTIYqLm+VRSQvVK3Rh1/l2czc6qHr/2cpfPbnkdv+uXsTa9VLhj5F70H4WofNf1xFYyU8Ip
kQjpZyFfX+mUvDg9wJ+53r+NEkcmp6z0jhnugI722dc4qG8f/QMH4YV7CiC1+al/bR6XIIVxhtTi
q3SfJd221j6vAP/edfWzVPT5rdE+R52oTkupopHNeZ0oHr3VbnatnRb3WFmLReff1NQlyW3Rdc3b
RTp9yxOyk1uq8jrpLZH1d7pDzGu9/BbrFcXT6jxTuuWFROJC76dNS2rqBW9VO3n9641+zgb5hQmf
7AMpPY/rRJ0g3F7Gr8Li9tG0M+qA8I/OQG+mzmo6+vQoxzyDfdh8PL4p37LZVykpf8Jt9JClpE37
0ST1OVG087SSBDgUqSduCMbSdzedxVhoXyx1YNo/3ALpG/PzME8xsqaV1JzmHYi7mUh53nToOD9Z
1rN+Np6RcrV8zMWZN80+hmQf4bVZjD1K577ETHsK0AwE/8MsnrTJxOvvTdUD393MHmA6vF1ePPfR
vqLl5gjKKT3vlSkQT6/J5qtMgudc5Oeh9adrsJcWYuFJSbqe0InhvXg9rfC9yK9kl72NksVXV6hf
TLA/LlR/0i79pOjrasJoovehd8U8BYr6r3f015vLjyEo2CPhRcK+fWJe0hwvLeh+6bqcp8sBzbK4
za6fZK+8UohTzb/E2HtK+vgnAUEcJoSOLT1+tgTuzSRGM4zTtVRLs3OC89Hr4je1x194m7fadd5o
+/tjIz7aL1b6p7T8feBn60CZNDjkcj1d36pQo/NTqn6VO/Rc7fK8tmdjoPP6/qRkrI1kh/xFfMnm
q3iqNJsJP+c97XglHUNgWiKZvoyQPycE/jL4kyoU8mTc16IGYV8vJomQ3uv9pbVBvyQ9axqvtcfs
8vG1G+NP5c5PVB0Exk/XklhsO290HkY9tYtLm87FxzG5yF/cE74a5UnJjS5KTEhpGOWRTNNqM46/
nW4vf30S/kSRApLwH8ZUnw7CpW3bPDnBHxf5kBdQcJ1lx6u6++tRfr1MDuftp2GGafxEsDRVsu6q
sRTl9eRNhQWlBEQyUpIF5Q+lBrQPnPv/26r9X3jjKaLdSbJ2JXkhXReL1Me+v8663W0GWxKxOu8e
8CYlQu3UW3XzwqCA35t8cfi+5M4nxeHFWVWARA5138t3hYva4kzdfstPkIlmZC2+jv7/mfNJT6jA
sI5JFErX54d1qpdA+ghX84v9/EKsPN+Si4sgA70L2wz4pJm8KGb1W7sB7O+yhFXnBDhToo6Lvx51
mPgvalib4D0EGg0Yhqf9rC/KSWtx+ay9z/JdfIs/m5fxC90rvxjmOSXmX3zz+zhPu3bSAICKNcbR
wKQhfPcmrQfw6nT1lX/yqwU97dSJi+7tMWGgwdcrvpVv6ivDfJkI+JzH+rygH/eJn07fhdjpVaJF
JAdBfCGinL0PWbtAdtx259ndunBL1Gc0tBlN75/j/4f7KUf/P9R8TvRIy7NYxQKDCx9kkoA58KF9
O73U90U5zReT1+QbPsMvodb/nD9/H/RJLdCTL23BH+DgXWb396E5PHe9+kADPxqLdG8P71tjf5Uk
/r857b8P+qQVOuKcgpb9kDc3X/1+IS86nSWW9wKOPynK2T5+ie2/PhJf8ar0pCNiGKgQFKh7tQbg
jPNHZhNQX1xXX5kw8mB1/fH0KRrYBkPdugoy53OWjKhdT219K+u1qBNbbLT791N9NxL98TlJHuG4
8ECMogfB6Pp+p6xVPp/Nc1d/pwl3PRWERgCImfixqq5xDa3lEXCtNNfKpuLjQkbKZFa3zYt0Bgei
INE4o9PZSY+XihDkZ24xF/mGxAa/YtEpafPP4/4/wvZ/xtFt/c8lFP/4b/4Ob3eyRuJT+fTnPz7P
YX4rbsfyv4ev/edjf/zSP1b3KDPKPIrKT//+/Mk/fJHn/2v8uV/6f/hjkZXnsttUUd5to6K6lD8G
YabDJ/9P3/xb9OMpZneP/v5beKsoq+Rp8fmW/favt94Pf/8Nr+lP3DQ8/19vLv0r3yP59VwAZ1v8
7b24+Nnhl69GflHyFEH9L00k90gAXogfgzneRP9+B+wwCRwIoCoVdWAZikvL099/o7/KfymiJOO6
xS2vkGrBVIpb9e/34CBkgjwBUhSgGfG3fxPhD9v1+/b9Lauu69s5K4u//6YIP1KMf2fNsT4Bgmgs
EaEjhWvCVfBJMVC7WmLXSuKboM1in2wib9+ulH3txoFolKHnF0dlH/vKXthfLWGTnKfCsl1rB2FJ
OSM5EGtA8bZ85vNsVUfe1QzVKGiOELZOv6K9eVg7qnHLSUkCmXbWbVO7d2oHsDrrbDX25KCZ/Uo4
Fv7Z14zYFzbt6kJUOLhavctNLZ+Tv+ZQmnrsjasvGrxUOrKh78bqdGK2ztmObWGr7KVtdWwuQ6eU
NuT7lT2sQQ2FY+VLvrbqZhJDtGbjXw7jo2JpDjDowq7YnP1U/9aaiVsanQ+EoeLX6/bQmrUJYp9u
KRaNeR7b5FBtR8742EV1UOylnRA9NlU6ndhqUESqXT34lQZA8n3uWcVetHnYnqeAK2gWez5YRJTZ
OJd5tyPJvzS0YBTUq5ML8EBrnJxTqPuSVbBGFUw0k5nV74qFo9fNXDpBrPmwAUCiPAd+cTzvTWmy
4OVVbQrWyDnHU8Ga0DfU0qMhqgGS2PR0mNymtBMG/BFYYHrqsJJiw2gkgNut2S3LA63Xq+X5LXF1
X7F6s14zBJEuo9rrFAtMu+VtP7KLTWlIu9xNQuonJw5NP/TjyR2PXwgv3w84A0+uftTJeDjo0mtx
/bi4EvS9Q6zEHZ1ZfG6KhNCIszBmvcqH1Rh0somnojkmOI2XA1LVZrFt/G4HVQYS037HqjZsiMkX
6xWNQ6FKdRzeS9zc4HZSrgiIaU5qUVmSuMzLYoXSUTgmh3E+vdrCpiYXgZLpAT18mhwuh0GM+hlx
d9pT3YavYpic8fYP9OH3+6HYloeKdkp4OqfKcWhWGg2pd4ZyHEaGvHmJGayFfIvZKMfOEh2NTklA
JYeTgSlTW9p4+3SZLi+Md/NTf8wXc4N8qd70LLCCriQcRem+gt5qkEakRW8BC6TssdoIluBTDZ0c
Hj48PDEJJJytlBZX29j3jozOTJMr4JJT7H9IdWR9V7/yhaOIg3BNKqUYUox/9S9hEZGOXwYnfUpu
Dhlhj70W3PayTSpfugdUR3c9c5xM5YBi9nJV7TVb2OUGs2iiJrrus4yCsG43uc9HNnwr7JodPjkh
XWj2BHZottKOPTTHVrOTgzpozYIUuyVHJYOEcOauXBVbyYLzsoP6vVsKO4ACHhuYlCO1LvZJ2KWQ
Nc+mnItttVEs3SJd58Ymc7BObGV5APMTDixADyWIsVF2yu66UN+qqNtx0nIwp6elqTlqyP6fyXaj
sBc2gZFz3AIMO3KkQRI8fDmEMCOHzLUTGzIKC5+uOGRLOxOH9A/oBavhuNRCXpTUF/KboXu/knkw
v9TgAIRpoCD0ctLWAbxDMvKTgjFHNYvj2YeTmi0nofB7wo68zokuNoRvdpOgheiPDZMJyXxnKMkC
2ZTpySFijrPJGXUhUuKSKkvykOjAqLDrsK/ZgpFoZ3QnH8/Ay89cGJe5khAHRGx9m/bO1e+HMzD6
JnQz+tPfSJULR9JM2JytFunYr0cH2fX2/Tr1EQc0ljSH48FzT+4FoSL5mVubNfiDph5xjMs1pC7X
9WpITblz/k6H+jtYFceORuxs5fVl2BdS2Qq/gGzDg5SBBws/OZCHAg1YIlOFCMM/spFChU4Izvn6
AbXD8X6gHR4FtIWpHEt1MciN7OAdZVr0Dke58Cch+5eB9F5PL9L81i8gutfMC+H9ylni3LJ0Eb3B
k8jl5bOxBd0kn73jJJojF6haxT6BPOo//JMrHEnHspXtGUKdLW8Hp/Tr0skczWALLO17G8YW8I1W
v4qtnPIzdmcPrky3fdgUq2/pObznNe619yi2JmZzLM2Tm/rkUDqy26/EEGUUphA2c5slx/NsDTDg
0c3QXGWrmoxLwxEL6FplMfr2sBNWOaxQdlggE8dDPQrZWYEkgw3io3fI5X0EuXN3JjBXG0Jdzew2
fahshU1s6/tHgLS72alVjOE0TifHVHPkUHv3ZsyGbKcDbFKHmXO9TJvNsBvhDVlzcdlMiHTj1HTJ
PLf7gNMmo7kUk4bMkkniCliEg1bHobbUXLCfm6AOlXhQpqN4OnbxlEYIhtKO+WIQowOvYMoHIPrG
O6SM/v0M8EawJuYTjN00km3dPUd4CpAPwYT86UgD6+A6rZx4lweiwAttcCHPFp1ynfKoeD/0RXZL
QFBsXhGDJkJAIJO6dRrFewSxOAxdbIotWgVFB1ItnATPXv3WKPaXoFtJq8RqjceG5NDmtXpNirnk
zVO/Z9cmhubUZu4OgeDPu9seJnaz9SyUfYU4E6LcKAhNzWvjtm8hqxZc9+jyLhoOBC1aaPiw4bPF
Pt3XhuJrUEqflycQgqFbdjgdqiPgv6LDDzZSdFTSY+A27Jue/KPjuBvOM4cZhpCHg+u2Tn4ooosL
J5wOZT1Vdrrf+GhsxUr3zaB3auRb4iq7kVP5ulUareFhx5RrxI0rHQdNlSSodKTvBoxQdhfFh8Tc
lubIngTFBmUrzXhH8D3zFt0NcliqTW6UBrIcst72COUqanDVQuom4q/rHgKTFxCoAeOf930Ab+gu
L7Lx9PhGIzb7Zsd7t1lvw0AF5gGkGfxQAFsYlDQRMeazvCYTX142mEWPB0+iJPCx4Aujfs5PPgGc
KgN2u2LfLbXR7BJ6FhIcsCZojEYYWycu8flM2vFmawi77CD54mjGdy6uYl33D/5DyCrzGm7rAyld
dLtq4CAeDy/f+crFReGXa3RWUDEPgGiUnYT2GCyaFovmttdvs3Q/CTpfOnrHcj2OCJ6bwrEfdAOH
OUZvNL5+RDXvQJw70uKg2J7C1qCDkzlysCVocGGO2RK44HSQBsOt8XOeM+hTxQJuE8PwjHY1NVva
URfQGiV2XDXsLnbWLUp3cbNII6gsf6ocMvYzWcQ7svwlg7+b9cX2zJSSTyPx7zbdgDfqvls9ztNz
JH+eo8IZ7Sb7sXE+1JZoYUtQR+aMv/dH6kpB3hXWFRNaj43GUUIqhLR9CWtuTr4Q9st+o5j9sd8W
w+sd50ZaXfxzNZO3RZjAMfLn3e63udUv00g3xK0eniwhJEQLHoNgXOlV5U/2o53gKEbnCEZuLajr
3VYYJzYDhoLTb0d7KWyPNJLwzJMvfzYOKD2uRlclf6ubF0syFUPG1gY9bC8Z0vqOijPHhrpNbHmf
BJdAXAL6ynI25NRnwS0au/KmWcffO0cGzWvKv7vND9743rhZoG1B2IkjZEwfqIMIuc70d/2g7UR0
m32LYPvaVlySqn58t9u1trAGHAv5ux67IyAxUX+3+cXKrG598sVt5YhLYMSd3u+MiXV1ybz/oK3F
xb/7sUtnGokTbY0d71tCn6RluZ9YKm893NZqaAy5jQ9AkdPC3SzW9+25WpBc7Bbmw20MksP93qot
dVeZHWZ56DnK8I2xPUqm46ACJnTLp4wSXsb8ulMbqB5zns0mntG6ULxw2mPtX11Qww26s91ntV9u
xc+G/MPAK6eS3e7yqN/R0EOYlb7uCGzzkUTbO09hR0hXBSoFE2R4RT7qYT97fJdCJSR5NLFKSzIS
K/G7FfWiG8IdJIl0a2kt01xldy9JgSUbjlO/gFFbW91CPciCtzJBRqf7h/Siiy9Uz0iYmJtzNE4W
hSMZQnj3c1vettaEUpalvJFgiAZKpwfPka12By646BdO6ZPmIlvpQd11hh5c9hUqxtVZulOtSCKL
Z/Wuj85uuU3Det82i3p35cQ/pk0AHvMDqYJcM+lRwI757JFsNYd+p2I800rYIt9LjsqoMTq2IXY1
TsRnvr3J01O/EFHBGCgHLwTBMDrti/XFkj/Fzf3Ihuph7rNLINYdmpXyvVr3Vumze5KTXKYnqygX
inM5Jn5tsUuZD/NsBIc4euZffEqGrLvfHtsjBe9KWGOpYSr5nhO7ijMOL75uSCGHFeToscMuMRcm
0h913mS3qtOiv869sELMW/FB66b848gf+QozUGgZcJ3xUM5y300TWoVe51QAZL7kZCBiXRe8xwoU
B6R+Hu4jBoBw3tCilf1XnByE8gWPqq3Rnkkb8qYLxc0NE/MCg5/dO92IppnFJxAx7Bqiw2GNFY/L
uZuDoWQnfs9RKb7f3pmMFPbHCuBr5IgQyhh0CJHMuvjN8C3JabeCw7i8UZBiDl2adeVkwylMrG6F
LHDkT8HRw7uVMKF+ye8GYwvr+jjaXY7d6or5DrSgkeIJFees5FNxKOApGaD29XDsxAfY3MpHi9JH
Vj6Ayg+7fK7lw9eEsEMojY34+3q8UsmvMR6OzEOZEYvRw8phLEQRfEi2oDHatZvyyDsljgCjcjM/
Cy6WgpwaWUg6BM9kf7KlUEMMT/ZdyDfLo3jsN5k/NuTPYdGYJebdT+xh1MpBcoobxN2BDqBu58RY
VxZzNi8+n2K9ktOEkx3EYeZ3C+X8+oAWJU/kCJOC6iSwZOJDKsyNreQgqo6nY3nMbLYsPAWNkwVj
A0KPkcEDBygmvCYYHGxxA4IYwm/gT7tAcI8NXnfB4P9eOGOjtmBSWJSEREM/ILq7Wbe6nGZI1t2J
OXbuIBgpNn0gIro1Zhmn4TIfWciRFjkeSpxmcUMJJ7exgVNHe8ERVkqYBJ6hm4opGW0O1+SshRQ0
aSVuYJrVaKcbCoN3yOLM7pcoK5fpfFe38iDQvUNp320kCf8UF3Ev0XSoGYQ/2hJpFKBQqBrKMDc9
88zfJG4FGQ0G+3kbnF5Oq27NZ4d/226tuMzH8Q5pdH0Mpgq658ZlYeeZPDL+jvRHDchUSU8vtJKa
6od+6R08swwGDSENm5vbADivY9Tv+Lt+GPTExdYPgpEFeTBoL3HLtG7YuIqB3MzZCrjjIGvT8Xdh
nWMKP6IyuNuNSw7gd7gODS6sMs6Pbl7hc/lT3nZOv4TGsGgy59FhvGOXV8Kq4jcaTfHrWt2SnSRu
MhtLeoP9s2nvtA6ZUwDFBn92Lib493gX71jFgWKMYapl8MO64G1UJPE7e+yWPwhQ2xi+JqLbU+Zj
94q0HuR4Xr9An4uB55icQ31RBiluqoHY9WAUVqO3vJzeMW/6ZUILaNs7dC7Gvm7e7QcAvqaizLEK
AezEfHxAyMlOMeNIWOumxOWgqN89LhQKdulARJwVl2+eO9rxqGaNLtF2vS1gEgwKZYl9E2VHwfUO
DACN3W7NcVjSiJmeKSbfxQrYFhgBXEXgTyymPkDlD7cJMw8UcANQW9S2DBeLFPB6dhqQfmxgexhO
GdCxxcAbrFwMfkonWXCnYLNiMz8WbVASencHC5ZG1M2Oycn2RcdK5sPYsbQQi/eUtoyreWngeWsx
Mki45J5kVNz8JVx6GpLXag+a/dhwwah28uAkzOHXNjjvoGoa8eMalahG1gu3ByXQPwHk+8GJLFpY
i9s60M0WzvFcODuNLsFoeZqztyyTn+JWcGmyNix+oBl9TQY+BPrNZCCT52fc2NiKnbw97xoXY2zd
bgYeGR9k5BsKgcM3aBzPaS3+ksLcKiRQHKfng4gqzv20mGPJHM6IVmygHJjDg3oszDMqLD3ELm3d
Uqcx7tsJlmhvnbjrWZWhWt519jg0pmYJpoy1k+Jb88+uN1g7kjQrt5rVKPRVezu76GMzdfOtYPLW
DyWe7fmSVa2BNA8KI3Yak5LVetPv7/t6K0DojWaBGRl4QeqMg3zTRmI7lXcP476vuF5EZ6c4lPv6
NZ/pgQ5Jd4qd77IoiwRbCkYHwHWSfb67ccUBjoYG0dwtAFth96Ix5lPv1js9nk7czr5HmtkEyQNN
O+dbE5dbfmO36zs+bz6iBLcgi2o3ifD/fU7cezSqFyNTMymAFbZJ9LCzyKO9G2WWgyeBcfJICSSb
oWg6MwbVE4m6v8/KTy+omX4aljvP9gLqv8p9Hnk2tXksro0whOToYeR7OWpo1TPlb4+ZDr8BZr/j
TzEqIRYGUL6Vd9RzPlx51+/6dubZzcpz8n21UoIK6hotFijk2dw3xbr3rwfAacmRw6bABljWRw9j
bWzkRyXMfGwU+fgw0YtjxBXS/o6RgwVZby+T2UAqL9SdybEHOOugYzh6MaYHtoPnnA/XQ3meVYPl
u279HEM6RXgYV/dczrBcOodLBc/T5+Bgr+uNvCuwtMfk2BwwOc5uHI6DfldbWOm++HmGzx7rOByK
FShrw7JWAs0EXjP36bYqTevoxF3UaX0poJgBmwejQMRuPruKPXIhshBURv9ZrWVLd5j//VhbmFTI
zDuGB1yfWIqDZordPFvkfr4drIiM/ztabORzeSNu5H27QZW5ijsoHAS0hPkggPfuOSfMOSpV803s
YJC6NRtA6xDwav2WSwJKFrNEvfKn6JPNLfL4s3Pft1G9YSnxYTDRcCWGOSak5AwWITLbzu3rXuG4
cqwHG8jjOZ5RBioXqFsouNoO3KQmvBwbJ6UHN1vChmHU/DDW+P3yoocPczBZhy3ibOFnGHbxxwY6
pdUexcGQHBMf0LEv2RH5GB9OPdIg95kRaRbrCa9gGAvq4uxyrFurPwpO7vOhjCsOj2O8k5+xRyXX
osH06o/q8aEuMl8JF5NNsxookPvlZBa79WDFcF09suuALZ9m/Clb8Kwy4960rAg/LNplYZJFyi41
huxXBpebyuiEAaVEsMmJ4BRzkqo5beoC8py74NQsTtGb7MrN9BHgrJu4I/EFUN2rnXITIj6xKziX
t0Dkfa4tgbCs3dQeDu+ZqNF4WzrnIOeitkkD1e3XDcGn2rnason/b6cQB9MO7arZqEbmSJd5G/bh
A49BbcohDjm/dbqjJs5TYgGtc8V5cIKvCSJM9d3jqBpi+NDmxVEOH8erhd9UDtvBZYpXjT/u8PGn
vqdNkl/gjLr5OAdx1fbOw8cPTEHgxCn5CEErXNRAHXCJ4+I2Wtx8zWlpZIm9L+FV7nGd8nn9qIUy
hjX/kK9Y64NXdHCNnuatutCPAmzH7v9wX3dHkegbrxQ+DUEePu6jCZ5MXOb8xjgNY/bOzY9xmacW
jss2lKiMDr29bLQunxnv+7BifbhtPyzcpJ+Z87CbzYiyAyfnbOEe13fStnWlLZLU/SEKB4+YIX2K
UB9JmGrT0i2C3lD6abuamA/b27EdKGtr2K/xXtlrbhP0a2+vbBU8gmv1wNekrbfTDmwvTztbk7Dy
2xv+Xm8/hCJx1lusgQXge10DOLQkSrhvNkBYBkhq71u56YIquF9meDYvEXkTmqsa1XFwwmrzrplr
xu3o8QXZOEH47Xh3PZ52/UoSZiIxAemT1qZOb6hmv+6NjpnQt6zCUXu20Q69y/Vd2JTOMPUe17Jm
pNYl6l3URr/CPU8C+eDLT63UfgQlKG/B1S6d2BbDT9Vkhcr26g2+bxHPcmwRd93Wu5GJT7tfK1v8
wgSZegjVrrptI0xFd3TQDjm3gq3o4mwOZBeqjA6EAFi/rs3ZOxOJyM24MKp1c5oyvTwq8OwBK3eQ
D9eBJOizwp64BTXcJtvi5hGvcMo0MqHTKefrHuFPv0QZCKABOAhoLCGYuCjRINnzTNHnFWqXiuAS
VbgGiOkMnVz452nTO+YWOtCuhpv5KRriEZp54+gN677aD5uxROrOOGu0cdhUKNK4nMqmsD0fe07X
EGfYeL70iUsc4eawTRoB4NiPLZXQc7ORtpwuHK5w3O0obOjLwZESDQIgHGO0tIQLkViztL8d5R+c
px1AX9p8IwrYHOFmthZwG6A7otiujrUjg4prDkeyXcX+1Za2zA6NpboTc3IYw55nq9vUCf3TAd4Y
FqlsW8LbsO0OHiX+PDmwicdmw7KvJd70iSu6wlY2amcQJHSrMnOnDCcIFJ0zIxrDaN14Ln226ys2
SZ8sGnZDNQfhM0TJhX1sIZiO0qfnw7InuIlIANwuGs2GKBBnc3+J2EfNrF2PKdOiFlLhEl+DhmIj
FN2zrZpJ1NgctWTRDgdI2t7sUwTD8fwtJEqH7SmjS0Q/KvfBtgynksa7x7sjuqddHDQ86DAxb94s
G3QsxkxPUoBm0gyd6Gk4Pmqoarwl+xPRJtICOLZSoHizJGpDYdNsNEL1sVUFIm7g6ciFokoAW8Ou
pz1hNEz44bGnPaYRL+A1GniiGtizOr+obqvMkz06gAOBaXOPmgBWPBFJm48QL5UA0B3MWUc3G16s
d/dNZbS7cldyY1kRMflh1GHaMaz2naeXWF/VCm9d9L+oO4/txrFsTb9KPUAjG94MLyxBK0qiKGmC
JQuABOFBmKfvD5GZVRHKqIxbg159O0fKkCHsOXv/+zeSvJLnPYSA9fKDH28/Ljtyc448z+2BhxuD
k2fqi+vH9ZA+pm+UalwoFVPhY/5MnJd+vFKVxW94Bux0wTWP1VNF9co5Xnkh+ApI73V6QG7Dq8Qr
9Fzv61sBnti9OpdGbHjGw8hpmUdpBr/m0oQaDL7vAwUw76lErCN7X393fVaPouCMd/38519aSofh
o3ym0v0gdJk6Mp0L4OeR46nu5FfzGB2bO2DA8oMLkg92+cxxi68zroY/1Qdnlj5SUg62ZGJdPp8+
lfBzu6+epoP5WsmOcqjnl1unHq2fo9Kl5Dry/2d+60zQ765pnWHCrlGjtOhuKNiwZ5026jF7bp8l
kMO5BOjuIfHjjd/ttNiRNu0tZY+6PndcTunQ3/U7LBkO7Z7iQ3pg679p99PAn2bR41iKOw7WfO0B
AEuc5ynN5xvBHcw+smfzVTq0z/wPDwjfMo/d3XUvHRAcct/141wsc030o8LY/WBhVM+Rv438jP6a
xw6A4nwuI70Fl/Pj9HHlzhgs3y81PzDxEkwfydWN+JDotS/d7INPkrm0xkP1xMOkcl2fm9e5/OBF
kF+T53z+ieLI2peBGvK1OiHeBY/kiX7tXznEZsfH83awLAw3/JZ1zzUfDtf9t9MoXpPg5ETPxj0L
7CK6HdkXkuf0yPr+JG7NZ94TXnpg4Hnbs94ZZOaO9c47dosmh9d4nvVOd8OOEMKneVnp9+k8i7Tu
2droLp74LOnpG8/pD8rVDxyif3K5vlK+/osIkvolS1/yf9hd/fHS/aP4/Mdd+9LCiUrfmv8f6F1z
6N///pM59Rd6181Ldhnrl3/8V1tk2Q/crvn3fud2CZIu/ybCqLJEEZdI1Zy/9Tu569u3SJJTNfwE
lR/ZXdpvJswt2YJ5ZZimKZn81h/kLr4FTUwTRVOXJVhfpvyfcLukH3UT/BkZvpklSYaoy4qJTfqP
vPH4PGSZXpbJ3tr19POYt5mFr+HkqNyT/F0+DKdf0FV/pOT+9QO/cjiHs3FNRz7QQI1R7K6IbFhl
kluN3VtRcZ3/Bcf/G0HzX9y1v34gl/IHZrwVldYoXxK0H2FyXpftEg8likKiXCrNv6QO41Uyu86u
tY9gC0gunk1R7abNosNmiXeDl33wVc2L5V+w179EYf710KDwfX9ojaw1chkVyb5W3zPlgS4jE2yc
2p6xkpLTsGzCIvJIFpKTfat86ox3R+gLC7AbIMOkuzU4ahzNpItHFxSLlwe6qFT2ivJ3BucPBM7v
GYDwBb+npv71QL+oC/Jrc06Rpid7ylrmXIqHVlS2N7RGR8FVF/UhWcM3pbgqdGea3PGEb4xThKLi
JCBmn/GhvRlxSKr9XEBBVYy2IruisAWTbH2QtymobxmOsWVEtkWCBVLiGWR7w6dJuXyId7hR2SfU
bemd9T425Or60oPlvQ3Hdqm/0etutA14Rm6LVSBGTgnt/+O7F/uP5ez7CyB9I9/+9SkibUbXsOpX
tC8MyMTUClxMeIrKnNpM6oMmc2tpPZUbrEhP2LanDjSzN1Fj/2JvOjPTRxtoawv6LeNdPp4ObeZo
jCHgwdQz2DMatgJ1urPhKiUqvIzUG8/L9mrZOb+vqXS7EwN1zOClTzR4eLgEGH7rjT+cSLfEXKN4
q/LAapc0hdrZOWuueCJD0KEHPa3PI48tMc0OCRJC/TjkT83FI9RJa91sDNKTk522dMaDLVzmzqNb
ng5Gv0RNOufUnB1cg1WArIt7wjEGXMvgfCpigBMntpyBaZrsTb1/lRyVMbtGBYDZDicuqO7Qr2PS
f7v3hMFRrNu1hFDTyaRAa19O2aJItaBTb/Pp+SIPNp49JTX8JdJJRClcrVho9Hfn65PVbAshaGLV
HqkKZGhMxymN7FOHMyhieRINBqnDfS/ogIHXk2IDoprfKFAlGylmpaIjF153WfH1mW6uNV9y6EGJ
dmMamO7ss+ThLE6OQZKK7HQgLqeVAsSnDMsyvjPC5Lr7+8fHmNeYv3t6vggeNO2KlYZwTvZZRyzr
Uh9DUdzkJg7eDp4UTiK0rix13pkHqRc3fbeJ5zQsv80w/KMQjt77/mrX4+tZcpnAQFa7UApd9xFT
fMHWrx7Oot8GfQqF5SOjVdLwUvp8MO7W5qTyQCAhSOWmubi5EcyNUQiGk2DambA+t167LRvbcfLS
SQGqMC2LY0eRveZpvBBuwwfYg1PXAfxABlLWh/nabvESqn/xkinzXvN3V+mLWmMY5cGUTlwl7eyD
c+R31jHeEmXeje65ClQMYWEBDl4xJ//cXuiSLtDhLzBNE7+6P79JvWcqCy0N2usqqReYCtOTYJcy
ulLsFvJCRBT49/dV/cURf1XpCKjmiejliIkOFVY8wEbp6jEqXUfE3UzxpNIT5EWJ8XUU1vWt2TxZ
4ybvXf1Re7gIjoVVguZGM64jJV7LeN2rIq8ZMDdcV2iOZd9ICZ7AKtBNerj9TrHScNaCJaMFmbH+
+5ORf1YKGOZcUsArxw3ky27Uqm2ZjH2c7M3n84vgF4sUcT7lnM0OpGA0+cl0IzdspAMqPnoJh+Rm
Oplsdn741ZHM78PXJ+H7Q/my32RCO3SWJcT7ydoMp9fGSyzYjXjIufHFa+TFOXIixTeRmrnXkHge
5pD1ycHCUbQcA0f11YnV9aXfMe+W0hA7jkFlknDfau+4DY+db91oJ6TcdioFZ2Wp0Tr3D9LJ4Xlq
DXt+456M8SGrXHw569RNJ68vHVynKeErHsdhocOrMxhyJKxtrTdKyzTyYIRSv7Rp6ejjpoq2VrU3
M1e6LvDilMvlRfHOvW/WpOj5Rrwu37NxBUjXTqu6XGrSsrRuLAJNcn2TWm4Hl6psV5Pqt0A6mCIX
uEWFBCFNWF07hGHaVvYmtzjsnZ+NZ7LwBmJFseYYlVvrHA7LJvHOCSF47KTn56TwGvP5NHj6xanR
sJyXprhq3vT0kI2EgDz1lUfiK5Nn5j22CbeSVv+cO2qHA5/LNJhpDuh4LLr0dpbp9LWb1Xap2bHk
Xh0g7EF0emOBqWpn+adD8sGfiMxQ7DxDPsjxIkq3kkhI2doEjARYmXz5PlEWAuNF+mjJMT+SBq8K
J53zXRyFPSOguZ2dR1OvyJz+ulH6B2NcmJI7SdiHLrpqDUGQ2x4UXXCtsFpxlYtXnf384nHQmunF
7EZas2NjoPwlmc2C1H3HnZArr5Ochi4Jf8NL+PdP7U+Xr+8f2i8lwhAXmVJjdLI3N1hUmJvyXqzW
IkAhbej14sRAetXwWMXkvDs5UWqiR8RuhzIaG0bwbhbmYnNl8xQWQu/MohxIk/5w3pbathU8uuTk
Vw7Rys/2pe8P+cu+dCViUYjaJNmfH2rV0U2cUgMldsEIi9XVz57CeqXLlKJYry8vJy9X/eSobczM
wRaxhWmDFhliRIfLrT16xl0pwCGlRrBPHj7a3S/KZe3nR4sXFYFZBtHjXyp5TTilRTWY8b5fpkOY
7yANns2brL2f0gvLfORqXRPIwOIULzEmrIhBq8JpmlujwnbPKSMcIJxyjwdQfT00o6/Cws3fFaAK
BkJi4l7g0lCOeiMO8nhsJoFqLHrsUyYb2/qCQSRxk03YoW+TXRNPZRxC4XO6qPvwJbDWJ6QvrOlD
8O25+o966f+efOrf/tT8Wd/36X989tzR/j+TTs09xr/vrbdpR/Xwuwjrm9Jq/vF/ttTWb4ahKpZp
ikib6KC/a6mt3ywVkZuKCYCikerxnWDK/M0iqQrDOFlXCFoS2cz/KZiyfpP4JeRSho6/v6hp/0lT
LX9zzfrX/qVboi5aJEKIpqoTIPWXgG/C+hQLO/HycMmSm9rK/GRoE1cvm95uTtPmUgRqDTSv1IMv
6yMBo4Jt5fHZEUutdMtGY6XM8ju9VHirkg4XP2MMBHYDmSxCJXdzEw+qU9bvEswH7EbTN2027WtJ
0tYXUQ9kvfBii/GkxYtKoXw564GQVqGVNLHTUYAI5Uo1kGrm2K4qa0MwHDOnCoU+O8ZHw7gvjfNb
KY1hq6NrOK3SSt0XLSZQ1b0qfA7iMUvDYcz8Hh5FQ9MXCw9NgpNxry7OVeTXyhimqAQENV4X5cT6
tZsyzYlk/E0tw8+xLD4VKowL+WYw1ECZ0x8gA52lz9NF2eXdsO1RiagU9g0Bzgyu0tSVTtXBKs6o
aU79qtMZPjaJ5uE27J6MIMkYJ6vyhzl0q+lcPkXJ0zA9GdOrKFyOFgNXY4nVun9qPhvj1hg6Bhi7
dmQSSAJ3O72mQLtaddOUhySDMYorc3dbnVfF+dBHLdIJONzlAefVXDxYYigP5UKIbrJ0L0efYvyi
x/BQbiIjsqtT5lriXo+CJrq6Z6EMiklxT9Vr3NSHaio97r9TE+dowhAxr1tqfKvcdtFesI5q1qOO
Zz6hBxdhg0nNFafjmft+Mwije70qfhaJrqmttfyODbUubzNza033RbMzpqXWP1fi2kqF7YXRx2lz
lS87UxMcUc49Qb/vM/OxK5/UdGcoj2Mne5Jycq5du9YUyBbtOcAKxMbQ3Omqq+LmxUqike5LLo6x
bnrFMU/3bf8i6+Y20sOzcDCSd6WPvVrMbhrpTmQuHA2a22N4WsGw1jCkejKlV70bnZLt1xxU78xm
kYomvrGv7fnRyo65cd+O1wHVULIayrue0bGcrKRJOCjmdWNOqpcPDd7TheE1Maiq0tWqF5/ogC9n
RmBRwYg5P39m1TUU4cCNH+noDwzf84YyeTsoozvJbF3U1XgwlTkoNdiyfg4zUqezOL7PdWRKFiS9
UxNYAiIySew+pcxLFeGxyJI0yFt927SD95+v5X8rcv1+of73otn/iev5bFnzN+v5S1d3Pyzo88//
oX/VdVZmlmVFYU1XFUP7cz0nXf03SzT5NwsFrApE+a/lXPxNI0ATWFXkn3F2/BZb8ud6zjeJB5Yt
/qykyQabx58o7h9gz+9g9c/1r/IX+EvXNP6IBogLKAtQiqUr7crby22ax8hlpf+FTcil0JM8umFK
xDBZ96wd5um0QUFB96zcK7uyR2jVktu0lSQmjEpnVwsL1vCmWDFppFZ+6C4jopCtOG3OxY2OSsUI
63akfg7rC7ZsPd25rzbVovhsvpWoYDHC8YrhfQ4ns9Te6/NBakJazZR5uEzqgKt/XDJvuEtZ+anI
ag5hEu8yyZ3NB86eQBCvexlDQH4PIIiXxqBlc6zXk2vdJrLTl4ALcuapWu0zkC9Fr0p1CnTCpvRb
U7i5AN3oyWZsMDojUcq8Ec6DbzW6Y5xVj8Bv27h+iHRRgjx5MNLILcUik8/Q8Ny6z7B3Lop1I62G
dKehgLxEHyn+cJd1BLZ1WUmQj+JokXX+Wdlez5VzvYRp8qCKDOGrRSf4Jc7RQr5KTBiNnZOJC712
cWO/RLZdnq5up0isj3f6tM3gZ0vY4y0rTXqTwJAFcaOlV7chzqJURFfFLryhHpTPz1KdbeQ4gOcU
78tzqIihmuAKHfJ3adGacYUnfMrc22F6G6QwMNbgK8v4ZOd76+H6QPV3vb3sYn9MfDVA9OmUkn/x
C3z1bhmjQH2xHopdfrgGzCHb++Idr+nYYeDmXoPqrpXD1Ags1ZbyN0sqnWbXbuLBZz4WNuvGn7bt
IlpA8RFdHEj91MUqovLkZWHgeAWn/aTfmYBumjtG90zs8/0VbPBMW+5YuqNQc0/vEc0CRM9BXrVw
J4QCXH1iuwy0eCEDi9x0K2C99C7R5/Vc5Dk5p35dEqeyUiRf3s7j4z1I3zQEeufzhSXcqkm371Yn
B7ocMOThcvxuCfjjRfsBVf0RVv7zvQJr0GRec0398l6dqmLCiySybgzJNpdN0B7FsHNlH+P7P42M
/i+U0X+7QP+PXHqBR/790nuTtm8vaZ3/YULQ/LgK86t/ltWySlkts9Raoqx8vwwLOI/+ZpAVbIIK
SXN0458mBLLyG5W0rM/DKkU3JZ1S/M81WNZ+w85AtSzMuESV8Nb/aFBlzuX5d5iQzhRMwSEcT1eK
dEuWvyLw58yKBjNN5G1f+72XXx20eqjONL//HJMdGdHP1o3gJ8AYd9OhdBL0yC5zm6Xs4HD/fN3l
63Ghe1e3RnCXWUy6lgRFGPf5IQlGR/yMK+eM5sCbPayjTR0mb7F3tYugDZt2LRuuzNJycQxzoV1J
ryHIwRt1EsC9YjsztQSCQtadthxBoXj5zv6YL1GW4nrppsqCtctX3Mtee9RBpNrrnnBFxH7f6C+z
ud9sLJL7peKMsIzgy8H086DxLg2/Cozt5THZoZ1XfBIFnMQ/HXuPoA0XhzzGBz4E4OSp4/fDyc39
eI/vbDrHKdZhjjW9XWxLP/HrFcbVS20xHOOPeC1AJrhtF8NC8cH1ASNC4oED7VZfK/t8obqCJ3rD
m7rUfIzoXJj14rv8ZD6Z4ck3/AajF8EjyucVBaUfhbeENCzqV2NrNTY1tYpZnuVNr4gzy5sIKFEN
ZnuYky9COF5JR+6Y7IFpcKQc+YkAGizhFE8I43tiGaiAxc4GWUtm2YDI5XsRgOXIE0n9XCIbFzZ3
fYyfgcekVXJnhtPt7OhzWja7p/oTf+obuNWD7Fzv88hunGJfvud+Qnfunp10mInXkLv1HiavY3nC
hn+c5coONExM0juXG+LmOzwWuwCQIVARAG4aH+J4tjpvgDgOc/yruGNORT5n65t7qIWOtLou5nuR
44tQBWenv7H2k5eGYH98bkJWcRFcHInLfXZIiPH68OJndkDcApsGSh4nDpRX6tZ4MwXtAl/v1eCk
N6kThcaCi+RVayhf3E7FnXzRy/zioCL7sBwl0N0ilAIjUEOUKI4UjE+1aJ9X8VK+wdP+AKBpkO6y
NfjQyL5ynYgumD80eyAxIbzsL17hXFc9oCNGOp1vhvkieprWZOoUTrnqfMPJPmUPDYdnOHMm23wV
rRdj3HBaXLNvUjozrLaZ7CDFu7a2YJNb4Whh73Q8QpkvSSgvel/14ZMspvrOdDtX9KN69pbaTuvc
TXy04Fgl+bpLzIBLrXFepZ7gIDgzPB4kng0mgg8a5Fs7dfvQ5BadnUuAt9HKcE47RLbe4Bm3kY8U
ZoktHeZfM0X32cRmv1uLd6gWADQ5Z/yBNsprvbqsaTN1N/KvHlj2yWfcywdzV6Nl9XiKnEvj9YiC
oCJ61W5yxDtpCQUlXlvPol9uaQe92Bc2dOKLU4AfprxOln3pwdGtHkdfdKsdhcx6DuyrGXQ5Gts3
MxdeacOdAVYZGRI8XOJsDNzJONHO5/6XNpoJ8GuGP2uY2k4VRu+6Xa3VG8ufFug0n0BhSwyOGMGQ
/aDZuj26uVd+aAc+eDiFiB0imJUOaLUTu/o2eoz8ga2cmZxzyR0kNU62ON9Vu2zRvoC0mktTdVTi
SvZXT3Mak3QjZ2AkBE3u4pxvYkdfFaZt5I4m2cm9cEcxpt8CoHlViM3BUcZQ0XFgJLuMOvAc3Fev
HRgn95/T+OZOYC5Vr2KyEYxL3bs8SGG2jl5OqNDFwHTSF1i31KbHmV2nvad+G8R3eBeGSShvddTl
WmiFmotfq2+Uh/jkx8pBXIEBkH/jRp4cJGt4akwKi5NzWl9hf6Hmu3YL/VZey4smlD6tZe6B7wnY
v0g8QDI3Qgw1ByaYWyx6lmM9iF8k1DuzBc1Vd9rneoJw3JEE4rQOXDA2kEPkCQuLsr5yzGN7yJ3q
tSLAI5iIq3KtZCbZpq5OjKpV+KfZn9C+6GFKu29bgeYkXkYFc/m8UgcnTpuzUzAbXc5cNmhVxKk4
Qn9fMx9OCPgiwzhzLKhYQXeXHwoPQHVy57SfrchDHi+uuaOLXgN8UkATcM4vJU8zsE7p0rvHpi1J
1GjflQg/K81+tdt+QYbb6UIwCkFB21M4Ply8YSEFs+ls68xPWParT1N+sbd/mfwVkXxRzYy9/YSN
3/Uu9s5O5f6eO1wH/fGXZ/cjkvxnLUE9g8uxQv/45ez6KJKVMrek7ezXNt2zy77GLHJGUG6/vQ+x
+0uH15+f4r8+8sspjtcxHayzIG21u8FVHes47woUMcviBrX08lfOd9KX2vqPcumfn/c1NRYv7b6N
a25gFg4uo6pl5ELiZastg+YXSQZzBfiT0uxfnzUfy3f98STEylnuOLfeEZ1qe1pPfnWr4BzAvui1
3tvlgCWRY9r1snSIvVq0D80N4oxfDGCknz+z/zqM+RZ8dxgn2lGzzU7yVg7MYAhnSzo2igfSxN3/
hgnkT05aBmOgc1EAebneP36acS3Nq1q1M01XHEG3wvGEUwmxuY85BOmWkCTNly8ubsaQXJogYusS
NsPFk2cVtUKNdV5fNV9it3o32LtZMNf5lpyn0Njo98BUhZPzji8ZdV2oS57Me+NZYUmBrBTSRgq4
GU6QKkkYCOTb3LIpM4df+aP+7Mb+cI7zFf/uijbWKRbSuOMcY1dj61dmCkv1PKzqY0+sEBQGeyIs
eJVuOmZtnT2g4ERKS+FNLTc4MwZH1fbaPv396iT/5P394bi+3OlqEIupLBtoz7Bztdn1xuB6t35i
BCfZyc+OgHmyNtoT/qOb9fUTka/1OZOLlFVVutAsoXX+6pi0n7zhPxzUfNDfXaxSq5KLNlTQ0atw
thcbbZOrdRG8SVg25zC3wrMUKtVT1uw7lFFJOKGdHELYL/rgdB/FOZggVU0EKsBzbh35vO0G0dZZ
3K++SdgEuTqCfW22g+oT6BbDJKeLKTw996/IXSGxCv6VoKpklxyl52x0hlp2VNnR6jhUijcBSDlS
iEv0J2lpVq5wdcU2kC5Bx8iv9pnnd2w7yALGu3jyz3BMLAcXg6TeCiqs6fSug52uM1AG5LlhXxSp
WE/+pTnC4u9hJEwu/H07C68hulRsvI85vuymzUBe1P3h4keCNzZvA2GHWPckm4m95C1Fxxw57ODx
sfocmoVm2XD0RyTjbUALQ/WB0IM4ATd9qEwHUO3Sr9XKh5POA4+DHAd/WoyGk5y8LCxDrG8D9t9m
Fb9OsRuNiz6/oUZ/8KONtWYgqUFVEGwxgGEHTytZ57kTC+v4lU06/dRCs8RqnrgLeyg3zIh1NahK
Mh9ty+UYkj1E8tT08w3Jhey8p8HJqGWuPsZDkR0h67DWVph4omuNNsL1wxiafnaLjm0h3xrgdjMP
O/MgPEOxYmg9vp0+e8lu3tTO7uisJmd0M4/aBP0y7/VNrIbae04lkYaatZqWKsKQsHhsYCptr8vL
WsSZtRSdbGvtEbz3jGDvI9luai9WZkm7xou4lrwhJunOgeM8sGKQuIbQGPpd4Yqi8/dvJJFWP1kP
52ZfUoEDZEOXvoA5WTcakZkXxXYwAgpBSH5iYNB9hZQz5qGGUZl/jp76UHcBrOkgcvplPy2S5GWk
m4PzajP1GljqhvuM0Qyl8WBb3QqaUoOLEVGmJmywg1j6c+8XP+NKzU+EpnFDmwnv4yDiL46OIUhX
YkVLcfakdQRrSUcwojNjsof3Pgu6LHUv0xM5t1yUu2tFSiea5VO9G6jKs6J0VLIwDSyuRfj+iyYL
BOPZSum9lempHK+eocCiIB5Iuq3RVHZnYNe72dvmneDAW2vVkETqTWcHBe+pt81qnXrDiuS1xeQq
LhwIh0EgvUbnfgwm8lsIJrAgKA/DmWHhZfcIXeEuOKkn0gR0z803Z1V8ZDfWCi+czUR352laODaH
NAumVfma7K5np77QwqMy4wn+MAiKGcK09xqmR0m+L09+wetq+SLEyN64UeJ1lu8zERqXDBSCSJXE
2WpVXJB9mbd9/6r2pGsUgWysFOZfl6MmbrVHbIJObYhJGrKhaX29OoYMTTjAWG6IbBE1JEO6PZZS
2huoQ2kP7P9ZOAY9OZx++ZiHypqTCHK3e7A0jzTFge8rM3LjAcpwWZTFeZU81Wg0w3ghLntPcgnL
c9PbiIYv99IFaEvpT0cCDmmw1d0U4Mp2T977Y7++rI0Nc8jLur9p1jAsXMY/y26NToBFxik/ZQmB
e3ywnAgXm2YNgU0kNt4ut/gP+bUnbS0Uz4OjLUUsbPLEwQug8eMbycsWVahF3qhwPezKDBDY87H8
yS3t3RveDqn9NnfGjL/YxAXpvn2IIdh44h19nHt9Kej34BNbc++Xy/e5tQV3Md8GR2I6lQa1N7I+
mEjD7cvoj+XmFNHoCV4D6882E9e8K4hNlXS7QKjUPbZwjAjHY2FgUKutBPResMooK1qnJcyqWrVo
qut1ajyo2OFUPRmEj0K/BjQ5lZ6hLWn9i/RhkhdSeRzmxO4gwcymxbV+n5AsUblXXBHBnInD+uw7
YJx6hjDyAEcQYV9/VmuhP3B6yhT29+fIljxWt2UfspKhinsuwtPItuqA1o++ttSczJvtxnkNyEez
WzEkE/G5fjF9PGuiVfeO4uMTlTdjjP2Vd8yl2TaC/r244WvaYXJEJE/agG739/3Fr24mpnXEIUUU
POYia30yi3nMxIXMNX4SG0axu0u5M0rWHrh1xWXu7pEzOjxqTvXWqB7jX2n0TMmuZLv38bD51DZC
cA1ycQEVp5jpk+1L9gBeAZx2sUsuOXyPIoAXyZMUcMz3xjJLnWQRfWuNUZZX7yfLMflzGHOwz7G7
vgms19egW58WhJy+cO8UR+fxCaN2YXyWAIxXB1+OGNGsvD7d8mS1D9IDdEvlxeKRxaUlv4UChvrE
xKrXrsVFBgSPAnZqZuYUQZr4ZmyFT32BNub5srs+FzfRSl6P63IJdLke3dpBNL6bm3veyIZAHU7g
EBsBP92h9FnIhIH6ik7zOQcGAEDqK9haBL3Y8Mfdy2rfh+KqD+lR4cDkin95qw8SkNEBUYp5BCgQ
bcVDSD6RvlO68dmf23/kWKSCpI+RaFdQ8UAPDCLE7mu46YLDkKZc9vqG67yEYmtefaa5/SLyjHvI
ZYBNFsFaDlXEJrplhxTCfJlpxENgsROQvYtmCF2P2+zQbWmucBPdpgRcHoojYxhh1V195EttUO24
nuAh+qwYhJhKuCxpzgvhiavhn54RJ3avTDRa3SnHYFYLLU7eGe45gvhEJvnxsuqO7ebETRbtcZFt
prt+JfjsxMf+FW1W/dGtlCHIN+Um7nnsSdJFpn5zBZWAcADD6Jvwi3+HWW2fd+j+akf1a6fcJB8W
grK90C/KgOV1Jb5eb8/vF5eSrD2Aefr1huBONrSDgPET0iEF07b6A5CFX6fk2/TjQ+wrYXXd9qen
1K0WsQvFe4EY6iPaqrSvSBuTULE/0ZA6/WMR6jOasjNcFfu1nfHU7ov71mGfq1rAVrtZHMRHKvJq
Ge/qA/gD22NOecVQLoRuRikH9zze5fvKF1cHY1m4jO96u90wkOpRSqPFTe8mKMcsK/DVntBQf/Jo
sMrzsjhCyR7qV69KaIQl95ByA22eXgWM39yzX7hoLHpkkd6JVILw6s8Iy+WYOadl5PXcNTt/hK2S
BDhphMWOMvGu8lPf4PREFj8PWHwOIuMI9K2luohuhTCDCr8UQoLVl4NkQzigCERQ3dpnkJbWNUr7
fXo6BfD+8Ia4eg2TW31jenguQL1lCYk9zT0RYeuTMq1Fi/ItPsIa7NkfiIwbQ6PzknWE2gHaLUTM
m2KB4jO+YyTnK7MMMT12R0hvrcW4N8HXilRVO/5MwnLdvAB8u1qIJKtZtE8Jt79aqM9Q/isPQast
3LE7DkH8YDrdwlAJbJ21s5arhO3jtbd7rIgCza2OKp4BgRACGSVLqL+ueWusrZtaQVrKs85SgRHe
CsDKPznJgOQw9gW/dhlJMHzG2qJ4gsQfo8tsD/ot/dAhdZUWxYbgarkz3MQ+ZhhrzYH4veuP3Ypf
gUzPbQxOz3IV5CqvN/nVUrJMnqX8FgXBKei1ADB+mVFvHZO1cYeC4aYmya+1R7gVG64KiTVn0Va3
kUdA165e5kG1mt6KBbX2DrWw6eWPUFIX8e68qzUX2RuXZtilr8kh4iw+rJLQYwdh6V1xdvJNtTjN
BWTk7JkgvMgLynG4kU4NQCeV+9pHT/eYe7xbvxAqSV9c/b+hRHANVdXA91oyCJn7saFTYi3txibH
YyogmGqq3HxtqN4pFPdSSJcLJm/szt0aHpNeOWrjM32Gz/VMvh5mqKbTrjMitHHUqzDg2ZTSA7Hc
DTbrpztLOmpUqhGdod92Tpv5I0hAHFhd0IM5P+TvMFJ0h7BBYwW7uci2WryehKeufe5ZbpDVx2uZ
yS2sFSpC9pWgXbKWm0F6zzbdZseBIjm5Jb7+xByBFQLmOeGlG2hT52YxqjpItDthr2CEiD8sW5XI
yvZ6/o/8Ni++hlMA84xh0EvMsIdeunfbTyJHtYDWc8hAvS83uh9pCyScqBGGl/G+8Klg0HGQDOcC
oHJ3X3/RYcz9w3ecuhnQ4m4Ylmioqjb/9+PdaIWzOmhRglnY+rqGzr2RjkIeCmBo8Ol9fYW08hhV
Xsqb8Pef/H/YO4/myLHsCv8VhfaYgDfbTKQ39K42CBZZBe89fr0+sLuHWagcplq91UKKCZUmHoF8
eObec77zG/18OvJEjV5bUm16bTAcC5s1B6e5Df4I8EuwZTWmbh3LNUc9/ibNWpvV8o+GQo0RYOXl
Pww0IM2KpLxgNzzQifrjj/v/tvZ/y9qXbe2n1yjyy/8Cq/9fy7qqk9fTvvbHf/evvrah/4tQKFPB
2aAosqhQqPvLgWmY/5LoWhsSt1YNIyT1rb9a25LCPylESqqj2wvND/Pxr9a2pP4LHL4kWRT+dFMe
77p/Q1+kTmY2M5oYWNGUVdEi1djUJzO7I4E21KLSe3RC5V5qxZ0q9MGNVBem7bks6SI0I7l8VHrz
MSAZNx6oKpTf9CJ6r+uGVoA7HFG+fmtQaCvuSyAWHNZKumm5sm4pM8kpTseumotd8nMI6BKp2rzL
3zTf4lxkwUrSfNYFSJANNRrJgx83RIcmCFaNZa4Lj65G9tZL0lUVqgAupduuUrnU1P6VSO6dILdX
gXpJmC6J4zd18rX/8U7Gl08ugkEgwVhsOymmKSY+0dpKvMfIzL+T8J7mvARF0xdVHv9I0csbDVdI
s+oPTkU91XK0bdfRMNLbZYyOu63vG7ldufitvGyXlkjSK/0qcuVVEQ8FNpHuqTOEV4Rnt2qNu1vT
DC4rCI8cwVHshma1PwCgqu7MQVjzLlDK1Hs5Dh6GtlrFbr8re8qvrpWuU09b5thNUstbq4awcJKf
Jj0v7SVJJBrO7TIxyF4Kr2hv7Fpd3mR6xeXCKqGCc94N/GLlyt0yG/ylGagLVQSMouX8GdkR1642
Y/YtvVpSEepmHNTxOJqgvPKbyEpfEbLZVd2sgsgAYRft9JKsUJMWmx7bbnnEyoMMGB2BklzFubqP
I//aaPNVbHGokhtouVDJnGhRO+6ybNSVlGvr1KwRiYZz3bVW+aAcykG8dso2JtO22ihhENvkNJI+
hNtO6sSFocuLWHUk1GcX3EjSpJz0xwT4Qxdk4nWeBrr5oh60jaGAzly0i7E0dC8/uIuxZcKF82f+
jgJNsC8lzMi/eqAQbpvMflOzPnQuOAwmXRpHz5o+UIfqwXUBcTPdIr1/Vkt8OhFERgWSX//usQVk
fXksBA5HsoPnK14UqrD12GxT7ssuAr5MrPaDa+xzMkO/3o0mpe/pX6iNT3DyYRRqVbtFa1UPpdXv
Is4AjVheSNWdHnz+HMMiUUxEeGmyvP0yRm12hdd3WvVA+gZak/6HYmtoHMJ5+ewdwa7PxR0Heluw
/+QGoGo9L7X87Uf/eP2fA0/6coIeNGIX6dyNZM4oSHg6kj0jpbmwo/+Hn/lznMnPnAZCYSkD4/iC
v3PbQ5C8dyxmDeSJqN2zLSwKyXsyeo5VKAWidCVY/dIh395SuLFVqB49i+vpQOKCcBPp1o+vf2Pp
t9XPVNBU6QS7yAS4SNMdwfKdIbTqpnpIaQ+9umtl9HyLD8GdsKAY/xNfeD2Lbtr1paPOmff/y7jj
33UyuRJBjo0ukZlc8kuLx8eEn+Jc6BZKxpkp/Msok+nlFJpX9ykfWaUVawkrgOxHGPWag2ccyPOx
6zCcp4U+F9X6Kk+A9PvxwUmKeemJrx5ZEH61Lktxb8TU0Czluk/bheAWK9ESNkJZLkVMyr0UX5WU
/hSrIL02wjArYga6DYk0E9FRYIENm/Qtzfeagb+VqmlnBbee2R2UKl8K8YPJOTOturlK72YgDsHw
dr0qbiohXoWkMBv+lSQSdYDiNZQgTZItmQnXgmK7urnLC1zGqUVSaN7NjKJcFRVIrNZOCFNBsrxQ
ex8P4vBUBm8xlZcYTEno9bOw7yvEAv4yKwEiSMVLARoAUGloR0bI3RZv5iwj5kmO3a1iBldRJ+ID
FVW7V7k2NiIZ5DB1pLJY6brMfg6LNuEupoavZXqT9OJcRbga1+bcgTYddNG1KwwwArGLS8p+IHYn
MJxvKe4AnXKTrrYHT7YOkuPvpEB4SJoWaZ1oa065qKiRJblxTEJs3aa/HErj0ZXQ8GDiqMWZVZKW
IqB26dgRo6bcwp+Y61RSVb/gmrtV6XB5Of3RVBq2DoxAziCY/4qVk4cPrEgH0/HXpQIjQIFjUiyM
BhsIe3bQkzIGzsTN8lkmOnbkeptGSu/Nfq3Jd34jLHOLCy/21LhufwhFvKlUpDFevsAattXLbi+K
xaqXQxRP15VKVq6wL3oKF862MC18rHBYqjuOh1sXOWHvH2Xod37mbb/+ti9N/skSJ4WqGmpBzw6T
uEvHQ1xb3n89woTp8bGJ8X1ZREBx2kV3OVnd/CoqQ6PoqodoX2zC7dhy4Ndbj5Klr0ea9ofHjeJ0
pKnIoBPrbqh9Rmqei028QMbUIDscdWLiFe647ah4o0W8SJd0tpbhMvrRb5C+/HUL+o/7xvmX+u8n
Ho/4p+uWEbtJk9WsKMnwZJFIHlxakMfj5i/H0cmDThrhHft4lHCIHjlVi+B6lL+hp8A2vBzbdsHN
P36zk/OvZ0ZBGaQMqFIVmDco5sL5m4A8cywqh4tmDS3aVpCj+UhVONXuBwoUs8syB/n8VvT5asdX
f7IlGJrea13PH4KYzHZ3/hY36uweeEpIaAU6wPG2G+18loVH64d6ReF7zpKAz9L2l8qFHrs0ztzf
fgZucXhBQNWI4mRmy03RNKUqlw80omtEE+gC3zGAL0dtC7ULZQV02mpshTpFvISW5G21zddTfvw8
v/gLPr69k9cR6UpkJQ5/QSMh24myuWJUW7/U1irZKFFnd1Jz4cB3/nP+fOgPpc/JkKnhKawVUvmg
+hA0uhcJ63uk0iiVzdncwRM3IBMrNenmnz3pZMrnTuj0fUqvMejzTWk+y+oxglmmJ2tqRdWlmNyz
J4+Th5zMdz8Ro7zvzPLBgs6tKxp0+ScNNfXXz3R2Mp+MMv4VJ6/Sw/gm1OxvDzWEZ8ggqGacnerl
tl7WF362M0MZIpJ5DRuobmjyZEkya1FKJb8uH0TppaBBWjq49KW1kEoXzlNnZuQvA01+p4YQQoqX
JV3yaMvtwI6acCsH35OGMMeK9lWlXloMz4+IFwA+laiZ5uQrjB23sxJOWh9Lgvwod/M4X45qK0TJ
R30mzUPyoVp6AqBk7vKnr3/CMxOFx/334Nbk/jM0UZm2PNhDJYJzVvx5jHOlc7zZPxtm8vO5QvDn
MwqA5QDOmLi9e8QlX48yVemNG+gvTzP58UK30hKv5Wnaip4AcAInBVWqg+LMnOq21M1Fh/pddJAs
qS31AkXr3r7+E8bD9mRB++UvmHx4Xhn0XiIxTzMRh2WGtLhfSbQFDRTIdCg/Bvv/auV/SxYT9QsT
DjEe9WmF8uP//0//o4LxhmqipEmAV0RV53v6o0CJ44XSpYigxjA0EHIn/kcKlwZqM0tTMcGPedP/
rk7K/7J0y5TwRWKOxJRLofxvFCcnM9Sk5j5mfuqazlUUoexU5mgpssP0aIadU7tPcmat2nLAVaC8
9mlGXATiaal6kLMaiYiiP6apc33ynq7/mIm/mMTGT+Bzgo5/AE/Ih0LqraSa8scZ9GTNzi2pTbQu
UHcGyho1L1ZZJrezJGoXhq9s2QwXlRxy9nfvrLTfCCKYfUd19b/3pf7xZ2DlJ5bXkriRW5NLa6mn
ouvXmbrTq3AhRi0aGO/BDBl5ULYWBkKxKm3Vp9fW4zFEnvn1a/h12eP0yUme/20oMkRAmiDjv5+8
BarQnlPFdb6LMsCpRfzaqO2iKIW/d3cYx4FxJoqGYqoQgH7reamuYIaSFSe7NnyS4qS0lRrhEjtk
pqrXQ+gcWiffGCJxfmn9t9+xLmr4+qnEK1xaVCb9rw/ZN0NY+xpIHDmgsGWwmSVEElO/fdZJ94qK
9hgpkd2mxcLhQvg3XzCKNlE26BBYBl/O1F6WuVoWqXpQ7HVJhLwk8buitgWy/c+GGffWk9/Rryma
1xnDVNZ3v6OumnFRvoRy+m2yTJ5lskFblVy2nRkW+1bbFQaiJerGQ3epSjjuDKcfJi8CmoY2tuNo
gSjSZOeolI77ieFk+xY3lDovZ+GNidtpwERhrvt1euELkCb8F+bmOKD1MUlUQ1enZclElCUxdIDq
5L77MOB5iw1ES0W7CkyB6rk+L2MNV+CPGNltFTU3XfLcCMDyBKSCoB596rSRKABJ8o4phB6ZzLes
BlpMAo4mbLQYalrb03lXMwobSJu1OB7msY7/uhqKhZJ0O8WPrrS0mzmKuuQaMtOJqfXok9eUJDLs
IiTGBL61zENtO7TGUiiclZ+130pENqFM/X64TXt9G0n92uhp4dbokVAQmYO4HQhHQNPUSAep5ZRf
CnYB6rfOqrVMd8UXf2pyv7O8fN/X9JfF10KUVlEp/cxdUjmC7MaRSJAqpIOo0ZYonOcB8l/YBvMa
UiSrFV/rRvFulOi1c6FIeXjOADpZ/Oc+QC+mPZbCS66SDcl/xUfLrXvou+qAdKh2ITvpvkveq9Gc
iOSSmvwskT3UP8EmUJQdC9OsKhHRDPlBbIL1EAxPnp7NLemhMLKt5eHk8xWgjkIXPiaiuYsUBY59
jh+uzFM7F0MaSeRQGdlTX0Nz4qNQuuK5D0JCnhE9D1U/80Lovdb3vjHuTTNeuf5DWaF2kl/8jug6
k1LSz6FkGlLdSnIkFvUzRcBtg3xaqrRZiFZZrx+chvwsWjmpQBJgPQfnkbZ43ghfzMTowjVRPfdx
cLTDGKtoY0dhspThrwYlmSvZPirRacR6DQRDcrdu/ahiibCEZR0fU9l7buv0JUfxK9b1RhXWrvaj
RQUtSOFbWT1rKJfUGFlVQmfLJ58awlkuIrLDqZU5SLstevtJuworbwEulgppJ32ch3OMRC7+VXfg
RzZlu+xvY6R7rKaoD5WjC9RF77vQNob6Ti6F26/XOOnXcswfH6pCNxVntwEJ5wOmebLIdQUfQ6tr
2b7CAuZDVaXDhK1vUSzkpeOATRNmNJJsXFxfD3xmXEgQnFF45RrsnckmmQW51JhtgwCvWnsE7Qx5
fWGEj0Vtsuj9MsR47Tt5tFZ00siXGKKyzRWLHjaN5mm0GKab1A5u9AuvctwOpsOBX/3YkljxrMka
G0da6+oOIpMq+RYE67B4UElZoSbcFJVtof/8+gWOs/Kr4SbFHj2sTLVPg3rfM0q6afxi0YB/8yDk
BMHj12NN6hofs8Q6fbbJr2W0epk3alzv88Bc1JZzL8pHQ/TnXYDKjJo7NR5hEOc9QtsLI5/ZHxlZ
BSgCQgqtwORyR9+/BTqa1/sUiU1pNCtLqwEIwvvTtXlS4tJM82NIO081Niq7QqRJD37xIkIML+ry
/cJfc27Wnv418nRKmX4TyUW9R1QG9/KHtg+WnHSRGkskM790B4CmF96A+muf8693//kGJvMqc7I8
koOq3ndGOw/Kcb8M2Dq/+d21LJjoE4V12nr8Iq2tov4uYaR5CtNCbiEQEa5SDbaj4NxMtpX/oxn9
J31u97g1e3PfhTqLUEtKtXIVj96l0FynlrES2U/yMFzraO9MvJtSW88aVrCgJDcGnkXcJXOn3+W1
+P3CGz47rblcwdKGx8kB79c33NPdbuM6qfcUU9/keSagRtcWkjOvkDn3tjYPl8JGZMMnuuFCdWZS
svzzTZ+MPTnwOWGuuUPNLE9/JsQ347l+HMayKRaxdYcz27pR6XEAjXwDsLi0bM3++uHPzvWT8X87
CwKGCcMUNwi6ZhNbftk/iZU3/3qUX6td06ekZ/nrG9alpKyCljdstWMO1vdQ2tX+a6kOF8aZyAJ+
H2jy6RaCoOmZxOvUPhgJmOzZ40lwnSX9gmQ2u1qhXUQLfGlrObvwU8XTTDQ/iALFycChHA8Ws7be
m4f+0YKiE/OJ9svmFfvD3LLNxdcvdNKi/vNBT8abrApZabXW0AgVq0KA6sGh9LMo7ug8U4Wdjafs
/L63CUZKfVTf4ZUzX19y/2njIvDbbnDyJ0wWCQ/t46h8Y/NRRxqRCDcM8KfygzbxQk52eoBM8Tlx
6rXiZ/tAkdcNwiApuRl7lpW/iCmXSegjUoc8lVxUn6smXHldCWcZXYuRLi3pdTwCDwX92kZn0YWH
UJNk2kizFv9amz+Fnb8o0aNmFiRxBMJmAPaohRrgQw9F4xhq4kPbHTP3KRCPZXxwhasg27pFwrEd
2TPn3ozDbB9fuvqcXbJP3sz47yengNBVc0nqmAyFXezN7QgRcG9UKKzDvDlCmFxdXLAv/BSTvVJM
8ryNVR+TAGInDSZzGt18PeHOrhMnjzQ52Hiy0UlxzCONkEBv2Lf4SILwgqb27DJxMshkIeawXDaB
x2OUCXXiGKRF9ORHyIW1C7/QpaeZrLpW6/hlrDBQj5msspBN1dU8+z/csxHWfa4Jk7VVGDKhUbjP
7z0xXkutN+/A5DnthYvv2TPg5yjTlpOZNVYGIZKVIHkxFSB6MgL8CJqtqczk7CWQnQstaskcF5ff
v3zqITJAIM7wkwcLjN7ohFyv9q6Lia1wwDrAn5bhhTvRskYO1XQreoIzX3A4N62cQUA786OBGulC
gTC+d35p58lj7l713rXjPhfmpmgb4MaPPUl1MCQ9893p7nUo2NpRd4yF4++z8mUgcUg7igG3mrK/
ESsujhzQVP+x1n72LmwGSzz2OQAgC8n+rRE3y1YeDm4mLbgZ26WGy8/rOcbgoEprzXYl7FTVvcG2
7krYRvMHh52/QG+PExHjaTRIyzRpNx6K84KrVd2CbmyfPP+qblWcBvt6SHHMkVCfHXqzsE2XKNtW
4X+2Ua/MGu06JTulaY15LLkH7iRz14CiW3f3ZggZk+A5pbiD3TgzIXHJYGTk8NHHGx5F3y3n2GnX
SuBvYB2unPAgYz3VHVqaeoVdy5mDUWyMEH/GLvBvvT5cA8Ajj+fNScVD1m9wtsZG8ySE/bKoKL2K
2FOSfJPnhe3QdVFJP8vjY9fWHONcu4cykOQ838gbDzaZH8+duJ132HbE9gZtSy0kOIvjeakky5KY
I+kYaT1PgucqCm1NuFGMbqeZw9Lpkee05c8w7hd6mBxiEzMpEfQR8NLa2Kf4NwwPHkpVrLxKJsQB
sQ2MIUHGQGNAgXvyIbdZEPhL5HuJCY/aQfvRUZGoMHiGmzyhodNqeHM6u0rFfYGAM44w5CntWipu
xPJnjavExDT3f1n9/j3hjcn5pRES1WkHrdrr7Dit9K6Zz6rz8vUY5zcNk2oA1WNJUiaL3+C2StWp
Jt8xnatIB5CU3X49gnJ+ff0cYrLsZZqeVtL43RIgY1dj8kL6LchvVPG5FJ4lNke4fC30hUhbpA5W
qHoDkAp7EMGYpTAXKgERaLbyjGcpICwCF2qvw0lP33T41Q7nfrW59zxljooZFC0fgvzsJbex0C5a
lSTRTrGjlI8hFZ++fq7zpz7587km65Hq6UNARafalwulnuvZdXmEYv7evrXQx9d5acsfBrZL7eJz
hQwW+H+P+3GNOtnns9Z0rLwzIKXOZEBi3rx2546drAecewhQR9Ncf+E3vDBL1Mk5s1Mh6qoSq73I
ziUrTxnpB1+/zfN74+dDjYv/yUO1raqWnuRU+6rt506H7/bFEy5FI/yH8/LnKJPDY+r7fS7pPIdz
yDaSLf7AxQzbCGfssfshXLzRTuAff52XP8ebHMlQVQXa4PN1VfZHNXrkZy0iYDyY7lf5hS350isc
//30FUph4CUiD2dF4Dn8tU5rqr54yjx//v58pMmRLBu8xNU1Hgk1xNJ1l+A+gUhfo3LRFhhx2sW4
FM7/2eSYLFJCWMttVo0/W/mYK0TkFdd6f6kJcvHHmqxThp5meVgySumMwL15vHUX6kYkpmOD1Ppw
Eb4zrg+/n2c+3+Rk/ZD9TrB0Oup77coFTBPd+ZjRYYyBf5tzJfZH3zgpyMBb8H8v82LhbfMLhYAL
S/NUt11LpZ+imxgfuTzm8rPUED1J/Co6za9/wfMvV5FMC/i4SJ1rMjllpaisvqFmWC7Kx2zZrcUN
CTHgwzxM2ZcU8+eXyJPRJpNUVYI+bSpG0+6GJbc+sB8+fSATy8ozFGaKhxbINO3+Hz7kZJ5GOWDz
SIrGOsCwhHxooz00gOnJS3gBl4VnZ1flk6ecTFgsNi1CS4ZTV/WjfzTgshGWPKt+mnhV5RmGiguL
9NnpcjLgZMZyUOir1mDAwIAtaaprXX4PmpeK9MULb/JsKfBzpOn1ItElX24LfsCxjefCsNA3yqre
xHcXv8JLI022tsjJmryOx6mClFDah9twFW6KI0fFC7e/S5/Ax7+frM+J6GiVH1IlapYFy8q8Vmd/
YH0xFbfL/8XuM/7pvy0wJy9xstuJaR0mbALUshc9DCzJ1nbGbbjp9/HVJWno+cPQyViTnU4pC99V
Yh5OXbnrch5+44YSLtyFCPUR3/hKSaHUXJqPF1/pZFWpEjmIgnGayN48gyf95n6D9wD4gl5eO0Mk
5eJOvzA1L3x1HzaJk59RU1K/sXrGTPbFPTm+7nrEbbJaw02D6vUOQB5G4fXXo57dK05e72Rl8aGA
e1nwMXdG40W4GrXT4fLiz3jp4SZLSplUZe22f34NwbW8qLu5dTuC0uSlBDF/7txe+hGpdV+Yp5Nl
xciH1FM8lpUWNlPstnvZrVaK+d2Lvks+UA3An1Tko+A2UaSD0KCSbOkDxWK8l4Vy3dIenmkZ1+kC
9qCsLoeCOLvwXaV3E2x9Lzs28pvWALEqderMMCnUu6KAXp1767gmxErdpdLL0L/TZFoE4W0CgrPq
iSQgBzVJ9m3IRGp7gst3psU1X3yvhnWfJhs/rFdKCBQA5zdhBkvHhz9gqNzspZlF2Fapi/PY3KnE
wFfSteX4JAURr6wWO70V7xRPXqVl802Om0Mil1euIby4lrOs8IUMHcw2Inp870rUlaekjO6ktpob
Lag6AJYRJQ9ZhyWFyd8Uy10c+7vUsTaNayxUustR+m5q9zKw2ZakyIw+SFDde+XzgD4g8r6nsIH6
7pXojSzOudZnq0aRSTAYdmUXPqTdQWpIjO+ShTLs0NLTpv3mIwLIse97YX8QcmpWwbMsPGY1wIn6
vQxe8uI2ApISm8GW+sc8htkiROALao5RXPwBMC2QFO5Tvbd1OndWKK6lPpmbvbTOW+A3VVcs1Nbd
tNrwPv6sWhjjAiWMsFHfLOM21Z9N+aEOwdtSGHEqkBNidt0X6dziRmgmUGjGKoKRV7MWDXgfp5Gd
xondEx3vqcBDLYvoHenKzIa9ix9TdocfXQrWK9CXkT7YmvLdQjafquJ1VoCQJWmh0x86SGYOGTsC
HntXgWmcA/FQCMkQAD9JSx/mmBZbB46N36rc+Rn2w1yH8KWl0iHEcBOnLpb79inL9XnT0czSMhGf
SEAWm1LupcbBwZouklxeVkG6RxxmN5QsXFgeXUvBWiyvQkcjck9fy+AJZK8DmI+CVW1tLydty6hW
Rd+tAqGcdeTaAyQJWp+Uo34VNSrYG9dZWIa67NzIpmG6S9N4mwR9BgYhXzZjp1gptjj3a42Kt5N8
k6XuUXRvEiXkochbJVngts6YxJU5c6NNWGhzATx+PWhzswHoggkx1tDSNoXt1mDZs3Vj/chzynAR
q2D3FJDDlpmkR/rkkqwlWGWDfl/FNxl3Rz/fJcWtRICfmn7LPe8QERSqACipiXsqeLWWAuGIy72g
9ldNra36VlmNiq9OategcEtSx3HnxOH3foCJG5vRwipNG/TeLs9ZIBCySMaTmN/L4puhGwgOCqzG
lPLZBB1+fDpsUDbADHSiBj7n2kEYk7qa3fXEGTYRVlSDmCuN/pewquse28+rmT7p0ZWZvAzqMQHU
4m+CYJs7MLaLd2sQlyr1jNJQN01rrsyiXXtUQgsnusJR9Sjgkw287KGFupLmBEav+9KbpyApAqDO
EcKuLvtpYi1qCgA2THwpWokBcYPyQo2eBA19iHSThItQDtZde1v51wN1arobR/y5C4QSS7dJrpoS
2DgEv4CMG7n3bCXXrlXrQQBirwkL/TbbJ2/5sA/UdOUEL316DKq3PmiOZPRsDTE6FAJx73WAU0EA
hlz3e0XI4xnax7uozDZxBuKbyKkIM5dB1bUJnxNwM2Fh0g2ne+cRLQb0yxdIyLYyqILJS1N2x65w
d2pUPFjSrQ+OSkwAhOXvjpFv8xQ6d63aaWnOe4JVB11Y5emDF4c3Sfmz5f/aEQxgOEQZIGPKiX3J
6QDoGfTtzNoJsXRHlNGm9pJ11HFApK6KQfMR2flMG246AyJCPixkPmSpSq8zxI+BgaOtceqdDFBN
K+NvHYY81yEMqEptT0pXLIRz1zuWGaooyrCVET4NfWIXWJPd7F6TrJVFK6itVxpE9qC/Dxu6bRbQ
xiS4ynSAep63S3JiIeJqHRkUqMi1l25Jp0WOyppVzHrwfQOVci8kC5Duss8sGPy7UKHJexO1O5Ml
CPtIXv9U9YOGmrSVS9u0tq5hzUrltkxvU9Ayw8+0iTZB7ay1/krhnOP27nXYkiK4rLVjAIlDlQOb
yLeFUDkbRXx1TL7mhiyMhMPJiMJMXzAjqRjXY+yHtUq8+KYyXrXIX+bwlWXi1Nosn+fym1/e1/FN
IOzZBWYqWrTm1sHq1vcHzQkWXhHbYclySMhQkBfLOoM7JvEhR+WmFpe9+ho1zhypBSkfL6L8XQre
DA+abYB/NiXBw2RB3Rh8fRUBmXDJsHanGweBmyFhFBwsnIHfMF9sauclS/a+vgkqTOXFZmDXb3w7
1EgCkt5LCEpWFBOyS1k6e6wdYZWy/dXBLgdSRHKHqz0KpA8XqbtLiORLnEVigoMtPMCPoMhJsFR8
llDeqW+W37Qxxypul4OoPSsVMCmZ2BPIzsBjYsNYyzGZtuK9n3CRLNNlGeXfFGDeeoK3pxGJcNb5
VXcFMUSStxHCyh76zC4Lh4mLP8r9MapUS15b1ZHv4R6jUrsXRk2p9aYwuw1I0aK0zlqW+zH8R7qO
nYJP7pAor0qR2hL0RXA8Rsuymq/9goi5sadZZ7akAy8MN02Gg7QolzkZv2KBHcqECZ3sdRDSaXc0
hF0KUDyy7NzcJnADWaBWVfijYFrLEakcGDNDkvO8+OiG7BrFq5rBZQzo/icJcG36GirV1X6pxK8K
2Ca57bA+FouBFUxzAfjD0HL5ygPfWQt4F/0SJ5Z/3dWJLdX8yWVPbiPzRXEPVmICItG3A4cBGlkz
WShWTWPOvOzQFW9em5BUUNqtWy5CX1wXmbYVBHNjlndsPYIl272f2aCZCWP0AX1x3u4HTj4vhZLN
M3YEL4DnmxdoBo9d2q872GxRG95WxoPqQJ30oJJH0VbCuhrmHsiZ+M4ow2WGDi2vc1vBxmka/U2D
Bk/zrE2auOsgCx40A/ygKWwsIiCLTt5LUm17ZDwWpQO94rFJodJ33hsehX2gm4hIntMyXPXecIUk
j+6HRJZfbawaTy3mGPgPEt2azjTuGgUIogbcbACELnMRBIDo89huI2xkmRjjtE0WHsg2nRysFCId
Rx05eHHpciWttkwqf6/0NDuIeMVztRR7wJNGeeOUML2jJ4OVxhx++qggIv/JIZRZZM4n5rYfARV0
rIfkmzky0IK7eiAbBnatlSQzlZcjRykVk1UIThHIwrxoL/I5z9YSP281H3KDk6tUbzqhToAaTPyt
D1YE5CIpugtcuqSLHcVZ8XDxfnPhqjE1QGlVjcy8Y8R23i6il3IVr0ZNU3ydX4FJv1TFOD8av7iu
S0gdP5J6T54v55AL24RWbLCpX7NlvBpwIvV2jgup3V0qep0t/yqfg01u+15Y9moYMphO185US9vV
6Gp5F0sz41Xz96rC5ziTm37hyJzjx4dyDqPVUgx3imMP9dEkeDW8H+H72YMv3uKJiL5dpGmfv59+
Dj698EeaUcsKg2OOJ8ViLa1VyL42SdJEF6CYgtFH/PLq68v3pTc7qSY2mEFCIK3UNjAZpqBAq6uy
65ZfD/Ifapafjza54vewamNatqjf3upXbT3Mwh+cqPbeUV3q5CRQhr5Q/D1bU8DZgNjQkjFYTK7d
IUIBxckQVwSbMV+jWfsbYaXuLlbYzn4Fn+NMa3mKZ6pdGzIOGREkFbCXrLPdGDpCqOlO2Vx4jeee
ysBjhF8DEyBGR6bvyTdnxZ2s9qZX7hPd/c7aRYcdOHWKIsCZZSnpJw1ErEVVvVIem5VScQDsADeS
g0tfLTslXLRDwn8m/cWoL1QAz80jAzA7KZw6kr9pDdyzGlnQIrXgEpo9he5V3Jk/mkvyjwkn5Y+e
0+kok9mqDvogBrVWUInrSAxh957FYzWuIrL7Qf+AOLa76gAhsSEWwk7evv4BMDyfWSBgUxHWJJN0
p0wNM7rc6KHbZOWe/W9mdc9SqM0DvIJGzLHPAiS+S3BHjhtTycqRBg45Fe8YXeZe+SgCrtD8hN+H
lERXXA5Rbc4ycMhVPvLsG64iMjwJZNQpBwUTROPALwWeOLNMzlXs4gXg5abk9b7nvTwTSvFIlDCs
oyet7q8iAz6t0m2VRNyERH744boPw43UVasmPCY+Vw33Lnc2ovTT5YY3RIbd8jfKKffXQroOh2HF
JfraSNMXOXhsK4NDOrkt8KCr8K6K3H1AJbdruMtL8a3S9FtHr/dGDmjbK4cloveVV9zohfkQiq81
kd+FxcFgCG9V96ngfuK6z1nBDi2y8UbKOhlFr7WwqN03K3oQ2x6mOQFEbPx+FWMgyLg+6SvMktem
rM1lzhNCmhwqkRZA+aPKpHUpGYRYx9xqbwsPYmbGqbokXW+AEYCJyMxeBNk4dKg/PO+di9zcbN8S
LtqOBFkS8YSuHpXI3MocQDQUv85W8dWFRNEKxCN6xIMBdKj/H9KuYzlyHdl+ESPoQW7pysqXXG8Y
ahl67/n170Az7xYHYhcmeja9aEVUEkBmIpHmnOgT5oV+WqDcN/SxScASAmqbSAOgVA0Su3KLBl17
EBGMIn5MxkMKkKohOlQ+WDswKpsIswNiCEdSXsxEBiDYYdQVy8+RcJQGRwoSa1S+NDXydGxNMSbQ
j+wQYKZNFYA2g3ZdbAiITek0CSIekroy3gIZ9E3pTYugs68TlV0uvsSTgO6NNzUePCLILx2wy8Lm
UCYvc3rytdOgJF5W+OClLZxOLa7VWreSQNn3QeZI6VMTAGjaAIFAE2wC6GMXxwhBwWikAO1X6l0B
7Yda03Na01YL1ktbYvOxRacizwVbwlvCy2/JgfJ/vXdO8lHc8DuwV++gpTjmSjDSOdLRbNEgPJL3
/r6xUVE6JEcD8A6A7LzjIzmsZvCJLBqYIVQkZKSYC92UhcFIkLo5CltKzwQKrl/KNRBfdyCw+cXD
SVh1wAthrGusMTIqTlVzFP3rKshcCa1gCm9mby1EWa6IuYAGRVCioM2bY5nFTgMiBd+8u+xiV4st
SxGMVvRJ0raBiE1TN9kbWBBt4kV7+RambIOtA1ReA3fQjbcqRjPS2Jzboimao14efHLTB5+cNa3e
2+ezYUvRfqW24UBwNpT9pgOd6LG9hZuP3O6x/y2+ZrvmBLaiTf1LSQ58PeRohsZUAUdVEIopx46K
w2MnHzJjdDWfh5JG1YuNnBfHptFAaRGaxEJbCXCZCE3m6w4wEtmI9jdtpwg67+GxvhwCc5IIqA7Z
+WhcNrHfdzK1qsnue2vYwDMDfxiPnd4Fnx1g5D4jh1fJWdeRs1RmfWQG8azazs0xFOItUUC2jQuZ
oybre3iWwbxy/NAQ/BHIEmiaaJ7mHukvMBMIAIiNr30LMFcPgESgnGS8NwBvbfTvi7OT00ktFGNq
jooP/CokxIAuzFnaWpxM5PPS6KEuRMQYHpPBjUQtAFBd99MV9fW4Qa+HB36LxOp6FMALY8JfUQ0W
UxC9mGTWqhb47OpeBJ3sGPL84PrddRbBWnQ5gRxTyBp6mdCptNzDexSb11soKW7aTZ5sOk5tdlU5
FhIZKzZiACV2ChaVJyAd6O24LZDIvTYj3rXME8Roei8m6CnWIKj1EiRdQdkHXvObYJPtJFtyW2BR
h1fBDTefsBpZL9bHKL8+a35OGuyoImHcF0VJE9nErM6QxgM8tSzZuhy6SiGcOh5wzDc81w/ftRDN
6H+oFzXqgj1VTnAYA9/JHj4BQLoN9gABzEHBOW8BqCZZx94FqBco79Kr6T6/QovIoUYXsvM3LWFk
8T2MsZhSENWJietCzzai8BT3X+j95LlRup+XFk3VYGGRAPCNtLzDoimFmOah07JzBDuyDcu38n2O
8hhHgb+nxS9JZIIHMdNJR4KBbjMYTjzRVpzyJvoFOlOQRKbXgd3eoWHqldcHxnBX/fvRuNhOJqJA
yS/u8xEKrddHLXrTtMRRhBH0kKnTgBC7KT/09teEZJJo9keheiK5jPKc4LY9oPkx1dJLeBtoFhFu
k3hC1ZCgmAcVScBrRELOJnFcl8aEIllRjT2g+ei3fnTmk5DxZow4AnRqhotj72OxTOcemxEVD6iD
hhrPffAEMH4qJL6kNhJ1H4jdZMzryh2Q2+j8FEaRD+Kz8Mq7mqneXNAritmyXFIdSaGQUF+sBqHd
mGDQHH6V41sa3RXgKeNcZKvRx1mZdMZNiSVmBnQDywObmJfdt7flTXwTXenH9K28rvehSzArwtlT
nkzGP3WRSaLch6ka2iED4Jqh3ffZ0+WF8Y6N8Tl1hBclKh6Q0d1ryZ1s/Lr8+7w1MO4maNVRqAPq
bsLRkoOHoLgxeWvg3co642FMFHOKUMfhxDvhpX6lwRP43/eUqKW6KR95isfbM8axCEmC7p6kw5Ul
vCXF4zQGHG3jCWC8wRSPLQDTcSiTD0AFVHqVyvcun4vMsR52EKOLiRwkDRbROoB9BuPHPRA8Gpdy
cAzu5Db2BKLmzwL9wsiZ3LRPCED3ILTJr8UTeOrKje9e/iCJOogL5kwYBxJkbUA6jLzgAajvh+t/
HSJGs59abky1/kI/WzNhXIcUJ2rl53AdpdO5tNlt3upgglb2xpaGOZdXxjEBwriOVpRaI1AgDEVL
TOY85UWAkvTLZSFU537ungqEfExfA4GfMYEE+OFKNOKdoug1wDc+ZP8DTVF3Q9c4ui8fzMnknBc1
3EsCGSOIcVZxbY7NsUuejfpLQr6ylZDxAjvZ5ZWtb995ZYwx6HVrFLkMQVPxJaCcZyYTYGF2l4Ws
YiQQ4Hv9e//Ysl0q9lXeE+wfynbbHJzv9XYC8x9ojjkVivVEx0ISo+e1rpkJRsWbY7pr3lAMN/Zo
HQH9O3G1Td5Y2al6BcgI57ToJl04LZlReE0b4lScvo0Lrawb2mtJO1h5L8o/xHrnbWR0vUKmFW0/
OCwQEwbPIyAznXk3G1bsmFheiZTzHs3/4SEDG418f/kM173mWTb9+yLEUaLMF8wIz1m5GJB3f5/I
3wVRZwlUVRcSYqVAW1eNy6wjspMjiRqBDfzyIv5wl51lsBdm3cu5HmEHG1e0Kbe7IVjBBohnHh29
whikytk2jiF/XxSLRWlyN47jhG2LR7CvBSCmIShVN+WhMU6X17Y6ao8SlqgpQHZDEwSzf5lR96E5
ZnRtGLtyE2CCAN8XMETXABN/QYQDd++Kh+q5Am8ZL5paV4+zcHZjNUnpEj1BlgUztJhrjKPOvry+
P5j2WQTjhJVCm1v0YcFV7etdfztaJ+COPfWIgSmAcHiX2oLHEbl+jZ9FMm64LQCTU4QpVvUw2Wgf
aWwwJCEhYQcnoEVdA/1nByZo3kv1D5f1WSzjlKeskvywx0rVjeZdUYdCoYC/i9WXF/jtmX56rn8k
sTCkQVwFRoOUy1G/AtZgjygY84GAQAN1ZQfqSt2OPYyj7NXOBvwVfNp1c8vvIefsssn47DwfikbV
8BGkuJmFQ6u9mOjIz8qd36scJVq97lQ0IZrgXzJR7P1PH1MPiUxSEWoa+ii7yTfKPIF+ixOVr9r8
QgjjKvVaKGrA8MDmDckO+wHMuEchBdOClDiXz29dUxaiGJsHH4CpClRBAd8cjr2rxcnOjBUQAt9n
oB6OxtEx5JsWoG11LfHSj6vnthDO2LxaxGrVyEiBh0flPZit8sM8VJ/Zp74rv3wEtcWt9IiUR+Do
HKfKO0XGEwSk77WAQLAkXo8taniQOnxxtlZeu9QXq2Ntv/fR5Tpja+c89toJgAUxAcr+b1N+xOPY
jkeAzqVgJq0sNMntdFDicT6A6uIP21x8AOMFavA9dUKIVca74F6iJLxWgtFTdGHRlpmAm4xn6Dr+
ndI5C2SzGG2npmaHN/9RvatRY3Dym8KOPkWUYI/tk7ABntRjWB5929xeXinHXnTG/ntTjDVxwk4r
xuM4fk3ZW4ZmU1G5uSxmPWW1WB898cVdLHaTVKkq1jftw1vlHY1r0ntwr9qll9xlj+UWfc1X7Rs6
pTcyMFCaXU2pPsEDxzlYqjgXzpVNdsR+BABSWqGVQUWcqumTP2z0AqgFWY5k2exGMWfh60XaxcIZ
h1REIwGTFiSOL92b5GR347PhTDcIr2iYisK38MornPIWyTgmXUnMPqaXtaG/DGXuRcOrWTz58Vtm
hnYw/xWuEVkskfFFwBJuGp3GH9O+Adka4Pw9kMufog/ZoWSovCTFugf6NhlZBmwxY5uSGBsdaSHO
LCW7QMOqMOROkkscVWGYKf7fJP+Rw97P6KCfapS7aUwX3tYnckiQS/7S3kdczdMnHaP2PbIBsuYL
+A9n2wS55gxi79FCyox313DWzF7TvhRKspTiSOk0onYEmYMlYTwwPwAbDeX+8bEQuI1062p0Xj9j
skMSzYachUgl0CG5UbIi/6k2Racejrp/iob3yy7iDy7wLI/65IWLmI1INuI4wn36MLjlrWQFrpEf
uxjIiGANdmK3xpiRaGEuhwvNRY3wp1s4i2aMtMYUMJrucNQFGoTy/rZEGxFndTwRjFHOClp8A+po
5c2MAgwCy84h4BmXbGGf/8of1euM9x7niWTs0i+qLiAVlIYW6WUXjgAAmhiuuAZoLShj/ws1pUd0
aR+Z4ACMU2ki0GiyAXnZlB/LOLRrDWU9DViQuj2kOfDhQQYLvBsyb8zsNcXU0uWNXl30dyHdBOT4
DxBmURPmVAyQ/ROiezn+MNA5d1nAKhwfxgJRqv+XBGo3Cz1NAyNvchUe3US53ti0O/CrwiBp94Pv
gLzdM+/Se+ELpLVAn3RUTup8PZ+zEM+4vzBOArEuEOHScgQdto6Q8tC94obXvrv+qD1LYmOSZk4w
/4wwE08hE8lnjA4hv1f0TowhKNQPkfUAmzmYpxwMWswJKMgl8EB7vFf8et5g8RlMiGKKKQDHv7uq
PH9DvOFX5LbP83VyqjzQXcef3MItR4XY8ovYRO2oVPQNEVk6wjHzENx18ca0o93oVrfVA7qW59fL
WsWTyTg/IKqEmUZ7uSQzsZCus1JR5Cnuaqy32Ej6DQvFBRybGOczZPSe+ZID9O81cbPPf80nY2Ef
umqjVXD4zbu9Vi+vhVzG9QkY4tMJjAalyF2DXIgYA/arUpzLO8iTwni7uk3Fpi1QWghk2k34aQIP
NIeky1J45sdWZCa8CsIw+N7E+BYIW1vlDhh+oNUWOPSVPI1g3EwHUtMg9KGFShc74TyB20PzOItZ
9deLk2F8iV+PCplGyJgxxIphIlAxtWCQv452g2PuoxeR21/OWRVbnKmkpGrECiWDOUB56QDMp8tL
4mgBW2vBeOeAxBG0oCWgwZbBkw3sazTVXpayHtWfN44ts8SyPIIrF8tQrM71N7JLnkMg7kZ252S3
ACYbQFF+WSRv4xgHgVbroR0QaB8l/XcSVnar8wpnPEf7Tbq48A/KbCZAhIM2VF/FtfEkP1Y2rXOT
TRogRRuBiv7ykrgC6WEuBCIiAqFJCYEUN4TO3ACb1AYX1q3syFsQ1XO2cD3CXJwa4yKIqGldSU0q
3tUn87mYrerX+Dv+DSbju2oHpvWb9hNsuuh35yyU43nZJvtaMoZwblHGHUobbfMu+uDyByFDX7Jl
XoE7wLf6O6Ja4iFwFA4WhcKzCMaPaHnsx7EJ2YAwAnHkpi2fGnkTy4ADKHK7Td7MWLNAZ2qHsm7J
rfYW1LhVQY4Bdl6rMR6SqnyiKIDhMDtZ+BWmh1IJX0JgcWmfLXrEFaNx5/I99TG/gFjRVaLESTAF
q+c6aBMxtac89XK6ubyjvEUxjivykywwBHhhY94mge4UuosJQE4oSX/kRzR7VheD6SxBE0YlCDQO
mDJMTuWCDYoXawR1azkL1qQ9RcYEiACTc4/xtJRtB9WStCMpzbA1qFZrmQ0az4doL9gE1eroVnqb
r9K7EIgYnC3lWeM3oufCGgehrdWc7ilmR5/QtotSIe02oNMB6J/i96+vn6EGdFBg04Omlv59IS8y
JVkrI3g0vC+3ddvamMn35oSX8vnDfp7lMFavAZc8aQkMAPzUdMQm9TBGinmaYivYjQNI0OtyBNKC
C0CKvwwlz7KZB1Fdd62R+7iONLxpBUvNAfOLPixsKiZMZKu+Gg5cmbx9ZQze1OuQJCF1NvbsJUDM
O0UAfWut1u0xvu8MD6KF6ZW/K+9p56UyJjlHeV8AnhKJrnfMY9jatktc5DCRNQXAhW/JosXV2PU7
8R+RLHcooDgiY9SgQaMnJ9v5HU8xT3DxKEERlpLIDaeSXwhej5kMmnhSQSDD8ik0qJL2QoBoNt71
Dko2buKGN/pOv5mO4yO/jXR9jWdx9O8LK6nbCAC7PtrQxXja+o3kqOXzZV/6B8M/i2AMMc163xxp
IWrYd6lV6RYtPdUHtbPAOHwdH1IuN+kf4qezSMYmgYMRFZGCVakbdLTJ9rAhkt3/JnZxHJzsdXoA
nkTLS1SuG8ZZKGOMCpKinVLg5IJZ39TgAO4VjEKJsnt5P6l9/bw2zmIY+6umpNWmAWJ8X98NuGc1
KfdmXPVFVALmRbNDBB6XRfKUhLE9HwxsPmhgmmMimFYs/dKHj8sC1gIYAySUGBIkBIrPqIhYNCRQ
swqYjhLAbYs3JX2oAXRjAgbgsqDVSvNSEqMZZiebglTnSB/tEVBks1XfZu64BUB//QWiA296qJGN
3PCyDLwFMroRgAG7F1uIjerYqgl4cLqXPkaF6+l/XB+jHQWgpXohgSDamj1c98ERcCm6YAFWVwow
QDC6uAiBnZ698Lq1Vo1uubWMljRJodShBtH0gte/5/el2EYTnCV7GOBKLOTKeG//1YY0UAliVkhD
KPWD4kskJdBDBmiOAgimUDqKCWZFUeyW5KckBFTDUwsYsXG4i/FcjyJe9YXmhlhbXEpnvKekxnKt
D00L4Jj4NR0U2yi6LVDorBkI4bWEGxmQ1WkLjC1gOkj+J+ew1+6KpXjGbND4XIGSAIvvQowcjDGI
tMpXkCVuynlwmmLvg4Jee6nyq3S+DfLBqhvOBlABl9bPWFMPakRN8gugzAb3vYZK6X1IOA+M1YwI
Jod1SuKmaTobrzamOY5pGWGRI9DBSFM+DCAE06JTnIhHPTLdOCTbRFO9VufdXDQC/7m8s2gZf19c
jlHWijVR0xbXyPDUbcYtjazSe3XLm1VZ38ezIOb1XWCw2ciNBGj2Mnx6AXyl4CWYOBmfdQNd7CSj
rX6Vz30GJJqjNoe24L9FxklEc7EUaF4waq6glgcl+EzAJmf4923dXAfA0o9KXm/ButYS0RDRpqHi
n//cVbVKKjGP4CfUzeQKv1OvsJNNj9SGYvu/o4dw81dW8o88dvRII1k6gV+wPc66dAzUZqvWj6nW
bg3/MWl7V5qTbdPjxSwDWpC8CMCQGHiQ2evne/4EJsdMon5QOzGDnbS7phscUt+SNHAuL5QnhNFW
iZQtqNxgjEIk2rP/WmDkGXRRnBuUns5PmzgvhVFVACXlGpgo26M05gcM8TpSBOYlH5122UONenM8
Ja4/zt7lta0WCwzpLJbR3Qqgj4JowBRpsQmkPeWtEgGdzqZVg0dAW3v5NWCbpsyevvnuh0O31d3L
38DbX/r3hTcYU2MieYdPEHsQJsyx7fuCbRY8K6WhwKUNZnzq5I+mEpr0GgX2UyqBpx7Z0148VmZt
UYaZKgHMqJRtRQ3wZ9JOSVMrRyxbNV+Vj/SPqYALi/dNHJNluQI1FUPwPsE35f6bIB4zCVSnTg9U
K1p0K1xTOpUZxuFJZ5nmS2MknJ3nbQkT1MgBhvkiAeaD9m2bZO1VOBpW2j6NOfQNgi+f82rn1VLX
GAdVZODYlQeIG3TNNesBeGfDkyJt9exQGRQO8FnpwKJhvI8C9/SpHl84fbYoRkx/HAcJsidc6cUI
VDLlc9QlL+01u0x9p0QHzZBa4Muym6l4BnflFuSMm34odpd3YfVDZCiRrqIt/geVaT8mpt5Eanus
q8ICKSUI07hDoTwZzLkqUWzKUSHDY23rY38CAaXrA5liSx/X1ccAtEkuCj9PJHO2SitIRRJiWWF1
o/cPYvh6edvWL9nzvrH98HUEtEwhl9oj+vkz4Dg6ottsjN5VX8ERcjsA1NKO7xJepPKtFz/0ZiGW
vWE6MwmSEmVxoIg8RNOVngDvpEzsWBNsPUT75aOpAV+t3xMAYmqfRY+RAGKLAOkgGF/JAbDZzEDG
QPe5iFdrXqnuADjcVnlQZMEelacOWMYa2YCCyRoMyRrLyVJTQJokhpP1pRMmFdBJHsUY3kdsHFNP
nbKubCkF7K3ae7nebVP8dgkQGF/fCwjSGxPdqGPgBpm5C0MZuSvNi9VxFwGOdVAAmqlaJkEDbiXZ
oxAdsjB3ZTjCrGvtNsX/IXCpgCmozqkDmDs0j4CDNUNKcTjO4B0lOer/XQL4UdSUG8T+hvRg4NEP
XFlN3hfpe6t/+nJgi9MtVuM3ATqZkIYcruNZ3Q0qaF+axM58/ECj2rOQ3xX6Uyo8g3nayiP0YjYD
OmqBeUnuRiN+nitPVBTwCV0XydboborJSXqQ1ip3Q4XcnyR6KYbEM+AlFk1ljw3gWwHEI6JPAvB9
5oBNacviUSaZW2HSwKgEoGg1VqrMToNIrUaWWyjcSgAOZgGKIrC1Rv0pjidLLMpNrv0W0O5GmsrS
tIcC1Lda9VxKv0Ck11pS8yArr2WkWECcA8RLdpUHtSX3ADgqSm8QQ7ehjcGpanfm3WAEv0V15wM+
dRjljST9liPAYMaFc9lEVjufDEU0ZFUxVaKxjfNjFXV9NkBXqyk9JdE+bG+UPLZjBehdqW7VSr3J
jfdswJhYAs72jwwM1BJsKZxnbwhjgOOBATmFJhXzrW+0V8T/VIC93QNEFvOgwICZC96VsHoBLj6Z
8VQBEEvFpIKn8q+adJ9stYMArEkbEJqDbGUf0iPSPdz8I73pf9j0Qijjq8zOkIak/BY6uaF9qjam
lzrZVelOXnXqN485AA854d26/zoLZZOeQyhNdZlD6IT0rv6k0mFUze0cEc122c3wMW15uRGuSMZ3
6Wqc5OYEkWVnl7vhqu6saJ8A7thKwCCoAezZBh7p9rIWcqUy4XKliPqEmZsWnZPO7CA9spUOmU3c
bGd44yMfgX81fFxsLFWxRfiY53OtFyNWSYA5GUkvviZbgObgnR9HUxV6AS7EpCppY5OKUR6mL5Td
wctrFZs6A9CCZE+Y2d5y656rd+piZUxgrPWGUUURdrJylXfFA8TnQbiWrqEz341DwQ0367Oad1HB
UAWcIF0Gftp/LnIWxLIIABLzPYOpHOkoDICl95UHYg1e/mF1dQtZrOmnk6kNOWTJeCOGDjjGFQ+w
tQfVEeZtPYGdFXwiXHaN1YEwYyGWMX69iqROrcH3Jb33R9g9Cjy6neyLK9STj4qbOKaD54fAbxXn
7C3rAIAm1PZ6jPUGk6XvM5cWzUPcNV5Lp1Q4d8F6PnYRtzBWWOpBiaNEuFQ74FM7ldTB2RGgaeLr
cNtuMLh1za1grT4nFjIZS6xnWQGcN+6fAQjIbnZvfAYwjmdSOIlNMzxAVw03td1eBUgdlhwDXVWn
hXD694V9RvrcgJMPC5arEOOYmpWXMmdTVz3NQgRjj2mTJI2vwR594N/Wcmul9WTNjcpZCffsmJdq
XBeYVkuhKY3bF/A0iVsVNrCqSYNiYH4NagA7BOGoyg3i1xeogPhMVYlI2HE4MUkEqR1AIkfaHSGS
G6gI8EAfePmGWFeTsxRmeb1QiX5bUAsEYq8e7tIcBtGUNknfRy6SKm9JjEcztDgNJxVLKsTcIhPQ
MwzimgnHmfGkML4MKaIs1BpIMeUnxNpx/kmCh8u7Rn/iR9Ain3eN8VsTmCRnvwEhXdxsA02xhQkN
uTI6VgH8DbBt1Y/cywLXDeofgWwffSSVARkqCFTL275+zkzOyNd6ieG8IrY5fprSMsX4JVXzyaWV
52APzFCLbHJX/M3LBK9WS42FNMYhJkA/1NoYR1S5FAOPdlW3z8Gm2AU2wAWhGxxnwds+xhkG7Sy3
skG3rwKuIRoYECr8bwdEv2Dh8aZQNIyCSmgMwOl3NzreNpclcNTapH9fSECtFI+iEns2FZ9KchLy
JyEhHBl/8HZnPWPcwVyCH7QXISQSBSs2crcyc0fXld1M4kOjvo/thHQr8RLAMUX+fYFcKIh6tnrg
e1nJw3dej14XasL4i7RXAJQoIcxrHckbd4BoT69aqwHyt1Veg15pA36QKfT+t31m3EekqQHxZXjE
bPitqClauB4JSGEuC+EpJONA6pnUZqVBiIoEha6Eds4jIeUcpSHSus9CXzpJzLu2w1GKdetEaWhN
4K8oms7qkCLoMGzfqP5mEGsrB4FxMmR2Pm8xoOyZ6OuRh/9New2Wt70pa11vcywYHAkHFX2rMhoj
EWn+zbZSHGQV5KfAefvPNVcSBvFqeUAZbX7NQNExG/1facdZAmPnbR/IaNKDhLJunERE6lK8krKI
s45V/BUDUB3/vxDG2OexA4Dd1EPzvclWAToxhlYcWj0Az2JLwcwSxV8DfNJe9WI33RSH/qo51RvT
mTbE8RHj8Xq2173P+YMYx9A0ZawV+ojzMz6HCNjZXWLVI68l8Q8WfxbDWHyhtH6KLgJkLnfifnSi
A200o1OjFYAPEWrxIevXiy7nhx0LkA9y6UIm9GFXA/jLkkxLtOPbcUeRYI1X4lbv5K54Ca9ndwTI
7k3gBX81U7BMFTG3oU8ImeMWX1Dkz6nqCfPH3GuWiCFOAUhzwPydguceTQ4VuQFXGewYtA1lsI38
d7PXny5b0LrbWGwHY0JyKYxaHOBjGuBWO5HoZuAZkbzkk9I6Tg6yhYMJihpwLfJKT6tNhst9YGyr
KEKgW8wQ3XsKZq2k3DLBq3cl7loXqfLb1jYQ5VeWf897LK0q92LNjLVVcVmnNU3Rq9X7jPmqtG2B
mr67vLM8IYwFoQVYHgoTQgLQuYXkpswoCwunV0FdreafX9QKk2Yq2iaUDfosyuXZiWNlb7bG1ShH
d34aPg+Aw65qNIZ3wbUJ4uRa62ySvKVBawfRsQ8xegnKxie5Lp4B/gk43/IUyl9iHLrRkG8T/9XX
toP05QeyO4ig5tBuSftbnFuralP8EO4NZMylprw2xEe56jZg/9iC/wtN0h95lf9VrLJYKms2qog2
wgwXXOMG95MrowQBEqLfqSXcgb8DyYN8o71ePsNv2ucfgf9CJmMdJTpvGrBn4VVtE8vfa4d+O10V
GzywD/iKrb4BLZqbbch23gpWiu5f+soHBQolXL7X7OKmd+HG7mA8lmQb23IDcIHn3OY1kn47rUvf
yZhSmOdGW8tQA+NR3Uun2cquEhswKu/xDRDWwXEP8bmbX+UgIkdip3nmfQEV8PMDEHWosq6YCjsT
n2uq3ANXCK9XsPv2+VfKhRRc1/SzBOb4W7EESfeAGyneAbd7029TZDW63X8BW7T62lPPkphD11Gf
JlUHScIBbEHfsEX9STvUGBd+APmmq78nsUUq2/DSvcDnVOFtJXOWpCF9NJYQjxnqk7Hvb8qb0FMx
4V8dtTfj938BpLDqqhYLZvyhKJRio4+QSB6CyPbvVECqRPtik9jvQ4f2L1zF6oE7ycJbJ+Mg1bxJ
6rmHyoDMKN3NTofxiS0wwwCOTpCPtHuYDe9huH7dLZbKBBzmICh9En1vbjYD8bTZCODWs2QVzd6j
raPBDclkX3I73oORruaSgTDPjCHqJtmvIDjWPnTpK50iKylPo6A5l13WKjuGsVgh89SYerHsWgw+
0VrHCygbcXvvd+XDuB3viAZuHjc+GI3dboQdb3Pp3l1YIjun1rapEvpii1c+CoO50NlTcdP5p8B8
jPH8uLxMjZr7D2GapKoiEpvosWWWqdeans8yUo6DlDuViSu2ds15QmvBhzGCXRFcfmJ0avQUoSTe
O+Lk5MCaIdr0kQSHugyf+3SSUJbr90hYHxPQkYtavDXB4dWGyPvVgzOPb4nhJWmCAl7pGGLhSoJs
kQKoy5m0b8tTPSJIVa6+OdMm8AlUk1VWkyOEj2VNXPC0lsIplo7mDP4P4SsfNatKT11+qKV7gglZ
qdpc3pP1gOq8J2yWu/OH3kjoc6iZkANW7QzsQchzf+UH6isD3ACxi+Q6L/u7nt5ZyGWCEHBcZEE9
QG66k7/gPO7iB8H+vgMbqwGLAzdRQD3whcNXmLuAGILk9wUOf9obm3FX2ZjV2BcA+JQBJIEr1r28
sau2u1gfcyGAOTJXBGj2EX0rgHiw87R2/egoDTxUsnX3tJDE+P5JH6E6BO+hbj/ZeA9tCWoHsdNu
cZd7pUWeAH/CWdz6G2whk/H+s4lSOympHz5ihd4QoI8bEgH4CSeMxK1/6MHj/Xx5S+mPXjpBxvlL
YyF2dYsTjDvJ0ofJLZWrFAn3y1LWu540FZxTsiSBAIpx91IY6HpaVTR+G2AQjW0CMs8xN4Un7HiH
t76ksyzGw9embsR+VyIUV9+b7ldg3ndixFnQ6p25WA/j9YpYkXKpwXrmBCgKveSGHS/OvixCYvNI
mpJNkVB+i9AwI/imocXl8qmsbhSwNcHaAF4uQ2HMqTRydVBLnL1mXnXpe2E+FgnnXbReaVzIYAxJ
J2k4lv5MgygcyKt2jPbBJ/Db8ViIt+kdec2B58Fn2aD7/0OtF2IZWwpCwCbmAsSKe8XrEKTWLtm3
Gx7MxLrH1TUJd5OiSCDNxHcskn1qVFZ+OOBxSXHbZTu0o73vABl4X1tokdrx5upXb/aFOMbf+pk5
D6TH80IZQ1ccX5WytSX9RQt8q6pb+7J6rJ8d0VQT5T5VV1gWsbjUiqQAvx9NSeww5fTcXJNt+hA6
4522AcMC0DbdyOu26B68LFmmmvfj+BaSGa/UFEmqhigmgchtcKt73wAv9lWr36QfxlN1ZTiNI2xm
lHQbS3s0ExcUI0BSw5PX+y+eAauXzuJbGNdFMCHQwKcAMuVhlK20t8sPCu8zELdx0IoFWvAtMlRg
KI88Xn5k/UpYyGZcWZzT3MAo03HIwQVTq6HhEjK/Jz9R7gjeW7SS8ISueoWFTMa1BaNUx5GBvdfR
Oib5rxFI7vXh8/IJrxvOWcr3YMbCcNBe0ZuFptAT7h3ZzkG4bmWbCI4Bs3T35SNvgGjVmy7kMYbq
T7NWKzPVqOHZ7KE6UslRWp4ExjbLITTQV0gAcoBRpECmPKxvnE2jP3HBLL43dbFppSy0TT7BIKk6
yBgaEdzelvbCBjOj+78rFi62jHHdWd5lqiRiy+S70VHtah87oJLfjMipaI+UAPN/XB3js7tC7uQ2
xQbGu+I6OgA4BG9BSkAGllaLK42j5t8x/GIvwQKfk7KEWbdO70Q5Ut6YVMfQOF4vGyOyhpN/KK94
cOqr/hsziDImMw1VZ0HHpakag3k2MPTbP/uVtJkK1ZHLbtsWmSvOPud+/4MbPYtjTjAWCqkOJoij
83rA+TgY+/jUn6bPIrCLX0iSoZCB969mq1uykdzUJclBcHiUH3/wYufPYA62HjEgb5g+xfvUN4ZG
U8xb/9TEOFxtssYnJH4Lm/cIXq8voNitq+DoVMTvlOLigMdulEgRwsOMXnwrguQUZNzw09fTY+yh
CdUz0bayD7cpwBds8FOWol3yY/pVLVt8BOMUJkKSPKrhwJOnetdd6590nL3xZlpXmY6ZUz92B14K
kCeTXq6LhYu+1Ok4ebg6c7yqShB2F+JRK3nom8p3J8wPd7RYHKNeMlbWKAEWlwW+W5taaSV67RFU
yrIq3KSibqcJkE5L/1AImt2CkT5R4n0bbjLx4AOgw8xES+818LlE+0nTwSvpb1syWFEXgVizsAgo
X3TgchVSsRHlX3moWv6k3UGnbbOUPRmty2A99gxzyG15hjLPulehEynJAQY0QoZRWehUdlQzBs/q
fat9IIizifkodr9KOMwk2xjGQRVETySFpfWdY7ah6/8fad/VHDmOZf1XJvqduyRBA27szANdGmXK
S1WqF4ZMFei9//XfobqnlYI4if56JzpiokJVugRwcXHtOROYqGXgvisgNlaPRnwZ64CxABF4m3pV
+GDIh6EZHEkP7RYNXBOZnbgZ/DapHKmfQERObCsAENEE6P3oZqwGZ4wLLwJgeFdfZo1q6yEAtYPQ
63q0j5sS3bZT4QbNdEXIIw4Pnembjg7YQyRwdYzjZJtcwdWkw9YKY29QVGeuc0yUMTQLAOg5CUGd
/jTM123wvZVaP2uvkugmIY1LG7pR1O/RXNrNRFF3luy6qr2+McCKWaMwPU1eskASJpMzYd5Kh4kH
fkyD1aFD0E6KFM1dqa1b7TbR9Ns8bDYRYU5YXmkyhoGkGKOolWWXWo1Ms7RjufID+ALHCfRITXfR
tJEzoG1BaxN3xghc2wIIpHgAxaZBAITdfy+GPTrYd32UX+jzCxhJUfCw9aH3VAUfmF23RrstrBfV
slxS/lzo7EmAaxw+R9WP2howPBA5JT3KEeg09cE2TPjeUbthebdjhXFo9WQ/m4ZN6aEeYy9u0B9S
jQ66VzeBQr+HBQCPyv4qSi2fzsGuq+dHIs0OTXInKvEKFMckzndqYniRNnpzYQIZHckpJKusUtqU
huyWSu0nTX3NJD9DU1UrX3RRbVuDN5Z4Q0IMVV2x/NGUriwDfcdhfdmppl9EqasXqps2hUcHjBXX
mNqYFTR7HhtchXECjhmGmnX0YTf5LpSsXRPE/tSnvl5cqEh6zHBzy+qVTpMTyAQO6W0Nu5aGui0Z
m7JCZQllQ7PAoLle+RVDVRXt601yM+v6bUIvWV64FVXtaiwGO8AwX1RZft+BYKPcRBZQdqQrCkWn
agsobdQzQC8vo0GNbg3w3VlUtxl9iBVjEwP6Xs8eaZlfkDKw5bDYxDWxY3YlqfhLyVOr5nCMkZqL
cBvm+qG1biXm6HLgV+SFlVcK8ngVICGmyhnoD4vpXkNf4uFYglZem+6sXNnLoJBFQnyPVlWnwN2a
MT3SJNRJ56uKgFlI381hBkTl6wkiK3k/0WeSvCbKYz5quzr31a7wQkDHFpKty4AnqgGgAkc9D+Bn
NtTuNVwp3QApjYXhcQutZGVwVZcIaVgNQ6KiewOAQVasYSrlKjHCZT4Y6CuWC0YwJ1PA6jq7Q4nS
sekHUY4IbK8PlSMbzwEWGtPYYz1ahvNpv/ADq9qxCpivW2zfm40ba6+sm1yQcOPa2Gys7lPc1ogF
1xkdjuaMkrusHJX8VpO+RYVlFyriyQmEMK3qEOtxSimyn5kNEKOtWdeu3uTuFCvOPOmumWUxLnu+
hfb7dVgeOxVRQns7zdlWjelG4LathtonrwD3umvGZCBRhlfAvOthGWGvbPkYefRa+WZ52Dq3wQRD
cpVdZzgxMbrsqk98Ip4LFfMyjWcm47Vbehv1fnBYgzgJgxz5uPQ6/jQML+uRJkyPYfBM9Ejkta6G
qifyufBQm/RK0aY/QrQlA6BchOgyrtz3Fr5voizh+nzLiTwuJDTKlEmdBnnNr2VuA4RX8MrnjfmS
XtXgOjcvA9ivwrEw8qz5ibuMJb2o1FdfGuAZC8HB1ndfNy3LglnReGZ3PWij1prfUwQwOtvUHQbn
tXPz2xoV1k4Umi5r++pw/CmNDxqHFrB1E0OEMOJOWiZx6/y+A4xHrTxJ2pM6ZYKO1vUolX4I5KPG
ZuoaI8Ty6NF6xWXfRF7y0D0FV8TrH/Kfwnz6agx5Io9zF6tonhQpgTx5r4LHhGHcAQURRF2OIfn6
Hko9b9qfokiPiPaV8xiDpsnqMcC+pkngpNaPSIV9n1WvIpHTsOpSayU7orLdYw4sirpd25NbkgMQ
PPkRg0+7SV9TMuwIkTZm0Xqp2doT5ogBU7EdI7abE7RqoxtBCXFSQMDH5MEm0oFdVVWeSq9U9lNX
bjI5w2uh+3lVusaseAAAts8bqnW3+OMsOW81KDLg2ix5jUmdNhk5ykDRSEjunZeynuk+OULOHPaA
EinQBQ0dTYBtLSM+N7uNoWAIVXuh0mtHX6K2hNv1iryhYIXraBYnsjlbGKeZHDUt1Ge0rjRTQ5kr
tQcwhuUAkaw7lCAHjFkZqk0jkej1R+BjczkrSEJ5SLolM1EUiJ2l0gFumj/muaNIdzKm2KjS7ZPm
7vxeq6upuZP1crYQ8ChF3qnY6xS9y+2sIQs/XLDGclTpl4x3iEILe8x6jhQ0xONdJeVu18p7RSKX
5gj0+uGYZk8WnMK8eOjnbzqUtAGKVGhiYqNgbqiVztiJkpuij1628iQ8y3GpJDLio01zQ9TrXEPz
W7zL4Vmd3531sPtjd/hh4biVzboxEABrG8yvGk71I3DlJxNtZTayp0cAx6UbIRq54JbxXX1jGhI5
GXHLSIzbPnwnPYAqTRH7mOjkeeYsKyVMSXHPDkkKFtzi+4iONWO4T8Jvk/JUkM7WMVAldYpHQnRv
mg8EYWSCcLAivd/LoQ8kb3uWMIPP7IrddlaMgGOZ/11meb1Mq45JoPiC8xBY2fdszcnBl5TUcjng
m+PD7Os+gEGcWd+030wvtUcPfRbH/IfuZK5h2tL9edmiU+FsHyFqHbIZqkBG3wISVXnsRaMZAgvw
7recrC5Km5aR5ansfcCQgHqoBj2vuClItBLOxM3NnI9TuZi4XPYky6+nwtM0QaJVcEX5CcDMaowq
zfAeapnlWOnVYD32+dtYlO7fORZLBZIR0GrQPfHZFIRo6JUyiaHrNrjKyUtczNvAIgKiw/WD+RDC
GUlws1dBXAHiqCFPQdn5Y4foegC8B7IrOXo9SYQcnFkLrM+iUV9dtQ+pnJWbY0maqkwCQTYSO1b3
QCDt/7R5PMJpatblTBgkpMkPqg22GuwDTdR+/R88wD/XQTkPMJet3NBB+Ik6xe8FPkzEI6oxAHtb
7uO9qEyxPg+EVOkfKsEDmTZmGWJAIUQDenA05tYPwhacvWxj9QAnKX+xJHECvBhp9cqSZwUh4/lN
/Q+Pxod8zhUMlSFTqxjy88PgDZZT3+kvS0UTubHa1jH/4bSaLQYZVs+rC+UMVBTEaZvL2ObGex9F
BWqe5Y1LZcNnrsgaCm4EP+HXDFqVN+OSj5ZH5DioV45vU1e5pQQvAlkrEyTJEvJn57d23XJ97Cxn
uSKQ0Oi5gsveV0dpuC7hgDBdVG5fbc48UR/OohRqz7piwPHFdHAUa7Y79F+1888KyAUV0PljDGHF
U+lLmWiEafnNZy485cxMq5NwIDOuo4wcZNTfaOh2zZKXDNe/DEVzGqvCLBVMVthPio37bDg7mkZS
AGTcwwyMEcautJB5mQVAEkQPCRUhVK7qy4k07uSoDrDvqYe0sFUBD5VcpvQpmWu7SG672PAMZAsN
4FSdV5dVA3oilDtJS1Mq9LXFGIeqQVPRHWuNOeclrCrkiQTuxIgZynMVYVlA9Zp0pA/zy8YSsi8u
BvKLXpxI4R4C2g6yVE/QSG3DtjKALGBMoIS9F17I2zwWXLL1XTMUzO0iIQHySE4xAjCNKiNe7rLf
q8odrLfgWNYfBOtDwvIFJ37OqFt9NxSoqZGrpSqausWGHWdQ4SzkanCzBZQpogVxmp4yK5ukHOJa
ApYv0jra8HheDYQr4tSbNEWcxCXMYd5W9iBngB0DjYd+lVh3ura1kKJEy7dj5W951uzNAhya4+AJ
vmGR8VVLPnaV03YSNVY6aPgG1XQw1xuCH/nn0jK/FJvJY4L5feDa7Qsfc4/CpMu6hn7I5u5BbWhS
EGCs+L0SDDKcrbbTNwB9tuVtsz2/TtFp8pchY6k+gXIMFOKKraO/YkpEkfh63fNDQfmwz5qiIewC
yEgPPfigHNSA7jT00SxQxTm4+VAFKrfopvGQ+wCQd3ARiWEe1k3Ln1vKR4Fm2hmJoS7HuQHamOIr
LnkBYlA2oLe7ftR8EI3l+8QXJkcF+8uHhXPGpjKXcP11ud1pw03d7Yn0WiPwa4bILoNXmAeAyr0F
xve+vVIBZ1eioKVUsLBlbatzc12ZqhcPJvLn9Vatj1KWATXsrpx6gR15J+I5o/F8NNhZNcniCls0
I28hoQKn1m/SiJG7RnfqQLe12rA7s3QKM3KkqvATvd/OCpiK6t4tKLgk2+SuDXK7ZqXHBrYdGtnX
kfroJ9kZJ9RV5sMMyuCMtRuVPmuH5XfW1I/BgZQPd1nxLakkJ5nYhY5KILbN1qZ9abUodL2qyDm2
TQQQa+Na6ZhDlNSO6nwTI52SpbE/5y9DdDvOwEVUAK9Z35JWtbsKvMHpbBct2lIs+aqZf7UIskuW
OBNgtc7fo/UX+UO/OCOMhtUYqVJsnrapd7lPdwvPrboVgiSJ9JizvkPYqKRf9Gn8PrpF7XQP0qWx
Sy+S3lYex0vUcFHovS4EVuI/WGRL1wg1wTnLBx19VxiD1MGXKtGbgsG1bbanT6/JTvWj738BlGXt
1liyoYH7WbEUdE1+ftIGpaJhtySKKjjfbe8smNXjzQLpkzyh4+1G3KKwGuaciuRsLstA8dgr780Z
qXRcOsfBVK/f9o6M9ojOE3MFr+7pqUTO9I7RGCVxD4nAlnSrW7zbD0BpvQowU9M+pEdRqWI1D4zN
NDEVoQF8nDeBRqfRPO3f+4sGL2K2fpFsOr9/rn/kjugJW3s9T2Ut0dWJT6ImgaaVBWRZ/d1QvGis
8Bj6e2RLcO1EcjjvKgAoix5PS+pSVlxV7eyyuSaG6dFRNLYuksRdcI3FkzaEuHgW4FHMzMCcZGkH
OnLLomGN98QUb4jfozLAP1Oi8fCjKSu0PJNRUGtNc5dKTwqyMK1R7cPq28w6O9QC2yTaTqtM1MJh
lEv0HdhaVduB+Riwg96jOEM0h8hkW0jlpZxNTj2iwX14toYLJZN3UATB47GiXOgHJ2BrlylGbqjB
2aWxTUpiZXGP3qZgk+1DnzSXvTN6CzZDGgmqYF/PAsIME5dHB3q+9X6zTrSrb0CPA+q1/iA1gN/p
7uTAQv8KSLDezhv1r2bosxzuzM0yblksQY4+3c09BokyYTZnVQRVwK2oYTTr946mk6VINdBXo2nu
D+7oy6ld+uO2RxfaDN/IlkF4+CaisVxu3mflwppOBC57eyJQDUDc0OdjD6tjXdW7xkH483PhPS1v
26PIu1yxcZ+lcYbcTBiAfSxIm4J+Dw4jWzMPRVf6VVH4GUn3jfIypIGD+VRbHgZ7pkD2LWf3/DGu
tI1//grOtkcho6NZ4SsWSJuape+UHOS2clVfTm5ByYPZvsjt3v7CVOH6dusyNTSdGiaPQ0H1RA3V
BOe7kHKh4Q6N/yVILReJifs3t/tDGqewaPHUp0aa+oO8gZO9TLWgFn9fe/FtALBI9y90Ui4H+FWd
PiRy937OEzNtI6yvdVskcja9r00Yh87BHEPB5bbrfMXREb/hSfs/r5ZT5a5Ismgo3vcWnZSXobNM
e1le5RY77SDtRBCKX10v4HtRDQOFoCq1vjAsMWQ/GOL77qCTx0a6lZA3K27Pa+qaYVPgXRk6OnHN
L2w4c8y6KKN6d5jke7W6UBrAweRvaH7/OzfiVBCnKF0WhElbQtDgaKEzeYbTmdeWaS+1ffQ4R/ch
/GY3o+A2OqBFSDgXuPx+Xm1O5XNqw/oB5Jka5OeHHAO+E1hIwVWHUcRiV92PxxzYJed3diWNvJze
x9ZyylLQjihtBInL6Ej2HMp+46AtINgVr51qG5mf+dLghA8CsetK8yGWM4B0zIqxqI1FbNmDLutd
aOyC6W1ZbX5JPCDv/hWmkLUdVhXd0IkGLglo02c7nww6BgYrNhza7zO8Ay+7Cf0c7TjUTt7Qa30n
HtNYifPBTIIQFX0uukUBu/NZJJ2HoValdDiYiQ+3fVf9eu8+2hbFAaplOQjwndSbLsbn4Q35GzHa
9aoXcvIFX9px4trsqg5Quuku2g4PS7v+iBU31/K2ED2kX5M0WC1Y1TSEQ/gfP6umFnk5o99ywEM6
F7bqAcPV6ffVQTmK0xdrWoSGcYtSE3hGROYPMwqUYEj64VDqBynbWtGxyXbnNXVNX8AdJyM0kOHE
8RFeiKZWdEso/SEnXlRnDut6wRVck6DBNYSXgzXo/FNYVRIwBlHvA5XCdZvejdq38ytYNoG3KZqm
aqq52E753a0+8WxoX1aVEvXdoUIFPrQiN7M0lKZGt8lmtxdC1y+hxVdxeNSJqQBfimcum2hsWMNQ
dXj5mAE4LbvaK7AnLiJGwDZvVBSmRLW4r0kGRQYYv2IqBlnUgVOD1khpp5KwwzwK2/5e0W7+CszF
6klhIEQlGqrAMj8UUtG8nmI2dofxavTh/R6Sff8iP80b2SdencCPEE0IrJ7dicTli07OroyUqJHy
GQ+f1ts6pl1KZL96667Fs54SUbCyenQn0rjXZ65irSby1B2QjMfdHS4Bc37Xf1N+KBS4IZkfoygg
CFRX3x9gL/y5p9z7U6YI6nQVK5xfB09x+6tmxMweOnyxqSDXNcDQqojQkVfGbaAwlBio5i9RPz9x
EkXSH898/T2+V53uZk4cBYmjktjFvr9AO7xbaI5kwkYG8A+p4qgX0askpE1dya58/pDFTT45X8xT
ENVM8frGB2Nf+tkxcsjGer8kTDykuOZ0ny6bywqoZqV2mQxpwY/FtamO1i1sM3yLcYO2fYFZW2Gw
/7w2TnfNMZaSKIE0CorsnQJGzOlS2Wabxo/AJm906G3CDIBrveVItAj1aoldODMEe0AAlCbrIATj
S8cKQ5exXpjToU5Vb+FSAetsuctVzGbqaLm2C1DlKeTZqqJtQ0JfxWBR1RrIYMw/jXK+UrMa/CbD
LjSHQy5kC115txRTlZEWBfyPZfEppyYbKZvbCR+n/Jok2ZHZ5HWygK5lxXZ8EsLpljqGMqmNeTrM
reppsbSZlB96PT22OW4zOCHOvzJrqgzmNWAKmqgh6l+eGaspZrmJyXTQQATRF/lRGcYLmpUXbMhR
00jtOAXAEuCBKgutzunYHM38+fw3rJw5RCugNrMUzTR4Sqlab4LJrJXhIKuYR0qiC0JyO01BQ9oe
LTBEhJ2oOLC26lORPKuUpMckkBV1OFghuN2arnXD0HQLufbAlujQTP2ZY+KBobdOi9RNi/E5Wohy
7CvaRECfYBEVVArIQnP+5YhaVdTI0nQwrM6b0RopJXcyY4L7vBKDIctN8OuRx9IVXmd7DdzSZlzX
Bxpprin1IDzfamqN/lERBsWqJIuYS10YE4G8wyIPtI/juq0P3TSDrcL0wPhgm0ppD8I53cUGcVYC
7BMfovjXZ24muU+wKO0mfiOHBR+t3S44LMA1ircx6Mirb+d19H2feJGgO8M8rm7CP+JheNImsOK4
H+pD0770IMU2c8CL6/R70Lxk0iNojby4K1p7AexupOBal5EugAqZM/NijGSWtPISCqCToMNcf49W
bGkDXjyB7VhLUAEoCDPFiq7pxOBdqjRSSFClE77SWwLRbhPslI2yX/BiIleMF7OCwQRgIgVwI6aO
ThEkMD8/hBodazqW+SIPI9+70jccjNMAYXkBEGidGt5Abe/zxG5E8crK7YFk/Ec0C84jH6+gqD6x
VC7rd2B/PPqYUQAuXeGMy3wdiDIBXYoGfz9rhMUAdU37TkVzL6SCQfeQTlh03NSHaJg90+pv5cDY
omnCKWPJptJ8nZahPZSYfI2PSYhW6DryExM4BqU8bLW88NAZ4tAO02HsMQTqUmfcsqY9RlLyZrLM
O6+8K33ry059bBZ3TJkZjpFaVvVhJAAFAeFNUmov41zvI3P0Gwq2HSKhXr7MRiJlcl74ipe/hDEo
0CwNWDofuVuWLvX92OGuopS4wNkNvrQRlxJXHpFPYrikaJc1cVQrfX0Y5mkjYYhwnvczuaUJsKoK
40eEycbz61qBMMKOniyMs9+yDkwz1kJizd7x63I39uGXAVetew/TDb/dWNejoFggEvsOlHnie7ah
aYWMYT8xItuhKdMrce0KRwLBmAtAudqenwv09IlCGsH+8r53H6VBxCKIVXX5ulc0ny5F/b5Hjg0R
1NA+zFRwxQWKo3GOUGCYddB1eE8a8OZJcXeZSu2xHhK3TrSXKQycXrtohZg961IB2LNg9RLrCyaL
NjdpyWBBDWty5fwumxsM2zInq+5LdpOhRlXVgqbCVZEEvpdFiLGUiT8bUWBKEzOwsLUSeanq9p5G
7EcdM2eOQCKXq9daLr1MeLLP6++qFTuRym3vUMktQUWoPrAOLUEF87T55byENS9L005EcIELal5M
KmeIGOrIYZm+N+b4hRmV5VAD5H8YL/ABjvVoDaU7RRi0y8luCgJX8BUrma1PX8GZ69gyY7DTwlSX
OdjCdKndZewmkfQHM9QeMPjd0ktaG94UNZs8MRKBmVi9N0gRIXMpI/nAZxFlbSqT2aQwvVLgxay+
7xDFRAbG5M3cHSLt2JcPggWvOWLw+f4tkk8bWi0zAPAj1Yd8UDdNrm3rIL5V58Bpi18Ek0kEU75h
9pZk5UYeRtsCM9oIqjBm4qFGpqf/9Xe+R1MsONQUkR3fhR9XeQIdx/egER4j79YVBv1yN3UrUMVI
D4ZlszcdM/4YXhUN3q3q+Ilk7lEYAxIVJGNo1VrGlt5CS4RJs5ai1fCu/rk27hFAoseqDAlrk+Np
F6mqOzdXUnZTGYHPkl9daHkZfYzk5rnDIL9gX5cb+sUl1S2UPxVdRTTK5c+kySzM2Qzgh+y0X+Ob
cmEyOwKkOBBHDJ/hBRS1vq2/PScSuf001HqqATSyvD0zPMxgGXpyEs3ubXTs1ztqD7vYa2RhumnV
2UPaRycIvZf/+2whGZO0vq1naJB1hzH0GkDTU7kVbKdICGcnAtA4s8CC5e9Q2wSGdZTZqQ86Iwz6
Agpz9EAVh3dVmPFYvv3LKZ6sjfPNTAZ8gDLC2ka/epafUz9wF5Fok49tQD2LUyyrl+JEIBc8SRFr
1MCAwMYLNupzexV5mRN+W+rG0lKnzwEfIlBVkUhOUxsM11OlgshyvqQxA5T2/HdeM0S48D40qhp8
MI2R0yIGxmkNTIjKrsFQqer/32M+cPc+JPBMNWqqqakxQUIa5yAzHN0pmNyOTS8FKKhTCVgPOd0x
zQq983q5qpYncjnvoE/0agpVBJ5RcTeYiq1lGM0Wuj3rUsDGttS8EORyJzSFaarOM5R/Hk0XtRlQ
Su6AFiXQg3UDAozKf4vhDEiLyDXAewgv8ka5iwx78sgBQaoLtqTUVZx4S7+3G2GX4aqhPJHKGWmp
LcjYm5Bq3mEbt9VGAmR4/rzkiMW5//+wRlTVUVdfMtXchY6KKKswf1ofwoW/y9YBbJqMtirBSjIM
6toL4HO9MQG07p7XlLWKJVT0QzJ3s9nMVK1qTdzsyWkAzA5eRJgx3G5gXT9FuouenyVQYAc0WSFj
Pe8ByCS4h+t69PEJnB6xfqyHLIG7Y5ZPqXYlR7em9Xh+mWu1h0/L5JTIbEd4dDpkAJzn++wCWuwG
jRLP4FW+BycsuozAcH1epGhVnAKlqk7mLIfEHogz47aIHipDYF7WUzcfh8djGoetVWd6ARnzKzqI
r6cjEp+uDI4Bt3/UH8L9/HR+TaJt5BkV+grM0SoGEzFQWhg2wNEaNCI7SE05RXUEK0hjx17gkWEj
kLscz5cH72Shy209CWDVOa/SqsFCR8VGm43qyjpAnGVvRpNqj8b5zkX/X5rsVZ9ehN7fNAZ/aiif
OAKmLCg2CcQPDnrC3xFFwVAK5nkQ+m5CwWJXH76TtS4/P1lrl5BylEM4TDkDwHFKvR7hpGA/V+Ob
ExmcvUmSKVMAoLq417XfguFyRukE0Pq2kUcXZXZXjqanNZVfjujGL5l/XrzgahDO5hRZSgGkY0Ft
MfgupQBzNjNHa0fBy7H8mnNKw9kVUJR2qRFDTDRbuxht+gmQNEgCsK1BhB+gLb/rnCzOvmiNNgVo
acIjlRGfoI8vJZnbBcQhuBNMrrzQNJ1ielZoss8NcII8d3Kyjdr93Ha2khRuPahuFTX7LhvtUXsq
uhuA+GzU4NCZwzZYfggEsJmNG2OUXNAu2UEaORVQqfr8mIIsupxGp8vCLSv0bde/SRN15OLSqm5l
3biS1Rq5TrB+j9mhG/qFyb7ut+cPVaS2nL0r50gxggKmIWlCm+g/tKAWvFUCI8BnsQYp1vMRI8YH
Ld7H1TaMU09DmmfGRGVMMq8sxt35JYnsK59lmTIATQETFZEaEMBQsk7dGYA9xJ784n4hVUHXktDW
CC4Hn8IiwLW1zAnXX9pODkMxCXyaW+aB7QfdUsqzgeaKLRWy/ghOTyOfjU4fS0qpxpBq0tAhenxV
0+77+d1cL4d8GB2NM2zlrI7GoGE3090ww4hqhTNnDhinjXd2GO2tQTdq5YO7PbRHdIZlWxkViL/V
cHzqC/CDqtocdlm0+AJFbQNkT94CIdoLYo/WYHWCk9M6BJPVLnDgzm+A6GQ5s6fMct8TFTaiS/e6
hqF/oMwpiSh5JDpJzur1w9TFgC2rQa1Q28x86Ih3fhnrKbqTc+RsnUUldEZNkLBMwoyu4eR35QXA
pz0NQKWiWFe0HM6s6AAs6mcFl77K7jrLQo03FT2GgneCL+zOdatnxQy9VI/oQPemy9g3noLBC/3A
71z2NuDF91jpioBnRb63zodpobpkY7CR8W4BRO9QkpTpRQUQ2N4e/Go3hBepF4Ftet8fpb9DFIHo
lBJwasOz+dpqW+sJkggU4rUN8SPQ3FZesVkwytJLw5+MTZjYoiWvBzqYjUC0rYEIiadCivS+ZUqg
L57U4JX35jb7mb/0TnpJnG0NxMSN0GVdvXUnEjnXcUK1vG9MSAxKR2+dfKd5gCTv/Gqw+2+aOzuy
awB0A6z3gnuyqlYngjmTWndwCQoVgvuSObR+7prSXqBKI5FTvurMnQji7Cogd4je9Bru42HxTUHV
577qG7imR+Es57JZX9ycE1HLZp/4pkhWAzKBvR+f4mPQGglLL9Q3uvogja+tDcazCcXb4KLeYDJa
lZ2A7OT2QikA5urLtwI7JFo3Z08jrZ7RT/n+Mb07HzDMhZnvbpffiBNgq+4dMvFo4QE1AzKnn9cd
GylGOHKY7l57Capt3lIvpbJnJHcpAFcF61oU48smfwjjo7qmbSSqdRAWHGVnAbhTZFt7WloVZg+Q
sdN2FtUHV43siUTOEKmS0cl6AiPbeIofGPaCb/K0EB4399VT5FqDLYbdXneuToRyF9Ni6JZqgQIG
Wjal+c62+iF1AeNyX6pPszdchZ5Ie1ctwYlA7kK26L8jRYxVzshZmshtANPO0XV9Izg/kRzuPs4d
G7OwxvnVbnwfbEwgxQ5ocxyeaAcXTnaj78A5Lcy9yHVckwv6E00xkHM0vpCkR3LVD+E8wL/ogoOC
0m4CloC6U27+xvpO5XD3zhizmEYR5CxMxDGxcxfAgSHasNzwcXABwdHZqe5W4pT+auvIqWTOt2Hy
rGVhDMnqMT/MbvuWukS2W2r/zosa3ceZnTyVe+gOs4koGhDtL+f31DqNG8no0S2YbSanwiTXY+IF
YGTt4ct+BxgCZv2QHBSl6FYvyumqOeOTYIp8wkwBLspx8KbnHDkebPUl/b6gW4ir9mvGQEfwr6Ov
Hy12fOEklgD8kJsjromhgN1rgf0Wwq6tyjB03cIUpkINPt9pdHGbVQVMt4opLcm2LnRQC0hO4NOr
eGt8Y3eiTRQJ5HR2HnUFqTK8kUQDiHM32Hr+7fy1WHvuDZCyvMPfqF9QToic1nKYT81BKu8xgmar
pLINegtCPZG/uqaHp5I4+6IYFNi6MST13aWU3Mv54PXBeG2UL30AFKrpVQKQgPVDyX42U3uJcaoj
KmFoc/POL/i9C4d/p06/Y/nOE2dgptNshta8TDh/U9TnHHFcgrhtBrBhEP8ajcwOLQwaqarHtEcZ
kLBtFQD3Prs0MdvJqgqF+41cJE6JXi+9vqBF6A7ZJk2elCnBqG7qBmAIMMbZRtDvjdN9NKpu0Ks2
A6x2Nu8oUNJN4wFg7fYALM3zi1u9dKeL4xTGrHQpaVpscja4wU0Lqp3Y7TE8lOcbGR75X3DHl/fu
3HZyxi0DQmc9ZzLwE27kX6ZfbTI0bJuIxnHLxfM0q1Hc6QI5a5angTnOJcS1fnjPLqI9UnA2kOWZ
U/+F1a3rLPrvgZ4gWyrfr2vBF84sdYSuFAhyxl3Soipl/RAc2ppHaKh/SuEjObT8abSVIQXYNO7s
ln58V2/Jnm6TK+HopWBFfPCWl7VeqYssbQNuv9fuYbyQgDBdHBbUof44VjbzhU/Qmmt4ukDOZ2Id
su8JW66+H75pjr6NXePJ/GEh+MY0bWgrothCtErOZ5oXuNJisWpqtlF89TH3C7b7neEG8O9+DU8N
fdcPIvCE9wfg62X4OEnOxsWtoVgswu4qJWpf2cHIrwCHtSm0zm6y266S3cJye+OKoW84ojW4uXd5
ukxQHxK12tAcED6lyfyofaqI7mYyWB3a4iJP5F1Jo10SGvt31fvv1/F/2M/i+vdPa/71v/jza1FO
dcTClvvjv67Kn/ldW//82R6fy/9d/umff/XzP/zXMXqti6b41fJ/69M/wu//Q7773D5/+oOXA8N7
uul+1tPtT8Dftu8C8KXL3/yrP/zHz/ffcj+VP//522vR5e3y21hU5L/98aPd2z9/UzHfBzX771MJ
f/z48jnDvzxGb8Pz9I9dkz7nb83KP/353LT//E1STPO/iEpUHadqqBTQBb/9Y/j58SNraXdC1QHg
FMuASV7UbQjx9L/UpUnYUuEtAFVuydY1RffHjxQL3aEWYJPBLLhwof37Iz8d2McB/gP0SNdFlLfN
8os/2V8EdsBnMjGooaNwvgyTcEGQokVWiLEz9sQg34kT9op17OaeXJDU2IXkdqiMnWIMxO3M4tIY
tT1F/EDZbaVOdxSwtkVZXgbK/+PuXJYbR7Iz/CqM3ngmwuQQIMHLYhxRoq6lklpdVFd7eqOARDSJ
EkmwQEJqyuEIP4H3XnvlhXdeetdv4ifxd3CRkCB1KWa6K92YiYlRkZFE3s71P/9pHnbq3slyAbl0
7+7nX7sPN86CxjZ0Hfgynx0+QPY5d658b3W3Omj3XysEqXQ5zSbR6zS7EL836TVdjVjfP3id5cS5
YxLT5mSv2Yw+Edo9bk5m++Px8vz2y/Q0cXrfwwU02fty391f9e/e38+uWnvu/U911z2b3nY+xf14
h8vx7JFXrsmz37LwYlB9wjr3e1T69llsSErQ2M9fk8E0XCyCeBXN86tSvilbxyruTbPfcPocTq+N
T0c9M7exuDd8RIUiRnSLcnyo/rlS+b1xmo2W00fXwmDba7lNSdXm94aP3F7XlRZMFKIChu99zb2h
1Eq5OBuv3qsYLv3xkuZASfvzSTI7nbTp/u0Es7vZXnu+3qvjFjrr89vuvnu/T1OR9cOPX8aHzflB
H9/YOyDX4F29nwItjKDFGKzaB9HtcffmFteqedLvfPzy5aJzdf7QP6KZSXt63H34qUf9XHcU3kWD
OXjtcHXzpf2D0/5wNb68uzqZjPfHXULqA8fzw8mwd3teT867i/df3NNl5yLqkTi6uFue3vK/p/Wr
04eQCkS6Dc0H06tTx6G+JTyP67Q4ojH0w+q8CzkimJnm7XV3fnx19RHCYS/8PqoH0g85aZ/HD+u9
JQSs87vDxfRs9vmifXdCl5e7q1MvOujML3/1oLKn8fF+/fOxG59M7n2pPIsjtPQVrBTJx9l6OGld
PjRP6rc/OQ8/39GBeXJ2tTyerU46a2qpjmLGuT/sLI4/T4+8/oeOc7X3MP3U9/ZpZEe2lMagv66P
OuFh2/t+0qfj7sHn6elycfzr5H3r/mx9d7Fu7i2vqFJ6/3D3t3p0OF3SKufusPX5olvfu6JHCR04
H/5x3xsf12F15b/R4UP7p8mvPyS3lwtY6eufT2ezs7l3HreHX5ZDunV8nhzTNOozMb/eQUjQ9Mve
LV7456N1531cP+4u9tzbswVmwuLoyyQDPOcKTpHXj1qzqmAvoxn/NagzS+p1Q2lmP56r1FRpXEa7
falQSqKbNwd6oxaWwlZFuKQjpRbASyNMfQyFZISabncaIGZd4OlSisjDgNNoPs4/Rs0CNiYwn3/a
zHR+aYU2X33T9NjtOy9NILNRxBBJ69C0lqDVajQxGHpg1ZS5t9sNorrUoIE7Tx8kHD9k09wFkK01
9067garqdwE6Qt0i7C3KEtSdXsODn5UuiOgFeazbf6g8NNfAabToHAXyuptNUToDl66A02xxRYif
9oRc3q4D0MIi1tt/l/1t0+ibhsjpo8693u80MBsxZOgEnj6ZvLHpDvR0RWC97TTkhnMP8kXgkJcP
QNdtUPbaphu6dadfMqVaB8DrNJqYeg4VQ9kGqwegL+YixCckg7PHuhVwuli3ekvgNlzIQ1pp2UNp
370G6OK+Aw1btjJNZKNd119saq2p15sNhPuj4JN5qjrQcRrk5OULT/LBrjXYcK++1gJCBVJxTNkx
NlD6sKilU+B2cItcuAQE/GTX1AmdaO5/x21QS9uivnur9ddH+CP0CLLkt9++JcjuZBaPe7Skv8b+
7TY8Ys/dpmA3S9vuYPzRI4/CTWuNP09X+bccDFwONxZOvr/KEtQJzLU6lCUTA3v83LIbkKmj3bef
BqcNloAV6KiWL/GPBoE2iPFywydTtBYZPhTX6N9+Ij0dZNvTGS9fgU6j24YLF+WYbT+hUcu2XwoV
eaXd97+FApRIttehpFYe5lhaAg5Bj8Kbbi/TDKl3bNcSeLoCsN/A+2PesPZkD+ZUaQXAFBFmJL5I
XV22CPZZgHJ1tU6B6zRkblDw5WpQNYK9Lh+3oJyW4L9d2w/fnebcW15DJoaZm3v4DFjaf/QgNDCu
0xMaP7vmLrlVrW1vE/chSN+RqZWmXMffoxQ6DYFnRz7zMCyS/U5H1+lxWw04Ijzcm1z3q4KvTvEm
TnFa22Td7GG50tx5l63nvmPaFJatcgI8FodQGLcil4nWaT5AWJpL0OqzvwS+4FPOJqnav/V+v4H1
0xIm1+xz646BtuRrNbodlJqwW6WPugIdHD9o5wl95bGPLM5okxTIXdLdzZ92r4Hv08b5zWOfKPeS
JHT6DSHfJ/5j3+ZrW/6SCk0fiWmXJl3n9mfBjm5u+ttn8Yizqqf6+g3AAD0QV7BPyqOKf4KC9NmQ
sG+mACUkbpfy13Z+vGajg4NPyUlu+Kq3v93odCCZ8XqF6W+d+dPJlNLul59zTgQJfm6cn/SpmEE9
IiDwagP4zQ+BdUJAOHS0rkEdBw8MBfzhMA+mj3oK6pIfoyMQauBpjSy7CBswrK8NgIq100INdLYr
gTqGoEOOuPCNmvYJA+lBq3UOyIIT6Ooh9NT9dxuwP0hXqMIQzEJuFtkAKWZWa+49TGG8PxoUZTdA
mD7L6hA7SD6jIDD/3Dpj2BGYttYauC45YND50ss5e5Q16JIG6xAAeIRB2GcK9nXtIRL9ZEGAYeYL
ULEI6r1mA5/Yk0Z3mTqwbg0Eu6B1CjzCQJxzOJS55qUrIJYiBPXcD+ssQWL3mpOWAE/Xw8Rvo95L
k67LB5Q0EhjN3SPrZJ+8sdaG18mAAIlttbqQZ2+59/Uu2BBkIzTy1tk+3ez+7W7+tXEBQDxQebE1
AuR4uEcEhfP0ukUqD6yr7r47uHgY/iDIt6IeQIQBh3CIAOXekXVHX3cFgLyIPiezozp+LlIeznVx
DR8vBFfMpt0X+0Tr1pPyw+/v0IjpSbCVBB9agE5JFB3QSaZwiyxbAgFpai0BgZ3UnIOBXhX6hL5b
uAGwVuXWoHVa3jUg9cFzdangxqRVZy9gKJdiE2khlD7Wmbq8ne7Wew2pjIExOQ/5MWDp9AOnbYAH
7HTIfae/ZNHVJ1fTTvk4tc5+G3+WtnP0CiscHmUBkIC9HogXSX2nj3XL4OY41N1VP7rdQbczza35
TsJ+aeyfPi7Z5/YtgcDUtE4BGSDHpd4MhLey/YC+KaoX1S/AOB7rRACpeM25t7sEuIGPPF4A1d2h
to4KfzLeBS7Qvu3Xxn20cemQcBzvrZDfeqshni7o/8IMsu4Y0LZM8xhIFlWV/LYJ/MLt2l3SuVTC
dVuttB40u8/KnLkJFHigDwXkKk+2phbpvLRZqJakq3OfiXFT7NdFcJQ2HDuYnuRO280DJxbN2smR
NrtvvMA3HWx4AhvZs8XUw6/HwS1Cu7Yd/rTtldbOE7fqtsWSI75TmDKl/a93UPNS1wMtkG2Tl6Oq
N3eS+7AmMvuKh9PrNYA8Avhz8lCvdVe+n0Ubdj/7mHcdgC3NTgXTSv126t2h9/NDb59W089sE7JD
N+LCbfVvOoR2PKCMAF9tO/OOq3voW6SxpGEbXAWZOlMNO5r/APakmFN4NbhdNgn8lm7wnrmTmgCl
WuQpVYHvuF2KuChwp6mDdZMXYgstace+0pWRJG6x7xWh5zW8DmYOxFpP2tCuA6ANaKxz7/FYEPgF
YgO3pazt0iQeH/chDim0oV1roO3VUKvE5SeBBTFK+nDUS0sA5IWm9204cvIlysKINokBiUdq3QSn
0+AaAGzEuy12ubQEgBlo5Q7y075iPiDYmnNv47XCh+OlRp1MXr0BDsVeci6IbDwujV0XILdDd7d8
YBNqwFzfw/zZGtxL8Tx9FK19lbxpg2qto18H091yuPqE9h43uHz2PRBdgN2BtFhn72Oa6B5+JidQ
Xa/9HJoXrJuYfdnS5AFEi2SfNpUH208RB3QdVLJmjyL9Mf7xelyivrZGNuEU0z0EglWScA5V6+mj
2kFAGrAQ0Q72pfOJVmjO3ZO0JsV8YDayI16J9uD4kNaiZ2IO57QvqqvrAiD8MW2gjhULQB5V/9Vx
/XF9JShgq+sPx4jmKUDJ96RHqVsJ9tV7RPu4FUA5c+Fgnw7QpzOAzAjpjwtQQJbVEHe9yyKg/jy3
OAHZkbNJC+i6gqB5CQGg5SuBL6LAXH9I4exjsXH62rIP0xavp0Mtb3bzK84/dSyQ9AP5se7Qd3Xx
exh1nV6rA3w5t3hVlUeQHwAzMK4CwG6d2Hc6uqZfC5oKitQLCB/yTTF8HNQ+YR+q+fMgg0XX3Wlq
O33k8inQFY6S7OirSg9/uE2WGyyTfRufR+J2d/eId/QguoQ3Np+7avJAXgaim2A/W58+Fi6B9vVn
CTzqE6ABzeaoLgEwB2oaOPiPlyO1Lyy6AXCQapo8pLGYXxOdrs5dKlj7YPYJiFu6/a529b6gtMWk
45yrkyfcDaUhsZ48ombRjqOpNXeci829lk3NDXlV4NeFUhqaYzEDM2PXOjNPn7tHiBvh5oSgJzvc
qsUDgtlpQ5r9yNtnnejTPQNiz/LgzeX+jHoGoHDgoX699LFlwc48A7m7+qOEv0WoQ8rWtp0Bj4/p
qQDEO9eO9oX7O7rqrw5cE7rq9nP8hVC30Hqlh3Ys3F7b9J+TZyJ2PwYUrwmDJ3D2J8RqKewr5i94
XiShZ1/aV7+Ct5myoBc1LKks2LD+m0weMKt106fiUFcTtth78p7tXAJUQl64FxL07biuEL3bJf9Q
TpqTT3lbISZ6LM9V051d3D7ximm+lKkI+/a/lb3S7ne/BbaPdJ6EdbM5qt4/5E7tFnCYx2yodSpA
2/nHB/RwfykMILZTEnsgP8mGIBaLhA/2sWUXQLuET/g5JdeN95M9HKfSEoAK4UH9FR9bZwZro35w
c2hwAYGxuvnkutotNCs1PtnCWBf30734KYAdJ4dOHtnFV2UfwOYu9Y1e08sVg33iv68r/rnhkujs
tntPcyyd/g5AT0q5pJVJdgbsWwJtvIMwuErsA3J65eYDhqPxC2GxPPKRx1gsCgIQlNLV/i5HnCLe
p9iWsgSUOGJeAf8tZcPtkv/Ss4o30lD+qD7QHvTFeipTLl0AaVzA7MkEWaf1ubCac29LXgO4H22X
M/mnGj4S9+xB6u517Zu7dErS2ndq1Ij8kPMoeLnVy49L3O1LcXce9bYw8p+fSI2jj+kDcTW3W913
OKv7fACnV4GByZJLNkk+fZg35GT4PD3R/umjrgFhIcn0UttSxL7S82bREkhPPc6s3iUg6k/8lzK9
pwKekvCjjLkLex3UzdkS5UUVNi2CNoFbHR0HQSeh/xKmp7QGQm5Ga0SA4dliWzT5PBazuwCQ5kzk
vUnr4tSU5gwGSNrhZb1k7dL3FK9rnvk6Ji+9WMjoSd+X0qwJhkPjJ7Wstl55XVhLnU4kEPF4VGo+
mfOlFWDfPZq1QOX+JA7s2v6OrrnHbcfbI9e/ofMo64K8nGJHW6F9jnaug5QfOk0ifUWJi3IBUlsX
bDMVPtlJs0jWkXzQvPfSpA8znlzXVoUvk4fPA+B/AWuzTeG7BhI9ODsZRyMWfeni4wJj6gmdhXWW
Xs4dsbuSI7oLBStwZRA+6aNOXTjcqWUU/IttGw67kOaZFw4uF5IKNJq63zh+INw9z1pBD3Gy5tzr
nHXI6QEzFi6cauQQ1ie6J/5tLg+ss+8gDNVcAyKY1LKQ2y30uerkogxJ+oJ8gcM/e2y7AhhpmktA
xSrmHIHs/PZXiMrFGJTgl4WEvNxazblnpRqkNsRbLon7eo+7Qcxb6GkymWid2AeLqTl55H5KTdTa
but2pWkRsS3SftnRt+76A8rUXQKKmeBhbTclgFfa/xTJTYFHIRib1m0/bUJ15+4S34F3/bE5iaoB
PSB/HUo8mtYmNrTT2nC0dSFpo159O6rVIwAKS6XQt6SPfRdAu5wLelbpvkB8n+NUugCpvYunA5lB
eswscnRy12t3exdIH849Or8I3qpmDyX+TbL50Hbat9/aPcik1Tb56nYfwnllw1HzsPjQf9rCBqT6
vQeYWxWiUDrsdQKcHanXeuRlz8xKiw49boimuBcIN04cwQ0VvsHGt/sSxH+MYdt24bWbUEHHQOsN
8BuPzQdUVSclzTiBHclxZo91S6CbzBOyJpqNEiHbzsUpagCyKiF3SR/7UAxdXXOX6DUBIshGpSCo
dPt7hACobMMEzHO8mWFl0eXPs8u7azwo2oDupqw0ytTFAyDCQY4vh69Zt+2udtMNpoh112o/1iZV
tT0Rf75gY9Um0BpNoS+4dUq2WkBYlI1H4xE/ItQLqjV7rDPzwNprTh6KabK27HtRvqNKfQ4/QY8W
xv8TqNWyXI7u9ks2iwIdyYM/ivWS5MP/IboHxqMwhK0zeDO3e3fBB34Ry6ZDSiPX7AxYXgAgDl1k
v8C30web2K4joG32CV0PKWxouIv+a5WcLmZhHyQL58C2uWsTkIPOIF9DMhcS9vRRp94nxgd0j+iX
rfDdnq7Nww3n6iMC4eUtDnj5/MPi0EQ4PJb3WacFtF0/KVDF3YWzMTftVUVIvyna7tCe0D5y2rau
/kO4ORC10WYhn7pq99KdBuCyJ8fDupsvwBME8e6CXwj6JLVVlOZWGtCQ9qGaGRq7Ukm/XYJfu+lu
nZPtEsB1CxrGKlGRuITYR5yBJ2C7XWvg6cJ36/AUudRn4NfmlKSqBhCIK1cfvhpbTUAOsO5NgI0T
1JYa9GmxLviDHsWaj3rBrr1ny3QnDkZPMnuVeBexPrqRFW1XmH0maixy9/W3nLxGStVRyWoCVAWq
2ZW0TqZbLJq0o63uJLQtgEyYmVVHD1wTjmCnTao8O+zW7XheMr27uoOPlFPN9IoyRFXOAWOApQD2
jpz716Z9167RkP4DQrWKE6M4d3X5ACpOjy5cloZ1oU3QFXJug74LdJnqqQKeJFaHmlSg+/mZt0/M
oZg1J88kid50KFDIHbhKXXpL2gwKTWGxCNZdfG0MRx8IF6Xp3cfKfNW9Qc1L0gdAbyb57DsF2pBd
mihBuSe8a8UtV6U/+S28X2xAC4kZ8uT67nIfqtE0Vc0WZ4+a1JUGa+Q9qeGydfvpEKYpBISlCWOx
R7uJbJKq6qvTWJzwBnkEa3EsWOKaa0BdBpS8/KcIcqjKQEAewl4DR4+tilAbvC5xTihKCPVAzZw9
ijVA5QYWEq3YCHikj3Whrpw1dHdhQEBHutFw2J/s3FKwr47DL8WaKIvM6rDJCtQuWyHcgeHflVxO
LusqONYu1Qt9uNsfc51fsQhvWKllEa0aTMLp6GC+CldhsPwhCeL1x2CZTFevfuH5AWqBDLc+Gf31
O8jL+98p37xcL4Js7Oxb8vc/3ETJfCW/PA6jedqBp/ShhNVKfyrfXW58OZ97Oq38t8r/dFCeqfJi
xSfFPx6HQezHN5N1+sE6n9S5Pwv++t27X8YTfx4uV/78u9Js0WZPL/rX75Q3LYnMF0d+COJrP/ys
Dszeaw8cz4J56BcDyebgf+iOuufPx1N/FCwnxVjprhtYiLO1P5/5sTKsiReeJNVNw6zXXoY4mQdh
MY4sgXRu0B114M+uo5G6ZxJs0R13GIe1D/78VjkMkrnQHZhLN1cHNXBwj6P5uHYq/zN897F4R1ni
lCNO95VP5qNoHizVRXaEgM3AyNVRDVyL9/5CFQ1pfzTddz1dx+P1Q1WcpVxkukOfR/Fqwv7FgXIy
sG/1l3gYJdvHNnClT/0H/3ayuSQG7vUHP1oWk08PsjiVuut85t/40cYVESo97ZG5e9G0cpbFANYe
2J+OwrtAXQuxrAwM7K+rd1rShroDnwcLf1oMk26dwPx0R73wY/8mmNZOllN/PlKXQ1Lq+uPfbpgq
jhBNaQ+M7RguFiECtBhMFsWVsI3u2MNwPvYXiI1iqHRkx8DpuJz4oSy0MrCAN3Rf+dL/HG6udFr4
pD90eK/K/bTTtfawSXwrZmFVzJFx0l+OHx+ugy3LIb1Mdd/7Uxis5v6sGCg9GiZE3ckqiZNFfhHL
o5N7l5oq3fc+Teb+chLG236BcoaW/i8MF7G/mq63yRK6oJmwa87C0Wga1A785ap4XVl/2ku9ODoS
4hEh8ZIDNJyEtxEm+pYlAhfShdK2+FXx7nZzss78qb/2a6dJHE7/51/+bXkrf30MR2NF2JCMAW9K
rEt31y/DWRTXPwTLlTo+0S9SAfrjDwNs+duk2PO/7Id+tMbNCWs/JPORHxW/INsk3FD0fi/+afc1
3I9uR1HtL7VL/xbvL5wp1h0xXKp2DOzUqZ+EcXhbvK7MgJiIIMQM2B8Xfn0a1m8moV9fLpMtv2Fg
74c4yFtGNiBLPviL1aRijWRL86rs3hYQeWx8PHgmIFTERb7+8/wCPUkJZag8SPNCkOfbxHj2/Ens
h0p8R9LRusJgsF7ECcIwG0fWxMQ9OcJbqQ1Xcbgoj+xITFH3hU9i1fBIK3m1B13GfqBa0iYWl3f9
Usw4lRWuAUv0fRSPKksg6EvdJThN7v1QUaGOFLXqDvshuPbnkXpsTejM72eVNZDaTt2X/cFfqSE+
uAv1Rx36ySisvYv9a9VpTaFVuq88XMeVUQW1pDvqj/NwFYzSd64dzEJsuIpLJd1hdH/kJyyQGhFb
RZ2CuNUf+W8BXkQxjFw8VxCxuu97FOGm1Y6DcDxZLWvD5HqEoxKHN8qlAUlgQoBeJvPrwoAq3jyV
IODNqac3MJt310ntLFn6W0Y3cID+6ePB8ODjp4P9f67JNgfxvLZxUoX5mroJUNZ0xYAIFhBC8TLP
2YHfzlKguLnn/AFTRwN/7o+UQ2BCOh/FQTCvBjWET1b3Dp4Fv4Y3igcBDld/2CGW1ap2QYotDmrE
Ympn4ZckIPtbDJ0KEeHL0Z1ALlmHqw2RKnXauqMPGCD2p7V3swDBpGwrUH3pW/vsL2ADvskhHvhx
eH0dVLSvMP0AmHt1/G93gYWoBrA6tSzgXZoQAlCx9fsa/tvmXspwKy9zUM4LZxnw5z/PN1XOKHxL
cLYrX33GoeEH5hyGDWdGdXyiG3b6le8oeeVvlgGvnncwfdXTmE/5jQf93Rxj8GZVuUZSDaQ5biUT
kGISKvfy6970IImjhRLLAacj3DbqZf+6QbNE2TZBkmpCrbHfJRhOfiWHIwJKc2mzBNyWd04LlfXW
43u5CaqpTVe3Hn0tKAJuUwOHJbPpLXzdml/gf4yj6q+04cfu0kCG3plQprsvm0lvFeOcGb9yECHt
7dGGll+Asy8lLt8wxb9uOmfBMloQPJ2py4bdR+VMj5ZXTepLqTHBsKocp+QJfvPWCZ3540kcXBcj
iTDstlowcrA1Qs9Ci52XE0Fv/aFHBVg7D1aTIN5Ikm3TNK/Nb5tu+H1CYCIn36IvSlvy/0EfTMdY
QIoBZMC8eieZZ2XQDYFVWqY36pm9aLUkmaYMK3XrqvDeYVwSaar9+mogNgNPvpQO2SMhNR+Fxdul
JoeBYQcTf1Qec1N5ff38PwaL5Hoa3tSiX2rc09pAcAPKj7SKv55zN19fj/1gFt0QHuFnXv89AycQ
DFYQR6pf8rrb/Po8BhE5IRUGIuWjumfw0R/5Rcyz+eMaFSPL+TER8Bn4i6D2KYhHihUkFOy6M9j/
HF4D61FOvPDK6I57MF4vVsUwsgwm8CAHXxJ/FSH3prWjBPNekSlC0az91nG4qiCnpFGO9rCrSRgt
VHFtIil4ybU/ArWojixIcd03PvKv1Uso1XPagwLiVbZs0x5OngyjN6qXzYMAhZn+uw5++69VUBv9
3cldFKqgGAoI9Ic/DeZrZSlSPiPdBf4QXletAmfTTfz6NSaXHq0minJJ+4gYeN/KKgj5mu6oZwT8
xv7yppLqMKFGzvx1tFJhBRAkmHjlqX+vyGDo9owMWxnUwC0+Q5HeVGKUJlICZz74EJAoqjBLSc60
T0T0IFKSkGexpqKR4D0q/tzdQDoPMcSLYdJRTQj2dNTKQkijVt2FyIRlfS9cLv2kGC59676B4/YR
M1+NtadFvLovPQzWN5NgOq2k6JoGdi8PqKTWW3k56HlQ/Ln70QAnFIxVxAidJAyMK2F8v/YhAElf
jCZ7mJIhai92NNsIXEkBova4SSWpn1LW6o56GakuD13IDLzqb/8e1S6j2W//kaZKLuLf/nN+E6oB
SGoJ9X+IJGhYiVGlnPXaq+LPH6pyNO0Hojvwj+ONC26iQAan+5ZKltqhv1RsjJT/QPedqSALKwYy
nJf6m3dAUIMUg6Jf0w5Dui/884ZBDw+n/vv+HM6u/et7VWKYAJVkMnS4cb+l84juWry7Xqt1XlB5
SCvlfptIMYl1Z0tIPam4EN8u9JhlKf6IwUcwT6p1YmKvKQ1DrxWHRjSaAQ2fpmLUd3UM3P69YDoO
ExURbyBQsBctWdhU7RwH8UMwju4qJX5CU6F7q3h5vwKKFDZd7WGT6ZjkubKD0oRDd9z9QCpTFRSV
CbjTScwyqGUpJhyCg+WqmuGSLuO6izB4CAQ5XQwkt8OEQ3AYbsBYpIWd7tse+nEUbMN3vZgKe2PE
5xCE7I2ix3oGbvRReE3KtoKPNFG1dUSR/3wZrItVla3rGzBTj4IYjKg6rIl1ANqkrq6QY+oeiEEc
YS0pxxfdrT/ucULZWqwsQsrvpvu+JxQIVoQD5CD673uy8qfq20oPat23fR/ElQMGmZuBYcloEPFS
oaYpUZLuC3/wV3eV02DCkfgQriZJ1TRxTCTbhtPozr+tvrKBNf4QItdXwRwMqZrNhJhdfwc/JL8G
kBok8bgYS6SPY6Im8CyajlgTZVzPgFg7i+Z+Nbpo4IpQg7ZSX9aEU/UMQoJ+OcW67B4+AqB076uy
woRqvhCU96h4vfQ4mIBbX8A7kFSiXY4JROxHAlIVZwO6suL9d19eudEgCJQzAVTNwMCp1IzDuRrL
MOF1DBeVCimgngZe+M6fXvuxciZc18QS3wcjVXlAtGbgfe/DFbQ91WPsmlB5P95KEZpiXAIX03/n
HBZ9SpX9KFLdRhMJuk+C0ODcDeCBKl5WrrZrJDkVzVFQwThWD7QJr2YI+1LlCprIt8PsEAgs5qyC
4obl0YxghgYFApAALhv17eknY8KeO42W0Z2y2jQXp/1ev9jb58Tet4t1ZfB73VhX+f1ljjCXlf/p
AHzmI2+a8lvFJ8U/vojxCqbhQ+WKv7awb0EYwepAVbtalWAk0jytDf3pnU94rHhNudtdA7rqCDxN
QMJH0YKbAPCkElJ9fTVgkRoJArf8wmk/Zl3P4ZwFjv1xoryx82LlxxvDCheAU9Syeud1N33b6Xzh
zL5W6fDa57mnmFptAtQvjntaJJ5fGDbnaZH//1H9ba1KoA1NcZLsE33gjbLiIN3dKB+m/zPp9y5O
rtXL89rKvn7bKSUJuZJp3HrPj6/JBRWDplZI8cdze/eWXxgn4VSVUybIieRtEayqnDLgbgoyD0YD
BIoytIna5YG/xiPaFlw14dYPKqfDBAxpP5qRKFUVownvuxh3O+7WBLMZdZ7V8lETzjJqd0T1ZaJi
CkxAcI7hOAiL65aqCROMN+85x5X9o3dS8TO73+ozP5YUehWXZQKZTRhptRSczKp4zXQ1TICxLwjo
ryIx9RQTPeUqf9K8u1ElZYW6p+GKCnzCNJTg3IWqBDHBi5X9yofkRvVeXBO+yyWRj3Dkj9LXv4yu
Kfgq74BrIoF5CWAkW58B5zJabhOGromUZrZQn0LyTdRPy4ZIpUUmFTZo+ExgV/eAQIbLSe1TGI/D
rUIeUoFiPXe/eD8OX/wFA57FHmHcCnDaNeGxDPAqYN4sliA1L0wgLoe+ahW5XQPyDVLFVe2AYlDC
M4l6jU0kb7PTiQmzmvz2H9NgpoR+PBPpqnQCZz6/oMbxpHGMichjSkuQaYHan7K87p/LW0tHotct
/9etx9/+lXjQKKhN/dq5f+cvlwFMatn/83PZUfvTfrhcJMIK41MBUvtx+K5+/O7k8kR5H0g8OrSD
63tUdvZxD3uvwwDLRv1BHr/4fTxEup5sFNb+vi7KtrmbZgTIyqp15/WC0/ytKv631ZCbyE+QV/ol
mt7m57582zrER2G56NMJ3mn30tZYxcfPqZptO/z7nO6s5P0PuO/xWIxItVDqRarPN8a39iCVriTd
TUTD92L/IVSo5UxgsCWgpYRoTRCDDqJpVC2WM0Fje3CDP6cGZ02Q9hzifN5MpNKxUjZnIrt86E9v
JYO2zXTu9l+79q+r3KOEhhJKFAgiUf1hh9QIEaZVjoZjAlQmpOCEsBQTypGueboe3UUQJ8UoqQtq
opLyxzipvqxr4oZ8Is/3ADGUsnFwChUTsE8NbOMo+QMqhYzvCpI5fxYpm2PCyt8DSVgN2RpwMoci
bqOtTmzLwPB7UXIXrLaYMSZoPQeRhBX+dBqQK5yP/7xNSppw91MSIiEPxAcSKb/td0yAqgZRVBh8
ihvqGQh1v/djYlRb9sFEcclh+DkshI9ITxP9Hw5BpQjj5wgGX2GpS5EC4U282ZjmRcK3N5pduRYH
drXeaHxjIm25ByH4NoL7XqtYt+eE9utKPH/3tMJHTqnYC4+0YdLTaKScJhPqktC4Ao/ZpJxKvj4Z
HYBuyg9oOoezm33CU9Pi35RJULSjv3DH0X3JuCrGS9W/ifhtESWkmxJSo5ZSd9UuiXaHsGOoJowJ
2Nn7aAI+FUn+bhVNFVPfMdHHQ0BRktH6GAS/KEtlwpE4hc/+mvCbOrCBuzGYxNDjkt/bIvkcE2Uv
F/50tqbOd3PRTTBpZtX2laik0zGgl8+D+9rAn24BR5lAjJ2HlSJ+E3ixT/4cIIxqppuI/55DaaCO
akKjyAL/HADaqcB4TUj8i3B1Q9x+q9EGZV5xi3ZXKRf+AqCATGELcYuZLhPTKrWBAYGOfbak+8P2
plEmAFNZLP84mJJw/vvauyUJpyXNObMsmkgaBOTIrw2S+USx/2Ey1N+Uy+gWn085qa4JE/0SSjL1
bU20obtMACxXXtbAyfyJ7cWOFRvnMFnROahY1zTHZAIH8ROm2hZtQQ/24qd2v1cbjqFrhJMlHFGD
kL+zYiYBlTcBXB5IQzNJpxcSp1gJWXSP7E+3C6sxrdsBD7a91+sfvl08ehu76B8vEHEURCSmlath
omXex2RZJcIwgVu5/O2/YZZYB+VDBdF98edzt+3bHaJt1LG6h6g8G5nxy5jq8reLdKXplN023lrL
ZvnKMuRreDPFs/yH/wUAAP//</cx:binary>
              </cx:geoCache>
            </cx:geography>
          </cx:layoutPr>
          <cx:valueColors>
            <cx:minColor>
              <a:srgbClr val="FF0000"/>
            </cx:minColor>
            <cx:midColor>
              <a:schemeClr val="accent4">
                <a:lumMod val="40000"/>
                <a:lumOff val="60000"/>
              </a:schemeClr>
            </cx:midColor>
            <cx:maxColor>
              <a:schemeClr val="accent6">
                <a:lumMod val="75000"/>
              </a:schemeClr>
            </cx:maxColor>
          </cx:valueColors>
          <cx:valueColorPositions count="3"/>
        </cx:series>
      </cx:plotAreaRegion>
    </cx:plotArea>
    <cx:legend pos="r" align="min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lang="en-US" sz="14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  <a:ea typeface="Calibri" panose="020F0502020204030204" pitchFamily="34" charset="0"/>
              <a:cs typeface="Calibri" panose="020F0502020204030204" pitchFamily="34" charset="0"/>
            </a:defRPr>
          </a:pPr>
          <a:endParaRPr lang="en-US" sz="1400" b="1" i="0" u="none" strike="noStrike" baseline="0">
            <a:solidFill>
              <a:sysClr val="window" lastClr="FFFFFF">
                <a:lumMod val="95000"/>
              </a:sysClr>
            </a:solidFill>
            <a:latin typeface="Calibri" panose="020F0502020204030204"/>
            <a:ea typeface="Calibri" panose="020F0502020204030204" pitchFamily="34" charset="0"/>
            <a:cs typeface="Calibri" panose="020F0502020204030204" pitchFamily="34" charset="0"/>
          </a:endParaRPr>
        </a:p>
      </cx:txPr>
    </cx:legend>
  </cx:chart>
</cx:chartSpace>
</file>

<file path=xl/charts/chartEx1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5</cx:f>
      </cx:numDim>
    </cx:data>
  </cx:chartData>
  <cx:chart>
    <cx:title pos="t" align="ctr" overlay="0">
      <cx:tx>
        <cx:txData>
          <cx:v>Frequency of 'Health (Life Expectancy)'</cx:v>
        </cx:txData>
      </cx:tx>
    </cx:title>
    <cx:plotArea>
      <cx:plotAreaRegion>
        <cx:series layoutId="clusteredColumn" uniqueId="{92EEAB4E-3B71-4F38-A866-08D741C2D5F7}">
          <cx:spPr>
            <a:solidFill>
              <a:srgbClr val="595959"/>
            </a:solidFill>
          </cx:spPr>
          <cx:dataId val="0"/>
          <cx:layoutPr>
            <cx:binning intervalClosed="r">
              <cx:binSize val="0.20000000000000001"/>
            </cx:binning>
          </cx:layoutPr>
        </cx:series>
      </cx:plotAreaRegion>
      <cx:axis id="0">
        <cx:catScaling gapWidth="0.330000013"/>
        <cx:title>
          <cx:tx>
            <cx:txData>
              <cx:v>Health (Life Expectancy)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1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6</cx:f>
      </cx:numDim>
    </cx:data>
  </cx:chartData>
  <cx:chart>
    <cx:title pos="t" align="ctr" overlay="0">
      <cx:tx>
        <cx:txData>
          <cx:v>Frequency of 'Generosity'</cx:v>
        </cx:txData>
      </cx:tx>
    </cx:title>
    <cx:plotArea>
      <cx:plotAreaRegion>
        <cx:series layoutId="clusteredColumn" uniqueId="{A47769E0-A414-439C-9CA8-4B066F2D5853}">
          <cx:spPr>
            <a:solidFill>
              <a:srgbClr val="595959"/>
            </a:solidFill>
          </cx:spPr>
          <cx:dataId val="0"/>
          <cx:layoutPr>
            <cx:binning intervalClosed="r" overflow="0.39488000000000001">
              <cx:binSize val="0.059999999999999998"/>
            </cx:binning>
          </cx:layoutPr>
        </cx:series>
      </cx:plotAreaRegion>
      <cx:axis id="0">
        <cx:catScaling gapWidth="0.330000013"/>
        <cx:title>
          <cx:tx>
            <cx:txData>
              <cx:v>Generosity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1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4</cx:f>
      </cx:numDim>
    </cx:data>
  </cx:chartData>
  <cx:chart>
    <cx:title pos="t" align="ctr" overlay="0">
      <cx:tx>
        <cx:txData>
          <cx:v>Frequency of 'Happiness Score'</cx:v>
        </cx:txData>
      </cx:tx>
    </cx:title>
    <cx:plotArea>
      <cx:plotAreaRegion>
        <cx:series layoutId="clusteredColumn" uniqueId="{E10170A9-89A2-4E7F-BB36-388B2A5EDBDF}">
          <cx:spPr>
            <a:solidFill>
              <a:srgbClr val="595959"/>
            </a:solidFill>
          </cx:spPr>
          <cx:dataId val="0"/>
          <cx:layoutPr>
            <cx:binning intervalClosed="r">
              <cx:binSize val="0.59999999999999998"/>
            </cx:binning>
          </cx:layoutPr>
        </cx:series>
      </cx:plotAreaRegion>
      <cx:axis id="0">
        <cx:catScaling gapWidth="0.330000013"/>
        <cx:title>
          <cx:tx>
            <cx:txData>
              <cx:v>Happiness Score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1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7</cx:f>
      </cx:numDim>
    </cx:data>
  </cx:chartData>
  <cx:chart>
    <cx:title pos="t" align="ctr" overlay="0">
      <cx:tx>
        <cx:txData>
          <cx:v>Frequency of 'Freedom'</cx:v>
        </cx:txData>
      </cx:tx>
    </cx:title>
    <cx:plotArea>
      <cx:plotAreaRegion>
        <cx:series layoutId="clusteredColumn" uniqueId="{DFFE4DCD-44D3-457B-9E0E-71A43E582F5C}">
          <cx:spPr>
            <a:solidFill>
              <a:srgbClr val="595959"/>
            </a:solidFill>
          </cx:spPr>
          <cx:dataId val="0"/>
          <cx:layoutPr>
            <cx:binning intervalClosed="r">
              <cx:binSize val="0.10000000000000001"/>
            </cx:binning>
          </cx:layoutPr>
        </cx:series>
      </cx:plotAreaRegion>
      <cx:axis id="0">
        <cx:catScaling gapWidth="0.330000013"/>
        <cx:title>
          <cx:tx>
            <cx:txData>
              <cx:v>Freedom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1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2</cx:f>
      </cx:numDim>
    </cx:data>
  </cx:chartData>
  <cx:chart>
    <cx:title pos="t" align="ctr" overlay="0">
      <cx:tx>
        <cx:txData>
          <cx:v>Frequency of 'Trust (Government Corruption)'</cx:v>
        </cx:txData>
      </cx:tx>
    </cx:title>
    <cx:plotArea>
      <cx:plotAreaRegion>
        <cx:series layoutId="clusteredColumn" uniqueId="{1C6D3ED3-A8F7-4B27-8BC9-FD4042055DF1}">
          <cx:spPr>
            <a:solidFill>
              <a:srgbClr val="595959"/>
            </a:solidFill>
          </cx:spPr>
          <cx:dataId val="0"/>
          <cx:layoutPr>
            <cx:binning intervalClosed="r" overflow="0.19327">
              <cx:binSize val="0.040000000000000001"/>
            </cx:binning>
          </cx:layoutPr>
        </cx:series>
      </cx:plotAreaRegion>
      <cx:axis id="0">
        <cx:catScaling gapWidth="0.330000013"/>
        <cx:title>
          <cx:tx>
            <cx:txData>
              <cx:v>Trust (Government Corruption)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0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AUSTRALIA AND NEW ZEALAND 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906D2949-7B32-45A0-8482-EE16A6DDCB20}">
          <cx:tx>
            <cx:txData>
              <cx:f>_xlchart.v1.19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20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8</cx:f>
      </cx:numDim>
    </cx:data>
  </cx:chartData>
  <cx:chart>
    <cx:title pos="t" align="ctr" overlay="0">
      <cx:tx>
        <cx:txData>
          <cx:v>Frequency of 'Family (Social Support)'</cx:v>
        </cx:txData>
      </cx:tx>
    </cx:title>
    <cx:plotArea>
      <cx:plotAreaRegion>
        <cx:series layoutId="clusteredColumn" uniqueId="{5FBE46FB-336C-47B1-8CDD-904DECFDBDC7}">
          <cx:spPr>
            <a:solidFill>
              <a:srgbClr val="595959"/>
            </a:solidFill>
          </cx:spPr>
          <cx:dataId val="0"/>
          <cx:layoutPr>
            <cx:binning intervalClosed="r">
              <cx:binSize val="0.20000000000000001"/>
            </cx:binning>
          </cx:layoutPr>
        </cx:series>
      </cx:plotAreaRegion>
      <cx:axis id="0">
        <cx:catScaling gapWidth="0.330000013"/>
        <cx:title>
          <cx:tx>
            <cx:txData>
              <cx:v>Family (Social Support)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2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3</cx:f>
      </cx:numDim>
    </cx:data>
  </cx:chartData>
  <cx:chart>
    <cx:title pos="t" align="ctr" overlay="0">
      <cx:tx>
        <cx:txData>
          <cx:v>Frequency of 'Economy (GDP per Capita)'</cx:v>
        </cx:txData>
      </cx:tx>
    </cx:title>
    <cx:plotArea>
      <cx:plotAreaRegion>
        <cx:series layoutId="clusteredColumn" uniqueId="{808CF7D4-949E-4C9E-803F-D18294B77B61}">
          <cx:spPr>
            <a:solidFill>
              <a:srgbClr val="595959"/>
            </a:solidFill>
          </cx:spPr>
          <cx:dataId val="0"/>
          <cx:layoutPr>
            <cx:binning intervalClosed="r">
              <cx:binSize val="0.20000000000000001"/>
            </cx:binning>
          </cx:layoutPr>
        </cx:series>
      </cx:plotAreaRegion>
      <cx:axis id="0">
        <cx:catScaling gapWidth="0.330000013"/>
        <cx:title>
          <cx:tx>
            <cx:txData>
              <cx:v>Economy (GDP per Capita)</cx:v>
            </cx:txData>
          </cx:tx>
        </cx:title>
        <cx:tickLabels/>
      </cx:axis>
      <cx:axis id="1">
        <cx:valScaling/>
        <cx:title>
          <cx:tx>
            <cx:txData>
              <cx:v>Frequency</cx:v>
            </cx:txData>
          </cx:tx>
        </cx:title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>
              <a:defRPr>
                <a:solidFill>
                  <a:schemeClr val="bg1"/>
                </a:solidFill>
              </a:defRPr>
            </a:pPr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CENTRAL AND EASTERN EUROPE 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A02403A2-5EB4-4480-8E2A-2B6C1C13D16B}">
          <cx:tx>
            <cx:txData>
              <cx:f>_xlchart.v1.21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6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         EASTERN ASIA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B7B43F88-CA8F-4494-A9F2-7FBB04586735}">
          <cx:tx>
            <cx:txData>
              <cx:f>_xlchart.v1.15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LATIN AMERICA AND CARIBBEAN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FA10058E-1FE0-43A2-B95F-80CD94F23771}">
          <cx:tx>
            <cx:txData>
              <cx:f>_xlchart.v1.3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6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0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MIDDLE EAST AND NORTHERN AFRICA        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4D5EC7BB-6F57-414D-86A5-4EA129695306}">
          <cx:tx>
            <cx:txData>
              <cx:f>_xlchart.v1.9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7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6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        NORTH AMERICA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A1F32CCC-6B19-4769-BE60-0653D122D809}">
          <cx:tx>
            <cx:txData>
              <cx:f>_xlchart.v1.5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8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  SOUTHEASTERN ASIA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5A893D81-9882-4883-91E5-8B3DEF350070}">
          <cx:tx>
            <cx:txData>
              <cx:f>_xlchart.v1.7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9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         SOUTHERN ASIA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F27CFA74-2A00-4512-9821-BCC0ADEC46D6}">
          <cx:tx>
            <cx:txData>
              <cx:f>_xlchart.v1.11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22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427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304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321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/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321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/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4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6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7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8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9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1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44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5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6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9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0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1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2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3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5.xml><?xml version="1.0" encoding="utf-8"?>
<cs:chartStyle xmlns:cs="http://schemas.microsoft.com/office/drawing/2012/chartStyle" xmlns:a="http://schemas.openxmlformats.org/drawingml/2006/main" id="409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lt1"/>
    </cs:fontRef>
    <cs:spPr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8.xml><?xml version="1.0" encoding="utf-8"?>
<cs:chartStyle xmlns:cs="http://schemas.microsoft.com/office/drawing/2012/chartStyle" xmlns:a="http://schemas.openxmlformats.org/drawingml/2006/main" id="497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/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3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3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17.xml.rels><?xml version="1.0" encoding="UTF-8" standalone="yes"?>
<Relationships xmlns="http://schemas.openxmlformats.org/package/2006/relationships"><Relationship Id="rId8" Type="http://schemas.microsoft.com/office/2014/relationships/chartEx" Target="../charts/chartEx9.xml"/><Relationship Id="rId3" Type="http://schemas.microsoft.com/office/2014/relationships/chartEx" Target="../charts/chartEx4.xml"/><Relationship Id="rId7" Type="http://schemas.microsoft.com/office/2014/relationships/chartEx" Target="../charts/chartEx8.xml"/><Relationship Id="rId2" Type="http://schemas.microsoft.com/office/2014/relationships/chartEx" Target="../charts/chartEx3.xml"/><Relationship Id="rId1" Type="http://schemas.microsoft.com/office/2014/relationships/chartEx" Target="../charts/chartEx2.xml"/><Relationship Id="rId6" Type="http://schemas.microsoft.com/office/2014/relationships/chartEx" Target="../charts/chartEx7.xml"/><Relationship Id="rId5" Type="http://schemas.microsoft.com/office/2014/relationships/chartEx" Target="../charts/chartEx6.xml"/><Relationship Id="rId10" Type="http://schemas.microsoft.com/office/2014/relationships/chartEx" Target="../charts/chartEx11.xml"/><Relationship Id="rId4" Type="http://schemas.microsoft.com/office/2014/relationships/chartEx" Target="../charts/chartEx5.xml"/><Relationship Id="rId9" Type="http://schemas.microsoft.com/office/2014/relationships/chartEx" Target="../charts/chartEx10.xml"/></Relationships>
</file>

<file path=xl/drawings/_rels/drawing18.xml.rels><?xml version="1.0" encoding="UTF-8" standalone="yes"?>
<Relationships xmlns="http://schemas.openxmlformats.org/package/2006/relationships"><Relationship Id="rId1" Type="http://schemas.microsoft.com/office/2014/relationships/chartEx" Target="../charts/chartEx12.xml"/></Relationships>
</file>

<file path=xl/drawings/_rels/drawing19.xml.rels><?xml version="1.0" encoding="UTF-8" standalone="yes"?>
<Relationships xmlns="http://schemas.openxmlformats.org/package/2006/relationships"><Relationship Id="rId1" Type="http://schemas.microsoft.com/office/2014/relationships/chartEx" Target="../charts/chartEx1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6" Type="http://schemas.openxmlformats.org/officeDocument/2006/relationships/chart" Target="../charts/chart18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5" Type="http://schemas.openxmlformats.org/officeDocument/2006/relationships/chart" Target="../charts/chart1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22.xml.rels><?xml version="1.0" encoding="UTF-8" standalone="yes"?>
<Relationships xmlns="http://schemas.openxmlformats.org/package/2006/relationships"><Relationship Id="rId1" Type="http://schemas.microsoft.com/office/2014/relationships/chartEx" Target="../charts/chartEx14.xml"/></Relationships>
</file>

<file path=xl/drawings/_rels/drawing23.xml.rels><?xml version="1.0" encoding="UTF-8" standalone="yes"?>
<Relationships xmlns="http://schemas.openxmlformats.org/package/2006/relationships"><Relationship Id="rId3" Type="http://schemas.microsoft.com/office/2014/relationships/chartEx" Target="../charts/chartEx17.xml"/><Relationship Id="rId7" Type="http://schemas.microsoft.com/office/2014/relationships/chartEx" Target="../charts/chartEx21.xml"/><Relationship Id="rId2" Type="http://schemas.microsoft.com/office/2014/relationships/chartEx" Target="../charts/chartEx16.xml"/><Relationship Id="rId1" Type="http://schemas.microsoft.com/office/2014/relationships/chartEx" Target="../charts/chartEx15.xml"/><Relationship Id="rId6" Type="http://schemas.microsoft.com/office/2014/relationships/chartEx" Target="../charts/chartEx20.xml"/><Relationship Id="rId5" Type="http://schemas.microsoft.com/office/2014/relationships/chartEx" Target="../charts/chartEx19.xml"/><Relationship Id="rId4" Type="http://schemas.microsoft.com/office/2014/relationships/chartEx" Target="../charts/chartEx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7.xml"/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chart" Target="../charts/chart3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6360</xdr:colOff>
      <xdr:row>10</xdr:row>
      <xdr:rowOff>80010</xdr:rowOff>
    </xdr:from>
    <xdr:to>
      <xdr:col>4</xdr:col>
      <xdr:colOff>1159934</xdr:colOff>
      <xdr:row>39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32ABA8-9A19-7FCA-AA61-F0FB5F5DB0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97463</xdr:colOff>
      <xdr:row>56</xdr:row>
      <xdr:rowOff>67740</xdr:rowOff>
    </xdr:from>
    <xdr:to>
      <xdr:col>6</xdr:col>
      <xdr:colOff>1549399</xdr:colOff>
      <xdr:row>80</xdr:row>
      <xdr:rowOff>508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E9B94D-9F8D-77D4-8028-4EBC99C445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440266</xdr:colOff>
      <xdr:row>25</xdr:row>
      <xdr:rowOff>33867</xdr:rowOff>
    </xdr:from>
    <xdr:to>
      <xdr:col>7</xdr:col>
      <xdr:colOff>1913466</xdr:colOff>
      <xdr:row>55</xdr:row>
      <xdr:rowOff>173567</xdr:rowOff>
    </xdr:to>
    <mc:AlternateContent xmlns:mc="http://schemas.openxmlformats.org/markup-compatibility/2006">
      <mc:Choice xmlns:cx2="http://schemas.microsoft.com/office/drawing/2015/10/21/chartex" Requires="cx2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86309441-CDAA-4DE9-E30A-5780E6D4130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614746" y="4605867"/>
              <a:ext cx="5046980" cy="56261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1</xdr:row>
      <xdr:rowOff>0</xdr:rowOff>
    </xdr:from>
    <xdr:to>
      <xdr:col>4</xdr:col>
      <xdr:colOff>647700</xdr:colOff>
      <xdr:row>32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F3009B9-0AF3-73B3-8BFA-1D9D3F352F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6720</xdr:colOff>
      <xdr:row>10</xdr:row>
      <xdr:rowOff>125730</xdr:rowOff>
    </xdr:from>
    <xdr:to>
      <xdr:col>4</xdr:col>
      <xdr:colOff>22860</xdr:colOff>
      <xdr:row>36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846F0AD-9F73-5CE4-4D6C-F5591652A6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10</xdr:row>
      <xdr:rowOff>110490</xdr:rowOff>
    </xdr:from>
    <xdr:to>
      <xdr:col>3</xdr:col>
      <xdr:colOff>2011680</xdr:colOff>
      <xdr:row>33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B6609F-178D-8DBC-257A-65ED8E204E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11</xdr:row>
      <xdr:rowOff>11430</xdr:rowOff>
    </xdr:from>
    <xdr:to>
      <xdr:col>3</xdr:col>
      <xdr:colOff>2072640</xdr:colOff>
      <xdr:row>35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279EDC-CD77-C99F-F007-78C2FFE264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600</xdr:colOff>
      <xdr:row>11</xdr:row>
      <xdr:rowOff>80010</xdr:rowOff>
    </xdr:from>
    <xdr:to>
      <xdr:col>3</xdr:col>
      <xdr:colOff>2034540</xdr:colOff>
      <xdr:row>34</xdr:row>
      <xdr:rowOff>121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DEABB0-598E-FB80-EA3E-D7718CEB6B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7180</xdr:colOff>
      <xdr:row>11</xdr:row>
      <xdr:rowOff>3810</xdr:rowOff>
    </xdr:from>
    <xdr:to>
      <xdr:col>3</xdr:col>
      <xdr:colOff>1737360</xdr:colOff>
      <xdr:row>3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8D11D0-73B1-CB07-15C1-7D00F40D16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8620</xdr:colOff>
      <xdr:row>11</xdr:row>
      <xdr:rowOff>19050</xdr:rowOff>
    </xdr:from>
    <xdr:to>
      <xdr:col>3</xdr:col>
      <xdr:colOff>1805940</xdr:colOff>
      <xdr:row>34</xdr:row>
      <xdr:rowOff>685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0141E0-0B5A-6329-0181-1E3592E5B5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6740</xdr:colOff>
      <xdr:row>14</xdr:row>
      <xdr:rowOff>53340</xdr:rowOff>
    </xdr:from>
    <xdr:to>
      <xdr:col>4</xdr:col>
      <xdr:colOff>335280</xdr:colOff>
      <xdr:row>32</xdr:row>
      <xdr:rowOff>1676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7A0D03D-D832-8C41-7080-58356BDE065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86740" y="2613660"/>
              <a:ext cx="5044440" cy="34061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91440</xdr:colOff>
      <xdr:row>210</xdr:row>
      <xdr:rowOff>15240</xdr:rowOff>
    </xdr:from>
    <xdr:to>
      <xdr:col>4</xdr:col>
      <xdr:colOff>838200</xdr:colOff>
      <xdr:row>229</xdr:row>
      <xdr:rowOff>533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3AAD23E0-8D77-EAA6-7BD1-34AF86F2023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4420" y="38420040"/>
              <a:ext cx="5059680" cy="3512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53340</xdr:colOff>
      <xdr:row>267</xdr:row>
      <xdr:rowOff>106680</xdr:rowOff>
    </xdr:from>
    <xdr:to>
      <xdr:col>4</xdr:col>
      <xdr:colOff>1478280</xdr:colOff>
      <xdr:row>287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A3949C28-627E-984B-A1B3-F41B5D79F7B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6320" y="48935640"/>
              <a:ext cx="5737860" cy="36271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152400</xdr:colOff>
      <xdr:row>420</xdr:row>
      <xdr:rowOff>175260</xdr:rowOff>
    </xdr:from>
    <xdr:to>
      <xdr:col>5</xdr:col>
      <xdr:colOff>1173480</xdr:colOff>
      <xdr:row>447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D33C1406-66F4-812A-F147-07DA0BE5A70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35380" y="76984860"/>
              <a:ext cx="6949440" cy="48387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944880</xdr:colOff>
      <xdr:row>563</xdr:row>
      <xdr:rowOff>7620</xdr:rowOff>
    </xdr:from>
    <xdr:to>
      <xdr:col>5</xdr:col>
      <xdr:colOff>15240</xdr:colOff>
      <xdr:row>581</xdr:row>
      <xdr:rowOff>1676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F83C1E35-5A13-2BB1-56BC-1F8BB16D8B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44880" y="102969060"/>
              <a:ext cx="5981700" cy="34518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68580</xdr:colOff>
      <xdr:row>596</xdr:row>
      <xdr:rowOff>144780</xdr:rowOff>
    </xdr:from>
    <xdr:to>
      <xdr:col>4</xdr:col>
      <xdr:colOff>1082040</xdr:colOff>
      <xdr:row>616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Chart 8">
              <a:extLst>
                <a:ext uri="{FF2B5EF4-FFF2-40B4-BE49-F238E27FC236}">
                  <a16:creationId xmlns:a16="http://schemas.microsoft.com/office/drawing/2014/main" id="{D93EBC8B-DA9B-30D1-675E-1AF31BE1E38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1560" y="109141260"/>
              <a:ext cx="5326380" cy="35890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91440</xdr:colOff>
      <xdr:row>677</xdr:row>
      <xdr:rowOff>0</xdr:rowOff>
    </xdr:from>
    <xdr:to>
      <xdr:col>4</xdr:col>
      <xdr:colOff>876300</xdr:colOff>
      <xdr:row>694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D80BA87A-8E9A-4FB7-613E-C8CBFC5611F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4420" y="123809760"/>
              <a:ext cx="5097780" cy="31089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7620</xdr:colOff>
      <xdr:row>739</xdr:row>
      <xdr:rowOff>15240</xdr:rowOff>
    </xdr:from>
    <xdr:to>
      <xdr:col>4</xdr:col>
      <xdr:colOff>1158240</xdr:colOff>
      <xdr:row>757</xdr:row>
      <xdr:rowOff>1676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Chart 10">
              <a:extLst>
                <a:ext uri="{FF2B5EF4-FFF2-40B4-BE49-F238E27FC236}">
                  <a16:creationId xmlns:a16="http://schemas.microsoft.com/office/drawing/2014/main" id="{89058A77-AB3B-6615-AFED-FA97CB55C84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0600" y="135163560"/>
              <a:ext cx="5463540" cy="3444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769620</xdr:colOff>
      <xdr:row>993</xdr:row>
      <xdr:rowOff>22860</xdr:rowOff>
    </xdr:from>
    <xdr:to>
      <xdr:col>4</xdr:col>
      <xdr:colOff>1021080</xdr:colOff>
      <xdr:row>1012</xdr:row>
      <xdr:rowOff>1752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973B2A9C-4DF1-76FC-575B-A3E3BBED155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9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69620" y="181622700"/>
              <a:ext cx="5547360" cy="36271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963930</xdr:colOff>
      <xdr:row>1142</xdr:row>
      <xdr:rowOff>175260</xdr:rowOff>
    </xdr:from>
    <xdr:to>
      <xdr:col>4</xdr:col>
      <xdr:colOff>1554480</xdr:colOff>
      <xdr:row>1161</xdr:row>
      <xdr:rowOff>838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C45C7D5F-9A8D-EE6B-95FA-733BA47A191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0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63930" y="209024220"/>
              <a:ext cx="5886450" cy="33832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0480</xdr:rowOff>
    </xdr:from>
    <xdr:to>
      <xdr:col>13</xdr:col>
      <xdr:colOff>7620</xdr:colOff>
      <xdr:row>26</xdr:row>
      <xdr:rowOff>762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8678861C-CC3D-40E8-9E5C-2C2E99F27D8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30480"/>
              <a:ext cx="7932420" cy="4800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</xdr:colOff>
      <xdr:row>0</xdr:row>
      <xdr:rowOff>175260</xdr:rowOff>
    </xdr:from>
    <xdr:to>
      <xdr:col>19</xdr:col>
      <xdr:colOff>396240</xdr:colOff>
      <xdr:row>25</xdr:row>
      <xdr:rowOff>12192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47BFA8D6-46C8-454E-9312-ECFA2A5D47E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152900" y="175260"/>
              <a:ext cx="9502140" cy="45186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7190</xdr:colOff>
      <xdr:row>1</xdr:row>
      <xdr:rowOff>30480</xdr:rowOff>
    </xdr:from>
    <xdr:to>
      <xdr:col>4</xdr:col>
      <xdr:colOff>1775460</xdr:colOff>
      <xdr:row>20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5E3A2A-E46C-7C6B-1784-AE23AA22A6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82880</xdr:colOff>
      <xdr:row>22</xdr:row>
      <xdr:rowOff>129540</xdr:rowOff>
    </xdr:from>
    <xdr:to>
      <xdr:col>4</xdr:col>
      <xdr:colOff>1836420</xdr:colOff>
      <xdr:row>41</xdr:row>
      <xdr:rowOff>1295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ABA19A0-52A1-84A8-5465-0460B68EF7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98120</xdr:colOff>
      <xdr:row>45</xdr:row>
      <xdr:rowOff>19050</xdr:rowOff>
    </xdr:from>
    <xdr:to>
      <xdr:col>4</xdr:col>
      <xdr:colOff>1828800</xdr:colOff>
      <xdr:row>62</xdr:row>
      <xdr:rowOff>228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4D2351B-4D89-D311-5B9D-D0D408F7A5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335280</xdr:colOff>
      <xdr:row>65</xdr:row>
      <xdr:rowOff>41910</xdr:rowOff>
    </xdr:from>
    <xdr:to>
      <xdr:col>4</xdr:col>
      <xdr:colOff>1790700</xdr:colOff>
      <xdr:row>82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EC30A63-B5BA-458D-23B8-7F4A6C8FDB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51460</xdr:colOff>
      <xdr:row>84</xdr:row>
      <xdr:rowOff>57150</xdr:rowOff>
    </xdr:from>
    <xdr:to>
      <xdr:col>4</xdr:col>
      <xdr:colOff>1813560</xdr:colOff>
      <xdr:row>102</xdr:row>
      <xdr:rowOff>1447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CC29902-3041-9D04-3513-D26CCC3EDC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228600</xdr:colOff>
      <xdr:row>104</xdr:row>
      <xdr:rowOff>125730</xdr:rowOff>
    </xdr:from>
    <xdr:to>
      <xdr:col>4</xdr:col>
      <xdr:colOff>1790700</xdr:colOff>
      <xdr:row>123</xdr:row>
      <xdr:rowOff>685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1ED9A13-7A6E-0E41-D3B8-CF57100CC0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213360</xdr:colOff>
      <xdr:row>125</xdr:row>
      <xdr:rowOff>41910</xdr:rowOff>
    </xdr:from>
    <xdr:to>
      <xdr:col>4</xdr:col>
      <xdr:colOff>1805940</xdr:colOff>
      <xdr:row>142</xdr:row>
      <xdr:rowOff>10668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E3788D4-ADA9-AA5C-040D-8B93743273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281940</xdr:colOff>
      <xdr:row>145</xdr:row>
      <xdr:rowOff>102870</xdr:rowOff>
    </xdr:from>
    <xdr:to>
      <xdr:col>4</xdr:col>
      <xdr:colOff>1805940</xdr:colOff>
      <xdr:row>162</xdr:row>
      <xdr:rowOff>114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A856104-098C-77C8-D8AE-CD1AA517AD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281940</xdr:colOff>
      <xdr:row>165</xdr:row>
      <xdr:rowOff>3810</xdr:rowOff>
    </xdr:from>
    <xdr:to>
      <xdr:col>4</xdr:col>
      <xdr:colOff>1790700</xdr:colOff>
      <xdr:row>183</xdr:row>
      <xdr:rowOff>1524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D5EE555-4BFE-078D-6DE9-28C27F2175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266700</xdr:colOff>
      <xdr:row>186</xdr:row>
      <xdr:rowOff>80010</xdr:rowOff>
    </xdr:from>
    <xdr:to>
      <xdr:col>4</xdr:col>
      <xdr:colOff>1790700</xdr:colOff>
      <xdr:row>204</xdr:row>
      <xdr:rowOff>1524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B521479-EAFD-5381-5BAE-6B6C55351C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304800</xdr:colOff>
      <xdr:row>206</xdr:row>
      <xdr:rowOff>163830</xdr:rowOff>
    </xdr:from>
    <xdr:to>
      <xdr:col>4</xdr:col>
      <xdr:colOff>1828800</xdr:colOff>
      <xdr:row>224</xdr:row>
      <xdr:rowOff>381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4FDA182-0C1D-164B-3CD0-FD55C91261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350520</xdr:colOff>
      <xdr:row>226</xdr:row>
      <xdr:rowOff>118110</xdr:rowOff>
    </xdr:from>
    <xdr:to>
      <xdr:col>4</xdr:col>
      <xdr:colOff>1821180</xdr:colOff>
      <xdr:row>243</xdr:row>
      <xdr:rowOff>8382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3F6C653-E44B-907B-8EC1-B738FCF17B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312420</xdr:colOff>
      <xdr:row>245</xdr:row>
      <xdr:rowOff>179070</xdr:rowOff>
    </xdr:from>
    <xdr:to>
      <xdr:col>7</xdr:col>
      <xdr:colOff>815340</xdr:colOff>
      <xdr:row>265</xdr:row>
      <xdr:rowOff>9144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6B2F1D97-7977-F3BE-E459-BCA1F93026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312420</xdr:colOff>
      <xdr:row>267</xdr:row>
      <xdr:rowOff>118110</xdr:rowOff>
    </xdr:from>
    <xdr:to>
      <xdr:col>7</xdr:col>
      <xdr:colOff>800100</xdr:colOff>
      <xdr:row>284</xdr:row>
      <xdr:rowOff>1524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C8114C61-A2C0-1BCF-725B-167872477A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53340</xdr:colOff>
      <xdr:row>285</xdr:row>
      <xdr:rowOff>99060</xdr:rowOff>
    </xdr:from>
    <xdr:to>
      <xdr:col>2</xdr:col>
      <xdr:colOff>2186940</xdr:colOff>
      <xdr:row>301</xdr:row>
      <xdr:rowOff>10668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E5062872-CAC2-A1B7-6063-576FE778FD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</xdr:col>
      <xdr:colOff>701040</xdr:colOff>
      <xdr:row>285</xdr:row>
      <xdr:rowOff>99060</xdr:rowOff>
    </xdr:from>
    <xdr:to>
      <xdr:col>6</xdr:col>
      <xdr:colOff>381000</xdr:colOff>
      <xdr:row>301</xdr:row>
      <xdr:rowOff>762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3F543EBB-0263-A3F3-BE80-69AF31D166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0520</xdr:colOff>
      <xdr:row>0</xdr:row>
      <xdr:rowOff>60960</xdr:rowOff>
    </xdr:from>
    <xdr:to>
      <xdr:col>16</xdr:col>
      <xdr:colOff>38100</xdr:colOff>
      <xdr:row>23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9490FD-ACE0-CD85-5B7E-00341DF3EF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3380</xdr:colOff>
      <xdr:row>0</xdr:row>
      <xdr:rowOff>144780</xdr:rowOff>
    </xdr:from>
    <xdr:to>
      <xdr:col>14</xdr:col>
      <xdr:colOff>434340</xdr:colOff>
      <xdr:row>22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2C4964-D112-CBDD-B1E9-16B5D99EDA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87680</xdr:colOff>
      <xdr:row>0</xdr:row>
      <xdr:rowOff>15240</xdr:rowOff>
    </xdr:from>
    <xdr:to>
      <xdr:col>17</xdr:col>
      <xdr:colOff>22860</xdr:colOff>
      <xdr:row>30</xdr:row>
      <xdr:rowOff>16002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9744FB30-8642-5B6A-DEAC-EFC352A8ADF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0600" y="15240"/>
              <a:ext cx="8069580" cy="56311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304800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 descr="Chart type: Histogram. Frequency of 'Health (Life Expectancy)'&#10;&#10;Description automatically generated">
              <a:extLst>
                <a:ext uri="{FF2B5EF4-FFF2-40B4-BE49-F238E27FC236}">
                  <a16:creationId xmlns:a16="http://schemas.microsoft.com/office/drawing/2014/main" id="{32A31CEC-2AA1-4E3A-A244-C40F354C9865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0</xdr:row>
      <xdr:rowOff>0</xdr:rowOff>
    </xdr:from>
    <xdr:to>
      <xdr:col>15</xdr:col>
      <xdr:colOff>304800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 descr="Chart type: Histogram. Frequency of 'Generosity'&#10;&#10;Description automatically generated">
              <a:extLst>
                <a:ext uri="{FF2B5EF4-FFF2-40B4-BE49-F238E27FC236}">
                  <a16:creationId xmlns:a16="http://schemas.microsoft.com/office/drawing/2014/main" id="{CBE286A8-451F-4422-83F8-BED8D2EDBA8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0</xdr:colOff>
      <xdr:row>0</xdr:row>
      <xdr:rowOff>0</xdr:rowOff>
    </xdr:from>
    <xdr:to>
      <xdr:col>23</xdr:col>
      <xdr:colOff>304800</xdr:colOff>
      <xdr:row>15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 descr="Chart type: Histogram. Frequency of 'Happiness Score'&#10;&#10;Description automatically generated">
              <a:extLst>
                <a:ext uri="{FF2B5EF4-FFF2-40B4-BE49-F238E27FC236}">
                  <a16:creationId xmlns:a16="http://schemas.microsoft.com/office/drawing/2014/main" id="{C8674782-E122-4F6B-9ED5-B5DC190050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753600" y="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0</xdr:colOff>
      <xdr:row>16</xdr:row>
      <xdr:rowOff>0</xdr:rowOff>
    </xdr:from>
    <xdr:to>
      <xdr:col>7</xdr:col>
      <xdr:colOff>304800</xdr:colOff>
      <xdr:row>31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5" name="Chart 4" descr="Chart type: Histogram. Frequency of 'Freedom'&#10;&#10;Description automatically generated">
              <a:extLst>
                <a:ext uri="{FF2B5EF4-FFF2-40B4-BE49-F238E27FC236}">
                  <a16:creationId xmlns:a16="http://schemas.microsoft.com/office/drawing/2014/main" id="{DEBD3EDD-FCAA-41BA-908B-3260D8EFA90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292608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8</xdr:col>
      <xdr:colOff>0</xdr:colOff>
      <xdr:row>16</xdr:row>
      <xdr:rowOff>0</xdr:rowOff>
    </xdr:from>
    <xdr:to>
      <xdr:col>15</xdr:col>
      <xdr:colOff>304800</xdr:colOff>
      <xdr:row>31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 descr="Chart type: Histogram. Frequency of 'Trust (Government Corruption)'&#10;&#10;Description automatically generated">
              <a:extLst>
                <a:ext uri="{FF2B5EF4-FFF2-40B4-BE49-F238E27FC236}">
                  <a16:creationId xmlns:a16="http://schemas.microsoft.com/office/drawing/2014/main" id="{607B8BC4-0298-4B1E-921E-1CCF34158C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76800" y="292608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0</xdr:colOff>
      <xdr:row>16</xdr:row>
      <xdr:rowOff>0</xdr:rowOff>
    </xdr:from>
    <xdr:to>
      <xdr:col>23</xdr:col>
      <xdr:colOff>304800</xdr:colOff>
      <xdr:row>31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 descr="Chart type: Histogram. Frequency of 'Family (Social Support)'&#10;&#10;Description automatically generated">
              <a:extLst>
                <a:ext uri="{FF2B5EF4-FFF2-40B4-BE49-F238E27FC236}">
                  <a16:creationId xmlns:a16="http://schemas.microsoft.com/office/drawing/2014/main" id="{5879C35E-7405-4FA6-B1D3-30944346C02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753600" y="292608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0</xdr:colOff>
      <xdr:row>32</xdr:row>
      <xdr:rowOff>0</xdr:rowOff>
    </xdr:from>
    <xdr:to>
      <xdr:col>7</xdr:col>
      <xdr:colOff>304800</xdr:colOff>
      <xdr:row>47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8" name="Chart 7" descr="Chart type: Histogram. Frequency of 'Economy (GDP per Capita)'&#10;&#10;Description automatically generated">
              <a:extLst>
                <a:ext uri="{FF2B5EF4-FFF2-40B4-BE49-F238E27FC236}">
                  <a16:creationId xmlns:a16="http://schemas.microsoft.com/office/drawing/2014/main" id="{6B723A35-6C6E-4F83-8085-628596ED5F0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585216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48640</xdr:colOff>
      <xdr:row>1</xdr:row>
      <xdr:rowOff>83820</xdr:rowOff>
    </xdr:from>
    <xdr:to>
      <xdr:col>14</xdr:col>
      <xdr:colOff>472440</xdr:colOff>
      <xdr:row>25</xdr:row>
      <xdr:rowOff>1676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E4DE085-7C08-4EB9-AAC6-7F5E655CB7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1920</xdr:colOff>
      <xdr:row>0</xdr:row>
      <xdr:rowOff>68580</xdr:rowOff>
    </xdr:from>
    <xdr:to>
      <xdr:col>14</xdr:col>
      <xdr:colOff>373380</xdr:colOff>
      <xdr:row>23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AF7578-40C5-A957-9341-FAFAD2FBE8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0520</xdr:colOff>
      <xdr:row>0</xdr:row>
      <xdr:rowOff>15240</xdr:rowOff>
    </xdr:from>
    <xdr:to>
      <xdr:col>14</xdr:col>
      <xdr:colOff>18288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7591B2-40B8-BF53-EBF5-412C8A412B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59080</xdr:colOff>
      <xdr:row>2</xdr:row>
      <xdr:rowOff>114300</xdr:rowOff>
    </xdr:from>
    <xdr:to>
      <xdr:col>14</xdr:col>
      <xdr:colOff>45720</xdr:colOff>
      <xdr:row>22</xdr:row>
      <xdr:rowOff>685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6DF407-9BDF-389E-4359-161DAFA019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8130</xdr:colOff>
      <xdr:row>1</xdr:row>
      <xdr:rowOff>26670</xdr:rowOff>
    </xdr:from>
    <xdr:to>
      <xdr:col>12</xdr:col>
      <xdr:colOff>53340</xdr:colOff>
      <xdr:row>16</xdr:row>
      <xdr:rowOff>266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537EF0D-1394-397B-4BE1-4BE5BAFCB8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08610</xdr:colOff>
      <xdr:row>18</xdr:row>
      <xdr:rowOff>171450</xdr:rowOff>
    </xdr:from>
    <xdr:to>
      <xdr:col>11</xdr:col>
      <xdr:colOff>601980</xdr:colOff>
      <xdr:row>33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E4399A8-12DB-E05C-8EC9-A840FDA52F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77190</xdr:colOff>
      <xdr:row>36</xdr:row>
      <xdr:rowOff>163830</xdr:rowOff>
    </xdr:from>
    <xdr:to>
      <xdr:col>12</xdr:col>
      <xdr:colOff>15240</xdr:colOff>
      <xdr:row>51</xdr:row>
      <xdr:rowOff>16383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DA7FB12-A9CC-FA66-E8F9-9334646CC7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93370</xdr:colOff>
      <xdr:row>54</xdr:row>
      <xdr:rowOff>64770</xdr:rowOff>
    </xdr:from>
    <xdr:to>
      <xdr:col>11</xdr:col>
      <xdr:colOff>373380</xdr:colOff>
      <xdr:row>69</xdr:row>
      <xdr:rowOff>6477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2DCA102-8789-787E-FADA-93439BD454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369570</xdr:colOff>
      <xdr:row>73</xdr:row>
      <xdr:rowOff>148590</xdr:rowOff>
    </xdr:from>
    <xdr:to>
      <xdr:col>12</xdr:col>
      <xdr:colOff>22860</xdr:colOff>
      <xdr:row>88</xdr:row>
      <xdr:rowOff>14859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B7B877A-B335-5BD5-8D8F-3E13A834DC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400050</xdr:colOff>
      <xdr:row>92</xdr:row>
      <xdr:rowOff>72390</xdr:rowOff>
    </xdr:from>
    <xdr:to>
      <xdr:col>12</xdr:col>
      <xdr:colOff>30480</xdr:colOff>
      <xdr:row>107</xdr:row>
      <xdr:rowOff>7239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1066810-246B-2430-9928-9497E769BA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430530</xdr:colOff>
      <xdr:row>110</xdr:row>
      <xdr:rowOff>72390</xdr:rowOff>
    </xdr:from>
    <xdr:to>
      <xdr:col>12</xdr:col>
      <xdr:colOff>99060</xdr:colOff>
      <xdr:row>125</xdr:row>
      <xdr:rowOff>7239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DB3337E-1260-8C75-2673-455EDD74BB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2255520</xdr:colOff>
      <xdr:row>157</xdr:row>
      <xdr:rowOff>95250</xdr:rowOff>
    </xdr:from>
    <xdr:to>
      <xdr:col>5</xdr:col>
      <xdr:colOff>960120</xdr:colOff>
      <xdr:row>182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40CE72-C14A-E583-9F57-E78FF47C12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5260</xdr:colOff>
      <xdr:row>28</xdr:row>
      <xdr:rowOff>15240</xdr:rowOff>
    </xdr:from>
    <xdr:to>
      <xdr:col>4</xdr:col>
      <xdr:colOff>769620</xdr:colOff>
      <xdr:row>53</xdr:row>
      <xdr:rowOff>685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29A22D-B957-2906-6234-352E906326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5260</xdr:colOff>
      <xdr:row>66</xdr:row>
      <xdr:rowOff>7620</xdr:rowOff>
    </xdr:from>
    <xdr:to>
      <xdr:col>4</xdr:col>
      <xdr:colOff>1295400</xdr:colOff>
      <xdr:row>89</xdr:row>
      <xdr:rowOff>1066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E65564C-7C97-5557-E358-68392A6B36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1940</xdr:colOff>
      <xdr:row>100</xdr:row>
      <xdr:rowOff>22860</xdr:rowOff>
    </xdr:from>
    <xdr:to>
      <xdr:col>4</xdr:col>
      <xdr:colOff>15240</xdr:colOff>
      <xdr:row>123</xdr:row>
      <xdr:rowOff>144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A621FE-8E8D-4406-0DA2-9B7BD02B2F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81940</xdr:colOff>
      <xdr:row>134</xdr:row>
      <xdr:rowOff>7620</xdr:rowOff>
    </xdr:from>
    <xdr:to>
      <xdr:col>3</xdr:col>
      <xdr:colOff>1844040</xdr:colOff>
      <xdr:row>157</xdr:row>
      <xdr:rowOff>8382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E54541E-7313-F041-4E01-E715D8D530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7660</xdr:colOff>
      <xdr:row>10</xdr:row>
      <xdr:rowOff>148590</xdr:rowOff>
    </xdr:from>
    <xdr:to>
      <xdr:col>4</xdr:col>
      <xdr:colOff>419100</xdr:colOff>
      <xdr:row>37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4F0783-F64B-84DC-7BC8-6E896FF881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3860</xdr:colOff>
      <xdr:row>11</xdr:row>
      <xdr:rowOff>87630</xdr:rowOff>
    </xdr:from>
    <xdr:to>
      <xdr:col>4</xdr:col>
      <xdr:colOff>541020</xdr:colOff>
      <xdr:row>36</xdr:row>
      <xdr:rowOff>1676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140BF8-13F0-4AFE-0E0B-019EEBCE9F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4</xdr:col>
      <xdr:colOff>482601</xdr:colOff>
      <xdr:row>27</xdr:row>
      <xdr:rowOff>142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C9C48E-08BF-41A4-AD44-32E9A7AEDE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3360</xdr:colOff>
      <xdr:row>10</xdr:row>
      <xdr:rowOff>110490</xdr:rowOff>
    </xdr:from>
    <xdr:to>
      <xdr:col>3</xdr:col>
      <xdr:colOff>1623060</xdr:colOff>
      <xdr:row>36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6A32513-21A4-2F22-24A7-28CFAE2E97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10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0.xml"/></Relationships>
</file>

<file path=xl/pivotCache/_rels/pivotCacheDefinition1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1.xml"/></Relationships>
</file>

<file path=xl/pivotCache/_rels/pivotCacheDefinition1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2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7.xml"/></Relationships>
</file>

<file path=xl/pivotCache/_rels/pivotCacheDefinition8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8.xml"/></Relationships>
</file>

<file path=xl/pivotCache/_rels/pivotCacheDefinition9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9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3.814706944446" createdVersion="8" refreshedVersion="8" minRefreshableVersion="3" recordCount="930" xr:uid="{FF1EDB5A-D5B8-4EFE-A90B-A599F4D4B7D4}">
  <cacheSource type="worksheet">
    <worksheetSource ref="A1:K931" sheet="Combined Dataset"/>
  </cacheSource>
  <cacheFields count="11">
    <cacheField name="Happiness Rank" numFmtId="0">
      <sharedItems containsSemiMixedTypes="0" containsString="0" containsNumber="1" containsInteger="1" minValue="1" maxValue="158" count="158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  <n v="101"/>
        <n v="102"/>
        <n v="103"/>
        <n v="104"/>
        <n v="105"/>
        <n v="106"/>
        <n v="107"/>
        <n v="108"/>
        <n v="109"/>
        <n v="110"/>
        <n v="111"/>
        <n v="112"/>
        <n v="113"/>
        <n v="114"/>
        <n v="115"/>
        <n v="116"/>
        <n v="117"/>
        <n v="118"/>
        <n v="119"/>
        <n v="120"/>
        <n v="121"/>
        <n v="122"/>
        <n v="123"/>
        <n v="124"/>
        <n v="125"/>
        <n v="126"/>
        <n v="127"/>
        <n v="128"/>
        <n v="129"/>
        <n v="130"/>
        <n v="131"/>
        <n v="132"/>
        <n v="133"/>
        <n v="134"/>
        <n v="135"/>
        <n v="136"/>
        <n v="137"/>
        <n v="138"/>
        <n v="139"/>
        <n v="140"/>
        <n v="141"/>
        <n v="142"/>
        <n v="143"/>
        <n v="144"/>
        <n v="145"/>
        <n v="146"/>
        <n v="147"/>
        <n v="148"/>
        <n v="149"/>
        <n v="150"/>
        <n v="151"/>
        <n v="152"/>
        <n v="153"/>
        <n v="154"/>
        <n v="155"/>
        <n v="156"/>
        <n v="157"/>
        <n v="158"/>
        <n v="83"/>
      </sharedItems>
    </cacheField>
    <cacheField name="Country" numFmtId="0">
      <sharedItems count="166">
        <s v="Switzerland"/>
        <s v="Iceland"/>
        <s v="Denmark"/>
        <s v="Norway"/>
        <s v="Canada"/>
        <s v="Finland"/>
        <s v="Netherlands"/>
        <s v="Sweden"/>
        <s v="New Zealand"/>
        <s v="Australia"/>
        <s v="Israel"/>
        <s v="Costa Rica"/>
        <s v="Austria"/>
        <s v="Mexico"/>
        <s v="United States"/>
        <s v="Brazil"/>
        <s v="Luxembourg"/>
        <s v="Ireland"/>
        <s v="Belgium"/>
        <s v="United Arab Emirates"/>
        <s v="United Kingdom"/>
        <s v="Oman"/>
        <s v="Venezuela"/>
        <s v="Singapore"/>
        <s v="Panama"/>
        <s v="Germany"/>
        <s v="Chile"/>
        <s v="Qatar"/>
        <s v="France"/>
        <s v="Argentina"/>
        <s v="Czech Republic"/>
        <s v="Uruguay"/>
        <s v="Colombia"/>
        <s v="Thailand"/>
        <s v="Saudi Arabia"/>
        <s v="Spain"/>
        <s v="Malta"/>
        <s v="Taiwan"/>
        <s v="Kuwait"/>
        <s v="Suriname"/>
        <s v="Trinidad and Tobago"/>
        <s v="El Salvador"/>
        <s v="Guatemala"/>
        <s v="Uzbekistan"/>
        <s v="Slovakia"/>
        <s v="Japan"/>
        <s v="South Korea"/>
        <s v="Ecuador"/>
        <s v="Bahrain"/>
        <s v="Italy"/>
        <s v="Bolivia"/>
        <s v="Moldova"/>
        <s v="Paraguay"/>
        <s v="Kazakhstan"/>
        <s v="Slovenia"/>
        <s v="Lithuania"/>
        <s v="Nicaragua"/>
        <s v="Peru"/>
        <s v="Belarus"/>
        <s v="Poland"/>
        <s v="Malaysia"/>
        <s v="Croatia"/>
        <s v="Libya"/>
        <s v="Russia"/>
        <s v="Jamaica"/>
        <s v="Northern Cyprus"/>
        <s v="Cyprus"/>
        <s v="Algeria"/>
        <s v="Kosovo"/>
        <s v="Turkmenistan"/>
        <s v="Mauritius"/>
        <s v="Hong Kong"/>
        <s v="Estonia"/>
        <s v="Indonesia"/>
        <s v="Vietnam"/>
        <s v="Turkey"/>
        <s v="Kyrgyzstan"/>
        <s v="Nigeria"/>
        <s v="Bhutan"/>
        <s v="Azerbaijan"/>
        <s v="Pakistan"/>
        <s v="Jordan"/>
        <s v="Montenegro"/>
        <s v="China"/>
        <s v="Zambia"/>
        <s v="Romania"/>
        <s v="Serbia"/>
        <s v="Portugal"/>
        <s v="Latvia"/>
        <s v="Philippines"/>
        <s v="Somaliland Region"/>
        <s v="Morocco"/>
        <s v="Macedonia"/>
        <s v="Mozambique"/>
        <s v="Albania"/>
        <s v="Bosnia and Herzegovina"/>
        <s v="Lesotho"/>
        <s v="Dominican Republic"/>
        <s v="Laos"/>
        <s v="Mongolia"/>
        <s v="Swaziland"/>
        <s v="Greece"/>
        <s v="Lebanon"/>
        <s v="Hungary"/>
        <s v="Honduras"/>
        <s v="Tajikistan"/>
        <s v="Tunisia"/>
        <s v="Palestinian Territories"/>
        <s v="Bangladesh"/>
        <s v="Iran"/>
        <s v="Ukraine"/>
        <s v="Iraq"/>
        <s v="South Africa"/>
        <s v="Ghana"/>
        <s v="Zimbabwe"/>
        <s v="Liberia"/>
        <s v="India"/>
        <s v="Sudan"/>
        <s v="Haiti"/>
        <s v="Congo (Kinshasa)"/>
        <s v="Nepal"/>
        <s v="Ethiopia"/>
        <s v="Sierra Leone"/>
        <s v="Mauritania"/>
        <s v="Kenya"/>
        <s v="Djibouti"/>
        <s v="Armenia"/>
        <s v="Botswana"/>
        <s v="Myanmar"/>
        <s v="Georgia"/>
        <s v="Malawi"/>
        <s v="Sri Lanka"/>
        <s v="Cameroon"/>
        <s v="Bulgaria"/>
        <s v="Egypt"/>
        <s v="Yemen"/>
        <s v="Angola"/>
        <s v="Mali"/>
        <s v="Congo (Brazzaville)"/>
        <s v="Comoros"/>
        <s v="Uganda"/>
        <s v="Senegal"/>
        <s v="Gabon"/>
        <s v="Niger"/>
        <s v="Cambodia"/>
        <s v="Tanzania"/>
        <s v="Madagascar"/>
        <s v="Central African Republic"/>
        <s v="Chad"/>
        <s v="Guinea"/>
        <s v="Ivory Coast"/>
        <s v="Burkina Faso"/>
        <s v="Afghanistan"/>
        <s v="Rwanda"/>
        <s v="Benin"/>
        <s v="Syria"/>
        <s v="Burundi"/>
        <s v="Togo"/>
        <s v="Puerto Rico"/>
        <s v="Belize"/>
        <s v="Somalia"/>
        <s v="Namibia"/>
        <s v="South Sudan"/>
        <s v="North Macedonia"/>
        <s v="Gambia"/>
        <s v="Maldives"/>
      </sharedItems>
    </cacheField>
    <cacheField name="Region" numFmtId="0">
      <sharedItems count="10">
        <s v="Western Europe"/>
        <s v="North America"/>
        <s v="Australia and New Zealand"/>
        <s v="Middle East and Northern Africa"/>
        <s v="Latin America and Caribbean"/>
        <s v="Southeastern Asia"/>
        <s v="Central and Eastern Europe"/>
        <s v="Eastern Asia"/>
        <s v="Sub-Saharan Africa"/>
        <s v="Southern Asia"/>
      </sharedItems>
    </cacheField>
    <cacheField name="Happiness Score" numFmtId="0">
      <sharedItems containsSemiMixedTypes="0" containsString="0" containsNumber="1" minValue="2.5230000000000001" maxValue="7.8419999999999996" count="837">
        <n v="7.5869999999999997"/>
        <n v="7.5609999999999999"/>
        <n v="7.5270000000000001"/>
        <n v="7.5220000000000002"/>
        <n v="7.4269999999999996"/>
        <n v="7.4059999999999997"/>
        <n v="7.3780000000000001"/>
        <n v="7.3639999999999999"/>
        <n v="7.2859999999999996"/>
        <n v="7.2839999999999998"/>
        <n v="7.2779999999999996"/>
        <n v="7.226"/>
        <n v="7.2"/>
        <n v="7.1870000000000003"/>
        <n v="7.1189999999999998"/>
        <n v="6.9829999999999997"/>
        <n v="6.9459999999999997"/>
        <n v="6.94"/>
        <n v="6.9370000000000003"/>
        <n v="6.9009999999999998"/>
        <n v="6.867"/>
        <n v="6.8529999999999998"/>
        <n v="6.81"/>
        <n v="6.798"/>
        <n v="6.7859999999999996"/>
        <n v="6.75"/>
        <n v="6.67"/>
        <n v="6.6109999999999998"/>
        <n v="6.5750000000000002"/>
        <n v="6.5739999999999998"/>
        <n v="6.5049999999999999"/>
        <n v="6.4850000000000003"/>
        <n v="6.4770000000000003"/>
        <n v="6.4550000000000001"/>
        <n v="6.4109999999999996"/>
        <n v="6.3289999999999997"/>
        <n v="6.3019999999999996"/>
        <n v="6.298"/>
        <n v="6.2949999999999999"/>
        <n v="6.2690000000000001"/>
        <n v="6.1680000000000001"/>
        <n v="6.13"/>
        <n v="6.1230000000000002"/>
        <n v="6.0030000000000001"/>
        <n v="5.9950000000000001"/>
        <n v="5.9870000000000001"/>
        <n v="5.984"/>
        <n v="5.9749999999999996"/>
        <n v="5.96"/>
        <n v="5.9480000000000004"/>
        <n v="5.89"/>
        <n v="5.8890000000000002"/>
        <n v="5.8780000000000001"/>
        <n v="5.8550000000000004"/>
        <n v="5.8479999999999999"/>
        <n v="5.8330000000000002"/>
        <n v="5.8280000000000003"/>
        <n v="5.8239999999999998"/>
        <n v="5.8129999999999997"/>
        <n v="5.7910000000000004"/>
        <n v="5.77"/>
        <n v="5.7590000000000003"/>
        <n v="5.7539999999999996"/>
        <n v="5.7160000000000002"/>
        <n v="5.7089999999999996"/>
        <n v="5.6950000000000003"/>
        <n v="5.6890000000000001"/>
        <n v="5.6050000000000004"/>
        <n v="5.5890000000000004"/>
        <n v="5.548"/>
        <n v="5.4770000000000003"/>
        <n v="5.4740000000000002"/>
        <n v="5.4290000000000003"/>
        <n v="5.399"/>
        <n v="5.36"/>
        <n v="5.3319999999999999"/>
        <n v="5.2859999999999996"/>
        <n v="5.2679999999999998"/>
        <n v="5.2530000000000001"/>
        <n v="5.2119999999999997"/>
        <n v="5.194"/>
        <n v="5.1920000000000002"/>
        <n v="5.14"/>
        <n v="5.1289999999999996"/>
        <n v="5.1239999999999997"/>
        <n v="5.1230000000000002"/>
        <n v="5.1020000000000003"/>
        <n v="5.0979999999999999"/>
        <n v="5.0730000000000004"/>
        <n v="5.0570000000000004"/>
        <n v="5.0129999999999999"/>
        <n v="5.0069999999999997"/>
        <n v="4.9710000000000001"/>
        <n v="4.9589999999999996"/>
        <n v="4.9489999999999998"/>
        <n v="4.8979999999999997"/>
        <n v="4.8849999999999998"/>
        <n v="4.8760000000000003"/>
        <n v="4.8739999999999997"/>
        <n v="4.867"/>
        <n v="4.8570000000000002"/>
        <n v="4.8390000000000004"/>
        <n v="4.8"/>
        <n v="4.7880000000000003"/>
        <n v="4.7859999999999996"/>
        <n v="4.7389999999999999"/>
        <n v="4.7149999999999999"/>
        <n v="4.694"/>
        <n v="4.6859999999999999"/>
        <n v="4.681"/>
        <n v="4.6769999999999996"/>
        <n v="4.6420000000000003"/>
        <n v="4.633"/>
        <n v="4.6100000000000003"/>
        <n v="4.5709999999999997"/>
        <n v="4.5650000000000004"/>
        <n v="4.55"/>
        <n v="4.5179999999999998"/>
        <n v="4.5170000000000003"/>
        <n v="4.5140000000000002"/>
        <n v="4.5119999999999996"/>
        <n v="4.5069999999999997"/>
        <n v="4.4359999999999999"/>
        <n v="4.4189999999999996"/>
        <n v="4.3689999999999998"/>
        <n v="4.3499999999999996"/>
        <n v="4.3319999999999999"/>
        <n v="4.3070000000000004"/>
        <n v="4.2969999999999997"/>
        <n v="4.2919999999999998"/>
        <n v="4.2709999999999999"/>
        <n v="4.2519999999999998"/>
        <n v="4.218"/>
        <n v="4.194"/>
        <n v="4.077"/>
        <n v="4.0330000000000004"/>
        <n v="3.9950000000000001"/>
        <n v="3.9889999999999999"/>
        <n v="3.956"/>
        <n v="3.931"/>
        <n v="3.9039999999999999"/>
        <n v="3.8959999999999999"/>
        <n v="3.8450000000000002"/>
        <n v="3.819"/>
        <n v="3.7810000000000001"/>
        <n v="3.681"/>
        <n v="3.6779999999999999"/>
        <n v="3.6669999999999998"/>
        <n v="3.6560000000000001"/>
        <n v="3.6549999999999998"/>
        <n v="3.5870000000000002"/>
        <n v="3.5750000000000002"/>
        <n v="3.4649999999999999"/>
        <n v="3.34"/>
        <n v="3.0059999999999998"/>
        <n v="2.9049999999999998"/>
        <n v="2.839"/>
        <n v="7.5259999999999998"/>
        <n v="7.5090000000000003"/>
        <n v="7.5010000000000003"/>
        <n v="7.4980000000000002"/>
        <n v="7.4130000000000003"/>
        <n v="7.4039999999999999"/>
        <n v="7.3390000000000004"/>
        <n v="7.3339999999999996"/>
        <n v="7.3129999999999997"/>
        <n v="7.2910000000000004"/>
        <n v="7.2670000000000003"/>
        <n v="7.1040000000000001"/>
        <n v="7.0869999999999997"/>
        <n v="7.0389999999999997"/>
        <n v="6.9939999999999998"/>
        <n v="6.952"/>
        <n v="6.9290000000000003"/>
        <n v="6.907"/>
        <n v="6.8710000000000004"/>
        <n v="6.7779999999999996"/>
        <n v="6.7389999999999999"/>
        <n v="6.7249999999999996"/>
        <n v="6.7050000000000001"/>
        <n v="6.7009999999999996"/>
        <n v="6.65"/>
        <n v="6.5960000000000001"/>
        <n v="6.5730000000000004"/>
        <n v="6.5449999999999999"/>
        <n v="6.4880000000000004"/>
        <n v="6.4809999999999999"/>
        <n v="6.4779999999999998"/>
        <n v="6.4740000000000002"/>
        <n v="6.3789999999999996"/>
        <n v="6.375"/>
        <n v="6.3609999999999998"/>
        <n v="6.3550000000000004"/>
        <n v="6.3239999999999998"/>
        <n v="6.2389999999999999"/>
        <n v="6.218"/>
        <n v="6.0839999999999996"/>
        <n v="6.0780000000000003"/>
        <n v="6.0679999999999996"/>
        <n v="6.0049999999999999"/>
        <n v="5.992"/>
        <n v="5.9770000000000003"/>
        <n v="5.976"/>
        <n v="5.9560000000000004"/>
        <n v="5.9210000000000003"/>
        <n v="5.9189999999999996"/>
        <n v="5.8970000000000002"/>
        <n v="5.8559999999999999"/>
        <n v="5.835"/>
        <n v="5.8220000000000001"/>
        <n v="5.8019999999999996"/>
        <n v="5.7709999999999999"/>
        <n v="5.7679999999999998"/>
        <n v="5.7430000000000003"/>
        <n v="5.6580000000000004"/>
        <n v="5.6479999999999997"/>
        <n v="5.6150000000000002"/>
        <n v="5.56"/>
        <n v="5.5460000000000003"/>
        <n v="5.5380000000000003"/>
        <n v="5.5279999999999996"/>
        <n v="5.5170000000000003"/>
        <n v="5.51"/>
        <n v="5.4880000000000004"/>
        <n v="5.4580000000000002"/>
        <n v="5.44"/>
        <n v="5.4009999999999998"/>
        <n v="5.3890000000000002"/>
        <n v="5.3140000000000001"/>
        <n v="5.3029999999999999"/>
        <n v="5.2910000000000004"/>
        <n v="5.2789999999999999"/>
        <n v="5.2450000000000001"/>
        <n v="5.1959999999999997"/>
        <n v="5.1849999999999996"/>
        <n v="5.1769999999999996"/>
        <n v="5.1630000000000003"/>
        <n v="5.1609999999999996"/>
        <n v="5.1550000000000002"/>
        <n v="5.1509999999999998"/>
        <n v="5.1449999999999996"/>
        <n v="5.1319999999999997"/>
        <n v="5.1210000000000004"/>
        <n v="5.0609999999999999"/>
        <n v="5.0449999999999999"/>
        <n v="5.0330000000000004"/>
        <n v="4.9960000000000004"/>
        <n v="4.907"/>
        <n v="4.875"/>
        <n v="4.8710000000000004"/>
        <n v="4.8129999999999997"/>
        <n v="4.7949999999999999"/>
        <n v="4.7930000000000001"/>
        <n v="4.7539999999999996"/>
        <n v="4.6550000000000002"/>
        <n v="4.6429999999999998"/>
        <n v="4.6349999999999998"/>
        <n v="4.5750000000000002"/>
        <n v="4.5739999999999998"/>
        <n v="4.5129999999999999"/>
        <n v="4.508"/>
        <n v="4.4589999999999996"/>
        <n v="4.415"/>
        <n v="4.4039999999999999"/>
        <n v="4.3949999999999996"/>
        <n v="4.3620000000000001"/>
        <n v="4.3600000000000003"/>
        <n v="4.3559999999999999"/>
        <n v="4.3239999999999998"/>
        <n v="4.2759999999999998"/>
        <n v="4.2720000000000002"/>
        <n v="4.2359999999999998"/>
        <n v="4.2190000000000003"/>
        <n v="4.2169999999999996"/>
        <n v="4.2009999999999996"/>
        <n v="4.1929999999999996"/>
        <n v="4.1559999999999997"/>
        <n v="4.1390000000000002"/>
        <n v="4.1210000000000004"/>
        <n v="4.0730000000000004"/>
        <n v="4.0279999999999996"/>
        <n v="3.9740000000000002"/>
        <n v="3.9159999999999999"/>
        <n v="3.907"/>
        <n v="3.8660000000000001"/>
        <n v="3.8559999999999999"/>
        <n v="3.8319999999999999"/>
        <n v="3.7629999999999999"/>
        <n v="3.7389999999999999"/>
        <n v="3.7240000000000002"/>
        <n v="3.6949999999999998"/>
        <n v="3.6659999999999999"/>
        <n v="3.6219999999999999"/>
        <n v="3.6070000000000002"/>
        <n v="3.5150000000000001"/>
        <n v="3.484"/>
        <n v="3.36"/>
        <n v="3.3029999999999999"/>
        <n v="3.069"/>
        <n v="7.5370001792907697"/>
        <n v="7.5219998359680202"/>
        <n v="7.5040001869201696"/>
        <n v="7.4939999580383301"/>
        <n v="7.4689998626709002"/>
        <n v="7.3769998550415004"/>
        <n v="7.31599998474121"/>
        <n v="7.3140001296997097"/>
        <n v="7.2839999198913601"/>
        <n v="7.2129998207092303"/>
        <n v="7.0789999961853001"/>
        <n v="7.0060000419616699"/>
        <n v="6.9930000305175799"/>
        <n v="6.9770002365112296"/>
        <n v="6.9510002136230504"/>
        <n v="6.8909997940063503"/>
        <n v="6.8629999160766602"/>
        <n v="6.7140002250671396"/>
        <n v="6.65199995040894"/>
        <n v="6.6479997634887704"/>
        <n v="6.6350002288818404"/>
        <n v="6.6090002059936497"/>
        <n v="6.59899997711182"/>
        <n v="6.5780000686645499"/>
        <n v="6.57200002670288"/>
        <n v="6.52699995040894"/>
        <n v="6.4539999961853001"/>
        <n v="6.4520001411437997"/>
        <n v="6.4419999122619602"/>
        <n v="6.4239997863769496"/>
        <n v="6.4219999313354501"/>
        <n v="6.4029998779296902"/>
        <n v="6.3569998741149902"/>
        <n v="6.3439998626709002"/>
        <n v="6.1680002212524396"/>
        <n v="6.1050000190734899"/>
        <n v="6.09800004959106"/>
        <n v="6.0869998931884801"/>
        <n v="6.0840001106262198"/>
        <n v="6.0710000991821298"/>
        <n v="6.0079998970031703"/>
        <n v="6.0029997825622603"/>
        <n v="5.97300004959106"/>
        <n v="5.9710001945495597"/>
        <n v="5.9640002250671396"/>
        <n v="5.9629998207092303"/>
        <n v="5.9559998512268102"/>
        <n v="5.9200000762939498"/>
        <n v="5.90199995040894"/>
        <n v="5.8720002174377397"/>
        <n v="5.8499999046325701"/>
        <n v="5.8379998207092303"/>
        <n v="5.8249998092651403"/>
        <n v="5.8229999542236301"/>
        <n v="5.82200002670288"/>
        <n v="5.8189997673034703"/>
        <n v="5.8099999427795401"/>
        <n v="5.7579998970031703"/>
        <n v="5.7150001525878897"/>
        <n v="5.6290001869201696"/>
        <n v="5.6209998130798304"/>
        <n v="5.6110000610351598"/>
        <n v="5.5689997673034703"/>
        <n v="5.5250000953674299"/>
        <n v="5.5"/>
        <n v="5.4930000305175799"/>
        <n v="5.4720001220703098"/>
        <n v="5.4299998283386204"/>
        <n v="5.3949999809265101"/>
        <n v="5.3359999656677202"/>
        <n v="5.3239998817443803"/>
        <n v="5.3109998703002903"/>
        <n v="5.2930002212524396"/>
        <n v="5.2789998054504403"/>
        <n v="5.2729997634887704"/>
        <n v="5.2690000534057599"/>
        <n v="5.2620000839233398"/>
        <n v="5.25"/>
        <n v="5.23699998855591"/>
        <n v="5.2350001335143999"/>
        <n v="5.2340002059936497"/>
        <n v="5.2300000190734899"/>
        <n v="5.2270002365112296"/>
        <n v="5.2249999046325701"/>
        <n v="5.1950001716613796"/>
        <n v="5.1820001602172896"/>
        <n v="5.1810002326965297"/>
        <n v="5.1750001907348597"/>
        <n v="5.15100002288818"/>
        <n v="5.0739998817443803"/>
        <n v="5.0409998893737802"/>
        <n v="5.0110001564025897"/>
        <n v="5.0040001869201696"/>
        <n v="4.9619998931884801"/>
        <n v="4.9549999237060502"/>
        <n v="4.8289999961853001"/>
        <n v="4.8049998283386204"/>
        <n v="4.7750000953674299"/>
        <n v="4.7350001335143999"/>
        <n v="4.7140002250671396"/>
        <n v="4.7090001106262198"/>
        <n v="4.6950001716613796"/>
        <n v="4.6919999122619602"/>
        <n v="4.6440000534057599"/>
        <n v="4.6079998016357404"/>
        <n v="4.5739998817443803"/>
        <n v="4.55299997329712"/>
        <n v="4.5500001907348597"/>
        <n v="4.5450000762939498"/>
        <n v="4.5349998474121103"/>
        <n v="4.5139999389648402"/>
        <n v="4.4970002174377397"/>
        <n v="4.4650001525878897"/>
        <n v="4.46000003814697"/>
        <n v="4.4400000572204599"/>
        <n v="4.3759999275207502"/>
        <n v="4.3150000572204599"/>
        <n v="4.2919998168945304"/>
        <n v="4.2909998893737802"/>
        <n v="4.2859997749328604"/>
        <n v="4.2800002098083496"/>
        <n v="4.1900000572204599"/>
        <n v="4.1799998283386204"/>
        <n v="4.1680002212524396"/>
        <n v="4.1389999389648402"/>
        <n v="4.1199998855590803"/>
        <n v="4.0960001945495597"/>
        <n v="4.0809998512268102"/>
        <n v="4.03200006484985"/>
        <n v="4.0279998779296902"/>
        <n v="3.9700000286102299"/>
        <n v="3.9360001087188698"/>
        <n v="3.875"/>
        <n v="3.8080000877380402"/>
        <n v="3.7950000762939502"/>
        <n v="3.7939999103546098"/>
        <n v="3.7660000324249299"/>
        <n v="3.65700006484985"/>
        <n v="3.6440000534057599"/>
        <n v="3.6029999256134002"/>
        <n v="3.59299993515015"/>
        <n v="3.5910000801086399"/>
        <n v="3.5329999923706099"/>
        <n v="3.5069999694824201"/>
        <n v="3.4949998855590798"/>
        <n v="3.4709999561309801"/>
        <n v="3.4619998931884801"/>
        <n v="3.34899997711182"/>
        <n v="2.9049999713897701"/>
        <n v="2.6930000782012899"/>
        <n v="7.6319999999999997"/>
        <n v="7.5940000000000003"/>
        <n v="7.5549999999999997"/>
        <n v="7.4950000000000001"/>
        <n v="7.4870000000000001"/>
        <n v="7.4409999999999998"/>
        <n v="7.3280000000000003"/>
        <n v="7.3239999999999998"/>
        <n v="7.3140000000000001"/>
        <n v="7.2720000000000002"/>
        <n v="7.19"/>
        <n v="7.1390000000000002"/>
        <n v="7.0720000000000001"/>
        <n v="6.9770000000000003"/>
        <n v="6.9649999999999999"/>
        <n v="6.9269999999999996"/>
        <n v="6.91"/>
        <n v="6.8860000000000001"/>
        <n v="6.8140000000000001"/>
        <n v="6.7110000000000003"/>
        <n v="6.6269999999999998"/>
        <n v="6.4889999999999999"/>
        <n v="6.476"/>
        <n v="6.4409999999999998"/>
        <n v="6.43"/>
        <n v="6.4189999999999996"/>
        <n v="6.3879999999999999"/>
        <n v="6.3819999999999997"/>
        <n v="6.3739999999999997"/>
        <n v="6.3710000000000004"/>
        <n v="6.343"/>
        <n v="6.3220000000000001"/>
        <n v="6.31"/>
        <n v="6.26"/>
        <n v="6.1920000000000002"/>
        <n v="6.173"/>
        <n v="6.1669999999999998"/>
        <n v="6.141"/>
        <n v="6.1050000000000004"/>
        <n v="6.0960000000000001"/>
        <n v="6.0830000000000002"/>
        <n v="6.0720000000000001"/>
        <n v="6"/>
        <n v="5.9729999999999999"/>
        <n v="5.952"/>
        <n v="5.9450000000000003"/>
        <n v="5.9329999999999998"/>
        <n v="5.915"/>
        <n v="5.891"/>
        <n v="5.875"/>
        <n v="5.81"/>
        <n v="5.79"/>
        <n v="5.7619999999999996"/>
        <n v="5.7519999999999998"/>
        <n v="5.7389999999999999"/>
        <n v="5.681"/>
        <n v="5.6630000000000003"/>
        <n v="5.6619999999999999"/>
        <n v="5.64"/>
        <n v="5.6360000000000001"/>
        <n v="5.62"/>
        <n v="5.5659999999999998"/>
        <n v="5.524"/>
        <n v="5.5039999999999996"/>
        <n v="5.4829999999999997"/>
        <n v="5.4720000000000004"/>
        <n v="5.43"/>
        <n v="5.41"/>
        <n v="5.3979999999999997"/>
        <n v="5.3579999999999997"/>
        <n v="5.3470000000000004"/>
        <n v="5.3209999999999997"/>
        <n v="5.3019999999999996"/>
        <n v="5.2949999999999999"/>
        <n v="5.2539999999999996"/>
        <n v="5.2460000000000004"/>
        <n v="5.2009999999999996"/>
        <n v="5.1989999999999998"/>
        <n v="5.1310000000000002"/>
        <n v="5.125"/>
        <n v="5.1029999999999998"/>
        <n v="5.093"/>
        <n v="5.0819999999999999"/>
        <n v="4.9820000000000002"/>
        <n v="4.9749999999999996"/>
        <n v="4.9329999999999998"/>
        <n v="4.88"/>
        <n v="4.806"/>
        <n v="4.758"/>
        <n v="4.7430000000000003"/>
        <n v="4.7240000000000002"/>
        <n v="4.7069999999999999"/>
        <n v="4.6710000000000003"/>
        <n v="4.657"/>
        <n v="4.6310000000000002"/>
        <n v="4.6230000000000002"/>
        <n v="4.5919999999999996"/>
        <n v="4.5860000000000003"/>
        <n v="4.5590000000000002"/>
        <n v="4.5"/>
        <n v="4.4710000000000001"/>
        <n v="4.4560000000000004"/>
        <n v="4.4470000000000001"/>
        <n v="4.4409999999999998"/>
        <n v="4.4329999999999998"/>
        <n v="4.4240000000000004"/>
        <n v="4.4169999999999998"/>
        <n v="4.41"/>
        <n v="4.3769999999999998"/>
        <n v="4.34"/>
        <n v="4.3209999999999997"/>
        <n v="4.3079999999999998"/>
        <n v="4.3010000000000002"/>
        <n v="4.2450000000000001"/>
        <n v="4.1900000000000004"/>
        <n v="4.1660000000000004"/>
        <n v="4.1609999999999996"/>
        <n v="4.141"/>
        <n v="4.1029999999999998"/>
        <n v="3.9990000000000001"/>
        <n v="3.964"/>
        <n v="3.8079999999999998"/>
        <n v="3.7949999999999999"/>
        <n v="3.774"/>
        <n v="3.6920000000000002"/>
        <n v="3.6320000000000001"/>
        <n v="3.59"/>
        <n v="3.5819999999999999"/>
        <n v="3.4950000000000001"/>
        <n v="3.4620000000000002"/>
        <n v="3.4079999999999999"/>
        <n v="3.355"/>
        <n v="3.254"/>
        <n v="3.0830000000000002"/>
        <n v="7.7690000000000001"/>
        <n v="7.6"/>
        <n v="7.5540000000000003"/>
        <n v="7.4939999999999998"/>
        <n v="7.4880000000000004"/>
        <n v="7.48"/>
        <n v="7.343"/>
        <n v="7.3070000000000004"/>
        <n v="7.2460000000000004"/>
        <n v="7.2279999999999998"/>
        <n v="7.1669999999999998"/>
        <n v="7.09"/>
        <n v="7.0540000000000003"/>
        <n v="7.0209999999999999"/>
        <n v="6.9850000000000003"/>
        <n v="6.923"/>
        <n v="6.8920000000000003"/>
        <n v="6.8520000000000003"/>
        <n v="6.8250000000000002"/>
        <n v="6.726"/>
        <n v="6.5949999999999998"/>
        <n v="6.5919999999999996"/>
        <n v="6.4459999999999997"/>
        <n v="6.444"/>
        <n v="6.4359999999999999"/>
        <n v="6.3540000000000001"/>
        <n v="6.3209999999999997"/>
        <n v="6.3"/>
        <n v="6.2930000000000001"/>
        <n v="6.2619999999999996"/>
        <n v="6.2530000000000001"/>
        <n v="6.2229999999999999"/>
        <n v="6.1989999999999998"/>
        <n v="6.1980000000000004"/>
        <n v="6.1820000000000004"/>
        <n v="6.1740000000000004"/>
        <n v="6.149"/>
        <n v="6.125"/>
        <n v="6.1180000000000003"/>
        <n v="6.1"/>
        <n v="6.0860000000000003"/>
        <n v="6.07"/>
        <n v="6.0460000000000003"/>
        <n v="6.0279999999999996"/>
        <n v="6.0209999999999999"/>
        <n v="6.008"/>
        <n v="5.94"/>
        <n v="5.8949999999999996"/>
        <n v="5.8929999999999998"/>
        <n v="5.8879999999999999"/>
        <n v="5.8860000000000001"/>
        <n v="5.86"/>
        <n v="5.8090000000000002"/>
        <n v="5.7789999999999999"/>
        <n v="5.758"/>
        <n v="5.718"/>
        <n v="5.6970000000000001"/>
        <n v="5.6929999999999996"/>
        <n v="5.6529999999999996"/>
        <n v="5.6310000000000002"/>
        <n v="5.6029999999999998"/>
        <n v="5.5289999999999999"/>
        <n v="5.5250000000000004"/>
        <n v="5.5229999999999997"/>
        <n v="5.4669999999999996"/>
        <n v="5.4320000000000004"/>
        <n v="5.4249999999999998"/>
        <n v="5.3860000000000001"/>
        <n v="5.3730000000000002"/>
        <n v="5.3390000000000004"/>
        <n v="5.3230000000000004"/>
        <n v="5.2869999999999999"/>
        <n v="5.2850000000000001"/>
        <n v="5.274"/>
        <n v="5.2649999999999997"/>
        <n v="5.2610000000000001"/>
        <n v="5.2469999999999999"/>
        <n v="5.2110000000000003"/>
        <n v="5.2080000000000002"/>
        <n v="5.1970000000000001"/>
        <n v="5.1909999999999998"/>
        <n v="5.1749999999999998"/>
        <n v="5.0439999999999996"/>
        <n v="5.0110000000000001"/>
        <n v="4.944"/>
        <n v="4.9130000000000003"/>
        <n v="4.9059999999999997"/>
        <n v="4.883"/>
        <n v="4.8120000000000003"/>
        <n v="4.7990000000000004"/>
        <n v="4.7960000000000003"/>
        <n v="4.7220000000000004"/>
        <n v="4.7190000000000003"/>
        <n v="4.7"/>
        <n v="4.6959999999999997"/>
        <n v="4.6680000000000001"/>
        <n v="4.6390000000000002"/>
        <n v="4.6280000000000001"/>
        <n v="4.5869999999999997"/>
        <n v="4.548"/>
        <n v="4.5339999999999998"/>
        <n v="4.5190000000000001"/>
        <n v="4.516"/>
        <n v="4.5090000000000003"/>
        <n v="4.49"/>
        <n v="4.4660000000000002"/>
        <n v="4.4610000000000003"/>
        <n v="4.4370000000000003"/>
        <n v="4.4180000000000001"/>
        <n v="4.3899999999999997"/>
        <n v="4.3739999999999997"/>
        <n v="4.3659999999999997"/>
        <n v="4.2859999999999996"/>
        <n v="4.2119999999999997"/>
        <n v="4.1890000000000001"/>
        <n v="4.1070000000000002"/>
        <n v="4.085"/>
        <n v="4.0149999999999997"/>
        <n v="3.9750000000000001"/>
        <n v="3.9729999999999999"/>
        <n v="3.9329999999999998"/>
        <n v="3.802"/>
        <n v="3.7749999999999999"/>
        <n v="3.6629999999999998"/>
        <n v="3.597"/>
        <n v="3.488"/>
        <n v="3.41"/>
        <n v="3.38"/>
        <n v="3.3340000000000001"/>
        <n v="3.2309999999999999"/>
        <n v="3.2029999999999998"/>
        <n v="2.8530000000000002"/>
        <n v="7.8419999999999996"/>
        <n v="7.62"/>
        <n v="7.5709999999999997"/>
        <n v="7.4640000000000004"/>
        <n v="7.3920000000000003"/>
        <n v="7.3630000000000004"/>
        <n v="7.2770000000000001"/>
        <n v="7.2679999999999998"/>
        <n v="7.1829999999999998"/>
        <n v="7.157"/>
        <n v="7.1550000000000002"/>
        <n v="7.1029999999999998"/>
        <n v="7.085"/>
        <n v="7.069"/>
        <n v="7.0640000000000001"/>
        <n v="6.9509999999999996"/>
        <n v="6.8339999999999996"/>
        <n v="6.69"/>
        <n v="6.6470000000000002"/>
        <n v="6.6020000000000003"/>
        <n v="6.5839999999999996"/>
        <n v="6.5609999999999999"/>
        <n v="6.4939999999999998"/>
        <n v="6.4909999999999997"/>
        <n v="6.4829999999999997"/>
        <n v="6.4610000000000003"/>
        <n v="6.4349999999999996"/>
        <n v="6.431"/>
        <n v="6.3769999999999998"/>
        <n v="6.3719999999999999"/>
        <n v="6.3310000000000004"/>
        <n v="6.33"/>
        <n v="6.3170000000000002"/>
        <n v="6.3090000000000002"/>
        <n v="6.2549999999999999"/>
        <n v="6.1890000000000001"/>
        <n v="6.18"/>
        <n v="6.1790000000000003"/>
        <n v="6.1719999999999997"/>
        <n v="6.1660000000000004"/>
        <n v="6.1520000000000001"/>
        <n v="6.14"/>
        <n v="6.1059999999999999"/>
        <n v="6.0609999999999999"/>
        <n v="6.0490000000000004"/>
        <n v="6.032"/>
        <n v="6.0119999999999996"/>
        <n v="5.9850000000000003"/>
        <n v="5.9720000000000004"/>
        <n v="5.9290000000000003"/>
        <n v="5.8819999999999997"/>
        <n v="5.88"/>
        <n v="5.8449999999999998"/>
        <n v="5.84"/>
        <n v="5.766"/>
        <n v="5.7640000000000002"/>
        <n v="5.7439999999999998"/>
        <n v="5.7229999999999999"/>
        <n v="5.6769999999999996"/>
        <n v="5.5810000000000004"/>
        <n v="5.5449999999999999"/>
        <n v="5.5359999999999996"/>
        <n v="5.5339999999999998"/>
        <n v="5.4660000000000002"/>
        <n v="5.4109999999999996"/>
        <n v="5.3840000000000003"/>
        <n v="5.3449999999999998"/>
        <n v="5.3419999999999996"/>
        <n v="5.306"/>
        <n v="5.2830000000000004"/>
        <n v="5.2690000000000001"/>
        <n v="5.266"/>
        <n v="5.1980000000000004"/>
        <n v="5.1710000000000003"/>
        <n v="5.1420000000000003"/>
        <n v="5.117"/>
        <n v="5.101"/>
        <n v="5.0880000000000001"/>
        <n v="5.0739999999999998"/>
        <n v="5.0659999999999998"/>
        <n v="5.0510000000000002"/>
        <n v="5.03"/>
        <n v="5.0250000000000004"/>
        <n v="4.984"/>
        <n v="4.9560000000000004"/>
        <n v="4.9480000000000004"/>
        <n v="4.9340000000000002"/>
        <n v="4.9180000000000001"/>
        <n v="4.8920000000000003"/>
        <n v="4.891"/>
        <n v="4.8869999999999996"/>
        <n v="4.8540000000000001"/>
        <n v="4.8520000000000003"/>
        <n v="4.8339999999999996"/>
        <n v="4.83"/>
        <n v="4.7939999999999996"/>
        <n v="4.7590000000000003"/>
        <n v="4.7229999999999999"/>
        <n v="4.7210000000000001"/>
        <n v="4.6360000000000001"/>
        <n v="4.625"/>
        <n v="4.6070000000000002"/>
        <n v="4.5960000000000001"/>
        <n v="4.5839999999999996"/>
        <n v="4.4260000000000002"/>
        <n v="4.3550000000000004"/>
        <n v="4.3250000000000002"/>
        <n v="4.2889999999999997"/>
        <n v="4.2830000000000004"/>
        <n v="4.2750000000000004"/>
        <n v="4.2270000000000003"/>
        <n v="4.2080000000000002"/>
        <n v="3.8490000000000002"/>
        <n v="3.6579999999999999"/>
        <n v="3.6230000000000002"/>
        <n v="3.6150000000000002"/>
        <n v="3.6"/>
        <n v="3.512"/>
        <n v="3.4670000000000001"/>
        <n v="3.415"/>
        <n v="3.145"/>
        <n v="2.5230000000000001"/>
      </sharedItems>
    </cacheField>
    <cacheField name="Economy (GDP per Capita)" numFmtId="0">
      <sharedItems containsSemiMixedTypes="0" containsString="0" containsNumber="1" minValue="0" maxValue="1.87076568603516" count="858">
        <n v="1.3965099999999999"/>
        <n v="1.3023199999999999"/>
        <n v="1.32548"/>
        <n v="1.4590000000000001"/>
        <n v="1.32629"/>
        <n v="1.2902499999999999"/>
        <n v="1.32944"/>
        <n v="1.3317099999999999"/>
        <n v="1.2501800000000001"/>
        <n v="1.33358"/>
        <n v="1.2285699999999999"/>
        <n v="0.95577999999999996"/>
        <n v="1.3372299999999999"/>
        <n v="1.02054"/>
        <n v="1.3945099999999999"/>
        <n v="0.98124"/>
        <n v="1.5639099999999999"/>
        <n v="1.33596"/>
        <n v="1.30782"/>
        <n v="1.42727"/>
        <n v="1.26637"/>
        <n v="1.3601099999999999"/>
        <n v="1.0442400000000001"/>
        <n v="1.52186"/>
        <n v="1.0635300000000001"/>
        <n v="1.32792"/>
        <n v="1.1071500000000001"/>
        <n v="1.69042"/>
        <n v="1.2777799999999999"/>
        <n v="1.0535099999999999"/>
        <n v="1.1789799999999999"/>
        <n v="1.06166"/>
        <n v="0.91861000000000004"/>
        <n v="0.96689999999999998"/>
        <n v="1.39541"/>
        <n v="1.23011"/>
        <n v="1.2074"/>
        <n v="1.29098"/>
        <n v="1.5542199999999999"/>
        <n v="0.99534"/>
        <n v="1.21183"/>
        <n v="0.76454"/>
        <n v="0.74553000000000003"/>
        <n v="0.63244"/>
        <n v="1.1689099999999999"/>
        <n v="1.27074"/>
        <n v="1.24461"/>
        <n v="0.86402000000000001"/>
        <n v="1.32376"/>
        <n v="1.2511399999999999"/>
        <n v="0.68132999999999999"/>
        <n v="0.59448000000000001"/>
        <n v="0.75985000000000003"/>
        <n v="1.1225400000000001"/>
        <n v="1.1849799999999999"/>
        <n v="1.14723"/>
        <n v="0.59325000000000006"/>
        <n v="0.90019000000000005"/>
        <n v="1.0319199999999999"/>
        <n v="1.1255500000000001"/>
        <n v="1.12486"/>
        <n v="1.0825400000000001"/>
        <n v="1.1314500000000001"/>
        <n v="1.13764"/>
        <n v="0.81037999999999999"/>
        <n v="1.2080599999999999"/>
        <n v="1.2081299999999999"/>
        <n v="0.93928999999999996"/>
        <n v="0.80147999999999997"/>
        <n v="0.95847000000000004"/>
        <n v="1.0076099999999999"/>
        <n v="1.3860399999999999"/>
        <n v="1.15174"/>
        <n v="0.82826999999999995"/>
        <n v="0.63216000000000006"/>
        <n v="1.06098"/>
        <n v="0.47427999999999998"/>
        <n v="0.65434999999999999"/>
        <n v="0.77041999999999999"/>
        <n v="1.02389"/>
        <n v="0.59543000000000001"/>
        <n v="0.90198"/>
        <n v="0.97438000000000002"/>
        <n v="0.89012000000000002"/>
        <n v="0.47038000000000002"/>
        <n v="1.04345"/>
        <n v="0.92052999999999996"/>
        <n v="1.15991"/>
        <n v="1.1131200000000001"/>
        <n v="0.70531999999999995"/>
        <n v="0.18847"/>
        <n v="0.73479000000000005"/>
        <n v="0.91851000000000005"/>
        <n v="8.3080000000000001E-2"/>
        <n v="0.87866999999999995"/>
        <n v="0.83223000000000003"/>
        <n v="0.37545000000000001"/>
        <n v="0.89537"/>
        <n v="0.59065999999999996"/>
        <n v="0.82818999999999998"/>
        <n v="0.71206000000000003"/>
        <n v="1.1540600000000001"/>
        <n v="1.0256400000000001"/>
        <n v="1.12094"/>
        <n v="0.59531999999999996"/>
        <n v="0.39046999999999998"/>
        <n v="0.88112999999999997"/>
        <n v="0.59867000000000004"/>
        <n v="0.39752999999999999"/>
        <n v="1.0087999999999999"/>
        <n v="0.79906999999999995"/>
        <n v="0.98548999999999998"/>
        <n v="0.92049000000000003"/>
        <n v="0.54557999999999995"/>
        <n v="0.27100000000000002"/>
        <n v="7.1199999999999999E-2"/>
        <n v="0.64498999999999995"/>
        <n v="0.52107000000000003"/>
        <n v="0.26673000000000002"/>
        <n v="0"/>
        <n v="0.35997000000000001"/>
        <n v="0.19073000000000001"/>
        <n v="0.33023999999999998"/>
        <n v="0.45406999999999997"/>
        <n v="0.36470999999999998"/>
        <n v="0.44024999999999997"/>
        <n v="0.76820999999999995"/>
        <n v="0.99355000000000004"/>
        <n v="0.27107999999999999"/>
        <n v="0.7419"/>
        <n v="1.6039999999999999E-2"/>
        <n v="0.83523999999999998"/>
        <n v="0.42249999999999999"/>
        <n v="1.0121599999999999"/>
        <n v="0.88180000000000003"/>
        <n v="0.54649000000000003"/>
        <n v="0.75778000000000001"/>
        <n v="0.26074000000000003"/>
        <n v="0.67866000000000004"/>
        <n v="0.23905999999999999"/>
        <n v="0.21102000000000001"/>
        <n v="0.36498000000000003"/>
        <n v="1.0602400000000001"/>
        <n v="6.9400000000000003E-2"/>
        <n v="0.46038000000000001"/>
        <n v="0.28520000000000001"/>
        <n v="0.20824000000000001"/>
        <n v="7.85E-2"/>
        <n v="0.34193000000000001"/>
        <n v="0.17416999999999999"/>
        <n v="0.46533999999999998"/>
        <n v="0.25812000000000002"/>
        <n v="0.31981999999999999"/>
        <n v="0.22208"/>
        <n v="0.28665000000000002"/>
        <n v="0.66320000000000001"/>
        <n v="1.5299999999999999E-2"/>
        <n v="0.20868"/>
        <n v="1.4417800000000001"/>
        <n v="1.5273300000000001"/>
        <n v="1.42666"/>
        <n v="1.57744"/>
        <n v="1.40598"/>
        <n v="1.44015"/>
        <n v="1.46468"/>
        <n v="1.36066"/>
        <n v="1.4444300000000001"/>
        <n v="1.45181"/>
        <n v="1.3376600000000001"/>
        <n v="1.45038"/>
        <n v="1.50796"/>
        <n v="1.0687899999999999"/>
        <n v="1.3594299999999999"/>
        <n v="1.44787"/>
        <n v="1.08754"/>
        <n v="1.4253899999999999"/>
        <n v="1.4834099999999999"/>
        <n v="1.6975199999999999"/>
        <n v="1.1150800000000001"/>
        <n v="1.6455500000000001"/>
        <n v="1.40283"/>
        <n v="1.2166999999999999"/>
        <n v="1.18306"/>
        <n v="1.15137"/>
        <n v="1.30915"/>
        <n v="1.57352"/>
        <n v="1.18157"/>
        <n v="1.0303199999999999"/>
        <n v="1.3948799999999999"/>
        <n v="1.0892999999999999"/>
        <n v="1.48953"/>
        <n v="1.3972899999999999"/>
        <n v="1.8242700000000001"/>
        <n v="1.34253"/>
        <n v="1.0526599999999999"/>
        <n v="0.83453999999999995"/>
        <n v="1.0968599999999999"/>
        <n v="1.61714"/>
        <n v="1.44024"/>
        <n v="1.32572"/>
        <n v="1.13367"/>
        <n v="1.27973"/>
        <n v="0.87370000000000003"/>
        <n v="1.25142"/>
        <n v="0.69384000000000001"/>
        <n v="0.73590999999999995"/>
        <n v="1.3549500000000001"/>
        <n v="0.97306000000000004"/>
        <n v="0.87616000000000005"/>
        <n v="1.3800699999999999"/>
        <n v="1.22943"/>
        <n v="0.69177"/>
        <n v="1.23228"/>
        <n v="1.2458499999999999"/>
        <n v="1.35948"/>
        <n v="0.79422000000000004"/>
        <n v="1.2692000000000001"/>
        <n v="1.13062"/>
        <n v="1.31141"/>
        <n v="1.2994699999999999"/>
        <n v="0.99602000000000002"/>
        <n v="1.0801700000000001"/>
        <n v="1.1437200000000001"/>
        <n v="1.0668800000000001"/>
        <n v="1.2178800000000001"/>
        <n v="1.31857"/>
        <n v="0.89373000000000002"/>
        <n v="1.1697"/>
        <n v="1.2796400000000001"/>
        <n v="0.89332999999999996"/>
        <n v="1.18649"/>
        <n v="1.5106999999999999"/>
        <n v="0.90144999999999997"/>
        <n v="1.16492"/>
        <n v="0.95104"/>
        <n v="0.99673"/>
        <n v="1.1237299999999999"/>
        <n v="0.81216999999999995"/>
        <n v="1.0278"/>
        <n v="0.85270000000000001"/>
        <n v="0.56044000000000005"/>
        <n v="1.03437"/>
        <n v="0.93383000000000005"/>
        <n v="1.0783799999999999"/>
        <n v="1.0278700000000001"/>
        <n v="0.84057999999999999"/>
        <n v="1.24142"/>
        <n v="0.68815999999999999"/>
        <n v="1.1226799999999999"/>
        <n v="1.27607"/>
        <n v="1.0193000000000001"/>
        <n v="0.74036999999999997"/>
        <n v="0.25557999999999997"/>
        <n v="0.97724"/>
        <n v="1.2488600000000001"/>
        <n v="0.48835000000000001"/>
        <n v="0.98853000000000002"/>
        <n v="0.68042000000000002"/>
        <n v="0.75216000000000005"/>
        <n v="0.69428999999999996"/>
        <n v="1.11758"/>
        <n v="0.61202000000000001"/>
        <n v="0.44625999999999999"/>
        <n v="0.67023999999999995"/>
        <n v="0.95530000000000004"/>
        <n v="0.54176999999999997"/>
        <n v="0.36485000000000001"/>
        <n v="1.07474"/>
        <n v="0.93286999999999998"/>
        <n v="0.52497000000000005"/>
        <n v="0.29282999999999998"/>
        <n v="1.02416"/>
        <n v="0.97318000000000005"/>
        <n v="0.74036000000000002"/>
        <n v="0.34111999999999998"/>
        <n v="0.95394999999999996"/>
        <n v="0.86085999999999996"/>
        <n v="0.52266999999999997"/>
        <n v="0.87287000000000003"/>
        <n v="0.63107000000000002"/>
        <n v="5.6610000000000001E-2"/>
        <n v="0.83792"/>
        <n v="0.77109000000000005"/>
        <n v="0.44313999999999998"/>
        <n v="1.1130599999999999"/>
        <n v="0.61390999999999996"/>
        <n v="0.35041"/>
        <n v="8.7090000000000001E-2"/>
        <n v="0.63068999999999997"/>
        <n v="1.1585099999999999"/>
        <n v="0.31291999999999998"/>
        <n v="0.34097"/>
        <n v="1.09426"/>
        <n v="0.27509"/>
        <n v="0.55506999999999995"/>
        <n v="0.55603999999999998"/>
        <n v="0.84731000000000001"/>
        <n v="0.13270000000000001"/>
        <n v="0.39394000000000001"/>
        <n v="0.42214000000000002"/>
        <n v="0.31995000000000001"/>
        <n v="0.34719"/>
        <n v="0.57938999999999996"/>
        <n v="0.27954000000000001"/>
        <n v="0.47155000000000002"/>
        <n v="0.10706"/>
        <n v="0.22414999999999999"/>
        <n v="0.32845999999999997"/>
        <n v="0.39499000000000001"/>
        <n v="0.38227"/>
        <n v="0.28122999999999998"/>
        <n v="0.74719000000000002"/>
        <n v="6.8309999999999996E-2"/>
        <n v="1.6164631843566899"/>
        <n v="1.48238301277161"/>
        <n v="1.4806330204010001"/>
        <n v="1.56497955322266"/>
        <n v="1.4435719251632699"/>
        <n v="1.50394463539124"/>
        <n v="1.47920441627502"/>
        <n v="1.40570604801178"/>
        <n v="1.4943872690200799"/>
        <n v="1.484414935112"/>
        <n v="1.37538242340088"/>
        <n v="1.1097062826156601"/>
        <n v="1.4870972633361801"/>
        <n v="1.54625928401947"/>
        <n v="1.53570663928986"/>
        <n v="1.4879233837127701"/>
        <n v="1.4637807607650799"/>
        <n v="1.74194359779358"/>
        <n v="1.44163393974304"/>
        <n v="1.25278460979462"/>
        <n v="1.62634336948395"/>
        <n v="1.1073532104492201"/>
        <n v="1.35268235206604"/>
        <n v="1.1852954626083401"/>
        <n v="1.1531838178634599"/>
        <n v="1.69227766990662"/>
        <n v="1.3432798385620099"/>
        <n v="1.2175596952438399"/>
        <n v="0.87200194597244296"/>
        <n v="1.23374843597412"/>
        <n v="1.4309234619140601"/>
        <n v="1.12786877155304"/>
        <n v="1.43362653255463"/>
        <n v="1.3843978643417401"/>
        <n v="1.87076568603516"/>
        <n v="1.07062232494354"/>
        <n v="1.53062355518341"/>
        <n v="1.36135590076447"/>
        <n v="1.63295245170593"/>
        <n v="1.3253935575485201"/>
        <n v="1.4884122610092201"/>
        <n v="1.29121541976929"/>
        <n v="0.737299203872681"/>
        <n v="1.00082039833069"/>
        <n v="0.909784495830536"/>
        <n v="1.29178786277771"/>
        <n v="0.78644108772277799"/>
        <n v="1.3950666189193699"/>
        <n v="1.28177809715271"/>
        <n v="0.90797531604766801"/>
        <n v="1.41691517829895"/>
        <n v="1.3145823478698699"/>
        <n v="1.09186446666718"/>
        <n v="1.26074862480164"/>
        <n v="1.40167844295502"/>
        <n v="0.728870630264282"/>
        <n v="1.21768391132355"/>
        <n v="0.83375656604766801"/>
        <n v="1.13077676296234"/>
        <n v="1.28455626964569"/>
        <n v="1.3469113111496001"/>
        <n v="1.3412059545517001"/>
        <n v="1.0352252721786499"/>
        <n v="1.1893955469131501"/>
        <n v="1.3559380769729601"/>
        <n v="1.32087934017181"/>
        <n v="1.1565575599670399"/>
        <n v="1.1018030643463099"/>
        <n v="1.19827437400818"/>
        <n v="0.93253731727600098"/>
        <n v="1.55167484283447"/>
        <n v="0.85769921541214"/>
        <n v="1.0693175792694101"/>
        <n v="0.99101239442825295"/>
        <n v="1.2860119342803999"/>
        <n v="0.92557930946350098"/>
        <n v="1.22255623340607"/>
        <n v="0.95148438215255704"/>
        <n v="1.08116579055786"/>
        <n v="0.72688353061676003"/>
        <n v="0.99553859233856201"/>
        <n v="1.1284312009811399"/>
        <n v="1.1211290359497099"/>
        <n v="0.87811458110809304"/>
        <n v="1.1536017656326301"/>
        <n v="1.07937383651733"/>
        <n v="1.2894874811172501"/>
        <n v="1.0749875307083101"/>
        <n v="1.3151752948761"/>
        <n v="0.98240941762924205"/>
        <n v="0.73057311773300204"/>
        <n v="1.0645779371261599"/>
        <n v="2.2643184289336201E-2"/>
        <n v="0.78854757547378496"/>
        <n v="0.78375625610351596"/>
        <n v="0.524713635444641"/>
        <n v="0.88541638851165805"/>
        <n v="0.59622007608413696"/>
        <n v="0.47982019186019897"/>
        <n v="1.0272358655929601"/>
        <n v="1.05469870567322"/>
        <n v="1.0072658061981199"/>
        <n v="0.71624922752380404"/>
        <n v="0.989701807498932"/>
        <n v="1.1614590883255"/>
        <n v="0.36842092871665999"/>
        <n v="0.56430536508560203"/>
        <n v="1.1568731069564799"/>
        <n v="0.99619275331497203"/>
        <n v="0.58668297529220603"/>
        <n v="0.96443432569503795"/>
        <n v="0.56047946214675903"/>
        <n v="0.234305649995804"/>
        <n v="0.36711055040359503"/>
        <n v="0.479309022426605"/>
        <n v="0.63640677928924605"/>
        <n v="1.10271048545837"/>
        <n v="1.1982102394103999"/>
        <n v="0.33923384547233598"/>
        <n v="1.0098501443862899"/>
        <n v="0.90059673786163297"/>
        <n v="0.79222124814987205"/>
        <n v="0.64845728874206499"/>
        <n v="0.80896425247192405"/>
        <n v="0.95061266422271695"/>
        <n v="9.2102348804473905E-2"/>
        <n v="0.47618049383163502"/>
        <n v="0.60304892063140902"/>
        <n v="0.601765096187592"/>
        <n v="0.65951669216155995"/>
        <n v="0.66722482442855802"/>
        <n v="0.89465194940567005"/>
        <n v="0.38143071532249501"/>
        <n v="0.35022771358490001"/>
        <n v="0.16192533075809501"/>
        <n v="0.233442038297653"/>
        <n v="0.43801298737525901"/>
        <n v="0.37584653496742199"/>
        <n v="0.52102124691009499"/>
        <n v="0.85842818021774303"/>
        <n v="0.40147721767425498"/>
        <n v="1.1220941543579099"/>
        <n v="0.43108540773391701"/>
        <n v="0.30580869317054699"/>
        <n v="0.36861026287078902"/>
        <n v="0.59168344736099199"/>
        <n v="0.39724862575531"/>
        <n v="0.119041793048382"/>
        <n v="0.244549930095673"/>
        <n v="0.30544471740722701"/>
        <n v="0.36874589323997498"/>
        <n v="0.77715313434600797"/>
        <n v="0.51113587617874101"/>
        <n v="9.1622568666934995E-2"/>
        <n v="1.3049999999999999"/>
        <n v="1.456"/>
        <n v="1.351"/>
        <n v="1.343"/>
        <n v="1.42"/>
        <n v="1.361"/>
        <n v="1.33"/>
        <n v="1.268"/>
        <n v="1.355"/>
        <n v="1.34"/>
        <n v="1.244"/>
        <n v="1.341"/>
        <n v="1.01"/>
        <n v="1.448"/>
        <n v="1.3240000000000001"/>
        <n v="1.5760000000000001"/>
        <n v="1.3979999999999999"/>
        <n v="1.3009999999999999"/>
        <n v="1.2330000000000001"/>
        <n v="1.27"/>
        <n v="1.2929999999999999"/>
        <n v="1.038"/>
        <n v="1.131"/>
        <n v="1.365"/>
        <n v="1.1120000000000001"/>
        <n v="0.98599999999999999"/>
        <n v="1.073"/>
        <n v="0.78100000000000003"/>
        <n v="1.093"/>
        <n v="1.649"/>
        <n v="1.379"/>
        <n v="1.5289999999999999"/>
        <n v="1.161"/>
        <n v="1.2509999999999999"/>
        <n v="0.96"/>
        <n v="1.2230000000000001"/>
        <n v="1.21"/>
        <n v="0.80600000000000005"/>
        <n v="0.66800000000000004"/>
        <n v="1.1759999999999999"/>
        <n v="1.3380000000000001"/>
        <n v="0.71899999999999997"/>
        <n v="1.474"/>
        <n v="1.016"/>
        <n v="1.264"/>
        <n v="0.88900000000000001"/>
        <n v="0.80700000000000005"/>
        <n v="1.1970000000000001"/>
        <n v="1.2190000000000001"/>
        <n v="1.1160000000000001"/>
        <n v="1.1479999999999999"/>
        <n v="1.294"/>
        <n v="1.0900000000000001"/>
        <n v="0.81899999999999995"/>
        <n v="1.266"/>
        <n v="1.2290000000000001"/>
        <n v="1.151"/>
        <n v="1.143"/>
        <n v="0.751"/>
        <n v="1.2"/>
        <n v="0.83499999999999996"/>
        <n v="0.93400000000000005"/>
        <n v="0.85499999999999998"/>
        <n v="0.65700000000000003"/>
        <n v="1.171"/>
        <n v="0.98499999999999999"/>
        <n v="0.77500000000000002"/>
        <n v="0.62"/>
        <n v="1.0389999999999999"/>
        <n v="0.65200000000000002"/>
        <n v="1.405"/>
        <n v="1.1879999999999999"/>
        <n v="0.97499999999999998"/>
        <n v="1.1539999999999999"/>
        <n v="0.96499999999999997"/>
        <n v="1.0169999999999999"/>
        <n v="1.115"/>
        <n v="0.98199999999999998"/>
        <n v="0.97899999999999998"/>
        <n v="0.77900000000000003"/>
        <n v="0.98899999999999999"/>
        <n v="1.024"/>
        <n v="0.47399999999999998"/>
        <n v="0.95899999999999996"/>
        <n v="0.82199999999999995"/>
        <n v="0.68899999999999995"/>
        <n v="0.53"/>
        <n v="0.91500000000000004"/>
        <n v="0.91400000000000003"/>
        <n v="0.71499999999999997"/>
        <n v="0.89900000000000002"/>
        <n v="0.79600000000000004"/>
        <n v="0.53500000000000003"/>
        <n v="1.054"/>
        <n v="0.42499999999999999"/>
        <n v="0.996"/>
        <n v="1.036"/>
        <n v="0.64200000000000002"/>
        <n v="0.94"/>
        <n v="1.0589999999999999"/>
        <n v="0.54100000000000004"/>
        <n v="0.59199999999999997"/>
        <n v="0.42899999999999999"/>
        <n v="0.72"/>
        <n v="0.9"/>
        <n v="0.91600000000000004"/>
        <n v="0.25600000000000001"/>
        <n v="0.68200000000000005"/>
        <n v="0.53200000000000003"/>
        <n v="0.91800000000000004"/>
        <n v="0.37"/>
        <n v="0.874"/>
        <n v="0.54900000000000004"/>
        <n v="0.314"/>
        <n v="0.88500000000000001"/>
        <n v="0.19800000000000001"/>
        <n v="0.49299999999999999"/>
        <n v="0.56200000000000006"/>
        <n v="0.55700000000000005"/>
        <n v="0.308"/>
        <n v="0.85299999999999998"/>
        <n v="0.81599999999999995"/>
        <n v="0.35799999999999998"/>
        <n v="6.9000000000000006E-2"/>
        <n v="0.72099999999999997"/>
        <n v="0.13100000000000001"/>
        <n v="0.32200000000000001"/>
        <n v="0.378"/>
        <n v="0.60499999999999998"/>
        <n v="0.79300000000000004"/>
        <n v="0.25900000000000001"/>
        <n v="0.34399999999999997"/>
        <n v="0.47199999999999998"/>
        <n v="0.73"/>
        <n v="0.26200000000000001"/>
        <n v="0.35699999999999998"/>
        <n v="0.33200000000000002"/>
        <n v="0.186"/>
        <n v="0.315"/>
        <n v="7.5999999999999998E-2"/>
        <n v="0.442"/>
        <n v="0.45500000000000002"/>
        <n v="0.33700000000000002"/>
        <n v="2.4E-2"/>
        <n v="9.0999999999999998E-2"/>
        <n v="1.383"/>
        <n v="1.488"/>
        <n v="1.38"/>
        <n v="1.3959999999999999"/>
        <n v="1.452"/>
        <n v="1.387"/>
        <n v="1.3029999999999999"/>
        <n v="1.3759999999999999"/>
        <n v="1.3720000000000001"/>
        <n v="1.034"/>
        <n v="1.276"/>
        <n v="1.609"/>
        <n v="1.333"/>
        <n v="1.4990000000000001"/>
        <n v="1.373"/>
        <n v="1.3560000000000001"/>
        <n v="1.4330000000000001"/>
        <n v="1.2689999999999999"/>
        <n v="1.5029999999999999"/>
        <n v="1.3"/>
        <n v="1.07"/>
        <n v="1.3680000000000001"/>
        <n v="1.159"/>
        <n v="0.8"/>
        <n v="1.403"/>
        <n v="1.6839999999999999"/>
        <n v="1.286"/>
        <n v="1.149"/>
        <n v="1.004"/>
        <n v="1.1240000000000001"/>
        <n v="1.5720000000000001"/>
        <n v="0.79400000000000004"/>
        <n v="1.3620000000000001"/>
        <n v="1.246"/>
        <n v="1.2310000000000001"/>
        <n v="1.206"/>
        <n v="0.745"/>
        <n v="1.238"/>
        <n v="1.258"/>
        <n v="0.69399999999999995"/>
        <n v="0.88200000000000001"/>
        <n v="1.0920000000000001"/>
        <n v="1.1619999999999999"/>
        <n v="1.2629999999999999"/>
        <n v="0.91200000000000003"/>
        <n v="1.5"/>
        <n v="1.05"/>
        <n v="1.1870000000000001"/>
        <n v="1.2370000000000001"/>
        <n v="0.83099999999999996"/>
        <n v="1.1200000000000001"/>
        <n v="1.327"/>
        <n v="1.173"/>
        <n v="0.77600000000000002"/>
        <n v="1.2010000000000001"/>
        <n v="1.2210000000000001"/>
        <n v="0.67700000000000005"/>
        <n v="1.1830000000000001"/>
        <n v="0.68500000000000005"/>
        <n v="1.044"/>
        <n v="1.0509999999999999"/>
        <n v="1.155"/>
        <n v="1.4379999999999999"/>
        <n v="1.0149999999999999"/>
        <n v="0.94499999999999995"/>
        <n v="1.0669999999999999"/>
        <n v="1.181"/>
        <n v="0.94799999999999995"/>
        <n v="0.98299999999999998"/>
        <n v="0.69599999999999995"/>
        <n v="0.55100000000000005"/>
        <n v="1.052"/>
        <n v="1.002"/>
        <n v="0.80100000000000005"/>
        <n v="1.0429999999999999"/>
        <n v="0.98699999999999999"/>
        <n v="0.93100000000000005"/>
        <n v="1.0289999999999999"/>
        <n v="0.74099999999999999"/>
        <n v="0.81299999999999994"/>
        <n v="0.61099999999999999"/>
        <n v="0.56899999999999995"/>
        <n v="0.44600000000000001"/>
        <n v="0.83699999999999997"/>
        <n v="0.39300000000000002"/>
        <n v="0.67300000000000004"/>
        <n v="1.0569999999999999"/>
        <n v="0.76400000000000001"/>
        <n v="0.94699999999999995"/>
        <n v="0.57399999999999995"/>
        <n v="0.45"/>
        <n v="0.879"/>
        <n v="0.13800000000000001"/>
        <n v="0.33100000000000002"/>
        <n v="0.85"/>
        <n v="1.1000000000000001"/>
        <n v="0.38"/>
        <n v="0.88600000000000001"/>
        <n v="0.51200000000000001"/>
        <n v="0.56999999999999995"/>
        <n v="0.20399999999999999"/>
        <n v="0.92100000000000004"/>
        <n v="9.4E-2"/>
        <n v="0.38500000000000001"/>
        <n v="0.26800000000000002"/>
        <n v="0.94899999999999995"/>
        <n v="0.71"/>
        <n v="0.35"/>
        <n v="0.82"/>
        <n v="0.33600000000000002"/>
        <n v="0.81100000000000005"/>
        <n v="0.91300000000000003"/>
        <n v="0.57799999999999996"/>
        <n v="0.27500000000000002"/>
        <n v="0.755"/>
        <n v="7.2999999999999995E-2"/>
        <n v="0.27400000000000002"/>
        <n v="0.48899999999999999"/>
        <n v="4.5999999999999999E-2"/>
        <n v="0.36599999999999999"/>
        <n v="0.32300000000000001"/>
        <n v="1.0409999999999999"/>
        <n v="0.61899999999999999"/>
        <n v="0.191"/>
        <n v="0.28699999999999998"/>
        <n v="0.35899999999999999"/>
        <n v="0.47599999999999998"/>
        <n v="2.5999999999999999E-2"/>
        <n v="0.30599999999999999"/>
        <n v="1.446"/>
        <n v="1.502"/>
        <n v="1.5660000000000001"/>
        <n v="1.482"/>
        <n v="1.5009999999999999"/>
        <n v="1.5429999999999999"/>
        <n v="1.478"/>
        <n v="1.7509999999999999"/>
        <n v="1.4"/>
        <n v="1.492"/>
        <n v="1.4530000000000001"/>
        <n v="1.48"/>
        <n v="1.4470000000000001"/>
        <n v="1.6439999999999999"/>
        <n v="1.1339999999999999"/>
        <n v="1.423"/>
        <n v="1.37"/>
        <n v="1.5329999999999999"/>
        <n v="1.4630000000000001"/>
        <n v="1.421"/>
        <n v="1.409"/>
        <n v="1.411"/>
        <n v="1.5549999999999999"/>
        <n v="1.4350000000000001"/>
        <n v="1.375"/>
        <n v="1.393"/>
        <n v="1.36"/>
        <n v="0.84499999999999997"/>
        <n v="1.1639999999999999"/>
        <n v="1.6950000000000001"/>
        <n v="0.93700000000000006"/>
        <n v="1.304"/>
        <n v="1.028"/>
        <n v="1.1259999999999999"/>
        <n v="0.89100000000000001"/>
        <n v="1.35"/>
        <n v="1.377"/>
        <n v="1.3440000000000001"/>
        <n v="1.298"/>
        <n v="0.76900000000000002"/>
        <n v="1.3089999999999999"/>
        <n v="1.23"/>
        <n v="1.2749999999999999"/>
        <n v="1.4610000000000001"/>
        <n v="1.101"/>
        <n v="1.1779999999999999"/>
        <n v="1.2849999999999999"/>
        <n v="1.0209999999999999"/>
        <n v="1.107"/>
        <n v="0.69299999999999995"/>
        <n v="1.389"/>
        <n v="1.323"/>
        <n v="0.70299999999999996"/>
        <n v="1.032"/>
        <n v="0.93500000000000005"/>
        <n v="0.66500000000000004"/>
        <n v="1.2729999999999999"/>
        <n v="0.84199999999999997"/>
        <n v="0.96599999999999997"/>
        <n v="1.1060000000000001"/>
        <n v="1.2410000000000001"/>
        <n v="1.5249999999999999"/>
        <n v="0.50800000000000001"/>
        <n v="0.81699999999999995"/>
        <n v="1.2589999999999999"/>
        <n v="0.95399999999999996"/>
        <n v="0.51800000000000002"/>
        <n v="1.0609999999999999"/>
        <n v="0.66900000000000004"/>
        <n v="0.51900000000000002"/>
        <n v="1.0249999999999999"/>
        <n v="0.54300000000000004"/>
        <n v="1.008"/>
        <n v="1.0680000000000001"/>
        <n v="0.68"/>
        <n v="0.16200000000000001"/>
        <n v="1.046"/>
        <n v="0.36699999999999999"/>
        <n v="0.50700000000000001"/>
        <n v="0.80800000000000005"/>
        <n v="0.63500000000000001"/>
        <n v="0.42"/>
        <n v="0.96699999999999997"/>
        <n v="1.26"/>
        <n v="0.63700000000000001"/>
        <n v="0.79200000000000004"/>
        <n v="0.85199999999999998"/>
        <n v="1.03"/>
        <n v="0.94599999999999995"/>
        <n v="0.91"/>
        <n v="1.0369999999999999"/>
        <n v="0.36399999999999999"/>
        <n v="0.60299999999999998"/>
        <n v="0.183"/>
        <n v="0.66300000000000003"/>
        <n v="0.38700000000000001"/>
        <n v="0.22800000000000001"/>
        <n v="0.91900000000000004"/>
        <n v="1.0449999999999999"/>
        <n v="0.64600000000000002"/>
        <n v="0.66600000000000004"/>
        <n v="0.89"/>
        <n v="0.255"/>
        <n v="0.99"/>
        <n v="0.84899999999999998"/>
        <n v="0.48799999999999999"/>
        <n v="0.26600000000000001"/>
        <n v="0.254"/>
        <n v="0.52800000000000002"/>
        <n v="0.27900000000000003"/>
        <n v="0.32900000000000001"/>
        <n v="0.433"/>
        <n v="0.29399999999999998"/>
        <n v="0.113"/>
        <n v="0.45100000000000001"/>
        <n v="1.099"/>
        <n v="0.45700000000000002"/>
      </sharedItems>
    </cacheField>
    <cacheField name="Family (Social Support)" numFmtId="0">
      <sharedItems containsSemiMixedTypes="0" containsString="0" containsNumber="1" minValue="0" maxValue="1.6439999999999999"/>
    </cacheField>
    <cacheField name="Health (Life Expectancy)" numFmtId="0">
      <sharedItems containsSemiMixedTypes="0" containsString="0" containsNumber="1" minValue="0" maxValue="1.141"/>
    </cacheField>
    <cacheField name="Freedom" numFmtId="0">
      <sharedItems containsSemiMixedTypes="0" containsString="0" containsNumber="1" minValue="0" maxValue="0.72399999999999998"/>
    </cacheField>
    <cacheField name="Trust (Government Corruption)" numFmtId="0">
      <sharedItems containsSemiMixedTypes="0" containsString="0" containsNumber="1" minValue="0" maxValue="0.55191000000000001"/>
    </cacheField>
    <cacheField name="Generosity" numFmtId="0">
      <sharedItems containsSemiMixedTypes="0" containsString="0" containsNumber="1" minValue="0" maxValue="0.83807516098022505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69814351852" createdVersion="8" refreshedVersion="8" minRefreshableVersion="3" recordCount="42" xr:uid="{1EC17A2B-6A7B-4A20-A8C7-994C742DBE45}">
  <cacheSource type="worksheet">
    <worksheetSource ref="A696:K738" sheet="HS Boxplot Region wise"/>
  </cacheSource>
  <cacheFields count="11">
    <cacheField name="Happiness Rank" numFmtId="0">
      <sharedItems containsSemiMixedTypes="0" containsString="0" containsNumber="1" containsInteger="1" minValue="67" maxValue="154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2.5230000000000001" maxValue="5.6529999999999996"/>
    </cacheField>
    <cacheField name="Economy (GDP per Capita)" numFmtId="0">
      <sharedItems containsSemiMixedTypes="0" containsString="0" containsNumber="1" minValue="0.31981999999999999" maxValue="1.115"/>
    </cacheField>
    <cacheField name="Family (Social Support)" numFmtId="0">
      <sharedItems containsSemiMixedTypes="0" containsString="0" containsNumber="1" minValue="0" maxValue="1.34012651443481"/>
    </cacheField>
    <cacheField name="Health (Life Expectancy)" numFmtId="0">
      <sharedItems containsSemiMixedTypes="0" containsString="0" containsNumber="1" minValue="0.126" maxValue="0.83099999999999996"/>
    </cacheField>
    <cacheField name="Freedom" numFmtId="0">
      <sharedItems containsSemiMixedTypes="0" containsString="0" containsNumber="1" minValue="0" maxValue="0.622"/>
    </cacheField>
    <cacheField name="Trust (Government Corruption)" numFmtId="0">
      <sharedItems containsSemiMixedTypes="0" containsString="0" containsNumber="1" minValue="0.01" maxValue="0.17338038980960799"/>
    </cacheField>
    <cacheField name="Generosity" numFmtId="0">
      <sharedItems containsSemiMixedTypes="0" containsString="0" containsNumber="1" minValue="0.122" maxValue="0.49086356163024902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71910069446" createdVersion="8" refreshedVersion="8" minRefreshableVersion="3" recordCount="232" xr:uid="{51136B7F-46B6-45C9-B3C2-D22B76947D53}">
  <cacheSource type="worksheet">
    <worksheetSource ref="A760:K992" sheet="HS Boxplot Region wise"/>
  </cacheSource>
  <cacheFields count="11">
    <cacheField name="Happiness Rank" numFmtId="0">
      <sharedItems containsSemiMixedTypes="0" containsString="0" containsNumber="1" containsInteger="1" minValue="50" maxValue="158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2.6930000782012899" maxValue="6.0490000000000004"/>
    </cacheField>
    <cacheField name="Economy (GDP per Capita)" numFmtId="0">
      <sharedItems containsSemiMixedTypes="0" containsString="0" containsNumber="1" minValue="0" maxValue="1.1982102394103999"/>
    </cacheField>
    <cacheField name="Family (Social Support)" numFmtId="0">
      <sharedItems containsSemiMixedTypes="0" containsString="0" containsNumber="1" minValue="0" maxValue="1.41"/>
    </cacheField>
    <cacheField name="Health (Life Expectancy)" numFmtId="0">
      <sharedItems containsSemiMixedTypes="0" containsString="0" containsNumber="1" minValue="0" maxValue="0.79800000000000004"/>
    </cacheField>
    <cacheField name="Freedom" numFmtId="0">
      <sharedItems containsSemiMixedTypes="0" containsString="0" containsNumber="1" minValue="0" maxValue="0.67400000000000004"/>
    </cacheField>
    <cacheField name="Trust (Government Corruption)" numFmtId="0">
      <sharedItems containsSemiMixedTypes="0" containsString="0" containsNumber="1" minValue="1.4999999999999999E-2" maxValue="0.55191000000000001"/>
    </cacheField>
    <cacheField name="Generosity" numFmtId="0">
      <sharedItems containsSemiMixedTypes="0" containsString="0" containsNumber="1" minValue="2.5000000000000001E-2" maxValue="0.51478999999999997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1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73937268519" createdVersion="8" refreshedVersion="8" minRefreshableVersion="3" recordCount="126" xr:uid="{C8ACEA40-7A2B-481F-AD8E-E7643489CB96}">
  <cacheSource type="worksheet">
    <worksheetSource ref="A1015:K1141" sheet="HS Boxplot Region wise"/>
  </cacheSource>
  <cacheFields count="11">
    <cacheField name="Happiness Rank" numFmtId="0">
      <sharedItems containsSemiMixedTypes="0" containsString="0" containsNumber="1" containsInteger="1" minValue="1" maxValue="102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4.8570000000000002" maxValue="7.8419999999999996"/>
    </cacheField>
    <cacheField name="Economy (GDP per Capita)" numFmtId="0">
      <sharedItems containsSemiMixedTypes="0" containsString="0" containsNumber="1" minValue="1.1539999999999999" maxValue="1.7509999999999999"/>
    </cacheField>
    <cacheField name="Family (Social Support)" numFmtId="0">
      <sharedItems containsSemiMixedTypes="0" containsString="0" containsNumber="1" minValue="0.70696999999999999" maxValue="1.6439999999999999"/>
    </cacheField>
    <cacheField name="Health (Life Expectancy)" numFmtId="0">
      <sharedItems containsSemiMixedTypes="0" containsString="0" containsNumber="1" minValue="0.74099999999999999" maxValue="1.0620000000000001"/>
    </cacheField>
    <cacheField name="Freedom" numFmtId="0">
      <sharedItems containsSemiMixedTypes="0" containsString="0" containsNumber="1" minValue="5.8220000000000001E-2" maxValue="0.70299999999999996"/>
    </cacheField>
    <cacheField name="Trust (Government Corruption)" numFmtId="0">
      <sharedItems containsSemiMixedTypes="0" containsString="0" containsNumber="1" minValue="1.078E-2" maxValue="0.48499999999999999"/>
    </cacheField>
    <cacheField name="Generosity" numFmtId="0">
      <sharedItems containsSemiMixedTypes="0" containsString="0" containsNumber="1" minValue="0" maxValue="0.57473057508468595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028115740737" createdVersion="8" refreshedVersion="8" minRefreshableVersion="3" recordCount="930" xr:uid="{C5669C26-6B0A-40BC-92E4-A466EA0D2207}">
  <cacheSource type="worksheet">
    <worksheetSource ref="A1:K931" sheet="Combined Dataset"/>
  </cacheSource>
  <cacheFields count="11">
    <cacheField name="Happiness Rank" numFmtId="0">
      <sharedItems containsSemiMixedTypes="0" containsString="0" containsNumber="1" containsInteger="1" minValue="1" maxValue="158"/>
    </cacheField>
    <cacheField name="Country" numFmtId="0">
      <sharedItems count="166">
        <s v="Switzerland"/>
        <s v="Iceland"/>
        <s v="Denmark"/>
        <s v="Norway"/>
        <s v="Canada"/>
        <s v="Finland"/>
        <s v="Netherlands"/>
        <s v="Sweden"/>
        <s v="New Zealand"/>
        <s v="Australia"/>
        <s v="Israel"/>
        <s v="Costa Rica"/>
        <s v="Austria"/>
        <s v="Mexico"/>
        <s v="United States"/>
        <s v="Brazil"/>
        <s v="Luxembourg"/>
        <s v="Ireland"/>
        <s v="Belgium"/>
        <s v="United Arab Emirates"/>
        <s v="United Kingdom"/>
        <s v="Oman"/>
        <s v="Venezuela"/>
        <s v="Singapore"/>
        <s v="Panama"/>
        <s v="Germany"/>
        <s v="Chile"/>
        <s v="Qatar"/>
        <s v="France"/>
        <s v="Argentina"/>
        <s v="Czech Republic"/>
        <s v="Uruguay"/>
        <s v="Colombia"/>
        <s v="Thailand"/>
        <s v="Saudi Arabia"/>
        <s v="Spain"/>
        <s v="Malta"/>
        <s v="Taiwan"/>
        <s v="Kuwait"/>
        <s v="Suriname"/>
        <s v="Trinidad and Tobago"/>
        <s v="El Salvador"/>
        <s v="Guatemala"/>
        <s v="Uzbekistan"/>
        <s v="Slovakia"/>
        <s v="Japan"/>
        <s v="South Korea"/>
        <s v="Ecuador"/>
        <s v="Bahrain"/>
        <s v="Italy"/>
        <s v="Bolivia"/>
        <s v="Moldova"/>
        <s v="Paraguay"/>
        <s v="Kazakhstan"/>
        <s v="Slovenia"/>
        <s v="Lithuania"/>
        <s v="Nicaragua"/>
        <s v="Peru"/>
        <s v="Belarus"/>
        <s v="Poland"/>
        <s v="Malaysia"/>
        <s v="Croatia"/>
        <s v="Libya"/>
        <s v="Russia"/>
        <s v="Jamaica"/>
        <s v="Northern Cyprus"/>
        <s v="Cyprus"/>
        <s v="Algeria"/>
        <s v="Kosovo"/>
        <s v="Turkmenistan"/>
        <s v="Mauritius"/>
        <s v="Hong Kong"/>
        <s v="Estonia"/>
        <s v="Indonesia"/>
        <s v="Vietnam"/>
        <s v="Turkey"/>
        <s v="Kyrgyzstan"/>
        <s v="Nigeria"/>
        <s v="Bhutan"/>
        <s v="Azerbaijan"/>
        <s v="Pakistan"/>
        <s v="Jordan"/>
        <s v="Montenegro"/>
        <s v="China"/>
        <s v="Zambia"/>
        <s v="Romania"/>
        <s v="Serbia"/>
        <s v="Portugal"/>
        <s v="Latvia"/>
        <s v="Philippines"/>
        <s v="Somaliland Region"/>
        <s v="Morocco"/>
        <s v="Macedonia"/>
        <s v="Mozambique"/>
        <s v="Albania"/>
        <s v="Bosnia and Herzegovina"/>
        <s v="Lesotho"/>
        <s v="Dominican Republic"/>
        <s v="Laos"/>
        <s v="Mongolia"/>
        <s v="Swaziland"/>
        <s v="Greece"/>
        <s v="Lebanon"/>
        <s v="Hungary"/>
        <s v="Honduras"/>
        <s v="Tajikistan"/>
        <s v="Tunisia"/>
        <s v="Palestinian Territories"/>
        <s v="Bangladesh"/>
        <s v="Iran"/>
        <s v="Ukraine"/>
        <s v="Iraq"/>
        <s v="South Africa"/>
        <s v="Ghana"/>
        <s v="Zimbabwe"/>
        <s v="Liberia"/>
        <s v="India"/>
        <s v="Sudan"/>
        <s v="Haiti"/>
        <s v="Congo (Kinshasa)"/>
        <s v="Nepal"/>
        <s v="Ethiopia"/>
        <s v="Sierra Leone"/>
        <s v="Mauritania"/>
        <s v="Kenya"/>
        <s v="Djibouti"/>
        <s v="Armenia"/>
        <s v="Botswana"/>
        <s v="Myanmar"/>
        <s v="Georgia"/>
        <s v="Malawi"/>
        <s v="Sri Lanka"/>
        <s v="Cameroon"/>
        <s v="Bulgaria"/>
        <s v="Egypt"/>
        <s v="Yemen"/>
        <s v="Angola"/>
        <s v="Mali"/>
        <s v="Congo (Brazzaville)"/>
        <s v="Comoros"/>
        <s v="Uganda"/>
        <s v="Senegal"/>
        <s v="Gabon"/>
        <s v="Niger"/>
        <s v="Cambodia"/>
        <s v="Tanzania"/>
        <s v="Madagascar"/>
        <s v="Central African Republic"/>
        <s v="Chad"/>
        <s v="Guinea"/>
        <s v="Ivory Coast"/>
        <s v="Burkina Faso"/>
        <s v="Afghanistan"/>
        <s v="Rwanda"/>
        <s v="Benin"/>
        <s v="Syria"/>
        <s v="Burundi"/>
        <s v="Togo"/>
        <s v="Puerto Rico"/>
        <s v="Belize"/>
        <s v="Somalia"/>
        <s v="Namibia"/>
        <s v="South Sudan"/>
        <s v="North Macedonia"/>
        <s v="Gambia"/>
        <s v="Maldives"/>
      </sharedItems>
    </cacheField>
    <cacheField name="Region" numFmtId="0">
      <sharedItems count="10">
        <s v="Western Europe"/>
        <s v="North America"/>
        <s v="Australia and New Zealand"/>
        <s v="Middle East and Northern Africa"/>
        <s v="Latin America and Caribbean"/>
        <s v="Southeastern Asia"/>
        <s v="Central and Eastern Europe"/>
        <s v="Eastern Asia"/>
        <s v="Sub-Saharan Africa"/>
        <s v="Southern Asia"/>
      </sharedItems>
    </cacheField>
    <cacheField name="Happiness Score" numFmtId="0">
      <sharedItems containsSemiMixedTypes="0" containsString="0" containsNumber="1" minValue="2.5230000000000001" maxValue="7.8419999999999996"/>
    </cacheField>
    <cacheField name="Economy (GDP per Capita)" numFmtId="0">
      <sharedItems containsSemiMixedTypes="0" containsString="0" containsNumber="1" minValue="0" maxValue="1.87076568603516"/>
    </cacheField>
    <cacheField name="Family (Social Support)" numFmtId="0">
      <sharedItems containsSemiMixedTypes="0" containsString="0" containsNumber="1" minValue="0" maxValue="1.6439999999999999"/>
    </cacheField>
    <cacheField name="Health (Life Expectancy)" numFmtId="0">
      <sharedItems containsSemiMixedTypes="0" containsString="0" containsNumber="1" minValue="0" maxValue="1.141"/>
    </cacheField>
    <cacheField name="Freedom" numFmtId="0">
      <sharedItems containsSemiMixedTypes="0" containsString="0" containsNumber="1" minValue="0" maxValue="0.72399999999999998"/>
    </cacheField>
    <cacheField name="Trust (Government Corruption)" numFmtId="0">
      <sharedItems containsSemiMixedTypes="0" containsString="0" containsNumber="1" minValue="0" maxValue="0.55191000000000001"/>
    </cacheField>
    <cacheField name="Generosity" numFmtId="0">
      <sharedItems containsSemiMixedTypes="0" containsString="0" containsNumber="1" minValue="0" maxValue="0.83807516098022505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52069444448" createdVersion="8" refreshedVersion="8" minRefreshableVersion="3" recordCount="12" xr:uid="{B9959A80-460A-496B-9C65-5A0A02781674}">
  <cacheSource type="worksheet">
    <worksheetSource ref="A1:K13" sheet="HS Boxplot Region wise"/>
  </cacheSource>
  <cacheFields count="11">
    <cacheField name="Happiness Rank" numFmtId="0">
      <sharedItems containsSemiMixedTypes="0" containsString="0" containsNumber="1" containsInteger="1" minValue="8" maxValue="11"/>
    </cacheField>
    <cacheField name="Country" numFmtId="0">
      <sharedItems count="2">
        <s v="New Zealand"/>
        <s v="Australia"/>
      </sharedItems>
    </cacheField>
    <cacheField name="Region" numFmtId="0">
      <sharedItems/>
    </cacheField>
    <cacheField name="Happiness Score" numFmtId="0">
      <sharedItems containsSemiMixedTypes="0" containsString="0" containsNumber="1" minValue="7.1829999999999998" maxValue="7.3339999999999996"/>
    </cacheField>
    <cacheField name="Economy (GDP per Capita)" numFmtId="0">
      <sharedItems containsSemiMixedTypes="0" containsString="0" containsNumber="1" minValue="1.2501800000000001" maxValue="1.484414935112"/>
    </cacheField>
    <cacheField name="Family (Social Support)" numFmtId="0">
      <sharedItems containsSemiMixedTypes="0" containsString="0" containsNumber="1" minValue="1.0760000000000001" maxValue="1.601"/>
    </cacheField>
    <cacheField name="Health (Life Expectancy)" numFmtId="0">
      <sharedItems containsSemiMixedTypes="0" containsString="0" containsNumber="1" minValue="0.78500000000000003" maxValue="1.036"/>
    </cacheField>
    <cacheField name="Freedom" numFmtId="0">
      <sharedItems containsSemiMixedTypes="0" containsString="0" containsNumber="1" minValue="0.55700000000000005" maxValue="0.66900000000000004"/>
    </cacheField>
    <cacheField name="Trust (Government Corruption)" numFmtId="0">
      <sharedItems containsSemiMixedTypes="0" containsString="0" containsNumber="1" minValue="0.28999999999999998" maxValue="0.44500000000000001"/>
    </cacheField>
    <cacheField name="Generosity" numFmtId="0">
      <sharedItems containsSemiMixedTypes="0" containsString="0" containsNumber="1" minValue="0.27600000000000002" maxValue="0.50000512599945102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55536805556" createdVersion="8" refreshedVersion="8" minRefreshableVersion="3" recordCount="174" xr:uid="{D6FE501E-7109-4D85-8EF5-B737FFC8EC3A}">
  <cacheSource type="worksheet">
    <worksheetSource ref="A35:K209" sheet="HS Boxplot Region wise"/>
  </cacheSource>
  <cacheFields count="11">
    <cacheField name="Happiness Rank" numFmtId="0">
      <sharedItems containsSemiMixedTypes="0" containsString="0" containsNumber="1" containsInteger="1" minValue="18" maxValue="138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4.0960001945495597" maxValue="6.9649999999999999"/>
    </cacheField>
    <cacheField name="Economy (GDP per Capita)" numFmtId="0">
      <sharedItems containsSemiMixedTypes="0" containsString="0" containsNumber="1" minValue="0.39046999999999998" maxValue="1.37"/>
    </cacheField>
    <cacheField name="Family (Social Support)" numFmtId="0">
      <sharedItems containsSemiMixedTypes="0" containsString="0" containsNumber="1" minValue="0.19248999999999999" maxValue="1.5840000000000001"/>
    </cacheField>
    <cacheField name="Health (Life Expectancy)" numFmtId="0">
      <sharedItems containsSemiMixedTypes="0" containsString="0" containsNumber="1" minValue="0.437726080417633" maxValue="0.95299999999999996"/>
    </cacheField>
    <cacheField name="Freedom" numFmtId="0">
      <sharedItems containsSemiMixedTypes="0" containsString="0" containsNumber="1" minValue="9.2450000000000004E-2" maxValue="0.72399999999999998"/>
    </cacheField>
    <cacheField name="Trust (Government Corruption)" numFmtId="0">
      <sharedItems containsSemiMixedTypes="0" containsString="0" containsNumber="1" minValue="0" maxValue="0.38330999999999998"/>
    </cacheField>
    <cacheField name="Generosity" numFmtId="0">
      <sharedItems containsSemiMixedTypes="0" containsString="0" containsNumber="1" minValue="1.99E-3" maxValue="0.42858037352562001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57909606482" createdVersion="8" refreshedVersion="8" minRefreshableVersion="3" recordCount="36" xr:uid="{B2685C93-842D-411D-AEEE-9172F643BD0A}">
  <cacheSource type="worksheet">
    <worksheetSource ref="A231:K267" sheet="HS Boxplot Region wise"/>
  </cacheSource>
  <cacheFields count="11">
    <cacheField name="Happiness Rank" numFmtId="0">
      <sharedItems containsSemiMixedTypes="0" containsString="0" containsNumber="1" containsInteger="1" minValue="24" maxValue="101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4.8739999999999997" maxValue="6.5839999999999996"/>
    </cacheField>
    <cacheField name="Economy (GDP per Capita)" numFmtId="0">
      <sharedItems containsSemiMixedTypes="0" containsString="0" containsNumber="1" minValue="0.82818999999999998" maxValue="1.55167484283447"/>
    </cacheField>
    <cacheField name="Family (Social Support)" numFmtId="0">
      <sharedItems containsSemiMixedTypes="0" containsString="0" containsNumber="1" minValue="0.72194000000000003" maxValue="1.5309999999999999"/>
    </cacheField>
    <cacheField name="Health (Life Expectancy)" numFmtId="0">
      <sharedItems containsSemiMixedTypes="0" containsString="0" containsNumber="1" minValue="0.442" maxValue="1.1220000000000001"/>
    </cacheField>
    <cacheField name="Freedom" numFmtId="0">
      <sharedItems containsSemiMixedTypes="0" containsString="0" containsNumber="1" minValue="0.159" maxValue="0.63600000000000001"/>
    </cacheField>
    <cacheField name="Trust (Government Corruption)" numFmtId="0">
      <sharedItems containsSemiMixedTypes="0" containsString="0" containsNumber="1" minValue="2.2794274613261199E-2" maxValue="0.37124000000000001"/>
    </cacheField>
    <cacheField name="Generosity" numFmtId="0">
      <sharedItems containsSemiMixedTypes="0" containsString="0" containsNumber="1" minValue="0.02" maxValue="0.40096999999999999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60032291664" createdVersion="8" refreshedVersion="8" minRefreshableVersion="3" recordCount="131" xr:uid="{96273C53-4CF1-4C39-BFE2-85CD5BBA22C5}">
  <cacheSource type="worksheet">
    <worksheetSource ref="A289:K420" sheet="HS Boxplot Region wise"/>
  </cacheSource>
  <cacheFields count="11">
    <cacheField name="Happiness Rank" numFmtId="0">
      <sharedItems containsSemiMixedTypes="0" containsString="0" containsNumber="1" containsInteger="1" minValue="12" maxValue="148"/>
    </cacheField>
    <cacheField name="Country" numFmtId="0">
      <sharedItems count="24">
        <s v="Costa Rica"/>
        <s v="Mexico"/>
        <s v="Brazil"/>
        <s v="Venezuela"/>
        <s v="Panama"/>
        <s v="Chile"/>
        <s v="Argentina"/>
        <s v="Uruguay"/>
        <s v="Colombia"/>
        <s v="Suriname"/>
        <s v="Trinidad and Tobago"/>
        <s v="El Salvador"/>
        <s v="Guatemala"/>
        <s v="Ecuador"/>
        <s v="Bolivia"/>
        <s v="Paraguay"/>
        <s v="Nicaragua"/>
        <s v="Peru"/>
        <s v="Jamaica"/>
        <s v="Dominican Republic"/>
        <s v="Honduras"/>
        <s v="Haiti"/>
        <s v="Puerto Rico"/>
        <s v="Belize"/>
      </sharedItems>
    </cacheField>
    <cacheField name="Region" numFmtId="0">
      <sharedItems/>
    </cacheField>
    <cacheField name="Happiness Score" numFmtId="0">
      <sharedItems containsSemiMixedTypes="0" containsString="0" containsNumber="1" minValue="3.5819999999999999" maxValue="7.226"/>
    </cacheField>
    <cacheField name="Economy (GDP per Capita)" numFmtId="0">
      <sharedItems containsSemiMixedTypes="0" containsString="0" containsNumber="1" minValue="0.26673000000000002" maxValue="1.36135590076447"/>
    </cacheField>
    <cacheField name="Family (Social Support)" numFmtId="0">
      <sharedItems containsSemiMixedTypes="0" containsString="0" containsNumber="1" minValue="0.17299999999999999" maxValue="1.522"/>
    </cacheField>
    <cacheField name="Health (Life Expectancy)" numFmtId="0">
      <sharedItems containsSemiMixedTypes="0" containsString="0" containsNumber="1" minValue="0.22700000000000001" maxValue="0.96299999999999997"/>
    </cacheField>
    <cacheField name="Freedom" numFmtId="0">
      <sharedItems containsSemiMixedTypes="0" containsString="0" containsNumber="1" minValue="2.5000000000000001E-2" maxValue="0.67300000000000004"/>
    </cacheField>
    <cacheField name="Trust (Government Corruption)" numFmtId="0">
      <sharedItems containsSemiMixedTypes="0" containsString="0" containsNumber="1" minValue="8.9648161083459004E-3" maxValue="0.24557999999999999"/>
    </cacheField>
    <cacheField name="Generosity" numFmtId="0">
      <sharedItems containsSemiMixedTypes="0" containsString="0" containsNumber="1" minValue="4.2500000000000003E-2" maxValue="0.489203780889511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64113078703" createdVersion="8" refreshedVersion="8" minRefreshableVersion="3" recordCount="112" xr:uid="{57921FCB-52A2-4510-8D78-0ACD7841200D}">
  <cacheSource type="worksheet">
    <worksheetSource ref="A450:K562" sheet="HS Boxplot Region wise"/>
  </cacheSource>
  <cacheFields count="11">
    <cacheField name="Happiness Rank" numFmtId="0">
      <sharedItems containsSemiMixedTypes="0" containsString="0" containsNumber="1" containsInteger="1" minValue="11" maxValue="156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3.0059999999999998" maxValue="7.2779999999999996"/>
    </cacheField>
    <cacheField name="Economy (GDP per Capita)" numFmtId="0">
      <sharedItems containsSemiMixedTypes="0" containsString="0" containsNumber="1" minValue="0.28699999999999998" maxValue="1.87076568603516"/>
    </cacheField>
    <cacheField name="Family (Social Support)" numFmtId="0">
      <sharedItems containsSemiMixedTypes="0" containsString="0" containsNumber="1" minValue="0.14865999999999999" maxValue="1.5589999999999999"/>
    </cacheField>
    <cacheField name="Health (Life Expectancy)" numFmtId="0">
      <sharedItems containsSemiMixedTypes="0" containsString="0" containsNumber="1" minValue="0.27200000000000002" maxValue="1.0289999999999999"/>
    </cacheField>
    <cacheField name="Freedom" numFmtId="0">
      <sharedItems containsSemiMixedTypes="0" containsString="0" containsNumber="1" minValue="0" maxValue="0.67"/>
    </cacheField>
    <cacheField name="Trust (Government Corruption)" numFmtId="0">
      <sharedItems containsSemiMixedTypes="0" containsString="0" containsNumber="1" minValue="2.5999999999999999E-2" maxValue="0.52207999999999999"/>
    </cacheField>
    <cacheField name="Generosity" numFmtId="0">
      <sharedItems containsSemiMixedTypes="0" containsString="0" containsNumber="1" minValue="2.5999999999999999E-2" maxValue="0.49366372823715199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65831944447" createdVersion="8" refreshedVersion="8" minRefreshableVersion="3" recordCount="12" xr:uid="{36F4A356-D6B7-4F46-B886-12C7EDC2895F}">
  <cacheSource type="worksheet">
    <worksheetSource ref="A584:K596" sheet="HS Boxplot Region wise"/>
  </cacheSource>
  <cacheFields count="11">
    <cacheField name="Happiness Rank" numFmtId="0">
      <sharedItems containsSemiMixedTypes="0" containsString="0" containsNumber="1" containsInteger="1" minValue="5" maxValue="19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6.8860000000000001" maxValue="7.4269999999999996"/>
    </cacheField>
    <cacheField name="Economy (GDP per Capita)" numFmtId="0">
      <sharedItems containsSemiMixedTypes="0" containsString="0" containsNumber="1" minValue="1.32629" maxValue="1.54625928401947"/>
    </cacheField>
    <cacheField name="Family (Social Support)" numFmtId="0">
      <sharedItems containsSemiMixedTypes="0" containsString="0" containsNumber="1" minValue="1.03" maxValue="1.532"/>
    </cacheField>
    <cacheField name="Health (Life Expectancy)" numFmtId="0">
      <sharedItems containsSemiMixedTypes="0" containsString="0" containsNumber="1" minValue="0.621" maxValue="1.0389999999999999"/>
    </cacheField>
    <cacheField name="Freedom" numFmtId="0">
      <sharedItems containsSemiMixedTypes="0" containsString="0" containsNumber="1" minValue="0.45400000000000001" maxValue="0.65300000000000002"/>
    </cacheField>
    <cacheField name="Trust (Government Corruption)" numFmtId="0">
      <sharedItems containsSemiMixedTypes="0" containsString="0" containsNumber="1" minValue="0.128" maxValue="0.33500000000000002"/>
    </cacheField>
    <cacheField name="Generosity" numFmtId="0">
      <sharedItems containsSemiMixedTypes="0" containsString="0" containsNumber="1" minValue="0.246" maxValue="0.45811000000000002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rpit Rimza" refreshedDate="44884.667058796294" createdVersion="8" refreshedVersion="8" minRefreshableVersion="3" recordCount="53" xr:uid="{3E6284EB-5CCE-4120-A562-8F0923A7CF35}">
  <cacheSource type="worksheet">
    <worksheetSource ref="A623:K676" sheet="HS Boxplot Region wise"/>
  </cacheSource>
  <cacheFields count="11">
    <cacheField name="Happiness Rank" numFmtId="0">
      <sharedItems containsSemiMixedTypes="0" containsString="0" containsNumber="1" containsInteger="1" minValue="22" maxValue="145"/>
    </cacheField>
    <cacheField name="Country" numFmtId="0">
      <sharedItems/>
    </cacheField>
    <cacheField name="Region" numFmtId="0">
      <sharedItems/>
    </cacheField>
    <cacheField name="Happiness Score" numFmtId="0">
      <sharedItems containsSemiMixedTypes="0" containsString="0" containsNumber="1" minValue="3.819" maxValue="6.798"/>
    </cacheField>
    <cacheField name="Economy (GDP per Capita)" numFmtId="0">
      <sharedItems containsSemiMixedTypes="0" containsString="0" containsNumber="1" minValue="0.27107999999999999" maxValue="1.6950000000000001"/>
    </cacheField>
    <cacheField name="Family (Social Support)" numFmtId="0">
      <sharedItems containsSemiMixedTypes="0" containsString="0" containsNumber="1" minValue="0.53749999999999998" maxValue="1.4630000000000001"/>
    </cacheField>
    <cacheField name="Health (Life Expectancy)" numFmtId="0">
      <sharedItems containsSemiMixedTypes="0" containsString="0" containsNumber="1" minValue="0.33" maxValue="1.141"/>
    </cacheField>
    <cacheField name="Freedom" numFmtId="0">
      <sharedItems containsSemiMixedTypes="0" containsString="0" containsNumber="1" minValue="0.35599999999999998" maxValue="0.70199999999999996"/>
    </cacheField>
    <cacheField name="Trust (Government Corruption)" numFmtId="0">
      <sharedItems containsSemiMixedTypes="0" containsString="0" containsNumber="1" minValue="0" maxValue="0.54700000000000004"/>
    </cacheField>
    <cacheField name="Generosity" numFmtId="0">
      <sharedItems containsSemiMixedTypes="0" containsString="0" containsNumber="1" minValue="0.11700000000000001" maxValue="0.83807516098022505"/>
    </cacheField>
    <cacheField name="Year" numFmtId="0">
      <sharedItems containsSemiMixedTypes="0" containsString="0" containsNumber="1" containsInteger="1" minValue="2015" maxValue="2021" count="6">
        <n v="2015"/>
        <n v="2016"/>
        <n v="2017"/>
        <n v="2018"/>
        <n v="2019"/>
        <n v="20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30">
  <r>
    <x v="0"/>
    <x v="0"/>
    <x v="0"/>
    <x v="0"/>
    <x v="0"/>
    <n v="1.34951"/>
    <n v="0.94142999999999999"/>
    <n v="0.66556999999999999"/>
    <n v="0.41977999999999999"/>
    <n v="0.29677999999999999"/>
    <x v="0"/>
  </r>
  <r>
    <x v="1"/>
    <x v="1"/>
    <x v="0"/>
    <x v="1"/>
    <x v="1"/>
    <n v="1.4022300000000001"/>
    <n v="0.94784000000000002"/>
    <n v="0.62877000000000005"/>
    <n v="0.14144999999999999"/>
    <n v="0.43630000000000002"/>
    <x v="0"/>
  </r>
  <r>
    <x v="2"/>
    <x v="2"/>
    <x v="0"/>
    <x v="2"/>
    <x v="2"/>
    <n v="1.3605799999999999"/>
    <n v="0.87463999999999997"/>
    <n v="0.64937999999999996"/>
    <n v="0.48357"/>
    <n v="0.34139000000000003"/>
    <x v="0"/>
  </r>
  <r>
    <x v="3"/>
    <x v="3"/>
    <x v="0"/>
    <x v="3"/>
    <x v="3"/>
    <n v="1.3309500000000001"/>
    <n v="0.88521000000000005"/>
    <n v="0.66973000000000005"/>
    <n v="0.36503000000000002"/>
    <n v="0.34699000000000002"/>
    <x v="0"/>
  </r>
  <r>
    <x v="4"/>
    <x v="4"/>
    <x v="1"/>
    <x v="4"/>
    <x v="4"/>
    <n v="1.3226100000000001"/>
    <n v="0.90563000000000005"/>
    <n v="0.63297000000000003"/>
    <n v="0.32956999999999997"/>
    <n v="0.45811000000000002"/>
    <x v="0"/>
  </r>
  <r>
    <x v="5"/>
    <x v="5"/>
    <x v="0"/>
    <x v="5"/>
    <x v="5"/>
    <n v="1.31826"/>
    <n v="0.88910999999999996"/>
    <n v="0.64168999999999998"/>
    <n v="0.41371999999999998"/>
    <n v="0.23351"/>
    <x v="0"/>
  </r>
  <r>
    <x v="6"/>
    <x v="6"/>
    <x v="0"/>
    <x v="6"/>
    <x v="6"/>
    <n v="1.28017"/>
    <n v="0.89283999999999997"/>
    <n v="0.61575999999999997"/>
    <n v="0.31813999999999998"/>
    <n v="0.47610000000000002"/>
    <x v="0"/>
  </r>
  <r>
    <x v="7"/>
    <x v="7"/>
    <x v="0"/>
    <x v="7"/>
    <x v="7"/>
    <n v="1.2890699999999999"/>
    <n v="0.91086999999999996"/>
    <n v="0.65980000000000005"/>
    <n v="0.43844"/>
    <n v="0.36262"/>
    <x v="0"/>
  </r>
  <r>
    <x v="8"/>
    <x v="8"/>
    <x v="2"/>
    <x v="8"/>
    <x v="8"/>
    <n v="1.3196699999999999"/>
    <n v="0.90837000000000001"/>
    <n v="0.63937999999999995"/>
    <n v="0.42921999999999999"/>
    <n v="0.47500999999999999"/>
    <x v="0"/>
  </r>
  <r>
    <x v="9"/>
    <x v="9"/>
    <x v="2"/>
    <x v="9"/>
    <x v="9"/>
    <n v="1.3092299999999999"/>
    <n v="0.93156000000000005"/>
    <n v="0.65124000000000004"/>
    <n v="0.35637000000000002"/>
    <n v="0.43562000000000001"/>
    <x v="0"/>
  </r>
  <r>
    <x v="10"/>
    <x v="10"/>
    <x v="3"/>
    <x v="10"/>
    <x v="10"/>
    <n v="1.22393"/>
    <n v="0.91386999999999996"/>
    <n v="0.41319"/>
    <n v="7.7850000000000003E-2"/>
    <n v="0.33172000000000001"/>
    <x v="0"/>
  </r>
  <r>
    <x v="11"/>
    <x v="11"/>
    <x v="4"/>
    <x v="11"/>
    <x v="11"/>
    <n v="1.2378800000000001"/>
    <n v="0.86026999999999998"/>
    <n v="0.63375999999999999"/>
    <n v="0.10582999999999999"/>
    <n v="0.25496999999999997"/>
    <x v="0"/>
  </r>
  <r>
    <x v="12"/>
    <x v="12"/>
    <x v="0"/>
    <x v="12"/>
    <x v="12"/>
    <n v="1.29704"/>
    <n v="0.89041999999999999"/>
    <n v="0.62433000000000005"/>
    <n v="0.18676000000000001"/>
    <n v="0.33088000000000001"/>
    <x v="0"/>
  </r>
  <r>
    <x v="13"/>
    <x v="13"/>
    <x v="4"/>
    <x v="13"/>
    <x v="13"/>
    <n v="0.91451000000000005"/>
    <n v="0.81444000000000005"/>
    <n v="0.48181000000000002"/>
    <n v="0.21312"/>
    <n v="0.14074"/>
    <x v="0"/>
  </r>
  <r>
    <x v="14"/>
    <x v="14"/>
    <x v="1"/>
    <x v="14"/>
    <x v="14"/>
    <n v="1.2471099999999999"/>
    <n v="0.86178999999999994"/>
    <n v="0.54603999999999997"/>
    <n v="0.15890000000000001"/>
    <n v="0.40105000000000002"/>
    <x v="0"/>
  </r>
  <r>
    <x v="15"/>
    <x v="15"/>
    <x v="4"/>
    <x v="15"/>
    <x v="15"/>
    <n v="1.2328699999999999"/>
    <n v="0.69701999999999997"/>
    <n v="0.49048999999999998"/>
    <n v="0.17521"/>
    <n v="0.14574000000000001"/>
    <x v="0"/>
  </r>
  <r>
    <x v="16"/>
    <x v="16"/>
    <x v="0"/>
    <x v="16"/>
    <x v="16"/>
    <n v="1.21963"/>
    <n v="0.91893999999999998"/>
    <n v="0.61582999999999999"/>
    <n v="0.37797999999999998"/>
    <n v="0.28033999999999998"/>
    <x v="0"/>
  </r>
  <r>
    <x v="17"/>
    <x v="17"/>
    <x v="0"/>
    <x v="17"/>
    <x v="17"/>
    <n v="1.36948"/>
    <n v="0.89532999999999996"/>
    <n v="0.61777000000000004"/>
    <n v="0.28703000000000001"/>
    <n v="0.45900999999999997"/>
    <x v="0"/>
  </r>
  <r>
    <x v="18"/>
    <x v="18"/>
    <x v="0"/>
    <x v="18"/>
    <x v="18"/>
    <n v="1.28566"/>
    <n v="0.89666999999999997"/>
    <n v="0.58450000000000002"/>
    <n v="0.22539999999999999"/>
    <n v="0.2225"/>
    <x v="0"/>
  </r>
  <r>
    <x v="19"/>
    <x v="19"/>
    <x v="3"/>
    <x v="19"/>
    <x v="19"/>
    <n v="1.12575"/>
    <n v="0.80925000000000002"/>
    <n v="0.64156999999999997"/>
    <n v="0.38583000000000001"/>
    <n v="0.26428000000000001"/>
    <x v="0"/>
  </r>
  <r>
    <x v="20"/>
    <x v="20"/>
    <x v="0"/>
    <x v="20"/>
    <x v="20"/>
    <n v="1.28548"/>
    <n v="0.90942999999999996"/>
    <n v="0.59624999999999995"/>
    <n v="0.32067000000000001"/>
    <n v="0.51912000000000003"/>
    <x v="0"/>
  </r>
  <r>
    <x v="21"/>
    <x v="21"/>
    <x v="3"/>
    <x v="21"/>
    <x v="21"/>
    <n v="1.08182"/>
    <n v="0.76275999999999999"/>
    <n v="0.63273999999999997"/>
    <n v="0.32523999999999997"/>
    <n v="0.21542"/>
    <x v="0"/>
  </r>
  <r>
    <x v="22"/>
    <x v="22"/>
    <x v="4"/>
    <x v="22"/>
    <x v="22"/>
    <n v="1.25596"/>
    <n v="0.72052000000000005"/>
    <n v="0.42908000000000002"/>
    <n v="0.11069"/>
    <n v="5.8409999999999997E-2"/>
    <x v="0"/>
  </r>
  <r>
    <x v="23"/>
    <x v="23"/>
    <x v="5"/>
    <x v="23"/>
    <x v="23"/>
    <n v="1.02"/>
    <n v="1.02525"/>
    <n v="0.54252"/>
    <n v="0.49209999999999998"/>
    <n v="0.31104999999999999"/>
    <x v="0"/>
  </r>
  <r>
    <x v="24"/>
    <x v="24"/>
    <x v="4"/>
    <x v="24"/>
    <x v="24"/>
    <n v="1.1984999999999999"/>
    <n v="0.79661000000000004"/>
    <n v="0.54210000000000003"/>
    <n v="9.2700000000000005E-2"/>
    <n v="0.24434"/>
    <x v="0"/>
  </r>
  <r>
    <x v="25"/>
    <x v="25"/>
    <x v="0"/>
    <x v="25"/>
    <x v="25"/>
    <n v="1.2993699999999999"/>
    <n v="0.89185999999999999"/>
    <n v="0.61477000000000004"/>
    <n v="0.21843000000000001"/>
    <n v="0.28214"/>
    <x v="0"/>
  </r>
  <r>
    <x v="26"/>
    <x v="26"/>
    <x v="4"/>
    <x v="26"/>
    <x v="26"/>
    <n v="1.1244700000000001"/>
    <n v="0.85857000000000006"/>
    <n v="0.44131999999999999"/>
    <n v="0.12869"/>
    <n v="0.33362999999999998"/>
    <x v="0"/>
  </r>
  <r>
    <x v="27"/>
    <x v="27"/>
    <x v="3"/>
    <x v="27"/>
    <x v="27"/>
    <n v="1.0786"/>
    <n v="0.79732999999999998"/>
    <n v="0.64039999999999997"/>
    <n v="0.52207999999999999"/>
    <n v="0.32573000000000002"/>
    <x v="0"/>
  </r>
  <r>
    <x v="28"/>
    <x v="28"/>
    <x v="0"/>
    <x v="28"/>
    <x v="28"/>
    <n v="1.2603800000000001"/>
    <n v="0.94579000000000002"/>
    <n v="0.55010999999999999"/>
    <n v="0.20646"/>
    <n v="0.12332"/>
    <x v="0"/>
  </r>
  <r>
    <x v="29"/>
    <x v="29"/>
    <x v="4"/>
    <x v="29"/>
    <x v="29"/>
    <n v="1.24823"/>
    <n v="0.78722999999999999"/>
    <n v="0.44973999999999997"/>
    <n v="8.4839999999999999E-2"/>
    <n v="0.11451"/>
    <x v="0"/>
  </r>
  <r>
    <x v="30"/>
    <x v="30"/>
    <x v="6"/>
    <x v="30"/>
    <x v="30"/>
    <n v="1.2064299999999999"/>
    <n v="0.84482999999999997"/>
    <n v="0.46364"/>
    <n v="2.6519999999999998E-2"/>
    <n v="0.10686"/>
    <x v="0"/>
  </r>
  <r>
    <x v="31"/>
    <x v="31"/>
    <x v="4"/>
    <x v="31"/>
    <x v="31"/>
    <n v="1.2089000000000001"/>
    <n v="0.81159999999999999"/>
    <n v="0.60362000000000005"/>
    <n v="0.24557999999999999"/>
    <n v="0.2324"/>
    <x v="0"/>
  </r>
  <r>
    <x v="32"/>
    <x v="32"/>
    <x v="4"/>
    <x v="32"/>
    <x v="32"/>
    <n v="1.2401800000000001"/>
    <n v="0.69077"/>
    <n v="0.53466000000000002"/>
    <n v="5.1200000000000002E-2"/>
    <n v="0.18401000000000001"/>
    <x v="0"/>
  </r>
  <r>
    <x v="33"/>
    <x v="33"/>
    <x v="5"/>
    <x v="33"/>
    <x v="33"/>
    <n v="1.2650399999999999"/>
    <n v="0.73850000000000005"/>
    <n v="0.55664000000000002"/>
    <n v="3.1870000000000002E-2"/>
    <n v="0.57630000000000003"/>
    <x v="0"/>
  </r>
  <r>
    <x v="34"/>
    <x v="34"/>
    <x v="3"/>
    <x v="34"/>
    <x v="34"/>
    <n v="1.0839300000000001"/>
    <n v="0.72024999999999995"/>
    <n v="0.31047999999999998"/>
    <n v="0.32523999999999997"/>
    <n v="0.13705999999999999"/>
    <x v="0"/>
  </r>
  <r>
    <x v="35"/>
    <x v="35"/>
    <x v="0"/>
    <x v="35"/>
    <x v="35"/>
    <n v="1.31379"/>
    <n v="0.95562000000000002"/>
    <n v="0.45950999999999997"/>
    <n v="6.3979999999999995E-2"/>
    <n v="0.18226999999999999"/>
    <x v="0"/>
  </r>
  <r>
    <x v="36"/>
    <x v="36"/>
    <x v="0"/>
    <x v="36"/>
    <x v="36"/>
    <n v="1.30203"/>
    <n v="0.88721000000000005"/>
    <n v="0.60365000000000002"/>
    <n v="0.13586000000000001"/>
    <n v="0.51751999999999998"/>
    <x v="0"/>
  </r>
  <r>
    <x v="37"/>
    <x v="37"/>
    <x v="7"/>
    <x v="37"/>
    <x v="37"/>
    <n v="1.0761700000000001"/>
    <n v="0.87529999999999997"/>
    <n v="0.39739999999999998"/>
    <n v="8.1290000000000001E-2"/>
    <n v="0.25375999999999999"/>
    <x v="0"/>
  </r>
  <r>
    <x v="38"/>
    <x v="38"/>
    <x v="3"/>
    <x v="38"/>
    <x v="38"/>
    <n v="1.16594"/>
    <n v="0.72492000000000001"/>
    <n v="0.55498999999999998"/>
    <n v="0.25608999999999998"/>
    <n v="0.16228000000000001"/>
    <x v="0"/>
  </r>
  <r>
    <x v="39"/>
    <x v="39"/>
    <x v="4"/>
    <x v="39"/>
    <x v="39"/>
    <n v="0.97199999999999998"/>
    <n v="0.60819999999999996"/>
    <n v="0.59657000000000004"/>
    <n v="0.13633000000000001"/>
    <n v="0.16991000000000001"/>
    <x v="0"/>
  </r>
  <r>
    <x v="40"/>
    <x v="40"/>
    <x v="4"/>
    <x v="40"/>
    <x v="40"/>
    <n v="1.18354"/>
    <n v="0.61482999999999999"/>
    <n v="0.55884"/>
    <n v="1.14E-2"/>
    <n v="0.31844"/>
    <x v="0"/>
  </r>
  <r>
    <x v="41"/>
    <x v="41"/>
    <x v="4"/>
    <x v="41"/>
    <x v="41"/>
    <n v="1.0250699999999999"/>
    <n v="0.67737000000000003"/>
    <n v="0.40350000000000003"/>
    <n v="0.11776"/>
    <n v="0.10692"/>
    <x v="0"/>
  </r>
  <r>
    <x v="42"/>
    <x v="42"/>
    <x v="4"/>
    <x v="42"/>
    <x v="42"/>
    <n v="1.04356"/>
    <n v="0.64424999999999999"/>
    <n v="0.57733000000000001"/>
    <n v="9.4719999999999999E-2"/>
    <n v="0.27489000000000002"/>
    <x v="0"/>
  </r>
  <r>
    <x v="43"/>
    <x v="43"/>
    <x v="6"/>
    <x v="43"/>
    <x v="43"/>
    <n v="1.34043"/>
    <n v="0.59772000000000003"/>
    <n v="0.65820999999999996"/>
    <n v="0.30825999999999998"/>
    <n v="0.22836999999999999"/>
    <x v="0"/>
  </r>
  <r>
    <x v="44"/>
    <x v="44"/>
    <x v="6"/>
    <x v="44"/>
    <x v="44"/>
    <n v="1.26999"/>
    <n v="0.78902000000000005"/>
    <n v="0.31751000000000001"/>
    <n v="3.431E-2"/>
    <n v="0.16893"/>
    <x v="0"/>
  </r>
  <r>
    <x v="45"/>
    <x v="45"/>
    <x v="7"/>
    <x v="45"/>
    <x v="45"/>
    <n v="1.25712"/>
    <n v="0.99111000000000005"/>
    <n v="0.49614999999999998"/>
    <n v="0.18060000000000001"/>
    <n v="0.10705000000000001"/>
    <x v="0"/>
  </r>
  <r>
    <x v="46"/>
    <x v="46"/>
    <x v="7"/>
    <x v="46"/>
    <x v="46"/>
    <n v="0.95774000000000004"/>
    <n v="0.96538000000000002"/>
    <n v="0.33207999999999999"/>
    <n v="7.8570000000000001E-2"/>
    <n v="0.18557000000000001"/>
    <x v="0"/>
  </r>
  <r>
    <x v="47"/>
    <x v="47"/>
    <x v="4"/>
    <x v="47"/>
    <x v="47"/>
    <n v="0.99902999999999997"/>
    <n v="0.79074999999999995"/>
    <n v="0.48574000000000001"/>
    <n v="0.18090000000000001"/>
    <n v="0.11541"/>
    <x v="0"/>
  </r>
  <r>
    <x v="48"/>
    <x v="48"/>
    <x v="3"/>
    <x v="48"/>
    <x v="48"/>
    <n v="1.21624"/>
    <n v="0.74716000000000005"/>
    <n v="0.45491999999999999"/>
    <n v="0.30599999999999999"/>
    <n v="0.17362"/>
    <x v="0"/>
  </r>
  <r>
    <x v="49"/>
    <x v="49"/>
    <x v="0"/>
    <x v="49"/>
    <x v="49"/>
    <n v="1.19777"/>
    <n v="0.95445999999999998"/>
    <n v="0.26235999999999998"/>
    <n v="2.9010000000000001E-2"/>
    <n v="0.22822999999999999"/>
    <x v="0"/>
  </r>
  <r>
    <x v="50"/>
    <x v="50"/>
    <x v="4"/>
    <x v="50"/>
    <x v="50"/>
    <n v="0.97841"/>
    <n v="0.53920000000000001"/>
    <n v="0.57413999999999998"/>
    <n v="8.7999999999999995E-2"/>
    <n v="0.20535999999999999"/>
    <x v="0"/>
  </r>
  <r>
    <x v="51"/>
    <x v="51"/>
    <x v="6"/>
    <x v="51"/>
    <x v="51"/>
    <n v="1.01528"/>
    <n v="0.61826000000000003"/>
    <n v="0.32818000000000003"/>
    <n v="1.6150000000000001E-2"/>
    <n v="0.20951"/>
    <x v="0"/>
  </r>
  <r>
    <x v="52"/>
    <x v="52"/>
    <x v="4"/>
    <x v="52"/>
    <x v="52"/>
    <n v="1.30477"/>
    <n v="0.66098000000000001"/>
    <n v="0.53898999999999997"/>
    <n v="8.2419999999999993E-2"/>
    <n v="0.34239999999999998"/>
    <x v="0"/>
  </r>
  <r>
    <x v="53"/>
    <x v="53"/>
    <x v="6"/>
    <x v="53"/>
    <x v="53"/>
    <n v="1.1224099999999999"/>
    <n v="0.64368000000000003"/>
    <n v="0.51649"/>
    <n v="8.4540000000000004E-2"/>
    <n v="0.11827"/>
    <x v="0"/>
  </r>
  <r>
    <x v="54"/>
    <x v="54"/>
    <x v="6"/>
    <x v="54"/>
    <x v="54"/>
    <n v="1.2738499999999999"/>
    <n v="0.87336999999999998"/>
    <n v="0.60855000000000004"/>
    <n v="3.7870000000000001E-2"/>
    <n v="0.25328000000000001"/>
    <x v="0"/>
  </r>
  <r>
    <x v="55"/>
    <x v="55"/>
    <x v="6"/>
    <x v="55"/>
    <x v="55"/>
    <n v="1.25745"/>
    <n v="0.73128000000000004"/>
    <n v="0.21342"/>
    <n v="1.031E-2"/>
    <n v="2.6409999999999999E-2"/>
    <x v="0"/>
  </r>
  <r>
    <x v="56"/>
    <x v="56"/>
    <x v="4"/>
    <x v="56"/>
    <x v="56"/>
    <n v="1.14184"/>
    <n v="0.74314000000000002"/>
    <n v="0.55474999999999997"/>
    <n v="0.19317000000000001"/>
    <n v="0.27815000000000001"/>
    <x v="0"/>
  </r>
  <r>
    <x v="57"/>
    <x v="57"/>
    <x v="4"/>
    <x v="57"/>
    <x v="57"/>
    <n v="0.97458999999999996"/>
    <n v="0.73016999999999999"/>
    <n v="0